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ml.chartshapes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328"/>
  <workbookPr/>
  <mc:AlternateContent xmlns:mc="http://schemas.openxmlformats.org/markup-compatibility/2006">
    <mc:Choice Requires="x15">
      <x15ac:absPath xmlns:x15ac="http://schemas.microsoft.com/office/spreadsheetml/2010/11/ac" url="C:\Users\afons\Desktop\ME45111 Buildings as Energy and Indoor Climate Systems'\AS\"/>
    </mc:Choice>
  </mc:AlternateContent>
  <xr:revisionPtr revIDLastSave="0" documentId="13_ncr:1_{5E8E091D-ABB4-4803-885E-AB5756AA013A}" xr6:coauthVersionLast="47" xr6:coauthVersionMax="47" xr10:uidLastSave="{00000000-0000-0000-0000-000000000000}"/>
  <bookViews>
    <workbookView xWindow="-110" yWindow="-110" windowWidth="19420" windowHeight="10300" activeTab="1" xr2:uid="{EA304281-1715-4411-B0BB-183502D34555}"/>
  </bookViews>
  <sheets>
    <sheet name="Input" sheetId="2" r:id="rId1"/>
    <sheet name="Results" sheetId="12" r:id="rId2"/>
    <sheet name="Hourly" sheetId="1" r:id="rId3"/>
    <sheet name="Calc" sheetId="3" r:id="rId4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Input!$B$106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8" i="12" l="1"/>
  <c r="D37" i="12"/>
  <c r="D31" i="12"/>
  <c r="D32" i="12"/>
  <c r="BG8764" i="3"/>
  <c r="BG8763" i="3"/>
  <c r="BG8762" i="3"/>
  <c r="BG8761" i="3"/>
  <c r="BG8760" i="3"/>
  <c r="BG8759" i="3"/>
  <c r="BG8758" i="3"/>
  <c r="BG8757" i="3"/>
  <c r="BG8756" i="3"/>
  <c r="BG8755" i="3"/>
  <c r="BG8754" i="3"/>
  <c r="BG8753" i="3"/>
  <c r="BG8752" i="3"/>
  <c r="BG8751" i="3"/>
  <c r="BG8750" i="3"/>
  <c r="BG8749" i="3"/>
  <c r="BG8748" i="3"/>
  <c r="BG8747" i="3"/>
  <c r="BG8746" i="3"/>
  <c r="BG8745" i="3"/>
  <c r="BG8744" i="3"/>
  <c r="BG8743" i="3"/>
  <c r="BG8742" i="3"/>
  <c r="BG8741" i="3"/>
  <c r="BG8740" i="3"/>
  <c r="BG8739" i="3"/>
  <c r="BG8738" i="3"/>
  <c r="BG8737" i="3"/>
  <c r="BG8736" i="3"/>
  <c r="BG8735" i="3"/>
  <c r="BG8734" i="3"/>
  <c r="BG8733" i="3"/>
  <c r="BG8732" i="3"/>
  <c r="BG8731" i="3"/>
  <c r="BG8730" i="3"/>
  <c r="BG8729" i="3"/>
  <c r="BG8728" i="3"/>
  <c r="BG8727" i="3"/>
  <c r="BG8726" i="3"/>
  <c r="BG8725" i="3"/>
  <c r="BG8724" i="3"/>
  <c r="BG8723" i="3"/>
  <c r="BG8722" i="3"/>
  <c r="BG8721" i="3"/>
  <c r="BG8720" i="3"/>
  <c r="BG8719" i="3"/>
  <c r="BG8718" i="3"/>
  <c r="BG8717" i="3"/>
  <c r="BG8716" i="3"/>
  <c r="BG8715" i="3"/>
  <c r="BG8714" i="3"/>
  <c r="BG8713" i="3"/>
  <c r="BG8712" i="3"/>
  <c r="BG8711" i="3"/>
  <c r="BG8710" i="3"/>
  <c r="BG8709" i="3"/>
  <c r="BG8708" i="3"/>
  <c r="BG8707" i="3"/>
  <c r="BG8706" i="3"/>
  <c r="BG8705" i="3"/>
  <c r="BG8704" i="3"/>
  <c r="BG8703" i="3"/>
  <c r="BG8702" i="3"/>
  <c r="BG8701" i="3"/>
  <c r="BG8700" i="3"/>
  <c r="BG8699" i="3"/>
  <c r="BG8698" i="3"/>
  <c r="BG8697" i="3"/>
  <c r="BG8696" i="3"/>
  <c r="BG8695" i="3"/>
  <c r="BG8694" i="3"/>
  <c r="BG8693" i="3"/>
  <c r="BG8692" i="3"/>
  <c r="BG8691" i="3"/>
  <c r="BG8690" i="3"/>
  <c r="BG8689" i="3"/>
  <c r="BG8688" i="3"/>
  <c r="BG8687" i="3"/>
  <c r="BG8686" i="3"/>
  <c r="BG8685" i="3"/>
  <c r="BG8684" i="3"/>
  <c r="BG8683" i="3"/>
  <c r="BG8682" i="3"/>
  <c r="BG8681" i="3"/>
  <c r="BG8680" i="3"/>
  <c r="BG8679" i="3"/>
  <c r="BG8678" i="3"/>
  <c r="BG8677" i="3"/>
  <c r="BG8676" i="3"/>
  <c r="BG8675" i="3"/>
  <c r="BG8674" i="3"/>
  <c r="BG8673" i="3"/>
  <c r="BG8672" i="3"/>
  <c r="BG8671" i="3"/>
  <c r="BG8670" i="3"/>
  <c r="BG8669" i="3"/>
  <c r="BG8668" i="3"/>
  <c r="BG8667" i="3"/>
  <c r="BG8666" i="3"/>
  <c r="BG8665" i="3"/>
  <c r="BG8664" i="3"/>
  <c r="BG8663" i="3"/>
  <c r="BG8662" i="3"/>
  <c r="BG8661" i="3"/>
  <c r="BG8660" i="3"/>
  <c r="BG8659" i="3"/>
  <c r="BG8658" i="3"/>
  <c r="BG8657" i="3"/>
  <c r="BG8656" i="3"/>
  <c r="BG8655" i="3"/>
  <c r="BG8654" i="3"/>
  <c r="BG8653" i="3"/>
  <c r="BG8652" i="3"/>
  <c r="BG8651" i="3"/>
  <c r="BG8650" i="3"/>
  <c r="BG8649" i="3"/>
  <c r="BG8648" i="3"/>
  <c r="BG8647" i="3"/>
  <c r="BG8646" i="3"/>
  <c r="BG8645" i="3"/>
  <c r="BG8644" i="3"/>
  <c r="BG8643" i="3"/>
  <c r="BG8642" i="3"/>
  <c r="BG8641" i="3"/>
  <c r="BG8640" i="3"/>
  <c r="BG8639" i="3"/>
  <c r="BG8638" i="3"/>
  <c r="BG8637" i="3"/>
  <c r="BG8636" i="3"/>
  <c r="BG8635" i="3"/>
  <c r="BG8634" i="3"/>
  <c r="BG8633" i="3"/>
  <c r="BG8632" i="3"/>
  <c r="BG8631" i="3"/>
  <c r="BG8630" i="3"/>
  <c r="BG8629" i="3"/>
  <c r="BG8628" i="3"/>
  <c r="BG8627" i="3"/>
  <c r="BG8626" i="3"/>
  <c r="BG8625" i="3"/>
  <c r="BG8624" i="3"/>
  <c r="BG8623" i="3"/>
  <c r="BG8622" i="3"/>
  <c r="BG8621" i="3"/>
  <c r="BG8620" i="3"/>
  <c r="BG8619" i="3"/>
  <c r="BG8618" i="3"/>
  <c r="BG8617" i="3"/>
  <c r="BG8616" i="3"/>
  <c r="BG8615" i="3"/>
  <c r="BG8614" i="3"/>
  <c r="BG8613" i="3"/>
  <c r="BG8612" i="3"/>
  <c r="BG8611" i="3"/>
  <c r="BG8610" i="3"/>
  <c r="BG8609" i="3"/>
  <c r="BG8608" i="3"/>
  <c r="BG8607" i="3"/>
  <c r="BG8606" i="3"/>
  <c r="BG8605" i="3"/>
  <c r="BG8604" i="3"/>
  <c r="BG8603" i="3"/>
  <c r="BG8602" i="3"/>
  <c r="BG8601" i="3"/>
  <c r="BG8600" i="3"/>
  <c r="BG8599" i="3"/>
  <c r="BG8598" i="3"/>
  <c r="BG8597" i="3"/>
  <c r="BG8596" i="3"/>
  <c r="BG8595" i="3"/>
  <c r="BG8594" i="3"/>
  <c r="BG8593" i="3"/>
  <c r="BG8592" i="3"/>
  <c r="BG8591" i="3"/>
  <c r="BG8590" i="3"/>
  <c r="BG8589" i="3"/>
  <c r="BG8588" i="3"/>
  <c r="BG8587" i="3"/>
  <c r="BG8586" i="3"/>
  <c r="BG8585" i="3"/>
  <c r="BG8584" i="3"/>
  <c r="BG8583" i="3"/>
  <c r="BG8582" i="3"/>
  <c r="BG8581" i="3"/>
  <c r="BG8580" i="3"/>
  <c r="BG8579" i="3"/>
  <c r="BG8578" i="3"/>
  <c r="BG8577" i="3"/>
  <c r="BG8576" i="3"/>
  <c r="BG8575" i="3"/>
  <c r="BG8574" i="3"/>
  <c r="BG8573" i="3"/>
  <c r="BG8572" i="3"/>
  <c r="BG8571" i="3"/>
  <c r="BG8570" i="3"/>
  <c r="BG8569" i="3"/>
  <c r="BG8568" i="3"/>
  <c r="BG8567" i="3"/>
  <c r="BG8566" i="3"/>
  <c r="BG8565" i="3"/>
  <c r="BG8564" i="3"/>
  <c r="BG8563" i="3"/>
  <c r="BG8562" i="3"/>
  <c r="BG8561" i="3"/>
  <c r="BG8560" i="3"/>
  <c r="BG8559" i="3"/>
  <c r="BG8558" i="3"/>
  <c r="BG8557" i="3"/>
  <c r="BG8556" i="3"/>
  <c r="BG8555" i="3"/>
  <c r="BG8554" i="3"/>
  <c r="BG8553" i="3"/>
  <c r="BG8552" i="3"/>
  <c r="BG8551" i="3"/>
  <c r="BG8550" i="3"/>
  <c r="BG8549" i="3"/>
  <c r="BG8548" i="3"/>
  <c r="BG8547" i="3"/>
  <c r="BG8546" i="3"/>
  <c r="BG8545" i="3"/>
  <c r="BG8544" i="3"/>
  <c r="BG8543" i="3"/>
  <c r="BG8542" i="3"/>
  <c r="BG8541" i="3"/>
  <c r="BG8540" i="3"/>
  <c r="BG8539" i="3"/>
  <c r="BG8538" i="3"/>
  <c r="BG8537" i="3"/>
  <c r="BG8536" i="3"/>
  <c r="BG8535" i="3"/>
  <c r="BG8534" i="3"/>
  <c r="BG8533" i="3"/>
  <c r="BG8532" i="3"/>
  <c r="BG8531" i="3"/>
  <c r="BG8530" i="3"/>
  <c r="BG8529" i="3"/>
  <c r="BG8528" i="3"/>
  <c r="BG8527" i="3"/>
  <c r="BG8526" i="3"/>
  <c r="BG8525" i="3"/>
  <c r="BG8524" i="3"/>
  <c r="BG8523" i="3"/>
  <c r="BG8522" i="3"/>
  <c r="BG8521" i="3"/>
  <c r="BG8520" i="3"/>
  <c r="BG8519" i="3"/>
  <c r="BG8518" i="3"/>
  <c r="BG8517" i="3"/>
  <c r="BG8516" i="3"/>
  <c r="BG8515" i="3"/>
  <c r="BG8514" i="3"/>
  <c r="BG8513" i="3"/>
  <c r="BG8512" i="3"/>
  <c r="BG8511" i="3"/>
  <c r="BG8510" i="3"/>
  <c r="BG8509" i="3"/>
  <c r="BG8508" i="3"/>
  <c r="BG8507" i="3"/>
  <c r="BG8506" i="3"/>
  <c r="BG8505" i="3"/>
  <c r="BG8504" i="3"/>
  <c r="BG8503" i="3"/>
  <c r="BG8502" i="3"/>
  <c r="BG8501" i="3"/>
  <c r="BG8500" i="3"/>
  <c r="BG8499" i="3"/>
  <c r="BG8498" i="3"/>
  <c r="BG8497" i="3"/>
  <c r="BG8496" i="3"/>
  <c r="BG8495" i="3"/>
  <c r="BG8494" i="3"/>
  <c r="BG8493" i="3"/>
  <c r="BG8492" i="3"/>
  <c r="BG8491" i="3"/>
  <c r="BG8490" i="3"/>
  <c r="BG8489" i="3"/>
  <c r="BG8488" i="3"/>
  <c r="BG8487" i="3"/>
  <c r="BG8486" i="3"/>
  <c r="BG8485" i="3"/>
  <c r="BG8484" i="3"/>
  <c r="BG8483" i="3"/>
  <c r="BG8482" i="3"/>
  <c r="BG8481" i="3"/>
  <c r="BG8480" i="3"/>
  <c r="BG8479" i="3"/>
  <c r="BG8478" i="3"/>
  <c r="BG8477" i="3"/>
  <c r="BG8476" i="3"/>
  <c r="BG8475" i="3"/>
  <c r="BG8474" i="3"/>
  <c r="BG8473" i="3"/>
  <c r="BG8472" i="3"/>
  <c r="BG8471" i="3"/>
  <c r="BG8470" i="3"/>
  <c r="BG8469" i="3"/>
  <c r="BG8468" i="3"/>
  <c r="BG8467" i="3"/>
  <c r="BG8466" i="3"/>
  <c r="BG8465" i="3"/>
  <c r="BG8464" i="3"/>
  <c r="BG8463" i="3"/>
  <c r="BG8462" i="3"/>
  <c r="BG8461" i="3"/>
  <c r="BG8460" i="3"/>
  <c r="BG8459" i="3"/>
  <c r="BG8458" i="3"/>
  <c r="BG8457" i="3"/>
  <c r="BG8456" i="3"/>
  <c r="BG8455" i="3"/>
  <c r="BG8454" i="3"/>
  <c r="BG8453" i="3"/>
  <c r="BG8452" i="3"/>
  <c r="BG8451" i="3"/>
  <c r="BG8450" i="3"/>
  <c r="BG8449" i="3"/>
  <c r="BG8448" i="3"/>
  <c r="BG8447" i="3"/>
  <c r="BG8446" i="3"/>
  <c r="BG8445" i="3"/>
  <c r="BG8444" i="3"/>
  <c r="BG8443" i="3"/>
  <c r="BG8442" i="3"/>
  <c r="BG8441" i="3"/>
  <c r="BG8440" i="3"/>
  <c r="BG8439" i="3"/>
  <c r="BG8438" i="3"/>
  <c r="BG8437" i="3"/>
  <c r="BG8436" i="3"/>
  <c r="BG8435" i="3"/>
  <c r="BG8434" i="3"/>
  <c r="BG8433" i="3"/>
  <c r="BG8432" i="3"/>
  <c r="BG8431" i="3"/>
  <c r="BG8430" i="3"/>
  <c r="BG8429" i="3"/>
  <c r="BG8428" i="3"/>
  <c r="BG8427" i="3"/>
  <c r="BG8426" i="3"/>
  <c r="BG8425" i="3"/>
  <c r="BG8424" i="3"/>
  <c r="BG8423" i="3"/>
  <c r="BG8422" i="3"/>
  <c r="BG8421" i="3"/>
  <c r="BG8420" i="3"/>
  <c r="BG8419" i="3"/>
  <c r="BG8418" i="3"/>
  <c r="BG8417" i="3"/>
  <c r="BG8416" i="3"/>
  <c r="BG8415" i="3"/>
  <c r="BG8414" i="3"/>
  <c r="BG8413" i="3"/>
  <c r="BG8412" i="3"/>
  <c r="BG8411" i="3"/>
  <c r="BG8410" i="3"/>
  <c r="BG8409" i="3"/>
  <c r="BG8408" i="3"/>
  <c r="BG8407" i="3"/>
  <c r="BG8406" i="3"/>
  <c r="BG8405" i="3"/>
  <c r="BG8404" i="3"/>
  <c r="BG8403" i="3"/>
  <c r="BG8402" i="3"/>
  <c r="BG8401" i="3"/>
  <c r="BG8400" i="3"/>
  <c r="BG8399" i="3"/>
  <c r="BG8398" i="3"/>
  <c r="BG8397" i="3"/>
  <c r="BG8396" i="3"/>
  <c r="BG8395" i="3"/>
  <c r="BG8394" i="3"/>
  <c r="BG8393" i="3"/>
  <c r="BG8392" i="3"/>
  <c r="BG8391" i="3"/>
  <c r="BG8390" i="3"/>
  <c r="BG8389" i="3"/>
  <c r="BG8388" i="3"/>
  <c r="BG8387" i="3"/>
  <c r="BG8386" i="3"/>
  <c r="BG8385" i="3"/>
  <c r="BG8384" i="3"/>
  <c r="BG8383" i="3"/>
  <c r="BG8382" i="3"/>
  <c r="BG8381" i="3"/>
  <c r="BG8380" i="3"/>
  <c r="BG8379" i="3"/>
  <c r="BG8378" i="3"/>
  <c r="BG8377" i="3"/>
  <c r="BG8376" i="3"/>
  <c r="BG8375" i="3"/>
  <c r="BG8374" i="3"/>
  <c r="BG8373" i="3"/>
  <c r="BG8372" i="3"/>
  <c r="BG8371" i="3"/>
  <c r="BG8370" i="3"/>
  <c r="BG8369" i="3"/>
  <c r="BG8368" i="3"/>
  <c r="BG8367" i="3"/>
  <c r="BG8366" i="3"/>
  <c r="BG8365" i="3"/>
  <c r="BG8364" i="3"/>
  <c r="BG8363" i="3"/>
  <c r="BG8362" i="3"/>
  <c r="BG8361" i="3"/>
  <c r="BG8360" i="3"/>
  <c r="BG8359" i="3"/>
  <c r="BG8358" i="3"/>
  <c r="BG8357" i="3"/>
  <c r="BG8356" i="3"/>
  <c r="BG8355" i="3"/>
  <c r="BG8354" i="3"/>
  <c r="BG8353" i="3"/>
  <c r="BG8352" i="3"/>
  <c r="BG8351" i="3"/>
  <c r="BG8350" i="3"/>
  <c r="BG8349" i="3"/>
  <c r="BG8348" i="3"/>
  <c r="BG8347" i="3"/>
  <c r="BG8346" i="3"/>
  <c r="BG8345" i="3"/>
  <c r="BG8344" i="3"/>
  <c r="BG8343" i="3"/>
  <c r="BG8342" i="3"/>
  <c r="BG8341" i="3"/>
  <c r="BG8340" i="3"/>
  <c r="BG8339" i="3"/>
  <c r="BG8338" i="3"/>
  <c r="BG8337" i="3"/>
  <c r="BG8336" i="3"/>
  <c r="BG8335" i="3"/>
  <c r="BG8334" i="3"/>
  <c r="BG8333" i="3"/>
  <c r="BG8332" i="3"/>
  <c r="BG8331" i="3"/>
  <c r="BG8330" i="3"/>
  <c r="BG8329" i="3"/>
  <c r="BG8328" i="3"/>
  <c r="BG8327" i="3"/>
  <c r="BG8326" i="3"/>
  <c r="BG8325" i="3"/>
  <c r="BG8324" i="3"/>
  <c r="BG8323" i="3"/>
  <c r="BG8322" i="3"/>
  <c r="BG8321" i="3"/>
  <c r="BG8320" i="3"/>
  <c r="BG8319" i="3"/>
  <c r="BG8318" i="3"/>
  <c r="BG8317" i="3"/>
  <c r="BG8316" i="3"/>
  <c r="BG8315" i="3"/>
  <c r="BG8314" i="3"/>
  <c r="BG8313" i="3"/>
  <c r="BG8312" i="3"/>
  <c r="BG8311" i="3"/>
  <c r="BG8310" i="3"/>
  <c r="BG8309" i="3"/>
  <c r="BG8308" i="3"/>
  <c r="BG8307" i="3"/>
  <c r="BG8306" i="3"/>
  <c r="BG8305" i="3"/>
  <c r="BG8304" i="3"/>
  <c r="BG8303" i="3"/>
  <c r="BG8302" i="3"/>
  <c r="BG8301" i="3"/>
  <c r="BG8300" i="3"/>
  <c r="BG8299" i="3"/>
  <c r="BG8298" i="3"/>
  <c r="BG8297" i="3"/>
  <c r="BG8296" i="3"/>
  <c r="BG8295" i="3"/>
  <c r="BG8294" i="3"/>
  <c r="BG8293" i="3"/>
  <c r="BG8292" i="3"/>
  <c r="BG8291" i="3"/>
  <c r="BG8290" i="3"/>
  <c r="BG8289" i="3"/>
  <c r="BG8288" i="3"/>
  <c r="BG8287" i="3"/>
  <c r="BG8286" i="3"/>
  <c r="BG8285" i="3"/>
  <c r="BG8284" i="3"/>
  <c r="BG8283" i="3"/>
  <c r="BG8282" i="3"/>
  <c r="BG8281" i="3"/>
  <c r="BG8280" i="3"/>
  <c r="BG8279" i="3"/>
  <c r="BG8278" i="3"/>
  <c r="BG8277" i="3"/>
  <c r="BG8276" i="3"/>
  <c r="BG8275" i="3"/>
  <c r="BG8274" i="3"/>
  <c r="BG8273" i="3"/>
  <c r="BG8272" i="3"/>
  <c r="BG8271" i="3"/>
  <c r="BG8270" i="3"/>
  <c r="BG8269" i="3"/>
  <c r="BG8268" i="3"/>
  <c r="BG8267" i="3"/>
  <c r="BG8266" i="3"/>
  <c r="BG8265" i="3"/>
  <c r="BG8264" i="3"/>
  <c r="BG8263" i="3"/>
  <c r="BG8262" i="3"/>
  <c r="BG8261" i="3"/>
  <c r="BG8260" i="3"/>
  <c r="BG8259" i="3"/>
  <c r="BG8258" i="3"/>
  <c r="BG8257" i="3"/>
  <c r="BG8256" i="3"/>
  <c r="BG8255" i="3"/>
  <c r="BG8254" i="3"/>
  <c r="BG8253" i="3"/>
  <c r="BG8252" i="3"/>
  <c r="BG8251" i="3"/>
  <c r="BG8250" i="3"/>
  <c r="BG8249" i="3"/>
  <c r="BG8248" i="3"/>
  <c r="BG8247" i="3"/>
  <c r="BG8246" i="3"/>
  <c r="BG8245" i="3"/>
  <c r="BG8244" i="3"/>
  <c r="BG8243" i="3"/>
  <c r="BG8242" i="3"/>
  <c r="BG8241" i="3"/>
  <c r="BG8240" i="3"/>
  <c r="BG8239" i="3"/>
  <c r="BG8238" i="3"/>
  <c r="BG8237" i="3"/>
  <c r="BG8236" i="3"/>
  <c r="BG8235" i="3"/>
  <c r="BG8234" i="3"/>
  <c r="BG8233" i="3"/>
  <c r="BG8232" i="3"/>
  <c r="BG8231" i="3"/>
  <c r="BG8230" i="3"/>
  <c r="BG8229" i="3"/>
  <c r="BG8228" i="3"/>
  <c r="BG8227" i="3"/>
  <c r="BG8226" i="3"/>
  <c r="BG8225" i="3"/>
  <c r="BG8224" i="3"/>
  <c r="BG8223" i="3"/>
  <c r="BG8222" i="3"/>
  <c r="BG8221" i="3"/>
  <c r="BG8220" i="3"/>
  <c r="BG8219" i="3"/>
  <c r="BG8218" i="3"/>
  <c r="BG8217" i="3"/>
  <c r="BG8216" i="3"/>
  <c r="BG8215" i="3"/>
  <c r="BG8214" i="3"/>
  <c r="BG8213" i="3"/>
  <c r="BG8212" i="3"/>
  <c r="BG8211" i="3"/>
  <c r="BG8210" i="3"/>
  <c r="BG8209" i="3"/>
  <c r="BG8208" i="3"/>
  <c r="BG8207" i="3"/>
  <c r="BG8206" i="3"/>
  <c r="BG8205" i="3"/>
  <c r="BG8204" i="3"/>
  <c r="BG8203" i="3"/>
  <c r="BG8202" i="3"/>
  <c r="BG8201" i="3"/>
  <c r="BG8200" i="3"/>
  <c r="BG8199" i="3"/>
  <c r="BG8198" i="3"/>
  <c r="BG8197" i="3"/>
  <c r="BG8196" i="3"/>
  <c r="BG8195" i="3"/>
  <c r="BG8194" i="3"/>
  <c r="BG8193" i="3"/>
  <c r="BG8192" i="3"/>
  <c r="BG8191" i="3"/>
  <c r="BG8190" i="3"/>
  <c r="BG8189" i="3"/>
  <c r="BG8188" i="3"/>
  <c r="BG8187" i="3"/>
  <c r="BG8186" i="3"/>
  <c r="BG8185" i="3"/>
  <c r="BG8184" i="3"/>
  <c r="BG8183" i="3"/>
  <c r="BG8182" i="3"/>
  <c r="BG8181" i="3"/>
  <c r="BG8180" i="3"/>
  <c r="BG8179" i="3"/>
  <c r="BG8178" i="3"/>
  <c r="BG8177" i="3"/>
  <c r="BG8176" i="3"/>
  <c r="BG8175" i="3"/>
  <c r="BG8174" i="3"/>
  <c r="BG8173" i="3"/>
  <c r="BG8172" i="3"/>
  <c r="BG8171" i="3"/>
  <c r="BG8170" i="3"/>
  <c r="BG8169" i="3"/>
  <c r="BG8168" i="3"/>
  <c r="BG8167" i="3"/>
  <c r="BG8166" i="3"/>
  <c r="BG8165" i="3"/>
  <c r="BG8164" i="3"/>
  <c r="BG8163" i="3"/>
  <c r="BG8162" i="3"/>
  <c r="BG8161" i="3"/>
  <c r="BG8160" i="3"/>
  <c r="BG8159" i="3"/>
  <c r="BG8158" i="3"/>
  <c r="BG8157" i="3"/>
  <c r="BG8156" i="3"/>
  <c r="BG8155" i="3"/>
  <c r="BG8154" i="3"/>
  <c r="BG8153" i="3"/>
  <c r="BG8152" i="3"/>
  <c r="BG8151" i="3"/>
  <c r="BG8150" i="3"/>
  <c r="BG8149" i="3"/>
  <c r="BG8148" i="3"/>
  <c r="BG8147" i="3"/>
  <c r="BG8146" i="3"/>
  <c r="BG8145" i="3"/>
  <c r="BG8144" i="3"/>
  <c r="BG8143" i="3"/>
  <c r="BG8142" i="3"/>
  <c r="BG8141" i="3"/>
  <c r="BG8140" i="3"/>
  <c r="BG8139" i="3"/>
  <c r="BG8138" i="3"/>
  <c r="BG8137" i="3"/>
  <c r="BG8136" i="3"/>
  <c r="BG8135" i="3"/>
  <c r="BG8134" i="3"/>
  <c r="BG8133" i="3"/>
  <c r="BG8132" i="3"/>
  <c r="BG8131" i="3"/>
  <c r="BG8130" i="3"/>
  <c r="BG8129" i="3"/>
  <c r="BG8128" i="3"/>
  <c r="BG8127" i="3"/>
  <c r="BG8126" i="3"/>
  <c r="BG8125" i="3"/>
  <c r="BG8124" i="3"/>
  <c r="BG8123" i="3"/>
  <c r="BG8122" i="3"/>
  <c r="BG8121" i="3"/>
  <c r="BG8120" i="3"/>
  <c r="BG8119" i="3"/>
  <c r="BG8118" i="3"/>
  <c r="BG8117" i="3"/>
  <c r="BG8116" i="3"/>
  <c r="BG8115" i="3"/>
  <c r="BG8114" i="3"/>
  <c r="BG8113" i="3"/>
  <c r="BG8112" i="3"/>
  <c r="BG8111" i="3"/>
  <c r="BG8110" i="3"/>
  <c r="BG8109" i="3"/>
  <c r="BG8108" i="3"/>
  <c r="BG8107" i="3"/>
  <c r="BG8106" i="3"/>
  <c r="BG8105" i="3"/>
  <c r="BG8104" i="3"/>
  <c r="BG8103" i="3"/>
  <c r="BG8102" i="3"/>
  <c r="BG8101" i="3"/>
  <c r="BG8100" i="3"/>
  <c r="BG8099" i="3"/>
  <c r="BG8098" i="3"/>
  <c r="BG8097" i="3"/>
  <c r="BG8096" i="3"/>
  <c r="BG8095" i="3"/>
  <c r="BG8094" i="3"/>
  <c r="BG8093" i="3"/>
  <c r="BG8092" i="3"/>
  <c r="BG8091" i="3"/>
  <c r="BG8090" i="3"/>
  <c r="BG8089" i="3"/>
  <c r="BG8088" i="3"/>
  <c r="BG8087" i="3"/>
  <c r="BG8086" i="3"/>
  <c r="BG8085" i="3"/>
  <c r="BG8084" i="3"/>
  <c r="BG8083" i="3"/>
  <c r="BG8082" i="3"/>
  <c r="BG8081" i="3"/>
  <c r="BG8080" i="3"/>
  <c r="BG8079" i="3"/>
  <c r="BG8078" i="3"/>
  <c r="BG8077" i="3"/>
  <c r="BG8076" i="3"/>
  <c r="BG8075" i="3"/>
  <c r="BG8074" i="3"/>
  <c r="BG8073" i="3"/>
  <c r="BG8072" i="3"/>
  <c r="BG8071" i="3"/>
  <c r="BG8070" i="3"/>
  <c r="BG8069" i="3"/>
  <c r="BG8068" i="3"/>
  <c r="BG8067" i="3"/>
  <c r="BG8066" i="3"/>
  <c r="BG8065" i="3"/>
  <c r="BG8064" i="3"/>
  <c r="BG8063" i="3"/>
  <c r="BG8062" i="3"/>
  <c r="BG8061" i="3"/>
  <c r="BG8060" i="3"/>
  <c r="BG8059" i="3"/>
  <c r="BG8058" i="3"/>
  <c r="BG8057" i="3"/>
  <c r="BG8056" i="3"/>
  <c r="BG8055" i="3"/>
  <c r="BG8054" i="3"/>
  <c r="BG8053" i="3"/>
  <c r="BG8052" i="3"/>
  <c r="BG8051" i="3"/>
  <c r="BG8050" i="3"/>
  <c r="BG8049" i="3"/>
  <c r="BG8048" i="3"/>
  <c r="BG8047" i="3"/>
  <c r="BG8046" i="3"/>
  <c r="BG8045" i="3"/>
  <c r="BG8044" i="3"/>
  <c r="BG8043" i="3"/>
  <c r="BG8042" i="3"/>
  <c r="BG8041" i="3"/>
  <c r="BG8040" i="3"/>
  <c r="BG8039" i="3"/>
  <c r="BG8038" i="3"/>
  <c r="BG8037" i="3"/>
  <c r="BG8036" i="3"/>
  <c r="BG8035" i="3"/>
  <c r="BG8034" i="3"/>
  <c r="BG8033" i="3"/>
  <c r="BG8032" i="3"/>
  <c r="BG8031" i="3"/>
  <c r="BG8030" i="3"/>
  <c r="BG8029" i="3"/>
  <c r="BG8028" i="3"/>
  <c r="BG8027" i="3"/>
  <c r="BG8026" i="3"/>
  <c r="BG8025" i="3"/>
  <c r="BG8024" i="3"/>
  <c r="BG8023" i="3"/>
  <c r="BG8022" i="3"/>
  <c r="BG8021" i="3"/>
  <c r="BG8020" i="3"/>
  <c r="BG8019" i="3"/>
  <c r="BG8018" i="3"/>
  <c r="BG8017" i="3"/>
  <c r="BG8016" i="3"/>
  <c r="BG8015" i="3"/>
  <c r="BG8014" i="3"/>
  <c r="BG8013" i="3"/>
  <c r="BG8012" i="3"/>
  <c r="BG8011" i="3"/>
  <c r="BG8010" i="3"/>
  <c r="BG8009" i="3"/>
  <c r="BG8008" i="3"/>
  <c r="BG8007" i="3"/>
  <c r="BG8006" i="3"/>
  <c r="BG8005" i="3"/>
  <c r="BG8004" i="3"/>
  <c r="BG8003" i="3"/>
  <c r="BG8002" i="3"/>
  <c r="BG8001" i="3"/>
  <c r="BG8000" i="3"/>
  <c r="BG7999" i="3"/>
  <c r="BG7998" i="3"/>
  <c r="BG7997" i="3"/>
  <c r="BG7996" i="3"/>
  <c r="BG7995" i="3"/>
  <c r="BG7994" i="3"/>
  <c r="BG7993" i="3"/>
  <c r="BG7992" i="3"/>
  <c r="BG7991" i="3"/>
  <c r="BG7990" i="3"/>
  <c r="BG7989" i="3"/>
  <c r="BG7988" i="3"/>
  <c r="BG7987" i="3"/>
  <c r="BG7986" i="3"/>
  <c r="BG7985" i="3"/>
  <c r="BG7984" i="3"/>
  <c r="BG7983" i="3"/>
  <c r="BG7982" i="3"/>
  <c r="BG7981" i="3"/>
  <c r="BG7980" i="3"/>
  <c r="BG7979" i="3"/>
  <c r="BG7978" i="3"/>
  <c r="BG7977" i="3"/>
  <c r="BG7976" i="3"/>
  <c r="BG7975" i="3"/>
  <c r="BG7974" i="3"/>
  <c r="BG7973" i="3"/>
  <c r="BG7972" i="3"/>
  <c r="BG7971" i="3"/>
  <c r="BG7970" i="3"/>
  <c r="BG7969" i="3"/>
  <c r="BG7968" i="3"/>
  <c r="BG7967" i="3"/>
  <c r="BG7966" i="3"/>
  <c r="BG7965" i="3"/>
  <c r="BG7964" i="3"/>
  <c r="BG7963" i="3"/>
  <c r="BG7962" i="3"/>
  <c r="BG7961" i="3"/>
  <c r="BG7960" i="3"/>
  <c r="BG7959" i="3"/>
  <c r="BG7958" i="3"/>
  <c r="BG7957" i="3"/>
  <c r="BG7956" i="3"/>
  <c r="BG7955" i="3"/>
  <c r="BG7954" i="3"/>
  <c r="BG7953" i="3"/>
  <c r="BG7952" i="3"/>
  <c r="BG7951" i="3"/>
  <c r="BG7950" i="3"/>
  <c r="BG7949" i="3"/>
  <c r="BG7948" i="3"/>
  <c r="BG7947" i="3"/>
  <c r="BG7946" i="3"/>
  <c r="BG7945" i="3"/>
  <c r="BG7944" i="3"/>
  <c r="BG7943" i="3"/>
  <c r="BG7942" i="3"/>
  <c r="BG7941" i="3"/>
  <c r="BG7940" i="3"/>
  <c r="BG7939" i="3"/>
  <c r="BG7938" i="3"/>
  <c r="BG7937" i="3"/>
  <c r="BG7936" i="3"/>
  <c r="BG7935" i="3"/>
  <c r="BG7934" i="3"/>
  <c r="BG7933" i="3"/>
  <c r="BG7932" i="3"/>
  <c r="BG7931" i="3"/>
  <c r="BG7930" i="3"/>
  <c r="BG7929" i="3"/>
  <c r="BG7928" i="3"/>
  <c r="BG7927" i="3"/>
  <c r="BG7926" i="3"/>
  <c r="BG7925" i="3"/>
  <c r="BG7924" i="3"/>
  <c r="BG7923" i="3"/>
  <c r="BG7922" i="3"/>
  <c r="BG7921" i="3"/>
  <c r="BG7920" i="3"/>
  <c r="BG7919" i="3"/>
  <c r="BG7918" i="3"/>
  <c r="BG7917" i="3"/>
  <c r="BG7916" i="3"/>
  <c r="BG7915" i="3"/>
  <c r="BG7914" i="3"/>
  <c r="BG7913" i="3"/>
  <c r="BG7912" i="3"/>
  <c r="BG7911" i="3"/>
  <c r="BG7910" i="3"/>
  <c r="BG7909" i="3"/>
  <c r="BG7908" i="3"/>
  <c r="BG7907" i="3"/>
  <c r="BG7906" i="3"/>
  <c r="BG7905" i="3"/>
  <c r="BG7904" i="3"/>
  <c r="BG7903" i="3"/>
  <c r="BG7902" i="3"/>
  <c r="BG7901" i="3"/>
  <c r="BG7900" i="3"/>
  <c r="BG7899" i="3"/>
  <c r="BG7898" i="3"/>
  <c r="BG7897" i="3"/>
  <c r="BG7896" i="3"/>
  <c r="BG7895" i="3"/>
  <c r="BG7894" i="3"/>
  <c r="BG7893" i="3"/>
  <c r="BG7892" i="3"/>
  <c r="BG7891" i="3"/>
  <c r="BG7890" i="3"/>
  <c r="BG7889" i="3"/>
  <c r="BG7888" i="3"/>
  <c r="BG7887" i="3"/>
  <c r="BG7886" i="3"/>
  <c r="BG7885" i="3"/>
  <c r="BG7884" i="3"/>
  <c r="BG7883" i="3"/>
  <c r="BG7882" i="3"/>
  <c r="BG7881" i="3"/>
  <c r="BG7880" i="3"/>
  <c r="BG7879" i="3"/>
  <c r="BG7878" i="3"/>
  <c r="BG7877" i="3"/>
  <c r="BG7876" i="3"/>
  <c r="BG7875" i="3"/>
  <c r="BG7874" i="3"/>
  <c r="BG7873" i="3"/>
  <c r="BG7872" i="3"/>
  <c r="BG7871" i="3"/>
  <c r="BG7870" i="3"/>
  <c r="BG7869" i="3"/>
  <c r="BG7868" i="3"/>
  <c r="BG7867" i="3"/>
  <c r="BG7866" i="3"/>
  <c r="BG7865" i="3"/>
  <c r="BG7864" i="3"/>
  <c r="BG7863" i="3"/>
  <c r="BG7862" i="3"/>
  <c r="BG7861" i="3"/>
  <c r="BG7860" i="3"/>
  <c r="BG7859" i="3"/>
  <c r="BG7858" i="3"/>
  <c r="BG7857" i="3"/>
  <c r="BG7856" i="3"/>
  <c r="BG7855" i="3"/>
  <c r="BG7854" i="3"/>
  <c r="BG7853" i="3"/>
  <c r="BG7852" i="3"/>
  <c r="BG7851" i="3"/>
  <c r="BG7850" i="3"/>
  <c r="BG7849" i="3"/>
  <c r="BG7848" i="3"/>
  <c r="BG7847" i="3"/>
  <c r="BG7846" i="3"/>
  <c r="BG7845" i="3"/>
  <c r="BG7844" i="3"/>
  <c r="BG7843" i="3"/>
  <c r="BG7842" i="3"/>
  <c r="BG7841" i="3"/>
  <c r="BG7840" i="3"/>
  <c r="BG7839" i="3"/>
  <c r="BG7838" i="3"/>
  <c r="BG7837" i="3"/>
  <c r="BG7836" i="3"/>
  <c r="BG7835" i="3"/>
  <c r="BG7834" i="3"/>
  <c r="BG7833" i="3"/>
  <c r="BG7832" i="3"/>
  <c r="BG7831" i="3"/>
  <c r="BG7830" i="3"/>
  <c r="BG7829" i="3"/>
  <c r="BG7828" i="3"/>
  <c r="BG7827" i="3"/>
  <c r="BG7826" i="3"/>
  <c r="BG7825" i="3"/>
  <c r="BG7824" i="3"/>
  <c r="BG7823" i="3"/>
  <c r="BG7822" i="3"/>
  <c r="BG7821" i="3"/>
  <c r="BG7820" i="3"/>
  <c r="BG7819" i="3"/>
  <c r="BG7818" i="3"/>
  <c r="BG7817" i="3"/>
  <c r="BG7816" i="3"/>
  <c r="BG7815" i="3"/>
  <c r="BG7814" i="3"/>
  <c r="BG7813" i="3"/>
  <c r="BG7812" i="3"/>
  <c r="BG7811" i="3"/>
  <c r="BG7810" i="3"/>
  <c r="BG7809" i="3"/>
  <c r="BG7808" i="3"/>
  <c r="BG7807" i="3"/>
  <c r="BG7806" i="3"/>
  <c r="BG7805" i="3"/>
  <c r="BG7804" i="3"/>
  <c r="BG7803" i="3"/>
  <c r="BG7802" i="3"/>
  <c r="BG7801" i="3"/>
  <c r="BG7800" i="3"/>
  <c r="BG7799" i="3"/>
  <c r="BG7798" i="3"/>
  <c r="BG7797" i="3"/>
  <c r="BG7796" i="3"/>
  <c r="BG7795" i="3"/>
  <c r="BG7794" i="3"/>
  <c r="BG7793" i="3"/>
  <c r="BG7792" i="3"/>
  <c r="BG7791" i="3"/>
  <c r="BG7790" i="3"/>
  <c r="BG7789" i="3"/>
  <c r="BG7788" i="3"/>
  <c r="BG7787" i="3"/>
  <c r="BG7786" i="3"/>
  <c r="BG7785" i="3"/>
  <c r="BG7784" i="3"/>
  <c r="BG7783" i="3"/>
  <c r="BG7782" i="3"/>
  <c r="BG7781" i="3"/>
  <c r="BG7780" i="3"/>
  <c r="BG7779" i="3"/>
  <c r="BG7778" i="3"/>
  <c r="BG7777" i="3"/>
  <c r="BG7776" i="3"/>
  <c r="BG7775" i="3"/>
  <c r="BG7774" i="3"/>
  <c r="BG7773" i="3"/>
  <c r="BG7772" i="3"/>
  <c r="BG7771" i="3"/>
  <c r="BG7770" i="3"/>
  <c r="BG7769" i="3"/>
  <c r="BG7768" i="3"/>
  <c r="BG7767" i="3"/>
  <c r="BG7766" i="3"/>
  <c r="BG7765" i="3"/>
  <c r="BG7764" i="3"/>
  <c r="BG7763" i="3"/>
  <c r="BG7762" i="3"/>
  <c r="BG7761" i="3"/>
  <c r="BG7760" i="3"/>
  <c r="BG7759" i="3"/>
  <c r="BG7758" i="3"/>
  <c r="BG7757" i="3"/>
  <c r="BG7756" i="3"/>
  <c r="BG7755" i="3"/>
  <c r="BG7754" i="3"/>
  <c r="BG7753" i="3"/>
  <c r="BG7752" i="3"/>
  <c r="BG7751" i="3"/>
  <c r="BG7750" i="3"/>
  <c r="BG7749" i="3"/>
  <c r="BG7748" i="3"/>
  <c r="BG7747" i="3"/>
  <c r="BG7746" i="3"/>
  <c r="BG7745" i="3"/>
  <c r="BG7744" i="3"/>
  <c r="BG7743" i="3"/>
  <c r="BG7742" i="3"/>
  <c r="BG7741" i="3"/>
  <c r="BG7740" i="3"/>
  <c r="BG7739" i="3"/>
  <c r="BG7738" i="3"/>
  <c r="BG7737" i="3"/>
  <c r="BG7736" i="3"/>
  <c r="BG7735" i="3"/>
  <c r="BG7734" i="3"/>
  <c r="BG7733" i="3"/>
  <c r="BG7732" i="3"/>
  <c r="BG7731" i="3"/>
  <c r="BG7730" i="3"/>
  <c r="BG7729" i="3"/>
  <c r="BG7728" i="3"/>
  <c r="BG7727" i="3"/>
  <c r="BG7726" i="3"/>
  <c r="BG7725" i="3"/>
  <c r="BG7724" i="3"/>
  <c r="BG7723" i="3"/>
  <c r="BG7722" i="3"/>
  <c r="BG7721" i="3"/>
  <c r="BG7720" i="3"/>
  <c r="BG7719" i="3"/>
  <c r="BG7718" i="3"/>
  <c r="BG7717" i="3"/>
  <c r="BG7716" i="3"/>
  <c r="BG7715" i="3"/>
  <c r="BG7714" i="3"/>
  <c r="BG7713" i="3"/>
  <c r="BG7712" i="3"/>
  <c r="BG7711" i="3"/>
  <c r="BG7710" i="3"/>
  <c r="BG7709" i="3"/>
  <c r="BG7708" i="3"/>
  <c r="BG7707" i="3"/>
  <c r="BG7706" i="3"/>
  <c r="BG7705" i="3"/>
  <c r="BG7704" i="3"/>
  <c r="BG7703" i="3"/>
  <c r="BG7702" i="3"/>
  <c r="BG7701" i="3"/>
  <c r="BG7700" i="3"/>
  <c r="BG7699" i="3"/>
  <c r="BG7698" i="3"/>
  <c r="BG7697" i="3"/>
  <c r="BG7696" i="3"/>
  <c r="BG7695" i="3"/>
  <c r="BG7694" i="3"/>
  <c r="BG7693" i="3"/>
  <c r="BG7692" i="3"/>
  <c r="BG7691" i="3"/>
  <c r="BG7690" i="3"/>
  <c r="BG7689" i="3"/>
  <c r="BG7688" i="3"/>
  <c r="BG7687" i="3"/>
  <c r="BG7686" i="3"/>
  <c r="BG7685" i="3"/>
  <c r="BG7684" i="3"/>
  <c r="BG7683" i="3"/>
  <c r="BG7682" i="3"/>
  <c r="BG7681" i="3"/>
  <c r="BG7680" i="3"/>
  <c r="BG7679" i="3"/>
  <c r="BG7678" i="3"/>
  <c r="BG7677" i="3"/>
  <c r="BG7676" i="3"/>
  <c r="BG7675" i="3"/>
  <c r="BG7674" i="3"/>
  <c r="BG7673" i="3"/>
  <c r="BG7672" i="3"/>
  <c r="BG7671" i="3"/>
  <c r="BG7670" i="3"/>
  <c r="BG7669" i="3"/>
  <c r="BG7668" i="3"/>
  <c r="BG7667" i="3"/>
  <c r="BG7666" i="3"/>
  <c r="BG7665" i="3"/>
  <c r="BG7664" i="3"/>
  <c r="BG7663" i="3"/>
  <c r="BG7662" i="3"/>
  <c r="BG7661" i="3"/>
  <c r="BG7660" i="3"/>
  <c r="BG7659" i="3"/>
  <c r="BG7658" i="3"/>
  <c r="BG7657" i="3"/>
  <c r="BG7656" i="3"/>
  <c r="BG7655" i="3"/>
  <c r="BG7654" i="3"/>
  <c r="BG7653" i="3"/>
  <c r="BG7652" i="3"/>
  <c r="BG7651" i="3"/>
  <c r="BG7650" i="3"/>
  <c r="BG7649" i="3"/>
  <c r="BG7648" i="3"/>
  <c r="BG7647" i="3"/>
  <c r="BG7646" i="3"/>
  <c r="BG7645" i="3"/>
  <c r="BG7644" i="3"/>
  <c r="BG7643" i="3"/>
  <c r="BG7642" i="3"/>
  <c r="BG7641" i="3"/>
  <c r="BG7640" i="3"/>
  <c r="BG7639" i="3"/>
  <c r="BG7638" i="3"/>
  <c r="BG7637" i="3"/>
  <c r="BG7636" i="3"/>
  <c r="BG7635" i="3"/>
  <c r="BG7634" i="3"/>
  <c r="BG7633" i="3"/>
  <c r="BG7632" i="3"/>
  <c r="BG7631" i="3"/>
  <c r="BG7630" i="3"/>
  <c r="BG7629" i="3"/>
  <c r="BG7628" i="3"/>
  <c r="BG7627" i="3"/>
  <c r="BG7626" i="3"/>
  <c r="BG7625" i="3"/>
  <c r="BG7624" i="3"/>
  <c r="BG7623" i="3"/>
  <c r="BG7622" i="3"/>
  <c r="BG7621" i="3"/>
  <c r="BG7620" i="3"/>
  <c r="BG7619" i="3"/>
  <c r="BG7618" i="3"/>
  <c r="BG7617" i="3"/>
  <c r="BG7616" i="3"/>
  <c r="BG7615" i="3"/>
  <c r="BG7614" i="3"/>
  <c r="BG7613" i="3"/>
  <c r="BG7612" i="3"/>
  <c r="BG7611" i="3"/>
  <c r="BG7610" i="3"/>
  <c r="BG7609" i="3"/>
  <c r="BG7608" i="3"/>
  <c r="BG7607" i="3"/>
  <c r="BG7606" i="3"/>
  <c r="BG7605" i="3"/>
  <c r="BG7604" i="3"/>
  <c r="BG7603" i="3"/>
  <c r="BG7602" i="3"/>
  <c r="BG7601" i="3"/>
  <c r="BG7600" i="3"/>
  <c r="BG7599" i="3"/>
  <c r="BG7598" i="3"/>
  <c r="BG7597" i="3"/>
  <c r="BG7596" i="3"/>
  <c r="BG7595" i="3"/>
  <c r="BG7594" i="3"/>
  <c r="BG7593" i="3"/>
  <c r="BG7592" i="3"/>
  <c r="BG7591" i="3"/>
  <c r="BG7590" i="3"/>
  <c r="BG7589" i="3"/>
  <c r="BG7588" i="3"/>
  <c r="BG7587" i="3"/>
  <c r="BG7586" i="3"/>
  <c r="BG7585" i="3"/>
  <c r="BG7584" i="3"/>
  <c r="BG7583" i="3"/>
  <c r="BG7582" i="3"/>
  <c r="BG7581" i="3"/>
  <c r="BG7580" i="3"/>
  <c r="BG7579" i="3"/>
  <c r="BG7578" i="3"/>
  <c r="BG7577" i="3"/>
  <c r="BG7576" i="3"/>
  <c r="BG7575" i="3"/>
  <c r="BG7574" i="3"/>
  <c r="BG7573" i="3"/>
  <c r="BG7572" i="3"/>
  <c r="BG7571" i="3"/>
  <c r="BG7570" i="3"/>
  <c r="BG7569" i="3"/>
  <c r="BG7568" i="3"/>
  <c r="BG7567" i="3"/>
  <c r="BG7566" i="3"/>
  <c r="BG7565" i="3"/>
  <c r="BG7564" i="3"/>
  <c r="BG7563" i="3"/>
  <c r="BG7562" i="3"/>
  <c r="BG7561" i="3"/>
  <c r="BG7560" i="3"/>
  <c r="BG7559" i="3"/>
  <c r="BG7558" i="3"/>
  <c r="BG7557" i="3"/>
  <c r="BG7556" i="3"/>
  <c r="BG7555" i="3"/>
  <c r="BG7554" i="3"/>
  <c r="BG7553" i="3"/>
  <c r="BG7552" i="3"/>
  <c r="BG7551" i="3"/>
  <c r="BG7550" i="3"/>
  <c r="BG7549" i="3"/>
  <c r="BG7548" i="3"/>
  <c r="BG7547" i="3"/>
  <c r="BG7546" i="3"/>
  <c r="BG7545" i="3"/>
  <c r="BG7544" i="3"/>
  <c r="BG7543" i="3"/>
  <c r="BG7542" i="3"/>
  <c r="BG7541" i="3"/>
  <c r="BG7540" i="3"/>
  <c r="BG7539" i="3"/>
  <c r="BG7538" i="3"/>
  <c r="BG7537" i="3"/>
  <c r="BG7536" i="3"/>
  <c r="BG7535" i="3"/>
  <c r="BG7534" i="3"/>
  <c r="BG7533" i="3"/>
  <c r="BG7532" i="3"/>
  <c r="BG7531" i="3"/>
  <c r="BG7530" i="3"/>
  <c r="BG7529" i="3"/>
  <c r="BG7528" i="3"/>
  <c r="BG7527" i="3"/>
  <c r="BG7526" i="3"/>
  <c r="BG7525" i="3"/>
  <c r="BG7524" i="3"/>
  <c r="BG7523" i="3"/>
  <c r="BG7522" i="3"/>
  <c r="BG7521" i="3"/>
  <c r="BG7520" i="3"/>
  <c r="BG7519" i="3"/>
  <c r="BG7518" i="3"/>
  <c r="BG7517" i="3"/>
  <c r="BG7516" i="3"/>
  <c r="BG7515" i="3"/>
  <c r="BG7514" i="3"/>
  <c r="BG7513" i="3"/>
  <c r="BG7512" i="3"/>
  <c r="BG7511" i="3"/>
  <c r="BG7510" i="3"/>
  <c r="BG7509" i="3"/>
  <c r="BG7508" i="3"/>
  <c r="BG7507" i="3"/>
  <c r="BG7506" i="3"/>
  <c r="BG7505" i="3"/>
  <c r="BG7504" i="3"/>
  <c r="BG7503" i="3"/>
  <c r="BG7502" i="3"/>
  <c r="BG7501" i="3"/>
  <c r="BG7500" i="3"/>
  <c r="BG7499" i="3"/>
  <c r="BG7498" i="3"/>
  <c r="BG7497" i="3"/>
  <c r="BG7496" i="3"/>
  <c r="BG7495" i="3"/>
  <c r="BG7494" i="3"/>
  <c r="BG7493" i="3"/>
  <c r="BG7492" i="3"/>
  <c r="BG7491" i="3"/>
  <c r="BG7490" i="3"/>
  <c r="BG7489" i="3"/>
  <c r="BG7488" i="3"/>
  <c r="BG7487" i="3"/>
  <c r="BG7486" i="3"/>
  <c r="BG7485" i="3"/>
  <c r="BG7484" i="3"/>
  <c r="BG7483" i="3"/>
  <c r="BG7482" i="3"/>
  <c r="BG7481" i="3"/>
  <c r="BG7480" i="3"/>
  <c r="BG7479" i="3"/>
  <c r="BG7478" i="3"/>
  <c r="BG7477" i="3"/>
  <c r="BG7476" i="3"/>
  <c r="BG7475" i="3"/>
  <c r="BG7474" i="3"/>
  <c r="BG7473" i="3"/>
  <c r="BG7472" i="3"/>
  <c r="BG7471" i="3"/>
  <c r="BG7470" i="3"/>
  <c r="BG7469" i="3"/>
  <c r="BG7468" i="3"/>
  <c r="BG7467" i="3"/>
  <c r="BG7466" i="3"/>
  <c r="BG7465" i="3"/>
  <c r="BG7464" i="3"/>
  <c r="BG7463" i="3"/>
  <c r="BG7462" i="3"/>
  <c r="BG7461" i="3"/>
  <c r="BG7460" i="3"/>
  <c r="BG7459" i="3"/>
  <c r="BG7458" i="3"/>
  <c r="BG7457" i="3"/>
  <c r="BG7456" i="3"/>
  <c r="BG7455" i="3"/>
  <c r="BG7454" i="3"/>
  <c r="BG7453" i="3"/>
  <c r="BG7452" i="3"/>
  <c r="BG7451" i="3"/>
  <c r="BG7450" i="3"/>
  <c r="BG7449" i="3"/>
  <c r="BG7448" i="3"/>
  <c r="BG7447" i="3"/>
  <c r="BG7446" i="3"/>
  <c r="BG7445" i="3"/>
  <c r="BG7444" i="3"/>
  <c r="BG7443" i="3"/>
  <c r="BG7442" i="3"/>
  <c r="BG7441" i="3"/>
  <c r="BG7440" i="3"/>
  <c r="BG7439" i="3"/>
  <c r="BG7438" i="3"/>
  <c r="BG7437" i="3"/>
  <c r="BG7436" i="3"/>
  <c r="BG7435" i="3"/>
  <c r="BG7434" i="3"/>
  <c r="BG7433" i="3"/>
  <c r="BG7432" i="3"/>
  <c r="BG7431" i="3"/>
  <c r="BG7430" i="3"/>
  <c r="BG7429" i="3"/>
  <c r="BG7428" i="3"/>
  <c r="BG7427" i="3"/>
  <c r="BG7426" i="3"/>
  <c r="BG7425" i="3"/>
  <c r="BG7424" i="3"/>
  <c r="BG7423" i="3"/>
  <c r="BG7422" i="3"/>
  <c r="BG7421" i="3"/>
  <c r="BG7420" i="3"/>
  <c r="BG7419" i="3"/>
  <c r="BG7418" i="3"/>
  <c r="BG7417" i="3"/>
  <c r="BG7416" i="3"/>
  <c r="BG7415" i="3"/>
  <c r="BG7414" i="3"/>
  <c r="BG7413" i="3"/>
  <c r="BG7412" i="3"/>
  <c r="BG7411" i="3"/>
  <c r="BG7410" i="3"/>
  <c r="BG7409" i="3"/>
  <c r="BG7408" i="3"/>
  <c r="BG7407" i="3"/>
  <c r="BG7406" i="3"/>
  <c r="BG7405" i="3"/>
  <c r="BG7404" i="3"/>
  <c r="BG7403" i="3"/>
  <c r="BG7402" i="3"/>
  <c r="BG7401" i="3"/>
  <c r="BG7400" i="3"/>
  <c r="BG7399" i="3"/>
  <c r="BG7398" i="3"/>
  <c r="BG7397" i="3"/>
  <c r="BG7396" i="3"/>
  <c r="BG7395" i="3"/>
  <c r="BG7394" i="3"/>
  <c r="BG7393" i="3"/>
  <c r="BG7392" i="3"/>
  <c r="BG7391" i="3"/>
  <c r="BG7390" i="3"/>
  <c r="BG7389" i="3"/>
  <c r="BG7388" i="3"/>
  <c r="BG7387" i="3"/>
  <c r="BG7386" i="3"/>
  <c r="BG7385" i="3"/>
  <c r="BG7384" i="3"/>
  <c r="BG7383" i="3"/>
  <c r="BG7382" i="3"/>
  <c r="BG7381" i="3"/>
  <c r="BG7380" i="3"/>
  <c r="BG7379" i="3"/>
  <c r="BG7378" i="3"/>
  <c r="BG7377" i="3"/>
  <c r="BG7376" i="3"/>
  <c r="BG7375" i="3"/>
  <c r="BG7374" i="3"/>
  <c r="BG7373" i="3"/>
  <c r="BG7372" i="3"/>
  <c r="BG7371" i="3"/>
  <c r="BG7370" i="3"/>
  <c r="BG7369" i="3"/>
  <c r="BG7368" i="3"/>
  <c r="BG7367" i="3"/>
  <c r="BG7366" i="3"/>
  <c r="BG7365" i="3"/>
  <c r="BG7364" i="3"/>
  <c r="BG7363" i="3"/>
  <c r="BG7362" i="3"/>
  <c r="BG7361" i="3"/>
  <c r="BG7360" i="3"/>
  <c r="BG7359" i="3"/>
  <c r="BG7358" i="3"/>
  <c r="BG7357" i="3"/>
  <c r="BG7356" i="3"/>
  <c r="BG7355" i="3"/>
  <c r="BG7354" i="3"/>
  <c r="BG7353" i="3"/>
  <c r="BG7352" i="3"/>
  <c r="BG7351" i="3"/>
  <c r="BG7350" i="3"/>
  <c r="BG7349" i="3"/>
  <c r="BG7348" i="3"/>
  <c r="BG7347" i="3"/>
  <c r="BG7346" i="3"/>
  <c r="BG7345" i="3"/>
  <c r="BG7344" i="3"/>
  <c r="BG7343" i="3"/>
  <c r="BG7342" i="3"/>
  <c r="BG7341" i="3"/>
  <c r="BG7340" i="3"/>
  <c r="BG7339" i="3"/>
  <c r="BG7338" i="3"/>
  <c r="BG7337" i="3"/>
  <c r="BG7336" i="3"/>
  <c r="BG7335" i="3"/>
  <c r="BG7334" i="3"/>
  <c r="BG7333" i="3"/>
  <c r="BG7332" i="3"/>
  <c r="BG7331" i="3"/>
  <c r="BG7330" i="3"/>
  <c r="BG7329" i="3"/>
  <c r="BG7328" i="3"/>
  <c r="BG7327" i="3"/>
  <c r="BG7326" i="3"/>
  <c r="BG7325" i="3"/>
  <c r="BG7324" i="3"/>
  <c r="BG7323" i="3"/>
  <c r="BG7322" i="3"/>
  <c r="BG7321" i="3"/>
  <c r="BG7320" i="3"/>
  <c r="BG7319" i="3"/>
  <c r="BG7318" i="3"/>
  <c r="BG7317" i="3"/>
  <c r="BG7316" i="3"/>
  <c r="BG7315" i="3"/>
  <c r="BG7314" i="3"/>
  <c r="BG7313" i="3"/>
  <c r="BG7312" i="3"/>
  <c r="BG7311" i="3"/>
  <c r="BG7310" i="3"/>
  <c r="BG7309" i="3"/>
  <c r="BG7308" i="3"/>
  <c r="BG7307" i="3"/>
  <c r="BG7306" i="3"/>
  <c r="BG7305" i="3"/>
  <c r="BG7304" i="3"/>
  <c r="BG7303" i="3"/>
  <c r="BG7302" i="3"/>
  <c r="BG7301" i="3"/>
  <c r="BG7300" i="3"/>
  <c r="BG7299" i="3"/>
  <c r="BG7298" i="3"/>
  <c r="BG7297" i="3"/>
  <c r="BG7296" i="3"/>
  <c r="BG7295" i="3"/>
  <c r="BG7294" i="3"/>
  <c r="BG7293" i="3"/>
  <c r="BG7292" i="3"/>
  <c r="BG7291" i="3"/>
  <c r="BG7290" i="3"/>
  <c r="BG7289" i="3"/>
  <c r="BG7288" i="3"/>
  <c r="BG7287" i="3"/>
  <c r="BG7286" i="3"/>
  <c r="BG7285" i="3"/>
  <c r="BG7284" i="3"/>
  <c r="BG7283" i="3"/>
  <c r="BG7282" i="3"/>
  <c r="BG7281" i="3"/>
  <c r="BG7280" i="3"/>
  <c r="BG7279" i="3"/>
  <c r="BG7278" i="3"/>
  <c r="BG7277" i="3"/>
  <c r="BG7276" i="3"/>
  <c r="BG7275" i="3"/>
  <c r="BG7274" i="3"/>
  <c r="BG7273" i="3"/>
  <c r="BG7272" i="3"/>
  <c r="BG7271" i="3"/>
  <c r="BG7270" i="3"/>
  <c r="BG7269" i="3"/>
  <c r="BG7268" i="3"/>
  <c r="BG7267" i="3"/>
  <c r="BG7266" i="3"/>
  <c r="BG7265" i="3"/>
  <c r="BG7264" i="3"/>
  <c r="BG7263" i="3"/>
  <c r="BG7262" i="3"/>
  <c r="BG7261" i="3"/>
  <c r="BG7260" i="3"/>
  <c r="BG7259" i="3"/>
  <c r="BG7258" i="3"/>
  <c r="BG7257" i="3"/>
  <c r="BG7256" i="3"/>
  <c r="BG7255" i="3"/>
  <c r="BG7254" i="3"/>
  <c r="BG7253" i="3"/>
  <c r="BG7252" i="3"/>
  <c r="BG7251" i="3"/>
  <c r="BG7250" i="3"/>
  <c r="BG7249" i="3"/>
  <c r="BG7248" i="3"/>
  <c r="BG7247" i="3"/>
  <c r="BG7246" i="3"/>
  <c r="BG7245" i="3"/>
  <c r="BG7244" i="3"/>
  <c r="BG7243" i="3"/>
  <c r="BG7242" i="3"/>
  <c r="BG7241" i="3"/>
  <c r="BG7240" i="3"/>
  <c r="BG7239" i="3"/>
  <c r="BG7238" i="3"/>
  <c r="BG7237" i="3"/>
  <c r="BG7236" i="3"/>
  <c r="BG7235" i="3"/>
  <c r="BG7234" i="3"/>
  <c r="BG7233" i="3"/>
  <c r="BG7232" i="3"/>
  <c r="BG7231" i="3"/>
  <c r="BG7230" i="3"/>
  <c r="BG7229" i="3"/>
  <c r="BG7228" i="3"/>
  <c r="BG7227" i="3"/>
  <c r="BG7226" i="3"/>
  <c r="BG7225" i="3"/>
  <c r="BG7224" i="3"/>
  <c r="BG7223" i="3"/>
  <c r="BG7222" i="3"/>
  <c r="BG7221" i="3"/>
  <c r="BG7220" i="3"/>
  <c r="BG7219" i="3"/>
  <c r="BG7218" i="3"/>
  <c r="BG7217" i="3"/>
  <c r="BG7216" i="3"/>
  <c r="BG7215" i="3"/>
  <c r="BG7214" i="3"/>
  <c r="BG7213" i="3"/>
  <c r="BG7212" i="3"/>
  <c r="BG7211" i="3"/>
  <c r="BG7210" i="3"/>
  <c r="BG7209" i="3"/>
  <c r="BG7208" i="3"/>
  <c r="BG7207" i="3"/>
  <c r="BG7206" i="3"/>
  <c r="BG7205" i="3"/>
  <c r="BG7204" i="3"/>
  <c r="BG7203" i="3"/>
  <c r="BG7202" i="3"/>
  <c r="BG7201" i="3"/>
  <c r="BG7200" i="3"/>
  <c r="BG7199" i="3"/>
  <c r="BG7198" i="3"/>
  <c r="BG7197" i="3"/>
  <c r="BG7196" i="3"/>
  <c r="BG7195" i="3"/>
  <c r="BG7194" i="3"/>
  <c r="BG7193" i="3"/>
  <c r="BG7192" i="3"/>
  <c r="BG7191" i="3"/>
  <c r="BG7190" i="3"/>
  <c r="BG7189" i="3"/>
  <c r="BG7188" i="3"/>
  <c r="BG7187" i="3"/>
  <c r="BG7186" i="3"/>
  <c r="BG7185" i="3"/>
  <c r="BG7184" i="3"/>
  <c r="BG7183" i="3"/>
  <c r="BG7182" i="3"/>
  <c r="BG7181" i="3"/>
  <c r="BG7180" i="3"/>
  <c r="BG7179" i="3"/>
  <c r="BG7178" i="3"/>
  <c r="BG7177" i="3"/>
  <c r="BG7176" i="3"/>
  <c r="BG7175" i="3"/>
  <c r="BG7174" i="3"/>
  <c r="BG7173" i="3"/>
  <c r="BG7172" i="3"/>
  <c r="BG7171" i="3"/>
  <c r="BG7170" i="3"/>
  <c r="BG7169" i="3"/>
  <c r="BG7168" i="3"/>
  <c r="BG7167" i="3"/>
  <c r="BG7166" i="3"/>
  <c r="BG7165" i="3"/>
  <c r="BG7164" i="3"/>
  <c r="BG7163" i="3"/>
  <c r="BG7162" i="3"/>
  <c r="BG7161" i="3"/>
  <c r="BG7160" i="3"/>
  <c r="BG7159" i="3"/>
  <c r="BG7158" i="3"/>
  <c r="BG7157" i="3"/>
  <c r="BG7156" i="3"/>
  <c r="BG7155" i="3"/>
  <c r="BG7154" i="3"/>
  <c r="BG7153" i="3"/>
  <c r="BG7152" i="3"/>
  <c r="BG7151" i="3"/>
  <c r="BG7150" i="3"/>
  <c r="BG7149" i="3"/>
  <c r="BG7148" i="3"/>
  <c r="BG7147" i="3"/>
  <c r="BG7146" i="3"/>
  <c r="BG7145" i="3"/>
  <c r="BG7144" i="3"/>
  <c r="BG7143" i="3"/>
  <c r="BG7142" i="3"/>
  <c r="BG7141" i="3"/>
  <c r="BG7140" i="3"/>
  <c r="BG7139" i="3"/>
  <c r="BG7138" i="3"/>
  <c r="BG7137" i="3"/>
  <c r="BG7136" i="3"/>
  <c r="BG7135" i="3"/>
  <c r="BG7134" i="3"/>
  <c r="BG7133" i="3"/>
  <c r="BG7132" i="3"/>
  <c r="BG7131" i="3"/>
  <c r="BG7130" i="3"/>
  <c r="BG7129" i="3"/>
  <c r="BG7128" i="3"/>
  <c r="BG7127" i="3"/>
  <c r="BG7126" i="3"/>
  <c r="BG7125" i="3"/>
  <c r="BG7124" i="3"/>
  <c r="BG7123" i="3"/>
  <c r="BG7122" i="3"/>
  <c r="BG7121" i="3"/>
  <c r="BG7120" i="3"/>
  <c r="BG7119" i="3"/>
  <c r="BG7118" i="3"/>
  <c r="BG7117" i="3"/>
  <c r="BG7116" i="3"/>
  <c r="BG7115" i="3"/>
  <c r="BG7114" i="3"/>
  <c r="BG7113" i="3"/>
  <c r="BG7112" i="3"/>
  <c r="BG7111" i="3"/>
  <c r="BG7110" i="3"/>
  <c r="BG7109" i="3"/>
  <c r="BG7108" i="3"/>
  <c r="BG7107" i="3"/>
  <c r="BG7106" i="3"/>
  <c r="BG7105" i="3"/>
  <c r="BG7104" i="3"/>
  <c r="BG7103" i="3"/>
  <c r="BG7102" i="3"/>
  <c r="BG7101" i="3"/>
  <c r="BG7100" i="3"/>
  <c r="BG7099" i="3"/>
  <c r="BG7098" i="3"/>
  <c r="BG7097" i="3"/>
  <c r="BG7096" i="3"/>
  <c r="BG7095" i="3"/>
  <c r="BG7094" i="3"/>
  <c r="BG7093" i="3"/>
  <c r="BG7092" i="3"/>
  <c r="BG7091" i="3"/>
  <c r="BG7090" i="3"/>
  <c r="BG7089" i="3"/>
  <c r="BG7088" i="3"/>
  <c r="BG7087" i="3"/>
  <c r="BG7086" i="3"/>
  <c r="BG7085" i="3"/>
  <c r="BG7084" i="3"/>
  <c r="BG7083" i="3"/>
  <c r="BG7082" i="3"/>
  <c r="BG7081" i="3"/>
  <c r="BG7080" i="3"/>
  <c r="BG7079" i="3"/>
  <c r="BG7078" i="3"/>
  <c r="BG7077" i="3"/>
  <c r="BG7076" i="3"/>
  <c r="BG7075" i="3"/>
  <c r="BG7074" i="3"/>
  <c r="BG7073" i="3"/>
  <c r="BG7072" i="3"/>
  <c r="BG7071" i="3"/>
  <c r="BG7070" i="3"/>
  <c r="BG7069" i="3"/>
  <c r="BG7068" i="3"/>
  <c r="BG7067" i="3"/>
  <c r="BG7066" i="3"/>
  <c r="BG7065" i="3"/>
  <c r="BG7064" i="3"/>
  <c r="BG7063" i="3"/>
  <c r="BG7062" i="3"/>
  <c r="BG7061" i="3"/>
  <c r="BG7060" i="3"/>
  <c r="BG7059" i="3"/>
  <c r="BG7058" i="3"/>
  <c r="BG7057" i="3"/>
  <c r="BG7056" i="3"/>
  <c r="BG7055" i="3"/>
  <c r="BG7054" i="3"/>
  <c r="BG7053" i="3"/>
  <c r="BG7052" i="3"/>
  <c r="BG7051" i="3"/>
  <c r="BG7050" i="3"/>
  <c r="BG7049" i="3"/>
  <c r="BG7048" i="3"/>
  <c r="BG7047" i="3"/>
  <c r="BG7046" i="3"/>
  <c r="BG7045" i="3"/>
  <c r="BG7044" i="3"/>
  <c r="BG7043" i="3"/>
  <c r="BG7042" i="3"/>
  <c r="BG7041" i="3"/>
  <c r="BG7040" i="3"/>
  <c r="BG7039" i="3"/>
  <c r="BG7038" i="3"/>
  <c r="BG7037" i="3"/>
  <c r="BG7036" i="3"/>
  <c r="BG7035" i="3"/>
  <c r="BG7034" i="3"/>
  <c r="BG7033" i="3"/>
  <c r="BG7032" i="3"/>
  <c r="BG7031" i="3"/>
  <c r="BG7030" i="3"/>
  <c r="BG7029" i="3"/>
  <c r="BG7028" i="3"/>
  <c r="BG7027" i="3"/>
  <c r="BG7026" i="3"/>
  <c r="BG7025" i="3"/>
  <c r="BG7024" i="3"/>
  <c r="BG7023" i="3"/>
  <c r="BG7022" i="3"/>
  <c r="BG7021" i="3"/>
  <c r="BG7020" i="3"/>
  <c r="BG7019" i="3"/>
  <c r="BG7018" i="3"/>
  <c r="BG7017" i="3"/>
  <c r="BG7016" i="3"/>
  <c r="BG7015" i="3"/>
  <c r="BG7014" i="3"/>
  <c r="BG7013" i="3"/>
  <c r="BG7012" i="3"/>
  <c r="BG7011" i="3"/>
  <c r="BG7010" i="3"/>
  <c r="BG7009" i="3"/>
  <c r="BG7008" i="3"/>
  <c r="BG7007" i="3"/>
  <c r="BG7006" i="3"/>
  <c r="BG7005" i="3"/>
  <c r="BG7004" i="3"/>
  <c r="BG7003" i="3"/>
  <c r="BG7002" i="3"/>
  <c r="BG7001" i="3"/>
  <c r="BG7000" i="3"/>
  <c r="BG6999" i="3"/>
  <c r="BG6998" i="3"/>
  <c r="BG6997" i="3"/>
  <c r="BG6996" i="3"/>
  <c r="BG6995" i="3"/>
  <c r="BG6994" i="3"/>
  <c r="BG6993" i="3"/>
  <c r="BG6992" i="3"/>
  <c r="BG6991" i="3"/>
  <c r="BG6990" i="3"/>
  <c r="BG6989" i="3"/>
  <c r="BG6988" i="3"/>
  <c r="BG6987" i="3"/>
  <c r="BG6986" i="3"/>
  <c r="BG6985" i="3"/>
  <c r="BG6984" i="3"/>
  <c r="BG6983" i="3"/>
  <c r="BG6982" i="3"/>
  <c r="BG6981" i="3"/>
  <c r="BG6980" i="3"/>
  <c r="BG6979" i="3"/>
  <c r="BG6978" i="3"/>
  <c r="BG6977" i="3"/>
  <c r="BG6976" i="3"/>
  <c r="BG6975" i="3"/>
  <c r="BG6974" i="3"/>
  <c r="BG6973" i="3"/>
  <c r="BG6972" i="3"/>
  <c r="BG6971" i="3"/>
  <c r="BG6970" i="3"/>
  <c r="BG6969" i="3"/>
  <c r="BG6968" i="3"/>
  <c r="BG6967" i="3"/>
  <c r="BG6966" i="3"/>
  <c r="BG6965" i="3"/>
  <c r="BG6964" i="3"/>
  <c r="BG6963" i="3"/>
  <c r="BG6962" i="3"/>
  <c r="BG6961" i="3"/>
  <c r="BG6960" i="3"/>
  <c r="BG6959" i="3"/>
  <c r="BG6958" i="3"/>
  <c r="BG6957" i="3"/>
  <c r="BG6956" i="3"/>
  <c r="BG6955" i="3"/>
  <c r="BG6954" i="3"/>
  <c r="BG6953" i="3"/>
  <c r="BG6952" i="3"/>
  <c r="BG6951" i="3"/>
  <c r="BG6950" i="3"/>
  <c r="BG6949" i="3"/>
  <c r="BG6948" i="3"/>
  <c r="BG6947" i="3"/>
  <c r="BG6946" i="3"/>
  <c r="BG6945" i="3"/>
  <c r="BG6944" i="3"/>
  <c r="BG6943" i="3"/>
  <c r="BG6942" i="3"/>
  <c r="BG6941" i="3"/>
  <c r="BG6940" i="3"/>
  <c r="BG6939" i="3"/>
  <c r="BG6938" i="3"/>
  <c r="BG6937" i="3"/>
  <c r="BG6936" i="3"/>
  <c r="BG6935" i="3"/>
  <c r="BG6934" i="3"/>
  <c r="BG6933" i="3"/>
  <c r="BG6932" i="3"/>
  <c r="BG6931" i="3"/>
  <c r="BG6930" i="3"/>
  <c r="BG6929" i="3"/>
  <c r="BG6928" i="3"/>
  <c r="BG6927" i="3"/>
  <c r="BG6926" i="3"/>
  <c r="BG6925" i="3"/>
  <c r="BG6924" i="3"/>
  <c r="BG6923" i="3"/>
  <c r="BG6922" i="3"/>
  <c r="BG6921" i="3"/>
  <c r="BG6920" i="3"/>
  <c r="BG6919" i="3"/>
  <c r="BG6918" i="3"/>
  <c r="BG6917" i="3"/>
  <c r="BG6916" i="3"/>
  <c r="BG6915" i="3"/>
  <c r="BG6914" i="3"/>
  <c r="BG6913" i="3"/>
  <c r="BG6912" i="3"/>
  <c r="BG6911" i="3"/>
  <c r="BG6910" i="3"/>
  <c r="BG6909" i="3"/>
  <c r="BG6908" i="3"/>
  <c r="BG6907" i="3"/>
  <c r="BG6906" i="3"/>
  <c r="BG6905" i="3"/>
  <c r="BG6904" i="3"/>
  <c r="BG6903" i="3"/>
  <c r="BG6902" i="3"/>
  <c r="BG6901" i="3"/>
  <c r="BG6900" i="3"/>
  <c r="BG6899" i="3"/>
  <c r="BG6898" i="3"/>
  <c r="BG6897" i="3"/>
  <c r="BG6896" i="3"/>
  <c r="BG6895" i="3"/>
  <c r="BG6894" i="3"/>
  <c r="BG6893" i="3"/>
  <c r="BG6892" i="3"/>
  <c r="BG6891" i="3"/>
  <c r="BG6890" i="3"/>
  <c r="BG6889" i="3"/>
  <c r="BG6888" i="3"/>
  <c r="BG6887" i="3"/>
  <c r="BG6886" i="3"/>
  <c r="BG6885" i="3"/>
  <c r="BG6884" i="3"/>
  <c r="BG6883" i="3"/>
  <c r="BG6882" i="3"/>
  <c r="BG6881" i="3"/>
  <c r="BG6880" i="3"/>
  <c r="BG6879" i="3"/>
  <c r="BG6878" i="3"/>
  <c r="BG6877" i="3"/>
  <c r="BG6876" i="3"/>
  <c r="BG6875" i="3"/>
  <c r="BG6874" i="3"/>
  <c r="BG6873" i="3"/>
  <c r="BG6872" i="3"/>
  <c r="BG6871" i="3"/>
  <c r="BG6870" i="3"/>
  <c r="BG6869" i="3"/>
  <c r="BG6868" i="3"/>
  <c r="BG6867" i="3"/>
  <c r="BG6866" i="3"/>
  <c r="BG6865" i="3"/>
  <c r="BG6864" i="3"/>
  <c r="BG6863" i="3"/>
  <c r="BG6862" i="3"/>
  <c r="BG6861" i="3"/>
  <c r="BG6860" i="3"/>
  <c r="BG6859" i="3"/>
  <c r="BG6858" i="3"/>
  <c r="BG6857" i="3"/>
  <c r="BG6856" i="3"/>
  <c r="BG6855" i="3"/>
  <c r="BG6854" i="3"/>
  <c r="BG6853" i="3"/>
  <c r="BG6852" i="3"/>
  <c r="BG6851" i="3"/>
  <c r="BG6850" i="3"/>
  <c r="BG6849" i="3"/>
  <c r="BG6848" i="3"/>
  <c r="BG6847" i="3"/>
  <c r="BG6846" i="3"/>
  <c r="BG6845" i="3"/>
  <c r="BG6844" i="3"/>
  <c r="BG6843" i="3"/>
  <c r="BG6842" i="3"/>
  <c r="BG6841" i="3"/>
  <c r="BG6840" i="3"/>
  <c r="BG6839" i="3"/>
  <c r="BG6838" i="3"/>
  <c r="BG6837" i="3"/>
  <c r="BG6836" i="3"/>
  <c r="BG6835" i="3"/>
  <c r="BG6834" i="3"/>
  <c r="BG6833" i="3"/>
  <c r="BG6832" i="3"/>
  <c r="BG6831" i="3"/>
  <c r="BG6830" i="3"/>
  <c r="BG6829" i="3"/>
  <c r="BG6828" i="3"/>
  <c r="BG6827" i="3"/>
  <c r="BG6826" i="3"/>
  <c r="BG6825" i="3"/>
  <c r="BG6824" i="3"/>
  <c r="BG6823" i="3"/>
  <c r="BG6822" i="3"/>
  <c r="BG6821" i="3"/>
  <c r="BG6820" i="3"/>
  <c r="BG6819" i="3"/>
  <c r="BG6818" i="3"/>
  <c r="BG6817" i="3"/>
  <c r="BG6816" i="3"/>
  <c r="BG6815" i="3"/>
  <c r="BG6814" i="3"/>
  <c r="BG6813" i="3"/>
  <c r="BG6812" i="3"/>
  <c r="BG6811" i="3"/>
  <c r="BG6810" i="3"/>
  <c r="BG6809" i="3"/>
  <c r="BG6808" i="3"/>
  <c r="BG6807" i="3"/>
  <c r="BG6806" i="3"/>
  <c r="BG6805" i="3"/>
  <c r="BG6804" i="3"/>
  <c r="BG6803" i="3"/>
  <c r="BG6802" i="3"/>
  <c r="BG6801" i="3"/>
  <c r="BG6800" i="3"/>
  <c r="BG6799" i="3"/>
  <c r="BG6798" i="3"/>
  <c r="BG6797" i="3"/>
  <c r="BG6796" i="3"/>
  <c r="BG6795" i="3"/>
  <c r="BG6794" i="3"/>
  <c r="BG6793" i="3"/>
  <c r="BG6792" i="3"/>
  <c r="BG6791" i="3"/>
  <c r="BG6790" i="3"/>
  <c r="BG6789" i="3"/>
  <c r="BG6788" i="3"/>
  <c r="BG6787" i="3"/>
  <c r="BG6786" i="3"/>
  <c r="BG6785" i="3"/>
  <c r="BG6784" i="3"/>
  <c r="BG6783" i="3"/>
  <c r="BG6782" i="3"/>
  <c r="BG6781" i="3"/>
  <c r="BG6780" i="3"/>
  <c r="BG6779" i="3"/>
  <c r="BG6778" i="3"/>
  <c r="BG6777" i="3"/>
  <c r="BG6776" i="3"/>
  <c r="BG6775" i="3"/>
  <c r="BG6774" i="3"/>
  <c r="BG6773" i="3"/>
  <c r="BG6772" i="3"/>
  <c r="BG6771" i="3"/>
  <c r="BG6770" i="3"/>
  <c r="BG6769" i="3"/>
  <c r="BG6768" i="3"/>
  <c r="BG6767" i="3"/>
  <c r="BG6766" i="3"/>
  <c r="BG6765" i="3"/>
  <c r="BG6764" i="3"/>
  <c r="BG6763" i="3"/>
  <c r="BG6762" i="3"/>
  <c r="BG6761" i="3"/>
  <c r="BG6760" i="3"/>
  <c r="BG6759" i="3"/>
  <c r="BG6758" i="3"/>
  <c r="BG6757" i="3"/>
  <c r="BG6756" i="3"/>
  <c r="BG6755" i="3"/>
  <c r="BG6754" i="3"/>
  <c r="BG6753" i="3"/>
  <c r="BG6752" i="3"/>
  <c r="BG6751" i="3"/>
  <c r="BG6750" i="3"/>
  <c r="BG6749" i="3"/>
  <c r="BG6748" i="3"/>
  <c r="BG6747" i="3"/>
  <c r="BG6746" i="3"/>
  <c r="BG6745" i="3"/>
  <c r="BG6744" i="3"/>
  <c r="BG6743" i="3"/>
  <c r="BG6742" i="3"/>
  <c r="BG6741" i="3"/>
  <c r="BG6740" i="3"/>
  <c r="BG6739" i="3"/>
  <c r="BG6738" i="3"/>
  <c r="BG6737" i="3"/>
  <c r="BG6736" i="3"/>
  <c r="BG6735" i="3"/>
  <c r="BG6734" i="3"/>
  <c r="BG6733" i="3"/>
  <c r="BG6732" i="3"/>
  <c r="BG6731" i="3"/>
  <c r="BG6730" i="3"/>
  <c r="BG6729" i="3"/>
  <c r="BG6728" i="3"/>
  <c r="BG6727" i="3"/>
  <c r="BG6726" i="3"/>
  <c r="BG6725" i="3"/>
  <c r="BG6724" i="3"/>
  <c r="BG6723" i="3"/>
  <c r="BG6722" i="3"/>
  <c r="BG6721" i="3"/>
  <c r="BG6720" i="3"/>
  <c r="BG6719" i="3"/>
  <c r="BG6718" i="3"/>
  <c r="BG6717" i="3"/>
  <c r="BG6716" i="3"/>
  <c r="BG6715" i="3"/>
  <c r="BG6714" i="3"/>
  <c r="BG6713" i="3"/>
  <c r="BG6712" i="3"/>
  <c r="BG6711" i="3"/>
  <c r="BG6710" i="3"/>
  <c r="BG6709" i="3"/>
  <c r="BG6708" i="3"/>
  <c r="BG6707" i="3"/>
  <c r="BG6706" i="3"/>
  <c r="BG6705" i="3"/>
  <c r="BG6704" i="3"/>
  <c r="BG6703" i="3"/>
  <c r="BG6702" i="3"/>
  <c r="BG6701" i="3"/>
  <c r="BG6700" i="3"/>
  <c r="BG6699" i="3"/>
  <c r="BG6698" i="3"/>
  <c r="BG6697" i="3"/>
  <c r="BG6696" i="3"/>
  <c r="BG6695" i="3"/>
  <c r="BG6694" i="3"/>
  <c r="BG6693" i="3"/>
  <c r="BG6692" i="3"/>
  <c r="BG6691" i="3"/>
  <c r="BG6690" i="3"/>
  <c r="BG6689" i="3"/>
  <c r="BG6688" i="3"/>
  <c r="BG6687" i="3"/>
  <c r="BG6686" i="3"/>
  <c r="BG6685" i="3"/>
  <c r="BG6684" i="3"/>
  <c r="BG6683" i="3"/>
  <c r="BG6682" i="3"/>
  <c r="BG6681" i="3"/>
  <c r="BG6680" i="3"/>
  <c r="BG6679" i="3"/>
  <c r="BG6678" i="3"/>
  <c r="BG6677" i="3"/>
  <c r="BG6676" i="3"/>
  <c r="BG6675" i="3"/>
  <c r="BG6674" i="3"/>
  <c r="BG6673" i="3"/>
  <c r="BG6672" i="3"/>
  <c r="BG6671" i="3"/>
  <c r="BG6670" i="3"/>
  <c r="BG6669" i="3"/>
  <c r="BG6668" i="3"/>
  <c r="BG6667" i="3"/>
  <c r="BG6666" i="3"/>
  <c r="BG6665" i="3"/>
  <c r="BG6664" i="3"/>
  <c r="BG6663" i="3"/>
  <c r="BG6662" i="3"/>
  <c r="BG6661" i="3"/>
  <c r="BG6660" i="3"/>
  <c r="BG6659" i="3"/>
  <c r="BG6658" i="3"/>
  <c r="BG6657" i="3"/>
  <c r="BG6656" i="3"/>
  <c r="BG6655" i="3"/>
  <c r="BG6654" i="3"/>
  <c r="BG6653" i="3"/>
  <c r="BG6652" i="3"/>
  <c r="BG6651" i="3"/>
  <c r="BG6650" i="3"/>
  <c r="BG6649" i="3"/>
  <c r="BG6648" i="3"/>
  <c r="BG6647" i="3"/>
  <c r="BG6646" i="3"/>
  <c r="BG6645" i="3"/>
  <c r="BG6644" i="3"/>
  <c r="BG6643" i="3"/>
  <c r="BG6642" i="3"/>
  <c r="BG6641" i="3"/>
  <c r="BG6640" i="3"/>
  <c r="BG6639" i="3"/>
  <c r="BG6638" i="3"/>
  <c r="BG6637" i="3"/>
  <c r="BG6636" i="3"/>
  <c r="BG6635" i="3"/>
  <c r="BG6634" i="3"/>
  <c r="BG6633" i="3"/>
  <c r="BG6632" i="3"/>
  <c r="BG6631" i="3"/>
  <c r="BG6630" i="3"/>
  <c r="BG6629" i="3"/>
  <c r="BG6628" i="3"/>
  <c r="BG6627" i="3"/>
  <c r="BG6626" i="3"/>
  <c r="BG6625" i="3"/>
  <c r="BG6624" i="3"/>
  <c r="BG6623" i="3"/>
  <c r="BG6622" i="3"/>
  <c r="BG6621" i="3"/>
  <c r="BG6620" i="3"/>
  <c r="BG6619" i="3"/>
  <c r="BG6618" i="3"/>
  <c r="BG6617" i="3"/>
  <c r="BG6616" i="3"/>
  <c r="BG6615" i="3"/>
  <c r="BG6614" i="3"/>
  <c r="BG6613" i="3"/>
  <c r="BG6612" i="3"/>
  <c r="BG6611" i="3"/>
  <c r="BG6610" i="3"/>
  <c r="BG6609" i="3"/>
  <c r="BG6608" i="3"/>
  <c r="BG6607" i="3"/>
  <c r="BG6606" i="3"/>
  <c r="BG6605" i="3"/>
  <c r="BG6604" i="3"/>
  <c r="BG6603" i="3"/>
  <c r="BG6602" i="3"/>
  <c r="BG6601" i="3"/>
  <c r="BG6600" i="3"/>
  <c r="BG6599" i="3"/>
  <c r="BG6598" i="3"/>
  <c r="BG6597" i="3"/>
  <c r="BG6596" i="3"/>
  <c r="BG6595" i="3"/>
  <c r="BG6594" i="3"/>
  <c r="BG6593" i="3"/>
  <c r="BG6592" i="3"/>
  <c r="BG6591" i="3"/>
  <c r="BG6590" i="3"/>
  <c r="BG6589" i="3"/>
  <c r="BG6588" i="3"/>
  <c r="BG6587" i="3"/>
  <c r="BG6586" i="3"/>
  <c r="BG6585" i="3"/>
  <c r="BG6584" i="3"/>
  <c r="BG6583" i="3"/>
  <c r="BG6582" i="3"/>
  <c r="BG6581" i="3"/>
  <c r="BG6580" i="3"/>
  <c r="BG6579" i="3"/>
  <c r="BG6578" i="3"/>
  <c r="BG6577" i="3"/>
  <c r="BG6576" i="3"/>
  <c r="BG6575" i="3"/>
  <c r="BG6574" i="3"/>
  <c r="BG6573" i="3"/>
  <c r="BG6572" i="3"/>
  <c r="BG6571" i="3"/>
  <c r="BG6570" i="3"/>
  <c r="BG6569" i="3"/>
  <c r="BG6568" i="3"/>
  <c r="BG6567" i="3"/>
  <c r="BG6566" i="3"/>
  <c r="BG6565" i="3"/>
  <c r="BG6564" i="3"/>
  <c r="BG6563" i="3"/>
  <c r="BG6562" i="3"/>
  <c r="BG6561" i="3"/>
  <c r="BG6560" i="3"/>
  <c r="BG6559" i="3"/>
  <c r="BG6558" i="3"/>
  <c r="BG6557" i="3"/>
  <c r="BG6556" i="3"/>
  <c r="BG6555" i="3"/>
  <c r="BG6554" i="3"/>
  <c r="BG6553" i="3"/>
  <c r="BG6552" i="3"/>
  <c r="BG6551" i="3"/>
  <c r="BG6550" i="3"/>
  <c r="BG6549" i="3"/>
  <c r="BG6548" i="3"/>
  <c r="BG6547" i="3"/>
  <c r="BG6546" i="3"/>
  <c r="BG6545" i="3"/>
  <c r="BG6544" i="3"/>
  <c r="BG6543" i="3"/>
  <c r="BG6542" i="3"/>
  <c r="BG6541" i="3"/>
  <c r="BG6540" i="3"/>
  <c r="BG6539" i="3"/>
  <c r="BG6538" i="3"/>
  <c r="BG6537" i="3"/>
  <c r="BG6536" i="3"/>
  <c r="BG6535" i="3"/>
  <c r="BG6534" i="3"/>
  <c r="BG6533" i="3"/>
  <c r="BG6532" i="3"/>
  <c r="BG6531" i="3"/>
  <c r="BG6530" i="3"/>
  <c r="BG6529" i="3"/>
  <c r="BG6528" i="3"/>
  <c r="BG6527" i="3"/>
  <c r="BG6526" i="3"/>
  <c r="BG6525" i="3"/>
  <c r="BG6524" i="3"/>
  <c r="BG6523" i="3"/>
  <c r="BG6522" i="3"/>
  <c r="BG6521" i="3"/>
  <c r="BG6520" i="3"/>
  <c r="BG6519" i="3"/>
  <c r="BG6518" i="3"/>
  <c r="BG6517" i="3"/>
  <c r="BG6516" i="3"/>
  <c r="BG6515" i="3"/>
  <c r="BG6514" i="3"/>
  <c r="BG6513" i="3"/>
  <c r="BG6512" i="3"/>
  <c r="BG6511" i="3"/>
  <c r="BG6510" i="3"/>
  <c r="BG6509" i="3"/>
  <c r="BG6508" i="3"/>
  <c r="BG6507" i="3"/>
  <c r="BG6506" i="3"/>
  <c r="BG6505" i="3"/>
  <c r="BG6504" i="3"/>
  <c r="BG6503" i="3"/>
  <c r="BG6502" i="3"/>
  <c r="BG6501" i="3"/>
  <c r="BG6500" i="3"/>
  <c r="BG6499" i="3"/>
  <c r="BG6498" i="3"/>
  <c r="BG6497" i="3"/>
  <c r="BG6496" i="3"/>
  <c r="BG6495" i="3"/>
  <c r="BG6494" i="3"/>
  <c r="BG6493" i="3"/>
  <c r="BG6492" i="3"/>
  <c r="BG6491" i="3"/>
  <c r="BG6490" i="3"/>
  <c r="BG6489" i="3"/>
  <c r="BG6488" i="3"/>
  <c r="BG6487" i="3"/>
  <c r="BG6486" i="3"/>
  <c r="BG6485" i="3"/>
  <c r="BG6484" i="3"/>
  <c r="BG6483" i="3"/>
  <c r="BG6482" i="3"/>
  <c r="BG6481" i="3"/>
  <c r="BG6480" i="3"/>
  <c r="BG6479" i="3"/>
  <c r="BG6478" i="3"/>
  <c r="BG6477" i="3"/>
  <c r="BG6476" i="3"/>
  <c r="BG6475" i="3"/>
  <c r="BG6474" i="3"/>
  <c r="BG6473" i="3"/>
  <c r="BG6472" i="3"/>
  <c r="BG6471" i="3"/>
  <c r="BG6470" i="3"/>
  <c r="BG6469" i="3"/>
  <c r="BG6468" i="3"/>
  <c r="BG6467" i="3"/>
  <c r="BG6466" i="3"/>
  <c r="BG6465" i="3"/>
  <c r="BG6464" i="3"/>
  <c r="BG6463" i="3"/>
  <c r="BG6462" i="3"/>
  <c r="BG6461" i="3"/>
  <c r="BG6460" i="3"/>
  <c r="BG6459" i="3"/>
  <c r="BG6458" i="3"/>
  <c r="BG6457" i="3"/>
  <c r="BG6456" i="3"/>
  <c r="BG6455" i="3"/>
  <c r="BG6454" i="3"/>
  <c r="BG6453" i="3"/>
  <c r="BG6452" i="3"/>
  <c r="BG6451" i="3"/>
  <c r="BG6450" i="3"/>
  <c r="BG6449" i="3"/>
  <c r="BG6448" i="3"/>
  <c r="BG6447" i="3"/>
  <c r="BG6446" i="3"/>
  <c r="BG6445" i="3"/>
  <c r="BG6444" i="3"/>
  <c r="BG6443" i="3"/>
  <c r="BG6442" i="3"/>
  <c r="BG6441" i="3"/>
  <c r="BG6440" i="3"/>
  <c r="BG6439" i="3"/>
  <c r="BG6438" i="3"/>
  <c r="BG6437" i="3"/>
  <c r="BG6436" i="3"/>
  <c r="BG6435" i="3"/>
  <c r="BG6434" i="3"/>
  <c r="BG6433" i="3"/>
  <c r="BG6432" i="3"/>
  <c r="BG6431" i="3"/>
  <c r="BG6430" i="3"/>
  <c r="BG6429" i="3"/>
  <c r="BG6428" i="3"/>
  <c r="BG6427" i="3"/>
  <c r="BG6426" i="3"/>
  <c r="BG6425" i="3"/>
  <c r="BG6424" i="3"/>
  <c r="BG6423" i="3"/>
  <c r="BG6422" i="3"/>
  <c r="BG6421" i="3"/>
  <c r="BG6420" i="3"/>
  <c r="BG6419" i="3"/>
  <c r="BG6418" i="3"/>
  <c r="BG6417" i="3"/>
  <c r="BG6416" i="3"/>
  <c r="BG6415" i="3"/>
  <c r="BG6414" i="3"/>
  <c r="BG6413" i="3"/>
  <c r="BG6412" i="3"/>
  <c r="BG6411" i="3"/>
  <c r="BG6410" i="3"/>
  <c r="BG6409" i="3"/>
  <c r="BG6408" i="3"/>
  <c r="BG6407" i="3"/>
  <c r="BG6406" i="3"/>
  <c r="BG6405" i="3"/>
  <c r="BG6404" i="3"/>
  <c r="BG6403" i="3"/>
  <c r="BG6402" i="3"/>
  <c r="BG6401" i="3"/>
  <c r="BG6400" i="3"/>
  <c r="BG6399" i="3"/>
  <c r="BG6398" i="3"/>
  <c r="BG6397" i="3"/>
  <c r="BG6396" i="3"/>
  <c r="BG6395" i="3"/>
  <c r="BG6394" i="3"/>
  <c r="BG6393" i="3"/>
  <c r="BG6392" i="3"/>
  <c r="BG6391" i="3"/>
  <c r="BG6390" i="3"/>
  <c r="BG6389" i="3"/>
  <c r="BG6388" i="3"/>
  <c r="BG6387" i="3"/>
  <c r="BG6386" i="3"/>
  <c r="BG6385" i="3"/>
  <c r="BG6384" i="3"/>
  <c r="BG6383" i="3"/>
  <c r="BG6382" i="3"/>
  <c r="BG6381" i="3"/>
  <c r="BG6380" i="3"/>
  <c r="BG6379" i="3"/>
  <c r="BG6378" i="3"/>
  <c r="BG6377" i="3"/>
  <c r="BG6376" i="3"/>
  <c r="BG6375" i="3"/>
  <c r="BG6374" i="3"/>
  <c r="BG6373" i="3"/>
  <c r="BG6372" i="3"/>
  <c r="BG6371" i="3"/>
  <c r="BG6370" i="3"/>
  <c r="BG6369" i="3"/>
  <c r="BG6368" i="3"/>
  <c r="BG6367" i="3"/>
  <c r="BG6366" i="3"/>
  <c r="BG6365" i="3"/>
  <c r="BG6364" i="3"/>
  <c r="BG6363" i="3"/>
  <c r="BG6362" i="3"/>
  <c r="BG6361" i="3"/>
  <c r="BG6360" i="3"/>
  <c r="BG6359" i="3"/>
  <c r="BG6358" i="3"/>
  <c r="BG6357" i="3"/>
  <c r="BG6356" i="3"/>
  <c r="BG6355" i="3"/>
  <c r="BG6354" i="3"/>
  <c r="BG6353" i="3"/>
  <c r="BG6352" i="3"/>
  <c r="BG6351" i="3"/>
  <c r="BG6350" i="3"/>
  <c r="BG6349" i="3"/>
  <c r="BG6348" i="3"/>
  <c r="BG6347" i="3"/>
  <c r="BG6346" i="3"/>
  <c r="BG6345" i="3"/>
  <c r="BG6344" i="3"/>
  <c r="BG6343" i="3"/>
  <c r="BG6342" i="3"/>
  <c r="BG6341" i="3"/>
  <c r="BG6340" i="3"/>
  <c r="BG6339" i="3"/>
  <c r="BG6338" i="3"/>
  <c r="BG6337" i="3"/>
  <c r="BG6336" i="3"/>
  <c r="BG6335" i="3"/>
  <c r="BG6334" i="3"/>
  <c r="BG6333" i="3"/>
  <c r="BG6332" i="3"/>
  <c r="BG6331" i="3"/>
  <c r="BG6330" i="3"/>
  <c r="BG6329" i="3"/>
  <c r="BG6328" i="3"/>
  <c r="BG6327" i="3"/>
  <c r="BG6326" i="3"/>
  <c r="BG6325" i="3"/>
  <c r="BG6324" i="3"/>
  <c r="BG6323" i="3"/>
  <c r="BG6322" i="3"/>
  <c r="BG6321" i="3"/>
  <c r="BG6320" i="3"/>
  <c r="BG6319" i="3"/>
  <c r="BG6318" i="3"/>
  <c r="BG6317" i="3"/>
  <c r="BG6316" i="3"/>
  <c r="BG6315" i="3"/>
  <c r="BG6314" i="3"/>
  <c r="BG6313" i="3"/>
  <c r="BG6312" i="3"/>
  <c r="BG6311" i="3"/>
  <c r="BG6310" i="3"/>
  <c r="BG6309" i="3"/>
  <c r="BG6308" i="3"/>
  <c r="BG6307" i="3"/>
  <c r="BG6306" i="3"/>
  <c r="BG6305" i="3"/>
  <c r="BG6304" i="3"/>
  <c r="BG6303" i="3"/>
  <c r="BG6302" i="3"/>
  <c r="BG6301" i="3"/>
  <c r="BG6300" i="3"/>
  <c r="BG6299" i="3"/>
  <c r="BG6298" i="3"/>
  <c r="BG6297" i="3"/>
  <c r="BG6296" i="3"/>
  <c r="BG6295" i="3"/>
  <c r="BG6294" i="3"/>
  <c r="BG6293" i="3"/>
  <c r="BG6292" i="3"/>
  <c r="BG6291" i="3"/>
  <c r="BG6290" i="3"/>
  <c r="BG6289" i="3"/>
  <c r="BG6288" i="3"/>
  <c r="BG6287" i="3"/>
  <c r="BG6286" i="3"/>
  <c r="BG6285" i="3"/>
  <c r="BG6284" i="3"/>
  <c r="BG6283" i="3"/>
  <c r="BG6282" i="3"/>
  <c r="BG6281" i="3"/>
  <c r="BG6280" i="3"/>
  <c r="BG6279" i="3"/>
  <c r="BG6278" i="3"/>
  <c r="BG6277" i="3"/>
  <c r="BG6276" i="3"/>
  <c r="BG6275" i="3"/>
  <c r="BG6274" i="3"/>
  <c r="BG6273" i="3"/>
  <c r="BG6272" i="3"/>
  <c r="BG6271" i="3"/>
  <c r="BG6270" i="3"/>
  <c r="BG6269" i="3"/>
  <c r="BG6268" i="3"/>
  <c r="BG6267" i="3"/>
  <c r="BG6266" i="3"/>
  <c r="BG6265" i="3"/>
  <c r="BG6264" i="3"/>
  <c r="BG6263" i="3"/>
  <c r="BG6262" i="3"/>
  <c r="BG6261" i="3"/>
  <c r="BG6260" i="3"/>
  <c r="BG6259" i="3"/>
  <c r="BG6258" i="3"/>
  <c r="BG6257" i="3"/>
  <c r="BG6256" i="3"/>
  <c r="BG6255" i="3"/>
  <c r="BG6254" i="3"/>
  <c r="BG6253" i="3"/>
  <c r="BG6252" i="3"/>
  <c r="BG6251" i="3"/>
  <c r="BG6250" i="3"/>
  <c r="BG6249" i="3"/>
  <c r="BG6248" i="3"/>
  <c r="BG6247" i="3"/>
  <c r="BG6246" i="3"/>
  <c r="BG6245" i="3"/>
  <c r="BG6244" i="3"/>
  <c r="BG6243" i="3"/>
  <c r="BG6242" i="3"/>
  <c r="BG6241" i="3"/>
  <c r="BG6240" i="3"/>
  <c r="BG6239" i="3"/>
  <c r="BG6238" i="3"/>
  <c r="BG6237" i="3"/>
  <c r="BG6236" i="3"/>
  <c r="BG6235" i="3"/>
  <c r="BG6234" i="3"/>
  <c r="BG6233" i="3"/>
  <c r="BG6232" i="3"/>
  <c r="BG6231" i="3"/>
  <c r="BG6230" i="3"/>
  <c r="BG6229" i="3"/>
  <c r="BG6228" i="3"/>
  <c r="BG6227" i="3"/>
  <c r="BG6226" i="3"/>
  <c r="BG6225" i="3"/>
  <c r="BG6224" i="3"/>
  <c r="BG6223" i="3"/>
  <c r="BG6222" i="3"/>
  <c r="BG6221" i="3"/>
  <c r="BG6220" i="3"/>
  <c r="BG6219" i="3"/>
  <c r="BG6218" i="3"/>
  <c r="BG6217" i="3"/>
  <c r="BG6216" i="3"/>
  <c r="BG6215" i="3"/>
  <c r="BG6214" i="3"/>
  <c r="BG6213" i="3"/>
  <c r="BG6212" i="3"/>
  <c r="BG6211" i="3"/>
  <c r="BG6210" i="3"/>
  <c r="BG6209" i="3"/>
  <c r="BG6208" i="3"/>
  <c r="BG6207" i="3"/>
  <c r="BG6206" i="3"/>
  <c r="BG6205" i="3"/>
  <c r="BG6204" i="3"/>
  <c r="BG6203" i="3"/>
  <c r="BG6202" i="3"/>
  <c r="BG6201" i="3"/>
  <c r="BG6200" i="3"/>
  <c r="BG6199" i="3"/>
  <c r="BG6198" i="3"/>
  <c r="BG6197" i="3"/>
  <c r="BG6196" i="3"/>
  <c r="BG6195" i="3"/>
  <c r="BG6194" i="3"/>
  <c r="BG6193" i="3"/>
  <c r="BG6192" i="3"/>
  <c r="BG6191" i="3"/>
  <c r="BG6190" i="3"/>
  <c r="BG6189" i="3"/>
  <c r="BG6188" i="3"/>
  <c r="BG6187" i="3"/>
  <c r="BG6186" i="3"/>
  <c r="BG6185" i="3"/>
  <c r="BG6184" i="3"/>
  <c r="BG6183" i="3"/>
  <c r="BG6182" i="3"/>
  <c r="BG6181" i="3"/>
  <c r="BG6180" i="3"/>
  <c r="BG6179" i="3"/>
  <c r="BG6178" i="3"/>
  <c r="BG6177" i="3"/>
  <c r="BG6176" i="3"/>
  <c r="BG6175" i="3"/>
  <c r="BG6174" i="3"/>
  <c r="BG6173" i="3"/>
  <c r="BG6172" i="3"/>
  <c r="BG6171" i="3"/>
  <c r="BG6170" i="3"/>
  <c r="BG6169" i="3"/>
  <c r="BG6168" i="3"/>
  <c r="BG6167" i="3"/>
  <c r="BG6166" i="3"/>
  <c r="BG6165" i="3"/>
  <c r="BG6164" i="3"/>
  <c r="BG6163" i="3"/>
  <c r="BG6162" i="3"/>
  <c r="BG6161" i="3"/>
  <c r="BG6160" i="3"/>
  <c r="BG6159" i="3"/>
  <c r="BG6158" i="3"/>
  <c r="BG6157" i="3"/>
  <c r="BG6156" i="3"/>
  <c r="BG6155" i="3"/>
  <c r="BG6154" i="3"/>
  <c r="BG6153" i="3"/>
  <c r="BG6152" i="3"/>
  <c r="BG6151" i="3"/>
  <c r="BG6150" i="3"/>
  <c r="BG6149" i="3"/>
  <c r="BG6148" i="3"/>
  <c r="BG6147" i="3"/>
  <c r="BG6146" i="3"/>
  <c r="BG6145" i="3"/>
  <c r="BG6144" i="3"/>
  <c r="BG6143" i="3"/>
  <c r="BG6142" i="3"/>
  <c r="BG6141" i="3"/>
  <c r="BG6140" i="3"/>
  <c r="BG6139" i="3"/>
  <c r="BG6138" i="3"/>
  <c r="BG6137" i="3"/>
  <c r="BG6136" i="3"/>
  <c r="BG6135" i="3"/>
  <c r="BG6134" i="3"/>
  <c r="BG6133" i="3"/>
  <c r="BG6132" i="3"/>
  <c r="BG6131" i="3"/>
  <c r="BG6130" i="3"/>
  <c r="BG6129" i="3"/>
  <c r="BG6128" i="3"/>
  <c r="BG6127" i="3"/>
  <c r="BG6126" i="3"/>
  <c r="BG6125" i="3"/>
  <c r="BG6124" i="3"/>
  <c r="BG6123" i="3"/>
  <c r="BG6122" i="3"/>
  <c r="BG6121" i="3"/>
  <c r="BG6120" i="3"/>
  <c r="BG6119" i="3"/>
  <c r="BG6118" i="3"/>
  <c r="BG6117" i="3"/>
  <c r="BG6116" i="3"/>
  <c r="BG6115" i="3"/>
  <c r="BG6114" i="3"/>
  <c r="BG6113" i="3"/>
  <c r="BG6112" i="3"/>
  <c r="BG6111" i="3"/>
  <c r="BG6110" i="3"/>
  <c r="BG6109" i="3"/>
  <c r="BG6108" i="3"/>
  <c r="BG6107" i="3"/>
  <c r="BG6106" i="3"/>
  <c r="BG6105" i="3"/>
  <c r="BG6104" i="3"/>
  <c r="BG6103" i="3"/>
  <c r="BG6102" i="3"/>
  <c r="BG6101" i="3"/>
  <c r="BG6100" i="3"/>
  <c r="BG6099" i="3"/>
  <c r="BG6098" i="3"/>
  <c r="BG6097" i="3"/>
  <c r="BG6096" i="3"/>
  <c r="BG6095" i="3"/>
  <c r="BG6094" i="3"/>
  <c r="BG6093" i="3"/>
  <c r="BG6092" i="3"/>
  <c r="BG6091" i="3"/>
  <c r="BG6090" i="3"/>
  <c r="BG6089" i="3"/>
  <c r="BG6088" i="3"/>
  <c r="BG6087" i="3"/>
  <c r="BG6086" i="3"/>
  <c r="BG6085" i="3"/>
  <c r="BG6084" i="3"/>
  <c r="BG6083" i="3"/>
  <c r="BG6082" i="3"/>
  <c r="BG6081" i="3"/>
  <c r="BG6080" i="3"/>
  <c r="BG6079" i="3"/>
  <c r="BG6078" i="3"/>
  <c r="BG6077" i="3"/>
  <c r="BG6076" i="3"/>
  <c r="BG6075" i="3"/>
  <c r="BG6074" i="3"/>
  <c r="BG6073" i="3"/>
  <c r="BG6072" i="3"/>
  <c r="BG6071" i="3"/>
  <c r="BG6070" i="3"/>
  <c r="BG6069" i="3"/>
  <c r="BG6068" i="3"/>
  <c r="BG6067" i="3"/>
  <c r="BG6066" i="3"/>
  <c r="BG6065" i="3"/>
  <c r="BG6064" i="3"/>
  <c r="BG6063" i="3"/>
  <c r="BG6062" i="3"/>
  <c r="BG6061" i="3"/>
  <c r="BG6060" i="3"/>
  <c r="BG6059" i="3"/>
  <c r="BG6058" i="3"/>
  <c r="BG6057" i="3"/>
  <c r="BG6056" i="3"/>
  <c r="BG6055" i="3"/>
  <c r="BG6054" i="3"/>
  <c r="BG6053" i="3"/>
  <c r="BG6052" i="3"/>
  <c r="BG6051" i="3"/>
  <c r="BG6050" i="3"/>
  <c r="BG6049" i="3"/>
  <c r="BG6048" i="3"/>
  <c r="BG6047" i="3"/>
  <c r="BG6046" i="3"/>
  <c r="BG6045" i="3"/>
  <c r="BG6044" i="3"/>
  <c r="BG6043" i="3"/>
  <c r="BG6042" i="3"/>
  <c r="BG6041" i="3"/>
  <c r="BG6040" i="3"/>
  <c r="BG6039" i="3"/>
  <c r="BG6038" i="3"/>
  <c r="BG6037" i="3"/>
  <c r="BG6036" i="3"/>
  <c r="BG6035" i="3"/>
  <c r="BG6034" i="3"/>
  <c r="BG6033" i="3"/>
  <c r="BG6032" i="3"/>
  <c r="BG6031" i="3"/>
  <c r="BG6030" i="3"/>
  <c r="BG6029" i="3"/>
  <c r="BG6028" i="3"/>
  <c r="BG6027" i="3"/>
  <c r="BG6026" i="3"/>
  <c r="BG6025" i="3"/>
  <c r="BG6024" i="3"/>
  <c r="BG6023" i="3"/>
  <c r="BG6022" i="3"/>
  <c r="BG6021" i="3"/>
  <c r="BG6020" i="3"/>
  <c r="BG6019" i="3"/>
  <c r="BG6018" i="3"/>
  <c r="BG6017" i="3"/>
  <c r="BG6016" i="3"/>
  <c r="BG6015" i="3"/>
  <c r="BG6014" i="3"/>
  <c r="BG6013" i="3"/>
  <c r="BG6012" i="3"/>
  <c r="BG6011" i="3"/>
  <c r="BG6010" i="3"/>
  <c r="BG6009" i="3"/>
  <c r="BG6008" i="3"/>
  <c r="BG6007" i="3"/>
  <c r="BG6006" i="3"/>
  <c r="BG6005" i="3"/>
  <c r="BG6004" i="3"/>
  <c r="BG6003" i="3"/>
  <c r="BG6002" i="3"/>
  <c r="BG6001" i="3"/>
  <c r="BG6000" i="3"/>
  <c r="BG5999" i="3"/>
  <c r="BG5998" i="3"/>
  <c r="BG5997" i="3"/>
  <c r="BG5996" i="3"/>
  <c r="BG5995" i="3"/>
  <c r="BG5994" i="3"/>
  <c r="BG5993" i="3"/>
  <c r="BG5992" i="3"/>
  <c r="BG5991" i="3"/>
  <c r="BG5990" i="3"/>
  <c r="BG5989" i="3"/>
  <c r="BG5988" i="3"/>
  <c r="BG5987" i="3"/>
  <c r="BG5986" i="3"/>
  <c r="BG5985" i="3"/>
  <c r="BG5984" i="3"/>
  <c r="BG5983" i="3"/>
  <c r="BG5982" i="3"/>
  <c r="BG5981" i="3"/>
  <c r="BG5980" i="3"/>
  <c r="BG5979" i="3"/>
  <c r="BG5978" i="3"/>
  <c r="BG5977" i="3"/>
  <c r="BG5976" i="3"/>
  <c r="BG5975" i="3"/>
  <c r="BG5974" i="3"/>
  <c r="BG5973" i="3"/>
  <c r="BG5972" i="3"/>
  <c r="BG5971" i="3"/>
  <c r="BG5970" i="3"/>
  <c r="BG5969" i="3"/>
  <c r="BG5968" i="3"/>
  <c r="BG5967" i="3"/>
  <c r="BG5966" i="3"/>
  <c r="BG5965" i="3"/>
  <c r="BG5964" i="3"/>
  <c r="BG5963" i="3"/>
  <c r="BG5962" i="3"/>
  <c r="BG5961" i="3"/>
  <c r="BG5960" i="3"/>
  <c r="BG5959" i="3"/>
  <c r="BG5958" i="3"/>
  <c r="BG5957" i="3"/>
  <c r="BG5956" i="3"/>
  <c r="BG5955" i="3"/>
  <c r="BG5954" i="3"/>
  <c r="BG5953" i="3"/>
  <c r="BG5952" i="3"/>
  <c r="BG5951" i="3"/>
  <c r="BG5950" i="3"/>
  <c r="BG5949" i="3"/>
  <c r="BG5948" i="3"/>
  <c r="BG5947" i="3"/>
  <c r="BG5946" i="3"/>
  <c r="BG5945" i="3"/>
  <c r="BG5944" i="3"/>
  <c r="BG5943" i="3"/>
  <c r="BG5942" i="3"/>
  <c r="BG5941" i="3"/>
  <c r="BG5940" i="3"/>
  <c r="BG5939" i="3"/>
  <c r="BG5938" i="3"/>
  <c r="BG5937" i="3"/>
  <c r="BG5936" i="3"/>
  <c r="BG5935" i="3"/>
  <c r="BG5934" i="3"/>
  <c r="BG5933" i="3"/>
  <c r="BG5932" i="3"/>
  <c r="BG5931" i="3"/>
  <c r="BG5930" i="3"/>
  <c r="BG5929" i="3"/>
  <c r="BG5928" i="3"/>
  <c r="BG5927" i="3"/>
  <c r="BG5926" i="3"/>
  <c r="BG5925" i="3"/>
  <c r="BG5924" i="3"/>
  <c r="BG5923" i="3"/>
  <c r="BG5922" i="3"/>
  <c r="BG5921" i="3"/>
  <c r="BG5920" i="3"/>
  <c r="BG5919" i="3"/>
  <c r="BG5918" i="3"/>
  <c r="BG5917" i="3"/>
  <c r="BG5916" i="3"/>
  <c r="BG5915" i="3"/>
  <c r="BG5914" i="3"/>
  <c r="BG5913" i="3"/>
  <c r="BG5912" i="3"/>
  <c r="BG5911" i="3"/>
  <c r="BG5910" i="3"/>
  <c r="BG5909" i="3"/>
  <c r="BG5908" i="3"/>
  <c r="BG5907" i="3"/>
  <c r="BG5906" i="3"/>
  <c r="BG5905" i="3"/>
  <c r="BG5904" i="3"/>
  <c r="BG5903" i="3"/>
  <c r="BG5902" i="3"/>
  <c r="BG5901" i="3"/>
  <c r="BG5900" i="3"/>
  <c r="BG5899" i="3"/>
  <c r="BG5898" i="3"/>
  <c r="BG5897" i="3"/>
  <c r="BG5896" i="3"/>
  <c r="BG5895" i="3"/>
  <c r="BG5894" i="3"/>
  <c r="BG5893" i="3"/>
  <c r="BG5892" i="3"/>
  <c r="BG5891" i="3"/>
  <c r="BG5890" i="3"/>
  <c r="BG5889" i="3"/>
  <c r="BG5888" i="3"/>
  <c r="BG5887" i="3"/>
  <c r="BG5886" i="3"/>
  <c r="BG5885" i="3"/>
  <c r="BG5884" i="3"/>
  <c r="BG5883" i="3"/>
  <c r="BG5882" i="3"/>
  <c r="BG5881" i="3"/>
  <c r="BG5880" i="3"/>
  <c r="BG5879" i="3"/>
  <c r="BG5878" i="3"/>
  <c r="BG5877" i="3"/>
  <c r="BG5876" i="3"/>
  <c r="BG5875" i="3"/>
  <c r="BG5874" i="3"/>
  <c r="BG5873" i="3"/>
  <c r="BG5872" i="3"/>
  <c r="BG5871" i="3"/>
  <c r="BG5870" i="3"/>
  <c r="BG5869" i="3"/>
  <c r="BG5868" i="3"/>
  <c r="BG5867" i="3"/>
  <c r="BG5866" i="3"/>
  <c r="BG5865" i="3"/>
  <c r="BG5864" i="3"/>
  <c r="BG5863" i="3"/>
  <c r="BG5862" i="3"/>
  <c r="BG5861" i="3"/>
  <c r="BG5860" i="3"/>
  <c r="BG5859" i="3"/>
  <c r="BG5858" i="3"/>
  <c r="BG5857" i="3"/>
  <c r="BG5856" i="3"/>
  <c r="BG5855" i="3"/>
  <c r="BG5854" i="3"/>
  <c r="BG5853" i="3"/>
  <c r="BG5852" i="3"/>
  <c r="BG5851" i="3"/>
  <c r="BG5850" i="3"/>
  <c r="BG5849" i="3"/>
  <c r="BG5848" i="3"/>
  <c r="BG5847" i="3"/>
  <c r="BG5846" i="3"/>
  <c r="BG5845" i="3"/>
  <c r="BG5844" i="3"/>
  <c r="BG5843" i="3"/>
  <c r="BG5842" i="3"/>
  <c r="BG5841" i="3"/>
  <c r="BG5840" i="3"/>
  <c r="BG5839" i="3"/>
  <c r="BG5838" i="3"/>
  <c r="BG5837" i="3"/>
  <c r="BG5836" i="3"/>
  <c r="BG5835" i="3"/>
  <c r="BG5834" i="3"/>
  <c r="BG5833" i="3"/>
  <c r="BG5832" i="3"/>
  <c r="BG5831" i="3"/>
  <c r="BG5830" i="3"/>
  <c r="BG5829" i="3"/>
  <c r="BG5828" i="3"/>
  <c r="BG5827" i="3"/>
  <c r="BG5826" i="3"/>
  <c r="BG5825" i="3"/>
  <c r="BG5824" i="3"/>
  <c r="BG5823" i="3"/>
  <c r="BG5822" i="3"/>
  <c r="BG5821" i="3"/>
  <c r="BG5820" i="3"/>
  <c r="BG5819" i="3"/>
  <c r="BG5818" i="3"/>
  <c r="BG5817" i="3"/>
  <c r="BG5816" i="3"/>
  <c r="BG5815" i="3"/>
  <c r="BG5814" i="3"/>
  <c r="BG5813" i="3"/>
  <c r="BG5812" i="3"/>
  <c r="BG5811" i="3"/>
  <c r="BG5810" i="3"/>
  <c r="BG5809" i="3"/>
  <c r="BG5808" i="3"/>
  <c r="BG5807" i="3"/>
  <c r="BG5806" i="3"/>
  <c r="BG5805" i="3"/>
  <c r="BG5804" i="3"/>
  <c r="BG5803" i="3"/>
  <c r="BG5802" i="3"/>
  <c r="BG5801" i="3"/>
  <c r="BG5800" i="3"/>
  <c r="BG5799" i="3"/>
  <c r="BG5798" i="3"/>
  <c r="BG5797" i="3"/>
  <c r="BG5796" i="3"/>
  <c r="BG5795" i="3"/>
  <c r="BG5794" i="3"/>
  <c r="BG5793" i="3"/>
  <c r="BG5792" i="3"/>
  <c r="BG5791" i="3"/>
  <c r="BG5790" i="3"/>
  <c r="BG5789" i="3"/>
  <c r="BG5788" i="3"/>
  <c r="BG5787" i="3"/>
  <c r="BG5786" i="3"/>
  <c r="BG5785" i="3"/>
  <c r="BG5784" i="3"/>
  <c r="BG5783" i="3"/>
  <c r="BG5782" i="3"/>
  <c r="BG5781" i="3"/>
  <c r="BG5780" i="3"/>
  <c r="BG5779" i="3"/>
  <c r="BG5778" i="3"/>
  <c r="BG5777" i="3"/>
  <c r="BG5776" i="3"/>
  <c r="BG5775" i="3"/>
  <c r="BG5774" i="3"/>
  <c r="BG5773" i="3"/>
  <c r="BG5772" i="3"/>
  <c r="BG5771" i="3"/>
  <c r="BG5770" i="3"/>
  <c r="BG5769" i="3"/>
  <c r="BG5768" i="3"/>
  <c r="BG5767" i="3"/>
  <c r="BG5766" i="3"/>
  <c r="BG5765" i="3"/>
  <c r="BG5764" i="3"/>
  <c r="BG5763" i="3"/>
  <c r="BG5762" i="3"/>
  <c r="BG5761" i="3"/>
  <c r="BG5760" i="3"/>
  <c r="BG5759" i="3"/>
  <c r="BG5758" i="3"/>
  <c r="BG5757" i="3"/>
  <c r="BG5756" i="3"/>
  <c r="BG5755" i="3"/>
  <c r="BG5754" i="3"/>
  <c r="BG5753" i="3"/>
  <c r="BG5752" i="3"/>
  <c r="BG5751" i="3"/>
  <c r="BG5750" i="3"/>
  <c r="BG5749" i="3"/>
  <c r="BG5748" i="3"/>
  <c r="BG5747" i="3"/>
  <c r="BG5746" i="3"/>
  <c r="BG5745" i="3"/>
  <c r="BG5744" i="3"/>
  <c r="BG5743" i="3"/>
  <c r="BG5742" i="3"/>
  <c r="BG5741" i="3"/>
  <c r="BG5740" i="3"/>
  <c r="BG5739" i="3"/>
  <c r="BG5738" i="3"/>
  <c r="BG5737" i="3"/>
  <c r="BG5736" i="3"/>
  <c r="BG5735" i="3"/>
  <c r="BG5734" i="3"/>
  <c r="BG5733" i="3"/>
  <c r="BG5732" i="3"/>
  <c r="BG5731" i="3"/>
  <c r="BG5730" i="3"/>
  <c r="BG5729" i="3"/>
  <c r="BG5728" i="3"/>
  <c r="BG5727" i="3"/>
  <c r="BG5726" i="3"/>
  <c r="BG5725" i="3"/>
  <c r="BG5724" i="3"/>
  <c r="BG5723" i="3"/>
  <c r="BG5722" i="3"/>
  <c r="BG5721" i="3"/>
  <c r="BG5720" i="3"/>
  <c r="BG5719" i="3"/>
  <c r="BG5718" i="3"/>
  <c r="BG5717" i="3"/>
  <c r="BG5716" i="3"/>
  <c r="BG5715" i="3"/>
  <c r="BG5714" i="3"/>
  <c r="BG5713" i="3"/>
  <c r="BG5712" i="3"/>
  <c r="BG5711" i="3"/>
  <c r="BG5710" i="3"/>
  <c r="BG5709" i="3"/>
  <c r="BG5708" i="3"/>
  <c r="BG5707" i="3"/>
  <c r="BG5706" i="3"/>
  <c r="BG5705" i="3"/>
  <c r="BG5704" i="3"/>
  <c r="BG5703" i="3"/>
  <c r="BG5702" i="3"/>
  <c r="BG5701" i="3"/>
  <c r="BG5700" i="3"/>
  <c r="BG5699" i="3"/>
  <c r="BG5698" i="3"/>
  <c r="BG5697" i="3"/>
  <c r="BG5696" i="3"/>
  <c r="BG5695" i="3"/>
  <c r="BG5694" i="3"/>
  <c r="BG5693" i="3"/>
  <c r="BG5692" i="3"/>
  <c r="BG5691" i="3"/>
  <c r="BG5690" i="3"/>
  <c r="BG5689" i="3"/>
  <c r="BG5688" i="3"/>
  <c r="BG5687" i="3"/>
  <c r="BG5686" i="3"/>
  <c r="BG5685" i="3"/>
  <c r="BG5684" i="3"/>
  <c r="BG5683" i="3"/>
  <c r="BG5682" i="3"/>
  <c r="BG5681" i="3"/>
  <c r="BG5680" i="3"/>
  <c r="BG5679" i="3"/>
  <c r="BG5678" i="3"/>
  <c r="BG5677" i="3"/>
  <c r="BG5676" i="3"/>
  <c r="BG5675" i="3"/>
  <c r="BG5674" i="3"/>
  <c r="BG5673" i="3"/>
  <c r="BG5672" i="3"/>
  <c r="BG5671" i="3"/>
  <c r="BG5670" i="3"/>
  <c r="BG5669" i="3"/>
  <c r="BG5668" i="3"/>
  <c r="BG5667" i="3"/>
  <c r="BG5666" i="3"/>
  <c r="BG5665" i="3"/>
  <c r="BG5664" i="3"/>
  <c r="BG5663" i="3"/>
  <c r="BG5662" i="3"/>
  <c r="BG5661" i="3"/>
  <c r="BG5660" i="3"/>
  <c r="BG5659" i="3"/>
  <c r="BG5658" i="3"/>
  <c r="BG5657" i="3"/>
  <c r="BG5656" i="3"/>
  <c r="BG5655" i="3"/>
  <c r="BG5654" i="3"/>
  <c r="BG5653" i="3"/>
  <c r="BG5652" i="3"/>
  <c r="BG5651" i="3"/>
  <c r="BG5650" i="3"/>
  <c r="BG5649" i="3"/>
  <c r="BG5648" i="3"/>
  <c r="BG5647" i="3"/>
  <c r="BG5646" i="3"/>
  <c r="BG5645" i="3"/>
  <c r="BG5644" i="3"/>
  <c r="BG5643" i="3"/>
  <c r="BG5642" i="3"/>
  <c r="BG5641" i="3"/>
  <c r="BG5640" i="3"/>
  <c r="BG5639" i="3"/>
  <c r="BG5638" i="3"/>
  <c r="BG5637" i="3"/>
  <c r="BG5636" i="3"/>
  <c r="BG5635" i="3"/>
  <c r="BG5634" i="3"/>
  <c r="BG5633" i="3"/>
  <c r="BG5632" i="3"/>
  <c r="BG5631" i="3"/>
  <c r="BG5630" i="3"/>
  <c r="BG5629" i="3"/>
  <c r="BG5628" i="3"/>
  <c r="BG5627" i="3"/>
  <c r="BG5626" i="3"/>
  <c r="BG5625" i="3"/>
  <c r="BG5624" i="3"/>
  <c r="BG5623" i="3"/>
  <c r="BG5622" i="3"/>
  <c r="BG5621" i="3"/>
  <c r="BG5620" i="3"/>
  <c r="BG5619" i="3"/>
  <c r="BG5618" i="3"/>
  <c r="BG5617" i="3"/>
  <c r="BG5616" i="3"/>
  <c r="BG5615" i="3"/>
  <c r="BG5614" i="3"/>
  <c r="BG5613" i="3"/>
  <c r="BG5612" i="3"/>
  <c r="BG5611" i="3"/>
  <c r="BG5610" i="3"/>
  <c r="BG5609" i="3"/>
  <c r="BG5608" i="3"/>
  <c r="BG5607" i="3"/>
  <c r="BG5606" i="3"/>
  <c r="BG5605" i="3"/>
  <c r="BG5604" i="3"/>
  <c r="BG5603" i="3"/>
  <c r="BG5602" i="3"/>
  <c r="BG5601" i="3"/>
  <c r="BG5600" i="3"/>
  <c r="BG5599" i="3"/>
  <c r="BG5598" i="3"/>
  <c r="BG5597" i="3"/>
  <c r="BG5596" i="3"/>
  <c r="BG5595" i="3"/>
  <c r="BG5594" i="3"/>
  <c r="BG5593" i="3"/>
  <c r="BG5592" i="3"/>
  <c r="BG5591" i="3"/>
  <c r="BG5590" i="3"/>
  <c r="BG5589" i="3"/>
  <c r="BG5588" i="3"/>
  <c r="BG5587" i="3"/>
  <c r="BG5586" i="3"/>
  <c r="BG5585" i="3"/>
  <c r="BG5584" i="3"/>
  <c r="BG5583" i="3"/>
  <c r="BG5582" i="3"/>
  <c r="BG5581" i="3"/>
  <c r="BG5580" i="3"/>
  <c r="BG5579" i="3"/>
  <c r="BG5578" i="3"/>
  <c r="BG5577" i="3"/>
  <c r="BG5576" i="3"/>
  <c r="BG5575" i="3"/>
  <c r="BG5574" i="3"/>
  <c r="BG5573" i="3"/>
  <c r="BG5572" i="3"/>
  <c r="BG5571" i="3"/>
  <c r="BG5570" i="3"/>
  <c r="BG5569" i="3"/>
  <c r="BG5568" i="3"/>
  <c r="BG5567" i="3"/>
  <c r="BG5566" i="3"/>
  <c r="BG5565" i="3"/>
  <c r="BG5564" i="3"/>
  <c r="BG5563" i="3"/>
  <c r="BG5562" i="3"/>
  <c r="BG5561" i="3"/>
  <c r="BG5560" i="3"/>
  <c r="BG5559" i="3"/>
  <c r="BG5558" i="3"/>
  <c r="BG5557" i="3"/>
  <c r="BG5556" i="3"/>
  <c r="BG5555" i="3"/>
  <c r="BG5554" i="3"/>
  <c r="BG5553" i="3"/>
  <c r="BG5552" i="3"/>
  <c r="BG5551" i="3"/>
  <c r="BG5550" i="3"/>
  <c r="BG5549" i="3"/>
  <c r="BG5548" i="3"/>
  <c r="BG5547" i="3"/>
  <c r="BG5546" i="3"/>
  <c r="BG5545" i="3"/>
  <c r="BG5544" i="3"/>
  <c r="BG5543" i="3"/>
  <c r="BG5542" i="3"/>
  <c r="BG5541" i="3"/>
  <c r="BG5540" i="3"/>
  <c r="BG5539" i="3"/>
  <c r="BG5538" i="3"/>
  <c r="BG5537" i="3"/>
  <c r="BG5536" i="3"/>
  <c r="BG5535" i="3"/>
  <c r="BG5534" i="3"/>
  <c r="BG5533" i="3"/>
  <c r="BG5532" i="3"/>
  <c r="BG5531" i="3"/>
  <c r="BG5530" i="3"/>
  <c r="BG5529" i="3"/>
  <c r="BG5528" i="3"/>
  <c r="BG5527" i="3"/>
  <c r="BG5526" i="3"/>
  <c r="BG5525" i="3"/>
  <c r="BG5524" i="3"/>
  <c r="BG5523" i="3"/>
  <c r="BG5522" i="3"/>
  <c r="BG5521" i="3"/>
  <c r="BG5520" i="3"/>
  <c r="BG5519" i="3"/>
  <c r="BG5518" i="3"/>
  <c r="BG5517" i="3"/>
  <c r="BG5516" i="3"/>
  <c r="BG5515" i="3"/>
  <c r="BG5514" i="3"/>
  <c r="BG5513" i="3"/>
  <c r="BG5512" i="3"/>
  <c r="BG5511" i="3"/>
  <c r="BG5510" i="3"/>
  <c r="BG5509" i="3"/>
  <c r="BG5508" i="3"/>
  <c r="BG5507" i="3"/>
  <c r="BG5506" i="3"/>
  <c r="BG5505" i="3"/>
  <c r="BG5504" i="3"/>
  <c r="BG5503" i="3"/>
  <c r="BG5502" i="3"/>
  <c r="BG5501" i="3"/>
  <c r="BG5500" i="3"/>
  <c r="BG5499" i="3"/>
  <c r="BG5498" i="3"/>
  <c r="BG5497" i="3"/>
  <c r="BG5496" i="3"/>
  <c r="BG5495" i="3"/>
  <c r="BG5494" i="3"/>
  <c r="BG5493" i="3"/>
  <c r="BG5492" i="3"/>
  <c r="BG5491" i="3"/>
  <c r="BG5490" i="3"/>
  <c r="BG5489" i="3"/>
  <c r="BG5488" i="3"/>
  <c r="BG5487" i="3"/>
  <c r="BG5486" i="3"/>
  <c r="BG5485" i="3"/>
  <c r="BG5484" i="3"/>
  <c r="BG5483" i="3"/>
  <c r="BG5482" i="3"/>
  <c r="BG5481" i="3"/>
  <c r="BG5480" i="3"/>
  <c r="BG5479" i="3"/>
  <c r="BG5478" i="3"/>
  <c r="BG5477" i="3"/>
  <c r="BG5476" i="3"/>
  <c r="BG5475" i="3"/>
  <c r="BG5474" i="3"/>
  <c r="BG5473" i="3"/>
  <c r="BG5472" i="3"/>
  <c r="BG5471" i="3"/>
  <c r="BG5470" i="3"/>
  <c r="BG5469" i="3"/>
  <c r="BG5468" i="3"/>
  <c r="BG5467" i="3"/>
  <c r="BG5466" i="3"/>
  <c r="BG5465" i="3"/>
  <c r="BG5464" i="3"/>
  <c r="BG5463" i="3"/>
  <c r="BG5462" i="3"/>
  <c r="BG5461" i="3"/>
  <c r="BG5460" i="3"/>
  <c r="BG5459" i="3"/>
  <c r="BG5458" i="3"/>
  <c r="BG5457" i="3"/>
  <c r="BG5456" i="3"/>
  <c r="BG5455" i="3"/>
  <c r="BG5454" i="3"/>
  <c r="BG5453" i="3"/>
  <c r="BG5452" i="3"/>
  <c r="BG5451" i="3"/>
  <c r="BG5450" i="3"/>
  <c r="BG5449" i="3"/>
  <c r="BG5448" i="3"/>
  <c r="BG5447" i="3"/>
  <c r="BG5446" i="3"/>
  <c r="BG5445" i="3"/>
  <c r="BG5444" i="3"/>
  <c r="BG5443" i="3"/>
  <c r="BG5442" i="3"/>
  <c r="BG5441" i="3"/>
  <c r="BG5440" i="3"/>
  <c r="BG5439" i="3"/>
  <c r="BG5438" i="3"/>
  <c r="BG5437" i="3"/>
  <c r="BG5436" i="3"/>
  <c r="BG5435" i="3"/>
  <c r="BG5434" i="3"/>
  <c r="BG5433" i="3"/>
  <c r="BG5432" i="3"/>
  <c r="BG5431" i="3"/>
  <c r="BG5430" i="3"/>
  <c r="BG5429" i="3"/>
  <c r="BG5428" i="3"/>
  <c r="BG5427" i="3"/>
  <c r="BG5426" i="3"/>
  <c r="BG5425" i="3"/>
  <c r="BG5424" i="3"/>
  <c r="BG5423" i="3"/>
  <c r="BG5422" i="3"/>
  <c r="BG5421" i="3"/>
  <c r="BG5420" i="3"/>
  <c r="BG5419" i="3"/>
  <c r="BG5418" i="3"/>
  <c r="BG5417" i="3"/>
  <c r="BG5416" i="3"/>
  <c r="BG5415" i="3"/>
  <c r="BG5414" i="3"/>
  <c r="BG5413" i="3"/>
  <c r="BG5412" i="3"/>
  <c r="BG5411" i="3"/>
  <c r="BG5410" i="3"/>
  <c r="BG5409" i="3"/>
  <c r="BG5408" i="3"/>
  <c r="BG5407" i="3"/>
  <c r="BG5406" i="3"/>
  <c r="BG5405" i="3"/>
  <c r="BG5404" i="3"/>
  <c r="BG5403" i="3"/>
  <c r="BG5402" i="3"/>
  <c r="BG5401" i="3"/>
  <c r="BG5400" i="3"/>
  <c r="BG5399" i="3"/>
  <c r="BG5398" i="3"/>
  <c r="BG5397" i="3"/>
  <c r="BG5396" i="3"/>
  <c r="BG5395" i="3"/>
  <c r="BG5394" i="3"/>
  <c r="BG5393" i="3"/>
  <c r="BG5392" i="3"/>
  <c r="BG5391" i="3"/>
  <c r="BG5390" i="3"/>
  <c r="BG5389" i="3"/>
  <c r="BG5388" i="3"/>
  <c r="BG5387" i="3"/>
  <c r="BG5386" i="3"/>
  <c r="BG5385" i="3"/>
  <c r="BG5384" i="3"/>
  <c r="BG5383" i="3"/>
  <c r="BG5382" i="3"/>
  <c r="BG5381" i="3"/>
  <c r="BG5380" i="3"/>
  <c r="BG5379" i="3"/>
  <c r="BG5378" i="3"/>
  <c r="BG5377" i="3"/>
  <c r="BG5376" i="3"/>
  <c r="BG5375" i="3"/>
  <c r="BG5374" i="3"/>
  <c r="BG5373" i="3"/>
  <c r="BG5372" i="3"/>
  <c r="BG5371" i="3"/>
  <c r="BG5370" i="3"/>
  <c r="BG5369" i="3"/>
  <c r="BG5368" i="3"/>
  <c r="BG5367" i="3"/>
  <c r="BG5366" i="3"/>
  <c r="BG5365" i="3"/>
  <c r="BG5364" i="3"/>
  <c r="BG5363" i="3"/>
  <c r="BG5362" i="3"/>
  <c r="BG5361" i="3"/>
  <c r="BG5360" i="3"/>
  <c r="BG5359" i="3"/>
  <c r="BG5358" i="3"/>
  <c r="BG5357" i="3"/>
  <c r="BG5356" i="3"/>
  <c r="BG5355" i="3"/>
  <c r="BG5354" i="3"/>
  <c r="BG5353" i="3"/>
  <c r="BG5352" i="3"/>
  <c r="BG5351" i="3"/>
  <c r="BG5350" i="3"/>
  <c r="BG5349" i="3"/>
  <c r="BG5348" i="3"/>
  <c r="BG5347" i="3"/>
  <c r="BG5346" i="3"/>
  <c r="BG5345" i="3"/>
  <c r="BG5344" i="3"/>
  <c r="BG5343" i="3"/>
  <c r="BG5342" i="3"/>
  <c r="BG5341" i="3"/>
  <c r="BG5340" i="3"/>
  <c r="BG5339" i="3"/>
  <c r="BG5338" i="3"/>
  <c r="BG5337" i="3"/>
  <c r="BG5336" i="3"/>
  <c r="BG5335" i="3"/>
  <c r="BG5334" i="3"/>
  <c r="BG5333" i="3"/>
  <c r="BG5332" i="3"/>
  <c r="BG5331" i="3"/>
  <c r="BG5330" i="3"/>
  <c r="BG5329" i="3"/>
  <c r="BG5328" i="3"/>
  <c r="BG5327" i="3"/>
  <c r="BG5326" i="3"/>
  <c r="BG5325" i="3"/>
  <c r="BG5324" i="3"/>
  <c r="BG5323" i="3"/>
  <c r="BG5322" i="3"/>
  <c r="BG5321" i="3"/>
  <c r="BG5320" i="3"/>
  <c r="BG5319" i="3"/>
  <c r="BG5318" i="3"/>
  <c r="BG5317" i="3"/>
  <c r="BG5316" i="3"/>
  <c r="BG5315" i="3"/>
  <c r="BG5314" i="3"/>
  <c r="BG5313" i="3"/>
  <c r="BG5312" i="3"/>
  <c r="BG5311" i="3"/>
  <c r="BG5310" i="3"/>
  <c r="BG5309" i="3"/>
  <c r="BG5308" i="3"/>
  <c r="BG5307" i="3"/>
  <c r="BG5306" i="3"/>
  <c r="BG5305" i="3"/>
  <c r="BG5304" i="3"/>
  <c r="BG5303" i="3"/>
  <c r="BG5302" i="3"/>
  <c r="BG5301" i="3"/>
  <c r="BG5300" i="3"/>
  <c r="BG5299" i="3"/>
  <c r="BG5298" i="3"/>
  <c r="BG5297" i="3"/>
  <c r="BG5296" i="3"/>
  <c r="BG5295" i="3"/>
  <c r="BG5294" i="3"/>
  <c r="BG5293" i="3"/>
  <c r="BG5292" i="3"/>
  <c r="BG5291" i="3"/>
  <c r="BG5290" i="3"/>
  <c r="BG5289" i="3"/>
  <c r="BG5288" i="3"/>
  <c r="BG5287" i="3"/>
  <c r="BG5286" i="3"/>
  <c r="BG5285" i="3"/>
  <c r="BG5284" i="3"/>
  <c r="BG5283" i="3"/>
  <c r="BG5282" i="3"/>
  <c r="BG5281" i="3"/>
  <c r="BG5280" i="3"/>
  <c r="BG5279" i="3"/>
  <c r="BG5278" i="3"/>
  <c r="BG5277" i="3"/>
  <c r="BG5276" i="3"/>
  <c r="BG5275" i="3"/>
  <c r="BG5274" i="3"/>
  <c r="BG5273" i="3"/>
  <c r="BG5272" i="3"/>
  <c r="BG5271" i="3"/>
  <c r="BG5270" i="3"/>
  <c r="BG5269" i="3"/>
  <c r="BG5268" i="3"/>
  <c r="BG5267" i="3"/>
  <c r="BG5266" i="3"/>
  <c r="BG5265" i="3"/>
  <c r="BG5264" i="3"/>
  <c r="BG5263" i="3"/>
  <c r="BG5262" i="3"/>
  <c r="BG5261" i="3"/>
  <c r="BG5260" i="3"/>
  <c r="BG5259" i="3"/>
  <c r="BG5258" i="3"/>
  <c r="BG5257" i="3"/>
  <c r="BG5256" i="3"/>
  <c r="BG5255" i="3"/>
  <c r="BG5254" i="3"/>
  <c r="BG5253" i="3"/>
  <c r="BG5252" i="3"/>
  <c r="BG5251" i="3"/>
  <c r="BG5250" i="3"/>
  <c r="BG5249" i="3"/>
  <c r="BG5248" i="3"/>
  <c r="BG5247" i="3"/>
  <c r="BG5246" i="3"/>
  <c r="BG5245" i="3"/>
  <c r="BG5244" i="3"/>
  <c r="BG5243" i="3"/>
  <c r="BG5242" i="3"/>
  <c r="BG5241" i="3"/>
  <c r="BG5240" i="3"/>
  <c r="BG5239" i="3"/>
  <c r="BG5238" i="3"/>
  <c r="BG5237" i="3"/>
  <c r="BG5236" i="3"/>
  <c r="BG5235" i="3"/>
  <c r="BG5234" i="3"/>
  <c r="BG5233" i="3"/>
  <c r="BG5232" i="3"/>
  <c r="BG5231" i="3"/>
  <c r="BG5230" i="3"/>
  <c r="BG5229" i="3"/>
  <c r="BG5228" i="3"/>
  <c r="BG5227" i="3"/>
  <c r="BG5226" i="3"/>
  <c r="BG5225" i="3"/>
  <c r="BG5224" i="3"/>
  <c r="BG5223" i="3"/>
  <c r="BG5222" i="3"/>
  <c r="BG5221" i="3"/>
  <c r="BG5220" i="3"/>
  <c r="BG5219" i="3"/>
  <c r="BG5218" i="3"/>
  <c r="BG5217" i="3"/>
  <c r="BG5216" i="3"/>
  <c r="BG5215" i="3"/>
  <c r="BG5214" i="3"/>
  <c r="BG5213" i="3"/>
  <c r="BG5212" i="3"/>
  <c r="BG5211" i="3"/>
  <c r="BG5210" i="3"/>
  <c r="BG5209" i="3"/>
  <c r="BG5208" i="3"/>
  <c r="BG5207" i="3"/>
  <c r="BG5206" i="3"/>
  <c r="BG5205" i="3"/>
  <c r="BG5204" i="3"/>
  <c r="BG5203" i="3"/>
  <c r="BG5202" i="3"/>
  <c r="BG5201" i="3"/>
  <c r="BG5200" i="3"/>
  <c r="BG5199" i="3"/>
  <c r="BG5198" i="3"/>
  <c r="BG5197" i="3"/>
  <c r="BG5196" i="3"/>
  <c r="BG5195" i="3"/>
  <c r="BG5194" i="3"/>
  <c r="BG5193" i="3"/>
  <c r="BG5192" i="3"/>
  <c r="BG5191" i="3"/>
  <c r="BG5190" i="3"/>
  <c r="BG5189" i="3"/>
  <c r="BG5188" i="3"/>
  <c r="BG5187" i="3"/>
  <c r="BG5186" i="3"/>
  <c r="BG5185" i="3"/>
  <c r="BG5184" i="3"/>
  <c r="BG5183" i="3"/>
  <c r="BG5182" i="3"/>
  <c r="BG5181" i="3"/>
  <c r="BG5180" i="3"/>
  <c r="BG5179" i="3"/>
  <c r="BG5178" i="3"/>
  <c r="BG5177" i="3"/>
  <c r="BG5176" i="3"/>
  <c r="BG5175" i="3"/>
  <c r="BG5174" i="3"/>
  <c r="BG5173" i="3"/>
  <c r="BG5172" i="3"/>
  <c r="BG5171" i="3"/>
  <c r="BG5170" i="3"/>
  <c r="BG5169" i="3"/>
  <c r="BG5168" i="3"/>
  <c r="BG5167" i="3"/>
  <c r="BG5166" i="3"/>
  <c r="BG5165" i="3"/>
  <c r="BG5164" i="3"/>
  <c r="BG5163" i="3"/>
  <c r="BG5162" i="3"/>
  <c r="BG5161" i="3"/>
  <c r="BG5160" i="3"/>
  <c r="BG5159" i="3"/>
  <c r="BG5158" i="3"/>
  <c r="BG5157" i="3"/>
  <c r="BG5156" i="3"/>
  <c r="BG5155" i="3"/>
  <c r="BG5154" i="3"/>
  <c r="BG5153" i="3"/>
  <c r="BG5152" i="3"/>
  <c r="BG5151" i="3"/>
  <c r="BG5150" i="3"/>
  <c r="BG5149" i="3"/>
  <c r="BG5148" i="3"/>
  <c r="BG5147" i="3"/>
  <c r="BG5146" i="3"/>
  <c r="BG5145" i="3"/>
  <c r="BG5144" i="3"/>
  <c r="BG5143" i="3"/>
  <c r="BG5142" i="3"/>
  <c r="BG5141" i="3"/>
  <c r="BG5140" i="3"/>
  <c r="BG5139" i="3"/>
  <c r="BG5138" i="3"/>
  <c r="BG5137" i="3"/>
  <c r="BG5136" i="3"/>
  <c r="BG5135" i="3"/>
  <c r="BG5134" i="3"/>
  <c r="BG5133" i="3"/>
  <c r="BG5132" i="3"/>
  <c r="BG5131" i="3"/>
  <c r="BG5130" i="3"/>
  <c r="BG5129" i="3"/>
  <c r="BG5128" i="3"/>
  <c r="BG5127" i="3"/>
  <c r="BG5126" i="3"/>
  <c r="BG5125" i="3"/>
  <c r="BG5124" i="3"/>
  <c r="BG5123" i="3"/>
  <c r="BG5122" i="3"/>
  <c r="BG5121" i="3"/>
  <c r="BG5120" i="3"/>
  <c r="BG5119" i="3"/>
  <c r="BG5118" i="3"/>
  <c r="BG5117" i="3"/>
  <c r="BG5116" i="3"/>
  <c r="BG5115" i="3"/>
  <c r="BG5114" i="3"/>
  <c r="BG5113" i="3"/>
  <c r="BG5112" i="3"/>
  <c r="BG5111" i="3"/>
  <c r="BG5110" i="3"/>
  <c r="BG5109" i="3"/>
  <c r="BG5108" i="3"/>
  <c r="BG5107" i="3"/>
  <c r="BG5106" i="3"/>
  <c r="BG5105" i="3"/>
  <c r="BG5104" i="3"/>
  <c r="BG5103" i="3"/>
  <c r="BG5102" i="3"/>
  <c r="BG5101" i="3"/>
  <c r="BG5100" i="3"/>
  <c r="BG5099" i="3"/>
  <c r="BG5098" i="3"/>
  <c r="BG5097" i="3"/>
  <c r="BG5096" i="3"/>
  <c r="BG5095" i="3"/>
  <c r="BG5094" i="3"/>
  <c r="BG5093" i="3"/>
  <c r="BG5092" i="3"/>
  <c r="BG5091" i="3"/>
  <c r="BG5090" i="3"/>
  <c r="BG5089" i="3"/>
  <c r="BG5088" i="3"/>
  <c r="BG5087" i="3"/>
  <c r="BG5086" i="3"/>
  <c r="BG5085" i="3"/>
  <c r="BG5084" i="3"/>
  <c r="BG5083" i="3"/>
  <c r="BG5082" i="3"/>
  <c r="BG5081" i="3"/>
  <c r="BG5080" i="3"/>
  <c r="BG5079" i="3"/>
  <c r="BG5078" i="3"/>
  <c r="BG5077" i="3"/>
  <c r="BG5076" i="3"/>
  <c r="BG5075" i="3"/>
  <c r="BG5074" i="3"/>
  <c r="BG5073" i="3"/>
  <c r="BG5072" i="3"/>
  <c r="BG5071" i="3"/>
  <c r="BG5070" i="3"/>
  <c r="BG5069" i="3"/>
  <c r="BG5068" i="3"/>
  <c r="BG5067" i="3"/>
  <c r="BG5066" i="3"/>
  <c r="BG5065" i="3"/>
  <c r="BG5064" i="3"/>
  <c r="BG5063" i="3"/>
  <c r="BG5062" i="3"/>
  <c r="BG5061" i="3"/>
  <c r="BG5060" i="3"/>
  <c r="BG5059" i="3"/>
  <c r="BG5058" i="3"/>
  <c r="BG5057" i="3"/>
  <c r="BG5056" i="3"/>
  <c r="BG5055" i="3"/>
  <c r="BG5054" i="3"/>
  <c r="BG5053" i="3"/>
  <c r="BG5052" i="3"/>
  <c r="BG5051" i="3"/>
  <c r="BG5050" i="3"/>
  <c r="BG5049" i="3"/>
  <c r="BG5048" i="3"/>
  <c r="BG5047" i="3"/>
  <c r="BG5046" i="3"/>
  <c r="BG5045" i="3"/>
  <c r="BG5044" i="3"/>
  <c r="BG5043" i="3"/>
  <c r="BG5042" i="3"/>
  <c r="BG5041" i="3"/>
  <c r="BG5040" i="3"/>
  <c r="BG5039" i="3"/>
  <c r="BG5038" i="3"/>
  <c r="BG5037" i="3"/>
  <c r="BG5036" i="3"/>
  <c r="BG5035" i="3"/>
  <c r="BG5034" i="3"/>
  <c r="BG5033" i="3"/>
  <c r="BG5032" i="3"/>
  <c r="BG5031" i="3"/>
  <c r="BG5030" i="3"/>
  <c r="BG5029" i="3"/>
  <c r="BG5028" i="3"/>
  <c r="BG5027" i="3"/>
  <c r="BG5026" i="3"/>
  <c r="BG5025" i="3"/>
  <c r="BG5024" i="3"/>
  <c r="BG5023" i="3"/>
  <c r="BG5022" i="3"/>
  <c r="BG5021" i="3"/>
  <c r="BG5020" i="3"/>
  <c r="BG5019" i="3"/>
  <c r="BG5018" i="3"/>
  <c r="BG5017" i="3"/>
  <c r="BG5016" i="3"/>
  <c r="BG5015" i="3"/>
  <c r="BG5014" i="3"/>
  <c r="BG5013" i="3"/>
  <c r="BG5012" i="3"/>
  <c r="BG5011" i="3"/>
  <c r="BG5010" i="3"/>
  <c r="BG5009" i="3"/>
  <c r="BG5008" i="3"/>
  <c r="BG5007" i="3"/>
  <c r="BG5006" i="3"/>
  <c r="BG5005" i="3"/>
  <c r="BG5004" i="3"/>
  <c r="BG5003" i="3"/>
  <c r="BG5002" i="3"/>
  <c r="BG5001" i="3"/>
  <c r="BG5000" i="3"/>
  <c r="BG4999" i="3"/>
  <c r="BG4998" i="3"/>
  <c r="BG4997" i="3"/>
  <c r="BG4996" i="3"/>
  <c r="BG4995" i="3"/>
  <c r="BG4994" i="3"/>
  <c r="BG4993" i="3"/>
  <c r="BG4992" i="3"/>
  <c r="BG4991" i="3"/>
  <c r="BG4990" i="3"/>
  <c r="BG4989" i="3"/>
  <c r="BG4988" i="3"/>
  <c r="BG4987" i="3"/>
  <c r="BG4986" i="3"/>
  <c r="BG4985" i="3"/>
  <c r="BG4984" i="3"/>
  <c r="BG4983" i="3"/>
  <c r="BG4982" i="3"/>
  <c r="BG4981" i="3"/>
  <c r="BG4980" i="3"/>
  <c r="BG4979" i="3"/>
  <c r="BG4978" i="3"/>
  <c r="BG4977" i="3"/>
  <c r="BG4976" i="3"/>
  <c r="BG4975" i="3"/>
  <c r="BG4974" i="3"/>
  <c r="BG4973" i="3"/>
  <c r="BG4972" i="3"/>
  <c r="BG4971" i="3"/>
  <c r="BG4970" i="3"/>
  <c r="BG4969" i="3"/>
  <c r="BG4968" i="3"/>
  <c r="BG4967" i="3"/>
  <c r="BG4966" i="3"/>
  <c r="BG4965" i="3"/>
  <c r="BG4964" i="3"/>
  <c r="BG4963" i="3"/>
  <c r="BG4962" i="3"/>
  <c r="BG4961" i="3"/>
  <c r="BG4960" i="3"/>
  <c r="BG4959" i="3"/>
  <c r="BG4958" i="3"/>
  <c r="BG4957" i="3"/>
  <c r="BG4956" i="3"/>
  <c r="BG4955" i="3"/>
  <c r="BG4954" i="3"/>
  <c r="BG4953" i="3"/>
  <c r="BG4952" i="3"/>
  <c r="BG4951" i="3"/>
  <c r="BG4950" i="3"/>
  <c r="BG4949" i="3"/>
  <c r="BG4948" i="3"/>
  <c r="BG4947" i="3"/>
  <c r="BG4946" i="3"/>
  <c r="BG4945" i="3"/>
  <c r="BG4944" i="3"/>
  <c r="BG4943" i="3"/>
  <c r="BG4942" i="3"/>
  <c r="BG4941" i="3"/>
  <c r="BG4940" i="3"/>
  <c r="BG4939" i="3"/>
  <c r="BG4938" i="3"/>
  <c r="BG4937" i="3"/>
  <c r="BG4936" i="3"/>
  <c r="BG4935" i="3"/>
  <c r="BG4934" i="3"/>
  <c r="BG4933" i="3"/>
  <c r="BG4932" i="3"/>
  <c r="BG4931" i="3"/>
  <c r="BG4930" i="3"/>
  <c r="BG4929" i="3"/>
  <c r="BG4928" i="3"/>
  <c r="BG4927" i="3"/>
  <c r="BG4926" i="3"/>
  <c r="BG4925" i="3"/>
  <c r="BG4924" i="3"/>
  <c r="BG4923" i="3"/>
  <c r="BG4922" i="3"/>
  <c r="BG4921" i="3"/>
  <c r="BG4920" i="3"/>
  <c r="BG4919" i="3"/>
  <c r="BG4918" i="3"/>
  <c r="BG4917" i="3"/>
  <c r="BG4916" i="3"/>
  <c r="BG4915" i="3"/>
  <c r="BG4914" i="3"/>
  <c r="BG4913" i="3"/>
  <c r="BG4912" i="3"/>
  <c r="BG4911" i="3"/>
  <c r="BG4910" i="3"/>
  <c r="BG4909" i="3"/>
  <c r="BG4908" i="3"/>
  <c r="BG4907" i="3"/>
  <c r="BG4906" i="3"/>
  <c r="BG4905" i="3"/>
  <c r="BG4904" i="3"/>
  <c r="BG4903" i="3"/>
  <c r="BG4902" i="3"/>
  <c r="BG4901" i="3"/>
  <c r="BG4900" i="3"/>
  <c r="BG4899" i="3"/>
  <c r="BG4898" i="3"/>
  <c r="BG4897" i="3"/>
  <c r="BG4896" i="3"/>
  <c r="BG4895" i="3"/>
  <c r="BG4894" i="3"/>
  <c r="BG4893" i="3"/>
  <c r="BG4892" i="3"/>
  <c r="BG4891" i="3"/>
  <c r="BG4890" i="3"/>
  <c r="BG4889" i="3"/>
  <c r="BG4888" i="3"/>
  <c r="BG4887" i="3"/>
  <c r="BG4886" i="3"/>
  <c r="BG4885" i="3"/>
  <c r="BG4884" i="3"/>
  <c r="BG4883" i="3"/>
  <c r="BG4882" i="3"/>
  <c r="BG4881" i="3"/>
  <c r="BG4880" i="3"/>
  <c r="BG4879" i="3"/>
  <c r="BG4878" i="3"/>
  <c r="BG4877" i="3"/>
  <c r="BG4876" i="3"/>
  <c r="BG4875" i="3"/>
  <c r="BG4874" i="3"/>
  <c r="BG4873" i="3"/>
  <c r="BG4872" i="3"/>
  <c r="BG4871" i="3"/>
  <c r="BG4870" i="3"/>
  <c r="BG4869" i="3"/>
  <c r="BG4868" i="3"/>
  <c r="BG4867" i="3"/>
  <c r="BG4866" i="3"/>
  <c r="BG4865" i="3"/>
  <c r="BG4864" i="3"/>
  <c r="BG4863" i="3"/>
  <c r="BG4862" i="3"/>
  <c r="BG4861" i="3"/>
  <c r="BG4860" i="3"/>
  <c r="BG4859" i="3"/>
  <c r="BG4858" i="3"/>
  <c r="BG4857" i="3"/>
  <c r="BG4856" i="3"/>
  <c r="BG4855" i="3"/>
  <c r="BG4854" i="3"/>
  <c r="BG4853" i="3"/>
  <c r="BG4852" i="3"/>
  <c r="BG4851" i="3"/>
  <c r="BG4850" i="3"/>
  <c r="BG4849" i="3"/>
  <c r="BG4848" i="3"/>
  <c r="BG4847" i="3"/>
  <c r="BG4846" i="3"/>
  <c r="BG4845" i="3"/>
  <c r="BG4844" i="3"/>
  <c r="BG4843" i="3"/>
  <c r="BG4842" i="3"/>
  <c r="BG4841" i="3"/>
  <c r="BG4840" i="3"/>
  <c r="BG4839" i="3"/>
  <c r="BG4838" i="3"/>
  <c r="BG4837" i="3"/>
  <c r="BG4836" i="3"/>
  <c r="BG4835" i="3"/>
  <c r="BG4834" i="3"/>
  <c r="BG4833" i="3"/>
  <c r="BG4832" i="3"/>
  <c r="BG4831" i="3"/>
  <c r="BG4830" i="3"/>
  <c r="BG4829" i="3"/>
  <c r="BG4828" i="3"/>
  <c r="BG4827" i="3"/>
  <c r="BG4826" i="3"/>
  <c r="BG4825" i="3"/>
  <c r="BG4824" i="3"/>
  <c r="BG4823" i="3"/>
  <c r="BG4822" i="3"/>
  <c r="BG4821" i="3"/>
  <c r="BG4820" i="3"/>
  <c r="BG4819" i="3"/>
  <c r="BG4818" i="3"/>
  <c r="BG4817" i="3"/>
  <c r="BG4816" i="3"/>
  <c r="BG4815" i="3"/>
  <c r="BG4814" i="3"/>
  <c r="BG4813" i="3"/>
  <c r="BG4812" i="3"/>
  <c r="BG4811" i="3"/>
  <c r="BG4810" i="3"/>
  <c r="BG4809" i="3"/>
  <c r="BG4808" i="3"/>
  <c r="BG4807" i="3"/>
  <c r="BG4806" i="3"/>
  <c r="BG4805" i="3"/>
  <c r="BG4804" i="3"/>
  <c r="BG4803" i="3"/>
  <c r="BG4802" i="3"/>
  <c r="BG4801" i="3"/>
  <c r="BG4800" i="3"/>
  <c r="BG4799" i="3"/>
  <c r="BG4798" i="3"/>
  <c r="BG4797" i="3"/>
  <c r="BG4796" i="3"/>
  <c r="BG4795" i="3"/>
  <c r="BG4794" i="3"/>
  <c r="BG4793" i="3"/>
  <c r="BG4792" i="3"/>
  <c r="BG4791" i="3"/>
  <c r="BG4790" i="3"/>
  <c r="BG4789" i="3"/>
  <c r="BG4788" i="3"/>
  <c r="BG4787" i="3"/>
  <c r="BG4786" i="3"/>
  <c r="BG4785" i="3"/>
  <c r="BG4784" i="3"/>
  <c r="BG4783" i="3"/>
  <c r="BG4782" i="3"/>
  <c r="BG4781" i="3"/>
  <c r="BG4780" i="3"/>
  <c r="BG4779" i="3"/>
  <c r="BG4778" i="3"/>
  <c r="BG4777" i="3"/>
  <c r="BG4776" i="3"/>
  <c r="BG4775" i="3"/>
  <c r="BG4774" i="3"/>
  <c r="BG4773" i="3"/>
  <c r="BG4772" i="3"/>
  <c r="BG4771" i="3"/>
  <c r="BG4770" i="3"/>
  <c r="BG4769" i="3"/>
  <c r="BG4768" i="3"/>
  <c r="BG4767" i="3"/>
  <c r="BG4766" i="3"/>
  <c r="BG4765" i="3"/>
  <c r="BG4764" i="3"/>
  <c r="BG4763" i="3"/>
  <c r="BG4762" i="3"/>
  <c r="BG4761" i="3"/>
  <c r="BG4760" i="3"/>
  <c r="BG4759" i="3"/>
  <c r="BG4758" i="3"/>
  <c r="BG4757" i="3"/>
  <c r="BG4756" i="3"/>
  <c r="BG4755" i="3"/>
  <c r="BG4754" i="3"/>
  <c r="BG4753" i="3"/>
  <c r="BG4752" i="3"/>
  <c r="BG4751" i="3"/>
  <c r="BG4750" i="3"/>
  <c r="BG4749" i="3"/>
  <c r="BG4748" i="3"/>
  <c r="BG4747" i="3"/>
  <c r="BG4746" i="3"/>
  <c r="BG4745" i="3"/>
  <c r="BG4744" i="3"/>
  <c r="BG4743" i="3"/>
  <c r="BG4742" i="3"/>
  <c r="BG4741" i="3"/>
  <c r="BG4740" i="3"/>
  <c r="BG4739" i="3"/>
  <c r="BG4738" i="3"/>
  <c r="BG4737" i="3"/>
  <c r="BG4736" i="3"/>
  <c r="BG4735" i="3"/>
  <c r="BG4734" i="3"/>
  <c r="BG4733" i="3"/>
  <c r="BG4732" i="3"/>
  <c r="BG4731" i="3"/>
  <c r="BG4730" i="3"/>
  <c r="BG4729" i="3"/>
  <c r="BG4728" i="3"/>
  <c r="BG4727" i="3"/>
  <c r="BG4726" i="3"/>
  <c r="BG4725" i="3"/>
  <c r="BG4724" i="3"/>
  <c r="BG4723" i="3"/>
  <c r="BG4722" i="3"/>
  <c r="BG4721" i="3"/>
  <c r="BG4720" i="3"/>
  <c r="BG4719" i="3"/>
  <c r="BG4718" i="3"/>
  <c r="BG4717" i="3"/>
  <c r="BG4716" i="3"/>
  <c r="BG4715" i="3"/>
  <c r="BG4714" i="3"/>
  <c r="BG4713" i="3"/>
  <c r="BG4712" i="3"/>
  <c r="BG4711" i="3"/>
  <c r="BG4710" i="3"/>
  <c r="BG4709" i="3"/>
  <c r="BG4708" i="3"/>
  <c r="BG4707" i="3"/>
  <c r="BG4706" i="3"/>
  <c r="BG4705" i="3"/>
  <c r="BG4704" i="3"/>
  <c r="BG4703" i="3"/>
  <c r="BG4702" i="3"/>
  <c r="BG4701" i="3"/>
  <c r="BG4700" i="3"/>
  <c r="BG4699" i="3"/>
  <c r="BG4698" i="3"/>
  <c r="BG4697" i="3"/>
  <c r="BG4696" i="3"/>
  <c r="BG4695" i="3"/>
  <c r="BG4694" i="3"/>
  <c r="BG4693" i="3"/>
  <c r="BG4692" i="3"/>
  <c r="BG4691" i="3"/>
  <c r="BG4690" i="3"/>
  <c r="BG4689" i="3"/>
  <c r="BG4688" i="3"/>
  <c r="BG4687" i="3"/>
  <c r="BG4686" i="3"/>
  <c r="BG4685" i="3"/>
  <c r="BG4684" i="3"/>
  <c r="BG4683" i="3"/>
  <c r="BG4682" i="3"/>
  <c r="BG4681" i="3"/>
  <c r="BG4680" i="3"/>
  <c r="BG4679" i="3"/>
  <c r="BG4678" i="3"/>
  <c r="BG4677" i="3"/>
  <c r="BG4676" i="3"/>
  <c r="BG4675" i="3"/>
  <c r="BG4674" i="3"/>
  <c r="BG4673" i="3"/>
  <c r="BG4672" i="3"/>
  <c r="BG4671" i="3"/>
  <c r="BG4670" i="3"/>
  <c r="BG4669" i="3"/>
  <c r="BG4668" i="3"/>
  <c r="BG4667" i="3"/>
  <c r="BG4666" i="3"/>
  <c r="BG4665" i="3"/>
  <c r="BG4664" i="3"/>
  <c r="BG4663" i="3"/>
  <c r="BG4662" i="3"/>
  <c r="BG4661" i="3"/>
  <c r="BG4660" i="3"/>
  <c r="BG4659" i="3"/>
  <c r="BG4658" i="3"/>
  <c r="BG4657" i="3"/>
  <c r="BG4656" i="3"/>
  <c r="BG4655" i="3"/>
  <c r="BG4654" i="3"/>
  <c r="BG4653" i="3"/>
  <c r="BG4652" i="3"/>
  <c r="BG4651" i="3"/>
  <c r="BG4650" i="3"/>
  <c r="BG4649" i="3"/>
  <c r="BG4648" i="3"/>
  <c r="BG4647" i="3"/>
  <c r="BG4646" i="3"/>
  <c r="BG4645" i="3"/>
  <c r="BG4644" i="3"/>
  <c r="BG4643" i="3"/>
  <c r="BG4642" i="3"/>
  <c r="BG4641" i="3"/>
  <c r="BG4640" i="3"/>
  <c r="BG4639" i="3"/>
  <c r="BG4638" i="3"/>
  <c r="BG4637" i="3"/>
  <c r="BG4636" i="3"/>
  <c r="BG4635" i="3"/>
  <c r="BG4634" i="3"/>
  <c r="BG4633" i="3"/>
  <c r="BG4632" i="3"/>
  <c r="BG4631" i="3"/>
  <c r="BG4630" i="3"/>
  <c r="BG4629" i="3"/>
  <c r="BG4628" i="3"/>
  <c r="BG4627" i="3"/>
  <c r="BG4626" i="3"/>
  <c r="BG4625" i="3"/>
  <c r="BG4624" i="3"/>
  <c r="BG4623" i="3"/>
  <c r="BG4622" i="3"/>
  <c r="BG4621" i="3"/>
  <c r="BG4620" i="3"/>
  <c r="BG4619" i="3"/>
  <c r="BG4618" i="3"/>
  <c r="BG4617" i="3"/>
  <c r="BG4616" i="3"/>
  <c r="BG4615" i="3"/>
  <c r="BG4614" i="3"/>
  <c r="BG4613" i="3"/>
  <c r="BG4612" i="3"/>
  <c r="BG4611" i="3"/>
  <c r="BG4610" i="3"/>
  <c r="BG4609" i="3"/>
  <c r="BG4608" i="3"/>
  <c r="BG4607" i="3"/>
  <c r="BG4606" i="3"/>
  <c r="BG4605" i="3"/>
  <c r="BG4604" i="3"/>
  <c r="BG4603" i="3"/>
  <c r="BG4602" i="3"/>
  <c r="BG4601" i="3"/>
  <c r="BG4600" i="3"/>
  <c r="BG4599" i="3"/>
  <c r="BG4598" i="3"/>
  <c r="BG4597" i="3"/>
  <c r="BG4596" i="3"/>
  <c r="BG4595" i="3"/>
  <c r="BG4594" i="3"/>
  <c r="BG4593" i="3"/>
  <c r="BG4592" i="3"/>
  <c r="BG4591" i="3"/>
  <c r="BG4590" i="3"/>
  <c r="BG4589" i="3"/>
  <c r="BG4588" i="3"/>
  <c r="BG4587" i="3"/>
  <c r="BG4586" i="3"/>
  <c r="BG4585" i="3"/>
  <c r="BG4584" i="3"/>
  <c r="BG4583" i="3"/>
  <c r="BG4582" i="3"/>
  <c r="BG4581" i="3"/>
  <c r="BG4580" i="3"/>
  <c r="BG4579" i="3"/>
  <c r="BG4578" i="3"/>
  <c r="BG4577" i="3"/>
  <c r="BG4576" i="3"/>
  <c r="BG4575" i="3"/>
  <c r="BG4574" i="3"/>
  <c r="BG4573" i="3"/>
  <c r="BG4572" i="3"/>
  <c r="BG4571" i="3"/>
  <c r="BG4570" i="3"/>
  <c r="BG4569" i="3"/>
  <c r="BG4568" i="3"/>
  <c r="BG4567" i="3"/>
  <c r="BG4566" i="3"/>
  <c r="BG4565" i="3"/>
  <c r="BG4564" i="3"/>
  <c r="BG4563" i="3"/>
  <c r="BG4562" i="3"/>
  <c r="BG4561" i="3"/>
  <c r="BG4560" i="3"/>
  <c r="BG4559" i="3"/>
  <c r="BG4558" i="3"/>
  <c r="BG4557" i="3"/>
  <c r="BG4556" i="3"/>
  <c r="BG4555" i="3"/>
  <c r="BG4554" i="3"/>
  <c r="BG4553" i="3"/>
  <c r="BG4552" i="3"/>
  <c r="BG4551" i="3"/>
  <c r="BG4550" i="3"/>
  <c r="BG4549" i="3"/>
  <c r="BG4548" i="3"/>
  <c r="BG4547" i="3"/>
  <c r="BG4546" i="3"/>
  <c r="BG4545" i="3"/>
  <c r="BG4544" i="3"/>
  <c r="BG4543" i="3"/>
  <c r="BG4542" i="3"/>
  <c r="BG4541" i="3"/>
  <c r="BG4540" i="3"/>
  <c r="BG4539" i="3"/>
  <c r="BG4538" i="3"/>
  <c r="BG4537" i="3"/>
  <c r="BG4536" i="3"/>
  <c r="BG4535" i="3"/>
  <c r="BG4534" i="3"/>
  <c r="BG4533" i="3"/>
  <c r="BG4532" i="3"/>
  <c r="BG4531" i="3"/>
  <c r="BG4530" i="3"/>
  <c r="BG4529" i="3"/>
  <c r="BG4528" i="3"/>
  <c r="BG4527" i="3"/>
  <c r="BG4526" i="3"/>
  <c r="BG4525" i="3"/>
  <c r="BG4524" i="3"/>
  <c r="BG4523" i="3"/>
  <c r="BG4522" i="3"/>
  <c r="BG4521" i="3"/>
  <c r="BG4520" i="3"/>
  <c r="BG4519" i="3"/>
  <c r="BG4518" i="3"/>
  <c r="BG4517" i="3"/>
  <c r="BG4516" i="3"/>
  <c r="BG4515" i="3"/>
  <c r="BG4514" i="3"/>
  <c r="BG4513" i="3"/>
  <c r="BG4512" i="3"/>
  <c r="BG4511" i="3"/>
  <c r="BG4510" i="3"/>
  <c r="BG4509" i="3"/>
  <c r="BG4508" i="3"/>
  <c r="BG4507" i="3"/>
  <c r="BG4506" i="3"/>
  <c r="BG4505" i="3"/>
  <c r="BG4504" i="3"/>
  <c r="BG4503" i="3"/>
  <c r="BG4502" i="3"/>
  <c r="BG4501" i="3"/>
  <c r="BG4500" i="3"/>
  <c r="BG4499" i="3"/>
  <c r="BG4498" i="3"/>
  <c r="BG4497" i="3"/>
  <c r="BG4496" i="3"/>
  <c r="BG4495" i="3"/>
  <c r="BG4494" i="3"/>
  <c r="BG4493" i="3"/>
  <c r="BG4492" i="3"/>
  <c r="BG4491" i="3"/>
  <c r="BG4490" i="3"/>
  <c r="BG4489" i="3"/>
  <c r="BG4488" i="3"/>
  <c r="BG4487" i="3"/>
  <c r="BG4486" i="3"/>
  <c r="BG4485" i="3"/>
  <c r="BG4484" i="3"/>
  <c r="BG4483" i="3"/>
  <c r="BG4482" i="3"/>
  <c r="BG4481" i="3"/>
  <c r="BG4480" i="3"/>
  <c r="BG4479" i="3"/>
  <c r="BG4478" i="3"/>
  <c r="BG4477" i="3"/>
  <c r="BG4476" i="3"/>
  <c r="BG4475" i="3"/>
  <c r="BG4474" i="3"/>
  <c r="BG4473" i="3"/>
  <c r="BG4472" i="3"/>
  <c r="BG4471" i="3"/>
  <c r="BG4470" i="3"/>
  <c r="BG4469" i="3"/>
  <c r="BG4468" i="3"/>
  <c r="BG4467" i="3"/>
  <c r="BG4466" i="3"/>
  <c r="BG4465" i="3"/>
  <c r="BG4464" i="3"/>
  <c r="BG4463" i="3"/>
  <c r="BG4462" i="3"/>
  <c r="BG4461" i="3"/>
  <c r="BG4460" i="3"/>
  <c r="BG4459" i="3"/>
  <c r="BG4458" i="3"/>
  <c r="BG4457" i="3"/>
  <c r="BG4456" i="3"/>
  <c r="BG4455" i="3"/>
  <c r="BG4454" i="3"/>
  <c r="BG4453" i="3"/>
  <c r="BG4452" i="3"/>
  <c r="BG4451" i="3"/>
  <c r="BG4450" i="3"/>
  <c r="BG4449" i="3"/>
  <c r="BG4448" i="3"/>
  <c r="BG4447" i="3"/>
  <c r="BG4446" i="3"/>
  <c r="BG4445" i="3"/>
  <c r="BG4444" i="3"/>
  <c r="BG4443" i="3"/>
  <c r="BG4442" i="3"/>
  <c r="BG4441" i="3"/>
  <c r="BG4440" i="3"/>
  <c r="BG4439" i="3"/>
  <c r="BG4438" i="3"/>
  <c r="BG4437" i="3"/>
  <c r="BG4436" i="3"/>
  <c r="BG4435" i="3"/>
  <c r="BG4434" i="3"/>
  <c r="BG4433" i="3"/>
  <c r="BG4432" i="3"/>
  <c r="BG4431" i="3"/>
  <c r="BG4430" i="3"/>
  <c r="BG4429" i="3"/>
  <c r="BG4428" i="3"/>
  <c r="BG4427" i="3"/>
  <c r="BG4426" i="3"/>
  <c r="BG4425" i="3"/>
  <c r="BG4424" i="3"/>
  <c r="BG4423" i="3"/>
  <c r="BG4422" i="3"/>
  <c r="BG4421" i="3"/>
  <c r="BG4420" i="3"/>
  <c r="BG4419" i="3"/>
  <c r="BG4418" i="3"/>
  <c r="BG4417" i="3"/>
  <c r="BG4416" i="3"/>
  <c r="BG4415" i="3"/>
  <c r="BG4414" i="3"/>
  <c r="BG4413" i="3"/>
  <c r="BG4412" i="3"/>
  <c r="BG4411" i="3"/>
  <c r="BG4410" i="3"/>
  <c r="BG4409" i="3"/>
  <c r="BG4408" i="3"/>
  <c r="BG4407" i="3"/>
  <c r="BG4406" i="3"/>
  <c r="BG4405" i="3"/>
  <c r="BG4404" i="3"/>
  <c r="BG4403" i="3"/>
  <c r="BG4402" i="3"/>
  <c r="BG4401" i="3"/>
  <c r="BG4400" i="3"/>
  <c r="BG4399" i="3"/>
  <c r="BG4398" i="3"/>
  <c r="BG4397" i="3"/>
  <c r="BG4396" i="3"/>
  <c r="BG4395" i="3"/>
  <c r="BG4394" i="3"/>
  <c r="BG4393" i="3"/>
  <c r="BG4392" i="3"/>
  <c r="BG4391" i="3"/>
  <c r="BG4390" i="3"/>
  <c r="BG4389" i="3"/>
  <c r="BG4388" i="3"/>
  <c r="BG4387" i="3"/>
  <c r="BG4386" i="3"/>
  <c r="BG4385" i="3"/>
  <c r="BG4384" i="3"/>
  <c r="BG4383" i="3"/>
  <c r="BG4382" i="3"/>
  <c r="BG4381" i="3"/>
  <c r="BG4380" i="3"/>
  <c r="BG4379" i="3"/>
  <c r="BG4378" i="3"/>
  <c r="BG4377" i="3"/>
  <c r="BG4376" i="3"/>
  <c r="BG4375" i="3"/>
  <c r="BG4374" i="3"/>
  <c r="BG4373" i="3"/>
  <c r="BG4372" i="3"/>
  <c r="BG4371" i="3"/>
  <c r="BG4370" i="3"/>
  <c r="BG4369" i="3"/>
  <c r="BG4368" i="3"/>
  <c r="BG4367" i="3"/>
  <c r="BG4366" i="3"/>
  <c r="BG4365" i="3"/>
  <c r="BG4364" i="3"/>
  <c r="BG4363" i="3"/>
  <c r="BG4362" i="3"/>
  <c r="BG4361" i="3"/>
  <c r="BG4360" i="3"/>
  <c r="BG4359" i="3"/>
  <c r="BG4358" i="3"/>
  <c r="BG4357" i="3"/>
  <c r="BG4356" i="3"/>
  <c r="BG4355" i="3"/>
  <c r="BG4354" i="3"/>
  <c r="BG4353" i="3"/>
  <c r="BG4352" i="3"/>
  <c r="BG4351" i="3"/>
  <c r="BG4350" i="3"/>
  <c r="BG4349" i="3"/>
  <c r="BG4348" i="3"/>
  <c r="BG4347" i="3"/>
  <c r="BG4346" i="3"/>
  <c r="BG4345" i="3"/>
  <c r="BG4344" i="3"/>
  <c r="BG4343" i="3"/>
  <c r="BG4342" i="3"/>
  <c r="BG4341" i="3"/>
  <c r="BG4340" i="3"/>
  <c r="BG4339" i="3"/>
  <c r="BG4338" i="3"/>
  <c r="BG4337" i="3"/>
  <c r="BG4336" i="3"/>
  <c r="BG4335" i="3"/>
  <c r="BG4334" i="3"/>
  <c r="BG4333" i="3"/>
  <c r="BG4332" i="3"/>
  <c r="BG4331" i="3"/>
  <c r="BG4330" i="3"/>
  <c r="BG4329" i="3"/>
  <c r="BG4328" i="3"/>
  <c r="BG4327" i="3"/>
  <c r="BG4326" i="3"/>
  <c r="BG4325" i="3"/>
  <c r="BG4324" i="3"/>
  <c r="BG4323" i="3"/>
  <c r="BG4322" i="3"/>
  <c r="BG4321" i="3"/>
  <c r="BG4320" i="3"/>
  <c r="BG4319" i="3"/>
  <c r="BG4318" i="3"/>
  <c r="BG4317" i="3"/>
  <c r="BG4316" i="3"/>
  <c r="BG4315" i="3"/>
  <c r="BG4314" i="3"/>
  <c r="BG4313" i="3"/>
  <c r="BG4312" i="3"/>
  <c r="BG4311" i="3"/>
  <c r="BG4310" i="3"/>
  <c r="BG4309" i="3"/>
  <c r="BG4308" i="3"/>
  <c r="BG4307" i="3"/>
  <c r="BG4306" i="3"/>
  <c r="BG4305" i="3"/>
  <c r="BG4304" i="3"/>
  <c r="BG4303" i="3"/>
  <c r="BG4302" i="3"/>
  <c r="BG4301" i="3"/>
  <c r="BG4300" i="3"/>
  <c r="BG4299" i="3"/>
  <c r="BG4298" i="3"/>
  <c r="BG4297" i="3"/>
  <c r="BG4296" i="3"/>
  <c r="BG4295" i="3"/>
  <c r="BG4294" i="3"/>
  <c r="BG4293" i="3"/>
  <c r="BG4292" i="3"/>
  <c r="BG4291" i="3"/>
  <c r="BG4290" i="3"/>
  <c r="BG4289" i="3"/>
  <c r="BG4288" i="3"/>
  <c r="BG4287" i="3"/>
  <c r="BG4286" i="3"/>
  <c r="BG4285" i="3"/>
  <c r="BG4284" i="3"/>
  <c r="BG4283" i="3"/>
  <c r="BG4282" i="3"/>
  <c r="BG4281" i="3"/>
  <c r="BG4280" i="3"/>
  <c r="BG4279" i="3"/>
  <c r="BG4278" i="3"/>
  <c r="BG4277" i="3"/>
  <c r="BG4276" i="3"/>
  <c r="BG4275" i="3"/>
  <c r="BG4274" i="3"/>
  <c r="BG4273" i="3"/>
  <c r="BG4272" i="3"/>
  <c r="BG4271" i="3"/>
  <c r="BG4270" i="3"/>
  <c r="BG4269" i="3"/>
  <c r="BG4268" i="3"/>
  <c r="BG4267" i="3"/>
  <c r="BG4266" i="3"/>
  <c r="BG4265" i="3"/>
  <c r="BG4264" i="3"/>
  <c r="BG4263" i="3"/>
  <c r="BG4262" i="3"/>
  <c r="BG4261" i="3"/>
  <c r="BG4260" i="3"/>
  <c r="BG4259" i="3"/>
  <c r="BG4258" i="3"/>
  <c r="BG4257" i="3"/>
  <c r="BG4256" i="3"/>
  <c r="BG4255" i="3"/>
  <c r="BG4254" i="3"/>
  <c r="BG4253" i="3"/>
  <c r="BG4252" i="3"/>
  <c r="BG4251" i="3"/>
  <c r="BG4250" i="3"/>
  <c r="BG4249" i="3"/>
  <c r="BG4248" i="3"/>
  <c r="BG4247" i="3"/>
  <c r="BG4246" i="3"/>
  <c r="BG4245" i="3"/>
  <c r="BG4244" i="3"/>
  <c r="BG4243" i="3"/>
  <c r="BG4242" i="3"/>
  <c r="BG4241" i="3"/>
  <c r="BG4240" i="3"/>
  <c r="BG4239" i="3"/>
  <c r="BG4238" i="3"/>
  <c r="BG4237" i="3"/>
  <c r="BG4236" i="3"/>
  <c r="BG4235" i="3"/>
  <c r="BG4234" i="3"/>
  <c r="BG4233" i="3"/>
  <c r="BG4232" i="3"/>
  <c r="BG4231" i="3"/>
  <c r="BG4230" i="3"/>
  <c r="BG4229" i="3"/>
  <c r="BG4228" i="3"/>
  <c r="BG4227" i="3"/>
  <c r="BG4226" i="3"/>
  <c r="BG4225" i="3"/>
  <c r="BG4224" i="3"/>
  <c r="BG4223" i="3"/>
  <c r="BG4222" i="3"/>
  <c r="BG4221" i="3"/>
  <c r="BG4220" i="3"/>
  <c r="BG4219" i="3"/>
  <c r="BG4218" i="3"/>
  <c r="BG4217" i="3"/>
  <c r="BG4216" i="3"/>
  <c r="BG4215" i="3"/>
  <c r="BG4214" i="3"/>
  <c r="BG4213" i="3"/>
  <c r="BG4212" i="3"/>
  <c r="BG4211" i="3"/>
  <c r="BG4210" i="3"/>
  <c r="BG4209" i="3"/>
  <c r="BG4208" i="3"/>
  <c r="BG4207" i="3"/>
  <c r="BG4206" i="3"/>
  <c r="BG4205" i="3"/>
  <c r="BG4204" i="3"/>
  <c r="BG4203" i="3"/>
  <c r="BG4202" i="3"/>
  <c r="BG4201" i="3"/>
  <c r="BG4200" i="3"/>
  <c r="BG4199" i="3"/>
  <c r="BG4198" i="3"/>
  <c r="BG4197" i="3"/>
  <c r="BG4196" i="3"/>
  <c r="BG4195" i="3"/>
  <c r="BG4194" i="3"/>
  <c r="BG4193" i="3"/>
  <c r="BG4192" i="3"/>
  <c r="BG4191" i="3"/>
  <c r="BG4190" i="3"/>
  <c r="BG4189" i="3"/>
  <c r="BG4188" i="3"/>
  <c r="BG4187" i="3"/>
  <c r="BG4186" i="3"/>
  <c r="BG4185" i="3"/>
  <c r="BG4184" i="3"/>
  <c r="BG4183" i="3"/>
  <c r="BG4182" i="3"/>
  <c r="BG4181" i="3"/>
  <c r="BG4180" i="3"/>
  <c r="BG4179" i="3"/>
  <c r="BG4178" i="3"/>
  <c r="BG4177" i="3"/>
  <c r="BG4176" i="3"/>
  <c r="BG4175" i="3"/>
  <c r="BG4174" i="3"/>
  <c r="BG4173" i="3"/>
  <c r="BG4172" i="3"/>
  <c r="BG4171" i="3"/>
  <c r="BG4170" i="3"/>
  <c r="BG4169" i="3"/>
  <c r="BG4168" i="3"/>
  <c r="BG4167" i="3"/>
  <c r="BG4166" i="3"/>
  <c r="BG4165" i="3"/>
  <c r="BG4164" i="3"/>
  <c r="BG4163" i="3"/>
  <c r="BG4162" i="3"/>
  <c r="BG4161" i="3"/>
  <c r="BG4160" i="3"/>
  <c r="BG4159" i="3"/>
  <c r="BG4158" i="3"/>
  <c r="BG4157" i="3"/>
  <c r="BG4156" i="3"/>
  <c r="BG4155" i="3"/>
  <c r="BG4154" i="3"/>
  <c r="BG4153" i="3"/>
  <c r="BG4152" i="3"/>
  <c r="BG4151" i="3"/>
  <c r="BG4150" i="3"/>
  <c r="BG4149" i="3"/>
  <c r="BG4148" i="3"/>
  <c r="BG4147" i="3"/>
  <c r="BG4146" i="3"/>
  <c r="BG4145" i="3"/>
  <c r="BG4144" i="3"/>
  <c r="BG4143" i="3"/>
  <c r="BG4142" i="3"/>
  <c r="BG4141" i="3"/>
  <c r="BG4140" i="3"/>
  <c r="BG4139" i="3"/>
  <c r="BG4138" i="3"/>
  <c r="BG4137" i="3"/>
  <c r="BG4136" i="3"/>
  <c r="BG4135" i="3"/>
  <c r="BG4134" i="3"/>
  <c r="BG4133" i="3"/>
  <c r="BG4132" i="3"/>
  <c r="BG4131" i="3"/>
  <c r="BG4130" i="3"/>
  <c r="BG4129" i="3"/>
  <c r="BG4128" i="3"/>
  <c r="BG4127" i="3"/>
  <c r="BG4126" i="3"/>
  <c r="BG4125" i="3"/>
  <c r="BG4124" i="3"/>
  <c r="BG4123" i="3"/>
  <c r="BG4122" i="3"/>
  <c r="BG4121" i="3"/>
  <c r="BG4120" i="3"/>
  <c r="BG4119" i="3"/>
  <c r="BG4118" i="3"/>
  <c r="BG4117" i="3"/>
  <c r="BG4116" i="3"/>
  <c r="BG4115" i="3"/>
  <c r="BG4114" i="3"/>
  <c r="BG4113" i="3"/>
  <c r="BG4112" i="3"/>
  <c r="BG4111" i="3"/>
  <c r="BG4110" i="3"/>
  <c r="BG4109" i="3"/>
  <c r="BG4108" i="3"/>
  <c r="BG4107" i="3"/>
  <c r="BG4106" i="3"/>
  <c r="BG4105" i="3"/>
  <c r="BG4104" i="3"/>
  <c r="BG4103" i="3"/>
  <c r="BG4102" i="3"/>
  <c r="BG4101" i="3"/>
  <c r="BG4100" i="3"/>
  <c r="BG4099" i="3"/>
  <c r="BG4098" i="3"/>
  <c r="BG4097" i="3"/>
  <c r="BG4096" i="3"/>
  <c r="BG4095" i="3"/>
  <c r="BG4094" i="3"/>
  <c r="BG4093" i="3"/>
  <c r="BG4092" i="3"/>
  <c r="BG4091" i="3"/>
  <c r="BG4090" i="3"/>
  <c r="BG4089" i="3"/>
  <c r="BG4088" i="3"/>
  <c r="BG4087" i="3"/>
  <c r="BG4086" i="3"/>
  <c r="BG4085" i="3"/>
  <c r="BG4084" i="3"/>
  <c r="BG4083" i="3"/>
  <c r="BG4082" i="3"/>
  <c r="BG4081" i="3"/>
  <c r="BG4080" i="3"/>
  <c r="BG4079" i="3"/>
  <c r="BG4078" i="3"/>
  <c r="BG4077" i="3"/>
  <c r="BG4076" i="3"/>
  <c r="BG4075" i="3"/>
  <c r="BG4074" i="3"/>
  <c r="BG4073" i="3"/>
  <c r="BG4072" i="3"/>
  <c r="BG4071" i="3"/>
  <c r="BG4070" i="3"/>
  <c r="BG4069" i="3"/>
  <c r="BG4068" i="3"/>
  <c r="BG4067" i="3"/>
  <c r="BG4066" i="3"/>
  <c r="BG4065" i="3"/>
  <c r="BG4064" i="3"/>
  <c r="BG4063" i="3"/>
  <c r="BG4062" i="3"/>
  <c r="BG4061" i="3"/>
  <c r="BG4060" i="3"/>
  <c r="BG4059" i="3"/>
  <c r="BG4058" i="3"/>
  <c r="BG4057" i="3"/>
  <c r="BG4056" i="3"/>
  <c r="BG4055" i="3"/>
  <c r="BG4054" i="3"/>
  <c r="BG4053" i="3"/>
  <c r="BG4052" i="3"/>
  <c r="BG4051" i="3"/>
  <c r="BG4050" i="3"/>
  <c r="BG4049" i="3"/>
  <c r="BG4048" i="3"/>
  <c r="BG4047" i="3"/>
  <c r="BG4046" i="3"/>
  <c r="BG4045" i="3"/>
  <c r="BG4044" i="3"/>
  <c r="BG4043" i="3"/>
  <c r="BG4042" i="3"/>
  <c r="BG4041" i="3"/>
  <c r="BG4040" i="3"/>
  <c r="BG4039" i="3"/>
  <c r="BG4038" i="3"/>
  <c r="BG4037" i="3"/>
  <c r="BG4036" i="3"/>
  <c r="BG4035" i="3"/>
  <c r="BG4034" i="3"/>
  <c r="BG4033" i="3"/>
  <c r="BG4032" i="3"/>
  <c r="BG4031" i="3"/>
  <c r="BG4030" i="3"/>
  <c r="BG4029" i="3"/>
  <c r="BG4028" i="3"/>
  <c r="BG4027" i="3"/>
  <c r="BG4026" i="3"/>
  <c r="BG4025" i="3"/>
  <c r="BG4024" i="3"/>
  <c r="BG4023" i="3"/>
  <c r="BG4022" i="3"/>
  <c r="BG4021" i="3"/>
  <c r="BG4020" i="3"/>
  <c r="BG4019" i="3"/>
  <c r="BG4018" i="3"/>
  <c r="BG4017" i="3"/>
  <c r="BG4016" i="3"/>
  <c r="BG4015" i="3"/>
  <c r="BG4014" i="3"/>
  <c r="BG4013" i="3"/>
  <c r="BG4012" i="3"/>
  <c r="BG4011" i="3"/>
  <c r="BG4010" i="3"/>
  <c r="BG4009" i="3"/>
  <c r="BG4008" i="3"/>
  <c r="BG4007" i="3"/>
  <c r="BG4006" i="3"/>
  <c r="BG4005" i="3"/>
  <c r="BG4004" i="3"/>
  <c r="BG4003" i="3"/>
  <c r="BG4002" i="3"/>
  <c r="BG4001" i="3"/>
  <c r="BG4000" i="3"/>
  <c r="BG3999" i="3"/>
  <c r="BG3998" i="3"/>
  <c r="BG3997" i="3"/>
  <c r="BG3996" i="3"/>
  <c r="BG3995" i="3"/>
  <c r="BG3994" i="3"/>
  <c r="BG3993" i="3"/>
  <c r="BG3992" i="3"/>
  <c r="BG3991" i="3"/>
  <c r="BG3990" i="3"/>
  <c r="BG3989" i="3"/>
  <c r="BG3988" i="3"/>
  <c r="BG3987" i="3"/>
  <c r="BG3986" i="3"/>
  <c r="BG3985" i="3"/>
  <c r="BG3984" i="3"/>
  <c r="BG3983" i="3"/>
  <c r="BG3982" i="3"/>
  <c r="BG3981" i="3"/>
  <c r="BG3980" i="3"/>
  <c r="BG3979" i="3"/>
  <c r="BG3978" i="3"/>
  <c r="BG3977" i="3"/>
  <c r="BG3976" i="3"/>
  <c r="BG3975" i="3"/>
  <c r="BG3974" i="3"/>
  <c r="BG3973" i="3"/>
  <c r="BG3972" i="3"/>
  <c r="BG3971" i="3"/>
  <c r="BG3970" i="3"/>
  <c r="BG3969" i="3"/>
  <c r="BG3968" i="3"/>
  <c r="BG3967" i="3"/>
  <c r="BG3966" i="3"/>
  <c r="BG3965" i="3"/>
  <c r="BG3964" i="3"/>
  <c r="BG3963" i="3"/>
  <c r="BG3962" i="3"/>
  <c r="BG3961" i="3"/>
  <c r="BG3960" i="3"/>
  <c r="BG3959" i="3"/>
  <c r="BG3958" i="3"/>
  <c r="BG3957" i="3"/>
  <c r="BG3956" i="3"/>
  <c r="BG3955" i="3"/>
  <c r="BG3954" i="3"/>
  <c r="BG3953" i="3"/>
  <c r="BG3952" i="3"/>
  <c r="BG3951" i="3"/>
  <c r="BG3950" i="3"/>
  <c r="BG3949" i="3"/>
  <c r="BG3948" i="3"/>
  <c r="BG3947" i="3"/>
  <c r="BG3946" i="3"/>
  <c r="BG3945" i="3"/>
  <c r="BG3944" i="3"/>
  <c r="BG3943" i="3"/>
  <c r="BG3942" i="3"/>
  <c r="BG3941" i="3"/>
  <c r="BG3940" i="3"/>
  <c r="BG3939" i="3"/>
  <c r="BG3938" i="3"/>
  <c r="BG3937" i="3"/>
  <c r="BG3936" i="3"/>
  <c r="BG3935" i="3"/>
  <c r="BG3934" i="3"/>
  <c r="BG3933" i="3"/>
  <c r="BG3932" i="3"/>
  <c r="BG3931" i="3"/>
  <c r="BG3930" i="3"/>
  <c r="BG3929" i="3"/>
  <c r="BG3928" i="3"/>
  <c r="BG3927" i="3"/>
  <c r="BG3926" i="3"/>
  <c r="BG3925" i="3"/>
  <c r="BG3924" i="3"/>
  <c r="BG3923" i="3"/>
  <c r="BG3922" i="3"/>
  <c r="BG3921" i="3"/>
  <c r="BG3920" i="3"/>
  <c r="BG3919" i="3"/>
  <c r="BG3918" i="3"/>
  <c r="BG3917" i="3"/>
  <c r="BG3916" i="3"/>
  <c r="BG3915" i="3"/>
  <c r="BG3914" i="3"/>
  <c r="BG3913" i="3"/>
  <c r="BG3912" i="3"/>
  <c r="BG3911" i="3"/>
  <c r="BG3910" i="3"/>
  <c r="BG3909" i="3"/>
  <c r="BG3908" i="3"/>
  <c r="BG3907" i="3"/>
  <c r="BG3906" i="3"/>
  <c r="BG3905" i="3"/>
  <c r="BG3904" i="3"/>
  <c r="BG3903" i="3"/>
  <c r="BG3902" i="3"/>
  <c r="BG3901" i="3"/>
  <c r="BG3900" i="3"/>
  <c r="BG3899" i="3"/>
  <c r="BG3898" i="3"/>
  <c r="BG3897" i="3"/>
  <c r="BG3896" i="3"/>
  <c r="BG3895" i="3"/>
  <c r="BG3894" i="3"/>
  <c r="BG3893" i="3"/>
  <c r="BG3892" i="3"/>
  <c r="BG3891" i="3"/>
  <c r="BG3890" i="3"/>
  <c r="BG3889" i="3"/>
  <c r="BG3888" i="3"/>
  <c r="BG3887" i="3"/>
  <c r="BG3886" i="3"/>
  <c r="BG3885" i="3"/>
  <c r="BG3884" i="3"/>
  <c r="BG3883" i="3"/>
  <c r="BG3882" i="3"/>
  <c r="BG3881" i="3"/>
  <c r="BG3880" i="3"/>
  <c r="BG3879" i="3"/>
  <c r="BG3878" i="3"/>
  <c r="BG3877" i="3"/>
  <c r="BG3876" i="3"/>
  <c r="BG3875" i="3"/>
  <c r="BG3874" i="3"/>
  <c r="BG3873" i="3"/>
  <c r="BG3872" i="3"/>
  <c r="BG3871" i="3"/>
  <c r="BG3870" i="3"/>
  <c r="BG3869" i="3"/>
  <c r="BG3868" i="3"/>
  <c r="BG3867" i="3"/>
  <c r="BG3866" i="3"/>
  <c r="BG3865" i="3"/>
  <c r="BG3864" i="3"/>
  <c r="BG3863" i="3"/>
  <c r="BG3862" i="3"/>
  <c r="BG3861" i="3"/>
  <c r="BG3860" i="3"/>
  <c r="BG3859" i="3"/>
  <c r="BG3858" i="3"/>
  <c r="BG3857" i="3"/>
  <c r="BG3856" i="3"/>
  <c r="BG3855" i="3"/>
  <c r="BG3854" i="3"/>
  <c r="BG3853" i="3"/>
  <c r="BG3852" i="3"/>
  <c r="BG3851" i="3"/>
  <c r="BG3850" i="3"/>
  <c r="BG3849" i="3"/>
  <c r="BG3848" i="3"/>
  <c r="BG3847" i="3"/>
  <c r="BG3846" i="3"/>
  <c r="BG3845" i="3"/>
  <c r="BG3844" i="3"/>
  <c r="BG3843" i="3"/>
  <c r="BG3842" i="3"/>
  <c r="BG3841" i="3"/>
  <c r="BG3840" i="3"/>
  <c r="BG3839" i="3"/>
  <c r="BG3838" i="3"/>
  <c r="BG3837" i="3"/>
  <c r="BG3836" i="3"/>
  <c r="BG3835" i="3"/>
  <c r="BG3834" i="3"/>
  <c r="BG3833" i="3"/>
  <c r="BG3832" i="3"/>
  <c r="BG3831" i="3"/>
  <c r="BG3830" i="3"/>
  <c r="BG3829" i="3"/>
  <c r="BG3828" i="3"/>
  <c r="BG3827" i="3"/>
  <c r="BG3826" i="3"/>
  <c r="BG3825" i="3"/>
  <c r="BG3824" i="3"/>
  <c r="BG3823" i="3"/>
  <c r="BG3822" i="3"/>
  <c r="BG3821" i="3"/>
  <c r="BG3820" i="3"/>
  <c r="BG3819" i="3"/>
  <c r="BG3818" i="3"/>
  <c r="BG3817" i="3"/>
  <c r="BG3816" i="3"/>
  <c r="BG3815" i="3"/>
  <c r="BG3814" i="3"/>
  <c r="BG3813" i="3"/>
  <c r="BG3812" i="3"/>
  <c r="BG3811" i="3"/>
  <c r="BG3810" i="3"/>
  <c r="BG3809" i="3"/>
  <c r="BG3808" i="3"/>
  <c r="BG3807" i="3"/>
  <c r="BG3806" i="3"/>
  <c r="BG3805" i="3"/>
  <c r="BG3804" i="3"/>
  <c r="BG3803" i="3"/>
  <c r="BG3802" i="3"/>
  <c r="BG3801" i="3"/>
  <c r="BG3800" i="3"/>
  <c r="BG3799" i="3"/>
  <c r="BG3798" i="3"/>
  <c r="BG3797" i="3"/>
  <c r="BG3796" i="3"/>
  <c r="BG3795" i="3"/>
  <c r="BG3794" i="3"/>
  <c r="BG3793" i="3"/>
  <c r="BG3792" i="3"/>
  <c r="BG3791" i="3"/>
  <c r="BG3790" i="3"/>
  <c r="BG3789" i="3"/>
  <c r="BG3788" i="3"/>
  <c r="BG3787" i="3"/>
  <c r="BG3786" i="3"/>
  <c r="BG3785" i="3"/>
  <c r="BG3784" i="3"/>
  <c r="BG3783" i="3"/>
  <c r="BG3782" i="3"/>
  <c r="BG3781" i="3"/>
  <c r="BG3780" i="3"/>
  <c r="BG3779" i="3"/>
  <c r="BG3778" i="3"/>
  <c r="BG3777" i="3"/>
  <c r="BG3776" i="3"/>
  <c r="BG3775" i="3"/>
  <c r="BG3774" i="3"/>
  <c r="BG3773" i="3"/>
  <c r="BG3772" i="3"/>
  <c r="BG3771" i="3"/>
  <c r="BG3770" i="3"/>
  <c r="BG3769" i="3"/>
  <c r="BG3768" i="3"/>
  <c r="BG3767" i="3"/>
  <c r="BG3766" i="3"/>
  <c r="BG3765" i="3"/>
  <c r="BG3764" i="3"/>
  <c r="BG3763" i="3"/>
  <c r="BG3762" i="3"/>
  <c r="BG3761" i="3"/>
  <c r="BG3760" i="3"/>
  <c r="BG3759" i="3"/>
  <c r="BG3758" i="3"/>
  <c r="BG3757" i="3"/>
  <c r="BG3756" i="3"/>
  <c r="BG3755" i="3"/>
  <c r="BG3754" i="3"/>
  <c r="BG3753" i="3"/>
  <c r="BG3752" i="3"/>
  <c r="BG3751" i="3"/>
  <c r="BG3750" i="3"/>
  <c r="BG3749" i="3"/>
  <c r="BG3748" i="3"/>
  <c r="BG3747" i="3"/>
  <c r="BG3746" i="3"/>
  <c r="BG3745" i="3"/>
  <c r="BG3744" i="3"/>
  <c r="BG3743" i="3"/>
  <c r="BG3742" i="3"/>
  <c r="BG3741" i="3"/>
  <c r="BG3740" i="3"/>
  <c r="BG3739" i="3"/>
  <c r="BG3738" i="3"/>
  <c r="BG3737" i="3"/>
  <c r="BG3736" i="3"/>
  <c r="BG3735" i="3"/>
  <c r="BG3734" i="3"/>
  <c r="BG3733" i="3"/>
  <c r="BG3732" i="3"/>
  <c r="BG3731" i="3"/>
  <c r="BG3730" i="3"/>
  <c r="BG3729" i="3"/>
  <c r="BG3728" i="3"/>
  <c r="BG3727" i="3"/>
  <c r="BG3726" i="3"/>
  <c r="BG3725" i="3"/>
  <c r="BG3724" i="3"/>
  <c r="BG3723" i="3"/>
  <c r="BG3722" i="3"/>
  <c r="BG3721" i="3"/>
  <c r="BG3720" i="3"/>
  <c r="BG3719" i="3"/>
  <c r="BG3718" i="3"/>
  <c r="BG3717" i="3"/>
  <c r="BG3716" i="3"/>
  <c r="BG3715" i="3"/>
  <c r="BG3714" i="3"/>
  <c r="BG3713" i="3"/>
  <c r="BG3712" i="3"/>
  <c r="BG3711" i="3"/>
  <c r="BG3710" i="3"/>
  <c r="BG3709" i="3"/>
  <c r="BG3708" i="3"/>
  <c r="BG3707" i="3"/>
  <c r="BG3706" i="3"/>
  <c r="BG3705" i="3"/>
  <c r="BG3704" i="3"/>
  <c r="BG3703" i="3"/>
  <c r="BG3702" i="3"/>
  <c r="BG3701" i="3"/>
  <c r="BG3700" i="3"/>
  <c r="BG3699" i="3"/>
  <c r="BG3698" i="3"/>
  <c r="BG3697" i="3"/>
  <c r="BG3696" i="3"/>
  <c r="BG3695" i="3"/>
  <c r="BG3694" i="3"/>
  <c r="BG3693" i="3"/>
  <c r="BG3692" i="3"/>
  <c r="BG3691" i="3"/>
  <c r="BG3690" i="3"/>
  <c r="BG3689" i="3"/>
  <c r="BG3688" i="3"/>
  <c r="BG3687" i="3"/>
  <c r="BG3686" i="3"/>
  <c r="BG3685" i="3"/>
  <c r="BG3684" i="3"/>
  <c r="BG3683" i="3"/>
  <c r="BG3682" i="3"/>
  <c r="BG3681" i="3"/>
  <c r="BG3680" i="3"/>
  <c r="BG3679" i="3"/>
  <c r="BG3678" i="3"/>
  <c r="BG3677" i="3"/>
  <c r="BG3676" i="3"/>
  <c r="BG3675" i="3"/>
  <c r="BG3674" i="3"/>
  <c r="BG3673" i="3"/>
  <c r="BG3672" i="3"/>
  <c r="BG3671" i="3"/>
  <c r="BG3670" i="3"/>
  <c r="BG3669" i="3"/>
  <c r="BG3668" i="3"/>
  <c r="BG3667" i="3"/>
  <c r="BG3666" i="3"/>
  <c r="BG3665" i="3"/>
  <c r="BG3664" i="3"/>
  <c r="BG3663" i="3"/>
  <c r="BG3662" i="3"/>
  <c r="BG3661" i="3"/>
  <c r="BG3660" i="3"/>
  <c r="BG3659" i="3"/>
  <c r="BG3658" i="3"/>
  <c r="BG3657" i="3"/>
  <c r="BG3656" i="3"/>
  <c r="BG3655" i="3"/>
  <c r="BG3654" i="3"/>
  <c r="BG3653" i="3"/>
  <c r="BG3652" i="3"/>
  <c r="BG3651" i="3"/>
  <c r="BG3650" i="3"/>
  <c r="BG3649" i="3"/>
  <c r="BG3648" i="3"/>
  <c r="BG3647" i="3"/>
  <c r="BG3646" i="3"/>
  <c r="BG3645" i="3"/>
  <c r="BG3644" i="3"/>
  <c r="BG3643" i="3"/>
  <c r="BG3642" i="3"/>
  <c r="BG3641" i="3"/>
  <c r="BG3640" i="3"/>
  <c r="BG3639" i="3"/>
  <c r="BG3638" i="3"/>
  <c r="BG3637" i="3"/>
  <c r="BG3636" i="3"/>
  <c r="BG3635" i="3"/>
  <c r="BG3634" i="3"/>
  <c r="BG3633" i="3"/>
  <c r="BG3632" i="3"/>
  <c r="BG3631" i="3"/>
  <c r="BG3630" i="3"/>
  <c r="BG3629" i="3"/>
  <c r="BG3628" i="3"/>
  <c r="BG3627" i="3"/>
  <c r="BG3626" i="3"/>
  <c r="BG3625" i="3"/>
  <c r="BG3624" i="3"/>
  <c r="BG3623" i="3"/>
  <c r="BG3622" i="3"/>
  <c r="BG3621" i="3"/>
  <c r="BG3620" i="3"/>
  <c r="BG3619" i="3"/>
  <c r="BG3618" i="3"/>
  <c r="BG3617" i="3"/>
  <c r="BG3616" i="3"/>
  <c r="BG3615" i="3"/>
  <c r="BG3614" i="3"/>
  <c r="BG3613" i="3"/>
  <c r="BG3612" i="3"/>
  <c r="BG3611" i="3"/>
  <c r="BG3610" i="3"/>
  <c r="BG3609" i="3"/>
  <c r="BG3608" i="3"/>
  <c r="BG3607" i="3"/>
  <c r="BG3606" i="3"/>
  <c r="BG3605" i="3"/>
  <c r="BG3604" i="3"/>
  <c r="BG3603" i="3"/>
  <c r="BG3602" i="3"/>
  <c r="BG3601" i="3"/>
  <c r="BG3600" i="3"/>
  <c r="BG3599" i="3"/>
  <c r="BG3598" i="3"/>
  <c r="BG3597" i="3"/>
  <c r="BG3596" i="3"/>
  <c r="BG3595" i="3"/>
  <c r="BG3594" i="3"/>
  <c r="BG3593" i="3"/>
  <c r="BG3592" i="3"/>
  <c r="BG3591" i="3"/>
  <c r="BG3590" i="3"/>
  <c r="BG3589" i="3"/>
  <c r="BG3588" i="3"/>
  <c r="BG3587" i="3"/>
  <c r="BG3586" i="3"/>
  <c r="BG3585" i="3"/>
  <c r="BG3584" i="3"/>
  <c r="BG3583" i="3"/>
  <c r="BG3582" i="3"/>
  <c r="BG3581" i="3"/>
  <c r="BG3580" i="3"/>
  <c r="BG3579" i="3"/>
  <c r="BG3578" i="3"/>
  <c r="BG3577" i="3"/>
  <c r="BG3576" i="3"/>
  <c r="BG3575" i="3"/>
  <c r="BG3574" i="3"/>
  <c r="BG3573" i="3"/>
  <c r="BG3572" i="3"/>
  <c r="BG3571" i="3"/>
  <c r="BG3570" i="3"/>
  <c r="BG3569" i="3"/>
  <c r="BG3568" i="3"/>
  <c r="BG3567" i="3"/>
  <c r="BG3566" i="3"/>
  <c r="BG3565" i="3"/>
  <c r="BG3564" i="3"/>
  <c r="BG3563" i="3"/>
  <c r="BG3562" i="3"/>
  <c r="BG3561" i="3"/>
  <c r="BG3560" i="3"/>
  <c r="BG3559" i="3"/>
  <c r="BG3558" i="3"/>
  <c r="BG3557" i="3"/>
  <c r="BG3556" i="3"/>
  <c r="BG3555" i="3"/>
  <c r="BG3554" i="3"/>
  <c r="BG3553" i="3"/>
  <c r="BG3552" i="3"/>
  <c r="BG3551" i="3"/>
  <c r="BG3550" i="3"/>
  <c r="BG3549" i="3"/>
  <c r="BG3548" i="3"/>
  <c r="BG3547" i="3"/>
  <c r="BG3546" i="3"/>
  <c r="BG3545" i="3"/>
  <c r="BG3544" i="3"/>
  <c r="BG3543" i="3"/>
  <c r="BG3542" i="3"/>
  <c r="BG3541" i="3"/>
  <c r="BG3540" i="3"/>
  <c r="BG3539" i="3"/>
  <c r="BG3538" i="3"/>
  <c r="BG3537" i="3"/>
  <c r="BG3536" i="3"/>
  <c r="BG3535" i="3"/>
  <c r="BG3534" i="3"/>
  <c r="BG3533" i="3"/>
  <c r="BG3532" i="3"/>
  <c r="BG3531" i="3"/>
  <c r="BG3530" i="3"/>
  <c r="BG3529" i="3"/>
  <c r="BG3528" i="3"/>
  <c r="BG3527" i="3"/>
  <c r="BG3526" i="3"/>
  <c r="BG3525" i="3"/>
  <c r="BG3524" i="3"/>
  <c r="BG3523" i="3"/>
  <c r="BG3522" i="3"/>
  <c r="BG3521" i="3"/>
  <c r="BG3520" i="3"/>
  <c r="BG3519" i="3"/>
  <c r="BG3518" i="3"/>
  <c r="BG3517" i="3"/>
  <c r="BG3516" i="3"/>
  <c r="BG3515" i="3"/>
  <c r="BG3514" i="3"/>
  <c r="BG3513" i="3"/>
  <c r="BG3512" i="3"/>
  <c r="BG3511" i="3"/>
  <c r="BG3510" i="3"/>
  <c r="BG3509" i="3"/>
  <c r="BG3508" i="3"/>
  <c r="BG3507" i="3"/>
  <c r="BG3506" i="3"/>
  <c r="BG3505" i="3"/>
  <c r="BG3504" i="3"/>
  <c r="BG3503" i="3"/>
  <c r="BG3502" i="3"/>
  <c r="BG3501" i="3"/>
  <c r="BG3500" i="3"/>
  <c r="BG3499" i="3"/>
  <c r="BG3498" i="3"/>
  <c r="BG3497" i="3"/>
  <c r="BG3496" i="3"/>
  <c r="BG3495" i="3"/>
  <c r="BG3494" i="3"/>
  <c r="BG3493" i="3"/>
  <c r="BG3492" i="3"/>
  <c r="BG3491" i="3"/>
  <c r="BG3490" i="3"/>
  <c r="BG3489" i="3"/>
  <c r="BG3488" i="3"/>
  <c r="BG3487" i="3"/>
  <c r="BG3486" i="3"/>
  <c r="BG3485" i="3"/>
  <c r="BG3484" i="3"/>
  <c r="BG3483" i="3"/>
  <c r="BG3482" i="3"/>
  <c r="BG3481" i="3"/>
  <c r="BG3480" i="3"/>
  <c r="BG3479" i="3"/>
  <c r="BG3478" i="3"/>
  <c r="BG3477" i="3"/>
  <c r="BG3476" i="3"/>
  <c r="BG3475" i="3"/>
  <c r="BG3474" i="3"/>
  <c r="BG3473" i="3"/>
  <c r="BG3472" i="3"/>
  <c r="BG3471" i="3"/>
  <c r="BG3470" i="3"/>
  <c r="BG3469" i="3"/>
  <c r="BG3468" i="3"/>
  <c r="BG3467" i="3"/>
  <c r="BG3466" i="3"/>
  <c r="BG3465" i="3"/>
  <c r="BG3464" i="3"/>
  <c r="BG3463" i="3"/>
  <c r="BG3462" i="3"/>
  <c r="BG3461" i="3"/>
  <c r="BG3460" i="3"/>
  <c r="BG3459" i="3"/>
  <c r="BG3458" i="3"/>
  <c r="BG3457" i="3"/>
  <c r="BG3456" i="3"/>
  <c r="BG3455" i="3"/>
  <c r="BG3454" i="3"/>
  <c r="BG3453" i="3"/>
  <c r="BG3452" i="3"/>
  <c r="BG3451" i="3"/>
  <c r="BG3450" i="3"/>
  <c r="BG3449" i="3"/>
  <c r="BG3448" i="3"/>
  <c r="BG3447" i="3"/>
  <c r="BG3446" i="3"/>
  <c r="BG3445" i="3"/>
  <c r="BG3444" i="3"/>
  <c r="BG3443" i="3"/>
  <c r="BG3442" i="3"/>
  <c r="BG3441" i="3"/>
  <c r="BG3440" i="3"/>
  <c r="BG3439" i="3"/>
  <c r="BG3438" i="3"/>
  <c r="BG3437" i="3"/>
  <c r="BG3436" i="3"/>
  <c r="BG3435" i="3"/>
  <c r="BG3434" i="3"/>
  <c r="BG3433" i="3"/>
  <c r="BG3432" i="3"/>
  <c r="BG3431" i="3"/>
  <c r="BG3430" i="3"/>
  <c r="BG3429" i="3"/>
  <c r="BG3428" i="3"/>
  <c r="BG3427" i="3"/>
  <c r="BG3426" i="3"/>
  <c r="BG3425" i="3"/>
  <c r="BG3424" i="3"/>
  <c r="BG3423" i="3"/>
  <c r="BG3422" i="3"/>
  <c r="BG3421" i="3"/>
  <c r="BG3420" i="3"/>
  <c r="BG3419" i="3"/>
  <c r="BG3418" i="3"/>
  <c r="BG3417" i="3"/>
  <c r="BG3416" i="3"/>
  <c r="BG3415" i="3"/>
  <c r="BG3414" i="3"/>
  <c r="BG3413" i="3"/>
  <c r="BG3412" i="3"/>
  <c r="BG3411" i="3"/>
  <c r="BG3410" i="3"/>
  <c r="BG3409" i="3"/>
  <c r="BG3408" i="3"/>
  <c r="BG3407" i="3"/>
  <c r="BG3406" i="3"/>
  <c r="BG3405" i="3"/>
  <c r="BG3404" i="3"/>
  <c r="BG3403" i="3"/>
  <c r="BG3402" i="3"/>
  <c r="BG3401" i="3"/>
  <c r="BG3400" i="3"/>
  <c r="BG3399" i="3"/>
  <c r="BG3398" i="3"/>
  <c r="BG3397" i="3"/>
  <c r="BG3396" i="3"/>
  <c r="BG3395" i="3"/>
  <c r="BG3394" i="3"/>
  <c r="BG3393" i="3"/>
  <c r="BG3392" i="3"/>
  <c r="BG3391" i="3"/>
  <c r="BG3390" i="3"/>
  <c r="BG3389" i="3"/>
  <c r="BG3388" i="3"/>
  <c r="BG3387" i="3"/>
  <c r="BG3386" i="3"/>
  <c r="BG3385" i="3"/>
  <c r="BG3384" i="3"/>
  <c r="BG3383" i="3"/>
  <c r="BG3382" i="3"/>
  <c r="BG3381" i="3"/>
  <c r="BG3380" i="3"/>
  <c r="BG3379" i="3"/>
  <c r="BG3378" i="3"/>
  <c r="BG3377" i="3"/>
  <c r="BG3376" i="3"/>
  <c r="BG3375" i="3"/>
  <c r="BG3374" i="3"/>
  <c r="BG3373" i="3"/>
  <c r="BG3372" i="3"/>
  <c r="BG3371" i="3"/>
  <c r="BG3370" i="3"/>
  <c r="BG3369" i="3"/>
  <c r="BG3368" i="3"/>
  <c r="BG3367" i="3"/>
  <c r="BG3366" i="3"/>
  <c r="BG3365" i="3"/>
  <c r="BG3364" i="3"/>
  <c r="BG3363" i="3"/>
  <c r="BG3362" i="3"/>
  <c r="BG3361" i="3"/>
  <c r="BG3360" i="3"/>
  <c r="BG3359" i="3"/>
  <c r="BG3358" i="3"/>
  <c r="BG3357" i="3"/>
  <c r="BG3356" i="3"/>
  <c r="BG3355" i="3"/>
  <c r="BG3354" i="3"/>
  <c r="BG3353" i="3"/>
  <c r="BG3352" i="3"/>
  <c r="BG3351" i="3"/>
  <c r="BG3350" i="3"/>
  <c r="BG3349" i="3"/>
  <c r="BG3348" i="3"/>
  <c r="BG3347" i="3"/>
  <c r="BG3346" i="3"/>
  <c r="BG3345" i="3"/>
  <c r="BG3344" i="3"/>
  <c r="BG3343" i="3"/>
  <c r="BG3342" i="3"/>
  <c r="BG3341" i="3"/>
  <c r="BG3340" i="3"/>
  <c r="BG3339" i="3"/>
  <c r="BG3338" i="3"/>
  <c r="BG3337" i="3"/>
  <c r="BG3336" i="3"/>
  <c r="BG3335" i="3"/>
  <c r="BG3334" i="3"/>
  <c r="BG3333" i="3"/>
  <c r="BG3332" i="3"/>
  <c r="BG3331" i="3"/>
  <c r="BG3330" i="3"/>
  <c r="BG3329" i="3"/>
  <c r="BG3328" i="3"/>
  <c r="BG3327" i="3"/>
  <c r="BG3326" i="3"/>
  <c r="BG3325" i="3"/>
  <c r="BG3324" i="3"/>
  <c r="BG3323" i="3"/>
  <c r="BG3322" i="3"/>
  <c r="BG3321" i="3"/>
  <c r="BG3320" i="3"/>
  <c r="BG3319" i="3"/>
  <c r="BG3318" i="3"/>
  <c r="BG3317" i="3"/>
  <c r="BG3316" i="3"/>
  <c r="BG3315" i="3"/>
  <c r="BG3314" i="3"/>
  <c r="BG3313" i="3"/>
  <c r="BG3312" i="3"/>
  <c r="BG3311" i="3"/>
  <c r="BG3310" i="3"/>
  <c r="BG3309" i="3"/>
  <c r="BG3308" i="3"/>
  <c r="BG3307" i="3"/>
  <c r="BG3306" i="3"/>
  <c r="BG3305" i="3"/>
  <c r="BG3304" i="3"/>
  <c r="BG3303" i="3"/>
  <c r="BG3302" i="3"/>
  <c r="BG3301" i="3"/>
  <c r="BG3300" i="3"/>
  <c r="BG3299" i="3"/>
  <c r="BG3298" i="3"/>
  <c r="BG3297" i="3"/>
  <c r="BG3296" i="3"/>
  <c r="BG3295" i="3"/>
  <c r="BG3294" i="3"/>
  <c r="BG3293" i="3"/>
  <c r="BG3292" i="3"/>
  <c r="BG3291" i="3"/>
  <c r="BG3290" i="3"/>
  <c r="BG3289" i="3"/>
  <c r="BG3288" i="3"/>
  <c r="BG3287" i="3"/>
  <c r="BG3286" i="3"/>
  <c r="BG3285" i="3"/>
  <c r="BG3284" i="3"/>
  <c r="BG3283" i="3"/>
  <c r="BG3282" i="3"/>
  <c r="BG3281" i="3"/>
  <c r="BG3280" i="3"/>
  <c r="BG3279" i="3"/>
  <c r="BG3278" i="3"/>
  <c r="BG3277" i="3"/>
  <c r="BG3276" i="3"/>
  <c r="BG3275" i="3"/>
  <c r="BG3274" i="3"/>
  <c r="BG3273" i="3"/>
  <c r="BG3272" i="3"/>
  <c r="BG3271" i="3"/>
  <c r="BG3270" i="3"/>
  <c r="BG3269" i="3"/>
  <c r="BG3268" i="3"/>
  <c r="BG3267" i="3"/>
  <c r="BG3266" i="3"/>
  <c r="BG3265" i="3"/>
  <c r="BG3264" i="3"/>
  <c r="BG3263" i="3"/>
  <c r="BG3262" i="3"/>
  <c r="BG3261" i="3"/>
  <c r="BG3260" i="3"/>
  <c r="BG3259" i="3"/>
  <c r="BG3258" i="3"/>
  <c r="BG3257" i="3"/>
  <c r="BG3256" i="3"/>
  <c r="BG3255" i="3"/>
  <c r="BG3254" i="3"/>
  <c r="BG3253" i="3"/>
  <c r="BG3252" i="3"/>
  <c r="BG3251" i="3"/>
  <c r="BG3250" i="3"/>
  <c r="BG3249" i="3"/>
  <c r="BG3248" i="3"/>
  <c r="BG3247" i="3"/>
  <c r="BG3246" i="3"/>
  <c r="BG3245" i="3"/>
  <c r="BG3244" i="3"/>
  <c r="BG3243" i="3"/>
  <c r="BG3242" i="3"/>
  <c r="BG3241" i="3"/>
  <c r="BG3240" i="3"/>
  <c r="BG3239" i="3"/>
  <c r="BG3238" i="3"/>
  <c r="BG3237" i="3"/>
  <c r="BG3236" i="3"/>
  <c r="BG3235" i="3"/>
  <c r="BG3234" i="3"/>
  <c r="BG3233" i="3"/>
  <c r="BG3232" i="3"/>
  <c r="BG3231" i="3"/>
  <c r="BG3230" i="3"/>
  <c r="BG3229" i="3"/>
  <c r="BG3228" i="3"/>
  <c r="BG3227" i="3"/>
  <c r="BG3226" i="3"/>
  <c r="BG3225" i="3"/>
  <c r="BG3224" i="3"/>
  <c r="BG3223" i="3"/>
  <c r="BG3222" i="3"/>
  <c r="BG3221" i="3"/>
  <c r="BG3220" i="3"/>
  <c r="BG3219" i="3"/>
  <c r="BG3218" i="3"/>
  <c r="BG3217" i="3"/>
  <c r="BG3216" i="3"/>
  <c r="BG3215" i="3"/>
  <c r="BG3214" i="3"/>
  <c r="BG3213" i="3"/>
  <c r="BG3212" i="3"/>
  <c r="BG3211" i="3"/>
  <c r="BG3210" i="3"/>
  <c r="BG3209" i="3"/>
  <c r="BG3208" i="3"/>
  <c r="BG3207" i="3"/>
  <c r="BG3206" i="3"/>
  <c r="BG3205" i="3"/>
  <c r="BG3204" i="3"/>
  <c r="BG3203" i="3"/>
  <c r="BG3202" i="3"/>
  <c r="BG3201" i="3"/>
  <c r="BG3200" i="3"/>
  <c r="BG3199" i="3"/>
  <c r="BG3198" i="3"/>
  <c r="BG3197" i="3"/>
  <c r="BG3196" i="3"/>
  <c r="BG3195" i="3"/>
  <c r="BG3194" i="3"/>
  <c r="BG3193" i="3"/>
  <c r="BG3192" i="3"/>
  <c r="BG3191" i="3"/>
  <c r="BG3190" i="3"/>
  <c r="BG3189" i="3"/>
  <c r="BG3188" i="3"/>
  <c r="BG3187" i="3"/>
  <c r="BG3186" i="3"/>
  <c r="BG3185" i="3"/>
  <c r="BG3184" i="3"/>
  <c r="BG3183" i="3"/>
  <c r="BG3182" i="3"/>
  <c r="BG3181" i="3"/>
  <c r="BG3180" i="3"/>
  <c r="BG3179" i="3"/>
  <c r="BG3178" i="3"/>
  <c r="BG3177" i="3"/>
  <c r="BG3176" i="3"/>
  <c r="BG3175" i="3"/>
  <c r="BG3174" i="3"/>
  <c r="BG3173" i="3"/>
  <c r="BG3172" i="3"/>
  <c r="BG3171" i="3"/>
  <c r="BG3170" i="3"/>
  <c r="BG3169" i="3"/>
  <c r="BG3168" i="3"/>
  <c r="BG3167" i="3"/>
  <c r="BG3166" i="3"/>
  <c r="BG3165" i="3"/>
  <c r="BG3164" i="3"/>
  <c r="BG3163" i="3"/>
  <c r="BG3162" i="3"/>
  <c r="BG3161" i="3"/>
  <c r="BG3160" i="3"/>
  <c r="BG3159" i="3"/>
  <c r="BG3158" i="3"/>
  <c r="BG3157" i="3"/>
  <c r="BG3156" i="3"/>
  <c r="BG3155" i="3"/>
  <c r="BG3154" i="3"/>
  <c r="BG3153" i="3"/>
  <c r="BG3152" i="3"/>
  <c r="BG3151" i="3"/>
  <c r="BG3150" i="3"/>
  <c r="BG3149" i="3"/>
  <c r="BG3148" i="3"/>
  <c r="BG3147" i="3"/>
  <c r="BG3146" i="3"/>
  <c r="BG3145" i="3"/>
  <c r="BG3144" i="3"/>
  <c r="BG3143" i="3"/>
  <c r="BG3142" i="3"/>
  <c r="BG3141" i="3"/>
  <c r="BG3140" i="3"/>
  <c r="BG3139" i="3"/>
  <c r="BG3138" i="3"/>
  <c r="BG3137" i="3"/>
  <c r="BG3136" i="3"/>
  <c r="BG3135" i="3"/>
  <c r="BG3134" i="3"/>
  <c r="BG3133" i="3"/>
  <c r="BG3132" i="3"/>
  <c r="BG3131" i="3"/>
  <c r="BG3130" i="3"/>
  <c r="BG3129" i="3"/>
  <c r="BG3128" i="3"/>
  <c r="BG3127" i="3"/>
  <c r="BG3126" i="3"/>
  <c r="BG3125" i="3"/>
  <c r="BG3124" i="3"/>
  <c r="BG3123" i="3"/>
  <c r="BG3122" i="3"/>
  <c r="BG3121" i="3"/>
  <c r="BG3120" i="3"/>
  <c r="BG3119" i="3"/>
  <c r="BG3118" i="3"/>
  <c r="BG3117" i="3"/>
  <c r="BG3116" i="3"/>
  <c r="BG3115" i="3"/>
  <c r="BG3114" i="3"/>
  <c r="BG3113" i="3"/>
  <c r="BG3112" i="3"/>
  <c r="BG3111" i="3"/>
  <c r="BG3110" i="3"/>
  <c r="BG3109" i="3"/>
  <c r="BG3108" i="3"/>
  <c r="BG3107" i="3"/>
  <c r="BG3106" i="3"/>
  <c r="BG3105" i="3"/>
  <c r="BG3104" i="3"/>
  <c r="BG3103" i="3"/>
  <c r="BG3102" i="3"/>
  <c r="BG3101" i="3"/>
  <c r="BG3100" i="3"/>
  <c r="BG3099" i="3"/>
  <c r="BG3098" i="3"/>
  <c r="BG3097" i="3"/>
  <c r="BG3096" i="3"/>
  <c r="BG3095" i="3"/>
  <c r="BG3094" i="3"/>
  <c r="BG3093" i="3"/>
  <c r="BG3092" i="3"/>
  <c r="BG3091" i="3"/>
  <c r="BG3090" i="3"/>
  <c r="BG3089" i="3"/>
  <c r="BG3088" i="3"/>
  <c r="BG3087" i="3"/>
  <c r="BG3086" i="3"/>
  <c r="BG3085" i="3"/>
  <c r="BG3084" i="3"/>
  <c r="BG3083" i="3"/>
  <c r="BG3082" i="3"/>
  <c r="BG3081" i="3"/>
  <c r="BG3080" i="3"/>
  <c r="BG3079" i="3"/>
  <c r="BG3078" i="3"/>
  <c r="BG3077" i="3"/>
  <c r="BG3076" i="3"/>
  <c r="BG3075" i="3"/>
  <c r="BG3074" i="3"/>
  <c r="BG3073" i="3"/>
  <c r="BG3072" i="3"/>
  <c r="BG3071" i="3"/>
  <c r="BG3070" i="3"/>
  <c r="BG3069" i="3"/>
  <c r="BG3068" i="3"/>
  <c r="BG3067" i="3"/>
  <c r="BG3066" i="3"/>
  <c r="BG3065" i="3"/>
  <c r="BG3064" i="3"/>
  <c r="BG3063" i="3"/>
  <c r="BG3062" i="3"/>
  <c r="BG3061" i="3"/>
  <c r="BG3060" i="3"/>
  <c r="BG3059" i="3"/>
  <c r="BG3058" i="3"/>
  <c r="BG3057" i="3"/>
  <c r="BG3056" i="3"/>
  <c r="BG3055" i="3"/>
  <c r="BG3054" i="3"/>
  <c r="BG3053" i="3"/>
  <c r="BG3052" i="3"/>
  <c r="BG3051" i="3"/>
  <c r="BG3050" i="3"/>
  <c r="BG3049" i="3"/>
  <c r="BG3048" i="3"/>
  <c r="BG3047" i="3"/>
  <c r="BG3046" i="3"/>
  <c r="BG3045" i="3"/>
  <c r="BG3044" i="3"/>
  <c r="BG3043" i="3"/>
  <c r="BG3042" i="3"/>
  <c r="BG3041" i="3"/>
  <c r="BG3040" i="3"/>
  <c r="BG3039" i="3"/>
  <c r="BG3038" i="3"/>
  <c r="BG3037" i="3"/>
  <c r="BG3036" i="3"/>
  <c r="BG3035" i="3"/>
  <c r="BG3034" i="3"/>
  <c r="BG3033" i="3"/>
  <c r="BG3032" i="3"/>
  <c r="BG3031" i="3"/>
  <c r="BG3030" i="3"/>
  <c r="BG3029" i="3"/>
  <c r="BG3028" i="3"/>
  <c r="BG3027" i="3"/>
  <c r="BG3026" i="3"/>
  <c r="BG3025" i="3"/>
  <c r="BG3024" i="3"/>
  <c r="BG3023" i="3"/>
  <c r="BG3022" i="3"/>
  <c r="BG3021" i="3"/>
  <c r="BG3020" i="3"/>
  <c r="BG3019" i="3"/>
  <c r="BG3018" i="3"/>
  <c r="BG3017" i="3"/>
  <c r="BG3016" i="3"/>
  <c r="BG3015" i="3"/>
  <c r="BG3014" i="3"/>
  <c r="BG3013" i="3"/>
  <c r="BG3012" i="3"/>
  <c r="BG3011" i="3"/>
  <c r="BG3010" i="3"/>
  <c r="BG3009" i="3"/>
  <c r="BG3008" i="3"/>
  <c r="BG3007" i="3"/>
  <c r="BG3006" i="3"/>
  <c r="BG3005" i="3"/>
  <c r="BG3004" i="3"/>
  <c r="BG3003" i="3"/>
  <c r="BG3002" i="3"/>
  <c r="BG3001" i="3"/>
  <c r="BG3000" i="3"/>
  <c r="BG2999" i="3"/>
  <c r="BG2998" i="3"/>
  <c r="BG2997" i="3"/>
  <c r="BG2996" i="3"/>
  <c r="BG2995" i="3"/>
  <c r="BG2994" i="3"/>
  <c r="BG2993" i="3"/>
  <c r="BG2992" i="3"/>
  <c r="BG2991" i="3"/>
  <c r="BG2990" i="3"/>
  <c r="BG2989" i="3"/>
  <c r="BG2988" i="3"/>
  <c r="BG2987" i="3"/>
  <c r="BG2986" i="3"/>
  <c r="BG2985" i="3"/>
  <c r="BG2984" i="3"/>
  <c r="BG2983" i="3"/>
  <c r="BG2982" i="3"/>
  <c r="BG2981" i="3"/>
  <c r="BG2980" i="3"/>
  <c r="BG2979" i="3"/>
  <c r="BG2978" i="3"/>
  <c r="BG2977" i="3"/>
  <c r="BG2976" i="3"/>
  <c r="BG2975" i="3"/>
  <c r="BG2974" i="3"/>
  <c r="BG2973" i="3"/>
  <c r="BG2972" i="3"/>
  <c r="BG2971" i="3"/>
  <c r="BG2970" i="3"/>
  <c r="BG2969" i="3"/>
  <c r="BG2968" i="3"/>
  <c r="BG2967" i="3"/>
  <c r="BG2966" i="3"/>
  <c r="BG2965" i="3"/>
  <c r="BG2964" i="3"/>
  <c r="BG2963" i="3"/>
  <c r="BG2962" i="3"/>
  <c r="BG2961" i="3"/>
  <c r="BG2960" i="3"/>
  <c r="BG2959" i="3"/>
  <c r="BG2958" i="3"/>
  <c r="BG2957" i="3"/>
  <c r="BG2956" i="3"/>
  <c r="BG2955" i="3"/>
  <c r="BG2954" i="3"/>
  <c r="BG2953" i="3"/>
  <c r="BG2952" i="3"/>
  <c r="BG2951" i="3"/>
  <c r="BG2950" i="3"/>
  <c r="BG2949" i="3"/>
  <c r="BG2948" i="3"/>
  <c r="BG2947" i="3"/>
  <c r="BG2946" i="3"/>
  <c r="BG2945" i="3"/>
  <c r="BG2944" i="3"/>
  <c r="BG2943" i="3"/>
  <c r="BG2942" i="3"/>
  <c r="BG2941" i="3"/>
  <c r="BG2940" i="3"/>
  <c r="BG2939" i="3"/>
  <c r="BG2938" i="3"/>
  <c r="BG2937" i="3"/>
  <c r="BG2936" i="3"/>
  <c r="BG2935" i="3"/>
  <c r="BG2934" i="3"/>
  <c r="BG2933" i="3"/>
  <c r="BG2932" i="3"/>
  <c r="BG2931" i="3"/>
  <c r="BG2930" i="3"/>
  <c r="BG2929" i="3"/>
  <c r="BG2928" i="3"/>
  <c r="BG2927" i="3"/>
  <c r="BG2926" i="3"/>
  <c r="BG2925" i="3"/>
  <c r="BG2924" i="3"/>
  <c r="BG2923" i="3"/>
  <c r="BG2922" i="3"/>
  <c r="BG2921" i="3"/>
  <c r="BG2920" i="3"/>
  <c r="BG2919" i="3"/>
  <c r="BG2918" i="3"/>
  <c r="BG2917" i="3"/>
  <c r="BG2916" i="3"/>
  <c r="BG2915" i="3"/>
  <c r="BG2914" i="3"/>
  <c r="BG2913" i="3"/>
  <c r="BG2912" i="3"/>
  <c r="BG2911" i="3"/>
  <c r="BG2910" i="3"/>
  <c r="BG2909" i="3"/>
  <c r="BG2908" i="3"/>
  <c r="BG2907" i="3"/>
  <c r="BG2906" i="3"/>
  <c r="BG2905" i="3"/>
  <c r="BG2904" i="3"/>
  <c r="BG2903" i="3"/>
  <c r="BG2902" i="3"/>
  <c r="BG2901" i="3"/>
  <c r="BG2900" i="3"/>
  <c r="BG2899" i="3"/>
  <c r="BG2898" i="3"/>
  <c r="BG2897" i="3"/>
  <c r="BG2896" i="3"/>
  <c r="BG2895" i="3"/>
  <c r="BG2894" i="3"/>
  <c r="BG2893" i="3"/>
  <c r="BG2892" i="3"/>
  <c r="BG2891" i="3"/>
  <c r="BG2890" i="3"/>
  <c r="BG2889" i="3"/>
  <c r="BG2888" i="3"/>
  <c r="BG2887" i="3"/>
  <c r="BG2886" i="3"/>
  <c r="BG2885" i="3"/>
  <c r="BG2884" i="3"/>
  <c r="BG2883" i="3"/>
  <c r="BG2882" i="3"/>
  <c r="BG2881" i="3"/>
  <c r="BG2880" i="3"/>
  <c r="BG2879" i="3"/>
  <c r="BG2878" i="3"/>
  <c r="BG2877" i="3"/>
  <c r="BG2876" i="3"/>
  <c r="BG2875" i="3"/>
  <c r="BG2874" i="3"/>
  <c r="BG2873" i="3"/>
  <c r="BG2872" i="3"/>
  <c r="BG2871" i="3"/>
  <c r="BG2870" i="3"/>
  <c r="BG2869" i="3"/>
  <c r="BG2868" i="3"/>
  <c r="BG2867" i="3"/>
  <c r="BG2866" i="3"/>
  <c r="BG2865" i="3"/>
  <c r="BG2864" i="3"/>
  <c r="BG2863" i="3"/>
  <c r="BG2862" i="3"/>
  <c r="BG2861" i="3"/>
  <c r="BG2860" i="3"/>
  <c r="BG2859" i="3"/>
  <c r="BG2858" i="3"/>
  <c r="BG2857" i="3"/>
  <c r="BG2856" i="3"/>
  <c r="BG2855" i="3"/>
  <c r="BG2854" i="3"/>
  <c r="BG2853" i="3"/>
  <c r="BG2852" i="3"/>
  <c r="BG2851" i="3"/>
  <c r="BG2850" i="3"/>
  <c r="BG2849" i="3"/>
  <c r="BG2848" i="3"/>
  <c r="BG2847" i="3"/>
  <c r="BG2846" i="3"/>
  <c r="BG2845" i="3"/>
  <c r="BG2844" i="3"/>
  <c r="BG2843" i="3"/>
  <c r="BG2842" i="3"/>
  <c r="BG2841" i="3"/>
  <c r="BG2840" i="3"/>
  <c r="BG2839" i="3"/>
  <c r="BG2838" i="3"/>
  <c r="BG2837" i="3"/>
  <c r="BG2836" i="3"/>
  <c r="BG2835" i="3"/>
  <c r="BG2834" i="3"/>
  <c r="BG2833" i="3"/>
  <c r="BG2832" i="3"/>
  <c r="BG2831" i="3"/>
  <c r="BG2830" i="3"/>
  <c r="BG2829" i="3"/>
  <c r="BG2828" i="3"/>
  <c r="BG2827" i="3"/>
  <c r="BG2826" i="3"/>
  <c r="BG2825" i="3"/>
  <c r="BG2824" i="3"/>
  <c r="BG2823" i="3"/>
  <c r="BG2822" i="3"/>
  <c r="BG2821" i="3"/>
  <c r="BG2820" i="3"/>
  <c r="BG2819" i="3"/>
  <c r="BG2818" i="3"/>
  <c r="BG2817" i="3"/>
  <c r="BG2816" i="3"/>
  <c r="BG2815" i="3"/>
  <c r="BG2814" i="3"/>
  <c r="BG2813" i="3"/>
  <c r="BG2812" i="3"/>
  <c r="BG2811" i="3"/>
  <c r="BG2810" i="3"/>
  <c r="BG2809" i="3"/>
  <c r="BG2808" i="3"/>
  <c r="BG2807" i="3"/>
  <c r="BG2806" i="3"/>
  <c r="BG2805" i="3"/>
  <c r="BG2804" i="3"/>
  <c r="BG2803" i="3"/>
  <c r="BG2802" i="3"/>
  <c r="BG2801" i="3"/>
  <c r="BG2800" i="3"/>
  <c r="BG2799" i="3"/>
  <c r="BG2798" i="3"/>
  <c r="BG2797" i="3"/>
  <c r="BG2796" i="3"/>
  <c r="BG2795" i="3"/>
  <c r="BG2794" i="3"/>
  <c r="BG2793" i="3"/>
  <c r="BG2792" i="3"/>
  <c r="BG2791" i="3"/>
  <c r="BG2790" i="3"/>
  <c r="BG2789" i="3"/>
  <c r="BG2788" i="3"/>
  <c r="BG2787" i="3"/>
  <c r="BG2786" i="3"/>
  <c r="BG2785" i="3"/>
  <c r="BG2784" i="3"/>
  <c r="BG2783" i="3"/>
  <c r="BG2782" i="3"/>
  <c r="BG2781" i="3"/>
  <c r="BG2780" i="3"/>
  <c r="BG2779" i="3"/>
  <c r="BG2778" i="3"/>
  <c r="BG2777" i="3"/>
  <c r="BG2776" i="3"/>
  <c r="BG2775" i="3"/>
  <c r="BG2774" i="3"/>
  <c r="BG2773" i="3"/>
  <c r="BG2772" i="3"/>
  <c r="BG2771" i="3"/>
  <c r="BG2770" i="3"/>
  <c r="BG2769" i="3"/>
  <c r="BG2768" i="3"/>
  <c r="BG2767" i="3"/>
  <c r="BG2766" i="3"/>
  <c r="BG2765" i="3"/>
  <c r="BG2764" i="3"/>
  <c r="BG2763" i="3"/>
  <c r="BG2762" i="3"/>
  <c r="BG2761" i="3"/>
  <c r="BG2760" i="3"/>
  <c r="BG2759" i="3"/>
  <c r="BG2758" i="3"/>
  <c r="BG2757" i="3"/>
  <c r="BG2756" i="3"/>
  <c r="BG2755" i="3"/>
  <c r="BG2754" i="3"/>
  <c r="BG2753" i="3"/>
  <c r="BG2752" i="3"/>
  <c r="BG2751" i="3"/>
  <c r="BG2750" i="3"/>
  <c r="BG2749" i="3"/>
  <c r="BG2748" i="3"/>
  <c r="BG2747" i="3"/>
  <c r="BG2746" i="3"/>
  <c r="BG2745" i="3"/>
  <c r="BG2744" i="3"/>
  <c r="BG2743" i="3"/>
  <c r="BG2742" i="3"/>
  <c r="BG2741" i="3"/>
  <c r="BG2740" i="3"/>
  <c r="BG2739" i="3"/>
  <c r="BG2738" i="3"/>
  <c r="BG2737" i="3"/>
  <c r="BG2736" i="3"/>
  <c r="BG2735" i="3"/>
  <c r="BG2734" i="3"/>
  <c r="BG2733" i="3"/>
  <c r="BG2732" i="3"/>
  <c r="BG2731" i="3"/>
  <c r="BG2730" i="3"/>
  <c r="BG2729" i="3"/>
  <c r="BG2728" i="3"/>
  <c r="BG2727" i="3"/>
  <c r="BG2726" i="3"/>
  <c r="BG2725" i="3"/>
  <c r="BG2724" i="3"/>
  <c r="BG2723" i="3"/>
  <c r="BG2722" i="3"/>
  <c r="BG2721" i="3"/>
  <c r="BG2720" i="3"/>
  <c r="BG2719" i="3"/>
  <c r="BG2718" i="3"/>
  <c r="BG2717" i="3"/>
  <c r="BG2716" i="3"/>
  <c r="BG2715" i="3"/>
  <c r="BG2714" i="3"/>
  <c r="BG2713" i="3"/>
  <c r="BG2712" i="3"/>
  <c r="BG2711" i="3"/>
  <c r="BG2710" i="3"/>
  <c r="BG2709" i="3"/>
  <c r="BG2708" i="3"/>
  <c r="BG2707" i="3"/>
  <c r="BG2706" i="3"/>
  <c r="BG2705" i="3"/>
  <c r="BG2704" i="3"/>
  <c r="BG2703" i="3"/>
  <c r="BG2702" i="3"/>
  <c r="BG2701" i="3"/>
  <c r="BG2700" i="3"/>
  <c r="BG2699" i="3"/>
  <c r="BG2698" i="3"/>
  <c r="BG2697" i="3"/>
  <c r="BG2696" i="3"/>
  <c r="BG2695" i="3"/>
  <c r="BG2694" i="3"/>
  <c r="BG2693" i="3"/>
  <c r="BG2692" i="3"/>
  <c r="BG2691" i="3"/>
  <c r="BG2690" i="3"/>
  <c r="BG2689" i="3"/>
  <c r="BG2688" i="3"/>
  <c r="BG2687" i="3"/>
  <c r="BG2686" i="3"/>
  <c r="BG2685" i="3"/>
  <c r="BG2684" i="3"/>
  <c r="BG2683" i="3"/>
  <c r="BG2682" i="3"/>
  <c r="BG2681" i="3"/>
  <c r="BG2680" i="3"/>
  <c r="BG2679" i="3"/>
  <c r="BG2678" i="3"/>
  <c r="BG2677" i="3"/>
  <c r="BG2676" i="3"/>
  <c r="BG2675" i="3"/>
  <c r="BG2674" i="3"/>
  <c r="BG2673" i="3"/>
  <c r="BG2672" i="3"/>
  <c r="BG2671" i="3"/>
  <c r="BG2670" i="3"/>
  <c r="BG2669" i="3"/>
  <c r="BG2668" i="3"/>
  <c r="BG2667" i="3"/>
  <c r="BG2666" i="3"/>
  <c r="BG2665" i="3"/>
  <c r="BG2664" i="3"/>
  <c r="BG2663" i="3"/>
  <c r="BG2662" i="3"/>
  <c r="BG2661" i="3"/>
  <c r="BG2660" i="3"/>
  <c r="BG2659" i="3"/>
  <c r="BG2658" i="3"/>
  <c r="BG2657" i="3"/>
  <c r="BG2656" i="3"/>
  <c r="BG2655" i="3"/>
  <c r="BG2654" i="3"/>
  <c r="BG2653" i="3"/>
  <c r="BG2652" i="3"/>
  <c r="BG2651" i="3"/>
  <c r="BG2650" i="3"/>
  <c r="BG2649" i="3"/>
  <c r="BG2648" i="3"/>
  <c r="BG2647" i="3"/>
  <c r="BG2646" i="3"/>
  <c r="BG2645" i="3"/>
  <c r="BG2644" i="3"/>
  <c r="BG2643" i="3"/>
  <c r="BG2642" i="3"/>
  <c r="BG2641" i="3"/>
  <c r="BG2640" i="3"/>
  <c r="BG2639" i="3"/>
  <c r="BG2638" i="3"/>
  <c r="BG2637" i="3"/>
  <c r="BG2636" i="3"/>
  <c r="BG2635" i="3"/>
  <c r="BG2634" i="3"/>
  <c r="BG2633" i="3"/>
  <c r="BG2632" i="3"/>
  <c r="BG2631" i="3"/>
  <c r="BG2630" i="3"/>
  <c r="BG2629" i="3"/>
  <c r="BG2628" i="3"/>
  <c r="BG2627" i="3"/>
  <c r="BG2626" i="3"/>
  <c r="BG2625" i="3"/>
  <c r="BG2624" i="3"/>
  <c r="BG2623" i="3"/>
  <c r="BG2622" i="3"/>
  <c r="BG2621" i="3"/>
  <c r="BG2620" i="3"/>
  <c r="BG2619" i="3"/>
  <c r="BG2618" i="3"/>
  <c r="BG2617" i="3"/>
  <c r="BG2616" i="3"/>
  <c r="BG2615" i="3"/>
  <c r="BG2614" i="3"/>
  <c r="BG2613" i="3"/>
  <c r="BG2612" i="3"/>
  <c r="BG2611" i="3"/>
  <c r="BG2610" i="3"/>
  <c r="BG2609" i="3"/>
  <c r="BG2608" i="3"/>
  <c r="BG2607" i="3"/>
  <c r="BG2606" i="3"/>
  <c r="BG2605" i="3"/>
  <c r="BG2604" i="3"/>
  <c r="BG2603" i="3"/>
  <c r="BG2602" i="3"/>
  <c r="BG2601" i="3"/>
  <c r="BG2600" i="3"/>
  <c r="BG2599" i="3"/>
  <c r="BG2598" i="3"/>
  <c r="BG2597" i="3"/>
  <c r="BG2596" i="3"/>
  <c r="BG2595" i="3"/>
  <c r="BG2594" i="3"/>
  <c r="BG2593" i="3"/>
  <c r="BG2592" i="3"/>
  <c r="BG2591" i="3"/>
  <c r="BG2590" i="3"/>
  <c r="BG2589" i="3"/>
  <c r="BG2588" i="3"/>
  <c r="BG2587" i="3"/>
  <c r="BG2586" i="3"/>
  <c r="BG2585" i="3"/>
  <c r="BG2584" i="3"/>
  <c r="BG2583" i="3"/>
  <c r="BG2582" i="3"/>
  <c r="BG2581" i="3"/>
  <c r="BG2580" i="3"/>
  <c r="BG2579" i="3"/>
  <c r="BG2578" i="3"/>
  <c r="BG2577" i="3"/>
  <c r="BG2576" i="3"/>
  <c r="BG2575" i="3"/>
  <c r="BG2574" i="3"/>
  <c r="BG2573" i="3"/>
  <c r="BG2572" i="3"/>
  <c r="BG2571" i="3"/>
  <c r="BG2570" i="3"/>
  <c r="BG2569" i="3"/>
  <c r="BG2568" i="3"/>
  <c r="BG2567" i="3"/>
  <c r="BG2566" i="3"/>
  <c r="BG2565" i="3"/>
  <c r="BG2564" i="3"/>
  <c r="BG2563" i="3"/>
  <c r="BG2562" i="3"/>
  <c r="BG2561" i="3"/>
  <c r="BG2560" i="3"/>
  <c r="BG2559" i="3"/>
  <c r="BG2558" i="3"/>
  <c r="BG2557" i="3"/>
  <c r="BG2556" i="3"/>
  <c r="BG2555" i="3"/>
  <c r="BG2554" i="3"/>
  <c r="BG2553" i="3"/>
  <c r="BG2552" i="3"/>
  <c r="BG2551" i="3"/>
  <c r="BG2550" i="3"/>
  <c r="BG2549" i="3"/>
  <c r="BG2548" i="3"/>
  <c r="BG2547" i="3"/>
  <c r="BG2546" i="3"/>
  <c r="BG2545" i="3"/>
  <c r="BG2544" i="3"/>
  <c r="BG2543" i="3"/>
  <c r="BG2542" i="3"/>
  <c r="BG2541" i="3"/>
  <c r="BG2540" i="3"/>
  <c r="BG2539" i="3"/>
  <c r="BG2538" i="3"/>
  <c r="BG2537" i="3"/>
  <c r="BG2536" i="3"/>
  <c r="BG2535" i="3"/>
  <c r="BG2534" i="3"/>
  <c r="BG2533" i="3"/>
  <c r="BG2532" i="3"/>
  <c r="BG2531" i="3"/>
  <c r="BG2530" i="3"/>
  <c r="BG2529" i="3"/>
  <c r="BG2528" i="3"/>
  <c r="BG2527" i="3"/>
  <c r="BG2526" i="3"/>
  <c r="BG2525" i="3"/>
  <c r="BG2524" i="3"/>
  <c r="BG2523" i="3"/>
  <c r="BG2522" i="3"/>
  <c r="BG2521" i="3"/>
  <c r="BG2520" i="3"/>
  <c r="BG2519" i="3"/>
  <c r="BG2518" i="3"/>
  <c r="BG2517" i="3"/>
  <c r="BG2516" i="3"/>
  <c r="BG2515" i="3"/>
  <c r="BG2514" i="3"/>
  <c r="BG2513" i="3"/>
  <c r="BG2512" i="3"/>
  <c r="BG2511" i="3"/>
  <c r="BG2510" i="3"/>
  <c r="BG2509" i="3"/>
  <c r="BG2508" i="3"/>
  <c r="BG2507" i="3"/>
  <c r="BG2506" i="3"/>
  <c r="BG2505" i="3"/>
  <c r="BG2504" i="3"/>
  <c r="BG2503" i="3"/>
  <c r="BG2502" i="3"/>
  <c r="BG2501" i="3"/>
  <c r="BG2500" i="3"/>
  <c r="BG2499" i="3"/>
  <c r="BG2498" i="3"/>
  <c r="BG2497" i="3"/>
  <c r="BG2496" i="3"/>
  <c r="BG2495" i="3"/>
  <c r="BG2494" i="3"/>
  <c r="BG2493" i="3"/>
  <c r="BG2492" i="3"/>
  <c r="BG2491" i="3"/>
  <c r="BG2490" i="3"/>
  <c r="BG2489" i="3"/>
  <c r="BG2488" i="3"/>
  <c r="BG2487" i="3"/>
  <c r="BG2486" i="3"/>
  <c r="BG2485" i="3"/>
  <c r="BG2484" i="3"/>
  <c r="BG2483" i="3"/>
  <c r="BG2482" i="3"/>
  <c r="BG2481" i="3"/>
  <c r="BG2480" i="3"/>
  <c r="BG2479" i="3"/>
  <c r="BG2478" i="3"/>
  <c r="BG2477" i="3"/>
  <c r="BG2476" i="3"/>
  <c r="BG2475" i="3"/>
  <c r="BG2474" i="3"/>
  <c r="BG2473" i="3"/>
  <c r="BG2472" i="3"/>
  <c r="BG2471" i="3"/>
  <c r="BG2470" i="3"/>
  <c r="BG2469" i="3"/>
  <c r="BG2468" i="3"/>
  <c r="BG2467" i="3"/>
  <c r="BG2466" i="3"/>
  <c r="BG2465" i="3"/>
  <c r="BG2464" i="3"/>
  <c r="BG2463" i="3"/>
  <c r="BG2462" i="3"/>
  <c r="BG2461" i="3"/>
  <c r="BG2460" i="3"/>
  <c r="BG2459" i="3"/>
  <c r="BG2458" i="3"/>
  <c r="BG2457" i="3"/>
  <c r="BG2456" i="3"/>
  <c r="BG2455" i="3"/>
  <c r="BG2454" i="3"/>
  <c r="BG2453" i="3"/>
  <c r="BG2452" i="3"/>
  <c r="BG2451" i="3"/>
  <c r="BG2450" i="3"/>
  <c r="BG2449" i="3"/>
  <c r="BG2448" i="3"/>
  <c r="BG2447" i="3"/>
  <c r="BG2446" i="3"/>
  <c r="BG2445" i="3"/>
  <c r="BG2444" i="3"/>
  <c r="BG2443" i="3"/>
  <c r="BG2442" i="3"/>
  <c r="BG2441" i="3"/>
  <c r="BG2440" i="3"/>
  <c r="BG2439" i="3"/>
  <c r="BG2438" i="3"/>
  <c r="BG2437" i="3"/>
  <c r="BG2436" i="3"/>
  <c r="BG2435" i="3"/>
  <c r="BG2434" i="3"/>
  <c r="BG2433" i="3"/>
  <c r="BG2432" i="3"/>
  <c r="BG2431" i="3"/>
  <c r="BG2430" i="3"/>
  <c r="BG2429" i="3"/>
  <c r="BG2428" i="3"/>
  <c r="BG2427" i="3"/>
  <c r="BG2426" i="3"/>
  <c r="BG2425" i="3"/>
  <c r="BG2424" i="3"/>
  <c r="BG2423" i="3"/>
  <c r="BG2422" i="3"/>
  <c r="BG2421" i="3"/>
  <c r="BG2420" i="3"/>
  <c r="BG2419" i="3"/>
  <c r="BG2418" i="3"/>
  <c r="BG2417" i="3"/>
  <c r="BG2416" i="3"/>
  <c r="BG2415" i="3"/>
  <c r="BG2414" i="3"/>
  <c r="BG2413" i="3"/>
  <c r="BG2412" i="3"/>
  <c r="BG2411" i="3"/>
  <c r="BG2410" i="3"/>
  <c r="BG2409" i="3"/>
  <c r="BG2408" i="3"/>
  <c r="BG2407" i="3"/>
  <c r="BG2406" i="3"/>
  <c r="BG2405" i="3"/>
  <c r="BG2404" i="3"/>
  <c r="BG2403" i="3"/>
  <c r="BG2402" i="3"/>
  <c r="BG2401" i="3"/>
  <c r="BG2400" i="3"/>
  <c r="BG2399" i="3"/>
  <c r="BG2398" i="3"/>
  <c r="BG2397" i="3"/>
  <c r="BG2396" i="3"/>
  <c r="BG2395" i="3"/>
  <c r="BG2394" i="3"/>
  <c r="BG2393" i="3"/>
  <c r="BG2392" i="3"/>
  <c r="BG2391" i="3"/>
  <c r="BG2390" i="3"/>
  <c r="BG2389" i="3"/>
  <c r="BG2388" i="3"/>
  <c r="BG2387" i="3"/>
  <c r="BG2386" i="3"/>
  <c r="BG2385" i="3"/>
  <c r="BG2384" i="3"/>
  <c r="BG2383" i="3"/>
  <c r="BG2382" i="3"/>
  <c r="BG2381" i="3"/>
  <c r="BG2380" i="3"/>
  <c r="BG2379" i="3"/>
  <c r="BG2378" i="3"/>
  <c r="BG2377" i="3"/>
  <c r="BG2376" i="3"/>
  <c r="BG2375" i="3"/>
  <c r="BG2374" i="3"/>
  <c r="BG2373" i="3"/>
  <c r="BG2372" i="3"/>
  <c r="BG2371" i="3"/>
  <c r="BG2370" i="3"/>
  <c r="BG2369" i="3"/>
  <c r="BG2368" i="3"/>
  <c r="BG2367" i="3"/>
  <c r="BG2366" i="3"/>
  <c r="BG2365" i="3"/>
  <c r="BG2364" i="3"/>
  <c r="BG2363" i="3"/>
  <c r="BG2362" i="3"/>
  <c r="BG2361" i="3"/>
  <c r="BG2360" i="3"/>
  <c r="BG2359" i="3"/>
  <c r="BG2358" i="3"/>
  <c r="BG2357" i="3"/>
  <c r="BG2356" i="3"/>
  <c r="BG2355" i="3"/>
  <c r="BG2354" i="3"/>
  <c r="BG2353" i="3"/>
  <c r="BG2352" i="3"/>
  <c r="BG2351" i="3"/>
  <c r="BG2350" i="3"/>
  <c r="BG2349" i="3"/>
  <c r="BG2348" i="3"/>
  <c r="BG2347" i="3"/>
  <c r="BG2346" i="3"/>
  <c r="BG2345" i="3"/>
  <c r="BG2344" i="3"/>
  <c r="BG2343" i="3"/>
  <c r="BG2342" i="3"/>
  <c r="BG2341" i="3"/>
  <c r="BG2340" i="3"/>
  <c r="BG2339" i="3"/>
  <c r="BG2338" i="3"/>
  <c r="BG2337" i="3"/>
  <c r="BG2336" i="3"/>
  <c r="BG2335" i="3"/>
  <c r="BG2334" i="3"/>
  <c r="BG2333" i="3"/>
  <c r="BG2332" i="3"/>
  <c r="BG2331" i="3"/>
  <c r="BG2330" i="3"/>
  <c r="BG2329" i="3"/>
  <c r="BG2328" i="3"/>
  <c r="BG2327" i="3"/>
  <c r="BG2326" i="3"/>
  <c r="BG2325" i="3"/>
  <c r="BG2324" i="3"/>
  <c r="BG2323" i="3"/>
  <c r="BG2322" i="3"/>
  <c r="BG2321" i="3"/>
  <c r="BG2320" i="3"/>
  <c r="BG2319" i="3"/>
  <c r="BG2318" i="3"/>
  <c r="BG2317" i="3"/>
  <c r="BG2316" i="3"/>
  <c r="BG2315" i="3"/>
  <c r="BG2314" i="3"/>
  <c r="BG2313" i="3"/>
  <c r="BG2312" i="3"/>
  <c r="BG2311" i="3"/>
  <c r="BG2310" i="3"/>
  <c r="BG2309" i="3"/>
  <c r="BG2308" i="3"/>
  <c r="BG2307" i="3"/>
  <c r="BG2306" i="3"/>
  <c r="BG2305" i="3"/>
  <c r="BG2304" i="3"/>
  <c r="BG2303" i="3"/>
  <c r="BG2302" i="3"/>
  <c r="BG2301" i="3"/>
  <c r="BG2300" i="3"/>
  <c r="BG2299" i="3"/>
  <c r="BG2298" i="3"/>
  <c r="BG2297" i="3"/>
  <c r="BG2296" i="3"/>
  <c r="BG2295" i="3"/>
  <c r="BG2294" i="3"/>
  <c r="BG2293" i="3"/>
  <c r="BG2292" i="3"/>
  <c r="BG2291" i="3"/>
  <c r="BG2290" i="3"/>
  <c r="BG2289" i="3"/>
  <c r="BG2288" i="3"/>
  <c r="BG2287" i="3"/>
  <c r="BG2286" i="3"/>
  <c r="BG2285" i="3"/>
  <c r="BG2284" i="3"/>
  <c r="BG2283" i="3"/>
  <c r="BG2282" i="3"/>
  <c r="BG2281" i="3"/>
  <c r="BG2280" i="3"/>
  <c r="BG2279" i="3"/>
  <c r="BG2278" i="3"/>
  <c r="BG2277" i="3"/>
  <c r="BG2276" i="3"/>
  <c r="BG2275" i="3"/>
  <c r="BG2274" i="3"/>
  <c r="BG2273" i="3"/>
  <c r="BG2272" i="3"/>
  <c r="BG2271" i="3"/>
  <c r="BG2270" i="3"/>
  <c r="BG2269" i="3"/>
  <c r="BG2268" i="3"/>
  <c r="BG2267" i="3"/>
  <c r="BG2266" i="3"/>
  <c r="BG2265" i="3"/>
  <c r="BG2264" i="3"/>
  <c r="BG2263" i="3"/>
  <c r="BG2262" i="3"/>
  <c r="BG2261" i="3"/>
  <c r="BG2260" i="3"/>
  <c r="BG2259" i="3"/>
  <c r="BG2258" i="3"/>
  <c r="BG2257" i="3"/>
  <c r="BG2256" i="3"/>
  <c r="BG2255" i="3"/>
  <c r="BG2254" i="3"/>
  <c r="BG2253" i="3"/>
  <c r="BG2252" i="3"/>
  <c r="BG2251" i="3"/>
  <c r="BG2250" i="3"/>
  <c r="BG2249" i="3"/>
  <c r="BG2248" i="3"/>
  <c r="BG2247" i="3"/>
  <c r="BG2246" i="3"/>
  <c r="BG2245" i="3"/>
  <c r="BG2244" i="3"/>
  <c r="BG2243" i="3"/>
  <c r="BG2242" i="3"/>
  <c r="BG2241" i="3"/>
  <c r="BG2240" i="3"/>
  <c r="BG2239" i="3"/>
  <c r="BG2238" i="3"/>
  <c r="BG2237" i="3"/>
  <c r="BG2236" i="3"/>
  <c r="BG2235" i="3"/>
  <c r="BG2234" i="3"/>
  <c r="BG2233" i="3"/>
  <c r="BG2232" i="3"/>
  <c r="BG2231" i="3"/>
  <c r="BG2230" i="3"/>
  <c r="BG2229" i="3"/>
  <c r="BG2228" i="3"/>
  <c r="BG2227" i="3"/>
  <c r="BG2226" i="3"/>
  <c r="BG2225" i="3"/>
  <c r="BG2224" i="3"/>
  <c r="BG2223" i="3"/>
  <c r="BG2222" i="3"/>
  <c r="BG2221" i="3"/>
  <c r="BG2220" i="3"/>
  <c r="BG2219" i="3"/>
  <c r="BG2218" i="3"/>
  <c r="BG2217" i="3"/>
  <c r="BG2216" i="3"/>
  <c r="BG2215" i="3"/>
  <c r="BG2214" i="3"/>
  <c r="BG2213" i="3"/>
  <c r="BG2212" i="3"/>
  <c r="BG2211" i="3"/>
  <c r="BG2210" i="3"/>
  <c r="BG2209" i="3"/>
  <c r="BG2208" i="3"/>
  <c r="BG2207" i="3"/>
  <c r="BG2206" i="3"/>
  <c r="BG2205" i="3"/>
  <c r="BG2204" i="3"/>
  <c r="BG2203" i="3"/>
  <c r="BG2202" i="3"/>
  <c r="BG2201" i="3"/>
  <c r="BG2200" i="3"/>
  <c r="BG2199" i="3"/>
  <c r="BG2198" i="3"/>
  <c r="BG2197" i="3"/>
  <c r="BG2196" i="3"/>
  <c r="BG2195" i="3"/>
  <c r="BG2194" i="3"/>
  <c r="BG2193" i="3"/>
  <c r="BG2192" i="3"/>
  <c r="BG2191" i="3"/>
  <c r="BG2190" i="3"/>
  <c r="BG2189" i="3"/>
  <c r="BG2188" i="3"/>
  <c r="BG2187" i="3"/>
  <c r="BG2186" i="3"/>
  <c r="BG2185" i="3"/>
  <c r="BG2184" i="3"/>
  <c r="BG2183" i="3"/>
  <c r="BG2182" i="3"/>
  <c r="BG2181" i="3"/>
  <c r="BG2180" i="3"/>
  <c r="BG2179" i="3"/>
  <c r="BG2178" i="3"/>
  <c r="BG2177" i="3"/>
  <c r="BG2176" i="3"/>
  <c r="BG2175" i="3"/>
  <c r="BG2174" i="3"/>
  <c r="BG2173" i="3"/>
  <c r="BG2172" i="3"/>
  <c r="BG2171" i="3"/>
  <c r="BG2170" i="3"/>
  <c r="BG2169" i="3"/>
  <c r="BG2168" i="3"/>
  <c r="BG2167" i="3"/>
  <c r="BG2166" i="3"/>
  <c r="BG2165" i="3"/>
  <c r="BG2164" i="3"/>
  <c r="BG2163" i="3"/>
  <c r="BG2162" i="3"/>
  <c r="BG2161" i="3"/>
  <c r="BG2160" i="3"/>
  <c r="BG2159" i="3"/>
  <c r="BG2158" i="3"/>
  <c r="BG2157" i="3"/>
  <c r="BG2156" i="3"/>
  <c r="BG2155" i="3"/>
  <c r="BG2154" i="3"/>
  <c r="BG2153" i="3"/>
  <c r="BG2152" i="3"/>
  <c r="BG2151" i="3"/>
  <c r="BG2150" i="3"/>
  <c r="BG2149" i="3"/>
  <c r="BG2148" i="3"/>
  <c r="BG2147" i="3"/>
  <c r="BG2146" i="3"/>
  <c r="BG2145" i="3"/>
  <c r="BG2144" i="3"/>
  <c r="BG2143" i="3"/>
  <c r="BG2142" i="3"/>
  <c r="BG2141" i="3"/>
  <c r="BG2140" i="3"/>
  <c r="BG2139" i="3"/>
  <c r="BG2138" i="3"/>
  <c r="BG2137" i="3"/>
  <c r="BG2136" i="3"/>
  <c r="BG2135" i="3"/>
  <c r="BG2134" i="3"/>
  <c r="BG2133" i="3"/>
  <c r="BG2132" i="3"/>
  <c r="BG2131" i="3"/>
  <c r="BG2130" i="3"/>
  <c r="BG2129" i="3"/>
  <c r="BG2128" i="3"/>
  <c r="BG2127" i="3"/>
  <c r="BG2126" i="3"/>
  <c r="BG2125" i="3"/>
  <c r="BG2124" i="3"/>
  <c r="BG2123" i="3"/>
  <c r="BG2122" i="3"/>
  <c r="BG2121" i="3"/>
  <c r="BG2120" i="3"/>
  <c r="BG2119" i="3"/>
  <c r="BG2118" i="3"/>
  <c r="BG2117" i="3"/>
  <c r="BG2116" i="3"/>
  <c r="BG2115" i="3"/>
  <c r="BG2114" i="3"/>
  <c r="BG2113" i="3"/>
  <c r="BG2112" i="3"/>
  <c r="BG2111" i="3"/>
  <c r="BG2110" i="3"/>
  <c r="BG2109" i="3"/>
  <c r="BG2108" i="3"/>
  <c r="BG2107" i="3"/>
  <c r="BG2106" i="3"/>
  <c r="BG2105" i="3"/>
  <c r="BG2104" i="3"/>
  <c r="BG2103" i="3"/>
  <c r="BG2102" i="3"/>
  <c r="BG2101" i="3"/>
  <c r="BG2100" i="3"/>
  <c r="BG2099" i="3"/>
  <c r="BG2098" i="3"/>
  <c r="BG2097" i="3"/>
  <c r="BG2096" i="3"/>
  <c r="BG2095" i="3"/>
  <c r="BG2094" i="3"/>
  <c r="BG2093" i="3"/>
  <c r="BG2092" i="3"/>
  <c r="BG2091" i="3"/>
  <c r="BG2090" i="3"/>
  <c r="BG2089" i="3"/>
  <c r="BG2088" i="3"/>
  <c r="BG2087" i="3"/>
  <c r="BG2086" i="3"/>
  <c r="BG2085" i="3"/>
  <c r="BG2084" i="3"/>
  <c r="BG2083" i="3"/>
  <c r="BG2082" i="3"/>
  <c r="BG2081" i="3"/>
  <c r="BG2080" i="3"/>
  <c r="BG2079" i="3"/>
  <c r="BG2078" i="3"/>
  <c r="BG2077" i="3"/>
  <c r="BG2076" i="3"/>
  <c r="BG2075" i="3"/>
  <c r="BG2074" i="3"/>
  <c r="BG2073" i="3"/>
  <c r="BG2072" i="3"/>
  <c r="BG2071" i="3"/>
  <c r="BG2070" i="3"/>
  <c r="BG2069" i="3"/>
  <c r="BG2068" i="3"/>
  <c r="BG2067" i="3"/>
  <c r="BG2066" i="3"/>
  <c r="BG2065" i="3"/>
  <c r="BG2064" i="3"/>
  <c r="BG2063" i="3"/>
  <c r="BG2062" i="3"/>
  <c r="BG2061" i="3"/>
  <c r="BG2060" i="3"/>
  <c r="BG2059" i="3"/>
  <c r="BG2058" i="3"/>
  <c r="BG2057" i="3"/>
  <c r="BG2056" i="3"/>
  <c r="BG2055" i="3"/>
  <c r="BG2054" i="3"/>
  <c r="BG2053" i="3"/>
  <c r="BG2052" i="3"/>
  <c r="BG2051" i="3"/>
  <c r="BG2050" i="3"/>
  <c r="BG2049" i="3"/>
  <c r="BG2048" i="3"/>
  <c r="BG2047" i="3"/>
  <c r="BG2046" i="3"/>
  <c r="BG2045" i="3"/>
  <c r="BG2044" i="3"/>
  <c r="BG2043" i="3"/>
  <c r="BG2042" i="3"/>
  <c r="BG2041" i="3"/>
  <c r="BG2040" i="3"/>
  <c r="BG2039" i="3"/>
  <c r="BG2038" i="3"/>
  <c r="BG2037" i="3"/>
  <c r="BG2036" i="3"/>
  <c r="BG2035" i="3"/>
  <c r="BG2034" i="3"/>
  <c r="BG2033" i="3"/>
  <c r="BG2032" i="3"/>
  <c r="BG2031" i="3"/>
  <c r="BG2030" i="3"/>
  <c r="BG2029" i="3"/>
  <c r="BG2028" i="3"/>
  <c r="BG2027" i="3"/>
  <c r="BG2026" i="3"/>
  <c r="BG2025" i="3"/>
  <c r="BG2024" i="3"/>
  <c r="BG2023" i="3"/>
  <c r="BG2022" i="3"/>
  <c r="BG2021" i="3"/>
  <c r="BG2020" i="3"/>
  <c r="BG2019" i="3"/>
  <c r="BG2018" i="3"/>
  <c r="BG2017" i="3"/>
  <c r="BG2016" i="3"/>
  <c r="BG2015" i="3"/>
  <c r="BG2014" i="3"/>
  <c r="BG2013" i="3"/>
  <c r="BG2012" i="3"/>
  <c r="BG2011" i="3"/>
  <c r="BG2010" i="3"/>
  <c r="BG2009" i="3"/>
  <c r="BG2008" i="3"/>
  <c r="BG2007" i="3"/>
  <c r="BG2006" i="3"/>
  <c r="BG2005" i="3"/>
  <c r="BG2004" i="3"/>
  <c r="BG2003" i="3"/>
  <c r="BG2002" i="3"/>
  <c r="BG2001" i="3"/>
  <c r="BG2000" i="3"/>
  <c r="BG1999" i="3"/>
  <c r="BG1998" i="3"/>
  <c r="BG1997" i="3"/>
  <c r="BG1996" i="3"/>
  <c r="BG1995" i="3"/>
  <c r="BG1994" i="3"/>
  <c r="BG1993" i="3"/>
  <c r="BG1992" i="3"/>
  <c r="BG1991" i="3"/>
  <c r="BG1990" i="3"/>
  <c r="BG1989" i="3"/>
  <c r="BG1988" i="3"/>
  <c r="BG1987" i="3"/>
  <c r="BG1986" i="3"/>
  <c r="BG1985" i="3"/>
  <c r="BG1984" i="3"/>
  <c r="BG1983" i="3"/>
  <c r="BG1982" i="3"/>
  <c r="BG1981" i="3"/>
  <c r="BG1980" i="3"/>
  <c r="BG1979" i="3"/>
  <c r="BG1978" i="3"/>
  <c r="BG1977" i="3"/>
  <c r="BG1976" i="3"/>
  <c r="BG1975" i="3"/>
  <c r="BG1974" i="3"/>
  <c r="BG1973" i="3"/>
  <c r="BG1972" i="3"/>
  <c r="BG1971" i="3"/>
  <c r="BG1970" i="3"/>
  <c r="BG1969" i="3"/>
  <c r="BG1968" i="3"/>
  <c r="BG1967" i="3"/>
  <c r="BG1966" i="3"/>
  <c r="BG1965" i="3"/>
  <c r="BG1964" i="3"/>
  <c r="BG1963" i="3"/>
  <c r="BG1962" i="3"/>
  <c r="BG1961" i="3"/>
  <c r="BG1960" i="3"/>
  <c r="BG1959" i="3"/>
  <c r="BG1958" i="3"/>
  <c r="BG1957" i="3"/>
  <c r="BG1956" i="3"/>
  <c r="BG1955" i="3"/>
  <c r="BG1954" i="3"/>
  <c r="BG1953" i="3"/>
  <c r="BG1952" i="3"/>
  <c r="BG1951" i="3"/>
  <c r="BG1950" i="3"/>
  <c r="BG1949" i="3"/>
  <c r="BG1948" i="3"/>
  <c r="BG1947" i="3"/>
  <c r="BG1946" i="3"/>
  <c r="BG1945" i="3"/>
  <c r="BG1944" i="3"/>
  <c r="BG1943" i="3"/>
  <c r="BG1942" i="3"/>
  <c r="BG1941" i="3"/>
  <c r="BG1940" i="3"/>
  <c r="BG1939" i="3"/>
  <c r="BG1938" i="3"/>
  <c r="BG1937" i="3"/>
  <c r="BG1936" i="3"/>
  <c r="BG1935" i="3"/>
  <c r="BG1934" i="3"/>
  <c r="BG1933" i="3"/>
  <c r="BG1932" i="3"/>
  <c r="BG1931" i="3"/>
  <c r="BG1930" i="3"/>
  <c r="BG1929" i="3"/>
  <c r="BG1928" i="3"/>
  <c r="BG1927" i="3"/>
  <c r="BG1926" i="3"/>
  <c r="BG1925" i="3"/>
  <c r="BG1924" i="3"/>
  <c r="BG1923" i="3"/>
  <c r="BG1922" i="3"/>
  <c r="BG1921" i="3"/>
  <c r="BG1920" i="3"/>
  <c r="BG1919" i="3"/>
  <c r="BG1918" i="3"/>
  <c r="BG1917" i="3"/>
  <c r="BG1916" i="3"/>
  <c r="BG1915" i="3"/>
  <c r="BG1914" i="3"/>
  <c r="BG1913" i="3"/>
  <c r="BG1912" i="3"/>
  <c r="BG1911" i="3"/>
  <c r="BG1910" i="3"/>
  <c r="BG1909" i="3"/>
  <c r="BG1908" i="3"/>
  <c r="BG1907" i="3"/>
  <c r="BG1906" i="3"/>
  <c r="BG1905" i="3"/>
  <c r="BG1904" i="3"/>
  <c r="BG1903" i="3"/>
  <c r="BG1902" i="3"/>
  <c r="BG1901" i="3"/>
  <c r="BG1900" i="3"/>
  <c r="BG1899" i="3"/>
  <c r="BG1898" i="3"/>
  <c r="BG1897" i="3"/>
  <c r="BG1896" i="3"/>
  <c r="BG1895" i="3"/>
  <c r="BG1894" i="3"/>
  <c r="BG1893" i="3"/>
  <c r="BG1892" i="3"/>
  <c r="BG1891" i="3"/>
  <c r="BG1890" i="3"/>
  <c r="BG1889" i="3"/>
  <c r="BG1888" i="3"/>
  <c r="BG1887" i="3"/>
  <c r="BG1886" i="3"/>
  <c r="BG1885" i="3"/>
  <c r="BG1884" i="3"/>
  <c r="BG1883" i="3"/>
  <c r="BG1882" i="3"/>
  <c r="BG1881" i="3"/>
  <c r="BG1880" i="3"/>
  <c r="BG1879" i="3"/>
  <c r="BG1878" i="3"/>
  <c r="BG1877" i="3"/>
  <c r="BG1876" i="3"/>
  <c r="BG1875" i="3"/>
  <c r="BG1874" i="3"/>
  <c r="BG1873" i="3"/>
  <c r="BG1872" i="3"/>
  <c r="BG1871" i="3"/>
  <c r="BG1870" i="3"/>
  <c r="BG1869" i="3"/>
  <c r="BG1868" i="3"/>
  <c r="BG1867" i="3"/>
  <c r="BG1866" i="3"/>
  <c r="BG1865" i="3"/>
  <c r="BG1864" i="3"/>
  <c r="BG1863" i="3"/>
  <c r="BG1862" i="3"/>
  <c r="BG1861" i="3"/>
  <c r="BG1860" i="3"/>
  <c r="BG1859" i="3"/>
  <c r="BG1858" i="3"/>
  <c r="BG1857" i="3"/>
  <c r="BG1856" i="3"/>
  <c r="BG1855" i="3"/>
  <c r="BG1854" i="3"/>
  <c r="BG1853" i="3"/>
  <c r="BG1852" i="3"/>
  <c r="BG1851" i="3"/>
  <c r="BG1850" i="3"/>
  <c r="BG1849" i="3"/>
  <c r="BG1848" i="3"/>
  <c r="BG1847" i="3"/>
  <c r="BG1846" i="3"/>
  <c r="BG1845" i="3"/>
  <c r="BG1844" i="3"/>
  <c r="BG1843" i="3"/>
  <c r="BG1842" i="3"/>
  <c r="BG1841" i="3"/>
  <c r="BG1840" i="3"/>
  <c r="BG1839" i="3"/>
  <c r="BG1838" i="3"/>
  <c r="BG1837" i="3"/>
  <c r="BG1836" i="3"/>
  <c r="BG1835" i="3"/>
  <c r="BG1834" i="3"/>
  <c r="BG1833" i="3"/>
  <c r="BG1832" i="3"/>
  <c r="BG1831" i="3"/>
  <c r="BG1830" i="3"/>
  <c r="BG1829" i="3"/>
  <c r="BG1828" i="3"/>
  <c r="BG1827" i="3"/>
  <c r="BG1826" i="3"/>
  <c r="BG1825" i="3"/>
  <c r="BG1824" i="3"/>
  <c r="BG1823" i="3"/>
  <c r="BG1822" i="3"/>
  <c r="BG1821" i="3"/>
  <c r="BG1820" i="3"/>
  <c r="BG1819" i="3"/>
  <c r="BG1818" i="3"/>
  <c r="BG1817" i="3"/>
  <c r="BG1816" i="3"/>
  <c r="BG1815" i="3"/>
  <c r="BG1814" i="3"/>
  <c r="BG1813" i="3"/>
  <c r="BG1812" i="3"/>
  <c r="BG1811" i="3"/>
  <c r="BG1810" i="3"/>
  <c r="BG1809" i="3"/>
  <c r="BG1808" i="3"/>
  <c r="BG1807" i="3"/>
  <c r="BG1806" i="3"/>
  <c r="BG1805" i="3"/>
  <c r="BG1804" i="3"/>
  <c r="BG1803" i="3"/>
  <c r="BG1802" i="3"/>
  <c r="BG1801" i="3"/>
  <c r="BG1800" i="3"/>
  <c r="BG1799" i="3"/>
  <c r="BG1798" i="3"/>
  <c r="BG1797" i="3"/>
  <c r="BG1796" i="3"/>
  <c r="BG1795" i="3"/>
  <c r="BG1794" i="3"/>
  <c r="BG1793" i="3"/>
  <c r="BG1792" i="3"/>
  <c r="BG1791" i="3"/>
  <c r="BG1790" i="3"/>
  <c r="BG1789" i="3"/>
  <c r="BG1788" i="3"/>
  <c r="BG1787" i="3"/>
  <c r="BG1786" i="3"/>
  <c r="BG1785" i="3"/>
  <c r="BG1784" i="3"/>
  <c r="BG1783" i="3"/>
  <c r="BG1782" i="3"/>
  <c r="BG1781" i="3"/>
  <c r="BG1780" i="3"/>
  <c r="BG1779" i="3"/>
  <c r="BG1778" i="3"/>
  <c r="BG1777" i="3"/>
  <c r="BG1776" i="3"/>
  <c r="BG1775" i="3"/>
  <c r="BG1774" i="3"/>
  <c r="BG1773" i="3"/>
  <c r="BG1772" i="3"/>
  <c r="BG1771" i="3"/>
  <c r="BG1770" i="3"/>
  <c r="BG1769" i="3"/>
  <c r="BG1768" i="3"/>
  <c r="BG1767" i="3"/>
  <c r="BG1766" i="3"/>
  <c r="BG1765" i="3"/>
  <c r="BG1764" i="3"/>
  <c r="BG1763" i="3"/>
  <c r="BG1762" i="3"/>
  <c r="BG1761" i="3"/>
  <c r="BG1760" i="3"/>
  <c r="BG1759" i="3"/>
  <c r="BG1758" i="3"/>
  <c r="BG1757" i="3"/>
  <c r="BG1756" i="3"/>
  <c r="BG1755" i="3"/>
  <c r="BG1754" i="3"/>
  <c r="BG1753" i="3"/>
  <c r="BG1752" i="3"/>
  <c r="BG1751" i="3"/>
  <c r="BG1750" i="3"/>
  <c r="BG1749" i="3"/>
  <c r="BG1748" i="3"/>
  <c r="BG1747" i="3"/>
  <c r="BG1746" i="3"/>
  <c r="BG1745" i="3"/>
  <c r="BG1744" i="3"/>
  <c r="BG1743" i="3"/>
  <c r="BG1742" i="3"/>
  <c r="BG1741" i="3"/>
  <c r="BG1740" i="3"/>
  <c r="BG1739" i="3"/>
  <c r="BG1738" i="3"/>
  <c r="BG1737" i="3"/>
  <c r="BG1736" i="3"/>
  <c r="BG1735" i="3"/>
  <c r="BG1734" i="3"/>
  <c r="BG1733" i="3"/>
  <c r="BG1732" i="3"/>
  <c r="BG1731" i="3"/>
  <c r="BG1730" i="3"/>
  <c r="BG1729" i="3"/>
  <c r="BG1728" i="3"/>
  <c r="BG1727" i="3"/>
  <c r="BG1726" i="3"/>
  <c r="BG1725" i="3"/>
  <c r="BG1724" i="3"/>
  <c r="BG1723" i="3"/>
  <c r="BG1722" i="3"/>
  <c r="BG1721" i="3"/>
  <c r="BG1720" i="3"/>
  <c r="BG1719" i="3"/>
  <c r="BG1718" i="3"/>
  <c r="BG1717" i="3"/>
  <c r="BG1716" i="3"/>
  <c r="BG1715" i="3"/>
  <c r="BG1714" i="3"/>
  <c r="BG1713" i="3"/>
  <c r="BG1712" i="3"/>
  <c r="BG1711" i="3"/>
  <c r="BG1710" i="3"/>
  <c r="BG1709" i="3"/>
  <c r="BG1708" i="3"/>
  <c r="BG1707" i="3"/>
  <c r="BG1706" i="3"/>
  <c r="BG1705" i="3"/>
  <c r="BG1704" i="3"/>
  <c r="BG1703" i="3"/>
  <c r="BG1702" i="3"/>
  <c r="BG1701" i="3"/>
  <c r="BG1700" i="3"/>
  <c r="BG1699" i="3"/>
  <c r="BG1698" i="3"/>
  <c r="BG1697" i="3"/>
  <c r="BG1696" i="3"/>
  <c r="BG1695" i="3"/>
  <c r="BG1694" i="3"/>
  <c r="BG1693" i="3"/>
  <c r="BG1692" i="3"/>
  <c r="BG1691" i="3"/>
  <c r="BG1690" i="3"/>
  <c r="BG1689" i="3"/>
  <c r="BG1688" i="3"/>
  <c r="BG1687" i="3"/>
  <c r="BG1686" i="3"/>
  <c r="BG1685" i="3"/>
  <c r="BG1684" i="3"/>
  <c r="BG1683" i="3"/>
  <c r="BG1682" i="3"/>
  <c r="BG1681" i="3"/>
  <c r="BG1680" i="3"/>
  <c r="BG1679" i="3"/>
  <c r="BG1678" i="3"/>
  <c r="BG1677" i="3"/>
  <c r="BG1676" i="3"/>
  <c r="BG1675" i="3"/>
  <c r="BG1674" i="3"/>
  <c r="BG1673" i="3"/>
  <c r="BG1672" i="3"/>
  <c r="BG1671" i="3"/>
  <c r="BG1670" i="3"/>
  <c r="BG1669" i="3"/>
  <c r="BG1668" i="3"/>
  <c r="BG1667" i="3"/>
  <c r="BG1666" i="3"/>
  <c r="BG1665" i="3"/>
  <c r="BG1664" i="3"/>
  <c r="BG1663" i="3"/>
  <c r="BG1662" i="3"/>
  <c r="BG1661" i="3"/>
  <c r="BG1660" i="3"/>
  <c r="BG1659" i="3"/>
  <c r="BG1658" i="3"/>
  <c r="BG1657" i="3"/>
  <c r="BG1656" i="3"/>
  <c r="BG1655" i="3"/>
  <c r="BG1654" i="3"/>
  <c r="BG1653" i="3"/>
  <c r="BG1652" i="3"/>
  <c r="BG1651" i="3"/>
  <c r="BG1650" i="3"/>
  <c r="BG1649" i="3"/>
  <c r="BG1648" i="3"/>
  <c r="BG1647" i="3"/>
  <c r="BG1646" i="3"/>
  <c r="BG1645" i="3"/>
  <c r="BG1644" i="3"/>
  <c r="BG1643" i="3"/>
  <c r="BG1642" i="3"/>
  <c r="BG1641" i="3"/>
  <c r="BG1640" i="3"/>
  <c r="BG1639" i="3"/>
  <c r="BG1638" i="3"/>
  <c r="BG1637" i="3"/>
  <c r="BG1636" i="3"/>
  <c r="BG1635" i="3"/>
  <c r="BG1634" i="3"/>
  <c r="BG1633" i="3"/>
  <c r="BG1632" i="3"/>
  <c r="BG1631" i="3"/>
  <c r="BG1630" i="3"/>
  <c r="BG1629" i="3"/>
  <c r="BG1628" i="3"/>
  <c r="BG1627" i="3"/>
  <c r="BG1626" i="3"/>
  <c r="BG1625" i="3"/>
  <c r="BG1624" i="3"/>
  <c r="BG1623" i="3"/>
  <c r="BG1622" i="3"/>
  <c r="BG1621" i="3"/>
  <c r="BG1620" i="3"/>
  <c r="BG1619" i="3"/>
  <c r="BG1618" i="3"/>
  <c r="BG1617" i="3"/>
  <c r="BG1616" i="3"/>
  <c r="BG1615" i="3"/>
  <c r="BG1614" i="3"/>
  <c r="BG1613" i="3"/>
  <c r="BG1612" i="3"/>
  <c r="BG1611" i="3"/>
  <c r="BG1610" i="3"/>
  <c r="BG1609" i="3"/>
  <c r="BG1608" i="3"/>
  <c r="BG1607" i="3"/>
  <c r="BG1606" i="3"/>
  <c r="BG1605" i="3"/>
  <c r="BG1604" i="3"/>
  <c r="BG1603" i="3"/>
  <c r="BG1602" i="3"/>
  <c r="BG1601" i="3"/>
  <c r="BG1600" i="3"/>
  <c r="BG1599" i="3"/>
  <c r="BG1598" i="3"/>
  <c r="BG1597" i="3"/>
  <c r="BG1596" i="3"/>
  <c r="BG1595" i="3"/>
  <c r="BG1594" i="3"/>
  <c r="BG1593" i="3"/>
  <c r="BG1592" i="3"/>
  <c r="BG1591" i="3"/>
  <c r="BG1590" i="3"/>
  <c r="BG1589" i="3"/>
  <c r="BG1588" i="3"/>
  <c r="BG1587" i="3"/>
  <c r="BG1586" i="3"/>
  <c r="BG1585" i="3"/>
  <c r="BG1584" i="3"/>
  <c r="BG1583" i="3"/>
  <c r="BG1582" i="3"/>
  <c r="BG1581" i="3"/>
  <c r="BG1580" i="3"/>
  <c r="BG1579" i="3"/>
  <c r="BG1578" i="3"/>
  <c r="BG1577" i="3"/>
  <c r="BG1576" i="3"/>
  <c r="BG1575" i="3"/>
  <c r="BG1574" i="3"/>
  <c r="BG1573" i="3"/>
  <c r="BG1572" i="3"/>
  <c r="BG1571" i="3"/>
  <c r="BG1570" i="3"/>
  <c r="BG1569" i="3"/>
  <c r="BG1568" i="3"/>
  <c r="BG1567" i="3"/>
  <c r="BG1566" i="3"/>
  <c r="BG1565" i="3"/>
  <c r="BG1564" i="3"/>
  <c r="BG1563" i="3"/>
  <c r="BG1562" i="3"/>
  <c r="BG1561" i="3"/>
  <c r="BG1560" i="3"/>
  <c r="BG1559" i="3"/>
  <c r="BG1558" i="3"/>
  <c r="BG1557" i="3"/>
  <c r="BG1556" i="3"/>
  <c r="BG1555" i="3"/>
  <c r="BG1554" i="3"/>
  <c r="BG1553" i="3"/>
  <c r="BG1552" i="3"/>
  <c r="BG1551" i="3"/>
  <c r="BG1550" i="3"/>
  <c r="BG1549" i="3"/>
  <c r="BG1548" i="3"/>
  <c r="BG1547" i="3"/>
  <c r="BG1546" i="3"/>
  <c r="BG1545" i="3"/>
  <c r="BG1544" i="3"/>
  <c r="BG1543" i="3"/>
  <c r="BG1542" i="3"/>
  <c r="BG1541" i="3"/>
  <c r="BG1540" i="3"/>
  <c r="BG1539" i="3"/>
  <c r="BG1538" i="3"/>
  <c r="BG1537" i="3"/>
  <c r="BG1536" i="3"/>
  <c r="BG1535" i="3"/>
  <c r="BG1534" i="3"/>
  <c r="BG1533" i="3"/>
  <c r="BG1532" i="3"/>
  <c r="BG1531" i="3"/>
  <c r="BG1530" i="3"/>
  <c r="BG1529" i="3"/>
  <c r="BG1528" i="3"/>
  <c r="BG1527" i="3"/>
  <c r="BG1526" i="3"/>
  <c r="BG1525" i="3"/>
  <c r="BG1524" i="3"/>
  <c r="BG1523" i="3"/>
  <c r="BG1522" i="3"/>
  <c r="BG1521" i="3"/>
  <c r="BG1520" i="3"/>
  <c r="BG1519" i="3"/>
  <c r="BG1518" i="3"/>
  <c r="BG1517" i="3"/>
  <c r="BG1516" i="3"/>
  <c r="BG1515" i="3"/>
  <c r="BG1514" i="3"/>
  <c r="BG1513" i="3"/>
  <c r="BG1512" i="3"/>
  <c r="BG1511" i="3"/>
  <c r="BG1510" i="3"/>
  <c r="BG1509" i="3"/>
  <c r="BG1508" i="3"/>
  <c r="BG1507" i="3"/>
  <c r="BG1506" i="3"/>
  <c r="BG1505" i="3"/>
  <c r="BG1504" i="3"/>
  <c r="BG1503" i="3"/>
  <c r="BG1502" i="3"/>
  <c r="BG1501" i="3"/>
  <c r="BG1500" i="3"/>
  <c r="BG1499" i="3"/>
  <c r="BG1498" i="3"/>
  <c r="BG1497" i="3"/>
  <c r="BG1496" i="3"/>
  <c r="BG1495" i="3"/>
  <c r="BG1494" i="3"/>
  <c r="BG1493" i="3"/>
  <c r="BG1492" i="3"/>
  <c r="BG1491" i="3"/>
  <c r="BG1490" i="3"/>
  <c r="BG1489" i="3"/>
  <c r="BG1488" i="3"/>
  <c r="BG1487" i="3"/>
  <c r="BG1486" i="3"/>
  <c r="BG1485" i="3"/>
  <c r="BG1484" i="3"/>
  <c r="BG1483" i="3"/>
  <c r="BG1482" i="3"/>
  <c r="BG1481" i="3"/>
  <c r="BG1480" i="3"/>
  <c r="BG1479" i="3"/>
  <c r="BG1478" i="3"/>
  <c r="BG1477" i="3"/>
  <c r="BG1476" i="3"/>
  <c r="BG1475" i="3"/>
  <c r="BG1474" i="3"/>
  <c r="BG1473" i="3"/>
  <c r="BG1472" i="3"/>
  <c r="BG1471" i="3"/>
  <c r="BG1470" i="3"/>
  <c r="BG1469" i="3"/>
  <c r="BG1468" i="3"/>
  <c r="BG1467" i="3"/>
  <c r="BG1466" i="3"/>
  <c r="BG1465" i="3"/>
  <c r="BG1464" i="3"/>
  <c r="BG1463" i="3"/>
  <c r="BG1462" i="3"/>
  <c r="BG1461" i="3"/>
  <c r="BG1460" i="3"/>
  <c r="BG1459" i="3"/>
  <c r="BG1458" i="3"/>
  <c r="BG1457" i="3"/>
  <c r="BG1456" i="3"/>
  <c r="BG1455" i="3"/>
  <c r="BG1454" i="3"/>
  <c r="BG1453" i="3"/>
  <c r="BG1452" i="3"/>
  <c r="BG1451" i="3"/>
  <c r="BG1450" i="3"/>
  <c r="BG1449" i="3"/>
  <c r="BG1448" i="3"/>
  <c r="BG1447" i="3"/>
  <c r="BG1446" i="3"/>
  <c r="BG1445" i="3"/>
  <c r="BG1444" i="3"/>
  <c r="BG1443" i="3"/>
  <c r="BG1442" i="3"/>
  <c r="BG1441" i="3"/>
  <c r="BG1440" i="3"/>
  <c r="BG1439" i="3"/>
  <c r="BG1438" i="3"/>
  <c r="BG1437" i="3"/>
  <c r="BG1436" i="3"/>
  <c r="BG1435" i="3"/>
  <c r="BG1434" i="3"/>
  <c r="BG1433" i="3"/>
  <c r="BG1432" i="3"/>
  <c r="BG1431" i="3"/>
  <c r="BG1430" i="3"/>
  <c r="BG1429" i="3"/>
  <c r="BG1428" i="3"/>
  <c r="BG1427" i="3"/>
  <c r="BG1426" i="3"/>
  <c r="BG1425" i="3"/>
  <c r="BG1424" i="3"/>
  <c r="BG1423" i="3"/>
  <c r="BG1422" i="3"/>
  <c r="BG1421" i="3"/>
  <c r="BG1420" i="3"/>
  <c r="BG1419" i="3"/>
  <c r="BG1418" i="3"/>
  <c r="BG1417" i="3"/>
  <c r="BG1416" i="3"/>
  <c r="BG1415" i="3"/>
  <c r="BG1414" i="3"/>
  <c r="BG1413" i="3"/>
  <c r="BG1412" i="3"/>
  <c r="BG1411" i="3"/>
  <c r="BG1410" i="3"/>
  <c r="BG1409" i="3"/>
  <c r="BG1408" i="3"/>
  <c r="BG1407" i="3"/>
  <c r="BG1406" i="3"/>
  <c r="BG1405" i="3"/>
  <c r="BG1404" i="3"/>
  <c r="BG1403" i="3"/>
  <c r="BG1402" i="3"/>
  <c r="BG1401" i="3"/>
  <c r="BG1400" i="3"/>
  <c r="BG1399" i="3"/>
  <c r="BG1398" i="3"/>
  <c r="BG1397" i="3"/>
  <c r="BG1396" i="3"/>
  <c r="BG1395" i="3"/>
  <c r="BG1394" i="3"/>
  <c r="BG1393" i="3"/>
  <c r="BG1392" i="3"/>
  <c r="BG1391" i="3"/>
  <c r="BG1390" i="3"/>
  <c r="BG1389" i="3"/>
  <c r="BG1388" i="3"/>
  <c r="BG1387" i="3"/>
  <c r="BG1386" i="3"/>
  <c r="BG1385" i="3"/>
  <c r="BG1384" i="3"/>
  <c r="BG1383" i="3"/>
  <c r="BG1382" i="3"/>
  <c r="BG1381" i="3"/>
  <c r="BG1380" i="3"/>
  <c r="BG1379" i="3"/>
  <c r="BG1378" i="3"/>
  <c r="BG1377" i="3"/>
  <c r="BG1376" i="3"/>
  <c r="BG1375" i="3"/>
  <c r="BG1374" i="3"/>
  <c r="BG1373" i="3"/>
  <c r="BG1372" i="3"/>
  <c r="BG1371" i="3"/>
  <c r="BG1370" i="3"/>
  <c r="BG1369" i="3"/>
  <c r="BG1368" i="3"/>
  <c r="BG1367" i="3"/>
  <c r="BG1366" i="3"/>
  <c r="BG1365" i="3"/>
  <c r="BG1364" i="3"/>
  <c r="BG1363" i="3"/>
  <c r="BG1362" i="3"/>
  <c r="BG1361" i="3"/>
  <c r="BG1360" i="3"/>
  <c r="BG1359" i="3"/>
  <c r="BG1358" i="3"/>
  <c r="BG1357" i="3"/>
  <c r="BG1356" i="3"/>
  <c r="BG1355" i="3"/>
  <c r="BG1354" i="3"/>
  <c r="BG1353" i="3"/>
  <c r="BG1352" i="3"/>
  <c r="BG1351" i="3"/>
  <c r="BG1350" i="3"/>
  <c r="BG1349" i="3"/>
  <c r="BG1348" i="3"/>
  <c r="BG1347" i="3"/>
  <c r="BG1346" i="3"/>
  <c r="BG1345" i="3"/>
  <c r="BG1344" i="3"/>
  <c r="BG1343" i="3"/>
  <c r="BG1342" i="3"/>
  <c r="BG1341" i="3"/>
  <c r="BG1340" i="3"/>
  <c r="BG1339" i="3"/>
  <c r="BG1338" i="3"/>
  <c r="BG1337" i="3"/>
  <c r="BG1336" i="3"/>
  <c r="BG1335" i="3"/>
  <c r="BG1334" i="3"/>
  <c r="BG1333" i="3"/>
  <c r="BG1332" i="3"/>
  <c r="BG1331" i="3"/>
  <c r="BG1330" i="3"/>
  <c r="BG1329" i="3"/>
  <c r="BG1328" i="3"/>
  <c r="BG1327" i="3"/>
  <c r="BG1326" i="3"/>
  <c r="BG1325" i="3"/>
  <c r="BG1324" i="3"/>
  <c r="BG1323" i="3"/>
  <c r="BG1322" i="3"/>
  <c r="BG1321" i="3"/>
  <c r="BG1320" i="3"/>
  <c r="BG1319" i="3"/>
  <c r="BG1318" i="3"/>
  <c r="BG1317" i="3"/>
  <c r="BG1316" i="3"/>
  <c r="BG1315" i="3"/>
  <c r="BG1314" i="3"/>
  <c r="BG1313" i="3"/>
  <c r="BG1312" i="3"/>
  <c r="BG1311" i="3"/>
  <c r="BG1310" i="3"/>
  <c r="BG1309" i="3"/>
  <c r="BG1308" i="3"/>
  <c r="BG1307" i="3"/>
  <c r="BG1306" i="3"/>
  <c r="BG1305" i="3"/>
  <c r="BG1304" i="3"/>
  <c r="BG1303" i="3"/>
  <c r="BG1302" i="3"/>
  <c r="BG1301" i="3"/>
  <c r="BG1300" i="3"/>
  <c r="BG1299" i="3"/>
  <c r="BG1298" i="3"/>
  <c r="BG1297" i="3"/>
  <c r="BG1296" i="3"/>
  <c r="BG1295" i="3"/>
  <c r="BG1294" i="3"/>
  <c r="BG1293" i="3"/>
  <c r="BG1292" i="3"/>
  <c r="BG1291" i="3"/>
  <c r="BG1290" i="3"/>
  <c r="BG1289" i="3"/>
  <c r="BG1288" i="3"/>
  <c r="BG1287" i="3"/>
  <c r="BG1286" i="3"/>
  <c r="BG1285" i="3"/>
  <c r="BG1284" i="3"/>
  <c r="BG1283" i="3"/>
  <c r="BG1282" i="3"/>
  <c r="BG1281" i="3"/>
  <c r="BG1280" i="3"/>
  <c r="BG1279" i="3"/>
  <c r="BG1278" i="3"/>
  <c r="BG1277" i="3"/>
  <c r="BG1276" i="3"/>
  <c r="BG1275" i="3"/>
  <c r="BG1274" i="3"/>
  <c r="BG1273" i="3"/>
  <c r="BG1272" i="3"/>
  <c r="BG1271" i="3"/>
  <c r="BG1270" i="3"/>
  <c r="BG1269" i="3"/>
  <c r="BG1268" i="3"/>
  <c r="BG1267" i="3"/>
  <c r="BG1266" i="3"/>
  <c r="BG1265" i="3"/>
  <c r="BG1264" i="3"/>
  <c r="BG1263" i="3"/>
  <c r="BG1262" i="3"/>
  <c r="BG1261" i="3"/>
  <c r="BG1260" i="3"/>
  <c r="BG1259" i="3"/>
  <c r="BG1258" i="3"/>
  <c r="BG1257" i="3"/>
  <c r="BG1256" i="3"/>
  <c r="BG1255" i="3"/>
  <c r="BG1254" i="3"/>
  <c r="BG1253" i="3"/>
  <c r="BG1252" i="3"/>
  <c r="BG1251" i="3"/>
  <c r="BG1250" i="3"/>
  <c r="BG1249" i="3"/>
  <c r="BG1248" i="3"/>
  <c r="BG1247" i="3"/>
  <c r="BG1246" i="3"/>
  <c r="BG1245" i="3"/>
  <c r="BG1244" i="3"/>
  <c r="BG1243" i="3"/>
  <c r="BG1242" i="3"/>
  <c r="BG1241" i="3"/>
  <c r="BG1240" i="3"/>
  <c r="BG1239" i="3"/>
  <c r="BG1238" i="3"/>
  <c r="BG1237" i="3"/>
  <c r="BG1236" i="3"/>
  <c r="BG1235" i="3"/>
  <c r="BG1234" i="3"/>
  <c r="BG1233" i="3"/>
  <c r="BG1232" i="3"/>
  <c r="BG1231" i="3"/>
  <c r="BG1230" i="3"/>
  <c r="BG1229" i="3"/>
  <c r="BG1228" i="3"/>
  <c r="BG1227" i="3"/>
  <c r="BG1226" i="3"/>
  <c r="BG1225" i="3"/>
  <c r="BG1224" i="3"/>
  <c r="BG1223" i="3"/>
  <c r="BG1222" i="3"/>
  <c r="BG1221" i="3"/>
  <c r="BG1220" i="3"/>
  <c r="BG1219" i="3"/>
  <c r="BG1218" i="3"/>
  <c r="BG1217" i="3"/>
  <c r="BG1216" i="3"/>
  <c r="BG1215" i="3"/>
  <c r="BG1214" i="3"/>
  <c r="BG1213" i="3"/>
  <c r="BG1212" i="3"/>
  <c r="BG1211" i="3"/>
  <c r="BG1210" i="3"/>
  <c r="BG1209" i="3"/>
  <c r="BG1208" i="3"/>
  <c r="BG1207" i="3"/>
  <c r="BG1206" i="3"/>
  <c r="BG1205" i="3"/>
  <c r="BG1204" i="3"/>
  <c r="BG1203" i="3"/>
  <c r="BG1202" i="3"/>
  <c r="BG1201" i="3"/>
  <c r="BG1200" i="3"/>
  <c r="BG1199" i="3"/>
  <c r="BG1198" i="3"/>
  <c r="BG1197" i="3"/>
  <c r="BG1196" i="3"/>
  <c r="BG1195" i="3"/>
  <c r="BG1194" i="3"/>
  <c r="BG1193" i="3"/>
  <c r="BG1192" i="3"/>
  <c r="BG1191" i="3"/>
  <c r="BG1190" i="3"/>
  <c r="BG1189" i="3"/>
  <c r="BG1188" i="3"/>
  <c r="BG1187" i="3"/>
  <c r="BG1186" i="3"/>
  <c r="BG1185" i="3"/>
  <c r="BG1184" i="3"/>
  <c r="BG1183" i="3"/>
  <c r="BG1182" i="3"/>
  <c r="BG1181" i="3"/>
  <c r="BG1180" i="3"/>
  <c r="BG1179" i="3"/>
  <c r="BG1178" i="3"/>
  <c r="BG1177" i="3"/>
  <c r="BG1176" i="3"/>
  <c r="BG1175" i="3"/>
  <c r="BG1174" i="3"/>
  <c r="BG1173" i="3"/>
  <c r="BG1172" i="3"/>
  <c r="BG1171" i="3"/>
  <c r="BG1170" i="3"/>
  <c r="BG1169" i="3"/>
  <c r="BG1168" i="3"/>
  <c r="BG1167" i="3"/>
  <c r="BG1166" i="3"/>
  <c r="BG1165" i="3"/>
  <c r="BG1164" i="3"/>
  <c r="BG1163" i="3"/>
  <c r="BG1162" i="3"/>
  <c r="BG1161" i="3"/>
  <c r="BG1160" i="3"/>
  <c r="BG1159" i="3"/>
  <c r="BG1158" i="3"/>
  <c r="BG1157" i="3"/>
  <c r="BG1156" i="3"/>
  <c r="BG1155" i="3"/>
  <c r="BG1154" i="3"/>
  <c r="BG1153" i="3"/>
  <c r="BG1152" i="3"/>
  <c r="BG1151" i="3"/>
  <c r="BG1150" i="3"/>
  <c r="BG1149" i="3"/>
  <c r="BG1148" i="3"/>
  <c r="BG1147" i="3"/>
  <c r="BG1146" i="3"/>
  <c r="BG1145" i="3"/>
  <c r="BG1144" i="3"/>
  <c r="BG1143" i="3"/>
  <c r="BG1142" i="3"/>
  <c r="BG1141" i="3"/>
  <c r="BG1140" i="3"/>
  <c r="BG1139" i="3"/>
  <c r="BG1138" i="3"/>
  <c r="BG1137" i="3"/>
  <c r="BG1136" i="3"/>
  <c r="BG1135" i="3"/>
  <c r="BG1134" i="3"/>
  <c r="BG1133" i="3"/>
  <c r="BG1132" i="3"/>
  <c r="BG1131" i="3"/>
  <c r="BG1130" i="3"/>
  <c r="BG1129" i="3"/>
  <c r="BG1128" i="3"/>
  <c r="BG1127" i="3"/>
  <c r="BG1126" i="3"/>
  <c r="BG1125" i="3"/>
  <c r="BG1124" i="3"/>
  <c r="BG1123" i="3"/>
  <c r="BG1122" i="3"/>
  <c r="BG1121" i="3"/>
  <c r="BG1120" i="3"/>
  <c r="BG1119" i="3"/>
  <c r="BG1118" i="3"/>
  <c r="BG1117" i="3"/>
  <c r="BG1116" i="3"/>
  <c r="BG1115" i="3"/>
  <c r="BG1114" i="3"/>
  <c r="BG1113" i="3"/>
  <c r="BG1112" i="3"/>
  <c r="BG1111" i="3"/>
  <c r="BG1110" i="3"/>
  <c r="BG1109" i="3"/>
  <c r="BG1108" i="3"/>
  <c r="BG1107" i="3"/>
  <c r="BG1106" i="3"/>
  <c r="BG1105" i="3"/>
  <c r="BG1104" i="3"/>
  <c r="BG1103" i="3"/>
  <c r="BG1102" i="3"/>
  <c r="BG1101" i="3"/>
  <c r="BG1100" i="3"/>
  <c r="BG1099" i="3"/>
  <c r="BG1098" i="3"/>
  <c r="BG1097" i="3"/>
  <c r="BG1096" i="3"/>
  <c r="BG1095" i="3"/>
  <c r="BG1094" i="3"/>
  <c r="BG1093" i="3"/>
  <c r="BG1092" i="3"/>
  <c r="BG1091" i="3"/>
  <c r="BG1090" i="3"/>
  <c r="BG1089" i="3"/>
  <c r="BG1088" i="3"/>
  <c r="BG1087" i="3"/>
  <c r="BG1086" i="3"/>
  <c r="BG1085" i="3"/>
  <c r="BG1084" i="3"/>
  <c r="BG1083" i="3"/>
  <c r="BG1082" i="3"/>
  <c r="BG1081" i="3"/>
  <c r="BG1080" i="3"/>
  <c r="BG1079" i="3"/>
  <c r="BG1078" i="3"/>
  <c r="BG1077" i="3"/>
  <c r="BG1076" i="3"/>
  <c r="BG1075" i="3"/>
  <c r="BG1074" i="3"/>
  <c r="BG1073" i="3"/>
  <c r="BG1072" i="3"/>
  <c r="BG1071" i="3"/>
  <c r="BG1070" i="3"/>
  <c r="BG1069" i="3"/>
  <c r="BG1068" i="3"/>
  <c r="BG1067" i="3"/>
  <c r="BG1066" i="3"/>
  <c r="BG1065" i="3"/>
  <c r="BG1064" i="3"/>
  <c r="BG1063" i="3"/>
  <c r="BG1062" i="3"/>
  <c r="BG1061" i="3"/>
  <c r="BG1060" i="3"/>
  <c r="BG1059" i="3"/>
  <c r="BG1058" i="3"/>
  <c r="BG1057" i="3"/>
  <c r="BG1056" i="3"/>
  <c r="BG1055" i="3"/>
  <c r="BG1054" i="3"/>
  <c r="BG1053" i="3"/>
  <c r="BG1052" i="3"/>
  <c r="BG1051" i="3"/>
  <c r="BG1050" i="3"/>
  <c r="BG1049" i="3"/>
  <c r="BG1048" i="3"/>
  <c r="BG1047" i="3"/>
  <c r="BG1046" i="3"/>
  <c r="BG1045" i="3"/>
  <c r="BG1044" i="3"/>
  <c r="BG1043" i="3"/>
  <c r="BG1042" i="3"/>
  <c r="BG1041" i="3"/>
  <c r="BG1040" i="3"/>
  <c r="BG1039" i="3"/>
  <c r="BG1038" i="3"/>
  <c r="BG1037" i="3"/>
  <c r="BG1036" i="3"/>
  <c r="BG1035" i="3"/>
  <c r="BG1034" i="3"/>
  <c r="BG1033" i="3"/>
  <c r="BG1032" i="3"/>
  <c r="BG1031" i="3"/>
  <c r="BG1030" i="3"/>
  <c r="BG1029" i="3"/>
  <c r="BG1028" i="3"/>
  <c r="BG1027" i="3"/>
  <c r="BG1026" i="3"/>
  <c r="BG1025" i="3"/>
  <c r="BG1024" i="3"/>
  <c r="BG1023" i="3"/>
  <c r="BG1022" i="3"/>
  <c r="BG1021" i="3"/>
  <c r="BG1020" i="3"/>
  <c r="BG1019" i="3"/>
  <c r="BG1018" i="3"/>
  <c r="BG1017" i="3"/>
  <c r="BG1016" i="3"/>
  <c r="BG1015" i="3"/>
  <c r="BG1014" i="3"/>
  <c r="BG1013" i="3"/>
  <c r="BG1012" i="3"/>
  <c r="BG1011" i="3"/>
  <c r="BG1010" i="3"/>
  <c r="BG1009" i="3"/>
  <c r="BG1008" i="3"/>
  <c r="BG1007" i="3"/>
  <c r="BG1006" i="3"/>
  <c r="BG1005" i="3"/>
  <c r="BG1004" i="3"/>
  <c r="BG1003" i="3"/>
  <c r="BG1002" i="3"/>
  <c r="BG1001" i="3"/>
  <c r="BG1000" i="3"/>
  <c r="BG999" i="3"/>
  <c r="BG998" i="3"/>
  <c r="BG997" i="3"/>
  <c r="BG996" i="3"/>
  <c r="BG995" i="3"/>
  <c r="BG994" i="3"/>
  <c r="BG993" i="3"/>
  <c r="BG992" i="3"/>
  <c r="BG991" i="3"/>
  <c r="BG990" i="3"/>
  <c r="BG989" i="3"/>
  <c r="BG988" i="3"/>
  <c r="BG987" i="3"/>
  <c r="BG986" i="3"/>
  <c r="BG985" i="3"/>
  <c r="BG984" i="3"/>
  <c r="BG983" i="3"/>
  <c r="BG982" i="3"/>
  <c r="BG981" i="3"/>
  <c r="BG980" i="3"/>
  <c r="BG979" i="3"/>
  <c r="BG978" i="3"/>
  <c r="BG977" i="3"/>
  <c r="BG976" i="3"/>
  <c r="BG975" i="3"/>
  <c r="BG974" i="3"/>
  <c r="BG973" i="3"/>
  <c r="BG972" i="3"/>
  <c r="BG971" i="3"/>
  <c r="BG970" i="3"/>
  <c r="BG969" i="3"/>
  <c r="BG968" i="3"/>
  <c r="BG967" i="3"/>
  <c r="BG966" i="3"/>
  <c r="BG965" i="3"/>
  <c r="BG964" i="3"/>
  <c r="BG963" i="3"/>
  <c r="BG962" i="3"/>
  <c r="BG961" i="3"/>
  <c r="BG960" i="3"/>
  <c r="BG959" i="3"/>
  <c r="BG958" i="3"/>
  <c r="BG957" i="3"/>
  <c r="BG956" i="3"/>
  <c r="BG955" i="3"/>
  <c r="BG954" i="3"/>
  <c r="BG953" i="3"/>
  <c r="BG952" i="3"/>
  <c r="BG951" i="3"/>
  <c r="BG950" i="3"/>
  <c r="BG949" i="3"/>
  <c r="BG948" i="3"/>
  <c r="BG947" i="3"/>
  <c r="BG946" i="3"/>
  <c r="BG945" i="3"/>
  <c r="BG944" i="3"/>
  <c r="BG943" i="3"/>
  <c r="BG942" i="3"/>
  <c r="BG941" i="3"/>
  <c r="BG940" i="3"/>
  <c r="BG939" i="3"/>
  <c r="BG938" i="3"/>
  <c r="BG937" i="3"/>
  <c r="BG936" i="3"/>
  <c r="BG935" i="3"/>
  <c r="BG934" i="3"/>
  <c r="BG933" i="3"/>
  <c r="BG932" i="3"/>
  <c r="BG931" i="3"/>
  <c r="BG930" i="3"/>
  <c r="BG929" i="3"/>
  <c r="BG928" i="3"/>
  <c r="BG927" i="3"/>
  <c r="BG926" i="3"/>
  <c r="BG925" i="3"/>
  <c r="BG924" i="3"/>
  <c r="BG923" i="3"/>
  <c r="BG922" i="3"/>
  <c r="BG921" i="3"/>
  <c r="BG920" i="3"/>
  <c r="BG919" i="3"/>
  <c r="BG918" i="3"/>
  <c r="BG917" i="3"/>
  <c r="BG916" i="3"/>
  <c r="BG915" i="3"/>
  <c r="BG914" i="3"/>
  <c r="BG913" i="3"/>
  <c r="BG912" i="3"/>
  <c r="BG911" i="3"/>
  <c r="BG910" i="3"/>
  <c r="BG909" i="3"/>
  <c r="BG908" i="3"/>
  <c r="BG907" i="3"/>
  <c r="BG906" i="3"/>
  <c r="BG905" i="3"/>
  <c r="BG904" i="3"/>
  <c r="BG903" i="3"/>
  <c r="BG902" i="3"/>
  <c r="BG901" i="3"/>
  <c r="BG900" i="3"/>
  <c r="BG899" i="3"/>
  <c r="BG898" i="3"/>
  <c r="BG897" i="3"/>
  <c r="BG896" i="3"/>
  <c r="BG895" i="3"/>
  <c r="BG894" i="3"/>
  <c r="BG893" i="3"/>
  <c r="BG892" i="3"/>
  <c r="BG891" i="3"/>
  <c r="BG890" i="3"/>
  <c r="BG889" i="3"/>
  <c r="BG888" i="3"/>
  <c r="BG887" i="3"/>
  <c r="BG886" i="3"/>
  <c r="BG885" i="3"/>
  <c r="BG884" i="3"/>
  <c r="BG883" i="3"/>
  <c r="BG882" i="3"/>
  <c r="BG881" i="3"/>
  <c r="BG880" i="3"/>
  <c r="BG879" i="3"/>
  <c r="BG878" i="3"/>
  <c r="BG877" i="3"/>
  <c r="BG876" i="3"/>
  <c r="BG875" i="3"/>
  <c r="BG874" i="3"/>
  <c r="BG873" i="3"/>
  <c r="BG872" i="3"/>
  <c r="BG871" i="3"/>
  <c r="BG870" i="3"/>
  <c r="BG869" i="3"/>
  <c r="BG868" i="3"/>
  <c r="BG867" i="3"/>
  <c r="BG866" i="3"/>
  <c r="BG865" i="3"/>
  <c r="BG864" i="3"/>
  <c r="BG863" i="3"/>
  <c r="BG862" i="3"/>
  <c r="BG861" i="3"/>
  <c r="BG860" i="3"/>
  <c r="BG859" i="3"/>
  <c r="BG858" i="3"/>
  <c r="BG857" i="3"/>
  <c r="BG856" i="3"/>
  <c r="BG855" i="3"/>
  <c r="BG854" i="3"/>
  <c r="BG853" i="3"/>
  <c r="BG852" i="3"/>
  <c r="BG851" i="3"/>
  <c r="BG850" i="3"/>
  <c r="BG849" i="3"/>
  <c r="BG848" i="3"/>
  <c r="BG847" i="3"/>
  <c r="BG846" i="3"/>
  <c r="BG845" i="3"/>
  <c r="BG844" i="3"/>
  <c r="BG843" i="3"/>
  <c r="BG842" i="3"/>
  <c r="BG841" i="3"/>
  <c r="BG840" i="3"/>
  <c r="BG839" i="3"/>
  <c r="BG838" i="3"/>
  <c r="BG837" i="3"/>
  <c r="BG836" i="3"/>
  <c r="BG835" i="3"/>
  <c r="BG834" i="3"/>
  <c r="BG833" i="3"/>
  <c r="BG832" i="3"/>
  <c r="BG831" i="3"/>
  <c r="BG830" i="3"/>
  <c r="BG829" i="3"/>
  <c r="BG828" i="3"/>
  <c r="BG827" i="3"/>
  <c r="BG826" i="3"/>
  <c r="BG825" i="3"/>
  <c r="BG824" i="3"/>
  <c r="BG823" i="3"/>
  <c r="BG822" i="3"/>
  <c r="BG821" i="3"/>
  <c r="BG820" i="3"/>
  <c r="BG819" i="3"/>
  <c r="BG818" i="3"/>
  <c r="BG817" i="3"/>
  <c r="BG816" i="3"/>
  <c r="BG815" i="3"/>
  <c r="BG814" i="3"/>
  <c r="BG813" i="3"/>
  <c r="BG812" i="3"/>
  <c r="BG811" i="3"/>
  <c r="BG810" i="3"/>
  <c r="BG809" i="3"/>
  <c r="BG808" i="3"/>
  <c r="BG807" i="3"/>
  <c r="BG806" i="3"/>
  <c r="BG805" i="3"/>
  <c r="BG804" i="3"/>
  <c r="BG803" i="3"/>
  <c r="BG802" i="3"/>
  <c r="BG801" i="3"/>
  <c r="BG800" i="3"/>
  <c r="BG799" i="3"/>
  <c r="BG798" i="3"/>
  <c r="BG797" i="3"/>
  <c r="BG796" i="3"/>
  <c r="BG795" i="3"/>
  <c r="BG794" i="3"/>
  <c r="BG793" i="3"/>
  <c r="BG792" i="3"/>
  <c r="BG791" i="3"/>
  <c r="BG790" i="3"/>
  <c r="BG789" i="3"/>
  <c r="BG788" i="3"/>
  <c r="BG787" i="3"/>
  <c r="BG786" i="3"/>
  <c r="BG785" i="3"/>
  <c r="BG784" i="3"/>
  <c r="BG783" i="3"/>
  <c r="BG782" i="3"/>
  <c r="BG781" i="3"/>
  <c r="BG780" i="3"/>
  <c r="BG779" i="3"/>
  <c r="BG778" i="3"/>
  <c r="BG777" i="3"/>
  <c r="BG776" i="3"/>
  <c r="BG775" i="3"/>
  <c r="BG774" i="3"/>
  <c r="BG773" i="3"/>
  <c r="BG772" i="3"/>
  <c r="BG771" i="3"/>
  <c r="BG770" i="3"/>
  <c r="BG769" i="3"/>
  <c r="BG768" i="3"/>
  <c r="BG767" i="3"/>
  <c r="BG766" i="3"/>
  <c r="BG765" i="3"/>
  <c r="BG764" i="3"/>
  <c r="BG763" i="3"/>
  <c r="BG762" i="3"/>
  <c r="BG761" i="3"/>
  <c r="BG760" i="3"/>
  <c r="BG759" i="3"/>
  <c r="BG758" i="3"/>
  <c r="BG757" i="3"/>
  <c r="BG756" i="3"/>
  <c r="BG755" i="3"/>
  <c r="BG754" i="3"/>
  <c r="BG753" i="3"/>
  <c r="BG752" i="3"/>
  <c r="BG751" i="3"/>
  <c r="BG750" i="3"/>
  <c r="BG749" i="3"/>
  <c r="BG748" i="3"/>
  <c r="BG747" i="3"/>
  <c r="BG746" i="3"/>
  <c r="BG745" i="3"/>
  <c r="BG744" i="3"/>
  <c r="BG743" i="3"/>
  <c r="BG742" i="3"/>
  <c r="BG741" i="3"/>
  <c r="BG740" i="3"/>
  <c r="BG739" i="3"/>
  <c r="BG738" i="3"/>
  <c r="BG737" i="3"/>
  <c r="BG736" i="3"/>
  <c r="BG735" i="3"/>
  <c r="BG734" i="3"/>
  <c r="BG733" i="3"/>
  <c r="BG732" i="3"/>
  <c r="BG731" i="3"/>
  <c r="BG730" i="3"/>
  <c r="BG729" i="3"/>
  <c r="BG728" i="3"/>
  <c r="BG727" i="3"/>
  <c r="BG726" i="3"/>
  <c r="BG725" i="3"/>
  <c r="BG724" i="3"/>
  <c r="BG723" i="3"/>
  <c r="BG722" i="3"/>
  <c r="BG721" i="3"/>
  <c r="BG720" i="3"/>
  <c r="BG719" i="3"/>
  <c r="BG718" i="3"/>
  <c r="BG717" i="3"/>
  <c r="BG716" i="3"/>
  <c r="BG715" i="3"/>
  <c r="BG714" i="3"/>
  <c r="BG713" i="3"/>
  <c r="BG712" i="3"/>
  <c r="BG711" i="3"/>
  <c r="BG710" i="3"/>
  <c r="BG709" i="3"/>
  <c r="BG708" i="3"/>
  <c r="BG707" i="3"/>
  <c r="BG706" i="3"/>
  <c r="BG705" i="3"/>
  <c r="BG704" i="3"/>
  <c r="BG703" i="3"/>
  <c r="BG702" i="3"/>
  <c r="BG701" i="3"/>
  <c r="BG700" i="3"/>
  <c r="BG699" i="3"/>
  <c r="BG698" i="3"/>
  <c r="BG697" i="3"/>
  <c r="BG696" i="3"/>
  <c r="BG695" i="3"/>
  <c r="BG694" i="3"/>
  <c r="BG693" i="3"/>
  <c r="BG692" i="3"/>
  <c r="BG691" i="3"/>
  <c r="BG690" i="3"/>
  <c r="BG689" i="3"/>
  <c r="BG688" i="3"/>
  <c r="BG687" i="3"/>
  <c r="BG686" i="3"/>
  <c r="BG685" i="3"/>
  <c r="BG684" i="3"/>
  <c r="BG683" i="3"/>
  <c r="BG682" i="3"/>
  <c r="BG681" i="3"/>
  <c r="BG680" i="3"/>
  <c r="BG679" i="3"/>
  <c r="BG678" i="3"/>
  <c r="BG677" i="3"/>
  <c r="BG676" i="3"/>
  <c r="BG675" i="3"/>
  <c r="BG674" i="3"/>
  <c r="BG673" i="3"/>
  <c r="BG672" i="3"/>
  <c r="BG671" i="3"/>
  <c r="BG670" i="3"/>
  <c r="BG669" i="3"/>
  <c r="BG668" i="3"/>
  <c r="BG667" i="3"/>
  <c r="BG666" i="3"/>
  <c r="BG665" i="3"/>
  <c r="BG664" i="3"/>
  <c r="BG663" i="3"/>
  <c r="BG662" i="3"/>
  <c r="BG661" i="3"/>
  <c r="BG660" i="3"/>
  <c r="BG659" i="3"/>
  <c r="BG658" i="3"/>
  <c r="BG657" i="3"/>
  <c r="BG656" i="3"/>
  <c r="BG655" i="3"/>
  <c r="BG654" i="3"/>
  <c r="BG653" i="3"/>
  <c r="BG652" i="3"/>
  <c r="BG651" i="3"/>
  <c r="BG650" i="3"/>
  <c r="BG649" i="3"/>
  <c r="BG648" i="3"/>
  <c r="BG647" i="3"/>
  <c r="BG646" i="3"/>
  <c r="BG645" i="3"/>
  <c r="BG644" i="3"/>
  <c r="BG643" i="3"/>
  <c r="BG642" i="3"/>
  <c r="BG641" i="3"/>
  <c r="BG640" i="3"/>
  <c r="BG639" i="3"/>
  <c r="BG638" i="3"/>
  <c r="BG637" i="3"/>
  <c r="BG636" i="3"/>
  <c r="BG635" i="3"/>
  <c r="BG634" i="3"/>
  <c r="BG633" i="3"/>
  <c r="BG632" i="3"/>
  <c r="BG631" i="3"/>
  <c r="BG630" i="3"/>
  <c r="BG629" i="3"/>
  <c r="BG628" i="3"/>
  <c r="BG627" i="3"/>
  <c r="BG626" i="3"/>
  <c r="BG625" i="3"/>
  <c r="BG624" i="3"/>
  <c r="BG623" i="3"/>
  <c r="BG622" i="3"/>
  <c r="BG621" i="3"/>
  <c r="BG620" i="3"/>
  <c r="BG619" i="3"/>
  <c r="BG618" i="3"/>
  <c r="BG617" i="3"/>
  <c r="BG616" i="3"/>
  <c r="BG615" i="3"/>
  <c r="BG614" i="3"/>
  <c r="BG613" i="3"/>
  <c r="BG612" i="3"/>
  <c r="BG611" i="3"/>
  <c r="BG610" i="3"/>
  <c r="BG609" i="3"/>
  <c r="BG608" i="3"/>
  <c r="BG607" i="3"/>
  <c r="BG606" i="3"/>
  <c r="BG605" i="3"/>
  <c r="BG604" i="3"/>
  <c r="BG603" i="3"/>
  <c r="BG602" i="3"/>
  <c r="BG601" i="3"/>
  <c r="BG600" i="3"/>
  <c r="BG599" i="3"/>
  <c r="BG598" i="3"/>
  <c r="BG597" i="3"/>
  <c r="BG596" i="3"/>
  <c r="BG595" i="3"/>
  <c r="BG594" i="3"/>
  <c r="BG593" i="3"/>
  <c r="BG592" i="3"/>
  <c r="BG591" i="3"/>
  <c r="BG590" i="3"/>
  <c r="BG589" i="3"/>
  <c r="BG588" i="3"/>
  <c r="BG587" i="3"/>
  <c r="BG586" i="3"/>
  <c r="BG585" i="3"/>
  <c r="BG584" i="3"/>
  <c r="BG583" i="3"/>
  <c r="BG582" i="3"/>
  <c r="BG581" i="3"/>
  <c r="BG580" i="3"/>
  <c r="BG579" i="3"/>
  <c r="BG578" i="3"/>
  <c r="BG577" i="3"/>
  <c r="BG576" i="3"/>
  <c r="BG575" i="3"/>
  <c r="BG574" i="3"/>
  <c r="BG573" i="3"/>
  <c r="BG572" i="3"/>
  <c r="BG571" i="3"/>
  <c r="BG570" i="3"/>
  <c r="BG569" i="3"/>
  <c r="BG568" i="3"/>
  <c r="BG567" i="3"/>
  <c r="BG566" i="3"/>
  <c r="BG565" i="3"/>
  <c r="BG564" i="3"/>
  <c r="BG563" i="3"/>
  <c r="BG562" i="3"/>
  <c r="BG561" i="3"/>
  <c r="BG560" i="3"/>
  <c r="BG559" i="3"/>
  <c r="BG558" i="3"/>
  <c r="BG557" i="3"/>
  <c r="BG556" i="3"/>
  <c r="BG555" i="3"/>
  <c r="BG554" i="3"/>
  <c r="BG553" i="3"/>
  <c r="BG552" i="3"/>
  <c r="BG551" i="3"/>
  <c r="BG550" i="3"/>
  <c r="BG549" i="3"/>
  <c r="BG548" i="3"/>
  <c r="BG547" i="3"/>
  <c r="BG546" i="3"/>
  <c r="BG545" i="3"/>
  <c r="BG544" i="3"/>
  <c r="BG543" i="3"/>
  <c r="BG542" i="3"/>
  <c r="BG541" i="3"/>
  <c r="BG540" i="3"/>
  <c r="BG539" i="3"/>
  <c r="BG538" i="3"/>
  <c r="BG537" i="3"/>
  <c r="BG536" i="3"/>
  <c r="BG535" i="3"/>
  <c r="BG534" i="3"/>
  <c r="BG533" i="3"/>
  <c r="BG532" i="3"/>
  <c r="BG531" i="3"/>
  <c r="BG530" i="3"/>
  <c r="BG529" i="3"/>
  <c r="BG528" i="3"/>
  <c r="BG527" i="3"/>
  <c r="BG526" i="3"/>
  <c r="BG525" i="3"/>
  <c r="BG524" i="3"/>
  <c r="BG523" i="3"/>
  <c r="BG522" i="3"/>
  <c r="BG521" i="3"/>
  <c r="BG520" i="3"/>
  <c r="BG519" i="3"/>
  <c r="BG518" i="3"/>
  <c r="BG517" i="3"/>
  <c r="BG516" i="3"/>
  <c r="BG515" i="3"/>
  <c r="BG514" i="3"/>
  <c r="BG513" i="3"/>
  <c r="BG512" i="3"/>
  <c r="BG511" i="3"/>
  <c r="BG510" i="3"/>
  <c r="BG509" i="3"/>
  <c r="BG508" i="3"/>
  <c r="BG507" i="3"/>
  <c r="BG506" i="3"/>
  <c r="BG505" i="3"/>
  <c r="BG504" i="3"/>
  <c r="BG503" i="3"/>
  <c r="BG502" i="3"/>
  <c r="BG501" i="3"/>
  <c r="BG500" i="3"/>
  <c r="BG499" i="3"/>
  <c r="BG498" i="3"/>
  <c r="BG497" i="3"/>
  <c r="BG496" i="3"/>
  <c r="BG495" i="3"/>
  <c r="BG494" i="3"/>
  <c r="BG493" i="3"/>
  <c r="BG492" i="3"/>
  <c r="BG491" i="3"/>
  <c r="BG490" i="3"/>
  <c r="BG489" i="3"/>
  <c r="BG488" i="3"/>
  <c r="BG487" i="3"/>
  <c r="BG486" i="3"/>
  <c r="BG485" i="3"/>
  <c r="BG484" i="3"/>
  <c r="BG483" i="3"/>
  <c r="BG482" i="3"/>
  <c r="BG481" i="3"/>
  <c r="BG480" i="3"/>
  <c r="BG479" i="3"/>
  <c r="BG478" i="3"/>
  <c r="BG477" i="3"/>
  <c r="BG476" i="3"/>
  <c r="BG475" i="3"/>
  <c r="BG474" i="3"/>
  <c r="BG473" i="3"/>
  <c r="BG472" i="3"/>
  <c r="BG471" i="3"/>
  <c r="BG470" i="3"/>
  <c r="BG469" i="3"/>
  <c r="BG468" i="3"/>
  <c r="BG467" i="3"/>
  <c r="BG466" i="3"/>
  <c r="BG465" i="3"/>
  <c r="BG464" i="3"/>
  <c r="BG463" i="3"/>
  <c r="BG462" i="3"/>
  <c r="BG461" i="3"/>
  <c r="BG460" i="3"/>
  <c r="BG459" i="3"/>
  <c r="BG458" i="3"/>
  <c r="BG457" i="3"/>
  <c r="BG456" i="3"/>
  <c r="BG455" i="3"/>
  <c r="BG454" i="3"/>
  <c r="BG453" i="3"/>
  <c r="BG452" i="3"/>
  <c r="BG451" i="3"/>
  <c r="BG450" i="3"/>
  <c r="BG449" i="3"/>
  <c r="BG448" i="3"/>
  <c r="BG447" i="3"/>
  <c r="BG446" i="3"/>
  <c r="BG445" i="3"/>
  <c r="BG444" i="3"/>
  <c r="BG443" i="3"/>
  <c r="BG442" i="3"/>
  <c r="BG441" i="3"/>
  <c r="BG440" i="3"/>
  <c r="BG439" i="3"/>
  <c r="BG438" i="3"/>
  <c r="BG437" i="3"/>
  <c r="BG436" i="3"/>
  <c r="BG435" i="3"/>
  <c r="BG434" i="3"/>
  <c r="BG433" i="3"/>
  <c r="BG432" i="3"/>
  <c r="BG431" i="3"/>
  <c r="BG430" i="3"/>
  <c r="BG429" i="3"/>
  <c r="BG428" i="3"/>
  <c r="BG427" i="3"/>
  <c r="BG426" i="3"/>
  <c r="BG425" i="3"/>
  <c r="BG424" i="3"/>
  <c r="BG423" i="3"/>
  <c r="BG422" i="3"/>
  <c r="BG421" i="3"/>
  <c r="BG420" i="3"/>
  <c r="BG419" i="3"/>
  <c r="BG418" i="3"/>
  <c r="BG417" i="3"/>
  <c r="BG416" i="3"/>
  <c r="BG415" i="3"/>
  <c r="BG414" i="3"/>
  <c r="BG413" i="3"/>
  <c r="BG412" i="3"/>
  <c r="BG411" i="3"/>
  <c r="BG410" i="3"/>
  <c r="BG409" i="3"/>
  <c r="BG408" i="3"/>
  <c r="BG407" i="3"/>
  <c r="BG406" i="3"/>
  <c r="BG405" i="3"/>
  <c r="BG404" i="3"/>
  <c r="BG403" i="3"/>
  <c r="BG402" i="3"/>
  <c r="BG401" i="3"/>
  <c r="BG400" i="3"/>
  <c r="BG399" i="3"/>
  <c r="BG398" i="3"/>
  <c r="BG397" i="3"/>
  <c r="BG396" i="3"/>
  <c r="BG395" i="3"/>
  <c r="BG394" i="3"/>
  <c r="BG393" i="3"/>
  <c r="BG392" i="3"/>
  <c r="BG391" i="3"/>
  <c r="BG390" i="3"/>
  <c r="BG389" i="3"/>
  <c r="BG388" i="3"/>
  <c r="BG387" i="3"/>
  <c r="BG386" i="3"/>
  <c r="BG385" i="3"/>
  <c r="BG384" i="3"/>
  <c r="BG383" i="3"/>
  <c r="BG382" i="3"/>
  <c r="BG381" i="3"/>
  <c r="BG380" i="3"/>
  <c r="BG379" i="3"/>
  <c r="BG378" i="3"/>
  <c r="BG377" i="3"/>
  <c r="BG376" i="3"/>
  <c r="BG375" i="3"/>
  <c r="BG374" i="3"/>
  <c r="BG373" i="3"/>
  <c r="BG372" i="3"/>
  <c r="BG371" i="3"/>
  <c r="BG370" i="3"/>
  <c r="BG369" i="3"/>
  <c r="BG368" i="3"/>
  <c r="BG367" i="3"/>
  <c r="BG366" i="3"/>
  <c r="BG365" i="3"/>
  <c r="BG364" i="3"/>
  <c r="BG363" i="3"/>
  <c r="BG362" i="3"/>
  <c r="BG361" i="3"/>
  <c r="BG360" i="3"/>
  <c r="BG359" i="3"/>
  <c r="BG358" i="3"/>
  <c r="BG357" i="3"/>
  <c r="BG356" i="3"/>
  <c r="BG355" i="3"/>
  <c r="BG354" i="3"/>
  <c r="BG353" i="3"/>
  <c r="BG352" i="3"/>
  <c r="BG351" i="3"/>
  <c r="BG350" i="3"/>
  <c r="BG349" i="3"/>
  <c r="BG348" i="3"/>
  <c r="BG347" i="3"/>
  <c r="BG346" i="3"/>
  <c r="BG345" i="3"/>
  <c r="BG344" i="3"/>
  <c r="BG343" i="3"/>
  <c r="BG342" i="3"/>
  <c r="BG341" i="3"/>
  <c r="BG340" i="3"/>
  <c r="BG339" i="3"/>
  <c r="BG338" i="3"/>
  <c r="BG337" i="3"/>
  <c r="BG336" i="3"/>
  <c r="BG335" i="3"/>
  <c r="BG334" i="3"/>
  <c r="BG333" i="3"/>
  <c r="BG332" i="3"/>
  <c r="BG331" i="3"/>
  <c r="BG330" i="3"/>
  <c r="BG329" i="3"/>
  <c r="BG328" i="3"/>
  <c r="BG327" i="3"/>
  <c r="BG326" i="3"/>
  <c r="BG325" i="3"/>
  <c r="BG324" i="3"/>
  <c r="BG323" i="3"/>
  <c r="BG322" i="3"/>
  <c r="BG321" i="3"/>
  <c r="BG320" i="3"/>
  <c r="BG319" i="3"/>
  <c r="BG318" i="3"/>
  <c r="BG317" i="3"/>
  <c r="BG316" i="3"/>
  <c r="BG315" i="3"/>
  <c r="BG314" i="3"/>
  <c r="BG313" i="3"/>
  <c r="BG312" i="3"/>
  <c r="BG311" i="3"/>
  <c r="BG310" i="3"/>
  <c r="BG309" i="3"/>
  <c r="BG308" i="3"/>
  <c r="BG307" i="3"/>
  <c r="BG306" i="3"/>
  <c r="BG305" i="3"/>
  <c r="BG304" i="3"/>
  <c r="BG303" i="3"/>
  <c r="BG302" i="3"/>
  <c r="BG301" i="3"/>
  <c r="BG300" i="3"/>
  <c r="BG299" i="3"/>
  <c r="BG298" i="3"/>
  <c r="BG297" i="3"/>
  <c r="BG296" i="3"/>
  <c r="BG295" i="3"/>
  <c r="BG294" i="3"/>
  <c r="BG293" i="3"/>
  <c r="BG292" i="3"/>
  <c r="BG291" i="3"/>
  <c r="BG290" i="3"/>
  <c r="BG289" i="3"/>
  <c r="BG288" i="3"/>
  <c r="BG287" i="3"/>
  <c r="BG286" i="3"/>
  <c r="BG285" i="3"/>
  <c r="BG284" i="3"/>
  <c r="BG283" i="3"/>
  <c r="BG282" i="3"/>
  <c r="BG281" i="3"/>
  <c r="BG280" i="3"/>
  <c r="BG279" i="3"/>
  <c r="BG278" i="3"/>
  <c r="BG277" i="3"/>
  <c r="BG276" i="3"/>
  <c r="BG275" i="3"/>
  <c r="BG274" i="3"/>
  <c r="BG273" i="3"/>
  <c r="BG272" i="3"/>
  <c r="BG271" i="3"/>
  <c r="BG270" i="3"/>
  <c r="BG269" i="3"/>
  <c r="BG268" i="3"/>
  <c r="BG267" i="3"/>
  <c r="BG266" i="3"/>
  <c r="BG265" i="3"/>
  <c r="BG264" i="3"/>
  <c r="BG263" i="3"/>
  <c r="BG262" i="3"/>
  <c r="BG261" i="3"/>
  <c r="BG260" i="3"/>
  <c r="BG259" i="3"/>
  <c r="BG258" i="3"/>
  <c r="BG257" i="3"/>
  <c r="BG256" i="3"/>
  <c r="BG255" i="3"/>
  <c r="BG254" i="3"/>
  <c r="BG253" i="3"/>
  <c r="BG252" i="3"/>
  <c r="BG251" i="3"/>
  <c r="BG250" i="3"/>
  <c r="BG249" i="3"/>
  <c r="BG248" i="3"/>
  <c r="BG247" i="3"/>
  <c r="BG246" i="3"/>
  <c r="BG245" i="3"/>
  <c r="BG244" i="3"/>
  <c r="BG243" i="3"/>
  <c r="BG242" i="3"/>
  <c r="BG241" i="3"/>
  <c r="BG240" i="3"/>
  <c r="BG239" i="3"/>
  <c r="BG238" i="3"/>
  <c r="BG237" i="3"/>
  <c r="BG236" i="3"/>
  <c r="BG235" i="3"/>
  <c r="BG234" i="3"/>
  <c r="BG233" i="3"/>
  <c r="BG232" i="3"/>
  <c r="BG231" i="3"/>
  <c r="BG230" i="3"/>
  <c r="BG229" i="3"/>
  <c r="BG228" i="3"/>
  <c r="BG227" i="3"/>
  <c r="BG226" i="3"/>
  <c r="BG225" i="3"/>
  <c r="BG224" i="3"/>
  <c r="BG223" i="3"/>
  <c r="BG222" i="3"/>
  <c r="BG221" i="3"/>
  <c r="BG220" i="3"/>
  <c r="BG219" i="3"/>
  <c r="BG218" i="3"/>
  <c r="BG217" i="3"/>
  <c r="BG216" i="3"/>
  <c r="BG215" i="3"/>
  <c r="BG214" i="3"/>
  <c r="BG213" i="3"/>
  <c r="BG212" i="3"/>
  <c r="BG211" i="3"/>
  <c r="BG210" i="3"/>
  <c r="BG209" i="3"/>
  <c r="BG208" i="3"/>
  <c r="BG207" i="3"/>
  <c r="BG206" i="3"/>
  <c r="BG205" i="3"/>
  <c r="BG204" i="3"/>
  <c r="BG203" i="3"/>
  <c r="BG202" i="3"/>
  <c r="BG201" i="3"/>
  <c r="BG200" i="3"/>
  <c r="BG199" i="3"/>
  <c r="BG198" i="3"/>
  <c r="BG197" i="3"/>
  <c r="BG196" i="3"/>
  <c r="BG195" i="3"/>
  <c r="BG194" i="3"/>
  <c r="BG193" i="3"/>
  <c r="BG192" i="3"/>
  <c r="BG191" i="3"/>
  <c r="BG190" i="3"/>
  <c r="BG189" i="3"/>
  <c r="BG188" i="3"/>
  <c r="BG187" i="3"/>
  <c r="BG186" i="3"/>
  <c r="BG185" i="3"/>
  <c r="BG184" i="3"/>
  <c r="BG183" i="3"/>
  <c r="BG182" i="3"/>
  <c r="BG181" i="3"/>
  <c r="BG180" i="3"/>
  <c r="BG179" i="3"/>
  <c r="BG178" i="3"/>
  <c r="BG177" i="3"/>
  <c r="BG176" i="3"/>
  <c r="BG175" i="3"/>
  <c r="BG174" i="3"/>
  <c r="BG173" i="3"/>
  <c r="BG172" i="3"/>
  <c r="BG171" i="3"/>
  <c r="BG170" i="3"/>
  <c r="BG169" i="3"/>
  <c r="BG168" i="3"/>
  <c r="BG167" i="3"/>
  <c r="BG166" i="3"/>
  <c r="BG165" i="3"/>
  <c r="BG164" i="3"/>
  <c r="BG163" i="3"/>
  <c r="BG162" i="3"/>
  <c r="BG161" i="3"/>
  <c r="BG160" i="3"/>
  <c r="BG159" i="3"/>
  <c r="BG158" i="3"/>
  <c r="BG157" i="3"/>
  <c r="BG156" i="3"/>
  <c r="BG155" i="3"/>
  <c r="BG154" i="3"/>
  <c r="BG153" i="3"/>
  <c r="BG152" i="3"/>
  <c r="BG151" i="3"/>
  <c r="BG150" i="3"/>
  <c r="BG149" i="3"/>
  <c r="BG148" i="3"/>
  <c r="BG147" i="3"/>
  <c r="BG146" i="3"/>
  <c r="BG145" i="3"/>
  <c r="BG144" i="3"/>
  <c r="BG143" i="3"/>
  <c r="BG142" i="3"/>
  <c r="BG141" i="3"/>
  <c r="BG140" i="3"/>
  <c r="BG139" i="3"/>
  <c r="BG138" i="3"/>
  <c r="BG137" i="3"/>
  <c r="BG136" i="3"/>
  <c r="BG135" i="3"/>
  <c r="BG134" i="3"/>
  <c r="BG133" i="3"/>
  <c r="BG132" i="3"/>
  <c r="BG131" i="3"/>
  <c r="BG130" i="3"/>
  <c r="BG129" i="3"/>
  <c r="BG128" i="3"/>
  <c r="BG127" i="3"/>
  <c r="BG126" i="3"/>
  <c r="BG125" i="3"/>
  <c r="BG124" i="3"/>
  <c r="BG123" i="3"/>
  <c r="BG122" i="3"/>
  <c r="BG121" i="3"/>
  <c r="BG120" i="3"/>
  <c r="BG119" i="3"/>
  <c r="BG118" i="3"/>
  <c r="BG117" i="3"/>
  <c r="BG116" i="3"/>
  <c r="BG115" i="3"/>
  <c r="BG114" i="3"/>
  <c r="BG113" i="3"/>
  <c r="BG112" i="3"/>
  <c r="BG111" i="3"/>
  <c r="BG110" i="3"/>
  <c r="BG109" i="3"/>
  <c r="BG108" i="3"/>
  <c r="BG107" i="3"/>
  <c r="BG106" i="3"/>
  <c r="BG105" i="3"/>
  <c r="BG104" i="3"/>
  <c r="BG103" i="3"/>
  <c r="BG102" i="3"/>
  <c r="BG101" i="3"/>
  <c r="BG100" i="3"/>
  <c r="BG99" i="3"/>
  <c r="BG98" i="3"/>
  <c r="BG97" i="3"/>
  <c r="BG96" i="3"/>
  <c r="BG95" i="3"/>
  <c r="BG94" i="3"/>
  <c r="BG93" i="3"/>
  <c r="BG92" i="3"/>
  <c r="BG91" i="3"/>
  <c r="BG90" i="3"/>
  <c r="BG89" i="3"/>
  <c r="BG88" i="3"/>
  <c r="BG87" i="3"/>
  <c r="BG86" i="3"/>
  <c r="BG85" i="3"/>
  <c r="BG84" i="3"/>
  <c r="BG83" i="3"/>
  <c r="BG82" i="3"/>
  <c r="BG81" i="3"/>
  <c r="BG80" i="3"/>
  <c r="BG79" i="3"/>
  <c r="BG78" i="3"/>
  <c r="BG77" i="3"/>
  <c r="BG76" i="3"/>
  <c r="BG75" i="3"/>
  <c r="BG74" i="3"/>
  <c r="BG73" i="3"/>
  <c r="BG72" i="3"/>
  <c r="BG71" i="3"/>
  <c r="BG70" i="3"/>
  <c r="BG69" i="3"/>
  <c r="BG68" i="3"/>
  <c r="BG67" i="3"/>
  <c r="BG66" i="3"/>
  <c r="BG65" i="3"/>
  <c r="BG64" i="3"/>
  <c r="BG63" i="3"/>
  <c r="BG62" i="3"/>
  <c r="BG61" i="3"/>
  <c r="BG60" i="3"/>
  <c r="BG59" i="3"/>
  <c r="BG58" i="3"/>
  <c r="BG57" i="3"/>
  <c r="BG56" i="3"/>
  <c r="BG55" i="3"/>
  <c r="BG54" i="3"/>
  <c r="BG53" i="3"/>
  <c r="BG52" i="3"/>
  <c r="BG51" i="3"/>
  <c r="BG50" i="3"/>
  <c r="BG49" i="3"/>
  <c r="BG48" i="3"/>
  <c r="BG47" i="3"/>
  <c r="BG46" i="3"/>
  <c r="BG45" i="3"/>
  <c r="BG44" i="3"/>
  <c r="BG43" i="3"/>
  <c r="BG42" i="3"/>
  <c r="BG41" i="3"/>
  <c r="BG40" i="3"/>
  <c r="BG39" i="3"/>
  <c r="BG38" i="3"/>
  <c r="BG37" i="3"/>
  <c r="BG36" i="3"/>
  <c r="BG35" i="3"/>
  <c r="BG34" i="3"/>
  <c r="BG33" i="3"/>
  <c r="BG32" i="3"/>
  <c r="BG31" i="3"/>
  <c r="BG30" i="3"/>
  <c r="BG29" i="3"/>
  <c r="BG28" i="3"/>
  <c r="BG27" i="3"/>
  <c r="BG26" i="3"/>
  <c r="BG25" i="3"/>
  <c r="BG24" i="3"/>
  <c r="BG23" i="3"/>
  <c r="BG22" i="3"/>
  <c r="BG21" i="3"/>
  <c r="BG20" i="3"/>
  <c r="BG19" i="3"/>
  <c r="BG18" i="3"/>
  <c r="BG17" i="3"/>
  <c r="BG16" i="3"/>
  <c r="BG15" i="3"/>
  <c r="BG14" i="3"/>
  <c r="BG13" i="3"/>
  <c r="BG12" i="3"/>
  <c r="BG11" i="3"/>
  <c r="BG10" i="3"/>
  <c r="BG9" i="3"/>
  <c r="BG8" i="3"/>
  <c r="BG7" i="3"/>
  <c r="BG6" i="3"/>
  <c r="BG5" i="3"/>
  <c r="J8764" i="1"/>
  <c r="J8763" i="1"/>
  <c r="J8762" i="1"/>
  <c r="J8761" i="1"/>
  <c r="J8760" i="1"/>
  <c r="J8759" i="1"/>
  <c r="J8758" i="1"/>
  <c r="J8757" i="1"/>
  <c r="J8756" i="1"/>
  <c r="J8755" i="1"/>
  <c r="J8754" i="1"/>
  <c r="J8753" i="1"/>
  <c r="J8752" i="1"/>
  <c r="J8751" i="1"/>
  <c r="J8750" i="1"/>
  <c r="J8749" i="1"/>
  <c r="J8748" i="1"/>
  <c r="J8747" i="1"/>
  <c r="J8746" i="1"/>
  <c r="J8745" i="1"/>
  <c r="J8744" i="1"/>
  <c r="J8743" i="1"/>
  <c r="J8742" i="1"/>
  <c r="J8741" i="1"/>
  <c r="J8740" i="1"/>
  <c r="J8739" i="1"/>
  <c r="J8738" i="1"/>
  <c r="J8737" i="1"/>
  <c r="J8736" i="1"/>
  <c r="J8735" i="1"/>
  <c r="J8734" i="1"/>
  <c r="J8733" i="1"/>
  <c r="J8732" i="1"/>
  <c r="J8731" i="1"/>
  <c r="J8730" i="1"/>
  <c r="J8729" i="1"/>
  <c r="J8728" i="1"/>
  <c r="J8727" i="1"/>
  <c r="J8726" i="1"/>
  <c r="J8725" i="1"/>
  <c r="J8724" i="1"/>
  <c r="J8723" i="1"/>
  <c r="J8722" i="1"/>
  <c r="J8721" i="1"/>
  <c r="J8720" i="1"/>
  <c r="J8719" i="1"/>
  <c r="J8718" i="1"/>
  <c r="J8717" i="1"/>
  <c r="J8716" i="1"/>
  <c r="J8715" i="1"/>
  <c r="J8714" i="1"/>
  <c r="J8713" i="1"/>
  <c r="J8712" i="1"/>
  <c r="J8711" i="1"/>
  <c r="J8710" i="1"/>
  <c r="J8709" i="1"/>
  <c r="J8708" i="1"/>
  <c r="J8707" i="1"/>
  <c r="J8706" i="1"/>
  <c r="J8705" i="1"/>
  <c r="J8704" i="1"/>
  <c r="J8703" i="1"/>
  <c r="J8702" i="1"/>
  <c r="J8701" i="1"/>
  <c r="J8700" i="1"/>
  <c r="J8699" i="1"/>
  <c r="J8698" i="1"/>
  <c r="J8697" i="1"/>
  <c r="J8696" i="1"/>
  <c r="J8695" i="1"/>
  <c r="J8694" i="1"/>
  <c r="J8693" i="1"/>
  <c r="J8692" i="1"/>
  <c r="J8691" i="1"/>
  <c r="J8690" i="1"/>
  <c r="J8689" i="1"/>
  <c r="J8688" i="1"/>
  <c r="J8687" i="1"/>
  <c r="J8686" i="1"/>
  <c r="J8685" i="1"/>
  <c r="J8684" i="1"/>
  <c r="J8683" i="1"/>
  <c r="J8682" i="1"/>
  <c r="J8681" i="1"/>
  <c r="J8680" i="1"/>
  <c r="J8679" i="1"/>
  <c r="J8678" i="1"/>
  <c r="J8677" i="1"/>
  <c r="J8676" i="1"/>
  <c r="J8675" i="1"/>
  <c r="J8674" i="1"/>
  <c r="J8673" i="1"/>
  <c r="J8672" i="1"/>
  <c r="J8671" i="1"/>
  <c r="J8670" i="1"/>
  <c r="J8669" i="1"/>
  <c r="J8668" i="1"/>
  <c r="J8667" i="1"/>
  <c r="J8666" i="1"/>
  <c r="J8665" i="1"/>
  <c r="J8664" i="1"/>
  <c r="J8663" i="1"/>
  <c r="J8662" i="1"/>
  <c r="J8661" i="1"/>
  <c r="J8660" i="1"/>
  <c r="J8659" i="1"/>
  <c r="J8658" i="1"/>
  <c r="J8657" i="1"/>
  <c r="J8656" i="1"/>
  <c r="J8655" i="1"/>
  <c r="J8654" i="1"/>
  <c r="J8653" i="1"/>
  <c r="J8652" i="1"/>
  <c r="J8651" i="1"/>
  <c r="J8650" i="1"/>
  <c r="J8649" i="1"/>
  <c r="J8648" i="1"/>
  <c r="J8647" i="1"/>
  <c r="J8646" i="1"/>
  <c r="J8645" i="1"/>
  <c r="J8644" i="1"/>
  <c r="J8643" i="1"/>
  <c r="J8642" i="1"/>
  <c r="J8641" i="1"/>
  <c r="J8640" i="1"/>
  <c r="J8639" i="1"/>
  <c r="J8638" i="1"/>
  <c r="J8637" i="1"/>
  <c r="J8636" i="1"/>
  <c r="J8635" i="1"/>
  <c r="J8634" i="1"/>
  <c r="J8633" i="1"/>
  <c r="J8632" i="1"/>
  <c r="J8631" i="1"/>
  <c r="J8630" i="1"/>
  <c r="J8629" i="1"/>
  <c r="J8628" i="1"/>
  <c r="J8627" i="1"/>
  <c r="J8626" i="1"/>
  <c r="J8625" i="1"/>
  <c r="J8624" i="1"/>
  <c r="J8623" i="1"/>
  <c r="J8622" i="1"/>
  <c r="J8621" i="1"/>
  <c r="J8620" i="1"/>
  <c r="J8619" i="1"/>
  <c r="J8618" i="1"/>
  <c r="J8617" i="1"/>
  <c r="J8616" i="1"/>
  <c r="J8615" i="1"/>
  <c r="J8614" i="1"/>
  <c r="J8613" i="1"/>
  <c r="J8612" i="1"/>
  <c r="J8611" i="1"/>
  <c r="J8610" i="1"/>
  <c r="J8609" i="1"/>
  <c r="J8608" i="1"/>
  <c r="J8607" i="1"/>
  <c r="J8606" i="1"/>
  <c r="J8605" i="1"/>
  <c r="J8604" i="1"/>
  <c r="J8603" i="1"/>
  <c r="J8602" i="1"/>
  <c r="J8601" i="1"/>
  <c r="J8600" i="1"/>
  <c r="J8599" i="1"/>
  <c r="J8598" i="1"/>
  <c r="J8597" i="1"/>
  <c r="J8596" i="1"/>
  <c r="J8595" i="1"/>
  <c r="J8594" i="1"/>
  <c r="J8593" i="1"/>
  <c r="J8592" i="1"/>
  <c r="J8591" i="1"/>
  <c r="J8590" i="1"/>
  <c r="J8589" i="1"/>
  <c r="J8588" i="1"/>
  <c r="J8587" i="1"/>
  <c r="J8586" i="1"/>
  <c r="J8585" i="1"/>
  <c r="J8584" i="1"/>
  <c r="J8583" i="1"/>
  <c r="J8582" i="1"/>
  <c r="J8581" i="1"/>
  <c r="J8580" i="1"/>
  <c r="J8579" i="1"/>
  <c r="J8578" i="1"/>
  <c r="J8577" i="1"/>
  <c r="J8576" i="1"/>
  <c r="J8575" i="1"/>
  <c r="J8574" i="1"/>
  <c r="J8573" i="1"/>
  <c r="J8572" i="1"/>
  <c r="J8571" i="1"/>
  <c r="J8570" i="1"/>
  <c r="J8569" i="1"/>
  <c r="J8568" i="1"/>
  <c r="J8567" i="1"/>
  <c r="J8566" i="1"/>
  <c r="J8565" i="1"/>
  <c r="J8564" i="1"/>
  <c r="J8563" i="1"/>
  <c r="J8562" i="1"/>
  <c r="J8561" i="1"/>
  <c r="J8560" i="1"/>
  <c r="J8559" i="1"/>
  <c r="J8558" i="1"/>
  <c r="J8557" i="1"/>
  <c r="J8556" i="1"/>
  <c r="J8555" i="1"/>
  <c r="J8554" i="1"/>
  <c r="J8553" i="1"/>
  <c r="J8552" i="1"/>
  <c r="J8551" i="1"/>
  <c r="J8550" i="1"/>
  <c r="J8549" i="1"/>
  <c r="J8548" i="1"/>
  <c r="J8547" i="1"/>
  <c r="J8546" i="1"/>
  <c r="J8545" i="1"/>
  <c r="J8544" i="1"/>
  <c r="J8543" i="1"/>
  <c r="J8542" i="1"/>
  <c r="J8541" i="1"/>
  <c r="J8540" i="1"/>
  <c r="J8539" i="1"/>
  <c r="J8538" i="1"/>
  <c r="J8537" i="1"/>
  <c r="J8536" i="1"/>
  <c r="J8535" i="1"/>
  <c r="J8534" i="1"/>
  <c r="J8533" i="1"/>
  <c r="J8532" i="1"/>
  <c r="J8531" i="1"/>
  <c r="J8530" i="1"/>
  <c r="J8529" i="1"/>
  <c r="J8528" i="1"/>
  <c r="J8527" i="1"/>
  <c r="J8526" i="1"/>
  <c r="J8525" i="1"/>
  <c r="J8524" i="1"/>
  <c r="J8523" i="1"/>
  <c r="J8522" i="1"/>
  <c r="J8521" i="1"/>
  <c r="J8520" i="1"/>
  <c r="J8519" i="1"/>
  <c r="J8518" i="1"/>
  <c r="J8517" i="1"/>
  <c r="J8516" i="1"/>
  <c r="J8515" i="1"/>
  <c r="J8514" i="1"/>
  <c r="J8513" i="1"/>
  <c r="J8512" i="1"/>
  <c r="J8511" i="1"/>
  <c r="J8510" i="1"/>
  <c r="J8509" i="1"/>
  <c r="J8508" i="1"/>
  <c r="J8507" i="1"/>
  <c r="J8506" i="1"/>
  <c r="J8505" i="1"/>
  <c r="J8504" i="1"/>
  <c r="J8503" i="1"/>
  <c r="J8502" i="1"/>
  <c r="J8501" i="1"/>
  <c r="J8500" i="1"/>
  <c r="J8499" i="1"/>
  <c r="J8498" i="1"/>
  <c r="J8497" i="1"/>
  <c r="J8496" i="1"/>
  <c r="J8495" i="1"/>
  <c r="J8494" i="1"/>
  <c r="J8493" i="1"/>
  <c r="J8492" i="1"/>
  <c r="J8491" i="1"/>
  <c r="J8490" i="1"/>
  <c r="J8489" i="1"/>
  <c r="J8488" i="1"/>
  <c r="J8487" i="1"/>
  <c r="J8486" i="1"/>
  <c r="J8485" i="1"/>
  <c r="J8484" i="1"/>
  <c r="J8483" i="1"/>
  <c r="J8482" i="1"/>
  <c r="J8481" i="1"/>
  <c r="J8480" i="1"/>
  <c r="J8479" i="1"/>
  <c r="J8478" i="1"/>
  <c r="J8477" i="1"/>
  <c r="J8476" i="1"/>
  <c r="J8475" i="1"/>
  <c r="J8474" i="1"/>
  <c r="J8473" i="1"/>
  <c r="J8472" i="1"/>
  <c r="J8471" i="1"/>
  <c r="J8470" i="1"/>
  <c r="J8469" i="1"/>
  <c r="J8468" i="1"/>
  <c r="J8467" i="1"/>
  <c r="J8466" i="1"/>
  <c r="J8465" i="1"/>
  <c r="J8464" i="1"/>
  <c r="J8463" i="1"/>
  <c r="J8462" i="1"/>
  <c r="J8461" i="1"/>
  <c r="J8460" i="1"/>
  <c r="J8459" i="1"/>
  <c r="J8458" i="1"/>
  <c r="J8457" i="1"/>
  <c r="J8456" i="1"/>
  <c r="J8455" i="1"/>
  <c r="J8454" i="1"/>
  <c r="J8453" i="1"/>
  <c r="J8452" i="1"/>
  <c r="J8451" i="1"/>
  <c r="J8450" i="1"/>
  <c r="J8449" i="1"/>
  <c r="J8448" i="1"/>
  <c r="J8447" i="1"/>
  <c r="J8446" i="1"/>
  <c r="J8445" i="1"/>
  <c r="J8444" i="1"/>
  <c r="J8443" i="1"/>
  <c r="J8442" i="1"/>
  <c r="J8441" i="1"/>
  <c r="J8440" i="1"/>
  <c r="J8439" i="1"/>
  <c r="J8438" i="1"/>
  <c r="J8437" i="1"/>
  <c r="J8436" i="1"/>
  <c r="J8435" i="1"/>
  <c r="J8434" i="1"/>
  <c r="J8433" i="1"/>
  <c r="J8432" i="1"/>
  <c r="J8431" i="1"/>
  <c r="J8430" i="1"/>
  <c r="J8429" i="1"/>
  <c r="J8428" i="1"/>
  <c r="J8427" i="1"/>
  <c r="J8426" i="1"/>
  <c r="J8425" i="1"/>
  <c r="J8424" i="1"/>
  <c r="J8423" i="1"/>
  <c r="J8422" i="1"/>
  <c r="J8421" i="1"/>
  <c r="J8420" i="1"/>
  <c r="J8419" i="1"/>
  <c r="J8418" i="1"/>
  <c r="J8417" i="1"/>
  <c r="J8416" i="1"/>
  <c r="J8415" i="1"/>
  <c r="J8414" i="1"/>
  <c r="J8413" i="1"/>
  <c r="J8412" i="1"/>
  <c r="J8411" i="1"/>
  <c r="J8410" i="1"/>
  <c r="J8409" i="1"/>
  <c r="J8408" i="1"/>
  <c r="J8407" i="1"/>
  <c r="J8406" i="1"/>
  <c r="J8405" i="1"/>
  <c r="J8404" i="1"/>
  <c r="J8403" i="1"/>
  <c r="J8402" i="1"/>
  <c r="J8401" i="1"/>
  <c r="J8400" i="1"/>
  <c r="J8399" i="1"/>
  <c r="J8398" i="1"/>
  <c r="J8397" i="1"/>
  <c r="J8396" i="1"/>
  <c r="J8395" i="1"/>
  <c r="J8394" i="1"/>
  <c r="J8393" i="1"/>
  <c r="J8392" i="1"/>
  <c r="J8391" i="1"/>
  <c r="J8390" i="1"/>
  <c r="J8389" i="1"/>
  <c r="J8388" i="1"/>
  <c r="J8387" i="1"/>
  <c r="J8386" i="1"/>
  <c r="J8385" i="1"/>
  <c r="J8384" i="1"/>
  <c r="J8383" i="1"/>
  <c r="J8382" i="1"/>
  <c r="J8381" i="1"/>
  <c r="J8380" i="1"/>
  <c r="J8379" i="1"/>
  <c r="J8378" i="1"/>
  <c r="J8377" i="1"/>
  <c r="J8376" i="1"/>
  <c r="J8375" i="1"/>
  <c r="J8374" i="1"/>
  <c r="J8373" i="1"/>
  <c r="J8372" i="1"/>
  <c r="J8371" i="1"/>
  <c r="J8370" i="1"/>
  <c r="J8369" i="1"/>
  <c r="J8368" i="1"/>
  <c r="J8367" i="1"/>
  <c r="J8366" i="1"/>
  <c r="J8365" i="1"/>
  <c r="J8364" i="1"/>
  <c r="J8363" i="1"/>
  <c r="J8362" i="1"/>
  <c r="J8361" i="1"/>
  <c r="J8360" i="1"/>
  <c r="J8359" i="1"/>
  <c r="J8358" i="1"/>
  <c r="J8357" i="1"/>
  <c r="J8356" i="1"/>
  <c r="J8355" i="1"/>
  <c r="J8354" i="1"/>
  <c r="J8353" i="1"/>
  <c r="J8352" i="1"/>
  <c r="J8351" i="1"/>
  <c r="J8350" i="1"/>
  <c r="J8349" i="1"/>
  <c r="J8348" i="1"/>
  <c r="J8347" i="1"/>
  <c r="J8346" i="1"/>
  <c r="J8345" i="1"/>
  <c r="J8344" i="1"/>
  <c r="J8343" i="1"/>
  <c r="J8342" i="1"/>
  <c r="J8341" i="1"/>
  <c r="J8340" i="1"/>
  <c r="J8339" i="1"/>
  <c r="J8338" i="1"/>
  <c r="J8337" i="1"/>
  <c r="J8336" i="1"/>
  <c r="J8335" i="1"/>
  <c r="J8334" i="1"/>
  <c r="J8333" i="1"/>
  <c r="J8332" i="1"/>
  <c r="J8331" i="1"/>
  <c r="J8330" i="1"/>
  <c r="J8329" i="1"/>
  <c r="J8328" i="1"/>
  <c r="J8327" i="1"/>
  <c r="J8326" i="1"/>
  <c r="J8325" i="1"/>
  <c r="J8324" i="1"/>
  <c r="J8323" i="1"/>
  <c r="J8322" i="1"/>
  <c r="J8321" i="1"/>
  <c r="J8320" i="1"/>
  <c r="J8319" i="1"/>
  <c r="J8318" i="1"/>
  <c r="J8317" i="1"/>
  <c r="J8316" i="1"/>
  <c r="J8315" i="1"/>
  <c r="J8314" i="1"/>
  <c r="J8313" i="1"/>
  <c r="J8312" i="1"/>
  <c r="J8311" i="1"/>
  <c r="J8310" i="1"/>
  <c r="J8309" i="1"/>
  <c r="J8308" i="1"/>
  <c r="J8307" i="1"/>
  <c r="J8306" i="1"/>
  <c r="J8305" i="1"/>
  <c r="J8304" i="1"/>
  <c r="J8303" i="1"/>
  <c r="J8302" i="1"/>
  <c r="J8301" i="1"/>
  <c r="J8300" i="1"/>
  <c r="J8299" i="1"/>
  <c r="J8298" i="1"/>
  <c r="J8297" i="1"/>
  <c r="J8296" i="1"/>
  <c r="J8295" i="1"/>
  <c r="J8294" i="1"/>
  <c r="J8293" i="1"/>
  <c r="J8292" i="1"/>
  <c r="J8291" i="1"/>
  <c r="J8290" i="1"/>
  <c r="J8289" i="1"/>
  <c r="J8288" i="1"/>
  <c r="J8287" i="1"/>
  <c r="J8286" i="1"/>
  <c r="J8285" i="1"/>
  <c r="J8284" i="1"/>
  <c r="J8283" i="1"/>
  <c r="J8282" i="1"/>
  <c r="J8281" i="1"/>
  <c r="J8280" i="1"/>
  <c r="J8279" i="1"/>
  <c r="J8278" i="1"/>
  <c r="J8277" i="1"/>
  <c r="J8276" i="1"/>
  <c r="J8275" i="1"/>
  <c r="J8274" i="1"/>
  <c r="J8273" i="1"/>
  <c r="J8272" i="1"/>
  <c r="J8271" i="1"/>
  <c r="J8270" i="1"/>
  <c r="J8269" i="1"/>
  <c r="J8268" i="1"/>
  <c r="J8267" i="1"/>
  <c r="J8266" i="1"/>
  <c r="J8265" i="1"/>
  <c r="J8264" i="1"/>
  <c r="J8263" i="1"/>
  <c r="J8262" i="1"/>
  <c r="J8261" i="1"/>
  <c r="J8260" i="1"/>
  <c r="J8259" i="1"/>
  <c r="J8258" i="1"/>
  <c r="J8257" i="1"/>
  <c r="J8256" i="1"/>
  <c r="J8255" i="1"/>
  <c r="J8254" i="1"/>
  <c r="J8253" i="1"/>
  <c r="J8252" i="1"/>
  <c r="J8251" i="1"/>
  <c r="J8250" i="1"/>
  <c r="J8249" i="1"/>
  <c r="J8248" i="1"/>
  <c r="J8247" i="1"/>
  <c r="J8246" i="1"/>
  <c r="J8245" i="1"/>
  <c r="J8244" i="1"/>
  <c r="J8243" i="1"/>
  <c r="J8242" i="1"/>
  <c r="J8241" i="1"/>
  <c r="J8240" i="1"/>
  <c r="J8239" i="1"/>
  <c r="J8238" i="1"/>
  <c r="J8237" i="1"/>
  <c r="J8236" i="1"/>
  <c r="J8235" i="1"/>
  <c r="J8234" i="1"/>
  <c r="J8233" i="1"/>
  <c r="J8232" i="1"/>
  <c r="J8231" i="1"/>
  <c r="J8230" i="1"/>
  <c r="J8229" i="1"/>
  <c r="J8228" i="1"/>
  <c r="J8227" i="1"/>
  <c r="J8226" i="1"/>
  <c r="J8225" i="1"/>
  <c r="J8224" i="1"/>
  <c r="J8223" i="1"/>
  <c r="J8222" i="1"/>
  <c r="J8221" i="1"/>
  <c r="J8220" i="1"/>
  <c r="J8219" i="1"/>
  <c r="J8218" i="1"/>
  <c r="J8217" i="1"/>
  <c r="J8216" i="1"/>
  <c r="J8215" i="1"/>
  <c r="J8214" i="1"/>
  <c r="J8213" i="1"/>
  <c r="J8212" i="1"/>
  <c r="J8211" i="1"/>
  <c r="J8210" i="1"/>
  <c r="J8209" i="1"/>
  <c r="J8208" i="1"/>
  <c r="J8207" i="1"/>
  <c r="J8206" i="1"/>
  <c r="J8205" i="1"/>
  <c r="J8204" i="1"/>
  <c r="J8203" i="1"/>
  <c r="J8202" i="1"/>
  <c r="J8201" i="1"/>
  <c r="J8200" i="1"/>
  <c r="J8199" i="1"/>
  <c r="J8198" i="1"/>
  <c r="J8197" i="1"/>
  <c r="J8196" i="1"/>
  <c r="J8195" i="1"/>
  <c r="J8194" i="1"/>
  <c r="J8193" i="1"/>
  <c r="J8192" i="1"/>
  <c r="J8191" i="1"/>
  <c r="J8190" i="1"/>
  <c r="J8189" i="1"/>
  <c r="J8188" i="1"/>
  <c r="J8187" i="1"/>
  <c r="J8186" i="1"/>
  <c r="J8185" i="1"/>
  <c r="J8184" i="1"/>
  <c r="J8183" i="1"/>
  <c r="J8182" i="1"/>
  <c r="J8181" i="1"/>
  <c r="J8180" i="1"/>
  <c r="J8179" i="1"/>
  <c r="J8178" i="1"/>
  <c r="J8177" i="1"/>
  <c r="J8176" i="1"/>
  <c r="J8175" i="1"/>
  <c r="J8174" i="1"/>
  <c r="J8173" i="1"/>
  <c r="J8172" i="1"/>
  <c r="J8171" i="1"/>
  <c r="J8170" i="1"/>
  <c r="J8169" i="1"/>
  <c r="J8168" i="1"/>
  <c r="J8167" i="1"/>
  <c r="J8166" i="1"/>
  <c r="J8165" i="1"/>
  <c r="J8164" i="1"/>
  <c r="J8163" i="1"/>
  <c r="J8162" i="1"/>
  <c r="J8161" i="1"/>
  <c r="J8160" i="1"/>
  <c r="J8159" i="1"/>
  <c r="J8158" i="1"/>
  <c r="J8157" i="1"/>
  <c r="J8156" i="1"/>
  <c r="J8155" i="1"/>
  <c r="J8154" i="1"/>
  <c r="J8153" i="1"/>
  <c r="J8152" i="1"/>
  <c r="J8151" i="1"/>
  <c r="J8150" i="1"/>
  <c r="J8149" i="1"/>
  <c r="J8148" i="1"/>
  <c r="J8147" i="1"/>
  <c r="J8146" i="1"/>
  <c r="J8145" i="1"/>
  <c r="J8144" i="1"/>
  <c r="J8143" i="1"/>
  <c r="J8142" i="1"/>
  <c r="J8141" i="1"/>
  <c r="J8140" i="1"/>
  <c r="J8139" i="1"/>
  <c r="J8138" i="1"/>
  <c r="J8137" i="1"/>
  <c r="J8136" i="1"/>
  <c r="J8135" i="1"/>
  <c r="J8134" i="1"/>
  <c r="J8133" i="1"/>
  <c r="J8132" i="1"/>
  <c r="J8131" i="1"/>
  <c r="J8130" i="1"/>
  <c r="J8129" i="1"/>
  <c r="J8128" i="1"/>
  <c r="J8127" i="1"/>
  <c r="J8126" i="1"/>
  <c r="J8125" i="1"/>
  <c r="J8124" i="1"/>
  <c r="J8123" i="1"/>
  <c r="J8122" i="1"/>
  <c r="J8121" i="1"/>
  <c r="J8120" i="1"/>
  <c r="J8119" i="1"/>
  <c r="J8118" i="1"/>
  <c r="J8117" i="1"/>
  <c r="J8116" i="1"/>
  <c r="J8115" i="1"/>
  <c r="J8114" i="1"/>
  <c r="J8113" i="1"/>
  <c r="J8112" i="1"/>
  <c r="J8111" i="1"/>
  <c r="J8110" i="1"/>
  <c r="J8109" i="1"/>
  <c r="J8108" i="1"/>
  <c r="J8107" i="1"/>
  <c r="J8106" i="1"/>
  <c r="J8105" i="1"/>
  <c r="J8104" i="1"/>
  <c r="J8103" i="1"/>
  <c r="J8102" i="1"/>
  <c r="J8101" i="1"/>
  <c r="J8100" i="1"/>
  <c r="J8099" i="1"/>
  <c r="J8098" i="1"/>
  <c r="J8097" i="1"/>
  <c r="J8096" i="1"/>
  <c r="J8095" i="1"/>
  <c r="J8094" i="1"/>
  <c r="J8093" i="1"/>
  <c r="J8092" i="1"/>
  <c r="J8091" i="1"/>
  <c r="J8090" i="1"/>
  <c r="J8089" i="1"/>
  <c r="J8088" i="1"/>
  <c r="J8087" i="1"/>
  <c r="J8086" i="1"/>
  <c r="J8085" i="1"/>
  <c r="J8084" i="1"/>
  <c r="J8083" i="1"/>
  <c r="J8082" i="1"/>
  <c r="J8081" i="1"/>
  <c r="J8080" i="1"/>
  <c r="J8079" i="1"/>
  <c r="J8078" i="1"/>
  <c r="J8077" i="1"/>
  <c r="J8076" i="1"/>
  <c r="J8075" i="1"/>
  <c r="J8074" i="1"/>
  <c r="J8073" i="1"/>
  <c r="J8072" i="1"/>
  <c r="J8071" i="1"/>
  <c r="J8070" i="1"/>
  <c r="J8069" i="1"/>
  <c r="J8068" i="1"/>
  <c r="J8067" i="1"/>
  <c r="J8066" i="1"/>
  <c r="J8065" i="1"/>
  <c r="J8064" i="1"/>
  <c r="J8063" i="1"/>
  <c r="J8062" i="1"/>
  <c r="J8061" i="1"/>
  <c r="J8060" i="1"/>
  <c r="J8059" i="1"/>
  <c r="J8058" i="1"/>
  <c r="J8057" i="1"/>
  <c r="J8056" i="1"/>
  <c r="J8055" i="1"/>
  <c r="J8054" i="1"/>
  <c r="J8053" i="1"/>
  <c r="J8052" i="1"/>
  <c r="J8051" i="1"/>
  <c r="J8050" i="1"/>
  <c r="J8049" i="1"/>
  <c r="J8048" i="1"/>
  <c r="J8047" i="1"/>
  <c r="J8046" i="1"/>
  <c r="J8045" i="1"/>
  <c r="J8044" i="1"/>
  <c r="J8043" i="1"/>
  <c r="J8042" i="1"/>
  <c r="J8041" i="1"/>
  <c r="J8040" i="1"/>
  <c r="J8039" i="1"/>
  <c r="J8038" i="1"/>
  <c r="J8037" i="1"/>
  <c r="J8036" i="1"/>
  <c r="J8035" i="1"/>
  <c r="J8034" i="1"/>
  <c r="J8033" i="1"/>
  <c r="J8032" i="1"/>
  <c r="J8031" i="1"/>
  <c r="J8030" i="1"/>
  <c r="J8029" i="1"/>
  <c r="J8028" i="1"/>
  <c r="J8027" i="1"/>
  <c r="J8026" i="1"/>
  <c r="J8025" i="1"/>
  <c r="J8024" i="1"/>
  <c r="J8023" i="1"/>
  <c r="J8022" i="1"/>
  <c r="J8021" i="1"/>
  <c r="J8020" i="1"/>
  <c r="J8019" i="1"/>
  <c r="J8018" i="1"/>
  <c r="J8017" i="1"/>
  <c r="J8016" i="1"/>
  <c r="J8015" i="1"/>
  <c r="J8014" i="1"/>
  <c r="J8013" i="1"/>
  <c r="J8012" i="1"/>
  <c r="J8011" i="1"/>
  <c r="J8010" i="1"/>
  <c r="J8009" i="1"/>
  <c r="J8008" i="1"/>
  <c r="J8007" i="1"/>
  <c r="J8006" i="1"/>
  <c r="J8005" i="1"/>
  <c r="J8004" i="1"/>
  <c r="J8003" i="1"/>
  <c r="J8002" i="1"/>
  <c r="J8001" i="1"/>
  <c r="J8000" i="1"/>
  <c r="J7999" i="1"/>
  <c r="J7998" i="1"/>
  <c r="J7997" i="1"/>
  <c r="J7996" i="1"/>
  <c r="J7995" i="1"/>
  <c r="J7994" i="1"/>
  <c r="J7993" i="1"/>
  <c r="J7992" i="1"/>
  <c r="J7991" i="1"/>
  <c r="J7990" i="1"/>
  <c r="J7989" i="1"/>
  <c r="J7988" i="1"/>
  <c r="J7987" i="1"/>
  <c r="J7986" i="1"/>
  <c r="J7985" i="1"/>
  <c r="J7984" i="1"/>
  <c r="J7983" i="1"/>
  <c r="J7982" i="1"/>
  <c r="J7981" i="1"/>
  <c r="J7980" i="1"/>
  <c r="J7979" i="1"/>
  <c r="J7978" i="1"/>
  <c r="J7977" i="1"/>
  <c r="J7976" i="1"/>
  <c r="J7975" i="1"/>
  <c r="J7974" i="1"/>
  <c r="J7973" i="1"/>
  <c r="J7972" i="1"/>
  <c r="J7971" i="1"/>
  <c r="J7970" i="1"/>
  <c r="J7969" i="1"/>
  <c r="J7968" i="1"/>
  <c r="J7967" i="1"/>
  <c r="J7966" i="1"/>
  <c r="J7965" i="1"/>
  <c r="J7964" i="1"/>
  <c r="J7963" i="1"/>
  <c r="J7962" i="1"/>
  <c r="J7961" i="1"/>
  <c r="J7960" i="1"/>
  <c r="J7959" i="1"/>
  <c r="J7958" i="1"/>
  <c r="J7957" i="1"/>
  <c r="J7956" i="1"/>
  <c r="J7955" i="1"/>
  <c r="J7954" i="1"/>
  <c r="J7953" i="1"/>
  <c r="J7952" i="1"/>
  <c r="J7951" i="1"/>
  <c r="J7950" i="1"/>
  <c r="J7949" i="1"/>
  <c r="J7948" i="1"/>
  <c r="J7947" i="1"/>
  <c r="J7946" i="1"/>
  <c r="J7945" i="1"/>
  <c r="J7944" i="1"/>
  <c r="J7943" i="1"/>
  <c r="J7942" i="1"/>
  <c r="J7941" i="1"/>
  <c r="J7940" i="1"/>
  <c r="J7939" i="1"/>
  <c r="J7938" i="1"/>
  <c r="J7937" i="1"/>
  <c r="J7936" i="1"/>
  <c r="J7935" i="1"/>
  <c r="J7934" i="1"/>
  <c r="J7933" i="1"/>
  <c r="J7932" i="1"/>
  <c r="J7931" i="1"/>
  <c r="J7930" i="1"/>
  <c r="J7929" i="1"/>
  <c r="J7928" i="1"/>
  <c r="J7927" i="1"/>
  <c r="J7926" i="1"/>
  <c r="J7925" i="1"/>
  <c r="J7924" i="1"/>
  <c r="J7923" i="1"/>
  <c r="J7922" i="1"/>
  <c r="J7921" i="1"/>
  <c r="J7920" i="1"/>
  <c r="J7919" i="1"/>
  <c r="J7918" i="1"/>
  <c r="J7917" i="1"/>
  <c r="J7916" i="1"/>
  <c r="J7915" i="1"/>
  <c r="J7914" i="1"/>
  <c r="J7913" i="1"/>
  <c r="J7912" i="1"/>
  <c r="J7911" i="1"/>
  <c r="J7910" i="1"/>
  <c r="J7909" i="1"/>
  <c r="J7908" i="1"/>
  <c r="J7907" i="1"/>
  <c r="J7906" i="1"/>
  <c r="J7905" i="1"/>
  <c r="J7904" i="1"/>
  <c r="J7903" i="1"/>
  <c r="J7902" i="1"/>
  <c r="J7901" i="1"/>
  <c r="J7900" i="1"/>
  <c r="J7899" i="1"/>
  <c r="J7898" i="1"/>
  <c r="J7897" i="1"/>
  <c r="J7896" i="1"/>
  <c r="J7895" i="1"/>
  <c r="J7894" i="1"/>
  <c r="J7893" i="1"/>
  <c r="J7892" i="1"/>
  <c r="J7891" i="1"/>
  <c r="J7890" i="1"/>
  <c r="J7889" i="1"/>
  <c r="J7888" i="1"/>
  <c r="J7887" i="1"/>
  <c r="J7886" i="1"/>
  <c r="J7885" i="1"/>
  <c r="J7884" i="1"/>
  <c r="J7883" i="1"/>
  <c r="J7882" i="1"/>
  <c r="J7881" i="1"/>
  <c r="J7880" i="1"/>
  <c r="J7879" i="1"/>
  <c r="J7878" i="1"/>
  <c r="J7877" i="1"/>
  <c r="J7876" i="1"/>
  <c r="J7875" i="1"/>
  <c r="J7874" i="1"/>
  <c r="J7873" i="1"/>
  <c r="J7872" i="1"/>
  <c r="J7871" i="1"/>
  <c r="J7870" i="1"/>
  <c r="J7869" i="1"/>
  <c r="J7868" i="1"/>
  <c r="J7867" i="1"/>
  <c r="J7866" i="1"/>
  <c r="J7865" i="1"/>
  <c r="J7864" i="1"/>
  <c r="J7863" i="1"/>
  <c r="J7862" i="1"/>
  <c r="J7861" i="1"/>
  <c r="J7860" i="1"/>
  <c r="J7859" i="1"/>
  <c r="J7858" i="1"/>
  <c r="J7857" i="1"/>
  <c r="J7856" i="1"/>
  <c r="J7855" i="1"/>
  <c r="J7854" i="1"/>
  <c r="J7853" i="1"/>
  <c r="J7852" i="1"/>
  <c r="J7851" i="1"/>
  <c r="J7850" i="1"/>
  <c r="J7849" i="1"/>
  <c r="J7848" i="1"/>
  <c r="J7847" i="1"/>
  <c r="J7846" i="1"/>
  <c r="J7845" i="1"/>
  <c r="J7844" i="1"/>
  <c r="J7843" i="1"/>
  <c r="J7842" i="1"/>
  <c r="J7841" i="1"/>
  <c r="J7840" i="1"/>
  <c r="J7839" i="1"/>
  <c r="J7838" i="1"/>
  <c r="J7837" i="1"/>
  <c r="J7836" i="1"/>
  <c r="J7835" i="1"/>
  <c r="J7834" i="1"/>
  <c r="J7833" i="1"/>
  <c r="J7832" i="1"/>
  <c r="J7831" i="1"/>
  <c r="J7830" i="1"/>
  <c r="J7829" i="1"/>
  <c r="J7828" i="1"/>
  <c r="J7827" i="1"/>
  <c r="J7826" i="1"/>
  <c r="J7825" i="1"/>
  <c r="J7824" i="1"/>
  <c r="J7823" i="1"/>
  <c r="J7822" i="1"/>
  <c r="J7821" i="1"/>
  <c r="J7820" i="1"/>
  <c r="J7819" i="1"/>
  <c r="J7818" i="1"/>
  <c r="J7817" i="1"/>
  <c r="J7816" i="1"/>
  <c r="J7815" i="1"/>
  <c r="J7814" i="1"/>
  <c r="J7813" i="1"/>
  <c r="J7812" i="1"/>
  <c r="J7811" i="1"/>
  <c r="J7810" i="1"/>
  <c r="J7809" i="1"/>
  <c r="J7808" i="1"/>
  <c r="J7807" i="1"/>
  <c r="J7806" i="1"/>
  <c r="J7805" i="1"/>
  <c r="J7804" i="1"/>
  <c r="J7803" i="1"/>
  <c r="J7802" i="1"/>
  <c r="J7801" i="1"/>
  <c r="J7800" i="1"/>
  <c r="J7799" i="1"/>
  <c r="J7798" i="1"/>
  <c r="J7797" i="1"/>
  <c r="J7796" i="1"/>
  <c r="J7795" i="1"/>
  <c r="J7794" i="1"/>
  <c r="J7793" i="1"/>
  <c r="J7792" i="1"/>
  <c r="J7791" i="1"/>
  <c r="J7790" i="1"/>
  <c r="J7789" i="1"/>
  <c r="J7788" i="1"/>
  <c r="J7787" i="1"/>
  <c r="J7786" i="1"/>
  <c r="J7785" i="1"/>
  <c r="J7784" i="1"/>
  <c r="J7783" i="1"/>
  <c r="J7782" i="1"/>
  <c r="J7781" i="1"/>
  <c r="J7780" i="1"/>
  <c r="J7779" i="1"/>
  <c r="J7778" i="1"/>
  <c r="J7777" i="1"/>
  <c r="J7776" i="1"/>
  <c r="J7775" i="1"/>
  <c r="J7774" i="1"/>
  <c r="J7773" i="1"/>
  <c r="J7772" i="1"/>
  <c r="J7771" i="1"/>
  <c r="J7770" i="1"/>
  <c r="J7769" i="1"/>
  <c r="J7768" i="1"/>
  <c r="J7767" i="1"/>
  <c r="J7766" i="1"/>
  <c r="J7765" i="1"/>
  <c r="J7764" i="1"/>
  <c r="J7763" i="1"/>
  <c r="J7762" i="1"/>
  <c r="J7761" i="1"/>
  <c r="J7760" i="1"/>
  <c r="J7759" i="1"/>
  <c r="J7758" i="1"/>
  <c r="J7757" i="1"/>
  <c r="J7756" i="1"/>
  <c r="J7755" i="1"/>
  <c r="J7754" i="1"/>
  <c r="J7753" i="1"/>
  <c r="J7752" i="1"/>
  <c r="J7751" i="1"/>
  <c r="J7750" i="1"/>
  <c r="J7749" i="1"/>
  <c r="J7748" i="1"/>
  <c r="J7747" i="1"/>
  <c r="J7746" i="1"/>
  <c r="J7745" i="1"/>
  <c r="J7744" i="1"/>
  <c r="J7743" i="1"/>
  <c r="J7742" i="1"/>
  <c r="J7741" i="1"/>
  <c r="J7740" i="1"/>
  <c r="J7739" i="1"/>
  <c r="J7738" i="1"/>
  <c r="J7737" i="1"/>
  <c r="J7736" i="1"/>
  <c r="J7735" i="1"/>
  <c r="J7734" i="1"/>
  <c r="J7733" i="1"/>
  <c r="J7732" i="1"/>
  <c r="J7731" i="1"/>
  <c r="J7730" i="1"/>
  <c r="J7729" i="1"/>
  <c r="J7728" i="1"/>
  <c r="J7727" i="1"/>
  <c r="J7726" i="1"/>
  <c r="J7725" i="1"/>
  <c r="J7724" i="1"/>
  <c r="J7723" i="1"/>
  <c r="J7722" i="1"/>
  <c r="J7721" i="1"/>
  <c r="J7720" i="1"/>
  <c r="J7719" i="1"/>
  <c r="J7718" i="1"/>
  <c r="J7717" i="1"/>
  <c r="J7716" i="1"/>
  <c r="J7715" i="1"/>
  <c r="J7714" i="1"/>
  <c r="J7713" i="1"/>
  <c r="J7712" i="1"/>
  <c r="J7711" i="1"/>
  <c r="J7710" i="1"/>
  <c r="J7709" i="1"/>
  <c r="J7708" i="1"/>
  <c r="J7707" i="1"/>
  <c r="J7706" i="1"/>
  <c r="J7705" i="1"/>
  <c r="J7704" i="1"/>
  <c r="J7703" i="1"/>
  <c r="J7702" i="1"/>
  <c r="J7701" i="1"/>
  <c r="J7700" i="1"/>
  <c r="J7699" i="1"/>
  <c r="J7698" i="1"/>
  <c r="J7697" i="1"/>
  <c r="J7696" i="1"/>
  <c r="J7695" i="1"/>
  <c r="J7694" i="1"/>
  <c r="J7693" i="1"/>
  <c r="J7692" i="1"/>
  <c r="J7691" i="1"/>
  <c r="J7690" i="1"/>
  <c r="J7689" i="1"/>
  <c r="J7688" i="1"/>
  <c r="J7687" i="1"/>
  <c r="J7686" i="1"/>
  <c r="J7685" i="1"/>
  <c r="J7684" i="1"/>
  <c r="J7683" i="1"/>
  <c r="J7682" i="1"/>
  <c r="J7681" i="1"/>
  <c r="J7680" i="1"/>
  <c r="J7679" i="1"/>
  <c r="J7678" i="1"/>
  <c r="J7677" i="1"/>
  <c r="J7676" i="1"/>
  <c r="J7675" i="1"/>
  <c r="J7674" i="1"/>
  <c r="J7673" i="1"/>
  <c r="J7672" i="1"/>
  <c r="J7671" i="1"/>
  <c r="J7670" i="1"/>
  <c r="J7669" i="1"/>
  <c r="J7668" i="1"/>
  <c r="J7667" i="1"/>
  <c r="J7666" i="1"/>
  <c r="J7665" i="1"/>
  <c r="J7664" i="1"/>
  <c r="J7663" i="1"/>
  <c r="J7662" i="1"/>
  <c r="J7661" i="1"/>
  <c r="J7660" i="1"/>
  <c r="J7659" i="1"/>
  <c r="J7658" i="1"/>
  <c r="J7657" i="1"/>
  <c r="J7656" i="1"/>
  <c r="J7655" i="1"/>
  <c r="J7654" i="1"/>
  <c r="J7653" i="1"/>
  <c r="J7652" i="1"/>
  <c r="J7651" i="1"/>
  <c r="J7650" i="1"/>
  <c r="J7649" i="1"/>
  <c r="J7648" i="1"/>
  <c r="J7647" i="1"/>
  <c r="J7646" i="1"/>
  <c r="J7645" i="1"/>
  <c r="J7644" i="1"/>
  <c r="J7643" i="1"/>
  <c r="J7642" i="1"/>
  <c r="J7641" i="1"/>
  <c r="J7640" i="1"/>
  <c r="J7639" i="1"/>
  <c r="J7638" i="1"/>
  <c r="J7637" i="1"/>
  <c r="J7636" i="1"/>
  <c r="J7635" i="1"/>
  <c r="J7634" i="1"/>
  <c r="J7633" i="1"/>
  <c r="J7632" i="1"/>
  <c r="J7631" i="1"/>
  <c r="J7630" i="1"/>
  <c r="J7629" i="1"/>
  <c r="J7628" i="1"/>
  <c r="J7627" i="1"/>
  <c r="J7626" i="1"/>
  <c r="J7625" i="1"/>
  <c r="J7624" i="1"/>
  <c r="J7623" i="1"/>
  <c r="J7622" i="1"/>
  <c r="J7621" i="1"/>
  <c r="J7620" i="1"/>
  <c r="J7619" i="1"/>
  <c r="J7618" i="1"/>
  <c r="J7617" i="1"/>
  <c r="J7616" i="1"/>
  <c r="J7615" i="1"/>
  <c r="J7614" i="1"/>
  <c r="J7613" i="1"/>
  <c r="J7612" i="1"/>
  <c r="J7611" i="1"/>
  <c r="J7610" i="1"/>
  <c r="J7609" i="1"/>
  <c r="J7608" i="1"/>
  <c r="J7607" i="1"/>
  <c r="J7606" i="1"/>
  <c r="J7605" i="1"/>
  <c r="J7604" i="1"/>
  <c r="J7603" i="1"/>
  <c r="J7602" i="1"/>
  <c r="J7601" i="1"/>
  <c r="J7600" i="1"/>
  <c r="J7599" i="1"/>
  <c r="J7598" i="1"/>
  <c r="J7597" i="1"/>
  <c r="J7596" i="1"/>
  <c r="J7595" i="1"/>
  <c r="J7594" i="1"/>
  <c r="J7593" i="1"/>
  <c r="J7592" i="1"/>
  <c r="J7591" i="1"/>
  <c r="J7590" i="1"/>
  <c r="J7589" i="1"/>
  <c r="J7588" i="1"/>
  <c r="J7587" i="1"/>
  <c r="J7586" i="1"/>
  <c r="J7585" i="1"/>
  <c r="J7584" i="1"/>
  <c r="J7583" i="1"/>
  <c r="J7582" i="1"/>
  <c r="J7581" i="1"/>
  <c r="J7580" i="1"/>
  <c r="J7579" i="1"/>
  <c r="J7578" i="1"/>
  <c r="J7577" i="1"/>
  <c r="J7576" i="1"/>
  <c r="J7575" i="1"/>
  <c r="J7574" i="1"/>
  <c r="J7573" i="1"/>
  <c r="J7572" i="1"/>
  <c r="J7571" i="1"/>
  <c r="J7570" i="1"/>
  <c r="J7569" i="1"/>
  <c r="J7568" i="1"/>
  <c r="J7567" i="1"/>
  <c r="J7566" i="1"/>
  <c r="J7565" i="1"/>
  <c r="J7564" i="1"/>
  <c r="J7563" i="1"/>
  <c r="J7562" i="1"/>
  <c r="J7561" i="1"/>
  <c r="J7560" i="1"/>
  <c r="J7559" i="1"/>
  <c r="J7558" i="1"/>
  <c r="J7557" i="1"/>
  <c r="J7556" i="1"/>
  <c r="J7555" i="1"/>
  <c r="J7554" i="1"/>
  <c r="J7553" i="1"/>
  <c r="J7552" i="1"/>
  <c r="J7551" i="1"/>
  <c r="J7550" i="1"/>
  <c r="J7549" i="1"/>
  <c r="J7548" i="1"/>
  <c r="J7547" i="1"/>
  <c r="J7546" i="1"/>
  <c r="J7545" i="1"/>
  <c r="J7544" i="1"/>
  <c r="J7543" i="1"/>
  <c r="J7542" i="1"/>
  <c r="J7541" i="1"/>
  <c r="J7540" i="1"/>
  <c r="J7539" i="1"/>
  <c r="J7538" i="1"/>
  <c r="J7537" i="1"/>
  <c r="J7536" i="1"/>
  <c r="J7535" i="1"/>
  <c r="J7534" i="1"/>
  <c r="J7533" i="1"/>
  <c r="J7532" i="1"/>
  <c r="J7531" i="1"/>
  <c r="J7530" i="1"/>
  <c r="J7529" i="1"/>
  <c r="J7528" i="1"/>
  <c r="J7527" i="1"/>
  <c r="J7526" i="1"/>
  <c r="J7525" i="1"/>
  <c r="J7524" i="1"/>
  <c r="J7523" i="1"/>
  <c r="J7522" i="1"/>
  <c r="J7521" i="1"/>
  <c r="J7520" i="1"/>
  <c r="J7519" i="1"/>
  <c r="J7518" i="1"/>
  <c r="J7517" i="1"/>
  <c r="J7516" i="1"/>
  <c r="J7515" i="1"/>
  <c r="J7514" i="1"/>
  <c r="J7513" i="1"/>
  <c r="J7512" i="1"/>
  <c r="J7511" i="1"/>
  <c r="J7510" i="1"/>
  <c r="J7509" i="1"/>
  <c r="J7508" i="1"/>
  <c r="J7507" i="1"/>
  <c r="J7506" i="1"/>
  <c r="J7505" i="1"/>
  <c r="J7504" i="1"/>
  <c r="J7503" i="1"/>
  <c r="J7502" i="1"/>
  <c r="J7501" i="1"/>
  <c r="J7500" i="1"/>
  <c r="J7499" i="1"/>
  <c r="J7498" i="1"/>
  <c r="J7497" i="1"/>
  <c r="J7496" i="1"/>
  <c r="J7495" i="1"/>
  <c r="J7494" i="1"/>
  <c r="J7493" i="1"/>
  <c r="J7492" i="1"/>
  <c r="J7491" i="1"/>
  <c r="J7490" i="1"/>
  <c r="J7489" i="1"/>
  <c r="J7488" i="1"/>
  <c r="J7487" i="1"/>
  <c r="J7486" i="1"/>
  <c r="J7485" i="1"/>
  <c r="J7484" i="1"/>
  <c r="J7483" i="1"/>
  <c r="J7482" i="1"/>
  <c r="J7481" i="1"/>
  <c r="J7480" i="1"/>
  <c r="J7479" i="1"/>
  <c r="J7478" i="1"/>
  <c r="J7477" i="1"/>
  <c r="J7476" i="1"/>
  <c r="J7475" i="1"/>
  <c r="J7474" i="1"/>
  <c r="J7473" i="1"/>
  <c r="J7472" i="1"/>
  <c r="J7471" i="1"/>
  <c r="J7470" i="1"/>
  <c r="J7469" i="1"/>
  <c r="J7468" i="1"/>
  <c r="J7467" i="1"/>
  <c r="J7466" i="1"/>
  <c r="J7465" i="1"/>
  <c r="J7464" i="1"/>
  <c r="J7463" i="1"/>
  <c r="J7462" i="1"/>
  <c r="J7461" i="1"/>
  <c r="J7460" i="1"/>
  <c r="J7459" i="1"/>
  <c r="J7458" i="1"/>
  <c r="J7457" i="1"/>
  <c r="J7456" i="1"/>
  <c r="J7455" i="1"/>
  <c r="J7454" i="1"/>
  <c r="J7453" i="1"/>
  <c r="J7452" i="1"/>
  <c r="J7451" i="1"/>
  <c r="J7450" i="1"/>
  <c r="J7449" i="1"/>
  <c r="J7448" i="1"/>
  <c r="J7447" i="1"/>
  <c r="J7446" i="1"/>
  <c r="J7445" i="1"/>
  <c r="J7444" i="1"/>
  <c r="J7443" i="1"/>
  <c r="J7442" i="1"/>
  <c r="J7441" i="1"/>
  <c r="J7440" i="1"/>
  <c r="J7439" i="1"/>
  <c r="J7438" i="1"/>
  <c r="J7437" i="1"/>
  <c r="J7436" i="1"/>
  <c r="J7435" i="1"/>
  <c r="J7434" i="1"/>
  <c r="J7433" i="1"/>
  <c r="J7432" i="1"/>
  <c r="J7431" i="1"/>
  <c r="J7430" i="1"/>
  <c r="J7429" i="1"/>
  <c r="J7428" i="1"/>
  <c r="J7427" i="1"/>
  <c r="J7426" i="1"/>
  <c r="J7425" i="1"/>
  <c r="J7424" i="1"/>
  <c r="J7423" i="1"/>
  <c r="J7422" i="1"/>
  <c r="J7421" i="1"/>
  <c r="J7420" i="1"/>
  <c r="J7419" i="1"/>
  <c r="J7418" i="1"/>
  <c r="J7417" i="1"/>
  <c r="J7416" i="1"/>
  <c r="J7415" i="1"/>
  <c r="J7414" i="1"/>
  <c r="J7413" i="1"/>
  <c r="J7412" i="1"/>
  <c r="J7411" i="1"/>
  <c r="J7410" i="1"/>
  <c r="J7409" i="1"/>
  <c r="J7408" i="1"/>
  <c r="J7407" i="1"/>
  <c r="J7406" i="1"/>
  <c r="J7405" i="1"/>
  <c r="J7404" i="1"/>
  <c r="J7403" i="1"/>
  <c r="J7402" i="1"/>
  <c r="J7401" i="1"/>
  <c r="J7400" i="1"/>
  <c r="J7399" i="1"/>
  <c r="J7398" i="1"/>
  <c r="J7397" i="1"/>
  <c r="J7396" i="1"/>
  <c r="J7395" i="1"/>
  <c r="J7394" i="1"/>
  <c r="J7393" i="1"/>
  <c r="J7392" i="1"/>
  <c r="J7391" i="1"/>
  <c r="J7390" i="1"/>
  <c r="J7389" i="1"/>
  <c r="J7388" i="1"/>
  <c r="J7387" i="1"/>
  <c r="J7386" i="1"/>
  <c r="J7385" i="1"/>
  <c r="J7384" i="1"/>
  <c r="J7383" i="1"/>
  <c r="J7382" i="1"/>
  <c r="J7381" i="1"/>
  <c r="J7380" i="1"/>
  <c r="J7379" i="1"/>
  <c r="J7378" i="1"/>
  <c r="J7377" i="1"/>
  <c r="J7376" i="1"/>
  <c r="J7375" i="1"/>
  <c r="J7374" i="1"/>
  <c r="J7373" i="1"/>
  <c r="J7372" i="1"/>
  <c r="J7371" i="1"/>
  <c r="J7370" i="1"/>
  <c r="J7369" i="1"/>
  <c r="J7368" i="1"/>
  <c r="J7367" i="1"/>
  <c r="J7366" i="1"/>
  <c r="J7365" i="1"/>
  <c r="J7364" i="1"/>
  <c r="J7363" i="1"/>
  <c r="J7362" i="1"/>
  <c r="J7361" i="1"/>
  <c r="J7360" i="1"/>
  <c r="J7359" i="1"/>
  <c r="J7358" i="1"/>
  <c r="J7357" i="1"/>
  <c r="J7356" i="1"/>
  <c r="J7355" i="1"/>
  <c r="J7354" i="1"/>
  <c r="J7353" i="1"/>
  <c r="J7352" i="1"/>
  <c r="J7351" i="1"/>
  <c r="J7350" i="1"/>
  <c r="J7349" i="1"/>
  <c r="J7348" i="1"/>
  <c r="J7347" i="1"/>
  <c r="J7346" i="1"/>
  <c r="J7345" i="1"/>
  <c r="J7344" i="1"/>
  <c r="J7343" i="1"/>
  <c r="J7342" i="1"/>
  <c r="J7341" i="1"/>
  <c r="J7340" i="1"/>
  <c r="J7339" i="1"/>
  <c r="J7338" i="1"/>
  <c r="J7337" i="1"/>
  <c r="J7336" i="1"/>
  <c r="J7335" i="1"/>
  <c r="J7334" i="1"/>
  <c r="J7333" i="1"/>
  <c r="J7332" i="1"/>
  <c r="J7331" i="1"/>
  <c r="J7330" i="1"/>
  <c r="J7329" i="1"/>
  <c r="J7328" i="1"/>
  <c r="J7327" i="1"/>
  <c r="J7326" i="1"/>
  <c r="J7325" i="1"/>
  <c r="J7324" i="1"/>
  <c r="J7323" i="1"/>
  <c r="J7322" i="1"/>
  <c r="J7321" i="1"/>
  <c r="J7320" i="1"/>
  <c r="J7319" i="1"/>
  <c r="J7318" i="1"/>
  <c r="J7317" i="1"/>
  <c r="J7316" i="1"/>
  <c r="J7315" i="1"/>
  <c r="J7314" i="1"/>
  <c r="J7313" i="1"/>
  <c r="J7312" i="1"/>
  <c r="J7311" i="1"/>
  <c r="J7310" i="1"/>
  <c r="J7309" i="1"/>
  <c r="J7308" i="1"/>
  <c r="J7307" i="1"/>
  <c r="J7306" i="1"/>
  <c r="J7305" i="1"/>
  <c r="J7304" i="1"/>
  <c r="J7303" i="1"/>
  <c r="J7302" i="1"/>
  <c r="J7301" i="1"/>
  <c r="J7300" i="1"/>
  <c r="J7299" i="1"/>
  <c r="J7298" i="1"/>
  <c r="J7297" i="1"/>
  <c r="J7296" i="1"/>
  <c r="J7295" i="1"/>
  <c r="J7294" i="1"/>
  <c r="J7293" i="1"/>
  <c r="J7292" i="1"/>
  <c r="J7291" i="1"/>
  <c r="J7290" i="1"/>
  <c r="J7289" i="1"/>
  <c r="J7288" i="1"/>
  <c r="J7287" i="1"/>
  <c r="J7286" i="1"/>
  <c r="J7285" i="1"/>
  <c r="J7284" i="1"/>
  <c r="J7283" i="1"/>
  <c r="J7282" i="1"/>
  <c r="J7281" i="1"/>
  <c r="J7280" i="1"/>
  <c r="J7279" i="1"/>
  <c r="J7278" i="1"/>
  <c r="J7277" i="1"/>
  <c r="J7276" i="1"/>
  <c r="J7275" i="1"/>
  <c r="J7274" i="1"/>
  <c r="J7273" i="1"/>
  <c r="J7272" i="1"/>
  <c r="J7271" i="1"/>
  <c r="J7270" i="1"/>
  <c r="J7269" i="1"/>
  <c r="J7268" i="1"/>
  <c r="J7267" i="1"/>
  <c r="J7266" i="1"/>
  <c r="J7265" i="1"/>
  <c r="J7264" i="1"/>
  <c r="J7263" i="1"/>
  <c r="J7262" i="1"/>
  <c r="J7261" i="1"/>
  <c r="J7260" i="1"/>
  <c r="J7259" i="1"/>
  <c r="J7258" i="1"/>
  <c r="J7257" i="1"/>
  <c r="J7256" i="1"/>
  <c r="J7255" i="1"/>
  <c r="J7254" i="1"/>
  <c r="J7253" i="1"/>
  <c r="J7252" i="1"/>
  <c r="J7251" i="1"/>
  <c r="J7250" i="1"/>
  <c r="J7249" i="1"/>
  <c r="J7248" i="1"/>
  <c r="J7247" i="1"/>
  <c r="J7246" i="1"/>
  <c r="J7245" i="1"/>
  <c r="J7244" i="1"/>
  <c r="J7243" i="1"/>
  <c r="J7242" i="1"/>
  <c r="J7241" i="1"/>
  <c r="J7240" i="1"/>
  <c r="J7239" i="1"/>
  <c r="J7238" i="1"/>
  <c r="J7237" i="1"/>
  <c r="J7236" i="1"/>
  <c r="J7235" i="1"/>
  <c r="J7234" i="1"/>
  <c r="J7233" i="1"/>
  <c r="J7232" i="1"/>
  <c r="J7231" i="1"/>
  <c r="J7230" i="1"/>
  <c r="J7229" i="1"/>
  <c r="J7228" i="1"/>
  <c r="J7227" i="1"/>
  <c r="J7226" i="1"/>
  <c r="J7225" i="1"/>
  <c r="J7224" i="1"/>
  <c r="J7223" i="1"/>
  <c r="J7222" i="1"/>
  <c r="J7221" i="1"/>
  <c r="J7220" i="1"/>
  <c r="J7219" i="1"/>
  <c r="J7218" i="1"/>
  <c r="J7217" i="1"/>
  <c r="J7216" i="1"/>
  <c r="J7215" i="1"/>
  <c r="J7214" i="1"/>
  <c r="J7213" i="1"/>
  <c r="J7212" i="1"/>
  <c r="J7211" i="1"/>
  <c r="J7210" i="1"/>
  <c r="J7209" i="1"/>
  <c r="J7208" i="1"/>
  <c r="J7207" i="1"/>
  <c r="J7206" i="1"/>
  <c r="J7205" i="1"/>
  <c r="J7204" i="1"/>
  <c r="J7203" i="1"/>
  <c r="J7202" i="1"/>
  <c r="J7201" i="1"/>
  <c r="J7200" i="1"/>
  <c r="J7199" i="1"/>
  <c r="J7198" i="1"/>
  <c r="J7197" i="1"/>
  <c r="J7196" i="1"/>
  <c r="J7195" i="1"/>
  <c r="J7194" i="1"/>
  <c r="J7193" i="1"/>
  <c r="J7192" i="1"/>
  <c r="J7191" i="1"/>
  <c r="J7190" i="1"/>
  <c r="J7189" i="1"/>
  <c r="J7188" i="1"/>
  <c r="J7187" i="1"/>
  <c r="J7186" i="1"/>
  <c r="J7185" i="1"/>
  <c r="J7184" i="1"/>
  <c r="J7183" i="1"/>
  <c r="J7182" i="1"/>
  <c r="J7181" i="1"/>
  <c r="J7180" i="1"/>
  <c r="J7179" i="1"/>
  <c r="J7178" i="1"/>
  <c r="J7177" i="1"/>
  <c r="J7176" i="1"/>
  <c r="J7175" i="1"/>
  <c r="J7174" i="1"/>
  <c r="J7173" i="1"/>
  <c r="J7172" i="1"/>
  <c r="J7171" i="1"/>
  <c r="J7170" i="1"/>
  <c r="J7169" i="1"/>
  <c r="J7168" i="1"/>
  <c r="J7167" i="1"/>
  <c r="J7166" i="1"/>
  <c r="J7165" i="1"/>
  <c r="J7164" i="1"/>
  <c r="J7163" i="1"/>
  <c r="J7162" i="1"/>
  <c r="J7161" i="1"/>
  <c r="J7160" i="1"/>
  <c r="J7159" i="1"/>
  <c r="J7158" i="1"/>
  <c r="J7157" i="1"/>
  <c r="J7156" i="1"/>
  <c r="J7155" i="1"/>
  <c r="J7154" i="1"/>
  <c r="J7153" i="1"/>
  <c r="J7152" i="1"/>
  <c r="J7151" i="1"/>
  <c r="J7150" i="1"/>
  <c r="J7149" i="1"/>
  <c r="J7148" i="1"/>
  <c r="J7147" i="1"/>
  <c r="J7146" i="1"/>
  <c r="J7145" i="1"/>
  <c r="J7144" i="1"/>
  <c r="J7143" i="1"/>
  <c r="J7142" i="1"/>
  <c r="J7141" i="1"/>
  <c r="J7140" i="1"/>
  <c r="J7139" i="1"/>
  <c r="J7138" i="1"/>
  <c r="J7137" i="1"/>
  <c r="J7136" i="1"/>
  <c r="J7135" i="1"/>
  <c r="J7134" i="1"/>
  <c r="J7133" i="1"/>
  <c r="J7132" i="1"/>
  <c r="J7131" i="1"/>
  <c r="J7130" i="1"/>
  <c r="J7129" i="1"/>
  <c r="J7128" i="1"/>
  <c r="J7127" i="1"/>
  <c r="J7126" i="1"/>
  <c r="J7125" i="1"/>
  <c r="J7124" i="1"/>
  <c r="J7123" i="1"/>
  <c r="J7122" i="1"/>
  <c r="J7121" i="1"/>
  <c r="J7120" i="1"/>
  <c r="J7119" i="1"/>
  <c r="J7118" i="1"/>
  <c r="J7117" i="1"/>
  <c r="J7116" i="1"/>
  <c r="J7115" i="1"/>
  <c r="J7114" i="1"/>
  <c r="J7113" i="1"/>
  <c r="J7112" i="1"/>
  <c r="J7111" i="1"/>
  <c r="J7110" i="1"/>
  <c r="J7109" i="1"/>
  <c r="J7108" i="1"/>
  <c r="J7107" i="1"/>
  <c r="J7106" i="1"/>
  <c r="J7105" i="1"/>
  <c r="J7104" i="1"/>
  <c r="J7103" i="1"/>
  <c r="J7102" i="1"/>
  <c r="J7101" i="1"/>
  <c r="J7100" i="1"/>
  <c r="J7099" i="1"/>
  <c r="J7098" i="1"/>
  <c r="J7097" i="1"/>
  <c r="J7096" i="1"/>
  <c r="J7095" i="1"/>
  <c r="J7094" i="1"/>
  <c r="J7093" i="1"/>
  <c r="J7092" i="1"/>
  <c r="J7091" i="1"/>
  <c r="J7090" i="1"/>
  <c r="J7089" i="1"/>
  <c r="J7088" i="1"/>
  <c r="J7087" i="1"/>
  <c r="J7086" i="1"/>
  <c r="J7085" i="1"/>
  <c r="J7084" i="1"/>
  <c r="J7083" i="1"/>
  <c r="J7082" i="1"/>
  <c r="J7081" i="1"/>
  <c r="J7080" i="1"/>
  <c r="J7079" i="1"/>
  <c r="J7078" i="1"/>
  <c r="J7077" i="1"/>
  <c r="J7076" i="1"/>
  <c r="J7075" i="1"/>
  <c r="J7074" i="1"/>
  <c r="J7073" i="1"/>
  <c r="J7072" i="1"/>
  <c r="J7071" i="1"/>
  <c r="J7070" i="1"/>
  <c r="J7069" i="1"/>
  <c r="J7068" i="1"/>
  <c r="J7067" i="1"/>
  <c r="J7066" i="1"/>
  <c r="J7065" i="1"/>
  <c r="J7064" i="1"/>
  <c r="J7063" i="1"/>
  <c r="J7062" i="1"/>
  <c r="J7061" i="1"/>
  <c r="J7060" i="1"/>
  <c r="J7059" i="1"/>
  <c r="J7058" i="1"/>
  <c r="J7057" i="1"/>
  <c r="J7056" i="1"/>
  <c r="J7055" i="1"/>
  <c r="J7054" i="1"/>
  <c r="J7053" i="1"/>
  <c r="J7052" i="1"/>
  <c r="J7051" i="1"/>
  <c r="J7050" i="1"/>
  <c r="J7049" i="1"/>
  <c r="J7048" i="1"/>
  <c r="J7047" i="1"/>
  <c r="J7046" i="1"/>
  <c r="J7045" i="1"/>
  <c r="J7044" i="1"/>
  <c r="J7043" i="1"/>
  <c r="J7042" i="1"/>
  <c r="J7041" i="1"/>
  <c r="J7040" i="1"/>
  <c r="J7039" i="1"/>
  <c r="J7038" i="1"/>
  <c r="J7037" i="1"/>
  <c r="J7036" i="1"/>
  <c r="J7035" i="1"/>
  <c r="J7034" i="1"/>
  <c r="J7033" i="1"/>
  <c r="J7032" i="1"/>
  <c r="J7031" i="1"/>
  <c r="J7030" i="1"/>
  <c r="J7029" i="1"/>
  <c r="J7028" i="1"/>
  <c r="J7027" i="1"/>
  <c r="J7026" i="1"/>
  <c r="J7025" i="1"/>
  <c r="J7024" i="1"/>
  <c r="J7023" i="1"/>
  <c r="J7022" i="1"/>
  <c r="J7021" i="1"/>
  <c r="J7020" i="1"/>
  <c r="J7019" i="1"/>
  <c r="J7018" i="1"/>
  <c r="J7017" i="1"/>
  <c r="J7016" i="1"/>
  <c r="J7015" i="1"/>
  <c r="J7014" i="1"/>
  <c r="J7013" i="1"/>
  <c r="J7012" i="1"/>
  <c r="J7011" i="1"/>
  <c r="J7010" i="1"/>
  <c r="J7009" i="1"/>
  <c r="J7008" i="1"/>
  <c r="J7007" i="1"/>
  <c r="J7006" i="1"/>
  <c r="J7005" i="1"/>
  <c r="J7004" i="1"/>
  <c r="J7003" i="1"/>
  <c r="J7002" i="1"/>
  <c r="J7001" i="1"/>
  <c r="J7000" i="1"/>
  <c r="J6999" i="1"/>
  <c r="J6998" i="1"/>
  <c r="J6997" i="1"/>
  <c r="J6996" i="1"/>
  <c r="J6995" i="1"/>
  <c r="J6994" i="1"/>
  <c r="J6993" i="1"/>
  <c r="J6992" i="1"/>
  <c r="J6991" i="1"/>
  <c r="J6990" i="1"/>
  <c r="J6989" i="1"/>
  <c r="J6988" i="1"/>
  <c r="J6987" i="1"/>
  <c r="J6986" i="1"/>
  <c r="J6985" i="1"/>
  <c r="J6984" i="1"/>
  <c r="J6983" i="1"/>
  <c r="J6982" i="1"/>
  <c r="J6981" i="1"/>
  <c r="J6980" i="1"/>
  <c r="J6979" i="1"/>
  <c r="J6978" i="1"/>
  <c r="J6977" i="1"/>
  <c r="J6976" i="1"/>
  <c r="J6975" i="1"/>
  <c r="J6974" i="1"/>
  <c r="J6973" i="1"/>
  <c r="J6972" i="1"/>
  <c r="J6971" i="1"/>
  <c r="J6970" i="1"/>
  <c r="J6969" i="1"/>
  <c r="J6968" i="1"/>
  <c r="J6967" i="1"/>
  <c r="J6966" i="1"/>
  <c r="J6965" i="1"/>
  <c r="J6964" i="1"/>
  <c r="J6963" i="1"/>
  <c r="J6962" i="1"/>
  <c r="J6961" i="1"/>
  <c r="J6960" i="1"/>
  <c r="J6959" i="1"/>
  <c r="J6958" i="1"/>
  <c r="J6957" i="1"/>
  <c r="J6956" i="1"/>
  <c r="J6955" i="1"/>
  <c r="J6954" i="1"/>
  <c r="J6953" i="1"/>
  <c r="J6952" i="1"/>
  <c r="J6951" i="1"/>
  <c r="J6950" i="1"/>
  <c r="J6949" i="1"/>
  <c r="J6948" i="1"/>
  <c r="J6947" i="1"/>
  <c r="J6946" i="1"/>
  <c r="J6945" i="1"/>
  <c r="J6944" i="1"/>
  <c r="J6943" i="1"/>
  <c r="J6942" i="1"/>
  <c r="J6941" i="1"/>
  <c r="J6940" i="1"/>
  <c r="J6939" i="1"/>
  <c r="J6938" i="1"/>
  <c r="J6937" i="1"/>
  <c r="J6936" i="1"/>
  <c r="J6935" i="1"/>
  <c r="J6934" i="1"/>
  <c r="J6933" i="1"/>
  <c r="J6932" i="1"/>
  <c r="J6931" i="1"/>
  <c r="J6930" i="1"/>
  <c r="J6929" i="1"/>
  <c r="J6928" i="1"/>
  <c r="J6927" i="1"/>
  <c r="J6926" i="1"/>
  <c r="J6925" i="1"/>
  <c r="J6924" i="1"/>
  <c r="J6923" i="1"/>
  <c r="J6922" i="1"/>
  <c r="J6921" i="1"/>
  <c r="J6920" i="1"/>
  <c r="J6919" i="1"/>
  <c r="J6918" i="1"/>
  <c r="J6917" i="1"/>
  <c r="J6916" i="1"/>
  <c r="J6915" i="1"/>
  <c r="J6914" i="1"/>
  <c r="J6913" i="1"/>
  <c r="J6912" i="1"/>
  <c r="J6911" i="1"/>
  <c r="J6910" i="1"/>
  <c r="J6909" i="1"/>
  <c r="J6908" i="1"/>
  <c r="J6907" i="1"/>
  <c r="J6906" i="1"/>
  <c r="J6905" i="1"/>
  <c r="J6904" i="1"/>
  <c r="J6903" i="1"/>
  <c r="J6902" i="1"/>
  <c r="J6901" i="1"/>
  <c r="J6900" i="1"/>
  <c r="J6899" i="1"/>
  <c r="J6898" i="1"/>
  <c r="J6897" i="1"/>
  <c r="J6896" i="1"/>
  <c r="J6895" i="1"/>
  <c r="J6894" i="1"/>
  <c r="J6893" i="1"/>
  <c r="J6892" i="1"/>
  <c r="J6891" i="1"/>
  <c r="J6890" i="1"/>
  <c r="J6889" i="1"/>
  <c r="J6888" i="1"/>
  <c r="J6887" i="1"/>
  <c r="J6886" i="1"/>
  <c r="J6885" i="1"/>
  <c r="J6884" i="1"/>
  <c r="J6883" i="1"/>
  <c r="J6882" i="1"/>
  <c r="J6881" i="1"/>
  <c r="J6880" i="1"/>
  <c r="J6879" i="1"/>
  <c r="J6878" i="1"/>
  <c r="J6877" i="1"/>
  <c r="J6876" i="1"/>
  <c r="J6875" i="1"/>
  <c r="J6874" i="1"/>
  <c r="J6873" i="1"/>
  <c r="J6872" i="1"/>
  <c r="J6871" i="1"/>
  <c r="J6870" i="1"/>
  <c r="J6869" i="1"/>
  <c r="J6868" i="1"/>
  <c r="J6867" i="1"/>
  <c r="J6866" i="1"/>
  <c r="J6865" i="1"/>
  <c r="J6864" i="1"/>
  <c r="J6863" i="1"/>
  <c r="J6862" i="1"/>
  <c r="J6861" i="1"/>
  <c r="J6860" i="1"/>
  <c r="J6859" i="1"/>
  <c r="J6858" i="1"/>
  <c r="J6857" i="1"/>
  <c r="J6856" i="1"/>
  <c r="J6855" i="1"/>
  <c r="J6854" i="1"/>
  <c r="J6853" i="1"/>
  <c r="J6852" i="1"/>
  <c r="J6851" i="1"/>
  <c r="J6850" i="1"/>
  <c r="J6849" i="1"/>
  <c r="J6848" i="1"/>
  <c r="J6847" i="1"/>
  <c r="J6846" i="1"/>
  <c r="J6845" i="1"/>
  <c r="J6844" i="1"/>
  <c r="J6843" i="1"/>
  <c r="J6842" i="1"/>
  <c r="J6841" i="1"/>
  <c r="J6840" i="1"/>
  <c r="J6839" i="1"/>
  <c r="J6838" i="1"/>
  <c r="J6837" i="1"/>
  <c r="J6836" i="1"/>
  <c r="J6835" i="1"/>
  <c r="J6834" i="1"/>
  <c r="J6833" i="1"/>
  <c r="J6832" i="1"/>
  <c r="J6831" i="1"/>
  <c r="J6830" i="1"/>
  <c r="J6829" i="1"/>
  <c r="J6828" i="1"/>
  <c r="J6827" i="1"/>
  <c r="J6826" i="1"/>
  <c r="J6825" i="1"/>
  <c r="J6824" i="1"/>
  <c r="J6823" i="1"/>
  <c r="J6822" i="1"/>
  <c r="J6821" i="1"/>
  <c r="J6820" i="1"/>
  <c r="J6819" i="1"/>
  <c r="J6818" i="1"/>
  <c r="J6817" i="1"/>
  <c r="J6816" i="1"/>
  <c r="J6815" i="1"/>
  <c r="J6814" i="1"/>
  <c r="J6813" i="1"/>
  <c r="J6812" i="1"/>
  <c r="J6811" i="1"/>
  <c r="J6810" i="1"/>
  <c r="J6809" i="1"/>
  <c r="J6808" i="1"/>
  <c r="J6807" i="1"/>
  <c r="J6806" i="1"/>
  <c r="J6805" i="1"/>
  <c r="J6804" i="1"/>
  <c r="J6803" i="1"/>
  <c r="J6802" i="1"/>
  <c r="J6801" i="1"/>
  <c r="J6800" i="1"/>
  <c r="J6799" i="1"/>
  <c r="J6798" i="1"/>
  <c r="J6797" i="1"/>
  <c r="J6796" i="1"/>
  <c r="J6795" i="1"/>
  <c r="J6794" i="1"/>
  <c r="J6793" i="1"/>
  <c r="J6792" i="1"/>
  <c r="J6791" i="1"/>
  <c r="J6790" i="1"/>
  <c r="J6789" i="1"/>
  <c r="J6788" i="1"/>
  <c r="J6787" i="1"/>
  <c r="J6786" i="1"/>
  <c r="J6785" i="1"/>
  <c r="J6784" i="1"/>
  <c r="J6783" i="1"/>
  <c r="J6782" i="1"/>
  <c r="J6781" i="1"/>
  <c r="J6780" i="1"/>
  <c r="J6779" i="1"/>
  <c r="J6778" i="1"/>
  <c r="J6777" i="1"/>
  <c r="J6776" i="1"/>
  <c r="J6775" i="1"/>
  <c r="J6774" i="1"/>
  <c r="J6773" i="1"/>
  <c r="J6772" i="1"/>
  <c r="J6771" i="1"/>
  <c r="J6770" i="1"/>
  <c r="J6769" i="1"/>
  <c r="J6768" i="1"/>
  <c r="J6767" i="1"/>
  <c r="J6766" i="1"/>
  <c r="J6765" i="1"/>
  <c r="J6764" i="1"/>
  <c r="J6763" i="1"/>
  <c r="J6762" i="1"/>
  <c r="J6761" i="1"/>
  <c r="J6760" i="1"/>
  <c r="J6759" i="1"/>
  <c r="J6758" i="1"/>
  <c r="J6757" i="1"/>
  <c r="J6756" i="1"/>
  <c r="J6755" i="1"/>
  <c r="J6754" i="1"/>
  <c r="J6753" i="1"/>
  <c r="J6752" i="1"/>
  <c r="J6751" i="1"/>
  <c r="J6750" i="1"/>
  <c r="J6749" i="1"/>
  <c r="J6748" i="1"/>
  <c r="J6747" i="1"/>
  <c r="J6746" i="1"/>
  <c r="J6745" i="1"/>
  <c r="J6744" i="1"/>
  <c r="J6743" i="1"/>
  <c r="J6742" i="1"/>
  <c r="J6741" i="1"/>
  <c r="J6740" i="1"/>
  <c r="J6739" i="1"/>
  <c r="J6738" i="1"/>
  <c r="J6737" i="1"/>
  <c r="J6736" i="1"/>
  <c r="J6735" i="1"/>
  <c r="J6734" i="1"/>
  <c r="J6733" i="1"/>
  <c r="J6732" i="1"/>
  <c r="J6731" i="1"/>
  <c r="J6730" i="1"/>
  <c r="J6729" i="1"/>
  <c r="J6728" i="1"/>
  <c r="J6727" i="1"/>
  <c r="J6726" i="1"/>
  <c r="J6725" i="1"/>
  <c r="J6724" i="1"/>
  <c r="J6723" i="1"/>
  <c r="J6722" i="1"/>
  <c r="J6721" i="1"/>
  <c r="J6720" i="1"/>
  <c r="J6719" i="1"/>
  <c r="J6718" i="1"/>
  <c r="J6717" i="1"/>
  <c r="J6716" i="1"/>
  <c r="J6715" i="1"/>
  <c r="J6714" i="1"/>
  <c r="J6713" i="1"/>
  <c r="J6712" i="1"/>
  <c r="J6711" i="1"/>
  <c r="J6710" i="1"/>
  <c r="J6709" i="1"/>
  <c r="J6708" i="1"/>
  <c r="J6707" i="1"/>
  <c r="J6706" i="1"/>
  <c r="J6705" i="1"/>
  <c r="J6704" i="1"/>
  <c r="J6703" i="1"/>
  <c r="J6702" i="1"/>
  <c r="J6701" i="1"/>
  <c r="J6700" i="1"/>
  <c r="J6699" i="1"/>
  <c r="J6698" i="1"/>
  <c r="J6697" i="1"/>
  <c r="J6696" i="1"/>
  <c r="J6695" i="1"/>
  <c r="J6694" i="1"/>
  <c r="J6693" i="1"/>
  <c r="J6692" i="1"/>
  <c r="J6691" i="1"/>
  <c r="J6690" i="1"/>
  <c r="J6689" i="1"/>
  <c r="J6688" i="1"/>
  <c r="J6687" i="1"/>
  <c r="J6686" i="1"/>
  <c r="J6685" i="1"/>
  <c r="J6684" i="1"/>
  <c r="J6683" i="1"/>
  <c r="J6682" i="1"/>
  <c r="J6681" i="1"/>
  <c r="J6680" i="1"/>
  <c r="J6679" i="1"/>
  <c r="J6678" i="1"/>
  <c r="J6677" i="1"/>
  <c r="J6676" i="1"/>
  <c r="J6675" i="1"/>
  <c r="J6674" i="1"/>
  <c r="J6673" i="1"/>
  <c r="J6672" i="1"/>
  <c r="J6671" i="1"/>
  <c r="J6670" i="1"/>
  <c r="J6669" i="1"/>
  <c r="J6668" i="1"/>
  <c r="J6667" i="1"/>
  <c r="J6666" i="1"/>
  <c r="J6665" i="1"/>
  <c r="J6664" i="1"/>
  <c r="J6663" i="1"/>
  <c r="J6662" i="1"/>
  <c r="J6661" i="1"/>
  <c r="J6660" i="1"/>
  <c r="J6659" i="1"/>
  <c r="J6658" i="1"/>
  <c r="J6657" i="1"/>
  <c r="J6656" i="1"/>
  <c r="J6655" i="1"/>
  <c r="J6654" i="1"/>
  <c r="J6653" i="1"/>
  <c r="J6652" i="1"/>
  <c r="J6651" i="1"/>
  <c r="J6650" i="1"/>
  <c r="J6649" i="1"/>
  <c r="J6648" i="1"/>
  <c r="J6647" i="1"/>
  <c r="J6646" i="1"/>
  <c r="J6645" i="1"/>
  <c r="J6644" i="1"/>
  <c r="J6643" i="1"/>
  <c r="J6642" i="1"/>
  <c r="J6641" i="1"/>
  <c r="J6640" i="1"/>
  <c r="J6639" i="1"/>
  <c r="J6638" i="1"/>
  <c r="J6637" i="1"/>
  <c r="J6636" i="1"/>
  <c r="J6635" i="1"/>
  <c r="J6634" i="1"/>
  <c r="J6633" i="1"/>
  <c r="J6632" i="1"/>
  <c r="J6631" i="1"/>
  <c r="J6630" i="1"/>
  <c r="J6629" i="1"/>
  <c r="J6628" i="1"/>
  <c r="J6627" i="1"/>
  <c r="J6626" i="1"/>
  <c r="J6625" i="1"/>
  <c r="J6624" i="1"/>
  <c r="J6623" i="1"/>
  <c r="J6622" i="1"/>
  <c r="J6621" i="1"/>
  <c r="J6620" i="1"/>
  <c r="J6619" i="1"/>
  <c r="J6618" i="1"/>
  <c r="J6617" i="1"/>
  <c r="J6616" i="1"/>
  <c r="J6615" i="1"/>
  <c r="J6614" i="1"/>
  <c r="J6613" i="1"/>
  <c r="J6612" i="1"/>
  <c r="J6611" i="1"/>
  <c r="J6610" i="1"/>
  <c r="J6609" i="1"/>
  <c r="J6608" i="1"/>
  <c r="J6607" i="1"/>
  <c r="J6606" i="1"/>
  <c r="J6605" i="1"/>
  <c r="J6604" i="1"/>
  <c r="J6603" i="1"/>
  <c r="J6602" i="1"/>
  <c r="J6601" i="1"/>
  <c r="J6600" i="1"/>
  <c r="J6599" i="1"/>
  <c r="J6598" i="1"/>
  <c r="J6597" i="1"/>
  <c r="J6596" i="1"/>
  <c r="J6595" i="1"/>
  <c r="J6594" i="1"/>
  <c r="J6593" i="1"/>
  <c r="J6592" i="1"/>
  <c r="J6591" i="1"/>
  <c r="J6590" i="1"/>
  <c r="J6589" i="1"/>
  <c r="J6588" i="1"/>
  <c r="J6587" i="1"/>
  <c r="J6586" i="1"/>
  <c r="J6585" i="1"/>
  <c r="J6584" i="1"/>
  <c r="J6583" i="1"/>
  <c r="J6582" i="1"/>
  <c r="J6581" i="1"/>
  <c r="J6580" i="1"/>
  <c r="J6579" i="1"/>
  <c r="J6578" i="1"/>
  <c r="J6577" i="1"/>
  <c r="J6576" i="1"/>
  <c r="J6575" i="1"/>
  <c r="J6574" i="1"/>
  <c r="J6573" i="1"/>
  <c r="J6572" i="1"/>
  <c r="J6571" i="1"/>
  <c r="J6570" i="1"/>
  <c r="J6569" i="1"/>
  <c r="J6568" i="1"/>
  <c r="J6567" i="1"/>
  <c r="J6566" i="1"/>
  <c r="J6565" i="1"/>
  <c r="J6564" i="1"/>
  <c r="J6563" i="1"/>
  <c r="J6562" i="1"/>
  <c r="J6561" i="1"/>
  <c r="J6560" i="1"/>
  <c r="J6559" i="1"/>
  <c r="J6558" i="1"/>
  <c r="J6557" i="1"/>
  <c r="J6556" i="1"/>
  <c r="J6555" i="1"/>
  <c r="J6554" i="1"/>
  <c r="J6553" i="1"/>
  <c r="J6552" i="1"/>
  <c r="J6551" i="1"/>
  <c r="J6550" i="1"/>
  <c r="J6549" i="1"/>
  <c r="J6548" i="1"/>
  <c r="J6547" i="1"/>
  <c r="J6546" i="1"/>
  <c r="J6545" i="1"/>
  <c r="J6544" i="1"/>
  <c r="J6543" i="1"/>
  <c r="J6542" i="1"/>
  <c r="J6541" i="1"/>
  <c r="J6540" i="1"/>
  <c r="J6539" i="1"/>
  <c r="J6538" i="1"/>
  <c r="J6537" i="1"/>
  <c r="J6536" i="1"/>
  <c r="J6535" i="1"/>
  <c r="J6534" i="1"/>
  <c r="J6533" i="1"/>
  <c r="J6532" i="1"/>
  <c r="J6531" i="1"/>
  <c r="J6530" i="1"/>
  <c r="J6529" i="1"/>
  <c r="J6528" i="1"/>
  <c r="J6527" i="1"/>
  <c r="J6526" i="1"/>
  <c r="J6525" i="1"/>
  <c r="J6524" i="1"/>
  <c r="J6523" i="1"/>
  <c r="J6522" i="1"/>
  <c r="J6521" i="1"/>
  <c r="J6520" i="1"/>
  <c r="J6519" i="1"/>
  <c r="J6518" i="1"/>
  <c r="J6517" i="1"/>
  <c r="J6516" i="1"/>
  <c r="J6515" i="1"/>
  <c r="J6514" i="1"/>
  <c r="J6513" i="1"/>
  <c r="J6512" i="1"/>
  <c r="J6511" i="1"/>
  <c r="J6510" i="1"/>
  <c r="J6509" i="1"/>
  <c r="J6508" i="1"/>
  <c r="J6507" i="1"/>
  <c r="J6506" i="1"/>
  <c r="J6505" i="1"/>
  <c r="J6504" i="1"/>
  <c r="J6503" i="1"/>
  <c r="J6502" i="1"/>
  <c r="J6501" i="1"/>
  <c r="J6500" i="1"/>
  <c r="J6499" i="1"/>
  <c r="J6498" i="1"/>
  <c r="J6497" i="1"/>
  <c r="J6496" i="1"/>
  <c r="J6495" i="1"/>
  <c r="J6494" i="1"/>
  <c r="J6493" i="1"/>
  <c r="J6492" i="1"/>
  <c r="J6491" i="1"/>
  <c r="J6490" i="1"/>
  <c r="J6489" i="1"/>
  <c r="J6488" i="1"/>
  <c r="J6487" i="1"/>
  <c r="J6486" i="1"/>
  <c r="J6485" i="1"/>
  <c r="J6484" i="1"/>
  <c r="J6483" i="1"/>
  <c r="J6482" i="1"/>
  <c r="J6481" i="1"/>
  <c r="J6480" i="1"/>
  <c r="J6479" i="1"/>
  <c r="J6478" i="1"/>
  <c r="J6477" i="1"/>
  <c r="J6476" i="1"/>
  <c r="J6475" i="1"/>
  <c r="J6474" i="1"/>
  <c r="J6473" i="1"/>
  <c r="J6472" i="1"/>
  <c r="J6471" i="1"/>
  <c r="J6470" i="1"/>
  <c r="J6469" i="1"/>
  <c r="J6468" i="1"/>
  <c r="J6467" i="1"/>
  <c r="J6466" i="1"/>
  <c r="J6465" i="1"/>
  <c r="J6464" i="1"/>
  <c r="J6463" i="1"/>
  <c r="J6462" i="1"/>
  <c r="J6461" i="1"/>
  <c r="J6460" i="1"/>
  <c r="J6459" i="1"/>
  <c r="J6458" i="1"/>
  <c r="J6457" i="1"/>
  <c r="J6456" i="1"/>
  <c r="J6455" i="1"/>
  <c r="J6454" i="1"/>
  <c r="J6453" i="1"/>
  <c r="J6452" i="1"/>
  <c r="J6451" i="1"/>
  <c r="J6450" i="1"/>
  <c r="J6449" i="1"/>
  <c r="J6448" i="1"/>
  <c r="J6447" i="1"/>
  <c r="J6446" i="1"/>
  <c r="J6445" i="1"/>
  <c r="J6444" i="1"/>
  <c r="J6443" i="1"/>
  <c r="J6442" i="1"/>
  <c r="J6441" i="1"/>
  <c r="J6440" i="1"/>
  <c r="J6439" i="1"/>
  <c r="J6438" i="1"/>
  <c r="J6437" i="1"/>
  <c r="J6436" i="1"/>
  <c r="J6435" i="1"/>
  <c r="J6434" i="1"/>
  <c r="J6433" i="1"/>
  <c r="J6432" i="1"/>
  <c r="J6431" i="1"/>
  <c r="J6430" i="1"/>
  <c r="J6429" i="1"/>
  <c r="J6428" i="1"/>
  <c r="J6427" i="1"/>
  <c r="J6426" i="1"/>
  <c r="J6425" i="1"/>
  <c r="J6424" i="1"/>
  <c r="J6423" i="1"/>
  <c r="J6422" i="1"/>
  <c r="J6421" i="1"/>
  <c r="J6420" i="1"/>
  <c r="J6419" i="1"/>
  <c r="J6418" i="1"/>
  <c r="J6417" i="1"/>
  <c r="J6416" i="1"/>
  <c r="J6415" i="1"/>
  <c r="J6414" i="1"/>
  <c r="J6413" i="1"/>
  <c r="J6412" i="1"/>
  <c r="J6411" i="1"/>
  <c r="J6410" i="1"/>
  <c r="J6409" i="1"/>
  <c r="J6408" i="1"/>
  <c r="J6407" i="1"/>
  <c r="J6406" i="1"/>
  <c r="J6405" i="1"/>
  <c r="J6404" i="1"/>
  <c r="J6403" i="1"/>
  <c r="J6402" i="1"/>
  <c r="J6401" i="1"/>
  <c r="J6400" i="1"/>
  <c r="J6399" i="1"/>
  <c r="J6398" i="1"/>
  <c r="J6397" i="1"/>
  <c r="J6396" i="1"/>
  <c r="J6395" i="1"/>
  <c r="J6394" i="1"/>
  <c r="J6393" i="1"/>
  <c r="J6392" i="1"/>
  <c r="J6391" i="1"/>
  <c r="J6390" i="1"/>
  <c r="J6389" i="1"/>
  <c r="J6388" i="1"/>
  <c r="J6387" i="1"/>
  <c r="J6386" i="1"/>
  <c r="J6385" i="1"/>
  <c r="J6384" i="1"/>
  <c r="J6383" i="1"/>
  <c r="J6382" i="1"/>
  <c r="J6381" i="1"/>
  <c r="J6380" i="1"/>
  <c r="J6379" i="1"/>
  <c r="J6378" i="1"/>
  <c r="J6377" i="1"/>
  <c r="J6376" i="1"/>
  <c r="J6375" i="1"/>
  <c r="J6374" i="1"/>
  <c r="J6373" i="1"/>
  <c r="J6372" i="1"/>
  <c r="J6371" i="1"/>
  <c r="J6370" i="1"/>
  <c r="J6369" i="1"/>
  <c r="J6368" i="1"/>
  <c r="J6367" i="1"/>
  <c r="J6366" i="1"/>
  <c r="J6365" i="1"/>
  <c r="J6364" i="1"/>
  <c r="J6363" i="1"/>
  <c r="J6362" i="1"/>
  <c r="J6361" i="1"/>
  <c r="J6360" i="1"/>
  <c r="J6359" i="1"/>
  <c r="J6358" i="1"/>
  <c r="J6357" i="1"/>
  <c r="J6356" i="1"/>
  <c r="J6355" i="1"/>
  <c r="J6354" i="1"/>
  <c r="J6353" i="1"/>
  <c r="J6352" i="1"/>
  <c r="J6351" i="1"/>
  <c r="J6350" i="1"/>
  <c r="J6349" i="1"/>
  <c r="J6348" i="1"/>
  <c r="J6347" i="1"/>
  <c r="J6346" i="1"/>
  <c r="J6345" i="1"/>
  <c r="J6344" i="1"/>
  <c r="J6343" i="1"/>
  <c r="J6342" i="1"/>
  <c r="J6341" i="1"/>
  <c r="J6340" i="1"/>
  <c r="J6339" i="1"/>
  <c r="J6338" i="1"/>
  <c r="J6337" i="1"/>
  <c r="J6336" i="1"/>
  <c r="J6335" i="1"/>
  <c r="J6334" i="1"/>
  <c r="J6333" i="1"/>
  <c r="J6332" i="1"/>
  <c r="J6331" i="1"/>
  <c r="J6330" i="1"/>
  <c r="J6329" i="1"/>
  <c r="J6328" i="1"/>
  <c r="J6327" i="1"/>
  <c r="J6326" i="1"/>
  <c r="J6325" i="1"/>
  <c r="J6324" i="1"/>
  <c r="J6323" i="1"/>
  <c r="J6322" i="1"/>
  <c r="J6321" i="1"/>
  <c r="J6320" i="1"/>
  <c r="J6319" i="1"/>
  <c r="J6318" i="1"/>
  <c r="J6317" i="1"/>
  <c r="J6316" i="1"/>
  <c r="J6315" i="1"/>
  <c r="J6314" i="1"/>
  <c r="J6313" i="1"/>
  <c r="J6312" i="1"/>
  <c r="J6311" i="1"/>
  <c r="J6310" i="1"/>
  <c r="J6309" i="1"/>
  <c r="J6308" i="1"/>
  <c r="J6307" i="1"/>
  <c r="J6306" i="1"/>
  <c r="J6305" i="1"/>
  <c r="J6304" i="1"/>
  <c r="J6303" i="1"/>
  <c r="J6302" i="1"/>
  <c r="J6301" i="1"/>
  <c r="J6300" i="1"/>
  <c r="J6299" i="1"/>
  <c r="J6298" i="1"/>
  <c r="J6297" i="1"/>
  <c r="J6296" i="1"/>
  <c r="J6295" i="1"/>
  <c r="J6294" i="1"/>
  <c r="J6293" i="1"/>
  <c r="J6292" i="1"/>
  <c r="J6291" i="1"/>
  <c r="J6290" i="1"/>
  <c r="J6289" i="1"/>
  <c r="J6288" i="1"/>
  <c r="J6287" i="1"/>
  <c r="J6286" i="1"/>
  <c r="J6285" i="1"/>
  <c r="J6284" i="1"/>
  <c r="J6283" i="1"/>
  <c r="J6282" i="1"/>
  <c r="J6281" i="1"/>
  <c r="J6280" i="1"/>
  <c r="J6279" i="1"/>
  <c r="J6278" i="1"/>
  <c r="J6277" i="1"/>
  <c r="J6276" i="1"/>
  <c r="J6275" i="1"/>
  <c r="J6274" i="1"/>
  <c r="J6273" i="1"/>
  <c r="J6272" i="1"/>
  <c r="J6271" i="1"/>
  <c r="J6270" i="1"/>
  <c r="J6269" i="1"/>
  <c r="J6268" i="1"/>
  <c r="J6267" i="1"/>
  <c r="J6266" i="1"/>
  <c r="J6265" i="1"/>
  <c r="J6264" i="1"/>
  <c r="J6263" i="1"/>
  <c r="J6262" i="1"/>
  <c r="J6261" i="1"/>
  <c r="J6260" i="1"/>
  <c r="J6259" i="1"/>
  <c r="J6258" i="1"/>
  <c r="J6257" i="1"/>
  <c r="J6256" i="1"/>
  <c r="J6255" i="1"/>
  <c r="J6254" i="1"/>
  <c r="J6253" i="1"/>
  <c r="J6252" i="1"/>
  <c r="J6251" i="1"/>
  <c r="J6250" i="1"/>
  <c r="J6249" i="1"/>
  <c r="J6248" i="1"/>
  <c r="J6247" i="1"/>
  <c r="J6246" i="1"/>
  <c r="J6245" i="1"/>
  <c r="J6244" i="1"/>
  <c r="J6243" i="1"/>
  <c r="J6242" i="1"/>
  <c r="J6241" i="1"/>
  <c r="J6240" i="1"/>
  <c r="J6239" i="1"/>
  <c r="J6238" i="1"/>
  <c r="J6237" i="1"/>
  <c r="J6236" i="1"/>
  <c r="J6235" i="1"/>
  <c r="J6234" i="1"/>
  <c r="J6233" i="1"/>
  <c r="J6232" i="1"/>
  <c r="J6231" i="1"/>
  <c r="J6230" i="1"/>
  <c r="J6229" i="1"/>
  <c r="J6228" i="1"/>
  <c r="J6227" i="1"/>
  <c r="J6226" i="1"/>
  <c r="J6225" i="1"/>
  <c r="J6224" i="1"/>
  <c r="J6223" i="1"/>
  <c r="J6222" i="1"/>
  <c r="J6221" i="1"/>
  <c r="J6220" i="1"/>
  <c r="J6219" i="1"/>
  <c r="J6218" i="1"/>
  <c r="J6217" i="1"/>
  <c r="J6216" i="1"/>
  <c r="J6215" i="1"/>
  <c r="J6214" i="1"/>
  <c r="J6213" i="1"/>
  <c r="J6212" i="1"/>
  <c r="J6211" i="1"/>
  <c r="J6210" i="1"/>
  <c r="J6209" i="1"/>
  <c r="J6208" i="1"/>
  <c r="J6207" i="1"/>
  <c r="J6206" i="1"/>
  <c r="J6205" i="1"/>
  <c r="J6204" i="1"/>
  <c r="J6203" i="1"/>
  <c r="J6202" i="1"/>
  <c r="J6201" i="1"/>
  <c r="J6200" i="1"/>
  <c r="J6199" i="1"/>
  <c r="J6198" i="1"/>
  <c r="J6197" i="1"/>
  <c r="J6196" i="1"/>
  <c r="J6195" i="1"/>
  <c r="J6194" i="1"/>
  <c r="J6193" i="1"/>
  <c r="J6192" i="1"/>
  <c r="J6191" i="1"/>
  <c r="J6190" i="1"/>
  <c r="J6189" i="1"/>
  <c r="J6188" i="1"/>
  <c r="J6187" i="1"/>
  <c r="J6186" i="1"/>
  <c r="J6185" i="1"/>
  <c r="J6184" i="1"/>
  <c r="J6183" i="1"/>
  <c r="J6182" i="1"/>
  <c r="J6181" i="1"/>
  <c r="J6180" i="1"/>
  <c r="J6179" i="1"/>
  <c r="J6178" i="1"/>
  <c r="J6177" i="1"/>
  <c r="J6176" i="1"/>
  <c r="J6175" i="1"/>
  <c r="J6174" i="1"/>
  <c r="J6173" i="1"/>
  <c r="J6172" i="1"/>
  <c r="J6171" i="1"/>
  <c r="J6170" i="1"/>
  <c r="J6169" i="1"/>
  <c r="J6168" i="1"/>
  <c r="J6167" i="1"/>
  <c r="J6166" i="1"/>
  <c r="J6165" i="1"/>
  <c r="J6164" i="1"/>
  <c r="J6163" i="1"/>
  <c r="J6162" i="1"/>
  <c r="J6161" i="1"/>
  <c r="J6160" i="1"/>
  <c r="J6159" i="1"/>
  <c r="J6158" i="1"/>
  <c r="J6157" i="1"/>
  <c r="J6156" i="1"/>
  <c r="J6155" i="1"/>
  <c r="J6154" i="1"/>
  <c r="J6153" i="1"/>
  <c r="J6152" i="1"/>
  <c r="J6151" i="1"/>
  <c r="J6150" i="1"/>
  <c r="J6149" i="1"/>
  <c r="J6148" i="1"/>
  <c r="J6147" i="1"/>
  <c r="J6146" i="1"/>
  <c r="J6145" i="1"/>
  <c r="J6144" i="1"/>
  <c r="J6143" i="1"/>
  <c r="J6142" i="1"/>
  <c r="J6141" i="1"/>
  <c r="J6140" i="1"/>
  <c r="J6139" i="1"/>
  <c r="J6138" i="1"/>
  <c r="J6137" i="1"/>
  <c r="J6136" i="1"/>
  <c r="J6135" i="1"/>
  <c r="J6134" i="1"/>
  <c r="J6133" i="1"/>
  <c r="J6132" i="1"/>
  <c r="J6131" i="1"/>
  <c r="J6130" i="1"/>
  <c r="J6129" i="1"/>
  <c r="J6128" i="1"/>
  <c r="J6127" i="1"/>
  <c r="J6126" i="1"/>
  <c r="J6125" i="1"/>
  <c r="J6124" i="1"/>
  <c r="J6123" i="1"/>
  <c r="J6122" i="1"/>
  <c r="J6121" i="1"/>
  <c r="J6120" i="1"/>
  <c r="J6119" i="1"/>
  <c r="J6118" i="1"/>
  <c r="J6117" i="1"/>
  <c r="J6116" i="1"/>
  <c r="J6115" i="1"/>
  <c r="J6114" i="1"/>
  <c r="J6113" i="1"/>
  <c r="J6112" i="1"/>
  <c r="J6111" i="1"/>
  <c r="J6110" i="1"/>
  <c r="J6109" i="1"/>
  <c r="J6108" i="1"/>
  <c r="J6107" i="1"/>
  <c r="J6106" i="1"/>
  <c r="J6105" i="1"/>
  <c r="J6104" i="1"/>
  <c r="J6103" i="1"/>
  <c r="J6102" i="1"/>
  <c r="J6101" i="1"/>
  <c r="J6100" i="1"/>
  <c r="J6099" i="1"/>
  <c r="J6098" i="1"/>
  <c r="J6097" i="1"/>
  <c r="J6096" i="1"/>
  <c r="J6095" i="1"/>
  <c r="J6094" i="1"/>
  <c r="J6093" i="1"/>
  <c r="J6092" i="1"/>
  <c r="J6091" i="1"/>
  <c r="J6090" i="1"/>
  <c r="J6089" i="1"/>
  <c r="J6088" i="1"/>
  <c r="J6087" i="1"/>
  <c r="J6086" i="1"/>
  <c r="J6085" i="1"/>
  <c r="J6084" i="1"/>
  <c r="J6083" i="1"/>
  <c r="J6082" i="1"/>
  <c r="J6081" i="1"/>
  <c r="J6080" i="1"/>
  <c r="J6079" i="1"/>
  <c r="J6078" i="1"/>
  <c r="J6077" i="1"/>
  <c r="J6076" i="1"/>
  <c r="J6075" i="1"/>
  <c r="J6074" i="1"/>
  <c r="J6073" i="1"/>
  <c r="J6072" i="1"/>
  <c r="J6071" i="1"/>
  <c r="J6070" i="1"/>
  <c r="J6069" i="1"/>
  <c r="J6068" i="1"/>
  <c r="J6067" i="1"/>
  <c r="J6066" i="1"/>
  <c r="J6065" i="1"/>
  <c r="J6064" i="1"/>
  <c r="J6063" i="1"/>
  <c r="J6062" i="1"/>
  <c r="J6061" i="1"/>
  <c r="J6060" i="1"/>
  <c r="J6059" i="1"/>
  <c r="J6058" i="1"/>
  <c r="J6057" i="1"/>
  <c r="J6056" i="1"/>
  <c r="J6055" i="1"/>
  <c r="J6054" i="1"/>
  <c r="J6053" i="1"/>
  <c r="J6052" i="1"/>
  <c r="J6051" i="1"/>
  <c r="J6050" i="1"/>
  <c r="J6049" i="1"/>
  <c r="J6048" i="1"/>
  <c r="J6047" i="1"/>
  <c r="J6046" i="1"/>
  <c r="J6045" i="1"/>
  <c r="J6044" i="1"/>
  <c r="J6043" i="1"/>
  <c r="J6042" i="1"/>
  <c r="J6041" i="1"/>
  <c r="J6040" i="1"/>
  <c r="J6039" i="1"/>
  <c r="J6038" i="1"/>
  <c r="J6037" i="1"/>
  <c r="J6036" i="1"/>
  <c r="J6035" i="1"/>
  <c r="J6034" i="1"/>
  <c r="J6033" i="1"/>
  <c r="J6032" i="1"/>
  <c r="J6031" i="1"/>
  <c r="J6030" i="1"/>
  <c r="J6029" i="1"/>
  <c r="J6028" i="1"/>
  <c r="J6027" i="1"/>
  <c r="J6026" i="1"/>
  <c r="J6025" i="1"/>
  <c r="J6024" i="1"/>
  <c r="J6023" i="1"/>
  <c r="J6022" i="1"/>
  <c r="J6021" i="1"/>
  <c r="J6020" i="1"/>
  <c r="J6019" i="1"/>
  <c r="J6018" i="1"/>
  <c r="J6017" i="1"/>
  <c r="J6016" i="1"/>
  <c r="J6015" i="1"/>
  <c r="J6014" i="1"/>
  <c r="J6013" i="1"/>
  <c r="J6012" i="1"/>
  <c r="J6011" i="1"/>
  <c r="J6010" i="1"/>
  <c r="J6009" i="1"/>
  <c r="J6008" i="1"/>
  <c r="J6007" i="1"/>
  <c r="J6006" i="1"/>
  <c r="J6005" i="1"/>
  <c r="J6004" i="1"/>
  <c r="J6003" i="1"/>
  <c r="J6002" i="1"/>
  <c r="J6001" i="1"/>
  <c r="J6000" i="1"/>
  <c r="J5999" i="1"/>
  <c r="J5998" i="1"/>
  <c r="J5997" i="1"/>
  <c r="J5996" i="1"/>
  <c r="J5995" i="1"/>
  <c r="J5994" i="1"/>
  <c r="J5993" i="1"/>
  <c r="J5992" i="1"/>
  <c r="J5991" i="1"/>
  <c r="J5990" i="1"/>
  <c r="J5989" i="1"/>
  <c r="J5988" i="1"/>
  <c r="J5987" i="1"/>
  <c r="J5986" i="1"/>
  <c r="J5985" i="1"/>
  <c r="J5984" i="1"/>
  <c r="J5983" i="1"/>
  <c r="J5982" i="1"/>
  <c r="J5981" i="1"/>
  <c r="J5980" i="1"/>
  <c r="J5979" i="1"/>
  <c r="J5978" i="1"/>
  <c r="J5977" i="1"/>
  <c r="J5976" i="1"/>
  <c r="J5975" i="1"/>
  <c r="J5974" i="1"/>
  <c r="J5973" i="1"/>
  <c r="J5972" i="1"/>
  <c r="J5971" i="1"/>
  <c r="J5970" i="1"/>
  <c r="J5969" i="1"/>
  <c r="J5968" i="1"/>
  <c r="J5967" i="1"/>
  <c r="J5966" i="1"/>
  <c r="J5965" i="1"/>
  <c r="J5964" i="1"/>
  <c r="J5963" i="1"/>
  <c r="J5962" i="1"/>
  <c r="J5961" i="1"/>
  <c r="J5960" i="1"/>
  <c r="J5959" i="1"/>
  <c r="J5958" i="1"/>
  <c r="J5957" i="1"/>
  <c r="J5956" i="1"/>
  <c r="J5955" i="1"/>
  <c r="J5954" i="1"/>
  <c r="J5953" i="1"/>
  <c r="J5952" i="1"/>
  <c r="J5951" i="1"/>
  <c r="J5950" i="1"/>
  <c r="J5949" i="1"/>
  <c r="J5948" i="1"/>
  <c r="J5947" i="1"/>
  <c r="J5946" i="1"/>
  <c r="J5945" i="1"/>
  <c r="J5944" i="1"/>
  <c r="J5943" i="1"/>
  <c r="J5942" i="1"/>
  <c r="J5941" i="1"/>
  <c r="J5940" i="1"/>
  <c r="J5939" i="1"/>
  <c r="J5938" i="1"/>
  <c r="J5937" i="1"/>
  <c r="J5936" i="1"/>
  <c r="J5935" i="1"/>
  <c r="J5934" i="1"/>
  <c r="J5933" i="1"/>
  <c r="J5932" i="1"/>
  <c r="J5931" i="1"/>
  <c r="J5930" i="1"/>
  <c r="J5929" i="1"/>
  <c r="J5928" i="1"/>
  <c r="J5927" i="1"/>
  <c r="J5926" i="1"/>
  <c r="J5925" i="1"/>
  <c r="J5924" i="1"/>
  <c r="J5923" i="1"/>
  <c r="J5922" i="1"/>
  <c r="J5921" i="1"/>
  <c r="J5920" i="1"/>
  <c r="J5919" i="1"/>
  <c r="J5918" i="1"/>
  <c r="J5917" i="1"/>
  <c r="J5916" i="1"/>
  <c r="J5915" i="1"/>
  <c r="J5914" i="1"/>
  <c r="J5913" i="1"/>
  <c r="J5912" i="1"/>
  <c r="J5911" i="1"/>
  <c r="J5910" i="1"/>
  <c r="J5909" i="1"/>
  <c r="J5908" i="1"/>
  <c r="J5907" i="1"/>
  <c r="J5906" i="1"/>
  <c r="J5905" i="1"/>
  <c r="J5904" i="1"/>
  <c r="J5903" i="1"/>
  <c r="J5902" i="1"/>
  <c r="J5901" i="1"/>
  <c r="J5900" i="1"/>
  <c r="J5899" i="1"/>
  <c r="J5898" i="1"/>
  <c r="J5897" i="1"/>
  <c r="J5896" i="1"/>
  <c r="J5895" i="1"/>
  <c r="J5894" i="1"/>
  <c r="J5893" i="1"/>
  <c r="J5892" i="1"/>
  <c r="J5891" i="1"/>
  <c r="J5890" i="1"/>
  <c r="J5889" i="1"/>
  <c r="J5888" i="1"/>
  <c r="J5887" i="1"/>
  <c r="J5886" i="1"/>
  <c r="J5885" i="1"/>
  <c r="J5884" i="1"/>
  <c r="J5883" i="1"/>
  <c r="J5882" i="1"/>
  <c r="J5881" i="1"/>
  <c r="J5880" i="1"/>
  <c r="J5879" i="1"/>
  <c r="J5878" i="1"/>
  <c r="J5877" i="1"/>
  <c r="J5876" i="1"/>
  <c r="J5875" i="1"/>
  <c r="J5874" i="1"/>
  <c r="J5873" i="1"/>
  <c r="J5872" i="1"/>
  <c r="J5871" i="1"/>
  <c r="J5870" i="1"/>
  <c r="J5869" i="1"/>
  <c r="J5868" i="1"/>
  <c r="J5867" i="1"/>
  <c r="J5866" i="1"/>
  <c r="J5865" i="1"/>
  <c r="J5864" i="1"/>
  <c r="J5863" i="1"/>
  <c r="J5862" i="1"/>
  <c r="J5861" i="1"/>
  <c r="J5860" i="1"/>
  <c r="J5859" i="1"/>
  <c r="J5858" i="1"/>
  <c r="J5857" i="1"/>
  <c r="J5856" i="1"/>
  <c r="J5855" i="1"/>
  <c r="J5854" i="1"/>
  <c r="J5853" i="1"/>
  <c r="J5852" i="1"/>
  <c r="J5851" i="1"/>
  <c r="J5850" i="1"/>
  <c r="J5849" i="1"/>
  <c r="J5848" i="1"/>
  <c r="J5847" i="1"/>
  <c r="J5846" i="1"/>
  <c r="J5845" i="1"/>
  <c r="J5844" i="1"/>
  <c r="J5843" i="1"/>
  <c r="J5842" i="1"/>
  <c r="J5841" i="1"/>
  <c r="J5840" i="1"/>
  <c r="J5839" i="1"/>
  <c r="J5838" i="1"/>
  <c r="J5837" i="1"/>
  <c r="J5836" i="1"/>
  <c r="J5835" i="1"/>
  <c r="J5834" i="1"/>
  <c r="J5833" i="1"/>
  <c r="J5832" i="1"/>
  <c r="J5831" i="1"/>
  <c r="J5830" i="1"/>
  <c r="J5829" i="1"/>
  <c r="J5828" i="1"/>
  <c r="J5827" i="1"/>
  <c r="J5826" i="1"/>
  <c r="J5825" i="1"/>
  <c r="J5824" i="1"/>
  <c r="J5823" i="1"/>
  <c r="J5822" i="1"/>
  <c r="J5821" i="1"/>
  <c r="J5820" i="1"/>
  <c r="J5819" i="1"/>
  <c r="J5818" i="1"/>
  <c r="J5817" i="1"/>
  <c r="J5816" i="1"/>
  <c r="J5815" i="1"/>
  <c r="J5814" i="1"/>
  <c r="J5813" i="1"/>
  <c r="J5812" i="1"/>
  <c r="J5811" i="1"/>
  <c r="J5810" i="1"/>
  <c r="J5809" i="1"/>
  <c r="J5808" i="1"/>
  <c r="J5807" i="1"/>
  <c r="J5806" i="1"/>
  <c r="J5805" i="1"/>
  <c r="J5804" i="1"/>
  <c r="J5803" i="1"/>
  <c r="J5802" i="1"/>
  <c r="J5801" i="1"/>
  <c r="J5800" i="1"/>
  <c r="J5799" i="1"/>
  <c r="J5798" i="1"/>
  <c r="J5797" i="1"/>
  <c r="J5796" i="1"/>
  <c r="J5795" i="1"/>
  <c r="J5794" i="1"/>
  <c r="J5793" i="1"/>
  <c r="J5792" i="1"/>
  <c r="J5791" i="1"/>
  <c r="J5790" i="1"/>
  <c r="J5789" i="1"/>
  <c r="J5788" i="1"/>
  <c r="J5787" i="1"/>
  <c r="J5786" i="1"/>
  <c r="J5785" i="1"/>
  <c r="J5784" i="1"/>
  <c r="J5783" i="1"/>
  <c r="J5782" i="1"/>
  <c r="J5781" i="1"/>
  <c r="J5780" i="1"/>
  <c r="J5779" i="1"/>
  <c r="J5778" i="1"/>
  <c r="J5777" i="1"/>
  <c r="J5776" i="1"/>
  <c r="J5775" i="1"/>
  <c r="J5774" i="1"/>
  <c r="J5773" i="1"/>
  <c r="J5772" i="1"/>
  <c r="J5771" i="1"/>
  <c r="J5770" i="1"/>
  <c r="J5769" i="1"/>
  <c r="J5768" i="1"/>
  <c r="J5767" i="1"/>
  <c r="J5766" i="1"/>
  <c r="J5765" i="1"/>
  <c r="J5764" i="1"/>
  <c r="J5763" i="1"/>
  <c r="J5762" i="1"/>
  <c r="J5761" i="1"/>
  <c r="J5760" i="1"/>
  <c r="J5759" i="1"/>
  <c r="J5758" i="1"/>
  <c r="J5757" i="1"/>
  <c r="J5756" i="1"/>
  <c r="J5755" i="1"/>
  <c r="J5754" i="1"/>
  <c r="J5753" i="1"/>
  <c r="J5752" i="1"/>
  <c r="J5751" i="1"/>
  <c r="J5750" i="1"/>
  <c r="J5749" i="1"/>
  <c r="J5748" i="1"/>
  <c r="J5747" i="1"/>
  <c r="J5746" i="1"/>
  <c r="J5745" i="1"/>
  <c r="J5744" i="1"/>
  <c r="J5743" i="1"/>
  <c r="J5742" i="1"/>
  <c r="J5741" i="1"/>
  <c r="J5740" i="1"/>
  <c r="J5739" i="1"/>
  <c r="J5738" i="1"/>
  <c r="J5737" i="1"/>
  <c r="J5736" i="1"/>
  <c r="J5735" i="1"/>
  <c r="J5734" i="1"/>
  <c r="J5733" i="1"/>
  <c r="J5732" i="1"/>
  <c r="J5731" i="1"/>
  <c r="J5730" i="1"/>
  <c r="J5729" i="1"/>
  <c r="J5728" i="1"/>
  <c r="J5727" i="1"/>
  <c r="J5726" i="1"/>
  <c r="J5725" i="1"/>
  <c r="J5724" i="1"/>
  <c r="J5723" i="1"/>
  <c r="J5722" i="1"/>
  <c r="J5721" i="1"/>
  <c r="J5720" i="1"/>
  <c r="J5719" i="1"/>
  <c r="J5718" i="1"/>
  <c r="J5717" i="1"/>
  <c r="J5716" i="1"/>
  <c r="J5715" i="1"/>
  <c r="J5714" i="1"/>
  <c r="J5713" i="1"/>
  <c r="J5712" i="1"/>
  <c r="J5711" i="1"/>
  <c r="J5710" i="1"/>
  <c r="J5709" i="1"/>
  <c r="J5708" i="1"/>
  <c r="J5707" i="1"/>
  <c r="J5706" i="1"/>
  <c r="J5705" i="1"/>
  <c r="J5704" i="1"/>
  <c r="J5703" i="1"/>
  <c r="J5702" i="1"/>
  <c r="J5701" i="1"/>
  <c r="J5700" i="1"/>
  <c r="J5699" i="1"/>
  <c r="J5698" i="1"/>
  <c r="J5697" i="1"/>
  <c r="J5696" i="1"/>
  <c r="J5695" i="1"/>
  <c r="J5694" i="1"/>
  <c r="J5693" i="1"/>
  <c r="J5692" i="1"/>
  <c r="J5691" i="1"/>
  <c r="J5690" i="1"/>
  <c r="J5689" i="1"/>
  <c r="J5688" i="1"/>
  <c r="J5687" i="1"/>
  <c r="J5686" i="1"/>
  <c r="J5685" i="1"/>
  <c r="J5684" i="1"/>
  <c r="J5683" i="1"/>
  <c r="J5682" i="1"/>
  <c r="J5681" i="1"/>
  <c r="J5680" i="1"/>
  <c r="J5679" i="1"/>
  <c r="J5678" i="1"/>
  <c r="J5677" i="1"/>
  <c r="J5676" i="1"/>
  <c r="J5675" i="1"/>
  <c r="J5674" i="1"/>
  <c r="J5673" i="1"/>
  <c r="J5672" i="1"/>
  <c r="J5671" i="1"/>
  <c r="J5670" i="1"/>
  <c r="J5669" i="1"/>
  <c r="J5668" i="1"/>
  <c r="J5667" i="1"/>
  <c r="J5666" i="1"/>
  <c r="J5665" i="1"/>
  <c r="J5664" i="1"/>
  <c r="J5663" i="1"/>
  <c r="J5662" i="1"/>
  <c r="J5661" i="1"/>
  <c r="J5660" i="1"/>
  <c r="J5659" i="1"/>
  <c r="J5658" i="1"/>
  <c r="J5657" i="1"/>
  <c r="J5656" i="1"/>
  <c r="J5655" i="1"/>
  <c r="J5654" i="1"/>
  <c r="J5653" i="1"/>
  <c r="J5652" i="1"/>
  <c r="J5651" i="1"/>
  <c r="J5650" i="1"/>
  <c r="J5649" i="1"/>
  <c r="J5648" i="1"/>
  <c r="J5647" i="1"/>
  <c r="J5646" i="1"/>
  <c r="J5645" i="1"/>
  <c r="J5644" i="1"/>
  <c r="J5643" i="1"/>
  <c r="J5642" i="1"/>
  <c r="J5641" i="1"/>
  <c r="J5640" i="1"/>
  <c r="J5639" i="1"/>
  <c r="J5638" i="1"/>
  <c r="J5637" i="1"/>
  <c r="J5636" i="1"/>
  <c r="J5635" i="1"/>
  <c r="J5634" i="1"/>
  <c r="J5633" i="1"/>
  <c r="J5632" i="1"/>
  <c r="J5631" i="1"/>
  <c r="J5630" i="1"/>
  <c r="J5629" i="1"/>
  <c r="J5628" i="1"/>
  <c r="J5627" i="1"/>
  <c r="J5626" i="1"/>
  <c r="J5625" i="1"/>
  <c r="J5624" i="1"/>
  <c r="J5623" i="1"/>
  <c r="J5622" i="1"/>
  <c r="J5621" i="1"/>
  <c r="J5620" i="1"/>
  <c r="J5619" i="1"/>
  <c r="J5618" i="1"/>
  <c r="J5617" i="1"/>
  <c r="J5616" i="1"/>
  <c r="J5615" i="1"/>
  <c r="J5614" i="1"/>
  <c r="J5613" i="1"/>
  <c r="J5612" i="1"/>
  <c r="J5611" i="1"/>
  <c r="J5610" i="1"/>
  <c r="J5609" i="1"/>
  <c r="J5608" i="1"/>
  <c r="J5607" i="1"/>
  <c r="J5606" i="1"/>
  <c r="J5605" i="1"/>
  <c r="J5604" i="1"/>
  <c r="J5603" i="1"/>
  <c r="J5602" i="1"/>
  <c r="J5601" i="1"/>
  <c r="J5600" i="1"/>
  <c r="J5599" i="1"/>
  <c r="J5598" i="1"/>
  <c r="J5597" i="1"/>
  <c r="J5596" i="1"/>
  <c r="J5595" i="1"/>
  <c r="J5594" i="1"/>
  <c r="J5593" i="1"/>
  <c r="J5592" i="1"/>
  <c r="J5591" i="1"/>
  <c r="J5590" i="1"/>
  <c r="J5589" i="1"/>
  <c r="J5588" i="1"/>
  <c r="J5587" i="1"/>
  <c r="J5586" i="1"/>
  <c r="J5585" i="1"/>
  <c r="J5584" i="1"/>
  <c r="J5583" i="1"/>
  <c r="J5582" i="1"/>
  <c r="J5581" i="1"/>
  <c r="J5580" i="1"/>
  <c r="J5579" i="1"/>
  <c r="J5578" i="1"/>
  <c r="J5577" i="1"/>
  <c r="J5576" i="1"/>
  <c r="J5575" i="1"/>
  <c r="J5574" i="1"/>
  <c r="J5573" i="1"/>
  <c r="J5572" i="1"/>
  <c r="J5571" i="1"/>
  <c r="J5570" i="1"/>
  <c r="J5569" i="1"/>
  <c r="J5568" i="1"/>
  <c r="J5567" i="1"/>
  <c r="J5566" i="1"/>
  <c r="J5565" i="1"/>
  <c r="J5564" i="1"/>
  <c r="J5563" i="1"/>
  <c r="J5562" i="1"/>
  <c r="J5561" i="1"/>
  <c r="J5560" i="1"/>
  <c r="J5559" i="1"/>
  <c r="J5558" i="1"/>
  <c r="J5557" i="1"/>
  <c r="J5556" i="1"/>
  <c r="J5555" i="1"/>
  <c r="J5554" i="1"/>
  <c r="J5553" i="1"/>
  <c r="J5552" i="1"/>
  <c r="J5551" i="1"/>
  <c r="J5550" i="1"/>
  <c r="J5549" i="1"/>
  <c r="J5548" i="1"/>
  <c r="J5547" i="1"/>
  <c r="J5546" i="1"/>
  <c r="J5545" i="1"/>
  <c r="J5544" i="1"/>
  <c r="J5543" i="1"/>
  <c r="J5542" i="1"/>
  <c r="J5541" i="1"/>
  <c r="J5540" i="1"/>
  <c r="J5539" i="1"/>
  <c r="J5538" i="1"/>
  <c r="J5537" i="1"/>
  <c r="J5536" i="1"/>
  <c r="J5535" i="1"/>
  <c r="J5534" i="1"/>
  <c r="J5533" i="1"/>
  <c r="J5532" i="1"/>
  <c r="J5531" i="1"/>
  <c r="J5530" i="1"/>
  <c r="J5529" i="1"/>
  <c r="J5528" i="1"/>
  <c r="J5527" i="1"/>
  <c r="J5526" i="1"/>
  <c r="J5525" i="1"/>
  <c r="J5524" i="1"/>
  <c r="J5523" i="1"/>
  <c r="J5522" i="1"/>
  <c r="J5521" i="1"/>
  <c r="J5520" i="1"/>
  <c r="J5519" i="1"/>
  <c r="J5518" i="1"/>
  <c r="J5517" i="1"/>
  <c r="J5516" i="1"/>
  <c r="J5515" i="1"/>
  <c r="J5514" i="1"/>
  <c r="J5513" i="1"/>
  <c r="J5512" i="1"/>
  <c r="J5511" i="1"/>
  <c r="J5510" i="1"/>
  <c r="J5509" i="1"/>
  <c r="J5508" i="1"/>
  <c r="J5507" i="1"/>
  <c r="J5506" i="1"/>
  <c r="J5505" i="1"/>
  <c r="J5504" i="1"/>
  <c r="J5503" i="1"/>
  <c r="J5502" i="1"/>
  <c r="J5501" i="1"/>
  <c r="J5500" i="1"/>
  <c r="J5499" i="1"/>
  <c r="J5498" i="1"/>
  <c r="J5497" i="1"/>
  <c r="J5496" i="1"/>
  <c r="J5495" i="1"/>
  <c r="J5494" i="1"/>
  <c r="J5493" i="1"/>
  <c r="J5492" i="1"/>
  <c r="J5491" i="1"/>
  <c r="J5490" i="1"/>
  <c r="J5489" i="1"/>
  <c r="J5488" i="1"/>
  <c r="J5487" i="1"/>
  <c r="J5486" i="1"/>
  <c r="J5485" i="1"/>
  <c r="J5484" i="1"/>
  <c r="J5483" i="1"/>
  <c r="J5482" i="1"/>
  <c r="J5481" i="1"/>
  <c r="J5480" i="1"/>
  <c r="J5479" i="1"/>
  <c r="J5478" i="1"/>
  <c r="J5477" i="1"/>
  <c r="J5476" i="1"/>
  <c r="J5475" i="1"/>
  <c r="J5474" i="1"/>
  <c r="J5473" i="1"/>
  <c r="J5472" i="1"/>
  <c r="J5471" i="1"/>
  <c r="J5470" i="1"/>
  <c r="J5469" i="1"/>
  <c r="J5468" i="1"/>
  <c r="J5467" i="1"/>
  <c r="J5466" i="1"/>
  <c r="J5465" i="1"/>
  <c r="J5464" i="1"/>
  <c r="J5463" i="1"/>
  <c r="J5462" i="1"/>
  <c r="J5461" i="1"/>
  <c r="J5460" i="1"/>
  <c r="J5459" i="1"/>
  <c r="J5458" i="1"/>
  <c r="J5457" i="1"/>
  <c r="J5456" i="1"/>
  <c r="J5455" i="1"/>
  <c r="J5454" i="1"/>
  <c r="J5453" i="1"/>
  <c r="J5452" i="1"/>
  <c r="J5451" i="1"/>
  <c r="J5450" i="1"/>
  <c r="J5449" i="1"/>
  <c r="J5448" i="1"/>
  <c r="J5447" i="1"/>
  <c r="J5446" i="1"/>
  <c r="J5445" i="1"/>
  <c r="J5444" i="1"/>
  <c r="J5443" i="1"/>
  <c r="J5442" i="1"/>
  <c r="J5441" i="1"/>
  <c r="J5440" i="1"/>
  <c r="J5439" i="1"/>
  <c r="J5438" i="1"/>
  <c r="J5437" i="1"/>
  <c r="J5436" i="1"/>
  <c r="J5435" i="1"/>
  <c r="J5434" i="1"/>
  <c r="J5433" i="1"/>
  <c r="J5432" i="1"/>
  <c r="J5431" i="1"/>
  <c r="J5430" i="1"/>
  <c r="J5429" i="1"/>
  <c r="J5428" i="1"/>
  <c r="J5427" i="1"/>
  <c r="J5426" i="1"/>
  <c r="J5425" i="1"/>
  <c r="J5424" i="1"/>
  <c r="J5423" i="1"/>
  <c r="J5422" i="1"/>
  <c r="J5421" i="1"/>
  <c r="J5420" i="1"/>
  <c r="J5419" i="1"/>
  <c r="J5418" i="1"/>
  <c r="J5417" i="1"/>
  <c r="J5416" i="1"/>
  <c r="J5415" i="1"/>
  <c r="J5414" i="1"/>
  <c r="J5413" i="1"/>
  <c r="J5412" i="1"/>
  <c r="J5411" i="1"/>
  <c r="J5410" i="1"/>
  <c r="J5409" i="1"/>
  <c r="J5408" i="1"/>
  <c r="J5407" i="1"/>
  <c r="J5406" i="1"/>
  <c r="J5405" i="1"/>
  <c r="J5404" i="1"/>
  <c r="J5403" i="1"/>
  <c r="J5402" i="1"/>
  <c r="J5401" i="1"/>
  <c r="J5400" i="1"/>
  <c r="J5399" i="1"/>
  <c r="J5398" i="1"/>
  <c r="J5397" i="1"/>
  <c r="J5396" i="1"/>
  <c r="J5395" i="1"/>
  <c r="J5394" i="1"/>
  <c r="J5393" i="1"/>
  <c r="J5392" i="1"/>
  <c r="J5391" i="1"/>
  <c r="J5390" i="1"/>
  <c r="J5389" i="1"/>
  <c r="J5388" i="1"/>
  <c r="J5387" i="1"/>
  <c r="J5386" i="1"/>
  <c r="J5385" i="1"/>
  <c r="J5384" i="1"/>
  <c r="J5383" i="1"/>
  <c r="J5382" i="1"/>
  <c r="J5381" i="1"/>
  <c r="J5380" i="1"/>
  <c r="J5379" i="1"/>
  <c r="J5378" i="1"/>
  <c r="J5377" i="1"/>
  <c r="J5376" i="1"/>
  <c r="J5375" i="1"/>
  <c r="J5374" i="1"/>
  <c r="J5373" i="1"/>
  <c r="J5372" i="1"/>
  <c r="J5371" i="1"/>
  <c r="J5370" i="1"/>
  <c r="J5369" i="1"/>
  <c r="J5368" i="1"/>
  <c r="J5367" i="1"/>
  <c r="J5366" i="1"/>
  <c r="J5365" i="1"/>
  <c r="J5364" i="1"/>
  <c r="J5363" i="1"/>
  <c r="J5362" i="1"/>
  <c r="J5361" i="1"/>
  <c r="J5360" i="1"/>
  <c r="J5359" i="1"/>
  <c r="J5358" i="1"/>
  <c r="J5357" i="1"/>
  <c r="J5356" i="1"/>
  <c r="J5355" i="1"/>
  <c r="J5354" i="1"/>
  <c r="J5353" i="1"/>
  <c r="J5352" i="1"/>
  <c r="J5351" i="1"/>
  <c r="J5350" i="1"/>
  <c r="J5349" i="1"/>
  <c r="J5348" i="1"/>
  <c r="J5347" i="1"/>
  <c r="J5346" i="1"/>
  <c r="J5345" i="1"/>
  <c r="J5344" i="1"/>
  <c r="J5343" i="1"/>
  <c r="J5342" i="1"/>
  <c r="J5341" i="1"/>
  <c r="J5340" i="1"/>
  <c r="J5339" i="1"/>
  <c r="J5338" i="1"/>
  <c r="J5337" i="1"/>
  <c r="J5336" i="1"/>
  <c r="J5335" i="1"/>
  <c r="J5334" i="1"/>
  <c r="J5333" i="1"/>
  <c r="J5332" i="1"/>
  <c r="J5331" i="1"/>
  <c r="J5330" i="1"/>
  <c r="J5329" i="1"/>
  <c r="J5328" i="1"/>
  <c r="J5327" i="1"/>
  <c r="J5326" i="1"/>
  <c r="J5325" i="1"/>
  <c r="J5324" i="1"/>
  <c r="J5323" i="1"/>
  <c r="J5322" i="1"/>
  <c r="J5321" i="1"/>
  <c r="J5320" i="1"/>
  <c r="J5319" i="1"/>
  <c r="J5318" i="1"/>
  <c r="J5317" i="1"/>
  <c r="J5316" i="1"/>
  <c r="J5315" i="1"/>
  <c r="J5314" i="1"/>
  <c r="J5313" i="1"/>
  <c r="J5312" i="1"/>
  <c r="J5311" i="1"/>
  <c r="J5310" i="1"/>
  <c r="J5309" i="1"/>
  <c r="J5308" i="1"/>
  <c r="J5307" i="1"/>
  <c r="J5306" i="1"/>
  <c r="J5305" i="1"/>
  <c r="J5304" i="1"/>
  <c r="J5303" i="1"/>
  <c r="J5302" i="1"/>
  <c r="J5301" i="1"/>
  <c r="J5300" i="1"/>
  <c r="J5299" i="1"/>
  <c r="J5298" i="1"/>
  <c r="J5297" i="1"/>
  <c r="J5296" i="1"/>
  <c r="J5295" i="1"/>
  <c r="J5294" i="1"/>
  <c r="J5293" i="1"/>
  <c r="J5292" i="1"/>
  <c r="J5291" i="1"/>
  <c r="J5290" i="1"/>
  <c r="J5289" i="1"/>
  <c r="J5288" i="1"/>
  <c r="J5287" i="1"/>
  <c r="J5286" i="1"/>
  <c r="J5285" i="1"/>
  <c r="J5284" i="1"/>
  <c r="J5283" i="1"/>
  <c r="J5282" i="1"/>
  <c r="J5281" i="1"/>
  <c r="J5280" i="1"/>
  <c r="J5279" i="1"/>
  <c r="J5278" i="1"/>
  <c r="J5277" i="1"/>
  <c r="J5276" i="1"/>
  <c r="J5275" i="1"/>
  <c r="J5274" i="1"/>
  <c r="J5273" i="1"/>
  <c r="J5272" i="1"/>
  <c r="J5271" i="1"/>
  <c r="J5270" i="1"/>
  <c r="J5269" i="1"/>
  <c r="J5268" i="1"/>
  <c r="J5267" i="1"/>
  <c r="J5266" i="1"/>
  <c r="J5265" i="1"/>
  <c r="J5264" i="1"/>
  <c r="J5263" i="1"/>
  <c r="J5262" i="1"/>
  <c r="J5261" i="1"/>
  <c r="J5260" i="1"/>
  <c r="J5259" i="1"/>
  <c r="J5258" i="1"/>
  <c r="J5257" i="1"/>
  <c r="J5256" i="1"/>
  <c r="J5255" i="1"/>
  <c r="J5254" i="1"/>
  <c r="J5253" i="1"/>
  <c r="J5252" i="1"/>
  <c r="J5251" i="1"/>
  <c r="J5250" i="1"/>
  <c r="J5249" i="1"/>
  <c r="J5248" i="1"/>
  <c r="J5247" i="1"/>
  <c r="J5246" i="1"/>
  <c r="J5245" i="1"/>
  <c r="J5244" i="1"/>
  <c r="J5243" i="1"/>
  <c r="J5242" i="1"/>
  <c r="J5241" i="1"/>
  <c r="J5240" i="1"/>
  <c r="J5239" i="1"/>
  <c r="J5238" i="1"/>
  <c r="J5237" i="1"/>
  <c r="J5236" i="1"/>
  <c r="J5235" i="1"/>
  <c r="J5234" i="1"/>
  <c r="J5233" i="1"/>
  <c r="J5232" i="1"/>
  <c r="J5231" i="1"/>
  <c r="J5230" i="1"/>
  <c r="J5229" i="1"/>
  <c r="J5228" i="1"/>
  <c r="J5227" i="1"/>
  <c r="J5226" i="1"/>
  <c r="J5225" i="1"/>
  <c r="J5224" i="1"/>
  <c r="J5223" i="1"/>
  <c r="J5222" i="1"/>
  <c r="J5221" i="1"/>
  <c r="J5220" i="1"/>
  <c r="J5219" i="1"/>
  <c r="J5218" i="1"/>
  <c r="J5217" i="1"/>
  <c r="J5216" i="1"/>
  <c r="J5215" i="1"/>
  <c r="J5214" i="1"/>
  <c r="J5213" i="1"/>
  <c r="J5212" i="1"/>
  <c r="J5211" i="1"/>
  <c r="J5210" i="1"/>
  <c r="J5209" i="1"/>
  <c r="J5208" i="1"/>
  <c r="J5207" i="1"/>
  <c r="J5206" i="1"/>
  <c r="J5205" i="1"/>
  <c r="J5204" i="1"/>
  <c r="J5203" i="1"/>
  <c r="J5202" i="1"/>
  <c r="J5201" i="1"/>
  <c r="J5200" i="1"/>
  <c r="J5199" i="1"/>
  <c r="J5198" i="1"/>
  <c r="J5197" i="1"/>
  <c r="J5196" i="1"/>
  <c r="J5195" i="1"/>
  <c r="J5194" i="1"/>
  <c r="J5193" i="1"/>
  <c r="J5192" i="1"/>
  <c r="J5191" i="1"/>
  <c r="J5190" i="1"/>
  <c r="J5189" i="1"/>
  <c r="J5188" i="1"/>
  <c r="J5187" i="1"/>
  <c r="J5186" i="1"/>
  <c r="J5185" i="1"/>
  <c r="J5184" i="1"/>
  <c r="J5183" i="1"/>
  <c r="J5182" i="1"/>
  <c r="J5181" i="1"/>
  <c r="J5180" i="1"/>
  <c r="J5179" i="1"/>
  <c r="J5178" i="1"/>
  <c r="J5177" i="1"/>
  <c r="J5176" i="1"/>
  <c r="J5175" i="1"/>
  <c r="J5174" i="1"/>
  <c r="J5173" i="1"/>
  <c r="J5172" i="1"/>
  <c r="J5171" i="1"/>
  <c r="J5170" i="1"/>
  <c r="J5169" i="1"/>
  <c r="J5168" i="1"/>
  <c r="J5167" i="1"/>
  <c r="J5166" i="1"/>
  <c r="J5165" i="1"/>
  <c r="J5164" i="1"/>
  <c r="J5163" i="1"/>
  <c r="J5162" i="1"/>
  <c r="J5161" i="1"/>
  <c r="J5160" i="1"/>
  <c r="J5159" i="1"/>
  <c r="J5158" i="1"/>
  <c r="J5157" i="1"/>
  <c r="J5156" i="1"/>
  <c r="J5155" i="1"/>
  <c r="J5154" i="1"/>
  <c r="J5153" i="1"/>
  <c r="J5152" i="1"/>
  <c r="J5151" i="1"/>
  <c r="J5150" i="1"/>
  <c r="J5149" i="1"/>
  <c r="J5148" i="1"/>
  <c r="J5147" i="1"/>
  <c r="J5146" i="1"/>
  <c r="J5145" i="1"/>
  <c r="J5144" i="1"/>
  <c r="J5143" i="1"/>
  <c r="J5142" i="1"/>
  <c r="J5141" i="1"/>
  <c r="J5140" i="1"/>
  <c r="J5139" i="1"/>
  <c r="J5138" i="1"/>
  <c r="J5137" i="1"/>
  <c r="J5136" i="1"/>
  <c r="J5135" i="1"/>
  <c r="J5134" i="1"/>
  <c r="J5133" i="1"/>
  <c r="J5132" i="1"/>
  <c r="J5131" i="1"/>
  <c r="J5130" i="1"/>
  <c r="J5129" i="1"/>
  <c r="J5128" i="1"/>
  <c r="J5127" i="1"/>
  <c r="J5126" i="1"/>
  <c r="J5125" i="1"/>
  <c r="J5124" i="1"/>
  <c r="J5123" i="1"/>
  <c r="J5122" i="1"/>
  <c r="J5121" i="1"/>
  <c r="J5120" i="1"/>
  <c r="J5119" i="1"/>
  <c r="J5118" i="1"/>
  <c r="J5117" i="1"/>
  <c r="J5116" i="1"/>
  <c r="J5115" i="1"/>
  <c r="J5114" i="1"/>
  <c r="J5113" i="1"/>
  <c r="J5112" i="1"/>
  <c r="J5111" i="1"/>
  <c r="J5110" i="1"/>
  <c r="J5109" i="1"/>
  <c r="J5108" i="1"/>
  <c r="J5107" i="1"/>
  <c r="J5106" i="1"/>
  <c r="J5105" i="1"/>
  <c r="J5104" i="1"/>
  <c r="J5103" i="1"/>
  <c r="J5102" i="1"/>
  <c r="J5101" i="1"/>
  <c r="J5100" i="1"/>
  <c r="J5099" i="1"/>
  <c r="J5098" i="1"/>
  <c r="J5097" i="1"/>
  <c r="J5096" i="1"/>
  <c r="J5095" i="1"/>
  <c r="J5094" i="1"/>
  <c r="J5093" i="1"/>
  <c r="J5092" i="1"/>
  <c r="J5091" i="1"/>
  <c r="J5090" i="1"/>
  <c r="J5089" i="1"/>
  <c r="J5088" i="1"/>
  <c r="J5087" i="1"/>
  <c r="J5086" i="1"/>
  <c r="J5085" i="1"/>
  <c r="J5084" i="1"/>
  <c r="J5083" i="1"/>
  <c r="J5082" i="1"/>
  <c r="J5081" i="1"/>
  <c r="J5080" i="1"/>
  <c r="J5079" i="1"/>
  <c r="J5078" i="1"/>
  <c r="J5077" i="1"/>
  <c r="J5076" i="1"/>
  <c r="J5075" i="1"/>
  <c r="J5074" i="1"/>
  <c r="J5073" i="1"/>
  <c r="J5072" i="1"/>
  <c r="J5071" i="1"/>
  <c r="J5070" i="1"/>
  <c r="J5069" i="1"/>
  <c r="J5068" i="1"/>
  <c r="J5067" i="1"/>
  <c r="J5066" i="1"/>
  <c r="J5065" i="1"/>
  <c r="J5064" i="1"/>
  <c r="J5063" i="1"/>
  <c r="J5062" i="1"/>
  <c r="J5061" i="1"/>
  <c r="J5060" i="1"/>
  <c r="J5059" i="1"/>
  <c r="J5058" i="1"/>
  <c r="J5057" i="1"/>
  <c r="J5056" i="1"/>
  <c r="J5055" i="1"/>
  <c r="J5054" i="1"/>
  <c r="J5053" i="1"/>
  <c r="J5052" i="1"/>
  <c r="J5051" i="1"/>
  <c r="J5050" i="1"/>
  <c r="J5049" i="1"/>
  <c r="J5048" i="1"/>
  <c r="J5047" i="1"/>
  <c r="J5046" i="1"/>
  <c r="J5045" i="1"/>
  <c r="J5044" i="1"/>
  <c r="J5043" i="1"/>
  <c r="J5042" i="1"/>
  <c r="J5041" i="1"/>
  <c r="J5040" i="1"/>
  <c r="J5039" i="1"/>
  <c r="J5038" i="1"/>
  <c r="J5037" i="1"/>
  <c r="J5036" i="1"/>
  <c r="J5035" i="1"/>
  <c r="J5034" i="1"/>
  <c r="J5033" i="1"/>
  <c r="J5032" i="1"/>
  <c r="J5031" i="1"/>
  <c r="J5030" i="1"/>
  <c r="J5029" i="1"/>
  <c r="J5028" i="1"/>
  <c r="J5027" i="1"/>
  <c r="J5026" i="1"/>
  <c r="J5025" i="1"/>
  <c r="J5024" i="1"/>
  <c r="J5023" i="1"/>
  <c r="J5022" i="1"/>
  <c r="J5021" i="1"/>
  <c r="J5020" i="1"/>
  <c r="J5019" i="1"/>
  <c r="J5018" i="1"/>
  <c r="J5017" i="1"/>
  <c r="J5016" i="1"/>
  <c r="J5015" i="1"/>
  <c r="J5014" i="1"/>
  <c r="J5013" i="1"/>
  <c r="J5012" i="1"/>
  <c r="J5011" i="1"/>
  <c r="J5010" i="1"/>
  <c r="J5009" i="1"/>
  <c r="J5008" i="1"/>
  <c r="J5007" i="1"/>
  <c r="J5006" i="1"/>
  <c r="J5005" i="1"/>
  <c r="J5004" i="1"/>
  <c r="J5003" i="1"/>
  <c r="J5002" i="1"/>
  <c r="J5001" i="1"/>
  <c r="J5000" i="1"/>
  <c r="J4999" i="1"/>
  <c r="J4998" i="1"/>
  <c r="J4997" i="1"/>
  <c r="J4996" i="1"/>
  <c r="J4995" i="1"/>
  <c r="J4994" i="1"/>
  <c r="J4993" i="1"/>
  <c r="J4992" i="1"/>
  <c r="J4991" i="1"/>
  <c r="J4990" i="1"/>
  <c r="J4989" i="1"/>
  <c r="J4988" i="1"/>
  <c r="J4987" i="1"/>
  <c r="J4986" i="1"/>
  <c r="J4985" i="1"/>
  <c r="J4984" i="1"/>
  <c r="J4983" i="1"/>
  <c r="J4982" i="1"/>
  <c r="J4981" i="1"/>
  <c r="J4980" i="1"/>
  <c r="J4979" i="1"/>
  <c r="J4978" i="1"/>
  <c r="J4977" i="1"/>
  <c r="J4976" i="1"/>
  <c r="J4975" i="1"/>
  <c r="J4974" i="1"/>
  <c r="J4973" i="1"/>
  <c r="J4972" i="1"/>
  <c r="J4971" i="1"/>
  <c r="J4970" i="1"/>
  <c r="J4969" i="1"/>
  <c r="J4968" i="1"/>
  <c r="J4967" i="1"/>
  <c r="J4966" i="1"/>
  <c r="J4965" i="1"/>
  <c r="J4964" i="1"/>
  <c r="J4963" i="1"/>
  <c r="J4962" i="1"/>
  <c r="J4961" i="1"/>
  <c r="J4960" i="1"/>
  <c r="J4959" i="1"/>
  <c r="J4958" i="1"/>
  <c r="J4957" i="1"/>
  <c r="J4956" i="1"/>
  <c r="J4955" i="1"/>
  <c r="J4954" i="1"/>
  <c r="J4953" i="1"/>
  <c r="J4952" i="1"/>
  <c r="J4951" i="1"/>
  <c r="J4950" i="1"/>
  <c r="J4949" i="1"/>
  <c r="J4948" i="1"/>
  <c r="J4947" i="1"/>
  <c r="J4946" i="1"/>
  <c r="J4945" i="1"/>
  <c r="J4944" i="1"/>
  <c r="J4943" i="1"/>
  <c r="J4942" i="1"/>
  <c r="J4941" i="1"/>
  <c r="J4940" i="1"/>
  <c r="J4939" i="1"/>
  <c r="J4938" i="1"/>
  <c r="J4937" i="1"/>
  <c r="J4936" i="1"/>
  <c r="J4935" i="1"/>
  <c r="J4934" i="1"/>
  <c r="J4933" i="1"/>
  <c r="J4932" i="1"/>
  <c r="J4931" i="1"/>
  <c r="J4930" i="1"/>
  <c r="J4929" i="1"/>
  <c r="J4928" i="1"/>
  <c r="J4927" i="1"/>
  <c r="J4926" i="1"/>
  <c r="J4925" i="1"/>
  <c r="J4924" i="1"/>
  <c r="J4923" i="1"/>
  <c r="J4922" i="1"/>
  <c r="J4921" i="1"/>
  <c r="J4920" i="1"/>
  <c r="J4919" i="1"/>
  <c r="J4918" i="1"/>
  <c r="J4917" i="1"/>
  <c r="J4916" i="1"/>
  <c r="J4915" i="1"/>
  <c r="J4914" i="1"/>
  <c r="J4913" i="1"/>
  <c r="J4912" i="1"/>
  <c r="J4911" i="1"/>
  <c r="J4910" i="1"/>
  <c r="J4909" i="1"/>
  <c r="J4908" i="1"/>
  <c r="J4907" i="1"/>
  <c r="J4906" i="1"/>
  <c r="J4905" i="1"/>
  <c r="J4904" i="1"/>
  <c r="J4903" i="1"/>
  <c r="J4902" i="1"/>
  <c r="J4901" i="1"/>
  <c r="J4900" i="1"/>
  <c r="J4899" i="1"/>
  <c r="J4898" i="1"/>
  <c r="J4897" i="1"/>
  <c r="J4896" i="1"/>
  <c r="J4895" i="1"/>
  <c r="J4894" i="1"/>
  <c r="J4893" i="1"/>
  <c r="J4892" i="1"/>
  <c r="J4891" i="1"/>
  <c r="J4890" i="1"/>
  <c r="J4889" i="1"/>
  <c r="J4888" i="1"/>
  <c r="J4887" i="1"/>
  <c r="J4886" i="1"/>
  <c r="J4885" i="1"/>
  <c r="J4884" i="1"/>
  <c r="J4883" i="1"/>
  <c r="J4882" i="1"/>
  <c r="J4881" i="1"/>
  <c r="J4880" i="1"/>
  <c r="J4879" i="1"/>
  <c r="J4878" i="1"/>
  <c r="J4877" i="1"/>
  <c r="J4876" i="1"/>
  <c r="J4875" i="1"/>
  <c r="J4874" i="1"/>
  <c r="J4873" i="1"/>
  <c r="J4872" i="1"/>
  <c r="J4871" i="1"/>
  <c r="J4870" i="1"/>
  <c r="J4869" i="1"/>
  <c r="J4868" i="1"/>
  <c r="J4867" i="1"/>
  <c r="J4866" i="1"/>
  <c r="J4865" i="1"/>
  <c r="J4864" i="1"/>
  <c r="J4863" i="1"/>
  <c r="J4862" i="1"/>
  <c r="J4861" i="1"/>
  <c r="J4860" i="1"/>
  <c r="J4859" i="1"/>
  <c r="J4858" i="1"/>
  <c r="J4857" i="1"/>
  <c r="J4856" i="1"/>
  <c r="J4855" i="1"/>
  <c r="J4854" i="1"/>
  <c r="J4853" i="1"/>
  <c r="J4852" i="1"/>
  <c r="J4851" i="1"/>
  <c r="J4850" i="1"/>
  <c r="J4849" i="1"/>
  <c r="J4848" i="1"/>
  <c r="J4847" i="1"/>
  <c r="J4846" i="1"/>
  <c r="J4845" i="1"/>
  <c r="J4844" i="1"/>
  <c r="J4843" i="1"/>
  <c r="J4842" i="1"/>
  <c r="J4841" i="1"/>
  <c r="J4840" i="1"/>
  <c r="J4839" i="1"/>
  <c r="J4838" i="1"/>
  <c r="J4837" i="1"/>
  <c r="J4836" i="1"/>
  <c r="J4835" i="1"/>
  <c r="J4834" i="1"/>
  <c r="J4833" i="1"/>
  <c r="J4832" i="1"/>
  <c r="J4831" i="1"/>
  <c r="J4830" i="1"/>
  <c r="J4829" i="1"/>
  <c r="J4828" i="1"/>
  <c r="J4827" i="1"/>
  <c r="J4826" i="1"/>
  <c r="J4825" i="1"/>
  <c r="J4824" i="1"/>
  <c r="J4823" i="1"/>
  <c r="J4822" i="1"/>
  <c r="J4821" i="1"/>
  <c r="J4820" i="1"/>
  <c r="J4819" i="1"/>
  <c r="J4818" i="1"/>
  <c r="J4817" i="1"/>
  <c r="J4816" i="1"/>
  <c r="J4815" i="1"/>
  <c r="J4814" i="1"/>
  <c r="J4813" i="1"/>
  <c r="J4812" i="1"/>
  <c r="J4811" i="1"/>
  <c r="J4810" i="1"/>
  <c r="J4809" i="1"/>
  <c r="J4808" i="1"/>
  <c r="J4807" i="1"/>
  <c r="J4806" i="1"/>
  <c r="J4805" i="1"/>
  <c r="J4804" i="1"/>
  <c r="J4803" i="1"/>
  <c r="J4802" i="1"/>
  <c r="J4801" i="1"/>
  <c r="J4800" i="1"/>
  <c r="J4799" i="1"/>
  <c r="J4798" i="1"/>
  <c r="J4797" i="1"/>
  <c r="J4796" i="1"/>
  <c r="J4795" i="1"/>
  <c r="J4794" i="1"/>
  <c r="J4793" i="1"/>
  <c r="J4792" i="1"/>
  <c r="J4791" i="1"/>
  <c r="J4790" i="1"/>
  <c r="J4789" i="1"/>
  <c r="J4788" i="1"/>
  <c r="J4787" i="1"/>
  <c r="J4786" i="1"/>
  <c r="J4785" i="1"/>
  <c r="J4784" i="1"/>
  <c r="J4783" i="1"/>
  <c r="J4782" i="1"/>
  <c r="J4781" i="1"/>
  <c r="J4780" i="1"/>
  <c r="J4779" i="1"/>
  <c r="J4778" i="1"/>
  <c r="J4777" i="1"/>
  <c r="J4776" i="1"/>
  <c r="J4775" i="1"/>
  <c r="J4774" i="1"/>
  <c r="J4773" i="1"/>
  <c r="J4772" i="1"/>
  <c r="J4771" i="1"/>
  <c r="J4770" i="1"/>
  <c r="J4769" i="1"/>
  <c r="J4768" i="1"/>
  <c r="J4767" i="1"/>
  <c r="J4766" i="1"/>
  <c r="J4765" i="1"/>
  <c r="J4764" i="1"/>
  <c r="J4763" i="1"/>
  <c r="J4762" i="1"/>
  <c r="J4761" i="1"/>
  <c r="J4760" i="1"/>
  <c r="J4759" i="1"/>
  <c r="J4758" i="1"/>
  <c r="J4757" i="1"/>
  <c r="J4756" i="1"/>
  <c r="J4755" i="1"/>
  <c r="J4754" i="1"/>
  <c r="J4753" i="1"/>
  <c r="J4752" i="1"/>
  <c r="J4751" i="1"/>
  <c r="J4750" i="1"/>
  <c r="J4749" i="1"/>
  <c r="J4748" i="1"/>
  <c r="J4747" i="1"/>
  <c r="J4746" i="1"/>
  <c r="J4745" i="1"/>
  <c r="J4744" i="1"/>
  <c r="J4743" i="1"/>
  <c r="J4742" i="1"/>
  <c r="J4741" i="1"/>
  <c r="J4740" i="1"/>
  <c r="J4739" i="1"/>
  <c r="J4738" i="1"/>
  <c r="J4737" i="1"/>
  <c r="J4736" i="1"/>
  <c r="J4735" i="1"/>
  <c r="J4734" i="1"/>
  <c r="J4733" i="1"/>
  <c r="J4732" i="1"/>
  <c r="J4731" i="1"/>
  <c r="J4730" i="1"/>
  <c r="J4729" i="1"/>
  <c r="J4728" i="1"/>
  <c r="J4727" i="1"/>
  <c r="J4726" i="1"/>
  <c r="J4725" i="1"/>
  <c r="J4724" i="1"/>
  <c r="J4723" i="1"/>
  <c r="J4722" i="1"/>
  <c r="J4721" i="1"/>
  <c r="J4720" i="1"/>
  <c r="J4719" i="1"/>
  <c r="J4718" i="1"/>
  <c r="J4717" i="1"/>
  <c r="J4716" i="1"/>
  <c r="J4715" i="1"/>
  <c r="J4714" i="1"/>
  <c r="J4713" i="1"/>
  <c r="J4712" i="1"/>
  <c r="J4711" i="1"/>
  <c r="J4710" i="1"/>
  <c r="J4709" i="1"/>
  <c r="J4708" i="1"/>
  <c r="J4707" i="1"/>
  <c r="J4706" i="1"/>
  <c r="J4705" i="1"/>
  <c r="J4704" i="1"/>
  <c r="J4703" i="1"/>
  <c r="J4702" i="1"/>
  <c r="J4701" i="1"/>
  <c r="J4700" i="1"/>
  <c r="J4699" i="1"/>
  <c r="J4698" i="1"/>
  <c r="J4697" i="1"/>
  <c r="J4696" i="1"/>
  <c r="J4695" i="1"/>
  <c r="J4694" i="1"/>
  <c r="J4693" i="1"/>
  <c r="J4692" i="1"/>
  <c r="J4691" i="1"/>
  <c r="J4690" i="1"/>
  <c r="J4689" i="1"/>
  <c r="J4688" i="1"/>
  <c r="J4687" i="1"/>
  <c r="J4686" i="1"/>
  <c r="J4685" i="1"/>
  <c r="J4684" i="1"/>
  <c r="J4683" i="1"/>
  <c r="J4682" i="1"/>
  <c r="J4681" i="1"/>
  <c r="J4680" i="1"/>
  <c r="J4679" i="1"/>
  <c r="J4678" i="1"/>
  <c r="J4677" i="1"/>
  <c r="J4676" i="1"/>
  <c r="J4675" i="1"/>
  <c r="J4674" i="1"/>
  <c r="J4673" i="1"/>
  <c r="J4672" i="1"/>
  <c r="J4671" i="1"/>
  <c r="J4670" i="1"/>
  <c r="J4669" i="1"/>
  <c r="J4668" i="1"/>
  <c r="J4667" i="1"/>
  <c r="J4666" i="1"/>
  <c r="J4665" i="1"/>
  <c r="J4664" i="1"/>
  <c r="J4663" i="1"/>
  <c r="J4662" i="1"/>
  <c r="J4661" i="1"/>
  <c r="J4660" i="1"/>
  <c r="J4659" i="1"/>
  <c r="J4658" i="1"/>
  <c r="J4657" i="1"/>
  <c r="J4656" i="1"/>
  <c r="J4655" i="1"/>
  <c r="J4654" i="1"/>
  <c r="J4653" i="1"/>
  <c r="J4652" i="1"/>
  <c r="J4651" i="1"/>
  <c r="J4650" i="1"/>
  <c r="J4649" i="1"/>
  <c r="J4648" i="1"/>
  <c r="J4647" i="1"/>
  <c r="J4646" i="1"/>
  <c r="J4645" i="1"/>
  <c r="J4644" i="1"/>
  <c r="J4643" i="1"/>
  <c r="J4642" i="1"/>
  <c r="J4641" i="1"/>
  <c r="J4640" i="1"/>
  <c r="J4639" i="1"/>
  <c r="J4638" i="1"/>
  <c r="J4637" i="1"/>
  <c r="J4636" i="1"/>
  <c r="J4635" i="1"/>
  <c r="J4634" i="1"/>
  <c r="J4633" i="1"/>
  <c r="J4632" i="1"/>
  <c r="J4631" i="1"/>
  <c r="J4630" i="1"/>
  <c r="J4629" i="1"/>
  <c r="J4628" i="1"/>
  <c r="J4627" i="1"/>
  <c r="J4626" i="1"/>
  <c r="J4625" i="1"/>
  <c r="J4624" i="1"/>
  <c r="J4623" i="1"/>
  <c r="J4622" i="1"/>
  <c r="J4621" i="1"/>
  <c r="J4620" i="1"/>
  <c r="J4619" i="1"/>
  <c r="J4618" i="1"/>
  <c r="J4617" i="1"/>
  <c r="J4616" i="1"/>
  <c r="J4615" i="1"/>
  <c r="J4614" i="1"/>
  <c r="J4613" i="1"/>
  <c r="J4612" i="1"/>
  <c r="J4611" i="1"/>
  <c r="J4610" i="1"/>
  <c r="J4609" i="1"/>
  <c r="J4608" i="1"/>
  <c r="J4607" i="1"/>
  <c r="J4606" i="1"/>
  <c r="J4605" i="1"/>
  <c r="J4604" i="1"/>
  <c r="J4603" i="1"/>
  <c r="J4602" i="1"/>
  <c r="J4601" i="1"/>
  <c r="J4600" i="1"/>
  <c r="J4599" i="1"/>
  <c r="J4598" i="1"/>
  <c r="J4597" i="1"/>
  <c r="J4596" i="1"/>
  <c r="J4595" i="1"/>
  <c r="J4594" i="1"/>
  <c r="J4593" i="1"/>
  <c r="J4592" i="1"/>
  <c r="J4591" i="1"/>
  <c r="J4590" i="1"/>
  <c r="J4589" i="1"/>
  <c r="J4588" i="1"/>
  <c r="J4587" i="1"/>
  <c r="J4586" i="1"/>
  <c r="J4585" i="1"/>
  <c r="J4584" i="1"/>
  <c r="J4583" i="1"/>
  <c r="J4582" i="1"/>
  <c r="J4581" i="1"/>
  <c r="J4580" i="1"/>
  <c r="J4579" i="1"/>
  <c r="J4578" i="1"/>
  <c r="J4577" i="1"/>
  <c r="J4576" i="1"/>
  <c r="J4575" i="1"/>
  <c r="J4574" i="1"/>
  <c r="J4573" i="1"/>
  <c r="J4572" i="1"/>
  <c r="J4571" i="1"/>
  <c r="J4570" i="1"/>
  <c r="J4569" i="1"/>
  <c r="J4568" i="1"/>
  <c r="J4567" i="1"/>
  <c r="J4566" i="1"/>
  <c r="J4565" i="1"/>
  <c r="J4564" i="1"/>
  <c r="J4563" i="1"/>
  <c r="J4562" i="1"/>
  <c r="J4561" i="1"/>
  <c r="J4560" i="1"/>
  <c r="J4559" i="1"/>
  <c r="J4558" i="1"/>
  <c r="J4557" i="1"/>
  <c r="J4556" i="1"/>
  <c r="J4555" i="1"/>
  <c r="J4554" i="1"/>
  <c r="J4553" i="1"/>
  <c r="J4552" i="1"/>
  <c r="J4551" i="1"/>
  <c r="J4550" i="1"/>
  <c r="J4549" i="1"/>
  <c r="J4548" i="1"/>
  <c r="J4547" i="1"/>
  <c r="J4546" i="1"/>
  <c r="J4545" i="1"/>
  <c r="J4544" i="1"/>
  <c r="J4543" i="1"/>
  <c r="J4542" i="1"/>
  <c r="J4541" i="1"/>
  <c r="J4540" i="1"/>
  <c r="J4539" i="1"/>
  <c r="J4538" i="1"/>
  <c r="J4537" i="1"/>
  <c r="J4536" i="1"/>
  <c r="J4535" i="1"/>
  <c r="J4534" i="1"/>
  <c r="J4533" i="1"/>
  <c r="J4532" i="1"/>
  <c r="J4531" i="1"/>
  <c r="J4530" i="1"/>
  <c r="J4529" i="1"/>
  <c r="J4528" i="1"/>
  <c r="J4527" i="1"/>
  <c r="J4526" i="1"/>
  <c r="J4525" i="1"/>
  <c r="J4524" i="1"/>
  <c r="J4523" i="1"/>
  <c r="J4522" i="1"/>
  <c r="J4521" i="1"/>
  <c r="J4520" i="1"/>
  <c r="J4519" i="1"/>
  <c r="J4518" i="1"/>
  <c r="J4517" i="1"/>
  <c r="J4516" i="1"/>
  <c r="J4515" i="1"/>
  <c r="J4514" i="1"/>
  <c r="J4513" i="1"/>
  <c r="J4512" i="1"/>
  <c r="J4511" i="1"/>
  <c r="J4510" i="1"/>
  <c r="J4509" i="1"/>
  <c r="J4508" i="1"/>
  <c r="J4507" i="1"/>
  <c r="J4506" i="1"/>
  <c r="J4505" i="1"/>
  <c r="J4504" i="1"/>
  <c r="J4503" i="1"/>
  <c r="J4502" i="1"/>
  <c r="J4501" i="1"/>
  <c r="J4500" i="1"/>
  <c r="J4499" i="1"/>
  <c r="J4498" i="1"/>
  <c r="J4497" i="1"/>
  <c r="J4496" i="1"/>
  <c r="J4495" i="1"/>
  <c r="J4494" i="1"/>
  <c r="J4493" i="1"/>
  <c r="J4492" i="1"/>
  <c r="J4491" i="1"/>
  <c r="J4490" i="1"/>
  <c r="J4489" i="1"/>
  <c r="J4488" i="1"/>
  <c r="J4487" i="1"/>
  <c r="J4486" i="1"/>
  <c r="J4485" i="1"/>
  <c r="J4484" i="1"/>
  <c r="J4483" i="1"/>
  <c r="J4482" i="1"/>
  <c r="J4481" i="1"/>
  <c r="J4480" i="1"/>
  <c r="J4479" i="1"/>
  <c r="J4478" i="1"/>
  <c r="J4477" i="1"/>
  <c r="J4476" i="1"/>
  <c r="J4475" i="1"/>
  <c r="J4474" i="1"/>
  <c r="J4473" i="1"/>
  <c r="J4472" i="1"/>
  <c r="J4471" i="1"/>
  <c r="J4470" i="1"/>
  <c r="J4469" i="1"/>
  <c r="J4468" i="1"/>
  <c r="J4467" i="1"/>
  <c r="J4466" i="1"/>
  <c r="J4465" i="1"/>
  <c r="J4464" i="1"/>
  <c r="J4463" i="1"/>
  <c r="J4462" i="1"/>
  <c r="J4461" i="1"/>
  <c r="J4460" i="1"/>
  <c r="J4459" i="1"/>
  <c r="J4458" i="1"/>
  <c r="J4457" i="1"/>
  <c r="J4456" i="1"/>
  <c r="J4455" i="1"/>
  <c r="J4454" i="1"/>
  <c r="J4453" i="1"/>
  <c r="J4452" i="1"/>
  <c r="J4451" i="1"/>
  <c r="J4450" i="1"/>
  <c r="J4449" i="1"/>
  <c r="J4448" i="1"/>
  <c r="J4447" i="1"/>
  <c r="J4446" i="1"/>
  <c r="J4445" i="1"/>
  <c r="J4444" i="1"/>
  <c r="J4443" i="1"/>
  <c r="J4442" i="1"/>
  <c r="J4441" i="1"/>
  <c r="J4440" i="1"/>
  <c r="J4439" i="1"/>
  <c r="J4438" i="1"/>
  <c r="J4437" i="1"/>
  <c r="J4436" i="1"/>
  <c r="J4435" i="1"/>
  <c r="J4434" i="1"/>
  <c r="J4433" i="1"/>
  <c r="J4432" i="1"/>
  <c r="J4431" i="1"/>
  <c r="J4430" i="1"/>
  <c r="J4429" i="1"/>
  <c r="J4428" i="1"/>
  <c r="J4427" i="1"/>
  <c r="J4426" i="1"/>
  <c r="J4425" i="1"/>
  <c r="J4424" i="1"/>
  <c r="J4423" i="1"/>
  <c r="J4422" i="1"/>
  <c r="J4421" i="1"/>
  <c r="J4420" i="1"/>
  <c r="J4419" i="1"/>
  <c r="J4418" i="1"/>
  <c r="J4417" i="1"/>
  <c r="J4416" i="1"/>
  <c r="J4415" i="1"/>
  <c r="J4414" i="1"/>
  <c r="J4413" i="1"/>
  <c r="J4412" i="1"/>
  <c r="J4411" i="1"/>
  <c r="J4410" i="1"/>
  <c r="J4409" i="1"/>
  <c r="J4408" i="1"/>
  <c r="J4407" i="1"/>
  <c r="J4406" i="1"/>
  <c r="J4405" i="1"/>
  <c r="J4404" i="1"/>
  <c r="J4403" i="1"/>
  <c r="J4402" i="1"/>
  <c r="J4401" i="1"/>
  <c r="J4400" i="1"/>
  <c r="J4399" i="1"/>
  <c r="J4398" i="1"/>
  <c r="J4397" i="1"/>
  <c r="J4396" i="1"/>
  <c r="J4395" i="1"/>
  <c r="J4394" i="1"/>
  <c r="J4393" i="1"/>
  <c r="J4392" i="1"/>
  <c r="J4391" i="1"/>
  <c r="J4390" i="1"/>
  <c r="J4389" i="1"/>
  <c r="J4388" i="1"/>
  <c r="J4387" i="1"/>
  <c r="J4386" i="1"/>
  <c r="J4385" i="1"/>
  <c r="J4384" i="1"/>
  <c r="J4383" i="1"/>
  <c r="J4382" i="1"/>
  <c r="J4381" i="1"/>
  <c r="J4380" i="1"/>
  <c r="J4379" i="1"/>
  <c r="J4378" i="1"/>
  <c r="J4377" i="1"/>
  <c r="J4376" i="1"/>
  <c r="J4375" i="1"/>
  <c r="J4374" i="1"/>
  <c r="J4373" i="1"/>
  <c r="J4372" i="1"/>
  <c r="J4371" i="1"/>
  <c r="J4370" i="1"/>
  <c r="J4369" i="1"/>
  <c r="J4368" i="1"/>
  <c r="J4367" i="1"/>
  <c r="J4366" i="1"/>
  <c r="J4365" i="1"/>
  <c r="J4364" i="1"/>
  <c r="J4363" i="1"/>
  <c r="J4362" i="1"/>
  <c r="J4361" i="1"/>
  <c r="J4360" i="1"/>
  <c r="J4359" i="1"/>
  <c r="J4358" i="1"/>
  <c r="J4357" i="1"/>
  <c r="J4356" i="1"/>
  <c r="J4355" i="1"/>
  <c r="J4354" i="1"/>
  <c r="J4353" i="1"/>
  <c r="J4352" i="1"/>
  <c r="J4351" i="1"/>
  <c r="J4350" i="1"/>
  <c r="J4349" i="1"/>
  <c r="J4348" i="1"/>
  <c r="J4347" i="1"/>
  <c r="J4346" i="1"/>
  <c r="J4345" i="1"/>
  <c r="J4344" i="1"/>
  <c r="J4343" i="1"/>
  <c r="J4342" i="1"/>
  <c r="J4341" i="1"/>
  <c r="J4340" i="1"/>
  <c r="J4339" i="1"/>
  <c r="J4338" i="1"/>
  <c r="J4337" i="1"/>
  <c r="J4336" i="1"/>
  <c r="J4335" i="1"/>
  <c r="J4334" i="1"/>
  <c r="J4333" i="1"/>
  <c r="J4332" i="1"/>
  <c r="J4331" i="1"/>
  <c r="J4330" i="1"/>
  <c r="J4329" i="1"/>
  <c r="J4328" i="1"/>
  <c r="J4327" i="1"/>
  <c r="J4326" i="1"/>
  <c r="J4325" i="1"/>
  <c r="J4324" i="1"/>
  <c r="J4323" i="1"/>
  <c r="J4322" i="1"/>
  <c r="J4321" i="1"/>
  <c r="J4320" i="1"/>
  <c r="J4319" i="1"/>
  <c r="J4318" i="1"/>
  <c r="J4317" i="1"/>
  <c r="J4316" i="1"/>
  <c r="J4315" i="1"/>
  <c r="J4314" i="1"/>
  <c r="J4313" i="1"/>
  <c r="J4312" i="1"/>
  <c r="J4311" i="1"/>
  <c r="J4310" i="1"/>
  <c r="J4309" i="1"/>
  <c r="J4308" i="1"/>
  <c r="J4307" i="1"/>
  <c r="J4306" i="1"/>
  <c r="J4305" i="1"/>
  <c r="J4304" i="1"/>
  <c r="J4303" i="1"/>
  <c r="J4302" i="1"/>
  <c r="J4301" i="1"/>
  <c r="J4300" i="1"/>
  <c r="J4299" i="1"/>
  <c r="J4298" i="1"/>
  <c r="J4297" i="1"/>
  <c r="J4296" i="1"/>
  <c r="J4295" i="1"/>
  <c r="J4294" i="1"/>
  <c r="J4293" i="1"/>
  <c r="J4292" i="1"/>
  <c r="J4291" i="1"/>
  <c r="J4290" i="1"/>
  <c r="J4289" i="1"/>
  <c r="J4288" i="1"/>
  <c r="J4287" i="1"/>
  <c r="J4286" i="1"/>
  <c r="J4285" i="1"/>
  <c r="J4284" i="1"/>
  <c r="J4283" i="1"/>
  <c r="J4282" i="1"/>
  <c r="J4281" i="1"/>
  <c r="J4280" i="1"/>
  <c r="J4279" i="1"/>
  <c r="J4278" i="1"/>
  <c r="J4277" i="1"/>
  <c r="J4276" i="1"/>
  <c r="J4275" i="1"/>
  <c r="J4274" i="1"/>
  <c r="J4273" i="1"/>
  <c r="J4272" i="1"/>
  <c r="J4271" i="1"/>
  <c r="J4270" i="1"/>
  <c r="J4269" i="1"/>
  <c r="J4268" i="1"/>
  <c r="J4267" i="1"/>
  <c r="J4266" i="1"/>
  <c r="J4265" i="1"/>
  <c r="J4264" i="1"/>
  <c r="J4263" i="1"/>
  <c r="J4262" i="1"/>
  <c r="J4261" i="1"/>
  <c r="J4260" i="1"/>
  <c r="J4259" i="1"/>
  <c r="J4258" i="1"/>
  <c r="J4257" i="1"/>
  <c r="J4256" i="1"/>
  <c r="J4255" i="1"/>
  <c r="J4254" i="1"/>
  <c r="J4253" i="1"/>
  <c r="J4252" i="1"/>
  <c r="J4251" i="1"/>
  <c r="J4250" i="1"/>
  <c r="J4249" i="1"/>
  <c r="J4248" i="1"/>
  <c r="J4247" i="1"/>
  <c r="J4246" i="1"/>
  <c r="J4245" i="1"/>
  <c r="J4244" i="1"/>
  <c r="J4243" i="1"/>
  <c r="J4242" i="1"/>
  <c r="J4241" i="1"/>
  <c r="J4240" i="1"/>
  <c r="J4239" i="1"/>
  <c r="J4238" i="1"/>
  <c r="J4237" i="1"/>
  <c r="J4236" i="1"/>
  <c r="J4235" i="1"/>
  <c r="J4234" i="1"/>
  <c r="J4233" i="1"/>
  <c r="J4232" i="1"/>
  <c r="J4231" i="1"/>
  <c r="J4230" i="1"/>
  <c r="J4229" i="1"/>
  <c r="J4228" i="1"/>
  <c r="J4227" i="1"/>
  <c r="J4226" i="1"/>
  <c r="J4225" i="1"/>
  <c r="J4224" i="1"/>
  <c r="J4223" i="1"/>
  <c r="J4222" i="1"/>
  <c r="J4221" i="1"/>
  <c r="J4220" i="1"/>
  <c r="J4219" i="1"/>
  <c r="J4218" i="1"/>
  <c r="J4217" i="1"/>
  <c r="J4216" i="1"/>
  <c r="J4215" i="1"/>
  <c r="J4214" i="1"/>
  <c r="J4213" i="1"/>
  <c r="J4212" i="1"/>
  <c r="J4211" i="1"/>
  <c r="J4210" i="1"/>
  <c r="J4209" i="1"/>
  <c r="J4208" i="1"/>
  <c r="J4207" i="1"/>
  <c r="J4206" i="1"/>
  <c r="J4205" i="1"/>
  <c r="J4204" i="1"/>
  <c r="J4203" i="1"/>
  <c r="J4202" i="1"/>
  <c r="J4201" i="1"/>
  <c r="J4200" i="1"/>
  <c r="J4199" i="1"/>
  <c r="J4198" i="1"/>
  <c r="J4197" i="1"/>
  <c r="J4196" i="1"/>
  <c r="J4195" i="1"/>
  <c r="J4194" i="1"/>
  <c r="J4193" i="1"/>
  <c r="J4192" i="1"/>
  <c r="J4191" i="1"/>
  <c r="J4190" i="1"/>
  <c r="J4189" i="1"/>
  <c r="J4188" i="1"/>
  <c r="J4187" i="1"/>
  <c r="J4186" i="1"/>
  <c r="J4185" i="1"/>
  <c r="J4184" i="1"/>
  <c r="J4183" i="1"/>
  <c r="J4182" i="1"/>
  <c r="J4181" i="1"/>
  <c r="J4180" i="1"/>
  <c r="J4179" i="1"/>
  <c r="J4178" i="1"/>
  <c r="J4177" i="1"/>
  <c r="J4176" i="1"/>
  <c r="J4175" i="1"/>
  <c r="J4174" i="1"/>
  <c r="J4173" i="1"/>
  <c r="J4172" i="1"/>
  <c r="J4171" i="1"/>
  <c r="J4170" i="1"/>
  <c r="J4169" i="1"/>
  <c r="J4168" i="1"/>
  <c r="J4167" i="1"/>
  <c r="J4166" i="1"/>
  <c r="J4165" i="1"/>
  <c r="J4164" i="1"/>
  <c r="J4163" i="1"/>
  <c r="J4162" i="1"/>
  <c r="J4161" i="1"/>
  <c r="J4160" i="1"/>
  <c r="J4159" i="1"/>
  <c r="J4158" i="1"/>
  <c r="J4157" i="1"/>
  <c r="J4156" i="1"/>
  <c r="J4155" i="1"/>
  <c r="J4154" i="1"/>
  <c r="J4153" i="1"/>
  <c r="J4152" i="1"/>
  <c r="J4151" i="1"/>
  <c r="J4150" i="1"/>
  <c r="J4149" i="1"/>
  <c r="J4148" i="1"/>
  <c r="J4147" i="1"/>
  <c r="J4146" i="1"/>
  <c r="J4145" i="1"/>
  <c r="J4144" i="1"/>
  <c r="J4143" i="1"/>
  <c r="J4142" i="1"/>
  <c r="J4141" i="1"/>
  <c r="J4140" i="1"/>
  <c r="J4139" i="1"/>
  <c r="J4138" i="1"/>
  <c r="J4137" i="1"/>
  <c r="J4136" i="1"/>
  <c r="J4135" i="1"/>
  <c r="J4134" i="1"/>
  <c r="J4133" i="1"/>
  <c r="J4132" i="1"/>
  <c r="J4131" i="1"/>
  <c r="J4130" i="1"/>
  <c r="J4129" i="1"/>
  <c r="J4128" i="1"/>
  <c r="J4127" i="1"/>
  <c r="J4126" i="1"/>
  <c r="J4125" i="1"/>
  <c r="J4124" i="1"/>
  <c r="J4123" i="1"/>
  <c r="J4122" i="1"/>
  <c r="J4121" i="1"/>
  <c r="J4120" i="1"/>
  <c r="J4119" i="1"/>
  <c r="J4118" i="1"/>
  <c r="J4117" i="1"/>
  <c r="J4116" i="1"/>
  <c r="J4115" i="1"/>
  <c r="J4114" i="1"/>
  <c r="J4113" i="1"/>
  <c r="J4112" i="1"/>
  <c r="J4111" i="1"/>
  <c r="J4110" i="1"/>
  <c r="J4109" i="1"/>
  <c r="J4108" i="1"/>
  <c r="J4107" i="1"/>
  <c r="J4106" i="1"/>
  <c r="J4105" i="1"/>
  <c r="J4104" i="1"/>
  <c r="J4103" i="1"/>
  <c r="J4102" i="1"/>
  <c r="J4101" i="1"/>
  <c r="J4100" i="1"/>
  <c r="J4099" i="1"/>
  <c r="J4098" i="1"/>
  <c r="J4097" i="1"/>
  <c r="J4096" i="1"/>
  <c r="J4095" i="1"/>
  <c r="J4094" i="1"/>
  <c r="J4093" i="1"/>
  <c r="J4092" i="1"/>
  <c r="J4091" i="1"/>
  <c r="J4090" i="1"/>
  <c r="J4089" i="1"/>
  <c r="J4088" i="1"/>
  <c r="J4087" i="1"/>
  <c r="J4086" i="1"/>
  <c r="J4085" i="1"/>
  <c r="J4084" i="1"/>
  <c r="J4083" i="1"/>
  <c r="J4082" i="1"/>
  <c r="J4081" i="1"/>
  <c r="J4080" i="1"/>
  <c r="J4079" i="1"/>
  <c r="J4078" i="1"/>
  <c r="J4077" i="1"/>
  <c r="J4076" i="1"/>
  <c r="J4075" i="1"/>
  <c r="J4074" i="1"/>
  <c r="J4073" i="1"/>
  <c r="J4072" i="1"/>
  <c r="J4071" i="1"/>
  <c r="J4070" i="1"/>
  <c r="J4069" i="1"/>
  <c r="J4068" i="1"/>
  <c r="J4067" i="1"/>
  <c r="J4066" i="1"/>
  <c r="J4065" i="1"/>
  <c r="J4064" i="1"/>
  <c r="J4063" i="1"/>
  <c r="J4062" i="1"/>
  <c r="J4061" i="1"/>
  <c r="J4060" i="1"/>
  <c r="J4059" i="1"/>
  <c r="J4058" i="1"/>
  <c r="J4057" i="1"/>
  <c r="J4056" i="1"/>
  <c r="J4055" i="1"/>
  <c r="J4054" i="1"/>
  <c r="J4053" i="1"/>
  <c r="J4052" i="1"/>
  <c r="J4051" i="1"/>
  <c r="J4050" i="1"/>
  <c r="J4049" i="1"/>
  <c r="J4048" i="1"/>
  <c r="J4047" i="1"/>
  <c r="J4046" i="1"/>
  <c r="J4045" i="1"/>
  <c r="J4044" i="1"/>
  <c r="J4043" i="1"/>
  <c r="J4042" i="1"/>
  <c r="J4041" i="1"/>
  <c r="J4040" i="1"/>
  <c r="J4039" i="1"/>
  <c r="J4038" i="1"/>
  <c r="J4037" i="1"/>
  <c r="J4036" i="1"/>
  <c r="J4035" i="1"/>
  <c r="J4034" i="1"/>
  <c r="J4033" i="1"/>
  <c r="J4032" i="1"/>
  <c r="J4031" i="1"/>
  <c r="J4030" i="1"/>
  <c r="J4029" i="1"/>
  <c r="J4028" i="1"/>
  <c r="J4027" i="1"/>
  <c r="J4026" i="1"/>
  <c r="J4025" i="1"/>
  <c r="J4024" i="1"/>
  <c r="J4023" i="1"/>
  <c r="J4022" i="1"/>
  <c r="J4021" i="1"/>
  <c r="J4020" i="1"/>
  <c r="J4019" i="1"/>
  <c r="J4018" i="1"/>
  <c r="J4017" i="1"/>
  <c r="J4016" i="1"/>
  <c r="J4015" i="1"/>
  <c r="J4014" i="1"/>
  <c r="J4013" i="1"/>
  <c r="J4012" i="1"/>
  <c r="J4011" i="1"/>
  <c r="J4010" i="1"/>
  <c r="J4009" i="1"/>
  <c r="J4008" i="1"/>
  <c r="J4007" i="1"/>
  <c r="J4006" i="1"/>
  <c r="J4005" i="1"/>
  <c r="J4004" i="1"/>
  <c r="J4003" i="1"/>
  <c r="J4002" i="1"/>
  <c r="J4001" i="1"/>
  <c r="J4000" i="1"/>
  <c r="J3999" i="1"/>
  <c r="J3998" i="1"/>
  <c r="J3997" i="1"/>
  <c r="J3996" i="1"/>
  <c r="J3995" i="1"/>
  <c r="J3994" i="1"/>
  <c r="J3993" i="1"/>
  <c r="J3992" i="1"/>
  <c r="J3991" i="1"/>
  <c r="J3990" i="1"/>
  <c r="J3989" i="1"/>
  <c r="J3988" i="1"/>
  <c r="J3987" i="1"/>
  <c r="J3986" i="1"/>
  <c r="J3985" i="1"/>
  <c r="J3984" i="1"/>
  <c r="J3983" i="1"/>
  <c r="J3982" i="1"/>
  <c r="J3981" i="1"/>
  <c r="J3980" i="1"/>
  <c r="J3979" i="1"/>
  <c r="J3978" i="1"/>
  <c r="J3977" i="1"/>
  <c r="J3976" i="1"/>
  <c r="J3975" i="1"/>
  <c r="J3974" i="1"/>
  <c r="J3973" i="1"/>
  <c r="J3972" i="1"/>
  <c r="J3971" i="1"/>
  <c r="J3970" i="1"/>
  <c r="J3969" i="1"/>
  <c r="J3968" i="1"/>
  <c r="J3967" i="1"/>
  <c r="J3966" i="1"/>
  <c r="J3965" i="1"/>
  <c r="J3964" i="1"/>
  <c r="J3963" i="1"/>
  <c r="J3962" i="1"/>
  <c r="J3961" i="1"/>
  <c r="J3960" i="1"/>
  <c r="J3959" i="1"/>
  <c r="J3958" i="1"/>
  <c r="J3957" i="1"/>
  <c r="J3956" i="1"/>
  <c r="J3955" i="1"/>
  <c r="J3954" i="1"/>
  <c r="J3953" i="1"/>
  <c r="J3952" i="1"/>
  <c r="J3951" i="1"/>
  <c r="J3950" i="1"/>
  <c r="J3949" i="1"/>
  <c r="J3948" i="1"/>
  <c r="J3947" i="1"/>
  <c r="J3946" i="1"/>
  <c r="J3945" i="1"/>
  <c r="J3944" i="1"/>
  <c r="J3943" i="1"/>
  <c r="J3942" i="1"/>
  <c r="J3941" i="1"/>
  <c r="J3940" i="1"/>
  <c r="J3939" i="1"/>
  <c r="J3938" i="1"/>
  <c r="J3937" i="1"/>
  <c r="J3936" i="1"/>
  <c r="J3935" i="1"/>
  <c r="J3934" i="1"/>
  <c r="J3933" i="1"/>
  <c r="J3932" i="1"/>
  <c r="J3931" i="1"/>
  <c r="J3930" i="1"/>
  <c r="J3929" i="1"/>
  <c r="J3928" i="1"/>
  <c r="J3927" i="1"/>
  <c r="J3926" i="1"/>
  <c r="J3925" i="1"/>
  <c r="J3924" i="1"/>
  <c r="J3923" i="1"/>
  <c r="J3922" i="1"/>
  <c r="J3921" i="1"/>
  <c r="J3920" i="1"/>
  <c r="J3919" i="1"/>
  <c r="J3918" i="1"/>
  <c r="J3917" i="1"/>
  <c r="J3916" i="1"/>
  <c r="J3915" i="1"/>
  <c r="J3914" i="1"/>
  <c r="J3913" i="1"/>
  <c r="J3912" i="1"/>
  <c r="J3911" i="1"/>
  <c r="J3910" i="1"/>
  <c r="J3909" i="1"/>
  <c r="J3908" i="1"/>
  <c r="J3907" i="1"/>
  <c r="J3906" i="1"/>
  <c r="J3905" i="1"/>
  <c r="J3904" i="1"/>
  <c r="J3903" i="1"/>
  <c r="J3902" i="1"/>
  <c r="J3901" i="1"/>
  <c r="J3900" i="1"/>
  <c r="J3899" i="1"/>
  <c r="J3898" i="1"/>
  <c r="J3897" i="1"/>
  <c r="J3896" i="1"/>
  <c r="J3895" i="1"/>
  <c r="J3894" i="1"/>
  <c r="J3893" i="1"/>
  <c r="J3892" i="1"/>
  <c r="J3891" i="1"/>
  <c r="J3890" i="1"/>
  <c r="J3889" i="1"/>
  <c r="J3888" i="1"/>
  <c r="J3887" i="1"/>
  <c r="J3886" i="1"/>
  <c r="J3885" i="1"/>
  <c r="J3884" i="1"/>
  <c r="J3883" i="1"/>
  <c r="J3882" i="1"/>
  <c r="J3881" i="1"/>
  <c r="J3880" i="1"/>
  <c r="J3879" i="1"/>
  <c r="J3878" i="1"/>
  <c r="J3877" i="1"/>
  <c r="J3876" i="1"/>
  <c r="J3875" i="1"/>
  <c r="J3874" i="1"/>
  <c r="J3873" i="1"/>
  <c r="J3872" i="1"/>
  <c r="J3871" i="1"/>
  <c r="J3870" i="1"/>
  <c r="J3869" i="1"/>
  <c r="J3868" i="1"/>
  <c r="J3867" i="1"/>
  <c r="J3866" i="1"/>
  <c r="J3865" i="1"/>
  <c r="J3864" i="1"/>
  <c r="J3863" i="1"/>
  <c r="J3862" i="1"/>
  <c r="J3861" i="1"/>
  <c r="J3860" i="1"/>
  <c r="J3859" i="1"/>
  <c r="J3858" i="1"/>
  <c r="J3857" i="1"/>
  <c r="J3856" i="1"/>
  <c r="J3855" i="1"/>
  <c r="J3854" i="1"/>
  <c r="J3853" i="1"/>
  <c r="J3852" i="1"/>
  <c r="J3851" i="1"/>
  <c r="J3850" i="1"/>
  <c r="J3849" i="1"/>
  <c r="J3848" i="1"/>
  <c r="J3847" i="1"/>
  <c r="J3846" i="1"/>
  <c r="J3845" i="1"/>
  <c r="J3844" i="1"/>
  <c r="J3843" i="1"/>
  <c r="J3842" i="1"/>
  <c r="J3841" i="1"/>
  <c r="J3840" i="1"/>
  <c r="J3839" i="1"/>
  <c r="J3838" i="1"/>
  <c r="J3837" i="1"/>
  <c r="J3836" i="1"/>
  <c r="J3835" i="1"/>
  <c r="J3834" i="1"/>
  <c r="J3833" i="1"/>
  <c r="J3832" i="1"/>
  <c r="J3831" i="1"/>
  <c r="J3830" i="1"/>
  <c r="J3829" i="1"/>
  <c r="J3828" i="1"/>
  <c r="J3827" i="1"/>
  <c r="J3826" i="1"/>
  <c r="J3825" i="1"/>
  <c r="J3824" i="1"/>
  <c r="J3823" i="1"/>
  <c r="J3822" i="1"/>
  <c r="J3821" i="1"/>
  <c r="J3820" i="1"/>
  <c r="J3819" i="1"/>
  <c r="J3818" i="1"/>
  <c r="J3817" i="1"/>
  <c r="J3816" i="1"/>
  <c r="J3815" i="1"/>
  <c r="J3814" i="1"/>
  <c r="J3813" i="1"/>
  <c r="J3812" i="1"/>
  <c r="J3811" i="1"/>
  <c r="J3810" i="1"/>
  <c r="J3809" i="1"/>
  <c r="J3808" i="1"/>
  <c r="J3807" i="1"/>
  <c r="J3806" i="1"/>
  <c r="J3805" i="1"/>
  <c r="J3804" i="1"/>
  <c r="J3803" i="1"/>
  <c r="J3802" i="1"/>
  <c r="J3801" i="1"/>
  <c r="J3800" i="1"/>
  <c r="J3799" i="1"/>
  <c r="J3798" i="1"/>
  <c r="J3797" i="1"/>
  <c r="J3796" i="1"/>
  <c r="J3795" i="1"/>
  <c r="J3794" i="1"/>
  <c r="J3793" i="1"/>
  <c r="J3792" i="1"/>
  <c r="J3791" i="1"/>
  <c r="J3790" i="1"/>
  <c r="J3789" i="1"/>
  <c r="J3788" i="1"/>
  <c r="J3787" i="1"/>
  <c r="J3786" i="1"/>
  <c r="J3785" i="1"/>
  <c r="J3784" i="1"/>
  <c r="J3783" i="1"/>
  <c r="J3782" i="1"/>
  <c r="J3781" i="1"/>
  <c r="J3780" i="1"/>
  <c r="J3779" i="1"/>
  <c r="J3778" i="1"/>
  <c r="J3777" i="1"/>
  <c r="J3776" i="1"/>
  <c r="J3775" i="1"/>
  <c r="J3774" i="1"/>
  <c r="J3773" i="1"/>
  <c r="J3772" i="1"/>
  <c r="J3771" i="1"/>
  <c r="J3770" i="1"/>
  <c r="J3769" i="1"/>
  <c r="J3768" i="1"/>
  <c r="J3767" i="1"/>
  <c r="J3766" i="1"/>
  <c r="J3765" i="1"/>
  <c r="J3764" i="1"/>
  <c r="J3763" i="1"/>
  <c r="J3762" i="1"/>
  <c r="J3761" i="1"/>
  <c r="J3760" i="1"/>
  <c r="J3759" i="1"/>
  <c r="J3758" i="1"/>
  <c r="J3757" i="1"/>
  <c r="J3756" i="1"/>
  <c r="J3755" i="1"/>
  <c r="J3754" i="1"/>
  <c r="J3753" i="1"/>
  <c r="J3752" i="1"/>
  <c r="J3751" i="1"/>
  <c r="J3750" i="1"/>
  <c r="J3749" i="1"/>
  <c r="J3748" i="1"/>
  <c r="J3747" i="1"/>
  <c r="J3746" i="1"/>
  <c r="J3745" i="1"/>
  <c r="J3744" i="1"/>
  <c r="J3743" i="1"/>
  <c r="J3742" i="1"/>
  <c r="J3741" i="1"/>
  <c r="J3740" i="1"/>
  <c r="J3739" i="1"/>
  <c r="J3738" i="1"/>
  <c r="J3737" i="1"/>
  <c r="J3736" i="1"/>
  <c r="J3735" i="1"/>
  <c r="J3734" i="1"/>
  <c r="J3733" i="1"/>
  <c r="J3732" i="1"/>
  <c r="J3731" i="1"/>
  <c r="J3730" i="1"/>
  <c r="J3729" i="1"/>
  <c r="J3728" i="1"/>
  <c r="J3727" i="1"/>
  <c r="J3726" i="1"/>
  <c r="J3725" i="1"/>
  <c r="J3724" i="1"/>
  <c r="J3723" i="1"/>
  <c r="J3722" i="1"/>
  <c r="J3721" i="1"/>
  <c r="J3720" i="1"/>
  <c r="J3719" i="1"/>
  <c r="J3718" i="1"/>
  <c r="J3717" i="1"/>
  <c r="J3716" i="1"/>
  <c r="J3715" i="1"/>
  <c r="J3714" i="1"/>
  <c r="J3713" i="1"/>
  <c r="J3712" i="1"/>
  <c r="J3711" i="1"/>
  <c r="J3710" i="1"/>
  <c r="J3709" i="1"/>
  <c r="J3708" i="1"/>
  <c r="J3707" i="1"/>
  <c r="J3706" i="1"/>
  <c r="J3705" i="1"/>
  <c r="J3704" i="1"/>
  <c r="J3703" i="1"/>
  <c r="J3702" i="1"/>
  <c r="J3701" i="1"/>
  <c r="J3700" i="1"/>
  <c r="J3699" i="1"/>
  <c r="J3698" i="1"/>
  <c r="J3697" i="1"/>
  <c r="J3696" i="1"/>
  <c r="J3695" i="1"/>
  <c r="J3694" i="1"/>
  <c r="J3693" i="1"/>
  <c r="J3692" i="1"/>
  <c r="J3691" i="1"/>
  <c r="J3690" i="1"/>
  <c r="J3689" i="1"/>
  <c r="J3688" i="1"/>
  <c r="J3687" i="1"/>
  <c r="J3686" i="1"/>
  <c r="J3685" i="1"/>
  <c r="J3684" i="1"/>
  <c r="J3683" i="1"/>
  <c r="J3682" i="1"/>
  <c r="J3681" i="1"/>
  <c r="J3680" i="1"/>
  <c r="J3679" i="1"/>
  <c r="J3678" i="1"/>
  <c r="J3677" i="1"/>
  <c r="J3676" i="1"/>
  <c r="J3675" i="1"/>
  <c r="J3674" i="1"/>
  <c r="J3673" i="1"/>
  <c r="J3672" i="1"/>
  <c r="J3671" i="1"/>
  <c r="J3670" i="1"/>
  <c r="J3669" i="1"/>
  <c r="J3668" i="1"/>
  <c r="J3667" i="1"/>
  <c r="J3666" i="1"/>
  <c r="J3665" i="1"/>
  <c r="J3664" i="1"/>
  <c r="J3663" i="1"/>
  <c r="J3662" i="1"/>
  <c r="J3661" i="1"/>
  <c r="J3660" i="1"/>
  <c r="J3659" i="1"/>
  <c r="J3658" i="1"/>
  <c r="J3657" i="1"/>
  <c r="J3656" i="1"/>
  <c r="J3655" i="1"/>
  <c r="J3654" i="1"/>
  <c r="J3653" i="1"/>
  <c r="J3652" i="1"/>
  <c r="J3651" i="1"/>
  <c r="J3650" i="1"/>
  <c r="J3649" i="1"/>
  <c r="J3648" i="1"/>
  <c r="J3647" i="1"/>
  <c r="J3646" i="1"/>
  <c r="J3645" i="1"/>
  <c r="J3644" i="1"/>
  <c r="J3643" i="1"/>
  <c r="J3642" i="1"/>
  <c r="J3641" i="1"/>
  <c r="J3640" i="1"/>
  <c r="J3639" i="1"/>
  <c r="J3638" i="1"/>
  <c r="J3637" i="1"/>
  <c r="J3636" i="1"/>
  <c r="J3635" i="1"/>
  <c r="J3634" i="1"/>
  <c r="J3633" i="1"/>
  <c r="J3632" i="1"/>
  <c r="J3631" i="1"/>
  <c r="J3630" i="1"/>
  <c r="J3629" i="1"/>
  <c r="J3628" i="1"/>
  <c r="J3627" i="1"/>
  <c r="J3626" i="1"/>
  <c r="J3625" i="1"/>
  <c r="J3624" i="1"/>
  <c r="J3623" i="1"/>
  <c r="J3622" i="1"/>
  <c r="J3621" i="1"/>
  <c r="J3620" i="1"/>
  <c r="J3619" i="1"/>
  <c r="J3618" i="1"/>
  <c r="J3617" i="1"/>
  <c r="J3616" i="1"/>
  <c r="J3615" i="1"/>
  <c r="J3614" i="1"/>
  <c r="J3613" i="1"/>
  <c r="J3612" i="1"/>
  <c r="J3611" i="1"/>
  <c r="J3610" i="1"/>
  <c r="J3609" i="1"/>
  <c r="J3608" i="1"/>
  <c r="J3607" i="1"/>
  <c r="J3606" i="1"/>
  <c r="J3605" i="1"/>
  <c r="J3604" i="1"/>
  <c r="J3603" i="1"/>
  <c r="J3602" i="1"/>
  <c r="J3601" i="1"/>
  <c r="J3600" i="1"/>
  <c r="J3599" i="1"/>
  <c r="J3598" i="1"/>
  <c r="J3597" i="1"/>
  <c r="J3596" i="1"/>
  <c r="J3595" i="1"/>
  <c r="J3594" i="1"/>
  <c r="J3593" i="1"/>
  <c r="J3592" i="1"/>
  <c r="J3591" i="1"/>
  <c r="J3590" i="1"/>
  <c r="J3589" i="1"/>
  <c r="J3588" i="1"/>
  <c r="J3587" i="1"/>
  <c r="J3586" i="1"/>
  <c r="J3585" i="1"/>
  <c r="J3584" i="1"/>
  <c r="J3583" i="1"/>
  <c r="J3582" i="1"/>
  <c r="J3581" i="1"/>
  <c r="J3580" i="1"/>
  <c r="J3579" i="1"/>
  <c r="J3578" i="1"/>
  <c r="J3577" i="1"/>
  <c r="J3576" i="1"/>
  <c r="J3575" i="1"/>
  <c r="J3574" i="1"/>
  <c r="J3573" i="1"/>
  <c r="J3572" i="1"/>
  <c r="J3571" i="1"/>
  <c r="J3570" i="1"/>
  <c r="J3569" i="1"/>
  <c r="J3568" i="1"/>
  <c r="J3567" i="1"/>
  <c r="J3566" i="1"/>
  <c r="J3565" i="1"/>
  <c r="J3564" i="1"/>
  <c r="J3563" i="1"/>
  <c r="J3562" i="1"/>
  <c r="J3561" i="1"/>
  <c r="J3560" i="1"/>
  <c r="J3559" i="1"/>
  <c r="J3558" i="1"/>
  <c r="J3557" i="1"/>
  <c r="J3556" i="1"/>
  <c r="J3555" i="1"/>
  <c r="J3554" i="1"/>
  <c r="J3553" i="1"/>
  <c r="J3552" i="1"/>
  <c r="J3551" i="1"/>
  <c r="J3550" i="1"/>
  <c r="J3549" i="1"/>
  <c r="J3548" i="1"/>
  <c r="J3547" i="1"/>
  <c r="J3546" i="1"/>
  <c r="J3545" i="1"/>
  <c r="J3544" i="1"/>
  <c r="J3543" i="1"/>
  <c r="J3542" i="1"/>
  <c r="J3541" i="1"/>
  <c r="J3540" i="1"/>
  <c r="J3539" i="1"/>
  <c r="J3538" i="1"/>
  <c r="J3537" i="1"/>
  <c r="J3536" i="1"/>
  <c r="J3535" i="1"/>
  <c r="J3534" i="1"/>
  <c r="J3533" i="1"/>
  <c r="J3532" i="1"/>
  <c r="J3531" i="1"/>
  <c r="J3530" i="1"/>
  <c r="J3529" i="1"/>
  <c r="J3528" i="1"/>
  <c r="J3527" i="1"/>
  <c r="J3526" i="1"/>
  <c r="J3525" i="1"/>
  <c r="J3524" i="1"/>
  <c r="J3523" i="1"/>
  <c r="J3522" i="1"/>
  <c r="J3521" i="1"/>
  <c r="J3520" i="1"/>
  <c r="J3519" i="1"/>
  <c r="J3518" i="1"/>
  <c r="J3517" i="1"/>
  <c r="J3516" i="1"/>
  <c r="J3515" i="1"/>
  <c r="J3514" i="1"/>
  <c r="J3513" i="1"/>
  <c r="J3512" i="1"/>
  <c r="J3511" i="1"/>
  <c r="J3510" i="1"/>
  <c r="J3509" i="1"/>
  <c r="J3508" i="1"/>
  <c r="J3507" i="1"/>
  <c r="J3506" i="1"/>
  <c r="J3505" i="1"/>
  <c r="J3504" i="1"/>
  <c r="J3503" i="1"/>
  <c r="J3502" i="1"/>
  <c r="J3501" i="1"/>
  <c r="J3500" i="1"/>
  <c r="J3499" i="1"/>
  <c r="J3498" i="1"/>
  <c r="J3497" i="1"/>
  <c r="J3496" i="1"/>
  <c r="J3495" i="1"/>
  <c r="J3494" i="1"/>
  <c r="J3493" i="1"/>
  <c r="J3492" i="1"/>
  <c r="J3491" i="1"/>
  <c r="J3490" i="1"/>
  <c r="J3489" i="1"/>
  <c r="J3488" i="1"/>
  <c r="J3487" i="1"/>
  <c r="J3486" i="1"/>
  <c r="J3485" i="1"/>
  <c r="J3484" i="1"/>
  <c r="J3483" i="1"/>
  <c r="J3482" i="1"/>
  <c r="J3481" i="1"/>
  <c r="J3480" i="1"/>
  <c r="J3479" i="1"/>
  <c r="J3478" i="1"/>
  <c r="J3477" i="1"/>
  <c r="J3476" i="1"/>
  <c r="J3475" i="1"/>
  <c r="J3474" i="1"/>
  <c r="J3473" i="1"/>
  <c r="J3472" i="1"/>
  <c r="J3471" i="1"/>
  <c r="J3470" i="1"/>
  <c r="J3469" i="1"/>
  <c r="J3468" i="1"/>
  <c r="J3467" i="1"/>
  <c r="J3466" i="1"/>
  <c r="J3465" i="1"/>
  <c r="J3464" i="1"/>
  <c r="J3463" i="1"/>
  <c r="J3462" i="1"/>
  <c r="J3461" i="1"/>
  <c r="J3460" i="1"/>
  <c r="J3459" i="1"/>
  <c r="J3458" i="1"/>
  <c r="J3457" i="1"/>
  <c r="J3456" i="1"/>
  <c r="J3455" i="1"/>
  <c r="J3454" i="1"/>
  <c r="J3453" i="1"/>
  <c r="J3452" i="1"/>
  <c r="J3451" i="1"/>
  <c r="J3450" i="1"/>
  <c r="J3449" i="1"/>
  <c r="J3448" i="1"/>
  <c r="J3447" i="1"/>
  <c r="J3446" i="1"/>
  <c r="J3445" i="1"/>
  <c r="J3444" i="1"/>
  <c r="J3443" i="1"/>
  <c r="J3442" i="1"/>
  <c r="J3441" i="1"/>
  <c r="J3440" i="1"/>
  <c r="J3439" i="1"/>
  <c r="J3438" i="1"/>
  <c r="J3437" i="1"/>
  <c r="J3436" i="1"/>
  <c r="J3435" i="1"/>
  <c r="J3434" i="1"/>
  <c r="J3433" i="1"/>
  <c r="J3432" i="1"/>
  <c r="J3431" i="1"/>
  <c r="J3430" i="1"/>
  <c r="J3429" i="1"/>
  <c r="J3428" i="1"/>
  <c r="J3427" i="1"/>
  <c r="J3426" i="1"/>
  <c r="J3425" i="1"/>
  <c r="J3424" i="1"/>
  <c r="J3423" i="1"/>
  <c r="J3422" i="1"/>
  <c r="J3421" i="1"/>
  <c r="J3420" i="1"/>
  <c r="J3419" i="1"/>
  <c r="J3418" i="1"/>
  <c r="J3417" i="1"/>
  <c r="J3416" i="1"/>
  <c r="J3415" i="1"/>
  <c r="J3414" i="1"/>
  <c r="J3413" i="1"/>
  <c r="J3412" i="1"/>
  <c r="J3411" i="1"/>
  <c r="J3410" i="1"/>
  <c r="J3409" i="1"/>
  <c r="J3408" i="1"/>
  <c r="J3407" i="1"/>
  <c r="J3406" i="1"/>
  <c r="J3405" i="1"/>
  <c r="J3404" i="1"/>
  <c r="J3403" i="1"/>
  <c r="J3402" i="1"/>
  <c r="J3401" i="1"/>
  <c r="J3400" i="1"/>
  <c r="J3399" i="1"/>
  <c r="J3398" i="1"/>
  <c r="J3397" i="1"/>
  <c r="J3396" i="1"/>
  <c r="J3395" i="1"/>
  <c r="J3394" i="1"/>
  <c r="J3393" i="1"/>
  <c r="J3392" i="1"/>
  <c r="J3391" i="1"/>
  <c r="J3390" i="1"/>
  <c r="J3389" i="1"/>
  <c r="J3388" i="1"/>
  <c r="J3387" i="1"/>
  <c r="J3386" i="1"/>
  <c r="J3385" i="1"/>
  <c r="J3384" i="1"/>
  <c r="J3383" i="1"/>
  <c r="J3382" i="1"/>
  <c r="J3381" i="1"/>
  <c r="J3380" i="1"/>
  <c r="J3379" i="1"/>
  <c r="J3378" i="1"/>
  <c r="J3377" i="1"/>
  <c r="J3376" i="1"/>
  <c r="J3375" i="1"/>
  <c r="J3374" i="1"/>
  <c r="J3373" i="1"/>
  <c r="J3372" i="1"/>
  <c r="J3371" i="1"/>
  <c r="J3370" i="1"/>
  <c r="J3369" i="1"/>
  <c r="J3368" i="1"/>
  <c r="J3367" i="1"/>
  <c r="J3366" i="1"/>
  <c r="J3365" i="1"/>
  <c r="J3364" i="1"/>
  <c r="J3363" i="1"/>
  <c r="J3362" i="1"/>
  <c r="J3361" i="1"/>
  <c r="J3360" i="1"/>
  <c r="J3359" i="1"/>
  <c r="J3358" i="1"/>
  <c r="J3357" i="1"/>
  <c r="J3356" i="1"/>
  <c r="J3355" i="1"/>
  <c r="J3354" i="1"/>
  <c r="J3353" i="1"/>
  <c r="J3352" i="1"/>
  <c r="J3351" i="1"/>
  <c r="J3350" i="1"/>
  <c r="J3349" i="1"/>
  <c r="J3348" i="1"/>
  <c r="J3347" i="1"/>
  <c r="J3346" i="1"/>
  <c r="J3345" i="1"/>
  <c r="J3344" i="1"/>
  <c r="J3343" i="1"/>
  <c r="J3342" i="1"/>
  <c r="J3341" i="1"/>
  <c r="J3340" i="1"/>
  <c r="J3339" i="1"/>
  <c r="J3338" i="1"/>
  <c r="J3337" i="1"/>
  <c r="J3336" i="1"/>
  <c r="J3335" i="1"/>
  <c r="J3334" i="1"/>
  <c r="J3333" i="1"/>
  <c r="J3332" i="1"/>
  <c r="J3331" i="1"/>
  <c r="J3330" i="1"/>
  <c r="J3329" i="1"/>
  <c r="J3328" i="1"/>
  <c r="J3327" i="1"/>
  <c r="J3326" i="1"/>
  <c r="J3325" i="1"/>
  <c r="J3324" i="1"/>
  <c r="J3323" i="1"/>
  <c r="J3322" i="1"/>
  <c r="J3321" i="1"/>
  <c r="J3320" i="1"/>
  <c r="J3319" i="1"/>
  <c r="J3318" i="1"/>
  <c r="J3317" i="1"/>
  <c r="J3316" i="1"/>
  <c r="J3315" i="1"/>
  <c r="J3314" i="1"/>
  <c r="J3313" i="1"/>
  <c r="J3312" i="1"/>
  <c r="J3311" i="1"/>
  <c r="J3310" i="1"/>
  <c r="J3309" i="1"/>
  <c r="J3308" i="1"/>
  <c r="J3307" i="1"/>
  <c r="J3306" i="1"/>
  <c r="J3305" i="1"/>
  <c r="J3304" i="1"/>
  <c r="J3303" i="1"/>
  <c r="J3302" i="1"/>
  <c r="J3301" i="1"/>
  <c r="J3300" i="1"/>
  <c r="J3299" i="1"/>
  <c r="J3298" i="1"/>
  <c r="J3297" i="1"/>
  <c r="J3296" i="1"/>
  <c r="J3295" i="1"/>
  <c r="J3294" i="1"/>
  <c r="J3293" i="1"/>
  <c r="J3292" i="1"/>
  <c r="J3291" i="1"/>
  <c r="J3290" i="1"/>
  <c r="J3289" i="1"/>
  <c r="J3288" i="1"/>
  <c r="J3287" i="1"/>
  <c r="J3286" i="1"/>
  <c r="J3285" i="1"/>
  <c r="J3284" i="1"/>
  <c r="J3283" i="1"/>
  <c r="J3282" i="1"/>
  <c r="J3281" i="1"/>
  <c r="J3280" i="1"/>
  <c r="J3279" i="1"/>
  <c r="J3278" i="1"/>
  <c r="J3277" i="1"/>
  <c r="J3276" i="1"/>
  <c r="J3275" i="1"/>
  <c r="J3274" i="1"/>
  <c r="J3273" i="1"/>
  <c r="J3272" i="1"/>
  <c r="J3271" i="1"/>
  <c r="J3270" i="1"/>
  <c r="J3269" i="1"/>
  <c r="J3268" i="1"/>
  <c r="J3267" i="1"/>
  <c r="J3266" i="1"/>
  <c r="J3265" i="1"/>
  <c r="J3264" i="1"/>
  <c r="J3263" i="1"/>
  <c r="J3262" i="1"/>
  <c r="J3261" i="1"/>
  <c r="J3260" i="1"/>
  <c r="J3259" i="1"/>
  <c r="J3258" i="1"/>
  <c r="J3257" i="1"/>
  <c r="J3256" i="1"/>
  <c r="J3255" i="1"/>
  <c r="J3254" i="1"/>
  <c r="J3253" i="1"/>
  <c r="J3252" i="1"/>
  <c r="J3251" i="1"/>
  <c r="J3250" i="1"/>
  <c r="J3249" i="1"/>
  <c r="J3248" i="1"/>
  <c r="J3247" i="1"/>
  <c r="J3246" i="1"/>
  <c r="J3245" i="1"/>
  <c r="J3244" i="1"/>
  <c r="J3243" i="1"/>
  <c r="J3242" i="1"/>
  <c r="J3241" i="1"/>
  <c r="J3240" i="1"/>
  <c r="J3239" i="1"/>
  <c r="J3238" i="1"/>
  <c r="J3237" i="1"/>
  <c r="J3236" i="1"/>
  <c r="J3235" i="1"/>
  <c r="J3234" i="1"/>
  <c r="J3233" i="1"/>
  <c r="J3232" i="1"/>
  <c r="J3231" i="1"/>
  <c r="J3230" i="1"/>
  <c r="J3229" i="1"/>
  <c r="J3228" i="1"/>
  <c r="J3227" i="1"/>
  <c r="J3226" i="1"/>
  <c r="J3225" i="1"/>
  <c r="J3224" i="1"/>
  <c r="J3223" i="1"/>
  <c r="J3222" i="1"/>
  <c r="J3221" i="1"/>
  <c r="J3220" i="1"/>
  <c r="J3219" i="1"/>
  <c r="J3218" i="1"/>
  <c r="J3217" i="1"/>
  <c r="J3216" i="1"/>
  <c r="J3215" i="1"/>
  <c r="J3214" i="1"/>
  <c r="J3213" i="1"/>
  <c r="J3212" i="1"/>
  <c r="J3211" i="1"/>
  <c r="J3210" i="1"/>
  <c r="J3209" i="1"/>
  <c r="J3208" i="1"/>
  <c r="J3207" i="1"/>
  <c r="J3206" i="1"/>
  <c r="J3205" i="1"/>
  <c r="J3204" i="1"/>
  <c r="J3203" i="1"/>
  <c r="J3202" i="1"/>
  <c r="J3201" i="1"/>
  <c r="J3200" i="1"/>
  <c r="J3199" i="1"/>
  <c r="J3198" i="1"/>
  <c r="J3197" i="1"/>
  <c r="J3196" i="1"/>
  <c r="J3195" i="1"/>
  <c r="J3194" i="1"/>
  <c r="J3193" i="1"/>
  <c r="J3192" i="1"/>
  <c r="J3191" i="1"/>
  <c r="J3190" i="1"/>
  <c r="J3189" i="1"/>
  <c r="J3188" i="1"/>
  <c r="J3187" i="1"/>
  <c r="J3186" i="1"/>
  <c r="J3185" i="1"/>
  <c r="J3184" i="1"/>
  <c r="J3183" i="1"/>
  <c r="J3182" i="1"/>
  <c r="J3181" i="1"/>
  <c r="J3180" i="1"/>
  <c r="J3179" i="1"/>
  <c r="J3178" i="1"/>
  <c r="J3177" i="1"/>
  <c r="J3176" i="1"/>
  <c r="J3175" i="1"/>
  <c r="J3174" i="1"/>
  <c r="J3173" i="1"/>
  <c r="J3172" i="1"/>
  <c r="J3171" i="1"/>
  <c r="J3170" i="1"/>
  <c r="J3169" i="1"/>
  <c r="J3168" i="1"/>
  <c r="J3167" i="1"/>
  <c r="J3166" i="1"/>
  <c r="J3165" i="1"/>
  <c r="J3164" i="1"/>
  <c r="J3163" i="1"/>
  <c r="J3162" i="1"/>
  <c r="J3161" i="1"/>
  <c r="J3160" i="1"/>
  <c r="J3159" i="1"/>
  <c r="J3158" i="1"/>
  <c r="J3157" i="1"/>
  <c r="J3156" i="1"/>
  <c r="J3155" i="1"/>
  <c r="J3154" i="1"/>
  <c r="J3153" i="1"/>
  <c r="J3152" i="1"/>
  <c r="J3151" i="1"/>
  <c r="J3150" i="1"/>
  <c r="J3149" i="1"/>
  <c r="J3148" i="1"/>
  <c r="J3147" i="1"/>
  <c r="J3146" i="1"/>
  <c r="J3145" i="1"/>
  <c r="J3144" i="1"/>
  <c r="J3143" i="1"/>
  <c r="J3142" i="1"/>
  <c r="J3141" i="1"/>
  <c r="J3140" i="1"/>
  <c r="J3139" i="1"/>
  <c r="J3138" i="1"/>
  <c r="J3137" i="1"/>
  <c r="J3136" i="1"/>
  <c r="J3135" i="1"/>
  <c r="J3134" i="1"/>
  <c r="J3133" i="1"/>
  <c r="J3132" i="1"/>
  <c r="J3131" i="1"/>
  <c r="J3130" i="1"/>
  <c r="J3129" i="1"/>
  <c r="J3128" i="1"/>
  <c r="J3127" i="1"/>
  <c r="J3126" i="1"/>
  <c r="J3125" i="1"/>
  <c r="J3124" i="1"/>
  <c r="J3123" i="1"/>
  <c r="J3122" i="1"/>
  <c r="J3121" i="1"/>
  <c r="J3120" i="1"/>
  <c r="J3119" i="1"/>
  <c r="J3118" i="1"/>
  <c r="J3117" i="1"/>
  <c r="J3116" i="1"/>
  <c r="J3115" i="1"/>
  <c r="J3114" i="1"/>
  <c r="J3113" i="1"/>
  <c r="J3112" i="1"/>
  <c r="J3111" i="1"/>
  <c r="J3110" i="1"/>
  <c r="J3109" i="1"/>
  <c r="J3108" i="1"/>
  <c r="J3107" i="1"/>
  <c r="J3106" i="1"/>
  <c r="J3105" i="1"/>
  <c r="J3104" i="1"/>
  <c r="J3103" i="1"/>
  <c r="J3102" i="1"/>
  <c r="J3101" i="1"/>
  <c r="J3100" i="1"/>
  <c r="J3099" i="1"/>
  <c r="J3098" i="1"/>
  <c r="J3097" i="1"/>
  <c r="J3096" i="1"/>
  <c r="J3095" i="1"/>
  <c r="J3094" i="1"/>
  <c r="J3093" i="1"/>
  <c r="J3092" i="1"/>
  <c r="J3091" i="1"/>
  <c r="J3090" i="1"/>
  <c r="J3089" i="1"/>
  <c r="J3088" i="1"/>
  <c r="J3087" i="1"/>
  <c r="J3086" i="1"/>
  <c r="J3085" i="1"/>
  <c r="J3084" i="1"/>
  <c r="J3083" i="1"/>
  <c r="J3082" i="1"/>
  <c r="J3081" i="1"/>
  <c r="J3080" i="1"/>
  <c r="J3079" i="1"/>
  <c r="J3078" i="1"/>
  <c r="J3077" i="1"/>
  <c r="J3076" i="1"/>
  <c r="J3075" i="1"/>
  <c r="J3074" i="1"/>
  <c r="J3073" i="1"/>
  <c r="J3072" i="1"/>
  <c r="J3071" i="1"/>
  <c r="J3070" i="1"/>
  <c r="J3069" i="1"/>
  <c r="J3068" i="1"/>
  <c r="J3067" i="1"/>
  <c r="J3066" i="1"/>
  <c r="J3065" i="1"/>
  <c r="J3064" i="1"/>
  <c r="J3063" i="1"/>
  <c r="J3062" i="1"/>
  <c r="J3061" i="1"/>
  <c r="J3060" i="1"/>
  <c r="J3059" i="1"/>
  <c r="J3058" i="1"/>
  <c r="J3057" i="1"/>
  <c r="J3056" i="1"/>
  <c r="J3055" i="1"/>
  <c r="J3054" i="1"/>
  <c r="J3053" i="1"/>
  <c r="J3052" i="1"/>
  <c r="J3051" i="1"/>
  <c r="J3050" i="1"/>
  <c r="J3049" i="1"/>
  <c r="J3048" i="1"/>
  <c r="J3047" i="1"/>
  <c r="J3046" i="1"/>
  <c r="J3045" i="1"/>
  <c r="J3044" i="1"/>
  <c r="J3043" i="1"/>
  <c r="J3042" i="1"/>
  <c r="J3041" i="1"/>
  <c r="J3040" i="1"/>
  <c r="J3039" i="1"/>
  <c r="J3038" i="1"/>
  <c r="J3037" i="1"/>
  <c r="J3036" i="1"/>
  <c r="J3035" i="1"/>
  <c r="J3034" i="1"/>
  <c r="J3033" i="1"/>
  <c r="J3032" i="1"/>
  <c r="J3031" i="1"/>
  <c r="J3030" i="1"/>
  <c r="J3029" i="1"/>
  <c r="J3028" i="1"/>
  <c r="J3027" i="1"/>
  <c r="J3026" i="1"/>
  <c r="J3025" i="1"/>
  <c r="J3024" i="1"/>
  <c r="J3023" i="1"/>
  <c r="J3022" i="1"/>
  <c r="J3021" i="1"/>
  <c r="J3020" i="1"/>
  <c r="J3019" i="1"/>
  <c r="J3018" i="1"/>
  <c r="J3017" i="1"/>
  <c r="J3016" i="1"/>
  <c r="J3015" i="1"/>
  <c r="J3014" i="1"/>
  <c r="J3013" i="1"/>
  <c r="J3012" i="1"/>
  <c r="J3011" i="1"/>
  <c r="J3010" i="1"/>
  <c r="J3009" i="1"/>
  <c r="J3008" i="1"/>
  <c r="J3007" i="1"/>
  <c r="J3006" i="1"/>
  <c r="J3005" i="1"/>
  <c r="J3004" i="1"/>
  <c r="J3003" i="1"/>
  <c r="J3002" i="1"/>
  <c r="J3001" i="1"/>
  <c r="J3000" i="1"/>
  <c r="J2999" i="1"/>
  <c r="J2998" i="1"/>
  <c r="J2997" i="1"/>
  <c r="J2996" i="1"/>
  <c r="J2995" i="1"/>
  <c r="J2994" i="1"/>
  <c r="J2993" i="1"/>
  <c r="J2992" i="1"/>
  <c r="J2991" i="1"/>
  <c r="J2990" i="1"/>
  <c r="J2989" i="1"/>
  <c r="J2988" i="1"/>
  <c r="J2987" i="1"/>
  <c r="J2986" i="1"/>
  <c r="J2985" i="1"/>
  <c r="J2984" i="1"/>
  <c r="J2983" i="1"/>
  <c r="J2982" i="1"/>
  <c r="J2981" i="1"/>
  <c r="J2980" i="1"/>
  <c r="J2979" i="1"/>
  <c r="J2978" i="1"/>
  <c r="J2977" i="1"/>
  <c r="J2976" i="1"/>
  <c r="J2975" i="1"/>
  <c r="J2974" i="1"/>
  <c r="J2973" i="1"/>
  <c r="J2972" i="1"/>
  <c r="J2971" i="1"/>
  <c r="J2970" i="1"/>
  <c r="J2969" i="1"/>
  <c r="J2968" i="1"/>
  <c r="J2967" i="1"/>
  <c r="J2966" i="1"/>
  <c r="J2965" i="1"/>
  <c r="J2964" i="1"/>
  <c r="J2963" i="1"/>
  <c r="J2962" i="1"/>
  <c r="J2961" i="1"/>
  <c r="J2960" i="1"/>
  <c r="J2959" i="1"/>
  <c r="J2958" i="1"/>
  <c r="J2957" i="1"/>
  <c r="J2956" i="1"/>
  <c r="J2955" i="1"/>
  <c r="J2954" i="1"/>
  <c r="J2953" i="1"/>
  <c r="J2952" i="1"/>
  <c r="J2951" i="1"/>
  <c r="J2950" i="1"/>
  <c r="J2949" i="1"/>
  <c r="J2948" i="1"/>
  <c r="J2947" i="1"/>
  <c r="J2946" i="1"/>
  <c r="J2945" i="1"/>
  <c r="J2944" i="1"/>
  <c r="J2943" i="1"/>
  <c r="J2942" i="1"/>
  <c r="J2941" i="1"/>
  <c r="J2940" i="1"/>
  <c r="J2939" i="1"/>
  <c r="J2938" i="1"/>
  <c r="J2937" i="1"/>
  <c r="J2936" i="1"/>
  <c r="J2935" i="1"/>
  <c r="J2934" i="1"/>
  <c r="J2933" i="1"/>
  <c r="J2932" i="1"/>
  <c r="J2931" i="1"/>
  <c r="J2930" i="1"/>
  <c r="J2929" i="1"/>
  <c r="J2928" i="1"/>
  <c r="J2927" i="1"/>
  <c r="J2926" i="1"/>
  <c r="J2925" i="1"/>
  <c r="J2924" i="1"/>
  <c r="J2923" i="1"/>
  <c r="J2922" i="1"/>
  <c r="J2921" i="1"/>
  <c r="J2920" i="1"/>
  <c r="J2919" i="1"/>
  <c r="J2918" i="1"/>
  <c r="J2917" i="1"/>
  <c r="J2916" i="1"/>
  <c r="J2915" i="1"/>
  <c r="J2914" i="1"/>
  <c r="J2913" i="1"/>
  <c r="J2912" i="1"/>
  <c r="J2911" i="1"/>
  <c r="J2910" i="1"/>
  <c r="J2909" i="1"/>
  <c r="J2908" i="1"/>
  <c r="J2907" i="1"/>
  <c r="J2906" i="1"/>
  <c r="J2905" i="1"/>
  <c r="J2904" i="1"/>
  <c r="J2903" i="1"/>
  <c r="J2902" i="1"/>
  <c r="J2901" i="1"/>
  <c r="J2900" i="1"/>
  <c r="J2899" i="1"/>
  <c r="J2898" i="1"/>
  <c r="J2897" i="1"/>
  <c r="J2896" i="1"/>
  <c r="J2895" i="1"/>
  <c r="J2894" i="1"/>
  <c r="J2893" i="1"/>
  <c r="J2892" i="1"/>
  <c r="J2891" i="1"/>
  <c r="J2890" i="1"/>
  <c r="J2889" i="1"/>
  <c r="J2888" i="1"/>
  <c r="J2887" i="1"/>
  <c r="J2886" i="1"/>
  <c r="J2885" i="1"/>
  <c r="J2884" i="1"/>
  <c r="J2883" i="1"/>
  <c r="J2882" i="1"/>
  <c r="J2881" i="1"/>
  <c r="J2880" i="1"/>
  <c r="J2879" i="1"/>
  <c r="J2878" i="1"/>
  <c r="J2877" i="1"/>
  <c r="J2876" i="1"/>
  <c r="J2875" i="1"/>
  <c r="J2874" i="1"/>
  <c r="J2873" i="1"/>
  <c r="J2872" i="1"/>
  <c r="J2871" i="1"/>
  <c r="J2870" i="1"/>
  <c r="J2869" i="1"/>
  <c r="J2868" i="1"/>
  <c r="J2867" i="1"/>
  <c r="J2866" i="1"/>
  <c r="J2865" i="1"/>
  <c r="J2864" i="1"/>
  <c r="J2863" i="1"/>
  <c r="J2862" i="1"/>
  <c r="J2861" i="1"/>
  <c r="J2860" i="1"/>
  <c r="J2859" i="1"/>
  <c r="J2858" i="1"/>
  <c r="J2857" i="1"/>
  <c r="J2856" i="1"/>
  <c r="J2855" i="1"/>
  <c r="J2854" i="1"/>
  <c r="J2853" i="1"/>
  <c r="J2852" i="1"/>
  <c r="J2851" i="1"/>
  <c r="J2850" i="1"/>
  <c r="J2849" i="1"/>
  <c r="J2848" i="1"/>
  <c r="J2847" i="1"/>
  <c r="J2846" i="1"/>
  <c r="J2845" i="1"/>
  <c r="J2844" i="1"/>
  <c r="J2843" i="1"/>
  <c r="J2842" i="1"/>
  <c r="J2841" i="1"/>
  <c r="J2840" i="1"/>
  <c r="J2839" i="1"/>
  <c r="J2838" i="1"/>
  <c r="J2837" i="1"/>
  <c r="J2836" i="1"/>
  <c r="J2835" i="1"/>
  <c r="J2834" i="1"/>
  <c r="J2833" i="1"/>
  <c r="J2832" i="1"/>
  <c r="J2831" i="1"/>
  <c r="J2830" i="1"/>
  <c r="J2829" i="1"/>
  <c r="J2828" i="1"/>
  <c r="J2827" i="1"/>
  <c r="J2826" i="1"/>
  <c r="J2825" i="1"/>
  <c r="J2824" i="1"/>
  <c r="J2823" i="1"/>
  <c r="J2822" i="1"/>
  <c r="J2821" i="1"/>
  <c r="J2820" i="1"/>
  <c r="J2819" i="1"/>
  <c r="J2818" i="1"/>
  <c r="J2817" i="1"/>
  <c r="J2816" i="1"/>
  <c r="J2815" i="1"/>
  <c r="J2814" i="1"/>
  <c r="J2813" i="1"/>
  <c r="J2812" i="1"/>
  <c r="J2811" i="1"/>
  <c r="J2810" i="1"/>
  <c r="J2809" i="1"/>
  <c r="J2808" i="1"/>
  <c r="J2807" i="1"/>
  <c r="J2806" i="1"/>
  <c r="J2805" i="1"/>
  <c r="J2804" i="1"/>
  <c r="J2803" i="1"/>
  <c r="J2802" i="1"/>
  <c r="J2801" i="1"/>
  <c r="J2800" i="1"/>
  <c r="J2799" i="1"/>
  <c r="J2798" i="1"/>
  <c r="J2797" i="1"/>
  <c r="J2796" i="1"/>
  <c r="J2795" i="1"/>
  <c r="J2794" i="1"/>
  <c r="J2793" i="1"/>
  <c r="J2792" i="1"/>
  <c r="J2791" i="1"/>
  <c r="J2790" i="1"/>
  <c r="J2789" i="1"/>
  <c r="J2788" i="1"/>
  <c r="J2787" i="1"/>
  <c r="J2786" i="1"/>
  <c r="J2785" i="1"/>
  <c r="J2784" i="1"/>
  <c r="J2783" i="1"/>
  <c r="J2782" i="1"/>
  <c r="J2781" i="1"/>
  <c r="J2780" i="1"/>
  <c r="J2779" i="1"/>
  <c r="J2778" i="1"/>
  <c r="J2777" i="1"/>
  <c r="J2776" i="1"/>
  <c r="J2775" i="1"/>
  <c r="J2774" i="1"/>
  <c r="J2773" i="1"/>
  <c r="J2772" i="1"/>
  <c r="J2771" i="1"/>
  <c r="J2770" i="1"/>
  <c r="J2769" i="1"/>
  <c r="J2768" i="1"/>
  <c r="J2767" i="1"/>
  <c r="J2766" i="1"/>
  <c r="J2765" i="1"/>
  <c r="J2764" i="1"/>
  <c r="J2763" i="1"/>
  <c r="J2762" i="1"/>
  <c r="J2761" i="1"/>
  <c r="J2760" i="1"/>
  <c r="J2759" i="1"/>
  <c r="J2758" i="1"/>
  <c r="J2757" i="1"/>
  <c r="J2756" i="1"/>
  <c r="J2755" i="1"/>
  <c r="J2754" i="1"/>
  <c r="J2753" i="1"/>
  <c r="J2752" i="1"/>
  <c r="J2751" i="1"/>
  <c r="J2750" i="1"/>
  <c r="J2749" i="1"/>
  <c r="J2748" i="1"/>
  <c r="J2747" i="1"/>
  <c r="J2746" i="1"/>
  <c r="J2745" i="1"/>
  <c r="J2744" i="1"/>
  <c r="J2743" i="1"/>
  <c r="J2742" i="1"/>
  <c r="J2741" i="1"/>
  <c r="J2740" i="1"/>
  <c r="J2739" i="1"/>
  <c r="J2738" i="1"/>
  <c r="J2737" i="1"/>
  <c r="J2736" i="1"/>
  <c r="J2735" i="1"/>
  <c r="J2734" i="1"/>
  <c r="J2733" i="1"/>
  <c r="J2732" i="1"/>
  <c r="J2731" i="1"/>
  <c r="J2730" i="1"/>
  <c r="J2729" i="1"/>
  <c r="J2728" i="1"/>
  <c r="J2727" i="1"/>
  <c r="J2726" i="1"/>
  <c r="J2725" i="1"/>
  <c r="J2724" i="1"/>
  <c r="J2723" i="1"/>
  <c r="J2722" i="1"/>
  <c r="J2721" i="1"/>
  <c r="J2720" i="1"/>
  <c r="J2719" i="1"/>
  <c r="J2718" i="1"/>
  <c r="J2717" i="1"/>
  <c r="J2716" i="1"/>
  <c r="J2715" i="1"/>
  <c r="J2714" i="1"/>
  <c r="J2713" i="1"/>
  <c r="J2712" i="1"/>
  <c r="J2711" i="1"/>
  <c r="J2710" i="1"/>
  <c r="J2709" i="1"/>
  <c r="J2708" i="1"/>
  <c r="J2707" i="1"/>
  <c r="J2706" i="1"/>
  <c r="J2705" i="1"/>
  <c r="J2704" i="1"/>
  <c r="J2703" i="1"/>
  <c r="J2702" i="1"/>
  <c r="J2701" i="1"/>
  <c r="J2700" i="1"/>
  <c r="J2699" i="1"/>
  <c r="J2698" i="1"/>
  <c r="J2697" i="1"/>
  <c r="J2696" i="1"/>
  <c r="J2695" i="1"/>
  <c r="J2694" i="1"/>
  <c r="J2693" i="1"/>
  <c r="J2692" i="1"/>
  <c r="J2691" i="1"/>
  <c r="J2690" i="1"/>
  <c r="J2689" i="1"/>
  <c r="J2688" i="1"/>
  <c r="J2687" i="1"/>
  <c r="J2686" i="1"/>
  <c r="J2685" i="1"/>
  <c r="J2684" i="1"/>
  <c r="J2683" i="1"/>
  <c r="J2682" i="1"/>
  <c r="J2681" i="1"/>
  <c r="J2680" i="1"/>
  <c r="J2679" i="1"/>
  <c r="J2678" i="1"/>
  <c r="J2677" i="1"/>
  <c r="J2676" i="1"/>
  <c r="J2675" i="1"/>
  <c r="J2674" i="1"/>
  <c r="J2673" i="1"/>
  <c r="J2672" i="1"/>
  <c r="J2671" i="1"/>
  <c r="J2670" i="1"/>
  <c r="J2669" i="1"/>
  <c r="J2668" i="1"/>
  <c r="J2667" i="1"/>
  <c r="J2666" i="1"/>
  <c r="J2665" i="1"/>
  <c r="J2664" i="1"/>
  <c r="J2663" i="1"/>
  <c r="J2662" i="1"/>
  <c r="J2661" i="1"/>
  <c r="J2660" i="1"/>
  <c r="J2659" i="1"/>
  <c r="J2658" i="1"/>
  <c r="J2657" i="1"/>
  <c r="J2656" i="1"/>
  <c r="J2655" i="1"/>
  <c r="J2654" i="1"/>
  <c r="J2653" i="1"/>
  <c r="J2652" i="1"/>
  <c r="J2651" i="1"/>
  <c r="J2650" i="1"/>
  <c r="J2649" i="1"/>
  <c r="J2648" i="1"/>
  <c r="J2647" i="1"/>
  <c r="J2646" i="1"/>
  <c r="J2645" i="1"/>
  <c r="J2644" i="1"/>
  <c r="J2643" i="1"/>
  <c r="J2642" i="1"/>
  <c r="J2641" i="1"/>
  <c r="J2640" i="1"/>
  <c r="J2639" i="1"/>
  <c r="J2638" i="1"/>
  <c r="J2637" i="1"/>
  <c r="J2636" i="1"/>
  <c r="J2635" i="1"/>
  <c r="J2634" i="1"/>
  <c r="J2633" i="1"/>
  <c r="J2632" i="1"/>
  <c r="J2631" i="1"/>
  <c r="J2630" i="1"/>
  <c r="J2629" i="1"/>
  <c r="J2628" i="1"/>
  <c r="J2627" i="1"/>
  <c r="J2626" i="1"/>
  <c r="J2625" i="1"/>
  <c r="J2624" i="1"/>
  <c r="J2623" i="1"/>
  <c r="J2622" i="1"/>
  <c r="J2621" i="1"/>
  <c r="J2620" i="1"/>
  <c r="J2619" i="1"/>
  <c r="J2618" i="1"/>
  <c r="J2617" i="1"/>
  <c r="J2616" i="1"/>
  <c r="J2615" i="1"/>
  <c r="J2614" i="1"/>
  <c r="J2613" i="1"/>
  <c r="J2612" i="1"/>
  <c r="J2611" i="1"/>
  <c r="J2610" i="1"/>
  <c r="J2609" i="1"/>
  <c r="J2608" i="1"/>
  <c r="J2607" i="1"/>
  <c r="J2606" i="1"/>
  <c r="J2605" i="1"/>
  <c r="J2604" i="1"/>
  <c r="J2603" i="1"/>
  <c r="J2602" i="1"/>
  <c r="J2601" i="1"/>
  <c r="J2600" i="1"/>
  <c r="J2599" i="1"/>
  <c r="J2598" i="1"/>
  <c r="J2597" i="1"/>
  <c r="J2596" i="1"/>
  <c r="J2595" i="1"/>
  <c r="J2594" i="1"/>
  <c r="J2593" i="1"/>
  <c r="J2592" i="1"/>
  <c r="J2591" i="1"/>
  <c r="J2590" i="1"/>
  <c r="J2589" i="1"/>
  <c r="J2588" i="1"/>
  <c r="J2587" i="1"/>
  <c r="J2586" i="1"/>
  <c r="J2585" i="1"/>
  <c r="J2584" i="1"/>
  <c r="J2583" i="1"/>
  <c r="J2582" i="1"/>
  <c r="J2581" i="1"/>
  <c r="J2580" i="1"/>
  <c r="J2579" i="1"/>
  <c r="J2578" i="1"/>
  <c r="J2577" i="1"/>
  <c r="J2576" i="1"/>
  <c r="J2575" i="1"/>
  <c r="J2574" i="1"/>
  <c r="J2573" i="1"/>
  <c r="J2572" i="1"/>
  <c r="J2571" i="1"/>
  <c r="J2570" i="1"/>
  <c r="J2569" i="1"/>
  <c r="J2568" i="1"/>
  <c r="J2567" i="1"/>
  <c r="J2566" i="1"/>
  <c r="J2565" i="1"/>
  <c r="J2564" i="1"/>
  <c r="J2563" i="1"/>
  <c r="J2562" i="1"/>
  <c r="J2561" i="1"/>
  <c r="J2560" i="1"/>
  <c r="J2559" i="1"/>
  <c r="J2558" i="1"/>
  <c r="J2557" i="1"/>
  <c r="J2556" i="1"/>
  <c r="J2555" i="1"/>
  <c r="J2554" i="1"/>
  <c r="J2553" i="1"/>
  <c r="J2552" i="1"/>
  <c r="J2551" i="1"/>
  <c r="J2550" i="1"/>
  <c r="J2549" i="1"/>
  <c r="J2548" i="1"/>
  <c r="J2547" i="1"/>
  <c r="J2546" i="1"/>
  <c r="J2545" i="1"/>
  <c r="J2544" i="1"/>
  <c r="J2543" i="1"/>
  <c r="J2542" i="1"/>
  <c r="J2541" i="1"/>
  <c r="J2540" i="1"/>
  <c r="J2539" i="1"/>
  <c r="J2538" i="1"/>
  <c r="J2537" i="1"/>
  <c r="J2536" i="1"/>
  <c r="J2535" i="1"/>
  <c r="J2534" i="1"/>
  <c r="J2533" i="1"/>
  <c r="J2532" i="1"/>
  <c r="J2531" i="1"/>
  <c r="J2530" i="1"/>
  <c r="J2529" i="1"/>
  <c r="J2528" i="1"/>
  <c r="J2527" i="1"/>
  <c r="J2526" i="1"/>
  <c r="J2525" i="1"/>
  <c r="J2524" i="1"/>
  <c r="J2523" i="1"/>
  <c r="J2522" i="1"/>
  <c r="J2521" i="1"/>
  <c r="J2520" i="1"/>
  <c r="J2519" i="1"/>
  <c r="J2518" i="1"/>
  <c r="J2517" i="1"/>
  <c r="J2516" i="1"/>
  <c r="J2515" i="1"/>
  <c r="J2514" i="1"/>
  <c r="J2513" i="1"/>
  <c r="J2512" i="1"/>
  <c r="J2511" i="1"/>
  <c r="J2510" i="1"/>
  <c r="J2509" i="1"/>
  <c r="J2508" i="1"/>
  <c r="J2507" i="1"/>
  <c r="J2506" i="1"/>
  <c r="J2505" i="1"/>
  <c r="J2504" i="1"/>
  <c r="J2503" i="1"/>
  <c r="J2502" i="1"/>
  <c r="J2501" i="1"/>
  <c r="J2500" i="1"/>
  <c r="J2499" i="1"/>
  <c r="J2498" i="1"/>
  <c r="J2497" i="1"/>
  <c r="J2496" i="1"/>
  <c r="J2495" i="1"/>
  <c r="J2494" i="1"/>
  <c r="J2493" i="1"/>
  <c r="J2492" i="1"/>
  <c r="J2491" i="1"/>
  <c r="J2490" i="1"/>
  <c r="J2489" i="1"/>
  <c r="J2488" i="1"/>
  <c r="J2487" i="1"/>
  <c r="J2486" i="1"/>
  <c r="J2485" i="1"/>
  <c r="J2484" i="1"/>
  <c r="J2483" i="1"/>
  <c r="J2482" i="1"/>
  <c r="J2481" i="1"/>
  <c r="J2480" i="1"/>
  <c r="J2479" i="1"/>
  <c r="J2478" i="1"/>
  <c r="J2477" i="1"/>
  <c r="J2476" i="1"/>
  <c r="J2475" i="1"/>
  <c r="J2474" i="1"/>
  <c r="J2473" i="1"/>
  <c r="J2472" i="1"/>
  <c r="J2471" i="1"/>
  <c r="J2470" i="1"/>
  <c r="J2469" i="1"/>
  <c r="J2468" i="1"/>
  <c r="J2467" i="1"/>
  <c r="J2466" i="1"/>
  <c r="J2465" i="1"/>
  <c r="J2464" i="1"/>
  <c r="J2463" i="1"/>
  <c r="J2462" i="1"/>
  <c r="J2461" i="1"/>
  <c r="J2460" i="1"/>
  <c r="J2459" i="1"/>
  <c r="J2458" i="1"/>
  <c r="J2457" i="1"/>
  <c r="J2456" i="1"/>
  <c r="J2455" i="1"/>
  <c r="J2454" i="1"/>
  <c r="J2453" i="1"/>
  <c r="J2452" i="1"/>
  <c r="J2451" i="1"/>
  <c r="J2450" i="1"/>
  <c r="J2449" i="1"/>
  <c r="J2448" i="1"/>
  <c r="J2447" i="1"/>
  <c r="J2446" i="1"/>
  <c r="J2445" i="1"/>
  <c r="J2444" i="1"/>
  <c r="J2443" i="1"/>
  <c r="J2442" i="1"/>
  <c r="J2441" i="1"/>
  <c r="J2440" i="1"/>
  <c r="J2439" i="1"/>
  <c r="J2438" i="1"/>
  <c r="J2437" i="1"/>
  <c r="J2436" i="1"/>
  <c r="J2435" i="1"/>
  <c r="J2434" i="1"/>
  <c r="J2433" i="1"/>
  <c r="J2432" i="1"/>
  <c r="J2431" i="1"/>
  <c r="J2430" i="1"/>
  <c r="J2429" i="1"/>
  <c r="J2428" i="1"/>
  <c r="J2427" i="1"/>
  <c r="J2426" i="1"/>
  <c r="J2425" i="1"/>
  <c r="J2424" i="1"/>
  <c r="J2423" i="1"/>
  <c r="J2422" i="1"/>
  <c r="J2421" i="1"/>
  <c r="J2420" i="1"/>
  <c r="J2419" i="1"/>
  <c r="J2418" i="1"/>
  <c r="J2417" i="1"/>
  <c r="J2416" i="1"/>
  <c r="J2415" i="1"/>
  <c r="J2414" i="1"/>
  <c r="J2413" i="1"/>
  <c r="J2412" i="1"/>
  <c r="J2411" i="1"/>
  <c r="J2410" i="1"/>
  <c r="J2409" i="1"/>
  <c r="J2408" i="1"/>
  <c r="J2407" i="1"/>
  <c r="J2406" i="1"/>
  <c r="J2405" i="1"/>
  <c r="J2404" i="1"/>
  <c r="J2403" i="1"/>
  <c r="J2402" i="1"/>
  <c r="J2401" i="1"/>
  <c r="J2400" i="1"/>
  <c r="J2399" i="1"/>
  <c r="J2398" i="1"/>
  <c r="J2397" i="1"/>
  <c r="J2396" i="1"/>
  <c r="J2395" i="1"/>
  <c r="J2394" i="1"/>
  <c r="J2393" i="1"/>
  <c r="J2392" i="1"/>
  <c r="J2391" i="1"/>
  <c r="J2390" i="1"/>
  <c r="J2389" i="1"/>
  <c r="J2388" i="1"/>
  <c r="J2387" i="1"/>
  <c r="J2386" i="1"/>
  <c r="J2385" i="1"/>
  <c r="J2384" i="1"/>
  <c r="J2383" i="1"/>
  <c r="J2382" i="1"/>
  <c r="J2381" i="1"/>
  <c r="J2380" i="1"/>
  <c r="J2379" i="1"/>
  <c r="J2378" i="1"/>
  <c r="J2377" i="1"/>
  <c r="J2376" i="1"/>
  <c r="J2375" i="1"/>
  <c r="J2374" i="1"/>
  <c r="J2373" i="1"/>
  <c r="J2372" i="1"/>
  <c r="J2371" i="1"/>
  <c r="J2370" i="1"/>
  <c r="J2369" i="1"/>
  <c r="J2368" i="1"/>
  <c r="J2367" i="1"/>
  <c r="J2366" i="1"/>
  <c r="J2365" i="1"/>
  <c r="J2364" i="1"/>
  <c r="J2363" i="1"/>
  <c r="J2362" i="1"/>
  <c r="J2361" i="1"/>
  <c r="J2360" i="1"/>
  <c r="J2359" i="1"/>
  <c r="J2358" i="1"/>
  <c r="J2357" i="1"/>
  <c r="J2356" i="1"/>
  <c r="J2355" i="1"/>
  <c r="J2354" i="1"/>
  <c r="J2353" i="1"/>
  <c r="J2352" i="1"/>
  <c r="J2351" i="1"/>
  <c r="J2350" i="1"/>
  <c r="J2349" i="1"/>
  <c r="J2348" i="1"/>
  <c r="J2347" i="1"/>
  <c r="J2346" i="1"/>
  <c r="J2345" i="1"/>
  <c r="J2344" i="1"/>
  <c r="J2343" i="1"/>
  <c r="J2342" i="1"/>
  <c r="J2341" i="1"/>
  <c r="J2340" i="1"/>
  <c r="J2339" i="1"/>
  <c r="J2338" i="1"/>
  <c r="J2337" i="1"/>
  <c r="J2336" i="1"/>
  <c r="J2335" i="1"/>
  <c r="J2334" i="1"/>
  <c r="J2333" i="1"/>
  <c r="J2332" i="1"/>
  <c r="J2331" i="1"/>
  <c r="J2330" i="1"/>
  <c r="J2329" i="1"/>
  <c r="J2328" i="1"/>
  <c r="J2327" i="1"/>
  <c r="J2326" i="1"/>
  <c r="J2325" i="1"/>
  <c r="J2324" i="1"/>
  <c r="J2323" i="1"/>
  <c r="J2322" i="1"/>
  <c r="J2321" i="1"/>
  <c r="J2320" i="1"/>
  <c r="J2319" i="1"/>
  <c r="J2318" i="1"/>
  <c r="J2317" i="1"/>
  <c r="J2316" i="1"/>
  <c r="J2315" i="1"/>
  <c r="J2314" i="1"/>
  <c r="J2313" i="1"/>
  <c r="J2312" i="1"/>
  <c r="J2311" i="1"/>
  <c r="J2310" i="1"/>
  <c r="J2309" i="1"/>
  <c r="J2308" i="1"/>
  <c r="J2307" i="1"/>
  <c r="J2306" i="1"/>
  <c r="J2305" i="1"/>
  <c r="J2304" i="1"/>
  <c r="J2303" i="1"/>
  <c r="J2302" i="1"/>
  <c r="J2301" i="1"/>
  <c r="J2300" i="1"/>
  <c r="J2299" i="1"/>
  <c r="J2298" i="1"/>
  <c r="J2297" i="1"/>
  <c r="J2296" i="1"/>
  <c r="J2295" i="1"/>
  <c r="J2294" i="1"/>
  <c r="J2293" i="1"/>
  <c r="J2292" i="1"/>
  <c r="J2291" i="1"/>
  <c r="J2290" i="1"/>
  <c r="J2289" i="1"/>
  <c r="J2288" i="1"/>
  <c r="J2287" i="1"/>
  <c r="J2286" i="1"/>
  <c r="J2285" i="1"/>
  <c r="J2284" i="1"/>
  <c r="J2283" i="1"/>
  <c r="J2282" i="1"/>
  <c r="J2281" i="1"/>
  <c r="J2280" i="1"/>
  <c r="J2279" i="1"/>
  <c r="J2278" i="1"/>
  <c r="J2277" i="1"/>
  <c r="J2276" i="1"/>
  <c r="J2275" i="1"/>
  <c r="J2274" i="1"/>
  <c r="J2273" i="1"/>
  <c r="J2272" i="1"/>
  <c r="J2271" i="1"/>
  <c r="J2270" i="1"/>
  <c r="J2269" i="1"/>
  <c r="J2268" i="1"/>
  <c r="J2267" i="1"/>
  <c r="J2266" i="1"/>
  <c r="J2265" i="1"/>
  <c r="J2264" i="1"/>
  <c r="J2263" i="1"/>
  <c r="J2262" i="1"/>
  <c r="J2261" i="1"/>
  <c r="J2260" i="1"/>
  <c r="J2259" i="1"/>
  <c r="J2258" i="1"/>
  <c r="J2257" i="1"/>
  <c r="J2256" i="1"/>
  <c r="J2255" i="1"/>
  <c r="J2254" i="1"/>
  <c r="J2253" i="1"/>
  <c r="J2252" i="1"/>
  <c r="J2251" i="1"/>
  <c r="J2250" i="1"/>
  <c r="J2249" i="1"/>
  <c r="J2248" i="1"/>
  <c r="J2247" i="1"/>
  <c r="J2246" i="1"/>
  <c r="J2245" i="1"/>
  <c r="J2244" i="1"/>
  <c r="J2243" i="1"/>
  <c r="J2242" i="1"/>
  <c r="J2241" i="1"/>
  <c r="J2240" i="1"/>
  <c r="J2239" i="1"/>
  <c r="J2238" i="1"/>
  <c r="J2237" i="1"/>
  <c r="J2236" i="1"/>
  <c r="J2235" i="1"/>
  <c r="J2234" i="1"/>
  <c r="J2233" i="1"/>
  <c r="J2232" i="1"/>
  <c r="J2231" i="1"/>
  <c r="J2230" i="1"/>
  <c r="J2229" i="1"/>
  <c r="J2228" i="1"/>
  <c r="J2227" i="1"/>
  <c r="J2226" i="1"/>
  <c r="J2225" i="1"/>
  <c r="J2224" i="1"/>
  <c r="J2223" i="1"/>
  <c r="J2222" i="1"/>
  <c r="J2221" i="1"/>
  <c r="J2220" i="1"/>
  <c r="J2219" i="1"/>
  <c r="J2218" i="1"/>
  <c r="J2217" i="1"/>
  <c r="J2216" i="1"/>
  <c r="J2215" i="1"/>
  <c r="J2214" i="1"/>
  <c r="J2213" i="1"/>
  <c r="J2212" i="1"/>
  <c r="J2211" i="1"/>
  <c r="J2210" i="1"/>
  <c r="J2209" i="1"/>
  <c r="J2208" i="1"/>
  <c r="J2207" i="1"/>
  <c r="J2206" i="1"/>
  <c r="J2205" i="1"/>
  <c r="J2204" i="1"/>
  <c r="J2203" i="1"/>
  <c r="J2202" i="1"/>
  <c r="J2201" i="1"/>
  <c r="J2200" i="1"/>
  <c r="J2199" i="1"/>
  <c r="J2198" i="1"/>
  <c r="J2197" i="1"/>
  <c r="J2196" i="1"/>
  <c r="J2195" i="1"/>
  <c r="J2194" i="1"/>
  <c r="J2193" i="1"/>
  <c r="J2192" i="1"/>
  <c r="J2191" i="1"/>
  <c r="J2190" i="1"/>
  <c r="J2189" i="1"/>
  <c r="J2188" i="1"/>
  <c r="J2187" i="1"/>
  <c r="J2186" i="1"/>
  <c r="J2185" i="1"/>
  <c r="J2184" i="1"/>
  <c r="J2183" i="1"/>
  <c r="J2182" i="1"/>
  <c r="J2181" i="1"/>
  <c r="J2180" i="1"/>
  <c r="J2179" i="1"/>
  <c r="J2178" i="1"/>
  <c r="J2177" i="1"/>
  <c r="J2176" i="1"/>
  <c r="J2175" i="1"/>
  <c r="J2174" i="1"/>
  <c r="J2173" i="1"/>
  <c r="J2172" i="1"/>
  <c r="J2171" i="1"/>
  <c r="J2170" i="1"/>
  <c r="J2169" i="1"/>
  <c r="J2168" i="1"/>
  <c r="J2167" i="1"/>
  <c r="J2166" i="1"/>
  <c r="J2165" i="1"/>
  <c r="J2164" i="1"/>
  <c r="J2163" i="1"/>
  <c r="J2162" i="1"/>
  <c r="J2161" i="1"/>
  <c r="J2160" i="1"/>
  <c r="J2159" i="1"/>
  <c r="J2158" i="1"/>
  <c r="J2157" i="1"/>
  <c r="J2156" i="1"/>
  <c r="J2155" i="1"/>
  <c r="J2154" i="1"/>
  <c r="J2153" i="1"/>
  <c r="J2152" i="1"/>
  <c r="J2151" i="1"/>
  <c r="J2150" i="1"/>
  <c r="J2149" i="1"/>
  <c r="J2148" i="1"/>
  <c r="J2147" i="1"/>
  <c r="J2146" i="1"/>
  <c r="J2145" i="1"/>
  <c r="J2144" i="1"/>
  <c r="J2143" i="1"/>
  <c r="J2142" i="1"/>
  <c r="J2141" i="1"/>
  <c r="J2140" i="1"/>
  <c r="J2139" i="1"/>
  <c r="J2138" i="1"/>
  <c r="J2137" i="1"/>
  <c r="J2136" i="1"/>
  <c r="J2135" i="1"/>
  <c r="J2134" i="1"/>
  <c r="J2133" i="1"/>
  <c r="J2132" i="1"/>
  <c r="J2131" i="1"/>
  <c r="J2130" i="1"/>
  <c r="J2129" i="1"/>
  <c r="J2128" i="1"/>
  <c r="J2127" i="1"/>
  <c r="J2126" i="1"/>
  <c r="J2125" i="1"/>
  <c r="J2124" i="1"/>
  <c r="J2123" i="1"/>
  <c r="J2122" i="1"/>
  <c r="J2121" i="1"/>
  <c r="J2120" i="1"/>
  <c r="J2119" i="1"/>
  <c r="J2118" i="1"/>
  <c r="J2117" i="1"/>
  <c r="J2116" i="1"/>
  <c r="J2115" i="1"/>
  <c r="J2114" i="1"/>
  <c r="J2113" i="1"/>
  <c r="J2112" i="1"/>
  <c r="J2111" i="1"/>
  <c r="J2110" i="1"/>
  <c r="J2109" i="1"/>
  <c r="J2108" i="1"/>
  <c r="J2107" i="1"/>
  <c r="J2106" i="1"/>
  <c r="J2105" i="1"/>
  <c r="J2104" i="1"/>
  <c r="J2103" i="1"/>
  <c r="J2102" i="1"/>
  <c r="J2101" i="1"/>
  <c r="J2100" i="1"/>
  <c r="J2099" i="1"/>
  <c r="J2098" i="1"/>
  <c r="J2097" i="1"/>
  <c r="J2096" i="1"/>
  <c r="J2095" i="1"/>
  <c r="J2094" i="1"/>
  <c r="J2093" i="1"/>
  <c r="J2092" i="1"/>
  <c r="J2091" i="1"/>
  <c r="J2090" i="1"/>
  <c r="J2089" i="1"/>
  <c r="J2088" i="1"/>
  <c r="J2087" i="1"/>
  <c r="J2086" i="1"/>
  <c r="J2085" i="1"/>
  <c r="J2084" i="1"/>
  <c r="J2083" i="1"/>
  <c r="J2082" i="1"/>
  <c r="J2081" i="1"/>
  <c r="J2080" i="1"/>
  <c r="J2079" i="1"/>
  <c r="J2078" i="1"/>
  <c r="J2077" i="1"/>
  <c r="J2076" i="1"/>
  <c r="J2075" i="1"/>
  <c r="J2074" i="1"/>
  <c r="J2073" i="1"/>
  <c r="J2072" i="1"/>
  <c r="J2071" i="1"/>
  <c r="J2070" i="1"/>
  <c r="J2069" i="1"/>
  <c r="J2068" i="1"/>
  <c r="J2067" i="1"/>
  <c r="J2066" i="1"/>
  <c r="J2065" i="1"/>
  <c r="J2064" i="1"/>
  <c r="J2063" i="1"/>
  <c r="J2062" i="1"/>
  <c r="J2061" i="1"/>
  <c r="J2060" i="1"/>
  <c r="J2059" i="1"/>
  <c r="J2058" i="1"/>
  <c r="J2057" i="1"/>
  <c r="J2056" i="1"/>
  <c r="J2055" i="1"/>
  <c r="J2054" i="1"/>
  <c r="J2053" i="1"/>
  <c r="J2052" i="1"/>
  <c r="J2051" i="1"/>
  <c r="J2050" i="1"/>
  <c r="J2049" i="1"/>
  <c r="J2048" i="1"/>
  <c r="J2047" i="1"/>
  <c r="J2046" i="1"/>
  <c r="J2045" i="1"/>
  <c r="J2044" i="1"/>
  <c r="J2043" i="1"/>
  <c r="J2042" i="1"/>
  <c r="J2041" i="1"/>
  <c r="J2040" i="1"/>
  <c r="J2039" i="1"/>
  <c r="J2038" i="1"/>
  <c r="J2037" i="1"/>
  <c r="J2036" i="1"/>
  <c r="J2035" i="1"/>
  <c r="J2034" i="1"/>
  <c r="J2033" i="1"/>
  <c r="J2032" i="1"/>
  <c r="J2031" i="1"/>
  <c r="J2030" i="1"/>
  <c r="J2029" i="1"/>
  <c r="J2028" i="1"/>
  <c r="J2027" i="1"/>
  <c r="J2026" i="1"/>
  <c r="J2025" i="1"/>
  <c r="J2024" i="1"/>
  <c r="J2023" i="1"/>
  <c r="J2022" i="1"/>
  <c r="J2021" i="1"/>
  <c r="J2020" i="1"/>
  <c r="J2019" i="1"/>
  <c r="J2018" i="1"/>
  <c r="J2017" i="1"/>
  <c r="J2016" i="1"/>
  <c r="J2015" i="1"/>
  <c r="J2014" i="1"/>
  <c r="J2013" i="1"/>
  <c r="J2012" i="1"/>
  <c r="J2011" i="1"/>
  <c r="J2010" i="1"/>
  <c r="J2009" i="1"/>
  <c r="J2008" i="1"/>
  <c r="J2007" i="1"/>
  <c r="J2006" i="1"/>
  <c r="J2005" i="1"/>
  <c r="J2004" i="1"/>
  <c r="J2003" i="1"/>
  <c r="J2002" i="1"/>
  <c r="J2001" i="1"/>
  <c r="J2000" i="1"/>
  <c r="J1999" i="1"/>
  <c r="J1998" i="1"/>
  <c r="J1997" i="1"/>
  <c r="J1996" i="1"/>
  <c r="J1995" i="1"/>
  <c r="J1994" i="1"/>
  <c r="J1993" i="1"/>
  <c r="J1992" i="1"/>
  <c r="J1991" i="1"/>
  <c r="J1990" i="1"/>
  <c r="J1989" i="1"/>
  <c r="J1988" i="1"/>
  <c r="J1987" i="1"/>
  <c r="J1986" i="1"/>
  <c r="J1985" i="1"/>
  <c r="J1984" i="1"/>
  <c r="J1983" i="1"/>
  <c r="J1982" i="1"/>
  <c r="J1981" i="1"/>
  <c r="J1980" i="1"/>
  <c r="J1979" i="1"/>
  <c r="J1978" i="1"/>
  <c r="J1977" i="1"/>
  <c r="J1976" i="1"/>
  <c r="J1975" i="1"/>
  <c r="J1974" i="1"/>
  <c r="J1973" i="1"/>
  <c r="J1972" i="1"/>
  <c r="J1971" i="1"/>
  <c r="J1970" i="1"/>
  <c r="J1969" i="1"/>
  <c r="J1968" i="1"/>
  <c r="J1967" i="1"/>
  <c r="J1966" i="1"/>
  <c r="J1965" i="1"/>
  <c r="J1964" i="1"/>
  <c r="J1963" i="1"/>
  <c r="J1962" i="1"/>
  <c r="J1961" i="1"/>
  <c r="J1960" i="1"/>
  <c r="J1959" i="1"/>
  <c r="J1958" i="1"/>
  <c r="J1957" i="1"/>
  <c r="J1956" i="1"/>
  <c r="J1955" i="1"/>
  <c r="J1954" i="1"/>
  <c r="J1953" i="1"/>
  <c r="J1952" i="1"/>
  <c r="J1951" i="1"/>
  <c r="J1950" i="1"/>
  <c r="J1949" i="1"/>
  <c r="J1948" i="1"/>
  <c r="J1947" i="1"/>
  <c r="J1946" i="1"/>
  <c r="J1945" i="1"/>
  <c r="J1944" i="1"/>
  <c r="J1943" i="1"/>
  <c r="J1942" i="1"/>
  <c r="J1941" i="1"/>
  <c r="J1940" i="1"/>
  <c r="J1939" i="1"/>
  <c r="J1938" i="1"/>
  <c r="J1937" i="1"/>
  <c r="J1936" i="1"/>
  <c r="J1935" i="1"/>
  <c r="J1934" i="1"/>
  <c r="J1933" i="1"/>
  <c r="J1932" i="1"/>
  <c r="J1931" i="1"/>
  <c r="J1930" i="1"/>
  <c r="J1929" i="1"/>
  <c r="J1928" i="1"/>
  <c r="J1927" i="1"/>
  <c r="J1926" i="1"/>
  <c r="J1925" i="1"/>
  <c r="J1924" i="1"/>
  <c r="J1923" i="1"/>
  <c r="J1922" i="1"/>
  <c r="J1921" i="1"/>
  <c r="J1920" i="1"/>
  <c r="J1919" i="1"/>
  <c r="J1918" i="1"/>
  <c r="J1917" i="1"/>
  <c r="J1916" i="1"/>
  <c r="J1915" i="1"/>
  <c r="J1914" i="1"/>
  <c r="J1913" i="1"/>
  <c r="J1912" i="1"/>
  <c r="J1911" i="1"/>
  <c r="J1910" i="1"/>
  <c r="J1909" i="1"/>
  <c r="J1908" i="1"/>
  <c r="J1907" i="1"/>
  <c r="J1906" i="1"/>
  <c r="J1905" i="1"/>
  <c r="J1904" i="1"/>
  <c r="J1903" i="1"/>
  <c r="J1902" i="1"/>
  <c r="J1901" i="1"/>
  <c r="J1900" i="1"/>
  <c r="J1899" i="1"/>
  <c r="J1898" i="1"/>
  <c r="J1897" i="1"/>
  <c r="J1896" i="1"/>
  <c r="J1895" i="1"/>
  <c r="J1894" i="1"/>
  <c r="J1893" i="1"/>
  <c r="J1892" i="1"/>
  <c r="J1891" i="1"/>
  <c r="J1890" i="1"/>
  <c r="J1889" i="1"/>
  <c r="J1888" i="1"/>
  <c r="J1887" i="1"/>
  <c r="J1886" i="1"/>
  <c r="J1885" i="1"/>
  <c r="J1884" i="1"/>
  <c r="J1883" i="1"/>
  <c r="J1882" i="1"/>
  <c r="J1881" i="1"/>
  <c r="J1880" i="1"/>
  <c r="J1879" i="1"/>
  <c r="J1878" i="1"/>
  <c r="J1877" i="1"/>
  <c r="J1876" i="1"/>
  <c r="J1875" i="1"/>
  <c r="J1874" i="1"/>
  <c r="J1873" i="1"/>
  <c r="J1872" i="1"/>
  <c r="J1871" i="1"/>
  <c r="J1870" i="1"/>
  <c r="J1869" i="1"/>
  <c r="J1868" i="1"/>
  <c r="J1867" i="1"/>
  <c r="J1866" i="1"/>
  <c r="J1865" i="1"/>
  <c r="J1864" i="1"/>
  <c r="J1863" i="1"/>
  <c r="J1862" i="1"/>
  <c r="J1861" i="1"/>
  <c r="J1860" i="1"/>
  <c r="J1859" i="1"/>
  <c r="J1858" i="1"/>
  <c r="J1857" i="1"/>
  <c r="J1856" i="1"/>
  <c r="J1855" i="1"/>
  <c r="J1854" i="1"/>
  <c r="J1853" i="1"/>
  <c r="J1852" i="1"/>
  <c r="J1851" i="1"/>
  <c r="J1850" i="1"/>
  <c r="J1849" i="1"/>
  <c r="J1848" i="1"/>
  <c r="J1847" i="1"/>
  <c r="J1846" i="1"/>
  <c r="J1845" i="1"/>
  <c r="J1844" i="1"/>
  <c r="J1843" i="1"/>
  <c r="J1842" i="1"/>
  <c r="J1841" i="1"/>
  <c r="J1840" i="1"/>
  <c r="J1839" i="1"/>
  <c r="J1838" i="1"/>
  <c r="J1837" i="1"/>
  <c r="J1836" i="1"/>
  <c r="J1835" i="1"/>
  <c r="J1834" i="1"/>
  <c r="J1833" i="1"/>
  <c r="J1832" i="1"/>
  <c r="J1831" i="1"/>
  <c r="J1830" i="1"/>
  <c r="J1829" i="1"/>
  <c r="J1828" i="1"/>
  <c r="J1827" i="1"/>
  <c r="J1826" i="1"/>
  <c r="J1825" i="1"/>
  <c r="J1824" i="1"/>
  <c r="J1823" i="1"/>
  <c r="J1822" i="1"/>
  <c r="J1821" i="1"/>
  <c r="J1820" i="1"/>
  <c r="J1819" i="1"/>
  <c r="J1818" i="1"/>
  <c r="J1817" i="1"/>
  <c r="J1816" i="1"/>
  <c r="J1815" i="1"/>
  <c r="J1814" i="1"/>
  <c r="J1813" i="1"/>
  <c r="J1812" i="1"/>
  <c r="J1811" i="1"/>
  <c r="J1810" i="1"/>
  <c r="J1809" i="1"/>
  <c r="J1808" i="1"/>
  <c r="J1807" i="1"/>
  <c r="J1806" i="1"/>
  <c r="J1805" i="1"/>
  <c r="J1804" i="1"/>
  <c r="J1803" i="1"/>
  <c r="J1802" i="1"/>
  <c r="J1801" i="1"/>
  <c r="J1800" i="1"/>
  <c r="J1799" i="1"/>
  <c r="J1798" i="1"/>
  <c r="J1797" i="1"/>
  <c r="J1796" i="1"/>
  <c r="J1795" i="1"/>
  <c r="J1794" i="1"/>
  <c r="J1793" i="1"/>
  <c r="J1792" i="1"/>
  <c r="J1791" i="1"/>
  <c r="J1790" i="1"/>
  <c r="J1789" i="1"/>
  <c r="J1788" i="1"/>
  <c r="J1787" i="1"/>
  <c r="J1786" i="1"/>
  <c r="J1785" i="1"/>
  <c r="J1784" i="1"/>
  <c r="J1783" i="1"/>
  <c r="J1782" i="1"/>
  <c r="J1781" i="1"/>
  <c r="J1780" i="1"/>
  <c r="J1779" i="1"/>
  <c r="J1778" i="1"/>
  <c r="J1777" i="1"/>
  <c r="J1776" i="1"/>
  <c r="J1775" i="1"/>
  <c r="J1774" i="1"/>
  <c r="J1773" i="1"/>
  <c r="J1772" i="1"/>
  <c r="J1771" i="1"/>
  <c r="J1770" i="1"/>
  <c r="J1769" i="1"/>
  <c r="J1768" i="1"/>
  <c r="J1767" i="1"/>
  <c r="J1766" i="1"/>
  <c r="J1765" i="1"/>
  <c r="J1764" i="1"/>
  <c r="J1763" i="1"/>
  <c r="J1762" i="1"/>
  <c r="J1761" i="1"/>
  <c r="J1760" i="1"/>
  <c r="J1759" i="1"/>
  <c r="J1758" i="1"/>
  <c r="J1757" i="1"/>
  <c r="J1756" i="1"/>
  <c r="J1755" i="1"/>
  <c r="J1754" i="1"/>
  <c r="J1753" i="1"/>
  <c r="J1752" i="1"/>
  <c r="J1751" i="1"/>
  <c r="J1750" i="1"/>
  <c r="J1749" i="1"/>
  <c r="J1748" i="1"/>
  <c r="J1747" i="1"/>
  <c r="J1746" i="1"/>
  <c r="J1745" i="1"/>
  <c r="J1744" i="1"/>
  <c r="J1743" i="1"/>
  <c r="J1742" i="1"/>
  <c r="J1741" i="1"/>
  <c r="J1740" i="1"/>
  <c r="J1739" i="1"/>
  <c r="J1738" i="1"/>
  <c r="J1737" i="1"/>
  <c r="J1736" i="1"/>
  <c r="J1735" i="1"/>
  <c r="J1734" i="1"/>
  <c r="J1733" i="1"/>
  <c r="J1732" i="1"/>
  <c r="J1731" i="1"/>
  <c r="J1730" i="1"/>
  <c r="J1729" i="1"/>
  <c r="J1728" i="1"/>
  <c r="J1727" i="1"/>
  <c r="J1726" i="1"/>
  <c r="J1725" i="1"/>
  <c r="J1724" i="1"/>
  <c r="J1723" i="1"/>
  <c r="J1722" i="1"/>
  <c r="J1721" i="1"/>
  <c r="J1720" i="1"/>
  <c r="J1719" i="1"/>
  <c r="J1718" i="1"/>
  <c r="J1717" i="1"/>
  <c r="J1716" i="1"/>
  <c r="J1715" i="1"/>
  <c r="J1714" i="1"/>
  <c r="J1713" i="1"/>
  <c r="J1712" i="1"/>
  <c r="J1711" i="1"/>
  <c r="J1710" i="1"/>
  <c r="J1709" i="1"/>
  <c r="J1708" i="1"/>
  <c r="J1707" i="1"/>
  <c r="J1706" i="1"/>
  <c r="J1705" i="1"/>
  <c r="J1704" i="1"/>
  <c r="J1703" i="1"/>
  <c r="J1702" i="1"/>
  <c r="J1701" i="1"/>
  <c r="J1700" i="1"/>
  <c r="J1699" i="1"/>
  <c r="J1698" i="1"/>
  <c r="J1697" i="1"/>
  <c r="J1696" i="1"/>
  <c r="J1695" i="1"/>
  <c r="J1694" i="1"/>
  <c r="J1693" i="1"/>
  <c r="J1692" i="1"/>
  <c r="J1691" i="1"/>
  <c r="J1690" i="1"/>
  <c r="J1689" i="1"/>
  <c r="J1688" i="1"/>
  <c r="J1687" i="1"/>
  <c r="J1686" i="1"/>
  <c r="J1685" i="1"/>
  <c r="J1684" i="1"/>
  <c r="J1683" i="1"/>
  <c r="J1682" i="1"/>
  <c r="J1681" i="1"/>
  <c r="J1680" i="1"/>
  <c r="J1679" i="1"/>
  <c r="J1678" i="1"/>
  <c r="J1677" i="1"/>
  <c r="J1676" i="1"/>
  <c r="J1675" i="1"/>
  <c r="J1674" i="1"/>
  <c r="J1673" i="1"/>
  <c r="J1672" i="1"/>
  <c r="J1671" i="1"/>
  <c r="J1670" i="1"/>
  <c r="J1669" i="1"/>
  <c r="J1668" i="1"/>
  <c r="J1667" i="1"/>
  <c r="J1666" i="1"/>
  <c r="J1665" i="1"/>
  <c r="J1664" i="1"/>
  <c r="J1663" i="1"/>
  <c r="J1662" i="1"/>
  <c r="J1661" i="1"/>
  <c r="J1660" i="1"/>
  <c r="J1659" i="1"/>
  <c r="J1658" i="1"/>
  <c r="J1657" i="1"/>
  <c r="J1656" i="1"/>
  <c r="J1655" i="1"/>
  <c r="J1654" i="1"/>
  <c r="J1653" i="1"/>
  <c r="J1652" i="1"/>
  <c r="J1651" i="1"/>
  <c r="J1650" i="1"/>
  <c r="J1649" i="1"/>
  <c r="J1648" i="1"/>
  <c r="J1647" i="1"/>
  <c r="J1646" i="1"/>
  <c r="J1645" i="1"/>
  <c r="J1644" i="1"/>
  <c r="J1643" i="1"/>
  <c r="J1642" i="1"/>
  <c r="J1641" i="1"/>
  <c r="J1640" i="1"/>
  <c r="J1639" i="1"/>
  <c r="J1638" i="1"/>
  <c r="J1637" i="1"/>
  <c r="J1636" i="1"/>
  <c r="J1635" i="1"/>
  <c r="J1634" i="1"/>
  <c r="J1633" i="1"/>
  <c r="J1632" i="1"/>
  <c r="J1631" i="1"/>
  <c r="J1630" i="1"/>
  <c r="J1629" i="1"/>
  <c r="J1628" i="1"/>
  <c r="J1627" i="1"/>
  <c r="J1626" i="1"/>
  <c r="J1625" i="1"/>
  <c r="J1624" i="1"/>
  <c r="J1623" i="1"/>
  <c r="J1622" i="1"/>
  <c r="J1621" i="1"/>
  <c r="J1620" i="1"/>
  <c r="J1619" i="1"/>
  <c r="J1618" i="1"/>
  <c r="J1617" i="1"/>
  <c r="J1616" i="1"/>
  <c r="J1615" i="1"/>
  <c r="J1614" i="1"/>
  <c r="J1613" i="1"/>
  <c r="J1612" i="1"/>
  <c r="J1611" i="1"/>
  <c r="J1610" i="1"/>
  <c r="J1609" i="1"/>
  <c r="J1608" i="1"/>
  <c r="J1607" i="1"/>
  <c r="J1606" i="1"/>
  <c r="J1605" i="1"/>
  <c r="J1604" i="1"/>
  <c r="J1603" i="1"/>
  <c r="J1602" i="1"/>
  <c r="J1601" i="1"/>
  <c r="J1600" i="1"/>
  <c r="J1599" i="1"/>
  <c r="J1598" i="1"/>
  <c r="J1597" i="1"/>
  <c r="J1596" i="1"/>
  <c r="J1595" i="1"/>
  <c r="J1594" i="1"/>
  <c r="J1593" i="1"/>
  <c r="J1592" i="1"/>
  <c r="J1591" i="1"/>
  <c r="J1590" i="1"/>
  <c r="J1589" i="1"/>
  <c r="J1588" i="1"/>
  <c r="J1587" i="1"/>
  <c r="J1586" i="1"/>
  <c r="J1585" i="1"/>
  <c r="J1584" i="1"/>
  <c r="J1583" i="1"/>
  <c r="J1582" i="1"/>
  <c r="J1581" i="1"/>
  <c r="J1580" i="1"/>
  <c r="J1579" i="1"/>
  <c r="J1578" i="1"/>
  <c r="J1577" i="1"/>
  <c r="J1576" i="1"/>
  <c r="J1575" i="1"/>
  <c r="J1574" i="1"/>
  <c r="J1573" i="1"/>
  <c r="J1572" i="1"/>
  <c r="J1571" i="1"/>
  <c r="J1570" i="1"/>
  <c r="J1569" i="1"/>
  <c r="J1568" i="1"/>
  <c r="J1567" i="1"/>
  <c r="J1566" i="1"/>
  <c r="J1565" i="1"/>
  <c r="J1564" i="1"/>
  <c r="J1563" i="1"/>
  <c r="J1562" i="1"/>
  <c r="J1561" i="1"/>
  <c r="J1560" i="1"/>
  <c r="J1559" i="1"/>
  <c r="J1558" i="1"/>
  <c r="J1557" i="1"/>
  <c r="J1556" i="1"/>
  <c r="J1555" i="1"/>
  <c r="J1554" i="1"/>
  <c r="J1553" i="1"/>
  <c r="J1552" i="1"/>
  <c r="J1551" i="1"/>
  <c r="J1550" i="1"/>
  <c r="J1549" i="1"/>
  <c r="J1548" i="1"/>
  <c r="J1547" i="1"/>
  <c r="J1546" i="1"/>
  <c r="J1545" i="1"/>
  <c r="J1544" i="1"/>
  <c r="J1543" i="1"/>
  <c r="J1542" i="1"/>
  <c r="J1541" i="1"/>
  <c r="J1540" i="1"/>
  <c r="J1539" i="1"/>
  <c r="J1538" i="1"/>
  <c r="J1537" i="1"/>
  <c r="J1536" i="1"/>
  <c r="J1535" i="1"/>
  <c r="J1534" i="1"/>
  <c r="J1533" i="1"/>
  <c r="J1532" i="1"/>
  <c r="J1531" i="1"/>
  <c r="J1530" i="1"/>
  <c r="J1529" i="1"/>
  <c r="J1528" i="1"/>
  <c r="J1527" i="1"/>
  <c r="J1526" i="1"/>
  <c r="J1525" i="1"/>
  <c r="J1524" i="1"/>
  <c r="J1523" i="1"/>
  <c r="J1522" i="1"/>
  <c r="J1521" i="1"/>
  <c r="J1520" i="1"/>
  <c r="J1519" i="1"/>
  <c r="J1518" i="1"/>
  <c r="J1517" i="1"/>
  <c r="J1516" i="1"/>
  <c r="J1515" i="1"/>
  <c r="J1514" i="1"/>
  <c r="J1513" i="1"/>
  <c r="J1512" i="1"/>
  <c r="J1511" i="1"/>
  <c r="J1510" i="1"/>
  <c r="J1509" i="1"/>
  <c r="J1508" i="1"/>
  <c r="J1507" i="1"/>
  <c r="J1506" i="1"/>
  <c r="J1505" i="1"/>
  <c r="J1504" i="1"/>
  <c r="J1503" i="1"/>
  <c r="J1502" i="1"/>
  <c r="J1501" i="1"/>
  <c r="J1500" i="1"/>
  <c r="J1499" i="1"/>
  <c r="J1498" i="1"/>
  <c r="J1497" i="1"/>
  <c r="J1496" i="1"/>
  <c r="J1495" i="1"/>
  <c r="J1494" i="1"/>
  <c r="J1493" i="1"/>
  <c r="J1492" i="1"/>
  <c r="J1491" i="1"/>
  <c r="J1490" i="1"/>
  <c r="J1489" i="1"/>
  <c r="J1488" i="1"/>
  <c r="J1487" i="1"/>
  <c r="J1486" i="1"/>
  <c r="J1485" i="1"/>
  <c r="J1484" i="1"/>
  <c r="J1483" i="1"/>
  <c r="J1482" i="1"/>
  <c r="J1481" i="1"/>
  <c r="J1480" i="1"/>
  <c r="J1479" i="1"/>
  <c r="J1478" i="1"/>
  <c r="J1477" i="1"/>
  <c r="J1476" i="1"/>
  <c r="J1475" i="1"/>
  <c r="J1474" i="1"/>
  <c r="J1473" i="1"/>
  <c r="J1472" i="1"/>
  <c r="J1471" i="1"/>
  <c r="J1470" i="1"/>
  <c r="J1469" i="1"/>
  <c r="J1468" i="1"/>
  <c r="J1467" i="1"/>
  <c r="J1466" i="1"/>
  <c r="J1465" i="1"/>
  <c r="J1464" i="1"/>
  <c r="J1463" i="1"/>
  <c r="J1462" i="1"/>
  <c r="J1461" i="1"/>
  <c r="J1460" i="1"/>
  <c r="J1459" i="1"/>
  <c r="J1458" i="1"/>
  <c r="J1457" i="1"/>
  <c r="J1456" i="1"/>
  <c r="J1455" i="1"/>
  <c r="J1454" i="1"/>
  <c r="J1453" i="1"/>
  <c r="J1452" i="1"/>
  <c r="J1451" i="1"/>
  <c r="J1450" i="1"/>
  <c r="J1449" i="1"/>
  <c r="J1448" i="1"/>
  <c r="J1447" i="1"/>
  <c r="J1446" i="1"/>
  <c r="J1445" i="1"/>
  <c r="J1444" i="1"/>
  <c r="J1443" i="1"/>
  <c r="J1442" i="1"/>
  <c r="J1441" i="1"/>
  <c r="J1440" i="1"/>
  <c r="J1439" i="1"/>
  <c r="J1438" i="1"/>
  <c r="J1437" i="1"/>
  <c r="J1436" i="1"/>
  <c r="J1435" i="1"/>
  <c r="J1434" i="1"/>
  <c r="J1433" i="1"/>
  <c r="J1432" i="1"/>
  <c r="J1431" i="1"/>
  <c r="J1430" i="1"/>
  <c r="J1429" i="1"/>
  <c r="J1428" i="1"/>
  <c r="J1427" i="1"/>
  <c r="J1426" i="1"/>
  <c r="J1425" i="1"/>
  <c r="J1424" i="1"/>
  <c r="J1423" i="1"/>
  <c r="J1422" i="1"/>
  <c r="J1421" i="1"/>
  <c r="J1420" i="1"/>
  <c r="J1419" i="1"/>
  <c r="J1418" i="1"/>
  <c r="J1417" i="1"/>
  <c r="J1416" i="1"/>
  <c r="J1415" i="1"/>
  <c r="J1414" i="1"/>
  <c r="J1413" i="1"/>
  <c r="J1412" i="1"/>
  <c r="J1411" i="1"/>
  <c r="J1410" i="1"/>
  <c r="J1409" i="1"/>
  <c r="J1408" i="1"/>
  <c r="J1407" i="1"/>
  <c r="J1406" i="1"/>
  <c r="J1405" i="1"/>
  <c r="J1404" i="1"/>
  <c r="J1403" i="1"/>
  <c r="J1402" i="1"/>
  <c r="J1401" i="1"/>
  <c r="J1400" i="1"/>
  <c r="J1399" i="1"/>
  <c r="J1398" i="1"/>
  <c r="J1397" i="1"/>
  <c r="J1396" i="1"/>
  <c r="J1395" i="1"/>
  <c r="J1394" i="1"/>
  <c r="J1393" i="1"/>
  <c r="J1392" i="1"/>
  <c r="J1391" i="1"/>
  <c r="J1390" i="1"/>
  <c r="J1389" i="1"/>
  <c r="J1388" i="1"/>
  <c r="J1387" i="1"/>
  <c r="J1386" i="1"/>
  <c r="J1385" i="1"/>
  <c r="J1384" i="1"/>
  <c r="J1383" i="1"/>
  <c r="J1382" i="1"/>
  <c r="J1381" i="1"/>
  <c r="J1380" i="1"/>
  <c r="J1379" i="1"/>
  <c r="J1378" i="1"/>
  <c r="J1377" i="1"/>
  <c r="J1376" i="1"/>
  <c r="J1375" i="1"/>
  <c r="J1374" i="1"/>
  <c r="J1373" i="1"/>
  <c r="J1372" i="1"/>
  <c r="J1371" i="1"/>
  <c r="J1370" i="1"/>
  <c r="J1369" i="1"/>
  <c r="J1368" i="1"/>
  <c r="J1367" i="1"/>
  <c r="J1366" i="1"/>
  <c r="J1365" i="1"/>
  <c r="J1364" i="1"/>
  <c r="J1363" i="1"/>
  <c r="J1362" i="1"/>
  <c r="J1361" i="1"/>
  <c r="J1360" i="1"/>
  <c r="J1359" i="1"/>
  <c r="J1358" i="1"/>
  <c r="J1357" i="1"/>
  <c r="J1356" i="1"/>
  <c r="J1355" i="1"/>
  <c r="J1354" i="1"/>
  <c r="J1353" i="1"/>
  <c r="J1352" i="1"/>
  <c r="J1351" i="1"/>
  <c r="J1350" i="1"/>
  <c r="J1349" i="1"/>
  <c r="J1348" i="1"/>
  <c r="J1347" i="1"/>
  <c r="J1346" i="1"/>
  <c r="J1345" i="1"/>
  <c r="J1344" i="1"/>
  <c r="J1343" i="1"/>
  <c r="J1342" i="1"/>
  <c r="J1341" i="1"/>
  <c r="J1340" i="1"/>
  <c r="J1339" i="1"/>
  <c r="J1338" i="1"/>
  <c r="J1337" i="1"/>
  <c r="J1336" i="1"/>
  <c r="J1335" i="1"/>
  <c r="J1334" i="1"/>
  <c r="J1333" i="1"/>
  <c r="J1332" i="1"/>
  <c r="J1331" i="1"/>
  <c r="J1330" i="1"/>
  <c r="J1329" i="1"/>
  <c r="J1328" i="1"/>
  <c r="J1327" i="1"/>
  <c r="J1326" i="1"/>
  <c r="J1325" i="1"/>
  <c r="J1324" i="1"/>
  <c r="J1323" i="1"/>
  <c r="J1322" i="1"/>
  <c r="J1321" i="1"/>
  <c r="J1320" i="1"/>
  <c r="J1319" i="1"/>
  <c r="J1318" i="1"/>
  <c r="J1317" i="1"/>
  <c r="J1316" i="1"/>
  <c r="J1315" i="1"/>
  <c r="J1314" i="1"/>
  <c r="J1313" i="1"/>
  <c r="J1312" i="1"/>
  <c r="J1311" i="1"/>
  <c r="J1310" i="1"/>
  <c r="J1309" i="1"/>
  <c r="J1308" i="1"/>
  <c r="J1307" i="1"/>
  <c r="J1306" i="1"/>
  <c r="J1305" i="1"/>
  <c r="J1304" i="1"/>
  <c r="J1303" i="1"/>
  <c r="J1302" i="1"/>
  <c r="J1301" i="1"/>
  <c r="J1300" i="1"/>
  <c r="J1299" i="1"/>
  <c r="J1298" i="1"/>
  <c r="J1297" i="1"/>
  <c r="J1296" i="1"/>
  <c r="J1295" i="1"/>
  <c r="J1294" i="1"/>
  <c r="J1293" i="1"/>
  <c r="J1292" i="1"/>
  <c r="J1291" i="1"/>
  <c r="J1290" i="1"/>
  <c r="J1289" i="1"/>
  <c r="J1288" i="1"/>
  <c r="J1287" i="1"/>
  <c r="J1286" i="1"/>
  <c r="J1285" i="1"/>
  <c r="J1284" i="1"/>
  <c r="J1283" i="1"/>
  <c r="J1282" i="1"/>
  <c r="J1281" i="1"/>
  <c r="J1280" i="1"/>
  <c r="J1279" i="1"/>
  <c r="J1278" i="1"/>
  <c r="J1277" i="1"/>
  <c r="J1276" i="1"/>
  <c r="J1275" i="1"/>
  <c r="J1274" i="1"/>
  <c r="J1273" i="1"/>
  <c r="J1272" i="1"/>
  <c r="J1271" i="1"/>
  <c r="J1270" i="1"/>
  <c r="J1269" i="1"/>
  <c r="J1268" i="1"/>
  <c r="J1267" i="1"/>
  <c r="J1266" i="1"/>
  <c r="J1265" i="1"/>
  <c r="J1264" i="1"/>
  <c r="J1263" i="1"/>
  <c r="J1262" i="1"/>
  <c r="J1261" i="1"/>
  <c r="J1260" i="1"/>
  <c r="J1259" i="1"/>
  <c r="J1258" i="1"/>
  <c r="J1257" i="1"/>
  <c r="J1256" i="1"/>
  <c r="J1255" i="1"/>
  <c r="J1254" i="1"/>
  <c r="J1253" i="1"/>
  <c r="J1252" i="1"/>
  <c r="J1251" i="1"/>
  <c r="J1250" i="1"/>
  <c r="J1249" i="1"/>
  <c r="J1248" i="1"/>
  <c r="J1247" i="1"/>
  <c r="J1246" i="1"/>
  <c r="J1245" i="1"/>
  <c r="J1244" i="1"/>
  <c r="J1243" i="1"/>
  <c r="J1242" i="1"/>
  <c r="J1241" i="1"/>
  <c r="J1240" i="1"/>
  <c r="J1239" i="1"/>
  <c r="J1238" i="1"/>
  <c r="J1237" i="1"/>
  <c r="J1236" i="1"/>
  <c r="J1235" i="1"/>
  <c r="J1234" i="1"/>
  <c r="J1233" i="1"/>
  <c r="J1232" i="1"/>
  <c r="J1231" i="1"/>
  <c r="J1230" i="1"/>
  <c r="J1229" i="1"/>
  <c r="J1228" i="1"/>
  <c r="J1227" i="1"/>
  <c r="J1226" i="1"/>
  <c r="J1225" i="1"/>
  <c r="J1224" i="1"/>
  <c r="J1223" i="1"/>
  <c r="J1222" i="1"/>
  <c r="J1221" i="1"/>
  <c r="J1220" i="1"/>
  <c r="J1219" i="1"/>
  <c r="J1218" i="1"/>
  <c r="J1217" i="1"/>
  <c r="J1216" i="1"/>
  <c r="J1215" i="1"/>
  <c r="J1214" i="1"/>
  <c r="J1213" i="1"/>
  <c r="J1212" i="1"/>
  <c r="J1211" i="1"/>
  <c r="J1210" i="1"/>
  <c r="J1209" i="1"/>
  <c r="J1208" i="1"/>
  <c r="J1207" i="1"/>
  <c r="J1206" i="1"/>
  <c r="J1205" i="1"/>
  <c r="J1204" i="1"/>
  <c r="J1203" i="1"/>
  <c r="J1202" i="1"/>
  <c r="J1201" i="1"/>
  <c r="J1200" i="1"/>
  <c r="J1199" i="1"/>
  <c r="J1198" i="1"/>
  <c r="J1197" i="1"/>
  <c r="J1196" i="1"/>
  <c r="J1195" i="1"/>
  <c r="J1194" i="1"/>
  <c r="J1193" i="1"/>
  <c r="J1192" i="1"/>
  <c r="J1191" i="1"/>
  <c r="J1190" i="1"/>
  <c r="J1189" i="1"/>
  <c r="J1188" i="1"/>
  <c r="J1187" i="1"/>
  <c r="J1186" i="1"/>
  <c r="J1185" i="1"/>
  <c r="J1184" i="1"/>
  <c r="J1183" i="1"/>
  <c r="J1182" i="1"/>
  <c r="J1181" i="1"/>
  <c r="J1180" i="1"/>
  <c r="J1179" i="1"/>
  <c r="J1178" i="1"/>
  <c r="J1177" i="1"/>
  <c r="J1176" i="1"/>
  <c r="J1175" i="1"/>
  <c r="J1174" i="1"/>
  <c r="J1173" i="1"/>
  <c r="J1172" i="1"/>
  <c r="J1171" i="1"/>
  <c r="J1170" i="1"/>
  <c r="J1169" i="1"/>
  <c r="J1168" i="1"/>
  <c r="J1167" i="1"/>
  <c r="J1166" i="1"/>
  <c r="J1165" i="1"/>
  <c r="J1164" i="1"/>
  <c r="J1163" i="1"/>
  <c r="J1162" i="1"/>
  <c r="J1161" i="1"/>
  <c r="J1160" i="1"/>
  <c r="J1159" i="1"/>
  <c r="J1158" i="1"/>
  <c r="J1157" i="1"/>
  <c r="J1156" i="1"/>
  <c r="J1155" i="1"/>
  <c r="J1154" i="1"/>
  <c r="J1153" i="1"/>
  <c r="J1152" i="1"/>
  <c r="J1151" i="1"/>
  <c r="J1150" i="1"/>
  <c r="J1149" i="1"/>
  <c r="J1148" i="1"/>
  <c r="J1147" i="1"/>
  <c r="J1146" i="1"/>
  <c r="J1145" i="1"/>
  <c r="J1144" i="1"/>
  <c r="J1143" i="1"/>
  <c r="J1142" i="1"/>
  <c r="J1141" i="1"/>
  <c r="J1140" i="1"/>
  <c r="J1139" i="1"/>
  <c r="J1138" i="1"/>
  <c r="J1137" i="1"/>
  <c r="J1136" i="1"/>
  <c r="J1135" i="1"/>
  <c r="J1134" i="1"/>
  <c r="J1133" i="1"/>
  <c r="J1132" i="1"/>
  <c r="J1131" i="1"/>
  <c r="J1130" i="1"/>
  <c r="J1129" i="1"/>
  <c r="J1128" i="1"/>
  <c r="J1127" i="1"/>
  <c r="J1126" i="1"/>
  <c r="J1125" i="1"/>
  <c r="J1124" i="1"/>
  <c r="J1123" i="1"/>
  <c r="J1122" i="1"/>
  <c r="J1121" i="1"/>
  <c r="J1120" i="1"/>
  <c r="J1119" i="1"/>
  <c r="J1118" i="1"/>
  <c r="J1117" i="1"/>
  <c r="J1116" i="1"/>
  <c r="J1115" i="1"/>
  <c r="J1114" i="1"/>
  <c r="J1113" i="1"/>
  <c r="J1112" i="1"/>
  <c r="J1111" i="1"/>
  <c r="J1110" i="1"/>
  <c r="J1109" i="1"/>
  <c r="J1108" i="1"/>
  <c r="J1107" i="1"/>
  <c r="J1106" i="1"/>
  <c r="J1105" i="1"/>
  <c r="J1104" i="1"/>
  <c r="J1103" i="1"/>
  <c r="J1102" i="1"/>
  <c r="J1101" i="1"/>
  <c r="J1100" i="1"/>
  <c r="J1099" i="1"/>
  <c r="J1098" i="1"/>
  <c r="J1097" i="1"/>
  <c r="J1096" i="1"/>
  <c r="J1095" i="1"/>
  <c r="J1094" i="1"/>
  <c r="J1093" i="1"/>
  <c r="J1092" i="1"/>
  <c r="J1091" i="1"/>
  <c r="J1090" i="1"/>
  <c r="J1089" i="1"/>
  <c r="J1088" i="1"/>
  <c r="J1087" i="1"/>
  <c r="J1086" i="1"/>
  <c r="J1085" i="1"/>
  <c r="J1084" i="1"/>
  <c r="J1083" i="1"/>
  <c r="J1082" i="1"/>
  <c r="J1081" i="1"/>
  <c r="J1080" i="1"/>
  <c r="J1079" i="1"/>
  <c r="J1078" i="1"/>
  <c r="J1077" i="1"/>
  <c r="J1076" i="1"/>
  <c r="J1075" i="1"/>
  <c r="J1074" i="1"/>
  <c r="J1073" i="1"/>
  <c r="J1072" i="1"/>
  <c r="J1071" i="1"/>
  <c r="J1070" i="1"/>
  <c r="J1069" i="1"/>
  <c r="J1068" i="1"/>
  <c r="J1067" i="1"/>
  <c r="J1066" i="1"/>
  <c r="J1065" i="1"/>
  <c r="J1064" i="1"/>
  <c r="J1063" i="1"/>
  <c r="J1062" i="1"/>
  <c r="J1061" i="1"/>
  <c r="J1060" i="1"/>
  <c r="J1059" i="1"/>
  <c r="J1058" i="1"/>
  <c r="J1057" i="1"/>
  <c r="J1056" i="1"/>
  <c r="J1055" i="1"/>
  <c r="J1054" i="1"/>
  <c r="J1053" i="1"/>
  <c r="J1052" i="1"/>
  <c r="J1051" i="1"/>
  <c r="J1050" i="1"/>
  <c r="J1049" i="1"/>
  <c r="J1048" i="1"/>
  <c r="J1047" i="1"/>
  <c r="J1046" i="1"/>
  <c r="J1045" i="1"/>
  <c r="J1044" i="1"/>
  <c r="J1043" i="1"/>
  <c r="J1042" i="1"/>
  <c r="J1041" i="1"/>
  <c r="J1040" i="1"/>
  <c r="J1039" i="1"/>
  <c r="J1038" i="1"/>
  <c r="J1037" i="1"/>
  <c r="J1036" i="1"/>
  <c r="J1035" i="1"/>
  <c r="J1034" i="1"/>
  <c r="J1033" i="1"/>
  <c r="J1032" i="1"/>
  <c r="J1031" i="1"/>
  <c r="J1030" i="1"/>
  <c r="J1029" i="1"/>
  <c r="J1028" i="1"/>
  <c r="J1027" i="1"/>
  <c r="J1026" i="1"/>
  <c r="J1025" i="1"/>
  <c r="J1024" i="1"/>
  <c r="J1023" i="1"/>
  <c r="J1022" i="1"/>
  <c r="J1021" i="1"/>
  <c r="J1020" i="1"/>
  <c r="J1019" i="1"/>
  <c r="J1018" i="1"/>
  <c r="J1017" i="1"/>
  <c r="J1016" i="1"/>
  <c r="J1015" i="1"/>
  <c r="J1014" i="1"/>
  <c r="J1013" i="1"/>
  <c r="J1012" i="1"/>
  <c r="J1011" i="1"/>
  <c r="J1010" i="1"/>
  <c r="J1009" i="1"/>
  <c r="J1008" i="1"/>
  <c r="J1007" i="1"/>
  <c r="J1006" i="1"/>
  <c r="J1005" i="1"/>
  <c r="J1004" i="1"/>
  <c r="J1003" i="1"/>
  <c r="J1002" i="1"/>
  <c r="J1001" i="1"/>
  <c r="J1000" i="1"/>
  <c r="J999" i="1"/>
  <c r="J998" i="1"/>
  <c r="J997" i="1"/>
  <c r="J996" i="1"/>
  <c r="J995" i="1"/>
  <c r="J994" i="1"/>
  <c r="J993" i="1"/>
  <c r="J992" i="1"/>
  <c r="J991" i="1"/>
  <c r="J990" i="1"/>
  <c r="J989" i="1"/>
  <c r="J988" i="1"/>
  <c r="J987" i="1"/>
  <c r="J986" i="1"/>
  <c r="J985" i="1"/>
  <c r="J984" i="1"/>
  <c r="J983" i="1"/>
  <c r="J982" i="1"/>
  <c r="J981" i="1"/>
  <c r="J980" i="1"/>
  <c r="J979" i="1"/>
  <c r="J978" i="1"/>
  <c r="J977" i="1"/>
  <c r="J976" i="1"/>
  <c r="J975" i="1"/>
  <c r="J974" i="1"/>
  <c r="J973" i="1"/>
  <c r="J972" i="1"/>
  <c r="J971" i="1"/>
  <c r="J970" i="1"/>
  <c r="J969" i="1"/>
  <c r="J968" i="1"/>
  <c r="J967" i="1"/>
  <c r="J966" i="1"/>
  <c r="J965" i="1"/>
  <c r="J964" i="1"/>
  <c r="J963" i="1"/>
  <c r="J962" i="1"/>
  <c r="J961" i="1"/>
  <c r="J960" i="1"/>
  <c r="J959" i="1"/>
  <c r="J958" i="1"/>
  <c r="J957" i="1"/>
  <c r="J956" i="1"/>
  <c r="J955" i="1"/>
  <c r="J954" i="1"/>
  <c r="J953" i="1"/>
  <c r="J952" i="1"/>
  <c r="J951" i="1"/>
  <c r="J950" i="1"/>
  <c r="J949" i="1"/>
  <c r="J948" i="1"/>
  <c r="J947" i="1"/>
  <c r="J946" i="1"/>
  <c r="J945" i="1"/>
  <c r="J944" i="1"/>
  <c r="J943" i="1"/>
  <c r="J942" i="1"/>
  <c r="J941" i="1"/>
  <c r="J940" i="1"/>
  <c r="J939" i="1"/>
  <c r="J938" i="1"/>
  <c r="J937" i="1"/>
  <c r="J936" i="1"/>
  <c r="J935" i="1"/>
  <c r="J934" i="1"/>
  <c r="J933" i="1"/>
  <c r="J932" i="1"/>
  <c r="J931" i="1"/>
  <c r="J930" i="1"/>
  <c r="J929" i="1"/>
  <c r="J928" i="1"/>
  <c r="J927" i="1"/>
  <c r="J926" i="1"/>
  <c r="J925" i="1"/>
  <c r="J924" i="1"/>
  <c r="J923" i="1"/>
  <c r="J922" i="1"/>
  <c r="J921" i="1"/>
  <c r="J920" i="1"/>
  <c r="J919" i="1"/>
  <c r="J918" i="1"/>
  <c r="J917" i="1"/>
  <c r="J916" i="1"/>
  <c r="J915" i="1"/>
  <c r="J914" i="1"/>
  <c r="J913" i="1"/>
  <c r="J912" i="1"/>
  <c r="J911" i="1"/>
  <c r="J910" i="1"/>
  <c r="J909" i="1"/>
  <c r="J908" i="1"/>
  <c r="J907" i="1"/>
  <c r="J906" i="1"/>
  <c r="J905" i="1"/>
  <c r="J904" i="1"/>
  <c r="J903" i="1"/>
  <c r="J902" i="1"/>
  <c r="J901" i="1"/>
  <c r="J900" i="1"/>
  <c r="J899" i="1"/>
  <c r="J898" i="1"/>
  <c r="J897" i="1"/>
  <c r="J896" i="1"/>
  <c r="J895" i="1"/>
  <c r="J894" i="1"/>
  <c r="J893" i="1"/>
  <c r="J892" i="1"/>
  <c r="J891" i="1"/>
  <c r="J890" i="1"/>
  <c r="J889" i="1"/>
  <c r="J888" i="1"/>
  <c r="J887" i="1"/>
  <c r="J886" i="1"/>
  <c r="J885" i="1"/>
  <c r="J884" i="1"/>
  <c r="J883" i="1"/>
  <c r="J882" i="1"/>
  <c r="J881" i="1"/>
  <c r="J880" i="1"/>
  <c r="J879" i="1"/>
  <c r="J878" i="1"/>
  <c r="J877" i="1"/>
  <c r="J876" i="1"/>
  <c r="J875" i="1"/>
  <c r="J874" i="1"/>
  <c r="J873" i="1"/>
  <c r="J872" i="1"/>
  <c r="J871" i="1"/>
  <c r="J870" i="1"/>
  <c r="J869" i="1"/>
  <c r="J868" i="1"/>
  <c r="J867" i="1"/>
  <c r="J866" i="1"/>
  <c r="J865" i="1"/>
  <c r="J864" i="1"/>
  <c r="J863" i="1"/>
  <c r="J862" i="1"/>
  <c r="J861" i="1"/>
  <c r="J860" i="1"/>
  <c r="J859" i="1"/>
  <c r="J858" i="1"/>
  <c r="J857" i="1"/>
  <c r="J856" i="1"/>
  <c r="J855" i="1"/>
  <c r="J854" i="1"/>
  <c r="J853" i="1"/>
  <c r="J852" i="1"/>
  <c r="J851" i="1"/>
  <c r="J850" i="1"/>
  <c r="J849" i="1"/>
  <c r="J848" i="1"/>
  <c r="J847" i="1"/>
  <c r="J846" i="1"/>
  <c r="J845" i="1"/>
  <c r="J844" i="1"/>
  <c r="J843" i="1"/>
  <c r="J842" i="1"/>
  <c r="J841" i="1"/>
  <c r="J840" i="1"/>
  <c r="J839" i="1"/>
  <c r="J838" i="1"/>
  <c r="J837" i="1"/>
  <c r="J836" i="1"/>
  <c r="J835" i="1"/>
  <c r="J834" i="1"/>
  <c r="J833" i="1"/>
  <c r="J832" i="1"/>
  <c r="J831" i="1"/>
  <c r="J830" i="1"/>
  <c r="J829" i="1"/>
  <c r="J828" i="1"/>
  <c r="J827" i="1"/>
  <c r="J826" i="1"/>
  <c r="J825" i="1"/>
  <c r="J824" i="1"/>
  <c r="J823" i="1"/>
  <c r="J822" i="1"/>
  <c r="J821" i="1"/>
  <c r="J820" i="1"/>
  <c r="J819" i="1"/>
  <c r="J818" i="1"/>
  <c r="J817" i="1"/>
  <c r="J816" i="1"/>
  <c r="J815" i="1"/>
  <c r="J814" i="1"/>
  <c r="J813" i="1"/>
  <c r="J812" i="1"/>
  <c r="J811" i="1"/>
  <c r="J810" i="1"/>
  <c r="J809" i="1"/>
  <c r="J808" i="1"/>
  <c r="J807" i="1"/>
  <c r="J806" i="1"/>
  <c r="J805" i="1"/>
  <c r="J804" i="1"/>
  <c r="J803" i="1"/>
  <c r="J802" i="1"/>
  <c r="J801" i="1"/>
  <c r="J800" i="1"/>
  <c r="J799" i="1"/>
  <c r="J798" i="1"/>
  <c r="J797" i="1"/>
  <c r="J796" i="1"/>
  <c r="J795" i="1"/>
  <c r="J794" i="1"/>
  <c r="J793" i="1"/>
  <c r="J792" i="1"/>
  <c r="J791" i="1"/>
  <c r="J790" i="1"/>
  <c r="J789" i="1"/>
  <c r="J788" i="1"/>
  <c r="J787" i="1"/>
  <c r="J786" i="1"/>
  <c r="J785" i="1"/>
  <c r="J784" i="1"/>
  <c r="J783" i="1"/>
  <c r="J782" i="1"/>
  <c r="J781" i="1"/>
  <c r="J780" i="1"/>
  <c r="J779" i="1"/>
  <c r="J778" i="1"/>
  <c r="J777" i="1"/>
  <c r="J776" i="1"/>
  <c r="J775" i="1"/>
  <c r="J774" i="1"/>
  <c r="J773" i="1"/>
  <c r="J772" i="1"/>
  <c r="J771" i="1"/>
  <c r="J770" i="1"/>
  <c r="J769" i="1"/>
  <c r="J768" i="1"/>
  <c r="J767" i="1"/>
  <c r="J766" i="1"/>
  <c r="J765" i="1"/>
  <c r="J764" i="1"/>
  <c r="J763" i="1"/>
  <c r="J762" i="1"/>
  <c r="J761" i="1"/>
  <c r="J760" i="1"/>
  <c r="J759" i="1"/>
  <c r="J758" i="1"/>
  <c r="J757" i="1"/>
  <c r="J756" i="1"/>
  <c r="J755" i="1"/>
  <c r="J754" i="1"/>
  <c r="J753" i="1"/>
  <c r="J752" i="1"/>
  <c r="J751" i="1"/>
  <c r="J750" i="1"/>
  <c r="J749" i="1"/>
  <c r="J748" i="1"/>
  <c r="J747" i="1"/>
  <c r="J746" i="1"/>
  <c r="J745" i="1"/>
  <c r="J744" i="1"/>
  <c r="J743" i="1"/>
  <c r="J742" i="1"/>
  <c r="J741" i="1"/>
  <c r="J740" i="1"/>
  <c r="J739" i="1"/>
  <c r="J738" i="1"/>
  <c r="J737" i="1"/>
  <c r="J736" i="1"/>
  <c r="J735" i="1"/>
  <c r="J734" i="1"/>
  <c r="J733" i="1"/>
  <c r="J732" i="1"/>
  <c r="J731" i="1"/>
  <c r="J730" i="1"/>
  <c r="J729" i="1"/>
  <c r="J728" i="1"/>
  <c r="J727" i="1"/>
  <c r="J726" i="1"/>
  <c r="J725" i="1"/>
  <c r="J724" i="1"/>
  <c r="J723" i="1"/>
  <c r="J722" i="1"/>
  <c r="J721" i="1"/>
  <c r="J720" i="1"/>
  <c r="J719" i="1"/>
  <c r="J718" i="1"/>
  <c r="J717" i="1"/>
  <c r="J716" i="1"/>
  <c r="J715" i="1"/>
  <c r="J714" i="1"/>
  <c r="J713" i="1"/>
  <c r="J712" i="1"/>
  <c r="J711" i="1"/>
  <c r="J710" i="1"/>
  <c r="J709" i="1"/>
  <c r="J708" i="1"/>
  <c r="J707" i="1"/>
  <c r="J706" i="1"/>
  <c r="J705" i="1"/>
  <c r="J704" i="1"/>
  <c r="J703" i="1"/>
  <c r="J702" i="1"/>
  <c r="J701" i="1"/>
  <c r="J700" i="1"/>
  <c r="J699" i="1"/>
  <c r="J698" i="1"/>
  <c r="J697" i="1"/>
  <c r="J696" i="1"/>
  <c r="J695" i="1"/>
  <c r="J694" i="1"/>
  <c r="J693" i="1"/>
  <c r="J692" i="1"/>
  <c r="J691" i="1"/>
  <c r="J690" i="1"/>
  <c r="J689" i="1"/>
  <c r="J688" i="1"/>
  <c r="J687" i="1"/>
  <c r="J686" i="1"/>
  <c r="J685" i="1"/>
  <c r="J684" i="1"/>
  <c r="J683" i="1"/>
  <c r="J682" i="1"/>
  <c r="J681" i="1"/>
  <c r="J680" i="1"/>
  <c r="J679" i="1"/>
  <c r="J678" i="1"/>
  <c r="J677" i="1"/>
  <c r="J676" i="1"/>
  <c r="J675" i="1"/>
  <c r="J674" i="1"/>
  <c r="J673" i="1"/>
  <c r="J672" i="1"/>
  <c r="J671" i="1"/>
  <c r="J670" i="1"/>
  <c r="J669" i="1"/>
  <c r="J668" i="1"/>
  <c r="J667" i="1"/>
  <c r="J666" i="1"/>
  <c r="J665" i="1"/>
  <c r="J664" i="1"/>
  <c r="J663" i="1"/>
  <c r="J662" i="1"/>
  <c r="J661" i="1"/>
  <c r="J660" i="1"/>
  <c r="J659" i="1"/>
  <c r="J658" i="1"/>
  <c r="J657" i="1"/>
  <c r="J656" i="1"/>
  <c r="J655" i="1"/>
  <c r="J654" i="1"/>
  <c r="J653" i="1"/>
  <c r="J652" i="1"/>
  <c r="J651" i="1"/>
  <c r="J650" i="1"/>
  <c r="J649" i="1"/>
  <c r="J648" i="1"/>
  <c r="J647" i="1"/>
  <c r="J646" i="1"/>
  <c r="J645" i="1"/>
  <c r="J644" i="1"/>
  <c r="J643" i="1"/>
  <c r="J642" i="1"/>
  <c r="J641" i="1"/>
  <c r="J640" i="1"/>
  <c r="J639" i="1"/>
  <c r="J638" i="1"/>
  <c r="J637" i="1"/>
  <c r="J636" i="1"/>
  <c r="J635" i="1"/>
  <c r="J634" i="1"/>
  <c r="J633" i="1"/>
  <c r="J632" i="1"/>
  <c r="J631" i="1"/>
  <c r="J630" i="1"/>
  <c r="J629" i="1"/>
  <c r="J628" i="1"/>
  <c r="J627" i="1"/>
  <c r="J626" i="1"/>
  <c r="J625" i="1"/>
  <c r="J624" i="1"/>
  <c r="J623" i="1"/>
  <c r="J622" i="1"/>
  <c r="J621" i="1"/>
  <c r="J620" i="1"/>
  <c r="J619" i="1"/>
  <c r="J618" i="1"/>
  <c r="J617" i="1"/>
  <c r="J616" i="1"/>
  <c r="J615" i="1"/>
  <c r="J614" i="1"/>
  <c r="J613" i="1"/>
  <c r="J612" i="1"/>
  <c r="J611" i="1"/>
  <c r="J610" i="1"/>
  <c r="J609" i="1"/>
  <c r="J608" i="1"/>
  <c r="J607" i="1"/>
  <c r="J606" i="1"/>
  <c r="J605" i="1"/>
  <c r="J604" i="1"/>
  <c r="J603" i="1"/>
  <c r="J602" i="1"/>
  <c r="J601" i="1"/>
  <c r="J600" i="1"/>
  <c r="J599" i="1"/>
  <c r="J598" i="1"/>
  <c r="J597" i="1"/>
  <c r="J596" i="1"/>
  <c r="J595" i="1"/>
  <c r="J594" i="1"/>
  <c r="J593" i="1"/>
  <c r="J592" i="1"/>
  <c r="J591" i="1"/>
  <c r="J590" i="1"/>
  <c r="J589" i="1"/>
  <c r="J588" i="1"/>
  <c r="J587" i="1"/>
  <c r="J586" i="1"/>
  <c r="J585" i="1"/>
  <c r="J584" i="1"/>
  <c r="J583" i="1"/>
  <c r="J582" i="1"/>
  <c r="J581" i="1"/>
  <c r="J580" i="1"/>
  <c r="J579" i="1"/>
  <c r="J578" i="1"/>
  <c r="J577" i="1"/>
  <c r="J576" i="1"/>
  <c r="J575" i="1"/>
  <c r="J574" i="1"/>
  <c r="J573" i="1"/>
  <c r="J572" i="1"/>
  <c r="J571" i="1"/>
  <c r="J570" i="1"/>
  <c r="J569" i="1"/>
  <c r="J568" i="1"/>
  <c r="J567" i="1"/>
  <c r="J566" i="1"/>
  <c r="J565" i="1"/>
  <c r="J564" i="1"/>
  <c r="J563" i="1"/>
  <c r="J562" i="1"/>
  <c r="J561" i="1"/>
  <c r="J560" i="1"/>
  <c r="J559" i="1"/>
  <c r="J558" i="1"/>
  <c r="J557" i="1"/>
  <c r="J556" i="1"/>
  <c r="J555" i="1"/>
  <c r="J554" i="1"/>
  <c r="J553" i="1"/>
  <c r="J552" i="1"/>
  <c r="J551" i="1"/>
  <c r="J550" i="1"/>
  <c r="J549" i="1"/>
  <c r="J548" i="1"/>
  <c r="J547" i="1"/>
  <c r="J546" i="1"/>
  <c r="J545" i="1"/>
  <c r="J544" i="1"/>
  <c r="J543" i="1"/>
  <c r="J542" i="1"/>
  <c r="J541" i="1"/>
  <c r="J540" i="1"/>
  <c r="J539" i="1"/>
  <c r="J538" i="1"/>
  <c r="J537" i="1"/>
  <c r="J536" i="1"/>
  <c r="J535" i="1"/>
  <c r="J534" i="1"/>
  <c r="J533" i="1"/>
  <c r="J532" i="1"/>
  <c r="J531" i="1"/>
  <c r="J530" i="1"/>
  <c r="J529" i="1"/>
  <c r="J528" i="1"/>
  <c r="J527" i="1"/>
  <c r="J526" i="1"/>
  <c r="J525" i="1"/>
  <c r="J524" i="1"/>
  <c r="J523" i="1"/>
  <c r="J522" i="1"/>
  <c r="J521" i="1"/>
  <c r="J520" i="1"/>
  <c r="J519" i="1"/>
  <c r="J518" i="1"/>
  <c r="J517" i="1"/>
  <c r="J516" i="1"/>
  <c r="J515" i="1"/>
  <c r="J514" i="1"/>
  <c r="J513" i="1"/>
  <c r="J512" i="1"/>
  <c r="J511" i="1"/>
  <c r="J510" i="1"/>
  <c r="J509" i="1"/>
  <c r="J508" i="1"/>
  <c r="J507" i="1"/>
  <c r="J506" i="1"/>
  <c r="J505" i="1"/>
  <c r="J504" i="1"/>
  <c r="J503" i="1"/>
  <c r="J502" i="1"/>
  <c r="J501" i="1"/>
  <c r="J500" i="1"/>
  <c r="J499" i="1"/>
  <c r="J498" i="1"/>
  <c r="J497" i="1"/>
  <c r="J496" i="1"/>
  <c r="J495" i="1"/>
  <c r="J494" i="1"/>
  <c r="J493" i="1"/>
  <c r="J492" i="1"/>
  <c r="J491" i="1"/>
  <c r="J490" i="1"/>
  <c r="J489" i="1"/>
  <c r="J488" i="1"/>
  <c r="J487" i="1"/>
  <c r="J486" i="1"/>
  <c r="J485" i="1"/>
  <c r="J484" i="1"/>
  <c r="J483" i="1"/>
  <c r="J482" i="1"/>
  <c r="J481" i="1"/>
  <c r="J480" i="1"/>
  <c r="J479" i="1"/>
  <c r="J478" i="1"/>
  <c r="J477" i="1"/>
  <c r="J476" i="1"/>
  <c r="J475" i="1"/>
  <c r="J474" i="1"/>
  <c r="J473" i="1"/>
  <c r="J472" i="1"/>
  <c r="J471" i="1"/>
  <c r="J470" i="1"/>
  <c r="J469" i="1"/>
  <c r="J468" i="1"/>
  <c r="J467" i="1"/>
  <c r="J466" i="1"/>
  <c r="J465" i="1"/>
  <c r="J464" i="1"/>
  <c r="J463" i="1"/>
  <c r="J462" i="1"/>
  <c r="J461" i="1"/>
  <c r="J460" i="1"/>
  <c r="J459" i="1"/>
  <c r="J458" i="1"/>
  <c r="J457" i="1"/>
  <c r="J456" i="1"/>
  <c r="J455" i="1"/>
  <c r="J454" i="1"/>
  <c r="J453" i="1"/>
  <c r="J452" i="1"/>
  <c r="J451" i="1"/>
  <c r="J450" i="1"/>
  <c r="J449" i="1"/>
  <c r="J448" i="1"/>
  <c r="J447" i="1"/>
  <c r="J446" i="1"/>
  <c r="J445" i="1"/>
  <c r="J444" i="1"/>
  <c r="J443" i="1"/>
  <c r="J442" i="1"/>
  <c r="J441" i="1"/>
  <c r="J440" i="1"/>
  <c r="J439" i="1"/>
  <c r="J438" i="1"/>
  <c r="J437" i="1"/>
  <c r="J436" i="1"/>
  <c r="J435" i="1"/>
  <c r="J434" i="1"/>
  <c r="J433" i="1"/>
  <c r="J432" i="1"/>
  <c r="J431" i="1"/>
  <c r="J430" i="1"/>
  <c r="J429" i="1"/>
  <c r="J428" i="1"/>
  <c r="J427" i="1"/>
  <c r="J426" i="1"/>
  <c r="J425" i="1"/>
  <c r="J424" i="1"/>
  <c r="J423" i="1"/>
  <c r="J422" i="1"/>
  <c r="J421" i="1"/>
  <c r="J420" i="1"/>
  <c r="J419" i="1"/>
  <c r="J418" i="1"/>
  <c r="J417" i="1"/>
  <c r="J416" i="1"/>
  <c r="J415" i="1"/>
  <c r="J414" i="1"/>
  <c r="J413" i="1"/>
  <c r="J412" i="1"/>
  <c r="J411" i="1"/>
  <c r="J410" i="1"/>
  <c r="J409" i="1"/>
  <c r="J408" i="1"/>
  <c r="J407" i="1"/>
  <c r="J406" i="1"/>
  <c r="J405" i="1"/>
  <c r="J404" i="1"/>
  <c r="J403" i="1"/>
  <c r="J402" i="1"/>
  <c r="J401" i="1"/>
  <c r="J400" i="1"/>
  <c r="J399" i="1"/>
  <c r="J398" i="1"/>
  <c r="J397" i="1"/>
  <c r="J396" i="1"/>
  <c r="J395" i="1"/>
  <c r="J394" i="1"/>
  <c r="J393" i="1"/>
  <c r="J392" i="1"/>
  <c r="J391" i="1"/>
  <c r="J390" i="1"/>
  <c r="J389" i="1"/>
  <c r="J388" i="1"/>
  <c r="J387" i="1"/>
  <c r="J386" i="1"/>
  <c r="J385" i="1"/>
  <c r="J384" i="1"/>
  <c r="J383" i="1"/>
  <c r="J382" i="1"/>
  <c r="J381" i="1"/>
  <c r="J380" i="1"/>
  <c r="J379" i="1"/>
  <c r="J378" i="1"/>
  <c r="J377" i="1"/>
  <c r="J376" i="1"/>
  <c r="J375" i="1"/>
  <c r="J374" i="1"/>
  <c r="J373" i="1"/>
  <c r="J372" i="1"/>
  <c r="J371" i="1"/>
  <c r="J370" i="1"/>
  <c r="J369" i="1"/>
  <c r="J368" i="1"/>
  <c r="J367" i="1"/>
  <c r="J366" i="1"/>
  <c r="J365" i="1"/>
  <c r="J364" i="1"/>
  <c r="J363" i="1"/>
  <c r="J362" i="1"/>
  <c r="J361" i="1"/>
  <c r="J360" i="1"/>
  <c r="J359" i="1"/>
  <c r="J358" i="1"/>
  <c r="J357" i="1"/>
  <c r="J356" i="1"/>
  <c r="J355" i="1"/>
  <c r="J354" i="1"/>
  <c r="J353" i="1"/>
  <c r="J352" i="1"/>
  <c r="J351" i="1"/>
  <c r="J350" i="1"/>
  <c r="J349" i="1"/>
  <c r="J348" i="1"/>
  <c r="J347" i="1"/>
  <c r="J346" i="1"/>
  <c r="J345" i="1"/>
  <c r="J344" i="1"/>
  <c r="J343" i="1"/>
  <c r="J342" i="1"/>
  <c r="J341" i="1"/>
  <c r="J340" i="1"/>
  <c r="J339" i="1"/>
  <c r="J338" i="1"/>
  <c r="J337" i="1"/>
  <c r="J336" i="1"/>
  <c r="J335" i="1"/>
  <c r="J334" i="1"/>
  <c r="J333" i="1"/>
  <c r="J332" i="1"/>
  <c r="J331" i="1"/>
  <c r="J330" i="1"/>
  <c r="J329" i="1"/>
  <c r="J328" i="1"/>
  <c r="J327" i="1"/>
  <c r="J326" i="1"/>
  <c r="J325" i="1"/>
  <c r="J324" i="1"/>
  <c r="J323" i="1"/>
  <c r="J322" i="1"/>
  <c r="J321" i="1"/>
  <c r="J320" i="1"/>
  <c r="J319" i="1"/>
  <c r="J318" i="1"/>
  <c r="J317" i="1"/>
  <c r="J316" i="1"/>
  <c r="J315" i="1"/>
  <c r="J314" i="1"/>
  <c r="J313" i="1"/>
  <c r="J312" i="1"/>
  <c r="J311" i="1"/>
  <c r="J310" i="1"/>
  <c r="J309" i="1"/>
  <c r="J308" i="1"/>
  <c r="J307" i="1"/>
  <c r="J306" i="1"/>
  <c r="J305" i="1"/>
  <c r="J304" i="1"/>
  <c r="J303" i="1"/>
  <c r="J302" i="1"/>
  <c r="J301" i="1"/>
  <c r="J300" i="1"/>
  <c r="J299" i="1"/>
  <c r="J298" i="1"/>
  <c r="J297" i="1"/>
  <c r="J296" i="1"/>
  <c r="J295" i="1"/>
  <c r="J294" i="1"/>
  <c r="J293" i="1"/>
  <c r="J292" i="1"/>
  <c r="J291" i="1"/>
  <c r="J290" i="1"/>
  <c r="J289" i="1"/>
  <c r="J288" i="1"/>
  <c r="J287" i="1"/>
  <c r="J286" i="1"/>
  <c r="J285" i="1"/>
  <c r="J284" i="1"/>
  <c r="J283" i="1"/>
  <c r="J282" i="1"/>
  <c r="J281" i="1"/>
  <c r="J280" i="1"/>
  <c r="J279" i="1"/>
  <c r="J278" i="1"/>
  <c r="J277" i="1"/>
  <c r="J276" i="1"/>
  <c r="J275" i="1"/>
  <c r="J274" i="1"/>
  <c r="J273" i="1"/>
  <c r="J272" i="1"/>
  <c r="J271" i="1"/>
  <c r="J270" i="1"/>
  <c r="J269" i="1"/>
  <c r="J268" i="1"/>
  <c r="J267" i="1"/>
  <c r="J266" i="1"/>
  <c r="J265" i="1"/>
  <c r="J264" i="1"/>
  <c r="J263" i="1"/>
  <c r="J262" i="1"/>
  <c r="J261" i="1"/>
  <c r="J260" i="1"/>
  <c r="J259" i="1"/>
  <c r="J258" i="1"/>
  <c r="J257" i="1"/>
  <c r="J256" i="1"/>
  <c r="J255" i="1"/>
  <c r="J254" i="1"/>
  <c r="J253" i="1"/>
  <c r="J252" i="1"/>
  <c r="J251" i="1"/>
  <c r="J250" i="1"/>
  <c r="J249" i="1"/>
  <c r="J248" i="1"/>
  <c r="J247" i="1"/>
  <c r="J246" i="1"/>
  <c r="J245" i="1"/>
  <c r="J244" i="1"/>
  <c r="J243" i="1"/>
  <c r="J242" i="1"/>
  <c r="J241" i="1"/>
  <c r="J240" i="1"/>
  <c r="J239" i="1"/>
  <c r="J238" i="1"/>
  <c r="J237" i="1"/>
  <c r="J236" i="1"/>
  <c r="J235" i="1"/>
  <c r="J234" i="1"/>
  <c r="J233" i="1"/>
  <c r="J232" i="1"/>
  <c r="J231" i="1"/>
  <c r="J230" i="1"/>
  <c r="J229" i="1"/>
  <c r="J228" i="1"/>
  <c r="J227" i="1"/>
  <c r="J226" i="1"/>
  <c r="J225" i="1"/>
  <c r="J224" i="1"/>
  <c r="J223" i="1"/>
  <c r="J222" i="1"/>
  <c r="J221" i="1"/>
  <c r="J220" i="1"/>
  <c r="J219" i="1"/>
  <c r="J218" i="1"/>
  <c r="J217" i="1"/>
  <c r="J216" i="1"/>
  <c r="J215" i="1"/>
  <c r="J214" i="1"/>
  <c r="J213" i="1"/>
  <c r="J212" i="1"/>
  <c r="J211" i="1"/>
  <c r="J210" i="1"/>
  <c r="J209" i="1"/>
  <c r="J208" i="1"/>
  <c r="J207" i="1"/>
  <c r="J206" i="1"/>
  <c r="J205" i="1"/>
  <c r="J204" i="1"/>
  <c r="J203" i="1"/>
  <c r="J202" i="1"/>
  <c r="J201" i="1"/>
  <c r="J200" i="1"/>
  <c r="J199" i="1"/>
  <c r="J198" i="1"/>
  <c r="J197" i="1"/>
  <c r="J196" i="1"/>
  <c r="J195" i="1"/>
  <c r="J194" i="1"/>
  <c r="J193" i="1"/>
  <c r="J192" i="1"/>
  <c r="J191" i="1"/>
  <c r="J190" i="1"/>
  <c r="J189" i="1"/>
  <c r="J188" i="1"/>
  <c r="J187" i="1"/>
  <c r="J186" i="1"/>
  <c r="J185" i="1"/>
  <c r="J184" i="1"/>
  <c r="J183" i="1"/>
  <c r="J182" i="1"/>
  <c r="J181" i="1"/>
  <c r="J180" i="1"/>
  <c r="J179" i="1"/>
  <c r="J178" i="1"/>
  <c r="J177" i="1"/>
  <c r="J176" i="1"/>
  <c r="J175" i="1"/>
  <c r="J174" i="1"/>
  <c r="J173" i="1"/>
  <c r="J172" i="1"/>
  <c r="J171" i="1"/>
  <c r="J170" i="1"/>
  <c r="J169" i="1"/>
  <c r="J168" i="1"/>
  <c r="J167" i="1"/>
  <c r="J166" i="1"/>
  <c r="J165" i="1"/>
  <c r="J164" i="1"/>
  <c r="J163" i="1"/>
  <c r="J162" i="1"/>
  <c r="J161" i="1"/>
  <c r="J160" i="1"/>
  <c r="J159" i="1"/>
  <c r="J158" i="1"/>
  <c r="J157" i="1"/>
  <c r="J156" i="1"/>
  <c r="J155" i="1"/>
  <c r="J154" i="1"/>
  <c r="J153" i="1"/>
  <c r="J152" i="1"/>
  <c r="J151" i="1"/>
  <c r="J150" i="1"/>
  <c r="J149" i="1"/>
  <c r="J148" i="1"/>
  <c r="J147" i="1"/>
  <c r="J146" i="1"/>
  <c r="J145" i="1"/>
  <c r="J144" i="1"/>
  <c r="J143" i="1"/>
  <c r="J142" i="1"/>
  <c r="J141" i="1"/>
  <c r="J140" i="1"/>
  <c r="J139" i="1"/>
  <c r="J138" i="1"/>
  <c r="J137" i="1"/>
  <c r="J136" i="1"/>
  <c r="J135" i="1"/>
  <c r="J134" i="1"/>
  <c r="J133" i="1"/>
  <c r="J132" i="1"/>
  <c r="J131" i="1"/>
  <c r="J130" i="1"/>
  <c r="J129" i="1"/>
  <c r="J128" i="1"/>
  <c r="J127" i="1"/>
  <c r="J126" i="1"/>
  <c r="J125" i="1"/>
  <c r="J124" i="1"/>
  <c r="J123" i="1"/>
  <c r="J122" i="1"/>
  <c r="J121" i="1"/>
  <c r="J120" i="1"/>
  <c r="J119" i="1"/>
  <c r="J118" i="1"/>
  <c r="J117" i="1"/>
  <c r="J116" i="1"/>
  <c r="J115" i="1"/>
  <c r="J114" i="1"/>
  <c r="J113" i="1"/>
  <c r="J112" i="1"/>
  <c r="J111" i="1"/>
  <c r="J110" i="1"/>
  <c r="J109" i="1"/>
  <c r="J108" i="1"/>
  <c r="J107" i="1"/>
  <c r="J106" i="1"/>
  <c r="J105" i="1"/>
  <c r="J104" i="1"/>
  <c r="J103" i="1"/>
  <c r="J102" i="1"/>
  <c r="J101" i="1"/>
  <c r="J100" i="1"/>
  <c r="J99" i="1"/>
  <c r="J98" i="1"/>
  <c r="J97" i="1"/>
  <c r="J96" i="1"/>
  <c r="J95" i="1"/>
  <c r="J94" i="1"/>
  <c r="J93" i="1"/>
  <c r="J92" i="1"/>
  <c r="J91" i="1"/>
  <c r="J90" i="1"/>
  <c r="J89" i="1"/>
  <c r="J88" i="1"/>
  <c r="J87" i="1"/>
  <c r="J86" i="1"/>
  <c r="J85" i="1"/>
  <c r="J84" i="1"/>
  <c r="J83" i="1"/>
  <c r="J82" i="1"/>
  <c r="J81" i="1"/>
  <c r="J80" i="1"/>
  <c r="J79" i="1"/>
  <c r="J78" i="1"/>
  <c r="J77" i="1"/>
  <c r="J76" i="1"/>
  <c r="J75" i="1"/>
  <c r="J74" i="1"/>
  <c r="J73" i="1"/>
  <c r="J72" i="1"/>
  <c r="J71" i="1"/>
  <c r="J70" i="1"/>
  <c r="J69" i="1"/>
  <c r="J68" i="1"/>
  <c r="J67" i="1"/>
  <c r="J66" i="1"/>
  <c r="J65" i="1"/>
  <c r="J64" i="1"/>
  <c r="J63" i="1"/>
  <c r="J62" i="1"/>
  <c r="J61" i="1"/>
  <c r="J60" i="1"/>
  <c r="J59" i="1"/>
  <c r="J58" i="1"/>
  <c r="J57" i="1"/>
  <c r="J56" i="1"/>
  <c r="J55" i="1"/>
  <c r="J54" i="1"/>
  <c r="J53" i="1"/>
  <c r="J52" i="1"/>
  <c r="J51" i="1"/>
  <c r="J50" i="1"/>
  <c r="J49" i="1"/>
  <c r="J48" i="1"/>
  <c r="J47" i="1"/>
  <c r="J46" i="1"/>
  <c r="J45" i="1"/>
  <c r="J44" i="1"/>
  <c r="J43" i="1"/>
  <c r="J42" i="1"/>
  <c r="J41" i="1"/>
  <c r="J40" i="1"/>
  <c r="J39" i="1"/>
  <c r="J38" i="1"/>
  <c r="J37" i="1"/>
  <c r="J36" i="1"/>
  <c r="J35" i="1"/>
  <c r="J34" i="1"/>
  <c r="J33" i="1"/>
  <c r="J32" i="1"/>
  <c r="J31" i="1"/>
  <c r="J30" i="1"/>
  <c r="J29" i="1"/>
  <c r="J28" i="1"/>
  <c r="J27" i="1"/>
  <c r="J26" i="1"/>
  <c r="J25" i="1"/>
  <c r="J24" i="1"/>
  <c r="J23" i="1"/>
  <c r="J22" i="1"/>
  <c r="J21" i="1"/>
  <c r="J20" i="1"/>
  <c r="J19" i="1"/>
  <c r="J18" i="1"/>
  <c r="J17" i="1"/>
  <c r="J16" i="1"/>
  <c r="J15" i="1"/>
  <c r="J14" i="1"/>
  <c r="J13" i="1"/>
  <c r="J12" i="1"/>
  <c r="J11" i="1"/>
  <c r="J10" i="1"/>
  <c r="J9" i="1"/>
  <c r="J8" i="1"/>
  <c r="J7" i="1"/>
  <c r="J6" i="1"/>
  <c r="J5" i="1"/>
  <c r="B77" i="2" l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B78" i="2"/>
  <c r="B76" i="2"/>
  <c r="K7" i="3" s="1"/>
  <c r="B92" i="2"/>
  <c r="B36" i="2" s="1"/>
  <c r="B33" i="2"/>
  <c r="B63" i="2" s="1"/>
  <c r="BC28" i="1"/>
  <c r="AV28" i="1" s="1"/>
  <c r="BC27" i="1"/>
  <c r="AV27" i="1" s="1"/>
  <c r="BC26" i="1"/>
  <c r="AV26" i="1" s="1"/>
  <c r="BC25" i="1"/>
  <c r="AV25" i="1" s="1"/>
  <c r="BC24" i="1"/>
  <c r="AV24" i="1" s="1"/>
  <c r="BC23" i="1"/>
  <c r="AV23" i="1" s="1"/>
  <c r="BC22" i="1"/>
  <c r="AV22" i="1" s="1"/>
  <c r="BC21" i="1"/>
  <c r="AV21" i="1" s="1"/>
  <c r="BC20" i="1"/>
  <c r="AV20" i="1" s="1"/>
  <c r="BC19" i="1"/>
  <c r="AV19" i="1" s="1"/>
  <c r="BC18" i="1"/>
  <c r="AV18" i="1" s="1"/>
  <c r="AV186" i="1" s="1"/>
  <c r="AV354" i="1" s="1"/>
  <c r="AV522" i="1" s="1"/>
  <c r="AV690" i="1" s="1"/>
  <c r="AV858" i="1" s="1"/>
  <c r="AV1026" i="1" s="1"/>
  <c r="AV1194" i="1" s="1"/>
  <c r="AV1362" i="1" s="1"/>
  <c r="AV1530" i="1" s="1"/>
  <c r="AV1698" i="1" s="1"/>
  <c r="AV1866" i="1" s="1"/>
  <c r="AV2034" i="1" s="1"/>
  <c r="AV2202" i="1" s="1"/>
  <c r="AV2370" i="1" s="1"/>
  <c r="AV2538" i="1" s="1"/>
  <c r="AV2706" i="1" s="1"/>
  <c r="AV2874" i="1" s="1"/>
  <c r="AV3042" i="1" s="1"/>
  <c r="AV3210" i="1" s="1"/>
  <c r="AV3378" i="1" s="1"/>
  <c r="AV3546" i="1" s="1"/>
  <c r="AV3714" i="1" s="1"/>
  <c r="AV3882" i="1" s="1"/>
  <c r="AV4050" i="1" s="1"/>
  <c r="AV4218" i="1" s="1"/>
  <c r="AV4386" i="1" s="1"/>
  <c r="AV4554" i="1" s="1"/>
  <c r="AV4722" i="1" s="1"/>
  <c r="AV4890" i="1" s="1"/>
  <c r="AV5058" i="1" s="1"/>
  <c r="AV5226" i="1" s="1"/>
  <c r="AV5394" i="1" s="1"/>
  <c r="AV5562" i="1" s="1"/>
  <c r="AV5730" i="1" s="1"/>
  <c r="AV5898" i="1" s="1"/>
  <c r="AV6066" i="1" s="1"/>
  <c r="AV6234" i="1" s="1"/>
  <c r="AV6402" i="1" s="1"/>
  <c r="AV6570" i="1" s="1"/>
  <c r="AV6738" i="1" s="1"/>
  <c r="AV6906" i="1" s="1"/>
  <c r="AV7074" i="1" s="1"/>
  <c r="AV7242" i="1" s="1"/>
  <c r="AV7410" i="1" s="1"/>
  <c r="AV7578" i="1" s="1"/>
  <c r="AV7746" i="1" s="1"/>
  <c r="AV7914" i="1" s="1"/>
  <c r="AV8082" i="1" s="1"/>
  <c r="AV8250" i="1" s="1"/>
  <c r="AV8418" i="1" s="1"/>
  <c r="AV8586" i="1" s="1"/>
  <c r="AV8754" i="1" s="1"/>
  <c r="AR8754" i="1" s="1"/>
  <c r="AO8754" i="3" s="1"/>
  <c r="BC17" i="1"/>
  <c r="AV17" i="1" s="1"/>
  <c r="BC16" i="1"/>
  <c r="AV16" i="1" s="1"/>
  <c r="BC15" i="1"/>
  <c r="AV15" i="1" s="1"/>
  <c r="BC14" i="1"/>
  <c r="AV14" i="1" s="1"/>
  <c r="AV182" i="1" s="1"/>
  <c r="AV350" i="1" s="1"/>
  <c r="AV518" i="1" s="1"/>
  <c r="AV686" i="1" s="1"/>
  <c r="AV854" i="1" s="1"/>
  <c r="AV1022" i="1" s="1"/>
  <c r="AV1190" i="1" s="1"/>
  <c r="AV1358" i="1" s="1"/>
  <c r="AV1526" i="1" s="1"/>
  <c r="AV1694" i="1" s="1"/>
  <c r="AV1862" i="1" s="1"/>
  <c r="AV2030" i="1" s="1"/>
  <c r="AV2198" i="1" s="1"/>
  <c r="AV2366" i="1" s="1"/>
  <c r="AV2534" i="1" s="1"/>
  <c r="AV2702" i="1" s="1"/>
  <c r="AV2870" i="1" s="1"/>
  <c r="AV3038" i="1" s="1"/>
  <c r="AV3206" i="1" s="1"/>
  <c r="AV3374" i="1" s="1"/>
  <c r="AV3542" i="1" s="1"/>
  <c r="AV3710" i="1" s="1"/>
  <c r="AV3878" i="1" s="1"/>
  <c r="AV4046" i="1" s="1"/>
  <c r="AV4214" i="1" s="1"/>
  <c r="AV4382" i="1" s="1"/>
  <c r="AV4550" i="1" s="1"/>
  <c r="AV4718" i="1" s="1"/>
  <c r="AV4886" i="1" s="1"/>
  <c r="AV5054" i="1" s="1"/>
  <c r="AV5222" i="1" s="1"/>
  <c r="AV5390" i="1" s="1"/>
  <c r="AV5558" i="1" s="1"/>
  <c r="AV5726" i="1" s="1"/>
  <c r="AV5894" i="1" s="1"/>
  <c r="AV6062" i="1" s="1"/>
  <c r="AV6230" i="1" s="1"/>
  <c r="AV6398" i="1" s="1"/>
  <c r="AV6566" i="1" s="1"/>
  <c r="AV6734" i="1" s="1"/>
  <c r="AV6902" i="1" s="1"/>
  <c r="AV7070" i="1" s="1"/>
  <c r="AV7238" i="1" s="1"/>
  <c r="AV7406" i="1" s="1"/>
  <c r="AV7574" i="1" s="1"/>
  <c r="AV7742" i="1" s="1"/>
  <c r="AV7910" i="1" s="1"/>
  <c r="AV8078" i="1" s="1"/>
  <c r="AV8246" i="1" s="1"/>
  <c r="AV8414" i="1" s="1"/>
  <c r="AV8582" i="1" s="1"/>
  <c r="AV8750" i="1" s="1"/>
  <c r="AR8750" i="1" s="1"/>
  <c r="AO8750" i="3" s="1"/>
  <c r="BC13" i="1"/>
  <c r="AV13" i="1" s="1"/>
  <c r="BC12" i="1"/>
  <c r="AV12" i="1" s="1"/>
  <c r="BC11" i="1"/>
  <c r="AV11" i="1" s="1"/>
  <c r="BC10" i="1"/>
  <c r="AV10" i="1" s="1"/>
  <c r="AR10" i="1" s="1"/>
  <c r="AO10" i="3" s="1"/>
  <c r="BC9" i="1"/>
  <c r="AV9" i="1" s="1"/>
  <c r="BC8" i="1"/>
  <c r="AV8" i="1" s="1"/>
  <c r="BC7" i="1"/>
  <c r="AV7" i="1" s="1"/>
  <c r="BC6" i="1"/>
  <c r="AV6" i="1" s="1"/>
  <c r="BC5" i="1"/>
  <c r="AV5" i="1" s="1"/>
  <c r="AV173" i="1" s="1"/>
  <c r="BC172" i="1"/>
  <c r="AV172" i="1" s="1"/>
  <c r="BC171" i="1"/>
  <c r="AV171" i="1" s="1"/>
  <c r="AV339" i="1" s="1"/>
  <c r="AV507" i="1" s="1"/>
  <c r="AV675" i="1" s="1"/>
  <c r="AV843" i="1" s="1"/>
  <c r="AV1011" i="1" s="1"/>
  <c r="AV1179" i="1" s="1"/>
  <c r="AV1347" i="1" s="1"/>
  <c r="AV1515" i="1" s="1"/>
  <c r="AV1683" i="1" s="1"/>
  <c r="AV1851" i="1" s="1"/>
  <c r="AV2019" i="1" s="1"/>
  <c r="AV2187" i="1" s="1"/>
  <c r="AV2355" i="1" s="1"/>
  <c r="AV2523" i="1" s="1"/>
  <c r="AV2691" i="1" s="1"/>
  <c r="AV2859" i="1" s="1"/>
  <c r="AV3027" i="1" s="1"/>
  <c r="AV3195" i="1" s="1"/>
  <c r="AV3363" i="1" s="1"/>
  <c r="AV3531" i="1" s="1"/>
  <c r="AV3699" i="1" s="1"/>
  <c r="AV3867" i="1" s="1"/>
  <c r="AV4035" i="1" s="1"/>
  <c r="AV4203" i="1" s="1"/>
  <c r="AV4371" i="1" s="1"/>
  <c r="AV4539" i="1" s="1"/>
  <c r="AV4707" i="1" s="1"/>
  <c r="AV4875" i="1" s="1"/>
  <c r="AV5043" i="1" s="1"/>
  <c r="AV5211" i="1" s="1"/>
  <c r="AV5379" i="1" s="1"/>
  <c r="AV5547" i="1" s="1"/>
  <c r="AV5715" i="1" s="1"/>
  <c r="AV5883" i="1" s="1"/>
  <c r="AV6051" i="1" s="1"/>
  <c r="AV6219" i="1" s="1"/>
  <c r="AV6387" i="1" s="1"/>
  <c r="AV6555" i="1" s="1"/>
  <c r="AV6723" i="1" s="1"/>
  <c r="AV6891" i="1" s="1"/>
  <c r="AV7059" i="1" s="1"/>
  <c r="AV7227" i="1" s="1"/>
  <c r="AV7395" i="1" s="1"/>
  <c r="AV7563" i="1" s="1"/>
  <c r="AV7731" i="1" s="1"/>
  <c r="AV7899" i="1" s="1"/>
  <c r="AV8067" i="1" s="1"/>
  <c r="AV8235" i="1" s="1"/>
  <c r="AV8403" i="1" s="1"/>
  <c r="AV8571" i="1" s="1"/>
  <c r="AV8739" i="1" s="1"/>
  <c r="AR8739" i="1" s="1"/>
  <c r="AO8739" i="3" s="1"/>
  <c r="BC170" i="1"/>
  <c r="AV170" i="1" s="1"/>
  <c r="BC169" i="1"/>
  <c r="AV169" i="1" s="1"/>
  <c r="AV337" i="1" s="1"/>
  <c r="BC168" i="1"/>
  <c r="AV168" i="1" s="1"/>
  <c r="BC167" i="1"/>
  <c r="AV167" i="1" s="1"/>
  <c r="BC166" i="1"/>
  <c r="AV166" i="1" s="1"/>
  <c r="BC165" i="1"/>
  <c r="AV165" i="1" s="1"/>
  <c r="BC164" i="1"/>
  <c r="AV164" i="1" s="1"/>
  <c r="AV332" i="1" s="1"/>
  <c r="AV500" i="1" s="1"/>
  <c r="AV668" i="1" s="1"/>
  <c r="AV836" i="1" s="1"/>
  <c r="AV1004" i="1" s="1"/>
  <c r="AV1172" i="1" s="1"/>
  <c r="AV1340" i="1" s="1"/>
  <c r="AV1508" i="1" s="1"/>
  <c r="AV1676" i="1" s="1"/>
  <c r="AV1844" i="1" s="1"/>
  <c r="AV2012" i="1" s="1"/>
  <c r="AV2180" i="1" s="1"/>
  <c r="AV2348" i="1" s="1"/>
  <c r="AV2516" i="1" s="1"/>
  <c r="AV2684" i="1" s="1"/>
  <c r="AV2852" i="1" s="1"/>
  <c r="AV3020" i="1" s="1"/>
  <c r="AV3188" i="1" s="1"/>
  <c r="AV3356" i="1" s="1"/>
  <c r="AV3524" i="1" s="1"/>
  <c r="AV3692" i="1" s="1"/>
  <c r="AV3860" i="1" s="1"/>
  <c r="AV4028" i="1" s="1"/>
  <c r="AV4196" i="1" s="1"/>
  <c r="AV4364" i="1" s="1"/>
  <c r="AV4532" i="1" s="1"/>
  <c r="AV4700" i="1" s="1"/>
  <c r="AV4868" i="1" s="1"/>
  <c r="AV5036" i="1" s="1"/>
  <c r="AV5204" i="1" s="1"/>
  <c r="AV5372" i="1" s="1"/>
  <c r="AV5540" i="1" s="1"/>
  <c r="AV5708" i="1" s="1"/>
  <c r="AV5876" i="1" s="1"/>
  <c r="AV6044" i="1" s="1"/>
  <c r="AV6212" i="1" s="1"/>
  <c r="AV6380" i="1" s="1"/>
  <c r="AV6548" i="1" s="1"/>
  <c r="AV6716" i="1" s="1"/>
  <c r="AV6884" i="1" s="1"/>
  <c r="AV7052" i="1" s="1"/>
  <c r="AV7220" i="1" s="1"/>
  <c r="AV7388" i="1" s="1"/>
  <c r="AV7556" i="1" s="1"/>
  <c r="AV7724" i="1" s="1"/>
  <c r="AV7892" i="1" s="1"/>
  <c r="AV8060" i="1" s="1"/>
  <c r="AV8228" i="1" s="1"/>
  <c r="AV8396" i="1" s="1"/>
  <c r="AV8564" i="1" s="1"/>
  <c r="AV8732" i="1" s="1"/>
  <c r="AR8732" i="1" s="1"/>
  <c r="AO8732" i="3" s="1"/>
  <c r="BC163" i="1"/>
  <c r="AV163" i="1" s="1"/>
  <c r="BC162" i="1"/>
  <c r="AV162" i="1" s="1"/>
  <c r="BC161" i="1"/>
  <c r="AV161" i="1" s="1"/>
  <c r="BC160" i="1"/>
  <c r="AV160" i="1" s="1"/>
  <c r="BC159" i="1"/>
  <c r="AV159" i="1" s="1"/>
  <c r="BC158" i="1"/>
  <c r="AV158" i="1" s="1"/>
  <c r="BC157" i="1"/>
  <c r="AV157" i="1" s="1"/>
  <c r="AV325" i="1" s="1"/>
  <c r="BC156" i="1"/>
  <c r="AV156" i="1" s="1"/>
  <c r="AV324" i="1" s="1"/>
  <c r="AV492" i="1" s="1"/>
  <c r="AV660" i="1" s="1"/>
  <c r="AV828" i="1" s="1"/>
  <c r="AV996" i="1" s="1"/>
  <c r="AV1164" i="1" s="1"/>
  <c r="AV1332" i="1" s="1"/>
  <c r="AV1500" i="1" s="1"/>
  <c r="AV1668" i="1" s="1"/>
  <c r="AV1836" i="1" s="1"/>
  <c r="AV2004" i="1" s="1"/>
  <c r="AV2172" i="1" s="1"/>
  <c r="AV2340" i="1" s="1"/>
  <c r="AV2508" i="1" s="1"/>
  <c r="AV2676" i="1" s="1"/>
  <c r="AV2844" i="1" s="1"/>
  <c r="AV3012" i="1" s="1"/>
  <c r="AV3180" i="1" s="1"/>
  <c r="AV3348" i="1" s="1"/>
  <c r="AV3516" i="1" s="1"/>
  <c r="AV3684" i="1" s="1"/>
  <c r="AV3852" i="1" s="1"/>
  <c r="AV4020" i="1" s="1"/>
  <c r="AV4188" i="1" s="1"/>
  <c r="AV4356" i="1" s="1"/>
  <c r="AV4524" i="1" s="1"/>
  <c r="AV4692" i="1" s="1"/>
  <c r="AV4860" i="1" s="1"/>
  <c r="AV5028" i="1" s="1"/>
  <c r="AV5196" i="1" s="1"/>
  <c r="AV5364" i="1" s="1"/>
  <c r="AV5532" i="1" s="1"/>
  <c r="AV5700" i="1" s="1"/>
  <c r="AV5868" i="1" s="1"/>
  <c r="AV6036" i="1" s="1"/>
  <c r="AV6204" i="1" s="1"/>
  <c r="AV6372" i="1" s="1"/>
  <c r="AV6540" i="1" s="1"/>
  <c r="AV6708" i="1" s="1"/>
  <c r="AV6876" i="1" s="1"/>
  <c r="AV7044" i="1" s="1"/>
  <c r="AV7212" i="1" s="1"/>
  <c r="AV7380" i="1" s="1"/>
  <c r="AV7548" i="1" s="1"/>
  <c r="AV7716" i="1" s="1"/>
  <c r="AV7884" i="1" s="1"/>
  <c r="AV8052" i="1" s="1"/>
  <c r="AV8220" i="1" s="1"/>
  <c r="AV8388" i="1" s="1"/>
  <c r="AV8556" i="1" s="1"/>
  <c r="AV8724" i="1" s="1"/>
  <c r="AR8724" i="1" s="1"/>
  <c r="AO8724" i="3" s="1"/>
  <c r="BC155" i="1"/>
  <c r="AV155" i="1" s="1"/>
  <c r="BC154" i="1"/>
  <c r="AV154" i="1" s="1"/>
  <c r="AV322" i="1" s="1"/>
  <c r="AV490" i="1" s="1"/>
  <c r="AV658" i="1" s="1"/>
  <c r="AV826" i="1" s="1"/>
  <c r="AV994" i="1" s="1"/>
  <c r="AV1162" i="1" s="1"/>
  <c r="AV1330" i="1" s="1"/>
  <c r="AV1498" i="1" s="1"/>
  <c r="AV1666" i="1" s="1"/>
  <c r="AV1834" i="1" s="1"/>
  <c r="AV2002" i="1" s="1"/>
  <c r="AV2170" i="1" s="1"/>
  <c r="AV2338" i="1" s="1"/>
  <c r="AV2506" i="1" s="1"/>
  <c r="AV2674" i="1" s="1"/>
  <c r="AV2842" i="1" s="1"/>
  <c r="AV3010" i="1" s="1"/>
  <c r="AV3178" i="1" s="1"/>
  <c r="AV3346" i="1" s="1"/>
  <c r="AV3514" i="1" s="1"/>
  <c r="AV3682" i="1" s="1"/>
  <c r="AV3850" i="1" s="1"/>
  <c r="AV4018" i="1" s="1"/>
  <c r="AV4186" i="1" s="1"/>
  <c r="AV4354" i="1" s="1"/>
  <c r="AV4522" i="1" s="1"/>
  <c r="AV4690" i="1" s="1"/>
  <c r="AV4858" i="1" s="1"/>
  <c r="AV5026" i="1" s="1"/>
  <c r="AV5194" i="1" s="1"/>
  <c r="AV5362" i="1" s="1"/>
  <c r="AV5530" i="1" s="1"/>
  <c r="AV5698" i="1" s="1"/>
  <c r="AV5866" i="1" s="1"/>
  <c r="AV6034" i="1" s="1"/>
  <c r="AV6202" i="1" s="1"/>
  <c r="AV6370" i="1" s="1"/>
  <c r="AV6538" i="1" s="1"/>
  <c r="AV6706" i="1" s="1"/>
  <c r="AV6874" i="1" s="1"/>
  <c r="AV7042" i="1" s="1"/>
  <c r="AV7210" i="1" s="1"/>
  <c r="AV7378" i="1" s="1"/>
  <c r="AV7546" i="1" s="1"/>
  <c r="AV7714" i="1" s="1"/>
  <c r="AV7882" i="1" s="1"/>
  <c r="AV8050" i="1" s="1"/>
  <c r="AV8218" i="1" s="1"/>
  <c r="AV8386" i="1" s="1"/>
  <c r="AV8554" i="1" s="1"/>
  <c r="AV8722" i="1" s="1"/>
  <c r="AR8722" i="1" s="1"/>
  <c r="AO8722" i="3" s="1"/>
  <c r="BC153" i="1"/>
  <c r="AV153" i="1" s="1"/>
  <c r="BC152" i="1"/>
  <c r="AV152" i="1" s="1"/>
  <c r="BC151" i="1"/>
  <c r="AV151" i="1" s="1"/>
  <c r="BC150" i="1"/>
  <c r="AV150" i="1" s="1"/>
  <c r="AV318" i="1" s="1"/>
  <c r="AV486" i="1" s="1"/>
  <c r="AV654" i="1" s="1"/>
  <c r="AV822" i="1" s="1"/>
  <c r="AV990" i="1" s="1"/>
  <c r="AV1158" i="1" s="1"/>
  <c r="AV1326" i="1" s="1"/>
  <c r="AV1494" i="1" s="1"/>
  <c r="AV1662" i="1" s="1"/>
  <c r="AV1830" i="1" s="1"/>
  <c r="AV1998" i="1" s="1"/>
  <c r="AV2166" i="1" s="1"/>
  <c r="AV2334" i="1" s="1"/>
  <c r="AV2502" i="1" s="1"/>
  <c r="AV2670" i="1" s="1"/>
  <c r="AV2838" i="1" s="1"/>
  <c r="AV3006" i="1" s="1"/>
  <c r="AV3174" i="1" s="1"/>
  <c r="AV3342" i="1" s="1"/>
  <c r="AV3510" i="1" s="1"/>
  <c r="AV3678" i="1" s="1"/>
  <c r="AV3846" i="1" s="1"/>
  <c r="AV4014" i="1" s="1"/>
  <c r="AV4182" i="1" s="1"/>
  <c r="AV4350" i="1" s="1"/>
  <c r="AV4518" i="1" s="1"/>
  <c r="AV4686" i="1" s="1"/>
  <c r="AV4854" i="1" s="1"/>
  <c r="AV5022" i="1" s="1"/>
  <c r="AV5190" i="1" s="1"/>
  <c r="AV5358" i="1" s="1"/>
  <c r="AV5526" i="1" s="1"/>
  <c r="AV5694" i="1" s="1"/>
  <c r="AV5862" i="1" s="1"/>
  <c r="AV6030" i="1" s="1"/>
  <c r="AV6198" i="1" s="1"/>
  <c r="AV6366" i="1" s="1"/>
  <c r="AV6534" i="1" s="1"/>
  <c r="AV6702" i="1" s="1"/>
  <c r="AV6870" i="1" s="1"/>
  <c r="AV7038" i="1" s="1"/>
  <c r="AV7206" i="1" s="1"/>
  <c r="AV7374" i="1" s="1"/>
  <c r="AV7542" i="1" s="1"/>
  <c r="AV7710" i="1" s="1"/>
  <c r="AV7878" i="1" s="1"/>
  <c r="AV8046" i="1" s="1"/>
  <c r="AV8214" i="1" s="1"/>
  <c r="AV8382" i="1" s="1"/>
  <c r="AV8550" i="1" s="1"/>
  <c r="AV8718" i="1" s="1"/>
  <c r="AR8718" i="1" s="1"/>
  <c r="AO8718" i="3" s="1"/>
  <c r="BC149" i="1"/>
  <c r="AV149" i="1" s="1"/>
  <c r="AV317" i="1" s="1"/>
  <c r="AV485" i="1" s="1"/>
  <c r="AV653" i="1" s="1"/>
  <c r="AV821" i="1" s="1"/>
  <c r="AV989" i="1" s="1"/>
  <c r="BC148" i="1"/>
  <c r="AV148" i="1" s="1"/>
  <c r="AV316" i="1" s="1"/>
  <c r="AV484" i="1" s="1"/>
  <c r="AV652" i="1" s="1"/>
  <c r="AV820" i="1" s="1"/>
  <c r="AV988" i="1" s="1"/>
  <c r="AV1156" i="1" s="1"/>
  <c r="AV1324" i="1" s="1"/>
  <c r="AV1492" i="1" s="1"/>
  <c r="AV1660" i="1" s="1"/>
  <c r="AV1828" i="1" s="1"/>
  <c r="AV1996" i="1" s="1"/>
  <c r="AV2164" i="1" s="1"/>
  <c r="AV2332" i="1" s="1"/>
  <c r="AV2500" i="1" s="1"/>
  <c r="AV2668" i="1" s="1"/>
  <c r="AV2836" i="1" s="1"/>
  <c r="AV3004" i="1" s="1"/>
  <c r="AV3172" i="1" s="1"/>
  <c r="AV3340" i="1" s="1"/>
  <c r="AV3508" i="1" s="1"/>
  <c r="AV3676" i="1" s="1"/>
  <c r="AV3844" i="1" s="1"/>
  <c r="AV4012" i="1" s="1"/>
  <c r="AV4180" i="1" s="1"/>
  <c r="AV4348" i="1" s="1"/>
  <c r="AV4516" i="1" s="1"/>
  <c r="AV4684" i="1" s="1"/>
  <c r="AV4852" i="1" s="1"/>
  <c r="AV5020" i="1" s="1"/>
  <c r="AV5188" i="1" s="1"/>
  <c r="AV5356" i="1" s="1"/>
  <c r="AV5524" i="1" s="1"/>
  <c r="AV5692" i="1" s="1"/>
  <c r="AV5860" i="1" s="1"/>
  <c r="AV6028" i="1" s="1"/>
  <c r="AV6196" i="1" s="1"/>
  <c r="AV6364" i="1" s="1"/>
  <c r="AV6532" i="1" s="1"/>
  <c r="AV6700" i="1" s="1"/>
  <c r="AV6868" i="1" s="1"/>
  <c r="AV7036" i="1" s="1"/>
  <c r="AV7204" i="1" s="1"/>
  <c r="AV7372" i="1" s="1"/>
  <c r="AV7540" i="1" s="1"/>
  <c r="AV7708" i="1" s="1"/>
  <c r="AV7876" i="1" s="1"/>
  <c r="AV8044" i="1" s="1"/>
  <c r="AV8212" i="1" s="1"/>
  <c r="AV8380" i="1" s="1"/>
  <c r="AV8548" i="1" s="1"/>
  <c r="AV8716" i="1" s="1"/>
  <c r="AR8716" i="1" s="1"/>
  <c r="AO8716" i="3" s="1"/>
  <c r="BC147" i="1"/>
  <c r="AV147" i="1" s="1"/>
  <c r="BF169" i="1"/>
  <c r="AY169" i="1" s="1"/>
  <c r="BF145" i="1"/>
  <c r="AY145" i="1" s="1"/>
  <c r="BF121" i="1"/>
  <c r="AY121" i="1" s="1"/>
  <c r="BF97" i="1"/>
  <c r="AY97" i="1" s="1"/>
  <c r="BF73" i="1"/>
  <c r="AY73" i="1" s="1"/>
  <c r="BF49" i="1"/>
  <c r="AY49" i="1" s="1"/>
  <c r="BF25" i="1"/>
  <c r="AY25" i="1" s="1"/>
  <c r="B104" i="2"/>
  <c r="AY4" i="3" s="1"/>
  <c r="B103" i="2"/>
  <c r="B79" i="2"/>
  <c r="B88" i="2"/>
  <c r="B89" i="2"/>
  <c r="L2944" i="3" s="1"/>
  <c r="BF5" i="1"/>
  <c r="AY5" i="1" s="1"/>
  <c r="B93" i="2"/>
  <c r="B94" i="2"/>
  <c r="B95" i="2"/>
  <c r="B96" i="2"/>
  <c r="B97" i="2"/>
  <c r="B98" i="2"/>
  <c r="B99" i="2"/>
  <c r="B100" i="2"/>
  <c r="B101" i="2"/>
  <c r="B80" i="2"/>
  <c r="B81" i="2"/>
  <c r="B82" i="2"/>
  <c r="B83" i="2"/>
  <c r="B84" i="2"/>
  <c r="B85" i="2"/>
  <c r="B86" i="2"/>
  <c r="B87" i="2"/>
  <c r="B90" i="2"/>
  <c r="BD5" i="1"/>
  <c r="AW5" i="1" s="1"/>
  <c r="AS5" i="1" s="1"/>
  <c r="B91" i="2"/>
  <c r="BE5" i="1"/>
  <c r="AX5" i="1" s="1"/>
  <c r="BF6" i="1"/>
  <c r="AY6" i="1" s="1"/>
  <c r="BD6" i="1"/>
  <c r="AW6" i="1" s="1"/>
  <c r="BE6" i="1"/>
  <c r="AX6" i="1" s="1"/>
  <c r="BF7" i="1"/>
  <c r="AY7" i="1" s="1"/>
  <c r="BD7" i="1"/>
  <c r="AW7" i="1" s="1"/>
  <c r="AS7" i="1" s="1"/>
  <c r="BE7" i="1"/>
  <c r="AX7" i="1" s="1"/>
  <c r="AX175" i="1" s="1"/>
  <c r="AX343" i="1" s="1"/>
  <c r="AX511" i="1" s="1"/>
  <c r="AT511" i="1" s="1"/>
  <c r="BF8" i="1"/>
  <c r="AY8" i="1" s="1"/>
  <c r="BD8" i="1"/>
  <c r="AW8" i="1" s="1"/>
  <c r="BE8" i="1"/>
  <c r="AX8" i="1" s="1"/>
  <c r="AX176" i="1" s="1"/>
  <c r="AX344" i="1" s="1"/>
  <c r="AX512" i="1" s="1"/>
  <c r="AX680" i="1" s="1"/>
  <c r="AX848" i="1" s="1"/>
  <c r="AX1016" i="1" s="1"/>
  <c r="AT1016" i="1" s="1"/>
  <c r="BF9" i="1"/>
  <c r="AY9" i="1" s="1"/>
  <c r="AU9" i="1" s="1"/>
  <c r="BD9" i="1"/>
  <c r="AW9" i="1" s="1"/>
  <c r="BE9" i="1"/>
  <c r="AX9" i="1" s="1"/>
  <c r="BF10" i="1"/>
  <c r="AY10" i="1" s="1"/>
  <c r="AU10" i="1" s="1"/>
  <c r="BD10" i="1"/>
  <c r="AW10" i="1" s="1"/>
  <c r="BE10" i="1"/>
  <c r="AX10" i="1" s="1"/>
  <c r="AT10" i="1" s="1"/>
  <c r="BF11" i="1"/>
  <c r="AY11" i="1" s="1"/>
  <c r="BD11" i="1"/>
  <c r="AW11" i="1" s="1"/>
  <c r="BE11" i="1"/>
  <c r="AX11" i="1" s="1"/>
  <c r="AX179" i="1" s="1"/>
  <c r="AX347" i="1" s="1"/>
  <c r="AX515" i="1" s="1"/>
  <c r="AX683" i="1" s="1"/>
  <c r="AX851" i="1" s="1"/>
  <c r="AX1019" i="1" s="1"/>
  <c r="BF12" i="1"/>
  <c r="AY12" i="1" s="1"/>
  <c r="BD12" i="1"/>
  <c r="AW12" i="1" s="1"/>
  <c r="AS12" i="1" s="1"/>
  <c r="BE12" i="1"/>
  <c r="AX12" i="1" s="1"/>
  <c r="AX180" i="1" s="1"/>
  <c r="AX348" i="1" s="1"/>
  <c r="AX516" i="1" s="1"/>
  <c r="BF13" i="1"/>
  <c r="AY13" i="1" s="1"/>
  <c r="BD13" i="1"/>
  <c r="AW13" i="1" s="1"/>
  <c r="AS13" i="1" s="1"/>
  <c r="AQ13" i="3" s="1"/>
  <c r="BE13" i="1"/>
  <c r="AX13" i="1" s="1"/>
  <c r="AX181" i="1" s="1"/>
  <c r="AX349" i="1" s="1"/>
  <c r="AX517" i="1" s="1"/>
  <c r="AX685" i="1" s="1"/>
  <c r="BF14" i="1"/>
  <c r="AY14" i="1" s="1"/>
  <c r="BD14" i="1"/>
  <c r="AW14" i="1" s="1"/>
  <c r="BE14" i="1"/>
  <c r="AX14" i="1" s="1"/>
  <c r="BF15" i="1"/>
  <c r="AY15" i="1" s="1"/>
  <c r="BD15" i="1"/>
  <c r="AW15" i="1" s="1"/>
  <c r="AS15" i="1" s="1"/>
  <c r="BE15" i="1"/>
  <c r="AX15" i="1" s="1"/>
  <c r="AX183" i="1" s="1"/>
  <c r="AX351" i="1" s="1"/>
  <c r="AX519" i="1" s="1"/>
  <c r="AX687" i="1" s="1"/>
  <c r="AX855" i="1" s="1"/>
  <c r="AX1023" i="1" s="1"/>
  <c r="AX1191" i="1" s="1"/>
  <c r="AX1359" i="1" s="1"/>
  <c r="AX1527" i="1" s="1"/>
  <c r="AX1695" i="1" s="1"/>
  <c r="AX1863" i="1" s="1"/>
  <c r="AX2031" i="1" s="1"/>
  <c r="AX2199" i="1" s="1"/>
  <c r="AX2367" i="1" s="1"/>
  <c r="AX2535" i="1" s="1"/>
  <c r="AX2703" i="1" s="1"/>
  <c r="AX2871" i="1" s="1"/>
  <c r="AX3039" i="1" s="1"/>
  <c r="AX3207" i="1" s="1"/>
  <c r="AX3375" i="1" s="1"/>
  <c r="AX3543" i="1" s="1"/>
  <c r="AX3711" i="1" s="1"/>
  <c r="AX3879" i="1" s="1"/>
  <c r="AX4047" i="1" s="1"/>
  <c r="AX4215" i="1" s="1"/>
  <c r="AX4383" i="1" s="1"/>
  <c r="AX4551" i="1" s="1"/>
  <c r="AX4719" i="1" s="1"/>
  <c r="AX4887" i="1" s="1"/>
  <c r="AX5055" i="1" s="1"/>
  <c r="AX5223" i="1" s="1"/>
  <c r="BF16" i="1"/>
  <c r="AY16" i="1" s="1"/>
  <c r="AU16" i="1" s="1"/>
  <c r="BD16" i="1"/>
  <c r="AW16" i="1" s="1"/>
  <c r="AS16" i="1" s="1"/>
  <c r="BE16" i="1"/>
  <c r="AX16" i="1" s="1"/>
  <c r="AX184" i="1" s="1"/>
  <c r="AX352" i="1" s="1"/>
  <c r="AX520" i="1" s="1"/>
  <c r="AX688" i="1" s="1"/>
  <c r="AX856" i="1" s="1"/>
  <c r="AX1024" i="1" s="1"/>
  <c r="AX1192" i="1" s="1"/>
  <c r="AX1360" i="1" s="1"/>
  <c r="AX1528" i="1" s="1"/>
  <c r="AX1696" i="1" s="1"/>
  <c r="AX1864" i="1" s="1"/>
  <c r="AX2032" i="1" s="1"/>
  <c r="AX2200" i="1" s="1"/>
  <c r="AX2368" i="1" s="1"/>
  <c r="AX2536" i="1" s="1"/>
  <c r="AX2704" i="1" s="1"/>
  <c r="AX2872" i="1" s="1"/>
  <c r="AX3040" i="1" s="1"/>
  <c r="AX3208" i="1" s="1"/>
  <c r="AX3376" i="1" s="1"/>
  <c r="AX3544" i="1" s="1"/>
  <c r="AX3712" i="1" s="1"/>
  <c r="AX3880" i="1" s="1"/>
  <c r="AX4048" i="1" s="1"/>
  <c r="AX4216" i="1" s="1"/>
  <c r="AX4384" i="1" s="1"/>
  <c r="AX4552" i="1" s="1"/>
  <c r="AX4720" i="1" s="1"/>
  <c r="AX4888" i="1" s="1"/>
  <c r="AX5056" i="1" s="1"/>
  <c r="AX5224" i="1" s="1"/>
  <c r="AX5392" i="1" s="1"/>
  <c r="BF17" i="1"/>
  <c r="AY17" i="1" s="1"/>
  <c r="BD17" i="1"/>
  <c r="AW17" i="1" s="1"/>
  <c r="BE17" i="1"/>
  <c r="AX17" i="1" s="1"/>
  <c r="AX185" i="1" s="1"/>
  <c r="AX353" i="1" s="1"/>
  <c r="AX521" i="1" s="1"/>
  <c r="BF18" i="1"/>
  <c r="AY18" i="1" s="1"/>
  <c r="BD18" i="1"/>
  <c r="AW18" i="1" s="1"/>
  <c r="BE18" i="1"/>
  <c r="AX18" i="1" s="1"/>
  <c r="AX186" i="1" s="1"/>
  <c r="BF19" i="1"/>
  <c r="AY19" i="1" s="1"/>
  <c r="AU19" i="1" s="1"/>
  <c r="BD19" i="1"/>
  <c r="AW19" i="1" s="1"/>
  <c r="BE19" i="1"/>
  <c r="AX19" i="1" s="1"/>
  <c r="BF20" i="1"/>
  <c r="AY20" i="1" s="1"/>
  <c r="AU20" i="1" s="1"/>
  <c r="BD20" i="1"/>
  <c r="AW20" i="1" s="1"/>
  <c r="BE20" i="1"/>
  <c r="AX20" i="1" s="1"/>
  <c r="BF21" i="1"/>
  <c r="AY21" i="1" s="1"/>
  <c r="BD21" i="1"/>
  <c r="AW21" i="1" s="1"/>
  <c r="AS21" i="1" s="1"/>
  <c r="BE21" i="1"/>
  <c r="AX21" i="1" s="1"/>
  <c r="AX189" i="1" s="1"/>
  <c r="BF22" i="1"/>
  <c r="AY22" i="1" s="1"/>
  <c r="BD22" i="1"/>
  <c r="AW22" i="1" s="1"/>
  <c r="AS22" i="1" s="1"/>
  <c r="BE22" i="1"/>
  <c r="AX22" i="1" s="1"/>
  <c r="AX190" i="1" s="1"/>
  <c r="BF23" i="1"/>
  <c r="AY23" i="1" s="1"/>
  <c r="BD23" i="1"/>
  <c r="AW23" i="1" s="1"/>
  <c r="BE23" i="1"/>
  <c r="AX23" i="1" s="1"/>
  <c r="AX191" i="1" s="1"/>
  <c r="AX359" i="1" s="1"/>
  <c r="AX527" i="1" s="1"/>
  <c r="AX695" i="1" s="1"/>
  <c r="AX863" i="1" s="1"/>
  <c r="AX1031" i="1" s="1"/>
  <c r="AX1199" i="1" s="1"/>
  <c r="AT1199" i="1" s="1"/>
  <c r="BF24" i="1"/>
  <c r="AY24" i="1" s="1"/>
  <c r="AU24" i="1" s="1"/>
  <c r="BD24" i="1"/>
  <c r="AW24" i="1" s="1"/>
  <c r="BE24" i="1"/>
  <c r="AX24" i="1" s="1"/>
  <c r="BD25" i="1"/>
  <c r="AW25" i="1" s="1"/>
  <c r="BE25" i="1"/>
  <c r="AX25" i="1" s="1"/>
  <c r="AX193" i="1" s="1"/>
  <c r="BF26" i="1"/>
  <c r="AY26" i="1" s="1"/>
  <c r="BD26" i="1"/>
  <c r="AW26" i="1" s="1"/>
  <c r="BE26" i="1"/>
  <c r="AX26" i="1" s="1"/>
  <c r="AX194" i="1" s="1"/>
  <c r="BF27" i="1"/>
  <c r="AY27" i="1" s="1"/>
  <c r="BD27" i="1"/>
  <c r="AW27" i="1" s="1"/>
  <c r="BE27" i="1"/>
  <c r="AX27" i="1" s="1"/>
  <c r="AX195" i="1" s="1"/>
  <c r="AX363" i="1" s="1"/>
  <c r="AX531" i="1" s="1"/>
  <c r="AX699" i="1" s="1"/>
  <c r="AX867" i="1" s="1"/>
  <c r="BF28" i="1"/>
  <c r="AY28" i="1" s="1"/>
  <c r="AU28" i="1" s="1"/>
  <c r="BD28" i="1"/>
  <c r="AW28" i="1" s="1"/>
  <c r="BE28" i="1"/>
  <c r="AX28" i="1" s="1"/>
  <c r="AX196" i="1" s="1"/>
  <c r="AX364" i="1" s="1"/>
  <c r="AX532" i="1" s="1"/>
  <c r="BF29" i="1"/>
  <c r="AY29" i="1" s="1"/>
  <c r="BC29" i="1"/>
  <c r="AV29" i="1" s="1"/>
  <c r="AR29" i="1" s="1"/>
  <c r="AO29" i="3" s="1"/>
  <c r="BD29" i="1"/>
  <c r="AW29" i="1" s="1"/>
  <c r="BE29" i="1"/>
  <c r="AX29" i="1" s="1"/>
  <c r="AX197" i="1" s="1"/>
  <c r="AX365" i="1" s="1"/>
  <c r="AX533" i="1" s="1"/>
  <c r="BF30" i="1"/>
  <c r="AY30" i="1" s="1"/>
  <c r="BC30" i="1"/>
  <c r="AV30" i="1" s="1"/>
  <c r="BD30" i="1"/>
  <c r="AW30" i="1" s="1"/>
  <c r="BE30" i="1"/>
  <c r="AX30" i="1" s="1"/>
  <c r="AX198" i="1" s="1"/>
  <c r="AX366" i="1" s="1"/>
  <c r="AX534" i="1" s="1"/>
  <c r="AX702" i="1" s="1"/>
  <c r="AX870" i="1" s="1"/>
  <c r="AX1038" i="1" s="1"/>
  <c r="AT1038" i="1" s="1"/>
  <c r="BF31" i="1"/>
  <c r="AY31" i="1" s="1"/>
  <c r="AY199" i="1" s="1"/>
  <c r="BC31" i="1"/>
  <c r="AV31" i="1" s="1"/>
  <c r="BD31" i="1"/>
  <c r="AW31" i="1" s="1"/>
  <c r="AS31" i="1" s="1"/>
  <c r="BE31" i="1"/>
  <c r="AX31" i="1" s="1"/>
  <c r="BF32" i="1"/>
  <c r="AY32" i="1" s="1"/>
  <c r="BC32" i="1"/>
  <c r="AV32" i="1" s="1"/>
  <c r="BD32" i="1"/>
  <c r="AW32" i="1" s="1"/>
  <c r="BE32" i="1"/>
  <c r="AX32" i="1" s="1"/>
  <c r="AX200" i="1" s="1"/>
  <c r="AX368" i="1" s="1"/>
  <c r="AX536" i="1" s="1"/>
  <c r="AX704" i="1" s="1"/>
  <c r="BF33" i="1"/>
  <c r="AY33" i="1" s="1"/>
  <c r="BC33" i="1"/>
  <c r="AV33" i="1" s="1"/>
  <c r="AR33" i="1" s="1"/>
  <c r="AO33" i="3" s="1"/>
  <c r="BD33" i="1"/>
  <c r="AW33" i="1" s="1"/>
  <c r="BE33" i="1"/>
  <c r="AX33" i="1" s="1"/>
  <c r="BF34" i="1"/>
  <c r="AY34" i="1" s="1"/>
  <c r="BC34" i="1"/>
  <c r="AV34" i="1" s="1"/>
  <c r="AR34" i="1" s="1"/>
  <c r="AO34" i="3" s="1"/>
  <c r="BD34" i="1"/>
  <c r="AW34" i="1" s="1"/>
  <c r="AS34" i="1" s="1"/>
  <c r="BE34" i="1"/>
  <c r="AX34" i="1" s="1"/>
  <c r="AX202" i="1" s="1"/>
  <c r="AX370" i="1" s="1"/>
  <c r="AX538" i="1" s="1"/>
  <c r="BF35" i="1"/>
  <c r="AY35" i="1" s="1"/>
  <c r="BC35" i="1"/>
  <c r="AV35" i="1" s="1"/>
  <c r="AR35" i="1" s="1"/>
  <c r="AO35" i="3" s="1"/>
  <c r="BD35" i="1"/>
  <c r="AW35" i="1" s="1"/>
  <c r="AS35" i="1" s="1"/>
  <c r="BE35" i="1"/>
  <c r="AX35" i="1" s="1"/>
  <c r="AX203" i="1" s="1"/>
  <c r="BF36" i="1"/>
  <c r="AY36" i="1" s="1"/>
  <c r="BC36" i="1"/>
  <c r="AV36" i="1" s="1"/>
  <c r="BD36" i="1"/>
  <c r="AW36" i="1" s="1"/>
  <c r="BE36" i="1"/>
  <c r="AX36" i="1" s="1"/>
  <c r="AX204" i="1" s="1"/>
  <c r="AX372" i="1" s="1"/>
  <c r="AX540" i="1" s="1"/>
  <c r="AX708" i="1" s="1"/>
  <c r="AX876" i="1" s="1"/>
  <c r="AT876" i="1" s="1"/>
  <c r="BF37" i="1"/>
  <c r="AY37" i="1" s="1"/>
  <c r="AU37" i="1" s="1"/>
  <c r="BC37" i="1"/>
  <c r="AV37" i="1" s="1"/>
  <c r="BD37" i="1"/>
  <c r="AW37" i="1" s="1"/>
  <c r="BE37" i="1"/>
  <c r="AX37" i="1" s="1"/>
  <c r="AX205" i="1" s="1"/>
  <c r="AX373" i="1" s="1"/>
  <c r="AX541" i="1" s="1"/>
  <c r="BF38" i="1"/>
  <c r="AY38" i="1" s="1"/>
  <c r="AU38" i="1" s="1"/>
  <c r="BC38" i="1"/>
  <c r="AV38" i="1" s="1"/>
  <c r="BD38" i="1"/>
  <c r="AW38" i="1" s="1"/>
  <c r="BE38" i="1"/>
  <c r="AX38" i="1" s="1"/>
  <c r="AX206" i="1" s="1"/>
  <c r="AX374" i="1" s="1"/>
  <c r="AX542" i="1" s="1"/>
  <c r="BF39" i="1"/>
  <c r="AY39" i="1" s="1"/>
  <c r="BC39" i="1"/>
  <c r="AV39" i="1" s="1"/>
  <c r="BD39" i="1"/>
  <c r="AW39" i="1" s="1"/>
  <c r="BE39" i="1"/>
  <c r="AX39" i="1" s="1"/>
  <c r="BF40" i="1"/>
  <c r="AY40" i="1" s="1"/>
  <c r="BC40" i="1"/>
  <c r="AV40" i="1" s="1"/>
  <c r="BD40" i="1"/>
  <c r="AW40" i="1" s="1"/>
  <c r="AS40" i="1" s="1"/>
  <c r="BE40" i="1"/>
  <c r="AX40" i="1" s="1"/>
  <c r="AX208" i="1" s="1"/>
  <c r="BF41" i="1"/>
  <c r="AY41" i="1" s="1"/>
  <c r="BC41" i="1"/>
  <c r="AV41" i="1" s="1"/>
  <c r="AR41" i="1" s="1"/>
  <c r="AO41" i="3" s="1"/>
  <c r="BD41" i="1"/>
  <c r="AW41" i="1" s="1"/>
  <c r="BE41" i="1"/>
  <c r="AX41" i="1" s="1"/>
  <c r="AX209" i="1" s="1"/>
  <c r="BF42" i="1"/>
  <c r="AY42" i="1" s="1"/>
  <c r="BC42" i="1"/>
  <c r="AV42" i="1" s="1"/>
  <c r="BD42" i="1"/>
  <c r="AW42" i="1" s="1"/>
  <c r="AS42" i="1" s="1"/>
  <c r="BE42" i="1"/>
  <c r="AX42" i="1" s="1"/>
  <c r="AX210" i="1" s="1"/>
  <c r="BF43" i="1"/>
  <c r="AY43" i="1" s="1"/>
  <c r="BC43" i="1"/>
  <c r="AV43" i="1" s="1"/>
  <c r="AR43" i="1" s="1"/>
  <c r="AO43" i="3" s="1"/>
  <c r="BD43" i="1"/>
  <c r="AW43" i="1" s="1"/>
  <c r="AS43" i="1" s="1"/>
  <c r="BE43" i="1"/>
  <c r="AX43" i="1" s="1"/>
  <c r="AX211" i="1" s="1"/>
  <c r="BF44" i="1"/>
  <c r="AY44" i="1" s="1"/>
  <c r="BC44" i="1"/>
  <c r="AV44" i="1" s="1"/>
  <c r="BD44" i="1"/>
  <c r="AW44" i="1" s="1"/>
  <c r="AS44" i="1" s="1"/>
  <c r="BE44" i="1"/>
  <c r="AX44" i="1" s="1"/>
  <c r="AX212" i="1" s="1"/>
  <c r="AX380" i="1" s="1"/>
  <c r="AX548" i="1" s="1"/>
  <c r="BF45" i="1"/>
  <c r="AY45" i="1" s="1"/>
  <c r="BC45" i="1"/>
  <c r="AV45" i="1" s="1"/>
  <c r="AR45" i="1" s="1"/>
  <c r="AO45" i="3" s="1"/>
  <c r="BD45" i="1"/>
  <c r="AW45" i="1" s="1"/>
  <c r="BE45" i="1"/>
  <c r="AX45" i="1" s="1"/>
  <c r="AX213" i="1" s="1"/>
  <c r="AX381" i="1" s="1"/>
  <c r="AX549" i="1" s="1"/>
  <c r="AX717" i="1" s="1"/>
  <c r="AX885" i="1" s="1"/>
  <c r="AX1053" i="1" s="1"/>
  <c r="AX1221" i="1" s="1"/>
  <c r="AX1389" i="1" s="1"/>
  <c r="AX1557" i="1" s="1"/>
  <c r="AX1725" i="1" s="1"/>
  <c r="AX1893" i="1" s="1"/>
  <c r="AX2061" i="1" s="1"/>
  <c r="AX2229" i="1" s="1"/>
  <c r="AX2397" i="1" s="1"/>
  <c r="AX2565" i="1" s="1"/>
  <c r="AX2733" i="1" s="1"/>
  <c r="AX2901" i="1" s="1"/>
  <c r="AX3069" i="1" s="1"/>
  <c r="AX3237" i="1" s="1"/>
  <c r="AX3405" i="1" s="1"/>
  <c r="AX3573" i="1" s="1"/>
  <c r="AX3741" i="1" s="1"/>
  <c r="AX3909" i="1" s="1"/>
  <c r="AX4077" i="1" s="1"/>
  <c r="AX4245" i="1" s="1"/>
  <c r="AX4413" i="1" s="1"/>
  <c r="BF46" i="1"/>
  <c r="AY46" i="1" s="1"/>
  <c r="AU46" i="1" s="1"/>
  <c r="BC46" i="1"/>
  <c r="AV46" i="1" s="1"/>
  <c r="BD46" i="1"/>
  <c r="AW46" i="1" s="1"/>
  <c r="BE46" i="1"/>
  <c r="AX46" i="1" s="1"/>
  <c r="AX214" i="1" s="1"/>
  <c r="AX382" i="1" s="1"/>
  <c r="AX550" i="1" s="1"/>
  <c r="AX718" i="1" s="1"/>
  <c r="AX886" i="1" s="1"/>
  <c r="AX1054" i="1" s="1"/>
  <c r="AX1222" i="1" s="1"/>
  <c r="AX1390" i="1" s="1"/>
  <c r="AX1558" i="1" s="1"/>
  <c r="AX1726" i="1" s="1"/>
  <c r="AX1894" i="1" s="1"/>
  <c r="AX2062" i="1" s="1"/>
  <c r="AX2230" i="1" s="1"/>
  <c r="AX2398" i="1" s="1"/>
  <c r="AX2566" i="1" s="1"/>
  <c r="BF47" i="1"/>
  <c r="AY47" i="1" s="1"/>
  <c r="BC47" i="1"/>
  <c r="AV47" i="1" s="1"/>
  <c r="BD47" i="1"/>
  <c r="AW47" i="1" s="1"/>
  <c r="AS47" i="1" s="1"/>
  <c r="BE47" i="1"/>
  <c r="AX47" i="1" s="1"/>
  <c r="AX215" i="1" s="1"/>
  <c r="BF48" i="1"/>
  <c r="AY48" i="1" s="1"/>
  <c r="BC48" i="1"/>
  <c r="AV48" i="1" s="1"/>
  <c r="BD48" i="1"/>
  <c r="AW48" i="1" s="1"/>
  <c r="AS48" i="1" s="1"/>
  <c r="BE48" i="1"/>
  <c r="AX48" i="1" s="1"/>
  <c r="BC49" i="1"/>
  <c r="AV49" i="1" s="1"/>
  <c r="AR49" i="1" s="1"/>
  <c r="AO49" i="3" s="1"/>
  <c r="BD49" i="1"/>
  <c r="AW49" i="1" s="1"/>
  <c r="AS49" i="1" s="1"/>
  <c r="BE49" i="1"/>
  <c r="AX49" i="1" s="1"/>
  <c r="BF50" i="1"/>
  <c r="AY50" i="1" s="1"/>
  <c r="BC50" i="1"/>
  <c r="AV50" i="1" s="1"/>
  <c r="AR50" i="1" s="1"/>
  <c r="AO50" i="3" s="1"/>
  <c r="BD50" i="1"/>
  <c r="AW50" i="1" s="1"/>
  <c r="BE50" i="1"/>
  <c r="AX50" i="1" s="1"/>
  <c r="BF51" i="1"/>
  <c r="AY51" i="1" s="1"/>
  <c r="BC51" i="1"/>
  <c r="AV51" i="1" s="1"/>
  <c r="BD51" i="1"/>
  <c r="AW51" i="1" s="1"/>
  <c r="BE51" i="1"/>
  <c r="AX51" i="1" s="1"/>
  <c r="BF52" i="1"/>
  <c r="AY52" i="1" s="1"/>
  <c r="BC52" i="1"/>
  <c r="AV52" i="1" s="1"/>
  <c r="BD52" i="1"/>
  <c r="AW52" i="1" s="1"/>
  <c r="AS52" i="1" s="1"/>
  <c r="BE52" i="1"/>
  <c r="AX52" i="1" s="1"/>
  <c r="AX220" i="1" s="1"/>
  <c r="AX388" i="1" s="1"/>
  <c r="AX556" i="1" s="1"/>
  <c r="AX724" i="1" s="1"/>
  <c r="AX892" i="1" s="1"/>
  <c r="AX1060" i="1" s="1"/>
  <c r="AX1228" i="1" s="1"/>
  <c r="AX1396" i="1" s="1"/>
  <c r="AX1564" i="1" s="1"/>
  <c r="AX1732" i="1" s="1"/>
  <c r="AX1900" i="1" s="1"/>
  <c r="AX2068" i="1" s="1"/>
  <c r="AX2236" i="1" s="1"/>
  <c r="BF53" i="1"/>
  <c r="AY53" i="1" s="1"/>
  <c r="BC53" i="1"/>
  <c r="AV53" i="1" s="1"/>
  <c r="AR53" i="1" s="1"/>
  <c r="AO53" i="3" s="1"/>
  <c r="BD53" i="1"/>
  <c r="AW53" i="1" s="1"/>
  <c r="AS53" i="1" s="1"/>
  <c r="BE53" i="1"/>
  <c r="AX53" i="1" s="1"/>
  <c r="BF54" i="1"/>
  <c r="AY54" i="1" s="1"/>
  <c r="AU54" i="1" s="1"/>
  <c r="BC54" i="1"/>
  <c r="AV54" i="1" s="1"/>
  <c r="AR54" i="1" s="1"/>
  <c r="AO54" i="3" s="1"/>
  <c r="BD54" i="1"/>
  <c r="AW54" i="1" s="1"/>
  <c r="BE54" i="1"/>
  <c r="AX54" i="1" s="1"/>
  <c r="BF55" i="1"/>
  <c r="AY55" i="1" s="1"/>
  <c r="BC55" i="1"/>
  <c r="AV55" i="1" s="1"/>
  <c r="AR55" i="1" s="1"/>
  <c r="AO55" i="3" s="1"/>
  <c r="BD55" i="1"/>
  <c r="AW55" i="1" s="1"/>
  <c r="BE55" i="1"/>
  <c r="AX55" i="1" s="1"/>
  <c r="BF56" i="1"/>
  <c r="AY56" i="1" s="1"/>
  <c r="BC56" i="1"/>
  <c r="AV56" i="1" s="1"/>
  <c r="BD56" i="1"/>
  <c r="AW56" i="1" s="1"/>
  <c r="AS56" i="1" s="1"/>
  <c r="BE56" i="1"/>
  <c r="AX56" i="1" s="1"/>
  <c r="AX224" i="1" s="1"/>
  <c r="AX392" i="1" s="1"/>
  <c r="AX560" i="1" s="1"/>
  <c r="AX728" i="1" s="1"/>
  <c r="AX896" i="1" s="1"/>
  <c r="AX1064" i="1" s="1"/>
  <c r="AX1232" i="1" s="1"/>
  <c r="AX1400" i="1" s="1"/>
  <c r="AX1568" i="1" s="1"/>
  <c r="AX1736" i="1" s="1"/>
  <c r="AX1904" i="1" s="1"/>
  <c r="AX2072" i="1" s="1"/>
  <c r="AX2240" i="1" s="1"/>
  <c r="AX2408" i="1" s="1"/>
  <c r="AX2576" i="1" s="1"/>
  <c r="AX2744" i="1" s="1"/>
  <c r="AX2912" i="1" s="1"/>
  <c r="AX3080" i="1" s="1"/>
  <c r="AX3248" i="1" s="1"/>
  <c r="AX3416" i="1" s="1"/>
  <c r="AX3584" i="1" s="1"/>
  <c r="AX3752" i="1" s="1"/>
  <c r="AX3920" i="1" s="1"/>
  <c r="AX4088" i="1" s="1"/>
  <c r="AX4256" i="1" s="1"/>
  <c r="AX4424" i="1" s="1"/>
  <c r="AX4592" i="1" s="1"/>
  <c r="AX4760" i="1" s="1"/>
  <c r="AX4928" i="1" s="1"/>
  <c r="AX5096" i="1" s="1"/>
  <c r="AX5264" i="1" s="1"/>
  <c r="AX5432" i="1" s="1"/>
  <c r="AX5600" i="1" s="1"/>
  <c r="BF57" i="1"/>
  <c r="AY57" i="1" s="1"/>
  <c r="BC57" i="1"/>
  <c r="AV57" i="1" s="1"/>
  <c r="AR57" i="1" s="1"/>
  <c r="AO57" i="3" s="1"/>
  <c r="BD57" i="1"/>
  <c r="AW57" i="1" s="1"/>
  <c r="AS57" i="1" s="1"/>
  <c r="BE57" i="1"/>
  <c r="AX57" i="1" s="1"/>
  <c r="BF58" i="1"/>
  <c r="AY58" i="1" s="1"/>
  <c r="AU58" i="1" s="1"/>
  <c r="BC58" i="1"/>
  <c r="AV58" i="1" s="1"/>
  <c r="BD58" i="1"/>
  <c r="AW58" i="1" s="1"/>
  <c r="BE58" i="1"/>
  <c r="AX58" i="1" s="1"/>
  <c r="AX226" i="1" s="1"/>
  <c r="AX394" i="1" s="1"/>
  <c r="BF59" i="1"/>
  <c r="AY59" i="1" s="1"/>
  <c r="BC59" i="1"/>
  <c r="AV59" i="1" s="1"/>
  <c r="AR59" i="1" s="1"/>
  <c r="AO59" i="3" s="1"/>
  <c r="BD59" i="1"/>
  <c r="AW59" i="1" s="1"/>
  <c r="AS59" i="1" s="1"/>
  <c r="BE59" i="1"/>
  <c r="AX59" i="1" s="1"/>
  <c r="BF60" i="1"/>
  <c r="AY60" i="1" s="1"/>
  <c r="BC60" i="1"/>
  <c r="AV60" i="1" s="1"/>
  <c r="AR60" i="1" s="1"/>
  <c r="AO60" i="3" s="1"/>
  <c r="BD60" i="1"/>
  <c r="AW60" i="1" s="1"/>
  <c r="BE60" i="1"/>
  <c r="AX60" i="1" s="1"/>
  <c r="AX228" i="1" s="1"/>
  <c r="AX396" i="1" s="1"/>
  <c r="AX564" i="1" s="1"/>
  <c r="AX732" i="1" s="1"/>
  <c r="AX900" i="1" s="1"/>
  <c r="AX1068" i="1" s="1"/>
  <c r="AX1236" i="1" s="1"/>
  <c r="BF61" i="1"/>
  <c r="AY61" i="1" s="1"/>
  <c r="BC61" i="1"/>
  <c r="AV61" i="1" s="1"/>
  <c r="AR61" i="1" s="1"/>
  <c r="AO61" i="3" s="1"/>
  <c r="BD61" i="1"/>
  <c r="AW61" i="1" s="1"/>
  <c r="BE61" i="1"/>
  <c r="AX61" i="1" s="1"/>
  <c r="BF62" i="1"/>
  <c r="AY62" i="1" s="1"/>
  <c r="BC62" i="1"/>
  <c r="AV62" i="1" s="1"/>
  <c r="BD62" i="1"/>
  <c r="AW62" i="1" s="1"/>
  <c r="BE62" i="1"/>
  <c r="AX62" i="1" s="1"/>
  <c r="AX230" i="1" s="1"/>
  <c r="BF63" i="1"/>
  <c r="AY63" i="1" s="1"/>
  <c r="BC63" i="1"/>
  <c r="AV63" i="1" s="1"/>
  <c r="BD63" i="1"/>
  <c r="AW63" i="1" s="1"/>
  <c r="AS63" i="1" s="1"/>
  <c r="BE63" i="1"/>
  <c r="AX63" i="1" s="1"/>
  <c r="BF64" i="1"/>
  <c r="AY64" i="1" s="1"/>
  <c r="BC64" i="1"/>
  <c r="AV64" i="1" s="1"/>
  <c r="AR64" i="1" s="1"/>
  <c r="AO64" i="3" s="1"/>
  <c r="BD64" i="1"/>
  <c r="AW64" i="1" s="1"/>
  <c r="BE64" i="1"/>
  <c r="AX64" i="1" s="1"/>
  <c r="AX232" i="1" s="1"/>
  <c r="AX400" i="1" s="1"/>
  <c r="AX568" i="1" s="1"/>
  <c r="AX736" i="1" s="1"/>
  <c r="AX904" i="1" s="1"/>
  <c r="AX1072" i="1" s="1"/>
  <c r="AX1240" i="1" s="1"/>
  <c r="AX1408" i="1" s="1"/>
  <c r="AX1576" i="1" s="1"/>
  <c r="AX1744" i="1" s="1"/>
  <c r="AX1912" i="1" s="1"/>
  <c r="AX2080" i="1" s="1"/>
  <c r="AX2248" i="1" s="1"/>
  <c r="AX2416" i="1" s="1"/>
  <c r="AX2584" i="1" s="1"/>
  <c r="AX2752" i="1" s="1"/>
  <c r="AX2920" i="1" s="1"/>
  <c r="AX3088" i="1" s="1"/>
  <c r="AX3256" i="1" s="1"/>
  <c r="AX3424" i="1" s="1"/>
  <c r="AX3592" i="1" s="1"/>
  <c r="AX3760" i="1" s="1"/>
  <c r="AX3928" i="1" s="1"/>
  <c r="AX4096" i="1" s="1"/>
  <c r="BF65" i="1"/>
  <c r="AY65" i="1" s="1"/>
  <c r="BC65" i="1"/>
  <c r="AV65" i="1" s="1"/>
  <c r="BD65" i="1"/>
  <c r="AW65" i="1" s="1"/>
  <c r="BE65" i="1"/>
  <c r="AX65" i="1" s="1"/>
  <c r="BF66" i="1"/>
  <c r="AY66" i="1" s="1"/>
  <c r="AU66" i="1" s="1"/>
  <c r="BC66" i="1"/>
  <c r="AV66" i="1" s="1"/>
  <c r="BD66" i="1"/>
  <c r="AW66" i="1" s="1"/>
  <c r="AS66" i="1" s="1"/>
  <c r="BE66" i="1"/>
  <c r="AX66" i="1" s="1"/>
  <c r="AX234" i="1" s="1"/>
  <c r="BF67" i="1"/>
  <c r="AY67" i="1" s="1"/>
  <c r="BC67" i="1"/>
  <c r="AV67" i="1" s="1"/>
  <c r="BD67" i="1"/>
  <c r="AW67" i="1" s="1"/>
  <c r="BE67" i="1"/>
  <c r="AX67" i="1" s="1"/>
  <c r="BF68" i="1"/>
  <c r="AY68" i="1" s="1"/>
  <c r="AU68" i="1" s="1"/>
  <c r="BC68" i="1"/>
  <c r="AV68" i="1" s="1"/>
  <c r="AR68" i="1" s="1"/>
  <c r="AO68" i="3" s="1"/>
  <c r="BD68" i="1"/>
  <c r="AW68" i="1" s="1"/>
  <c r="BE68" i="1"/>
  <c r="AX68" i="1" s="1"/>
  <c r="AX236" i="1" s="1"/>
  <c r="AX404" i="1" s="1"/>
  <c r="BF69" i="1"/>
  <c r="AY69" i="1" s="1"/>
  <c r="AU69" i="1" s="1"/>
  <c r="BC69" i="1"/>
  <c r="AV69" i="1" s="1"/>
  <c r="BD69" i="1"/>
  <c r="AW69" i="1" s="1"/>
  <c r="BE69" i="1"/>
  <c r="AX69" i="1" s="1"/>
  <c r="BF70" i="1"/>
  <c r="AY70" i="1" s="1"/>
  <c r="BC70" i="1"/>
  <c r="AV70" i="1" s="1"/>
  <c r="AR70" i="1" s="1"/>
  <c r="AO70" i="3" s="1"/>
  <c r="BD70" i="1"/>
  <c r="AW70" i="1" s="1"/>
  <c r="AS70" i="1" s="1"/>
  <c r="BE70" i="1"/>
  <c r="AX70" i="1" s="1"/>
  <c r="AX238" i="1" s="1"/>
  <c r="AX406" i="1" s="1"/>
  <c r="AX574" i="1" s="1"/>
  <c r="AX742" i="1" s="1"/>
  <c r="AX910" i="1" s="1"/>
  <c r="BF71" i="1"/>
  <c r="AY71" i="1" s="1"/>
  <c r="BC71" i="1"/>
  <c r="AV71" i="1" s="1"/>
  <c r="BD71" i="1"/>
  <c r="AW71" i="1" s="1"/>
  <c r="AS71" i="1" s="1"/>
  <c r="BE71" i="1"/>
  <c r="AX71" i="1" s="1"/>
  <c r="AT71" i="1" s="1"/>
  <c r="BF72" i="1"/>
  <c r="AY72" i="1" s="1"/>
  <c r="BC72" i="1"/>
  <c r="AV72" i="1" s="1"/>
  <c r="AR72" i="1" s="1"/>
  <c r="AO72" i="3" s="1"/>
  <c r="BD72" i="1"/>
  <c r="AW72" i="1" s="1"/>
  <c r="BE72" i="1"/>
  <c r="AX72" i="1" s="1"/>
  <c r="AX240" i="1" s="1"/>
  <c r="AX408" i="1" s="1"/>
  <c r="AX576" i="1" s="1"/>
  <c r="BC73" i="1"/>
  <c r="AV73" i="1" s="1"/>
  <c r="AR73" i="1" s="1"/>
  <c r="AO73" i="3" s="1"/>
  <c r="BD73" i="1"/>
  <c r="AW73" i="1" s="1"/>
  <c r="AS73" i="1" s="1"/>
  <c r="BE73" i="1"/>
  <c r="AX73" i="1" s="1"/>
  <c r="AX241" i="1" s="1"/>
  <c r="AX409" i="1" s="1"/>
  <c r="AX577" i="1" s="1"/>
  <c r="AX745" i="1" s="1"/>
  <c r="BF74" i="1"/>
  <c r="AY74" i="1" s="1"/>
  <c r="BC74" i="1"/>
  <c r="AV74" i="1" s="1"/>
  <c r="AR74" i="1" s="1"/>
  <c r="AO74" i="3" s="1"/>
  <c r="BD74" i="1"/>
  <c r="AW74" i="1" s="1"/>
  <c r="AS74" i="1" s="1"/>
  <c r="BE74" i="1"/>
  <c r="AX74" i="1" s="1"/>
  <c r="AX242" i="1" s="1"/>
  <c r="BF75" i="1"/>
  <c r="AY75" i="1" s="1"/>
  <c r="AU75" i="1" s="1"/>
  <c r="BC75" i="1"/>
  <c r="AV75" i="1" s="1"/>
  <c r="BD75" i="1"/>
  <c r="AW75" i="1" s="1"/>
  <c r="AS75" i="1" s="1"/>
  <c r="BE75" i="1"/>
  <c r="AX75" i="1" s="1"/>
  <c r="AX243" i="1" s="1"/>
  <c r="AX411" i="1" s="1"/>
  <c r="AX579" i="1" s="1"/>
  <c r="BF76" i="1"/>
  <c r="AY76" i="1" s="1"/>
  <c r="BC76" i="1"/>
  <c r="AV76" i="1" s="1"/>
  <c r="AR76" i="1" s="1"/>
  <c r="AO76" i="3" s="1"/>
  <c r="BD76" i="1"/>
  <c r="AW76" i="1" s="1"/>
  <c r="BE76" i="1"/>
  <c r="AX76" i="1" s="1"/>
  <c r="AX244" i="1" s="1"/>
  <c r="AX412" i="1" s="1"/>
  <c r="AX580" i="1" s="1"/>
  <c r="AX748" i="1" s="1"/>
  <c r="AX916" i="1" s="1"/>
  <c r="AX1084" i="1" s="1"/>
  <c r="AX1252" i="1" s="1"/>
  <c r="AX1420" i="1" s="1"/>
  <c r="AX1588" i="1" s="1"/>
  <c r="AX1756" i="1" s="1"/>
  <c r="AX1924" i="1" s="1"/>
  <c r="AX2092" i="1" s="1"/>
  <c r="AX2260" i="1" s="1"/>
  <c r="AX2428" i="1" s="1"/>
  <c r="BF77" i="1"/>
  <c r="AY77" i="1" s="1"/>
  <c r="BC77" i="1"/>
  <c r="AV77" i="1" s="1"/>
  <c r="BD77" i="1"/>
  <c r="AW77" i="1" s="1"/>
  <c r="AS77" i="1" s="1"/>
  <c r="BE77" i="1"/>
  <c r="AX77" i="1" s="1"/>
  <c r="AX245" i="1" s="1"/>
  <c r="BF78" i="1"/>
  <c r="AY78" i="1" s="1"/>
  <c r="AU78" i="1" s="1"/>
  <c r="BC78" i="1"/>
  <c r="AV78" i="1" s="1"/>
  <c r="BD78" i="1"/>
  <c r="AW78" i="1" s="1"/>
  <c r="AS78" i="1" s="1"/>
  <c r="BE78" i="1"/>
  <c r="AX78" i="1" s="1"/>
  <c r="AX246" i="1" s="1"/>
  <c r="AX414" i="1" s="1"/>
  <c r="BF79" i="1"/>
  <c r="AY79" i="1" s="1"/>
  <c r="BC79" i="1"/>
  <c r="AV79" i="1" s="1"/>
  <c r="BD79" i="1"/>
  <c r="AW79" i="1" s="1"/>
  <c r="BE79" i="1"/>
  <c r="AX79" i="1" s="1"/>
  <c r="AX247" i="1" s="1"/>
  <c r="AX415" i="1" s="1"/>
  <c r="AX583" i="1" s="1"/>
  <c r="AX751" i="1" s="1"/>
  <c r="AX919" i="1" s="1"/>
  <c r="BF80" i="1"/>
  <c r="AY80" i="1" s="1"/>
  <c r="BC80" i="1"/>
  <c r="AV80" i="1" s="1"/>
  <c r="BD80" i="1"/>
  <c r="AW80" i="1" s="1"/>
  <c r="BE80" i="1"/>
  <c r="AX80" i="1" s="1"/>
  <c r="BF81" i="1"/>
  <c r="AY81" i="1" s="1"/>
  <c r="BC81" i="1"/>
  <c r="AV81" i="1" s="1"/>
  <c r="BD81" i="1"/>
  <c r="AW81" i="1" s="1"/>
  <c r="BE81" i="1"/>
  <c r="AX81" i="1" s="1"/>
  <c r="AT81" i="1" s="1"/>
  <c r="BF82" i="1"/>
  <c r="AY82" i="1" s="1"/>
  <c r="BC82" i="1"/>
  <c r="AV82" i="1" s="1"/>
  <c r="BD82" i="1"/>
  <c r="AW82" i="1" s="1"/>
  <c r="AS82" i="1" s="1"/>
  <c r="BE82" i="1"/>
  <c r="AX82" i="1" s="1"/>
  <c r="AX250" i="1" s="1"/>
  <c r="BF83" i="1"/>
  <c r="AY83" i="1" s="1"/>
  <c r="BC83" i="1"/>
  <c r="AV83" i="1" s="1"/>
  <c r="AR83" i="1" s="1"/>
  <c r="AO83" i="3" s="1"/>
  <c r="BD83" i="1"/>
  <c r="AW83" i="1" s="1"/>
  <c r="BE83" i="1"/>
  <c r="AX83" i="1" s="1"/>
  <c r="AX251" i="1" s="1"/>
  <c r="AX419" i="1" s="1"/>
  <c r="AX587" i="1" s="1"/>
  <c r="AX755" i="1" s="1"/>
  <c r="AX923" i="1" s="1"/>
  <c r="AX1091" i="1" s="1"/>
  <c r="AX1259" i="1" s="1"/>
  <c r="AX1427" i="1" s="1"/>
  <c r="AX1595" i="1" s="1"/>
  <c r="AX1763" i="1" s="1"/>
  <c r="AT1763" i="1" s="1"/>
  <c r="BF84" i="1"/>
  <c r="AY84" i="1" s="1"/>
  <c r="BC84" i="1"/>
  <c r="AV84" i="1" s="1"/>
  <c r="AR84" i="1" s="1"/>
  <c r="AO84" i="3" s="1"/>
  <c r="BD84" i="1"/>
  <c r="AW84" i="1" s="1"/>
  <c r="AS84" i="1" s="1"/>
  <c r="BE84" i="1"/>
  <c r="AX84" i="1" s="1"/>
  <c r="AX252" i="1" s="1"/>
  <c r="AX420" i="1" s="1"/>
  <c r="AX588" i="1" s="1"/>
  <c r="AX756" i="1" s="1"/>
  <c r="AX924" i="1" s="1"/>
  <c r="AX1092" i="1" s="1"/>
  <c r="AX1260" i="1" s="1"/>
  <c r="AX1428" i="1" s="1"/>
  <c r="AX1596" i="1" s="1"/>
  <c r="AX1764" i="1" s="1"/>
  <c r="BF85" i="1"/>
  <c r="AY85" i="1" s="1"/>
  <c r="BC85" i="1"/>
  <c r="AV85" i="1" s="1"/>
  <c r="BD85" i="1"/>
  <c r="AW85" i="1" s="1"/>
  <c r="AS85" i="1" s="1"/>
  <c r="BE85" i="1"/>
  <c r="AX85" i="1" s="1"/>
  <c r="AX253" i="1" s="1"/>
  <c r="BF86" i="1"/>
  <c r="AY86" i="1" s="1"/>
  <c r="BC86" i="1"/>
  <c r="AV86" i="1" s="1"/>
  <c r="AR86" i="1" s="1"/>
  <c r="AO86" i="3" s="1"/>
  <c r="BD86" i="1"/>
  <c r="AW86" i="1" s="1"/>
  <c r="AS86" i="1" s="1"/>
  <c r="BE86" i="1"/>
  <c r="AX86" i="1" s="1"/>
  <c r="BF87" i="1"/>
  <c r="AY87" i="1" s="1"/>
  <c r="BC87" i="1"/>
  <c r="AV87" i="1" s="1"/>
  <c r="AR87" i="1" s="1"/>
  <c r="AO87" i="3" s="1"/>
  <c r="BD87" i="1"/>
  <c r="AW87" i="1" s="1"/>
  <c r="BE87" i="1"/>
  <c r="AX87" i="1" s="1"/>
  <c r="AX255" i="1" s="1"/>
  <c r="AX423" i="1" s="1"/>
  <c r="AX591" i="1" s="1"/>
  <c r="AX759" i="1" s="1"/>
  <c r="AX927" i="1" s="1"/>
  <c r="AX1095" i="1" s="1"/>
  <c r="BF88" i="1"/>
  <c r="AY88" i="1" s="1"/>
  <c r="AU88" i="1" s="1"/>
  <c r="BC88" i="1"/>
  <c r="AV88" i="1" s="1"/>
  <c r="AR88" i="1" s="1"/>
  <c r="AO88" i="3" s="1"/>
  <c r="BD88" i="1"/>
  <c r="AW88" i="1" s="1"/>
  <c r="AS88" i="1" s="1"/>
  <c r="BE88" i="1"/>
  <c r="AX88" i="1" s="1"/>
  <c r="AX256" i="1" s="1"/>
  <c r="BF89" i="1"/>
  <c r="AY89" i="1" s="1"/>
  <c r="BC89" i="1"/>
  <c r="AV89" i="1" s="1"/>
  <c r="AR89" i="1" s="1"/>
  <c r="AO89" i="3" s="1"/>
  <c r="BD89" i="1"/>
  <c r="AW89" i="1" s="1"/>
  <c r="AS89" i="1" s="1"/>
  <c r="BE89" i="1"/>
  <c r="AX89" i="1" s="1"/>
  <c r="BF90" i="1"/>
  <c r="AY90" i="1" s="1"/>
  <c r="BC90" i="1"/>
  <c r="AV90" i="1" s="1"/>
  <c r="BD90" i="1"/>
  <c r="AW90" i="1" s="1"/>
  <c r="BE90" i="1"/>
  <c r="AX90" i="1" s="1"/>
  <c r="AX258" i="1" s="1"/>
  <c r="AX426" i="1" s="1"/>
  <c r="AX594" i="1" s="1"/>
  <c r="BF91" i="1"/>
  <c r="AY91" i="1" s="1"/>
  <c r="BC91" i="1"/>
  <c r="AV91" i="1" s="1"/>
  <c r="BD91" i="1"/>
  <c r="AW91" i="1" s="1"/>
  <c r="BE91" i="1"/>
  <c r="AX91" i="1" s="1"/>
  <c r="BF92" i="1"/>
  <c r="AY92" i="1" s="1"/>
  <c r="BC92" i="1"/>
  <c r="AV92" i="1" s="1"/>
  <c r="BD92" i="1"/>
  <c r="AW92" i="1" s="1"/>
  <c r="AS92" i="1" s="1"/>
  <c r="BE92" i="1"/>
  <c r="AX92" i="1" s="1"/>
  <c r="AX260" i="1" s="1"/>
  <c r="BF93" i="1"/>
  <c r="AY93" i="1" s="1"/>
  <c r="BC93" i="1"/>
  <c r="AV93" i="1" s="1"/>
  <c r="BD93" i="1"/>
  <c r="AW93" i="1" s="1"/>
  <c r="BE93" i="1"/>
  <c r="AX93" i="1" s="1"/>
  <c r="AX261" i="1" s="1"/>
  <c r="BF94" i="1"/>
  <c r="AY94" i="1" s="1"/>
  <c r="BC94" i="1"/>
  <c r="AV94" i="1" s="1"/>
  <c r="BD94" i="1"/>
  <c r="AW94" i="1" s="1"/>
  <c r="BE94" i="1"/>
  <c r="AX94" i="1" s="1"/>
  <c r="AX262" i="1" s="1"/>
  <c r="AX430" i="1" s="1"/>
  <c r="AX598" i="1" s="1"/>
  <c r="AX766" i="1" s="1"/>
  <c r="AX934" i="1" s="1"/>
  <c r="AX1102" i="1" s="1"/>
  <c r="BF95" i="1"/>
  <c r="AY95" i="1" s="1"/>
  <c r="BC95" i="1"/>
  <c r="AV95" i="1" s="1"/>
  <c r="AR95" i="1" s="1"/>
  <c r="AO95" i="3" s="1"/>
  <c r="BD95" i="1"/>
  <c r="AW95" i="1" s="1"/>
  <c r="BE95" i="1"/>
  <c r="AX95" i="1" s="1"/>
  <c r="BF96" i="1"/>
  <c r="AY96" i="1" s="1"/>
  <c r="BC96" i="1"/>
  <c r="AV96" i="1" s="1"/>
  <c r="BD96" i="1"/>
  <c r="AW96" i="1" s="1"/>
  <c r="AS96" i="1" s="1"/>
  <c r="BE96" i="1"/>
  <c r="AX96" i="1" s="1"/>
  <c r="AX264" i="1" s="1"/>
  <c r="BC97" i="1"/>
  <c r="AV97" i="1" s="1"/>
  <c r="BD97" i="1"/>
  <c r="AW97" i="1" s="1"/>
  <c r="BE97" i="1"/>
  <c r="AX97" i="1" s="1"/>
  <c r="AX265" i="1" s="1"/>
  <c r="AT265" i="1" s="1"/>
  <c r="BF98" i="1"/>
  <c r="AY98" i="1" s="1"/>
  <c r="AU98" i="1" s="1"/>
  <c r="BC98" i="1"/>
  <c r="AV98" i="1" s="1"/>
  <c r="AV266" i="1" s="1"/>
  <c r="BD98" i="1"/>
  <c r="AW98" i="1" s="1"/>
  <c r="AS98" i="1" s="1"/>
  <c r="BE98" i="1"/>
  <c r="AX98" i="1" s="1"/>
  <c r="AX266" i="1" s="1"/>
  <c r="AX434" i="1" s="1"/>
  <c r="AX602" i="1" s="1"/>
  <c r="AX770" i="1" s="1"/>
  <c r="AX938" i="1" s="1"/>
  <c r="AX1106" i="1" s="1"/>
  <c r="AX1274" i="1" s="1"/>
  <c r="AX1442" i="1" s="1"/>
  <c r="AX1610" i="1" s="1"/>
  <c r="AX1778" i="1" s="1"/>
  <c r="BF99" i="1"/>
  <c r="AY99" i="1" s="1"/>
  <c r="BC99" i="1"/>
  <c r="AV99" i="1" s="1"/>
  <c r="AR99" i="1" s="1"/>
  <c r="AO99" i="3" s="1"/>
  <c r="BD99" i="1"/>
  <c r="AW99" i="1" s="1"/>
  <c r="BE99" i="1"/>
  <c r="AX99" i="1" s="1"/>
  <c r="AX267" i="1" s="1"/>
  <c r="BF100" i="1"/>
  <c r="AY100" i="1" s="1"/>
  <c r="BC100" i="1"/>
  <c r="AV100" i="1" s="1"/>
  <c r="BD100" i="1"/>
  <c r="AW100" i="1" s="1"/>
  <c r="AS100" i="1" s="1"/>
  <c r="BE100" i="1"/>
  <c r="AX100" i="1" s="1"/>
  <c r="AX268" i="1" s="1"/>
  <c r="BF101" i="1"/>
  <c r="AY101" i="1" s="1"/>
  <c r="BC101" i="1"/>
  <c r="AV101" i="1" s="1"/>
  <c r="AR101" i="1" s="1"/>
  <c r="AO101" i="3" s="1"/>
  <c r="BD101" i="1"/>
  <c r="AW101" i="1" s="1"/>
  <c r="BE101" i="1"/>
  <c r="AX101" i="1" s="1"/>
  <c r="AX269" i="1" s="1"/>
  <c r="AX437" i="1" s="1"/>
  <c r="AX605" i="1" s="1"/>
  <c r="AX773" i="1" s="1"/>
  <c r="AX941" i="1" s="1"/>
  <c r="AX1109" i="1" s="1"/>
  <c r="AX1277" i="1" s="1"/>
  <c r="AX1445" i="1" s="1"/>
  <c r="BF102" i="1"/>
  <c r="AY102" i="1" s="1"/>
  <c r="BC102" i="1"/>
  <c r="AV102" i="1" s="1"/>
  <c r="AR102" i="1" s="1"/>
  <c r="AO102" i="3" s="1"/>
  <c r="BD102" i="1"/>
  <c r="AW102" i="1" s="1"/>
  <c r="BE102" i="1"/>
  <c r="AX102" i="1" s="1"/>
  <c r="AX270" i="1" s="1"/>
  <c r="AX438" i="1" s="1"/>
  <c r="AX606" i="1" s="1"/>
  <c r="BF103" i="1"/>
  <c r="AY103" i="1" s="1"/>
  <c r="BC103" i="1"/>
  <c r="AV103" i="1" s="1"/>
  <c r="BD103" i="1"/>
  <c r="AW103" i="1" s="1"/>
  <c r="BE103" i="1"/>
  <c r="AX103" i="1" s="1"/>
  <c r="AX271" i="1" s="1"/>
  <c r="BF104" i="1"/>
  <c r="AY104" i="1" s="1"/>
  <c r="BC104" i="1"/>
  <c r="AV104" i="1" s="1"/>
  <c r="AR104" i="1" s="1"/>
  <c r="AO104" i="3" s="1"/>
  <c r="BD104" i="1"/>
  <c r="AW104" i="1" s="1"/>
  <c r="AS104" i="1" s="1"/>
  <c r="BE104" i="1"/>
  <c r="AX104" i="1" s="1"/>
  <c r="AX272" i="1" s="1"/>
  <c r="AX440" i="1" s="1"/>
  <c r="AX608" i="1" s="1"/>
  <c r="AX776" i="1" s="1"/>
  <c r="AX944" i="1" s="1"/>
  <c r="AX1112" i="1" s="1"/>
  <c r="BF105" i="1"/>
  <c r="AY105" i="1" s="1"/>
  <c r="BC105" i="1"/>
  <c r="AV105" i="1" s="1"/>
  <c r="BD105" i="1"/>
  <c r="AW105" i="1" s="1"/>
  <c r="AS105" i="1" s="1"/>
  <c r="BE105" i="1"/>
  <c r="AX105" i="1" s="1"/>
  <c r="AX273" i="1" s="1"/>
  <c r="AX441" i="1" s="1"/>
  <c r="AX609" i="1" s="1"/>
  <c r="AX777" i="1" s="1"/>
  <c r="AX945" i="1" s="1"/>
  <c r="AX1113" i="1" s="1"/>
  <c r="AX1281" i="1" s="1"/>
  <c r="AX1449" i="1" s="1"/>
  <c r="AX1617" i="1" s="1"/>
  <c r="AX1785" i="1" s="1"/>
  <c r="AX1953" i="1" s="1"/>
  <c r="AX2121" i="1" s="1"/>
  <c r="BF106" i="1"/>
  <c r="AY106" i="1" s="1"/>
  <c r="BC106" i="1"/>
  <c r="AV106" i="1" s="1"/>
  <c r="BD106" i="1"/>
  <c r="AW106" i="1" s="1"/>
  <c r="BE106" i="1"/>
  <c r="AX106" i="1" s="1"/>
  <c r="BF107" i="1"/>
  <c r="AY107" i="1" s="1"/>
  <c r="BC107" i="1"/>
  <c r="AV107" i="1" s="1"/>
  <c r="BD107" i="1"/>
  <c r="AW107" i="1" s="1"/>
  <c r="AS107" i="1" s="1"/>
  <c r="BE107" i="1"/>
  <c r="AX107" i="1" s="1"/>
  <c r="AX275" i="1" s="1"/>
  <c r="BF108" i="1"/>
  <c r="AY108" i="1" s="1"/>
  <c r="BC108" i="1"/>
  <c r="AV108" i="1" s="1"/>
  <c r="BD108" i="1"/>
  <c r="AW108" i="1" s="1"/>
  <c r="AS108" i="1" s="1"/>
  <c r="BE108" i="1"/>
  <c r="AX108" i="1" s="1"/>
  <c r="AX276" i="1" s="1"/>
  <c r="AX444" i="1" s="1"/>
  <c r="AX612" i="1" s="1"/>
  <c r="AX780" i="1" s="1"/>
  <c r="AX948" i="1" s="1"/>
  <c r="AX1116" i="1" s="1"/>
  <c r="AX1284" i="1" s="1"/>
  <c r="AX1452" i="1" s="1"/>
  <c r="AX1620" i="1" s="1"/>
  <c r="AX1788" i="1" s="1"/>
  <c r="BF109" i="1"/>
  <c r="AY109" i="1" s="1"/>
  <c r="BC109" i="1"/>
  <c r="AV109" i="1" s="1"/>
  <c r="AR109" i="1" s="1"/>
  <c r="AO109" i="3" s="1"/>
  <c r="BD109" i="1"/>
  <c r="AW109" i="1" s="1"/>
  <c r="BE109" i="1"/>
  <c r="AX109" i="1" s="1"/>
  <c r="AX277" i="1" s="1"/>
  <c r="AX445" i="1" s="1"/>
  <c r="AX613" i="1" s="1"/>
  <c r="AX781" i="1" s="1"/>
  <c r="AX949" i="1" s="1"/>
  <c r="AX1117" i="1" s="1"/>
  <c r="AX1285" i="1" s="1"/>
  <c r="AX1453" i="1" s="1"/>
  <c r="AX1621" i="1" s="1"/>
  <c r="AX1789" i="1" s="1"/>
  <c r="AX1957" i="1" s="1"/>
  <c r="AX2125" i="1" s="1"/>
  <c r="AX2293" i="1" s="1"/>
  <c r="AX2461" i="1" s="1"/>
  <c r="AX2629" i="1" s="1"/>
  <c r="AX2797" i="1" s="1"/>
  <c r="AX2965" i="1" s="1"/>
  <c r="AX3133" i="1" s="1"/>
  <c r="AX3301" i="1" s="1"/>
  <c r="AX3469" i="1" s="1"/>
  <c r="AX3637" i="1" s="1"/>
  <c r="BF110" i="1"/>
  <c r="AY110" i="1" s="1"/>
  <c r="BC110" i="1"/>
  <c r="AV110" i="1" s="1"/>
  <c r="BD110" i="1"/>
  <c r="AW110" i="1" s="1"/>
  <c r="AS110" i="1" s="1"/>
  <c r="BE110" i="1"/>
  <c r="AX110" i="1" s="1"/>
  <c r="BF111" i="1"/>
  <c r="AY111" i="1" s="1"/>
  <c r="BC111" i="1"/>
  <c r="AV111" i="1" s="1"/>
  <c r="AR111" i="1" s="1"/>
  <c r="AO111" i="3" s="1"/>
  <c r="BD111" i="1"/>
  <c r="AW111" i="1" s="1"/>
  <c r="BE111" i="1"/>
  <c r="AX111" i="1" s="1"/>
  <c r="AX279" i="1" s="1"/>
  <c r="BF112" i="1"/>
  <c r="AY112" i="1" s="1"/>
  <c r="BC112" i="1"/>
  <c r="AV112" i="1" s="1"/>
  <c r="BD112" i="1"/>
  <c r="AW112" i="1" s="1"/>
  <c r="AS112" i="1" s="1"/>
  <c r="BE112" i="1"/>
  <c r="AX112" i="1" s="1"/>
  <c r="AX280" i="1" s="1"/>
  <c r="AX448" i="1" s="1"/>
  <c r="AX616" i="1" s="1"/>
  <c r="BF113" i="1"/>
  <c r="AY113" i="1" s="1"/>
  <c r="BC113" i="1"/>
  <c r="AV113" i="1" s="1"/>
  <c r="BD113" i="1"/>
  <c r="AW113" i="1" s="1"/>
  <c r="BE113" i="1"/>
  <c r="AX113" i="1" s="1"/>
  <c r="BF114" i="1"/>
  <c r="AY114" i="1" s="1"/>
  <c r="AU114" i="1" s="1"/>
  <c r="BC114" i="1"/>
  <c r="AV114" i="1" s="1"/>
  <c r="BD114" i="1"/>
  <c r="AW114" i="1" s="1"/>
  <c r="AS114" i="1" s="1"/>
  <c r="BE114" i="1"/>
  <c r="AX114" i="1" s="1"/>
  <c r="AX282" i="1" s="1"/>
  <c r="BF115" i="1"/>
  <c r="AY115" i="1" s="1"/>
  <c r="AU115" i="1" s="1"/>
  <c r="BC115" i="1"/>
  <c r="AV115" i="1" s="1"/>
  <c r="BD115" i="1"/>
  <c r="AW115" i="1" s="1"/>
  <c r="AS115" i="1" s="1"/>
  <c r="BE115" i="1"/>
  <c r="AX115" i="1" s="1"/>
  <c r="AX283" i="1" s="1"/>
  <c r="AX451" i="1" s="1"/>
  <c r="AX619" i="1" s="1"/>
  <c r="AX787" i="1" s="1"/>
  <c r="AX955" i="1" s="1"/>
  <c r="AX1123" i="1" s="1"/>
  <c r="AX1291" i="1" s="1"/>
  <c r="AX1459" i="1" s="1"/>
  <c r="AX1627" i="1" s="1"/>
  <c r="AX1795" i="1" s="1"/>
  <c r="AX1963" i="1" s="1"/>
  <c r="AX2131" i="1" s="1"/>
  <c r="BF116" i="1"/>
  <c r="AY116" i="1" s="1"/>
  <c r="BC116" i="1"/>
  <c r="AV116" i="1" s="1"/>
  <c r="AR116" i="1" s="1"/>
  <c r="AO116" i="3" s="1"/>
  <c r="BD116" i="1"/>
  <c r="AW116" i="1" s="1"/>
  <c r="AS116" i="1" s="1"/>
  <c r="BE116" i="1"/>
  <c r="AX116" i="1" s="1"/>
  <c r="AX284" i="1" s="1"/>
  <c r="BF117" i="1"/>
  <c r="AY117" i="1" s="1"/>
  <c r="BC117" i="1"/>
  <c r="AV117" i="1" s="1"/>
  <c r="BD117" i="1"/>
  <c r="AW117" i="1" s="1"/>
  <c r="AS117" i="1" s="1"/>
  <c r="BE117" i="1"/>
  <c r="AX117" i="1" s="1"/>
  <c r="AX285" i="1" s="1"/>
  <c r="AX453" i="1" s="1"/>
  <c r="AX621" i="1" s="1"/>
  <c r="AX789" i="1" s="1"/>
  <c r="AX957" i="1" s="1"/>
  <c r="AX1125" i="1" s="1"/>
  <c r="AX1293" i="1" s="1"/>
  <c r="AX1461" i="1" s="1"/>
  <c r="AX1629" i="1" s="1"/>
  <c r="AX1797" i="1" s="1"/>
  <c r="AX1965" i="1" s="1"/>
  <c r="AX2133" i="1" s="1"/>
  <c r="AX2301" i="1" s="1"/>
  <c r="AX2469" i="1" s="1"/>
  <c r="AX2637" i="1" s="1"/>
  <c r="AX2805" i="1" s="1"/>
  <c r="AX2973" i="1" s="1"/>
  <c r="AX3141" i="1" s="1"/>
  <c r="AX3309" i="1" s="1"/>
  <c r="AX3477" i="1" s="1"/>
  <c r="AX3645" i="1" s="1"/>
  <c r="AX3813" i="1" s="1"/>
  <c r="AX3981" i="1" s="1"/>
  <c r="AX4149" i="1" s="1"/>
  <c r="AX4317" i="1" s="1"/>
  <c r="BF118" i="1"/>
  <c r="AY118" i="1" s="1"/>
  <c r="AU118" i="1" s="1"/>
  <c r="BC118" i="1"/>
  <c r="AV118" i="1" s="1"/>
  <c r="AR118" i="1" s="1"/>
  <c r="AO118" i="3" s="1"/>
  <c r="BD118" i="1"/>
  <c r="AW118" i="1" s="1"/>
  <c r="BE118" i="1"/>
  <c r="AX118" i="1" s="1"/>
  <c r="AX286" i="1" s="1"/>
  <c r="BF119" i="1"/>
  <c r="AY119" i="1" s="1"/>
  <c r="BC119" i="1"/>
  <c r="AV119" i="1" s="1"/>
  <c r="AR119" i="1" s="1"/>
  <c r="AO119" i="3" s="1"/>
  <c r="BD119" i="1"/>
  <c r="AW119" i="1" s="1"/>
  <c r="BE119" i="1"/>
  <c r="AX119" i="1" s="1"/>
  <c r="BF120" i="1"/>
  <c r="AY120" i="1" s="1"/>
  <c r="BC120" i="1"/>
  <c r="AV120" i="1" s="1"/>
  <c r="BD120" i="1"/>
  <c r="AW120" i="1" s="1"/>
  <c r="AS120" i="1" s="1"/>
  <c r="BE120" i="1"/>
  <c r="AX120" i="1" s="1"/>
  <c r="AX288" i="1" s="1"/>
  <c r="BC121" i="1"/>
  <c r="AV121" i="1" s="1"/>
  <c r="AR121" i="1" s="1"/>
  <c r="AO121" i="3" s="1"/>
  <c r="BD121" i="1"/>
  <c r="AW121" i="1" s="1"/>
  <c r="BE121" i="1"/>
  <c r="AX121" i="1" s="1"/>
  <c r="AX289" i="1" s="1"/>
  <c r="BF122" i="1"/>
  <c r="AY122" i="1" s="1"/>
  <c r="BC122" i="1"/>
  <c r="AV122" i="1" s="1"/>
  <c r="BD122" i="1"/>
  <c r="AW122" i="1" s="1"/>
  <c r="AS122" i="1" s="1"/>
  <c r="BE122" i="1"/>
  <c r="AX122" i="1" s="1"/>
  <c r="BF123" i="1"/>
  <c r="AY123" i="1" s="1"/>
  <c r="AU123" i="1" s="1"/>
  <c r="BC123" i="1"/>
  <c r="AV123" i="1" s="1"/>
  <c r="AR123" i="1" s="1"/>
  <c r="AO123" i="3" s="1"/>
  <c r="BD123" i="1"/>
  <c r="AW123" i="1" s="1"/>
  <c r="BE123" i="1"/>
  <c r="AX123" i="1" s="1"/>
  <c r="AX291" i="1" s="1"/>
  <c r="AX459" i="1" s="1"/>
  <c r="AX627" i="1" s="1"/>
  <c r="AX795" i="1" s="1"/>
  <c r="BF124" i="1"/>
  <c r="AY124" i="1" s="1"/>
  <c r="AU124" i="1" s="1"/>
  <c r="BC124" i="1"/>
  <c r="AV124" i="1" s="1"/>
  <c r="BD124" i="1"/>
  <c r="AW124" i="1" s="1"/>
  <c r="BE124" i="1"/>
  <c r="AX124" i="1" s="1"/>
  <c r="AX292" i="1" s="1"/>
  <c r="AX460" i="1" s="1"/>
  <c r="AX628" i="1" s="1"/>
  <c r="AX796" i="1" s="1"/>
  <c r="AX964" i="1" s="1"/>
  <c r="AX1132" i="1" s="1"/>
  <c r="AX1300" i="1" s="1"/>
  <c r="AX1468" i="1" s="1"/>
  <c r="AX1636" i="1" s="1"/>
  <c r="AX1804" i="1" s="1"/>
  <c r="AX1972" i="1" s="1"/>
  <c r="BF125" i="1"/>
  <c r="AY125" i="1" s="1"/>
  <c r="BC125" i="1"/>
  <c r="AV125" i="1" s="1"/>
  <c r="BD125" i="1"/>
  <c r="AW125" i="1" s="1"/>
  <c r="BE125" i="1"/>
  <c r="AX125" i="1" s="1"/>
  <c r="BF126" i="1"/>
  <c r="AY126" i="1" s="1"/>
  <c r="BC126" i="1"/>
  <c r="AV126" i="1" s="1"/>
  <c r="AR126" i="1" s="1"/>
  <c r="AO126" i="3" s="1"/>
  <c r="BD126" i="1"/>
  <c r="AW126" i="1" s="1"/>
  <c r="AS126" i="1" s="1"/>
  <c r="BE126" i="1"/>
  <c r="AX126" i="1" s="1"/>
  <c r="AX294" i="1" s="1"/>
  <c r="BF127" i="1"/>
  <c r="AY127" i="1" s="1"/>
  <c r="BC127" i="1"/>
  <c r="AV127" i="1" s="1"/>
  <c r="AR127" i="1" s="1"/>
  <c r="AO127" i="3" s="1"/>
  <c r="BD127" i="1"/>
  <c r="AW127" i="1" s="1"/>
  <c r="AS127" i="1" s="1"/>
  <c r="AP127" i="3" s="1"/>
  <c r="BE127" i="1"/>
  <c r="AX127" i="1" s="1"/>
  <c r="AX295" i="1" s="1"/>
  <c r="AX463" i="1" s="1"/>
  <c r="AX631" i="1" s="1"/>
  <c r="AX799" i="1" s="1"/>
  <c r="AX967" i="1" s="1"/>
  <c r="AX1135" i="1" s="1"/>
  <c r="BF128" i="1"/>
  <c r="AY128" i="1" s="1"/>
  <c r="BC128" i="1"/>
  <c r="AV128" i="1" s="1"/>
  <c r="AR128" i="1" s="1"/>
  <c r="AO128" i="3" s="1"/>
  <c r="BD128" i="1"/>
  <c r="AW128" i="1" s="1"/>
  <c r="AS128" i="1" s="1"/>
  <c r="BE128" i="1"/>
  <c r="AX128" i="1" s="1"/>
  <c r="BF129" i="1"/>
  <c r="AY129" i="1" s="1"/>
  <c r="BC129" i="1"/>
  <c r="AV129" i="1" s="1"/>
  <c r="BD129" i="1"/>
  <c r="AW129" i="1" s="1"/>
  <c r="BE129" i="1"/>
  <c r="AX129" i="1" s="1"/>
  <c r="AX297" i="1" s="1"/>
  <c r="BF130" i="1"/>
  <c r="AY130" i="1" s="1"/>
  <c r="BC130" i="1"/>
  <c r="AV130" i="1" s="1"/>
  <c r="BD130" i="1"/>
  <c r="AW130" i="1" s="1"/>
  <c r="BE130" i="1"/>
  <c r="AX130" i="1" s="1"/>
  <c r="BF131" i="1"/>
  <c r="AY131" i="1" s="1"/>
  <c r="AU131" i="1" s="1"/>
  <c r="BC131" i="1"/>
  <c r="AV131" i="1" s="1"/>
  <c r="AR131" i="1" s="1"/>
  <c r="AO131" i="3" s="1"/>
  <c r="BD131" i="1"/>
  <c r="AW131" i="1" s="1"/>
  <c r="BE131" i="1"/>
  <c r="AX131" i="1" s="1"/>
  <c r="AX299" i="1" s="1"/>
  <c r="AX467" i="1" s="1"/>
  <c r="AX635" i="1" s="1"/>
  <c r="AX803" i="1" s="1"/>
  <c r="AX971" i="1" s="1"/>
  <c r="AX1139" i="1" s="1"/>
  <c r="AX1307" i="1" s="1"/>
  <c r="AX1475" i="1" s="1"/>
  <c r="AX1643" i="1" s="1"/>
  <c r="AX1811" i="1" s="1"/>
  <c r="AX1979" i="1" s="1"/>
  <c r="AX2147" i="1" s="1"/>
  <c r="AX2315" i="1" s="1"/>
  <c r="AX2483" i="1" s="1"/>
  <c r="AX2651" i="1" s="1"/>
  <c r="AT2651" i="1" s="1"/>
  <c r="BF132" i="1"/>
  <c r="AY132" i="1" s="1"/>
  <c r="AU132" i="1" s="1"/>
  <c r="BC132" i="1"/>
  <c r="AV132" i="1" s="1"/>
  <c r="AR132" i="1" s="1"/>
  <c r="AO132" i="3" s="1"/>
  <c r="BD132" i="1"/>
  <c r="AW132" i="1" s="1"/>
  <c r="BE132" i="1"/>
  <c r="AX132" i="1" s="1"/>
  <c r="AX300" i="1" s="1"/>
  <c r="BF133" i="1"/>
  <c r="AY133" i="1" s="1"/>
  <c r="BC133" i="1"/>
  <c r="AV133" i="1" s="1"/>
  <c r="BD133" i="1"/>
  <c r="AW133" i="1" s="1"/>
  <c r="BE133" i="1"/>
  <c r="AX133" i="1" s="1"/>
  <c r="AX301" i="1" s="1"/>
  <c r="AX469" i="1" s="1"/>
  <c r="AX637" i="1" s="1"/>
  <c r="BF134" i="1"/>
  <c r="AY134" i="1" s="1"/>
  <c r="BC134" i="1"/>
  <c r="AV134" i="1" s="1"/>
  <c r="AR134" i="1" s="1"/>
  <c r="AO134" i="3" s="1"/>
  <c r="BD134" i="1"/>
  <c r="AW134" i="1" s="1"/>
  <c r="BE134" i="1"/>
  <c r="AX134" i="1" s="1"/>
  <c r="AX302" i="1" s="1"/>
  <c r="AX470" i="1" s="1"/>
  <c r="AX638" i="1" s="1"/>
  <c r="AX806" i="1" s="1"/>
  <c r="AX974" i="1" s="1"/>
  <c r="AX1142" i="1" s="1"/>
  <c r="AX1310" i="1" s="1"/>
  <c r="AX1478" i="1" s="1"/>
  <c r="BF135" i="1"/>
  <c r="AY135" i="1" s="1"/>
  <c r="BC135" i="1"/>
  <c r="AV135" i="1" s="1"/>
  <c r="BD135" i="1"/>
  <c r="AW135" i="1" s="1"/>
  <c r="BE135" i="1"/>
  <c r="AX135" i="1" s="1"/>
  <c r="AX303" i="1" s="1"/>
  <c r="BF136" i="1"/>
  <c r="AY136" i="1" s="1"/>
  <c r="BC136" i="1"/>
  <c r="AV136" i="1" s="1"/>
  <c r="BD136" i="1"/>
  <c r="AW136" i="1" s="1"/>
  <c r="BE136" i="1"/>
  <c r="AX136" i="1" s="1"/>
  <c r="BF137" i="1"/>
  <c r="AY137" i="1" s="1"/>
  <c r="AU137" i="1" s="1"/>
  <c r="BC137" i="1"/>
  <c r="AV137" i="1" s="1"/>
  <c r="BD137" i="1"/>
  <c r="AW137" i="1" s="1"/>
  <c r="AS137" i="1" s="1"/>
  <c r="AP137" i="3" s="1"/>
  <c r="BE137" i="1"/>
  <c r="AX137" i="1" s="1"/>
  <c r="AX305" i="1" s="1"/>
  <c r="AX473" i="1" s="1"/>
  <c r="AX641" i="1" s="1"/>
  <c r="AX809" i="1" s="1"/>
  <c r="AX977" i="1" s="1"/>
  <c r="BF138" i="1"/>
  <c r="AY138" i="1" s="1"/>
  <c r="BC138" i="1"/>
  <c r="AV138" i="1" s="1"/>
  <c r="BD138" i="1"/>
  <c r="AW138" i="1" s="1"/>
  <c r="AS138" i="1" s="1"/>
  <c r="BE138" i="1"/>
  <c r="AX138" i="1" s="1"/>
  <c r="AX306" i="1" s="1"/>
  <c r="BF139" i="1"/>
  <c r="AY139" i="1" s="1"/>
  <c r="BC139" i="1"/>
  <c r="AV139" i="1" s="1"/>
  <c r="AR139" i="1" s="1"/>
  <c r="AO139" i="3" s="1"/>
  <c r="BD139" i="1"/>
  <c r="AW139" i="1" s="1"/>
  <c r="BE139" i="1"/>
  <c r="AX139" i="1" s="1"/>
  <c r="AX307" i="1" s="1"/>
  <c r="AX475" i="1" s="1"/>
  <c r="AX643" i="1" s="1"/>
  <c r="AX811" i="1" s="1"/>
  <c r="AX979" i="1" s="1"/>
  <c r="AX1147" i="1" s="1"/>
  <c r="AX1315" i="1" s="1"/>
  <c r="AX1483" i="1" s="1"/>
  <c r="AX1651" i="1" s="1"/>
  <c r="AX1819" i="1" s="1"/>
  <c r="BF140" i="1"/>
  <c r="AY140" i="1" s="1"/>
  <c r="BC140" i="1"/>
  <c r="AV140" i="1" s="1"/>
  <c r="BD140" i="1"/>
  <c r="AW140" i="1" s="1"/>
  <c r="BE140" i="1"/>
  <c r="AX140" i="1" s="1"/>
  <c r="BF141" i="1"/>
  <c r="AY141" i="1" s="1"/>
  <c r="BC141" i="1"/>
  <c r="AV141" i="1" s="1"/>
  <c r="AR141" i="1" s="1"/>
  <c r="AO141" i="3" s="1"/>
  <c r="BD141" i="1"/>
  <c r="AW141" i="1" s="1"/>
  <c r="AS141" i="1" s="1"/>
  <c r="BE141" i="1"/>
  <c r="AX141" i="1" s="1"/>
  <c r="AX309" i="1" s="1"/>
  <c r="BF142" i="1"/>
  <c r="AY142" i="1" s="1"/>
  <c r="BC142" i="1"/>
  <c r="AV142" i="1" s="1"/>
  <c r="BD142" i="1"/>
  <c r="AW142" i="1" s="1"/>
  <c r="BE142" i="1"/>
  <c r="AX142" i="1" s="1"/>
  <c r="AX310" i="1" s="1"/>
  <c r="AX478" i="1" s="1"/>
  <c r="AX646" i="1" s="1"/>
  <c r="AX814" i="1" s="1"/>
  <c r="AX982" i="1" s="1"/>
  <c r="AX1150" i="1" s="1"/>
  <c r="AX1318" i="1" s="1"/>
  <c r="BF143" i="1"/>
  <c r="AY143" i="1" s="1"/>
  <c r="BC143" i="1"/>
  <c r="AV143" i="1" s="1"/>
  <c r="AR143" i="1" s="1"/>
  <c r="AO143" i="3" s="1"/>
  <c r="BD143" i="1"/>
  <c r="AW143" i="1" s="1"/>
  <c r="BE143" i="1"/>
  <c r="AX143" i="1" s="1"/>
  <c r="AX311" i="1" s="1"/>
  <c r="AX479" i="1" s="1"/>
  <c r="BF144" i="1"/>
  <c r="AY144" i="1" s="1"/>
  <c r="BC144" i="1"/>
  <c r="AV144" i="1" s="1"/>
  <c r="BD144" i="1"/>
  <c r="AW144" i="1" s="1"/>
  <c r="BE144" i="1"/>
  <c r="AX144" i="1" s="1"/>
  <c r="BC145" i="1"/>
  <c r="AV145" i="1" s="1"/>
  <c r="BD145" i="1"/>
  <c r="AW145" i="1" s="1"/>
  <c r="BE145" i="1"/>
  <c r="AX145" i="1" s="1"/>
  <c r="BF146" i="1"/>
  <c r="AY146" i="1" s="1"/>
  <c r="BC146" i="1"/>
  <c r="AV146" i="1" s="1"/>
  <c r="BD146" i="1"/>
  <c r="AW146" i="1" s="1"/>
  <c r="BE146" i="1"/>
  <c r="AX146" i="1" s="1"/>
  <c r="AX314" i="1" s="1"/>
  <c r="AX482" i="1" s="1"/>
  <c r="AX650" i="1" s="1"/>
  <c r="AX818" i="1" s="1"/>
  <c r="AX986" i="1" s="1"/>
  <c r="AX1154" i="1" s="1"/>
  <c r="AX1322" i="1" s="1"/>
  <c r="AX1490" i="1" s="1"/>
  <c r="BF147" i="1"/>
  <c r="AY147" i="1" s="1"/>
  <c r="BD147" i="1"/>
  <c r="AW147" i="1" s="1"/>
  <c r="AS147" i="1" s="1"/>
  <c r="BE147" i="1"/>
  <c r="AX147" i="1" s="1"/>
  <c r="AX315" i="1" s="1"/>
  <c r="BF148" i="1"/>
  <c r="AY148" i="1" s="1"/>
  <c r="AU148" i="1" s="1"/>
  <c r="BD148" i="1"/>
  <c r="AW148" i="1" s="1"/>
  <c r="AS148" i="1" s="1"/>
  <c r="BE148" i="1"/>
  <c r="AX148" i="1" s="1"/>
  <c r="BF149" i="1"/>
  <c r="AY149" i="1" s="1"/>
  <c r="BD149" i="1"/>
  <c r="AW149" i="1" s="1"/>
  <c r="BE149" i="1"/>
  <c r="AX149" i="1" s="1"/>
  <c r="BF150" i="1"/>
  <c r="AY150" i="1" s="1"/>
  <c r="BD150" i="1"/>
  <c r="AW150" i="1" s="1"/>
  <c r="BE150" i="1"/>
  <c r="AX150" i="1" s="1"/>
  <c r="AX318" i="1" s="1"/>
  <c r="AX486" i="1" s="1"/>
  <c r="AX654" i="1" s="1"/>
  <c r="AX822" i="1" s="1"/>
  <c r="AX990" i="1" s="1"/>
  <c r="BF151" i="1"/>
  <c r="AY151" i="1" s="1"/>
  <c r="AY319" i="1" s="1"/>
  <c r="BD151" i="1"/>
  <c r="AW151" i="1" s="1"/>
  <c r="BE151" i="1"/>
  <c r="AX151" i="1" s="1"/>
  <c r="AX319" i="1" s="1"/>
  <c r="BF152" i="1"/>
  <c r="AY152" i="1" s="1"/>
  <c r="BD152" i="1"/>
  <c r="AW152" i="1" s="1"/>
  <c r="BE152" i="1"/>
  <c r="AX152" i="1" s="1"/>
  <c r="AX320" i="1" s="1"/>
  <c r="BF153" i="1"/>
  <c r="AY153" i="1" s="1"/>
  <c r="BD153" i="1"/>
  <c r="AW153" i="1" s="1"/>
  <c r="BE153" i="1"/>
  <c r="AX153" i="1" s="1"/>
  <c r="BF154" i="1"/>
  <c r="AY154" i="1" s="1"/>
  <c r="AR154" i="1"/>
  <c r="AO154" i="3" s="1"/>
  <c r="BD154" i="1"/>
  <c r="AW154" i="1" s="1"/>
  <c r="AS154" i="1" s="1"/>
  <c r="BE154" i="1"/>
  <c r="AX154" i="1" s="1"/>
  <c r="AX322" i="1" s="1"/>
  <c r="AX490" i="1" s="1"/>
  <c r="AX658" i="1" s="1"/>
  <c r="AX826" i="1" s="1"/>
  <c r="AX994" i="1" s="1"/>
  <c r="AX1162" i="1" s="1"/>
  <c r="BF155" i="1"/>
  <c r="AY155" i="1" s="1"/>
  <c r="BD155" i="1"/>
  <c r="AW155" i="1" s="1"/>
  <c r="BE155" i="1"/>
  <c r="AX155" i="1" s="1"/>
  <c r="AX323" i="1" s="1"/>
  <c r="AX491" i="1" s="1"/>
  <c r="AX659" i="1" s="1"/>
  <c r="AX827" i="1" s="1"/>
  <c r="AX995" i="1" s="1"/>
  <c r="AX1163" i="1" s="1"/>
  <c r="AX1331" i="1" s="1"/>
  <c r="BF156" i="1"/>
  <c r="AY156" i="1" s="1"/>
  <c r="BD156" i="1"/>
  <c r="AW156" i="1" s="1"/>
  <c r="BE156" i="1"/>
  <c r="AX156" i="1" s="1"/>
  <c r="AX324" i="1" s="1"/>
  <c r="AX492" i="1" s="1"/>
  <c r="AX660" i="1" s="1"/>
  <c r="BF157" i="1"/>
  <c r="AY157" i="1" s="1"/>
  <c r="BD157" i="1"/>
  <c r="AW157" i="1" s="1"/>
  <c r="AS157" i="1" s="1"/>
  <c r="BE157" i="1"/>
  <c r="AX157" i="1" s="1"/>
  <c r="AX325" i="1" s="1"/>
  <c r="AX493" i="1" s="1"/>
  <c r="AX661" i="1" s="1"/>
  <c r="BF158" i="1"/>
  <c r="AY158" i="1" s="1"/>
  <c r="BD158" i="1"/>
  <c r="AW158" i="1" s="1"/>
  <c r="BE158" i="1"/>
  <c r="AX158" i="1" s="1"/>
  <c r="BF159" i="1"/>
  <c r="AY159" i="1" s="1"/>
  <c r="BD159" i="1"/>
  <c r="AW159" i="1" s="1"/>
  <c r="BE159" i="1"/>
  <c r="AX159" i="1" s="1"/>
  <c r="AX327" i="1" s="1"/>
  <c r="AX495" i="1" s="1"/>
  <c r="AX663" i="1" s="1"/>
  <c r="AX831" i="1" s="1"/>
  <c r="AX999" i="1" s="1"/>
  <c r="AX1167" i="1" s="1"/>
  <c r="AX1335" i="1" s="1"/>
  <c r="AX1503" i="1" s="1"/>
  <c r="AX1671" i="1" s="1"/>
  <c r="AX1839" i="1" s="1"/>
  <c r="AX2007" i="1" s="1"/>
  <c r="AX2175" i="1" s="1"/>
  <c r="AX2343" i="1" s="1"/>
  <c r="AX2511" i="1" s="1"/>
  <c r="AX2679" i="1" s="1"/>
  <c r="AX2847" i="1" s="1"/>
  <c r="AX3015" i="1" s="1"/>
  <c r="AX3183" i="1" s="1"/>
  <c r="AX3351" i="1" s="1"/>
  <c r="AX3519" i="1" s="1"/>
  <c r="AX3687" i="1" s="1"/>
  <c r="AX3855" i="1" s="1"/>
  <c r="AX4023" i="1" s="1"/>
  <c r="AX4191" i="1" s="1"/>
  <c r="AX4359" i="1" s="1"/>
  <c r="AX4527" i="1" s="1"/>
  <c r="AX4695" i="1" s="1"/>
  <c r="AX4863" i="1" s="1"/>
  <c r="AX5031" i="1" s="1"/>
  <c r="AX5199" i="1" s="1"/>
  <c r="AX5367" i="1" s="1"/>
  <c r="AX5535" i="1" s="1"/>
  <c r="BF160" i="1"/>
  <c r="AY160" i="1" s="1"/>
  <c r="BD160" i="1"/>
  <c r="AW160" i="1" s="1"/>
  <c r="AS160" i="1" s="1"/>
  <c r="BE160" i="1"/>
  <c r="AX160" i="1" s="1"/>
  <c r="AX328" i="1" s="1"/>
  <c r="BF161" i="1"/>
  <c r="AY161" i="1" s="1"/>
  <c r="BD161" i="1"/>
  <c r="AW161" i="1" s="1"/>
  <c r="AS161" i="1" s="1"/>
  <c r="BE161" i="1"/>
  <c r="AX161" i="1" s="1"/>
  <c r="AX329" i="1" s="1"/>
  <c r="BF162" i="1"/>
  <c r="AY162" i="1" s="1"/>
  <c r="AU162" i="1" s="1"/>
  <c r="BD162" i="1"/>
  <c r="AW162" i="1" s="1"/>
  <c r="AS162" i="1" s="1"/>
  <c r="BE162" i="1"/>
  <c r="AX162" i="1" s="1"/>
  <c r="AX330" i="1" s="1"/>
  <c r="AX498" i="1" s="1"/>
  <c r="AX666" i="1" s="1"/>
  <c r="AX834" i="1" s="1"/>
  <c r="BF163" i="1"/>
  <c r="AY163" i="1" s="1"/>
  <c r="BD163" i="1"/>
  <c r="AW163" i="1" s="1"/>
  <c r="AS163" i="1" s="1"/>
  <c r="BE163" i="1"/>
  <c r="AX163" i="1" s="1"/>
  <c r="AX331" i="1" s="1"/>
  <c r="BF164" i="1"/>
  <c r="AY164" i="1" s="1"/>
  <c r="AU164" i="1" s="1"/>
  <c r="BD164" i="1"/>
  <c r="AW164" i="1" s="1"/>
  <c r="AS164" i="1" s="1"/>
  <c r="BE164" i="1"/>
  <c r="AX164" i="1" s="1"/>
  <c r="AX332" i="1" s="1"/>
  <c r="AX500" i="1" s="1"/>
  <c r="AX668" i="1" s="1"/>
  <c r="AX836" i="1" s="1"/>
  <c r="AX1004" i="1" s="1"/>
  <c r="AX1172" i="1" s="1"/>
  <c r="AX1340" i="1" s="1"/>
  <c r="BF165" i="1"/>
  <c r="AY165" i="1" s="1"/>
  <c r="BD165" i="1"/>
  <c r="AW165" i="1" s="1"/>
  <c r="BE165" i="1"/>
  <c r="AX165" i="1" s="1"/>
  <c r="AX333" i="1" s="1"/>
  <c r="BF166" i="1"/>
  <c r="AY166" i="1" s="1"/>
  <c r="BD166" i="1"/>
  <c r="AW166" i="1" s="1"/>
  <c r="AS166" i="1" s="1"/>
  <c r="BE166" i="1"/>
  <c r="AX166" i="1" s="1"/>
  <c r="AX334" i="1" s="1"/>
  <c r="AX502" i="1" s="1"/>
  <c r="AX670" i="1" s="1"/>
  <c r="BF167" i="1"/>
  <c r="AY167" i="1" s="1"/>
  <c r="BD167" i="1"/>
  <c r="AW167" i="1" s="1"/>
  <c r="BE167" i="1"/>
  <c r="AX167" i="1" s="1"/>
  <c r="AX335" i="1" s="1"/>
  <c r="AX503" i="1" s="1"/>
  <c r="BF168" i="1"/>
  <c r="AY168" i="1" s="1"/>
  <c r="BD168" i="1"/>
  <c r="AW168" i="1" s="1"/>
  <c r="BE168" i="1"/>
  <c r="AX168" i="1" s="1"/>
  <c r="BD169" i="1"/>
  <c r="AW169" i="1" s="1"/>
  <c r="BE169" i="1"/>
  <c r="AX169" i="1" s="1"/>
  <c r="AX337" i="1" s="1"/>
  <c r="AX505" i="1" s="1"/>
  <c r="BF170" i="1"/>
  <c r="AY170" i="1" s="1"/>
  <c r="BD170" i="1"/>
  <c r="AW170" i="1" s="1"/>
  <c r="BE170" i="1"/>
  <c r="AX170" i="1" s="1"/>
  <c r="AX338" i="1" s="1"/>
  <c r="AX506" i="1" s="1"/>
  <c r="AX674" i="1" s="1"/>
  <c r="BF171" i="1"/>
  <c r="AY171" i="1" s="1"/>
  <c r="BD171" i="1"/>
  <c r="AW171" i="1" s="1"/>
  <c r="AS171" i="1" s="1"/>
  <c r="BE171" i="1"/>
  <c r="AX171" i="1" s="1"/>
  <c r="BF172" i="1"/>
  <c r="AY172" i="1" s="1"/>
  <c r="BD172" i="1"/>
  <c r="AW172" i="1" s="1"/>
  <c r="BE172" i="1"/>
  <c r="AX172" i="1" s="1"/>
  <c r="AX340" i="1" s="1"/>
  <c r="AX508" i="1" s="1"/>
  <c r="AX676" i="1" s="1"/>
  <c r="AX844" i="1" s="1"/>
  <c r="AX1012" i="1" s="1"/>
  <c r="AX1180" i="1" s="1"/>
  <c r="AX1348" i="1" s="1"/>
  <c r="AX1516" i="1" s="1"/>
  <c r="AX1684" i="1" s="1"/>
  <c r="AX1852" i="1" s="1"/>
  <c r="AW175" i="1"/>
  <c r="AS175" i="1" s="1"/>
  <c r="AY178" i="1"/>
  <c r="AX178" i="1"/>
  <c r="AX188" i="1"/>
  <c r="AX356" i="1" s="1"/>
  <c r="AX524" i="1" s="1"/>
  <c r="AX692" i="1" s="1"/>
  <c r="AX860" i="1" s="1"/>
  <c r="AX1028" i="1" s="1"/>
  <c r="AV217" i="1"/>
  <c r="AR322" i="1"/>
  <c r="AO322" i="3" s="1"/>
  <c r="AR490" i="1"/>
  <c r="AO490" i="3" s="1"/>
  <c r="AR658" i="1"/>
  <c r="AO658" i="3" s="1"/>
  <c r="AX684" i="1"/>
  <c r="AX852" i="1" s="1"/>
  <c r="J746" i="3"/>
  <c r="AR826" i="1"/>
  <c r="AO826" i="3" s="1"/>
  <c r="J886" i="3"/>
  <c r="AR994" i="1"/>
  <c r="AO994" i="3" s="1"/>
  <c r="J1161" i="3"/>
  <c r="AR1162" i="1"/>
  <c r="AO1162" i="3" s="1"/>
  <c r="J1227" i="3"/>
  <c r="J1275" i="3"/>
  <c r="J1323" i="3"/>
  <c r="AR1330" i="1"/>
  <c r="AO1330" i="3" s="1"/>
  <c r="J1374" i="3"/>
  <c r="J1422" i="3"/>
  <c r="J1470" i="3"/>
  <c r="AR1498" i="1"/>
  <c r="AO1498" i="3" s="1"/>
  <c r="J1531" i="3"/>
  <c r="J1560" i="3"/>
  <c r="J1584" i="3"/>
  <c r="J1607" i="3"/>
  <c r="J1630" i="3"/>
  <c r="J1653" i="3"/>
  <c r="AR1666" i="1"/>
  <c r="AO1666" i="3" s="1"/>
  <c r="J1670" i="3"/>
  <c r="J1692" i="3"/>
  <c r="J1711" i="3"/>
  <c r="J1717" i="3"/>
  <c r="J1723" i="3"/>
  <c r="J1729" i="3"/>
  <c r="J1735" i="3"/>
  <c r="J1741" i="3"/>
  <c r="J1747" i="3"/>
  <c r="J1753" i="3"/>
  <c r="J1759" i="3"/>
  <c r="J1765" i="3"/>
  <c r="J1771" i="3"/>
  <c r="J1777" i="3"/>
  <c r="J1783" i="3"/>
  <c r="J1789" i="3"/>
  <c r="J1795" i="3"/>
  <c r="J1801" i="3"/>
  <c r="J1807" i="3"/>
  <c r="J1813" i="3"/>
  <c r="J1819" i="3"/>
  <c r="J1824" i="3"/>
  <c r="J1830" i="3"/>
  <c r="AR1834" i="1"/>
  <c r="AO1834" i="3" s="1"/>
  <c r="J1835" i="3"/>
  <c r="J1841" i="3"/>
  <c r="AR1844" i="1"/>
  <c r="AO1844" i="3" s="1"/>
  <c r="J1846" i="3"/>
  <c r="J1857" i="3"/>
  <c r="J1863" i="3"/>
  <c r="J1868" i="3"/>
  <c r="J1874" i="3"/>
  <c r="J1880" i="3"/>
  <c r="J1886" i="3"/>
  <c r="J1892" i="3"/>
  <c r="J1898" i="3"/>
  <c r="J1904" i="3"/>
  <c r="J1910" i="3"/>
  <c r="J1916" i="3"/>
  <c r="J1922" i="3"/>
  <c r="J1928" i="3"/>
  <c r="J1934" i="3"/>
  <c r="J1940" i="3"/>
  <c r="J1946" i="3"/>
  <c r="J1952" i="3"/>
  <c r="J1958" i="3"/>
  <c r="J1964" i="3"/>
  <c r="J1970" i="3"/>
  <c r="J1975" i="3"/>
  <c r="J1981" i="3"/>
  <c r="J1987" i="3"/>
  <c r="J1993" i="3"/>
  <c r="J1999" i="3"/>
  <c r="AR2002" i="1"/>
  <c r="AO2002" i="3" s="1"/>
  <c r="J2004" i="3"/>
  <c r="J2010" i="3"/>
  <c r="J2016" i="3"/>
  <c r="J2021" i="3"/>
  <c r="J2027" i="3"/>
  <c r="J2033" i="3"/>
  <c r="J2038" i="3"/>
  <c r="J2044" i="3"/>
  <c r="J2050" i="3"/>
  <c r="J2056" i="3"/>
  <c r="J2062" i="3"/>
  <c r="J2068" i="3"/>
  <c r="J2074" i="3"/>
  <c r="J2080" i="3"/>
  <c r="J2086" i="3"/>
  <c r="J2092" i="3"/>
  <c r="J2098" i="3"/>
  <c r="J2104" i="3"/>
  <c r="J2110" i="3"/>
  <c r="J2116" i="3"/>
  <c r="J2122" i="3"/>
  <c r="J2128" i="3"/>
  <c r="J2133" i="3"/>
  <c r="J2139" i="3"/>
  <c r="J2145" i="3"/>
  <c r="J2151" i="3"/>
  <c r="J2157" i="3"/>
  <c r="J2163" i="3"/>
  <c r="J2169" i="3"/>
  <c r="AR2170" i="1"/>
  <c r="AO2170" i="3" s="1"/>
  <c r="J2174" i="3"/>
  <c r="J2180" i="3"/>
  <c r="J2186" i="3"/>
  <c r="J2191" i="3"/>
  <c r="J2197" i="3"/>
  <c r="J2208" i="3"/>
  <c r="J2214" i="3"/>
  <c r="J2220" i="3"/>
  <c r="J2226" i="3"/>
  <c r="J2232" i="3"/>
  <c r="J2238" i="3"/>
  <c r="J2244" i="3"/>
  <c r="J2250" i="3"/>
  <c r="J2256" i="3"/>
  <c r="J2262" i="3"/>
  <c r="J2268" i="3"/>
  <c r="J2274" i="3"/>
  <c r="J2280" i="3"/>
  <c r="J2286" i="3"/>
  <c r="J2292" i="3"/>
  <c r="J2298" i="3"/>
  <c r="J2304" i="3"/>
  <c r="J2310" i="3"/>
  <c r="J2316" i="3"/>
  <c r="J2322" i="3"/>
  <c r="J2328" i="3"/>
  <c r="J2334" i="3"/>
  <c r="AR2338" i="1"/>
  <c r="AO2338" i="3" s="1"/>
  <c r="J2339" i="3"/>
  <c r="J2345" i="3"/>
  <c r="J2351" i="3"/>
  <c r="J2356" i="3"/>
  <c r="J2362" i="3"/>
  <c r="J2368" i="3"/>
  <c r="J2373" i="3"/>
  <c r="J2379" i="3"/>
  <c r="J2384" i="3"/>
  <c r="J2390" i="3"/>
  <c r="J2396" i="3"/>
  <c r="J2402" i="3"/>
  <c r="J2408" i="3"/>
  <c r="J2414" i="3"/>
  <c r="J2420" i="3"/>
  <c r="J2426" i="3"/>
  <c r="J2432" i="3"/>
  <c r="J2438" i="3"/>
  <c r="J2444" i="3"/>
  <c r="J2450" i="3"/>
  <c r="J2456" i="3"/>
  <c r="J2462" i="3"/>
  <c r="J2468" i="3"/>
  <c r="J2474" i="3"/>
  <c r="J2480" i="3"/>
  <c r="J2486" i="3"/>
  <c r="J2492" i="3"/>
  <c r="J2498" i="3"/>
  <c r="J2504" i="3"/>
  <c r="AR2506" i="1"/>
  <c r="AO2506" i="3" s="1"/>
  <c r="J2509" i="3"/>
  <c r="J2515" i="3"/>
  <c r="J2521" i="3"/>
  <c r="J2527" i="3"/>
  <c r="J2531" i="3"/>
  <c r="J2537" i="3"/>
  <c r="J2542" i="3"/>
  <c r="J2548" i="3"/>
  <c r="J2550" i="3"/>
  <c r="J2554" i="3"/>
  <c r="J2560" i="3"/>
  <c r="J2562" i="3"/>
  <c r="J2566" i="3"/>
  <c r="J2572" i="3"/>
  <c r="J2574" i="3"/>
  <c r="J2578" i="3"/>
  <c r="J2583" i="3"/>
  <c r="J2585" i="3"/>
  <c r="J2589" i="3"/>
  <c r="J2590" i="3"/>
  <c r="J2591" i="3"/>
  <c r="J2592" i="3"/>
  <c r="J2593" i="3"/>
  <c r="J2594" i="3"/>
  <c r="J2595" i="3"/>
  <c r="J2596" i="3"/>
  <c r="J2597" i="3"/>
  <c r="J2598" i="3"/>
  <c r="J2599" i="3"/>
  <c r="J2600" i="3"/>
  <c r="J2601" i="3"/>
  <c r="J2602" i="3"/>
  <c r="J2603" i="3"/>
  <c r="J2604" i="3"/>
  <c r="J2605" i="3"/>
  <c r="J2606" i="3"/>
  <c r="J2607" i="3"/>
  <c r="J2608" i="3"/>
  <c r="J2609" i="3"/>
  <c r="J2610" i="3"/>
  <c r="J2611" i="3"/>
  <c r="J2612" i="3"/>
  <c r="J2613" i="3"/>
  <c r="J2614" i="3"/>
  <c r="J2615" i="3"/>
  <c r="J2616" i="3"/>
  <c r="J2617" i="3"/>
  <c r="J2618" i="3"/>
  <c r="J2619" i="3"/>
  <c r="J2620" i="3"/>
  <c r="J2621" i="3"/>
  <c r="J2622" i="3"/>
  <c r="J2623" i="3"/>
  <c r="J2624" i="3"/>
  <c r="J2625" i="3"/>
  <c r="J2626" i="3"/>
  <c r="J2627" i="3"/>
  <c r="J2628" i="3"/>
  <c r="J2629" i="3"/>
  <c r="J2630" i="3"/>
  <c r="J2631" i="3"/>
  <c r="J2632" i="3"/>
  <c r="J2633" i="3"/>
  <c r="J2634" i="3"/>
  <c r="J2635" i="3"/>
  <c r="J2636" i="3"/>
  <c r="J2637" i="3"/>
  <c r="J2638" i="3"/>
  <c r="J2639" i="3"/>
  <c r="J2640" i="3"/>
  <c r="J2641" i="3"/>
  <c r="J2642" i="3"/>
  <c r="J2643" i="3"/>
  <c r="J2644" i="3"/>
  <c r="J2645" i="3"/>
  <c r="J2646" i="3"/>
  <c r="J2647" i="3"/>
  <c r="J2648" i="3"/>
  <c r="J2649" i="3"/>
  <c r="J2650" i="3"/>
  <c r="J2651" i="3"/>
  <c r="J2652" i="3"/>
  <c r="J2653" i="3"/>
  <c r="J2654" i="3"/>
  <c r="J2655" i="3"/>
  <c r="J2656" i="3"/>
  <c r="J2657" i="3"/>
  <c r="J2658" i="3"/>
  <c r="J2659" i="3"/>
  <c r="J2660" i="3"/>
  <c r="J2661" i="3"/>
  <c r="J2662" i="3"/>
  <c r="J2663" i="3"/>
  <c r="J2664" i="3"/>
  <c r="J2665" i="3"/>
  <c r="J2666" i="3"/>
  <c r="J2667" i="3"/>
  <c r="J2668" i="3"/>
  <c r="J2669" i="3"/>
  <c r="J2670" i="3"/>
  <c r="J2671" i="3"/>
  <c r="J2672" i="3"/>
  <c r="J2673" i="3"/>
  <c r="J2674" i="3"/>
  <c r="AR2674" i="1"/>
  <c r="AO2674" i="3" s="1"/>
  <c r="J2675" i="3"/>
  <c r="J2676" i="3"/>
  <c r="J2677" i="3"/>
  <c r="J2678" i="3"/>
  <c r="J2679" i="3"/>
  <c r="J2680" i="3"/>
  <c r="J2681" i="3"/>
  <c r="J2682" i="3"/>
  <c r="J2683" i="3"/>
  <c r="J2684" i="3"/>
  <c r="J2685" i="3"/>
  <c r="J2686" i="3"/>
  <c r="J2687" i="3"/>
  <c r="J2688" i="3"/>
  <c r="J2689" i="3"/>
  <c r="J2690" i="3"/>
  <c r="J2691" i="3"/>
  <c r="J2692" i="3"/>
  <c r="J2693" i="3"/>
  <c r="J2694" i="3"/>
  <c r="J2695" i="3"/>
  <c r="J2696" i="3"/>
  <c r="J2697" i="3"/>
  <c r="J2698" i="3"/>
  <c r="J2699" i="3"/>
  <c r="J2700" i="3"/>
  <c r="J2701" i="3"/>
  <c r="J2702" i="3"/>
  <c r="J2703" i="3"/>
  <c r="J2704" i="3"/>
  <c r="J2705" i="3"/>
  <c r="J2706" i="3"/>
  <c r="J2707" i="3"/>
  <c r="J2708" i="3"/>
  <c r="J2709" i="3"/>
  <c r="J2710" i="3"/>
  <c r="J2711" i="3"/>
  <c r="J2712" i="3"/>
  <c r="J2713" i="3"/>
  <c r="J2714" i="3"/>
  <c r="J2715" i="3"/>
  <c r="J2716" i="3"/>
  <c r="J2717" i="3"/>
  <c r="J2718" i="3"/>
  <c r="J2719" i="3"/>
  <c r="J2720" i="3"/>
  <c r="J2721" i="3"/>
  <c r="J2722" i="3"/>
  <c r="J2723" i="3"/>
  <c r="J2724" i="3"/>
  <c r="J2725" i="3"/>
  <c r="J2726" i="3"/>
  <c r="J2727" i="3"/>
  <c r="J2728" i="3"/>
  <c r="J2729" i="3"/>
  <c r="J2730" i="3"/>
  <c r="J2731" i="3"/>
  <c r="J2732" i="3"/>
  <c r="J2733" i="3"/>
  <c r="J2734" i="3"/>
  <c r="J2735" i="3"/>
  <c r="J2736" i="3"/>
  <c r="J2737" i="3"/>
  <c r="J2738" i="3"/>
  <c r="J2739" i="3"/>
  <c r="J2740" i="3"/>
  <c r="J2741" i="3"/>
  <c r="J2742" i="3"/>
  <c r="J2743" i="3"/>
  <c r="J2744" i="3"/>
  <c r="J2745" i="3"/>
  <c r="J2746" i="3"/>
  <c r="J2747" i="3"/>
  <c r="J2748" i="3"/>
  <c r="J2749" i="3"/>
  <c r="J2750" i="3"/>
  <c r="J2751" i="3"/>
  <c r="J2752" i="3"/>
  <c r="J2753" i="3"/>
  <c r="J2754" i="3"/>
  <c r="J2755" i="3"/>
  <c r="J2756" i="3"/>
  <c r="J2757" i="3"/>
  <c r="J2758" i="3"/>
  <c r="J2759" i="3"/>
  <c r="J2760" i="3"/>
  <c r="J2761" i="3"/>
  <c r="J2762" i="3"/>
  <c r="J2763" i="3"/>
  <c r="J2764" i="3"/>
  <c r="J2765" i="3"/>
  <c r="J2766" i="3"/>
  <c r="J2767" i="3"/>
  <c r="J2768" i="3"/>
  <c r="J2769" i="3"/>
  <c r="J2770" i="3"/>
  <c r="J2771" i="3"/>
  <c r="J2772" i="3"/>
  <c r="J2773" i="3"/>
  <c r="J2774" i="3"/>
  <c r="J2775" i="3"/>
  <c r="J2776" i="3"/>
  <c r="J2777" i="3"/>
  <c r="J2778" i="3"/>
  <c r="J2779" i="3"/>
  <c r="J2780" i="3"/>
  <c r="J2781" i="3"/>
  <c r="J2782" i="3"/>
  <c r="J2783" i="3"/>
  <c r="J2784" i="3"/>
  <c r="J2785" i="3"/>
  <c r="J2786" i="3"/>
  <c r="J2787" i="3"/>
  <c r="J2788" i="3"/>
  <c r="J2789" i="3"/>
  <c r="J2790" i="3"/>
  <c r="J2791" i="3"/>
  <c r="J2792" i="3"/>
  <c r="J2793" i="3"/>
  <c r="J2794" i="3"/>
  <c r="J2795" i="3"/>
  <c r="J2796" i="3"/>
  <c r="J2797" i="3"/>
  <c r="J2798" i="3"/>
  <c r="J2799" i="3"/>
  <c r="J2800" i="3"/>
  <c r="J2801" i="3"/>
  <c r="J2802" i="3"/>
  <c r="J2803" i="3"/>
  <c r="J2804" i="3"/>
  <c r="J2805" i="3"/>
  <c r="J2806" i="3"/>
  <c r="J2807" i="3"/>
  <c r="J2808" i="3"/>
  <c r="J2809" i="3"/>
  <c r="J2810" i="3"/>
  <c r="J2811" i="3"/>
  <c r="J2812" i="3"/>
  <c r="J2813" i="3"/>
  <c r="J2814" i="3"/>
  <c r="J2815" i="3"/>
  <c r="J2816" i="3"/>
  <c r="J2817" i="3"/>
  <c r="J2818" i="3"/>
  <c r="J2819" i="3"/>
  <c r="J2820" i="3"/>
  <c r="J2821" i="3"/>
  <c r="J2822" i="3"/>
  <c r="J2823" i="3"/>
  <c r="J2824" i="3"/>
  <c r="J2825" i="3"/>
  <c r="J2826" i="3"/>
  <c r="J2827" i="3"/>
  <c r="J2828" i="3"/>
  <c r="J2829" i="3"/>
  <c r="J2830" i="3"/>
  <c r="J2831" i="3"/>
  <c r="J2832" i="3"/>
  <c r="J2833" i="3"/>
  <c r="J2834" i="3"/>
  <c r="J2835" i="3"/>
  <c r="J2836" i="3"/>
  <c r="J2837" i="3"/>
  <c r="J2838" i="3"/>
  <c r="J2839" i="3"/>
  <c r="J2840" i="3"/>
  <c r="J2841" i="3"/>
  <c r="J2842" i="3"/>
  <c r="AR2842" i="1"/>
  <c r="AO2842" i="3" s="1"/>
  <c r="J2843" i="3"/>
  <c r="J2844" i="3"/>
  <c r="J2845" i="3"/>
  <c r="J2846" i="3"/>
  <c r="J2847" i="3"/>
  <c r="J2848" i="3"/>
  <c r="J2849" i="3"/>
  <c r="J2850" i="3"/>
  <c r="J2851" i="3"/>
  <c r="J2852" i="3"/>
  <c r="J2853" i="3"/>
  <c r="J2854" i="3"/>
  <c r="J2855" i="3"/>
  <c r="J2856" i="3"/>
  <c r="J2857" i="3"/>
  <c r="J2858" i="3"/>
  <c r="J2859" i="3"/>
  <c r="J2860" i="3"/>
  <c r="J2861" i="3"/>
  <c r="J2862" i="3"/>
  <c r="J2863" i="3"/>
  <c r="J2864" i="3"/>
  <c r="J2865" i="3"/>
  <c r="J2866" i="3"/>
  <c r="J2867" i="3"/>
  <c r="J2868" i="3"/>
  <c r="J2869" i="3"/>
  <c r="J2870" i="3"/>
  <c r="J2871" i="3"/>
  <c r="J2872" i="3"/>
  <c r="J2873" i="3"/>
  <c r="J2874" i="3"/>
  <c r="J2875" i="3"/>
  <c r="J2876" i="3"/>
  <c r="J2877" i="3"/>
  <c r="J2878" i="3"/>
  <c r="J2879" i="3"/>
  <c r="J2880" i="3"/>
  <c r="J2881" i="3"/>
  <c r="J2882" i="3"/>
  <c r="J2883" i="3"/>
  <c r="J2884" i="3"/>
  <c r="J2885" i="3"/>
  <c r="J2886" i="3"/>
  <c r="J2887" i="3"/>
  <c r="J2888" i="3"/>
  <c r="J2889" i="3"/>
  <c r="J2890" i="3"/>
  <c r="J2891" i="3"/>
  <c r="J2892" i="3"/>
  <c r="J2893" i="3"/>
  <c r="J2894" i="3"/>
  <c r="J2895" i="3"/>
  <c r="J2896" i="3"/>
  <c r="J2897" i="3"/>
  <c r="J2898" i="3"/>
  <c r="J2899" i="3"/>
  <c r="J2900" i="3"/>
  <c r="J2901" i="3"/>
  <c r="J2902" i="3"/>
  <c r="J2903" i="3"/>
  <c r="J2904" i="3"/>
  <c r="J2905" i="3"/>
  <c r="J2906" i="3"/>
  <c r="J2907" i="3"/>
  <c r="J2908" i="3"/>
  <c r="J2909" i="3"/>
  <c r="J2910" i="3"/>
  <c r="J2911" i="3"/>
  <c r="J2912" i="3"/>
  <c r="J2913" i="3"/>
  <c r="J2914" i="3"/>
  <c r="J2915" i="3"/>
  <c r="J2916" i="3"/>
  <c r="J2917" i="3"/>
  <c r="J2918" i="3"/>
  <c r="J2919" i="3"/>
  <c r="J2920" i="3"/>
  <c r="J2921" i="3"/>
  <c r="J2922" i="3"/>
  <c r="J2923" i="3"/>
  <c r="J2924" i="3"/>
  <c r="J2925" i="3"/>
  <c r="J2926" i="3"/>
  <c r="J2927" i="3"/>
  <c r="J2928" i="3"/>
  <c r="J2929" i="3"/>
  <c r="J2930" i="3"/>
  <c r="J2931" i="3"/>
  <c r="J2932" i="3"/>
  <c r="J2933" i="3"/>
  <c r="J2934" i="3"/>
  <c r="J2935" i="3"/>
  <c r="J2936" i="3"/>
  <c r="J2937" i="3"/>
  <c r="J2938" i="3"/>
  <c r="J2939" i="3"/>
  <c r="J2940" i="3"/>
  <c r="J2941" i="3"/>
  <c r="J2942" i="3"/>
  <c r="J2943" i="3"/>
  <c r="J2944" i="3"/>
  <c r="J2945" i="3"/>
  <c r="J2946" i="3"/>
  <c r="J2947" i="3"/>
  <c r="J2948" i="3"/>
  <c r="J2949" i="3"/>
  <c r="J2950" i="3"/>
  <c r="J2951" i="3"/>
  <c r="J2952" i="3"/>
  <c r="J2953" i="3"/>
  <c r="J2954" i="3"/>
  <c r="J2955" i="3"/>
  <c r="J2956" i="3"/>
  <c r="J2957" i="3"/>
  <c r="J2958" i="3"/>
  <c r="J2959" i="3"/>
  <c r="J2960" i="3"/>
  <c r="J2961" i="3"/>
  <c r="J2962" i="3"/>
  <c r="J2963" i="3"/>
  <c r="J2964" i="3"/>
  <c r="J2965" i="3"/>
  <c r="J2966" i="3"/>
  <c r="J2967" i="3"/>
  <c r="J2968" i="3"/>
  <c r="J2969" i="3"/>
  <c r="J2970" i="3"/>
  <c r="J2971" i="3"/>
  <c r="J2972" i="3"/>
  <c r="J2973" i="3"/>
  <c r="J2974" i="3"/>
  <c r="J2975" i="3"/>
  <c r="J2976" i="3"/>
  <c r="J2977" i="3"/>
  <c r="J2978" i="3"/>
  <c r="J2979" i="3"/>
  <c r="J2980" i="3"/>
  <c r="J2981" i="3"/>
  <c r="J2982" i="3"/>
  <c r="J2983" i="3"/>
  <c r="J2984" i="3"/>
  <c r="J2985" i="3"/>
  <c r="J2986" i="3"/>
  <c r="J2987" i="3"/>
  <c r="J2988" i="3"/>
  <c r="J2989" i="3"/>
  <c r="J2990" i="3"/>
  <c r="J2991" i="3"/>
  <c r="J2992" i="3"/>
  <c r="J2993" i="3"/>
  <c r="J2994" i="3"/>
  <c r="J2995" i="3"/>
  <c r="J2996" i="3"/>
  <c r="J2997" i="3"/>
  <c r="J2998" i="3"/>
  <c r="J2999" i="3"/>
  <c r="J3000" i="3"/>
  <c r="J3001" i="3"/>
  <c r="J3002" i="3"/>
  <c r="J3003" i="3"/>
  <c r="J3004" i="3"/>
  <c r="J3005" i="3"/>
  <c r="J3006" i="3"/>
  <c r="J3007" i="3"/>
  <c r="J3008" i="3"/>
  <c r="J3009" i="3"/>
  <c r="J3010" i="3"/>
  <c r="AR3010" i="1"/>
  <c r="AO3010" i="3" s="1"/>
  <c r="J3011" i="3"/>
  <c r="J3012" i="3"/>
  <c r="J3013" i="3"/>
  <c r="J3014" i="3"/>
  <c r="J3015" i="3"/>
  <c r="J3016" i="3"/>
  <c r="J3017" i="3"/>
  <c r="J3018" i="3"/>
  <c r="J3019" i="3"/>
  <c r="J3020" i="3"/>
  <c r="J3021" i="3"/>
  <c r="J3022" i="3"/>
  <c r="J3023" i="3"/>
  <c r="J3024" i="3"/>
  <c r="J3025" i="3"/>
  <c r="J3026" i="3"/>
  <c r="J3027" i="3"/>
  <c r="J3028" i="3"/>
  <c r="J3029" i="3"/>
  <c r="J3030" i="3"/>
  <c r="J3031" i="3"/>
  <c r="J3032" i="3"/>
  <c r="J3033" i="3"/>
  <c r="J3034" i="3"/>
  <c r="J3035" i="3"/>
  <c r="J3036" i="3"/>
  <c r="J3037" i="3"/>
  <c r="J3038" i="3"/>
  <c r="AR3038" i="1"/>
  <c r="AO3038" i="3" s="1"/>
  <c r="J3039" i="3"/>
  <c r="J3040" i="3"/>
  <c r="J3041" i="3"/>
  <c r="J3042" i="3"/>
  <c r="J3043" i="3"/>
  <c r="J3044" i="3"/>
  <c r="J3045" i="3"/>
  <c r="J3046" i="3"/>
  <c r="J3047" i="3"/>
  <c r="J3048" i="3"/>
  <c r="J3049" i="3"/>
  <c r="J3050" i="3"/>
  <c r="J3051" i="3"/>
  <c r="J3052" i="3"/>
  <c r="J3053" i="3"/>
  <c r="J3054" i="3"/>
  <c r="J3055" i="3"/>
  <c r="J3056" i="3"/>
  <c r="J3057" i="3"/>
  <c r="J3058" i="3"/>
  <c r="J3059" i="3"/>
  <c r="J3060" i="3"/>
  <c r="J3061" i="3"/>
  <c r="J3062" i="3"/>
  <c r="J3063" i="3"/>
  <c r="J3064" i="3"/>
  <c r="J3065" i="3"/>
  <c r="J3066" i="3"/>
  <c r="J3067" i="3"/>
  <c r="J3068" i="3"/>
  <c r="J3069" i="3"/>
  <c r="J3070" i="3"/>
  <c r="J3071" i="3"/>
  <c r="J3072" i="3"/>
  <c r="J3073" i="3"/>
  <c r="J3074" i="3"/>
  <c r="J3075" i="3"/>
  <c r="J3076" i="3"/>
  <c r="J3077" i="3"/>
  <c r="J3078" i="3"/>
  <c r="J3079" i="3"/>
  <c r="J3080" i="3"/>
  <c r="J3081" i="3"/>
  <c r="J3082" i="3"/>
  <c r="J3083" i="3"/>
  <c r="J3084" i="3"/>
  <c r="J3085" i="3"/>
  <c r="J3086" i="3"/>
  <c r="J3087" i="3"/>
  <c r="J3088" i="3"/>
  <c r="J3089" i="3"/>
  <c r="J3090" i="3"/>
  <c r="J3091" i="3"/>
  <c r="J3092" i="3"/>
  <c r="J3093" i="3"/>
  <c r="J3094" i="3"/>
  <c r="J3095" i="3"/>
  <c r="J3096" i="3"/>
  <c r="J3097" i="3"/>
  <c r="J3098" i="3"/>
  <c r="J3099" i="3"/>
  <c r="J3100" i="3"/>
  <c r="J3101" i="3"/>
  <c r="J3102" i="3"/>
  <c r="J3103" i="3"/>
  <c r="J3104" i="3"/>
  <c r="J3105" i="3"/>
  <c r="J3106" i="3"/>
  <c r="J3107" i="3"/>
  <c r="J3108" i="3"/>
  <c r="J3109" i="3"/>
  <c r="J3110" i="3"/>
  <c r="J3111" i="3"/>
  <c r="J3112" i="3"/>
  <c r="J3113" i="3"/>
  <c r="J3114" i="3"/>
  <c r="J3115" i="3"/>
  <c r="J3116" i="3"/>
  <c r="J3117" i="3"/>
  <c r="J3118" i="3"/>
  <c r="J3119" i="3"/>
  <c r="J3120" i="3"/>
  <c r="J3121" i="3"/>
  <c r="J3122" i="3"/>
  <c r="J3123" i="3"/>
  <c r="J3124" i="3"/>
  <c r="J3125" i="3"/>
  <c r="J3126" i="3"/>
  <c r="J3127" i="3"/>
  <c r="J3128" i="3"/>
  <c r="J3129" i="3"/>
  <c r="J3130" i="3"/>
  <c r="J3131" i="3"/>
  <c r="J3132" i="3"/>
  <c r="J3133" i="3"/>
  <c r="J3134" i="3"/>
  <c r="J3135" i="3"/>
  <c r="J3136" i="3"/>
  <c r="J3137" i="3"/>
  <c r="J3138" i="3"/>
  <c r="J3139" i="3"/>
  <c r="J3140" i="3"/>
  <c r="J3141" i="3"/>
  <c r="J3142" i="3"/>
  <c r="J3143" i="3"/>
  <c r="J3144" i="3"/>
  <c r="J3145" i="3"/>
  <c r="J3146" i="3"/>
  <c r="J3147" i="3"/>
  <c r="J3148" i="3"/>
  <c r="J3149" i="3"/>
  <c r="J3150" i="3"/>
  <c r="J3151" i="3"/>
  <c r="J3152" i="3"/>
  <c r="J3153" i="3"/>
  <c r="J3154" i="3"/>
  <c r="J3155" i="3"/>
  <c r="J3156" i="3"/>
  <c r="J3157" i="3"/>
  <c r="J3158" i="3"/>
  <c r="J3159" i="3"/>
  <c r="J3160" i="3"/>
  <c r="J3161" i="3"/>
  <c r="J3162" i="3"/>
  <c r="J3163" i="3"/>
  <c r="J3164" i="3"/>
  <c r="J3165" i="3"/>
  <c r="J3166" i="3"/>
  <c r="J3167" i="3"/>
  <c r="J3168" i="3"/>
  <c r="J3169" i="3"/>
  <c r="J3170" i="3"/>
  <c r="J3171" i="3"/>
  <c r="J3172" i="3"/>
  <c r="J3173" i="3"/>
  <c r="J3174" i="3"/>
  <c r="J3175" i="3"/>
  <c r="J3176" i="3"/>
  <c r="J3177" i="3"/>
  <c r="J3178" i="3"/>
  <c r="AR3178" i="1"/>
  <c r="AO3178" i="3" s="1"/>
  <c r="J3179" i="3"/>
  <c r="J3180" i="3"/>
  <c r="AR3180" i="1"/>
  <c r="AO3180" i="3" s="1"/>
  <c r="J3181" i="3"/>
  <c r="J3182" i="3"/>
  <c r="J3183" i="3"/>
  <c r="J3184" i="3"/>
  <c r="J3185" i="3"/>
  <c r="J3186" i="3"/>
  <c r="J3187" i="3"/>
  <c r="J3188" i="3"/>
  <c r="J3189" i="3"/>
  <c r="J3190" i="3"/>
  <c r="J3191" i="3"/>
  <c r="J3192" i="3"/>
  <c r="J3193" i="3"/>
  <c r="J3194" i="3"/>
  <c r="J3195" i="3"/>
  <c r="J3196" i="3"/>
  <c r="J3197" i="3"/>
  <c r="J3198" i="3"/>
  <c r="J3199" i="3"/>
  <c r="J3200" i="3"/>
  <c r="J3201" i="3"/>
  <c r="J3202" i="3"/>
  <c r="J3203" i="3"/>
  <c r="J3204" i="3"/>
  <c r="J3205" i="3"/>
  <c r="J3206" i="3"/>
  <c r="J3207" i="3"/>
  <c r="J3208" i="3"/>
  <c r="J3209" i="3"/>
  <c r="J3210" i="3"/>
  <c r="J3211" i="3"/>
  <c r="J3212" i="3"/>
  <c r="J3213" i="3"/>
  <c r="J3214" i="3"/>
  <c r="J3215" i="3"/>
  <c r="J3216" i="3"/>
  <c r="J3217" i="3"/>
  <c r="J3218" i="3"/>
  <c r="J3219" i="3"/>
  <c r="J3220" i="3"/>
  <c r="J3221" i="3"/>
  <c r="J3222" i="3"/>
  <c r="J3223" i="3"/>
  <c r="J3224" i="3"/>
  <c r="J3225" i="3"/>
  <c r="J3226" i="3"/>
  <c r="J3227" i="3"/>
  <c r="J3228" i="3"/>
  <c r="J3229" i="3"/>
  <c r="J3230" i="3"/>
  <c r="J3231" i="3"/>
  <c r="J3232" i="3"/>
  <c r="J3233" i="3"/>
  <c r="J3234" i="3"/>
  <c r="J3235" i="3"/>
  <c r="J3236" i="3"/>
  <c r="J3237" i="3"/>
  <c r="J3238" i="3"/>
  <c r="J3239" i="3"/>
  <c r="J3240" i="3"/>
  <c r="J3241" i="3"/>
  <c r="J3242" i="3"/>
  <c r="J3243" i="3"/>
  <c r="J3244" i="3"/>
  <c r="J3245" i="3"/>
  <c r="J3246" i="3"/>
  <c r="J3247" i="3"/>
  <c r="J3248" i="3"/>
  <c r="J3249" i="3"/>
  <c r="J3250" i="3"/>
  <c r="J3251" i="3"/>
  <c r="J3252" i="3"/>
  <c r="J3253" i="3"/>
  <c r="J3254" i="3"/>
  <c r="J3255" i="3"/>
  <c r="J3256" i="3"/>
  <c r="J3257" i="3"/>
  <c r="J3258" i="3"/>
  <c r="J3259" i="3"/>
  <c r="J3260" i="3"/>
  <c r="J3261" i="3"/>
  <c r="J3262" i="3"/>
  <c r="J3263" i="3"/>
  <c r="J3264" i="3"/>
  <c r="J3265" i="3"/>
  <c r="J3266" i="3"/>
  <c r="J3267" i="3"/>
  <c r="J3268" i="3"/>
  <c r="J3269" i="3"/>
  <c r="J3270" i="3"/>
  <c r="J3271" i="3"/>
  <c r="J3272" i="3"/>
  <c r="J3273" i="3"/>
  <c r="J3274" i="3"/>
  <c r="J3275" i="3"/>
  <c r="J3276" i="3"/>
  <c r="J3277" i="3"/>
  <c r="J3278" i="3"/>
  <c r="J3279" i="3"/>
  <c r="J3280" i="3"/>
  <c r="J3281" i="3"/>
  <c r="J3282" i="3"/>
  <c r="J3283" i="3"/>
  <c r="J3284" i="3"/>
  <c r="J3285" i="3"/>
  <c r="J3286" i="3"/>
  <c r="J3287" i="3"/>
  <c r="J3288" i="3"/>
  <c r="J3289" i="3"/>
  <c r="J3290" i="3"/>
  <c r="J3291" i="3"/>
  <c r="J3292" i="3"/>
  <c r="J3293" i="3"/>
  <c r="J3294" i="3"/>
  <c r="J3295" i="3"/>
  <c r="J3296" i="3"/>
  <c r="J3297" i="3"/>
  <c r="J3298" i="3"/>
  <c r="J3299" i="3"/>
  <c r="J3300" i="3"/>
  <c r="J3301" i="3"/>
  <c r="J3302" i="3"/>
  <c r="J3303" i="3"/>
  <c r="J3304" i="3"/>
  <c r="J3305" i="3"/>
  <c r="J3306" i="3"/>
  <c r="J3307" i="3"/>
  <c r="J3308" i="3"/>
  <c r="J3309" i="3"/>
  <c r="J3310" i="3"/>
  <c r="J3311" i="3"/>
  <c r="J3312" i="3"/>
  <c r="J3313" i="3"/>
  <c r="L3313" i="3"/>
  <c r="J3314" i="3"/>
  <c r="J3315" i="3"/>
  <c r="J3316" i="3"/>
  <c r="J3317" i="3"/>
  <c r="J3318" i="3"/>
  <c r="J3319" i="3"/>
  <c r="J3320" i="3"/>
  <c r="J3321" i="3"/>
  <c r="J3322" i="3"/>
  <c r="J3323" i="3"/>
  <c r="J3324" i="3"/>
  <c r="J3325" i="3"/>
  <c r="J3326" i="3"/>
  <c r="J3327" i="3"/>
  <c r="J3328" i="3"/>
  <c r="J3329" i="3"/>
  <c r="J3330" i="3"/>
  <c r="J3331" i="3"/>
  <c r="J3332" i="3"/>
  <c r="J3333" i="3"/>
  <c r="J3334" i="3"/>
  <c r="J3335" i="3"/>
  <c r="J3336" i="3"/>
  <c r="J3337" i="3"/>
  <c r="J3338" i="3"/>
  <c r="J3339" i="3"/>
  <c r="J3340" i="3"/>
  <c r="J3341" i="3"/>
  <c r="J3342" i="3"/>
  <c r="J3343" i="3"/>
  <c r="J3344" i="3"/>
  <c r="J3345" i="3"/>
  <c r="J3346" i="3"/>
  <c r="AR3346" i="1"/>
  <c r="AO3346" i="3" s="1"/>
  <c r="J3347" i="3"/>
  <c r="J3348" i="3"/>
  <c r="J3349" i="3"/>
  <c r="J3350" i="3"/>
  <c r="J3351" i="3"/>
  <c r="J3352" i="3"/>
  <c r="J3353" i="3"/>
  <c r="J3354" i="3"/>
  <c r="J3355" i="3"/>
  <c r="J3356" i="3"/>
  <c r="AR3356" i="1"/>
  <c r="AO3356" i="3" s="1"/>
  <c r="J3357" i="3"/>
  <c r="J3358" i="3"/>
  <c r="J3359" i="3"/>
  <c r="J3360" i="3"/>
  <c r="J3361" i="3"/>
  <c r="J3362" i="3"/>
  <c r="J3363" i="3"/>
  <c r="J3364" i="3"/>
  <c r="J3365" i="3"/>
  <c r="J3366" i="3"/>
  <c r="J3367" i="3"/>
  <c r="J3368" i="3"/>
  <c r="J3369" i="3"/>
  <c r="J3370" i="3"/>
  <c r="J3371" i="3"/>
  <c r="J3372" i="3"/>
  <c r="J3373" i="3"/>
  <c r="J3374" i="3"/>
  <c r="J3375" i="3"/>
  <c r="J3376" i="3"/>
  <c r="J3377" i="3"/>
  <c r="J3378" i="3"/>
  <c r="J3379" i="3"/>
  <c r="J3380" i="3"/>
  <c r="J3381" i="3"/>
  <c r="J3382" i="3"/>
  <c r="J3383" i="3"/>
  <c r="J3384" i="3"/>
  <c r="J3385" i="3"/>
  <c r="J3386" i="3"/>
  <c r="J3387" i="3"/>
  <c r="J3388" i="3"/>
  <c r="J3389" i="3"/>
  <c r="L3389" i="3"/>
  <c r="J3390" i="3"/>
  <c r="J3391" i="3"/>
  <c r="J3392" i="3"/>
  <c r="J3393" i="3"/>
  <c r="J3394" i="3"/>
  <c r="J3395" i="3"/>
  <c r="J3396" i="3"/>
  <c r="J3397" i="3"/>
  <c r="J3398" i="3"/>
  <c r="J3399" i="3"/>
  <c r="J3400" i="3"/>
  <c r="J3401" i="3"/>
  <c r="J3402" i="3"/>
  <c r="J3403" i="3"/>
  <c r="L3403" i="3"/>
  <c r="J3404" i="3"/>
  <c r="J3405" i="3"/>
  <c r="J3406" i="3"/>
  <c r="J3407" i="3"/>
  <c r="J3408" i="3"/>
  <c r="J3409" i="3"/>
  <c r="J3410" i="3"/>
  <c r="J3411" i="3"/>
  <c r="J3412" i="3"/>
  <c r="J3413" i="3"/>
  <c r="J3414" i="3"/>
  <c r="J3415" i="3"/>
  <c r="J3416" i="3"/>
  <c r="J3417" i="3"/>
  <c r="J3418" i="3"/>
  <c r="J3419" i="3"/>
  <c r="J3420" i="3"/>
  <c r="J3421" i="3"/>
  <c r="J3422" i="3"/>
  <c r="J3423" i="3"/>
  <c r="J3424" i="3"/>
  <c r="J3425" i="3"/>
  <c r="J3426" i="3"/>
  <c r="J3427" i="3"/>
  <c r="J3428" i="3"/>
  <c r="J3429" i="3"/>
  <c r="J3430" i="3"/>
  <c r="J3431" i="3"/>
  <c r="J3432" i="3"/>
  <c r="J3433" i="3"/>
  <c r="J3434" i="3"/>
  <c r="J3435" i="3"/>
  <c r="J3436" i="3"/>
  <c r="J3437" i="3"/>
  <c r="J3438" i="3"/>
  <c r="J3439" i="3"/>
  <c r="J3440" i="3"/>
  <c r="J3441" i="3"/>
  <c r="J3442" i="3"/>
  <c r="J3443" i="3"/>
  <c r="J3444" i="3"/>
  <c r="J3445" i="3"/>
  <c r="J3446" i="3"/>
  <c r="J3447" i="3"/>
  <c r="J3448" i="3"/>
  <c r="J3449" i="3"/>
  <c r="J3450" i="3"/>
  <c r="J3451" i="3"/>
  <c r="J3452" i="3"/>
  <c r="J3453" i="3"/>
  <c r="J3454" i="3"/>
  <c r="J3455" i="3"/>
  <c r="J3456" i="3"/>
  <c r="J3457" i="3"/>
  <c r="J3458" i="3"/>
  <c r="J3459" i="3"/>
  <c r="J3460" i="3"/>
  <c r="J3461" i="3"/>
  <c r="J3462" i="3"/>
  <c r="J3463" i="3"/>
  <c r="J3464" i="3"/>
  <c r="J3465" i="3"/>
  <c r="J3466" i="3"/>
  <c r="J3467" i="3"/>
  <c r="J3468" i="3"/>
  <c r="J3469" i="3"/>
  <c r="J3470" i="3"/>
  <c r="J3471" i="3"/>
  <c r="J3472" i="3"/>
  <c r="J3473" i="3"/>
  <c r="J3474" i="3"/>
  <c r="J3475" i="3"/>
  <c r="J3476" i="3"/>
  <c r="J3477" i="3"/>
  <c r="J3478" i="3"/>
  <c r="J3479" i="3"/>
  <c r="J3480" i="3"/>
  <c r="J3481" i="3"/>
  <c r="J3482" i="3"/>
  <c r="J3483" i="3"/>
  <c r="J3484" i="3"/>
  <c r="J3485" i="3"/>
  <c r="J3486" i="3"/>
  <c r="J3487" i="3"/>
  <c r="J3488" i="3"/>
  <c r="J3489" i="3"/>
  <c r="J3490" i="3"/>
  <c r="J3491" i="3"/>
  <c r="J3492" i="3"/>
  <c r="J3493" i="3"/>
  <c r="J3494" i="3"/>
  <c r="J3495" i="3"/>
  <c r="J3496" i="3"/>
  <c r="J3497" i="3"/>
  <c r="J3498" i="3"/>
  <c r="J3499" i="3"/>
  <c r="J3500" i="3"/>
  <c r="J3501" i="3"/>
  <c r="J3502" i="3"/>
  <c r="J3503" i="3"/>
  <c r="J3504" i="3"/>
  <c r="J3505" i="3"/>
  <c r="J3506" i="3"/>
  <c r="J3507" i="3"/>
  <c r="J3508" i="3"/>
  <c r="J3509" i="3"/>
  <c r="J3510" i="3"/>
  <c r="J3511" i="3"/>
  <c r="J3512" i="3"/>
  <c r="J3513" i="3"/>
  <c r="J3514" i="3"/>
  <c r="AR3514" i="1"/>
  <c r="AO3514" i="3" s="1"/>
  <c r="J3515" i="3"/>
  <c r="J3516" i="3"/>
  <c r="AR3516" i="1"/>
  <c r="AO3516" i="3" s="1"/>
  <c r="J3517" i="3"/>
  <c r="J3518" i="3"/>
  <c r="J3519" i="3"/>
  <c r="J3520" i="3"/>
  <c r="J3521" i="3"/>
  <c r="J3522" i="3"/>
  <c r="J3523" i="3"/>
  <c r="J3524" i="3"/>
  <c r="J3525" i="3"/>
  <c r="J3526" i="3"/>
  <c r="J3527" i="3"/>
  <c r="J3528" i="3"/>
  <c r="J3529" i="3"/>
  <c r="J3530" i="3"/>
  <c r="J3531" i="3"/>
  <c r="J3532" i="3"/>
  <c r="J3533" i="3"/>
  <c r="J3534" i="3"/>
  <c r="J3535" i="3"/>
  <c r="J3536" i="3"/>
  <c r="J3537" i="3"/>
  <c r="J3538" i="3"/>
  <c r="J3539" i="3"/>
  <c r="J3540" i="3"/>
  <c r="J3541" i="3"/>
  <c r="J3542" i="3"/>
  <c r="J3543" i="3"/>
  <c r="J3544" i="3"/>
  <c r="J3545" i="3"/>
  <c r="J3546" i="3"/>
  <c r="J3547" i="3"/>
  <c r="J3548" i="3"/>
  <c r="J3549" i="3"/>
  <c r="J3550" i="3"/>
  <c r="J3551" i="3"/>
  <c r="J3552" i="3"/>
  <c r="J3553" i="3"/>
  <c r="J3554" i="3"/>
  <c r="J3555" i="3"/>
  <c r="J3556" i="3"/>
  <c r="J3557" i="3"/>
  <c r="J3558" i="3"/>
  <c r="J3559" i="3"/>
  <c r="J3560" i="3"/>
  <c r="J3561" i="3"/>
  <c r="J3562" i="3"/>
  <c r="J3563" i="3"/>
  <c r="J3564" i="3"/>
  <c r="J3565" i="3"/>
  <c r="J3566" i="3"/>
  <c r="J3567" i="3"/>
  <c r="J3568" i="3"/>
  <c r="J3569" i="3"/>
  <c r="J3570" i="3"/>
  <c r="J3571" i="3"/>
  <c r="J3572" i="3"/>
  <c r="J3573" i="3"/>
  <c r="J3574" i="3"/>
  <c r="J3575" i="3"/>
  <c r="J3576" i="3"/>
  <c r="J3577" i="3"/>
  <c r="J3578" i="3"/>
  <c r="J3579" i="3"/>
  <c r="J3580" i="3"/>
  <c r="L3580" i="3"/>
  <c r="J3581" i="3"/>
  <c r="J3582" i="3"/>
  <c r="J3583" i="3"/>
  <c r="J3584" i="3"/>
  <c r="J3585" i="3"/>
  <c r="J3586" i="3"/>
  <c r="J3587" i="3"/>
  <c r="J3588" i="3"/>
  <c r="J3589" i="3"/>
  <c r="J3590" i="3"/>
  <c r="J3591" i="3"/>
  <c r="J3592" i="3"/>
  <c r="J3593" i="3"/>
  <c r="J3594" i="3"/>
  <c r="J3595" i="3"/>
  <c r="J3596" i="3"/>
  <c r="J3597" i="3"/>
  <c r="J3598" i="3"/>
  <c r="J3599" i="3"/>
  <c r="J3600" i="3"/>
  <c r="J3601" i="3"/>
  <c r="J3602" i="3"/>
  <c r="J3603" i="3"/>
  <c r="J3604" i="3"/>
  <c r="L3604" i="3"/>
  <c r="J3605" i="3"/>
  <c r="J3606" i="3"/>
  <c r="J3607" i="3"/>
  <c r="J3608" i="3"/>
  <c r="J3609" i="3"/>
  <c r="J3610" i="3"/>
  <c r="J3611" i="3"/>
  <c r="J3612" i="3"/>
  <c r="J3613" i="3"/>
  <c r="J3614" i="3"/>
  <c r="J3615" i="3"/>
  <c r="J3616" i="3"/>
  <c r="J3617" i="3"/>
  <c r="J3618" i="3"/>
  <c r="J3619" i="3"/>
  <c r="J3620" i="3"/>
  <c r="J3621" i="3"/>
  <c r="J3622" i="3"/>
  <c r="J3623" i="3"/>
  <c r="J3624" i="3"/>
  <c r="J3625" i="3"/>
  <c r="J3626" i="3"/>
  <c r="J3627" i="3"/>
  <c r="J3628" i="3"/>
  <c r="J3629" i="3"/>
  <c r="J3630" i="3"/>
  <c r="J3631" i="3"/>
  <c r="J3632" i="3"/>
  <c r="J3633" i="3"/>
  <c r="J3634" i="3"/>
  <c r="J3635" i="3"/>
  <c r="J3636" i="3"/>
  <c r="J3637" i="3"/>
  <c r="J3638" i="3"/>
  <c r="J3639" i="3"/>
  <c r="J3640" i="3"/>
  <c r="J3641" i="3"/>
  <c r="J3642" i="3"/>
  <c r="J3643" i="3"/>
  <c r="J3644" i="3"/>
  <c r="L3644" i="3"/>
  <c r="J3645" i="3"/>
  <c r="J3646" i="3"/>
  <c r="J3647" i="3"/>
  <c r="J3648" i="3"/>
  <c r="J3649" i="3"/>
  <c r="J3650" i="3"/>
  <c r="J3651" i="3"/>
  <c r="J3652" i="3"/>
  <c r="J3653" i="3"/>
  <c r="J3654" i="3"/>
  <c r="J3655" i="3"/>
  <c r="J3656" i="3"/>
  <c r="J3657" i="3"/>
  <c r="J3658" i="3"/>
  <c r="J3659" i="3"/>
  <c r="J3660" i="3"/>
  <c r="J3661" i="3"/>
  <c r="J3662" i="3"/>
  <c r="J3663" i="3"/>
  <c r="J3664" i="3"/>
  <c r="J3665" i="3"/>
  <c r="J3666" i="3"/>
  <c r="J3667" i="3"/>
  <c r="J3668" i="3"/>
  <c r="L3668" i="3"/>
  <c r="J3669" i="3"/>
  <c r="J3670" i="3"/>
  <c r="J3671" i="3"/>
  <c r="J3672" i="3"/>
  <c r="J3673" i="3"/>
  <c r="J3674" i="3"/>
  <c r="J3675" i="3"/>
  <c r="J3676" i="3"/>
  <c r="J3677" i="3"/>
  <c r="J3678" i="3"/>
  <c r="J3679" i="3"/>
  <c r="J3680" i="3"/>
  <c r="J3681" i="3"/>
  <c r="J3682" i="3"/>
  <c r="AR3682" i="1"/>
  <c r="AO3682" i="3" s="1"/>
  <c r="J3683" i="3"/>
  <c r="J3684" i="3"/>
  <c r="J3685" i="3"/>
  <c r="J3686" i="3"/>
  <c r="J3687" i="3"/>
  <c r="J3688" i="3"/>
  <c r="J3689" i="3"/>
  <c r="J3690" i="3"/>
  <c r="J3691" i="3"/>
  <c r="J3692" i="3"/>
  <c r="J3693" i="3"/>
  <c r="J3694" i="3"/>
  <c r="J3695" i="3"/>
  <c r="J3696" i="3"/>
  <c r="J3697" i="3"/>
  <c r="J3698" i="3"/>
  <c r="J3699" i="3"/>
  <c r="J3700" i="3"/>
  <c r="J3701" i="3"/>
  <c r="J3702" i="3"/>
  <c r="J3703" i="3"/>
  <c r="J3704" i="3"/>
  <c r="J3705" i="3"/>
  <c r="J3706" i="3"/>
  <c r="J3707" i="3"/>
  <c r="J3708" i="3"/>
  <c r="J3709" i="3"/>
  <c r="J3710" i="3"/>
  <c r="J3711" i="3"/>
  <c r="J3712" i="3"/>
  <c r="J3713" i="3"/>
  <c r="J3714" i="3"/>
  <c r="J3715" i="3"/>
  <c r="J3716" i="3"/>
  <c r="J3717" i="3"/>
  <c r="J3718" i="3"/>
  <c r="J3719" i="3"/>
  <c r="J3720" i="3"/>
  <c r="J3721" i="3"/>
  <c r="J3722" i="3"/>
  <c r="J3723" i="3"/>
  <c r="J3724" i="3"/>
  <c r="J3725" i="3"/>
  <c r="J3726" i="3"/>
  <c r="J3727" i="3"/>
  <c r="J3728" i="3"/>
  <c r="J3729" i="3"/>
  <c r="J3730" i="3"/>
  <c r="L3730" i="3"/>
  <c r="J3731" i="3"/>
  <c r="J3732" i="3"/>
  <c r="J3733" i="3"/>
  <c r="J3734" i="3"/>
  <c r="J3735" i="3"/>
  <c r="J3736" i="3"/>
  <c r="J3737" i="3"/>
  <c r="J3738" i="3"/>
  <c r="J3739" i="3"/>
  <c r="J3740" i="3"/>
  <c r="J3741" i="3"/>
  <c r="J3742" i="3"/>
  <c r="J3743" i="3"/>
  <c r="J3744" i="3"/>
  <c r="J3745" i="3"/>
  <c r="J3746" i="3"/>
  <c r="J3747" i="3"/>
  <c r="J3748" i="3"/>
  <c r="J3749" i="3"/>
  <c r="J3750" i="3"/>
  <c r="J3751" i="3"/>
  <c r="J3752" i="3"/>
  <c r="J3753" i="3"/>
  <c r="J3754" i="3"/>
  <c r="J3755" i="3"/>
  <c r="J3756" i="3"/>
  <c r="J3757" i="3"/>
  <c r="J3758" i="3"/>
  <c r="J3759" i="3"/>
  <c r="J3760" i="3"/>
  <c r="J3761" i="3"/>
  <c r="J3762" i="3"/>
  <c r="J3763" i="3"/>
  <c r="J3764" i="3"/>
  <c r="J3765" i="3"/>
  <c r="J3766" i="3"/>
  <c r="J3767" i="3"/>
  <c r="J3768" i="3"/>
  <c r="J3769" i="3"/>
  <c r="J3770" i="3"/>
  <c r="L3770" i="3"/>
  <c r="J3771" i="3"/>
  <c r="J3772" i="3"/>
  <c r="J3773" i="3"/>
  <c r="J3774" i="3"/>
  <c r="J3775" i="3"/>
  <c r="J3776" i="3"/>
  <c r="J3777" i="3"/>
  <c r="J3778" i="3"/>
  <c r="J3779" i="3"/>
  <c r="J3780" i="3"/>
  <c r="J3781" i="3"/>
  <c r="J3782" i="3"/>
  <c r="J3783" i="3"/>
  <c r="J3784" i="3"/>
  <c r="J3785" i="3"/>
  <c r="J3786" i="3"/>
  <c r="J3787" i="3"/>
  <c r="J3788" i="3"/>
  <c r="J3789" i="3"/>
  <c r="J3790" i="3"/>
  <c r="J3791" i="3"/>
  <c r="J3792" i="3"/>
  <c r="J3793" i="3"/>
  <c r="J3794" i="3"/>
  <c r="L3794" i="3"/>
  <c r="J3795" i="3"/>
  <c r="J3796" i="3"/>
  <c r="J3797" i="3"/>
  <c r="J3798" i="3"/>
  <c r="J3799" i="3"/>
  <c r="J3800" i="3"/>
  <c r="J3801" i="3"/>
  <c r="J3802" i="3"/>
  <c r="J3803" i="3"/>
  <c r="J3804" i="3"/>
  <c r="J3805" i="3"/>
  <c r="J3806" i="3"/>
  <c r="J3807" i="3"/>
  <c r="J3808" i="3"/>
  <c r="J3809" i="3"/>
  <c r="J3810" i="3"/>
  <c r="J3811" i="3"/>
  <c r="J3812" i="3"/>
  <c r="J3813" i="3"/>
  <c r="J3814" i="3"/>
  <c r="J3815" i="3"/>
  <c r="J3816" i="3"/>
  <c r="J3817" i="3"/>
  <c r="J3818" i="3"/>
  <c r="J3819" i="3"/>
  <c r="J3820" i="3"/>
  <c r="J3821" i="3"/>
  <c r="J3822" i="3"/>
  <c r="J3823" i="3"/>
  <c r="J3824" i="3"/>
  <c r="J3825" i="3"/>
  <c r="J3826" i="3"/>
  <c r="J3827" i="3"/>
  <c r="J3828" i="3"/>
  <c r="J3829" i="3"/>
  <c r="J3830" i="3"/>
  <c r="J3831" i="3"/>
  <c r="J3832" i="3"/>
  <c r="J3833" i="3"/>
  <c r="J3834" i="3"/>
  <c r="L3834" i="3"/>
  <c r="J3835" i="3"/>
  <c r="J3836" i="3"/>
  <c r="J3837" i="3"/>
  <c r="J3838" i="3"/>
  <c r="J3839" i="3"/>
  <c r="J3840" i="3"/>
  <c r="J3841" i="3"/>
  <c r="J3842" i="3"/>
  <c r="J3843" i="3"/>
  <c r="J3844" i="3"/>
  <c r="J3845" i="3"/>
  <c r="J3846" i="3"/>
  <c r="J3847" i="3"/>
  <c r="J3848" i="3"/>
  <c r="J3849" i="3"/>
  <c r="J3850" i="3"/>
  <c r="AR3850" i="1"/>
  <c r="AO3850" i="3" s="1"/>
  <c r="J3851" i="3"/>
  <c r="J3852" i="3"/>
  <c r="J3853" i="3"/>
  <c r="J3854" i="3"/>
  <c r="J3855" i="3"/>
  <c r="J3856" i="3"/>
  <c r="J3857" i="3"/>
  <c r="J3858" i="3"/>
  <c r="J3859" i="3"/>
  <c r="J3860" i="3"/>
  <c r="J3861" i="3"/>
  <c r="J3862" i="3"/>
  <c r="J3863" i="3"/>
  <c r="J3864" i="3"/>
  <c r="J3865" i="3"/>
  <c r="J3866" i="3"/>
  <c r="J3867" i="3"/>
  <c r="J3868" i="3"/>
  <c r="J3869" i="3"/>
  <c r="L3869" i="3"/>
  <c r="J3870" i="3"/>
  <c r="J3871" i="3"/>
  <c r="J3872" i="3"/>
  <c r="J3873" i="3"/>
  <c r="J3874" i="3"/>
  <c r="J3875" i="3"/>
  <c r="J3876" i="3"/>
  <c r="L3876" i="3"/>
  <c r="J3877" i="3"/>
  <c r="J3878" i="3"/>
  <c r="J3879" i="3"/>
  <c r="J3880" i="3"/>
  <c r="L3880" i="3"/>
  <c r="J3881" i="3"/>
  <c r="J3882" i="3"/>
  <c r="J3883" i="3"/>
  <c r="J3884" i="3"/>
  <c r="J3885" i="3"/>
  <c r="L3885" i="3"/>
  <c r="J3886" i="3"/>
  <c r="L3886" i="3"/>
  <c r="J3887" i="3"/>
  <c r="J3888" i="3"/>
  <c r="J3889" i="3"/>
  <c r="J3890" i="3"/>
  <c r="L3890" i="3"/>
  <c r="J3891" i="3"/>
  <c r="J3892" i="3"/>
  <c r="J3893" i="3"/>
  <c r="J3894" i="3"/>
  <c r="J3895" i="3"/>
  <c r="J3896" i="3"/>
  <c r="J3897" i="3"/>
  <c r="L3897" i="3"/>
  <c r="J3898" i="3"/>
  <c r="J3899" i="3"/>
  <c r="J3900" i="3"/>
  <c r="J3901" i="3"/>
  <c r="L3901" i="3"/>
  <c r="J3902" i="3"/>
  <c r="L3902" i="3"/>
  <c r="J3903" i="3"/>
  <c r="J3904" i="3"/>
  <c r="J3905" i="3"/>
  <c r="J3906" i="3"/>
  <c r="L3906" i="3"/>
  <c r="J3907" i="3"/>
  <c r="J3908" i="3"/>
  <c r="J3909" i="3"/>
  <c r="J3910" i="3"/>
  <c r="J3911" i="3"/>
  <c r="J3912" i="3"/>
  <c r="J3913" i="3"/>
  <c r="L3913" i="3"/>
  <c r="J3914" i="3"/>
  <c r="J3915" i="3"/>
  <c r="J3916" i="3"/>
  <c r="J3917" i="3"/>
  <c r="L3917" i="3"/>
  <c r="J3918" i="3"/>
  <c r="L3918" i="3"/>
  <c r="J3919" i="3"/>
  <c r="J3920" i="3"/>
  <c r="J3921" i="3"/>
  <c r="J3922" i="3"/>
  <c r="L3922" i="3"/>
  <c r="J3923" i="3"/>
  <c r="J3924" i="3"/>
  <c r="J3925" i="3"/>
  <c r="J3926" i="3"/>
  <c r="J3927" i="3"/>
  <c r="J3928" i="3"/>
  <c r="J3929" i="3"/>
  <c r="L3929" i="3"/>
  <c r="J3930" i="3"/>
  <c r="J3931" i="3"/>
  <c r="J3932" i="3"/>
  <c r="J3933" i="3"/>
  <c r="L3933" i="3"/>
  <c r="J3934" i="3"/>
  <c r="L3934" i="3"/>
  <c r="J3935" i="3"/>
  <c r="J3936" i="3"/>
  <c r="J3937" i="3"/>
  <c r="J3938" i="3"/>
  <c r="L3938" i="3"/>
  <c r="J3939" i="3"/>
  <c r="J3940" i="3"/>
  <c r="J3941" i="3"/>
  <c r="J3942" i="3"/>
  <c r="J3943" i="3"/>
  <c r="J3944" i="3"/>
  <c r="J3945" i="3"/>
  <c r="L3945" i="3"/>
  <c r="J3946" i="3"/>
  <c r="J3947" i="3"/>
  <c r="J3948" i="3"/>
  <c r="J3949" i="3"/>
  <c r="L3949" i="3"/>
  <c r="J3950" i="3"/>
  <c r="L3950" i="3"/>
  <c r="J3951" i="3"/>
  <c r="J3952" i="3"/>
  <c r="J3953" i="3"/>
  <c r="J3954" i="3"/>
  <c r="L3954" i="3"/>
  <c r="J3955" i="3"/>
  <c r="J3956" i="3"/>
  <c r="J3957" i="3"/>
  <c r="J3958" i="3"/>
  <c r="J3959" i="3"/>
  <c r="J3960" i="3"/>
  <c r="J3961" i="3"/>
  <c r="L3961" i="3"/>
  <c r="J3962" i="3"/>
  <c r="J3963" i="3"/>
  <c r="J3964" i="3"/>
  <c r="J3965" i="3"/>
  <c r="L3965" i="3"/>
  <c r="J3966" i="3"/>
  <c r="L3966" i="3"/>
  <c r="J3967" i="3"/>
  <c r="J3968" i="3"/>
  <c r="J3969" i="3"/>
  <c r="J3970" i="3"/>
  <c r="L3970" i="3"/>
  <c r="J3971" i="3"/>
  <c r="J3972" i="3"/>
  <c r="J3973" i="3"/>
  <c r="J3974" i="3"/>
  <c r="J3975" i="3"/>
  <c r="J3976" i="3"/>
  <c r="J3977" i="3"/>
  <c r="L3977" i="3"/>
  <c r="J3978" i="3"/>
  <c r="J3979" i="3"/>
  <c r="J3980" i="3"/>
  <c r="J3981" i="3"/>
  <c r="L3981" i="3"/>
  <c r="J3982" i="3"/>
  <c r="L3982" i="3"/>
  <c r="J3983" i="3"/>
  <c r="J3984" i="3"/>
  <c r="J3985" i="3"/>
  <c r="J3986" i="3"/>
  <c r="L3986" i="3"/>
  <c r="J3987" i="3"/>
  <c r="J3988" i="3"/>
  <c r="J3989" i="3"/>
  <c r="J3990" i="3"/>
  <c r="J3991" i="3"/>
  <c r="J3992" i="3"/>
  <c r="J3993" i="3"/>
  <c r="L3993" i="3"/>
  <c r="J3994" i="3"/>
  <c r="J3995" i="3"/>
  <c r="J3996" i="3"/>
  <c r="J3997" i="3"/>
  <c r="L3997" i="3"/>
  <c r="J3998" i="3"/>
  <c r="L3998" i="3"/>
  <c r="J3999" i="3"/>
  <c r="J4000" i="3"/>
  <c r="J4001" i="3"/>
  <c r="J4002" i="3"/>
  <c r="L4002" i="3"/>
  <c r="J4003" i="3"/>
  <c r="J4004" i="3"/>
  <c r="J4005" i="3"/>
  <c r="J4006" i="3"/>
  <c r="J4007" i="3"/>
  <c r="J4008" i="3"/>
  <c r="J4009" i="3"/>
  <c r="L4009" i="3"/>
  <c r="J4010" i="3"/>
  <c r="J4011" i="3"/>
  <c r="J4012" i="3"/>
  <c r="J4013" i="3"/>
  <c r="L4013" i="3"/>
  <c r="J4014" i="3"/>
  <c r="L4014" i="3"/>
  <c r="J4015" i="3"/>
  <c r="J4016" i="3"/>
  <c r="J4017" i="3"/>
  <c r="J4018" i="3"/>
  <c r="L4018" i="3"/>
  <c r="AR4018" i="1"/>
  <c r="AO4018" i="3" s="1"/>
  <c r="J4019" i="3"/>
  <c r="J4020" i="3"/>
  <c r="AR4020" i="1"/>
  <c r="AO4020" i="3" s="1"/>
  <c r="J4021" i="3"/>
  <c r="J4022" i="3"/>
  <c r="J4023" i="3"/>
  <c r="J4024" i="3"/>
  <c r="J4025" i="3"/>
  <c r="J4026" i="3"/>
  <c r="L4026" i="3"/>
  <c r="J4027" i="3"/>
  <c r="J4028" i="3"/>
  <c r="J4029" i="3"/>
  <c r="J4030" i="3"/>
  <c r="J4031" i="3"/>
  <c r="J4032" i="3"/>
  <c r="L4032" i="3"/>
  <c r="J4033" i="3"/>
  <c r="J4034" i="3"/>
  <c r="J4035" i="3"/>
  <c r="J4036" i="3"/>
  <c r="L4036" i="3"/>
  <c r="J4037" i="3"/>
  <c r="J4038" i="3"/>
  <c r="J4039" i="3"/>
  <c r="J4040" i="3"/>
  <c r="L4040" i="3"/>
  <c r="J4041" i="3"/>
  <c r="J4042" i="3"/>
  <c r="J4043" i="3"/>
  <c r="J4044" i="3"/>
  <c r="J4045" i="3"/>
  <c r="J4046" i="3"/>
  <c r="J4047" i="3"/>
  <c r="J4048" i="3"/>
  <c r="J4049" i="3"/>
  <c r="J4050" i="3"/>
  <c r="J4051" i="3"/>
  <c r="L4051" i="3"/>
  <c r="J4052" i="3"/>
  <c r="J4053" i="3"/>
  <c r="J4054" i="3"/>
  <c r="J4055" i="3"/>
  <c r="J4056" i="3"/>
  <c r="J4057" i="3"/>
  <c r="J4058" i="3"/>
  <c r="J4059" i="3"/>
  <c r="L4059" i="3"/>
  <c r="J4060" i="3"/>
  <c r="L4060" i="3"/>
  <c r="J4061" i="3"/>
  <c r="J4062" i="3"/>
  <c r="J4063" i="3"/>
  <c r="J4064" i="3"/>
  <c r="J4065" i="3"/>
  <c r="J4066" i="3"/>
  <c r="J4067" i="3"/>
  <c r="J4068" i="3"/>
  <c r="L4068" i="3"/>
  <c r="J4069" i="3"/>
  <c r="L4069" i="3"/>
  <c r="J4070" i="3"/>
  <c r="J4071" i="3"/>
  <c r="J4072" i="3"/>
  <c r="J4073" i="3"/>
  <c r="L4073" i="3"/>
  <c r="J4074" i="3"/>
  <c r="J4075" i="3"/>
  <c r="J4076" i="3"/>
  <c r="J4077" i="3"/>
  <c r="J4078" i="3"/>
  <c r="J4079" i="3"/>
  <c r="J4080" i="3"/>
  <c r="J4081" i="3"/>
  <c r="J4082" i="3"/>
  <c r="J4083" i="3"/>
  <c r="J4084" i="3"/>
  <c r="J4085" i="3"/>
  <c r="L4085" i="3"/>
  <c r="J4086" i="3"/>
  <c r="J4087" i="3"/>
  <c r="J4088" i="3"/>
  <c r="J4089" i="3"/>
  <c r="L4089" i="3"/>
  <c r="J4090" i="3"/>
  <c r="J4091" i="3"/>
  <c r="J4092" i="3"/>
  <c r="J4093" i="3"/>
  <c r="J4094" i="3"/>
  <c r="J4095" i="3"/>
  <c r="J4096" i="3"/>
  <c r="J4097" i="3"/>
  <c r="J4098" i="3"/>
  <c r="J4099" i="3"/>
  <c r="J4100" i="3"/>
  <c r="J4101" i="3"/>
  <c r="L4101" i="3"/>
  <c r="J4102" i="3"/>
  <c r="J4103" i="3"/>
  <c r="J4104" i="3"/>
  <c r="J4105" i="3"/>
  <c r="L4105" i="3"/>
  <c r="J4106" i="3"/>
  <c r="J4107" i="3"/>
  <c r="J4108" i="3"/>
  <c r="J4109" i="3"/>
  <c r="J4110" i="3"/>
  <c r="J4111" i="3"/>
  <c r="J4112" i="3"/>
  <c r="J4113" i="3"/>
  <c r="J4114" i="3"/>
  <c r="J4115" i="3"/>
  <c r="J4116" i="3"/>
  <c r="J4117" i="3"/>
  <c r="L4117" i="3"/>
  <c r="J4118" i="3"/>
  <c r="J4119" i="3"/>
  <c r="J4120" i="3"/>
  <c r="J4121" i="3"/>
  <c r="L4121" i="3"/>
  <c r="J4122" i="3"/>
  <c r="J4123" i="3"/>
  <c r="J4124" i="3"/>
  <c r="J4125" i="3"/>
  <c r="J4126" i="3"/>
  <c r="J4127" i="3"/>
  <c r="J4128" i="3"/>
  <c r="J4129" i="3"/>
  <c r="J4130" i="3"/>
  <c r="J4131" i="3"/>
  <c r="J4132" i="3"/>
  <c r="J4133" i="3"/>
  <c r="L4133" i="3"/>
  <c r="J4134" i="3"/>
  <c r="J4135" i="3"/>
  <c r="J4136" i="3"/>
  <c r="J4137" i="3"/>
  <c r="L4137" i="3"/>
  <c r="J4138" i="3"/>
  <c r="J4139" i="3"/>
  <c r="J4140" i="3"/>
  <c r="J4141" i="3"/>
  <c r="J4142" i="3"/>
  <c r="J4143" i="3"/>
  <c r="J4144" i="3"/>
  <c r="J4145" i="3"/>
  <c r="J4146" i="3"/>
  <c r="J4147" i="3"/>
  <c r="J4148" i="3"/>
  <c r="J4149" i="3"/>
  <c r="L4149" i="3"/>
  <c r="J4150" i="3"/>
  <c r="J4151" i="3"/>
  <c r="J4152" i="3"/>
  <c r="J4153" i="3"/>
  <c r="L4153" i="3"/>
  <c r="J4154" i="3"/>
  <c r="J4155" i="3"/>
  <c r="J4156" i="3"/>
  <c r="J4157" i="3"/>
  <c r="J4158" i="3"/>
  <c r="J4159" i="3"/>
  <c r="J4160" i="3"/>
  <c r="J4161" i="3"/>
  <c r="J4162" i="3"/>
  <c r="J4163" i="3"/>
  <c r="J4164" i="3"/>
  <c r="J4165" i="3"/>
  <c r="L4165" i="3"/>
  <c r="J4166" i="3"/>
  <c r="J4167" i="3"/>
  <c r="J4168" i="3"/>
  <c r="J4169" i="3"/>
  <c r="L4169" i="3"/>
  <c r="J4170" i="3"/>
  <c r="J4171" i="3"/>
  <c r="J4172" i="3"/>
  <c r="J4173" i="3"/>
  <c r="J4174" i="3"/>
  <c r="J4175" i="3"/>
  <c r="J4176" i="3"/>
  <c r="J4177" i="3"/>
  <c r="J4178" i="3"/>
  <c r="J4179" i="3"/>
  <c r="J4180" i="3"/>
  <c r="J4181" i="3"/>
  <c r="L4181" i="3"/>
  <c r="J4182" i="3"/>
  <c r="J4183" i="3"/>
  <c r="J4184" i="3"/>
  <c r="J4185" i="3"/>
  <c r="L4185" i="3"/>
  <c r="J4186" i="3"/>
  <c r="AR4186" i="1"/>
  <c r="AO4186" i="3" s="1"/>
  <c r="J4187" i="3"/>
  <c r="J4188" i="3"/>
  <c r="J4189" i="3"/>
  <c r="J4190" i="3"/>
  <c r="J4191" i="3"/>
  <c r="J4192" i="3"/>
  <c r="J4193" i="3"/>
  <c r="J4194" i="3"/>
  <c r="L4194" i="3"/>
  <c r="J4195" i="3"/>
  <c r="L4195" i="3"/>
  <c r="J4196" i="3"/>
  <c r="J4197" i="3"/>
  <c r="J4198" i="3"/>
  <c r="J4199" i="3"/>
  <c r="J4200" i="3"/>
  <c r="J4201" i="3"/>
  <c r="J4202" i="3"/>
  <c r="J4203" i="3"/>
  <c r="L4203" i="3"/>
  <c r="J4204" i="3"/>
  <c r="J4205" i="3"/>
  <c r="J4206" i="3"/>
  <c r="J4207" i="3"/>
  <c r="J4208" i="3"/>
  <c r="J4209" i="3"/>
  <c r="J4210" i="3"/>
  <c r="J4211" i="3"/>
  <c r="J4212" i="3"/>
  <c r="J4213" i="3"/>
  <c r="J4214" i="3"/>
  <c r="L4214" i="3"/>
  <c r="J4215" i="3"/>
  <c r="J4216" i="3"/>
  <c r="J4217" i="3"/>
  <c r="J4218" i="3"/>
  <c r="L4218" i="3"/>
  <c r="J4219" i="3"/>
  <c r="J4220" i="3"/>
  <c r="J4221" i="3"/>
  <c r="J4222" i="3"/>
  <c r="L4222" i="3"/>
  <c r="J4223" i="3"/>
  <c r="L4223" i="3"/>
  <c r="J4224" i="3"/>
  <c r="J4225" i="3"/>
  <c r="J4226" i="3"/>
  <c r="J4227" i="3"/>
  <c r="J4228" i="3"/>
  <c r="J4229" i="3"/>
  <c r="J4230" i="3"/>
  <c r="J4231" i="3"/>
  <c r="L4231" i="3"/>
  <c r="J4232" i="3"/>
  <c r="J4233" i="3"/>
  <c r="J4234" i="3"/>
  <c r="J4235" i="3"/>
  <c r="J4236" i="3"/>
  <c r="J4237" i="3"/>
  <c r="L4237" i="3"/>
  <c r="J4238" i="3"/>
  <c r="J4239" i="3"/>
  <c r="J4240" i="3"/>
  <c r="J4241" i="3"/>
  <c r="J4242" i="3"/>
  <c r="J4243" i="3"/>
  <c r="J4244" i="3"/>
  <c r="J4245" i="3"/>
  <c r="L4245" i="3"/>
  <c r="J4246" i="3"/>
  <c r="L4246" i="3"/>
  <c r="J4247" i="3"/>
  <c r="J4248" i="3"/>
  <c r="J4249" i="3"/>
  <c r="J4250" i="3"/>
  <c r="J4251" i="3"/>
  <c r="J4252" i="3"/>
  <c r="J4253" i="3"/>
  <c r="J4254" i="3"/>
  <c r="L4254" i="3"/>
  <c r="J4255" i="3"/>
  <c r="L4255" i="3"/>
  <c r="J4256" i="3"/>
  <c r="J4257" i="3"/>
  <c r="J4258" i="3"/>
  <c r="J4259" i="3"/>
  <c r="J4260" i="3"/>
  <c r="J4261" i="3"/>
  <c r="J4262" i="3"/>
  <c r="J4263" i="3"/>
  <c r="L4263" i="3"/>
  <c r="J4264" i="3"/>
  <c r="AX4264" i="1"/>
  <c r="J4265" i="3"/>
  <c r="J4266" i="3"/>
  <c r="J4267" i="3"/>
  <c r="J4268" i="3"/>
  <c r="J4269" i="3"/>
  <c r="L4269" i="3"/>
  <c r="J4270" i="3"/>
  <c r="J4271" i="3"/>
  <c r="J4272" i="3"/>
  <c r="J4273" i="3"/>
  <c r="L4273" i="3"/>
  <c r="J4274" i="3"/>
  <c r="J4275" i="3"/>
  <c r="J4276" i="3"/>
  <c r="J4277" i="3"/>
  <c r="J4278" i="3"/>
  <c r="J4279" i="3"/>
  <c r="J4280" i="3"/>
  <c r="J4281" i="3"/>
  <c r="J4282" i="3"/>
  <c r="J4283" i="3"/>
  <c r="J4284" i="3"/>
  <c r="J4285" i="3"/>
  <c r="L4285" i="3"/>
  <c r="J4286" i="3"/>
  <c r="J4287" i="3"/>
  <c r="J4288" i="3"/>
  <c r="J4289" i="3"/>
  <c r="L4289" i="3"/>
  <c r="J4290" i="3"/>
  <c r="J4291" i="3"/>
  <c r="J4292" i="3"/>
  <c r="J4293" i="3"/>
  <c r="J4294" i="3"/>
  <c r="J4295" i="3"/>
  <c r="J4296" i="3"/>
  <c r="J4297" i="3"/>
  <c r="J4298" i="3"/>
  <c r="J4299" i="3"/>
  <c r="J4300" i="3"/>
  <c r="J4301" i="3"/>
  <c r="L4301" i="3"/>
  <c r="J4302" i="3"/>
  <c r="J4303" i="3"/>
  <c r="J4304" i="3"/>
  <c r="J4305" i="3"/>
  <c r="L4305" i="3"/>
  <c r="J4306" i="3"/>
  <c r="J4307" i="3"/>
  <c r="J4308" i="3"/>
  <c r="J4309" i="3"/>
  <c r="J4310" i="3"/>
  <c r="J4311" i="3"/>
  <c r="J4312" i="3"/>
  <c r="J4313" i="3"/>
  <c r="J4314" i="3"/>
  <c r="J4315" i="3"/>
  <c r="J4316" i="3"/>
  <c r="J4317" i="3"/>
  <c r="L4317" i="3"/>
  <c r="J4318" i="3"/>
  <c r="J4319" i="3"/>
  <c r="J4320" i="3"/>
  <c r="J4321" i="3"/>
  <c r="L4321" i="3"/>
  <c r="J4322" i="3"/>
  <c r="J4323" i="3"/>
  <c r="J4324" i="3"/>
  <c r="J4325" i="3"/>
  <c r="J4326" i="3"/>
  <c r="J4327" i="3"/>
  <c r="J4328" i="3"/>
  <c r="J4329" i="3"/>
  <c r="J4330" i="3"/>
  <c r="J4331" i="3"/>
  <c r="J4332" i="3"/>
  <c r="J4333" i="3"/>
  <c r="L4333" i="3"/>
  <c r="J4334" i="3"/>
  <c r="J4335" i="3"/>
  <c r="J4336" i="3"/>
  <c r="J4337" i="3"/>
  <c r="L4337" i="3"/>
  <c r="J4338" i="3"/>
  <c r="J4339" i="3"/>
  <c r="J4340" i="3"/>
  <c r="J4341" i="3"/>
  <c r="J4342" i="3"/>
  <c r="J4343" i="3"/>
  <c r="J4344" i="3"/>
  <c r="J4345" i="3"/>
  <c r="J4346" i="3"/>
  <c r="J4347" i="3"/>
  <c r="J4348" i="3"/>
  <c r="J4349" i="3"/>
  <c r="L4349" i="3"/>
  <c r="J4350" i="3"/>
  <c r="J4351" i="3"/>
  <c r="J4352" i="3"/>
  <c r="J4353" i="3"/>
  <c r="L4353" i="3"/>
  <c r="J4354" i="3"/>
  <c r="AR4354" i="1"/>
  <c r="AO4354" i="3" s="1"/>
  <c r="J4355" i="3"/>
  <c r="J4356" i="3"/>
  <c r="J4357" i="3"/>
  <c r="J4358" i="3"/>
  <c r="J4359" i="3"/>
  <c r="J4360" i="3"/>
  <c r="J4361" i="3"/>
  <c r="J4362" i="3"/>
  <c r="L4362" i="3"/>
  <c r="J4363" i="3"/>
  <c r="J4364" i="3"/>
  <c r="J4365" i="3"/>
  <c r="J4366" i="3"/>
  <c r="J4367" i="3"/>
  <c r="J4368" i="3"/>
  <c r="L4368" i="3"/>
  <c r="J4369" i="3"/>
  <c r="J4370" i="3"/>
  <c r="J4371" i="3"/>
  <c r="J4372" i="3"/>
  <c r="L4372" i="3"/>
  <c r="J4373" i="3"/>
  <c r="J4374" i="3"/>
  <c r="J4375" i="3"/>
  <c r="J4376" i="3"/>
  <c r="L4376" i="3"/>
  <c r="J4377" i="3"/>
  <c r="J4378" i="3"/>
  <c r="J4379" i="3"/>
  <c r="J4380" i="3"/>
  <c r="J4381" i="3"/>
  <c r="J4382" i="3"/>
  <c r="J4383" i="3"/>
  <c r="J4384" i="3"/>
  <c r="J4385" i="3"/>
  <c r="J4386" i="3"/>
  <c r="J4387" i="3"/>
  <c r="L4387" i="3"/>
  <c r="J4388" i="3"/>
  <c r="J4389" i="3"/>
  <c r="J4390" i="3"/>
  <c r="J4391" i="3"/>
  <c r="J4392" i="3"/>
  <c r="J4393" i="3"/>
  <c r="J4394" i="3"/>
  <c r="J4395" i="3"/>
  <c r="J4396" i="3"/>
  <c r="J4397" i="3"/>
  <c r="J4398" i="3"/>
  <c r="J4399" i="3"/>
  <c r="J4400" i="3"/>
  <c r="J4401" i="3"/>
  <c r="J4402" i="3"/>
  <c r="J4403" i="3"/>
  <c r="J4404" i="3"/>
  <c r="J4405" i="3"/>
  <c r="J4406" i="3"/>
  <c r="J4407" i="3"/>
  <c r="J4408" i="3"/>
  <c r="J4409" i="3"/>
  <c r="J4410" i="3"/>
  <c r="J4411" i="3"/>
  <c r="J4412" i="3"/>
  <c r="J4413" i="3"/>
  <c r="J4414" i="3"/>
  <c r="J4415" i="3"/>
  <c r="J4416" i="3"/>
  <c r="J4417" i="3"/>
  <c r="J4418" i="3"/>
  <c r="J4419" i="3"/>
  <c r="J4420" i="3"/>
  <c r="J4421" i="3"/>
  <c r="J4422" i="3"/>
  <c r="J4423" i="3"/>
  <c r="J4424" i="3"/>
  <c r="J4425" i="3"/>
  <c r="J4426" i="3"/>
  <c r="J4427" i="3"/>
  <c r="J4428" i="3"/>
  <c r="J4429" i="3"/>
  <c r="J4430" i="3"/>
  <c r="J4431" i="3"/>
  <c r="J4432" i="3"/>
  <c r="J4433" i="3"/>
  <c r="J4434" i="3"/>
  <c r="J4435" i="3"/>
  <c r="J4436" i="3"/>
  <c r="J4437" i="3"/>
  <c r="J4438" i="3"/>
  <c r="J4439" i="3"/>
  <c r="J4440" i="3"/>
  <c r="J4441" i="3"/>
  <c r="J4442" i="3"/>
  <c r="J4443" i="3"/>
  <c r="J4444" i="3"/>
  <c r="J4445" i="3"/>
  <c r="J4446" i="3"/>
  <c r="J4447" i="3"/>
  <c r="J4448" i="3"/>
  <c r="J4449" i="3"/>
  <c r="J4450" i="3"/>
  <c r="J4451" i="3"/>
  <c r="J4452" i="3"/>
  <c r="J4453" i="3"/>
  <c r="J4454" i="3"/>
  <c r="J4455" i="3"/>
  <c r="J4456" i="3"/>
  <c r="J4457" i="3"/>
  <c r="J4458" i="3"/>
  <c r="J4459" i="3"/>
  <c r="J4460" i="3"/>
  <c r="J4461" i="3"/>
  <c r="J4462" i="3"/>
  <c r="J4463" i="3"/>
  <c r="J4464" i="3"/>
  <c r="J4465" i="3"/>
  <c r="J4466" i="3"/>
  <c r="J4467" i="3"/>
  <c r="J4468" i="3"/>
  <c r="J4469" i="3"/>
  <c r="J4470" i="3"/>
  <c r="J4471" i="3"/>
  <c r="J4472" i="3"/>
  <c r="J4473" i="3"/>
  <c r="J4474" i="3"/>
  <c r="J4475" i="3"/>
  <c r="J4476" i="3"/>
  <c r="J4477" i="3"/>
  <c r="J4478" i="3"/>
  <c r="J4479" i="3"/>
  <c r="J4480" i="3"/>
  <c r="J4481" i="3"/>
  <c r="J4482" i="3"/>
  <c r="J4483" i="3"/>
  <c r="J4484" i="3"/>
  <c r="J4485" i="3"/>
  <c r="J4486" i="3"/>
  <c r="J4487" i="3"/>
  <c r="J4488" i="3"/>
  <c r="J4489" i="3"/>
  <c r="J4490" i="3"/>
  <c r="J4491" i="3"/>
  <c r="J4492" i="3"/>
  <c r="J4493" i="3"/>
  <c r="J4494" i="3"/>
  <c r="J4495" i="3"/>
  <c r="J4496" i="3"/>
  <c r="J4497" i="3"/>
  <c r="J4498" i="3"/>
  <c r="J4499" i="3"/>
  <c r="J4500" i="3"/>
  <c r="J4501" i="3"/>
  <c r="J4502" i="3"/>
  <c r="J4503" i="3"/>
  <c r="J4504" i="3"/>
  <c r="J4505" i="3"/>
  <c r="J4506" i="3"/>
  <c r="J4507" i="3"/>
  <c r="J4508" i="3"/>
  <c r="J4509" i="3"/>
  <c r="J4510" i="3"/>
  <c r="J4511" i="3"/>
  <c r="J4512" i="3"/>
  <c r="J4513" i="3"/>
  <c r="J4514" i="3"/>
  <c r="J4515" i="3"/>
  <c r="J4516" i="3"/>
  <c r="J4517" i="3"/>
  <c r="J4518" i="3"/>
  <c r="J4519" i="3"/>
  <c r="J4520" i="3"/>
  <c r="J4521" i="3"/>
  <c r="J4522" i="3"/>
  <c r="AR4522" i="1"/>
  <c r="AO4522" i="3" s="1"/>
  <c r="J4523" i="3"/>
  <c r="L4523" i="3"/>
  <c r="J4524" i="3"/>
  <c r="J4525" i="3"/>
  <c r="J4526" i="3"/>
  <c r="L4526" i="3"/>
  <c r="J4527" i="3"/>
  <c r="L4527" i="3"/>
  <c r="J4528" i="3"/>
  <c r="J4529" i="3"/>
  <c r="J4530" i="3"/>
  <c r="L4530" i="3"/>
  <c r="J4531" i="3"/>
  <c r="L4531" i="3"/>
  <c r="J4532" i="3"/>
  <c r="J4533" i="3"/>
  <c r="J4534" i="3"/>
  <c r="L4534" i="3"/>
  <c r="J4535" i="3"/>
  <c r="L4535" i="3"/>
  <c r="J4536" i="3"/>
  <c r="J4537" i="3"/>
  <c r="J4538" i="3"/>
  <c r="L4538" i="3"/>
  <c r="J4539" i="3"/>
  <c r="L4539" i="3"/>
  <c r="J4540" i="3"/>
  <c r="J4541" i="3"/>
  <c r="J4542" i="3"/>
  <c r="J4543" i="3"/>
  <c r="J4544" i="3"/>
  <c r="J4545" i="3"/>
  <c r="J4546" i="3"/>
  <c r="J4547" i="3"/>
  <c r="J4548" i="3"/>
  <c r="J4549" i="3"/>
  <c r="J4550" i="3"/>
  <c r="J4551" i="3"/>
  <c r="J4552" i="3"/>
  <c r="J4553" i="3"/>
  <c r="J4554" i="3"/>
  <c r="J4555" i="3"/>
  <c r="J4556" i="3"/>
  <c r="J4557" i="3"/>
  <c r="L4557" i="3"/>
  <c r="J4558" i="3"/>
  <c r="L4558" i="3"/>
  <c r="J4559" i="3"/>
  <c r="J4560" i="3"/>
  <c r="J4561" i="3"/>
  <c r="L4561" i="3"/>
  <c r="J4562" i="3"/>
  <c r="L4562" i="3"/>
  <c r="J4563" i="3"/>
  <c r="J4564" i="3"/>
  <c r="J4565" i="3"/>
  <c r="L4565" i="3"/>
  <c r="J4566" i="3"/>
  <c r="L4566" i="3"/>
  <c r="J4567" i="3"/>
  <c r="J4568" i="3"/>
  <c r="J4569" i="3"/>
  <c r="L4569" i="3"/>
  <c r="J4570" i="3"/>
  <c r="L4570" i="3"/>
  <c r="J4571" i="3"/>
  <c r="J4572" i="3"/>
  <c r="J4573" i="3"/>
  <c r="L4573" i="3"/>
  <c r="J4574" i="3"/>
  <c r="L4574" i="3"/>
  <c r="J4575" i="3"/>
  <c r="J4576" i="3"/>
  <c r="J4577" i="3"/>
  <c r="L4577" i="3"/>
  <c r="J4578" i="3"/>
  <c r="L4578" i="3"/>
  <c r="J4579" i="3"/>
  <c r="J4580" i="3"/>
  <c r="J4581" i="3"/>
  <c r="L4581" i="3"/>
  <c r="J4582" i="3"/>
  <c r="L4582" i="3"/>
  <c r="J4583" i="3"/>
  <c r="J4584" i="3"/>
  <c r="J4585" i="3"/>
  <c r="L4585" i="3"/>
  <c r="J4586" i="3"/>
  <c r="L4586" i="3"/>
  <c r="J4587" i="3"/>
  <c r="J4588" i="3"/>
  <c r="J4589" i="3"/>
  <c r="L4589" i="3"/>
  <c r="J4590" i="3"/>
  <c r="L4590" i="3"/>
  <c r="J4591" i="3"/>
  <c r="J4592" i="3"/>
  <c r="J4593" i="3"/>
  <c r="L4593" i="3"/>
  <c r="J4594" i="3"/>
  <c r="L4594" i="3"/>
  <c r="J4595" i="3"/>
  <c r="J4596" i="3"/>
  <c r="J4597" i="3"/>
  <c r="L4597" i="3"/>
  <c r="J4598" i="3"/>
  <c r="L4598" i="3"/>
  <c r="J4599" i="3"/>
  <c r="J4600" i="3"/>
  <c r="J4601" i="3"/>
  <c r="L4601" i="3"/>
  <c r="J4602" i="3"/>
  <c r="L4602" i="3"/>
  <c r="J4603" i="3"/>
  <c r="J4604" i="3"/>
  <c r="J4605" i="3"/>
  <c r="L4605" i="3"/>
  <c r="J4606" i="3"/>
  <c r="L4606" i="3"/>
  <c r="J4607" i="3"/>
  <c r="J4608" i="3"/>
  <c r="J4609" i="3"/>
  <c r="L4609" i="3"/>
  <c r="J4610" i="3"/>
  <c r="L4610" i="3"/>
  <c r="J4611" i="3"/>
  <c r="J4612" i="3"/>
  <c r="J4613" i="3"/>
  <c r="L4613" i="3"/>
  <c r="J4614" i="3"/>
  <c r="L4614" i="3"/>
  <c r="J4615" i="3"/>
  <c r="J4616" i="3"/>
  <c r="J4617" i="3"/>
  <c r="L4617" i="3"/>
  <c r="J4618" i="3"/>
  <c r="L4618" i="3"/>
  <c r="J4619" i="3"/>
  <c r="J4620" i="3"/>
  <c r="J4621" i="3"/>
  <c r="L4621" i="3"/>
  <c r="J4622" i="3"/>
  <c r="L4622" i="3"/>
  <c r="J4623" i="3"/>
  <c r="J4624" i="3"/>
  <c r="J4625" i="3"/>
  <c r="L4625" i="3"/>
  <c r="J4626" i="3"/>
  <c r="L4626" i="3"/>
  <c r="J4627" i="3"/>
  <c r="J4628" i="3"/>
  <c r="J4629" i="3"/>
  <c r="L4629" i="3"/>
  <c r="J4630" i="3"/>
  <c r="L4630" i="3"/>
  <c r="J4631" i="3"/>
  <c r="L4631" i="3"/>
  <c r="J4632" i="3"/>
  <c r="J4633" i="3"/>
  <c r="L4633" i="3"/>
  <c r="J4634" i="3"/>
  <c r="L4634" i="3"/>
  <c r="J4635" i="3"/>
  <c r="L4635" i="3"/>
  <c r="J4636" i="3"/>
  <c r="L4636" i="3"/>
  <c r="J4637" i="3"/>
  <c r="L4637" i="3"/>
  <c r="J4638" i="3"/>
  <c r="L4638" i="3"/>
  <c r="J4639" i="3"/>
  <c r="L4639" i="3"/>
  <c r="J4640" i="3"/>
  <c r="L4640" i="3"/>
  <c r="J4641" i="3"/>
  <c r="L4641" i="3"/>
  <c r="J4642" i="3"/>
  <c r="L4642" i="3"/>
  <c r="J4643" i="3"/>
  <c r="L4643" i="3"/>
  <c r="J4644" i="3"/>
  <c r="L4644" i="3"/>
  <c r="J4645" i="3"/>
  <c r="L4645" i="3"/>
  <c r="J4646" i="3"/>
  <c r="L4646" i="3"/>
  <c r="J4647" i="3"/>
  <c r="L4647" i="3"/>
  <c r="J4648" i="3"/>
  <c r="L4648" i="3"/>
  <c r="J4649" i="3"/>
  <c r="L4649" i="3"/>
  <c r="J4650" i="3"/>
  <c r="L4650" i="3"/>
  <c r="J4651" i="3"/>
  <c r="L4651" i="3"/>
  <c r="J4652" i="3"/>
  <c r="L4652" i="3"/>
  <c r="J4653" i="3"/>
  <c r="L4653" i="3"/>
  <c r="J4654" i="3"/>
  <c r="L4654" i="3"/>
  <c r="J4655" i="3"/>
  <c r="L4655" i="3"/>
  <c r="J4656" i="3"/>
  <c r="L4656" i="3"/>
  <c r="J4657" i="3"/>
  <c r="L4657" i="3"/>
  <c r="J4658" i="3"/>
  <c r="L4658" i="3"/>
  <c r="J4659" i="3"/>
  <c r="L4659" i="3"/>
  <c r="J4660" i="3"/>
  <c r="L4660" i="3"/>
  <c r="J4661" i="3"/>
  <c r="L4661" i="3"/>
  <c r="J4662" i="3"/>
  <c r="L4662" i="3"/>
  <c r="J4663" i="3"/>
  <c r="L4663" i="3"/>
  <c r="J4664" i="3"/>
  <c r="L4664" i="3"/>
  <c r="J4665" i="3"/>
  <c r="L4665" i="3"/>
  <c r="J4666" i="3"/>
  <c r="L4666" i="3"/>
  <c r="J4667" i="3"/>
  <c r="L4667" i="3"/>
  <c r="J4668" i="3"/>
  <c r="L4668" i="3"/>
  <c r="J4669" i="3"/>
  <c r="L4669" i="3"/>
  <c r="J4670" i="3"/>
  <c r="L4670" i="3"/>
  <c r="J4671" i="3"/>
  <c r="L4671" i="3"/>
  <c r="J4672" i="3"/>
  <c r="L4672" i="3"/>
  <c r="J4673" i="3"/>
  <c r="L4673" i="3"/>
  <c r="J4674" i="3"/>
  <c r="L4674" i="3"/>
  <c r="J4675" i="3"/>
  <c r="L4675" i="3"/>
  <c r="J4676" i="3"/>
  <c r="L4676" i="3"/>
  <c r="J4677" i="3"/>
  <c r="L4677" i="3"/>
  <c r="J4678" i="3"/>
  <c r="L4678" i="3"/>
  <c r="J4679" i="3"/>
  <c r="L4679" i="3"/>
  <c r="J4680" i="3"/>
  <c r="L4680" i="3"/>
  <c r="J4681" i="3"/>
  <c r="L4681" i="3"/>
  <c r="J4682" i="3"/>
  <c r="L4682" i="3"/>
  <c r="J4683" i="3"/>
  <c r="L4683" i="3"/>
  <c r="J4684" i="3"/>
  <c r="L4684" i="3"/>
  <c r="J4685" i="3"/>
  <c r="L4685" i="3"/>
  <c r="J4686" i="3"/>
  <c r="L4686" i="3"/>
  <c r="J4687" i="3"/>
  <c r="L4687" i="3"/>
  <c r="J4688" i="3"/>
  <c r="L4688" i="3"/>
  <c r="J4689" i="3"/>
  <c r="L4689" i="3"/>
  <c r="J4690" i="3"/>
  <c r="L4690" i="3"/>
  <c r="AR4690" i="1"/>
  <c r="AO4690" i="3" s="1"/>
  <c r="J4691" i="3"/>
  <c r="L4691" i="3"/>
  <c r="J4692" i="3"/>
  <c r="L4692" i="3"/>
  <c r="J4693" i="3"/>
  <c r="L4693" i="3"/>
  <c r="J4694" i="3"/>
  <c r="L4694" i="3"/>
  <c r="J4695" i="3"/>
  <c r="L4695" i="3"/>
  <c r="J4696" i="3"/>
  <c r="L4696" i="3"/>
  <c r="J4697" i="3"/>
  <c r="L4697" i="3"/>
  <c r="J4698" i="3"/>
  <c r="L4698" i="3"/>
  <c r="J4699" i="3"/>
  <c r="L4699" i="3"/>
  <c r="J4700" i="3"/>
  <c r="L4700" i="3"/>
  <c r="J4701" i="3"/>
  <c r="L4701" i="3"/>
  <c r="J4702" i="3"/>
  <c r="L4702" i="3"/>
  <c r="J4703" i="3"/>
  <c r="L4703" i="3"/>
  <c r="J4704" i="3"/>
  <c r="L4704" i="3"/>
  <c r="J4705" i="3"/>
  <c r="L4705" i="3"/>
  <c r="J4706" i="3"/>
  <c r="L4706" i="3"/>
  <c r="J4707" i="3"/>
  <c r="L4707" i="3"/>
  <c r="J4708" i="3"/>
  <c r="L4708" i="3"/>
  <c r="J4709" i="3"/>
  <c r="L4709" i="3"/>
  <c r="J4710" i="3"/>
  <c r="L4710" i="3"/>
  <c r="J4711" i="3"/>
  <c r="L4711" i="3"/>
  <c r="J4712" i="3"/>
  <c r="L4712" i="3"/>
  <c r="J4713" i="3"/>
  <c r="L4713" i="3"/>
  <c r="J4714" i="3"/>
  <c r="L4714" i="3"/>
  <c r="J4715" i="3"/>
  <c r="L4715" i="3"/>
  <c r="J4716" i="3"/>
  <c r="L4716" i="3"/>
  <c r="J4717" i="3"/>
  <c r="L4717" i="3"/>
  <c r="J4718" i="3"/>
  <c r="L4718" i="3"/>
  <c r="J4719" i="3"/>
  <c r="L4719" i="3"/>
  <c r="J4720" i="3"/>
  <c r="L4720" i="3"/>
  <c r="J4721" i="3"/>
  <c r="L4721" i="3"/>
  <c r="J4722" i="3"/>
  <c r="L4722" i="3"/>
  <c r="J4723" i="3"/>
  <c r="L4723" i="3"/>
  <c r="J4724" i="3"/>
  <c r="L4724" i="3"/>
  <c r="J4725" i="3"/>
  <c r="L4725" i="3"/>
  <c r="J4726" i="3"/>
  <c r="L4726" i="3"/>
  <c r="J4727" i="3"/>
  <c r="L4727" i="3"/>
  <c r="J4728" i="3"/>
  <c r="L4728" i="3"/>
  <c r="J4729" i="3"/>
  <c r="L4729" i="3"/>
  <c r="J4730" i="3"/>
  <c r="L4730" i="3"/>
  <c r="J4731" i="3"/>
  <c r="L4731" i="3"/>
  <c r="J4732" i="3"/>
  <c r="L4732" i="3"/>
  <c r="J4733" i="3"/>
  <c r="L4733" i="3"/>
  <c r="J4734" i="3"/>
  <c r="L4734" i="3"/>
  <c r="J4735" i="3"/>
  <c r="L4735" i="3"/>
  <c r="J4736" i="3"/>
  <c r="L4736" i="3"/>
  <c r="J4737" i="3"/>
  <c r="L4737" i="3"/>
  <c r="J4738" i="3"/>
  <c r="L4738" i="3"/>
  <c r="J4739" i="3"/>
  <c r="L4739" i="3"/>
  <c r="J4740" i="3"/>
  <c r="L4740" i="3"/>
  <c r="J4741" i="3"/>
  <c r="L4741" i="3"/>
  <c r="J4742" i="3"/>
  <c r="L4742" i="3"/>
  <c r="J4743" i="3"/>
  <c r="L4743" i="3"/>
  <c r="J4744" i="3"/>
  <c r="L4744" i="3"/>
  <c r="J4745" i="3"/>
  <c r="L4745" i="3"/>
  <c r="J4746" i="3"/>
  <c r="L4746" i="3"/>
  <c r="J4747" i="3"/>
  <c r="L4747" i="3"/>
  <c r="J4748" i="3"/>
  <c r="L4748" i="3"/>
  <c r="J4749" i="3"/>
  <c r="L4749" i="3"/>
  <c r="J4750" i="3"/>
  <c r="L4750" i="3"/>
  <c r="J4751" i="3"/>
  <c r="L4751" i="3"/>
  <c r="J4752" i="3"/>
  <c r="L4752" i="3"/>
  <c r="J4753" i="3"/>
  <c r="L4753" i="3"/>
  <c r="J4754" i="3"/>
  <c r="L4754" i="3"/>
  <c r="J4755" i="3"/>
  <c r="L4755" i="3"/>
  <c r="J4756" i="3"/>
  <c r="L4756" i="3"/>
  <c r="J4757" i="3"/>
  <c r="L4757" i="3"/>
  <c r="J4758" i="3"/>
  <c r="L4758" i="3"/>
  <c r="J4759" i="3"/>
  <c r="L4759" i="3"/>
  <c r="J4760" i="3"/>
  <c r="L4760" i="3"/>
  <c r="J4761" i="3"/>
  <c r="L4761" i="3"/>
  <c r="J4762" i="3"/>
  <c r="L4762" i="3"/>
  <c r="J4763" i="3"/>
  <c r="L4763" i="3"/>
  <c r="J4764" i="3"/>
  <c r="L4764" i="3"/>
  <c r="J4765" i="3"/>
  <c r="L4765" i="3"/>
  <c r="J4766" i="3"/>
  <c r="L4766" i="3"/>
  <c r="J4767" i="3"/>
  <c r="L4767" i="3"/>
  <c r="J4768" i="3"/>
  <c r="L4768" i="3"/>
  <c r="J4769" i="3"/>
  <c r="L4769" i="3"/>
  <c r="J4770" i="3"/>
  <c r="L4770" i="3"/>
  <c r="J4771" i="3"/>
  <c r="L4771" i="3"/>
  <c r="J4772" i="3"/>
  <c r="L4772" i="3"/>
  <c r="J4773" i="3"/>
  <c r="L4773" i="3"/>
  <c r="J4774" i="3"/>
  <c r="L4774" i="3"/>
  <c r="J4775" i="3"/>
  <c r="L4775" i="3"/>
  <c r="J4776" i="3"/>
  <c r="L4776" i="3"/>
  <c r="J4777" i="3"/>
  <c r="L4777" i="3"/>
  <c r="J4778" i="3"/>
  <c r="L4778" i="3"/>
  <c r="J4779" i="3"/>
  <c r="L4779" i="3"/>
  <c r="J4780" i="3"/>
  <c r="L4780" i="3"/>
  <c r="J4781" i="3"/>
  <c r="L4781" i="3"/>
  <c r="J4782" i="3"/>
  <c r="L4782" i="3"/>
  <c r="J4783" i="3"/>
  <c r="L4783" i="3"/>
  <c r="J4784" i="3"/>
  <c r="L4784" i="3"/>
  <c r="J4785" i="3"/>
  <c r="L4785" i="3"/>
  <c r="J4786" i="3"/>
  <c r="L4786" i="3"/>
  <c r="J4787" i="3"/>
  <c r="L4787" i="3"/>
  <c r="J4788" i="3"/>
  <c r="L4788" i="3"/>
  <c r="J4789" i="3"/>
  <c r="L4789" i="3"/>
  <c r="J4790" i="3"/>
  <c r="L4790" i="3"/>
  <c r="J4791" i="3"/>
  <c r="L4791" i="3"/>
  <c r="J4792" i="3"/>
  <c r="L4792" i="3"/>
  <c r="J4793" i="3"/>
  <c r="L4793" i="3"/>
  <c r="J4794" i="3"/>
  <c r="L4794" i="3"/>
  <c r="J4795" i="3"/>
  <c r="L4795" i="3"/>
  <c r="J4796" i="3"/>
  <c r="L4796" i="3"/>
  <c r="J4797" i="3"/>
  <c r="L4797" i="3"/>
  <c r="J4798" i="3"/>
  <c r="L4798" i="3"/>
  <c r="J4799" i="3"/>
  <c r="L4799" i="3"/>
  <c r="J4800" i="3"/>
  <c r="L4800" i="3"/>
  <c r="J4801" i="3"/>
  <c r="L4801" i="3"/>
  <c r="J4802" i="3"/>
  <c r="L4802" i="3"/>
  <c r="J4803" i="3"/>
  <c r="L4803" i="3"/>
  <c r="J4804" i="3"/>
  <c r="L4804" i="3"/>
  <c r="J4805" i="3"/>
  <c r="L4805" i="3"/>
  <c r="J4806" i="3"/>
  <c r="L4806" i="3"/>
  <c r="J4807" i="3"/>
  <c r="L4807" i="3"/>
  <c r="J4808" i="3"/>
  <c r="L4808" i="3"/>
  <c r="J4809" i="3"/>
  <c r="L4809" i="3"/>
  <c r="J4810" i="3"/>
  <c r="L4810" i="3"/>
  <c r="J4811" i="3"/>
  <c r="L4811" i="3"/>
  <c r="J4812" i="3"/>
  <c r="L4812" i="3"/>
  <c r="J4813" i="3"/>
  <c r="L4813" i="3"/>
  <c r="J4814" i="3"/>
  <c r="L4814" i="3"/>
  <c r="J4815" i="3"/>
  <c r="L4815" i="3"/>
  <c r="J4816" i="3"/>
  <c r="L4816" i="3"/>
  <c r="J4817" i="3"/>
  <c r="L4817" i="3"/>
  <c r="J4818" i="3"/>
  <c r="L4818" i="3"/>
  <c r="J4819" i="3"/>
  <c r="L4819" i="3"/>
  <c r="J4820" i="3"/>
  <c r="L4820" i="3"/>
  <c r="J4821" i="3"/>
  <c r="L4821" i="3"/>
  <c r="J4822" i="3"/>
  <c r="L4822" i="3"/>
  <c r="J4823" i="3"/>
  <c r="L4823" i="3"/>
  <c r="J4824" i="3"/>
  <c r="L4824" i="3"/>
  <c r="J4825" i="3"/>
  <c r="L4825" i="3"/>
  <c r="J4826" i="3"/>
  <c r="L4826" i="3"/>
  <c r="J4827" i="3"/>
  <c r="L4827" i="3"/>
  <c r="J4828" i="3"/>
  <c r="L4828" i="3"/>
  <c r="J4829" i="3"/>
  <c r="L4829" i="3"/>
  <c r="J4830" i="3"/>
  <c r="L4830" i="3"/>
  <c r="J4831" i="3"/>
  <c r="L4831" i="3"/>
  <c r="J4832" i="3"/>
  <c r="L4832" i="3"/>
  <c r="J4833" i="3"/>
  <c r="L4833" i="3"/>
  <c r="J4834" i="3"/>
  <c r="L4834" i="3"/>
  <c r="J4835" i="3"/>
  <c r="L4835" i="3"/>
  <c r="J4836" i="3"/>
  <c r="L4836" i="3"/>
  <c r="J4837" i="3"/>
  <c r="L4837" i="3"/>
  <c r="J4838" i="3"/>
  <c r="L4838" i="3"/>
  <c r="J4839" i="3"/>
  <c r="L4839" i="3"/>
  <c r="J4840" i="3"/>
  <c r="L4840" i="3"/>
  <c r="J4841" i="3"/>
  <c r="L4841" i="3"/>
  <c r="J4842" i="3"/>
  <c r="L4842" i="3"/>
  <c r="J4843" i="3"/>
  <c r="L4843" i="3"/>
  <c r="J4844" i="3"/>
  <c r="L4844" i="3"/>
  <c r="J4845" i="3"/>
  <c r="L4845" i="3"/>
  <c r="J4846" i="3"/>
  <c r="L4846" i="3"/>
  <c r="J4847" i="3"/>
  <c r="L4847" i="3"/>
  <c r="J4848" i="3"/>
  <c r="L4848" i="3"/>
  <c r="J4849" i="3"/>
  <c r="L4849" i="3"/>
  <c r="J4850" i="3"/>
  <c r="L4850" i="3"/>
  <c r="J4851" i="3"/>
  <c r="L4851" i="3"/>
  <c r="J4852" i="3"/>
  <c r="L4852" i="3"/>
  <c r="AR4852" i="1"/>
  <c r="AO4852" i="3" s="1"/>
  <c r="J4853" i="3"/>
  <c r="L4853" i="3"/>
  <c r="J4854" i="3"/>
  <c r="L4854" i="3"/>
  <c r="J4855" i="3"/>
  <c r="L4855" i="3"/>
  <c r="J4856" i="3"/>
  <c r="L4856" i="3"/>
  <c r="J4857" i="3"/>
  <c r="L4857" i="3"/>
  <c r="J4858" i="3"/>
  <c r="L4858" i="3"/>
  <c r="AR4858" i="1"/>
  <c r="AO4858" i="3" s="1"/>
  <c r="J4859" i="3"/>
  <c r="L4859" i="3"/>
  <c r="J4860" i="3"/>
  <c r="L4860" i="3"/>
  <c r="J4861" i="3"/>
  <c r="L4861" i="3"/>
  <c r="J4862" i="3"/>
  <c r="L4862" i="3"/>
  <c r="J4863" i="3"/>
  <c r="L4863" i="3"/>
  <c r="J4864" i="3"/>
  <c r="L4864" i="3"/>
  <c r="J4865" i="3"/>
  <c r="L4865" i="3"/>
  <c r="J4866" i="3"/>
  <c r="L4866" i="3"/>
  <c r="J4867" i="3"/>
  <c r="L4867" i="3"/>
  <c r="J4868" i="3"/>
  <c r="L4868" i="3"/>
  <c r="J4869" i="3"/>
  <c r="L4869" i="3"/>
  <c r="J4870" i="3"/>
  <c r="L4870" i="3"/>
  <c r="J4871" i="3"/>
  <c r="L4871" i="3"/>
  <c r="J4872" i="3"/>
  <c r="L4872" i="3"/>
  <c r="J4873" i="3"/>
  <c r="L4873" i="3"/>
  <c r="J4874" i="3"/>
  <c r="L4874" i="3"/>
  <c r="J4875" i="3"/>
  <c r="L4875" i="3"/>
  <c r="J4876" i="3"/>
  <c r="L4876" i="3"/>
  <c r="J4877" i="3"/>
  <c r="L4877" i="3"/>
  <c r="J4878" i="3"/>
  <c r="L4878" i="3"/>
  <c r="J4879" i="3"/>
  <c r="L4879" i="3"/>
  <c r="J4880" i="3"/>
  <c r="L4880" i="3"/>
  <c r="J4881" i="3"/>
  <c r="L4881" i="3"/>
  <c r="J4882" i="3"/>
  <c r="L4882" i="3"/>
  <c r="J4883" i="3"/>
  <c r="L4883" i="3"/>
  <c r="J4884" i="3"/>
  <c r="L4884" i="3"/>
  <c r="J4885" i="3"/>
  <c r="L4885" i="3"/>
  <c r="J4886" i="3"/>
  <c r="L4886" i="3"/>
  <c r="J4887" i="3"/>
  <c r="L4887" i="3"/>
  <c r="J4888" i="3"/>
  <c r="L4888" i="3"/>
  <c r="J4889" i="3"/>
  <c r="L4889" i="3"/>
  <c r="J4890" i="3"/>
  <c r="L4890" i="3"/>
  <c r="J4891" i="3"/>
  <c r="L4891" i="3"/>
  <c r="J4892" i="3"/>
  <c r="L4892" i="3"/>
  <c r="J4893" i="3"/>
  <c r="L4893" i="3"/>
  <c r="J4894" i="3"/>
  <c r="L4894" i="3"/>
  <c r="J4895" i="3"/>
  <c r="L4895" i="3"/>
  <c r="J4896" i="3"/>
  <c r="L4896" i="3"/>
  <c r="J4897" i="3"/>
  <c r="L4897" i="3"/>
  <c r="J4898" i="3"/>
  <c r="L4898" i="3"/>
  <c r="J4899" i="3"/>
  <c r="L4899" i="3"/>
  <c r="J4900" i="3"/>
  <c r="L4900" i="3"/>
  <c r="J4901" i="3"/>
  <c r="L4901" i="3"/>
  <c r="J4902" i="3"/>
  <c r="L4902" i="3"/>
  <c r="J4903" i="3"/>
  <c r="L4903" i="3"/>
  <c r="J4904" i="3"/>
  <c r="L4904" i="3"/>
  <c r="J4905" i="3"/>
  <c r="L4905" i="3"/>
  <c r="J4906" i="3"/>
  <c r="L4906" i="3"/>
  <c r="J4907" i="3"/>
  <c r="L4907" i="3"/>
  <c r="J4908" i="3"/>
  <c r="L4908" i="3"/>
  <c r="J4909" i="3"/>
  <c r="L4909" i="3"/>
  <c r="J4910" i="3"/>
  <c r="L4910" i="3"/>
  <c r="J4911" i="3"/>
  <c r="L4911" i="3"/>
  <c r="J4912" i="3"/>
  <c r="L4912" i="3"/>
  <c r="J4913" i="3"/>
  <c r="L4913" i="3"/>
  <c r="J4914" i="3"/>
  <c r="L4914" i="3"/>
  <c r="J4915" i="3"/>
  <c r="L4915" i="3"/>
  <c r="J4916" i="3"/>
  <c r="L4916" i="3"/>
  <c r="J4917" i="3"/>
  <c r="L4917" i="3"/>
  <c r="J4918" i="3"/>
  <c r="L4918" i="3"/>
  <c r="J4919" i="3"/>
  <c r="L4919" i="3"/>
  <c r="J4920" i="3"/>
  <c r="L4920" i="3"/>
  <c r="J4921" i="3"/>
  <c r="L4921" i="3"/>
  <c r="J4922" i="3"/>
  <c r="L4922" i="3"/>
  <c r="J4923" i="3"/>
  <c r="L4923" i="3"/>
  <c r="J4924" i="3"/>
  <c r="L4924" i="3"/>
  <c r="J4925" i="3"/>
  <c r="L4925" i="3"/>
  <c r="J4926" i="3"/>
  <c r="L4926" i="3"/>
  <c r="J4927" i="3"/>
  <c r="L4927" i="3"/>
  <c r="J4928" i="3"/>
  <c r="L4928" i="3"/>
  <c r="J4929" i="3"/>
  <c r="L4929" i="3"/>
  <c r="J4930" i="3"/>
  <c r="L4930" i="3"/>
  <c r="J4931" i="3"/>
  <c r="L4931" i="3"/>
  <c r="J4932" i="3"/>
  <c r="L4932" i="3"/>
  <c r="J4933" i="3"/>
  <c r="L4933" i="3"/>
  <c r="J4934" i="3"/>
  <c r="L4934" i="3"/>
  <c r="J4935" i="3"/>
  <c r="L4935" i="3"/>
  <c r="J4936" i="3"/>
  <c r="L4936" i="3"/>
  <c r="J4937" i="3"/>
  <c r="L4937" i="3"/>
  <c r="J4938" i="3"/>
  <c r="L4938" i="3"/>
  <c r="J4939" i="3"/>
  <c r="L4939" i="3"/>
  <c r="J4940" i="3"/>
  <c r="L4940" i="3"/>
  <c r="J4941" i="3"/>
  <c r="L4941" i="3"/>
  <c r="J4942" i="3"/>
  <c r="L4942" i="3"/>
  <c r="J4943" i="3"/>
  <c r="L4943" i="3"/>
  <c r="J4944" i="3"/>
  <c r="L4944" i="3"/>
  <c r="J4945" i="3"/>
  <c r="L4945" i="3"/>
  <c r="J4946" i="3"/>
  <c r="L4946" i="3"/>
  <c r="J4947" i="3"/>
  <c r="L4947" i="3"/>
  <c r="J4948" i="3"/>
  <c r="L4948" i="3"/>
  <c r="J4949" i="3"/>
  <c r="L4949" i="3"/>
  <c r="J4950" i="3"/>
  <c r="L4950" i="3"/>
  <c r="J4951" i="3"/>
  <c r="L4951" i="3"/>
  <c r="J4952" i="3"/>
  <c r="L4952" i="3"/>
  <c r="J4953" i="3"/>
  <c r="L4953" i="3"/>
  <c r="J4954" i="3"/>
  <c r="L4954" i="3"/>
  <c r="J4955" i="3"/>
  <c r="L4955" i="3"/>
  <c r="J4956" i="3"/>
  <c r="L4956" i="3"/>
  <c r="J4957" i="3"/>
  <c r="L4957" i="3"/>
  <c r="J4958" i="3"/>
  <c r="L4958" i="3"/>
  <c r="J4959" i="3"/>
  <c r="L4959" i="3"/>
  <c r="J4960" i="3"/>
  <c r="L4960" i="3"/>
  <c r="J4961" i="3"/>
  <c r="L4961" i="3"/>
  <c r="J4962" i="3"/>
  <c r="L4962" i="3"/>
  <c r="J4963" i="3"/>
  <c r="L4963" i="3"/>
  <c r="J4964" i="3"/>
  <c r="L4964" i="3"/>
  <c r="J4965" i="3"/>
  <c r="L4965" i="3"/>
  <c r="J4966" i="3"/>
  <c r="L4966" i="3"/>
  <c r="J4967" i="3"/>
  <c r="L4967" i="3"/>
  <c r="J4968" i="3"/>
  <c r="L4968" i="3"/>
  <c r="J4969" i="3"/>
  <c r="L4969" i="3"/>
  <c r="J4970" i="3"/>
  <c r="L4970" i="3"/>
  <c r="J4971" i="3"/>
  <c r="L4971" i="3"/>
  <c r="J4972" i="3"/>
  <c r="L4972" i="3"/>
  <c r="J4973" i="3"/>
  <c r="L4973" i="3"/>
  <c r="J4974" i="3"/>
  <c r="L4974" i="3"/>
  <c r="J4975" i="3"/>
  <c r="L4975" i="3"/>
  <c r="J4976" i="3"/>
  <c r="L4976" i="3"/>
  <c r="J4977" i="3"/>
  <c r="L4977" i="3"/>
  <c r="J4978" i="3"/>
  <c r="L4978" i="3"/>
  <c r="J4979" i="3"/>
  <c r="L4979" i="3"/>
  <c r="J4980" i="3"/>
  <c r="L4980" i="3"/>
  <c r="J4981" i="3"/>
  <c r="L4981" i="3"/>
  <c r="J4982" i="3"/>
  <c r="L4982" i="3"/>
  <c r="J4983" i="3"/>
  <c r="L4983" i="3"/>
  <c r="J4984" i="3"/>
  <c r="L4984" i="3"/>
  <c r="J4985" i="3"/>
  <c r="L4985" i="3"/>
  <c r="J4986" i="3"/>
  <c r="L4986" i="3"/>
  <c r="J4987" i="3"/>
  <c r="L4987" i="3"/>
  <c r="J4988" i="3"/>
  <c r="L4988" i="3"/>
  <c r="J4989" i="3"/>
  <c r="L4989" i="3"/>
  <c r="J4990" i="3"/>
  <c r="L4990" i="3"/>
  <c r="J4991" i="3"/>
  <c r="L4991" i="3"/>
  <c r="J4992" i="3"/>
  <c r="L4992" i="3"/>
  <c r="J4993" i="3"/>
  <c r="L4993" i="3"/>
  <c r="J4994" i="3"/>
  <c r="L4994" i="3"/>
  <c r="J4995" i="3"/>
  <c r="L4995" i="3"/>
  <c r="J4996" i="3"/>
  <c r="L4996" i="3"/>
  <c r="J4997" i="3"/>
  <c r="L4997" i="3"/>
  <c r="J4998" i="3"/>
  <c r="L4998" i="3"/>
  <c r="J4999" i="3"/>
  <c r="L4999" i="3"/>
  <c r="J5000" i="3"/>
  <c r="L5000" i="3"/>
  <c r="J5001" i="3"/>
  <c r="L5001" i="3"/>
  <c r="J5002" i="3"/>
  <c r="L5002" i="3"/>
  <c r="J5003" i="3"/>
  <c r="L5003" i="3"/>
  <c r="J5004" i="3"/>
  <c r="L5004" i="3"/>
  <c r="J5005" i="3"/>
  <c r="L5005" i="3"/>
  <c r="J5006" i="3"/>
  <c r="L5006" i="3"/>
  <c r="J5007" i="3"/>
  <c r="L5007" i="3"/>
  <c r="J5008" i="3"/>
  <c r="L5008" i="3"/>
  <c r="J5009" i="3"/>
  <c r="L5009" i="3"/>
  <c r="J5010" i="3"/>
  <c r="L5010" i="3"/>
  <c r="J5011" i="3"/>
  <c r="L5011" i="3"/>
  <c r="J5012" i="3"/>
  <c r="L5012" i="3"/>
  <c r="J5013" i="3"/>
  <c r="L5013" i="3"/>
  <c r="J5014" i="3"/>
  <c r="L5014" i="3"/>
  <c r="J5015" i="3"/>
  <c r="L5015" i="3"/>
  <c r="J5016" i="3"/>
  <c r="L5016" i="3"/>
  <c r="J5017" i="3"/>
  <c r="L5017" i="3"/>
  <c r="J5018" i="3"/>
  <c r="L5018" i="3"/>
  <c r="J5019" i="3"/>
  <c r="L5019" i="3"/>
  <c r="J5020" i="3"/>
  <c r="L5020" i="3"/>
  <c r="AR5020" i="1"/>
  <c r="AO5020" i="3" s="1"/>
  <c r="J5021" i="3"/>
  <c r="L5021" i="3"/>
  <c r="J5022" i="3"/>
  <c r="L5022" i="3"/>
  <c r="J5023" i="3"/>
  <c r="L5023" i="3"/>
  <c r="J5024" i="3"/>
  <c r="L5024" i="3"/>
  <c r="J5025" i="3"/>
  <c r="L5025" i="3"/>
  <c r="J5026" i="3"/>
  <c r="L5026" i="3"/>
  <c r="AR5026" i="1"/>
  <c r="AO5026" i="3" s="1"/>
  <c r="J5027" i="3"/>
  <c r="L5027" i="3"/>
  <c r="J5028" i="3"/>
  <c r="L5028" i="3"/>
  <c r="J5029" i="3"/>
  <c r="L5029" i="3"/>
  <c r="J5030" i="3"/>
  <c r="L5030" i="3"/>
  <c r="J5031" i="3"/>
  <c r="L5031" i="3"/>
  <c r="J5032" i="3"/>
  <c r="L5032" i="3"/>
  <c r="J5033" i="3"/>
  <c r="L5033" i="3"/>
  <c r="J5034" i="3"/>
  <c r="L5034" i="3"/>
  <c r="J5035" i="3"/>
  <c r="L5035" i="3"/>
  <c r="J5036" i="3"/>
  <c r="L5036" i="3"/>
  <c r="J5037" i="3"/>
  <c r="L5037" i="3"/>
  <c r="J5038" i="3"/>
  <c r="L5038" i="3"/>
  <c r="J5039" i="3"/>
  <c r="L5039" i="3"/>
  <c r="J5040" i="3"/>
  <c r="L5040" i="3"/>
  <c r="J5041" i="3"/>
  <c r="L5041" i="3"/>
  <c r="J5042" i="3"/>
  <c r="L5042" i="3"/>
  <c r="J5043" i="3"/>
  <c r="L5043" i="3"/>
  <c r="J5044" i="3"/>
  <c r="L5044" i="3"/>
  <c r="J5045" i="3"/>
  <c r="L5045" i="3"/>
  <c r="J5046" i="3"/>
  <c r="L5046" i="3"/>
  <c r="J5047" i="3"/>
  <c r="L5047" i="3"/>
  <c r="J5048" i="3"/>
  <c r="L5048" i="3"/>
  <c r="J5049" i="3"/>
  <c r="L5049" i="3"/>
  <c r="J5050" i="3"/>
  <c r="L5050" i="3"/>
  <c r="J5051" i="3"/>
  <c r="L5051" i="3"/>
  <c r="J5052" i="3"/>
  <c r="L5052" i="3"/>
  <c r="J5053" i="3"/>
  <c r="L5053" i="3"/>
  <c r="J5054" i="3"/>
  <c r="L5054" i="3"/>
  <c r="J5055" i="3"/>
  <c r="L5055" i="3"/>
  <c r="J5056" i="3"/>
  <c r="L5056" i="3"/>
  <c r="J5057" i="3"/>
  <c r="L5057" i="3"/>
  <c r="J5058" i="3"/>
  <c r="L5058" i="3"/>
  <c r="J5059" i="3"/>
  <c r="L5059" i="3"/>
  <c r="J5060" i="3"/>
  <c r="L5060" i="3"/>
  <c r="J5061" i="3"/>
  <c r="L5061" i="3"/>
  <c r="J5062" i="3"/>
  <c r="L5062" i="3"/>
  <c r="J5063" i="3"/>
  <c r="L5063" i="3"/>
  <c r="J5064" i="3"/>
  <c r="L5064" i="3"/>
  <c r="J5065" i="3"/>
  <c r="L5065" i="3"/>
  <c r="J5066" i="3"/>
  <c r="L5066" i="3"/>
  <c r="J5067" i="3"/>
  <c r="L5067" i="3"/>
  <c r="J5068" i="3"/>
  <c r="L5068" i="3"/>
  <c r="J5069" i="3"/>
  <c r="L5069" i="3"/>
  <c r="J5070" i="3"/>
  <c r="L5070" i="3"/>
  <c r="J5071" i="3"/>
  <c r="L5071" i="3"/>
  <c r="J5072" i="3"/>
  <c r="L5072" i="3"/>
  <c r="J5073" i="3"/>
  <c r="L5073" i="3"/>
  <c r="J5074" i="3"/>
  <c r="L5074" i="3"/>
  <c r="J5075" i="3"/>
  <c r="L5075" i="3"/>
  <c r="J5076" i="3"/>
  <c r="L5076" i="3"/>
  <c r="J5077" i="3"/>
  <c r="L5077" i="3"/>
  <c r="J5078" i="3"/>
  <c r="L5078" i="3"/>
  <c r="J5079" i="3"/>
  <c r="L5079" i="3"/>
  <c r="J5080" i="3"/>
  <c r="L5080" i="3"/>
  <c r="J5081" i="3"/>
  <c r="L5081" i="3"/>
  <c r="J5082" i="3"/>
  <c r="L5082" i="3"/>
  <c r="J5083" i="3"/>
  <c r="L5083" i="3"/>
  <c r="J5084" i="3"/>
  <c r="L5084" i="3"/>
  <c r="J5085" i="3"/>
  <c r="L5085" i="3"/>
  <c r="J5086" i="3"/>
  <c r="L5086" i="3"/>
  <c r="J5087" i="3"/>
  <c r="L5087" i="3"/>
  <c r="J5088" i="3"/>
  <c r="L5088" i="3"/>
  <c r="J5089" i="3"/>
  <c r="L5089" i="3"/>
  <c r="J5090" i="3"/>
  <c r="L5090" i="3"/>
  <c r="J5091" i="3"/>
  <c r="L5091" i="3"/>
  <c r="J5092" i="3"/>
  <c r="L5092" i="3"/>
  <c r="J5093" i="3"/>
  <c r="L5093" i="3"/>
  <c r="J5094" i="3"/>
  <c r="L5094" i="3"/>
  <c r="J5095" i="3"/>
  <c r="L5095" i="3"/>
  <c r="J5096" i="3"/>
  <c r="L5096" i="3"/>
  <c r="J5097" i="3"/>
  <c r="L5097" i="3"/>
  <c r="J5098" i="3"/>
  <c r="L5098" i="3"/>
  <c r="J5099" i="3"/>
  <c r="L5099" i="3"/>
  <c r="J5100" i="3"/>
  <c r="L5100" i="3"/>
  <c r="J5101" i="3"/>
  <c r="L5101" i="3"/>
  <c r="J5102" i="3"/>
  <c r="L5102" i="3"/>
  <c r="J5103" i="3"/>
  <c r="L5103" i="3"/>
  <c r="J5104" i="3"/>
  <c r="L5104" i="3"/>
  <c r="J5105" i="3"/>
  <c r="L5105" i="3"/>
  <c r="J5106" i="3"/>
  <c r="L5106" i="3"/>
  <c r="J5107" i="3"/>
  <c r="L5107" i="3"/>
  <c r="J5108" i="3"/>
  <c r="L5108" i="3"/>
  <c r="J5109" i="3"/>
  <c r="L5109" i="3"/>
  <c r="J5110" i="3"/>
  <c r="L5110" i="3"/>
  <c r="J5111" i="3"/>
  <c r="L5111" i="3"/>
  <c r="J5112" i="3"/>
  <c r="L5112" i="3"/>
  <c r="J5113" i="3"/>
  <c r="L5113" i="3"/>
  <c r="J5114" i="3"/>
  <c r="L5114" i="3"/>
  <c r="J5115" i="3"/>
  <c r="L5115" i="3"/>
  <c r="J5116" i="3"/>
  <c r="L5116" i="3"/>
  <c r="J5117" i="3"/>
  <c r="L5117" i="3"/>
  <c r="J5118" i="3"/>
  <c r="L5118" i="3"/>
  <c r="J5119" i="3"/>
  <c r="L5119" i="3"/>
  <c r="J5120" i="3"/>
  <c r="L5120" i="3"/>
  <c r="J5121" i="3"/>
  <c r="L5121" i="3"/>
  <c r="J5122" i="3"/>
  <c r="L5122" i="3"/>
  <c r="J5123" i="3"/>
  <c r="L5123" i="3"/>
  <c r="J5124" i="3"/>
  <c r="L5124" i="3"/>
  <c r="J5125" i="3"/>
  <c r="L5125" i="3"/>
  <c r="J5126" i="3"/>
  <c r="L5126" i="3"/>
  <c r="J5127" i="3"/>
  <c r="L5127" i="3"/>
  <c r="J5128" i="3"/>
  <c r="L5128" i="3"/>
  <c r="J5129" i="3"/>
  <c r="L5129" i="3"/>
  <c r="J5130" i="3"/>
  <c r="L5130" i="3"/>
  <c r="J5131" i="3"/>
  <c r="L5131" i="3"/>
  <c r="J5132" i="3"/>
  <c r="L5132" i="3"/>
  <c r="J5133" i="3"/>
  <c r="L5133" i="3"/>
  <c r="J5134" i="3"/>
  <c r="L5134" i="3"/>
  <c r="J5135" i="3"/>
  <c r="L5135" i="3"/>
  <c r="J5136" i="3"/>
  <c r="L5136" i="3"/>
  <c r="J5137" i="3"/>
  <c r="L5137" i="3"/>
  <c r="J5138" i="3"/>
  <c r="L5138" i="3"/>
  <c r="J5139" i="3"/>
  <c r="L5139" i="3"/>
  <c r="J5140" i="3"/>
  <c r="L5140" i="3"/>
  <c r="J5141" i="3"/>
  <c r="L5141" i="3"/>
  <c r="J5142" i="3"/>
  <c r="L5142" i="3"/>
  <c r="J5143" i="3"/>
  <c r="L5143" i="3"/>
  <c r="J5144" i="3"/>
  <c r="L5144" i="3"/>
  <c r="J5145" i="3"/>
  <c r="L5145" i="3"/>
  <c r="J5146" i="3"/>
  <c r="L5146" i="3"/>
  <c r="J5147" i="3"/>
  <c r="L5147" i="3"/>
  <c r="J5148" i="3"/>
  <c r="L5148" i="3"/>
  <c r="J5149" i="3"/>
  <c r="L5149" i="3"/>
  <c r="J5150" i="3"/>
  <c r="L5150" i="3"/>
  <c r="J5151" i="3"/>
  <c r="L5151" i="3"/>
  <c r="J5152" i="3"/>
  <c r="L5152" i="3"/>
  <c r="J5153" i="3"/>
  <c r="L5153" i="3"/>
  <c r="J5154" i="3"/>
  <c r="L5154" i="3"/>
  <c r="J5155" i="3"/>
  <c r="L5155" i="3"/>
  <c r="J5156" i="3"/>
  <c r="L5156" i="3"/>
  <c r="J5157" i="3"/>
  <c r="L5157" i="3"/>
  <c r="J5158" i="3"/>
  <c r="L5158" i="3"/>
  <c r="J5159" i="3"/>
  <c r="L5159" i="3"/>
  <c r="J5160" i="3"/>
  <c r="L5160" i="3"/>
  <c r="J5161" i="3"/>
  <c r="L5161" i="3"/>
  <c r="J5162" i="3"/>
  <c r="L5162" i="3"/>
  <c r="J5163" i="3"/>
  <c r="L5163" i="3"/>
  <c r="J5164" i="3"/>
  <c r="L5164" i="3"/>
  <c r="J5165" i="3"/>
  <c r="L5165" i="3"/>
  <c r="J5166" i="3"/>
  <c r="L5166" i="3"/>
  <c r="J5167" i="3"/>
  <c r="L5167" i="3"/>
  <c r="J5168" i="3"/>
  <c r="L5168" i="3"/>
  <c r="J5169" i="3"/>
  <c r="L5169" i="3"/>
  <c r="J5170" i="3"/>
  <c r="L5170" i="3"/>
  <c r="J5171" i="3"/>
  <c r="L5171" i="3"/>
  <c r="J5172" i="3"/>
  <c r="L5172" i="3"/>
  <c r="J5173" i="3"/>
  <c r="L5173" i="3"/>
  <c r="J5174" i="3"/>
  <c r="L5174" i="3"/>
  <c r="J5175" i="3"/>
  <c r="L5175" i="3"/>
  <c r="J5176" i="3"/>
  <c r="L5176" i="3"/>
  <c r="J5177" i="3"/>
  <c r="L5177" i="3"/>
  <c r="J5178" i="3"/>
  <c r="L5178" i="3"/>
  <c r="J5179" i="3"/>
  <c r="L5179" i="3"/>
  <c r="J5180" i="3"/>
  <c r="L5180" i="3"/>
  <c r="J5181" i="3"/>
  <c r="L5181" i="3"/>
  <c r="J5182" i="3"/>
  <c r="L5182" i="3"/>
  <c r="J5183" i="3"/>
  <c r="L5183" i="3"/>
  <c r="J5184" i="3"/>
  <c r="L5184" i="3"/>
  <c r="J5185" i="3"/>
  <c r="L5185" i="3"/>
  <c r="J5186" i="3"/>
  <c r="L5186" i="3"/>
  <c r="J5187" i="3"/>
  <c r="L5187" i="3"/>
  <c r="J5188" i="3"/>
  <c r="L5188" i="3"/>
  <c r="J5189" i="3"/>
  <c r="L5189" i="3"/>
  <c r="J5190" i="3"/>
  <c r="L5190" i="3"/>
  <c r="J5191" i="3"/>
  <c r="L5191" i="3"/>
  <c r="J5192" i="3"/>
  <c r="L5192" i="3"/>
  <c r="J5193" i="3"/>
  <c r="L5193" i="3"/>
  <c r="J5194" i="3"/>
  <c r="L5194" i="3"/>
  <c r="AR5194" i="1"/>
  <c r="AO5194" i="3" s="1"/>
  <c r="J5195" i="3"/>
  <c r="L5195" i="3"/>
  <c r="J5196" i="3"/>
  <c r="L5196" i="3"/>
  <c r="J5197" i="3"/>
  <c r="L5197" i="3"/>
  <c r="J5198" i="3"/>
  <c r="L5198" i="3"/>
  <c r="J5199" i="3"/>
  <c r="L5199" i="3"/>
  <c r="J5200" i="3"/>
  <c r="L5200" i="3"/>
  <c r="J5201" i="3"/>
  <c r="L5201" i="3"/>
  <c r="J5202" i="3"/>
  <c r="L5202" i="3"/>
  <c r="J5203" i="3"/>
  <c r="L5203" i="3"/>
  <c r="J5204" i="3"/>
  <c r="L5204" i="3"/>
  <c r="J5205" i="3"/>
  <c r="L5205" i="3"/>
  <c r="J5206" i="3"/>
  <c r="L5206" i="3"/>
  <c r="J5207" i="3"/>
  <c r="L5207" i="3"/>
  <c r="J5208" i="3"/>
  <c r="L5208" i="3"/>
  <c r="J5209" i="3"/>
  <c r="L5209" i="3"/>
  <c r="J5210" i="3"/>
  <c r="L5210" i="3"/>
  <c r="J5211" i="3"/>
  <c r="L5211" i="3"/>
  <c r="J5212" i="3"/>
  <c r="L5212" i="3"/>
  <c r="J5213" i="3"/>
  <c r="L5213" i="3"/>
  <c r="J5214" i="3"/>
  <c r="L5214" i="3"/>
  <c r="J5215" i="3"/>
  <c r="L5215" i="3"/>
  <c r="J5216" i="3"/>
  <c r="L5216" i="3"/>
  <c r="J5217" i="3"/>
  <c r="L5217" i="3"/>
  <c r="J5218" i="3"/>
  <c r="L5218" i="3"/>
  <c r="J5219" i="3"/>
  <c r="L5219" i="3"/>
  <c r="J5220" i="3"/>
  <c r="L5220" i="3"/>
  <c r="J5221" i="3"/>
  <c r="L5221" i="3"/>
  <c r="J5222" i="3"/>
  <c r="L5222" i="3"/>
  <c r="J5223" i="3"/>
  <c r="L5223" i="3"/>
  <c r="J5224" i="3"/>
  <c r="L5224" i="3"/>
  <c r="J5225" i="3"/>
  <c r="L5225" i="3"/>
  <c r="J5226" i="3"/>
  <c r="L5226" i="3"/>
  <c r="J5227" i="3"/>
  <c r="L5227" i="3"/>
  <c r="J5228" i="3"/>
  <c r="L5228" i="3"/>
  <c r="J5229" i="3"/>
  <c r="L5229" i="3"/>
  <c r="J5230" i="3"/>
  <c r="L5230" i="3"/>
  <c r="J5231" i="3"/>
  <c r="L5231" i="3"/>
  <c r="J5232" i="3"/>
  <c r="L5232" i="3"/>
  <c r="J5233" i="3"/>
  <c r="L5233" i="3"/>
  <c r="J5234" i="3"/>
  <c r="L5234" i="3"/>
  <c r="J5235" i="3"/>
  <c r="L5235" i="3"/>
  <c r="J5236" i="3"/>
  <c r="L5236" i="3"/>
  <c r="J5237" i="3"/>
  <c r="L5237" i="3"/>
  <c r="J5238" i="3"/>
  <c r="L5238" i="3"/>
  <c r="J5239" i="3"/>
  <c r="L5239" i="3"/>
  <c r="J5240" i="3"/>
  <c r="L5240" i="3"/>
  <c r="J5241" i="3"/>
  <c r="L5241" i="3"/>
  <c r="J5242" i="3"/>
  <c r="L5242" i="3"/>
  <c r="J5243" i="3"/>
  <c r="L5243" i="3"/>
  <c r="J5244" i="3"/>
  <c r="L5244" i="3"/>
  <c r="J5245" i="3"/>
  <c r="L5245" i="3"/>
  <c r="J5246" i="3"/>
  <c r="L5246" i="3"/>
  <c r="J5247" i="3"/>
  <c r="L5247" i="3"/>
  <c r="J5248" i="3"/>
  <c r="L5248" i="3"/>
  <c r="J5249" i="3"/>
  <c r="L5249" i="3"/>
  <c r="J5250" i="3"/>
  <c r="L5250" i="3"/>
  <c r="J5251" i="3"/>
  <c r="L5251" i="3"/>
  <c r="J5252" i="3"/>
  <c r="L5252" i="3"/>
  <c r="J5253" i="3"/>
  <c r="L5253" i="3"/>
  <c r="J5254" i="3"/>
  <c r="L5254" i="3"/>
  <c r="J5255" i="3"/>
  <c r="L5255" i="3"/>
  <c r="J5256" i="3"/>
  <c r="L5256" i="3"/>
  <c r="J5257" i="3"/>
  <c r="L5257" i="3"/>
  <c r="J5258" i="3"/>
  <c r="L5258" i="3"/>
  <c r="J5259" i="3"/>
  <c r="L5259" i="3"/>
  <c r="J5260" i="3"/>
  <c r="L5260" i="3"/>
  <c r="J5261" i="3"/>
  <c r="L5261" i="3"/>
  <c r="J5262" i="3"/>
  <c r="L5262" i="3"/>
  <c r="J5263" i="3"/>
  <c r="L5263" i="3"/>
  <c r="J5264" i="3"/>
  <c r="L5264" i="3"/>
  <c r="J5265" i="3"/>
  <c r="L5265" i="3"/>
  <c r="J5266" i="3"/>
  <c r="L5266" i="3"/>
  <c r="J5267" i="3"/>
  <c r="L5267" i="3"/>
  <c r="J5268" i="3"/>
  <c r="L5268" i="3"/>
  <c r="J5269" i="3"/>
  <c r="L5269" i="3"/>
  <c r="J5270" i="3"/>
  <c r="L5270" i="3"/>
  <c r="J5271" i="3"/>
  <c r="L5271" i="3"/>
  <c r="J5272" i="3"/>
  <c r="L5272" i="3"/>
  <c r="J5273" i="3"/>
  <c r="L5273" i="3"/>
  <c r="J5274" i="3"/>
  <c r="L5274" i="3"/>
  <c r="J5275" i="3"/>
  <c r="L5275" i="3"/>
  <c r="J5276" i="3"/>
  <c r="L5276" i="3"/>
  <c r="J5277" i="3"/>
  <c r="L5277" i="3"/>
  <c r="J5278" i="3"/>
  <c r="L5278" i="3"/>
  <c r="J5279" i="3"/>
  <c r="L5279" i="3"/>
  <c r="J5280" i="3"/>
  <c r="L5280" i="3"/>
  <c r="J5281" i="3"/>
  <c r="L5281" i="3"/>
  <c r="J5282" i="3"/>
  <c r="L5282" i="3"/>
  <c r="J5283" i="3"/>
  <c r="L5283" i="3"/>
  <c r="J5284" i="3"/>
  <c r="L5284" i="3"/>
  <c r="J5285" i="3"/>
  <c r="L5285" i="3"/>
  <c r="J5286" i="3"/>
  <c r="L5286" i="3"/>
  <c r="J5287" i="3"/>
  <c r="L5287" i="3"/>
  <c r="J5288" i="3"/>
  <c r="L5288" i="3"/>
  <c r="J5289" i="3"/>
  <c r="L5289" i="3"/>
  <c r="J5290" i="3"/>
  <c r="L5290" i="3"/>
  <c r="J5291" i="3"/>
  <c r="L5291" i="3"/>
  <c r="J5292" i="3"/>
  <c r="L5292" i="3"/>
  <c r="J5293" i="3"/>
  <c r="L5293" i="3"/>
  <c r="J5294" i="3"/>
  <c r="L5294" i="3"/>
  <c r="J5295" i="3"/>
  <c r="L5295" i="3"/>
  <c r="J5296" i="3"/>
  <c r="L5296" i="3"/>
  <c r="J5297" i="3"/>
  <c r="L5297" i="3"/>
  <c r="J5298" i="3"/>
  <c r="L5298" i="3"/>
  <c r="J5299" i="3"/>
  <c r="L5299" i="3"/>
  <c r="J5300" i="3"/>
  <c r="L5300" i="3"/>
  <c r="J5301" i="3"/>
  <c r="L5301" i="3"/>
  <c r="J5302" i="3"/>
  <c r="L5302" i="3"/>
  <c r="J5303" i="3"/>
  <c r="L5303" i="3"/>
  <c r="J5304" i="3"/>
  <c r="L5304" i="3"/>
  <c r="J5305" i="3"/>
  <c r="L5305" i="3"/>
  <c r="J5306" i="3"/>
  <c r="L5306" i="3"/>
  <c r="J5307" i="3"/>
  <c r="L5307" i="3"/>
  <c r="J5308" i="3"/>
  <c r="L5308" i="3"/>
  <c r="J5309" i="3"/>
  <c r="L5309" i="3"/>
  <c r="J5310" i="3"/>
  <c r="L5310" i="3"/>
  <c r="J5311" i="3"/>
  <c r="L5311" i="3"/>
  <c r="J5312" i="3"/>
  <c r="L5312" i="3"/>
  <c r="J5313" i="3"/>
  <c r="L5313" i="3"/>
  <c r="J5314" i="3"/>
  <c r="L5314" i="3"/>
  <c r="J5315" i="3"/>
  <c r="L5315" i="3"/>
  <c r="J5316" i="3"/>
  <c r="L5316" i="3"/>
  <c r="J5317" i="3"/>
  <c r="L5317" i="3"/>
  <c r="J5318" i="3"/>
  <c r="L5318" i="3"/>
  <c r="J5319" i="3"/>
  <c r="L5319" i="3"/>
  <c r="J5320" i="3"/>
  <c r="L5320" i="3"/>
  <c r="J5321" i="3"/>
  <c r="L5321" i="3"/>
  <c r="J5322" i="3"/>
  <c r="L5322" i="3"/>
  <c r="J5323" i="3"/>
  <c r="L5323" i="3"/>
  <c r="J5324" i="3"/>
  <c r="L5324" i="3"/>
  <c r="J5325" i="3"/>
  <c r="L5325" i="3"/>
  <c r="J5326" i="3"/>
  <c r="L5326" i="3"/>
  <c r="J5327" i="3"/>
  <c r="L5327" i="3"/>
  <c r="J5328" i="3"/>
  <c r="L5328" i="3"/>
  <c r="J5329" i="3"/>
  <c r="L5329" i="3"/>
  <c r="J5330" i="3"/>
  <c r="L5330" i="3"/>
  <c r="J5331" i="3"/>
  <c r="L5331" i="3"/>
  <c r="J5332" i="3"/>
  <c r="L5332" i="3"/>
  <c r="J5333" i="3"/>
  <c r="L5333" i="3"/>
  <c r="J5334" i="3"/>
  <c r="L5334" i="3"/>
  <c r="J5335" i="3"/>
  <c r="L5335" i="3"/>
  <c r="J5336" i="3"/>
  <c r="L5336" i="3"/>
  <c r="J5337" i="3"/>
  <c r="L5337" i="3"/>
  <c r="J5338" i="3"/>
  <c r="L5338" i="3"/>
  <c r="J5339" i="3"/>
  <c r="L5339" i="3"/>
  <c r="J5340" i="3"/>
  <c r="L5340" i="3"/>
  <c r="J5341" i="3"/>
  <c r="L5341" i="3"/>
  <c r="J5342" i="3"/>
  <c r="L5342" i="3"/>
  <c r="J5343" i="3"/>
  <c r="L5343" i="3"/>
  <c r="J5344" i="3"/>
  <c r="L5344" i="3"/>
  <c r="J5345" i="3"/>
  <c r="L5345" i="3"/>
  <c r="J5346" i="3"/>
  <c r="L5346" i="3"/>
  <c r="J5347" i="3"/>
  <c r="L5347" i="3"/>
  <c r="J5348" i="3"/>
  <c r="L5348" i="3"/>
  <c r="J5349" i="3"/>
  <c r="L5349" i="3"/>
  <c r="J5350" i="3"/>
  <c r="L5350" i="3"/>
  <c r="J5351" i="3"/>
  <c r="L5351" i="3"/>
  <c r="J5352" i="3"/>
  <c r="L5352" i="3"/>
  <c r="J5353" i="3"/>
  <c r="L5353" i="3"/>
  <c r="J5354" i="3"/>
  <c r="L5354" i="3"/>
  <c r="J5355" i="3"/>
  <c r="L5355" i="3"/>
  <c r="J5356" i="3"/>
  <c r="L5356" i="3"/>
  <c r="J5357" i="3"/>
  <c r="L5357" i="3"/>
  <c r="J5358" i="3"/>
  <c r="L5358" i="3"/>
  <c r="J5359" i="3"/>
  <c r="L5359" i="3"/>
  <c r="J5360" i="3"/>
  <c r="L5360" i="3"/>
  <c r="J5361" i="3"/>
  <c r="L5361" i="3"/>
  <c r="J5362" i="3"/>
  <c r="L5362" i="3"/>
  <c r="AR5362" i="1"/>
  <c r="AO5362" i="3" s="1"/>
  <c r="J5363" i="3"/>
  <c r="L5363" i="3"/>
  <c r="J5364" i="3"/>
  <c r="L5364" i="3"/>
  <c r="J5365" i="3"/>
  <c r="L5365" i="3"/>
  <c r="J5366" i="3"/>
  <c r="L5366" i="3"/>
  <c r="J5367" i="3"/>
  <c r="L5367" i="3"/>
  <c r="J5368" i="3"/>
  <c r="L5368" i="3"/>
  <c r="J5369" i="3"/>
  <c r="L5369" i="3"/>
  <c r="J5370" i="3"/>
  <c r="L5370" i="3"/>
  <c r="J5371" i="3"/>
  <c r="L5371" i="3"/>
  <c r="J5372" i="3"/>
  <c r="L5372" i="3"/>
  <c r="J5373" i="3"/>
  <c r="L5373" i="3"/>
  <c r="J5374" i="3"/>
  <c r="L5374" i="3"/>
  <c r="J5375" i="3"/>
  <c r="L5375" i="3"/>
  <c r="J5376" i="3"/>
  <c r="L5376" i="3"/>
  <c r="J5377" i="3"/>
  <c r="L5377" i="3"/>
  <c r="J5378" i="3"/>
  <c r="L5378" i="3"/>
  <c r="J5379" i="3"/>
  <c r="L5379" i="3"/>
  <c r="J5380" i="3"/>
  <c r="L5380" i="3"/>
  <c r="J5381" i="3"/>
  <c r="L5381" i="3"/>
  <c r="J5382" i="3"/>
  <c r="L5382" i="3"/>
  <c r="J5383" i="3"/>
  <c r="L5383" i="3"/>
  <c r="J5384" i="3"/>
  <c r="L5384" i="3"/>
  <c r="J5385" i="3"/>
  <c r="L5385" i="3"/>
  <c r="J5386" i="3"/>
  <c r="L5386" i="3"/>
  <c r="J5387" i="3"/>
  <c r="L5387" i="3"/>
  <c r="J5388" i="3"/>
  <c r="L5388" i="3"/>
  <c r="J5389" i="3"/>
  <c r="L5389" i="3"/>
  <c r="J5390" i="3"/>
  <c r="L5390" i="3"/>
  <c r="J5391" i="3"/>
  <c r="L5391" i="3"/>
  <c r="J5392" i="3"/>
  <c r="L5392" i="3"/>
  <c r="J5393" i="3"/>
  <c r="L5393" i="3"/>
  <c r="J5394" i="3"/>
  <c r="L5394" i="3"/>
  <c r="J5395" i="3"/>
  <c r="L5395" i="3"/>
  <c r="J5396" i="3"/>
  <c r="L5396" i="3"/>
  <c r="J5397" i="3"/>
  <c r="L5397" i="3"/>
  <c r="J5398" i="3"/>
  <c r="L5398" i="3"/>
  <c r="J5399" i="3"/>
  <c r="L5399" i="3"/>
  <c r="J5400" i="3"/>
  <c r="L5400" i="3"/>
  <c r="J5401" i="3"/>
  <c r="L5401" i="3"/>
  <c r="J5402" i="3"/>
  <c r="L5402" i="3"/>
  <c r="J5403" i="3"/>
  <c r="L5403" i="3"/>
  <c r="J5404" i="3"/>
  <c r="L5404" i="3"/>
  <c r="J5405" i="3"/>
  <c r="L5405" i="3"/>
  <c r="J5406" i="3"/>
  <c r="L5406" i="3"/>
  <c r="J5407" i="3"/>
  <c r="L5407" i="3"/>
  <c r="J5408" i="3"/>
  <c r="L5408" i="3"/>
  <c r="J5409" i="3"/>
  <c r="L5409" i="3"/>
  <c r="J5410" i="3"/>
  <c r="L5410" i="3"/>
  <c r="J5411" i="3"/>
  <c r="L5411" i="3"/>
  <c r="J5412" i="3"/>
  <c r="L5412" i="3"/>
  <c r="J5413" i="3"/>
  <c r="L5413" i="3"/>
  <c r="J5414" i="3"/>
  <c r="L5414" i="3"/>
  <c r="J5415" i="3"/>
  <c r="L5415" i="3"/>
  <c r="J5416" i="3"/>
  <c r="L5416" i="3"/>
  <c r="J5417" i="3"/>
  <c r="L5417" i="3"/>
  <c r="J5418" i="3"/>
  <c r="L5418" i="3"/>
  <c r="J5419" i="3"/>
  <c r="L5419" i="3"/>
  <c r="J5420" i="3"/>
  <c r="L5420" i="3"/>
  <c r="J5421" i="3"/>
  <c r="L5421" i="3"/>
  <c r="J5422" i="3"/>
  <c r="L5422" i="3"/>
  <c r="J5423" i="3"/>
  <c r="L5423" i="3"/>
  <c r="J5424" i="3"/>
  <c r="L5424" i="3"/>
  <c r="J5425" i="3"/>
  <c r="L5425" i="3"/>
  <c r="J5426" i="3"/>
  <c r="L5426" i="3"/>
  <c r="J5427" i="3"/>
  <c r="L5427" i="3"/>
  <c r="J5428" i="3"/>
  <c r="L5428" i="3"/>
  <c r="J5429" i="3"/>
  <c r="L5429" i="3"/>
  <c r="J5430" i="3"/>
  <c r="L5430" i="3"/>
  <c r="J5431" i="3"/>
  <c r="L5431" i="3"/>
  <c r="J5432" i="3"/>
  <c r="L5432" i="3"/>
  <c r="J5433" i="3"/>
  <c r="L5433" i="3"/>
  <c r="J5434" i="3"/>
  <c r="L5434" i="3"/>
  <c r="J5435" i="3"/>
  <c r="L5435" i="3"/>
  <c r="J5436" i="3"/>
  <c r="L5436" i="3"/>
  <c r="J5437" i="3"/>
  <c r="L5437" i="3"/>
  <c r="J5438" i="3"/>
  <c r="L5438" i="3"/>
  <c r="J5439" i="3"/>
  <c r="L5439" i="3"/>
  <c r="J5440" i="3"/>
  <c r="L5440" i="3"/>
  <c r="J5441" i="3"/>
  <c r="L5441" i="3"/>
  <c r="J5442" i="3"/>
  <c r="L5442" i="3"/>
  <c r="J5443" i="3"/>
  <c r="L5443" i="3"/>
  <c r="J5444" i="3"/>
  <c r="L5444" i="3"/>
  <c r="J5445" i="3"/>
  <c r="L5445" i="3"/>
  <c r="J5446" i="3"/>
  <c r="L5446" i="3"/>
  <c r="J5447" i="3"/>
  <c r="L5447" i="3"/>
  <c r="J5448" i="3"/>
  <c r="L5448" i="3"/>
  <c r="J5449" i="3"/>
  <c r="L5449" i="3"/>
  <c r="J5450" i="3"/>
  <c r="L5450" i="3"/>
  <c r="J5451" i="3"/>
  <c r="L5451" i="3"/>
  <c r="J5452" i="3"/>
  <c r="L5452" i="3"/>
  <c r="J5453" i="3"/>
  <c r="L5453" i="3"/>
  <c r="J5454" i="3"/>
  <c r="L5454" i="3"/>
  <c r="J5455" i="3"/>
  <c r="L5455" i="3"/>
  <c r="J5456" i="3"/>
  <c r="L5456" i="3"/>
  <c r="J5457" i="3"/>
  <c r="L5457" i="3"/>
  <c r="J5458" i="3"/>
  <c r="L5458" i="3"/>
  <c r="J5459" i="3"/>
  <c r="L5459" i="3"/>
  <c r="J5460" i="3"/>
  <c r="L5460" i="3"/>
  <c r="J5461" i="3"/>
  <c r="L5461" i="3"/>
  <c r="J5462" i="3"/>
  <c r="L5462" i="3"/>
  <c r="J5463" i="3"/>
  <c r="L5463" i="3"/>
  <c r="J5464" i="3"/>
  <c r="L5464" i="3"/>
  <c r="J5465" i="3"/>
  <c r="L5465" i="3"/>
  <c r="J5466" i="3"/>
  <c r="L5466" i="3"/>
  <c r="J5467" i="3"/>
  <c r="L5467" i="3"/>
  <c r="J5468" i="3"/>
  <c r="L5468" i="3"/>
  <c r="J5469" i="3"/>
  <c r="L5469" i="3"/>
  <c r="J5470" i="3"/>
  <c r="L5470" i="3"/>
  <c r="J5471" i="3"/>
  <c r="L5471" i="3"/>
  <c r="J5472" i="3"/>
  <c r="L5472" i="3"/>
  <c r="J5473" i="3"/>
  <c r="L5473" i="3"/>
  <c r="J5474" i="3"/>
  <c r="L5474" i="3"/>
  <c r="J5475" i="3"/>
  <c r="L5475" i="3"/>
  <c r="J5476" i="3"/>
  <c r="L5476" i="3"/>
  <c r="J5477" i="3"/>
  <c r="L5477" i="3"/>
  <c r="J5478" i="3"/>
  <c r="L5478" i="3"/>
  <c r="J5479" i="3"/>
  <c r="L5479" i="3"/>
  <c r="J5480" i="3"/>
  <c r="L5480" i="3"/>
  <c r="J5481" i="3"/>
  <c r="L5481" i="3"/>
  <c r="J5482" i="3"/>
  <c r="L5482" i="3"/>
  <c r="J5483" i="3"/>
  <c r="L5483" i="3"/>
  <c r="J5484" i="3"/>
  <c r="L5484" i="3"/>
  <c r="J5485" i="3"/>
  <c r="L5485" i="3"/>
  <c r="J5486" i="3"/>
  <c r="L5486" i="3"/>
  <c r="J5487" i="3"/>
  <c r="L5487" i="3"/>
  <c r="J5488" i="3"/>
  <c r="L5488" i="3"/>
  <c r="J5489" i="3"/>
  <c r="L5489" i="3"/>
  <c r="J5490" i="3"/>
  <c r="L5490" i="3"/>
  <c r="J5491" i="3"/>
  <c r="L5491" i="3"/>
  <c r="J5492" i="3"/>
  <c r="L5492" i="3"/>
  <c r="J5493" i="3"/>
  <c r="L5493" i="3"/>
  <c r="J5494" i="3"/>
  <c r="L5494" i="3"/>
  <c r="J5495" i="3"/>
  <c r="L5495" i="3"/>
  <c r="J5496" i="3"/>
  <c r="L5496" i="3"/>
  <c r="J5497" i="3"/>
  <c r="L5497" i="3"/>
  <c r="J5498" i="3"/>
  <c r="L5498" i="3"/>
  <c r="J5499" i="3"/>
  <c r="L5499" i="3"/>
  <c r="J5500" i="3"/>
  <c r="L5500" i="3"/>
  <c r="J5501" i="3"/>
  <c r="L5501" i="3"/>
  <c r="J5502" i="3"/>
  <c r="L5502" i="3"/>
  <c r="J5503" i="3"/>
  <c r="L5503" i="3"/>
  <c r="J5504" i="3"/>
  <c r="L5504" i="3"/>
  <c r="J5505" i="3"/>
  <c r="L5505" i="3"/>
  <c r="J5506" i="3"/>
  <c r="L5506" i="3"/>
  <c r="J5507" i="3"/>
  <c r="L5507" i="3"/>
  <c r="J5508" i="3"/>
  <c r="L5508" i="3"/>
  <c r="J5509" i="3"/>
  <c r="L5509" i="3"/>
  <c r="J5510" i="3"/>
  <c r="L5510" i="3"/>
  <c r="J5511" i="3"/>
  <c r="L5511" i="3"/>
  <c r="J5512" i="3"/>
  <c r="L5512" i="3"/>
  <c r="J5513" i="3"/>
  <c r="L5513" i="3"/>
  <c r="J5514" i="3"/>
  <c r="L5514" i="3"/>
  <c r="J5515" i="3"/>
  <c r="L5515" i="3"/>
  <c r="J5516" i="3"/>
  <c r="L5516" i="3"/>
  <c r="J5517" i="3"/>
  <c r="L5517" i="3"/>
  <c r="J5518" i="3"/>
  <c r="L5518" i="3"/>
  <c r="J5519" i="3"/>
  <c r="L5519" i="3"/>
  <c r="J5520" i="3"/>
  <c r="L5520" i="3"/>
  <c r="J5521" i="3"/>
  <c r="L5521" i="3"/>
  <c r="J5522" i="3"/>
  <c r="L5522" i="3"/>
  <c r="J5523" i="3"/>
  <c r="L5523" i="3"/>
  <c r="J5524" i="3"/>
  <c r="L5524" i="3"/>
  <c r="J5525" i="3"/>
  <c r="L5525" i="3"/>
  <c r="J5526" i="3"/>
  <c r="L5526" i="3"/>
  <c r="J5527" i="3"/>
  <c r="L5527" i="3"/>
  <c r="J5528" i="3"/>
  <c r="L5528" i="3"/>
  <c r="J5529" i="3"/>
  <c r="L5529" i="3"/>
  <c r="J5530" i="3"/>
  <c r="L5530" i="3"/>
  <c r="AR5530" i="1"/>
  <c r="AO5530" i="3" s="1"/>
  <c r="J5531" i="3"/>
  <c r="L5531" i="3"/>
  <c r="J5532" i="3"/>
  <c r="L5532" i="3"/>
  <c r="J5533" i="3"/>
  <c r="L5533" i="3"/>
  <c r="J5534" i="3"/>
  <c r="L5534" i="3"/>
  <c r="J5535" i="3"/>
  <c r="L5535" i="3"/>
  <c r="J5536" i="3"/>
  <c r="L5536" i="3"/>
  <c r="J5537" i="3"/>
  <c r="L5537" i="3"/>
  <c r="J5538" i="3"/>
  <c r="L5538" i="3"/>
  <c r="J5539" i="3"/>
  <c r="L5539" i="3"/>
  <c r="J5540" i="3"/>
  <c r="L5540" i="3"/>
  <c r="AR5540" i="1"/>
  <c r="AO5540" i="3" s="1"/>
  <c r="J5541" i="3"/>
  <c r="L5541" i="3"/>
  <c r="J5542" i="3"/>
  <c r="L5542" i="3"/>
  <c r="J5543" i="3"/>
  <c r="L5543" i="3"/>
  <c r="J5544" i="3"/>
  <c r="L5544" i="3"/>
  <c r="J5545" i="3"/>
  <c r="L5545" i="3"/>
  <c r="J5546" i="3"/>
  <c r="L5546" i="3"/>
  <c r="J5547" i="3"/>
  <c r="L5547" i="3"/>
  <c r="J5548" i="3"/>
  <c r="L5548" i="3"/>
  <c r="J5549" i="3"/>
  <c r="L5549" i="3"/>
  <c r="J5550" i="3"/>
  <c r="L5550" i="3"/>
  <c r="J5551" i="3"/>
  <c r="L5551" i="3"/>
  <c r="J5552" i="3"/>
  <c r="L5552" i="3"/>
  <c r="J5553" i="3"/>
  <c r="L5553" i="3"/>
  <c r="J5554" i="3"/>
  <c r="L5554" i="3"/>
  <c r="J5555" i="3"/>
  <c r="L5555" i="3"/>
  <c r="J5556" i="3"/>
  <c r="L5556" i="3"/>
  <c r="J5557" i="3"/>
  <c r="L5557" i="3"/>
  <c r="J5558" i="3"/>
  <c r="L5558" i="3"/>
  <c r="J5559" i="3"/>
  <c r="L5559" i="3"/>
  <c r="J5560" i="3"/>
  <c r="L5560" i="3"/>
  <c r="J5561" i="3"/>
  <c r="L5561" i="3"/>
  <c r="J5562" i="3"/>
  <c r="L5562" i="3"/>
  <c r="J5563" i="3"/>
  <c r="L5563" i="3"/>
  <c r="J5564" i="3"/>
  <c r="L5564" i="3"/>
  <c r="J5565" i="3"/>
  <c r="L5565" i="3"/>
  <c r="J5566" i="3"/>
  <c r="L5566" i="3"/>
  <c r="J5567" i="3"/>
  <c r="L5567" i="3"/>
  <c r="J5568" i="3"/>
  <c r="L5568" i="3"/>
  <c r="J5569" i="3"/>
  <c r="L5569" i="3"/>
  <c r="J5570" i="3"/>
  <c r="L5570" i="3"/>
  <c r="J5571" i="3"/>
  <c r="L5571" i="3"/>
  <c r="J5572" i="3"/>
  <c r="L5572" i="3"/>
  <c r="J5573" i="3"/>
  <c r="L5573" i="3"/>
  <c r="J5574" i="3"/>
  <c r="L5574" i="3"/>
  <c r="J5575" i="3"/>
  <c r="L5575" i="3"/>
  <c r="J5576" i="3"/>
  <c r="L5576" i="3"/>
  <c r="J5577" i="3"/>
  <c r="L5577" i="3"/>
  <c r="J5578" i="3"/>
  <c r="L5578" i="3"/>
  <c r="J5579" i="3"/>
  <c r="L5579" i="3"/>
  <c r="J5580" i="3"/>
  <c r="L5580" i="3"/>
  <c r="J5581" i="3"/>
  <c r="L5581" i="3"/>
  <c r="J5582" i="3"/>
  <c r="L5582" i="3"/>
  <c r="J5583" i="3"/>
  <c r="L5583" i="3"/>
  <c r="J5584" i="3"/>
  <c r="L5584" i="3"/>
  <c r="J5585" i="3"/>
  <c r="L5585" i="3"/>
  <c r="J5586" i="3"/>
  <c r="L5586" i="3"/>
  <c r="J5587" i="3"/>
  <c r="L5587" i="3"/>
  <c r="J5588" i="3"/>
  <c r="L5588" i="3"/>
  <c r="J5589" i="3"/>
  <c r="L5589" i="3"/>
  <c r="J5590" i="3"/>
  <c r="L5590" i="3"/>
  <c r="J5591" i="3"/>
  <c r="L5591" i="3"/>
  <c r="J5592" i="3"/>
  <c r="L5592" i="3"/>
  <c r="J5593" i="3"/>
  <c r="L5593" i="3"/>
  <c r="J5594" i="3"/>
  <c r="L5594" i="3"/>
  <c r="J5595" i="3"/>
  <c r="L5595" i="3"/>
  <c r="J5596" i="3"/>
  <c r="L5596" i="3"/>
  <c r="J5597" i="3"/>
  <c r="L5597" i="3"/>
  <c r="J5598" i="3"/>
  <c r="L5598" i="3"/>
  <c r="J5599" i="3"/>
  <c r="L5599" i="3"/>
  <c r="J5600" i="3"/>
  <c r="L5600" i="3"/>
  <c r="J5601" i="3"/>
  <c r="L5601" i="3"/>
  <c r="J5602" i="3"/>
  <c r="L5602" i="3"/>
  <c r="J5603" i="3"/>
  <c r="L5603" i="3"/>
  <c r="J5604" i="3"/>
  <c r="L5604" i="3"/>
  <c r="J5605" i="3"/>
  <c r="L5605" i="3"/>
  <c r="J5606" i="3"/>
  <c r="L5606" i="3"/>
  <c r="J5607" i="3"/>
  <c r="L5607" i="3"/>
  <c r="J5608" i="3"/>
  <c r="L5608" i="3"/>
  <c r="J5609" i="3"/>
  <c r="L5609" i="3"/>
  <c r="J5610" i="3"/>
  <c r="L5610" i="3"/>
  <c r="J5611" i="3"/>
  <c r="L5611" i="3"/>
  <c r="J5612" i="3"/>
  <c r="L5612" i="3"/>
  <c r="J5613" i="3"/>
  <c r="L5613" i="3"/>
  <c r="J5614" i="3"/>
  <c r="L5614" i="3"/>
  <c r="J5615" i="3"/>
  <c r="L5615" i="3"/>
  <c r="J5616" i="3"/>
  <c r="L5616" i="3"/>
  <c r="J5617" i="3"/>
  <c r="L5617" i="3"/>
  <c r="J5618" i="3"/>
  <c r="L5618" i="3"/>
  <c r="J5619" i="3"/>
  <c r="L5619" i="3"/>
  <c r="J5620" i="3"/>
  <c r="L5620" i="3"/>
  <c r="J5621" i="3"/>
  <c r="L5621" i="3"/>
  <c r="J5622" i="3"/>
  <c r="L5622" i="3"/>
  <c r="J5623" i="3"/>
  <c r="L5623" i="3"/>
  <c r="J5624" i="3"/>
  <c r="L5624" i="3"/>
  <c r="J5625" i="3"/>
  <c r="L5625" i="3"/>
  <c r="J5626" i="3"/>
  <c r="L5626" i="3"/>
  <c r="J5627" i="3"/>
  <c r="L5627" i="3"/>
  <c r="J5628" i="3"/>
  <c r="L5628" i="3"/>
  <c r="J5629" i="3"/>
  <c r="L5629" i="3"/>
  <c r="J5630" i="3"/>
  <c r="L5630" i="3"/>
  <c r="J5631" i="3"/>
  <c r="L5631" i="3"/>
  <c r="J5632" i="3"/>
  <c r="L5632" i="3"/>
  <c r="J5633" i="3"/>
  <c r="L5633" i="3"/>
  <c r="J5634" i="3"/>
  <c r="L5634" i="3"/>
  <c r="J5635" i="3"/>
  <c r="L5635" i="3"/>
  <c r="J5636" i="3"/>
  <c r="L5636" i="3"/>
  <c r="J5637" i="3"/>
  <c r="L5637" i="3"/>
  <c r="J5638" i="3"/>
  <c r="L5638" i="3"/>
  <c r="J5639" i="3"/>
  <c r="L5639" i="3"/>
  <c r="J5640" i="3"/>
  <c r="L5640" i="3"/>
  <c r="J5641" i="3"/>
  <c r="L5641" i="3"/>
  <c r="J5642" i="3"/>
  <c r="L5642" i="3"/>
  <c r="J5643" i="3"/>
  <c r="L5643" i="3"/>
  <c r="J5644" i="3"/>
  <c r="L5644" i="3"/>
  <c r="J5645" i="3"/>
  <c r="L5645" i="3"/>
  <c r="J5646" i="3"/>
  <c r="L5646" i="3"/>
  <c r="J5647" i="3"/>
  <c r="L5647" i="3"/>
  <c r="J5648" i="3"/>
  <c r="L5648" i="3"/>
  <c r="J5649" i="3"/>
  <c r="L5649" i="3"/>
  <c r="J5650" i="3"/>
  <c r="L5650" i="3"/>
  <c r="J5651" i="3"/>
  <c r="L5651" i="3"/>
  <c r="J5652" i="3"/>
  <c r="L5652" i="3"/>
  <c r="J5653" i="3"/>
  <c r="L5653" i="3"/>
  <c r="J5654" i="3"/>
  <c r="L5654" i="3"/>
  <c r="J5655" i="3"/>
  <c r="L5655" i="3"/>
  <c r="J5656" i="3"/>
  <c r="L5656" i="3"/>
  <c r="J5657" i="3"/>
  <c r="L5657" i="3"/>
  <c r="J5658" i="3"/>
  <c r="L5658" i="3"/>
  <c r="J5659" i="3"/>
  <c r="L5659" i="3"/>
  <c r="J5660" i="3"/>
  <c r="L5660" i="3"/>
  <c r="J5661" i="3"/>
  <c r="L5661" i="3"/>
  <c r="J5662" i="3"/>
  <c r="L5662" i="3"/>
  <c r="J5663" i="3"/>
  <c r="L5663" i="3"/>
  <c r="J5664" i="3"/>
  <c r="L5664" i="3"/>
  <c r="J5665" i="3"/>
  <c r="L5665" i="3"/>
  <c r="J5666" i="3"/>
  <c r="L5666" i="3"/>
  <c r="J5667" i="3"/>
  <c r="L5667" i="3"/>
  <c r="J5668" i="3"/>
  <c r="L5668" i="3"/>
  <c r="J5669" i="3"/>
  <c r="L5669" i="3"/>
  <c r="J5670" i="3"/>
  <c r="L5670" i="3"/>
  <c r="J5671" i="3"/>
  <c r="L5671" i="3"/>
  <c r="J5672" i="3"/>
  <c r="L5672" i="3"/>
  <c r="J5673" i="3"/>
  <c r="L5673" i="3"/>
  <c r="J5674" i="3"/>
  <c r="L5674" i="3"/>
  <c r="J5675" i="3"/>
  <c r="L5675" i="3"/>
  <c r="J5676" i="3"/>
  <c r="L5676" i="3"/>
  <c r="J5677" i="3"/>
  <c r="L5677" i="3"/>
  <c r="J5678" i="3"/>
  <c r="L5678" i="3"/>
  <c r="J5679" i="3"/>
  <c r="L5679" i="3"/>
  <c r="J5680" i="3"/>
  <c r="L5680" i="3"/>
  <c r="J5681" i="3"/>
  <c r="L5681" i="3"/>
  <c r="J5682" i="3"/>
  <c r="L5682" i="3"/>
  <c r="J5683" i="3"/>
  <c r="L5683" i="3"/>
  <c r="J5684" i="3"/>
  <c r="L5684" i="3"/>
  <c r="J5685" i="3"/>
  <c r="L5685" i="3"/>
  <c r="J5686" i="3"/>
  <c r="L5686" i="3"/>
  <c r="J5687" i="3"/>
  <c r="L5687" i="3"/>
  <c r="J5688" i="3"/>
  <c r="L5688" i="3"/>
  <c r="J5689" i="3"/>
  <c r="L5689" i="3"/>
  <c r="J5690" i="3"/>
  <c r="L5690" i="3"/>
  <c r="J5691" i="3"/>
  <c r="L5691" i="3"/>
  <c r="J5692" i="3"/>
  <c r="L5692" i="3"/>
  <c r="J5693" i="3"/>
  <c r="L5693" i="3"/>
  <c r="J5694" i="3"/>
  <c r="L5694" i="3"/>
  <c r="J5695" i="3"/>
  <c r="L5695" i="3"/>
  <c r="J5696" i="3"/>
  <c r="L5696" i="3"/>
  <c r="J5697" i="3"/>
  <c r="L5697" i="3"/>
  <c r="J5698" i="3"/>
  <c r="L5698" i="3"/>
  <c r="AR5698" i="1"/>
  <c r="AO5698" i="3" s="1"/>
  <c r="J5699" i="3"/>
  <c r="L5699" i="3"/>
  <c r="J5700" i="3"/>
  <c r="L5700" i="3"/>
  <c r="J5701" i="3"/>
  <c r="L5701" i="3"/>
  <c r="J5702" i="3"/>
  <c r="L5702" i="3"/>
  <c r="J5703" i="3"/>
  <c r="L5703" i="3"/>
  <c r="J5704" i="3"/>
  <c r="L5704" i="3"/>
  <c r="J5705" i="3"/>
  <c r="L5705" i="3"/>
  <c r="J5706" i="3"/>
  <c r="L5706" i="3"/>
  <c r="J5707" i="3"/>
  <c r="L5707" i="3"/>
  <c r="J5708" i="3"/>
  <c r="L5708" i="3"/>
  <c r="AR5708" i="1"/>
  <c r="AO5708" i="3" s="1"/>
  <c r="J5709" i="3"/>
  <c r="L5709" i="3"/>
  <c r="J5710" i="3"/>
  <c r="L5710" i="3"/>
  <c r="J5711" i="3"/>
  <c r="L5711" i="3"/>
  <c r="J5712" i="3"/>
  <c r="L5712" i="3"/>
  <c r="J5713" i="3"/>
  <c r="L5713" i="3"/>
  <c r="J5714" i="3"/>
  <c r="L5714" i="3"/>
  <c r="J5715" i="3"/>
  <c r="L5715" i="3"/>
  <c r="J5716" i="3"/>
  <c r="L5716" i="3"/>
  <c r="J5717" i="3"/>
  <c r="L5717" i="3"/>
  <c r="J5718" i="3"/>
  <c r="L5718" i="3"/>
  <c r="J5719" i="3"/>
  <c r="L5719" i="3"/>
  <c r="J5720" i="3"/>
  <c r="L5720" i="3"/>
  <c r="J5721" i="3"/>
  <c r="L5721" i="3"/>
  <c r="J5722" i="3"/>
  <c r="L5722" i="3"/>
  <c r="J5723" i="3"/>
  <c r="L5723" i="3"/>
  <c r="J5724" i="3"/>
  <c r="L5724" i="3"/>
  <c r="J5725" i="3"/>
  <c r="L5725" i="3"/>
  <c r="J5726" i="3"/>
  <c r="L5726" i="3"/>
  <c r="J5727" i="3"/>
  <c r="L5727" i="3"/>
  <c r="J5728" i="3"/>
  <c r="L5728" i="3"/>
  <c r="J5729" i="3"/>
  <c r="L5729" i="3"/>
  <c r="J5730" i="3"/>
  <c r="L5730" i="3"/>
  <c r="J5731" i="3"/>
  <c r="L5731" i="3"/>
  <c r="J5732" i="3"/>
  <c r="L5732" i="3"/>
  <c r="J5733" i="3"/>
  <c r="L5733" i="3"/>
  <c r="J5734" i="3"/>
  <c r="L5734" i="3"/>
  <c r="J5735" i="3"/>
  <c r="L5735" i="3"/>
  <c r="J5736" i="3"/>
  <c r="L5736" i="3"/>
  <c r="J5737" i="3"/>
  <c r="L5737" i="3"/>
  <c r="J5738" i="3"/>
  <c r="L5738" i="3"/>
  <c r="J5739" i="3"/>
  <c r="L5739" i="3"/>
  <c r="J5740" i="3"/>
  <c r="L5740" i="3"/>
  <c r="J5741" i="3"/>
  <c r="L5741" i="3"/>
  <c r="J5742" i="3"/>
  <c r="L5742" i="3"/>
  <c r="J5743" i="3"/>
  <c r="L5743" i="3"/>
  <c r="J5744" i="3"/>
  <c r="L5744" i="3"/>
  <c r="J5745" i="3"/>
  <c r="L5745" i="3"/>
  <c r="J5746" i="3"/>
  <c r="L5746" i="3"/>
  <c r="J5747" i="3"/>
  <c r="L5747" i="3"/>
  <c r="J5748" i="3"/>
  <c r="L5748" i="3"/>
  <c r="J5749" i="3"/>
  <c r="L5749" i="3"/>
  <c r="J5750" i="3"/>
  <c r="L5750" i="3"/>
  <c r="J5751" i="3"/>
  <c r="L5751" i="3"/>
  <c r="J5752" i="3"/>
  <c r="L5752" i="3"/>
  <c r="J5753" i="3"/>
  <c r="L5753" i="3"/>
  <c r="J5754" i="3"/>
  <c r="L5754" i="3"/>
  <c r="J5755" i="3"/>
  <c r="L5755" i="3"/>
  <c r="J5756" i="3"/>
  <c r="L5756" i="3"/>
  <c r="J5757" i="3"/>
  <c r="L5757" i="3"/>
  <c r="J5758" i="3"/>
  <c r="L5758" i="3"/>
  <c r="J5759" i="3"/>
  <c r="L5759" i="3"/>
  <c r="J5760" i="3"/>
  <c r="L5760" i="3"/>
  <c r="J5761" i="3"/>
  <c r="L5761" i="3"/>
  <c r="J5762" i="3"/>
  <c r="L5762" i="3"/>
  <c r="J5763" i="3"/>
  <c r="L5763" i="3"/>
  <c r="J5764" i="3"/>
  <c r="L5764" i="3"/>
  <c r="J5765" i="3"/>
  <c r="L5765" i="3"/>
  <c r="J5766" i="3"/>
  <c r="L5766" i="3"/>
  <c r="J5767" i="3"/>
  <c r="L5767" i="3"/>
  <c r="J5768" i="3"/>
  <c r="L5768" i="3"/>
  <c r="J5769" i="3"/>
  <c r="L5769" i="3"/>
  <c r="J5770" i="3"/>
  <c r="L5770" i="3"/>
  <c r="J5771" i="3"/>
  <c r="L5771" i="3"/>
  <c r="J5772" i="3"/>
  <c r="L5772" i="3"/>
  <c r="J5773" i="3"/>
  <c r="L5773" i="3"/>
  <c r="J5774" i="3"/>
  <c r="L5774" i="3"/>
  <c r="J5775" i="3"/>
  <c r="L5775" i="3"/>
  <c r="J5776" i="3"/>
  <c r="L5776" i="3"/>
  <c r="J5777" i="3"/>
  <c r="L5777" i="3"/>
  <c r="J5778" i="3"/>
  <c r="L5778" i="3"/>
  <c r="J5779" i="3"/>
  <c r="L5779" i="3"/>
  <c r="J5780" i="3"/>
  <c r="L5780" i="3"/>
  <c r="J5781" i="3"/>
  <c r="L5781" i="3"/>
  <c r="J5782" i="3"/>
  <c r="L5782" i="3"/>
  <c r="J5783" i="3"/>
  <c r="L5783" i="3"/>
  <c r="J5784" i="3"/>
  <c r="L5784" i="3"/>
  <c r="J5785" i="3"/>
  <c r="L5785" i="3"/>
  <c r="J5786" i="3"/>
  <c r="L5786" i="3"/>
  <c r="J5787" i="3"/>
  <c r="L5787" i="3"/>
  <c r="J5788" i="3"/>
  <c r="L5788" i="3"/>
  <c r="J5789" i="3"/>
  <c r="L5789" i="3"/>
  <c r="J5790" i="3"/>
  <c r="L5790" i="3"/>
  <c r="J5791" i="3"/>
  <c r="L5791" i="3"/>
  <c r="J5792" i="3"/>
  <c r="L5792" i="3"/>
  <c r="J5793" i="3"/>
  <c r="L5793" i="3"/>
  <c r="J5794" i="3"/>
  <c r="L5794" i="3"/>
  <c r="J5795" i="3"/>
  <c r="L5795" i="3"/>
  <c r="J5796" i="3"/>
  <c r="L5796" i="3"/>
  <c r="J5797" i="3"/>
  <c r="L5797" i="3"/>
  <c r="J5798" i="3"/>
  <c r="L5798" i="3"/>
  <c r="J5799" i="3"/>
  <c r="L5799" i="3"/>
  <c r="J5800" i="3"/>
  <c r="L5800" i="3"/>
  <c r="J5801" i="3"/>
  <c r="L5801" i="3"/>
  <c r="J5802" i="3"/>
  <c r="L5802" i="3"/>
  <c r="J5803" i="3"/>
  <c r="L5803" i="3"/>
  <c r="J5804" i="3"/>
  <c r="L5804" i="3"/>
  <c r="J5805" i="3"/>
  <c r="L5805" i="3"/>
  <c r="J5806" i="3"/>
  <c r="L5806" i="3"/>
  <c r="J5807" i="3"/>
  <c r="L5807" i="3"/>
  <c r="J5808" i="3"/>
  <c r="L5808" i="3"/>
  <c r="J5809" i="3"/>
  <c r="L5809" i="3"/>
  <c r="J5810" i="3"/>
  <c r="L5810" i="3"/>
  <c r="J5811" i="3"/>
  <c r="L5811" i="3"/>
  <c r="J5812" i="3"/>
  <c r="L5812" i="3"/>
  <c r="J5813" i="3"/>
  <c r="L5813" i="3"/>
  <c r="J5814" i="3"/>
  <c r="L5814" i="3"/>
  <c r="J5815" i="3"/>
  <c r="L5815" i="3"/>
  <c r="J5816" i="3"/>
  <c r="L5816" i="3"/>
  <c r="J5817" i="3"/>
  <c r="L5817" i="3"/>
  <c r="J5818" i="3"/>
  <c r="L5818" i="3"/>
  <c r="J5819" i="3"/>
  <c r="L5819" i="3"/>
  <c r="J5820" i="3"/>
  <c r="L5820" i="3"/>
  <c r="J5821" i="3"/>
  <c r="L5821" i="3"/>
  <c r="J5822" i="3"/>
  <c r="L5822" i="3"/>
  <c r="J5823" i="3"/>
  <c r="L5823" i="3"/>
  <c r="J5824" i="3"/>
  <c r="L5824" i="3"/>
  <c r="J5825" i="3"/>
  <c r="L5825" i="3"/>
  <c r="J5826" i="3"/>
  <c r="L5826" i="3"/>
  <c r="J5827" i="3"/>
  <c r="L5827" i="3"/>
  <c r="J5828" i="3"/>
  <c r="L5828" i="3"/>
  <c r="J5829" i="3"/>
  <c r="L5829" i="3"/>
  <c r="J5830" i="3"/>
  <c r="L5830" i="3"/>
  <c r="J5831" i="3"/>
  <c r="L5831" i="3"/>
  <c r="J5832" i="3"/>
  <c r="L5832" i="3"/>
  <c r="J5833" i="3"/>
  <c r="L5833" i="3"/>
  <c r="J5834" i="3"/>
  <c r="L5834" i="3"/>
  <c r="J5835" i="3"/>
  <c r="L5835" i="3"/>
  <c r="J5836" i="3"/>
  <c r="L5836" i="3"/>
  <c r="J5837" i="3"/>
  <c r="L5837" i="3"/>
  <c r="J5838" i="3"/>
  <c r="L5838" i="3"/>
  <c r="J5839" i="3"/>
  <c r="L5839" i="3"/>
  <c r="J5840" i="3"/>
  <c r="L5840" i="3"/>
  <c r="J5841" i="3"/>
  <c r="L5841" i="3"/>
  <c r="J5842" i="3"/>
  <c r="L5842" i="3"/>
  <c r="J5843" i="3"/>
  <c r="L5843" i="3"/>
  <c r="J5844" i="3"/>
  <c r="L5844" i="3"/>
  <c r="J5845" i="3"/>
  <c r="L5845" i="3"/>
  <c r="J5846" i="3"/>
  <c r="L5846" i="3"/>
  <c r="J5847" i="3"/>
  <c r="L5847" i="3"/>
  <c r="J5848" i="3"/>
  <c r="L5848" i="3"/>
  <c r="J5849" i="3"/>
  <c r="L5849" i="3"/>
  <c r="J5850" i="3"/>
  <c r="L5850" i="3"/>
  <c r="J5851" i="3"/>
  <c r="L5851" i="3"/>
  <c r="J5852" i="3"/>
  <c r="L5852" i="3"/>
  <c r="J5853" i="3"/>
  <c r="L5853" i="3"/>
  <c r="J5854" i="3"/>
  <c r="L5854" i="3"/>
  <c r="J5855" i="3"/>
  <c r="L5855" i="3"/>
  <c r="J5856" i="3"/>
  <c r="L5856" i="3"/>
  <c r="J5857" i="3"/>
  <c r="L5857" i="3"/>
  <c r="J5858" i="3"/>
  <c r="L5858" i="3"/>
  <c r="J5859" i="3"/>
  <c r="L5859" i="3"/>
  <c r="J5860" i="3"/>
  <c r="L5860" i="3"/>
  <c r="J5861" i="3"/>
  <c r="L5861" i="3"/>
  <c r="J5862" i="3"/>
  <c r="L5862" i="3"/>
  <c r="J5863" i="3"/>
  <c r="L5863" i="3"/>
  <c r="J5864" i="3"/>
  <c r="L5864" i="3"/>
  <c r="J5865" i="3"/>
  <c r="L5865" i="3"/>
  <c r="J5866" i="3"/>
  <c r="L5866" i="3"/>
  <c r="AR5866" i="1"/>
  <c r="AO5866" i="3" s="1"/>
  <c r="J5867" i="3"/>
  <c r="L5867" i="3"/>
  <c r="J5868" i="3"/>
  <c r="L5868" i="3"/>
  <c r="J5869" i="3"/>
  <c r="L5869" i="3"/>
  <c r="J5870" i="3"/>
  <c r="L5870" i="3"/>
  <c r="J5871" i="3"/>
  <c r="L5871" i="3"/>
  <c r="J5872" i="3"/>
  <c r="L5872" i="3"/>
  <c r="J5873" i="3"/>
  <c r="L5873" i="3"/>
  <c r="J5874" i="3"/>
  <c r="L5874" i="3"/>
  <c r="J5875" i="3"/>
  <c r="L5875" i="3"/>
  <c r="J5876" i="3"/>
  <c r="L5876" i="3"/>
  <c r="J5877" i="3"/>
  <c r="L5877" i="3"/>
  <c r="J5878" i="3"/>
  <c r="L5878" i="3"/>
  <c r="J5879" i="3"/>
  <c r="L5879" i="3"/>
  <c r="J5880" i="3"/>
  <c r="L5880" i="3"/>
  <c r="J5881" i="3"/>
  <c r="L5881" i="3"/>
  <c r="J5882" i="3"/>
  <c r="L5882" i="3"/>
  <c r="J5883" i="3"/>
  <c r="L5883" i="3"/>
  <c r="J5884" i="3"/>
  <c r="L5884" i="3"/>
  <c r="J5885" i="3"/>
  <c r="L5885" i="3"/>
  <c r="J5886" i="3"/>
  <c r="L5886" i="3"/>
  <c r="J5887" i="3"/>
  <c r="L5887" i="3"/>
  <c r="J5888" i="3"/>
  <c r="L5888" i="3"/>
  <c r="J5889" i="3"/>
  <c r="L5889" i="3"/>
  <c r="J5890" i="3"/>
  <c r="L5890" i="3"/>
  <c r="J5891" i="3"/>
  <c r="L5891" i="3"/>
  <c r="J5892" i="3"/>
  <c r="L5892" i="3"/>
  <c r="J5893" i="3"/>
  <c r="L5893" i="3"/>
  <c r="J5894" i="3"/>
  <c r="L5894" i="3"/>
  <c r="J5895" i="3"/>
  <c r="L5895" i="3"/>
  <c r="J5896" i="3"/>
  <c r="L5896" i="3"/>
  <c r="J5897" i="3"/>
  <c r="L5897" i="3"/>
  <c r="J5898" i="3"/>
  <c r="L5898" i="3"/>
  <c r="J5899" i="3"/>
  <c r="L5899" i="3"/>
  <c r="J5900" i="3"/>
  <c r="L5900" i="3"/>
  <c r="J5901" i="3"/>
  <c r="L5901" i="3"/>
  <c r="J5902" i="3"/>
  <c r="L5902" i="3"/>
  <c r="J5903" i="3"/>
  <c r="L5903" i="3"/>
  <c r="J5904" i="3"/>
  <c r="L5904" i="3"/>
  <c r="J5905" i="3"/>
  <c r="L5905" i="3"/>
  <c r="J5906" i="3"/>
  <c r="L5906" i="3"/>
  <c r="J5907" i="3"/>
  <c r="L5907" i="3"/>
  <c r="J5908" i="3"/>
  <c r="L5908" i="3"/>
  <c r="J5909" i="3"/>
  <c r="L5909" i="3"/>
  <c r="J5910" i="3"/>
  <c r="L5910" i="3"/>
  <c r="J5911" i="3"/>
  <c r="L5911" i="3"/>
  <c r="J5912" i="3"/>
  <c r="L5912" i="3"/>
  <c r="J5913" i="3"/>
  <c r="L5913" i="3"/>
  <c r="J5914" i="3"/>
  <c r="L5914" i="3"/>
  <c r="J5915" i="3"/>
  <c r="L5915" i="3"/>
  <c r="J5916" i="3"/>
  <c r="L5916" i="3"/>
  <c r="J5917" i="3"/>
  <c r="L5917" i="3"/>
  <c r="J5918" i="3"/>
  <c r="L5918" i="3"/>
  <c r="J5919" i="3"/>
  <c r="L5919" i="3"/>
  <c r="J5920" i="3"/>
  <c r="L5920" i="3"/>
  <c r="J5921" i="3"/>
  <c r="L5921" i="3"/>
  <c r="J5922" i="3"/>
  <c r="L5922" i="3"/>
  <c r="J5923" i="3"/>
  <c r="L5923" i="3"/>
  <c r="J5924" i="3"/>
  <c r="L5924" i="3"/>
  <c r="J5925" i="3"/>
  <c r="L5925" i="3"/>
  <c r="J5926" i="3"/>
  <c r="L5926" i="3"/>
  <c r="J5927" i="3"/>
  <c r="L5927" i="3"/>
  <c r="J5928" i="3"/>
  <c r="L5928" i="3"/>
  <c r="J5929" i="3"/>
  <c r="L5929" i="3"/>
  <c r="J5930" i="3"/>
  <c r="L5930" i="3"/>
  <c r="J5931" i="3"/>
  <c r="L5931" i="3"/>
  <c r="J5932" i="3"/>
  <c r="L5932" i="3"/>
  <c r="J5933" i="3"/>
  <c r="L5933" i="3"/>
  <c r="J5934" i="3"/>
  <c r="L5934" i="3"/>
  <c r="J5935" i="3"/>
  <c r="L5935" i="3"/>
  <c r="J5936" i="3"/>
  <c r="L5936" i="3"/>
  <c r="J5937" i="3"/>
  <c r="L5937" i="3"/>
  <c r="J5938" i="3"/>
  <c r="L5938" i="3"/>
  <c r="J5939" i="3"/>
  <c r="L5939" i="3"/>
  <c r="J5940" i="3"/>
  <c r="L5940" i="3"/>
  <c r="J5941" i="3"/>
  <c r="L5941" i="3"/>
  <c r="J5942" i="3"/>
  <c r="L5942" i="3"/>
  <c r="J5943" i="3"/>
  <c r="L5943" i="3"/>
  <c r="J5944" i="3"/>
  <c r="L5944" i="3"/>
  <c r="J5945" i="3"/>
  <c r="L5945" i="3"/>
  <c r="J5946" i="3"/>
  <c r="L5946" i="3"/>
  <c r="J5947" i="3"/>
  <c r="L5947" i="3"/>
  <c r="J5948" i="3"/>
  <c r="L5948" i="3"/>
  <c r="J5949" i="3"/>
  <c r="L5949" i="3"/>
  <c r="J5950" i="3"/>
  <c r="L5950" i="3"/>
  <c r="J5951" i="3"/>
  <c r="L5951" i="3"/>
  <c r="J5952" i="3"/>
  <c r="L5952" i="3"/>
  <c r="J5953" i="3"/>
  <c r="L5953" i="3"/>
  <c r="J5954" i="3"/>
  <c r="L5954" i="3"/>
  <c r="J5955" i="3"/>
  <c r="L5955" i="3"/>
  <c r="J5956" i="3"/>
  <c r="L5956" i="3"/>
  <c r="J5957" i="3"/>
  <c r="L5957" i="3"/>
  <c r="J5958" i="3"/>
  <c r="L5958" i="3"/>
  <c r="J5959" i="3"/>
  <c r="L5959" i="3"/>
  <c r="J5960" i="3"/>
  <c r="L5960" i="3"/>
  <c r="J5961" i="3"/>
  <c r="L5961" i="3"/>
  <c r="J5962" i="3"/>
  <c r="L5962" i="3"/>
  <c r="J5963" i="3"/>
  <c r="L5963" i="3"/>
  <c r="J5964" i="3"/>
  <c r="L5964" i="3"/>
  <c r="J5965" i="3"/>
  <c r="L5965" i="3"/>
  <c r="J5966" i="3"/>
  <c r="L5966" i="3"/>
  <c r="J5967" i="3"/>
  <c r="L5967" i="3"/>
  <c r="J5968" i="3"/>
  <c r="L5968" i="3"/>
  <c r="J5969" i="3"/>
  <c r="L5969" i="3"/>
  <c r="J5970" i="3"/>
  <c r="L5970" i="3"/>
  <c r="J5971" i="3"/>
  <c r="L5971" i="3"/>
  <c r="J5972" i="3"/>
  <c r="L5972" i="3"/>
  <c r="J5973" i="3"/>
  <c r="L5973" i="3"/>
  <c r="J5974" i="3"/>
  <c r="L5974" i="3"/>
  <c r="J5975" i="3"/>
  <c r="L5975" i="3"/>
  <c r="J5976" i="3"/>
  <c r="L5976" i="3"/>
  <c r="J5977" i="3"/>
  <c r="L5977" i="3"/>
  <c r="J5978" i="3"/>
  <c r="L5978" i="3"/>
  <c r="J5979" i="3"/>
  <c r="L5979" i="3"/>
  <c r="J5980" i="3"/>
  <c r="L5980" i="3"/>
  <c r="J5981" i="3"/>
  <c r="L5981" i="3"/>
  <c r="J5982" i="3"/>
  <c r="L5982" i="3"/>
  <c r="J5983" i="3"/>
  <c r="L5983" i="3"/>
  <c r="J5984" i="3"/>
  <c r="L5984" i="3"/>
  <c r="J5985" i="3"/>
  <c r="L5985" i="3"/>
  <c r="J5986" i="3"/>
  <c r="L5986" i="3"/>
  <c r="J5987" i="3"/>
  <c r="L5987" i="3"/>
  <c r="J5988" i="3"/>
  <c r="L5988" i="3"/>
  <c r="J5989" i="3"/>
  <c r="L5989" i="3"/>
  <c r="J5990" i="3"/>
  <c r="L5990" i="3"/>
  <c r="J5991" i="3"/>
  <c r="L5991" i="3"/>
  <c r="J5992" i="3"/>
  <c r="L5992" i="3"/>
  <c r="J5993" i="3"/>
  <c r="L5993" i="3"/>
  <c r="J5994" i="3"/>
  <c r="L5994" i="3"/>
  <c r="J5995" i="3"/>
  <c r="L5995" i="3"/>
  <c r="J5996" i="3"/>
  <c r="L5996" i="3"/>
  <c r="J5997" i="3"/>
  <c r="L5997" i="3"/>
  <c r="J5998" i="3"/>
  <c r="L5998" i="3"/>
  <c r="J5999" i="3"/>
  <c r="L5999" i="3"/>
  <c r="J6000" i="3"/>
  <c r="L6000" i="3"/>
  <c r="J6001" i="3"/>
  <c r="L6001" i="3"/>
  <c r="J6002" i="3"/>
  <c r="L6002" i="3"/>
  <c r="J6003" i="3"/>
  <c r="L6003" i="3"/>
  <c r="J6004" i="3"/>
  <c r="L6004" i="3"/>
  <c r="J6005" i="3"/>
  <c r="L6005" i="3"/>
  <c r="J6006" i="3"/>
  <c r="L6006" i="3"/>
  <c r="J6007" i="3"/>
  <c r="L6007" i="3"/>
  <c r="J6008" i="3"/>
  <c r="L6008" i="3"/>
  <c r="J6009" i="3"/>
  <c r="L6009" i="3"/>
  <c r="J6010" i="3"/>
  <c r="L6010" i="3"/>
  <c r="J6011" i="3"/>
  <c r="L6011" i="3"/>
  <c r="J6012" i="3"/>
  <c r="L6012" i="3"/>
  <c r="J6013" i="3"/>
  <c r="L6013" i="3"/>
  <c r="J6014" i="3"/>
  <c r="L6014" i="3"/>
  <c r="J6015" i="3"/>
  <c r="L6015" i="3"/>
  <c r="J6016" i="3"/>
  <c r="L6016" i="3"/>
  <c r="J6017" i="3"/>
  <c r="L6017" i="3"/>
  <c r="J6018" i="3"/>
  <c r="L6018" i="3"/>
  <c r="J6019" i="3"/>
  <c r="L6019" i="3"/>
  <c r="J6020" i="3"/>
  <c r="L6020" i="3"/>
  <c r="J6021" i="3"/>
  <c r="L6021" i="3"/>
  <c r="J6022" i="3"/>
  <c r="L6022" i="3"/>
  <c r="J6023" i="3"/>
  <c r="L6023" i="3"/>
  <c r="J6024" i="3"/>
  <c r="L6024" i="3"/>
  <c r="J6025" i="3"/>
  <c r="L6025" i="3"/>
  <c r="J6026" i="3"/>
  <c r="L6026" i="3"/>
  <c r="J6027" i="3"/>
  <c r="L6027" i="3"/>
  <c r="J6028" i="3"/>
  <c r="L6028" i="3"/>
  <c r="J6029" i="3"/>
  <c r="L6029" i="3"/>
  <c r="J6030" i="3"/>
  <c r="L6030" i="3"/>
  <c r="J6031" i="3"/>
  <c r="L6031" i="3"/>
  <c r="J6032" i="3"/>
  <c r="L6032" i="3"/>
  <c r="J6033" i="3"/>
  <c r="L6033" i="3"/>
  <c r="J6034" i="3"/>
  <c r="L6034" i="3"/>
  <c r="AR6034" i="1"/>
  <c r="AO6034" i="3" s="1"/>
  <c r="J6035" i="3"/>
  <c r="L6035" i="3"/>
  <c r="J6036" i="3"/>
  <c r="L6036" i="3"/>
  <c r="J6037" i="3"/>
  <c r="L6037" i="3"/>
  <c r="J6038" i="3"/>
  <c r="L6038" i="3"/>
  <c r="J6039" i="3"/>
  <c r="L6039" i="3"/>
  <c r="J6040" i="3"/>
  <c r="L6040" i="3"/>
  <c r="J6041" i="3"/>
  <c r="L6041" i="3"/>
  <c r="J6042" i="3"/>
  <c r="L6042" i="3"/>
  <c r="J6043" i="3"/>
  <c r="L6043" i="3"/>
  <c r="J6044" i="3"/>
  <c r="L6044" i="3"/>
  <c r="J6045" i="3"/>
  <c r="L6045" i="3"/>
  <c r="J6046" i="3"/>
  <c r="L6046" i="3"/>
  <c r="J6047" i="3"/>
  <c r="L6047" i="3"/>
  <c r="J6048" i="3"/>
  <c r="L6048" i="3"/>
  <c r="J6049" i="3"/>
  <c r="L6049" i="3"/>
  <c r="J6050" i="3"/>
  <c r="L6050" i="3"/>
  <c r="J6051" i="3"/>
  <c r="L6051" i="3"/>
  <c r="J6052" i="3"/>
  <c r="L6052" i="3"/>
  <c r="J6053" i="3"/>
  <c r="L6053" i="3"/>
  <c r="J6054" i="3"/>
  <c r="L6054" i="3"/>
  <c r="J6055" i="3"/>
  <c r="L6055" i="3"/>
  <c r="J6056" i="3"/>
  <c r="L6056" i="3"/>
  <c r="J6057" i="3"/>
  <c r="L6057" i="3"/>
  <c r="J6058" i="3"/>
  <c r="L6058" i="3"/>
  <c r="J6059" i="3"/>
  <c r="L6059" i="3"/>
  <c r="J6060" i="3"/>
  <c r="L6060" i="3"/>
  <c r="J6061" i="3"/>
  <c r="L6061" i="3"/>
  <c r="J6062" i="3"/>
  <c r="L6062" i="3"/>
  <c r="J6063" i="3"/>
  <c r="L6063" i="3"/>
  <c r="J6064" i="3"/>
  <c r="L6064" i="3"/>
  <c r="J6065" i="3"/>
  <c r="L6065" i="3"/>
  <c r="J6066" i="3"/>
  <c r="L6066" i="3"/>
  <c r="J6067" i="3"/>
  <c r="L6067" i="3"/>
  <c r="J6068" i="3"/>
  <c r="L6068" i="3"/>
  <c r="J6069" i="3"/>
  <c r="L6069" i="3"/>
  <c r="J6070" i="3"/>
  <c r="L6070" i="3"/>
  <c r="J6071" i="3"/>
  <c r="L6071" i="3"/>
  <c r="J6072" i="3"/>
  <c r="L6072" i="3"/>
  <c r="J6073" i="3"/>
  <c r="L6073" i="3"/>
  <c r="J6074" i="3"/>
  <c r="L6074" i="3"/>
  <c r="J6075" i="3"/>
  <c r="L6075" i="3"/>
  <c r="J6076" i="3"/>
  <c r="L6076" i="3"/>
  <c r="J6077" i="3"/>
  <c r="L6077" i="3"/>
  <c r="J6078" i="3"/>
  <c r="L6078" i="3"/>
  <c r="J6079" i="3"/>
  <c r="L6079" i="3"/>
  <c r="J6080" i="3"/>
  <c r="L6080" i="3"/>
  <c r="J6081" i="3"/>
  <c r="L6081" i="3"/>
  <c r="J6082" i="3"/>
  <c r="L6082" i="3"/>
  <c r="J6083" i="3"/>
  <c r="L6083" i="3"/>
  <c r="J6084" i="3"/>
  <c r="L6084" i="3"/>
  <c r="J6085" i="3"/>
  <c r="L6085" i="3"/>
  <c r="J6086" i="3"/>
  <c r="L6086" i="3"/>
  <c r="J6087" i="3"/>
  <c r="L6087" i="3"/>
  <c r="J6088" i="3"/>
  <c r="L6088" i="3"/>
  <c r="J6089" i="3"/>
  <c r="L6089" i="3"/>
  <c r="J6090" i="3"/>
  <c r="L6090" i="3"/>
  <c r="J6091" i="3"/>
  <c r="L6091" i="3"/>
  <c r="J6092" i="3"/>
  <c r="L6092" i="3"/>
  <c r="J6093" i="3"/>
  <c r="L6093" i="3"/>
  <c r="J6094" i="3"/>
  <c r="L6094" i="3"/>
  <c r="J6095" i="3"/>
  <c r="L6095" i="3"/>
  <c r="J6096" i="3"/>
  <c r="L6096" i="3"/>
  <c r="J6097" i="3"/>
  <c r="L6097" i="3"/>
  <c r="J6098" i="3"/>
  <c r="L6098" i="3"/>
  <c r="J6099" i="3"/>
  <c r="L6099" i="3"/>
  <c r="J6100" i="3"/>
  <c r="L6100" i="3"/>
  <c r="J6101" i="3"/>
  <c r="L6101" i="3"/>
  <c r="J6102" i="3"/>
  <c r="L6102" i="3"/>
  <c r="J6103" i="3"/>
  <c r="L6103" i="3"/>
  <c r="J6104" i="3"/>
  <c r="L6104" i="3"/>
  <c r="J6105" i="3"/>
  <c r="L6105" i="3"/>
  <c r="J6106" i="3"/>
  <c r="L6106" i="3"/>
  <c r="J6107" i="3"/>
  <c r="L6107" i="3"/>
  <c r="J6108" i="3"/>
  <c r="L6108" i="3"/>
  <c r="J6109" i="3"/>
  <c r="L6109" i="3"/>
  <c r="J6110" i="3"/>
  <c r="L6110" i="3"/>
  <c r="J6111" i="3"/>
  <c r="L6111" i="3"/>
  <c r="J6112" i="3"/>
  <c r="L6112" i="3"/>
  <c r="J6113" i="3"/>
  <c r="L6113" i="3"/>
  <c r="J6114" i="3"/>
  <c r="L6114" i="3"/>
  <c r="J6115" i="3"/>
  <c r="L6115" i="3"/>
  <c r="J6116" i="3"/>
  <c r="L6116" i="3"/>
  <c r="J6117" i="3"/>
  <c r="L6117" i="3"/>
  <c r="J6118" i="3"/>
  <c r="L6118" i="3"/>
  <c r="J6119" i="3"/>
  <c r="L6119" i="3"/>
  <c r="J6120" i="3"/>
  <c r="L6120" i="3"/>
  <c r="J6121" i="3"/>
  <c r="L6121" i="3"/>
  <c r="J6122" i="3"/>
  <c r="L6122" i="3"/>
  <c r="J6123" i="3"/>
  <c r="L6123" i="3"/>
  <c r="J6124" i="3"/>
  <c r="L6124" i="3"/>
  <c r="J6125" i="3"/>
  <c r="L6125" i="3"/>
  <c r="J6126" i="3"/>
  <c r="L6126" i="3"/>
  <c r="J6127" i="3"/>
  <c r="L6127" i="3"/>
  <c r="J6128" i="3"/>
  <c r="L6128" i="3"/>
  <c r="J6129" i="3"/>
  <c r="L6129" i="3"/>
  <c r="J6130" i="3"/>
  <c r="L6130" i="3"/>
  <c r="J6131" i="3"/>
  <c r="L6131" i="3"/>
  <c r="J6132" i="3"/>
  <c r="L6132" i="3"/>
  <c r="J6133" i="3"/>
  <c r="L6133" i="3"/>
  <c r="J6134" i="3"/>
  <c r="L6134" i="3"/>
  <c r="J6135" i="3"/>
  <c r="L6135" i="3"/>
  <c r="J6136" i="3"/>
  <c r="L6136" i="3"/>
  <c r="J6137" i="3"/>
  <c r="L6137" i="3"/>
  <c r="J6138" i="3"/>
  <c r="L6138" i="3"/>
  <c r="J6139" i="3"/>
  <c r="L6139" i="3"/>
  <c r="J6140" i="3"/>
  <c r="L6140" i="3"/>
  <c r="J6141" i="3"/>
  <c r="L6141" i="3"/>
  <c r="J6142" i="3"/>
  <c r="L6142" i="3"/>
  <c r="J6143" i="3"/>
  <c r="L6143" i="3"/>
  <c r="J6144" i="3"/>
  <c r="L6144" i="3"/>
  <c r="J6145" i="3"/>
  <c r="L6145" i="3"/>
  <c r="J6146" i="3"/>
  <c r="L6146" i="3"/>
  <c r="J6147" i="3"/>
  <c r="L6147" i="3"/>
  <c r="J6148" i="3"/>
  <c r="L6148" i="3"/>
  <c r="J6149" i="3"/>
  <c r="L6149" i="3"/>
  <c r="J6150" i="3"/>
  <c r="L6150" i="3"/>
  <c r="J6151" i="3"/>
  <c r="L6151" i="3"/>
  <c r="J6152" i="3"/>
  <c r="L6152" i="3"/>
  <c r="J6153" i="3"/>
  <c r="L6153" i="3"/>
  <c r="J6154" i="3"/>
  <c r="L6154" i="3"/>
  <c r="J6155" i="3"/>
  <c r="L6155" i="3"/>
  <c r="J6156" i="3"/>
  <c r="L6156" i="3"/>
  <c r="J6157" i="3"/>
  <c r="L6157" i="3"/>
  <c r="J6158" i="3"/>
  <c r="L6158" i="3"/>
  <c r="J6159" i="3"/>
  <c r="L6159" i="3"/>
  <c r="J6160" i="3"/>
  <c r="L6160" i="3"/>
  <c r="J6161" i="3"/>
  <c r="L6161" i="3"/>
  <c r="J6162" i="3"/>
  <c r="L6162" i="3"/>
  <c r="J6163" i="3"/>
  <c r="L6163" i="3"/>
  <c r="J6164" i="3"/>
  <c r="L6164" i="3"/>
  <c r="J6165" i="3"/>
  <c r="L6165" i="3"/>
  <c r="J6166" i="3"/>
  <c r="L6166" i="3"/>
  <c r="J6167" i="3"/>
  <c r="L6167" i="3"/>
  <c r="J6168" i="3"/>
  <c r="L6168" i="3"/>
  <c r="J6169" i="3"/>
  <c r="L6169" i="3"/>
  <c r="J6170" i="3"/>
  <c r="L6170" i="3"/>
  <c r="J6171" i="3"/>
  <c r="L6171" i="3"/>
  <c r="J6172" i="3"/>
  <c r="L6172" i="3"/>
  <c r="J6173" i="3"/>
  <c r="L6173" i="3"/>
  <c r="J6174" i="3"/>
  <c r="L6174" i="3"/>
  <c r="J6175" i="3"/>
  <c r="L6175" i="3"/>
  <c r="J6176" i="3"/>
  <c r="L6176" i="3"/>
  <c r="J6177" i="3"/>
  <c r="L6177" i="3"/>
  <c r="J6178" i="3"/>
  <c r="L6178" i="3"/>
  <c r="J6179" i="3"/>
  <c r="L6179" i="3"/>
  <c r="J6180" i="3"/>
  <c r="L6180" i="3"/>
  <c r="J6181" i="3"/>
  <c r="L6181" i="3"/>
  <c r="J6182" i="3"/>
  <c r="L6182" i="3"/>
  <c r="J6183" i="3"/>
  <c r="L6183" i="3"/>
  <c r="J6184" i="3"/>
  <c r="L6184" i="3"/>
  <c r="J6185" i="3"/>
  <c r="L6185" i="3"/>
  <c r="J6186" i="3"/>
  <c r="L6186" i="3"/>
  <c r="J6187" i="3"/>
  <c r="L6187" i="3"/>
  <c r="J6188" i="3"/>
  <c r="L6188" i="3"/>
  <c r="J6189" i="3"/>
  <c r="L6189" i="3"/>
  <c r="J6190" i="3"/>
  <c r="L6190" i="3"/>
  <c r="J6191" i="3"/>
  <c r="L6191" i="3"/>
  <c r="J6192" i="3"/>
  <c r="L6192" i="3"/>
  <c r="J6193" i="3"/>
  <c r="L6193" i="3"/>
  <c r="J6194" i="3"/>
  <c r="L6194" i="3"/>
  <c r="J6195" i="3"/>
  <c r="L6195" i="3"/>
  <c r="J6196" i="3"/>
  <c r="L6196" i="3"/>
  <c r="J6197" i="3"/>
  <c r="L6197" i="3"/>
  <c r="J6198" i="3"/>
  <c r="L6198" i="3"/>
  <c r="J6199" i="3"/>
  <c r="L6199" i="3"/>
  <c r="J6200" i="3"/>
  <c r="L6200" i="3"/>
  <c r="J6201" i="3"/>
  <c r="L6201" i="3"/>
  <c r="J6202" i="3"/>
  <c r="L6202" i="3"/>
  <c r="AR6202" i="1"/>
  <c r="AO6202" i="3" s="1"/>
  <c r="J6203" i="3"/>
  <c r="L6203" i="3"/>
  <c r="J6204" i="3"/>
  <c r="L6204" i="3"/>
  <c r="J6205" i="3"/>
  <c r="L6205" i="3"/>
  <c r="J6206" i="3"/>
  <c r="L6206" i="3"/>
  <c r="J6207" i="3"/>
  <c r="L6207" i="3"/>
  <c r="J6208" i="3"/>
  <c r="L6208" i="3"/>
  <c r="J6209" i="3"/>
  <c r="L6209" i="3"/>
  <c r="J6210" i="3"/>
  <c r="L6210" i="3"/>
  <c r="J6211" i="3"/>
  <c r="L6211" i="3"/>
  <c r="J6212" i="3"/>
  <c r="L6212" i="3"/>
  <c r="J6213" i="3"/>
  <c r="L6213" i="3"/>
  <c r="J6214" i="3"/>
  <c r="L6214" i="3"/>
  <c r="J6215" i="3"/>
  <c r="L6215" i="3"/>
  <c r="J6216" i="3"/>
  <c r="L6216" i="3"/>
  <c r="J6217" i="3"/>
  <c r="L6217" i="3"/>
  <c r="J6218" i="3"/>
  <c r="L6218" i="3"/>
  <c r="J6219" i="3"/>
  <c r="L6219" i="3"/>
  <c r="J6220" i="3"/>
  <c r="L6220" i="3"/>
  <c r="J6221" i="3"/>
  <c r="L6221" i="3"/>
  <c r="J6222" i="3"/>
  <c r="L6222" i="3"/>
  <c r="J6223" i="3"/>
  <c r="L6223" i="3"/>
  <c r="J6224" i="3"/>
  <c r="L6224" i="3"/>
  <c r="J6225" i="3"/>
  <c r="L6225" i="3"/>
  <c r="J6226" i="3"/>
  <c r="L6226" i="3"/>
  <c r="J6227" i="3"/>
  <c r="L6227" i="3"/>
  <c r="J6228" i="3"/>
  <c r="L6228" i="3"/>
  <c r="J6229" i="3"/>
  <c r="L6229" i="3"/>
  <c r="J6230" i="3"/>
  <c r="L6230" i="3"/>
  <c r="J6231" i="3"/>
  <c r="L6231" i="3"/>
  <c r="J6232" i="3"/>
  <c r="L6232" i="3"/>
  <c r="J6233" i="3"/>
  <c r="L6233" i="3"/>
  <c r="J6234" i="3"/>
  <c r="L6234" i="3"/>
  <c r="J6235" i="3"/>
  <c r="L6235" i="3"/>
  <c r="J6236" i="3"/>
  <c r="L6236" i="3"/>
  <c r="J6237" i="3"/>
  <c r="L6237" i="3"/>
  <c r="J6238" i="3"/>
  <c r="L6238" i="3"/>
  <c r="J6239" i="3"/>
  <c r="L6239" i="3"/>
  <c r="J6240" i="3"/>
  <c r="L6240" i="3"/>
  <c r="J6241" i="3"/>
  <c r="L6241" i="3"/>
  <c r="J6242" i="3"/>
  <c r="L6242" i="3"/>
  <c r="J6243" i="3"/>
  <c r="L6243" i="3"/>
  <c r="J6244" i="3"/>
  <c r="L6244" i="3"/>
  <c r="J6245" i="3"/>
  <c r="L6245" i="3"/>
  <c r="J6246" i="3"/>
  <c r="L6246" i="3"/>
  <c r="J6247" i="3"/>
  <c r="L6247" i="3"/>
  <c r="J6248" i="3"/>
  <c r="L6248" i="3"/>
  <c r="J6249" i="3"/>
  <c r="L6249" i="3"/>
  <c r="J6250" i="3"/>
  <c r="L6250" i="3"/>
  <c r="J6251" i="3"/>
  <c r="L6251" i="3"/>
  <c r="J6252" i="3"/>
  <c r="L6252" i="3"/>
  <c r="J6253" i="3"/>
  <c r="L6253" i="3"/>
  <c r="J6254" i="3"/>
  <c r="L6254" i="3"/>
  <c r="J6255" i="3"/>
  <c r="L6255" i="3"/>
  <c r="J6256" i="3"/>
  <c r="L6256" i="3"/>
  <c r="J6257" i="3"/>
  <c r="L6257" i="3"/>
  <c r="J6258" i="3"/>
  <c r="L6258" i="3"/>
  <c r="J6259" i="3"/>
  <c r="L6259" i="3"/>
  <c r="J6260" i="3"/>
  <c r="L6260" i="3"/>
  <c r="J6261" i="3"/>
  <c r="L6261" i="3"/>
  <c r="J6262" i="3"/>
  <c r="L6262" i="3"/>
  <c r="J6263" i="3"/>
  <c r="L6263" i="3"/>
  <c r="J6264" i="3"/>
  <c r="L6264" i="3"/>
  <c r="J6265" i="3"/>
  <c r="L6265" i="3"/>
  <c r="J6266" i="3"/>
  <c r="L6266" i="3"/>
  <c r="J6267" i="3"/>
  <c r="L6267" i="3"/>
  <c r="J6268" i="3"/>
  <c r="L6268" i="3"/>
  <c r="J6269" i="3"/>
  <c r="L6269" i="3"/>
  <c r="J6270" i="3"/>
  <c r="L6270" i="3"/>
  <c r="J6271" i="3"/>
  <c r="L6271" i="3"/>
  <c r="J6272" i="3"/>
  <c r="L6272" i="3"/>
  <c r="J6273" i="3"/>
  <c r="L6273" i="3"/>
  <c r="J6274" i="3"/>
  <c r="L6274" i="3"/>
  <c r="J6275" i="3"/>
  <c r="L6275" i="3"/>
  <c r="J6276" i="3"/>
  <c r="L6276" i="3"/>
  <c r="J6277" i="3"/>
  <c r="L6277" i="3"/>
  <c r="J6278" i="3"/>
  <c r="L6278" i="3"/>
  <c r="J6279" i="3"/>
  <c r="L6279" i="3"/>
  <c r="J6280" i="3"/>
  <c r="L6280" i="3"/>
  <c r="J6281" i="3"/>
  <c r="L6281" i="3"/>
  <c r="J6282" i="3"/>
  <c r="L6282" i="3"/>
  <c r="J6283" i="3"/>
  <c r="L6283" i="3"/>
  <c r="J6284" i="3"/>
  <c r="L6284" i="3"/>
  <c r="J6285" i="3"/>
  <c r="L6285" i="3"/>
  <c r="J6286" i="3"/>
  <c r="L6286" i="3"/>
  <c r="J6287" i="3"/>
  <c r="L6287" i="3"/>
  <c r="J6288" i="3"/>
  <c r="L6288" i="3"/>
  <c r="J6289" i="3"/>
  <c r="L6289" i="3"/>
  <c r="J6290" i="3"/>
  <c r="L6290" i="3"/>
  <c r="J6291" i="3"/>
  <c r="L6291" i="3"/>
  <c r="J6292" i="3"/>
  <c r="L6292" i="3"/>
  <c r="J6293" i="3"/>
  <c r="L6293" i="3"/>
  <c r="J6294" i="3"/>
  <c r="L6294" i="3"/>
  <c r="J6295" i="3"/>
  <c r="L6295" i="3"/>
  <c r="J6296" i="3"/>
  <c r="L6296" i="3"/>
  <c r="J6297" i="3"/>
  <c r="L6297" i="3"/>
  <c r="J6298" i="3"/>
  <c r="L6298" i="3"/>
  <c r="J6299" i="3"/>
  <c r="L6299" i="3"/>
  <c r="J6300" i="3"/>
  <c r="L6300" i="3"/>
  <c r="J6301" i="3"/>
  <c r="L6301" i="3"/>
  <c r="J6302" i="3"/>
  <c r="L6302" i="3"/>
  <c r="J6303" i="3"/>
  <c r="L6303" i="3"/>
  <c r="J6304" i="3"/>
  <c r="L6304" i="3"/>
  <c r="J6305" i="3"/>
  <c r="L6305" i="3"/>
  <c r="J6306" i="3"/>
  <c r="L6306" i="3"/>
  <c r="J6307" i="3"/>
  <c r="L6307" i="3"/>
  <c r="J6308" i="3"/>
  <c r="L6308" i="3"/>
  <c r="J6309" i="3"/>
  <c r="L6309" i="3"/>
  <c r="J6310" i="3"/>
  <c r="L6310" i="3"/>
  <c r="J6311" i="3"/>
  <c r="L6311" i="3"/>
  <c r="J6312" i="3"/>
  <c r="L6312" i="3"/>
  <c r="J6313" i="3"/>
  <c r="L6313" i="3"/>
  <c r="J6314" i="3"/>
  <c r="L6314" i="3"/>
  <c r="J6315" i="3"/>
  <c r="L6315" i="3"/>
  <c r="J6316" i="3"/>
  <c r="L6316" i="3"/>
  <c r="J6317" i="3"/>
  <c r="L6317" i="3"/>
  <c r="J6318" i="3"/>
  <c r="L6318" i="3"/>
  <c r="J6319" i="3"/>
  <c r="L6319" i="3"/>
  <c r="J6320" i="3"/>
  <c r="L6320" i="3"/>
  <c r="J6321" i="3"/>
  <c r="L6321" i="3"/>
  <c r="J6322" i="3"/>
  <c r="L6322" i="3"/>
  <c r="J6323" i="3"/>
  <c r="L6323" i="3"/>
  <c r="J6324" i="3"/>
  <c r="L6324" i="3"/>
  <c r="J6325" i="3"/>
  <c r="L6325" i="3"/>
  <c r="J6326" i="3"/>
  <c r="L6326" i="3"/>
  <c r="J6327" i="3"/>
  <c r="L6327" i="3"/>
  <c r="J6328" i="3"/>
  <c r="L6328" i="3"/>
  <c r="J6329" i="3"/>
  <c r="L6329" i="3"/>
  <c r="J6330" i="3"/>
  <c r="L6330" i="3"/>
  <c r="J6331" i="3"/>
  <c r="L6331" i="3"/>
  <c r="J6332" i="3"/>
  <c r="L6332" i="3"/>
  <c r="J6333" i="3"/>
  <c r="L6333" i="3"/>
  <c r="J6334" i="3"/>
  <c r="L6334" i="3"/>
  <c r="J6335" i="3"/>
  <c r="L6335" i="3"/>
  <c r="J6336" i="3"/>
  <c r="L6336" i="3"/>
  <c r="J6337" i="3"/>
  <c r="L6337" i="3"/>
  <c r="J6338" i="3"/>
  <c r="L6338" i="3"/>
  <c r="J6339" i="3"/>
  <c r="L6339" i="3"/>
  <c r="J6340" i="3"/>
  <c r="L6340" i="3"/>
  <c r="J6341" i="3"/>
  <c r="L6341" i="3"/>
  <c r="J6342" i="3"/>
  <c r="L6342" i="3"/>
  <c r="J6343" i="3"/>
  <c r="L6343" i="3"/>
  <c r="J6344" i="3"/>
  <c r="L6344" i="3"/>
  <c r="J6345" i="3"/>
  <c r="L6345" i="3"/>
  <c r="J6346" i="3"/>
  <c r="L6346" i="3"/>
  <c r="J6347" i="3"/>
  <c r="L6347" i="3"/>
  <c r="J6348" i="3"/>
  <c r="L6348" i="3"/>
  <c r="J6349" i="3"/>
  <c r="L6349" i="3"/>
  <c r="J6350" i="3"/>
  <c r="L6350" i="3"/>
  <c r="J6351" i="3"/>
  <c r="L6351" i="3"/>
  <c r="J6352" i="3"/>
  <c r="L6352" i="3"/>
  <c r="J6353" i="3"/>
  <c r="L6353" i="3"/>
  <c r="J6354" i="3"/>
  <c r="L6354" i="3"/>
  <c r="J6355" i="3"/>
  <c r="L6355" i="3"/>
  <c r="J6356" i="3"/>
  <c r="L6356" i="3"/>
  <c r="J6357" i="3"/>
  <c r="L6357" i="3"/>
  <c r="J6358" i="3"/>
  <c r="L6358" i="3"/>
  <c r="J6359" i="3"/>
  <c r="L6359" i="3"/>
  <c r="J6360" i="3"/>
  <c r="L6360" i="3"/>
  <c r="J6361" i="3"/>
  <c r="L6361" i="3"/>
  <c r="J6362" i="3"/>
  <c r="L6362" i="3"/>
  <c r="J6363" i="3"/>
  <c r="L6363" i="3"/>
  <c r="J6364" i="3"/>
  <c r="L6364" i="3"/>
  <c r="J6365" i="3"/>
  <c r="L6365" i="3"/>
  <c r="J6366" i="3"/>
  <c r="L6366" i="3"/>
  <c r="J6367" i="3"/>
  <c r="L6367" i="3"/>
  <c r="J6368" i="3"/>
  <c r="L6368" i="3"/>
  <c r="J6369" i="3"/>
  <c r="L6369" i="3"/>
  <c r="J6370" i="3"/>
  <c r="L6370" i="3"/>
  <c r="AR6370" i="1"/>
  <c r="AO6370" i="3" s="1"/>
  <c r="J6371" i="3"/>
  <c r="L6371" i="3"/>
  <c r="J6372" i="3"/>
  <c r="L6372" i="3"/>
  <c r="J6373" i="3"/>
  <c r="L6373" i="3"/>
  <c r="J6374" i="3"/>
  <c r="L6374" i="3"/>
  <c r="J6375" i="3"/>
  <c r="L6375" i="3"/>
  <c r="J6376" i="3"/>
  <c r="L6376" i="3"/>
  <c r="J6377" i="3"/>
  <c r="L6377" i="3"/>
  <c r="J6378" i="3"/>
  <c r="L6378" i="3"/>
  <c r="J6379" i="3"/>
  <c r="L6379" i="3"/>
  <c r="J6380" i="3"/>
  <c r="L6380" i="3"/>
  <c r="J6381" i="3"/>
  <c r="L6381" i="3"/>
  <c r="J6382" i="3"/>
  <c r="L6382" i="3"/>
  <c r="J6383" i="3"/>
  <c r="L6383" i="3"/>
  <c r="J6384" i="3"/>
  <c r="L6384" i="3"/>
  <c r="J6385" i="3"/>
  <c r="L6385" i="3"/>
  <c r="J6386" i="3"/>
  <c r="L6386" i="3"/>
  <c r="J6387" i="3"/>
  <c r="L6387" i="3"/>
  <c r="J6388" i="3"/>
  <c r="L6388" i="3"/>
  <c r="J6389" i="3"/>
  <c r="L6389" i="3"/>
  <c r="J6390" i="3"/>
  <c r="L6390" i="3"/>
  <c r="J6391" i="3"/>
  <c r="L6391" i="3"/>
  <c r="J6392" i="3"/>
  <c r="L6392" i="3"/>
  <c r="J6393" i="3"/>
  <c r="L6393" i="3"/>
  <c r="J6394" i="3"/>
  <c r="L6394" i="3"/>
  <c r="J6395" i="3"/>
  <c r="L6395" i="3"/>
  <c r="J6396" i="3"/>
  <c r="L6396" i="3"/>
  <c r="J6397" i="3"/>
  <c r="L6397" i="3"/>
  <c r="J6398" i="3"/>
  <c r="L6398" i="3"/>
  <c r="J6399" i="3"/>
  <c r="L6399" i="3"/>
  <c r="J6400" i="3"/>
  <c r="L6400" i="3"/>
  <c r="J6401" i="3"/>
  <c r="L6401" i="3"/>
  <c r="J6402" i="3"/>
  <c r="L6402" i="3"/>
  <c r="J6403" i="3"/>
  <c r="L6403" i="3"/>
  <c r="J6404" i="3"/>
  <c r="L6404" i="3"/>
  <c r="J6405" i="3"/>
  <c r="L6405" i="3"/>
  <c r="J6406" i="3"/>
  <c r="L6406" i="3"/>
  <c r="J6407" i="3"/>
  <c r="L6407" i="3"/>
  <c r="J6408" i="3"/>
  <c r="L6408" i="3"/>
  <c r="J6409" i="3"/>
  <c r="L6409" i="3"/>
  <c r="J6410" i="3"/>
  <c r="L6410" i="3"/>
  <c r="J6411" i="3"/>
  <c r="L6411" i="3"/>
  <c r="J6412" i="3"/>
  <c r="L6412" i="3"/>
  <c r="J6413" i="3"/>
  <c r="L6413" i="3"/>
  <c r="J6414" i="3"/>
  <c r="L6414" i="3"/>
  <c r="J6415" i="3"/>
  <c r="L6415" i="3"/>
  <c r="J6416" i="3"/>
  <c r="L6416" i="3"/>
  <c r="J6417" i="3"/>
  <c r="L6417" i="3"/>
  <c r="J6418" i="3"/>
  <c r="L6418" i="3"/>
  <c r="J6419" i="3"/>
  <c r="L6419" i="3"/>
  <c r="J6420" i="3"/>
  <c r="L6420" i="3"/>
  <c r="J6421" i="3"/>
  <c r="L6421" i="3"/>
  <c r="J6422" i="3"/>
  <c r="L6422" i="3"/>
  <c r="J6423" i="3"/>
  <c r="L6423" i="3"/>
  <c r="J6424" i="3"/>
  <c r="L6424" i="3"/>
  <c r="J6425" i="3"/>
  <c r="L6425" i="3"/>
  <c r="J6426" i="3"/>
  <c r="L6426" i="3"/>
  <c r="J6427" i="3"/>
  <c r="L6427" i="3"/>
  <c r="J6428" i="3"/>
  <c r="L6428" i="3"/>
  <c r="J6429" i="3"/>
  <c r="L6429" i="3"/>
  <c r="J6430" i="3"/>
  <c r="L6430" i="3"/>
  <c r="J6431" i="3"/>
  <c r="L6431" i="3"/>
  <c r="J6432" i="3"/>
  <c r="L6432" i="3"/>
  <c r="J6433" i="3"/>
  <c r="L6433" i="3"/>
  <c r="J6434" i="3"/>
  <c r="L6434" i="3"/>
  <c r="J6435" i="3"/>
  <c r="L6435" i="3"/>
  <c r="J6436" i="3"/>
  <c r="L6436" i="3"/>
  <c r="J6437" i="3"/>
  <c r="L6437" i="3"/>
  <c r="J6438" i="3"/>
  <c r="L6438" i="3"/>
  <c r="J6439" i="3"/>
  <c r="L6439" i="3"/>
  <c r="J6440" i="3"/>
  <c r="L6440" i="3"/>
  <c r="J6441" i="3"/>
  <c r="L6441" i="3"/>
  <c r="J6442" i="3"/>
  <c r="L6442" i="3"/>
  <c r="J6443" i="3"/>
  <c r="L6443" i="3"/>
  <c r="J6444" i="3"/>
  <c r="L6444" i="3"/>
  <c r="J6445" i="3"/>
  <c r="L6445" i="3"/>
  <c r="J6446" i="3"/>
  <c r="L6446" i="3"/>
  <c r="J6447" i="3"/>
  <c r="L6447" i="3"/>
  <c r="J6448" i="3"/>
  <c r="L6448" i="3"/>
  <c r="J6449" i="3"/>
  <c r="L6449" i="3"/>
  <c r="J6450" i="3"/>
  <c r="L6450" i="3"/>
  <c r="J6451" i="3"/>
  <c r="L6451" i="3"/>
  <c r="J6452" i="3"/>
  <c r="L6452" i="3"/>
  <c r="J6453" i="3"/>
  <c r="L6453" i="3"/>
  <c r="J6454" i="3"/>
  <c r="L6454" i="3"/>
  <c r="J6455" i="3"/>
  <c r="L6455" i="3"/>
  <c r="J6456" i="3"/>
  <c r="L6456" i="3"/>
  <c r="J6457" i="3"/>
  <c r="L6457" i="3"/>
  <c r="J6458" i="3"/>
  <c r="L6458" i="3"/>
  <c r="J6459" i="3"/>
  <c r="L6459" i="3"/>
  <c r="J6460" i="3"/>
  <c r="L6460" i="3"/>
  <c r="J6461" i="3"/>
  <c r="L6461" i="3"/>
  <c r="J6462" i="3"/>
  <c r="L6462" i="3"/>
  <c r="J6463" i="3"/>
  <c r="L6463" i="3"/>
  <c r="J6464" i="3"/>
  <c r="L6464" i="3"/>
  <c r="J6465" i="3"/>
  <c r="L6465" i="3"/>
  <c r="J6466" i="3"/>
  <c r="L6466" i="3"/>
  <c r="J6467" i="3"/>
  <c r="L6467" i="3"/>
  <c r="J6468" i="3"/>
  <c r="L6468" i="3"/>
  <c r="J6469" i="3"/>
  <c r="L6469" i="3"/>
  <c r="J6470" i="3"/>
  <c r="L6470" i="3"/>
  <c r="J6471" i="3"/>
  <c r="L6471" i="3"/>
  <c r="J6472" i="3"/>
  <c r="L6472" i="3"/>
  <c r="J6473" i="3"/>
  <c r="L6473" i="3"/>
  <c r="J6474" i="3"/>
  <c r="L6474" i="3"/>
  <c r="J6475" i="3"/>
  <c r="L6475" i="3"/>
  <c r="J6476" i="3"/>
  <c r="L6476" i="3"/>
  <c r="J6477" i="3"/>
  <c r="L6477" i="3"/>
  <c r="J6478" i="3"/>
  <c r="L6478" i="3"/>
  <c r="J6479" i="3"/>
  <c r="L6479" i="3"/>
  <c r="J6480" i="3"/>
  <c r="L6480" i="3"/>
  <c r="J6481" i="3"/>
  <c r="L6481" i="3"/>
  <c r="J6482" i="3"/>
  <c r="L6482" i="3"/>
  <c r="J6483" i="3"/>
  <c r="L6483" i="3"/>
  <c r="J6484" i="3"/>
  <c r="L6484" i="3"/>
  <c r="J6485" i="3"/>
  <c r="L6485" i="3"/>
  <c r="J6486" i="3"/>
  <c r="L6486" i="3"/>
  <c r="J6487" i="3"/>
  <c r="L6487" i="3"/>
  <c r="J6488" i="3"/>
  <c r="L6488" i="3"/>
  <c r="J6489" i="3"/>
  <c r="L6489" i="3"/>
  <c r="J6490" i="3"/>
  <c r="L6490" i="3"/>
  <c r="J6491" i="3"/>
  <c r="L6491" i="3"/>
  <c r="J6492" i="3"/>
  <c r="L6492" i="3"/>
  <c r="J6493" i="3"/>
  <c r="L6493" i="3"/>
  <c r="J6494" i="3"/>
  <c r="L6494" i="3"/>
  <c r="J6495" i="3"/>
  <c r="L6495" i="3"/>
  <c r="J6496" i="3"/>
  <c r="L6496" i="3"/>
  <c r="J6497" i="3"/>
  <c r="L6497" i="3"/>
  <c r="J6498" i="3"/>
  <c r="L6498" i="3"/>
  <c r="J6499" i="3"/>
  <c r="L6499" i="3"/>
  <c r="J6500" i="3"/>
  <c r="L6500" i="3"/>
  <c r="J6501" i="3"/>
  <c r="L6501" i="3"/>
  <c r="J6502" i="3"/>
  <c r="L6502" i="3"/>
  <c r="J6503" i="3"/>
  <c r="L6503" i="3"/>
  <c r="J6504" i="3"/>
  <c r="L6504" i="3"/>
  <c r="J6505" i="3"/>
  <c r="L6505" i="3"/>
  <c r="J6506" i="3"/>
  <c r="L6506" i="3"/>
  <c r="J6507" i="3"/>
  <c r="L6507" i="3"/>
  <c r="J6508" i="3"/>
  <c r="L6508" i="3"/>
  <c r="J6509" i="3"/>
  <c r="L6509" i="3"/>
  <c r="J6510" i="3"/>
  <c r="L6510" i="3"/>
  <c r="J6511" i="3"/>
  <c r="L6511" i="3"/>
  <c r="J6512" i="3"/>
  <c r="L6512" i="3"/>
  <c r="J6513" i="3"/>
  <c r="L6513" i="3"/>
  <c r="J6514" i="3"/>
  <c r="L6514" i="3"/>
  <c r="J6515" i="3"/>
  <c r="L6515" i="3"/>
  <c r="J6516" i="3"/>
  <c r="L6516" i="3"/>
  <c r="J6517" i="3"/>
  <c r="L6517" i="3"/>
  <c r="J6518" i="3"/>
  <c r="L6518" i="3"/>
  <c r="J6519" i="3"/>
  <c r="L6519" i="3"/>
  <c r="J6520" i="3"/>
  <c r="L6520" i="3"/>
  <c r="J6521" i="3"/>
  <c r="L6521" i="3"/>
  <c r="J6522" i="3"/>
  <c r="L6522" i="3"/>
  <c r="J6523" i="3"/>
  <c r="L6523" i="3"/>
  <c r="J6524" i="3"/>
  <c r="L6524" i="3"/>
  <c r="J6525" i="3"/>
  <c r="L6525" i="3"/>
  <c r="J6526" i="3"/>
  <c r="L6526" i="3"/>
  <c r="J6527" i="3"/>
  <c r="L6527" i="3"/>
  <c r="J6528" i="3"/>
  <c r="L6528" i="3"/>
  <c r="J6529" i="3"/>
  <c r="L6529" i="3"/>
  <c r="J6530" i="3"/>
  <c r="L6530" i="3"/>
  <c r="J6531" i="3"/>
  <c r="L6531" i="3"/>
  <c r="J6532" i="3"/>
  <c r="L6532" i="3"/>
  <c r="J6533" i="3"/>
  <c r="L6533" i="3"/>
  <c r="J6534" i="3"/>
  <c r="L6534" i="3"/>
  <c r="J6535" i="3"/>
  <c r="L6535" i="3"/>
  <c r="J6536" i="3"/>
  <c r="L6536" i="3"/>
  <c r="J6537" i="3"/>
  <c r="L6537" i="3"/>
  <c r="J6538" i="3"/>
  <c r="L6538" i="3"/>
  <c r="AR6538" i="1"/>
  <c r="AO6538" i="3" s="1"/>
  <c r="J6539" i="3"/>
  <c r="L6539" i="3"/>
  <c r="J6540" i="3"/>
  <c r="L6540" i="3"/>
  <c r="J6541" i="3"/>
  <c r="L6541" i="3"/>
  <c r="J6542" i="3"/>
  <c r="L6542" i="3"/>
  <c r="J6543" i="3"/>
  <c r="L6543" i="3"/>
  <c r="J6544" i="3"/>
  <c r="L6544" i="3"/>
  <c r="J6545" i="3"/>
  <c r="L6545" i="3"/>
  <c r="J6546" i="3"/>
  <c r="L6546" i="3"/>
  <c r="J6547" i="3"/>
  <c r="L6547" i="3"/>
  <c r="J6548" i="3"/>
  <c r="L6548" i="3"/>
  <c r="J6549" i="3"/>
  <c r="L6549" i="3"/>
  <c r="J6550" i="3"/>
  <c r="L6550" i="3"/>
  <c r="J6551" i="3"/>
  <c r="L6551" i="3"/>
  <c r="J6552" i="3"/>
  <c r="L6552" i="3"/>
  <c r="J6553" i="3"/>
  <c r="L6553" i="3"/>
  <c r="J6554" i="3"/>
  <c r="L6554" i="3"/>
  <c r="J6555" i="3"/>
  <c r="L6555" i="3"/>
  <c r="J6556" i="3"/>
  <c r="L6556" i="3"/>
  <c r="J6557" i="3"/>
  <c r="L6557" i="3"/>
  <c r="J6558" i="3"/>
  <c r="L6558" i="3"/>
  <c r="J6559" i="3"/>
  <c r="L6559" i="3"/>
  <c r="J6560" i="3"/>
  <c r="L6560" i="3"/>
  <c r="J6561" i="3"/>
  <c r="L6561" i="3"/>
  <c r="J6562" i="3"/>
  <c r="L6562" i="3"/>
  <c r="J6563" i="3"/>
  <c r="L6563" i="3"/>
  <c r="J6564" i="3"/>
  <c r="L6564" i="3"/>
  <c r="J6565" i="3"/>
  <c r="L6565" i="3"/>
  <c r="J6566" i="3"/>
  <c r="L6566" i="3"/>
  <c r="J6567" i="3"/>
  <c r="L6567" i="3"/>
  <c r="J6568" i="3"/>
  <c r="L6568" i="3"/>
  <c r="J6569" i="3"/>
  <c r="L6569" i="3"/>
  <c r="J6570" i="3"/>
  <c r="L6570" i="3"/>
  <c r="J6571" i="3"/>
  <c r="L6571" i="3"/>
  <c r="J6572" i="3"/>
  <c r="L6572" i="3"/>
  <c r="J6573" i="3"/>
  <c r="L6573" i="3"/>
  <c r="J6574" i="3"/>
  <c r="L6574" i="3"/>
  <c r="J6575" i="3"/>
  <c r="L6575" i="3"/>
  <c r="J6576" i="3"/>
  <c r="L6576" i="3"/>
  <c r="J6577" i="3"/>
  <c r="L6577" i="3"/>
  <c r="J6578" i="3"/>
  <c r="L6578" i="3"/>
  <c r="J6579" i="3"/>
  <c r="L6579" i="3"/>
  <c r="J6580" i="3"/>
  <c r="L6580" i="3"/>
  <c r="J6581" i="3"/>
  <c r="L6581" i="3"/>
  <c r="J6582" i="3"/>
  <c r="L6582" i="3"/>
  <c r="J6583" i="3"/>
  <c r="L6583" i="3"/>
  <c r="J6584" i="3"/>
  <c r="L6584" i="3"/>
  <c r="J6585" i="3"/>
  <c r="L6585" i="3"/>
  <c r="J6586" i="3"/>
  <c r="L6586" i="3"/>
  <c r="J6587" i="3"/>
  <c r="L6587" i="3"/>
  <c r="J6588" i="3"/>
  <c r="L6588" i="3"/>
  <c r="J6589" i="3"/>
  <c r="L6589" i="3"/>
  <c r="J6590" i="3"/>
  <c r="L6590" i="3"/>
  <c r="J6591" i="3"/>
  <c r="L6591" i="3"/>
  <c r="J6592" i="3"/>
  <c r="L6592" i="3"/>
  <c r="J6593" i="3"/>
  <c r="L6593" i="3"/>
  <c r="J6594" i="3"/>
  <c r="L6594" i="3"/>
  <c r="J6595" i="3"/>
  <c r="L6595" i="3"/>
  <c r="J6596" i="3"/>
  <c r="L6596" i="3"/>
  <c r="J6597" i="3"/>
  <c r="L6597" i="3"/>
  <c r="J6598" i="3"/>
  <c r="L6598" i="3"/>
  <c r="J6599" i="3"/>
  <c r="L6599" i="3"/>
  <c r="J6600" i="3"/>
  <c r="L6600" i="3"/>
  <c r="J6601" i="3"/>
  <c r="L6601" i="3"/>
  <c r="J6602" i="3"/>
  <c r="L6602" i="3"/>
  <c r="J6603" i="3"/>
  <c r="L6603" i="3"/>
  <c r="J6604" i="3"/>
  <c r="L6604" i="3"/>
  <c r="J6605" i="3"/>
  <c r="L6605" i="3"/>
  <c r="J6606" i="3"/>
  <c r="L6606" i="3"/>
  <c r="J6607" i="3"/>
  <c r="L6607" i="3"/>
  <c r="J6608" i="3"/>
  <c r="L6608" i="3"/>
  <c r="J6609" i="3"/>
  <c r="L6609" i="3"/>
  <c r="J6610" i="3"/>
  <c r="L6610" i="3"/>
  <c r="J6611" i="3"/>
  <c r="L6611" i="3"/>
  <c r="J6612" i="3"/>
  <c r="L6612" i="3"/>
  <c r="J6613" i="3"/>
  <c r="L6613" i="3"/>
  <c r="J6614" i="3"/>
  <c r="L6614" i="3"/>
  <c r="J6615" i="3"/>
  <c r="L6615" i="3"/>
  <c r="J6616" i="3"/>
  <c r="L6616" i="3"/>
  <c r="J6617" i="3"/>
  <c r="L6617" i="3"/>
  <c r="J6618" i="3"/>
  <c r="L6618" i="3"/>
  <c r="J6619" i="3"/>
  <c r="L6619" i="3"/>
  <c r="J6620" i="3"/>
  <c r="L6620" i="3"/>
  <c r="J6621" i="3"/>
  <c r="L6621" i="3"/>
  <c r="J6622" i="3"/>
  <c r="L6622" i="3"/>
  <c r="J6623" i="3"/>
  <c r="L6623" i="3"/>
  <c r="J6624" i="3"/>
  <c r="L6624" i="3"/>
  <c r="J6625" i="3"/>
  <c r="L6625" i="3"/>
  <c r="J6626" i="3"/>
  <c r="L6626" i="3"/>
  <c r="J6627" i="3"/>
  <c r="L6627" i="3"/>
  <c r="J6628" i="3"/>
  <c r="L6628" i="3"/>
  <c r="J6629" i="3"/>
  <c r="L6629" i="3"/>
  <c r="J6630" i="3"/>
  <c r="L6630" i="3"/>
  <c r="J6631" i="3"/>
  <c r="L6631" i="3"/>
  <c r="J6632" i="3"/>
  <c r="L6632" i="3"/>
  <c r="J6633" i="3"/>
  <c r="L6633" i="3"/>
  <c r="J6634" i="3"/>
  <c r="L6634" i="3"/>
  <c r="J6635" i="3"/>
  <c r="L6635" i="3"/>
  <c r="J6636" i="3"/>
  <c r="L6636" i="3"/>
  <c r="J6637" i="3"/>
  <c r="L6637" i="3"/>
  <c r="J6638" i="3"/>
  <c r="L6638" i="3"/>
  <c r="J6639" i="3"/>
  <c r="L6639" i="3"/>
  <c r="J6640" i="3"/>
  <c r="L6640" i="3"/>
  <c r="J6641" i="3"/>
  <c r="L6641" i="3"/>
  <c r="J6642" i="3"/>
  <c r="L6642" i="3"/>
  <c r="J6643" i="3"/>
  <c r="L6643" i="3"/>
  <c r="J6644" i="3"/>
  <c r="L6644" i="3"/>
  <c r="J6645" i="3"/>
  <c r="L6645" i="3"/>
  <c r="J6646" i="3"/>
  <c r="L6646" i="3"/>
  <c r="J6647" i="3"/>
  <c r="L6647" i="3"/>
  <c r="J6648" i="3"/>
  <c r="L6648" i="3"/>
  <c r="J6649" i="3"/>
  <c r="L6649" i="3"/>
  <c r="J6650" i="3"/>
  <c r="L6650" i="3"/>
  <c r="J6651" i="3"/>
  <c r="L6651" i="3"/>
  <c r="J6652" i="3"/>
  <c r="L6652" i="3"/>
  <c r="J6653" i="3"/>
  <c r="L6653" i="3"/>
  <c r="J6654" i="3"/>
  <c r="L6654" i="3"/>
  <c r="J6655" i="3"/>
  <c r="L6655" i="3"/>
  <c r="J6656" i="3"/>
  <c r="L6656" i="3"/>
  <c r="J6657" i="3"/>
  <c r="L6657" i="3"/>
  <c r="J6658" i="3"/>
  <c r="L6658" i="3"/>
  <c r="J6659" i="3"/>
  <c r="L6659" i="3"/>
  <c r="J6660" i="3"/>
  <c r="L6660" i="3"/>
  <c r="J6661" i="3"/>
  <c r="L6661" i="3"/>
  <c r="J6662" i="3"/>
  <c r="L6662" i="3"/>
  <c r="J6663" i="3"/>
  <c r="L6663" i="3"/>
  <c r="J6664" i="3"/>
  <c r="L6664" i="3"/>
  <c r="J6665" i="3"/>
  <c r="L6665" i="3"/>
  <c r="J6666" i="3"/>
  <c r="L6666" i="3"/>
  <c r="J6667" i="3"/>
  <c r="L6667" i="3"/>
  <c r="J6668" i="3"/>
  <c r="L6668" i="3"/>
  <c r="J6669" i="3"/>
  <c r="L6669" i="3"/>
  <c r="J6670" i="3"/>
  <c r="L6670" i="3"/>
  <c r="J6671" i="3"/>
  <c r="L6671" i="3"/>
  <c r="J6672" i="3"/>
  <c r="L6672" i="3"/>
  <c r="J6673" i="3"/>
  <c r="L6673" i="3"/>
  <c r="J6674" i="3"/>
  <c r="L6674" i="3"/>
  <c r="J6675" i="3"/>
  <c r="L6675" i="3"/>
  <c r="J6676" i="3"/>
  <c r="L6676" i="3"/>
  <c r="J6677" i="3"/>
  <c r="L6677" i="3"/>
  <c r="J6678" i="3"/>
  <c r="L6678" i="3"/>
  <c r="J6679" i="3"/>
  <c r="L6679" i="3"/>
  <c r="J6680" i="3"/>
  <c r="L6680" i="3"/>
  <c r="J6681" i="3"/>
  <c r="L6681" i="3"/>
  <c r="J6682" i="3"/>
  <c r="L6682" i="3"/>
  <c r="J6683" i="3"/>
  <c r="L6683" i="3"/>
  <c r="J6684" i="3"/>
  <c r="L6684" i="3"/>
  <c r="J6685" i="3"/>
  <c r="L6685" i="3"/>
  <c r="J6686" i="3"/>
  <c r="L6686" i="3"/>
  <c r="J6687" i="3"/>
  <c r="L6687" i="3"/>
  <c r="J6688" i="3"/>
  <c r="L6688" i="3"/>
  <c r="J6689" i="3"/>
  <c r="L6689" i="3"/>
  <c r="J6690" i="3"/>
  <c r="L6690" i="3"/>
  <c r="J6691" i="3"/>
  <c r="L6691" i="3"/>
  <c r="J6692" i="3"/>
  <c r="L6692" i="3"/>
  <c r="J6693" i="3"/>
  <c r="L6693" i="3"/>
  <c r="J6694" i="3"/>
  <c r="L6694" i="3"/>
  <c r="J6695" i="3"/>
  <c r="L6695" i="3"/>
  <c r="J6696" i="3"/>
  <c r="L6696" i="3"/>
  <c r="J6697" i="3"/>
  <c r="L6697" i="3"/>
  <c r="J6698" i="3"/>
  <c r="L6698" i="3"/>
  <c r="J6699" i="3"/>
  <c r="L6699" i="3"/>
  <c r="J6700" i="3"/>
  <c r="L6700" i="3"/>
  <c r="J6701" i="3"/>
  <c r="L6701" i="3"/>
  <c r="J6702" i="3"/>
  <c r="L6702" i="3"/>
  <c r="J6703" i="3"/>
  <c r="L6703" i="3"/>
  <c r="J6704" i="3"/>
  <c r="L6704" i="3"/>
  <c r="J6705" i="3"/>
  <c r="L6705" i="3"/>
  <c r="J6706" i="3"/>
  <c r="L6706" i="3"/>
  <c r="AR6706" i="1"/>
  <c r="AO6706" i="3" s="1"/>
  <c r="J6707" i="3"/>
  <c r="L6707" i="3"/>
  <c r="J6708" i="3"/>
  <c r="L6708" i="3"/>
  <c r="J6709" i="3"/>
  <c r="L6709" i="3"/>
  <c r="J6710" i="3"/>
  <c r="L6710" i="3"/>
  <c r="J6711" i="3"/>
  <c r="L6711" i="3"/>
  <c r="J6712" i="3"/>
  <c r="L6712" i="3"/>
  <c r="J6713" i="3"/>
  <c r="L6713" i="3"/>
  <c r="J6714" i="3"/>
  <c r="L6714" i="3"/>
  <c r="J6715" i="3"/>
  <c r="L6715" i="3"/>
  <c r="J6716" i="3"/>
  <c r="L6716" i="3"/>
  <c r="AR6716" i="1"/>
  <c r="AO6716" i="3" s="1"/>
  <c r="J6717" i="3"/>
  <c r="L6717" i="3"/>
  <c r="J6718" i="3"/>
  <c r="L6718" i="3"/>
  <c r="J6719" i="3"/>
  <c r="L6719" i="3"/>
  <c r="J6720" i="3"/>
  <c r="L6720" i="3"/>
  <c r="J6721" i="3"/>
  <c r="L6721" i="3"/>
  <c r="J6722" i="3"/>
  <c r="L6722" i="3"/>
  <c r="J6723" i="3"/>
  <c r="L6723" i="3"/>
  <c r="J6724" i="3"/>
  <c r="L6724" i="3"/>
  <c r="J6725" i="3"/>
  <c r="L6725" i="3"/>
  <c r="J6726" i="3"/>
  <c r="L6726" i="3"/>
  <c r="J6727" i="3"/>
  <c r="L6727" i="3"/>
  <c r="J6728" i="3"/>
  <c r="L6728" i="3"/>
  <c r="J6729" i="3"/>
  <c r="L6729" i="3"/>
  <c r="J6730" i="3"/>
  <c r="L6730" i="3"/>
  <c r="J6731" i="3"/>
  <c r="L6731" i="3"/>
  <c r="J6732" i="3"/>
  <c r="L6732" i="3"/>
  <c r="J6733" i="3"/>
  <c r="L6733" i="3"/>
  <c r="J6734" i="3"/>
  <c r="L6734" i="3"/>
  <c r="J6735" i="3"/>
  <c r="L6735" i="3"/>
  <c r="J6736" i="3"/>
  <c r="L6736" i="3"/>
  <c r="J6737" i="3"/>
  <c r="L6737" i="3"/>
  <c r="J6738" i="3"/>
  <c r="L6738" i="3"/>
  <c r="J6739" i="3"/>
  <c r="L6739" i="3"/>
  <c r="J6740" i="3"/>
  <c r="L6740" i="3"/>
  <c r="J6741" i="3"/>
  <c r="L6741" i="3"/>
  <c r="J6742" i="3"/>
  <c r="L6742" i="3"/>
  <c r="J6743" i="3"/>
  <c r="L6743" i="3"/>
  <c r="J6744" i="3"/>
  <c r="L6744" i="3"/>
  <c r="J6745" i="3"/>
  <c r="L6745" i="3"/>
  <c r="J6746" i="3"/>
  <c r="L6746" i="3"/>
  <c r="J6747" i="3"/>
  <c r="L6747" i="3"/>
  <c r="J6748" i="3"/>
  <c r="L6748" i="3"/>
  <c r="J6749" i="3"/>
  <c r="L6749" i="3"/>
  <c r="J6750" i="3"/>
  <c r="L6750" i="3"/>
  <c r="J6751" i="3"/>
  <c r="L6751" i="3"/>
  <c r="J6752" i="3"/>
  <c r="L6752" i="3"/>
  <c r="J6753" i="3"/>
  <c r="L6753" i="3"/>
  <c r="J6754" i="3"/>
  <c r="L6754" i="3"/>
  <c r="J6755" i="3"/>
  <c r="L6755" i="3"/>
  <c r="J6756" i="3"/>
  <c r="L6756" i="3"/>
  <c r="J6757" i="3"/>
  <c r="L6757" i="3"/>
  <c r="J6758" i="3"/>
  <c r="L6758" i="3"/>
  <c r="J6759" i="3"/>
  <c r="L6759" i="3"/>
  <c r="J6760" i="3"/>
  <c r="L6760" i="3"/>
  <c r="J6761" i="3"/>
  <c r="L6761" i="3"/>
  <c r="J6762" i="3"/>
  <c r="L6762" i="3"/>
  <c r="J6763" i="3"/>
  <c r="L6763" i="3"/>
  <c r="J6764" i="3"/>
  <c r="L6764" i="3"/>
  <c r="J6765" i="3"/>
  <c r="L6765" i="3"/>
  <c r="J6766" i="3"/>
  <c r="L6766" i="3"/>
  <c r="J6767" i="3"/>
  <c r="L6767" i="3"/>
  <c r="J6768" i="3"/>
  <c r="L6768" i="3"/>
  <c r="J6769" i="3"/>
  <c r="L6769" i="3"/>
  <c r="J6770" i="3"/>
  <c r="L6770" i="3"/>
  <c r="J6771" i="3"/>
  <c r="L6771" i="3"/>
  <c r="J6772" i="3"/>
  <c r="L6772" i="3"/>
  <c r="J6773" i="3"/>
  <c r="L6773" i="3"/>
  <c r="J6774" i="3"/>
  <c r="L6774" i="3"/>
  <c r="J6775" i="3"/>
  <c r="L6775" i="3"/>
  <c r="J6776" i="3"/>
  <c r="L6776" i="3"/>
  <c r="J6777" i="3"/>
  <c r="L6777" i="3"/>
  <c r="J6778" i="3"/>
  <c r="L6778" i="3"/>
  <c r="J6779" i="3"/>
  <c r="L6779" i="3"/>
  <c r="J6780" i="3"/>
  <c r="L6780" i="3"/>
  <c r="J6781" i="3"/>
  <c r="L6781" i="3"/>
  <c r="J6782" i="3"/>
  <c r="L6782" i="3"/>
  <c r="J6783" i="3"/>
  <c r="L6783" i="3"/>
  <c r="J6784" i="3"/>
  <c r="L6784" i="3"/>
  <c r="J6785" i="3"/>
  <c r="L6785" i="3"/>
  <c r="J6786" i="3"/>
  <c r="L6786" i="3"/>
  <c r="J6787" i="3"/>
  <c r="L6787" i="3"/>
  <c r="J6788" i="3"/>
  <c r="L6788" i="3"/>
  <c r="J6789" i="3"/>
  <c r="L6789" i="3"/>
  <c r="J6790" i="3"/>
  <c r="L6790" i="3"/>
  <c r="J6791" i="3"/>
  <c r="L6791" i="3"/>
  <c r="J6792" i="3"/>
  <c r="L6792" i="3"/>
  <c r="J6793" i="3"/>
  <c r="L6793" i="3"/>
  <c r="J6794" i="3"/>
  <c r="L6794" i="3"/>
  <c r="J6795" i="3"/>
  <c r="L6795" i="3"/>
  <c r="J6796" i="3"/>
  <c r="L6796" i="3"/>
  <c r="J6797" i="3"/>
  <c r="L6797" i="3"/>
  <c r="J6798" i="3"/>
  <c r="L6798" i="3"/>
  <c r="J6799" i="3"/>
  <c r="L6799" i="3"/>
  <c r="J6800" i="3"/>
  <c r="L6800" i="3"/>
  <c r="J6801" i="3"/>
  <c r="L6801" i="3"/>
  <c r="J6802" i="3"/>
  <c r="L6802" i="3"/>
  <c r="J6803" i="3"/>
  <c r="L6803" i="3"/>
  <c r="J6804" i="3"/>
  <c r="L6804" i="3"/>
  <c r="J6805" i="3"/>
  <c r="L6805" i="3"/>
  <c r="J6806" i="3"/>
  <c r="L6806" i="3"/>
  <c r="J6807" i="3"/>
  <c r="L6807" i="3"/>
  <c r="J6808" i="3"/>
  <c r="L6808" i="3"/>
  <c r="J6809" i="3"/>
  <c r="L6809" i="3"/>
  <c r="J6810" i="3"/>
  <c r="L6810" i="3"/>
  <c r="J6811" i="3"/>
  <c r="L6811" i="3"/>
  <c r="J6812" i="3"/>
  <c r="L6812" i="3"/>
  <c r="J6813" i="3"/>
  <c r="L6813" i="3"/>
  <c r="J6814" i="3"/>
  <c r="L6814" i="3"/>
  <c r="J6815" i="3"/>
  <c r="L6815" i="3"/>
  <c r="J6816" i="3"/>
  <c r="L6816" i="3"/>
  <c r="J6817" i="3"/>
  <c r="L6817" i="3"/>
  <c r="J6818" i="3"/>
  <c r="L6818" i="3"/>
  <c r="J6819" i="3"/>
  <c r="L6819" i="3"/>
  <c r="J6820" i="3"/>
  <c r="L6820" i="3"/>
  <c r="J6821" i="3"/>
  <c r="L6821" i="3"/>
  <c r="J6822" i="3"/>
  <c r="L6822" i="3"/>
  <c r="J6823" i="3"/>
  <c r="L6823" i="3"/>
  <c r="J6824" i="3"/>
  <c r="L6824" i="3"/>
  <c r="J6825" i="3"/>
  <c r="L6825" i="3"/>
  <c r="J6826" i="3"/>
  <c r="L6826" i="3"/>
  <c r="J6827" i="3"/>
  <c r="L6827" i="3"/>
  <c r="J6828" i="3"/>
  <c r="L6828" i="3"/>
  <c r="J6829" i="3"/>
  <c r="L6829" i="3"/>
  <c r="J6830" i="3"/>
  <c r="L6830" i="3"/>
  <c r="J6831" i="3"/>
  <c r="L6831" i="3"/>
  <c r="J6832" i="3"/>
  <c r="L6832" i="3"/>
  <c r="J6833" i="3"/>
  <c r="L6833" i="3"/>
  <c r="J6834" i="3"/>
  <c r="L6834" i="3"/>
  <c r="J6835" i="3"/>
  <c r="L6835" i="3"/>
  <c r="J6836" i="3"/>
  <c r="L6836" i="3"/>
  <c r="J6837" i="3"/>
  <c r="L6837" i="3"/>
  <c r="J6838" i="3"/>
  <c r="L6838" i="3"/>
  <c r="J6839" i="3"/>
  <c r="L6839" i="3"/>
  <c r="J6840" i="3"/>
  <c r="L6840" i="3"/>
  <c r="J6841" i="3"/>
  <c r="L6841" i="3"/>
  <c r="J6842" i="3"/>
  <c r="L6842" i="3"/>
  <c r="J6843" i="3"/>
  <c r="L6843" i="3"/>
  <c r="J6844" i="3"/>
  <c r="L6844" i="3"/>
  <c r="J6845" i="3"/>
  <c r="L6845" i="3"/>
  <c r="J6846" i="3"/>
  <c r="L6846" i="3"/>
  <c r="J6847" i="3"/>
  <c r="L6847" i="3"/>
  <c r="J6848" i="3"/>
  <c r="L6848" i="3"/>
  <c r="J6849" i="3"/>
  <c r="L6849" i="3"/>
  <c r="J6850" i="3"/>
  <c r="L6850" i="3"/>
  <c r="J6851" i="3"/>
  <c r="L6851" i="3"/>
  <c r="J6852" i="3"/>
  <c r="L6852" i="3"/>
  <c r="J6853" i="3"/>
  <c r="L6853" i="3"/>
  <c r="J6854" i="3"/>
  <c r="L6854" i="3"/>
  <c r="J6855" i="3"/>
  <c r="L6855" i="3"/>
  <c r="J6856" i="3"/>
  <c r="L6856" i="3"/>
  <c r="J6857" i="3"/>
  <c r="L6857" i="3"/>
  <c r="J6858" i="3"/>
  <c r="L6858" i="3"/>
  <c r="J6859" i="3"/>
  <c r="L6859" i="3"/>
  <c r="J6860" i="3"/>
  <c r="L6860" i="3"/>
  <c r="J6861" i="3"/>
  <c r="L6861" i="3"/>
  <c r="J6862" i="3"/>
  <c r="L6862" i="3"/>
  <c r="J6863" i="3"/>
  <c r="L6863" i="3"/>
  <c r="J6864" i="3"/>
  <c r="L6864" i="3"/>
  <c r="J6865" i="3"/>
  <c r="L6865" i="3"/>
  <c r="J6866" i="3"/>
  <c r="L6866" i="3"/>
  <c r="J6867" i="3"/>
  <c r="L6867" i="3"/>
  <c r="J6868" i="3"/>
  <c r="L6868" i="3"/>
  <c r="J6869" i="3"/>
  <c r="L6869" i="3"/>
  <c r="J6870" i="3"/>
  <c r="L6870" i="3"/>
  <c r="J6871" i="3"/>
  <c r="L6871" i="3"/>
  <c r="J6872" i="3"/>
  <c r="L6872" i="3"/>
  <c r="J6873" i="3"/>
  <c r="L6873" i="3"/>
  <c r="J6874" i="3"/>
  <c r="L6874" i="3"/>
  <c r="AR6874" i="1"/>
  <c r="AO6874" i="3" s="1"/>
  <c r="J6875" i="3"/>
  <c r="L6875" i="3"/>
  <c r="J6876" i="3"/>
  <c r="L6876" i="3"/>
  <c r="J6877" i="3"/>
  <c r="L6877" i="3"/>
  <c r="J6878" i="3"/>
  <c r="L6878" i="3"/>
  <c r="J6879" i="3"/>
  <c r="L6879" i="3"/>
  <c r="J6880" i="3"/>
  <c r="L6880" i="3"/>
  <c r="J6881" i="3"/>
  <c r="L6881" i="3"/>
  <c r="J6882" i="3"/>
  <c r="L6882" i="3"/>
  <c r="J6883" i="3"/>
  <c r="L6883" i="3"/>
  <c r="J6884" i="3"/>
  <c r="L6884" i="3"/>
  <c r="AR6884" i="1"/>
  <c r="AO6884" i="3" s="1"/>
  <c r="J6885" i="3"/>
  <c r="L6885" i="3"/>
  <c r="J6886" i="3"/>
  <c r="L6886" i="3"/>
  <c r="J6887" i="3"/>
  <c r="L6887" i="3"/>
  <c r="J6888" i="3"/>
  <c r="L6888" i="3"/>
  <c r="J6889" i="3"/>
  <c r="L6889" i="3"/>
  <c r="J6890" i="3"/>
  <c r="L6890" i="3"/>
  <c r="J6891" i="3"/>
  <c r="L6891" i="3"/>
  <c r="J6892" i="3"/>
  <c r="L6892" i="3"/>
  <c r="J6893" i="3"/>
  <c r="L6893" i="3"/>
  <c r="J6894" i="3"/>
  <c r="L6894" i="3"/>
  <c r="J6895" i="3"/>
  <c r="L6895" i="3"/>
  <c r="J6896" i="3"/>
  <c r="L6896" i="3"/>
  <c r="J6897" i="3"/>
  <c r="L6897" i="3"/>
  <c r="J6898" i="3"/>
  <c r="L6898" i="3"/>
  <c r="J6899" i="3"/>
  <c r="L6899" i="3"/>
  <c r="J6900" i="3"/>
  <c r="L6900" i="3"/>
  <c r="J6901" i="3"/>
  <c r="L6901" i="3"/>
  <c r="J6902" i="3"/>
  <c r="L6902" i="3"/>
  <c r="J6903" i="3"/>
  <c r="L6903" i="3"/>
  <c r="J6904" i="3"/>
  <c r="L6904" i="3"/>
  <c r="J6905" i="3"/>
  <c r="L6905" i="3"/>
  <c r="J6906" i="3"/>
  <c r="L6906" i="3"/>
  <c r="J6907" i="3"/>
  <c r="L6907" i="3"/>
  <c r="J6908" i="3"/>
  <c r="L6908" i="3"/>
  <c r="J6909" i="3"/>
  <c r="L6909" i="3"/>
  <c r="J6910" i="3"/>
  <c r="L6910" i="3"/>
  <c r="J6911" i="3"/>
  <c r="L6911" i="3"/>
  <c r="J6912" i="3"/>
  <c r="L6912" i="3"/>
  <c r="J6913" i="3"/>
  <c r="L6913" i="3"/>
  <c r="J6914" i="3"/>
  <c r="L6914" i="3"/>
  <c r="J6915" i="3"/>
  <c r="L6915" i="3"/>
  <c r="J6916" i="3"/>
  <c r="L6916" i="3"/>
  <c r="J6917" i="3"/>
  <c r="L6917" i="3"/>
  <c r="J6918" i="3"/>
  <c r="L6918" i="3"/>
  <c r="J6919" i="3"/>
  <c r="L6919" i="3"/>
  <c r="J6920" i="3"/>
  <c r="L6920" i="3"/>
  <c r="J6921" i="3"/>
  <c r="L6921" i="3"/>
  <c r="J6922" i="3"/>
  <c r="L6922" i="3"/>
  <c r="J6923" i="3"/>
  <c r="L6923" i="3"/>
  <c r="J6924" i="3"/>
  <c r="L6924" i="3"/>
  <c r="J6925" i="3"/>
  <c r="L6925" i="3"/>
  <c r="J6926" i="3"/>
  <c r="L6926" i="3"/>
  <c r="J6927" i="3"/>
  <c r="L6927" i="3"/>
  <c r="J6928" i="3"/>
  <c r="L6928" i="3"/>
  <c r="J6929" i="3"/>
  <c r="L6929" i="3"/>
  <c r="J6930" i="3"/>
  <c r="L6930" i="3"/>
  <c r="J6931" i="3"/>
  <c r="L6931" i="3"/>
  <c r="J6932" i="3"/>
  <c r="L6932" i="3"/>
  <c r="J6933" i="3"/>
  <c r="L6933" i="3"/>
  <c r="J6934" i="3"/>
  <c r="L6934" i="3"/>
  <c r="J6935" i="3"/>
  <c r="L6935" i="3"/>
  <c r="J6936" i="3"/>
  <c r="L6936" i="3"/>
  <c r="J6937" i="3"/>
  <c r="L6937" i="3"/>
  <c r="J6938" i="3"/>
  <c r="L6938" i="3"/>
  <c r="J6939" i="3"/>
  <c r="L6939" i="3"/>
  <c r="J6940" i="3"/>
  <c r="L6940" i="3"/>
  <c r="J6941" i="3"/>
  <c r="L6941" i="3"/>
  <c r="J6942" i="3"/>
  <c r="L6942" i="3"/>
  <c r="J6943" i="3"/>
  <c r="L6943" i="3"/>
  <c r="J6944" i="3"/>
  <c r="L6944" i="3"/>
  <c r="J6945" i="3"/>
  <c r="L6945" i="3"/>
  <c r="J6946" i="3"/>
  <c r="L6946" i="3"/>
  <c r="J6947" i="3"/>
  <c r="L6947" i="3"/>
  <c r="J6948" i="3"/>
  <c r="L6948" i="3"/>
  <c r="J6949" i="3"/>
  <c r="L6949" i="3"/>
  <c r="J6950" i="3"/>
  <c r="L6950" i="3"/>
  <c r="J6951" i="3"/>
  <c r="L6951" i="3"/>
  <c r="J6952" i="3"/>
  <c r="L6952" i="3"/>
  <c r="J6953" i="3"/>
  <c r="L6953" i="3"/>
  <c r="J6954" i="3"/>
  <c r="L6954" i="3"/>
  <c r="J6955" i="3"/>
  <c r="L6955" i="3"/>
  <c r="J6956" i="3"/>
  <c r="L6956" i="3"/>
  <c r="J6957" i="3"/>
  <c r="L6957" i="3"/>
  <c r="J6958" i="3"/>
  <c r="L6958" i="3"/>
  <c r="J6959" i="3"/>
  <c r="L6959" i="3"/>
  <c r="J6960" i="3"/>
  <c r="L6960" i="3"/>
  <c r="J6961" i="3"/>
  <c r="L6961" i="3"/>
  <c r="J6962" i="3"/>
  <c r="L6962" i="3"/>
  <c r="J6963" i="3"/>
  <c r="L6963" i="3"/>
  <c r="J6964" i="3"/>
  <c r="L6964" i="3"/>
  <c r="J6965" i="3"/>
  <c r="L6965" i="3"/>
  <c r="J6966" i="3"/>
  <c r="L6966" i="3"/>
  <c r="J6967" i="3"/>
  <c r="L6967" i="3"/>
  <c r="J6968" i="3"/>
  <c r="L6968" i="3"/>
  <c r="J6969" i="3"/>
  <c r="L6969" i="3"/>
  <c r="J6970" i="3"/>
  <c r="L6970" i="3"/>
  <c r="J6971" i="3"/>
  <c r="L6971" i="3"/>
  <c r="J6972" i="3"/>
  <c r="L6972" i="3"/>
  <c r="J6973" i="3"/>
  <c r="L6973" i="3"/>
  <c r="J6974" i="3"/>
  <c r="L6974" i="3"/>
  <c r="J6975" i="3"/>
  <c r="L6975" i="3"/>
  <c r="J6976" i="3"/>
  <c r="L6976" i="3"/>
  <c r="J6977" i="3"/>
  <c r="L6977" i="3"/>
  <c r="J6978" i="3"/>
  <c r="L6978" i="3"/>
  <c r="J6979" i="3"/>
  <c r="L6979" i="3"/>
  <c r="J6980" i="3"/>
  <c r="L6980" i="3"/>
  <c r="J6981" i="3"/>
  <c r="L6981" i="3"/>
  <c r="J6982" i="3"/>
  <c r="L6982" i="3"/>
  <c r="J6983" i="3"/>
  <c r="L6983" i="3"/>
  <c r="J6984" i="3"/>
  <c r="L6984" i="3"/>
  <c r="J6985" i="3"/>
  <c r="L6985" i="3"/>
  <c r="J6986" i="3"/>
  <c r="L6986" i="3"/>
  <c r="J6987" i="3"/>
  <c r="L6987" i="3"/>
  <c r="J6988" i="3"/>
  <c r="L6988" i="3"/>
  <c r="J6989" i="3"/>
  <c r="L6989" i="3"/>
  <c r="J6990" i="3"/>
  <c r="L6990" i="3"/>
  <c r="J6991" i="3"/>
  <c r="L6991" i="3"/>
  <c r="J6992" i="3"/>
  <c r="L6992" i="3"/>
  <c r="J6993" i="3"/>
  <c r="L6993" i="3"/>
  <c r="J6994" i="3"/>
  <c r="L6994" i="3"/>
  <c r="J6995" i="3"/>
  <c r="L6995" i="3"/>
  <c r="J6996" i="3"/>
  <c r="L6996" i="3"/>
  <c r="J6997" i="3"/>
  <c r="L6997" i="3"/>
  <c r="J6998" i="3"/>
  <c r="L6998" i="3"/>
  <c r="J6999" i="3"/>
  <c r="L6999" i="3"/>
  <c r="J7000" i="3"/>
  <c r="L7000" i="3"/>
  <c r="J7001" i="3"/>
  <c r="L7001" i="3"/>
  <c r="J7002" i="3"/>
  <c r="L7002" i="3"/>
  <c r="J7003" i="3"/>
  <c r="L7003" i="3"/>
  <c r="J7004" i="3"/>
  <c r="L7004" i="3"/>
  <c r="J7005" i="3"/>
  <c r="L7005" i="3"/>
  <c r="J7006" i="3"/>
  <c r="L7006" i="3"/>
  <c r="J7007" i="3"/>
  <c r="L7007" i="3"/>
  <c r="J7008" i="3"/>
  <c r="L7008" i="3"/>
  <c r="J7009" i="3"/>
  <c r="L7009" i="3"/>
  <c r="J7010" i="3"/>
  <c r="L7010" i="3"/>
  <c r="J7011" i="3"/>
  <c r="L7011" i="3"/>
  <c r="J7012" i="3"/>
  <c r="L7012" i="3"/>
  <c r="J7013" i="3"/>
  <c r="L7013" i="3"/>
  <c r="J7014" i="3"/>
  <c r="L7014" i="3"/>
  <c r="J7015" i="3"/>
  <c r="L7015" i="3"/>
  <c r="J7016" i="3"/>
  <c r="L7016" i="3"/>
  <c r="J7017" i="3"/>
  <c r="L7017" i="3"/>
  <c r="J7018" i="3"/>
  <c r="L7018" i="3"/>
  <c r="J7019" i="3"/>
  <c r="L7019" i="3"/>
  <c r="J7020" i="3"/>
  <c r="L7020" i="3"/>
  <c r="J7021" i="3"/>
  <c r="L7021" i="3"/>
  <c r="J7022" i="3"/>
  <c r="L7022" i="3"/>
  <c r="J7023" i="3"/>
  <c r="L7023" i="3"/>
  <c r="J7024" i="3"/>
  <c r="L7024" i="3"/>
  <c r="J7025" i="3"/>
  <c r="L7025" i="3"/>
  <c r="J7026" i="3"/>
  <c r="L7026" i="3"/>
  <c r="J7027" i="3"/>
  <c r="L7027" i="3"/>
  <c r="J7028" i="3"/>
  <c r="L7028" i="3"/>
  <c r="J7029" i="3"/>
  <c r="L7029" i="3"/>
  <c r="J7030" i="3"/>
  <c r="L7030" i="3"/>
  <c r="J7031" i="3"/>
  <c r="L7031" i="3"/>
  <c r="J7032" i="3"/>
  <c r="L7032" i="3"/>
  <c r="J7033" i="3"/>
  <c r="L7033" i="3"/>
  <c r="J7034" i="3"/>
  <c r="L7034" i="3"/>
  <c r="J7035" i="3"/>
  <c r="L7035" i="3"/>
  <c r="J7036" i="3"/>
  <c r="L7036" i="3"/>
  <c r="J7037" i="3"/>
  <c r="L7037" i="3"/>
  <c r="J7038" i="3"/>
  <c r="L7038" i="3"/>
  <c r="J7039" i="3"/>
  <c r="L7039" i="3"/>
  <c r="J7040" i="3"/>
  <c r="L7040" i="3"/>
  <c r="J7041" i="3"/>
  <c r="L7041" i="3"/>
  <c r="J7042" i="3"/>
  <c r="L7042" i="3"/>
  <c r="AR7042" i="1"/>
  <c r="AO7042" i="3" s="1"/>
  <c r="J7043" i="3"/>
  <c r="L7043" i="3"/>
  <c r="J7044" i="3"/>
  <c r="L7044" i="3"/>
  <c r="J7045" i="3"/>
  <c r="L7045" i="3"/>
  <c r="J7046" i="3"/>
  <c r="L7046" i="3"/>
  <c r="J7047" i="3"/>
  <c r="L7047" i="3"/>
  <c r="J7048" i="3"/>
  <c r="L7048" i="3"/>
  <c r="J7049" i="3"/>
  <c r="L7049" i="3"/>
  <c r="J7050" i="3"/>
  <c r="L7050" i="3"/>
  <c r="J7051" i="3"/>
  <c r="L7051" i="3"/>
  <c r="J7052" i="3"/>
  <c r="L7052" i="3"/>
  <c r="AR7052" i="1"/>
  <c r="AO7052" i="3" s="1"/>
  <c r="J7053" i="3"/>
  <c r="L7053" i="3"/>
  <c r="J7054" i="3"/>
  <c r="L7054" i="3"/>
  <c r="J7055" i="3"/>
  <c r="L7055" i="3"/>
  <c r="J7056" i="3"/>
  <c r="L7056" i="3"/>
  <c r="J7057" i="3"/>
  <c r="L7057" i="3"/>
  <c r="J7058" i="3"/>
  <c r="L7058" i="3"/>
  <c r="J7059" i="3"/>
  <c r="L7059" i="3"/>
  <c r="J7060" i="3"/>
  <c r="L7060" i="3"/>
  <c r="J7061" i="3"/>
  <c r="L7061" i="3"/>
  <c r="J7062" i="3"/>
  <c r="L7062" i="3"/>
  <c r="J7063" i="3"/>
  <c r="L7063" i="3"/>
  <c r="J7064" i="3"/>
  <c r="L7064" i="3"/>
  <c r="J7065" i="3"/>
  <c r="L7065" i="3"/>
  <c r="J7066" i="3"/>
  <c r="L7066" i="3"/>
  <c r="J7067" i="3"/>
  <c r="L7067" i="3"/>
  <c r="J7068" i="3"/>
  <c r="L7068" i="3"/>
  <c r="J7069" i="3"/>
  <c r="L7069" i="3"/>
  <c r="J7070" i="3"/>
  <c r="L7070" i="3"/>
  <c r="J7071" i="3"/>
  <c r="L7071" i="3"/>
  <c r="J7072" i="3"/>
  <c r="L7072" i="3"/>
  <c r="J7073" i="3"/>
  <c r="L7073" i="3"/>
  <c r="J7074" i="3"/>
  <c r="L7074" i="3"/>
  <c r="J7075" i="3"/>
  <c r="L7075" i="3"/>
  <c r="J7076" i="3"/>
  <c r="L7076" i="3"/>
  <c r="J7077" i="3"/>
  <c r="L7077" i="3"/>
  <c r="J7078" i="3"/>
  <c r="L7078" i="3"/>
  <c r="J7079" i="3"/>
  <c r="L7079" i="3"/>
  <c r="J7080" i="3"/>
  <c r="L7080" i="3"/>
  <c r="J7081" i="3"/>
  <c r="L7081" i="3"/>
  <c r="J7082" i="3"/>
  <c r="L7082" i="3"/>
  <c r="J7083" i="3"/>
  <c r="L7083" i="3"/>
  <c r="J7084" i="3"/>
  <c r="L7084" i="3"/>
  <c r="J7085" i="3"/>
  <c r="L7085" i="3"/>
  <c r="J7086" i="3"/>
  <c r="L7086" i="3"/>
  <c r="J7087" i="3"/>
  <c r="L7087" i="3"/>
  <c r="J7088" i="3"/>
  <c r="L7088" i="3"/>
  <c r="J7089" i="3"/>
  <c r="L7089" i="3"/>
  <c r="J7090" i="3"/>
  <c r="L7090" i="3"/>
  <c r="J7091" i="3"/>
  <c r="L7091" i="3"/>
  <c r="J7092" i="3"/>
  <c r="L7092" i="3"/>
  <c r="J7093" i="3"/>
  <c r="L7093" i="3"/>
  <c r="J7094" i="3"/>
  <c r="L7094" i="3"/>
  <c r="J7095" i="3"/>
  <c r="L7095" i="3"/>
  <c r="J7096" i="3"/>
  <c r="L7096" i="3"/>
  <c r="J7097" i="3"/>
  <c r="L7097" i="3"/>
  <c r="J7098" i="3"/>
  <c r="L7098" i="3"/>
  <c r="J7099" i="3"/>
  <c r="L7099" i="3"/>
  <c r="J7100" i="3"/>
  <c r="L7100" i="3"/>
  <c r="J7101" i="3"/>
  <c r="L7101" i="3"/>
  <c r="J7102" i="3"/>
  <c r="L7102" i="3"/>
  <c r="J7103" i="3"/>
  <c r="L7103" i="3"/>
  <c r="J7104" i="3"/>
  <c r="L7104" i="3"/>
  <c r="J7105" i="3"/>
  <c r="L7105" i="3"/>
  <c r="J7106" i="3"/>
  <c r="L7106" i="3"/>
  <c r="J7107" i="3"/>
  <c r="L7107" i="3"/>
  <c r="J7108" i="3"/>
  <c r="L7108" i="3"/>
  <c r="J7109" i="3"/>
  <c r="L7109" i="3"/>
  <c r="J7110" i="3"/>
  <c r="L7110" i="3"/>
  <c r="J7111" i="3"/>
  <c r="L7111" i="3"/>
  <c r="J7112" i="3"/>
  <c r="L7112" i="3"/>
  <c r="J7113" i="3"/>
  <c r="L7113" i="3"/>
  <c r="J7114" i="3"/>
  <c r="L7114" i="3"/>
  <c r="J7115" i="3"/>
  <c r="L7115" i="3"/>
  <c r="J7116" i="3"/>
  <c r="L7116" i="3"/>
  <c r="J7117" i="3"/>
  <c r="L7117" i="3"/>
  <c r="J7118" i="3"/>
  <c r="L7118" i="3"/>
  <c r="J7119" i="3"/>
  <c r="L7119" i="3"/>
  <c r="J7120" i="3"/>
  <c r="L7120" i="3"/>
  <c r="J7121" i="3"/>
  <c r="L7121" i="3"/>
  <c r="J7122" i="3"/>
  <c r="L7122" i="3"/>
  <c r="J7123" i="3"/>
  <c r="L7123" i="3"/>
  <c r="J7124" i="3"/>
  <c r="L7124" i="3"/>
  <c r="J7125" i="3"/>
  <c r="L7125" i="3"/>
  <c r="J7126" i="3"/>
  <c r="L7126" i="3"/>
  <c r="J7127" i="3"/>
  <c r="L7127" i="3"/>
  <c r="J7128" i="3"/>
  <c r="L7128" i="3"/>
  <c r="J7129" i="3"/>
  <c r="L7129" i="3"/>
  <c r="J7130" i="3"/>
  <c r="L7130" i="3"/>
  <c r="J7131" i="3"/>
  <c r="L7131" i="3"/>
  <c r="J7132" i="3"/>
  <c r="L7132" i="3"/>
  <c r="J7133" i="3"/>
  <c r="L7133" i="3"/>
  <c r="J7134" i="3"/>
  <c r="L7134" i="3"/>
  <c r="J7135" i="3"/>
  <c r="L7135" i="3"/>
  <c r="J7136" i="3"/>
  <c r="L7136" i="3"/>
  <c r="J7137" i="3"/>
  <c r="L7137" i="3"/>
  <c r="J7138" i="3"/>
  <c r="L7138" i="3"/>
  <c r="J7139" i="3"/>
  <c r="L7139" i="3"/>
  <c r="J7140" i="3"/>
  <c r="L7140" i="3"/>
  <c r="J7141" i="3"/>
  <c r="L7141" i="3"/>
  <c r="J7142" i="3"/>
  <c r="L7142" i="3"/>
  <c r="J7143" i="3"/>
  <c r="L7143" i="3"/>
  <c r="J7144" i="3"/>
  <c r="L7144" i="3"/>
  <c r="J7145" i="3"/>
  <c r="L7145" i="3"/>
  <c r="J7146" i="3"/>
  <c r="L7146" i="3"/>
  <c r="J7147" i="3"/>
  <c r="L7147" i="3"/>
  <c r="J7148" i="3"/>
  <c r="L7148" i="3"/>
  <c r="J7149" i="3"/>
  <c r="L7149" i="3"/>
  <c r="J7150" i="3"/>
  <c r="L7150" i="3"/>
  <c r="J7151" i="3"/>
  <c r="L7151" i="3"/>
  <c r="J7152" i="3"/>
  <c r="L7152" i="3"/>
  <c r="J7153" i="3"/>
  <c r="L7153" i="3"/>
  <c r="J7154" i="3"/>
  <c r="L7154" i="3"/>
  <c r="J7155" i="3"/>
  <c r="L7155" i="3"/>
  <c r="J7156" i="3"/>
  <c r="L7156" i="3"/>
  <c r="J7157" i="3"/>
  <c r="L7157" i="3"/>
  <c r="J7158" i="3"/>
  <c r="L7158" i="3"/>
  <c r="J7159" i="3"/>
  <c r="L7159" i="3"/>
  <c r="J7160" i="3"/>
  <c r="L7160" i="3"/>
  <c r="J7161" i="3"/>
  <c r="L7161" i="3"/>
  <c r="J7162" i="3"/>
  <c r="L7162" i="3"/>
  <c r="J7163" i="3"/>
  <c r="L7163" i="3"/>
  <c r="J7164" i="3"/>
  <c r="L7164" i="3"/>
  <c r="J7165" i="3"/>
  <c r="L7165" i="3"/>
  <c r="J7166" i="3"/>
  <c r="L7166" i="3"/>
  <c r="J7167" i="3"/>
  <c r="L7167" i="3"/>
  <c r="J7168" i="3"/>
  <c r="L7168" i="3"/>
  <c r="J7169" i="3"/>
  <c r="L7169" i="3"/>
  <c r="J7170" i="3"/>
  <c r="L7170" i="3"/>
  <c r="J7171" i="3"/>
  <c r="L7171" i="3"/>
  <c r="J7172" i="3"/>
  <c r="L7172" i="3"/>
  <c r="J7173" i="3"/>
  <c r="L7173" i="3"/>
  <c r="J7174" i="3"/>
  <c r="L7174" i="3"/>
  <c r="J7175" i="3"/>
  <c r="L7175" i="3"/>
  <c r="J7176" i="3"/>
  <c r="L7176" i="3"/>
  <c r="J7177" i="3"/>
  <c r="L7177" i="3"/>
  <c r="J7178" i="3"/>
  <c r="L7178" i="3"/>
  <c r="J7179" i="3"/>
  <c r="L7179" i="3"/>
  <c r="J7180" i="3"/>
  <c r="L7180" i="3"/>
  <c r="J7181" i="3"/>
  <c r="L7181" i="3"/>
  <c r="J7182" i="3"/>
  <c r="L7182" i="3"/>
  <c r="J7183" i="3"/>
  <c r="L7183" i="3"/>
  <c r="J7184" i="3"/>
  <c r="L7184" i="3"/>
  <c r="J7185" i="3"/>
  <c r="L7185" i="3"/>
  <c r="J7186" i="3"/>
  <c r="L7186" i="3"/>
  <c r="J7187" i="3"/>
  <c r="L7187" i="3"/>
  <c r="J7188" i="3"/>
  <c r="L7188" i="3"/>
  <c r="J7189" i="3"/>
  <c r="L7189" i="3"/>
  <c r="J7190" i="3"/>
  <c r="L7190" i="3"/>
  <c r="J7191" i="3"/>
  <c r="L7191" i="3"/>
  <c r="J7192" i="3"/>
  <c r="L7192" i="3"/>
  <c r="J7193" i="3"/>
  <c r="L7193" i="3"/>
  <c r="J7194" i="3"/>
  <c r="L7194" i="3"/>
  <c r="J7195" i="3"/>
  <c r="L7195" i="3"/>
  <c r="J7196" i="3"/>
  <c r="L7196" i="3"/>
  <c r="J7197" i="3"/>
  <c r="L7197" i="3"/>
  <c r="J7198" i="3"/>
  <c r="L7198" i="3"/>
  <c r="J7199" i="3"/>
  <c r="L7199" i="3"/>
  <c r="J7200" i="3"/>
  <c r="L7200" i="3"/>
  <c r="J7201" i="3"/>
  <c r="L7201" i="3"/>
  <c r="J7202" i="3"/>
  <c r="L7202" i="3"/>
  <c r="J7203" i="3"/>
  <c r="L7203" i="3"/>
  <c r="J7204" i="3"/>
  <c r="L7204" i="3"/>
  <c r="J7205" i="3"/>
  <c r="L7205" i="3"/>
  <c r="J7206" i="3"/>
  <c r="L7206" i="3"/>
  <c r="J7207" i="3"/>
  <c r="L7207" i="3"/>
  <c r="J7208" i="3"/>
  <c r="L7208" i="3"/>
  <c r="J7209" i="3"/>
  <c r="L7209" i="3"/>
  <c r="J7210" i="3"/>
  <c r="L7210" i="3"/>
  <c r="AR7210" i="1"/>
  <c r="AO7210" i="3" s="1"/>
  <c r="J7211" i="3"/>
  <c r="L7211" i="3"/>
  <c r="J7212" i="3"/>
  <c r="L7212" i="3"/>
  <c r="J7213" i="3"/>
  <c r="L7213" i="3"/>
  <c r="J7214" i="3"/>
  <c r="L7214" i="3"/>
  <c r="J7215" i="3"/>
  <c r="L7215" i="3"/>
  <c r="J7216" i="3"/>
  <c r="L7216" i="3"/>
  <c r="J7217" i="3"/>
  <c r="L7217" i="3"/>
  <c r="J7218" i="3"/>
  <c r="L7218" i="3"/>
  <c r="J7219" i="3"/>
  <c r="L7219" i="3"/>
  <c r="J7220" i="3"/>
  <c r="L7220" i="3"/>
  <c r="J7221" i="3"/>
  <c r="L7221" i="3"/>
  <c r="J7222" i="3"/>
  <c r="L7222" i="3"/>
  <c r="J7223" i="3"/>
  <c r="L7223" i="3"/>
  <c r="J7224" i="3"/>
  <c r="L7224" i="3"/>
  <c r="J7225" i="3"/>
  <c r="L7225" i="3"/>
  <c r="J7226" i="3"/>
  <c r="L7226" i="3"/>
  <c r="J7227" i="3"/>
  <c r="L7227" i="3"/>
  <c r="J7228" i="3"/>
  <c r="L7228" i="3"/>
  <c r="J7229" i="3"/>
  <c r="L7229" i="3"/>
  <c r="J7230" i="3"/>
  <c r="L7230" i="3"/>
  <c r="J7231" i="3"/>
  <c r="L7231" i="3"/>
  <c r="J7232" i="3"/>
  <c r="L7232" i="3"/>
  <c r="J7233" i="3"/>
  <c r="L7233" i="3"/>
  <c r="J7234" i="3"/>
  <c r="L7234" i="3"/>
  <c r="J7235" i="3"/>
  <c r="L7235" i="3"/>
  <c r="J7236" i="3"/>
  <c r="L7236" i="3"/>
  <c r="J7237" i="3"/>
  <c r="L7237" i="3"/>
  <c r="J7238" i="3"/>
  <c r="L7238" i="3"/>
  <c r="J7239" i="3"/>
  <c r="L7239" i="3"/>
  <c r="J7240" i="3"/>
  <c r="L7240" i="3"/>
  <c r="J7241" i="3"/>
  <c r="L7241" i="3"/>
  <c r="J7242" i="3"/>
  <c r="L7242" i="3"/>
  <c r="J7243" i="3"/>
  <c r="L7243" i="3"/>
  <c r="J7244" i="3"/>
  <c r="L7244" i="3"/>
  <c r="J7245" i="3"/>
  <c r="L7245" i="3"/>
  <c r="J7246" i="3"/>
  <c r="L7246" i="3"/>
  <c r="J7247" i="3"/>
  <c r="L7247" i="3"/>
  <c r="J7248" i="3"/>
  <c r="L7248" i="3"/>
  <c r="J7249" i="3"/>
  <c r="L7249" i="3"/>
  <c r="J7250" i="3"/>
  <c r="L7250" i="3"/>
  <c r="J7251" i="3"/>
  <c r="L7251" i="3"/>
  <c r="J7252" i="3"/>
  <c r="L7252" i="3"/>
  <c r="J7253" i="3"/>
  <c r="L7253" i="3"/>
  <c r="J7254" i="3"/>
  <c r="L7254" i="3"/>
  <c r="J7255" i="3"/>
  <c r="L7255" i="3"/>
  <c r="J7256" i="3"/>
  <c r="L7256" i="3"/>
  <c r="J7257" i="3"/>
  <c r="L7257" i="3"/>
  <c r="J7258" i="3"/>
  <c r="L7258" i="3"/>
  <c r="J7259" i="3"/>
  <c r="L7259" i="3"/>
  <c r="J7260" i="3"/>
  <c r="L7260" i="3"/>
  <c r="J7261" i="3"/>
  <c r="L7261" i="3"/>
  <c r="J7262" i="3"/>
  <c r="L7262" i="3"/>
  <c r="J7263" i="3"/>
  <c r="L7263" i="3"/>
  <c r="J7264" i="3"/>
  <c r="L7264" i="3"/>
  <c r="J7265" i="3"/>
  <c r="L7265" i="3"/>
  <c r="J7266" i="3"/>
  <c r="L7266" i="3"/>
  <c r="J7267" i="3"/>
  <c r="L7267" i="3"/>
  <c r="J7268" i="3"/>
  <c r="L7268" i="3"/>
  <c r="J7269" i="3"/>
  <c r="L7269" i="3"/>
  <c r="J7270" i="3"/>
  <c r="L7270" i="3"/>
  <c r="J7271" i="3"/>
  <c r="L7271" i="3"/>
  <c r="J7272" i="3"/>
  <c r="L7272" i="3"/>
  <c r="J7273" i="3"/>
  <c r="L7273" i="3"/>
  <c r="J7274" i="3"/>
  <c r="L7274" i="3"/>
  <c r="J7275" i="3"/>
  <c r="L7275" i="3"/>
  <c r="J7276" i="3"/>
  <c r="L7276" i="3"/>
  <c r="J7277" i="3"/>
  <c r="L7277" i="3"/>
  <c r="J7278" i="3"/>
  <c r="L7278" i="3"/>
  <c r="J7279" i="3"/>
  <c r="L7279" i="3"/>
  <c r="J7280" i="3"/>
  <c r="L7280" i="3"/>
  <c r="J7281" i="3"/>
  <c r="L7281" i="3"/>
  <c r="J7282" i="3"/>
  <c r="L7282" i="3"/>
  <c r="J7283" i="3"/>
  <c r="L7283" i="3"/>
  <c r="J7284" i="3"/>
  <c r="L7284" i="3"/>
  <c r="J7285" i="3"/>
  <c r="L7285" i="3"/>
  <c r="J7286" i="3"/>
  <c r="L7286" i="3"/>
  <c r="J7287" i="3"/>
  <c r="L7287" i="3"/>
  <c r="J7288" i="3"/>
  <c r="L7288" i="3"/>
  <c r="J7289" i="3"/>
  <c r="L7289" i="3"/>
  <c r="J7290" i="3"/>
  <c r="L7290" i="3"/>
  <c r="J7291" i="3"/>
  <c r="L7291" i="3"/>
  <c r="J7292" i="3"/>
  <c r="L7292" i="3"/>
  <c r="J7293" i="3"/>
  <c r="L7293" i="3"/>
  <c r="J7294" i="3"/>
  <c r="L7294" i="3"/>
  <c r="J7295" i="3"/>
  <c r="L7295" i="3"/>
  <c r="J7296" i="3"/>
  <c r="L7296" i="3"/>
  <c r="J7297" i="3"/>
  <c r="L7297" i="3"/>
  <c r="J7298" i="3"/>
  <c r="L7298" i="3"/>
  <c r="J7299" i="3"/>
  <c r="L7299" i="3"/>
  <c r="J7300" i="3"/>
  <c r="L7300" i="3"/>
  <c r="J7301" i="3"/>
  <c r="L7301" i="3"/>
  <c r="J7302" i="3"/>
  <c r="L7302" i="3"/>
  <c r="J7303" i="3"/>
  <c r="L7303" i="3"/>
  <c r="J7304" i="3"/>
  <c r="L7304" i="3"/>
  <c r="J7305" i="3"/>
  <c r="L7305" i="3"/>
  <c r="J7306" i="3"/>
  <c r="L7306" i="3"/>
  <c r="J7307" i="3"/>
  <c r="L7307" i="3"/>
  <c r="J7308" i="3"/>
  <c r="L7308" i="3"/>
  <c r="J7309" i="3"/>
  <c r="L7309" i="3"/>
  <c r="J7310" i="3"/>
  <c r="L7310" i="3"/>
  <c r="J7311" i="3"/>
  <c r="L7311" i="3"/>
  <c r="J7312" i="3"/>
  <c r="L7312" i="3"/>
  <c r="J7313" i="3"/>
  <c r="L7313" i="3"/>
  <c r="J7314" i="3"/>
  <c r="L7314" i="3"/>
  <c r="J7315" i="3"/>
  <c r="L7315" i="3"/>
  <c r="J7316" i="3"/>
  <c r="L7316" i="3"/>
  <c r="J7317" i="3"/>
  <c r="L7317" i="3"/>
  <c r="J7318" i="3"/>
  <c r="L7318" i="3"/>
  <c r="J7319" i="3"/>
  <c r="L7319" i="3"/>
  <c r="J7320" i="3"/>
  <c r="L7320" i="3"/>
  <c r="J7321" i="3"/>
  <c r="L7321" i="3"/>
  <c r="J7322" i="3"/>
  <c r="L7322" i="3"/>
  <c r="J7323" i="3"/>
  <c r="L7323" i="3"/>
  <c r="J7324" i="3"/>
  <c r="L7324" i="3"/>
  <c r="J7325" i="3"/>
  <c r="L7325" i="3"/>
  <c r="J7326" i="3"/>
  <c r="L7326" i="3"/>
  <c r="J7327" i="3"/>
  <c r="L7327" i="3"/>
  <c r="J7328" i="3"/>
  <c r="L7328" i="3"/>
  <c r="J7329" i="3"/>
  <c r="L7329" i="3"/>
  <c r="J7330" i="3"/>
  <c r="L7330" i="3"/>
  <c r="J7331" i="3"/>
  <c r="L7331" i="3"/>
  <c r="J7332" i="3"/>
  <c r="L7332" i="3"/>
  <c r="J7333" i="3"/>
  <c r="L7333" i="3"/>
  <c r="J7334" i="3"/>
  <c r="L7334" i="3"/>
  <c r="J7335" i="3"/>
  <c r="L7335" i="3"/>
  <c r="J7336" i="3"/>
  <c r="L7336" i="3"/>
  <c r="J7337" i="3"/>
  <c r="L7337" i="3"/>
  <c r="J7338" i="3"/>
  <c r="L7338" i="3"/>
  <c r="J7339" i="3"/>
  <c r="L7339" i="3"/>
  <c r="J7340" i="3"/>
  <c r="L7340" i="3"/>
  <c r="J7341" i="3"/>
  <c r="L7341" i="3"/>
  <c r="J7342" i="3"/>
  <c r="L7342" i="3"/>
  <c r="J7343" i="3"/>
  <c r="L7343" i="3"/>
  <c r="J7344" i="3"/>
  <c r="L7344" i="3"/>
  <c r="J7345" i="3"/>
  <c r="L7345" i="3"/>
  <c r="J7346" i="3"/>
  <c r="L7346" i="3"/>
  <c r="J7347" i="3"/>
  <c r="L7347" i="3"/>
  <c r="J7348" i="3"/>
  <c r="L7348" i="3"/>
  <c r="J7349" i="3"/>
  <c r="L7349" i="3"/>
  <c r="J7350" i="3"/>
  <c r="L7350" i="3"/>
  <c r="J7351" i="3"/>
  <c r="L7351" i="3"/>
  <c r="J7352" i="3"/>
  <c r="L7352" i="3"/>
  <c r="J7353" i="3"/>
  <c r="L7353" i="3"/>
  <c r="J7354" i="3"/>
  <c r="L7354" i="3"/>
  <c r="J7355" i="3"/>
  <c r="L7355" i="3"/>
  <c r="J7356" i="3"/>
  <c r="L7356" i="3"/>
  <c r="J7357" i="3"/>
  <c r="L7357" i="3"/>
  <c r="J7358" i="3"/>
  <c r="L7358" i="3"/>
  <c r="J7359" i="3"/>
  <c r="L7359" i="3"/>
  <c r="J7360" i="3"/>
  <c r="L7360" i="3"/>
  <c r="J7361" i="3"/>
  <c r="L7361" i="3"/>
  <c r="J7362" i="3"/>
  <c r="L7362" i="3"/>
  <c r="J7363" i="3"/>
  <c r="L7363" i="3"/>
  <c r="J7364" i="3"/>
  <c r="L7364" i="3"/>
  <c r="J7365" i="3"/>
  <c r="L7365" i="3"/>
  <c r="J7366" i="3"/>
  <c r="L7366" i="3"/>
  <c r="J7367" i="3"/>
  <c r="L7367" i="3"/>
  <c r="J7368" i="3"/>
  <c r="L7368" i="3"/>
  <c r="J7369" i="3"/>
  <c r="L7369" i="3"/>
  <c r="J7370" i="3"/>
  <c r="L7370" i="3"/>
  <c r="J7371" i="3"/>
  <c r="L7371" i="3"/>
  <c r="J7372" i="3"/>
  <c r="L7372" i="3"/>
  <c r="J7373" i="3"/>
  <c r="L7373" i="3"/>
  <c r="J7374" i="3"/>
  <c r="L7374" i="3"/>
  <c r="J7375" i="3"/>
  <c r="L7375" i="3"/>
  <c r="J7376" i="3"/>
  <c r="L7376" i="3"/>
  <c r="J7377" i="3"/>
  <c r="L7377" i="3"/>
  <c r="J7378" i="3"/>
  <c r="L7378" i="3"/>
  <c r="AR7378" i="1"/>
  <c r="AO7378" i="3" s="1"/>
  <c r="J7379" i="3"/>
  <c r="L7379" i="3"/>
  <c r="J7380" i="3"/>
  <c r="L7380" i="3"/>
  <c r="J7381" i="3"/>
  <c r="L7381" i="3"/>
  <c r="J7382" i="3"/>
  <c r="L7382" i="3"/>
  <c r="J7383" i="3"/>
  <c r="L7383" i="3"/>
  <c r="J7384" i="3"/>
  <c r="L7384" i="3"/>
  <c r="J7385" i="3"/>
  <c r="L7385" i="3"/>
  <c r="J7386" i="3"/>
  <c r="L7386" i="3"/>
  <c r="J7387" i="3"/>
  <c r="L7387" i="3"/>
  <c r="J7388" i="3"/>
  <c r="L7388" i="3"/>
  <c r="J7389" i="3"/>
  <c r="L7389" i="3"/>
  <c r="J7390" i="3"/>
  <c r="L7390" i="3"/>
  <c r="J7391" i="3"/>
  <c r="L7391" i="3"/>
  <c r="J7392" i="3"/>
  <c r="L7392" i="3"/>
  <c r="J7393" i="3"/>
  <c r="L7393" i="3"/>
  <c r="J7394" i="3"/>
  <c r="L7394" i="3"/>
  <c r="J7395" i="3"/>
  <c r="L7395" i="3"/>
  <c r="J7396" i="3"/>
  <c r="L7396" i="3"/>
  <c r="J7397" i="3"/>
  <c r="L7397" i="3"/>
  <c r="J7398" i="3"/>
  <c r="L7398" i="3"/>
  <c r="J7399" i="3"/>
  <c r="L7399" i="3"/>
  <c r="J7400" i="3"/>
  <c r="L7400" i="3"/>
  <c r="J7401" i="3"/>
  <c r="L7401" i="3"/>
  <c r="J7402" i="3"/>
  <c r="L7402" i="3"/>
  <c r="J7403" i="3"/>
  <c r="L7403" i="3"/>
  <c r="J7404" i="3"/>
  <c r="L7404" i="3"/>
  <c r="J7405" i="3"/>
  <c r="L7405" i="3"/>
  <c r="J7406" i="3"/>
  <c r="L7406" i="3"/>
  <c r="J7407" i="3"/>
  <c r="L7407" i="3"/>
  <c r="J7408" i="3"/>
  <c r="L7408" i="3"/>
  <c r="J7409" i="3"/>
  <c r="L7409" i="3"/>
  <c r="J7410" i="3"/>
  <c r="L7410" i="3"/>
  <c r="J7411" i="3"/>
  <c r="L7411" i="3"/>
  <c r="J7412" i="3"/>
  <c r="L7412" i="3"/>
  <c r="J7413" i="3"/>
  <c r="L7413" i="3"/>
  <c r="J7414" i="3"/>
  <c r="L7414" i="3"/>
  <c r="J7415" i="3"/>
  <c r="L7415" i="3"/>
  <c r="J7416" i="3"/>
  <c r="L7416" i="3"/>
  <c r="J7417" i="3"/>
  <c r="L7417" i="3"/>
  <c r="J7418" i="3"/>
  <c r="L7418" i="3"/>
  <c r="J7419" i="3"/>
  <c r="L7419" i="3"/>
  <c r="J7420" i="3"/>
  <c r="L7420" i="3"/>
  <c r="J7421" i="3"/>
  <c r="L7421" i="3"/>
  <c r="J7422" i="3"/>
  <c r="L7422" i="3"/>
  <c r="J7423" i="3"/>
  <c r="L7423" i="3"/>
  <c r="J7424" i="3"/>
  <c r="L7424" i="3"/>
  <c r="J7425" i="3"/>
  <c r="L7425" i="3"/>
  <c r="J7426" i="3"/>
  <c r="L7426" i="3"/>
  <c r="J7427" i="3"/>
  <c r="L7427" i="3"/>
  <c r="J7428" i="3"/>
  <c r="L7428" i="3"/>
  <c r="J7429" i="3"/>
  <c r="L7429" i="3"/>
  <c r="J7430" i="3"/>
  <c r="L7430" i="3"/>
  <c r="J7431" i="3"/>
  <c r="L7431" i="3"/>
  <c r="J7432" i="3"/>
  <c r="L7432" i="3"/>
  <c r="J7433" i="3"/>
  <c r="L7433" i="3"/>
  <c r="J7434" i="3"/>
  <c r="L7434" i="3"/>
  <c r="J7435" i="3"/>
  <c r="L7435" i="3"/>
  <c r="J7436" i="3"/>
  <c r="L7436" i="3"/>
  <c r="J7437" i="3"/>
  <c r="L7437" i="3"/>
  <c r="J7438" i="3"/>
  <c r="L7438" i="3"/>
  <c r="J7439" i="3"/>
  <c r="L7439" i="3"/>
  <c r="J7440" i="3"/>
  <c r="L7440" i="3"/>
  <c r="J7441" i="3"/>
  <c r="L7441" i="3"/>
  <c r="J7442" i="3"/>
  <c r="L7442" i="3"/>
  <c r="J7443" i="3"/>
  <c r="L7443" i="3"/>
  <c r="J7444" i="3"/>
  <c r="L7444" i="3"/>
  <c r="J7445" i="3"/>
  <c r="L7445" i="3"/>
  <c r="J7446" i="3"/>
  <c r="L7446" i="3"/>
  <c r="J7447" i="3"/>
  <c r="L7447" i="3"/>
  <c r="J7448" i="3"/>
  <c r="L7448" i="3"/>
  <c r="J7449" i="3"/>
  <c r="L7449" i="3"/>
  <c r="J7450" i="3"/>
  <c r="L7450" i="3"/>
  <c r="J7451" i="3"/>
  <c r="L7451" i="3"/>
  <c r="J7452" i="3"/>
  <c r="L7452" i="3"/>
  <c r="J7453" i="3"/>
  <c r="L7453" i="3"/>
  <c r="J7454" i="3"/>
  <c r="L7454" i="3"/>
  <c r="J7455" i="3"/>
  <c r="L7455" i="3"/>
  <c r="J7456" i="3"/>
  <c r="L7456" i="3"/>
  <c r="J7457" i="3"/>
  <c r="L7457" i="3"/>
  <c r="J7458" i="3"/>
  <c r="L7458" i="3"/>
  <c r="J7459" i="3"/>
  <c r="L7459" i="3"/>
  <c r="J7460" i="3"/>
  <c r="L7460" i="3"/>
  <c r="J7461" i="3"/>
  <c r="L7461" i="3"/>
  <c r="J7462" i="3"/>
  <c r="L7462" i="3"/>
  <c r="J7463" i="3"/>
  <c r="L7463" i="3"/>
  <c r="J7464" i="3"/>
  <c r="L7464" i="3"/>
  <c r="J7465" i="3"/>
  <c r="L7465" i="3"/>
  <c r="J7466" i="3"/>
  <c r="L7466" i="3"/>
  <c r="J7467" i="3"/>
  <c r="L7467" i="3"/>
  <c r="J7468" i="3"/>
  <c r="L7468" i="3"/>
  <c r="J7469" i="3"/>
  <c r="L7469" i="3"/>
  <c r="J7470" i="3"/>
  <c r="L7470" i="3"/>
  <c r="J7471" i="3"/>
  <c r="L7471" i="3"/>
  <c r="J7472" i="3"/>
  <c r="L7472" i="3"/>
  <c r="J7473" i="3"/>
  <c r="L7473" i="3"/>
  <c r="J7474" i="3"/>
  <c r="L7474" i="3"/>
  <c r="J7475" i="3"/>
  <c r="L7475" i="3"/>
  <c r="J7476" i="3"/>
  <c r="L7476" i="3"/>
  <c r="J7477" i="3"/>
  <c r="L7477" i="3"/>
  <c r="J7478" i="3"/>
  <c r="L7478" i="3"/>
  <c r="J7479" i="3"/>
  <c r="L7479" i="3"/>
  <c r="J7480" i="3"/>
  <c r="L7480" i="3"/>
  <c r="J7481" i="3"/>
  <c r="L7481" i="3"/>
  <c r="J7482" i="3"/>
  <c r="L7482" i="3"/>
  <c r="J7483" i="3"/>
  <c r="L7483" i="3"/>
  <c r="J7484" i="3"/>
  <c r="L7484" i="3"/>
  <c r="J7485" i="3"/>
  <c r="L7485" i="3"/>
  <c r="J7486" i="3"/>
  <c r="L7486" i="3"/>
  <c r="J7487" i="3"/>
  <c r="L7487" i="3"/>
  <c r="J7488" i="3"/>
  <c r="L7488" i="3"/>
  <c r="J7489" i="3"/>
  <c r="L7489" i="3"/>
  <c r="J7490" i="3"/>
  <c r="L7490" i="3"/>
  <c r="J7491" i="3"/>
  <c r="L7491" i="3"/>
  <c r="J7492" i="3"/>
  <c r="L7492" i="3"/>
  <c r="J7493" i="3"/>
  <c r="L7493" i="3"/>
  <c r="J7494" i="3"/>
  <c r="L7494" i="3"/>
  <c r="J7495" i="3"/>
  <c r="L7495" i="3"/>
  <c r="J7496" i="3"/>
  <c r="L7496" i="3"/>
  <c r="J7497" i="3"/>
  <c r="L7497" i="3"/>
  <c r="J7498" i="3"/>
  <c r="L7498" i="3"/>
  <c r="J7499" i="3"/>
  <c r="L7499" i="3"/>
  <c r="J7500" i="3"/>
  <c r="L7500" i="3"/>
  <c r="J7501" i="3"/>
  <c r="L7501" i="3"/>
  <c r="J7502" i="3"/>
  <c r="L7502" i="3"/>
  <c r="J7503" i="3"/>
  <c r="L7503" i="3"/>
  <c r="J7504" i="3"/>
  <c r="L7504" i="3"/>
  <c r="J7505" i="3"/>
  <c r="L7505" i="3"/>
  <c r="J7506" i="3"/>
  <c r="L7506" i="3"/>
  <c r="J7507" i="3"/>
  <c r="L7507" i="3"/>
  <c r="J7508" i="3"/>
  <c r="L7508" i="3"/>
  <c r="J7509" i="3"/>
  <c r="L7509" i="3"/>
  <c r="J7510" i="3"/>
  <c r="L7510" i="3"/>
  <c r="J7511" i="3"/>
  <c r="L7511" i="3"/>
  <c r="J7512" i="3"/>
  <c r="L7512" i="3"/>
  <c r="J7513" i="3"/>
  <c r="L7513" i="3"/>
  <c r="J7514" i="3"/>
  <c r="L7514" i="3"/>
  <c r="J7515" i="3"/>
  <c r="L7515" i="3"/>
  <c r="J7516" i="3"/>
  <c r="L7516" i="3"/>
  <c r="J7517" i="3"/>
  <c r="L7517" i="3"/>
  <c r="J7518" i="3"/>
  <c r="L7518" i="3"/>
  <c r="J7519" i="3"/>
  <c r="L7519" i="3"/>
  <c r="J7520" i="3"/>
  <c r="L7520" i="3"/>
  <c r="J7521" i="3"/>
  <c r="L7521" i="3"/>
  <c r="J7522" i="3"/>
  <c r="L7522" i="3"/>
  <c r="J7523" i="3"/>
  <c r="L7523" i="3"/>
  <c r="J7524" i="3"/>
  <c r="L7524" i="3"/>
  <c r="J7525" i="3"/>
  <c r="L7525" i="3"/>
  <c r="J7526" i="3"/>
  <c r="L7526" i="3"/>
  <c r="J7527" i="3"/>
  <c r="L7527" i="3"/>
  <c r="J7528" i="3"/>
  <c r="L7528" i="3"/>
  <c r="J7529" i="3"/>
  <c r="L7529" i="3"/>
  <c r="J7530" i="3"/>
  <c r="L7530" i="3"/>
  <c r="J7531" i="3"/>
  <c r="L7531" i="3"/>
  <c r="J7532" i="3"/>
  <c r="L7532" i="3"/>
  <c r="J7533" i="3"/>
  <c r="L7533" i="3"/>
  <c r="J7534" i="3"/>
  <c r="L7534" i="3"/>
  <c r="J7535" i="3"/>
  <c r="L7535" i="3"/>
  <c r="J7536" i="3"/>
  <c r="L7536" i="3"/>
  <c r="J7537" i="3"/>
  <c r="L7537" i="3"/>
  <c r="J7538" i="3"/>
  <c r="L7538" i="3"/>
  <c r="J7539" i="3"/>
  <c r="L7539" i="3"/>
  <c r="J7540" i="3"/>
  <c r="L7540" i="3"/>
  <c r="J7541" i="3"/>
  <c r="L7541" i="3"/>
  <c r="J7542" i="3"/>
  <c r="L7542" i="3"/>
  <c r="J7543" i="3"/>
  <c r="L7543" i="3"/>
  <c r="J7544" i="3"/>
  <c r="L7544" i="3"/>
  <c r="J7545" i="3"/>
  <c r="L7545" i="3"/>
  <c r="J7546" i="3"/>
  <c r="L7546" i="3"/>
  <c r="AR7546" i="1"/>
  <c r="AO7546" i="3" s="1"/>
  <c r="J7547" i="3"/>
  <c r="L7547" i="3"/>
  <c r="J7548" i="3"/>
  <c r="L7548" i="3"/>
  <c r="J7549" i="3"/>
  <c r="L7549" i="3"/>
  <c r="J7550" i="3"/>
  <c r="L7550" i="3"/>
  <c r="J7551" i="3"/>
  <c r="L7551" i="3"/>
  <c r="J7552" i="3"/>
  <c r="L7552" i="3"/>
  <c r="J7553" i="3"/>
  <c r="L7553" i="3"/>
  <c r="J7554" i="3"/>
  <c r="L7554" i="3"/>
  <c r="J7555" i="3"/>
  <c r="L7555" i="3"/>
  <c r="J7556" i="3"/>
  <c r="L7556" i="3"/>
  <c r="J7557" i="3"/>
  <c r="L7557" i="3"/>
  <c r="J7558" i="3"/>
  <c r="L7558" i="3"/>
  <c r="J7559" i="3"/>
  <c r="L7559" i="3"/>
  <c r="J7560" i="3"/>
  <c r="L7560" i="3"/>
  <c r="J7561" i="3"/>
  <c r="L7561" i="3"/>
  <c r="J7562" i="3"/>
  <c r="L7562" i="3"/>
  <c r="J7563" i="3"/>
  <c r="L7563" i="3"/>
  <c r="J7564" i="3"/>
  <c r="L7564" i="3"/>
  <c r="J7565" i="3"/>
  <c r="L7565" i="3"/>
  <c r="J7566" i="3"/>
  <c r="L7566" i="3"/>
  <c r="J7567" i="3"/>
  <c r="L7567" i="3"/>
  <c r="J7568" i="3"/>
  <c r="L7568" i="3"/>
  <c r="J7569" i="3"/>
  <c r="L7569" i="3"/>
  <c r="J7570" i="3"/>
  <c r="L7570" i="3"/>
  <c r="J7571" i="3"/>
  <c r="L7571" i="3"/>
  <c r="J7572" i="3"/>
  <c r="L7572" i="3"/>
  <c r="J7573" i="3"/>
  <c r="L7573" i="3"/>
  <c r="J7574" i="3"/>
  <c r="L7574" i="3"/>
  <c r="J7575" i="3"/>
  <c r="L7575" i="3"/>
  <c r="J7576" i="3"/>
  <c r="L7576" i="3"/>
  <c r="J7577" i="3"/>
  <c r="L7577" i="3"/>
  <c r="J7578" i="3"/>
  <c r="L7578" i="3"/>
  <c r="J7579" i="3"/>
  <c r="L7579" i="3"/>
  <c r="J7580" i="3"/>
  <c r="L7580" i="3"/>
  <c r="J7581" i="3"/>
  <c r="L7581" i="3"/>
  <c r="J7582" i="3"/>
  <c r="L7582" i="3"/>
  <c r="J7583" i="3"/>
  <c r="L7583" i="3"/>
  <c r="J7584" i="3"/>
  <c r="L7584" i="3"/>
  <c r="J7585" i="3"/>
  <c r="L7585" i="3"/>
  <c r="J7586" i="3"/>
  <c r="L7586" i="3"/>
  <c r="J7587" i="3"/>
  <c r="L7587" i="3"/>
  <c r="J7588" i="3"/>
  <c r="L7588" i="3"/>
  <c r="J7589" i="3"/>
  <c r="L7589" i="3"/>
  <c r="J7590" i="3"/>
  <c r="L7590" i="3"/>
  <c r="J7591" i="3"/>
  <c r="L7591" i="3"/>
  <c r="J7592" i="3"/>
  <c r="L7592" i="3"/>
  <c r="J7593" i="3"/>
  <c r="L7593" i="3"/>
  <c r="J7594" i="3"/>
  <c r="L7594" i="3"/>
  <c r="J7595" i="3"/>
  <c r="L7595" i="3"/>
  <c r="J7596" i="3"/>
  <c r="L7596" i="3"/>
  <c r="J7597" i="3"/>
  <c r="L7597" i="3"/>
  <c r="J7598" i="3"/>
  <c r="L7598" i="3"/>
  <c r="J7599" i="3"/>
  <c r="L7599" i="3"/>
  <c r="J7600" i="3"/>
  <c r="L7600" i="3"/>
  <c r="J7601" i="3"/>
  <c r="L7601" i="3"/>
  <c r="J7602" i="3"/>
  <c r="L7602" i="3"/>
  <c r="J7603" i="3"/>
  <c r="L7603" i="3"/>
  <c r="J7604" i="3"/>
  <c r="L7604" i="3"/>
  <c r="J7605" i="3"/>
  <c r="L7605" i="3"/>
  <c r="J7606" i="3"/>
  <c r="L7606" i="3"/>
  <c r="J7607" i="3"/>
  <c r="L7607" i="3"/>
  <c r="J7608" i="3"/>
  <c r="L7608" i="3"/>
  <c r="J7609" i="3"/>
  <c r="L7609" i="3"/>
  <c r="J7610" i="3"/>
  <c r="L7610" i="3"/>
  <c r="J7611" i="3"/>
  <c r="L7611" i="3"/>
  <c r="J7612" i="3"/>
  <c r="L7612" i="3"/>
  <c r="J7613" i="3"/>
  <c r="L7613" i="3"/>
  <c r="J7614" i="3"/>
  <c r="L7614" i="3"/>
  <c r="J7615" i="3"/>
  <c r="L7615" i="3"/>
  <c r="J7616" i="3"/>
  <c r="L7616" i="3"/>
  <c r="J7617" i="3"/>
  <c r="L7617" i="3"/>
  <c r="J7618" i="3"/>
  <c r="L7618" i="3"/>
  <c r="J7619" i="3"/>
  <c r="L7619" i="3"/>
  <c r="J7620" i="3"/>
  <c r="L7620" i="3"/>
  <c r="J7621" i="3"/>
  <c r="L7621" i="3"/>
  <c r="J7622" i="3"/>
  <c r="L7622" i="3"/>
  <c r="J7623" i="3"/>
  <c r="L7623" i="3"/>
  <c r="J7624" i="3"/>
  <c r="L7624" i="3"/>
  <c r="J7625" i="3"/>
  <c r="L7625" i="3"/>
  <c r="J7626" i="3"/>
  <c r="L7626" i="3"/>
  <c r="J7627" i="3"/>
  <c r="L7627" i="3"/>
  <c r="J7628" i="3"/>
  <c r="L7628" i="3"/>
  <c r="J7629" i="3"/>
  <c r="L7629" i="3"/>
  <c r="J7630" i="3"/>
  <c r="L7630" i="3"/>
  <c r="J7631" i="3"/>
  <c r="L7631" i="3"/>
  <c r="J7632" i="3"/>
  <c r="L7632" i="3"/>
  <c r="J7633" i="3"/>
  <c r="L7633" i="3"/>
  <c r="J7634" i="3"/>
  <c r="L7634" i="3"/>
  <c r="J7635" i="3"/>
  <c r="L7635" i="3"/>
  <c r="J7636" i="3"/>
  <c r="L7636" i="3"/>
  <c r="J7637" i="3"/>
  <c r="L7637" i="3"/>
  <c r="J7638" i="3"/>
  <c r="L7638" i="3"/>
  <c r="J7639" i="3"/>
  <c r="L7639" i="3"/>
  <c r="J7640" i="3"/>
  <c r="L7640" i="3"/>
  <c r="J7641" i="3"/>
  <c r="L7641" i="3"/>
  <c r="J7642" i="3"/>
  <c r="L7642" i="3"/>
  <c r="J7643" i="3"/>
  <c r="L7643" i="3"/>
  <c r="J7644" i="3"/>
  <c r="L7644" i="3"/>
  <c r="J7645" i="3"/>
  <c r="L7645" i="3"/>
  <c r="J7646" i="3"/>
  <c r="L7646" i="3"/>
  <c r="J7647" i="3"/>
  <c r="L7647" i="3"/>
  <c r="J7648" i="3"/>
  <c r="L7648" i="3"/>
  <c r="J7649" i="3"/>
  <c r="L7649" i="3"/>
  <c r="J7650" i="3"/>
  <c r="L7650" i="3"/>
  <c r="J7651" i="3"/>
  <c r="L7651" i="3"/>
  <c r="J7652" i="3"/>
  <c r="L7652" i="3"/>
  <c r="J7653" i="3"/>
  <c r="L7653" i="3"/>
  <c r="J7654" i="3"/>
  <c r="L7654" i="3"/>
  <c r="J7655" i="3"/>
  <c r="L7655" i="3"/>
  <c r="J7656" i="3"/>
  <c r="L7656" i="3"/>
  <c r="J7657" i="3"/>
  <c r="L7657" i="3"/>
  <c r="J7658" i="3"/>
  <c r="L7658" i="3"/>
  <c r="J7659" i="3"/>
  <c r="L7659" i="3"/>
  <c r="J7660" i="3"/>
  <c r="L7660" i="3"/>
  <c r="J7661" i="3"/>
  <c r="L7661" i="3"/>
  <c r="J7662" i="3"/>
  <c r="L7662" i="3"/>
  <c r="J7663" i="3"/>
  <c r="L7663" i="3"/>
  <c r="J7664" i="3"/>
  <c r="L7664" i="3"/>
  <c r="J7665" i="3"/>
  <c r="L7665" i="3"/>
  <c r="J7666" i="3"/>
  <c r="L7666" i="3"/>
  <c r="J7667" i="3"/>
  <c r="L7667" i="3"/>
  <c r="J7668" i="3"/>
  <c r="L7668" i="3"/>
  <c r="J7669" i="3"/>
  <c r="L7669" i="3"/>
  <c r="J7670" i="3"/>
  <c r="L7670" i="3"/>
  <c r="J7671" i="3"/>
  <c r="L7671" i="3"/>
  <c r="J7672" i="3"/>
  <c r="L7672" i="3"/>
  <c r="J7673" i="3"/>
  <c r="L7673" i="3"/>
  <c r="J7674" i="3"/>
  <c r="L7674" i="3"/>
  <c r="J7675" i="3"/>
  <c r="L7675" i="3"/>
  <c r="J7676" i="3"/>
  <c r="L7676" i="3"/>
  <c r="J7677" i="3"/>
  <c r="L7677" i="3"/>
  <c r="J7678" i="3"/>
  <c r="L7678" i="3"/>
  <c r="J7679" i="3"/>
  <c r="L7679" i="3"/>
  <c r="J7680" i="3"/>
  <c r="L7680" i="3"/>
  <c r="J7681" i="3"/>
  <c r="L7681" i="3"/>
  <c r="J7682" i="3"/>
  <c r="L7682" i="3"/>
  <c r="J7683" i="3"/>
  <c r="L7683" i="3"/>
  <c r="J7684" i="3"/>
  <c r="L7684" i="3"/>
  <c r="J7685" i="3"/>
  <c r="L7685" i="3"/>
  <c r="J7686" i="3"/>
  <c r="L7686" i="3"/>
  <c r="J7687" i="3"/>
  <c r="L7687" i="3"/>
  <c r="J7688" i="3"/>
  <c r="L7688" i="3"/>
  <c r="J7689" i="3"/>
  <c r="L7689" i="3"/>
  <c r="J7690" i="3"/>
  <c r="L7690" i="3"/>
  <c r="J7691" i="3"/>
  <c r="L7691" i="3"/>
  <c r="J7692" i="3"/>
  <c r="L7692" i="3"/>
  <c r="J7693" i="3"/>
  <c r="L7693" i="3"/>
  <c r="J7694" i="3"/>
  <c r="L7694" i="3"/>
  <c r="J7695" i="3"/>
  <c r="L7695" i="3"/>
  <c r="J7696" i="3"/>
  <c r="L7696" i="3"/>
  <c r="J7697" i="3"/>
  <c r="L7697" i="3"/>
  <c r="J7698" i="3"/>
  <c r="L7698" i="3"/>
  <c r="J7699" i="3"/>
  <c r="L7699" i="3"/>
  <c r="J7700" i="3"/>
  <c r="L7700" i="3"/>
  <c r="J7701" i="3"/>
  <c r="L7701" i="3"/>
  <c r="J7702" i="3"/>
  <c r="L7702" i="3"/>
  <c r="J7703" i="3"/>
  <c r="L7703" i="3"/>
  <c r="J7704" i="3"/>
  <c r="L7704" i="3"/>
  <c r="J7705" i="3"/>
  <c r="L7705" i="3"/>
  <c r="J7706" i="3"/>
  <c r="L7706" i="3"/>
  <c r="J7707" i="3"/>
  <c r="L7707" i="3"/>
  <c r="J7708" i="3"/>
  <c r="L7708" i="3"/>
  <c r="J7709" i="3"/>
  <c r="L7709" i="3"/>
  <c r="J7710" i="3"/>
  <c r="L7710" i="3"/>
  <c r="J7711" i="3"/>
  <c r="L7711" i="3"/>
  <c r="J7712" i="3"/>
  <c r="L7712" i="3"/>
  <c r="J7713" i="3"/>
  <c r="L7713" i="3"/>
  <c r="J7714" i="3"/>
  <c r="L7714" i="3"/>
  <c r="AR7714" i="1"/>
  <c r="AO7714" i="3" s="1"/>
  <c r="J7715" i="3"/>
  <c r="L7715" i="3"/>
  <c r="J7716" i="3"/>
  <c r="L7716" i="3"/>
  <c r="J7717" i="3"/>
  <c r="L7717" i="3"/>
  <c r="J7718" i="3"/>
  <c r="L7718" i="3"/>
  <c r="J7719" i="3"/>
  <c r="L7719" i="3"/>
  <c r="J7720" i="3"/>
  <c r="L7720" i="3"/>
  <c r="J7721" i="3"/>
  <c r="L7721" i="3"/>
  <c r="J7722" i="3"/>
  <c r="L7722" i="3"/>
  <c r="J7723" i="3"/>
  <c r="L7723" i="3"/>
  <c r="J7724" i="3"/>
  <c r="L7724" i="3"/>
  <c r="J7725" i="3"/>
  <c r="L7725" i="3"/>
  <c r="J7726" i="3"/>
  <c r="L7726" i="3"/>
  <c r="J7727" i="3"/>
  <c r="L7727" i="3"/>
  <c r="J7728" i="3"/>
  <c r="L7728" i="3"/>
  <c r="J7729" i="3"/>
  <c r="L7729" i="3"/>
  <c r="J7730" i="3"/>
  <c r="L7730" i="3"/>
  <c r="J7731" i="3"/>
  <c r="L7731" i="3"/>
  <c r="J7732" i="3"/>
  <c r="L7732" i="3"/>
  <c r="J7733" i="3"/>
  <c r="L7733" i="3"/>
  <c r="J7734" i="3"/>
  <c r="L7734" i="3"/>
  <c r="J7735" i="3"/>
  <c r="L7735" i="3"/>
  <c r="J7736" i="3"/>
  <c r="L7736" i="3"/>
  <c r="J7737" i="3"/>
  <c r="L7737" i="3"/>
  <c r="J7738" i="3"/>
  <c r="L7738" i="3"/>
  <c r="J7739" i="3"/>
  <c r="L7739" i="3"/>
  <c r="J7740" i="3"/>
  <c r="L7740" i="3"/>
  <c r="J7741" i="3"/>
  <c r="L7741" i="3"/>
  <c r="J7742" i="3"/>
  <c r="L7742" i="3"/>
  <c r="J7743" i="3"/>
  <c r="L7743" i="3"/>
  <c r="J7744" i="3"/>
  <c r="L7744" i="3"/>
  <c r="J7745" i="3"/>
  <c r="L7745" i="3"/>
  <c r="J7746" i="3"/>
  <c r="L7746" i="3"/>
  <c r="J7747" i="3"/>
  <c r="L7747" i="3"/>
  <c r="J7748" i="3"/>
  <c r="L7748" i="3"/>
  <c r="J7749" i="3"/>
  <c r="L7749" i="3"/>
  <c r="J7750" i="3"/>
  <c r="L7750" i="3"/>
  <c r="J7751" i="3"/>
  <c r="L7751" i="3"/>
  <c r="J7752" i="3"/>
  <c r="L7752" i="3"/>
  <c r="J7753" i="3"/>
  <c r="L7753" i="3"/>
  <c r="J7754" i="3"/>
  <c r="L7754" i="3"/>
  <c r="J7755" i="3"/>
  <c r="L7755" i="3"/>
  <c r="J7756" i="3"/>
  <c r="L7756" i="3"/>
  <c r="J7757" i="3"/>
  <c r="L7757" i="3"/>
  <c r="J7758" i="3"/>
  <c r="L7758" i="3"/>
  <c r="J7759" i="3"/>
  <c r="L7759" i="3"/>
  <c r="J7760" i="3"/>
  <c r="L7760" i="3"/>
  <c r="J7761" i="3"/>
  <c r="L7761" i="3"/>
  <c r="J7762" i="3"/>
  <c r="L7762" i="3"/>
  <c r="J7763" i="3"/>
  <c r="L7763" i="3"/>
  <c r="J7764" i="3"/>
  <c r="L7764" i="3"/>
  <c r="J7765" i="3"/>
  <c r="L7765" i="3"/>
  <c r="J7766" i="3"/>
  <c r="L7766" i="3"/>
  <c r="J7767" i="3"/>
  <c r="L7767" i="3"/>
  <c r="J7768" i="3"/>
  <c r="L7768" i="3"/>
  <c r="J7769" i="3"/>
  <c r="L7769" i="3"/>
  <c r="J7770" i="3"/>
  <c r="L7770" i="3"/>
  <c r="J7771" i="3"/>
  <c r="L7771" i="3"/>
  <c r="J7772" i="3"/>
  <c r="L7772" i="3"/>
  <c r="J7773" i="3"/>
  <c r="L7773" i="3"/>
  <c r="J7774" i="3"/>
  <c r="L7774" i="3"/>
  <c r="J7775" i="3"/>
  <c r="L7775" i="3"/>
  <c r="J7776" i="3"/>
  <c r="L7776" i="3"/>
  <c r="J7777" i="3"/>
  <c r="L7777" i="3"/>
  <c r="J7778" i="3"/>
  <c r="L7778" i="3"/>
  <c r="J7779" i="3"/>
  <c r="L7779" i="3"/>
  <c r="J7780" i="3"/>
  <c r="L7780" i="3"/>
  <c r="J7781" i="3"/>
  <c r="L7781" i="3"/>
  <c r="J7782" i="3"/>
  <c r="L7782" i="3"/>
  <c r="J7783" i="3"/>
  <c r="L7783" i="3"/>
  <c r="J7784" i="3"/>
  <c r="L7784" i="3"/>
  <c r="J7785" i="3"/>
  <c r="L7785" i="3"/>
  <c r="J7786" i="3"/>
  <c r="L7786" i="3"/>
  <c r="J7787" i="3"/>
  <c r="L7787" i="3"/>
  <c r="J7788" i="3"/>
  <c r="L7788" i="3"/>
  <c r="J7789" i="3"/>
  <c r="L7789" i="3"/>
  <c r="J7790" i="3"/>
  <c r="L7790" i="3"/>
  <c r="J7791" i="3"/>
  <c r="L7791" i="3"/>
  <c r="J7792" i="3"/>
  <c r="L7792" i="3"/>
  <c r="J7793" i="3"/>
  <c r="L7793" i="3"/>
  <c r="J7794" i="3"/>
  <c r="L7794" i="3"/>
  <c r="J7795" i="3"/>
  <c r="L7795" i="3"/>
  <c r="J7796" i="3"/>
  <c r="L7796" i="3"/>
  <c r="J7797" i="3"/>
  <c r="L7797" i="3"/>
  <c r="J7798" i="3"/>
  <c r="L7798" i="3"/>
  <c r="J7799" i="3"/>
  <c r="L7799" i="3"/>
  <c r="J7800" i="3"/>
  <c r="L7800" i="3"/>
  <c r="J7801" i="3"/>
  <c r="L7801" i="3"/>
  <c r="J7802" i="3"/>
  <c r="L7802" i="3"/>
  <c r="J7803" i="3"/>
  <c r="L7803" i="3"/>
  <c r="J7804" i="3"/>
  <c r="L7804" i="3"/>
  <c r="J7805" i="3"/>
  <c r="L7805" i="3"/>
  <c r="J7806" i="3"/>
  <c r="L7806" i="3"/>
  <c r="J7807" i="3"/>
  <c r="L7807" i="3"/>
  <c r="J7808" i="3"/>
  <c r="L7808" i="3"/>
  <c r="J7809" i="3"/>
  <c r="L7809" i="3"/>
  <c r="J7810" i="3"/>
  <c r="L7810" i="3"/>
  <c r="J7811" i="3"/>
  <c r="L7811" i="3"/>
  <c r="J7812" i="3"/>
  <c r="L7812" i="3"/>
  <c r="J7813" i="3"/>
  <c r="L7813" i="3"/>
  <c r="J7814" i="3"/>
  <c r="L7814" i="3"/>
  <c r="J7815" i="3"/>
  <c r="L7815" i="3"/>
  <c r="J7816" i="3"/>
  <c r="L7816" i="3"/>
  <c r="J7817" i="3"/>
  <c r="L7817" i="3"/>
  <c r="J7818" i="3"/>
  <c r="L7818" i="3"/>
  <c r="J7819" i="3"/>
  <c r="L7819" i="3"/>
  <c r="J7820" i="3"/>
  <c r="L7820" i="3"/>
  <c r="J7821" i="3"/>
  <c r="L7821" i="3"/>
  <c r="J7822" i="3"/>
  <c r="L7822" i="3"/>
  <c r="J7823" i="3"/>
  <c r="L7823" i="3"/>
  <c r="J7824" i="3"/>
  <c r="L7824" i="3"/>
  <c r="J7825" i="3"/>
  <c r="L7825" i="3"/>
  <c r="J7826" i="3"/>
  <c r="L7826" i="3"/>
  <c r="J7827" i="3"/>
  <c r="L7827" i="3"/>
  <c r="J7828" i="3"/>
  <c r="L7828" i="3"/>
  <c r="J7829" i="3"/>
  <c r="L7829" i="3"/>
  <c r="J7830" i="3"/>
  <c r="L7830" i="3"/>
  <c r="J7831" i="3"/>
  <c r="L7831" i="3"/>
  <c r="J7832" i="3"/>
  <c r="L7832" i="3"/>
  <c r="J7833" i="3"/>
  <c r="L7833" i="3"/>
  <c r="J7834" i="3"/>
  <c r="L7834" i="3"/>
  <c r="J7835" i="3"/>
  <c r="L7835" i="3"/>
  <c r="J7836" i="3"/>
  <c r="L7836" i="3"/>
  <c r="J7837" i="3"/>
  <c r="L7837" i="3"/>
  <c r="J7838" i="3"/>
  <c r="L7838" i="3"/>
  <c r="J7839" i="3"/>
  <c r="L7839" i="3"/>
  <c r="J7840" i="3"/>
  <c r="L7840" i="3"/>
  <c r="J7841" i="3"/>
  <c r="L7841" i="3"/>
  <c r="J7842" i="3"/>
  <c r="L7842" i="3"/>
  <c r="J7843" i="3"/>
  <c r="L7843" i="3"/>
  <c r="J7844" i="3"/>
  <c r="L7844" i="3"/>
  <c r="J7845" i="3"/>
  <c r="L7845" i="3"/>
  <c r="J7846" i="3"/>
  <c r="L7846" i="3"/>
  <c r="J7847" i="3"/>
  <c r="L7847" i="3"/>
  <c r="J7848" i="3"/>
  <c r="L7848" i="3"/>
  <c r="J7849" i="3"/>
  <c r="L7849" i="3"/>
  <c r="J7850" i="3"/>
  <c r="L7850" i="3"/>
  <c r="J7851" i="3"/>
  <c r="L7851" i="3"/>
  <c r="J7852" i="3"/>
  <c r="L7852" i="3"/>
  <c r="J7853" i="3"/>
  <c r="L7853" i="3"/>
  <c r="J7854" i="3"/>
  <c r="L7854" i="3"/>
  <c r="J7855" i="3"/>
  <c r="L7855" i="3"/>
  <c r="J7856" i="3"/>
  <c r="L7856" i="3"/>
  <c r="J7857" i="3"/>
  <c r="L7857" i="3"/>
  <c r="J7858" i="3"/>
  <c r="L7858" i="3"/>
  <c r="J7859" i="3"/>
  <c r="L7859" i="3"/>
  <c r="J7860" i="3"/>
  <c r="L7860" i="3"/>
  <c r="J7861" i="3"/>
  <c r="L7861" i="3"/>
  <c r="J7862" i="3"/>
  <c r="L7862" i="3"/>
  <c r="J7863" i="3"/>
  <c r="L7863" i="3"/>
  <c r="J7864" i="3"/>
  <c r="L7864" i="3"/>
  <c r="J7865" i="3"/>
  <c r="L7865" i="3"/>
  <c r="J7866" i="3"/>
  <c r="L7866" i="3"/>
  <c r="J7867" i="3"/>
  <c r="L7867" i="3"/>
  <c r="J7868" i="3"/>
  <c r="L7868" i="3"/>
  <c r="J7869" i="3"/>
  <c r="L7869" i="3"/>
  <c r="J7870" i="3"/>
  <c r="L7870" i="3"/>
  <c r="J7871" i="3"/>
  <c r="L7871" i="3"/>
  <c r="J7872" i="3"/>
  <c r="L7872" i="3"/>
  <c r="J7873" i="3"/>
  <c r="L7873" i="3"/>
  <c r="J7874" i="3"/>
  <c r="L7874" i="3"/>
  <c r="J7875" i="3"/>
  <c r="L7875" i="3"/>
  <c r="J7876" i="3"/>
  <c r="L7876" i="3"/>
  <c r="J7877" i="3"/>
  <c r="L7877" i="3"/>
  <c r="J7878" i="3"/>
  <c r="L7878" i="3"/>
  <c r="J7879" i="3"/>
  <c r="L7879" i="3"/>
  <c r="J7880" i="3"/>
  <c r="L7880" i="3"/>
  <c r="J7881" i="3"/>
  <c r="L7881" i="3"/>
  <c r="J7882" i="3"/>
  <c r="L7882" i="3"/>
  <c r="AR7882" i="1"/>
  <c r="AO7882" i="3" s="1"/>
  <c r="J7883" i="3"/>
  <c r="L7883" i="3"/>
  <c r="J7884" i="3"/>
  <c r="L7884" i="3"/>
  <c r="J7885" i="3"/>
  <c r="L7885" i="3"/>
  <c r="J7886" i="3"/>
  <c r="L7886" i="3"/>
  <c r="J7887" i="3"/>
  <c r="L7887" i="3"/>
  <c r="J7888" i="3"/>
  <c r="L7888" i="3"/>
  <c r="J7889" i="3"/>
  <c r="L7889" i="3"/>
  <c r="J7890" i="3"/>
  <c r="L7890" i="3"/>
  <c r="J7891" i="3"/>
  <c r="L7891" i="3"/>
  <c r="J7892" i="3"/>
  <c r="L7892" i="3"/>
  <c r="J7893" i="3"/>
  <c r="L7893" i="3"/>
  <c r="J7894" i="3"/>
  <c r="L7894" i="3"/>
  <c r="J7895" i="3"/>
  <c r="L7895" i="3"/>
  <c r="J7896" i="3"/>
  <c r="L7896" i="3"/>
  <c r="J7897" i="3"/>
  <c r="L7897" i="3"/>
  <c r="J7898" i="3"/>
  <c r="L7898" i="3"/>
  <c r="J7899" i="3"/>
  <c r="L7899" i="3"/>
  <c r="J7900" i="3"/>
  <c r="L7900" i="3"/>
  <c r="J7901" i="3"/>
  <c r="L7901" i="3"/>
  <c r="J7902" i="3"/>
  <c r="L7902" i="3"/>
  <c r="J7903" i="3"/>
  <c r="L7903" i="3"/>
  <c r="J7904" i="3"/>
  <c r="L7904" i="3"/>
  <c r="J7905" i="3"/>
  <c r="L7905" i="3"/>
  <c r="J7906" i="3"/>
  <c r="L7906" i="3"/>
  <c r="J7907" i="3"/>
  <c r="L7907" i="3"/>
  <c r="J7908" i="3"/>
  <c r="L7908" i="3"/>
  <c r="J7909" i="3"/>
  <c r="L7909" i="3"/>
  <c r="J7910" i="3"/>
  <c r="L7910" i="3"/>
  <c r="J7911" i="3"/>
  <c r="L7911" i="3"/>
  <c r="J7912" i="3"/>
  <c r="L7912" i="3"/>
  <c r="J7913" i="3"/>
  <c r="L7913" i="3"/>
  <c r="J7914" i="3"/>
  <c r="L7914" i="3"/>
  <c r="J7915" i="3"/>
  <c r="L7915" i="3"/>
  <c r="J7916" i="3"/>
  <c r="L7916" i="3"/>
  <c r="J7917" i="3"/>
  <c r="L7917" i="3"/>
  <c r="J7918" i="3"/>
  <c r="L7918" i="3"/>
  <c r="J7919" i="3"/>
  <c r="L7919" i="3"/>
  <c r="J7920" i="3"/>
  <c r="L7920" i="3"/>
  <c r="J7921" i="3"/>
  <c r="L7921" i="3"/>
  <c r="J7922" i="3"/>
  <c r="L7922" i="3"/>
  <c r="J7923" i="3"/>
  <c r="L7923" i="3"/>
  <c r="J7924" i="3"/>
  <c r="L7924" i="3"/>
  <c r="J7925" i="3"/>
  <c r="L7925" i="3"/>
  <c r="J7926" i="3"/>
  <c r="L7926" i="3"/>
  <c r="J7927" i="3"/>
  <c r="L7927" i="3"/>
  <c r="J7928" i="3"/>
  <c r="L7928" i="3"/>
  <c r="J7929" i="3"/>
  <c r="L7929" i="3"/>
  <c r="J7930" i="3"/>
  <c r="L7930" i="3"/>
  <c r="J7931" i="3"/>
  <c r="L7931" i="3"/>
  <c r="J7932" i="3"/>
  <c r="L7932" i="3"/>
  <c r="J7933" i="3"/>
  <c r="L7933" i="3"/>
  <c r="J7934" i="3"/>
  <c r="L7934" i="3"/>
  <c r="J7935" i="3"/>
  <c r="L7935" i="3"/>
  <c r="J7936" i="3"/>
  <c r="L7936" i="3"/>
  <c r="J7937" i="3"/>
  <c r="L7937" i="3"/>
  <c r="J7938" i="3"/>
  <c r="L7938" i="3"/>
  <c r="J7939" i="3"/>
  <c r="L7939" i="3"/>
  <c r="J7940" i="3"/>
  <c r="L7940" i="3"/>
  <c r="J7941" i="3"/>
  <c r="L7941" i="3"/>
  <c r="J7942" i="3"/>
  <c r="L7942" i="3"/>
  <c r="J7943" i="3"/>
  <c r="L7943" i="3"/>
  <c r="J7944" i="3"/>
  <c r="L7944" i="3"/>
  <c r="J7945" i="3"/>
  <c r="L7945" i="3"/>
  <c r="J7946" i="3"/>
  <c r="L7946" i="3"/>
  <c r="J7947" i="3"/>
  <c r="L7947" i="3"/>
  <c r="J7948" i="3"/>
  <c r="L7948" i="3"/>
  <c r="J7949" i="3"/>
  <c r="L7949" i="3"/>
  <c r="J7950" i="3"/>
  <c r="L7950" i="3"/>
  <c r="J7951" i="3"/>
  <c r="L7951" i="3"/>
  <c r="J7952" i="3"/>
  <c r="L7952" i="3"/>
  <c r="J7953" i="3"/>
  <c r="L7953" i="3"/>
  <c r="J7954" i="3"/>
  <c r="L7954" i="3"/>
  <c r="J7955" i="3"/>
  <c r="L7955" i="3"/>
  <c r="J7956" i="3"/>
  <c r="L7956" i="3"/>
  <c r="J7957" i="3"/>
  <c r="L7957" i="3"/>
  <c r="J7958" i="3"/>
  <c r="L7958" i="3"/>
  <c r="J7959" i="3"/>
  <c r="L7959" i="3"/>
  <c r="J7960" i="3"/>
  <c r="L7960" i="3"/>
  <c r="J7961" i="3"/>
  <c r="L7961" i="3"/>
  <c r="J7962" i="3"/>
  <c r="L7962" i="3"/>
  <c r="J7963" i="3"/>
  <c r="L7963" i="3"/>
  <c r="J7964" i="3"/>
  <c r="L7964" i="3"/>
  <c r="J7965" i="3"/>
  <c r="L7965" i="3"/>
  <c r="J7966" i="3"/>
  <c r="L7966" i="3"/>
  <c r="J7967" i="3"/>
  <c r="L7967" i="3"/>
  <c r="J7968" i="3"/>
  <c r="L7968" i="3"/>
  <c r="J7969" i="3"/>
  <c r="L7969" i="3"/>
  <c r="J7970" i="3"/>
  <c r="L7970" i="3"/>
  <c r="J7971" i="3"/>
  <c r="L7971" i="3"/>
  <c r="J7972" i="3"/>
  <c r="L7972" i="3"/>
  <c r="J7973" i="3"/>
  <c r="L7973" i="3"/>
  <c r="J7974" i="3"/>
  <c r="L7974" i="3"/>
  <c r="J7975" i="3"/>
  <c r="L7975" i="3"/>
  <c r="J7976" i="3"/>
  <c r="L7976" i="3"/>
  <c r="J7977" i="3"/>
  <c r="L7977" i="3"/>
  <c r="J7978" i="3"/>
  <c r="L7978" i="3"/>
  <c r="J7979" i="3"/>
  <c r="L7979" i="3"/>
  <c r="J7980" i="3"/>
  <c r="L7980" i="3"/>
  <c r="J7981" i="3"/>
  <c r="L7981" i="3"/>
  <c r="J7982" i="3"/>
  <c r="L7982" i="3"/>
  <c r="J7983" i="3"/>
  <c r="L7983" i="3"/>
  <c r="J7984" i="3"/>
  <c r="L7984" i="3"/>
  <c r="J7985" i="3"/>
  <c r="L7985" i="3"/>
  <c r="J7986" i="3"/>
  <c r="L7986" i="3"/>
  <c r="J7987" i="3"/>
  <c r="L7987" i="3"/>
  <c r="J7988" i="3"/>
  <c r="L7988" i="3"/>
  <c r="J7989" i="3"/>
  <c r="L7989" i="3"/>
  <c r="J7990" i="3"/>
  <c r="L7990" i="3"/>
  <c r="J7991" i="3"/>
  <c r="L7991" i="3"/>
  <c r="J7992" i="3"/>
  <c r="L7992" i="3"/>
  <c r="J7993" i="3"/>
  <c r="L7993" i="3"/>
  <c r="J7994" i="3"/>
  <c r="L7994" i="3"/>
  <c r="J7995" i="3"/>
  <c r="L7995" i="3"/>
  <c r="J7996" i="3"/>
  <c r="L7996" i="3"/>
  <c r="J7997" i="3"/>
  <c r="L7997" i="3"/>
  <c r="J7998" i="3"/>
  <c r="L7998" i="3"/>
  <c r="J7999" i="3"/>
  <c r="L7999" i="3"/>
  <c r="J8000" i="3"/>
  <c r="L8000" i="3"/>
  <c r="J8001" i="3"/>
  <c r="L8001" i="3"/>
  <c r="J8002" i="3"/>
  <c r="L8002" i="3"/>
  <c r="J8003" i="3"/>
  <c r="L8003" i="3"/>
  <c r="J8004" i="3"/>
  <c r="L8004" i="3"/>
  <c r="J8005" i="3"/>
  <c r="L8005" i="3"/>
  <c r="J8006" i="3"/>
  <c r="L8006" i="3"/>
  <c r="J8007" i="3"/>
  <c r="L8007" i="3"/>
  <c r="J8008" i="3"/>
  <c r="L8008" i="3"/>
  <c r="J8009" i="3"/>
  <c r="L8009" i="3"/>
  <c r="J8010" i="3"/>
  <c r="L8010" i="3"/>
  <c r="J8011" i="3"/>
  <c r="L8011" i="3"/>
  <c r="J8012" i="3"/>
  <c r="L8012" i="3"/>
  <c r="J8013" i="3"/>
  <c r="L8013" i="3"/>
  <c r="J8014" i="3"/>
  <c r="L8014" i="3"/>
  <c r="J8015" i="3"/>
  <c r="L8015" i="3"/>
  <c r="J8016" i="3"/>
  <c r="L8016" i="3"/>
  <c r="J8017" i="3"/>
  <c r="L8017" i="3"/>
  <c r="J8018" i="3"/>
  <c r="L8018" i="3"/>
  <c r="J8019" i="3"/>
  <c r="L8019" i="3"/>
  <c r="J8020" i="3"/>
  <c r="L8020" i="3"/>
  <c r="J8021" i="3"/>
  <c r="L8021" i="3"/>
  <c r="J8022" i="3"/>
  <c r="L8022" i="3"/>
  <c r="J8023" i="3"/>
  <c r="L8023" i="3"/>
  <c r="J8024" i="3"/>
  <c r="L8024" i="3"/>
  <c r="J8025" i="3"/>
  <c r="L8025" i="3"/>
  <c r="J8026" i="3"/>
  <c r="L8026" i="3"/>
  <c r="J8027" i="3"/>
  <c r="L8027" i="3"/>
  <c r="J8028" i="3"/>
  <c r="L8028" i="3"/>
  <c r="J8029" i="3"/>
  <c r="L8029" i="3"/>
  <c r="J8030" i="3"/>
  <c r="L8030" i="3"/>
  <c r="J8031" i="3"/>
  <c r="L8031" i="3"/>
  <c r="J8032" i="3"/>
  <c r="L8032" i="3"/>
  <c r="J8033" i="3"/>
  <c r="L8033" i="3"/>
  <c r="J8034" i="3"/>
  <c r="L8034" i="3"/>
  <c r="J8035" i="3"/>
  <c r="L8035" i="3"/>
  <c r="J8036" i="3"/>
  <c r="L8036" i="3"/>
  <c r="J8037" i="3"/>
  <c r="L8037" i="3"/>
  <c r="J8038" i="3"/>
  <c r="L8038" i="3"/>
  <c r="J8039" i="3"/>
  <c r="L8039" i="3"/>
  <c r="J8040" i="3"/>
  <c r="L8040" i="3"/>
  <c r="J8041" i="3"/>
  <c r="L8041" i="3"/>
  <c r="J8042" i="3"/>
  <c r="L8042" i="3"/>
  <c r="J8043" i="3"/>
  <c r="L8043" i="3"/>
  <c r="J8044" i="3"/>
  <c r="L8044" i="3"/>
  <c r="J8045" i="3"/>
  <c r="L8045" i="3"/>
  <c r="J8046" i="3"/>
  <c r="L8046" i="3"/>
  <c r="J8047" i="3"/>
  <c r="L8047" i="3"/>
  <c r="J8048" i="3"/>
  <c r="L8048" i="3"/>
  <c r="J8049" i="3"/>
  <c r="L8049" i="3"/>
  <c r="J8050" i="3"/>
  <c r="L8050" i="3"/>
  <c r="AR8050" i="1"/>
  <c r="AO8050" i="3" s="1"/>
  <c r="J8051" i="3"/>
  <c r="L8051" i="3"/>
  <c r="J8052" i="3"/>
  <c r="L8052" i="3"/>
  <c r="J8053" i="3"/>
  <c r="L8053" i="3"/>
  <c r="J8054" i="3"/>
  <c r="L8054" i="3"/>
  <c r="J8055" i="3"/>
  <c r="L8055" i="3"/>
  <c r="J8056" i="3"/>
  <c r="L8056" i="3"/>
  <c r="J8057" i="3"/>
  <c r="L8057" i="3"/>
  <c r="J8058" i="3"/>
  <c r="L8058" i="3"/>
  <c r="J8059" i="3"/>
  <c r="L8059" i="3"/>
  <c r="J8060" i="3"/>
  <c r="L8060" i="3"/>
  <c r="J8061" i="3"/>
  <c r="L8061" i="3"/>
  <c r="J8062" i="3"/>
  <c r="L8062" i="3"/>
  <c r="J8063" i="3"/>
  <c r="L8063" i="3"/>
  <c r="J8064" i="3"/>
  <c r="L8064" i="3"/>
  <c r="J8065" i="3"/>
  <c r="L8065" i="3"/>
  <c r="J8066" i="3"/>
  <c r="L8066" i="3"/>
  <c r="J8067" i="3"/>
  <c r="L8067" i="3"/>
  <c r="J8068" i="3"/>
  <c r="L8068" i="3"/>
  <c r="J8069" i="3"/>
  <c r="L8069" i="3"/>
  <c r="J8070" i="3"/>
  <c r="L8070" i="3"/>
  <c r="J8071" i="3"/>
  <c r="L8071" i="3"/>
  <c r="J8072" i="3"/>
  <c r="L8072" i="3"/>
  <c r="J8073" i="3"/>
  <c r="L8073" i="3"/>
  <c r="J8074" i="3"/>
  <c r="L8074" i="3"/>
  <c r="J8075" i="3"/>
  <c r="L8075" i="3"/>
  <c r="J8076" i="3"/>
  <c r="L8076" i="3"/>
  <c r="J8077" i="3"/>
  <c r="L8077" i="3"/>
  <c r="J8078" i="3"/>
  <c r="L8078" i="3"/>
  <c r="J8079" i="3"/>
  <c r="L8079" i="3"/>
  <c r="J8080" i="3"/>
  <c r="L8080" i="3"/>
  <c r="J8081" i="3"/>
  <c r="L8081" i="3"/>
  <c r="J8082" i="3"/>
  <c r="L8082" i="3"/>
  <c r="J8083" i="3"/>
  <c r="L8083" i="3"/>
  <c r="J8084" i="3"/>
  <c r="L8084" i="3"/>
  <c r="J8085" i="3"/>
  <c r="L8085" i="3"/>
  <c r="J8086" i="3"/>
  <c r="L8086" i="3"/>
  <c r="J8087" i="3"/>
  <c r="L8087" i="3"/>
  <c r="J8088" i="3"/>
  <c r="L8088" i="3"/>
  <c r="J8089" i="3"/>
  <c r="L8089" i="3"/>
  <c r="J8090" i="3"/>
  <c r="L8090" i="3"/>
  <c r="J8091" i="3"/>
  <c r="L8091" i="3"/>
  <c r="J8092" i="3"/>
  <c r="L8092" i="3"/>
  <c r="J8093" i="3"/>
  <c r="L8093" i="3"/>
  <c r="J8094" i="3"/>
  <c r="L8094" i="3"/>
  <c r="J8095" i="3"/>
  <c r="L8095" i="3"/>
  <c r="J8096" i="3"/>
  <c r="L8096" i="3"/>
  <c r="J8097" i="3"/>
  <c r="L8097" i="3"/>
  <c r="J8098" i="3"/>
  <c r="L8098" i="3"/>
  <c r="J8099" i="3"/>
  <c r="L8099" i="3"/>
  <c r="J8100" i="3"/>
  <c r="L8100" i="3"/>
  <c r="J8101" i="3"/>
  <c r="L8101" i="3"/>
  <c r="J8102" i="3"/>
  <c r="L8102" i="3"/>
  <c r="J8103" i="3"/>
  <c r="L8103" i="3"/>
  <c r="J8104" i="3"/>
  <c r="L8104" i="3"/>
  <c r="J8105" i="3"/>
  <c r="L8105" i="3"/>
  <c r="J8106" i="3"/>
  <c r="L8106" i="3"/>
  <c r="J8107" i="3"/>
  <c r="L8107" i="3"/>
  <c r="J8108" i="3"/>
  <c r="L8108" i="3"/>
  <c r="J8109" i="3"/>
  <c r="L8109" i="3"/>
  <c r="J8110" i="3"/>
  <c r="L8110" i="3"/>
  <c r="J8111" i="3"/>
  <c r="L8111" i="3"/>
  <c r="J8112" i="3"/>
  <c r="L8112" i="3"/>
  <c r="J8113" i="3"/>
  <c r="L8113" i="3"/>
  <c r="J8114" i="3"/>
  <c r="L8114" i="3"/>
  <c r="J8115" i="3"/>
  <c r="L8115" i="3"/>
  <c r="J8116" i="3"/>
  <c r="L8116" i="3"/>
  <c r="J8117" i="3"/>
  <c r="L8117" i="3"/>
  <c r="J8118" i="3"/>
  <c r="L8118" i="3"/>
  <c r="J8119" i="3"/>
  <c r="L8119" i="3"/>
  <c r="J8120" i="3"/>
  <c r="L8120" i="3"/>
  <c r="J8121" i="3"/>
  <c r="L8121" i="3"/>
  <c r="J8122" i="3"/>
  <c r="L8122" i="3"/>
  <c r="J8123" i="3"/>
  <c r="L8123" i="3"/>
  <c r="J8124" i="3"/>
  <c r="L8124" i="3"/>
  <c r="J8125" i="3"/>
  <c r="L8125" i="3"/>
  <c r="J8126" i="3"/>
  <c r="L8126" i="3"/>
  <c r="J8127" i="3"/>
  <c r="L8127" i="3"/>
  <c r="J8128" i="3"/>
  <c r="L8128" i="3"/>
  <c r="J8129" i="3"/>
  <c r="L8129" i="3"/>
  <c r="J8130" i="3"/>
  <c r="L8130" i="3"/>
  <c r="J8131" i="3"/>
  <c r="L8131" i="3"/>
  <c r="J8132" i="3"/>
  <c r="L8132" i="3"/>
  <c r="J8133" i="3"/>
  <c r="L8133" i="3"/>
  <c r="J8134" i="3"/>
  <c r="L8134" i="3"/>
  <c r="J8135" i="3"/>
  <c r="L8135" i="3"/>
  <c r="J8136" i="3"/>
  <c r="L8136" i="3"/>
  <c r="J8137" i="3"/>
  <c r="L8137" i="3"/>
  <c r="J8138" i="3"/>
  <c r="L8138" i="3"/>
  <c r="J8139" i="3"/>
  <c r="L8139" i="3"/>
  <c r="J8140" i="3"/>
  <c r="L8140" i="3"/>
  <c r="J8141" i="3"/>
  <c r="L8141" i="3"/>
  <c r="J8142" i="3"/>
  <c r="L8142" i="3"/>
  <c r="J8143" i="3"/>
  <c r="L8143" i="3"/>
  <c r="J8144" i="3"/>
  <c r="L8144" i="3"/>
  <c r="J8145" i="3"/>
  <c r="L8145" i="3"/>
  <c r="J8146" i="3"/>
  <c r="L8146" i="3"/>
  <c r="J8147" i="3"/>
  <c r="L8147" i="3"/>
  <c r="J8148" i="3"/>
  <c r="L8148" i="3"/>
  <c r="J8149" i="3"/>
  <c r="L8149" i="3"/>
  <c r="J8150" i="3"/>
  <c r="L8150" i="3"/>
  <c r="J8151" i="3"/>
  <c r="L8151" i="3"/>
  <c r="J8152" i="3"/>
  <c r="L8152" i="3"/>
  <c r="J8153" i="3"/>
  <c r="L8153" i="3"/>
  <c r="J8154" i="3"/>
  <c r="L8154" i="3"/>
  <c r="J8155" i="3"/>
  <c r="L8155" i="3"/>
  <c r="J8156" i="3"/>
  <c r="L8156" i="3"/>
  <c r="J8157" i="3"/>
  <c r="L8157" i="3"/>
  <c r="J8158" i="3"/>
  <c r="L8158" i="3"/>
  <c r="J8159" i="3"/>
  <c r="L8159" i="3"/>
  <c r="J8160" i="3"/>
  <c r="L8160" i="3"/>
  <c r="J8161" i="3"/>
  <c r="L8161" i="3"/>
  <c r="J8162" i="3"/>
  <c r="L8162" i="3"/>
  <c r="J8163" i="3"/>
  <c r="L8163" i="3"/>
  <c r="J8164" i="3"/>
  <c r="L8164" i="3"/>
  <c r="J8165" i="3"/>
  <c r="L8165" i="3"/>
  <c r="J8166" i="3"/>
  <c r="L8166" i="3"/>
  <c r="J8167" i="3"/>
  <c r="L8167" i="3"/>
  <c r="J8168" i="3"/>
  <c r="L8168" i="3"/>
  <c r="J8169" i="3"/>
  <c r="L8169" i="3"/>
  <c r="J8170" i="3"/>
  <c r="L8170" i="3"/>
  <c r="J8171" i="3"/>
  <c r="L8171" i="3"/>
  <c r="J8172" i="3"/>
  <c r="L8172" i="3"/>
  <c r="J8173" i="3"/>
  <c r="L8173" i="3"/>
  <c r="J8174" i="3"/>
  <c r="L8174" i="3"/>
  <c r="J8175" i="3"/>
  <c r="L8175" i="3"/>
  <c r="J8176" i="3"/>
  <c r="L8176" i="3"/>
  <c r="J8177" i="3"/>
  <c r="L8177" i="3"/>
  <c r="J8178" i="3"/>
  <c r="L8178" i="3"/>
  <c r="J8179" i="3"/>
  <c r="L8179" i="3"/>
  <c r="J8180" i="3"/>
  <c r="L8180" i="3"/>
  <c r="J8181" i="3"/>
  <c r="L8181" i="3"/>
  <c r="J8182" i="3"/>
  <c r="L8182" i="3"/>
  <c r="J8183" i="3"/>
  <c r="L8183" i="3"/>
  <c r="J8184" i="3"/>
  <c r="L8184" i="3"/>
  <c r="J8185" i="3"/>
  <c r="L8185" i="3"/>
  <c r="J8186" i="3"/>
  <c r="L8186" i="3"/>
  <c r="J8187" i="3"/>
  <c r="L8187" i="3"/>
  <c r="J8188" i="3"/>
  <c r="L8188" i="3"/>
  <c r="J8189" i="3"/>
  <c r="L8189" i="3"/>
  <c r="J8190" i="3"/>
  <c r="L8190" i="3"/>
  <c r="J8191" i="3"/>
  <c r="L8191" i="3"/>
  <c r="J8192" i="3"/>
  <c r="L8192" i="3"/>
  <c r="J8193" i="3"/>
  <c r="L8193" i="3"/>
  <c r="J8194" i="3"/>
  <c r="L8194" i="3"/>
  <c r="J8195" i="3"/>
  <c r="L8195" i="3"/>
  <c r="J8196" i="3"/>
  <c r="L8196" i="3"/>
  <c r="J8197" i="3"/>
  <c r="L8197" i="3"/>
  <c r="J8198" i="3"/>
  <c r="L8198" i="3"/>
  <c r="J8199" i="3"/>
  <c r="L8199" i="3"/>
  <c r="J8200" i="3"/>
  <c r="L8200" i="3"/>
  <c r="J8201" i="3"/>
  <c r="L8201" i="3"/>
  <c r="J8202" i="3"/>
  <c r="L8202" i="3"/>
  <c r="J8203" i="3"/>
  <c r="L8203" i="3"/>
  <c r="J8204" i="3"/>
  <c r="L8204" i="3"/>
  <c r="J8205" i="3"/>
  <c r="L8205" i="3"/>
  <c r="J8206" i="3"/>
  <c r="L8206" i="3"/>
  <c r="J8207" i="3"/>
  <c r="L8207" i="3"/>
  <c r="J8208" i="3"/>
  <c r="L8208" i="3"/>
  <c r="J8209" i="3"/>
  <c r="L8209" i="3"/>
  <c r="J8210" i="3"/>
  <c r="L8210" i="3"/>
  <c r="J8211" i="3"/>
  <c r="L8211" i="3"/>
  <c r="J8212" i="3"/>
  <c r="L8212" i="3"/>
  <c r="J8213" i="3"/>
  <c r="L8213" i="3"/>
  <c r="J8214" i="3"/>
  <c r="L8214" i="3"/>
  <c r="J8215" i="3"/>
  <c r="L8215" i="3"/>
  <c r="J8216" i="3"/>
  <c r="L8216" i="3"/>
  <c r="J8217" i="3"/>
  <c r="L8217" i="3"/>
  <c r="J8218" i="3"/>
  <c r="L8218" i="3"/>
  <c r="AR8218" i="1"/>
  <c r="AO8218" i="3" s="1"/>
  <c r="J8219" i="3"/>
  <c r="L8219" i="3"/>
  <c r="J8220" i="3"/>
  <c r="L8220" i="3"/>
  <c r="J8221" i="3"/>
  <c r="L8221" i="3"/>
  <c r="J8222" i="3"/>
  <c r="L8222" i="3"/>
  <c r="J8223" i="3"/>
  <c r="L8223" i="3"/>
  <c r="J8224" i="3"/>
  <c r="L8224" i="3"/>
  <c r="J8225" i="3"/>
  <c r="L8225" i="3"/>
  <c r="J8226" i="3"/>
  <c r="L8226" i="3"/>
  <c r="J8227" i="3"/>
  <c r="L8227" i="3"/>
  <c r="J8228" i="3"/>
  <c r="L8228" i="3"/>
  <c r="J8229" i="3"/>
  <c r="L8229" i="3"/>
  <c r="J8230" i="3"/>
  <c r="L8230" i="3"/>
  <c r="J8231" i="3"/>
  <c r="L8231" i="3"/>
  <c r="J8232" i="3"/>
  <c r="L8232" i="3"/>
  <c r="J8233" i="3"/>
  <c r="L8233" i="3"/>
  <c r="J8234" i="3"/>
  <c r="L8234" i="3"/>
  <c r="J8235" i="3"/>
  <c r="L8235" i="3"/>
  <c r="J8236" i="3"/>
  <c r="L8236" i="3"/>
  <c r="J8237" i="3"/>
  <c r="L8237" i="3"/>
  <c r="J8238" i="3"/>
  <c r="L8238" i="3"/>
  <c r="J8239" i="3"/>
  <c r="L8239" i="3"/>
  <c r="J8240" i="3"/>
  <c r="L8240" i="3"/>
  <c r="J8241" i="3"/>
  <c r="L8241" i="3"/>
  <c r="J8242" i="3"/>
  <c r="L8242" i="3"/>
  <c r="J8243" i="3"/>
  <c r="L8243" i="3"/>
  <c r="J8244" i="3"/>
  <c r="L8244" i="3"/>
  <c r="J8245" i="3"/>
  <c r="L8245" i="3"/>
  <c r="J8246" i="3"/>
  <c r="L8246" i="3"/>
  <c r="J8247" i="3"/>
  <c r="L8247" i="3"/>
  <c r="J8248" i="3"/>
  <c r="L8248" i="3"/>
  <c r="J8249" i="3"/>
  <c r="L8249" i="3"/>
  <c r="J8250" i="3"/>
  <c r="L8250" i="3"/>
  <c r="J8251" i="3"/>
  <c r="L8251" i="3"/>
  <c r="J8252" i="3"/>
  <c r="L8252" i="3"/>
  <c r="J8253" i="3"/>
  <c r="L8253" i="3"/>
  <c r="J8254" i="3"/>
  <c r="L8254" i="3"/>
  <c r="J8255" i="3"/>
  <c r="L8255" i="3"/>
  <c r="J8256" i="3"/>
  <c r="L8256" i="3"/>
  <c r="J8257" i="3"/>
  <c r="L8257" i="3"/>
  <c r="J8258" i="3"/>
  <c r="L8258" i="3"/>
  <c r="J8259" i="3"/>
  <c r="L8259" i="3"/>
  <c r="J8260" i="3"/>
  <c r="L8260" i="3"/>
  <c r="J8261" i="3"/>
  <c r="L8261" i="3"/>
  <c r="J8262" i="3"/>
  <c r="L8262" i="3"/>
  <c r="J8263" i="3"/>
  <c r="L8263" i="3"/>
  <c r="J8264" i="3"/>
  <c r="L8264" i="3"/>
  <c r="J8265" i="3"/>
  <c r="L8265" i="3"/>
  <c r="J8266" i="3"/>
  <c r="L8266" i="3"/>
  <c r="J8267" i="3"/>
  <c r="L8267" i="3"/>
  <c r="J8268" i="3"/>
  <c r="L8268" i="3"/>
  <c r="J8269" i="3"/>
  <c r="L8269" i="3"/>
  <c r="J8270" i="3"/>
  <c r="L8270" i="3"/>
  <c r="J8271" i="3"/>
  <c r="L8271" i="3"/>
  <c r="J8272" i="3"/>
  <c r="L8272" i="3"/>
  <c r="J8273" i="3"/>
  <c r="L8273" i="3"/>
  <c r="J8274" i="3"/>
  <c r="L8274" i="3"/>
  <c r="J8275" i="3"/>
  <c r="L8275" i="3"/>
  <c r="J8276" i="3"/>
  <c r="L8276" i="3"/>
  <c r="J8277" i="3"/>
  <c r="L8277" i="3"/>
  <c r="J8278" i="3"/>
  <c r="L8278" i="3"/>
  <c r="J8279" i="3"/>
  <c r="L8279" i="3"/>
  <c r="J8280" i="3"/>
  <c r="L8280" i="3"/>
  <c r="J8281" i="3"/>
  <c r="L8281" i="3"/>
  <c r="J8282" i="3"/>
  <c r="L8282" i="3"/>
  <c r="J8283" i="3"/>
  <c r="L8283" i="3"/>
  <c r="J8284" i="3"/>
  <c r="L8284" i="3"/>
  <c r="J8285" i="3"/>
  <c r="L8285" i="3"/>
  <c r="J8286" i="3"/>
  <c r="L8286" i="3"/>
  <c r="J8287" i="3"/>
  <c r="L8287" i="3"/>
  <c r="J8288" i="3"/>
  <c r="L8288" i="3"/>
  <c r="J8289" i="3"/>
  <c r="L8289" i="3"/>
  <c r="J8290" i="3"/>
  <c r="L8290" i="3"/>
  <c r="J8291" i="3"/>
  <c r="L8291" i="3"/>
  <c r="J8292" i="3"/>
  <c r="L8292" i="3"/>
  <c r="J8293" i="3"/>
  <c r="L8293" i="3"/>
  <c r="J8294" i="3"/>
  <c r="L8294" i="3"/>
  <c r="J8295" i="3"/>
  <c r="L8295" i="3"/>
  <c r="J8296" i="3"/>
  <c r="L8296" i="3"/>
  <c r="J8297" i="3"/>
  <c r="L8297" i="3"/>
  <c r="J8298" i="3"/>
  <c r="L8298" i="3"/>
  <c r="J8299" i="3"/>
  <c r="L8299" i="3"/>
  <c r="J8300" i="3"/>
  <c r="L8300" i="3"/>
  <c r="J8301" i="3"/>
  <c r="L8301" i="3"/>
  <c r="J8302" i="3"/>
  <c r="L8302" i="3"/>
  <c r="J8303" i="3"/>
  <c r="L8303" i="3"/>
  <c r="J8304" i="3"/>
  <c r="L8304" i="3"/>
  <c r="J8305" i="3"/>
  <c r="L8305" i="3"/>
  <c r="J8306" i="3"/>
  <c r="L8306" i="3"/>
  <c r="J8307" i="3"/>
  <c r="L8307" i="3"/>
  <c r="J8308" i="3"/>
  <c r="L8308" i="3"/>
  <c r="J8309" i="3"/>
  <c r="L8309" i="3"/>
  <c r="J8310" i="3"/>
  <c r="L8310" i="3"/>
  <c r="J8311" i="3"/>
  <c r="L8311" i="3"/>
  <c r="J8312" i="3"/>
  <c r="L8312" i="3"/>
  <c r="J8313" i="3"/>
  <c r="L8313" i="3"/>
  <c r="J8314" i="3"/>
  <c r="L8314" i="3"/>
  <c r="J8315" i="3"/>
  <c r="L8315" i="3"/>
  <c r="J8316" i="3"/>
  <c r="L8316" i="3"/>
  <c r="J8317" i="3"/>
  <c r="L8317" i="3"/>
  <c r="J8318" i="3"/>
  <c r="L8318" i="3"/>
  <c r="J8319" i="3"/>
  <c r="L8319" i="3"/>
  <c r="J8320" i="3"/>
  <c r="L8320" i="3"/>
  <c r="J8321" i="3"/>
  <c r="L8321" i="3"/>
  <c r="J8322" i="3"/>
  <c r="L8322" i="3"/>
  <c r="J8323" i="3"/>
  <c r="L8323" i="3"/>
  <c r="J8324" i="3"/>
  <c r="L8324" i="3"/>
  <c r="J8325" i="3"/>
  <c r="L8325" i="3"/>
  <c r="J8326" i="3"/>
  <c r="L8326" i="3"/>
  <c r="J8327" i="3"/>
  <c r="L8327" i="3"/>
  <c r="J8328" i="3"/>
  <c r="L8328" i="3"/>
  <c r="J8329" i="3"/>
  <c r="L8329" i="3"/>
  <c r="J8330" i="3"/>
  <c r="L8330" i="3"/>
  <c r="J8331" i="3"/>
  <c r="L8331" i="3"/>
  <c r="J8332" i="3"/>
  <c r="L8332" i="3"/>
  <c r="J8333" i="3"/>
  <c r="L8333" i="3"/>
  <c r="J8334" i="3"/>
  <c r="L8334" i="3"/>
  <c r="J8335" i="3"/>
  <c r="L8335" i="3"/>
  <c r="J8336" i="3"/>
  <c r="L8336" i="3"/>
  <c r="J8337" i="3"/>
  <c r="L8337" i="3"/>
  <c r="J8338" i="3"/>
  <c r="L8338" i="3"/>
  <c r="J8339" i="3"/>
  <c r="L8339" i="3"/>
  <c r="J8340" i="3"/>
  <c r="L8340" i="3"/>
  <c r="J8341" i="3"/>
  <c r="L8341" i="3"/>
  <c r="J8342" i="3"/>
  <c r="L8342" i="3"/>
  <c r="J8343" i="3"/>
  <c r="L8343" i="3"/>
  <c r="J8344" i="3"/>
  <c r="L8344" i="3"/>
  <c r="J8345" i="3"/>
  <c r="L8345" i="3"/>
  <c r="J8346" i="3"/>
  <c r="L8346" i="3"/>
  <c r="J8347" i="3"/>
  <c r="L8347" i="3"/>
  <c r="J8348" i="3"/>
  <c r="L8348" i="3"/>
  <c r="J8349" i="3"/>
  <c r="L8349" i="3"/>
  <c r="J8350" i="3"/>
  <c r="L8350" i="3"/>
  <c r="J8351" i="3"/>
  <c r="L8351" i="3"/>
  <c r="J8352" i="3"/>
  <c r="L8352" i="3"/>
  <c r="J8353" i="3"/>
  <c r="L8353" i="3"/>
  <c r="J8354" i="3"/>
  <c r="L8354" i="3"/>
  <c r="J8355" i="3"/>
  <c r="L8355" i="3"/>
  <c r="J8356" i="3"/>
  <c r="L8356" i="3"/>
  <c r="J8357" i="3"/>
  <c r="L8357" i="3"/>
  <c r="J8358" i="3"/>
  <c r="L8358" i="3"/>
  <c r="J8359" i="3"/>
  <c r="L8359" i="3"/>
  <c r="J8360" i="3"/>
  <c r="L8360" i="3"/>
  <c r="J8361" i="3"/>
  <c r="L8361" i="3"/>
  <c r="J8362" i="3"/>
  <c r="L8362" i="3"/>
  <c r="J8363" i="3"/>
  <c r="L8363" i="3"/>
  <c r="J8364" i="3"/>
  <c r="L8364" i="3"/>
  <c r="J8365" i="3"/>
  <c r="L8365" i="3"/>
  <c r="J8366" i="3"/>
  <c r="L8366" i="3"/>
  <c r="J8367" i="3"/>
  <c r="L8367" i="3"/>
  <c r="J8368" i="3"/>
  <c r="L8368" i="3"/>
  <c r="J8369" i="3"/>
  <c r="L8369" i="3"/>
  <c r="J8370" i="3"/>
  <c r="L8370" i="3"/>
  <c r="J8371" i="3"/>
  <c r="L8371" i="3"/>
  <c r="J8372" i="3"/>
  <c r="L8372" i="3"/>
  <c r="J8373" i="3"/>
  <c r="L8373" i="3"/>
  <c r="J8374" i="3"/>
  <c r="L8374" i="3"/>
  <c r="J8375" i="3"/>
  <c r="L8375" i="3"/>
  <c r="J8376" i="3"/>
  <c r="L8376" i="3"/>
  <c r="J8377" i="3"/>
  <c r="L8377" i="3"/>
  <c r="J8378" i="3"/>
  <c r="L8378" i="3"/>
  <c r="J8379" i="3"/>
  <c r="L8379" i="3"/>
  <c r="J8380" i="3"/>
  <c r="L8380" i="3"/>
  <c r="AR8380" i="1"/>
  <c r="AO8380" i="3" s="1"/>
  <c r="J8381" i="3"/>
  <c r="L8381" i="3"/>
  <c r="J8382" i="3"/>
  <c r="L8382" i="3"/>
  <c r="J8383" i="3"/>
  <c r="L8383" i="3"/>
  <c r="J8384" i="3"/>
  <c r="L8384" i="3"/>
  <c r="J8385" i="3"/>
  <c r="L8385" i="3"/>
  <c r="J8386" i="3"/>
  <c r="L8386" i="3"/>
  <c r="AR8386" i="1"/>
  <c r="AO8386" i="3" s="1"/>
  <c r="J8387" i="3"/>
  <c r="L8387" i="3"/>
  <c r="J8388" i="3"/>
  <c r="L8388" i="3"/>
  <c r="J8389" i="3"/>
  <c r="L8389" i="3"/>
  <c r="J8390" i="3"/>
  <c r="L8390" i="3"/>
  <c r="J8391" i="3"/>
  <c r="L8391" i="3"/>
  <c r="J8392" i="3"/>
  <c r="L8392" i="3"/>
  <c r="J8393" i="3"/>
  <c r="L8393" i="3"/>
  <c r="J8394" i="3"/>
  <c r="L8394" i="3"/>
  <c r="J8395" i="3"/>
  <c r="L8395" i="3"/>
  <c r="J8396" i="3"/>
  <c r="L8396" i="3"/>
  <c r="J8397" i="3"/>
  <c r="L8397" i="3"/>
  <c r="J8398" i="3"/>
  <c r="L8398" i="3"/>
  <c r="J8399" i="3"/>
  <c r="L8399" i="3"/>
  <c r="J8400" i="3"/>
  <c r="L8400" i="3"/>
  <c r="J8401" i="3"/>
  <c r="L8401" i="3"/>
  <c r="J8402" i="3"/>
  <c r="L8402" i="3"/>
  <c r="J8403" i="3"/>
  <c r="L8403" i="3"/>
  <c r="AR8403" i="1"/>
  <c r="AO8403" i="3" s="1"/>
  <c r="J8404" i="3"/>
  <c r="L8404" i="3"/>
  <c r="J8405" i="3"/>
  <c r="L8405" i="3"/>
  <c r="J8406" i="3"/>
  <c r="L8406" i="3"/>
  <c r="J8407" i="3"/>
  <c r="L8407" i="3"/>
  <c r="J8408" i="3"/>
  <c r="L8408" i="3"/>
  <c r="J8409" i="3"/>
  <c r="L8409" i="3"/>
  <c r="J8410" i="3"/>
  <c r="L8410" i="3"/>
  <c r="J8411" i="3"/>
  <c r="L8411" i="3"/>
  <c r="J8412" i="3"/>
  <c r="L8412" i="3"/>
  <c r="J8413" i="3"/>
  <c r="L8413" i="3"/>
  <c r="J8414" i="3"/>
  <c r="L8414" i="3"/>
  <c r="AR8414" i="1"/>
  <c r="AO8414" i="3" s="1"/>
  <c r="J8415" i="3"/>
  <c r="L8415" i="3"/>
  <c r="J8416" i="3"/>
  <c r="L8416" i="3"/>
  <c r="J8417" i="3"/>
  <c r="L8417" i="3"/>
  <c r="J8418" i="3"/>
  <c r="L8418" i="3"/>
  <c r="J8419" i="3"/>
  <c r="L8419" i="3"/>
  <c r="J8420" i="3"/>
  <c r="L8420" i="3"/>
  <c r="J8421" i="3"/>
  <c r="L8421" i="3"/>
  <c r="J8422" i="3"/>
  <c r="L8422" i="3"/>
  <c r="J8423" i="3"/>
  <c r="L8423" i="3"/>
  <c r="J8424" i="3"/>
  <c r="L8424" i="3"/>
  <c r="J8425" i="3"/>
  <c r="L8425" i="3"/>
  <c r="J8426" i="3"/>
  <c r="L8426" i="3"/>
  <c r="J8427" i="3"/>
  <c r="L8427" i="3"/>
  <c r="J8428" i="3"/>
  <c r="L8428" i="3"/>
  <c r="J8429" i="3"/>
  <c r="L8429" i="3"/>
  <c r="J8430" i="3"/>
  <c r="L8430" i="3"/>
  <c r="J8431" i="3"/>
  <c r="L8431" i="3"/>
  <c r="J8432" i="3"/>
  <c r="L8432" i="3"/>
  <c r="J8433" i="3"/>
  <c r="L8433" i="3"/>
  <c r="J8434" i="3"/>
  <c r="L8434" i="3"/>
  <c r="J8435" i="3"/>
  <c r="L8435" i="3"/>
  <c r="J8436" i="3"/>
  <c r="L8436" i="3"/>
  <c r="J8437" i="3"/>
  <c r="L8437" i="3"/>
  <c r="J8438" i="3"/>
  <c r="L8438" i="3"/>
  <c r="J8439" i="3"/>
  <c r="L8439" i="3"/>
  <c r="J8440" i="3"/>
  <c r="L8440" i="3"/>
  <c r="J8441" i="3"/>
  <c r="L8441" i="3"/>
  <c r="J8442" i="3"/>
  <c r="L8442" i="3"/>
  <c r="J8443" i="3"/>
  <c r="L8443" i="3"/>
  <c r="J8444" i="3"/>
  <c r="L8444" i="3"/>
  <c r="J8445" i="3"/>
  <c r="L8445" i="3"/>
  <c r="J8446" i="3"/>
  <c r="L8446" i="3"/>
  <c r="J8447" i="3"/>
  <c r="L8447" i="3"/>
  <c r="J8448" i="3"/>
  <c r="L8448" i="3"/>
  <c r="J8449" i="3"/>
  <c r="L8449" i="3"/>
  <c r="J8450" i="3"/>
  <c r="L8450" i="3"/>
  <c r="J8451" i="3"/>
  <c r="L8451" i="3"/>
  <c r="J8452" i="3"/>
  <c r="L8452" i="3"/>
  <c r="J8453" i="3"/>
  <c r="L8453" i="3"/>
  <c r="J8454" i="3"/>
  <c r="L8454" i="3"/>
  <c r="J8455" i="3"/>
  <c r="L8455" i="3"/>
  <c r="J8456" i="3"/>
  <c r="L8456" i="3"/>
  <c r="J8457" i="3"/>
  <c r="L8457" i="3"/>
  <c r="J8458" i="3"/>
  <c r="L8458" i="3"/>
  <c r="J8459" i="3"/>
  <c r="L8459" i="3"/>
  <c r="J8460" i="3"/>
  <c r="L8460" i="3"/>
  <c r="J8461" i="3"/>
  <c r="L8461" i="3"/>
  <c r="J8462" i="3"/>
  <c r="L8462" i="3"/>
  <c r="J8463" i="3"/>
  <c r="L8463" i="3"/>
  <c r="J8464" i="3"/>
  <c r="L8464" i="3"/>
  <c r="J8465" i="3"/>
  <c r="L8465" i="3"/>
  <c r="J8466" i="3"/>
  <c r="L8466" i="3"/>
  <c r="J8467" i="3"/>
  <c r="L8467" i="3"/>
  <c r="J8468" i="3"/>
  <c r="L8468" i="3"/>
  <c r="J8469" i="3"/>
  <c r="L8469" i="3"/>
  <c r="J8470" i="3"/>
  <c r="L8470" i="3"/>
  <c r="J8471" i="3"/>
  <c r="L8471" i="3"/>
  <c r="J8472" i="3"/>
  <c r="L8472" i="3"/>
  <c r="J8473" i="3"/>
  <c r="L8473" i="3"/>
  <c r="J8474" i="3"/>
  <c r="L8474" i="3"/>
  <c r="J8475" i="3"/>
  <c r="L8475" i="3"/>
  <c r="J8476" i="3"/>
  <c r="L8476" i="3"/>
  <c r="J8477" i="3"/>
  <c r="L8477" i="3"/>
  <c r="J8478" i="3"/>
  <c r="L8478" i="3"/>
  <c r="J8479" i="3"/>
  <c r="L8479" i="3"/>
  <c r="J8480" i="3"/>
  <c r="L8480" i="3"/>
  <c r="J8481" i="3"/>
  <c r="L8481" i="3"/>
  <c r="J8482" i="3"/>
  <c r="L8482" i="3"/>
  <c r="J8483" i="3"/>
  <c r="L8483" i="3"/>
  <c r="J8484" i="3"/>
  <c r="L8484" i="3"/>
  <c r="J8485" i="3"/>
  <c r="L8485" i="3"/>
  <c r="J8486" i="3"/>
  <c r="L8486" i="3"/>
  <c r="J8487" i="3"/>
  <c r="L8487" i="3"/>
  <c r="J8488" i="3"/>
  <c r="L8488" i="3"/>
  <c r="J8489" i="3"/>
  <c r="L8489" i="3"/>
  <c r="J8490" i="3"/>
  <c r="L8490" i="3"/>
  <c r="J8491" i="3"/>
  <c r="L8491" i="3"/>
  <c r="J8492" i="3"/>
  <c r="L8492" i="3"/>
  <c r="J8493" i="3"/>
  <c r="L8493" i="3"/>
  <c r="J8494" i="3"/>
  <c r="L8494" i="3"/>
  <c r="J8495" i="3"/>
  <c r="L8495" i="3"/>
  <c r="J8496" i="3"/>
  <c r="L8496" i="3"/>
  <c r="J8497" i="3"/>
  <c r="L8497" i="3"/>
  <c r="J8498" i="3"/>
  <c r="L8498" i="3"/>
  <c r="J8499" i="3"/>
  <c r="L8499" i="3"/>
  <c r="J8500" i="3"/>
  <c r="L8500" i="3"/>
  <c r="J8501" i="3"/>
  <c r="L8501" i="3"/>
  <c r="J8502" i="3"/>
  <c r="L8502" i="3"/>
  <c r="J8503" i="3"/>
  <c r="L8503" i="3"/>
  <c r="J8504" i="3"/>
  <c r="L8504" i="3"/>
  <c r="J8505" i="3"/>
  <c r="L8505" i="3"/>
  <c r="J8506" i="3"/>
  <c r="L8506" i="3"/>
  <c r="J8507" i="3"/>
  <c r="L8507" i="3"/>
  <c r="J8508" i="3"/>
  <c r="L8508" i="3"/>
  <c r="J8509" i="3"/>
  <c r="L8509" i="3"/>
  <c r="J8510" i="3"/>
  <c r="L8510" i="3"/>
  <c r="J8511" i="3"/>
  <c r="L8511" i="3"/>
  <c r="J8512" i="3"/>
  <c r="L8512" i="3"/>
  <c r="J8513" i="3"/>
  <c r="L8513" i="3"/>
  <c r="J8514" i="3"/>
  <c r="L8514" i="3"/>
  <c r="J8515" i="3"/>
  <c r="L8515" i="3"/>
  <c r="J8516" i="3"/>
  <c r="L8516" i="3"/>
  <c r="J8517" i="3"/>
  <c r="L8517" i="3"/>
  <c r="J8518" i="3"/>
  <c r="L8518" i="3"/>
  <c r="J8519" i="3"/>
  <c r="L8519" i="3"/>
  <c r="J8520" i="3"/>
  <c r="L8520" i="3"/>
  <c r="J8521" i="3"/>
  <c r="L8521" i="3"/>
  <c r="J8522" i="3"/>
  <c r="L8522" i="3"/>
  <c r="J8523" i="3"/>
  <c r="L8523" i="3"/>
  <c r="J8524" i="3"/>
  <c r="L8524" i="3"/>
  <c r="J8525" i="3"/>
  <c r="L8525" i="3"/>
  <c r="J8526" i="3"/>
  <c r="L8526" i="3"/>
  <c r="J8527" i="3"/>
  <c r="L8527" i="3"/>
  <c r="J8528" i="3"/>
  <c r="L8528" i="3"/>
  <c r="J8529" i="3"/>
  <c r="L8529" i="3"/>
  <c r="J8530" i="3"/>
  <c r="L8530" i="3"/>
  <c r="J8531" i="3"/>
  <c r="L8531" i="3"/>
  <c r="J8532" i="3"/>
  <c r="L8532" i="3"/>
  <c r="J8533" i="3"/>
  <c r="L8533" i="3"/>
  <c r="J8534" i="3"/>
  <c r="L8534" i="3"/>
  <c r="J8535" i="3"/>
  <c r="L8535" i="3"/>
  <c r="J8536" i="3"/>
  <c r="L8536" i="3"/>
  <c r="J8537" i="3"/>
  <c r="L8537" i="3"/>
  <c r="J8538" i="3"/>
  <c r="L8538" i="3"/>
  <c r="J8539" i="3"/>
  <c r="L8539" i="3"/>
  <c r="J8540" i="3"/>
  <c r="L8540" i="3"/>
  <c r="J8541" i="3"/>
  <c r="L8541" i="3"/>
  <c r="J8542" i="3"/>
  <c r="L8542" i="3"/>
  <c r="J8543" i="3"/>
  <c r="L8543" i="3"/>
  <c r="J8544" i="3"/>
  <c r="L8544" i="3"/>
  <c r="J8545" i="3"/>
  <c r="L8545" i="3"/>
  <c r="J8546" i="3"/>
  <c r="L8546" i="3"/>
  <c r="J8547" i="3"/>
  <c r="L8547" i="3"/>
  <c r="J8548" i="3"/>
  <c r="L8548" i="3"/>
  <c r="J8549" i="3"/>
  <c r="L8549" i="3"/>
  <c r="J8550" i="3"/>
  <c r="L8550" i="3"/>
  <c r="J8551" i="3"/>
  <c r="L8551" i="3"/>
  <c r="J8552" i="3"/>
  <c r="L8552" i="3"/>
  <c r="J8553" i="3"/>
  <c r="L8553" i="3"/>
  <c r="J8554" i="3"/>
  <c r="L8554" i="3"/>
  <c r="AR8554" i="1"/>
  <c r="AO8554" i="3" s="1"/>
  <c r="J8555" i="3"/>
  <c r="L8555" i="3"/>
  <c r="J8556" i="3"/>
  <c r="L8556" i="3"/>
  <c r="J8557" i="3"/>
  <c r="L8557" i="3"/>
  <c r="J8558" i="3"/>
  <c r="L8558" i="3"/>
  <c r="J8559" i="3"/>
  <c r="L8559" i="3"/>
  <c r="J8560" i="3"/>
  <c r="L8560" i="3"/>
  <c r="J8561" i="3"/>
  <c r="L8561" i="3"/>
  <c r="J8562" i="3"/>
  <c r="L8562" i="3"/>
  <c r="J8563" i="3"/>
  <c r="L8563" i="3"/>
  <c r="J8564" i="3"/>
  <c r="L8564" i="3"/>
  <c r="J8565" i="3"/>
  <c r="L8565" i="3"/>
  <c r="J8566" i="3"/>
  <c r="L8566" i="3"/>
  <c r="J8567" i="3"/>
  <c r="L8567" i="3"/>
  <c r="J8568" i="3"/>
  <c r="L8568" i="3"/>
  <c r="J8569" i="3"/>
  <c r="L8569" i="3"/>
  <c r="J8570" i="3"/>
  <c r="L8570" i="3"/>
  <c r="J8571" i="3"/>
  <c r="L8571" i="3"/>
  <c r="J8572" i="3"/>
  <c r="L8572" i="3"/>
  <c r="J8573" i="3"/>
  <c r="L8573" i="3"/>
  <c r="J8574" i="3"/>
  <c r="L8574" i="3"/>
  <c r="J8575" i="3"/>
  <c r="L8575" i="3"/>
  <c r="J8576" i="3"/>
  <c r="L8576" i="3"/>
  <c r="J8577" i="3"/>
  <c r="L8577" i="3"/>
  <c r="J8578" i="3"/>
  <c r="L8578" i="3"/>
  <c r="J8579" i="3"/>
  <c r="L8579" i="3"/>
  <c r="J8580" i="3"/>
  <c r="L8580" i="3"/>
  <c r="J8581" i="3"/>
  <c r="L8581" i="3"/>
  <c r="J8582" i="3"/>
  <c r="L8582" i="3"/>
  <c r="J8583" i="3"/>
  <c r="L8583" i="3"/>
  <c r="J8584" i="3"/>
  <c r="L8584" i="3"/>
  <c r="J8585" i="3"/>
  <c r="L8585" i="3"/>
  <c r="J8586" i="3"/>
  <c r="L8586" i="3"/>
  <c r="J8587" i="3"/>
  <c r="L8587" i="3"/>
  <c r="J8588" i="3"/>
  <c r="L8588" i="3"/>
  <c r="J8589" i="3"/>
  <c r="L8589" i="3"/>
  <c r="J8590" i="3"/>
  <c r="L8590" i="3"/>
  <c r="J8591" i="3"/>
  <c r="L8591" i="3"/>
  <c r="J8592" i="3"/>
  <c r="L8592" i="3"/>
  <c r="J8593" i="3"/>
  <c r="L8593" i="3"/>
  <c r="J8594" i="3"/>
  <c r="L8594" i="3"/>
  <c r="J8595" i="3"/>
  <c r="L8595" i="3"/>
  <c r="J8596" i="3"/>
  <c r="L8596" i="3"/>
  <c r="J8597" i="3"/>
  <c r="L8597" i="3"/>
  <c r="J8598" i="3"/>
  <c r="L8598" i="3"/>
  <c r="J8599" i="3"/>
  <c r="L8599" i="3"/>
  <c r="J8600" i="3"/>
  <c r="L8600" i="3"/>
  <c r="J8601" i="3"/>
  <c r="L8601" i="3"/>
  <c r="J8602" i="3"/>
  <c r="L8602" i="3"/>
  <c r="J8603" i="3"/>
  <c r="L8603" i="3"/>
  <c r="J8604" i="3"/>
  <c r="L8604" i="3"/>
  <c r="J8605" i="3"/>
  <c r="L8605" i="3"/>
  <c r="J8606" i="3"/>
  <c r="L8606" i="3"/>
  <c r="J8607" i="3"/>
  <c r="L8607" i="3"/>
  <c r="J8608" i="3"/>
  <c r="L8608" i="3"/>
  <c r="J8609" i="3"/>
  <c r="L8609" i="3"/>
  <c r="J8610" i="3"/>
  <c r="L8610" i="3"/>
  <c r="J8611" i="3"/>
  <c r="L8611" i="3"/>
  <c r="J8612" i="3"/>
  <c r="L8612" i="3"/>
  <c r="J8613" i="3"/>
  <c r="L8613" i="3"/>
  <c r="J8614" i="3"/>
  <c r="L8614" i="3"/>
  <c r="J8615" i="3"/>
  <c r="L8615" i="3"/>
  <c r="J8616" i="3"/>
  <c r="L8616" i="3"/>
  <c r="J8617" i="3"/>
  <c r="L8617" i="3"/>
  <c r="J8618" i="3"/>
  <c r="L8618" i="3"/>
  <c r="J8619" i="3"/>
  <c r="L8619" i="3"/>
  <c r="J8620" i="3"/>
  <c r="L8620" i="3"/>
  <c r="J8621" i="3"/>
  <c r="L8621" i="3"/>
  <c r="J8622" i="3"/>
  <c r="L8622" i="3"/>
  <c r="J8623" i="3"/>
  <c r="L8623" i="3"/>
  <c r="J8624" i="3"/>
  <c r="L8624" i="3"/>
  <c r="J8625" i="3"/>
  <c r="L8625" i="3"/>
  <c r="J8626" i="3"/>
  <c r="L8626" i="3"/>
  <c r="J8627" i="3"/>
  <c r="L8627" i="3"/>
  <c r="J8628" i="3"/>
  <c r="L8628" i="3"/>
  <c r="J8629" i="3"/>
  <c r="L8629" i="3"/>
  <c r="J8630" i="3"/>
  <c r="L8630" i="3"/>
  <c r="J8631" i="3"/>
  <c r="L8631" i="3"/>
  <c r="J8632" i="3"/>
  <c r="L8632" i="3"/>
  <c r="J8633" i="3"/>
  <c r="L8633" i="3"/>
  <c r="J8634" i="3"/>
  <c r="L8634" i="3"/>
  <c r="J8635" i="3"/>
  <c r="L8635" i="3"/>
  <c r="J8636" i="3"/>
  <c r="L8636" i="3"/>
  <c r="J8637" i="3"/>
  <c r="L8637" i="3"/>
  <c r="J8638" i="3"/>
  <c r="L8638" i="3"/>
  <c r="J8639" i="3"/>
  <c r="L8639" i="3"/>
  <c r="J8640" i="3"/>
  <c r="L8640" i="3"/>
  <c r="J8641" i="3"/>
  <c r="L8641" i="3"/>
  <c r="J8642" i="3"/>
  <c r="L8642" i="3"/>
  <c r="J8643" i="3"/>
  <c r="L8643" i="3"/>
  <c r="J8644" i="3"/>
  <c r="L8644" i="3"/>
  <c r="J8645" i="3"/>
  <c r="L8645" i="3"/>
  <c r="J8646" i="3"/>
  <c r="L8646" i="3"/>
  <c r="J8647" i="3"/>
  <c r="L8647" i="3"/>
  <c r="J8648" i="3"/>
  <c r="L8648" i="3"/>
  <c r="J8649" i="3"/>
  <c r="L8649" i="3"/>
  <c r="J8650" i="3"/>
  <c r="L8650" i="3"/>
  <c r="J8651" i="3"/>
  <c r="L8651" i="3"/>
  <c r="J8652" i="3"/>
  <c r="L8652" i="3"/>
  <c r="J8653" i="3"/>
  <c r="L8653" i="3"/>
  <c r="J8654" i="3"/>
  <c r="L8654" i="3"/>
  <c r="J8655" i="3"/>
  <c r="L8655" i="3"/>
  <c r="J8656" i="3"/>
  <c r="L8656" i="3"/>
  <c r="J8657" i="3"/>
  <c r="L8657" i="3"/>
  <c r="J8658" i="3"/>
  <c r="L8658" i="3"/>
  <c r="J8659" i="3"/>
  <c r="L8659" i="3"/>
  <c r="J8660" i="3"/>
  <c r="L8660" i="3"/>
  <c r="J8661" i="3"/>
  <c r="L8661" i="3"/>
  <c r="J8662" i="3"/>
  <c r="L8662" i="3"/>
  <c r="J8663" i="3"/>
  <c r="L8663" i="3"/>
  <c r="J8664" i="3"/>
  <c r="L8664" i="3"/>
  <c r="J8665" i="3"/>
  <c r="L8665" i="3"/>
  <c r="J8666" i="3"/>
  <c r="L8666" i="3"/>
  <c r="J8667" i="3"/>
  <c r="L8667" i="3"/>
  <c r="J8668" i="3"/>
  <c r="L8668" i="3"/>
  <c r="J8669" i="3"/>
  <c r="L8669" i="3"/>
  <c r="J8670" i="3"/>
  <c r="L8670" i="3"/>
  <c r="J8671" i="3"/>
  <c r="L8671" i="3"/>
  <c r="J8672" i="3"/>
  <c r="L8672" i="3"/>
  <c r="J8673" i="3"/>
  <c r="L8673" i="3"/>
  <c r="J8674" i="3"/>
  <c r="L8674" i="3"/>
  <c r="J8675" i="3"/>
  <c r="L8675" i="3"/>
  <c r="J8676" i="3"/>
  <c r="L8676" i="3"/>
  <c r="J8677" i="3"/>
  <c r="L8677" i="3"/>
  <c r="J8678" i="3"/>
  <c r="L8678" i="3"/>
  <c r="J8679" i="3"/>
  <c r="L8679" i="3"/>
  <c r="J8680" i="3"/>
  <c r="L8680" i="3"/>
  <c r="J8681" i="3"/>
  <c r="L8681" i="3"/>
  <c r="J8682" i="3"/>
  <c r="L8682" i="3"/>
  <c r="J8683" i="3"/>
  <c r="L8683" i="3"/>
  <c r="J8684" i="3"/>
  <c r="L8684" i="3"/>
  <c r="J8685" i="3"/>
  <c r="L8685" i="3"/>
  <c r="J8686" i="3"/>
  <c r="L8686" i="3"/>
  <c r="J8687" i="3"/>
  <c r="L8687" i="3"/>
  <c r="J8688" i="3"/>
  <c r="L8688" i="3"/>
  <c r="J8689" i="3"/>
  <c r="L8689" i="3"/>
  <c r="J8690" i="3"/>
  <c r="L8690" i="3"/>
  <c r="J8691" i="3"/>
  <c r="L8691" i="3"/>
  <c r="J8692" i="3"/>
  <c r="L8692" i="3"/>
  <c r="J8693" i="3"/>
  <c r="L8693" i="3"/>
  <c r="J8694" i="3"/>
  <c r="L8694" i="3"/>
  <c r="J8695" i="3"/>
  <c r="L8695" i="3"/>
  <c r="J8696" i="3"/>
  <c r="L8696" i="3"/>
  <c r="J8697" i="3"/>
  <c r="L8697" i="3"/>
  <c r="J8698" i="3"/>
  <c r="L8698" i="3"/>
  <c r="J8699" i="3"/>
  <c r="L8699" i="3"/>
  <c r="J8700" i="3"/>
  <c r="L8700" i="3"/>
  <c r="J8701" i="3"/>
  <c r="L8701" i="3"/>
  <c r="J8702" i="3"/>
  <c r="L8702" i="3"/>
  <c r="J8703" i="3"/>
  <c r="L8703" i="3"/>
  <c r="J8704" i="3"/>
  <c r="L8704" i="3"/>
  <c r="J8705" i="3"/>
  <c r="L8705" i="3"/>
  <c r="J8706" i="3"/>
  <c r="L8706" i="3"/>
  <c r="J8707" i="3"/>
  <c r="L8707" i="3"/>
  <c r="J8708" i="3"/>
  <c r="L8708" i="3"/>
  <c r="J8709" i="3"/>
  <c r="L8709" i="3"/>
  <c r="J8710" i="3"/>
  <c r="L8710" i="3"/>
  <c r="J8711" i="3"/>
  <c r="L8711" i="3"/>
  <c r="J8712" i="3"/>
  <c r="L8712" i="3"/>
  <c r="J8713" i="3"/>
  <c r="L8713" i="3"/>
  <c r="J8714" i="3"/>
  <c r="L8714" i="3"/>
  <c r="J8715" i="3"/>
  <c r="L8715" i="3"/>
  <c r="J8716" i="3"/>
  <c r="L8716" i="3"/>
  <c r="J8717" i="3"/>
  <c r="L8717" i="3"/>
  <c r="J8718" i="3"/>
  <c r="L8718" i="3"/>
  <c r="J8719" i="3"/>
  <c r="L8719" i="3"/>
  <c r="J8720" i="3"/>
  <c r="L8720" i="3"/>
  <c r="J8721" i="3"/>
  <c r="L8721" i="3"/>
  <c r="J8722" i="3"/>
  <c r="L8722" i="3"/>
  <c r="J8723" i="3"/>
  <c r="L8723" i="3"/>
  <c r="J8724" i="3"/>
  <c r="L8724" i="3"/>
  <c r="J8725" i="3"/>
  <c r="L8725" i="3"/>
  <c r="J8726" i="3"/>
  <c r="L8726" i="3"/>
  <c r="J8727" i="3"/>
  <c r="L8727" i="3"/>
  <c r="J8728" i="3"/>
  <c r="L8728" i="3"/>
  <c r="J8729" i="3"/>
  <c r="L8729" i="3"/>
  <c r="J8730" i="3"/>
  <c r="L8730" i="3"/>
  <c r="J8731" i="3"/>
  <c r="L8731" i="3"/>
  <c r="J8732" i="3"/>
  <c r="L8732" i="3"/>
  <c r="J8733" i="3"/>
  <c r="L8733" i="3"/>
  <c r="J8734" i="3"/>
  <c r="L8734" i="3"/>
  <c r="J8735" i="3"/>
  <c r="L8735" i="3"/>
  <c r="J8736" i="3"/>
  <c r="L8736" i="3"/>
  <c r="J8737" i="3"/>
  <c r="L8737" i="3"/>
  <c r="J8738" i="3"/>
  <c r="L8738" i="3"/>
  <c r="J8739" i="3"/>
  <c r="L8739" i="3"/>
  <c r="J8740" i="3"/>
  <c r="L8740" i="3"/>
  <c r="J8741" i="3"/>
  <c r="L8741" i="3"/>
  <c r="J8742" i="3"/>
  <c r="L8742" i="3"/>
  <c r="J8743" i="3"/>
  <c r="L8743" i="3"/>
  <c r="J8744" i="3"/>
  <c r="L8744" i="3"/>
  <c r="J8745" i="3"/>
  <c r="L8745" i="3"/>
  <c r="J8746" i="3"/>
  <c r="L8746" i="3"/>
  <c r="J8747" i="3"/>
  <c r="L8747" i="3"/>
  <c r="J8748" i="3"/>
  <c r="L8748" i="3"/>
  <c r="J8749" i="3"/>
  <c r="L8749" i="3"/>
  <c r="J8750" i="3"/>
  <c r="L8750" i="3"/>
  <c r="J8751" i="3"/>
  <c r="L8751" i="3"/>
  <c r="J8752" i="3"/>
  <c r="L8752" i="3"/>
  <c r="J8753" i="3"/>
  <c r="L8753" i="3"/>
  <c r="J8754" i="3"/>
  <c r="L8754" i="3"/>
  <c r="J8755" i="3"/>
  <c r="L8755" i="3"/>
  <c r="J8756" i="3"/>
  <c r="L8756" i="3"/>
  <c r="J8757" i="3"/>
  <c r="L8757" i="3"/>
  <c r="J8758" i="3"/>
  <c r="L8758" i="3"/>
  <c r="J8759" i="3"/>
  <c r="L8759" i="3"/>
  <c r="J8760" i="3"/>
  <c r="L8760" i="3"/>
  <c r="J8761" i="3"/>
  <c r="L8761" i="3"/>
  <c r="J8762" i="3"/>
  <c r="L8762" i="3"/>
  <c r="J8763" i="3"/>
  <c r="L8763" i="3"/>
  <c r="J8764" i="3"/>
  <c r="L8764" i="3"/>
  <c r="H8764" i="3"/>
  <c r="H8763" i="3"/>
  <c r="H8762" i="3"/>
  <c r="H8761" i="3"/>
  <c r="H8760" i="3"/>
  <c r="H8759" i="3"/>
  <c r="H8758" i="3"/>
  <c r="H8757" i="3"/>
  <c r="H8756" i="3"/>
  <c r="H8755" i="3"/>
  <c r="H8754" i="3"/>
  <c r="H8753" i="3"/>
  <c r="H8752" i="3"/>
  <c r="H8751" i="3"/>
  <c r="H8750" i="3"/>
  <c r="H8749" i="3"/>
  <c r="H8748" i="3"/>
  <c r="H8747" i="3"/>
  <c r="H8746" i="3"/>
  <c r="H8745" i="3"/>
  <c r="H8744" i="3"/>
  <c r="H8743" i="3"/>
  <c r="H8742" i="3"/>
  <c r="H8741" i="3"/>
  <c r="H8740" i="3"/>
  <c r="H8739" i="3"/>
  <c r="H8738" i="3"/>
  <c r="H8737" i="3"/>
  <c r="H8736" i="3"/>
  <c r="H8735" i="3"/>
  <c r="H8734" i="3"/>
  <c r="H8733" i="3"/>
  <c r="H8732" i="3"/>
  <c r="H8731" i="3"/>
  <c r="H8730" i="3"/>
  <c r="H8729" i="3"/>
  <c r="H8728" i="3"/>
  <c r="H8727" i="3"/>
  <c r="H8726" i="3"/>
  <c r="H8725" i="3"/>
  <c r="H8724" i="3"/>
  <c r="H8723" i="3"/>
  <c r="H8722" i="3"/>
  <c r="H8721" i="3"/>
  <c r="H8720" i="3"/>
  <c r="H8719" i="3"/>
  <c r="H8718" i="3"/>
  <c r="H8717" i="3"/>
  <c r="H8716" i="3"/>
  <c r="H8715" i="3"/>
  <c r="H8714" i="3"/>
  <c r="H8713" i="3"/>
  <c r="H8712" i="3"/>
  <c r="H8711" i="3"/>
  <c r="H8710" i="3"/>
  <c r="H8709" i="3"/>
  <c r="H8708" i="3"/>
  <c r="H8707" i="3"/>
  <c r="H8706" i="3"/>
  <c r="H8705" i="3"/>
  <c r="H8704" i="3"/>
  <c r="H8703" i="3"/>
  <c r="H8702" i="3"/>
  <c r="H8701" i="3"/>
  <c r="H8700" i="3"/>
  <c r="H8699" i="3"/>
  <c r="H8698" i="3"/>
  <c r="H8697" i="3"/>
  <c r="H8696" i="3"/>
  <c r="H8695" i="3"/>
  <c r="H8694" i="3"/>
  <c r="H8693" i="3"/>
  <c r="H8692" i="3"/>
  <c r="H8691" i="3"/>
  <c r="H8690" i="3"/>
  <c r="H8689" i="3"/>
  <c r="H8688" i="3"/>
  <c r="H8687" i="3"/>
  <c r="H8686" i="3"/>
  <c r="H8685" i="3"/>
  <c r="H8684" i="3"/>
  <c r="H8683" i="3"/>
  <c r="H8682" i="3"/>
  <c r="H8681" i="3"/>
  <c r="H8680" i="3"/>
  <c r="H8679" i="3"/>
  <c r="H8678" i="3"/>
  <c r="H8677" i="3"/>
  <c r="H8676" i="3"/>
  <c r="H8675" i="3"/>
  <c r="H8674" i="3"/>
  <c r="H8673" i="3"/>
  <c r="H8672" i="3"/>
  <c r="H8671" i="3"/>
  <c r="H8670" i="3"/>
  <c r="H8669" i="3"/>
  <c r="H8668" i="3"/>
  <c r="H8667" i="3"/>
  <c r="H8666" i="3"/>
  <c r="H8665" i="3"/>
  <c r="H8664" i="3"/>
  <c r="H8663" i="3"/>
  <c r="H8662" i="3"/>
  <c r="H8661" i="3"/>
  <c r="H8660" i="3"/>
  <c r="H8659" i="3"/>
  <c r="H8658" i="3"/>
  <c r="H8657" i="3"/>
  <c r="H8656" i="3"/>
  <c r="H8655" i="3"/>
  <c r="H8654" i="3"/>
  <c r="H8653" i="3"/>
  <c r="H8652" i="3"/>
  <c r="H8651" i="3"/>
  <c r="H8650" i="3"/>
  <c r="H8649" i="3"/>
  <c r="H8648" i="3"/>
  <c r="H8647" i="3"/>
  <c r="H8646" i="3"/>
  <c r="H8645" i="3"/>
  <c r="H8644" i="3"/>
  <c r="H8643" i="3"/>
  <c r="H8642" i="3"/>
  <c r="H8641" i="3"/>
  <c r="H8640" i="3"/>
  <c r="H8639" i="3"/>
  <c r="H8638" i="3"/>
  <c r="H8637" i="3"/>
  <c r="H8636" i="3"/>
  <c r="H8635" i="3"/>
  <c r="H8634" i="3"/>
  <c r="H8633" i="3"/>
  <c r="H8632" i="3"/>
  <c r="H8631" i="3"/>
  <c r="H8630" i="3"/>
  <c r="H8629" i="3"/>
  <c r="H8628" i="3"/>
  <c r="H8627" i="3"/>
  <c r="H8626" i="3"/>
  <c r="H8625" i="3"/>
  <c r="H8624" i="3"/>
  <c r="H8623" i="3"/>
  <c r="H8622" i="3"/>
  <c r="H8621" i="3"/>
  <c r="H8620" i="3"/>
  <c r="H8619" i="3"/>
  <c r="H8618" i="3"/>
  <c r="H8617" i="3"/>
  <c r="H8616" i="3"/>
  <c r="H8615" i="3"/>
  <c r="H8614" i="3"/>
  <c r="H8613" i="3"/>
  <c r="H8612" i="3"/>
  <c r="H8611" i="3"/>
  <c r="H8610" i="3"/>
  <c r="H8609" i="3"/>
  <c r="H8608" i="3"/>
  <c r="H8607" i="3"/>
  <c r="H8606" i="3"/>
  <c r="H8605" i="3"/>
  <c r="H8604" i="3"/>
  <c r="H8603" i="3"/>
  <c r="H8602" i="3"/>
  <c r="H8601" i="3"/>
  <c r="H8600" i="3"/>
  <c r="H8599" i="3"/>
  <c r="H8598" i="3"/>
  <c r="H8597" i="3"/>
  <c r="H8596" i="3"/>
  <c r="H8595" i="3"/>
  <c r="H8594" i="3"/>
  <c r="H8593" i="3"/>
  <c r="H8592" i="3"/>
  <c r="H8591" i="3"/>
  <c r="H8590" i="3"/>
  <c r="H8589" i="3"/>
  <c r="H8588" i="3"/>
  <c r="H8587" i="3"/>
  <c r="H8586" i="3"/>
  <c r="H8585" i="3"/>
  <c r="H8584" i="3"/>
  <c r="H8583" i="3"/>
  <c r="H8582" i="3"/>
  <c r="H8581" i="3"/>
  <c r="H8580" i="3"/>
  <c r="H8579" i="3"/>
  <c r="H8578" i="3"/>
  <c r="H8577" i="3"/>
  <c r="H8576" i="3"/>
  <c r="H8575" i="3"/>
  <c r="H8574" i="3"/>
  <c r="H8573" i="3"/>
  <c r="H8572" i="3"/>
  <c r="H8571" i="3"/>
  <c r="H8570" i="3"/>
  <c r="H8569" i="3"/>
  <c r="H8568" i="3"/>
  <c r="H8567" i="3"/>
  <c r="H8566" i="3"/>
  <c r="H8565" i="3"/>
  <c r="H8564" i="3"/>
  <c r="H8563" i="3"/>
  <c r="H8562" i="3"/>
  <c r="H8561" i="3"/>
  <c r="H8560" i="3"/>
  <c r="H8559" i="3"/>
  <c r="H8558" i="3"/>
  <c r="H8557" i="3"/>
  <c r="H8556" i="3"/>
  <c r="H8555" i="3"/>
  <c r="H8554" i="3"/>
  <c r="H8553" i="3"/>
  <c r="H8552" i="3"/>
  <c r="H8551" i="3"/>
  <c r="H8550" i="3"/>
  <c r="H8549" i="3"/>
  <c r="H8548" i="3"/>
  <c r="H8547" i="3"/>
  <c r="H8546" i="3"/>
  <c r="H8545" i="3"/>
  <c r="H8544" i="3"/>
  <c r="H8543" i="3"/>
  <c r="H8542" i="3"/>
  <c r="H8541" i="3"/>
  <c r="H8540" i="3"/>
  <c r="H8539" i="3"/>
  <c r="H8538" i="3"/>
  <c r="H8537" i="3"/>
  <c r="H8536" i="3"/>
  <c r="H8535" i="3"/>
  <c r="H8534" i="3"/>
  <c r="H8533" i="3"/>
  <c r="H8532" i="3"/>
  <c r="H8531" i="3"/>
  <c r="H8530" i="3"/>
  <c r="H8529" i="3"/>
  <c r="H8528" i="3"/>
  <c r="H8527" i="3"/>
  <c r="H8526" i="3"/>
  <c r="H8525" i="3"/>
  <c r="H8524" i="3"/>
  <c r="H8523" i="3"/>
  <c r="H8522" i="3"/>
  <c r="H8521" i="3"/>
  <c r="H8520" i="3"/>
  <c r="H8519" i="3"/>
  <c r="H8518" i="3"/>
  <c r="H8517" i="3"/>
  <c r="H8516" i="3"/>
  <c r="H8515" i="3"/>
  <c r="H8514" i="3"/>
  <c r="H8513" i="3"/>
  <c r="H8512" i="3"/>
  <c r="H8511" i="3"/>
  <c r="H8510" i="3"/>
  <c r="H8509" i="3"/>
  <c r="H8508" i="3"/>
  <c r="H8507" i="3"/>
  <c r="H8506" i="3"/>
  <c r="H8505" i="3"/>
  <c r="H8504" i="3"/>
  <c r="H8503" i="3"/>
  <c r="H8502" i="3"/>
  <c r="H8501" i="3"/>
  <c r="H8500" i="3"/>
  <c r="H8499" i="3"/>
  <c r="H8498" i="3"/>
  <c r="H8497" i="3"/>
  <c r="H8496" i="3"/>
  <c r="H8495" i="3"/>
  <c r="H8494" i="3"/>
  <c r="H8493" i="3"/>
  <c r="H8492" i="3"/>
  <c r="H8491" i="3"/>
  <c r="H8490" i="3"/>
  <c r="H8489" i="3"/>
  <c r="H8488" i="3"/>
  <c r="H8487" i="3"/>
  <c r="H8486" i="3"/>
  <c r="H8485" i="3"/>
  <c r="H8484" i="3"/>
  <c r="H8483" i="3"/>
  <c r="H8482" i="3"/>
  <c r="H8481" i="3"/>
  <c r="H8480" i="3"/>
  <c r="H8479" i="3"/>
  <c r="H8478" i="3"/>
  <c r="H8477" i="3"/>
  <c r="H8476" i="3"/>
  <c r="H8475" i="3"/>
  <c r="H8474" i="3"/>
  <c r="H8473" i="3"/>
  <c r="H8472" i="3"/>
  <c r="H8471" i="3"/>
  <c r="H8470" i="3"/>
  <c r="H8469" i="3"/>
  <c r="H8468" i="3"/>
  <c r="H8467" i="3"/>
  <c r="H8466" i="3"/>
  <c r="H8465" i="3"/>
  <c r="H8464" i="3"/>
  <c r="H8463" i="3"/>
  <c r="H8462" i="3"/>
  <c r="H8461" i="3"/>
  <c r="H8460" i="3"/>
  <c r="H8459" i="3"/>
  <c r="H8458" i="3"/>
  <c r="H8457" i="3"/>
  <c r="H8456" i="3"/>
  <c r="H8455" i="3"/>
  <c r="H8454" i="3"/>
  <c r="H8453" i="3"/>
  <c r="H8452" i="3"/>
  <c r="H8451" i="3"/>
  <c r="H8450" i="3"/>
  <c r="H8449" i="3"/>
  <c r="H8448" i="3"/>
  <c r="H8447" i="3"/>
  <c r="H8446" i="3"/>
  <c r="H8445" i="3"/>
  <c r="H8444" i="3"/>
  <c r="H8443" i="3"/>
  <c r="H8442" i="3"/>
  <c r="H8441" i="3"/>
  <c r="H8440" i="3"/>
  <c r="H8439" i="3"/>
  <c r="H8438" i="3"/>
  <c r="H8437" i="3"/>
  <c r="H8436" i="3"/>
  <c r="H8435" i="3"/>
  <c r="H8434" i="3"/>
  <c r="H8433" i="3"/>
  <c r="H8432" i="3"/>
  <c r="H8431" i="3"/>
  <c r="H8430" i="3"/>
  <c r="H8429" i="3"/>
  <c r="H8428" i="3"/>
  <c r="H8427" i="3"/>
  <c r="H8426" i="3"/>
  <c r="H8425" i="3"/>
  <c r="H8424" i="3"/>
  <c r="H8423" i="3"/>
  <c r="H8422" i="3"/>
  <c r="H8421" i="3"/>
  <c r="H8420" i="3"/>
  <c r="H8419" i="3"/>
  <c r="H8418" i="3"/>
  <c r="H8417" i="3"/>
  <c r="H8416" i="3"/>
  <c r="H8415" i="3"/>
  <c r="H8414" i="3"/>
  <c r="H8413" i="3"/>
  <c r="H8412" i="3"/>
  <c r="H8411" i="3"/>
  <c r="H8410" i="3"/>
  <c r="H8409" i="3"/>
  <c r="H8408" i="3"/>
  <c r="H8407" i="3"/>
  <c r="H8406" i="3"/>
  <c r="H8405" i="3"/>
  <c r="H8404" i="3"/>
  <c r="H8403" i="3"/>
  <c r="H8402" i="3"/>
  <c r="H8401" i="3"/>
  <c r="H8400" i="3"/>
  <c r="H8399" i="3"/>
  <c r="H8398" i="3"/>
  <c r="H8397" i="3"/>
  <c r="H8396" i="3"/>
  <c r="H8395" i="3"/>
  <c r="H8394" i="3"/>
  <c r="H8393" i="3"/>
  <c r="H8392" i="3"/>
  <c r="H8391" i="3"/>
  <c r="H8390" i="3"/>
  <c r="H8389" i="3"/>
  <c r="H8388" i="3"/>
  <c r="H8387" i="3"/>
  <c r="H8386" i="3"/>
  <c r="H8385" i="3"/>
  <c r="H8384" i="3"/>
  <c r="H8383" i="3"/>
  <c r="H8382" i="3"/>
  <c r="H8381" i="3"/>
  <c r="H8380" i="3"/>
  <c r="H8379" i="3"/>
  <c r="H8378" i="3"/>
  <c r="H8377" i="3"/>
  <c r="H8376" i="3"/>
  <c r="H8375" i="3"/>
  <c r="H8374" i="3"/>
  <c r="H8373" i="3"/>
  <c r="H8372" i="3"/>
  <c r="H8371" i="3"/>
  <c r="H8370" i="3"/>
  <c r="H8369" i="3"/>
  <c r="H8368" i="3"/>
  <c r="H8367" i="3"/>
  <c r="H8366" i="3"/>
  <c r="H8365" i="3"/>
  <c r="H8364" i="3"/>
  <c r="H8363" i="3"/>
  <c r="H8362" i="3"/>
  <c r="H8361" i="3"/>
  <c r="H8360" i="3"/>
  <c r="H8359" i="3"/>
  <c r="H8358" i="3"/>
  <c r="H8357" i="3"/>
  <c r="H8356" i="3"/>
  <c r="H8355" i="3"/>
  <c r="H8354" i="3"/>
  <c r="H8353" i="3"/>
  <c r="H8352" i="3"/>
  <c r="H8351" i="3"/>
  <c r="H8350" i="3"/>
  <c r="H8349" i="3"/>
  <c r="H8348" i="3"/>
  <c r="H8347" i="3"/>
  <c r="H8346" i="3"/>
  <c r="H8345" i="3"/>
  <c r="H8344" i="3"/>
  <c r="H8343" i="3"/>
  <c r="H8342" i="3"/>
  <c r="H8341" i="3"/>
  <c r="H8340" i="3"/>
  <c r="H8339" i="3"/>
  <c r="H8338" i="3"/>
  <c r="H8337" i="3"/>
  <c r="H8336" i="3"/>
  <c r="H8335" i="3"/>
  <c r="H8334" i="3"/>
  <c r="H8333" i="3"/>
  <c r="H8332" i="3"/>
  <c r="H8331" i="3"/>
  <c r="H8330" i="3"/>
  <c r="H8329" i="3"/>
  <c r="H8328" i="3"/>
  <c r="H8327" i="3"/>
  <c r="H8326" i="3"/>
  <c r="H8325" i="3"/>
  <c r="H8324" i="3"/>
  <c r="H8323" i="3"/>
  <c r="H8322" i="3"/>
  <c r="H8321" i="3"/>
  <c r="H8320" i="3"/>
  <c r="H8319" i="3"/>
  <c r="H8318" i="3"/>
  <c r="H8317" i="3"/>
  <c r="H8316" i="3"/>
  <c r="H8315" i="3"/>
  <c r="H8314" i="3"/>
  <c r="H8313" i="3"/>
  <c r="H8312" i="3"/>
  <c r="H8311" i="3"/>
  <c r="H8310" i="3"/>
  <c r="H8309" i="3"/>
  <c r="H8308" i="3"/>
  <c r="H8307" i="3"/>
  <c r="H8306" i="3"/>
  <c r="H8305" i="3"/>
  <c r="H8304" i="3"/>
  <c r="H8303" i="3"/>
  <c r="H8302" i="3"/>
  <c r="H8301" i="3"/>
  <c r="H8300" i="3"/>
  <c r="H8299" i="3"/>
  <c r="H8298" i="3"/>
  <c r="H8297" i="3"/>
  <c r="H8296" i="3"/>
  <c r="H8295" i="3"/>
  <c r="H8294" i="3"/>
  <c r="H8293" i="3"/>
  <c r="H8292" i="3"/>
  <c r="H8291" i="3"/>
  <c r="H8290" i="3"/>
  <c r="H8289" i="3"/>
  <c r="H8288" i="3"/>
  <c r="H8287" i="3"/>
  <c r="H8286" i="3"/>
  <c r="H8285" i="3"/>
  <c r="H8284" i="3"/>
  <c r="H8283" i="3"/>
  <c r="H8282" i="3"/>
  <c r="H8281" i="3"/>
  <c r="H8280" i="3"/>
  <c r="H8279" i="3"/>
  <c r="H8278" i="3"/>
  <c r="H8277" i="3"/>
  <c r="H8276" i="3"/>
  <c r="H8275" i="3"/>
  <c r="H8274" i="3"/>
  <c r="H8273" i="3"/>
  <c r="H8272" i="3"/>
  <c r="H8271" i="3"/>
  <c r="H8270" i="3"/>
  <c r="H8269" i="3"/>
  <c r="H8268" i="3"/>
  <c r="H8267" i="3"/>
  <c r="H8266" i="3"/>
  <c r="H8265" i="3"/>
  <c r="H8264" i="3"/>
  <c r="H8263" i="3"/>
  <c r="H8262" i="3"/>
  <c r="H8261" i="3"/>
  <c r="H8260" i="3"/>
  <c r="H8259" i="3"/>
  <c r="H8258" i="3"/>
  <c r="H8257" i="3"/>
  <c r="H8256" i="3"/>
  <c r="H8255" i="3"/>
  <c r="H8254" i="3"/>
  <c r="H8253" i="3"/>
  <c r="H8252" i="3"/>
  <c r="H8251" i="3"/>
  <c r="H8250" i="3"/>
  <c r="H8249" i="3"/>
  <c r="H8248" i="3"/>
  <c r="H8247" i="3"/>
  <c r="H8246" i="3"/>
  <c r="H8245" i="3"/>
  <c r="H8244" i="3"/>
  <c r="H8243" i="3"/>
  <c r="H8242" i="3"/>
  <c r="H8241" i="3"/>
  <c r="H8240" i="3"/>
  <c r="H8239" i="3"/>
  <c r="H8238" i="3"/>
  <c r="H8237" i="3"/>
  <c r="H8236" i="3"/>
  <c r="H8235" i="3"/>
  <c r="H8234" i="3"/>
  <c r="H8233" i="3"/>
  <c r="H8232" i="3"/>
  <c r="H8231" i="3"/>
  <c r="H8230" i="3"/>
  <c r="H8229" i="3"/>
  <c r="H8228" i="3"/>
  <c r="H8227" i="3"/>
  <c r="H8226" i="3"/>
  <c r="H8225" i="3"/>
  <c r="H8224" i="3"/>
  <c r="H8223" i="3"/>
  <c r="H8222" i="3"/>
  <c r="H8221" i="3"/>
  <c r="H8220" i="3"/>
  <c r="H8219" i="3"/>
  <c r="H8218" i="3"/>
  <c r="H8217" i="3"/>
  <c r="H8216" i="3"/>
  <c r="H8215" i="3"/>
  <c r="H8214" i="3"/>
  <c r="H8213" i="3"/>
  <c r="H8212" i="3"/>
  <c r="H8211" i="3"/>
  <c r="H8210" i="3"/>
  <c r="H8209" i="3"/>
  <c r="H8208" i="3"/>
  <c r="H8207" i="3"/>
  <c r="H8206" i="3"/>
  <c r="H8205" i="3"/>
  <c r="H8204" i="3"/>
  <c r="H8203" i="3"/>
  <c r="H8202" i="3"/>
  <c r="H8201" i="3"/>
  <c r="H8200" i="3"/>
  <c r="H8199" i="3"/>
  <c r="H8198" i="3"/>
  <c r="H8197" i="3"/>
  <c r="H8196" i="3"/>
  <c r="H8195" i="3"/>
  <c r="H8194" i="3"/>
  <c r="H8193" i="3"/>
  <c r="H8192" i="3"/>
  <c r="H8191" i="3"/>
  <c r="H8190" i="3"/>
  <c r="H8189" i="3"/>
  <c r="H8188" i="3"/>
  <c r="H8187" i="3"/>
  <c r="H8186" i="3"/>
  <c r="H8185" i="3"/>
  <c r="H8184" i="3"/>
  <c r="H8183" i="3"/>
  <c r="H8182" i="3"/>
  <c r="H8181" i="3"/>
  <c r="H8180" i="3"/>
  <c r="H8179" i="3"/>
  <c r="H8178" i="3"/>
  <c r="H8177" i="3"/>
  <c r="H8176" i="3"/>
  <c r="H8175" i="3"/>
  <c r="H8174" i="3"/>
  <c r="H8173" i="3"/>
  <c r="H8172" i="3"/>
  <c r="H8171" i="3"/>
  <c r="H8170" i="3"/>
  <c r="H8169" i="3"/>
  <c r="H8168" i="3"/>
  <c r="H8167" i="3"/>
  <c r="H8166" i="3"/>
  <c r="H8165" i="3"/>
  <c r="H8164" i="3"/>
  <c r="H8163" i="3"/>
  <c r="H8162" i="3"/>
  <c r="H8161" i="3"/>
  <c r="H8160" i="3"/>
  <c r="H8159" i="3"/>
  <c r="H8158" i="3"/>
  <c r="H8157" i="3"/>
  <c r="H8156" i="3"/>
  <c r="H8155" i="3"/>
  <c r="H8154" i="3"/>
  <c r="H8153" i="3"/>
  <c r="H8152" i="3"/>
  <c r="H8151" i="3"/>
  <c r="H8150" i="3"/>
  <c r="H8149" i="3"/>
  <c r="H8148" i="3"/>
  <c r="H8147" i="3"/>
  <c r="H8146" i="3"/>
  <c r="H8145" i="3"/>
  <c r="H8144" i="3"/>
  <c r="H8143" i="3"/>
  <c r="H8142" i="3"/>
  <c r="H8141" i="3"/>
  <c r="H8140" i="3"/>
  <c r="H8139" i="3"/>
  <c r="H8138" i="3"/>
  <c r="H8137" i="3"/>
  <c r="H8136" i="3"/>
  <c r="H8135" i="3"/>
  <c r="H8134" i="3"/>
  <c r="H8133" i="3"/>
  <c r="H8132" i="3"/>
  <c r="H8131" i="3"/>
  <c r="H8130" i="3"/>
  <c r="H8129" i="3"/>
  <c r="H8128" i="3"/>
  <c r="H8127" i="3"/>
  <c r="H8126" i="3"/>
  <c r="H8125" i="3"/>
  <c r="H8124" i="3"/>
  <c r="H8123" i="3"/>
  <c r="H8122" i="3"/>
  <c r="H8121" i="3"/>
  <c r="H8120" i="3"/>
  <c r="H8119" i="3"/>
  <c r="H8118" i="3"/>
  <c r="H8117" i="3"/>
  <c r="H8116" i="3"/>
  <c r="H8115" i="3"/>
  <c r="H8114" i="3"/>
  <c r="H8113" i="3"/>
  <c r="H8112" i="3"/>
  <c r="H8111" i="3"/>
  <c r="H8110" i="3"/>
  <c r="H8109" i="3"/>
  <c r="H8108" i="3"/>
  <c r="H8107" i="3"/>
  <c r="H8106" i="3"/>
  <c r="H8105" i="3"/>
  <c r="H8104" i="3"/>
  <c r="H8103" i="3"/>
  <c r="H8102" i="3"/>
  <c r="H8101" i="3"/>
  <c r="H8100" i="3"/>
  <c r="H8099" i="3"/>
  <c r="H8098" i="3"/>
  <c r="H8097" i="3"/>
  <c r="H8096" i="3"/>
  <c r="H8095" i="3"/>
  <c r="H8094" i="3"/>
  <c r="H8093" i="3"/>
  <c r="H8092" i="3"/>
  <c r="H8091" i="3"/>
  <c r="H8090" i="3"/>
  <c r="H8089" i="3"/>
  <c r="H8088" i="3"/>
  <c r="H8087" i="3"/>
  <c r="H8086" i="3"/>
  <c r="H8085" i="3"/>
  <c r="H8084" i="3"/>
  <c r="H8083" i="3"/>
  <c r="H8082" i="3"/>
  <c r="H8081" i="3"/>
  <c r="H8080" i="3"/>
  <c r="H8079" i="3"/>
  <c r="H8078" i="3"/>
  <c r="H8077" i="3"/>
  <c r="H8076" i="3"/>
  <c r="H8075" i="3"/>
  <c r="H8074" i="3"/>
  <c r="H8073" i="3"/>
  <c r="H8072" i="3"/>
  <c r="H8071" i="3"/>
  <c r="H8070" i="3"/>
  <c r="H8069" i="3"/>
  <c r="H8068" i="3"/>
  <c r="H8067" i="3"/>
  <c r="H8066" i="3"/>
  <c r="H8065" i="3"/>
  <c r="H8064" i="3"/>
  <c r="H8063" i="3"/>
  <c r="H8062" i="3"/>
  <c r="H8061" i="3"/>
  <c r="H8060" i="3"/>
  <c r="H8059" i="3"/>
  <c r="H8058" i="3"/>
  <c r="H8057" i="3"/>
  <c r="H8056" i="3"/>
  <c r="H8055" i="3"/>
  <c r="H8054" i="3"/>
  <c r="H8053" i="3"/>
  <c r="H8052" i="3"/>
  <c r="H8051" i="3"/>
  <c r="H8050" i="3"/>
  <c r="H8049" i="3"/>
  <c r="H8048" i="3"/>
  <c r="H8047" i="3"/>
  <c r="H8046" i="3"/>
  <c r="H8045" i="3"/>
  <c r="H8044" i="3"/>
  <c r="H8043" i="3"/>
  <c r="H8042" i="3"/>
  <c r="H8041" i="3"/>
  <c r="H8040" i="3"/>
  <c r="H8039" i="3"/>
  <c r="H8038" i="3"/>
  <c r="H8037" i="3"/>
  <c r="H8036" i="3"/>
  <c r="H8035" i="3"/>
  <c r="H8034" i="3"/>
  <c r="H8033" i="3"/>
  <c r="H8032" i="3"/>
  <c r="H8031" i="3"/>
  <c r="H8030" i="3"/>
  <c r="H8029" i="3"/>
  <c r="H8028" i="3"/>
  <c r="H8027" i="3"/>
  <c r="H8026" i="3"/>
  <c r="H8025" i="3"/>
  <c r="H8024" i="3"/>
  <c r="H8023" i="3"/>
  <c r="H8022" i="3"/>
  <c r="H8021" i="3"/>
  <c r="H8020" i="3"/>
  <c r="H8019" i="3"/>
  <c r="H8018" i="3"/>
  <c r="H8017" i="3"/>
  <c r="H8016" i="3"/>
  <c r="H8015" i="3"/>
  <c r="H8014" i="3"/>
  <c r="H8013" i="3"/>
  <c r="H8012" i="3"/>
  <c r="H8011" i="3"/>
  <c r="H8010" i="3"/>
  <c r="H8009" i="3"/>
  <c r="H8008" i="3"/>
  <c r="H8007" i="3"/>
  <c r="H8006" i="3"/>
  <c r="H8005" i="3"/>
  <c r="H8004" i="3"/>
  <c r="H8003" i="3"/>
  <c r="H8002" i="3"/>
  <c r="H8001" i="3"/>
  <c r="H8000" i="3"/>
  <c r="H7999" i="3"/>
  <c r="H7998" i="3"/>
  <c r="H7997" i="3"/>
  <c r="H7996" i="3"/>
  <c r="H7995" i="3"/>
  <c r="H7994" i="3"/>
  <c r="H7993" i="3"/>
  <c r="H7992" i="3"/>
  <c r="H7991" i="3"/>
  <c r="H7990" i="3"/>
  <c r="H7989" i="3"/>
  <c r="H7988" i="3"/>
  <c r="H7987" i="3"/>
  <c r="H7986" i="3"/>
  <c r="H7985" i="3"/>
  <c r="H7984" i="3"/>
  <c r="H7983" i="3"/>
  <c r="H7982" i="3"/>
  <c r="H7981" i="3"/>
  <c r="H7980" i="3"/>
  <c r="H7979" i="3"/>
  <c r="H7978" i="3"/>
  <c r="H7977" i="3"/>
  <c r="H7976" i="3"/>
  <c r="H7975" i="3"/>
  <c r="H7974" i="3"/>
  <c r="H7973" i="3"/>
  <c r="H7972" i="3"/>
  <c r="H7971" i="3"/>
  <c r="H7970" i="3"/>
  <c r="H7969" i="3"/>
  <c r="H7968" i="3"/>
  <c r="H7967" i="3"/>
  <c r="H7966" i="3"/>
  <c r="H7965" i="3"/>
  <c r="H7964" i="3"/>
  <c r="H7963" i="3"/>
  <c r="H7962" i="3"/>
  <c r="H7961" i="3"/>
  <c r="H7960" i="3"/>
  <c r="H7959" i="3"/>
  <c r="H7958" i="3"/>
  <c r="H7957" i="3"/>
  <c r="H7956" i="3"/>
  <c r="H7955" i="3"/>
  <c r="H7954" i="3"/>
  <c r="H7953" i="3"/>
  <c r="H7952" i="3"/>
  <c r="H7951" i="3"/>
  <c r="H7950" i="3"/>
  <c r="H7949" i="3"/>
  <c r="H7948" i="3"/>
  <c r="H7947" i="3"/>
  <c r="H7946" i="3"/>
  <c r="H7945" i="3"/>
  <c r="H7944" i="3"/>
  <c r="H7943" i="3"/>
  <c r="H7942" i="3"/>
  <c r="H7941" i="3"/>
  <c r="H7940" i="3"/>
  <c r="H7939" i="3"/>
  <c r="H7938" i="3"/>
  <c r="H7937" i="3"/>
  <c r="H7936" i="3"/>
  <c r="H7935" i="3"/>
  <c r="H7934" i="3"/>
  <c r="H7933" i="3"/>
  <c r="H7932" i="3"/>
  <c r="H7931" i="3"/>
  <c r="H7930" i="3"/>
  <c r="H7929" i="3"/>
  <c r="H7928" i="3"/>
  <c r="H7927" i="3"/>
  <c r="H7926" i="3"/>
  <c r="H7925" i="3"/>
  <c r="H7924" i="3"/>
  <c r="H7923" i="3"/>
  <c r="H7922" i="3"/>
  <c r="H7921" i="3"/>
  <c r="H7920" i="3"/>
  <c r="H7919" i="3"/>
  <c r="H7918" i="3"/>
  <c r="H7917" i="3"/>
  <c r="H7916" i="3"/>
  <c r="H7915" i="3"/>
  <c r="H7914" i="3"/>
  <c r="H7913" i="3"/>
  <c r="H7912" i="3"/>
  <c r="H7911" i="3"/>
  <c r="H7910" i="3"/>
  <c r="H7909" i="3"/>
  <c r="H7908" i="3"/>
  <c r="H7907" i="3"/>
  <c r="H7906" i="3"/>
  <c r="H7905" i="3"/>
  <c r="H7904" i="3"/>
  <c r="H7903" i="3"/>
  <c r="H7902" i="3"/>
  <c r="H7901" i="3"/>
  <c r="H7900" i="3"/>
  <c r="H7899" i="3"/>
  <c r="H7898" i="3"/>
  <c r="H7897" i="3"/>
  <c r="H7896" i="3"/>
  <c r="H7895" i="3"/>
  <c r="H7894" i="3"/>
  <c r="H7893" i="3"/>
  <c r="H7892" i="3"/>
  <c r="H7891" i="3"/>
  <c r="H7890" i="3"/>
  <c r="H7889" i="3"/>
  <c r="H7888" i="3"/>
  <c r="H7887" i="3"/>
  <c r="H7886" i="3"/>
  <c r="H7885" i="3"/>
  <c r="H7884" i="3"/>
  <c r="H7883" i="3"/>
  <c r="H7882" i="3"/>
  <c r="H7881" i="3"/>
  <c r="H7880" i="3"/>
  <c r="H7879" i="3"/>
  <c r="H7878" i="3"/>
  <c r="H7877" i="3"/>
  <c r="H7876" i="3"/>
  <c r="H7875" i="3"/>
  <c r="H7874" i="3"/>
  <c r="H7873" i="3"/>
  <c r="H7872" i="3"/>
  <c r="H7871" i="3"/>
  <c r="H7870" i="3"/>
  <c r="H7869" i="3"/>
  <c r="H7868" i="3"/>
  <c r="H7867" i="3"/>
  <c r="H7866" i="3"/>
  <c r="H7865" i="3"/>
  <c r="H7864" i="3"/>
  <c r="H7863" i="3"/>
  <c r="H7862" i="3"/>
  <c r="H7861" i="3"/>
  <c r="H7860" i="3"/>
  <c r="H7859" i="3"/>
  <c r="H7858" i="3"/>
  <c r="H7857" i="3"/>
  <c r="H7856" i="3"/>
  <c r="H7855" i="3"/>
  <c r="H7854" i="3"/>
  <c r="H7853" i="3"/>
  <c r="H7852" i="3"/>
  <c r="H7851" i="3"/>
  <c r="H7850" i="3"/>
  <c r="H7849" i="3"/>
  <c r="H7848" i="3"/>
  <c r="H7847" i="3"/>
  <c r="H7846" i="3"/>
  <c r="H7845" i="3"/>
  <c r="H7844" i="3"/>
  <c r="H7843" i="3"/>
  <c r="H7842" i="3"/>
  <c r="H7841" i="3"/>
  <c r="H7840" i="3"/>
  <c r="H7839" i="3"/>
  <c r="H7838" i="3"/>
  <c r="H7837" i="3"/>
  <c r="H7836" i="3"/>
  <c r="H7835" i="3"/>
  <c r="H7834" i="3"/>
  <c r="H7833" i="3"/>
  <c r="H7832" i="3"/>
  <c r="H7831" i="3"/>
  <c r="H7830" i="3"/>
  <c r="H7829" i="3"/>
  <c r="H7828" i="3"/>
  <c r="H7827" i="3"/>
  <c r="H7826" i="3"/>
  <c r="H7825" i="3"/>
  <c r="H7824" i="3"/>
  <c r="H7823" i="3"/>
  <c r="H7822" i="3"/>
  <c r="H7821" i="3"/>
  <c r="H7820" i="3"/>
  <c r="H7819" i="3"/>
  <c r="H7818" i="3"/>
  <c r="H7817" i="3"/>
  <c r="H7816" i="3"/>
  <c r="H7815" i="3"/>
  <c r="H7814" i="3"/>
  <c r="H7813" i="3"/>
  <c r="H7812" i="3"/>
  <c r="H7811" i="3"/>
  <c r="H7810" i="3"/>
  <c r="H7809" i="3"/>
  <c r="H7808" i="3"/>
  <c r="H7807" i="3"/>
  <c r="H7806" i="3"/>
  <c r="H7805" i="3"/>
  <c r="H7804" i="3"/>
  <c r="H7803" i="3"/>
  <c r="H7802" i="3"/>
  <c r="H7801" i="3"/>
  <c r="H7800" i="3"/>
  <c r="H7799" i="3"/>
  <c r="H7798" i="3"/>
  <c r="H7797" i="3"/>
  <c r="H7796" i="3"/>
  <c r="H7795" i="3"/>
  <c r="H7794" i="3"/>
  <c r="H7793" i="3"/>
  <c r="H7792" i="3"/>
  <c r="H7791" i="3"/>
  <c r="H7790" i="3"/>
  <c r="H7789" i="3"/>
  <c r="H7788" i="3"/>
  <c r="H7787" i="3"/>
  <c r="H7786" i="3"/>
  <c r="H7785" i="3"/>
  <c r="H7784" i="3"/>
  <c r="H7783" i="3"/>
  <c r="H7782" i="3"/>
  <c r="H7781" i="3"/>
  <c r="H7780" i="3"/>
  <c r="H7779" i="3"/>
  <c r="H7778" i="3"/>
  <c r="H7777" i="3"/>
  <c r="H7776" i="3"/>
  <c r="H7775" i="3"/>
  <c r="H7774" i="3"/>
  <c r="H7773" i="3"/>
  <c r="H7772" i="3"/>
  <c r="H7771" i="3"/>
  <c r="H7770" i="3"/>
  <c r="H7769" i="3"/>
  <c r="H7768" i="3"/>
  <c r="H7767" i="3"/>
  <c r="H7766" i="3"/>
  <c r="H7765" i="3"/>
  <c r="H7764" i="3"/>
  <c r="H7763" i="3"/>
  <c r="H7762" i="3"/>
  <c r="H7761" i="3"/>
  <c r="H7760" i="3"/>
  <c r="H7759" i="3"/>
  <c r="H7758" i="3"/>
  <c r="H7757" i="3"/>
  <c r="H7756" i="3"/>
  <c r="H7755" i="3"/>
  <c r="H7754" i="3"/>
  <c r="H7753" i="3"/>
  <c r="H7752" i="3"/>
  <c r="H7751" i="3"/>
  <c r="H7750" i="3"/>
  <c r="H7749" i="3"/>
  <c r="H7748" i="3"/>
  <c r="H7747" i="3"/>
  <c r="H7746" i="3"/>
  <c r="H7745" i="3"/>
  <c r="H7744" i="3"/>
  <c r="H7743" i="3"/>
  <c r="H7742" i="3"/>
  <c r="H7741" i="3"/>
  <c r="H7740" i="3"/>
  <c r="H7739" i="3"/>
  <c r="H7738" i="3"/>
  <c r="H7737" i="3"/>
  <c r="H7736" i="3"/>
  <c r="H7735" i="3"/>
  <c r="H7734" i="3"/>
  <c r="H7733" i="3"/>
  <c r="H7732" i="3"/>
  <c r="H7731" i="3"/>
  <c r="H7730" i="3"/>
  <c r="H7729" i="3"/>
  <c r="H7728" i="3"/>
  <c r="H7727" i="3"/>
  <c r="H7726" i="3"/>
  <c r="H7725" i="3"/>
  <c r="H7724" i="3"/>
  <c r="H7723" i="3"/>
  <c r="H7722" i="3"/>
  <c r="H7721" i="3"/>
  <c r="H7720" i="3"/>
  <c r="H7719" i="3"/>
  <c r="H7718" i="3"/>
  <c r="H7717" i="3"/>
  <c r="H7716" i="3"/>
  <c r="H7715" i="3"/>
  <c r="H7714" i="3"/>
  <c r="H7713" i="3"/>
  <c r="H7712" i="3"/>
  <c r="H7711" i="3"/>
  <c r="H7710" i="3"/>
  <c r="H7709" i="3"/>
  <c r="H7708" i="3"/>
  <c r="H7707" i="3"/>
  <c r="H7706" i="3"/>
  <c r="H7705" i="3"/>
  <c r="H7704" i="3"/>
  <c r="H7703" i="3"/>
  <c r="H7702" i="3"/>
  <c r="H7701" i="3"/>
  <c r="H7700" i="3"/>
  <c r="H7699" i="3"/>
  <c r="H7698" i="3"/>
  <c r="H7697" i="3"/>
  <c r="H7696" i="3"/>
  <c r="H7695" i="3"/>
  <c r="H7694" i="3"/>
  <c r="H7693" i="3"/>
  <c r="H7692" i="3"/>
  <c r="H7691" i="3"/>
  <c r="H7690" i="3"/>
  <c r="H7689" i="3"/>
  <c r="H7688" i="3"/>
  <c r="H7687" i="3"/>
  <c r="H7686" i="3"/>
  <c r="H7685" i="3"/>
  <c r="H7684" i="3"/>
  <c r="H7683" i="3"/>
  <c r="H7682" i="3"/>
  <c r="H7681" i="3"/>
  <c r="H7680" i="3"/>
  <c r="H7679" i="3"/>
  <c r="H7678" i="3"/>
  <c r="H7677" i="3"/>
  <c r="H7676" i="3"/>
  <c r="H7675" i="3"/>
  <c r="H7674" i="3"/>
  <c r="H7673" i="3"/>
  <c r="H7672" i="3"/>
  <c r="H7671" i="3"/>
  <c r="H7670" i="3"/>
  <c r="H7669" i="3"/>
  <c r="H7668" i="3"/>
  <c r="H7667" i="3"/>
  <c r="H7666" i="3"/>
  <c r="H7665" i="3"/>
  <c r="H7664" i="3"/>
  <c r="H7663" i="3"/>
  <c r="H7662" i="3"/>
  <c r="H7661" i="3"/>
  <c r="H7660" i="3"/>
  <c r="H7659" i="3"/>
  <c r="H7658" i="3"/>
  <c r="H7657" i="3"/>
  <c r="H7656" i="3"/>
  <c r="H7655" i="3"/>
  <c r="H7654" i="3"/>
  <c r="H7653" i="3"/>
  <c r="H7652" i="3"/>
  <c r="H7651" i="3"/>
  <c r="H7650" i="3"/>
  <c r="H7649" i="3"/>
  <c r="H7648" i="3"/>
  <c r="H7647" i="3"/>
  <c r="H7646" i="3"/>
  <c r="H7645" i="3"/>
  <c r="H7644" i="3"/>
  <c r="H7643" i="3"/>
  <c r="H7642" i="3"/>
  <c r="H7641" i="3"/>
  <c r="H7640" i="3"/>
  <c r="H7639" i="3"/>
  <c r="H7638" i="3"/>
  <c r="H7637" i="3"/>
  <c r="H7636" i="3"/>
  <c r="H7635" i="3"/>
  <c r="H7634" i="3"/>
  <c r="H7633" i="3"/>
  <c r="H7632" i="3"/>
  <c r="H7631" i="3"/>
  <c r="H7630" i="3"/>
  <c r="H7629" i="3"/>
  <c r="H7628" i="3"/>
  <c r="H7627" i="3"/>
  <c r="H7626" i="3"/>
  <c r="H7625" i="3"/>
  <c r="H7624" i="3"/>
  <c r="H7623" i="3"/>
  <c r="H7622" i="3"/>
  <c r="H7621" i="3"/>
  <c r="H7620" i="3"/>
  <c r="H7619" i="3"/>
  <c r="H7618" i="3"/>
  <c r="H7617" i="3"/>
  <c r="H7616" i="3"/>
  <c r="H7615" i="3"/>
  <c r="H7614" i="3"/>
  <c r="H7613" i="3"/>
  <c r="H7612" i="3"/>
  <c r="H7611" i="3"/>
  <c r="H7610" i="3"/>
  <c r="H7609" i="3"/>
  <c r="H7608" i="3"/>
  <c r="H7607" i="3"/>
  <c r="H7606" i="3"/>
  <c r="H7605" i="3"/>
  <c r="H7604" i="3"/>
  <c r="H7603" i="3"/>
  <c r="H7602" i="3"/>
  <c r="H7601" i="3"/>
  <c r="H7600" i="3"/>
  <c r="H7599" i="3"/>
  <c r="H7598" i="3"/>
  <c r="H7597" i="3"/>
  <c r="H7596" i="3"/>
  <c r="H7595" i="3"/>
  <c r="H7594" i="3"/>
  <c r="H7593" i="3"/>
  <c r="H7592" i="3"/>
  <c r="H7591" i="3"/>
  <c r="H7590" i="3"/>
  <c r="H7589" i="3"/>
  <c r="H7588" i="3"/>
  <c r="H7587" i="3"/>
  <c r="H7586" i="3"/>
  <c r="H7585" i="3"/>
  <c r="H7584" i="3"/>
  <c r="H7583" i="3"/>
  <c r="H7582" i="3"/>
  <c r="H7581" i="3"/>
  <c r="H7580" i="3"/>
  <c r="H7579" i="3"/>
  <c r="H7578" i="3"/>
  <c r="H7577" i="3"/>
  <c r="H7576" i="3"/>
  <c r="H7575" i="3"/>
  <c r="H7574" i="3"/>
  <c r="H7573" i="3"/>
  <c r="H7572" i="3"/>
  <c r="H7571" i="3"/>
  <c r="H7570" i="3"/>
  <c r="H7569" i="3"/>
  <c r="H7568" i="3"/>
  <c r="H7567" i="3"/>
  <c r="H7566" i="3"/>
  <c r="H7565" i="3"/>
  <c r="H7564" i="3"/>
  <c r="H7563" i="3"/>
  <c r="H7562" i="3"/>
  <c r="H7561" i="3"/>
  <c r="H7560" i="3"/>
  <c r="H7559" i="3"/>
  <c r="H7558" i="3"/>
  <c r="H7557" i="3"/>
  <c r="H7556" i="3"/>
  <c r="H7555" i="3"/>
  <c r="H7554" i="3"/>
  <c r="H7553" i="3"/>
  <c r="H7552" i="3"/>
  <c r="H7551" i="3"/>
  <c r="H7550" i="3"/>
  <c r="H7549" i="3"/>
  <c r="H7548" i="3"/>
  <c r="H7547" i="3"/>
  <c r="H7546" i="3"/>
  <c r="H7545" i="3"/>
  <c r="H7544" i="3"/>
  <c r="H7543" i="3"/>
  <c r="H7542" i="3"/>
  <c r="H7541" i="3"/>
  <c r="H7540" i="3"/>
  <c r="H7539" i="3"/>
  <c r="H7538" i="3"/>
  <c r="H7537" i="3"/>
  <c r="H7536" i="3"/>
  <c r="H7535" i="3"/>
  <c r="H7534" i="3"/>
  <c r="H7533" i="3"/>
  <c r="H7532" i="3"/>
  <c r="H7531" i="3"/>
  <c r="H7530" i="3"/>
  <c r="H7529" i="3"/>
  <c r="H7528" i="3"/>
  <c r="H7527" i="3"/>
  <c r="H7526" i="3"/>
  <c r="H7525" i="3"/>
  <c r="H7524" i="3"/>
  <c r="H7523" i="3"/>
  <c r="H7522" i="3"/>
  <c r="H7521" i="3"/>
  <c r="H7520" i="3"/>
  <c r="H7519" i="3"/>
  <c r="H7518" i="3"/>
  <c r="H7517" i="3"/>
  <c r="H7516" i="3"/>
  <c r="H7515" i="3"/>
  <c r="H7514" i="3"/>
  <c r="H7513" i="3"/>
  <c r="H7512" i="3"/>
  <c r="H7511" i="3"/>
  <c r="H7510" i="3"/>
  <c r="H7509" i="3"/>
  <c r="H7508" i="3"/>
  <c r="H7507" i="3"/>
  <c r="H7506" i="3"/>
  <c r="H7505" i="3"/>
  <c r="H7504" i="3"/>
  <c r="H7503" i="3"/>
  <c r="H7502" i="3"/>
  <c r="H7501" i="3"/>
  <c r="H7500" i="3"/>
  <c r="H7499" i="3"/>
  <c r="H7498" i="3"/>
  <c r="H7497" i="3"/>
  <c r="H7496" i="3"/>
  <c r="H7495" i="3"/>
  <c r="H7494" i="3"/>
  <c r="H7493" i="3"/>
  <c r="H7492" i="3"/>
  <c r="H7491" i="3"/>
  <c r="H7490" i="3"/>
  <c r="H7489" i="3"/>
  <c r="H7488" i="3"/>
  <c r="H7487" i="3"/>
  <c r="H7486" i="3"/>
  <c r="H7485" i="3"/>
  <c r="H7484" i="3"/>
  <c r="H7483" i="3"/>
  <c r="H7482" i="3"/>
  <c r="H7481" i="3"/>
  <c r="H7480" i="3"/>
  <c r="H7479" i="3"/>
  <c r="H7478" i="3"/>
  <c r="H7477" i="3"/>
  <c r="H7476" i="3"/>
  <c r="H7475" i="3"/>
  <c r="H7474" i="3"/>
  <c r="H7473" i="3"/>
  <c r="H7472" i="3"/>
  <c r="H7471" i="3"/>
  <c r="H7470" i="3"/>
  <c r="H7469" i="3"/>
  <c r="H7468" i="3"/>
  <c r="H7467" i="3"/>
  <c r="H7466" i="3"/>
  <c r="H7465" i="3"/>
  <c r="H7464" i="3"/>
  <c r="H7463" i="3"/>
  <c r="H7462" i="3"/>
  <c r="H7461" i="3"/>
  <c r="H7460" i="3"/>
  <c r="H7459" i="3"/>
  <c r="H7458" i="3"/>
  <c r="H7457" i="3"/>
  <c r="H7456" i="3"/>
  <c r="H7455" i="3"/>
  <c r="H7454" i="3"/>
  <c r="H7453" i="3"/>
  <c r="H7452" i="3"/>
  <c r="H7451" i="3"/>
  <c r="H7450" i="3"/>
  <c r="H7449" i="3"/>
  <c r="H7448" i="3"/>
  <c r="H7447" i="3"/>
  <c r="H7446" i="3"/>
  <c r="H7445" i="3"/>
  <c r="H7444" i="3"/>
  <c r="H7443" i="3"/>
  <c r="H7442" i="3"/>
  <c r="H7441" i="3"/>
  <c r="H7440" i="3"/>
  <c r="H7439" i="3"/>
  <c r="H7438" i="3"/>
  <c r="H7437" i="3"/>
  <c r="H7436" i="3"/>
  <c r="H7435" i="3"/>
  <c r="H7434" i="3"/>
  <c r="H7433" i="3"/>
  <c r="H7432" i="3"/>
  <c r="H7431" i="3"/>
  <c r="H7430" i="3"/>
  <c r="H7429" i="3"/>
  <c r="H7428" i="3"/>
  <c r="H7427" i="3"/>
  <c r="H7426" i="3"/>
  <c r="H7425" i="3"/>
  <c r="H7424" i="3"/>
  <c r="H7423" i="3"/>
  <c r="H7422" i="3"/>
  <c r="H7421" i="3"/>
  <c r="H7420" i="3"/>
  <c r="H7419" i="3"/>
  <c r="H7418" i="3"/>
  <c r="H7417" i="3"/>
  <c r="H7416" i="3"/>
  <c r="H7415" i="3"/>
  <c r="H7414" i="3"/>
  <c r="H7413" i="3"/>
  <c r="H7412" i="3"/>
  <c r="H7411" i="3"/>
  <c r="H7410" i="3"/>
  <c r="H7409" i="3"/>
  <c r="H7408" i="3"/>
  <c r="H7407" i="3"/>
  <c r="H7406" i="3"/>
  <c r="H7405" i="3"/>
  <c r="H7404" i="3"/>
  <c r="H7403" i="3"/>
  <c r="H7402" i="3"/>
  <c r="H7401" i="3"/>
  <c r="H7400" i="3"/>
  <c r="H7399" i="3"/>
  <c r="H7398" i="3"/>
  <c r="H7397" i="3"/>
  <c r="H7396" i="3"/>
  <c r="H7395" i="3"/>
  <c r="H7394" i="3"/>
  <c r="H7393" i="3"/>
  <c r="H7392" i="3"/>
  <c r="H7391" i="3"/>
  <c r="H7390" i="3"/>
  <c r="H7389" i="3"/>
  <c r="H7388" i="3"/>
  <c r="H7387" i="3"/>
  <c r="H7386" i="3"/>
  <c r="H7385" i="3"/>
  <c r="H7384" i="3"/>
  <c r="H7383" i="3"/>
  <c r="H7382" i="3"/>
  <c r="H7381" i="3"/>
  <c r="H7380" i="3"/>
  <c r="H7379" i="3"/>
  <c r="H7378" i="3"/>
  <c r="H7377" i="3"/>
  <c r="H7376" i="3"/>
  <c r="H7375" i="3"/>
  <c r="H7374" i="3"/>
  <c r="H7373" i="3"/>
  <c r="H7372" i="3"/>
  <c r="H7371" i="3"/>
  <c r="H7370" i="3"/>
  <c r="H7369" i="3"/>
  <c r="H7368" i="3"/>
  <c r="H7367" i="3"/>
  <c r="H7366" i="3"/>
  <c r="H7365" i="3"/>
  <c r="H7364" i="3"/>
  <c r="H7363" i="3"/>
  <c r="H7362" i="3"/>
  <c r="H7361" i="3"/>
  <c r="H7360" i="3"/>
  <c r="H7359" i="3"/>
  <c r="H7358" i="3"/>
  <c r="H7357" i="3"/>
  <c r="H7356" i="3"/>
  <c r="H7355" i="3"/>
  <c r="H7354" i="3"/>
  <c r="H7353" i="3"/>
  <c r="H7352" i="3"/>
  <c r="H7351" i="3"/>
  <c r="H7350" i="3"/>
  <c r="H7349" i="3"/>
  <c r="H7348" i="3"/>
  <c r="H7347" i="3"/>
  <c r="H7346" i="3"/>
  <c r="H7345" i="3"/>
  <c r="H7344" i="3"/>
  <c r="H7343" i="3"/>
  <c r="H7342" i="3"/>
  <c r="H7341" i="3"/>
  <c r="H7340" i="3"/>
  <c r="H7339" i="3"/>
  <c r="H7338" i="3"/>
  <c r="H7337" i="3"/>
  <c r="H7336" i="3"/>
  <c r="H7335" i="3"/>
  <c r="H7334" i="3"/>
  <c r="H7333" i="3"/>
  <c r="H7332" i="3"/>
  <c r="H7331" i="3"/>
  <c r="H7330" i="3"/>
  <c r="H7329" i="3"/>
  <c r="H7328" i="3"/>
  <c r="H7327" i="3"/>
  <c r="H7326" i="3"/>
  <c r="H7325" i="3"/>
  <c r="H7324" i="3"/>
  <c r="H7323" i="3"/>
  <c r="H7322" i="3"/>
  <c r="H7321" i="3"/>
  <c r="H7320" i="3"/>
  <c r="H7319" i="3"/>
  <c r="H7318" i="3"/>
  <c r="H7317" i="3"/>
  <c r="H7316" i="3"/>
  <c r="H7315" i="3"/>
  <c r="H7314" i="3"/>
  <c r="H7313" i="3"/>
  <c r="H7312" i="3"/>
  <c r="H7311" i="3"/>
  <c r="H7310" i="3"/>
  <c r="H7309" i="3"/>
  <c r="H7308" i="3"/>
  <c r="H7307" i="3"/>
  <c r="H7306" i="3"/>
  <c r="H7305" i="3"/>
  <c r="H7304" i="3"/>
  <c r="H7303" i="3"/>
  <c r="H7302" i="3"/>
  <c r="H7301" i="3"/>
  <c r="H7300" i="3"/>
  <c r="H7299" i="3"/>
  <c r="H7298" i="3"/>
  <c r="H7297" i="3"/>
  <c r="H7296" i="3"/>
  <c r="H7295" i="3"/>
  <c r="H7294" i="3"/>
  <c r="H7293" i="3"/>
  <c r="H7292" i="3"/>
  <c r="H7291" i="3"/>
  <c r="H7290" i="3"/>
  <c r="H7289" i="3"/>
  <c r="H7288" i="3"/>
  <c r="H7287" i="3"/>
  <c r="H7286" i="3"/>
  <c r="H7285" i="3"/>
  <c r="H7284" i="3"/>
  <c r="H7283" i="3"/>
  <c r="H7282" i="3"/>
  <c r="H7281" i="3"/>
  <c r="H7280" i="3"/>
  <c r="H7279" i="3"/>
  <c r="H7278" i="3"/>
  <c r="H7277" i="3"/>
  <c r="H7276" i="3"/>
  <c r="H7275" i="3"/>
  <c r="H7274" i="3"/>
  <c r="H7273" i="3"/>
  <c r="H7272" i="3"/>
  <c r="H7271" i="3"/>
  <c r="H7270" i="3"/>
  <c r="H7269" i="3"/>
  <c r="H7268" i="3"/>
  <c r="H7267" i="3"/>
  <c r="H7266" i="3"/>
  <c r="H7265" i="3"/>
  <c r="H7264" i="3"/>
  <c r="H7263" i="3"/>
  <c r="H7262" i="3"/>
  <c r="H7261" i="3"/>
  <c r="H7260" i="3"/>
  <c r="H7259" i="3"/>
  <c r="H7258" i="3"/>
  <c r="H7257" i="3"/>
  <c r="H7256" i="3"/>
  <c r="H7255" i="3"/>
  <c r="H7254" i="3"/>
  <c r="H7253" i="3"/>
  <c r="H7252" i="3"/>
  <c r="H7251" i="3"/>
  <c r="H7250" i="3"/>
  <c r="H7249" i="3"/>
  <c r="H7248" i="3"/>
  <c r="H7247" i="3"/>
  <c r="H7246" i="3"/>
  <c r="H7245" i="3"/>
  <c r="H7244" i="3"/>
  <c r="H7243" i="3"/>
  <c r="H7242" i="3"/>
  <c r="H7241" i="3"/>
  <c r="H7240" i="3"/>
  <c r="H7239" i="3"/>
  <c r="H7238" i="3"/>
  <c r="H7237" i="3"/>
  <c r="H7236" i="3"/>
  <c r="H7235" i="3"/>
  <c r="H7234" i="3"/>
  <c r="H7233" i="3"/>
  <c r="H7232" i="3"/>
  <c r="H7231" i="3"/>
  <c r="H7230" i="3"/>
  <c r="H7229" i="3"/>
  <c r="H7228" i="3"/>
  <c r="H7227" i="3"/>
  <c r="H7226" i="3"/>
  <c r="H7225" i="3"/>
  <c r="H7224" i="3"/>
  <c r="H7223" i="3"/>
  <c r="H7222" i="3"/>
  <c r="H7221" i="3"/>
  <c r="H7220" i="3"/>
  <c r="H7219" i="3"/>
  <c r="H7218" i="3"/>
  <c r="H7217" i="3"/>
  <c r="H7216" i="3"/>
  <c r="H7215" i="3"/>
  <c r="H7214" i="3"/>
  <c r="H7213" i="3"/>
  <c r="H7212" i="3"/>
  <c r="H7211" i="3"/>
  <c r="H7210" i="3"/>
  <c r="H7209" i="3"/>
  <c r="H7208" i="3"/>
  <c r="H7207" i="3"/>
  <c r="H7206" i="3"/>
  <c r="H7205" i="3"/>
  <c r="H7204" i="3"/>
  <c r="H7203" i="3"/>
  <c r="H7202" i="3"/>
  <c r="H7201" i="3"/>
  <c r="H7200" i="3"/>
  <c r="H7199" i="3"/>
  <c r="H7198" i="3"/>
  <c r="H7197" i="3"/>
  <c r="H7196" i="3"/>
  <c r="H7195" i="3"/>
  <c r="H7194" i="3"/>
  <c r="H7193" i="3"/>
  <c r="H7192" i="3"/>
  <c r="H7191" i="3"/>
  <c r="H7190" i="3"/>
  <c r="H7189" i="3"/>
  <c r="H7188" i="3"/>
  <c r="H7187" i="3"/>
  <c r="H7186" i="3"/>
  <c r="H7185" i="3"/>
  <c r="H7184" i="3"/>
  <c r="H7183" i="3"/>
  <c r="H7182" i="3"/>
  <c r="H7181" i="3"/>
  <c r="H7180" i="3"/>
  <c r="H7179" i="3"/>
  <c r="H7178" i="3"/>
  <c r="H7177" i="3"/>
  <c r="H7176" i="3"/>
  <c r="H7175" i="3"/>
  <c r="H7174" i="3"/>
  <c r="H7173" i="3"/>
  <c r="H7172" i="3"/>
  <c r="H7171" i="3"/>
  <c r="H7170" i="3"/>
  <c r="H7169" i="3"/>
  <c r="H7168" i="3"/>
  <c r="H7167" i="3"/>
  <c r="H7166" i="3"/>
  <c r="H7165" i="3"/>
  <c r="H7164" i="3"/>
  <c r="H7163" i="3"/>
  <c r="H7162" i="3"/>
  <c r="H7161" i="3"/>
  <c r="H7160" i="3"/>
  <c r="H7159" i="3"/>
  <c r="H7158" i="3"/>
  <c r="H7157" i="3"/>
  <c r="H7156" i="3"/>
  <c r="H7155" i="3"/>
  <c r="H7154" i="3"/>
  <c r="H7153" i="3"/>
  <c r="H7152" i="3"/>
  <c r="H7151" i="3"/>
  <c r="H7150" i="3"/>
  <c r="H7149" i="3"/>
  <c r="H7148" i="3"/>
  <c r="H7147" i="3"/>
  <c r="H7146" i="3"/>
  <c r="H7145" i="3"/>
  <c r="H7144" i="3"/>
  <c r="H7143" i="3"/>
  <c r="H7142" i="3"/>
  <c r="H7141" i="3"/>
  <c r="H7140" i="3"/>
  <c r="H7139" i="3"/>
  <c r="H7138" i="3"/>
  <c r="H7137" i="3"/>
  <c r="H7136" i="3"/>
  <c r="H7135" i="3"/>
  <c r="H7134" i="3"/>
  <c r="H7133" i="3"/>
  <c r="H7132" i="3"/>
  <c r="H7131" i="3"/>
  <c r="H7130" i="3"/>
  <c r="H7129" i="3"/>
  <c r="H7128" i="3"/>
  <c r="H7127" i="3"/>
  <c r="H7126" i="3"/>
  <c r="H7125" i="3"/>
  <c r="H7124" i="3"/>
  <c r="H7123" i="3"/>
  <c r="H7122" i="3"/>
  <c r="H7121" i="3"/>
  <c r="H7120" i="3"/>
  <c r="H7119" i="3"/>
  <c r="H7118" i="3"/>
  <c r="H7117" i="3"/>
  <c r="H7116" i="3"/>
  <c r="H7115" i="3"/>
  <c r="H7114" i="3"/>
  <c r="H7113" i="3"/>
  <c r="H7112" i="3"/>
  <c r="H7111" i="3"/>
  <c r="H7110" i="3"/>
  <c r="H7109" i="3"/>
  <c r="H7108" i="3"/>
  <c r="H7107" i="3"/>
  <c r="H7106" i="3"/>
  <c r="H7105" i="3"/>
  <c r="H7104" i="3"/>
  <c r="H7103" i="3"/>
  <c r="H7102" i="3"/>
  <c r="H7101" i="3"/>
  <c r="H7100" i="3"/>
  <c r="H7099" i="3"/>
  <c r="H7098" i="3"/>
  <c r="H7097" i="3"/>
  <c r="H7096" i="3"/>
  <c r="H7095" i="3"/>
  <c r="H7094" i="3"/>
  <c r="H7093" i="3"/>
  <c r="H7092" i="3"/>
  <c r="H7091" i="3"/>
  <c r="H7090" i="3"/>
  <c r="H7089" i="3"/>
  <c r="H7088" i="3"/>
  <c r="H7087" i="3"/>
  <c r="H7086" i="3"/>
  <c r="H7085" i="3"/>
  <c r="H7084" i="3"/>
  <c r="H7083" i="3"/>
  <c r="H7082" i="3"/>
  <c r="H7081" i="3"/>
  <c r="H7080" i="3"/>
  <c r="H7079" i="3"/>
  <c r="H7078" i="3"/>
  <c r="H7077" i="3"/>
  <c r="H7076" i="3"/>
  <c r="H7075" i="3"/>
  <c r="H7074" i="3"/>
  <c r="H7073" i="3"/>
  <c r="H7072" i="3"/>
  <c r="H7071" i="3"/>
  <c r="H7070" i="3"/>
  <c r="H7069" i="3"/>
  <c r="H7068" i="3"/>
  <c r="H7067" i="3"/>
  <c r="H7066" i="3"/>
  <c r="H7065" i="3"/>
  <c r="H7064" i="3"/>
  <c r="H7063" i="3"/>
  <c r="H7062" i="3"/>
  <c r="H7061" i="3"/>
  <c r="H7060" i="3"/>
  <c r="H7059" i="3"/>
  <c r="H7058" i="3"/>
  <c r="H7057" i="3"/>
  <c r="H7056" i="3"/>
  <c r="H7055" i="3"/>
  <c r="H7054" i="3"/>
  <c r="H7053" i="3"/>
  <c r="H7052" i="3"/>
  <c r="H7051" i="3"/>
  <c r="H7050" i="3"/>
  <c r="H7049" i="3"/>
  <c r="H7048" i="3"/>
  <c r="H7047" i="3"/>
  <c r="H7046" i="3"/>
  <c r="H7045" i="3"/>
  <c r="H7044" i="3"/>
  <c r="H7043" i="3"/>
  <c r="H7042" i="3"/>
  <c r="H7041" i="3"/>
  <c r="H7040" i="3"/>
  <c r="H7039" i="3"/>
  <c r="H7038" i="3"/>
  <c r="H7037" i="3"/>
  <c r="H7036" i="3"/>
  <c r="H7035" i="3"/>
  <c r="H7034" i="3"/>
  <c r="H7033" i="3"/>
  <c r="H7032" i="3"/>
  <c r="H7031" i="3"/>
  <c r="H7030" i="3"/>
  <c r="H7029" i="3"/>
  <c r="H7028" i="3"/>
  <c r="H7027" i="3"/>
  <c r="H7026" i="3"/>
  <c r="H7025" i="3"/>
  <c r="H7024" i="3"/>
  <c r="H7023" i="3"/>
  <c r="H7022" i="3"/>
  <c r="H7021" i="3"/>
  <c r="H7020" i="3"/>
  <c r="H7019" i="3"/>
  <c r="H7018" i="3"/>
  <c r="H7017" i="3"/>
  <c r="H7016" i="3"/>
  <c r="H7015" i="3"/>
  <c r="H7014" i="3"/>
  <c r="H7013" i="3"/>
  <c r="H7012" i="3"/>
  <c r="H7011" i="3"/>
  <c r="H7010" i="3"/>
  <c r="H7009" i="3"/>
  <c r="H7008" i="3"/>
  <c r="H7007" i="3"/>
  <c r="H7006" i="3"/>
  <c r="H7005" i="3"/>
  <c r="H7004" i="3"/>
  <c r="H7003" i="3"/>
  <c r="H7002" i="3"/>
  <c r="H7001" i="3"/>
  <c r="H7000" i="3"/>
  <c r="H6999" i="3"/>
  <c r="H6998" i="3"/>
  <c r="H6997" i="3"/>
  <c r="H6996" i="3"/>
  <c r="H6995" i="3"/>
  <c r="H6994" i="3"/>
  <c r="H6993" i="3"/>
  <c r="H6992" i="3"/>
  <c r="H6991" i="3"/>
  <c r="H6990" i="3"/>
  <c r="H6989" i="3"/>
  <c r="H6988" i="3"/>
  <c r="H6987" i="3"/>
  <c r="H6986" i="3"/>
  <c r="H6985" i="3"/>
  <c r="H6984" i="3"/>
  <c r="H6983" i="3"/>
  <c r="H6982" i="3"/>
  <c r="H6981" i="3"/>
  <c r="H6980" i="3"/>
  <c r="H6979" i="3"/>
  <c r="H6978" i="3"/>
  <c r="H6977" i="3"/>
  <c r="H6976" i="3"/>
  <c r="H6975" i="3"/>
  <c r="H6974" i="3"/>
  <c r="H6973" i="3"/>
  <c r="H6972" i="3"/>
  <c r="H6971" i="3"/>
  <c r="H6970" i="3"/>
  <c r="H6969" i="3"/>
  <c r="H6968" i="3"/>
  <c r="H6967" i="3"/>
  <c r="H6966" i="3"/>
  <c r="H6965" i="3"/>
  <c r="H6964" i="3"/>
  <c r="H6963" i="3"/>
  <c r="H6962" i="3"/>
  <c r="H6961" i="3"/>
  <c r="H6960" i="3"/>
  <c r="H6959" i="3"/>
  <c r="H6958" i="3"/>
  <c r="H6957" i="3"/>
  <c r="H6956" i="3"/>
  <c r="H6955" i="3"/>
  <c r="H6954" i="3"/>
  <c r="H6953" i="3"/>
  <c r="H6952" i="3"/>
  <c r="H6951" i="3"/>
  <c r="H6950" i="3"/>
  <c r="H6949" i="3"/>
  <c r="H6948" i="3"/>
  <c r="H6947" i="3"/>
  <c r="H6946" i="3"/>
  <c r="H6945" i="3"/>
  <c r="H6944" i="3"/>
  <c r="H6943" i="3"/>
  <c r="H6942" i="3"/>
  <c r="H6941" i="3"/>
  <c r="H6940" i="3"/>
  <c r="H6939" i="3"/>
  <c r="H6938" i="3"/>
  <c r="H6937" i="3"/>
  <c r="H6936" i="3"/>
  <c r="H6935" i="3"/>
  <c r="H6934" i="3"/>
  <c r="H6933" i="3"/>
  <c r="H6932" i="3"/>
  <c r="H6931" i="3"/>
  <c r="H6930" i="3"/>
  <c r="H6929" i="3"/>
  <c r="H6928" i="3"/>
  <c r="H6927" i="3"/>
  <c r="H6926" i="3"/>
  <c r="H6925" i="3"/>
  <c r="H6924" i="3"/>
  <c r="H6923" i="3"/>
  <c r="H6922" i="3"/>
  <c r="H6921" i="3"/>
  <c r="H6920" i="3"/>
  <c r="H6919" i="3"/>
  <c r="H6918" i="3"/>
  <c r="H6917" i="3"/>
  <c r="H6916" i="3"/>
  <c r="H6915" i="3"/>
  <c r="H6914" i="3"/>
  <c r="H6913" i="3"/>
  <c r="H6912" i="3"/>
  <c r="H6911" i="3"/>
  <c r="H6910" i="3"/>
  <c r="H6909" i="3"/>
  <c r="H6908" i="3"/>
  <c r="H6907" i="3"/>
  <c r="H6906" i="3"/>
  <c r="H6905" i="3"/>
  <c r="H6904" i="3"/>
  <c r="H6903" i="3"/>
  <c r="H6902" i="3"/>
  <c r="H6901" i="3"/>
  <c r="H6900" i="3"/>
  <c r="H6899" i="3"/>
  <c r="H6898" i="3"/>
  <c r="H6897" i="3"/>
  <c r="H6896" i="3"/>
  <c r="H6895" i="3"/>
  <c r="H6894" i="3"/>
  <c r="H6893" i="3"/>
  <c r="H6892" i="3"/>
  <c r="H6891" i="3"/>
  <c r="H6890" i="3"/>
  <c r="H6889" i="3"/>
  <c r="H6888" i="3"/>
  <c r="H6887" i="3"/>
  <c r="H6886" i="3"/>
  <c r="H6885" i="3"/>
  <c r="H6884" i="3"/>
  <c r="H6883" i="3"/>
  <c r="H6882" i="3"/>
  <c r="H6881" i="3"/>
  <c r="H6880" i="3"/>
  <c r="H6879" i="3"/>
  <c r="H6878" i="3"/>
  <c r="H6877" i="3"/>
  <c r="H6876" i="3"/>
  <c r="H6875" i="3"/>
  <c r="H6874" i="3"/>
  <c r="H6873" i="3"/>
  <c r="H6872" i="3"/>
  <c r="H6871" i="3"/>
  <c r="H6870" i="3"/>
  <c r="H6869" i="3"/>
  <c r="H6868" i="3"/>
  <c r="H6867" i="3"/>
  <c r="H6866" i="3"/>
  <c r="H6865" i="3"/>
  <c r="H6864" i="3"/>
  <c r="H6863" i="3"/>
  <c r="H6862" i="3"/>
  <c r="H6861" i="3"/>
  <c r="H6860" i="3"/>
  <c r="H6859" i="3"/>
  <c r="H6858" i="3"/>
  <c r="H6857" i="3"/>
  <c r="H6856" i="3"/>
  <c r="H6855" i="3"/>
  <c r="H6854" i="3"/>
  <c r="H6853" i="3"/>
  <c r="H6852" i="3"/>
  <c r="H6851" i="3"/>
  <c r="H6850" i="3"/>
  <c r="H6849" i="3"/>
  <c r="H6848" i="3"/>
  <c r="H6847" i="3"/>
  <c r="H6846" i="3"/>
  <c r="H6845" i="3"/>
  <c r="H6844" i="3"/>
  <c r="H6843" i="3"/>
  <c r="H6842" i="3"/>
  <c r="H6841" i="3"/>
  <c r="H6840" i="3"/>
  <c r="H6839" i="3"/>
  <c r="H6838" i="3"/>
  <c r="H6837" i="3"/>
  <c r="H6836" i="3"/>
  <c r="H6835" i="3"/>
  <c r="H6834" i="3"/>
  <c r="H6833" i="3"/>
  <c r="H6832" i="3"/>
  <c r="H6831" i="3"/>
  <c r="H6830" i="3"/>
  <c r="H6829" i="3"/>
  <c r="H6828" i="3"/>
  <c r="H6827" i="3"/>
  <c r="H6826" i="3"/>
  <c r="H6825" i="3"/>
  <c r="H6824" i="3"/>
  <c r="H6823" i="3"/>
  <c r="H6822" i="3"/>
  <c r="H6821" i="3"/>
  <c r="H6820" i="3"/>
  <c r="H6819" i="3"/>
  <c r="H6818" i="3"/>
  <c r="H6817" i="3"/>
  <c r="H6816" i="3"/>
  <c r="H6815" i="3"/>
  <c r="H6814" i="3"/>
  <c r="H6813" i="3"/>
  <c r="H6812" i="3"/>
  <c r="H6811" i="3"/>
  <c r="H6810" i="3"/>
  <c r="H6809" i="3"/>
  <c r="H6808" i="3"/>
  <c r="H6807" i="3"/>
  <c r="H6806" i="3"/>
  <c r="H6805" i="3"/>
  <c r="H6804" i="3"/>
  <c r="H6803" i="3"/>
  <c r="H6802" i="3"/>
  <c r="H6801" i="3"/>
  <c r="H6800" i="3"/>
  <c r="H6799" i="3"/>
  <c r="H6798" i="3"/>
  <c r="H6797" i="3"/>
  <c r="H6796" i="3"/>
  <c r="H6795" i="3"/>
  <c r="H6794" i="3"/>
  <c r="H6793" i="3"/>
  <c r="H6792" i="3"/>
  <c r="H6791" i="3"/>
  <c r="H6790" i="3"/>
  <c r="H6789" i="3"/>
  <c r="H6788" i="3"/>
  <c r="H6787" i="3"/>
  <c r="H6786" i="3"/>
  <c r="H6785" i="3"/>
  <c r="H6784" i="3"/>
  <c r="H6783" i="3"/>
  <c r="H6782" i="3"/>
  <c r="H6781" i="3"/>
  <c r="H6780" i="3"/>
  <c r="H6779" i="3"/>
  <c r="H6778" i="3"/>
  <c r="H6777" i="3"/>
  <c r="H6776" i="3"/>
  <c r="H6775" i="3"/>
  <c r="H6774" i="3"/>
  <c r="H6773" i="3"/>
  <c r="H6772" i="3"/>
  <c r="H6771" i="3"/>
  <c r="H6770" i="3"/>
  <c r="H6769" i="3"/>
  <c r="H6768" i="3"/>
  <c r="H6767" i="3"/>
  <c r="H6766" i="3"/>
  <c r="H6765" i="3"/>
  <c r="H6764" i="3"/>
  <c r="H6763" i="3"/>
  <c r="H6762" i="3"/>
  <c r="H6761" i="3"/>
  <c r="H6760" i="3"/>
  <c r="H6759" i="3"/>
  <c r="H6758" i="3"/>
  <c r="H6757" i="3"/>
  <c r="H6756" i="3"/>
  <c r="H6755" i="3"/>
  <c r="H6754" i="3"/>
  <c r="H6753" i="3"/>
  <c r="H6752" i="3"/>
  <c r="H6751" i="3"/>
  <c r="H6750" i="3"/>
  <c r="H6749" i="3"/>
  <c r="H6748" i="3"/>
  <c r="H6747" i="3"/>
  <c r="H6746" i="3"/>
  <c r="H6745" i="3"/>
  <c r="H6744" i="3"/>
  <c r="H6743" i="3"/>
  <c r="H6742" i="3"/>
  <c r="H6741" i="3"/>
  <c r="H6740" i="3"/>
  <c r="H6739" i="3"/>
  <c r="H6738" i="3"/>
  <c r="H6737" i="3"/>
  <c r="H6736" i="3"/>
  <c r="H6735" i="3"/>
  <c r="H6734" i="3"/>
  <c r="H6733" i="3"/>
  <c r="H6732" i="3"/>
  <c r="H6731" i="3"/>
  <c r="H6730" i="3"/>
  <c r="H6729" i="3"/>
  <c r="H6728" i="3"/>
  <c r="H6727" i="3"/>
  <c r="H6726" i="3"/>
  <c r="H6725" i="3"/>
  <c r="H6724" i="3"/>
  <c r="H6723" i="3"/>
  <c r="H6722" i="3"/>
  <c r="H6721" i="3"/>
  <c r="H6720" i="3"/>
  <c r="H6719" i="3"/>
  <c r="H6718" i="3"/>
  <c r="H6717" i="3"/>
  <c r="H6716" i="3"/>
  <c r="H6715" i="3"/>
  <c r="H6714" i="3"/>
  <c r="H6713" i="3"/>
  <c r="H6712" i="3"/>
  <c r="H6711" i="3"/>
  <c r="H6710" i="3"/>
  <c r="H6709" i="3"/>
  <c r="H6708" i="3"/>
  <c r="H6707" i="3"/>
  <c r="H6706" i="3"/>
  <c r="H6705" i="3"/>
  <c r="H6704" i="3"/>
  <c r="H6703" i="3"/>
  <c r="H6702" i="3"/>
  <c r="H6701" i="3"/>
  <c r="H6700" i="3"/>
  <c r="H6699" i="3"/>
  <c r="H6698" i="3"/>
  <c r="H6697" i="3"/>
  <c r="H6696" i="3"/>
  <c r="H6695" i="3"/>
  <c r="H6694" i="3"/>
  <c r="H6693" i="3"/>
  <c r="H6692" i="3"/>
  <c r="H6691" i="3"/>
  <c r="H6690" i="3"/>
  <c r="H6689" i="3"/>
  <c r="H6688" i="3"/>
  <c r="H6687" i="3"/>
  <c r="H6686" i="3"/>
  <c r="H6685" i="3"/>
  <c r="H6684" i="3"/>
  <c r="H6683" i="3"/>
  <c r="H6682" i="3"/>
  <c r="H6681" i="3"/>
  <c r="H6680" i="3"/>
  <c r="H6679" i="3"/>
  <c r="H6678" i="3"/>
  <c r="H6677" i="3"/>
  <c r="H6676" i="3"/>
  <c r="H6675" i="3"/>
  <c r="H6674" i="3"/>
  <c r="H6673" i="3"/>
  <c r="H6672" i="3"/>
  <c r="H6671" i="3"/>
  <c r="H6670" i="3"/>
  <c r="H6669" i="3"/>
  <c r="H6668" i="3"/>
  <c r="H6667" i="3"/>
  <c r="H6666" i="3"/>
  <c r="H6665" i="3"/>
  <c r="H6664" i="3"/>
  <c r="H6663" i="3"/>
  <c r="H6662" i="3"/>
  <c r="H6661" i="3"/>
  <c r="H6660" i="3"/>
  <c r="H6659" i="3"/>
  <c r="H6658" i="3"/>
  <c r="H6657" i="3"/>
  <c r="H6656" i="3"/>
  <c r="H6655" i="3"/>
  <c r="H6654" i="3"/>
  <c r="H6653" i="3"/>
  <c r="H6652" i="3"/>
  <c r="H6651" i="3"/>
  <c r="H6650" i="3"/>
  <c r="H6649" i="3"/>
  <c r="H6648" i="3"/>
  <c r="H6647" i="3"/>
  <c r="H6646" i="3"/>
  <c r="H6645" i="3"/>
  <c r="H6644" i="3"/>
  <c r="H6643" i="3"/>
  <c r="H6642" i="3"/>
  <c r="H6641" i="3"/>
  <c r="H6640" i="3"/>
  <c r="H6639" i="3"/>
  <c r="H6638" i="3"/>
  <c r="H6637" i="3"/>
  <c r="H6636" i="3"/>
  <c r="H6635" i="3"/>
  <c r="H6634" i="3"/>
  <c r="H6633" i="3"/>
  <c r="H6632" i="3"/>
  <c r="H6631" i="3"/>
  <c r="H6630" i="3"/>
  <c r="H6629" i="3"/>
  <c r="H6628" i="3"/>
  <c r="H6627" i="3"/>
  <c r="H6626" i="3"/>
  <c r="H6625" i="3"/>
  <c r="H6624" i="3"/>
  <c r="H6623" i="3"/>
  <c r="H6622" i="3"/>
  <c r="H6621" i="3"/>
  <c r="H6620" i="3"/>
  <c r="H6619" i="3"/>
  <c r="H6618" i="3"/>
  <c r="H6617" i="3"/>
  <c r="H6616" i="3"/>
  <c r="H6615" i="3"/>
  <c r="H6614" i="3"/>
  <c r="H6613" i="3"/>
  <c r="H6612" i="3"/>
  <c r="H6611" i="3"/>
  <c r="H6610" i="3"/>
  <c r="H6609" i="3"/>
  <c r="H6608" i="3"/>
  <c r="H6607" i="3"/>
  <c r="H6606" i="3"/>
  <c r="H6605" i="3"/>
  <c r="H6604" i="3"/>
  <c r="H6603" i="3"/>
  <c r="H6602" i="3"/>
  <c r="H6601" i="3"/>
  <c r="H6600" i="3"/>
  <c r="H6599" i="3"/>
  <c r="H6598" i="3"/>
  <c r="H6597" i="3"/>
  <c r="H6596" i="3"/>
  <c r="H6595" i="3"/>
  <c r="H6594" i="3"/>
  <c r="H6593" i="3"/>
  <c r="H6592" i="3"/>
  <c r="H6591" i="3"/>
  <c r="H6590" i="3"/>
  <c r="H6589" i="3"/>
  <c r="H6588" i="3"/>
  <c r="H6587" i="3"/>
  <c r="H6586" i="3"/>
  <c r="H6585" i="3"/>
  <c r="H6584" i="3"/>
  <c r="H6583" i="3"/>
  <c r="H6582" i="3"/>
  <c r="H6581" i="3"/>
  <c r="H6580" i="3"/>
  <c r="H6579" i="3"/>
  <c r="H6578" i="3"/>
  <c r="H6577" i="3"/>
  <c r="H6576" i="3"/>
  <c r="H6575" i="3"/>
  <c r="H6574" i="3"/>
  <c r="H6573" i="3"/>
  <c r="H6572" i="3"/>
  <c r="H6571" i="3"/>
  <c r="H6570" i="3"/>
  <c r="H6569" i="3"/>
  <c r="H6568" i="3"/>
  <c r="H6567" i="3"/>
  <c r="H6566" i="3"/>
  <c r="H6565" i="3"/>
  <c r="H6564" i="3"/>
  <c r="H6563" i="3"/>
  <c r="H6562" i="3"/>
  <c r="H6561" i="3"/>
  <c r="H6560" i="3"/>
  <c r="H6559" i="3"/>
  <c r="H6558" i="3"/>
  <c r="H6557" i="3"/>
  <c r="H6556" i="3"/>
  <c r="H6555" i="3"/>
  <c r="H6554" i="3"/>
  <c r="H6553" i="3"/>
  <c r="H6552" i="3"/>
  <c r="H6551" i="3"/>
  <c r="H6550" i="3"/>
  <c r="H6549" i="3"/>
  <c r="H6548" i="3"/>
  <c r="H6547" i="3"/>
  <c r="H6546" i="3"/>
  <c r="H6545" i="3"/>
  <c r="H6544" i="3"/>
  <c r="H6543" i="3"/>
  <c r="H6542" i="3"/>
  <c r="H6541" i="3"/>
  <c r="H6540" i="3"/>
  <c r="H6539" i="3"/>
  <c r="H6538" i="3"/>
  <c r="H6537" i="3"/>
  <c r="H6536" i="3"/>
  <c r="H6535" i="3"/>
  <c r="H6534" i="3"/>
  <c r="H6533" i="3"/>
  <c r="H6532" i="3"/>
  <c r="H6531" i="3"/>
  <c r="H6530" i="3"/>
  <c r="H6529" i="3"/>
  <c r="H6528" i="3"/>
  <c r="H6527" i="3"/>
  <c r="H6526" i="3"/>
  <c r="H6525" i="3"/>
  <c r="H6524" i="3"/>
  <c r="H6523" i="3"/>
  <c r="H6522" i="3"/>
  <c r="H6521" i="3"/>
  <c r="H6520" i="3"/>
  <c r="H6519" i="3"/>
  <c r="H6518" i="3"/>
  <c r="H6517" i="3"/>
  <c r="H6516" i="3"/>
  <c r="H6515" i="3"/>
  <c r="H6514" i="3"/>
  <c r="H6513" i="3"/>
  <c r="H6512" i="3"/>
  <c r="H6511" i="3"/>
  <c r="H6510" i="3"/>
  <c r="H6509" i="3"/>
  <c r="H6508" i="3"/>
  <c r="H6507" i="3"/>
  <c r="H6506" i="3"/>
  <c r="H6505" i="3"/>
  <c r="H6504" i="3"/>
  <c r="H6503" i="3"/>
  <c r="H6502" i="3"/>
  <c r="H6501" i="3"/>
  <c r="H6500" i="3"/>
  <c r="H6499" i="3"/>
  <c r="H6498" i="3"/>
  <c r="H6497" i="3"/>
  <c r="H6496" i="3"/>
  <c r="H6495" i="3"/>
  <c r="H6494" i="3"/>
  <c r="H6493" i="3"/>
  <c r="H6492" i="3"/>
  <c r="H6491" i="3"/>
  <c r="H6490" i="3"/>
  <c r="H6489" i="3"/>
  <c r="H6488" i="3"/>
  <c r="H6487" i="3"/>
  <c r="H6486" i="3"/>
  <c r="H6485" i="3"/>
  <c r="H6484" i="3"/>
  <c r="H6483" i="3"/>
  <c r="H6482" i="3"/>
  <c r="H6481" i="3"/>
  <c r="H6480" i="3"/>
  <c r="H6479" i="3"/>
  <c r="H6478" i="3"/>
  <c r="H6477" i="3"/>
  <c r="H6476" i="3"/>
  <c r="H6475" i="3"/>
  <c r="H6474" i="3"/>
  <c r="H6473" i="3"/>
  <c r="H6472" i="3"/>
  <c r="H6471" i="3"/>
  <c r="H6470" i="3"/>
  <c r="H6469" i="3"/>
  <c r="H6468" i="3"/>
  <c r="H6467" i="3"/>
  <c r="H6466" i="3"/>
  <c r="H6465" i="3"/>
  <c r="H6464" i="3"/>
  <c r="H6463" i="3"/>
  <c r="H6462" i="3"/>
  <c r="H6461" i="3"/>
  <c r="H6460" i="3"/>
  <c r="H6459" i="3"/>
  <c r="H6458" i="3"/>
  <c r="H6457" i="3"/>
  <c r="H6456" i="3"/>
  <c r="H6455" i="3"/>
  <c r="H6454" i="3"/>
  <c r="H6453" i="3"/>
  <c r="H6452" i="3"/>
  <c r="H6451" i="3"/>
  <c r="H6450" i="3"/>
  <c r="H6449" i="3"/>
  <c r="H6448" i="3"/>
  <c r="H6447" i="3"/>
  <c r="H6446" i="3"/>
  <c r="H6445" i="3"/>
  <c r="H6444" i="3"/>
  <c r="H6443" i="3"/>
  <c r="H6442" i="3"/>
  <c r="H6441" i="3"/>
  <c r="H6440" i="3"/>
  <c r="H6439" i="3"/>
  <c r="H6438" i="3"/>
  <c r="H6437" i="3"/>
  <c r="H6436" i="3"/>
  <c r="H6435" i="3"/>
  <c r="H6434" i="3"/>
  <c r="H6433" i="3"/>
  <c r="H6432" i="3"/>
  <c r="H6431" i="3"/>
  <c r="H6430" i="3"/>
  <c r="H6429" i="3"/>
  <c r="H6428" i="3"/>
  <c r="H6427" i="3"/>
  <c r="H6426" i="3"/>
  <c r="H6425" i="3"/>
  <c r="H6424" i="3"/>
  <c r="H6423" i="3"/>
  <c r="H6422" i="3"/>
  <c r="H6421" i="3"/>
  <c r="H6420" i="3"/>
  <c r="H6419" i="3"/>
  <c r="H6418" i="3"/>
  <c r="H6417" i="3"/>
  <c r="H6416" i="3"/>
  <c r="H6415" i="3"/>
  <c r="H6414" i="3"/>
  <c r="H6413" i="3"/>
  <c r="H6412" i="3"/>
  <c r="H6411" i="3"/>
  <c r="H6410" i="3"/>
  <c r="H6409" i="3"/>
  <c r="H6408" i="3"/>
  <c r="H6407" i="3"/>
  <c r="H6406" i="3"/>
  <c r="H6405" i="3"/>
  <c r="H6404" i="3"/>
  <c r="H6403" i="3"/>
  <c r="H6402" i="3"/>
  <c r="H6401" i="3"/>
  <c r="H6400" i="3"/>
  <c r="H6399" i="3"/>
  <c r="H6398" i="3"/>
  <c r="H6397" i="3"/>
  <c r="H6396" i="3"/>
  <c r="H6395" i="3"/>
  <c r="H6394" i="3"/>
  <c r="H6393" i="3"/>
  <c r="H6392" i="3"/>
  <c r="H6391" i="3"/>
  <c r="H6390" i="3"/>
  <c r="H6389" i="3"/>
  <c r="H6388" i="3"/>
  <c r="H6387" i="3"/>
  <c r="H6386" i="3"/>
  <c r="H6385" i="3"/>
  <c r="H6384" i="3"/>
  <c r="H6383" i="3"/>
  <c r="H6382" i="3"/>
  <c r="H6381" i="3"/>
  <c r="H6380" i="3"/>
  <c r="H6379" i="3"/>
  <c r="H6378" i="3"/>
  <c r="H6377" i="3"/>
  <c r="H6376" i="3"/>
  <c r="H6375" i="3"/>
  <c r="H6374" i="3"/>
  <c r="H6373" i="3"/>
  <c r="H6372" i="3"/>
  <c r="H6371" i="3"/>
  <c r="H6370" i="3"/>
  <c r="H6369" i="3"/>
  <c r="H6368" i="3"/>
  <c r="H6367" i="3"/>
  <c r="H6366" i="3"/>
  <c r="H6365" i="3"/>
  <c r="H6364" i="3"/>
  <c r="H6363" i="3"/>
  <c r="H6362" i="3"/>
  <c r="H6361" i="3"/>
  <c r="H6360" i="3"/>
  <c r="H6359" i="3"/>
  <c r="H6358" i="3"/>
  <c r="H6357" i="3"/>
  <c r="H6356" i="3"/>
  <c r="H6355" i="3"/>
  <c r="H6354" i="3"/>
  <c r="H6353" i="3"/>
  <c r="H6352" i="3"/>
  <c r="H6351" i="3"/>
  <c r="H6350" i="3"/>
  <c r="H6349" i="3"/>
  <c r="H6348" i="3"/>
  <c r="H6347" i="3"/>
  <c r="H6346" i="3"/>
  <c r="H6345" i="3"/>
  <c r="H6344" i="3"/>
  <c r="H6343" i="3"/>
  <c r="H6342" i="3"/>
  <c r="H6341" i="3"/>
  <c r="H6340" i="3"/>
  <c r="H6339" i="3"/>
  <c r="H6338" i="3"/>
  <c r="H6337" i="3"/>
  <c r="H6336" i="3"/>
  <c r="H6335" i="3"/>
  <c r="H6334" i="3"/>
  <c r="H6333" i="3"/>
  <c r="H6332" i="3"/>
  <c r="H6331" i="3"/>
  <c r="H6330" i="3"/>
  <c r="H6329" i="3"/>
  <c r="H6328" i="3"/>
  <c r="H6327" i="3"/>
  <c r="H6326" i="3"/>
  <c r="H6325" i="3"/>
  <c r="H6324" i="3"/>
  <c r="H6323" i="3"/>
  <c r="H6322" i="3"/>
  <c r="H6321" i="3"/>
  <c r="H6320" i="3"/>
  <c r="H6319" i="3"/>
  <c r="H6318" i="3"/>
  <c r="H6317" i="3"/>
  <c r="H6316" i="3"/>
  <c r="H6315" i="3"/>
  <c r="H6314" i="3"/>
  <c r="H6313" i="3"/>
  <c r="H6312" i="3"/>
  <c r="H6311" i="3"/>
  <c r="H6310" i="3"/>
  <c r="H6309" i="3"/>
  <c r="H6308" i="3"/>
  <c r="H6307" i="3"/>
  <c r="H6306" i="3"/>
  <c r="H6305" i="3"/>
  <c r="H6304" i="3"/>
  <c r="H6303" i="3"/>
  <c r="H6302" i="3"/>
  <c r="H6301" i="3"/>
  <c r="H6300" i="3"/>
  <c r="H6299" i="3"/>
  <c r="H6298" i="3"/>
  <c r="H6297" i="3"/>
  <c r="H6296" i="3"/>
  <c r="H6295" i="3"/>
  <c r="H6294" i="3"/>
  <c r="H6293" i="3"/>
  <c r="H6292" i="3"/>
  <c r="H6291" i="3"/>
  <c r="H6290" i="3"/>
  <c r="H6289" i="3"/>
  <c r="H6288" i="3"/>
  <c r="H6287" i="3"/>
  <c r="H6286" i="3"/>
  <c r="H6285" i="3"/>
  <c r="H6284" i="3"/>
  <c r="H6283" i="3"/>
  <c r="H6282" i="3"/>
  <c r="H6281" i="3"/>
  <c r="H6280" i="3"/>
  <c r="H6279" i="3"/>
  <c r="H6278" i="3"/>
  <c r="H6277" i="3"/>
  <c r="H6276" i="3"/>
  <c r="H6275" i="3"/>
  <c r="H6274" i="3"/>
  <c r="H6273" i="3"/>
  <c r="H6272" i="3"/>
  <c r="H6271" i="3"/>
  <c r="H6270" i="3"/>
  <c r="H6269" i="3"/>
  <c r="H6268" i="3"/>
  <c r="H6267" i="3"/>
  <c r="H6266" i="3"/>
  <c r="H6265" i="3"/>
  <c r="H6264" i="3"/>
  <c r="H6263" i="3"/>
  <c r="H6262" i="3"/>
  <c r="H6261" i="3"/>
  <c r="H6260" i="3"/>
  <c r="H6259" i="3"/>
  <c r="H6258" i="3"/>
  <c r="H6257" i="3"/>
  <c r="H6256" i="3"/>
  <c r="H6255" i="3"/>
  <c r="H6254" i="3"/>
  <c r="H6253" i="3"/>
  <c r="H6252" i="3"/>
  <c r="H6251" i="3"/>
  <c r="H6250" i="3"/>
  <c r="H6249" i="3"/>
  <c r="H6248" i="3"/>
  <c r="H6247" i="3"/>
  <c r="H6246" i="3"/>
  <c r="H6245" i="3"/>
  <c r="H6244" i="3"/>
  <c r="H6243" i="3"/>
  <c r="H6242" i="3"/>
  <c r="H6241" i="3"/>
  <c r="H6240" i="3"/>
  <c r="H6239" i="3"/>
  <c r="H6238" i="3"/>
  <c r="H6237" i="3"/>
  <c r="H6236" i="3"/>
  <c r="H6235" i="3"/>
  <c r="H6234" i="3"/>
  <c r="H6233" i="3"/>
  <c r="H6232" i="3"/>
  <c r="H6231" i="3"/>
  <c r="H6230" i="3"/>
  <c r="H6229" i="3"/>
  <c r="H6228" i="3"/>
  <c r="H6227" i="3"/>
  <c r="H6226" i="3"/>
  <c r="H6225" i="3"/>
  <c r="H6224" i="3"/>
  <c r="H6223" i="3"/>
  <c r="H6222" i="3"/>
  <c r="H6221" i="3"/>
  <c r="H6220" i="3"/>
  <c r="H6219" i="3"/>
  <c r="H6218" i="3"/>
  <c r="H6217" i="3"/>
  <c r="H6216" i="3"/>
  <c r="H6215" i="3"/>
  <c r="H6214" i="3"/>
  <c r="H6213" i="3"/>
  <c r="H6212" i="3"/>
  <c r="H6211" i="3"/>
  <c r="H6210" i="3"/>
  <c r="H6209" i="3"/>
  <c r="H6208" i="3"/>
  <c r="H6207" i="3"/>
  <c r="H6206" i="3"/>
  <c r="H6205" i="3"/>
  <c r="H6204" i="3"/>
  <c r="H6203" i="3"/>
  <c r="H6202" i="3"/>
  <c r="H6201" i="3"/>
  <c r="H6200" i="3"/>
  <c r="H6199" i="3"/>
  <c r="H6198" i="3"/>
  <c r="H6197" i="3"/>
  <c r="H6196" i="3"/>
  <c r="H6195" i="3"/>
  <c r="H6194" i="3"/>
  <c r="H6193" i="3"/>
  <c r="H6192" i="3"/>
  <c r="H6191" i="3"/>
  <c r="H6190" i="3"/>
  <c r="H6189" i="3"/>
  <c r="H6188" i="3"/>
  <c r="H6187" i="3"/>
  <c r="H6186" i="3"/>
  <c r="H6185" i="3"/>
  <c r="H6184" i="3"/>
  <c r="H6183" i="3"/>
  <c r="H6182" i="3"/>
  <c r="H6181" i="3"/>
  <c r="H6180" i="3"/>
  <c r="H6179" i="3"/>
  <c r="H6178" i="3"/>
  <c r="H6177" i="3"/>
  <c r="H6176" i="3"/>
  <c r="H6175" i="3"/>
  <c r="H6174" i="3"/>
  <c r="H6173" i="3"/>
  <c r="H6172" i="3"/>
  <c r="H6171" i="3"/>
  <c r="H6170" i="3"/>
  <c r="H6169" i="3"/>
  <c r="H6168" i="3"/>
  <c r="H6167" i="3"/>
  <c r="H6166" i="3"/>
  <c r="H6165" i="3"/>
  <c r="H6164" i="3"/>
  <c r="H6163" i="3"/>
  <c r="H6162" i="3"/>
  <c r="H6161" i="3"/>
  <c r="H6160" i="3"/>
  <c r="H6159" i="3"/>
  <c r="H6158" i="3"/>
  <c r="H6157" i="3"/>
  <c r="H6156" i="3"/>
  <c r="H6155" i="3"/>
  <c r="H6154" i="3"/>
  <c r="H6153" i="3"/>
  <c r="H6152" i="3"/>
  <c r="H6151" i="3"/>
  <c r="H6150" i="3"/>
  <c r="H6149" i="3"/>
  <c r="H6148" i="3"/>
  <c r="H6147" i="3"/>
  <c r="H6146" i="3"/>
  <c r="H6145" i="3"/>
  <c r="H6144" i="3"/>
  <c r="H6143" i="3"/>
  <c r="H6142" i="3"/>
  <c r="H6141" i="3"/>
  <c r="H6140" i="3"/>
  <c r="H6139" i="3"/>
  <c r="H6138" i="3"/>
  <c r="H6137" i="3"/>
  <c r="H6136" i="3"/>
  <c r="H6135" i="3"/>
  <c r="H6134" i="3"/>
  <c r="H6133" i="3"/>
  <c r="H6132" i="3"/>
  <c r="H6131" i="3"/>
  <c r="H6130" i="3"/>
  <c r="H6129" i="3"/>
  <c r="H6128" i="3"/>
  <c r="H6127" i="3"/>
  <c r="H6126" i="3"/>
  <c r="H6125" i="3"/>
  <c r="H6124" i="3"/>
  <c r="H6123" i="3"/>
  <c r="H6122" i="3"/>
  <c r="H6121" i="3"/>
  <c r="H6120" i="3"/>
  <c r="H6119" i="3"/>
  <c r="H6118" i="3"/>
  <c r="H6117" i="3"/>
  <c r="H6116" i="3"/>
  <c r="H6115" i="3"/>
  <c r="H6114" i="3"/>
  <c r="H6113" i="3"/>
  <c r="H6112" i="3"/>
  <c r="H6111" i="3"/>
  <c r="H6110" i="3"/>
  <c r="H6109" i="3"/>
  <c r="H6108" i="3"/>
  <c r="H6107" i="3"/>
  <c r="H6106" i="3"/>
  <c r="H6105" i="3"/>
  <c r="H6104" i="3"/>
  <c r="H6103" i="3"/>
  <c r="H6102" i="3"/>
  <c r="H6101" i="3"/>
  <c r="H6100" i="3"/>
  <c r="H6099" i="3"/>
  <c r="H6098" i="3"/>
  <c r="H6097" i="3"/>
  <c r="H6096" i="3"/>
  <c r="H6095" i="3"/>
  <c r="H6094" i="3"/>
  <c r="H6093" i="3"/>
  <c r="H6092" i="3"/>
  <c r="H6091" i="3"/>
  <c r="H6090" i="3"/>
  <c r="H6089" i="3"/>
  <c r="H6088" i="3"/>
  <c r="H6087" i="3"/>
  <c r="H6086" i="3"/>
  <c r="H6085" i="3"/>
  <c r="H6084" i="3"/>
  <c r="H6083" i="3"/>
  <c r="H6082" i="3"/>
  <c r="H6081" i="3"/>
  <c r="H6080" i="3"/>
  <c r="H6079" i="3"/>
  <c r="H6078" i="3"/>
  <c r="H6077" i="3"/>
  <c r="H6076" i="3"/>
  <c r="H6075" i="3"/>
  <c r="H6074" i="3"/>
  <c r="H6073" i="3"/>
  <c r="H6072" i="3"/>
  <c r="H6071" i="3"/>
  <c r="H6070" i="3"/>
  <c r="H6069" i="3"/>
  <c r="H6068" i="3"/>
  <c r="H6067" i="3"/>
  <c r="H6066" i="3"/>
  <c r="H6065" i="3"/>
  <c r="H6064" i="3"/>
  <c r="H6063" i="3"/>
  <c r="H6062" i="3"/>
  <c r="H6061" i="3"/>
  <c r="H6060" i="3"/>
  <c r="H6059" i="3"/>
  <c r="H6058" i="3"/>
  <c r="H6057" i="3"/>
  <c r="H6056" i="3"/>
  <c r="H6055" i="3"/>
  <c r="H6054" i="3"/>
  <c r="H6053" i="3"/>
  <c r="H6052" i="3"/>
  <c r="H6051" i="3"/>
  <c r="H6050" i="3"/>
  <c r="H6049" i="3"/>
  <c r="H6048" i="3"/>
  <c r="H6047" i="3"/>
  <c r="H6046" i="3"/>
  <c r="H6045" i="3"/>
  <c r="H6044" i="3"/>
  <c r="H6043" i="3"/>
  <c r="H6042" i="3"/>
  <c r="H6041" i="3"/>
  <c r="H6040" i="3"/>
  <c r="H6039" i="3"/>
  <c r="H6038" i="3"/>
  <c r="H6037" i="3"/>
  <c r="H6036" i="3"/>
  <c r="H6035" i="3"/>
  <c r="H6034" i="3"/>
  <c r="H6033" i="3"/>
  <c r="H6032" i="3"/>
  <c r="H6031" i="3"/>
  <c r="H6030" i="3"/>
  <c r="H6029" i="3"/>
  <c r="H6028" i="3"/>
  <c r="H6027" i="3"/>
  <c r="H6026" i="3"/>
  <c r="H6025" i="3"/>
  <c r="H6024" i="3"/>
  <c r="H6023" i="3"/>
  <c r="H6022" i="3"/>
  <c r="H6021" i="3"/>
  <c r="H6020" i="3"/>
  <c r="H6019" i="3"/>
  <c r="H6018" i="3"/>
  <c r="H6017" i="3"/>
  <c r="H6016" i="3"/>
  <c r="H6015" i="3"/>
  <c r="H6014" i="3"/>
  <c r="H6013" i="3"/>
  <c r="H6012" i="3"/>
  <c r="H6011" i="3"/>
  <c r="H6010" i="3"/>
  <c r="H6009" i="3"/>
  <c r="H6008" i="3"/>
  <c r="H6007" i="3"/>
  <c r="H6006" i="3"/>
  <c r="H6005" i="3"/>
  <c r="H6004" i="3"/>
  <c r="H6003" i="3"/>
  <c r="H6002" i="3"/>
  <c r="H6001" i="3"/>
  <c r="H6000" i="3"/>
  <c r="H5999" i="3"/>
  <c r="H5998" i="3"/>
  <c r="H5997" i="3"/>
  <c r="H5996" i="3"/>
  <c r="H5995" i="3"/>
  <c r="H5994" i="3"/>
  <c r="H5993" i="3"/>
  <c r="H5992" i="3"/>
  <c r="H5991" i="3"/>
  <c r="H5990" i="3"/>
  <c r="H5989" i="3"/>
  <c r="H5988" i="3"/>
  <c r="H5987" i="3"/>
  <c r="H5986" i="3"/>
  <c r="H5985" i="3"/>
  <c r="H5984" i="3"/>
  <c r="H5983" i="3"/>
  <c r="H5982" i="3"/>
  <c r="H5981" i="3"/>
  <c r="H5980" i="3"/>
  <c r="H5979" i="3"/>
  <c r="H5978" i="3"/>
  <c r="H5977" i="3"/>
  <c r="H5976" i="3"/>
  <c r="H5975" i="3"/>
  <c r="H5974" i="3"/>
  <c r="H5973" i="3"/>
  <c r="H5972" i="3"/>
  <c r="H5971" i="3"/>
  <c r="H5970" i="3"/>
  <c r="H5969" i="3"/>
  <c r="H5968" i="3"/>
  <c r="H5967" i="3"/>
  <c r="H5966" i="3"/>
  <c r="H5965" i="3"/>
  <c r="H5964" i="3"/>
  <c r="H5963" i="3"/>
  <c r="H5962" i="3"/>
  <c r="H5961" i="3"/>
  <c r="H5960" i="3"/>
  <c r="H5959" i="3"/>
  <c r="H5958" i="3"/>
  <c r="H5957" i="3"/>
  <c r="H5956" i="3"/>
  <c r="H5955" i="3"/>
  <c r="H5954" i="3"/>
  <c r="H5953" i="3"/>
  <c r="H5952" i="3"/>
  <c r="H5951" i="3"/>
  <c r="H5950" i="3"/>
  <c r="H5949" i="3"/>
  <c r="H5948" i="3"/>
  <c r="H5947" i="3"/>
  <c r="H5946" i="3"/>
  <c r="H5945" i="3"/>
  <c r="H5944" i="3"/>
  <c r="H5943" i="3"/>
  <c r="H5942" i="3"/>
  <c r="H5941" i="3"/>
  <c r="H5940" i="3"/>
  <c r="H5939" i="3"/>
  <c r="H5938" i="3"/>
  <c r="H5937" i="3"/>
  <c r="H5936" i="3"/>
  <c r="H5935" i="3"/>
  <c r="H5934" i="3"/>
  <c r="H5933" i="3"/>
  <c r="H5932" i="3"/>
  <c r="H5931" i="3"/>
  <c r="H5930" i="3"/>
  <c r="H5929" i="3"/>
  <c r="H5928" i="3"/>
  <c r="H5927" i="3"/>
  <c r="H5926" i="3"/>
  <c r="H5925" i="3"/>
  <c r="H5924" i="3"/>
  <c r="H5923" i="3"/>
  <c r="H5922" i="3"/>
  <c r="H5921" i="3"/>
  <c r="H5920" i="3"/>
  <c r="H5919" i="3"/>
  <c r="H5918" i="3"/>
  <c r="H5917" i="3"/>
  <c r="H5916" i="3"/>
  <c r="H5915" i="3"/>
  <c r="H5914" i="3"/>
  <c r="H5913" i="3"/>
  <c r="H5912" i="3"/>
  <c r="H5911" i="3"/>
  <c r="H5910" i="3"/>
  <c r="H5909" i="3"/>
  <c r="H5908" i="3"/>
  <c r="H5907" i="3"/>
  <c r="H5906" i="3"/>
  <c r="H5905" i="3"/>
  <c r="H5904" i="3"/>
  <c r="H5903" i="3"/>
  <c r="H5902" i="3"/>
  <c r="H5901" i="3"/>
  <c r="H5900" i="3"/>
  <c r="H5899" i="3"/>
  <c r="H5898" i="3"/>
  <c r="H5897" i="3"/>
  <c r="H5896" i="3"/>
  <c r="H5895" i="3"/>
  <c r="H5894" i="3"/>
  <c r="H5893" i="3"/>
  <c r="H5892" i="3"/>
  <c r="H5891" i="3"/>
  <c r="H5890" i="3"/>
  <c r="H5889" i="3"/>
  <c r="H5888" i="3"/>
  <c r="H5887" i="3"/>
  <c r="H5886" i="3"/>
  <c r="H5885" i="3"/>
  <c r="H5884" i="3"/>
  <c r="H5883" i="3"/>
  <c r="H5882" i="3"/>
  <c r="H5881" i="3"/>
  <c r="H5880" i="3"/>
  <c r="H5879" i="3"/>
  <c r="H5878" i="3"/>
  <c r="H5877" i="3"/>
  <c r="H5876" i="3"/>
  <c r="H5875" i="3"/>
  <c r="H5874" i="3"/>
  <c r="H5873" i="3"/>
  <c r="H5872" i="3"/>
  <c r="H5871" i="3"/>
  <c r="H5870" i="3"/>
  <c r="H5869" i="3"/>
  <c r="H5868" i="3"/>
  <c r="H5867" i="3"/>
  <c r="H5866" i="3"/>
  <c r="H5865" i="3"/>
  <c r="H5864" i="3"/>
  <c r="H5863" i="3"/>
  <c r="H5862" i="3"/>
  <c r="H5861" i="3"/>
  <c r="H5860" i="3"/>
  <c r="H5859" i="3"/>
  <c r="H5858" i="3"/>
  <c r="H5857" i="3"/>
  <c r="H5856" i="3"/>
  <c r="H5855" i="3"/>
  <c r="H5854" i="3"/>
  <c r="H5853" i="3"/>
  <c r="H5852" i="3"/>
  <c r="H5851" i="3"/>
  <c r="H5850" i="3"/>
  <c r="H5849" i="3"/>
  <c r="H5848" i="3"/>
  <c r="H5847" i="3"/>
  <c r="H5846" i="3"/>
  <c r="H5845" i="3"/>
  <c r="H5844" i="3"/>
  <c r="H5843" i="3"/>
  <c r="H5842" i="3"/>
  <c r="H5841" i="3"/>
  <c r="H5840" i="3"/>
  <c r="H5839" i="3"/>
  <c r="H5838" i="3"/>
  <c r="H5837" i="3"/>
  <c r="H5836" i="3"/>
  <c r="H5835" i="3"/>
  <c r="H5834" i="3"/>
  <c r="H5833" i="3"/>
  <c r="H5832" i="3"/>
  <c r="H5831" i="3"/>
  <c r="H5830" i="3"/>
  <c r="H5829" i="3"/>
  <c r="H5828" i="3"/>
  <c r="H5827" i="3"/>
  <c r="H5826" i="3"/>
  <c r="H5825" i="3"/>
  <c r="H5824" i="3"/>
  <c r="H5823" i="3"/>
  <c r="H5822" i="3"/>
  <c r="H5821" i="3"/>
  <c r="H5820" i="3"/>
  <c r="H5819" i="3"/>
  <c r="H5818" i="3"/>
  <c r="H5817" i="3"/>
  <c r="H5816" i="3"/>
  <c r="H5815" i="3"/>
  <c r="H5814" i="3"/>
  <c r="H5813" i="3"/>
  <c r="H5812" i="3"/>
  <c r="H5811" i="3"/>
  <c r="H5810" i="3"/>
  <c r="H5809" i="3"/>
  <c r="H5808" i="3"/>
  <c r="H5807" i="3"/>
  <c r="H5806" i="3"/>
  <c r="H5805" i="3"/>
  <c r="H5804" i="3"/>
  <c r="H5803" i="3"/>
  <c r="H5802" i="3"/>
  <c r="H5801" i="3"/>
  <c r="H5800" i="3"/>
  <c r="H5799" i="3"/>
  <c r="H5798" i="3"/>
  <c r="H5797" i="3"/>
  <c r="H5796" i="3"/>
  <c r="H5795" i="3"/>
  <c r="H5794" i="3"/>
  <c r="H5793" i="3"/>
  <c r="H5792" i="3"/>
  <c r="H5791" i="3"/>
  <c r="H5790" i="3"/>
  <c r="H5789" i="3"/>
  <c r="H5788" i="3"/>
  <c r="H5787" i="3"/>
  <c r="H5786" i="3"/>
  <c r="H5785" i="3"/>
  <c r="H5784" i="3"/>
  <c r="H5783" i="3"/>
  <c r="H5782" i="3"/>
  <c r="H5781" i="3"/>
  <c r="H5780" i="3"/>
  <c r="H5779" i="3"/>
  <c r="H5778" i="3"/>
  <c r="H5777" i="3"/>
  <c r="H5776" i="3"/>
  <c r="H5775" i="3"/>
  <c r="H5774" i="3"/>
  <c r="H5773" i="3"/>
  <c r="H5772" i="3"/>
  <c r="H5771" i="3"/>
  <c r="H5770" i="3"/>
  <c r="H5769" i="3"/>
  <c r="H5768" i="3"/>
  <c r="H5767" i="3"/>
  <c r="H5766" i="3"/>
  <c r="H5765" i="3"/>
  <c r="H5764" i="3"/>
  <c r="H5763" i="3"/>
  <c r="H5762" i="3"/>
  <c r="H5761" i="3"/>
  <c r="H5760" i="3"/>
  <c r="H5759" i="3"/>
  <c r="H5758" i="3"/>
  <c r="H5757" i="3"/>
  <c r="H5756" i="3"/>
  <c r="H5755" i="3"/>
  <c r="H5754" i="3"/>
  <c r="H5753" i="3"/>
  <c r="H5752" i="3"/>
  <c r="H5751" i="3"/>
  <c r="H5750" i="3"/>
  <c r="H5749" i="3"/>
  <c r="H5748" i="3"/>
  <c r="H5747" i="3"/>
  <c r="H5746" i="3"/>
  <c r="H5745" i="3"/>
  <c r="H5744" i="3"/>
  <c r="H5743" i="3"/>
  <c r="H5742" i="3"/>
  <c r="H5741" i="3"/>
  <c r="H5740" i="3"/>
  <c r="H5739" i="3"/>
  <c r="H5738" i="3"/>
  <c r="H5737" i="3"/>
  <c r="H5736" i="3"/>
  <c r="H5735" i="3"/>
  <c r="H5734" i="3"/>
  <c r="H5733" i="3"/>
  <c r="H5732" i="3"/>
  <c r="H5731" i="3"/>
  <c r="H5730" i="3"/>
  <c r="H5729" i="3"/>
  <c r="H5728" i="3"/>
  <c r="H5727" i="3"/>
  <c r="H5726" i="3"/>
  <c r="H5725" i="3"/>
  <c r="H5724" i="3"/>
  <c r="H5723" i="3"/>
  <c r="H5722" i="3"/>
  <c r="H5721" i="3"/>
  <c r="H5720" i="3"/>
  <c r="H5719" i="3"/>
  <c r="H5718" i="3"/>
  <c r="H5717" i="3"/>
  <c r="H5716" i="3"/>
  <c r="H5715" i="3"/>
  <c r="H5714" i="3"/>
  <c r="H5713" i="3"/>
  <c r="H5712" i="3"/>
  <c r="H5711" i="3"/>
  <c r="H5710" i="3"/>
  <c r="H5709" i="3"/>
  <c r="H5708" i="3"/>
  <c r="H5707" i="3"/>
  <c r="H5706" i="3"/>
  <c r="H5705" i="3"/>
  <c r="H5704" i="3"/>
  <c r="H5703" i="3"/>
  <c r="H5702" i="3"/>
  <c r="H5701" i="3"/>
  <c r="H5700" i="3"/>
  <c r="H5699" i="3"/>
  <c r="H5698" i="3"/>
  <c r="H5697" i="3"/>
  <c r="H5696" i="3"/>
  <c r="H5695" i="3"/>
  <c r="H5694" i="3"/>
  <c r="H5693" i="3"/>
  <c r="H5692" i="3"/>
  <c r="H5691" i="3"/>
  <c r="H5690" i="3"/>
  <c r="H5689" i="3"/>
  <c r="H5688" i="3"/>
  <c r="H5687" i="3"/>
  <c r="H5686" i="3"/>
  <c r="H5685" i="3"/>
  <c r="H5684" i="3"/>
  <c r="H5683" i="3"/>
  <c r="H5682" i="3"/>
  <c r="H5681" i="3"/>
  <c r="H5680" i="3"/>
  <c r="H5679" i="3"/>
  <c r="H5678" i="3"/>
  <c r="H5677" i="3"/>
  <c r="H5676" i="3"/>
  <c r="H5675" i="3"/>
  <c r="H5674" i="3"/>
  <c r="H5673" i="3"/>
  <c r="H5672" i="3"/>
  <c r="H5671" i="3"/>
  <c r="H5670" i="3"/>
  <c r="H5669" i="3"/>
  <c r="H5668" i="3"/>
  <c r="H5667" i="3"/>
  <c r="H5666" i="3"/>
  <c r="H5665" i="3"/>
  <c r="H5664" i="3"/>
  <c r="H5663" i="3"/>
  <c r="H5662" i="3"/>
  <c r="H5661" i="3"/>
  <c r="H5660" i="3"/>
  <c r="H5659" i="3"/>
  <c r="H5658" i="3"/>
  <c r="H5657" i="3"/>
  <c r="H5656" i="3"/>
  <c r="H5655" i="3"/>
  <c r="H5654" i="3"/>
  <c r="H5653" i="3"/>
  <c r="H5652" i="3"/>
  <c r="H5651" i="3"/>
  <c r="H5650" i="3"/>
  <c r="H5649" i="3"/>
  <c r="H5648" i="3"/>
  <c r="H5647" i="3"/>
  <c r="H5646" i="3"/>
  <c r="H5645" i="3"/>
  <c r="H5644" i="3"/>
  <c r="H5643" i="3"/>
  <c r="H5642" i="3"/>
  <c r="H5641" i="3"/>
  <c r="H5640" i="3"/>
  <c r="H5639" i="3"/>
  <c r="H5638" i="3"/>
  <c r="H5637" i="3"/>
  <c r="H5636" i="3"/>
  <c r="H5635" i="3"/>
  <c r="H5634" i="3"/>
  <c r="H5633" i="3"/>
  <c r="H5632" i="3"/>
  <c r="H5631" i="3"/>
  <c r="H5630" i="3"/>
  <c r="H5629" i="3"/>
  <c r="H5628" i="3"/>
  <c r="H5627" i="3"/>
  <c r="H5626" i="3"/>
  <c r="H5625" i="3"/>
  <c r="H5624" i="3"/>
  <c r="H5623" i="3"/>
  <c r="H5622" i="3"/>
  <c r="H5621" i="3"/>
  <c r="H5620" i="3"/>
  <c r="H5619" i="3"/>
  <c r="H5618" i="3"/>
  <c r="H5617" i="3"/>
  <c r="H5616" i="3"/>
  <c r="H5615" i="3"/>
  <c r="H5614" i="3"/>
  <c r="H5613" i="3"/>
  <c r="H5612" i="3"/>
  <c r="H5611" i="3"/>
  <c r="H5610" i="3"/>
  <c r="H5609" i="3"/>
  <c r="H5608" i="3"/>
  <c r="H5607" i="3"/>
  <c r="H5606" i="3"/>
  <c r="H5605" i="3"/>
  <c r="H5604" i="3"/>
  <c r="H5603" i="3"/>
  <c r="H5602" i="3"/>
  <c r="H5601" i="3"/>
  <c r="H5600" i="3"/>
  <c r="H5599" i="3"/>
  <c r="H5598" i="3"/>
  <c r="H5597" i="3"/>
  <c r="H5596" i="3"/>
  <c r="H5595" i="3"/>
  <c r="H5594" i="3"/>
  <c r="H5593" i="3"/>
  <c r="H5592" i="3"/>
  <c r="H5591" i="3"/>
  <c r="H5590" i="3"/>
  <c r="H5589" i="3"/>
  <c r="H5588" i="3"/>
  <c r="H5587" i="3"/>
  <c r="H5586" i="3"/>
  <c r="H5585" i="3"/>
  <c r="H5584" i="3"/>
  <c r="H5583" i="3"/>
  <c r="H5582" i="3"/>
  <c r="H5581" i="3"/>
  <c r="H5580" i="3"/>
  <c r="H5579" i="3"/>
  <c r="H5578" i="3"/>
  <c r="H5577" i="3"/>
  <c r="H5576" i="3"/>
  <c r="H5575" i="3"/>
  <c r="H5574" i="3"/>
  <c r="H5573" i="3"/>
  <c r="H5572" i="3"/>
  <c r="H5571" i="3"/>
  <c r="H5570" i="3"/>
  <c r="H5569" i="3"/>
  <c r="H5568" i="3"/>
  <c r="H5567" i="3"/>
  <c r="H5566" i="3"/>
  <c r="H5565" i="3"/>
  <c r="H5564" i="3"/>
  <c r="H5563" i="3"/>
  <c r="H5562" i="3"/>
  <c r="H5561" i="3"/>
  <c r="H5560" i="3"/>
  <c r="H5559" i="3"/>
  <c r="H5558" i="3"/>
  <c r="H5557" i="3"/>
  <c r="H5556" i="3"/>
  <c r="H5555" i="3"/>
  <c r="H5554" i="3"/>
  <c r="H5553" i="3"/>
  <c r="H5552" i="3"/>
  <c r="H5551" i="3"/>
  <c r="H5550" i="3"/>
  <c r="H5549" i="3"/>
  <c r="H5548" i="3"/>
  <c r="H5547" i="3"/>
  <c r="H5546" i="3"/>
  <c r="H5545" i="3"/>
  <c r="H5544" i="3"/>
  <c r="H5543" i="3"/>
  <c r="H5542" i="3"/>
  <c r="H5541" i="3"/>
  <c r="H5540" i="3"/>
  <c r="H5539" i="3"/>
  <c r="H5538" i="3"/>
  <c r="H5537" i="3"/>
  <c r="H5536" i="3"/>
  <c r="H5535" i="3"/>
  <c r="H5534" i="3"/>
  <c r="H5533" i="3"/>
  <c r="H5532" i="3"/>
  <c r="H5531" i="3"/>
  <c r="H5530" i="3"/>
  <c r="H5529" i="3"/>
  <c r="H5528" i="3"/>
  <c r="H5527" i="3"/>
  <c r="H5526" i="3"/>
  <c r="H5525" i="3"/>
  <c r="H5524" i="3"/>
  <c r="H5523" i="3"/>
  <c r="H5522" i="3"/>
  <c r="H5521" i="3"/>
  <c r="H5520" i="3"/>
  <c r="H5519" i="3"/>
  <c r="H5518" i="3"/>
  <c r="H5517" i="3"/>
  <c r="H5516" i="3"/>
  <c r="H5515" i="3"/>
  <c r="H5514" i="3"/>
  <c r="H5513" i="3"/>
  <c r="H5512" i="3"/>
  <c r="H5511" i="3"/>
  <c r="H5510" i="3"/>
  <c r="H5509" i="3"/>
  <c r="H5508" i="3"/>
  <c r="H5507" i="3"/>
  <c r="H5506" i="3"/>
  <c r="H5505" i="3"/>
  <c r="H5504" i="3"/>
  <c r="H5503" i="3"/>
  <c r="H5502" i="3"/>
  <c r="H5501" i="3"/>
  <c r="H5500" i="3"/>
  <c r="H5499" i="3"/>
  <c r="H5498" i="3"/>
  <c r="H5497" i="3"/>
  <c r="H5496" i="3"/>
  <c r="H5495" i="3"/>
  <c r="H5494" i="3"/>
  <c r="H5493" i="3"/>
  <c r="H5492" i="3"/>
  <c r="H5491" i="3"/>
  <c r="H5490" i="3"/>
  <c r="H5489" i="3"/>
  <c r="H5488" i="3"/>
  <c r="H5487" i="3"/>
  <c r="H5486" i="3"/>
  <c r="H5485" i="3"/>
  <c r="H5484" i="3"/>
  <c r="H5483" i="3"/>
  <c r="H5482" i="3"/>
  <c r="H5481" i="3"/>
  <c r="H5480" i="3"/>
  <c r="H5479" i="3"/>
  <c r="H5478" i="3"/>
  <c r="H5477" i="3"/>
  <c r="H5476" i="3"/>
  <c r="H5475" i="3"/>
  <c r="H5474" i="3"/>
  <c r="H5473" i="3"/>
  <c r="H5472" i="3"/>
  <c r="H5471" i="3"/>
  <c r="H5470" i="3"/>
  <c r="H5469" i="3"/>
  <c r="H5468" i="3"/>
  <c r="H5467" i="3"/>
  <c r="H5466" i="3"/>
  <c r="H5465" i="3"/>
  <c r="H5464" i="3"/>
  <c r="H5463" i="3"/>
  <c r="H5462" i="3"/>
  <c r="H5461" i="3"/>
  <c r="H5460" i="3"/>
  <c r="H5459" i="3"/>
  <c r="H5458" i="3"/>
  <c r="H5457" i="3"/>
  <c r="H5456" i="3"/>
  <c r="H5455" i="3"/>
  <c r="H5454" i="3"/>
  <c r="H5453" i="3"/>
  <c r="H5452" i="3"/>
  <c r="H5451" i="3"/>
  <c r="H5450" i="3"/>
  <c r="H5449" i="3"/>
  <c r="H5448" i="3"/>
  <c r="H5447" i="3"/>
  <c r="H5446" i="3"/>
  <c r="H5445" i="3"/>
  <c r="H5444" i="3"/>
  <c r="H5443" i="3"/>
  <c r="H5442" i="3"/>
  <c r="H5441" i="3"/>
  <c r="H5440" i="3"/>
  <c r="H5439" i="3"/>
  <c r="H5438" i="3"/>
  <c r="H5437" i="3"/>
  <c r="H5436" i="3"/>
  <c r="H5435" i="3"/>
  <c r="H5434" i="3"/>
  <c r="H5433" i="3"/>
  <c r="H5432" i="3"/>
  <c r="H5431" i="3"/>
  <c r="H5430" i="3"/>
  <c r="H5429" i="3"/>
  <c r="H5428" i="3"/>
  <c r="H5427" i="3"/>
  <c r="H5426" i="3"/>
  <c r="H5425" i="3"/>
  <c r="H5424" i="3"/>
  <c r="H5423" i="3"/>
  <c r="H5422" i="3"/>
  <c r="H5421" i="3"/>
  <c r="H5420" i="3"/>
  <c r="H5419" i="3"/>
  <c r="H5418" i="3"/>
  <c r="H5417" i="3"/>
  <c r="H5416" i="3"/>
  <c r="H5415" i="3"/>
  <c r="H5414" i="3"/>
  <c r="H5413" i="3"/>
  <c r="H5412" i="3"/>
  <c r="H5411" i="3"/>
  <c r="H5410" i="3"/>
  <c r="H5409" i="3"/>
  <c r="H5408" i="3"/>
  <c r="H5407" i="3"/>
  <c r="H5406" i="3"/>
  <c r="H5405" i="3"/>
  <c r="H5404" i="3"/>
  <c r="H5403" i="3"/>
  <c r="H5402" i="3"/>
  <c r="H5401" i="3"/>
  <c r="H5400" i="3"/>
  <c r="H5399" i="3"/>
  <c r="H5398" i="3"/>
  <c r="H5397" i="3"/>
  <c r="H5396" i="3"/>
  <c r="H5395" i="3"/>
  <c r="H5394" i="3"/>
  <c r="H5393" i="3"/>
  <c r="H5392" i="3"/>
  <c r="H5391" i="3"/>
  <c r="H5390" i="3"/>
  <c r="H5389" i="3"/>
  <c r="H5388" i="3"/>
  <c r="H5387" i="3"/>
  <c r="H5386" i="3"/>
  <c r="H5385" i="3"/>
  <c r="H5384" i="3"/>
  <c r="H5383" i="3"/>
  <c r="H5382" i="3"/>
  <c r="H5381" i="3"/>
  <c r="H5380" i="3"/>
  <c r="H5379" i="3"/>
  <c r="H5378" i="3"/>
  <c r="H5377" i="3"/>
  <c r="H5376" i="3"/>
  <c r="H5375" i="3"/>
  <c r="H5374" i="3"/>
  <c r="H5373" i="3"/>
  <c r="H5372" i="3"/>
  <c r="H5371" i="3"/>
  <c r="H5370" i="3"/>
  <c r="H5369" i="3"/>
  <c r="H5368" i="3"/>
  <c r="H5367" i="3"/>
  <c r="H5366" i="3"/>
  <c r="H5365" i="3"/>
  <c r="H5364" i="3"/>
  <c r="H5363" i="3"/>
  <c r="H5362" i="3"/>
  <c r="H5361" i="3"/>
  <c r="H5360" i="3"/>
  <c r="H5359" i="3"/>
  <c r="H5358" i="3"/>
  <c r="H5357" i="3"/>
  <c r="H5356" i="3"/>
  <c r="H5355" i="3"/>
  <c r="H5354" i="3"/>
  <c r="H5353" i="3"/>
  <c r="H5352" i="3"/>
  <c r="H5351" i="3"/>
  <c r="H5350" i="3"/>
  <c r="H5349" i="3"/>
  <c r="H5348" i="3"/>
  <c r="H5347" i="3"/>
  <c r="H5346" i="3"/>
  <c r="H5345" i="3"/>
  <c r="H5344" i="3"/>
  <c r="H5343" i="3"/>
  <c r="H5342" i="3"/>
  <c r="H5341" i="3"/>
  <c r="H5340" i="3"/>
  <c r="H5339" i="3"/>
  <c r="H5338" i="3"/>
  <c r="H5337" i="3"/>
  <c r="H5336" i="3"/>
  <c r="H5335" i="3"/>
  <c r="H5334" i="3"/>
  <c r="H5333" i="3"/>
  <c r="H5332" i="3"/>
  <c r="H5331" i="3"/>
  <c r="H5330" i="3"/>
  <c r="H5329" i="3"/>
  <c r="H5328" i="3"/>
  <c r="H5327" i="3"/>
  <c r="H5326" i="3"/>
  <c r="H5325" i="3"/>
  <c r="H5324" i="3"/>
  <c r="H5323" i="3"/>
  <c r="H5322" i="3"/>
  <c r="H5321" i="3"/>
  <c r="H5320" i="3"/>
  <c r="H5319" i="3"/>
  <c r="H5318" i="3"/>
  <c r="H5317" i="3"/>
  <c r="H5316" i="3"/>
  <c r="H5315" i="3"/>
  <c r="H5314" i="3"/>
  <c r="H5313" i="3"/>
  <c r="H5312" i="3"/>
  <c r="H5311" i="3"/>
  <c r="H5310" i="3"/>
  <c r="H5309" i="3"/>
  <c r="H5308" i="3"/>
  <c r="H5307" i="3"/>
  <c r="H5306" i="3"/>
  <c r="H5305" i="3"/>
  <c r="H5304" i="3"/>
  <c r="H5303" i="3"/>
  <c r="H5302" i="3"/>
  <c r="H5301" i="3"/>
  <c r="H5300" i="3"/>
  <c r="H5299" i="3"/>
  <c r="H5298" i="3"/>
  <c r="H5297" i="3"/>
  <c r="H5296" i="3"/>
  <c r="H5295" i="3"/>
  <c r="H5294" i="3"/>
  <c r="H5293" i="3"/>
  <c r="H5292" i="3"/>
  <c r="H5291" i="3"/>
  <c r="H5290" i="3"/>
  <c r="H5289" i="3"/>
  <c r="H5288" i="3"/>
  <c r="H5287" i="3"/>
  <c r="H5286" i="3"/>
  <c r="H5285" i="3"/>
  <c r="H5284" i="3"/>
  <c r="H5283" i="3"/>
  <c r="H5282" i="3"/>
  <c r="H5281" i="3"/>
  <c r="H5280" i="3"/>
  <c r="H5279" i="3"/>
  <c r="H5278" i="3"/>
  <c r="H5277" i="3"/>
  <c r="H5276" i="3"/>
  <c r="H5275" i="3"/>
  <c r="H5274" i="3"/>
  <c r="H5273" i="3"/>
  <c r="H5272" i="3"/>
  <c r="H5271" i="3"/>
  <c r="H5270" i="3"/>
  <c r="H5269" i="3"/>
  <c r="H5268" i="3"/>
  <c r="H5267" i="3"/>
  <c r="H5266" i="3"/>
  <c r="H5265" i="3"/>
  <c r="H5264" i="3"/>
  <c r="H5263" i="3"/>
  <c r="H5262" i="3"/>
  <c r="H5261" i="3"/>
  <c r="H5260" i="3"/>
  <c r="H5259" i="3"/>
  <c r="H5258" i="3"/>
  <c r="H5257" i="3"/>
  <c r="H5256" i="3"/>
  <c r="H5255" i="3"/>
  <c r="H5254" i="3"/>
  <c r="H5253" i="3"/>
  <c r="H5252" i="3"/>
  <c r="H5251" i="3"/>
  <c r="H5250" i="3"/>
  <c r="H5249" i="3"/>
  <c r="H5248" i="3"/>
  <c r="H5247" i="3"/>
  <c r="H5246" i="3"/>
  <c r="H5245" i="3"/>
  <c r="H5244" i="3"/>
  <c r="H5243" i="3"/>
  <c r="H5242" i="3"/>
  <c r="H5241" i="3"/>
  <c r="H5240" i="3"/>
  <c r="H5239" i="3"/>
  <c r="H5238" i="3"/>
  <c r="H5237" i="3"/>
  <c r="H5236" i="3"/>
  <c r="H5235" i="3"/>
  <c r="H5234" i="3"/>
  <c r="H5233" i="3"/>
  <c r="H5232" i="3"/>
  <c r="H5231" i="3"/>
  <c r="H5230" i="3"/>
  <c r="H5229" i="3"/>
  <c r="H5228" i="3"/>
  <c r="H5227" i="3"/>
  <c r="H5226" i="3"/>
  <c r="H5225" i="3"/>
  <c r="H5224" i="3"/>
  <c r="H5223" i="3"/>
  <c r="H5222" i="3"/>
  <c r="H5221" i="3"/>
  <c r="H5220" i="3"/>
  <c r="H5219" i="3"/>
  <c r="H5218" i="3"/>
  <c r="H5217" i="3"/>
  <c r="H5216" i="3"/>
  <c r="H5215" i="3"/>
  <c r="H5214" i="3"/>
  <c r="H5213" i="3"/>
  <c r="H5212" i="3"/>
  <c r="H5211" i="3"/>
  <c r="H5210" i="3"/>
  <c r="H5209" i="3"/>
  <c r="H5208" i="3"/>
  <c r="H5207" i="3"/>
  <c r="H5206" i="3"/>
  <c r="H5205" i="3"/>
  <c r="H5204" i="3"/>
  <c r="H5203" i="3"/>
  <c r="H5202" i="3"/>
  <c r="H5201" i="3"/>
  <c r="H5200" i="3"/>
  <c r="H5199" i="3"/>
  <c r="H5198" i="3"/>
  <c r="H5197" i="3"/>
  <c r="H5196" i="3"/>
  <c r="H5195" i="3"/>
  <c r="H5194" i="3"/>
  <c r="H5193" i="3"/>
  <c r="H5192" i="3"/>
  <c r="H5191" i="3"/>
  <c r="H5190" i="3"/>
  <c r="H5189" i="3"/>
  <c r="H5188" i="3"/>
  <c r="H5187" i="3"/>
  <c r="H5186" i="3"/>
  <c r="H5185" i="3"/>
  <c r="H5184" i="3"/>
  <c r="H5183" i="3"/>
  <c r="H5182" i="3"/>
  <c r="H5181" i="3"/>
  <c r="H5180" i="3"/>
  <c r="H5179" i="3"/>
  <c r="H5178" i="3"/>
  <c r="H5177" i="3"/>
  <c r="H5176" i="3"/>
  <c r="H5175" i="3"/>
  <c r="H5174" i="3"/>
  <c r="H5173" i="3"/>
  <c r="H5172" i="3"/>
  <c r="H5171" i="3"/>
  <c r="H5170" i="3"/>
  <c r="H5169" i="3"/>
  <c r="H5168" i="3"/>
  <c r="H5167" i="3"/>
  <c r="H5166" i="3"/>
  <c r="H5165" i="3"/>
  <c r="H5164" i="3"/>
  <c r="H5163" i="3"/>
  <c r="H5162" i="3"/>
  <c r="H5161" i="3"/>
  <c r="H5160" i="3"/>
  <c r="H5159" i="3"/>
  <c r="H5158" i="3"/>
  <c r="H5157" i="3"/>
  <c r="H5156" i="3"/>
  <c r="H5155" i="3"/>
  <c r="H5154" i="3"/>
  <c r="H5153" i="3"/>
  <c r="H5152" i="3"/>
  <c r="H5151" i="3"/>
  <c r="H5150" i="3"/>
  <c r="H5149" i="3"/>
  <c r="H5148" i="3"/>
  <c r="H5147" i="3"/>
  <c r="H5146" i="3"/>
  <c r="H5145" i="3"/>
  <c r="H5144" i="3"/>
  <c r="H5143" i="3"/>
  <c r="H5142" i="3"/>
  <c r="H5141" i="3"/>
  <c r="H5140" i="3"/>
  <c r="H5139" i="3"/>
  <c r="H5138" i="3"/>
  <c r="H5137" i="3"/>
  <c r="H5136" i="3"/>
  <c r="H5135" i="3"/>
  <c r="H5134" i="3"/>
  <c r="H5133" i="3"/>
  <c r="H5132" i="3"/>
  <c r="H5131" i="3"/>
  <c r="H5130" i="3"/>
  <c r="H5129" i="3"/>
  <c r="H5128" i="3"/>
  <c r="H5127" i="3"/>
  <c r="H5126" i="3"/>
  <c r="H5125" i="3"/>
  <c r="H5124" i="3"/>
  <c r="H5123" i="3"/>
  <c r="H5122" i="3"/>
  <c r="H5121" i="3"/>
  <c r="H5120" i="3"/>
  <c r="H5119" i="3"/>
  <c r="H5118" i="3"/>
  <c r="H5117" i="3"/>
  <c r="H5116" i="3"/>
  <c r="H5115" i="3"/>
  <c r="H5114" i="3"/>
  <c r="H5113" i="3"/>
  <c r="H5112" i="3"/>
  <c r="H5111" i="3"/>
  <c r="H5110" i="3"/>
  <c r="H5109" i="3"/>
  <c r="H5108" i="3"/>
  <c r="H5107" i="3"/>
  <c r="H5106" i="3"/>
  <c r="H5105" i="3"/>
  <c r="H5104" i="3"/>
  <c r="H5103" i="3"/>
  <c r="H5102" i="3"/>
  <c r="H5101" i="3"/>
  <c r="H5100" i="3"/>
  <c r="H5099" i="3"/>
  <c r="H5098" i="3"/>
  <c r="H5097" i="3"/>
  <c r="H5096" i="3"/>
  <c r="H5095" i="3"/>
  <c r="H5094" i="3"/>
  <c r="H5093" i="3"/>
  <c r="H5092" i="3"/>
  <c r="H5091" i="3"/>
  <c r="H5090" i="3"/>
  <c r="H5089" i="3"/>
  <c r="H5088" i="3"/>
  <c r="H5087" i="3"/>
  <c r="H5086" i="3"/>
  <c r="H5085" i="3"/>
  <c r="H5084" i="3"/>
  <c r="H5083" i="3"/>
  <c r="H5082" i="3"/>
  <c r="H5081" i="3"/>
  <c r="H5080" i="3"/>
  <c r="H5079" i="3"/>
  <c r="H5078" i="3"/>
  <c r="H5077" i="3"/>
  <c r="H5076" i="3"/>
  <c r="H5075" i="3"/>
  <c r="H5074" i="3"/>
  <c r="H5073" i="3"/>
  <c r="H5072" i="3"/>
  <c r="H5071" i="3"/>
  <c r="H5070" i="3"/>
  <c r="H5069" i="3"/>
  <c r="H5068" i="3"/>
  <c r="H5067" i="3"/>
  <c r="H5066" i="3"/>
  <c r="H5065" i="3"/>
  <c r="H5064" i="3"/>
  <c r="H5063" i="3"/>
  <c r="H5062" i="3"/>
  <c r="H5061" i="3"/>
  <c r="H5060" i="3"/>
  <c r="H5059" i="3"/>
  <c r="H5058" i="3"/>
  <c r="H5057" i="3"/>
  <c r="H5056" i="3"/>
  <c r="H5055" i="3"/>
  <c r="H5054" i="3"/>
  <c r="H5053" i="3"/>
  <c r="H5052" i="3"/>
  <c r="H5051" i="3"/>
  <c r="H5050" i="3"/>
  <c r="H5049" i="3"/>
  <c r="H5048" i="3"/>
  <c r="H5047" i="3"/>
  <c r="H5046" i="3"/>
  <c r="H5045" i="3"/>
  <c r="H5044" i="3"/>
  <c r="H5043" i="3"/>
  <c r="H5042" i="3"/>
  <c r="H5041" i="3"/>
  <c r="H5040" i="3"/>
  <c r="H5039" i="3"/>
  <c r="H5038" i="3"/>
  <c r="H5037" i="3"/>
  <c r="H5036" i="3"/>
  <c r="H5035" i="3"/>
  <c r="H5034" i="3"/>
  <c r="H5033" i="3"/>
  <c r="H5032" i="3"/>
  <c r="H5031" i="3"/>
  <c r="H5030" i="3"/>
  <c r="H5029" i="3"/>
  <c r="H5028" i="3"/>
  <c r="H5027" i="3"/>
  <c r="H5026" i="3"/>
  <c r="H5025" i="3"/>
  <c r="H5024" i="3"/>
  <c r="H5023" i="3"/>
  <c r="H5022" i="3"/>
  <c r="H5021" i="3"/>
  <c r="H5020" i="3"/>
  <c r="H5019" i="3"/>
  <c r="H5018" i="3"/>
  <c r="H5017" i="3"/>
  <c r="H5016" i="3"/>
  <c r="H5015" i="3"/>
  <c r="H5014" i="3"/>
  <c r="H5013" i="3"/>
  <c r="H5012" i="3"/>
  <c r="H5011" i="3"/>
  <c r="H5010" i="3"/>
  <c r="H5009" i="3"/>
  <c r="H5008" i="3"/>
  <c r="H5007" i="3"/>
  <c r="H5006" i="3"/>
  <c r="H5005" i="3"/>
  <c r="H5004" i="3"/>
  <c r="H5003" i="3"/>
  <c r="H5002" i="3"/>
  <c r="H5001" i="3"/>
  <c r="H5000" i="3"/>
  <c r="H4999" i="3"/>
  <c r="H4998" i="3"/>
  <c r="H4997" i="3"/>
  <c r="H4996" i="3"/>
  <c r="H4995" i="3"/>
  <c r="H4994" i="3"/>
  <c r="H4993" i="3"/>
  <c r="H4992" i="3"/>
  <c r="H4991" i="3"/>
  <c r="H4990" i="3"/>
  <c r="H4989" i="3"/>
  <c r="H4988" i="3"/>
  <c r="H4987" i="3"/>
  <c r="H4986" i="3"/>
  <c r="H4985" i="3"/>
  <c r="H4984" i="3"/>
  <c r="H4983" i="3"/>
  <c r="H4982" i="3"/>
  <c r="H4981" i="3"/>
  <c r="H4980" i="3"/>
  <c r="H4979" i="3"/>
  <c r="H4978" i="3"/>
  <c r="H4977" i="3"/>
  <c r="H4976" i="3"/>
  <c r="H4975" i="3"/>
  <c r="H4974" i="3"/>
  <c r="H4973" i="3"/>
  <c r="H4972" i="3"/>
  <c r="H4971" i="3"/>
  <c r="H4970" i="3"/>
  <c r="H4969" i="3"/>
  <c r="H4968" i="3"/>
  <c r="H4967" i="3"/>
  <c r="H4966" i="3"/>
  <c r="H4965" i="3"/>
  <c r="H4964" i="3"/>
  <c r="H4963" i="3"/>
  <c r="H4962" i="3"/>
  <c r="H4961" i="3"/>
  <c r="H4960" i="3"/>
  <c r="H4959" i="3"/>
  <c r="H4958" i="3"/>
  <c r="H4957" i="3"/>
  <c r="H4956" i="3"/>
  <c r="H4955" i="3"/>
  <c r="H4954" i="3"/>
  <c r="H4953" i="3"/>
  <c r="H4952" i="3"/>
  <c r="H4951" i="3"/>
  <c r="H4950" i="3"/>
  <c r="H4949" i="3"/>
  <c r="H4948" i="3"/>
  <c r="H4947" i="3"/>
  <c r="H4946" i="3"/>
  <c r="H4945" i="3"/>
  <c r="H4944" i="3"/>
  <c r="H4943" i="3"/>
  <c r="H4942" i="3"/>
  <c r="H4941" i="3"/>
  <c r="H4940" i="3"/>
  <c r="H4939" i="3"/>
  <c r="H4938" i="3"/>
  <c r="H4937" i="3"/>
  <c r="H4936" i="3"/>
  <c r="H4935" i="3"/>
  <c r="H4934" i="3"/>
  <c r="H4933" i="3"/>
  <c r="H4932" i="3"/>
  <c r="H4931" i="3"/>
  <c r="H4930" i="3"/>
  <c r="H4929" i="3"/>
  <c r="H4928" i="3"/>
  <c r="H4927" i="3"/>
  <c r="H4926" i="3"/>
  <c r="H4925" i="3"/>
  <c r="H4924" i="3"/>
  <c r="H4923" i="3"/>
  <c r="H4922" i="3"/>
  <c r="H4921" i="3"/>
  <c r="H4920" i="3"/>
  <c r="H4919" i="3"/>
  <c r="H4918" i="3"/>
  <c r="H4917" i="3"/>
  <c r="H4916" i="3"/>
  <c r="H4915" i="3"/>
  <c r="H4914" i="3"/>
  <c r="H4913" i="3"/>
  <c r="H4912" i="3"/>
  <c r="H4911" i="3"/>
  <c r="H4910" i="3"/>
  <c r="H4909" i="3"/>
  <c r="H4908" i="3"/>
  <c r="H4907" i="3"/>
  <c r="H4906" i="3"/>
  <c r="H4905" i="3"/>
  <c r="H4904" i="3"/>
  <c r="H4903" i="3"/>
  <c r="H4902" i="3"/>
  <c r="H4901" i="3"/>
  <c r="H4900" i="3"/>
  <c r="H4899" i="3"/>
  <c r="H4898" i="3"/>
  <c r="H4897" i="3"/>
  <c r="H4896" i="3"/>
  <c r="H4895" i="3"/>
  <c r="H4894" i="3"/>
  <c r="H4893" i="3"/>
  <c r="H4892" i="3"/>
  <c r="H4891" i="3"/>
  <c r="H4890" i="3"/>
  <c r="H4889" i="3"/>
  <c r="H4888" i="3"/>
  <c r="H4887" i="3"/>
  <c r="H4886" i="3"/>
  <c r="H4885" i="3"/>
  <c r="H4884" i="3"/>
  <c r="H4883" i="3"/>
  <c r="H4882" i="3"/>
  <c r="H4881" i="3"/>
  <c r="H4880" i="3"/>
  <c r="H4879" i="3"/>
  <c r="H4878" i="3"/>
  <c r="H4877" i="3"/>
  <c r="H4876" i="3"/>
  <c r="H4875" i="3"/>
  <c r="H4874" i="3"/>
  <c r="H4873" i="3"/>
  <c r="H4872" i="3"/>
  <c r="H4871" i="3"/>
  <c r="H4870" i="3"/>
  <c r="H4869" i="3"/>
  <c r="H4868" i="3"/>
  <c r="H4867" i="3"/>
  <c r="H4866" i="3"/>
  <c r="H4865" i="3"/>
  <c r="H4864" i="3"/>
  <c r="H4863" i="3"/>
  <c r="H4862" i="3"/>
  <c r="H4861" i="3"/>
  <c r="H4860" i="3"/>
  <c r="H4859" i="3"/>
  <c r="H4858" i="3"/>
  <c r="H4857" i="3"/>
  <c r="H4856" i="3"/>
  <c r="H4855" i="3"/>
  <c r="H4854" i="3"/>
  <c r="H4853" i="3"/>
  <c r="H4852" i="3"/>
  <c r="H4851" i="3"/>
  <c r="H4850" i="3"/>
  <c r="H4849" i="3"/>
  <c r="H4848" i="3"/>
  <c r="H4847" i="3"/>
  <c r="H4846" i="3"/>
  <c r="H4845" i="3"/>
  <c r="H4844" i="3"/>
  <c r="H4843" i="3"/>
  <c r="H4842" i="3"/>
  <c r="H4841" i="3"/>
  <c r="H4840" i="3"/>
  <c r="H4839" i="3"/>
  <c r="H4838" i="3"/>
  <c r="H4837" i="3"/>
  <c r="H4836" i="3"/>
  <c r="H4835" i="3"/>
  <c r="H4834" i="3"/>
  <c r="H4833" i="3"/>
  <c r="H4832" i="3"/>
  <c r="H4831" i="3"/>
  <c r="H4830" i="3"/>
  <c r="H4829" i="3"/>
  <c r="H4828" i="3"/>
  <c r="H4827" i="3"/>
  <c r="H4826" i="3"/>
  <c r="H4825" i="3"/>
  <c r="H4824" i="3"/>
  <c r="H4823" i="3"/>
  <c r="H4822" i="3"/>
  <c r="H4821" i="3"/>
  <c r="H4820" i="3"/>
  <c r="H4819" i="3"/>
  <c r="H4818" i="3"/>
  <c r="H4817" i="3"/>
  <c r="H4816" i="3"/>
  <c r="H4815" i="3"/>
  <c r="H4814" i="3"/>
  <c r="H4813" i="3"/>
  <c r="H4812" i="3"/>
  <c r="H4811" i="3"/>
  <c r="H4810" i="3"/>
  <c r="H4809" i="3"/>
  <c r="H4808" i="3"/>
  <c r="H4807" i="3"/>
  <c r="H4806" i="3"/>
  <c r="H4805" i="3"/>
  <c r="H4804" i="3"/>
  <c r="H4803" i="3"/>
  <c r="H4802" i="3"/>
  <c r="H4801" i="3"/>
  <c r="H4800" i="3"/>
  <c r="H4799" i="3"/>
  <c r="H4798" i="3"/>
  <c r="H4797" i="3"/>
  <c r="H4796" i="3"/>
  <c r="H4795" i="3"/>
  <c r="H4794" i="3"/>
  <c r="H4793" i="3"/>
  <c r="H4792" i="3"/>
  <c r="H4791" i="3"/>
  <c r="H4790" i="3"/>
  <c r="H4789" i="3"/>
  <c r="H4788" i="3"/>
  <c r="H4787" i="3"/>
  <c r="H4786" i="3"/>
  <c r="H4785" i="3"/>
  <c r="H4784" i="3"/>
  <c r="H4783" i="3"/>
  <c r="H4782" i="3"/>
  <c r="H4781" i="3"/>
  <c r="H4780" i="3"/>
  <c r="H4779" i="3"/>
  <c r="H4778" i="3"/>
  <c r="H4777" i="3"/>
  <c r="H4776" i="3"/>
  <c r="H4775" i="3"/>
  <c r="H4774" i="3"/>
  <c r="H4773" i="3"/>
  <c r="H4772" i="3"/>
  <c r="H4771" i="3"/>
  <c r="H4770" i="3"/>
  <c r="H4769" i="3"/>
  <c r="H4768" i="3"/>
  <c r="H4767" i="3"/>
  <c r="H4766" i="3"/>
  <c r="H4765" i="3"/>
  <c r="H4764" i="3"/>
  <c r="H4763" i="3"/>
  <c r="H4762" i="3"/>
  <c r="H4761" i="3"/>
  <c r="H4760" i="3"/>
  <c r="H4759" i="3"/>
  <c r="H4758" i="3"/>
  <c r="H4757" i="3"/>
  <c r="H4756" i="3"/>
  <c r="H4755" i="3"/>
  <c r="H4754" i="3"/>
  <c r="H4753" i="3"/>
  <c r="H4752" i="3"/>
  <c r="H4751" i="3"/>
  <c r="H4750" i="3"/>
  <c r="H4749" i="3"/>
  <c r="H4748" i="3"/>
  <c r="H4747" i="3"/>
  <c r="H4746" i="3"/>
  <c r="H4745" i="3"/>
  <c r="H4744" i="3"/>
  <c r="H4743" i="3"/>
  <c r="H4742" i="3"/>
  <c r="H4741" i="3"/>
  <c r="H4740" i="3"/>
  <c r="H4739" i="3"/>
  <c r="H4738" i="3"/>
  <c r="H4737" i="3"/>
  <c r="H4736" i="3"/>
  <c r="H4735" i="3"/>
  <c r="H4734" i="3"/>
  <c r="H4733" i="3"/>
  <c r="H4732" i="3"/>
  <c r="H4731" i="3"/>
  <c r="H4730" i="3"/>
  <c r="H4729" i="3"/>
  <c r="H4728" i="3"/>
  <c r="H4727" i="3"/>
  <c r="H4726" i="3"/>
  <c r="H4725" i="3"/>
  <c r="H4724" i="3"/>
  <c r="H4723" i="3"/>
  <c r="H4722" i="3"/>
  <c r="H4721" i="3"/>
  <c r="H4720" i="3"/>
  <c r="H4719" i="3"/>
  <c r="H4718" i="3"/>
  <c r="H4717" i="3"/>
  <c r="H4716" i="3"/>
  <c r="H4715" i="3"/>
  <c r="H4714" i="3"/>
  <c r="H4713" i="3"/>
  <c r="H4712" i="3"/>
  <c r="H4711" i="3"/>
  <c r="H4710" i="3"/>
  <c r="H4709" i="3"/>
  <c r="H4708" i="3"/>
  <c r="H4707" i="3"/>
  <c r="H4706" i="3"/>
  <c r="H4705" i="3"/>
  <c r="H4704" i="3"/>
  <c r="H4703" i="3"/>
  <c r="H4702" i="3"/>
  <c r="H4701" i="3"/>
  <c r="H4700" i="3"/>
  <c r="H4699" i="3"/>
  <c r="H4698" i="3"/>
  <c r="H4697" i="3"/>
  <c r="H4696" i="3"/>
  <c r="H4695" i="3"/>
  <c r="H4694" i="3"/>
  <c r="H4693" i="3"/>
  <c r="H4692" i="3"/>
  <c r="H4691" i="3"/>
  <c r="H4690" i="3"/>
  <c r="H4689" i="3"/>
  <c r="H4688" i="3"/>
  <c r="H4687" i="3"/>
  <c r="H4686" i="3"/>
  <c r="H4685" i="3"/>
  <c r="H4684" i="3"/>
  <c r="H4683" i="3"/>
  <c r="H4682" i="3"/>
  <c r="H4681" i="3"/>
  <c r="H4680" i="3"/>
  <c r="H4679" i="3"/>
  <c r="H4678" i="3"/>
  <c r="H4677" i="3"/>
  <c r="H4676" i="3"/>
  <c r="H4675" i="3"/>
  <c r="H4674" i="3"/>
  <c r="H4673" i="3"/>
  <c r="H4672" i="3"/>
  <c r="H4671" i="3"/>
  <c r="H4670" i="3"/>
  <c r="H4669" i="3"/>
  <c r="H4668" i="3"/>
  <c r="H4667" i="3"/>
  <c r="H4666" i="3"/>
  <c r="H4665" i="3"/>
  <c r="H4664" i="3"/>
  <c r="H4663" i="3"/>
  <c r="H4662" i="3"/>
  <c r="H4661" i="3"/>
  <c r="H4660" i="3"/>
  <c r="H4659" i="3"/>
  <c r="H4658" i="3"/>
  <c r="H4657" i="3"/>
  <c r="H4656" i="3"/>
  <c r="H4655" i="3"/>
  <c r="H4654" i="3"/>
  <c r="H4653" i="3"/>
  <c r="H4652" i="3"/>
  <c r="H4651" i="3"/>
  <c r="H4650" i="3"/>
  <c r="H4649" i="3"/>
  <c r="H4648" i="3"/>
  <c r="H4647" i="3"/>
  <c r="H4646" i="3"/>
  <c r="H4645" i="3"/>
  <c r="H4644" i="3"/>
  <c r="H4643" i="3"/>
  <c r="H4642" i="3"/>
  <c r="H4641" i="3"/>
  <c r="H4640" i="3"/>
  <c r="H4639" i="3"/>
  <c r="H4638" i="3"/>
  <c r="H4637" i="3"/>
  <c r="H4636" i="3"/>
  <c r="H4635" i="3"/>
  <c r="H4634" i="3"/>
  <c r="H4633" i="3"/>
  <c r="H4632" i="3"/>
  <c r="H4631" i="3"/>
  <c r="H4630" i="3"/>
  <c r="H4629" i="3"/>
  <c r="H4628" i="3"/>
  <c r="H4627" i="3"/>
  <c r="H4626" i="3"/>
  <c r="H4625" i="3"/>
  <c r="H4624" i="3"/>
  <c r="H4623" i="3"/>
  <c r="H4622" i="3"/>
  <c r="H4621" i="3"/>
  <c r="H4620" i="3"/>
  <c r="H4619" i="3"/>
  <c r="H4618" i="3"/>
  <c r="H4617" i="3"/>
  <c r="H4616" i="3"/>
  <c r="H4615" i="3"/>
  <c r="H4614" i="3"/>
  <c r="H4613" i="3"/>
  <c r="H4612" i="3"/>
  <c r="H4611" i="3"/>
  <c r="H4610" i="3"/>
  <c r="H4609" i="3"/>
  <c r="H4608" i="3"/>
  <c r="H4607" i="3"/>
  <c r="H4606" i="3"/>
  <c r="H4605" i="3"/>
  <c r="H4604" i="3"/>
  <c r="H4603" i="3"/>
  <c r="H4602" i="3"/>
  <c r="H4601" i="3"/>
  <c r="H4600" i="3"/>
  <c r="H4599" i="3"/>
  <c r="H4598" i="3"/>
  <c r="H4597" i="3"/>
  <c r="H4596" i="3"/>
  <c r="H4595" i="3"/>
  <c r="H4594" i="3"/>
  <c r="H4593" i="3"/>
  <c r="H4592" i="3"/>
  <c r="H4591" i="3"/>
  <c r="H4590" i="3"/>
  <c r="H4589" i="3"/>
  <c r="H4588" i="3"/>
  <c r="H4587" i="3"/>
  <c r="H4586" i="3"/>
  <c r="H4585" i="3"/>
  <c r="H4584" i="3"/>
  <c r="H4583" i="3"/>
  <c r="H4582" i="3"/>
  <c r="H4581" i="3"/>
  <c r="H4580" i="3"/>
  <c r="H4579" i="3"/>
  <c r="H4578" i="3"/>
  <c r="H4577" i="3"/>
  <c r="H4576" i="3"/>
  <c r="H4575" i="3"/>
  <c r="H4574" i="3"/>
  <c r="H4573" i="3"/>
  <c r="H4572" i="3"/>
  <c r="H4571" i="3"/>
  <c r="H4570" i="3"/>
  <c r="H4569" i="3"/>
  <c r="H4568" i="3"/>
  <c r="H4567" i="3"/>
  <c r="H4566" i="3"/>
  <c r="H4565" i="3"/>
  <c r="H4564" i="3"/>
  <c r="H4563" i="3"/>
  <c r="H4562" i="3"/>
  <c r="H4561" i="3"/>
  <c r="H4560" i="3"/>
  <c r="H4559" i="3"/>
  <c r="H4558" i="3"/>
  <c r="H4557" i="3"/>
  <c r="H4556" i="3"/>
  <c r="H4555" i="3"/>
  <c r="H4554" i="3"/>
  <c r="H4553" i="3"/>
  <c r="H4552" i="3"/>
  <c r="H4551" i="3"/>
  <c r="H4550" i="3"/>
  <c r="H4549" i="3"/>
  <c r="H4548" i="3"/>
  <c r="H4547" i="3"/>
  <c r="H4546" i="3"/>
  <c r="H4545" i="3"/>
  <c r="H4544" i="3"/>
  <c r="H4543" i="3"/>
  <c r="H4542" i="3"/>
  <c r="H4541" i="3"/>
  <c r="H4540" i="3"/>
  <c r="H4539" i="3"/>
  <c r="H4538" i="3"/>
  <c r="H4537" i="3"/>
  <c r="H4536" i="3"/>
  <c r="H4535" i="3"/>
  <c r="H4534" i="3"/>
  <c r="H4533" i="3"/>
  <c r="H4532" i="3"/>
  <c r="H4531" i="3"/>
  <c r="H4530" i="3"/>
  <c r="H4529" i="3"/>
  <c r="H4528" i="3"/>
  <c r="H4527" i="3"/>
  <c r="H4526" i="3"/>
  <c r="H4525" i="3"/>
  <c r="H4524" i="3"/>
  <c r="H4523" i="3"/>
  <c r="H4522" i="3"/>
  <c r="H4521" i="3"/>
  <c r="H4520" i="3"/>
  <c r="H4519" i="3"/>
  <c r="H4518" i="3"/>
  <c r="H4517" i="3"/>
  <c r="H4516" i="3"/>
  <c r="H4515" i="3"/>
  <c r="H4514" i="3"/>
  <c r="H4513" i="3"/>
  <c r="H4512" i="3"/>
  <c r="H4511" i="3"/>
  <c r="H4510" i="3"/>
  <c r="H4509" i="3"/>
  <c r="H4508" i="3"/>
  <c r="H4507" i="3"/>
  <c r="H4506" i="3"/>
  <c r="H4505" i="3"/>
  <c r="H4504" i="3"/>
  <c r="H4503" i="3"/>
  <c r="H4502" i="3"/>
  <c r="H4501" i="3"/>
  <c r="H4500" i="3"/>
  <c r="H4499" i="3"/>
  <c r="H4498" i="3"/>
  <c r="H4497" i="3"/>
  <c r="H4496" i="3"/>
  <c r="H4495" i="3"/>
  <c r="H4494" i="3"/>
  <c r="H4493" i="3"/>
  <c r="H4492" i="3"/>
  <c r="H4491" i="3"/>
  <c r="H4490" i="3"/>
  <c r="H4489" i="3"/>
  <c r="H4488" i="3"/>
  <c r="H4487" i="3"/>
  <c r="H4486" i="3"/>
  <c r="H4485" i="3"/>
  <c r="H4484" i="3"/>
  <c r="H4483" i="3"/>
  <c r="H4482" i="3"/>
  <c r="H4481" i="3"/>
  <c r="H4480" i="3"/>
  <c r="H4479" i="3"/>
  <c r="H4478" i="3"/>
  <c r="H4477" i="3"/>
  <c r="H4476" i="3"/>
  <c r="H4475" i="3"/>
  <c r="H4474" i="3"/>
  <c r="H4473" i="3"/>
  <c r="H4472" i="3"/>
  <c r="H4471" i="3"/>
  <c r="H4470" i="3"/>
  <c r="H4469" i="3"/>
  <c r="H4468" i="3"/>
  <c r="H4467" i="3"/>
  <c r="H4466" i="3"/>
  <c r="H4465" i="3"/>
  <c r="H4464" i="3"/>
  <c r="H4463" i="3"/>
  <c r="H4462" i="3"/>
  <c r="H4461" i="3"/>
  <c r="H4460" i="3"/>
  <c r="H4459" i="3"/>
  <c r="H4458" i="3"/>
  <c r="H4457" i="3"/>
  <c r="H4456" i="3"/>
  <c r="H4455" i="3"/>
  <c r="H4454" i="3"/>
  <c r="H4453" i="3"/>
  <c r="H4452" i="3"/>
  <c r="H4451" i="3"/>
  <c r="H4450" i="3"/>
  <c r="H4449" i="3"/>
  <c r="H4448" i="3"/>
  <c r="H4447" i="3"/>
  <c r="H4446" i="3"/>
  <c r="H4445" i="3"/>
  <c r="H4444" i="3"/>
  <c r="H4443" i="3"/>
  <c r="H4442" i="3"/>
  <c r="H4441" i="3"/>
  <c r="H4440" i="3"/>
  <c r="H4439" i="3"/>
  <c r="H4438" i="3"/>
  <c r="H4437" i="3"/>
  <c r="H4436" i="3"/>
  <c r="H4435" i="3"/>
  <c r="H4434" i="3"/>
  <c r="H4433" i="3"/>
  <c r="H4432" i="3"/>
  <c r="H4431" i="3"/>
  <c r="H4430" i="3"/>
  <c r="H4429" i="3"/>
  <c r="H4428" i="3"/>
  <c r="H4427" i="3"/>
  <c r="H4426" i="3"/>
  <c r="H4425" i="3"/>
  <c r="H4424" i="3"/>
  <c r="H4423" i="3"/>
  <c r="H4422" i="3"/>
  <c r="H4421" i="3"/>
  <c r="H4420" i="3"/>
  <c r="H4419" i="3"/>
  <c r="H4418" i="3"/>
  <c r="H4417" i="3"/>
  <c r="H4416" i="3"/>
  <c r="H4415" i="3"/>
  <c r="H4414" i="3"/>
  <c r="H4413" i="3"/>
  <c r="H4412" i="3"/>
  <c r="H4411" i="3"/>
  <c r="H4410" i="3"/>
  <c r="H4409" i="3"/>
  <c r="H4408" i="3"/>
  <c r="H4407" i="3"/>
  <c r="H4406" i="3"/>
  <c r="H4405" i="3"/>
  <c r="H4404" i="3"/>
  <c r="H4403" i="3"/>
  <c r="H4402" i="3"/>
  <c r="H4401" i="3"/>
  <c r="H4400" i="3"/>
  <c r="H4399" i="3"/>
  <c r="H4398" i="3"/>
  <c r="H4397" i="3"/>
  <c r="H4396" i="3"/>
  <c r="H4395" i="3"/>
  <c r="H4394" i="3"/>
  <c r="H4393" i="3"/>
  <c r="H4392" i="3"/>
  <c r="H4391" i="3"/>
  <c r="H4390" i="3"/>
  <c r="H4389" i="3"/>
  <c r="H4388" i="3"/>
  <c r="H4387" i="3"/>
  <c r="H4386" i="3"/>
  <c r="H4385" i="3"/>
  <c r="H4384" i="3"/>
  <c r="H4383" i="3"/>
  <c r="H4382" i="3"/>
  <c r="H4381" i="3"/>
  <c r="H4380" i="3"/>
  <c r="H4379" i="3"/>
  <c r="H4378" i="3"/>
  <c r="H4377" i="3"/>
  <c r="H4376" i="3"/>
  <c r="H4375" i="3"/>
  <c r="H4374" i="3"/>
  <c r="H4373" i="3"/>
  <c r="H4372" i="3"/>
  <c r="H4371" i="3"/>
  <c r="H4370" i="3"/>
  <c r="H4369" i="3"/>
  <c r="H4368" i="3"/>
  <c r="H4367" i="3"/>
  <c r="H4366" i="3"/>
  <c r="H4365" i="3"/>
  <c r="H4364" i="3"/>
  <c r="H4363" i="3"/>
  <c r="H4362" i="3"/>
  <c r="H4361" i="3"/>
  <c r="H4360" i="3"/>
  <c r="H4359" i="3"/>
  <c r="H4358" i="3"/>
  <c r="H4357" i="3"/>
  <c r="H4356" i="3"/>
  <c r="H4355" i="3"/>
  <c r="H4354" i="3"/>
  <c r="H4353" i="3"/>
  <c r="H4352" i="3"/>
  <c r="H4351" i="3"/>
  <c r="H4350" i="3"/>
  <c r="H4349" i="3"/>
  <c r="H4348" i="3"/>
  <c r="H4347" i="3"/>
  <c r="H4346" i="3"/>
  <c r="H4345" i="3"/>
  <c r="H4344" i="3"/>
  <c r="H4343" i="3"/>
  <c r="H4342" i="3"/>
  <c r="H4341" i="3"/>
  <c r="H4340" i="3"/>
  <c r="H4339" i="3"/>
  <c r="H4338" i="3"/>
  <c r="H4337" i="3"/>
  <c r="H4336" i="3"/>
  <c r="H4335" i="3"/>
  <c r="H4334" i="3"/>
  <c r="H4333" i="3"/>
  <c r="H4332" i="3"/>
  <c r="H4331" i="3"/>
  <c r="H4330" i="3"/>
  <c r="H4329" i="3"/>
  <c r="H4328" i="3"/>
  <c r="H4327" i="3"/>
  <c r="H4326" i="3"/>
  <c r="H4325" i="3"/>
  <c r="H4324" i="3"/>
  <c r="H4323" i="3"/>
  <c r="H4322" i="3"/>
  <c r="H4321" i="3"/>
  <c r="H4320" i="3"/>
  <c r="H4319" i="3"/>
  <c r="H4318" i="3"/>
  <c r="H4317" i="3"/>
  <c r="H4316" i="3"/>
  <c r="H4315" i="3"/>
  <c r="H4314" i="3"/>
  <c r="H4313" i="3"/>
  <c r="H4312" i="3"/>
  <c r="H4311" i="3"/>
  <c r="H4310" i="3"/>
  <c r="H4309" i="3"/>
  <c r="H4308" i="3"/>
  <c r="H4307" i="3"/>
  <c r="H4306" i="3"/>
  <c r="H4305" i="3"/>
  <c r="H4304" i="3"/>
  <c r="H4303" i="3"/>
  <c r="H4302" i="3"/>
  <c r="H4301" i="3"/>
  <c r="H4300" i="3"/>
  <c r="H4299" i="3"/>
  <c r="H4298" i="3"/>
  <c r="H4297" i="3"/>
  <c r="H4296" i="3"/>
  <c r="H4295" i="3"/>
  <c r="H4294" i="3"/>
  <c r="H4293" i="3"/>
  <c r="H4292" i="3"/>
  <c r="H4291" i="3"/>
  <c r="H4290" i="3"/>
  <c r="H4289" i="3"/>
  <c r="H4288" i="3"/>
  <c r="H4287" i="3"/>
  <c r="H4286" i="3"/>
  <c r="H4285" i="3"/>
  <c r="H4284" i="3"/>
  <c r="H4283" i="3"/>
  <c r="H4282" i="3"/>
  <c r="H4281" i="3"/>
  <c r="H4280" i="3"/>
  <c r="H4279" i="3"/>
  <c r="H4278" i="3"/>
  <c r="H4277" i="3"/>
  <c r="H4276" i="3"/>
  <c r="H4275" i="3"/>
  <c r="H4274" i="3"/>
  <c r="H4273" i="3"/>
  <c r="H4272" i="3"/>
  <c r="H4271" i="3"/>
  <c r="H4270" i="3"/>
  <c r="H4269" i="3"/>
  <c r="H4268" i="3"/>
  <c r="H4267" i="3"/>
  <c r="H4266" i="3"/>
  <c r="H4265" i="3"/>
  <c r="H4264" i="3"/>
  <c r="H4263" i="3"/>
  <c r="H4262" i="3"/>
  <c r="H4261" i="3"/>
  <c r="H4260" i="3"/>
  <c r="H4259" i="3"/>
  <c r="H4258" i="3"/>
  <c r="H4257" i="3"/>
  <c r="H4256" i="3"/>
  <c r="H4255" i="3"/>
  <c r="H4254" i="3"/>
  <c r="H4253" i="3"/>
  <c r="H4252" i="3"/>
  <c r="H4251" i="3"/>
  <c r="H4250" i="3"/>
  <c r="H4249" i="3"/>
  <c r="H4248" i="3"/>
  <c r="H4247" i="3"/>
  <c r="H4246" i="3"/>
  <c r="H4245" i="3"/>
  <c r="H4244" i="3"/>
  <c r="H4243" i="3"/>
  <c r="H4242" i="3"/>
  <c r="H4241" i="3"/>
  <c r="H4240" i="3"/>
  <c r="H4239" i="3"/>
  <c r="H4238" i="3"/>
  <c r="H4237" i="3"/>
  <c r="H4236" i="3"/>
  <c r="H4235" i="3"/>
  <c r="H4234" i="3"/>
  <c r="H4233" i="3"/>
  <c r="H4232" i="3"/>
  <c r="H4231" i="3"/>
  <c r="H4230" i="3"/>
  <c r="H4229" i="3"/>
  <c r="H4228" i="3"/>
  <c r="H4227" i="3"/>
  <c r="H4226" i="3"/>
  <c r="H4225" i="3"/>
  <c r="H4224" i="3"/>
  <c r="H4223" i="3"/>
  <c r="H4222" i="3"/>
  <c r="H4221" i="3"/>
  <c r="H4220" i="3"/>
  <c r="H4219" i="3"/>
  <c r="H4218" i="3"/>
  <c r="H4217" i="3"/>
  <c r="H4216" i="3"/>
  <c r="H4215" i="3"/>
  <c r="H4214" i="3"/>
  <c r="H4213" i="3"/>
  <c r="H4212" i="3"/>
  <c r="H4211" i="3"/>
  <c r="H4210" i="3"/>
  <c r="H4209" i="3"/>
  <c r="H4208" i="3"/>
  <c r="H4207" i="3"/>
  <c r="H4206" i="3"/>
  <c r="H4205" i="3"/>
  <c r="H4204" i="3"/>
  <c r="H4203" i="3"/>
  <c r="H4202" i="3"/>
  <c r="H4201" i="3"/>
  <c r="H4200" i="3"/>
  <c r="H4199" i="3"/>
  <c r="H4198" i="3"/>
  <c r="H4197" i="3"/>
  <c r="H4196" i="3"/>
  <c r="H4195" i="3"/>
  <c r="H4194" i="3"/>
  <c r="H4193" i="3"/>
  <c r="H4192" i="3"/>
  <c r="H4191" i="3"/>
  <c r="H4190" i="3"/>
  <c r="H4189" i="3"/>
  <c r="H4188" i="3"/>
  <c r="H4187" i="3"/>
  <c r="H4186" i="3"/>
  <c r="H4185" i="3"/>
  <c r="H4184" i="3"/>
  <c r="H4183" i="3"/>
  <c r="H4182" i="3"/>
  <c r="H4181" i="3"/>
  <c r="H4180" i="3"/>
  <c r="H4179" i="3"/>
  <c r="H4178" i="3"/>
  <c r="H4177" i="3"/>
  <c r="H4176" i="3"/>
  <c r="H4175" i="3"/>
  <c r="H4174" i="3"/>
  <c r="H4173" i="3"/>
  <c r="H4172" i="3"/>
  <c r="H4171" i="3"/>
  <c r="H4170" i="3"/>
  <c r="H4169" i="3"/>
  <c r="H4168" i="3"/>
  <c r="H4167" i="3"/>
  <c r="H4166" i="3"/>
  <c r="H4165" i="3"/>
  <c r="H4164" i="3"/>
  <c r="H4163" i="3"/>
  <c r="H4162" i="3"/>
  <c r="H4161" i="3"/>
  <c r="H4160" i="3"/>
  <c r="H4159" i="3"/>
  <c r="H4158" i="3"/>
  <c r="H4157" i="3"/>
  <c r="H4156" i="3"/>
  <c r="H4155" i="3"/>
  <c r="H4154" i="3"/>
  <c r="H4153" i="3"/>
  <c r="H4152" i="3"/>
  <c r="H4151" i="3"/>
  <c r="H4150" i="3"/>
  <c r="H4149" i="3"/>
  <c r="H4148" i="3"/>
  <c r="H4147" i="3"/>
  <c r="H4146" i="3"/>
  <c r="H4145" i="3"/>
  <c r="H4144" i="3"/>
  <c r="H4143" i="3"/>
  <c r="H4142" i="3"/>
  <c r="H4141" i="3"/>
  <c r="H4140" i="3"/>
  <c r="H4139" i="3"/>
  <c r="H4138" i="3"/>
  <c r="H4137" i="3"/>
  <c r="H4136" i="3"/>
  <c r="H4135" i="3"/>
  <c r="H4134" i="3"/>
  <c r="H4133" i="3"/>
  <c r="H4132" i="3"/>
  <c r="H4131" i="3"/>
  <c r="H4130" i="3"/>
  <c r="H4129" i="3"/>
  <c r="H4128" i="3"/>
  <c r="H4127" i="3"/>
  <c r="H4126" i="3"/>
  <c r="H4125" i="3"/>
  <c r="H4124" i="3"/>
  <c r="H4123" i="3"/>
  <c r="H4122" i="3"/>
  <c r="H4121" i="3"/>
  <c r="H4120" i="3"/>
  <c r="H4119" i="3"/>
  <c r="H4118" i="3"/>
  <c r="H4117" i="3"/>
  <c r="H4116" i="3"/>
  <c r="H4115" i="3"/>
  <c r="H4114" i="3"/>
  <c r="H4113" i="3"/>
  <c r="H4112" i="3"/>
  <c r="H4111" i="3"/>
  <c r="H4110" i="3"/>
  <c r="H4109" i="3"/>
  <c r="H4108" i="3"/>
  <c r="H4107" i="3"/>
  <c r="H4106" i="3"/>
  <c r="H4105" i="3"/>
  <c r="H4104" i="3"/>
  <c r="H4103" i="3"/>
  <c r="H4102" i="3"/>
  <c r="H4101" i="3"/>
  <c r="H4100" i="3"/>
  <c r="H4099" i="3"/>
  <c r="H4098" i="3"/>
  <c r="H4097" i="3"/>
  <c r="H4096" i="3"/>
  <c r="H4095" i="3"/>
  <c r="H4094" i="3"/>
  <c r="H4093" i="3"/>
  <c r="H4092" i="3"/>
  <c r="H4091" i="3"/>
  <c r="H4090" i="3"/>
  <c r="H4089" i="3"/>
  <c r="H4088" i="3"/>
  <c r="H4087" i="3"/>
  <c r="H4086" i="3"/>
  <c r="H4085" i="3"/>
  <c r="H4084" i="3"/>
  <c r="H4083" i="3"/>
  <c r="H4082" i="3"/>
  <c r="H4081" i="3"/>
  <c r="H4080" i="3"/>
  <c r="H4079" i="3"/>
  <c r="H4078" i="3"/>
  <c r="H4077" i="3"/>
  <c r="H4076" i="3"/>
  <c r="H4075" i="3"/>
  <c r="H4074" i="3"/>
  <c r="H4073" i="3"/>
  <c r="H4072" i="3"/>
  <c r="H4071" i="3"/>
  <c r="H4070" i="3"/>
  <c r="H4069" i="3"/>
  <c r="H4068" i="3"/>
  <c r="H4067" i="3"/>
  <c r="H4066" i="3"/>
  <c r="H4065" i="3"/>
  <c r="H4064" i="3"/>
  <c r="H4063" i="3"/>
  <c r="H4062" i="3"/>
  <c r="H4061" i="3"/>
  <c r="H4060" i="3"/>
  <c r="H4059" i="3"/>
  <c r="H4058" i="3"/>
  <c r="H4057" i="3"/>
  <c r="H4056" i="3"/>
  <c r="H4055" i="3"/>
  <c r="H4054" i="3"/>
  <c r="H4053" i="3"/>
  <c r="H4052" i="3"/>
  <c r="H4051" i="3"/>
  <c r="H4050" i="3"/>
  <c r="H4049" i="3"/>
  <c r="H4048" i="3"/>
  <c r="H4047" i="3"/>
  <c r="H4046" i="3"/>
  <c r="H4045" i="3"/>
  <c r="H4044" i="3"/>
  <c r="H4043" i="3"/>
  <c r="H4042" i="3"/>
  <c r="H4041" i="3"/>
  <c r="H4040" i="3"/>
  <c r="H4039" i="3"/>
  <c r="H4038" i="3"/>
  <c r="H4037" i="3"/>
  <c r="H4036" i="3"/>
  <c r="H4035" i="3"/>
  <c r="H4034" i="3"/>
  <c r="H4033" i="3"/>
  <c r="H4032" i="3"/>
  <c r="H4031" i="3"/>
  <c r="H4030" i="3"/>
  <c r="H4029" i="3"/>
  <c r="H4028" i="3"/>
  <c r="H4027" i="3"/>
  <c r="H4026" i="3"/>
  <c r="H4025" i="3"/>
  <c r="H4024" i="3"/>
  <c r="H4023" i="3"/>
  <c r="H4022" i="3"/>
  <c r="H4021" i="3"/>
  <c r="H4020" i="3"/>
  <c r="H4019" i="3"/>
  <c r="H4018" i="3"/>
  <c r="H4017" i="3"/>
  <c r="H4016" i="3"/>
  <c r="H4015" i="3"/>
  <c r="H4014" i="3"/>
  <c r="H4013" i="3"/>
  <c r="H4012" i="3"/>
  <c r="H4011" i="3"/>
  <c r="H4010" i="3"/>
  <c r="H4009" i="3"/>
  <c r="H4008" i="3"/>
  <c r="H4007" i="3"/>
  <c r="H4006" i="3"/>
  <c r="H4005" i="3"/>
  <c r="H4004" i="3"/>
  <c r="H4003" i="3"/>
  <c r="H4002" i="3"/>
  <c r="H4001" i="3"/>
  <c r="H4000" i="3"/>
  <c r="H3999" i="3"/>
  <c r="H3998" i="3"/>
  <c r="H3997" i="3"/>
  <c r="H3996" i="3"/>
  <c r="H3995" i="3"/>
  <c r="H3994" i="3"/>
  <c r="H3993" i="3"/>
  <c r="H3992" i="3"/>
  <c r="H3991" i="3"/>
  <c r="H3990" i="3"/>
  <c r="H3989" i="3"/>
  <c r="H3988" i="3"/>
  <c r="H3987" i="3"/>
  <c r="H3986" i="3"/>
  <c r="H3985" i="3"/>
  <c r="H3984" i="3"/>
  <c r="H3983" i="3"/>
  <c r="H3982" i="3"/>
  <c r="H3981" i="3"/>
  <c r="H3980" i="3"/>
  <c r="H3979" i="3"/>
  <c r="H3978" i="3"/>
  <c r="H3977" i="3"/>
  <c r="H3976" i="3"/>
  <c r="H3975" i="3"/>
  <c r="H3974" i="3"/>
  <c r="H3973" i="3"/>
  <c r="H3972" i="3"/>
  <c r="H3971" i="3"/>
  <c r="H3970" i="3"/>
  <c r="H3969" i="3"/>
  <c r="H3968" i="3"/>
  <c r="H3967" i="3"/>
  <c r="H3966" i="3"/>
  <c r="H3965" i="3"/>
  <c r="H3964" i="3"/>
  <c r="H3963" i="3"/>
  <c r="H3962" i="3"/>
  <c r="H3961" i="3"/>
  <c r="H3960" i="3"/>
  <c r="H3959" i="3"/>
  <c r="H3958" i="3"/>
  <c r="H3957" i="3"/>
  <c r="H3956" i="3"/>
  <c r="H3955" i="3"/>
  <c r="H3954" i="3"/>
  <c r="H3953" i="3"/>
  <c r="H3952" i="3"/>
  <c r="H3951" i="3"/>
  <c r="H3950" i="3"/>
  <c r="H3949" i="3"/>
  <c r="H3948" i="3"/>
  <c r="H3947" i="3"/>
  <c r="H3946" i="3"/>
  <c r="H3945" i="3"/>
  <c r="H3944" i="3"/>
  <c r="H3943" i="3"/>
  <c r="H3942" i="3"/>
  <c r="H3941" i="3"/>
  <c r="H3940" i="3"/>
  <c r="H3939" i="3"/>
  <c r="H3938" i="3"/>
  <c r="H3937" i="3"/>
  <c r="H3936" i="3"/>
  <c r="H3935" i="3"/>
  <c r="H3934" i="3"/>
  <c r="H3933" i="3"/>
  <c r="H3932" i="3"/>
  <c r="H3931" i="3"/>
  <c r="H3930" i="3"/>
  <c r="H3929" i="3"/>
  <c r="H3928" i="3"/>
  <c r="H3927" i="3"/>
  <c r="H3926" i="3"/>
  <c r="H3925" i="3"/>
  <c r="H3924" i="3"/>
  <c r="H3923" i="3"/>
  <c r="H3922" i="3"/>
  <c r="H3921" i="3"/>
  <c r="H3920" i="3"/>
  <c r="H3919" i="3"/>
  <c r="H3918" i="3"/>
  <c r="H3917" i="3"/>
  <c r="H3916" i="3"/>
  <c r="H3915" i="3"/>
  <c r="H3914" i="3"/>
  <c r="H3913" i="3"/>
  <c r="H3912" i="3"/>
  <c r="H3911" i="3"/>
  <c r="H3910" i="3"/>
  <c r="H3909" i="3"/>
  <c r="H3908" i="3"/>
  <c r="H3907" i="3"/>
  <c r="H3906" i="3"/>
  <c r="H3905" i="3"/>
  <c r="H3904" i="3"/>
  <c r="H3903" i="3"/>
  <c r="H3902" i="3"/>
  <c r="H3901" i="3"/>
  <c r="H3900" i="3"/>
  <c r="H3899" i="3"/>
  <c r="H3898" i="3"/>
  <c r="H3897" i="3"/>
  <c r="H3896" i="3"/>
  <c r="H3895" i="3"/>
  <c r="H3894" i="3"/>
  <c r="H3893" i="3"/>
  <c r="H3892" i="3"/>
  <c r="H3891" i="3"/>
  <c r="H3890" i="3"/>
  <c r="H3889" i="3"/>
  <c r="H3888" i="3"/>
  <c r="H3887" i="3"/>
  <c r="H3886" i="3"/>
  <c r="H3885" i="3"/>
  <c r="H3884" i="3"/>
  <c r="H3883" i="3"/>
  <c r="H3882" i="3"/>
  <c r="H3881" i="3"/>
  <c r="H3880" i="3"/>
  <c r="H3879" i="3"/>
  <c r="H3878" i="3"/>
  <c r="H3877" i="3"/>
  <c r="H3876" i="3"/>
  <c r="H3875" i="3"/>
  <c r="H3874" i="3"/>
  <c r="H3873" i="3"/>
  <c r="H3872" i="3"/>
  <c r="H3871" i="3"/>
  <c r="H3870" i="3"/>
  <c r="H3869" i="3"/>
  <c r="H3868" i="3"/>
  <c r="H3867" i="3"/>
  <c r="H3866" i="3"/>
  <c r="H3865" i="3"/>
  <c r="H3864" i="3"/>
  <c r="H3863" i="3"/>
  <c r="H3862" i="3"/>
  <c r="H3861" i="3"/>
  <c r="H3860" i="3"/>
  <c r="H3859" i="3"/>
  <c r="H3858" i="3"/>
  <c r="H3857" i="3"/>
  <c r="H3856" i="3"/>
  <c r="H3855" i="3"/>
  <c r="H3854" i="3"/>
  <c r="H3853" i="3"/>
  <c r="H3852" i="3"/>
  <c r="H3851" i="3"/>
  <c r="H3850" i="3"/>
  <c r="H3849" i="3"/>
  <c r="H3848" i="3"/>
  <c r="H3847" i="3"/>
  <c r="H3846" i="3"/>
  <c r="H3845" i="3"/>
  <c r="H3844" i="3"/>
  <c r="H3843" i="3"/>
  <c r="H3842" i="3"/>
  <c r="H3841" i="3"/>
  <c r="H3840" i="3"/>
  <c r="H3839" i="3"/>
  <c r="H3838" i="3"/>
  <c r="H3837" i="3"/>
  <c r="H3836" i="3"/>
  <c r="H3835" i="3"/>
  <c r="H3834" i="3"/>
  <c r="H3833" i="3"/>
  <c r="H3832" i="3"/>
  <c r="H3831" i="3"/>
  <c r="H3830" i="3"/>
  <c r="H3829" i="3"/>
  <c r="H3828" i="3"/>
  <c r="H3827" i="3"/>
  <c r="H3826" i="3"/>
  <c r="H3825" i="3"/>
  <c r="H3824" i="3"/>
  <c r="H3823" i="3"/>
  <c r="H3822" i="3"/>
  <c r="H3821" i="3"/>
  <c r="H3820" i="3"/>
  <c r="H3819" i="3"/>
  <c r="H3818" i="3"/>
  <c r="H3817" i="3"/>
  <c r="H3816" i="3"/>
  <c r="H3815" i="3"/>
  <c r="H3814" i="3"/>
  <c r="H3813" i="3"/>
  <c r="H3812" i="3"/>
  <c r="H3811" i="3"/>
  <c r="H3810" i="3"/>
  <c r="H3809" i="3"/>
  <c r="H3808" i="3"/>
  <c r="H3807" i="3"/>
  <c r="H3806" i="3"/>
  <c r="H3805" i="3"/>
  <c r="H3804" i="3"/>
  <c r="H3803" i="3"/>
  <c r="H3802" i="3"/>
  <c r="H3801" i="3"/>
  <c r="H3800" i="3"/>
  <c r="H3799" i="3"/>
  <c r="H3798" i="3"/>
  <c r="H3797" i="3"/>
  <c r="H3796" i="3"/>
  <c r="H3795" i="3"/>
  <c r="H3794" i="3"/>
  <c r="H3793" i="3"/>
  <c r="H3792" i="3"/>
  <c r="H3791" i="3"/>
  <c r="H3790" i="3"/>
  <c r="H3789" i="3"/>
  <c r="H3788" i="3"/>
  <c r="H3787" i="3"/>
  <c r="H3786" i="3"/>
  <c r="H3785" i="3"/>
  <c r="H3784" i="3"/>
  <c r="H3783" i="3"/>
  <c r="H3782" i="3"/>
  <c r="H3781" i="3"/>
  <c r="H3780" i="3"/>
  <c r="H3779" i="3"/>
  <c r="H3778" i="3"/>
  <c r="H3777" i="3"/>
  <c r="H3776" i="3"/>
  <c r="H3775" i="3"/>
  <c r="H3774" i="3"/>
  <c r="H3773" i="3"/>
  <c r="H3772" i="3"/>
  <c r="H3771" i="3"/>
  <c r="H3770" i="3"/>
  <c r="H3769" i="3"/>
  <c r="H3768" i="3"/>
  <c r="H3767" i="3"/>
  <c r="H3766" i="3"/>
  <c r="H3765" i="3"/>
  <c r="H3764" i="3"/>
  <c r="H3763" i="3"/>
  <c r="H3762" i="3"/>
  <c r="H3761" i="3"/>
  <c r="H3760" i="3"/>
  <c r="H3759" i="3"/>
  <c r="H3758" i="3"/>
  <c r="H3757" i="3"/>
  <c r="H3756" i="3"/>
  <c r="H3755" i="3"/>
  <c r="H3754" i="3"/>
  <c r="H3753" i="3"/>
  <c r="H3752" i="3"/>
  <c r="H3751" i="3"/>
  <c r="H3750" i="3"/>
  <c r="H3749" i="3"/>
  <c r="H3748" i="3"/>
  <c r="H3747" i="3"/>
  <c r="H3746" i="3"/>
  <c r="H3745" i="3"/>
  <c r="H3744" i="3"/>
  <c r="H3743" i="3"/>
  <c r="H3742" i="3"/>
  <c r="H3741" i="3"/>
  <c r="H3740" i="3"/>
  <c r="H3739" i="3"/>
  <c r="H3738" i="3"/>
  <c r="H3737" i="3"/>
  <c r="H3736" i="3"/>
  <c r="H3735" i="3"/>
  <c r="H3734" i="3"/>
  <c r="H3733" i="3"/>
  <c r="H3732" i="3"/>
  <c r="H3731" i="3"/>
  <c r="H3730" i="3"/>
  <c r="H3729" i="3"/>
  <c r="H3728" i="3"/>
  <c r="H3727" i="3"/>
  <c r="H3726" i="3"/>
  <c r="H3725" i="3"/>
  <c r="H3724" i="3"/>
  <c r="H3723" i="3"/>
  <c r="H3722" i="3"/>
  <c r="H3721" i="3"/>
  <c r="H3720" i="3"/>
  <c r="H3719" i="3"/>
  <c r="H3718" i="3"/>
  <c r="H3717" i="3"/>
  <c r="H3716" i="3"/>
  <c r="H3715" i="3"/>
  <c r="H3714" i="3"/>
  <c r="H3713" i="3"/>
  <c r="H3712" i="3"/>
  <c r="H3711" i="3"/>
  <c r="H3710" i="3"/>
  <c r="H3709" i="3"/>
  <c r="H3708" i="3"/>
  <c r="H3707" i="3"/>
  <c r="H3706" i="3"/>
  <c r="H3705" i="3"/>
  <c r="H3704" i="3"/>
  <c r="H3703" i="3"/>
  <c r="H3702" i="3"/>
  <c r="H3701" i="3"/>
  <c r="H3700" i="3"/>
  <c r="H3699" i="3"/>
  <c r="H3698" i="3"/>
  <c r="H3697" i="3"/>
  <c r="H3696" i="3"/>
  <c r="H3695" i="3"/>
  <c r="H3694" i="3"/>
  <c r="H3693" i="3"/>
  <c r="H3692" i="3"/>
  <c r="H3691" i="3"/>
  <c r="H3690" i="3"/>
  <c r="H3689" i="3"/>
  <c r="H3688" i="3"/>
  <c r="H3687" i="3"/>
  <c r="H3686" i="3"/>
  <c r="H3685" i="3"/>
  <c r="H3684" i="3"/>
  <c r="H3683" i="3"/>
  <c r="H3682" i="3"/>
  <c r="H3681" i="3"/>
  <c r="H3680" i="3"/>
  <c r="H3679" i="3"/>
  <c r="H3678" i="3"/>
  <c r="H3677" i="3"/>
  <c r="H3676" i="3"/>
  <c r="H3675" i="3"/>
  <c r="H3674" i="3"/>
  <c r="H3673" i="3"/>
  <c r="H3672" i="3"/>
  <c r="H3671" i="3"/>
  <c r="H3670" i="3"/>
  <c r="H3669" i="3"/>
  <c r="H3668" i="3"/>
  <c r="H3667" i="3"/>
  <c r="H3666" i="3"/>
  <c r="H3665" i="3"/>
  <c r="H3664" i="3"/>
  <c r="H3663" i="3"/>
  <c r="H3662" i="3"/>
  <c r="H3661" i="3"/>
  <c r="H3660" i="3"/>
  <c r="H3659" i="3"/>
  <c r="H3658" i="3"/>
  <c r="H3657" i="3"/>
  <c r="H3656" i="3"/>
  <c r="H3655" i="3"/>
  <c r="H3654" i="3"/>
  <c r="H3653" i="3"/>
  <c r="H3652" i="3"/>
  <c r="H3651" i="3"/>
  <c r="H3650" i="3"/>
  <c r="H3649" i="3"/>
  <c r="H3648" i="3"/>
  <c r="H3647" i="3"/>
  <c r="H3646" i="3"/>
  <c r="H3645" i="3"/>
  <c r="H3644" i="3"/>
  <c r="H3643" i="3"/>
  <c r="H3642" i="3"/>
  <c r="H3641" i="3"/>
  <c r="H3640" i="3"/>
  <c r="H3639" i="3"/>
  <c r="H3638" i="3"/>
  <c r="H3637" i="3"/>
  <c r="H3636" i="3"/>
  <c r="H3635" i="3"/>
  <c r="H3634" i="3"/>
  <c r="H3633" i="3"/>
  <c r="H3632" i="3"/>
  <c r="H3631" i="3"/>
  <c r="H3630" i="3"/>
  <c r="H3629" i="3"/>
  <c r="H3628" i="3"/>
  <c r="H3627" i="3"/>
  <c r="H3626" i="3"/>
  <c r="H3625" i="3"/>
  <c r="H3624" i="3"/>
  <c r="H3623" i="3"/>
  <c r="H3622" i="3"/>
  <c r="H3621" i="3"/>
  <c r="H3620" i="3"/>
  <c r="H3619" i="3"/>
  <c r="H3618" i="3"/>
  <c r="H3617" i="3"/>
  <c r="H3616" i="3"/>
  <c r="H3615" i="3"/>
  <c r="H3614" i="3"/>
  <c r="H3613" i="3"/>
  <c r="H3612" i="3"/>
  <c r="H3611" i="3"/>
  <c r="H3610" i="3"/>
  <c r="H3609" i="3"/>
  <c r="H3608" i="3"/>
  <c r="H3607" i="3"/>
  <c r="H3606" i="3"/>
  <c r="H3605" i="3"/>
  <c r="H3604" i="3"/>
  <c r="H3603" i="3"/>
  <c r="H3602" i="3"/>
  <c r="H3601" i="3"/>
  <c r="H3600" i="3"/>
  <c r="H3599" i="3"/>
  <c r="H3598" i="3"/>
  <c r="H3597" i="3"/>
  <c r="H3596" i="3"/>
  <c r="H3595" i="3"/>
  <c r="H3594" i="3"/>
  <c r="H3593" i="3"/>
  <c r="H3592" i="3"/>
  <c r="H3591" i="3"/>
  <c r="H3590" i="3"/>
  <c r="H3589" i="3"/>
  <c r="H3588" i="3"/>
  <c r="H3587" i="3"/>
  <c r="H3586" i="3"/>
  <c r="H3585" i="3"/>
  <c r="H3584" i="3"/>
  <c r="H3583" i="3"/>
  <c r="H3582" i="3"/>
  <c r="H3581" i="3"/>
  <c r="H3580" i="3"/>
  <c r="H3579" i="3"/>
  <c r="H3578" i="3"/>
  <c r="H3577" i="3"/>
  <c r="H3576" i="3"/>
  <c r="H3575" i="3"/>
  <c r="H3574" i="3"/>
  <c r="H3573" i="3"/>
  <c r="H3572" i="3"/>
  <c r="H3571" i="3"/>
  <c r="H3570" i="3"/>
  <c r="H3569" i="3"/>
  <c r="H3568" i="3"/>
  <c r="H3567" i="3"/>
  <c r="H3566" i="3"/>
  <c r="H3565" i="3"/>
  <c r="H3564" i="3"/>
  <c r="H3563" i="3"/>
  <c r="H3562" i="3"/>
  <c r="H3561" i="3"/>
  <c r="H3560" i="3"/>
  <c r="H3559" i="3"/>
  <c r="H3558" i="3"/>
  <c r="H3557" i="3"/>
  <c r="H3556" i="3"/>
  <c r="H3555" i="3"/>
  <c r="H3554" i="3"/>
  <c r="H3553" i="3"/>
  <c r="H3552" i="3"/>
  <c r="H3551" i="3"/>
  <c r="H3550" i="3"/>
  <c r="H3549" i="3"/>
  <c r="H3548" i="3"/>
  <c r="H3547" i="3"/>
  <c r="H3546" i="3"/>
  <c r="H3545" i="3"/>
  <c r="H3544" i="3"/>
  <c r="H3543" i="3"/>
  <c r="H3542" i="3"/>
  <c r="H3541" i="3"/>
  <c r="H3540" i="3"/>
  <c r="H3539" i="3"/>
  <c r="H3538" i="3"/>
  <c r="H3537" i="3"/>
  <c r="H3536" i="3"/>
  <c r="H3535" i="3"/>
  <c r="H3534" i="3"/>
  <c r="H3533" i="3"/>
  <c r="H3532" i="3"/>
  <c r="H3531" i="3"/>
  <c r="H3530" i="3"/>
  <c r="H3529" i="3"/>
  <c r="H3528" i="3"/>
  <c r="H3527" i="3"/>
  <c r="H3526" i="3"/>
  <c r="H3525" i="3"/>
  <c r="H3524" i="3"/>
  <c r="H3523" i="3"/>
  <c r="H3522" i="3"/>
  <c r="H3521" i="3"/>
  <c r="H3520" i="3"/>
  <c r="H3519" i="3"/>
  <c r="H3518" i="3"/>
  <c r="H3517" i="3"/>
  <c r="H3516" i="3"/>
  <c r="H3515" i="3"/>
  <c r="H3514" i="3"/>
  <c r="H3513" i="3"/>
  <c r="H3512" i="3"/>
  <c r="H3511" i="3"/>
  <c r="H3510" i="3"/>
  <c r="H3509" i="3"/>
  <c r="H3508" i="3"/>
  <c r="H3507" i="3"/>
  <c r="H3506" i="3"/>
  <c r="H3505" i="3"/>
  <c r="H3504" i="3"/>
  <c r="H3503" i="3"/>
  <c r="H3502" i="3"/>
  <c r="H3501" i="3"/>
  <c r="H3500" i="3"/>
  <c r="H3499" i="3"/>
  <c r="H3498" i="3"/>
  <c r="H3497" i="3"/>
  <c r="H3496" i="3"/>
  <c r="H3495" i="3"/>
  <c r="H3494" i="3"/>
  <c r="H3493" i="3"/>
  <c r="H3492" i="3"/>
  <c r="H3491" i="3"/>
  <c r="H3490" i="3"/>
  <c r="H3489" i="3"/>
  <c r="H3488" i="3"/>
  <c r="H3487" i="3"/>
  <c r="H3486" i="3"/>
  <c r="H3485" i="3"/>
  <c r="H3484" i="3"/>
  <c r="H3483" i="3"/>
  <c r="H3482" i="3"/>
  <c r="H3481" i="3"/>
  <c r="H3480" i="3"/>
  <c r="H3479" i="3"/>
  <c r="H3478" i="3"/>
  <c r="H3477" i="3"/>
  <c r="H3476" i="3"/>
  <c r="H3475" i="3"/>
  <c r="H3474" i="3"/>
  <c r="H3473" i="3"/>
  <c r="H3472" i="3"/>
  <c r="H3471" i="3"/>
  <c r="H3470" i="3"/>
  <c r="H3469" i="3"/>
  <c r="H3468" i="3"/>
  <c r="H3467" i="3"/>
  <c r="H3466" i="3"/>
  <c r="H3465" i="3"/>
  <c r="H3464" i="3"/>
  <c r="H3463" i="3"/>
  <c r="H3462" i="3"/>
  <c r="H3461" i="3"/>
  <c r="H3460" i="3"/>
  <c r="H3459" i="3"/>
  <c r="H3458" i="3"/>
  <c r="H3457" i="3"/>
  <c r="H3456" i="3"/>
  <c r="H3455" i="3"/>
  <c r="H3454" i="3"/>
  <c r="H3453" i="3"/>
  <c r="H3452" i="3"/>
  <c r="H3451" i="3"/>
  <c r="H3450" i="3"/>
  <c r="H3449" i="3"/>
  <c r="H3448" i="3"/>
  <c r="H3447" i="3"/>
  <c r="H3446" i="3"/>
  <c r="H3445" i="3"/>
  <c r="H3444" i="3"/>
  <c r="H3443" i="3"/>
  <c r="H3442" i="3"/>
  <c r="H3441" i="3"/>
  <c r="H3440" i="3"/>
  <c r="H3439" i="3"/>
  <c r="H3438" i="3"/>
  <c r="H3437" i="3"/>
  <c r="H3436" i="3"/>
  <c r="H3435" i="3"/>
  <c r="H3434" i="3"/>
  <c r="H3433" i="3"/>
  <c r="H3432" i="3"/>
  <c r="H3431" i="3"/>
  <c r="H3430" i="3"/>
  <c r="H3429" i="3"/>
  <c r="H3428" i="3"/>
  <c r="H3427" i="3"/>
  <c r="H3426" i="3"/>
  <c r="H3425" i="3"/>
  <c r="H3424" i="3"/>
  <c r="H3423" i="3"/>
  <c r="H3422" i="3"/>
  <c r="H3421" i="3"/>
  <c r="H3420" i="3"/>
  <c r="H3419" i="3"/>
  <c r="H3418" i="3"/>
  <c r="H3417" i="3"/>
  <c r="H3416" i="3"/>
  <c r="H3415" i="3"/>
  <c r="H3414" i="3"/>
  <c r="H3413" i="3"/>
  <c r="H3412" i="3"/>
  <c r="H3411" i="3"/>
  <c r="H3410" i="3"/>
  <c r="H3409" i="3"/>
  <c r="H3408" i="3"/>
  <c r="H3407" i="3"/>
  <c r="H3406" i="3"/>
  <c r="H3405" i="3"/>
  <c r="H3404" i="3"/>
  <c r="H3403" i="3"/>
  <c r="H3402" i="3"/>
  <c r="H3401" i="3"/>
  <c r="H3400" i="3"/>
  <c r="H3399" i="3"/>
  <c r="H3398" i="3"/>
  <c r="H3397" i="3"/>
  <c r="H3396" i="3"/>
  <c r="H3395" i="3"/>
  <c r="H3394" i="3"/>
  <c r="H3393" i="3"/>
  <c r="H3392" i="3"/>
  <c r="H3391" i="3"/>
  <c r="H3390" i="3"/>
  <c r="H3389" i="3"/>
  <c r="H3388" i="3"/>
  <c r="H3387" i="3"/>
  <c r="H3386" i="3"/>
  <c r="H3385" i="3"/>
  <c r="H3384" i="3"/>
  <c r="H3383" i="3"/>
  <c r="H3382" i="3"/>
  <c r="H3381" i="3"/>
  <c r="H3380" i="3"/>
  <c r="H3379" i="3"/>
  <c r="H3378" i="3"/>
  <c r="H3377" i="3"/>
  <c r="H3376" i="3"/>
  <c r="H3375" i="3"/>
  <c r="H3374" i="3"/>
  <c r="H3373" i="3"/>
  <c r="H3372" i="3"/>
  <c r="H3371" i="3"/>
  <c r="H3370" i="3"/>
  <c r="H3369" i="3"/>
  <c r="H3368" i="3"/>
  <c r="H3367" i="3"/>
  <c r="H3366" i="3"/>
  <c r="H3365" i="3"/>
  <c r="H3364" i="3"/>
  <c r="H3363" i="3"/>
  <c r="H3362" i="3"/>
  <c r="H3361" i="3"/>
  <c r="H3360" i="3"/>
  <c r="H3359" i="3"/>
  <c r="H3358" i="3"/>
  <c r="H3357" i="3"/>
  <c r="H3356" i="3"/>
  <c r="H3355" i="3"/>
  <c r="H3354" i="3"/>
  <c r="H3353" i="3"/>
  <c r="H3352" i="3"/>
  <c r="H3351" i="3"/>
  <c r="H3350" i="3"/>
  <c r="H3349" i="3"/>
  <c r="H3348" i="3"/>
  <c r="H3347" i="3"/>
  <c r="H3346" i="3"/>
  <c r="H3345" i="3"/>
  <c r="H3344" i="3"/>
  <c r="H3343" i="3"/>
  <c r="H3342" i="3"/>
  <c r="H3341" i="3"/>
  <c r="H3340" i="3"/>
  <c r="H3339" i="3"/>
  <c r="H3338" i="3"/>
  <c r="H3337" i="3"/>
  <c r="H3336" i="3"/>
  <c r="H3335" i="3"/>
  <c r="H3334" i="3"/>
  <c r="H3333" i="3"/>
  <c r="H3332" i="3"/>
  <c r="H3331" i="3"/>
  <c r="H3330" i="3"/>
  <c r="H3329" i="3"/>
  <c r="H3328" i="3"/>
  <c r="H3327" i="3"/>
  <c r="H3326" i="3"/>
  <c r="H3325" i="3"/>
  <c r="H3324" i="3"/>
  <c r="H3323" i="3"/>
  <c r="H3322" i="3"/>
  <c r="H3321" i="3"/>
  <c r="H3320" i="3"/>
  <c r="H3319" i="3"/>
  <c r="H3318" i="3"/>
  <c r="H3317" i="3"/>
  <c r="H3316" i="3"/>
  <c r="H3315" i="3"/>
  <c r="H3314" i="3"/>
  <c r="H3313" i="3"/>
  <c r="H3312" i="3"/>
  <c r="H3311" i="3"/>
  <c r="H3310" i="3"/>
  <c r="H3309" i="3"/>
  <c r="H3308" i="3"/>
  <c r="H3307" i="3"/>
  <c r="H3306" i="3"/>
  <c r="H3305" i="3"/>
  <c r="H3304" i="3"/>
  <c r="H3303" i="3"/>
  <c r="H3302" i="3"/>
  <c r="H3301" i="3"/>
  <c r="H3300" i="3"/>
  <c r="H3299" i="3"/>
  <c r="H3298" i="3"/>
  <c r="H3297" i="3"/>
  <c r="H3296" i="3"/>
  <c r="H3295" i="3"/>
  <c r="H3294" i="3"/>
  <c r="H3293" i="3"/>
  <c r="H3292" i="3"/>
  <c r="H3291" i="3"/>
  <c r="H3290" i="3"/>
  <c r="H3289" i="3"/>
  <c r="H3288" i="3"/>
  <c r="H3287" i="3"/>
  <c r="H3286" i="3"/>
  <c r="H3285" i="3"/>
  <c r="H3284" i="3"/>
  <c r="H3283" i="3"/>
  <c r="H3282" i="3"/>
  <c r="H3281" i="3"/>
  <c r="H3280" i="3"/>
  <c r="H3279" i="3"/>
  <c r="H3278" i="3"/>
  <c r="H3277" i="3"/>
  <c r="H3276" i="3"/>
  <c r="H3275" i="3"/>
  <c r="H3274" i="3"/>
  <c r="H3273" i="3"/>
  <c r="H3272" i="3"/>
  <c r="H3271" i="3"/>
  <c r="H3270" i="3"/>
  <c r="H3269" i="3"/>
  <c r="H3268" i="3"/>
  <c r="H3267" i="3"/>
  <c r="H3266" i="3"/>
  <c r="H3265" i="3"/>
  <c r="H3264" i="3"/>
  <c r="H3263" i="3"/>
  <c r="H3262" i="3"/>
  <c r="H3261" i="3"/>
  <c r="H3260" i="3"/>
  <c r="H3259" i="3"/>
  <c r="H3258" i="3"/>
  <c r="H3257" i="3"/>
  <c r="H3256" i="3"/>
  <c r="H3255" i="3"/>
  <c r="H3254" i="3"/>
  <c r="H3253" i="3"/>
  <c r="H3252" i="3"/>
  <c r="H3251" i="3"/>
  <c r="H3250" i="3"/>
  <c r="H3249" i="3"/>
  <c r="H3248" i="3"/>
  <c r="H3247" i="3"/>
  <c r="H3246" i="3"/>
  <c r="H3245" i="3"/>
  <c r="H3244" i="3"/>
  <c r="H3243" i="3"/>
  <c r="H3242" i="3"/>
  <c r="H3241" i="3"/>
  <c r="H3240" i="3"/>
  <c r="H3239" i="3"/>
  <c r="H3238" i="3"/>
  <c r="H3237" i="3"/>
  <c r="H3236" i="3"/>
  <c r="H3235" i="3"/>
  <c r="H3234" i="3"/>
  <c r="H3233" i="3"/>
  <c r="H3232" i="3"/>
  <c r="H3231" i="3"/>
  <c r="H3230" i="3"/>
  <c r="H3229" i="3"/>
  <c r="H3228" i="3"/>
  <c r="H3227" i="3"/>
  <c r="H3226" i="3"/>
  <c r="H3225" i="3"/>
  <c r="H3224" i="3"/>
  <c r="H3223" i="3"/>
  <c r="H3222" i="3"/>
  <c r="H3221" i="3"/>
  <c r="H3220" i="3"/>
  <c r="H3219" i="3"/>
  <c r="H3218" i="3"/>
  <c r="H3217" i="3"/>
  <c r="H3216" i="3"/>
  <c r="H3215" i="3"/>
  <c r="H3214" i="3"/>
  <c r="H3213" i="3"/>
  <c r="H3212" i="3"/>
  <c r="H3211" i="3"/>
  <c r="H3210" i="3"/>
  <c r="H3209" i="3"/>
  <c r="H3208" i="3"/>
  <c r="H3207" i="3"/>
  <c r="H3206" i="3"/>
  <c r="H3205" i="3"/>
  <c r="H3204" i="3"/>
  <c r="H3203" i="3"/>
  <c r="H3202" i="3"/>
  <c r="H3201" i="3"/>
  <c r="H3200" i="3"/>
  <c r="H3199" i="3"/>
  <c r="H3198" i="3"/>
  <c r="H3197" i="3"/>
  <c r="H3196" i="3"/>
  <c r="H3195" i="3"/>
  <c r="H3194" i="3"/>
  <c r="H3193" i="3"/>
  <c r="H3192" i="3"/>
  <c r="H3191" i="3"/>
  <c r="H3190" i="3"/>
  <c r="H3189" i="3"/>
  <c r="H3188" i="3"/>
  <c r="H3187" i="3"/>
  <c r="H3186" i="3"/>
  <c r="H3185" i="3"/>
  <c r="H3184" i="3"/>
  <c r="H3183" i="3"/>
  <c r="H3182" i="3"/>
  <c r="H3181" i="3"/>
  <c r="H3180" i="3"/>
  <c r="H3179" i="3"/>
  <c r="H3178" i="3"/>
  <c r="H3177" i="3"/>
  <c r="H3176" i="3"/>
  <c r="H3175" i="3"/>
  <c r="H3174" i="3"/>
  <c r="H3173" i="3"/>
  <c r="H3172" i="3"/>
  <c r="H3171" i="3"/>
  <c r="H3170" i="3"/>
  <c r="H3169" i="3"/>
  <c r="H3168" i="3"/>
  <c r="H3167" i="3"/>
  <c r="H3166" i="3"/>
  <c r="H3165" i="3"/>
  <c r="H3164" i="3"/>
  <c r="H3163" i="3"/>
  <c r="H3162" i="3"/>
  <c r="H3161" i="3"/>
  <c r="H3160" i="3"/>
  <c r="H3159" i="3"/>
  <c r="H3158" i="3"/>
  <c r="H3157" i="3"/>
  <c r="H3156" i="3"/>
  <c r="H3155" i="3"/>
  <c r="H3154" i="3"/>
  <c r="H3153" i="3"/>
  <c r="H3152" i="3"/>
  <c r="H3151" i="3"/>
  <c r="H3150" i="3"/>
  <c r="H3149" i="3"/>
  <c r="H3148" i="3"/>
  <c r="H3147" i="3"/>
  <c r="H3146" i="3"/>
  <c r="H3145" i="3"/>
  <c r="H3144" i="3"/>
  <c r="H3143" i="3"/>
  <c r="H3142" i="3"/>
  <c r="H3141" i="3"/>
  <c r="H3140" i="3"/>
  <c r="H3139" i="3"/>
  <c r="H3138" i="3"/>
  <c r="H3137" i="3"/>
  <c r="H3136" i="3"/>
  <c r="H3135" i="3"/>
  <c r="H3134" i="3"/>
  <c r="H3133" i="3"/>
  <c r="H3132" i="3"/>
  <c r="H3131" i="3"/>
  <c r="H3130" i="3"/>
  <c r="H3129" i="3"/>
  <c r="H3128" i="3"/>
  <c r="H3127" i="3"/>
  <c r="H3126" i="3"/>
  <c r="H3125" i="3"/>
  <c r="H3124" i="3"/>
  <c r="H3123" i="3"/>
  <c r="H3122" i="3"/>
  <c r="H3121" i="3"/>
  <c r="H3120" i="3"/>
  <c r="H3119" i="3"/>
  <c r="H3118" i="3"/>
  <c r="H3117" i="3"/>
  <c r="H3116" i="3"/>
  <c r="H3115" i="3"/>
  <c r="H3114" i="3"/>
  <c r="H3113" i="3"/>
  <c r="H3112" i="3"/>
  <c r="H3111" i="3"/>
  <c r="H3110" i="3"/>
  <c r="H3109" i="3"/>
  <c r="H3108" i="3"/>
  <c r="H3107" i="3"/>
  <c r="H3106" i="3"/>
  <c r="H3105" i="3"/>
  <c r="H3104" i="3"/>
  <c r="H3103" i="3"/>
  <c r="H3102" i="3"/>
  <c r="H3101" i="3"/>
  <c r="H3100" i="3"/>
  <c r="H3099" i="3"/>
  <c r="H3098" i="3"/>
  <c r="H3097" i="3"/>
  <c r="H3096" i="3"/>
  <c r="H3095" i="3"/>
  <c r="H3094" i="3"/>
  <c r="H3093" i="3"/>
  <c r="H3092" i="3"/>
  <c r="H3091" i="3"/>
  <c r="H3090" i="3"/>
  <c r="H3089" i="3"/>
  <c r="H3088" i="3"/>
  <c r="H3087" i="3"/>
  <c r="H3086" i="3"/>
  <c r="H3085" i="3"/>
  <c r="H3084" i="3"/>
  <c r="H3083" i="3"/>
  <c r="H3082" i="3"/>
  <c r="H3081" i="3"/>
  <c r="H3080" i="3"/>
  <c r="H3079" i="3"/>
  <c r="H3078" i="3"/>
  <c r="H3077" i="3"/>
  <c r="H3076" i="3"/>
  <c r="H3075" i="3"/>
  <c r="H3074" i="3"/>
  <c r="H3073" i="3"/>
  <c r="H3072" i="3"/>
  <c r="H3071" i="3"/>
  <c r="H3070" i="3"/>
  <c r="H3069" i="3"/>
  <c r="H3068" i="3"/>
  <c r="H3067" i="3"/>
  <c r="H3066" i="3"/>
  <c r="H3065" i="3"/>
  <c r="H3064" i="3"/>
  <c r="H3063" i="3"/>
  <c r="H3062" i="3"/>
  <c r="H3061" i="3"/>
  <c r="H3060" i="3"/>
  <c r="H3059" i="3"/>
  <c r="H3058" i="3"/>
  <c r="H3057" i="3"/>
  <c r="H3056" i="3"/>
  <c r="H3055" i="3"/>
  <c r="H3054" i="3"/>
  <c r="H3053" i="3"/>
  <c r="H3052" i="3"/>
  <c r="H3051" i="3"/>
  <c r="H3050" i="3"/>
  <c r="H3049" i="3"/>
  <c r="H3048" i="3"/>
  <c r="H3047" i="3"/>
  <c r="H3046" i="3"/>
  <c r="H3045" i="3"/>
  <c r="H3044" i="3"/>
  <c r="H3043" i="3"/>
  <c r="H3042" i="3"/>
  <c r="H3041" i="3"/>
  <c r="H3040" i="3"/>
  <c r="H3039" i="3"/>
  <c r="H3038" i="3"/>
  <c r="H3037" i="3"/>
  <c r="H3036" i="3"/>
  <c r="H3035" i="3"/>
  <c r="H3034" i="3"/>
  <c r="H3033" i="3"/>
  <c r="H3032" i="3"/>
  <c r="H3031" i="3"/>
  <c r="H3030" i="3"/>
  <c r="H3029" i="3"/>
  <c r="H3028" i="3"/>
  <c r="H3027" i="3"/>
  <c r="H3026" i="3"/>
  <c r="H3025" i="3"/>
  <c r="H3024" i="3"/>
  <c r="H3023" i="3"/>
  <c r="H3022" i="3"/>
  <c r="H3021" i="3"/>
  <c r="H3020" i="3"/>
  <c r="H3019" i="3"/>
  <c r="H3018" i="3"/>
  <c r="H3017" i="3"/>
  <c r="H3016" i="3"/>
  <c r="H3015" i="3"/>
  <c r="H3014" i="3"/>
  <c r="H3013" i="3"/>
  <c r="H3012" i="3"/>
  <c r="H3011" i="3"/>
  <c r="H3010" i="3"/>
  <c r="H3009" i="3"/>
  <c r="H3008" i="3"/>
  <c r="H3007" i="3"/>
  <c r="H3006" i="3"/>
  <c r="H3005" i="3"/>
  <c r="H3004" i="3"/>
  <c r="H3003" i="3"/>
  <c r="H3002" i="3"/>
  <c r="H3001" i="3"/>
  <c r="H3000" i="3"/>
  <c r="H2999" i="3"/>
  <c r="H2998" i="3"/>
  <c r="H2997" i="3"/>
  <c r="H2996" i="3"/>
  <c r="H2995" i="3"/>
  <c r="H2994" i="3"/>
  <c r="H2993" i="3"/>
  <c r="H2992" i="3"/>
  <c r="H2991" i="3"/>
  <c r="H2990" i="3"/>
  <c r="H2989" i="3"/>
  <c r="H2988" i="3"/>
  <c r="H2987" i="3"/>
  <c r="H2986" i="3"/>
  <c r="H2985" i="3"/>
  <c r="H2984" i="3"/>
  <c r="H2983" i="3"/>
  <c r="H2982" i="3"/>
  <c r="H2981" i="3"/>
  <c r="H2980" i="3"/>
  <c r="H2979" i="3"/>
  <c r="H2978" i="3"/>
  <c r="H2977" i="3"/>
  <c r="H2976" i="3"/>
  <c r="H2975" i="3"/>
  <c r="H2974" i="3"/>
  <c r="H2973" i="3"/>
  <c r="H2972" i="3"/>
  <c r="H2971" i="3"/>
  <c r="H2970" i="3"/>
  <c r="H2969" i="3"/>
  <c r="H2968" i="3"/>
  <c r="H2967" i="3"/>
  <c r="H2966" i="3"/>
  <c r="H2965" i="3"/>
  <c r="H2964" i="3"/>
  <c r="H2963" i="3"/>
  <c r="H2962" i="3"/>
  <c r="H2961" i="3"/>
  <c r="H2960" i="3"/>
  <c r="H2959" i="3"/>
  <c r="H2958" i="3"/>
  <c r="H2957" i="3"/>
  <c r="H2956" i="3"/>
  <c r="H2955" i="3"/>
  <c r="H2954" i="3"/>
  <c r="H2953" i="3"/>
  <c r="H2952" i="3"/>
  <c r="H2951" i="3"/>
  <c r="H2950" i="3"/>
  <c r="H2949" i="3"/>
  <c r="H2948" i="3"/>
  <c r="H2947" i="3"/>
  <c r="H2946" i="3"/>
  <c r="H2945" i="3"/>
  <c r="H2944" i="3"/>
  <c r="H2943" i="3"/>
  <c r="H2942" i="3"/>
  <c r="H2941" i="3"/>
  <c r="H2940" i="3"/>
  <c r="H2939" i="3"/>
  <c r="H2938" i="3"/>
  <c r="H2937" i="3"/>
  <c r="H2936" i="3"/>
  <c r="H2935" i="3"/>
  <c r="H2934" i="3"/>
  <c r="H2933" i="3"/>
  <c r="H2932" i="3"/>
  <c r="H2931" i="3"/>
  <c r="H2930" i="3"/>
  <c r="H2929" i="3"/>
  <c r="H2928" i="3"/>
  <c r="H2927" i="3"/>
  <c r="H2926" i="3"/>
  <c r="H2925" i="3"/>
  <c r="H2924" i="3"/>
  <c r="H2923" i="3"/>
  <c r="H2922" i="3"/>
  <c r="H2921" i="3"/>
  <c r="H2920" i="3"/>
  <c r="H2919" i="3"/>
  <c r="H2918" i="3"/>
  <c r="H2917" i="3"/>
  <c r="H2916" i="3"/>
  <c r="H2915" i="3"/>
  <c r="H2914" i="3"/>
  <c r="H2913" i="3"/>
  <c r="H2912" i="3"/>
  <c r="H2911" i="3"/>
  <c r="H2910" i="3"/>
  <c r="H2909" i="3"/>
  <c r="H2908" i="3"/>
  <c r="H2907" i="3"/>
  <c r="H2906" i="3"/>
  <c r="H2905" i="3"/>
  <c r="H2904" i="3"/>
  <c r="H2903" i="3"/>
  <c r="H2902" i="3"/>
  <c r="H2901" i="3"/>
  <c r="H2900" i="3"/>
  <c r="H2899" i="3"/>
  <c r="H2898" i="3"/>
  <c r="H2897" i="3"/>
  <c r="H2896" i="3"/>
  <c r="H2895" i="3"/>
  <c r="H2894" i="3"/>
  <c r="H2893" i="3"/>
  <c r="H2892" i="3"/>
  <c r="H2891" i="3"/>
  <c r="H2890" i="3"/>
  <c r="H2889" i="3"/>
  <c r="H2888" i="3"/>
  <c r="H2887" i="3"/>
  <c r="H2886" i="3"/>
  <c r="H2885" i="3"/>
  <c r="H2884" i="3"/>
  <c r="H2883" i="3"/>
  <c r="H2882" i="3"/>
  <c r="H2881" i="3"/>
  <c r="H2880" i="3"/>
  <c r="H2879" i="3"/>
  <c r="H2878" i="3"/>
  <c r="H2877" i="3"/>
  <c r="H2876" i="3"/>
  <c r="H2875" i="3"/>
  <c r="H2874" i="3"/>
  <c r="H2873" i="3"/>
  <c r="H2872" i="3"/>
  <c r="H2871" i="3"/>
  <c r="H2870" i="3"/>
  <c r="H2869" i="3"/>
  <c r="H2868" i="3"/>
  <c r="H2867" i="3"/>
  <c r="H2866" i="3"/>
  <c r="H2865" i="3"/>
  <c r="H2864" i="3"/>
  <c r="H2863" i="3"/>
  <c r="H2862" i="3"/>
  <c r="H2861" i="3"/>
  <c r="H2860" i="3"/>
  <c r="H2859" i="3"/>
  <c r="H2858" i="3"/>
  <c r="H2857" i="3"/>
  <c r="H2856" i="3"/>
  <c r="H2855" i="3"/>
  <c r="H2854" i="3"/>
  <c r="H2853" i="3"/>
  <c r="H2852" i="3"/>
  <c r="H2851" i="3"/>
  <c r="H2850" i="3"/>
  <c r="H2849" i="3"/>
  <c r="H2848" i="3"/>
  <c r="H2847" i="3"/>
  <c r="H2846" i="3"/>
  <c r="H2845" i="3"/>
  <c r="H2844" i="3"/>
  <c r="H2843" i="3"/>
  <c r="H2842" i="3"/>
  <c r="H2841" i="3"/>
  <c r="H2840" i="3"/>
  <c r="H2839" i="3"/>
  <c r="H2838" i="3"/>
  <c r="H2837" i="3"/>
  <c r="H2836" i="3"/>
  <c r="H2835" i="3"/>
  <c r="H2834" i="3"/>
  <c r="H2833" i="3"/>
  <c r="H2832" i="3"/>
  <c r="H2831" i="3"/>
  <c r="H2830" i="3"/>
  <c r="H2829" i="3"/>
  <c r="H2828" i="3"/>
  <c r="H2827" i="3"/>
  <c r="H2826" i="3"/>
  <c r="H2825" i="3"/>
  <c r="H2824" i="3"/>
  <c r="H2823" i="3"/>
  <c r="H2822" i="3"/>
  <c r="H2821" i="3"/>
  <c r="H2820" i="3"/>
  <c r="H2819" i="3"/>
  <c r="H2818" i="3"/>
  <c r="H2817" i="3"/>
  <c r="H2816" i="3"/>
  <c r="H2815" i="3"/>
  <c r="H2814" i="3"/>
  <c r="H2813" i="3"/>
  <c r="H2812" i="3"/>
  <c r="H2811" i="3"/>
  <c r="H2810" i="3"/>
  <c r="H2809" i="3"/>
  <c r="H2808" i="3"/>
  <c r="H2807" i="3"/>
  <c r="H2806" i="3"/>
  <c r="H2805" i="3"/>
  <c r="H2804" i="3"/>
  <c r="H2803" i="3"/>
  <c r="H2802" i="3"/>
  <c r="H2801" i="3"/>
  <c r="H2800" i="3"/>
  <c r="H2799" i="3"/>
  <c r="H2798" i="3"/>
  <c r="H2797" i="3"/>
  <c r="H2796" i="3"/>
  <c r="H2795" i="3"/>
  <c r="H2794" i="3"/>
  <c r="H2793" i="3"/>
  <c r="H2792" i="3"/>
  <c r="H2791" i="3"/>
  <c r="H2790" i="3"/>
  <c r="H2789" i="3"/>
  <c r="H2788" i="3"/>
  <c r="H2787" i="3"/>
  <c r="H2786" i="3"/>
  <c r="H2785" i="3"/>
  <c r="H2784" i="3"/>
  <c r="H2783" i="3"/>
  <c r="H2782" i="3"/>
  <c r="H2781" i="3"/>
  <c r="H2780" i="3"/>
  <c r="H2779" i="3"/>
  <c r="H2778" i="3"/>
  <c r="H2777" i="3"/>
  <c r="H2776" i="3"/>
  <c r="H2775" i="3"/>
  <c r="H2774" i="3"/>
  <c r="H2773" i="3"/>
  <c r="H2772" i="3"/>
  <c r="H2771" i="3"/>
  <c r="H2770" i="3"/>
  <c r="H2769" i="3"/>
  <c r="H2768" i="3"/>
  <c r="H2767" i="3"/>
  <c r="H2766" i="3"/>
  <c r="H2765" i="3"/>
  <c r="H2764" i="3"/>
  <c r="H2763" i="3"/>
  <c r="H2762" i="3"/>
  <c r="H2761" i="3"/>
  <c r="H2760" i="3"/>
  <c r="H2759" i="3"/>
  <c r="H2758" i="3"/>
  <c r="H2757" i="3"/>
  <c r="H2756" i="3"/>
  <c r="H2755" i="3"/>
  <c r="H2754" i="3"/>
  <c r="H2753" i="3"/>
  <c r="H2752" i="3"/>
  <c r="H2751" i="3"/>
  <c r="H2750" i="3"/>
  <c r="H2749" i="3"/>
  <c r="H2748" i="3"/>
  <c r="H2747" i="3"/>
  <c r="H2746" i="3"/>
  <c r="H2745" i="3"/>
  <c r="H2744" i="3"/>
  <c r="H2743" i="3"/>
  <c r="H2742" i="3"/>
  <c r="H2741" i="3"/>
  <c r="H2740" i="3"/>
  <c r="H2739" i="3"/>
  <c r="H2738" i="3"/>
  <c r="H2737" i="3"/>
  <c r="H2736" i="3"/>
  <c r="H2735" i="3"/>
  <c r="H2734" i="3"/>
  <c r="H2733" i="3"/>
  <c r="H2732" i="3"/>
  <c r="H2731" i="3"/>
  <c r="H2730" i="3"/>
  <c r="H2729" i="3"/>
  <c r="H2728" i="3"/>
  <c r="H2727" i="3"/>
  <c r="H2726" i="3"/>
  <c r="H2725" i="3"/>
  <c r="H2724" i="3"/>
  <c r="H2723" i="3"/>
  <c r="H2722" i="3"/>
  <c r="H2721" i="3"/>
  <c r="H2720" i="3"/>
  <c r="H2719" i="3"/>
  <c r="H2718" i="3"/>
  <c r="H2717" i="3"/>
  <c r="H2716" i="3"/>
  <c r="H2715" i="3"/>
  <c r="H2714" i="3"/>
  <c r="H2713" i="3"/>
  <c r="H2712" i="3"/>
  <c r="H2711" i="3"/>
  <c r="H2710" i="3"/>
  <c r="H2709" i="3"/>
  <c r="H2708" i="3"/>
  <c r="H2707" i="3"/>
  <c r="H2706" i="3"/>
  <c r="H2705" i="3"/>
  <c r="H2704" i="3"/>
  <c r="H2703" i="3"/>
  <c r="H2702" i="3"/>
  <c r="H2701" i="3"/>
  <c r="H2700" i="3"/>
  <c r="H2699" i="3"/>
  <c r="H2698" i="3"/>
  <c r="H2697" i="3"/>
  <c r="H2696" i="3"/>
  <c r="H2695" i="3"/>
  <c r="H2694" i="3"/>
  <c r="H2693" i="3"/>
  <c r="H2692" i="3"/>
  <c r="H2691" i="3"/>
  <c r="H2690" i="3"/>
  <c r="H2689" i="3"/>
  <c r="H2688" i="3"/>
  <c r="H2687" i="3"/>
  <c r="H2686" i="3"/>
  <c r="H2685" i="3"/>
  <c r="H2684" i="3"/>
  <c r="H2683" i="3"/>
  <c r="H2682" i="3"/>
  <c r="H2681" i="3"/>
  <c r="H2680" i="3"/>
  <c r="H2679" i="3"/>
  <c r="H2678" i="3"/>
  <c r="H2677" i="3"/>
  <c r="H2676" i="3"/>
  <c r="H2675" i="3"/>
  <c r="H2674" i="3"/>
  <c r="H2673" i="3"/>
  <c r="H2672" i="3"/>
  <c r="H2671" i="3"/>
  <c r="H2670" i="3"/>
  <c r="H2669" i="3"/>
  <c r="H2668" i="3"/>
  <c r="H2667" i="3"/>
  <c r="H2666" i="3"/>
  <c r="H2665" i="3"/>
  <c r="H2664" i="3"/>
  <c r="H2663" i="3"/>
  <c r="H2662" i="3"/>
  <c r="H2661" i="3"/>
  <c r="H2660" i="3"/>
  <c r="H2659" i="3"/>
  <c r="H2658" i="3"/>
  <c r="H2657" i="3"/>
  <c r="H2656" i="3"/>
  <c r="H2655" i="3"/>
  <c r="H2654" i="3"/>
  <c r="H2653" i="3"/>
  <c r="H2652" i="3"/>
  <c r="H2651" i="3"/>
  <c r="H2650" i="3"/>
  <c r="H2649" i="3"/>
  <c r="H2648" i="3"/>
  <c r="H2647" i="3"/>
  <c r="H2646" i="3"/>
  <c r="H2645" i="3"/>
  <c r="H2644" i="3"/>
  <c r="H2643" i="3"/>
  <c r="H2642" i="3"/>
  <c r="H2641" i="3"/>
  <c r="H2640" i="3"/>
  <c r="H2639" i="3"/>
  <c r="H2638" i="3"/>
  <c r="H2637" i="3"/>
  <c r="H2636" i="3"/>
  <c r="H2635" i="3"/>
  <c r="H2634" i="3"/>
  <c r="H2633" i="3"/>
  <c r="H2632" i="3"/>
  <c r="H2631" i="3"/>
  <c r="H2630" i="3"/>
  <c r="H2629" i="3"/>
  <c r="H2628" i="3"/>
  <c r="H2627" i="3"/>
  <c r="H2626" i="3"/>
  <c r="H2625" i="3"/>
  <c r="H2624" i="3"/>
  <c r="H2623" i="3"/>
  <c r="H2622" i="3"/>
  <c r="H2621" i="3"/>
  <c r="H2620" i="3"/>
  <c r="H2619" i="3"/>
  <c r="H2618" i="3"/>
  <c r="H2617" i="3"/>
  <c r="H2616" i="3"/>
  <c r="H2615" i="3"/>
  <c r="H2614" i="3"/>
  <c r="H2613" i="3"/>
  <c r="H2612" i="3"/>
  <c r="H2611" i="3"/>
  <c r="H2610" i="3"/>
  <c r="H2609" i="3"/>
  <c r="H2608" i="3"/>
  <c r="H2607" i="3"/>
  <c r="H2606" i="3"/>
  <c r="H2605" i="3"/>
  <c r="H2604" i="3"/>
  <c r="H2603" i="3"/>
  <c r="H2602" i="3"/>
  <c r="H2601" i="3"/>
  <c r="H2600" i="3"/>
  <c r="H2599" i="3"/>
  <c r="H2598" i="3"/>
  <c r="H2597" i="3"/>
  <c r="H2596" i="3"/>
  <c r="H2595" i="3"/>
  <c r="H2594" i="3"/>
  <c r="H2593" i="3"/>
  <c r="H2592" i="3"/>
  <c r="H2591" i="3"/>
  <c r="H2590" i="3"/>
  <c r="H2589" i="3"/>
  <c r="H2588" i="3"/>
  <c r="H2587" i="3"/>
  <c r="H2586" i="3"/>
  <c r="H2585" i="3"/>
  <c r="H2584" i="3"/>
  <c r="H2583" i="3"/>
  <c r="H2582" i="3"/>
  <c r="H2581" i="3"/>
  <c r="H2580" i="3"/>
  <c r="H2579" i="3"/>
  <c r="H2578" i="3"/>
  <c r="H2577" i="3"/>
  <c r="H2576" i="3"/>
  <c r="H2575" i="3"/>
  <c r="H2574" i="3"/>
  <c r="H2573" i="3"/>
  <c r="H2572" i="3"/>
  <c r="H2571" i="3"/>
  <c r="H2570" i="3"/>
  <c r="H2569" i="3"/>
  <c r="H2568" i="3"/>
  <c r="H2567" i="3"/>
  <c r="H2566" i="3"/>
  <c r="H2565" i="3"/>
  <c r="H2564" i="3"/>
  <c r="H2563" i="3"/>
  <c r="H2562" i="3"/>
  <c r="H2561" i="3"/>
  <c r="H2560" i="3"/>
  <c r="H2559" i="3"/>
  <c r="H2558" i="3"/>
  <c r="H2557" i="3"/>
  <c r="H2556" i="3"/>
  <c r="H2555" i="3"/>
  <c r="H2554" i="3"/>
  <c r="H2553" i="3"/>
  <c r="H2552" i="3"/>
  <c r="H2551" i="3"/>
  <c r="H2550" i="3"/>
  <c r="H2549" i="3"/>
  <c r="H2548" i="3"/>
  <c r="H2547" i="3"/>
  <c r="H2546" i="3"/>
  <c r="H2545" i="3"/>
  <c r="H2544" i="3"/>
  <c r="H2543" i="3"/>
  <c r="H2542" i="3"/>
  <c r="H2541" i="3"/>
  <c r="H2540" i="3"/>
  <c r="H2539" i="3"/>
  <c r="H2538" i="3"/>
  <c r="H2537" i="3"/>
  <c r="H2536" i="3"/>
  <c r="H2535" i="3"/>
  <c r="H2534" i="3"/>
  <c r="H2533" i="3"/>
  <c r="H2532" i="3"/>
  <c r="H2531" i="3"/>
  <c r="H2530" i="3"/>
  <c r="H2529" i="3"/>
  <c r="H2528" i="3"/>
  <c r="H2527" i="3"/>
  <c r="H2526" i="3"/>
  <c r="H2525" i="3"/>
  <c r="H2524" i="3"/>
  <c r="H2523" i="3"/>
  <c r="H2522" i="3"/>
  <c r="H2521" i="3"/>
  <c r="H2520" i="3"/>
  <c r="H2519" i="3"/>
  <c r="H2518" i="3"/>
  <c r="H2517" i="3"/>
  <c r="H2516" i="3"/>
  <c r="H2515" i="3"/>
  <c r="H2514" i="3"/>
  <c r="H2513" i="3"/>
  <c r="H2512" i="3"/>
  <c r="H2511" i="3"/>
  <c r="H2510" i="3"/>
  <c r="H2509" i="3"/>
  <c r="H2508" i="3"/>
  <c r="H2507" i="3"/>
  <c r="H2506" i="3"/>
  <c r="H2505" i="3"/>
  <c r="H2504" i="3"/>
  <c r="H2503" i="3"/>
  <c r="H2502" i="3"/>
  <c r="H2501" i="3"/>
  <c r="H2500" i="3"/>
  <c r="H2499" i="3"/>
  <c r="H2498" i="3"/>
  <c r="H2497" i="3"/>
  <c r="H2496" i="3"/>
  <c r="H2495" i="3"/>
  <c r="H2494" i="3"/>
  <c r="H2493" i="3"/>
  <c r="H2492" i="3"/>
  <c r="H2491" i="3"/>
  <c r="H2490" i="3"/>
  <c r="H2489" i="3"/>
  <c r="H2488" i="3"/>
  <c r="H2487" i="3"/>
  <c r="H2486" i="3"/>
  <c r="H2485" i="3"/>
  <c r="H2484" i="3"/>
  <c r="H2483" i="3"/>
  <c r="H2482" i="3"/>
  <c r="H2481" i="3"/>
  <c r="H2480" i="3"/>
  <c r="H2479" i="3"/>
  <c r="H2478" i="3"/>
  <c r="H2477" i="3"/>
  <c r="H2476" i="3"/>
  <c r="H2475" i="3"/>
  <c r="H2474" i="3"/>
  <c r="H2473" i="3"/>
  <c r="H2472" i="3"/>
  <c r="H2471" i="3"/>
  <c r="H2470" i="3"/>
  <c r="H2469" i="3"/>
  <c r="H2468" i="3"/>
  <c r="H2467" i="3"/>
  <c r="H2466" i="3"/>
  <c r="H2465" i="3"/>
  <c r="H2464" i="3"/>
  <c r="H2463" i="3"/>
  <c r="H2462" i="3"/>
  <c r="H2461" i="3"/>
  <c r="H2460" i="3"/>
  <c r="H2459" i="3"/>
  <c r="H2458" i="3"/>
  <c r="H2457" i="3"/>
  <c r="H2456" i="3"/>
  <c r="H2455" i="3"/>
  <c r="H2454" i="3"/>
  <c r="H2453" i="3"/>
  <c r="H2452" i="3"/>
  <c r="H2451" i="3"/>
  <c r="H2450" i="3"/>
  <c r="H2449" i="3"/>
  <c r="H2448" i="3"/>
  <c r="H2447" i="3"/>
  <c r="H2446" i="3"/>
  <c r="H2445" i="3"/>
  <c r="H2444" i="3"/>
  <c r="H2443" i="3"/>
  <c r="H2442" i="3"/>
  <c r="H2441" i="3"/>
  <c r="H2440" i="3"/>
  <c r="H2439" i="3"/>
  <c r="H2438" i="3"/>
  <c r="H2437" i="3"/>
  <c r="H2436" i="3"/>
  <c r="H2435" i="3"/>
  <c r="H2434" i="3"/>
  <c r="H2433" i="3"/>
  <c r="H2432" i="3"/>
  <c r="H2431" i="3"/>
  <c r="H2430" i="3"/>
  <c r="H2429" i="3"/>
  <c r="H2428" i="3"/>
  <c r="H2427" i="3"/>
  <c r="H2426" i="3"/>
  <c r="H2425" i="3"/>
  <c r="H2424" i="3"/>
  <c r="H2423" i="3"/>
  <c r="H2422" i="3"/>
  <c r="H2421" i="3"/>
  <c r="H2420" i="3"/>
  <c r="H2419" i="3"/>
  <c r="H2418" i="3"/>
  <c r="H2417" i="3"/>
  <c r="H2416" i="3"/>
  <c r="H2415" i="3"/>
  <c r="H2414" i="3"/>
  <c r="H2413" i="3"/>
  <c r="H2412" i="3"/>
  <c r="H2411" i="3"/>
  <c r="H2410" i="3"/>
  <c r="H2409" i="3"/>
  <c r="H2408" i="3"/>
  <c r="H2407" i="3"/>
  <c r="H2406" i="3"/>
  <c r="H2405" i="3"/>
  <c r="H2404" i="3"/>
  <c r="H2403" i="3"/>
  <c r="H2402" i="3"/>
  <c r="H2401" i="3"/>
  <c r="H2400" i="3"/>
  <c r="H2399" i="3"/>
  <c r="H2398" i="3"/>
  <c r="H2397" i="3"/>
  <c r="H2396" i="3"/>
  <c r="H2395" i="3"/>
  <c r="H2394" i="3"/>
  <c r="H2393" i="3"/>
  <c r="H2392" i="3"/>
  <c r="H2391" i="3"/>
  <c r="H2390" i="3"/>
  <c r="H2389" i="3"/>
  <c r="H2388" i="3"/>
  <c r="H2387" i="3"/>
  <c r="H2386" i="3"/>
  <c r="H2385" i="3"/>
  <c r="H2384" i="3"/>
  <c r="H2383" i="3"/>
  <c r="H2382" i="3"/>
  <c r="H2381" i="3"/>
  <c r="H2380" i="3"/>
  <c r="H2379" i="3"/>
  <c r="H2378" i="3"/>
  <c r="H2377" i="3"/>
  <c r="H2376" i="3"/>
  <c r="H2375" i="3"/>
  <c r="H2374" i="3"/>
  <c r="H2373" i="3"/>
  <c r="H2372" i="3"/>
  <c r="H2371" i="3"/>
  <c r="H2370" i="3"/>
  <c r="H2369" i="3"/>
  <c r="H2368" i="3"/>
  <c r="H2367" i="3"/>
  <c r="H2366" i="3"/>
  <c r="H2365" i="3"/>
  <c r="H2364" i="3"/>
  <c r="H2363" i="3"/>
  <c r="H2362" i="3"/>
  <c r="H2361" i="3"/>
  <c r="H2360" i="3"/>
  <c r="H2359" i="3"/>
  <c r="H2358" i="3"/>
  <c r="H2357" i="3"/>
  <c r="H2356" i="3"/>
  <c r="H2355" i="3"/>
  <c r="H2354" i="3"/>
  <c r="H2353" i="3"/>
  <c r="H2352" i="3"/>
  <c r="H2351" i="3"/>
  <c r="H2350" i="3"/>
  <c r="H2349" i="3"/>
  <c r="H2348" i="3"/>
  <c r="H2347" i="3"/>
  <c r="H2346" i="3"/>
  <c r="H2345" i="3"/>
  <c r="H2344" i="3"/>
  <c r="H2343" i="3"/>
  <c r="H2342" i="3"/>
  <c r="H2341" i="3"/>
  <c r="H2340" i="3"/>
  <c r="H2339" i="3"/>
  <c r="H2338" i="3"/>
  <c r="H2337" i="3"/>
  <c r="H2336" i="3"/>
  <c r="H2335" i="3"/>
  <c r="H2334" i="3"/>
  <c r="H2333" i="3"/>
  <c r="H2332" i="3"/>
  <c r="H2331" i="3"/>
  <c r="H2330" i="3"/>
  <c r="H2329" i="3"/>
  <c r="H2328" i="3"/>
  <c r="H2327" i="3"/>
  <c r="H2326" i="3"/>
  <c r="H2325" i="3"/>
  <c r="H2324" i="3"/>
  <c r="H2323" i="3"/>
  <c r="H2322" i="3"/>
  <c r="H2321" i="3"/>
  <c r="H2320" i="3"/>
  <c r="H2319" i="3"/>
  <c r="H2318" i="3"/>
  <c r="H2317" i="3"/>
  <c r="H2316" i="3"/>
  <c r="H2315" i="3"/>
  <c r="H2314" i="3"/>
  <c r="H2313" i="3"/>
  <c r="H2312" i="3"/>
  <c r="H2311" i="3"/>
  <c r="H2310" i="3"/>
  <c r="H2309" i="3"/>
  <c r="H2308" i="3"/>
  <c r="H2307" i="3"/>
  <c r="H2306" i="3"/>
  <c r="H2305" i="3"/>
  <c r="H2304" i="3"/>
  <c r="H2303" i="3"/>
  <c r="H2302" i="3"/>
  <c r="H2301" i="3"/>
  <c r="H2300" i="3"/>
  <c r="H2299" i="3"/>
  <c r="H2298" i="3"/>
  <c r="H2297" i="3"/>
  <c r="H2296" i="3"/>
  <c r="H2295" i="3"/>
  <c r="H2294" i="3"/>
  <c r="H2293" i="3"/>
  <c r="H2292" i="3"/>
  <c r="H2291" i="3"/>
  <c r="H2290" i="3"/>
  <c r="H2289" i="3"/>
  <c r="H2288" i="3"/>
  <c r="H2287" i="3"/>
  <c r="H2286" i="3"/>
  <c r="H2285" i="3"/>
  <c r="H2284" i="3"/>
  <c r="H2283" i="3"/>
  <c r="H2282" i="3"/>
  <c r="H2281" i="3"/>
  <c r="H2280" i="3"/>
  <c r="H2279" i="3"/>
  <c r="H2278" i="3"/>
  <c r="H2277" i="3"/>
  <c r="H2276" i="3"/>
  <c r="H2275" i="3"/>
  <c r="H2274" i="3"/>
  <c r="H2273" i="3"/>
  <c r="H2272" i="3"/>
  <c r="H2271" i="3"/>
  <c r="H2270" i="3"/>
  <c r="H2269" i="3"/>
  <c r="H2268" i="3"/>
  <c r="H2267" i="3"/>
  <c r="H2266" i="3"/>
  <c r="H2265" i="3"/>
  <c r="H2264" i="3"/>
  <c r="H2263" i="3"/>
  <c r="H2262" i="3"/>
  <c r="H2261" i="3"/>
  <c r="H2260" i="3"/>
  <c r="H2259" i="3"/>
  <c r="H2258" i="3"/>
  <c r="H2257" i="3"/>
  <c r="H2256" i="3"/>
  <c r="H2255" i="3"/>
  <c r="H2254" i="3"/>
  <c r="H2253" i="3"/>
  <c r="H2252" i="3"/>
  <c r="H2251" i="3"/>
  <c r="H2250" i="3"/>
  <c r="H2249" i="3"/>
  <c r="H2248" i="3"/>
  <c r="H2247" i="3"/>
  <c r="H2246" i="3"/>
  <c r="H2245" i="3"/>
  <c r="H2244" i="3"/>
  <c r="H2243" i="3"/>
  <c r="H2242" i="3"/>
  <c r="H2241" i="3"/>
  <c r="H2240" i="3"/>
  <c r="H2239" i="3"/>
  <c r="H2238" i="3"/>
  <c r="H2237" i="3"/>
  <c r="H2236" i="3"/>
  <c r="H2235" i="3"/>
  <c r="H2234" i="3"/>
  <c r="H2233" i="3"/>
  <c r="H2232" i="3"/>
  <c r="H2231" i="3"/>
  <c r="H2230" i="3"/>
  <c r="H2229" i="3"/>
  <c r="H2228" i="3"/>
  <c r="H2227" i="3"/>
  <c r="H2226" i="3"/>
  <c r="H2225" i="3"/>
  <c r="H2224" i="3"/>
  <c r="H2223" i="3"/>
  <c r="H2222" i="3"/>
  <c r="H2221" i="3"/>
  <c r="H2220" i="3"/>
  <c r="H2219" i="3"/>
  <c r="H2218" i="3"/>
  <c r="H2217" i="3"/>
  <c r="H2216" i="3"/>
  <c r="H2215" i="3"/>
  <c r="H2214" i="3"/>
  <c r="H2213" i="3"/>
  <c r="H2212" i="3"/>
  <c r="H2211" i="3"/>
  <c r="H2210" i="3"/>
  <c r="H2209" i="3"/>
  <c r="H2208" i="3"/>
  <c r="H2207" i="3"/>
  <c r="H2206" i="3"/>
  <c r="H2205" i="3"/>
  <c r="H2204" i="3"/>
  <c r="H2203" i="3"/>
  <c r="H2202" i="3"/>
  <c r="H2201" i="3"/>
  <c r="H2200" i="3"/>
  <c r="H2199" i="3"/>
  <c r="H2198" i="3"/>
  <c r="H2197" i="3"/>
  <c r="H2196" i="3"/>
  <c r="H2195" i="3"/>
  <c r="H2194" i="3"/>
  <c r="H2193" i="3"/>
  <c r="H2192" i="3"/>
  <c r="H2191" i="3"/>
  <c r="H2190" i="3"/>
  <c r="H2189" i="3"/>
  <c r="H2188" i="3"/>
  <c r="H2187" i="3"/>
  <c r="H2186" i="3"/>
  <c r="H2185" i="3"/>
  <c r="H2184" i="3"/>
  <c r="H2183" i="3"/>
  <c r="H2182" i="3"/>
  <c r="H2181" i="3"/>
  <c r="H2180" i="3"/>
  <c r="H2179" i="3"/>
  <c r="H2178" i="3"/>
  <c r="H2177" i="3"/>
  <c r="H2176" i="3"/>
  <c r="H2175" i="3"/>
  <c r="H2174" i="3"/>
  <c r="H2173" i="3"/>
  <c r="H2172" i="3"/>
  <c r="H2171" i="3"/>
  <c r="H2170" i="3"/>
  <c r="H2169" i="3"/>
  <c r="H2168" i="3"/>
  <c r="H2167" i="3"/>
  <c r="H2166" i="3"/>
  <c r="H2165" i="3"/>
  <c r="H2164" i="3"/>
  <c r="H2163" i="3"/>
  <c r="H2162" i="3"/>
  <c r="H2161" i="3"/>
  <c r="H2160" i="3"/>
  <c r="H2159" i="3"/>
  <c r="H2158" i="3"/>
  <c r="H2157" i="3"/>
  <c r="H2156" i="3"/>
  <c r="H2155" i="3"/>
  <c r="H2154" i="3"/>
  <c r="H2153" i="3"/>
  <c r="H2152" i="3"/>
  <c r="H2151" i="3"/>
  <c r="H2150" i="3"/>
  <c r="H2149" i="3"/>
  <c r="H2148" i="3"/>
  <c r="H2147" i="3"/>
  <c r="H2146" i="3"/>
  <c r="H2145" i="3"/>
  <c r="H2144" i="3"/>
  <c r="H2143" i="3"/>
  <c r="H2142" i="3"/>
  <c r="H2141" i="3"/>
  <c r="H2140" i="3"/>
  <c r="H2139" i="3"/>
  <c r="H2138" i="3"/>
  <c r="H2137" i="3"/>
  <c r="H2136" i="3"/>
  <c r="H2135" i="3"/>
  <c r="H2134" i="3"/>
  <c r="H2133" i="3"/>
  <c r="H2132" i="3"/>
  <c r="H2131" i="3"/>
  <c r="H2130" i="3"/>
  <c r="H2129" i="3"/>
  <c r="H2128" i="3"/>
  <c r="H2127" i="3"/>
  <c r="H2126" i="3"/>
  <c r="H2125" i="3"/>
  <c r="H2124" i="3"/>
  <c r="H2123" i="3"/>
  <c r="H2122" i="3"/>
  <c r="H2121" i="3"/>
  <c r="H2120" i="3"/>
  <c r="H2119" i="3"/>
  <c r="H2118" i="3"/>
  <c r="H2117" i="3"/>
  <c r="H2116" i="3"/>
  <c r="H2115" i="3"/>
  <c r="H2114" i="3"/>
  <c r="H2113" i="3"/>
  <c r="H2112" i="3"/>
  <c r="H2111" i="3"/>
  <c r="H2110" i="3"/>
  <c r="H2109" i="3"/>
  <c r="H2108" i="3"/>
  <c r="H2107" i="3"/>
  <c r="H2106" i="3"/>
  <c r="H2105" i="3"/>
  <c r="H2104" i="3"/>
  <c r="H2103" i="3"/>
  <c r="H2102" i="3"/>
  <c r="H2101" i="3"/>
  <c r="H2100" i="3"/>
  <c r="H2099" i="3"/>
  <c r="H2098" i="3"/>
  <c r="H2097" i="3"/>
  <c r="H2096" i="3"/>
  <c r="H2095" i="3"/>
  <c r="H2094" i="3"/>
  <c r="H2093" i="3"/>
  <c r="H2092" i="3"/>
  <c r="H2091" i="3"/>
  <c r="H2090" i="3"/>
  <c r="H2089" i="3"/>
  <c r="H2088" i="3"/>
  <c r="H2087" i="3"/>
  <c r="H2086" i="3"/>
  <c r="H2085" i="3"/>
  <c r="H2084" i="3"/>
  <c r="H2083" i="3"/>
  <c r="H2082" i="3"/>
  <c r="H2081" i="3"/>
  <c r="H2080" i="3"/>
  <c r="H2079" i="3"/>
  <c r="H2078" i="3"/>
  <c r="H2077" i="3"/>
  <c r="H2076" i="3"/>
  <c r="H2075" i="3"/>
  <c r="H2074" i="3"/>
  <c r="H2073" i="3"/>
  <c r="H2072" i="3"/>
  <c r="H2071" i="3"/>
  <c r="H2070" i="3"/>
  <c r="H2069" i="3"/>
  <c r="H2068" i="3"/>
  <c r="H2067" i="3"/>
  <c r="H2066" i="3"/>
  <c r="H2065" i="3"/>
  <c r="H2064" i="3"/>
  <c r="H2063" i="3"/>
  <c r="H2062" i="3"/>
  <c r="H2061" i="3"/>
  <c r="H2060" i="3"/>
  <c r="H2059" i="3"/>
  <c r="H2058" i="3"/>
  <c r="H2057" i="3"/>
  <c r="H2056" i="3"/>
  <c r="H2055" i="3"/>
  <c r="H2054" i="3"/>
  <c r="H2053" i="3"/>
  <c r="H2052" i="3"/>
  <c r="H2051" i="3"/>
  <c r="H2050" i="3"/>
  <c r="H2049" i="3"/>
  <c r="H2048" i="3"/>
  <c r="H2047" i="3"/>
  <c r="H2046" i="3"/>
  <c r="H2045" i="3"/>
  <c r="H2044" i="3"/>
  <c r="H2043" i="3"/>
  <c r="H2042" i="3"/>
  <c r="H2041" i="3"/>
  <c r="H2040" i="3"/>
  <c r="H2039" i="3"/>
  <c r="H2038" i="3"/>
  <c r="H2037" i="3"/>
  <c r="H2036" i="3"/>
  <c r="H2035" i="3"/>
  <c r="H2034" i="3"/>
  <c r="H2033" i="3"/>
  <c r="H2032" i="3"/>
  <c r="H2031" i="3"/>
  <c r="H2030" i="3"/>
  <c r="H2029" i="3"/>
  <c r="H2028" i="3"/>
  <c r="H2027" i="3"/>
  <c r="H2026" i="3"/>
  <c r="H2025" i="3"/>
  <c r="H2024" i="3"/>
  <c r="H2023" i="3"/>
  <c r="H2022" i="3"/>
  <c r="H2021" i="3"/>
  <c r="H2020" i="3"/>
  <c r="H2019" i="3"/>
  <c r="H2018" i="3"/>
  <c r="H2017" i="3"/>
  <c r="H2016" i="3"/>
  <c r="H2015" i="3"/>
  <c r="H2014" i="3"/>
  <c r="H2013" i="3"/>
  <c r="H2012" i="3"/>
  <c r="H2011" i="3"/>
  <c r="H2010" i="3"/>
  <c r="H2009" i="3"/>
  <c r="H2008" i="3"/>
  <c r="H2007" i="3"/>
  <c r="H2006" i="3"/>
  <c r="H2005" i="3"/>
  <c r="H2004" i="3"/>
  <c r="H2003" i="3"/>
  <c r="H2002" i="3"/>
  <c r="H2001" i="3"/>
  <c r="H2000" i="3"/>
  <c r="H1999" i="3"/>
  <c r="H1998" i="3"/>
  <c r="H1997" i="3"/>
  <c r="H1996" i="3"/>
  <c r="H1995" i="3"/>
  <c r="H1994" i="3"/>
  <c r="H1993" i="3"/>
  <c r="H1992" i="3"/>
  <c r="H1991" i="3"/>
  <c r="H1990" i="3"/>
  <c r="H1989" i="3"/>
  <c r="H1988" i="3"/>
  <c r="H1987" i="3"/>
  <c r="H1986" i="3"/>
  <c r="H1985" i="3"/>
  <c r="H1984" i="3"/>
  <c r="H1983" i="3"/>
  <c r="H1982" i="3"/>
  <c r="H1981" i="3"/>
  <c r="H1980" i="3"/>
  <c r="H1979" i="3"/>
  <c r="H1978" i="3"/>
  <c r="H1977" i="3"/>
  <c r="H1976" i="3"/>
  <c r="H1975" i="3"/>
  <c r="H1974" i="3"/>
  <c r="H1973" i="3"/>
  <c r="H1972" i="3"/>
  <c r="H1971" i="3"/>
  <c r="H1970" i="3"/>
  <c r="H1969" i="3"/>
  <c r="H1968" i="3"/>
  <c r="H1967" i="3"/>
  <c r="H1966" i="3"/>
  <c r="H1965" i="3"/>
  <c r="H1964" i="3"/>
  <c r="H1963" i="3"/>
  <c r="H1962" i="3"/>
  <c r="H1961" i="3"/>
  <c r="H1960" i="3"/>
  <c r="H1959" i="3"/>
  <c r="H1958" i="3"/>
  <c r="H1957" i="3"/>
  <c r="H1956" i="3"/>
  <c r="H1955" i="3"/>
  <c r="H1954" i="3"/>
  <c r="H1953" i="3"/>
  <c r="H1952" i="3"/>
  <c r="H1951" i="3"/>
  <c r="H1950" i="3"/>
  <c r="H1949" i="3"/>
  <c r="H1948" i="3"/>
  <c r="H1947" i="3"/>
  <c r="H1946" i="3"/>
  <c r="H1945" i="3"/>
  <c r="H1944" i="3"/>
  <c r="H1943" i="3"/>
  <c r="H1942" i="3"/>
  <c r="H1941" i="3"/>
  <c r="H1940" i="3"/>
  <c r="H1939" i="3"/>
  <c r="H1938" i="3"/>
  <c r="H1937" i="3"/>
  <c r="H1936" i="3"/>
  <c r="H1935" i="3"/>
  <c r="H1934" i="3"/>
  <c r="H1933" i="3"/>
  <c r="H1932" i="3"/>
  <c r="H1931" i="3"/>
  <c r="H1930" i="3"/>
  <c r="H1929" i="3"/>
  <c r="H1928" i="3"/>
  <c r="H1927" i="3"/>
  <c r="H1926" i="3"/>
  <c r="H1925" i="3"/>
  <c r="H1924" i="3"/>
  <c r="H1923" i="3"/>
  <c r="H1922" i="3"/>
  <c r="H1921" i="3"/>
  <c r="H1920" i="3"/>
  <c r="H1919" i="3"/>
  <c r="H1918" i="3"/>
  <c r="H1917" i="3"/>
  <c r="H1916" i="3"/>
  <c r="H1915" i="3"/>
  <c r="H1914" i="3"/>
  <c r="H1913" i="3"/>
  <c r="H1912" i="3"/>
  <c r="H1911" i="3"/>
  <c r="H1910" i="3"/>
  <c r="H1909" i="3"/>
  <c r="H1908" i="3"/>
  <c r="H1907" i="3"/>
  <c r="H1906" i="3"/>
  <c r="H1905" i="3"/>
  <c r="H1904" i="3"/>
  <c r="H1903" i="3"/>
  <c r="H1902" i="3"/>
  <c r="H1901" i="3"/>
  <c r="H1900" i="3"/>
  <c r="H1899" i="3"/>
  <c r="H1898" i="3"/>
  <c r="H1897" i="3"/>
  <c r="H1896" i="3"/>
  <c r="H1895" i="3"/>
  <c r="H1894" i="3"/>
  <c r="H1893" i="3"/>
  <c r="H1892" i="3"/>
  <c r="H1891" i="3"/>
  <c r="H1890" i="3"/>
  <c r="H1889" i="3"/>
  <c r="H1888" i="3"/>
  <c r="H1887" i="3"/>
  <c r="H1886" i="3"/>
  <c r="H1885" i="3"/>
  <c r="H1884" i="3"/>
  <c r="H1883" i="3"/>
  <c r="H1882" i="3"/>
  <c r="H1881" i="3"/>
  <c r="H1880" i="3"/>
  <c r="H1879" i="3"/>
  <c r="H1878" i="3"/>
  <c r="H1877" i="3"/>
  <c r="H1876" i="3"/>
  <c r="H1875" i="3"/>
  <c r="H1874" i="3"/>
  <c r="H1873" i="3"/>
  <c r="H1872" i="3"/>
  <c r="H1871" i="3"/>
  <c r="H1870" i="3"/>
  <c r="H1869" i="3"/>
  <c r="H1868" i="3"/>
  <c r="H1867" i="3"/>
  <c r="H1866" i="3"/>
  <c r="H1865" i="3"/>
  <c r="H1864" i="3"/>
  <c r="H1863" i="3"/>
  <c r="H1862" i="3"/>
  <c r="H1861" i="3"/>
  <c r="H1860" i="3"/>
  <c r="H1859" i="3"/>
  <c r="H1858" i="3"/>
  <c r="H1857" i="3"/>
  <c r="H1856" i="3"/>
  <c r="H1855" i="3"/>
  <c r="H1854" i="3"/>
  <c r="H1853" i="3"/>
  <c r="H1852" i="3"/>
  <c r="H1851" i="3"/>
  <c r="H1850" i="3"/>
  <c r="H1849" i="3"/>
  <c r="H1848" i="3"/>
  <c r="H1847" i="3"/>
  <c r="H1846" i="3"/>
  <c r="H1845" i="3"/>
  <c r="H1844" i="3"/>
  <c r="H1843" i="3"/>
  <c r="H1842" i="3"/>
  <c r="H1841" i="3"/>
  <c r="H1840" i="3"/>
  <c r="H1839" i="3"/>
  <c r="H1838" i="3"/>
  <c r="H1837" i="3"/>
  <c r="H1836" i="3"/>
  <c r="H1835" i="3"/>
  <c r="H1834" i="3"/>
  <c r="H1833" i="3"/>
  <c r="H1832" i="3"/>
  <c r="H1831" i="3"/>
  <c r="H1830" i="3"/>
  <c r="H1829" i="3"/>
  <c r="H1828" i="3"/>
  <c r="H1827" i="3"/>
  <c r="H1826" i="3"/>
  <c r="H1825" i="3"/>
  <c r="H1824" i="3"/>
  <c r="H1823" i="3"/>
  <c r="H1822" i="3"/>
  <c r="H1821" i="3"/>
  <c r="H1820" i="3"/>
  <c r="H1819" i="3"/>
  <c r="H1818" i="3"/>
  <c r="H1817" i="3"/>
  <c r="H1816" i="3"/>
  <c r="H1815" i="3"/>
  <c r="H1814" i="3"/>
  <c r="H1813" i="3"/>
  <c r="H1812" i="3"/>
  <c r="H1811" i="3"/>
  <c r="H1810" i="3"/>
  <c r="H1809" i="3"/>
  <c r="H1808" i="3"/>
  <c r="H1807" i="3"/>
  <c r="H1806" i="3"/>
  <c r="H1805" i="3"/>
  <c r="H1804" i="3"/>
  <c r="H1803" i="3"/>
  <c r="H1802" i="3"/>
  <c r="H1801" i="3"/>
  <c r="H1800" i="3"/>
  <c r="H1799" i="3"/>
  <c r="H1798" i="3"/>
  <c r="H1797" i="3"/>
  <c r="H1796" i="3"/>
  <c r="H1795" i="3"/>
  <c r="H1794" i="3"/>
  <c r="H1793" i="3"/>
  <c r="H1792" i="3"/>
  <c r="H1791" i="3"/>
  <c r="H1790" i="3"/>
  <c r="H1789" i="3"/>
  <c r="H1788" i="3"/>
  <c r="H1787" i="3"/>
  <c r="H1786" i="3"/>
  <c r="H1785" i="3"/>
  <c r="H1784" i="3"/>
  <c r="H1783" i="3"/>
  <c r="H1782" i="3"/>
  <c r="H1781" i="3"/>
  <c r="H1780" i="3"/>
  <c r="H1779" i="3"/>
  <c r="H1778" i="3"/>
  <c r="H1777" i="3"/>
  <c r="H1776" i="3"/>
  <c r="H1775" i="3"/>
  <c r="H1774" i="3"/>
  <c r="H1773" i="3"/>
  <c r="H1772" i="3"/>
  <c r="H1771" i="3"/>
  <c r="H1770" i="3"/>
  <c r="H1769" i="3"/>
  <c r="H1768" i="3"/>
  <c r="H1767" i="3"/>
  <c r="H1766" i="3"/>
  <c r="H1765" i="3"/>
  <c r="H1764" i="3"/>
  <c r="H1763" i="3"/>
  <c r="H1762" i="3"/>
  <c r="H1761" i="3"/>
  <c r="H1760" i="3"/>
  <c r="H1759" i="3"/>
  <c r="H1758" i="3"/>
  <c r="H1757" i="3"/>
  <c r="H1756" i="3"/>
  <c r="H1755" i="3"/>
  <c r="H1754" i="3"/>
  <c r="H1753" i="3"/>
  <c r="H1752" i="3"/>
  <c r="H1751" i="3"/>
  <c r="H1750" i="3"/>
  <c r="H1749" i="3"/>
  <c r="H1748" i="3"/>
  <c r="H1747" i="3"/>
  <c r="H1746" i="3"/>
  <c r="H1745" i="3"/>
  <c r="H1744" i="3"/>
  <c r="H1743" i="3"/>
  <c r="H1742" i="3"/>
  <c r="H1741" i="3"/>
  <c r="H1740" i="3"/>
  <c r="H1739" i="3"/>
  <c r="H1738" i="3"/>
  <c r="H1737" i="3"/>
  <c r="H1736" i="3"/>
  <c r="H1735" i="3"/>
  <c r="H1734" i="3"/>
  <c r="H1733" i="3"/>
  <c r="H1732" i="3"/>
  <c r="H1731" i="3"/>
  <c r="H1730" i="3"/>
  <c r="H1729" i="3"/>
  <c r="H1728" i="3"/>
  <c r="H1727" i="3"/>
  <c r="H1726" i="3"/>
  <c r="H1725" i="3"/>
  <c r="H1724" i="3"/>
  <c r="H1723" i="3"/>
  <c r="H1722" i="3"/>
  <c r="H1721" i="3"/>
  <c r="H1720" i="3"/>
  <c r="H1719" i="3"/>
  <c r="H1718" i="3"/>
  <c r="H1717" i="3"/>
  <c r="H1716" i="3"/>
  <c r="H1715" i="3"/>
  <c r="H1714" i="3"/>
  <c r="H1713" i="3"/>
  <c r="H1712" i="3"/>
  <c r="H1711" i="3"/>
  <c r="H1710" i="3"/>
  <c r="H1709" i="3"/>
  <c r="H1708" i="3"/>
  <c r="H1707" i="3"/>
  <c r="H1706" i="3"/>
  <c r="H1705" i="3"/>
  <c r="H1704" i="3"/>
  <c r="H1703" i="3"/>
  <c r="H1702" i="3"/>
  <c r="H1701" i="3"/>
  <c r="H1700" i="3"/>
  <c r="H1699" i="3"/>
  <c r="H1698" i="3"/>
  <c r="H1697" i="3"/>
  <c r="H1696" i="3"/>
  <c r="H1695" i="3"/>
  <c r="H1694" i="3"/>
  <c r="H1693" i="3"/>
  <c r="H1692" i="3"/>
  <c r="H1691" i="3"/>
  <c r="H1690" i="3"/>
  <c r="H1689" i="3"/>
  <c r="H1688" i="3"/>
  <c r="H1687" i="3"/>
  <c r="H1686" i="3"/>
  <c r="H1685" i="3"/>
  <c r="H1684" i="3"/>
  <c r="H1683" i="3"/>
  <c r="H1682" i="3"/>
  <c r="H1681" i="3"/>
  <c r="H1680" i="3"/>
  <c r="H1679" i="3"/>
  <c r="H1678" i="3"/>
  <c r="H1677" i="3"/>
  <c r="H1676" i="3"/>
  <c r="H1675" i="3"/>
  <c r="H1674" i="3"/>
  <c r="H1673" i="3"/>
  <c r="H1672" i="3"/>
  <c r="H1671" i="3"/>
  <c r="H1670" i="3"/>
  <c r="H1669" i="3"/>
  <c r="H1668" i="3"/>
  <c r="H1667" i="3"/>
  <c r="H1666" i="3"/>
  <c r="H1665" i="3"/>
  <c r="H1664" i="3"/>
  <c r="H1663" i="3"/>
  <c r="H1662" i="3"/>
  <c r="H1661" i="3"/>
  <c r="H1660" i="3"/>
  <c r="H1659" i="3"/>
  <c r="H1658" i="3"/>
  <c r="H1657" i="3"/>
  <c r="H1656" i="3"/>
  <c r="H1655" i="3"/>
  <c r="H1654" i="3"/>
  <c r="H1653" i="3"/>
  <c r="H1652" i="3"/>
  <c r="H1651" i="3"/>
  <c r="H1650" i="3"/>
  <c r="H1649" i="3"/>
  <c r="H1648" i="3"/>
  <c r="H1647" i="3"/>
  <c r="H1646" i="3"/>
  <c r="H1645" i="3"/>
  <c r="H1644" i="3"/>
  <c r="H1643" i="3"/>
  <c r="H1642" i="3"/>
  <c r="H1641" i="3"/>
  <c r="H1640" i="3"/>
  <c r="H1639" i="3"/>
  <c r="H1638" i="3"/>
  <c r="H1637" i="3"/>
  <c r="H1636" i="3"/>
  <c r="H1635" i="3"/>
  <c r="H1634" i="3"/>
  <c r="H1633" i="3"/>
  <c r="H1632" i="3"/>
  <c r="H1631" i="3"/>
  <c r="H1630" i="3"/>
  <c r="H1629" i="3"/>
  <c r="H1628" i="3"/>
  <c r="H1627" i="3"/>
  <c r="H1626" i="3"/>
  <c r="H1625" i="3"/>
  <c r="H1624" i="3"/>
  <c r="H1623" i="3"/>
  <c r="H1622" i="3"/>
  <c r="H1621" i="3"/>
  <c r="H1620" i="3"/>
  <c r="H1619" i="3"/>
  <c r="H1618" i="3"/>
  <c r="H1617" i="3"/>
  <c r="H1616" i="3"/>
  <c r="H1615" i="3"/>
  <c r="H1614" i="3"/>
  <c r="H1613" i="3"/>
  <c r="H1612" i="3"/>
  <c r="H1611" i="3"/>
  <c r="H1610" i="3"/>
  <c r="H1609" i="3"/>
  <c r="H1608" i="3"/>
  <c r="H1607" i="3"/>
  <c r="H1606" i="3"/>
  <c r="H1605" i="3"/>
  <c r="H1604" i="3"/>
  <c r="H1603" i="3"/>
  <c r="H1602" i="3"/>
  <c r="H1601" i="3"/>
  <c r="H1600" i="3"/>
  <c r="H1599" i="3"/>
  <c r="H1598" i="3"/>
  <c r="H1597" i="3"/>
  <c r="H1596" i="3"/>
  <c r="H1595" i="3"/>
  <c r="H1594" i="3"/>
  <c r="H1593" i="3"/>
  <c r="H1592" i="3"/>
  <c r="H1591" i="3"/>
  <c r="H1590" i="3"/>
  <c r="H1589" i="3"/>
  <c r="H1588" i="3"/>
  <c r="H1587" i="3"/>
  <c r="H1586" i="3"/>
  <c r="H1585" i="3"/>
  <c r="H1584" i="3"/>
  <c r="H1583" i="3"/>
  <c r="H1582" i="3"/>
  <c r="H1581" i="3"/>
  <c r="H1580" i="3"/>
  <c r="H1579" i="3"/>
  <c r="H1578" i="3"/>
  <c r="H1577" i="3"/>
  <c r="H1576" i="3"/>
  <c r="H1575" i="3"/>
  <c r="H1574" i="3"/>
  <c r="H1573" i="3"/>
  <c r="H1572" i="3"/>
  <c r="H1571" i="3"/>
  <c r="H1570" i="3"/>
  <c r="H1569" i="3"/>
  <c r="H1568" i="3"/>
  <c r="H1567" i="3"/>
  <c r="H1566" i="3"/>
  <c r="H1565" i="3"/>
  <c r="H1564" i="3"/>
  <c r="H1563" i="3"/>
  <c r="H1562" i="3"/>
  <c r="H1561" i="3"/>
  <c r="H1560" i="3"/>
  <c r="H1559" i="3"/>
  <c r="H1558" i="3"/>
  <c r="H1557" i="3"/>
  <c r="H1556" i="3"/>
  <c r="H1555" i="3"/>
  <c r="H1554" i="3"/>
  <c r="H1553" i="3"/>
  <c r="H1552" i="3"/>
  <c r="H1551" i="3"/>
  <c r="H1550" i="3"/>
  <c r="H1549" i="3"/>
  <c r="H1548" i="3"/>
  <c r="H1547" i="3"/>
  <c r="H1546" i="3"/>
  <c r="H1545" i="3"/>
  <c r="H1544" i="3"/>
  <c r="H1543" i="3"/>
  <c r="H1542" i="3"/>
  <c r="H1541" i="3"/>
  <c r="H1540" i="3"/>
  <c r="H1539" i="3"/>
  <c r="H1538" i="3"/>
  <c r="H1537" i="3"/>
  <c r="H1536" i="3"/>
  <c r="H1535" i="3"/>
  <c r="H1534" i="3"/>
  <c r="H1533" i="3"/>
  <c r="H1532" i="3"/>
  <c r="H1531" i="3"/>
  <c r="H1530" i="3"/>
  <c r="H1529" i="3"/>
  <c r="H1528" i="3"/>
  <c r="H1527" i="3"/>
  <c r="H1526" i="3"/>
  <c r="H1525" i="3"/>
  <c r="H1524" i="3"/>
  <c r="H1523" i="3"/>
  <c r="H1522" i="3"/>
  <c r="H1521" i="3"/>
  <c r="H1520" i="3"/>
  <c r="H1519" i="3"/>
  <c r="H1518" i="3"/>
  <c r="H1517" i="3"/>
  <c r="H1516" i="3"/>
  <c r="H1515" i="3"/>
  <c r="H1514" i="3"/>
  <c r="H1513" i="3"/>
  <c r="H1512" i="3"/>
  <c r="H1511" i="3"/>
  <c r="H1510" i="3"/>
  <c r="H1509" i="3"/>
  <c r="H1508" i="3"/>
  <c r="H1507" i="3"/>
  <c r="H1506" i="3"/>
  <c r="H1505" i="3"/>
  <c r="H1504" i="3"/>
  <c r="H1503" i="3"/>
  <c r="H1502" i="3"/>
  <c r="H1501" i="3"/>
  <c r="H1500" i="3"/>
  <c r="H1499" i="3"/>
  <c r="H1498" i="3"/>
  <c r="H1497" i="3"/>
  <c r="H1496" i="3"/>
  <c r="H1495" i="3"/>
  <c r="H1494" i="3"/>
  <c r="H1493" i="3"/>
  <c r="H1492" i="3"/>
  <c r="H1491" i="3"/>
  <c r="H1490" i="3"/>
  <c r="H1489" i="3"/>
  <c r="H1488" i="3"/>
  <c r="H1487" i="3"/>
  <c r="H1486" i="3"/>
  <c r="H1485" i="3"/>
  <c r="H1484" i="3"/>
  <c r="H1483" i="3"/>
  <c r="H1482" i="3"/>
  <c r="H1481" i="3"/>
  <c r="H1480" i="3"/>
  <c r="H1479" i="3"/>
  <c r="H1478" i="3"/>
  <c r="H1477" i="3"/>
  <c r="H1476" i="3"/>
  <c r="H1475" i="3"/>
  <c r="H1474" i="3"/>
  <c r="H1473" i="3"/>
  <c r="H1472" i="3"/>
  <c r="H1471" i="3"/>
  <c r="H1470" i="3"/>
  <c r="H1469" i="3"/>
  <c r="H1468" i="3"/>
  <c r="H1467" i="3"/>
  <c r="H1466" i="3"/>
  <c r="H1465" i="3"/>
  <c r="H1464" i="3"/>
  <c r="H1463" i="3"/>
  <c r="H1462" i="3"/>
  <c r="H1461" i="3"/>
  <c r="H1460" i="3"/>
  <c r="H1459" i="3"/>
  <c r="H1458" i="3"/>
  <c r="H1457" i="3"/>
  <c r="H1456" i="3"/>
  <c r="H1455" i="3"/>
  <c r="H1454" i="3"/>
  <c r="H1453" i="3"/>
  <c r="H1452" i="3"/>
  <c r="H1451" i="3"/>
  <c r="H1450" i="3"/>
  <c r="H1449" i="3"/>
  <c r="H1448" i="3"/>
  <c r="H1447" i="3"/>
  <c r="H1446" i="3"/>
  <c r="H1445" i="3"/>
  <c r="H1444" i="3"/>
  <c r="H1443" i="3"/>
  <c r="H1442" i="3"/>
  <c r="H1441" i="3"/>
  <c r="H1440" i="3"/>
  <c r="H1439" i="3"/>
  <c r="H1438" i="3"/>
  <c r="H1437" i="3"/>
  <c r="H1436" i="3"/>
  <c r="H1435" i="3"/>
  <c r="H1434" i="3"/>
  <c r="H1433" i="3"/>
  <c r="H1432" i="3"/>
  <c r="H1431" i="3"/>
  <c r="H1430" i="3"/>
  <c r="H1429" i="3"/>
  <c r="H1428" i="3"/>
  <c r="H1427" i="3"/>
  <c r="H1426" i="3"/>
  <c r="H1425" i="3"/>
  <c r="H1424" i="3"/>
  <c r="H1423" i="3"/>
  <c r="H1422" i="3"/>
  <c r="H1421" i="3"/>
  <c r="H1420" i="3"/>
  <c r="H1419" i="3"/>
  <c r="H1418" i="3"/>
  <c r="H1417" i="3"/>
  <c r="H1416" i="3"/>
  <c r="H1415" i="3"/>
  <c r="H1414" i="3"/>
  <c r="H1413" i="3"/>
  <c r="H1412" i="3"/>
  <c r="H1411" i="3"/>
  <c r="H1410" i="3"/>
  <c r="H1409" i="3"/>
  <c r="H1408" i="3"/>
  <c r="H1407" i="3"/>
  <c r="H1406" i="3"/>
  <c r="H1405" i="3"/>
  <c r="H1404" i="3"/>
  <c r="H1403" i="3"/>
  <c r="H1402" i="3"/>
  <c r="H1401" i="3"/>
  <c r="H1400" i="3"/>
  <c r="H1399" i="3"/>
  <c r="H1398" i="3"/>
  <c r="H1397" i="3"/>
  <c r="H1396" i="3"/>
  <c r="H1395" i="3"/>
  <c r="H1394" i="3"/>
  <c r="H1393" i="3"/>
  <c r="H1392" i="3"/>
  <c r="H1391" i="3"/>
  <c r="H1390" i="3"/>
  <c r="H1389" i="3"/>
  <c r="H1388" i="3"/>
  <c r="H1387" i="3"/>
  <c r="H1386" i="3"/>
  <c r="H1385" i="3"/>
  <c r="H1384" i="3"/>
  <c r="H1383" i="3"/>
  <c r="H1382" i="3"/>
  <c r="H1381" i="3"/>
  <c r="H1380" i="3"/>
  <c r="H1379" i="3"/>
  <c r="H1378" i="3"/>
  <c r="H1377" i="3"/>
  <c r="H1376" i="3"/>
  <c r="H1375" i="3"/>
  <c r="H1374" i="3"/>
  <c r="H1373" i="3"/>
  <c r="H1372" i="3"/>
  <c r="H1371" i="3"/>
  <c r="H1370" i="3"/>
  <c r="H1369" i="3"/>
  <c r="H1368" i="3"/>
  <c r="H1367" i="3"/>
  <c r="H1366" i="3"/>
  <c r="H1365" i="3"/>
  <c r="H1364" i="3"/>
  <c r="H1363" i="3"/>
  <c r="H1362" i="3"/>
  <c r="H1361" i="3"/>
  <c r="H1360" i="3"/>
  <c r="H1359" i="3"/>
  <c r="H1358" i="3"/>
  <c r="H1357" i="3"/>
  <c r="H1356" i="3"/>
  <c r="H1355" i="3"/>
  <c r="H1354" i="3"/>
  <c r="H1353" i="3"/>
  <c r="H1352" i="3"/>
  <c r="H1351" i="3"/>
  <c r="H1350" i="3"/>
  <c r="H1349" i="3"/>
  <c r="H1348" i="3"/>
  <c r="H1347" i="3"/>
  <c r="H1346" i="3"/>
  <c r="H1345" i="3"/>
  <c r="H1344" i="3"/>
  <c r="H1343" i="3"/>
  <c r="H1342" i="3"/>
  <c r="H1341" i="3"/>
  <c r="H1340" i="3"/>
  <c r="H1339" i="3"/>
  <c r="H1338" i="3"/>
  <c r="H1337" i="3"/>
  <c r="H1336" i="3"/>
  <c r="H1335" i="3"/>
  <c r="H1334" i="3"/>
  <c r="H1333" i="3"/>
  <c r="H1332" i="3"/>
  <c r="H1331" i="3"/>
  <c r="H1330" i="3"/>
  <c r="H1329" i="3"/>
  <c r="H1328" i="3"/>
  <c r="H1327" i="3"/>
  <c r="H1326" i="3"/>
  <c r="H1325" i="3"/>
  <c r="H1324" i="3"/>
  <c r="H1323" i="3"/>
  <c r="H1322" i="3"/>
  <c r="H1321" i="3"/>
  <c r="H1320" i="3"/>
  <c r="H1319" i="3"/>
  <c r="H1318" i="3"/>
  <c r="H1317" i="3"/>
  <c r="H1316" i="3"/>
  <c r="H1315" i="3"/>
  <c r="H1314" i="3"/>
  <c r="H1313" i="3"/>
  <c r="H1312" i="3"/>
  <c r="H1311" i="3"/>
  <c r="H1310" i="3"/>
  <c r="H1309" i="3"/>
  <c r="H1308" i="3"/>
  <c r="H1307" i="3"/>
  <c r="H1306" i="3"/>
  <c r="H1305" i="3"/>
  <c r="H1304" i="3"/>
  <c r="H1303" i="3"/>
  <c r="H1302" i="3"/>
  <c r="H1301" i="3"/>
  <c r="H1300" i="3"/>
  <c r="H1299" i="3"/>
  <c r="H1298" i="3"/>
  <c r="H1297" i="3"/>
  <c r="H1296" i="3"/>
  <c r="H1295" i="3"/>
  <c r="H1294" i="3"/>
  <c r="H1293" i="3"/>
  <c r="H1292" i="3"/>
  <c r="H1291" i="3"/>
  <c r="H1290" i="3"/>
  <c r="H1289" i="3"/>
  <c r="H1288" i="3"/>
  <c r="H1287" i="3"/>
  <c r="H1286" i="3"/>
  <c r="H1285" i="3"/>
  <c r="H1284" i="3"/>
  <c r="H1283" i="3"/>
  <c r="H1282" i="3"/>
  <c r="H1281" i="3"/>
  <c r="H1280" i="3"/>
  <c r="H1279" i="3"/>
  <c r="H1278" i="3"/>
  <c r="H1277" i="3"/>
  <c r="H1276" i="3"/>
  <c r="H1275" i="3"/>
  <c r="H1274" i="3"/>
  <c r="H1273" i="3"/>
  <c r="H1272" i="3"/>
  <c r="H1271" i="3"/>
  <c r="H1270" i="3"/>
  <c r="H1269" i="3"/>
  <c r="H1268" i="3"/>
  <c r="H1267" i="3"/>
  <c r="H1266" i="3"/>
  <c r="H1265" i="3"/>
  <c r="H1264" i="3"/>
  <c r="H1263" i="3"/>
  <c r="H1262" i="3"/>
  <c r="H1261" i="3"/>
  <c r="H1260" i="3"/>
  <c r="H1259" i="3"/>
  <c r="H1258" i="3"/>
  <c r="H1257" i="3"/>
  <c r="H1256" i="3"/>
  <c r="H1255" i="3"/>
  <c r="H1254" i="3"/>
  <c r="H1253" i="3"/>
  <c r="H1252" i="3"/>
  <c r="H1251" i="3"/>
  <c r="H1250" i="3"/>
  <c r="H1249" i="3"/>
  <c r="H1248" i="3"/>
  <c r="H1247" i="3"/>
  <c r="H1246" i="3"/>
  <c r="H1245" i="3"/>
  <c r="H1244" i="3"/>
  <c r="H1243" i="3"/>
  <c r="H1242" i="3"/>
  <c r="H1241" i="3"/>
  <c r="H1240" i="3"/>
  <c r="H1239" i="3"/>
  <c r="H1238" i="3"/>
  <c r="H1237" i="3"/>
  <c r="H1236" i="3"/>
  <c r="H1235" i="3"/>
  <c r="H1234" i="3"/>
  <c r="H1233" i="3"/>
  <c r="H1232" i="3"/>
  <c r="H1231" i="3"/>
  <c r="H1230" i="3"/>
  <c r="H1229" i="3"/>
  <c r="H1228" i="3"/>
  <c r="H1227" i="3"/>
  <c r="H1226" i="3"/>
  <c r="H1225" i="3"/>
  <c r="H1224" i="3"/>
  <c r="H1223" i="3"/>
  <c r="H1222" i="3"/>
  <c r="H1221" i="3"/>
  <c r="H1220" i="3"/>
  <c r="H1219" i="3"/>
  <c r="H1218" i="3"/>
  <c r="H1217" i="3"/>
  <c r="H1216" i="3"/>
  <c r="H1215" i="3"/>
  <c r="H1214" i="3"/>
  <c r="H1213" i="3"/>
  <c r="H1212" i="3"/>
  <c r="H1211" i="3"/>
  <c r="H1210" i="3"/>
  <c r="H1209" i="3"/>
  <c r="H1208" i="3"/>
  <c r="H1207" i="3"/>
  <c r="H1206" i="3"/>
  <c r="H1205" i="3"/>
  <c r="H1204" i="3"/>
  <c r="H1203" i="3"/>
  <c r="H1202" i="3"/>
  <c r="H1201" i="3"/>
  <c r="H1200" i="3"/>
  <c r="H1199" i="3"/>
  <c r="H1198" i="3"/>
  <c r="H1197" i="3"/>
  <c r="H1196" i="3"/>
  <c r="H1195" i="3"/>
  <c r="H1194" i="3"/>
  <c r="H1193" i="3"/>
  <c r="H1192" i="3"/>
  <c r="H1191" i="3"/>
  <c r="H1190" i="3"/>
  <c r="H1189" i="3"/>
  <c r="H1188" i="3"/>
  <c r="H1187" i="3"/>
  <c r="H1186" i="3"/>
  <c r="H1185" i="3"/>
  <c r="H1184" i="3"/>
  <c r="H1183" i="3"/>
  <c r="H1182" i="3"/>
  <c r="H1181" i="3"/>
  <c r="H1180" i="3"/>
  <c r="H1179" i="3"/>
  <c r="H1178" i="3"/>
  <c r="H1177" i="3"/>
  <c r="H1176" i="3"/>
  <c r="H1175" i="3"/>
  <c r="H1174" i="3"/>
  <c r="H1173" i="3"/>
  <c r="H1172" i="3"/>
  <c r="H1171" i="3"/>
  <c r="H1170" i="3"/>
  <c r="H1169" i="3"/>
  <c r="H1168" i="3"/>
  <c r="H1167" i="3"/>
  <c r="H1166" i="3"/>
  <c r="H1165" i="3"/>
  <c r="H1164" i="3"/>
  <c r="H1163" i="3"/>
  <c r="H1162" i="3"/>
  <c r="H1161" i="3"/>
  <c r="H1160" i="3"/>
  <c r="H1159" i="3"/>
  <c r="H1158" i="3"/>
  <c r="H1157" i="3"/>
  <c r="H1156" i="3"/>
  <c r="H1155" i="3"/>
  <c r="H1154" i="3"/>
  <c r="H1153" i="3"/>
  <c r="H1152" i="3"/>
  <c r="H1151" i="3"/>
  <c r="H1150" i="3"/>
  <c r="H1149" i="3"/>
  <c r="H1148" i="3"/>
  <c r="H1147" i="3"/>
  <c r="H1146" i="3"/>
  <c r="H1145" i="3"/>
  <c r="H1144" i="3"/>
  <c r="H1143" i="3"/>
  <c r="H1142" i="3"/>
  <c r="H1141" i="3"/>
  <c r="H1140" i="3"/>
  <c r="H1139" i="3"/>
  <c r="H1138" i="3"/>
  <c r="H1137" i="3"/>
  <c r="H1136" i="3"/>
  <c r="H1135" i="3"/>
  <c r="H1134" i="3"/>
  <c r="H1133" i="3"/>
  <c r="H1132" i="3"/>
  <c r="H1131" i="3"/>
  <c r="H1130" i="3"/>
  <c r="H1129" i="3"/>
  <c r="H1128" i="3"/>
  <c r="H1127" i="3"/>
  <c r="H1126" i="3"/>
  <c r="H1125" i="3"/>
  <c r="H1124" i="3"/>
  <c r="H1123" i="3"/>
  <c r="H1122" i="3"/>
  <c r="H1121" i="3"/>
  <c r="H1120" i="3"/>
  <c r="H1119" i="3"/>
  <c r="H1118" i="3"/>
  <c r="H1117" i="3"/>
  <c r="H1116" i="3"/>
  <c r="H1115" i="3"/>
  <c r="H1114" i="3"/>
  <c r="H1113" i="3"/>
  <c r="H1112" i="3"/>
  <c r="H1111" i="3"/>
  <c r="H1110" i="3"/>
  <c r="H1109" i="3"/>
  <c r="H1108" i="3"/>
  <c r="H1107" i="3"/>
  <c r="H1106" i="3"/>
  <c r="H1105" i="3"/>
  <c r="H1104" i="3"/>
  <c r="H1103" i="3"/>
  <c r="H1102" i="3"/>
  <c r="H1101" i="3"/>
  <c r="H1100" i="3"/>
  <c r="H1099" i="3"/>
  <c r="H1098" i="3"/>
  <c r="H1097" i="3"/>
  <c r="H1096" i="3"/>
  <c r="H1095" i="3"/>
  <c r="H1094" i="3"/>
  <c r="H1093" i="3"/>
  <c r="H1092" i="3"/>
  <c r="H1091" i="3"/>
  <c r="H1090" i="3"/>
  <c r="H1089" i="3"/>
  <c r="H1088" i="3"/>
  <c r="H1087" i="3"/>
  <c r="H1086" i="3"/>
  <c r="H1085" i="3"/>
  <c r="H1084" i="3"/>
  <c r="H1083" i="3"/>
  <c r="H1082" i="3"/>
  <c r="H1081" i="3"/>
  <c r="H1080" i="3"/>
  <c r="H1079" i="3"/>
  <c r="H1078" i="3"/>
  <c r="H1077" i="3"/>
  <c r="H1076" i="3"/>
  <c r="H1075" i="3"/>
  <c r="H1074" i="3"/>
  <c r="H1073" i="3"/>
  <c r="H1072" i="3"/>
  <c r="H1071" i="3"/>
  <c r="H1070" i="3"/>
  <c r="H1069" i="3"/>
  <c r="H1068" i="3"/>
  <c r="H1067" i="3"/>
  <c r="H1066" i="3"/>
  <c r="H1065" i="3"/>
  <c r="H1064" i="3"/>
  <c r="H1063" i="3"/>
  <c r="H1062" i="3"/>
  <c r="H1061" i="3"/>
  <c r="H1060" i="3"/>
  <c r="H1059" i="3"/>
  <c r="H1058" i="3"/>
  <c r="H1057" i="3"/>
  <c r="H1056" i="3"/>
  <c r="H1055" i="3"/>
  <c r="H1054" i="3"/>
  <c r="H1053" i="3"/>
  <c r="H1052" i="3"/>
  <c r="H1051" i="3"/>
  <c r="H1050" i="3"/>
  <c r="H1049" i="3"/>
  <c r="H1048" i="3"/>
  <c r="H1047" i="3"/>
  <c r="H1046" i="3"/>
  <c r="H1045" i="3"/>
  <c r="H1044" i="3"/>
  <c r="H1043" i="3"/>
  <c r="H1042" i="3"/>
  <c r="H1041" i="3"/>
  <c r="H1040" i="3"/>
  <c r="H1039" i="3"/>
  <c r="H1038" i="3"/>
  <c r="H1037" i="3"/>
  <c r="H1036" i="3"/>
  <c r="H1035" i="3"/>
  <c r="H1034" i="3"/>
  <c r="H1033" i="3"/>
  <c r="H1032" i="3"/>
  <c r="H1031" i="3"/>
  <c r="H1030" i="3"/>
  <c r="H1029" i="3"/>
  <c r="H1028" i="3"/>
  <c r="H1027" i="3"/>
  <c r="H1026" i="3"/>
  <c r="H1025" i="3"/>
  <c r="H1024" i="3"/>
  <c r="H1023" i="3"/>
  <c r="H1022" i="3"/>
  <c r="H1021" i="3"/>
  <c r="H1020" i="3"/>
  <c r="H1019" i="3"/>
  <c r="H1018" i="3"/>
  <c r="H1017" i="3"/>
  <c r="H1016" i="3"/>
  <c r="H1015" i="3"/>
  <c r="H1014" i="3"/>
  <c r="H1013" i="3"/>
  <c r="H1012" i="3"/>
  <c r="H1011" i="3"/>
  <c r="H1010" i="3"/>
  <c r="H1009" i="3"/>
  <c r="H1008" i="3"/>
  <c r="H1007" i="3"/>
  <c r="H1006" i="3"/>
  <c r="H1005" i="3"/>
  <c r="H1004" i="3"/>
  <c r="H1003" i="3"/>
  <c r="H1002" i="3"/>
  <c r="H1001" i="3"/>
  <c r="H1000" i="3"/>
  <c r="H999" i="3"/>
  <c r="H998" i="3"/>
  <c r="H997" i="3"/>
  <c r="H996" i="3"/>
  <c r="H995" i="3"/>
  <c r="H994" i="3"/>
  <c r="H993" i="3"/>
  <c r="H992" i="3"/>
  <c r="H991" i="3"/>
  <c r="H990" i="3"/>
  <c r="H989" i="3"/>
  <c r="H988" i="3"/>
  <c r="H987" i="3"/>
  <c r="H986" i="3"/>
  <c r="H985" i="3"/>
  <c r="H984" i="3"/>
  <c r="H983" i="3"/>
  <c r="H982" i="3"/>
  <c r="H981" i="3"/>
  <c r="H980" i="3"/>
  <c r="H979" i="3"/>
  <c r="H978" i="3"/>
  <c r="H977" i="3"/>
  <c r="H976" i="3"/>
  <c r="H975" i="3"/>
  <c r="H974" i="3"/>
  <c r="H973" i="3"/>
  <c r="H972" i="3"/>
  <c r="H971" i="3"/>
  <c r="H970" i="3"/>
  <c r="H969" i="3"/>
  <c r="H968" i="3"/>
  <c r="H967" i="3"/>
  <c r="H966" i="3"/>
  <c r="H965" i="3"/>
  <c r="H964" i="3"/>
  <c r="H963" i="3"/>
  <c r="H962" i="3"/>
  <c r="H961" i="3"/>
  <c r="H960" i="3"/>
  <c r="H959" i="3"/>
  <c r="H958" i="3"/>
  <c r="H957" i="3"/>
  <c r="H956" i="3"/>
  <c r="H955" i="3"/>
  <c r="H954" i="3"/>
  <c r="H953" i="3"/>
  <c r="H952" i="3"/>
  <c r="H951" i="3"/>
  <c r="H950" i="3"/>
  <c r="H949" i="3"/>
  <c r="H948" i="3"/>
  <c r="H947" i="3"/>
  <c r="H946" i="3"/>
  <c r="H945" i="3"/>
  <c r="H944" i="3"/>
  <c r="H943" i="3"/>
  <c r="H942" i="3"/>
  <c r="H941" i="3"/>
  <c r="H940" i="3"/>
  <c r="H939" i="3"/>
  <c r="H938" i="3"/>
  <c r="H937" i="3"/>
  <c r="H936" i="3"/>
  <c r="H935" i="3"/>
  <c r="H934" i="3"/>
  <c r="H933" i="3"/>
  <c r="H932" i="3"/>
  <c r="H931" i="3"/>
  <c r="H930" i="3"/>
  <c r="H929" i="3"/>
  <c r="H928" i="3"/>
  <c r="H927" i="3"/>
  <c r="H926" i="3"/>
  <c r="H925" i="3"/>
  <c r="H924" i="3"/>
  <c r="H923" i="3"/>
  <c r="H922" i="3"/>
  <c r="H921" i="3"/>
  <c r="H920" i="3"/>
  <c r="H919" i="3"/>
  <c r="H918" i="3"/>
  <c r="H917" i="3"/>
  <c r="H916" i="3"/>
  <c r="H915" i="3"/>
  <c r="H914" i="3"/>
  <c r="H913" i="3"/>
  <c r="H912" i="3"/>
  <c r="H911" i="3"/>
  <c r="H910" i="3"/>
  <c r="H909" i="3"/>
  <c r="H908" i="3"/>
  <c r="H907" i="3"/>
  <c r="H906" i="3"/>
  <c r="H905" i="3"/>
  <c r="H904" i="3"/>
  <c r="H903" i="3"/>
  <c r="H902" i="3"/>
  <c r="H901" i="3"/>
  <c r="H900" i="3"/>
  <c r="H899" i="3"/>
  <c r="H898" i="3"/>
  <c r="H897" i="3"/>
  <c r="H896" i="3"/>
  <c r="H895" i="3"/>
  <c r="H894" i="3"/>
  <c r="H893" i="3"/>
  <c r="H892" i="3"/>
  <c r="H891" i="3"/>
  <c r="H890" i="3"/>
  <c r="H889" i="3"/>
  <c r="H888" i="3"/>
  <c r="H887" i="3"/>
  <c r="H886" i="3"/>
  <c r="H885" i="3"/>
  <c r="H884" i="3"/>
  <c r="H883" i="3"/>
  <c r="H882" i="3"/>
  <c r="H881" i="3"/>
  <c r="H880" i="3"/>
  <c r="H879" i="3"/>
  <c r="H878" i="3"/>
  <c r="H877" i="3"/>
  <c r="H876" i="3"/>
  <c r="H875" i="3"/>
  <c r="H874" i="3"/>
  <c r="H873" i="3"/>
  <c r="H872" i="3"/>
  <c r="H871" i="3"/>
  <c r="H870" i="3"/>
  <c r="H869" i="3"/>
  <c r="H868" i="3"/>
  <c r="H867" i="3"/>
  <c r="H866" i="3"/>
  <c r="H865" i="3"/>
  <c r="H864" i="3"/>
  <c r="H863" i="3"/>
  <c r="H862" i="3"/>
  <c r="H861" i="3"/>
  <c r="H860" i="3"/>
  <c r="H859" i="3"/>
  <c r="H858" i="3"/>
  <c r="H857" i="3"/>
  <c r="H856" i="3"/>
  <c r="H855" i="3"/>
  <c r="H854" i="3"/>
  <c r="H853" i="3"/>
  <c r="H852" i="3"/>
  <c r="H851" i="3"/>
  <c r="H850" i="3"/>
  <c r="H849" i="3"/>
  <c r="H848" i="3"/>
  <c r="H847" i="3"/>
  <c r="H846" i="3"/>
  <c r="H845" i="3"/>
  <c r="H844" i="3"/>
  <c r="H843" i="3"/>
  <c r="H842" i="3"/>
  <c r="H841" i="3"/>
  <c r="H840" i="3"/>
  <c r="H839" i="3"/>
  <c r="H838" i="3"/>
  <c r="H837" i="3"/>
  <c r="H836" i="3"/>
  <c r="H835" i="3"/>
  <c r="H834" i="3"/>
  <c r="H833" i="3"/>
  <c r="H832" i="3"/>
  <c r="H831" i="3"/>
  <c r="H830" i="3"/>
  <c r="H829" i="3"/>
  <c r="H828" i="3"/>
  <c r="H827" i="3"/>
  <c r="H826" i="3"/>
  <c r="H825" i="3"/>
  <c r="H824" i="3"/>
  <c r="H823" i="3"/>
  <c r="H822" i="3"/>
  <c r="H821" i="3"/>
  <c r="H820" i="3"/>
  <c r="H819" i="3"/>
  <c r="H818" i="3"/>
  <c r="H817" i="3"/>
  <c r="H816" i="3"/>
  <c r="H815" i="3"/>
  <c r="H814" i="3"/>
  <c r="H813" i="3"/>
  <c r="H812" i="3"/>
  <c r="H811" i="3"/>
  <c r="H810" i="3"/>
  <c r="H809" i="3"/>
  <c r="H808" i="3"/>
  <c r="H807" i="3"/>
  <c r="H806" i="3"/>
  <c r="H805" i="3"/>
  <c r="H804" i="3"/>
  <c r="H803" i="3"/>
  <c r="H802" i="3"/>
  <c r="H801" i="3"/>
  <c r="H800" i="3"/>
  <c r="H799" i="3"/>
  <c r="H798" i="3"/>
  <c r="H797" i="3"/>
  <c r="H796" i="3"/>
  <c r="H795" i="3"/>
  <c r="H794" i="3"/>
  <c r="H793" i="3"/>
  <c r="H792" i="3"/>
  <c r="H791" i="3"/>
  <c r="H790" i="3"/>
  <c r="H789" i="3"/>
  <c r="H788" i="3"/>
  <c r="H787" i="3"/>
  <c r="H786" i="3"/>
  <c r="H785" i="3"/>
  <c r="H784" i="3"/>
  <c r="H783" i="3"/>
  <c r="H782" i="3"/>
  <c r="H781" i="3"/>
  <c r="H780" i="3"/>
  <c r="H779" i="3"/>
  <c r="H778" i="3"/>
  <c r="H777" i="3"/>
  <c r="H776" i="3"/>
  <c r="H775" i="3"/>
  <c r="H774" i="3"/>
  <c r="H773" i="3"/>
  <c r="H772" i="3"/>
  <c r="H771" i="3"/>
  <c r="H770" i="3"/>
  <c r="H769" i="3"/>
  <c r="H768" i="3"/>
  <c r="H767" i="3"/>
  <c r="H766" i="3"/>
  <c r="H765" i="3"/>
  <c r="H764" i="3"/>
  <c r="H763" i="3"/>
  <c r="H762" i="3"/>
  <c r="H761" i="3"/>
  <c r="H760" i="3"/>
  <c r="H759" i="3"/>
  <c r="H758" i="3"/>
  <c r="H757" i="3"/>
  <c r="H756" i="3"/>
  <c r="H755" i="3"/>
  <c r="H754" i="3"/>
  <c r="H753" i="3"/>
  <c r="H752" i="3"/>
  <c r="H751" i="3"/>
  <c r="H750" i="3"/>
  <c r="H749" i="3"/>
  <c r="H748" i="3"/>
  <c r="H747" i="3"/>
  <c r="H746" i="3"/>
  <c r="H745" i="3"/>
  <c r="H744" i="3"/>
  <c r="H743" i="3"/>
  <c r="H742" i="3"/>
  <c r="H741" i="3"/>
  <c r="H740" i="3"/>
  <c r="H739" i="3"/>
  <c r="H738" i="3"/>
  <c r="H737" i="3"/>
  <c r="H736" i="3"/>
  <c r="H735" i="3"/>
  <c r="H734" i="3"/>
  <c r="H733" i="3"/>
  <c r="H732" i="3"/>
  <c r="H731" i="3"/>
  <c r="H730" i="3"/>
  <c r="H729" i="3"/>
  <c r="H728" i="3"/>
  <c r="H727" i="3"/>
  <c r="H726" i="3"/>
  <c r="H725" i="3"/>
  <c r="H724" i="3"/>
  <c r="H723" i="3"/>
  <c r="H722" i="3"/>
  <c r="H721" i="3"/>
  <c r="H720" i="3"/>
  <c r="H719" i="3"/>
  <c r="H718" i="3"/>
  <c r="H717" i="3"/>
  <c r="H716" i="3"/>
  <c r="H715" i="3"/>
  <c r="H714" i="3"/>
  <c r="H713" i="3"/>
  <c r="H712" i="3"/>
  <c r="H711" i="3"/>
  <c r="H710" i="3"/>
  <c r="H709" i="3"/>
  <c r="H708" i="3"/>
  <c r="H707" i="3"/>
  <c r="H706" i="3"/>
  <c r="H705" i="3"/>
  <c r="H704" i="3"/>
  <c r="H703" i="3"/>
  <c r="H702" i="3"/>
  <c r="H701" i="3"/>
  <c r="H700" i="3"/>
  <c r="H699" i="3"/>
  <c r="H698" i="3"/>
  <c r="H697" i="3"/>
  <c r="H696" i="3"/>
  <c r="H695" i="3"/>
  <c r="H694" i="3"/>
  <c r="H693" i="3"/>
  <c r="H692" i="3"/>
  <c r="H691" i="3"/>
  <c r="H690" i="3"/>
  <c r="H689" i="3"/>
  <c r="H688" i="3"/>
  <c r="H687" i="3"/>
  <c r="H686" i="3"/>
  <c r="H685" i="3"/>
  <c r="H684" i="3"/>
  <c r="H683" i="3"/>
  <c r="H682" i="3"/>
  <c r="H681" i="3"/>
  <c r="H680" i="3"/>
  <c r="H679" i="3"/>
  <c r="H678" i="3"/>
  <c r="H677" i="3"/>
  <c r="H676" i="3"/>
  <c r="H675" i="3"/>
  <c r="H674" i="3"/>
  <c r="H673" i="3"/>
  <c r="H672" i="3"/>
  <c r="H671" i="3"/>
  <c r="H670" i="3"/>
  <c r="H669" i="3"/>
  <c r="H668" i="3"/>
  <c r="H667" i="3"/>
  <c r="H666" i="3"/>
  <c r="H665" i="3"/>
  <c r="H664" i="3"/>
  <c r="H663" i="3"/>
  <c r="H662" i="3"/>
  <c r="H661" i="3"/>
  <c r="H660" i="3"/>
  <c r="H659" i="3"/>
  <c r="H658" i="3"/>
  <c r="H657" i="3"/>
  <c r="H656" i="3"/>
  <c r="H655" i="3"/>
  <c r="H654" i="3"/>
  <c r="H653" i="3"/>
  <c r="H652" i="3"/>
  <c r="H651" i="3"/>
  <c r="H650" i="3"/>
  <c r="H649" i="3"/>
  <c r="H648" i="3"/>
  <c r="H647" i="3"/>
  <c r="H646" i="3"/>
  <c r="H645" i="3"/>
  <c r="H644" i="3"/>
  <c r="H643" i="3"/>
  <c r="H642" i="3"/>
  <c r="H641" i="3"/>
  <c r="H640" i="3"/>
  <c r="H639" i="3"/>
  <c r="H638" i="3"/>
  <c r="H637" i="3"/>
  <c r="H636" i="3"/>
  <c r="H635" i="3"/>
  <c r="H634" i="3"/>
  <c r="H633" i="3"/>
  <c r="H632" i="3"/>
  <c r="H631" i="3"/>
  <c r="H630" i="3"/>
  <c r="H629" i="3"/>
  <c r="H628" i="3"/>
  <c r="H627" i="3"/>
  <c r="H626" i="3"/>
  <c r="H625" i="3"/>
  <c r="H624" i="3"/>
  <c r="H623" i="3"/>
  <c r="H622" i="3"/>
  <c r="H621" i="3"/>
  <c r="H620" i="3"/>
  <c r="H619" i="3"/>
  <c r="H618" i="3"/>
  <c r="H617" i="3"/>
  <c r="H616" i="3"/>
  <c r="H615" i="3"/>
  <c r="H614" i="3"/>
  <c r="H613" i="3"/>
  <c r="H612" i="3"/>
  <c r="H611" i="3"/>
  <c r="H610" i="3"/>
  <c r="H609" i="3"/>
  <c r="H608" i="3"/>
  <c r="H607" i="3"/>
  <c r="H606" i="3"/>
  <c r="H605" i="3"/>
  <c r="H604" i="3"/>
  <c r="H603" i="3"/>
  <c r="H602" i="3"/>
  <c r="H601" i="3"/>
  <c r="H600" i="3"/>
  <c r="H599" i="3"/>
  <c r="H598" i="3"/>
  <c r="H597" i="3"/>
  <c r="H596" i="3"/>
  <c r="H595" i="3"/>
  <c r="H594" i="3"/>
  <c r="H593" i="3"/>
  <c r="H592" i="3"/>
  <c r="H591" i="3"/>
  <c r="H590" i="3"/>
  <c r="H589" i="3"/>
  <c r="H588" i="3"/>
  <c r="H587" i="3"/>
  <c r="H586" i="3"/>
  <c r="H585" i="3"/>
  <c r="H584" i="3"/>
  <c r="H583" i="3"/>
  <c r="H582" i="3"/>
  <c r="H581" i="3"/>
  <c r="H580" i="3"/>
  <c r="H579" i="3"/>
  <c r="H578" i="3"/>
  <c r="H577" i="3"/>
  <c r="H576" i="3"/>
  <c r="H575" i="3"/>
  <c r="H574" i="3"/>
  <c r="H573" i="3"/>
  <c r="H572" i="3"/>
  <c r="H571" i="3"/>
  <c r="H570" i="3"/>
  <c r="H569" i="3"/>
  <c r="H568" i="3"/>
  <c r="H567" i="3"/>
  <c r="H566" i="3"/>
  <c r="H565" i="3"/>
  <c r="H564" i="3"/>
  <c r="H563" i="3"/>
  <c r="H562" i="3"/>
  <c r="H561" i="3"/>
  <c r="H560" i="3"/>
  <c r="H559" i="3"/>
  <c r="H558" i="3"/>
  <c r="H557" i="3"/>
  <c r="H556" i="3"/>
  <c r="H555" i="3"/>
  <c r="H554" i="3"/>
  <c r="H553" i="3"/>
  <c r="H552" i="3"/>
  <c r="H551" i="3"/>
  <c r="H550" i="3"/>
  <c r="H549" i="3"/>
  <c r="H548" i="3"/>
  <c r="H547" i="3"/>
  <c r="H546" i="3"/>
  <c r="H545" i="3"/>
  <c r="H544" i="3"/>
  <c r="H543" i="3"/>
  <c r="H542" i="3"/>
  <c r="H541" i="3"/>
  <c r="H540" i="3"/>
  <c r="H539" i="3"/>
  <c r="H538" i="3"/>
  <c r="H537" i="3"/>
  <c r="H536" i="3"/>
  <c r="H535" i="3"/>
  <c r="H534" i="3"/>
  <c r="H533" i="3"/>
  <c r="H532" i="3"/>
  <c r="H531" i="3"/>
  <c r="H530" i="3"/>
  <c r="H529" i="3"/>
  <c r="H528" i="3"/>
  <c r="H527" i="3"/>
  <c r="H526" i="3"/>
  <c r="H525" i="3"/>
  <c r="H524" i="3"/>
  <c r="H523" i="3"/>
  <c r="H522" i="3"/>
  <c r="H521" i="3"/>
  <c r="H520" i="3"/>
  <c r="H519" i="3"/>
  <c r="H518" i="3"/>
  <c r="H517" i="3"/>
  <c r="H516" i="3"/>
  <c r="H515" i="3"/>
  <c r="H514" i="3"/>
  <c r="H513" i="3"/>
  <c r="H512" i="3"/>
  <c r="H511" i="3"/>
  <c r="H510" i="3"/>
  <c r="H509" i="3"/>
  <c r="H508" i="3"/>
  <c r="H507" i="3"/>
  <c r="H506" i="3"/>
  <c r="H505" i="3"/>
  <c r="H504" i="3"/>
  <c r="H503" i="3"/>
  <c r="H502" i="3"/>
  <c r="H501" i="3"/>
  <c r="H500" i="3"/>
  <c r="H499" i="3"/>
  <c r="H498" i="3"/>
  <c r="H497" i="3"/>
  <c r="H496" i="3"/>
  <c r="H495" i="3"/>
  <c r="H494" i="3"/>
  <c r="H493" i="3"/>
  <c r="H492" i="3"/>
  <c r="H491" i="3"/>
  <c r="H490" i="3"/>
  <c r="H489" i="3"/>
  <c r="H488" i="3"/>
  <c r="H487" i="3"/>
  <c r="H486" i="3"/>
  <c r="H485" i="3"/>
  <c r="H484" i="3"/>
  <c r="H483" i="3"/>
  <c r="H482" i="3"/>
  <c r="H481" i="3"/>
  <c r="H480" i="3"/>
  <c r="H479" i="3"/>
  <c r="H478" i="3"/>
  <c r="H477" i="3"/>
  <c r="H476" i="3"/>
  <c r="H475" i="3"/>
  <c r="H474" i="3"/>
  <c r="H473" i="3"/>
  <c r="H472" i="3"/>
  <c r="H471" i="3"/>
  <c r="H470" i="3"/>
  <c r="H469" i="3"/>
  <c r="H468" i="3"/>
  <c r="H467" i="3"/>
  <c r="H466" i="3"/>
  <c r="H465" i="3"/>
  <c r="H464" i="3"/>
  <c r="H463" i="3"/>
  <c r="H462" i="3"/>
  <c r="H461" i="3"/>
  <c r="H460" i="3"/>
  <c r="H459" i="3"/>
  <c r="H458" i="3"/>
  <c r="H457" i="3"/>
  <c r="H456" i="3"/>
  <c r="H455" i="3"/>
  <c r="H454" i="3"/>
  <c r="H453" i="3"/>
  <c r="H452" i="3"/>
  <c r="H451" i="3"/>
  <c r="H450" i="3"/>
  <c r="H449" i="3"/>
  <c r="H448" i="3"/>
  <c r="H447" i="3"/>
  <c r="H446" i="3"/>
  <c r="H445" i="3"/>
  <c r="H444" i="3"/>
  <c r="H443" i="3"/>
  <c r="H442" i="3"/>
  <c r="H441" i="3"/>
  <c r="H440" i="3"/>
  <c r="H439" i="3"/>
  <c r="H438" i="3"/>
  <c r="H437" i="3"/>
  <c r="H436" i="3"/>
  <c r="H435" i="3"/>
  <c r="H434" i="3"/>
  <c r="H433" i="3"/>
  <c r="H432" i="3"/>
  <c r="H431" i="3"/>
  <c r="H430" i="3"/>
  <c r="H429" i="3"/>
  <c r="H428" i="3"/>
  <c r="H427" i="3"/>
  <c r="H426" i="3"/>
  <c r="H425" i="3"/>
  <c r="H424" i="3"/>
  <c r="H423" i="3"/>
  <c r="H422" i="3"/>
  <c r="H421" i="3"/>
  <c r="H420" i="3"/>
  <c r="H419" i="3"/>
  <c r="H418" i="3"/>
  <c r="H417" i="3"/>
  <c r="H416" i="3"/>
  <c r="H415" i="3"/>
  <c r="H414" i="3"/>
  <c r="H413" i="3"/>
  <c r="H412" i="3"/>
  <c r="H411" i="3"/>
  <c r="H410" i="3"/>
  <c r="H409" i="3"/>
  <c r="H408" i="3"/>
  <c r="H407" i="3"/>
  <c r="H406" i="3"/>
  <c r="H405" i="3"/>
  <c r="H404" i="3"/>
  <c r="H403" i="3"/>
  <c r="H402" i="3"/>
  <c r="H401" i="3"/>
  <c r="H400" i="3"/>
  <c r="H399" i="3"/>
  <c r="H398" i="3"/>
  <c r="H397" i="3"/>
  <c r="H396" i="3"/>
  <c r="H395" i="3"/>
  <c r="H394" i="3"/>
  <c r="H393" i="3"/>
  <c r="H392" i="3"/>
  <c r="H391" i="3"/>
  <c r="H390" i="3"/>
  <c r="H389" i="3"/>
  <c r="H388" i="3"/>
  <c r="H387" i="3"/>
  <c r="H386" i="3"/>
  <c r="H385" i="3"/>
  <c r="H384" i="3"/>
  <c r="H383" i="3"/>
  <c r="H382" i="3"/>
  <c r="H381" i="3"/>
  <c r="H380" i="3"/>
  <c r="H379" i="3"/>
  <c r="H378" i="3"/>
  <c r="H377" i="3"/>
  <c r="H376" i="3"/>
  <c r="H375" i="3"/>
  <c r="H374" i="3"/>
  <c r="H373" i="3"/>
  <c r="H372" i="3"/>
  <c r="H371" i="3"/>
  <c r="H370" i="3"/>
  <c r="H369" i="3"/>
  <c r="H368" i="3"/>
  <c r="H367" i="3"/>
  <c r="H366" i="3"/>
  <c r="H365" i="3"/>
  <c r="H364" i="3"/>
  <c r="H363" i="3"/>
  <c r="H362" i="3"/>
  <c r="H361" i="3"/>
  <c r="H360" i="3"/>
  <c r="H359" i="3"/>
  <c r="H358" i="3"/>
  <c r="H357" i="3"/>
  <c r="H356" i="3"/>
  <c r="H355" i="3"/>
  <c r="H354" i="3"/>
  <c r="H353" i="3"/>
  <c r="H352" i="3"/>
  <c r="H351" i="3"/>
  <c r="H350" i="3"/>
  <c r="H349" i="3"/>
  <c r="H348" i="3"/>
  <c r="H347" i="3"/>
  <c r="H346" i="3"/>
  <c r="H345" i="3"/>
  <c r="H344" i="3"/>
  <c r="H343" i="3"/>
  <c r="H342" i="3"/>
  <c r="H341" i="3"/>
  <c r="H340" i="3"/>
  <c r="H339" i="3"/>
  <c r="H338" i="3"/>
  <c r="H337" i="3"/>
  <c r="H336" i="3"/>
  <c r="H335" i="3"/>
  <c r="H334" i="3"/>
  <c r="H333" i="3"/>
  <c r="H332" i="3"/>
  <c r="H331" i="3"/>
  <c r="H330" i="3"/>
  <c r="H329" i="3"/>
  <c r="H328" i="3"/>
  <c r="H327" i="3"/>
  <c r="H326" i="3"/>
  <c r="H325" i="3"/>
  <c r="H324" i="3"/>
  <c r="H323" i="3"/>
  <c r="H322" i="3"/>
  <c r="H321" i="3"/>
  <c r="H320" i="3"/>
  <c r="H319" i="3"/>
  <c r="H318" i="3"/>
  <c r="H317" i="3"/>
  <c r="H316" i="3"/>
  <c r="H315" i="3"/>
  <c r="H314" i="3"/>
  <c r="H313" i="3"/>
  <c r="H312" i="3"/>
  <c r="H311" i="3"/>
  <c r="H310" i="3"/>
  <c r="H309" i="3"/>
  <c r="H308" i="3"/>
  <c r="H307" i="3"/>
  <c r="H306" i="3"/>
  <c r="H305" i="3"/>
  <c r="H304" i="3"/>
  <c r="H303" i="3"/>
  <c r="H302" i="3"/>
  <c r="H301" i="3"/>
  <c r="H300" i="3"/>
  <c r="H299" i="3"/>
  <c r="H298" i="3"/>
  <c r="H297" i="3"/>
  <c r="H296" i="3"/>
  <c r="H295" i="3"/>
  <c r="H294" i="3"/>
  <c r="H293" i="3"/>
  <c r="H292" i="3"/>
  <c r="H291" i="3"/>
  <c r="H290" i="3"/>
  <c r="H289" i="3"/>
  <c r="H288" i="3"/>
  <c r="H287" i="3"/>
  <c r="H286" i="3"/>
  <c r="H285" i="3"/>
  <c r="H284" i="3"/>
  <c r="H283" i="3"/>
  <c r="H282" i="3"/>
  <c r="H281" i="3"/>
  <c r="H280" i="3"/>
  <c r="H279" i="3"/>
  <c r="H278" i="3"/>
  <c r="H277" i="3"/>
  <c r="H276" i="3"/>
  <c r="H275" i="3"/>
  <c r="H274" i="3"/>
  <c r="H273" i="3"/>
  <c r="H272" i="3"/>
  <c r="H271" i="3"/>
  <c r="H270" i="3"/>
  <c r="H269" i="3"/>
  <c r="H268" i="3"/>
  <c r="H267" i="3"/>
  <c r="H266" i="3"/>
  <c r="H265" i="3"/>
  <c r="H264" i="3"/>
  <c r="H263" i="3"/>
  <c r="H262" i="3"/>
  <c r="H261" i="3"/>
  <c r="H260" i="3"/>
  <c r="H259" i="3"/>
  <c r="H258" i="3"/>
  <c r="H257" i="3"/>
  <c r="H256" i="3"/>
  <c r="H255" i="3"/>
  <c r="H254" i="3"/>
  <c r="H253" i="3"/>
  <c r="H252" i="3"/>
  <c r="H251" i="3"/>
  <c r="H250" i="3"/>
  <c r="H249" i="3"/>
  <c r="H248" i="3"/>
  <c r="H247" i="3"/>
  <c r="H246" i="3"/>
  <c r="H245" i="3"/>
  <c r="H244" i="3"/>
  <c r="H243" i="3"/>
  <c r="H242" i="3"/>
  <c r="H241" i="3"/>
  <c r="H240" i="3"/>
  <c r="H239" i="3"/>
  <c r="H238" i="3"/>
  <c r="H237" i="3"/>
  <c r="H236" i="3"/>
  <c r="H235" i="3"/>
  <c r="H234" i="3"/>
  <c r="H233" i="3"/>
  <c r="H232" i="3"/>
  <c r="H231" i="3"/>
  <c r="H230" i="3"/>
  <c r="H229" i="3"/>
  <c r="H228" i="3"/>
  <c r="H227" i="3"/>
  <c r="H226" i="3"/>
  <c r="H225" i="3"/>
  <c r="H224" i="3"/>
  <c r="H223" i="3"/>
  <c r="H222" i="3"/>
  <c r="H221" i="3"/>
  <c r="H220" i="3"/>
  <c r="H219" i="3"/>
  <c r="H218" i="3"/>
  <c r="H217" i="3"/>
  <c r="H216" i="3"/>
  <c r="H215" i="3"/>
  <c r="H214" i="3"/>
  <c r="H213" i="3"/>
  <c r="H212" i="3"/>
  <c r="H211" i="3"/>
  <c r="H210" i="3"/>
  <c r="H209" i="3"/>
  <c r="H208" i="3"/>
  <c r="H207" i="3"/>
  <c r="H206" i="3"/>
  <c r="H205" i="3"/>
  <c r="H204" i="3"/>
  <c r="H203" i="3"/>
  <c r="H202" i="3"/>
  <c r="H201" i="3"/>
  <c r="H200" i="3"/>
  <c r="H199" i="3"/>
  <c r="H198" i="3"/>
  <c r="H197" i="3"/>
  <c r="H196" i="3"/>
  <c r="H195" i="3"/>
  <c r="H194" i="3"/>
  <c r="H193" i="3"/>
  <c r="H192" i="3"/>
  <c r="H191" i="3"/>
  <c r="H190" i="3"/>
  <c r="H189" i="3"/>
  <c r="H188" i="3"/>
  <c r="H187" i="3"/>
  <c r="H186" i="3"/>
  <c r="H185" i="3"/>
  <c r="H184" i="3"/>
  <c r="H183" i="3"/>
  <c r="H182" i="3"/>
  <c r="H181" i="3"/>
  <c r="H180" i="3"/>
  <c r="H179" i="3"/>
  <c r="H178" i="3"/>
  <c r="H177" i="3"/>
  <c r="H176" i="3"/>
  <c r="H175" i="3"/>
  <c r="H174" i="3"/>
  <c r="H173" i="3"/>
  <c r="H172" i="3"/>
  <c r="H171" i="3"/>
  <c r="H170" i="3"/>
  <c r="H169" i="3"/>
  <c r="H168" i="3"/>
  <c r="H167" i="3"/>
  <c r="H166" i="3"/>
  <c r="H165" i="3"/>
  <c r="H164" i="3"/>
  <c r="H163" i="3"/>
  <c r="H162" i="3"/>
  <c r="H161" i="3"/>
  <c r="H160" i="3"/>
  <c r="H159" i="3"/>
  <c r="H158" i="3"/>
  <c r="H157" i="3"/>
  <c r="H156" i="3"/>
  <c r="H155" i="3"/>
  <c r="H154" i="3"/>
  <c r="H153" i="3"/>
  <c r="H152" i="3"/>
  <c r="H151" i="3"/>
  <c r="H150" i="3"/>
  <c r="H149" i="3"/>
  <c r="H148" i="3"/>
  <c r="H147" i="3"/>
  <c r="H146" i="3"/>
  <c r="H145" i="3"/>
  <c r="H144" i="3"/>
  <c r="H143" i="3"/>
  <c r="H142" i="3"/>
  <c r="H141" i="3"/>
  <c r="H140" i="3"/>
  <c r="H139" i="3"/>
  <c r="H138" i="3"/>
  <c r="H137" i="3"/>
  <c r="H136" i="3"/>
  <c r="H135" i="3"/>
  <c r="H134" i="3"/>
  <c r="H133" i="3"/>
  <c r="H132" i="3"/>
  <c r="H131" i="3"/>
  <c r="H130" i="3"/>
  <c r="H129" i="3"/>
  <c r="H128" i="3"/>
  <c r="H127" i="3"/>
  <c r="H126" i="3"/>
  <c r="H125" i="3"/>
  <c r="H124" i="3"/>
  <c r="H123" i="3"/>
  <c r="H122" i="3"/>
  <c r="H121" i="3"/>
  <c r="H120" i="3"/>
  <c r="H119" i="3"/>
  <c r="H118" i="3"/>
  <c r="H117" i="3"/>
  <c r="H116" i="3"/>
  <c r="H115" i="3"/>
  <c r="H114" i="3"/>
  <c r="H113" i="3"/>
  <c r="H112" i="3"/>
  <c r="H111" i="3"/>
  <c r="H110" i="3"/>
  <c r="H109" i="3"/>
  <c r="H108" i="3"/>
  <c r="H107" i="3"/>
  <c r="H106" i="3"/>
  <c r="H105" i="3"/>
  <c r="H104" i="3"/>
  <c r="H103" i="3"/>
  <c r="H102" i="3"/>
  <c r="H101" i="3"/>
  <c r="H100" i="3"/>
  <c r="H99" i="3"/>
  <c r="H98" i="3"/>
  <c r="H97" i="3"/>
  <c r="H96" i="3"/>
  <c r="H95" i="3"/>
  <c r="H94" i="3"/>
  <c r="H93" i="3"/>
  <c r="H92" i="3"/>
  <c r="H91" i="3"/>
  <c r="H90" i="3"/>
  <c r="H89" i="3"/>
  <c r="H88" i="3"/>
  <c r="H87" i="3"/>
  <c r="H86" i="3"/>
  <c r="H85" i="3"/>
  <c r="H84" i="3"/>
  <c r="H83" i="3"/>
  <c r="H82" i="3"/>
  <c r="H81" i="3"/>
  <c r="H80" i="3"/>
  <c r="H79" i="3"/>
  <c r="H78" i="3"/>
  <c r="H77" i="3"/>
  <c r="H76" i="3"/>
  <c r="H75" i="3"/>
  <c r="H74" i="3"/>
  <c r="H73" i="3"/>
  <c r="H72" i="3"/>
  <c r="H71" i="3"/>
  <c r="H70" i="3"/>
  <c r="H69" i="3"/>
  <c r="H68" i="3"/>
  <c r="H67" i="3"/>
  <c r="H66" i="3"/>
  <c r="H65" i="3"/>
  <c r="H64" i="3"/>
  <c r="H63" i="3"/>
  <c r="H62" i="3"/>
  <c r="H61" i="3"/>
  <c r="H60" i="3"/>
  <c r="H59" i="3"/>
  <c r="H58" i="3"/>
  <c r="H57" i="3"/>
  <c r="H56" i="3"/>
  <c r="H55" i="3"/>
  <c r="H54" i="3"/>
  <c r="H53" i="3"/>
  <c r="H52" i="3"/>
  <c r="H51" i="3"/>
  <c r="H50" i="3"/>
  <c r="H49" i="3"/>
  <c r="H48" i="3"/>
  <c r="H47" i="3"/>
  <c r="H46" i="3"/>
  <c r="H45" i="3"/>
  <c r="H44" i="3"/>
  <c r="H43" i="3"/>
  <c r="H42" i="3"/>
  <c r="H41" i="3"/>
  <c r="H40" i="3"/>
  <c r="H39" i="3"/>
  <c r="H38" i="3"/>
  <c r="H37" i="3"/>
  <c r="H36" i="3"/>
  <c r="H35" i="3"/>
  <c r="H34" i="3"/>
  <c r="H33" i="3"/>
  <c r="H32" i="3"/>
  <c r="H31" i="3"/>
  <c r="H30" i="3"/>
  <c r="H29" i="3"/>
  <c r="H28" i="3"/>
  <c r="H27" i="3"/>
  <c r="H26" i="3"/>
  <c r="H25" i="3"/>
  <c r="H24" i="3"/>
  <c r="H23" i="3"/>
  <c r="H22" i="3"/>
  <c r="H21" i="3"/>
  <c r="H20" i="3"/>
  <c r="H19" i="3"/>
  <c r="H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AV4" i="3"/>
  <c r="AU4" i="3"/>
  <c r="AT4" i="3"/>
  <c r="AT26" i="1"/>
  <c r="AT22" i="1"/>
  <c r="AT21" i="1"/>
  <c r="AT20" i="1"/>
  <c r="AT18" i="1"/>
  <c r="AT16" i="1"/>
  <c r="AT12" i="1"/>
  <c r="AT44" i="1"/>
  <c r="AT52" i="1"/>
  <c r="AT58" i="1"/>
  <c r="AT60" i="1"/>
  <c r="AT64" i="1"/>
  <c r="AT66" i="1"/>
  <c r="AT72" i="1"/>
  <c r="AT75" i="1"/>
  <c r="AT78" i="1"/>
  <c r="AT84" i="1"/>
  <c r="AT85" i="1"/>
  <c r="AT90" i="1"/>
  <c r="AT92" i="1"/>
  <c r="AT96" i="1"/>
  <c r="AT97" i="1"/>
  <c r="AT98" i="1"/>
  <c r="AT99" i="1"/>
  <c r="AT100" i="1"/>
  <c r="AT103" i="1"/>
  <c r="AT104" i="1"/>
  <c r="AT105" i="1"/>
  <c r="AT107" i="1"/>
  <c r="AT108" i="1"/>
  <c r="AT111" i="1"/>
  <c r="AT112" i="1"/>
  <c r="AT114" i="1"/>
  <c r="AT115" i="1"/>
  <c r="AT117" i="1"/>
  <c r="AT118" i="1"/>
  <c r="AT120" i="1"/>
  <c r="AT143" i="1"/>
  <c r="AT146" i="1"/>
  <c r="AT147" i="1"/>
  <c r="AT150" i="1"/>
  <c r="AT152" i="1"/>
  <c r="AT156" i="1"/>
  <c r="AT157" i="1"/>
  <c r="AT160" i="1"/>
  <c r="AT161" i="1"/>
  <c r="AT164" i="1"/>
  <c r="AT170" i="1"/>
  <c r="AT180" i="1"/>
  <c r="AT188" i="1"/>
  <c r="AT212" i="1"/>
  <c r="AT220" i="1"/>
  <c r="AT226" i="1"/>
  <c r="AT228" i="1"/>
  <c r="AT232" i="1"/>
  <c r="AT238" i="1"/>
  <c r="AT240" i="1"/>
  <c r="AT243" i="1"/>
  <c r="AT246" i="1"/>
  <c r="AT252" i="1"/>
  <c r="AT255" i="1"/>
  <c r="AT258" i="1"/>
  <c r="AT266" i="1"/>
  <c r="AT269" i="1"/>
  <c r="AT272" i="1"/>
  <c r="AT273" i="1"/>
  <c r="AT276" i="1"/>
  <c r="AT280" i="1"/>
  <c r="AT283" i="1"/>
  <c r="AT285" i="1"/>
  <c r="AT302" i="1"/>
  <c r="AT314" i="1"/>
  <c r="AT318" i="1"/>
  <c r="AT324" i="1"/>
  <c r="AT325" i="1"/>
  <c r="AT330" i="1"/>
  <c r="AT332" i="1"/>
  <c r="AT338" i="1"/>
  <c r="AT348" i="1"/>
  <c r="AT356" i="1"/>
  <c r="AT382" i="1"/>
  <c r="AT388" i="1"/>
  <c r="AT396" i="1"/>
  <c r="AT400" i="1"/>
  <c r="AT408" i="1"/>
  <c r="AT420" i="1"/>
  <c r="AT426" i="1"/>
  <c r="AT434" i="1"/>
  <c r="AT437" i="1"/>
  <c r="AT440" i="1"/>
  <c r="AT441" i="1"/>
  <c r="AT444" i="1"/>
  <c r="AT445" i="1"/>
  <c r="AT448" i="1"/>
  <c r="AT451" i="1"/>
  <c r="AT453" i="1"/>
  <c r="AT482" i="1"/>
  <c r="AT486" i="1"/>
  <c r="AT492" i="1"/>
  <c r="AT500" i="1"/>
  <c r="AT502" i="1"/>
  <c r="AT506" i="1"/>
  <c r="AT516" i="1"/>
  <c r="AT524" i="1"/>
  <c r="AT556" i="1"/>
  <c r="AT568" i="1"/>
  <c r="AT574" i="1"/>
  <c r="AT588" i="1"/>
  <c r="AT602" i="1"/>
  <c r="AT605" i="1"/>
  <c r="AT608" i="1"/>
  <c r="AT609" i="1"/>
  <c r="AT612" i="1"/>
  <c r="AT619" i="1"/>
  <c r="AT621" i="1"/>
  <c r="AT650" i="1"/>
  <c r="AT654" i="1"/>
  <c r="AT668" i="1"/>
  <c r="AT680" i="1"/>
  <c r="AT692" i="1"/>
  <c r="AT724" i="1"/>
  <c r="AT736" i="1"/>
  <c r="AT756" i="1"/>
  <c r="AT770" i="1"/>
  <c r="AT776" i="1"/>
  <c r="AT777" i="1"/>
  <c r="AT780" i="1"/>
  <c r="AT787" i="1"/>
  <c r="AT789" i="1"/>
  <c r="AT818" i="1"/>
  <c r="AT822" i="1"/>
  <c r="AT836" i="1"/>
  <c r="AT860" i="1"/>
  <c r="AT892" i="1"/>
  <c r="AT904" i="1"/>
  <c r="AT924" i="1"/>
  <c r="AT938" i="1"/>
  <c r="AT941" i="1"/>
  <c r="AT944" i="1"/>
  <c r="AT945" i="1"/>
  <c r="AT948" i="1"/>
  <c r="AT955" i="1"/>
  <c r="AT957" i="1"/>
  <c r="AT986" i="1"/>
  <c r="AT1004" i="1"/>
  <c r="AT1012" i="1"/>
  <c r="AT1072" i="1"/>
  <c r="AT1084" i="1"/>
  <c r="AT1092" i="1"/>
  <c r="AT1106" i="1"/>
  <c r="AT1109" i="1"/>
  <c r="AT1113" i="1"/>
  <c r="AT1116" i="1"/>
  <c r="AT1123" i="1"/>
  <c r="AT1125" i="1"/>
  <c r="AT1172" i="1"/>
  <c r="AT1240" i="1"/>
  <c r="AT1260" i="1"/>
  <c r="AT1274" i="1"/>
  <c r="AT1281" i="1"/>
  <c r="AT1284" i="1"/>
  <c r="AT1291" i="1"/>
  <c r="AT1293" i="1"/>
  <c r="AT1307" i="1"/>
  <c r="AT1396" i="1"/>
  <c r="AT1408" i="1"/>
  <c r="AT1428" i="1"/>
  <c r="AT1442" i="1"/>
  <c r="AT1449" i="1"/>
  <c r="AT1452" i="1"/>
  <c r="AT1459" i="1"/>
  <c r="AT1461" i="1"/>
  <c r="AT1576" i="1"/>
  <c r="AT1596" i="1"/>
  <c r="AT1617" i="1"/>
  <c r="AT1620" i="1"/>
  <c r="AT1627" i="1"/>
  <c r="AT1629" i="1"/>
  <c r="AT1744" i="1"/>
  <c r="AT1785" i="1"/>
  <c r="AT1795" i="1"/>
  <c r="AT1797" i="1"/>
  <c r="AT1912" i="1"/>
  <c r="AT1953" i="1"/>
  <c r="AT1963" i="1"/>
  <c r="AT1965" i="1"/>
  <c r="AT2068" i="1"/>
  <c r="AT2080" i="1"/>
  <c r="AT2133" i="1"/>
  <c r="AT2147" i="1"/>
  <c r="AT2248" i="1"/>
  <c r="AT2301" i="1"/>
  <c r="AT2416" i="1"/>
  <c r="AT2461" i="1"/>
  <c r="AT2469" i="1"/>
  <c r="AT2584" i="1"/>
  <c r="AT2637" i="1"/>
  <c r="AT2752" i="1"/>
  <c r="AT2805" i="1"/>
  <c r="AT2920" i="1"/>
  <c r="AT2973" i="1"/>
  <c r="AT3088" i="1"/>
  <c r="AT3141" i="1"/>
  <c r="AT3256" i="1"/>
  <c r="AT3309" i="1"/>
  <c r="AT3424" i="1"/>
  <c r="AT3477" i="1"/>
  <c r="AT3592" i="1"/>
  <c r="AT3645" i="1"/>
  <c r="AT3760" i="1"/>
  <c r="AT3813" i="1"/>
  <c r="AT3928" i="1"/>
  <c r="AT3981" i="1"/>
  <c r="AT4096" i="1"/>
  <c r="AT4149" i="1"/>
  <c r="BR8763" i="3"/>
  <c r="BR8762" i="3" s="1"/>
  <c r="BR8761" i="3" s="1"/>
  <c r="BR8760" i="3" s="1"/>
  <c r="BR8759" i="3" s="1"/>
  <c r="BR8758" i="3" s="1"/>
  <c r="BR8757" i="3" s="1"/>
  <c r="BR8756" i="3" s="1"/>
  <c r="BR8755" i="3" s="1"/>
  <c r="BR8754" i="3" s="1"/>
  <c r="BR8753" i="3" s="1"/>
  <c r="BR8752" i="3" s="1"/>
  <c r="BR8751" i="3" s="1"/>
  <c r="BR8750" i="3" s="1"/>
  <c r="BR8749" i="3" s="1"/>
  <c r="BR8748" i="3" s="1"/>
  <c r="BR8747" i="3" s="1"/>
  <c r="BR8746" i="3" s="1"/>
  <c r="BR8745" i="3" s="1"/>
  <c r="BR8744" i="3" s="1"/>
  <c r="BR8743" i="3" s="1"/>
  <c r="BR8742" i="3" s="1"/>
  <c r="BR8741" i="3" s="1"/>
  <c r="BR8740" i="3" s="1"/>
  <c r="BR8739" i="3" s="1"/>
  <c r="BR8738" i="3" s="1"/>
  <c r="BR8737" i="3" s="1"/>
  <c r="BR8736" i="3" s="1"/>
  <c r="BR8735" i="3" s="1"/>
  <c r="BR8734" i="3" s="1"/>
  <c r="BR8733" i="3" s="1"/>
  <c r="BR8732" i="3" s="1"/>
  <c r="BR8731" i="3" s="1"/>
  <c r="BR8730" i="3" s="1"/>
  <c r="BR8729" i="3" s="1"/>
  <c r="BR8728" i="3" s="1"/>
  <c r="BR8727" i="3" s="1"/>
  <c r="BR8726" i="3" s="1"/>
  <c r="BR8725" i="3" s="1"/>
  <c r="BR8724" i="3" s="1"/>
  <c r="BR8723" i="3" s="1"/>
  <c r="BR8722" i="3" s="1"/>
  <c r="BR8721" i="3" s="1"/>
  <c r="BR8720" i="3" s="1"/>
  <c r="BR8719" i="3" s="1"/>
  <c r="BR8718" i="3" s="1"/>
  <c r="BR8717" i="3" s="1"/>
  <c r="BR8716" i="3" s="1"/>
  <c r="BR8715" i="3" s="1"/>
  <c r="BR8714" i="3" s="1"/>
  <c r="BR8713" i="3" s="1"/>
  <c r="BR8712" i="3" s="1"/>
  <c r="BR8711" i="3" s="1"/>
  <c r="BR8710" i="3" s="1"/>
  <c r="BR8709" i="3" s="1"/>
  <c r="BR8708" i="3" s="1"/>
  <c r="BR8707" i="3" s="1"/>
  <c r="BR8706" i="3" s="1"/>
  <c r="BR8705" i="3" s="1"/>
  <c r="BR8704" i="3" s="1"/>
  <c r="BR8703" i="3" s="1"/>
  <c r="BR8702" i="3" s="1"/>
  <c r="BR8701" i="3" s="1"/>
  <c r="BR8700" i="3" s="1"/>
  <c r="BR8699" i="3" s="1"/>
  <c r="BR8698" i="3" s="1"/>
  <c r="BR8697" i="3" s="1"/>
  <c r="BR8696" i="3" s="1"/>
  <c r="BR8695" i="3" s="1"/>
  <c r="BR8694" i="3" s="1"/>
  <c r="BR8693" i="3" s="1"/>
  <c r="BR8692" i="3" s="1"/>
  <c r="BR8691" i="3" s="1"/>
  <c r="BR8690" i="3" s="1"/>
  <c r="BR8689" i="3" s="1"/>
  <c r="BR8688" i="3" s="1"/>
  <c r="BR8687" i="3" s="1"/>
  <c r="BR8686" i="3" s="1"/>
  <c r="BR8685" i="3" s="1"/>
  <c r="BR8684" i="3" s="1"/>
  <c r="BR8683" i="3" s="1"/>
  <c r="BR8682" i="3" s="1"/>
  <c r="BR8681" i="3" s="1"/>
  <c r="BR8680" i="3" s="1"/>
  <c r="BR8679" i="3" s="1"/>
  <c r="BR8678" i="3" s="1"/>
  <c r="BR8677" i="3" s="1"/>
  <c r="BR8676" i="3" s="1"/>
  <c r="BR8675" i="3" s="1"/>
  <c r="BR8674" i="3" s="1"/>
  <c r="BR8673" i="3" s="1"/>
  <c r="BR8672" i="3" s="1"/>
  <c r="BR8671" i="3" s="1"/>
  <c r="BR8670" i="3" s="1"/>
  <c r="BR8669" i="3" s="1"/>
  <c r="BR8668" i="3" s="1"/>
  <c r="BR8667" i="3" s="1"/>
  <c r="BR8666" i="3" s="1"/>
  <c r="BR8665" i="3" s="1"/>
  <c r="BR8664" i="3" s="1"/>
  <c r="BR8663" i="3" s="1"/>
  <c r="BR8662" i="3" s="1"/>
  <c r="BR8661" i="3" s="1"/>
  <c r="BR8660" i="3" s="1"/>
  <c r="BR8659" i="3" s="1"/>
  <c r="BR8658" i="3" s="1"/>
  <c r="BR8657" i="3" s="1"/>
  <c r="BR8656" i="3" s="1"/>
  <c r="BR8655" i="3" s="1"/>
  <c r="BR8654" i="3" s="1"/>
  <c r="BR8653" i="3" s="1"/>
  <c r="BR8652" i="3" s="1"/>
  <c r="BR8651" i="3" s="1"/>
  <c r="BR8650" i="3" s="1"/>
  <c r="BR8649" i="3" s="1"/>
  <c r="BR8648" i="3" s="1"/>
  <c r="BR8647" i="3" s="1"/>
  <c r="BR8646" i="3" s="1"/>
  <c r="BR8645" i="3" s="1"/>
  <c r="BR8644" i="3" s="1"/>
  <c r="BR8643" i="3" s="1"/>
  <c r="BR8642" i="3" s="1"/>
  <c r="BR8641" i="3" s="1"/>
  <c r="BR8640" i="3" s="1"/>
  <c r="BR8639" i="3" s="1"/>
  <c r="BR8638" i="3" s="1"/>
  <c r="BR8637" i="3" s="1"/>
  <c r="BR8636" i="3" s="1"/>
  <c r="BR8635" i="3" s="1"/>
  <c r="BR8634" i="3" s="1"/>
  <c r="BR8633" i="3" s="1"/>
  <c r="BR8632" i="3" s="1"/>
  <c r="BR8631" i="3" s="1"/>
  <c r="BR8630" i="3" s="1"/>
  <c r="BR8629" i="3" s="1"/>
  <c r="BR8628" i="3" s="1"/>
  <c r="BR8627" i="3" s="1"/>
  <c r="BR8626" i="3" s="1"/>
  <c r="BR8625" i="3" s="1"/>
  <c r="BR8624" i="3" s="1"/>
  <c r="BR8623" i="3" s="1"/>
  <c r="BR8622" i="3" s="1"/>
  <c r="BR8621" i="3" s="1"/>
  <c r="BR8620" i="3" s="1"/>
  <c r="BR8619" i="3" s="1"/>
  <c r="BR8618" i="3" s="1"/>
  <c r="BR8617" i="3" s="1"/>
  <c r="BR8616" i="3" s="1"/>
  <c r="BR8615" i="3" s="1"/>
  <c r="BR8614" i="3" s="1"/>
  <c r="BR8613" i="3" s="1"/>
  <c r="BR8612" i="3" s="1"/>
  <c r="BR8611" i="3" s="1"/>
  <c r="BR8610" i="3" s="1"/>
  <c r="BR8609" i="3" s="1"/>
  <c r="BR8608" i="3" s="1"/>
  <c r="BR8607" i="3" s="1"/>
  <c r="BR8606" i="3" s="1"/>
  <c r="BR8605" i="3" s="1"/>
  <c r="BR8604" i="3" s="1"/>
  <c r="BR8603" i="3" s="1"/>
  <c r="BR8602" i="3" s="1"/>
  <c r="BR8601" i="3" s="1"/>
  <c r="BR8600" i="3" s="1"/>
  <c r="BR8599" i="3" s="1"/>
  <c r="BR8598" i="3" s="1"/>
  <c r="BR8597" i="3" s="1"/>
  <c r="BR8596" i="3" s="1"/>
  <c r="BR8595" i="3" s="1"/>
  <c r="BR8594" i="3" s="1"/>
  <c r="BR8593" i="3" s="1"/>
  <c r="BR8592" i="3" s="1"/>
  <c r="BR8591" i="3" s="1"/>
  <c r="BR8590" i="3" s="1"/>
  <c r="BR8589" i="3" s="1"/>
  <c r="BR8588" i="3" s="1"/>
  <c r="BR8587" i="3" s="1"/>
  <c r="BR8586" i="3" s="1"/>
  <c r="BR8585" i="3" s="1"/>
  <c r="BR8584" i="3" s="1"/>
  <c r="BR8583" i="3" s="1"/>
  <c r="BR8582" i="3" s="1"/>
  <c r="BR8581" i="3" s="1"/>
  <c r="BR8580" i="3" s="1"/>
  <c r="BR8579" i="3" s="1"/>
  <c r="BR8578" i="3" s="1"/>
  <c r="BR8577" i="3" s="1"/>
  <c r="BR8576" i="3" s="1"/>
  <c r="BR8575" i="3" s="1"/>
  <c r="BR8574" i="3" s="1"/>
  <c r="BR8573" i="3" s="1"/>
  <c r="BR8572" i="3" s="1"/>
  <c r="BR8571" i="3" s="1"/>
  <c r="BR8570" i="3" s="1"/>
  <c r="BR8569" i="3" s="1"/>
  <c r="BR8568" i="3" s="1"/>
  <c r="BR8567" i="3" s="1"/>
  <c r="BR8566" i="3" s="1"/>
  <c r="BR8565" i="3" s="1"/>
  <c r="BR8564" i="3" s="1"/>
  <c r="BR8563" i="3" s="1"/>
  <c r="BR8562" i="3" s="1"/>
  <c r="BR8561" i="3" s="1"/>
  <c r="BR8560" i="3" s="1"/>
  <c r="BR8559" i="3" s="1"/>
  <c r="BR8558" i="3" s="1"/>
  <c r="BR8557" i="3" s="1"/>
  <c r="BR8556" i="3" s="1"/>
  <c r="BR8555" i="3" s="1"/>
  <c r="BR8554" i="3" s="1"/>
  <c r="BR8553" i="3" s="1"/>
  <c r="BR8552" i="3" s="1"/>
  <c r="BR8551" i="3" s="1"/>
  <c r="BR8550" i="3" s="1"/>
  <c r="BR8549" i="3" s="1"/>
  <c r="BR8548" i="3" s="1"/>
  <c r="BR8547" i="3" s="1"/>
  <c r="BR8546" i="3" s="1"/>
  <c r="BR8545" i="3" s="1"/>
  <c r="BR8544" i="3" s="1"/>
  <c r="BR8543" i="3" s="1"/>
  <c r="BR8542" i="3" s="1"/>
  <c r="BR8541" i="3" s="1"/>
  <c r="BR8540" i="3" s="1"/>
  <c r="BR8539" i="3" s="1"/>
  <c r="BR8538" i="3" s="1"/>
  <c r="BR8537" i="3" s="1"/>
  <c r="BR8536" i="3" s="1"/>
  <c r="BR8535" i="3" s="1"/>
  <c r="BR8534" i="3" s="1"/>
  <c r="BR8533" i="3" s="1"/>
  <c r="BR8532" i="3" s="1"/>
  <c r="BR8531" i="3" s="1"/>
  <c r="BR8530" i="3" s="1"/>
  <c r="BR8529" i="3" s="1"/>
  <c r="BR8528" i="3" s="1"/>
  <c r="BR8527" i="3" s="1"/>
  <c r="BR8526" i="3" s="1"/>
  <c r="BR8525" i="3" s="1"/>
  <c r="BR8524" i="3" s="1"/>
  <c r="BR8523" i="3" s="1"/>
  <c r="BR8522" i="3" s="1"/>
  <c r="BR8521" i="3" s="1"/>
  <c r="BR8520" i="3" s="1"/>
  <c r="BR8519" i="3" s="1"/>
  <c r="BR8518" i="3" s="1"/>
  <c r="BR8517" i="3" s="1"/>
  <c r="BR8516" i="3" s="1"/>
  <c r="BR8515" i="3" s="1"/>
  <c r="BR8514" i="3" s="1"/>
  <c r="BR8513" i="3" s="1"/>
  <c r="BR8512" i="3" s="1"/>
  <c r="BR8511" i="3" s="1"/>
  <c r="BR8510" i="3" s="1"/>
  <c r="BR8509" i="3" s="1"/>
  <c r="BR8508" i="3" s="1"/>
  <c r="BR8507" i="3" s="1"/>
  <c r="BR8506" i="3" s="1"/>
  <c r="BR8505" i="3" s="1"/>
  <c r="BR8504" i="3" s="1"/>
  <c r="BR8503" i="3" s="1"/>
  <c r="BR8502" i="3" s="1"/>
  <c r="BR8501" i="3" s="1"/>
  <c r="BR8500" i="3" s="1"/>
  <c r="BR8499" i="3" s="1"/>
  <c r="BR8498" i="3" s="1"/>
  <c r="BR8497" i="3" s="1"/>
  <c r="BR8496" i="3" s="1"/>
  <c r="BR8495" i="3" s="1"/>
  <c r="BR8494" i="3" s="1"/>
  <c r="BR8493" i="3" s="1"/>
  <c r="BR8492" i="3" s="1"/>
  <c r="BR8491" i="3" s="1"/>
  <c r="BR8490" i="3" s="1"/>
  <c r="BR8489" i="3" s="1"/>
  <c r="BR8488" i="3" s="1"/>
  <c r="BR8487" i="3" s="1"/>
  <c r="BR8486" i="3" s="1"/>
  <c r="BR8485" i="3" s="1"/>
  <c r="BR8484" i="3" s="1"/>
  <c r="BR8483" i="3" s="1"/>
  <c r="BR8482" i="3" s="1"/>
  <c r="BR8481" i="3" s="1"/>
  <c r="BR8480" i="3" s="1"/>
  <c r="BR8479" i="3" s="1"/>
  <c r="BR8478" i="3" s="1"/>
  <c r="BR8477" i="3" s="1"/>
  <c r="BR8476" i="3" s="1"/>
  <c r="BR8475" i="3" s="1"/>
  <c r="BR8474" i="3" s="1"/>
  <c r="BR8473" i="3" s="1"/>
  <c r="BR8472" i="3" s="1"/>
  <c r="BR8471" i="3" s="1"/>
  <c r="BR8470" i="3" s="1"/>
  <c r="BR8469" i="3" s="1"/>
  <c r="BR8468" i="3" s="1"/>
  <c r="BR8467" i="3" s="1"/>
  <c r="BR8466" i="3" s="1"/>
  <c r="BR8465" i="3" s="1"/>
  <c r="BR8464" i="3" s="1"/>
  <c r="BR8463" i="3" s="1"/>
  <c r="BR8462" i="3" s="1"/>
  <c r="BR8461" i="3" s="1"/>
  <c r="BR8460" i="3" s="1"/>
  <c r="BR8459" i="3" s="1"/>
  <c r="BR8458" i="3" s="1"/>
  <c r="BR8457" i="3" s="1"/>
  <c r="BR8456" i="3" s="1"/>
  <c r="BR8455" i="3" s="1"/>
  <c r="BR8454" i="3" s="1"/>
  <c r="BR8453" i="3" s="1"/>
  <c r="BR8452" i="3" s="1"/>
  <c r="BR8451" i="3" s="1"/>
  <c r="BR8450" i="3" s="1"/>
  <c r="BR8449" i="3" s="1"/>
  <c r="BR8448" i="3" s="1"/>
  <c r="BR8447" i="3" s="1"/>
  <c r="BR8446" i="3" s="1"/>
  <c r="BR8445" i="3" s="1"/>
  <c r="BR8444" i="3" s="1"/>
  <c r="BR8443" i="3" s="1"/>
  <c r="BR8442" i="3" s="1"/>
  <c r="BR8441" i="3" s="1"/>
  <c r="BR8440" i="3" s="1"/>
  <c r="BR8439" i="3" s="1"/>
  <c r="BR8438" i="3" s="1"/>
  <c r="BR8437" i="3" s="1"/>
  <c r="BR8436" i="3" s="1"/>
  <c r="BR8435" i="3" s="1"/>
  <c r="BR8434" i="3" s="1"/>
  <c r="BR8433" i="3" s="1"/>
  <c r="BR8432" i="3" s="1"/>
  <c r="BR8431" i="3" s="1"/>
  <c r="BR8430" i="3" s="1"/>
  <c r="BR8429" i="3" s="1"/>
  <c r="BR8428" i="3" s="1"/>
  <c r="BR8427" i="3" s="1"/>
  <c r="BR8426" i="3" s="1"/>
  <c r="BR8425" i="3" s="1"/>
  <c r="BR8424" i="3" s="1"/>
  <c r="BR8423" i="3" s="1"/>
  <c r="BR8422" i="3" s="1"/>
  <c r="BR8421" i="3" s="1"/>
  <c r="BR8420" i="3" s="1"/>
  <c r="BR8419" i="3" s="1"/>
  <c r="BR8418" i="3" s="1"/>
  <c r="BR8417" i="3" s="1"/>
  <c r="BR8416" i="3" s="1"/>
  <c r="BR8415" i="3" s="1"/>
  <c r="BR8414" i="3" s="1"/>
  <c r="BR8413" i="3" s="1"/>
  <c r="BR8412" i="3" s="1"/>
  <c r="BR8411" i="3" s="1"/>
  <c r="BR8410" i="3" s="1"/>
  <c r="BR8409" i="3" s="1"/>
  <c r="BR8408" i="3" s="1"/>
  <c r="BR8407" i="3" s="1"/>
  <c r="BR8406" i="3" s="1"/>
  <c r="BR8405" i="3" s="1"/>
  <c r="BR8404" i="3" s="1"/>
  <c r="BR8403" i="3" s="1"/>
  <c r="BR8402" i="3" s="1"/>
  <c r="BR8401" i="3" s="1"/>
  <c r="BR8400" i="3" s="1"/>
  <c r="BR8399" i="3" s="1"/>
  <c r="BR8398" i="3" s="1"/>
  <c r="BR8397" i="3" s="1"/>
  <c r="BR8396" i="3" s="1"/>
  <c r="BR8395" i="3" s="1"/>
  <c r="BR8394" i="3" s="1"/>
  <c r="BR8393" i="3" s="1"/>
  <c r="BR8392" i="3" s="1"/>
  <c r="BR8391" i="3" s="1"/>
  <c r="BR8390" i="3" s="1"/>
  <c r="BR8389" i="3" s="1"/>
  <c r="BR8388" i="3" s="1"/>
  <c r="BR8387" i="3" s="1"/>
  <c r="BR8386" i="3" s="1"/>
  <c r="BR8385" i="3" s="1"/>
  <c r="BR8384" i="3" s="1"/>
  <c r="BR8383" i="3" s="1"/>
  <c r="BR8382" i="3" s="1"/>
  <c r="BR8381" i="3" s="1"/>
  <c r="BR8380" i="3" s="1"/>
  <c r="BR8379" i="3" s="1"/>
  <c r="BR8378" i="3" s="1"/>
  <c r="BR8377" i="3" s="1"/>
  <c r="BR8376" i="3" s="1"/>
  <c r="BR8375" i="3" s="1"/>
  <c r="BR8374" i="3" s="1"/>
  <c r="BR8373" i="3" s="1"/>
  <c r="BR8372" i="3" s="1"/>
  <c r="BR8371" i="3" s="1"/>
  <c r="BR8370" i="3" s="1"/>
  <c r="BR8369" i="3" s="1"/>
  <c r="BR8368" i="3" s="1"/>
  <c r="BR8367" i="3" s="1"/>
  <c r="BR8366" i="3" s="1"/>
  <c r="BR8365" i="3" s="1"/>
  <c r="BR8364" i="3" s="1"/>
  <c r="BR8363" i="3" s="1"/>
  <c r="BR8362" i="3" s="1"/>
  <c r="BR8361" i="3" s="1"/>
  <c r="BR8360" i="3" s="1"/>
  <c r="BR8359" i="3" s="1"/>
  <c r="BR8358" i="3" s="1"/>
  <c r="BR8357" i="3" s="1"/>
  <c r="BR8356" i="3" s="1"/>
  <c r="BR8355" i="3" s="1"/>
  <c r="BR8354" i="3" s="1"/>
  <c r="BR8353" i="3" s="1"/>
  <c r="BR8352" i="3" s="1"/>
  <c r="BR8351" i="3" s="1"/>
  <c r="BR8350" i="3" s="1"/>
  <c r="BR8349" i="3" s="1"/>
  <c r="BR8348" i="3" s="1"/>
  <c r="BR8347" i="3" s="1"/>
  <c r="BR8346" i="3" s="1"/>
  <c r="BR8345" i="3" s="1"/>
  <c r="BR8344" i="3" s="1"/>
  <c r="BR8343" i="3" s="1"/>
  <c r="BR8342" i="3" s="1"/>
  <c r="BR8341" i="3" s="1"/>
  <c r="BR8340" i="3" s="1"/>
  <c r="BR8339" i="3" s="1"/>
  <c r="BR8338" i="3" s="1"/>
  <c r="BR8337" i="3" s="1"/>
  <c r="BR8336" i="3" s="1"/>
  <c r="BR8335" i="3" s="1"/>
  <c r="BR8334" i="3" s="1"/>
  <c r="BR8333" i="3" s="1"/>
  <c r="BR8332" i="3" s="1"/>
  <c r="BR8331" i="3" s="1"/>
  <c r="BR8330" i="3" s="1"/>
  <c r="BR8329" i="3" s="1"/>
  <c r="BR8328" i="3" s="1"/>
  <c r="BR8327" i="3" s="1"/>
  <c r="BR8326" i="3" s="1"/>
  <c r="BR8325" i="3" s="1"/>
  <c r="BR8324" i="3" s="1"/>
  <c r="BR8323" i="3" s="1"/>
  <c r="BR8322" i="3" s="1"/>
  <c r="BR8321" i="3" s="1"/>
  <c r="BR8320" i="3" s="1"/>
  <c r="BR8319" i="3" s="1"/>
  <c r="BR8318" i="3" s="1"/>
  <c r="BR8317" i="3" s="1"/>
  <c r="BR8316" i="3" s="1"/>
  <c r="BR8315" i="3" s="1"/>
  <c r="BR8314" i="3" s="1"/>
  <c r="BR8313" i="3" s="1"/>
  <c r="BR8312" i="3" s="1"/>
  <c r="BR8311" i="3" s="1"/>
  <c r="BR8310" i="3" s="1"/>
  <c r="BR8309" i="3" s="1"/>
  <c r="BR8308" i="3" s="1"/>
  <c r="BR8307" i="3" s="1"/>
  <c r="BR8306" i="3" s="1"/>
  <c r="BR8305" i="3" s="1"/>
  <c r="BR8304" i="3" s="1"/>
  <c r="BR8303" i="3" s="1"/>
  <c r="BR8302" i="3" s="1"/>
  <c r="BR8301" i="3" s="1"/>
  <c r="BR8300" i="3" s="1"/>
  <c r="BR8299" i="3" s="1"/>
  <c r="BR8298" i="3" s="1"/>
  <c r="BR8297" i="3" s="1"/>
  <c r="BR8296" i="3" s="1"/>
  <c r="BR8295" i="3" s="1"/>
  <c r="BR8294" i="3" s="1"/>
  <c r="BR8293" i="3" s="1"/>
  <c r="BR8292" i="3" s="1"/>
  <c r="BR8291" i="3" s="1"/>
  <c r="BR8290" i="3" s="1"/>
  <c r="BR8289" i="3" s="1"/>
  <c r="BR8288" i="3" s="1"/>
  <c r="BR8287" i="3" s="1"/>
  <c r="BR8286" i="3" s="1"/>
  <c r="BR8285" i="3" s="1"/>
  <c r="BR8284" i="3" s="1"/>
  <c r="BR8283" i="3" s="1"/>
  <c r="BR8282" i="3" s="1"/>
  <c r="BR8281" i="3" s="1"/>
  <c r="BR8280" i="3" s="1"/>
  <c r="BR8279" i="3" s="1"/>
  <c r="BR8278" i="3" s="1"/>
  <c r="BR8277" i="3" s="1"/>
  <c r="BR8276" i="3" s="1"/>
  <c r="BR8275" i="3" s="1"/>
  <c r="BR8274" i="3" s="1"/>
  <c r="BR8273" i="3" s="1"/>
  <c r="BR8272" i="3" s="1"/>
  <c r="BR8271" i="3" s="1"/>
  <c r="BR8270" i="3" s="1"/>
  <c r="BR8269" i="3" s="1"/>
  <c r="BR8268" i="3" s="1"/>
  <c r="BR8267" i="3" s="1"/>
  <c r="BR8266" i="3" s="1"/>
  <c r="BR8265" i="3" s="1"/>
  <c r="BR8264" i="3" s="1"/>
  <c r="BR8263" i="3" s="1"/>
  <c r="BR8262" i="3" s="1"/>
  <c r="BR8261" i="3" s="1"/>
  <c r="BR8260" i="3" s="1"/>
  <c r="BR8259" i="3" s="1"/>
  <c r="BR8258" i="3" s="1"/>
  <c r="BR8257" i="3" s="1"/>
  <c r="BR8256" i="3" s="1"/>
  <c r="BR8255" i="3" s="1"/>
  <c r="BR8254" i="3" s="1"/>
  <c r="BR8253" i="3" s="1"/>
  <c r="BR8252" i="3" s="1"/>
  <c r="BR8251" i="3" s="1"/>
  <c r="BR8250" i="3" s="1"/>
  <c r="BR8249" i="3" s="1"/>
  <c r="BR8248" i="3" s="1"/>
  <c r="BR8247" i="3" s="1"/>
  <c r="BR8246" i="3" s="1"/>
  <c r="BR8245" i="3" s="1"/>
  <c r="BR8244" i="3" s="1"/>
  <c r="BR8243" i="3" s="1"/>
  <c r="BR8242" i="3" s="1"/>
  <c r="BR8241" i="3" s="1"/>
  <c r="BR8240" i="3" s="1"/>
  <c r="BR8239" i="3" s="1"/>
  <c r="BR8238" i="3" s="1"/>
  <c r="BR8237" i="3" s="1"/>
  <c r="BR8236" i="3" s="1"/>
  <c r="BR8235" i="3" s="1"/>
  <c r="BR8234" i="3" s="1"/>
  <c r="BR8233" i="3" s="1"/>
  <c r="BR8232" i="3" s="1"/>
  <c r="BR8231" i="3" s="1"/>
  <c r="BR8230" i="3" s="1"/>
  <c r="BR8229" i="3" s="1"/>
  <c r="BR8228" i="3" s="1"/>
  <c r="BR8227" i="3" s="1"/>
  <c r="BR8226" i="3" s="1"/>
  <c r="BR8225" i="3" s="1"/>
  <c r="BR8224" i="3" s="1"/>
  <c r="BR8223" i="3" s="1"/>
  <c r="BR8222" i="3" s="1"/>
  <c r="BR8221" i="3" s="1"/>
  <c r="BR8220" i="3" s="1"/>
  <c r="BR8219" i="3" s="1"/>
  <c r="BR8218" i="3" s="1"/>
  <c r="BR8217" i="3" s="1"/>
  <c r="BR8216" i="3" s="1"/>
  <c r="BR8215" i="3" s="1"/>
  <c r="BR8214" i="3" s="1"/>
  <c r="BR8213" i="3" s="1"/>
  <c r="BR8212" i="3" s="1"/>
  <c r="BR8211" i="3" s="1"/>
  <c r="BR8210" i="3" s="1"/>
  <c r="BR8209" i="3" s="1"/>
  <c r="BR8208" i="3" s="1"/>
  <c r="BR8207" i="3" s="1"/>
  <c r="BR8206" i="3" s="1"/>
  <c r="BR8205" i="3" s="1"/>
  <c r="BR8204" i="3" s="1"/>
  <c r="BR8203" i="3" s="1"/>
  <c r="BR8202" i="3" s="1"/>
  <c r="BR8201" i="3" s="1"/>
  <c r="BR8200" i="3" s="1"/>
  <c r="BR8199" i="3" s="1"/>
  <c r="BR8198" i="3" s="1"/>
  <c r="BR8197" i="3" s="1"/>
  <c r="BR8196" i="3" s="1"/>
  <c r="BR8195" i="3" s="1"/>
  <c r="BR8194" i="3" s="1"/>
  <c r="BR8193" i="3" s="1"/>
  <c r="BR8192" i="3" s="1"/>
  <c r="BR8191" i="3" s="1"/>
  <c r="BR8190" i="3" s="1"/>
  <c r="BR8189" i="3" s="1"/>
  <c r="BR8188" i="3" s="1"/>
  <c r="BR8187" i="3" s="1"/>
  <c r="BR8186" i="3" s="1"/>
  <c r="BR8185" i="3" s="1"/>
  <c r="BR8184" i="3" s="1"/>
  <c r="BR8183" i="3" s="1"/>
  <c r="BR8182" i="3" s="1"/>
  <c r="BR8181" i="3" s="1"/>
  <c r="BR8180" i="3" s="1"/>
  <c r="BR8179" i="3" s="1"/>
  <c r="BR8178" i="3" s="1"/>
  <c r="BR8177" i="3" s="1"/>
  <c r="BR8176" i="3" s="1"/>
  <c r="BR8175" i="3" s="1"/>
  <c r="BR8174" i="3" s="1"/>
  <c r="BR8173" i="3" s="1"/>
  <c r="BR8172" i="3" s="1"/>
  <c r="BR8171" i="3" s="1"/>
  <c r="BR8170" i="3" s="1"/>
  <c r="BR8169" i="3" s="1"/>
  <c r="BR8168" i="3" s="1"/>
  <c r="BR8167" i="3" s="1"/>
  <c r="BR8166" i="3" s="1"/>
  <c r="BR8165" i="3" s="1"/>
  <c r="BR8164" i="3" s="1"/>
  <c r="BR8163" i="3" s="1"/>
  <c r="BR8162" i="3" s="1"/>
  <c r="BR8161" i="3" s="1"/>
  <c r="BR8160" i="3" s="1"/>
  <c r="BR8159" i="3" s="1"/>
  <c r="BR8158" i="3" s="1"/>
  <c r="BR8157" i="3" s="1"/>
  <c r="BR8156" i="3" s="1"/>
  <c r="BR8155" i="3" s="1"/>
  <c r="BR8154" i="3" s="1"/>
  <c r="BR8153" i="3" s="1"/>
  <c r="BR8152" i="3" s="1"/>
  <c r="BR8151" i="3" s="1"/>
  <c r="BR8150" i="3" s="1"/>
  <c r="BR8149" i="3" s="1"/>
  <c r="BR8148" i="3" s="1"/>
  <c r="BR8147" i="3" s="1"/>
  <c r="BR8146" i="3" s="1"/>
  <c r="BR8145" i="3" s="1"/>
  <c r="BR8144" i="3" s="1"/>
  <c r="BR8143" i="3" s="1"/>
  <c r="BR8142" i="3" s="1"/>
  <c r="BR8141" i="3" s="1"/>
  <c r="BR8140" i="3" s="1"/>
  <c r="BR8139" i="3" s="1"/>
  <c r="BR8138" i="3" s="1"/>
  <c r="BR8137" i="3" s="1"/>
  <c r="BR8136" i="3" s="1"/>
  <c r="BR8135" i="3" s="1"/>
  <c r="BR8134" i="3" s="1"/>
  <c r="BR8133" i="3" s="1"/>
  <c r="BR8132" i="3" s="1"/>
  <c r="BR8131" i="3" s="1"/>
  <c r="BR8130" i="3" s="1"/>
  <c r="BR8129" i="3" s="1"/>
  <c r="BR8128" i="3" s="1"/>
  <c r="BR8127" i="3" s="1"/>
  <c r="BR8126" i="3" s="1"/>
  <c r="BR8125" i="3" s="1"/>
  <c r="BR8124" i="3" s="1"/>
  <c r="BR8123" i="3" s="1"/>
  <c r="BR8122" i="3" s="1"/>
  <c r="BR8121" i="3" s="1"/>
  <c r="BR8120" i="3" s="1"/>
  <c r="BR8119" i="3" s="1"/>
  <c r="BR8118" i="3" s="1"/>
  <c r="BR8117" i="3" s="1"/>
  <c r="BR8116" i="3" s="1"/>
  <c r="BR8115" i="3" s="1"/>
  <c r="BR8114" i="3" s="1"/>
  <c r="BR8113" i="3" s="1"/>
  <c r="BR8112" i="3" s="1"/>
  <c r="BR8111" i="3" s="1"/>
  <c r="BR8110" i="3" s="1"/>
  <c r="BR8109" i="3" s="1"/>
  <c r="BR8108" i="3" s="1"/>
  <c r="BR8107" i="3" s="1"/>
  <c r="BR8106" i="3" s="1"/>
  <c r="BR8105" i="3" s="1"/>
  <c r="BR8104" i="3" s="1"/>
  <c r="BR8103" i="3" s="1"/>
  <c r="BR8102" i="3" s="1"/>
  <c r="BR8101" i="3" s="1"/>
  <c r="BR8100" i="3" s="1"/>
  <c r="BR8099" i="3" s="1"/>
  <c r="BR8098" i="3" s="1"/>
  <c r="BR8097" i="3" s="1"/>
  <c r="BR8096" i="3" s="1"/>
  <c r="BR8095" i="3" s="1"/>
  <c r="BR8094" i="3" s="1"/>
  <c r="BR8093" i="3" s="1"/>
  <c r="BR8092" i="3" s="1"/>
  <c r="BR8091" i="3" s="1"/>
  <c r="BR8090" i="3" s="1"/>
  <c r="BR8089" i="3" s="1"/>
  <c r="BR8088" i="3" s="1"/>
  <c r="BR8087" i="3" s="1"/>
  <c r="BR8086" i="3" s="1"/>
  <c r="BR8085" i="3" s="1"/>
  <c r="BR8084" i="3" s="1"/>
  <c r="BR8083" i="3" s="1"/>
  <c r="BR8082" i="3" s="1"/>
  <c r="BR8081" i="3" s="1"/>
  <c r="BR8080" i="3" s="1"/>
  <c r="BR8079" i="3" s="1"/>
  <c r="BR8078" i="3" s="1"/>
  <c r="BR8077" i="3" s="1"/>
  <c r="BR8076" i="3" s="1"/>
  <c r="BR8075" i="3" s="1"/>
  <c r="BR8074" i="3" s="1"/>
  <c r="BR8073" i="3" s="1"/>
  <c r="BR8072" i="3" s="1"/>
  <c r="BR8071" i="3" s="1"/>
  <c r="BR8070" i="3" s="1"/>
  <c r="BR8069" i="3" s="1"/>
  <c r="BR8068" i="3" s="1"/>
  <c r="BR8067" i="3" s="1"/>
  <c r="BR8066" i="3" s="1"/>
  <c r="BR8065" i="3" s="1"/>
  <c r="BR8064" i="3" s="1"/>
  <c r="BR8063" i="3" s="1"/>
  <c r="BR8062" i="3" s="1"/>
  <c r="BR8061" i="3" s="1"/>
  <c r="BR8060" i="3" s="1"/>
  <c r="BR8059" i="3" s="1"/>
  <c r="BR8058" i="3" s="1"/>
  <c r="BR8057" i="3" s="1"/>
  <c r="BR8056" i="3" s="1"/>
  <c r="BR8055" i="3" s="1"/>
  <c r="BR8054" i="3" s="1"/>
  <c r="BR8053" i="3" s="1"/>
  <c r="BR8052" i="3" s="1"/>
  <c r="BR8051" i="3" s="1"/>
  <c r="BR8050" i="3" s="1"/>
  <c r="BR8049" i="3" s="1"/>
  <c r="BR8048" i="3" s="1"/>
  <c r="BR8047" i="3" s="1"/>
  <c r="BR8046" i="3" s="1"/>
  <c r="BR8045" i="3" s="1"/>
  <c r="BR8044" i="3" s="1"/>
  <c r="BR8043" i="3" s="1"/>
  <c r="BR8042" i="3" s="1"/>
  <c r="BR8041" i="3" s="1"/>
  <c r="BR8040" i="3" s="1"/>
  <c r="BR8039" i="3" s="1"/>
  <c r="BR8038" i="3" s="1"/>
  <c r="BR8037" i="3" s="1"/>
  <c r="BR8036" i="3" s="1"/>
  <c r="BR8035" i="3" s="1"/>
  <c r="BR8034" i="3" s="1"/>
  <c r="BR8033" i="3" s="1"/>
  <c r="BR8032" i="3" s="1"/>
  <c r="BR8031" i="3" s="1"/>
  <c r="BR8030" i="3" s="1"/>
  <c r="BR8029" i="3" s="1"/>
  <c r="BR8028" i="3" s="1"/>
  <c r="BR8027" i="3" s="1"/>
  <c r="BR8026" i="3" s="1"/>
  <c r="BR8025" i="3" s="1"/>
  <c r="BR8024" i="3" s="1"/>
  <c r="BR8023" i="3" s="1"/>
  <c r="BR8022" i="3" s="1"/>
  <c r="BR8021" i="3" s="1"/>
  <c r="BR8020" i="3" s="1"/>
  <c r="BR8019" i="3" s="1"/>
  <c r="BR8018" i="3" s="1"/>
  <c r="BR8017" i="3" s="1"/>
  <c r="BR8016" i="3" s="1"/>
  <c r="BR8015" i="3" s="1"/>
  <c r="BR8014" i="3" s="1"/>
  <c r="BR8013" i="3" s="1"/>
  <c r="BR8012" i="3" s="1"/>
  <c r="BR8011" i="3" s="1"/>
  <c r="BR8010" i="3" s="1"/>
  <c r="BR8009" i="3" s="1"/>
  <c r="BR8008" i="3" s="1"/>
  <c r="BR8007" i="3" s="1"/>
  <c r="BR8006" i="3" s="1"/>
  <c r="BR8005" i="3" s="1"/>
  <c r="BR8004" i="3" s="1"/>
  <c r="BR8003" i="3" s="1"/>
  <c r="BR8002" i="3" s="1"/>
  <c r="BR8001" i="3" s="1"/>
  <c r="BR8000" i="3" s="1"/>
  <c r="BR7999" i="3" s="1"/>
  <c r="BR7998" i="3" s="1"/>
  <c r="BR7997" i="3" s="1"/>
  <c r="BR7996" i="3" s="1"/>
  <c r="BR7995" i="3" s="1"/>
  <c r="BR7994" i="3" s="1"/>
  <c r="BR7993" i="3" s="1"/>
  <c r="BR7992" i="3" s="1"/>
  <c r="BR7991" i="3" s="1"/>
  <c r="BR7990" i="3" s="1"/>
  <c r="BR7989" i="3" s="1"/>
  <c r="BR7988" i="3" s="1"/>
  <c r="BR7987" i="3" s="1"/>
  <c r="BR7986" i="3" s="1"/>
  <c r="BR7985" i="3" s="1"/>
  <c r="BR7984" i="3" s="1"/>
  <c r="BR7983" i="3" s="1"/>
  <c r="BR7982" i="3" s="1"/>
  <c r="BR7981" i="3" s="1"/>
  <c r="BR7980" i="3" s="1"/>
  <c r="BR7979" i="3" s="1"/>
  <c r="BR7978" i="3" s="1"/>
  <c r="BR7977" i="3" s="1"/>
  <c r="BR7976" i="3" s="1"/>
  <c r="BR7975" i="3" s="1"/>
  <c r="BR7974" i="3" s="1"/>
  <c r="BR7973" i="3" s="1"/>
  <c r="BR7972" i="3" s="1"/>
  <c r="BR7971" i="3" s="1"/>
  <c r="BR7970" i="3" s="1"/>
  <c r="BR7969" i="3" s="1"/>
  <c r="BR7968" i="3" s="1"/>
  <c r="BR7967" i="3" s="1"/>
  <c r="BR7966" i="3" s="1"/>
  <c r="BR7965" i="3" s="1"/>
  <c r="BR7964" i="3" s="1"/>
  <c r="BR7963" i="3" s="1"/>
  <c r="BR7962" i="3" s="1"/>
  <c r="BR7961" i="3" s="1"/>
  <c r="BR7960" i="3" s="1"/>
  <c r="BR7959" i="3" s="1"/>
  <c r="BR7958" i="3" s="1"/>
  <c r="BR7957" i="3" s="1"/>
  <c r="BR7956" i="3" s="1"/>
  <c r="BR7955" i="3" s="1"/>
  <c r="BR7954" i="3" s="1"/>
  <c r="BR7953" i="3" s="1"/>
  <c r="BR7952" i="3" s="1"/>
  <c r="BR7951" i="3" s="1"/>
  <c r="BR7950" i="3" s="1"/>
  <c r="BR7949" i="3" s="1"/>
  <c r="BR7948" i="3" s="1"/>
  <c r="BR7947" i="3" s="1"/>
  <c r="BR7946" i="3" s="1"/>
  <c r="BR7945" i="3" s="1"/>
  <c r="BR7944" i="3" s="1"/>
  <c r="BR7943" i="3" s="1"/>
  <c r="BR7942" i="3" s="1"/>
  <c r="BR7941" i="3" s="1"/>
  <c r="BR7940" i="3" s="1"/>
  <c r="BR7939" i="3" s="1"/>
  <c r="BR7938" i="3" s="1"/>
  <c r="BR7937" i="3" s="1"/>
  <c r="BR7936" i="3" s="1"/>
  <c r="BR7935" i="3" s="1"/>
  <c r="BR7934" i="3" s="1"/>
  <c r="BR7933" i="3" s="1"/>
  <c r="BR7932" i="3" s="1"/>
  <c r="BR7931" i="3" s="1"/>
  <c r="BR7930" i="3" s="1"/>
  <c r="BR7929" i="3" s="1"/>
  <c r="BR7928" i="3" s="1"/>
  <c r="BR7927" i="3" s="1"/>
  <c r="BR7926" i="3" s="1"/>
  <c r="BR7925" i="3" s="1"/>
  <c r="BR7924" i="3" s="1"/>
  <c r="BR7923" i="3" s="1"/>
  <c r="BR7922" i="3" s="1"/>
  <c r="BR7921" i="3" s="1"/>
  <c r="BR7920" i="3" s="1"/>
  <c r="BR7919" i="3" s="1"/>
  <c r="BR7918" i="3" s="1"/>
  <c r="BR7917" i="3" s="1"/>
  <c r="BR7916" i="3" s="1"/>
  <c r="BR7915" i="3" s="1"/>
  <c r="BR7914" i="3" s="1"/>
  <c r="BR7913" i="3" s="1"/>
  <c r="BR7912" i="3" s="1"/>
  <c r="BR7911" i="3" s="1"/>
  <c r="BR7910" i="3" s="1"/>
  <c r="BR7909" i="3" s="1"/>
  <c r="BR7908" i="3" s="1"/>
  <c r="BR7907" i="3" s="1"/>
  <c r="BR7906" i="3" s="1"/>
  <c r="BR7905" i="3" s="1"/>
  <c r="BR7904" i="3" s="1"/>
  <c r="BR7903" i="3" s="1"/>
  <c r="BR7902" i="3" s="1"/>
  <c r="BR7901" i="3" s="1"/>
  <c r="BR7900" i="3" s="1"/>
  <c r="BR7899" i="3" s="1"/>
  <c r="BR7898" i="3" s="1"/>
  <c r="BR7897" i="3" s="1"/>
  <c r="BR7896" i="3" s="1"/>
  <c r="BR7895" i="3" s="1"/>
  <c r="BR7894" i="3" s="1"/>
  <c r="BR7893" i="3" s="1"/>
  <c r="BR7892" i="3" s="1"/>
  <c r="BR7891" i="3" s="1"/>
  <c r="BR7890" i="3" s="1"/>
  <c r="BR7889" i="3" s="1"/>
  <c r="BR7888" i="3" s="1"/>
  <c r="BR7887" i="3" s="1"/>
  <c r="BR7886" i="3" s="1"/>
  <c r="BR7885" i="3" s="1"/>
  <c r="BR7884" i="3" s="1"/>
  <c r="BR7883" i="3" s="1"/>
  <c r="BR7882" i="3" s="1"/>
  <c r="BR7881" i="3" s="1"/>
  <c r="BR7880" i="3" s="1"/>
  <c r="BR7879" i="3" s="1"/>
  <c r="BR7878" i="3" s="1"/>
  <c r="BR7877" i="3" s="1"/>
  <c r="BR7876" i="3" s="1"/>
  <c r="BR7875" i="3" s="1"/>
  <c r="BR7874" i="3" s="1"/>
  <c r="BR7873" i="3" s="1"/>
  <c r="BR7872" i="3" s="1"/>
  <c r="BR7871" i="3" s="1"/>
  <c r="BR7870" i="3" s="1"/>
  <c r="BR7869" i="3" s="1"/>
  <c r="BR7868" i="3" s="1"/>
  <c r="BR7867" i="3" s="1"/>
  <c r="BR7866" i="3" s="1"/>
  <c r="BR7865" i="3" s="1"/>
  <c r="BR7864" i="3" s="1"/>
  <c r="BR7863" i="3" s="1"/>
  <c r="BR7862" i="3" s="1"/>
  <c r="BR7861" i="3" s="1"/>
  <c r="BR7860" i="3" s="1"/>
  <c r="BR7859" i="3" s="1"/>
  <c r="BR7858" i="3" s="1"/>
  <c r="BR7857" i="3" s="1"/>
  <c r="BR7856" i="3" s="1"/>
  <c r="BR7855" i="3" s="1"/>
  <c r="BR7854" i="3" s="1"/>
  <c r="BR7853" i="3" s="1"/>
  <c r="BR7852" i="3" s="1"/>
  <c r="BR7851" i="3" s="1"/>
  <c r="BR7850" i="3" s="1"/>
  <c r="BR7849" i="3" s="1"/>
  <c r="BR7848" i="3" s="1"/>
  <c r="BR7847" i="3" s="1"/>
  <c r="BR7846" i="3" s="1"/>
  <c r="BR7845" i="3" s="1"/>
  <c r="BR7844" i="3" s="1"/>
  <c r="BR7843" i="3" s="1"/>
  <c r="BR7842" i="3" s="1"/>
  <c r="BR7841" i="3" s="1"/>
  <c r="BR7840" i="3" s="1"/>
  <c r="BR7839" i="3" s="1"/>
  <c r="BR7838" i="3" s="1"/>
  <c r="BR7837" i="3" s="1"/>
  <c r="BR7836" i="3" s="1"/>
  <c r="BR7835" i="3" s="1"/>
  <c r="BR7834" i="3" s="1"/>
  <c r="BR7833" i="3" s="1"/>
  <c r="BR7832" i="3" s="1"/>
  <c r="BR7831" i="3" s="1"/>
  <c r="BR7830" i="3" s="1"/>
  <c r="BR7829" i="3" s="1"/>
  <c r="BR7828" i="3" s="1"/>
  <c r="BR7827" i="3" s="1"/>
  <c r="BR7826" i="3" s="1"/>
  <c r="BR7825" i="3" s="1"/>
  <c r="BR7824" i="3" s="1"/>
  <c r="BR7823" i="3" s="1"/>
  <c r="BR7822" i="3" s="1"/>
  <c r="BR7821" i="3" s="1"/>
  <c r="BR7820" i="3" s="1"/>
  <c r="BR7819" i="3" s="1"/>
  <c r="BR7818" i="3" s="1"/>
  <c r="BR7817" i="3" s="1"/>
  <c r="BR7816" i="3" s="1"/>
  <c r="BR7815" i="3" s="1"/>
  <c r="BR7814" i="3" s="1"/>
  <c r="BR7813" i="3" s="1"/>
  <c r="BR7812" i="3" s="1"/>
  <c r="BR7811" i="3" s="1"/>
  <c r="BR7810" i="3" s="1"/>
  <c r="BR7809" i="3" s="1"/>
  <c r="BR7808" i="3" s="1"/>
  <c r="BR7807" i="3" s="1"/>
  <c r="BR7806" i="3" s="1"/>
  <c r="BR7805" i="3" s="1"/>
  <c r="BR7804" i="3" s="1"/>
  <c r="BR7803" i="3" s="1"/>
  <c r="BR7802" i="3" s="1"/>
  <c r="BR7801" i="3" s="1"/>
  <c r="BR7800" i="3" s="1"/>
  <c r="BR7799" i="3" s="1"/>
  <c r="BR7798" i="3" s="1"/>
  <c r="BR7797" i="3" s="1"/>
  <c r="BR7796" i="3" s="1"/>
  <c r="BR7795" i="3" s="1"/>
  <c r="BR7794" i="3" s="1"/>
  <c r="BR7793" i="3" s="1"/>
  <c r="BR7792" i="3" s="1"/>
  <c r="BR7791" i="3" s="1"/>
  <c r="BR7790" i="3" s="1"/>
  <c r="BR7789" i="3" s="1"/>
  <c r="BR7788" i="3" s="1"/>
  <c r="BR7787" i="3" s="1"/>
  <c r="BR7786" i="3" s="1"/>
  <c r="BR7785" i="3" s="1"/>
  <c r="BR7784" i="3" s="1"/>
  <c r="BR7783" i="3" s="1"/>
  <c r="BR7782" i="3" s="1"/>
  <c r="BR7781" i="3" s="1"/>
  <c r="BR7780" i="3" s="1"/>
  <c r="BR7779" i="3" s="1"/>
  <c r="BR7778" i="3" s="1"/>
  <c r="BR7777" i="3" s="1"/>
  <c r="BR7776" i="3" s="1"/>
  <c r="BR7775" i="3" s="1"/>
  <c r="BR7774" i="3" s="1"/>
  <c r="BR7773" i="3" s="1"/>
  <c r="BR7772" i="3" s="1"/>
  <c r="BR7771" i="3" s="1"/>
  <c r="BR7770" i="3" s="1"/>
  <c r="BR7769" i="3" s="1"/>
  <c r="BR7768" i="3" s="1"/>
  <c r="BR7767" i="3" s="1"/>
  <c r="BR7766" i="3" s="1"/>
  <c r="BR7765" i="3" s="1"/>
  <c r="BR7764" i="3" s="1"/>
  <c r="BR7763" i="3" s="1"/>
  <c r="BR7762" i="3" s="1"/>
  <c r="BR7761" i="3" s="1"/>
  <c r="BR7760" i="3" s="1"/>
  <c r="BR7759" i="3" s="1"/>
  <c r="BR7758" i="3" s="1"/>
  <c r="BR7757" i="3" s="1"/>
  <c r="BR7756" i="3" s="1"/>
  <c r="BR7755" i="3" s="1"/>
  <c r="BR7754" i="3" s="1"/>
  <c r="BR7753" i="3" s="1"/>
  <c r="BR7752" i="3" s="1"/>
  <c r="BR7751" i="3" s="1"/>
  <c r="BR7750" i="3" s="1"/>
  <c r="BR7749" i="3" s="1"/>
  <c r="BR7748" i="3" s="1"/>
  <c r="BR7747" i="3" s="1"/>
  <c r="BR7746" i="3" s="1"/>
  <c r="BR7745" i="3" s="1"/>
  <c r="BR7744" i="3" s="1"/>
  <c r="BR7743" i="3" s="1"/>
  <c r="BR7742" i="3" s="1"/>
  <c r="BR7741" i="3" s="1"/>
  <c r="BR7740" i="3" s="1"/>
  <c r="BR7739" i="3" s="1"/>
  <c r="BR7738" i="3" s="1"/>
  <c r="BR7737" i="3" s="1"/>
  <c r="BR7736" i="3" s="1"/>
  <c r="BR7735" i="3" s="1"/>
  <c r="BR7734" i="3" s="1"/>
  <c r="BR7733" i="3" s="1"/>
  <c r="BR7732" i="3" s="1"/>
  <c r="BR7731" i="3" s="1"/>
  <c r="BR7730" i="3" s="1"/>
  <c r="BR7729" i="3" s="1"/>
  <c r="BR7728" i="3" s="1"/>
  <c r="BR7727" i="3" s="1"/>
  <c r="BR7726" i="3" s="1"/>
  <c r="BR7725" i="3" s="1"/>
  <c r="BR7724" i="3" s="1"/>
  <c r="BR7723" i="3" s="1"/>
  <c r="BR7722" i="3" s="1"/>
  <c r="BR7721" i="3" s="1"/>
  <c r="BR7720" i="3" s="1"/>
  <c r="BR7719" i="3" s="1"/>
  <c r="BR7718" i="3" s="1"/>
  <c r="BR7717" i="3" s="1"/>
  <c r="BR7716" i="3" s="1"/>
  <c r="BR7715" i="3" s="1"/>
  <c r="BR7714" i="3" s="1"/>
  <c r="BR7713" i="3" s="1"/>
  <c r="BR7712" i="3" s="1"/>
  <c r="BR7711" i="3" s="1"/>
  <c r="BR7710" i="3" s="1"/>
  <c r="BR7709" i="3" s="1"/>
  <c r="BR7708" i="3" s="1"/>
  <c r="BR7707" i="3" s="1"/>
  <c r="BR7706" i="3" s="1"/>
  <c r="BR7705" i="3" s="1"/>
  <c r="BR7704" i="3" s="1"/>
  <c r="BR7703" i="3" s="1"/>
  <c r="BR7702" i="3" s="1"/>
  <c r="BR7701" i="3" s="1"/>
  <c r="BR7700" i="3" s="1"/>
  <c r="BR7699" i="3" s="1"/>
  <c r="BR7698" i="3" s="1"/>
  <c r="BR7697" i="3" s="1"/>
  <c r="BR7696" i="3" s="1"/>
  <c r="BR7695" i="3" s="1"/>
  <c r="BR7694" i="3" s="1"/>
  <c r="BR7693" i="3" s="1"/>
  <c r="BR7692" i="3" s="1"/>
  <c r="BR7691" i="3" s="1"/>
  <c r="BR7690" i="3" s="1"/>
  <c r="BR7689" i="3" s="1"/>
  <c r="BR7688" i="3" s="1"/>
  <c r="BR7687" i="3" s="1"/>
  <c r="BR7686" i="3" s="1"/>
  <c r="BR7685" i="3" s="1"/>
  <c r="BR7684" i="3" s="1"/>
  <c r="BR7683" i="3" s="1"/>
  <c r="BR7682" i="3" s="1"/>
  <c r="BR7681" i="3" s="1"/>
  <c r="BR7680" i="3" s="1"/>
  <c r="BR7679" i="3" s="1"/>
  <c r="BR7678" i="3" s="1"/>
  <c r="BR7677" i="3" s="1"/>
  <c r="BR7676" i="3" s="1"/>
  <c r="BR7675" i="3" s="1"/>
  <c r="BR7674" i="3" s="1"/>
  <c r="BR7673" i="3" s="1"/>
  <c r="BR7672" i="3" s="1"/>
  <c r="BR7671" i="3" s="1"/>
  <c r="BR7670" i="3" s="1"/>
  <c r="BR7669" i="3" s="1"/>
  <c r="BR7668" i="3" s="1"/>
  <c r="BR7667" i="3" s="1"/>
  <c r="BR7666" i="3" s="1"/>
  <c r="BR7665" i="3" s="1"/>
  <c r="BR7664" i="3" s="1"/>
  <c r="BR7663" i="3" s="1"/>
  <c r="BR7662" i="3" s="1"/>
  <c r="BR7661" i="3" s="1"/>
  <c r="BR7660" i="3" s="1"/>
  <c r="BR7659" i="3" s="1"/>
  <c r="BR7658" i="3" s="1"/>
  <c r="BR7657" i="3" s="1"/>
  <c r="BR7656" i="3" s="1"/>
  <c r="BR7655" i="3" s="1"/>
  <c r="BR7654" i="3" s="1"/>
  <c r="BR7653" i="3" s="1"/>
  <c r="BR7652" i="3" s="1"/>
  <c r="BR7651" i="3" s="1"/>
  <c r="BR7650" i="3" s="1"/>
  <c r="BR7649" i="3" s="1"/>
  <c r="BR7648" i="3" s="1"/>
  <c r="BR7647" i="3" s="1"/>
  <c r="BR7646" i="3" s="1"/>
  <c r="BR7645" i="3" s="1"/>
  <c r="BR7644" i="3" s="1"/>
  <c r="BR7643" i="3" s="1"/>
  <c r="BR7642" i="3" s="1"/>
  <c r="BR7641" i="3" s="1"/>
  <c r="BR7640" i="3" s="1"/>
  <c r="BR7639" i="3" s="1"/>
  <c r="BR7638" i="3" s="1"/>
  <c r="BR7637" i="3" s="1"/>
  <c r="BR7636" i="3" s="1"/>
  <c r="BR7635" i="3" s="1"/>
  <c r="BR7634" i="3" s="1"/>
  <c r="BR7633" i="3" s="1"/>
  <c r="BR7632" i="3" s="1"/>
  <c r="BR7631" i="3" s="1"/>
  <c r="BR7630" i="3" s="1"/>
  <c r="BR7629" i="3" s="1"/>
  <c r="BR7628" i="3" s="1"/>
  <c r="BR7627" i="3" s="1"/>
  <c r="BR7626" i="3" s="1"/>
  <c r="BR7625" i="3" s="1"/>
  <c r="BR7624" i="3" s="1"/>
  <c r="BR7623" i="3" s="1"/>
  <c r="BR7622" i="3" s="1"/>
  <c r="BR7621" i="3" s="1"/>
  <c r="BR7620" i="3" s="1"/>
  <c r="BR7619" i="3" s="1"/>
  <c r="BR7618" i="3" s="1"/>
  <c r="BR7617" i="3" s="1"/>
  <c r="BR7616" i="3" s="1"/>
  <c r="BR7615" i="3" s="1"/>
  <c r="BR7614" i="3" s="1"/>
  <c r="BR7613" i="3" s="1"/>
  <c r="BR7612" i="3" s="1"/>
  <c r="BR7611" i="3" s="1"/>
  <c r="BR7610" i="3" s="1"/>
  <c r="BR7609" i="3" s="1"/>
  <c r="BR7608" i="3" s="1"/>
  <c r="BR7607" i="3" s="1"/>
  <c r="BR7606" i="3" s="1"/>
  <c r="BR7605" i="3" s="1"/>
  <c r="BR7604" i="3" s="1"/>
  <c r="BR7603" i="3" s="1"/>
  <c r="BR7602" i="3" s="1"/>
  <c r="BR7601" i="3" s="1"/>
  <c r="BR7600" i="3" s="1"/>
  <c r="BR7599" i="3" s="1"/>
  <c r="BR7598" i="3" s="1"/>
  <c r="BR7597" i="3" s="1"/>
  <c r="BR7596" i="3" s="1"/>
  <c r="BR7595" i="3" s="1"/>
  <c r="BR7594" i="3" s="1"/>
  <c r="BR7593" i="3" s="1"/>
  <c r="BR7592" i="3" s="1"/>
  <c r="BR7591" i="3" s="1"/>
  <c r="BR7590" i="3" s="1"/>
  <c r="BR7589" i="3" s="1"/>
  <c r="BR7588" i="3" s="1"/>
  <c r="BR7587" i="3" s="1"/>
  <c r="BR7586" i="3" s="1"/>
  <c r="BR7585" i="3" s="1"/>
  <c r="BR7584" i="3" s="1"/>
  <c r="BR7583" i="3" s="1"/>
  <c r="BR7582" i="3" s="1"/>
  <c r="BR7581" i="3" s="1"/>
  <c r="BR7580" i="3" s="1"/>
  <c r="BR7579" i="3" s="1"/>
  <c r="BR7578" i="3" s="1"/>
  <c r="BR7577" i="3" s="1"/>
  <c r="BR7576" i="3" s="1"/>
  <c r="BR7575" i="3" s="1"/>
  <c r="BR7574" i="3" s="1"/>
  <c r="BR7573" i="3" s="1"/>
  <c r="BR7572" i="3" s="1"/>
  <c r="BR7571" i="3" s="1"/>
  <c r="BR7570" i="3" s="1"/>
  <c r="BR7569" i="3" s="1"/>
  <c r="BR7568" i="3" s="1"/>
  <c r="BR7567" i="3" s="1"/>
  <c r="BR7566" i="3" s="1"/>
  <c r="BR7565" i="3" s="1"/>
  <c r="BR7564" i="3" s="1"/>
  <c r="BR7563" i="3" s="1"/>
  <c r="BR7562" i="3" s="1"/>
  <c r="BR7561" i="3" s="1"/>
  <c r="BR7560" i="3" s="1"/>
  <c r="BR7559" i="3" s="1"/>
  <c r="BR7558" i="3" s="1"/>
  <c r="BR7557" i="3" s="1"/>
  <c r="BR7556" i="3" s="1"/>
  <c r="BR7555" i="3" s="1"/>
  <c r="BR7554" i="3" s="1"/>
  <c r="BR7553" i="3" s="1"/>
  <c r="BR7552" i="3" s="1"/>
  <c r="BR7551" i="3" s="1"/>
  <c r="BR7550" i="3" s="1"/>
  <c r="BR7549" i="3" s="1"/>
  <c r="BR7548" i="3" s="1"/>
  <c r="BR7547" i="3" s="1"/>
  <c r="BR7546" i="3" s="1"/>
  <c r="BR7545" i="3" s="1"/>
  <c r="BR7544" i="3" s="1"/>
  <c r="BR7543" i="3" s="1"/>
  <c r="BR7542" i="3" s="1"/>
  <c r="BR7541" i="3" s="1"/>
  <c r="BR7540" i="3" s="1"/>
  <c r="BR7539" i="3" s="1"/>
  <c r="BR7538" i="3" s="1"/>
  <c r="BR7537" i="3" s="1"/>
  <c r="BR7536" i="3" s="1"/>
  <c r="BR7535" i="3" s="1"/>
  <c r="BR7534" i="3" s="1"/>
  <c r="BR7533" i="3" s="1"/>
  <c r="BR7532" i="3" s="1"/>
  <c r="BR7531" i="3" s="1"/>
  <c r="BR7530" i="3" s="1"/>
  <c r="BR7529" i="3" s="1"/>
  <c r="BR7528" i="3" s="1"/>
  <c r="BR7527" i="3" s="1"/>
  <c r="BR7526" i="3" s="1"/>
  <c r="BR7525" i="3" s="1"/>
  <c r="BR7524" i="3" s="1"/>
  <c r="BR7523" i="3" s="1"/>
  <c r="BR7522" i="3" s="1"/>
  <c r="BR7521" i="3" s="1"/>
  <c r="BR7520" i="3" s="1"/>
  <c r="BR7519" i="3" s="1"/>
  <c r="BR7518" i="3" s="1"/>
  <c r="BR7517" i="3" s="1"/>
  <c r="BR7516" i="3" s="1"/>
  <c r="BR7515" i="3" s="1"/>
  <c r="BR7514" i="3" s="1"/>
  <c r="BR7513" i="3" s="1"/>
  <c r="BR7512" i="3" s="1"/>
  <c r="BR7511" i="3" s="1"/>
  <c r="BR7510" i="3" s="1"/>
  <c r="BR7509" i="3" s="1"/>
  <c r="BR7508" i="3" s="1"/>
  <c r="BR7507" i="3" s="1"/>
  <c r="BR7506" i="3" s="1"/>
  <c r="BR7505" i="3" s="1"/>
  <c r="BR7504" i="3" s="1"/>
  <c r="BR7503" i="3" s="1"/>
  <c r="BR7502" i="3" s="1"/>
  <c r="BR7501" i="3" s="1"/>
  <c r="BR7500" i="3" s="1"/>
  <c r="BR7499" i="3" s="1"/>
  <c r="BR7498" i="3" s="1"/>
  <c r="BR7497" i="3" s="1"/>
  <c r="BR7496" i="3" s="1"/>
  <c r="BR7495" i="3" s="1"/>
  <c r="BR7494" i="3" s="1"/>
  <c r="BR7493" i="3" s="1"/>
  <c r="BR7492" i="3" s="1"/>
  <c r="BR7491" i="3" s="1"/>
  <c r="BR7490" i="3" s="1"/>
  <c r="BR7489" i="3" s="1"/>
  <c r="BR7488" i="3" s="1"/>
  <c r="BR7487" i="3" s="1"/>
  <c r="BR7486" i="3" s="1"/>
  <c r="BR7485" i="3" s="1"/>
  <c r="BR7484" i="3" s="1"/>
  <c r="BR7483" i="3" s="1"/>
  <c r="BR7482" i="3" s="1"/>
  <c r="BR7481" i="3" s="1"/>
  <c r="BR7480" i="3" s="1"/>
  <c r="BR7479" i="3" s="1"/>
  <c r="BR7478" i="3" s="1"/>
  <c r="BR7477" i="3" s="1"/>
  <c r="BR7476" i="3" s="1"/>
  <c r="BR7475" i="3" s="1"/>
  <c r="BR7474" i="3" s="1"/>
  <c r="BR7473" i="3" s="1"/>
  <c r="BR7472" i="3" s="1"/>
  <c r="BR7471" i="3" s="1"/>
  <c r="BR7470" i="3" s="1"/>
  <c r="BR7469" i="3" s="1"/>
  <c r="BR7468" i="3" s="1"/>
  <c r="BR7467" i="3" s="1"/>
  <c r="BR7466" i="3" s="1"/>
  <c r="BR7465" i="3" s="1"/>
  <c r="BR7464" i="3" s="1"/>
  <c r="BR7463" i="3" s="1"/>
  <c r="BR7462" i="3" s="1"/>
  <c r="BR7461" i="3" s="1"/>
  <c r="BR7460" i="3" s="1"/>
  <c r="BR7459" i="3" s="1"/>
  <c r="BR7458" i="3" s="1"/>
  <c r="BR7457" i="3" s="1"/>
  <c r="BR7456" i="3" s="1"/>
  <c r="BR7455" i="3" s="1"/>
  <c r="BR7454" i="3" s="1"/>
  <c r="BR7453" i="3" s="1"/>
  <c r="BR7452" i="3" s="1"/>
  <c r="BR7451" i="3" s="1"/>
  <c r="BR7450" i="3" s="1"/>
  <c r="BR7449" i="3" s="1"/>
  <c r="BR7448" i="3" s="1"/>
  <c r="BR7447" i="3" s="1"/>
  <c r="BR7446" i="3" s="1"/>
  <c r="BR7445" i="3" s="1"/>
  <c r="BR7444" i="3" s="1"/>
  <c r="BR7443" i="3" s="1"/>
  <c r="BR7442" i="3" s="1"/>
  <c r="BR7441" i="3" s="1"/>
  <c r="BR7440" i="3" s="1"/>
  <c r="BR7439" i="3" s="1"/>
  <c r="BR7438" i="3" s="1"/>
  <c r="BR7437" i="3" s="1"/>
  <c r="BR7436" i="3" s="1"/>
  <c r="BR7435" i="3" s="1"/>
  <c r="BR7434" i="3" s="1"/>
  <c r="BR7433" i="3" s="1"/>
  <c r="BR7432" i="3" s="1"/>
  <c r="BR7431" i="3" s="1"/>
  <c r="BR7430" i="3" s="1"/>
  <c r="BR7429" i="3" s="1"/>
  <c r="BR7428" i="3" s="1"/>
  <c r="BR7427" i="3" s="1"/>
  <c r="BR7426" i="3" s="1"/>
  <c r="BR7425" i="3" s="1"/>
  <c r="BR7424" i="3" s="1"/>
  <c r="BR7423" i="3" s="1"/>
  <c r="BR7422" i="3" s="1"/>
  <c r="BR7421" i="3" s="1"/>
  <c r="BR7420" i="3" s="1"/>
  <c r="BR7419" i="3" s="1"/>
  <c r="BR7418" i="3" s="1"/>
  <c r="BR7417" i="3" s="1"/>
  <c r="BR7416" i="3" s="1"/>
  <c r="BR7415" i="3" s="1"/>
  <c r="BR7414" i="3" s="1"/>
  <c r="BR7413" i="3" s="1"/>
  <c r="BR7412" i="3" s="1"/>
  <c r="BR7411" i="3" s="1"/>
  <c r="BR7410" i="3" s="1"/>
  <c r="BR7409" i="3" s="1"/>
  <c r="BR7408" i="3" s="1"/>
  <c r="BR7407" i="3" s="1"/>
  <c r="BR7406" i="3" s="1"/>
  <c r="BR7405" i="3" s="1"/>
  <c r="BR7404" i="3" s="1"/>
  <c r="BR7403" i="3" s="1"/>
  <c r="BR7402" i="3" s="1"/>
  <c r="BR7401" i="3" s="1"/>
  <c r="BR7400" i="3" s="1"/>
  <c r="BR7399" i="3" s="1"/>
  <c r="BR7398" i="3" s="1"/>
  <c r="BR7397" i="3" s="1"/>
  <c r="BR7396" i="3" s="1"/>
  <c r="BR7395" i="3" s="1"/>
  <c r="BR7394" i="3" s="1"/>
  <c r="BR7393" i="3" s="1"/>
  <c r="BR7392" i="3" s="1"/>
  <c r="BR7391" i="3" s="1"/>
  <c r="BR7390" i="3" s="1"/>
  <c r="BR7389" i="3" s="1"/>
  <c r="BR7388" i="3" s="1"/>
  <c r="BR7387" i="3" s="1"/>
  <c r="BR7386" i="3" s="1"/>
  <c r="BR7385" i="3" s="1"/>
  <c r="BR7384" i="3" s="1"/>
  <c r="BR7383" i="3" s="1"/>
  <c r="BR7382" i="3" s="1"/>
  <c r="BR7381" i="3" s="1"/>
  <c r="BR7380" i="3" s="1"/>
  <c r="BR7379" i="3" s="1"/>
  <c r="BR7378" i="3" s="1"/>
  <c r="BR7377" i="3" s="1"/>
  <c r="BR7376" i="3" s="1"/>
  <c r="BR7375" i="3" s="1"/>
  <c r="BR7374" i="3" s="1"/>
  <c r="BR7373" i="3" s="1"/>
  <c r="BR7372" i="3" s="1"/>
  <c r="BR7371" i="3" s="1"/>
  <c r="BR7370" i="3" s="1"/>
  <c r="BR7369" i="3" s="1"/>
  <c r="BR7368" i="3" s="1"/>
  <c r="BR7367" i="3" s="1"/>
  <c r="BR7366" i="3" s="1"/>
  <c r="BR7365" i="3" s="1"/>
  <c r="BR7364" i="3" s="1"/>
  <c r="BR7363" i="3" s="1"/>
  <c r="BR7362" i="3" s="1"/>
  <c r="BR7361" i="3" s="1"/>
  <c r="BR7360" i="3" s="1"/>
  <c r="BR7359" i="3" s="1"/>
  <c r="BR7358" i="3" s="1"/>
  <c r="BR7357" i="3" s="1"/>
  <c r="BR7356" i="3" s="1"/>
  <c r="BR7355" i="3" s="1"/>
  <c r="BR7354" i="3" s="1"/>
  <c r="BR7353" i="3" s="1"/>
  <c r="BR7352" i="3" s="1"/>
  <c r="BR7351" i="3" s="1"/>
  <c r="BR7350" i="3" s="1"/>
  <c r="BR7349" i="3" s="1"/>
  <c r="BR7348" i="3" s="1"/>
  <c r="BR7347" i="3" s="1"/>
  <c r="BR7346" i="3" s="1"/>
  <c r="BR7345" i="3" s="1"/>
  <c r="BR7344" i="3" s="1"/>
  <c r="BR7343" i="3" s="1"/>
  <c r="BR7342" i="3" s="1"/>
  <c r="BR7341" i="3" s="1"/>
  <c r="BR7340" i="3" s="1"/>
  <c r="BR7339" i="3" s="1"/>
  <c r="BR7338" i="3" s="1"/>
  <c r="BR7337" i="3" s="1"/>
  <c r="BR7336" i="3" s="1"/>
  <c r="BR7335" i="3" s="1"/>
  <c r="BR7334" i="3" s="1"/>
  <c r="BR7333" i="3" s="1"/>
  <c r="BR7332" i="3" s="1"/>
  <c r="BR7331" i="3" s="1"/>
  <c r="BR7330" i="3" s="1"/>
  <c r="BR7329" i="3" s="1"/>
  <c r="BR7328" i="3" s="1"/>
  <c r="BR7327" i="3" s="1"/>
  <c r="BR7326" i="3" s="1"/>
  <c r="BR7325" i="3" s="1"/>
  <c r="BR7324" i="3" s="1"/>
  <c r="BR7323" i="3" s="1"/>
  <c r="BR7322" i="3" s="1"/>
  <c r="BR7321" i="3" s="1"/>
  <c r="BR7320" i="3" s="1"/>
  <c r="BR7319" i="3" s="1"/>
  <c r="BR7318" i="3" s="1"/>
  <c r="BR7317" i="3" s="1"/>
  <c r="BR7316" i="3" s="1"/>
  <c r="BR7315" i="3" s="1"/>
  <c r="BR7314" i="3" s="1"/>
  <c r="BR7313" i="3" s="1"/>
  <c r="BR7312" i="3" s="1"/>
  <c r="BR7311" i="3" s="1"/>
  <c r="BR7310" i="3" s="1"/>
  <c r="BR7309" i="3" s="1"/>
  <c r="BR7308" i="3" s="1"/>
  <c r="BR7307" i="3" s="1"/>
  <c r="BR7306" i="3" s="1"/>
  <c r="BR7305" i="3" s="1"/>
  <c r="BR7304" i="3" s="1"/>
  <c r="BR7303" i="3" s="1"/>
  <c r="BR7302" i="3" s="1"/>
  <c r="BR7301" i="3" s="1"/>
  <c r="BR7300" i="3" s="1"/>
  <c r="BR7299" i="3" s="1"/>
  <c r="BR7298" i="3" s="1"/>
  <c r="BR7297" i="3" s="1"/>
  <c r="BR7296" i="3" s="1"/>
  <c r="BR7295" i="3" s="1"/>
  <c r="BR7294" i="3" s="1"/>
  <c r="BR7293" i="3" s="1"/>
  <c r="BR7292" i="3" s="1"/>
  <c r="BR7291" i="3" s="1"/>
  <c r="BR7290" i="3" s="1"/>
  <c r="BR7289" i="3" s="1"/>
  <c r="BR7288" i="3" s="1"/>
  <c r="BR7287" i="3" s="1"/>
  <c r="BR7286" i="3" s="1"/>
  <c r="BR7285" i="3" s="1"/>
  <c r="BR7284" i="3" s="1"/>
  <c r="BR7283" i="3" s="1"/>
  <c r="BR7282" i="3" s="1"/>
  <c r="BR7281" i="3" s="1"/>
  <c r="BR7280" i="3" s="1"/>
  <c r="BR7279" i="3" s="1"/>
  <c r="BR7278" i="3" s="1"/>
  <c r="BR7277" i="3" s="1"/>
  <c r="BR7276" i="3" s="1"/>
  <c r="BR7275" i="3" s="1"/>
  <c r="BR7274" i="3" s="1"/>
  <c r="BR7273" i="3" s="1"/>
  <c r="BR7272" i="3" s="1"/>
  <c r="BR7271" i="3" s="1"/>
  <c r="BR7270" i="3" s="1"/>
  <c r="BR7269" i="3" s="1"/>
  <c r="BR7268" i="3" s="1"/>
  <c r="BR7267" i="3" s="1"/>
  <c r="BR7266" i="3" s="1"/>
  <c r="BR7265" i="3" s="1"/>
  <c r="BR7264" i="3" s="1"/>
  <c r="BR7263" i="3" s="1"/>
  <c r="BR7262" i="3" s="1"/>
  <c r="BR7261" i="3" s="1"/>
  <c r="BR7260" i="3" s="1"/>
  <c r="BR7259" i="3" s="1"/>
  <c r="BR7258" i="3" s="1"/>
  <c r="BR7257" i="3" s="1"/>
  <c r="BR7256" i="3" s="1"/>
  <c r="BR7255" i="3" s="1"/>
  <c r="BR7254" i="3" s="1"/>
  <c r="BR7253" i="3" s="1"/>
  <c r="BR7252" i="3" s="1"/>
  <c r="BR7251" i="3" s="1"/>
  <c r="BR7250" i="3" s="1"/>
  <c r="BR7249" i="3" s="1"/>
  <c r="BR7248" i="3" s="1"/>
  <c r="BR7247" i="3" s="1"/>
  <c r="BR7246" i="3" s="1"/>
  <c r="BR7245" i="3" s="1"/>
  <c r="BR7244" i="3" s="1"/>
  <c r="BR7243" i="3" s="1"/>
  <c r="BR7242" i="3" s="1"/>
  <c r="BR7241" i="3" s="1"/>
  <c r="BR7240" i="3" s="1"/>
  <c r="BR7239" i="3" s="1"/>
  <c r="BR7238" i="3" s="1"/>
  <c r="BR7237" i="3" s="1"/>
  <c r="BR7236" i="3" s="1"/>
  <c r="BR7235" i="3" s="1"/>
  <c r="BR7234" i="3" s="1"/>
  <c r="BR7233" i="3" s="1"/>
  <c r="BR7232" i="3" s="1"/>
  <c r="BR7231" i="3" s="1"/>
  <c r="BR7230" i="3" s="1"/>
  <c r="BR7229" i="3" s="1"/>
  <c r="BR7228" i="3" s="1"/>
  <c r="BR7227" i="3" s="1"/>
  <c r="BR7226" i="3" s="1"/>
  <c r="BR7225" i="3" s="1"/>
  <c r="BR7224" i="3" s="1"/>
  <c r="BR7223" i="3" s="1"/>
  <c r="BR7222" i="3" s="1"/>
  <c r="BR7221" i="3" s="1"/>
  <c r="BR7220" i="3" s="1"/>
  <c r="BR7219" i="3" s="1"/>
  <c r="BR7218" i="3" s="1"/>
  <c r="BR7217" i="3" s="1"/>
  <c r="BR7216" i="3" s="1"/>
  <c r="BR7215" i="3" s="1"/>
  <c r="BR7214" i="3" s="1"/>
  <c r="BR7213" i="3" s="1"/>
  <c r="BR7212" i="3" s="1"/>
  <c r="BR7211" i="3" s="1"/>
  <c r="BR7210" i="3" s="1"/>
  <c r="BR7209" i="3" s="1"/>
  <c r="BR7208" i="3" s="1"/>
  <c r="BR7207" i="3" s="1"/>
  <c r="BR7206" i="3" s="1"/>
  <c r="BR7205" i="3" s="1"/>
  <c r="BR7204" i="3" s="1"/>
  <c r="BR7203" i="3" s="1"/>
  <c r="BR7202" i="3" s="1"/>
  <c r="BR7201" i="3" s="1"/>
  <c r="BR7200" i="3" s="1"/>
  <c r="BR7199" i="3" s="1"/>
  <c r="BR7198" i="3" s="1"/>
  <c r="BR7197" i="3" s="1"/>
  <c r="BR7196" i="3" s="1"/>
  <c r="BR7195" i="3" s="1"/>
  <c r="BR7194" i="3" s="1"/>
  <c r="BR7193" i="3" s="1"/>
  <c r="BR7192" i="3" s="1"/>
  <c r="BR7191" i="3" s="1"/>
  <c r="BR7190" i="3" s="1"/>
  <c r="BR7189" i="3" s="1"/>
  <c r="BR7188" i="3" s="1"/>
  <c r="BR7187" i="3" s="1"/>
  <c r="BR7186" i="3" s="1"/>
  <c r="BR7185" i="3" s="1"/>
  <c r="BR7184" i="3" s="1"/>
  <c r="BR7183" i="3" s="1"/>
  <c r="BR7182" i="3" s="1"/>
  <c r="BR7181" i="3" s="1"/>
  <c r="BR7180" i="3" s="1"/>
  <c r="BR7179" i="3" s="1"/>
  <c r="BR7178" i="3" s="1"/>
  <c r="BR7177" i="3" s="1"/>
  <c r="BR7176" i="3" s="1"/>
  <c r="BR7175" i="3" s="1"/>
  <c r="BR7174" i="3" s="1"/>
  <c r="BR7173" i="3" s="1"/>
  <c r="BR7172" i="3" s="1"/>
  <c r="BR7171" i="3" s="1"/>
  <c r="BR7170" i="3" s="1"/>
  <c r="BR7169" i="3" s="1"/>
  <c r="BR7168" i="3" s="1"/>
  <c r="BR7167" i="3" s="1"/>
  <c r="BR7166" i="3" s="1"/>
  <c r="BR7165" i="3" s="1"/>
  <c r="BR7164" i="3" s="1"/>
  <c r="BR7163" i="3" s="1"/>
  <c r="BR7162" i="3" s="1"/>
  <c r="BR7161" i="3" s="1"/>
  <c r="BR7160" i="3" s="1"/>
  <c r="BR7159" i="3" s="1"/>
  <c r="BR7158" i="3" s="1"/>
  <c r="BR7157" i="3" s="1"/>
  <c r="BR7156" i="3" s="1"/>
  <c r="BR7155" i="3" s="1"/>
  <c r="BR7154" i="3" s="1"/>
  <c r="BR7153" i="3" s="1"/>
  <c r="BR7152" i="3" s="1"/>
  <c r="BR7151" i="3" s="1"/>
  <c r="BR7150" i="3" s="1"/>
  <c r="BR7149" i="3" s="1"/>
  <c r="BR7148" i="3" s="1"/>
  <c r="BR7147" i="3" s="1"/>
  <c r="BR7146" i="3" s="1"/>
  <c r="BR7145" i="3" s="1"/>
  <c r="BR7144" i="3" s="1"/>
  <c r="BR7143" i="3" s="1"/>
  <c r="BR7142" i="3" s="1"/>
  <c r="BR7141" i="3" s="1"/>
  <c r="BR7140" i="3" s="1"/>
  <c r="BR7139" i="3" s="1"/>
  <c r="BR7138" i="3" s="1"/>
  <c r="BR7137" i="3" s="1"/>
  <c r="BR7136" i="3" s="1"/>
  <c r="BR7135" i="3" s="1"/>
  <c r="BR7134" i="3" s="1"/>
  <c r="BR7133" i="3" s="1"/>
  <c r="BR7132" i="3" s="1"/>
  <c r="BR7131" i="3" s="1"/>
  <c r="BR7130" i="3" s="1"/>
  <c r="BR7129" i="3" s="1"/>
  <c r="BR7128" i="3" s="1"/>
  <c r="BR7127" i="3" s="1"/>
  <c r="BR7126" i="3" s="1"/>
  <c r="BR7125" i="3" s="1"/>
  <c r="BR7124" i="3" s="1"/>
  <c r="BR7123" i="3" s="1"/>
  <c r="BR7122" i="3" s="1"/>
  <c r="BR7121" i="3" s="1"/>
  <c r="BR7120" i="3" s="1"/>
  <c r="BR7119" i="3" s="1"/>
  <c r="BR7118" i="3" s="1"/>
  <c r="BR7117" i="3" s="1"/>
  <c r="BR7116" i="3" s="1"/>
  <c r="BR7115" i="3" s="1"/>
  <c r="BR7114" i="3" s="1"/>
  <c r="BR7113" i="3" s="1"/>
  <c r="BR7112" i="3" s="1"/>
  <c r="BR7111" i="3" s="1"/>
  <c r="BR7110" i="3" s="1"/>
  <c r="BR7109" i="3" s="1"/>
  <c r="BR7108" i="3" s="1"/>
  <c r="BR7107" i="3" s="1"/>
  <c r="BR7106" i="3" s="1"/>
  <c r="BR7105" i="3" s="1"/>
  <c r="BR7104" i="3" s="1"/>
  <c r="BR7103" i="3" s="1"/>
  <c r="BR7102" i="3" s="1"/>
  <c r="BR7101" i="3" s="1"/>
  <c r="BR7100" i="3" s="1"/>
  <c r="BR7099" i="3" s="1"/>
  <c r="BR7098" i="3" s="1"/>
  <c r="BR7097" i="3" s="1"/>
  <c r="BR7096" i="3" s="1"/>
  <c r="BR7095" i="3" s="1"/>
  <c r="BR7094" i="3" s="1"/>
  <c r="BR7093" i="3" s="1"/>
  <c r="BR7092" i="3" s="1"/>
  <c r="BR7091" i="3" s="1"/>
  <c r="BR7090" i="3" s="1"/>
  <c r="BR7089" i="3" s="1"/>
  <c r="BR7088" i="3" s="1"/>
  <c r="BR7087" i="3" s="1"/>
  <c r="BR7086" i="3" s="1"/>
  <c r="BR7085" i="3" s="1"/>
  <c r="BR7084" i="3" s="1"/>
  <c r="BR7083" i="3" s="1"/>
  <c r="BR7082" i="3" s="1"/>
  <c r="BR7081" i="3" s="1"/>
  <c r="BR7080" i="3" s="1"/>
  <c r="BR7079" i="3" s="1"/>
  <c r="BR7078" i="3" s="1"/>
  <c r="BR7077" i="3" s="1"/>
  <c r="BR7076" i="3" s="1"/>
  <c r="BR7075" i="3" s="1"/>
  <c r="BR7074" i="3" s="1"/>
  <c r="BR7073" i="3" s="1"/>
  <c r="BR7072" i="3" s="1"/>
  <c r="BR7071" i="3" s="1"/>
  <c r="BR7070" i="3" s="1"/>
  <c r="BR7069" i="3" s="1"/>
  <c r="BR7068" i="3" s="1"/>
  <c r="BR7067" i="3" s="1"/>
  <c r="BR7066" i="3" s="1"/>
  <c r="BR7065" i="3" s="1"/>
  <c r="BR7064" i="3" s="1"/>
  <c r="BR7063" i="3" s="1"/>
  <c r="BR7062" i="3" s="1"/>
  <c r="BR7061" i="3" s="1"/>
  <c r="BR7060" i="3" s="1"/>
  <c r="BR7059" i="3" s="1"/>
  <c r="BR7058" i="3" s="1"/>
  <c r="BR7057" i="3" s="1"/>
  <c r="BR7056" i="3" s="1"/>
  <c r="BR7055" i="3" s="1"/>
  <c r="BR7054" i="3" s="1"/>
  <c r="BR7053" i="3" s="1"/>
  <c r="BR7052" i="3" s="1"/>
  <c r="BR7051" i="3" s="1"/>
  <c r="BR7050" i="3" s="1"/>
  <c r="BR7049" i="3" s="1"/>
  <c r="BR7048" i="3" s="1"/>
  <c r="BR7047" i="3" s="1"/>
  <c r="BR7046" i="3" s="1"/>
  <c r="BR7045" i="3" s="1"/>
  <c r="BR7044" i="3" s="1"/>
  <c r="BR7043" i="3" s="1"/>
  <c r="BR7042" i="3" s="1"/>
  <c r="BR7041" i="3" s="1"/>
  <c r="BR7040" i="3" s="1"/>
  <c r="BR7039" i="3" s="1"/>
  <c r="BR7038" i="3" s="1"/>
  <c r="BR7037" i="3" s="1"/>
  <c r="BR7036" i="3" s="1"/>
  <c r="BR7035" i="3" s="1"/>
  <c r="BR7034" i="3" s="1"/>
  <c r="BR7033" i="3" s="1"/>
  <c r="BR7032" i="3" s="1"/>
  <c r="BR7031" i="3" s="1"/>
  <c r="BR7030" i="3" s="1"/>
  <c r="BR7029" i="3" s="1"/>
  <c r="BR7028" i="3" s="1"/>
  <c r="BR7027" i="3" s="1"/>
  <c r="BR7026" i="3" s="1"/>
  <c r="BR7025" i="3" s="1"/>
  <c r="BR7024" i="3" s="1"/>
  <c r="BR7023" i="3" s="1"/>
  <c r="BR7022" i="3" s="1"/>
  <c r="BR7021" i="3" s="1"/>
  <c r="BR7020" i="3" s="1"/>
  <c r="BR7019" i="3" s="1"/>
  <c r="BR7018" i="3" s="1"/>
  <c r="BR7017" i="3" s="1"/>
  <c r="BR7016" i="3" s="1"/>
  <c r="BR7015" i="3" s="1"/>
  <c r="BR7014" i="3" s="1"/>
  <c r="BR7013" i="3" s="1"/>
  <c r="BR7012" i="3" s="1"/>
  <c r="BR7011" i="3" s="1"/>
  <c r="BR7010" i="3" s="1"/>
  <c r="BR7009" i="3" s="1"/>
  <c r="BR7008" i="3" s="1"/>
  <c r="BR7007" i="3" s="1"/>
  <c r="BR7006" i="3" s="1"/>
  <c r="BR7005" i="3" s="1"/>
  <c r="BR7004" i="3" s="1"/>
  <c r="BR7003" i="3" s="1"/>
  <c r="BR7002" i="3" s="1"/>
  <c r="BR7001" i="3" s="1"/>
  <c r="BR7000" i="3" s="1"/>
  <c r="BR6999" i="3" s="1"/>
  <c r="BR6998" i="3" s="1"/>
  <c r="BR6997" i="3" s="1"/>
  <c r="BR6996" i="3" s="1"/>
  <c r="BR6995" i="3" s="1"/>
  <c r="BR6994" i="3" s="1"/>
  <c r="BR6993" i="3" s="1"/>
  <c r="BR6992" i="3" s="1"/>
  <c r="BR6991" i="3" s="1"/>
  <c r="BR6990" i="3" s="1"/>
  <c r="BR6989" i="3" s="1"/>
  <c r="BR6988" i="3" s="1"/>
  <c r="BR6987" i="3" s="1"/>
  <c r="BR6986" i="3" s="1"/>
  <c r="BR6985" i="3" s="1"/>
  <c r="BR6984" i="3" s="1"/>
  <c r="BR6983" i="3" s="1"/>
  <c r="BR6982" i="3" s="1"/>
  <c r="BR6981" i="3" s="1"/>
  <c r="BR6980" i="3" s="1"/>
  <c r="BR6979" i="3" s="1"/>
  <c r="BR6978" i="3" s="1"/>
  <c r="BR6977" i="3" s="1"/>
  <c r="BR6976" i="3" s="1"/>
  <c r="BR6975" i="3" s="1"/>
  <c r="BR6974" i="3" s="1"/>
  <c r="BR6973" i="3" s="1"/>
  <c r="BR6972" i="3" s="1"/>
  <c r="BR6971" i="3" s="1"/>
  <c r="BR6970" i="3" s="1"/>
  <c r="BR6969" i="3" s="1"/>
  <c r="BR6968" i="3" s="1"/>
  <c r="BR6967" i="3" s="1"/>
  <c r="BR6966" i="3" s="1"/>
  <c r="BR6965" i="3" s="1"/>
  <c r="BR6964" i="3" s="1"/>
  <c r="BR6963" i="3" s="1"/>
  <c r="BR6962" i="3" s="1"/>
  <c r="BR6961" i="3" s="1"/>
  <c r="BR6960" i="3" s="1"/>
  <c r="BR6959" i="3" s="1"/>
  <c r="BR6958" i="3" s="1"/>
  <c r="BR6957" i="3" s="1"/>
  <c r="BR6956" i="3" s="1"/>
  <c r="BR6955" i="3" s="1"/>
  <c r="BR6954" i="3" s="1"/>
  <c r="BR6953" i="3" s="1"/>
  <c r="BR6952" i="3" s="1"/>
  <c r="BR6951" i="3" s="1"/>
  <c r="BR6950" i="3" s="1"/>
  <c r="BR6949" i="3" s="1"/>
  <c r="BR6948" i="3" s="1"/>
  <c r="BR6947" i="3" s="1"/>
  <c r="BR6946" i="3" s="1"/>
  <c r="BR6945" i="3" s="1"/>
  <c r="BR6944" i="3" s="1"/>
  <c r="BR6943" i="3" s="1"/>
  <c r="BR6942" i="3" s="1"/>
  <c r="BR6941" i="3" s="1"/>
  <c r="BR6940" i="3" s="1"/>
  <c r="BR6939" i="3" s="1"/>
  <c r="BR6938" i="3" s="1"/>
  <c r="BR6937" i="3" s="1"/>
  <c r="BR6936" i="3" s="1"/>
  <c r="BR6935" i="3" s="1"/>
  <c r="BR6934" i="3" s="1"/>
  <c r="BR6933" i="3" s="1"/>
  <c r="BR6932" i="3" s="1"/>
  <c r="BR6931" i="3" s="1"/>
  <c r="BR6930" i="3" s="1"/>
  <c r="BR6929" i="3" s="1"/>
  <c r="BR6928" i="3" s="1"/>
  <c r="BR6927" i="3" s="1"/>
  <c r="BR6926" i="3" s="1"/>
  <c r="BR6925" i="3" s="1"/>
  <c r="BR6924" i="3" s="1"/>
  <c r="BR6923" i="3" s="1"/>
  <c r="BR6922" i="3" s="1"/>
  <c r="BR6921" i="3" s="1"/>
  <c r="BR6920" i="3" s="1"/>
  <c r="BR6919" i="3" s="1"/>
  <c r="BR6918" i="3" s="1"/>
  <c r="BR6917" i="3" s="1"/>
  <c r="BR6916" i="3" s="1"/>
  <c r="BR6915" i="3" s="1"/>
  <c r="BR6914" i="3" s="1"/>
  <c r="BR6913" i="3" s="1"/>
  <c r="BR6912" i="3" s="1"/>
  <c r="BR6911" i="3" s="1"/>
  <c r="BR6910" i="3" s="1"/>
  <c r="BR6909" i="3" s="1"/>
  <c r="BR6908" i="3" s="1"/>
  <c r="BR6907" i="3" s="1"/>
  <c r="BR6906" i="3" s="1"/>
  <c r="BR6905" i="3" s="1"/>
  <c r="BR6904" i="3" s="1"/>
  <c r="BR6903" i="3" s="1"/>
  <c r="BR6902" i="3" s="1"/>
  <c r="BR6901" i="3" s="1"/>
  <c r="BR6900" i="3" s="1"/>
  <c r="BR6899" i="3" s="1"/>
  <c r="BR6898" i="3" s="1"/>
  <c r="BR6897" i="3" s="1"/>
  <c r="BR6896" i="3" s="1"/>
  <c r="BR6895" i="3" s="1"/>
  <c r="BR6894" i="3" s="1"/>
  <c r="BR6893" i="3" s="1"/>
  <c r="BR6892" i="3" s="1"/>
  <c r="BR6891" i="3" s="1"/>
  <c r="BR6890" i="3" s="1"/>
  <c r="BR6889" i="3" s="1"/>
  <c r="BR6888" i="3" s="1"/>
  <c r="BR6887" i="3" s="1"/>
  <c r="BR6886" i="3" s="1"/>
  <c r="BR6885" i="3" s="1"/>
  <c r="BR6884" i="3" s="1"/>
  <c r="BR6883" i="3" s="1"/>
  <c r="BR6882" i="3" s="1"/>
  <c r="BR6881" i="3" s="1"/>
  <c r="BR6880" i="3" s="1"/>
  <c r="BR6879" i="3" s="1"/>
  <c r="BR6878" i="3" s="1"/>
  <c r="BR6877" i="3" s="1"/>
  <c r="BR6876" i="3" s="1"/>
  <c r="BR6875" i="3" s="1"/>
  <c r="BR6874" i="3" s="1"/>
  <c r="BR6873" i="3" s="1"/>
  <c r="BR6872" i="3" s="1"/>
  <c r="BR6871" i="3" s="1"/>
  <c r="BR6870" i="3" s="1"/>
  <c r="BR6869" i="3" s="1"/>
  <c r="BR6868" i="3" s="1"/>
  <c r="BR6867" i="3" s="1"/>
  <c r="BR6866" i="3" s="1"/>
  <c r="BR6865" i="3" s="1"/>
  <c r="BR6864" i="3" s="1"/>
  <c r="BR6863" i="3" s="1"/>
  <c r="BR6862" i="3" s="1"/>
  <c r="BR6861" i="3" s="1"/>
  <c r="BR6860" i="3" s="1"/>
  <c r="BR6859" i="3" s="1"/>
  <c r="BR6858" i="3" s="1"/>
  <c r="BR6857" i="3" s="1"/>
  <c r="BR6856" i="3" s="1"/>
  <c r="BR6855" i="3" s="1"/>
  <c r="BR6854" i="3" s="1"/>
  <c r="BR6853" i="3" s="1"/>
  <c r="BR6852" i="3" s="1"/>
  <c r="BR6851" i="3" s="1"/>
  <c r="BR6850" i="3" s="1"/>
  <c r="BR6849" i="3" s="1"/>
  <c r="BR6848" i="3" s="1"/>
  <c r="BR6847" i="3" s="1"/>
  <c r="BR6846" i="3" s="1"/>
  <c r="BR6845" i="3" s="1"/>
  <c r="BR6844" i="3" s="1"/>
  <c r="BR6843" i="3" s="1"/>
  <c r="BR6842" i="3" s="1"/>
  <c r="BR6841" i="3" s="1"/>
  <c r="BR6840" i="3" s="1"/>
  <c r="BR6839" i="3" s="1"/>
  <c r="BR6838" i="3" s="1"/>
  <c r="BR6837" i="3" s="1"/>
  <c r="BR6836" i="3" s="1"/>
  <c r="BR6835" i="3" s="1"/>
  <c r="BR6834" i="3" s="1"/>
  <c r="BR6833" i="3" s="1"/>
  <c r="BR6832" i="3" s="1"/>
  <c r="BR6831" i="3" s="1"/>
  <c r="BR6830" i="3" s="1"/>
  <c r="BR6829" i="3" s="1"/>
  <c r="BR6828" i="3" s="1"/>
  <c r="BR6827" i="3" s="1"/>
  <c r="BR6826" i="3" s="1"/>
  <c r="BR6825" i="3" s="1"/>
  <c r="BR6824" i="3" s="1"/>
  <c r="BR6823" i="3" s="1"/>
  <c r="BR6822" i="3" s="1"/>
  <c r="BR6821" i="3" s="1"/>
  <c r="BR6820" i="3" s="1"/>
  <c r="BR6819" i="3" s="1"/>
  <c r="BR6818" i="3" s="1"/>
  <c r="BR6817" i="3" s="1"/>
  <c r="BR6816" i="3" s="1"/>
  <c r="BR6815" i="3" s="1"/>
  <c r="BR6814" i="3" s="1"/>
  <c r="BR6813" i="3" s="1"/>
  <c r="BR6812" i="3" s="1"/>
  <c r="BR6811" i="3" s="1"/>
  <c r="BR6810" i="3" s="1"/>
  <c r="BR6809" i="3" s="1"/>
  <c r="BR6808" i="3" s="1"/>
  <c r="BR6807" i="3" s="1"/>
  <c r="BR6806" i="3" s="1"/>
  <c r="BR6805" i="3" s="1"/>
  <c r="BR6804" i="3" s="1"/>
  <c r="BR6803" i="3" s="1"/>
  <c r="BR6802" i="3" s="1"/>
  <c r="BR6801" i="3" s="1"/>
  <c r="BR6800" i="3" s="1"/>
  <c r="BR6799" i="3" s="1"/>
  <c r="BR6798" i="3" s="1"/>
  <c r="BR6797" i="3" s="1"/>
  <c r="BR6796" i="3" s="1"/>
  <c r="BR6795" i="3" s="1"/>
  <c r="BR6794" i="3" s="1"/>
  <c r="BR6793" i="3" s="1"/>
  <c r="BR6792" i="3" s="1"/>
  <c r="BR6791" i="3" s="1"/>
  <c r="BR6790" i="3" s="1"/>
  <c r="BR6789" i="3" s="1"/>
  <c r="BR6788" i="3" s="1"/>
  <c r="BR6787" i="3" s="1"/>
  <c r="BR6786" i="3" s="1"/>
  <c r="BR6785" i="3" s="1"/>
  <c r="BR6784" i="3" s="1"/>
  <c r="BR6783" i="3" s="1"/>
  <c r="BR6782" i="3" s="1"/>
  <c r="BR6781" i="3" s="1"/>
  <c r="BR6780" i="3" s="1"/>
  <c r="BR6779" i="3" s="1"/>
  <c r="BR6778" i="3" s="1"/>
  <c r="BR6777" i="3" s="1"/>
  <c r="BR6776" i="3" s="1"/>
  <c r="BR6775" i="3" s="1"/>
  <c r="BR6774" i="3" s="1"/>
  <c r="BR6773" i="3" s="1"/>
  <c r="BR6772" i="3" s="1"/>
  <c r="BR6771" i="3" s="1"/>
  <c r="BR6770" i="3" s="1"/>
  <c r="BR6769" i="3" s="1"/>
  <c r="BR6768" i="3" s="1"/>
  <c r="BR6767" i="3" s="1"/>
  <c r="BR6766" i="3" s="1"/>
  <c r="BR6765" i="3" s="1"/>
  <c r="BR6764" i="3" s="1"/>
  <c r="BR6763" i="3" s="1"/>
  <c r="BR6762" i="3" s="1"/>
  <c r="BR6761" i="3" s="1"/>
  <c r="BR6760" i="3" s="1"/>
  <c r="BR6759" i="3" s="1"/>
  <c r="BR6758" i="3" s="1"/>
  <c r="BR6757" i="3" s="1"/>
  <c r="BR6756" i="3" s="1"/>
  <c r="BR6755" i="3" s="1"/>
  <c r="BR6754" i="3" s="1"/>
  <c r="BR6753" i="3" s="1"/>
  <c r="BR6752" i="3" s="1"/>
  <c r="BR6751" i="3" s="1"/>
  <c r="BR6750" i="3" s="1"/>
  <c r="BR6749" i="3" s="1"/>
  <c r="BR6748" i="3" s="1"/>
  <c r="BR6747" i="3" s="1"/>
  <c r="BR6746" i="3" s="1"/>
  <c r="BR6745" i="3" s="1"/>
  <c r="BR6744" i="3" s="1"/>
  <c r="BR6743" i="3" s="1"/>
  <c r="BR6742" i="3" s="1"/>
  <c r="BR6741" i="3" s="1"/>
  <c r="BR6740" i="3" s="1"/>
  <c r="BR6739" i="3" s="1"/>
  <c r="BR6738" i="3" s="1"/>
  <c r="BR6737" i="3" s="1"/>
  <c r="BR6736" i="3" s="1"/>
  <c r="BR6735" i="3" s="1"/>
  <c r="BR6734" i="3" s="1"/>
  <c r="BR6733" i="3" s="1"/>
  <c r="BR6732" i="3" s="1"/>
  <c r="BR6731" i="3" s="1"/>
  <c r="BR6730" i="3" s="1"/>
  <c r="BR6729" i="3" s="1"/>
  <c r="BR6728" i="3" s="1"/>
  <c r="BR6727" i="3" s="1"/>
  <c r="BR6726" i="3" s="1"/>
  <c r="BR6725" i="3" s="1"/>
  <c r="BR6724" i="3" s="1"/>
  <c r="BR6723" i="3" s="1"/>
  <c r="BR6722" i="3" s="1"/>
  <c r="BR6721" i="3" s="1"/>
  <c r="BR6720" i="3" s="1"/>
  <c r="BR6719" i="3" s="1"/>
  <c r="BR6718" i="3" s="1"/>
  <c r="BR6717" i="3" s="1"/>
  <c r="BR6716" i="3" s="1"/>
  <c r="BR6715" i="3" s="1"/>
  <c r="BR6714" i="3" s="1"/>
  <c r="BR6713" i="3" s="1"/>
  <c r="BR6712" i="3" s="1"/>
  <c r="BR6711" i="3" s="1"/>
  <c r="BR6710" i="3" s="1"/>
  <c r="BR6709" i="3" s="1"/>
  <c r="BR6708" i="3" s="1"/>
  <c r="BR6707" i="3" s="1"/>
  <c r="BR6706" i="3" s="1"/>
  <c r="BR6705" i="3" s="1"/>
  <c r="BR6704" i="3" s="1"/>
  <c r="BR6703" i="3" s="1"/>
  <c r="BR6702" i="3" s="1"/>
  <c r="BR6701" i="3" s="1"/>
  <c r="BR6700" i="3" s="1"/>
  <c r="BR6699" i="3" s="1"/>
  <c r="BR6698" i="3" s="1"/>
  <c r="BR6697" i="3" s="1"/>
  <c r="BR6696" i="3" s="1"/>
  <c r="BR6695" i="3" s="1"/>
  <c r="BR6694" i="3" s="1"/>
  <c r="BR6693" i="3" s="1"/>
  <c r="BR6692" i="3" s="1"/>
  <c r="BR6691" i="3" s="1"/>
  <c r="BR6690" i="3" s="1"/>
  <c r="BR6689" i="3" s="1"/>
  <c r="BR6688" i="3" s="1"/>
  <c r="BR6687" i="3" s="1"/>
  <c r="BR6686" i="3" s="1"/>
  <c r="BR6685" i="3" s="1"/>
  <c r="BR6684" i="3" s="1"/>
  <c r="BR6683" i="3" s="1"/>
  <c r="BR6682" i="3" s="1"/>
  <c r="BR6681" i="3" s="1"/>
  <c r="BR6680" i="3" s="1"/>
  <c r="BR6679" i="3" s="1"/>
  <c r="BR6678" i="3" s="1"/>
  <c r="BR6677" i="3" s="1"/>
  <c r="BR6676" i="3" s="1"/>
  <c r="BR6675" i="3" s="1"/>
  <c r="BR6674" i="3" s="1"/>
  <c r="BR6673" i="3" s="1"/>
  <c r="BR6672" i="3" s="1"/>
  <c r="BR6671" i="3" s="1"/>
  <c r="BR6670" i="3" s="1"/>
  <c r="BR6669" i="3" s="1"/>
  <c r="BR6668" i="3" s="1"/>
  <c r="BR6667" i="3" s="1"/>
  <c r="BR6666" i="3" s="1"/>
  <c r="BR6665" i="3" s="1"/>
  <c r="BR6664" i="3" s="1"/>
  <c r="BR6663" i="3" s="1"/>
  <c r="BR6662" i="3" s="1"/>
  <c r="BR6661" i="3" s="1"/>
  <c r="BR6660" i="3" s="1"/>
  <c r="BR6659" i="3" s="1"/>
  <c r="BR6658" i="3" s="1"/>
  <c r="BR6657" i="3" s="1"/>
  <c r="BR6656" i="3" s="1"/>
  <c r="BR6655" i="3" s="1"/>
  <c r="BR6654" i="3" s="1"/>
  <c r="BR6653" i="3" s="1"/>
  <c r="BR6652" i="3" s="1"/>
  <c r="BR6651" i="3" s="1"/>
  <c r="BR6650" i="3" s="1"/>
  <c r="BR6649" i="3" s="1"/>
  <c r="BR6648" i="3" s="1"/>
  <c r="BR6647" i="3" s="1"/>
  <c r="BR6646" i="3" s="1"/>
  <c r="BR6645" i="3" s="1"/>
  <c r="BR6644" i="3" s="1"/>
  <c r="BR6643" i="3" s="1"/>
  <c r="BR6642" i="3" s="1"/>
  <c r="BR6641" i="3" s="1"/>
  <c r="BR6640" i="3" s="1"/>
  <c r="BR6639" i="3" s="1"/>
  <c r="BR6638" i="3" s="1"/>
  <c r="BR6637" i="3" s="1"/>
  <c r="BR6636" i="3" s="1"/>
  <c r="BR6635" i="3" s="1"/>
  <c r="BR6634" i="3" s="1"/>
  <c r="BR6633" i="3" s="1"/>
  <c r="BR6632" i="3" s="1"/>
  <c r="BR6631" i="3" s="1"/>
  <c r="BR6630" i="3" s="1"/>
  <c r="BR6629" i="3" s="1"/>
  <c r="BR6628" i="3" s="1"/>
  <c r="BR6627" i="3" s="1"/>
  <c r="BR6626" i="3" s="1"/>
  <c r="BR6625" i="3" s="1"/>
  <c r="BR6624" i="3" s="1"/>
  <c r="BR6623" i="3" s="1"/>
  <c r="BR6622" i="3" s="1"/>
  <c r="BR6621" i="3" s="1"/>
  <c r="BR6620" i="3" s="1"/>
  <c r="BR6619" i="3" s="1"/>
  <c r="BR6618" i="3" s="1"/>
  <c r="BR6617" i="3" s="1"/>
  <c r="BR6616" i="3" s="1"/>
  <c r="BR6615" i="3" s="1"/>
  <c r="BR6614" i="3" s="1"/>
  <c r="BR6613" i="3" s="1"/>
  <c r="BR6612" i="3" s="1"/>
  <c r="BR6611" i="3" s="1"/>
  <c r="BR6610" i="3" s="1"/>
  <c r="BR6609" i="3" s="1"/>
  <c r="BR6608" i="3" s="1"/>
  <c r="BR6607" i="3" s="1"/>
  <c r="BR6606" i="3" s="1"/>
  <c r="BR6605" i="3" s="1"/>
  <c r="BR6604" i="3" s="1"/>
  <c r="BR6603" i="3" s="1"/>
  <c r="BR6602" i="3" s="1"/>
  <c r="BR6601" i="3" s="1"/>
  <c r="BR6600" i="3" s="1"/>
  <c r="BR6599" i="3" s="1"/>
  <c r="BR6598" i="3" s="1"/>
  <c r="BR6597" i="3" s="1"/>
  <c r="BR6596" i="3" s="1"/>
  <c r="BR6595" i="3" s="1"/>
  <c r="BR6594" i="3" s="1"/>
  <c r="BR6593" i="3" s="1"/>
  <c r="BR6592" i="3" s="1"/>
  <c r="BR6591" i="3" s="1"/>
  <c r="BR6590" i="3" s="1"/>
  <c r="BR6589" i="3" s="1"/>
  <c r="BR6588" i="3" s="1"/>
  <c r="BR6587" i="3" s="1"/>
  <c r="BR6586" i="3" s="1"/>
  <c r="BR6585" i="3" s="1"/>
  <c r="BR6584" i="3" s="1"/>
  <c r="BR6583" i="3" s="1"/>
  <c r="BR6582" i="3" s="1"/>
  <c r="BR6581" i="3" s="1"/>
  <c r="BR6580" i="3" s="1"/>
  <c r="BR6579" i="3" s="1"/>
  <c r="BR6578" i="3" s="1"/>
  <c r="BR6577" i="3" s="1"/>
  <c r="BR6576" i="3" s="1"/>
  <c r="BR6575" i="3" s="1"/>
  <c r="BR6574" i="3" s="1"/>
  <c r="BR6573" i="3" s="1"/>
  <c r="BR6572" i="3" s="1"/>
  <c r="BR6571" i="3" s="1"/>
  <c r="BR6570" i="3" s="1"/>
  <c r="BR6569" i="3" s="1"/>
  <c r="BR6568" i="3" s="1"/>
  <c r="BR6567" i="3" s="1"/>
  <c r="BR6566" i="3" s="1"/>
  <c r="BR6565" i="3" s="1"/>
  <c r="BR6564" i="3" s="1"/>
  <c r="BR6563" i="3" s="1"/>
  <c r="BR6562" i="3" s="1"/>
  <c r="BR6561" i="3" s="1"/>
  <c r="BR6560" i="3" s="1"/>
  <c r="BR6559" i="3" s="1"/>
  <c r="BR6558" i="3" s="1"/>
  <c r="BR6557" i="3" s="1"/>
  <c r="BR6556" i="3" s="1"/>
  <c r="BR6555" i="3" s="1"/>
  <c r="BR6554" i="3" s="1"/>
  <c r="BR6553" i="3" s="1"/>
  <c r="BR6552" i="3" s="1"/>
  <c r="BR6551" i="3" s="1"/>
  <c r="BR6550" i="3" s="1"/>
  <c r="BR6549" i="3" s="1"/>
  <c r="BR6548" i="3" s="1"/>
  <c r="BR6547" i="3" s="1"/>
  <c r="BR6546" i="3" s="1"/>
  <c r="BR6545" i="3" s="1"/>
  <c r="BR6544" i="3" s="1"/>
  <c r="BR6543" i="3" s="1"/>
  <c r="BR6542" i="3" s="1"/>
  <c r="BR6541" i="3" s="1"/>
  <c r="BR6540" i="3" s="1"/>
  <c r="BR6539" i="3" s="1"/>
  <c r="BR6538" i="3" s="1"/>
  <c r="BR6537" i="3" s="1"/>
  <c r="BR6536" i="3" s="1"/>
  <c r="BR6535" i="3" s="1"/>
  <c r="BR6534" i="3" s="1"/>
  <c r="BR6533" i="3" s="1"/>
  <c r="BR6532" i="3" s="1"/>
  <c r="BR6531" i="3" s="1"/>
  <c r="BR6530" i="3" s="1"/>
  <c r="BR6529" i="3" s="1"/>
  <c r="BR6528" i="3" s="1"/>
  <c r="BR6527" i="3" s="1"/>
  <c r="BR6526" i="3" s="1"/>
  <c r="BR6525" i="3" s="1"/>
  <c r="BR6524" i="3" s="1"/>
  <c r="BR6523" i="3" s="1"/>
  <c r="BR6522" i="3" s="1"/>
  <c r="BR6521" i="3" s="1"/>
  <c r="BR6520" i="3" s="1"/>
  <c r="BR6519" i="3" s="1"/>
  <c r="BR6518" i="3" s="1"/>
  <c r="BR6517" i="3" s="1"/>
  <c r="BR6516" i="3" s="1"/>
  <c r="BR6515" i="3" s="1"/>
  <c r="BR6514" i="3" s="1"/>
  <c r="BR6513" i="3" s="1"/>
  <c r="BR6512" i="3" s="1"/>
  <c r="BR6511" i="3" s="1"/>
  <c r="BR6510" i="3" s="1"/>
  <c r="BR6509" i="3" s="1"/>
  <c r="BR6508" i="3" s="1"/>
  <c r="BR6507" i="3" s="1"/>
  <c r="BR6506" i="3" s="1"/>
  <c r="BR6505" i="3" s="1"/>
  <c r="BR6504" i="3" s="1"/>
  <c r="BR6503" i="3" s="1"/>
  <c r="BR6502" i="3" s="1"/>
  <c r="BR6501" i="3" s="1"/>
  <c r="BR6500" i="3" s="1"/>
  <c r="BR6499" i="3" s="1"/>
  <c r="BR6498" i="3" s="1"/>
  <c r="BR6497" i="3" s="1"/>
  <c r="BR6496" i="3" s="1"/>
  <c r="BR6495" i="3" s="1"/>
  <c r="BR6494" i="3" s="1"/>
  <c r="BR6493" i="3" s="1"/>
  <c r="BR6492" i="3" s="1"/>
  <c r="BR6491" i="3" s="1"/>
  <c r="BR6490" i="3" s="1"/>
  <c r="BR6489" i="3" s="1"/>
  <c r="BR6488" i="3" s="1"/>
  <c r="BR6487" i="3" s="1"/>
  <c r="BR6486" i="3" s="1"/>
  <c r="BR6485" i="3" s="1"/>
  <c r="BR6484" i="3" s="1"/>
  <c r="BR6483" i="3" s="1"/>
  <c r="BR6482" i="3" s="1"/>
  <c r="BR6481" i="3" s="1"/>
  <c r="BR6480" i="3" s="1"/>
  <c r="BR6479" i="3" s="1"/>
  <c r="BR6478" i="3" s="1"/>
  <c r="BR6477" i="3" s="1"/>
  <c r="BR6476" i="3" s="1"/>
  <c r="BR6475" i="3" s="1"/>
  <c r="BR6474" i="3" s="1"/>
  <c r="BR6473" i="3" s="1"/>
  <c r="BR6472" i="3" s="1"/>
  <c r="BR6471" i="3" s="1"/>
  <c r="BR6470" i="3" s="1"/>
  <c r="BR6469" i="3" s="1"/>
  <c r="BR6468" i="3" s="1"/>
  <c r="BR6467" i="3" s="1"/>
  <c r="BR6466" i="3" s="1"/>
  <c r="BR6465" i="3" s="1"/>
  <c r="BR6464" i="3" s="1"/>
  <c r="BR6463" i="3" s="1"/>
  <c r="BR6462" i="3" s="1"/>
  <c r="BR6461" i="3" s="1"/>
  <c r="BR6460" i="3" s="1"/>
  <c r="BR6459" i="3" s="1"/>
  <c r="BR6458" i="3" s="1"/>
  <c r="BR6457" i="3" s="1"/>
  <c r="BR6456" i="3" s="1"/>
  <c r="BR6455" i="3" s="1"/>
  <c r="BR6454" i="3" s="1"/>
  <c r="BR6453" i="3" s="1"/>
  <c r="BR6452" i="3" s="1"/>
  <c r="BR6451" i="3" s="1"/>
  <c r="BR6450" i="3" s="1"/>
  <c r="BR6449" i="3" s="1"/>
  <c r="BR6448" i="3" s="1"/>
  <c r="BR6447" i="3" s="1"/>
  <c r="BR6446" i="3" s="1"/>
  <c r="BR6445" i="3" s="1"/>
  <c r="BR6444" i="3" s="1"/>
  <c r="BR6443" i="3" s="1"/>
  <c r="BR6442" i="3" s="1"/>
  <c r="BR6441" i="3" s="1"/>
  <c r="BR6440" i="3" s="1"/>
  <c r="BR6439" i="3" s="1"/>
  <c r="BR6438" i="3" s="1"/>
  <c r="BR6437" i="3" s="1"/>
  <c r="BR6436" i="3" s="1"/>
  <c r="BR6435" i="3" s="1"/>
  <c r="BR6434" i="3" s="1"/>
  <c r="BR6433" i="3" s="1"/>
  <c r="BR6432" i="3" s="1"/>
  <c r="BR6431" i="3" s="1"/>
  <c r="BR6430" i="3" s="1"/>
  <c r="BR6429" i="3" s="1"/>
  <c r="BR6428" i="3" s="1"/>
  <c r="BR6427" i="3" s="1"/>
  <c r="BR6426" i="3" s="1"/>
  <c r="BR6425" i="3" s="1"/>
  <c r="BR6424" i="3" s="1"/>
  <c r="BR6423" i="3" s="1"/>
  <c r="BR6422" i="3" s="1"/>
  <c r="BR6421" i="3" s="1"/>
  <c r="BR6420" i="3" s="1"/>
  <c r="BR6419" i="3" s="1"/>
  <c r="BR6418" i="3" s="1"/>
  <c r="BR6417" i="3" s="1"/>
  <c r="BR6416" i="3" s="1"/>
  <c r="BR6415" i="3" s="1"/>
  <c r="BR6414" i="3" s="1"/>
  <c r="BR6413" i="3" s="1"/>
  <c r="BR6412" i="3" s="1"/>
  <c r="BR6411" i="3" s="1"/>
  <c r="BR6410" i="3" s="1"/>
  <c r="BR6409" i="3" s="1"/>
  <c r="BR6408" i="3" s="1"/>
  <c r="BR6407" i="3" s="1"/>
  <c r="BR6406" i="3" s="1"/>
  <c r="BR6405" i="3" s="1"/>
  <c r="BR6404" i="3" s="1"/>
  <c r="BR6403" i="3" s="1"/>
  <c r="BR6402" i="3" s="1"/>
  <c r="BR6401" i="3" s="1"/>
  <c r="BR6400" i="3" s="1"/>
  <c r="BR6399" i="3" s="1"/>
  <c r="BR6398" i="3" s="1"/>
  <c r="BR6397" i="3" s="1"/>
  <c r="BR6396" i="3" s="1"/>
  <c r="BR6395" i="3" s="1"/>
  <c r="BR6394" i="3" s="1"/>
  <c r="BR6393" i="3" s="1"/>
  <c r="BR6392" i="3" s="1"/>
  <c r="BR6391" i="3" s="1"/>
  <c r="BR6390" i="3" s="1"/>
  <c r="BR6389" i="3" s="1"/>
  <c r="BR6388" i="3" s="1"/>
  <c r="BR6387" i="3" s="1"/>
  <c r="BR6386" i="3" s="1"/>
  <c r="BR6385" i="3" s="1"/>
  <c r="BR6384" i="3" s="1"/>
  <c r="BR6383" i="3" s="1"/>
  <c r="BR6382" i="3" s="1"/>
  <c r="BR6381" i="3" s="1"/>
  <c r="BR6380" i="3" s="1"/>
  <c r="BR6379" i="3" s="1"/>
  <c r="BR6378" i="3" s="1"/>
  <c r="BR6377" i="3" s="1"/>
  <c r="BR6376" i="3" s="1"/>
  <c r="BR6375" i="3" s="1"/>
  <c r="BR6374" i="3" s="1"/>
  <c r="BR6373" i="3" s="1"/>
  <c r="BR6372" i="3" s="1"/>
  <c r="BR6371" i="3" s="1"/>
  <c r="BR6370" i="3" s="1"/>
  <c r="BR6369" i="3" s="1"/>
  <c r="BR6368" i="3" s="1"/>
  <c r="BR6367" i="3" s="1"/>
  <c r="BR6366" i="3" s="1"/>
  <c r="BR6365" i="3" s="1"/>
  <c r="BR6364" i="3" s="1"/>
  <c r="BR6363" i="3" s="1"/>
  <c r="BR6362" i="3" s="1"/>
  <c r="BR6361" i="3" s="1"/>
  <c r="BR6360" i="3" s="1"/>
  <c r="BR6359" i="3" s="1"/>
  <c r="BR6358" i="3" s="1"/>
  <c r="BR6357" i="3" s="1"/>
  <c r="BR6356" i="3" s="1"/>
  <c r="BR6355" i="3" s="1"/>
  <c r="BR6354" i="3" s="1"/>
  <c r="BR6353" i="3" s="1"/>
  <c r="BR6352" i="3" s="1"/>
  <c r="BR6351" i="3" s="1"/>
  <c r="BR6350" i="3" s="1"/>
  <c r="BR6349" i="3" s="1"/>
  <c r="BR6348" i="3" s="1"/>
  <c r="BR6347" i="3" s="1"/>
  <c r="BR6346" i="3" s="1"/>
  <c r="BR6345" i="3" s="1"/>
  <c r="BR6344" i="3" s="1"/>
  <c r="BR6343" i="3" s="1"/>
  <c r="BR6342" i="3" s="1"/>
  <c r="BR6341" i="3" s="1"/>
  <c r="BR6340" i="3" s="1"/>
  <c r="BR6339" i="3" s="1"/>
  <c r="BR6338" i="3" s="1"/>
  <c r="BR6337" i="3" s="1"/>
  <c r="BR6336" i="3" s="1"/>
  <c r="BR6335" i="3" s="1"/>
  <c r="BR6334" i="3" s="1"/>
  <c r="BR6333" i="3" s="1"/>
  <c r="BR6332" i="3" s="1"/>
  <c r="BR6331" i="3" s="1"/>
  <c r="BR6330" i="3" s="1"/>
  <c r="BR6329" i="3" s="1"/>
  <c r="BR6328" i="3" s="1"/>
  <c r="BR6327" i="3" s="1"/>
  <c r="BR6326" i="3" s="1"/>
  <c r="BR6325" i="3" s="1"/>
  <c r="BR6324" i="3" s="1"/>
  <c r="BR6323" i="3" s="1"/>
  <c r="BR6322" i="3" s="1"/>
  <c r="BR6321" i="3" s="1"/>
  <c r="BR6320" i="3" s="1"/>
  <c r="BR6319" i="3" s="1"/>
  <c r="BR6318" i="3" s="1"/>
  <c r="BR6317" i="3" s="1"/>
  <c r="BR6316" i="3" s="1"/>
  <c r="BR6315" i="3" s="1"/>
  <c r="BR6314" i="3" s="1"/>
  <c r="BR6313" i="3" s="1"/>
  <c r="BR6312" i="3" s="1"/>
  <c r="BR6311" i="3" s="1"/>
  <c r="BR6310" i="3" s="1"/>
  <c r="BR6309" i="3" s="1"/>
  <c r="BR6308" i="3" s="1"/>
  <c r="BR6307" i="3" s="1"/>
  <c r="BR6306" i="3" s="1"/>
  <c r="BR6305" i="3" s="1"/>
  <c r="BR6304" i="3" s="1"/>
  <c r="BR6303" i="3" s="1"/>
  <c r="BR6302" i="3" s="1"/>
  <c r="BR6301" i="3" s="1"/>
  <c r="BR6300" i="3" s="1"/>
  <c r="BR6299" i="3" s="1"/>
  <c r="BR6298" i="3" s="1"/>
  <c r="BR6297" i="3" s="1"/>
  <c r="BR6296" i="3" s="1"/>
  <c r="BR6295" i="3" s="1"/>
  <c r="BR6294" i="3" s="1"/>
  <c r="BR6293" i="3" s="1"/>
  <c r="BR6292" i="3" s="1"/>
  <c r="BR6291" i="3" s="1"/>
  <c r="BR6290" i="3" s="1"/>
  <c r="BR6289" i="3" s="1"/>
  <c r="BR6288" i="3" s="1"/>
  <c r="BR6287" i="3" s="1"/>
  <c r="BR6286" i="3" s="1"/>
  <c r="BR6285" i="3" s="1"/>
  <c r="BR6284" i="3" s="1"/>
  <c r="BR6283" i="3" s="1"/>
  <c r="BR6282" i="3" s="1"/>
  <c r="BR6281" i="3" s="1"/>
  <c r="BR6280" i="3" s="1"/>
  <c r="BR6279" i="3" s="1"/>
  <c r="BR6278" i="3" s="1"/>
  <c r="BR6277" i="3" s="1"/>
  <c r="BR6276" i="3" s="1"/>
  <c r="BR6275" i="3" s="1"/>
  <c r="BR6274" i="3" s="1"/>
  <c r="BR6273" i="3" s="1"/>
  <c r="BR6272" i="3" s="1"/>
  <c r="BR6271" i="3" s="1"/>
  <c r="BR6270" i="3" s="1"/>
  <c r="BR6269" i="3" s="1"/>
  <c r="BR6268" i="3" s="1"/>
  <c r="BR6267" i="3" s="1"/>
  <c r="BR6266" i="3" s="1"/>
  <c r="BR6265" i="3" s="1"/>
  <c r="BR6264" i="3" s="1"/>
  <c r="BR6263" i="3" s="1"/>
  <c r="BR6262" i="3" s="1"/>
  <c r="BR6261" i="3" s="1"/>
  <c r="BR6260" i="3" s="1"/>
  <c r="BR6259" i="3" s="1"/>
  <c r="BR6258" i="3" s="1"/>
  <c r="BR6257" i="3" s="1"/>
  <c r="BR6256" i="3" s="1"/>
  <c r="BR6255" i="3" s="1"/>
  <c r="BR6254" i="3" s="1"/>
  <c r="BR6253" i="3" s="1"/>
  <c r="BR6252" i="3" s="1"/>
  <c r="BR6251" i="3" s="1"/>
  <c r="BR6250" i="3" s="1"/>
  <c r="BR6249" i="3" s="1"/>
  <c r="BR6248" i="3" s="1"/>
  <c r="BR6247" i="3" s="1"/>
  <c r="BR6246" i="3" s="1"/>
  <c r="BR6245" i="3" s="1"/>
  <c r="BR6244" i="3" s="1"/>
  <c r="BR6243" i="3" s="1"/>
  <c r="BR6242" i="3" s="1"/>
  <c r="BR6241" i="3" s="1"/>
  <c r="BR6240" i="3" s="1"/>
  <c r="BR6239" i="3" s="1"/>
  <c r="BR6238" i="3" s="1"/>
  <c r="BR6237" i="3" s="1"/>
  <c r="BR6236" i="3" s="1"/>
  <c r="BR6235" i="3" s="1"/>
  <c r="BR6234" i="3" s="1"/>
  <c r="BR6233" i="3" s="1"/>
  <c r="BR6232" i="3" s="1"/>
  <c r="BR6231" i="3" s="1"/>
  <c r="BR6230" i="3" s="1"/>
  <c r="BR6229" i="3" s="1"/>
  <c r="BR6228" i="3" s="1"/>
  <c r="BR6227" i="3" s="1"/>
  <c r="BR6226" i="3" s="1"/>
  <c r="BR6225" i="3" s="1"/>
  <c r="BR6224" i="3" s="1"/>
  <c r="BR6223" i="3" s="1"/>
  <c r="BR6222" i="3" s="1"/>
  <c r="BR6221" i="3" s="1"/>
  <c r="BR6220" i="3" s="1"/>
  <c r="BR6219" i="3" s="1"/>
  <c r="BR6218" i="3" s="1"/>
  <c r="BR6217" i="3" s="1"/>
  <c r="BR6216" i="3" s="1"/>
  <c r="BR6215" i="3" s="1"/>
  <c r="BR6214" i="3" s="1"/>
  <c r="BR6213" i="3" s="1"/>
  <c r="BR6212" i="3" s="1"/>
  <c r="BR6211" i="3" s="1"/>
  <c r="BR6210" i="3" s="1"/>
  <c r="BR6209" i="3" s="1"/>
  <c r="BR6208" i="3" s="1"/>
  <c r="BR6207" i="3" s="1"/>
  <c r="BR6206" i="3" s="1"/>
  <c r="BR6205" i="3" s="1"/>
  <c r="BR6204" i="3" s="1"/>
  <c r="BR6203" i="3" s="1"/>
  <c r="BR6202" i="3" s="1"/>
  <c r="BR6201" i="3" s="1"/>
  <c r="BR6200" i="3" s="1"/>
  <c r="BR6199" i="3" s="1"/>
  <c r="BR6198" i="3" s="1"/>
  <c r="BR6197" i="3" s="1"/>
  <c r="BR6196" i="3" s="1"/>
  <c r="BR6195" i="3" s="1"/>
  <c r="BR6194" i="3" s="1"/>
  <c r="BR6193" i="3" s="1"/>
  <c r="BR6192" i="3" s="1"/>
  <c r="BR6191" i="3" s="1"/>
  <c r="BR6190" i="3" s="1"/>
  <c r="BR6189" i="3" s="1"/>
  <c r="BR6188" i="3" s="1"/>
  <c r="BR6187" i="3" s="1"/>
  <c r="BR6186" i="3" s="1"/>
  <c r="BR6185" i="3" s="1"/>
  <c r="BR6184" i="3" s="1"/>
  <c r="BR6183" i="3" s="1"/>
  <c r="BR6182" i="3" s="1"/>
  <c r="BR6181" i="3" s="1"/>
  <c r="BR6180" i="3" s="1"/>
  <c r="BR6179" i="3" s="1"/>
  <c r="BR6178" i="3" s="1"/>
  <c r="BR6177" i="3" s="1"/>
  <c r="BR6176" i="3" s="1"/>
  <c r="BR6175" i="3" s="1"/>
  <c r="BR6174" i="3" s="1"/>
  <c r="BR6173" i="3" s="1"/>
  <c r="BR6172" i="3" s="1"/>
  <c r="BR6171" i="3" s="1"/>
  <c r="BR6170" i="3" s="1"/>
  <c r="BR6169" i="3" s="1"/>
  <c r="BR6168" i="3" s="1"/>
  <c r="BR6167" i="3" s="1"/>
  <c r="BR6166" i="3" s="1"/>
  <c r="BR6165" i="3" s="1"/>
  <c r="BR6164" i="3" s="1"/>
  <c r="BR6163" i="3" s="1"/>
  <c r="BR6162" i="3" s="1"/>
  <c r="BR6161" i="3" s="1"/>
  <c r="BR6160" i="3" s="1"/>
  <c r="BR6159" i="3" s="1"/>
  <c r="BR6158" i="3" s="1"/>
  <c r="BR6157" i="3" s="1"/>
  <c r="BR6156" i="3" s="1"/>
  <c r="BR6155" i="3" s="1"/>
  <c r="BR6154" i="3" s="1"/>
  <c r="BR6153" i="3" s="1"/>
  <c r="BR6152" i="3" s="1"/>
  <c r="BR6151" i="3" s="1"/>
  <c r="BR6150" i="3" s="1"/>
  <c r="BR6149" i="3" s="1"/>
  <c r="BR6148" i="3" s="1"/>
  <c r="BR6147" i="3" s="1"/>
  <c r="BR6146" i="3" s="1"/>
  <c r="BR6145" i="3" s="1"/>
  <c r="BR6144" i="3" s="1"/>
  <c r="BR6143" i="3" s="1"/>
  <c r="BR6142" i="3" s="1"/>
  <c r="BR6141" i="3" s="1"/>
  <c r="BR6140" i="3" s="1"/>
  <c r="BR6139" i="3" s="1"/>
  <c r="BR6138" i="3" s="1"/>
  <c r="BR6137" i="3" s="1"/>
  <c r="BR6136" i="3" s="1"/>
  <c r="BR6135" i="3" s="1"/>
  <c r="BR6134" i="3" s="1"/>
  <c r="BR6133" i="3" s="1"/>
  <c r="BR6132" i="3" s="1"/>
  <c r="BR6131" i="3" s="1"/>
  <c r="BR6130" i="3" s="1"/>
  <c r="BR6129" i="3" s="1"/>
  <c r="BR6128" i="3" s="1"/>
  <c r="BR6127" i="3" s="1"/>
  <c r="BR6126" i="3" s="1"/>
  <c r="BR6125" i="3" s="1"/>
  <c r="BR6124" i="3" s="1"/>
  <c r="BR6123" i="3" s="1"/>
  <c r="BR6122" i="3" s="1"/>
  <c r="BR6121" i="3" s="1"/>
  <c r="BR6120" i="3" s="1"/>
  <c r="BR6119" i="3" s="1"/>
  <c r="BR6118" i="3" s="1"/>
  <c r="BR6117" i="3" s="1"/>
  <c r="BR6116" i="3" s="1"/>
  <c r="BR6115" i="3" s="1"/>
  <c r="BR6114" i="3" s="1"/>
  <c r="BR6113" i="3" s="1"/>
  <c r="BR6112" i="3" s="1"/>
  <c r="BR6111" i="3" s="1"/>
  <c r="BR6110" i="3" s="1"/>
  <c r="BR6109" i="3" s="1"/>
  <c r="BR6108" i="3" s="1"/>
  <c r="BR6107" i="3" s="1"/>
  <c r="BR6106" i="3" s="1"/>
  <c r="BR6105" i="3" s="1"/>
  <c r="BR6104" i="3" s="1"/>
  <c r="BR6103" i="3" s="1"/>
  <c r="BR6102" i="3" s="1"/>
  <c r="BR6101" i="3" s="1"/>
  <c r="BR6100" i="3" s="1"/>
  <c r="BR6099" i="3" s="1"/>
  <c r="BR6098" i="3" s="1"/>
  <c r="BR6097" i="3" s="1"/>
  <c r="BR6096" i="3" s="1"/>
  <c r="BR6095" i="3" s="1"/>
  <c r="BR6094" i="3" s="1"/>
  <c r="BR6093" i="3" s="1"/>
  <c r="BR6092" i="3" s="1"/>
  <c r="BR6091" i="3" s="1"/>
  <c r="BR6090" i="3" s="1"/>
  <c r="BR6089" i="3" s="1"/>
  <c r="BR6088" i="3" s="1"/>
  <c r="BR6087" i="3" s="1"/>
  <c r="BR6086" i="3" s="1"/>
  <c r="BR6085" i="3" s="1"/>
  <c r="BR6084" i="3" s="1"/>
  <c r="BR6083" i="3" s="1"/>
  <c r="BR6082" i="3" s="1"/>
  <c r="BR6081" i="3" s="1"/>
  <c r="BR6080" i="3" s="1"/>
  <c r="BR6079" i="3" s="1"/>
  <c r="BR6078" i="3" s="1"/>
  <c r="BR6077" i="3" s="1"/>
  <c r="BR6076" i="3" s="1"/>
  <c r="BR6075" i="3" s="1"/>
  <c r="BR6074" i="3" s="1"/>
  <c r="BR6073" i="3" s="1"/>
  <c r="BR6072" i="3" s="1"/>
  <c r="BR6071" i="3" s="1"/>
  <c r="BR6070" i="3" s="1"/>
  <c r="BR6069" i="3" s="1"/>
  <c r="BR6068" i="3" s="1"/>
  <c r="BR6067" i="3" s="1"/>
  <c r="BR6066" i="3" s="1"/>
  <c r="BR6065" i="3" s="1"/>
  <c r="BR6064" i="3" s="1"/>
  <c r="BR6063" i="3" s="1"/>
  <c r="BR6062" i="3" s="1"/>
  <c r="BR6061" i="3" s="1"/>
  <c r="BR6060" i="3" s="1"/>
  <c r="BR6059" i="3" s="1"/>
  <c r="BR6058" i="3" s="1"/>
  <c r="BR6057" i="3" s="1"/>
  <c r="BR6056" i="3" s="1"/>
  <c r="BR6055" i="3" s="1"/>
  <c r="BR6054" i="3" s="1"/>
  <c r="BR6053" i="3" s="1"/>
  <c r="BR6052" i="3" s="1"/>
  <c r="BR6051" i="3" s="1"/>
  <c r="BR6050" i="3" s="1"/>
  <c r="BR6049" i="3" s="1"/>
  <c r="BR6048" i="3" s="1"/>
  <c r="BR6047" i="3" s="1"/>
  <c r="BR6046" i="3" s="1"/>
  <c r="BR6045" i="3" s="1"/>
  <c r="BR6044" i="3" s="1"/>
  <c r="BR6043" i="3" s="1"/>
  <c r="BR6042" i="3" s="1"/>
  <c r="BR6041" i="3" s="1"/>
  <c r="BR6040" i="3" s="1"/>
  <c r="BR6039" i="3" s="1"/>
  <c r="BR6038" i="3" s="1"/>
  <c r="BR6037" i="3" s="1"/>
  <c r="BR6036" i="3" s="1"/>
  <c r="BR6035" i="3" s="1"/>
  <c r="BR6034" i="3" s="1"/>
  <c r="BR6033" i="3" s="1"/>
  <c r="BR6032" i="3" s="1"/>
  <c r="BR6031" i="3" s="1"/>
  <c r="BR6030" i="3" s="1"/>
  <c r="BR6029" i="3" s="1"/>
  <c r="BR6028" i="3" s="1"/>
  <c r="BR6027" i="3" s="1"/>
  <c r="BR6026" i="3" s="1"/>
  <c r="BR6025" i="3" s="1"/>
  <c r="BR6024" i="3" s="1"/>
  <c r="BR6023" i="3" s="1"/>
  <c r="BR6022" i="3" s="1"/>
  <c r="BR6021" i="3" s="1"/>
  <c r="BR6020" i="3" s="1"/>
  <c r="BR6019" i="3" s="1"/>
  <c r="BR6018" i="3" s="1"/>
  <c r="BR6017" i="3" s="1"/>
  <c r="BR6016" i="3" s="1"/>
  <c r="BR6015" i="3" s="1"/>
  <c r="BR6014" i="3" s="1"/>
  <c r="BR6013" i="3" s="1"/>
  <c r="BR6012" i="3" s="1"/>
  <c r="BR6011" i="3" s="1"/>
  <c r="BR6010" i="3" s="1"/>
  <c r="BR6009" i="3" s="1"/>
  <c r="BR6008" i="3" s="1"/>
  <c r="BR6007" i="3" s="1"/>
  <c r="BR6006" i="3" s="1"/>
  <c r="BR6005" i="3" s="1"/>
  <c r="BR6004" i="3" s="1"/>
  <c r="BR6003" i="3" s="1"/>
  <c r="BR6002" i="3" s="1"/>
  <c r="BR6001" i="3" s="1"/>
  <c r="BR6000" i="3" s="1"/>
  <c r="BR5999" i="3" s="1"/>
  <c r="BR5998" i="3" s="1"/>
  <c r="BR5997" i="3" s="1"/>
  <c r="BR5996" i="3" s="1"/>
  <c r="BR5995" i="3" s="1"/>
  <c r="BR5994" i="3" s="1"/>
  <c r="BR5993" i="3" s="1"/>
  <c r="BR5992" i="3" s="1"/>
  <c r="BR5991" i="3" s="1"/>
  <c r="BR5990" i="3" s="1"/>
  <c r="BR5989" i="3" s="1"/>
  <c r="BR5988" i="3" s="1"/>
  <c r="BR5987" i="3" s="1"/>
  <c r="BR5986" i="3" s="1"/>
  <c r="BR5985" i="3" s="1"/>
  <c r="BR5984" i="3" s="1"/>
  <c r="BR5983" i="3" s="1"/>
  <c r="BR5982" i="3" s="1"/>
  <c r="BR5981" i="3" s="1"/>
  <c r="BR5980" i="3" s="1"/>
  <c r="BR5979" i="3" s="1"/>
  <c r="BR5978" i="3" s="1"/>
  <c r="BR5977" i="3" s="1"/>
  <c r="BR5976" i="3" s="1"/>
  <c r="BR5975" i="3" s="1"/>
  <c r="BR5974" i="3" s="1"/>
  <c r="BR5973" i="3" s="1"/>
  <c r="BR5972" i="3" s="1"/>
  <c r="BR5971" i="3" s="1"/>
  <c r="BR5970" i="3" s="1"/>
  <c r="BR5969" i="3" s="1"/>
  <c r="BR5968" i="3" s="1"/>
  <c r="BR5967" i="3" s="1"/>
  <c r="BR5966" i="3" s="1"/>
  <c r="BR5965" i="3" s="1"/>
  <c r="BR5964" i="3" s="1"/>
  <c r="BR5963" i="3" s="1"/>
  <c r="BR5962" i="3" s="1"/>
  <c r="BR5961" i="3" s="1"/>
  <c r="BR5960" i="3" s="1"/>
  <c r="BR5959" i="3" s="1"/>
  <c r="BR5958" i="3" s="1"/>
  <c r="BR5957" i="3" s="1"/>
  <c r="BR5956" i="3" s="1"/>
  <c r="BR5955" i="3" s="1"/>
  <c r="BR5954" i="3" s="1"/>
  <c r="BR5953" i="3" s="1"/>
  <c r="BR5952" i="3" s="1"/>
  <c r="BR5951" i="3" s="1"/>
  <c r="BR5950" i="3" s="1"/>
  <c r="BR5949" i="3" s="1"/>
  <c r="BR5948" i="3" s="1"/>
  <c r="BR5947" i="3" s="1"/>
  <c r="BR5946" i="3" s="1"/>
  <c r="BR5945" i="3" s="1"/>
  <c r="BR5944" i="3" s="1"/>
  <c r="BR5943" i="3" s="1"/>
  <c r="BR5942" i="3" s="1"/>
  <c r="BR5941" i="3" s="1"/>
  <c r="BR5940" i="3" s="1"/>
  <c r="BR5939" i="3" s="1"/>
  <c r="BR5938" i="3" s="1"/>
  <c r="BR5937" i="3" s="1"/>
  <c r="BR5936" i="3" s="1"/>
  <c r="BR5935" i="3" s="1"/>
  <c r="BR5934" i="3" s="1"/>
  <c r="BR5933" i="3" s="1"/>
  <c r="BR5932" i="3" s="1"/>
  <c r="BR5931" i="3" s="1"/>
  <c r="BR5930" i="3" s="1"/>
  <c r="BR5929" i="3" s="1"/>
  <c r="BR5928" i="3" s="1"/>
  <c r="BR5927" i="3" s="1"/>
  <c r="BR5926" i="3" s="1"/>
  <c r="BR5925" i="3" s="1"/>
  <c r="BR5924" i="3" s="1"/>
  <c r="BR5923" i="3" s="1"/>
  <c r="BR5922" i="3" s="1"/>
  <c r="BR5921" i="3" s="1"/>
  <c r="BR5920" i="3" s="1"/>
  <c r="BR5919" i="3" s="1"/>
  <c r="BR5918" i="3" s="1"/>
  <c r="BR5917" i="3" s="1"/>
  <c r="BR5916" i="3" s="1"/>
  <c r="BR5915" i="3" s="1"/>
  <c r="BR5914" i="3" s="1"/>
  <c r="BR5913" i="3" s="1"/>
  <c r="BR5912" i="3" s="1"/>
  <c r="BR5911" i="3" s="1"/>
  <c r="BR5910" i="3" s="1"/>
  <c r="BR5909" i="3" s="1"/>
  <c r="BR5908" i="3" s="1"/>
  <c r="BR5907" i="3" s="1"/>
  <c r="BR5906" i="3" s="1"/>
  <c r="BR5905" i="3" s="1"/>
  <c r="BR5904" i="3" s="1"/>
  <c r="BR5903" i="3" s="1"/>
  <c r="BR5902" i="3" s="1"/>
  <c r="BR5901" i="3" s="1"/>
  <c r="BR5900" i="3" s="1"/>
  <c r="BR5899" i="3" s="1"/>
  <c r="BR5898" i="3" s="1"/>
  <c r="BR5897" i="3" s="1"/>
  <c r="BR5896" i="3" s="1"/>
  <c r="BR5895" i="3" s="1"/>
  <c r="BR5894" i="3" s="1"/>
  <c r="BR5893" i="3" s="1"/>
  <c r="BR5892" i="3" s="1"/>
  <c r="BR5891" i="3" s="1"/>
  <c r="BR5890" i="3" s="1"/>
  <c r="BR5889" i="3" s="1"/>
  <c r="BR5888" i="3" s="1"/>
  <c r="BR5887" i="3" s="1"/>
  <c r="BR5886" i="3" s="1"/>
  <c r="BR5885" i="3" s="1"/>
  <c r="BR5884" i="3" s="1"/>
  <c r="BR5883" i="3" s="1"/>
  <c r="BR5882" i="3" s="1"/>
  <c r="BR5881" i="3" s="1"/>
  <c r="BR5880" i="3" s="1"/>
  <c r="BR5879" i="3" s="1"/>
  <c r="BR5878" i="3" s="1"/>
  <c r="BR5877" i="3" s="1"/>
  <c r="BR5876" i="3" s="1"/>
  <c r="BR5875" i="3" s="1"/>
  <c r="BR5874" i="3" s="1"/>
  <c r="BR5873" i="3" s="1"/>
  <c r="BR5872" i="3" s="1"/>
  <c r="BR5871" i="3" s="1"/>
  <c r="BR5870" i="3" s="1"/>
  <c r="BR5869" i="3" s="1"/>
  <c r="BR5868" i="3" s="1"/>
  <c r="BR5867" i="3" s="1"/>
  <c r="BR5866" i="3" s="1"/>
  <c r="BR5865" i="3" s="1"/>
  <c r="BR5864" i="3" s="1"/>
  <c r="BR5863" i="3" s="1"/>
  <c r="BR5862" i="3" s="1"/>
  <c r="BR5861" i="3" s="1"/>
  <c r="BR5860" i="3" s="1"/>
  <c r="BR5859" i="3" s="1"/>
  <c r="BR5858" i="3" s="1"/>
  <c r="BR5857" i="3" s="1"/>
  <c r="BR5856" i="3" s="1"/>
  <c r="BR5855" i="3" s="1"/>
  <c r="BR5854" i="3" s="1"/>
  <c r="BR5853" i="3" s="1"/>
  <c r="BR5852" i="3" s="1"/>
  <c r="BR5851" i="3" s="1"/>
  <c r="BR5850" i="3" s="1"/>
  <c r="BR5849" i="3" s="1"/>
  <c r="BR5848" i="3" s="1"/>
  <c r="BR5847" i="3" s="1"/>
  <c r="BR5846" i="3" s="1"/>
  <c r="BR5845" i="3" s="1"/>
  <c r="BR5844" i="3" s="1"/>
  <c r="BR5843" i="3" s="1"/>
  <c r="BR5842" i="3" s="1"/>
  <c r="BR5841" i="3" s="1"/>
  <c r="BR5840" i="3" s="1"/>
  <c r="BR5839" i="3" s="1"/>
  <c r="BR5838" i="3" s="1"/>
  <c r="BR5837" i="3" s="1"/>
  <c r="BR5836" i="3" s="1"/>
  <c r="BR5835" i="3" s="1"/>
  <c r="BR5834" i="3" s="1"/>
  <c r="BR5833" i="3" s="1"/>
  <c r="BR5832" i="3" s="1"/>
  <c r="BR5831" i="3" s="1"/>
  <c r="BR5830" i="3" s="1"/>
  <c r="BR5829" i="3" s="1"/>
  <c r="BR5828" i="3" s="1"/>
  <c r="BR5827" i="3" s="1"/>
  <c r="BR5826" i="3" s="1"/>
  <c r="BR5825" i="3" s="1"/>
  <c r="BR5824" i="3" s="1"/>
  <c r="BR5823" i="3" s="1"/>
  <c r="BR5822" i="3" s="1"/>
  <c r="BR5821" i="3" s="1"/>
  <c r="BR5820" i="3" s="1"/>
  <c r="BR5819" i="3" s="1"/>
  <c r="BR5818" i="3" s="1"/>
  <c r="BR5817" i="3" s="1"/>
  <c r="BR5816" i="3" s="1"/>
  <c r="BR5815" i="3" s="1"/>
  <c r="BR5814" i="3" s="1"/>
  <c r="BR5813" i="3" s="1"/>
  <c r="BR5812" i="3" s="1"/>
  <c r="BR5811" i="3" s="1"/>
  <c r="BR5810" i="3" s="1"/>
  <c r="BR5809" i="3" s="1"/>
  <c r="BR5808" i="3" s="1"/>
  <c r="BR5807" i="3" s="1"/>
  <c r="BR5806" i="3" s="1"/>
  <c r="BR5805" i="3" s="1"/>
  <c r="BR5804" i="3" s="1"/>
  <c r="BR5803" i="3" s="1"/>
  <c r="BR5802" i="3" s="1"/>
  <c r="BR5801" i="3" s="1"/>
  <c r="BR5800" i="3" s="1"/>
  <c r="BR5799" i="3" s="1"/>
  <c r="BR5798" i="3" s="1"/>
  <c r="BR5797" i="3" s="1"/>
  <c r="BR5796" i="3" s="1"/>
  <c r="BR5795" i="3" s="1"/>
  <c r="BR5794" i="3" s="1"/>
  <c r="BR5793" i="3" s="1"/>
  <c r="BR5792" i="3" s="1"/>
  <c r="BR5791" i="3" s="1"/>
  <c r="BR5790" i="3" s="1"/>
  <c r="BR5789" i="3" s="1"/>
  <c r="BR5788" i="3" s="1"/>
  <c r="BR5787" i="3" s="1"/>
  <c r="BR5786" i="3" s="1"/>
  <c r="BR5785" i="3" s="1"/>
  <c r="BR5784" i="3" s="1"/>
  <c r="BR5783" i="3" s="1"/>
  <c r="BR5782" i="3" s="1"/>
  <c r="BR5781" i="3" s="1"/>
  <c r="BR5780" i="3" s="1"/>
  <c r="BR5779" i="3" s="1"/>
  <c r="BR5778" i="3" s="1"/>
  <c r="BR5777" i="3" s="1"/>
  <c r="BR5776" i="3" s="1"/>
  <c r="BR5775" i="3" s="1"/>
  <c r="BR5774" i="3" s="1"/>
  <c r="BR5773" i="3" s="1"/>
  <c r="BR5772" i="3" s="1"/>
  <c r="BR5771" i="3" s="1"/>
  <c r="BR5770" i="3" s="1"/>
  <c r="BR5769" i="3" s="1"/>
  <c r="BR5768" i="3" s="1"/>
  <c r="BR5767" i="3" s="1"/>
  <c r="BR5766" i="3" s="1"/>
  <c r="BR5765" i="3" s="1"/>
  <c r="BR5764" i="3" s="1"/>
  <c r="BR5763" i="3" s="1"/>
  <c r="BR5762" i="3" s="1"/>
  <c r="BR5761" i="3" s="1"/>
  <c r="BR5760" i="3" s="1"/>
  <c r="BR5759" i="3" s="1"/>
  <c r="BR5758" i="3" s="1"/>
  <c r="BR5757" i="3" s="1"/>
  <c r="BR5756" i="3" s="1"/>
  <c r="BR5755" i="3" s="1"/>
  <c r="BR5754" i="3" s="1"/>
  <c r="BR5753" i="3" s="1"/>
  <c r="BR5752" i="3" s="1"/>
  <c r="BR5751" i="3" s="1"/>
  <c r="BR5750" i="3" s="1"/>
  <c r="BR5749" i="3" s="1"/>
  <c r="BR5748" i="3" s="1"/>
  <c r="BR5747" i="3" s="1"/>
  <c r="BR5746" i="3" s="1"/>
  <c r="BR5745" i="3" s="1"/>
  <c r="BR5744" i="3" s="1"/>
  <c r="BR5743" i="3" s="1"/>
  <c r="BR5742" i="3" s="1"/>
  <c r="BR5741" i="3" s="1"/>
  <c r="BR5740" i="3" s="1"/>
  <c r="BR5739" i="3" s="1"/>
  <c r="BR5738" i="3" s="1"/>
  <c r="BR5737" i="3" s="1"/>
  <c r="BR5736" i="3" s="1"/>
  <c r="BR5735" i="3" s="1"/>
  <c r="BR5734" i="3" s="1"/>
  <c r="BR5733" i="3" s="1"/>
  <c r="BR5732" i="3" s="1"/>
  <c r="BR5731" i="3" s="1"/>
  <c r="BR5730" i="3" s="1"/>
  <c r="BR5729" i="3" s="1"/>
  <c r="BR5728" i="3" s="1"/>
  <c r="BR5727" i="3" s="1"/>
  <c r="BR5726" i="3" s="1"/>
  <c r="BR5725" i="3" s="1"/>
  <c r="BR5724" i="3" s="1"/>
  <c r="BR5723" i="3" s="1"/>
  <c r="BR5722" i="3" s="1"/>
  <c r="BR5721" i="3" s="1"/>
  <c r="BR5720" i="3" s="1"/>
  <c r="BR5719" i="3" s="1"/>
  <c r="BR5718" i="3" s="1"/>
  <c r="BR5717" i="3" s="1"/>
  <c r="BR5716" i="3" s="1"/>
  <c r="BR5715" i="3" s="1"/>
  <c r="BR5714" i="3" s="1"/>
  <c r="BR5713" i="3" s="1"/>
  <c r="BR5712" i="3" s="1"/>
  <c r="BR5711" i="3" s="1"/>
  <c r="BR5710" i="3" s="1"/>
  <c r="BR5709" i="3" s="1"/>
  <c r="BR5708" i="3" s="1"/>
  <c r="BR5707" i="3" s="1"/>
  <c r="BR5706" i="3" s="1"/>
  <c r="BR5705" i="3" s="1"/>
  <c r="BR5704" i="3" s="1"/>
  <c r="BR5703" i="3" s="1"/>
  <c r="BR5702" i="3" s="1"/>
  <c r="BR5701" i="3" s="1"/>
  <c r="BR5700" i="3" s="1"/>
  <c r="BR5699" i="3" s="1"/>
  <c r="BR5698" i="3" s="1"/>
  <c r="BR5697" i="3" s="1"/>
  <c r="BR5696" i="3" s="1"/>
  <c r="BR5695" i="3" s="1"/>
  <c r="BR5694" i="3" s="1"/>
  <c r="BR5693" i="3" s="1"/>
  <c r="BR5692" i="3" s="1"/>
  <c r="BR5691" i="3" s="1"/>
  <c r="BR5690" i="3" s="1"/>
  <c r="BR5689" i="3" s="1"/>
  <c r="BR5688" i="3" s="1"/>
  <c r="BR5687" i="3" s="1"/>
  <c r="BR5686" i="3" s="1"/>
  <c r="BR5685" i="3" s="1"/>
  <c r="BR5684" i="3" s="1"/>
  <c r="BR5683" i="3" s="1"/>
  <c r="BR5682" i="3" s="1"/>
  <c r="BR5681" i="3" s="1"/>
  <c r="BR5680" i="3" s="1"/>
  <c r="BR5679" i="3" s="1"/>
  <c r="BR5678" i="3" s="1"/>
  <c r="BR5677" i="3" s="1"/>
  <c r="BR5676" i="3" s="1"/>
  <c r="BR5675" i="3" s="1"/>
  <c r="BR5674" i="3" s="1"/>
  <c r="BR5673" i="3" s="1"/>
  <c r="BR5672" i="3" s="1"/>
  <c r="BR5671" i="3" s="1"/>
  <c r="BR5670" i="3" s="1"/>
  <c r="BR5669" i="3" s="1"/>
  <c r="BR5668" i="3" s="1"/>
  <c r="BR5667" i="3" s="1"/>
  <c r="BR5666" i="3" s="1"/>
  <c r="BR5665" i="3" s="1"/>
  <c r="BR5664" i="3" s="1"/>
  <c r="BR5663" i="3" s="1"/>
  <c r="BR5662" i="3" s="1"/>
  <c r="BR5661" i="3" s="1"/>
  <c r="BR5660" i="3" s="1"/>
  <c r="BR5659" i="3" s="1"/>
  <c r="BR5658" i="3" s="1"/>
  <c r="BR5657" i="3" s="1"/>
  <c r="BR5656" i="3" s="1"/>
  <c r="BR5655" i="3" s="1"/>
  <c r="BR5654" i="3" s="1"/>
  <c r="BR5653" i="3" s="1"/>
  <c r="BR5652" i="3" s="1"/>
  <c r="BR5651" i="3" s="1"/>
  <c r="BR5650" i="3" s="1"/>
  <c r="BR5649" i="3" s="1"/>
  <c r="BR5648" i="3" s="1"/>
  <c r="BR5647" i="3" s="1"/>
  <c r="BR5646" i="3" s="1"/>
  <c r="BR5645" i="3" s="1"/>
  <c r="BR5644" i="3" s="1"/>
  <c r="BR5643" i="3" s="1"/>
  <c r="BR5642" i="3" s="1"/>
  <c r="BR5641" i="3" s="1"/>
  <c r="BR5640" i="3" s="1"/>
  <c r="BR5639" i="3" s="1"/>
  <c r="BR5638" i="3" s="1"/>
  <c r="BR5637" i="3" s="1"/>
  <c r="BR5636" i="3" s="1"/>
  <c r="BR5635" i="3" s="1"/>
  <c r="BR5634" i="3" s="1"/>
  <c r="BR5633" i="3" s="1"/>
  <c r="BR5632" i="3" s="1"/>
  <c r="BR5631" i="3" s="1"/>
  <c r="BR5630" i="3" s="1"/>
  <c r="BR5629" i="3" s="1"/>
  <c r="BR5628" i="3" s="1"/>
  <c r="BR5627" i="3" s="1"/>
  <c r="BR5626" i="3" s="1"/>
  <c r="BR5625" i="3" s="1"/>
  <c r="BR5624" i="3" s="1"/>
  <c r="BR5623" i="3" s="1"/>
  <c r="BR5622" i="3" s="1"/>
  <c r="BR5621" i="3" s="1"/>
  <c r="BR5620" i="3" s="1"/>
  <c r="BR5619" i="3" s="1"/>
  <c r="BR5618" i="3" s="1"/>
  <c r="BR5617" i="3" s="1"/>
  <c r="BR5616" i="3" s="1"/>
  <c r="BR5615" i="3" s="1"/>
  <c r="BR5614" i="3" s="1"/>
  <c r="BR5613" i="3" s="1"/>
  <c r="BR5612" i="3" s="1"/>
  <c r="BR5611" i="3" s="1"/>
  <c r="BR5610" i="3" s="1"/>
  <c r="BR5609" i="3" s="1"/>
  <c r="BR5608" i="3" s="1"/>
  <c r="BR5607" i="3" s="1"/>
  <c r="BR5606" i="3" s="1"/>
  <c r="BR5605" i="3" s="1"/>
  <c r="BR5604" i="3" s="1"/>
  <c r="BR5603" i="3" s="1"/>
  <c r="BR5602" i="3" s="1"/>
  <c r="BR5601" i="3" s="1"/>
  <c r="BR5600" i="3" s="1"/>
  <c r="BR5599" i="3" s="1"/>
  <c r="BR5598" i="3" s="1"/>
  <c r="BR5597" i="3" s="1"/>
  <c r="BR5596" i="3" s="1"/>
  <c r="BR5595" i="3" s="1"/>
  <c r="BR5594" i="3" s="1"/>
  <c r="BR5593" i="3" s="1"/>
  <c r="BR5592" i="3" s="1"/>
  <c r="BR5591" i="3" s="1"/>
  <c r="BR5590" i="3" s="1"/>
  <c r="BR5589" i="3" s="1"/>
  <c r="BR5588" i="3" s="1"/>
  <c r="BR5587" i="3" s="1"/>
  <c r="BR5586" i="3" s="1"/>
  <c r="BR5585" i="3" s="1"/>
  <c r="BR5584" i="3" s="1"/>
  <c r="BR5583" i="3" s="1"/>
  <c r="BR5582" i="3" s="1"/>
  <c r="BR5581" i="3" s="1"/>
  <c r="BR5580" i="3" s="1"/>
  <c r="BR5579" i="3" s="1"/>
  <c r="BR5578" i="3" s="1"/>
  <c r="BR5577" i="3" s="1"/>
  <c r="BR5576" i="3" s="1"/>
  <c r="BR5575" i="3" s="1"/>
  <c r="BR5574" i="3" s="1"/>
  <c r="BR5573" i="3" s="1"/>
  <c r="BR5572" i="3" s="1"/>
  <c r="BR5571" i="3" s="1"/>
  <c r="BR5570" i="3" s="1"/>
  <c r="BR5569" i="3" s="1"/>
  <c r="BR5568" i="3" s="1"/>
  <c r="BR5567" i="3" s="1"/>
  <c r="BR5566" i="3" s="1"/>
  <c r="BR5565" i="3" s="1"/>
  <c r="BR5564" i="3" s="1"/>
  <c r="BR5563" i="3" s="1"/>
  <c r="BR5562" i="3" s="1"/>
  <c r="BR5561" i="3" s="1"/>
  <c r="BR5560" i="3" s="1"/>
  <c r="BR5559" i="3" s="1"/>
  <c r="BR5558" i="3" s="1"/>
  <c r="BR5557" i="3" s="1"/>
  <c r="BR5556" i="3" s="1"/>
  <c r="BR5555" i="3" s="1"/>
  <c r="BR5554" i="3" s="1"/>
  <c r="BR5553" i="3" s="1"/>
  <c r="BR5552" i="3" s="1"/>
  <c r="BR5551" i="3" s="1"/>
  <c r="BR5550" i="3" s="1"/>
  <c r="BR5549" i="3" s="1"/>
  <c r="BR5548" i="3" s="1"/>
  <c r="BR5547" i="3" s="1"/>
  <c r="BR5546" i="3" s="1"/>
  <c r="BR5545" i="3" s="1"/>
  <c r="BR5544" i="3" s="1"/>
  <c r="BR5543" i="3" s="1"/>
  <c r="BR5542" i="3" s="1"/>
  <c r="BR5541" i="3" s="1"/>
  <c r="BR5540" i="3" s="1"/>
  <c r="BR5539" i="3" s="1"/>
  <c r="BR5538" i="3" s="1"/>
  <c r="BR5537" i="3" s="1"/>
  <c r="BR5536" i="3" s="1"/>
  <c r="BR5535" i="3" s="1"/>
  <c r="BR5534" i="3" s="1"/>
  <c r="BR5533" i="3" s="1"/>
  <c r="BR5532" i="3" s="1"/>
  <c r="BR5531" i="3" s="1"/>
  <c r="BR5530" i="3" s="1"/>
  <c r="BR5529" i="3" s="1"/>
  <c r="BR5528" i="3" s="1"/>
  <c r="BR5527" i="3" s="1"/>
  <c r="BR5526" i="3" s="1"/>
  <c r="BR5525" i="3" s="1"/>
  <c r="BR5524" i="3" s="1"/>
  <c r="BR5523" i="3" s="1"/>
  <c r="BR5522" i="3" s="1"/>
  <c r="BR5521" i="3" s="1"/>
  <c r="BR5520" i="3" s="1"/>
  <c r="BR5519" i="3" s="1"/>
  <c r="BR5518" i="3" s="1"/>
  <c r="BR5517" i="3" s="1"/>
  <c r="BR5516" i="3" s="1"/>
  <c r="BR5515" i="3" s="1"/>
  <c r="BR5514" i="3" s="1"/>
  <c r="BR5513" i="3" s="1"/>
  <c r="BR5512" i="3" s="1"/>
  <c r="BR5511" i="3" s="1"/>
  <c r="BR5510" i="3" s="1"/>
  <c r="BR5509" i="3" s="1"/>
  <c r="BR5508" i="3" s="1"/>
  <c r="BR5507" i="3" s="1"/>
  <c r="BR5506" i="3" s="1"/>
  <c r="BR5505" i="3" s="1"/>
  <c r="BR5504" i="3" s="1"/>
  <c r="BR5503" i="3" s="1"/>
  <c r="BR5502" i="3" s="1"/>
  <c r="BR5501" i="3" s="1"/>
  <c r="BR5500" i="3" s="1"/>
  <c r="BR5499" i="3" s="1"/>
  <c r="BR5498" i="3" s="1"/>
  <c r="BR5497" i="3" s="1"/>
  <c r="BR5496" i="3" s="1"/>
  <c r="BR5495" i="3" s="1"/>
  <c r="BR5494" i="3" s="1"/>
  <c r="BR5493" i="3" s="1"/>
  <c r="BR5492" i="3" s="1"/>
  <c r="BR5491" i="3" s="1"/>
  <c r="BR5490" i="3" s="1"/>
  <c r="BR5489" i="3" s="1"/>
  <c r="BR5488" i="3" s="1"/>
  <c r="BR5487" i="3" s="1"/>
  <c r="BR5486" i="3" s="1"/>
  <c r="BR5485" i="3" s="1"/>
  <c r="BR5484" i="3" s="1"/>
  <c r="BR5483" i="3" s="1"/>
  <c r="BR5482" i="3" s="1"/>
  <c r="BR5481" i="3" s="1"/>
  <c r="BR5480" i="3" s="1"/>
  <c r="BR5479" i="3" s="1"/>
  <c r="BR5478" i="3" s="1"/>
  <c r="BR5477" i="3" s="1"/>
  <c r="BR5476" i="3" s="1"/>
  <c r="BR5475" i="3" s="1"/>
  <c r="BR5474" i="3" s="1"/>
  <c r="BR5473" i="3" s="1"/>
  <c r="BR5472" i="3" s="1"/>
  <c r="BR5471" i="3" s="1"/>
  <c r="BR5470" i="3" s="1"/>
  <c r="BR5469" i="3" s="1"/>
  <c r="BR5468" i="3" s="1"/>
  <c r="BR5467" i="3" s="1"/>
  <c r="BR5466" i="3" s="1"/>
  <c r="BR5465" i="3" s="1"/>
  <c r="BR5464" i="3" s="1"/>
  <c r="BR5463" i="3" s="1"/>
  <c r="BR5462" i="3" s="1"/>
  <c r="BR5461" i="3" s="1"/>
  <c r="BR5460" i="3" s="1"/>
  <c r="BR5459" i="3" s="1"/>
  <c r="BR5458" i="3" s="1"/>
  <c r="BR5457" i="3" s="1"/>
  <c r="BR5456" i="3" s="1"/>
  <c r="BR5455" i="3" s="1"/>
  <c r="BR5454" i="3" s="1"/>
  <c r="BR5453" i="3" s="1"/>
  <c r="BR5452" i="3" s="1"/>
  <c r="BR5451" i="3" s="1"/>
  <c r="BR5450" i="3" s="1"/>
  <c r="BR5449" i="3" s="1"/>
  <c r="BR5448" i="3" s="1"/>
  <c r="BR5447" i="3" s="1"/>
  <c r="BR5446" i="3" s="1"/>
  <c r="BR5445" i="3" s="1"/>
  <c r="BR5444" i="3" s="1"/>
  <c r="BR5443" i="3" s="1"/>
  <c r="BR5442" i="3" s="1"/>
  <c r="BR5441" i="3" s="1"/>
  <c r="BR5440" i="3" s="1"/>
  <c r="BR5439" i="3" s="1"/>
  <c r="BR5438" i="3" s="1"/>
  <c r="BR5437" i="3" s="1"/>
  <c r="BR5436" i="3" s="1"/>
  <c r="BR5435" i="3" s="1"/>
  <c r="BR5434" i="3" s="1"/>
  <c r="BR5433" i="3" s="1"/>
  <c r="BR5432" i="3" s="1"/>
  <c r="BR5431" i="3" s="1"/>
  <c r="BR5430" i="3" s="1"/>
  <c r="BR5429" i="3" s="1"/>
  <c r="BR5428" i="3" s="1"/>
  <c r="BR5427" i="3" s="1"/>
  <c r="BR5426" i="3" s="1"/>
  <c r="BR5425" i="3" s="1"/>
  <c r="BR5424" i="3" s="1"/>
  <c r="BR5423" i="3" s="1"/>
  <c r="BR5422" i="3" s="1"/>
  <c r="BR5421" i="3" s="1"/>
  <c r="BR5420" i="3" s="1"/>
  <c r="BR5419" i="3" s="1"/>
  <c r="BR5418" i="3" s="1"/>
  <c r="BR5417" i="3" s="1"/>
  <c r="BR5416" i="3" s="1"/>
  <c r="BR5415" i="3" s="1"/>
  <c r="BR5414" i="3" s="1"/>
  <c r="BR5413" i="3" s="1"/>
  <c r="BR5412" i="3" s="1"/>
  <c r="BR5411" i="3" s="1"/>
  <c r="BR5410" i="3" s="1"/>
  <c r="BR5409" i="3" s="1"/>
  <c r="BR5408" i="3" s="1"/>
  <c r="BR5407" i="3" s="1"/>
  <c r="BR5406" i="3" s="1"/>
  <c r="BR5405" i="3" s="1"/>
  <c r="BR5404" i="3" s="1"/>
  <c r="BR5403" i="3" s="1"/>
  <c r="BR5402" i="3" s="1"/>
  <c r="BR5401" i="3" s="1"/>
  <c r="BR5400" i="3" s="1"/>
  <c r="BR5399" i="3" s="1"/>
  <c r="BR5398" i="3" s="1"/>
  <c r="BR5397" i="3" s="1"/>
  <c r="BR5396" i="3" s="1"/>
  <c r="BR5395" i="3" s="1"/>
  <c r="BR5394" i="3" s="1"/>
  <c r="BR5393" i="3" s="1"/>
  <c r="BR5392" i="3" s="1"/>
  <c r="BR5391" i="3" s="1"/>
  <c r="BR5390" i="3" s="1"/>
  <c r="BR5389" i="3" s="1"/>
  <c r="BR5388" i="3" s="1"/>
  <c r="BR5387" i="3" s="1"/>
  <c r="BR5386" i="3" s="1"/>
  <c r="BR5385" i="3" s="1"/>
  <c r="BR5384" i="3" s="1"/>
  <c r="BR5383" i="3" s="1"/>
  <c r="BR5382" i="3" s="1"/>
  <c r="BR5381" i="3" s="1"/>
  <c r="BR5380" i="3" s="1"/>
  <c r="BR5379" i="3" s="1"/>
  <c r="BR5378" i="3" s="1"/>
  <c r="BR5377" i="3" s="1"/>
  <c r="BR5376" i="3" s="1"/>
  <c r="BR5375" i="3" s="1"/>
  <c r="BR5374" i="3" s="1"/>
  <c r="BR5373" i="3" s="1"/>
  <c r="BR5372" i="3" s="1"/>
  <c r="BR5371" i="3" s="1"/>
  <c r="BR5370" i="3" s="1"/>
  <c r="BR5369" i="3" s="1"/>
  <c r="BR5368" i="3" s="1"/>
  <c r="BR5367" i="3" s="1"/>
  <c r="BR5366" i="3" s="1"/>
  <c r="BR5365" i="3" s="1"/>
  <c r="BR5364" i="3" s="1"/>
  <c r="BR5363" i="3" s="1"/>
  <c r="BR5362" i="3" s="1"/>
  <c r="BR5361" i="3" s="1"/>
  <c r="BR5360" i="3" s="1"/>
  <c r="BR5359" i="3" s="1"/>
  <c r="BR5358" i="3" s="1"/>
  <c r="BR5357" i="3" s="1"/>
  <c r="BR5356" i="3" s="1"/>
  <c r="BR5355" i="3" s="1"/>
  <c r="BR5354" i="3" s="1"/>
  <c r="BR5353" i="3" s="1"/>
  <c r="BR5352" i="3" s="1"/>
  <c r="BR5351" i="3" s="1"/>
  <c r="BR5350" i="3" s="1"/>
  <c r="BR5349" i="3" s="1"/>
  <c r="BR5348" i="3" s="1"/>
  <c r="BR5347" i="3" s="1"/>
  <c r="BR5346" i="3" s="1"/>
  <c r="BR5345" i="3" s="1"/>
  <c r="BR5344" i="3" s="1"/>
  <c r="BR5343" i="3" s="1"/>
  <c r="BR5342" i="3" s="1"/>
  <c r="BR5341" i="3" s="1"/>
  <c r="BR5340" i="3" s="1"/>
  <c r="BR5339" i="3" s="1"/>
  <c r="BR5338" i="3" s="1"/>
  <c r="BR5337" i="3" s="1"/>
  <c r="BR5336" i="3" s="1"/>
  <c r="BR5335" i="3" s="1"/>
  <c r="BR5334" i="3" s="1"/>
  <c r="BR5333" i="3" s="1"/>
  <c r="BR5332" i="3" s="1"/>
  <c r="BR5331" i="3" s="1"/>
  <c r="BR5330" i="3" s="1"/>
  <c r="BR5329" i="3" s="1"/>
  <c r="BR5328" i="3" s="1"/>
  <c r="BR5327" i="3" s="1"/>
  <c r="BR5326" i="3" s="1"/>
  <c r="BR5325" i="3" s="1"/>
  <c r="BR5324" i="3" s="1"/>
  <c r="BR5323" i="3" s="1"/>
  <c r="BR5322" i="3" s="1"/>
  <c r="BR5321" i="3" s="1"/>
  <c r="BR5320" i="3" s="1"/>
  <c r="BR5319" i="3" s="1"/>
  <c r="BR5318" i="3" s="1"/>
  <c r="BR5317" i="3" s="1"/>
  <c r="BR5316" i="3" s="1"/>
  <c r="BR5315" i="3" s="1"/>
  <c r="BR5314" i="3" s="1"/>
  <c r="BR5313" i="3" s="1"/>
  <c r="BR5312" i="3" s="1"/>
  <c r="BR5311" i="3" s="1"/>
  <c r="BR5310" i="3" s="1"/>
  <c r="BR5309" i="3" s="1"/>
  <c r="BR5308" i="3" s="1"/>
  <c r="BR5307" i="3" s="1"/>
  <c r="BR5306" i="3" s="1"/>
  <c r="BR5305" i="3" s="1"/>
  <c r="BR5304" i="3" s="1"/>
  <c r="BR5303" i="3" s="1"/>
  <c r="BR5302" i="3" s="1"/>
  <c r="BR5301" i="3" s="1"/>
  <c r="BR5300" i="3" s="1"/>
  <c r="BR5299" i="3" s="1"/>
  <c r="BR5298" i="3" s="1"/>
  <c r="BR5297" i="3" s="1"/>
  <c r="BR5296" i="3" s="1"/>
  <c r="BR5295" i="3" s="1"/>
  <c r="BR5294" i="3" s="1"/>
  <c r="BR5293" i="3" s="1"/>
  <c r="BR5292" i="3" s="1"/>
  <c r="BR5291" i="3" s="1"/>
  <c r="BR5290" i="3" s="1"/>
  <c r="BR5289" i="3" s="1"/>
  <c r="BR5288" i="3" s="1"/>
  <c r="BR5287" i="3" s="1"/>
  <c r="BR5286" i="3" s="1"/>
  <c r="BR5285" i="3" s="1"/>
  <c r="BR5284" i="3" s="1"/>
  <c r="BR5283" i="3" s="1"/>
  <c r="BR5282" i="3" s="1"/>
  <c r="BR5281" i="3" s="1"/>
  <c r="BR5280" i="3" s="1"/>
  <c r="BR5279" i="3" s="1"/>
  <c r="BR5278" i="3" s="1"/>
  <c r="BR5277" i="3" s="1"/>
  <c r="BR5276" i="3" s="1"/>
  <c r="BR5275" i="3" s="1"/>
  <c r="BR5274" i="3" s="1"/>
  <c r="BR5273" i="3" s="1"/>
  <c r="BR5272" i="3" s="1"/>
  <c r="BR5271" i="3" s="1"/>
  <c r="BR5270" i="3" s="1"/>
  <c r="BR5269" i="3" s="1"/>
  <c r="BR5268" i="3" s="1"/>
  <c r="BR5267" i="3" s="1"/>
  <c r="BR5266" i="3" s="1"/>
  <c r="BR5265" i="3" s="1"/>
  <c r="BR5264" i="3" s="1"/>
  <c r="BR5263" i="3" s="1"/>
  <c r="BR5262" i="3" s="1"/>
  <c r="BR5261" i="3" s="1"/>
  <c r="BR5260" i="3" s="1"/>
  <c r="BR5259" i="3" s="1"/>
  <c r="BR5258" i="3" s="1"/>
  <c r="BR5257" i="3" s="1"/>
  <c r="BR5256" i="3" s="1"/>
  <c r="BR5255" i="3" s="1"/>
  <c r="BR5254" i="3" s="1"/>
  <c r="BR5253" i="3" s="1"/>
  <c r="BR5252" i="3" s="1"/>
  <c r="BR5251" i="3" s="1"/>
  <c r="BR5250" i="3" s="1"/>
  <c r="BR5249" i="3" s="1"/>
  <c r="BR5248" i="3" s="1"/>
  <c r="BR5247" i="3" s="1"/>
  <c r="BR5246" i="3" s="1"/>
  <c r="BR5245" i="3" s="1"/>
  <c r="BR5244" i="3" s="1"/>
  <c r="BR5243" i="3" s="1"/>
  <c r="BR5242" i="3" s="1"/>
  <c r="BR5241" i="3" s="1"/>
  <c r="BR5240" i="3" s="1"/>
  <c r="BR5239" i="3" s="1"/>
  <c r="BR5238" i="3" s="1"/>
  <c r="BR5237" i="3" s="1"/>
  <c r="BR5236" i="3" s="1"/>
  <c r="BR5235" i="3" s="1"/>
  <c r="BR5234" i="3" s="1"/>
  <c r="BR5233" i="3" s="1"/>
  <c r="BR5232" i="3" s="1"/>
  <c r="BR5231" i="3" s="1"/>
  <c r="BR5230" i="3" s="1"/>
  <c r="BR5229" i="3" s="1"/>
  <c r="BR5228" i="3" s="1"/>
  <c r="BR5227" i="3" s="1"/>
  <c r="BR5226" i="3" s="1"/>
  <c r="BR5225" i="3" s="1"/>
  <c r="BR5224" i="3" s="1"/>
  <c r="BR5223" i="3" s="1"/>
  <c r="BR5222" i="3" s="1"/>
  <c r="BR5221" i="3" s="1"/>
  <c r="BR5220" i="3" s="1"/>
  <c r="BR5219" i="3" s="1"/>
  <c r="BR5218" i="3" s="1"/>
  <c r="BR5217" i="3" s="1"/>
  <c r="BR5216" i="3" s="1"/>
  <c r="BR5215" i="3" s="1"/>
  <c r="BR5214" i="3" s="1"/>
  <c r="BR5213" i="3" s="1"/>
  <c r="BR5212" i="3" s="1"/>
  <c r="BR5211" i="3" s="1"/>
  <c r="BR5210" i="3" s="1"/>
  <c r="BR5209" i="3" s="1"/>
  <c r="BR5208" i="3" s="1"/>
  <c r="BR5207" i="3" s="1"/>
  <c r="BR5206" i="3" s="1"/>
  <c r="BR5205" i="3" s="1"/>
  <c r="BR5204" i="3" s="1"/>
  <c r="BR5203" i="3" s="1"/>
  <c r="BR5202" i="3" s="1"/>
  <c r="BR5201" i="3" s="1"/>
  <c r="BR5200" i="3" s="1"/>
  <c r="BR5199" i="3" s="1"/>
  <c r="BR5198" i="3" s="1"/>
  <c r="BR5197" i="3" s="1"/>
  <c r="BR5196" i="3" s="1"/>
  <c r="BR5195" i="3" s="1"/>
  <c r="BR5194" i="3" s="1"/>
  <c r="BR5193" i="3" s="1"/>
  <c r="BR5192" i="3" s="1"/>
  <c r="BR5191" i="3" s="1"/>
  <c r="BR5190" i="3" s="1"/>
  <c r="BR5189" i="3" s="1"/>
  <c r="BR5188" i="3" s="1"/>
  <c r="BR5187" i="3" s="1"/>
  <c r="BR5186" i="3" s="1"/>
  <c r="BR5185" i="3" s="1"/>
  <c r="BR5184" i="3" s="1"/>
  <c r="BR5183" i="3" s="1"/>
  <c r="BR5182" i="3" s="1"/>
  <c r="BR5181" i="3" s="1"/>
  <c r="BR5180" i="3" s="1"/>
  <c r="BR5179" i="3" s="1"/>
  <c r="BR5178" i="3" s="1"/>
  <c r="BR5177" i="3" s="1"/>
  <c r="BR5176" i="3" s="1"/>
  <c r="BR5175" i="3" s="1"/>
  <c r="BR5174" i="3" s="1"/>
  <c r="BR5173" i="3" s="1"/>
  <c r="BR5172" i="3" s="1"/>
  <c r="BR5171" i="3" s="1"/>
  <c r="BR5170" i="3" s="1"/>
  <c r="BR5169" i="3" s="1"/>
  <c r="BR5168" i="3" s="1"/>
  <c r="BR5167" i="3" s="1"/>
  <c r="BR5166" i="3" s="1"/>
  <c r="BR5165" i="3" s="1"/>
  <c r="BR5164" i="3" s="1"/>
  <c r="BR5163" i="3" s="1"/>
  <c r="BR5162" i="3" s="1"/>
  <c r="BR5161" i="3" s="1"/>
  <c r="BR5160" i="3" s="1"/>
  <c r="BR5159" i="3" s="1"/>
  <c r="BR5158" i="3" s="1"/>
  <c r="BR5157" i="3" s="1"/>
  <c r="BR5156" i="3" s="1"/>
  <c r="BR5155" i="3" s="1"/>
  <c r="BR5154" i="3" s="1"/>
  <c r="BR5153" i="3" s="1"/>
  <c r="BR5152" i="3" s="1"/>
  <c r="BR5151" i="3" s="1"/>
  <c r="BR5150" i="3" s="1"/>
  <c r="BR5149" i="3" s="1"/>
  <c r="BR5148" i="3" s="1"/>
  <c r="BR5147" i="3" s="1"/>
  <c r="BR5146" i="3" s="1"/>
  <c r="BR5145" i="3" s="1"/>
  <c r="BR5144" i="3" s="1"/>
  <c r="BR5143" i="3" s="1"/>
  <c r="BR5142" i="3" s="1"/>
  <c r="BR5141" i="3" s="1"/>
  <c r="BR5140" i="3" s="1"/>
  <c r="BR5139" i="3" s="1"/>
  <c r="BR5138" i="3" s="1"/>
  <c r="BR5137" i="3" s="1"/>
  <c r="BR5136" i="3" s="1"/>
  <c r="BR5135" i="3" s="1"/>
  <c r="BR5134" i="3" s="1"/>
  <c r="BR5133" i="3" s="1"/>
  <c r="BR5132" i="3" s="1"/>
  <c r="BR5131" i="3" s="1"/>
  <c r="BR5130" i="3" s="1"/>
  <c r="BR5129" i="3" s="1"/>
  <c r="BR5128" i="3" s="1"/>
  <c r="BR5127" i="3" s="1"/>
  <c r="BR5126" i="3" s="1"/>
  <c r="BR5125" i="3" s="1"/>
  <c r="BR5124" i="3" s="1"/>
  <c r="BR5123" i="3" s="1"/>
  <c r="BR5122" i="3" s="1"/>
  <c r="BR5121" i="3" s="1"/>
  <c r="BR5120" i="3" s="1"/>
  <c r="BR5119" i="3" s="1"/>
  <c r="BR5118" i="3" s="1"/>
  <c r="BR5117" i="3" s="1"/>
  <c r="BR5116" i="3" s="1"/>
  <c r="BR5115" i="3" s="1"/>
  <c r="BR5114" i="3" s="1"/>
  <c r="BR5113" i="3" s="1"/>
  <c r="BR5112" i="3" s="1"/>
  <c r="BR5111" i="3" s="1"/>
  <c r="BR5110" i="3" s="1"/>
  <c r="BR5109" i="3" s="1"/>
  <c r="BR5108" i="3" s="1"/>
  <c r="BR5107" i="3" s="1"/>
  <c r="BR5106" i="3" s="1"/>
  <c r="BR5105" i="3" s="1"/>
  <c r="BR5104" i="3" s="1"/>
  <c r="BR5103" i="3" s="1"/>
  <c r="BR5102" i="3" s="1"/>
  <c r="BR5101" i="3" s="1"/>
  <c r="BR5100" i="3" s="1"/>
  <c r="BR5099" i="3" s="1"/>
  <c r="BR5098" i="3" s="1"/>
  <c r="BR5097" i="3" s="1"/>
  <c r="BR5096" i="3" s="1"/>
  <c r="BR5095" i="3" s="1"/>
  <c r="BR5094" i="3" s="1"/>
  <c r="BR5093" i="3" s="1"/>
  <c r="BR5092" i="3" s="1"/>
  <c r="BR5091" i="3" s="1"/>
  <c r="BR5090" i="3" s="1"/>
  <c r="BR5089" i="3" s="1"/>
  <c r="BR5088" i="3" s="1"/>
  <c r="BR5087" i="3" s="1"/>
  <c r="BR5086" i="3" s="1"/>
  <c r="BR5085" i="3" s="1"/>
  <c r="BR5084" i="3" s="1"/>
  <c r="BR5083" i="3" s="1"/>
  <c r="BR5082" i="3" s="1"/>
  <c r="BR5081" i="3" s="1"/>
  <c r="BR5080" i="3" s="1"/>
  <c r="BR5079" i="3" s="1"/>
  <c r="BR5078" i="3" s="1"/>
  <c r="BR5077" i="3" s="1"/>
  <c r="BR5076" i="3" s="1"/>
  <c r="BR5075" i="3" s="1"/>
  <c r="BR5074" i="3" s="1"/>
  <c r="BR5073" i="3" s="1"/>
  <c r="BR5072" i="3" s="1"/>
  <c r="BR5071" i="3" s="1"/>
  <c r="BR5070" i="3" s="1"/>
  <c r="BR5069" i="3" s="1"/>
  <c r="BR5068" i="3" s="1"/>
  <c r="BR5067" i="3" s="1"/>
  <c r="BR5066" i="3" s="1"/>
  <c r="BR5065" i="3" s="1"/>
  <c r="BR5064" i="3" s="1"/>
  <c r="BR5063" i="3" s="1"/>
  <c r="BR5062" i="3" s="1"/>
  <c r="BR5061" i="3" s="1"/>
  <c r="BR5060" i="3" s="1"/>
  <c r="BR5059" i="3" s="1"/>
  <c r="BR5058" i="3" s="1"/>
  <c r="BR5057" i="3" s="1"/>
  <c r="BR5056" i="3" s="1"/>
  <c r="BR5055" i="3" s="1"/>
  <c r="BR5054" i="3" s="1"/>
  <c r="BR5053" i="3" s="1"/>
  <c r="BR5052" i="3" s="1"/>
  <c r="BR5051" i="3" s="1"/>
  <c r="BR5050" i="3" s="1"/>
  <c r="BR5049" i="3" s="1"/>
  <c r="BR5048" i="3" s="1"/>
  <c r="BR5047" i="3" s="1"/>
  <c r="BR5046" i="3" s="1"/>
  <c r="BR5045" i="3" s="1"/>
  <c r="BR5044" i="3" s="1"/>
  <c r="BR5043" i="3" s="1"/>
  <c r="BR5042" i="3" s="1"/>
  <c r="BR5041" i="3" s="1"/>
  <c r="BR5040" i="3" s="1"/>
  <c r="BR5039" i="3" s="1"/>
  <c r="BR5038" i="3" s="1"/>
  <c r="BR5037" i="3" s="1"/>
  <c r="BR5036" i="3" s="1"/>
  <c r="BR5035" i="3" s="1"/>
  <c r="BR5034" i="3" s="1"/>
  <c r="BR5033" i="3" s="1"/>
  <c r="BR5032" i="3" s="1"/>
  <c r="BR5031" i="3" s="1"/>
  <c r="BR5030" i="3" s="1"/>
  <c r="BR5029" i="3" s="1"/>
  <c r="BR5028" i="3" s="1"/>
  <c r="BR5027" i="3" s="1"/>
  <c r="BR5026" i="3" s="1"/>
  <c r="BR5025" i="3" s="1"/>
  <c r="BR5024" i="3" s="1"/>
  <c r="BR5023" i="3" s="1"/>
  <c r="BR5022" i="3" s="1"/>
  <c r="BR5021" i="3" s="1"/>
  <c r="BR5020" i="3" s="1"/>
  <c r="BR5019" i="3" s="1"/>
  <c r="BR5018" i="3" s="1"/>
  <c r="BR5017" i="3" s="1"/>
  <c r="BR5016" i="3" s="1"/>
  <c r="BR5015" i="3" s="1"/>
  <c r="BR5014" i="3" s="1"/>
  <c r="BR5013" i="3" s="1"/>
  <c r="BR5012" i="3" s="1"/>
  <c r="BR5011" i="3" s="1"/>
  <c r="BR5010" i="3" s="1"/>
  <c r="BR5009" i="3" s="1"/>
  <c r="BR5008" i="3" s="1"/>
  <c r="BR5007" i="3" s="1"/>
  <c r="BR5006" i="3" s="1"/>
  <c r="BR5005" i="3" s="1"/>
  <c r="BR5004" i="3" s="1"/>
  <c r="BR5003" i="3" s="1"/>
  <c r="BR5002" i="3" s="1"/>
  <c r="BR5001" i="3" s="1"/>
  <c r="BR5000" i="3" s="1"/>
  <c r="BR4999" i="3" s="1"/>
  <c r="BR4998" i="3" s="1"/>
  <c r="BR4997" i="3" s="1"/>
  <c r="BR4996" i="3" s="1"/>
  <c r="BR4995" i="3" s="1"/>
  <c r="BR4994" i="3" s="1"/>
  <c r="BR4993" i="3" s="1"/>
  <c r="BR4992" i="3" s="1"/>
  <c r="BR4991" i="3" s="1"/>
  <c r="BR4990" i="3" s="1"/>
  <c r="BR4989" i="3" s="1"/>
  <c r="BR4988" i="3" s="1"/>
  <c r="BR4987" i="3" s="1"/>
  <c r="BR4986" i="3" s="1"/>
  <c r="BR4985" i="3" s="1"/>
  <c r="BR4984" i="3" s="1"/>
  <c r="BR4983" i="3" s="1"/>
  <c r="BR4982" i="3" s="1"/>
  <c r="BR4981" i="3" s="1"/>
  <c r="BR4980" i="3" s="1"/>
  <c r="BR4979" i="3" s="1"/>
  <c r="BR4978" i="3" s="1"/>
  <c r="BR4977" i="3" s="1"/>
  <c r="BR4976" i="3" s="1"/>
  <c r="BR4975" i="3" s="1"/>
  <c r="BR4974" i="3" s="1"/>
  <c r="BR4973" i="3" s="1"/>
  <c r="BR4972" i="3" s="1"/>
  <c r="BR4971" i="3" s="1"/>
  <c r="BR4970" i="3" s="1"/>
  <c r="BR4969" i="3" s="1"/>
  <c r="BR4968" i="3" s="1"/>
  <c r="BR4967" i="3" s="1"/>
  <c r="BR4966" i="3" s="1"/>
  <c r="BR4965" i="3" s="1"/>
  <c r="BR4964" i="3" s="1"/>
  <c r="BR4963" i="3" s="1"/>
  <c r="BR4962" i="3" s="1"/>
  <c r="BR4961" i="3" s="1"/>
  <c r="BR4960" i="3" s="1"/>
  <c r="BR4959" i="3" s="1"/>
  <c r="BR4958" i="3" s="1"/>
  <c r="BR4957" i="3" s="1"/>
  <c r="BR4956" i="3" s="1"/>
  <c r="BR4955" i="3" s="1"/>
  <c r="BR4954" i="3" s="1"/>
  <c r="BR4953" i="3" s="1"/>
  <c r="BR4952" i="3" s="1"/>
  <c r="BR4951" i="3" s="1"/>
  <c r="BR4950" i="3" s="1"/>
  <c r="BR4949" i="3" s="1"/>
  <c r="BR4948" i="3" s="1"/>
  <c r="BR4947" i="3" s="1"/>
  <c r="BR4946" i="3" s="1"/>
  <c r="BR4945" i="3" s="1"/>
  <c r="BR4944" i="3" s="1"/>
  <c r="BR4943" i="3" s="1"/>
  <c r="BR4942" i="3" s="1"/>
  <c r="BR4941" i="3" s="1"/>
  <c r="BR4940" i="3" s="1"/>
  <c r="BR4939" i="3" s="1"/>
  <c r="BR4938" i="3" s="1"/>
  <c r="BR4937" i="3" s="1"/>
  <c r="BR4936" i="3" s="1"/>
  <c r="BR4935" i="3" s="1"/>
  <c r="BR4934" i="3" s="1"/>
  <c r="BR4933" i="3" s="1"/>
  <c r="BR4932" i="3" s="1"/>
  <c r="BR4931" i="3" s="1"/>
  <c r="BR4930" i="3" s="1"/>
  <c r="BR4929" i="3" s="1"/>
  <c r="BR4928" i="3" s="1"/>
  <c r="BR4927" i="3" s="1"/>
  <c r="BR4926" i="3" s="1"/>
  <c r="BR4925" i="3" s="1"/>
  <c r="BR4924" i="3" s="1"/>
  <c r="BR4923" i="3" s="1"/>
  <c r="BR4922" i="3" s="1"/>
  <c r="BR4921" i="3" s="1"/>
  <c r="BR4920" i="3" s="1"/>
  <c r="BR4919" i="3" s="1"/>
  <c r="BR4918" i="3" s="1"/>
  <c r="BR4917" i="3" s="1"/>
  <c r="BR4916" i="3" s="1"/>
  <c r="BR4915" i="3" s="1"/>
  <c r="BR4914" i="3" s="1"/>
  <c r="BR4913" i="3" s="1"/>
  <c r="BR4912" i="3" s="1"/>
  <c r="BR4911" i="3" s="1"/>
  <c r="BR4910" i="3" s="1"/>
  <c r="BR4909" i="3" s="1"/>
  <c r="BR4908" i="3" s="1"/>
  <c r="BR4907" i="3" s="1"/>
  <c r="BR4906" i="3" s="1"/>
  <c r="BR4905" i="3" s="1"/>
  <c r="BR4904" i="3" s="1"/>
  <c r="BR4903" i="3" s="1"/>
  <c r="BR4902" i="3" s="1"/>
  <c r="BR4901" i="3" s="1"/>
  <c r="BR4900" i="3" s="1"/>
  <c r="BR4899" i="3" s="1"/>
  <c r="BR4898" i="3" s="1"/>
  <c r="BR4897" i="3" s="1"/>
  <c r="BR4896" i="3" s="1"/>
  <c r="BR4895" i="3" s="1"/>
  <c r="BR4894" i="3" s="1"/>
  <c r="BR4893" i="3" s="1"/>
  <c r="BR4892" i="3" s="1"/>
  <c r="BR4891" i="3" s="1"/>
  <c r="BR4890" i="3" s="1"/>
  <c r="BR4889" i="3" s="1"/>
  <c r="BR4888" i="3" s="1"/>
  <c r="BR4887" i="3" s="1"/>
  <c r="BR4886" i="3" s="1"/>
  <c r="BR4885" i="3" s="1"/>
  <c r="BR4884" i="3" s="1"/>
  <c r="BR4883" i="3" s="1"/>
  <c r="BR4882" i="3" s="1"/>
  <c r="BR4881" i="3" s="1"/>
  <c r="BR4880" i="3" s="1"/>
  <c r="BR4879" i="3" s="1"/>
  <c r="BR4878" i="3" s="1"/>
  <c r="BR4877" i="3" s="1"/>
  <c r="BR4876" i="3" s="1"/>
  <c r="BR4875" i="3" s="1"/>
  <c r="BR4874" i="3" s="1"/>
  <c r="BR4873" i="3" s="1"/>
  <c r="BR4872" i="3" s="1"/>
  <c r="BR4871" i="3" s="1"/>
  <c r="BR4870" i="3" s="1"/>
  <c r="BR4869" i="3" s="1"/>
  <c r="BR4868" i="3" s="1"/>
  <c r="BR4867" i="3" s="1"/>
  <c r="BR4866" i="3" s="1"/>
  <c r="BR4865" i="3" s="1"/>
  <c r="BR4864" i="3" s="1"/>
  <c r="BR4863" i="3" s="1"/>
  <c r="BR4862" i="3" s="1"/>
  <c r="BR4861" i="3" s="1"/>
  <c r="BR4860" i="3" s="1"/>
  <c r="BR4859" i="3" s="1"/>
  <c r="BR4858" i="3" s="1"/>
  <c r="BR4857" i="3" s="1"/>
  <c r="BR4856" i="3" s="1"/>
  <c r="BR4855" i="3" s="1"/>
  <c r="BR4854" i="3" s="1"/>
  <c r="BR4853" i="3" s="1"/>
  <c r="BR4852" i="3" s="1"/>
  <c r="BR4851" i="3" s="1"/>
  <c r="BR4850" i="3" s="1"/>
  <c r="BR4849" i="3" s="1"/>
  <c r="BR4848" i="3" s="1"/>
  <c r="BR4847" i="3" s="1"/>
  <c r="BR4846" i="3" s="1"/>
  <c r="BR4845" i="3" s="1"/>
  <c r="BR4844" i="3" s="1"/>
  <c r="BR4843" i="3" s="1"/>
  <c r="BR4842" i="3" s="1"/>
  <c r="BR4841" i="3" s="1"/>
  <c r="BR4840" i="3" s="1"/>
  <c r="BR4839" i="3" s="1"/>
  <c r="BR4838" i="3" s="1"/>
  <c r="BR4837" i="3" s="1"/>
  <c r="BR4836" i="3" s="1"/>
  <c r="BR4835" i="3" s="1"/>
  <c r="BR4834" i="3" s="1"/>
  <c r="BR4833" i="3" s="1"/>
  <c r="BR4832" i="3" s="1"/>
  <c r="BR4831" i="3" s="1"/>
  <c r="BR4830" i="3" s="1"/>
  <c r="BR4829" i="3" s="1"/>
  <c r="BR4828" i="3" s="1"/>
  <c r="BR4827" i="3" s="1"/>
  <c r="BR4826" i="3" s="1"/>
  <c r="BR4825" i="3" s="1"/>
  <c r="BR4824" i="3" s="1"/>
  <c r="BR4823" i="3" s="1"/>
  <c r="BR4822" i="3" s="1"/>
  <c r="BR4821" i="3" s="1"/>
  <c r="BR4820" i="3" s="1"/>
  <c r="BR4819" i="3" s="1"/>
  <c r="BR4818" i="3" s="1"/>
  <c r="BR4817" i="3" s="1"/>
  <c r="BR4816" i="3" s="1"/>
  <c r="BR4815" i="3" s="1"/>
  <c r="BR4814" i="3" s="1"/>
  <c r="BR4813" i="3" s="1"/>
  <c r="BR4812" i="3" s="1"/>
  <c r="BR4811" i="3" s="1"/>
  <c r="BR4810" i="3" s="1"/>
  <c r="BR4809" i="3" s="1"/>
  <c r="BR4808" i="3" s="1"/>
  <c r="BR4807" i="3" s="1"/>
  <c r="BR4806" i="3" s="1"/>
  <c r="BR4805" i="3" s="1"/>
  <c r="BR4804" i="3" s="1"/>
  <c r="BR4803" i="3" s="1"/>
  <c r="BR4802" i="3" s="1"/>
  <c r="BR4801" i="3" s="1"/>
  <c r="BR4800" i="3" s="1"/>
  <c r="BR4799" i="3" s="1"/>
  <c r="BR4798" i="3" s="1"/>
  <c r="BR4797" i="3" s="1"/>
  <c r="BR4796" i="3" s="1"/>
  <c r="BR4795" i="3" s="1"/>
  <c r="BR4794" i="3" s="1"/>
  <c r="BR4793" i="3" s="1"/>
  <c r="BR4792" i="3" s="1"/>
  <c r="BR4791" i="3" s="1"/>
  <c r="BR4790" i="3" s="1"/>
  <c r="BR4789" i="3" s="1"/>
  <c r="BR4788" i="3" s="1"/>
  <c r="BR4787" i="3" s="1"/>
  <c r="BR4786" i="3" s="1"/>
  <c r="BR4785" i="3" s="1"/>
  <c r="BR4784" i="3" s="1"/>
  <c r="BR4783" i="3" s="1"/>
  <c r="BR4782" i="3" s="1"/>
  <c r="BR4781" i="3" s="1"/>
  <c r="BR4780" i="3" s="1"/>
  <c r="BR4779" i="3" s="1"/>
  <c r="BR4778" i="3" s="1"/>
  <c r="BR4777" i="3" s="1"/>
  <c r="BR4776" i="3" s="1"/>
  <c r="BR4775" i="3" s="1"/>
  <c r="BR4774" i="3" s="1"/>
  <c r="BR4773" i="3" s="1"/>
  <c r="BR4772" i="3" s="1"/>
  <c r="BR4771" i="3" s="1"/>
  <c r="BR4770" i="3" s="1"/>
  <c r="BR4769" i="3" s="1"/>
  <c r="BR4768" i="3" s="1"/>
  <c r="BR4767" i="3" s="1"/>
  <c r="BR4766" i="3" s="1"/>
  <c r="BR4765" i="3" s="1"/>
  <c r="BR4764" i="3" s="1"/>
  <c r="BR4763" i="3" s="1"/>
  <c r="BR4762" i="3" s="1"/>
  <c r="BR4761" i="3" s="1"/>
  <c r="BR4760" i="3" s="1"/>
  <c r="BR4759" i="3" s="1"/>
  <c r="BR4758" i="3" s="1"/>
  <c r="BR4757" i="3" s="1"/>
  <c r="BR4756" i="3" s="1"/>
  <c r="BR4755" i="3" s="1"/>
  <c r="BR4754" i="3" s="1"/>
  <c r="BR4753" i="3" s="1"/>
  <c r="BR4752" i="3" s="1"/>
  <c r="BR4751" i="3" s="1"/>
  <c r="BR4750" i="3" s="1"/>
  <c r="BR4749" i="3" s="1"/>
  <c r="BR4748" i="3" s="1"/>
  <c r="BR4747" i="3" s="1"/>
  <c r="BR4746" i="3" s="1"/>
  <c r="BR4745" i="3" s="1"/>
  <c r="BR4744" i="3" s="1"/>
  <c r="BR4743" i="3" s="1"/>
  <c r="BR4742" i="3" s="1"/>
  <c r="BR4741" i="3" s="1"/>
  <c r="BR4740" i="3" s="1"/>
  <c r="BR4739" i="3" s="1"/>
  <c r="BR4738" i="3" s="1"/>
  <c r="BR4737" i="3" s="1"/>
  <c r="BR4736" i="3" s="1"/>
  <c r="BR4735" i="3" s="1"/>
  <c r="BR4734" i="3" s="1"/>
  <c r="BR4733" i="3" s="1"/>
  <c r="BR4732" i="3" s="1"/>
  <c r="BR4731" i="3" s="1"/>
  <c r="BR4730" i="3" s="1"/>
  <c r="BR4729" i="3" s="1"/>
  <c r="BR4728" i="3" s="1"/>
  <c r="BR4727" i="3" s="1"/>
  <c r="BR4726" i="3" s="1"/>
  <c r="BR4725" i="3" s="1"/>
  <c r="BR4724" i="3" s="1"/>
  <c r="BR4723" i="3" s="1"/>
  <c r="BR4722" i="3" s="1"/>
  <c r="BR4721" i="3" s="1"/>
  <c r="BR4720" i="3" s="1"/>
  <c r="BR4719" i="3" s="1"/>
  <c r="BR4718" i="3" s="1"/>
  <c r="BR4717" i="3" s="1"/>
  <c r="BR4716" i="3" s="1"/>
  <c r="BR4715" i="3" s="1"/>
  <c r="BR4714" i="3" s="1"/>
  <c r="BR4713" i="3" s="1"/>
  <c r="BR4712" i="3" s="1"/>
  <c r="BR4711" i="3" s="1"/>
  <c r="BR4710" i="3" s="1"/>
  <c r="BR4709" i="3" s="1"/>
  <c r="BR4708" i="3" s="1"/>
  <c r="BR4707" i="3" s="1"/>
  <c r="BR4706" i="3" s="1"/>
  <c r="BR4705" i="3" s="1"/>
  <c r="BR4704" i="3" s="1"/>
  <c r="BR4703" i="3" s="1"/>
  <c r="BR4702" i="3" s="1"/>
  <c r="BR4701" i="3" s="1"/>
  <c r="BR4700" i="3" s="1"/>
  <c r="BR4699" i="3" s="1"/>
  <c r="BR4698" i="3" s="1"/>
  <c r="BR4697" i="3" s="1"/>
  <c r="BR4696" i="3" s="1"/>
  <c r="BR4695" i="3" s="1"/>
  <c r="BR4694" i="3" s="1"/>
  <c r="BR4693" i="3" s="1"/>
  <c r="BR4692" i="3" s="1"/>
  <c r="BR4691" i="3" s="1"/>
  <c r="BR4690" i="3" s="1"/>
  <c r="BR4689" i="3" s="1"/>
  <c r="BR4688" i="3" s="1"/>
  <c r="BR4687" i="3" s="1"/>
  <c r="BR4686" i="3" s="1"/>
  <c r="BR4685" i="3" s="1"/>
  <c r="BR4684" i="3" s="1"/>
  <c r="BR4683" i="3" s="1"/>
  <c r="BR4682" i="3" s="1"/>
  <c r="BR4681" i="3" s="1"/>
  <c r="BR4680" i="3" s="1"/>
  <c r="BR4679" i="3" s="1"/>
  <c r="BR4678" i="3" s="1"/>
  <c r="BR4677" i="3" s="1"/>
  <c r="BR4676" i="3" s="1"/>
  <c r="BR4675" i="3" s="1"/>
  <c r="BR4674" i="3" s="1"/>
  <c r="BR4673" i="3" s="1"/>
  <c r="BR4672" i="3" s="1"/>
  <c r="BR4671" i="3" s="1"/>
  <c r="BR4670" i="3" s="1"/>
  <c r="BR4669" i="3" s="1"/>
  <c r="BR4668" i="3" s="1"/>
  <c r="BR4667" i="3" s="1"/>
  <c r="BR4666" i="3" s="1"/>
  <c r="BR4665" i="3" s="1"/>
  <c r="BR4664" i="3" s="1"/>
  <c r="BR4663" i="3" s="1"/>
  <c r="BR4662" i="3" s="1"/>
  <c r="BR4661" i="3" s="1"/>
  <c r="BR4660" i="3" s="1"/>
  <c r="BR4659" i="3" s="1"/>
  <c r="BR4658" i="3" s="1"/>
  <c r="BR4657" i="3" s="1"/>
  <c r="BR4656" i="3" s="1"/>
  <c r="BR4655" i="3" s="1"/>
  <c r="BR4654" i="3" s="1"/>
  <c r="BR4653" i="3" s="1"/>
  <c r="BR4652" i="3" s="1"/>
  <c r="BR4651" i="3" s="1"/>
  <c r="BR4650" i="3" s="1"/>
  <c r="BR4649" i="3" s="1"/>
  <c r="BR4648" i="3" s="1"/>
  <c r="BR4647" i="3" s="1"/>
  <c r="BR4646" i="3" s="1"/>
  <c r="BR4645" i="3" s="1"/>
  <c r="BR4644" i="3" s="1"/>
  <c r="BR4643" i="3" s="1"/>
  <c r="BR4642" i="3" s="1"/>
  <c r="BR4641" i="3" s="1"/>
  <c r="BR4640" i="3" s="1"/>
  <c r="BR4639" i="3" s="1"/>
  <c r="BR4638" i="3" s="1"/>
  <c r="BR4637" i="3" s="1"/>
  <c r="BR4636" i="3" s="1"/>
  <c r="BR4635" i="3" s="1"/>
  <c r="BR4634" i="3" s="1"/>
  <c r="BR4633" i="3" s="1"/>
  <c r="BR4632" i="3" s="1"/>
  <c r="BR4631" i="3" s="1"/>
  <c r="BR4630" i="3" s="1"/>
  <c r="BR4629" i="3" s="1"/>
  <c r="BR4628" i="3" s="1"/>
  <c r="BR4627" i="3" s="1"/>
  <c r="BR4626" i="3" s="1"/>
  <c r="BR4625" i="3" s="1"/>
  <c r="BR4624" i="3" s="1"/>
  <c r="BR4623" i="3" s="1"/>
  <c r="BR4622" i="3" s="1"/>
  <c r="BR4621" i="3" s="1"/>
  <c r="BR4620" i="3" s="1"/>
  <c r="BR4619" i="3" s="1"/>
  <c r="BR4618" i="3" s="1"/>
  <c r="BR4617" i="3" s="1"/>
  <c r="BR4616" i="3" s="1"/>
  <c r="BR4615" i="3" s="1"/>
  <c r="BR4614" i="3" s="1"/>
  <c r="BR4613" i="3" s="1"/>
  <c r="BR4612" i="3" s="1"/>
  <c r="BR4611" i="3" s="1"/>
  <c r="BR4610" i="3" s="1"/>
  <c r="BR4609" i="3" s="1"/>
  <c r="BR4608" i="3" s="1"/>
  <c r="BR4607" i="3" s="1"/>
  <c r="BR4606" i="3" s="1"/>
  <c r="BR4605" i="3" s="1"/>
  <c r="BR4604" i="3" s="1"/>
  <c r="BR4603" i="3" s="1"/>
  <c r="BR4602" i="3" s="1"/>
  <c r="BR4601" i="3" s="1"/>
  <c r="BR4600" i="3" s="1"/>
  <c r="BR4599" i="3" s="1"/>
  <c r="BR4598" i="3" s="1"/>
  <c r="BR4597" i="3" s="1"/>
  <c r="BR4596" i="3" s="1"/>
  <c r="BR4595" i="3" s="1"/>
  <c r="BR4594" i="3" s="1"/>
  <c r="BR4593" i="3" s="1"/>
  <c r="BR4592" i="3" s="1"/>
  <c r="BR4591" i="3" s="1"/>
  <c r="BR4590" i="3" s="1"/>
  <c r="BR4589" i="3" s="1"/>
  <c r="BR4588" i="3" s="1"/>
  <c r="BR4587" i="3" s="1"/>
  <c r="BR4586" i="3" s="1"/>
  <c r="BR4585" i="3" s="1"/>
  <c r="BR4584" i="3" s="1"/>
  <c r="BR4583" i="3" s="1"/>
  <c r="BR4582" i="3" s="1"/>
  <c r="BR4581" i="3" s="1"/>
  <c r="BR4580" i="3" s="1"/>
  <c r="BR4579" i="3" s="1"/>
  <c r="BR4578" i="3" s="1"/>
  <c r="BR4577" i="3" s="1"/>
  <c r="BR4576" i="3" s="1"/>
  <c r="BR4575" i="3" s="1"/>
  <c r="BR4574" i="3" s="1"/>
  <c r="BR4573" i="3" s="1"/>
  <c r="BR4572" i="3" s="1"/>
  <c r="BR4571" i="3" s="1"/>
  <c r="BR4570" i="3" s="1"/>
  <c r="BR4569" i="3" s="1"/>
  <c r="BR4568" i="3" s="1"/>
  <c r="BR4567" i="3" s="1"/>
  <c r="BR4566" i="3" s="1"/>
  <c r="BR4565" i="3" s="1"/>
  <c r="BR4564" i="3" s="1"/>
  <c r="BR4563" i="3" s="1"/>
  <c r="BR4562" i="3" s="1"/>
  <c r="BR4561" i="3" s="1"/>
  <c r="BR4560" i="3" s="1"/>
  <c r="BR4559" i="3" s="1"/>
  <c r="BR4558" i="3" s="1"/>
  <c r="BR4557" i="3" s="1"/>
  <c r="BR4556" i="3" s="1"/>
  <c r="BR4555" i="3" s="1"/>
  <c r="BR4554" i="3" s="1"/>
  <c r="BR4553" i="3" s="1"/>
  <c r="BR4552" i="3" s="1"/>
  <c r="BR4551" i="3" s="1"/>
  <c r="BR4550" i="3" s="1"/>
  <c r="BR4549" i="3" s="1"/>
  <c r="BR4548" i="3" s="1"/>
  <c r="BR4547" i="3" s="1"/>
  <c r="BR4546" i="3" s="1"/>
  <c r="BR4545" i="3" s="1"/>
  <c r="BR4544" i="3" s="1"/>
  <c r="BR4543" i="3" s="1"/>
  <c r="BR4542" i="3" s="1"/>
  <c r="BR4541" i="3" s="1"/>
  <c r="BR4540" i="3" s="1"/>
  <c r="BR4539" i="3" s="1"/>
  <c r="BR4538" i="3" s="1"/>
  <c r="BR4537" i="3" s="1"/>
  <c r="BR4536" i="3" s="1"/>
  <c r="BR4535" i="3" s="1"/>
  <c r="BR4534" i="3" s="1"/>
  <c r="BR4533" i="3" s="1"/>
  <c r="BR4532" i="3" s="1"/>
  <c r="BR4531" i="3" s="1"/>
  <c r="BR4530" i="3" s="1"/>
  <c r="BR4529" i="3" s="1"/>
  <c r="BR4528" i="3" s="1"/>
  <c r="BR4527" i="3" s="1"/>
  <c r="BR4526" i="3" s="1"/>
  <c r="BR4525" i="3" s="1"/>
  <c r="BR4524" i="3" s="1"/>
  <c r="BR4523" i="3" s="1"/>
  <c r="BR4522" i="3" s="1"/>
  <c r="BR4521" i="3" s="1"/>
  <c r="BR4520" i="3" s="1"/>
  <c r="BR4519" i="3" s="1"/>
  <c r="BR4518" i="3" s="1"/>
  <c r="BR4517" i="3" s="1"/>
  <c r="BR4516" i="3" s="1"/>
  <c r="BR4515" i="3" s="1"/>
  <c r="BR4514" i="3" s="1"/>
  <c r="BR4513" i="3" s="1"/>
  <c r="BR4512" i="3" s="1"/>
  <c r="BR4511" i="3" s="1"/>
  <c r="BR4510" i="3" s="1"/>
  <c r="BR4509" i="3" s="1"/>
  <c r="BR4508" i="3" s="1"/>
  <c r="BR4507" i="3" s="1"/>
  <c r="BR4506" i="3" s="1"/>
  <c r="BR4505" i="3" s="1"/>
  <c r="BR4504" i="3" s="1"/>
  <c r="BR4503" i="3" s="1"/>
  <c r="BR4502" i="3" s="1"/>
  <c r="BR4501" i="3" s="1"/>
  <c r="BR4500" i="3" s="1"/>
  <c r="BR4499" i="3" s="1"/>
  <c r="BR4498" i="3" s="1"/>
  <c r="BR4497" i="3" s="1"/>
  <c r="BR4496" i="3" s="1"/>
  <c r="BR4495" i="3" s="1"/>
  <c r="BR4494" i="3" s="1"/>
  <c r="BR4493" i="3" s="1"/>
  <c r="BR4492" i="3" s="1"/>
  <c r="BR4491" i="3" s="1"/>
  <c r="BR4490" i="3" s="1"/>
  <c r="BR4489" i="3" s="1"/>
  <c r="BR4488" i="3" s="1"/>
  <c r="BR4487" i="3" s="1"/>
  <c r="BR4486" i="3" s="1"/>
  <c r="BR4485" i="3" s="1"/>
  <c r="BR4484" i="3" s="1"/>
  <c r="BR4483" i="3" s="1"/>
  <c r="BR4482" i="3" s="1"/>
  <c r="BR4481" i="3" s="1"/>
  <c r="BR4480" i="3" s="1"/>
  <c r="BR4479" i="3" s="1"/>
  <c r="BR4478" i="3" s="1"/>
  <c r="BR4477" i="3" s="1"/>
  <c r="BR4476" i="3" s="1"/>
  <c r="BR4475" i="3" s="1"/>
  <c r="BR4474" i="3" s="1"/>
  <c r="BR4473" i="3" s="1"/>
  <c r="BR4472" i="3" s="1"/>
  <c r="BR4471" i="3" s="1"/>
  <c r="BR4470" i="3" s="1"/>
  <c r="BR4469" i="3" s="1"/>
  <c r="BR4468" i="3" s="1"/>
  <c r="BR4467" i="3" s="1"/>
  <c r="BR4466" i="3" s="1"/>
  <c r="BR4465" i="3" s="1"/>
  <c r="BR4464" i="3" s="1"/>
  <c r="BR4463" i="3" s="1"/>
  <c r="BR4462" i="3" s="1"/>
  <c r="BR4461" i="3" s="1"/>
  <c r="BR4460" i="3" s="1"/>
  <c r="BR4459" i="3" s="1"/>
  <c r="BR4458" i="3" s="1"/>
  <c r="BR4457" i="3" s="1"/>
  <c r="BR4456" i="3" s="1"/>
  <c r="BR4455" i="3" s="1"/>
  <c r="BR4454" i="3" s="1"/>
  <c r="BR4453" i="3" s="1"/>
  <c r="BR4452" i="3" s="1"/>
  <c r="BR4451" i="3" s="1"/>
  <c r="BR4450" i="3" s="1"/>
  <c r="BR4449" i="3" s="1"/>
  <c r="BR4448" i="3" s="1"/>
  <c r="BR4447" i="3" s="1"/>
  <c r="BR4446" i="3" s="1"/>
  <c r="BR4445" i="3" s="1"/>
  <c r="BR4444" i="3" s="1"/>
  <c r="BR4443" i="3" s="1"/>
  <c r="BR4442" i="3" s="1"/>
  <c r="BR4441" i="3" s="1"/>
  <c r="BR4440" i="3" s="1"/>
  <c r="BR4439" i="3" s="1"/>
  <c r="BR4438" i="3" s="1"/>
  <c r="BR4437" i="3" s="1"/>
  <c r="BR4436" i="3" s="1"/>
  <c r="BR4435" i="3" s="1"/>
  <c r="BR4434" i="3" s="1"/>
  <c r="BR4433" i="3" s="1"/>
  <c r="BR4432" i="3" s="1"/>
  <c r="BR4431" i="3" s="1"/>
  <c r="BR4430" i="3" s="1"/>
  <c r="BR4429" i="3" s="1"/>
  <c r="BR4428" i="3" s="1"/>
  <c r="BR4427" i="3" s="1"/>
  <c r="BR4426" i="3" s="1"/>
  <c r="BR4425" i="3" s="1"/>
  <c r="BR4424" i="3" s="1"/>
  <c r="BR4423" i="3" s="1"/>
  <c r="BR4422" i="3" s="1"/>
  <c r="BR4421" i="3" s="1"/>
  <c r="BR4420" i="3" s="1"/>
  <c r="BR4419" i="3" s="1"/>
  <c r="BR4418" i="3" s="1"/>
  <c r="BR4417" i="3" s="1"/>
  <c r="BR4416" i="3" s="1"/>
  <c r="BR4415" i="3" s="1"/>
  <c r="BR4414" i="3" s="1"/>
  <c r="BR4413" i="3" s="1"/>
  <c r="BR4412" i="3" s="1"/>
  <c r="BR4411" i="3" s="1"/>
  <c r="BR4410" i="3" s="1"/>
  <c r="BR4409" i="3" s="1"/>
  <c r="BR4408" i="3" s="1"/>
  <c r="BR4407" i="3" s="1"/>
  <c r="BR4406" i="3" s="1"/>
  <c r="BR4405" i="3" s="1"/>
  <c r="BR4404" i="3" s="1"/>
  <c r="BR4403" i="3" s="1"/>
  <c r="BR4402" i="3" s="1"/>
  <c r="BR4401" i="3" s="1"/>
  <c r="BR4400" i="3" s="1"/>
  <c r="BR4399" i="3" s="1"/>
  <c r="BR4398" i="3" s="1"/>
  <c r="BR4397" i="3" s="1"/>
  <c r="BR4396" i="3" s="1"/>
  <c r="BR4395" i="3" s="1"/>
  <c r="BR4394" i="3" s="1"/>
  <c r="BR4393" i="3" s="1"/>
  <c r="BR4392" i="3" s="1"/>
  <c r="BR4391" i="3" s="1"/>
  <c r="BR4390" i="3" s="1"/>
  <c r="BR4389" i="3" s="1"/>
  <c r="BR4388" i="3" s="1"/>
  <c r="BR4387" i="3" s="1"/>
  <c r="BR4386" i="3" s="1"/>
  <c r="BR4385" i="3" s="1"/>
  <c r="BR4384" i="3" s="1"/>
  <c r="BR4383" i="3" s="1"/>
  <c r="BR4382" i="3" s="1"/>
  <c r="BR4381" i="3" s="1"/>
  <c r="BR4380" i="3" s="1"/>
  <c r="BR4379" i="3" s="1"/>
  <c r="BR4378" i="3" s="1"/>
  <c r="BR4377" i="3" s="1"/>
  <c r="BR4376" i="3" s="1"/>
  <c r="BR4375" i="3" s="1"/>
  <c r="BR4374" i="3" s="1"/>
  <c r="BR4373" i="3" s="1"/>
  <c r="BR4372" i="3" s="1"/>
  <c r="BR4371" i="3" s="1"/>
  <c r="BR4370" i="3" s="1"/>
  <c r="BR4369" i="3" s="1"/>
  <c r="BR4368" i="3" s="1"/>
  <c r="BR4367" i="3" s="1"/>
  <c r="BR4366" i="3" s="1"/>
  <c r="BR4365" i="3" s="1"/>
  <c r="BR4364" i="3" s="1"/>
  <c r="BR4363" i="3" s="1"/>
  <c r="BR4362" i="3" s="1"/>
  <c r="BR4361" i="3" s="1"/>
  <c r="BR4360" i="3" s="1"/>
  <c r="BR4359" i="3" s="1"/>
  <c r="BR4358" i="3" s="1"/>
  <c r="BR4357" i="3" s="1"/>
  <c r="BR4356" i="3" s="1"/>
  <c r="BR4355" i="3" s="1"/>
  <c r="BR4354" i="3" s="1"/>
  <c r="BR4353" i="3" s="1"/>
  <c r="BR4352" i="3" s="1"/>
  <c r="BR4351" i="3" s="1"/>
  <c r="BR4350" i="3" s="1"/>
  <c r="BR4349" i="3" s="1"/>
  <c r="BR4348" i="3" s="1"/>
  <c r="BR4347" i="3" s="1"/>
  <c r="BR4346" i="3" s="1"/>
  <c r="BR4345" i="3" s="1"/>
  <c r="BR4344" i="3" s="1"/>
  <c r="BR4343" i="3" s="1"/>
  <c r="BR4342" i="3" s="1"/>
  <c r="BR4341" i="3" s="1"/>
  <c r="BR4340" i="3" s="1"/>
  <c r="BR4339" i="3" s="1"/>
  <c r="BR4338" i="3" s="1"/>
  <c r="BR4337" i="3" s="1"/>
  <c r="BR4336" i="3" s="1"/>
  <c r="BR4335" i="3" s="1"/>
  <c r="BR4334" i="3" s="1"/>
  <c r="BR4333" i="3" s="1"/>
  <c r="BR4332" i="3" s="1"/>
  <c r="BR4331" i="3" s="1"/>
  <c r="BR4330" i="3" s="1"/>
  <c r="BR4329" i="3" s="1"/>
  <c r="BR4328" i="3" s="1"/>
  <c r="BR4327" i="3" s="1"/>
  <c r="BR4326" i="3" s="1"/>
  <c r="BR4325" i="3" s="1"/>
  <c r="BR4324" i="3" s="1"/>
  <c r="BR4323" i="3" s="1"/>
  <c r="BR4322" i="3" s="1"/>
  <c r="BR4321" i="3" s="1"/>
  <c r="BR4320" i="3" s="1"/>
  <c r="BR4319" i="3" s="1"/>
  <c r="BR4318" i="3" s="1"/>
  <c r="BR4317" i="3" s="1"/>
  <c r="BR4316" i="3" s="1"/>
  <c r="BR4315" i="3" s="1"/>
  <c r="BR4314" i="3" s="1"/>
  <c r="BR4313" i="3" s="1"/>
  <c r="BR4312" i="3" s="1"/>
  <c r="BR4311" i="3" s="1"/>
  <c r="BR4310" i="3" s="1"/>
  <c r="BR4309" i="3" s="1"/>
  <c r="BR4308" i="3" s="1"/>
  <c r="BR4307" i="3" s="1"/>
  <c r="BR4306" i="3" s="1"/>
  <c r="BR4305" i="3" s="1"/>
  <c r="BR4304" i="3" s="1"/>
  <c r="BR4303" i="3" s="1"/>
  <c r="BR4302" i="3" s="1"/>
  <c r="BR4301" i="3" s="1"/>
  <c r="BR4300" i="3" s="1"/>
  <c r="BR4299" i="3" s="1"/>
  <c r="BR4298" i="3" s="1"/>
  <c r="BR4297" i="3" s="1"/>
  <c r="BR4296" i="3" s="1"/>
  <c r="BR4295" i="3" s="1"/>
  <c r="BR4294" i="3" s="1"/>
  <c r="BR4293" i="3" s="1"/>
  <c r="BR4292" i="3" s="1"/>
  <c r="BR4291" i="3" s="1"/>
  <c r="BR4290" i="3" s="1"/>
  <c r="BR4289" i="3" s="1"/>
  <c r="BR4288" i="3" s="1"/>
  <c r="BR4287" i="3" s="1"/>
  <c r="BR4286" i="3" s="1"/>
  <c r="BR4285" i="3" s="1"/>
  <c r="BR4284" i="3" s="1"/>
  <c r="BR4283" i="3" s="1"/>
  <c r="BR4282" i="3" s="1"/>
  <c r="BR4281" i="3" s="1"/>
  <c r="BR4280" i="3" s="1"/>
  <c r="BR4279" i="3" s="1"/>
  <c r="BR4278" i="3" s="1"/>
  <c r="BR4277" i="3" s="1"/>
  <c r="BR4276" i="3" s="1"/>
  <c r="BR4275" i="3" s="1"/>
  <c r="BR4274" i="3" s="1"/>
  <c r="BR4273" i="3" s="1"/>
  <c r="BR4272" i="3" s="1"/>
  <c r="BR4271" i="3" s="1"/>
  <c r="BR4270" i="3" s="1"/>
  <c r="BR4269" i="3" s="1"/>
  <c r="BR4268" i="3" s="1"/>
  <c r="BR4267" i="3" s="1"/>
  <c r="BR4266" i="3" s="1"/>
  <c r="BR4265" i="3" s="1"/>
  <c r="BR4264" i="3" s="1"/>
  <c r="BR4263" i="3" s="1"/>
  <c r="BR4262" i="3" s="1"/>
  <c r="BR4261" i="3" s="1"/>
  <c r="BR4260" i="3" s="1"/>
  <c r="BR4259" i="3" s="1"/>
  <c r="BR4258" i="3" s="1"/>
  <c r="BR4257" i="3" s="1"/>
  <c r="BR4256" i="3" s="1"/>
  <c r="BR4255" i="3" s="1"/>
  <c r="BR4254" i="3" s="1"/>
  <c r="BR4253" i="3" s="1"/>
  <c r="BR4252" i="3" s="1"/>
  <c r="BR4251" i="3" s="1"/>
  <c r="BR4250" i="3" s="1"/>
  <c r="BR4249" i="3" s="1"/>
  <c r="BR4248" i="3" s="1"/>
  <c r="BR4247" i="3" s="1"/>
  <c r="BR4246" i="3" s="1"/>
  <c r="BR4245" i="3" s="1"/>
  <c r="BR4244" i="3" s="1"/>
  <c r="BR4243" i="3" s="1"/>
  <c r="BR4242" i="3" s="1"/>
  <c r="BR4241" i="3" s="1"/>
  <c r="BR4240" i="3" s="1"/>
  <c r="BR4239" i="3" s="1"/>
  <c r="BR4238" i="3" s="1"/>
  <c r="BR4237" i="3" s="1"/>
  <c r="BR4236" i="3" s="1"/>
  <c r="BR4235" i="3" s="1"/>
  <c r="BR4234" i="3" s="1"/>
  <c r="BR4233" i="3" s="1"/>
  <c r="BR4232" i="3" s="1"/>
  <c r="BR4231" i="3" s="1"/>
  <c r="BR4230" i="3" s="1"/>
  <c r="BR4229" i="3" s="1"/>
  <c r="BR4228" i="3" s="1"/>
  <c r="BR4227" i="3" s="1"/>
  <c r="BR4226" i="3" s="1"/>
  <c r="BR4225" i="3" s="1"/>
  <c r="BR4224" i="3" s="1"/>
  <c r="BR4223" i="3" s="1"/>
  <c r="BR4222" i="3" s="1"/>
  <c r="BR4221" i="3" s="1"/>
  <c r="BR4220" i="3" s="1"/>
  <c r="BR4219" i="3" s="1"/>
  <c r="BR4218" i="3" s="1"/>
  <c r="BR4217" i="3" s="1"/>
  <c r="BR4216" i="3" s="1"/>
  <c r="BR4215" i="3" s="1"/>
  <c r="BR4214" i="3" s="1"/>
  <c r="BR4213" i="3" s="1"/>
  <c r="BR4212" i="3" s="1"/>
  <c r="BR4211" i="3" s="1"/>
  <c r="BR4210" i="3" s="1"/>
  <c r="BR4209" i="3" s="1"/>
  <c r="BR4208" i="3" s="1"/>
  <c r="BR4207" i="3" s="1"/>
  <c r="BR4206" i="3" s="1"/>
  <c r="BR4205" i="3" s="1"/>
  <c r="BR4204" i="3" s="1"/>
  <c r="BR4203" i="3" s="1"/>
  <c r="BR4202" i="3" s="1"/>
  <c r="BR4201" i="3" s="1"/>
  <c r="BR4200" i="3" s="1"/>
  <c r="BR4199" i="3" s="1"/>
  <c r="BR4198" i="3" s="1"/>
  <c r="BR4197" i="3" s="1"/>
  <c r="BR4196" i="3" s="1"/>
  <c r="BR4195" i="3" s="1"/>
  <c r="BR4194" i="3" s="1"/>
  <c r="BR4193" i="3" s="1"/>
  <c r="BR4192" i="3" s="1"/>
  <c r="BR4191" i="3" s="1"/>
  <c r="BR4190" i="3" s="1"/>
  <c r="BR4189" i="3" s="1"/>
  <c r="BR4188" i="3" s="1"/>
  <c r="BR4187" i="3" s="1"/>
  <c r="BR4186" i="3" s="1"/>
  <c r="BR4185" i="3" s="1"/>
  <c r="BR4184" i="3" s="1"/>
  <c r="BR4183" i="3" s="1"/>
  <c r="BR4182" i="3" s="1"/>
  <c r="BR4181" i="3" s="1"/>
  <c r="BR4180" i="3" s="1"/>
  <c r="BR4179" i="3" s="1"/>
  <c r="BR4178" i="3" s="1"/>
  <c r="BR4177" i="3" s="1"/>
  <c r="BR4176" i="3" s="1"/>
  <c r="BR4175" i="3" s="1"/>
  <c r="BR4174" i="3" s="1"/>
  <c r="BR4173" i="3" s="1"/>
  <c r="BR4172" i="3" s="1"/>
  <c r="BR4171" i="3" s="1"/>
  <c r="BR4170" i="3" s="1"/>
  <c r="BR4169" i="3" s="1"/>
  <c r="BR4168" i="3" s="1"/>
  <c r="BR4167" i="3" s="1"/>
  <c r="BR4166" i="3" s="1"/>
  <c r="BR4165" i="3" s="1"/>
  <c r="BR4164" i="3" s="1"/>
  <c r="BR4163" i="3" s="1"/>
  <c r="BR4162" i="3" s="1"/>
  <c r="BR4161" i="3" s="1"/>
  <c r="BR4160" i="3" s="1"/>
  <c r="BR4159" i="3" s="1"/>
  <c r="BR4158" i="3" s="1"/>
  <c r="BR4157" i="3" s="1"/>
  <c r="BR4156" i="3" s="1"/>
  <c r="BR4155" i="3" s="1"/>
  <c r="BR4154" i="3" s="1"/>
  <c r="BR4153" i="3" s="1"/>
  <c r="BR4152" i="3" s="1"/>
  <c r="BR4151" i="3" s="1"/>
  <c r="BR4150" i="3" s="1"/>
  <c r="BR4149" i="3" s="1"/>
  <c r="BR4148" i="3" s="1"/>
  <c r="BR4147" i="3" s="1"/>
  <c r="BR4146" i="3" s="1"/>
  <c r="BR4145" i="3" s="1"/>
  <c r="BR4144" i="3" s="1"/>
  <c r="BR4143" i="3" s="1"/>
  <c r="BR4142" i="3" s="1"/>
  <c r="BR4141" i="3" s="1"/>
  <c r="BR4140" i="3" s="1"/>
  <c r="BR4139" i="3" s="1"/>
  <c r="BR4138" i="3" s="1"/>
  <c r="BR4137" i="3" s="1"/>
  <c r="BR4136" i="3" s="1"/>
  <c r="BR4135" i="3" s="1"/>
  <c r="BR4134" i="3" s="1"/>
  <c r="BR4133" i="3" s="1"/>
  <c r="BR4132" i="3" s="1"/>
  <c r="BR4131" i="3" s="1"/>
  <c r="BR4130" i="3" s="1"/>
  <c r="BR4129" i="3" s="1"/>
  <c r="BR4128" i="3" s="1"/>
  <c r="BR4127" i="3" s="1"/>
  <c r="BR4126" i="3" s="1"/>
  <c r="BR4125" i="3" s="1"/>
  <c r="BR4124" i="3" s="1"/>
  <c r="BR4123" i="3" s="1"/>
  <c r="BR4122" i="3" s="1"/>
  <c r="BR4121" i="3" s="1"/>
  <c r="BR4120" i="3" s="1"/>
  <c r="BR4119" i="3" s="1"/>
  <c r="BR4118" i="3" s="1"/>
  <c r="BR4117" i="3" s="1"/>
  <c r="BR4116" i="3" s="1"/>
  <c r="BR4115" i="3" s="1"/>
  <c r="BR4114" i="3" s="1"/>
  <c r="BR4113" i="3" s="1"/>
  <c r="BR4112" i="3" s="1"/>
  <c r="BR4111" i="3" s="1"/>
  <c r="BR4110" i="3" s="1"/>
  <c r="BR4109" i="3" s="1"/>
  <c r="BR4108" i="3" s="1"/>
  <c r="BR4107" i="3" s="1"/>
  <c r="BR4106" i="3" s="1"/>
  <c r="BR4105" i="3" s="1"/>
  <c r="BR4104" i="3" s="1"/>
  <c r="BR4103" i="3" s="1"/>
  <c r="BR4102" i="3" s="1"/>
  <c r="BR4101" i="3" s="1"/>
  <c r="BR4100" i="3" s="1"/>
  <c r="BR4099" i="3" s="1"/>
  <c r="BR4098" i="3" s="1"/>
  <c r="BR4097" i="3" s="1"/>
  <c r="BR4096" i="3" s="1"/>
  <c r="BR4095" i="3" s="1"/>
  <c r="BR4094" i="3" s="1"/>
  <c r="BR4093" i="3" s="1"/>
  <c r="BR4092" i="3" s="1"/>
  <c r="BR4091" i="3" s="1"/>
  <c r="BR4090" i="3" s="1"/>
  <c r="BR4089" i="3" s="1"/>
  <c r="BR4088" i="3" s="1"/>
  <c r="BR4087" i="3" s="1"/>
  <c r="BR4086" i="3" s="1"/>
  <c r="BR4085" i="3" s="1"/>
  <c r="BR4084" i="3" s="1"/>
  <c r="BR4083" i="3" s="1"/>
  <c r="BR4082" i="3" s="1"/>
  <c r="BR4081" i="3" s="1"/>
  <c r="BR4080" i="3" s="1"/>
  <c r="BR4079" i="3" s="1"/>
  <c r="BR4078" i="3" s="1"/>
  <c r="BR4077" i="3" s="1"/>
  <c r="BR4076" i="3" s="1"/>
  <c r="BR4075" i="3" s="1"/>
  <c r="BR4074" i="3" s="1"/>
  <c r="BR4073" i="3" s="1"/>
  <c r="BR4072" i="3" s="1"/>
  <c r="BR4071" i="3" s="1"/>
  <c r="BR4070" i="3" s="1"/>
  <c r="BR4069" i="3" s="1"/>
  <c r="BR4068" i="3" s="1"/>
  <c r="BR4067" i="3" s="1"/>
  <c r="BR4066" i="3" s="1"/>
  <c r="BR4065" i="3" s="1"/>
  <c r="BR4064" i="3" s="1"/>
  <c r="BR4063" i="3" s="1"/>
  <c r="BR4062" i="3" s="1"/>
  <c r="BR4061" i="3" s="1"/>
  <c r="BR4060" i="3" s="1"/>
  <c r="BR4059" i="3" s="1"/>
  <c r="BR4058" i="3" s="1"/>
  <c r="BR4057" i="3" s="1"/>
  <c r="BR4056" i="3" s="1"/>
  <c r="BR4055" i="3" s="1"/>
  <c r="BR4054" i="3" s="1"/>
  <c r="BR4053" i="3" s="1"/>
  <c r="BR4052" i="3" s="1"/>
  <c r="BR4051" i="3" s="1"/>
  <c r="BR4050" i="3" s="1"/>
  <c r="BR4049" i="3" s="1"/>
  <c r="BR4048" i="3" s="1"/>
  <c r="BR4047" i="3" s="1"/>
  <c r="BR4046" i="3" s="1"/>
  <c r="BR4045" i="3" s="1"/>
  <c r="BR4044" i="3" s="1"/>
  <c r="BR4043" i="3" s="1"/>
  <c r="BR4042" i="3" s="1"/>
  <c r="BR4041" i="3" s="1"/>
  <c r="BR4040" i="3" s="1"/>
  <c r="BR4039" i="3" s="1"/>
  <c r="BR4038" i="3" s="1"/>
  <c r="BR4037" i="3" s="1"/>
  <c r="BR4036" i="3" s="1"/>
  <c r="BR4035" i="3" s="1"/>
  <c r="BR4034" i="3" s="1"/>
  <c r="BR4033" i="3" s="1"/>
  <c r="BR4032" i="3" s="1"/>
  <c r="BR4031" i="3" s="1"/>
  <c r="BR4030" i="3" s="1"/>
  <c r="BR4029" i="3" s="1"/>
  <c r="BR4028" i="3" s="1"/>
  <c r="BR4027" i="3" s="1"/>
  <c r="BR4026" i="3" s="1"/>
  <c r="BR4025" i="3" s="1"/>
  <c r="BR4024" i="3" s="1"/>
  <c r="BR4023" i="3" s="1"/>
  <c r="BR4022" i="3" s="1"/>
  <c r="BR4021" i="3" s="1"/>
  <c r="BR4020" i="3" s="1"/>
  <c r="BR4019" i="3" s="1"/>
  <c r="BR4018" i="3" s="1"/>
  <c r="BR4017" i="3" s="1"/>
  <c r="BR4016" i="3" s="1"/>
  <c r="BR4015" i="3" s="1"/>
  <c r="BR4014" i="3" s="1"/>
  <c r="BR4013" i="3" s="1"/>
  <c r="BR4012" i="3" s="1"/>
  <c r="BR4011" i="3" s="1"/>
  <c r="BR4010" i="3" s="1"/>
  <c r="BR4009" i="3" s="1"/>
  <c r="BR4008" i="3" s="1"/>
  <c r="BR4007" i="3" s="1"/>
  <c r="BR4006" i="3" s="1"/>
  <c r="BR4005" i="3" s="1"/>
  <c r="BR4004" i="3" s="1"/>
  <c r="BR4003" i="3" s="1"/>
  <c r="BR4002" i="3" s="1"/>
  <c r="BR4001" i="3" s="1"/>
  <c r="BR4000" i="3" s="1"/>
  <c r="BR3999" i="3" s="1"/>
  <c r="BR3998" i="3" s="1"/>
  <c r="BR3997" i="3" s="1"/>
  <c r="BR3996" i="3" s="1"/>
  <c r="BR3995" i="3" s="1"/>
  <c r="BR3994" i="3" s="1"/>
  <c r="BR3993" i="3" s="1"/>
  <c r="BR3992" i="3" s="1"/>
  <c r="BR3991" i="3" s="1"/>
  <c r="BR3990" i="3" s="1"/>
  <c r="BR3989" i="3" s="1"/>
  <c r="BR3988" i="3" s="1"/>
  <c r="BR3987" i="3" s="1"/>
  <c r="BR3986" i="3" s="1"/>
  <c r="BR3985" i="3" s="1"/>
  <c r="BR3984" i="3" s="1"/>
  <c r="BR3983" i="3" s="1"/>
  <c r="BR3982" i="3" s="1"/>
  <c r="BR3981" i="3" s="1"/>
  <c r="BR3980" i="3" s="1"/>
  <c r="BR3979" i="3" s="1"/>
  <c r="BR3978" i="3" s="1"/>
  <c r="BR3977" i="3" s="1"/>
  <c r="BR3976" i="3" s="1"/>
  <c r="BR3975" i="3" s="1"/>
  <c r="BR3974" i="3" s="1"/>
  <c r="BR3973" i="3" s="1"/>
  <c r="BR3972" i="3" s="1"/>
  <c r="BR3971" i="3" s="1"/>
  <c r="BR3970" i="3" s="1"/>
  <c r="BR3969" i="3" s="1"/>
  <c r="BR3968" i="3" s="1"/>
  <c r="BR3967" i="3" s="1"/>
  <c r="BR3966" i="3" s="1"/>
  <c r="BR3965" i="3" s="1"/>
  <c r="BR3964" i="3" s="1"/>
  <c r="BR3963" i="3" s="1"/>
  <c r="BR3962" i="3" s="1"/>
  <c r="BR3961" i="3" s="1"/>
  <c r="BR3960" i="3" s="1"/>
  <c r="BR3959" i="3" s="1"/>
  <c r="BR3958" i="3" s="1"/>
  <c r="BR3957" i="3" s="1"/>
  <c r="BR3956" i="3" s="1"/>
  <c r="BR3955" i="3" s="1"/>
  <c r="BR3954" i="3" s="1"/>
  <c r="BR3953" i="3" s="1"/>
  <c r="BR3952" i="3" s="1"/>
  <c r="BR3951" i="3" s="1"/>
  <c r="BR3950" i="3" s="1"/>
  <c r="BR3949" i="3" s="1"/>
  <c r="BR3948" i="3" s="1"/>
  <c r="BR3947" i="3" s="1"/>
  <c r="BR3946" i="3" s="1"/>
  <c r="BR3945" i="3" s="1"/>
  <c r="BR3944" i="3" s="1"/>
  <c r="BR3943" i="3" s="1"/>
  <c r="BR3942" i="3" s="1"/>
  <c r="BR3941" i="3" s="1"/>
  <c r="BR3940" i="3" s="1"/>
  <c r="BR3939" i="3" s="1"/>
  <c r="BR3938" i="3" s="1"/>
  <c r="BR3937" i="3" s="1"/>
  <c r="BR3936" i="3" s="1"/>
  <c r="BR3935" i="3" s="1"/>
  <c r="BR3934" i="3" s="1"/>
  <c r="BR3933" i="3" s="1"/>
  <c r="BR3932" i="3" s="1"/>
  <c r="BR3931" i="3" s="1"/>
  <c r="BR3930" i="3" s="1"/>
  <c r="BR3929" i="3" s="1"/>
  <c r="BR3928" i="3" s="1"/>
  <c r="BR3927" i="3" s="1"/>
  <c r="BR3926" i="3" s="1"/>
  <c r="BR3925" i="3" s="1"/>
  <c r="BR3924" i="3" s="1"/>
  <c r="BR3923" i="3" s="1"/>
  <c r="BR3922" i="3" s="1"/>
  <c r="BR3921" i="3" s="1"/>
  <c r="BR3920" i="3" s="1"/>
  <c r="BR3919" i="3" s="1"/>
  <c r="BR3918" i="3" s="1"/>
  <c r="BR3917" i="3" s="1"/>
  <c r="BR3916" i="3" s="1"/>
  <c r="BR3915" i="3" s="1"/>
  <c r="BR3914" i="3" s="1"/>
  <c r="BR3913" i="3" s="1"/>
  <c r="BR3912" i="3" s="1"/>
  <c r="BR3911" i="3" s="1"/>
  <c r="BR3910" i="3" s="1"/>
  <c r="BR3909" i="3" s="1"/>
  <c r="BR3908" i="3" s="1"/>
  <c r="BR3907" i="3" s="1"/>
  <c r="BR3906" i="3" s="1"/>
  <c r="BR3905" i="3" s="1"/>
  <c r="BR3904" i="3" s="1"/>
  <c r="BR3903" i="3" s="1"/>
  <c r="BR3902" i="3" s="1"/>
  <c r="BR3901" i="3" s="1"/>
  <c r="BR3900" i="3" s="1"/>
  <c r="BR3899" i="3" s="1"/>
  <c r="BR3898" i="3" s="1"/>
  <c r="BR3897" i="3" s="1"/>
  <c r="BR3896" i="3" s="1"/>
  <c r="BR3895" i="3" s="1"/>
  <c r="BR3894" i="3" s="1"/>
  <c r="BR3893" i="3" s="1"/>
  <c r="BR3892" i="3" s="1"/>
  <c r="BR3891" i="3" s="1"/>
  <c r="BR3890" i="3" s="1"/>
  <c r="BR3889" i="3" s="1"/>
  <c r="BR3888" i="3" s="1"/>
  <c r="BR3887" i="3" s="1"/>
  <c r="BR3886" i="3" s="1"/>
  <c r="BR3885" i="3" s="1"/>
  <c r="BR3884" i="3" s="1"/>
  <c r="BR3883" i="3" s="1"/>
  <c r="BR3882" i="3" s="1"/>
  <c r="BR3881" i="3" s="1"/>
  <c r="BR3880" i="3" s="1"/>
  <c r="BR3879" i="3" s="1"/>
  <c r="BR3878" i="3" s="1"/>
  <c r="BR3877" i="3" s="1"/>
  <c r="BR3876" i="3" s="1"/>
  <c r="BR3875" i="3" s="1"/>
  <c r="BR3874" i="3" s="1"/>
  <c r="BR3873" i="3" s="1"/>
  <c r="BR3872" i="3" s="1"/>
  <c r="BR3871" i="3" s="1"/>
  <c r="BR3870" i="3" s="1"/>
  <c r="BR3869" i="3" s="1"/>
  <c r="BR3868" i="3" s="1"/>
  <c r="BR3867" i="3" s="1"/>
  <c r="BR3866" i="3" s="1"/>
  <c r="BR3865" i="3" s="1"/>
  <c r="BR3864" i="3" s="1"/>
  <c r="BR3863" i="3" s="1"/>
  <c r="BR3862" i="3" s="1"/>
  <c r="BR3861" i="3" s="1"/>
  <c r="BR3860" i="3" s="1"/>
  <c r="BR3859" i="3" s="1"/>
  <c r="BR3858" i="3" s="1"/>
  <c r="BR3857" i="3" s="1"/>
  <c r="BR3856" i="3" s="1"/>
  <c r="BR3855" i="3" s="1"/>
  <c r="BR3854" i="3" s="1"/>
  <c r="BR3853" i="3" s="1"/>
  <c r="BR3852" i="3" s="1"/>
  <c r="BR3851" i="3" s="1"/>
  <c r="BR3850" i="3" s="1"/>
  <c r="BR3849" i="3" s="1"/>
  <c r="BR3848" i="3" s="1"/>
  <c r="BR3847" i="3" s="1"/>
  <c r="BR3846" i="3" s="1"/>
  <c r="BR3845" i="3" s="1"/>
  <c r="BR3844" i="3" s="1"/>
  <c r="BR3843" i="3" s="1"/>
  <c r="BR3842" i="3" s="1"/>
  <c r="BR3841" i="3" s="1"/>
  <c r="BR3840" i="3" s="1"/>
  <c r="BR3839" i="3" s="1"/>
  <c r="BR3838" i="3" s="1"/>
  <c r="BR3837" i="3" s="1"/>
  <c r="BR3836" i="3" s="1"/>
  <c r="BR3835" i="3" s="1"/>
  <c r="BR3834" i="3" s="1"/>
  <c r="BR3833" i="3" s="1"/>
  <c r="BR3832" i="3" s="1"/>
  <c r="BR3831" i="3" s="1"/>
  <c r="BR3830" i="3" s="1"/>
  <c r="BR3829" i="3" s="1"/>
  <c r="BR3828" i="3" s="1"/>
  <c r="BR3827" i="3" s="1"/>
  <c r="BR3826" i="3" s="1"/>
  <c r="BR3825" i="3" s="1"/>
  <c r="BR3824" i="3" s="1"/>
  <c r="BR3823" i="3" s="1"/>
  <c r="BR3822" i="3" s="1"/>
  <c r="BR3821" i="3" s="1"/>
  <c r="BR3820" i="3" s="1"/>
  <c r="BR3819" i="3" s="1"/>
  <c r="BR3818" i="3" s="1"/>
  <c r="BR3817" i="3" s="1"/>
  <c r="BR3816" i="3" s="1"/>
  <c r="BR3815" i="3" s="1"/>
  <c r="BR3814" i="3" s="1"/>
  <c r="BR3813" i="3" s="1"/>
  <c r="BR3812" i="3" s="1"/>
  <c r="BR3811" i="3" s="1"/>
  <c r="BR3810" i="3" s="1"/>
  <c r="BR3809" i="3" s="1"/>
  <c r="BR3808" i="3" s="1"/>
  <c r="BR3807" i="3" s="1"/>
  <c r="BR3806" i="3" s="1"/>
  <c r="BR3805" i="3" s="1"/>
  <c r="BR3804" i="3" s="1"/>
  <c r="BR3803" i="3" s="1"/>
  <c r="BR3802" i="3" s="1"/>
  <c r="BR3801" i="3" s="1"/>
  <c r="BR3800" i="3" s="1"/>
  <c r="BR3799" i="3" s="1"/>
  <c r="BR3798" i="3" s="1"/>
  <c r="BR3797" i="3" s="1"/>
  <c r="BR3796" i="3" s="1"/>
  <c r="BR3795" i="3" s="1"/>
  <c r="BR3794" i="3" s="1"/>
  <c r="BR3793" i="3" s="1"/>
  <c r="BR3792" i="3" s="1"/>
  <c r="BR3791" i="3" s="1"/>
  <c r="BR3790" i="3" s="1"/>
  <c r="BR3789" i="3" s="1"/>
  <c r="BR3788" i="3" s="1"/>
  <c r="BR3787" i="3" s="1"/>
  <c r="BR3786" i="3" s="1"/>
  <c r="BR3785" i="3" s="1"/>
  <c r="BR3784" i="3" s="1"/>
  <c r="BR3783" i="3" s="1"/>
  <c r="BR3782" i="3" s="1"/>
  <c r="BR3781" i="3" s="1"/>
  <c r="BR3780" i="3" s="1"/>
  <c r="BR3779" i="3" s="1"/>
  <c r="BR3778" i="3" s="1"/>
  <c r="BR3777" i="3" s="1"/>
  <c r="BR3776" i="3" s="1"/>
  <c r="BR3775" i="3" s="1"/>
  <c r="BR3774" i="3" s="1"/>
  <c r="BR3773" i="3" s="1"/>
  <c r="BR3772" i="3" s="1"/>
  <c r="BR3771" i="3" s="1"/>
  <c r="BR3770" i="3" s="1"/>
  <c r="BR3769" i="3" s="1"/>
  <c r="BR3768" i="3" s="1"/>
  <c r="BR3767" i="3" s="1"/>
  <c r="BR3766" i="3" s="1"/>
  <c r="BR3765" i="3" s="1"/>
  <c r="BR3764" i="3" s="1"/>
  <c r="BR3763" i="3" s="1"/>
  <c r="BR3762" i="3" s="1"/>
  <c r="BR3761" i="3" s="1"/>
  <c r="BR3760" i="3" s="1"/>
  <c r="BR3759" i="3" s="1"/>
  <c r="BR3758" i="3" s="1"/>
  <c r="BR3757" i="3" s="1"/>
  <c r="BR3756" i="3" s="1"/>
  <c r="BR3755" i="3" s="1"/>
  <c r="BR3754" i="3" s="1"/>
  <c r="BR3753" i="3" s="1"/>
  <c r="BR3752" i="3" s="1"/>
  <c r="BR3751" i="3" s="1"/>
  <c r="BR3750" i="3" s="1"/>
  <c r="BR3749" i="3" s="1"/>
  <c r="BR3748" i="3" s="1"/>
  <c r="BR3747" i="3" s="1"/>
  <c r="BR3746" i="3" s="1"/>
  <c r="BR3745" i="3" s="1"/>
  <c r="BR3744" i="3" s="1"/>
  <c r="BR3743" i="3" s="1"/>
  <c r="BR3742" i="3" s="1"/>
  <c r="BR3741" i="3" s="1"/>
  <c r="BR3740" i="3" s="1"/>
  <c r="BR3739" i="3" s="1"/>
  <c r="BR3738" i="3" s="1"/>
  <c r="BR3737" i="3" s="1"/>
  <c r="BR3736" i="3" s="1"/>
  <c r="BR3735" i="3" s="1"/>
  <c r="BR3734" i="3" s="1"/>
  <c r="BR3733" i="3" s="1"/>
  <c r="BR3732" i="3" s="1"/>
  <c r="BR3731" i="3" s="1"/>
  <c r="BR3730" i="3" s="1"/>
  <c r="BR3729" i="3" s="1"/>
  <c r="BR3728" i="3" s="1"/>
  <c r="BR3727" i="3" s="1"/>
  <c r="BR3726" i="3" s="1"/>
  <c r="BR3725" i="3" s="1"/>
  <c r="BR3724" i="3" s="1"/>
  <c r="BR3723" i="3" s="1"/>
  <c r="BR3722" i="3" s="1"/>
  <c r="BR3721" i="3" s="1"/>
  <c r="BR3720" i="3" s="1"/>
  <c r="BR3719" i="3" s="1"/>
  <c r="BR3718" i="3" s="1"/>
  <c r="BR3717" i="3" s="1"/>
  <c r="BR3716" i="3" s="1"/>
  <c r="BR3715" i="3" s="1"/>
  <c r="BR3714" i="3" s="1"/>
  <c r="BR3713" i="3" s="1"/>
  <c r="BR3712" i="3" s="1"/>
  <c r="BR3711" i="3" s="1"/>
  <c r="BR3710" i="3" s="1"/>
  <c r="BR3709" i="3" s="1"/>
  <c r="BR3708" i="3" s="1"/>
  <c r="BR3707" i="3" s="1"/>
  <c r="BR3706" i="3" s="1"/>
  <c r="BR3705" i="3" s="1"/>
  <c r="BR3704" i="3" s="1"/>
  <c r="BR3703" i="3" s="1"/>
  <c r="BR3702" i="3" s="1"/>
  <c r="BR3701" i="3" s="1"/>
  <c r="BR3700" i="3" s="1"/>
  <c r="BR3699" i="3" s="1"/>
  <c r="BR3698" i="3" s="1"/>
  <c r="BR3697" i="3" s="1"/>
  <c r="BR3696" i="3" s="1"/>
  <c r="BR3695" i="3" s="1"/>
  <c r="BR3694" i="3" s="1"/>
  <c r="BR3693" i="3" s="1"/>
  <c r="BR3692" i="3" s="1"/>
  <c r="BR3691" i="3" s="1"/>
  <c r="BR3690" i="3" s="1"/>
  <c r="BR3689" i="3" s="1"/>
  <c r="BR3688" i="3" s="1"/>
  <c r="BR3687" i="3" s="1"/>
  <c r="BR3686" i="3" s="1"/>
  <c r="BR3685" i="3" s="1"/>
  <c r="BR3684" i="3" s="1"/>
  <c r="BR3683" i="3" s="1"/>
  <c r="BR3682" i="3" s="1"/>
  <c r="BR3681" i="3" s="1"/>
  <c r="BR3680" i="3" s="1"/>
  <c r="BR3679" i="3" s="1"/>
  <c r="BR3678" i="3" s="1"/>
  <c r="BR3677" i="3" s="1"/>
  <c r="BR3676" i="3" s="1"/>
  <c r="BR3675" i="3" s="1"/>
  <c r="BR3674" i="3" s="1"/>
  <c r="BR3673" i="3" s="1"/>
  <c r="BR3672" i="3" s="1"/>
  <c r="BR3671" i="3" s="1"/>
  <c r="BR3670" i="3" s="1"/>
  <c r="BR3669" i="3" s="1"/>
  <c r="BR3668" i="3" s="1"/>
  <c r="BR3667" i="3" s="1"/>
  <c r="BR3666" i="3" s="1"/>
  <c r="BR3665" i="3" s="1"/>
  <c r="BR3664" i="3" s="1"/>
  <c r="BR3663" i="3" s="1"/>
  <c r="BR3662" i="3" s="1"/>
  <c r="BR3661" i="3" s="1"/>
  <c r="BR3660" i="3" s="1"/>
  <c r="BR3659" i="3" s="1"/>
  <c r="BR3658" i="3" s="1"/>
  <c r="BR3657" i="3" s="1"/>
  <c r="BR3656" i="3" s="1"/>
  <c r="BR3655" i="3" s="1"/>
  <c r="BR3654" i="3" s="1"/>
  <c r="BR3653" i="3" s="1"/>
  <c r="BR3652" i="3" s="1"/>
  <c r="BR3651" i="3" s="1"/>
  <c r="BR3650" i="3" s="1"/>
  <c r="BR3649" i="3" s="1"/>
  <c r="BR3648" i="3" s="1"/>
  <c r="BR3647" i="3" s="1"/>
  <c r="BR3646" i="3" s="1"/>
  <c r="BR3645" i="3" s="1"/>
  <c r="BR3644" i="3" s="1"/>
  <c r="BR3643" i="3" s="1"/>
  <c r="BR3642" i="3" s="1"/>
  <c r="BR3641" i="3" s="1"/>
  <c r="BR3640" i="3" s="1"/>
  <c r="BR3639" i="3" s="1"/>
  <c r="BR3638" i="3" s="1"/>
  <c r="BR3637" i="3" s="1"/>
  <c r="BR3636" i="3" s="1"/>
  <c r="BR3635" i="3" s="1"/>
  <c r="BR3634" i="3" s="1"/>
  <c r="BR3633" i="3" s="1"/>
  <c r="BR3632" i="3" s="1"/>
  <c r="BR3631" i="3" s="1"/>
  <c r="BR3630" i="3" s="1"/>
  <c r="BR3629" i="3" s="1"/>
  <c r="BR3628" i="3" s="1"/>
  <c r="BR3627" i="3" s="1"/>
  <c r="BR3626" i="3" s="1"/>
  <c r="BR3625" i="3" s="1"/>
  <c r="BR3624" i="3" s="1"/>
  <c r="BR3623" i="3" s="1"/>
  <c r="BR3622" i="3" s="1"/>
  <c r="BR3621" i="3" s="1"/>
  <c r="BR3620" i="3" s="1"/>
  <c r="BR3619" i="3" s="1"/>
  <c r="BR3618" i="3" s="1"/>
  <c r="BR3617" i="3" s="1"/>
  <c r="BR3616" i="3" s="1"/>
  <c r="BR3615" i="3" s="1"/>
  <c r="BR3614" i="3" s="1"/>
  <c r="BR3613" i="3" s="1"/>
  <c r="BR3612" i="3" s="1"/>
  <c r="BR3611" i="3" s="1"/>
  <c r="BR3610" i="3" s="1"/>
  <c r="BR3609" i="3" s="1"/>
  <c r="BR3608" i="3" s="1"/>
  <c r="BR3607" i="3" s="1"/>
  <c r="BR3606" i="3" s="1"/>
  <c r="BR3605" i="3" s="1"/>
  <c r="BR3604" i="3" s="1"/>
  <c r="BR3603" i="3" s="1"/>
  <c r="BR3602" i="3" s="1"/>
  <c r="BR3601" i="3" s="1"/>
  <c r="BR3600" i="3" s="1"/>
  <c r="BR3599" i="3" s="1"/>
  <c r="BR3598" i="3" s="1"/>
  <c r="BR3597" i="3" s="1"/>
  <c r="BR3596" i="3" s="1"/>
  <c r="BR3595" i="3" s="1"/>
  <c r="BR3594" i="3" s="1"/>
  <c r="BR3593" i="3" s="1"/>
  <c r="BR3592" i="3" s="1"/>
  <c r="BR3591" i="3" s="1"/>
  <c r="BR3590" i="3" s="1"/>
  <c r="BR3589" i="3" s="1"/>
  <c r="BR3588" i="3" s="1"/>
  <c r="BR3587" i="3" s="1"/>
  <c r="BR3586" i="3" s="1"/>
  <c r="BR3585" i="3" s="1"/>
  <c r="BR3584" i="3" s="1"/>
  <c r="BR3583" i="3" s="1"/>
  <c r="BR3582" i="3" s="1"/>
  <c r="BR3581" i="3" s="1"/>
  <c r="BR3580" i="3" s="1"/>
  <c r="BR3579" i="3" s="1"/>
  <c r="BR3578" i="3" s="1"/>
  <c r="BR3577" i="3" s="1"/>
  <c r="BR3576" i="3" s="1"/>
  <c r="BR3575" i="3" s="1"/>
  <c r="BR3574" i="3" s="1"/>
  <c r="BR3573" i="3" s="1"/>
  <c r="BR3572" i="3" s="1"/>
  <c r="BR3571" i="3" s="1"/>
  <c r="BR3570" i="3" s="1"/>
  <c r="BR3569" i="3" s="1"/>
  <c r="BR3568" i="3" s="1"/>
  <c r="BR3567" i="3" s="1"/>
  <c r="BR3566" i="3" s="1"/>
  <c r="BR3565" i="3" s="1"/>
  <c r="BR3564" i="3" s="1"/>
  <c r="BR3563" i="3" s="1"/>
  <c r="BR3562" i="3" s="1"/>
  <c r="BR3561" i="3" s="1"/>
  <c r="BR3560" i="3" s="1"/>
  <c r="BR3559" i="3" s="1"/>
  <c r="BR3558" i="3" s="1"/>
  <c r="BR3557" i="3" s="1"/>
  <c r="BR3556" i="3" s="1"/>
  <c r="BR3555" i="3" s="1"/>
  <c r="BR3554" i="3" s="1"/>
  <c r="BR3553" i="3" s="1"/>
  <c r="BR3552" i="3" s="1"/>
  <c r="BR3551" i="3" s="1"/>
  <c r="BR3550" i="3" s="1"/>
  <c r="BR3549" i="3" s="1"/>
  <c r="BR3548" i="3" s="1"/>
  <c r="BR3547" i="3" s="1"/>
  <c r="BR3546" i="3" s="1"/>
  <c r="BR3545" i="3" s="1"/>
  <c r="BR3544" i="3" s="1"/>
  <c r="BR3543" i="3" s="1"/>
  <c r="BR3542" i="3" s="1"/>
  <c r="BR3541" i="3" s="1"/>
  <c r="BR3540" i="3" s="1"/>
  <c r="BR3539" i="3" s="1"/>
  <c r="BR3538" i="3" s="1"/>
  <c r="BR3537" i="3" s="1"/>
  <c r="BR3536" i="3" s="1"/>
  <c r="BR3535" i="3" s="1"/>
  <c r="BR3534" i="3" s="1"/>
  <c r="BR3533" i="3" s="1"/>
  <c r="BR3532" i="3" s="1"/>
  <c r="BR3531" i="3" s="1"/>
  <c r="BR3530" i="3" s="1"/>
  <c r="BR3529" i="3" s="1"/>
  <c r="BR3528" i="3" s="1"/>
  <c r="BR3527" i="3" s="1"/>
  <c r="BR3526" i="3" s="1"/>
  <c r="BR3525" i="3" s="1"/>
  <c r="BR3524" i="3" s="1"/>
  <c r="BR3523" i="3" s="1"/>
  <c r="BR3522" i="3" s="1"/>
  <c r="BR3521" i="3" s="1"/>
  <c r="BR3520" i="3" s="1"/>
  <c r="BR3519" i="3" s="1"/>
  <c r="BR3518" i="3" s="1"/>
  <c r="BR3517" i="3" s="1"/>
  <c r="BR3516" i="3" s="1"/>
  <c r="BR3515" i="3" s="1"/>
  <c r="BR3514" i="3" s="1"/>
  <c r="BR3513" i="3" s="1"/>
  <c r="BR3512" i="3" s="1"/>
  <c r="BR3511" i="3" s="1"/>
  <c r="BR3510" i="3" s="1"/>
  <c r="BR3509" i="3" s="1"/>
  <c r="BR3508" i="3" s="1"/>
  <c r="BR3507" i="3" s="1"/>
  <c r="BR3506" i="3" s="1"/>
  <c r="BR3505" i="3" s="1"/>
  <c r="BR3504" i="3" s="1"/>
  <c r="BR3503" i="3" s="1"/>
  <c r="BR3502" i="3" s="1"/>
  <c r="BR3501" i="3" s="1"/>
  <c r="BR3500" i="3" s="1"/>
  <c r="BR3499" i="3" s="1"/>
  <c r="BR3498" i="3" s="1"/>
  <c r="BR3497" i="3" s="1"/>
  <c r="BR3496" i="3" s="1"/>
  <c r="BR3495" i="3" s="1"/>
  <c r="BR3494" i="3" s="1"/>
  <c r="BR3493" i="3" s="1"/>
  <c r="BR3492" i="3" s="1"/>
  <c r="BR3491" i="3" s="1"/>
  <c r="BR3490" i="3" s="1"/>
  <c r="BR3489" i="3" s="1"/>
  <c r="BR3488" i="3" s="1"/>
  <c r="BR3487" i="3" s="1"/>
  <c r="BR3486" i="3" s="1"/>
  <c r="BR3485" i="3" s="1"/>
  <c r="BR3484" i="3" s="1"/>
  <c r="BR3483" i="3" s="1"/>
  <c r="BR3482" i="3" s="1"/>
  <c r="BR3481" i="3" s="1"/>
  <c r="BR3480" i="3" s="1"/>
  <c r="BR3479" i="3" s="1"/>
  <c r="BR3478" i="3" s="1"/>
  <c r="BR3477" i="3" s="1"/>
  <c r="BR3476" i="3" s="1"/>
  <c r="BR3475" i="3" s="1"/>
  <c r="BR3474" i="3" s="1"/>
  <c r="BR3473" i="3" s="1"/>
  <c r="BR3472" i="3" s="1"/>
  <c r="BR3471" i="3" s="1"/>
  <c r="BR3470" i="3" s="1"/>
  <c r="BR3469" i="3" s="1"/>
  <c r="BR3468" i="3" s="1"/>
  <c r="BR3467" i="3" s="1"/>
  <c r="BR3466" i="3" s="1"/>
  <c r="BR3465" i="3" s="1"/>
  <c r="BR3464" i="3" s="1"/>
  <c r="BR3463" i="3" s="1"/>
  <c r="BR3462" i="3" s="1"/>
  <c r="BR3461" i="3" s="1"/>
  <c r="BR3460" i="3" s="1"/>
  <c r="BR3459" i="3" s="1"/>
  <c r="BR3458" i="3" s="1"/>
  <c r="BR3457" i="3" s="1"/>
  <c r="BR3456" i="3" s="1"/>
  <c r="BR3455" i="3" s="1"/>
  <c r="BR3454" i="3" s="1"/>
  <c r="BR3453" i="3" s="1"/>
  <c r="BR3452" i="3" s="1"/>
  <c r="BR3451" i="3" s="1"/>
  <c r="BR3450" i="3" s="1"/>
  <c r="BR3449" i="3" s="1"/>
  <c r="BR3448" i="3" s="1"/>
  <c r="BR3447" i="3" s="1"/>
  <c r="BR3446" i="3" s="1"/>
  <c r="BR3445" i="3" s="1"/>
  <c r="BR3444" i="3" s="1"/>
  <c r="BR3443" i="3" s="1"/>
  <c r="BR3442" i="3" s="1"/>
  <c r="BR3441" i="3" s="1"/>
  <c r="BR3440" i="3" s="1"/>
  <c r="BR3439" i="3" s="1"/>
  <c r="BR3438" i="3" s="1"/>
  <c r="BR3437" i="3" s="1"/>
  <c r="BR3436" i="3" s="1"/>
  <c r="BR3435" i="3" s="1"/>
  <c r="BR3434" i="3" s="1"/>
  <c r="BR3433" i="3" s="1"/>
  <c r="BR3432" i="3" s="1"/>
  <c r="BR3431" i="3" s="1"/>
  <c r="BR3430" i="3" s="1"/>
  <c r="BR3429" i="3" s="1"/>
  <c r="BR3428" i="3" s="1"/>
  <c r="BR3427" i="3" s="1"/>
  <c r="BR3426" i="3" s="1"/>
  <c r="BR3425" i="3" s="1"/>
  <c r="BR3424" i="3" s="1"/>
  <c r="BR3423" i="3" s="1"/>
  <c r="BR3422" i="3" s="1"/>
  <c r="BR3421" i="3" s="1"/>
  <c r="BR3420" i="3" s="1"/>
  <c r="BR3419" i="3" s="1"/>
  <c r="BR3418" i="3" s="1"/>
  <c r="BR3417" i="3" s="1"/>
  <c r="BR3416" i="3" s="1"/>
  <c r="BR3415" i="3" s="1"/>
  <c r="BR3414" i="3" s="1"/>
  <c r="BR3413" i="3" s="1"/>
  <c r="BR3412" i="3" s="1"/>
  <c r="BR3411" i="3" s="1"/>
  <c r="BR3410" i="3" s="1"/>
  <c r="BR3409" i="3" s="1"/>
  <c r="BR3408" i="3" s="1"/>
  <c r="BR3407" i="3" s="1"/>
  <c r="BR3406" i="3" s="1"/>
  <c r="BR3405" i="3" s="1"/>
  <c r="BR3404" i="3" s="1"/>
  <c r="BR3403" i="3" s="1"/>
  <c r="BR3402" i="3" s="1"/>
  <c r="BR3401" i="3" s="1"/>
  <c r="BR3400" i="3" s="1"/>
  <c r="BR3399" i="3" s="1"/>
  <c r="BR3398" i="3" s="1"/>
  <c r="BR3397" i="3" s="1"/>
  <c r="BR3396" i="3" s="1"/>
  <c r="BR3395" i="3" s="1"/>
  <c r="BR3394" i="3" s="1"/>
  <c r="BR3393" i="3" s="1"/>
  <c r="BR3392" i="3" s="1"/>
  <c r="BR3391" i="3" s="1"/>
  <c r="BR3390" i="3" s="1"/>
  <c r="BR3389" i="3" s="1"/>
  <c r="BR3388" i="3" s="1"/>
  <c r="BR3387" i="3" s="1"/>
  <c r="BR3386" i="3" s="1"/>
  <c r="BR3385" i="3" s="1"/>
  <c r="BR3384" i="3" s="1"/>
  <c r="BR3383" i="3" s="1"/>
  <c r="BR3382" i="3" s="1"/>
  <c r="BR3381" i="3" s="1"/>
  <c r="BR3380" i="3" s="1"/>
  <c r="BR3379" i="3" s="1"/>
  <c r="BR3378" i="3" s="1"/>
  <c r="BR3377" i="3" s="1"/>
  <c r="BR3376" i="3" s="1"/>
  <c r="BR3375" i="3" s="1"/>
  <c r="BR3374" i="3" s="1"/>
  <c r="BR3373" i="3" s="1"/>
  <c r="BR3372" i="3" s="1"/>
  <c r="BR3371" i="3" s="1"/>
  <c r="BR3370" i="3" s="1"/>
  <c r="BR3369" i="3" s="1"/>
  <c r="BR3368" i="3" s="1"/>
  <c r="BR3367" i="3" s="1"/>
  <c r="BR3366" i="3" s="1"/>
  <c r="BR3365" i="3" s="1"/>
  <c r="BR3364" i="3" s="1"/>
  <c r="BR3363" i="3" s="1"/>
  <c r="BR3362" i="3" s="1"/>
  <c r="BR3361" i="3" s="1"/>
  <c r="BR3360" i="3" s="1"/>
  <c r="BR3359" i="3" s="1"/>
  <c r="BR3358" i="3" s="1"/>
  <c r="BR3357" i="3" s="1"/>
  <c r="BR3356" i="3" s="1"/>
  <c r="BR3355" i="3" s="1"/>
  <c r="BR3354" i="3" s="1"/>
  <c r="BR3353" i="3" s="1"/>
  <c r="BR3352" i="3" s="1"/>
  <c r="BR3351" i="3" s="1"/>
  <c r="BR3350" i="3" s="1"/>
  <c r="BR3349" i="3" s="1"/>
  <c r="BR3348" i="3" s="1"/>
  <c r="BR3347" i="3" s="1"/>
  <c r="BR3346" i="3" s="1"/>
  <c r="BR3345" i="3" s="1"/>
  <c r="BR3344" i="3" s="1"/>
  <c r="BR3343" i="3" s="1"/>
  <c r="BR3342" i="3" s="1"/>
  <c r="BR3341" i="3" s="1"/>
  <c r="BR3340" i="3" s="1"/>
  <c r="BR3339" i="3" s="1"/>
  <c r="BR3338" i="3" s="1"/>
  <c r="BR3337" i="3" s="1"/>
  <c r="BR3336" i="3" s="1"/>
  <c r="BR3335" i="3" s="1"/>
  <c r="BR3334" i="3" s="1"/>
  <c r="BR3333" i="3" s="1"/>
  <c r="BR3332" i="3" s="1"/>
  <c r="BR3331" i="3" s="1"/>
  <c r="BR3330" i="3" s="1"/>
  <c r="BR3329" i="3" s="1"/>
  <c r="BR3328" i="3" s="1"/>
  <c r="BR3327" i="3" s="1"/>
  <c r="BR3326" i="3" s="1"/>
  <c r="BR3325" i="3" s="1"/>
  <c r="BR3324" i="3" s="1"/>
  <c r="BR3323" i="3" s="1"/>
  <c r="BR3322" i="3" s="1"/>
  <c r="BR3321" i="3" s="1"/>
  <c r="BR3320" i="3" s="1"/>
  <c r="BR3319" i="3" s="1"/>
  <c r="BR3318" i="3" s="1"/>
  <c r="BR3317" i="3" s="1"/>
  <c r="BR3316" i="3" s="1"/>
  <c r="BR3315" i="3" s="1"/>
  <c r="BR3314" i="3" s="1"/>
  <c r="BR3313" i="3" s="1"/>
  <c r="BR3312" i="3" s="1"/>
  <c r="BR3311" i="3" s="1"/>
  <c r="BR3310" i="3" s="1"/>
  <c r="BR3309" i="3" s="1"/>
  <c r="BR3308" i="3" s="1"/>
  <c r="BR3307" i="3" s="1"/>
  <c r="BR3306" i="3" s="1"/>
  <c r="BR3305" i="3" s="1"/>
  <c r="BR3304" i="3" s="1"/>
  <c r="BR3303" i="3" s="1"/>
  <c r="BR3302" i="3" s="1"/>
  <c r="BR3301" i="3" s="1"/>
  <c r="BR3300" i="3" s="1"/>
  <c r="BR3299" i="3" s="1"/>
  <c r="BR3298" i="3" s="1"/>
  <c r="BR3297" i="3" s="1"/>
  <c r="BR3296" i="3" s="1"/>
  <c r="BR3295" i="3" s="1"/>
  <c r="BR3294" i="3" s="1"/>
  <c r="BR3293" i="3" s="1"/>
  <c r="BR3292" i="3" s="1"/>
  <c r="BR3291" i="3" s="1"/>
  <c r="BR3290" i="3" s="1"/>
  <c r="BR3289" i="3" s="1"/>
  <c r="BR3288" i="3" s="1"/>
  <c r="BR3287" i="3" s="1"/>
  <c r="BR3286" i="3" s="1"/>
  <c r="BR3285" i="3" s="1"/>
  <c r="BR3284" i="3" s="1"/>
  <c r="BR3283" i="3" s="1"/>
  <c r="BR3282" i="3" s="1"/>
  <c r="BR3281" i="3" s="1"/>
  <c r="BR3280" i="3" s="1"/>
  <c r="BR3279" i="3" s="1"/>
  <c r="BR3278" i="3" s="1"/>
  <c r="BR3277" i="3" s="1"/>
  <c r="BR3276" i="3" s="1"/>
  <c r="BR3275" i="3" s="1"/>
  <c r="BR3274" i="3" s="1"/>
  <c r="BR3273" i="3" s="1"/>
  <c r="BR3272" i="3" s="1"/>
  <c r="BR3271" i="3" s="1"/>
  <c r="BR3270" i="3" s="1"/>
  <c r="BR3269" i="3" s="1"/>
  <c r="BR3268" i="3" s="1"/>
  <c r="BR3267" i="3" s="1"/>
  <c r="BR3266" i="3" s="1"/>
  <c r="BR3265" i="3" s="1"/>
  <c r="BR3264" i="3" s="1"/>
  <c r="BR3263" i="3" s="1"/>
  <c r="BR3262" i="3" s="1"/>
  <c r="BR3261" i="3" s="1"/>
  <c r="BR3260" i="3" s="1"/>
  <c r="BR3259" i="3" s="1"/>
  <c r="BR3258" i="3" s="1"/>
  <c r="BR3257" i="3" s="1"/>
  <c r="BR3256" i="3" s="1"/>
  <c r="BR3255" i="3" s="1"/>
  <c r="BR3254" i="3" s="1"/>
  <c r="BR3253" i="3" s="1"/>
  <c r="BR3252" i="3" s="1"/>
  <c r="BR3251" i="3" s="1"/>
  <c r="BR3250" i="3" s="1"/>
  <c r="BR3249" i="3" s="1"/>
  <c r="BR3248" i="3" s="1"/>
  <c r="BR3247" i="3" s="1"/>
  <c r="BR3246" i="3" s="1"/>
  <c r="BR3245" i="3" s="1"/>
  <c r="BR3244" i="3" s="1"/>
  <c r="BR3243" i="3" s="1"/>
  <c r="BR3242" i="3" s="1"/>
  <c r="BR3241" i="3" s="1"/>
  <c r="BR3240" i="3" s="1"/>
  <c r="BR3239" i="3" s="1"/>
  <c r="BR3238" i="3" s="1"/>
  <c r="BR3237" i="3" s="1"/>
  <c r="BR3236" i="3" s="1"/>
  <c r="BR3235" i="3" s="1"/>
  <c r="BR3234" i="3" s="1"/>
  <c r="BR3233" i="3" s="1"/>
  <c r="BR3232" i="3" s="1"/>
  <c r="BR3231" i="3" s="1"/>
  <c r="BR3230" i="3" s="1"/>
  <c r="BR3229" i="3" s="1"/>
  <c r="BR3228" i="3" s="1"/>
  <c r="BR3227" i="3" s="1"/>
  <c r="BR3226" i="3" s="1"/>
  <c r="BR3225" i="3" s="1"/>
  <c r="BR3224" i="3" s="1"/>
  <c r="BR3223" i="3" s="1"/>
  <c r="BR3222" i="3" s="1"/>
  <c r="BR3221" i="3" s="1"/>
  <c r="BR3220" i="3" s="1"/>
  <c r="BR3219" i="3" s="1"/>
  <c r="BR3218" i="3" s="1"/>
  <c r="BR3217" i="3" s="1"/>
  <c r="BR3216" i="3" s="1"/>
  <c r="BR3215" i="3" s="1"/>
  <c r="BR3214" i="3" s="1"/>
  <c r="BR3213" i="3" s="1"/>
  <c r="BR3212" i="3" s="1"/>
  <c r="BR3211" i="3" s="1"/>
  <c r="BR3210" i="3" s="1"/>
  <c r="BR3209" i="3" s="1"/>
  <c r="BR3208" i="3" s="1"/>
  <c r="BR3207" i="3" s="1"/>
  <c r="BR3206" i="3" s="1"/>
  <c r="BR3205" i="3" s="1"/>
  <c r="BR3204" i="3" s="1"/>
  <c r="BR3203" i="3" s="1"/>
  <c r="BR3202" i="3" s="1"/>
  <c r="BR3201" i="3" s="1"/>
  <c r="BR3200" i="3" s="1"/>
  <c r="BR3199" i="3" s="1"/>
  <c r="BR3198" i="3" s="1"/>
  <c r="BR3197" i="3" s="1"/>
  <c r="BR3196" i="3" s="1"/>
  <c r="BR3195" i="3" s="1"/>
  <c r="BR3194" i="3" s="1"/>
  <c r="BR3193" i="3" s="1"/>
  <c r="BR3192" i="3" s="1"/>
  <c r="BR3191" i="3" s="1"/>
  <c r="BR3190" i="3" s="1"/>
  <c r="BR3189" i="3" s="1"/>
  <c r="BR3188" i="3" s="1"/>
  <c r="BR3187" i="3" s="1"/>
  <c r="BR3186" i="3" s="1"/>
  <c r="BR3185" i="3" s="1"/>
  <c r="BR3184" i="3" s="1"/>
  <c r="BR3183" i="3" s="1"/>
  <c r="BR3182" i="3" s="1"/>
  <c r="BR3181" i="3" s="1"/>
  <c r="BR3180" i="3" s="1"/>
  <c r="BR3179" i="3" s="1"/>
  <c r="BR3178" i="3" s="1"/>
  <c r="BR3177" i="3" s="1"/>
  <c r="BR3176" i="3" s="1"/>
  <c r="BR3175" i="3" s="1"/>
  <c r="BR3174" i="3" s="1"/>
  <c r="BR3173" i="3" s="1"/>
  <c r="BR3172" i="3" s="1"/>
  <c r="BR3171" i="3" s="1"/>
  <c r="BR3170" i="3" s="1"/>
  <c r="BR3169" i="3" s="1"/>
  <c r="BR3168" i="3" s="1"/>
  <c r="BR3167" i="3" s="1"/>
  <c r="BR3166" i="3" s="1"/>
  <c r="BR3165" i="3" s="1"/>
  <c r="BR3164" i="3" s="1"/>
  <c r="BR3163" i="3" s="1"/>
  <c r="BR3162" i="3" s="1"/>
  <c r="BR3161" i="3" s="1"/>
  <c r="BR3160" i="3" s="1"/>
  <c r="BR3159" i="3" s="1"/>
  <c r="BR3158" i="3" s="1"/>
  <c r="BR3157" i="3" s="1"/>
  <c r="BR3156" i="3" s="1"/>
  <c r="BR3155" i="3" s="1"/>
  <c r="BR3154" i="3" s="1"/>
  <c r="BR3153" i="3" s="1"/>
  <c r="BR3152" i="3" s="1"/>
  <c r="BR3151" i="3" s="1"/>
  <c r="BR3150" i="3" s="1"/>
  <c r="BR3149" i="3" s="1"/>
  <c r="BR3148" i="3" s="1"/>
  <c r="BR3147" i="3" s="1"/>
  <c r="BR3146" i="3" s="1"/>
  <c r="BR3145" i="3" s="1"/>
  <c r="BR3144" i="3" s="1"/>
  <c r="BR3143" i="3" s="1"/>
  <c r="BR3142" i="3" s="1"/>
  <c r="BR3141" i="3" s="1"/>
  <c r="BR3140" i="3" s="1"/>
  <c r="BR3139" i="3" s="1"/>
  <c r="BR3138" i="3" s="1"/>
  <c r="BR3137" i="3" s="1"/>
  <c r="BR3136" i="3" s="1"/>
  <c r="BR3135" i="3" s="1"/>
  <c r="BR3134" i="3" s="1"/>
  <c r="BR3133" i="3" s="1"/>
  <c r="BR3132" i="3" s="1"/>
  <c r="BR3131" i="3" s="1"/>
  <c r="BR3130" i="3" s="1"/>
  <c r="BR3129" i="3" s="1"/>
  <c r="BR3128" i="3" s="1"/>
  <c r="BR3127" i="3" s="1"/>
  <c r="BR3126" i="3" s="1"/>
  <c r="BR3125" i="3" s="1"/>
  <c r="BR3124" i="3" s="1"/>
  <c r="BR3123" i="3" s="1"/>
  <c r="BR3122" i="3" s="1"/>
  <c r="BR3121" i="3" s="1"/>
  <c r="BR3120" i="3" s="1"/>
  <c r="BR3119" i="3" s="1"/>
  <c r="BR3118" i="3" s="1"/>
  <c r="BR3117" i="3" s="1"/>
  <c r="BR3116" i="3" s="1"/>
  <c r="BR3115" i="3" s="1"/>
  <c r="BR3114" i="3" s="1"/>
  <c r="BR3113" i="3" s="1"/>
  <c r="BR3112" i="3" s="1"/>
  <c r="BR3111" i="3" s="1"/>
  <c r="BR3110" i="3" s="1"/>
  <c r="BR3109" i="3" s="1"/>
  <c r="BR3108" i="3" s="1"/>
  <c r="BR3107" i="3" s="1"/>
  <c r="BR3106" i="3" s="1"/>
  <c r="BR3105" i="3" s="1"/>
  <c r="BR3104" i="3" s="1"/>
  <c r="BR3103" i="3" s="1"/>
  <c r="BR3102" i="3" s="1"/>
  <c r="BR3101" i="3" s="1"/>
  <c r="BR3100" i="3" s="1"/>
  <c r="BR3099" i="3" s="1"/>
  <c r="BR3098" i="3" s="1"/>
  <c r="BR3097" i="3" s="1"/>
  <c r="BR3096" i="3" s="1"/>
  <c r="BR3095" i="3" s="1"/>
  <c r="BR3094" i="3" s="1"/>
  <c r="BR3093" i="3" s="1"/>
  <c r="BR3092" i="3" s="1"/>
  <c r="BR3091" i="3" s="1"/>
  <c r="BR3090" i="3" s="1"/>
  <c r="BR3089" i="3" s="1"/>
  <c r="BR3088" i="3" s="1"/>
  <c r="BR3087" i="3" s="1"/>
  <c r="BR3086" i="3" s="1"/>
  <c r="BR3085" i="3" s="1"/>
  <c r="BR3084" i="3" s="1"/>
  <c r="BR3083" i="3" s="1"/>
  <c r="BR3082" i="3" s="1"/>
  <c r="BR3081" i="3" s="1"/>
  <c r="BR3080" i="3" s="1"/>
  <c r="BR3079" i="3" s="1"/>
  <c r="BR3078" i="3" s="1"/>
  <c r="BR3077" i="3" s="1"/>
  <c r="BR3076" i="3" s="1"/>
  <c r="BR3075" i="3" s="1"/>
  <c r="BR3074" i="3" s="1"/>
  <c r="BR3073" i="3" s="1"/>
  <c r="BR3072" i="3" s="1"/>
  <c r="BR3071" i="3" s="1"/>
  <c r="BR3070" i="3" s="1"/>
  <c r="BR3069" i="3" s="1"/>
  <c r="BR3068" i="3" s="1"/>
  <c r="BR3067" i="3" s="1"/>
  <c r="BR3066" i="3" s="1"/>
  <c r="BR3065" i="3" s="1"/>
  <c r="BR3064" i="3" s="1"/>
  <c r="BR3063" i="3" s="1"/>
  <c r="BR3062" i="3" s="1"/>
  <c r="BR3061" i="3" s="1"/>
  <c r="BR3060" i="3" s="1"/>
  <c r="BR3059" i="3" s="1"/>
  <c r="BR3058" i="3" s="1"/>
  <c r="BR3057" i="3" s="1"/>
  <c r="BR3056" i="3" s="1"/>
  <c r="BR3055" i="3" s="1"/>
  <c r="BR3054" i="3" s="1"/>
  <c r="BR3053" i="3" s="1"/>
  <c r="BR3052" i="3" s="1"/>
  <c r="BR3051" i="3" s="1"/>
  <c r="BR3050" i="3" s="1"/>
  <c r="BR3049" i="3" s="1"/>
  <c r="BR3048" i="3" s="1"/>
  <c r="BR3047" i="3" s="1"/>
  <c r="BR3046" i="3" s="1"/>
  <c r="BR3045" i="3" s="1"/>
  <c r="BR3044" i="3" s="1"/>
  <c r="BR3043" i="3" s="1"/>
  <c r="BR3042" i="3" s="1"/>
  <c r="BR3041" i="3" s="1"/>
  <c r="BR3040" i="3" s="1"/>
  <c r="BR3039" i="3" s="1"/>
  <c r="BR3038" i="3" s="1"/>
  <c r="BR3037" i="3" s="1"/>
  <c r="BR3036" i="3" s="1"/>
  <c r="BR3035" i="3" s="1"/>
  <c r="BR3034" i="3" s="1"/>
  <c r="BR3033" i="3" s="1"/>
  <c r="BR3032" i="3" s="1"/>
  <c r="BR3031" i="3" s="1"/>
  <c r="BR3030" i="3" s="1"/>
  <c r="BR3029" i="3" s="1"/>
  <c r="BR3028" i="3" s="1"/>
  <c r="BR3027" i="3" s="1"/>
  <c r="BR3026" i="3" s="1"/>
  <c r="BR3025" i="3" s="1"/>
  <c r="BR3024" i="3" s="1"/>
  <c r="BR3023" i="3" s="1"/>
  <c r="BR3022" i="3" s="1"/>
  <c r="BR3021" i="3" s="1"/>
  <c r="BR3020" i="3" s="1"/>
  <c r="BR3019" i="3" s="1"/>
  <c r="BR3018" i="3" s="1"/>
  <c r="BR3017" i="3" s="1"/>
  <c r="BR3016" i="3" s="1"/>
  <c r="BR3015" i="3" s="1"/>
  <c r="BR3014" i="3" s="1"/>
  <c r="BR3013" i="3" s="1"/>
  <c r="BR3012" i="3" s="1"/>
  <c r="BR3011" i="3" s="1"/>
  <c r="BR3010" i="3" s="1"/>
  <c r="BR3009" i="3" s="1"/>
  <c r="BR3008" i="3" s="1"/>
  <c r="BR3007" i="3" s="1"/>
  <c r="BR3006" i="3" s="1"/>
  <c r="BR3005" i="3" s="1"/>
  <c r="BR3004" i="3" s="1"/>
  <c r="BR3003" i="3" s="1"/>
  <c r="BR3002" i="3" s="1"/>
  <c r="BR3001" i="3" s="1"/>
  <c r="BR3000" i="3" s="1"/>
  <c r="BR2999" i="3" s="1"/>
  <c r="BR2998" i="3" s="1"/>
  <c r="BR2997" i="3" s="1"/>
  <c r="BR2996" i="3" s="1"/>
  <c r="BR2995" i="3" s="1"/>
  <c r="BR2994" i="3" s="1"/>
  <c r="BR2993" i="3" s="1"/>
  <c r="BR2992" i="3" s="1"/>
  <c r="BR2991" i="3" s="1"/>
  <c r="BR2990" i="3" s="1"/>
  <c r="BR2989" i="3" s="1"/>
  <c r="BR2988" i="3" s="1"/>
  <c r="BR2987" i="3" s="1"/>
  <c r="BR2986" i="3" s="1"/>
  <c r="BR2985" i="3" s="1"/>
  <c r="BR2984" i="3" s="1"/>
  <c r="BR2983" i="3" s="1"/>
  <c r="BR2982" i="3" s="1"/>
  <c r="BR2981" i="3" s="1"/>
  <c r="BR2980" i="3" s="1"/>
  <c r="BR2979" i="3" s="1"/>
  <c r="BR2978" i="3" s="1"/>
  <c r="BR2977" i="3" s="1"/>
  <c r="BR2976" i="3" s="1"/>
  <c r="BR2975" i="3" s="1"/>
  <c r="BR2974" i="3" s="1"/>
  <c r="BR2973" i="3" s="1"/>
  <c r="BR2972" i="3" s="1"/>
  <c r="BR2971" i="3" s="1"/>
  <c r="BR2970" i="3" s="1"/>
  <c r="BR2969" i="3" s="1"/>
  <c r="BR2968" i="3" s="1"/>
  <c r="BR2967" i="3" s="1"/>
  <c r="BR2966" i="3" s="1"/>
  <c r="BR2965" i="3" s="1"/>
  <c r="BR2964" i="3" s="1"/>
  <c r="BR2963" i="3" s="1"/>
  <c r="BR2962" i="3" s="1"/>
  <c r="BR2961" i="3" s="1"/>
  <c r="BR2960" i="3" s="1"/>
  <c r="BR2959" i="3" s="1"/>
  <c r="BR2958" i="3" s="1"/>
  <c r="BR2957" i="3" s="1"/>
  <c r="BR2956" i="3" s="1"/>
  <c r="BR2955" i="3" s="1"/>
  <c r="BR2954" i="3" s="1"/>
  <c r="BR2953" i="3" s="1"/>
  <c r="BR2952" i="3" s="1"/>
  <c r="BR2951" i="3" s="1"/>
  <c r="BR2950" i="3" s="1"/>
  <c r="BR2949" i="3" s="1"/>
  <c r="BR2948" i="3" s="1"/>
  <c r="BR2947" i="3" s="1"/>
  <c r="BR2946" i="3" s="1"/>
  <c r="BR2945" i="3" s="1"/>
  <c r="BR2944" i="3" s="1"/>
  <c r="BR2943" i="3" s="1"/>
  <c r="BR2942" i="3" s="1"/>
  <c r="BR2941" i="3" s="1"/>
  <c r="BR2940" i="3" s="1"/>
  <c r="BR2939" i="3" s="1"/>
  <c r="BR2938" i="3" s="1"/>
  <c r="BR2937" i="3" s="1"/>
  <c r="BR2936" i="3" s="1"/>
  <c r="BR2935" i="3" s="1"/>
  <c r="BR2934" i="3" s="1"/>
  <c r="BR2933" i="3" s="1"/>
  <c r="BR2932" i="3" s="1"/>
  <c r="BR2931" i="3" s="1"/>
  <c r="BR2930" i="3" s="1"/>
  <c r="BR2929" i="3" s="1"/>
  <c r="BR2928" i="3" s="1"/>
  <c r="BR2927" i="3" s="1"/>
  <c r="BR2926" i="3" s="1"/>
  <c r="BR2925" i="3" s="1"/>
  <c r="BR2924" i="3" s="1"/>
  <c r="BR2923" i="3" s="1"/>
  <c r="BR2922" i="3" s="1"/>
  <c r="BR2921" i="3" s="1"/>
  <c r="BR2920" i="3" s="1"/>
  <c r="BR2919" i="3" s="1"/>
  <c r="BR2918" i="3" s="1"/>
  <c r="BR2917" i="3" s="1"/>
  <c r="BR2916" i="3" s="1"/>
  <c r="BR2915" i="3" s="1"/>
  <c r="BR2914" i="3" s="1"/>
  <c r="BR2913" i="3" s="1"/>
  <c r="BR2912" i="3" s="1"/>
  <c r="BR2911" i="3" s="1"/>
  <c r="BR2910" i="3" s="1"/>
  <c r="BR2909" i="3" s="1"/>
  <c r="BR2908" i="3" s="1"/>
  <c r="BR2907" i="3" s="1"/>
  <c r="BR2906" i="3" s="1"/>
  <c r="BR2905" i="3" s="1"/>
  <c r="BR2904" i="3" s="1"/>
  <c r="BR2903" i="3" s="1"/>
  <c r="BR2902" i="3" s="1"/>
  <c r="BR2901" i="3" s="1"/>
  <c r="BR2900" i="3" s="1"/>
  <c r="BR2899" i="3" s="1"/>
  <c r="BR2898" i="3" s="1"/>
  <c r="BR2897" i="3" s="1"/>
  <c r="BR2896" i="3" s="1"/>
  <c r="BR2895" i="3" s="1"/>
  <c r="BR2894" i="3" s="1"/>
  <c r="BR2893" i="3" s="1"/>
  <c r="BR2892" i="3" s="1"/>
  <c r="BR2891" i="3" s="1"/>
  <c r="BR2890" i="3" s="1"/>
  <c r="BR2889" i="3" s="1"/>
  <c r="BR2888" i="3" s="1"/>
  <c r="BR2887" i="3" s="1"/>
  <c r="BR2886" i="3" s="1"/>
  <c r="BR2885" i="3" s="1"/>
  <c r="BR2884" i="3" s="1"/>
  <c r="BR2883" i="3" s="1"/>
  <c r="BR2882" i="3" s="1"/>
  <c r="BR2881" i="3" s="1"/>
  <c r="BR2880" i="3" s="1"/>
  <c r="BR2879" i="3" s="1"/>
  <c r="BR2878" i="3" s="1"/>
  <c r="BR2877" i="3" s="1"/>
  <c r="BR2876" i="3" s="1"/>
  <c r="BR2875" i="3" s="1"/>
  <c r="BR2874" i="3" s="1"/>
  <c r="BR2873" i="3" s="1"/>
  <c r="BR2872" i="3" s="1"/>
  <c r="BR2871" i="3" s="1"/>
  <c r="BR2870" i="3" s="1"/>
  <c r="BR2869" i="3" s="1"/>
  <c r="BR2868" i="3" s="1"/>
  <c r="BR2867" i="3" s="1"/>
  <c r="BR2866" i="3" s="1"/>
  <c r="BR2865" i="3" s="1"/>
  <c r="BR2864" i="3" s="1"/>
  <c r="BR2863" i="3" s="1"/>
  <c r="BR2862" i="3" s="1"/>
  <c r="BR2861" i="3" s="1"/>
  <c r="BR2860" i="3" s="1"/>
  <c r="BR2859" i="3" s="1"/>
  <c r="BR2858" i="3" s="1"/>
  <c r="BR2857" i="3" s="1"/>
  <c r="BR2856" i="3" s="1"/>
  <c r="BR2855" i="3" s="1"/>
  <c r="BR2854" i="3" s="1"/>
  <c r="BR2853" i="3" s="1"/>
  <c r="BR2852" i="3" s="1"/>
  <c r="BR2851" i="3" s="1"/>
  <c r="BR2850" i="3" s="1"/>
  <c r="BR2849" i="3" s="1"/>
  <c r="BR2848" i="3" s="1"/>
  <c r="BR2847" i="3" s="1"/>
  <c r="BR2846" i="3" s="1"/>
  <c r="BR2845" i="3" s="1"/>
  <c r="BR2844" i="3" s="1"/>
  <c r="BR2843" i="3" s="1"/>
  <c r="BR2842" i="3" s="1"/>
  <c r="BR2841" i="3" s="1"/>
  <c r="BR2840" i="3" s="1"/>
  <c r="BR2839" i="3" s="1"/>
  <c r="BR2838" i="3" s="1"/>
  <c r="BR2837" i="3" s="1"/>
  <c r="BR2836" i="3" s="1"/>
  <c r="BR2835" i="3" s="1"/>
  <c r="BR2834" i="3" s="1"/>
  <c r="BR2833" i="3" s="1"/>
  <c r="BR2832" i="3" s="1"/>
  <c r="BR2831" i="3" s="1"/>
  <c r="BR2830" i="3" s="1"/>
  <c r="BR2829" i="3" s="1"/>
  <c r="BR2828" i="3" s="1"/>
  <c r="BR2827" i="3" s="1"/>
  <c r="BR2826" i="3" s="1"/>
  <c r="BR2825" i="3" s="1"/>
  <c r="BR2824" i="3" s="1"/>
  <c r="BR2823" i="3" s="1"/>
  <c r="BR2822" i="3" s="1"/>
  <c r="BR2821" i="3" s="1"/>
  <c r="BR2820" i="3" s="1"/>
  <c r="BR2819" i="3" s="1"/>
  <c r="BR2818" i="3" s="1"/>
  <c r="BR2817" i="3" s="1"/>
  <c r="BR2816" i="3" s="1"/>
  <c r="BR2815" i="3" s="1"/>
  <c r="BR2814" i="3" s="1"/>
  <c r="BR2813" i="3" s="1"/>
  <c r="BR2812" i="3" s="1"/>
  <c r="BR2811" i="3" s="1"/>
  <c r="BR2810" i="3" s="1"/>
  <c r="BR2809" i="3" s="1"/>
  <c r="BR2808" i="3" s="1"/>
  <c r="BR2807" i="3" s="1"/>
  <c r="BR2806" i="3" s="1"/>
  <c r="BR2805" i="3" s="1"/>
  <c r="BR2804" i="3" s="1"/>
  <c r="BR2803" i="3" s="1"/>
  <c r="BR2802" i="3" s="1"/>
  <c r="BR2801" i="3" s="1"/>
  <c r="BR2800" i="3" s="1"/>
  <c r="BR2799" i="3" s="1"/>
  <c r="BR2798" i="3" s="1"/>
  <c r="BR2797" i="3" s="1"/>
  <c r="BR2796" i="3" s="1"/>
  <c r="BR2795" i="3" s="1"/>
  <c r="BR2794" i="3" s="1"/>
  <c r="BR2793" i="3" s="1"/>
  <c r="BR2792" i="3" s="1"/>
  <c r="BR2791" i="3" s="1"/>
  <c r="BR2790" i="3" s="1"/>
  <c r="BR2789" i="3" s="1"/>
  <c r="BR2788" i="3" s="1"/>
  <c r="BR2787" i="3" s="1"/>
  <c r="BR2786" i="3" s="1"/>
  <c r="BR2785" i="3" s="1"/>
  <c r="BR2784" i="3" s="1"/>
  <c r="BR2783" i="3" s="1"/>
  <c r="BR2782" i="3" s="1"/>
  <c r="BR2781" i="3" s="1"/>
  <c r="BR2780" i="3" s="1"/>
  <c r="BR2779" i="3" s="1"/>
  <c r="BR2778" i="3" s="1"/>
  <c r="BR2777" i="3" s="1"/>
  <c r="BR2776" i="3" s="1"/>
  <c r="BR2775" i="3" s="1"/>
  <c r="BR2774" i="3" s="1"/>
  <c r="BR2773" i="3" s="1"/>
  <c r="BR2772" i="3" s="1"/>
  <c r="BR2771" i="3" s="1"/>
  <c r="BR2770" i="3" s="1"/>
  <c r="BR2769" i="3" s="1"/>
  <c r="BR2768" i="3" s="1"/>
  <c r="BR2767" i="3" s="1"/>
  <c r="BR2766" i="3" s="1"/>
  <c r="BR2765" i="3" s="1"/>
  <c r="BR2764" i="3" s="1"/>
  <c r="BR2763" i="3" s="1"/>
  <c r="BR2762" i="3" s="1"/>
  <c r="BR2761" i="3" s="1"/>
  <c r="BR2760" i="3" s="1"/>
  <c r="BR2759" i="3" s="1"/>
  <c r="BR2758" i="3" s="1"/>
  <c r="BR2757" i="3" s="1"/>
  <c r="BR2756" i="3" s="1"/>
  <c r="BR2755" i="3" s="1"/>
  <c r="BR2754" i="3" s="1"/>
  <c r="BR2753" i="3" s="1"/>
  <c r="BR2752" i="3" s="1"/>
  <c r="BR2751" i="3" s="1"/>
  <c r="BR2750" i="3" s="1"/>
  <c r="BR2749" i="3" s="1"/>
  <c r="BR2748" i="3" s="1"/>
  <c r="BR2747" i="3" s="1"/>
  <c r="BR2746" i="3" s="1"/>
  <c r="BR2745" i="3" s="1"/>
  <c r="BR2744" i="3" s="1"/>
  <c r="BR2743" i="3" s="1"/>
  <c r="BR2742" i="3" s="1"/>
  <c r="BR2741" i="3" s="1"/>
  <c r="BR2740" i="3" s="1"/>
  <c r="BR2739" i="3" s="1"/>
  <c r="BR2738" i="3" s="1"/>
  <c r="BR2737" i="3" s="1"/>
  <c r="BR2736" i="3" s="1"/>
  <c r="BR2735" i="3" s="1"/>
  <c r="BR2734" i="3" s="1"/>
  <c r="BR2733" i="3" s="1"/>
  <c r="BR2732" i="3" s="1"/>
  <c r="BR2731" i="3" s="1"/>
  <c r="BR2730" i="3" s="1"/>
  <c r="BR2729" i="3" s="1"/>
  <c r="BR2728" i="3" s="1"/>
  <c r="BR2727" i="3" s="1"/>
  <c r="BR2726" i="3" s="1"/>
  <c r="BR2725" i="3" s="1"/>
  <c r="BR2724" i="3" s="1"/>
  <c r="BR2723" i="3" s="1"/>
  <c r="BR2722" i="3" s="1"/>
  <c r="BR2721" i="3" s="1"/>
  <c r="BR2720" i="3" s="1"/>
  <c r="BR2719" i="3" s="1"/>
  <c r="BR2718" i="3" s="1"/>
  <c r="BR2717" i="3" s="1"/>
  <c r="BR2716" i="3" s="1"/>
  <c r="BR2715" i="3" s="1"/>
  <c r="BR2714" i="3" s="1"/>
  <c r="BR2713" i="3" s="1"/>
  <c r="BR2712" i="3" s="1"/>
  <c r="BR2711" i="3" s="1"/>
  <c r="BR2710" i="3" s="1"/>
  <c r="BR2709" i="3" s="1"/>
  <c r="BR2708" i="3" s="1"/>
  <c r="BR2707" i="3" s="1"/>
  <c r="BR2706" i="3" s="1"/>
  <c r="BR2705" i="3" s="1"/>
  <c r="BR2704" i="3" s="1"/>
  <c r="BR2703" i="3" s="1"/>
  <c r="BR2702" i="3" s="1"/>
  <c r="BR2701" i="3" s="1"/>
  <c r="BR2700" i="3" s="1"/>
  <c r="BR2699" i="3" s="1"/>
  <c r="BR2698" i="3" s="1"/>
  <c r="BR2697" i="3" s="1"/>
  <c r="BR2696" i="3" s="1"/>
  <c r="BR2695" i="3" s="1"/>
  <c r="BR2694" i="3" s="1"/>
  <c r="BR2693" i="3" s="1"/>
  <c r="BR2692" i="3" s="1"/>
  <c r="BR2691" i="3" s="1"/>
  <c r="BR2690" i="3" s="1"/>
  <c r="BR2689" i="3" s="1"/>
  <c r="BR2688" i="3" s="1"/>
  <c r="BR2687" i="3" s="1"/>
  <c r="BR2686" i="3" s="1"/>
  <c r="BR2685" i="3" s="1"/>
  <c r="BR2684" i="3" s="1"/>
  <c r="BR2683" i="3" s="1"/>
  <c r="BR2682" i="3" s="1"/>
  <c r="BR2681" i="3" s="1"/>
  <c r="BR2680" i="3" s="1"/>
  <c r="BR2679" i="3" s="1"/>
  <c r="BR2678" i="3" s="1"/>
  <c r="BR2677" i="3" s="1"/>
  <c r="BR2676" i="3" s="1"/>
  <c r="BR2675" i="3" s="1"/>
  <c r="BR2674" i="3" s="1"/>
  <c r="BR2673" i="3" s="1"/>
  <c r="BR2672" i="3" s="1"/>
  <c r="BR2671" i="3" s="1"/>
  <c r="BR2670" i="3" s="1"/>
  <c r="BR2669" i="3" s="1"/>
  <c r="BR2668" i="3" s="1"/>
  <c r="BR2667" i="3" s="1"/>
  <c r="BR2666" i="3" s="1"/>
  <c r="BR2665" i="3" s="1"/>
  <c r="BR2664" i="3" s="1"/>
  <c r="BR2663" i="3" s="1"/>
  <c r="BR2662" i="3" s="1"/>
  <c r="BR2661" i="3" s="1"/>
  <c r="BR2660" i="3" s="1"/>
  <c r="BR2659" i="3" s="1"/>
  <c r="BR2658" i="3" s="1"/>
  <c r="BR2657" i="3" s="1"/>
  <c r="BR2656" i="3" s="1"/>
  <c r="BR2655" i="3" s="1"/>
  <c r="BR2654" i="3" s="1"/>
  <c r="BR2653" i="3" s="1"/>
  <c r="BR2652" i="3" s="1"/>
  <c r="BR2651" i="3" s="1"/>
  <c r="BR2650" i="3" s="1"/>
  <c r="BR2649" i="3" s="1"/>
  <c r="BR2648" i="3" s="1"/>
  <c r="BR2647" i="3" s="1"/>
  <c r="BR2646" i="3" s="1"/>
  <c r="BR2645" i="3" s="1"/>
  <c r="BR2644" i="3" s="1"/>
  <c r="BR2643" i="3" s="1"/>
  <c r="BR2642" i="3" s="1"/>
  <c r="BR2641" i="3" s="1"/>
  <c r="BR2640" i="3" s="1"/>
  <c r="BR2639" i="3" s="1"/>
  <c r="BR2638" i="3" s="1"/>
  <c r="BR2637" i="3" s="1"/>
  <c r="BR2636" i="3" s="1"/>
  <c r="BR2635" i="3" s="1"/>
  <c r="BR2634" i="3" s="1"/>
  <c r="BR2633" i="3" s="1"/>
  <c r="BR2632" i="3" s="1"/>
  <c r="BR2631" i="3" s="1"/>
  <c r="BR2630" i="3" s="1"/>
  <c r="BR2629" i="3" s="1"/>
  <c r="BR2628" i="3" s="1"/>
  <c r="BR2627" i="3" s="1"/>
  <c r="BR2626" i="3" s="1"/>
  <c r="BR2625" i="3" s="1"/>
  <c r="BR2624" i="3" s="1"/>
  <c r="BR2623" i="3" s="1"/>
  <c r="BR2622" i="3" s="1"/>
  <c r="BR2621" i="3" s="1"/>
  <c r="BR2620" i="3" s="1"/>
  <c r="BR2619" i="3" s="1"/>
  <c r="BR2618" i="3" s="1"/>
  <c r="BR2617" i="3" s="1"/>
  <c r="BR2616" i="3" s="1"/>
  <c r="BR2615" i="3" s="1"/>
  <c r="BR2614" i="3" s="1"/>
  <c r="BR2613" i="3" s="1"/>
  <c r="BR2612" i="3" s="1"/>
  <c r="BR2611" i="3" s="1"/>
  <c r="BR2610" i="3" s="1"/>
  <c r="BR2609" i="3" s="1"/>
  <c r="BR2608" i="3" s="1"/>
  <c r="BR2607" i="3" s="1"/>
  <c r="BR2606" i="3" s="1"/>
  <c r="BR2605" i="3" s="1"/>
  <c r="BR2604" i="3" s="1"/>
  <c r="BR2603" i="3" s="1"/>
  <c r="BR2602" i="3" s="1"/>
  <c r="BR2601" i="3" s="1"/>
  <c r="BR2600" i="3" s="1"/>
  <c r="BR2599" i="3" s="1"/>
  <c r="BR2598" i="3" s="1"/>
  <c r="BR2597" i="3" s="1"/>
  <c r="BR2596" i="3" s="1"/>
  <c r="BR2595" i="3" s="1"/>
  <c r="BR2594" i="3" s="1"/>
  <c r="BR2593" i="3" s="1"/>
  <c r="BR2592" i="3" s="1"/>
  <c r="BR2591" i="3" s="1"/>
  <c r="BR2590" i="3" s="1"/>
  <c r="BR2589" i="3" s="1"/>
  <c r="BR2588" i="3" s="1"/>
  <c r="BR2587" i="3" s="1"/>
  <c r="BR2586" i="3" s="1"/>
  <c r="BR2585" i="3" s="1"/>
  <c r="BR2584" i="3" s="1"/>
  <c r="BR2583" i="3" s="1"/>
  <c r="BR2582" i="3" s="1"/>
  <c r="BR2581" i="3" s="1"/>
  <c r="BR2580" i="3" s="1"/>
  <c r="BR2579" i="3" s="1"/>
  <c r="BR2578" i="3" s="1"/>
  <c r="BR2577" i="3" s="1"/>
  <c r="BR2576" i="3" s="1"/>
  <c r="BR2575" i="3" s="1"/>
  <c r="BR2574" i="3" s="1"/>
  <c r="BR2573" i="3" s="1"/>
  <c r="BR2572" i="3" s="1"/>
  <c r="BR2571" i="3" s="1"/>
  <c r="BR2570" i="3" s="1"/>
  <c r="BR2569" i="3" s="1"/>
  <c r="BR2568" i="3" s="1"/>
  <c r="BR2567" i="3" s="1"/>
  <c r="BR2566" i="3" s="1"/>
  <c r="BR2565" i="3" s="1"/>
  <c r="BR2564" i="3" s="1"/>
  <c r="BR2563" i="3" s="1"/>
  <c r="BR2562" i="3" s="1"/>
  <c r="BR2561" i="3" s="1"/>
  <c r="BR2560" i="3" s="1"/>
  <c r="BR2559" i="3" s="1"/>
  <c r="BR2558" i="3" s="1"/>
  <c r="BR2557" i="3" s="1"/>
  <c r="BR2556" i="3" s="1"/>
  <c r="BR2555" i="3" s="1"/>
  <c r="BR2554" i="3" s="1"/>
  <c r="BR2553" i="3" s="1"/>
  <c r="BR2552" i="3" s="1"/>
  <c r="BR2551" i="3" s="1"/>
  <c r="BR2550" i="3" s="1"/>
  <c r="BR2549" i="3" s="1"/>
  <c r="BR2548" i="3" s="1"/>
  <c r="BR2547" i="3" s="1"/>
  <c r="BR2546" i="3" s="1"/>
  <c r="BR2545" i="3" s="1"/>
  <c r="BR2544" i="3" s="1"/>
  <c r="BR2543" i="3" s="1"/>
  <c r="BR2542" i="3" s="1"/>
  <c r="BR2541" i="3" s="1"/>
  <c r="BR2540" i="3" s="1"/>
  <c r="BR2539" i="3" s="1"/>
  <c r="BR2538" i="3" s="1"/>
  <c r="BR2537" i="3" s="1"/>
  <c r="BR2536" i="3" s="1"/>
  <c r="BR2535" i="3" s="1"/>
  <c r="BR2534" i="3" s="1"/>
  <c r="BR2533" i="3" s="1"/>
  <c r="BR2532" i="3" s="1"/>
  <c r="BR2531" i="3" s="1"/>
  <c r="BR2530" i="3" s="1"/>
  <c r="BR2529" i="3" s="1"/>
  <c r="BR2528" i="3" s="1"/>
  <c r="BR2527" i="3" s="1"/>
  <c r="BR2526" i="3" s="1"/>
  <c r="BR2525" i="3" s="1"/>
  <c r="BR2524" i="3" s="1"/>
  <c r="BR2523" i="3" s="1"/>
  <c r="BR2522" i="3" s="1"/>
  <c r="BR2521" i="3" s="1"/>
  <c r="BR2520" i="3" s="1"/>
  <c r="BR2519" i="3" s="1"/>
  <c r="BR2518" i="3" s="1"/>
  <c r="BR2517" i="3" s="1"/>
  <c r="BR2516" i="3" s="1"/>
  <c r="BR2515" i="3" s="1"/>
  <c r="BR2514" i="3" s="1"/>
  <c r="BR2513" i="3" s="1"/>
  <c r="BR2512" i="3" s="1"/>
  <c r="BR2511" i="3" s="1"/>
  <c r="BR2510" i="3" s="1"/>
  <c r="BR2509" i="3" s="1"/>
  <c r="BR2508" i="3" s="1"/>
  <c r="BR2507" i="3" s="1"/>
  <c r="BR2506" i="3" s="1"/>
  <c r="BR2505" i="3" s="1"/>
  <c r="BR2504" i="3" s="1"/>
  <c r="BR2503" i="3" s="1"/>
  <c r="BR2502" i="3" s="1"/>
  <c r="BR2501" i="3" s="1"/>
  <c r="BR2500" i="3" s="1"/>
  <c r="BR2499" i="3" s="1"/>
  <c r="BR2498" i="3" s="1"/>
  <c r="BR2497" i="3" s="1"/>
  <c r="BR2496" i="3" s="1"/>
  <c r="BR2495" i="3" s="1"/>
  <c r="BR2494" i="3" s="1"/>
  <c r="BR2493" i="3" s="1"/>
  <c r="BR2492" i="3" s="1"/>
  <c r="BR2491" i="3" s="1"/>
  <c r="BR2490" i="3" s="1"/>
  <c r="BR2489" i="3" s="1"/>
  <c r="BR2488" i="3" s="1"/>
  <c r="BR2487" i="3" s="1"/>
  <c r="BR2486" i="3" s="1"/>
  <c r="BR2485" i="3" s="1"/>
  <c r="BR2484" i="3" s="1"/>
  <c r="BR2483" i="3" s="1"/>
  <c r="BR2482" i="3" s="1"/>
  <c r="BR2481" i="3" s="1"/>
  <c r="BR2480" i="3" s="1"/>
  <c r="BR2479" i="3" s="1"/>
  <c r="BR2478" i="3" s="1"/>
  <c r="BR2477" i="3" s="1"/>
  <c r="BR2476" i="3" s="1"/>
  <c r="BR2475" i="3" s="1"/>
  <c r="BR2474" i="3" s="1"/>
  <c r="BR2473" i="3" s="1"/>
  <c r="BR2472" i="3" s="1"/>
  <c r="BR2471" i="3" s="1"/>
  <c r="BR2470" i="3" s="1"/>
  <c r="BR2469" i="3" s="1"/>
  <c r="BR2468" i="3" s="1"/>
  <c r="BR2467" i="3" s="1"/>
  <c r="BR2466" i="3" s="1"/>
  <c r="BR2465" i="3" s="1"/>
  <c r="BR2464" i="3" s="1"/>
  <c r="BR2463" i="3" s="1"/>
  <c r="BR2462" i="3" s="1"/>
  <c r="BR2461" i="3" s="1"/>
  <c r="BR2460" i="3" s="1"/>
  <c r="BR2459" i="3" s="1"/>
  <c r="BR2458" i="3" s="1"/>
  <c r="BR2457" i="3" s="1"/>
  <c r="BR2456" i="3" s="1"/>
  <c r="BR2455" i="3" s="1"/>
  <c r="BR2454" i="3" s="1"/>
  <c r="BR2453" i="3" s="1"/>
  <c r="BR2452" i="3" s="1"/>
  <c r="BR2451" i="3" s="1"/>
  <c r="BR2450" i="3" s="1"/>
  <c r="BR2449" i="3" s="1"/>
  <c r="BR2448" i="3" s="1"/>
  <c r="BR2447" i="3" s="1"/>
  <c r="BR2446" i="3" s="1"/>
  <c r="BR2445" i="3" s="1"/>
  <c r="BR2444" i="3" s="1"/>
  <c r="BR2443" i="3" s="1"/>
  <c r="BR2442" i="3" s="1"/>
  <c r="BR2441" i="3" s="1"/>
  <c r="BR2440" i="3" s="1"/>
  <c r="BR2439" i="3" s="1"/>
  <c r="BR2438" i="3" s="1"/>
  <c r="BR2437" i="3" s="1"/>
  <c r="BR2436" i="3" s="1"/>
  <c r="BR2435" i="3" s="1"/>
  <c r="BR2434" i="3" s="1"/>
  <c r="BR2433" i="3" s="1"/>
  <c r="BR2432" i="3" s="1"/>
  <c r="BR2431" i="3" s="1"/>
  <c r="BR2430" i="3" s="1"/>
  <c r="BR2429" i="3" s="1"/>
  <c r="BR2428" i="3" s="1"/>
  <c r="BR2427" i="3" s="1"/>
  <c r="BR2426" i="3" s="1"/>
  <c r="BR2425" i="3" s="1"/>
  <c r="BR2424" i="3" s="1"/>
  <c r="BR2423" i="3" s="1"/>
  <c r="BR2422" i="3" s="1"/>
  <c r="BR2421" i="3" s="1"/>
  <c r="BR2420" i="3" s="1"/>
  <c r="BR2419" i="3" s="1"/>
  <c r="BR2418" i="3" s="1"/>
  <c r="BR2417" i="3" s="1"/>
  <c r="BR2416" i="3" s="1"/>
  <c r="BR2415" i="3" s="1"/>
  <c r="BR2414" i="3" s="1"/>
  <c r="BR2413" i="3" s="1"/>
  <c r="BR2412" i="3" s="1"/>
  <c r="BR2411" i="3" s="1"/>
  <c r="BR2410" i="3" s="1"/>
  <c r="BR2409" i="3" s="1"/>
  <c r="BR2408" i="3" s="1"/>
  <c r="BR2407" i="3" s="1"/>
  <c r="BR2406" i="3" s="1"/>
  <c r="BR2405" i="3" s="1"/>
  <c r="BR2404" i="3" s="1"/>
  <c r="BR2403" i="3" s="1"/>
  <c r="BR2402" i="3" s="1"/>
  <c r="BR2401" i="3" s="1"/>
  <c r="BR2400" i="3" s="1"/>
  <c r="BR2399" i="3" s="1"/>
  <c r="BR2398" i="3" s="1"/>
  <c r="BR2397" i="3" s="1"/>
  <c r="BR2396" i="3" s="1"/>
  <c r="BR2395" i="3" s="1"/>
  <c r="BR2394" i="3" s="1"/>
  <c r="BR2393" i="3" s="1"/>
  <c r="BR2392" i="3" s="1"/>
  <c r="BR2391" i="3" s="1"/>
  <c r="BR2390" i="3" s="1"/>
  <c r="BR2389" i="3" s="1"/>
  <c r="BR2388" i="3" s="1"/>
  <c r="BR2387" i="3" s="1"/>
  <c r="BR2386" i="3" s="1"/>
  <c r="BR2385" i="3" s="1"/>
  <c r="BR2384" i="3" s="1"/>
  <c r="BR2383" i="3" s="1"/>
  <c r="BR2382" i="3" s="1"/>
  <c r="BR2381" i="3" s="1"/>
  <c r="BR2380" i="3" s="1"/>
  <c r="BR2379" i="3" s="1"/>
  <c r="BR2378" i="3" s="1"/>
  <c r="BR2377" i="3" s="1"/>
  <c r="BR2376" i="3" s="1"/>
  <c r="BR2375" i="3" s="1"/>
  <c r="BR2374" i="3" s="1"/>
  <c r="BR2373" i="3" s="1"/>
  <c r="BR2372" i="3" s="1"/>
  <c r="BR2371" i="3" s="1"/>
  <c r="BR2370" i="3" s="1"/>
  <c r="BR2369" i="3" s="1"/>
  <c r="BR2368" i="3" s="1"/>
  <c r="BR2367" i="3" s="1"/>
  <c r="BR2366" i="3" s="1"/>
  <c r="BR2365" i="3" s="1"/>
  <c r="BR2364" i="3" s="1"/>
  <c r="BR2363" i="3" s="1"/>
  <c r="BR2362" i="3" s="1"/>
  <c r="BR2361" i="3" s="1"/>
  <c r="BR2360" i="3" s="1"/>
  <c r="BR2359" i="3" s="1"/>
  <c r="BR2358" i="3" s="1"/>
  <c r="BR2357" i="3" s="1"/>
  <c r="BR2356" i="3" s="1"/>
  <c r="BR2355" i="3" s="1"/>
  <c r="BR2354" i="3" s="1"/>
  <c r="BR2353" i="3" s="1"/>
  <c r="BR2352" i="3" s="1"/>
  <c r="BR2351" i="3" s="1"/>
  <c r="BR2350" i="3" s="1"/>
  <c r="BR2349" i="3" s="1"/>
  <c r="BR2348" i="3" s="1"/>
  <c r="BR2347" i="3" s="1"/>
  <c r="BR2346" i="3" s="1"/>
  <c r="BR2345" i="3" s="1"/>
  <c r="BR2344" i="3" s="1"/>
  <c r="BR2343" i="3" s="1"/>
  <c r="BR2342" i="3" s="1"/>
  <c r="BR2341" i="3" s="1"/>
  <c r="BR2340" i="3" s="1"/>
  <c r="BR2339" i="3" s="1"/>
  <c r="BR2338" i="3" s="1"/>
  <c r="BR2337" i="3" s="1"/>
  <c r="BR2336" i="3" s="1"/>
  <c r="BR2335" i="3" s="1"/>
  <c r="BR2334" i="3" s="1"/>
  <c r="BR2333" i="3" s="1"/>
  <c r="BR2332" i="3" s="1"/>
  <c r="BR2331" i="3" s="1"/>
  <c r="BR2330" i="3" s="1"/>
  <c r="BR2329" i="3" s="1"/>
  <c r="BR2328" i="3" s="1"/>
  <c r="BR2327" i="3" s="1"/>
  <c r="BR2326" i="3" s="1"/>
  <c r="BR2325" i="3" s="1"/>
  <c r="BR2324" i="3" s="1"/>
  <c r="BR2323" i="3" s="1"/>
  <c r="BR2322" i="3" s="1"/>
  <c r="BR2321" i="3" s="1"/>
  <c r="BR2320" i="3" s="1"/>
  <c r="BR2319" i="3" s="1"/>
  <c r="BR2318" i="3" s="1"/>
  <c r="BR2317" i="3" s="1"/>
  <c r="BR2316" i="3" s="1"/>
  <c r="BR2315" i="3" s="1"/>
  <c r="BR2314" i="3" s="1"/>
  <c r="BR2313" i="3" s="1"/>
  <c r="BR2312" i="3" s="1"/>
  <c r="BR2311" i="3" s="1"/>
  <c r="BR2310" i="3" s="1"/>
  <c r="BR2309" i="3" s="1"/>
  <c r="BR2308" i="3" s="1"/>
  <c r="BR2307" i="3" s="1"/>
  <c r="BR2306" i="3" s="1"/>
  <c r="BR2305" i="3" s="1"/>
  <c r="BR2304" i="3" s="1"/>
  <c r="BR2303" i="3" s="1"/>
  <c r="BR2302" i="3" s="1"/>
  <c r="BR2301" i="3" s="1"/>
  <c r="BR2300" i="3" s="1"/>
  <c r="BR2299" i="3" s="1"/>
  <c r="BR2298" i="3" s="1"/>
  <c r="BR2297" i="3" s="1"/>
  <c r="BR2296" i="3" s="1"/>
  <c r="BR2295" i="3" s="1"/>
  <c r="BR2294" i="3" s="1"/>
  <c r="BR2293" i="3" s="1"/>
  <c r="BR2292" i="3" s="1"/>
  <c r="BR2291" i="3" s="1"/>
  <c r="BR2290" i="3" s="1"/>
  <c r="BR2289" i="3" s="1"/>
  <c r="BR2288" i="3" s="1"/>
  <c r="BR2287" i="3" s="1"/>
  <c r="BR2286" i="3" s="1"/>
  <c r="BR2285" i="3" s="1"/>
  <c r="BR2284" i="3" s="1"/>
  <c r="BR2283" i="3" s="1"/>
  <c r="BR2282" i="3" s="1"/>
  <c r="BR2281" i="3" s="1"/>
  <c r="BR2280" i="3" s="1"/>
  <c r="BR2279" i="3" s="1"/>
  <c r="BR2278" i="3" s="1"/>
  <c r="BR2277" i="3" s="1"/>
  <c r="BR2276" i="3" s="1"/>
  <c r="BR2275" i="3" s="1"/>
  <c r="BR2274" i="3" s="1"/>
  <c r="BR2273" i="3" s="1"/>
  <c r="BR2272" i="3" s="1"/>
  <c r="BR2271" i="3" s="1"/>
  <c r="BR2270" i="3" s="1"/>
  <c r="BR2269" i="3" s="1"/>
  <c r="BR2268" i="3" s="1"/>
  <c r="BR2267" i="3" s="1"/>
  <c r="BR2266" i="3" s="1"/>
  <c r="BR2265" i="3" s="1"/>
  <c r="BR2264" i="3" s="1"/>
  <c r="BR2263" i="3" s="1"/>
  <c r="BR2262" i="3" s="1"/>
  <c r="BR2261" i="3" s="1"/>
  <c r="BR2260" i="3" s="1"/>
  <c r="BR2259" i="3" s="1"/>
  <c r="BR2258" i="3" s="1"/>
  <c r="BR2257" i="3" s="1"/>
  <c r="BR2256" i="3" s="1"/>
  <c r="BR2255" i="3" s="1"/>
  <c r="BR2254" i="3" s="1"/>
  <c r="BR2253" i="3" s="1"/>
  <c r="BR2252" i="3" s="1"/>
  <c r="BR2251" i="3" s="1"/>
  <c r="BR2250" i="3" s="1"/>
  <c r="BR2249" i="3" s="1"/>
  <c r="BR2248" i="3" s="1"/>
  <c r="BR2247" i="3" s="1"/>
  <c r="BR2246" i="3" s="1"/>
  <c r="BR2245" i="3" s="1"/>
  <c r="BR2244" i="3" s="1"/>
  <c r="BR2243" i="3" s="1"/>
  <c r="BR2242" i="3" s="1"/>
  <c r="BR2241" i="3" s="1"/>
  <c r="BR2240" i="3" s="1"/>
  <c r="BR2239" i="3" s="1"/>
  <c r="BR2238" i="3" s="1"/>
  <c r="BR2237" i="3" s="1"/>
  <c r="BR2236" i="3" s="1"/>
  <c r="BR2235" i="3" s="1"/>
  <c r="BR2234" i="3" s="1"/>
  <c r="BR2233" i="3" s="1"/>
  <c r="BR2232" i="3" s="1"/>
  <c r="BR2231" i="3" s="1"/>
  <c r="BR2230" i="3" s="1"/>
  <c r="BR2229" i="3" s="1"/>
  <c r="BR2228" i="3" s="1"/>
  <c r="BR2227" i="3" s="1"/>
  <c r="BR2226" i="3" s="1"/>
  <c r="BR2225" i="3" s="1"/>
  <c r="BR2224" i="3" s="1"/>
  <c r="BR2223" i="3" s="1"/>
  <c r="BR2222" i="3" s="1"/>
  <c r="BR2221" i="3" s="1"/>
  <c r="BR2220" i="3" s="1"/>
  <c r="BR2219" i="3" s="1"/>
  <c r="BR2218" i="3" s="1"/>
  <c r="BR2217" i="3" s="1"/>
  <c r="BR2216" i="3" s="1"/>
  <c r="BR2215" i="3" s="1"/>
  <c r="BR2214" i="3" s="1"/>
  <c r="BR2213" i="3" s="1"/>
  <c r="BR2212" i="3" s="1"/>
  <c r="BR2211" i="3" s="1"/>
  <c r="BR2210" i="3" s="1"/>
  <c r="BR2209" i="3" s="1"/>
  <c r="BR2208" i="3" s="1"/>
  <c r="BR2207" i="3" s="1"/>
  <c r="BR2206" i="3" s="1"/>
  <c r="BR2205" i="3" s="1"/>
  <c r="BR2204" i="3" s="1"/>
  <c r="BR2203" i="3" s="1"/>
  <c r="BR2202" i="3" s="1"/>
  <c r="BR2201" i="3" s="1"/>
  <c r="BR2200" i="3" s="1"/>
  <c r="BR2199" i="3" s="1"/>
  <c r="BR2198" i="3" s="1"/>
  <c r="BR2197" i="3" s="1"/>
  <c r="BR2196" i="3" s="1"/>
  <c r="BR2195" i="3" s="1"/>
  <c r="BR2194" i="3" s="1"/>
  <c r="BR2193" i="3" s="1"/>
  <c r="BR2192" i="3" s="1"/>
  <c r="BR2191" i="3" s="1"/>
  <c r="BR2190" i="3" s="1"/>
  <c r="BR2189" i="3" s="1"/>
  <c r="BR2188" i="3" s="1"/>
  <c r="BR2187" i="3" s="1"/>
  <c r="BR2186" i="3" s="1"/>
  <c r="BR2185" i="3" s="1"/>
  <c r="BR2184" i="3" s="1"/>
  <c r="BR2183" i="3" s="1"/>
  <c r="BR2182" i="3" s="1"/>
  <c r="BR2181" i="3" s="1"/>
  <c r="BR2180" i="3" s="1"/>
  <c r="BR2179" i="3" s="1"/>
  <c r="BR2178" i="3" s="1"/>
  <c r="BR2177" i="3" s="1"/>
  <c r="BR2176" i="3" s="1"/>
  <c r="BR2175" i="3" s="1"/>
  <c r="BR2174" i="3" s="1"/>
  <c r="BR2173" i="3" s="1"/>
  <c r="BR2172" i="3" s="1"/>
  <c r="BR2171" i="3" s="1"/>
  <c r="BR2170" i="3" s="1"/>
  <c r="BR2169" i="3" s="1"/>
  <c r="BR2168" i="3" s="1"/>
  <c r="BR2167" i="3" s="1"/>
  <c r="BR2166" i="3" s="1"/>
  <c r="BR2165" i="3" s="1"/>
  <c r="BR2164" i="3" s="1"/>
  <c r="BR2163" i="3" s="1"/>
  <c r="BR2162" i="3" s="1"/>
  <c r="BR2161" i="3" s="1"/>
  <c r="BR2160" i="3" s="1"/>
  <c r="BR2159" i="3" s="1"/>
  <c r="BR2158" i="3" s="1"/>
  <c r="BR2157" i="3" s="1"/>
  <c r="BR2156" i="3" s="1"/>
  <c r="BR2155" i="3" s="1"/>
  <c r="BR2154" i="3" s="1"/>
  <c r="BR2153" i="3" s="1"/>
  <c r="BR2152" i="3" s="1"/>
  <c r="BR2151" i="3" s="1"/>
  <c r="BR2150" i="3" s="1"/>
  <c r="BR2149" i="3" s="1"/>
  <c r="BR2148" i="3" s="1"/>
  <c r="BR2147" i="3" s="1"/>
  <c r="BR2146" i="3" s="1"/>
  <c r="BR2145" i="3" s="1"/>
  <c r="BR2144" i="3" s="1"/>
  <c r="BR2143" i="3" s="1"/>
  <c r="BR2142" i="3" s="1"/>
  <c r="BR2141" i="3" s="1"/>
  <c r="BR2140" i="3" s="1"/>
  <c r="BR2139" i="3" s="1"/>
  <c r="BR2138" i="3" s="1"/>
  <c r="BR2137" i="3" s="1"/>
  <c r="BR2136" i="3" s="1"/>
  <c r="BR2135" i="3" s="1"/>
  <c r="BR2134" i="3" s="1"/>
  <c r="BR2133" i="3" s="1"/>
  <c r="BR2132" i="3" s="1"/>
  <c r="BR2131" i="3" s="1"/>
  <c r="BR2130" i="3" s="1"/>
  <c r="BR2129" i="3" s="1"/>
  <c r="BR2128" i="3" s="1"/>
  <c r="BR2127" i="3" s="1"/>
  <c r="BR2126" i="3" s="1"/>
  <c r="BR2125" i="3" s="1"/>
  <c r="BR2124" i="3" s="1"/>
  <c r="BR2123" i="3" s="1"/>
  <c r="BR2122" i="3" s="1"/>
  <c r="BR2121" i="3" s="1"/>
  <c r="BR2120" i="3" s="1"/>
  <c r="BR2119" i="3" s="1"/>
  <c r="BR2118" i="3" s="1"/>
  <c r="BR2117" i="3" s="1"/>
  <c r="BR2116" i="3" s="1"/>
  <c r="BR2115" i="3" s="1"/>
  <c r="BR2114" i="3" s="1"/>
  <c r="BR2113" i="3" s="1"/>
  <c r="BR2112" i="3" s="1"/>
  <c r="BR2111" i="3" s="1"/>
  <c r="BR2110" i="3" s="1"/>
  <c r="BR2109" i="3" s="1"/>
  <c r="BR2108" i="3" s="1"/>
  <c r="BR2107" i="3" s="1"/>
  <c r="BR2106" i="3" s="1"/>
  <c r="BR2105" i="3" s="1"/>
  <c r="BR2104" i="3" s="1"/>
  <c r="BR2103" i="3" s="1"/>
  <c r="BR2102" i="3" s="1"/>
  <c r="BR2101" i="3" s="1"/>
  <c r="BR2100" i="3" s="1"/>
  <c r="BR2099" i="3" s="1"/>
  <c r="BR2098" i="3" s="1"/>
  <c r="BR2097" i="3" s="1"/>
  <c r="BR2096" i="3" s="1"/>
  <c r="BR2095" i="3" s="1"/>
  <c r="BR2094" i="3" s="1"/>
  <c r="BR2093" i="3" s="1"/>
  <c r="BR2092" i="3" s="1"/>
  <c r="BR2091" i="3" s="1"/>
  <c r="BR2090" i="3" s="1"/>
  <c r="BR2089" i="3" s="1"/>
  <c r="BR2088" i="3" s="1"/>
  <c r="BR2087" i="3" s="1"/>
  <c r="BR2086" i="3" s="1"/>
  <c r="BR2085" i="3" s="1"/>
  <c r="BR2084" i="3" s="1"/>
  <c r="BR2083" i="3" s="1"/>
  <c r="BR2082" i="3" s="1"/>
  <c r="BR2081" i="3" s="1"/>
  <c r="BR2080" i="3" s="1"/>
  <c r="BR2079" i="3" s="1"/>
  <c r="BR2078" i="3" s="1"/>
  <c r="BR2077" i="3" s="1"/>
  <c r="BR2076" i="3" s="1"/>
  <c r="BR2075" i="3" s="1"/>
  <c r="BR2074" i="3" s="1"/>
  <c r="BR2073" i="3" s="1"/>
  <c r="BR2072" i="3" s="1"/>
  <c r="BR2071" i="3" s="1"/>
  <c r="BR2070" i="3" s="1"/>
  <c r="BR2069" i="3" s="1"/>
  <c r="BR2068" i="3" s="1"/>
  <c r="BR2067" i="3" s="1"/>
  <c r="BR2066" i="3" s="1"/>
  <c r="BR2065" i="3" s="1"/>
  <c r="BR2064" i="3" s="1"/>
  <c r="BR2063" i="3" s="1"/>
  <c r="BR2062" i="3" s="1"/>
  <c r="BR2061" i="3" s="1"/>
  <c r="BR2060" i="3" s="1"/>
  <c r="BR2059" i="3" s="1"/>
  <c r="BR2058" i="3" s="1"/>
  <c r="BR2057" i="3" s="1"/>
  <c r="BR2056" i="3" s="1"/>
  <c r="BR2055" i="3" s="1"/>
  <c r="BR2054" i="3" s="1"/>
  <c r="BR2053" i="3" s="1"/>
  <c r="BR2052" i="3" s="1"/>
  <c r="BR2051" i="3" s="1"/>
  <c r="BR2050" i="3" s="1"/>
  <c r="BR2049" i="3" s="1"/>
  <c r="BR2048" i="3" s="1"/>
  <c r="BR2047" i="3" s="1"/>
  <c r="BR2046" i="3" s="1"/>
  <c r="BR2045" i="3" s="1"/>
  <c r="BR2044" i="3" s="1"/>
  <c r="BR2043" i="3" s="1"/>
  <c r="BR2042" i="3" s="1"/>
  <c r="BR2041" i="3" s="1"/>
  <c r="BR2040" i="3" s="1"/>
  <c r="BR2039" i="3" s="1"/>
  <c r="BR2038" i="3" s="1"/>
  <c r="BR2037" i="3" s="1"/>
  <c r="BR2036" i="3" s="1"/>
  <c r="BR2035" i="3" s="1"/>
  <c r="BR2034" i="3" s="1"/>
  <c r="BR2033" i="3" s="1"/>
  <c r="BR2032" i="3" s="1"/>
  <c r="BR2031" i="3" s="1"/>
  <c r="BR2030" i="3" s="1"/>
  <c r="BR2029" i="3" s="1"/>
  <c r="BR2028" i="3" s="1"/>
  <c r="BR2027" i="3" s="1"/>
  <c r="BR2026" i="3" s="1"/>
  <c r="BR2025" i="3" s="1"/>
  <c r="BR2024" i="3" s="1"/>
  <c r="BR2023" i="3" s="1"/>
  <c r="BR2022" i="3" s="1"/>
  <c r="BR2021" i="3" s="1"/>
  <c r="BR2020" i="3" s="1"/>
  <c r="BR2019" i="3" s="1"/>
  <c r="BR2018" i="3" s="1"/>
  <c r="BR2017" i="3" s="1"/>
  <c r="BR2016" i="3" s="1"/>
  <c r="BR2015" i="3" s="1"/>
  <c r="BR2014" i="3" s="1"/>
  <c r="BR2013" i="3" s="1"/>
  <c r="BR2012" i="3" s="1"/>
  <c r="BR2011" i="3" s="1"/>
  <c r="BR2010" i="3" s="1"/>
  <c r="BR2009" i="3" s="1"/>
  <c r="BR2008" i="3" s="1"/>
  <c r="BR2007" i="3" s="1"/>
  <c r="BR2006" i="3" s="1"/>
  <c r="BR2005" i="3" s="1"/>
  <c r="BR2004" i="3" s="1"/>
  <c r="BR2003" i="3" s="1"/>
  <c r="BR2002" i="3" s="1"/>
  <c r="BR2001" i="3" s="1"/>
  <c r="BR2000" i="3" s="1"/>
  <c r="BR1999" i="3" s="1"/>
  <c r="BR1998" i="3" s="1"/>
  <c r="BR1997" i="3" s="1"/>
  <c r="BR1996" i="3" s="1"/>
  <c r="BR1995" i="3" s="1"/>
  <c r="BR1994" i="3" s="1"/>
  <c r="BR1993" i="3" s="1"/>
  <c r="BR1992" i="3" s="1"/>
  <c r="BR1991" i="3" s="1"/>
  <c r="BR1990" i="3" s="1"/>
  <c r="BR1989" i="3" s="1"/>
  <c r="BR1988" i="3" s="1"/>
  <c r="BR1987" i="3" s="1"/>
  <c r="BR1986" i="3" s="1"/>
  <c r="BR1985" i="3" s="1"/>
  <c r="BR1984" i="3" s="1"/>
  <c r="BR1983" i="3" s="1"/>
  <c r="BR1982" i="3" s="1"/>
  <c r="BR1981" i="3" s="1"/>
  <c r="BR1980" i="3" s="1"/>
  <c r="BR1979" i="3" s="1"/>
  <c r="BR1978" i="3" s="1"/>
  <c r="BR1977" i="3" s="1"/>
  <c r="BR1976" i="3" s="1"/>
  <c r="BR1975" i="3" s="1"/>
  <c r="BR1974" i="3" s="1"/>
  <c r="BR1973" i="3" s="1"/>
  <c r="BR1972" i="3" s="1"/>
  <c r="BR1971" i="3" s="1"/>
  <c r="BR1970" i="3" s="1"/>
  <c r="BR1969" i="3" s="1"/>
  <c r="BR1968" i="3" s="1"/>
  <c r="BR1967" i="3" s="1"/>
  <c r="BR1966" i="3" s="1"/>
  <c r="BR1965" i="3" s="1"/>
  <c r="BR1964" i="3" s="1"/>
  <c r="BR1963" i="3" s="1"/>
  <c r="BR1962" i="3" s="1"/>
  <c r="BR1961" i="3" s="1"/>
  <c r="BR1960" i="3" s="1"/>
  <c r="BR1959" i="3" s="1"/>
  <c r="BR1958" i="3" s="1"/>
  <c r="BR1957" i="3" s="1"/>
  <c r="BR1956" i="3" s="1"/>
  <c r="BR1955" i="3" s="1"/>
  <c r="BR1954" i="3" s="1"/>
  <c r="BR1953" i="3" s="1"/>
  <c r="BR1952" i="3" s="1"/>
  <c r="BR1951" i="3" s="1"/>
  <c r="BR1950" i="3" s="1"/>
  <c r="BR1949" i="3" s="1"/>
  <c r="BR1948" i="3" s="1"/>
  <c r="BR1947" i="3" s="1"/>
  <c r="BR1946" i="3" s="1"/>
  <c r="BR1945" i="3" s="1"/>
  <c r="BR1944" i="3" s="1"/>
  <c r="BR1943" i="3" s="1"/>
  <c r="BR1942" i="3" s="1"/>
  <c r="BR1941" i="3" s="1"/>
  <c r="BR1940" i="3" s="1"/>
  <c r="BR1939" i="3" s="1"/>
  <c r="BR1938" i="3" s="1"/>
  <c r="BR1937" i="3" s="1"/>
  <c r="BR1936" i="3" s="1"/>
  <c r="BR1935" i="3" s="1"/>
  <c r="BR1934" i="3" s="1"/>
  <c r="BR1933" i="3" s="1"/>
  <c r="BR1932" i="3" s="1"/>
  <c r="BR1931" i="3" s="1"/>
  <c r="BR1930" i="3" s="1"/>
  <c r="BR1929" i="3" s="1"/>
  <c r="BR1928" i="3" s="1"/>
  <c r="BR1927" i="3" s="1"/>
  <c r="BR1926" i="3" s="1"/>
  <c r="BR1925" i="3" s="1"/>
  <c r="BR1924" i="3" s="1"/>
  <c r="BR1923" i="3" s="1"/>
  <c r="BR1922" i="3" s="1"/>
  <c r="BR1921" i="3" s="1"/>
  <c r="BR1920" i="3" s="1"/>
  <c r="BR1919" i="3" s="1"/>
  <c r="BR1918" i="3" s="1"/>
  <c r="BR1917" i="3" s="1"/>
  <c r="BR1916" i="3" s="1"/>
  <c r="BR1915" i="3" s="1"/>
  <c r="BR1914" i="3" s="1"/>
  <c r="BR1913" i="3" s="1"/>
  <c r="BR1912" i="3" s="1"/>
  <c r="BR1911" i="3" s="1"/>
  <c r="BR1910" i="3" s="1"/>
  <c r="BR1909" i="3" s="1"/>
  <c r="BR1908" i="3" s="1"/>
  <c r="BR1907" i="3" s="1"/>
  <c r="BR1906" i="3" s="1"/>
  <c r="BR1905" i="3" s="1"/>
  <c r="BR1904" i="3" s="1"/>
  <c r="BR1903" i="3" s="1"/>
  <c r="BR1902" i="3" s="1"/>
  <c r="BR1901" i="3" s="1"/>
  <c r="BR1900" i="3" s="1"/>
  <c r="BR1899" i="3" s="1"/>
  <c r="BR1898" i="3" s="1"/>
  <c r="BR1897" i="3" s="1"/>
  <c r="BR1896" i="3" s="1"/>
  <c r="BR1895" i="3" s="1"/>
  <c r="BR1894" i="3" s="1"/>
  <c r="BR1893" i="3" s="1"/>
  <c r="BR1892" i="3" s="1"/>
  <c r="BR1891" i="3" s="1"/>
  <c r="BR1890" i="3" s="1"/>
  <c r="BR1889" i="3" s="1"/>
  <c r="BR1888" i="3" s="1"/>
  <c r="BR1887" i="3" s="1"/>
  <c r="BR1886" i="3" s="1"/>
  <c r="BR1885" i="3" s="1"/>
  <c r="BR1884" i="3" s="1"/>
  <c r="BR1883" i="3" s="1"/>
  <c r="BR1882" i="3" s="1"/>
  <c r="BR1881" i="3" s="1"/>
  <c r="BR1880" i="3" s="1"/>
  <c r="BR1879" i="3" s="1"/>
  <c r="BR1878" i="3" s="1"/>
  <c r="BR1877" i="3" s="1"/>
  <c r="BR1876" i="3" s="1"/>
  <c r="BR1875" i="3" s="1"/>
  <c r="BR1874" i="3" s="1"/>
  <c r="BR1873" i="3" s="1"/>
  <c r="BR1872" i="3" s="1"/>
  <c r="BR1871" i="3" s="1"/>
  <c r="BR1870" i="3" s="1"/>
  <c r="BR1869" i="3" s="1"/>
  <c r="BR1868" i="3" s="1"/>
  <c r="BR1867" i="3" s="1"/>
  <c r="BR1866" i="3" s="1"/>
  <c r="BR1865" i="3" s="1"/>
  <c r="BR1864" i="3" s="1"/>
  <c r="BR1863" i="3" s="1"/>
  <c r="BR1862" i="3" s="1"/>
  <c r="BR1861" i="3" s="1"/>
  <c r="BR1860" i="3" s="1"/>
  <c r="BR1859" i="3" s="1"/>
  <c r="BR1858" i="3" s="1"/>
  <c r="BR1857" i="3" s="1"/>
  <c r="BR1856" i="3" s="1"/>
  <c r="BR1855" i="3" s="1"/>
  <c r="BR1854" i="3" s="1"/>
  <c r="BR1853" i="3" s="1"/>
  <c r="BR1852" i="3" s="1"/>
  <c r="BR1851" i="3" s="1"/>
  <c r="BR1850" i="3" s="1"/>
  <c r="BR1849" i="3" s="1"/>
  <c r="BR1848" i="3" s="1"/>
  <c r="BR1847" i="3" s="1"/>
  <c r="BR1846" i="3" s="1"/>
  <c r="BR1845" i="3" s="1"/>
  <c r="BR1844" i="3" s="1"/>
  <c r="BR1843" i="3" s="1"/>
  <c r="BR1842" i="3" s="1"/>
  <c r="BR1841" i="3" s="1"/>
  <c r="BR1840" i="3" s="1"/>
  <c r="BR1839" i="3" s="1"/>
  <c r="BR1838" i="3" s="1"/>
  <c r="BR1837" i="3" s="1"/>
  <c r="BR1836" i="3" s="1"/>
  <c r="BR1835" i="3" s="1"/>
  <c r="BR1834" i="3" s="1"/>
  <c r="BR1833" i="3" s="1"/>
  <c r="BR1832" i="3" s="1"/>
  <c r="BR1831" i="3" s="1"/>
  <c r="BR1830" i="3" s="1"/>
  <c r="BR1829" i="3" s="1"/>
  <c r="BR1828" i="3" s="1"/>
  <c r="BR1827" i="3" s="1"/>
  <c r="BR1826" i="3" s="1"/>
  <c r="BR1825" i="3" s="1"/>
  <c r="BR1824" i="3" s="1"/>
  <c r="BR1823" i="3" s="1"/>
  <c r="BR1822" i="3" s="1"/>
  <c r="BR1821" i="3" s="1"/>
  <c r="BR1820" i="3" s="1"/>
  <c r="BR1819" i="3" s="1"/>
  <c r="BR1818" i="3" s="1"/>
  <c r="BR1817" i="3" s="1"/>
  <c r="BR1816" i="3" s="1"/>
  <c r="BR1815" i="3" s="1"/>
  <c r="BR1814" i="3" s="1"/>
  <c r="BR1813" i="3" s="1"/>
  <c r="BR1812" i="3" s="1"/>
  <c r="BR1811" i="3" s="1"/>
  <c r="BR1810" i="3" s="1"/>
  <c r="BR1809" i="3" s="1"/>
  <c r="BR1808" i="3" s="1"/>
  <c r="BR1807" i="3" s="1"/>
  <c r="BR1806" i="3" s="1"/>
  <c r="BR1805" i="3" s="1"/>
  <c r="BR1804" i="3" s="1"/>
  <c r="BR1803" i="3" s="1"/>
  <c r="BR1802" i="3" s="1"/>
  <c r="BR1801" i="3" s="1"/>
  <c r="BR1800" i="3" s="1"/>
  <c r="BR1799" i="3" s="1"/>
  <c r="BR1798" i="3" s="1"/>
  <c r="BR1797" i="3" s="1"/>
  <c r="BR1796" i="3" s="1"/>
  <c r="BR1795" i="3" s="1"/>
  <c r="BR1794" i="3" s="1"/>
  <c r="BR1793" i="3" s="1"/>
  <c r="BR1792" i="3" s="1"/>
  <c r="BR1791" i="3" s="1"/>
  <c r="BR1790" i="3" s="1"/>
  <c r="BR1789" i="3" s="1"/>
  <c r="BR1788" i="3" s="1"/>
  <c r="BR1787" i="3" s="1"/>
  <c r="BR1786" i="3" s="1"/>
  <c r="BR1785" i="3" s="1"/>
  <c r="BR1784" i="3" s="1"/>
  <c r="BR1783" i="3" s="1"/>
  <c r="BR1782" i="3" s="1"/>
  <c r="BR1781" i="3" s="1"/>
  <c r="BR1780" i="3" s="1"/>
  <c r="BR1779" i="3" s="1"/>
  <c r="BR1778" i="3" s="1"/>
  <c r="BR1777" i="3" s="1"/>
  <c r="BR1776" i="3" s="1"/>
  <c r="BR1775" i="3" s="1"/>
  <c r="BR1774" i="3" s="1"/>
  <c r="BR1773" i="3" s="1"/>
  <c r="BR1772" i="3" s="1"/>
  <c r="BR1771" i="3" s="1"/>
  <c r="BR1770" i="3" s="1"/>
  <c r="BR1769" i="3" s="1"/>
  <c r="BR1768" i="3" s="1"/>
  <c r="BR1767" i="3" s="1"/>
  <c r="BR1766" i="3" s="1"/>
  <c r="BR1765" i="3" s="1"/>
  <c r="BR1764" i="3" s="1"/>
  <c r="BR1763" i="3" s="1"/>
  <c r="BR1762" i="3" s="1"/>
  <c r="BR1761" i="3" s="1"/>
  <c r="BR1760" i="3" s="1"/>
  <c r="BR1759" i="3" s="1"/>
  <c r="BR1758" i="3" s="1"/>
  <c r="BR1757" i="3" s="1"/>
  <c r="BR1756" i="3" s="1"/>
  <c r="BR1755" i="3" s="1"/>
  <c r="BR1754" i="3" s="1"/>
  <c r="BR1753" i="3" s="1"/>
  <c r="BR1752" i="3" s="1"/>
  <c r="BR1751" i="3" s="1"/>
  <c r="BR1750" i="3" s="1"/>
  <c r="BR1749" i="3" s="1"/>
  <c r="BR1748" i="3" s="1"/>
  <c r="BR1747" i="3" s="1"/>
  <c r="BR1746" i="3" s="1"/>
  <c r="BR1745" i="3" s="1"/>
  <c r="BR1744" i="3" s="1"/>
  <c r="BR1743" i="3" s="1"/>
  <c r="BR1742" i="3" s="1"/>
  <c r="BR1741" i="3" s="1"/>
  <c r="BR1740" i="3" s="1"/>
  <c r="BR1739" i="3" s="1"/>
  <c r="BR1738" i="3" s="1"/>
  <c r="BR1737" i="3" s="1"/>
  <c r="BR1736" i="3" s="1"/>
  <c r="BR1735" i="3" s="1"/>
  <c r="BR1734" i="3" s="1"/>
  <c r="BR1733" i="3" s="1"/>
  <c r="BR1732" i="3" s="1"/>
  <c r="BR1731" i="3" s="1"/>
  <c r="BR1730" i="3" s="1"/>
  <c r="BR1729" i="3" s="1"/>
  <c r="BR1728" i="3" s="1"/>
  <c r="BR1727" i="3" s="1"/>
  <c r="BR1726" i="3" s="1"/>
  <c r="BR1725" i="3" s="1"/>
  <c r="BR1724" i="3" s="1"/>
  <c r="BR1723" i="3" s="1"/>
  <c r="BR1722" i="3" s="1"/>
  <c r="BR1721" i="3" s="1"/>
  <c r="BR1720" i="3" s="1"/>
  <c r="BR1719" i="3" s="1"/>
  <c r="BR1718" i="3" s="1"/>
  <c r="BR1717" i="3" s="1"/>
  <c r="BR1716" i="3" s="1"/>
  <c r="BR1715" i="3" s="1"/>
  <c r="BR1714" i="3" s="1"/>
  <c r="BR1713" i="3" s="1"/>
  <c r="BR1712" i="3" s="1"/>
  <c r="BR1711" i="3" s="1"/>
  <c r="BR1710" i="3" s="1"/>
  <c r="BR1709" i="3" s="1"/>
  <c r="BR1708" i="3" s="1"/>
  <c r="BR1707" i="3" s="1"/>
  <c r="BR1706" i="3" s="1"/>
  <c r="BR1705" i="3" s="1"/>
  <c r="BR1704" i="3" s="1"/>
  <c r="BR1703" i="3" s="1"/>
  <c r="BR1702" i="3" s="1"/>
  <c r="BR1701" i="3" s="1"/>
  <c r="BR1700" i="3" s="1"/>
  <c r="BR1699" i="3" s="1"/>
  <c r="BR1698" i="3" s="1"/>
  <c r="BR1697" i="3" s="1"/>
  <c r="BR1696" i="3" s="1"/>
  <c r="BR1695" i="3" s="1"/>
  <c r="BR1694" i="3" s="1"/>
  <c r="BR1693" i="3" s="1"/>
  <c r="BR1692" i="3" s="1"/>
  <c r="BR1691" i="3" s="1"/>
  <c r="BR1690" i="3" s="1"/>
  <c r="BR1689" i="3" s="1"/>
  <c r="BR1688" i="3" s="1"/>
  <c r="BR1687" i="3" s="1"/>
  <c r="BR1686" i="3" s="1"/>
  <c r="BR1685" i="3" s="1"/>
  <c r="BR1684" i="3" s="1"/>
  <c r="BR1683" i="3" s="1"/>
  <c r="BR1682" i="3" s="1"/>
  <c r="BR1681" i="3" s="1"/>
  <c r="BR1680" i="3" s="1"/>
  <c r="BR1679" i="3" s="1"/>
  <c r="BR1678" i="3" s="1"/>
  <c r="BR1677" i="3" s="1"/>
  <c r="BR1676" i="3" s="1"/>
  <c r="BR1675" i="3" s="1"/>
  <c r="BR1674" i="3" s="1"/>
  <c r="BR1673" i="3" s="1"/>
  <c r="BR1672" i="3" s="1"/>
  <c r="BR1671" i="3" s="1"/>
  <c r="BR1670" i="3" s="1"/>
  <c r="BR1669" i="3" s="1"/>
  <c r="BR1668" i="3" s="1"/>
  <c r="BR1667" i="3" s="1"/>
  <c r="BR1666" i="3" s="1"/>
  <c r="BR1665" i="3" s="1"/>
  <c r="BR1664" i="3" s="1"/>
  <c r="BR1663" i="3" s="1"/>
  <c r="BR1662" i="3" s="1"/>
  <c r="BR1661" i="3" s="1"/>
  <c r="BR1660" i="3" s="1"/>
  <c r="BR1659" i="3" s="1"/>
  <c r="BR1658" i="3" s="1"/>
  <c r="BR1657" i="3" s="1"/>
  <c r="BR1656" i="3" s="1"/>
  <c r="BR1655" i="3" s="1"/>
  <c r="BR1654" i="3" s="1"/>
  <c r="BR1653" i="3" s="1"/>
  <c r="BR1652" i="3" s="1"/>
  <c r="BR1651" i="3" s="1"/>
  <c r="BR1650" i="3" s="1"/>
  <c r="BR1649" i="3" s="1"/>
  <c r="BR1648" i="3" s="1"/>
  <c r="BR1647" i="3" s="1"/>
  <c r="BR1646" i="3" s="1"/>
  <c r="BR1645" i="3" s="1"/>
  <c r="BR1644" i="3" s="1"/>
  <c r="BR1643" i="3" s="1"/>
  <c r="BR1642" i="3" s="1"/>
  <c r="BR1641" i="3" s="1"/>
  <c r="BR1640" i="3" s="1"/>
  <c r="BR1639" i="3" s="1"/>
  <c r="BR1638" i="3" s="1"/>
  <c r="BR1637" i="3" s="1"/>
  <c r="BR1636" i="3" s="1"/>
  <c r="BR1635" i="3" s="1"/>
  <c r="BR1634" i="3" s="1"/>
  <c r="BR1633" i="3" s="1"/>
  <c r="BR1632" i="3" s="1"/>
  <c r="BR1631" i="3" s="1"/>
  <c r="BR1630" i="3" s="1"/>
  <c r="BR1629" i="3" s="1"/>
  <c r="BR1628" i="3" s="1"/>
  <c r="BR1627" i="3" s="1"/>
  <c r="BR1626" i="3" s="1"/>
  <c r="BR1625" i="3" s="1"/>
  <c r="BR1624" i="3" s="1"/>
  <c r="BR1623" i="3" s="1"/>
  <c r="BR1622" i="3" s="1"/>
  <c r="BR1621" i="3" s="1"/>
  <c r="BR1620" i="3" s="1"/>
  <c r="BR1619" i="3" s="1"/>
  <c r="BR1618" i="3" s="1"/>
  <c r="BR1617" i="3" s="1"/>
  <c r="BR1616" i="3" s="1"/>
  <c r="BR1615" i="3" s="1"/>
  <c r="BR1614" i="3" s="1"/>
  <c r="BR1613" i="3" s="1"/>
  <c r="BR1612" i="3" s="1"/>
  <c r="BR1611" i="3" s="1"/>
  <c r="BR1610" i="3" s="1"/>
  <c r="BR1609" i="3" s="1"/>
  <c r="BR1608" i="3" s="1"/>
  <c r="BR1607" i="3" s="1"/>
  <c r="BR1606" i="3" s="1"/>
  <c r="BR1605" i="3" s="1"/>
  <c r="BR1604" i="3" s="1"/>
  <c r="BR1603" i="3" s="1"/>
  <c r="BR1602" i="3" s="1"/>
  <c r="BR1601" i="3" s="1"/>
  <c r="BR1600" i="3" s="1"/>
  <c r="BR1599" i="3" s="1"/>
  <c r="BR1598" i="3" s="1"/>
  <c r="BR1597" i="3" s="1"/>
  <c r="BR1596" i="3" s="1"/>
  <c r="BR1595" i="3" s="1"/>
  <c r="BR1594" i="3" s="1"/>
  <c r="BR1593" i="3" s="1"/>
  <c r="BR1592" i="3" s="1"/>
  <c r="BR1591" i="3" s="1"/>
  <c r="BR1590" i="3" s="1"/>
  <c r="BR1589" i="3" s="1"/>
  <c r="BR1588" i="3" s="1"/>
  <c r="BR1587" i="3" s="1"/>
  <c r="BR1586" i="3" s="1"/>
  <c r="BR1585" i="3" s="1"/>
  <c r="BR1584" i="3" s="1"/>
  <c r="BR1583" i="3" s="1"/>
  <c r="BR1582" i="3" s="1"/>
  <c r="BR1581" i="3" s="1"/>
  <c r="BR1580" i="3" s="1"/>
  <c r="BR1579" i="3" s="1"/>
  <c r="BR1578" i="3" s="1"/>
  <c r="BR1577" i="3" s="1"/>
  <c r="BR1576" i="3" s="1"/>
  <c r="BR1575" i="3" s="1"/>
  <c r="BR1574" i="3" s="1"/>
  <c r="BR1573" i="3" s="1"/>
  <c r="BR1572" i="3" s="1"/>
  <c r="BR1571" i="3" s="1"/>
  <c r="BR1570" i="3" s="1"/>
  <c r="BR1569" i="3" s="1"/>
  <c r="BR1568" i="3" s="1"/>
  <c r="BR1567" i="3" s="1"/>
  <c r="BR1566" i="3" s="1"/>
  <c r="BR1565" i="3" s="1"/>
  <c r="BR1564" i="3" s="1"/>
  <c r="BR1563" i="3" s="1"/>
  <c r="BR1562" i="3" s="1"/>
  <c r="BR1561" i="3" s="1"/>
  <c r="BR1560" i="3" s="1"/>
  <c r="BR1559" i="3" s="1"/>
  <c r="BR1558" i="3" s="1"/>
  <c r="BR1557" i="3" s="1"/>
  <c r="BR1556" i="3" s="1"/>
  <c r="BR1555" i="3" s="1"/>
  <c r="BR1554" i="3" s="1"/>
  <c r="BR1553" i="3" s="1"/>
  <c r="BR1552" i="3" s="1"/>
  <c r="BR1551" i="3" s="1"/>
  <c r="BR1550" i="3" s="1"/>
  <c r="BR1549" i="3" s="1"/>
  <c r="BR1548" i="3" s="1"/>
  <c r="BR1547" i="3" s="1"/>
  <c r="BR1546" i="3" s="1"/>
  <c r="BR1545" i="3" s="1"/>
  <c r="BR1544" i="3" s="1"/>
  <c r="BR1543" i="3" s="1"/>
  <c r="BR1542" i="3" s="1"/>
  <c r="BR1541" i="3" s="1"/>
  <c r="BR1540" i="3" s="1"/>
  <c r="BR1539" i="3" s="1"/>
  <c r="BR1538" i="3" s="1"/>
  <c r="BR1537" i="3" s="1"/>
  <c r="BR1536" i="3" s="1"/>
  <c r="BR1535" i="3" s="1"/>
  <c r="BR1534" i="3" s="1"/>
  <c r="BR1533" i="3" s="1"/>
  <c r="BR1532" i="3" s="1"/>
  <c r="BR1531" i="3" s="1"/>
  <c r="BR1530" i="3" s="1"/>
  <c r="BR1529" i="3" s="1"/>
  <c r="BR1528" i="3" s="1"/>
  <c r="BR1527" i="3" s="1"/>
  <c r="BR1526" i="3" s="1"/>
  <c r="BR1525" i="3" s="1"/>
  <c r="BR1524" i="3" s="1"/>
  <c r="BR1523" i="3" s="1"/>
  <c r="BR1522" i="3" s="1"/>
  <c r="BR1521" i="3" s="1"/>
  <c r="BR1520" i="3" s="1"/>
  <c r="BR1519" i="3" s="1"/>
  <c r="BR1518" i="3" s="1"/>
  <c r="BR1517" i="3" s="1"/>
  <c r="BR1516" i="3" s="1"/>
  <c r="BR1515" i="3" s="1"/>
  <c r="BR1514" i="3" s="1"/>
  <c r="BR1513" i="3" s="1"/>
  <c r="BR1512" i="3" s="1"/>
  <c r="BR1511" i="3" s="1"/>
  <c r="BR1510" i="3" s="1"/>
  <c r="BR1509" i="3" s="1"/>
  <c r="BR1508" i="3" s="1"/>
  <c r="BR1507" i="3" s="1"/>
  <c r="BR1506" i="3" s="1"/>
  <c r="BR1505" i="3" s="1"/>
  <c r="BR1504" i="3" s="1"/>
  <c r="BR1503" i="3" s="1"/>
  <c r="BR1502" i="3" s="1"/>
  <c r="BR1501" i="3" s="1"/>
  <c r="BR1500" i="3" s="1"/>
  <c r="BR1499" i="3" s="1"/>
  <c r="BR1498" i="3" s="1"/>
  <c r="BR1497" i="3" s="1"/>
  <c r="BR1496" i="3" s="1"/>
  <c r="BR1495" i="3" s="1"/>
  <c r="BR1494" i="3" s="1"/>
  <c r="BR1493" i="3" s="1"/>
  <c r="BR1492" i="3" s="1"/>
  <c r="BR1491" i="3" s="1"/>
  <c r="BR1490" i="3" s="1"/>
  <c r="BR1489" i="3" s="1"/>
  <c r="BR1488" i="3" s="1"/>
  <c r="BR1487" i="3" s="1"/>
  <c r="BR1486" i="3" s="1"/>
  <c r="BR1485" i="3" s="1"/>
  <c r="BR1484" i="3" s="1"/>
  <c r="BR1483" i="3" s="1"/>
  <c r="BR1482" i="3" s="1"/>
  <c r="BR1481" i="3" s="1"/>
  <c r="BR1480" i="3" s="1"/>
  <c r="BR1479" i="3" s="1"/>
  <c r="BR1478" i="3" s="1"/>
  <c r="BR1477" i="3" s="1"/>
  <c r="BR1476" i="3" s="1"/>
  <c r="BR1475" i="3" s="1"/>
  <c r="BR1474" i="3" s="1"/>
  <c r="BR1473" i="3" s="1"/>
  <c r="BR1472" i="3" s="1"/>
  <c r="BR1471" i="3" s="1"/>
  <c r="BR1470" i="3" s="1"/>
  <c r="BR1469" i="3" s="1"/>
  <c r="BR1468" i="3" s="1"/>
  <c r="BR1467" i="3" s="1"/>
  <c r="BR1466" i="3" s="1"/>
  <c r="BR1465" i="3" s="1"/>
  <c r="BR1464" i="3" s="1"/>
  <c r="BR1463" i="3" s="1"/>
  <c r="BR1462" i="3" s="1"/>
  <c r="BR1461" i="3" s="1"/>
  <c r="BR1460" i="3" s="1"/>
  <c r="BR1459" i="3" s="1"/>
  <c r="BR1458" i="3" s="1"/>
  <c r="BR1457" i="3" s="1"/>
  <c r="BR1456" i="3" s="1"/>
  <c r="BR1455" i="3" s="1"/>
  <c r="BR1454" i="3" s="1"/>
  <c r="BR1453" i="3" s="1"/>
  <c r="BR1452" i="3" s="1"/>
  <c r="BR1451" i="3" s="1"/>
  <c r="BR1450" i="3" s="1"/>
  <c r="BR1449" i="3" s="1"/>
  <c r="BR1448" i="3" s="1"/>
  <c r="BR1447" i="3" s="1"/>
  <c r="BR1446" i="3" s="1"/>
  <c r="BR1445" i="3" s="1"/>
  <c r="BR1444" i="3" s="1"/>
  <c r="BR1443" i="3" s="1"/>
  <c r="BR1442" i="3" s="1"/>
  <c r="BR1441" i="3" s="1"/>
  <c r="BR1440" i="3" s="1"/>
  <c r="BR1439" i="3" s="1"/>
  <c r="BR1438" i="3" s="1"/>
  <c r="BR1437" i="3" s="1"/>
  <c r="BR1436" i="3" s="1"/>
  <c r="BR1435" i="3" s="1"/>
  <c r="BR1434" i="3" s="1"/>
  <c r="BR1433" i="3" s="1"/>
  <c r="BR1432" i="3" s="1"/>
  <c r="BR1431" i="3" s="1"/>
  <c r="BR1430" i="3" s="1"/>
  <c r="BR1429" i="3" s="1"/>
  <c r="BR1428" i="3" s="1"/>
  <c r="BR1427" i="3" s="1"/>
  <c r="BR1426" i="3" s="1"/>
  <c r="BR1425" i="3" s="1"/>
  <c r="BR1424" i="3" s="1"/>
  <c r="BR1423" i="3" s="1"/>
  <c r="BR1422" i="3" s="1"/>
  <c r="BR1421" i="3" s="1"/>
  <c r="BR1420" i="3" s="1"/>
  <c r="BR1419" i="3" s="1"/>
  <c r="BR1418" i="3" s="1"/>
  <c r="BR1417" i="3" s="1"/>
  <c r="BR1416" i="3" s="1"/>
  <c r="BR1415" i="3" s="1"/>
  <c r="BR1414" i="3" s="1"/>
  <c r="BR1413" i="3" s="1"/>
  <c r="BR1412" i="3" s="1"/>
  <c r="BR1411" i="3" s="1"/>
  <c r="BR1410" i="3" s="1"/>
  <c r="BR1409" i="3" s="1"/>
  <c r="BR1408" i="3" s="1"/>
  <c r="BR1407" i="3" s="1"/>
  <c r="BR1406" i="3" s="1"/>
  <c r="BR1405" i="3" s="1"/>
  <c r="BR1404" i="3" s="1"/>
  <c r="BR1403" i="3" s="1"/>
  <c r="BR1402" i="3" s="1"/>
  <c r="BR1401" i="3" s="1"/>
  <c r="BR1400" i="3" s="1"/>
  <c r="BR1399" i="3" s="1"/>
  <c r="BR1398" i="3" s="1"/>
  <c r="BR1397" i="3" s="1"/>
  <c r="BR1396" i="3" s="1"/>
  <c r="BR1395" i="3" s="1"/>
  <c r="BR1394" i="3" s="1"/>
  <c r="BR1393" i="3" s="1"/>
  <c r="BR1392" i="3" s="1"/>
  <c r="BR1391" i="3" s="1"/>
  <c r="BR1390" i="3" s="1"/>
  <c r="BR1389" i="3" s="1"/>
  <c r="BR1388" i="3" s="1"/>
  <c r="BR1387" i="3" s="1"/>
  <c r="BR1386" i="3" s="1"/>
  <c r="BR1385" i="3" s="1"/>
  <c r="BR1384" i="3" s="1"/>
  <c r="BR1383" i="3" s="1"/>
  <c r="BR1382" i="3" s="1"/>
  <c r="BR1381" i="3" s="1"/>
  <c r="BR1380" i="3" s="1"/>
  <c r="BR1379" i="3" s="1"/>
  <c r="BR1378" i="3" s="1"/>
  <c r="BR1377" i="3" s="1"/>
  <c r="BR1376" i="3" s="1"/>
  <c r="BR1375" i="3" s="1"/>
  <c r="BR1374" i="3" s="1"/>
  <c r="BR1373" i="3" s="1"/>
  <c r="BR1372" i="3" s="1"/>
  <c r="BR1371" i="3" s="1"/>
  <c r="BR1370" i="3" s="1"/>
  <c r="BR1369" i="3" s="1"/>
  <c r="BR1368" i="3" s="1"/>
  <c r="BR1367" i="3" s="1"/>
  <c r="BR1366" i="3" s="1"/>
  <c r="BR1365" i="3" s="1"/>
  <c r="BR1364" i="3" s="1"/>
  <c r="BR1363" i="3" s="1"/>
  <c r="BR1362" i="3" s="1"/>
  <c r="BR1361" i="3" s="1"/>
  <c r="BR1360" i="3" s="1"/>
  <c r="BR1359" i="3" s="1"/>
  <c r="BR1358" i="3" s="1"/>
  <c r="BR1357" i="3" s="1"/>
  <c r="BR1356" i="3" s="1"/>
  <c r="BR1355" i="3" s="1"/>
  <c r="BR1354" i="3" s="1"/>
  <c r="BR1353" i="3" s="1"/>
  <c r="BR1352" i="3" s="1"/>
  <c r="BR1351" i="3" s="1"/>
  <c r="BR1350" i="3" s="1"/>
  <c r="BR1349" i="3" s="1"/>
  <c r="BR1348" i="3" s="1"/>
  <c r="BR1347" i="3" s="1"/>
  <c r="BR1346" i="3" s="1"/>
  <c r="BR1345" i="3" s="1"/>
  <c r="BR1344" i="3" s="1"/>
  <c r="BR1343" i="3" s="1"/>
  <c r="BR1342" i="3" s="1"/>
  <c r="BR1341" i="3" s="1"/>
  <c r="BR1340" i="3" s="1"/>
  <c r="BR1339" i="3" s="1"/>
  <c r="BR1338" i="3" s="1"/>
  <c r="BR1337" i="3" s="1"/>
  <c r="BR1336" i="3" s="1"/>
  <c r="BR1335" i="3" s="1"/>
  <c r="BR1334" i="3" s="1"/>
  <c r="BR1333" i="3" s="1"/>
  <c r="BR1332" i="3" s="1"/>
  <c r="BR1331" i="3" s="1"/>
  <c r="BR1330" i="3" s="1"/>
  <c r="BR1329" i="3" s="1"/>
  <c r="BR1328" i="3" s="1"/>
  <c r="BR1327" i="3" s="1"/>
  <c r="BR1326" i="3" s="1"/>
  <c r="BR1325" i="3" s="1"/>
  <c r="BR1324" i="3" s="1"/>
  <c r="BR1323" i="3" s="1"/>
  <c r="BR1322" i="3" s="1"/>
  <c r="BR1321" i="3" s="1"/>
  <c r="BR1320" i="3" s="1"/>
  <c r="BR1319" i="3" s="1"/>
  <c r="BR1318" i="3" s="1"/>
  <c r="BR1317" i="3" s="1"/>
  <c r="BR1316" i="3" s="1"/>
  <c r="BR1315" i="3" s="1"/>
  <c r="BR1314" i="3" s="1"/>
  <c r="BR1313" i="3" s="1"/>
  <c r="BR1312" i="3" s="1"/>
  <c r="BR1311" i="3" s="1"/>
  <c r="BR1310" i="3" s="1"/>
  <c r="BR1309" i="3" s="1"/>
  <c r="BR1308" i="3" s="1"/>
  <c r="BR1307" i="3" s="1"/>
  <c r="BR1306" i="3" s="1"/>
  <c r="BR1305" i="3" s="1"/>
  <c r="BR1304" i="3" s="1"/>
  <c r="BR1303" i="3" s="1"/>
  <c r="BR1302" i="3" s="1"/>
  <c r="BR1301" i="3" s="1"/>
  <c r="BR1300" i="3" s="1"/>
  <c r="BR1299" i="3" s="1"/>
  <c r="BR1298" i="3" s="1"/>
  <c r="BR1297" i="3" s="1"/>
  <c r="BR1296" i="3" s="1"/>
  <c r="BR1295" i="3" s="1"/>
  <c r="BR1294" i="3" s="1"/>
  <c r="BR1293" i="3" s="1"/>
  <c r="BR1292" i="3" s="1"/>
  <c r="BR1291" i="3" s="1"/>
  <c r="BR1290" i="3" s="1"/>
  <c r="BR1289" i="3" s="1"/>
  <c r="BR1288" i="3" s="1"/>
  <c r="BR1287" i="3" s="1"/>
  <c r="BR1286" i="3" s="1"/>
  <c r="BR1285" i="3" s="1"/>
  <c r="BR1284" i="3" s="1"/>
  <c r="BR1283" i="3" s="1"/>
  <c r="BR1282" i="3" s="1"/>
  <c r="BR1281" i="3" s="1"/>
  <c r="BR1280" i="3" s="1"/>
  <c r="BR1279" i="3" s="1"/>
  <c r="BR1278" i="3" s="1"/>
  <c r="BR1277" i="3" s="1"/>
  <c r="BR1276" i="3" s="1"/>
  <c r="BR1275" i="3" s="1"/>
  <c r="BR1274" i="3" s="1"/>
  <c r="BR1273" i="3" s="1"/>
  <c r="BR1272" i="3" s="1"/>
  <c r="BR1271" i="3" s="1"/>
  <c r="BR1270" i="3" s="1"/>
  <c r="BR1269" i="3" s="1"/>
  <c r="BR1268" i="3" s="1"/>
  <c r="BR1267" i="3" s="1"/>
  <c r="BR1266" i="3" s="1"/>
  <c r="BR1265" i="3" s="1"/>
  <c r="BR1264" i="3" s="1"/>
  <c r="BR1263" i="3" s="1"/>
  <c r="BR1262" i="3" s="1"/>
  <c r="BR1261" i="3" s="1"/>
  <c r="BR1260" i="3" s="1"/>
  <c r="BR1259" i="3" s="1"/>
  <c r="BR1258" i="3" s="1"/>
  <c r="BR1257" i="3" s="1"/>
  <c r="BR1256" i="3" s="1"/>
  <c r="BR1255" i="3" s="1"/>
  <c r="BR1254" i="3" s="1"/>
  <c r="BR1253" i="3" s="1"/>
  <c r="BR1252" i="3" s="1"/>
  <c r="BR1251" i="3" s="1"/>
  <c r="BR1250" i="3" s="1"/>
  <c r="BR1249" i="3" s="1"/>
  <c r="BR1248" i="3" s="1"/>
  <c r="BR1247" i="3" s="1"/>
  <c r="BR1246" i="3" s="1"/>
  <c r="BR1245" i="3" s="1"/>
  <c r="BR1244" i="3" s="1"/>
  <c r="BR1243" i="3" s="1"/>
  <c r="BR1242" i="3" s="1"/>
  <c r="BR1241" i="3" s="1"/>
  <c r="BR1240" i="3" s="1"/>
  <c r="BR1239" i="3" s="1"/>
  <c r="BR1238" i="3" s="1"/>
  <c r="BR1237" i="3" s="1"/>
  <c r="BR1236" i="3" s="1"/>
  <c r="BR1235" i="3" s="1"/>
  <c r="BR1234" i="3" s="1"/>
  <c r="BR1233" i="3" s="1"/>
  <c r="BR1232" i="3" s="1"/>
  <c r="BR1231" i="3" s="1"/>
  <c r="BR1230" i="3" s="1"/>
  <c r="BR1229" i="3" s="1"/>
  <c r="BR1228" i="3" s="1"/>
  <c r="BR1227" i="3" s="1"/>
  <c r="BR1226" i="3" s="1"/>
  <c r="BR1225" i="3" s="1"/>
  <c r="BR1224" i="3" s="1"/>
  <c r="BR1223" i="3" s="1"/>
  <c r="BR1222" i="3" s="1"/>
  <c r="BR1221" i="3" s="1"/>
  <c r="BR1220" i="3" s="1"/>
  <c r="BR1219" i="3" s="1"/>
  <c r="BR1218" i="3" s="1"/>
  <c r="BR1217" i="3" s="1"/>
  <c r="BR1216" i="3" s="1"/>
  <c r="BR1215" i="3" s="1"/>
  <c r="BR1214" i="3" s="1"/>
  <c r="BR1213" i="3" s="1"/>
  <c r="BR1212" i="3" s="1"/>
  <c r="BR1211" i="3" s="1"/>
  <c r="BR1210" i="3" s="1"/>
  <c r="BR1209" i="3" s="1"/>
  <c r="BR1208" i="3" s="1"/>
  <c r="BR1207" i="3" s="1"/>
  <c r="BR1206" i="3" s="1"/>
  <c r="BR1205" i="3" s="1"/>
  <c r="BR1204" i="3" s="1"/>
  <c r="BR1203" i="3" s="1"/>
  <c r="BR1202" i="3" s="1"/>
  <c r="BR1201" i="3" s="1"/>
  <c r="BR1200" i="3" s="1"/>
  <c r="BR1199" i="3" s="1"/>
  <c r="BR1198" i="3" s="1"/>
  <c r="BR1197" i="3" s="1"/>
  <c r="BR1196" i="3" s="1"/>
  <c r="BR1195" i="3" s="1"/>
  <c r="BR1194" i="3" s="1"/>
  <c r="BR1193" i="3" s="1"/>
  <c r="BR1192" i="3" s="1"/>
  <c r="BR1191" i="3" s="1"/>
  <c r="BR1190" i="3" s="1"/>
  <c r="BR1189" i="3" s="1"/>
  <c r="BR1188" i="3" s="1"/>
  <c r="BR1187" i="3" s="1"/>
  <c r="BR1186" i="3" s="1"/>
  <c r="BR1185" i="3" s="1"/>
  <c r="BR1184" i="3" s="1"/>
  <c r="BR1183" i="3" s="1"/>
  <c r="BR1182" i="3" s="1"/>
  <c r="BR1181" i="3" s="1"/>
  <c r="BR1180" i="3" s="1"/>
  <c r="BR1179" i="3" s="1"/>
  <c r="BR1178" i="3" s="1"/>
  <c r="BR1177" i="3" s="1"/>
  <c r="BR1176" i="3" s="1"/>
  <c r="BR1175" i="3" s="1"/>
  <c r="BR1174" i="3" s="1"/>
  <c r="BR1173" i="3" s="1"/>
  <c r="BR1172" i="3" s="1"/>
  <c r="BR1171" i="3" s="1"/>
  <c r="BR1170" i="3" s="1"/>
  <c r="BR1169" i="3" s="1"/>
  <c r="BR1168" i="3" s="1"/>
  <c r="BR1167" i="3" s="1"/>
  <c r="BR1166" i="3" s="1"/>
  <c r="BR1165" i="3" s="1"/>
  <c r="BR1164" i="3" s="1"/>
  <c r="BR1163" i="3" s="1"/>
  <c r="BR1162" i="3" s="1"/>
  <c r="BR1161" i="3" s="1"/>
  <c r="BR1160" i="3" s="1"/>
  <c r="BR1159" i="3" s="1"/>
  <c r="BR1158" i="3" s="1"/>
  <c r="BR1157" i="3" s="1"/>
  <c r="BR1156" i="3" s="1"/>
  <c r="BR1155" i="3" s="1"/>
  <c r="BR1154" i="3" s="1"/>
  <c r="BR1153" i="3" s="1"/>
  <c r="BR1152" i="3" s="1"/>
  <c r="BR1151" i="3" s="1"/>
  <c r="BR1150" i="3" s="1"/>
  <c r="BR1149" i="3" s="1"/>
  <c r="BR1148" i="3" s="1"/>
  <c r="BR1147" i="3" s="1"/>
  <c r="BR1146" i="3" s="1"/>
  <c r="BR1145" i="3" s="1"/>
  <c r="BR1144" i="3" s="1"/>
  <c r="BR1143" i="3" s="1"/>
  <c r="BR1142" i="3" s="1"/>
  <c r="BR1141" i="3" s="1"/>
  <c r="BR1140" i="3" s="1"/>
  <c r="BR1139" i="3" s="1"/>
  <c r="BR1138" i="3" s="1"/>
  <c r="BR1137" i="3" s="1"/>
  <c r="BR1136" i="3" s="1"/>
  <c r="BR1135" i="3" s="1"/>
  <c r="BR1134" i="3" s="1"/>
  <c r="BR1133" i="3" s="1"/>
  <c r="BR1132" i="3" s="1"/>
  <c r="BR1131" i="3" s="1"/>
  <c r="BR1130" i="3" s="1"/>
  <c r="BR1129" i="3" s="1"/>
  <c r="BR1128" i="3" s="1"/>
  <c r="BR1127" i="3" s="1"/>
  <c r="BR1126" i="3" s="1"/>
  <c r="BR1125" i="3" s="1"/>
  <c r="BR1124" i="3" s="1"/>
  <c r="BR1123" i="3" s="1"/>
  <c r="BR1122" i="3" s="1"/>
  <c r="BR1121" i="3" s="1"/>
  <c r="BR1120" i="3" s="1"/>
  <c r="BR1119" i="3" s="1"/>
  <c r="BR1118" i="3" s="1"/>
  <c r="BR1117" i="3" s="1"/>
  <c r="BR1116" i="3" s="1"/>
  <c r="BR1115" i="3" s="1"/>
  <c r="BR1114" i="3" s="1"/>
  <c r="BR1113" i="3" s="1"/>
  <c r="BR1112" i="3" s="1"/>
  <c r="BR1111" i="3" s="1"/>
  <c r="BR1110" i="3" s="1"/>
  <c r="BR1109" i="3" s="1"/>
  <c r="BR1108" i="3" s="1"/>
  <c r="BR1107" i="3" s="1"/>
  <c r="BR1106" i="3" s="1"/>
  <c r="BR1105" i="3" s="1"/>
  <c r="BR1104" i="3" s="1"/>
  <c r="BR1103" i="3" s="1"/>
  <c r="BR1102" i="3" s="1"/>
  <c r="BR1101" i="3" s="1"/>
  <c r="BR1100" i="3" s="1"/>
  <c r="BR1099" i="3" s="1"/>
  <c r="BR1098" i="3" s="1"/>
  <c r="BR1097" i="3" s="1"/>
  <c r="BR1096" i="3" s="1"/>
  <c r="BR1095" i="3" s="1"/>
  <c r="BR1094" i="3" s="1"/>
  <c r="BR1093" i="3" s="1"/>
  <c r="BR1092" i="3" s="1"/>
  <c r="BR1091" i="3" s="1"/>
  <c r="BR1090" i="3" s="1"/>
  <c r="BR1089" i="3" s="1"/>
  <c r="BR1088" i="3" s="1"/>
  <c r="BR1087" i="3" s="1"/>
  <c r="BR1086" i="3" s="1"/>
  <c r="BR1085" i="3" s="1"/>
  <c r="BR1084" i="3" s="1"/>
  <c r="BR1083" i="3" s="1"/>
  <c r="BR1082" i="3" s="1"/>
  <c r="BR1081" i="3" s="1"/>
  <c r="BR1080" i="3" s="1"/>
  <c r="BR1079" i="3" s="1"/>
  <c r="BR1078" i="3" s="1"/>
  <c r="BR1077" i="3" s="1"/>
  <c r="BR1076" i="3" s="1"/>
  <c r="BR1075" i="3" s="1"/>
  <c r="BR1074" i="3" s="1"/>
  <c r="BR1073" i="3" s="1"/>
  <c r="BR1072" i="3" s="1"/>
  <c r="BR1071" i="3" s="1"/>
  <c r="BR1070" i="3" s="1"/>
  <c r="BR1069" i="3" s="1"/>
  <c r="BR1068" i="3" s="1"/>
  <c r="BR1067" i="3" s="1"/>
  <c r="BR1066" i="3" s="1"/>
  <c r="BR1065" i="3" s="1"/>
  <c r="BR1064" i="3" s="1"/>
  <c r="BR1063" i="3" s="1"/>
  <c r="BR1062" i="3" s="1"/>
  <c r="BR1061" i="3" s="1"/>
  <c r="BR1060" i="3" s="1"/>
  <c r="BR1059" i="3" s="1"/>
  <c r="BR1058" i="3" s="1"/>
  <c r="BR1057" i="3" s="1"/>
  <c r="BR1056" i="3" s="1"/>
  <c r="BR1055" i="3" s="1"/>
  <c r="BR1054" i="3" s="1"/>
  <c r="BR1053" i="3" s="1"/>
  <c r="BR1052" i="3" s="1"/>
  <c r="BR1051" i="3" s="1"/>
  <c r="BR1050" i="3" s="1"/>
  <c r="BR1049" i="3" s="1"/>
  <c r="BR1048" i="3" s="1"/>
  <c r="BR1047" i="3" s="1"/>
  <c r="BR1046" i="3" s="1"/>
  <c r="BR1045" i="3" s="1"/>
  <c r="BR1044" i="3" s="1"/>
  <c r="BR1043" i="3" s="1"/>
  <c r="BR1042" i="3" s="1"/>
  <c r="BR1041" i="3" s="1"/>
  <c r="BR1040" i="3" s="1"/>
  <c r="BR1039" i="3" s="1"/>
  <c r="BR1038" i="3" s="1"/>
  <c r="BR1037" i="3" s="1"/>
  <c r="BR1036" i="3" s="1"/>
  <c r="BR1035" i="3" s="1"/>
  <c r="BR1034" i="3" s="1"/>
  <c r="BR1033" i="3" s="1"/>
  <c r="BR1032" i="3" s="1"/>
  <c r="BR1031" i="3" s="1"/>
  <c r="BR1030" i="3" s="1"/>
  <c r="BR1029" i="3" s="1"/>
  <c r="BR1028" i="3" s="1"/>
  <c r="BR1027" i="3" s="1"/>
  <c r="BR1026" i="3" s="1"/>
  <c r="BR1025" i="3" s="1"/>
  <c r="BR1024" i="3" s="1"/>
  <c r="BR1023" i="3" s="1"/>
  <c r="BR1022" i="3" s="1"/>
  <c r="BR1021" i="3" s="1"/>
  <c r="BR1020" i="3" s="1"/>
  <c r="BR1019" i="3" s="1"/>
  <c r="BR1018" i="3" s="1"/>
  <c r="BR1017" i="3" s="1"/>
  <c r="BR1016" i="3" s="1"/>
  <c r="BR1015" i="3" s="1"/>
  <c r="BR1014" i="3" s="1"/>
  <c r="BR1013" i="3" s="1"/>
  <c r="BR1012" i="3" s="1"/>
  <c r="BR1011" i="3" s="1"/>
  <c r="BR1010" i="3" s="1"/>
  <c r="BR1009" i="3" s="1"/>
  <c r="BR1008" i="3" s="1"/>
  <c r="BR1007" i="3" s="1"/>
  <c r="BR1006" i="3" s="1"/>
  <c r="BR1005" i="3" s="1"/>
  <c r="BR1004" i="3" s="1"/>
  <c r="BR1003" i="3" s="1"/>
  <c r="BR1002" i="3" s="1"/>
  <c r="BR1001" i="3" s="1"/>
  <c r="BR1000" i="3" s="1"/>
  <c r="BR999" i="3" s="1"/>
  <c r="BR998" i="3" s="1"/>
  <c r="BR997" i="3" s="1"/>
  <c r="BR996" i="3" s="1"/>
  <c r="BR995" i="3" s="1"/>
  <c r="BR994" i="3" s="1"/>
  <c r="BR993" i="3" s="1"/>
  <c r="BR992" i="3" s="1"/>
  <c r="BR991" i="3" s="1"/>
  <c r="BR990" i="3" s="1"/>
  <c r="BR989" i="3" s="1"/>
  <c r="BR988" i="3" s="1"/>
  <c r="BR987" i="3" s="1"/>
  <c r="BR986" i="3" s="1"/>
  <c r="BR985" i="3" s="1"/>
  <c r="BR984" i="3" s="1"/>
  <c r="BR983" i="3" s="1"/>
  <c r="BR982" i="3" s="1"/>
  <c r="BR981" i="3" s="1"/>
  <c r="BR980" i="3" s="1"/>
  <c r="BR979" i="3" s="1"/>
  <c r="BR978" i="3" s="1"/>
  <c r="BR977" i="3" s="1"/>
  <c r="BR976" i="3" s="1"/>
  <c r="BR975" i="3" s="1"/>
  <c r="BR974" i="3" s="1"/>
  <c r="BR973" i="3" s="1"/>
  <c r="BR972" i="3" s="1"/>
  <c r="BR971" i="3" s="1"/>
  <c r="BR970" i="3" s="1"/>
  <c r="BR969" i="3" s="1"/>
  <c r="BR968" i="3" s="1"/>
  <c r="BR967" i="3" s="1"/>
  <c r="BR966" i="3" s="1"/>
  <c r="BR965" i="3" s="1"/>
  <c r="BR964" i="3" s="1"/>
  <c r="BR963" i="3" s="1"/>
  <c r="BR962" i="3" s="1"/>
  <c r="BR961" i="3" s="1"/>
  <c r="BR960" i="3" s="1"/>
  <c r="BR959" i="3" s="1"/>
  <c r="BR958" i="3" s="1"/>
  <c r="BR957" i="3" s="1"/>
  <c r="BR956" i="3" s="1"/>
  <c r="BR955" i="3" s="1"/>
  <c r="BR954" i="3" s="1"/>
  <c r="BR953" i="3" s="1"/>
  <c r="BR952" i="3" s="1"/>
  <c r="BR951" i="3" s="1"/>
  <c r="BR950" i="3" s="1"/>
  <c r="BR949" i="3" s="1"/>
  <c r="BR948" i="3" s="1"/>
  <c r="BR947" i="3" s="1"/>
  <c r="BR946" i="3" s="1"/>
  <c r="BR945" i="3" s="1"/>
  <c r="BR944" i="3" s="1"/>
  <c r="BR943" i="3" s="1"/>
  <c r="BR942" i="3" s="1"/>
  <c r="BR941" i="3" s="1"/>
  <c r="BR940" i="3" s="1"/>
  <c r="BR939" i="3" s="1"/>
  <c r="BR938" i="3" s="1"/>
  <c r="BR937" i="3" s="1"/>
  <c r="BR936" i="3" s="1"/>
  <c r="BR935" i="3" s="1"/>
  <c r="BR934" i="3" s="1"/>
  <c r="BR933" i="3" s="1"/>
  <c r="BR932" i="3" s="1"/>
  <c r="BR931" i="3" s="1"/>
  <c r="BR930" i="3" s="1"/>
  <c r="BR929" i="3" s="1"/>
  <c r="BR928" i="3" s="1"/>
  <c r="BR927" i="3" s="1"/>
  <c r="BR926" i="3" s="1"/>
  <c r="BR925" i="3" s="1"/>
  <c r="BR924" i="3" s="1"/>
  <c r="BR923" i="3" s="1"/>
  <c r="BR922" i="3" s="1"/>
  <c r="BR921" i="3" s="1"/>
  <c r="BR920" i="3" s="1"/>
  <c r="BR919" i="3" s="1"/>
  <c r="BR918" i="3" s="1"/>
  <c r="BR917" i="3" s="1"/>
  <c r="BR916" i="3" s="1"/>
  <c r="BR915" i="3" s="1"/>
  <c r="BR914" i="3" s="1"/>
  <c r="BR913" i="3" s="1"/>
  <c r="BR912" i="3" s="1"/>
  <c r="BR911" i="3" s="1"/>
  <c r="BR910" i="3" s="1"/>
  <c r="BR909" i="3" s="1"/>
  <c r="BR908" i="3" s="1"/>
  <c r="BR907" i="3" s="1"/>
  <c r="BR906" i="3" s="1"/>
  <c r="BR905" i="3" s="1"/>
  <c r="BR904" i="3" s="1"/>
  <c r="BR903" i="3" s="1"/>
  <c r="BR902" i="3" s="1"/>
  <c r="BR901" i="3" s="1"/>
  <c r="BR900" i="3" s="1"/>
  <c r="BR899" i="3" s="1"/>
  <c r="BR898" i="3" s="1"/>
  <c r="BR897" i="3" s="1"/>
  <c r="BR896" i="3" s="1"/>
  <c r="BR895" i="3" s="1"/>
  <c r="BR894" i="3" s="1"/>
  <c r="BR893" i="3" s="1"/>
  <c r="BR892" i="3" s="1"/>
  <c r="BR891" i="3" s="1"/>
  <c r="BR890" i="3" s="1"/>
  <c r="BR889" i="3" s="1"/>
  <c r="BR888" i="3" s="1"/>
  <c r="BR887" i="3" s="1"/>
  <c r="BR886" i="3" s="1"/>
  <c r="BR885" i="3" s="1"/>
  <c r="BR884" i="3" s="1"/>
  <c r="BR883" i="3" s="1"/>
  <c r="BR882" i="3" s="1"/>
  <c r="BR881" i="3" s="1"/>
  <c r="BR880" i="3" s="1"/>
  <c r="BR879" i="3" s="1"/>
  <c r="BR878" i="3" s="1"/>
  <c r="BR877" i="3" s="1"/>
  <c r="BR876" i="3" s="1"/>
  <c r="BR875" i="3" s="1"/>
  <c r="BR874" i="3" s="1"/>
  <c r="BR873" i="3" s="1"/>
  <c r="BR872" i="3" s="1"/>
  <c r="BR871" i="3" s="1"/>
  <c r="BR870" i="3" s="1"/>
  <c r="BR869" i="3" s="1"/>
  <c r="BR868" i="3" s="1"/>
  <c r="BR867" i="3" s="1"/>
  <c r="BR866" i="3" s="1"/>
  <c r="BR865" i="3" s="1"/>
  <c r="BR864" i="3" s="1"/>
  <c r="BR863" i="3" s="1"/>
  <c r="BR862" i="3" s="1"/>
  <c r="BR861" i="3" s="1"/>
  <c r="BR860" i="3" s="1"/>
  <c r="BR859" i="3" s="1"/>
  <c r="BR858" i="3" s="1"/>
  <c r="BR857" i="3" s="1"/>
  <c r="BR856" i="3" s="1"/>
  <c r="BR855" i="3" s="1"/>
  <c r="BR854" i="3" s="1"/>
  <c r="BR853" i="3" s="1"/>
  <c r="BR852" i="3" s="1"/>
  <c r="BR851" i="3" s="1"/>
  <c r="BR850" i="3" s="1"/>
  <c r="BR849" i="3" s="1"/>
  <c r="BR848" i="3" s="1"/>
  <c r="BR847" i="3" s="1"/>
  <c r="BR846" i="3" s="1"/>
  <c r="BR845" i="3" s="1"/>
  <c r="BR844" i="3" s="1"/>
  <c r="BR843" i="3" s="1"/>
  <c r="BR842" i="3" s="1"/>
  <c r="BR841" i="3" s="1"/>
  <c r="BR840" i="3" s="1"/>
  <c r="BR839" i="3" s="1"/>
  <c r="BR838" i="3" s="1"/>
  <c r="BR837" i="3" s="1"/>
  <c r="BR836" i="3" s="1"/>
  <c r="BR835" i="3" s="1"/>
  <c r="BR834" i="3" s="1"/>
  <c r="BR833" i="3" s="1"/>
  <c r="BR832" i="3" s="1"/>
  <c r="BR831" i="3" s="1"/>
  <c r="BR830" i="3" s="1"/>
  <c r="BR829" i="3" s="1"/>
  <c r="BR828" i="3" s="1"/>
  <c r="BR827" i="3" s="1"/>
  <c r="BR826" i="3" s="1"/>
  <c r="BR825" i="3" s="1"/>
  <c r="BR824" i="3" s="1"/>
  <c r="BR823" i="3" s="1"/>
  <c r="BR822" i="3" s="1"/>
  <c r="BR821" i="3" s="1"/>
  <c r="BR820" i="3" s="1"/>
  <c r="BR819" i="3" s="1"/>
  <c r="BR818" i="3" s="1"/>
  <c r="BR817" i="3" s="1"/>
  <c r="BR816" i="3" s="1"/>
  <c r="BR815" i="3" s="1"/>
  <c r="BR814" i="3" s="1"/>
  <c r="BR813" i="3" s="1"/>
  <c r="BR812" i="3" s="1"/>
  <c r="BR811" i="3" s="1"/>
  <c r="BR810" i="3" s="1"/>
  <c r="BR809" i="3" s="1"/>
  <c r="BR808" i="3" s="1"/>
  <c r="BR807" i="3" s="1"/>
  <c r="BR806" i="3" s="1"/>
  <c r="BR805" i="3" s="1"/>
  <c r="BR804" i="3" s="1"/>
  <c r="BR803" i="3" s="1"/>
  <c r="BR802" i="3" s="1"/>
  <c r="BR801" i="3" s="1"/>
  <c r="BR800" i="3" s="1"/>
  <c r="BR799" i="3" s="1"/>
  <c r="BR798" i="3" s="1"/>
  <c r="BR797" i="3" s="1"/>
  <c r="BR796" i="3" s="1"/>
  <c r="BR795" i="3" s="1"/>
  <c r="BR794" i="3" s="1"/>
  <c r="BR793" i="3" s="1"/>
  <c r="BR792" i="3" s="1"/>
  <c r="BR791" i="3" s="1"/>
  <c r="BR790" i="3" s="1"/>
  <c r="BR789" i="3" s="1"/>
  <c r="BR788" i="3" s="1"/>
  <c r="BR787" i="3" s="1"/>
  <c r="BR786" i="3" s="1"/>
  <c r="BR785" i="3" s="1"/>
  <c r="BR784" i="3" s="1"/>
  <c r="BR783" i="3" s="1"/>
  <c r="BR782" i="3" s="1"/>
  <c r="BR781" i="3" s="1"/>
  <c r="BR780" i="3" s="1"/>
  <c r="BR779" i="3" s="1"/>
  <c r="BR778" i="3" s="1"/>
  <c r="BR777" i="3" s="1"/>
  <c r="BR776" i="3" s="1"/>
  <c r="BR775" i="3" s="1"/>
  <c r="BR774" i="3" s="1"/>
  <c r="BR773" i="3" s="1"/>
  <c r="BR772" i="3" s="1"/>
  <c r="BR771" i="3" s="1"/>
  <c r="BR770" i="3" s="1"/>
  <c r="BR769" i="3" s="1"/>
  <c r="BR768" i="3" s="1"/>
  <c r="BR767" i="3" s="1"/>
  <c r="BR766" i="3" s="1"/>
  <c r="BR765" i="3" s="1"/>
  <c r="BR764" i="3" s="1"/>
  <c r="BR763" i="3" s="1"/>
  <c r="BR762" i="3" s="1"/>
  <c r="BR761" i="3" s="1"/>
  <c r="BR760" i="3" s="1"/>
  <c r="BR759" i="3" s="1"/>
  <c r="BR758" i="3" s="1"/>
  <c r="BR757" i="3" s="1"/>
  <c r="BR756" i="3" s="1"/>
  <c r="BR755" i="3" s="1"/>
  <c r="BR754" i="3" s="1"/>
  <c r="BR753" i="3" s="1"/>
  <c r="BR752" i="3" s="1"/>
  <c r="BR751" i="3" s="1"/>
  <c r="BR750" i="3" s="1"/>
  <c r="BR749" i="3" s="1"/>
  <c r="BR748" i="3" s="1"/>
  <c r="BR747" i="3" s="1"/>
  <c r="BR746" i="3" s="1"/>
  <c r="BR745" i="3" s="1"/>
  <c r="BR744" i="3" s="1"/>
  <c r="BR743" i="3" s="1"/>
  <c r="BR742" i="3" s="1"/>
  <c r="BR741" i="3" s="1"/>
  <c r="BR740" i="3" s="1"/>
  <c r="BR739" i="3" s="1"/>
  <c r="BR738" i="3" s="1"/>
  <c r="BR737" i="3" s="1"/>
  <c r="BR736" i="3" s="1"/>
  <c r="BR735" i="3" s="1"/>
  <c r="BR734" i="3" s="1"/>
  <c r="BR733" i="3" s="1"/>
  <c r="BR732" i="3" s="1"/>
  <c r="BR731" i="3" s="1"/>
  <c r="BR730" i="3" s="1"/>
  <c r="BR729" i="3" s="1"/>
  <c r="BR728" i="3" s="1"/>
  <c r="BR727" i="3" s="1"/>
  <c r="BR726" i="3" s="1"/>
  <c r="BR725" i="3" s="1"/>
  <c r="BR724" i="3" s="1"/>
  <c r="BR723" i="3" s="1"/>
  <c r="BR722" i="3" s="1"/>
  <c r="BR721" i="3" s="1"/>
  <c r="BR720" i="3" s="1"/>
  <c r="BR719" i="3" s="1"/>
  <c r="BR718" i="3" s="1"/>
  <c r="BR717" i="3" s="1"/>
  <c r="BR716" i="3" s="1"/>
  <c r="BR715" i="3" s="1"/>
  <c r="BR714" i="3" s="1"/>
  <c r="BR713" i="3" s="1"/>
  <c r="BR712" i="3" s="1"/>
  <c r="BR711" i="3" s="1"/>
  <c r="BR710" i="3" s="1"/>
  <c r="BR709" i="3" s="1"/>
  <c r="BR708" i="3" s="1"/>
  <c r="BR707" i="3" s="1"/>
  <c r="BR706" i="3" s="1"/>
  <c r="BR705" i="3" s="1"/>
  <c r="BR704" i="3" s="1"/>
  <c r="BR703" i="3" s="1"/>
  <c r="BR702" i="3" s="1"/>
  <c r="BR701" i="3" s="1"/>
  <c r="BR700" i="3" s="1"/>
  <c r="BR699" i="3" s="1"/>
  <c r="BR698" i="3" s="1"/>
  <c r="BR697" i="3" s="1"/>
  <c r="BR696" i="3" s="1"/>
  <c r="BR695" i="3" s="1"/>
  <c r="BR694" i="3" s="1"/>
  <c r="BR693" i="3" s="1"/>
  <c r="BR692" i="3" s="1"/>
  <c r="BR691" i="3" s="1"/>
  <c r="BR690" i="3" s="1"/>
  <c r="BR689" i="3" s="1"/>
  <c r="BR688" i="3" s="1"/>
  <c r="BR687" i="3" s="1"/>
  <c r="BR686" i="3" s="1"/>
  <c r="BR685" i="3" s="1"/>
  <c r="BR684" i="3" s="1"/>
  <c r="BR683" i="3" s="1"/>
  <c r="BR682" i="3" s="1"/>
  <c r="BR681" i="3" s="1"/>
  <c r="BR680" i="3" s="1"/>
  <c r="BR679" i="3" s="1"/>
  <c r="BR678" i="3" s="1"/>
  <c r="BR677" i="3" s="1"/>
  <c r="BR676" i="3" s="1"/>
  <c r="BR675" i="3" s="1"/>
  <c r="BR674" i="3" s="1"/>
  <c r="BR673" i="3" s="1"/>
  <c r="BR672" i="3" s="1"/>
  <c r="BR671" i="3" s="1"/>
  <c r="BR670" i="3" s="1"/>
  <c r="BR669" i="3" s="1"/>
  <c r="BR668" i="3" s="1"/>
  <c r="BR667" i="3" s="1"/>
  <c r="BR666" i="3" s="1"/>
  <c r="BR665" i="3" s="1"/>
  <c r="BR664" i="3" s="1"/>
  <c r="BR663" i="3" s="1"/>
  <c r="BR662" i="3" s="1"/>
  <c r="BR661" i="3" s="1"/>
  <c r="BR660" i="3" s="1"/>
  <c r="BR659" i="3" s="1"/>
  <c r="BR658" i="3" s="1"/>
  <c r="BR657" i="3" s="1"/>
  <c r="BR656" i="3" s="1"/>
  <c r="BR655" i="3" s="1"/>
  <c r="BR654" i="3" s="1"/>
  <c r="BR653" i="3" s="1"/>
  <c r="BR652" i="3" s="1"/>
  <c r="BR651" i="3" s="1"/>
  <c r="BR650" i="3" s="1"/>
  <c r="BR649" i="3" s="1"/>
  <c r="BR648" i="3" s="1"/>
  <c r="BR647" i="3" s="1"/>
  <c r="BR646" i="3" s="1"/>
  <c r="BR645" i="3" s="1"/>
  <c r="BR644" i="3" s="1"/>
  <c r="BR643" i="3" s="1"/>
  <c r="BR642" i="3" s="1"/>
  <c r="BR641" i="3" s="1"/>
  <c r="BR640" i="3" s="1"/>
  <c r="BR639" i="3" s="1"/>
  <c r="BR638" i="3" s="1"/>
  <c r="BR637" i="3" s="1"/>
  <c r="BR636" i="3" s="1"/>
  <c r="BR635" i="3" s="1"/>
  <c r="BR634" i="3" s="1"/>
  <c r="BR633" i="3" s="1"/>
  <c r="BR632" i="3" s="1"/>
  <c r="BR631" i="3" s="1"/>
  <c r="BR630" i="3" s="1"/>
  <c r="BR629" i="3" s="1"/>
  <c r="BR628" i="3" s="1"/>
  <c r="BR627" i="3" s="1"/>
  <c r="BR626" i="3" s="1"/>
  <c r="BR625" i="3" s="1"/>
  <c r="BR624" i="3" s="1"/>
  <c r="BR623" i="3" s="1"/>
  <c r="BR622" i="3" s="1"/>
  <c r="BR621" i="3" s="1"/>
  <c r="BR620" i="3" s="1"/>
  <c r="BR619" i="3" s="1"/>
  <c r="BR618" i="3" s="1"/>
  <c r="BR617" i="3" s="1"/>
  <c r="BR616" i="3" s="1"/>
  <c r="BR615" i="3" s="1"/>
  <c r="BR614" i="3" s="1"/>
  <c r="BR613" i="3" s="1"/>
  <c r="BR612" i="3" s="1"/>
  <c r="BR611" i="3" s="1"/>
  <c r="BR610" i="3" s="1"/>
  <c r="BR609" i="3" s="1"/>
  <c r="BR608" i="3" s="1"/>
  <c r="BR607" i="3" s="1"/>
  <c r="BR606" i="3" s="1"/>
  <c r="BR605" i="3" s="1"/>
  <c r="BR604" i="3" s="1"/>
  <c r="BR603" i="3" s="1"/>
  <c r="BR602" i="3" s="1"/>
  <c r="BR601" i="3" s="1"/>
  <c r="BR600" i="3" s="1"/>
  <c r="BR599" i="3" s="1"/>
  <c r="BR598" i="3" s="1"/>
  <c r="BR597" i="3" s="1"/>
  <c r="BR596" i="3" s="1"/>
  <c r="BR595" i="3" s="1"/>
  <c r="BR594" i="3" s="1"/>
  <c r="BR593" i="3" s="1"/>
  <c r="BR592" i="3" s="1"/>
  <c r="BR591" i="3" s="1"/>
  <c r="BR590" i="3" s="1"/>
  <c r="BR589" i="3" s="1"/>
  <c r="BR588" i="3" s="1"/>
  <c r="BR587" i="3" s="1"/>
  <c r="BR586" i="3" s="1"/>
  <c r="BR585" i="3" s="1"/>
  <c r="BR584" i="3" s="1"/>
  <c r="BR583" i="3" s="1"/>
  <c r="BR582" i="3" s="1"/>
  <c r="BR581" i="3" s="1"/>
  <c r="BR580" i="3" s="1"/>
  <c r="BR579" i="3" s="1"/>
  <c r="BR578" i="3" s="1"/>
  <c r="BR577" i="3" s="1"/>
  <c r="BR576" i="3" s="1"/>
  <c r="BR575" i="3" s="1"/>
  <c r="BR574" i="3" s="1"/>
  <c r="BR573" i="3" s="1"/>
  <c r="BR572" i="3" s="1"/>
  <c r="BR571" i="3" s="1"/>
  <c r="BR570" i="3" s="1"/>
  <c r="BR569" i="3" s="1"/>
  <c r="BR568" i="3" s="1"/>
  <c r="BR567" i="3" s="1"/>
  <c r="BR566" i="3" s="1"/>
  <c r="BR565" i="3" s="1"/>
  <c r="BR564" i="3" s="1"/>
  <c r="BR563" i="3" s="1"/>
  <c r="BR562" i="3" s="1"/>
  <c r="BR561" i="3" s="1"/>
  <c r="BR560" i="3" s="1"/>
  <c r="BR559" i="3" s="1"/>
  <c r="BR558" i="3" s="1"/>
  <c r="BR557" i="3" s="1"/>
  <c r="BR556" i="3" s="1"/>
  <c r="BR555" i="3" s="1"/>
  <c r="BR554" i="3" s="1"/>
  <c r="BR553" i="3" s="1"/>
  <c r="BR552" i="3" s="1"/>
  <c r="BR551" i="3" s="1"/>
  <c r="BR550" i="3" s="1"/>
  <c r="BR549" i="3" s="1"/>
  <c r="BR548" i="3" s="1"/>
  <c r="BR547" i="3" s="1"/>
  <c r="BR546" i="3" s="1"/>
  <c r="BR545" i="3" s="1"/>
  <c r="BR544" i="3" s="1"/>
  <c r="BR543" i="3" s="1"/>
  <c r="BR542" i="3" s="1"/>
  <c r="BR541" i="3" s="1"/>
  <c r="BR540" i="3" s="1"/>
  <c r="BR539" i="3" s="1"/>
  <c r="BR538" i="3" s="1"/>
  <c r="BR537" i="3" s="1"/>
  <c r="BR536" i="3" s="1"/>
  <c r="BR535" i="3" s="1"/>
  <c r="BR534" i="3" s="1"/>
  <c r="BR533" i="3" s="1"/>
  <c r="BR532" i="3" s="1"/>
  <c r="BR531" i="3" s="1"/>
  <c r="BR530" i="3" s="1"/>
  <c r="BR529" i="3" s="1"/>
  <c r="BR528" i="3" s="1"/>
  <c r="BR527" i="3" s="1"/>
  <c r="BR526" i="3" s="1"/>
  <c r="BR525" i="3" s="1"/>
  <c r="BR524" i="3" s="1"/>
  <c r="BR523" i="3" s="1"/>
  <c r="BR522" i="3" s="1"/>
  <c r="BR521" i="3" s="1"/>
  <c r="BR520" i="3" s="1"/>
  <c r="BR519" i="3" s="1"/>
  <c r="BR518" i="3" s="1"/>
  <c r="BR517" i="3" s="1"/>
  <c r="BR516" i="3" s="1"/>
  <c r="BR515" i="3" s="1"/>
  <c r="BR514" i="3" s="1"/>
  <c r="BR513" i="3" s="1"/>
  <c r="BR512" i="3" s="1"/>
  <c r="BR511" i="3" s="1"/>
  <c r="BR510" i="3" s="1"/>
  <c r="BR509" i="3" s="1"/>
  <c r="BR508" i="3" s="1"/>
  <c r="BR507" i="3" s="1"/>
  <c r="BR506" i="3" s="1"/>
  <c r="BR505" i="3" s="1"/>
  <c r="BR504" i="3" s="1"/>
  <c r="BR503" i="3" s="1"/>
  <c r="BR502" i="3" s="1"/>
  <c r="BR501" i="3" s="1"/>
  <c r="BR500" i="3" s="1"/>
  <c r="BR499" i="3" s="1"/>
  <c r="BR498" i="3" s="1"/>
  <c r="BR497" i="3" s="1"/>
  <c r="BR496" i="3" s="1"/>
  <c r="BR495" i="3" s="1"/>
  <c r="BR494" i="3" s="1"/>
  <c r="BR493" i="3" s="1"/>
  <c r="BR492" i="3" s="1"/>
  <c r="BR491" i="3" s="1"/>
  <c r="BR490" i="3" s="1"/>
  <c r="BR489" i="3" s="1"/>
  <c r="BR488" i="3" s="1"/>
  <c r="BR487" i="3" s="1"/>
  <c r="BR486" i="3" s="1"/>
  <c r="BR485" i="3" s="1"/>
  <c r="BR484" i="3" s="1"/>
  <c r="BR483" i="3" s="1"/>
  <c r="BR482" i="3" s="1"/>
  <c r="BR481" i="3" s="1"/>
  <c r="BR480" i="3" s="1"/>
  <c r="BR479" i="3" s="1"/>
  <c r="BR478" i="3" s="1"/>
  <c r="BR477" i="3" s="1"/>
  <c r="BR476" i="3" s="1"/>
  <c r="BR475" i="3" s="1"/>
  <c r="BR474" i="3" s="1"/>
  <c r="BR473" i="3" s="1"/>
  <c r="BR472" i="3" s="1"/>
  <c r="BR471" i="3" s="1"/>
  <c r="BR470" i="3" s="1"/>
  <c r="BR469" i="3" s="1"/>
  <c r="BR468" i="3" s="1"/>
  <c r="BR467" i="3" s="1"/>
  <c r="BR466" i="3" s="1"/>
  <c r="BR465" i="3" s="1"/>
  <c r="BR464" i="3" s="1"/>
  <c r="BR463" i="3" s="1"/>
  <c r="BR462" i="3" s="1"/>
  <c r="BR461" i="3" s="1"/>
  <c r="BR460" i="3" s="1"/>
  <c r="BR459" i="3" s="1"/>
  <c r="BR458" i="3" s="1"/>
  <c r="BR457" i="3" s="1"/>
  <c r="BR456" i="3" s="1"/>
  <c r="BR455" i="3" s="1"/>
  <c r="BR454" i="3" s="1"/>
  <c r="BR453" i="3" s="1"/>
  <c r="BR452" i="3" s="1"/>
  <c r="BR451" i="3" s="1"/>
  <c r="BR450" i="3" s="1"/>
  <c r="BR449" i="3" s="1"/>
  <c r="BR448" i="3" s="1"/>
  <c r="BR447" i="3" s="1"/>
  <c r="BR446" i="3" s="1"/>
  <c r="BR445" i="3" s="1"/>
  <c r="BR444" i="3" s="1"/>
  <c r="BR443" i="3" s="1"/>
  <c r="BR442" i="3" s="1"/>
  <c r="BR441" i="3" s="1"/>
  <c r="BR440" i="3" s="1"/>
  <c r="BR439" i="3" s="1"/>
  <c r="BR438" i="3" s="1"/>
  <c r="BR437" i="3" s="1"/>
  <c r="BR436" i="3" s="1"/>
  <c r="BR435" i="3" s="1"/>
  <c r="BR434" i="3" s="1"/>
  <c r="BR433" i="3" s="1"/>
  <c r="BR432" i="3" s="1"/>
  <c r="BR431" i="3" s="1"/>
  <c r="BR430" i="3" s="1"/>
  <c r="BR429" i="3" s="1"/>
  <c r="BR428" i="3" s="1"/>
  <c r="BR427" i="3" s="1"/>
  <c r="BR426" i="3" s="1"/>
  <c r="BR425" i="3" s="1"/>
  <c r="BR424" i="3" s="1"/>
  <c r="BR423" i="3" s="1"/>
  <c r="BR422" i="3" s="1"/>
  <c r="BR421" i="3" s="1"/>
  <c r="BR420" i="3" s="1"/>
  <c r="BR419" i="3" s="1"/>
  <c r="BR418" i="3" s="1"/>
  <c r="BR417" i="3" s="1"/>
  <c r="BR416" i="3" s="1"/>
  <c r="BR415" i="3" s="1"/>
  <c r="BR414" i="3" s="1"/>
  <c r="BR413" i="3" s="1"/>
  <c r="BR412" i="3" s="1"/>
  <c r="BR411" i="3" s="1"/>
  <c r="BR410" i="3" s="1"/>
  <c r="BR409" i="3" s="1"/>
  <c r="BR408" i="3" s="1"/>
  <c r="BR407" i="3" s="1"/>
  <c r="BR406" i="3" s="1"/>
  <c r="BR405" i="3" s="1"/>
  <c r="BR404" i="3" s="1"/>
  <c r="BR403" i="3" s="1"/>
  <c r="BR402" i="3" s="1"/>
  <c r="BR401" i="3" s="1"/>
  <c r="BR400" i="3" s="1"/>
  <c r="BR399" i="3" s="1"/>
  <c r="BR398" i="3" s="1"/>
  <c r="BR397" i="3" s="1"/>
  <c r="BR396" i="3" s="1"/>
  <c r="BR395" i="3" s="1"/>
  <c r="BR394" i="3" s="1"/>
  <c r="BR393" i="3" s="1"/>
  <c r="BR392" i="3" s="1"/>
  <c r="BR391" i="3" s="1"/>
  <c r="BR390" i="3" s="1"/>
  <c r="BR389" i="3" s="1"/>
  <c r="BR388" i="3" s="1"/>
  <c r="BR387" i="3" s="1"/>
  <c r="BR386" i="3" s="1"/>
  <c r="BR385" i="3" s="1"/>
  <c r="BR384" i="3" s="1"/>
  <c r="BR383" i="3" s="1"/>
  <c r="BR382" i="3" s="1"/>
  <c r="BR381" i="3" s="1"/>
  <c r="BR380" i="3" s="1"/>
  <c r="BR379" i="3" s="1"/>
  <c r="BR378" i="3" s="1"/>
  <c r="BR377" i="3" s="1"/>
  <c r="BR376" i="3" s="1"/>
  <c r="BR375" i="3" s="1"/>
  <c r="BR374" i="3" s="1"/>
  <c r="BR373" i="3" s="1"/>
  <c r="BR372" i="3" s="1"/>
  <c r="BR371" i="3" s="1"/>
  <c r="BR370" i="3" s="1"/>
  <c r="BR369" i="3" s="1"/>
  <c r="BR368" i="3" s="1"/>
  <c r="BR367" i="3" s="1"/>
  <c r="BR366" i="3" s="1"/>
  <c r="BR365" i="3" s="1"/>
  <c r="BR364" i="3" s="1"/>
  <c r="BR363" i="3" s="1"/>
  <c r="BR362" i="3" s="1"/>
  <c r="BR361" i="3" s="1"/>
  <c r="BR360" i="3" s="1"/>
  <c r="BR359" i="3" s="1"/>
  <c r="BR358" i="3" s="1"/>
  <c r="BR357" i="3" s="1"/>
  <c r="BR356" i="3" s="1"/>
  <c r="BR355" i="3" s="1"/>
  <c r="BR354" i="3" s="1"/>
  <c r="BR353" i="3" s="1"/>
  <c r="BR352" i="3" s="1"/>
  <c r="BR351" i="3" s="1"/>
  <c r="BR350" i="3" s="1"/>
  <c r="BR349" i="3" s="1"/>
  <c r="BR348" i="3" s="1"/>
  <c r="BR347" i="3" s="1"/>
  <c r="BR346" i="3" s="1"/>
  <c r="BR345" i="3" s="1"/>
  <c r="BR344" i="3" s="1"/>
  <c r="BR343" i="3" s="1"/>
  <c r="BR342" i="3" s="1"/>
  <c r="BR341" i="3" s="1"/>
  <c r="BR340" i="3" s="1"/>
  <c r="BR339" i="3" s="1"/>
  <c r="BR338" i="3" s="1"/>
  <c r="BR337" i="3" s="1"/>
  <c r="BR336" i="3" s="1"/>
  <c r="BR335" i="3" s="1"/>
  <c r="BR334" i="3" s="1"/>
  <c r="BR333" i="3" s="1"/>
  <c r="BR332" i="3" s="1"/>
  <c r="BR331" i="3" s="1"/>
  <c r="BR330" i="3" s="1"/>
  <c r="BR329" i="3" s="1"/>
  <c r="BR328" i="3" s="1"/>
  <c r="BR327" i="3" s="1"/>
  <c r="BR326" i="3" s="1"/>
  <c r="BR325" i="3" s="1"/>
  <c r="BR324" i="3" s="1"/>
  <c r="BR323" i="3" s="1"/>
  <c r="BR322" i="3" s="1"/>
  <c r="BR321" i="3" s="1"/>
  <c r="BR320" i="3" s="1"/>
  <c r="BR319" i="3" s="1"/>
  <c r="BR318" i="3" s="1"/>
  <c r="BR317" i="3" s="1"/>
  <c r="BR316" i="3" s="1"/>
  <c r="BR315" i="3" s="1"/>
  <c r="BR314" i="3" s="1"/>
  <c r="BR313" i="3" s="1"/>
  <c r="BR312" i="3" s="1"/>
  <c r="BR311" i="3" s="1"/>
  <c r="BR310" i="3" s="1"/>
  <c r="BR309" i="3" s="1"/>
  <c r="BR308" i="3" s="1"/>
  <c r="BR307" i="3" s="1"/>
  <c r="BR306" i="3" s="1"/>
  <c r="BR305" i="3" s="1"/>
  <c r="BR304" i="3" s="1"/>
  <c r="BR303" i="3" s="1"/>
  <c r="BR302" i="3" s="1"/>
  <c r="BR301" i="3" s="1"/>
  <c r="BR300" i="3" s="1"/>
  <c r="BR299" i="3" s="1"/>
  <c r="BR298" i="3" s="1"/>
  <c r="BR297" i="3" s="1"/>
  <c r="BR296" i="3" s="1"/>
  <c r="BR295" i="3" s="1"/>
  <c r="BR294" i="3" s="1"/>
  <c r="BR293" i="3" s="1"/>
  <c r="BR292" i="3" s="1"/>
  <c r="BR291" i="3" s="1"/>
  <c r="BR290" i="3" s="1"/>
  <c r="BR289" i="3" s="1"/>
  <c r="BR288" i="3" s="1"/>
  <c r="BR287" i="3" s="1"/>
  <c r="BR286" i="3" s="1"/>
  <c r="BR285" i="3" s="1"/>
  <c r="BR284" i="3" s="1"/>
  <c r="BR283" i="3" s="1"/>
  <c r="BR282" i="3" s="1"/>
  <c r="BR281" i="3" s="1"/>
  <c r="BR280" i="3" s="1"/>
  <c r="BR279" i="3" s="1"/>
  <c r="BR278" i="3" s="1"/>
  <c r="BR277" i="3" s="1"/>
  <c r="BR276" i="3" s="1"/>
  <c r="BR275" i="3" s="1"/>
  <c r="BR274" i="3" s="1"/>
  <c r="BR273" i="3" s="1"/>
  <c r="BR272" i="3" s="1"/>
  <c r="BR271" i="3" s="1"/>
  <c r="BR270" i="3" s="1"/>
  <c r="BR269" i="3" s="1"/>
  <c r="BR268" i="3" s="1"/>
  <c r="BR267" i="3" s="1"/>
  <c r="BR266" i="3" s="1"/>
  <c r="BR265" i="3" s="1"/>
  <c r="BR264" i="3" s="1"/>
  <c r="BR263" i="3" s="1"/>
  <c r="BR262" i="3" s="1"/>
  <c r="BR261" i="3" s="1"/>
  <c r="BR260" i="3" s="1"/>
  <c r="BR259" i="3" s="1"/>
  <c r="BR258" i="3" s="1"/>
  <c r="BR257" i="3" s="1"/>
  <c r="BR256" i="3" s="1"/>
  <c r="BR255" i="3" s="1"/>
  <c r="BR254" i="3" s="1"/>
  <c r="BR253" i="3" s="1"/>
  <c r="BR252" i="3" s="1"/>
  <c r="BR251" i="3" s="1"/>
  <c r="BR250" i="3" s="1"/>
  <c r="BR249" i="3" s="1"/>
  <c r="BR248" i="3" s="1"/>
  <c r="BR247" i="3" s="1"/>
  <c r="BR246" i="3" s="1"/>
  <c r="BR245" i="3" s="1"/>
  <c r="BR244" i="3" s="1"/>
  <c r="BR243" i="3" s="1"/>
  <c r="BR242" i="3" s="1"/>
  <c r="BR241" i="3" s="1"/>
  <c r="BR240" i="3" s="1"/>
  <c r="BR239" i="3" s="1"/>
  <c r="BR238" i="3" s="1"/>
  <c r="BR237" i="3" s="1"/>
  <c r="BR236" i="3" s="1"/>
  <c r="BR235" i="3" s="1"/>
  <c r="BR234" i="3" s="1"/>
  <c r="BR233" i="3" s="1"/>
  <c r="BR232" i="3" s="1"/>
  <c r="BR231" i="3" s="1"/>
  <c r="BR230" i="3" s="1"/>
  <c r="BR229" i="3" s="1"/>
  <c r="BR228" i="3" s="1"/>
  <c r="BR227" i="3" s="1"/>
  <c r="BR226" i="3" s="1"/>
  <c r="BR225" i="3" s="1"/>
  <c r="BR224" i="3" s="1"/>
  <c r="BR223" i="3" s="1"/>
  <c r="BR222" i="3" s="1"/>
  <c r="BR221" i="3" s="1"/>
  <c r="BR220" i="3" s="1"/>
  <c r="BR219" i="3" s="1"/>
  <c r="BR218" i="3" s="1"/>
  <c r="BR217" i="3" s="1"/>
  <c r="BR216" i="3" s="1"/>
  <c r="BR215" i="3" s="1"/>
  <c r="BR214" i="3" s="1"/>
  <c r="BR213" i="3" s="1"/>
  <c r="BR212" i="3" s="1"/>
  <c r="BR211" i="3" s="1"/>
  <c r="BR210" i="3" s="1"/>
  <c r="BR209" i="3" s="1"/>
  <c r="BR208" i="3" s="1"/>
  <c r="BR207" i="3" s="1"/>
  <c r="BR206" i="3" s="1"/>
  <c r="BR205" i="3" s="1"/>
  <c r="BR204" i="3" s="1"/>
  <c r="BR203" i="3" s="1"/>
  <c r="BR202" i="3" s="1"/>
  <c r="BR201" i="3" s="1"/>
  <c r="BR200" i="3" s="1"/>
  <c r="BR199" i="3" s="1"/>
  <c r="BR198" i="3" s="1"/>
  <c r="BR197" i="3" s="1"/>
  <c r="BR196" i="3" s="1"/>
  <c r="BR195" i="3" s="1"/>
  <c r="BR194" i="3" s="1"/>
  <c r="BR193" i="3" s="1"/>
  <c r="BR192" i="3" s="1"/>
  <c r="BR191" i="3" s="1"/>
  <c r="BR190" i="3" s="1"/>
  <c r="BR189" i="3" s="1"/>
  <c r="BR188" i="3" s="1"/>
  <c r="BR187" i="3" s="1"/>
  <c r="BR186" i="3" s="1"/>
  <c r="BR185" i="3" s="1"/>
  <c r="BR184" i="3" s="1"/>
  <c r="BR183" i="3" s="1"/>
  <c r="BR182" i="3" s="1"/>
  <c r="BR181" i="3" s="1"/>
  <c r="BR180" i="3" s="1"/>
  <c r="BR179" i="3" s="1"/>
  <c r="BR178" i="3" s="1"/>
  <c r="BR177" i="3" s="1"/>
  <c r="BR176" i="3" s="1"/>
  <c r="BR175" i="3" s="1"/>
  <c r="BR174" i="3" s="1"/>
  <c r="BR173" i="3" s="1"/>
  <c r="BR172" i="3" s="1"/>
  <c r="BR171" i="3" s="1"/>
  <c r="BR170" i="3" s="1"/>
  <c r="BR169" i="3" s="1"/>
  <c r="BR168" i="3" s="1"/>
  <c r="BR167" i="3" s="1"/>
  <c r="BR166" i="3" s="1"/>
  <c r="BR165" i="3" s="1"/>
  <c r="BR164" i="3" s="1"/>
  <c r="BR163" i="3" s="1"/>
  <c r="BR162" i="3" s="1"/>
  <c r="BR161" i="3" s="1"/>
  <c r="BR160" i="3" s="1"/>
  <c r="BR159" i="3" s="1"/>
  <c r="BR158" i="3" s="1"/>
  <c r="BR157" i="3" s="1"/>
  <c r="BR156" i="3" s="1"/>
  <c r="BR155" i="3" s="1"/>
  <c r="BR154" i="3" s="1"/>
  <c r="BR153" i="3" s="1"/>
  <c r="BR152" i="3" s="1"/>
  <c r="BR151" i="3" s="1"/>
  <c r="BR150" i="3" s="1"/>
  <c r="BR149" i="3" s="1"/>
  <c r="BR148" i="3" s="1"/>
  <c r="BR147" i="3" s="1"/>
  <c r="BR146" i="3" s="1"/>
  <c r="BR145" i="3" s="1"/>
  <c r="BR144" i="3" s="1"/>
  <c r="BR143" i="3" s="1"/>
  <c r="BR142" i="3" s="1"/>
  <c r="BR141" i="3" s="1"/>
  <c r="BR140" i="3" s="1"/>
  <c r="BR139" i="3" s="1"/>
  <c r="BR138" i="3" s="1"/>
  <c r="BR137" i="3" s="1"/>
  <c r="BR136" i="3" s="1"/>
  <c r="BR135" i="3" s="1"/>
  <c r="BR134" i="3" s="1"/>
  <c r="BR133" i="3" s="1"/>
  <c r="BR132" i="3" s="1"/>
  <c r="BR131" i="3" s="1"/>
  <c r="BR130" i="3" s="1"/>
  <c r="BR129" i="3" s="1"/>
  <c r="BR128" i="3" s="1"/>
  <c r="BR127" i="3" s="1"/>
  <c r="BR126" i="3" s="1"/>
  <c r="BR125" i="3" s="1"/>
  <c r="BR124" i="3" s="1"/>
  <c r="BR123" i="3" s="1"/>
  <c r="BR122" i="3" s="1"/>
  <c r="BR121" i="3" s="1"/>
  <c r="BR120" i="3" s="1"/>
  <c r="BR119" i="3" s="1"/>
  <c r="BR118" i="3" s="1"/>
  <c r="BR117" i="3" s="1"/>
  <c r="BR116" i="3" s="1"/>
  <c r="BR115" i="3" s="1"/>
  <c r="BR114" i="3" s="1"/>
  <c r="BR113" i="3" s="1"/>
  <c r="BR112" i="3" s="1"/>
  <c r="BR111" i="3" s="1"/>
  <c r="BR110" i="3" s="1"/>
  <c r="BR109" i="3" s="1"/>
  <c r="BR108" i="3" s="1"/>
  <c r="BR107" i="3" s="1"/>
  <c r="BR106" i="3" s="1"/>
  <c r="BR105" i="3" s="1"/>
  <c r="BR104" i="3" s="1"/>
  <c r="BR103" i="3" s="1"/>
  <c r="BR102" i="3" s="1"/>
  <c r="BR101" i="3" s="1"/>
  <c r="BR100" i="3" s="1"/>
  <c r="BR99" i="3" s="1"/>
  <c r="BR98" i="3" s="1"/>
  <c r="BR97" i="3" s="1"/>
  <c r="BR96" i="3" s="1"/>
  <c r="BR95" i="3" s="1"/>
  <c r="BR94" i="3" s="1"/>
  <c r="BR93" i="3" s="1"/>
  <c r="BR92" i="3" s="1"/>
  <c r="BR91" i="3" s="1"/>
  <c r="BR90" i="3" s="1"/>
  <c r="BR89" i="3" s="1"/>
  <c r="BR88" i="3" s="1"/>
  <c r="BR87" i="3" s="1"/>
  <c r="BR86" i="3" s="1"/>
  <c r="BR85" i="3" s="1"/>
  <c r="BR84" i="3" s="1"/>
  <c r="BR83" i="3" s="1"/>
  <c r="BR82" i="3" s="1"/>
  <c r="BR81" i="3" s="1"/>
  <c r="BR80" i="3" s="1"/>
  <c r="BR79" i="3" s="1"/>
  <c r="BR78" i="3" s="1"/>
  <c r="BR77" i="3" s="1"/>
  <c r="BR76" i="3" s="1"/>
  <c r="BR75" i="3" s="1"/>
  <c r="BR74" i="3" s="1"/>
  <c r="BR73" i="3" s="1"/>
  <c r="BR72" i="3" s="1"/>
  <c r="BR71" i="3" s="1"/>
  <c r="BR70" i="3" s="1"/>
  <c r="BR69" i="3" s="1"/>
  <c r="BR68" i="3" s="1"/>
  <c r="BR67" i="3" s="1"/>
  <c r="BR66" i="3" s="1"/>
  <c r="BR65" i="3" s="1"/>
  <c r="BR64" i="3" s="1"/>
  <c r="BR63" i="3" s="1"/>
  <c r="BR62" i="3" s="1"/>
  <c r="BR61" i="3" s="1"/>
  <c r="BR60" i="3" s="1"/>
  <c r="BR59" i="3" s="1"/>
  <c r="BR58" i="3" s="1"/>
  <c r="BR57" i="3" s="1"/>
  <c r="BR56" i="3" s="1"/>
  <c r="BR55" i="3" s="1"/>
  <c r="BR54" i="3" s="1"/>
  <c r="BR53" i="3" s="1"/>
  <c r="BR52" i="3" s="1"/>
  <c r="BR51" i="3" s="1"/>
  <c r="BR50" i="3" s="1"/>
  <c r="BR49" i="3" s="1"/>
  <c r="BR48" i="3" s="1"/>
  <c r="BR47" i="3" s="1"/>
  <c r="BR46" i="3" s="1"/>
  <c r="BR45" i="3" s="1"/>
  <c r="BR44" i="3" s="1"/>
  <c r="BR43" i="3" s="1"/>
  <c r="BR42" i="3" s="1"/>
  <c r="BR41" i="3" s="1"/>
  <c r="BR40" i="3" s="1"/>
  <c r="BR39" i="3" s="1"/>
  <c r="BR38" i="3" s="1"/>
  <c r="BR37" i="3" s="1"/>
  <c r="BR36" i="3" s="1"/>
  <c r="BR35" i="3" s="1"/>
  <c r="BR34" i="3" s="1"/>
  <c r="BR33" i="3" s="1"/>
  <c r="BR32" i="3" s="1"/>
  <c r="BR31" i="3" s="1"/>
  <c r="BR30" i="3" s="1"/>
  <c r="BR29" i="3" s="1"/>
  <c r="BR28" i="3" s="1"/>
  <c r="BR27" i="3" s="1"/>
  <c r="BR26" i="3" s="1"/>
  <c r="BR25" i="3" s="1"/>
  <c r="BR24" i="3" s="1"/>
  <c r="BR23" i="3" s="1"/>
  <c r="BR22" i="3" s="1"/>
  <c r="BR21" i="3" s="1"/>
  <c r="BR20" i="3" s="1"/>
  <c r="BR19" i="3" s="1"/>
  <c r="BR18" i="3" s="1"/>
  <c r="BR17" i="3" s="1"/>
  <c r="BR16" i="3" s="1"/>
  <c r="BR15" i="3" s="1"/>
  <c r="BR14" i="3" s="1"/>
  <c r="BR13" i="3" s="1"/>
  <c r="BR12" i="3" s="1"/>
  <c r="BR11" i="3" s="1"/>
  <c r="BR10" i="3" s="1"/>
  <c r="BR9" i="3" s="1"/>
  <c r="BR8" i="3" s="1"/>
  <c r="BR7" i="3" s="1"/>
  <c r="BR6" i="3" s="1"/>
  <c r="BR5" i="3" s="1"/>
  <c r="AQ5" i="1"/>
  <c r="AM5" i="3" s="1"/>
  <c r="AQ6" i="1"/>
  <c r="AM6" i="3" s="1"/>
  <c r="AQ7" i="1"/>
  <c r="AM7" i="3" s="1"/>
  <c r="AQ8" i="1"/>
  <c r="AM8" i="3" s="1"/>
  <c r="AQ9" i="1"/>
  <c r="AM9" i="3" s="1"/>
  <c r="AQ10" i="1"/>
  <c r="AM10" i="3" s="1"/>
  <c r="AQ11" i="1"/>
  <c r="AM11" i="3" s="1"/>
  <c r="AQ12" i="1"/>
  <c r="AM12" i="3" s="1"/>
  <c r="AQ13" i="1"/>
  <c r="AM13" i="3" s="1"/>
  <c r="AQ14" i="1"/>
  <c r="AM14" i="3" s="1"/>
  <c r="AQ15" i="1"/>
  <c r="AM15" i="3" s="1"/>
  <c r="AQ16" i="1"/>
  <c r="AM16" i="3" s="1"/>
  <c r="AQ17" i="1"/>
  <c r="AM17" i="3" s="1"/>
  <c r="AQ18" i="1"/>
  <c r="AM18" i="3" s="1"/>
  <c r="AQ19" i="1"/>
  <c r="AM19" i="3" s="1"/>
  <c r="AQ20" i="1"/>
  <c r="AM20" i="3" s="1"/>
  <c r="AQ21" i="1"/>
  <c r="AM21" i="3" s="1"/>
  <c r="AQ22" i="1"/>
  <c r="AM22" i="3" s="1"/>
  <c r="AQ23" i="1"/>
  <c r="AM23" i="3" s="1"/>
  <c r="AQ24" i="1"/>
  <c r="AM24" i="3" s="1"/>
  <c r="AQ25" i="1"/>
  <c r="AM25" i="3" s="1"/>
  <c r="AQ26" i="1"/>
  <c r="AM26" i="3" s="1"/>
  <c r="AQ27" i="1"/>
  <c r="AM27" i="3" s="1"/>
  <c r="AQ28" i="1"/>
  <c r="AM28" i="3" s="1"/>
  <c r="AQ29" i="1"/>
  <c r="AM29" i="3" s="1"/>
  <c r="AQ30" i="1"/>
  <c r="AM30" i="3" s="1"/>
  <c r="AQ31" i="1"/>
  <c r="AM31" i="3" s="1"/>
  <c r="AQ32" i="1"/>
  <c r="AM32" i="3" s="1"/>
  <c r="AQ33" i="1"/>
  <c r="AM33" i="3" s="1"/>
  <c r="AQ34" i="1"/>
  <c r="AM34" i="3" s="1"/>
  <c r="AQ35" i="1"/>
  <c r="AM35" i="3" s="1"/>
  <c r="AQ36" i="1"/>
  <c r="AM36" i="3" s="1"/>
  <c r="AQ37" i="1"/>
  <c r="AM37" i="3" s="1"/>
  <c r="AQ38" i="1"/>
  <c r="AM38" i="3" s="1"/>
  <c r="AQ39" i="1"/>
  <c r="AM39" i="3" s="1"/>
  <c r="AQ40" i="1"/>
  <c r="AM40" i="3" s="1"/>
  <c r="AQ41" i="1"/>
  <c r="AM41" i="3" s="1"/>
  <c r="AQ42" i="1"/>
  <c r="AM42" i="3" s="1"/>
  <c r="AQ43" i="1"/>
  <c r="AM43" i="3" s="1"/>
  <c r="AQ44" i="1"/>
  <c r="AM44" i="3" s="1"/>
  <c r="AQ45" i="1"/>
  <c r="AM45" i="3" s="1"/>
  <c r="AQ46" i="1"/>
  <c r="AM46" i="3" s="1"/>
  <c r="AQ47" i="1"/>
  <c r="AM47" i="3" s="1"/>
  <c r="AQ48" i="1"/>
  <c r="AM48" i="3" s="1"/>
  <c r="AQ49" i="1"/>
  <c r="AM49" i="3" s="1"/>
  <c r="AQ50" i="1"/>
  <c r="AM50" i="3" s="1"/>
  <c r="AQ51" i="1"/>
  <c r="AM51" i="3" s="1"/>
  <c r="AQ52" i="1"/>
  <c r="AM52" i="3" s="1"/>
  <c r="AQ53" i="1"/>
  <c r="AM53" i="3" s="1"/>
  <c r="AQ54" i="1"/>
  <c r="AM54" i="3" s="1"/>
  <c r="AQ55" i="1"/>
  <c r="AM55" i="3" s="1"/>
  <c r="AQ56" i="1"/>
  <c r="AM56" i="3" s="1"/>
  <c r="AQ57" i="1"/>
  <c r="AM57" i="3" s="1"/>
  <c r="AQ58" i="1"/>
  <c r="AM58" i="3" s="1"/>
  <c r="AQ59" i="1"/>
  <c r="AM59" i="3" s="1"/>
  <c r="AQ60" i="1"/>
  <c r="AM60" i="3" s="1"/>
  <c r="AQ61" i="1"/>
  <c r="AM61" i="3" s="1"/>
  <c r="AQ62" i="1"/>
  <c r="AM62" i="3" s="1"/>
  <c r="AQ63" i="1"/>
  <c r="AM63" i="3" s="1"/>
  <c r="AQ64" i="1"/>
  <c r="AM64" i="3" s="1"/>
  <c r="AQ65" i="1"/>
  <c r="AM65" i="3" s="1"/>
  <c r="AQ66" i="1"/>
  <c r="AM66" i="3" s="1"/>
  <c r="AQ67" i="1"/>
  <c r="AM67" i="3" s="1"/>
  <c r="AQ68" i="1"/>
  <c r="AM68" i="3" s="1"/>
  <c r="AQ69" i="1"/>
  <c r="AM69" i="3" s="1"/>
  <c r="AQ70" i="1"/>
  <c r="AM70" i="3" s="1"/>
  <c r="AQ71" i="1"/>
  <c r="AM71" i="3" s="1"/>
  <c r="AQ72" i="1"/>
  <c r="AM72" i="3" s="1"/>
  <c r="AQ73" i="1"/>
  <c r="AM73" i="3" s="1"/>
  <c r="AQ74" i="1"/>
  <c r="AM74" i="3" s="1"/>
  <c r="AQ75" i="1"/>
  <c r="AM75" i="3" s="1"/>
  <c r="AQ76" i="1"/>
  <c r="AM76" i="3" s="1"/>
  <c r="AQ77" i="1"/>
  <c r="AM77" i="3" s="1"/>
  <c r="AQ78" i="1"/>
  <c r="AM78" i="3" s="1"/>
  <c r="AQ79" i="1"/>
  <c r="AM79" i="3" s="1"/>
  <c r="AQ80" i="1"/>
  <c r="AM80" i="3" s="1"/>
  <c r="AQ81" i="1"/>
  <c r="AM81" i="3" s="1"/>
  <c r="AQ82" i="1"/>
  <c r="AM82" i="3" s="1"/>
  <c r="AQ83" i="1"/>
  <c r="AM83" i="3" s="1"/>
  <c r="AQ84" i="1"/>
  <c r="AM84" i="3" s="1"/>
  <c r="AQ85" i="1"/>
  <c r="AM85" i="3" s="1"/>
  <c r="AQ86" i="1"/>
  <c r="AM86" i="3" s="1"/>
  <c r="AQ87" i="1"/>
  <c r="AM87" i="3" s="1"/>
  <c r="AQ88" i="1"/>
  <c r="AM88" i="3" s="1"/>
  <c r="AQ89" i="1"/>
  <c r="AM89" i="3" s="1"/>
  <c r="AQ90" i="1"/>
  <c r="AM90" i="3" s="1"/>
  <c r="AQ91" i="1"/>
  <c r="AM91" i="3" s="1"/>
  <c r="AQ92" i="1"/>
  <c r="AM92" i="3" s="1"/>
  <c r="AQ93" i="1"/>
  <c r="AM93" i="3" s="1"/>
  <c r="AQ94" i="1"/>
  <c r="AM94" i="3" s="1"/>
  <c r="AQ95" i="1"/>
  <c r="AM95" i="3" s="1"/>
  <c r="AQ96" i="1"/>
  <c r="AM96" i="3" s="1"/>
  <c r="AQ97" i="1"/>
  <c r="AM97" i="3" s="1"/>
  <c r="AQ98" i="1"/>
  <c r="AM98" i="3" s="1"/>
  <c r="AQ99" i="1"/>
  <c r="AM99" i="3" s="1"/>
  <c r="AQ100" i="1"/>
  <c r="AM100" i="3" s="1"/>
  <c r="AQ101" i="1"/>
  <c r="AM101" i="3" s="1"/>
  <c r="AQ102" i="1"/>
  <c r="AM102" i="3" s="1"/>
  <c r="AQ103" i="1"/>
  <c r="AM103" i="3" s="1"/>
  <c r="AQ104" i="1"/>
  <c r="AM104" i="3" s="1"/>
  <c r="AQ105" i="1"/>
  <c r="AM105" i="3" s="1"/>
  <c r="AQ106" i="1"/>
  <c r="AM106" i="3" s="1"/>
  <c r="AQ107" i="1"/>
  <c r="AM107" i="3" s="1"/>
  <c r="AQ108" i="1"/>
  <c r="AM108" i="3" s="1"/>
  <c r="AQ109" i="1"/>
  <c r="AM109" i="3" s="1"/>
  <c r="AQ110" i="1"/>
  <c r="AM110" i="3" s="1"/>
  <c r="AQ111" i="1"/>
  <c r="AM111" i="3" s="1"/>
  <c r="AQ112" i="1"/>
  <c r="AM112" i="3" s="1"/>
  <c r="AQ113" i="1"/>
  <c r="AM113" i="3" s="1"/>
  <c r="AQ114" i="1"/>
  <c r="AM114" i="3" s="1"/>
  <c r="AQ115" i="1"/>
  <c r="AM115" i="3" s="1"/>
  <c r="AQ116" i="1"/>
  <c r="AM116" i="3" s="1"/>
  <c r="AQ117" i="1"/>
  <c r="AM117" i="3" s="1"/>
  <c r="AQ118" i="1"/>
  <c r="AM118" i="3" s="1"/>
  <c r="AQ119" i="1"/>
  <c r="AM119" i="3" s="1"/>
  <c r="AQ120" i="1"/>
  <c r="AM120" i="3" s="1"/>
  <c r="AQ121" i="1"/>
  <c r="AM121" i="3" s="1"/>
  <c r="AQ122" i="1"/>
  <c r="AM122" i="3" s="1"/>
  <c r="AQ123" i="1"/>
  <c r="AM123" i="3" s="1"/>
  <c r="AQ124" i="1"/>
  <c r="AM124" i="3" s="1"/>
  <c r="AQ125" i="1"/>
  <c r="AM125" i="3" s="1"/>
  <c r="AQ126" i="1"/>
  <c r="AM126" i="3" s="1"/>
  <c r="AQ127" i="1"/>
  <c r="AM127" i="3" s="1"/>
  <c r="AQ128" i="1"/>
  <c r="AM128" i="3" s="1"/>
  <c r="AQ129" i="1"/>
  <c r="AM129" i="3" s="1"/>
  <c r="AQ130" i="1"/>
  <c r="AM130" i="3" s="1"/>
  <c r="AQ131" i="1"/>
  <c r="AM131" i="3" s="1"/>
  <c r="AQ132" i="1"/>
  <c r="AM132" i="3" s="1"/>
  <c r="AQ133" i="1"/>
  <c r="AM133" i="3" s="1"/>
  <c r="AQ134" i="1"/>
  <c r="AM134" i="3" s="1"/>
  <c r="AQ135" i="1"/>
  <c r="AM135" i="3" s="1"/>
  <c r="AQ136" i="1"/>
  <c r="AM136" i="3" s="1"/>
  <c r="AQ137" i="1"/>
  <c r="AM137" i="3" s="1"/>
  <c r="AQ138" i="1"/>
  <c r="AM138" i="3" s="1"/>
  <c r="AQ139" i="1"/>
  <c r="AM139" i="3" s="1"/>
  <c r="AQ140" i="1"/>
  <c r="AM140" i="3" s="1"/>
  <c r="AQ141" i="1"/>
  <c r="AM141" i="3" s="1"/>
  <c r="AQ142" i="1"/>
  <c r="AM142" i="3" s="1"/>
  <c r="AQ143" i="1"/>
  <c r="AM143" i="3" s="1"/>
  <c r="AQ144" i="1"/>
  <c r="AM144" i="3" s="1"/>
  <c r="AQ145" i="1"/>
  <c r="AM145" i="3" s="1"/>
  <c r="AQ146" i="1"/>
  <c r="AM146" i="3" s="1"/>
  <c r="AQ147" i="1"/>
  <c r="AM147" i="3" s="1"/>
  <c r="AQ148" i="1"/>
  <c r="AM148" i="3" s="1"/>
  <c r="AQ149" i="1"/>
  <c r="AM149" i="3" s="1"/>
  <c r="AQ150" i="1"/>
  <c r="AM150" i="3" s="1"/>
  <c r="AQ151" i="1"/>
  <c r="AM151" i="3" s="1"/>
  <c r="AQ152" i="1"/>
  <c r="AM152" i="3" s="1"/>
  <c r="AQ153" i="1"/>
  <c r="AM153" i="3" s="1"/>
  <c r="AQ154" i="1"/>
  <c r="AM154" i="3" s="1"/>
  <c r="AQ155" i="1"/>
  <c r="AM155" i="3" s="1"/>
  <c r="AQ156" i="1"/>
  <c r="AM156" i="3" s="1"/>
  <c r="AQ157" i="1"/>
  <c r="AM157" i="3" s="1"/>
  <c r="AQ158" i="1"/>
  <c r="AM158" i="3" s="1"/>
  <c r="AQ159" i="1"/>
  <c r="AM159" i="3" s="1"/>
  <c r="AQ160" i="1"/>
  <c r="AM160" i="3" s="1"/>
  <c r="AQ161" i="1"/>
  <c r="AM161" i="3" s="1"/>
  <c r="AQ162" i="1"/>
  <c r="AM162" i="3" s="1"/>
  <c r="AQ163" i="1"/>
  <c r="AM163" i="3" s="1"/>
  <c r="AQ164" i="1"/>
  <c r="AM164" i="3" s="1"/>
  <c r="AQ165" i="1"/>
  <c r="AM165" i="3" s="1"/>
  <c r="AQ166" i="1"/>
  <c r="AM166" i="3" s="1"/>
  <c r="AQ167" i="1"/>
  <c r="AM167" i="3" s="1"/>
  <c r="AQ168" i="1"/>
  <c r="AM168" i="3" s="1"/>
  <c r="AQ169" i="1"/>
  <c r="AM169" i="3" s="1"/>
  <c r="AQ170" i="1"/>
  <c r="AM170" i="3" s="1"/>
  <c r="AQ171" i="1"/>
  <c r="AM171" i="3" s="1"/>
  <c r="AQ172" i="1"/>
  <c r="AM172" i="3" s="1"/>
  <c r="AQ173" i="1"/>
  <c r="AM173" i="3" s="1"/>
  <c r="AQ174" i="1"/>
  <c r="AM174" i="3" s="1"/>
  <c r="AQ175" i="1"/>
  <c r="AM175" i="3" s="1"/>
  <c r="AQ176" i="1"/>
  <c r="AM176" i="3" s="1"/>
  <c r="AQ177" i="1"/>
  <c r="AM177" i="3" s="1"/>
  <c r="AQ178" i="1"/>
  <c r="AM178" i="3" s="1"/>
  <c r="AQ179" i="1"/>
  <c r="AM179" i="3" s="1"/>
  <c r="AQ180" i="1"/>
  <c r="AM180" i="3" s="1"/>
  <c r="AQ181" i="1"/>
  <c r="AM181" i="3" s="1"/>
  <c r="AQ182" i="1"/>
  <c r="AM182" i="3" s="1"/>
  <c r="AQ183" i="1"/>
  <c r="AM183" i="3" s="1"/>
  <c r="AQ184" i="1"/>
  <c r="AM184" i="3" s="1"/>
  <c r="AQ185" i="1"/>
  <c r="AM185" i="3" s="1"/>
  <c r="AQ186" i="1"/>
  <c r="AM186" i="3" s="1"/>
  <c r="AQ187" i="1"/>
  <c r="AM187" i="3" s="1"/>
  <c r="AQ188" i="1"/>
  <c r="AM188" i="3" s="1"/>
  <c r="AQ189" i="1"/>
  <c r="AM189" i="3" s="1"/>
  <c r="AQ190" i="1"/>
  <c r="AM190" i="3" s="1"/>
  <c r="AQ191" i="1"/>
  <c r="AM191" i="3" s="1"/>
  <c r="AQ192" i="1"/>
  <c r="AM192" i="3" s="1"/>
  <c r="AQ193" i="1"/>
  <c r="AM193" i="3" s="1"/>
  <c r="AQ194" i="1"/>
  <c r="AM194" i="3" s="1"/>
  <c r="AQ195" i="1"/>
  <c r="AM195" i="3" s="1"/>
  <c r="AQ196" i="1"/>
  <c r="AM196" i="3" s="1"/>
  <c r="AQ197" i="1"/>
  <c r="AM197" i="3" s="1"/>
  <c r="AQ198" i="1"/>
  <c r="AM198" i="3" s="1"/>
  <c r="AQ199" i="1"/>
  <c r="AM199" i="3" s="1"/>
  <c r="AQ200" i="1"/>
  <c r="AM200" i="3" s="1"/>
  <c r="AQ201" i="1"/>
  <c r="AM201" i="3" s="1"/>
  <c r="AQ202" i="1"/>
  <c r="AM202" i="3" s="1"/>
  <c r="AQ203" i="1"/>
  <c r="AM203" i="3" s="1"/>
  <c r="AQ204" i="1"/>
  <c r="AM204" i="3" s="1"/>
  <c r="AQ205" i="1"/>
  <c r="AM205" i="3" s="1"/>
  <c r="AQ206" i="1"/>
  <c r="AM206" i="3" s="1"/>
  <c r="AQ207" i="1"/>
  <c r="AM207" i="3" s="1"/>
  <c r="AQ208" i="1"/>
  <c r="AM208" i="3" s="1"/>
  <c r="AQ209" i="1"/>
  <c r="AM209" i="3" s="1"/>
  <c r="AQ210" i="1"/>
  <c r="AM210" i="3" s="1"/>
  <c r="AQ211" i="1"/>
  <c r="AM211" i="3" s="1"/>
  <c r="AQ212" i="1"/>
  <c r="AM212" i="3" s="1"/>
  <c r="AQ213" i="1"/>
  <c r="AM213" i="3" s="1"/>
  <c r="AQ214" i="1"/>
  <c r="AM214" i="3" s="1"/>
  <c r="AQ215" i="1"/>
  <c r="AM215" i="3" s="1"/>
  <c r="AQ216" i="1"/>
  <c r="AM216" i="3" s="1"/>
  <c r="AQ217" i="1"/>
  <c r="AM217" i="3" s="1"/>
  <c r="AQ218" i="1"/>
  <c r="AM218" i="3" s="1"/>
  <c r="AQ219" i="1"/>
  <c r="AM219" i="3" s="1"/>
  <c r="AQ220" i="1"/>
  <c r="AM220" i="3" s="1"/>
  <c r="AQ221" i="1"/>
  <c r="AM221" i="3" s="1"/>
  <c r="AQ222" i="1"/>
  <c r="AM222" i="3" s="1"/>
  <c r="AQ223" i="1"/>
  <c r="AM223" i="3" s="1"/>
  <c r="AQ224" i="1"/>
  <c r="AM224" i="3" s="1"/>
  <c r="AQ225" i="1"/>
  <c r="AM225" i="3" s="1"/>
  <c r="AQ226" i="1"/>
  <c r="AM226" i="3" s="1"/>
  <c r="AQ227" i="1"/>
  <c r="AM227" i="3" s="1"/>
  <c r="AQ228" i="1"/>
  <c r="AM228" i="3" s="1"/>
  <c r="AQ229" i="1"/>
  <c r="AM229" i="3" s="1"/>
  <c r="AQ230" i="1"/>
  <c r="AM230" i="3" s="1"/>
  <c r="AQ231" i="1"/>
  <c r="AM231" i="3" s="1"/>
  <c r="AQ232" i="1"/>
  <c r="AM232" i="3" s="1"/>
  <c r="AQ233" i="1"/>
  <c r="AM233" i="3" s="1"/>
  <c r="AQ234" i="1"/>
  <c r="AM234" i="3" s="1"/>
  <c r="AQ235" i="1"/>
  <c r="AM235" i="3" s="1"/>
  <c r="AQ236" i="1"/>
  <c r="AM236" i="3" s="1"/>
  <c r="AQ237" i="1"/>
  <c r="AM237" i="3" s="1"/>
  <c r="AQ238" i="1"/>
  <c r="AM238" i="3" s="1"/>
  <c r="AQ239" i="1"/>
  <c r="AM239" i="3" s="1"/>
  <c r="AQ240" i="1"/>
  <c r="AM240" i="3" s="1"/>
  <c r="AQ241" i="1"/>
  <c r="AM241" i="3" s="1"/>
  <c r="AQ242" i="1"/>
  <c r="AM242" i="3" s="1"/>
  <c r="AQ243" i="1"/>
  <c r="AM243" i="3" s="1"/>
  <c r="AQ244" i="1"/>
  <c r="AM244" i="3" s="1"/>
  <c r="AQ245" i="1"/>
  <c r="AM245" i="3" s="1"/>
  <c r="AQ246" i="1"/>
  <c r="AM246" i="3" s="1"/>
  <c r="AQ247" i="1"/>
  <c r="AM247" i="3" s="1"/>
  <c r="AQ248" i="1"/>
  <c r="AM248" i="3" s="1"/>
  <c r="AQ249" i="1"/>
  <c r="AM249" i="3" s="1"/>
  <c r="AQ250" i="1"/>
  <c r="AM250" i="3" s="1"/>
  <c r="AQ251" i="1"/>
  <c r="AM251" i="3" s="1"/>
  <c r="AQ252" i="1"/>
  <c r="AM252" i="3" s="1"/>
  <c r="AQ253" i="1"/>
  <c r="AM253" i="3" s="1"/>
  <c r="AQ254" i="1"/>
  <c r="AM254" i="3" s="1"/>
  <c r="AQ255" i="1"/>
  <c r="AM255" i="3" s="1"/>
  <c r="AQ256" i="1"/>
  <c r="AM256" i="3" s="1"/>
  <c r="AQ257" i="1"/>
  <c r="AM257" i="3" s="1"/>
  <c r="AQ258" i="1"/>
  <c r="AM258" i="3" s="1"/>
  <c r="AQ259" i="1"/>
  <c r="AM259" i="3" s="1"/>
  <c r="AQ260" i="1"/>
  <c r="AM260" i="3" s="1"/>
  <c r="AQ261" i="1"/>
  <c r="AM261" i="3" s="1"/>
  <c r="AQ262" i="1"/>
  <c r="AM262" i="3" s="1"/>
  <c r="AQ263" i="1"/>
  <c r="AM263" i="3" s="1"/>
  <c r="AQ264" i="1"/>
  <c r="AM264" i="3" s="1"/>
  <c r="AQ265" i="1"/>
  <c r="AM265" i="3" s="1"/>
  <c r="AQ266" i="1"/>
  <c r="AM266" i="3" s="1"/>
  <c r="AQ267" i="1"/>
  <c r="AM267" i="3" s="1"/>
  <c r="AQ268" i="1"/>
  <c r="AM268" i="3" s="1"/>
  <c r="AQ269" i="1"/>
  <c r="AM269" i="3" s="1"/>
  <c r="AQ270" i="1"/>
  <c r="AM270" i="3" s="1"/>
  <c r="AQ271" i="1"/>
  <c r="AM271" i="3" s="1"/>
  <c r="AQ272" i="1"/>
  <c r="AM272" i="3" s="1"/>
  <c r="AQ273" i="1"/>
  <c r="AM273" i="3" s="1"/>
  <c r="AQ274" i="1"/>
  <c r="AM274" i="3" s="1"/>
  <c r="AQ275" i="1"/>
  <c r="AM275" i="3" s="1"/>
  <c r="AQ276" i="1"/>
  <c r="AM276" i="3" s="1"/>
  <c r="AQ277" i="1"/>
  <c r="AM277" i="3" s="1"/>
  <c r="AQ278" i="1"/>
  <c r="AM278" i="3" s="1"/>
  <c r="AQ279" i="1"/>
  <c r="AM279" i="3" s="1"/>
  <c r="AQ280" i="1"/>
  <c r="AM280" i="3" s="1"/>
  <c r="AQ281" i="1"/>
  <c r="AM281" i="3" s="1"/>
  <c r="AQ282" i="1"/>
  <c r="AM282" i="3" s="1"/>
  <c r="AQ283" i="1"/>
  <c r="AM283" i="3" s="1"/>
  <c r="AQ284" i="1"/>
  <c r="AM284" i="3" s="1"/>
  <c r="AQ285" i="1"/>
  <c r="AM285" i="3" s="1"/>
  <c r="AQ286" i="1"/>
  <c r="AM286" i="3" s="1"/>
  <c r="AQ287" i="1"/>
  <c r="AM287" i="3" s="1"/>
  <c r="AQ288" i="1"/>
  <c r="AM288" i="3" s="1"/>
  <c r="AQ289" i="1"/>
  <c r="AM289" i="3" s="1"/>
  <c r="AQ290" i="1"/>
  <c r="AM290" i="3" s="1"/>
  <c r="AQ291" i="1"/>
  <c r="AM291" i="3" s="1"/>
  <c r="AQ292" i="1"/>
  <c r="AM292" i="3" s="1"/>
  <c r="AQ293" i="1"/>
  <c r="AM293" i="3" s="1"/>
  <c r="AQ294" i="1"/>
  <c r="AM294" i="3" s="1"/>
  <c r="AQ295" i="1"/>
  <c r="AM295" i="3" s="1"/>
  <c r="AQ296" i="1"/>
  <c r="AM296" i="3" s="1"/>
  <c r="AQ297" i="1"/>
  <c r="AM297" i="3" s="1"/>
  <c r="AQ298" i="1"/>
  <c r="AM298" i="3" s="1"/>
  <c r="AQ299" i="1"/>
  <c r="AM299" i="3" s="1"/>
  <c r="AQ300" i="1"/>
  <c r="AM300" i="3" s="1"/>
  <c r="AQ301" i="1"/>
  <c r="AM301" i="3" s="1"/>
  <c r="AQ302" i="1"/>
  <c r="AM302" i="3" s="1"/>
  <c r="AQ303" i="1"/>
  <c r="AM303" i="3" s="1"/>
  <c r="AQ304" i="1"/>
  <c r="AM304" i="3" s="1"/>
  <c r="AQ305" i="1"/>
  <c r="AM305" i="3" s="1"/>
  <c r="AQ306" i="1"/>
  <c r="AM306" i="3" s="1"/>
  <c r="AQ307" i="1"/>
  <c r="AM307" i="3" s="1"/>
  <c r="AQ308" i="1"/>
  <c r="AM308" i="3" s="1"/>
  <c r="AQ309" i="1"/>
  <c r="AM309" i="3" s="1"/>
  <c r="AQ310" i="1"/>
  <c r="AM310" i="3" s="1"/>
  <c r="AQ311" i="1"/>
  <c r="AM311" i="3" s="1"/>
  <c r="AQ312" i="1"/>
  <c r="AM312" i="3" s="1"/>
  <c r="AQ313" i="1"/>
  <c r="AM313" i="3" s="1"/>
  <c r="AQ314" i="1"/>
  <c r="AM314" i="3" s="1"/>
  <c r="AQ315" i="1"/>
  <c r="AM315" i="3" s="1"/>
  <c r="AQ316" i="1"/>
  <c r="AM316" i="3" s="1"/>
  <c r="AQ317" i="1"/>
  <c r="AM317" i="3" s="1"/>
  <c r="AQ318" i="1"/>
  <c r="AM318" i="3" s="1"/>
  <c r="AQ319" i="1"/>
  <c r="AM319" i="3" s="1"/>
  <c r="AQ320" i="1"/>
  <c r="AM320" i="3" s="1"/>
  <c r="AQ321" i="1"/>
  <c r="AM321" i="3" s="1"/>
  <c r="AQ322" i="1"/>
  <c r="AM322" i="3" s="1"/>
  <c r="AQ323" i="1"/>
  <c r="AM323" i="3" s="1"/>
  <c r="AQ324" i="1"/>
  <c r="AM324" i="3" s="1"/>
  <c r="AQ325" i="1"/>
  <c r="AM325" i="3" s="1"/>
  <c r="AQ326" i="1"/>
  <c r="AM326" i="3" s="1"/>
  <c r="AQ327" i="1"/>
  <c r="AM327" i="3" s="1"/>
  <c r="AQ328" i="1"/>
  <c r="AM328" i="3" s="1"/>
  <c r="AQ329" i="1"/>
  <c r="AM329" i="3" s="1"/>
  <c r="AQ330" i="1"/>
  <c r="AM330" i="3" s="1"/>
  <c r="AQ331" i="1"/>
  <c r="AM331" i="3" s="1"/>
  <c r="AQ332" i="1"/>
  <c r="AM332" i="3" s="1"/>
  <c r="AQ333" i="1"/>
  <c r="AM333" i="3" s="1"/>
  <c r="AQ334" i="1"/>
  <c r="AM334" i="3" s="1"/>
  <c r="AQ335" i="1"/>
  <c r="AM335" i="3" s="1"/>
  <c r="AQ336" i="1"/>
  <c r="AM336" i="3" s="1"/>
  <c r="AQ337" i="1"/>
  <c r="AM337" i="3" s="1"/>
  <c r="AQ338" i="1"/>
  <c r="AM338" i="3" s="1"/>
  <c r="AQ339" i="1"/>
  <c r="AM339" i="3" s="1"/>
  <c r="AQ340" i="1"/>
  <c r="AM340" i="3" s="1"/>
  <c r="AQ341" i="1"/>
  <c r="AM341" i="3" s="1"/>
  <c r="AQ342" i="1"/>
  <c r="AM342" i="3" s="1"/>
  <c r="AQ343" i="1"/>
  <c r="AM343" i="3" s="1"/>
  <c r="AQ344" i="1"/>
  <c r="AM344" i="3" s="1"/>
  <c r="AQ345" i="1"/>
  <c r="AM345" i="3" s="1"/>
  <c r="AQ346" i="1"/>
  <c r="AM346" i="3" s="1"/>
  <c r="AQ347" i="1"/>
  <c r="AM347" i="3" s="1"/>
  <c r="AQ348" i="1"/>
  <c r="AM348" i="3" s="1"/>
  <c r="AQ349" i="1"/>
  <c r="AM349" i="3" s="1"/>
  <c r="AQ350" i="1"/>
  <c r="AM350" i="3" s="1"/>
  <c r="AQ351" i="1"/>
  <c r="AM351" i="3" s="1"/>
  <c r="AQ352" i="1"/>
  <c r="AM352" i="3" s="1"/>
  <c r="AQ353" i="1"/>
  <c r="AM353" i="3" s="1"/>
  <c r="AQ354" i="1"/>
  <c r="AM354" i="3" s="1"/>
  <c r="AQ355" i="1"/>
  <c r="AM355" i="3" s="1"/>
  <c r="AQ356" i="1"/>
  <c r="AM356" i="3" s="1"/>
  <c r="AQ357" i="1"/>
  <c r="AM357" i="3" s="1"/>
  <c r="AQ358" i="1"/>
  <c r="AM358" i="3" s="1"/>
  <c r="AQ359" i="1"/>
  <c r="AM359" i="3" s="1"/>
  <c r="AQ360" i="1"/>
  <c r="AM360" i="3" s="1"/>
  <c r="AQ361" i="1"/>
  <c r="AM361" i="3" s="1"/>
  <c r="AQ362" i="1"/>
  <c r="AM362" i="3" s="1"/>
  <c r="AQ363" i="1"/>
  <c r="AM363" i="3" s="1"/>
  <c r="AQ364" i="1"/>
  <c r="AM364" i="3" s="1"/>
  <c r="AQ365" i="1"/>
  <c r="AM365" i="3" s="1"/>
  <c r="AQ366" i="1"/>
  <c r="AM366" i="3" s="1"/>
  <c r="AQ367" i="1"/>
  <c r="AM367" i="3" s="1"/>
  <c r="AQ368" i="1"/>
  <c r="AM368" i="3" s="1"/>
  <c r="AQ369" i="1"/>
  <c r="AM369" i="3" s="1"/>
  <c r="AQ370" i="1"/>
  <c r="AM370" i="3" s="1"/>
  <c r="AQ371" i="1"/>
  <c r="AM371" i="3" s="1"/>
  <c r="AQ372" i="1"/>
  <c r="AM372" i="3" s="1"/>
  <c r="AQ373" i="1"/>
  <c r="AM373" i="3" s="1"/>
  <c r="AQ374" i="1"/>
  <c r="AM374" i="3" s="1"/>
  <c r="AQ375" i="1"/>
  <c r="AM375" i="3" s="1"/>
  <c r="AQ376" i="1"/>
  <c r="AM376" i="3" s="1"/>
  <c r="AQ377" i="1"/>
  <c r="AM377" i="3" s="1"/>
  <c r="AQ378" i="1"/>
  <c r="AM378" i="3" s="1"/>
  <c r="AQ379" i="1"/>
  <c r="AM379" i="3" s="1"/>
  <c r="AQ380" i="1"/>
  <c r="AM380" i="3" s="1"/>
  <c r="AQ381" i="1"/>
  <c r="AM381" i="3" s="1"/>
  <c r="AQ382" i="1"/>
  <c r="AM382" i="3" s="1"/>
  <c r="AQ383" i="1"/>
  <c r="AM383" i="3" s="1"/>
  <c r="AQ384" i="1"/>
  <c r="AM384" i="3" s="1"/>
  <c r="AQ385" i="1"/>
  <c r="AM385" i="3" s="1"/>
  <c r="AQ386" i="1"/>
  <c r="AM386" i="3" s="1"/>
  <c r="AQ387" i="1"/>
  <c r="AM387" i="3" s="1"/>
  <c r="AQ388" i="1"/>
  <c r="AM388" i="3" s="1"/>
  <c r="AQ389" i="1"/>
  <c r="AM389" i="3" s="1"/>
  <c r="AQ390" i="1"/>
  <c r="AM390" i="3" s="1"/>
  <c r="AQ391" i="1"/>
  <c r="AM391" i="3" s="1"/>
  <c r="AQ392" i="1"/>
  <c r="AM392" i="3" s="1"/>
  <c r="AQ393" i="1"/>
  <c r="AM393" i="3" s="1"/>
  <c r="AQ394" i="1"/>
  <c r="AM394" i="3" s="1"/>
  <c r="AQ395" i="1"/>
  <c r="AM395" i="3" s="1"/>
  <c r="AQ396" i="1"/>
  <c r="AM396" i="3" s="1"/>
  <c r="AQ397" i="1"/>
  <c r="AM397" i="3" s="1"/>
  <c r="AQ398" i="1"/>
  <c r="AM398" i="3" s="1"/>
  <c r="AQ399" i="1"/>
  <c r="AM399" i="3" s="1"/>
  <c r="AQ400" i="1"/>
  <c r="AM400" i="3" s="1"/>
  <c r="AQ401" i="1"/>
  <c r="AM401" i="3" s="1"/>
  <c r="AQ402" i="1"/>
  <c r="AM402" i="3" s="1"/>
  <c r="AQ403" i="1"/>
  <c r="AM403" i="3" s="1"/>
  <c r="AQ404" i="1"/>
  <c r="AM404" i="3" s="1"/>
  <c r="AQ405" i="1"/>
  <c r="AM405" i="3" s="1"/>
  <c r="AQ406" i="1"/>
  <c r="AM406" i="3" s="1"/>
  <c r="AQ407" i="1"/>
  <c r="AM407" i="3" s="1"/>
  <c r="AQ408" i="1"/>
  <c r="AM408" i="3" s="1"/>
  <c r="AQ409" i="1"/>
  <c r="AM409" i="3" s="1"/>
  <c r="AQ410" i="1"/>
  <c r="AM410" i="3" s="1"/>
  <c r="AQ411" i="1"/>
  <c r="AM411" i="3" s="1"/>
  <c r="AQ412" i="1"/>
  <c r="AM412" i="3" s="1"/>
  <c r="AQ413" i="1"/>
  <c r="AM413" i="3" s="1"/>
  <c r="AQ414" i="1"/>
  <c r="AM414" i="3" s="1"/>
  <c r="AQ415" i="1"/>
  <c r="AM415" i="3" s="1"/>
  <c r="AQ416" i="1"/>
  <c r="AM416" i="3" s="1"/>
  <c r="AQ417" i="1"/>
  <c r="AM417" i="3" s="1"/>
  <c r="AQ418" i="1"/>
  <c r="AM418" i="3" s="1"/>
  <c r="AQ419" i="1"/>
  <c r="AM419" i="3" s="1"/>
  <c r="AQ420" i="1"/>
  <c r="AM420" i="3" s="1"/>
  <c r="AQ421" i="1"/>
  <c r="AM421" i="3" s="1"/>
  <c r="AQ422" i="1"/>
  <c r="AM422" i="3" s="1"/>
  <c r="AQ423" i="1"/>
  <c r="AM423" i="3" s="1"/>
  <c r="AQ424" i="1"/>
  <c r="AM424" i="3" s="1"/>
  <c r="AQ425" i="1"/>
  <c r="AM425" i="3" s="1"/>
  <c r="AQ426" i="1"/>
  <c r="AM426" i="3" s="1"/>
  <c r="AQ427" i="1"/>
  <c r="AM427" i="3" s="1"/>
  <c r="AQ428" i="1"/>
  <c r="AM428" i="3" s="1"/>
  <c r="AQ429" i="1"/>
  <c r="AM429" i="3" s="1"/>
  <c r="AQ430" i="1"/>
  <c r="AM430" i="3" s="1"/>
  <c r="AQ431" i="1"/>
  <c r="AM431" i="3" s="1"/>
  <c r="AQ432" i="1"/>
  <c r="AM432" i="3" s="1"/>
  <c r="AQ433" i="1"/>
  <c r="AM433" i="3" s="1"/>
  <c r="AQ434" i="1"/>
  <c r="AM434" i="3" s="1"/>
  <c r="AQ435" i="1"/>
  <c r="AM435" i="3" s="1"/>
  <c r="AQ436" i="1"/>
  <c r="AM436" i="3" s="1"/>
  <c r="AQ437" i="1"/>
  <c r="AM437" i="3" s="1"/>
  <c r="AQ438" i="1"/>
  <c r="AM438" i="3" s="1"/>
  <c r="AQ439" i="1"/>
  <c r="AM439" i="3" s="1"/>
  <c r="AQ440" i="1"/>
  <c r="AM440" i="3" s="1"/>
  <c r="AQ441" i="1"/>
  <c r="AM441" i="3" s="1"/>
  <c r="AQ442" i="1"/>
  <c r="AM442" i="3" s="1"/>
  <c r="AQ443" i="1"/>
  <c r="AM443" i="3" s="1"/>
  <c r="AQ444" i="1"/>
  <c r="AM444" i="3" s="1"/>
  <c r="AQ445" i="1"/>
  <c r="AM445" i="3" s="1"/>
  <c r="AQ446" i="1"/>
  <c r="AM446" i="3" s="1"/>
  <c r="AQ447" i="1"/>
  <c r="AM447" i="3" s="1"/>
  <c r="AQ448" i="1"/>
  <c r="AM448" i="3" s="1"/>
  <c r="AQ449" i="1"/>
  <c r="AM449" i="3" s="1"/>
  <c r="AQ450" i="1"/>
  <c r="AM450" i="3" s="1"/>
  <c r="AQ451" i="1"/>
  <c r="AM451" i="3" s="1"/>
  <c r="AQ452" i="1"/>
  <c r="AM452" i="3" s="1"/>
  <c r="AQ453" i="1"/>
  <c r="AM453" i="3" s="1"/>
  <c r="AQ454" i="1"/>
  <c r="AM454" i="3" s="1"/>
  <c r="AQ455" i="1"/>
  <c r="AM455" i="3" s="1"/>
  <c r="AQ456" i="1"/>
  <c r="AM456" i="3" s="1"/>
  <c r="AQ457" i="1"/>
  <c r="AM457" i="3" s="1"/>
  <c r="AQ458" i="1"/>
  <c r="AM458" i="3" s="1"/>
  <c r="AQ459" i="1"/>
  <c r="AM459" i="3" s="1"/>
  <c r="AQ460" i="1"/>
  <c r="AM460" i="3" s="1"/>
  <c r="AQ461" i="1"/>
  <c r="AM461" i="3" s="1"/>
  <c r="AQ462" i="1"/>
  <c r="AM462" i="3" s="1"/>
  <c r="AQ463" i="1"/>
  <c r="AM463" i="3" s="1"/>
  <c r="AQ464" i="1"/>
  <c r="AM464" i="3" s="1"/>
  <c r="AQ465" i="1"/>
  <c r="AM465" i="3" s="1"/>
  <c r="AQ466" i="1"/>
  <c r="AM466" i="3" s="1"/>
  <c r="AQ467" i="1"/>
  <c r="AM467" i="3" s="1"/>
  <c r="AQ468" i="1"/>
  <c r="AM468" i="3" s="1"/>
  <c r="AQ469" i="1"/>
  <c r="AM469" i="3" s="1"/>
  <c r="AQ470" i="1"/>
  <c r="AM470" i="3" s="1"/>
  <c r="AQ471" i="1"/>
  <c r="AM471" i="3" s="1"/>
  <c r="AQ472" i="1"/>
  <c r="AM472" i="3" s="1"/>
  <c r="AQ473" i="1"/>
  <c r="AM473" i="3" s="1"/>
  <c r="AQ474" i="1"/>
  <c r="AM474" i="3" s="1"/>
  <c r="AQ475" i="1"/>
  <c r="AM475" i="3" s="1"/>
  <c r="AQ476" i="1"/>
  <c r="AM476" i="3" s="1"/>
  <c r="AQ477" i="1"/>
  <c r="AM477" i="3" s="1"/>
  <c r="AQ478" i="1"/>
  <c r="AM478" i="3" s="1"/>
  <c r="AQ479" i="1"/>
  <c r="AM479" i="3" s="1"/>
  <c r="AQ480" i="1"/>
  <c r="AM480" i="3" s="1"/>
  <c r="AQ481" i="1"/>
  <c r="AM481" i="3" s="1"/>
  <c r="AQ482" i="1"/>
  <c r="AM482" i="3" s="1"/>
  <c r="AQ483" i="1"/>
  <c r="AM483" i="3" s="1"/>
  <c r="AQ484" i="1"/>
  <c r="AM484" i="3" s="1"/>
  <c r="AQ485" i="1"/>
  <c r="AM485" i="3" s="1"/>
  <c r="AQ486" i="1"/>
  <c r="AM486" i="3" s="1"/>
  <c r="AQ487" i="1"/>
  <c r="AM487" i="3" s="1"/>
  <c r="AQ488" i="1"/>
  <c r="AM488" i="3" s="1"/>
  <c r="AQ489" i="1"/>
  <c r="AM489" i="3" s="1"/>
  <c r="AQ490" i="1"/>
  <c r="AM490" i="3" s="1"/>
  <c r="AQ491" i="1"/>
  <c r="AM491" i="3" s="1"/>
  <c r="AQ492" i="1"/>
  <c r="AM492" i="3" s="1"/>
  <c r="AQ493" i="1"/>
  <c r="AM493" i="3" s="1"/>
  <c r="AQ494" i="1"/>
  <c r="AM494" i="3" s="1"/>
  <c r="AQ495" i="1"/>
  <c r="AM495" i="3" s="1"/>
  <c r="AQ496" i="1"/>
  <c r="AM496" i="3" s="1"/>
  <c r="AQ497" i="1"/>
  <c r="AM497" i="3" s="1"/>
  <c r="AQ498" i="1"/>
  <c r="AM498" i="3" s="1"/>
  <c r="AQ499" i="1"/>
  <c r="AM499" i="3" s="1"/>
  <c r="AQ500" i="1"/>
  <c r="AM500" i="3" s="1"/>
  <c r="AQ501" i="1"/>
  <c r="AM501" i="3" s="1"/>
  <c r="AQ502" i="1"/>
  <c r="AM502" i="3" s="1"/>
  <c r="AQ503" i="1"/>
  <c r="AM503" i="3" s="1"/>
  <c r="AQ504" i="1"/>
  <c r="AM504" i="3" s="1"/>
  <c r="AQ505" i="1"/>
  <c r="AM505" i="3" s="1"/>
  <c r="AQ506" i="1"/>
  <c r="AM506" i="3" s="1"/>
  <c r="AQ507" i="1"/>
  <c r="AM507" i="3" s="1"/>
  <c r="AQ508" i="1"/>
  <c r="AM508" i="3" s="1"/>
  <c r="AQ509" i="1"/>
  <c r="AM509" i="3" s="1"/>
  <c r="AQ510" i="1"/>
  <c r="AM510" i="3" s="1"/>
  <c r="AQ511" i="1"/>
  <c r="AM511" i="3" s="1"/>
  <c r="AQ512" i="1"/>
  <c r="AM512" i="3" s="1"/>
  <c r="AQ513" i="1"/>
  <c r="AM513" i="3" s="1"/>
  <c r="AQ514" i="1"/>
  <c r="AM514" i="3" s="1"/>
  <c r="AQ515" i="1"/>
  <c r="AM515" i="3" s="1"/>
  <c r="AQ516" i="1"/>
  <c r="AM516" i="3" s="1"/>
  <c r="AQ517" i="1"/>
  <c r="AM517" i="3" s="1"/>
  <c r="AQ518" i="1"/>
  <c r="AM518" i="3" s="1"/>
  <c r="AQ519" i="1"/>
  <c r="AM519" i="3" s="1"/>
  <c r="AQ520" i="1"/>
  <c r="AM520" i="3" s="1"/>
  <c r="AQ521" i="1"/>
  <c r="AM521" i="3" s="1"/>
  <c r="AQ522" i="1"/>
  <c r="AM522" i="3" s="1"/>
  <c r="AQ523" i="1"/>
  <c r="AM523" i="3" s="1"/>
  <c r="AQ524" i="1"/>
  <c r="AM524" i="3" s="1"/>
  <c r="AQ525" i="1"/>
  <c r="AM525" i="3" s="1"/>
  <c r="AQ526" i="1"/>
  <c r="AM526" i="3" s="1"/>
  <c r="AQ527" i="1"/>
  <c r="AM527" i="3" s="1"/>
  <c r="AQ528" i="1"/>
  <c r="AM528" i="3" s="1"/>
  <c r="AQ529" i="1"/>
  <c r="AM529" i="3" s="1"/>
  <c r="AQ530" i="1"/>
  <c r="AM530" i="3" s="1"/>
  <c r="AQ531" i="1"/>
  <c r="AM531" i="3" s="1"/>
  <c r="AQ532" i="1"/>
  <c r="AM532" i="3" s="1"/>
  <c r="AQ533" i="1"/>
  <c r="AM533" i="3" s="1"/>
  <c r="AQ534" i="1"/>
  <c r="AM534" i="3" s="1"/>
  <c r="AQ535" i="1"/>
  <c r="AM535" i="3" s="1"/>
  <c r="AQ536" i="1"/>
  <c r="AM536" i="3" s="1"/>
  <c r="AQ537" i="1"/>
  <c r="AM537" i="3" s="1"/>
  <c r="AQ538" i="1"/>
  <c r="AM538" i="3" s="1"/>
  <c r="AQ539" i="1"/>
  <c r="AM539" i="3" s="1"/>
  <c r="AQ540" i="1"/>
  <c r="AM540" i="3" s="1"/>
  <c r="AQ541" i="1"/>
  <c r="AM541" i="3" s="1"/>
  <c r="AQ542" i="1"/>
  <c r="AM542" i="3" s="1"/>
  <c r="AQ543" i="1"/>
  <c r="AM543" i="3" s="1"/>
  <c r="AQ544" i="1"/>
  <c r="AM544" i="3" s="1"/>
  <c r="AQ545" i="1"/>
  <c r="AM545" i="3" s="1"/>
  <c r="AQ546" i="1"/>
  <c r="AM546" i="3" s="1"/>
  <c r="AQ547" i="1"/>
  <c r="AM547" i="3" s="1"/>
  <c r="AQ548" i="1"/>
  <c r="AM548" i="3" s="1"/>
  <c r="AQ549" i="1"/>
  <c r="AM549" i="3" s="1"/>
  <c r="AQ550" i="1"/>
  <c r="AM550" i="3" s="1"/>
  <c r="AQ551" i="1"/>
  <c r="AM551" i="3" s="1"/>
  <c r="AQ552" i="1"/>
  <c r="AM552" i="3" s="1"/>
  <c r="AQ553" i="1"/>
  <c r="AM553" i="3" s="1"/>
  <c r="AQ554" i="1"/>
  <c r="AM554" i="3" s="1"/>
  <c r="AQ555" i="1"/>
  <c r="AM555" i="3" s="1"/>
  <c r="AQ556" i="1"/>
  <c r="AM556" i="3" s="1"/>
  <c r="AQ557" i="1"/>
  <c r="AM557" i="3" s="1"/>
  <c r="AQ558" i="1"/>
  <c r="AM558" i="3" s="1"/>
  <c r="AQ559" i="1"/>
  <c r="AM559" i="3" s="1"/>
  <c r="AQ560" i="1"/>
  <c r="AM560" i="3" s="1"/>
  <c r="AQ561" i="1"/>
  <c r="AM561" i="3" s="1"/>
  <c r="AQ562" i="1"/>
  <c r="AM562" i="3" s="1"/>
  <c r="AQ563" i="1"/>
  <c r="AM563" i="3" s="1"/>
  <c r="AQ564" i="1"/>
  <c r="AM564" i="3" s="1"/>
  <c r="AQ565" i="1"/>
  <c r="AM565" i="3" s="1"/>
  <c r="AQ566" i="1"/>
  <c r="AM566" i="3" s="1"/>
  <c r="AQ567" i="1"/>
  <c r="AM567" i="3" s="1"/>
  <c r="AQ568" i="1"/>
  <c r="AM568" i="3" s="1"/>
  <c r="AQ569" i="1"/>
  <c r="AM569" i="3" s="1"/>
  <c r="AQ570" i="1"/>
  <c r="AM570" i="3" s="1"/>
  <c r="AQ571" i="1"/>
  <c r="AM571" i="3" s="1"/>
  <c r="AQ572" i="1"/>
  <c r="AM572" i="3" s="1"/>
  <c r="AQ573" i="1"/>
  <c r="AM573" i="3" s="1"/>
  <c r="AQ574" i="1"/>
  <c r="AM574" i="3" s="1"/>
  <c r="AQ575" i="1"/>
  <c r="AM575" i="3" s="1"/>
  <c r="AQ576" i="1"/>
  <c r="AM576" i="3" s="1"/>
  <c r="AQ577" i="1"/>
  <c r="AM577" i="3" s="1"/>
  <c r="AQ578" i="1"/>
  <c r="AM578" i="3" s="1"/>
  <c r="AQ579" i="1"/>
  <c r="AM579" i="3" s="1"/>
  <c r="AQ580" i="1"/>
  <c r="AM580" i="3" s="1"/>
  <c r="AQ581" i="1"/>
  <c r="AM581" i="3" s="1"/>
  <c r="AQ582" i="1"/>
  <c r="AM582" i="3" s="1"/>
  <c r="AQ583" i="1"/>
  <c r="AM583" i="3" s="1"/>
  <c r="AQ584" i="1"/>
  <c r="AM584" i="3" s="1"/>
  <c r="AQ585" i="1"/>
  <c r="AM585" i="3" s="1"/>
  <c r="AQ586" i="1"/>
  <c r="AM586" i="3" s="1"/>
  <c r="AQ587" i="1"/>
  <c r="AM587" i="3" s="1"/>
  <c r="AQ588" i="1"/>
  <c r="AM588" i="3" s="1"/>
  <c r="AQ589" i="1"/>
  <c r="AM589" i="3" s="1"/>
  <c r="AQ590" i="1"/>
  <c r="AM590" i="3" s="1"/>
  <c r="AQ591" i="1"/>
  <c r="AM591" i="3" s="1"/>
  <c r="AQ592" i="1"/>
  <c r="AM592" i="3" s="1"/>
  <c r="AQ593" i="1"/>
  <c r="AM593" i="3" s="1"/>
  <c r="AQ594" i="1"/>
  <c r="AM594" i="3" s="1"/>
  <c r="AQ595" i="1"/>
  <c r="AM595" i="3" s="1"/>
  <c r="AQ596" i="1"/>
  <c r="AM596" i="3" s="1"/>
  <c r="AQ597" i="1"/>
  <c r="AM597" i="3" s="1"/>
  <c r="AQ598" i="1"/>
  <c r="AM598" i="3" s="1"/>
  <c r="AQ599" i="1"/>
  <c r="AM599" i="3" s="1"/>
  <c r="AQ600" i="1"/>
  <c r="AM600" i="3" s="1"/>
  <c r="AQ601" i="1"/>
  <c r="AM601" i="3" s="1"/>
  <c r="AQ602" i="1"/>
  <c r="AM602" i="3" s="1"/>
  <c r="AQ603" i="1"/>
  <c r="AM603" i="3" s="1"/>
  <c r="AQ604" i="1"/>
  <c r="AM604" i="3" s="1"/>
  <c r="AQ605" i="1"/>
  <c r="AM605" i="3" s="1"/>
  <c r="AQ606" i="1"/>
  <c r="AM606" i="3" s="1"/>
  <c r="AQ607" i="1"/>
  <c r="AM607" i="3" s="1"/>
  <c r="AQ608" i="1"/>
  <c r="AM608" i="3" s="1"/>
  <c r="AQ609" i="1"/>
  <c r="AM609" i="3" s="1"/>
  <c r="AQ610" i="1"/>
  <c r="AM610" i="3" s="1"/>
  <c r="AQ611" i="1"/>
  <c r="AM611" i="3" s="1"/>
  <c r="AQ612" i="1"/>
  <c r="AM612" i="3" s="1"/>
  <c r="AQ613" i="1"/>
  <c r="AM613" i="3" s="1"/>
  <c r="AQ614" i="1"/>
  <c r="AM614" i="3" s="1"/>
  <c r="AQ615" i="1"/>
  <c r="AM615" i="3" s="1"/>
  <c r="AQ616" i="1"/>
  <c r="AM616" i="3" s="1"/>
  <c r="AQ617" i="1"/>
  <c r="AM617" i="3" s="1"/>
  <c r="AQ618" i="1"/>
  <c r="AM618" i="3" s="1"/>
  <c r="AQ619" i="1"/>
  <c r="AM619" i="3" s="1"/>
  <c r="AQ620" i="1"/>
  <c r="AM620" i="3" s="1"/>
  <c r="AQ621" i="1"/>
  <c r="AM621" i="3" s="1"/>
  <c r="AQ622" i="1"/>
  <c r="AM622" i="3" s="1"/>
  <c r="AQ623" i="1"/>
  <c r="AM623" i="3" s="1"/>
  <c r="AQ624" i="1"/>
  <c r="AM624" i="3" s="1"/>
  <c r="AQ625" i="1"/>
  <c r="AM625" i="3" s="1"/>
  <c r="AQ626" i="1"/>
  <c r="AM626" i="3" s="1"/>
  <c r="AQ627" i="1"/>
  <c r="AM627" i="3" s="1"/>
  <c r="AQ628" i="1"/>
  <c r="AM628" i="3" s="1"/>
  <c r="AQ629" i="1"/>
  <c r="AM629" i="3" s="1"/>
  <c r="AQ630" i="1"/>
  <c r="AM630" i="3" s="1"/>
  <c r="AQ631" i="1"/>
  <c r="AM631" i="3" s="1"/>
  <c r="AQ632" i="1"/>
  <c r="AM632" i="3" s="1"/>
  <c r="AQ633" i="1"/>
  <c r="AM633" i="3" s="1"/>
  <c r="AQ634" i="1"/>
  <c r="AM634" i="3" s="1"/>
  <c r="AQ635" i="1"/>
  <c r="AM635" i="3" s="1"/>
  <c r="AQ636" i="1"/>
  <c r="AM636" i="3" s="1"/>
  <c r="AQ637" i="1"/>
  <c r="AM637" i="3" s="1"/>
  <c r="AQ638" i="1"/>
  <c r="AM638" i="3" s="1"/>
  <c r="AQ639" i="1"/>
  <c r="AM639" i="3" s="1"/>
  <c r="AQ640" i="1"/>
  <c r="AM640" i="3" s="1"/>
  <c r="AQ641" i="1"/>
  <c r="AM641" i="3" s="1"/>
  <c r="AQ642" i="1"/>
  <c r="AM642" i="3" s="1"/>
  <c r="AQ643" i="1"/>
  <c r="AM643" i="3" s="1"/>
  <c r="AQ644" i="1"/>
  <c r="AM644" i="3" s="1"/>
  <c r="AQ645" i="1"/>
  <c r="AM645" i="3" s="1"/>
  <c r="AQ646" i="1"/>
  <c r="AM646" i="3" s="1"/>
  <c r="AQ647" i="1"/>
  <c r="AM647" i="3" s="1"/>
  <c r="AQ648" i="1"/>
  <c r="AM648" i="3" s="1"/>
  <c r="AQ649" i="1"/>
  <c r="AM649" i="3" s="1"/>
  <c r="AQ650" i="1"/>
  <c r="AM650" i="3" s="1"/>
  <c r="AQ651" i="1"/>
  <c r="AM651" i="3" s="1"/>
  <c r="AQ652" i="1"/>
  <c r="AM652" i="3" s="1"/>
  <c r="AQ653" i="1"/>
  <c r="AM653" i="3" s="1"/>
  <c r="AQ654" i="1"/>
  <c r="AM654" i="3" s="1"/>
  <c r="AQ655" i="1"/>
  <c r="AM655" i="3" s="1"/>
  <c r="AQ656" i="1"/>
  <c r="AM656" i="3" s="1"/>
  <c r="AQ657" i="1"/>
  <c r="AM657" i="3" s="1"/>
  <c r="AQ658" i="1"/>
  <c r="AM658" i="3" s="1"/>
  <c r="AQ659" i="1"/>
  <c r="AM659" i="3" s="1"/>
  <c r="AQ660" i="1"/>
  <c r="AM660" i="3" s="1"/>
  <c r="AQ661" i="1"/>
  <c r="AM661" i="3" s="1"/>
  <c r="AQ662" i="1"/>
  <c r="AM662" i="3" s="1"/>
  <c r="AQ663" i="1"/>
  <c r="AM663" i="3" s="1"/>
  <c r="AQ664" i="1"/>
  <c r="AM664" i="3" s="1"/>
  <c r="AQ665" i="1"/>
  <c r="AM665" i="3" s="1"/>
  <c r="AQ666" i="1"/>
  <c r="AM666" i="3" s="1"/>
  <c r="AQ667" i="1"/>
  <c r="AM667" i="3" s="1"/>
  <c r="AQ668" i="1"/>
  <c r="AM668" i="3" s="1"/>
  <c r="AQ669" i="1"/>
  <c r="AM669" i="3" s="1"/>
  <c r="AQ670" i="1"/>
  <c r="AM670" i="3" s="1"/>
  <c r="AQ671" i="1"/>
  <c r="AM671" i="3" s="1"/>
  <c r="AQ672" i="1"/>
  <c r="AM672" i="3" s="1"/>
  <c r="AQ673" i="1"/>
  <c r="AM673" i="3" s="1"/>
  <c r="AQ674" i="1"/>
  <c r="AM674" i="3" s="1"/>
  <c r="AQ675" i="1"/>
  <c r="AM675" i="3" s="1"/>
  <c r="AQ676" i="1"/>
  <c r="AM676" i="3" s="1"/>
  <c r="AQ677" i="1"/>
  <c r="AM677" i="3" s="1"/>
  <c r="AQ678" i="1"/>
  <c r="AM678" i="3" s="1"/>
  <c r="AQ679" i="1"/>
  <c r="AM679" i="3" s="1"/>
  <c r="AQ680" i="1"/>
  <c r="AM680" i="3" s="1"/>
  <c r="AQ681" i="1"/>
  <c r="AM681" i="3" s="1"/>
  <c r="AQ682" i="1"/>
  <c r="AM682" i="3" s="1"/>
  <c r="AQ683" i="1"/>
  <c r="AM683" i="3" s="1"/>
  <c r="AQ684" i="1"/>
  <c r="AM684" i="3" s="1"/>
  <c r="AQ685" i="1"/>
  <c r="AM685" i="3" s="1"/>
  <c r="AQ686" i="1"/>
  <c r="AM686" i="3" s="1"/>
  <c r="AQ687" i="1"/>
  <c r="AM687" i="3" s="1"/>
  <c r="AQ688" i="1"/>
  <c r="AM688" i="3" s="1"/>
  <c r="AQ689" i="1"/>
  <c r="AM689" i="3" s="1"/>
  <c r="AQ690" i="1"/>
  <c r="AM690" i="3" s="1"/>
  <c r="AQ691" i="1"/>
  <c r="AM691" i="3" s="1"/>
  <c r="AQ692" i="1"/>
  <c r="AM692" i="3" s="1"/>
  <c r="AQ693" i="1"/>
  <c r="AM693" i="3" s="1"/>
  <c r="AQ694" i="1"/>
  <c r="AM694" i="3" s="1"/>
  <c r="AQ695" i="1"/>
  <c r="AM695" i="3" s="1"/>
  <c r="AQ696" i="1"/>
  <c r="AM696" i="3" s="1"/>
  <c r="AQ697" i="1"/>
  <c r="AM697" i="3" s="1"/>
  <c r="AQ698" i="1"/>
  <c r="AM698" i="3" s="1"/>
  <c r="AQ699" i="1"/>
  <c r="AM699" i="3" s="1"/>
  <c r="AQ700" i="1"/>
  <c r="AM700" i="3" s="1"/>
  <c r="AQ701" i="1"/>
  <c r="AM701" i="3" s="1"/>
  <c r="AQ702" i="1"/>
  <c r="AM702" i="3" s="1"/>
  <c r="AQ703" i="1"/>
  <c r="AM703" i="3" s="1"/>
  <c r="AQ704" i="1"/>
  <c r="AM704" i="3" s="1"/>
  <c r="AQ705" i="1"/>
  <c r="AM705" i="3" s="1"/>
  <c r="AQ706" i="1"/>
  <c r="AM706" i="3" s="1"/>
  <c r="AQ707" i="1"/>
  <c r="AM707" i="3" s="1"/>
  <c r="AQ708" i="1"/>
  <c r="AM708" i="3" s="1"/>
  <c r="AQ709" i="1"/>
  <c r="AM709" i="3" s="1"/>
  <c r="AQ710" i="1"/>
  <c r="AM710" i="3" s="1"/>
  <c r="AQ711" i="1"/>
  <c r="AM711" i="3" s="1"/>
  <c r="AQ712" i="1"/>
  <c r="AM712" i="3" s="1"/>
  <c r="AQ713" i="1"/>
  <c r="AM713" i="3" s="1"/>
  <c r="AQ714" i="1"/>
  <c r="AM714" i="3" s="1"/>
  <c r="AQ715" i="1"/>
  <c r="AM715" i="3" s="1"/>
  <c r="AQ716" i="1"/>
  <c r="AM716" i="3" s="1"/>
  <c r="AQ717" i="1"/>
  <c r="AM717" i="3" s="1"/>
  <c r="AQ718" i="1"/>
  <c r="AM718" i="3" s="1"/>
  <c r="AQ719" i="1"/>
  <c r="AM719" i="3" s="1"/>
  <c r="AQ720" i="1"/>
  <c r="AM720" i="3" s="1"/>
  <c r="AQ721" i="1"/>
  <c r="AM721" i="3" s="1"/>
  <c r="AQ722" i="1"/>
  <c r="AM722" i="3" s="1"/>
  <c r="AQ723" i="1"/>
  <c r="AM723" i="3" s="1"/>
  <c r="AQ724" i="1"/>
  <c r="AM724" i="3" s="1"/>
  <c r="AQ725" i="1"/>
  <c r="AM725" i="3" s="1"/>
  <c r="AQ726" i="1"/>
  <c r="AM726" i="3" s="1"/>
  <c r="AQ727" i="1"/>
  <c r="AM727" i="3" s="1"/>
  <c r="AQ728" i="1"/>
  <c r="AM728" i="3" s="1"/>
  <c r="AQ729" i="1"/>
  <c r="AM729" i="3" s="1"/>
  <c r="AQ730" i="1"/>
  <c r="AM730" i="3" s="1"/>
  <c r="AQ731" i="1"/>
  <c r="AM731" i="3" s="1"/>
  <c r="AQ732" i="1"/>
  <c r="AM732" i="3" s="1"/>
  <c r="AQ733" i="1"/>
  <c r="AM733" i="3" s="1"/>
  <c r="AQ734" i="1"/>
  <c r="AM734" i="3" s="1"/>
  <c r="AQ735" i="1"/>
  <c r="AM735" i="3" s="1"/>
  <c r="AQ736" i="1"/>
  <c r="AM736" i="3" s="1"/>
  <c r="AQ737" i="1"/>
  <c r="AM737" i="3" s="1"/>
  <c r="AQ738" i="1"/>
  <c r="AM738" i="3" s="1"/>
  <c r="AQ739" i="1"/>
  <c r="AM739" i="3" s="1"/>
  <c r="AQ740" i="1"/>
  <c r="AM740" i="3" s="1"/>
  <c r="AQ741" i="1"/>
  <c r="AM741" i="3" s="1"/>
  <c r="AQ742" i="1"/>
  <c r="AM742" i="3" s="1"/>
  <c r="AQ743" i="1"/>
  <c r="AM743" i="3" s="1"/>
  <c r="AQ744" i="1"/>
  <c r="AM744" i="3" s="1"/>
  <c r="AQ745" i="1"/>
  <c r="AM745" i="3" s="1"/>
  <c r="AQ746" i="1"/>
  <c r="AM746" i="3" s="1"/>
  <c r="AQ747" i="1"/>
  <c r="AM747" i="3" s="1"/>
  <c r="AQ748" i="1"/>
  <c r="AM748" i="3" s="1"/>
  <c r="AQ749" i="1"/>
  <c r="AM749" i="3" s="1"/>
  <c r="AQ750" i="1"/>
  <c r="AM750" i="3" s="1"/>
  <c r="AQ751" i="1"/>
  <c r="AM751" i="3" s="1"/>
  <c r="AQ752" i="1"/>
  <c r="AM752" i="3" s="1"/>
  <c r="AQ753" i="1"/>
  <c r="AM753" i="3" s="1"/>
  <c r="AQ754" i="1"/>
  <c r="AM754" i="3" s="1"/>
  <c r="AQ755" i="1"/>
  <c r="AM755" i="3" s="1"/>
  <c r="AQ756" i="1"/>
  <c r="AM756" i="3" s="1"/>
  <c r="AQ757" i="1"/>
  <c r="AM757" i="3" s="1"/>
  <c r="AQ758" i="1"/>
  <c r="AM758" i="3" s="1"/>
  <c r="AQ759" i="1"/>
  <c r="AM759" i="3" s="1"/>
  <c r="AQ760" i="1"/>
  <c r="AM760" i="3" s="1"/>
  <c r="AQ761" i="1"/>
  <c r="AM761" i="3" s="1"/>
  <c r="AQ762" i="1"/>
  <c r="AM762" i="3" s="1"/>
  <c r="AQ763" i="1"/>
  <c r="AM763" i="3" s="1"/>
  <c r="AQ764" i="1"/>
  <c r="AM764" i="3" s="1"/>
  <c r="AQ765" i="1"/>
  <c r="AM765" i="3" s="1"/>
  <c r="AQ766" i="1"/>
  <c r="AM766" i="3" s="1"/>
  <c r="AQ767" i="1"/>
  <c r="AM767" i="3" s="1"/>
  <c r="AQ768" i="1"/>
  <c r="AM768" i="3" s="1"/>
  <c r="AQ769" i="1"/>
  <c r="AM769" i="3" s="1"/>
  <c r="AQ770" i="1"/>
  <c r="AM770" i="3" s="1"/>
  <c r="AQ771" i="1"/>
  <c r="AM771" i="3" s="1"/>
  <c r="AQ772" i="1"/>
  <c r="AM772" i="3" s="1"/>
  <c r="AQ773" i="1"/>
  <c r="AM773" i="3" s="1"/>
  <c r="AQ774" i="1"/>
  <c r="AM774" i="3" s="1"/>
  <c r="AQ775" i="1"/>
  <c r="AM775" i="3" s="1"/>
  <c r="AQ776" i="1"/>
  <c r="AM776" i="3" s="1"/>
  <c r="AQ777" i="1"/>
  <c r="AM777" i="3" s="1"/>
  <c r="AQ778" i="1"/>
  <c r="AM778" i="3" s="1"/>
  <c r="AQ779" i="1"/>
  <c r="AM779" i="3" s="1"/>
  <c r="AQ780" i="1"/>
  <c r="AM780" i="3" s="1"/>
  <c r="AQ781" i="1"/>
  <c r="AM781" i="3" s="1"/>
  <c r="AQ782" i="1"/>
  <c r="AM782" i="3" s="1"/>
  <c r="AQ783" i="1"/>
  <c r="AM783" i="3" s="1"/>
  <c r="AQ784" i="1"/>
  <c r="AM784" i="3" s="1"/>
  <c r="AQ785" i="1"/>
  <c r="AM785" i="3" s="1"/>
  <c r="AQ786" i="1"/>
  <c r="AM786" i="3" s="1"/>
  <c r="AQ787" i="1"/>
  <c r="AM787" i="3" s="1"/>
  <c r="AQ788" i="1"/>
  <c r="AM788" i="3" s="1"/>
  <c r="AQ789" i="1"/>
  <c r="AM789" i="3" s="1"/>
  <c r="AQ790" i="1"/>
  <c r="AM790" i="3" s="1"/>
  <c r="AQ791" i="1"/>
  <c r="AM791" i="3" s="1"/>
  <c r="AQ792" i="1"/>
  <c r="AM792" i="3" s="1"/>
  <c r="AQ793" i="1"/>
  <c r="AM793" i="3" s="1"/>
  <c r="AQ794" i="1"/>
  <c r="AM794" i="3" s="1"/>
  <c r="AQ795" i="1"/>
  <c r="AM795" i="3" s="1"/>
  <c r="AQ796" i="1"/>
  <c r="AM796" i="3" s="1"/>
  <c r="AQ797" i="1"/>
  <c r="AM797" i="3" s="1"/>
  <c r="AQ798" i="1"/>
  <c r="AM798" i="3" s="1"/>
  <c r="AQ799" i="1"/>
  <c r="AM799" i="3" s="1"/>
  <c r="AQ800" i="1"/>
  <c r="AM800" i="3" s="1"/>
  <c r="AQ801" i="1"/>
  <c r="AM801" i="3" s="1"/>
  <c r="AQ802" i="1"/>
  <c r="AM802" i="3" s="1"/>
  <c r="AQ803" i="1"/>
  <c r="AM803" i="3" s="1"/>
  <c r="AQ804" i="1"/>
  <c r="AM804" i="3" s="1"/>
  <c r="AQ805" i="1"/>
  <c r="AM805" i="3" s="1"/>
  <c r="AQ806" i="1"/>
  <c r="AM806" i="3" s="1"/>
  <c r="AQ807" i="1"/>
  <c r="AM807" i="3" s="1"/>
  <c r="AQ808" i="1"/>
  <c r="AM808" i="3" s="1"/>
  <c r="AQ809" i="1"/>
  <c r="AM809" i="3" s="1"/>
  <c r="AQ810" i="1"/>
  <c r="AM810" i="3" s="1"/>
  <c r="AQ811" i="1"/>
  <c r="AM811" i="3" s="1"/>
  <c r="AQ812" i="1"/>
  <c r="AM812" i="3" s="1"/>
  <c r="AQ813" i="1"/>
  <c r="AM813" i="3" s="1"/>
  <c r="AQ814" i="1"/>
  <c r="AM814" i="3" s="1"/>
  <c r="AQ815" i="1"/>
  <c r="AM815" i="3" s="1"/>
  <c r="AQ816" i="1"/>
  <c r="AM816" i="3" s="1"/>
  <c r="AQ817" i="1"/>
  <c r="AM817" i="3" s="1"/>
  <c r="AQ818" i="1"/>
  <c r="AM818" i="3" s="1"/>
  <c r="AQ819" i="1"/>
  <c r="AM819" i="3" s="1"/>
  <c r="AQ820" i="1"/>
  <c r="AM820" i="3" s="1"/>
  <c r="AQ821" i="1"/>
  <c r="AM821" i="3" s="1"/>
  <c r="AQ822" i="1"/>
  <c r="AM822" i="3" s="1"/>
  <c r="AQ823" i="1"/>
  <c r="AM823" i="3" s="1"/>
  <c r="AQ824" i="1"/>
  <c r="AM824" i="3" s="1"/>
  <c r="AQ825" i="1"/>
  <c r="AM825" i="3" s="1"/>
  <c r="AQ826" i="1"/>
  <c r="AM826" i="3" s="1"/>
  <c r="AQ827" i="1"/>
  <c r="AM827" i="3" s="1"/>
  <c r="AQ828" i="1"/>
  <c r="AM828" i="3" s="1"/>
  <c r="AQ829" i="1"/>
  <c r="AM829" i="3" s="1"/>
  <c r="AQ830" i="1"/>
  <c r="AM830" i="3" s="1"/>
  <c r="AQ831" i="1"/>
  <c r="AM831" i="3" s="1"/>
  <c r="AQ832" i="1"/>
  <c r="AM832" i="3" s="1"/>
  <c r="AQ833" i="1"/>
  <c r="AM833" i="3" s="1"/>
  <c r="AQ834" i="1"/>
  <c r="AM834" i="3" s="1"/>
  <c r="AQ835" i="1"/>
  <c r="AM835" i="3" s="1"/>
  <c r="AQ836" i="1"/>
  <c r="AM836" i="3" s="1"/>
  <c r="AQ837" i="1"/>
  <c r="AM837" i="3" s="1"/>
  <c r="AQ838" i="1"/>
  <c r="AM838" i="3" s="1"/>
  <c r="AQ839" i="1"/>
  <c r="AM839" i="3" s="1"/>
  <c r="AQ840" i="1"/>
  <c r="AM840" i="3" s="1"/>
  <c r="AQ841" i="1"/>
  <c r="AM841" i="3" s="1"/>
  <c r="AQ842" i="1"/>
  <c r="AM842" i="3" s="1"/>
  <c r="AQ843" i="1"/>
  <c r="AM843" i="3" s="1"/>
  <c r="AQ844" i="1"/>
  <c r="AM844" i="3" s="1"/>
  <c r="AQ845" i="1"/>
  <c r="AM845" i="3" s="1"/>
  <c r="AQ846" i="1"/>
  <c r="AM846" i="3" s="1"/>
  <c r="AQ847" i="1"/>
  <c r="AM847" i="3" s="1"/>
  <c r="AQ848" i="1"/>
  <c r="AM848" i="3" s="1"/>
  <c r="AQ849" i="1"/>
  <c r="AM849" i="3" s="1"/>
  <c r="AQ850" i="1"/>
  <c r="AM850" i="3" s="1"/>
  <c r="AQ851" i="1"/>
  <c r="AM851" i="3" s="1"/>
  <c r="AQ852" i="1"/>
  <c r="AM852" i="3" s="1"/>
  <c r="AQ853" i="1"/>
  <c r="AM853" i="3" s="1"/>
  <c r="AQ854" i="1"/>
  <c r="AM854" i="3" s="1"/>
  <c r="AQ855" i="1"/>
  <c r="AM855" i="3" s="1"/>
  <c r="AQ856" i="1"/>
  <c r="AM856" i="3" s="1"/>
  <c r="AQ857" i="1"/>
  <c r="AM857" i="3" s="1"/>
  <c r="AQ858" i="1"/>
  <c r="AM858" i="3" s="1"/>
  <c r="AQ859" i="1"/>
  <c r="AM859" i="3" s="1"/>
  <c r="AQ860" i="1"/>
  <c r="AM860" i="3" s="1"/>
  <c r="AQ861" i="1"/>
  <c r="AM861" i="3" s="1"/>
  <c r="AQ862" i="1"/>
  <c r="AM862" i="3" s="1"/>
  <c r="AQ863" i="1"/>
  <c r="AM863" i="3" s="1"/>
  <c r="AQ864" i="1"/>
  <c r="AM864" i="3" s="1"/>
  <c r="AQ865" i="1"/>
  <c r="AM865" i="3" s="1"/>
  <c r="AQ866" i="1"/>
  <c r="AM866" i="3" s="1"/>
  <c r="AQ867" i="1"/>
  <c r="AM867" i="3" s="1"/>
  <c r="AQ868" i="1"/>
  <c r="AM868" i="3" s="1"/>
  <c r="AQ869" i="1"/>
  <c r="AM869" i="3" s="1"/>
  <c r="AQ870" i="1"/>
  <c r="AM870" i="3" s="1"/>
  <c r="AQ871" i="1"/>
  <c r="AM871" i="3" s="1"/>
  <c r="AQ872" i="1"/>
  <c r="AM872" i="3" s="1"/>
  <c r="AQ873" i="1"/>
  <c r="AM873" i="3" s="1"/>
  <c r="AQ874" i="1"/>
  <c r="AM874" i="3" s="1"/>
  <c r="AQ875" i="1"/>
  <c r="AM875" i="3" s="1"/>
  <c r="AQ876" i="1"/>
  <c r="AM876" i="3" s="1"/>
  <c r="AQ877" i="1"/>
  <c r="AM877" i="3" s="1"/>
  <c r="AQ878" i="1"/>
  <c r="AM878" i="3" s="1"/>
  <c r="AQ879" i="1"/>
  <c r="AM879" i="3" s="1"/>
  <c r="AQ880" i="1"/>
  <c r="AM880" i="3" s="1"/>
  <c r="AQ881" i="1"/>
  <c r="AM881" i="3" s="1"/>
  <c r="AQ882" i="1"/>
  <c r="AM882" i="3" s="1"/>
  <c r="AQ883" i="1"/>
  <c r="AM883" i="3" s="1"/>
  <c r="AQ884" i="1"/>
  <c r="AM884" i="3" s="1"/>
  <c r="AQ885" i="1"/>
  <c r="AM885" i="3" s="1"/>
  <c r="AQ886" i="1"/>
  <c r="AM886" i="3" s="1"/>
  <c r="AQ887" i="1"/>
  <c r="AM887" i="3" s="1"/>
  <c r="AQ888" i="1"/>
  <c r="AM888" i="3" s="1"/>
  <c r="AQ889" i="1"/>
  <c r="AM889" i="3" s="1"/>
  <c r="AQ890" i="1"/>
  <c r="AM890" i="3" s="1"/>
  <c r="AQ891" i="1"/>
  <c r="AM891" i="3" s="1"/>
  <c r="AQ892" i="1"/>
  <c r="AM892" i="3" s="1"/>
  <c r="AQ893" i="1"/>
  <c r="AM893" i="3" s="1"/>
  <c r="AQ894" i="1"/>
  <c r="AM894" i="3" s="1"/>
  <c r="AQ895" i="1"/>
  <c r="AM895" i="3" s="1"/>
  <c r="AQ896" i="1"/>
  <c r="AM896" i="3" s="1"/>
  <c r="AQ897" i="1"/>
  <c r="AM897" i="3" s="1"/>
  <c r="AQ898" i="1"/>
  <c r="AM898" i="3" s="1"/>
  <c r="AQ899" i="1"/>
  <c r="AM899" i="3" s="1"/>
  <c r="AQ900" i="1"/>
  <c r="AM900" i="3" s="1"/>
  <c r="AQ901" i="1"/>
  <c r="AM901" i="3" s="1"/>
  <c r="AQ902" i="1"/>
  <c r="AM902" i="3" s="1"/>
  <c r="AQ903" i="1"/>
  <c r="AM903" i="3" s="1"/>
  <c r="AQ904" i="1"/>
  <c r="AM904" i="3" s="1"/>
  <c r="AQ905" i="1"/>
  <c r="AM905" i="3" s="1"/>
  <c r="AQ906" i="1"/>
  <c r="AM906" i="3" s="1"/>
  <c r="AQ907" i="1"/>
  <c r="AM907" i="3" s="1"/>
  <c r="AQ908" i="1"/>
  <c r="AM908" i="3" s="1"/>
  <c r="AQ909" i="1"/>
  <c r="AM909" i="3" s="1"/>
  <c r="AQ910" i="1"/>
  <c r="AM910" i="3" s="1"/>
  <c r="AQ911" i="1"/>
  <c r="AM911" i="3" s="1"/>
  <c r="AQ912" i="1"/>
  <c r="AM912" i="3" s="1"/>
  <c r="AQ913" i="1"/>
  <c r="AM913" i="3" s="1"/>
  <c r="AQ914" i="1"/>
  <c r="AM914" i="3" s="1"/>
  <c r="AQ915" i="1"/>
  <c r="AM915" i="3" s="1"/>
  <c r="AQ916" i="1"/>
  <c r="AM916" i="3" s="1"/>
  <c r="AQ917" i="1"/>
  <c r="AM917" i="3" s="1"/>
  <c r="AQ918" i="1"/>
  <c r="AM918" i="3" s="1"/>
  <c r="AQ919" i="1"/>
  <c r="AM919" i="3" s="1"/>
  <c r="AQ920" i="1"/>
  <c r="AM920" i="3" s="1"/>
  <c r="AQ921" i="1"/>
  <c r="AM921" i="3" s="1"/>
  <c r="AQ922" i="1"/>
  <c r="AM922" i="3" s="1"/>
  <c r="AQ923" i="1"/>
  <c r="AM923" i="3" s="1"/>
  <c r="AQ924" i="1"/>
  <c r="AM924" i="3" s="1"/>
  <c r="AQ925" i="1"/>
  <c r="AM925" i="3" s="1"/>
  <c r="AQ926" i="1"/>
  <c r="AM926" i="3" s="1"/>
  <c r="AQ927" i="1"/>
  <c r="AM927" i="3" s="1"/>
  <c r="AQ928" i="1"/>
  <c r="AM928" i="3" s="1"/>
  <c r="AQ929" i="1"/>
  <c r="AM929" i="3" s="1"/>
  <c r="AQ930" i="1"/>
  <c r="AM930" i="3" s="1"/>
  <c r="AQ931" i="1"/>
  <c r="AM931" i="3" s="1"/>
  <c r="AQ932" i="1"/>
  <c r="AM932" i="3" s="1"/>
  <c r="AQ933" i="1"/>
  <c r="AM933" i="3" s="1"/>
  <c r="AQ934" i="1"/>
  <c r="AM934" i="3" s="1"/>
  <c r="AQ935" i="1"/>
  <c r="AM935" i="3" s="1"/>
  <c r="AQ936" i="1"/>
  <c r="AM936" i="3" s="1"/>
  <c r="AQ937" i="1"/>
  <c r="AM937" i="3" s="1"/>
  <c r="AQ938" i="1"/>
  <c r="AM938" i="3" s="1"/>
  <c r="AQ939" i="1"/>
  <c r="AM939" i="3" s="1"/>
  <c r="AQ940" i="1"/>
  <c r="AM940" i="3" s="1"/>
  <c r="AQ941" i="1"/>
  <c r="AM941" i="3" s="1"/>
  <c r="AQ942" i="1"/>
  <c r="AM942" i="3" s="1"/>
  <c r="AQ943" i="1"/>
  <c r="AM943" i="3" s="1"/>
  <c r="AQ944" i="1"/>
  <c r="AM944" i="3" s="1"/>
  <c r="AQ945" i="1"/>
  <c r="AM945" i="3" s="1"/>
  <c r="AQ946" i="1"/>
  <c r="AM946" i="3" s="1"/>
  <c r="AQ947" i="1"/>
  <c r="AM947" i="3" s="1"/>
  <c r="AQ948" i="1"/>
  <c r="AM948" i="3" s="1"/>
  <c r="AQ949" i="1"/>
  <c r="AM949" i="3" s="1"/>
  <c r="AQ950" i="1"/>
  <c r="AM950" i="3" s="1"/>
  <c r="AQ951" i="1"/>
  <c r="AM951" i="3" s="1"/>
  <c r="AQ952" i="1"/>
  <c r="AM952" i="3" s="1"/>
  <c r="AQ953" i="1"/>
  <c r="AM953" i="3" s="1"/>
  <c r="AQ954" i="1"/>
  <c r="AM954" i="3" s="1"/>
  <c r="AQ955" i="1"/>
  <c r="AM955" i="3" s="1"/>
  <c r="AQ956" i="1"/>
  <c r="AM956" i="3" s="1"/>
  <c r="AQ957" i="1"/>
  <c r="AM957" i="3" s="1"/>
  <c r="AQ958" i="1"/>
  <c r="AM958" i="3" s="1"/>
  <c r="AQ959" i="1"/>
  <c r="AM959" i="3" s="1"/>
  <c r="AQ960" i="1"/>
  <c r="AM960" i="3" s="1"/>
  <c r="AQ961" i="1"/>
  <c r="AM961" i="3" s="1"/>
  <c r="AQ962" i="1"/>
  <c r="AM962" i="3" s="1"/>
  <c r="AQ963" i="1"/>
  <c r="AM963" i="3" s="1"/>
  <c r="AQ964" i="1"/>
  <c r="AM964" i="3" s="1"/>
  <c r="AQ965" i="1"/>
  <c r="AM965" i="3" s="1"/>
  <c r="AQ966" i="1"/>
  <c r="AM966" i="3" s="1"/>
  <c r="AQ967" i="1"/>
  <c r="AM967" i="3" s="1"/>
  <c r="AQ968" i="1"/>
  <c r="AM968" i="3" s="1"/>
  <c r="AQ969" i="1"/>
  <c r="AM969" i="3" s="1"/>
  <c r="AQ970" i="1"/>
  <c r="AM970" i="3" s="1"/>
  <c r="AQ971" i="1"/>
  <c r="AM971" i="3" s="1"/>
  <c r="AQ972" i="1"/>
  <c r="AM972" i="3" s="1"/>
  <c r="AQ973" i="1"/>
  <c r="AM973" i="3" s="1"/>
  <c r="AQ974" i="1"/>
  <c r="AM974" i="3" s="1"/>
  <c r="AQ975" i="1"/>
  <c r="AM975" i="3" s="1"/>
  <c r="AQ976" i="1"/>
  <c r="AM976" i="3" s="1"/>
  <c r="AQ977" i="1"/>
  <c r="AM977" i="3" s="1"/>
  <c r="AQ978" i="1"/>
  <c r="AM978" i="3" s="1"/>
  <c r="AQ979" i="1"/>
  <c r="AM979" i="3" s="1"/>
  <c r="AQ980" i="1"/>
  <c r="AM980" i="3" s="1"/>
  <c r="AQ981" i="1"/>
  <c r="AM981" i="3" s="1"/>
  <c r="AQ982" i="1"/>
  <c r="AM982" i="3" s="1"/>
  <c r="AQ983" i="1"/>
  <c r="AM983" i="3" s="1"/>
  <c r="AQ984" i="1"/>
  <c r="AM984" i="3" s="1"/>
  <c r="AQ985" i="1"/>
  <c r="AM985" i="3" s="1"/>
  <c r="AQ986" i="1"/>
  <c r="AM986" i="3" s="1"/>
  <c r="AQ987" i="1"/>
  <c r="AM987" i="3" s="1"/>
  <c r="AQ988" i="1"/>
  <c r="AM988" i="3" s="1"/>
  <c r="AQ989" i="1"/>
  <c r="AM989" i="3" s="1"/>
  <c r="AQ990" i="1"/>
  <c r="AM990" i="3" s="1"/>
  <c r="AQ991" i="1"/>
  <c r="AM991" i="3" s="1"/>
  <c r="AQ992" i="1"/>
  <c r="AM992" i="3" s="1"/>
  <c r="AQ993" i="1"/>
  <c r="AM993" i="3" s="1"/>
  <c r="AQ994" i="1"/>
  <c r="AM994" i="3" s="1"/>
  <c r="AQ995" i="1"/>
  <c r="AM995" i="3" s="1"/>
  <c r="AQ996" i="1"/>
  <c r="AM996" i="3" s="1"/>
  <c r="AQ997" i="1"/>
  <c r="AM997" i="3" s="1"/>
  <c r="AQ998" i="1"/>
  <c r="AM998" i="3" s="1"/>
  <c r="AQ999" i="1"/>
  <c r="AM999" i="3" s="1"/>
  <c r="AQ1000" i="1"/>
  <c r="AM1000" i="3" s="1"/>
  <c r="AQ1001" i="1"/>
  <c r="AM1001" i="3" s="1"/>
  <c r="AQ1002" i="1"/>
  <c r="AM1002" i="3" s="1"/>
  <c r="AQ1003" i="1"/>
  <c r="AM1003" i="3" s="1"/>
  <c r="AQ1004" i="1"/>
  <c r="AM1004" i="3" s="1"/>
  <c r="AQ1005" i="1"/>
  <c r="AM1005" i="3" s="1"/>
  <c r="AQ1006" i="1"/>
  <c r="AM1006" i="3" s="1"/>
  <c r="AQ1007" i="1"/>
  <c r="AM1007" i="3" s="1"/>
  <c r="AQ1008" i="1"/>
  <c r="AM1008" i="3" s="1"/>
  <c r="AQ1009" i="1"/>
  <c r="AM1009" i="3" s="1"/>
  <c r="AQ1010" i="1"/>
  <c r="AM1010" i="3" s="1"/>
  <c r="AQ1011" i="1"/>
  <c r="AM1011" i="3" s="1"/>
  <c r="AQ1012" i="1"/>
  <c r="AM1012" i="3" s="1"/>
  <c r="AQ1013" i="1"/>
  <c r="AM1013" i="3" s="1"/>
  <c r="AQ1014" i="1"/>
  <c r="AM1014" i="3" s="1"/>
  <c r="AQ1015" i="1"/>
  <c r="AM1015" i="3" s="1"/>
  <c r="AQ1016" i="1"/>
  <c r="AM1016" i="3" s="1"/>
  <c r="AQ1017" i="1"/>
  <c r="AM1017" i="3" s="1"/>
  <c r="AQ1018" i="1"/>
  <c r="AM1018" i="3" s="1"/>
  <c r="AQ1019" i="1"/>
  <c r="AM1019" i="3" s="1"/>
  <c r="AQ1020" i="1"/>
  <c r="AM1020" i="3" s="1"/>
  <c r="AQ1021" i="1"/>
  <c r="AM1021" i="3" s="1"/>
  <c r="AQ1022" i="1"/>
  <c r="AM1022" i="3" s="1"/>
  <c r="AQ1023" i="1"/>
  <c r="AM1023" i="3" s="1"/>
  <c r="AQ1024" i="1"/>
  <c r="AM1024" i="3" s="1"/>
  <c r="AQ1025" i="1"/>
  <c r="AM1025" i="3" s="1"/>
  <c r="AQ1026" i="1"/>
  <c r="AM1026" i="3" s="1"/>
  <c r="AQ1027" i="1"/>
  <c r="AM1027" i="3" s="1"/>
  <c r="AQ1028" i="1"/>
  <c r="AM1028" i="3" s="1"/>
  <c r="AQ1029" i="1"/>
  <c r="AM1029" i="3" s="1"/>
  <c r="AQ1030" i="1"/>
  <c r="AM1030" i="3" s="1"/>
  <c r="AQ1031" i="1"/>
  <c r="AM1031" i="3" s="1"/>
  <c r="AQ1032" i="1"/>
  <c r="AM1032" i="3" s="1"/>
  <c r="AQ1033" i="1"/>
  <c r="AM1033" i="3" s="1"/>
  <c r="AQ1034" i="1"/>
  <c r="AM1034" i="3" s="1"/>
  <c r="AQ1035" i="1"/>
  <c r="AM1035" i="3" s="1"/>
  <c r="AQ1036" i="1"/>
  <c r="AM1036" i="3" s="1"/>
  <c r="AQ1037" i="1"/>
  <c r="AM1037" i="3" s="1"/>
  <c r="AQ1038" i="1"/>
  <c r="AM1038" i="3" s="1"/>
  <c r="AQ1039" i="1"/>
  <c r="AM1039" i="3" s="1"/>
  <c r="AQ1040" i="1"/>
  <c r="AM1040" i="3" s="1"/>
  <c r="AQ1041" i="1"/>
  <c r="AM1041" i="3" s="1"/>
  <c r="AQ1042" i="1"/>
  <c r="AM1042" i="3" s="1"/>
  <c r="AQ1043" i="1"/>
  <c r="AM1043" i="3" s="1"/>
  <c r="AQ1044" i="1"/>
  <c r="AM1044" i="3" s="1"/>
  <c r="AQ1045" i="1"/>
  <c r="AM1045" i="3" s="1"/>
  <c r="AQ1046" i="1"/>
  <c r="AM1046" i="3" s="1"/>
  <c r="AQ1047" i="1"/>
  <c r="AM1047" i="3" s="1"/>
  <c r="AQ1048" i="1"/>
  <c r="AM1048" i="3" s="1"/>
  <c r="AQ1049" i="1"/>
  <c r="AM1049" i="3" s="1"/>
  <c r="AQ1050" i="1"/>
  <c r="AM1050" i="3" s="1"/>
  <c r="AQ1051" i="1"/>
  <c r="AM1051" i="3" s="1"/>
  <c r="AQ1052" i="1"/>
  <c r="AM1052" i="3" s="1"/>
  <c r="AQ1053" i="1"/>
  <c r="AM1053" i="3" s="1"/>
  <c r="AQ1054" i="1"/>
  <c r="AM1054" i="3" s="1"/>
  <c r="AQ1055" i="1"/>
  <c r="AM1055" i="3" s="1"/>
  <c r="AQ1056" i="1"/>
  <c r="AM1056" i="3" s="1"/>
  <c r="AQ1057" i="1"/>
  <c r="AM1057" i="3" s="1"/>
  <c r="AQ1058" i="1"/>
  <c r="AM1058" i="3" s="1"/>
  <c r="AQ1059" i="1"/>
  <c r="AM1059" i="3" s="1"/>
  <c r="AQ1060" i="1"/>
  <c r="AM1060" i="3" s="1"/>
  <c r="AQ1061" i="1"/>
  <c r="AM1061" i="3" s="1"/>
  <c r="AQ1062" i="1"/>
  <c r="AM1062" i="3" s="1"/>
  <c r="AQ1063" i="1"/>
  <c r="AM1063" i="3" s="1"/>
  <c r="AQ1064" i="1"/>
  <c r="AM1064" i="3" s="1"/>
  <c r="AQ1065" i="1"/>
  <c r="AM1065" i="3" s="1"/>
  <c r="AQ1066" i="1"/>
  <c r="AM1066" i="3" s="1"/>
  <c r="AQ1067" i="1"/>
  <c r="AM1067" i="3" s="1"/>
  <c r="AQ1068" i="1"/>
  <c r="AM1068" i="3" s="1"/>
  <c r="AQ1069" i="1"/>
  <c r="AM1069" i="3" s="1"/>
  <c r="AQ1070" i="1"/>
  <c r="AM1070" i="3" s="1"/>
  <c r="AQ1071" i="1"/>
  <c r="AM1071" i="3" s="1"/>
  <c r="AQ1072" i="1"/>
  <c r="AM1072" i="3" s="1"/>
  <c r="AQ1073" i="1"/>
  <c r="AM1073" i="3" s="1"/>
  <c r="AQ1074" i="1"/>
  <c r="AM1074" i="3" s="1"/>
  <c r="AQ1075" i="1"/>
  <c r="AM1075" i="3" s="1"/>
  <c r="AQ1076" i="1"/>
  <c r="AM1076" i="3" s="1"/>
  <c r="AQ1077" i="1"/>
  <c r="AM1077" i="3" s="1"/>
  <c r="AQ1078" i="1"/>
  <c r="AM1078" i="3" s="1"/>
  <c r="AQ1079" i="1"/>
  <c r="AM1079" i="3" s="1"/>
  <c r="AQ1080" i="1"/>
  <c r="AM1080" i="3" s="1"/>
  <c r="AQ1081" i="1"/>
  <c r="AM1081" i="3" s="1"/>
  <c r="AQ1082" i="1"/>
  <c r="AM1082" i="3" s="1"/>
  <c r="AQ1083" i="1"/>
  <c r="AM1083" i="3" s="1"/>
  <c r="AQ1084" i="1"/>
  <c r="AM1084" i="3" s="1"/>
  <c r="AQ1085" i="1"/>
  <c r="AM1085" i="3" s="1"/>
  <c r="AQ1086" i="1"/>
  <c r="AM1086" i="3" s="1"/>
  <c r="AQ1087" i="1"/>
  <c r="AM1087" i="3" s="1"/>
  <c r="AQ1088" i="1"/>
  <c r="AM1088" i="3" s="1"/>
  <c r="AQ1089" i="1"/>
  <c r="AM1089" i="3" s="1"/>
  <c r="AQ1090" i="1"/>
  <c r="AM1090" i="3" s="1"/>
  <c r="AQ1091" i="1"/>
  <c r="AM1091" i="3" s="1"/>
  <c r="AQ1092" i="1"/>
  <c r="AM1092" i="3" s="1"/>
  <c r="AQ1093" i="1"/>
  <c r="AM1093" i="3" s="1"/>
  <c r="AQ1094" i="1"/>
  <c r="AM1094" i="3" s="1"/>
  <c r="AQ1095" i="1"/>
  <c r="AM1095" i="3" s="1"/>
  <c r="AQ1096" i="1"/>
  <c r="AM1096" i="3" s="1"/>
  <c r="AQ1097" i="1"/>
  <c r="AM1097" i="3" s="1"/>
  <c r="AQ1098" i="1"/>
  <c r="AM1098" i="3" s="1"/>
  <c r="AQ1099" i="1"/>
  <c r="AM1099" i="3" s="1"/>
  <c r="AQ1100" i="1"/>
  <c r="AM1100" i="3" s="1"/>
  <c r="AQ1101" i="1"/>
  <c r="AM1101" i="3" s="1"/>
  <c r="AQ1102" i="1"/>
  <c r="AM1102" i="3" s="1"/>
  <c r="AQ1103" i="1"/>
  <c r="AM1103" i="3" s="1"/>
  <c r="AQ1104" i="1"/>
  <c r="AM1104" i="3" s="1"/>
  <c r="AQ1105" i="1"/>
  <c r="AM1105" i="3" s="1"/>
  <c r="AQ1106" i="1"/>
  <c r="AM1106" i="3" s="1"/>
  <c r="AQ1107" i="1"/>
  <c r="AM1107" i="3" s="1"/>
  <c r="AQ1108" i="1"/>
  <c r="AM1108" i="3" s="1"/>
  <c r="AQ1109" i="1"/>
  <c r="AM1109" i="3" s="1"/>
  <c r="AQ1110" i="1"/>
  <c r="AM1110" i="3" s="1"/>
  <c r="AQ1111" i="1"/>
  <c r="AM1111" i="3" s="1"/>
  <c r="AQ1112" i="1"/>
  <c r="AM1112" i="3" s="1"/>
  <c r="AQ1113" i="1"/>
  <c r="AM1113" i="3" s="1"/>
  <c r="AQ1114" i="1"/>
  <c r="AM1114" i="3" s="1"/>
  <c r="AQ1115" i="1"/>
  <c r="AM1115" i="3" s="1"/>
  <c r="AQ1116" i="1"/>
  <c r="AM1116" i="3" s="1"/>
  <c r="AQ1117" i="1"/>
  <c r="AM1117" i="3" s="1"/>
  <c r="AQ1118" i="1"/>
  <c r="AM1118" i="3" s="1"/>
  <c r="AQ1119" i="1"/>
  <c r="AM1119" i="3" s="1"/>
  <c r="AQ1120" i="1"/>
  <c r="AM1120" i="3" s="1"/>
  <c r="AQ1121" i="1"/>
  <c r="AM1121" i="3" s="1"/>
  <c r="AQ1122" i="1"/>
  <c r="AM1122" i="3" s="1"/>
  <c r="AQ1123" i="1"/>
  <c r="AM1123" i="3" s="1"/>
  <c r="AQ1124" i="1"/>
  <c r="AM1124" i="3" s="1"/>
  <c r="AQ1125" i="1"/>
  <c r="AM1125" i="3" s="1"/>
  <c r="AQ1126" i="1"/>
  <c r="AM1126" i="3" s="1"/>
  <c r="AQ1127" i="1"/>
  <c r="AM1127" i="3" s="1"/>
  <c r="AQ1128" i="1"/>
  <c r="AM1128" i="3" s="1"/>
  <c r="AQ1129" i="1"/>
  <c r="AM1129" i="3" s="1"/>
  <c r="AQ1130" i="1"/>
  <c r="AM1130" i="3" s="1"/>
  <c r="AQ1131" i="1"/>
  <c r="AM1131" i="3" s="1"/>
  <c r="AQ1132" i="1"/>
  <c r="AM1132" i="3" s="1"/>
  <c r="AQ1133" i="1"/>
  <c r="AM1133" i="3" s="1"/>
  <c r="AQ1134" i="1"/>
  <c r="AM1134" i="3" s="1"/>
  <c r="AQ1135" i="1"/>
  <c r="AM1135" i="3" s="1"/>
  <c r="AQ1136" i="1"/>
  <c r="AM1136" i="3" s="1"/>
  <c r="AQ1137" i="1"/>
  <c r="AM1137" i="3" s="1"/>
  <c r="AQ1138" i="1"/>
  <c r="AM1138" i="3" s="1"/>
  <c r="AQ1139" i="1"/>
  <c r="AM1139" i="3" s="1"/>
  <c r="AQ1140" i="1"/>
  <c r="AM1140" i="3" s="1"/>
  <c r="AQ1141" i="1"/>
  <c r="AM1141" i="3" s="1"/>
  <c r="AQ1142" i="1"/>
  <c r="AM1142" i="3" s="1"/>
  <c r="AQ1143" i="1"/>
  <c r="AM1143" i="3" s="1"/>
  <c r="AQ1144" i="1"/>
  <c r="AM1144" i="3" s="1"/>
  <c r="AQ1145" i="1"/>
  <c r="AM1145" i="3" s="1"/>
  <c r="AQ1146" i="1"/>
  <c r="AM1146" i="3" s="1"/>
  <c r="AQ1147" i="1"/>
  <c r="AM1147" i="3" s="1"/>
  <c r="AQ1148" i="1"/>
  <c r="AM1148" i="3" s="1"/>
  <c r="AQ1149" i="1"/>
  <c r="AM1149" i="3" s="1"/>
  <c r="AQ1150" i="1"/>
  <c r="AM1150" i="3" s="1"/>
  <c r="AQ1151" i="1"/>
  <c r="AM1151" i="3" s="1"/>
  <c r="AQ1152" i="1"/>
  <c r="AM1152" i="3" s="1"/>
  <c r="AQ1153" i="1"/>
  <c r="AM1153" i="3" s="1"/>
  <c r="AQ1154" i="1"/>
  <c r="AM1154" i="3" s="1"/>
  <c r="AQ1155" i="1"/>
  <c r="AM1155" i="3" s="1"/>
  <c r="AQ1156" i="1"/>
  <c r="AM1156" i="3" s="1"/>
  <c r="AQ1157" i="1"/>
  <c r="AM1157" i="3" s="1"/>
  <c r="AQ1158" i="1"/>
  <c r="AM1158" i="3" s="1"/>
  <c r="AQ1159" i="1"/>
  <c r="AM1159" i="3" s="1"/>
  <c r="AQ1160" i="1"/>
  <c r="AM1160" i="3" s="1"/>
  <c r="AQ1161" i="1"/>
  <c r="AM1161" i="3" s="1"/>
  <c r="AQ1162" i="1"/>
  <c r="AM1162" i="3" s="1"/>
  <c r="AQ1163" i="1"/>
  <c r="AM1163" i="3" s="1"/>
  <c r="AQ1164" i="1"/>
  <c r="AM1164" i="3" s="1"/>
  <c r="AQ1165" i="1"/>
  <c r="AM1165" i="3" s="1"/>
  <c r="AQ1166" i="1"/>
  <c r="AM1166" i="3" s="1"/>
  <c r="AQ1167" i="1"/>
  <c r="AM1167" i="3" s="1"/>
  <c r="AQ1168" i="1"/>
  <c r="AM1168" i="3" s="1"/>
  <c r="AQ1169" i="1"/>
  <c r="AM1169" i="3" s="1"/>
  <c r="AQ1170" i="1"/>
  <c r="AM1170" i="3" s="1"/>
  <c r="AQ1171" i="1"/>
  <c r="AM1171" i="3" s="1"/>
  <c r="AQ1172" i="1"/>
  <c r="AM1172" i="3" s="1"/>
  <c r="AQ1173" i="1"/>
  <c r="AM1173" i="3" s="1"/>
  <c r="AQ1174" i="1"/>
  <c r="AM1174" i="3" s="1"/>
  <c r="AQ1175" i="1"/>
  <c r="AM1175" i="3" s="1"/>
  <c r="AQ1176" i="1"/>
  <c r="AM1176" i="3" s="1"/>
  <c r="AQ1177" i="1"/>
  <c r="AM1177" i="3" s="1"/>
  <c r="AQ1178" i="1"/>
  <c r="AM1178" i="3" s="1"/>
  <c r="AQ1179" i="1"/>
  <c r="AM1179" i="3" s="1"/>
  <c r="AQ1180" i="1"/>
  <c r="AM1180" i="3" s="1"/>
  <c r="AQ1181" i="1"/>
  <c r="AM1181" i="3" s="1"/>
  <c r="AQ1182" i="1"/>
  <c r="AM1182" i="3" s="1"/>
  <c r="AQ1183" i="1"/>
  <c r="AM1183" i="3" s="1"/>
  <c r="AQ1184" i="1"/>
  <c r="AM1184" i="3" s="1"/>
  <c r="AQ1185" i="1"/>
  <c r="AM1185" i="3" s="1"/>
  <c r="AQ1186" i="1"/>
  <c r="AM1186" i="3" s="1"/>
  <c r="AQ1187" i="1"/>
  <c r="AM1187" i="3" s="1"/>
  <c r="AQ1188" i="1"/>
  <c r="AM1188" i="3" s="1"/>
  <c r="AQ1189" i="1"/>
  <c r="AM1189" i="3" s="1"/>
  <c r="AQ1190" i="1"/>
  <c r="AM1190" i="3" s="1"/>
  <c r="AQ1191" i="1"/>
  <c r="AM1191" i="3" s="1"/>
  <c r="AQ1192" i="1"/>
  <c r="AM1192" i="3" s="1"/>
  <c r="AQ1193" i="1"/>
  <c r="AM1193" i="3" s="1"/>
  <c r="AQ1194" i="1"/>
  <c r="AM1194" i="3" s="1"/>
  <c r="AQ1195" i="1"/>
  <c r="AM1195" i="3" s="1"/>
  <c r="AQ1196" i="1"/>
  <c r="AM1196" i="3" s="1"/>
  <c r="AQ1197" i="1"/>
  <c r="AM1197" i="3" s="1"/>
  <c r="AQ1198" i="1"/>
  <c r="AM1198" i="3" s="1"/>
  <c r="AQ1199" i="1"/>
  <c r="AM1199" i="3" s="1"/>
  <c r="AQ1200" i="1"/>
  <c r="AM1200" i="3" s="1"/>
  <c r="AQ1201" i="1"/>
  <c r="AM1201" i="3" s="1"/>
  <c r="AQ1202" i="1"/>
  <c r="AM1202" i="3" s="1"/>
  <c r="AQ1203" i="1"/>
  <c r="AM1203" i="3" s="1"/>
  <c r="AQ1204" i="1"/>
  <c r="AM1204" i="3" s="1"/>
  <c r="AQ1205" i="1"/>
  <c r="AM1205" i="3" s="1"/>
  <c r="AQ1206" i="1"/>
  <c r="AM1206" i="3" s="1"/>
  <c r="AQ1207" i="1"/>
  <c r="AM1207" i="3" s="1"/>
  <c r="AQ1208" i="1"/>
  <c r="AM1208" i="3" s="1"/>
  <c r="AQ1209" i="1"/>
  <c r="AM1209" i="3" s="1"/>
  <c r="AQ1210" i="1"/>
  <c r="AM1210" i="3" s="1"/>
  <c r="AQ1211" i="1"/>
  <c r="AM1211" i="3" s="1"/>
  <c r="AQ1212" i="1"/>
  <c r="AM1212" i="3" s="1"/>
  <c r="AQ1213" i="1"/>
  <c r="AM1213" i="3" s="1"/>
  <c r="AQ1214" i="1"/>
  <c r="AM1214" i="3" s="1"/>
  <c r="AQ1215" i="1"/>
  <c r="AM1215" i="3" s="1"/>
  <c r="AQ1216" i="1"/>
  <c r="AM1216" i="3" s="1"/>
  <c r="AQ1217" i="1"/>
  <c r="AM1217" i="3" s="1"/>
  <c r="AQ1218" i="1"/>
  <c r="AM1218" i="3" s="1"/>
  <c r="AQ1219" i="1"/>
  <c r="AM1219" i="3" s="1"/>
  <c r="AQ1220" i="1"/>
  <c r="AM1220" i="3" s="1"/>
  <c r="AQ1221" i="1"/>
  <c r="AM1221" i="3" s="1"/>
  <c r="AQ1222" i="1"/>
  <c r="AM1222" i="3" s="1"/>
  <c r="AQ1223" i="1"/>
  <c r="AM1223" i="3" s="1"/>
  <c r="AQ1224" i="1"/>
  <c r="AM1224" i="3" s="1"/>
  <c r="AQ1225" i="1"/>
  <c r="AM1225" i="3" s="1"/>
  <c r="AQ1226" i="1"/>
  <c r="AM1226" i="3" s="1"/>
  <c r="AQ1227" i="1"/>
  <c r="AM1227" i="3" s="1"/>
  <c r="AQ1228" i="1"/>
  <c r="AM1228" i="3" s="1"/>
  <c r="AQ1229" i="1"/>
  <c r="AM1229" i="3" s="1"/>
  <c r="AQ1230" i="1"/>
  <c r="AM1230" i="3" s="1"/>
  <c r="AQ1231" i="1"/>
  <c r="AM1231" i="3" s="1"/>
  <c r="AQ1232" i="1"/>
  <c r="AM1232" i="3" s="1"/>
  <c r="AQ1233" i="1"/>
  <c r="AM1233" i="3" s="1"/>
  <c r="AQ1234" i="1"/>
  <c r="AM1234" i="3" s="1"/>
  <c r="AQ1235" i="1"/>
  <c r="AM1235" i="3" s="1"/>
  <c r="AQ1236" i="1"/>
  <c r="AM1236" i="3" s="1"/>
  <c r="AQ1237" i="1"/>
  <c r="AM1237" i="3" s="1"/>
  <c r="AQ1238" i="1"/>
  <c r="AM1238" i="3" s="1"/>
  <c r="AQ1239" i="1"/>
  <c r="AM1239" i="3" s="1"/>
  <c r="AQ1240" i="1"/>
  <c r="AM1240" i="3" s="1"/>
  <c r="AQ1241" i="1"/>
  <c r="AM1241" i="3" s="1"/>
  <c r="AQ1242" i="1"/>
  <c r="AM1242" i="3" s="1"/>
  <c r="AQ1243" i="1"/>
  <c r="AM1243" i="3" s="1"/>
  <c r="AQ1244" i="1"/>
  <c r="AM1244" i="3" s="1"/>
  <c r="AQ1245" i="1"/>
  <c r="AM1245" i="3" s="1"/>
  <c r="AQ1246" i="1"/>
  <c r="AM1246" i="3" s="1"/>
  <c r="AQ1247" i="1"/>
  <c r="AM1247" i="3" s="1"/>
  <c r="AQ1248" i="1"/>
  <c r="AM1248" i="3" s="1"/>
  <c r="AQ1249" i="1"/>
  <c r="AM1249" i="3" s="1"/>
  <c r="AQ1250" i="1"/>
  <c r="AM1250" i="3" s="1"/>
  <c r="AQ1251" i="1"/>
  <c r="AM1251" i="3" s="1"/>
  <c r="AQ1252" i="1"/>
  <c r="AM1252" i="3" s="1"/>
  <c r="AQ1253" i="1"/>
  <c r="AM1253" i="3" s="1"/>
  <c r="AQ1254" i="1"/>
  <c r="AM1254" i="3" s="1"/>
  <c r="AQ1255" i="1"/>
  <c r="AM1255" i="3" s="1"/>
  <c r="AQ1256" i="1"/>
  <c r="AM1256" i="3" s="1"/>
  <c r="AQ1257" i="1"/>
  <c r="AM1257" i="3" s="1"/>
  <c r="AQ1258" i="1"/>
  <c r="AM1258" i="3" s="1"/>
  <c r="AQ1259" i="1"/>
  <c r="AM1259" i="3" s="1"/>
  <c r="AQ1260" i="1"/>
  <c r="AM1260" i="3" s="1"/>
  <c r="AQ1261" i="1"/>
  <c r="AM1261" i="3" s="1"/>
  <c r="AQ1262" i="1"/>
  <c r="AM1262" i="3" s="1"/>
  <c r="AQ1263" i="1"/>
  <c r="AM1263" i="3" s="1"/>
  <c r="AQ1264" i="1"/>
  <c r="AM1264" i="3" s="1"/>
  <c r="AQ1265" i="1"/>
  <c r="AM1265" i="3" s="1"/>
  <c r="AQ1266" i="1"/>
  <c r="AM1266" i="3" s="1"/>
  <c r="AQ1267" i="1"/>
  <c r="AM1267" i="3" s="1"/>
  <c r="AQ1268" i="1"/>
  <c r="AM1268" i="3" s="1"/>
  <c r="AQ1269" i="1"/>
  <c r="AM1269" i="3" s="1"/>
  <c r="AQ1270" i="1"/>
  <c r="AM1270" i="3" s="1"/>
  <c r="AQ1271" i="1"/>
  <c r="AM1271" i="3" s="1"/>
  <c r="AQ1272" i="1"/>
  <c r="AM1272" i="3" s="1"/>
  <c r="AQ1273" i="1"/>
  <c r="AM1273" i="3" s="1"/>
  <c r="AQ1274" i="1"/>
  <c r="AM1274" i="3" s="1"/>
  <c r="AQ1275" i="1"/>
  <c r="AM1275" i="3" s="1"/>
  <c r="AQ1276" i="1"/>
  <c r="AM1276" i="3" s="1"/>
  <c r="AQ1277" i="1"/>
  <c r="AM1277" i="3" s="1"/>
  <c r="AQ1278" i="1"/>
  <c r="AM1278" i="3" s="1"/>
  <c r="AQ1279" i="1"/>
  <c r="AM1279" i="3" s="1"/>
  <c r="AQ1280" i="1"/>
  <c r="AM1280" i="3" s="1"/>
  <c r="AQ1281" i="1"/>
  <c r="AM1281" i="3" s="1"/>
  <c r="AQ1282" i="1"/>
  <c r="AM1282" i="3" s="1"/>
  <c r="AQ1283" i="1"/>
  <c r="AM1283" i="3" s="1"/>
  <c r="AQ1284" i="1"/>
  <c r="AM1284" i="3" s="1"/>
  <c r="AQ1285" i="1"/>
  <c r="AM1285" i="3" s="1"/>
  <c r="AQ1286" i="1"/>
  <c r="AM1286" i="3" s="1"/>
  <c r="AQ1287" i="1"/>
  <c r="AM1287" i="3" s="1"/>
  <c r="AQ1288" i="1"/>
  <c r="AM1288" i="3" s="1"/>
  <c r="AQ1289" i="1"/>
  <c r="AM1289" i="3" s="1"/>
  <c r="AQ1290" i="1"/>
  <c r="AM1290" i="3" s="1"/>
  <c r="AQ1291" i="1"/>
  <c r="AM1291" i="3" s="1"/>
  <c r="AQ1292" i="1"/>
  <c r="AM1292" i="3" s="1"/>
  <c r="AQ1293" i="1"/>
  <c r="AM1293" i="3" s="1"/>
  <c r="AQ1294" i="1"/>
  <c r="AM1294" i="3" s="1"/>
  <c r="AQ1295" i="1"/>
  <c r="AM1295" i="3" s="1"/>
  <c r="AQ1296" i="1"/>
  <c r="AM1296" i="3" s="1"/>
  <c r="AQ1297" i="1"/>
  <c r="AM1297" i="3" s="1"/>
  <c r="AQ1298" i="1"/>
  <c r="AM1298" i="3" s="1"/>
  <c r="AQ1299" i="1"/>
  <c r="AM1299" i="3" s="1"/>
  <c r="AQ1300" i="1"/>
  <c r="AM1300" i="3" s="1"/>
  <c r="AQ1301" i="1"/>
  <c r="AM1301" i="3" s="1"/>
  <c r="AQ1302" i="1"/>
  <c r="AM1302" i="3" s="1"/>
  <c r="AQ1303" i="1"/>
  <c r="AM1303" i="3" s="1"/>
  <c r="AQ1304" i="1"/>
  <c r="AM1304" i="3" s="1"/>
  <c r="AQ1305" i="1"/>
  <c r="AM1305" i="3" s="1"/>
  <c r="AQ1306" i="1"/>
  <c r="AM1306" i="3" s="1"/>
  <c r="AQ1307" i="1"/>
  <c r="AM1307" i="3" s="1"/>
  <c r="AQ1308" i="1"/>
  <c r="AM1308" i="3" s="1"/>
  <c r="AQ1309" i="1"/>
  <c r="AM1309" i="3" s="1"/>
  <c r="AQ1310" i="1"/>
  <c r="AM1310" i="3" s="1"/>
  <c r="AQ1311" i="1"/>
  <c r="AM1311" i="3" s="1"/>
  <c r="AQ1312" i="1"/>
  <c r="AM1312" i="3" s="1"/>
  <c r="AQ1313" i="1"/>
  <c r="AM1313" i="3" s="1"/>
  <c r="AQ1314" i="1"/>
  <c r="AM1314" i="3" s="1"/>
  <c r="AQ1315" i="1"/>
  <c r="AM1315" i="3" s="1"/>
  <c r="AQ1316" i="1"/>
  <c r="AM1316" i="3" s="1"/>
  <c r="AQ1317" i="1"/>
  <c r="AM1317" i="3" s="1"/>
  <c r="AQ1318" i="1"/>
  <c r="AM1318" i="3" s="1"/>
  <c r="AQ1319" i="1"/>
  <c r="AM1319" i="3" s="1"/>
  <c r="AQ1320" i="1"/>
  <c r="AM1320" i="3" s="1"/>
  <c r="AQ1321" i="1"/>
  <c r="AM1321" i="3" s="1"/>
  <c r="AQ1322" i="1"/>
  <c r="AM1322" i="3" s="1"/>
  <c r="AQ1323" i="1"/>
  <c r="AM1323" i="3" s="1"/>
  <c r="AQ1324" i="1"/>
  <c r="AM1324" i="3" s="1"/>
  <c r="AQ1325" i="1"/>
  <c r="AM1325" i="3" s="1"/>
  <c r="AQ1326" i="1"/>
  <c r="AM1326" i="3" s="1"/>
  <c r="AQ1327" i="1"/>
  <c r="AM1327" i="3" s="1"/>
  <c r="AQ1328" i="1"/>
  <c r="AM1328" i="3" s="1"/>
  <c r="AQ1329" i="1"/>
  <c r="AM1329" i="3" s="1"/>
  <c r="AQ1330" i="1"/>
  <c r="AM1330" i="3" s="1"/>
  <c r="AQ1331" i="1"/>
  <c r="AM1331" i="3" s="1"/>
  <c r="AQ1332" i="1"/>
  <c r="AM1332" i="3" s="1"/>
  <c r="AQ1333" i="1"/>
  <c r="AM1333" i="3" s="1"/>
  <c r="AQ1334" i="1"/>
  <c r="AM1334" i="3" s="1"/>
  <c r="AQ1335" i="1"/>
  <c r="AM1335" i="3" s="1"/>
  <c r="AQ1336" i="1"/>
  <c r="AM1336" i="3" s="1"/>
  <c r="AQ1337" i="1"/>
  <c r="AM1337" i="3" s="1"/>
  <c r="AQ1338" i="1"/>
  <c r="AM1338" i="3" s="1"/>
  <c r="AQ1339" i="1"/>
  <c r="AM1339" i="3" s="1"/>
  <c r="AQ1340" i="1"/>
  <c r="AM1340" i="3" s="1"/>
  <c r="AQ1341" i="1"/>
  <c r="AM1341" i="3" s="1"/>
  <c r="AQ1342" i="1"/>
  <c r="AM1342" i="3" s="1"/>
  <c r="AQ1343" i="1"/>
  <c r="AM1343" i="3" s="1"/>
  <c r="AQ1344" i="1"/>
  <c r="AM1344" i="3" s="1"/>
  <c r="AQ1345" i="1"/>
  <c r="AM1345" i="3" s="1"/>
  <c r="AQ1346" i="1"/>
  <c r="AM1346" i="3" s="1"/>
  <c r="AQ1347" i="1"/>
  <c r="AM1347" i="3" s="1"/>
  <c r="AQ1348" i="1"/>
  <c r="AM1348" i="3" s="1"/>
  <c r="AQ1349" i="1"/>
  <c r="AM1349" i="3" s="1"/>
  <c r="AQ1350" i="1"/>
  <c r="AM1350" i="3" s="1"/>
  <c r="AQ1351" i="1"/>
  <c r="AM1351" i="3" s="1"/>
  <c r="AQ1352" i="1"/>
  <c r="AM1352" i="3" s="1"/>
  <c r="AQ1353" i="1"/>
  <c r="AM1353" i="3" s="1"/>
  <c r="AQ1354" i="1"/>
  <c r="AM1354" i="3" s="1"/>
  <c r="AQ1355" i="1"/>
  <c r="AM1355" i="3" s="1"/>
  <c r="AQ1356" i="1"/>
  <c r="AM1356" i="3" s="1"/>
  <c r="AQ1357" i="1"/>
  <c r="AM1357" i="3" s="1"/>
  <c r="AQ1358" i="1"/>
  <c r="AM1358" i="3" s="1"/>
  <c r="AQ1359" i="1"/>
  <c r="AM1359" i="3" s="1"/>
  <c r="AQ1360" i="1"/>
  <c r="AM1360" i="3" s="1"/>
  <c r="AQ1361" i="1"/>
  <c r="AM1361" i="3" s="1"/>
  <c r="AQ1362" i="1"/>
  <c r="AM1362" i="3" s="1"/>
  <c r="AQ1363" i="1"/>
  <c r="AM1363" i="3" s="1"/>
  <c r="AQ1364" i="1"/>
  <c r="AM1364" i="3" s="1"/>
  <c r="AQ1365" i="1"/>
  <c r="AM1365" i="3" s="1"/>
  <c r="AQ1366" i="1"/>
  <c r="AM1366" i="3" s="1"/>
  <c r="AQ1367" i="1"/>
  <c r="AM1367" i="3" s="1"/>
  <c r="AQ1368" i="1"/>
  <c r="AM1368" i="3" s="1"/>
  <c r="AQ1369" i="1"/>
  <c r="AM1369" i="3" s="1"/>
  <c r="AQ1370" i="1"/>
  <c r="AM1370" i="3" s="1"/>
  <c r="AQ1371" i="1"/>
  <c r="AM1371" i="3" s="1"/>
  <c r="AQ1372" i="1"/>
  <c r="AM1372" i="3" s="1"/>
  <c r="AQ1373" i="1"/>
  <c r="AM1373" i="3" s="1"/>
  <c r="AQ1374" i="1"/>
  <c r="AM1374" i="3" s="1"/>
  <c r="AQ1375" i="1"/>
  <c r="AM1375" i="3" s="1"/>
  <c r="AQ1376" i="1"/>
  <c r="AM1376" i="3" s="1"/>
  <c r="AQ1377" i="1"/>
  <c r="AM1377" i="3" s="1"/>
  <c r="AQ1378" i="1"/>
  <c r="AM1378" i="3" s="1"/>
  <c r="AQ1379" i="1"/>
  <c r="AM1379" i="3" s="1"/>
  <c r="AQ1380" i="1"/>
  <c r="AM1380" i="3" s="1"/>
  <c r="AQ1381" i="1"/>
  <c r="AM1381" i="3" s="1"/>
  <c r="AQ1382" i="1"/>
  <c r="AM1382" i="3" s="1"/>
  <c r="AQ1383" i="1"/>
  <c r="AM1383" i="3" s="1"/>
  <c r="AQ1384" i="1"/>
  <c r="AM1384" i="3" s="1"/>
  <c r="AQ1385" i="1"/>
  <c r="AM1385" i="3" s="1"/>
  <c r="AQ1386" i="1"/>
  <c r="AM1386" i="3" s="1"/>
  <c r="AQ1387" i="1"/>
  <c r="AM1387" i="3" s="1"/>
  <c r="AQ1388" i="1"/>
  <c r="AM1388" i="3" s="1"/>
  <c r="AQ1389" i="1"/>
  <c r="AM1389" i="3" s="1"/>
  <c r="AQ1390" i="1"/>
  <c r="AM1390" i="3" s="1"/>
  <c r="AQ1391" i="1"/>
  <c r="AM1391" i="3" s="1"/>
  <c r="AQ1392" i="1"/>
  <c r="AM1392" i="3" s="1"/>
  <c r="AQ1393" i="1"/>
  <c r="AM1393" i="3" s="1"/>
  <c r="AQ1394" i="1"/>
  <c r="AM1394" i="3" s="1"/>
  <c r="AQ1395" i="1"/>
  <c r="AM1395" i="3" s="1"/>
  <c r="AQ1396" i="1"/>
  <c r="AM1396" i="3" s="1"/>
  <c r="AQ1397" i="1"/>
  <c r="AM1397" i="3" s="1"/>
  <c r="AQ1398" i="1"/>
  <c r="AM1398" i="3" s="1"/>
  <c r="AQ1399" i="1"/>
  <c r="AM1399" i="3" s="1"/>
  <c r="AQ1400" i="1"/>
  <c r="AM1400" i="3" s="1"/>
  <c r="AQ1401" i="1"/>
  <c r="AM1401" i="3" s="1"/>
  <c r="AQ1402" i="1"/>
  <c r="AM1402" i="3" s="1"/>
  <c r="AQ1403" i="1"/>
  <c r="AM1403" i="3" s="1"/>
  <c r="AQ1404" i="1"/>
  <c r="AM1404" i="3" s="1"/>
  <c r="AQ1405" i="1"/>
  <c r="AM1405" i="3" s="1"/>
  <c r="AQ1406" i="1"/>
  <c r="AM1406" i="3" s="1"/>
  <c r="AQ1407" i="1"/>
  <c r="AM1407" i="3" s="1"/>
  <c r="AQ1408" i="1"/>
  <c r="AM1408" i="3" s="1"/>
  <c r="AQ1409" i="1"/>
  <c r="AM1409" i="3" s="1"/>
  <c r="AQ1410" i="1"/>
  <c r="AM1410" i="3" s="1"/>
  <c r="AQ1411" i="1"/>
  <c r="AM1411" i="3" s="1"/>
  <c r="AQ1412" i="1"/>
  <c r="AM1412" i="3" s="1"/>
  <c r="AQ1413" i="1"/>
  <c r="AM1413" i="3" s="1"/>
  <c r="AQ1414" i="1"/>
  <c r="AM1414" i="3" s="1"/>
  <c r="AQ1415" i="1"/>
  <c r="AM1415" i="3" s="1"/>
  <c r="AQ1416" i="1"/>
  <c r="AM1416" i="3" s="1"/>
  <c r="AQ1417" i="1"/>
  <c r="AM1417" i="3" s="1"/>
  <c r="AQ1418" i="1"/>
  <c r="AM1418" i="3" s="1"/>
  <c r="AQ1419" i="1"/>
  <c r="AM1419" i="3" s="1"/>
  <c r="AQ1420" i="1"/>
  <c r="AM1420" i="3" s="1"/>
  <c r="AQ1421" i="1"/>
  <c r="AM1421" i="3" s="1"/>
  <c r="AQ1422" i="1"/>
  <c r="AM1422" i="3" s="1"/>
  <c r="AQ1423" i="1"/>
  <c r="AM1423" i="3" s="1"/>
  <c r="AQ1424" i="1"/>
  <c r="AM1424" i="3" s="1"/>
  <c r="AQ1425" i="1"/>
  <c r="AM1425" i="3" s="1"/>
  <c r="AQ1426" i="1"/>
  <c r="AM1426" i="3" s="1"/>
  <c r="AQ1427" i="1"/>
  <c r="AM1427" i="3" s="1"/>
  <c r="AQ1428" i="1"/>
  <c r="AM1428" i="3" s="1"/>
  <c r="AQ1429" i="1"/>
  <c r="AM1429" i="3" s="1"/>
  <c r="AQ1430" i="1"/>
  <c r="AM1430" i="3" s="1"/>
  <c r="AQ1431" i="1"/>
  <c r="AM1431" i="3" s="1"/>
  <c r="AQ1432" i="1"/>
  <c r="AM1432" i="3" s="1"/>
  <c r="AQ1433" i="1"/>
  <c r="AM1433" i="3" s="1"/>
  <c r="AQ1434" i="1"/>
  <c r="AM1434" i="3" s="1"/>
  <c r="AQ1435" i="1"/>
  <c r="AM1435" i="3" s="1"/>
  <c r="AQ1436" i="1"/>
  <c r="AM1436" i="3" s="1"/>
  <c r="AQ1437" i="1"/>
  <c r="AM1437" i="3" s="1"/>
  <c r="AQ1438" i="1"/>
  <c r="AM1438" i="3" s="1"/>
  <c r="AQ1439" i="1"/>
  <c r="AM1439" i="3" s="1"/>
  <c r="AQ1440" i="1"/>
  <c r="AM1440" i="3" s="1"/>
  <c r="AQ1441" i="1"/>
  <c r="AM1441" i="3" s="1"/>
  <c r="AQ1442" i="1"/>
  <c r="AM1442" i="3" s="1"/>
  <c r="AQ1443" i="1"/>
  <c r="AM1443" i="3" s="1"/>
  <c r="AQ1444" i="1"/>
  <c r="AM1444" i="3" s="1"/>
  <c r="AQ1445" i="1"/>
  <c r="AM1445" i="3" s="1"/>
  <c r="AQ1446" i="1"/>
  <c r="AM1446" i="3" s="1"/>
  <c r="AQ1447" i="1"/>
  <c r="AM1447" i="3" s="1"/>
  <c r="AQ1448" i="1"/>
  <c r="AM1448" i="3" s="1"/>
  <c r="AQ1449" i="1"/>
  <c r="AM1449" i="3" s="1"/>
  <c r="AQ1450" i="1"/>
  <c r="AM1450" i="3" s="1"/>
  <c r="AQ1451" i="1"/>
  <c r="AM1451" i="3" s="1"/>
  <c r="AQ1452" i="1"/>
  <c r="AM1452" i="3" s="1"/>
  <c r="AQ1453" i="1"/>
  <c r="AM1453" i="3" s="1"/>
  <c r="AQ1454" i="1"/>
  <c r="AM1454" i="3" s="1"/>
  <c r="AQ1455" i="1"/>
  <c r="AM1455" i="3" s="1"/>
  <c r="AQ1456" i="1"/>
  <c r="AM1456" i="3" s="1"/>
  <c r="AQ1457" i="1"/>
  <c r="AM1457" i="3" s="1"/>
  <c r="AQ1458" i="1"/>
  <c r="AM1458" i="3" s="1"/>
  <c r="AQ1459" i="1"/>
  <c r="AM1459" i="3" s="1"/>
  <c r="AQ1460" i="1"/>
  <c r="AM1460" i="3" s="1"/>
  <c r="AQ1461" i="1"/>
  <c r="AM1461" i="3" s="1"/>
  <c r="AQ1462" i="1"/>
  <c r="AM1462" i="3" s="1"/>
  <c r="AQ1463" i="1"/>
  <c r="AM1463" i="3" s="1"/>
  <c r="AQ1464" i="1"/>
  <c r="AM1464" i="3" s="1"/>
  <c r="AQ1465" i="1"/>
  <c r="AM1465" i="3" s="1"/>
  <c r="AQ1466" i="1"/>
  <c r="AM1466" i="3" s="1"/>
  <c r="AQ1467" i="1"/>
  <c r="AM1467" i="3" s="1"/>
  <c r="AQ1468" i="1"/>
  <c r="AM1468" i="3" s="1"/>
  <c r="AQ1469" i="1"/>
  <c r="AM1469" i="3" s="1"/>
  <c r="AQ1470" i="1"/>
  <c r="AM1470" i="3" s="1"/>
  <c r="AQ1471" i="1"/>
  <c r="AM1471" i="3" s="1"/>
  <c r="AQ1472" i="1"/>
  <c r="AM1472" i="3" s="1"/>
  <c r="AQ1473" i="1"/>
  <c r="AM1473" i="3" s="1"/>
  <c r="AQ1474" i="1"/>
  <c r="AM1474" i="3" s="1"/>
  <c r="AQ1475" i="1"/>
  <c r="AM1475" i="3" s="1"/>
  <c r="AQ1476" i="1"/>
  <c r="AM1476" i="3" s="1"/>
  <c r="AQ1477" i="1"/>
  <c r="AM1477" i="3" s="1"/>
  <c r="AQ1478" i="1"/>
  <c r="AM1478" i="3" s="1"/>
  <c r="AQ1479" i="1"/>
  <c r="AM1479" i="3" s="1"/>
  <c r="AQ1480" i="1"/>
  <c r="AM1480" i="3" s="1"/>
  <c r="AQ1481" i="1"/>
  <c r="AM1481" i="3" s="1"/>
  <c r="AQ1482" i="1"/>
  <c r="AM1482" i="3" s="1"/>
  <c r="AQ1483" i="1"/>
  <c r="AM1483" i="3" s="1"/>
  <c r="AQ1484" i="1"/>
  <c r="AM1484" i="3" s="1"/>
  <c r="AQ1485" i="1"/>
  <c r="AM1485" i="3" s="1"/>
  <c r="AQ1486" i="1"/>
  <c r="AM1486" i="3" s="1"/>
  <c r="AQ1487" i="1"/>
  <c r="AM1487" i="3" s="1"/>
  <c r="AQ1488" i="1"/>
  <c r="AM1488" i="3" s="1"/>
  <c r="AQ1489" i="1"/>
  <c r="AM1489" i="3" s="1"/>
  <c r="AQ1490" i="1"/>
  <c r="AM1490" i="3" s="1"/>
  <c r="AQ1491" i="1"/>
  <c r="AM1491" i="3" s="1"/>
  <c r="AQ1492" i="1"/>
  <c r="AM1492" i="3" s="1"/>
  <c r="AQ1493" i="1"/>
  <c r="AM1493" i="3" s="1"/>
  <c r="AQ1494" i="1"/>
  <c r="AM1494" i="3" s="1"/>
  <c r="AQ1495" i="1"/>
  <c r="AM1495" i="3" s="1"/>
  <c r="AQ1496" i="1"/>
  <c r="AM1496" i="3" s="1"/>
  <c r="AQ1497" i="1"/>
  <c r="AM1497" i="3" s="1"/>
  <c r="AQ1498" i="1"/>
  <c r="AM1498" i="3" s="1"/>
  <c r="AQ1499" i="1"/>
  <c r="AM1499" i="3" s="1"/>
  <c r="AQ1500" i="1"/>
  <c r="AM1500" i="3" s="1"/>
  <c r="AQ1501" i="1"/>
  <c r="AM1501" i="3" s="1"/>
  <c r="AQ1502" i="1"/>
  <c r="AM1502" i="3" s="1"/>
  <c r="AQ1503" i="1"/>
  <c r="AM1503" i="3" s="1"/>
  <c r="AQ1504" i="1"/>
  <c r="AM1504" i="3" s="1"/>
  <c r="AQ1505" i="1"/>
  <c r="AM1505" i="3" s="1"/>
  <c r="AQ1506" i="1"/>
  <c r="AM1506" i="3" s="1"/>
  <c r="AQ1507" i="1"/>
  <c r="AM1507" i="3" s="1"/>
  <c r="AQ1508" i="1"/>
  <c r="AM1508" i="3" s="1"/>
  <c r="AQ1509" i="1"/>
  <c r="AM1509" i="3" s="1"/>
  <c r="AQ1510" i="1"/>
  <c r="AM1510" i="3" s="1"/>
  <c r="AQ1511" i="1"/>
  <c r="AM1511" i="3" s="1"/>
  <c r="AQ1512" i="1"/>
  <c r="AM1512" i="3" s="1"/>
  <c r="AQ1513" i="1"/>
  <c r="AM1513" i="3" s="1"/>
  <c r="AQ1514" i="1"/>
  <c r="AM1514" i="3" s="1"/>
  <c r="AQ1515" i="1"/>
  <c r="AM1515" i="3" s="1"/>
  <c r="AQ1516" i="1"/>
  <c r="AM1516" i="3" s="1"/>
  <c r="AQ1517" i="1"/>
  <c r="AM1517" i="3" s="1"/>
  <c r="AQ1518" i="1"/>
  <c r="AM1518" i="3" s="1"/>
  <c r="AQ1519" i="1"/>
  <c r="AM1519" i="3" s="1"/>
  <c r="AQ1520" i="1"/>
  <c r="AM1520" i="3" s="1"/>
  <c r="AQ1521" i="1"/>
  <c r="AM1521" i="3" s="1"/>
  <c r="AQ1522" i="1"/>
  <c r="AM1522" i="3" s="1"/>
  <c r="AQ1523" i="1"/>
  <c r="AM1523" i="3" s="1"/>
  <c r="AQ1524" i="1"/>
  <c r="AM1524" i="3" s="1"/>
  <c r="AQ1525" i="1"/>
  <c r="AM1525" i="3" s="1"/>
  <c r="AQ1526" i="1"/>
  <c r="AM1526" i="3" s="1"/>
  <c r="AQ1527" i="1"/>
  <c r="AM1527" i="3" s="1"/>
  <c r="AQ1528" i="1"/>
  <c r="AM1528" i="3" s="1"/>
  <c r="AQ1529" i="1"/>
  <c r="AM1529" i="3" s="1"/>
  <c r="AQ1530" i="1"/>
  <c r="AM1530" i="3" s="1"/>
  <c r="AQ1531" i="1"/>
  <c r="AM1531" i="3" s="1"/>
  <c r="AQ1532" i="1"/>
  <c r="AM1532" i="3" s="1"/>
  <c r="AQ1533" i="1"/>
  <c r="AM1533" i="3" s="1"/>
  <c r="AQ1534" i="1"/>
  <c r="AM1534" i="3" s="1"/>
  <c r="AQ1535" i="1"/>
  <c r="AM1535" i="3" s="1"/>
  <c r="AQ1536" i="1"/>
  <c r="AM1536" i="3" s="1"/>
  <c r="AQ1537" i="1"/>
  <c r="AM1537" i="3" s="1"/>
  <c r="AQ1538" i="1"/>
  <c r="AM1538" i="3" s="1"/>
  <c r="AQ1539" i="1"/>
  <c r="AM1539" i="3" s="1"/>
  <c r="AQ1540" i="1"/>
  <c r="AM1540" i="3" s="1"/>
  <c r="AQ1541" i="1"/>
  <c r="AM1541" i="3" s="1"/>
  <c r="AQ1542" i="1"/>
  <c r="AM1542" i="3" s="1"/>
  <c r="AQ1543" i="1"/>
  <c r="AM1543" i="3" s="1"/>
  <c r="AQ1544" i="1"/>
  <c r="AM1544" i="3" s="1"/>
  <c r="AQ1545" i="1"/>
  <c r="AM1545" i="3" s="1"/>
  <c r="AQ1546" i="1"/>
  <c r="AM1546" i="3" s="1"/>
  <c r="AQ1547" i="1"/>
  <c r="AM1547" i="3" s="1"/>
  <c r="AQ1548" i="1"/>
  <c r="AM1548" i="3" s="1"/>
  <c r="AQ1549" i="1"/>
  <c r="AM1549" i="3" s="1"/>
  <c r="AQ1550" i="1"/>
  <c r="AM1550" i="3" s="1"/>
  <c r="AQ1551" i="1"/>
  <c r="AM1551" i="3" s="1"/>
  <c r="AQ1552" i="1"/>
  <c r="AM1552" i="3" s="1"/>
  <c r="AQ1553" i="1"/>
  <c r="AM1553" i="3" s="1"/>
  <c r="AQ1554" i="1"/>
  <c r="AM1554" i="3" s="1"/>
  <c r="AQ1555" i="1"/>
  <c r="AM1555" i="3" s="1"/>
  <c r="AQ1556" i="1"/>
  <c r="AM1556" i="3" s="1"/>
  <c r="AQ1557" i="1"/>
  <c r="AM1557" i="3" s="1"/>
  <c r="AQ1558" i="1"/>
  <c r="AM1558" i="3" s="1"/>
  <c r="AQ1559" i="1"/>
  <c r="AM1559" i="3" s="1"/>
  <c r="AQ1560" i="1"/>
  <c r="AM1560" i="3" s="1"/>
  <c r="AQ1561" i="1"/>
  <c r="AM1561" i="3" s="1"/>
  <c r="AQ1562" i="1"/>
  <c r="AM1562" i="3" s="1"/>
  <c r="AQ1563" i="1"/>
  <c r="AM1563" i="3" s="1"/>
  <c r="AQ1564" i="1"/>
  <c r="AM1564" i="3" s="1"/>
  <c r="AQ1565" i="1"/>
  <c r="AM1565" i="3" s="1"/>
  <c r="AQ1566" i="1"/>
  <c r="AM1566" i="3" s="1"/>
  <c r="AQ1567" i="1"/>
  <c r="AM1567" i="3" s="1"/>
  <c r="AQ1568" i="1"/>
  <c r="AM1568" i="3" s="1"/>
  <c r="AQ1569" i="1"/>
  <c r="AM1569" i="3" s="1"/>
  <c r="AQ1570" i="1"/>
  <c r="AM1570" i="3" s="1"/>
  <c r="AQ1571" i="1"/>
  <c r="AM1571" i="3" s="1"/>
  <c r="AQ1572" i="1"/>
  <c r="AM1572" i="3" s="1"/>
  <c r="AQ1573" i="1"/>
  <c r="AM1573" i="3" s="1"/>
  <c r="AQ1574" i="1"/>
  <c r="AM1574" i="3" s="1"/>
  <c r="AQ1575" i="1"/>
  <c r="AM1575" i="3" s="1"/>
  <c r="AQ1576" i="1"/>
  <c r="AM1576" i="3" s="1"/>
  <c r="AQ1577" i="1"/>
  <c r="AM1577" i="3" s="1"/>
  <c r="AQ1578" i="1"/>
  <c r="AM1578" i="3" s="1"/>
  <c r="AQ1579" i="1"/>
  <c r="AM1579" i="3" s="1"/>
  <c r="AQ1580" i="1"/>
  <c r="AM1580" i="3" s="1"/>
  <c r="AQ1581" i="1"/>
  <c r="AM1581" i="3" s="1"/>
  <c r="AQ1582" i="1"/>
  <c r="AM1582" i="3" s="1"/>
  <c r="AQ1583" i="1"/>
  <c r="AM1583" i="3" s="1"/>
  <c r="AQ1584" i="1"/>
  <c r="AM1584" i="3" s="1"/>
  <c r="AQ1585" i="1"/>
  <c r="AM1585" i="3" s="1"/>
  <c r="AQ1586" i="1"/>
  <c r="AM1586" i="3" s="1"/>
  <c r="AQ1587" i="1"/>
  <c r="AM1587" i="3" s="1"/>
  <c r="AQ1588" i="1"/>
  <c r="AM1588" i="3" s="1"/>
  <c r="AQ1589" i="1"/>
  <c r="AM1589" i="3" s="1"/>
  <c r="AQ1590" i="1"/>
  <c r="AM1590" i="3" s="1"/>
  <c r="AQ1591" i="1"/>
  <c r="AM1591" i="3" s="1"/>
  <c r="AQ1592" i="1"/>
  <c r="AM1592" i="3" s="1"/>
  <c r="AQ1593" i="1"/>
  <c r="AM1593" i="3" s="1"/>
  <c r="AQ1594" i="1"/>
  <c r="AM1594" i="3" s="1"/>
  <c r="AQ1595" i="1"/>
  <c r="AM1595" i="3" s="1"/>
  <c r="AQ1596" i="1"/>
  <c r="AM1596" i="3" s="1"/>
  <c r="AQ1597" i="1"/>
  <c r="AM1597" i="3" s="1"/>
  <c r="AQ1598" i="1"/>
  <c r="AM1598" i="3" s="1"/>
  <c r="AQ1599" i="1"/>
  <c r="AM1599" i="3" s="1"/>
  <c r="AQ1600" i="1"/>
  <c r="AM1600" i="3" s="1"/>
  <c r="AQ1601" i="1"/>
  <c r="AM1601" i="3" s="1"/>
  <c r="AQ1602" i="1"/>
  <c r="AM1602" i="3" s="1"/>
  <c r="AQ1603" i="1"/>
  <c r="AM1603" i="3" s="1"/>
  <c r="AQ1604" i="1"/>
  <c r="AM1604" i="3" s="1"/>
  <c r="AQ1605" i="1"/>
  <c r="AM1605" i="3" s="1"/>
  <c r="AQ1606" i="1"/>
  <c r="AM1606" i="3" s="1"/>
  <c r="AQ1607" i="1"/>
  <c r="AM1607" i="3" s="1"/>
  <c r="AQ1608" i="1"/>
  <c r="AM1608" i="3" s="1"/>
  <c r="AQ1609" i="1"/>
  <c r="AM1609" i="3" s="1"/>
  <c r="AQ1610" i="1"/>
  <c r="AM1610" i="3" s="1"/>
  <c r="AQ1611" i="1"/>
  <c r="AM1611" i="3" s="1"/>
  <c r="AQ1612" i="1"/>
  <c r="AM1612" i="3" s="1"/>
  <c r="AQ1613" i="1"/>
  <c r="AM1613" i="3" s="1"/>
  <c r="AQ1614" i="1"/>
  <c r="AM1614" i="3" s="1"/>
  <c r="AQ1615" i="1"/>
  <c r="AM1615" i="3" s="1"/>
  <c r="AQ1616" i="1"/>
  <c r="AM1616" i="3" s="1"/>
  <c r="AQ1617" i="1"/>
  <c r="AM1617" i="3" s="1"/>
  <c r="AQ1618" i="1"/>
  <c r="AM1618" i="3" s="1"/>
  <c r="AQ1619" i="1"/>
  <c r="AM1619" i="3" s="1"/>
  <c r="AQ1620" i="1"/>
  <c r="AM1620" i="3" s="1"/>
  <c r="AQ1621" i="1"/>
  <c r="AM1621" i="3" s="1"/>
  <c r="AQ1622" i="1"/>
  <c r="AM1622" i="3" s="1"/>
  <c r="AQ1623" i="1"/>
  <c r="AM1623" i="3" s="1"/>
  <c r="AQ1624" i="1"/>
  <c r="AM1624" i="3" s="1"/>
  <c r="AQ1625" i="1"/>
  <c r="AM1625" i="3" s="1"/>
  <c r="AQ1626" i="1"/>
  <c r="AM1626" i="3" s="1"/>
  <c r="AQ1627" i="1"/>
  <c r="AM1627" i="3" s="1"/>
  <c r="AQ1628" i="1"/>
  <c r="AM1628" i="3" s="1"/>
  <c r="AQ1629" i="1"/>
  <c r="AM1629" i="3" s="1"/>
  <c r="AQ1630" i="1"/>
  <c r="AM1630" i="3" s="1"/>
  <c r="AQ1631" i="1"/>
  <c r="AM1631" i="3" s="1"/>
  <c r="AQ1632" i="1"/>
  <c r="AM1632" i="3" s="1"/>
  <c r="AQ1633" i="1"/>
  <c r="AM1633" i="3" s="1"/>
  <c r="AQ1634" i="1"/>
  <c r="AM1634" i="3" s="1"/>
  <c r="AQ1635" i="1"/>
  <c r="AM1635" i="3" s="1"/>
  <c r="AQ1636" i="1"/>
  <c r="AM1636" i="3" s="1"/>
  <c r="AQ1637" i="1"/>
  <c r="AM1637" i="3" s="1"/>
  <c r="AQ1638" i="1"/>
  <c r="AM1638" i="3" s="1"/>
  <c r="AQ1639" i="1"/>
  <c r="AM1639" i="3" s="1"/>
  <c r="AQ1640" i="1"/>
  <c r="AM1640" i="3" s="1"/>
  <c r="AQ1641" i="1"/>
  <c r="AM1641" i="3" s="1"/>
  <c r="AQ1642" i="1"/>
  <c r="AM1642" i="3" s="1"/>
  <c r="AQ1643" i="1"/>
  <c r="AM1643" i="3" s="1"/>
  <c r="AQ1644" i="1"/>
  <c r="AM1644" i="3" s="1"/>
  <c r="AQ1645" i="1"/>
  <c r="AM1645" i="3" s="1"/>
  <c r="AQ1646" i="1"/>
  <c r="AM1646" i="3" s="1"/>
  <c r="AQ1647" i="1"/>
  <c r="AM1647" i="3" s="1"/>
  <c r="AQ1648" i="1"/>
  <c r="AM1648" i="3" s="1"/>
  <c r="AQ1649" i="1"/>
  <c r="AM1649" i="3" s="1"/>
  <c r="AQ1650" i="1"/>
  <c r="AM1650" i="3" s="1"/>
  <c r="AQ1651" i="1"/>
  <c r="AM1651" i="3" s="1"/>
  <c r="AQ1652" i="1"/>
  <c r="AM1652" i="3" s="1"/>
  <c r="AQ1653" i="1"/>
  <c r="AM1653" i="3" s="1"/>
  <c r="AQ1654" i="1"/>
  <c r="AM1654" i="3" s="1"/>
  <c r="AQ1655" i="1"/>
  <c r="AM1655" i="3" s="1"/>
  <c r="AQ1656" i="1"/>
  <c r="AM1656" i="3" s="1"/>
  <c r="AQ1657" i="1"/>
  <c r="AM1657" i="3" s="1"/>
  <c r="AQ1658" i="1"/>
  <c r="AM1658" i="3" s="1"/>
  <c r="AQ1659" i="1"/>
  <c r="AM1659" i="3" s="1"/>
  <c r="AQ1660" i="1"/>
  <c r="AM1660" i="3" s="1"/>
  <c r="AQ1661" i="1"/>
  <c r="AM1661" i="3" s="1"/>
  <c r="AQ1662" i="1"/>
  <c r="AM1662" i="3" s="1"/>
  <c r="AQ1663" i="1"/>
  <c r="AM1663" i="3" s="1"/>
  <c r="AQ1664" i="1"/>
  <c r="AM1664" i="3" s="1"/>
  <c r="AQ1665" i="1"/>
  <c r="AM1665" i="3" s="1"/>
  <c r="AQ1666" i="1"/>
  <c r="AM1666" i="3" s="1"/>
  <c r="AQ1667" i="1"/>
  <c r="AM1667" i="3" s="1"/>
  <c r="AQ1668" i="1"/>
  <c r="AM1668" i="3" s="1"/>
  <c r="AQ1669" i="1"/>
  <c r="AM1669" i="3" s="1"/>
  <c r="AQ1670" i="1"/>
  <c r="AM1670" i="3" s="1"/>
  <c r="AQ1671" i="1"/>
  <c r="AM1671" i="3" s="1"/>
  <c r="AQ1672" i="1"/>
  <c r="AM1672" i="3" s="1"/>
  <c r="AQ1673" i="1"/>
  <c r="AM1673" i="3" s="1"/>
  <c r="AQ1674" i="1"/>
  <c r="AM1674" i="3" s="1"/>
  <c r="AQ1675" i="1"/>
  <c r="AM1675" i="3" s="1"/>
  <c r="AQ1676" i="1"/>
  <c r="AM1676" i="3" s="1"/>
  <c r="AQ1677" i="1"/>
  <c r="AM1677" i="3" s="1"/>
  <c r="AQ1678" i="1"/>
  <c r="AM1678" i="3" s="1"/>
  <c r="AQ1679" i="1"/>
  <c r="AM1679" i="3" s="1"/>
  <c r="AQ1680" i="1"/>
  <c r="AM1680" i="3" s="1"/>
  <c r="AQ1681" i="1"/>
  <c r="AM1681" i="3" s="1"/>
  <c r="AQ1682" i="1"/>
  <c r="AM1682" i="3" s="1"/>
  <c r="AQ1683" i="1"/>
  <c r="AM1683" i="3" s="1"/>
  <c r="AQ1684" i="1"/>
  <c r="AM1684" i="3" s="1"/>
  <c r="AQ1685" i="1"/>
  <c r="AM1685" i="3" s="1"/>
  <c r="AQ1686" i="1"/>
  <c r="AM1686" i="3" s="1"/>
  <c r="AQ1687" i="1"/>
  <c r="AM1687" i="3" s="1"/>
  <c r="AQ1688" i="1"/>
  <c r="AM1688" i="3" s="1"/>
  <c r="AQ1689" i="1"/>
  <c r="AM1689" i="3" s="1"/>
  <c r="AQ1690" i="1"/>
  <c r="AM1690" i="3" s="1"/>
  <c r="AQ1691" i="1"/>
  <c r="AM1691" i="3" s="1"/>
  <c r="AQ1692" i="1"/>
  <c r="AM1692" i="3" s="1"/>
  <c r="AQ1693" i="1"/>
  <c r="AM1693" i="3" s="1"/>
  <c r="AQ1694" i="1"/>
  <c r="AM1694" i="3" s="1"/>
  <c r="AQ1695" i="1"/>
  <c r="AM1695" i="3" s="1"/>
  <c r="AQ1696" i="1"/>
  <c r="AM1696" i="3" s="1"/>
  <c r="AQ1697" i="1"/>
  <c r="AM1697" i="3" s="1"/>
  <c r="AQ1698" i="1"/>
  <c r="AM1698" i="3" s="1"/>
  <c r="AQ1699" i="1"/>
  <c r="AM1699" i="3" s="1"/>
  <c r="AQ1700" i="1"/>
  <c r="AM1700" i="3" s="1"/>
  <c r="AQ1701" i="1"/>
  <c r="AM1701" i="3" s="1"/>
  <c r="AQ1702" i="1"/>
  <c r="AM1702" i="3" s="1"/>
  <c r="AQ1703" i="1"/>
  <c r="AM1703" i="3" s="1"/>
  <c r="AQ1704" i="1"/>
  <c r="AM1704" i="3" s="1"/>
  <c r="AQ1705" i="1"/>
  <c r="AM1705" i="3" s="1"/>
  <c r="AQ1706" i="1"/>
  <c r="AM1706" i="3" s="1"/>
  <c r="AQ1707" i="1"/>
  <c r="AM1707" i="3" s="1"/>
  <c r="AQ1708" i="1"/>
  <c r="AM1708" i="3" s="1"/>
  <c r="AQ1709" i="1"/>
  <c r="AM1709" i="3" s="1"/>
  <c r="AQ1710" i="1"/>
  <c r="AM1710" i="3" s="1"/>
  <c r="AQ1711" i="1"/>
  <c r="AM1711" i="3" s="1"/>
  <c r="AQ1712" i="1"/>
  <c r="AM1712" i="3" s="1"/>
  <c r="AQ1713" i="1"/>
  <c r="AM1713" i="3" s="1"/>
  <c r="AQ1714" i="1"/>
  <c r="AM1714" i="3" s="1"/>
  <c r="AQ1715" i="1"/>
  <c r="AM1715" i="3" s="1"/>
  <c r="AQ1716" i="1"/>
  <c r="AM1716" i="3" s="1"/>
  <c r="AQ1717" i="1"/>
  <c r="AM1717" i="3" s="1"/>
  <c r="AQ1718" i="1"/>
  <c r="AM1718" i="3" s="1"/>
  <c r="AQ1719" i="1"/>
  <c r="AM1719" i="3" s="1"/>
  <c r="AQ1720" i="1"/>
  <c r="AM1720" i="3" s="1"/>
  <c r="AQ1721" i="1"/>
  <c r="AM1721" i="3" s="1"/>
  <c r="AQ1722" i="1"/>
  <c r="AM1722" i="3" s="1"/>
  <c r="AQ1723" i="1"/>
  <c r="AM1723" i="3" s="1"/>
  <c r="AQ1724" i="1"/>
  <c r="AM1724" i="3" s="1"/>
  <c r="AQ1725" i="1"/>
  <c r="AM1725" i="3" s="1"/>
  <c r="AQ1726" i="1"/>
  <c r="AM1726" i="3" s="1"/>
  <c r="AQ1727" i="1"/>
  <c r="AM1727" i="3" s="1"/>
  <c r="AQ1728" i="1"/>
  <c r="AM1728" i="3" s="1"/>
  <c r="AQ1729" i="1"/>
  <c r="AM1729" i="3" s="1"/>
  <c r="AQ1730" i="1"/>
  <c r="AM1730" i="3" s="1"/>
  <c r="AQ1731" i="1"/>
  <c r="AM1731" i="3" s="1"/>
  <c r="AQ1732" i="1"/>
  <c r="AM1732" i="3" s="1"/>
  <c r="AQ1733" i="1"/>
  <c r="AM1733" i="3" s="1"/>
  <c r="AQ1734" i="1"/>
  <c r="AM1734" i="3" s="1"/>
  <c r="AQ1735" i="1"/>
  <c r="AM1735" i="3" s="1"/>
  <c r="AQ1736" i="1"/>
  <c r="AM1736" i="3" s="1"/>
  <c r="AQ1737" i="1"/>
  <c r="AM1737" i="3" s="1"/>
  <c r="AQ1738" i="1"/>
  <c r="AM1738" i="3" s="1"/>
  <c r="AQ1739" i="1"/>
  <c r="AM1739" i="3" s="1"/>
  <c r="AQ1740" i="1"/>
  <c r="AM1740" i="3" s="1"/>
  <c r="AQ1741" i="1"/>
  <c r="AM1741" i="3" s="1"/>
  <c r="AQ1742" i="1"/>
  <c r="AM1742" i="3" s="1"/>
  <c r="AQ1743" i="1"/>
  <c r="AM1743" i="3" s="1"/>
  <c r="AQ1744" i="1"/>
  <c r="AM1744" i="3" s="1"/>
  <c r="AQ1745" i="1"/>
  <c r="AM1745" i="3" s="1"/>
  <c r="AQ1746" i="1"/>
  <c r="AM1746" i="3" s="1"/>
  <c r="AQ1747" i="1"/>
  <c r="AM1747" i="3" s="1"/>
  <c r="AQ1748" i="1"/>
  <c r="AM1748" i="3" s="1"/>
  <c r="AQ1749" i="1"/>
  <c r="AM1749" i="3" s="1"/>
  <c r="AQ1750" i="1"/>
  <c r="AM1750" i="3" s="1"/>
  <c r="AQ1751" i="1"/>
  <c r="AM1751" i="3" s="1"/>
  <c r="AQ1752" i="1"/>
  <c r="AM1752" i="3" s="1"/>
  <c r="AQ1753" i="1"/>
  <c r="AM1753" i="3" s="1"/>
  <c r="AQ1754" i="1"/>
  <c r="AM1754" i="3" s="1"/>
  <c r="AQ1755" i="1"/>
  <c r="AM1755" i="3" s="1"/>
  <c r="AQ1756" i="1"/>
  <c r="AM1756" i="3" s="1"/>
  <c r="AQ1757" i="1"/>
  <c r="AM1757" i="3" s="1"/>
  <c r="AQ1758" i="1"/>
  <c r="AM1758" i="3" s="1"/>
  <c r="AQ1759" i="1"/>
  <c r="AM1759" i="3" s="1"/>
  <c r="AQ1760" i="1"/>
  <c r="AM1760" i="3" s="1"/>
  <c r="AQ1761" i="1"/>
  <c r="AM1761" i="3" s="1"/>
  <c r="AQ1762" i="1"/>
  <c r="AM1762" i="3" s="1"/>
  <c r="AQ1763" i="1"/>
  <c r="AM1763" i="3" s="1"/>
  <c r="AQ1764" i="1"/>
  <c r="AM1764" i="3" s="1"/>
  <c r="AQ1765" i="1"/>
  <c r="AM1765" i="3" s="1"/>
  <c r="AQ1766" i="1"/>
  <c r="AM1766" i="3" s="1"/>
  <c r="AQ1767" i="1"/>
  <c r="AM1767" i="3" s="1"/>
  <c r="AQ1768" i="1"/>
  <c r="AM1768" i="3" s="1"/>
  <c r="AQ1769" i="1"/>
  <c r="AM1769" i="3" s="1"/>
  <c r="AQ1770" i="1"/>
  <c r="AM1770" i="3" s="1"/>
  <c r="AQ1771" i="1"/>
  <c r="AM1771" i="3" s="1"/>
  <c r="AQ1772" i="1"/>
  <c r="AM1772" i="3" s="1"/>
  <c r="AQ1773" i="1"/>
  <c r="AM1773" i="3" s="1"/>
  <c r="AQ1774" i="1"/>
  <c r="AM1774" i="3" s="1"/>
  <c r="AQ1775" i="1"/>
  <c r="AM1775" i="3" s="1"/>
  <c r="AQ1776" i="1"/>
  <c r="AM1776" i="3" s="1"/>
  <c r="AQ1777" i="1"/>
  <c r="AM1777" i="3" s="1"/>
  <c r="AQ1778" i="1"/>
  <c r="AM1778" i="3" s="1"/>
  <c r="AQ1779" i="1"/>
  <c r="AM1779" i="3" s="1"/>
  <c r="AQ1780" i="1"/>
  <c r="AM1780" i="3" s="1"/>
  <c r="AQ1781" i="1"/>
  <c r="AM1781" i="3" s="1"/>
  <c r="AQ1782" i="1"/>
  <c r="AM1782" i="3" s="1"/>
  <c r="AQ1783" i="1"/>
  <c r="AM1783" i="3" s="1"/>
  <c r="AQ1784" i="1"/>
  <c r="AM1784" i="3" s="1"/>
  <c r="AQ1785" i="1"/>
  <c r="AM1785" i="3" s="1"/>
  <c r="AQ1786" i="1"/>
  <c r="AM1786" i="3" s="1"/>
  <c r="AQ1787" i="1"/>
  <c r="AM1787" i="3" s="1"/>
  <c r="AQ1788" i="1"/>
  <c r="AM1788" i="3" s="1"/>
  <c r="AQ1789" i="1"/>
  <c r="AM1789" i="3" s="1"/>
  <c r="AQ1790" i="1"/>
  <c r="AM1790" i="3" s="1"/>
  <c r="AQ1791" i="1"/>
  <c r="AM1791" i="3" s="1"/>
  <c r="AQ1792" i="1"/>
  <c r="AM1792" i="3" s="1"/>
  <c r="AQ1793" i="1"/>
  <c r="AM1793" i="3" s="1"/>
  <c r="AQ1794" i="1"/>
  <c r="AM1794" i="3" s="1"/>
  <c r="AQ1795" i="1"/>
  <c r="AM1795" i="3" s="1"/>
  <c r="AQ1796" i="1"/>
  <c r="AM1796" i="3" s="1"/>
  <c r="AQ1797" i="1"/>
  <c r="AM1797" i="3" s="1"/>
  <c r="AQ1798" i="1"/>
  <c r="AM1798" i="3" s="1"/>
  <c r="AQ1799" i="1"/>
  <c r="AM1799" i="3" s="1"/>
  <c r="AQ1800" i="1"/>
  <c r="AM1800" i="3" s="1"/>
  <c r="AQ1801" i="1"/>
  <c r="AM1801" i="3" s="1"/>
  <c r="AQ1802" i="1"/>
  <c r="AM1802" i="3" s="1"/>
  <c r="AQ1803" i="1"/>
  <c r="AM1803" i="3" s="1"/>
  <c r="AQ1804" i="1"/>
  <c r="AM1804" i="3" s="1"/>
  <c r="AQ1805" i="1"/>
  <c r="AM1805" i="3" s="1"/>
  <c r="AQ1806" i="1"/>
  <c r="AM1806" i="3" s="1"/>
  <c r="AQ1807" i="1"/>
  <c r="AM1807" i="3" s="1"/>
  <c r="AQ1808" i="1"/>
  <c r="AM1808" i="3" s="1"/>
  <c r="AQ1809" i="1"/>
  <c r="AM1809" i="3" s="1"/>
  <c r="AQ1810" i="1"/>
  <c r="AM1810" i="3" s="1"/>
  <c r="AQ1811" i="1"/>
  <c r="AM1811" i="3" s="1"/>
  <c r="AQ1812" i="1"/>
  <c r="AM1812" i="3" s="1"/>
  <c r="AQ1813" i="1"/>
  <c r="AM1813" i="3" s="1"/>
  <c r="AQ1814" i="1"/>
  <c r="AM1814" i="3" s="1"/>
  <c r="AQ1815" i="1"/>
  <c r="AM1815" i="3" s="1"/>
  <c r="AQ1816" i="1"/>
  <c r="AM1816" i="3" s="1"/>
  <c r="AQ1817" i="1"/>
  <c r="AM1817" i="3" s="1"/>
  <c r="AQ1818" i="1"/>
  <c r="AM1818" i="3" s="1"/>
  <c r="AQ1819" i="1"/>
  <c r="AM1819" i="3" s="1"/>
  <c r="AQ1820" i="1"/>
  <c r="AM1820" i="3" s="1"/>
  <c r="AQ1821" i="1"/>
  <c r="AM1821" i="3" s="1"/>
  <c r="AQ1822" i="1"/>
  <c r="AM1822" i="3" s="1"/>
  <c r="AQ1823" i="1"/>
  <c r="AM1823" i="3" s="1"/>
  <c r="AQ1824" i="1"/>
  <c r="AM1824" i="3" s="1"/>
  <c r="AQ1825" i="1"/>
  <c r="AM1825" i="3" s="1"/>
  <c r="AQ1826" i="1"/>
  <c r="AM1826" i="3" s="1"/>
  <c r="AQ1827" i="1"/>
  <c r="AM1827" i="3" s="1"/>
  <c r="AQ1828" i="1"/>
  <c r="AM1828" i="3" s="1"/>
  <c r="AQ1829" i="1"/>
  <c r="AM1829" i="3" s="1"/>
  <c r="AQ1830" i="1"/>
  <c r="AM1830" i="3" s="1"/>
  <c r="AQ1831" i="1"/>
  <c r="AM1831" i="3" s="1"/>
  <c r="AQ1832" i="1"/>
  <c r="AM1832" i="3" s="1"/>
  <c r="AQ1833" i="1"/>
  <c r="AM1833" i="3" s="1"/>
  <c r="AQ1834" i="1"/>
  <c r="AM1834" i="3" s="1"/>
  <c r="AQ1835" i="1"/>
  <c r="AM1835" i="3" s="1"/>
  <c r="AQ1836" i="1"/>
  <c r="AM1836" i="3" s="1"/>
  <c r="AQ1837" i="1"/>
  <c r="AM1837" i="3" s="1"/>
  <c r="AQ1838" i="1"/>
  <c r="AM1838" i="3" s="1"/>
  <c r="AQ1839" i="1"/>
  <c r="AM1839" i="3" s="1"/>
  <c r="AQ1840" i="1"/>
  <c r="AM1840" i="3" s="1"/>
  <c r="AQ1841" i="1"/>
  <c r="AM1841" i="3" s="1"/>
  <c r="AQ1842" i="1"/>
  <c r="AM1842" i="3" s="1"/>
  <c r="AQ1843" i="1"/>
  <c r="AM1843" i="3" s="1"/>
  <c r="AQ1844" i="1"/>
  <c r="AM1844" i="3" s="1"/>
  <c r="AQ1845" i="1"/>
  <c r="AM1845" i="3" s="1"/>
  <c r="AQ1846" i="1"/>
  <c r="AM1846" i="3" s="1"/>
  <c r="AQ1847" i="1"/>
  <c r="AM1847" i="3" s="1"/>
  <c r="AQ1848" i="1"/>
  <c r="AM1848" i="3" s="1"/>
  <c r="AQ1849" i="1"/>
  <c r="AM1849" i="3" s="1"/>
  <c r="AQ1850" i="1"/>
  <c r="AM1850" i="3" s="1"/>
  <c r="AQ1851" i="1"/>
  <c r="AM1851" i="3" s="1"/>
  <c r="AQ1852" i="1"/>
  <c r="AM1852" i="3" s="1"/>
  <c r="AQ1853" i="1"/>
  <c r="AM1853" i="3" s="1"/>
  <c r="AQ1854" i="1"/>
  <c r="AM1854" i="3" s="1"/>
  <c r="AQ1855" i="1"/>
  <c r="AM1855" i="3" s="1"/>
  <c r="AQ1856" i="1"/>
  <c r="AM1856" i="3" s="1"/>
  <c r="AQ1857" i="1"/>
  <c r="AM1857" i="3" s="1"/>
  <c r="AQ1858" i="1"/>
  <c r="AM1858" i="3" s="1"/>
  <c r="AQ1859" i="1"/>
  <c r="AM1859" i="3" s="1"/>
  <c r="AQ1860" i="1"/>
  <c r="AM1860" i="3" s="1"/>
  <c r="AQ1861" i="1"/>
  <c r="AM1861" i="3" s="1"/>
  <c r="AQ1862" i="1"/>
  <c r="AM1862" i="3" s="1"/>
  <c r="AQ1863" i="1"/>
  <c r="AM1863" i="3" s="1"/>
  <c r="AQ1864" i="1"/>
  <c r="AM1864" i="3" s="1"/>
  <c r="AQ1865" i="1"/>
  <c r="AM1865" i="3" s="1"/>
  <c r="AQ1866" i="1"/>
  <c r="AM1866" i="3" s="1"/>
  <c r="AQ1867" i="1"/>
  <c r="AM1867" i="3" s="1"/>
  <c r="AQ1868" i="1"/>
  <c r="AM1868" i="3" s="1"/>
  <c r="AQ1869" i="1"/>
  <c r="AM1869" i="3" s="1"/>
  <c r="AQ1870" i="1"/>
  <c r="AM1870" i="3" s="1"/>
  <c r="AQ1871" i="1"/>
  <c r="AM1871" i="3" s="1"/>
  <c r="AQ1872" i="1"/>
  <c r="AM1872" i="3" s="1"/>
  <c r="AQ1873" i="1"/>
  <c r="AM1873" i="3" s="1"/>
  <c r="AQ1874" i="1"/>
  <c r="AM1874" i="3" s="1"/>
  <c r="AQ1875" i="1"/>
  <c r="AM1875" i="3" s="1"/>
  <c r="AQ1876" i="1"/>
  <c r="AM1876" i="3" s="1"/>
  <c r="AQ1877" i="1"/>
  <c r="AM1877" i="3" s="1"/>
  <c r="AQ1878" i="1"/>
  <c r="AM1878" i="3" s="1"/>
  <c r="AQ1879" i="1"/>
  <c r="AM1879" i="3" s="1"/>
  <c r="AQ1880" i="1"/>
  <c r="AM1880" i="3" s="1"/>
  <c r="AQ1881" i="1"/>
  <c r="AM1881" i="3" s="1"/>
  <c r="AQ1882" i="1"/>
  <c r="AM1882" i="3" s="1"/>
  <c r="AQ1883" i="1"/>
  <c r="AM1883" i="3" s="1"/>
  <c r="AQ1884" i="1"/>
  <c r="AM1884" i="3" s="1"/>
  <c r="AQ1885" i="1"/>
  <c r="AM1885" i="3" s="1"/>
  <c r="AQ1886" i="1"/>
  <c r="AM1886" i="3" s="1"/>
  <c r="AQ1887" i="1"/>
  <c r="AM1887" i="3" s="1"/>
  <c r="AQ1888" i="1"/>
  <c r="AM1888" i="3" s="1"/>
  <c r="AQ1889" i="1"/>
  <c r="AM1889" i="3" s="1"/>
  <c r="AQ1890" i="1"/>
  <c r="AM1890" i="3" s="1"/>
  <c r="AQ1891" i="1"/>
  <c r="AM1891" i="3" s="1"/>
  <c r="AQ1892" i="1"/>
  <c r="AM1892" i="3" s="1"/>
  <c r="AQ1893" i="1"/>
  <c r="AM1893" i="3" s="1"/>
  <c r="AQ1894" i="1"/>
  <c r="AM1894" i="3" s="1"/>
  <c r="AQ1895" i="1"/>
  <c r="AM1895" i="3" s="1"/>
  <c r="AQ1896" i="1"/>
  <c r="AM1896" i="3" s="1"/>
  <c r="AQ1897" i="1"/>
  <c r="AM1897" i="3" s="1"/>
  <c r="AQ1898" i="1"/>
  <c r="AM1898" i="3" s="1"/>
  <c r="AQ1899" i="1"/>
  <c r="AM1899" i="3" s="1"/>
  <c r="AQ1900" i="1"/>
  <c r="AM1900" i="3" s="1"/>
  <c r="AQ1901" i="1"/>
  <c r="AM1901" i="3" s="1"/>
  <c r="AQ1902" i="1"/>
  <c r="AM1902" i="3" s="1"/>
  <c r="AQ1903" i="1"/>
  <c r="AM1903" i="3" s="1"/>
  <c r="AQ1904" i="1"/>
  <c r="AM1904" i="3" s="1"/>
  <c r="AQ1905" i="1"/>
  <c r="AM1905" i="3" s="1"/>
  <c r="AQ1906" i="1"/>
  <c r="AM1906" i="3" s="1"/>
  <c r="AQ1907" i="1"/>
  <c r="AM1907" i="3" s="1"/>
  <c r="AQ1908" i="1"/>
  <c r="AM1908" i="3" s="1"/>
  <c r="AQ1909" i="1"/>
  <c r="AM1909" i="3" s="1"/>
  <c r="AQ1910" i="1"/>
  <c r="AM1910" i="3" s="1"/>
  <c r="AQ1911" i="1"/>
  <c r="AM1911" i="3" s="1"/>
  <c r="AQ1912" i="1"/>
  <c r="AM1912" i="3" s="1"/>
  <c r="AQ1913" i="1"/>
  <c r="AM1913" i="3" s="1"/>
  <c r="AQ1914" i="1"/>
  <c r="AM1914" i="3" s="1"/>
  <c r="AQ1915" i="1"/>
  <c r="AM1915" i="3" s="1"/>
  <c r="AQ1916" i="1"/>
  <c r="AM1916" i="3" s="1"/>
  <c r="AQ1917" i="1"/>
  <c r="AM1917" i="3" s="1"/>
  <c r="AQ1918" i="1"/>
  <c r="AM1918" i="3" s="1"/>
  <c r="AQ1919" i="1"/>
  <c r="AM1919" i="3" s="1"/>
  <c r="AQ1920" i="1"/>
  <c r="AM1920" i="3" s="1"/>
  <c r="AQ1921" i="1"/>
  <c r="AM1921" i="3" s="1"/>
  <c r="AQ1922" i="1"/>
  <c r="AM1922" i="3" s="1"/>
  <c r="AQ1923" i="1"/>
  <c r="AM1923" i="3" s="1"/>
  <c r="AQ1924" i="1"/>
  <c r="AM1924" i="3" s="1"/>
  <c r="AQ1925" i="1"/>
  <c r="AM1925" i="3" s="1"/>
  <c r="AQ1926" i="1"/>
  <c r="AM1926" i="3" s="1"/>
  <c r="AQ1927" i="1"/>
  <c r="AM1927" i="3" s="1"/>
  <c r="AQ1928" i="1"/>
  <c r="AM1928" i="3" s="1"/>
  <c r="AQ1929" i="1"/>
  <c r="AM1929" i="3" s="1"/>
  <c r="AQ1930" i="1"/>
  <c r="AM1930" i="3" s="1"/>
  <c r="AQ1931" i="1"/>
  <c r="AM1931" i="3" s="1"/>
  <c r="AQ1932" i="1"/>
  <c r="AM1932" i="3" s="1"/>
  <c r="AQ1933" i="1"/>
  <c r="AM1933" i="3" s="1"/>
  <c r="AQ1934" i="1"/>
  <c r="AM1934" i="3" s="1"/>
  <c r="AQ1935" i="1"/>
  <c r="AM1935" i="3" s="1"/>
  <c r="AQ1936" i="1"/>
  <c r="AM1936" i="3" s="1"/>
  <c r="AQ1937" i="1"/>
  <c r="AM1937" i="3" s="1"/>
  <c r="AQ1938" i="1"/>
  <c r="AM1938" i="3" s="1"/>
  <c r="AQ1939" i="1"/>
  <c r="AM1939" i="3" s="1"/>
  <c r="AQ1940" i="1"/>
  <c r="AM1940" i="3" s="1"/>
  <c r="AQ1941" i="1"/>
  <c r="AM1941" i="3" s="1"/>
  <c r="AQ1942" i="1"/>
  <c r="AM1942" i="3" s="1"/>
  <c r="AQ1943" i="1"/>
  <c r="AM1943" i="3" s="1"/>
  <c r="AQ1944" i="1"/>
  <c r="AM1944" i="3" s="1"/>
  <c r="AQ1945" i="1"/>
  <c r="AM1945" i="3" s="1"/>
  <c r="AQ1946" i="1"/>
  <c r="AM1946" i="3" s="1"/>
  <c r="AQ1947" i="1"/>
  <c r="AM1947" i="3" s="1"/>
  <c r="AQ1948" i="1"/>
  <c r="AM1948" i="3" s="1"/>
  <c r="AQ1949" i="1"/>
  <c r="AM1949" i="3" s="1"/>
  <c r="AQ1950" i="1"/>
  <c r="AM1950" i="3" s="1"/>
  <c r="AQ1951" i="1"/>
  <c r="AM1951" i="3" s="1"/>
  <c r="AQ1952" i="1"/>
  <c r="AM1952" i="3" s="1"/>
  <c r="AQ1953" i="1"/>
  <c r="AM1953" i="3" s="1"/>
  <c r="AQ1954" i="1"/>
  <c r="AM1954" i="3" s="1"/>
  <c r="AQ1955" i="1"/>
  <c r="AM1955" i="3" s="1"/>
  <c r="AQ1956" i="1"/>
  <c r="AM1956" i="3" s="1"/>
  <c r="AQ1957" i="1"/>
  <c r="AM1957" i="3" s="1"/>
  <c r="AQ1958" i="1"/>
  <c r="AM1958" i="3" s="1"/>
  <c r="AQ1959" i="1"/>
  <c r="AM1959" i="3" s="1"/>
  <c r="AQ1960" i="1"/>
  <c r="AM1960" i="3" s="1"/>
  <c r="AQ1961" i="1"/>
  <c r="AM1961" i="3" s="1"/>
  <c r="AQ1962" i="1"/>
  <c r="AM1962" i="3" s="1"/>
  <c r="AQ1963" i="1"/>
  <c r="AM1963" i="3" s="1"/>
  <c r="AQ1964" i="1"/>
  <c r="AM1964" i="3" s="1"/>
  <c r="AQ1965" i="1"/>
  <c r="AM1965" i="3" s="1"/>
  <c r="AQ1966" i="1"/>
  <c r="AM1966" i="3" s="1"/>
  <c r="AQ1967" i="1"/>
  <c r="AM1967" i="3" s="1"/>
  <c r="AQ1968" i="1"/>
  <c r="AM1968" i="3" s="1"/>
  <c r="AQ1969" i="1"/>
  <c r="AM1969" i="3" s="1"/>
  <c r="AQ1970" i="1"/>
  <c r="AM1970" i="3" s="1"/>
  <c r="AQ1971" i="1"/>
  <c r="AM1971" i="3" s="1"/>
  <c r="AQ1972" i="1"/>
  <c r="AM1972" i="3" s="1"/>
  <c r="AQ1973" i="1"/>
  <c r="AM1973" i="3" s="1"/>
  <c r="AQ1974" i="1"/>
  <c r="AM1974" i="3" s="1"/>
  <c r="AQ1975" i="1"/>
  <c r="AM1975" i="3" s="1"/>
  <c r="AQ1976" i="1"/>
  <c r="AM1976" i="3" s="1"/>
  <c r="AQ1977" i="1"/>
  <c r="AM1977" i="3" s="1"/>
  <c r="AQ1978" i="1"/>
  <c r="AM1978" i="3" s="1"/>
  <c r="AQ1979" i="1"/>
  <c r="AM1979" i="3" s="1"/>
  <c r="AQ1980" i="1"/>
  <c r="AM1980" i="3" s="1"/>
  <c r="AQ1981" i="1"/>
  <c r="AM1981" i="3" s="1"/>
  <c r="AQ1982" i="1"/>
  <c r="AM1982" i="3" s="1"/>
  <c r="AQ1983" i="1"/>
  <c r="AM1983" i="3" s="1"/>
  <c r="AQ1984" i="1"/>
  <c r="AM1984" i="3" s="1"/>
  <c r="AQ1985" i="1"/>
  <c r="AM1985" i="3" s="1"/>
  <c r="AQ1986" i="1"/>
  <c r="AM1986" i="3" s="1"/>
  <c r="AQ1987" i="1"/>
  <c r="AM1987" i="3" s="1"/>
  <c r="AQ1988" i="1"/>
  <c r="AM1988" i="3" s="1"/>
  <c r="AQ1989" i="1"/>
  <c r="AM1989" i="3" s="1"/>
  <c r="AQ1990" i="1"/>
  <c r="AM1990" i="3" s="1"/>
  <c r="AQ1991" i="1"/>
  <c r="AM1991" i="3" s="1"/>
  <c r="AQ1992" i="1"/>
  <c r="AM1992" i="3" s="1"/>
  <c r="AQ1993" i="1"/>
  <c r="AM1993" i="3" s="1"/>
  <c r="AQ1994" i="1"/>
  <c r="AM1994" i="3" s="1"/>
  <c r="AQ1995" i="1"/>
  <c r="AM1995" i="3" s="1"/>
  <c r="AQ1996" i="1"/>
  <c r="AM1996" i="3" s="1"/>
  <c r="AQ1997" i="1"/>
  <c r="AM1997" i="3" s="1"/>
  <c r="AQ1998" i="1"/>
  <c r="AM1998" i="3" s="1"/>
  <c r="AQ1999" i="1"/>
  <c r="AM1999" i="3" s="1"/>
  <c r="AQ2000" i="1"/>
  <c r="AM2000" i="3" s="1"/>
  <c r="AQ2001" i="1"/>
  <c r="AM2001" i="3" s="1"/>
  <c r="AQ2002" i="1"/>
  <c r="AM2002" i="3" s="1"/>
  <c r="AQ2003" i="1"/>
  <c r="AM2003" i="3" s="1"/>
  <c r="AQ2004" i="1"/>
  <c r="AM2004" i="3" s="1"/>
  <c r="AQ2005" i="1"/>
  <c r="AM2005" i="3" s="1"/>
  <c r="AQ2006" i="1"/>
  <c r="AM2006" i="3" s="1"/>
  <c r="AQ2007" i="1"/>
  <c r="AM2007" i="3" s="1"/>
  <c r="AQ2008" i="1"/>
  <c r="AM2008" i="3" s="1"/>
  <c r="AQ2009" i="1"/>
  <c r="AM2009" i="3" s="1"/>
  <c r="AQ2010" i="1"/>
  <c r="AM2010" i="3" s="1"/>
  <c r="AQ2011" i="1"/>
  <c r="AM2011" i="3" s="1"/>
  <c r="AQ2012" i="1"/>
  <c r="AM2012" i="3" s="1"/>
  <c r="AQ2013" i="1"/>
  <c r="AM2013" i="3" s="1"/>
  <c r="AQ2014" i="1"/>
  <c r="AM2014" i="3" s="1"/>
  <c r="AQ2015" i="1"/>
  <c r="AM2015" i="3" s="1"/>
  <c r="AQ2016" i="1"/>
  <c r="AM2016" i="3" s="1"/>
  <c r="AQ2017" i="1"/>
  <c r="AM2017" i="3" s="1"/>
  <c r="AQ2018" i="1"/>
  <c r="AM2018" i="3" s="1"/>
  <c r="AQ2019" i="1"/>
  <c r="AM2019" i="3" s="1"/>
  <c r="AQ2020" i="1"/>
  <c r="AM2020" i="3" s="1"/>
  <c r="AQ2021" i="1"/>
  <c r="AM2021" i="3" s="1"/>
  <c r="AQ2022" i="1"/>
  <c r="AM2022" i="3" s="1"/>
  <c r="AQ2023" i="1"/>
  <c r="AM2023" i="3" s="1"/>
  <c r="AQ2024" i="1"/>
  <c r="AM2024" i="3" s="1"/>
  <c r="AQ2025" i="1"/>
  <c r="AM2025" i="3" s="1"/>
  <c r="AQ2026" i="1"/>
  <c r="AM2026" i="3" s="1"/>
  <c r="AQ2027" i="1"/>
  <c r="AM2027" i="3" s="1"/>
  <c r="AQ2028" i="1"/>
  <c r="AM2028" i="3" s="1"/>
  <c r="AQ2029" i="1"/>
  <c r="AM2029" i="3" s="1"/>
  <c r="AQ2030" i="1"/>
  <c r="AM2030" i="3" s="1"/>
  <c r="AQ2031" i="1"/>
  <c r="AM2031" i="3" s="1"/>
  <c r="AQ2032" i="1"/>
  <c r="AM2032" i="3" s="1"/>
  <c r="AQ2033" i="1"/>
  <c r="AM2033" i="3" s="1"/>
  <c r="AQ2034" i="1"/>
  <c r="AM2034" i="3" s="1"/>
  <c r="AQ2035" i="1"/>
  <c r="AM2035" i="3" s="1"/>
  <c r="AQ2036" i="1"/>
  <c r="AM2036" i="3" s="1"/>
  <c r="AQ2037" i="1"/>
  <c r="AM2037" i="3" s="1"/>
  <c r="AQ2038" i="1"/>
  <c r="AM2038" i="3" s="1"/>
  <c r="AQ2039" i="1"/>
  <c r="AM2039" i="3" s="1"/>
  <c r="AQ2040" i="1"/>
  <c r="AM2040" i="3" s="1"/>
  <c r="AQ2041" i="1"/>
  <c r="AM2041" i="3" s="1"/>
  <c r="AQ2042" i="1"/>
  <c r="AM2042" i="3" s="1"/>
  <c r="AQ2043" i="1"/>
  <c r="AM2043" i="3" s="1"/>
  <c r="AQ2044" i="1"/>
  <c r="AM2044" i="3" s="1"/>
  <c r="AQ2045" i="1"/>
  <c r="AM2045" i="3" s="1"/>
  <c r="AQ2046" i="1"/>
  <c r="AM2046" i="3" s="1"/>
  <c r="AQ2047" i="1"/>
  <c r="AM2047" i="3" s="1"/>
  <c r="AQ2048" i="1"/>
  <c r="AM2048" i="3" s="1"/>
  <c r="AQ2049" i="1"/>
  <c r="AM2049" i="3" s="1"/>
  <c r="AQ2050" i="1"/>
  <c r="AM2050" i="3" s="1"/>
  <c r="AQ2051" i="1"/>
  <c r="AM2051" i="3" s="1"/>
  <c r="AQ2052" i="1"/>
  <c r="AM2052" i="3" s="1"/>
  <c r="AQ2053" i="1"/>
  <c r="AM2053" i="3" s="1"/>
  <c r="AQ2054" i="1"/>
  <c r="AM2054" i="3" s="1"/>
  <c r="AQ2055" i="1"/>
  <c r="AM2055" i="3" s="1"/>
  <c r="AQ2056" i="1"/>
  <c r="AM2056" i="3" s="1"/>
  <c r="AQ2057" i="1"/>
  <c r="AM2057" i="3" s="1"/>
  <c r="AQ2058" i="1"/>
  <c r="AM2058" i="3" s="1"/>
  <c r="AQ2059" i="1"/>
  <c r="AM2059" i="3" s="1"/>
  <c r="AQ2060" i="1"/>
  <c r="AM2060" i="3" s="1"/>
  <c r="AQ2061" i="1"/>
  <c r="AM2061" i="3" s="1"/>
  <c r="AQ2062" i="1"/>
  <c r="AM2062" i="3" s="1"/>
  <c r="AQ2063" i="1"/>
  <c r="AM2063" i="3" s="1"/>
  <c r="AQ2064" i="1"/>
  <c r="AM2064" i="3" s="1"/>
  <c r="AQ2065" i="1"/>
  <c r="AM2065" i="3" s="1"/>
  <c r="AQ2066" i="1"/>
  <c r="AM2066" i="3" s="1"/>
  <c r="AQ2067" i="1"/>
  <c r="AM2067" i="3" s="1"/>
  <c r="AQ2068" i="1"/>
  <c r="AM2068" i="3" s="1"/>
  <c r="AQ2069" i="1"/>
  <c r="AM2069" i="3" s="1"/>
  <c r="AQ2070" i="1"/>
  <c r="AM2070" i="3" s="1"/>
  <c r="AQ2071" i="1"/>
  <c r="AM2071" i="3" s="1"/>
  <c r="AQ2072" i="1"/>
  <c r="AM2072" i="3" s="1"/>
  <c r="AQ2073" i="1"/>
  <c r="AM2073" i="3" s="1"/>
  <c r="AQ2074" i="1"/>
  <c r="AM2074" i="3" s="1"/>
  <c r="AQ2075" i="1"/>
  <c r="AM2075" i="3" s="1"/>
  <c r="AQ2076" i="1"/>
  <c r="AM2076" i="3" s="1"/>
  <c r="AQ2077" i="1"/>
  <c r="AM2077" i="3" s="1"/>
  <c r="AQ2078" i="1"/>
  <c r="AM2078" i="3" s="1"/>
  <c r="AQ2079" i="1"/>
  <c r="AM2079" i="3" s="1"/>
  <c r="AQ2080" i="1"/>
  <c r="AM2080" i="3" s="1"/>
  <c r="AQ2081" i="1"/>
  <c r="AM2081" i="3" s="1"/>
  <c r="AQ2082" i="1"/>
  <c r="AM2082" i="3" s="1"/>
  <c r="AQ2083" i="1"/>
  <c r="AM2083" i="3" s="1"/>
  <c r="AQ2084" i="1"/>
  <c r="AM2084" i="3" s="1"/>
  <c r="AQ2085" i="1"/>
  <c r="AM2085" i="3" s="1"/>
  <c r="AQ2086" i="1"/>
  <c r="AM2086" i="3" s="1"/>
  <c r="AQ2087" i="1"/>
  <c r="AM2087" i="3" s="1"/>
  <c r="AQ2088" i="1"/>
  <c r="AM2088" i="3" s="1"/>
  <c r="AQ2089" i="1"/>
  <c r="AM2089" i="3" s="1"/>
  <c r="AQ2090" i="1"/>
  <c r="AM2090" i="3" s="1"/>
  <c r="AQ2091" i="1"/>
  <c r="AM2091" i="3" s="1"/>
  <c r="AQ2092" i="1"/>
  <c r="AM2092" i="3" s="1"/>
  <c r="AQ2093" i="1"/>
  <c r="AM2093" i="3" s="1"/>
  <c r="AQ2094" i="1"/>
  <c r="AM2094" i="3" s="1"/>
  <c r="AQ2095" i="1"/>
  <c r="AM2095" i="3" s="1"/>
  <c r="AQ2096" i="1"/>
  <c r="AM2096" i="3" s="1"/>
  <c r="AQ2097" i="1"/>
  <c r="AM2097" i="3" s="1"/>
  <c r="AQ2098" i="1"/>
  <c r="AM2098" i="3" s="1"/>
  <c r="AQ2099" i="1"/>
  <c r="AM2099" i="3" s="1"/>
  <c r="AQ2100" i="1"/>
  <c r="AM2100" i="3" s="1"/>
  <c r="AQ2101" i="1"/>
  <c r="AM2101" i="3" s="1"/>
  <c r="AQ2102" i="1"/>
  <c r="AM2102" i="3" s="1"/>
  <c r="AQ2103" i="1"/>
  <c r="AM2103" i="3" s="1"/>
  <c r="AQ2104" i="1"/>
  <c r="AM2104" i="3" s="1"/>
  <c r="AQ2105" i="1"/>
  <c r="AM2105" i="3" s="1"/>
  <c r="AQ2106" i="1"/>
  <c r="AM2106" i="3" s="1"/>
  <c r="AQ2107" i="1"/>
  <c r="AM2107" i="3" s="1"/>
  <c r="AQ2108" i="1"/>
  <c r="AM2108" i="3" s="1"/>
  <c r="AQ2109" i="1"/>
  <c r="AM2109" i="3" s="1"/>
  <c r="AQ2110" i="1"/>
  <c r="AM2110" i="3" s="1"/>
  <c r="AQ2111" i="1"/>
  <c r="AM2111" i="3" s="1"/>
  <c r="AQ2112" i="1"/>
  <c r="AM2112" i="3" s="1"/>
  <c r="AQ2113" i="1"/>
  <c r="AM2113" i="3" s="1"/>
  <c r="AQ2114" i="1"/>
  <c r="AM2114" i="3" s="1"/>
  <c r="AQ2115" i="1"/>
  <c r="AM2115" i="3" s="1"/>
  <c r="AQ2116" i="1"/>
  <c r="AM2116" i="3" s="1"/>
  <c r="AQ2117" i="1"/>
  <c r="AM2117" i="3" s="1"/>
  <c r="AQ2118" i="1"/>
  <c r="AM2118" i="3" s="1"/>
  <c r="AQ2119" i="1"/>
  <c r="AM2119" i="3" s="1"/>
  <c r="AQ2120" i="1"/>
  <c r="AM2120" i="3" s="1"/>
  <c r="AQ2121" i="1"/>
  <c r="AM2121" i="3" s="1"/>
  <c r="AQ2122" i="1"/>
  <c r="AM2122" i="3" s="1"/>
  <c r="AQ2123" i="1"/>
  <c r="AM2123" i="3" s="1"/>
  <c r="AQ2124" i="1"/>
  <c r="AM2124" i="3" s="1"/>
  <c r="AQ2125" i="1"/>
  <c r="AM2125" i="3" s="1"/>
  <c r="AQ2126" i="1"/>
  <c r="AM2126" i="3" s="1"/>
  <c r="AQ2127" i="1"/>
  <c r="AM2127" i="3" s="1"/>
  <c r="AQ2128" i="1"/>
  <c r="AM2128" i="3" s="1"/>
  <c r="AQ2129" i="1"/>
  <c r="AM2129" i="3" s="1"/>
  <c r="AQ2130" i="1"/>
  <c r="AM2130" i="3" s="1"/>
  <c r="AQ2131" i="1"/>
  <c r="AM2131" i="3" s="1"/>
  <c r="AQ2132" i="1"/>
  <c r="AM2132" i="3" s="1"/>
  <c r="AQ2133" i="1"/>
  <c r="AM2133" i="3" s="1"/>
  <c r="AQ2134" i="1"/>
  <c r="AM2134" i="3" s="1"/>
  <c r="AQ2135" i="1"/>
  <c r="AM2135" i="3" s="1"/>
  <c r="AQ2136" i="1"/>
  <c r="AM2136" i="3" s="1"/>
  <c r="AQ2137" i="1"/>
  <c r="AM2137" i="3" s="1"/>
  <c r="AQ2138" i="1"/>
  <c r="AM2138" i="3" s="1"/>
  <c r="AQ2139" i="1"/>
  <c r="AM2139" i="3" s="1"/>
  <c r="AQ2140" i="1"/>
  <c r="AM2140" i="3" s="1"/>
  <c r="AQ2141" i="1"/>
  <c r="AM2141" i="3" s="1"/>
  <c r="AQ2142" i="1"/>
  <c r="AM2142" i="3" s="1"/>
  <c r="AQ2143" i="1"/>
  <c r="AM2143" i="3" s="1"/>
  <c r="AQ2144" i="1"/>
  <c r="AM2144" i="3" s="1"/>
  <c r="AQ2145" i="1"/>
  <c r="AM2145" i="3" s="1"/>
  <c r="AQ2146" i="1"/>
  <c r="AM2146" i="3" s="1"/>
  <c r="AQ2147" i="1"/>
  <c r="AM2147" i="3" s="1"/>
  <c r="AQ2148" i="1"/>
  <c r="AM2148" i="3" s="1"/>
  <c r="AQ2149" i="1"/>
  <c r="AM2149" i="3" s="1"/>
  <c r="AQ2150" i="1"/>
  <c r="AM2150" i="3" s="1"/>
  <c r="AQ2151" i="1"/>
  <c r="AM2151" i="3" s="1"/>
  <c r="AQ2152" i="1"/>
  <c r="AM2152" i="3" s="1"/>
  <c r="AQ2153" i="1"/>
  <c r="AM2153" i="3" s="1"/>
  <c r="AQ2154" i="1"/>
  <c r="AM2154" i="3" s="1"/>
  <c r="AQ2155" i="1"/>
  <c r="AM2155" i="3" s="1"/>
  <c r="AQ2156" i="1"/>
  <c r="AM2156" i="3" s="1"/>
  <c r="AQ2157" i="1"/>
  <c r="AM2157" i="3" s="1"/>
  <c r="AQ2158" i="1"/>
  <c r="AM2158" i="3" s="1"/>
  <c r="AQ2159" i="1"/>
  <c r="AM2159" i="3" s="1"/>
  <c r="AQ2160" i="1"/>
  <c r="AM2160" i="3" s="1"/>
  <c r="AQ2161" i="1"/>
  <c r="AM2161" i="3" s="1"/>
  <c r="AQ2162" i="1"/>
  <c r="AM2162" i="3" s="1"/>
  <c r="AQ2163" i="1"/>
  <c r="AM2163" i="3" s="1"/>
  <c r="AQ2164" i="1"/>
  <c r="AM2164" i="3" s="1"/>
  <c r="AQ2165" i="1"/>
  <c r="AM2165" i="3" s="1"/>
  <c r="AQ2166" i="1"/>
  <c r="AM2166" i="3" s="1"/>
  <c r="AQ2167" i="1"/>
  <c r="AM2167" i="3" s="1"/>
  <c r="AQ2168" i="1"/>
  <c r="AM2168" i="3" s="1"/>
  <c r="AQ2169" i="1"/>
  <c r="AM2169" i="3" s="1"/>
  <c r="AQ2170" i="1"/>
  <c r="AM2170" i="3" s="1"/>
  <c r="AQ2171" i="1"/>
  <c r="AM2171" i="3" s="1"/>
  <c r="AQ2172" i="1"/>
  <c r="AM2172" i="3" s="1"/>
  <c r="AQ2173" i="1"/>
  <c r="AM2173" i="3" s="1"/>
  <c r="AQ2174" i="1"/>
  <c r="AM2174" i="3" s="1"/>
  <c r="AQ2175" i="1"/>
  <c r="AM2175" i="3" s="1"/>
  <c r="AQ2176" i="1"/>
  <c r="AM2176" i="3" s="1"/>
  <c r="AQ2177" i="1"/>
  <c r="AM2177" i="3" s="1"/>
  <c r="AQ2178" i="1"/>
  <c r="AM2178" i="3" s="1"/>
  <c r="AQ2179" i="1"/>
  <c r="AM2179" i="3" s="1"/>
  <c r="AQ2180" i="1"/>
  <c r="AM2180" i="3" s="1"/>
  <c r="AQ2181" i="1"/>
  <c r="AM2181" i="3" s="1"/>
  <c r="AQ2182" i="1"/>
  <c r="AM2182" i="3" s="1"/>
  <c r="AQ2183" i="1"/>
  <c r="AM2183" i="3" s="1"/>
  <c r="AQ2184" i="1"/>
  <c r="AM2184" i="3" s="1"/>
  <c r="AQ2185" i="1"/>
  <c r="AM2185" i="3" s="1"/>
  <c r="AQ2186" i="1"/>
  <c r="AM2186" i="3" s="1"/>
  <c r="AQ2187" i="1"/>
  <c r="AM2187" i="3" s="1"/>
  <c r="AQ2188" i="1"/>
  <c r="AM2188" i="3" s="1"/>
  <c r="AQ2189" i="1"/>
  <c r="AM2189" i="3" s="1"/>
  <c r="AQ2190" i="1"/>
  <c r="AM2190" i="3" s="1"/>
  <c r="AQ2191" i="1"/>
  <c r="AM2191" i="3" s="1"/>
  <c r="AQ2192" i="1"/>
  <c r="AM2192" i="3" s="1"/>
  <c r="AQ2193" i="1"/>
  <c r="AM2193" i="3" s="1"/>
  <c r="AQ2194" i="1"/>
  <c r="AM2194" i="3" s="1"/>
  <c r="AQ2195" i="1"/>
  <c r="AM2195" i="3" s="1"/>
  <c r="AQ2196" i="1"/>
  <c r="AM2196" i="3" s="1"/>
  <c r="AQ2197" i="1"/>
  <c r="AM2197" i="3" s="1"/>
  <c r="AQ2198" i="1"/>
  <c r="AM2198" i="3" s="1"/>
  <c r="AQ2199" i="1"/>
  <c r="AM2199" i="3" s="1"/>
  <c r="AQ2200" i="1"/>
  <c r="AM2200" i="3" s="1"/>
  <c r="AQ2201" i="1"/>
  <c r="AM2201" i="3" s="1"/>
  <c r="AQ2202" i="1"/>
  <c r="AM2202" i="3" s="1"/>
  <c r="AQ2203" i="1"/>
  <c r="AM2203" i="3" s="1"/>
  <c r="AQ2204" i="1"/>
  <c r="AM2204" i="3" s="1"/>
  <c r="AQ2205" i="1"/>
  <c r="AM2205" i="3" s="1"/>
  <c r="AQ2206" i="1"/>
  <c r="AM2206" i="3" s="1"/>
  <c r="AQ2207" i="1"/>
  <c r="AM2207" i="3" s="1"/>
  <c r="AQ2208" i="1"/>
  <c r="AM2208" i="3" s="1"/>
  <c r="AQ2209" i="1"/>
  <c r="AM2209" i="3" s="1"/>
  <c r="AQ2210" i="1"/>
  <c r="AM2210" i="3" s="1"/>
  <c r="AQ2211" i="1"/>
  <c r="AM2211" i="3" s="1"/>
  <c r="AQ2212" i="1"/>
  <c r="AM2212" i="3" s="1"/>
  <c r="AQ2213" i="1"/>
  <c r="AM2213" i="3" s="1"/>
  <c r="AQ2214" i="1"/>
  <c r="AM2214" i="3" s="1"/>
  <c r="AQ2215" i="1"/>
  <c r="AM2215" i="3" s="1"/>
  <c r="AQ2216" i="1"/>
  <c r="AM2216" i="3" s="1"/>
  <c r="AQ2217" i="1"/>
  <c r="AM2217" i="3" s="1"/>
  <c r="AQ2218" i="1"/>
  <c r="AM2218" i="3" s="1"/>
  <c r="AQ2219" i="1"/>
  <c r="AM2219" i="3" s="1"/>
  <c r="AQ2220" i="1"/>
  <c r="AM2220" i="3" s="1"/>
  <c r="AQ2221" i="1"/>
  <c r="AM2221" i="3" s="1"/>
  <c r="AQ2222" i="1"/>
  <c r="AM2222" i="3" s="1"/>
  <c r="AQ2223" i="1"/>
  <c r="AM2223" i="3" s="1"/>
  <c r="AQ2224" i="1"/>
  <c r="AM2224" i="3" s="1"/>
  <c r="AQ2225" i="1"/>
  <c r="AM2225" i="3" s="1"/>
  <c r="AQ2226" i="1"/>
  <c r="AM2226" i="3" s="1"/>
  <c r="AQ2227" i="1"/>
  <c r="AM2227" i="3" s="1"/>
  <c r="AQ2228" i="1"/>
  <c r="AM2228" i="3" s="1"/>
  <c r="AQ2229" i="1"/>
  <c r="AM2229" i="3" s="1"/>
  <c r="AQ2230" i="1"/>
  <c r="AM2230" i="3" s="1"/>
  <c r="AQ2231" i="1"/>
  <c r="AM2231" i="3" s="1"/>
  <c r="AQ2232" i="1"/>
  <c r="AM2232" i="3" s="1"/>
  <c r="AQ2233" i="1"/>
  <c r="AM2233" i="3" s="1"/>
  <c r="AQ2234" i="1"/>
  <c r="AM2234" i="3" s="1"/>
  <c r="AQ2235" i="1"/>
  <c r="AM2235" i="3" s="1"/>
  <c r="AQ2236" i="1"/>
  <c r="AM2236" i="3" s="1"/>
  <c r="AQ2237" i="1"/>
  <c r="AM2237" i="3" s="1"/>
  <c r="AQ2238" i="1"/>
  <c r="AM2238" i="3" s="1"/>
  <c r="AQ2239" i="1"/>
  <c r="AM2239" i="3" s="1"/>
  <c r="AQ2240" i="1"/>
  <c r="AM2240" i="3" s="1"/>
  <c r="AQ2241" i="1"/>
  <c r="AM2241" i="3" s="1"/>
  <c r="AQ2242" i="1"/>
  <c r="AM2242" i="3" s="1"/>
  <c r="AQ2243" i="1"/>
  <c r="AM2243" i="3" s="1"/>
  <c r="AQ2244" i="1"/>
  <c r="AM2244" i="3" s="1"/>
  <c r="AQ2245" i="1"/>
  <c r="AM2245" i="3" s="1"/>
  <c r="AQ2246" i="1"/>
  <c r="AM2246" i="3" s="1"/>
  <c r="AQ2247" i="1"/>
  <c r="AM2247" i="3" s="1"/>
  <c r="AQ2248" i="1"/>
  <c r="AM2248" i="3" s="1"/>
  <c r="AQ2249" i="1"/>
  <c r="AM2249" i="3" s="1"/>
  <c r="AQ2250" i="1"/>
  <c r="AM2250" i="3" s="1"/>
  <c r="AQ2251" i="1"/>
  <c r="AM2251" i="3" s="1"/>
  <c r="AQ2252" i="1"/>
  <c r="AM2252" i="3" s="1"/>
  <c r="AQ2253" i="1"/>
  <c r="AM2253" i="3" s="1"/>
  <c r="AQ2254" i="1"/>
  <c r="AM2254" i="3" s="1"/>
  <c r="AQ2255" i="1"/>
  <c r="AM2255" i="3" s="1"/>
  <c r="AQ2256" i="1"/>
  <c r="AM2256" i="3" s="1"/>
  <c r="AQ2257" i="1"/>
  <c r="AM2257" i="3" s="1"/>
  <c r="AQ2258" i="1"/>
  <c r="AM2258" i="3" s="1"/>
  <c r="AQ2259" i="1"/>
  <c r="AM2259" i="3" s="1"/>
  <c r="AQ2260" i="1"/>
  <c r="AM2260" i="3" s="1"/>
  <c r="AQ2261" i="1"/>
  <c r="AM2261" i="3" s="1"/>
  <c r="AQ2262" i="1"/>
  <c r="AM2262" i="3" s="1"/>
  <c r="AQ2263" i="1"/>
  <c r="AM2263" i="3" s="1"/>
  <c r="AQ2264" i="1"/>
  <c r="AM2264" i="3" s="1"/>
  <c r="AQ2265" i="1"/>
  <c r="AM2265" i="3" s="1"/>
  <c r="AQ2266" i="1"/>
  <c r="AM2266" i="3" s="1"/>
  <c r="AQ2267" i="1"/>
  <c r="AM2267" i="3" s="1"/>
  <c r="AQ2268" i="1"/>
  <c r="AM2268" i="3" s="1"/>
  <c r="AQ2269" i="1"/>
  <c r="AM2269" i="3" s="1"/>
  <c r="AQ2270" i="1"/>
  <c r="AM2270" i="3" s="1"/>
  <c r="AQ2271" i="1"/>
  <c r="AM2271" i="3" s="1"/>
  <c r="AQ2272" i="1"/>
  <c r="AM2272" i="3" s="1"/>
  <c r="AQ2273" i="1"/>
  <c r="AM2273" i="3" s="1"/>
  <c r="AQ2274" i="1"/>
  <c r="AM2274" i="3" s="1"/>
  <c r="AQ2275" i="1"/>
  <c r="AM2275" i="3" s="1"/>
  <c r="AQ2276" i="1"/>
  <c r="AM2276" i="3" s="1"/>
  <c r="AQ2277" i="1"/>
  <c r="AM2277" i="3" s="1"/>
  <c r="AQ2278" i="1"/>
  <c r="AM2278" i="3" s="1"/>
  <c r="AQ2279" i="1"/>
  <c r="AM2279" i="3" s="1"/>
  <c r="AQ2280" i="1"/>
  <c r="AM2280" i="3" s="1"/>
  <c r="AQ2281" i="1"/>
  <c r="AM2281" i="3" s="1"/>
  <c r="AQ2282" i="1"/>
  <c r="AM2282" i="3" s="1"/>
  <c r="AQ2283" i="1"/>
  <c r="AM2283" i="3" s="1"/>
  <c r="AQ2284" i="1"/>
  <c r="AM2284" i="3" s="1"/>
  <c r="AQ2285" i="1"/>
  <c r="AM2285" i="3" s="1"/>
  <c r="AQ2286" i="1"/>
  <c r="AM2286" i="3" s="1"/>
  <c r="AQ2287" i="1"/>
  <c r="AM2287" i="3" s="1"/>
  <c r="AQ2288" i="1"/>
  <c r="AM2288" i="3" s="1"/>
  <c r="AQ2289" i="1"/>
  <c r="AM2289" i="3" s="1"/>
  <c r="AQ2290" i="1"/>
  <c r="AM2290" i="3" s="1"/>
  <c r="AQ2291" i="1"/>
  <c r="AM2291" i="3" s="1"/>
  <c r="AQ2292" i="1"/>
  <c r="AM2292" i="3" s="1"/>
  <c r="AQ2293" i="1"/>
  <c r="AM2293" i="3" s="1"/>
  <c r="AQ2294" i="1"/>
  <c r="AM2294" i="3" s="1"/>
  <c r="AQ2295" i="1"/>
  <c r="AM2295" i="3" s="1"/>
  <c r="AQ2296" i="1"/>
  <c r="AM2296" i="3" s="1"/>
  <c r="AQ2297" i="1"/>
  <c r="AM2297" i="3" s="1"/>
  <c r="AQ2298" i="1"/>
  <c r="AM2298" i="3" s="1"/>
  <c r="AQ2299" i="1"/>
  <c r="AM2299" i="3" s="1"/>
  <c r="AQ2300" i="1"/>
  <c r="AM2300" i="3" s="1"/>
  <c r="AQ2301" i="1"/>
  <c r="AM2301" i="3" s="1"/>
  <c r="AQ2302" i="1"/>
  <c r="AM2302" i="3" s="1"/>
  <c r="AQ2303" i="1"/>
  <c r="AM2303" i="3" s="1"/>
  <c r="AQ2304" i="1"/>
  <c r="AM2304" i="3" s="1"/>
  <c r="AQ2305" i="1"/>
  <c r="AM2305" i="3" s="1"/>
  <c r="AQ2306" i="1"/>
  <c r="AM2306" i="3" s="1"/>
  <c r="AQ2307" i="1"/>
  <c r="AM2307" i="3" s="1"/>
  <c r="AQ2308" i="1"/>
  <c r="AM2308" i="3" s="1"/>
  <c r="AQ2309" i="1"/>
  <c r="AM2309" i="3" s="1"/>
  <c r="AQ2310" i="1"/>
  <c r="AM2310" i="3" s="1"/>
  <c r="AQ2311" i="1"/>
  <c r="AM2311" i="3" s="1"/>
  <c r="AQ2312" i="1"/>
  <c r="AM2312" i="3" s="1"/>
  <c r="AQ2313" i="1"/>
  <c r="AM2313" i="3" s="1"/>
  <c r="AQ2314" i="1"/>
  <c r="AM2314" i="3" s="1"/>
  <c r="AQ2315" i="1"/>
  <c r="AM2315" i="3" s="1"/>
  <c r="AQ2316" i="1"/>
  <c r="AM2316" i="3" s="1"/>
  <c r="AQ2317" i="1"/>
  <c r="AM2317" i="3" s="1"/>
  <c r="AQ2318" i="1"/>
  <c r="AM2318" i="3" s="1"/>
  <c r="AQ2319" i="1"/>
  <c r="AM2319" i="3" s="1"/>
  <c r="AQ2320" i="1"/>
  <c r="AM2320" i="3" s="1"/>
  <c r="AQ2321" i="1"/>
  <c r="AM2321" i="3" s="1"/>
  <c r="AQ2322" i="1"/>
  <c r="AM2322" i="3" s="1"/>
  <c r="AQ2323" i="1"/>
  <c r="AM2323" i="3" s="1"/>
  <c r="AQ2324" i="1"/>
  <c r="AM2324" i="3" s="1"/>
  <c r="AQ2325" i="1"/>
  <c r="AM2325" i="3" s="1"/>
  <c r="AQ2326" i="1"/>
  <c r="AM2326" i="3" s="1"/>
  <c r="AQ2327" i="1"/>
  <c r="AM2327" i="3" s="1"/>
  <c r="AQ2328" i="1"/>
  <c r="AM2328" i="3" s="1"/>
  <c r="AQ2329" i="1"/>
  <c r="AM2329" i="3" s="1"/>
  <c r="AQ2330" i="1"/>
  <c r="AM2330" i="3" s="1"/>
  <c r="AQ2331" i="1"/>
  <c r="AM2331" i="3" s="1"/>
  <c r="AQ2332" i="1"/>
  <c r="AM2332" i="3" s="1"/>
  <c r="AQ2333" i="1"/>
  <c r="AM2333" i="3" s="1"/>
  <c r="AQ2334" i="1"/>
  <c r="AM2334" i="3" s="1"/>
  <c r="AQ2335" i="1"/>
  <c r="AM2335" i="3" s="1"/>
  <c r="AQ2336" i="1"/>
  <c r="AM2336" i="3" s="1"/>
  <c r="AQ2337" i="1"/>
  <c r="AM2337" i="3" s="1"/>
  <c r="AQ2338" i="1"/>
  <c r="AM2338" i="3" s="1"/>
  <c r="AQ2339" i="1"/>
  <c r="AM2339" i="3" s="1"/>
  <c r="AQ2340" i="1"/>
  <c r="AM2340" i="3" s="1"/>
  <c r="AQ2341" i="1"/>
  <c r="AM2341" i="3" s="1"/>
  <c r="AQ2342" i="1"/>
  <c r="AM2342" i="3" s="1"/>
  <c r="AQ2343" i="1"/>
  <c r="AM2343" i="3" s="1"/>
  <c r="AQ2344" i="1"/>
  <c r="AM2344" i="3" s="1"/>
  <c r="AQ2345" i="1"/>
  <c r="AM2345" i="3" s="1"/>
  <c r="AQ2346" i="1"/>
  <c r="AM2346" i="3" s="1"/>
  <c r="AQ2347" i="1"/>
  <c r="AM2347" i="3" s="1"/>
  <c r="AQ2348" i="1"/>
  <c r="AM2348" i="3" s="1"/>
  <c r="AQ2349" i="1"/>
  <c r="AM2349" i="3" s="1"/>
  <c r="AQ2350" i="1"/>
  <c r="AM2350" i="3" s="1"/>
  <c r="AQ2351" i="1"/>
  <c r="AM2351" i="3" s="1"/>
  <c r="AQ2352" i="1"/>
  <c r="AM2352" i="3" s="1"/>
  <c r="AQ2353" i="1"/>
  <c r="AM2353" i="3" s="1"/>
  <c r="AQ2354" i="1"/>
  <c r="AM2354" i="3" s="1"/>
  <c r="AQ2355" i="1"/>
  <c r="AM2355" i="3" s="1"/>
  <c r="AQ2356" i="1"/>
  <c r="AM2356" i="3" s="1"/>
  <c r="AQ2357" i="1"/>
  <c r="AM2357" i="3" s="1"/>
  <c r="AQ2358" i="1"/>
  <c r="AM2358" i="3" s="1"/>
  <c r="AQ2359" i="1"/>
  <c r="AM2359" i="3" s="1"/>
  <c r="AQ2360" i="1"/>
  <c r="AM2360" i="3" s="1"/>
  <c r="AQ2361" i="1"/>
  <c r="AM2361" i="3" s="1"/>
  <c r="AQ2362" i="1"/>
  <c r="AM2362" i="3" s="1"/>
  <c r="AQ2363" i="1"/>
  <c r="AM2363" i="3" s="1"/>
  <c r="AQ2364" i="1"/>
  <c r="AM2364" i="3" s="1"/>
  <c r="AQ2365" i="1"/>
  <c r="AM2365" i="3" s="1"/>
  <c r="AQ2366" i="1"/>
  <c r="AM2366" i="3" s="1"/>
  <c r="AQ2367" i="1"/>
  <c r="AM2367" i="3" s="1"/>
  <c r="AQ2368" i="1"/>
  <c r="AM2368" i="3" s="1"/>
  <c r="AQ2369" i="1"/>
  <c r="AM2369" i="3" s="1"/>
  <c r="AQ2370" i="1"/>
  <c r="AM2370" i="3" s="1"/>
  <c r="AQ2371" i="1"/>
  <c r="AM2371" i="3" s="1"/>
  <c r="AQ2372" i="1"/>
  <c r="AM2372" i="3" s="1"/>
  <c r="AQ2373" i="1"/>
  <c r="AM2373" i="3" s="1"/>
  <c r="AQ2374" i="1"/>
  <c r="AM2374" i="3" s="1"/>
  <c r="AQ2375" i="1"/>
  <c r="AM2375" i="3" s="1"/>
  <c r="AQ2376" i="1"/>
  <c r="AM2376" i="3" s="1"/>
  <c r="AQ2377" i="1"/>
  <c r="AM2377" i="3" s="1"/>
  <c r="AQ2378" i="1"/>
  <c r="AM2378" i="3" s="1"/>
  <c r="AQ2379" i="1"/>
  <c r="AM2379" i="3" s="1"/>
  <c r="AQ2380" i="1"/>
  <c r="AM2380" i="3" s="1"/>
  <c r="AQ2381" i="1"/>
  <c r="AM2381" i="3" s="1"/>
  <c r="AQ2382" i="1"/>
  <c r="AM2382" i="3" s="1"/>
  <c r="AQ2383" i="1"/>
  <c r="AM2383" i="3" s="1"/>
  <c r="AQ2384" i="1"/>
  <c r="AM2384" i="3" s="1"/>
  <c r="AQ2385" i="1"/>
  <c r="AM2385" i="3" s="1"/>
  <c r="AQ2386" i="1"/>
  <c r="AM2386" i="3" s="1"/>
  <c r="AQ2387" i="1"/>
  <c r="AM2387" i="3" s="1"/>
  <c r="AQ2388" i="1"/>
  <c r="AM2388" i="3" s="1"/>
  <c r="AQ2389" i="1"/>
  <c r="AM2389" i="3" s="1"/>
  <c r="AQ2390" i="1"/>
  <c r="AM2390" i="3" s="1"/>
  <c r="AQ2391" i="1"/>
  <c r="AM2391" i="3" s="1"/>
  <c r="AQ2392" i="1"/>
  <c r="AM2392" i="3" s="1"/>
  <c r="AQ2393" i="1"/>
  <c r="AM2393" i="3" s="1"/>
  <c r="AQ2394" i="1"/>
  <c r="AM2394" i="3" s="1"/>
  <c r="AQ2395" i="1"/>
  <c r="AM2395" i="3" s="1"/>
  <c r="AQ2396" i="1"/>
  <c r="AM2396" i="3" s="1"/>
  <c r="AQ2397" i="1"/>
  <c r="AM2397" i="3" s="1"/>
  <c r="AQ2398" i="1"/>
  <c r="AM2398" i="3" s="1"/>
  <c r="AQ2399" i="1"/>
  <c r="AM2399" i="3" s="1"/>
  <c r="AQ2400" i="1"/>
  <c r="AM2400" i="3" s="1"/>
  <c r="AQ2401" i="1"/>
  <c r="AM2401" i="3" s="1"/>
  <c r="AQ2402" i="1"/>
  <c r="AM2402" i="3" s="1"/>
  <c r="AQ2403" i="1"/>
  <c r="AM2403" i="3" s="1"/>
  <c r="AQ2404" i="1"/>
  <c r="AM2404" i="3" s="1"/>
  <c r="AQ2405" i="1"/>
  <c r="AM2405" i="3" s="1"/>
  <c r="AQ2406" i="1"/>
  <c r="AM2406" i="3" s="1"/>
  <c r="AQ2407" i="1"/>
  <c r="AM2407" i="3" s="1"/>
  <c r="AQ2408" i="1"/>
  <c r="AM2408" i="3" s="1"/>
  <c r="AQ2409" i="1"/>
  <c r="AM2409" i="3" s="1"/>
  <c r="AQ2410" i="1"/>
  <c r="AM2410" i="3" s="1"/>
  <c r="AQ2411" i="1"/>
  <c r="AM2411" i="3" s="1"/>
  <c r="AQ2412" i="1"/>
  <c r="AM2412" i="3" s="1"/>
  <c r="AQ2413" i="1"/>
  <c r="AM2413" i="3" s="1"/>
  <c r="AQ2414" i="1"/>
  <c r="AM2414" i="3" s="1"/>
  <c r="AQ2415" i="1"/>
  <c r="AM2415" i="3" s="1"/>
  <c r="AQ2416" i="1"/>
  <c r="AM2416" i="3" s="1"/>
  <c r="AQ2417" i="1"/>
  <c r="AM2417" i="3" s="1"/>
  <c r="AQ2418" i="1"/>
  <c r="AM2418" i="3" s="1"/>
  <c r="AQ2419" i="1"/>
  <c r="AM2419" i="3" s="1"/>
  <c r="AQ2420" i="1"/>
  <c r="AM2420" i="3" s="1"/>
  <c r="AQ2421" i="1"/>
  <c r="AM2421" i="3" s="1"/>
  <c r="AQ2422" i="1"/>
  <c r="AM2422" i="3" s="1"/>
  <c r="AQ2423" i="1"/>
  <c r="AM2423" i="3" s="1"/>
  <c r="AQ2424" i="1"/>
  <c r="AM2424" i="3" s="1"/>
  <c r="AQ2425" i="1"/>
  <c r="AM2425" i="3" s="1"/>
  <c r="AQ2426" i="1"/>
  <c r="AM2426" i="3" s="1"/>
  <c r="AQ2427" i="1"/>
  <c r="AM2427" i="3" s="1"/>
  <c r="AQ2428" i="1"/>
  <c r="AM2428" i="3" s="1"/>
  <c r="AQ2429" i="1"/>
  <c r="AM2429" i="3" s="1"/>
  <c r="AQ2430" i="1"/>
  <c r="AM2430" i="3" s="1"/>
  <c r="AQ2431" i="1"/>
  <c r="AM2431" i="3" s="1"/>
  <c r="AQ2432" i="1"/>
  <c r="AM2432" i="3" s="1"/>
  <c r="AQ2433" i="1"/>
  <c r="AM2433" i="3" s="1"/>
  <c r="AQ2434" i="1"/>
  <c r="AM2434" i="3" s="1"/>
  <c r="AQ2435" i="1"/>
  <c r="AM2435" i="3" s="1"/>
  <c r="AQ2436" i="1"/>
  <c r="AM2436" i="3" s="1"/>
  <c r="AQ2437" i="1"/>
  <c r="AM2437" i="3" s="1"/>
  <c r="AQ2438" i="1"/>
  <c r="AM2438" i="3" s="1"/>
  <c r="AQ2439" i="1"/>
  <c r="AM2439" i="3" s="1"/>
  <c r="AQ2440" i="1"/>
  <c r="AM2440" i="3" s="1"/>
  <c r="AQ2441" i="1"/>
  <c r="AM2441" i="3" s="1"/>
  <c r="AQ2442" i="1"/>
  <c r="AM2442" i="3" s="1"/>
  <c r="AQ2443" i="1"/>
  <c r="AM2443" i="3" s="1"/>
  <c r="AQ2444" i="1"/>
  <c r="AM2444" i="3" s="1"/>
  <c r="AQ2445" i="1"/>
  <c r="AM2445" i="3" s="1"/>
  <c r="AQ2446" i="1"/>
  <c r="AM2446" i="3" s="1"/>
  <c r="AQ2447" i="1"/>
  <c r="AM2447" i="3" s="1"/>
  <c r="AQ2448" i="1"/>
  <c r="AM2448" i="3" s="1"/>
  <c r="AQ2449" i="1"/>
  <c r="AM2449" i="3" s="1"/>
  <c r="AQ2450" i="1"/>
  <c r="AM2450" i="3" s="1"/>
  <c r="AQ2451" i="1"/>
  <c r="AM2451" i="3" s="1"/>
  <c r="AQ2452" i="1"/>
  <c r="AM2452" i="3" s="1"/>
  <c r="AQ2453" i="1"/>
  <c r="AM2453" i="3" s="1"/>
  <c r="AQ2454" i="1"/>
  <c r="AM2454" i="3" s="1"/>
  <c r="AQ2455" i="1"/>
  <c r="AM2455" i="3" s="1"/>
  <c r="AQ2456" i="1"/>
  <c r="AM2456" i="3" s="1"/>
  <c r="AQ2457" i="1"/>
  <c r="AM2457" i="3" s="1"/>
  <c r="AQ2458" i="1"/>
  <c r="AM2458" i="3" s="1"/>
  <c r="AQ2459" i="1"/>
  <c r="AM2459" i="3" s="1"/>
  <c r="AQ2460" i="1"/>
  <c r="AM2460" i="3" s="1"/>
  <c r="AQ2461" i="1"/>
  <c r="AM2461" i="3" s="1"/>
  <c r="AQ2462" i="1"/>
  <c r="AM2462" i="3" s="1"/>
  <c r="AQ2463" i="1"/>
  <c r="AM2463" i="3" s="1"/>
  <c r="AQ2464" i="1"/>
  <c r="AM2464" i="3" s="1"/>
  <c r="AQ2465" i="1"/>
  <c r="AM2465" i="3" s="1"/>
  <c r="AQ2466" i="1"/>
  <c r="AM2466" i="3" s="1"/>
  <c r="AQ2467" i="1"/>
  <c r="AM2467" i="3" s="1"/>
  <c r="AQ2468" i="1"/>
  <c r="AM2468" i="3" s="1"/>
  <c r="AQ2469" i="1"/>
  <c r="AM2469" i="3" s="1"/>
  <c r="AQ2470" i="1"/>
  <c r="AM2470" i="3" s="1"/>
  <c r="AQ2471" i="1"/>
  <c r="AM2471" i="3" s="1"/>
  <c r="AQ2472" i="1"/>
  <c r="AM2472" i="3" s="1"/>
  <c r="AQ2473" i="1"/>
  <c r="AM2473" i="3" s="1"/>
  <c r="AQ2474" i="1"/>
  <c r="AM2474" i="3" s="1"/>
  <c r="AQ2475" i="1"/>
  <c r="AM2475" i="3" s="1"/>
  <c r="AQ2476" i="1"/>
  <c r="AM2476" i="3" s="1"/>
  <c r="AQ2477" i="1"/>
  <c r="AM2477" i="3" s="1"/>
  <c r="AQ2478" i="1"/>
  <c r="AM2478" i="3" s="1"/>
  <c r="AQ2479" i="1"/>
  <c r="AM2479" i="3" s="1"/>
  <c r="AQ2480" i="1"/>
  <c r="AM2480" i="3" s="1"/>
  <c r="AQ2481" i="1"/>
  <c r="AM2481" i="3" s="1"/>
  <c r="AQ2482" i="1"/>
  <c r="AM2482" i="3" s="1"/>
  <c r="AQ2483" i="1"/>
  <c r="AM2483" i="3" s="1"/>
  <c r="AQ2484" i="1"/>
  <c r="AM2484" i="3" s="1"/>
  <c r="AQ2485" i="1"/>
  <c r="AM2485" i="3" s="1"/>
  <c r="AQ2486" i="1"/>
  <c r="AM2486" i="3" s="1"/>
  <c r="AQ2487" i="1"/>
  <c r="AM2487" i="3" s="1"/>
  <c r="AQ2488" i="1"/>
  <c r="AM2488" i="3" s="1"/>
  <c r="AQ2489" i="1"/>
  <c r="AM2489" i="3" s="1"/>
  <c r="AQ2490" i="1"/>
  <c r="AM2490" i="3" s="1"/>
  <c r="AQ2491" i="1"/>
  <c r="AM2491" i="3" s="1"/>
  <c r="AQ2492" i="1"/>
  <c r="AM2492" i="3" s="1"/>
  <c r="AQ2493" i="1"/>
  <c r="AM2493" i="3" s="1"/>
  <c r="AQ2494" i="1"/>
  <c r="AM2494" i="3" s="1"/>
  <c r="AQ2495" i="1"/>
  <c r="AM2495" i="3" s="1"/>
  <c r="AQ2496" i="1"/>
  <c r="AM2496" i="3" s="1"/>
  <c r="AQ2497" i="1"/>
  <c r="AM2497" i="3" s="1"/>
  <c r="AQ2498" i="1"/>
  <c r="AM2498" i="3" s="1"/>
  <c r="AQ2499" i="1"/>
  <c r="AM2499" i="3" s="1"/>
  <c r="AQ2500" i="1"/>
  <c r="AM2500" i="3" s="1"/>
  <c r="AQ2501" i="1"/>
  <c r="AM2501" i="3" s="1"/>
  <c r="AQ2502" i="1"/>
  <c r="AM2502" i="3" s="1"/>
  <c r="AQ2503" i="1"/>
  <c r="AM2503" i="3" s="1"/>
  <c r="AQ2504" i="1"/>
  <c r="AM2504" i="3" s="1"/>
  <c r="AQ2505" i="1"/>
  <c r="AM2505" i="3" s="1"/>
  <c r="AQ2506" i="1"/>
  <c r="AM2506" i="3" s="1"/>
  <c r="AQ2507" i="1"/>
  <c r="AM2507" i="3" s="1"/>
  <c r="AQ2508" i="1"/>
  <c r="AM2508" i="3" s="1"/>
  <c r="AQ2509" i="1"/>
  <c r="AM2509" i="3" s="1"/>
  <c r="AQ2510" i="1"/>
  <c r="AM2510" i="3" s="1"/>
  <c r="AQ2511" i="1"/>
  <c r="AM2511" i="3" s="1"/>
  <c r="AQ2512" i="1"/>
  <c r="AM2512" i="3" s="1"/>
  <c r="AQ2513" i="1"/>
  <c r="AM2513" i="3" s="1"/>
  <c r="AQ2514" i="1"/>
  <c r="AM2514" i="3" s="1"/>
  <c r="AQ2515" i="1"/>
  <c r="AM2515" i="3" s="1"/>
  <c r="AQ2516" i="1"/>
  <c r="AM2516" i="3" s="1"/>
  <c r="AQ2517" i="1"/>
  <c r="AM2517" i="3" s="1"/>
  <c r="AQ2518" i="1"/>
  <c r="AM2518" i="3" s="1"/>
  <c r="AQ2519" i="1"/>
  <c r="AM2519" i="3" s="1"/>
  <c r="AQ2520" i="1"/>
  <c r="AM2520" i="3" s="1"/>
  <c r="AQ2521" i="1"/>
  <c r="AM2521" i="3" s="1"/>
  <c r="AQ2522" i="1"/>
  <c r="AM2522" i="3" s="1"/>
  <c r="AQ2523" i="1"/>
  <c r="AM2523" i="3" s="1"/>
  <c r="AQ2524" i="1"/>
  <c r="AM2524" i="3" s="1"/>
  <c r="AQ2525" i="1"/>
  <c r="AM2525" i="3" s="1"/>
  <c r="AQ2526" i="1"/>
  <c r="AM2526" i="3" s="1"/>
  <c r="AQ2527" i="1"/>
  <c r="AM2527" i="3" s="1"/>
  <c r="AQ2528" i="1"/>
  <c r="AM2528" i="3" s="1"/>
  <c r="AQ2529" i="1"/>
  <c r="AM2529" i="3" s="1"/>
  <c r="AQ2530" i="1"/>
  <c r="AM2530" i="3" s="1"/>
  <c r="AQ2531" i="1"/>
  <c r="AM2531" i="3" s="1"/>
  <c r="AQ2532" i="1"/>
  <c r="AM2532" i="3" s="1"/>
  <c r="AQ2533" i="1"/>
  <c r="AM2533" i="3" s="1"/>
  <c r="AQ2534" i="1"/>
  <c r="AM2534" i="3" s="1"/>
  <c r="AQ2535" i="1"/>
  <c r="AM2535" i="3" s="1"/>
  <c r="AQ2536" i="1"/>
  <c r="AM2536" i="3" s="1"/>
  <c r="AQ2537" i="1"/>
  <c r="AM2537" i="3" s="1"/>
  <c r="AQ2538" i="1"/>
  <c r="AM2538" i="3" s="1"/>
  <c r="AQ2539" i="1"/>
  <c r="AM2539" i="3" s="1"/>
  <c r="AQ2540" i="1"/>
  <c r="AM2540" i="3" s="1"/>
  <c r="AQ2541" i="1"/>
  <c r="AM2541" i="3" s="1"/>
  <c r="AQ2542" i="1"/>
  <c r="AM2542" i="3" s="1"/>
  <c r="AQ2543" i="1"/>
  <c r="AM2543" i="3" s="1"/>
  <c r="AQ2544" i="1"/>
  <c r="AM2544" i="3" s="1"/>
  <c r="AQ2545" i="1"/>
  <c r="AM2545" i="3" s="1"/>
  <c r="AQ2546" i="1"/>
  <c r="AM2546" i="3" s="1"/>
  <c r="AQ2547" i="1"/>
  <c r="AM2547" i="3" s="1"/>
  <c r="AQ2548" i="1"/>
  <c r="AM2548" i="3" s="1"/>
  <c r="AQ2549" i="1"/>
  <c r="AM2549" i="3" s="1"/>
  <c r="AQ2550" i="1"/>
  <c r="AM2550" i="3" s="1"/>
  <c r="AQ2551" i="1"/>
  <c r="AM2551" i="3" s="1"/>
  <c r="AQ2552" i="1"/>
  <c r="AM2552" i="3" s="1"/>
  <c r="AQ2553" i="1"/>
  <c r="AM2553" i="3" s="1"/>
  <c r="AQ2554" i="1"/>
  <c r="AM2554" i="3" s="1"/>
  <c r="AQ2555" i="1"/>
  <c r="AM2555" i="3" s="1"/>
  <c r="AQ2556" i="1"/>
  <c r="AM2556" i="3" s="1"/>
  <c r="AQ2557" i="1"/>
  <c r="AM2557" i="3" s="1"/>
  <c r="AQ2558" i="1"/>
  <c r="AM2558" i="3" s="1"/>
  <c r="AQ2559" i="1"/>
  <c r="AM2559" i="3" s="1"/>
  <c r="AQ2560" i="1"/>
  <c r="AM2560" i="3" s="1"/>
  <c r="AQ2561" i="1"/>
  <c r="AM2561" i="3" s="1"/>
  <c r="AQ2562" i="1"/>
  <c r="AM2562" i="3" s="1"/>
  <c r="AQ2563" i="1"/>
  <c r="AM2563" i="3" s="1"/>
  <c r="AQ2564" i="1"/>
  <c r="AM2564" i="3" s="1"/>
  <c r="AQ2565" i="1"/>
  <c r="AM2565" i="3" s="1"/>
  <c r="AQ2566" i="1"/>
  <c r="AM2566" i="3" s="1"/>
  <c r="AQ2567" i="1"/>
  <c r="AM2567" i="3" s="1"/>
  <c r="AQ2568" i="1"/>
  <c r="AM2568" i="3" s="1"/>
  <c r="AQ2569" i="1"/>
  <c r="AM2569" i="3" s="1"/>
  <c r="AQ2570" i="1"/>
  <c r="AM2570" i="3" s="1"/>
  <c r="AQ2571" i="1"/>
  <c r="AM2571" i="3" s="1"/>
  <c r="AQ2572" i="1"/>
  <c r="AM2572" i="3" s="1"/>
  <c r="AQ2573" i="1"/>
  <c r="AM2573" i="3" s="1"/>
  <c r="AQ2574" i="1"/>
  <c r="AM2574" i="3" s="1"/>
  <c r="AQ2575" i="1"/>
  <c r="AM2575" i="3" s="1"/>
  <c r="AQ2576" i="1"/>
  <c r="AM2576" i="3" s="1"/>
  <c r="AQ2577" i="1"/>
  <c r="AM2577" i="3" s="1"/>
  <c r="AQ2578" i="1"/>
  <c r="AM2578" i="3" s="1"/>
  <c r="AQ2579" i="1"/>
  <c r="AM2579" i="3" s="1"/>
  <c r="AQ2580" i="1"/>
  <c r="AM2580" i="3" s="1"/>
  <c r="AQ2581" i="1"/>
  <c r="AM2581" i="3" s="1"/>
  <c r="AQ2582" i="1"/>
  <c r="AM2582" i="3" s="1"/>
  <c r="AQ2583" i="1"/>
  <c r="AM2583" i="3" s="1"/>
  <c r="AQ2584" i="1"/>
  <c r="AM2584" i="3" s="1"/>
  <c r="AQ2585" i="1"/>
  <c r="AM2585" i="3" s="1"/>
  <c r="AQ2586" i="1"/>
  <c r="AM2586" i="3" s="1"/>
  <c r="AQ2587" i="1"/>
  <c r="AM2587" i="3" s="1"/>
  <c r="AQ2588" i="1"/>
  <c r="AM2588" i="3" s="1"/>
  <c r="AQ2589" i="1"/>
  <c r="AM2589" i="3" s="1"/>
  <c r="AQ2590" i="1"/>
  <c r="AM2590" i="3" s="1"/>
  <c r="AQ2591" i="1"/>
  <c r="AM2591" i="3" s="1"/>
  <c r="AQ2592" i="1"/>
  <c r="AM2592" i="3" s="1"/>
  <c r="AQ2593" i="1"/>
  <c r="AM2593" i="3" s="1"/>
  <c r="AQ2594" i="1"/>
  <c r="AM2594" i="3" s="1"/>
  <c r="AQ2595" i="1"/>
  <c r="AM2595" i="3" s="1"/>
  <c r="AQ2596" i="1"/>
  <c r="AM2596" i="3" s="1"/>
  <c r="AQ2597" i="1"/>
  <c r="AM2597" i="3" s="1"/>
  <c r="AQ2598" i="1"/>
  <c r="AM2598" i="3" s="1"/>
  <c r="AQ2599" i="1"/>
  <c r="AM2599" i="3" s="1"/>
  <c r="AQ2600" i="1"/>
  <c r="AM2600" i="3" s="1"/>
  <c r="AQ2601" i="1"/>
  <c r="AM2601" i="3" s="1"/>
  <c r="AQ2602" i="1"/>
  <c r="AM2602" i="3" s="1"/>
  <c r="AQ2603" i="1"/>
  <c r="AM2603" i="3" s="1"/>
  <c r="AQ2604" i="1"/>
  <c r="AM2604" i="3" s="1"/>
  <c r="AQ2605" i="1"/>
  <c r="AM2605" i="3" s="1"/>
  <c r="AQ2606" i="1"/>
  <c r="AM2606" i="3" s="1"/>
  <c r="AQ2607" i="1"/>
  <c r="AM2607" i="3" s="1"/>
  <c r="AQ2608" i="1"/>
  <c r="AM2608" i="3" s="1"/>
  <c r="AQ2609" i="1"/>
  <c r="AM2609" i="3" s="1"/>
  <c r="AQ2610" i="1"/>
  <c r="AM2610" i="3" s="1"/>
  <c r="AQ2611" i="1"/>
  <c r="AM2611" i="3" s="1"/>
  <c r="AQ2612" i="1"/>
  <c r="AM2612" i="3" s="1"/>
  <c r="AQ2613" i="1"/>
  <c r="AM2613" i="3" s="1"/>
  <c r="AQ2614" i="1"/>
  <c r="AM2614" i="3" s="1"/>
  <c r="AQ2615" i="1"/>
  <c r="AM2615" i="3" s="1"/>
  <c r="AQ2616" i="1"/>
  <c r="AM2616" i="3" s="1"/>
  <c r="AQ2617" i="1"/>
  <c r="AM2617" i="3" s="1"/>
  <c r="AQ2618" i="1"/>
  <c r="AM2618" i="3" s="1"/>
  <c r="AQ2619" i="1"/>
  <c r="AM2619" i="3" s="1"/>
  <c r="AQ2620" i="1"/>
  <c r="AM2620" i="3" s="1"/>
  <c r="AQ2621" i="1"/>
  <c r="AM2621" i="3" s="1"/>
  <c r="AQ2622" i="1"/>
  <c r="AM2622" i="3" s="1"/>
  <c r="AQ2623" i="1"/>
  <c r="AM2623" i="3" s="1"/>
  <c r="AQ2624" i="1"/>
  <c r="AM2624" i="3" s="1"/>
  <c r="AQ2625" i="1"/>
  <c r="AM2625" i="3" s="1"/>
  <c r="AQ2626" i="1"/>
  <c r="AM2626" i="3" s="1"/>
  <c r="AQ2627" i="1"/>
  <c r="AM2627" i="3" s="1"/>
  <c r="AQ2628" i="1"/>
  <c r="AM2628" i="3" s="1"/>
  <c r="AQ2629" i="1"/>
  <c r="AM2629" i="3" s="1"/>
  <c r="AQ2630" i="1"/>
  <c r="AM2630" i="3" s="1"/>
  <c r="AQ2631" i="1"/>
  <c r="AM2631" i="3" s="1"/>
  <c r="AQ2632" i="1"/>
  <c r="AM2632" i="3" s="1"/>
  <c r="AQ2633" i="1"/>
  <c r="AM2633" i="3" s="1"/>
  <c r="AQ2634" i="1"/>
  <c r="AM2634" i="3" s="1"/>
  <c r="AQ2635" i="1"/>
  <c r="AM2635" i="3" s="1"/>
  <c r="AQ2636" i="1"/>
  <c r="AM2636" i="3" s="1"/>
  <c r="AQ2637" i="1"/>
  <c r="AM2637" i="3" s="1"/>
  <c r="AQ2638" i="1"/>
  <c r="AM2638" i="3" s="1"/>
  <c r="AQ2639" i="1"/>
  <c r="AM2639" i="3" s="1"/>
  <c r="AQ2640" i="1"/>
  <c r="AM2640" i="3" s="1"/>
  <c r="AQ2641" i="1"/>
  <c r="AM2641" i="3" s="1"/>
  <c r="AQ2642" i="1"/>
  <c r="AM2642" i="3" s="1"/>
  <c r="AQ2643" i="1"/>
  <c r="AM2643" i="3" s="1"/>
  <c r="AQ2644" i="1"/>
  <c r="AM2644" i="3" s="1"/>
  <c r="AQ2645" i="1"/>
  <c r="AM2645" i="3" s="1"/>
  <c r="AQ2646" i="1"/>
  <c r="AM2646" i="3" s="1"/>
  <c r="AQ2647" i="1"/>
  <c r="AM2647" i="3" s="1"/>
  <c r="AQ2648" i="1"/>
  <c r="AM2648" i="3" s="1"/>
  <c r="AQ2649" i="1"/>
  <c r="AM2649" i="3" s="1"/>
  <c r="AQ2650" i="1"/>
  <c r="AM2650" i="3" s="1"/>
  <c r="AQ2651" i="1"/>
  <c r="AM2651" i="3" s="1"/>
  <c r="AQ2652" i="1"/>
  <c r="AM2652" i="3" s="1"/>
  <c r="AQ2653" i="1"/>
  <c r="AM2653" i="3" s="1"/>
  <c r="AQ2654" i="1"/>
  <c r="AM2654" i="3" s="1"/>
  <c r="AQ2655" i="1"/>
  <c r="AM2655" i="3" s="1"/>
  <c r="AQ2656" i="1"/>
  <c r="AM2656" i="3" s="1"/>
  <c r="AQ2657" i="1"/>
  <c r="AM2657" i="3" s="1"/>
  <c r="AQ2658" i="1"/>
  <c r="AM2658" i="3" s="1"/>
  <c r="AQ2659" i="1"/>
  <c r="AM2659" i="3" s="1"/>
  <c r="AQ2660" i="1"/>
  <c r="AM2660" i="3" s="1"/>
  <c r="AQ2661" i="1"/>
  <c r="AM2661" i="3" s="1"/>
  <c r="AQ2662" i="1"/>
  <c r="AM2662" i="3" s="1"/>
  <c r="AQ2663" i="1"/>
  <c r="AM2663" i="3" s="1"/>
  <c r="AQ2664" i="1"/>
  <c r="AM2664" i="3" s="1"/>
  <c r="AQ2665" i="1"/>
  <c r="AM2665" i="3" s="1"/>
  <c r="AQ2666" i="1"/>
  <c r="AM2666" i="3" s="1"/>
  <c r="AQ2667" i="1"/>
  <c r="AM2667" i="3" s="1"/>
  <c r="AQ2668" i="1"/>
  <c r="AM2668" i="3" s="1"/>
  <c r="AQ2669" i="1"/>
  <c r="AM2669" i="3" s="1"/>
  <c r="AQ2670" i="1"/>
  <c r="AM2670" i="3" s="1"/>
  <c r="AQ2671" i="1"/>
  <c r="AM2671" i="3" s="1"/>
  <c r="AQ2672" i="1"/>
  <c r="AM2672" i="3" s="1"/>
  <c r="AQ2673" i="1"/>
  <c r="AM2673" i="3" s="1"/>
  <c r="AQ2674" i="1"/>
  <c r="AM2674" i="3" s="1"/>
  <c r="AQ2675" i="1"/>
  <c r="AM2675" i="3" s="1"/>
  <c r="AQ2676" i="1"/>
  <c r="AM2676" i="3" s="1"/>
  <c r="AQ2677" i="1"/>
  <c r="AM2677" i="3" s="1"/>
  <c r="AQ2678" i="1"/>
  <c r="AM2678" i="3" s="1"/>
  <c r="AQ2679" i="1"/>
  <c r="AM2679" i="3" s="1"/>
  <c r="AQ2680" i="1"/>
  <c r="AM2680" i="3" s="1"/>
  <c r="AQ2681" i="1"/>
  <c r="AM2681" i="3" s="1"/>
  <c r="AQ2682" i="1"/>
  <c r="AM2682" i="3" s="1"/>
  <c r="AQ2683" i="1"/>
  <c r="AM2683" i="3" s="1"/>
  <c r="AQ2684" i="1"/>
  <c r="AM2684" i="3" s="1"/>
  <c r="AQ2685" i="1"/>
  <c r="AM2685" i="3" s="1"/>
  <c r="AQ2686" i="1"/>
  <c r="AM2686" i="3" s="1"/>
  <c r="AQ2687" i="1"/>
  <c r="AM2687" i="3" s="1"/>
  <c r="AQ2688" i="1"/>
  <c r="AM2688" i="3" s="1"/>
  <c r="AQ2689" i="1"/>
  <c r="AM2689" i="3" s="1"/>
  <c r="AQ2690" i="1"/>
  <c r="AM2690" i="3" s="1"/>
  <c r="AQ2691" i="1"/>
  <c r="AM2691" i="3" s="1"/>
  <c r="AQ2692" i="1"/>
  <c r="AM2692" i="3" s="1"/>
  <c r="AQ2693" i="1"/>
  <c r="AM2693" i="3" s="1"/>
  <c r="AQ2694" i="1"/>
  <c r="AM2694" i="3" s="1"/>
  <c r="AQ2695" i="1"/>
  <c r="AM2695" i="3" s="1"/>
  <c r="AQ2696" i="1"/>
  <c r="AM2696" i="3" s="1"/>
  <c r="AQ2697" i="1"/>
  <c r="AM2697" i="3" s="1"/>
  <c r="AQ2698" i="1"/>
  <c r="AM2698" i="3" s="1"/>
  <c r="AQ2699" i="1"/>
  <c r="AM2699" i="3" s="1"/>
  <c r="AQ2700" i="1"/>
  <c r="AM2700" i="3" s="1"/>
  <c r="AQ2701" i="1"/>
  <c r="AM2701" i="3" s="1"/>
  <c r="AQ2702" i="1"/>
  <c r="AM2702" i="3" s="1"/>
  <c r="AQ2703" i="1"/>
  <c r="AM2703" i="3" s="1"/>
  <c r="AQ2704" i="1"/>
  <c r="AM2704" i="3" s="1"/>
  <c r="AQ2705" i="1"/>
  <c r="AM2705" i="3" s="1"/>
  <c r="AQ2706" i="1"/>
  <c r="AM2706" i="3" s="1"/>
  <c r="AQ2707" i="1"/>
  <c r="AM2707" i="3" s="1"/>
  <c r="AQ2708" i="1"/>
  <c r="AM2708" i="3" s="1"/>
  <c r="AQ2709" i="1"/>
  <c r="AM2709" i="3" s="1"/>
  <c r="AQ2710" i="1"/>
  <c r="AM2710" i="3" s="1"/>
  <c r="AQ2711" i="1"/>
  <c r="AM2711" i="3" s="1"/>
  <c r="AQ2712" i="1"/>
  <c r="AM2712" i="3" s="1"/>
  <c r="AQ2713" i="1"/>
  <c r="AM2713" i="3" s="1"/>
  <c r="AQ2714" i="1"/>
  <c r="AM2714" i="3" s="1"/>
  <c r="AQ2715" i="1"/>
  <c r="AM2715" i="3" s="1"/>
  <c r="AQ2716" i="1"/>
  <c r="AM2716" i="3" s="1"/>
  <c r="AQ2717" i="1"/>
  <c r="AM2717" i="3" s="1"/>
  <c r="AQ2718" i="1"/>
  <c r="AM2718" i="3" s="1"/>
  <c r="AQ2719" i="1"/>
  <c r="AM2719" i="3" s="1"/>
  <c r="AQ2720" i="1"/>
  <c r="AM2720" i="3" s="1"/>
  <c r="AQ2721" i="1"/>
  <c r="AM2721" i="3" s="1"/>
  <c r="AQ2722" i="1"/>
  <c r="AM2722" i="3" s="1"/>
  <c r="AQ2723" i="1"/>
  <c r="AM2723" i="3" s="1"/>
  <c r="AQ2724" i="1"/>
  <c r="AM2724" i="3" s="1"/>
  <c r="AQ2725" i="1"/>
  <c r="AM2725" i="3" s="1"/>
  <c r="AQ2726" i="1"/>
  <c r="AM2726" i="3" s="1"/>
  <c r="AQ2727" i="1"/>
  <c r="AM2727" i="3" s="1"/>
  <c r="AQ2728" i="1"/>
  <c r="AM2728" i="3" s="1"/>
  <c r="AQ2729" i="1"/>
  <c r="AM2729" i="3" s="1"/>
  <c r="AQ2730" i="1"/>
  <c r="AM2730" i="3" s="1"/>
  <c r="AQ2731" i="1"/>
  <c r="AM2731" i="3" s="1"/>
  <c r="AQ2732" i="1"/>
  <c r="AM2732" i="3" s="1"/>
  <c r="AQ2733" i="1"/>
  <c r="AM2733" i="3" s="1"/>
  <c r="AQ2734" i="1"/>
  <c r="AM2734" i="3" s="1"/>
  <c r="AQ2735" i="1"/>
  <c r="AM2735" i="3" s="1"/>
  <c r="AQ2736" i="1"/>
  <c r="AM2736" i="3" s="1"/>
  <c r="AQ2737" i="1"/>
  <c r="AM2737" i="3" s="1"/>
  <c r="AQ2738" i="1"/>
  <c r="AM2738" i="3" s="1"/>
  <c r="AQ2739" i="1"/>
  <c r="AM2739" i="3" s="1"/>
  <c r="AQ2740" i="1"/>
  <c r="AM2740" i="3" s="1"/>
  <c r="AQ2741" i="1"/>
  <c r="AM2741" i="3" s="1"/>
  <c r="AQ2742" i="1"/>
  <c r="AM2742" i="3" s="1"/>
  <c r="AQ2743" i="1"/>
  <c r="AM2743" i="3" s="1"/>
  <c r="AQ2744" i="1"/>
  <c r="AM2744" i="3" s="1"/>
  <c r="AQ2745" i="1"/>
  <c r="AM2745" i="3" s="1"/>
  <c r="AQ2746" i="1"/>
  <c r="AM2746" i="3" s="1"/>
  <c r="AQ2747" i="1"/>
  <c r="AM2747" i="3" s="1"/>
  <c r="AQ2748" i="1"/>
  <c r="AM2748" i="3" s="1"/>
  <c r="AQ2749" i="1"/>
  <c r="AM2749" i="3" s="1"/>
  <c r="AQ2750" i="1"/>
  <c r="AM2750" i="3" s="1"/>
  <c r="AQ2751" i="1"/>
  <c r="AM2751" i="3" s="1"/>
  <c r="AQ2752" i="1"/>
  <c r="AM2752" i="3" s="1"/>
  <c r="AQ2753" i="1"/>
  <c r="AM2753" i="3" s="1"/>
  <c r="AQ2754" i="1"/>
  <c r="AM2754" i="3" s="1"/>
  <c r="AQ2755" i="1"/>
  <c r="AM2755" i="3" s="1"/>
  <c r="AQ2756" i="1"/>
  <c r="AM2756" i="3" s="1"/>
  <c r="AQ2757" i="1"/>
  <c r="AM2757" i="3" s="1"/>
  <c r="AQ2758" i="1"/>
  <c r="AM2758" i="3" s="1"/>
  <c r="AQ2759" i="1"/>
  <c r="AM2759" i="3" s="1"/>
  <c r="AQ2760" i="1"/>
  <c r="AM2760" i="3" s="1"/>
  <c r="AQ2761" i="1"/>
  <c r="AM2761" i="3" s="1"/>
  <c r="AQ2762" i="1"/>
  <c r="AM2762" i="3" s="1"/>
  <c r="AQ2763" i="1"/>
  <c r="AM2763" i="3" s="1"/>
  <c r="AQ2764" i="1"/>
  <c r="AM2764" i="3" s="1"/>
  <c r="AQ2765" i="1"/>
  <c r="AM2765" i="3" s="1"/>
  <c r="AQ2766" i="1"/>
  <c r="AM2766" i="3" s="1"/>
  <c r="AQ2767" i="1"/>
  <c r="AM2767" i="3" s="1"/>
  <c r="AQ2768" i="1"/>
  <c r="AM2768" i="3" s="1"/>
  <c r="AQ2769" i="1"/>
  <c r="AM2769" i="3" s="1"/>
  <c r="AQ2770" i="1"/>
  <c r="AM2770" i="3" s="1"/>
  <c r="AQ2771" i="1"/>
  <c r="AM2771" i="3" s="1"/>
  <c r="AQ2772" i="1"/>
  <c r="AM2772" i="3" s="1"/>
  <c r="AQ2773" i="1"/>
  <c r="AM2773" i="3" s="1"/>
  <c r="AQ2774" i="1"/>
  <c r="AM2774" i="3" s="1"/>
  <c r="AQ2775" i="1"/>
  <c r="AM2775" i="3" s="1"/>
  <c r="AQ2776" i="1"/>
  <c r="AM2776" i="3" s="1"/>
  <c r="AQ2777" i="1"/>
  <c r="AM2777" i="3" s="1"/>
  <c r="AQ2778" i="1"/>
  <c r="AM2778" i="3" s="1"/>
  <c r="AQ2779" i="1"/>
  <c r="AM2779" i="3" s="1"/>
  <c r="AQ2780" i="1"/>
  <c r="AM2780" i="3" s="1"/>
  <c r="AQ2781" i="1"/>
  <c r="AM2781" i="3" s="1"/>
  <c r="AQ2782" i="1"/>
  <c r="AM2782" i="3" s="1"/>
  <c r="AQ2783" i="1"/>
  <c r="AM2783" i="3" s="1"/>
  <c r="AQ2784" i="1"/>
  <c r="AM2784" i="3" s="1"/>
  <c r="AQ2785" i="1"/>
  <c r="AM2785" i="3" s="1"/>
  <c r="AQ2786" i="1"/>
  <c r="AM2786" i="3" s="1"/>
  <c r="AQ2787" i="1"/>
  <c r="AM2787" i="3" s="1"/>
  <c r="AQ2788" i="1"/>
  <c r="AM2788" i="3" s="1"/>
  <c r="AQ2789" i="1"/>
  <c r="AM2789" i="3" s="1"/>
  <c r="AQ2790" i="1"/>
  <c r="AM2790" i="3" s="1"/>
  <c r="AQ2791" i="1"/>
  <c r="AM2791" i="3" s="1"/>
  <c r="AQ2792" i="1"/>
  <c r="AM2792" i="3" s="1"/>
  <c r="AQ2793" i="1"/>
  <c r="AM2793" i="3" s="1"/>
  <c r="AQ2794" i="1"/>
  <c r="AM2794" i="3" s="1"/>
  <c r="AQ2795" i="1"/>
  <c r="AM2795" i="3" s="1"/>
  <c r="AQ2796" i="1"/>
  <c r="AM2796" i="3" s="1"/>
  <c r="AQ2797" i="1"/>
  <c r="AM2797" i="3" s="1"/>
  <c r="AQ2798" i="1"/>
  <c r="AM2798" i="3" s="1"/>
  <c r="AQ2799" i="1"/>
  <c r="AM2799" i="3" s="1"/>
  <c r="AQ2800" i="1"/>
  <c r="AM2800" i="3" s="1"/>
  <c r="AQ2801" i="1"/>
  <c r="AM2801" i="3" s="1"/>
  <c r="AQ2802" i="1"/>
  <c r="AM2802" i="3" s="1"/>
  <c r="AQ2803" i="1"/>
  <c r="AM2803" i="3" s="1"/>
  <c r="AQ2804" i="1"/>
  <c r="AM2804" i="3" s="1"/>
  <c r="AQ2805" i="1"/>
  <c r="AM2805" i="3" s="1"/>
  <c r="AQ2806" i="1"/>
  <c r="AM2806" i="3" s="1"/>
  <c r="AQ2807" i="1"/>
  <c r="AM2807" i="3" s="1"/>
  <c r="AQ2808" i="1"/>
  <c r="AM2808" i="3" s="1"/>
  <c r="AQ2809" i="1"/>
  <c r="AM2809" i="3" s="1"/>
  <c r="AQ2810" i="1"/>
  <c r="AM2810" i="3" s="1"/>
  <c r="AQ2811" i="1"/>
  <c r="AM2811" i="3" s="1"/>
  <c r="AQ2812" i="1"/>
  <c r="AM2812" i="3" s="1"/>
  <c r="AQ2813" i="1"/>
  <c r="AM2813" i="3" s="1"/>
  <c r="AQ2814" i="1"/>
  <c r="AM2814" i="3" s="1"/>
  <c r="AQ2815" i="1"/>
  <c r="AM2815" i="3" s="1"/>
  <c r="AQ2816" i="1"/>
  <c r="AM2816" i="3" s="1"/>
  <c r="AQ2817" i="1"/>
  <c r="AM2817" i="3" s="1"/>
  <c r="AQ2818" i="1"/>
  <c r="AM2818" i="3" s="1"/>
  <c r="AQ2819" i="1"/>
  <c r="AM2819" i="3" s="1"/>
  <c r="AQ2820" i="1"/>
  <c r="AM2820" i="3" s="1"/>
  <c r="AQ2821" i="1"/>
  <c r="AM2821" i="3" s="1"/>
  <c r="AQ2822" i="1"/>
  <c r="AM2822" i="3" s="1"/>
  <c r="AQ2823" i="1"/>
  <c r="AM2823" i="3" s="1"/>
  <c r="AQ2824" i="1"/>
  <c r="AM2824" i="3" s="1"/>
  <c r="AQ2825" i="1"/>
  <c r="AM2825" i="3" s="1"/>
  <c r="AQ2826" i="1"/>
  <c r="AM2826" i="3" s="1"/>
  <c r="AQ2827" i="1"/>
  <c r="AM2827" i="3" s="1"/>
  <c r="AQ2828" i="1"/>
  <c r="AM2828" i="3" s="1"/>
  <c r="AQ2829" i="1"/>
  <c r="AM2829" i="3" s="1"/>
  <c r="AQ2830" i="1"/>
  <c r="AM2830" i="3" s="1"/>
  <c r="AQ2831" i="1"/>
  <c r="AM2831" i="3" s="1"/>
  <c r="AQ2832" i="1"/>
  <c r="AM2832" i="3" s="1"/>
  <c r="AQ2833" i="1"/>
  <c r="AM2833" i="3" s="1"/>
  <c r="AQ2834" i="1"/>
  <c r="AM2834" i="3" s="1"/>
  <c r="AQ2835" i="1"/>
  <c r="AM2835" i="3" s="1"/>
  <c r="AQ2836" i="1"/>
  <c r="AM2836" i="3" s="1"/>
  <c r="AQ2837" i="1"/>
  <c r="AM2837" i="3" s="1"/>
  <c r="AQ2838" i="1"/>
  <c r="AM2838" i="3" s="1"/>
  <c r="AQ2839" i="1"/>
  <c r="AM2839" i="3" s="1"/>
  <c r="AQ2840" i="1"/>
  <c r="AM2840" i="3" s="1"/>
  <c r="AQ2841" i="1"/>
  <c r="AM2841" i="3" s="1"/>
  <c r="AQ2842" i="1"/>
  <c r="AM2842" i="3" s="1"/>
  <c r="AQ2843" i="1"/>
  <c r="AM2843" i="3" s="1"/>
  <c r="AQ2844" i="1"/>
  <c r="AM2844" i="3" s="1"/>
  <c r="AQ2845" i="1"/>
  <c r="AM2845" i="3" s="1"/>
  <c r="AQ2846" i="1"/>
  <c r="AM2846" i="3" s="1"/>
  <c r="AQ2847" i="1"/>
  <c r="AM2847" i="3" s="1"/>
  <c r="AQ2848" i="1"/>
  <c r="AM2848" i="3" s="1"/>
  <c r="AQ2849" i="1"/>
  <c r="AM2849" i="3" s="1"/>
  <c r="AQ2850" i="1"/>
  <c r="AM2850" i="3" s="1"/>
  <c r="AQ2851" i="1"/>
  <c r="AM2851" i="3" s="1"/>
  <c r="AQ2852" i="1"/>
  <c r="AM2852" i="3" s="1"/>
  <c r="AQ2853" i="1"/>
  <c r="AM2853" i="3" s="1"/>
  <c r="AQ2854" i="1"/>
  <c r="AM2854" i="3" s="1"/>
  <c r="AQ2855" i="1"/>
  <c r="AM2855" i="3" s="1"/>
  <c r="AQ2856" i="1"/>
  <c r="AM2856" i="3" s="1"/>
  <c r="AQ2857" i="1"/>
  <c r="AM2857" i="3" s="1"/>
  <c r="AQ2858" i="1"/>
  <c r="AM2858" i="3" s="1"/>
  <c r="AQ2859" i="1"/>
  <c r="AM2859" i="3" s="1"/>
  <c r="AQ2860" i="1"/>
  <c r="AM2860" i="3" s="1"/>
  <c r="AQ2861" i="1"/>
  <c r="AM2861" i="3" s="1"/>
  <c r="AQ2862" i="1"/>
  <c r="AM2862" i="3" s="1"/>
  <c r="AQ2863" i="1"/>
  <c r="AM2863" i="3" s="1"/>
  <c r="AQ2864" i="1"/>
  <c r="AM2864" i="3" s="1"/>
  <c r="AQ2865" i="1"/>
  <c r="AM2865" i="3" s="1"/>
  <c r="AQ2866" i="1"/>
  <c r="AM2866" i="3" s="1"/>
  <c r="AQ2867" i="1"/>
  <c r="AM2867" i="3" s="1"/>
  <c r="AQ2868" i="1"/>
  <c r="AM2868" i="3" s="1"/>
  <c r="AQ2869" i="1"/>
  <c r="AM2869" i="3" s="1"/>
  <c r="AQ2870" i="1"/>
  <c r="AM2870" i="3" s="1"/>
  <c r="AQ2871" i="1"/>
  <c r="AM2871" i="3" s="1"/>
  <c r="AQ2872" i="1"/>
  <c r="AM2872" i="3" s="1"/>
  <c r="AQ2873" i="1"/>
  <c r="AM2873" i="3" s="1"/>
  <c r="AQ2874" i="1"/>
  <c r="AM2874" i="3" s="1"/>
  <c r="AQ2875" i="1"/>
  <c r="AM2875" i="3" s="1"/>
  <c r="AQ2876" i="1"/>
  <c r="AM2876" i="3" s="1"/>
  <c r="AQ2877" i="1"/>
  <c r="AM2877" i="3" s="1"/>
  <c r="AQ2878" i="1"/>
  <c r="AM2878" i="3" s="1"/>
  <c r="AQ2879" i="1"/>
  <c r="AM2879" i="3" s="1"/>
  <c r="AQ2880" i="1"/>
  <c r="AM2880" i="3" s="1"/>
  <c r="AQ2881" i="1"/>
  <c r="AM2881" i="3" s="1"/>
  <c r="AQ2882" i="1"/>
  <c r="AM2882" i="3" s="1"/>
  <c r="AQ2883" i="1"/>
  <c r="AM2883" i="3" s="1"/>
  <c r="AQ2884" i="1"/>
  <c r="AM2884" i="3" s="1"/>
  <c r="AQ2885" i="1"/>
  <c r="AM2885" i="3" s="1"/>
  <c r="AQ2886" i="1"/>
  <c r="AM2886" i="3" s="1"/>
  <c r="AQ2887" i="1"/>
  <c r="AM2887" i="3" s="1"/>
  <c r="AQ2888" i="1"/>
  <c r="AM2888" i="3" s="1"/>
  <c r="AQ2889" i="1"/>
  <c r="AM2889" i="3" s="1"/>
  <c r="AQ2890" i="1"/>
  <c r="AM2890" i="3" s="1"/>
  <c r="AQ2891" i="1"/>
  <c r="AM2891" i="3" s="1"/>
  <c r="AQ2892" i="1"/>
  <c r="AM2892" i="3" s="1"/>
  <c r="AQ2893" i="1"/>
  <c r="AM2893" i="3" s="1"/>
  <c r="AQ2894" i="1"/>
  <c r="AM2894" i="3" s="1"/>
  <c r="AQ2895" i="1"/>
  <c r="AM2895" i="3" s="1"/>
  <c r="AQ2896" i="1"/>
  <c r="AM2896" i="3" s="1"/>
  <c r="AQ2897" i="1"/>
  <c r="AM2897" i="3" s="1"/>
  <c r="AQ2898" i="1"/>
  <c r="AM2898" i="3" s="1"/>
  <c r="AQ2899" i="1"/>
  <c r="AM2899" i="3" s="1"/>
  <c r="AQ2900" i="1"/>
  <c r="AM2900" i="3" s="1"/>
  <c r="AQ2901" i="1"/>
  <c r="AM2901" i="3" s="1"/>
  <c r="AQ2902" i="1"/>
  <c r="AM2902" i="3" s="1"/>
  <c r="AQ2903" i="1"/>
  <c r="AM2903" i="3" s="1"/>
  <c r="AQ2904" i="1"/>
  <c r="AM2904" i="3" s="1"/>
  <c r="AQ2905" i="1"/>
  <c r="AM2905" i="3" s="1"/>
  <c r="AQ2906" i="1"/>
  <c r="AM2906" i="3" s="1"/>
  <c r="AQ2907" i="1"/>
  <c r="AM2907" i="3" s="1"/>
  <c r="AQ2908" i="1"/>
  <c r="AM2908" i="3" s="1"/>
  <c r="AQ2909" i="1"/>
  <c r="AM2909" i="3" s="1"/>
  <c r="AQ2910" i="1"/>
  <c r="AM2910" i="3" s="1"/>
  <c r="AQ2911" i="1"/>
  <c r="AM2911" i="3" s="1"/>
  <c r="AQ2912" i="1"/>
  <c r="AM2912" i="3" s="1"/>
  <c r="AQ2913" i="1"/>
  <c r="AM2913" i="3" s="1"/>
  <c r="AQ2914" i="1"/>
  <c r="AM2914" i="3" s="1"/>
  <c r="AQ2915" i="1"/>
  <c r="AM2915" i="3" s="1"/>
  <c r="AQ2916" i="1"/>
  <c r="AM2916" i="3" s="1"/>
  <c r="AQ2917" i="1"/>
  <c r="AM2917" i="3" s="1"/>
  <c r="AQ2918" i="1"/>
  <c r="AM2918" i="3" s="1"/>
  <c r="AQ2919" i="1"/>
  <c r="AM2919" i="3" s="1"/>
  <c r="AQ2920" i="1"/>
  <c r="AM2920" i="3" s="1"/>
  <c r="AQ2921" i="1"/>
  <c r="AM2921" i="3" s="1"/>
  <c r="AQ2922" i="1"/>
  <c r="AM2922" i="3" s="1"/>
  <c r="AQ2923" i="1"/>
  <c r="AM2923" i="3" s="1"/>
  <c r="AQ2924" i="1"/>
  <c r="AM2924" i="3" s="1"/>
  <c r="AQ2925" i="1"/>
  <c r="AM2925" i="3" s="1"/>
  <c r="AQ2926" i="1"/>
  <c r="AM2926" i="3" s="1"/>
  <c r="AQ2927" i="1"/>
  <c r="AM2927" i="3" s="1"/>
  <c r="AQ2928" i="1"/>
  <c r="AM2928" i="3" s="1"/>
  <c r="AQ2929" i="1"/>
  <c r="AM2929" i="3" s="1"/>
  <c r="AQ2930" i="1"/>
  <c r="AM2930" i="3" s="1"/>
  <c r="AQ2931" i="1"/>
  <c r="AM2931" i="3" s="1"/>
  <c r="AQ2932" i="1"/>
  <c r="AM2932" i="3" s="1"/>
  <c r="AQ2933" i="1"/>
  <c r="AM2933" i="3" s="1"/>
  <c r="AQ2934" i="1"/>
  <c r="AM2934" i="3" s="1"/>
  <c r="AQ2935" i="1"/>
  <c r="AM2935" i="3" s="1"/>
  <c r="AQ2936" i="1"/>
  <c r="AM2936" i="3" s="1"/>
  <c r="AQ2937" i="1"/>
  <c r="AM2937" i="3" s="1"/>
  <c r="AQ2938" i="1"/>
  <c r="AM2938" i="3" s="1"/>
  <c r="AQ2939" i="1"/>
  <c r="AM2939" i="3" s="1"/>
  <c r="AQ2940" i="1"/>
  <c r="AM2940" i="3" s="1"/>
  <c r="AQ2941" i="1"/>
  <c r="AM2941" i="3" s="1"/>
  <c r="AQ2942" i="1"/>
  <c r="AM2942" i="3" s="1"/>
  <c r="AQ2943" i="1"/>
  <c r="AM2943" i="3" s="1"/>
  <c r="AQ2944" i="1"/>
  <c r="AM2944" i="3" s="1"/>
  <c r="AQ2945" i="1"/>
  <c r="AM2945" i="3" s="1"/>
  <c r="AQ2946" i="1"/>
  <c r="AM2946" i="3" s="1"/>
  <c r="AQ2947" i="1"/>
  <c r="AM2947" i="3" s="1"/>
  <c r="AQ2948" i="1"/>
  <c r="AM2948" i="3" s="1"/>
  <c r="AQ2949" i="1"/>
  <c r="AM2949" i="3" s="1"/>
  <c r="AQ2950" i="1"/>
  <c r="AM2950" i="3" s="1"/>
  <c r="AQ2951" i="1"/>
  <c r="AM2951" i="3" s="1"/>
  <c r="AQ2952" i="1"/>
  <c r="AM2952" i="3" s="1"/>
  <c r="AQ2953" i="1"/>
  <c r="AM2953" i="3" s="1"/>
  <c r="AQ2954" i="1"/>
  <c r="AM2954" i="3" s="1"/>
  <c r="AQ2955" i="1"/>
  <c r="AM2955" i="3" s="1"/>
  <c r="AQ2956" i="1"/>
  <c r="AM2956" i="3" s="1"/>
  <c r="AQ2957" i="1"/>
  <c r="AM2957" i="3" s="1"/>
  <c r="AQ2958" i="1"/>
  <c r="AM2958" i="3" s="1"/>
  <c r="AQ2959" i="1"/>
  <c r="AM2959" i="3" s="1"/>
  <c r="AQ2960" i="1"/>
  <c r="AM2960" i="3" s="1"/>
  <c r="AQ2961" i="1"/>
  <c r="AM2961" i="3" s="1"/>
  <c r="AQ2962" i="1"/>
  <c r="AM2962" i="3" s="1"/>
  <c r="AQ2963" i="1"/>
  <c r="AM2963" i="3" s="1"/>
  <c r="AQ2964" i="1"/>
  <c r="AM2964" i="3" s="1"/>
  <c r="AQ2965" i="1"/>
  <c r="AM2965" i="3" s="1"/>
  <c r="AQ2966" i="1"/>
  <c r="AM2966" i="3" s="1"/>
  <c r="AQ2967" i="1"/>
  <c r="AM2967" i="3" s="1"/>
  <c r="AQ2968" i="1"/>
  <c r="AM2968" i="3" s="1"/>
  <c r="AQ2969" i="1"/>
  <c r="AM2969" i="3" s="1"/>
  <c r="AQ2970" i="1"/>
  <c r="AM2970" i="3" s="1"/>
  <c r="AQ2971" i="1"/>
  <c r="AM2971" i="3" s="1"/>
  <c r="AQ2972" i="1"/>
  <c r="AM2972" i="3" s="1"/>
  <c r="AQ2973" i="1"/>
  <c r="AM2973" i="3" s="1"/>
  <c r="AQ2974" i="1"/>
  <c r="AM2974" i="3" s="1"/>
  <c r="AQ2975" i="1"/>
  <c r="AM2975" i="3" s="1"/>
  <c r="AQ2976" i="1"/>
  <c r="AM2976" i="3" s="1"/>
  <c r="AQ2977" i="1"/>
  <c r="AM2977" i="3" s="1"/>
  <c r="AQ2978" i="1"/>
  <c r="AM2978" i="3" s="1"/>
  <c r="AQ2979" i="1"/>
  <c r="AM2979" i="3" s="1"/>
  <c r="AQ2980" i="1"/>
  <c r="AM2980" i="3" s="1"/>
  <c r="AQ2981" i="1"/>
  <c r="AM2981" i="3" s="1"/>
  <c r="AQ2982" i="1"/>
  <c r="AM2982" i="3" s="1"/>
  <c r="AQ2983" i="1"/>
  <c r="AM2983" i="3" s="1"/>
  <c r="AQ2984" i="1"/>
  <c r="AM2984" i="3" s="1"/>
  <c r="AQ2985" i="1"/>
  <c r="AM2985" i="3" s="1"/>
  <c r="AQ2986" i="1"/>
  <c r="AM2986" i="3" s="1"/>
  <c r="AQ2987" i="1"/>
  <c r="AM2987" i="3" s="1"/>
  <c r="AQ2988" i="1"/>
  <c r="AM2988" i="3" s="1"/>
  <c r="AQ2989" i="1"/>
  <c r="AM2989" i="3" s="1"/>
  <c r="AQ2990" i="1"/>
  <c r="AM2990" i="3" s="1"/>
  <c r="AQ2991" i="1"/>
  <c r="AM2991" i="3" s="1"/>
  <c r="AQ2992" i="1"/>
  <c r="AM2992" i="3" s="1"/>
  <c r="AQ2993" i="1"/>
  <c r="AM2993" i="3" s="1"/>
  <c r="AQ2994" i="1"/>
  <c r="AM2994" i="3" s="1"/>
  <c r="AQ2995" i="1"/>
  <c r="AM2995" i="3" s="1"/>
  <c r="AQ2996" i="1"/>
  <c r="AM2996" i="3" s="1"/>
  <c r="AQ2997" i="1"/>
  <c r="AM2997" i="3" s="1"/>
  <c r="AQ2998" i="1"/>
  <c r="AM2998" i="3" s="1"/>
  <c r="AQ2999" i="1"/>
  <c r="AM2999" i="3" s="1"/>
  <c r="AQ3000" i="1"/>
  <c r="AM3000" i="3" s="1"/>
  <c r="AQ3001" i="1"/>
  <c r="AM3001" i="3" s="1"/>
  <c r="AQ3002" i="1"/>
  <c r="AM3002" i="3" s="1"/>
  <c r="AQ3003" i="1"/>
  <c r="AM3003" i="3" s="1"/>
  <c r="AQ3004" i="1"/>
  <c r="AM3004" i="3" s="1"/>
  <c r="AQ3005" i="1"/>
  <c r="AM3005" i="3" s="1"/>
  <c r="AQ3006" i="1"/>
  <c r="AM3006" i="3" s="1"/>
  <c r="AQ3007" i="1"/>
  <c r="AM3007" i="3" s="1"/>
  <c r="AQ3008" i="1"/>
  <c r="AM3008" i="3" s="1"/>
  <c r="AQ3009" i="1"/>
  <c r="AM3009" i="3" s="1"/>
  <c r="AQ3010" i="1"/>
  <c r="AM3010" i="3" s="1"/>
  <c r="AQ3011" i="1"/>
  <c r="AM3011" i="3" s="1"/>
  <c r="AQ3012" i="1"/>
  <c r="AM3012" i="3" s="1"/>
  <c r="AQ3013" i="1"/>
  <c r="AM3013" i="3" s="1"/>
  <c r="AQ3014" i="1"/>
  <c r="AM3014" i="3" s="1"/>
  <c r="AQ3015" i="1"/>
  <c r="AM3015" i="3" s="1"/>
  <c r="AQ3016" i="1"/>
  <c r="AM3016" i="3" s="1"/>
  <c r="AQ3017" i="1"/>
  <c r="AM3017" i="3" s="1"/>
  <c r="AQ3018" i="1"/>
  <c r="AM3018" i="3" s="1"/>
  <c r="AQ3019" i="1"/>
  <c r="AM3019" i="3" s="1"/>
  <c r="AQ3020" i="1"/>
  <c r="AM3020" i="3" s="1"/>
  <c r="AQ3021" i="1"/>
  <c r="AM3021" i="3" s="1"/>
  <c r="AQ3022" i="1"/>
  <c r="AM3022" i="3" s="1"/>
  <c r="AQ3023" i="1"/>
  <c r="AM3023" i="3" s="1"/>
  <c r="AQ3024" i="1"/>
  <c r="AM3024" i="3" s="1"/>
  <c r="AQ3025" i="1"/>
  <c r="AM3025" i="3" s="1"/>
  <c r="AQ3026" i="1"/>
  <c r="AM3026" i="3" s="1"/>
  <c r="AQ3027" i="1"/>
  <c r="AM3027" i="3" s="1"/>
  <c r="AQ3028" i="1"/>
  <c r="AM3028" i="3" s="1"/>
  <c r="AQ3029" i="1"/>
  <c r="AM3029" i="3" s="1"/>
  <c r="AQ3030" i="1"/>
  <c r="AM3030" i="3" s="1"/>
  <c r="AQ3031" i="1"/>
  <c r="AM3031" i="3" s="1"/>
  <c r="AQ3032" i="1"/>
  <c r="AM3032" i="3" s="1"/>
  <c r="AQ3033" i="1"/>
  <c r="AM3033" i="3" s="1"/>
  <c r="AQ3034" i="1"/>
  <c r="AM3034" i="3" s="1"/>
  <c r="AQ3035" i="1"/>
  <c r="AM3035" i="3" s="1"/>
  <c r="AQ3036" i="1"/>
  <c r="AM3036" i="3" s="1"/>
  <c r="AQ3037" i="1"/>
  <c r="AM3037" i="3" s="1"/>
  <c r="AQ3038" i="1"/>
  <c r="AM3038" i="3" s="1"/>
  <c r="AQ3039" i="1"/>
  <c r="AM3039" i="3" s="1"/>
  <c r="AQ3040" i="1"/>
  <c r="AM3040" i="3" s="1"/>
  <c r="AQ3041" i="1"/>
  <c r="AM3041" i="3" s="1"/>
  <c r="AQ3042" i="1"/>
  <c r="AM3042" i="3" s="1"/>
  <c r="AQ3043" i="1"/>
  <c r="AM3043" i="3" s="1"/>
  <c r="AQ3044" i="1"/>
  <c r="AM3044" i="3" s="1"/>
  <c r="AQ3045" i="1"/>
  <c r="AM3045" i="3" s="1"/>
  <c r="AQ3046" i="1"/>
  <c r="AM3046" i="3" s="1"/>
  <c r="AQ3047" i="1"/>
  <c r="AM3047" i="3" s="1"/>
  <c r="AQ3048" i="1"/>
  <c r="AM3048" i="3" s="1"/>
  <c r="AQ3049" i="1"/>
  <c r="AM3049" i="3" s="1"/>
  <c r="AQ3050" i="1"/>
  <c r="AM3050" i="3" s="1"/>
  <c r="AQ3051" i="1"/>
  <c r="AM3051" i="3" s="1"/>
  <c r="AQ3052" i="1"/>
  <c r="AM3052" i="3" s="1"/>
  <c r="AQ3053" i="1"/>
  <c r="AM3053" i="3" s="1"/>
  <c r="AQ3054" i="1"/>
  <c r="AM3054" i="3" s="1"/>
  <c r="AQ3055" i="1"/>
  <c r="AM3055" i="3" s="1"/>
  <c r="AQ3056" i="1"/>
  <c r="AM3056" i="3" s="1"/>
  <c r="AQ3057" i="1"/>
  <c r="AM3057" i="3" s="1"/>
  <c r="AQ3058" i="1"/>
  <c r="AM3058" i="3" s="1"/>
  <c r="AQ3059" i="1"/>
  <c r="AM3059" i="3" s="1"/>
  <c r="AQ3060" i="1"/>
  <c r="AM3060" i="3" s="1"/>
  <c r="AQ3061" i="1"/>
  <c r="AM3061" i="3" s="1"/>
  <c r="AQ3062" i="1"/>
  <c r="AM3062" i="3" s="1"/>
  <c r="AQ3063" i="1"/>
  <c r="AM3063" i="3" s="1"/>
  <c r="AQ3064" i="1"/>
  <c r="AM3064" i="3" s="1"/>
  <c r="AQ3065" i="1"/>
  <c r="AM3065" i="3" s="1"/>
  <c r="AQ3066" i="1"/>
  <c r="AM3066" i="3" s="1"/>
  <c r="AQ3067" i="1"/>
  <c r="AM3067" i="3" s="1"/>
  <c r="AQ3068" i="1"/>
  <c r="AM3068" i="3" s="1"/>
  <c r="AQ3069" i="1"/>
  <c r="AM3069" i="3" s="1"/>
  <c r="AQ3070" i="1"/>
  <c r="AM3070" i="3" s="1"/>
  <c r="AQ3071" i="1"/>
  <c r="AM3071" i="3" s="1"/>
  <c r="AQ3072" i="1"/>
  <c r="AM3072" i="3" s="1"/>
  <c r="AQ3073" i="1"/>
  <c r="AM3073" i="3" s="1"/>
  <c r="AQ3074" i="1"/>
  <c r="AM3074" i="3" s="1"/>
  <c r="AQ3075" i="1"/>
  <c r="AM3075" i="3" s="1"/>
  <c r="AQ3076" i="1"/>
  <c r="AM3076" i="3" s="1"/>
  <c r="AQ3077" i="1"/>
  <c r="AM3077" i="3" s="1"/>
  <c r="AQ3078" i="1"/>
  <c r="AM3078" i="3" s="1"/>
  <c r="AQ3079" i="1"/>
  <c r="AM3079" i="3" s="1"/>
  <c r="AQ3080" i="1"/>
  <c r="AM3080" i="3" s="1"/>
  <c r="AQ3081" i="1"/>
  <c r="AM3081" i="3" s="1"/>
  <c r="AQ3082" i="1"/>
  <c r="AM3082" i="3" s="1"/>
  <c r="AQ3083" i="1"/>
  <c r="AM3083" i="3" s="1"/>
  <c r="AQ3084" i="1"/>
  <c r="AM3084" i="3" s="1"/>
  <c r="AQ3085" i="1"/>
  <c r="AM3085" i="3" s="1"/>
  <c r="AQ3086" i="1"/>
  <c r="AM3086" i="3" s="1"/>
  <c r="AQ3087" i="1"/>
  <c r="AM3087" i="3" s="1"/>
  <c r="AQ3088" i="1"/>
  <c r="AM3088" i="3" s="1"/>
  <c r="AQ3089" i="1"/>
  <c r="AM3089" i="3" s="1"/>
  <c r="AQ3090" i="1"/>
  <c r="AM3090" i="3" s="1"/>
  <c r="AQ3091" i="1"/>
  <c r="AM3091" i="3" s="1"/>
  <c r="AQ3092" i="1"/>
  <c r="AM3092" i="3" s="1"/>
  <c r="AQ3093" i="1"/>
  <c r="AM3093" i="3" s="1"/>
  <c r="AQ3094" i="1"/>
  <c r="AM3094" i="3" s="1"/>
  <c r="AQ3095" i="1"/>
  <c r="AM3095" i="3" s="1"/>
  <c r="AQ3096" i="1"/>
  <c r="AM3096" i="3" s="1"/>
  <c r="AQ3097" i="1"/>
  <c r="AM3097" i="3" s="1"/>
  <c r="AQ3098" i="1"/>
  <c r="AM3098" i="3" s="1"/>
  <c r="AQ3099" i="1"/>
  <c r="AM3099" i="3" s="1"/>
  <c r="AQ3100" i="1"/>
  <c r="AM3100" i="3" s="1"/>
  <c r="AQ3101" i="1"/>
  <c r="AM3101" i="3" s="1"/>
  <c r="AQ3102" i="1"/>
  <c r="AM3102" i="3" s="1"/>
  <c r="AQ3103" i="1"/>
  <c r="AM3103" i="3" s="1"/>
  <c r="AQ3104" i="1"/>
  <c r="AM3104" i="3" s="1"/>
  <c r="AQ3105" i="1"/>
  <c r="AM3105" i="3" s="1"/>
  <c r="AQ3106" i="1"/>
  <c r="AM3106" i="3" s="1"/>
  <c r="AQ3107" i="1"/>
  <c r="AM3107" i="3" s="1"/>
  <c r="AQ3108" i="1"/>
  <c r="AM3108" i="3" s="1"/>
  <c r="AQ3109" i="1"/>
  <c r="AM3109" i="3" s="1"/>
  <c r="AQ3110" i="1"/>
  <c r="AM3110" i="3" s="1"/>
  <c r="AQ3111" i="1"/>
  <c r="AM3111" i="3" s="1"/>
  <c r="AQ3112" i="1"/>
  <c r="AM3112" i="3" s="1"/>
  <c r="AQ3113" i="1"/>
  <c r="AM3113" i="3" s="1"/>
  <c r="AQ3114" i="1"/>
  <c r="AM3114" i="3" s="1"/>
  <c r="AQ3115" i="1"/>
  <c r="AM3115" i="3" s="1"/>
  <c r="AQ3116" i="1"/>
  <c r="AM3116" i="3" s="1"/>
  <c r="AQ3117" i="1"/>
  <c r="AM3117" i="3" s="1"/>
  <c r="AQ3118" i="1"/>
  <c r="AM3118" i="3" s="1"/>
  <c r="AQ3119" i="1"/>
  <c r="AM3119" i="3" s="1"/>
  <c r="AQ3120" i="1"/>
  <c r="AM3120" i="3" s="1"/>
  <c r="AQ3121" i="1"/>
  <c r="AM3121" i="3" s="1"/>
  <c r="AQ3122" i="1"/>
  <c r="AM3122" i="3" s="1"/>
  <c r="AQ3123" i="1"/>
  <c r="AM3123" i="3" s="1"/>
  <c r="AQ3124" i="1"/>
  <c r="AM3124" i="3" s="1"/>
  <c r="AQ3125" i="1"/>
  <c r="AM3125" i="3" s="1"/>
  <c r="AQ3126" i="1"/>
  <c r="AM3126" i="3" s="1"/>
  <c r="AQ3127" i="1"/>
  <c r="AM3127" i="3" s="1"/>
  <c r="AQ3128" i="1"/>
  <c r="AM3128" i="3" s="1"/>
  <c r="AQ3129" i="1"/>
  <c r="AM3129" i="3" s="1"/>
  <c r="AQ3130" i="1"/>
  <c r="AM3130" i="3" s="1"/>
  <c r="AQ3131" i="1"/>
  <c r="AM3131" i="3" s="1"/>
  <c r="AQ3132" i="1"/>
  <c r="AM3132" i="3" s="1"/>
  <c r="AQ3133" i="1"/>
  <c r="AM3133" i="3" s="1"/>
  <c r="AQ3134" i="1"/>
  <c r="AM3134" i="3" s="1"/>
  <c r="AQ3135" i="1"/>
  <c r="AM3135" i="3" s="1"/>
  <c r="AQ3136" i="1"/>
  <c r="AM3136" i="3" s="1"/>
  <c r="AQ3137" i="1"/>
  <c r="AM3137" i="3" s="1"/>
  <c r="AQ3138" i="1"/>
  <c r="AM3138" i="3" s="1"/>
  <c r="AQ3139" i="1"/>
  <c r="AM3139" i="3" s="1"/>
  <c r="AQ3140" i="1"/>
  <c r="AM3140" i="3" s="1"/>
  <c r="AQ3141" i="1"/>
  <c r="AM3141" i="3" s="1"/>
  <c r="AQ3142" i="1"/>
  <c r="AM3142" i="3" s="1"/>
  <c r="AQ3143" i="1"/>
  <c r="AM3143" i="3" s="1"/>
  <c r="AQ3144" i="1"/>
  <c r="AM3144" i="3" s="1"/>
  <c r="AQ3145" i="1"/>
  <c r="AM3145" i="3" s="1"/>
  <c r="AQ3146" i="1"/>
  <c r="AM3146" i="3" s="1"/>
  <c r="AQ3147" i="1"/>
  <c r="AM3147" i="3" s="1"/>
  <c r="AQ3148" i="1"/>
  <c r="AM3148" i="3" s="1"/>
  <c r="AQ3149" i="1"/>
  <c r="AM3149" i="3" s="1"/>
  <c r="AQ3150" i="1"/>
  <c r="AM3150" i="3" s="1"/>
  <c r="AQ3151" i="1"/>
  <c r="AM3151" i="3" s="1"/>
  <c r="AQ3152" i="1"/>
  <c r="AM3152" i="3" s="1"/>
  <c r="AQ3153" i="1"/>
  <c r="AM3153" i="3" s="1"/>
  <c r="AQ3154" i="1"/>
  <c r="AM3154" i="3" s="1"/>
  <c r="AQ3155" i="1"/>
  <c r="AM3155" i="3" s="1"/>
  <c r="AQ3156" i="1"/>
  <c r="AM3156" i="3" s="1"/>
  <c r="AQ3157" i="1"/>
  <c r="AM3157" i="3" s="1"/>
  <c r="AQ3158" i="1"/>
  <c r="AM3158" i="3" s="1"/>
  <c r="AQ3159" i="1"/>
  <c r="AM3159" i="3" s="1"/>
  <c r="AQ3160" i="1"/>
  <c r="AM3160" i="3" s="1"/>
  <c r="AQ3161" i="1"/>
  <c r="AM3161" i="3" s="1"/>
  <c r="AQ3162" i="1"/>
  <c r="AM3162" i="3" s="1"/>
  <c r="AQ3163" i="1"/>
  <c r="AM3163" i="3" s="1"/>
  <c r="AQ3164" i="1"/>
  <c r="AM3164" i="3" s="1"/>
  <c r="AQ3165" i="1"/>
  <c r="AM3165" i="3" s="1"/>
  <c r="AQ3166" i="1"/>
  <c r="AM3166" i="3" s="1"/>
  <c r="AQ3167" i="1"/>
  <c r="AM3167" i="3" s="1"/>
  <c r="AQ3168" i="1"/>
  <c r="AM3168" i="3" s="1"/>
  <c r="AQ3169" i="1"/>
  <c r="AM3169" i="3" s="1"/>
  <c r="AQ3170" i="1"/>
  <c r="AM3170" i="3" s="1"/>
  <c r="AQ3171" i="1"/>
  <c r="AM3171" i="3" s="1"/>
  <c r="AQ3172" i="1"/>
  <c r="AM3172" i="3" s="1"/>
  <c r="AQ3173" i="1"/>
  <c r="AM3173" i="3" s="1"/>
  <c r="AQ3174" i="1"/>
  <c r="AM3174" i="3" s="1"/>
  <c r="AQ3175" i="1"/>
  <c r="AM3175" i="3" s="1"/>
  <c r="AQ3176" i="1"/>
  <c r="AM3176" i="3" s="1"/>
  <c r="AQ3177" i="1"/>
  <c r="AM3177" i="3" s="1"/>
  <c r="AQ3178" i="1"/>
  <c r="AM3178" i="3" s="1"/>
  <c r="AQ3179" i="1"/>
  <c r="AM3179" i="3" s="1"/>
  <c r="AQ3180" i="1"/>
  <c r="AM3180" i="3" s="1"/>
  <c r="AQ3181" i="1"/>
  <c r="AM3181" i="3" s="1"/>
  <c r="AQ3182" i="1"/>
  <c r="AM3182" i="3" s="1"/>
  <c r="AQ3183" i="1"/>
  <c r="AM3183" i="3" s="1"/>
  <c r="AQ3184" i="1"/>
  <c r="AM3184" i="3" s="1"/>
  <c r="AQ3185" i="1"/>
  <c r="AM3185" i="3" s="1"/>
  <c r="AQ3186" i="1"/>
  <c r="AM3186" i="3" s="1"/>
  <c r="AQ3187" i="1"/>
  <c r="AM3187" i="3" s="1"/>
  <c r="AQ3188" i="1"/>
  <c r="AM3188" i="3" s="1"/>
  <c r="AQ3189" i="1"/>
  <c r="AM3189" i="3" s="1"/>
  <c r="AQ3190" i="1"/>
  <c r="AM3190" i="3" s="1"/>
  <c r="AQ3191" i="1"/>
  <c r="AM3191" i="3" s="1"/>
  <c r="AQ3192" i="1"/>
  <c r="AM3192" i="3" s="1"/>
  <c r="AQ3193" i="1"/>
  <c r="AM3193" i="3" s="1"/>
  <c r="AQ3194" i="1"/>
  <c r="AM3194" i="3" s="1"/>
  <c r="AQ3195" i="1"/>
  <c r="AM3195" i="3" s="1"/>
  <c r="AQ3196" i="1"/>
  <c r="AM3196" i="3" s="1"/>
  <c r="AQ3197" i="1"/>
  <c r="AM3197" i="3" s="1"/>
  <c r="AQ3198" i="1"/>
  <c r="AM3198" i="3" s="1"/>
  <c r="AQ3199" i="1"/>
  <c r="AM3199" i="3" s="1"/>
  <c r="AQ3200" i="1"/>
  <c r="AM3200" i="3" s="1"/>
  <c r="AQ3201" i="1"/>
  <c r="AM3201" i="3" s="1"/>
  <c r="AQ3202" i="1"/>
  <c r="AM3202" i="3" s="1"/>
  <c r="AQ3203" i="1"/>
  <c r="AM3203" i="3" s="1"/>
  <c r="AQ3204" i="1"/>
  <c r="AM3204" i="3" s="1"/>
  <c r="AQ3205" i="1"/>
  <c r="AM3205" i="3" s="1"/>
  <c r="AQ3206" i="1"/>
  <c r="AM3206" i="3" s="1"/>
  <c r="AQ3207" i="1"/>
  <c r="AM3207" i="3" s="1"/>
  <c r="AQ3208" i="1"/>
  <c r="AM3208" i="3" s="1"/>
  <c r="AQ3209" i="1"/>
  <c r="AM3209" i="3" s="1"/>
  <c r="AQ3210" i="1"/>
  <c r="AM3210" i="3" s="1"/>
  <c r="AQ3211" i="1"/>
  <c r="AM3211" i="3" s="1"/>
  <c r="AQ3212" i="1"/>
  <c r="AM3212" i="3" s="1"/>
  <c r="AQ3213" i="1"/>
  <c r="AM3213" i="3" s="1"/>
  <c r="AQ3214" i="1"/>
  <c r="AM3214" i="3" s="1"/>
  <c r="AQ3215" i="1"/>
  <c r="AM3215" i="3" s="1"/>
  <c r="AQ3216" i="1"/>
  <c r="AM3216" i="3" s="1"/>
  <c r="AQ3217" i="1"/>
  <c r="AM3217" i="3" s="1"/>
  <c r="AQ3218" i="1"/>
  <c r="AM3218" i="3" s="1"/>
  <c r="AQ3219" i="1"/>
  <c r="AM3219" i="3" s="1"/>
  <c r="AQ3220" i="1"/>
  <c r="AM3220" i="3" s="1"/>
  <c r="AQ3221" i="1"/>
  <c r="AM3221" i="3" s="1"/>
  <c r="AQ3222" i="1"/>
  <c r="AM3222" i="3" s="1"/>
  <c r="AQ3223" i="1"/>
  <c r="AM3223" i="3" s="1"/>
  <c r="AQ3224" i="1"/>
  <c r="AM3224" i="3" s="1"/>
  <c r="AQ3225" i="1"/>
  <c r="AM3225" i="3" s="1"/>
  <c r="AQ3226" i="1"/>
  <c r="AM3226" i="3" s="1"/>
  <c r="AQ3227" i="1"/>
  <c r="AM3227" i="3" s="1"/>
  <c r="AQ3228" i="1"/>
  <c r="AM3228" i="3" s="1"/>
  <c r="AQ3229" i="1"/>
  <c r="AM3229" i="3" s="1"/>
  <c r="AQ3230" i="1"/>
  <c r="AM3230" i="3" s="1"/>
  <c r="AQ3231" i="1"/>
  <c r="AM3231" i="3" s="1"/>
  <c r="AQ3232" i="1"/>
  <c r="AM3232" i="3" s="1"/>
  <c r="AQ3233" i="1"/>
  <c r="AM3233" i="3" s="1"/>
  <c r="AQ3234" i="1"/>
  <c r="AM3234" i="3" s="1"/>
  <c r="AQ3235" i="1"/>
  <c r="AM3235" i="3" s="1"/>
  <c r="AQ3236" i="1"/>
  <c r="AM3236" i="3" s="1"/>
  <c r="AQ3237" i="1"/>
  <c r="AM3237" i="3" s="1"/>
  <c r="AQ3238" i="1"/>
  <c r="AM3238" i="3" s="1"/>
  <c r="AQ3239" i="1"/>
  <c r="AM3239" i="3" s="1"/>
  <c r="AQ3240" i="1"/>
  <c r="AM3240" i="3" s="1"/>
  <c r="AQ3241" i="1"/>
  <c r="AM3241" i="3" s="1"/>
  <c r="AQ3242" i="1"/>
  <c r="AM3242" i="3" s="1"/>
  <c r="AQ3243" i="1"/>
  <c r="AM3243" i="3" s="1"/>
  <c r="AQ3244" i="1"/>
  <c r="AM3244" i="3" s="1"/>
  <c r="AQ3245" i="1"/>
  <c r="AM3245" i="3" s="1"/>
  <c r="AQ3246" i="1"/>
  <c r="AM3246" i="3" s="1"/>
  <c r="AQ3247" i="1"/>
  <c r="AM3247" i="3" s="1"/>
  <c r="AQ3248" i="1"/>
  <c r="AM3248" i="3" s="1"/>
  <c r="AQ3249" i="1"/>
  <c r="AM3249" i="3" s="1"/>
  <c r="AQ3250" i="1"/>
  <c r="AM3250" i="3" s="1"/>
  <c r="AQ3251" i="1"/>
  <c r="AM3251" i="3" s="1"/>
  <c r="AQ3252" i="1"/>
  <c r="AM3252" i="3" s="1"/>
  <c r="AQ3253" i="1"/>
  <c r="AM3253" i="3" s="1"/>
  <c r="AQ3254" i="1"/>
  <c r="AM3254" i="3" s="1"/>
  <c r="AQ3255" i="1"/>
  <c r="AM3255" i="3" s="1"/>
  <c r="AQ3256" i="1"/>
  <c r="AM3256" i="3" s="1"/>
  <c r="AQ3257" i="1"/>
  <c r="AM3257" i="3" s="1"/>
  <c r="AQ3258" i="1"/>
  <c r="AM3258" i="3" s="1"/>
  <c r="AQ3259" i="1"/>
  <c r="AM3259" i="3" s="1"/>
  <c r="AQ3260" i="1"/>
  <c r="AM3260" i="3" s="1"/>
  <c r="AQ3261" i="1"/>
  <c r="AM3261" i="3" s="1"/>
  <c r="AQ3262" i="1"/>
  <c r="AM3262" i="3" s="1"/>
  <c r="AQ3263" i="1"/>
  <c r="AM3263" i="3" s="1"/>
  <c r="AQ3264" i="1"/>
  <c r="AM3264" i="3" s="1"/>
  <c r="AQ3265" i="1"/>
  <c r="AM3265" i="3" s="1"/>
  <c r="AQ3266" i="1"/>
  <c r="AM3266" i="3" s="1"/>
  <c r="AQ3267" i="1"/>
  <c r="AM3267" i="3" s="1"/>
  <c r="AQ3268" i="1"/>
  <c r="AM3268" i="3" s="1"/>
  <c r="AQ3269" i="1"/>
  <c r="AM3269" i="3" s="1"/>
  <c r="AQ3270" i="1"/>
  <c r="AM3270" i="3" s="1"/>
  <c r="AQ3271" i="1"/>
  <c r="AM3271" i="3" s="1"/>
  <c r="AQ3272" i="1"/>
  <c r="AM3272" i="3" s="1"/>
  <c r="AQ3273" i="1"/>
  <c r="AM3273" i="3" s="1"/>
  <c r="AQ3274" i="1"/>
  <c r="AM3274" i="3" s="1"/>
  <c r="AQ3275" i="1"/>
  <c r="AM3275" i="3" s="1"/>
  <c r="AQ3276" i="1"/>
  <c r="AM3276" i="3" s="1"/>
  <c r="AQ3277" i="1"/>
  <c r="AM3277" i="3" s="1"/>
  <c r="AQ3278" i="1"/>
  <c r="AM3278" i="3" s="1"/>
  <c r="AQ3279" i="1"/>
  <c r="AM3279" i="3" s="1"/>
  <c r="AQ3280" i="1"/>
  <c r="AM3280" i="3" s="1"/>
  <c r="AQ3281" i="1"/>
  <c r="AM3281" i="3" s="1"/>
  <c r="AQ3282" i="1"/>
  <c r="AM3282" i="3" s="1"/>
  <c r="AQ3283" i="1"/>
  <c r="AM3283" i="3" s="1"/>
  <c r="AQ3284" i="1"/>
  <c r="AM3284" i="3" s="1"/>
  <c r="AQ3285" i="1"/>
  <c r="AM3285" i="3" s="1"/>
  <c r="AQ3286" i="1"/>
  <c r="AM3286" i="3" s="1"/>
  <c r="AQ3287" i="1"/>
  <c r="AM3287" i="3" s="1"/>
  <c r="AQ3288" i="1"/>
  <c r="AM3288" i="3" s="1"/>
  <c r="AQ3289" i="1"/>
  <c r="AM3289" i="3" s="1"/>
  <c r="AQ3290" i="1"/>
  <c r="AM3290" i="3" s="1"/>
  <c r="AQ3291" i="1"/>
  <c r="AM3291" i="3" s="1"/>
  <c r="AQ3292" i="1"/>
  <c r="AM3292" i="3" s="1"/>
  <c r="AQ3293" i="1"/>
  <c r="AM3293" i="3" s="1"/>
  <c r="AQ3294" i="1"/>
  <c r="AM3294" i="3" s="1"/>
  <c r="AQ3295" i="1"/>
  <c r="AM3295" i="3" s="1"/>
  <c r="AQ3296" i="1"/>
  <c r="AM3296" i="3" s="1"/>
  <c r="AQ3297" i="1"/>
  <c r="AM3297" i="3" s="1"/>
  <c r="AQ3298" i="1"/>
  <c r="AM3298" i="3" s="1"/>
  <c r="AQ3299" i="1"/>
  <c r="AM3299" i="3" s="1"/>
  <c r="AQ3300" i="1"/>
  <c r="AM3300" i="3" s="1"/>
  <c r="AQ3301" i="1"/>
  <c r="AM3301" i="3" s="1"/>
  <c r="AQ3302" i="1"/>
  <c r="AM3302" i="3" s="1"/>
  <c r="AQ3303" i="1"/>
  <c r="AM3303" i="3" s="1"/>
  <c r="AQ3304" i="1"/>
  <c r="AM3304" i="3" s="1"/>
  <c r="AQ3305" i="1"/>
  <c r="AM3305" i="3" s="1"/>
  <c r="AQ3306" i="1"/>
  <c r="AM3306" i="3" s="1"/>
  <c r="AQ3307" i="1"/>
  <c r="AM3307" i="3" s="1"/>
  <c r="AQ3308" i="1"/>
  <c r="AM3308" i="3" s="1"/>
  <c r="AQ3309" i="1"/>
  <c r="AM3309" i="3" s="1"/>
  <c r="AQ3310" i="1"/>
  <c r="AM3310" i="3" s="1"/>
  <c r="AQ3311" i="1"/>
  <c r="AM3311" i="3" s="1"/>
  <c r="AQ3312" i="1"/>
  <c r="AM3312" i="3" s="1"/>
  <c r="AQ3313" i="1"/>
  <c r="AM3313" i="3" s="1"/>
  <c r="AQ3314" i="1"/>
  <c r="AM3314" i="3" s="1"/>
  <c r="AQ3315" i="1"/>
  <c r="AM3315" i="3" s="1"/>
  <c r="AQ3316" i="1"/>
  <c r="AM3316" i="3" s="1"/>
  <c r="AQ3317" i="1"/>
  <c r="AM3317" i="3" s="1"/>
  <c r="AQ3318" i="1"/>
  <c r="AM3318" i="3" s="1"/>
  <c r="AQ3319" i="1"/>
  <c r="AM3319" i="3" s="1"/>
  <c r="AQ3320" i="1"/>
  <c r="AM3320" i="3" s="1"/>
  <c r="AQ3321" i="1"/>
  <c r="AM3321" i="3" s="1"/>
  <c r="AQ3322" i="1"/>
  <c r="AM3322" i="3" s="1"/>
  <c r="AQ3323" i="1"/>
  <c r="AM3323" i="3" s="1"/>
  <c r="AQ3324" i="1"/>
  <c r="AM3324" i="3" s="1"/>
  <c r="AQ3325" i="1"/>
  <c r="AM3325" i="3" s="1"/>
  <c r="AQ3326" i="1"/>
  <c r="AM3326" i="3" s="1"/>
  <c r="AQ3327" i="1"/>
  <c r="AM3327" i="3" s="1"/>
  <c r="AQ3328" i="1"/>
  <c r="AM3328" i="3" s="1"/>
  <c r="AQ3329" i="1"/>
  <c r="AM3329" i="3" s="1"/>
  <c r="AQ3330" i="1"/>
  <c r="AM3330" i="3" s="1"/>
  <c r="AQ3331" i="1"/>
  <c r="AM3331" i="3" s="1"/>
  <c r="AQ3332" i="1"/>
  <c r="AM3332" i="3" s="1"/>
  <c r="AQ3333" i="1"/>
  <c r="AM3333" i="3" s="1"/>
  <c r="AQ3334" i="1"/>
  <c r="AM3334" i="3" s="1"/>
  <c r="AQ3335" i="1"/>
  <c r="AM3335" i="3" s="1"/>
  <c r="AQ3336" i="1"/>
  <c r="AM3336" i="3" s="1"/>
  <c r="AQ3337" i="1"/>
  <c r="AM3337" i="3" s="1"/>
  <c r="AQ3338" i="1"/>
  <c r="AM3338" i="3" s="1"/>
  <c r="AQ3339" i="1"/>
  <c r="AM3339" i="3" s="1"/>
  <c r="AQ3340" i="1"/>
  <c r="AM3340" i="3" s="1"/>
  <c r="AQ3341" i="1"/>
  <c r="AM3341" i="3" s="1"/>
  <c r="AQ3342" i="1"/>
  <c r="AM3342" i="3" s="1"/>
  <c r="AQ3343" i="1"/>
  <c r="AM3343" i="3" s="1"/>
  <c r="AQ3344" i="1"/>
  <c r="AM3344" i="3" s="1"/>
  <c r="AQ3345" i="1"/>
  <c r="AM3345" i="3" s="1"/>
  <c r="AQ3346" i="1"/>
  <c r="AM3346" i="3" s="1"/>
  <c r="AQ3347" i="1"/>
  <c r="AM3347" i="3" s="1"/>
  <c r="AQ3348" i="1"/>
  <c r="AM3348" i="3" s="1"/>
  <c r="AQ3349" i="1"/>
  <c r="AM3349" i="3" s="1"/>
  <c r="AQ3350" i="1"/>
  <c r="AM3350" i="3" s="1"/>
  <c r="AQ3351" i="1"/>
  <c r="AM3351" i="3" s="1"/>
  <c r="AQ3352" i="1"/>
  <c r="AM3352" i="3" s="1"/>
  <c r="AQ3353" i="1"/>
  <c r="AM3353" i="3" s="1"/>
  <c r="AQ3354" i="1"/>
  <c r="AM3354" i="3" s="1"/>
  <c r="AQ3355" i="1"/>
  <c r="AM3355" i="3" s="1"/>
  <c r="AQ3356" i="1"/>
  <c r="AM3356" i="3" s="1"/>
  <c r="AQ3357" i="1"/>
  <c r="AM3357" i="3" s="1"/>
  <c r="AQ3358" i="1"/>
  <c r="AM3358" i="3" s="1"/>
  <c r="AQ3359" i="1"/>
  <c r="AM3359" i="3" s="1"/>
  <c r="AQ3360" i="1"/>
  <c r="AM3360" i="3" s="1"/>
  <c r="AQ3361" i="1"/>
  <c r="AM3361" i="3" s="1"/>
  <c r="AQ3362" i="1"/>
  <c r="AM3362" i="3" s="1"/>
  <c r="AQ3363" i="1"/>
  <c r="AM3363" i="3" s="1"/>
  <c r="AQ3364" i="1"/>
  <c r="AM3364" i="3" s="1"/>
  <c r="AQ3365" i="1"/>
  <c r="AM3365" i="3" s="1"/>
  <c r="AQ3366" i="1"/>
  <c r="AM3366" i="3" s="1"/>
  <c r="AQ3367" i="1"/>
  <c r="AM3367" i="3" s="1"/>
  <c r="AQ3368" i="1"/>
  <c r="AM3368" i="3" s="1"/>
  <c r="AQ3369" i="1"/>
  <c r="AM3369" i="3" s="1"/>
  <c r="AQ3370" i="1"/>
  <c r="AM3370" i="3" s="1"/>
  <c r="AQ3371" i="1"/>
  <c r="AM3371" i="3" s="1"/>
  <c r="AQ3372" i="1"/>
  <c r="AM3372" i="3" s="1"/>
  <c r="AQ3373" i="1"/>
  <c r="AM3373" i="3" s="1"/>
  <c r="AQ3374" i="1"/>
  <c r="AM3374" i="3" s="1"/>
  <c r="AQ3375" i="1"/>
  <c r="AM3375" i="3" s="1"/>
  <c r="AQ3376" i="1"/>
  <c r="AM3376" i="3" s="1"/>
  <c r="AQ3377" i="1"/>
  <c r="AM3377" i="3" s="1"/>
  <c r="AQ3378" i="1"/>
  <c r="AM3378" i="3" s="1"/>
  <c r="AQ3379" i="1"/>
  <c r="AM3379" i="3" s="1"/>
  <c r="AQ3380" i="1"/>
  <c r="AM3380" i="3" s="1"/>
  <c r="AQ3381" i="1"/>
  <c r="AM3381" i="3" s="1"/>
  <c r="AQ3382" i="1"/>
  <c r="AM3382" i="3" s="1"/>
  <c r="AQ3383" i="1"/>
  <c r="AM3383" i="3" s="1"/>
  <c r="AQ3384" i="1"/>
  <c r="AM3384" i="3" s="1"/>
  <c r="AQ3385" i="1"/>
  <c r="AM3385" i="3" s="1"/>
  <c r="AQ3386" i="1"/>
  <c r="AM3386" i="3" s="1"/>
  <c r="AQ3387" i="1"/>
  <c r="AM3387" i="3" s="1"/>
  <c r="AQ3388" i="1"/>
  <c r="AM3388" i="3" s="1"/>
  <c r="AQ3389" i="1"/>
  <c r="AM3389" i="3" s="1"/>
  <c r="AQ3390" i="1"/>
  <c r="AM3390" i="3" s="1"/>
  <c r="AQ3391" i="1"/>
  <c r="AM3391" i="3" s="1"/>
  <c r="AQ3392" i="1"/>
  <c r="AM3392" i="3" s="1"/>
  <c r="AQ3393" i="1"/>
  <c r="AM3393" i="3" s="1"/>
  <c r="AQ3394" i="1"/>
  <c r="AM3394" i="3" s="1"/>
  <c r="AQ3395" i="1"/>
  <c r="AM3395" i="3" s="1"/>
  <c r="AQ3396" i="1"/>
  <c r="AM3396" i="3" s="1"/>
  <c r="AQ3397" i="1"/>
  <c r="AM3397" i="3" s="1"/>
  <c r="AQ3398" i="1"/>
  <c r="AM3398" i="3" s="1"/>
  <c r="AQ3399" i="1"/>
  <c r="AM3399" i="3" s="1"/>
  <c r="AQ3400" i="1"/>
  <c r="AM3400" i="3" s="1"/>
  <c r="AQ3401" i="1"/>
  <c r="AM3401" i="3" s="1"/>
  <c r="AQ3402" i="1"/>
  <c r="AM3402" i="3" s="1"/>
  <c r="AQ3403" i="1"/>
  <c r="AM3403" i="3" s="1"/>
  <c r="AQ3404" i="1"/>
  <c r="AM3404" i="3" s="1"/>
  <c r="AQ3405" i="1"/>
  <c r="AM3405" i="3" s="1"/>
  <c r="AQ3406" i="1"/>
  <c r="AM3406" i="3" s="1"/>
  <c r="AQ3407" i="1"/>
  <c r="AM3407" i="3" s="1"/>
  <c r="AQ3408" i="1"/>
  <c r="AM3408" i="3" s="1"/>
  <c r="AQ3409" i="1"/>
  <c r="AM3409" i="3" s="1"/>
  <c r="AQ3410" i="1"/>
  <c r="AM3410" i="3" s="1"/>
  <c r="AQ3411" i="1"/>
  <c r="AM3411" i="3" s="1"/>
  <c r="AQ3412" i="1"/>
  <c r="AM3412" i="3" s="1"/>
  <c r="AQ3413" i="1"/>
  <c r="AM3413" i="3" s="1"/>
  <c r="AQ3414" i="1"/>
  <c r="AM3414" i="3" s="1"/>
  <c r="AQ3415" i="1"/>
  <c r="AM3415" i="3" s="1"/>
  <c r="AQ3416" i="1"/>
  <c r="AM3416" i="3" s="1"/>
  <c r="AQ3417" i="1"/>
  <c r="AM3417" i="3" s="1"/>
  <c r="AQ3418" i="1"/>
  <c r="AM3418" i="3" s="1"/>
  <c r="AQ3419" i="1"/>
  <c r="AM3419" i="3" s="1"/>
  <c r="AQ3420" i="1"/>
  <c r="AM3420" i="3" s="1"/>
  <c r="AQ3421" i="1"/>
  <c r="AM3421" i="3" s="1"/>
  <c r="AQ3422" i="1"/>
  <c r="AM3422" i="3" s="1"/>
  <c r="AQ3423" i="1"/>
  <c r="AM3423" i="3" s="1"/>
  <c r="AQ3424" i="1"/>
  <c r="AM3424" i="3" s="1"/>
  <c r="AQ3425" i="1"/>
  <c r="AM3425" i="3" s="1"/>
  <c r="AQ3426" i="1"/>
  <c r="AM3426" i="3" s="1"/>
  <c r="AQ3427" i="1"/>
  <c r="AM3427" i="3" s="1"/>
  <c r="AQ3428" i="1"/>
  <c r="AM3428" i="3" s="1"/>
  <c r="AQ3429" i="1"/>
  <c r="AM3429" i="3" s="1"/>
  <c r="AQ3430" i="1"/>
  <c r="AM3430" i="3" s="1"/>
  <c r="AQ3431" i="1"/>
  <c r="AM3431" i="3" s="1"/>
  <c r="AQ3432" i="1"/>
  <c r="AM3432" i="3" s="1"/>
  <c r="AQ3433" i="1"/>
  <c r="AM3433" i="3" s="1"/>
  <c r="AQ3434" i="1"/>
  <c r="AM3434" i="3" s="1"/>
  <c r="AQ3435" i="1"/>
  <c r="AM3435" i="3" s="1"/>
  <c r="AQ3436" i="1"/>
  <c r="AM3436" i="3" s="1"/>
  <c r="AQ3437" i="1"/>
  <c r="AM3437" i="3" s="1"/>
  <c r="AQ3438" i="1"/>
  <c r="AM3438" i="3" s="1"/>
  <c r="AQ3439" i="1"/>
  <c r="AM3439" i="3" s="1"/>
  <c r="AQ3440" i="1"/>
  <c r="AM3440" i="3" s="1"/>
  <c r="AQ3441" i="1"/>
  <c r="AM3441" i="3" s="1"/>
  <c r="AQ3442" i="1"/>
  <c r="AM3442" i="3" s="1"/>
  <c r="AQ3443" i="1"/>
  <c r="AM3443" i="3" s="1"/>
  <c r="AQ3444" i="1"/>
  <c r="AM3444" i="3" s="1"/>
  <c r="AQ3445" i="1"/>
  <c r="AM3445" i="3" s="1"/>
  <c r="AQ3446" i="1"/>
  <c r="AM3446" i="3" s="1"/>
  <c r="AQ3447" i="1"/>
  <c r="AM3447" i="3" s="1"/>
  <c r="AQ3448" i="1"/>
  <c r="AM3448" i="3" s="1"/>
  <c r="AQ3449" i="1"/>
  <c r="AM3449" i="3" s="1"/>
  <c r="AQ3450" i="1"/>
  <c r="AM3450" i="3" s="1"/>
  <c r="AQ3451" i="1"/>
  <c r="AM3451" i="3" s="1"/>
  <c r="AQ3452" i="1"/>
  <c r="AM3452" i="3" s="1"/>
  <c r="AQ3453" i="1"/>
  <c r="AM3453" i="3" s="1"/>
  <c r="AQ3454" i="1"/>
  <c r="AM3454" i="3" s="1"/>
  <c r="AQ3455" i="1"/>
  <c r="AM3455" i="3" s="1"/>
  <c r="AQ3456" i="1"/>
  <c r="AM3456" i="3" s="1"/>
  <c r="AQ3457" i="1"/>
  <c r="AM3457" i="3" s="1"/>
  <c r="AQ3458" i="1"/>
  <c r="AM3458" i="3" s="1"/>
  <c r="AQ3459" i="1"/>
  <c r="AM3459" i="3" s="1"/>
  <c r="AQ3460" i="1"/>
  <c r="AM3460" i="3" s="1"/>
  <c r="AQ3461" i="1"/>
  <c r="AM3461" i="3" s="1"/>
  <c r="AQ3462" i="1"/>
  <c r="AM3462" i="3" s="1"/>
  <c r="AQ3463" i="1"/>
  <c r="AM3463" i="3" s="1"/>
  <c r="AQ3464" i="1"/>
  <c r="AM3464" i="3" s="1"/>
  <c r="AQ3465" i="1"/>
  <c r="AM3465" i="3" s="1"/>
  <c r="AQ3466" i="1"/>
  <c r="AM3466" i="3" s="1"/>
  <c r="AQ3467" i="1"/>
  <c r="AM3467" i="3" s="1"/>
  <c r="AQ3468" i="1"/>
  <c r="AM3468" i="3" s="1"/>
  <c r="AQ3469" i="1"/>
  <c r="AM3469" i="3" s="1"/>
  <c r="AQ3470" i="1"/>
  <c r="AM3470" i="3" s="1"/>
  <c r="AQ3471" i="1"/>
  <c r="AM3471" i="3" s="1"/>
  <c r="AQ3472" i="1"/>
  <c r="AM3472" i="3" s="1"/>
  <c r="AQ3473" i="1"/>
  <c r="AM3473" i="3" s="1"/>
  <c r="AQ3474" i="1"/>
  <c r="AM3474" i="3" s="1"/>
  <c r="AQ3475" i="1"/>
  <c r="AM3475" i="3" s="1"/>
  <c r="AQ3476" i="1"/>
  <c r="AM3476" i="3" s="1"/>
  <c r="AQ3477" i="1"/>
  <c r="AM3477" i="3" s="1"/>
  <c r="AQ3478" i="1"/>
  <c r="AM3478" i="3" s="1"/>
  <c r="AQ3479" i="1"/>
  <c r="AM3479" i="3" s="1"/>
  <c r="AQ3480" i="1"/>
  <c r="AM3480" i="3" s="1"/>
  <c r="AQ3481" i="1"/>
  <c r="AM3481" i="3" s="1"/>
  <c r="AQ3482" i="1"/>
  <c r="AM3482" i="3" s="1"/>
  <c r="AQ3483" i="1"/>
  <c r="AM3483" i="3" s="1"/>
  <c r="AQ3484" i="1"/>
  <c r="AM3484" i="3" s="1"/>
  <c r="AQ3485" i="1"/>
  <c r="AM3485" i="3" s="1"/>
  <c r="AQ3486" i="1"/>
  <c r="AM3486" i="3" s="1"/>
  <c r="AQ3487" i="1"/>
  <c r="AM3487" i="3" s="1"/>
  <c r="AQ3488" i="1"/>
  <c r="AM3488" i="3" s="1"/>
  <c r="AQ3489" i="1"/>
  <c r="AM3489" i="3" s="1"/>
  <c r="AQ3490" i="1"/>
  <c r="AM3490" i="3" s="1"/>
  <c r="AQ3491" i="1"/>
  <c r="AM3491" i="3" s="1"/>
  <c r="AQ3492" i="1"/>
  <c r="AM3492" i="3" s="1"/>
  <c r="AQ3493" i="1"/>
  <c r="AM3493" i="3" s="1"/>
  <c r="AQ3494" i="1"/>
  <c r="AM3494" i="3" s="1"/>
  <c r="AQ3495" i="1"/>
  <c r="AM3495" i="3" s="1"/>
  <c r="AQ3496" i="1"/>
  <c r="AM3496" i="3" s="1"/>
  <c r="AQ3497" i="1"/>
  <c r="AM3497" i="3" s="1"/>
  <c r="AQ3498" i="1"/>
  <c r="AM3498" i="3" s="1"/>
  <c r="AQ3499" i="1"/>
  <c r="AM3499" i="3" s="1"/>
  <c r="AQ3500" i="1"/>
  <c r="AM3500" i="3" s="1"/>
  <c r="AQ3501" i="1"/>
  <c r="AM3501" i="3" s="1"/>
  <c r="AQ3502" i="1"/>
  <c r="AM3502" i="3" s="1"/>
  <c r="AQ3503" i="1"/>
  <c r="AM3503" i="3" s="1"/>
  <c r="AQ3504" i="1"/>
  <c r="AM3504" i="3" s="1"/>
  <c r="AQ3505" i="1"/>
  <c r="AM3505" i="3" s="1"/>
  <c r="AQ3506" i="1"/>
  <c r="AM3506" i="3" s="1"/>
  <c r="AQ3507" i="1"/>
  <c r="AM3507" i="3" s="1"/>
  <c r="AQ3508" i="1"/>
  <c r="AM3508" i="3" s="1"/>
  <c r="AQ3509" i="1"/>
  <c r="AM3509" i="3" s="1"/>
  <c r="AQ3510" i="1"/>
  <c r="AM3510" i="3" s="1"/>
  <c r="AQ3511" i="1"/>
  <c r="AM3511" i="3" s="1"/>
  <c r="AQ3512" i="1"/>
  <c r="AM3512" i="3" s="1"/>
  <c r="AQ3513" i="1"/>
  <c r="AM3513" i="3" s="1"/>
  <c r="AQ3514" i="1"/>
  <c r="AM3514" i="3" s="1"/>
  <c r="AQ3515" i="1"/>
  <c r="AM3515" i="3" s="1"/>
  <c r="AQ3516" i="1"/>
  <c r="AM3516" i="3" s="1"/>
  <c r="AQ3517" i="1"/>
  <c r="AM3517" i="3" s="1"/>
  <c r="AQ3518" i="1"/>
  <c r="AM3518" i="3" s="1"/>
  <c r="AQ3519" i="1"/>
  <c r="AM3519" i="3" s="1"/>
  <c r="AQ3520" i="1"/>
  <c r="AM3520" i="3" s="1"/>
  <c r="AQ3521" i="1"/>
  <c r="AM3521" i="3" s="1"/>
  <c r="AQ3522" i="1"/>
  <c r="AM3522" i="3" s="1"/>
  <c r="AQ3523" i="1"/>
  <c r="AM3523" i="3" s="1"/>
  <c r="AQ3524" i="1"/>
  <c r="AM3524" i="3" s="1"/>
  <c r="AQ3525" i="1"/>
  <c r="AM3525" i="3" s="1"/>
  <c r="AQ3526" i="1"/>
  <c r="AM3526" i="3" s="1"/>
  <c r="AQ3527" i="1"/>
  <c r="AM3527" i="3" s="1"/>
  <c r="AQ3528" i="1"/>
  <c r="AM3528" i="3" s="1"/>
  <c r="AQ3529" i="1"/>
  <c r="AM3529" i="3" s="1"/>
  <c r="AQ3530" i="1"/>
  <c r="AM3530" i="3" s="1"/>
  <c r="AQ3531" i="1"/>
  <c r="AM3531" i="3" s="1"/>
  <c r="AQ3532" i="1"/>
  <c r="AM3532" i="3" s="1"/>
  <c r="AQ3533" i="1"/>
  <c r="AM3533" i="3" s="1"/>
  <c r="AQ3534" i="1"/>
  <c r="AM3534" i="3" s="1"/>
  <c r="AQ3535" i="1"/>
  <c r="AM3535" i="3" s="1"/>
  <c r="AQ3536" i="1"/>
  <c r="AM3536" i="3" s="1"/>
  <c r="AQ3537" i="1"/>
  <c r="AM3537" i="3" s="1"/>
  <c r="AQ3538" i="1"/>
  <c r="AM3538" i="3" s="1"/>
  <c r="AQ3539" i="1"/>
  <c r="AM3539" i="3" s="1"/>
  <c r="AQ3540" i="1"/>
  <c r="AM3540" i="3" s="1"/>
  <c r="AQ3541" i="1"/>
  <c r="AM3541" i="3" s="1"/>
  <c r="AQ3542" i="1"/>
  <c r="AM3542" i="3" s="1"/>
  <c r="AQ3543" i="1"/>
  <c r="AM3543" i="3" s="1"/>
  <c r="AQ3544" i="1"/>
  <c r="AM3544" i="3" s="1"/>
  <c r="AQ3545" i="1"/>
  <c r="AM3545" i="3" s="1"/>
  <c r="AQ3546" i="1"/>
  <c r="AM3546" i="3" s="1"/>
  <c r="AQ3547" i="1"/>
  <c r="AM3547" i="3" s="1"/>
  <c r="AQ3548" i="1"/>
  <c r="AM3548" i="3" s="1"/>
  <c r="AQ3549" i="1"/>
  <c r="AM3549" i="3" s="1"/>
  <c r="AQ3550" i="1"/>
  <c r="AM3550" i="3" s="1"/>
  <c r="AQ3551" i="1"/>
  <c r="AM3551" i="3" s="1"/>
  <c r="AQ3552" i="1"/>
  <c r="AM3552" i="3" s="1"/>
  <c r="AQ3553" i="1"/>
  <c r="AM3553" i="3" s="1"/>
  <c r="AQ3554" i="1"/>
  <c r="AM3554" i="3" s="1"/>
  <c r="AQ3555" i="1"/>
  <c r="AM3555" i="3" s="1"/>
  <c r="AQ3556" i="1"/>
  <c r="AM3556" i="3" s="1"/>
  <c r="AQ3557" i="1"/>
  <c r="AM3557" i="3" s="1"/>
  <c r="AQ3558" i="1"/>
  <c r="AM3558" i="3" s="1"/>
  <c r="AQ3559" i="1"/>
  <c r="AM3559" i="3" s="1"/>
  <c r="AQ3560" i="1"/>
  <c r="AM3560" i="3" s="1"/>
  <c r="AQ3561" i="1"/>
  <c r="AM3561" i="3" s="1"/>
  <c r="AQ3562" i="1"/>
  <c r="AM3562" i="3" s="1"/>
  <c r="AQ3563" i="1"/>
  <c r="AM3563" i="3" s="1"/>
  <c r="AQ3564" i="1"/>
  <c r="AM3564" i="3" s="1"/>
  <c r="AQ3565" i="1"/>
  <c r="AM3565" i="3" s="1"/>
  <c r="AQ3566" i="1"/>
  <c r="AM3566" i="3" s="1"/>
  <c r="AQ3567" i="1"/>
  <c r="AM3567" i="3" s="1"/>
  <c r="AQ3568" i="1"/>
  <c r="AM3568" i="3" s="1"/>
  <c r="AQ3569" i="1"/>
  <c r="AM3569" i="3" s="1"/>
  <c r="AQ3570" i="1"/>
  <c r="AM3570" i="3" s="1"/>
  <c r="AQ3571" i="1"/>
  <c r="AM3571" i="3" s="1"/>
  <c r="AQ3572" i="1"/>
  <c r="AM3572" i="3" s="1"/>
  <c r="AQ3573" i="1"/>
  <c r="AM3573" i="3" s="1"/>
  <c r="AQ3574" i="1"/>
  <c r="AM3574" i="3" s="1"/>
  <c r="AQ3575" i="1"/>
  <c r="AM3575" i="3" s="1"/>
  <c r="AQ3576" i="1"/>
  <c r="AM3576" i="3" s="1"/>
  <c r="AQ3577" i="1"/>
  <c r="AM3577" i="3" s="1"/>
  <c r="AQ3578" i="1"/>
  <c r="AM3578" i="3" s="1"/>
  <c r="AQ3579" i="1"/>
  <c r="AM3579" i="3" s="1"/>
  <c r="AQ3580" i="1"/>
  <c r="AM3580" i="3" s="1"/>
  <c r="AQ3581" i="1"/>
  <c r="AM3581" i="3" s="1"/>
  <c r="AQ3582" i="1"/>
  <c r="AM3582" i="3" s="1"/>
  <c r="AQ3583" i="1"/>
  <c r="AM3583" i="3" s="1"/>
  <c r="AQ3584" i="1"/>
  <c r="AM3584" i="3" s="1"/>
  <c r="AQ3585" i="1"/>
  <c r="AM3585" i="3" s="1"/>
  <c r="AQ3586" i="1"/>
  <c r="AM3586" i="3" s="1"/>
  <c r="AQ3587" i="1"/>
  <c r="AM3587" i="3" s="1"/>
  <c r="AQ3588" i="1"/>
  <c r="AM3588" i="3" s="1"/>
  <c r="AQ3589" i="1"/>
  <c r="AM3589" i="3" s="1"/>
  <c r="AQ3590" i="1"/>
  <c r="AM3590" i="3" s="1"/>
  <c r="AQ3591" i="1"/>
  <c r="AM3591" i="3" s="1"/>
  <c r="AQ3592" i="1"/>
  <c r="AM3592" i="3" s="1"/>
  <c r="AQ3593" i="1"/>
  <c r="AM3593" i="3" s="1"/>
  <c r="AQ3594" i="1"/>
  <c r="AM3594" i="3" s="1"/>
  <c r="AQ3595" i="1"/>
  <c r="AM3595" i="3" s="1"/>
  <c r="AQ3596" i="1"/>
  <c r="AM3596" i="3" s="1"/>
  <c r="AQ3597" i="1"/>
  <c r="AM3597" i="3" s="1"/>
  <c r="AQ3598" i="1"/>
  <c r="AM3598" i="3" s="1"/>
  <c r="AQ3599" i="1"/>
  <c r="AM3599" i="3" s="1"/>
  <c r="AQ3600" i="1"/>
  <c r="AM3600" i="3" s="1"/>
  <c r="AQ3601" i="1"/>
  <c r="AM3601" i="3" s="1"/>
  <c r="AQ3602" i="1"/>
  <c r="AM3602" i="3" s="1"/>
  <c r="AQ3603" i="1"/>
  <c r="AM3603" i="3" s="1"/>
  <c r="AQ3604" i="1"/>
  <c r="AM3604" i="3" s="1"/>
  <c r="AQ3605" i="1"/>
  <c r="AM3605" i="3" s="1"/>
  <c r="AQ3606" i="1"/>
  <c r="AM3606" i="3" s="1"/>
  <c r="AQ3607" i="1"/>
  <c r="AM3607" i="3" s="1"/>
  <c r="AQ3608" i="1"/>
  <c r="AM3608" i="3" s="1"/>
  <c r="AQ3609" i="1"/>
  <c r="AM3609" i="3" s="1"/>
  <c r="AQ3610" i="1"/>
  <c r="AM3610" i="3" s="1"/>
  <c r="AQ3611" i="1"/>
  <c r="AM3611" i="3" s="1"/>
  <c r="AQ3612" i="1"/>
  <c r="AM3612" i="3" s="1"/>
  <c r="AQ3613" i="1"/>
  <c r="AM3613" i="3" s="1"/>
  <c r="AQ3614" i="1"/>
  <c r="AM3614" i="3" s="1"/>
  <c r="AQ3615" i="1"/>
  <c r="AM3615" i="3" s="1"/>
  <c r="AQ3616" i="1"/>
  <c r="AM3616" i="3" s="1"/>
  <c r="AQ3617" i="1"/>
  <c r="AM3617" i="3" s="1"/>
  <c r="AQ3618" i="1"/>
  <c r="AM3618" i="3" s="1"/>
  <c r="AQ3619" i="1"/>
  <c r="AM3619" i="3" s="1"/>
  <c r="AQ3620" i="1"/>
  <c r="AM3620" i="3" s="1"/>
  <c r="AQ3621" i="1"/>
  <c r="AM3621" i="3" s="1"/>
  <c r="AQ3622" i="1"/>
  <c r="AM3622" i="3" s="1"/>
  <c r="AQ3623" i="1"/>
  <c r="AM3623" i="3" s="1"/>
  <c r="AQ3624" i="1"/>
  <c r="AM3624" i="3" s="1"/>
  <c r="AQ3625" i="1"/>
  <c r="AM3625" i="3" s="1"/>
  <c r="AQ3626" i="1"/>
  <c r="AM3626" i="3" s="1"/>
  <c r="AQ3627" i="1"/>
  <c r="AM3627" i="3" s="1"/>
  <c r="AQ3628" i="1"/>
  <c r="AM3628" i="3" s="1"/>
  <c r="AQ3629" i="1"/>
  <c r="AM3629" i="3" s="1"/>
  <c r="AQ3630" i="1"/>
  <c r="AM3630" i="3" s="1"/>
  <c r="AQ3631" i="1"/>
  <c r="AM3631" i="3" s="1"/>
  <c r="AQ3632" i="1"/>
  <c r="AM3632" i="3" s="1"/>
  <c r="AQ3633" i="1"/>
  <c r="AM3633" i="3" s="1"/>
  <c r="AQ3634" i="1"/>
  <c r="AM3634" i="3" s="1"/>
  <c r="AQ3635" i="1"/>
  <c r="AM3635" i="3" s="1"/>
  <c r="AQ3636" i="1"/>
  <c r="AM3636" i="3" s="1"/>
  <c r="AQ3637" i="1"/>
  <c r="AM3637" i="3" s="1"/>
  <c r="AQ3638" i="1"/>
  <c r="AM3638" i="3" s="1"/>
  <c r="AQ3639" i="1"/>
  <c r="AM3639" i="3" s="1"/>
  <c r="AQ3640" i="1"/>
  <c r="AM3640" i="3" s="1"/>
  <c r="AQ3641" i="1"/>
  <c r="AM3641" i="3" s="1"/>
  <c r="AQ3642" i="1"/>
  <c r="AM3642" i="3" s="1"/>
  <c r="AQ3643" i="1"/>
  <c r="AM3643" i="3" s="1"/>
  <c r="AQ3644" i="1"/>
  <c r="AM3644" i="3" s="1"/>
  <c r="AQ3645" i="1"/>
  <c r="AM3645" i="3" s="1"/>
  <c r="AQ3646" i="1"/>
  <c r="AM3646" i="3" s="1"/>
  <c r="AQ3647" i="1"/>
  <c r="AM3647" i="3" s="1"/>
  <c r="AQ3648" i="1"/>
  <c r="AM3648" i="3" s="1"/>
  <c r="AQ3649" i="1"/>
  <c r="AM3649" i="3" s="1"/>
  <c r="AQ3650" i="1"/>
  <c r="AM3650" i="3" s="1"/>
  <c r="AQ3651" i="1"/>
  <c r="AM3651" i="3" s="1"/>
  <c r="AQ3652" i="1"/>
  <c r="AM3652" i="3" s="1"/>
  <c r="AQ3653" i="1"/>
  <c r="AM3653" i="3" s="1"/>
  <c r="AQ3654" i="1"/>
  <c r="AM3654" i="3" s="1"/>
  <c r="AQ3655" i="1"/>
  <c r="AM3655" i="3" s="1"/>
  <c r="AQ3656" i="1"/>
  <c r="AM3656" i="3" s="1"/>
  <c r="AQ3657" i="1"/>
  <c r="AM3657" i="3" s="1"/>
  <c r="AQ3658" i="1"/>
  <c r="AM3658" i="3" s="1"/>
  <c r="AQ3659" i="1"/>
  <c r="AM3659" i="3" s="1"/>
  <c r="AQ3660" i="1"/>
  <c r="AM3660" i="3" s="1"/>
  <c r="AQ3661" i="1"/>
  <c r="AM3661" i="3" s="1"/>
  <c r="AQ3662" i="1"/>
  <c r="AM3662" i="3" s="1"/>
  <c r="AQ3663" i="1"/>
  <c r="AM3663" i="3" s="1"/>
  <c r="AQ3664" i="1"/>
  <c r="AM3664" i="3" s="1"/>
  <c r="AQ3665" i="1"/>
  <c r="AM3665" i="3" s="1"/>
  <c r="AQ3666" i="1"/>
  <c r="AM3666" i="3" s="1"/>
  <c r="AQ3667" i="1"/>
  <c r="AM3667" i="3" s="1"/>
  <c r="AQ3668" i="1"/>
  <c r="AM3668" i="3" s="1"/>
  <c r="AQ3669" i="1"/>
  <c r="AM3669" i="3" s="1"/>
  <c r="AQ3670" i="1"/>
  <c r="AM3670" i="3" s="1"/>
  <c r="AQ3671" i="1"/>
  <c r="AM3671" i="3" s="1"/>
  <c r="AQ3672" i="1"/>
  <c r="AM3672" i="3" s="1"/>
  <c r="AQ3673" i="1"/>
  <c r="AM3673" i="3" s="1"/>
  <c r="AQ3674" i="1"/>
  <c r="AM3674" i="3" s="1"/>
  <c r="AQ3675" i="1"/>
  <c r="AM3675" i="3" s="1"/>
  <c r="AQ3676" i="1"/>
  <c r="AM3676" i="3" s="1"/>
  <c r="AQ3677" i="1"/>
  <c r="AM3677" i="3" s="1"/>
  <c r="AQ3678" i="1"/>
  <c r="AM3678" i="3" s="1"/>
  <c r="AQ3679" i="1"/>
  <c r="AM3679" i="3" s="1"/>
  <c r="AQ3680" i="1"/>
  <c r="AM3680" i="3" s="1"/>
  <c r="AQ3681" i="1"/>
  <c r="AM3681" i="3" s="1"/>
  <c r="AQ3682" i="1"/>
  <c r="AM3682" i="3" s="1"/>
  <c r="AQ3683" i="1"/>
  <c r="AM3683" i="3" s="1"/>
  <c r="AQ3684" i="1"/>
  <c r="AM3684" i="3" s="1"/>
  <c r="AQ3685" i="1"/>
  <c r="AM3685" i="3" s="1"/>
  <c r="AQ3686" i="1"/>
  <c r="AM3686" i="3" s="1"/>
  <c r="AQ3687" i="1"/>
  <c r="AM3687" i="3" s="1"/>
  <c r="AQ3688" i="1"/>
  <c r="AM3688" i="3" s="1"/>
  <c r="AQ3689" i="1"/>
  <c r="AM3689" i="3" s="1"/>
  <c r="AQ3690" i="1"/>
  <c r="AM3690" i="3" s="1"/>
  <c r="AQ3691" i="1"/>
  <c r="AM3691" i="3" s="1"/>
  <c r="AQ3692" i="1"/>
  <c r="AM3692" i="3" s="1"/>
  <c r="AQ3693" i="1"/>
  <c r="AM3693" i="3" s="1"/>
  <c r="AQ3694" i="1"/>
  <c r="AM3694" i="3" s="1"/>
  <c r="AQ3695" i="1"/>
  <c r="AM3695" i="3" s="1"/>
  <c r="AQ3696" i="1"/>
  <c r="AM3696" i="3" s="1"/>
  <c r="AQ3697" i="1"/>
  <c r="AM3697" i="3" s="1"/>
  <c r="AQ3698" i="1"/>
  <c r="AM3698" i="3" s="1"/>
  <c r="AQ3699" i="1"/>
  <c r="AM3699" i="3" s="1"/>
  <c r="AQ3700" i="1"/>
  <c r="AM3700" i="3" s="1"/>
  <c r="AQ3701" i="1"/>
  <c r="AM3701" i="3" s="1"/>
  <c r="AQ3702" i="1"/>
  <c r="AM3702" i="3" s="1"/>
  <c r="AQ3703" i="1"/>
  <c r="AM3703" i="3" s="1"/>
  <c r="AQ3704" i="1"/>
  <c r="AM3704" i="3" s="1"/>
  <c r="AQ3705" i="1"/>
  <c r="AM3705" i="3" s="1"/>
  <c r="AQ3706" i="1"/>
  <c r="AM3706" i="3" s="1"/>
  <c r="AQ3707" i="1"/>
  <c r="AM3707" i="3" s="1"/>
  <c r="AQ3708" i="1"/>
  <c r="AM3708" i="3" s="1"/>
  <c r="AQ3709" i="1"/>
  <c r="AM3709" i="3" s="1"/>
  <c r="AQ3710" i="1"/>
  <c r="AM3710" i="3" s="1"/>
  <c r="AQ3711" i="1"/>
  <c r="AM3711" i="3" s="1"/>
  <c r="AQ3712" i="1"/>
  <c r="AM3712" i="3" s="1"/>
  <c r="AQ3713" i="1"/>
  <c r="AM3713" i="3" s="1"/>
  <c r="AQ3714" i="1"/>
  <c r="AM3714" i="3" s="1"/>
  <c r="AQ3715" i="1"/>
  <c r="AM3715" i="3" s="1"/>
  <c r="AQ3716" i="1"/>
  <c r="AM3716" i="3" s="1"/>
  <c r="AQ3717" i="1"/>
  <c r="AM3717" i="3" s="1"/>
  <c r="AQ3718" i="1"/>
  <c r="AM3718" i="3" s="1"/>
  <c r="AQ3719" i="1"/>
  <c r="AM3719" i="3" s="1"/>
  <c r="AQ3720" i="1"/>
  <c r="AM3720" i="3" s="1"/>
  <c r="AQ3721" i="1"/>
  <c r="AM3721" i="3" s="1"/>
  <c r="AQ3722" i="1"/>
  <c r="AM3722" i="3" s="1"/>
  <c r="AQ3723" i="1"/>
  <c r="AM3723" i="3" s="1"/>
  <c r="AQ3724" i="1"/>
  <c r="AM3724" i="3" s="1"/>
  <c r="AQ3725" i="1"/>
  <c r="AM3725" i="3" s="1"/>
  <c r="AQ3726" i="1"/>
  <c r="AM3726" i="3" s="1"/>
  <c r="AQ3727" i="1"/>
  <c r="AM3727" i="3" s="1"/>
  <c r="AQ3728" i="1"/>
  <c r="AM3728" i="3" s="1"/>
  <c r="AQ3729" i="1"/>
  <c r="AM3729" i="3" s="1"/>
  <c r="AQ3730" i="1"/>
  <c r="AM3730" i="3" s="1"/>
  <c r="AQ3731" i="1"/>
  <c r="AM3731" i="3" s="1"/>
  <c r="AQ3732" i="1"/>
  <c r="AM3732" i="3" s="1"/>
  <c r="AQ3733" i="1"/>
  <c r="AM3733" i="3" s="1"/>
  <c r="AQ3734" i="1"/>
  <c r="AM3734" i="3" s="1"/>
  <c r="AQ3735" i="1"/>
  <c r="AM3735" i="3" s="1"/>
  <c r="AQ3736" i="1"/>
  <c r="AM3736" i="3" s="1"/>
  <c r="AQ3737" i="1"/>
  <c r="AM3737" i="3" s="1"/>
  <c r="AQ3738" i="1"/>
  <c r="AM3738" i="3" s="1"/>
  <c r="AQ3739" i="1"/>
  <c r="AM3739" i="3" s="1"/>
  <c r="AQ3740" i="1"/>
  <c r="AM3740" i="3" s="1"/>
  <c r="AQ3741" i="1"/>
  <c r="AM3741" i="3" s="1"/>
  <c r="AQ3742" i="1"/>
  <c r="AM3742" i="3" s="1"/>
  <c r="AQ3743" i="1"/>
  <c r="AM3743" i="3" s="1"/>
  <c r="AQ3744" i="1"/>
  <c r="AM3744" i="3" s="1"/>
  <c r="AQ3745" i="1"/>
  <c r="AM3745" i="3" s="1"/>
  <c r="AQ3746" i="1"/>
  <c r="AM3746" i="3" s="1"/>
  <c r="AQ3747" i="1"/>
  <c r="AM3747" i="3" s="1"/>
  <c r="AQ3748" i="1"/>
  <c r="AM3748" i="3" s="1"/>
  <c r="AQ3749" i="1"/>
  <c r="AM3749" i="3" s="1"/>
  <c r="AQ3750" i="1"/>
  <c r="AM3750" i="3" s="1"/>
  <c r="AQ3751" i="1"/>
  <c r="AM3751" i="3" s="1"/>
  <c r="AQ3752" i="1"/>
  <c r="AM3752" i="3" s="1"/>
  <c r="AQ3753" i="1"/>
  <c r="AM3753" i="3" s="1"/>
  <c r="AQ3754" i="1"/>
  <c r="AM3754" i="3" s="1"/>
  <c r="AQ3755" i="1"/>
  <c r="AM3755" i="3" s="1"/>
  <c r="AQ3756" i="1"/>
  <c r="AM3756" i="3" s="1"/>
  <c r="AQ3757" i="1"/>
  <c r="AM3757" i="3" s="1"/>
  <c r="AQ3758" i="1"/>
  <c r="AM3758" i="3" s="1"/>
  <c r="AQ3759" i="1"/>
  <c r="AM3759" i="3" s="1"/>
  <c r="AQ3760" i="1"/>
  <c r="AM3760" i="3" s="1"/>
  <c r="AQ3761" i="1"/>
  <c r="AM3761" i="3" s="1"/>
  <c r="AQ3762" i="1"/>
  <c r="AM3762" i="3" s="1"/>
  <c r="AQ3763" i="1"/>
  <c r="AM3763" i="3" s="1"/>
  <c r="AQ3764" i="1"/>
  <c r="AM3764" i="3" s="1"/>
  <c r="AQ3765" i="1"/>
  <c r="AM3765" i="3" s="1"/>
  <c r="AQ3766" i="1"/>
  <c r="AM3766" i="3" s="1"/>
  <c r="AQ3767" i="1"/>
  <c r="AM3767" i="3" s="1"/>
  <c r="AQ3768" i="1"/>
  <c r="AM3768" i="3" s="1"/>
  <c r="AQ3769" i="1"/>
  <c r="AM3769" i="3" s="1"/>
  <c r="AQ3770" i="1"/>
  <c r="AM3770" i="3" s="1"/>
  <c r="AQ3771" i="1"/>
  <c r="AM3771" i="3" s="1"/>
  <c r="AQ3772" i="1"/>
  <c r="AM3772" i="3" s="1"/>
  <c r="AQ3773" i="1"/>
  <c r="AM3773" i="3" s="1"/>
  <c r="AQ3774" i="1"/>
  <c r="AM3774" i="3" s="1"/>
  <c r="AQ3775" i="1"/>
  <c r="AM3775" i="3" s="1"/>
  <c r="AQ3776" i="1"/>
  <c r="AM3776" i="3" s="1"/>
  <c r="AQ3777" i="1"/>
  <c r="AM3777" i="3" s="1"/>
  <c r="AQ3778" i="1"/>
  <c r="AM3778" i="3" s="1"/>
  <c r="AQ3779" i="1"/>
  <c r="AM3779" i="3" s="1"/>
  <c r="AQ3780" i="1"/>
  <c r="AM3780" i="3" s="1"/>
  <c r="AQ3781" i="1"/>
  <c r="AM3781" i="3" s="1"/>
  <c r="AQ3782" i="1"/>
  <c r="AM3782" i="3" s="1"/>
  <c r="AQ3783" i="1"/>
  <c r="AM3783" i="3" s="1"/>
  <c r="AQ3784" i="1"/>
  <c r="AM3784" i="3" s="1"/>
  <c r="AQ3785" i="1"/>
  <c r="AM3785" i="3" s="1"/>
  <c r="AQ3786" i="1"/>
  <c r="AM3786" i="3" s="1"/>
  <c r="AQ3787" i="1"/>
  <c r="AM3787" i="3" s="1"/>
  <c r="AQ3788" i="1"/>
  <c r="AM3788" i="3" s="1"/>
  <c r="AQ3789" i="1"/>
  <c r="AM3789" i="3" s="1"/>
  <c r="AQ3790" i="1"/>
  <c r="AM3790" i="3" s="1"/>
  <c r="AQ3791" i="1"/>
  <c r="AM3791" i="3" s="1"/>
  <c r="AQ3792" i="1"/>
  <c r="AM3792" i="3" s="1"/>
  <c r="AQ3793" i="1"/>
  <c r="AM3793" i="3" s="1"/>
  <c r="AQ3794" i="1"/>
  <c r="AM3794" i="3" s="1"/>
  <c r="AQ3795" i="1"/>
  <c r="AM3795" i="3" s="1"/>
  <c r="AQ3796" i="1"/>
  <c r="AM3796" i="3" s="1"/>
  <c r="AQ3797" i="1"/>
  <c r="AM3797" i="3" s="1"/>
  <c r="AQ3798" i="1"/>
  <c r="AM3798" i="3" s="1"/>
  <c r="AQ3799" i="1"/>
  <c r="AM3799" i="3" s="1"/>
  <c r="AQ3800" i="1"/>
  <c r="AM3800" i="3" s="1"/>
  <c r="AQ3801" i="1"/>
  <c r="AM3801" i="3" s="1"/>
  <c r="AQ3802" i="1"/>
  <c r="AM3802" i="3" s="1"/>
  <c r="AQ3803" i="1"/>
  <c r="AM3803" i="3" s="1"/>
  <c r="AQ3804" i="1"/>
  <c r="AM3804" i="3" s="1"/>
  <c r="AQ3805" i="1"/>
  <c r="AM3805" i="3" s="1"/>
  <c r="AQ3806" i="1"/>
  <c r="AM3806" i="3" s="1"/>
  <c r="AQ3807" i="1"/>
  <c r="AM3807" i="3" s="1"/>
  <c r="AQ3808" i="1"/>
  <c r="AM3808" i="3" s="1"/>
  <c r="AQ3809" i="1"/>
  <c r="AM3809" i="3" s="1"/>
  <c r="AQ3810" i="1"/>
  <c r="AM3810" i="3" s="1"/>
  <c r="AQ3811" i="1"/>
  <c r="AM3811" i="3" s="1"/>
  <c r="AQ3812" i="1"/>
  <c r="AM3812" i="3" s="1"/>
  <c r="AQ3813" i="1"/>
  <c r="AM3813" i="3" s="1"/>
  <c r="AQ3814" i="1"/>
  <c r="AM3814" i="3" s="1"/>
  <c r="AQ3815" i="1"/>
  <c r="AM3815" i="3" s="1"/>
  <c r="AQ3816" i="1"/>
  <c r="AM3816" i="3" s="1"/>
  <c r="AQ3817" i="1"/>
  <c r="AM3817" i="3" s="1"/>
  <c r="AQ3818" i="1"/>
  <c r="AM3818" i="3" s="1"/>
  <c r="AQ3819" i="1"/>
  <c r="AM3819" i="3" s="1"/>
  <c r="AQ3820" i="1"/>
  <c r="AM3820" i="3" s="1"/>
  <c r="AQ3821" i="1"/>
  <c r="AM3821" i="3" s="1"/>
  <c r="AQ3822" i="1"/>
  <c r="AM3822" i="3" s="1"/>
  <c r="AQ3823" i="1"/>
  <c r="AM3823" i="3" s="1"/>
  <c r="AQ3824" i="1"/>
  <c r="AM3824" i="3" s="1"/>
  <c r="AQ3825" i="1"/>
  <c r="AM3825" i="3" s="1"/>
  <c r="AQ3826" i="1"/>
  <c r="AM3826" i="3" s="1"/>
  <c r="AQ3827" i="1"/>
  <c r="AM3827" i="3" s="1"/>
  <c r="AQ3828" i="1"/>
  <c r="AM3828" i="3" s="1"/>
  <c r="AQ3829" i="1"/>
  <c r="AM3829" i="3" s="1"/>
  <c r="AQ3830" i="1"/>
  <c r="AM3830" i="3" s="1"/>
  <c r="AQ3831" i="1"/>
  <c r="AM3831" i="3" s="1"/>
  <c r="AQ3832" i="1"/>
  <c r="AM3832" i="3" s="1"/>
  <c r="AQ3833" i="1"/>
  <c r="AM3833" i="3" s="1"/>
  <c r="AQ3834" i="1"/>
  <c r="AM3834" i="3" s="1"/>
  <c r="AQ3835" i="1"/>
  <c r="AM3835" i="3" s="1"/>
  <c r="AQ3836" i="1"/>
  <c r="AM3836" i="3" s="1"/>
  <c r="AQ3837" i="1"/>
  <c r="AM3837" i="3" s="1"/>
  <c r="AQ3838" i="1"/>
  <c r="AM3838" i="3" s="1"/>
  <c r="AQ3839" i="1"/>
  <c r="AM3839" i="3" s="1"/>
  <c r="AQ3840" i="1"/>
  <c r="AM3840" i="3" s="1"/>
  <c r="AQ3841" i="1"/>
  <c r="AM3841" i="3" s="1"/>
  <c r="AQ3842" i="1"/>
  <c r="AM3842" i="3" s="1"/>
  <c r="AQ3843" i="1"/>
  <c r="AM3843" i="3" s="1"/>
  <c r="AQ3844" i="1"/>
  <c r="AM3844" i="3" s="1"/>
  <c r="AQ3845" i="1"/>
  <c r="AM3845" i="3" s="1"/>
  <c r="AQ3846" i="1"/>
  <c r="AM3846" i="3" s="1"/>
  <c r="AQ3847" i="1"/>
  <c r="AM3847" i="3" s="1"/>
  <c r="AQ3848" i="1"/>
  <c r="AM3848" i="3" s="1"/>
  <c r="AQ3849" i="1"/>
  <c r="AM3849" i="3" s="1"/>
  <c r="AQ3850" i="1"/>
  <c r="AM3850" i="3" s="1"/>
  <c r="AQ3851" i="1"/>
  <c r="AM3851" i="3" s="1"/>
  <c r="AQ3852" i="1"/>
  <c r="AM3852" i="3" s="1"/>
  <c r="AQ3853" i="1"/>
  <c r="AM3853" i="3" s="1"/>
  <c r="AQ3854" i="1"/>
  <c r="AM3854" i="3" s="1"/>
  <c r="AQ3855" i="1"/>
  <c r="AM3855" i="3" s="1"/>
  <c r="AQ3856" i="1"/>
  <c r="AM3856" i="3" s="1"/>
  <c r="AQ3857" i="1"/>
  <c r="AM3857" i="3" s="1"/>
  <c r="AQ3858" i="1"/>
  <c r="AM3858" i="3" s="1"/>
  <c r="AQ3859" i="1"/>
  <c r="AM3859" i="3" s="1"/>
  <c r="AQ3860" i="1"/>
  <c r="AM3860" i="3" s="1"/>
  <c r="AQ3861" i="1"/>
  <c r="AM3861" i="3" s="1"/>
  <c r="AQ3862" i="1"/>
  <c r="AM3862" i="3" s="1"/>
  <c r="AQ3863" i="1"/>
  <c r="AM3863" i="3" s="1"/>
  <c r="AQ3864" i="1"/>
  <c r="AM3864" i="3" s="1"/>
  <c r="AQ3865" i="1"/>
  <c r="AM3865" i="3" s="1"/>
  <c r="AQ3866" i="1"/>
  <c r="AM3866" i="3" s="1"/>
  <c r="AQ3867" i="1"/>
  <c r="AM3867" i="3" s="1"/>
  <c r="AQ3868" i="1"/>
  <c r="AM3868" i="3" s="1"/>
  <c r="AQ3869" i="1"/>
  <c r="AM3869" i="3" s="1"/>
  <c r="AQ3870" i="1"/>
  <c r="AM3870" i="3" s="1"/>
  <c r="AQ3871" i="1"/>
  <c r="AM3871" i="3" s="1"/>
  <c r="AQ3872" i="1"/>
  <c r="AM3872" i="3" s="1"/>
  <c r="AQ3873" i="1"/>
  <c r="AM3873" i="3" s="1"/>
  <c r="AQ3874" i="1"/>
  <c r="AM3874" i="3" s="1"/>
  <c r="AQ3875" i="1"/>
  <c r="AM3875" i="3" s="1"/>
  <c r="AQ3876" i="1"/>
  <c r="AM3876" i="3" s="1"/>
  <c r="AQ3877" i="1"/>
  <c r="AM3877" i="3" s="1"/>
  <c r="AQ3878" i="1"/>
  <c r="AM3878" i="3" s="1"/>
  <c r="AQ3879" i="1"/>
  <c r="AM3879" i="3" s="1"/>
  <c r="AQ3880" i="1"/>
  <c r="AM3880" i="3" s="1"/>
  <c r="AQ3881" i="1"/>
  <c r="AM3881" i="3" s="1"/>
  <c r="AQ3882" i="1"/>
  <c r="AM3882" i="3" s="1"/>
  <c r="AQ3883" i="1"/>
  <c r="AM3883" i="3" s="1"/>
  <c r="AQ3884" i="1"/>
  <c r="AM3884" i="3" s="1"/>
  <c r="AQ3885" i="1"/>
  <c r="AM3885" i="3" s="1"/>
  <c r="AQ3886" i="1"/>
  <c r="AM3886" i="3" s="1"/>
  <c r="AQ3887" i="1"/>
  <c r="AM3887" i="3" s="1"/>
  <c r="AQ3888" i="1"/>
  <c r="AM3888" i="3" s="1"/>
  <c r="AQ3889" i="1"/>
  <c r="AM3889" i="3" s="1"/>
  <c r="AQ3890" i="1"/>
  <c r="AM3890" i="3" s="1"/>
  <c r="AQ3891" i="1"/>
  <c r="AM3891" i="3" s="1"/>
  <c r="AQ3892" i="1"/>
  <c r="AM3892" i="3" s="1"/>
  <c r="AQ3893" i="1"/>
  <c r="AM3893" i="3" s="1"/>
  <c r="AQ3894" i="1"/>
  <c r="AM3894" i="3" s="1"/>
  <c r="AQ3895" i="1"/>
  <c r="AM3895" i="3" s="1"/>
  <c r="AQ3896" i="1"/>
  <c r="AM3896" i="3" s="1"/>
  <c r="AQ3897" i="1"/>
  <c r="AM3897" i="3" s="1"/>
  <c r="AQ3898" i="1"/>
  <c r="AM3898" i="3" s="1"/>
  <c r="AQ3899" i="1"/>
  <c r="AM3899" i="3" s="1"/>
  <c r="AQ3900" i="1"/>
  <c r="AM3900" i="3" s="1"/>
  <c r="AQ3901" i="1"/>
  <c r="AM3901" i="3" s="1"/>
  <c r="AQ3902" i="1"/>
  <c r="AM3902" i="3" s="1"/>
  <c r="AQ3903" i="1"/>
  <c r="AM3903" i="3" s="1"/>
  <c r="AQ3904" i="1"/>
  <c r="AM3904" i="3" s="1"/>
  <c r="AQ3905" i="1"/>
  <c r="AM3905" i="3" s="1"/>
  <c r="AQ3906" i="1"/>
  <c r="AM3906" i="3" s="1"/>
  <c r="AQ3907" i="1"/>
  <c r="AM3907" i="3" s="1"/>
  <c r="AQ3908" i="1"/>
  <c r="AM3908" i="3" s="1"/>
  <c r="AQ3909" i="1"/>
  <c r="AM3909" i="3" s="1"/>
  <c r="AQ3910" i="1"/>
  <c r="AM3910" i="3" s="1"/>
  <c r="AQ3911" i="1"/>
  <c r="AM3911" i="3" s="1"/>
  <c r="AQ3912" i="1"/>
  <c r="AM3912" i="3" s="1"/>
  <c r="AQ3913" i="1"/>
  <c r="AM3913" i="3" s="1"/>
  <c r="AQ3914" i="1"/>
  <c r="AM3914" i="3" s="1"/>
  <c r="AQ3915" i="1"/>
  <c r="AM3915" i="3" s="1"/>
  <c r="AQ3916" i="1"/>
  <c r="AM3916" i="3" s="1"/>
  <c r="AQ3917" i="1"/>
  <c r="AM3917" i="3" s="1"/>
  <c r="AQ3918" i="1"/>
  <c r="AM3918" i="3" s="1"/>
  <c r="AQ3919" i="1"/>
  <c r="AM3919" i="3" s="1"/>
  <c r="AQ3920" i="1"/>
  <c r="AM3920" i="3" s="1"/>
  <c r="AQ3921" i="1"/>
  <c r="AM3921" i="3" s="1"/>
  <c r="AQ3922" i="1"/>
  <c r="AM3922" i="3" s="1"/>
  <c r="AQ3923" i="1"/>
  <c r="AM3923" i="3" s="1"/>
  <c r="AQ3924" i="1"/>
  <c r="AM3924" i="3" s="1"/>
  <c r="AQ3925" i="1"/>
  <c r="AM3925" i="3" s="1"/>
  <c r="AQ3926" i="1"/>
  <c r="AM3926" i="3" s="1"/>
  <c r="AQ3927" i="1"/>
  <c r="AM3927" i="3" s="1"/>
  <c r="AQ3928" i="1"/>
  <c r="AM3928" i="3" s="1"/>
  <c r="AQ3929" i="1"/>
  <c r="AM3929" i="3" s="1"/>
  <c r="AQ3930" i="1"/>
  <c r="AM3930" i="3" s="1"/>
  <c r="AQ3931" i="1"/>
  <c r="AM3931" i="3" s="1"/>
  <c r="AQ3932" i="1"/>
  <c r="AM3932" i="3" s="1"/>
  <c r="AQ3933" i="1"/>
  <c r="AM3933" i="3" s="1"/>
  <c r="AQ3934" i="1"/>
  <c r="AM3934" i="3" s="1"/>
  <c r="AQ3935" i="1"/>
  <c r="AM3935" i="3" s="1"/>
  <c r="AQ3936" i="1"/>
  <c r="AM3936" i="3" s="1"/>
  <c r="AQ3937" i="1"/>
  <c r="AM3937" i="3" s="1"/>
  <c r="AQ3938" i="1"/>
  <c r="AM3938" i="3" s="1"/>
  <c r="AQ3939" i="1"/>
  <c r="AM3939" i="3" s="1"/>
  <c r="AQ3940" i="1"/>
  <c r="AM3940" i="3" s="1"/>
  <c r="AQ3941" i="1"/>
  <c r="AM3941" i="3" s="1"/>
  <c r="AQ3942" i="1"/>
  <c r="AM3942" i="3" s="1"/>
  <c r="AQ3943" i="1"/>
  <c r="AM3943" i="3" s="1"/>
  <c r="AQ3944" i="1"/>
  <c r="AM3944" i="3" s="1"/>
  <c r="AQ3945" i="1"/>
  <c r="AM3945" i="3" s="1"/>
  <c r="AQ3946" i="1"/>
  <c r="AM3946" i="3" s="1"/>
  <c r="AQ3947" i="1"/>
  <c r="AM3947" i="3" s="1"/>
  <c r="AQ3948" i="1"/>
  <c r="AM3948" i="3" s="1"/>
  <c r="AQ3949" i="1"/>
  <c r="AM3949" i="3" s="1"/>
  <c r="AQ3950" i="1"/>
  <c r="AM3950" i="3" s="1"/>
  <c r="AQ3951" i="1"/>
  <c r="AM3951" i="3" s="1"/>
  <c r="AQ3952" i="1"/>
  <c r="AM3952" i="3" s="1"/>
  <c r="AQ3953" i="1"/>
  <c r="AM3953" i="3" s="1"/>
  <c r="AQ3954" i="1"/>
  <c r="AM3954" i="3" s="1"/>
  <c r="AQ3955" i="1"/>
  <c r="AM3955" i="3" s="1"/>
  <c r="AQ3956" i="1"/>
  <c r="AM3956" i="3" s="1"/>
  <c r="AQ3957" i="1"/>
  <c r="AM3957" i="3" s="1"/>
  <c r="AQ3958" i="1"/>
  <c r="AM3958" i="3" s="1"/>
  <c r="AQ3959" i="1"/>
  <c r="AM3959" i="3" s="1"/>
  <c r="AQ3960" i="1"/>
  <c r="AM3960" i="3" s="1"/>
  <c r="AQ3961" i="1"/>
  <c r="AM3961" i="3" s="1"/>
  <c r="AQ3962" i="1"/>
  <c r="AM3962" i="3" s="1"/>
  <c r="AQ3963" i="1"/>
  <c r="AM3963" i="3" s="1"/>
  <c r="AQ3964" i="1"/>
  <c r="AM3964" i="3" s="1"/>
  <c r="AQ3965" i="1"/>
  <c r="AM3965" i="3" s="1"/>
  <c r="AQ3966" i="1"/>
  <c r="AM3966" i="3" s="1"/>
  <c r="AQ3967" i="1"/>
  <c r="AM3967" i="3" s="1"/>
  <c r="AQ3968" i="1"/>
  <c r="AM3968" i="3" s="1"/>
  <c r="AQ3969" i="1"/>
  <c r="AM3969" i="3" s="1"/>
  <c r="AQ3970" i="1"/>
  <c r="AM3970" i="3" s="1"/>
  <c r="AQ3971" i="1"/>
  <c r="AM3971" i="3" s="1"/>
  <c r="AQ3972" i="1"/>
  <c r="AM3972" i="3" s="1"/>
  <c r="AQ3973" i="1"/>
  <c r="AM3973" i="3" s="1"/>
  <c r="AQ3974" i="1"/>
  <c r="AM3974" i="3" s="1"/>
  <c r="AQ3975" i="1"/>
  <c r="AM3975" i="3" s="1"/>
  <c r="AQ3976" i="1"/>
  <c r="AM3976" i="3" s="1"/>
  <c r="AQ3977" i="1"/>
  <c r="AM3977" i="3" s="1"/>
  <c r="AQ3978" i="1"/>
  <c r="AM3978" i="3" s="1"/>
  <c r="AQ3979" i="1"/>
  <c r="AM3979" i="3" s="1"/>
  <c r="AQ3980" i="1"/>
  <c r="AM3980" i="3" s="1"/>
  <c r="AQ3981" i="1"/>
  <c r="AM3981" i="3" s="1"/>
  <c r="AQ3982" i="1"/>
  <c r="AM3982" i="3" s="1"/>
  <c r="AQ3983" i="1"/>
  <c r="AM3983" i="3" s="1"/>
  <c r="AQ3984" i="1"/>
  <c r="AM3984" i="3" s="1"/>
  <c r="AQ3985" i="1"/>
  <c r="AM3985" i="3" s="1"/>
  <c r="AQ3986" i="1"/>
  <c r="AM3986" i="3" s="1"/>
  <c r="AQ3987" i="1"/>
  <c r="AM3987" i="3" s="1"/>
  <c r="AQ3988" i="1"/>
  <c r="AM3988" i="3" s="1"/>
  <c r="AQ3989" i="1"/>
  <c r="AM3989" i="3" s="1"/>
  <c r="AQ3990" i="1"/>
  <c r="AM3990" i="3" s="1"/>
  <c r="AQ3991" i="1"/>
  <c r="AM3991" i="3" s="1"/>
  <c r="AQ3992" i="1"/>
  <c r="AM3992" i="3" s="1"/>
  <c r="AQ3993" i="1"/>
  <c r="AM3993" i="3" s="1"/>
  <c r="AQ3994" i="1"/>
  <c r="AM3994" i="3" s="1"/>
  <c r="AQ3995" i="1"/>
  <c r="AM3995" i="3" s="1"/>
  <c r="AQ3996" i="1"/>
  <c r="AM3996" i="3" s="1"/>
  <c r="AQ3997" i="1"/>
  <c r="AM3997" i="3" s="1"/>
  <c r="AQ3998" i="1"/>
  <c r="AM3998" i="3" s="1"/>
  <c r="AQ3999" i="1"/>
  <c r="AM3999" i="3" s="1"/>
  <c r="AQ4000" i="1"/>
  <c r="AM4000" i="3" s="1"/>
  <c r="AQ4001" i="1"/>
  <c r="AM4001" i="3" s="1"/>
  <c r="AQ4002" i="1"/>
  <c r="AM4002" i="3" s="1"/>
  <c r="AQ4003" i="1"/>
  <c r="AM4003" i="3" s="1"/>
  <c r="AQ4004" i="1"/>
  <c r="AM4004" i="3" s="1"/>
  <c r="AQ4005" i="1"/>
  <c r="AM4005" i="3" s="1"/>
  <c r="AQ4006" i="1"/>
  <c r="AM4006" i="3" s="1"/>
  <c r="AQ4007" i="1"/>
  <c r="AM4007" i="3" s="1"/>
  <c r="AQ4008" i="1"/>
  <c r="AM4008" i="3" s="1"/>
  <c r="AQ4009" i="1"/>
  <c r="AM4009" i="3" s="1"/>
  <c r="AQ4010" i="1"/>
  <c r="AM4010" i="3" s="1"/>
  <c r="AQ4011" i="1"/>
  <c r="AM4011" i="3" s="1"/>
  <c r="AQ4012" i="1"/>
  <c r="AM4012" i="3" s="1"/>
  <c r="AQ4013" i="1"/>
  <c r="AM4013" i="3" s="1"/>
  <c r="AQ4014" i="1"/>
  <c r="AM4014" i="3" s="1"/>
  <c r="AQ4015" i="1"/>
  <c r="AM4015" i="3" s="1"/>
  <c r="AQ4016" i="1"/>
  <c r="AM4016" i="3" s="1"/>
  <c r="AQ4017" i="1"/>
  <c r="AM4017" i="3" s="1"/>
  <c r="AQ4018" i="1"/>
  <c r="AM4018" i="3" s="1"/>
  <c r="AQ4019" i="1"/>
  <c r="AM4019" i="3" s="1"/>
  <c r="AQ4020" i="1"/>
  <c r="AM4020" i="3" s="1"/>
  <c r="AQ4021" i="1"/>
  <c r="AM4021" i="3" s="1"/>
  <c r="AQ4022" i="1"/>
  <c r="AM4022" i="3" s="1"/>
  <c r="AQ4023" i="1"/>
  <c r="AM4023" i="3" s="1"/>
  <c r="AQ4024" i="1"/>
  <c r="AM4024" i="3" s="1"/>
  <c r="AQ4025" i="1"/>
  <c r="AM4025" i="3" s="1"/>
  <c r="AQ4026" i="1"/>
  <c r="AM4026" i="3" s="1"/>
  <c r="AQ4027" i="1"/>
  <c r="AM4027" i="3" s="1"/>
  <c r="AQ4028" i="1"/>
  <c r="AM4028" i="3" s="1"/>
  <c r="AQ4029" i="1"/>
  <c r="AM4029" i="3" s="1"/>
  <c r="AQ4030" i="1"/>
  <c r="AM4030" i="3" s="1"/>
  <c r="AQ4031" i="1"/>
  <c r="AM4031" i="3" s="1"/>
  <c r="AQ4032" i="1"/>
  <c r="AM4032" i="3" s="1"/>
  <c r="AQ4033" i="1"/>
  <c r="AM4033" i="3" s="1"/>
  <c r="AQ4034" i="1"/>
  <c r="AM4034" i="3" s="1"/>
  <c r="AQ4035" i="1"/>
  <c r="AM4035" i="3" s="1"/>
  <c r="AQ4036" i="1"/>
  <c r="AM4036" i="3" s="1"/>
  <c r="AQ4037" i="1"/>
  <c r="AM4037" i="3" s="1"/>
  <c r="AQ4038" i="1"/>
  <c r="AM4038" i="3" s="1"/>
  <c r="AQ4039" i="1"/>
  <c r="AM4039" i="3" s="1"/>
  <c r="AQ4040" i="1"/>
  <c r="AM4040" i="3" s="1"/>
  <c r="AQ4041" i="1"/>
  <c r="AM4041" i="3" s="1"/>
  <c r="AQ4042" i="1"/>
  <c r="AM4042" i="3" s="1"/>
  <c r="AQ4043" i="1"/>
  <c r="AM4043" i="3" s="1"/>
  <c r="AQ4044" i="1"/>
  <c r="AM4044" i="3" s="1"/>
  <c r="AQ4045" i="1"/>
  <c r="AM4045" i="3" s="1"/>
  <c r="AQ4046" i="1"/>
  <c r="AM4046" i="3" s="1"/>
  <c r="AQ4047" i="1"/>
  <c r="AM4047" i="3" s="1"/>
  <c r="AQ4048" i="1"/>
  <c r="AM4048" i="3" s="1"/>
  <c r="AQ4049" i="1"/>
  <c r="AM4049" i="3" s="1"/>
  <c r="AQ4050" i="1"/>
  <c r="AM4050" i="3" s="1"/>
  <c r="AQ4051" i="1"/>
  <c r="AM4051" i="3" s="1"/>
  <c r="AQ4052" i="1"/>
  <c r="AM4052" i="3" s="1"/>
  <c r="AQ4053" i="1"/>
  <c r="AM4053" i="3" s="1"/>
  <c r="AQ4054" i="1"/>
  <c r="AM4054" i="3" s="1"/>
  <c r="AQ4055" i="1"/>
  <c r="AM4055" i="3" s="1"/>
  <c r="AQ4056" i="1"/>
  <c r="AM4056" i="3" s="1"/>
  <c r="AQ4057" i="1"/>
  <c r="AM4057" i="3" s="1"/>
  <c r="AQ4058" i="1"/>
  <c r="AM4058" i="3" s="1"/>
  <c r="AQ4059" i="1"/>
  <c r="AM4059" i="3" s="1"/>
  <c r="AQ4060" i="1"/>
  <c r="AM4060" i="3" s="1"/>
  <c r="AQ4061" i="1"/>
  <c r="AM4061" i="3" s="1"/>
  <c r="AQ4062" i="1"/>
  <c r="AM4062" i="3" s="1"/>
  <c r="AQ4063" i="1"/>
  <c r="AM4063" i="3" s="1"/>
  <c r="AQ4064" i="1"/>
  <c r="AM4064" i="3" s="1"/>
  <c r="AQ4065" i="1"/>
  <c r="AM4065" i="3" s="1"/>
  <c r="AQ4066" i="1"/>
  <c r="AM4066" i="3" s="1"/>
  <c r="AQ4067" i="1"/>
  <c r="AM4067" i="3" s="1"/>
  <c r="AQ4068" i="1"/>
  <c r="AM4068" i="3" s="1"/>
  <c r="AQ4069" i="1"/>
  <c r="AM4069" i="3" s="1"/>
  <c r="AQ4070" i="1"/>
  <c r="AM4070" i="3" s="1"/>
  <c r="AQ4071" i="1"/>
  <c r="AM4071" i="3" s="1"/>
  <c r="AQ4072" i="1"/>
  <c r="AM4072" i="3" s="1"/>
  <c r="AQ4073" i="1"/>
  <c r="AM4073" i="3" s="1"/>
  <c r="AQ4074" i="1"/>
  <c r="AM4074" i="3" s="1"/>
  <c r="AQ4075" i="1"/>
  <c r="AM4075" i="3" s="1"/>
  <c r="AQ4076" i="1"/>
  <c r="AM4076" i="3" s="1"/>
  <c r="AQ4077" i="1"/>
  <c r="AM4077" i="3" s="1"/>
  <c r="AQ4078" i="1"/>
  <c r="AM4078" i="3" s="1"/>
  <c r="AQ4079" i="1"/>
  <c r="AM4079" i="3" s="1"/>
  <c r="AQ4080" i="1"/>
  <c r="AM4080" i="3" s="1"/>
  <c r="AQ4081" i="1"/>
  <c r="AM4081" i="3" s="1"/>
  <c r="AQ4082" i="1"/>
  <c r="AM4082" i="3" s="1"/>
  <c r="AQ4083" i="1"/>
  <c r="AM4083" i="3" s="1"/>
  <c r="AQ4084" i="1"/>
  <c r="AM4084" i="3" s="1"/>
  <c r="AQ4085" i="1"/>
  <c r="AM4085" i="3" s="1"/>
  <c r="AQ4086" i="1"/>
  <c r="AM4086" i="3" s="1"/>
  <c r="AQ4087" i="1"/>
  <c r="AM4087" i="3" s="1"/>
  <c r="AQ4088" i="1"/>
  <c r="AM4088" i="3" s="1"/>
  <c r="AQ4089" i="1"/>
  <c r="AM4089" i="3" s="1"/>
  <c r="AQ4090" i="1"/>
  <c r="AM4090" i="3" s="1"/>
  <c r="AQ4091" i="1"/>
  <c r="AM4091" i="3" s="1"/>
  <c r="AQ4092" i="1"/>
  <c r="AM4092" i="3" s="1"/>
  <c r="AQ4093" i="1"/>
  <c r="AM4093" i="3" s="1"/>
  <c r="AQ4094" i="1"/>
  <c r="AM4094" i="3" s="1"/>
  <c r="AQ4095" i="1"/>
  <c r="AM4095" i="3" s="1"/>
  <c r="AQ4096" i="1"/>
  <c r="AM4096" i="3" s="1"/>
  <c r="AQ4097" i="1"/>
  <c r="AM4097" i="3" s="1"/>
  <c r="AQ4098" i="1"/>
  <c r="AM4098" i="3" s="1"/>
  <c r="AQ4099" i="1"/>
  <c r="AM4099" i="3" s="1"/>
  <c r="AQ4100" i="1"/>
  <c r="AM4100" i="3" s="1"/>
  <c r="AQ4101" i="1"/>
  <c r="AM4101" i="3" s="1"/>
  <c r="AQ4102" i="1"/>
  <c r="AM4102" i="3" s="1"/>
  <c r="AQ4103" i="1"/>
  <c r="AM4103" i="3" s="1"/>
  <c r="AQ4104" i="1"/>
  <c r="AM4104" i="3" s="1"/>
  <c r="AQ4105" i="1"/>
  <c r="AM4105" i="3" s="1"/>
  <c r="AQ4106" i="1"/>
  <c r="AM4106" i="3" s="1"/>
  <c r="AQ4107" i="1"/>
  <c r="AM4107" i="3" s="1"/>
  <c r="AQ4108" i="1"/>
  <c r="AM4108" i="3" s="1"/>
  <c r="AQ4109" i="1"/>
  <c r="AM4109" i="3" s="1"/>
  <c r="AQ4110" i="1"/>
  <c r="AM4110" i="3" s="1"/>
  <c r="AQ4111" i="1"/>
  <c r="AM4111" i="3" s="1"/>
  <c r="AQ4112" i="1"/>
  <c r="AM4112" i="3" s="1"/>
  <c r="AQ4113" i="1"/>
  <c r="AM4113" i="3" s="1"/>
  <c r="AQ4114" i="1"/>
  <c r="AM4114" i="3" s="1"/>
  <c r="AQ4115" i="1"/>
  <c r="AM4115" i="3" s="1"/>
  <c r="AQ4116" i="1"/>
  <c r="AM4116" i="3" s="1"/>
  <c r="AQ4117" i="1"/>
  <c r="AM4117" i="3" s="1"/>
  <c r="AQ4118" i="1"/>
  <c r="AM4118" i="3" s="1"/>
  <c r="AQ4119" i="1"/>
  <c r="AM4119" i="3" s="1"/>
  <c r="AQ4120" i="1"/>
  <c r="AM4120" i="3" s="1"/>
  <c r="AQ4121" i="1"/>
  <c r="AM4121" i="3" s="1"/>
  <c r="AQ4122" i="1"/>
  <c r="AM4122" i="3" s="1"/>
  <c r="AQ4123" i="1"/>
  <c r="AM4123" i="3" s="1"/>
  <c r="AQ4124" i="1"/>
  <c r="AM4124" i="3" s="1"/>
  <c r="AQ4125" i="1"/>
  <c r="AM4125" i="3" s="1"/>
  <c r="AQ4126" i="1"/>
  <c r="AM4126" i="3" s="1"/>
  <c r="AQ4127" i="1"/>
  <c r="AM4127" i="3" s="1"/>
  <c r="AQ4128" i="1"/>
  <c r="AM4128" i="3" s="1"/>
  <c r="AQ4129" i="1"/>
  <c r="AM4129" i="3" s="1"/>
  <c r="AQ4130" i="1"/>
  <c r="AM4130" i="3" s="1"/>
  <c r="AQ4131" i="1"/>
  <c r="AM4131" i="3" s="1"/>
  <c r="AQ4132" i="1"/>
  <c r="AM4132" i="3" s="1"/>
  <c r="AQ4133" i="1"/>
  <c r="AM4133" i="3" s="1"/>
  <c r="AQ4134" i="1"/>
  <c r="AM4134" i="3" s="1"/>
  <c r="AQ4135" i="1"/>
  <c r="AM4135" i="3" s="1"/>
  <c r="AQ4136" i="1"/>
  <c r="AM4136" i="3" s="1"/>
  <c r="AQ4137" i="1"/>
  <c r="AM4137" i="3" s="1"/>
  <c r="AQ4138" i="1"/>
  <c r="AM4138" i="3" s="1"/>
  <c r="AQ4139" i="1"/>
  <c r="AM4139" i="3" s="1"/>
  <c r="AQ4140" i="1"/>
  <c r="AM4140" i="3" s="1"/>
  <c r="AQ4141" i="1"/>
  <c r="AM4141" i="3" s="1"/>
  <c r="AQ4142" i="1"/>
  <c r="AM4142" i="3" s="1"/>
  <c r="AQ4143" i="1"/>
  <c r="AM4143" i="3" s="1"/>
  <c r="AQ4144" i="1"/>
  <c r="AM4144" i="3" s="1"/>
  <c r="AQ4145" i="1"/>
  <c r="AM4145" i="3" s="1"/>
  <c r="AQ4146" i="1"/>
  <c r="AM4146" i="3" s="1"/>
  <c r="AQ4147" i="1"/>
  <c r="AM4147" i="3" s="1"/>
  <c r="AQ4148" i="1"/>
  <c r="AM4148" i="3" s="1"/>
  <c r="AQ4149" i="1"/>
  <c r="AM4149" i="3" s="1"/>
  <c r="AQ4150" i="1"/>
  <c r="AM4150" i="3" s="1"/>
  <c r="AQ4151" i="1"/>
  <c r="AM4151" i="3" s="1"/>
  <c r="AQ4152" i="1"/>
  <c r="AM4152" i="3" s="1"/>
  <c r="AQ4153" i="1"/>
  <c r="AM4153" i="3" s="1"/>
  <c r="AQ4154" i="1"/>
  <c r="AM4154" i="3" s="1"/>
  <c r="AQ4155" i="1"/>
  <c r="AM4155" i="3" s="1"/>
  <c r="AQ4156" i="1"/>
  <c r="AM4156" i="3" s="1"/>
  <c r="AQ4157" i="1"/>
  <c r="AM4157" i="3" s="1"/>
  <c r="AQ4158" i="1"/>
  <c r="AM4158" i="3" s="1"/>
  <c r="AQ4159" i="1"/>
  <c r="AM4159" i="3" s="1"/>
  <c r="AQ4160" i="1"/>
  <c r="AM4160" i="3" s="1"/>
  <c r="AQ4161" i="1"/>
  <c r="AM4161" i="3" s="1"/>
  <c r="AQ4162" i="1"/>
  <c r="AM4162" i="3" s="1"/>
  <c r="AQ4163" i="1"/>
  <c r="AM4163" i="3" s="1"/>
  <c r="AQ4164" i="1"/>
  <c r="AM4164" i="3" s="1"/>
  <c r="AQ4165" i="1"/>
  <c r="AM4165" i="3" s="1"/>
  <c r="AQ4166" i="1"/>
  <c r="AM4166" i="3" s="1"/>
  <c r="AQ4167" i="1"/>
  <c r="AM4167" i="3" s="1"/>
  <c r="AQ4168" i="1"/>
  <c r="AM4168" i="3" s="1"/>
  <c r="AQ4169" i="1"/>
  <c r="AM4169" i="3" s="1"/>
  <c r="AQ4170" i="1"/>
  <c r="AM4170" i="3" s="1"/>
  <c r="AQ4171" i="1"/>
  <c r="AM4171" i="3" s="1"/>
  <c r="AQ4172" i="1"/>
  <c r="AM4172" i="3" s="1"/>
  <c r="AQ4173" i="1"/>
  <c r="AM4173" i="3" s="1"/>
  <c r="AQ4174" i="1"/>
  <c r="AM4174" i="3" s="1"/>
  <c r="AQ4175" i="1"/>
  <c r="AM4175" i="3" s="1"/>
  <c r="AQ4176" i="1"/>
  <c r="AM4176" i="3" s="1"/>
  <c r="AQ4177" i="1"/>
  <c r="AM4177" i="3" s="1"/>
  <c r="AQ4178" i="1"/>
  <c r="AM4178" i="3" s="1"/>
  <c r="AQ4179" i="1"/>
  <c r="AM4179" i="3" s="1"/>
  <c r="AQ4180" i="1"/>
  <c r="AM4180" i="3" s="1"/>
  <c r="AQ4181" i="1"/>
  <c r="AM4181" i="3" s="1"/>
  <c r="AQ4182" i="1"/>
  <c r="AM4182" i="3" s="1"/>
  <c r="AQ4183" i="1"/>
  <c r="AM4183" i="3" s="1"/>
  <c r="AQ4184" i="1"/>
  <c r="AM4184" i="3" s="1"/>
  <c r="AQ4185" i="1"/>
  <c r="AM4185" i="3" s="1"/>
  <c r="AQ4186" i="1"/>
  <c r="AM4186" i="3" s="1"/>
  <c r="AQ4187" i="1"/>
  <c r="AM4187" i="3" s="1"/>
  <c r="AQ4188" i="1"/>
  <c r="AM4188" i="3" s="1"/>
  <c r="AQ4189" i="1"/>
  <c r="AM4189" i="3" s="1"/>
  <c r="AQ4190" i="1"/>
  <c r="AM4190" i="3" s="1"/>
  <c r="AQ4191" i="1"/>
  <c r="AM4191" i="3" s="1"/>
  <c r="AQ4192" i="1"/>
  <c r="AM4192" i="3" s="1"/>
  <c r="AQ4193" i="1"/>
  <c r="AM4193" i="3" s="1"/>
  <c r="AQ4194" i="1"/>
  <c r="AM4194" i="3" s="1"/>
  <c r="AQ4195" i="1"/>
  <c r="AM4195" i="3" s="1"/>
  <c r="AQ4196" i="1"/>
  <c r="AM4196" i="3" s="1"/>
  <c r="AQ4197" i="1"/>
  <c r="AM4197" i="3" s="1"/>
  <c r="AQ4198" i="1"/>
  <c r="AM4198" i="3" s="1"/>
  <c r="AQ4199" i="1"/>
  <c r="AM4199" i="3" s="1"/>
  <c r="AQ4200" i="1"/>
  <c r="AM4200" i="3" s="1"/>
  <c r="AQ4201" i="1"/>
  <c r="AM4201" i="3" s="1"/>
  <c r="AQ4202" i="1"/>
  <c r="AM4202" i="3" s="1"/>
  <c r="AQ4203" i="1"/>
  <c r="AM4203" i="3" s="1"/>
  <c r="AQ4204" i="1"/>
  <c r="AM4204" i="3" s="1"/>
  <c r="AQ4205" i="1"/>
  <c r="AM4205" i="3" s="1"/>
  <c r="AQ4206" i="1"/>
  <c r="AM4206" i="3" s="1"/>
  <c r="AQ4207" i="1"/>
  <c r="AM4207" i="3" s="1"/>
  <c r="AQ4208" i="1"/>
  <c r="AM4208" i="3" s="1"/>
  <c r="AQ4209" i="1"/>
  <c r="AM4209" i="3" s="1"/>
  <c r="AQ4210" i="1"/>
  <c r="AM4210" i="3" s="1"/>
  <c r="AQ4211" i="1"/>
  <c r="AM4211" i="3" s="1"/>
  <c r="AQ4212" i="1"/>
  <c r="AM4212" i="3" s="1"/>
  <c r="AQ4213" i="1"/>
  <c r="AM4213" i="3" s="1"/>
  <c r="AQ4214" i="1"/>
  <c r="AM4214" i="3" s="1"/>
  <c r="AQ4215" i="1"/>
  <c r="AM4215" i="3" s="1"/>
  <c r="AQ4216" i="1"/>
  <c r="AM4216" i="3" s="1"/>
  <c r="AQ4217" i="1"/>
  <c r="AM4217" i="3" s="1"/>
  <c r="AQ4218" i="1"/>
  <c r="AM4218" i="3" s="1"/>
  <c r="AQ4219" i="1"/>
  <c r="AM4219" i="3" s="1"/>
  <c r="AQ4220" i="1"/>
  <c r="AM4220" i="3" s="1"/>
  <c r="AQ4221" i="1"/>
  <c r="AM4221" i="3" s="1"/>
  <c r="AQ4222" i="1"/>
  <c r="AM4222" i="3" s="1"/>
  <c r="AQ4223" i="1"/>
  <c r="AM4223" i="3" s="1"/>
  <c r="AQ4224" i="1"/>
  <c r="AM4224" i="3" s="1"/>
  <c r="AQ4225" i="1"/>
  <c r="AM4225" i="3" s="1"/>
  <c r="AQ4226" i="1"/>
  <c r="AM4226" i="3" s="1"/>
  <c r="AQ4227" i="1"/>
  <c r="AM4227" i="3" s="1"/>
  <c r="AQ4228" i="1"/>
  <c r="AM4228" i="3" s="1"/>
  <c r="AQ4229" i="1"/>
  <c r="AM4229" i="3" s="1"/>
  <c r="AQ4230" i="1"/>
  <c r="AM4230" i="3" s="1"/>
  <c r="AQ4231" i="1"/>
  <c r="AM4231" i="3" s="1"/>
  <c r="AQ4232" i="1"/>
  <c r="AM4232" i="3" s="1"/>
  <c r="AQ4233" i="1"/>
  <c r="AM4233" i="3" s="1"/>
  <c r="AQ4234" i="1"/>
  <c r="AM4234" i="3" s="1"/>
  <c r="AQ4235" i="1"/>
  <c r="AM4235" i="3" s="1"/>
  <c r="AQ4236" i="1"/>
  <c r="AM4236" i="3" s="1"/>
  <c r="AQ4237" i="1"/>
  <c r="AM4237" i="3" s="1"/>
  <c r="AQ4238" i="1"/>
  <c r="AM4238" i="3" s="1"/>
  <c r="AQ4239" i="1"/>
  <c r="AM4239" i="3" s="1"/>
  <c r="AQ4240" i="1"/>
  <c r="AM4240" i="3" s="1"/>
  <c r="AQ4241" i="1"/>
  <c r="AM4241" i="3" s="1"/>
  <c r="AQ4242" i="1"/>
  <c r="AM4242" i="3" s="1"/>
  <c r="AQ4243" i="1"/>
  <c r="AM4243" i="3" s="1"/>
  <c r="AQ4244" i="1"/>
  <c r="AM4244" i="3" s="1"/>
  <c r="AQ4245" i="1"/>
  <c r="AM4245" i="3" s="1"/>
  <c r="AQ4246" i="1"/>
  <c r="AM4246" i="3" s="1"/>
  <c r="AQ4247" i="1"/>
  <c r="AM4247" i="3" s="1"/>
  <c r="AQ4248" i="1"/>
  <c r="AM4248" i="3" s="1"/>
  <c r="AQ4249" i="1"/>
  <c r="AM4249" i="3" s="1"/>
  <c r="AQ4250" i="1"/>
  <c r="AM4250" i="3" s="1"/>
  <c r="AQ4251" i="1"/>
  <c r="AM4251" i="3" s="1"/>
  <c r="AQ4252" i="1"/>
  <c r="AM4252" i="3" s="1"/>
  <c r="AQ4253" i="1"/>
  <c r="AM4253" i="3" s="1"/>
  <c r="AQ4254" i="1"/>
  <c r="AM4254" i="3" s="1"/>
  <c r="AQ4255" i="1"/>
  <c r="AM4255" i="3" s="1"/>
  <c r="AQ4256" i="1"/>
  <c r="AM4256" i="3" s="1"/>
  <c r="AQ4257" i="1"/>
  <c r="AM4257" i="3" s="1"/>
  <c r="AQ4258" i="1"/>
  <c r="AM4258" i="3" s="1"/>
  <c r="AQ4259" i="1"/>
  <c r="AM4259" i="3" s="1"/>
  <c r="AQ4260" i="1"/>
  <c r="AM4260" i="3" s="1"/>
  <c r="AQ4261" i="1"/>
  <c r="AM4261" i="3" s="1"/>
  <c r="AQ4262" i="1"/>
  <c r="AM4262" i="3" s="1"/>
  <c r="AQ4263" i="1"/>
  <c r="AM4263" i="3" s="1"/>
  <c r="AQ4264" i="1"/>
  <c r="AM4264" i="3" s="1"/>
  <c r="AQ4265" i="1"/>
  <c r="AM4265" i="3" s="1"/>
  <c r="AQ4266" i="1"/>
  <c r="AM4266" i="3" s="1"/>
  <c r="AQ4267" i="1"/>
  <c r="AM4267" i="3" s="1"/>
  <c r="AQ4268" i="1"/>
  <c r="AM4268" i="3" s="1"/>
  <c r="AQ4269" i="1"/>
  <c r="AM4269" i="3" s="1"/>
  <c r="AQ4270" i="1"/>
  <c r="AM4270" i="3" s="1"/>
  <c r="AQ4271" i="1"/>
  <c r="AM4271" i="3" s="1"/>
  <c r="AQ4272" i="1"/>
  <c r="AM4272" i="3" s="1"/>
  <c r="AQ4273" i="1"/>
  <c r="AM4273" i="3" s="1"/>
  <c r="AQ4274" i="1"/>
  <c r="AM4274" i="3" s="1"/>
  <c r="AQ4275" i="1"/>
  <c r="AM4275" i="3" s="1"/>
  <c r="AQ4276" i="1"/>
  <c r="AM4276" i="3" s="1"/>
  <c r="AQ4277" i="1"/>
  <c r="AM4277" i="3" s="1"/>
  <c r="AQ4278" i="1"/>
  <c r="AM4278" i="3" s="1"/>
  <c r="AQ4279" i="1"/>
  <c r="AM4279" i="3" s="1"/>
  <c r="AQ4280" i="1"/>
  <c r="AM4280" i="3" s="1"/>
  <c r="AQ4281" i="1"/>
  <c r="AM4281" i="3" s="1"/>
  <c r="AQ4282" i="1"/>
  <c r="AM4282" i="3" s="1"/>
  <c r="AQ4283" i="1"/>
  <c r="AM4283" i="3" s="1"/>
  <c r="AQ4284" i="1"/>
  <c r="AM4284" i="3" s="1"/>
  <c r="AQ4285" i="1"/>
  <c r="AM4285" i="3" s="1"/>
  <c r="AQ4286" i="1"/>
  <c r="AM4286" i="3" s="1"/>
  <c r="AQ4287" i="1"/>
  <c r="AM4287" i="3" s="1"/>
  <c r="AQ4288" i="1"/>
  <c r="AM4288" i="3" s="1"/>
  <c r="AQ4289" i="1"/>
  <c r="AM4289" i="3" s="1"/>
  <c r="AQ4290" i="1"/>
  <c r="AM4290" i="3" s="1"/>
  <c r="AQ4291" i="1"/>
  <c r="AM4291" i="3" s="1"/>
  <c r="AQ4292" i="1"/>
  <c r="AM4292" i="3" s="1"/>
  <c r="AQ4293" i="1"/>
  <c r="AM4293" i="3" s="1"/>
  <c r="AQ4294" i="1"/>
  <c r="AM4294" i="3" s="1"/>
  <c r="AQ4295" i="1"/>
  <c r="AM4295" i="3" s="1"/>
  <c r="AQ4296" i="1"/>
  <c r="AM4296" i="3" s="1"/>
  <c r="AQ4297" i="1"/>
  <c r="AM4297" i="3" s="1"/>
  <c r="AQ4298" i="1"/>
  <c r="AM4298" i="3" s="1"/>
  <c r="AQ4299" i="1"/>
  <c r="AM4299" i="3" s="1"/>
  <c r="AQ4300" i="1"/>
  <c r="AM4300" i="3" s="1"/>
  <c r="AQ4301" i="1"/>
  <c r="AM4301" i="3" s="1"/>
  <c r="AQ4302" i="1"/>
  <c r="AM4302" i="3" s="1"/>
  <c r="AQ4303" i="1"/>
  <c r="AM4303" i="3" s="1"/>
  <c r="AQ4304" i="1"/>
  <c r="AM4304" i="3" s="1"/>
  <c r="AQ4305" i="1"/>
  <c r="AM4305" i="3" s="1"/>
  <c r="AQ4306" i="1"/>
  <c r="AM4306" i="3" s="1"/>
  <c r="AQ4307" i="1"/>
  <c r="AM4307" i="3" s="1"/>
  <c r="AQ4308" i="1"/>
  <c r="AM4308" i="3" s="1"/>
  <c r="AQ4309" i="1"/>
  <c r="AM4309" i="3" s="1"/>
  <c r="AQ4310" i="1"/>
  <c r="AM4310" i="3" s="1"/>
  <c r="AQ4311" i="1"/>
  <c r="AM4311" i="3" s="1"/>
  <c r="AQ4312" i="1"/>
  <c r="AM4312" i="3" s="1"/>
  <c r="AQ4313" i="1"/>
  <c r="AM4313" i="3" s="1"/>
  <c r="AQ4314" i="1"/>
  <c r="AM4314" i="3" s="1"/>
  <c r="AQ4315" i="1"/>
  <c r="AM4315" i="3" s="1"/>
  <c r="AQ4316" i="1"/>
  <c r="AM4316" i="3" s="1"/>
  <c r="AQ4317" i="1"/>
  <c r="AM4317" i="3" s="1"/>
  <c r="AQ4318" i="1"/>
  <c r="AM4318" i="3" s="1"/>
  <c r="AQ4319" i="1"/>
  <c r="AM4319" i="3" s="1"/>
  <c r="AQ4320" i="1"/>
  <c r="AM4320" i="3" s="1"/>
  <c r="AQ4321" i="1"/>
  <c r="AM4321" i="3" s="1"/>
  <c r="AQ4322" i="1"/>
  <c r="AM4322" i="3" s="1"/>
  <c r="AQ4323" i="1"/>
  <c r="AM4323" i="3" s="1"/>
  <c r="AQ4324" i="1"/>
  <c r="AM4324" i="3" s="1"/>
  <c r="AQ4325" i="1"/>
  <c r="AM4325" i="3" s="1"/>
  <c r="AQ4326" i="1"/>
  <c r="AM4326" i="3" s="1"/>
  <c r="AQ4327" i="1"/>
  <c r="AM4327" i="3" s="1"/>
  <c r="AQ4328" i="1"/>
  <c r="AM4328" i="3" s="1"/>
  <c r="AQ4329" i="1"/>
  <c r="AM4329" i="3" s="1"/>
  <c r="AQ4330" i="1"/>
  <c r="AM4330" i="3" s="1"/>
  <c r="AQ4331" i="1"/>
  <c r="AM4331" i="3" s="1"/>
  <c r="AQ4332" i="1"/>
  <c r="AM4332" i="3" s="1"/>
  <c r="AQ4333" i="1"/>
  <c r="AM4333" i="3" s="1"/>
  <c r="AQ4334" i="1"/>
  <c r="AM4334" i="3" s="1"/>
  <c r="AQ4335" i="1"/>
  <c r="AM4335" i="3" s="1"/>
  <c r="AQ4336" i="1"/>
  <c r="AM4336" i="3" s="1"/>
  <c r="AQ4337" i="1"/>
  <c r="AM4337" i="3" s="1"/>
  <c r="AQ4338" i="1"/>
  <c r="AM4338" i="3" s="1"/>
  <c r="AQ4339" i="1"/>
  <c r="AM4339" i="3" s="1"/>
  <c r="AQ4340" i="1"/>
  <c r="AM4340" i="3" s="1"/>
  <c r="AQ4341" i="1"/>
  <c r="AM4341" i="3" s="1"/>
  <c r="AQ4342" i="1"/>
  <c r="AM4342" i="3" s="1"/>
  <c r="AQ4343" i="1"/>
  <c r="AM4343" i="3" s="1"/>
  <c r="AQ4344" i="1"/>
  <c r="AM4344" i="3" s="1"/>
  <c r="AQ4345" i="1"/>
  <c r="AM4345" i="3" s="1"/>
  <c r="AQ4346" i="1"/>
  <c r="AM4346" i="3" s="1"/>
  <c r="AQ4347" i="1"/>
  <c r="AM4347" i="3" s="1"/>
  <c r="AQ4348" i="1"/>
  <c r="AM4348" i="3" s="1"/>
  <c r="AQ4349" i="1"/>
  <c r="AM4349" i="3" s="1"/>
  <c r="AQ4350" i="1"/>
  <c r="AM4350" i="3" s="1"/>
  <c r="AQ4351" i="1"/>
  <c r="AM4351" i="3" s="1"/>
  <c r="AQ4352" i="1"/>
  <c r="AM4352" i="3" s="1"/>
  <c r="AQ4353" i="1"/>
  <c r="AM4353" i="3" s="1"/>
  <c r="AQ4354" i="1"/>
  <c r="AM4354" i="3" s="1"/>
  <c r="AQ4355" i="1"/>
  <c r="AM4355" i="3" s="1"/>
  <c r="AQ4356" i="1"/>
  <c r="AM4356" i="3" s="1"/>
  <c r="AQ4357" i="1"/>
  <c r="AM4357" i="3" s="1"/>
  <c r="AQ4358" i="1"/>
  <c r="AM4358" i="3" s="1"/>
  <c r="AQ4359" i="1"/>
  <c r="AM4359" i="3" s="1"/>
  <c r="AQ4360" i="1"/>
  <c r="AM4360" i="3" s="1"/>
  <c r="AQ4361" i="1"/>
  <c r="AM4361" i="3" s="1"/>
  <c r="AQ4362" i="1"/>
  <c r="AM4362" i="3" s="1"/>
  <c r="AQ4363" i="1"/>
  <c r="AM4363" i="3" s="1"/>
  <c r="AQ4364" i="1"/>
  <c r="AM4364" i="3" s="1"/>
  <c r="AQ4365" i="1"/>
  <c r="AM4365" i="3" s="1"/>
  <c r="AQ4366" i="1"/>
  <c r="AM4366" i="3" s="1"/>
  <c r="AQ4367" i="1"/>
  <c r="AM4367" i="3" s="1"/>
  <c r="AQ4368" i="1"/>
  <c r="AM4368" i="3" s="1"/>
  <c r="AQ4369" i="1"/>
  <c r="AM4369" i="3" s="1"/>
  <c r="AQ4370" i="1"/>
  <c r="AM4370" i="3" s="1"/>
  <c r="AQ4371" i="1"/>
  <c r="AM4371" i="3" s="1"/>
  <c r="AQ4372" i="1"/>
  <c r="AM4372" i="3" s="1"/>
  <c r="AQ4373" i="1"/>
  <c r="AM4373" i="3" s="1"/>
  <c r="AQ4374" i="1"/>
  <c r="AM4374" i="3" s="1"/>
  <c r="AQ4375" i="1"/>
  <c r="AM4375" i="3" s="1"/>
  <c r="AQ4376" i="1"/>
  <c r="AM4376" i="3" s="1"/>
  <c r="AQ4377" i="1"/>
  <c r="AM4377" i="3" s="1"/>
  <c r="AQ4378" i="1"/>
  <c r="AM4378" i="3" s="1"/>
  <c r="AQ4379" i="1"/>
  <c r="AM4379" i="3" s="1"/>
  <c r="AQ4380" i="1"/>
  <c r="AM4380" i="3" s="1"/>
  <c r="AQ4381" i="1"/>
  <c r="AM4381" i="3" s="1"/>
  <c r="AQ4382" i="1"/>
  <c r="AM4382" i="3" s="1"/>
  <c r="AQ4383" i="1"/>
  <c r="AM4383" i="3" s="1"/>
  <c r="AQ4384" i="1"/>
  <c r="AM4384" i="3" s="1"/>
  <c r="AQ4385" i="1"/>
  <c r="AM4385" i="3" s="1"/>
  <c r="AQ4386" i="1"/>
  <c r="AM4386" i="3" s="1"/>
  <c r="AQ4387" i="1"/>
  <c r="AM4387" i="3" s="1"/>
  <c r="AQ4388" i="1"/>
  <c r="AM4388" i="3" s="1"/>
  <c r="AQ4389" i="1"/>
  <c r="AM4389" i="3" s="1"/>
  <c r="AQ4390" i="1"/>
  <c r="AM4390" i="3" s="1"/>
  <c r="AQ4391" i="1"/>
  <c r="AM4391" i="3" s="1"/>
  <c r="AQ4392" i="1"/>
  <c r="AM4392" i="3" s="1"/>
  <c r="AQ4393" i="1"/>
  <c r="AM4393" i="3" s="1"/>
  <c r="AQ4394" i="1"/>
  <c r="AM4394" i="3" s="1"/>
  <c r="AQ4395" i="1"/>
  <c r="AM4395" i="3" s="1"/>
  <c r="AQ4396" i="1"/>
  <c r="AM4396" i="3" s="1"/>
  <c r="AQ4397" i="1"/>
  <c r="AM4397" i="3" s="1"/>
  <c r="AQ4398" i="1"/>
  <c r="AM4398" i="3" s="1"/>
  <c r="AQ4399" i="1"/>
  <c r="AM4399" i="3" s="1"/>
  <c r="AQ4400" i="1"/>
  <c r="AM4400" i="3" s="1"/>
  <c r="AQ4401" i="1"/>
  <c r="AM4401" i="3" s="1"/>
  <c r="AQ4402" i="1"/>
  <c r="AM4402" i="3" s="1"/>
  <c r="AQ4403" i="1"/>
  <c r="AM4403" i="3" s="1"/>
  <c r="AQ4404" i="1"/>
  <c r="AM4404" i="3" s="1"/>
  <c r="AQ4405" i="1"/>
  <c r="AM4405" i="3" s="1"/>
  <c r="AQ4406" i="1"/>
  <c r="AM4406" i="3" s="1"/>
  <c r="AQ4407" i="1"/>
  <c r="AM4407" i="3" s="1"/>
  <c r="AQ4408" i="1"/>
  <c r="AM4408" i="3" s="1"/>
  <c r="AQ4409" i="1"/>
  <c r="AM4409" i="3" s="1"/>
  <c r="AQ4410" i="1"/>
  <c r="AM4410" i="3" s="1"/>
  <c r="AQ4411" i="1"/>
  <c r="AM4411" i="3" s="1"/>
  <c r="AQ4412" i="1"/>
  <c r="AM4412" i="3" s="1"/>
  <c r="AQ4413" i="1"/>
  <c r="AM4413" i="3" s="1"/>
  <c r="AQ4414" i="1"/>
  <c r="AM4414" i="3" s="1"/>
  <c r="AQ4415" i="1"/>
  <c r="AM4415" i="3" s="1"/>
  <c r="AQ4416" i="1"/>
  <c r="AM4416" i="3" s="1"/>
  <c r="AQ4417" i="1"/>
  <c r="AM4417" i="3" s="1"/>
  <c r="AQ4418" i="1"/>
  <c r="AM4418" i="3" s="1"/>
  <c r="AQ4419" i="1"/>
  <c r="AM4419" i="3" s="1"/>
  <c r="AQ4420" i="1"/>
  <c r="AM4420" i="3" s="1"/>
  <c r="AQ4421" i="1"/>
  <c r="AM4421" i="3" s="1"/>
  <c r="AQ4422" i="1"/>
  <c r="AM4422" i="3" s="1"/>
  <c r="AQ4423" i="1"/>
  <c r="AM4423" i="3" s="1"/>
  <c r="AQ4424" i="1"/>
  <c r="AM4424" i="3" s="1"/>
  <c r="AQ4425" i="1"/>
  <c r="AM4425" i="3" s="1"/>
  <c r="AQ4426" i="1"/>
  <c r="AM4426" i="3" s="1"/>
  <c r="AQ4427" i="1"/>
  <c r="AM4427" i="3" s="1"/>
  <c r="AQ4428" i="1"/>
  <c r="AM4428" i="3" s="1"/>
  <c r="AQ4429" i="1"/>
  <c r="AM4429" i="3" s="1"/>
  <c r="AQ4430" i="1"/>
  <c r="AM4430" i="3" s="1"/>
  <c r="AQ4431" i="1"/>
  <c r="AM4431" i="3" s="1"/>
  <c r="AQ4432" i="1"/>
  <c r="AM4432" i="3" s="1"/>
  <c r="AQ4433" i="1"/>
  <c r="AM4433" i="3" s="1"/>
  <c r="AQ4434" i="1"/>
  <c r="AM4434" i="3" s="1"/>
  <c r="AQ4435" i="1"/>
  <c r="AM4435" i="3" s="1"/>
  <c r="AQ4436" i="1"/>
  <c r="AM4436" i="3" s="1"/>
  <c r="AQ4437" i="1"/>
  <c r="AM4437" i="3" s="1"/>
  <c r="AQ4438" i="1"/>
  <c r="AM4438" i="3" s="1"/>
  <c r="AQ4439" i="1"/>
  <c r="AM4439" i="3" s="1"/>
  <c r="AQ4440" i="1"/>
  <c r="AM4440" i="3" s="1"/>
  <c r="AQ4441" i="1"/>
  <c r="AM4441" i="3" s="1"/>
  <c r="AQ4442" i="1"/>
  <c r="AM4442" i="3" s="1"/>
  <c r="AQ4443" i="1"/>
  <c r="AM4443" i="3" s="1"/>
  <c r="AQ4444" i="1"/>
  <c r="AM4444" i="3" s="1"/>
  <c r="AQ4445" i="1"/>
  <c r="AM4445" i="3" s="1"/>
  <c r="AQ4446" i="1"/>
  <c r="AM4446" i="3" s="1"/>
  <c r="AQ4447" i="1"/>
  <c r="AM4447" i="3" s="1"/>
  <c r="AQ4448" i="1"/>
  <c r="AM4448" i="3" s="1"/>
  <c r="AQ4449" i="1"/>
  <c r="AM4449" i="3" s="1"/>
  <c r="AQ4450" i="1"/>
  <c r="AM4450" i="3" s="1"/>
  <c r="AQ4451" i="1"/>
  <c r="AM4451" i="3" s="1"/>
  <c r="AQ4452" i="1"/>
  <c r="AM4452" i="3" s="1"/>
  <c r="AQ4453" i="1"/>
  <c r="AM4453" i="3" s="1"/>
  <c r="AQ4454" i="1"/>
  <c r="AM4454" i="3" s="1"/>
  <c r="AQ4455" i="1"/>
  <c r="AM4455" i="3" s="1"/>
  <c r="AQ4456" i="1"/>
  <c r="AM4456" i="3" s="1"/>
  <c r="AQ4457" i="1"/>
  <c r="AM4457" i="3" s="1"/>
  <c r="AQ4458" i="1"/>
  <c r="AM4458" i="3" s="1"/>
  <c r="AQ4459" i="1"/>
  <c r="AM4459" i="3" s="1"/>
  <c r="AQ4460" i="1"/>
  <c r="AM4460" i="3" s="1"/>
  <c r="AQ4461" i="1"/>
  <c r="AM4461" i="3" s="1"/>
  <c r="AQ4462" i="1"/>
  <c r="AM4462" i="3" s="1"/>
  <c r="AQ4463" i="1"/>
  <c r="AM4463" i="3" s="1"/>
  <c r="AQ4464" i="1"/>
  <c r="AM4464" i="3" s="1"/>
  <c r="AQ4465" i="1"/>
  <c r="AM4465" i="3" s="1"/>
  <c r="AQ4466" i="1"/>
  <c r="AM4466" i="3" s="1"/>
  <c r="AQ4467" i="1"/>
  <c r="AM4467" i="3" s="1"/>
  <c r="AQ4468" i="1"/>
  <c r="AM4468" i="3" s="1"/>
  <c r="AQ4469" i="1"/>
  <c r="AM4469" i="3" s="1"/>
  <c r="AQ4470" i="1"/>
  <c r="AM4470" i="3" s="1"/>
  <c r="AQ4471" i="1"/>
  <c r="AM4471" i="3" s="1"/>
  <c r="AQ4472" i="1"/>
  <c r="AM4472" i="3" s="1"/>
  <c r="AQ4473" i="1"/>
  <c r="AM4473" i="3" s="1"/>
  <c r="AQ4474" i="1"/>
  <c r="AM4474" i="3" s="1"/>
  <c r="AQ4475" i="1"/>
  <c r="AM4475" i="3" s="1"/>
  <c r="AQ4476" i="1"/>
  <c r="AM4476" i="3" s="1"/>
  <c r="AQ4477" i="1"/>
  <c r="AM4477" i="3" s="1"/>
  <c r="AQ4478" i="1"/>
  <c r="AM4478" i="3" s="1"/>
  <c r="AQ4479" i="1"/>
  <c r="AM4479" i="3" s="1"/>
  <c r="AQ4480" i="1"/>
  <c r="AM4480" i="3" s="1"/>
  <c r="AQ4481" i="1"/>
  <c r="AM4481" i="3" s="1"/>
  <c r="AQ4482" i="1"/>
  <c r="AM4482" i="3" s="1"/>
  <c r="AQ4483" i="1"/>
  <c r="AM4483" i="3" s="1"/>
  <c r="AQ4484" i="1"/>
  <c r="AM4484" i="3" s="1"/>
  <c r="AQ4485" i="1"/>
  <c r="AM4485" i="3" s="1"/>
  <c r="AQ4486" i="1"/>
  <c r="AM4486" i="3" s="1"/>
  <c r="AQ4487" i="1"/>
  <c r="AM4487" i="3" s="1"/>
  <c r="AQ4488" i="1"/>
  <c r="AM4488" i="3" s="1"/>
  <c r="AQ4489" i="1"/>
  <c r="AM4489" i="3" s="1"/>
  <c r="AQ4490" i="1"/>
  <c r="AM4490" i="3" s="1"/>
  <c r="AQ4491" i="1"/>
  <c r="AM4491" i="3" s="1"/>
  <c r="AQ4492" i="1"/>
  <c r="AM4492" i="3" s="1"/>
  <c r="AQ4493" i="1"/>
  <c r="AM4493" i="3" s="1"/>
  <c r="AQ4494" i="1"/>
  <c r="AM4494" i="3" s="1"/>
  <c r="AQ4495" i="1"/>
  <c r="AM4495" i="3" s="1"/>
  <c r="AQ4496" i="1"/>
  <c r="AM4496" i="3" s="1"/>
  <c r="AQ4497" i="1"/>
  <c r="AM4497" i="3" s="1"/>
  <c r="AQ4498" i="1"/>
  <c r="AM4498" i="3" s="1"/>
  <c r="AQ4499" i="1"/>
  <c r="AM4499" i="3" s="1"/>
  <c r="AQ4500" i="1"/>
  <c r="AM4500" i="3" s="1"/>
  <c r="AQ4501" i="1"/>
  <c r="AM4501" i="3" s="1"/>
  <c r="AQ4502" i="1"/>
  <c r="AM4502" i="3" s="1"/>
  <c r="AQ4503" i="1"/>
  <c r="AM4503" i="3" s="1"/>
  <c r="AQ4504" i="1"/>
  <c r="AM4504" i="3" s="1"/>
  <c r="AQ4505" i="1"/>
  <c r="AM4505" i="3" s="1"/>
  <c r="AQ4506" i="1"/>
  <c r="AM4506" i="3" s="1"/>
  <c r="AQ4507" i="1"/>
  <c r="AM4507" i="3" s="1"/>
  <c r="AQ4508" i="1"/>
  <c r="AM4508" i="3" s="1"/>
  <c r="AQ4509" i="1"/>
  <c r="AM4509" i="3" s="1"/>
  <c r="AQ4510" i="1"/>
  <c r="AM4510" i="3" s="1"/>
  <c r="AQ4511" i="1"/>
  <c r="AM4511" i="3" s="1"/>
  <c r="AQ4512" i="1"/>
  <c r="AM4512" i="3" s="1"/>
  <c r="AQ4513" i="1"/>
  <c r="AM4513" i="3" s="1"/>
  <c r="AQ4514" i="1"/>
  <c r="AM4514" i="3" s="1"/>
  <c r="AQ4515" i="1"/>
  <c r="AM4515" i="3" s="1"/>
  <c r="AQ4516" i="1"/>
  <c r="AM4516" i="3" s="1"/>
  <c r="AQ4517" i="1"/>
  <c r="AM4517" i="3" s="1"/>
  <c r="AQ4518" i="1"/>
  <c r="AM4518" i="3" s="1"/>
  <c r="AQ4519" i="1"/>
  <c r="AM4519" i="3" s="1"/>
  <c r="AQ4520" i="1"/>
  <c r="AM4520" i="3" s="1"/>
  <c r="AQ4521" i="1"/>
  <c r="AM4521" i="3" s="1"/>
  <c r="AQ4522" i="1"/>
  <c r="AM4522" i="3" s="1"/>
  <c r="AQ4523" i="1"/>
  <c r="AM4523" i="3" s="1"/>
  <c r="AQ4524" i="1"/>
  <c r="AM4524" i="3" s="1"/>
  <c r="AQ4525" i="1"/>
  <c r="AM4525" i="3" s="1"/>
  <c r="AQ4526" i="1"/>
  <c r="AM4526" i="3" s="1"/>
  <c r="AQ4527" i="1"/>
  <c r="AM4527" i="3" s="1"/>
  <c r="AQ4528" i="1"/>
  <c r="AM4528" i="3" s="1"/>
  <c r="AQ4529" i="1"/>
  <c r="AM4529" i="3" s="1"/>
  <c r="AQ4530" i="1"/>
  <c r="AM4530" i="3" s="1"/>
  <c r="AQ4531" i="1"/>
  <c r="AM4531" i="3" s="1"/>
  <c r="AQ4532" i="1"/>
  <c r="AM4532" i="3" s="1"/>
  <c r="AQ4533" i="1"/>
  <c r="AM4533" i="3" s="1"/>
  <c r="AQ4534" i="1"/>
  <c r="AM4534" i="3" s="1"/>
  <c r="AQ4535" i="1"/>
  <c r="AM4535" i="3" s="1"/>
  <c r="AQ4536" i="1"/>
  <c r="AM4536" i="3" s="1"/>
  <c r="AQ4537" i="1"/>
  <c r="AM4537" i="3" s="1"/>
  <c r="AQ4538" i="1"/>
  <c r="AM4538" i="3" s="1"/>
  <c r="AQ4539" i="1"/>
  <c r="AM4539" i="3" s="1"/>
  <c r="AQ4540" i="1"/>
  <c r="AM4540" i="3" s="1"/>
  <c r="AQ4541" i="1"/>
  <c r="AM4541" i="3" s="1"/>
  <c r="AQ4542" i="1"/>
  <c r="AM4542" i="3" s="1"/>
  <c r="AQ4543" i="1"/>
  <c r="AM4543" i="3" s="1"/>
  <c r="AQ4544" i="1"/>
  <c r="AM4544" i="3" s="1"/>
  <c r="AQ4545" i="1"/>
  <c r="AM4545" i="3" s="1"/>
  <c r="AQ4546" i="1"/>
  <c r="AM4546" i="3" s="1"/>
  <c r="AQ4547" i="1"/>
  <c r="AM4547" i="3" s="1"/>
  <c r="AQ4548" i="1"/>
  <c r="AM4548" i="3" s="1"/>
  <c r="AQ4549" i="1"/>
  <c r="AM4549" i="3" s="1"/>
  <c r="AQ4550" i="1"/>
  <c r="AM4550" i="3" s="1"/>
  <c r="AQ4551" i="1"/>
  <c r="AM4551" i="3" s="1"/>
  <c r="AQ4552" i="1"/>
  <c r="AM4552" i="3" s="1"/>
  <c r="AQ4553" i="1"/>
  <c r="AM4553" i="3" s="1"/>
  <c r="AQ4554" i="1"/>
  <c r="AM4554" i="3" s="1"/>
  <c r="AQ4555" i="1"/>
  <c r="AM4555" i="3" s="1"/>
  <c r="AQ4556" i="1"/>
  <c r="AM4556" i="3" s="1"/>
  <c r="AQ4557" i="1"/>
  <c r="AM4557" i="3" s="1"/>
  <c r="AQ4558" i="1"/>
  <c r="AM4558" i="3" s="1"/>
  <c r="AQ4559" i="1"/>
  <c r="AM4559" i="3" s="1"/>
  <c r="AQ4560" i="1"/>
  <c r="AM4560" i="3" s="1"/>
  <c r="AQ4561" i="1"/>
  <c r="AM4561" i="3" s="1"/>
  <c r="AQ4562" i="1"/>
  <c r="AM4562" i="3" s="1"/>
  <c r="AQ4563" i="1"/>
  <c r="AM4563" i="3" s="1"/>
  <c r="AQ4564" i="1"/>
  <c r="AM4564" i="3" s="1"/>
  <c r="AQ4565" i="1"/>
  <c r="AM4565" i="3" s="1"/>
  <c r="AQ4566" i="1"/>
  <c r="AM4566" i="3" s="1"/>
  <c r="AQ4567" i="1"/>
  <c r="AM4567" i="3" s="1"/>
  <c r="AQ4568" i="1"/>
  <c r="AM4568" i="3" s="1"/>
  <c r="AQ4569" i="1"/>
  <c r="AM4569" i="3" s="1"/>
  <c r="AQ4570" i="1"/>
  <c r="AM4570" i="3" s="1"/>
  <c r="AQ4571" i="1"/>
  <c r="AM4571" i="3" s="1"/>
  <c r="AQ4572" i="1"/>
  <c r="AM4572" i="3" s="1"/>
  <c r="AQ4573" i="1"/>
  <c r="AM4573" i="3" s="1"/>
  <c r="AQ4574" i="1"/>
  <c r="AM4574" i="3" s="1"/>
  <c r="AQ4575" i="1"/>
  <c r="AM4575" i="3" s="1"/>
  <c r="AQ4576" i="1"/>
  <c r="AM4576" i="3" s="1"/>
  <c r="AQ4577" i="1"/>
  <c r="AM4577" i="3" s="1"/>
  <c r="AQ4578" i="1"/>
  <c r="AM4578" i="3" s="1"/>
  <c r="AQ4579" i="1"/>
  <c r="AM4579" i="3" s="1"/>
  <c r="AQ4580" i="1"/>
  <c r="AM4580" i="3" s="1"/>
  <c r="AQ4581" i="1"/>
  <c r="AM4581" i="3" s="1"/>
  <c r="AQ4582" i="1"/>
  <c r="AM4582" i="3" s="1"/>
  <c r="AQ4583" i="1"/>
  <c r="AM4583" i="3" s="1"/>
  <c r="AQ4584" i="1"/>
  <c r="AM4584" i="3" s="1"/>
  <c r="AQ4585" i="1"/>
  <c r="AM4585" i="3" s="1"/>
  <c r="AQ4586" i="1"/>
  <c r="AM4586" i="3" s="1"/>
  <c r="AQ4587" i="1"/>
  <c r="AM4587" i="3" s="1"/>
  <c r="AQ4588" i="1"/>
  <c r="AM4588" i="3" s="1"/>
  <c r="AQ4589" i="1"/>
  <c r="AM4589" i="3" s="1"/>
  <c r="AQ4590" i="1"/>
  <c r="AM4590" i="3" s="1"/>
  <c r="AQ4591" i="1"/>
  <c r="AM4591" i="3" s="1"/>
  <c r="AQ4592" i="1"/>
  <c r="AM4592" i="3" s="1"/>
  <c r="AQ4593" i="1"/>
  <c r="AM4593" i="3" s="1"/>
  <c r="AQ4594" i="1"/>
  <c r="AM4594" i="3" s="1"/>
  <c r="AQ4595" i="1"/>
  <c r="AM4595" i="3" s="1"/>
  <c r="AQ4596" i="1"/>
  <c r="AM4596" i="3" s="1"/>
  <c r="AQ4597" i="1"/>
  <c r="AM4597" i="3" s="1"/>
  <c r="AQ4598" i="1"/>
  <c r="AM4598" i="3" s="1"/>
  <c r="AQ4599" i="1"/>
  <c r="AM4599" i="3" s="1"/>
  <c r="AQ4600" i="1"/>
  <c r="AM4600" i="3" s="1"/>
  <c r="AQ4601" i="1"/>
  <c r="AM4601" i="3" s="1"/>
  <c r="AQ4602" i="1"/>
  <c r="AM4602" i="3" s="1"/>
  <c r="AQ4603" i="1"/>
  <c r="AM4603" i="3" s="1"/>
  <c r="AQ4604" i="1"/>
  <c r="AM4604" i="3" s="1"/>
  <c r="AQ4605" i="1"/>
  <c r="AM4605" i="3" s="1"/>
  <c r="AQ4606" i="1"/>
  <c r="AM4606" i="3" s="1"/>
  <c r="AQ4607" i="1"/>
  <c r="AM4607" i="3" s="1"/>
  <c r="AQ4608" i="1"/>
  <c r="AM4608" i="3" s="1"/>
  <c r="AQ4609" i="1"/>
  <c r="AM4609" i="3" s="1"/>
  <c r="AQ4610" i="1"/>
  <c r="AM4610" i="3" s="1"/>
  <c r="AQ4611" i="1"/>
  <c r="AM4611" i="3" s="1"/>
  <c r="AQ4612" i="1"/>
  <c r="AM4612" i="3" s="1"/>
  <c r="AQ4613" i="1"/>
  <c r="AM4613" i="3" s="1"/>
  <c r="AQ4614" i="1"/>
  <c r="AM4614" i="3" s="1"/>
  <c r="AQ4615" i="1"/>
  <c r="AM4615" i="3" s="1"/>
  <c r="AQ4616" i="1"/>
  <c r="AM4616" i="3" s="1"/>
  <c r="AQ4617" i="1"/>
  <c r="AM4617" i="3" s="1"/>
  <c r="AQ4618" i="1"/>
  <c r="AM4618" i="3" s="1"/>
  <c r="AQ4619" i="1"/>
  <c r="AM4619" i="3" s="1"/>
  <c r="AQ4620" i="1"/>
  <c r="AM4620" i="3" s="1"/>
  <c r="AQ4621" i="1"/>
  <c r="AM4621" i="3" s="1"/>
  <c r="AQ4622" i="1"/>
  <c r="AM4622" i="3" s="1"/>
  <c r="AQ4623" i="1"/>
  <c r="AM4623" i="3" s="1"/>
  <c r="AQ4624" i="1"/>
  <c r="AM4624" i="3" s="1"/>
  <c r="AQ4625" i="1"/>
  <c r="AM4625" i="3" s="1"/>
  <c r="AQ4626" i="1"/>
  <c r="AM4626" i="3" s="1"/>
  <c r="AQ4627" i="1"/>
  <c r="AM4627" i="3" s="1"/>
  <c r="AQ4628" i="1"/>
  <c r="AM4628" i="3" s="1"/>
  <c r="AQ4629" i="1"/>
  <c r="AM4629" i="3" s="1"/>
  <c r="AQ4630" i="1"/>
  <c r="AM4630" i="3" s="1"/>
  <c r="AQ4631" i="1"/>
  <c r="AM4631" i="3" s="1"/>
  <c r="AQ4632" i="1"/>
  <c r="AM4632" i="3" s="1"/>
  <c r="AQ4633" i="1"/>
  <c r="AM4633" i="3" s="1"/>
  <c r="AQ4634" i="1"/>
  <c r="AM4634" i="3" s="1"/>
  <c r="AQ4635" i="1"/>
  <c r="AM4635" i="3" s="1"/>
  <c r="AQ4636" i="1"/>
  <c r="AM4636" i="3" s="1"/>
  <c r="AQ4637" i="1"/>
  <c r="AM4637" i="3" s="1"/>
  <c r="AQ4638" i="1"/>
  <c r="AM4638" i="3" s="1"/>
  <c r="AQ4639" i="1"/>
  <c r="AM4639" i="3" s="1"/>
  <c r="AQ4640" i="1"/>
  <c r="AM4640" i="3" s="1"/>
  <c r="AQ4641" i="1"/>
  <c r="AM4641" i="3" s="1"/>
  <c r="AQ4642" i="1"/>
  <c r="AM4642" i="3" s="1"/>
  <c r="AQ4643" i="1"/>
  <c r="AM4643" i="3" s="1"/>
  <c r="AQ4644" i="1"/>
  <c r="AM4644" i="3" s="1"/>
  <c r="AQ4645" i="1"/>
  <c r="AM4645" i="3" s="1"/>
  <c r="AQ4646" i="1"/>
  <c r="AM4646" i="3" s="1"/>
  <c r="AQ4647" i="1"/>
  <c r="AM4647" i="3" s="1"/>
  <c r="AQ4648" i="1"/>
  <c r="AM4648" i="3" s="1"/>
  <c r="AQ4649" i="1"/>
  <c r="AM4649" i="3" s="1"/>
  <c r="AQ4650" i="1"/>
  <c r="AM4650" i="3" s="1"/>
  <c r="AQ4651" i="1"/>
  <c r="AM4651" i="3" s="1"/>
  <c r="AQ4652" i="1"/>
  <c r="AM4652" i="3" s="1"/>
  <c r="AQ4653" i="1"/>
  <c r="AM4653" i="3" s="1"/>
  <c r="AQ4654" i="1"/>
  <c r="AM4654" i="3" s="1"/>
  <c r="AQ4655" i="1"/>
  <c r="AM4655" i="3" s="1"/>
  <c r="AQ4656" i="1"/>
  <c r="AM4656" i="3" s="1"/>
  <c r="AQ4657" i="1"/>
  <c r="AM4657" i="3" s="1"/>
  <c r="AQ4658" i="1"/>
  <c r="AM4658" i="3" s="1"/>
  <c r="AQ4659" i="1"/>
  <c r="AM4659" i="3" s="1"/>
  <c r="AQ4660" i="1"/>
  <c r="AM4660" i="3" s="1"/>
  <c r="AQ4661" i="1"/>
  <c r="AM4661" i="3" s="1"/>
  <c r="AQ4662" i="1"/>
  <c r="AM4662" i="3" s="1"/>
  <c r="AQ4663" i="1"/>
  <c r="AM4663" i="3" s="1"/>
  <c r="AQ4664" i="1"/>
  <c r="AM4664" i="3" s="1"/>
  <c r="AQ4665" i="1"/>
  <c r="AM4665" i="3" s="1"/>
  <c r="AQ4666" i="1"/>
  <c r="AM4666" i="3" s="1"/>
  <c r="AQ4667" i="1"/>
  <c r="AM4667" i="3" s="1"/>
  <c r="AQ4668" i="1"/>
  <c r="AM4668" i="3" s="1"/>
  <c r="AQ4669" i="1"/>
  <c r="AM4669" i="3" s="1"/>
  <c r="AQ4670" i="1"/>
  <c r="AM4670" i="3" s="1"/>
  <c r="AQ4671" i="1"/>
  <c r="AM4671" i="3" s="1"/>
  <c r="AQ4672" i="1"/>
  <c r="AM4672" i="3" s="1"/>
  <c r="AQ4673" i="1"/>
  <c r="AM4673" i="3" s="1"/>
  <c r="AQ4674" i="1"/>
  <c r="AM4674" i="3" s="1"/>
  <c r="AQ4675" i="1"/>
  <c r="AM4675" i="3" s="1"/>
  <c r="AQ4676" i="1"/>
  <c r="AM4676" i="3" s="1"/>
  <c r="AQ4677" i="1"/>
  <c r="AM4677" i="3" s="1"/>
  <c r="AQ4678" i="1"/>
  <c r="AM4678" i="3" s="1"/>
  <c r="AQ4679" i="1"/>
  <c r="AM4679" i="3" s="1"/>
  <c r="AQ4680" i="1"/>
  <c r="AM4680" i="3" s="1"/>
  <c r="AQ4681" i="1"/>
  <c r="AM4681" i="3" s="1"/>
  <c r="AQ4682" i="1"/>
  <c r="AM4682" i="3" s="1"/>
  <c r="AQ4683" i="1"/>
  <c r="AM4683" i="3" s="1"/>
  <c r="AQ4684" i="1"/>
  <c r="AM4684" i="3" s="1"/>
  <c r="AQ4685" i="1"/>
  <c r="AM4685" i="3" s="1"/>
  <c r="AQ4686" i="1"/>
  <c r="AM4686" i="3" s="1"/>
  <c r="AQ4687" i="1"/>
  <c r="AM4687" i="3" s="1"/>
  <c r="AQ4688" i="1"/>
  <c r="AM4688" i="3" s="1"/>
  <c r="AQ4689" i="1"/>
  <c r="AM4689" i="3" s="1"/>
  <c r="AQ4690" i="1"/>
  <c r="AM4690" i="3" s="1"/>
  <c r="AQ4691" i="1"/>
  <c r="AM4691" i="3" s="1"/>
  <c r="AQ4692" i="1"/>
  <c r="AM4692" i="3" s="1"/>
  <c r="AQ4693" i="1"/>
  <c r="AM4693" i="3" s="1"/>
  <c r="AQ4694" i="1"/>
  <c r="AM4694" i="3" s="1"/>
  <c r="AQ4695" i="1"/>
  <c r="AM4695" i="3" s="1"/>
  <c r="AQ4696" i="1"/>
  <c r="AM4696" i="3" s="1"/>
  <c r="AQ4697" i="1"/>
  <c r="AM4697" i="3" s="1"/>
  <c r="AQ4698" i="1"/>
  <c r="AM4698" i="3" s="1"/>
  <c r="AQ4699" i="1"/>
  <c r="AM4699" i="3" s="1"/>
  <c r="AQ4700" i="1"/>
  <c r="AM4700" i="3" s="1"/>
  <c r="AQ4701" i="1"/>
  <c r="AM4701" i="3" s="1"/>
  <c r="AQ4702" i="1"/>
  <c r="AM4702" i="3" s="1"/>
  <c r="AQ4703" i="1"/>
  <c r="AM4703" i="3" s="1"/>
  <c r="AQ4704" i="1"/>
  <c r="AM4704" i="3" s="1"/>
  <c r="AQ4705" i="1"/>
  <c r="AM4705" i="3" s="1"/>
  <c r="AQ4706" i="1"/>
  <c r="AM4706" i="3" s="1"/>
  <c r="AQ4707" i="1"/>
  <c r="AM4707" i="3" s="1"/>
  <c r="AQ4708" i="1"/>
  <c r="AM4708" i="3" s="1"/>
  <c r="AQ4709" i="1"/>
  <c r="AM4709" i="3" s="1"/>
  <c r="AQ4710" i="1"/>
  <c r="AM4710" i="3" s="1"/>
  <c r="AQ4711" i="1"/>
  <c r="AM4711" i="3" s="1"/>
  <c r="AQ4712" i="1"/>
  <c r="AM4712" i="3" s="1"/>
  <c r="AQ4713" i="1"/>
  <c r="AM4713" i="3" s="1"/>
  <c r="AQ4714" i="1"/>
  <c r="AM4714" i="3" s="1"/>
  <c r="AQ4715" i="1"/>
  <c r="AM4715" i="3" s="1"/>
  <c r="AQ4716" i="1"/>
  <c r="AM4716" i="3" s="1"/>
  <c r="AQ4717" i="1"/>
  <c r="AM4717" i="3" s="1"/>
  <c r="AQ4718" i="1"/>
  <c r="AM4718" i="3" s="1"/>
  <c r="AQ4719" i="1"/>
  <c r="AM4719" i="3" s="1"/>
  <c r="AQ4720" i="1"/>
  <c r="AM4720" i="3" s="1"/>
  <c r="AQ4721" i="1"/>
  <c r="AM4721" i="3" s="1"/>
  <c r="AQ4722" i="1"/>
  <c r="AM4722" i="3" s="1"/>
  <c r="AQ4723" i="1"/>
  <c r="AM4723" i="3" s="1"/>
  <c r="AQ4724" i="1"/>
  <c r="AM4724" i="3" s="1"/>
  <c r="AQ4725" i="1"/>
  <c r="AM4725" i="3" s="1"/>
  <c r="AQ4726" i="1"/>
  <c r="AM4726" i="3" s="1"/>
  <c r="AQ4727" i="1"/>
  <c r="AM4727" i="3" s="1"/>
  <c r="AQ4728" i="1"/>
  <c r="AM4728" i="3" s="1"/>
  <c r="AQ4729" i="1"/>
  <c r="AM4729" i="3" s="1"/>
  <c r="AQ4730" i="1"/>
  <c r="AM4730" i="3" s="1"/>
  <c r="AQ4731" i="1"/>
  <c r="AM4731" i="3" s="1"/>
  <c r="AQ4732" i="1"/>
  <c r="AM4732" i="3" s="1"/>
  <c r="AQ4733" i="1"/>
  <c r="AM4733" i="3" s="1"/>
  <c r="AQ4734" i="1"/>
  <c r="AM4734" i="3" s="1"/>
  <c r="AQ4735" i="1"/>
  <c r="AM4735" i="3" s="1"/>
  <c r="AQ4736" i="1"/>
  <c r="AM4736" i="3" s="1"/>
  <c r="AQ4737" i="1"/>
  <c r="AM4737" i="3" s="1"/>
  <c r="AQ4738" i="1"/>
  <c r="AM4738" i="3" s="1"/>
  <c r="AQ4739" i="1"/>
  <c r="AM4739" i="3" s="1"/>
  <c r="AQ4740" i="1"/>
  <c r="AM4740" i="3" s="1"/>
  <c r="AQ4741" i="1"/>
  <c r="AM4741" i="3" s="1"/>
  <c r="AQ4742" i="1"/>
  <c r="AM4742" i="3" s="1"/>
  <c r="AQ4743" i="1"/>
  <c r="AM4743" i="3" s="1"/>
  <c r="AQ4744" i="1"/>
  <c r="AM4744" i="3" s="1"/>
  <c r="AQ4745" i="1"/>
  <c r="AM4745" i="3" s="1"/>
  <c r="AQ4746" i="1"/>
  <c r="AM4746" i="3" s="1"/>
  <c r="AQ4747" i="1"/>
  <c r="AM4747" i="3" s="1"/>
  <c r="AQ4748" i="1"/>
  <c r="AM4748" i="3" s="1"/>
  <c r="AQ4749" i="1"/>
  <c r="AM4749" i="3" s="1"/>
  <c r="AQ4750" i="1"/>
  <c r="AM4750" i="3" s="1"/>
  <c r="AQ4751" i="1"/>
  <c r="AM4751" i="3" s="1"/>
  <c r="AQ4752" i="1"/>
  <c r="AM4752" i="3" s="1"/>
  <c r="AQ4753" i="1"/>
  <c r="AM4753" i="3" s="1"/>
  <c r="AQ4754" i="1"/>
  <c r="AM4754" i="3" s="1"/>
  <c r="AQ4755" i="1"/>
  <c r="AM4755" i="3" s="1"/>
  <c r="AQ4756" i="1"/>
  <c r="AM4756" i="3" s="1"/>
  <c r="AQ4757" i="1"/>
  <c r="AM4757" i="3" s="1"/>
  <c r="AQ4758" i="1"/>
  <c r="AM4758" i="3" s="1"/>
  <c r="AQ4759" i="1"/>
  <c r="AM4759" i="3" s="1"/>
  <c r="AQ4760" i="1"/>
  <c r="AM4760" i="3" s="1"/>
  <c r="AQ4761" i="1"/>
  <c r="AM4761" i="3" s="1"/>
  <c r="AQ4762" i="1"/>
  <c r="AM4762" i="3" s="1"/>
  <c r="AQ4763" i="1"/>
  <c r="AM4763" i="3" s="1"/>
  <c r="AQ4764" i="1"/>
  <c r="AM4764" i="3" s="1"/>
  <c r="AQ4765" i="1"/>
  <c r="AM4765" i="3" s="1"/>
  <c r="AQ4766" i="1"/>
  <c r="AM4766" i="3" s="1"/>
  <c r="AQ4767" i="1"/>
  <c r="AM4767" i="3" s="1"/>
  <c r="AQ4768" i="1"/>
  <c r="AM4768" i="3" s="1"/>
  <c r="AQ4769" i="1"/>
  <c r="AM4769" i="3" s="1"/>
  <c r="AQ4770" i="1"/>
  <c r="AM4770" i="3" s="1"/>
  <c r="AQ4771" i="1"/>
  <c r="AM4771" i="3" s="1"/>
  <c r="AQ4772" i="1"/>
  <c r="AM4772" i="3" s="1"/>
  <c r="AQ4773" i="1"/>
  <c r="AM4773" i="3" s="1"/>
  <c r="AQ4774" i="1"/>
  <c r="AM4774" i="3" s="1"/>
  <c r="AQ4775" i="1"/>
  <c r="AM4775" i="3" s="1"/>
  <c r="AQ4776" i="1"/>
  <c r="AM4776" i="3" s="1"/>
  <c r="AQ4777" i="1"/>
  <c r="AM4777" i="3" s="1"/>
  <c r="AQ4778" i="1"/>
  <c r="AM4778" i="3" s="1"/>
  <c r="AQ4779" i="1"/>
  <c r="AM4779" i="3" s="1"/>
  <c r="AQ4780" i="1"/>
  <c r="AM4780" i="3" s="1"/>
  <c r="AQ4781" i="1"/>
  <c r="AM4781" i="3" s="1"/>
  <c r="AQ4782" i="1"/>
  <c r="AM4782" i="3" s="1"/>
  <c r="AQ4783" i="1"/>
  <c r="AM4783" i="3" s="1"/>
  <c r="AQ4784" i="1"/>
  <c r="AM4784" i="3" s="1"/>
  <c r="AQ4785" i="1"/>
  <c r="AM4785" i="3" s="1"/>
  <c r="AQ4786" i="1"/>
  <c r="AM4786" i="3" s="1"/>
  <c r="AQ4787" i="1"/>
  <c r="AM4787" i="3" s="1"/>
  <c r="AQ4788" i="1"/>
  <c r="AM4788" i="3" s="1"/>
  <c r="AQ4789" i="1"/>
  <c r="AM4789" i="3" s="1"/>
  <c r="AQ4790" i="1"/>
  <c r="AM4790" i="3" s="1"/>
  <c r="AQ4791" i="1"/>
  <c r="AM4791" i="3" s="1"/>
  <c r="AQ4792" i="1"/>
  <c r="AM4792" i="3" s="1"/>
  <c r="AQ4793" i="1"/>
  <c r="AM4793" i="3" s="1"/>
  <c r="AQ4794" i="1"/>
  <c r="AM4794" i="3" s="1"/>
  <c r="AQ4795" i="1"/>
  <c r="AM4795" i="3" s="1"/>
  <c r="AQ4796" i="1"/>
  <c r="AM4796" i="3" s="1"/>
  <c r="AQ4797" i="1"/>
  <c r="AM4797" i="3" s="1"/>
  <c r="AQ4798" i="1"/>
  <c r="AM4798" i="3" s="1"/>
  <c r="AQ4799" i="1"/>
  <c r="AM4799" i="3" s="1"/>
  <c r="AQ4800" i="1"/>
  <c r="AM4800" i="3" s="1"/>
  <c r="AQ4801" i="1"/>
  <c r="AM4801" i="3" s="1"/>
  <c r="AQ4802" i="1"/>
  <c r="AM4802" i="3" s="1"/>
  <c r="AQ4803" i="1"/>
  <c r="AM4803" i="3" s="1"/>
  <c r="AQ4804" i="1"/>
  <c r="AM4804" i="3" s="1"/>
  <c r="AQ4805" i="1"/>
  <c r="AM4805" i="3" s="1"/>
  <c r="AQ4806" i="1"/>
  <c r="AM4806" i="3" s="1"/>
  <c r="AQ4807" i="1"/>
  <c r="AM4807" i="3" s="1"/>
  <c r="AQ4808" i="1"/>
  <c r="AM4808" i="3" s="1"/>
  <c r="AQ4809" i="1"/>
  <c r="AM4809" i="3" s="1"/>
  <c r="AQ4810" i="1"/>
  <c r="AM4810" i="3" s="1"/>
  <c r="AQ4811" i="1"/>
  <c r="AM4811" i="3" s="1"/>
  <c r="AQ4812" i="1"/>
  <c r="AM4812" i="3" s="1"/>
  <c r="AQ4813" i="1"/>
  <c r="AM4813" i="3" s="1"/>
  <c r="AQ4814" i="1"/>
  <c r="AM4814" i="3" s="1"/>
  <c r="AQ4815" i="1"/>
  <c r="AM4815" i="3" s="1"/>
  <c r="AQ4816" i="1"/>
  <c r="AM4816" i="3" s="1"/>
  <c r="AQ4817" i="1"/>
  <c r="AM4817" i="3" s="1"/>
  <c r="AQ4818" i="1"/>
  <c r="AM4818" i="3" s="1"/>
  <c r="AQ4819" i="1"/>
  <c r="AM4819" i="3" s="1"/>
  <c r="AQ4820" i="1"/>
  <c r="AM4820" i="3" s="1"/>
  <c r="AQ4821" i="1"/>
  <c r="AM4821" i="3" s="1"/>
  <c r="AQ4822" i="1"/>
  <c r="AM4822" i="3" s="1"/>
  <c r="AQ4823" i="1"/>
  <c r="AM4823" i="3" s="1"/>
  <c r="AQ4824" i="1"/>
  <c r="AM4824" i="3" s="1"/>
  <c r="AQ4825" i="1"/>
  <c r="AM4825" i="3" s="1"/>
  <c r="AQ4826" i="1"/>
  <c r="AM4826" i="3" s="1"/>
  <c r="AQ4827" i="1"/>
  <c r="AM4827" i="3" s="1"/>
  <c r="AQ4828" i="1"/>
  <c r="AM4828" i="3" s="1"/>
  <c r="AQ4829" i="1"/>
  <c r="AM4829" i="3" s="1"/>
  <c r="AQ4830" i="1"/>
  <c r="AM4830" i="3" s="1"/>
  <c r="AQ4831" i="1"/>
  <c r="AM4831" i="3" s="1"/>
  <c r="AQ4832" i="1"/>
  <c r="AM4832" i="3" s="1"/>
  <c r="AQ4833" i="1"/>
  <c r="AM4833" i="3" s="1"/>
  <c r="AQ4834" i="1"/>
  <c r="AM4834" i="3" s="1"/>
  <c r="AQ4835" i="1"/>
  <c r="AM4835" i="3" s="1"/>
  <c r="AQ4836" i="1"/>
  <c r="AM4836" i="3" s="1"/>
  <c r="AQ4837" i="1"/>
  <c r="AM4837" i="3" s="1"/>
  <c r="AQ4838" i="1"/>
  <c r="AM4838" i="3" s="1"/>
  <c r="AQ4839" i="1"/>
  <c r="AM4839" i="3" s="1"/>
  <c r="AQ4840" i="1"/>
  <c r="AM4840" i="3" s="1"/>
  <c r="AQ4841" i="1"/>
  <c r="AM4841" i="3" s="1"/>
  <c r="AQ4842" i="1"/>
  <c r="AM4842" i="3" s="1"/>
  <c r="AQ4843" i="1"/>
  <c r="AM4843" i="3" s="1"/>
  <c r="AQ4844" i="1"/>
  <c r="AM4844" i="3" s="1"/>
  <c r="AQ4845" i="1"/>
  <c r="AM4845" i="3" s="1"/>
  <c r="AQ4846" i="1"/>
  <c r="AM4846" i="3" s="1"/>
  <c r="AQ4847" i="1"/>
  <c r="AM4847" i="3" s="1"/>
  <c r="AQ4848" i="1"/>
  <c r="AM4848" i="3" s="1"/>
  <c r="AQ4849" i="1"/>
  <c r="AM4849" i="3" s="1"/>
  <c r="AQ4850" i="1"/>
  <c r="AM4850" i="3" s="1"/>
  <c r="AQ4851" i="1"/>
  <c r="AM4851" i="3" s="1"/>
  <c r="AQ4852" i="1"/>
  <c r="AM4852" i="3" s="1"/>
  <c r="AQ4853" i="1"/>
  <c r="AM4853" i="3" s="1"/>
  <c r="AQ4854" i="1"/>
  <c r="AM4854" i="3" s="1"/>
  <c r="AQ4855" i="1"/>
  <c r="AM4855" i="3" s="1"/>
  <c r="AQ4856" i="1"/>
  <c r="AM4856" i="3" s="1"/>
  <c r="AQ4857" i="1"/>
  <c r="AM4857" i="3" s="1"/>
  <c r="AQ4858" i="1"/>
  <c r="AM4858" i="3" s="1"/>
  <c r="AQ4859" i="1"/>
  <c r="AM4859" i="3" s="1"/>
  <c r="AQ4860" i="1"/>
  <c r="AM4860" i="3" s="1"/>
  <c r="AQ4861" i="1"/>
  <c r="AM4861" i="3" s="1"/>
  <c r="AQ4862" i="1"/>
  <c r="AM4862" i="3" s="1"/>
  <c r="AQ4863" i="1"/>
  <c r="AM4863" i="3" s="1"/>
  <c r="AQ4864" i="1"/>
  <c r="AM4864" i="3" s="1"/>
  <c r="AQ4865" i="1"/>
  <c r="AM4865" i="3" s="1"/>
  <c r="AQ4866" i="1"/>
  <c r="AM4866" i="3" s="1"/>
  <c r="AQ4867" i="1"/>
  <c r="AM4867" i="3" s="1"/>
  <c r="AQ4868" i="1"/>
  <c r="AM4868" i="3" s="1"/>
  <c r="AQ4869" i="1"/>
  <c r="AM4869" i="3" s="1"/>
  <c r="AQ4870" i="1"/>
  <c r="AM4870" i="3" s="1"/>
  <c r="AQ4871" i="1"/>
  <c r="AM4871" i="3" s="1"/>
  <c r="AQ4872" i="1"/>
  <c r="AM4872" i="3" s="1"/>
  <c r="AQ4873" i="1"/>
  <c r="AM4873" i="3" s="1"/>
  <c r="AQ4874" i="1"/>
  <c r="AM4874" i="3" s="1"/>
  <c r="AQ4875" i="1"/>
  <c r="AM4875" i="3" s="1"/>
  <c r="AQ4876" i="1"/>
  <c r="AM4876" i="3" s="1"/>
  <c r="AQ4877" i="1"/>
  <c r="AM4877" i="3" s="1"/>
  <c r="AQ4878" i="1"/>
  <c r="AM4878" i="3" s="1"/>
  <c r="AQ4879" i="1"/>
  <c r="AM4879" i="3" s="1"/>
  <c r="AQ4880" i="1"/>
  <c r="AM4880" i="3" s="1"/>
  <c r="AQ4881" i="1"/>
  <c r="AM4881" i="3" s="1"/>
  <c r="AQ4882" i="1"/>
  <c r="AM4882" i="3" s="1"/>
  <c r="AQ4883" i="1"/>
  <c r="AM4883" i="3" s="1"/>
  <c r="AQ4884" i="1"/>
  <c r="AM4884" i="3" s="1"/>
  <c r="AQ4885" i="1"/>
  <c r="AM4885" i="3" s="1"/>
  <c r="AQ4886" i="1"/>
  <c r="AM4886" i="3" s="1"/>
  <c r="AQ4887" i="1"/>
  <c r="AM4887" i="3" s="1"/>
  <c r="AQ4888" i="1"/>
  <c r="AM4888" i="3" s="1"/>
  <c r="AQ4889" i="1"/>
  <c r="AM4889" i="3" s="1"/>
  <c r="AQ4890" i="1"/>
  <c r="AM4890" i="3" s="1"/>
  <c r="AQ4891" i="1"/>
  <c r="AM4891" i="3" s="1"/>
  <c r="AQ4892" i="1"/>
  <c r="AM4892" i="3" s="1"/>
  <c r="AQ4893" i="1"/>
  <c r="AM4893" i="3" s="1"/>
  <c r="AQ4894" i="1"/>
  <c r="AM4894" i="3" s="1"/>
  <c r="AQ4895" i="1"/>
  <c r="AM4895" i="3" s="1"/>
  <c r="AQ4896" i="1"/>
  <c r="AM4896" i="3" s="1"/>
  <c r="AQ4897" i="1"/>
  <c r="AM4897" i="3" s="1"/>
  <c r="AQ4898" i="1"/>
  <c r="AM4898" i="3" s="1"/>
  <c r="AQ4899" i="1"/>
  <c r="AM4899" i="3" s="1"/>
  <c r="AQ4900" i="1"/>
  <c r="AM4900" i="3" s="1"/>
  <c r="AQ4901" i="1"/>
  <c r="AM4901" i="3" s="1"/>
  <c r="AQ4902" i="1"/>
  <c r="AM4902" i="3" s="1"/>
  <c r="AQ4903" i="1"/>
  <c r="AM4903" i="3" s="1"/>
  <c r="AQ4904" i="1"/>
  <c r="AM4904" i="3" s="1"/>
  <c r="AQ4905" i="1"/>
  <c r="AM4905" i="3" s="1"/>
  <c r="AQ4906" i="1"/>
  <c r="AM4906" i="3" s="1"/>
  <c r="AQ4907" i="1"/>
  <c r="AM4907" i="3" s="1"/>
  <c r="AQ4908" i="1"/>
  <c r="AM4908" i="3" s="1"/>
  <c r="AQ4909" i="1"/>
  <c r="AM4909" i="3" s="1"/>
  <c r="AQ4910" i="1"/>
  <c r="AM4910" i="3" s="1"/>
  <c r="AQ4911" i="1"/>
  <c r="AM4911" i="3" s="1"/>
  <c r="AQ4912" i="1"/>
  <c r="AM4912" i="3" s="1"/>
  <c r="AQ4913" i="1"/>
  <c r="AM4913" i="3" s="1"/>
  <c r="AQ4914" i="1"/>
  <c r="AM4914" i="3" s="1"/>
  <c r="AQ4915" i="1"/>
  <c r="AM4915" i="3" s="1"/>
  <c r="AQ4916" i="1"/>
  <c r="AM4916" i="3" s="1"/>
  <c r="AQ4917" i="1"/>
  <c r="AM4917" i="3" s="1"/>
  <c r="AQ4918" i="1"/>
  <c r="AM4918" i="3" s="1"/>
  <c r="AQ4919" i="1"/>
  <c r="AM4919" i="3" s="1"/>
  <c r="AQ4920" i="1"/>
  <c r="AM4920" i="3" s="1"/>
  <c r="AQ4921" i="1"/>
  <c r="AM4921" i="3" s="1"/>
  <c r="AQ4922" i="1"/>
  <c r="AM4922" i="3" s="1"/>
  <c r="AQ4923" i="1"/>
  <c r="AM4923" i="3" s="1"/>
  <c r="AQ4924" i="1"/>
  <c r="AM4924" i="3" s="1"/>
  <c r="AQ4925" i="1"/>
  <c r="AM4925" i="3" s="1"/>
  <c r="AQ4926" i="1"/>
  <c r="AM4926" i="3" s="1"/>
  <c r="AQ4927" i="1"/>
  <c r="AM4927" i="3" s="1"/>
  <c r="AQ4928" i="1"/>
  <c r="AM4928" i="3" s="1"/>
  <c r="AQ4929" i="1"/>
  <c r="AM4929" i="3" s="1"/>
  <c r="AQ4930" i="1"/>
  <c r="AM4930" i="3" s="1"/>
  <c r="AQ4931" i="1"/>
  <c r="AM4931" i="3" s="1"/>
  <c r="AQ4932" i="1"/>
  <c r="AM4932" i="3" s="1"/>
  <c r="AQ4933" i="1"/>
  <c r="AM4933" i="3" s="1"/>
  <c r="AQ4934" i="1"/>
  <c r="AM4934" i="3" s="1"/>
  <c r="AQ4935" i="1"/>
  <c r="AM4935" i="3" s="1"/>
  <c r="AQ4936" i="1"/>
  <c r="AM4936" i="3" s="1"/>
  <c r="AQ4937" i="1"/>
  <c r="AM4937" i="3" s="1"/>
  <c r="AQ4938" i="1"/>
  <c r="AM4938" i="3" s="1"/>
  <c r="AQ4939" i="1"/>
  <c r="AM4939" i="3" s="1"/>
  <c r="AQ4940" i="1"/>
  <c r="AM4940" i="3" s="1"/>
  <c r="AQ4941" i="1"/>
  <c r="AM4941" i="3" s="1"/>
  <c r="AQ4942" i="1"/>
  <c r="AM4942" i="3" s="1"/>
  <c r="AQ4943" i="1"/>
  <c r="AM4943" i="3" s="1"/>
  <c r="AQ4944" i="1"/>
  <c r="AM4944" i="3" s="1"/>
  <c r="AQ4945" i="1"/>
  <c r="AM4945" i="3" s="1"/>
  <c r="AQ4946" i="1"/>
  <c r="AM4946" i="3" s="1"/>
  <c r="AQ4947" i="1"/>
  <c r="AM4947" i="3" s="1"/>
  <c r="AQ4948" i="1"/>
  <c r="AM4948" i="3" s="1"/>
  <c r="AQ4949" i="1"/>
  <c r="AM4949" i="3" s="1"/>
  <c r="AQ4950" i="1"/>
  <c r="AM4950" i="3" s="1"/>
  <c r="AQ4951" i="1"/>
  <c r="AM4951" i="3" s="1"/>
  <c r="AQ4952" i="1"/>
  <c r="AM4952" i="3" s="1"/>
  <c r="AQ4953" i="1"/>
  <c r="AM4953" i="3" s="1"/>
  <c r="AQ4954" i="1"/>
  <c r="AM4954" i="3" s="1"/>
  <c r="AQ4955" i="1"/>
  <c r="AM4955" i="3" s="1"/>
  <c r="AQ4956" i="1"/>
  <c r="AM4956" i="3" s="1"/>
  <c r="AQ4957" i="1"/>
  <c r="AM4957" i="3" s="1"/>
  <c r="AQ4958" i="1"/>
  <c r="AM4958" i="3" s="1"/>
  <c r="AQ4959" i="1"/>
  <c r="AM4959" i="3" s="1"/>
  <c r="AQ4960" i="1"/>
  <c r="AM4960" i="3" s="1"/>
  <c r="AQ4961" i="1"/>
  <c r="AM4961" i="3" s="1"/>
  <c r="AQ4962" i="1"/>
  <c r="AM4962" i="3" s="1"/>
  <c r="AQ4963" i="1"/>
  <c r="AM4963" i="3" s="1"/>
  <c r="AQ4964" i="1"/>
  <c r="AM4964" i="3" s="1"/>
  <c r="AQ4965" i="1"/>
  <c r="AM4965" i="3" s="1"/>
  <c r="AQ4966" i="1"/>
  <c r="AM4966" i="3" s="1"/>
  <c r="AQ4967" i="1"/>
  <c r="AM4967" i="3" s="1"/>
  <c r="AQ4968" i="1"/>
  <c r="AM4968" i="3" s="1"/>
  <c r="AQ4969" i="1"/>
  <c r="AM4969" i="3" s="1"/>
  <c r="AQ4970" i="1"/>
  <c r="AM4970" i="3" s="1"/>
  <c r="AQ4971" i="1"/>
  <c r="AM4971" i="3" s="1"/>
  <c r="AQ4972" i="1"/>
  <c r="AM4972" i="3" s="1"/>
  <c r="AQ4973" i="1"/>
  <c r="AM4973" i="3" s="1"/>
  <c r="AQ4974" i="1"/>
  <c r="AM4974" i="3" s="1"/>
  <c r="AQ4975" i="1"/>
  <c r="AM4975" i="3" s="1"/>
  <c r="AQ4976" i="1"/>
  <c r="AM4976" i="3" s="1"/>
  <c r="AQ4977" i="1"/>
  <c r="AM4977" i="3" s="1"/>
  <c r="AQ4978" i="1"/>
  <c r="AM4978" i="3" s="1"/>
  <c r="AQ4979" i="1"/>
  <c r="AM4979" i="3" s="1"/>
  <c r="AQ4980" i="1"/>
  <c r="AM4980" i="3" s="1"/>
  <c r="AQ4981" i="1"/>
  <c r="AM4981" i="3" s="1"/>
  <c r="AQ4982" i="1"/>
  <c r="AM4982" i="3" s="1"/>
  <c r="AQ4983" i="1"/>
  <c r="AM4983" i="3" s="1"/>
  <c r="AQ4984" i="1"/>
  <c r="AM4984" i="3" s="1"/>
  <c r="AQ4985" i="1"/>
  <c r="AM4985" i="3" s="1"/>
  <c r="AQ4986" i="1"/>
  <c r="AM4986" i="3" s="1"/>
  <c r="AQ4987" i="1"/>
  <c r="AM4987" i="3" s="1"/>
  <c r="AQ4988" i="1"/>
  <c r="AM4988" i="3" s="1"/>
  <c r="AQ4989" i="1"/>
  <c r="AM4989" i="3" s="1"/>
  <c r="AQ4990" i="1"/>
  <c r="AM4990" i="3" s="1"/>
  <c r="AQ4991" i="1"/>
  <c r="AM4991" i="3" s="1"/>
  <c r="AQ4992" i="1"/>
  <c r="AM4992" i="3" s="1"/>
  <c r="AQ4993" i="1"/>
  <c r="AM4993" i="3" s="1"/>
  <c r="AQ4994" i="1"/>
  <c r="AM4994" i="3" s="1"/>
  <c r="AQ4995" i="1"/>
  <c r="AM4995" i="3" s="1"/>
  <c r="AQ4996" i="1"/>
  <c r="AM4996" i="3" s="1"/>
  <c r="AQ4997" i="1"/>
  <c r="AM4997" i="3" s="1"/>
  <c r="AQ4998" i="1"/>
  <c r="AM4998" i="3" s="1"/>
  <c r="AQ4999" i="1"/>
  <c r="AM4999" i="3" s="1"/>
  <c r="AQ5000" i="1"/>
  <c r="AM5000" i="3" s="1"/>
  <c r="AQ5001" i="1"/>
  <c r="AM5001" i="3" s="1"/>
  <c r="AQ5002" i="1"/>
  <c r="AM5002" i="3" s="1"/>
  <c r="AQ5003" i="1"/>
  <c r="AM5003" i="3" s="1"/>
  <c r="AQ5004" i="1"/>
  <c r="AM5004" i="3" s="1"/>
  <c r="AQ5005" i="1"/>
  <c r="AM5005" i="3" s="1"/>
  <c r="AQ5006" i="1"/>
  <c r="AM5006" i="3" s="1"/>
  <c r="AQ5007" i="1"/>
  <c r="AM5007" i="3" s="1"/>
  <c r="AQ5008" i="1"/>
  <c r="AM5008" i="3" s="1"/>
  <c r="AQ5009" i="1"/>
  <c r="AM5009" i="3" s="1"/>
  <c r="AQ5010" i="1"/>
  <c r="AM5010" i="3" s="1"/>
  <c r="AQ5011" i="1"/>
  <c r="AM5011" i="3" s="1"/>
  <c r="AQ5012" i="1"/>
  <c r="AM5012" i="3" s="1"/>
  <c r="AQ5013" i="1"/>
  <c r="AM5013" i="3" s="1"/>
  <c r="AQ5014" i="1"/>
  <c r="AM5014" i="3" s="1"/>
  <c r="AQ5015" i="1"/>
  <c r="AM5015" i="3" s="1"/>
  <c r="AQ5016" i="1"/>
  <c r="AM5016" i="3" s="1"/>
  <c r="AQ5017" i="1"/>
  <c r="AM5017" i="3" s="1"/>
  <c r="AQ5018" i="1"/>
  <c r="AM5018" i="3" s="1"/>
  <c r="AQ5019" i="1"/>
  <c r="AM5019" i="3" s="1"/>
  <c r="AQ5020" i="1"/>
  <c r="AM5020" i="3" s="1"/>
  <c r="AQ5021" i="1"/>
  <c r="AM5021" i="3" s="1"/>
  <c r="AQ5022" i="1"/>
  <c r="AM5022" i="3" s="1"/>
  <c r="AQ5023" i="1"/>
  <c r="AM5023" i="3" s="1"/>
  <c r="AQ5024" i="1"/>
  <c r="AM5024" i="3" s="1"/>
  <c r="AQ5025" i="1"/>
  <c r="AM5025" i="3" s="1"/>
  <c r="AQ5026" i="1"/>
  <c r="AM5026" i="3" s="1"/>
  <c r="AQ5027" i="1"/>
  <c r="AM5027" i="3" s="1"/>
  <c r="AQ5028" i="1"/>
  <c r="AM5028" i="3" s="1"/>
  <c r="AQ5029" i="1"/>
  <c r="AM5029" i="3" s="1"/>
  <c r="AQ5030" i="1"/>
  <c r="AM5030" i="3" s="1"/>
  <c r="AQ5031" i="1"/>
  <c r="AM5031" i="3" s="1"/>
  <c r="AQ5032" i="1"/>
  <c r="AM5032" i="3" s="1"/>
  <c r="AQ5033" i="1"/>
  <c r="AM5033" i="3" s="1"/>
  <c r="AQ5034" i="1"/>
  <c r="AM5034" i="3" s="1"/>
  <c r="AQ5035" i="1"/>
  <c r="AM5035" i="3" s="1"/>
  <c r="AQ5036" i="1"/>
  <c r="AM5036" i="3" s="1"/>
  <c r="AQ5037" i="1"/>
  <c r="AM5037" i="3" s="1"/>
  <c r="AQ5038" i="1"/>
  <c r="AM5038" i="3" s="1"/>
  <c r="AQ5039" i="1"/>
  <c r="AM5039" i="3" s="1"/>
  <c r="AQ5040" i="1"/>
  <c r="AM5040" i="3" s="1"/>
  <c r="AQ5041" i="1"/>
  <c r="AM5041" i="3" s="1"/>
  <c r="AQ5042" i="1"/>
  <c r="AM5042" i="3" s="1"/>
  <c r="AQ5043" i="1"/>
  <c r="AM5043" i="3" s="1"/>
  <c r="AQ5044" i="1"/>
  <c r="AM5044" i="3" s="1"/>
  <c r="AQ5045" i="1"/>
  <c r="AM5045" i="3" s="1"/>
  <c r="AQ5046" i="1"/>
  <c r="AM5046" i="3" s="1"/>
  <c r="AQ5047" i="1"/>
  <c r="AM5047" i="3" s="1"/>
  <c r="AQ5048" i="1"/>
  <c r="AM5048" i="3" s="1"/>
  <c r="AQ5049" i="1"/>
  <c r="AM5049" i="3" s="1"/>
  <c r="AQ5050" i="1"/>
  <c r="AM5050" i="3" s="1"/>
  <c r="AQ5051" i="1"/>
  <c r="AM5051" i="3" s="1"/>
  <c r="AQ5052" i="1"/>
  <c r="AM5052" i="3" s="1"/>
  <c r="AQ5053" i="1"/>
  <c r="AM5053" i="3" s="1"/>
  <c r="AQ5054" i="1"/>
  <c r="AM5054" i="3" s="1"/>
  <c r="AQ5055" i="1"/>
  <c r="AM5055" i="3" s="1"/>
  <c r="AQ5056" i="1"/>
  <c r="AM5056" i="3" s="1"/>
  <c r="AQ5057" i="1"/>
  <c r="AM5057" i="3" s="1"/>
  <c r="AQ5058" i="1"/>
  <c r="AM5058" i="3" s="1"/>
  <c r="AQ5059" i="1"/>
  <c r="AM5059" i="3" s="1"/>
  <c r="AQ5060" i="1"/>
  <c r="AM5060" i="3" s="1"/>
  <c r="AQ5061" i="1"/>
  <c r="AM5061" i="3" s="1"/>
  <c r="AQ5062" i="1"/>
  <c r="AM5062" i="3" s="1"/>
  <c r="AQ5063" i="1"/>
  <c r="AM5063" i="3" s="1"/>
  <c r="AQ5064" i="1"/>
  <c r="AM5064" i="3" s="1"/>
  <c r="AQ5065" i="1"/>
  <c r="AM5065" i="3" s="1"/>
  <c r="AQ5066" i="1"/>
  <c r="AM5066" i="3" s="1"/>
  <c r="AQ5067" i="1"/>
  <c r="AM5067" i="3" s="1"/>
  <c r="AQ5068" i="1"/>
  <c r="AM5068" i="3" s="1"/>
  <c r="AQ5069" i="1"/>
  <c r="AM5069" i="3" s="1"/>
  <c r="AQ5070" i="1"/>
  <c r="AM5070" i="3" s="1"/>
  <c r="AQ5071" i="1"/>
  <c r="AM5071" i="3" s="1"/>
  <c r="AQ5072" i="1"/>
  <c r="AM5072" i="3" s="1"/>
  <c r="AQ5073" i="1"/>
  <c r="AM5073" i="3" s="1"/>
  <c r="AQ5074" i="1"/>
  <c r="AM5074" i="3" s="1"/>
  <c r="AQ5075" i="1"/>
  <c r="AM5075" i="3" s="1"/>
  <c r="AQ5076" i="1"/>
  <c r="AM5076" i="3" s="1"/>
  <c r="AQ5077" i="1"/>
  <c r="AM5077" i="3" s="1"/>
  <c r="AQ5078" i="1"/>
  <c r="AM5078" i="3" s="1"/>
  <c r="AQ5079" i="1"/>
  <c r="AM5079" i="3" s="1"/>
  <c r="AQ5080" i="1"/>
  <c r="AM5080" i="3" s="1"/>
  <c r="AQ5081" i="1"/>
  <c r="AM5081" i="3" s="1"/>
  <c r="AQ5082" i="1"/>
  <c r="AM5082" i="3" s="1"/>
  <c r="AQ5083" i="1"/>
  <c r="AM5083" i="3" s="1"/>
  <c r="AQ5084" i="1"/>
  <c r="AM5084" i="3" s="1"/>
  <c r="AQ5085" i="1"/>
  <c r="AM5085" i="3" s="1"/>
  <c r="AQ5086" i="1"/>
  <c r="AM5086" i="3" s="1"/>
  <c r="AQ5087" i="1"/>
  <c r="AM5087" i="3" s="1"/>
  <c r="AQ5088" i="1"/>
  <c r="AM5088" i="3" s="1"/>
  <c r="AQ5089" i="1"/>
  <c r="AM5089" i="3" s="1"/>
  <c r="AQ5090" i="1"/>
  <c r="AM5090" i="3" s="1"/>
  <c r="AQ5091" i="1"/>
  <c r="AM5091" i="3" s="1"/>
  <c r="AQ5092" i="1"/>
  <c r="AM5092" i="3" s="1"/>
  <c r="AQ5093" i="1"/>
  <c r="AM5093" i="3" s="1"/>
  <c r="AQ5094" i="1"/>
  <c r="AM5094" i="3" s="1"/>
  <c r="AQ5095" i="1"/>
  <c r="AM5095" i="3" s="1"/>
  <c r="AQ5096" i="1"/>
  <c r="AM5096" i="3" s="1"/>
  <c r="AQ5097" i="1"/>
  <c r="AM5097" i="3" s="1"/>
  <c r="AQ5098" i="1"/>
  <c r="AM5098" i="3" s="1"/>
  <c r="AQ5099" i="1"/>
  <c r="AM5099" i="3" s="1"/>
  <c r="AQ5100" i="1"/>
  <c r="AM5100" i="3" s="1"/>
  <c r="AQ5101" i="1"/>
  <c r="AM5101" i="3" s="1"/>
  <c r="AQ5102" i="1"/>
  <c r="AM5102" i="3" s="1"/>
  <c r="AQ5103" i="1"/>
  <c r="AM5103" i="3" s="1"/>
  <c r="AQ5104" i="1"/>
  <c r="AM5104" i="3" s="1"/>
  <c r="AQ5105" i="1"/>
  <c r="AM5105" i="3" s="1"/>
  <c r="AQ5106" i="1"/>
  <c r="AM5106" i="3" s="1"/>
  <c r="AQ5107" i="1"/>
  <c r="AM5107" i="3" s="1"/>
  <c r="AQ5108" i="1"/>
  <c r="AM5108" i="3" s="1"/>
  <c r="AQ5109" i="1"/>
  <c r="AM5109" i="3" s="1"/>
  <c r="AQ5110" i="1"/>
  <c r="AM5110" i="3" s="1"/>
  <c r="AQ5111" i="1"/>
  <c r="AM5111" i="3" s="1"/>
  <c r="AQ5112" i="1"/>
  <c r="AM5112" i="3" s="1"/>
  <c r="AQ5113" i="1"/>
  <c r="AM5113" i="3" s="1"/>
  <c r="AQ5114" i="1"/>
  <c r="AM5114" i="3" s="1"/>
  <c r="AQ5115" i="1"/>
  <c r="AM5115" i="3" s="1"/>
  <c r="AQ5116" i="1"/>
  <c r="AM5116" i="3" s="1"/>
  <c r="AQ5117" i="1"/>
  <c r="AM5117" i="3" s="1"/>
  <c r="AQ5118" i="1"/>
  <c r="AM5118" i="3" s="1"/>
  <c r="AQ5119" i="1"/>
  <c r="AM5119" i="3" s="1"/>
  <c r="AQ5120" i="1"/>
  <c r="AM5120" i="3" s="1"/>
  <c r="AQ5121" i="1"/>
  <c r="AM5121" i="3" s="1"/>
  <c r="AQ5122" i="1"/>
  <c r="AM5122" i="3" s="1"/>
  <c r="AQ5123" i="1"/>
  <c r="AM5123" i="3" s="1"/>
  <c r="AQ5124" i="1"/>
  <c r="AM5124" i="3" s="1"/>
  <c r="AQ5125" i="1"/>
  <c r="AM5125" i="3" s="1"/>
  <c r="AQ5126" i="1"/>
  <c r="AM5126" i="3" s="1"/>
  <c r="AQ5127" i="1"/>
  <c r="AM5127" i="3" s="1"/>
  <c r="AQ5128" i="1"/>
  <c r="AM5128" i="3" s="1"/>
  <c r="AQ5129" i="1"/>
  <c r="AM5129" i="3" s="1"/>
  <c r="AQ5130" i="1"/>
  <c r="AM5130" i="3" s="1"/>
  <c r="AQ5131" i="1"/>
  <c r="AM5131" i="3" s="1"/>
  <c r="AQ5132" i="1"/>
  <c r="AM5132" i="3" s="1"/>
  <c r="AQ5133" i="1"/>
  <c r="AM5133" i="3" s="1"/>
  <c r="AQ5134" i="1"/>
  <c r="AM5134" i="3" s="1"/>
  <c r="AQ5135" i="1"/>
  <c r="AM5135" i="3" s="1"/>
  <c r="AQ5136" i="1"/>
  <c r="AM5136" i="3" s="1"/>
  <c r="AQ5137" i="1"/>
  <c r="AM5137" i="3" s="1"/>
  <c r="AQ5138" i="1"/>
  <c r="AM5138" i="3" s="1"/>
  <c r="AQ5139" i="1"/>
  <c r="AM5139" i="3" s="1"/>
  <c r="AQ5140" i="1"/>
  <c r="AM5140" i="3" s="1"/>
  <c r="AQ5141" i="1"/>
  <c r="AM5141" i="3" s="1"/>
  <c r="AQ5142" i="1"/>
  <c r="AM5142" i="3" s="1"/>
  <c r="AQ5143" i="1"/>
  <c r="AM5143" i="3" s="1"/>
  <c r="AQ5144" i="1"/>
  <c r="AM5144" i="3" s="1"/>
  <c r="AQ5145" i="1"/>
  <c r="AM5145" i="3" s="1"/>
  <c r="AQ5146" i="1"/>
  <c r="AM5146" i="3" s="1"/>
  <c r="AQ5147" i="1"/>
  <c r="AM5147" i="3" s="1"/>
  <c r="AQ5148" i="1"/>
  <c r="AM5148" i="3" s="1"/>
  <c r="AQ5149" i="1"/>
  <c r="AM5149" i="3" s="1"/>
  <c r="AQ5150" i="1"/>
  <c r="AM5150" i="3" s="1"/>
  <c r="AQ5151" i="1"/>
  <c r="AM5151" i="3" s="1"/>
  <c r="AQ5152" i="1"/>
  <c r="AM5152" i="3" s="1"/>
  <c r="AQ5153" i="1"/>
  <c r="AM5153" i="3" s="1"/>
  <c r="AQ5154" i="1"/>
  <c r="AM5154" i="3" s="1"/>
  <c r="AQ5155" i="1"/>
  <c r="AM5155" i="3" s="1"/>
  <c r="AQ5156" i="1"/>
  <c r="AM5156" i="3" s="1"/>
  <c r="AQ5157" i="1"/>
  <c r="AM5157" i="3" s="1"/>
  <c r="AQ5158" i="1"/>
  <c r="AM5158" i="3" s="1"/>
  <c r="AQ5159" i="1"/>
  <c r="AM5159" i="3" s="1"/>
  <c r="AQ5160" i="1"/>
  <c r="AM5160" i="3" s="1"/>
  <c r="AQ5161" i="1"/>
  <c r="AM5161" i="3" s="1"/>
  <c r="AQ5162" i="1"/>
  <c r="AM5162" i="3" s="1"/>
  <c r="AQ5163" i="1"/>
  <c r="AM5163" i="3" s="1"/>
  <c r="AQ5164" i="1"/>
  <c r="AM5164" i="3" s="1"/>
  <c r="AQ5165" i="1"/>
  <c r="AM5165" i="3" s="1"/>
  <c r="AQ5166" i="1"/>
  <c r="AM5166" i="3" s="1"/>
  <c r="AQ5167" i="1"/>
  <c r="AM5167" i="3" s="1"/>
  <c r="AQ5168" i="1"/>
  <c r="AM5168" i="3" s="1"/>
  <c r="AQ5169" i="1"/>
  <c r="AM5169" i="3" s="1"/>
  <c r="AQ5170" i="1"/>
  <c r="AM5170" i="3" s="1"/>
  <c r="AQ5171" i="1"/>
  <c r="AM5171" i="3" s="1"/>
  <c r="AQ5172" i="1"/>
  <c r="AM5172" i="3" s="1"/>
  <c r="AQ5173" i="1"/>
  <c r="AM5173" i="3" s="1"/>
  <c r="AQ5174" i="1"/>
  <c r="AM5174" i="3" s="1"/>
  <c r="AQ5175" i="1"/>
  <c r="AM5175" i="3" s="1"/>
  <c r="AQ5176" i="1"/>
  <c r="AM5176" i="3" s="1"/>
  <c r="AQ5177" i="1"/>
  <c r="AM5177" i="3" s="1"/>
  <c r="AQ5178" i="1"/>
  <c r="AM5178" i="3" s="1"/>
  <c r="AQ5179" i="1"/>
  <c r="AM5179" i="3" s="1"/>
  <c r="AQ5180" i="1"/>
  <c r="AM5180" i="3" s="1"/>
  <c r="AQ5181" i="1"/>
  <c r="AM5181" i="3" s="1"/>
  <c r="AQ5182" i="1"/>
  <c r="AM5182" i="3" s="1"/>
  <c r="AQ5183" i="1"/>
  <c r="AM5183" i="3" s="1"/>
  <c r="AQ5184" i="1"/>
  <c r="AM5184" i="3" s="1"/>
  <c r="AQ5185" i="1"/>
  <c r="AM5185" i="3" s="1"/>
  <c r="AQ5186" i="1"/>
  <c r="AM5186" i="3" s="1"/>
  <c r="AQ5187" i="1"/>
  <c r="AM5187" i="3" s="1"/>
  <c r="AQ5188" i="1"/>
  <c r="AM5188" i="3" s="1"/>
  <c r="AQ5189" i="1"/>
  <c r="AM5189" i="3" s="1"/>
  <c r="AQ5190" i="1"/>
  <c r="AM5190" i="3" s="1"/>
  <c r="AQ5191" i="1"/>
  <c r="AM5191" i="3" s="1"/>
  <c r="AQ5192" i="1"/>
  <c r="AM5192" i="3" s="1"/>
  <c r="AQ5193" i="1"/>
  <c r="AM5193" i="3" s="1"/>
  <c r="AQ5194" i="1"/>
  <c r="AM5194" i="3" s="1"/>
  <c r="AQ5195" i="1"/>
  <c r="AM5195" i="3" s="1"/>
  <c r="AQ5196" i="1"/>
  <c r="AM5196" i="3" s="1"/>
  <c r="AQ5197" i="1"/>
  <c r="AM5197" i="3" s="1"/>
  <c r="AQ5198" i="1"/>
  <c r="AM5198" i="3" s="1"/>
  <c r="AQ5199" i="1"/>
  <c r="AM5199" i="3" s="1"/>
  <c r="AQ5200" i="1"/>
  <c r="AM5200" i="3" s="1"/>
  <c r="AQ5201" i="1"/>
  <c r="AM5201" i="3" s="1"/>
  <c r="AQ5202" i="1"/>
  <c r="AM5202" i="3" s="1"/>
  <c r="AQ5203" i="1"/>
  <c r="AM5203" i="3" s="1"/>
  <c r="AQ5204" i="1"/>
  <c r="AM5204" i="3" s="1"/>
  <c r="AQ5205" i="1"/>
  <c r="AM5205" i="3" s="1"/>
  <c r="AQ5206" i="1"/>
  <c r="AM5206" i="3" s="1"/>
  <c r="AQ5207" i="1"/>
  <c r="AM5207" i="3" s="1"/>
  <c r="AQ5208" i="1"/>
  <c r="AM5208" i="3" s="1"/>
  <c r="AQ5209" i="1"/>
  <c r="AM5209" i="3" s="1"/>
  <c r="AQ5210" i="1"/>
  <c r="AM5210" i="3" s="1"/>
  <c r="AQ5211" i="1"/>
  <c r="AM5211" i="3" s="1"/>
  <c r="AQ5212" i="1"/>
  <c r="AM5212" i="3" s="1"/>
  <c r="AQ5213" i="1"/>
  <c r="AM5213" i="3" s="1"/>
  <c r="AQ5214" i="1"/>
  <c r="AM5214" i="3" s="1"/>
  <c r="AQ5215" i="1"/>
  <c r="AM5215" i="3" s="1"/>
  <c r="AQ5216" i="1"/>
  <c r="AM5216" i="3" s="1"/>
  <c r="AQ5217" i="1"/>
  <c r="AM5217" i="3" s="1"/>
  <c r="AQ5218" i="1"/>
  <c r="AM5218" i="3" s="1"/>
  <c r="AQ5219" i="1"/>
  <c r="AM5219" i="3" s="1"/>
  <c r="AQ5220" i="1"/>
  <c r="AM5220" i="3" s="1"/>
  <c r="AQ5221" i="1"/>
  <c r="AM5221" i="3" s="1"/>
  <c r="AQ5222" i="1"/>
  <c r="AM5222" i="3" s="1"/>
  <c r="AQ5223" i="1"/>
  <c r="AM5223" i="3" s="1"/>
  <c r="AQ5224" i="1"/>
  <c r="AM5224" i="3" s="1"/>
  <c r="AQ5225" i="1"/>
  <c r="AM5225" i="3" s="1"/>
  <c r="AQ5226" i="1"/>
  <c r="AM5226" i="3" s="1"/>
  <c r="AQ5227" i="1"/>
  <c r="AM5227" i="3" s="1"/>
  <c r="AQ5228" i="1"/>
  <c r="AM5228" i="3" s="1"/>
  <c r="AQ5229" i="1"/>
  <c r="AM5229" i="3" s="1"/>
  <c r="AQ5230" i="1"/>
  <c r="AM5230" i="3" s="1"/>
  <c r="AQ5231" i="1"/>
  <c r="AM5231" i="3" s="1"/>
  <c r="AQ5232" i="1"/>
  <c r="AM5232" i="3" s="1"/>
  <c r="AQ5233" i="1"/>
  <c r="AM5233" i="3" s="1"/>
  <c r="AQ5234" i="1"/>
  <c r="AM5234" i="3" s="1"/>
  <c r="AQ5235" i="1"/>
  <c r="AM5235" i="3" s="1"/>
  <c r="AQ5236" i="1"/>
  <c r="AM5236" i="3" s="1"/>
  <c r="AQ5237" i="1"/>
  <c r="AM5237" i="3" s="1"/>
  <c r="AQ5238" i="1"/>
  <c r="AM5238" i="3" s="1"/>
  <c r="AQ5239" i="1"/>
  <c r="AM5239" i="3" s="1"/>
  <c r="AQ5240" i="1"/>
  <c r="AM5240" i="3" s="1"/>
  <c r="AQ5241" i="1"/>
  <c r="AM5241" i="3" s="1"/>
  <c r="AQ5242" i="1"/>
  <c r="AM5242" i="3" s="1"/>
  <c r="AQ5243" i="1"/>
  <c r="AM5243" i="3" s="1"/>
  <c r="AQ5244" i="1"/>
  <c r="AM5244" i="3" s="1"/>
  <c r="AQ5245" i="1"/>
  <c r="AM5245" i="3" s="1"/>
  <c r="AQ5246" i="1"/>
  <c r="AM5246" i="3" s="1"/>
  <c r="AQ5247" i="1"/>
  <c r="AM5247" i="3" s="1"/>
  <c r="AQ5248" i="1"/>
  <c r="AM5248" i="3" s="1"/>
  <c r="AQ5249" i="1"/>
  <c r="AM5249" i="3" s="1"/>
  <c r="AQ5250" i="1"/>
  <c r="AM5250" i="3" s="1"/>
  <c r="AQ5251" i="1"/>
  <c r="AM5251" i="3" s="1"/>
  <c r="AQ5252" i="1"/>
  <c r="AM5252" i="3" s="1"/>
  <c r="AQ5253" i="1"/>
  <c r="AM5253" i="3" s="1"/>
  <c r="AQ5254" i="1"/>
  <c r="AM5254" i="3" s="1"/>
  <c r="AQ5255" i="1"/>
  <c r="AM5255" i="3" s="1"/>
  <c r="AQ5256" i="1"/>
  <c r="AM5256" i="3" s="1"/>
  <c r="AQ5257" i="1"/>
  <c r="AM5257" i="3" s="1"/>
  <c r="AQ5258" i="1"/>
  <c r="AM5258" i="3" s="1"/>
  <c r="AQ5259" i="1"/>
  <c r="AM5259" i="3" s="1"/>
  <c r="AQ5260" i="1"/>
  <c r="AM5260" i="3" s="1"/>
  <c r="AQ5261" i="1"/>
  <c r="AM5261" i="3" s="1"/>
  <c r="AQ5262" i="1"/>
  <c r="AM5262" i="3" s="1"/>
  <c r="AQ5263" i="1"/>
  <c r="AM5263" i="3" s="1"/>
  <c r="AQ5264" i="1"/>
  <c r="AM5264" i="3" s="1"/>
  <c r="AQ5265" i="1"/>
  <c r="AM5265" i="3" s="1"/>
  <c r="AQ5266" i="1"/>
  <c r="AM5266" i="3" s="1"/>
  <c r="AQ5267" i="1"/>
  <c r="AM5267" i="3" s="1"/>
  <c r="AQ5268" i="1"/>
  <c r="AM5268" i="3" s="1"/>
  <c r="AQ5269" i="1"/>
  <c r="AM5269" i="3" s="1"/>
  <c r="AQ5270" i="1"/>
  <c r="AM5270" i="3" s="1"/>
  <c r="AQ5271" i="1"/>
  <c r="AM5271" i="3" s="1"/>
  <c r="AQ5272" i="1"/>
  <c r="AM5272" i="3" s="1"/>
  <c r="AQ5273" i="1"/>
  <c r="AM5273" i="3" s="1"/>
  <c r="AQ5274" i="1"/>
  <c r="AM5274" i="3" s="1"/>
  <c r="AQ5275" i="1"/>
  <c r="AM5275" i="3" s="1"/>
  <c r="AQ5276" i="1"/>
  <c r="AM5276" i="3" s="1"/>
  <c r="AQ5277" i="1"/>
  <c r="AM5277" i="3" s="1"/>
  <c r="AQ5278" i="1"/>
  <c r="AM5278" i="3" s="1"/>
  <c r="AQ5279" i="1"/>
  <c r="AM5279" i="3" s="1"/>
  <c r="AQ5280" i="1"/>
  <c r="AM5280" i="3" s="1"/>
  <c r="AQ5281" i="1"/>
  <c r="AM5281" i="3" s="1"/>
  <c r="AQ5282" i="1"/>
  <c r="AM5282" i="3" s="1"/>
  <c r="AQ5283" i="1"/>
  <c r="AM5283" i="3" s="1"/>
  <c r="AQ5284" i="1"/>
  <c r="AM5284" i="3" s="1"/>
  <c r="AQ5285" i="1"/>
  <c r="AM5285" i="3" s="1"/>
  <c r="AQ5286" i="1"/>
  <c r="AM5286" i="3" s="1"/>
  <c r="AQ5287" i="1"/>
  <c r="AM5287" i="3" s="1"/>
  <c r="AQ5288" i="1"/>
  <c r="AM5288" i="3" s="1"/>
  <c r="AQ5289" i="1"/>
  <c r="AM5289" i="3" s="1"/>
  <c r="AQ5290" i="1"/>
  <c r="AM5290" i="3" s="1"/>
  <c r="AQ5291" i="1"/>
  <c r="AM5291" i="3" s="1"/>
  <c r="AQ5292" i="1"/>
  <c r="AM5292" i="3" s="1"/>
  <c r="AQ5293" i="1"/>
  <c r="AM5293" i="3" s="1"/>
  <c r="AQ5294" i="1"/>
  <c r="AM5294" i="3" s="1"/>
  <c r="AQ5295" i="1"/>
  <c r="AM5295" i="3" s="1"/>
  <c r="AQ5296" i="1"/>
  <c r="AM5296" i="3" s="1"/>
  <c r="AQ5297" i="1"/>
  <c r="AM5297" i="3" s="1"/>
  <c r="AQ5298" i="1"/>
  <c r="AM5298" i="3" s="1"/>
  <c r="AQ5299" i="1"/>
  <c r="AM5299" i="3" s="1"/>
  <c r="AQ5300" i="1"/>
  <c r="AM5300" i="3" s="1"/>
  <c r="AQ5301" i="1"/>
  <c r="AM5301" i="3" s="1"/>
  <c r="AQ5302" i="1"/>
  <c r="AM5302" i="3" s="1"/>
  <c r="AQ5303" i="1"/>
  <c r="AM5303" i="3" s="1"/>
  <c r="AQ5304" i="1"/>
  <c r="AM5304" i="3" s="1"/>
  <c r="AQ5305" i="1"/>
  <c r="AM5305" i="3" s="1"/>
  <c r="AQ5306" i="1"/>
  <c r="AM5306" i="3" s="1"/>
  <c r="AQ5307" i="1"/>
  <c r="AM5307" i="3" s="1"/>
  <c r="AQ5308" i="1"/>
  <c r="AM5308" i="3" s="1"/>
  <c r="AQ5309" i="1"/>
  <c r="AM5309" i="3" s="1"/>
  <c r="AQ5310" i="1"/>
  <c r="AM5310" i="3" s="1"/>
  <c r="AQ5311" i="1"/>
  <c r="AM5311" i="3" s="1"/>
  <c r="AQ5312" i="1"/>
  <c r="AM5312" i="3" s="1"/>
  <c r="AQ5313" i="1"/>
  <c r="AM5313" i="3" s="1"/>
  <c r="AQ5314" i="1"/>
  <c r="AM5314" i="3" s="1"/>
  <c r="AQ5315" i="1"/>
  <c r="AM5315" i="3" s="1"/>
  <c r="AQ5316" i="1"/>
  <c r="AM5316" i="3" s="1"/>
  <c r="AQ5317" i="1"/>
  <c r="AM5317" i="3" s="1"/>
  <c r="AQ5318" i="1"/>
  <c r="AM5318" i="3" s="1"/>
  <c r="AQ5319" i="1"/>
  <c r="AM5319" i="3" s="1"/>
  <c r="AQ5320" i="1"/>
  <c r="AM5320" i="3" s="1"/>
  <c r="AQ5321" i="1"/>
  <c r="AM5321" i="3" s="1"/>
  <c r="AQ5322" i="1"/>
  <c r="AM5322" i="3" s="1"/>
  <c r="AQ5323" i="1"/>
  <c r="AM5323" i="3" s="1"/>
  <c r="AQ5324" i="1"/>
  <c r="AM5324" i="3" s="1"/>
  <c r="AQ5325" i="1"/>
  <c r="AM5325" i="3" s="1"/>
  <c r="AQ5326" i="1"/>
  <c r="AM5326" i="3" s="1"/>
  <c r="AQ5327" i="1"/>
  <c r="AM5327" i="3" s="1"/>
  <c r="AQ5328" i="1"/>
  <c r="AM5328" i="3" s="1"/>
  <c r="AQ5329" i="1"/>
  <c r="AM5329" i="3" s="1"/>
  <c r="AQ5330" i="1"/>
  <c r="AM5330" i="3" s="1"/>
  <c r="AQ5331" i="1"/>
  <c r="AM5331" i="3" s="1"/>
  <c r="AQ5332" i="1"/>
  <c r="AM5332" i="3" s="1"/>
  <c r="AQ5333" i="1"/>
  <c r="AM5333" i="3" s="1"/>
  <c r="AQ5334" i="1"/>
  <c r="AM5334" i="3" s="1"/>
  <c r="AQ5335" i="1"/>
  <c r="AM5335" i="3" s="1"/>
  <c r="AQ5336" i="1"/>
  <c r="AM5336" i="3" s="1"/>
  <c r="AQ5337" i="1"/>
  <c r="AM5337" i="3" s="1"/>
  <c r="AQ5338" i="1"/>
  <c r="AM5338" i="3" s="1"/>
  <c r="AQ5339" i="1"/>
  <c r="AM5339" i="3" s="1"/>
  <c r="AQ5340" i="1"/>
  <c r="AM5340" i="3" s="1"/>
  <c r="AQ5341" i="1"/>
  <c r="AM5341" i="3" s="1"/>
  <c r="AQ5342" i="1"/>
  <c r="AM5342" i="3" s="1"/>
  <c r="AQ5343" i="1"/>
  <c r="AM5343" i="3" s="1"/>
  <c r="AQ5344" i="1"/>
  <c r="AM5344" i="3" s="1"/>
  <c r="AQ5345" i="1"/>
  <c r="AM5345" i="3" s="1"/>
  <c r="AQ5346" i="1"/>
  <c r="AM5346" i="3" s="1"/>
  <c r="AQ5347" i="1"/>
  <c r="AM5347" i="3" s="1"/>
  <c r="AQ5348" i="1"/>
  <c r="AM5348" i="3" s="1"/>
  <c r="AQ5349" i="1"/>
  <c r="AM5349" i="3" s="1"/>
  <c r="AQ5350" i="1"/>
  <c r="AM5350" i="3" s="1"/>
  <c r="AQ5351" i="1"/>
  <c r="AM5351" i="3" s="1"/>
  <c r="AQ5352" i="1"/>
  <c r="AM5352" i="3" s="1"/>
  <c r="AQ5353" i="1"/>
  <c r="AM5353" i="3" s="1"/>
  <c r="AQ5354" i="1"/>
  <c r="AM5354" i="3" s="1"/>
  <c r="AQ5355" i="1"/>
  <c r="AM5355" i="3" s="1"/>
  <c r="AQ5356" i="1"/>
  <c r="AM5356" i="3" s="1"/>
  <c r="AQ5357" i="1"/>
  <c r="AM5357" i="3" s="1"/>
  <c r="AQ5358" i="1"/>
  <c r="AM5358" i="3" s="1"/>
  <c r="AQ5359" i="1"/>
  <c r="AM5359" i="3" s="1"/>
  <c r="AQ5360" i="1"/>
  <c r="AM5360" i="3" s="1"/>
  <c r="AQ5361" i="1"/>
  <c r="AM5361" i="3" s="1"/>
  <c r="AQ5362" i="1"/>
  <c r="AM5362" i="3" s="1"/>
  <c r="AQ5363" i="1"/>
  <c r="AM5363" i="3" s="1"/>
  <c r="AQ5364" i="1"/>
  <c r="AM5364" i="3" s="1"/>
  <c r="AQ5365" i="1"/>
  <c r="AM5365" i="3" s="1"/>
  <c r="AQ5366" i="1"/>
  <c r="AM5366" i="3" s="1"/>
  <c r="AQ5367" i="1"/>
  <c r="AM5367" i="3" s="1"/>
  <c r="AQ5368" i="1"/>
  <c r="AM5368" i="3" s="1"/>
  <c r="AQ5369" i="1"/>
  <c r="AM5369" i="3" s="1"/>
  <c r="AQ5370" i="1"/>
  <c r="AM5370" i="3" s="1"/>
  <c r="AQ5371" i="1"/>
  <c r="AM5371" i="3" s="1"/>
  <c r="AQ5372" i="1"/>
  <c r="AM5372" i="3" s="1"/>
  <c r="AQ5373" i="1"/>
  <c r="AM5373" i="3" s="1"/>
  <c r="AQ5374" i="1"/>
  <c r="AM5374" i="3" s="1"/>
  <c r="AQ5375" i="1"/>
  <c r="AM5375" i="3" s="1"/>
  <c r="AQ5376" i="1"/>
  <c r="AM5376" i="3" s="1"/>
  <c r="AQ5377" i="1"/>
  <c r="AM5377" i="3" s="1"/>
  <c r="AQ5378" i="1"/>
  <c r="AM5378" i="3" s="1"/>
  <c r="AQ5379" i="1"/>
  <c r="AM5379" i="3" s="1"/>
  <c r="AQ5380" i="1"/>
  <c r="AM5380" i="3" s="1"/>
  <c r="AQ5381" i="1"/>
  <c r="AM5381" i="3" s="1"/>
  <c r="AQ5382" i="1"/>
  <c r="AM5382" i="3" s="1"/>
  <c r="AQ5383" i="1"/>
  <c r="AM5383" i="3" s="1"/>
  <c r="AQ5384" i="1"/>
  <c r="AM5384" i="3" s="1"/>
  <c r="AQ5385" i="1"/>
  <c r="AM5385" i="3" s="1"/>
  <c r="AQ5386" i="1"/>
  <c r="AM5386" i="3" s="1"/>
  <c r="AQ5387" i="1"/>
  <c r="AM5387" i="3" s="1"/>
  <c r="AQ5388" i="1"/>
  <c r="AM5388" i="3" s="1"/>
  <c r="AQ5389" i="1"/>
  <c r="AM5389" i="3" s="1"/>
  <c r="AQ5390" i="1"/>
  <c r="AM5390" i="3" s="1"/>
  <c r="AQ5391" i="1"/>
  <c r="AM5391" i="3" s="1"/>
  <c r="AQ5392" i="1"/>
  <c r="AM5392" i="3" s="1"/>
  <c r="AQ5393" i="1"/>
  <c r="AM5393" i="3" s="1"/>
  <c r="AQ5394" i="1"/>
  <c r="AM5394" i="3" s="1"/>
  <c r="AQ5395" i="1"/>
  <c r="AM5395" i="3" s="1"/>
  <c r="AQ5396" i="1"/>
  <c r="AM5396" i="3" s="1"/>
  <c r="AQ5397" i="1"/>
  <c r="AM5397" i="3" s="1"/>
  <c r="AQ5398" i="1"/>
  <c r="AM5398" i="3" s="1"/>
  <c r="AQ5399" i="1"/>
  <c r="AM5399" i="3" s="1"/>
  <c r="AQ5400" i="1"/>
  <c r="AM5400" i="3" s="1"/>
  <c r="AQ5401" i="1"/>
  <c r="AM5401" i="3" s="1"/>
  <c r="AQ5402" i="1"/>
  <c r="AM5402" i="3" s="1"/>
  <c r="AQ5403" i="1"/>
  <c r="AM5403" i="3" s="1"/>
  <c r="AQ5404" i="1"/>
  <c r="AM5404" i="3" s="1"/>
  <c r="AQ5405" i="1"/>
  <c r="AM5405" i="3" s="1"/>
  <c r="AQ5406" i="1"/>
  <c r="AM5406" i="3" s="1"/>
  <c r="AQ5407" i="1"/>
  <c r="AM5407" i="3" s="1"/>
  <c r="AQ5408" i="1"/>
  <c r="AM5408" i="3" s="1"/>
  <c r="AQ5409" i="1"/>
  <c r="AM5409" i="3" s="1"/>
  <c r="AQ5410" i="1"/>
  <c r="AM5410" i="3" s="1"/>
  <c r="AQ5411" i="1"/>
  <c r="AM5411" i="3" s="1"/>
  <c r="AQ5412" i="1"/>
  <c r="AM5412" i="3" s="1"/>
  <c r="AQ5413" i="1"/>
  <c r="AM5413" i="3" s="1"/>
  <c r="AQ5414" i="1"/>
  <c r="AM5414" i="3" s="1"/>
  <c r="AQ5415" i="1"/>
  <c r="AM5415" i="3" s="1"/>
  <c r="AQ5416" i="1"/>
  <c r="AM5416" i="3" s="1"/>
  <c r="AQ5417" i="1"/>
  <c r="AM5417" i="3" s="1"/>
  <c r="AQ5418" i="1"/>
  <c r="AM5418" i="3" s="1"/>
  <c r="AQ5419" i="1"/>
  <c r="AM5419" i="3" s="1"/>
  <c r="AQ5420" i="1"/>
  <c r="AM5420" i="3" s="1"/>
  <c r="AQ5421" i="1"/>
  <c r="AM5421" i="3" s="1"/>
  <c r="AQ5422" i="1"/>
  <c r="AM5422" i="3" s="1"/>
  <c r="AQ5423" i="1"/>
  <c r="AM5423" i="3" s="1"/>
  <c r="AQ5424" i="1"/>
  <c r="AM5424" i="3" s="1"/>
  <c r="AQ5425" i="1"/>
  <c r="AM5425" i="3" s="1"/>
  <c r="AQ5426" i="1"/>
  <c r="AM5426" i="3" s="1"/>
  <c r="AQ5427" i="1"/>
  <c r="AM5427" i="3" s="1"/>
  <c r="AQ5428" i="1"/>
  <c r="AM5428" i="3" s="1"/>
  <c r="AQ5429" i="1"/>
  <c r="AM5429" i="3" s="1"/>
  <c r="AQ5430" i="1"/>
  <c r="AM5430" i="3" s="1"/>
  <c r="AQ5431" i="1"/>
  <c r="AM5431" i="3" s="1"/>
  <c r="AQ5432" i="1"/>
  <c r="AM5432" i="3" s="1"/>
  <c r="AQ5433" i="1"/>
  <c r="AM5433" i="3" s="1"/>
  <c r="AQ5434" i="1"/>
  <c r="AM5434" i="3" s="1"/>
  <c r="AQ5435" i="1"/>
  <c r="AM5435" i="3" s="1"/>
  <c r="AQ5436" i="1"/>
  <c r="AM5436" i="3" s="1"/>
  <c r="AQ5437" i="1"/>
  <c r="AM5437" i="3" s="1"/>
  <c r="AQ5438" i="1"/>
  <c r="AM5438" i="3" s="1"/>
  <c r="AQ5439" i="1"/>
  <c r="AM5439" i="3" s="1"/>
  <c r="AQ5440" i="1"/>
  <c r="AM5440" i="3" s="1"/>
  <c r="AQ5441" i="1"/>
  <c r="AM5441" i="3" s="1"/>
  <c r="AQ5442" i="1"/>
  <c r="AM5442" i="3" s="1"/>
  <c r="AQ5443" i="1"/>
  <c r="AM5443" i="3" s="1"/>
  <c r="AQ5444" i="1"/>
  <c r="AM5444" i="3" s="1"/>
  <c r="AQ5445" i="1"/>
  <c r="AM5445" i="3" s="1"/>
  <c r="AQ5446" i="1"/>
  <c r="AM5446" i="3" s="1"/>
  <c r="AQ5447" i="1"/>
  <c r="AM5447" i="3" s="1"/>
  <c r="AQ5448" i="1"/>
  <c r="AM5448" i="3" s="1"/>
  <c r="AQ5449" i="1"/>
  <c r="AM5449" i="3" s="1"/>
  <c r="AQ5450" i="1"/>
  <c r="AM5450" i="3" s="1"/>
  <c r="AQ5451" i="1"/>
  <c r="AM5451" i="3" s="1"/>
  <c r="AQ5452" i="1"/>
  <c r="AM5452" i="3" s="1"/>
  <c r="AQ5453" i="1"/>
  <c r="AM5453" i="3" s="1"/>
  <c r="AQ5454" i="1"/>
  <c r="AM5454" i="3" s="1"/>
  <c r="AQ5455" i="1"/>
  <c r="AM5455" i="3" s="1"/>
  <c r="AQ5456" i="1"/>
  <c r="AM5456" i="3" s="1"/>
  <c r="AQ5457" i="1"/>
  <c r="AM5457" i="3" s="1"/>
  <c r="AQ5458" i="1"/>
  <c r="AM5458" i="3" s="1"/>
  <c r="AQ5459" i="1"/>
  <c r="AM5459" i="3" s="1"/>
  <c r="AQ5460" i="1"/>
  <c r="AM5460" i="3" s="1"/>
  <c r="AQ5461" i="1"/>
  <c r="AM5461" i="3" s="1"/>
  <c r="AQ5462" i="1"/>
  <c r="AM5462" i="3" s="1"/>
  <c r="AQ5463" i="1"/>
  <c r="AM5463" i="3" s="1"/>
  <c r="AQ5464" i="1"/>
  <c r="AM5464" i="3" s="1"/>
  <c r="AQ5465" i="1"/>
  <c r="AM5465" i="3" s="1"/>
  <c r="AQ5466" i="1"/>
  <c r="AM5466" i="3" s="1"/>
  <c r="AQ5467" i="1"/>
  <c r="AM5467" i="3" s="1"/>
  <c r="AQ5468" i="1"/>
  <c r="AM5468" i="3" s="1"/>
  <c r="AQ5469" i="1"/>
  <c r="AM5469" i="3" s="1"/>
  <c r="AQ5470" i="1"/>
  <c r="AM5470" i="3" s="1"/>
  <c r="AQ5471" i="1"/>
  <c r="AM5471" i="3" s="1"/>
  <c r="AQ5472" i="1"/>
  <c r="AM5472" i="3" s="1"/>
  <c r="AQ5473" i="1"/>
  <c r="AM5473" i="3" s="1"/>
  <c r="AQ5474" i="1"/>
  <c r="AM5474" i="3" s="1"/>
  <c r="AQ5475" i="1"/>
  <c r="AM5475" i="3" s="1"/>
  <c r="AQ5476" i="1"/>
  <c r="AM5476" i="3" s="1"/>
  <c r="AQ5477" i="1"/>
  <c r="AM5477" i="3" s="1"/>
  <c r="AQ5478" i="1"/>
  <c r="AM5478" i="3" s="1"/>
  <c r="AQ5479" i="1"/>
  <c r="AM5479" i="3" s="1"/>
  <c r="AQ5480" i="1"/>
  <c r="AM5480" i="3" s="1"/>
  <c r="AQ5481" i="1"/>
  <c r="AM5481" i="3" s="1"/>
  <c r="AQ5482" i="1"/>
  <c r="AM5482" i="3" s="1"/>
  <c r="AQ5483" i="1"/>
  <c r="AM5483" i="3" s="1"/>
  <c r="AQ5484" i="1"/>
  <c r="AM5484" i="3" s="1"/>
  <c r="AQ5485" i="1"/>
  <c r="AM5485" i="3" s="1"/>
  <c r="AQ5486" i="1"/>
  <c r="AM5486" i="3" s="1"/>
  <c r="AQ5487" i="1"/>
  <c r="AM5487" i="3" s="1"/>
  <c r="AQ5488" i="1"/>
  <c r="AM5488" i="3" s="1"/>
  <c r="AQ5489" i="1"/>
  <c r="AM5489" i="3" s="1"/>
  <c r="AQ5490" i="1"/>
  <c r="AM5490" i="3" s="1"/>
  <c r="AQ5491" i="1"/>
  <c r="AM5491" i="3" s="1"/>
  <c r="AQ5492" i="1"/>
  <c r="AM5492" i="3" s="1"/>
  <c r="AQ5493" i="1"/>
  <c r="AM5493" i="3" s="1"/>
  <c r="AQ5494" i="1"/>
  <c r="AM5494" i="3" s="1"/>
  <c r="AQ5495" i="1"/>
  <c r="AM5495" i="3" s="1"/>
  <c r="AQ5496" i="1"/>
  <c r="AM5496" i="3" s="1"/>
  <c r="AQ5497" i="1"/>
  <c r="AM5497" i="3" s="1"/>
  <c r="AQ5498" i="1"/>
  <c r="AM5498" i="3" s="1"/>
  <c r="AQ5499" i="1"/>
  <c r="AM5499" i="3" s="1"/>
  <c r="AQ5500" i="1"/>
  <c r="AM5500" i="3" s="1"/>
  <c r="AQ5501" i="1"/>
  <c r="AM5501" i="3" s="1"/>
  <c r="AQ5502" i="1"/>
  <c r="AM5502" i="3" s="1"/>
  <c r="AQ5503" i="1"/>
  <c r="AM5503" i="3" s="1"/>
  <c r="AQ5504" i="1"/>
  <c r="AM5504" i="3" s="1"/>
  <c r="AQ5505" i="1"/>
  <c r="AM5505" i="3" s="1"/>
  <c r="AQ5506" i="1"/>
  <c r="AM5506" i="3" s="1"/>
  <c r="AQ5507" i="1"/>
  <c r="AM5507" i="3" s="1"/>
  <c r="AQ5508" i="1"/>
  <c r="AM5508" i="3" s="1"/>
  <c r="AQ5509" i="1"/>
  <c r="AM5509" i="3" s="1"/>
  <c r="AQ5510" i="1"/>
  <c r="AM5510" i="3" s="1"/>
  <c r="AQ5511" i="1"/>
  <c r="AM5511" i="3" s="1"/>
  <c r="AQ5512" i="1"/>
  <c r="AM5512" i="3" s="1"/>
  <c r="AQ5513" i="1"/>
  <c r="AM5513" i="3" s="1"/>
  <c r="AQ5514" i="1"/>
  <c r="AM5514" i="3" s="1"/>
  <c r="AQ5515" i="1"/>
  <c r="AM5515" i="3" s="1"/>
  <c r="AQ5516" i="1"/>
  <c r="AM5516" i="3" s="1"/>
  <c r="AQ5517" i="1"/>
  <c r="AM5517" i="3" s="1"/>
  <c r="AQ5518" i="1"/>
  <c r="AM5518" i="3" s="1"/>
  <c r="AQ5519" i="1"/>
  <c r="AM5519" i="3" s="1"/>
  <c r="AQ5520" i="1"/>
  <c r="AM5520" i="3" s="1"/>
  <c r="AQ5521" i="1"/>
  <c r="AM5521" i="3" s="1"/>
  <c r="AQ5522" i="1"/>
  <c r="AM5522" i="3" s="1"/>
  <c r="AQ5523" i="1"/>
  <c r="AM5523" i="3" s="1"/>
  <c r="AQ5524" i="1"/>
  <c r="AM5524" i="3" s="1"/>
  <c r="AQ5525" i="1"/>
  <c r="AM5525" i="3" s="1"/>
  <c r="AQ5526" i="1"/>
  <c r="AM5526" i="3" s="1"/>
  <c r="AQ5527" i="1"/>
  <c r="AM5527" i="3" s="1"/>
  <c r="AQ5528" i="1"/>
  <c r="AM5528" i="3" s="1"/>
  <c r="AQ5529" i="1"/>
  <c r="AM5529" i="3" s="1"/>
  <c r="AQ5530" i="1"/>
  <c r="AM5530" i="3" s="1"/>
  <c r="AQ5531" i="1"/>
  <c r="AM5531" i="3" s="1"/>
  <c r="AQ5532" i="1"/>
  <c r="AM5532" i="3" s="1"/>
  <c r="AQ5533" i="1"/>
  <c r="AM5533" i="3" s="1"/>
  <c r="AQ5534" i="1"/>
  <c r="AM5534" i="3" s="1"/>
  <c r="AQ5535" i="1"/>
  <c r="AM5535" i="3" s="1"/>
  <c r="AQ5536" i="1"/>
  <c r="AM5536" i="3" s="1"/>
  <c r="AQ5537" i="1"/>
  <c r="AM5537" i="3" s="1"/>
  <c r="AQ5538" i="1"/>
  <c r="AM5538" i="3" s="1"/>
  <c r="AQ5539" i="1"/>
  <c r="AM5539" i="3" s="1"/>
  <c r="AQ5540" i="1"/>
  <c r="AM5540" i="3" s="1"/>
  <c r="AQ5541" i="1"/>
  <c r="AM5541" i="3" s="1"/>
  <c r="AQ5542" i="1"/>
  <c r="AM5542" i="3" s="1"/>
  <c r="AQ5543" i="1"/>
  <c r="AM5543" i="3" s="1"/>
  <c r="AQ5544" i="1"/>
  <c r="AM5544" i="3" s="1"/>
  <c r="AQ5545" i="1"/>
  <c r="AM5545" i="3" s="1"/>
  <c r="AQ5546" i="1"/>
  <c r="AM5546" i="3" s="1"/>
  <c r="AQ5547" i="1"/>
  <c r="AM5547" i="3" s="1"/>
  <c r="AQ5548" i="1"/>
  <c r="AM5548" i="3" s="1"/>
  <c r="AQ5549" i="1"/>
  <c r="AM5549" i="3" s="1"/>
  <c r="AQ5550" i="1"/>
  <c r="AM5550" i="3" s="1"/>
  <c r="AQ5551" i="1"/>
  <c r="AM5551" i="3" s="1"/>
  <c r="AQ5552" i="1"/>
  <c r="AM5552" i="3" s="1"/>
  <c r="AQ5553" i="1"/>
  <c r="AM5553" i="3" s="1"/>
  <c r="AQ5554" i="1"/>
  <c r="AM5554" i="3" s="1"/>
  <c r="AQ5555" i="1"/>
  <c r="AM5555" i="3" s="1"/>
  <c r="AQ5556" i="1"/>
  <c r="AM5556" i="3" s="1"/>
  <c r="AQ5557" i="1"/>
  <c r="AM5557" i="3" s="1"/>
  <c r="AQ5558" i="1"/>
  <c r="AM5558" i="3" s="1"/>
  <c r="AQ5559" i="1"/>
  <c r="AM5559" i="3" s="1"/>
  <c r="AQ5560" i="1"/>
  <c r="AM5560" i="3" s="1"/>
  <c r="AQ5561" i="1"/>
  <c r="AM5561" i="3" s="1"/>
  <c r="AQ5562" i="1"/>
  <c r="AM5562" i="3" s="1"/>
  <c r="AQ5563" i="1"/>
  <c r="AM5563" i="3" s="1"/>
  <c r="AQ5564" i="1"/>
  <c r="AM5564" i="3" s="1"/>
  <c r="AQ5565" i="1"/>
  <c r="AM5565" i="3" s="1"/>
  <c r="AQ5566" i="1"/>
  <c r="AM5566" i="3" s="1"/>
  <c r="AQ5567" i="1"/>
  <c r="AM5567" i="3" s="1"/>
  <c r="AQ5568" i="1"/>
  <c r="AM5568" i="3" s="1"/>
  <c r="AQ5569" i="1"/>
  <c r="AM5569" i="3" s="1"/>
  <c r="AQ5570" i="1"/>
  <c r="AM5570" i="3" s="1"/>
  <c r="AQ5571" i="1"/>
  <c r="AM5571" i="3" s="1"/>
  <c r="AQ5572" i="1"/>
  <c r="AM5572" i="3" s="1"/>
  <c r="AQ5573" i="1"/>
  <c r="AM5573" i="3" s="1"/>
  <c r="AQ5574" i="1"/>
  <c r="AM5574" i="3" s="1"/>
  <c r="AQ5575" i="1"/>
  <c r="AM5575" i="3" s="1"/>
  <c r="AQ5576" i="1"/>
  <c r="AM5576" i="3" s="1"/>
  <c r="AQ5577" i="1"/>
  <c r="AM5577" i="3" s="1"/>
  <c r="AQ5578" i="1"/>
  <c r="AM5578" i="3" s="1"/>
  <c r="AQ5579" i="1"/>
  <c r="AM5579" i="3" s="1"/>
  <c r="AQ5580" i="1"/>
  <c r="AM5580" i="3" s="1"/>
  <c r="AQ5581" i="1"/>
  <c r="AM5581" i="3" s="1"/>
  <c r="AQ5582" i="1"/>
  <c r="AM5582" i="3" s="1"/>
  <c r="AQ5583" i="1"/>
  <c r="AM5583" i="3" s="1"/>
  <c r="AQ5584" i="1"/>
  <c r="AM5584" i="3" s="1"/>
  <c r="AQ5585" i="1"/>
  <c r="AM5585" i="3" s="1"/>
  <c r="AQ5586" i="1"/>
  <c r="AM5586" i="3" s="1"/>
  <c r="AQ5587" i="1"/>
  <c r="AM5587" i="3" s="1"/>
  <c r="AQ5588" i="1"/>
  <c r="AM5588" i="3" s="1"/>
  <c r="AQ5589" i="1"/>
  <c r="AM5589" i="3" s="1"/>
  <c r="AQ5590" i="1"/>
  <c r="AM5590" i="3" s="1"/>
  <c r="AQ5591" i="1"/>
  <c r="AM5591" i="3" s="1"/>
  <c r="AQ5592" i="1"/>
  <c r="AM5592" i="3" s="1"/>
  <c r="AQ5593" i="1"/>
  <c r="AM5593" i="3" s="1"/>
  <c r="AQ5594" i="1"/>
  <c r="AM5594" i="3" s="1"/>
  <c r="AQ5595" i="1"/>
  <c r="AM5595" i="3" s="1"/>
  <c r="AQ5596" i="1"/>
  <c r="AM5596" i="3" s="1"/>
  <c r="AQ5597" i="1"/>
  <c r="AM5597" i="3" s="1"/>
  <c r="AQ5598" i="1"/>
  <c r="AM5598" i="3" s="1"/>
  <c r="AQ5599" i="1"/>
  <c r="AM5599" i="3" s="1"/>
  <c r="AQ5600" i="1"/>
  <c r="AM5600" i="3" s="1"/>
  <c r="AQ5601" i="1"/>
  <c r="AM5601" i="3" s="1"/>
  <c r="AQ5602" i="1"/>
  <c r="AM5602" i="3" s="1"/>
  <c r="AQ5603" i="1"/>
  <c r="AM5603" i="3" s="1"/>
  <c r="AQ5604" i="1"/>
  <c r="AM5604" i="3" s="1"/>
  <c r="AQ5605" i="1"/>
  <c r="AM5605" i="3" s="1"/>
  <c r="AQ5606" i="1"/>
  <c r="AM5606" i="3" s="1"/>
  <c r="AQ5607" i="1"/>
  <c r="AM5607" i="3" s="1"/>
  <c r="AQ5608" i="1"/>
  <c r="AM5608" i="3" s="1"/>
  <c r="AQ5609" i="1"/>
  <c r="AM5609" i="3" s="1"/>
  <c r="AQ5610" i="1"/>
  <c r="AM5610" i="3" s="1"/>
  <c r="AQ5611" i="1"/>
  <c r="AM5611" i="3" s="1"/>
  <c r="AQ5612" i="1"/>
  <c r="AM5612" i="3" s="1"/>
  <c r="AQ5613" i="1"/>
  <c r="AM5613" i="3" s="1"/>
  <c r="AQ5614" i="1"/>
  <c r="AM5614" i="3" s="1"/>
  <c r="AQ5615" i="1"/>
  <c r="AM5615" i="3" s="1"/>
  <c r="AQ5616" i="1"/>
  <c r="AM5616" i="3" s="1"/>
  <c r="AQ5617" i="1"/>
  <c r="AM5617" i="3" s="1"/>
  <c r="AQ5618" i="1"/>
  <c r="AM5618" i="3" s="1"/>
  <c r="AQ5619" i="1"/>
  <c r="AM5619" i="3" s="1"/>
  <c r="AQ5620" i="1"/>
  <c r="AM5620" i="3" s="1"/>
  <c r="AQ5621" i="1"/>
  <c r="AM5621" i="3" s="1"/>
  <c r="AQ5622" i="1"/>
  <c r="AM5622" i="3" s="1"/>
  <c r="AQ5623" i="1"/>
  <c r="AM5623" i="3" s="1"/>
  <c r="AQ5624" i="1"/>
  <c r="AM5624" i="3" s="1"/>
  <c r="AQ5625" i="1"/>
  <c r="AM5625" i="3" s="1"/>
  <c r="AQ5626" i="1"/>
  <c r="AM5626" i="3" s="1"/>
  <c r="AQ5627" i="1"/>
  <c r="AM5627" i="3" s="1"/>
  <c r="AQ5628" i="1"/>
  <c r="AM5628" i="3" s="1"/>
  <c r="AQ5629" i="1"/>
  <c r="AM5629" i="3" s="1"/>
  <c r="AQ5630" i="1"/>
  <c r="AM5630" i="3" s="1"/>
  <c r="AQ5631" i="1"/>
  <c r="AM5631" i="3" s="1"/>
  <c r="AQ5632" i="1"/>
  <c r="AM5632" i="3" s="1"/>
  <c r="AQ5633" i="1"/>
  <c r="AM5633" i="3" s="1"/>
  <c r="AQ5634" i="1"/>
  <c r="AM5634" i="3" s="1"/>
  <c r="AQ5635" i="1"/>
  <c r="AM5635" i="3" s="1"/>
  <c r="AQ5636" i="1"/>
  <c r="AM5636" i="3" s="1"/>
  <c r="AQ5637" i="1"/>
  <c r="AM5637" i="3" s="1"/>
  <c r="AQ5638" i="1"/>
  <c r="AM5638" i="3" s="1"/>
  <c r="AQ5639" i="1"/>
  <c r="AM5639" i="3" s="1"/>
  <c r="AQ5640" i="1"/>
  <c r="AM5640" i="3" s="1"/>
  <c r="AQ5641" i="1"/>
  <c r="AM5641" i="3" s="1"/>
  <c r="AQ5642" i="1"/>
  <c r="AM5642" i="3" s="1"/>
  <c r="AQ5643" i="1"/>
  <c r="AM5643" i="3" s="1"/>
  <c r="AQ5644" i="1"/>
  <c r="AM5644" i="3" s="1"/>
  <c r="AQ5645" i="1"/>
  <c r="AM5645" i="3" s="1"/>
  <c r="AQ5646" i="1"/>
  <c r="AM5646" i="3" s="1"/>
  <c r="AQ5647" i="1"/>
  <c r="AM5647" i="3" s="1"/>
  <c r="AQ5648" i="1"/>
  <c r="AM5648" i="3" s="1"/>
  <c r="AQ5649" i="1"/>
  <c r="AM5649" i="3" s="1"/>
  <c r="AQ5650" i="1"/>
  <c r="AM5650" i="3" s="1"/>
  <c r="AQ5651" i="1"/>
  <c r="AM5651" i="3" s="1"/>
  <c r="AQ5652" i="1"/>
  <c r="AM5652" i="3" s="1"/>
  <c r="AQ5653" i="1"/>
  <c r="AM5653" i="3" s="1"/>
  <c r="AQ5654" i="1"/>
  <c r="AM5654" i="3" s="1"/>
  <c r="AQ5655" i="1"/>
  <c r="AM5655" i="3" s="1"/>
  <c r="AQ5656" i="1"/>
  <c r="AM5656" i="3" s="1"/>
  <c r="AQ5657" i="1"/>
  <c r="AM5657" i="3" s="1"/>
  <c r="AQ5658" i="1"/>
  <c r="AM5658" i="3" s="1"/>
  <c r="AQ5659" i="1"/>
  <c r="AM5659" i="3" s="1"/>
  <c r="AQ5660" i="1"/>
  <c r="AM5660" i="3" s="1"/>
  <c r="AQ5661" i="1"/>
  <c r="AM5661" i="3" s="1"/>
  <c r="AQ5662" i="1"/>
  <c r="AM5662" i="3" s="1"/>
  <c r="AQ5663" i="1"/>
  <c r="AM5663" i="3" s="1"/>
  <c r="AQ5664" i="1"/>
  <c r="AM5664" i="3" s="1"/>
  <c r="AQ5665" i="1"/>
  <c r="AM5665" i="3" s="1"/>
  <c r="AQ5666" i="1"/>
  <c r="AM5666" i="3" s="1"/>
  <c r="AQ5667" i="1"/>
  <c r="AM5667" i="3" s="1"/>
  <c r="AQ5668" i="1"/>
  <c r="AM5668" i="3" s="1"/>
  <c r="AQ5669" i="1"/>
  <c r="AM5669" i="3" s="1"/>
  <c r="AQ5670" i="1"/>
  <c r="AM5670" i="3" s="1"/>
  <c r="AQ5671" i="1"/>
  <c r="AM5671" i="3" s="1"/>
  <c r="AQ5672" i="1"/>
  <c r="AM5672" i="3" s="1"/>
  <c r="AQ5673" i="1"/>
  <c r="AM5673" i="3" s="1"/>
  <c r="AQ5674" i="1"/>
  <c r="AM5674" i="3" s="1"/>
  <c r="AQ5675" i="1"/>
  <c r="AM5675" i="3" s="1"/>
  <c r="AQ5676" i="1"/>
  <c r="AM5676" i="3" s="1"/>
  <c r="AQ5677" i="1"/>
  <c r="AM5677" i="3" s="1"/>
  <c r="AQ5678" i="1"/>
  <c r="AM5678" i="3" s="1"/>
  <c r="AQ5679" i="1"/>
  <c r="AM5679" i="3" s="1"/>
  <c r="AQ5680" i="1"/>
  <c r="AM5680" i="3" s="1"/>
  <c r="AQ5681" i="1"/>
  <c r="AM5681" i="3" s="1"/>
  <c r="AQ5682" i="1"/>
  <c r="AM5682" i="3" s="1"/>
  <c r="AQ5683" i="1"/>
  <c r="AM5683" i="3" s="1"/>
  <c r="AQ5684" i="1"/>
  <c r="AM5684" i="3" s="1"/>
  <c r="AQ5685" i="1"/>
  <c r="AM5685" i="3" s="1"/>
  <c r="AQ5686" i="1"/>
  <c r="AM5686" i="3" s="1"/>
  <c r="AQ5687" i="1"/>
  <c r="AM5687" i="3" s="1"/>
  <c r="AQ5688" i="1"/>
  <c r="AM5688" i="3" s="1"/>
  <c r="AQ5689" i="1"/>
  <c r="AM5689" i="3" s="1"/>
  <c r="AQ5690" i="1"/>
  <c r="AM5690" i="3" s="1"/>
  <c r="AQ5691" i="1"/>
  <c r="AM5691" i="3" s="1"/>
  <c r="AQ5692" i="1"/>
  <c r="AM5692" i="3" s="1"/>
  <c r="AQ5693" i="1"/>
  <c r="AM5693" i="3" s="1"/>
  <c r="AQ5694" i="1"/>
  <c r="AM5694" i="3" s="1"/>
  <c r="AQ5695" i="1"/>
  <c r="AM5695" i="3" s="1"/>
  <c r="AQ5696" i="1"/>
  <c r="AM5696" i="3" s="1"/>
  <c r="AQ5697" i="1"/>
  <c r="AM5697" i="3" s="1"/>
  <c r="AQ5698" i="1"/>
  <c r="AM5698" i="3" s="1"/>
  <c r="AQ5699" i="1"/>
  <c r="AM5699" i="3" s="1"/>
  <c r="AQ5700" i="1"/>
  <c r="AM5700" i="3" s="1"/>
  <c r="AQ5701" i="1"/>
  <c r="AM5701" i="3" s="1"/>
  <c r="AQ5702" i="1"/>
  <c r="AM5702" i="3" s="1"/>
  <c r="AQ5703" i="1"/>
  <c r="AM5703" i="3" s="1"/>
  <c r="AQ5704" i="1"/>
  <c r="AM5704" i="3" s="1"/>
  <c r="AQ5705" i="1"/>
  <c r="AM5705" i="3" s="1"/>
  <c r="AQ5706" i="1"/>
  <c r="AM5706" i="3" s="1"/>
  <c r="AQ5707" i="1"/>
  <c r="AM5707" i="3" s="1"/>
  <c r="AQ5708" i="1"/>
  <c r="AM5708" i="3" s="1"/>
  <c r="AQ5709" i="1"/>
  <c r="AM5709" i="3" s="1"/>
  <c r="AQ5710" i="1"/>
  <c r="AM5710" i="3" s="1"/>
  <c r="AQ5711" i="1"/>
  <c r="AM5711" i="3" s="1"/>
  <c r="AQ5712" i="1"/>
  <c r="AM5712" i="3" s="1"/>
  <c r="AQ5713" i="1"/>
  <c r="AM5713" i="3" s="1"/>
  <c r="AQ5714" i="1"/>
  <c r="AM5714" i="3" s="1"/>
  <c r="AQ5715" i="1"/>
  <c r="AM5715" i="3" s="1"/>
  <c r="AQ5716" i="1"/>
  <c r="AM5716" i="3" s="1"/>
  <c r="AQ5717" i="1"/>
  <c r="AM5717" i="3" s="1"/>
  <c r="AQ5718" i="1"/>
  <c r="AM5718" i="3" s="1"/>
  <c r="AQ5719" i="1"/>
  <c r="AM5719" i="3" s="1"/>
  <c r="AQ5720" i="1"/>
  <c r="AM5720" i="3" s="1"/>
  <c r="AQ5721" i="1"/>
  <c r="AM5721" i="3" s="1"/>
  <c r="AQ5722" i="1"/>
  <c r="AM5722" i="3" s="1"/>
  <c r="AQ5723" i="1"/>
  <c r="AM5723" i="3" s="1"/>
  <c r="AQ5724" i="1"/>
  <c r="AM5724" i="3" s="1"/>
  <c r="AQ5725" i="1"/>
  <c r="AM5725" i="3" s="1"/>
  <c r="AQ5726" i="1"/>
  <c r="AM5726" i="3" s="1"/>
  <c r="AQ5727" i="1"/>
  <c r="AM5727" i="3" s="1"/>
  <c r="AQ5728" i="1"/>
  <c r="AM5728" i="3" s="1"/>
  <c r="AQ5729" i="1"/>
  <c r="AM5729" i="3" s="1"/>
  <c r="AQ5730" i="1"/>
  <c r="AM5730" i="3" s="1"/>
  <c r="AQ5731" i="1"/>
  <c r="AM5731" i="3" s="1"/>
  <c r="AQ5732" i="1"/>
  <c r="AM5732" i="3" s="1"/>
  <c r="AQ5733" i="1"/>
  <c r="AM5733" i="3" s="1"/>
  <c r="AQ5734" i="1"/>
  <c r="AM5734" i="3" s="1"/>
  <c r="AQ5735" i="1"/>
  <c r="AM5735" i="3" s="1"/>
  <c r="AQ5736" i="1"/>
  <c r="AM5736" i="3" s="1"/>
  <c r="AQ5737" i="1"/>
  <c r="AM5737" i="3" s="1"/>
  <c r="AQ5738" i="1"/>
  <c r="AM5738" i="3" s="1"/>
  <c r="AQ5739" i="1"/>
  <c r="AM5739" i="3" s="1"/>
  <c r="AQ5740" i="1"/>
  <c r="AM5740" i="3" s="1"/>
  <c r="AQ5741" i="1"/>
  <c r="AM5741" i="3" s="1"/>
  <c r="AQ5742" i="1"/>
  <c r="AM5742" i="3" s="1"/>
  <c r="AQ5743" i="1"/>
  <c r="AM5743" i="3" s="1"/>
  <c r="AQ5744" i="1"/>
  <c r="AM5744" i="3" s="1"/>
  <c r="AQ5745" i="1"/>
  <c r="AM5745" i="3" s="1"/>
  <c r="AQ5746" i="1"/>
  <c r="AM5746" i="3" s="1"/>
  <c r="AQ5747" i="1"/>
  <c r="AM5747" i="3" s="1"/>
  <c r="AQ5748" i="1"/>
  <c r="AM5748" i="3" s="1"/>
  <c r="AQ5749" i="1"/>
  <c r="AM5749" i="3" s="1"/>
  <c r="AQ5750" i="1"/>
  <c r="AM5750" i="3" s="1"/>
  <c r="AQ5751" i="1"/>
  <c r="AM5751" i="3" s="1"/>
  <c r="AQ5752" i="1"/>
  <c r="AM5752" i="3" s="1"/>
  <c r="AQ5753" i="1"/>
  <c r="AM5753" i="3" s="1"/>
  <c r="AQ5754" i="1"/>
  <c r="AM5754" i="3" s="1"/>
  <c r="AQ5755" i="1"/>
  <c r="AM5755" i="3" s="1"/>
  <c r="AQ5756" i="1"/>
  <c r="AM5756" i="3" s="1"/>
  <c r="AQ5757" i="1"/>
  <c r="AM5757" i="3" s="1"/>
  <c r="AQ5758" i="1"/>
  <c r="AM5758" i="3" s="1"/>
  <c r="AQ5759" i="1"/>
  <c r="AM5759" i="3" s="1"/>
  <c r="AQ5760" i="1"/>
  <c r="AM5760" i="3" s="1"/>
  <c r="AQ5761" i="1"/>
  <c r="AM5761" i="3" s="1"/>
  <c r="AQ5762" i="1"/>
  <c r="AM5762" i="3" s="1"/>
  <c r="AQ5763" i="1"/>
  <c r="AM5763" i="3" s="1"/>
  <c r="AQ5764" i="1"/>
  <c r="AM5764" i="3" s="1"/>
  <c r="AQ5765" i="1"/>
  <c r="AM5765" i="3" s="1"/>
  <c r="AQ5766" i="1"/>
  <c r="AM5766" i="3" s="1"/>
  <c r="AQ5767" i="1"/>
  <c r="AM5767" i="3" s="1"/>
  <c r="AQ5768" i="1"/>
  <c r="AM5768" i="3" s="1"/>
  <c r="AQ5769" i="1"/>
  <c r="AM5769" i="3" s="1"/>
  <c r="AQ5770" i="1"/>
  <c r="AM5770" i="3" s="1"/>
  <c r="AQ5771" i="1"/>
  <c r="AM5771" i="3" s="1"/>
  <c r="AQ5772" i="1"/>
  <c r="AM5772" i="3" s="1"/>
  <c r="AQ5773" i="1"/>
  <c r="AM5773" i="3" s="1"/>
  <c r="AQ5774" i="1"/>
  <c r="AM5774" i="3" s="1"/>
  <c r="AQ5775" i="1"/>
  <c r="AM5775" i="3" s="1"/>
  <c r="AQ5776" i="1"/>
  <c r="AM5776" i="3" s="1"/>
  <c r="AQ5777" i="1"/>
  <c r="AM5777" i="3" s="1"/>
  <c r="AQ5778" i="1"/>
  <c r="AM5778" i="3" s="1"/>
  <c r="AQ5779" i="1"/>
  <c r="AM5779" i="3" s="1"/>
  <c r="AQ5780" i="1"/>
  <c r="AM5780" i="3" s="1"/>
  <c r="AQ5781" i="1"/>
  <c r="AM5781" i="3" s="1"/>
  <c r="AQ5782" i="1"/>
  <c r="AM5782" i="3" s="1"/>
  <c r="AQ5783" i="1"/>
  <c r="AM5783" i="3" s="1"/>
  <c r="AQ5784" i="1"/>
  <c r="AM5784" i="3" s="1"/>
  <c r="AQ5785" i="1"/>
  <c r="AM5785" i="3" s="1"/>
  <c r="AQ5786" i="1"/>
  <c r="AM5786" i="3" s="1"/>
  <c r="AQ5787" i="1"/>
  <c r="AM5787" i="3" s="1"/>
  <c r="AQ5788" i="1"/>
  <c r="AM5788" i="3" s="1"/>
  <c r="AQ5789" i="1"/>
  <c r="AM5789" i="3" s="1"/>
  <c r="AQ5790" i="1"/>
  <c r="AM5790" i="3" s="1"/>
  <c r="AQ5791" i="1"/>
  <c r="AM5791" i="3" s="1"/>
  <c r="AQ5792" i="1"/>
  <c r="AM5792" i="3" s="1"/>
  <c r="AQ5793" i="1"/>
  <c r="AM5793" i="3" s="1"/>
  <c r="AQ5794" i="1"/>
  <c r="AM5794" i="3" s="1"/>
  <c r="AQ5795" i="1"/>
  <c r="AM5795" i="3" s="1"/>
  <c r="AQ5796" i="1"/>
  <c r="AM5796" i="3" s="1"/>
  <c r="AQ5797" i="1"/>
  <c r="AM5797" i="3" s="1"/>
  <c r="AQ5798" i="1"/>
  <c r="AM5798" i="3" s="1"/>
  <c r="AQ5799" i="1"/>
  <c r="AM5799" i="3" s="1"/>
  <c r="AQ5800" i="1"/>
  <c r="AM5800" i="3" s="1"/>
  <c r="AQ5801" i="1"/>
  <c r="AM5801" i="3" s="1"/>
  <c r="AQ5802" i="1"/>
  <c r="AM5802" i="3" s="1"/>
  <c r="AQ5803" i="1"/>
  <c r="AM5803" i="3" s="1"/>
  <c r="AQ5804" i="1"/>
  <c r="AM5804" i="3" s="1"/>
  <c r="AQ5805" i="1"/>
  <c r="AM5805" i="3" s="1"/>
  <c r="AQ5806" i="1"/>
  <c r="AM5806" i="3" s="1"/>
  <c r="AQ5807" i="1"/>
  <c r="AM5807" i="3" s="1"/>
  <c r="AQ5808" i="1"/>
  <c r="AM5808" i="3" s="1"/>
  <c r="AQ5809" i="1"/>
  <c r="AM5809" i="3" s="1"/>
  <c r="AQ5810" i="1"/>
  <c r="AM5810" i="3" s="1"/>
  <c r="AQ5811" i="1"/>
  <c r="AM5811" i="3" s="1"/>
  <c r="AQ5812" i="1"/>
  <c r="AM5812" i="3" s="1"/>
  <c r="AQ5813" i="1"/>
  <c r="AM5813" i="3" s="1"/>
  <c r="AQ5814" i="1"/>
  <c r="AM5814" i="3" s="1"/>
  <c r="AQ5815" i="1"/>
  <c r="AM5815" i="3" s="1"/>
  <c r="AQ5816" i="1"/>
  <c r="AM5816" i="3" s="1"/>
  <c r="AQ5817" i="1"/>
  <c r="AM5817" i="3" s="1"/>
  <c r="AQ5818" i="1"/>
  <c r="AM5818" i="3" s="1"/>
  <c r="AQ5819" i="1"/>
  <c r="AM5819" i="3" s="1"/>
  <c r="AQ5820" i="1"/>
  <c r="AM5820" i="3" s="1"/>
  <c r="AQ5821" i="1"/>
  <c r="AM5821" i="3" s="1"/>
  <c r="AQ5822" i="1"/>
  <c r="AM5822" i="3" s="1"/>
  <c r="AQ5823" i="1"/>
  <c r="AM5823" i="3" s="1"/>
  <c r="AQ5824" i="1"/>
  <c r="AM5824" i="3" s="1"/>
  <c r="AQ5825" i="1"/>
  <c r="AM5825" i="3" s="1"/>
  <c r="AQ5826" i="1"/>
  <c r="AM5826" i="3" s="1"/>
  <c r="AQ5827" i="1"/>
  <c r="AM5827" i="3" s="1"/>
  <c r="AQ5828" i="1"/>
  <c r="AM5828" i="3" s="1"/>
  <c r="AQ5829" i="1"/>
  <c r="AM5829" i="3" s="1"/>
  <c r="AQ5830" i="1"/>
  <c r="AM5830" i="3" s="1"/>
  <c r="AQ5831" i="1"/>
  <c r="AM5831" i="3" s="1"/>
  <c r="AQ5832" i="1"/>
  <c r="AM5832" i="3" s="1"/>
  <c r="AQ5833" i="1"/>
  <c r="AM5833" i="3" s="1"/>
  <c r="AQ5834" i="1"/>
  <c r="AM5834" i="3" s="1"/>
  <c r="AQ5835" i="1"/>
  <c r="AM5835" i="3" s="1"/>
  <c r="AQ5836" i="1"/>
  <c r="AM5836" i="3" s="1"/>
  <c r="AQ5837" i="1"/>
  <c r="AM5837" i="3" s="1"/>
  <c r="AQ5838" i="1"/>
  <c r="AM5838" i="3" s="1"/>
  <c r="AQ5839" i="1"/>
  <c r="AM5839" i="3" s="1"/>
  <c r="AQ5840" i="1"/>
  <c r="AM5840" i="3" s="1"/>
  <c r="AQ5841" i="1"/>
  <c r="AM5841" i="3" s="1"/>
  <c r="AQ5842" i="1"/>
  <c r="AM5842" i="3" s="1"/>
  <c r="AQ5843" i="1"/>
  <c r="AM5843" i="3" s="1"/>
  <c r="AQ5844" i="1"/>
  <c r="AM5844" i="3" s="1"/>
  <c r="AQ5845" i="1"/>
  <c r="AM5845" i="3" s="1"/>
  <c r="AQ5846" i="1"/>
  <c r="AM5846" i="3" s="1"/>
  <c r="AQ5847" i="1"/>
  <c r="AM5847" i="3" s="1"/>
  <c r="AQ5848" i="1"/>
  <c r="AM5848" i="3" s="1"/>
  <c r="AQ5849" i="1"/>
  <c r="AM5849" i="3" s="1"/>
  <c r="AQ5850" i="1"/>
  <c r="AM5850" i="3" s="1"/>
  <c r="AQ5851" i="1"/>
  <c r="AM5851" i="3" s="1"/>
  <c r="AQ5852" i="1"/>
  <c r="AM5852" i="3" s="1"/>
  <c r="AQ5853" i="1"/>
  <c r="AM5853" i="3" s="1"/>
  <c r="AQ5854" i="1"/>
  <c r="AM5854" i="3" s="1"/>
  <c r="AQ5855" i="1"/>
  <c r="AM5855" i="3" s="1"/>
  <c r="AQ5856" i="1"/>
  <c r="AM5856" i="3" s="1"/>
  <c r="AQ5857" i="1"/>
  <c r="AM5857" i="3" s="1"/>
  <c r="AQ5858" i="1"/>
  <c r="AM5858" i="3" s="1"/>
  <c r="AQ5859" i="1"/>
  <c r="AM5859" i="3" s="1"/>
  <c r="AQ5860" i="1"/>
  <c r="AM5860" i="3" s="1"/>
  <c r="AQ5861" i="1"/>
  <c r="AM5861" i="3" s="1"/>
  <c r="AQ5862" i="1"/>
  <c r="AM5862" i="3" s="1"/>
  <c r="AQ5863" i="1"/>
  <c r="AM5863" i="3" s="1"/>
  <c r="AQ5864" i="1"/>
  <c r="AM5864" i="3" s="1"/>
  <c r="AQ5865" i="1"/>
  <c r="AM5865" i="3" s="1"/>
  <c r="AQ5866" i="1"/>
  <c r="AM5866" i="3" s="1"/>
  <c r="AQ5867" i="1"/>
  <c r="AM5867" i="3" s="1"/>
  <c r="AQ5868" i="1"/>
  <c r="AM5868" i="3" s="1"/>
  <c r="AQ5869" i="1"/>
  <c r="AM5869" i="3" s="1"/>
  <c r="AQ5870" i="1"/>
  <c r="AM5870" i="3" s="1"/>
  <c r="AQ5871" i="1"/>
  <c r="AM5871" i="3" s="1"/>
  <c r="AQ5872" i="1"/>
  <c r="AM5872" i="3" s="1"/>
  <c r="AQ5873" i="1"/>
  <c r="AM5873" i="3" s="1"/>
  <c r="AQ5874" i="1"/>
  <c r="AM5874" i="3" s="1"/>
  <c r="AQ5875" i="1"/>
  <c r="AM5875" i="3" s="1"/>
  <c r="AQ5876" i="1"/>
  <c r="AM5876" i="3" s="1"/>
  <c r="AQ5877" i="1"/>
  <c r="AM5877" i="3" s="1"/>
  <c r="AQ5878" i="1"/>
  <c r="AM5878" i="3" s="1"/>
  <c r="AQ5879" i="1"/>
  <c r="AM5879" i="3" s="1"/>
  <c r="AQ5880" i="1"/>
  <c r="AM5880" i="3" s="1"/>
  <c r="AQ5881" i="1"/>
  <c r="AM5881" i="3" s="1"/>
  <c r="AQ5882" i="1"/>
  <c r="AM5882" i="3" s="1"/>
  <c r="AQ5883" i="1"/>
  <c r="AM5883" i="3" s="1"/>
  <c r="AQ5884" i="1"/>
  <c r="AM5884" i="3" s="1"/>
  <c r="AQ5885" i="1"/>
  <c r="AM5885" i="3" s="1"/>
  <c r="AQ5886" i="1"/>
  <c r="AM5886" i="3" s="1"/>
  <c r="AQ5887" i="1"/>
  <c r="AM5887" i="3" s="1"/>
  <c r="AQ5888" i="1"/>
  <c r="AM5888" i="3" s="1"/>
  <c r="AQ5889" i="1"/>
  <c r="AM5889" i="3" s="1"/>
  <c r="AQ5890" i="1"/>
  <c r="AM5890" i="3" s="1"/>
  <c r="AQ5891" i="1"/>
  <c r="AM5891" i="3" s="1"/>
  <c r="AQ5892" i="1"/>
  <c r="AM5892" i="3" s="1"/>
  <c r="AQ5893" i="1"/>
  <c r="AM5893" i="3" s="1"/>
  <c r="AQ5894" i="1"/>
  <c r="AM5894" i="3" s="1"/>
  <c r="AQ5895" i="1"/>
  <c r="AM5895" i="3" s="1"/>
  <c r="AQ5896" i="1"/>
  <c r="AM5896" i="3" s="1"/>
  <c r="AQ5897" i="1"/>
  <c r="AM5897" i="3" s="1"/>
  <c r="AQ5898" i="1"/>
  <c r="AM5898" i="3" s="1"/>
  <c r="AQ5899" i="1"/>
  <c r="AM5899" i="3" s="1"/>
  <c r="AQ5900" i="1"/>
  <c r="AM5900" i="3" s="1"/>
  <c r="AQ5901" i="1"/>
  <c r="AM5901" i="3" s="1"/>
  <c r="AQ5902" i="1"/>
  <c r="AM5902" i="3" s="1"/>
  <c r="AQ5903" i="1"/>
  <c r="AM5903" i="3" s="1"/>
  <c r="AQ5904" i="1"/>
  <c r="AM5904" i="3" s="1"/>
  <c r="AQ5905" i="1"/>
  <c r="AM5905" i="3" s="1"/>
  <c r="AQ5906" i="1"/>
  <c r="AM5906" i="3" s="1"/>
  <c r="AQ5907" i="1"/>
  <c r="AM5907" i="3" s="1"/>
  <c r="AQ5908" i="1"/>
  <c r="AM5908" i="3" s="1"/>
  <c r="AQ5909" i="1"/>
  <c r="AM5909" i="3" s="1"/>
  <c r="AQ5910" i="1"/>
  <c r="AM5910" i="3" s="1"/>
  <c r="AQ5911" i="1"/>
  <c r="AM5911" i="3" s="1"/>
  <c r="AQ5912" i="1"/>
  <c r="AM5912" i="3" s="1"/>
  <c r="AQ5913" i="1"/>
  <c r="AM5913" i="3" s="1"/>
  <c r="AQ5914" i="1"/>
  <c r="AM5914" i="3" s="1"/>
  <c r="AQ5915" i="1"/>
  <c r="AM5915" i="3" s="1"/>
  <c r="AQ5916" i="1"/>
  <c r="AM5916" i="3" s="1"/>
  <c r="AQ5917" i="1"/>
  <c r="AM5917" i="3" s="1"/>
  <c r="AQ5918" i="1"/>
  <c r="AM5918" i="3" s="1"/>
  <c r="AQ5919" i="1"/>
  <c r="AM5919" i="3" s="1"/>
  <c r="AQ5920" i="1"/>
  <c r="AM5920" i="3" s="1"/>
  <c r="AQ5921" i="1"/>
  <c r="AM5921" i="3" s="1"/>
  <c r="AQ5922" i="1"/>
  <c r="AM5922" i="3" s="1"/>
  <c r="AQ5923" i="1"/>
  <c r="AM5923" i="3" s="1"/>
  <c r="AQ5924" i="1"/>
  <c r="AM5924" i="3" s="1"/>
  <c r="AQ5925" i="1"/>
  <c r="AM5925" i="3" s="1"/>
  <c r="AQ5926" i="1"/>
  <c r="AM5926" i="3" s="1"/>
  <c r="AQ5927" i="1"/>
  <c r="AM5927" i="3" s="1"/>
  <c r="AQ5928" i="1"/>
  <c r="AM5928" i="3" s="1"/>
  <c r="AQ5929" i="1"/>
  <c r="AM5929" i="3" s="1"/>
  <c r="AQ5930" i="1"/>
  <c r="AM5930" i="3" s="1"/>
  <c r="AQ5931" i="1"/>
  <c r="AM5931" i="3" s="1"/>
  <c r="AQ5932" i="1"/>
  <c r="AM5932" i="3" s="1"/>
  <c r="AQ5933" i="1"/>
  <c r="AM5933" i="3" s="1"/>
  <c r="AQ5934" i="1"/>
  <c r="AM5934" i="3" s="1"/>
  <c r="AQ5935" i="1"/>
  <c r="AM5935" i="3" s="1"/>
  <c r="AQ5936" i="1"/>
  <c r="AM5936" i="3" s="1"/>
  <c r="AQ5937" i="1"/>
  <c r="AM5937" i="3" s="1"/>
  <c r="AQ5938" i="1"/>
  <c r="AM5938" i="3" s="1"/>
  <c r="AQ5939" i="1"/>
  <c r="AM5939" i="3" s="1"/>
  <c r="AQ5940" i="1"/>
  <c r="AM5940" i="3" s="1"/>
  <c r="AQ5941" i="1"/>
  <c r="AM5941" i="3" s="1"/>
  <c r="AQ5942" i="1"/>
  <c r="AM5942" i="3" s="1"/>
  <c r="AQ5943" i="1"/>
  <c r="AM5943" i="3" s="1"/>
  <c r="AQ5944" i="1"/>
  <c r="AM5944" i="3" s="1"/>
  <c r="AQ5945" i="1"/>
  <c r="AM5945" i="3" s="1"/>
  <c r="AQ5946" i="1"/>
  <c r="AM5946" i="3" s="1"/>
  <c r="AQ5947" i="1"/>
  <c r="AM5947" i="3" s="1"/>
  <c r="AQ5948" i="1"/>
  <c r="AM5948" i="3" s="1"/>
  <c r="AQ5949" i="1"/>
  <c r="AM5949" i="3" s="1"/>
  <c r="AQ5950" i="1"/>
  <c r="AM5950" i="3" s="1"/>
  <c r="AQ5951" i="1"/>
  <c r="AM5951" i="3" s="1"/>
  <c r="AQ5952" i="1"/>
  <c r="AM5952" i="3" s="1"/>
  <c r="AQ5953" i="1"/>
  <c r="AM5953" i="3" s="1"/>
  <c r="AQ5954" i="1"/>
  <c r="AM5954" i="3" s="1"/>
  <c r="AQ5955" i="1"/>
  <c r="AM5955" i="3" s="1"/>
  <c r="AQ5956" i="1"/>
  <c r="AM5956" i="3" s="1"/>
  <c r="AQ5957" i="1"/>
  <c r="AM5957" i="3" s="1"/>
  <c r="AQ5958" i="1"/>
  <c r="AM5958" i="3" s="1"/>
  <c r="AQ5959" i="1"/>
  <c r="AM5959" i="3" s="1"/>
  <c r="AQ5960" i="1"/>
  <c r="AM5960" i="3" s="1"/>
  <c r="AQ5961" i="1"/>
  <c r="AM5961" i="3" s="1"/>
  <c r="AQ5962" i="1"/>
  <c r="AM5962" i="3" s="1"/>
  <c r="AQ5963" i="1"/>
  <c r="AM5963" i="3" s="1"/>
  <c r="AQ5964" i="1"/>
  <c r="AM5964" i="3" s="1"/>
  <c r="AQ5965" i="1"/>
  <c r="AM5965" i="3" s="1"/>
  <c r="AQ5966" i="1"/>
  <c r="AM5966" i="3" s="1"/>
  <c r="AQ5967" i="1"/>
  <c r="AM5967" i="3" s="1"/>
  <c r="AQ5968" i="1"/>
  <c r="AM5968" i="3" s="1"/>
  <c r="AQ5969" i="1"/>
  <c r="AM5969" i="3" s="1"/>
  <c r="AQ5970" i="1"/>
  <c r="AM5970" i="3" s="1"/>
  <c r="AQ5971" i="1"/>
  <c r="AM5971" i="3" s="1"/>
  <c r="AQ5972" i="1"/>
  <c r="AM5972" i="3" s="1"/>
  <c r="AQ5973" i="1"/>
  <c r="AM5973" i="3" s="1"/>
  <c r="AQ5974" i="1"/>
  <c r="AM5974" i="3" s="1"/>
  <c r="AQ5975" i="1"/>
  <c r="AM5975" i="3" s="1"/>
  <c r="AQ5976" i="1"/>
  <c r="AM5976" i="3" s="1"/>
  <c r="AQ5977" i="1"/>
  <c r="AM5977" i="3" s="1"/>
  <c r="AQ5978" i="1"/>
  <c r="AM5978" i="3" s="1"/>
  <c r="AQ5979" i="1"/>
  <c r="AM5979" i="3" s="1"/>
  <c r="AQ5980" i="1"/>
  <c r="AM5980" i="3" s="1"/>
  <c r="AQ5981" i="1"/>
  <c r="AM5981" i="3" s="1"/>
  <c r="AQ5982" i="1"/>
  <c r="AM5982" i="3" s="1"/>
  <c r="AQ5983" i="1"/>
  <c r="AM5983" i="3" s="1"/>
  <c r="AQ5984" i="1"/>
  <c r="AM5984" i="3" s="1"/>
  <c r="AQ5985" i="1"/>
  <c r="AM5985" i="3" s="1"/>
  <c r="AQ5986" i="1"/>
  <c r="AM5986" i="3" s="1"/>
  <c r="AQ5987" i="1"/>
  <c r="AM5987" i="3" s="1"/>
  <c r="AQ5988" i="1"/>
  <c r="AM5988" i="3" s="1"/>
  <c r="AQ5989" i="1"/>
  <c r="AM5989" i="3" s="1"/>
  <c r="AQ5990" i="1"/>
  <c r="AM5990" i="3" s="1"/>
  <c r="AQ5991" i="1"/>
  <c r="AM5991" i="3" s="1"/>
  <c r="AQ5992" i="1"/>
  <c r="AM5992" i="3" s="1"/>
  <c r="AQ5993" i="1"/>
  <c r="AM5993" i="3" s="1"/>
  <c r="AQ5994" i="1"/>
  <c r="AM5994" i="3" s="1"/>
  <c r="AQ5995" i="1"/>
  <c r="AM5995" i="3" s="1"/>
  <c r="AQ5996" i="1"/>
  <c r="AM5996" i="3" s="1"/>
  <c r="AQ5997" i="1"/>
  <c r="AM5997" i="3" s="1"/>
  <c r="AQ5998" i="1"/>
  <c r="AM5998" i="3" s="1"/>
  <c r="AQ5999" i="1"/>
  <c r="AM5999" i="3" s="1"/>
  <c r="AQ6000" i="1"/>
  <c r="AM6000" i="3" s="1"/>
  <c r="AQ6001" i="1"/>
  <c r="AM6001" i="3" s="1"/>
  <c r="AQ6002" i="1"/>
  <c r="AM6002" i="3" s="1"/>
  <c r="AQ6003" i="1"/>
  <c r="AM6003" i="3" s="1"/>
  <c r="AQ6004" i="1"/>
  <c r="AM6004" i="3" s="1"/>
  <c r="AQ6005" i="1"/>
  <c r="AM6005" i="3" s="1"/>
  <c r="AQ6006" i="1"/>
  <c r="AM6006" i="3" s="1"/>
  <c r="AQ6007" i="1"/>
  <c r="AM6007" i="3" s="1"/>
  <c r="AQ6008" i="1"/>
  <c r="AM6008" i="3" s="1"/>
  <c r="AQ6009" i="1"/>
  <c r="AM6009" i="3" s="1"/>
  <c r="AQ6010" i="1"/>
  <c r="AM6010" i="3" s="1"/>
  <c r="AQ6011" i="1"/>
  <c r="AM6011" i="3" s="1"/>
  <c r="AQ6012" i="1"/>
  <c r="AM6012" i="3" s="1"/>
  <c r="AQ6013" i="1"/>
  <c r="AM6013" i="3" s="1"/>
  <c r="AQ6014" i="1"/>
  <c r="AM6014" i="3" s="1"/>
  <c r="AQ6015" i="1"/>
  <c r="AM6015" i="3" s="1"/>
  <c r="AQ6016" i="1"/>
  <c r="AM6016" i="3" s="1"/>
  <c r="AQ6017" i="1"/>
  <c r="AM6017" i="3" s="1"/>
  <c r="AQ6018" i="1"/>
  <c r="AM6018" i="3" s="1"/>
  <c r="AQ6019" i="1"/>
  <c r="AM6019" i="3" s="1"/>
  <c r="AQ6020" i="1"/>
  <c r="AM6020" i="3" s="1"/>
  <c r="AQ6021" i="1"/>
  <c r="AM6021" i="3" s="1"/>
  <c r="AQ6022" i="1"/>
  <c r="AM6022" i="3" s="1"/>
  <c r="AQ6023" i="1"/>
  <c r="AM6023" i="3" s="1"/>
  <c r="AQ6024" i="1"/>
  <c r="AM6024" i="3" s="1"/>
  <c r="AQ6025" i="1"/>
  <c r="AM6025" i="3" s="1"/>
  <c r="AQ6026" i="1"/>
  <c r="AM6026" i="3" s="1"/>
  <c r="AQ6027" i="1"/>
  <c r="AM6027" i="3" s="1"/>
  <c r="AQ6028" i="1"/>
  <c r="AM6028" i="3" s="1"/>
  <c r="AQ6029" i="1"/>
  <c r="AM6029" i="3" s="1"/>
  <c r="AQ6030" i="1"/>
  <c r="AM6030" i="3" s="1"/>
  <c r="AQ6031" i="1"/>
  <c r="AM6031" i="3" s="1"/>
  <c r="AQ6032" i="1"/>
  <c r="AM6032" i="3" s="1"/>
  <c r="AQ6033" i="1"/>
  <c r="AM6033" i="3" s="1"/>
  <c r="AQ6034" i="1"/>
  <c r="AM6034" i="3" s="1"/>
  <c r="AQ6035" i="1"/>
  <c r="AM6035" i="3" s="1"/>
  <c r="AQ6036" i="1"/>
  <c r="AM6036" i="3" s="1"/>
  <c r="AQ6037" i="1"/>
  <c r="AM6037" i="3" s="1"/>
  <c r="AQ6038" i="1"/>
  <c r="AM6038" i="3" s="1"/>
  <c r="AQ6039" i="1"/>
  <c r="AM6039" i="3" s="1"/>
  <c r="AQ6040" i="1"/>
  <c r="AM6040" i="3" s="1"/>
  <c r="AQ6041" i="1"/>
  <c r="AM6041" i="3" s="1"/>
  <c r="AQ6042" i="1"/>
  <c r="AM6042" i="3" s="1"/>
  <c r="AQ6043" i="1"/>
  <c r="AM6043" i="3" s="1"/>
  <c r="AQ6044" i="1"/>
  <c r="AM6044" i="3" s="1"/>
  <c r="AQ6045" i="1"/>
  <c r="AM6045" i="3" s="1"/>
  <c r="AQ6046" i="1"/>
  <c r="AM6046" i="3" s="1"/>
  <c r="AQ6047" i="1"/>
  <c r="AM6047" i="3" s="1"/>
  <c r="AQ6048" i="1"/>
  <c r="AM6048" i="3" s="1"/>
  <c r="AQ6049" i="1"/>
  <c r="AM6049" i="3" s="1"/>
  <c r="AQ6050" i="1"/>
  <c r="AM6050" i="3" s="1"/>
  <c r="AQ6051" i="1"/>
  <c r="AM6051" i="3" s="1"/>
  <c r="AQ6052" i="1"/>
  <c r="AM6052" i="3" s="1"/>
  <c r="AQ6053" i="1"/>
  <c r="AM6053" i="3" s="1"/>
  <c r="AQ6054" i="1"/>
  <c r="AM6054" i="3" s="1"/>
  <c r="AQ6055" i="1"/>
  <c r="AM6055" i="3" s="1"/>
  <c r="AQ6056" i="1"/>
  <c r="AM6056" i="3" s="1"/>
  <c r="AQ6057" i="1"/>
  <c r="AM6057" i="3" s="1"/>
  <c r="AQ6058" i="1"/>
  <c r="AM6058" i="3" s="1"/>
  <c r="AQ6059" i="1"/>
  <c r="AM6059" i="3" s="1"/>
  <c r="AQ6060" i="1"/>
  <c r="AM6060" i="3" s="1"/>
  <c r="AQ6061" i="1"/>
  <c r="AM6061" i="3" s="1"/>
  <c r="AQ6062" i="1"/>
  <c r="AM6062" i="3" s="1"/>
  <c r="AQ6063" i="1"/>
  <c r="AM6063" i="3" s="1"/>
  <c r="AQ6064" i="1"/>
  <c r="AM6064" i="3" s="1"/>
  <c r="AQ6065" i="1"/>
  <c r="AM6065" i="3" s="1"/>
  <c r="AQ6066" i="1"/>
  <c r="AM6066" i="3" s="1"/>
  <c r="AQ6067" i="1"/>
  <c r="AM6067" i="3" s="1"/>
  <c r="AQ6068" i="1"/>
  <c r="AM6068" i="3" s="1"/>
  <c r="AQ6069" i="1"/>
  <c r="AM6069" i="3" s="1"/>
  <c r="AQ6070" i="1"/>
  <c r="AM6070" i="3" s="1"/>
  <c r="AQ6071" i="1"/>
  <c r="AM6071" i="3" s="1"/>
  <c r="AQ6072" i="1"/>
  <c r="AM6072" i="3" s="1"/>
  <c r="AQ6073" i="1"/>
  <c r="AM6073" i="3" s="1"/>
  <c r="AQ6074" i="1"/>
  <c r="AM6074" i="3" s="1"/>
  <c r="AQ6075" i="1"/>
  <c r="AM6075" i="3" s="1"/>
  <c r="AQ6076" i="1"/>
  <c r="AM6076" i="3" s="1"/>
  <c r="AQ6077" i="1"/>
  <c r="AM6077" i="3" s="1"/>
  <c r="AQ6078" i="1"/>
  <c r="AM6078" i="3" s="1"/>
  <c r="AQ6079" i="1"/>
  <c r="AM6079" i="3" s="1"/>
  <c r="AQ6080" i="1"/>
  <c r="AM6080" i="3" s="1"/>
  <c r="AQ6081" i="1"/>
  <c r="AM6081" i="3" s="1"/>
  <c r="AQ6082" i="1"/>
  <c r="AM6082" i="3" s="1"/>
  <c r="AQ6083" i="1"/>
  <c r="AM6083" i="3" s="1"/>
  <c r="AQ6084" i="1"/>
  <c r="AM6084" i="3" s="1"/>
  <c r="AQ6085" i="1"/>
  <c r="AM6085" i="3" s="1"/>
  <c r="AQ6086" i="1"/>
  <c r="AM6086" i="3" s="1"/>
  <c r="AQ6087" i="1"/>
  <c r="AM6087" i="3" s="1"/>
  <c r="AQ6088" i="1"/>
  <c r="AM6088" i="3" s="1"/>
  <c r="AQ6089" i="1"/>
  <c r="AM6089" i="3" s="1"/>
  <c r="AQ6090" i="1"/>
  <c r="AM6090" i="3" s="1"/>
  <c r="AQ6091" i="1"/>
  <c r="AM6091" i="3" s="1"/>
  <c r="AQ6092" i="1"/>
  <c r="AM6092" i="3" s="1"/>
  <c r="AQ6093" i="1"/>
  <c r="AM6093" i="3" s="1"/>
  <c r="AQ6094" i="1"/>
  <c r="AM6094" i="3" s="1"/>
  <c r="AQ6095" i="1"/>
  <c r="AM6095" i="3" s="1"/>
  <c r="AQ6096" i="1"/>
  <c r="AM6096" i="3" s="1"/>
  <c r="AQ6097" i="1"/>
  <c r="AM6097" i="3" s="1"/>
  <c r="AQ6098" i="1"/>
  <c r="AM6098" i="3" s="1"/>
  <c r="AQ6099" i="1"/>
  <c r="AM6099" i="3" s="1"/>
  <c r="AQ6100" i="1"/>
  <c r="AM6100" i="3" s="1"/>
  <c r="AQ6101" i="1"/>
  <c r="AM6101" i="3" s="1"/>
  <c r="AQ6102" i="1"/>
  <c r="AM6102" i="3" s="1"/>
  <c r="AQ6103" i="1"/>
  <c r="AM6103" i="3" s="1"/>
  <c r="AQ6104" i="1"/>
  <c r="AM6104" i="3" s="1"/>
  <c r="AQ6105" i="1"/>
  <c r="AM6105" i="3" s="1"/>
  <c r="AQ6106" i="1"/>
  <c r="AM6106" i="3" s="1"/>
  <c r="AQ6107" i="1"/>
  <c r="AM6107" i="3" s="1"/>
  <c r="AQ6108" i="1"/>
  <c r="AM6108" i="3" s="1"/>
  <c r="AQ6109" i="1"/>
  <c r="AM6109" i="3" s="1"/>
  <c r="AQ6110" i="1"/>
  <c r="AM6110" i="3" s="1"/>
  <c r="AQ6111" i="1"/>
  <c r="AM6111" i="3" s="1"/>
  <c r="AQ6112" i="1"/>
  <c r="AM6112" i="3" s="1"/>
  <c r="AQ6113" i="1"/>
  <c r="AM6113" i="3" s="1"/>
  <c r="AQ6114" i="1"/>
  <c r="AM6114" i="3" s="1"/>
  <c r="AQ6115" i="1"/>
  <c r="AM6115" i="3" s="1"/>
  <c r="AQ6116" i="1"/>
  <c r="AM6116" i="3" s="1"/>
  <c r="AQ6117" i="1"/>
  <c r="AM6117" i="3" s="1"/>
  <c r="AQ6118" i="1"/>
  <c r="AM6118" i="3" s="1"/>
  <c r="AQ6119" i="1"/>
  <c r="AM6119" i="3" s="1"/>
  <c r="AQ6120" i="1"/>
  <c r="AM6120" i="3" s="1"/>
  <c r="AQ6121" i="1"/>
  <c r="AM6121" i="3" s="1"/>
  <c r="AQ6122" i="1"/>
  <c r="AM6122" i="3" s="1"/>
  <c r="AQ6123" i="1"/>
  <c r="AM6123" i="3" s="1"/>
  <c r="AQ6124" i="1"/>
  <c r="AM6124" i="3" s="1"/>
  <c r="AQ6125" i="1"/>
  <c r="AM6125" i="3" s="1"/>
  <c r="AQ6126" i="1"/>
  <c r="AM6126" i="3" s="1"/>
  <c r="AQ6127" i="1"/>
  <c r="AM6127" i="3" s="1"/>
  <c r="AQ6128" i="1"/>
  <c r="AM6128" i="3" s="1"/>
  <c r="AQ6129" i="1"/>
  <c r="AM6129" i="3" s="1"/>
  <c r="AQ6130" i="1"/>
  <c r="AM6130" i="3" s="1"/>
  <c r="AQ6131" i="1"/>
  <c r="AM6131" i="3" s="1"/>
  <c r="AQ6132" i="1"/>
  <c r="AM6132" i="3" s="1"/>
  <c r="AQ6133" i="1"/>
  <c r="AM6133" i="3" s="1"/>
  <c r="AQ6134" i="1"/>
  <c r="AM6134" i="3" s="1"/>
  <c r="AQ6135" i="1"/>
  <c r="AM6135" i="3" s="1"/>
  <c r="AQ6136" i="1"/>
  <c r="AM6136" i="3" s="1"/>
  <c r="AQ6137" i="1"/>
  <c r="AM6137" i="3" s="1"/>
  <c r="AQ6138" i="1"/>
  <c r="AM6138" i="3" s="1"/>
  <c r="AQ6139" i="1"/>
  <c r="AM6139" i="3" s="1"/>
  <c r="AQ6140" i="1"/>
  <c r="AM6140" i="3" s="1"/>
  <c r="AQ6141" i="1"/>
  <c r="AM6141" i="3" s="1"/>
  <c r="AQ6142" i="1"/>
  <c r="AM6142" i="3" s="1"/>
  <c r="AQ6143" i="1"/>
  <c r="AM6143" i="3" s="1"/>
  <c r="AQ6144" i="1"/>
  <c r="AM6144" i="3" s="1"/>
  <c r="AQ6145" i="1"/>
  <c r="AM6145" i="3" s="1"/>
  <c r="AQ6146" i="1"/>
  <c r="AM6146" i="3" s="1"/>
  <c r="AQ6147" i="1"/>
  <c r="AM6147" i="3" s="1"/>
  <c r="AQ6148" i="1"/>
  <c r="AM6148" i="3" s="1"/>
  <c r="AQ6149" i="1"/>
  <c r="AM6149" i="3" s="1"/>
  <c r="AQ6150" i="1"/>
  <c r="AM6150" i="3" s="1"/>
  <c r="AQ6151" i="1"/>
  <c r="AM6151" i="3" s="1"/>
  <c r="AQ6152" i="1"/>
  <c r="AM6152" i="3" s="1"/>
  <c r="AQ6153" i="1"/>
  <c r="AM6153" i="3" s="1"/>
  <c r="AQ6154" i="1"/>
  <c r="AM6154" i="3" s="1"/>
  <c r="AQ6155" i="1"/>
  <c r="AM6155" i="3" s="1"/>
  <c r="AQ6156" i="1"/>
  <c r="AM6156" i="3" s="1"/>
  <c r="AQ6157" i="1"/>
  <c r="AM6157" i="3" s="1"/>
  <c r="AQ6158" i="1"/>
  <c r="AM6158" i="3" s="1"/>
  <c r="AQ6159" i="1"/>
  <c r="AM6159" i="3" s="1"/>
  <c r="AQ6160" i="1"/>
  <c r="AM6160" i="3" s="1"/>
  <c r="AQ6161" i="1"/>
  <c r="AM6161" i="3" s="1"/>
  <c r="AQ6162" i="1"/>
  <c r="AM6162" i="3" s="1"/>
  <c r="AQ6163" i="1"/>
  <c r="AM6163" i="3" s="1"/>
  <c r="AQ6164" i="1"/>
  <c r="AM6164" i="3" s="1"/>
  <c r="AQ6165" i="1"/>
  <c r="AM6165" i="3" s="1"/>
  <c r="AQ6166" i="1"/>
  <c r="AM6166" i="3" s="1"/>
  <c r="AQ6167" i="1"/>
  <c r="AM6167" i="3" s="1"/>
  <c r="AQ6168" i="1"/>
  <c r="AM6168" i="3" s="1"/>
  <c r="AQ6169" i="1"/>
  <c r="AM6169" i="3" s="1"/>
  <c r="AQ6170" i="1"/>
  <c r="AM6170" i="3" s="1"/>
  <c r="AQ6171" i="1"/>
  <c r="AM6171" i="3" s="1"/>
  <c r="AQ6172" i="1"/>
  <c r="AM6172" i="3" s="1"/>
  <c r="AQ6173" i="1"/>
  <c r="AM6173" i="3" s="1"/>
  <c r="AQ6174" i="1"/>
  <c r="AM6174" i="3" s="1"/>
  <c r="AQ6175" i="1"/>
  <c r="AM6175" i="3" s="1"/>
  <c r="AQ6176" i="1"/>
  <c r="AM6176" i="3" s="1"/>
  <c r="AQ6177" i="1"/>
  <c r="AM6177" i="3" s="1"/>
  <c r="AQ6178" i="1"/>
  <c r="AM6178" i="3" s="1"/>
  <c r="AQ6179" i="1"/>
  <c r="AM6179" i="3" s="1"/>
  <c r="AQ6180" i="1"/>
  <c r="AM6180" i="3" s="1"/>
  <c r="AQ6181" i="1"/>
  <c r="AM6181" i="3" s="1"/>
  <c r="AQ6182" i="1"/>
  <c r="AM6182" i="3" s="1"/>
  <c r="AQ6183" i="1"/>
  <c r="AM6183" i="3" s="1"/>
  <c r="AQ6184" i="1"/>
  <c r="AM6184" i="3" s="1"/>
  <c r="AQ6185" i="1"/>
  <c r="AM6185" i="3" s="1"/>
  <c r="AQ6186" i="1"/>
  <c r="AM6186" i="3" s="1"/>
  <c r="AQ6187" i="1"/>
  <c r="AM6187" i="3" s="1"/>
  <c r="AQ6188" i="1"/>
  <c r="AM6188" i="3" s="1"/>
  <c r="AQ6189" i="1"/>
  <c r="AM6189" i="3" s="1"/>
  <c r="AQ6190" i="1"/>
  <c r="AM6190" i="3" s="1"/>
  <c r="AQ6191" i="1"/>
  <c r="AM6191" i="3" s="1"/>
  <c r="AQ6192" i="1"/>
  <c r="AM6192" i="3" s="1"/>
  <c r="AQ6193" i="1"/>
  <c r="AM6193" i="3" s="1"/>
  <c r="AQ6194" i="1"/>
  <c r="AM6194" i="3" s="1"/>
  <c r="AQ6195" i="1"/>
  <c r="AM6195" i="3" s="1"/>
  <c r="AQ6196" i="1"/>
  <c r="AM6196" i="3" s="1"/>
  <c r="AQ6197" i="1"/>
  <c r="AM6197" i="3" s="1"/>
  <c r="AQ6198" i="1"/>
  <c r="AM6198" i="3" s="1"/>
  <c r="AQ6199" i="1"/>
  <c r="AM6199" i="3" s="1"/>
  <c r="AQ6200" i="1"/>
  <c r="AM6200" i="3" s="1"/>
  <c r="AQ6201" i="1"/>
  <c r="AM6201" i="3" s="1"/>
  <c r="AQ6202" i="1"/>
  <c r="AM6202" i="3" s="1"/>
  <c r="AQ6203" i="1"/>
  <c r="AM6203" i="3" s="1"/>
  <c r="AQ6204" i="1"/>
  <c r="AM6204" i="3" s="1"/>
  <c r="AQ6205" i="1"/>
  <c r="AM6205" i="3" s="1"/>
  <c r="AQ6206" i="1"/>
  <c r="AM6206" i="3" s="1"/>
  <c r="AQ6207" i="1"/>
  <c r="AM6207" i="3" s="1"/>
  <c r="AQ6208" i="1"/>
  <c r="AM6208" i="3" s="1"/>
  <c r="AQ6209" i="1"/>
  <c r="AM6209" i="3" s="1"/>
  <c r="AQ6210" i="1"/>
  <c r="AM6210" i="3" s="1"/>
  <c r="AQ6211" i="1"/>
  <c r="AM6211" i="3" s="1"/>
  <c r="AQ6212" i="1"/>
  <c r="AM6212" i="3" s="1"/>
  <c r="AQ6213" i="1"/>
  <c r="AM6213" i="3" s="1"/>
  <c r="AQ6214" i="1"/>
  <c r="AM6214" i="3" s="1"/>
  <c r="AQ6215" i="1"/>
  <c r="AM6215" i="3" s="1"/>
  <c r="AQ6216" i="1"/>
  <c r="AM6216" i="3" s="1"/>
  <c r="AQ6217" i="1"/>
  <c r="AM6217" i="3" s="1"/>
  <c r="AQ6218" i="1"/>
  <c r="AM6218" i="3" s="1"/>
  <c r="AQ6219" i="1"/>
  <c r="AM6219" i="3" s="1"/>
  <c r="AQ6220" i="1"/>
  <c r="AM6220" i="3" s="1"/>
  <c r="AQ6221" i="1"/>
  <c r="AM6221" i="3" s="1"/>
  <c r="AQ6222" i="1"/>
  <c r="AM6222" i="3" s="1"/>
  <c r="AQ6223" i="1"/>
  <c r="AM6223" i="3" s="1"/>
  <c r="AQ6224" i="1"/>
  <c r="AM6224" i="3" s="1"/>
  <c r="AQ6225" i="1"/>
  <c r="AM6225" i="3" s="1"/>
  <c r="AQ6226" i="1"/>
  <c r="AM6226" i="3" s="1"/>
  <c r="AQ6227" i="1"/>
  <c r="AM6227" i="3" s="1"/>
  <c r="AQ6228" i="1"/>
  <c r="AM6228" i="3" s="1"/>
  <c r="AQ6229" i="1"/>
  <c r="AM6229" i="3" s="1"/>
  <c r="AQ6230" i="1"/>
  <c r="AM6230" i="3" s="1"/>
  <c r="AQ6231" i="1"/>
  <c r="AM6231" i="3" s="1"/>
  <c r="AQ6232" i="1"/>
  <c r="AM6232" i="3" s="1"/>
  <c r="AQ6233" i="1"/>
  <c r="AM6233" i="3" s="1"/>
  <c r="AQ6234" i="1"/>
  <c r="AM6234" i="3" s="1"/>
  <c r="AQ6235" i="1"/>
  <c r="AM6235" i="3" s="1"/>
  <c r="AQ6236" i="1"/>
  <c r="AM6236" i="3" s="1"/>
  <c r="AQ6237" i="1"/>
  <c r="AM6237" i="3" s="1"/>
  <c r="AQ6238" i="1"/>
  <c r="AM6238" i="3" s="1"/>
  <c r="AQ6239" i="1"/>
  <c r="AM6239" i="3" s="1"/>
  <c r="AQ6240" i="1"/>
  <c r="AM6240" i="3" s="1"/>
  <c r="AQ6241" i="1"/>
  <c r="AM6241" i="3" s="1"/>
  <c r="AQ6242" i="1"/>
  <c r="AM6242" i="3" s="1"/>
  <c r="AQ6243" i="1"/>
  <c r="AM6243" i="3" s="1"/>
  <c r="AQ6244" i="1"/>
  <c r="AM6244" i="3" s="1"/>
  <c r="AQ6245" i="1"/>
  <c r="AM6245" i="3" s="1"/>
  <c r="AQ6246" i="1"/>
  <c r="AM6246" i="3" s="1"/>
  <c r="AQ6247" i="1"/>
  <c r="AM6247" i="3" s="1"/>
  <c r="AQ6248" i="1"/>
  <c r="AM6248" i="3" s="1"/>
  <c r="AQ6249" i="1"/>
  <c r="AM6249" i="3" s="1"/>
  <c r="AQ6250" i="1"/>
  <c r="AM6250" i="3" s="1"/>
  <c r="AQ6251" i="1"/>
  <c r="AM6251" i="3" s="1"/>
  <c r="AQ6252" i="1"/>
  <c r="AM6252" i="3" s="1"/>
  <c r="AQ6253" i="1"/>
  <c r="AM6253" i="3" s="1"/>
  <c r="AQ6254" i="1"/>
  <c r="AM6254" i="3" s="1"/>
  <c r="AQ6255" i="1"/>
  <c r="AM6255" i="3" s="1"/>
  <c r="AQ6256" i="1"/>
  <c r="AM6256" i="3" s="1"/>
  <c r="AQ6257" i="1"/>
  <c r="AM6257" i="3" s="1"/>
  <c r="AQ6258" i="1"/>
  <c r="AM6258" i="3" s="1"/>
  <c r="AQ6259" i="1"/>
  <c r="AM6259" i="3" s="1"/>
  <c r="AQ6260" i="1"/>
  <c r="AM6260" i="3" s="1"/>
  <c r="AQ6261" i="1"/>
  <c r="AM6261" i="3" s="1"/>
  <c r="AQ6262" i="1"/>
  <c r="AM6262" i="3" s="1"/>
  <c r="AQ6263" i="1"/>
  <c r="AM6263" i="3" s="1"/>
  <c r="AQ6264" i="1"/>
  <c r="AM6264" i="3" s="1"/>
  <c r="AQ6265" i="1"/>
  <c r="AM6265" i="3" s="1"/>
  <c r="AQ6266" i="1"/>
  <c r="AM6266" i="3" s="1"/>
  <c r="AQ6267" i="1"/>
  <c r="AM6267" i="3" s="1"/>
  <c r="AQ6268" i="1"/>
  <c r="AM6268" i="3" s="1"/>
  <c r="AQ6269" i="1"/>
  <c r="AM6269" i="3" s="1"/>
  <c r="AQ6270" i="1"/>
  <c r="AM6270" i="3" s="1"/>
  <c r="AQ6271" i="1"/>
  <c r="AM6271" i="3" s="1"/>
  <c r="AQ6272" i="1"/>
  <c r="AM6272" i="3" s="1"/>
  <c r="AQ6273" i="1"/>
  <c r="AM6273" i="3" s="1"/>
  <c r="AQ6274" i="1"/>
  <c r="AM6274" i="3" s="1"/>
  <c r="AQ6275" i="1"/>
  <c r="AM6275" i="3" s="1"/>
  <c r="AQ6276" i="1"/>
  <c r="AM6276" i="3" s="1"/>
  <c r="AQ6277" i="1"/>
  <c r="AM6277" i="3" s="1"/>
  <c r="AQ6278" i="1"/>
  <c r="AM6278" i="3" s="1"/>
  <c r="AQ6279" i="1"/>
  <c r="AM6279" i="3" s="1"/>
  <c r="AQ6280" i="1"/>
  <c r="AM6280" i="3" s="1"/>
  <c r="AQ6281" i="1"/>
  <c r="AM6281" i="3" s="1"/>
  <c r="AQ6282" i="1"/>
  <c r="AM6282" i="3" s="1"/>
  <c r="AQ6283" i="1"/>
  <c r="AM6283" i="3" s="1"/>
  <c r="AQ6284" i="1"/>
  <c r="AM6284" i="3" s="1"/>
  <c r="AQ6285" i="1"/>
  <c r="AM6285" i="3" s="1"/>
  <c r="AQ6286" i="1"/>
  <c r="AM6286" i="3" s="1"/>
  <c r="AQ6287" i="1"/>
  <c r="AM6287" i="3" s="1"/>
  <c r="AQ6288" i="1"/>
  <c r="AM6288" i="3" s="1"/>
  <c r="AQ6289" i="1"/>
  <c r="AM6289" i="3" s="1"/>
  <c r="AQ6290" i="1"/>
  <c r="AM6290" i="3" s="1"/>
  <c r="AQ6291" i="1"/>
  <c r="AM6291" i="3" s="1"/>
  <c r="AQ6292" i="1"/>
  <c r="AM6292" i="3" s="1"/>
  <c r="AQ6293" i="1"/>
  <c r="AM6293" i="3" s="1"/>
  <c r="AQ6294" i="1"/>
  <c r="AM6294" i="3" s="1"/>
  <c r="AQ6295" i="1"/>
  <c r="AM6295" i="3" s="1"/>
  <c r="AQ6296" i="1"/>
  <c r="AM6296" i="3" s="1"/>
  <c r="AQ6297" i="1"/>
  <c r="AM6297" i="3" s="1"/>
  <c r="AQ6298" i="1"/>
  <c r="AM6298" i="3" s="1"/>
  <c r="AQ6299" i="1"/>
  <c r="AM6299" i="3" s="1"/>
  <c r="AQ6300" i="1"/>
  <c r="AM6300" i="3" s="1"/>
  <c r="AQ6301" i="1"/>
  <c r="AM6301" i="3" s="1"/>
  <c r="AQ6302" i="1"/>
  <c r="AM6302" i="3" s="1"/>
  <c r="AQ6303" i="1"/>
  <c r="AM6303" i="3" s="1"/>
  <c r="AQ6304" i="1"/>
  <c r="AM6304" i="3" s="1"/>
  <c r="AQ6305" i="1"/>
  <c r="AM6305" i="3" s="1"/>
  <c r="AQ6306" i="1"/>
  <c r="AM6306" i="3" s="1"/>
  <c r="AQ6307" i="1"/>
  <c r="AM6307" i="3" s="1"/>
  <c r="AQ6308" i="1"/>
  <c r="AM6308" i="3" s="1"/>
  <c r="AQ6309" i="1"/>
  <c r="AM6309" i="3" s="1"/>
  <c r="AQ6310" i="1"/>
  <c r="AM6310" i="3" s="1"/>
  <c r="AQ6311" i="1"/>
  <c r="AM6311" i="3" s="1"/>
  <c r="AQ6312" i="1"/>
  <c r="AM6312" i="3" s="1"/>
  <c r="AQ6313" i="1"/>
  <c r="AM6313" i="3" s="1"/>
  <c r="AQ6314" i="1"/>
  <c r="AM6314" i="3" s="1"/>
  <c r="AQ6315" i="1"/>
  <c r="AM6315" i="3" s="1"/>
  <c r="AQ6316" i="1"/>
  <c r="AM6316" i="3" s="1"/>
  <c r="AQ6317" i="1"/>
  <c r="AM6317" i="3" s="1"/>
  <c r="AQ6318" i="1"/>
  <c r="AM6318" i="3" s="1"/>
  <c r="AQ6319" i="1"/>
  <c r="AM6319" i="3" s="1"/>
  <c r="AQ6320" i="1"/>
  <c r="AM6320" i="3" s="1"/>
  <c r="AQ6321" i="1"/>
  <c r="AM6321" i="3" s="1"/>
  <c r="AQ6322" i="1"/>
  <c r="AM6322" i="3" s="1"/>
  <c r="AQ6323" i="1"/>
  <c r="AM6323" i="3" s="1"/>
  <c r="AQ6324" i="1"/>
  <c r="AM6324" i="3" s="1"/>
  <c r="AQ6325" i="1"/>
  <c r="AM6325" i="3" s="1"/>
  <c r="AQ6326" i="1"/>
  <c r="AM6326" i="3" s="1"/>
  <c r="AQ6327" i="1"/>
  <c r="AM6327" i="3" s="1"/>
  <c r="AQ6328" i="1"/>
  <c r="AM6328" i="3" s="1"/>
  <c r="AQ6329" i="1"/>
  <c r="AM6329" i="3" s="1"/>
  <c r="AQ6330" i="1"/>
  <c r="AM6330" i="3" s="1"/>
  <c r="AQ6331" i="1"/>
  <c r="AM6331" i="3" s="1"/>
  <c r="AQ6332" i="1"/>
  <c r="AM6332" i="3" s="1"/>
  <c r="AQ6333" i="1"/>
  <c r="AM6333" i="3" s="1"/>
  <c r="AQ6334" i="1"/>
  <c r="AM6334" i="3" s="1"/>
  <c r="AQ6335" i="1"/>
  <c r="AM6335" i="3" s="1"/>
  <c r="AQ6336" i="1"/>
  <c r="AM6336" i="3" s="1"/>
  <c r="AQ6337" i="1"/>
  <c r="AM6337" i="3" s="1"/>
  <c r="AQ6338" i="1"/>
  <c r="AM6338" i="3" s="1"/>
  <c r="AQ6339" i="1"/>
  <c r="AM6339" i="3" s="1"/>
  <c r="AQ6340" i="1"/>
  <c r="AM6340" i="3" s="1"/>
  <c r="AQ6341" i="1"/>
  <c r="AM6341" i="3" s="1"/>
  <c r="AQ6342" i="1"/>
  <c r="AM6342" i="3" s="1"/>
  <c r="AQ6343" i="1"/>
  <c r="AM6343" i="3" s="1"/>
  <c r="AQ6344" i="1"/>
  <c r="AM6344" i="3" s="1"/>
  <c r="AQ6345" i="1"/>
  <c r="AM6345" i="3" s="1"/>
  <c r="AQ6346" i="1"/>
  <c r="AM6346" i="3" s="1"/>
  <c r="AQ6347" i="1"/>
  <c r="AM6347" i="3" s="1"/>
  <c r="AQ6348" i="1"/>
  <c r="AM6348" i="3" s="1"/>
  <c r="AQ6349" i="1"/>
  <c r="AM6349" i="3" s="1"/>
  <c r="AQ6350" i="1"/>
  <c r="AM6350" i="3" s="1"/>
  <c r="AQ6351" i="1"/>
  <c r="AM6351" i="3" s="1"/>
  <c r="AQ6352" i="1"/>
  <c r="AM6352" i="3" s="1"/>
  <c r="AQ6353" i="1"/>
  <c r="AM6353" i="3" s="1"/>
  <c r="AQ6354" i="1"/>
  <c r="AM6354" i="3" s="1"/>
  <c r="AQ6355" i="1"/>
  <c r="AM6355" i="3" s="1"/>
  <c r="AQ6356" i="1"/>
  <c r="AM6356" i="3" s="1"/>
  <c r="AQ6357" i="1"/>
  <c r="AM6357" i="3" s="1"/>
  <c r="AQ6358" i="1"/>
  <c r="AM6358" i="3" s="1"/>
  <c r="AQ6359" i="1"/>
  <c r="AM6359" i="3" s="1"/>
  <c r="AQ6360" i="1"/>
  <c r="AM6360" i="3" s="1"/>
  <c r="AQ6361" i="1"/>
  <c r="AM6361" i="3" s="1"/>
  <c r="AQ6362" i="1"/>
  <c r="AM6362" i="3" s="1"/>
  <c r="AQ6363" i="1"/>
  <c r="AM6363" i="3" s="1"/>
  <c r="AQ6364" i="1"/>
  <c r="AM6364" i="3" s="1"/>
  <c r="AQ6365" i="1"/>
  <c r="AM6365" i="3" s="1"/>
  <c r="AQ6366" i="1"/>
  <c r="AM6366" i="3" s="1"/>
  <c r="AQ6367" i="1"/>
  <c r="AM6367" i="3" s="1"/>
  <c r="AQ6368" i="1"/>
  <c r="AM6368" i="3" s="1"/>
  <c r="AQ6369" i="1"/>
  <c r="AM6369" i="3" s="1"/>
  <c r="AQ6370" i="1"/>
  <c r="AM6370" i="3" s="1"/>
  <c r="AQ6371" i="1"/>
  <c r="AM6371" i="3" s="1"/>
  <c r="AQ6372" i="1"/>
  <c r="AM6372" i="3" s="1"/>
  <c r="AQ6373" i="1"/>
  <c r="AM6373" i="3" s="1"/>
  <c r="AQ6374" i="1"/>
  <c r="AM6374" i="3" s="1"/>
  <c r="AQ6375" i="1"/>
  <c r="AM6375" i="3" s="1"/>
  <c r="AQ6376" i="1"/>
  <c r="AM6376" i="3" s="1"/>
  <c r="AQ6377" i="1"/>
  <c r="AM6377" i="3" s="1"/>
  <c r="AQ6378" i="1"/>
  <c r="AM6378" i="3" s="1"/>
  <c r="AQ6379" i="1"/>
  <c r="AM6379" i="3" s="1"/>
  <c r="AQ6380" i="1"/>
  <c r="AM6380" i="3" s="1"/>
  <c r="AQ6381" i="1"/>
  <c r="AM6381" i="3" s="1"/>
  <c r="AQ6382" i="1"/>
  <c r="AM6382" i="3" s="1"/>
  <c r="AQ6383" i="1"/>
  <c r="AM6383" i="3" s="1"/>
  <c r="AQ6384" i="1"/>
  <c r="AM6384" i="3" s="1"/>
  <c r="AQ6385" i="1"/>
  <c r="AM6385" i="3" s="1"/>
  <c r="AQ6386" i="1"/>
  <c r="AM6386" i="3" s="1"/>
  <c r="AQ6387" i="1"/>
  <c r="AM6387" i="3" s="1"/>
  <c r="AQ6388" i="1"/>
  <c r="AM6388" i="3" s="1"/>
  <c r="AQ6389" i="1"/>
  <c r="AM6389" i="3" s="1"/>
  <c r="AQ6390" i="1"/>
  <c r="AM6390" i="3" s="1"/>
  <c r="AQ6391" i="1"/>
  <c r="AM6391" i="3" s="1"/>
  <c r="AQ6392" i="1"/>
  <c r="AM6392" i="3" s="1"/>
  <c r="AQ6393" i="1"/>
  <c r="AM6393" i="3" s="1"/>
  <c r="AQ6394" i="1"/>
  <c r="AM6394" i="3" s="1"/>
  <c r="AQ6395" i="1"/>
  <c r="AM6395" i="3" s="1"/>
  <c r="AQ6396" i="1"/>
  <c r="AM6396" i="3" s="1"/>
  <c r="AQ6397" i="1"/>
  <c r="AM6397" i="3" s="1"/>
  <c r="AQ6398" i="1"/>
  <c r="AM6398" i="3" s="1"/>
  <c r="AQ6399" i="1"/>
  <c r="AM6399" i="3" s="1"/>
  <c r="AQ6400" i="1"/>
  <c r="AM6400" i="3" s="1"/>
  <c r="AQ6401" i="1"/>
  <c r="AM6401" i="3" s="1"/>
  <c r="AQ6402" i="1"/>
  <c r="AM6402" i="3" s="1"/>
  <c r="AQ6403" i="1"/>
  <c r="AM6403" i="3" s="1"/>
  <c r="AQ6404" i="1"/>
  <c r="AM6404" i="3" s="1"/>
  <c r="AQ6405" i="1"/>
  <c r="AM6405" i="3" s="1"/>
  <c r="AQ6406" i="1"/>
  <c r="AM6406" i="3" s="1"/>
  <c r="AQ6407" i="1"/>
  <c r="AM6407" i="3" s="1"/>
  <c r="AQ6408" i="1"/>
  <c r="AM6408" i="3" s="1"/>
  <c r="AQ6409" i="1"/>
  <c r="AM6409" i="3" s="1"/>
  <c r="AQ6410" i="1"/>
  <c r="AM6410" i="3" s="1"/>
  <c r="AQ6411" i="1"/>
  <c r="AM6411" i="3" s="1"/>
  <c r="AQ6412" i="1"/>
  <c r="AM6412" i="3" s="1"/>
  <c r="AQ6413" i="1"/>
  <c r="AM6413" i="3" s="1"/>
  <c r="AQ6414" i="1"/>
  <c r="AM6414" i="3" s="1"/>
  <c r="AQ6415" i="1"/>
  <c r="AM6415" i="3" s="1"/>
  <c r="AQ6416" i="1"/>
  <c r="AM6416" i="3" s="1"/>
  <c r="AQ6417" i="1"/>
  <c r="AM6417" i="3" s="1"/>
  <c r="AQ6418" i="1"/>
  <c r="AM6418" i="3" s="1"/>
  <c r="AQ6419" i="1"/>
  <c r="AM6419" i="3" s="1"/>
  <c r="AQ6420" i="1"/>
  <c r="AM6420" i="3" s="1"/>
  <c r="AQ6421" i="1"/>
  <c r="AM6421" i="3" s="1"/>
  <c r="AQ6422" i="1"/>
  <c r="AM6422" i="3" s="1"/>
  <c r="AQ6423" i="1"/>
  <c r="AM6423" i="3" s="1"/>
  <c r="AQ6424" i="1"/>
  <c r="AM6424" i="3" s="1"/>
  <c r="AQ6425" i="1"/>
  <c r="AM6425" i="3" s="1"/>
  <c r="AQ6426" i="1"/>
  <c r="AM6426" i="3" s="1"/>
  <c r="AQ6427" i="1"/>
  <c r="AM6427" i="3" s="1"/>
  <c r="AQ6428" i="1"/>
  <c r="AM6428" i="3" s="1"/>
  <c r="AQ6429" i="1"/>
  <c r="AM6429" i="3" s="1"/>
  <c r="AQ6430" i="1"/>
  <c r="AM6430" i="3" s="1"/>
  <c r="AQ6431" i="1"/>
  <c r="AM6431" i="3" s="1"/>
  <c r="AQ6432" i="1"/>
  <c r="AM6432" i="3" s="1"/>
  <c r="AQ6433" i="1"/>
  <c r="AM6433" i="3" s="1"/>
  <c r="AQ6434" i="1"/>
  <c r="AM6434" i="3" s="1"/>
  <c r="AQ6435" i="1"/>
  <c r="AM6435" i="3" s="1"/>
  <c r="AQ6436" i="1"/>
  <c r="AM6436" i="3" s="1"/>
  <c r="AQ6437" i="1"/>
  <c r="AM6437" i="3" s="1"/>
  <c r="AQ6438" i="1"/>
  <c r="AM6438" i="3" s="1"/>
  <c r="AQ6439" i="1"/>
  <c r="AM6439" i="3" s="1"/>
  <c r="AQ6440" i="1"/>
  <c r="AM6440" i="3" s="1"/>
  <c r="AQ6441" i="1"/>
  <c r="AM6441" i="3" s="1"/>
  <c r="AQ6442" i="1"/>
  <c r="AM6442" i="3" s="1"/>
  <c r="AQ6443" i="1"/>
  <c r="AM6443" i="3" s="1"/>
  <c r="AQ6444" i="1"/>
  <c r="AM6444" i="3" s="1"/>
  <c r="AQ6445" i="1"/>
  <c r="AM6445" i="3" s="1"/>
  <c r="AQ6446" i="1"/>
  <c r="AM6446" i="3" s="1"/>
  <c r="AQ6447" i="1"/>
  <c r="AM6447" i="3" s="1"/>
  <c r="AQ6448" i="1"/>
  <c r="AM6448" i="3" s="1"/>
  <c r="AQ6449" i="1"/>
  <c r="AM6449" i="3" s="1"/>
  <c r="AQ6450" i="1"/>
  <c r="AM6450" i="3" s="1"/>
  <c r="AQ6451" i="1"/>
  <c r="AM6451" i="3" s="1"/>
  <c r="AQ6452" i="1"/>
  <c r="AM6452" i="3" s="1"/>
  <c r="AQ6453" i="1"/>
  <c r="AM6453" i="3" s="1"/>
  <c r="AQ6454" i="1"/>
  <c r="AM6454" i="3" s="1"/>
  <c r="AQ6455" i="1"/>
  <c r="AM6455" i="3" s="1"/>
  <c r="AQ6456" i="1"/>
  <c r="AM6456" i="3" s="1"/>
  <c r="AQ6457" i="1"/>
  <c r="AM6457" i="3" s="1"/>
  <c r="AQ6458" i="1"/>
  <c r="AM6458" i="3" s="1"/>
  <c r="AQ6459" i="1"/>
  <c r="AM6459" i="3" s="1"/>
  <c r="AQ6460" i="1"/>
  <c r="AM6460" i="3" s="1"/>
  <c r="AQ6461" i="1"/>
  <c r="AM6461" i="3" s="1"/>
  <c r="AQ6462" i="1"/>
  <c r="AM6462" i="3" s="1"/>
  <c r="AQ6463" i="1"/>
  <c r="AM6463" i="3" s="1"/>
  <c r="AQ6464" i="1"/>
  <c r="AM6464" i="3" s="1"/>
  <c r="AQ6465" i="1"/>
  <c r="AM6465" i="3" s="1"/>
  <c r="AQ6466" i="1"/>
  <c r="AM6466" i="3" s="1"/>
  <c r="AQ6467" i="1"/>
  <c r="AM6467" i="3" s="1"/>
  <c r="AQ6468" i="1"/>
  <c r="AM6468" i="3" s="1"/>
  <c r="AQ6469" i="1"/>
  <c r="AM6469" i="3" s="1"/>
  <c r="AQ6470" i="1"/>
  <c r="AM6470" i="3" s="1"/>
  <c r="AQ6471" i="1"/>
  <c r="AM6471" i="3" s="1"/>
  <c r="AQ6472" i="1"/>
  <c r="AM6472" i="3" s="1"/>
  <c r="AQ6473" i="1"/>
  <c r="AM6473" i="3" s="1"/>
  <c r="AQ6474" i="1"/>
  <c r="AM6474" i="3" s="1"/>
  <c r="AQ6475" i="1"/>
  <c r="AM6475" i="3" s="1"/>
  <c r="AQ6476" i="1"/>
  <c r="AM6476" i="3" s="1"/>
  <c r="AQ6477" i="1"/>
  <c r="AM6477" i="3" s="1"/>
  <c r="AQ6478" i="1"/>
  <c r="AM6478" i="3" s="1"/>
  <c r="AQ6479" i="1"/>
  <c r="AM6479" i="3" s="1"/>
  <c r="AQ6480" i="1"/>
  <c r="AM6480" i="3" s="1"/>
  <c r="AQ6481" i="1"/>
  <c r="AM6481" i="3" s="1"/>
  <c r="AQ6482" i="1"/>
  <c r="AM6482" i="3" s="1"/>
  <c r="AQ6483" i="1"/>
  <c r="AM6483" i="3" s="1"/>
  <c r="AQ6484" i="1"/>
  <c r="AM6484" i="3" s="1"/>
  <c r="AQ6485" i="1"/>
  <c r="AM6485" i="3" s="1"/>
  <c r="AQ6486" i="1"/>
  <c r="AM6486" i="3" s="1"/>
  <c r="AQ6487" i="1"/>
  <c r="AM6487" i="3" s="1"/>
  <c r="AQ6488" i="1"/>
  <c r="AM6488" i="3" s="1"/>
  <c r="AQ6489" i="1"/>
  <c r="AM6489" i="3" s="1"/>
  <c r="AQ6490" i="1"/>
  <c r="AM6490" i="3" s="1"/>
  <c r="AQ6491" i="1"/>
  <c r="AM6491" i="3" s="1"/>
  <c r="AQ6492" i="1"/>
  <c r="AM6492" i="3" s="1"/>
  <c r="AQ6493" i="1"/>
  <c r="AM6493" i="3" s="1"/>
  <c r="AQ6494" i="1"/>
  <c r="AM6494" i="3" s="1"/>
  <c r="AQ6495" i="1"/>
  <c r="AM6495" i="3" s="1"/>
  <c r="AQ6496" i="1"/>
  <c r="AM6496" i="3" s="1"/>
  <c r="AQ6497" i="1"/>
  <c r="AM6497" i="3" s="1"/>
  <c r="AQ6498" i="1"/>
  <c r="AM6498" i="3" s="1"/>
  <c r="AQ6499" i="1"/>
  <c r="AM6499" i="3" s="1"/>
  <c r="AQ6500" i="1"/>
  <c r="AM6500" i="3" s="1"/>
  <c r="AQ6501" i="1"/>
  <c r="AM6501" i="3" s="1"/>
  <c r="AQ6502" i="1"/>
  <c r="AM6502" i="3" s="1"/>
  <c r="AQ6503" i="1"/>
  <c r="AM6503" i="3" s="1"/>
  <c r="AQ6504" i="1"/>
  <c r="AM6504" i="3" s="1"/>
  <c r="AQ6505" i="1"/>
  <c r="AM6505" i="3" s="1"/>
  <c r="AQ6506" i="1"/>
  <c r="AM6506" i="3" s="1"/>
  <c r="AQ6507" i="1"/>
  <c r="AM6507" i="3" s="1"/>
  <c r="AQ6508" i="1"/>
  <c r="AM6508" i="3" s="1"/>
  <c r="AQ6509" i="1"/>
  <c r="AM6509" i="3" s="1"/>
  <c r="AQ6510" i="1"/>
  <c r="AM6510" i="3" s="1"/>
  <c r="AQ6511" i="1"/>
  <c r="AM6511" i="3" s="1"/>
  <c r="AQ6512" i="1"/>
  <c r="AM6512" i="3" s="1"/>
  <c r="AQ6513" i="1"/>
  <c r="AM6513" i="3" s="1"/>
  <c r="AQ6514" i="1"/>
  <c r="AM6514" i="3" s="1"/>
  <c r="AQ6515" i="1"/>
  <c r="AM6515" i="3" s="1"/>
  <c r="AQ6516" i="1"/>
  <c r="AM6516" i="3" s="1"/>
  <c r="AQ6517" i="1"/>
  <c r="AM6517" i="3" s="1"/>
  <c r="AQ6518" i="1"/>
  <c r="AM6518" i="3" s="1"/>
  <c r="AQ6519" i="1"/>
  <c r="AM6519" i="3" s="1"/>
  <c r="AQ6520" i="1"/>
  <c r="AM6520" i="3" s="1"/>
  <c r="AQ6521" i="1"/>
  <c r="AM6521" i="3" s="1"/>
  <c r="AQ6522" i="1"/>
  <c r="AM6522" i="3" s="1"/>
  <c r="AQ6523" i="1"/>
  <c r="AM6523" i="3" s="1"/>
  <c r="AQ6524" i="1"/>
  <c r="AM6524" i="3" s="1"/>
  <c r="AQ6525" i="1"/>
  <c r="AM6525" i="3" s="1"/>
  <c r="AQ6526" i="1"/>
  <c r="AM6526" i="3" s="1"/>
  <c r="AQ6527" i="1"/>
  <c r="AM6527" i="3" s="1"/>
  <c r="AQ6528" i="1"/>
  <c r="AM6528" i="3" s="1"/>
  <c r="AQ6529" i="1"/>
  <c r="AM6529" i="3" s="1"/>
  <c r="AQ6530" i="1"/>
  <c r="AM6530" i="3" s="1"/>
  <c r="AQ6531" i="1"/>
  <c r="AM6531" i="3" s="1"/>
  <c r="AQ6532" i="1"/>
  <c r="AM6532" i="3" s="1"/>
  <c r="AQ6533" i="1"/>
  <c r="AM6533" i="3" s="1"/>
  <c r="AQ6534" i="1"/>
  <c r="AM6534" i="3" s="1"/>
  <c r="AQ6535" i="1"/>
  <c r="AM6535" i="3" s="1"/>
  <c r="AQ6536" i="1"/>
  <c r="AM6536" i="3" s="1"/>
  <c r="AQ6537" i="1"/>
  <c r="AM6537" i="3" s="1"/>
  <c r="AQ6538" i="1"/>
  <c r="AM6538" i="3" s="1"/>
  <c r="AQ6539" i="1"/>
  <c r="AM6539" i="3" s="1"/>
  <c r="AQ6540" i="1"/>
  <c r="AM6540" i="3" s="1"/>
  <c r="AQ6541" i="1"/>
  <c r="AM6541" i="3" s="1"/>
  <c r="AQ6542" i="1"/>
  <c r="AM6542" i="3" s="1"/>
  <c r="AQ6543" i="1"/>
  <c r="AM6543" i="3" s="1"/>
  <c r="AQ6544" i="1"/>
  <c r="AM6544" i="3" s="1"/>
  <c r="AQ6545" i="1"/>
  <c r="AM6545" i="3" s="1"/>
  <c r="AQ6546" i="1"/>
  <c r="AM6546" i="3" s="1"/>
  <c r="AQ6547" i="1"/>
  <c r="AM6547" i="3" s="1"/>
  <c r="AQ6548" i="1"/>
  <c r="AM6548" i="3" s="1"/>
  <c r="AQ6549" i="1"/>
  <c r="AM6549" i="3" s="1"/>
  <c r="AQ6550" i="1"/>
  <c r="AM6550" i="3" s="1"/>
  <c r="AQ6551" i="1"/>
  <c r="AM6551" i="3" s="1"/>
  <c r="AQ6552" i="1"/>
  <c r="AM6552" i="3" s="1"/>
  <c r="AQ6553" i="1"/>
  <c r="AM6553" i="3" s="1"/>
  <c r="AQ6554" i="1"/>
  <c r="AM6554" i="3" s="1"/>
  <c r="AQ6555" i="1"/>
  <c r="AM6555" i="3" s="1"/>
  <c r="AQ6556" i="1"/>
  <c r="AM6556" i="3" s="1"/>
  <c r="AQ6557" i="1"/>
  <c r="AM6557" i="3" s="1"/>
  <c r="AQ6558" i="1"/>
  <c r="AM6558" i="3" s="1"/>
  <c r="AQ6559" i="1"/>
  <c r="AM6559" i="3" s="1"/>
  <c r="AQ6560" i="1"/>
  <c r="AM6560" i="3" s="1"/>
  <c r="AQ6561" i="1"/>
  <c r="AM6561" i="3" s="1"/>
  <c r="AQ6562" i="1"/>
  <c r="AM6562" i="3" s="1"/>
  <c r="AQ6563" i="1"/>
  <c r="AM6563" i="3" s="1"/>
  <c r="AQ6564" i="1"/>
  <c r="AM6564" i="3" s="1"/>
  <c r="AQ6565" i="1"/>
  <c r="AM6565" i="3" s="1"/>
  <c r="AQ6566" i="1"/>
  <c r="AM6566" i="3" s="1"/>
  <c r="AQ6567" i="1"/>
  <c r="AM6567" i="3" s="1"/>
  <c r="AQ6568" i="1"/>
  <c r="AM6568" i="3" s="1"/>
  <c r="AQ6569" i="1"/>
  <c r="AM6569" i="3" s="1"/>
  <c r="AQ6570" i="1"/>
  <c r="AM6570" i="3" s="1"/>
  <c r="AQ6571" i="1"/>
  <c r="AM6571" i="3" s="1"/>
  <c r="AQ6572" i="1"/>
  <c r="AM6572" i="3" s="1"/>
  <c r="AQ6573" i="1"/>
  <c r="AM6573" i="3" s="1"/>
  <c r="AQ6574" i="1"/>
  <c r="AM6574" i="3" s="1"/>
  <c r="AQ6575" i="1"/>
  <c r="AM6575" i="3" s="1"/>
  <c r="AQ6576" i="1"/>
  <c r="AM6576" i="3" s="1"/>
  <c r="AQ6577" i="1"/>
  <c r="AM6577" i="3" s="1"/>
  <c r="AQ6578" i="1"/>
  <c r="AM6578" i="3" s="1"/>
  <c r="AQ6579" i="1"/>
  <c r="AM6579" i="3" s="1"/>
  <c r="AQ6580" i="1"/>
  <c r="AM6580" i="3" s="1"/>
  <c r="AQ6581" i="1"/>
  <c r="AM6581" i="3" s="1"/>
  <c r="AQ6582" i="1"/>
  <c r="AM6582" i="3" s="1"/>
  <c r="AQ6583" i="1"/>
  <c r="AM6583" i="3" s="1"/>
  <c r="AQ6584" i="1"/>
  <c r="AM6584" i="3" s="1"/>
  <c r="AQ6585" i="1"/>
  <c r="AM6585" i="3" s="1"/>
  <c r="AQ6586" i="1"/>
  <c r="AM6586" i="3" s="1"/>
  <c r="AQ6587" i="1"/>
  <c r="AM6587" i="3" s="1"/>
  <c r="AQ6588" i="1"/>
  <c r="AM6588" i="3" s="1"/>
  <c r="AQ6589" i="1"/>
  <c r="AM6589" i="3" s="1"/>
  <c r="AQ6590" i="1"/>
  <c r="AM6590" i="3" s="1"/>
  <c r="AQ6591" i="1"/>
  <c r="AM6591" i="3" s="1"/>
  <c r="AQ6592" i="1"/>
  <c r="AM6592" i="3" s="1"/>
  <c r="AQ6593" i="1"/>
  <c r="AM6593" i="3" s="1"/>
  <c r="AQ6594" i="1"/>
  <c r="AM6594" i="3" s="1"/>
  <c r="AQ6595" i="1"/>
  <c r="AM6595" i="3" s="1"/>
  <c r="AQ6596" i="1"/>
  <c r="AM6596" i="3" s="1"/>
  <c r="AQ6597" i="1"/>
  <c r="AM6597" i="3" s="1"/>
  <c r="AQ6598" i="1"/>
  <c r="AM6598" i="3" s="1"/>
  <c r="AQ6599" i="1"/>
  <c r="AM6599" i="3" s="1"/>
  <c r="AQ6600" i="1"/>
  <c r="AM6600" i="3" s="1"/>
  <c r="AQ6601" i="1"/>
  <c r="AM6601" i="3" s="1"/>
  <c r="AQ6602" i="1"/>
  <c r="AM6602" i="3" s="1"/>
  <c r="AQ6603" i="1"/>
  <c r="AM6603" i="3" s="1"/>
  <c r="AQ6604" i="1"/>
  <c r="AM6604" i="3" s="1"/>
  <c r="AQ6605" i="1"/>
  <c r="AM6605" i="3" s="1"/>
  <c r="AQ6606" i="1"/>
  <c r="AM6606" i="3" s="1"/>
  <c r="AQ6607" i="1"/>
  <c r="AM6607" i="3" s="1"/>
  <c r="AQ6608" i="1"/>
  <c r="AM6608" i="3" s="1"/>
  <c r="AQ6609" i="1"/>
  <c r="AM6609" i="3" s="1"/>
  <c r="AQ6610" i="1"/>
  <c r="AM6610" i="3" s="1"/>
  <c r="AQ6611" i="1"/>
  <c r="AM6611" i="3" s="1"/>
  <c r="AQ6612" i="1"/>
  <c r="AM6612" i="3" s="1"/>
  <c r="AQ6613" i="1"/>
  <c r="AM6613" i="3" s="1"/>
  <c r="AQ6614" i="1"/>
  <c r="AM6614" i="3" s="1"/>
  <c r="AQ6615" i="1"/>
  <c r="AM6615" i="3" s="1"/>
  <c r="AQ6616" i="1"/>
  <c r="AM6616" i="3" s="1"/>
  <c r="AQ6617" i="1"/>
  <c r="AM6617" i="3" s="1"/>
  <c r="AQ6618" i="1"/>
  <c r="AM6618" i="3" s="1"/>
  <c r="AQ6619" i="1"/>
  <c r="AM6619" i="3" s="1"/>
  <c r="AQ6620" i="1"/>
  <c r="AM6620" i="3" s="1"/>
  <c r="AQ6621" i="1"/>
  <c r="AM6621" i="3" s="1"/>
  <c r="AQ6622" i="1"/>
  <c r="AM6622" i="3" s="1"/>
  <c r="AQ6623" i="1"/>
  <c r="AM6623" i="3" s="1"/>
  <c r="AQ6624" i="1"/>
  <c r="AM6624" i="3" s="1"/>
  <c r="AQ6625" i="1"/>
  <c r="AM6625" i="3" s="1"/>
  <c r="AQ6626" i="1"/>
  <c r="AM6626" i="3" s="1"/>
  <c r="AQ6627" i="1"/>
  <c r="AM6627" i="3" s="1"/>
  <c r="AQ6628" i="1"/>
  <c r="AM6628" i="3" s="1"/>
  <c r="AQ6629" i="1"/>
  <c r="AM6629" i="3" s="1"/>
  <c r="AQ6630" i="1"/>
  <c r="AM6630" i="3" s="1"/>
  <c r="AQ6631" i="1"/>
  <c r="AM6631" i="3" s="1"/>
  <c r="AQ6632" i="1"/>
  <c r="AM6632" i="3" s="1"/>
  <c r="AQ6633" i="1"/>
  <c r="AM6633" i="3" s="1"/>
  <c r="AQ6634" i="1"/>
  <c r="AM6634" i="3" s="1"/>
  <c r="AQ6635" i="1"/>
  <c r="AM6635" i="3" s="1"/>
  <c r="AQ6636" i="1"/>
  <c r="AM6636" i="3" s="1"/>
  <c r="AQ6637" i="1"/>
  <c r="AM6637" i="3" s="1"/>
  <c r="AQ6638" i="1"/>
  <c r="AM6638" i="3" s="1"/>
  <c r="AQ6639" i="1"/>
  <c r="AM6639" i="3" s="1"/>
  <c r="AQ6640" i="1"/>
  <c r="AM6640" i="3" s="1"/>
  <c r="AQ6641" i="1"/>
  <c r="AM6641" i="3" s="1"/>
  <c r="AQ6642" i="1"/>
  <c r="AM6642" i="3" s="1"/>
  <c r="AQ6643" i="1"/>
  <c r="AM6643" i="3" s="1"/>
  <c r="AQ6644" i="1"/>
  <c r="AM6644" i="3" s="1"/>
  <c r="AQ6645" i="1"/>
  <c r="AM6645" i="3" s="1"/>
  <c r="AQ6646" i="1"/>
  <c r="AM6646" i="3" s="1"/>
  <c r="AQ6647" i="1"/>
  <c r="AM6647" i="3" s="1"/>
  <c r="AQ6648" i="1"/>
  <c r="AM6648" i="3" s="1"/>
  <c r="AQ6649" i="1"/>
  <c r="AM6649" i="3" s="1"/>
  <c r="AQ6650" i="1"/>
  <c r="AM6650" i="3" s="1"/>
  <c r="AQ6651" i="1"/>
  <c r="AM6651" i="3" s="1"/>
  <c r="AQ6652" i="1"/>
  <c r="AM6652" i="3" s="1"/>
  <c r="AQ6653" i="1"/>
  <c r="AM6653" i="3" s="1"/>
  <c r="AQ6654" i="1"/>
  <c r="AM6654" i="3" s="1"/>
  <c r="AQ6655" i="1"/>
  <c r="AM6655" i="3" s="1"/>
  <c r="AQ6656" i="1"/>
  <c r="AM6656" i="3" s="1"/>
  <c r="AQ6657" i="1"/>
  <c r="AM6657" i="3" s="1"/>
  <c r="AQ6658" i="1"/>
  <c r="AM6658" i="3" s="1"/>
  <c r="AQ6659" i="1"/>
  <c r="AM6659" i="3" s="1"/>
  <c r="AQ6660" i="1"/>
  <c r="AM6660" i="3" s="1"/>
  <c r="AQ6661" i="1"/>
  <c r="AM6661" i="3" s="1"/>
  <c r="AQ6662" i="1"/>
  <c r="AM6662" i="3" s="1"/>
  <c r="AQ6663" i="1"/>
  <c r="AM6663" i="3" s="1"/>
  <c r="AQ6664" i="1"/>
  <c r="AM6664" i="3" s="1"/>
  <c r="AQ6665" i="1"/>
  <c r="AM6665" i="3" s="1"/>
  <c r="AQ6666" i="1"/>
  <c r="AM6666" i="3" s="1"/>
  <c r="AQ6667" i="1"/>
  <c r="AM6667" i="3" s="1"/>
  <c r="AQ6668" i="1"/>
  <c r="AM6668" i="3" s="1"/>
  <c r="AQ6669" i="1"/>
  <c r="AM6669" i="3" s="1"/>
  <c r="AQ6670" i="1"/>
  <c r="AM6670" i="3" s="1"/>
  <c r="AQ6671" i="1"/>
  <c r="AM6671" i="3" s="1"/>
  <c r="AQ6672" i="1"/>
  <c r="AM6672" i="3" s="1"/>
  <c r="AQ6673" i="1"/>
  <c r="AM6673" i="3" s="1"/>
  <c r="AQ6674" i="1"/>
  <c r="AM6674" i="3" s="1"/>
  <c r="AQ6675" i="1"/>
  <c r="AM6675" i="3" s="1"/>
  <c r="AQ6676" i="1"/>
  <c r="AM6676" i="3" s="1"/>
  <c r="AQ6677" i="1"/>
  <c r="AM6677" i="3" s="1"/>
  <c r="AQ6678" i="1"/>
  <c r="AM6678" i="3" s="1"/>
  <c r="AQ6679" i="1"/>
  <c r="AM6679" i="3" s="1"/>
  <c r="AQ6680" i="1"/>
  <c r="AM6680" i="3" s="1"/>
  <c r="AQ6681" i="1"/>
  <c r="AM6681" i="3" s="1"/>
  <c r="AQ6682" i="1"/>
  <c r="AM6682" i="3" s="1"/>
  <c r="AQ6683" i="1"/>
  <c r="AM6683" i="3" s="1"/>
  <c r="AQ6684" i="1"/>
  <c r="AM6684" i="3" s="1"/>
  <c r="AQ6685" i="1"/>
  <c r="AM6685" i="3" s="1"/>
  <c r="AQ6686" i="1"/>
  <c r="AM6686" i="3" s="1"/>
  <c r="AQ6687" i="1"/>
  <c r="AM6687" i="3" s="1"/>
  <c r="AQ6688" i="1"/>
  <c r="AM6688" i="3" s="1"/>
  <c r="AQ6689" i="1"/>
  <c r="AM6689" i="3" s="1"/>
  <c r="AQ6690" i="1"/>
  <c r="AM6690" i="3" s="1"/>
  <c r="AQ6691" i="1"/>
  <c r="AM6691" i="3" s="1"/>
  <c r="AQ6692" i="1"/>
  <c r="AM6692" i="3" s="1"/>
  <c r="AQ6693" i="1"/>
  <c r="AM6693" i="3" s="1"/>
  <c r="AQ6694" i="1"/>
  <c r="AM6694" i="3" s="1"/>
  <c r="AQ6695" i="1"/>
  <c r="AM6695" i="3" s="1"/>
  <c r="AQ6696" i="1"/>
  <c r="AM6696" i="3" s="1"/>
  <c r="AQ6697" i="1"/>
  <c r="AM6697" i="3" s="1"/>
  <c r="AQ6698" i="1"/>
  <c r="AM6698" i="3" s="1"/>
  <c r="AQ6699" i="1"/>
  <c r="AM6699" i="3" s="1"/>
  <c r="AQ6700" i="1"/>
  <c r="AM6700" i="3" s="1"/>
  <c r="AQ6701" i="1"/>
  <c r="AM6701" i="3" s="1"/>
  <c r="AQ6702" i="1"/>
  <c r="AM6702" i="3" s="1"/>
  <c r="AQ6703" i="1"/>
  <c r="AM6703" i="3" s="1"/>
  <c r="AQ6704" i="1"/>
  <c r="AM6704" i="3" s="1"/>
  <c r="AQ6705" i="1"/>
  <c r="AM6705" i="3" s="1"/>
  <c r="AQ6706" i="1"/>
  <c r="AM6706" i="3" s="1"/>
  <c r="AQ6707" i="1"/>
  <c r="AM6707" i="3" s="1"/>
  <c r="AQ6708" i="1"/>
  <c r="AM6708" i="3" s="1"/>
  <c r="AQ6709" i="1"/>
  <c r="AM6709" i="3" s="1"/>
  <c r="AQ6710" i="1"/>
  <c r="AM6710" i="3" s="1"/>
  <c r="AQ6711" i="1"/>
  <c r="AM6711" i="3" s="1"/>
  <c r="AQ6712" i="1"/>
  <c r="AM6712" i="3" s="1"/>
  <c r="AQ6713" i="1"/>
  <c r="AM6713" i="3" s="1"/>
  <c r="AQ6714" i="1"/>
  <c r="AM6714" i="3" s="1"/>
  <c r="AQ6715" i="1"/>
  <c r="AM6715" i="3" s="1"/>
  <c r="AQ6716" i="1"/>
  <c r="AM6716" i="3" s="1"/>
  <c r="AQ6717" i="1"/>
  <c r="AM6717" i="3" s="1"/>
  <c r="AQ6718" i="1"/>
  <c r="AM6718" i="3" s="1"/>
  <c r="AQ6719" i="1"/>
  <c r="AM6719" i="3" s="1"/>
  <c r="AQ6720" i="1"/>
  <c r="AM6720" i="3" s="1"/>
  <c r="AQ6721" i="1"/>
  <c r="AM6721" i="3" s="1"/>
  <c r="AQ6722" i="1"/>
  <c r="AM6722" i="3" s="1"/>
  <c r="AQ6723" i="1"/>
  <c r="AM6723" i="3" s="1"/>
  <c r="AQ6724" i="1"/>
  <c r="AM6724" i="3" s="1"/>
  <c r="AQ6725" i="1"/>
  <c r="AM6725" i="3" s="1"/>
  <c r="AQ6726" i="1"/>
  <c r="AM6726" i="3" s="1"/>
  <c r="AQ6727" i="1"/>
  <c r="AM6727" i="3" s="1"/>
  <c r="AQ6728" i="1"/>
  <c r="AM6728" i="3" s="1"/>
  <c r="AQ6729" i="1"/>
  <c r="AM6729" i="3" s="1"/>
  <c r="AQ6730" i="1"/>
  <c r="AM6730" i="3" s="1"/>
  <c r="AQ6731" i="1"/>
  <c r="AM6731" i="3" s="1"/>
  <c r="AQ6732" i="1"/>
  <c r="AM6732" i="3" s="1"/>
  <c r="AQ6733" i="1"/>
  <c r="AM6733" i="3" s="1"/>
  <c r="AQ6734" i="1"/>
  <c r="AM6734" i="3" s="1"/>
  <c r="AQ6735" i="1"/>
  <c r="AM6735" i="3" s="1"/>
  <c r="AQ6736" i="1"/>
  <c r="AM6736" i="3" s="1"/>
  <c r="AQ6737" i="1"/>
  <c r="AM6737" i="3" s="1"/>
  <c r="AQ6738" i="1"/>
  <c r="AM6738" i="3" s="1"/>
  <c r="AQ6739" i="1"/>
  <c r="AM6739" i="3" s="1"/>
  <c r="AQ6740" i="1"/>
  <c r="AM6740" i="3" s="1"/>
  <c r="AQ6741" i="1"/>
  <c r="AM6741" i="3" s="1"/>
  <c r="AQ6742" i="1"/>
  <c r="AM6742" i="3" s="1"/>
  <c r="AQ6743" i="1"/>
  <c r="AM6743" i="3" s="1"/>
  <c r="AQ6744" i="1"/>
  <c r="AM6744" i="3" s="1"/>
  <c r="AQ6745" i="1"/>
  <c r="AM6745" i="3" s="1"/>
  <c r="AQ6746" i="1"/>
  <c r="AM6746" i="3" s="1"/>
  <c r="AQ6747" i="1"/>
  <c r="AM6747" i="3" s="1"/>
  <c r="AQ6748" i="1"/>
  <c r="AM6748" i="3" s="1"/>
  <c r="AQ6749" i="1"/>
  <c r="AM6749" i="3" s="1"/>
  <c r="AQ6750" i="1"/>
  <c r="AM6750" i="3" s="1"/>
  <c r="AQ6751" i="1"/>
  <c r="AM6751" i="3" s="1"/>
  <c r="AQ6752" i="1"/>
  <c r="AM6752" i="3" s="1"/>
  <c r="AQ6753" i="1"/>
  <c r="AM6753" i="3" s="1"/>
  <c r="AQ6754" i="1"/>
  <c r="AM6754" i="3" s="1"/>
  <c r="AQ6755" i="1"/>
  <c r="AM6755" i="3" s="1"/>
  <c r="AQ6756" i="1"/>
  <c r="AM6756" i="3" s="1"/>
  <c r="AQ6757" i="1"/>
  <c r="AM6757" i="3" s="1"/>
  <c r="AQ6758" i="1"/>
  <c r="AM6758" i="3" s="1"/>
  <c r="AQ6759" i="1"/>
  <c r="AM6759" i="3" s="1"/>
  <c r="AQ6760" i="1"/>
  <c r="AM6760" i="3" s="1"/>
  <c r="AQ6761" i="1"/>
  <c r="AM6761" i="3" s="1"/>
  <c r="AQ6762" i="1"/>
  <c r="AM6762" i="3" s="1"/>
  <c r="AQ6763" i="1"/>
  <c r="AM6763" i="3" s="1"/>
  <c r="AQ6764" i="1"/>
  <c r="AM6764" i="3" s="1"/>
  <c r="AQ6765" i="1"/>
  <c r="AM6765" i="3" s="1"/>
  <c r="AQ6766" i="1"/>
  <c r="AM6766" i="3" s="1"/>
  <c r="AQ6767" i="1"/>
  <c r="AM6767" i="3" s="1"/>
  <c r="AQ6768" i="1"/>
  <c r="AM6768" i="3" s="1"/>
  <c r="AQ6769" i="1"/>
  <c r="AM6769" i="3" s="1"/>
  <c r="AQ6770" i="1"/>
  <c r="AM6770" i="3" s="1"/>
  <c r="AQ6771" i="1"/>
  <c r="AM6771" i="3" s="1"/>
  <c r="AQ6772" i="1"/>
  <c r="AM6772" i="3" s="1"/>
  <c r="AQ6773" i="1"/>
  <c r="AM6773" i="3" s="1"/>
  <c r="AQ6774" i="1"/>
  <c r="AM6774" i="3" s="1"/>
  <c r="AQ6775" i="1"/>
  <c r="AM6775" i="3" s="1"/>
  <c r="AQ6776" i="1"/>
  <c r="AM6776" i="3" s="1"/>
  <c r="AQ6777" i="1"/>
  <c r="AM6777" i="3" s="1"/>
  <c r="AQ6778" i="1"/>
  <c r="AM6778" i="3" s="1"/>
  <c r="AQ6779" i="1"/>
  <c r="AM6779" i="3" s="1"/>
  <c r="AQ6780" i="1"/>
  <c r="AM6780" i="3" s="1"/>
  <c r="AQ6781" i="1"/>
  <c r="AM6781" i="3" s="1"/>
  <c r="AQ6782" i="1"/>
  <c r="AM6782" i="3" s="1"/>
  <c r="AQ6783" i="1"/>
  <c r="AM6783" i="3" s="1"/>
  <c r="AQ6784" i="1"/>
  <c r="AM6784" i="3" s="1"/>
  <c r="AQ6785" i="1"/>
  <c r="AM6785" i="3" s="1"/>
  <c r="AQ6786" i="1"/>
  <c r="AM6786" i="3" s="1"/>
  <c r="AQ6787" i="1"/>
  <c r="AM6787" i="3" s="1"/>
  <c r="AQ6788" i="1"/>
  <c r="AM6788" i="3" s="1"/>
  <c r="AQ6789" i="1"/>
  <c r="AM6789" i="3" s="1"/>
  <c r="AQ6790" i="1"/>
  <c r="AM6790" i="3" s="1"/>
  <c r="AQ6791" i="1"/>
  <c r="AM6791" i="3" s="1"/>
  <c r="AQ6792" i="1"/>
  <c r="AM6792" i="3" s="1"/>
  <c r="AQ6793" i="1"/>
  <c r="AM6793" i="3" s="1"/>
  <c r="AQ6794" i="1"/>
  <c r="AM6794" i="3" s="1"/>
  <c r="AQ6795" i="1"/>
  <c r="AM6795" i="3" s="1"/>
  <c r="AQ6796" i="1"/>
  <c r="AM6796" i="3" s="1"/>
  <c r="AQ6797" i="1"/>
  <c r="AM6797" i="3" s="1"/>
  <c r="AQ6798" i="1"/>
  <c r="AM6798" i="3" s="1"/>
  <c r="AQ6799" i="1"/>
  <c r="AM6799" i="3" s="1"/>
  <c r="AQ6800" i="1"/>
  <c r="AM6800" i="3" s="1"/>
  <c r="AQ6801" i="1"/>
  <c r="AM6801" i="3" s="1"/>
  <c r="AQ6802" i="1"/>
  <c r="AM6802" i="3" s="1"/>
  <c r="AQ6803" i="1"/>
  <c r="AM6803" i="3" s="1"/>
  <c r="AQ6804" i="1"/>
  <c r="AM6804" i="3" s="1"/>
  <c r="AQ6805" i="1"/>
  <c r="AM6805" i="3" s="1"/>
  <c r="AQ6806" i="1"/>
  <c r="AM6806" i="3" s="1"/>
  <c r="AQ6807" i="1"/>
  <c r="AM6807" i="3" s="1"/>
  <c r="AQ6808" i="1"/>
  <c r="AM6808" i="3" s="1"/>
  <c r="AQ6809" i="1"/>
  <c r="AM6809" i="3" s="1"/>
  <c r="AQ6810" i="1"/>
  <c r="AM6810" i="3" s="1"/>
  <c r="AQ6811" i="1"/>
  <c r="AM6811" i="3" s="1"/>
  <c r="AQ6812" i="1"/>
  <c r="AM6812" i="3" s="1"/>
  <c r="AQ6813" i="1"/>
  <c r="AM6813" i="3" s="1"/>
  <c r="AQ6814" i="1"/>
  <c r="AM6814" i="3" s="1"/>
  <c r="AQ6815" i="1"/>
  <c r="AM6815" i="3" s="1"/>
  <c r="AQ6816" i="1"/>
  <c r="AM6816" i="3" s="1"/>
  <c r="AQ6817" i="1"/>
  <c r="AM6817" i="3" s="1"/>
  <c r="AQ6818" i="1"/>
  <c r="AM6818" i="3" s="1"/>
  <c r="AQ6819" i="1"/>
  <c r="AM6819" i="3" s="1"/>
  <c r="AQ6820" i="1"/>
  <c r="AM6820" i="3" s="1"/>
  <c r="AQ6821" i="1"/>
  <c r="AM6821" i="3" s="1"/>
  <c r="AQ6822" i="1"/>
  <c r="AM6822" i="3" s="1"/>
  <c r="AQ6823" i="1"/>
  <c r="AM6823" i="3" s="1"/>
  <c r="AQ6824" i="1"/>
  <c r="AM6824" i="3" s="1"/>
  <c r="AQ6825" i="1"/>
  <c r="AM6825" i="3" s="1"/>
  <c r="AQ6826" i="1"/>
  <c r="AM6826" i="3" s="1"/>
  <c r="AQ6827" i="1"/>
  <c r="AM6827" i="3" s="1"/>
  <c r="AQ6828" i="1"/>
  <c r="AM6828" i="3" s="1"/>
  <c r="AQ6829" i="1"/>
  <c r="AM6829" i="3" s="1"/>
  <c r="AQ6830" i="1"/>
  <c r="AM6830" i="3" s="1"/>
  <c r="AQ6831" i="1"/>
  <c r="AM6831" i="3" s="1"/>
  <c r="AQ6832" i="1"/>
  <c r="AM6832" i="3" s="1"/>
  <c r="AQ6833" i="1"/>
  <c r="AM6833" i="3" s="1"/>
  <c r="AQ6834" i="1"/>
  <c r="AM6834" i="3" s="1"/>
  <c r="AQ6835" i="1"/>
  <c r="AM6835" i="3" s="1"/>
  <c r="AQ6836" i="1"/>
  <c r="AM6836" i="3" s="1"/>
  <c r="AQ6837" i="1"/>
  <c r="AM6837" i="3" s="1"/>
  <c r="AQ6838" i="1"/>
  <c r="AM6838" i="3" s="1"/>
  <c r="AQ6839" i="1"/>
  <c r="AM6839" i="3" s="1"/>
  <c r="AQ6840" i="1"/>
  <c r="AM6840" i="3" s="1"/>
  <c r="AQ6841" i="1"/>
  <c r="AM6841" i="3" s="1"/>
  <c r="AQ6842" i="1"/>
  <c r="AM6842" i="3" s="1"/>
  <c r="AQ6843" i="1"/>
  <c r="AM6843" i="3" s="1"/>
  <c r="AQ6844" i="1"/>
  <c r="AM6844" i="3" s="1"/>
  <c r="AQ6845" i="1"/>
  <c r="AM6845" i="3" s="1"/>
  <c r="AQ6846" i="1"/>
  <c r="AM6846" i="3" s="1"/>
  <c r="AQ6847" i="1"/>
  <c r="AM6847" i="3" s="1"/>
  <c r="AQ6848" i="1"/>
  <c r="AM6848" i="3" s="1"/>
  <c r="AQ6849" i="1"/>
  <c r="AM6849" i="3" s="1"/>
  <c r="AQ6850" i="1"/>
  <c r="AM6850" i="3" s="1"/>
  <c r="AQ6851" i="1"/>
  <c r="AM6851" i="3" s="1"/>
  <c r="AQ6852" i="1"/>
  <c r="AM6852" i="3" s="1"/>
  <c r="AQ6853" i="1"/>
  <c r="AM6853" i="3" s="1"/>
  <c r="AQ6854" i="1"/>
  <c r="AM6854" i="3" s="1"/>
  <c r="AQ6855" i="1"/>
  <c r="AM6855" i="3" s="1"/>
  <c r="AQ6856" i="1"/>
  <c r="AM6856" i="3" s="1"/>
  <c r="AQ6857" i="1"/>
  <c r="AM6857" i="3" s="1"/>
  <c r="AQ6858" i="1"/>
  <c r="AM6858" i="3" s="1"/>
  <c r="AQ6859" i="1"/>
  <c r="AM6859" i="3" s="1"/>
  <c r="AQ6860" i="1"/>
  <c r="AM6860" i="3" s="1"/>
  <c r="AQ6861" i="1"/>
  <c r="AM6861" i="3" s="1"/>
  <c r="AQ6862" i="1"/>
  <c r="AM6862" i="3" s="1"/>
  <c r="AQ6863" i="1"/>
  <c r="AM6863" i="3" s="1"/>
  <c r="AQ6864" i="1"/>
  <c r="AM6864" i="3" s="1"/>
  <c r="AQ6865" i="1"/>
  <c r="AM6865" i="3" s="1"/>
  <c r="AQ6866" i="1"/>
  <c r="AM6866" i="3" s="1"/>
  <c r="AQ6867" i="1"/>
  <c r="AM6867" i="3" s="1"/>
  <c r="AQ6868" i="1"/>
  <c r="AM6868" i="3" s="1"/>
  <c r="AQ6869" i="1"/>
  <c r="AM6869" i="3" s="1"/>
  <c r="AQ6870" i="1"/>
  <c r="AM6870" i="3" s="1"/>
  <c r="AQ6871" i="1"/>
  <c r="AM6871" i="3" s="1"/>
  <c r="AQ6872" i="1"/>
  <c r="AM6872" i="3" s="1"/>
  <c r="AQ6873" i="1"/>
  <c r="AM6873" i="3" s="1"/>
  <c r="AQ6874" i="1"/>
  <c r="AM6874" i="3" s="1"/>
  <c r="AQ6875" i="1"/>
  <c r="AM6875" i="3" s="1"/>
  <c r="AQ6876" i="1"/>
  <c r="AM6876" i="3" s="1"/>
  <c r="AQ6877" i="1"/>
  <c r="AM6877" i="3" s="1"/>
  <c r="AQ6878" i="1"/>
  <c r="AM6878" i="3" s="1"/>
  <c r="AQ6879" i="1"/>
  <c r="AM6879" i="3" s="1"/>
  <c r="AQ6880" i="1"/>
  <c r="AM6880" i="3" s="1"/>
  <c r="AQ6881" i="1"/>
  <c r="AM6881" i="3" s="1"/>
  <c r="AQ6882" i="1"/>
  <c r="AM6882" i="3" s="1"/>
  <c r="AQ6883" i="1"/>
  <c r="AM6883" i="3" s="1"/>
  <c r="AQ6884" i="1"/>
  <c r="AM6884" i="3" s="1"/>
  <c r="AQ6885" i="1"/>
  <c r="AM6885" i="3" s="1"/>
  <c r="AQ6886" i="1"/>
  <c r="AM6886" i="3" s="1"/>
  <c r="AQ6887" i="1"/>
  <c r="AM6887" i="3" s="1"/>
  <c r="AQ6888" i="1"/>
  <c r="AM6888" i="3" s="1"/>
  <c r="AQ6889" i="1"/>
  <c r="AM6889" i="3" s="1"/>
  <c r="AQ6890" i="1"/>
  <c r="AM6890" i="3" s="1"/>
  <c r="AQ6891" i="1"/>
  <c r="AM6891" i="3" s="1"/>
  <c r="AQ6892" i="1"/>
  <c r="AM6892" i="3" s="1"/>
  <c r="AQ6893" i="1"/>
  <c r="AM6893" i="3" s="1"/>
  <c r="AQ6894" i="1"/>
  <c r="AM6894" i="3" s="1"/>
  <c r="AQ6895" i="1"/>
  <c r="AM6895" i="3" s="1"/>
  <c r="AQ6896" i="1"/>
  <c r="AM6896" i="3" s="1"/>
  <c r="AQ6897" i="1"/>
  <c r="AM6897" i="3" s="1"/>
  <c r="AQ6898" i="1"/>
  <c r="AM6898" i="3" s="1"/>
  <c r="AQ6899" i="1"/>
  <c r="AM6899" i="3" s="1"/>
  <c r="AQ6900" i="1"/>
  <c r="AM6900" i="3" s="1"/>
  <c r="AQ6901" i="1"/>
  <c r="AM6901" i="3" s="1"/>
  <c r="AQ6902" i="1"/>
  <c r="AM6902" i="3" s="1"/>
  <c r="AQ6903" i="1"/>
  <c r="AM6903" i="3" s="1"/>
  <c r="AQ6904" i="1"/>
  <c r="AM6904" i="3" s="1"/>
  <c r="AQ6905" i="1"/>
  <c r="AM6905" i="3" s="1"/>
  <c r="AQ6906" i="1"/>
  <c r="AM6906" i="3" s="1"/>
  <c r="AQ6907" i="1"/>
  <c r="AM6907" i="3" s="1"/>
  <c r="AQ6908" i="1"/>
  <c r="AM6908" i="3" s="1"/>
  <c r="AQ6909" i="1"/>
  <c r="AM6909" i="3" s="1"/>
  <c r="AQ6910" i="1"/>
  <c r="AM6910" i="3" s="1"/>
  <c r="AQ6911" i="1"/>
  <c r="AM6911" i="3" s="1"/>
  <c r="AQ6912" i="1"/>
  <c r="AM6912" i="3" s="1"/>
  <c r="AQ6913" i="1"/>
  <c r="AM6913" i="3" s="1"/>
  <c r="AQ6914" i="1"/>
  <c r="AM6914" i="3" s="1"/>
  <c r="AQ6915" i="1"/>
  <c r="AM6915" i="3" s="1"/>
  <c r="AQ6916" i="1"/>
  <c r="AM6916" i="3" s="1"/>
  <c r="AQ6917" i="1"/>
  <c r="AM6917" i="3" s="1"/>
  <c r="AQ6918" i="1"/>
  <c r="AM6918" i="3" s="1"/>
  <c r="AQ6919" i="1"/>
  <c r="AM6919" i="3" s="1"/>
  <c r="AQ6920" i="1"/>
  <c r="AM6920" i="3" s="1"/>
  <c r="AQ6921" i="1"/>
  <c r="AM6921" i="3" s="1"/>
  <c r="AQ6922" i="1"/>
  <c r="AM6922" i="3" s="1"/>
  <c r="AQ6923" i="1"/>
  <c r="AM6923" i="3" s="1"/>
  <c r="AQ6924" i="1"/>
  <c r="AM6924" i="3" s="1"/>
  <c r="AQ6925" i="1"/>
  <c r="AM6925" i="3" s="1"/>
  <c r="AQ6926" i="1"/>
  <c r="AM6926" i="3" s="1"/>
  <c r="AQ6927" i="1"/>
  <c r="AM6927" i="3" s="1"/>
  <c r="AQ6928" i="1"/>
  <c r="AM6928" i="3" s="1"/>
  <c r="AQ6929" i="1"/>
  <c r="AM6929" i="3" s="1"/>
  <c r="AQ6930" i="1"/>
  <c r="AM6930" i="3" s="1"/>
  <c r="AQ6931" i="1"/>
  <c r="AM6931" i="3" s="1"/>
  <c r="AQ6932" i="1"/>
  <c r="AM6932" i="3" s="1"/>
  <c r="AQ6933" i="1"/>
  <c r="AM6933" i="3" s="1"/>
  <c r="AQ6934" i="1"/>
  <c r="AM6934" i="3" s="1"/>
  <c r="AQ6935" i="1"/>
  <c r="AM6935" i="3" s="1"/>
  <c r="AQ6936" i="1"/>
  <c r="AM6936" i="3" s="1"/>
  <c r="AQ6937" i="1"/>
  <c r="AM6937" i="3" s="1"/>
  <c r="AQ6938" i="1"/>
  <c r="AM6938" i="3" s="1"/>
  <c r="AQ6939" i="1"/>
  <c r="AM6939" i="3" s="1"/>
  <c r="AQ6940" i="1"/>
  <c r="AM6940" i="3" s="1"/>
  <c r="AQ6941" i="1"/>
  <c r="AM6941" i="3" s="1"/>
  <c r="AQ6942" i="1"/>
  <c r="AM6942" i="3" s="1"/>
  <c r="AQ6943" i="1"/>
  <c r="AM6943" i="3" s="1"/>
  <c r="AQ6944" i="1"/>
  <c r="AM6944" i="3" s="1"/>
  <c r="AQ6945" i="1"/>
  <c r="AM6945" i="3" s="1"/>
  <c r="AQ6946" i="1"/>
  <c r="AM6946" i="3" s="1"/>
  <c r="AQ6947" i="1"/>
  <c r="AM6947" i="3" s="1"/>
  <c r="AQ6948" i="1"/>
  <c r="AM6948" i="3" s="1"/>
  <c r="AQ6949" i="1"/>
  <c r="AM6949" i="3" s="1"/>
  <c r="AQ6950" i="1"/>
  <c r="AM6950" i="3" s="1"/>
  <c r="AQ6951" i="1"/>
  <c r="AM6951" i="3" s="1"/>
  <c r="AQ6952" i="1"/>
  <c r="AM6952" i="3" s="1"/>
  <c r="AQ6953" i="1"/>
  <c r="AM6953" i="3" s="1"/>
  <c r="AQ6954" i="1"/>
  <c r="AM6954" i="3" s="1"/>
  <c r="AQ6955" i="1"/>
  <c r="AM6955" i="3" s="1"/>
  <c r="AQ6956" i="1"/>
  <c r="AM6956" i="3" s="1"/>
  <c r="AQ6957" i="1"/>
  <c r="AM6957" i="3" s="1"/>
  <c r="AQ6958" i="1"/>
  <c r="AM6958" i="3" s="1"/>
  <c r="AQ6959" i="1"/>
  <c r="AM6959" i="3" s="1"/>
  <c r="AQ6960" i="1"/>
  <c r="AM6960" i="3" s="1"/>
  <c r="AQ6961" i="1"/>
  <c r="AM6961" i="3" s="1"/>
  <c r="AQ6962" i="1"/>
  <c r="AM6962" i="3" s="1"/>
  <c r="AQ6963" i="1"/>
  <c r="AM6963" i="3" s="1"/>
  <c r="AQ6964" i="1"/>
  <c r="AM6964" i="3" s="1"/>
  <c r="AQ6965" i="1"/>
  <c r="AM6965" i="3" s="1"/>
  <c r="AQ6966" i="1"/>
  <c r="AM6966" i="3" s="1"/>
  <c r="AQ6967" i="1"/>
  <c r="AM6967" i="3" s="1"/>
  <c r="AQ6968" i="1"/>
  <c r="AM6968" i="3" s="1"/>
  <c r="AQ6969" i="1"/>
  <c r="AM6969" i="3" s="1"/>
  <c r="AQ6970" i="1"/>
  <c r="AM6970" i="3" s="1"/>
  <c r="AQ6971" i="1"/>
  <c r="AM6971" i="3" s="1"/>
  <c r="AQ6972" i="1"/>
  <c r="AM6972" i="3" s="1"/>
  <c r="AQ6973" i="1"/>
  <c r="AM6973" i="3" s="1"/>
  <c r="AQ6974" i="1"/>
  <c r="AM6974" i="3" s="1"/>
  <c r="AQ6975" i="1"/>
  <c r="AM6975" i="3" s="1"/>
  <c r="AQ6976" i="1"/>
  <c r="AM6976" i="3" s="1"/>
  <c r="AQ6977" i="1"/>
  <c r="AM6977" i="3" s="1"/>
  <c r="AQ6978" i="1"/>
  <c r="AM6978" i="3" s="1"/>
  <c r="AQ6979" i="1"/>
  <c r="AM6979" i="3" s="1"/>
  <c r="AQ6980" i="1"/>
  <c r="AM6980" i="3" s="1"/>
  <c r="AQ6981" i="1"/>
  <c r="AM6981" i="3" s="1"/>
  <c r="AQ6982" i="1"/>
  <c r="AM6982" i="3" s="1"/>
  <c r="AQ6983" i="1"/>
  <c r="AM6983" i="3" s="1"/>
  <c r="AQ6984" i="1"/>
  <c r="AM6984" i="3" s="1"/>
  <c r="AQ6985" i="1"/>
  <c r="AM6985" i="3" s="1"/>
  <c r="AQ6986" i="1"/>
  <c r="AM6986" i="3" s="1"/>
  <c r="AQ6987" i="1"/>
  <c r="AM6987" i="3" s="1"/>
  <c r="AQ6988" i="1"/>
  <c r="AM6988" i="3" s="1"/>
  <c r="AQ6989" i="1"/>
  <c r="AM6989" i="3" s="1"/>
  <c r="AQ6990" i="1"/>
  <c r="AM6990" i="3" s="1"/>
  <c r="AQ6991" i="1"/>
  <c r="AM6991" i="3" s="1"/>
  <c r="AQ6992" i="1"/>
  <c r="AM6992" i="3" s="1"/>
  <c r="AQ6993" i="1"/>
  <c r="AM6993" i="3" s="1"/>
  <c r="AQ6994" i="1"/>
  <c r="AM6994" i="3" s="1"/>
  <c r="AQ6995" i="1"/>
  <c r="AM6995" i="3" s="1"/>
  <c r="AQ6996" i="1"/>
  <c r="AM6996" i="3" s="1"/>
  <c r="AQ6997" i="1"/>
  <c r="AM6997" i="3" s="1"/>
  <c r="AQ6998" i="1"/>
  <c r="AM6998" i="3" s="1"/>
  <c r="AQ6999" i="1"/>
  <c r="AM6999" i="3" s="1"/>
  <c r="AQ7000" i="1"/>
  <c r="AM7000" i="3" s="1"/>
  <c r="AQ7001" i="1"/>
  <c r="AM7001" i="3" s="1"/>
  <c r="AQ7002" i="1"/>
  <c r="AM7002" i="3" s="1"/>
  <c r="AQ7003" i="1"/>
  <c r="AM7003" i="3" s="1"/>
  <c r="AQ7004" i="1"/>
  <c r="AM7004" i="3" s="1"/>
  <c r="AQ7005" i="1"/>
  <c r="AM7005" i="3" s="1"/>
  <c r="AQ7006" i="1"/>
  <c r="AM7006" i="3" s="1"/>
  <c r="AQ7007" i="1"/>
  <c r="AM7007" i="3" s="1"/>
  <c r="AQ7008" i="1"/>
  <c r="AM7008" i="3" s="1"/>
  <c r="AQ7009" i="1"/>
  <c r="AM7009" i="3" s="1"/>
  <c r="AQ7010" i="1"/>
  <c r="AM7010" i="3" s="1"/>
  <c r="AQ7011" i="1"/>
  <c r="AM7011" i="3" s="1"/>
  <c r="AQ7012" i="1"/>
  <c r="AM7012" i="3" s="1"/>
  <c r="AQ7013" i="1"/>
  <c r="AM7013" i="3" s="1"/>
  <c r="AQ7014" i="1"/>
  <c r="AM7014" i="3" s="1"/>
  <c r="AQ7015" i="1"/>
  <c r="AM7015" i="3" s="1"/>
  <c r="AQ7016" i="1"/>
  <c r="AM7016" i="3" s="1"/>
  <c r="AQ7017" i="1"/>
  <c r="AM7017" i="3" s="1"/>
  <c r="AQ7018" i="1"/>
  <c r="AM7018" i="3" s="1"/>
  <c r="AQ7019" i="1"/>
  <c r="AM7019" i="3" s="1"/>
  <c r="AQ7020" i="1"/>
  <c r="AM7020" i="3" s="1"/>
  <c r="AQ7021" i="1"/>
  <c r="AM7021" i="3" s="1"/>
  <c r="AQ7022" i="1"/>
  <c r="AM7022" i="3" s="1"/>
  <c r="AQ7023" i="1"/>
  <c r="AM7023" i="3" s="1"/>
  <c r="AQ7024" i="1"/>
  <c r="AM7024" i="3" s="1"/>
  <c r="AQ7025" i="1"/>
  <c r="AM7025" i="3" s="1"/>
  <c r="AQ7026" i="1"/>
  <c r="AM7026" i="3" s="1"/>
  <c r="AQ7027" i="1"/>
  <c r="AM7027" i="3" s="1"/>
  <c r="AQ7028" i="1"/>
  <c r="AM7028" i="3" s="1"/>
  <c r="AQ7029" i="1"/>
  <c r="AM7029" i="3" s="1"/>
  <c r="AQ7030" i="1"/>
  <c r="AM7030" i="3" s="1"/>
  <c r="AQ7031" i="1"/>
  <c r="AM7031" i="3" s="1"/>
  <c r="AQ7032" i="1"/>
  <c r="AM7032" i="3" s="1"/>
  <c r="AQ7033" i="1"/>
  <c r="AM7033" i="3" s="1"/>
  <c r="AQ7034" i="1"/>
  <c r="AM7034" i="3" s="1"/>
  <c r="AQ7035" i="1"/>
  <c r="AM7035" i="3" s="1"/>
  <c r="AQ7036" i="1"/>
  <c r="AM7036" i="3" s="1"/>
  <c r="AQ7037" i="1"/>
  <c r="AM7037" i="3" s="1"/>
  <c r="AQ7038" i="1"/>
  <c r="AM7038" i="3" s="1"/>
  <c r="AQ7039" i="1"/>
  <c r="AM7039" i="3" s="1"/>
  <c r="AQ7040" i="1"/>
  <c r="AM7040" i="3" s="1"/>
  <c r="AQ7041" i="1"/>
  <c r="AM7041" i="3" s="1"/>
  <c r="AQ7042" i="1"/>
  <c r="AM7042" i="3" s="1"/>
  <c r="AQ7043" i="1"/>
  <c r="AM7043" i="3" s="1"/>
  <c r="AQ7044" i="1"/>
  <c r="AM7044" i="3" s="1"/>
  <c r="AQ7045" i="1"/>
  <c r="AM7045" i="3" s="1"/>
  <c r="AQ7046" i="1"/>
  <c r="AM7046" i="3" s="1"/>
  <c r="AQ7047" i="1"/>
  <c r="AM7047" i="3" s="1"/>
  <c r="AQ7048" i="1"/>
  <c r="AM7048" i="3" s="1"/>
  <c r="AQ7049" i="1"/>
  <c r="AM7049" i="3" s="1"/>
  <c r="AQ7050" i="1"/>
  <c r="AM7050" i="3" s="1"/>
  <c r="AQ7051" i="1"/>
  <c r="AM7051" i="3" s="1"/>
  <c r="AQ7052" i="1"/>
  <c r="AM7052" i="3" s="1"/>
  <c r="AQ7053" i="1"/>
  <c r="AM7053" i="3" s="1"/>
  <c r="AQ7054" i="1"/>
  <c r="AM7054" i="3" s="1"/>
  <c r="AQ7055" i="1"/>
  <c r="AM7055" i="3" s="1"/>
  <c r="AQ7056" i="1"/>
  <c r="AM7056" i="3" s="1"/>
  <c r="AQ7057" i="1"/>
  <c r="AM7057" i="3" s="1"/>
  <c r="AQ7058" i="1"/>
  <c r="AM7058" i="3" s="1"/>
  <c r="AQ7059" i="1"/>
  <c r="AM7059" i="3" s="1"/>
  <c r="AQ7060" i="1"/>
  <c r="AM7060" i="3" s="1"/>
  <c r="AQ7061" i="1"/>
  <c r="AM7061" i="3" s="1"/>
  <c r="AQ7062" i="1"/>
  <c r="AM7062" i="3" s="1"/>
  <c r="AQ7063" i="1"/>
  <c r="AM7063" i="3" s="1"/>
  <c r="AQ7064" i="1"/>
  <c r="AM7064" i="3" s="1"/>
  <c r="AQ7065" i="1"/>
  <c r="AM7065" i="3" s="1"/>
  <c r="AQ7066" i="1"/>
  <c r="AM7066" i="3" s="1"/>
  <c r="AQ7067" i="1"/>
  <c r="AM7067" i="3" s="1"/>
  <c r="AQ7068" i="1"/>
  <c r="AM7068" i="3" s="1"/>
  <c r="AQ7069" i="1"/>
  <c r="AM7069" i="3" s="1"/>
  <c r="AQ7070" i="1"/>
  <c r="AM7070" i="3" s="1"/>
  <c r="AQ7071" i="1"/>
  <c r="AM7071" i="3" s="1"/>
  <c r="AQ7072" i="1"/>
  <c r="AM7072" i="3" s="1"/>
  <c r="AQ7073" i="1"/>
  <c r="AM7073" i="3" s="1"/>
  <c r="AQ7074" i="1"/>
  <c r="AM7074" i="3" s="1"/>
  <c r="AQ7075" i="1"/>
  <c r="AM7075" i="3" s="1"/>
  <c r="AQ7076" i="1"/>
  <c r="AM7076" i="3" s="1"/>
  <c r="AQ7077" i="1"/>
  <c r="AM7077" i="3" s="1"/>
  <c r="AQ7078" i="1"/>
  <c r="AM7078" i="3" s="1"/>
  <c r="AQ7079" i="1"/>
  <c r="AM7079" i="3" s="1"/>
  <c r="AQ7080" i="1"/>
  <c r="AM7080" i="3" s="1"/>
  <c r="AQ7081" i="1"/>
  <c r="AM7081" i="3" s="1"/>
  <c r="AQ7082" i="1"/>
  <c r="AM7082" i="3" s="1"/>
  <c r="AQ7083" i="1"/>
  <c r="AM7083" i="3" s="1"/>
  <c r="AQ7084" i="1"/>
  <c r="AM7084" i="3" s="1"/>
  <c r="AQ7085" i="1"/>
  <c r="AM7085" i="3" s="1"/>
  <c r="AQ7086" i="1"/>
  <c r="AM7086" i="3" s="1"/>
  <c r="AQ7087" i="1"/>
  <c r="AM7087" i="3" s="1"/>
  <c r="AQ7088" i="1"/>
  <c r="AM7088" i="3" s="1"/>
  <c r="AQ7089" i="1"/>
  <c r="AM7089" i="3" s="1"/>
  <c r="AQ7090" i="1"/>
  <c r="AM7090" i="3" s="1"/>
  <c r="AQ7091" i="1"/>
  <c r="AM7091" i="3" s="1"/>
  <c r="AQ7092" i="1"/>
  <c r="AM7092" i="3" s="1"/>
  <c r="AQ7093" i="1"/>
  <c r="AM7093" i="3" s="1"/>
  <c r="AQ7094" i="1"/>
  <c r="AM7094" i="3" s="1"/>
  <c r="AQ7095" i="1"/>
  <c r="AM7095" i="3" s="1"/>
  <c r="AQ7096" i="1"/>
  <c r="AM7096" i="3" s="1"/>
  <c r="AQ7097" i="1"/>
  <c r="AM7097" i="3" s="1"/>
  <c r="AQ7098" i="1"/>
  <c r="AM7098" i="3" s="1"/>
  <c r="AQ7099" i="1"/>
  <c r="AM7099" i="3" s="1"/>
  <c r="AQ7100" i="1"/>
  <c r="AM7100" i="3" s="1"/>
  <c r="AQ7101" i="1"/>
  <c r="AM7101" i="3" s="1"/>
  <c r="AQ7102" i="1"/>
  <c r="AM7102" i="3" s="1"/>
  <c r="AQ7103" i="1"/>
  <c r="AM7103" i="3" s="1"/>
  <c r="AQ7104" i="1"/>
  <c r="AM7104" i="3" s="1"/>
  <c r="AQ7105" i="1"/>
  <c r="AM7105" i="3" s="1"/>
  <c r="AQ7106" i="1"/>
  <c r="AM7106" i="3" s="1"/>
  <c r="AQ7107" i="1"/>
  <c r="AM7107" i="3" s="1"/>
  <c r="AQ7108" i="1"/>
  <c r="AM7108" i="3" s="1"/>
  <c r="AQ7109" i="1"/>
  <c r="AM7109" i="3" s="1"/>
  <c r="AQ7110" i="1"/>
  <c r="AM7110" i="3" s="1"/>
  <c r="AQ7111" i="1"/>
  <c r="AM7111" i="3" s="1"/>
  <c r="AQ7112" i="1"/>
  <c r="AM7112" i="3" s="1"/>
  <c r="AQ7113" i="1"/>
  <c r="AM7113" i="3" s="1"/>
  <c r="AQ7114" i="1"/>
  <c r="AM7114" i="3" s="1"/>
  <c r="AQ7115" i="1"/>
  <c r="AM7115" i="3" s="1"/>
  <c r="AQ7116" i="1"/>
  <c r="AM7116" i="3" s="1"/>
  <c r="AQ7117" i="1"/>
  <c r="AM7117" i="3" s="1"/>
  <c r="AQ7118" i="1"/>
  <c r="AM7118" i="3" s="1"/>
  <c r="AQ7119" i="1"/>
  <c r="AM7119" i="3" s="1"/>
  <c r="AQ7120" i="1"/>
  <c r="AM7120" i="3" s="1"/>
  <c r="AQ7121" i="1"/>
  <c r="AM7121" i="3" s="1"/>
  <c r="AQ7122" i="1"/>
  <c r="AM7122" i="3" s="1"/>
  <c r="AQ7123" i="1"/>
  <c r="AM7123" i="3" s="1"/>
  <c r="AQ7124" i="1"/>
  <c r="AM7124" i="3" s="1"/>
  <c r="AQ7125" i="1"/>
  <c r="AM7125" i="3" s="1"/>
  <c r="AQ7126" i="1"/>
  <c r="AM7126" i="3" s="1"/>
  <c r="AQ7127" i="1"/>
  <c r="AM7127" i="3" s="1"/>
  <c r="AQ7128" i="1"/>
  <c r="AM7128" i="3" s="1"/>
  <c r="AQ7129" i="1"/>
  <c r="AM7129" i="3" s="1"/>
  <c r="AQ7130" i="1"/>
  <c r="AM7130" i="3" s="1"/>
  <c r="AQ7131" i="1"/>
  <c r="AM7131" i="3" s="1"/>
  <c r="AQ7132" i="1"/>
  <c r="AM7132" i="3" s="1"/>
  <c r="AQ7133" i="1"/>
  <c r="AM7133" i="3" s="1"/>
  <c r="AQ7134" i="1"/>
  <c r="AM7134" i="3" s="1"/>
  <c r="AQ7135" i="1"/>
  <c r="AM7135" i="3" s="1"/>
  <c r="AQ7136" i="1"/>
  <c r="AM7136" i="3" s="1"/>
  <c r="AQ7137" i="1"/>
  <c r="AM7137" i="3" s="1"/>
  <c r="AQ7138" i="1"/>
  <c r="AM7138" i="3" s="1"/>
  <c r="AQ7139" i="1"/>
  <c r="AM7139" i="3" s="1"/>
  <c r="AQ7140" i="1"/>
  <c r="AM7140" i="3" s="1"/>
  <c r="AQ7141" i="1"/>
  <c r="AM7141" i="3" s="1"/>
  <c r="AQ7142" i="1"/>
  <c r="AM7142" i="3" s="1"/>
  <c r="AQ7143" i="1"/>
  <c r="AM7143" i="3" s="1"/>
  <c r="AQ7144" i="1"/>
  <c r="AM7144" i="3" s="1"/>
  <c r="AQ7145" i="1"/>
  <c r="AM7145" i="3" s="1"/>
  <c r="AQ7146" i="1"/>
  <c r="AM7146" i="3" s="1"/>
  <c r="AQ7147" i="1"/>
  <c r="AM7147" i="3" s="1"/>
  <c r="AQ7148" i="1"/>
  <c r="AM7148" i="3" s="1"/>
  <c r="AQ7149" i="1"/>
  <c r="AM7149" i="3" s="1"/>
  <c r="AQ7150" i="1"/>
  <c r="AM7150" i="3" s="1"/>
  <c r="AQ7151" i="1"/>
  <c r="AM7151" i="3" s="1"/>
  <c r="AQ7152" i="1"/>
  <c r="AM7152" i="3" s="1"/>
  <c r="AQ7153" i="1"/>
  <c r="AM7153" i="3" s="1"/>
  <c r="AQ7154" i="1"/>
  <c r="AM7154" i="3" s="1"/>
  <c r="AQ7155" i="1"/>
  <c r="AM7155" i="3" s="1"/>
  <c r="AQ7156" i="1"/>
  <c r="AM7156" i="3" s="1"/>
  <c r="AQ7157" i="1"/>
  <c r="AM7157" i="3" s="1"/>
  <c r="AQ7158" i="1"/>
  <c r="AM7158" i="3" s="1"/>
  <c r="AQ7159" i="1"/>
  <c r="AM7159" i="3" s="1"/>
  <c r="AQ7160" i="1"/>
  <c r="AM7160" i="3" s="1"/>
  <c r="AQ7161" i="1"/>
  <c r="AM7161" i="3" s="1"/>
  <c r="AQ7162" i="1"/>
  <c r="AM7162" i="3" s="1"/>
  <c r="AQ7163" i="1"/>
  <c r="AM7163" i="3" s="1"/>
  <c r="AQ7164" i="1"/>
  <c r="AM7164" i="3" s="1"/>
  <c r="AQ7165" i="1"/>
  <c r="AM7165" i="3" s="1"/>
  <c r="AQ7166" i="1"/>
  <c r="AM7166" i="3" s="1"/>
  <c r="AQ7167" i="1"/>
  <c r="AM7167" i="3" s="1"/>
  <c r="AQ7168" i="1"/>
  <c r="AM7168" i="3" s="1"/>
  <c r="AQ7169" i="1"/>
  <c r="AM7169" i="3" s="1"/>
  <c r="AQ7170" i="1"/>
  <c r="AM7170" i="3" s="1"/>
  <c r="AQ7171" i="1"/>
  <c r="AM7171" i="3" s="1"/>
  <c r="AQ7172" i="1"/>
  <c r="AM7172" i="3" s="1"/>
  <c r="AQ7173" i="1"/>
  <c r="AM7173" i="3" s="1"/>
  <c r="AQ7174" i="1"/>
  <c r="AM7174" i="3" s="1"/>
  <c r="AQ7175" i="1"/>
  <c r="AM7175" i="3" s="1"/>
  <c r="AQ7176" i="1"/>
  <c r="AM7176" i="3" s="1"/>
  <c r="AQ7177" i="1"/>
  <c r="AM7177" i="3" s="1"/>
  <c r="AQ7178" i="1"/>
  <c r="AM7178" i="3" s="1"/>
  <c r="AQ7179" i="1"/>
  <c r="AM7179" i="3" s="1"/>
  <c r="AQ7180" i="1"/>
  <c r="AM7180" i="3" s="1"/>
  <c r="AQ7181" i="1"/>
  <c r="AM7181" i="3" s="1"/>
  <c r="AQ7182" i="1"/>
  <c r="AM7182" i="3" s="1"/>
  <c r="AQ7183" i="1"/>
  <c r="AM7183" i="3" s="1"/>
  <c r="AQ7184" i="1"/>
  <c r="AM7184" i="3" s="1"/>
  <c r="AQ7185" i="1"/>
  <c r="AM7185" i="3" s="1"/>
  <c r="AQ7186" i="1"/>
  <c r="AM7186" i="3" s="1"/>
  <c r="AQ7187" i="1"/>
  <c r="AM7187" i="3" s="1"/>
  <c r="AQ7188" i="1"/>
  <c r="AM7188" i="3" s="1"/>
  <c r="AQ7189" i="1"/>
  <c r="AM7189" i="3" s="1"/>
  <c r="AQ7190" i="1"/>
  <c r="AM7190" i="3" s="1"/>
  <c r="AQ7191" i="1"/>
  <c r="AM7191" i="3" s="1"/>
  <c r="AQ7192" i="1"/>
  <c r="AM7192" i="3" s="1"/>
  <c r="AQ7193" i="1"/>
  <c r="AM7193" i="3" s="1"/>
  <c r="AQ7194" i="1"/>
  <c r="AM7194" i="3" s="1"/>
  <c r="AQ7195" i="1"/>
  <c r="AM7195" i="3" s="1"/>
  <c r="AQ7196" i="1"/>
  <c r="AM7196" i="3" s="1"/>
  <c r="AQ7197" i="1"/>
  <c r="AM7197" i="3" s="1"/>
  <c r="AQ7198" i="1"/>
  <c r="AM7198" i="3" s="1"/>
  <c r="AQ7199" i="1"/>
  <c r="AM7199" i="3" s="1"/>
  <c r="AQ7200" i="1"/>
  <c r="AM7200" i="3" s="1"/>
  <c r="AQ7201" i="1"/>
  <c r="AM7201" i="3" s="1"/>
  <c r="AQ7202" i="1"/>
  <c r="AM7202" i="3" s="1"/>
  <c r="AQ7203" i="1"/>
  <c r="AM7203" i="3" s="1"/>
  <c r="AQ7204" i="1"/>
  <c r="AM7204" i="3" s="1"/>
  <c r="AQ7205" i="1"/>
  <c r="AM7205" i="3" s="1"/>
  <c r="AQ7206" i="1"/>
  <c r="AM7206" i="3" s="1"/>
  <c r="AQ7207" i="1"/>
  <c r="AM7207" i="3" s="1"/>
  <c r="AQ7208" i="1"/>
  <c r="AM7208" i="3" s="1"/>
  <c r="AQ7209" i="1"/>
  <c r="AM7209" i="3" s="1"/>
  <c r="AQ7210" i="1"/>
  <c r="AM7210" i="3" s="1"/>
  <c r="AQ7211" i="1"/>
  <c r="AM7211" i="3" s="1"/>
  <c r="AQ7212" i="1"/>
  <c r="AM7212" i="3" s="1"/>
  <c r="AQ7213" i="1"/>
  <c r="AM7213" i="3" s="1"/>
  <c r="AQ7214" i="1"/>
  <c r="AM7214" i="3" s="1"/>
  <c r="AQ7215" i="1"/>
  <c r="AM7215" i="3" s="1"/>
  <c r="AQ7216" i="1"/>
  <c r="AM7216" i="3" s="1"/>
  <c r="AQ7217" i="1"/>
  <c r="AM7217" i="3" s="1"/>
  <c r="AQ7218" i="1"/>
  <c r="AM7218" i="3" s="1"/>
  <c r="AQ7219" i="1"/>
  <c r="AM7219" i="3" s="1"/>
  <c r="AQ7220" i="1"/>
  <c r="AM7220" i="3" s="1"/>
  <c r="AQ7221" i="1"/>
  <c r="AM7221" i="3" s="1"/>
  <c r="AQ7222" i="1"/>
  <c r="AM7222" i="3" s="1"/>
  <c r="AQ7223" i="1"/>
  <c r="AM7223" i="3" s="1"/>
  <c r="AQ7224" i="1"/>
  <c r="AM7224" i="3" s="1"/>
  <c r="AQ7225" i="1"/>
  <c r="AM7225" i="3" s="1"/>
  <c r="AQ7226" i="1"/>
  <c r="AM7226" i="3" s="1"/>
  <c r="AQ7227" i="1"/>
  <c r="AM7227" i="3" s="1"/>
  <c r="AQ7228" i="1"/>
  <c r="AM7228" i="3" s="1"/>
  <c r="AQ7229" i="1"/>
  <c r="AM7229" i="3" s="1"/>
  <c r="AQ7230" i="1"/>
  <c r="AM7230" i="3" s="1"/>
  <c r="AQ7231" i="1"/>
  <c r="AM7231" i="3" s="1"/>
  <c r="AQ7232" i="1"/>
  <c r="AM7232" i="3" s="1"/>
  <c r="AQ7233" i="1"/>
  <c r="AM7233" i="3" s="1"/>
  <c r="AQ7234" i="1"/>
  <c r="AM7234" i="3" s="1"/>
  <c r="AQ7235" i="1"/>
  <c r="AM7235" i="3" s="1"/>
  <c r="AQ7236" i="1"/>
  <c r="AM7236" i="3" s="1"/>
  <c r="AQ7237" i="1"/>
  <c r="AM7237" i="3" s="1"/>
  <c r="AQ7238" i="1"/>
  <c r="AM7238" i="3" s="1"/>
  <c r="AQ7239" i="1"/>
  <c r="AM7239" i="3" s="1"/>
  <c r="AQ7240" i="1"/>
  <c r="AM7240" i="3" s="1"/>
  <c r="AQ7241" i="1"/>
  <c r="AM7241" i="3" s="1"/>
  <c r="AQ7242" i="1"/>
  <c r="AM7242" i="3" s="1"/>
  <c r="AQ7243" i="1"/>
  <c r="AM7243" i="3" s="1"/>
  <c r="AQ7244" i="1"/>
  <c r="AM7244" i="3" s="1"/>
  <c r="AQ7245" i="1"/>
  <c r="AM7245" i="3" s="1"/>
  <c r="AQ7246" i="1"/>
  <c r="AM7246" i="3" s="1"/>
  <c r="AQ7247" i="1"/>
  <c r="AM7247" i="3" s="1"/>
  <c r="AQ7248" i="1"/>
  <c r="AM7248" i="3" s="1"/>
  <c r="AQ7249" i="1"/>
  <c r="AM7249" i="3" s="1"/>
  <c r="AQ7250" i="1"/>
  <c r="AM7250" i="3" s="1"/>
  <c r="AQ7251" i="1"/>
  <c r="AM7251" i="3" s="1"/>
  <c r="AQ7252" i="1"/>
  <c r="AM7252" i="3" s="1"/>
  <c r="AQ7253" i="1"/>
  <c r="AM7253" i="3" s="1"/>
  <c r="AQ7254" i="1"/>
  <c r="AM7254" i="3" s="1"/>
  <c r="AQ7255" i="1"/>
  <c r="AM7255" i="3" s="1"/>
  <c r="AQ7256" i="1"/>
  <c r="AM7256" i="3" s="1"/>
  <c r="AQ7257" i="1"/>
  <c r="AM7257" i="3" s="1"/>
  <c r="AQ7258" i="1"/>
  <c r="AM7258" i="3" s="1"/>
  <c r="AQ7259" i="1"/>
  <c r="AM7259" i="3" s="1"/>
  <c r="AQ7260" i="1"/>
  <c r="AM7260" i="3" s="1"/>
  <c r="AQ7261" i="1"/>
  <c r="AM7261" i="3" s="1"/>
  <c r="AQ7262" i="1"/>
  <c r="AM7262" i="3" s="1"/>
  <c r="AQ7263" i="1"/>
  <c r="AM7263" i="3" s="1"/>
  <c r="AQ7264" i="1"/>
  <c r="AM7264" i="3" s="1"/>
  <c r="AQ7265" i="1"/>
  <c r="AM7265" i="3" s="1"/>
  <c r="AQ7266" i="1"/>
  <c r="AM7266" i="3" s="1"/>
  <c r="AQ7267" i="1"/>
  <c r="AM7267" i="3" s="1"/>
  <c r="AQ7268" i="1"/>
  <c r="AM7268" i="3" s="1"/>
  <c r="AQ7269" i="1"/>
  <c r="AM7269" i="3" s="1"/>
  <c r="AQ7270" i="1"/>
  <c r="AM7270" i="3" s="1"/>
  <c r="AQ7271" i="1"/>
  <c r="AM7271" i="3" s="1"/>
  <c r="AQ7272" i="1"/>
  <c r="AM7272" i="3" s="1"/>
  <c r="AQ7273" i="1"/>
  <c r="AM7273" i="3" s="1"/>
  <c r="AQ7274" i="1"/>
  <c r="AM7274" i="3" s="1"/>
  <c r="AQ7275" i="1"/>
  <c r="AM7275" i="3" s="1"/>
  <c r="AQ7276" i="1"/>
  <c r="AM7276" i="3" s="1"/>
  <c r="AQ7277" i="1"/>
  <c r="AM7277" i="3" s="1"/>
  <c r="AQ7278" i="1"/>
  <c r="AM7278" i="3" s="1"/>
  <c r="AQ7279" i="1"/>
  <c r="AM7279" i="3" s="1"/>
  <c r="AQ7280" i="1"/>
  <c r="AM7280" i="3" s="1"/>
  <c r="AQ7281" i="1"/>
  <c r="AM7281" i="3" s="1"/>
  <c r="AQ7282" i="1"/>
  <c r="AM7282" i="3" s="1"/>
  <c r="AQ7283" i="1"/>
  <c r="AM7283" i="3" s="1"/>
  <c r="AQ7284" i="1"/>
  <c r="AM7284" i="3" s="1"/>
  <c r="AQ7285" i="1"/>
  <c r="AM7285" i="3" s="1"/>
  <c r="AQ7286" i="1"/>
  <c r="AM7286" i="3" s="1"/>
  <c r="AQ7287" i="1"/>
  <c r="AM7287" i="3" s="1"/>
  <c r="AQ7288" i="1"/>
  <c r="AM7288" i="3" s="1"/>
  <c r="AQ7289" i="1"/>
  <c r="AM7289" i="3" s="1"/>
  <c r="AQ7290" i="1"/>
  <c r="AM7290" i="3" s="1"/>
  <c r="AQ7291" i="1"/>
  <c r="AM7291" i="3" s="1"/>
  <c r="AQ7292" i="1"/>
  <c r="AM7292" i="3" s="1"/>
  <c r="AQ7293" i="1"/>
  <c r="AM7293" i="3" s="1"/>
  <c r="AQ7294" i="1"/>
  <c r="AM7294" i="3" s="1"/>
  <c r="AQ7295" i="1"/>
  <c r="AM7295" i="3" s="1"/>
  <c r="AQ7296" i="1"/>
  <c r="AM7296" i="3" s="1"/>
  <c r="AQ7297" i="1"/>
  <c r="AM7297" i="3" s="1"/>
  <c r="AQ7298" i="1"/>
  <c r="AM7298" i="3" s="1"/>
  <c r="AQ7299" i="1"/>
  <c r="AM7299" i="3" s="1"/>
  <c r="AQ7300" i="1"/>
  <c r="AM7300" i="3" s="1"/>
  <c r="AQ7301" i="1"/>
  <c r="AM7301" i="3" s="1"/>
  <c r="AQ7302" i="1"/>
  <c r="AM7302" i="3" s="1"/>
  <c r="AQ7303" i="1"/>
  <c r="AM7303" i="3" s="1"/>
  <c r="AQ7304" i="1"/>
  <c r="AM7304" i="3" s="1"/>
  <c r="AQ7305" i="1"/>
  <c r="AM7305" i="3" s="1"/>
  <c r="AQ7306" i="1"/>
  <c r="AM7306" i="3" s="1"/>
  <c r="AQ7307" i="1"/>
  <c r="AM7307" i="3" s="1"/>
  <c r="AQ7308" i="1"/>
  <c r="AM7308" i="3" s="1"/>
  <c r="AQ7309" i="1"/>
  <c r="AM7309" i="3" s="1"/>
  <c r="AQ7310" i="1"/>
  <c r="AM7310" i="3" s="1"/>
  <c r="AQ7311" i="1"/>
  <c r="AM7311" i="3" s="1"/>
  <c r="AQ7312" i="1"/>
  <c r="AM7312" i="3" s="1"/>
  <c r="AQ7313" i="1"/>
  <c r="AM7313" i="3" s="1"/>
  <c r="AQ7314" i="1"/>
  <c r="AM7314" i="3" s="1"/>
  <c r="AQ7315" i="1"/>
  <c r="AM7315" i="3" s="1"/>
  <c r="AQ7316" i="1"/>
  <c r="AM7316" i="3" s="1"/>
  <c r="AQ7317" i="1"/>
  <c r="AM7317" i="3" s="1"/>
  <c r="AQ7318" i="1"/>
  <c r="AM7318" i="3" s="1"/>
  <c r="AQ7319" i="1"/>
  <c r="AM7319" i="3" s="1"/>
  <c r="AQ7320" i="1"/>
  <c r="AM7320" i="3" s="1"/>
  <c r="AQ7321" i="1"/>
  <c r="AM7321" i="3" s="1"/>
  <c r="AQ7322" i="1"/>
  <c r="AM7322" i="3" s="1"/>
  <c r="AQ7323" i="1"/>
  <c r="AM7323" i="3" s="1"/>
  <c r="AQ7324" i="1"/>
  <c r="AM7324" i="3" s="1"/>
  <c r="AQ7325" i="1"/>
  <c r="AM7325" i="3" s="1"/>
  <c r="AQ7326" i="1"/>
  <c r="AM7326" i="3" s="1"/>
  <c r="AQ7327" i="1"/>
  <c r="AM7327" i="3" s="1"/>
  <c r="AQ7328" i="1"/>
  <c r="AM7328" i="3" s="1"/>
  <c r="AQ7329" i="1"/>
  <c r="AM7329" i="3" s="1"/>
  <c r="AQ7330" i="1"/>
  <c r="AM7330" i="3" s="1"/>
  <c r="AQ7331" i="1"/>
  <c r="AM7331" i="3" s="1"/>
  <c r="AQ7332" i="1"/>
  <c r="AM7332" i="3" s="1"/>
  <c r="AQ7333" i="1"/>
  <c r="AM7333" i="3" s="1"/>
  <c r="AQ7334" i="1"/>
  <c r="AM7334" i="3" s="1"/>
  <c r="AQ7335" i="1"/>
  <c r="AM7335" i="3" s="1"/>
  <c r="AQ7336" i="1"/>
  <c r="AM7336" i="3" s="1"/>
  <c r="AQ7337" i="1"/>
  <c r="AM7337" i="3" s="1"/>
  <c r="AQ7338" i="1"/>
  <c r="AM7338" i="3" s="1"/>
  <c r="AQ7339" i="1"/>
  <c r="AM7339" i="3" s="1"/>
  <c r="AQ7340" i="1"/>
  <c r="AM7340" i="3" s="1"/>
  <c r="AQ7341" i="1"/>
  <c r="AM7341" i="3" s="1"/>
  <c r="AQ7342" i="1"/>
  <c r="AM7342" i="3" s="1"/>
  <c r="AQ7343" i="1"/>
  <c r="AM7343" i="3" s="1"/>
  <c r="AQ7344" i="1"/>
  <c r="AM7344" i="3" s="1"/>
  <c r="AQ7345" i="1"/>
  <c r="AM7345" i="3" s="1"/>
  <c r="AQ7346" i="1"/>
  <c r="AM7346" i="3" s="1"/>
  <c r="AQ7347" i="1"/>
  <c r="AM7347" i="3" s="1"/>
  <c r="AQ7348" i="1"/>
  <c r="AM7348" i="3" s="1"/>
  <c r="AQ7349" i="1"/>
  <c r="AM7349" i="3" s="1"/>
  <c r="AQ7350" i="1"/>
  <c r="AM7350" i="3" s="1"/>
  <c r="AQ7351" i="1"/>
  <c r="AM7351" i="3" s="1"/>
  <c r="AQ7352" i="1"/>
  <c r="AM7352" i="3" s="1"/>
  <c r="AQ7353" i="1"/>
  <c r="AM7353" i="3" s="1"/>
  <c r="AQ7354" i="1"/>
  <c r="AM7354" i="3" s="1"/>
  <c r="AQ7355" i="1"/>
  <c r="AM7355" i="3" s="1"/>
  <c r="AQ7356" i="1"/>
  <c r="AM7356" i="3" s="1"/>
  <c r="AQ7357" i="1"/>
  <c r="AM7357" i="3" s="1"/>
  <c r="AQ7358" i="1"/>
  <c r="AM7358" i="3" s="1"/>
  <c r="AQ7359" i="1"/>
  <c r="AM7359" i="3" s="1"/>
  <c r="AQ7360" i="1"/>
  <c r="AM7360" i="3" s="1"/>
  <c r="AQ7361" i="1"/>
  <c r="AM7361" i="3" s="1"/>
  <c r="AQ7362" i="1"/>
  <c r="AM7362" i="3" s="1"/>
  <c r="AQ7363" i="1"/>
  <c r="AM7363" i="3" s="1"/>
  <c r="AQ7364" i="1"/>
  <c r="AM7364" i="3" s="1"/>
  <c r="AQ7365" i="1"/>
  <c r="AM7365" i="3" s="1"/>
  <c r="AQ7366" i="1"/>
  <c r="AM7366" i="3" s="1"/>
  <c r="AQ7367" i="1"/>
  <c r="AM7367" i="3" s="1"/>
  <c r="AQ7368" i="1"/>
  <c r="AM7368" i="3" s="1"/>
  <c r="AQ7369" i="1"/>
  <c r="AM7369" i="3" s="1"/>
  <c r="AQ7370" i="1"/>
  <c r="AM7370" i="3" s="1"/>
  <c r="AQ7371" i="1"/>
  <c r="AM7371" i="3" s="1"/>
  <c r="AQ7372" i="1"/>
  <c r="AM7372" i="3" s="1"/>
  <c r="AQ7373" i="1"/>
  <c r="AM7373" i="3" s="1"/>
  <c r="AQ7374" i="1"/>
  <c r="AM7374" i="3" s="1"/>
  <c r="AQ7375" i="1"/>
  <c r="AM7375" i="3" s="1"/>
  <c r="AQ7376" i="1"/>
  <c r="AM7376" i="3" s="1"/>
  <c r="AQ7377" i="1"/>
  <c r="AM7377" i="3" s="1"/>
  <c r="AQ7378" i="1"/>
  <c r="AM7378" i="3" s="1"/>
  <c r="AQ7379" i="1"/>
  <c r="AM7379" i="3" s="1"/>
  <c r="AQ7380" i="1"/>
  <c r="AM7380" i="3" s="1"/>
  <c r="AQ7381" i="1"/>
  <c r="AM7381" i="3" s="1"/>
  <c r="AQ7382" i="1"/>
  <c r="AM7382" i="3" s="1"/>
  <c r="AQ7383" i="1"/>
  <c r="AM7383" i="3" s="1"/>
  <c r="AQ7384" i="1"/>
  <c r="AM7384" i="3" s="1"/>
  <c r="AQ7385" i="1"/>
  <c r="AM7385" i="3" s="1"/>
  <c r="AQ7386" i="1"/>
  <c r="AM7386" i="3" s="1"/>
  <c r="AQ7387" i="1"/>
  <c r="AM7387" i="3" s="1"/>
  <c r="AQ7388" i="1"/>
  <c r="AM7388" i="3" s="1"/>
  <c r="AQ7389" i="1"/>
  <c r="AM7389" i="3" s="1"/>
  <c r="AQ7390" i="1"/>
  <c r="AM7390" i="3" s="1"/>
  <c r="AQ7391" i="1"/>
  <c r="AM7391" i="3" s="1"/>
  <c r="AQ7392" i="1"/>
  <c r="AM7392" i="3" s="1"/>
  <c r="AQ7393" i="1"/>
  <c r="AM7393" i="3" s="1"/>
  <c r="AQ7394" i="1"/>
  <c r="AM7394" i="3" s="1"/>
  <c r="AQ7395" i="1"/>
  <c r="AM7395" i="3" s="1"/>
  <c r="AQ7396" i="1"/>
  <c r="AM7396" i="3" s="1"/>
  <c r="AQ7397" i="1"/>
  <c r="AM7397" i="3" s="1"/>
  <c r="AQ7398" i="1"/>
  <c r="AM7398" i="3" s="1"/>
  <c r="AQ7399" i="1"/>
  <c r="AM7399" i="3" s="1"/>
  <c r="AQ7400" i="1"/>
  <c r="AM7400" i="3" s="1"/>
  <c r="AQ7401" i="1"/>
  <c r="AM7401" i="3" s="1"/>
  <c r="AQ7402" i="1"/>
  <c r="AM7402" i="3" s="1"/>
  <c r="AQ7403" i="1"/>
  <c r="AM7403" i="3" s="1"/>
  <c r="AQ7404" i="1"/>
  <c r="AM7404" i="3" s="1"/>
  <c r="AQ7405" i="1"/>
  <c r="AM7405" i="3" s="1"/>
  <c r="AQ7406" i="1"/>
  <c r="AM7406" i="3" s="1"/>
  <c r="AQ7407" i="1"/>
  <c r="AM7407" i="3" s="1"/>
  <c r="AQ7408" i="1"/>
  <c r="AM7408" i="3" s="1"/>
  <c r="AQ7409" i="1"/>
  <c r="AM7409" i="3" s="1"/>
  <c r="AQ7410" i="1"/>
  <c r="AM7410" i="3" s="1"/>
  <c r="AQ7411" i="1"/>
  <c r="AM7411" i="3" s="1"/>
  <c r="AQ7412" i="1"/>
  <c r="AM7412" i="3" s="1"/>
  <c r="AQ7413" i="1"/>
  <c r="AM7413" i="3" s="1"/>
  <c r="AQ7414" i="1"/>
  <c r="AM7414" i="3" s="1"/>
  <c r="AQ7415" i="1"/>
  <c r="AM7415" i="3" s="1"/>
  <c r="AQ7416" i="1"/>
  <c r="AM7416" i="3" s="1"/>
  <c r="AQ7417" i="1"/>
  <c r="AM7417" i="3" s="1"/>
  <c r="AQ7418" i="1"/>
  <c r="AM7418" i="3" s="1"/>
  <c r="AQ7419" i="1"/>
  <c r="AM7419" i="3" s="1"/>
  <c r="AQ7420" i="1"/>
  <c r="AM7420" i="3" s="1"/>
  <c r="AQ7421" i="1"/>
  <c r="AM7421" i="3" s="1"/>
  <c r="AQ7422" i="1"/>
  <c r="AM7422" i="3" s="1"/>
  <c r="AQ7423" i="1"/>
  <c r="AM7423" i="3" s="1"/>
  <c r="AQ7424" i="1"/>
  <c r="AM7424" i="3" s="1"/>
  <c r="AQ7425" i="1"/>
  <c r="AM7425" i="3" s="1"/>
  <c r="AQ7426" i="1"/>
  <c r="AM7426" i="3" s="1"/>
  <c r="AQ7427" i="1"/>
  <c r="AM7427" i="3" s="1"/>
  <c r="AQ7428" i="1"/>
  <c r="AM7428" i="3" s="1"/>
  <c r="AQ7429" i="1"/>
  <c r="AM7429" i="3" s="1"/>
  <c r="AQ7430" i="1"/>
  <c r="AM7430" i="3" s="1"/>
  <c r="AQ7431" i="1"/>
  <c r="AM7431" i="3" s="1"/>
  <c r="AQ7432" i="1"/>
  <c r="AM7432" i="3" s="1"/>
  <c r="AQ7433" i="1"/>
  <c r="AM7433" i="3" s="1"/>
  <c r="AQ7434" i="1"/>
  <c r="AM7434" i="3" s="1"/>
  <c r="AQ7435" i="1"/>
  <c r="AM7435" i="3" s="1"/>
  <c r="AQ7436" i="1"/>
  <c r="AM7436" i="3" s="1"/>
  <c r="AQ7437" i="1"/>
  <c r="AM7437" i="3" s="1"/>
  <c r="AQ7438" i="1"/>
  <c r="AM7438" i="3" s="1"/>
  <c r="AQ7439" i="1"/>
  <c r="AM7439" i="3" s="1"/>
  <c r="AQ7440" i="1"/>
  <c r="AM7440" i="3" s="1"/>
  <c r="AQ7441" i="1"/>
  <c r="AM7441" i="3" s="1"/>
  <c r="AQ7442" i="1"/>
  <c r="AM7442" i="3" s="1"/>
  <c r="AQ7443" i="1"/>
  <c r="AM7443" i="3" s="1"/>
  <c r="AQ7444" i="1"/>
  <c r="AM7444" i="3" s="1"/>
  <c r="AQ7445" i="1"/>
  <c r="AM7445" i="3" s="1"/>
  <c r="AQ7446" i="1"/>
  <c r="AM7446" i="3" s="1"/>
  <c r="AQ7447" i="1"/>
  <c r="AM7447" i="3" s="1"/>
  <c r="AQ7448" i="1"/>
  <c r="AM7448" i="3" s="1"/>
  <c r="AQ7449" i="1"/>
  <c r="AM7449" i="3" s="1"/>
  <c r="AQ7450" i="1"/>
  <c r="AM7450" i="3" s="1"/>
  <c r="AQ7451" i="1"/>
  <c r="AM7451" i="3" s="1"/>
  <c r="AQ7452" i="1"/>
  <c r="AM7452" i="3" s="1"/>
  <c r="AQ7453" i="1"/>
  <c r="AM7453" i="3" s="1"/>
  <c r="AQ7454" i="1"/>
  <c r="AM7454" i="3" s="1"/>
  <c r="AQ7455" i="1"/>
  <c r="AM7455" i="3" s="1"/>
  <c r="AQ7456" i="1"/>
  <c r="AM7456" i="3" s="1"/>
  <c r="AQ7457" i="1"/>
  <c r="AM7457" i="3" s="1"/>
  <c r="AQ7458" i="1"/>
  <c r="AM7458" i="3" s="1"/>
  <c r="AQ7459" i="1"/>
  <c r="AM7459" i="3" s="1"/>
  <c r="AQ7460" i="1"/>
  <c r="AM7460" i="3" s="1"/>
  <c r="AQ7461" i="1"/>
  <c r="AM7461" i="3" s="1"/>
  <c r="AQ7462" i="1"/>
  <c r="AM7462" i="3" s="1"/>
  <c r="AQ7463" i="1"/>
  <c r="AM7463" i="3" s="1"/>
  <c r="AQ7464" i="1"/>
  <c r="AM7464" i="3" s="1"/>
  <c r="AQ7465" i="1"/>
  <c r="AM7465" i="3" s="1"/>
  <c r="AQ7466" i="1"/>
  <c r="AM7466" i="3" s="1"/>
  <c r="AQ7467" i="1"/>
  <c r="AM7467" i="3" s="1"/>
  <c r="AQ7468" i="1"/>
  <c r="AM7468" i="3" s="1"/>
  <c r="AQ7469" i="1"/>
  <c r="AM7469" i="3" s="1"/>
  <c r="AQ7470" i="1"/>
  <c r="AM7470" i="3" s="1"/>
  <c r="AQ7471" i="1"/>
  <c r="AM7471" i="3" s="1"/>
  <c r="AQ7472" i="1"/>
  <c r="AM7472" i="3" s="1"/>
  <c r="AQ7473" i="1"/>
  <c r="AM7473" i="3" s="1"/>
  <c r="AQ7474" i="1"/>
  <c r="AM7474" i="3" s="1"/>
  <c r="AQ7475" i="1"/>
  <c r="AM7475" i="3" s="1"/>
  <c r="AQ7476" i="1"/>
  <c r="AM7476" i="3" s="1"/>
  <c r="AQ7477" i="1"/>
  <c r="AM7477" i="3" s="1"/>
  <c r="AQ7478" i="1"/>
  <c r="AM7478" i="3" s="1"/>
  <c r="AQ7479" i="1"/>
  <c r="AM7479" i="3" s="1"/>
  <c r="AQ7480" i="1"/>
  <c r="AM7480" i="3" s="1"/>
  <c r="AQ7481" i="1"/>
  <c r="AM7481" i="3" s="1"/>
  <c r="AQ7482" i="1"/>
  <c r="AM7482" i="3" s="1"/>
  <c r="AQ7483" i="1"/>
  <c r="AM7483" i="3" s="1"/>
  <c r="AQ7484" i="1"/>
  <c r="AM7484" i="3" s="1"/>
  <c r="AQ7485" i="1"/>
  <c r="AM7485" i="3" s="1"/>
  <c r="AQ7486" i="1"/>
  <c r="AM7486" i="3" s="1"/>
  <c r="AQ7487" i="1"/>
  <c r="AM7487" i="3" s="1"/>
  <c r="AQ7488" i="1"/>
  <c r="AM7488" i="3" s="1"/>
  <c r="AQ7489" i="1"/>
  <c r="AM7489" i="3" s="1"/>
  <c r="AQ7490" i="1"/>
  <c r="AM7490" i="3" s="1"/>
  <c r="AQ7491" i="1"/>
  <c r="AM7491" i="3" s="1"/>
  <c r="AQ7492" i="1"/>
  <c r="AM7492" i="3" s="1"/>
  <c r="AQ7493" i="1"/>
  <c r="AM7493" i="3" s="1"/>
  <c r="AQ7494" i="1"/>
  <c r="AM7494" i="3" s="1"/>
  <c r="AQ7495" i="1"/>
  <c r="AM7495" i="3" s="1"/>
  <c r="AQ7496" i="1"/>
  <c r="AM7496" i="3" s="1"/>
  <c r="AQ7497" i="1"/>
  <c r="AM7497" i="3" s="1"/>
  <c r="AQ7498" i="1"/>
  <c r="AM7498" i="3" s="1"/>
  <c r="AQ7499" i="1"/>
  <c r="AM7499" i="3" s="1"/>
  <c r="AQ7500" i="1"/>
  <c r="AM7500" i="3" s="1"/>
  <c r="AQ7501" i="1"/>
  <c r="AM7501" i="3" s="1"/>
  <c r="AQ7502" i="1"/>
  <c r="AM7502" i="3" s="1"/>
  <c r="AQ7503" i="1"/>
  <c r="AM7503" i="3" s="1"/>
  <c r="AQ7504" i="1"/>
  <c r="AM7504" i="3" s="1"/>
  <c r="AQ7505" i="1"/>
  <c r="AM7505" i="3" s="1"/>
  <c r="AQ7506" i="1"/>
  <c r="AM7506" i="3" s="1"/>
  <c r="AQ7507" i="1"/>
  <c r="AM7507" i="3" s="1"/>
  <c r="AQ7508" i="1"/>
  <c r="AM7508" i="3" s="1"/>
  <c r="AQ7509" i="1"/>
  <c r="AM7509" i="3" s="1"/>
  <c r="AQ7510" i="1"/>
  <c r="AM7510" i="3" s="1"/>
  <c r="AQ7511" i="1"/>
  <c r="AM7511" i="3" s="1"/>
  <c r="AQ7512" i="1"/>
  <c r="AM7512" i="3" s="1"/>
  <c r="AQ7513" i="1"/>
  <c r="AM7513" i="3" s="1"/>
  <c r="AQ7514" i="1"/>
  <c r="AM7514" i="3" s="1"/>
  <c r="AQ7515" i="1"/>
  <c r="AM7515" i="3" s="1"/>
  <c r="AQ7516" i="1"/>
  <c r="AM7516" i="3" s="1"/>
  <c r="AQ7517" i="1"/>
  <c r="AM7517" i="3" s="1"/>
  <c r="AQ7518" i="1"/>
  <c r="AM7518" i="3" s="1"/>
  <c r="AQ7519" i="1"/>
  <c r="AM7519" i="3" s="1"/>
  <c r="AQ7520" i="1"/>
  <c r="AM7520" i="3" s="1"/>
  <c r="AQ7521" i="1"/>
  <c r="AM7521" i="3" s="1"/>
  <c r="AQ7522" i="1"/>
  <c r="AM7522" i="3" s="1"/>
  <c r="AQ7523" i="1"/>
  <c r="AM7523" i="3" s="1"/>
  <c r="AQ7524" i="1"/>
  <c r="AM7524" i="3" s="1"/>
  <c r="AQ7525" i="1"/>
  <c r="AM7525" i="3" s="1"/>
  <c r="AQ7526" i="1"/>
  <c r="AM7526" i="3" s="1"/>
  <c r="AQ7527" i="1"/>
  <c r="AM7527" i="3" s="1"/>
  <c r="AQ7528" i="1"/>
  <c r="AM7528" i="3" s="1"/>
  <c r="AQ7529" i="1"/>
  <c r="AM7529" i="3" s="1"/>
  <c r="AQ7530" i="1"/>
  <c r="AM7530" i="3" s="1"/>
  <c r="AQ7531" i="1"/>
  <c r="AM7531" i="3" s="1"/>
  <c r="AQ7532" i="1"/>
  <c r="AM7532" i="3" s="1"/>
  <c r="AQ7533" i="1"/>
  <c r="AM7533" i="3" s="1"/>
  <c r="AQ7534" i="1"/>
  <c r="AM7534" i="3" s="1"/>
  <c r="AQ7535" i="1"/>
  <c r="AM7535" i="3" s="1"/>
  <c r="AQ7536" i="1"/>
  <c r="AM7536" i="3" s="1"/>
  <c r="AQ7537" i="1"/>
  <c r="AM7537" i="3" s="1"/>
  <c r="AQ7538" i="1"/>
  <c r="AM7538" i="3" s="1"/>
  <c r="AQ7539" i="1"/>
  <c r="AM7539" i="3" s="1"/>
  <c r="AQ7540" i="1"/>
  <c r="AM7540" i="3" s="1"/>
  <c r="AQ7541" i="1"/>
  <c r="AM7541" i="3" s="1"/>
  <c r="AQ7542" i="1"/>
  <c r="AM7542" i="3" s="1"/>
  <c r="AQ7543" i="1"/>
  <c r="AM7543" i="3" s="1"/>
  <c r="AQ7544" i="1"/>
  <c r="AM7544" i="3" s="1"/>
  <c r="AQ7545" i="1"/>
  <c r="AM7545" i="3" s="1"/>
  <c r="AQ7546" i="1"/>
  <c r="AM7546" i="3" s="1"/>
  <c r="AQ7547" i="1"/>
  <c r="AM7547" i="3" s="1"/>
  <c r="AQ7548" i="1"/>
  <c r="AM7548" i="3" s="1"/>
  <c r="AQ7549" i="1"/>
  <c r="AM7549" i="3" s="1"/>
  <c r="AQ7550" i="1"/>
  <c r="AM7550" i="3" s="1"/>
  <c r="AQ7551" i="1"/>
  <c r="AM7551" i="3" s="1"/>
  <c r="AQ7552" i="1"/>
  <c r="AM7552" i="3" s="1"/>
  <c r="AQ7553" i="1"/>
  <c r="AM7553" i="3" s="1"/>
  <c r="AQ7554" i="1"/>
  <c r="AM7554" i="3" s="1"/>
  <c r="AQ7555" i="1"/>
  <c r="AM7555" i="3" s="1"/>
  <c r="AQ7556" i="1"/>
  <c r="AM7556" i="3" s="1"/>
  <c r="AQ7557" i="1"/>
  <c r="AM7557" i="3" s="1"/>
  <c r="AQ7558" i="1"/>
  <c r="AM7558" i="3" s="1"/>
  <c r="AQ7559" i="1"/>
  <c r="AM7559" i="3" s="1"/>
  <c r="AQ7560" i="1"/>
  <c r="AM7560" i="3" s="1"/>
  <c r="AQ7561" i="1"/>
  <c r="AM7561" i="3" s="1"/>
  <c r="AQ7562" i="1"/>
  <c r="AM7562" i="3" s="1"/>
  <c r="AQ7563" i="1"/>
  <c r="AM7563" i="3" s="1"/>
  <c r="AQ7564" i="1"/>
  <c r="AM7564" i="3" s="1"/>
  <c r="AQ7565" i="1"/>
  <c r="AM7565" i="3" s="1"/>
  <c r="AQ7566" i="1"/>
  <c r="AM7566" i="3" s="1"/>
  <c r="AQ7567" i="1"/>
  <c r="AM7567" i="3" s="1"/>
  <c r="AQ7568" i="1"/>
  <c r="AM7568" i="3" s="1"/>
  <c r="AQ7569" i="1"/>
  <c r="AM7569" i="3" s="1"/>
  <c r="AQ7570" i="1"/>
  <c r="AM7570" i="3" s="1"/>
  <c r="AQ7571" i="1"/>
  <c r="AM7571" i="3" s="1"/>
  <c r="AQ7572" i="1"/>
  <c r="AM7572" i="3" s="1"/>
  <c r="AQ7573" i="1"/>
  <c r="AM7573" i="3" s="1"/>
  <c r="AQ7574" i="1"/>
  <c r="AM7574" i="3" s="1"/>
  <c r="AQ7575" i="1"/>
  <c r="AM7575" i="3" s="1"/>
  <c r="AQ7576" i="1"/>
  <c r="AM7576" i="3" s="1"/>
  <c r="AQ7577" i="1"/>
  <c r="AM7577" i="3" s="1"/>
  <c r="AQ7578" i="1"/>
  <c r="AM7578" i="3" s="1"/>
  <c r="AQ7579" i="1"/>
  <c r="AM7579" i="3" s="1"/>
  <c r="AQ7580" i="1"/>
  <c r="AM7580" i="3" s="1"/>
  <c r="AQ7581" i="1"/>
  <c r="AM7581" i="3" s="1"/>
  <c r="AQ7582" i="1"/>
  <c r="AM7582" i="3" s="1"/>
  <c r="AQ7583" i="1"/>
  <c r="AM7583" i="3" s="1"/>
  <c r="AQ7584" i="1"/>
  <c r="AM7584" i="3" s="1"/>
  <c r="AQ7585" i="1"/>
  <c r="AM7585" i="3" s="1"/>
  <c r="AQ7586" i="1"/>
  <c r="AM7586" i="3" s="1"/>
  <c r="AQ7587" i="1"/>
  <c r="AM7587" i="3" s="1"/>
  <c r="AQ7588" i="1"/>
  <c r="AM7588" i="3" s="1"/>
  <c r="AQ7589" i="1"/>
  <c r="AM7589" i="3" s="1"/>
  <c r="AQ7590" i="1"/>
  <c r="AM7590" i="3" s="1"/>
  <c r="AQ7591" i="1"/>
  <c r="AM7591" i="3" s="1"/>
  <c r="AQ7592" i="1"/>
  <c r="AM7592" i="3" s="1"/>
  <c r="AQ7593" i="1"/>
  <c r="AM7593" i="3" s="1"/>
  <c r="AQ7594" i="1"/>
  <c r="AM7594" i="3" s="1"/>
  <c r="AQ7595" i="1"/>
  <c r="AM7595" i="3" s="1"/>
  <c r="AQ7596" i="1"/>
  <c r="AM7596" i="3" s="1"/>
  <c r="AQ7597" i="1"/>
  <c r="AM7597" i="3" s="1"/>
  <c r="AQ7598" i="1"/>
  <c r="AM7598" i="3" s="1"/>
  <c r="AQ7599" i="1"/>
  <c r="AM7599" i="3" s="1"/>
  <c r="AQ7600" i="1"/>
  <c r="AM7600" i="3" s="1"/>
  <c r="AQ7601" i="1"/>
  <c r="AM7601" i="3" s="1"/>
  <c r="AQ7602" i="1"/>
  <c r="AM7602" i="3" s="1"/>
  <c r="AQ7603" i="1"/>
  <c r="AM7603" i="3" s="1"/>
  <c r="AQ7604" i="1"/>
  <c r="AM7604" i="3" s="1"/>
  <c r="AQ7605" i="1"/>
  <c r="AM7605" i="3" s="1"/>
  <c r="AQ7606" i="1"/>
  <c r="AM7606" i="3" s="1"/>
  <c r="AQ7607" i="1"/>
  <c r="AM7607" i="3" s="1"/>
  <c r="AQ7608" i="1"/>
  <c r="AM7608" i="3" s="1"/>
  <c r="AQ7609" i="1"/>
  <c r="AM7609" i="3" s="1"/>
  <c r="AQ7610" i="1"/>
  <c r="AM7610" i="3" s="1"/>
  <c r="AQ7611" i="1"/>
  <c r="AM7611" i="3" s="1"/>
  <c r="AQ7612" i="1"/>
  <c r="AM7612" i="3" s="1"/>
  <c r="AQ7613" i="1"/>
  <c r="AM7613" i="3" s="1"/>
  <c r="AQ7614" i="1"/>
  <c r="AM7614" i="3" s="1"/>
  <c r="AQ7615" i="1"/>
  <c r="AM7615" i="3" s="1"/>
  <c r="AQ7616" i="1"/>
  <c r="AM7616" i="3" s="1"/>
  <c r="AQ7617" i="1"/>
  <c r="AM7617" i="3" s="1"/>
  <c r="AQ7618" i="1"/>
  <c r="AM7618" i="3" s="1"/>
  <c r="AQ7619" i="1"/>
  <c r="AM7619" i="3" s="1"/>
  <c r="AQ7620" i="1"/>
  <c r="AM7620" i="3" s="1"/>
  <c r="AQ7621" i="1"/>
  <c r="AM7621" i="3" s="1"/>
  <c r="AQ7622" i="1"/>
  <c r="AM7622" i="3" s="1"/>
  <c r="AQ7623" i="1"/>
  <c r="AM7623" i="3" s="1"/>
  <c r="AQ7624" i="1"/>
  <c r="AM7624" i="3" s="1"/>
  <c r="AQ7625" i="1"/>
  <c r="AM7625" i="3" s="1"/>
  <c r="AQ7626" i="1"/>
  <c r="AM7626" i="3" s="1"/>
  <c r="AQ7627" i="1"/>
  <c r="AM7627" i="3" s="1"/>
  <c r="AQ7628" i="1"/>
  <c r="AM7628" i="3" s="1"/>
  <c r="AQ7629" i="1"/>
  <c r="AM7629" i="3" s="1"/>
  <c r="AQ7630" i="1"/>
  <c r="AM7630" i="3" s="1"/>
  <c r="AQ7631" i="1"/>
  <c r="AM7631" i="3" s="1"/>
  <c r="AQ7632" i="1"/>
  <c r="AM7632" i="3" s="1"/>
  <c r="AQ7633" i="1"/>
  <c r="AM7633" i="3" s="1"/>
  <c r="AQ7634" i="1"/>
  <c r="AM7634" i="3" s="1"/>
  <c r="AQ7635" i="1"/>
  <c r="AM7635" i="3" s="1"/>
  <c r="AQ7636" i="1"/>
  <c r="AM7636" i="3" s="1"/>
  <c r="AQ7637" i="1"/>
  <c r="AM7637" i="3" s="1"/>
  <c r="AQ7638" i="1"/>
  <c r="AM7638" i="3" s="1"/>
  <c r="AQ7639" i="1"/>
  <c r="AM7639" i="3" s="1"/>
  <c r="AQ7640" i="1"/>
  <c r="AM7640" i="3" s="1"/>
  <c r="AQ7641" i="1"/>
  <c r="AM7641" i="3" s="1"/>
  <c r="AQ7642" i="1"/>
  <c r="AM7642" i="3" s="1"/>
  <c r="AQ7643" i="1"/>
  <c r="AM7643" i="3" s="1"/>
  <c r="AQ7644" i="1"/>
  <c r="AM7644" i="3" s="1"/>
  <c r="AQ7645" i="1"/>
  <c r="AM7645" i="3" s="1"/>
  <c r="AQ7646" i="1"/>
  <c r="AM7646" i="3" s="1"/>
  <c r="AQ7647" i="1"/>
  <c r="AM7647" i="3" s="1"/>
  <c r="AQ7648" i="1"/>
  <c r="AM7648" i="3" s="1"/>
  <c r="AQ7649" i="1"/>
  <c r="AM7649" i="3" s="1"/>
  <c r="AQ7650" i="1"/>
  <c r="AM7650" i="3" s="1"/>
  <c r="AQ7651" i="1"/>
  <c r="AM7651" i="3" s="1"/>
  <c r="AQ7652" i="1"/>
  <c r="AM7652" i="3" s="1"/>
  <c r="AQ7653" i="1"/>
  <c r="AM7653" i="3" s="1"/>
  <c r="AQ7654" i="1"/>
  <c r="AM7654" i="3" s="1"/>
  <c r="AQ7655" i="1"/>
  <c r="AM7655" i="3" s="1"/>
  <c r="AQ7656" i="1"/>
  <c r="AM7656" i="3" s="1"/>
  <c r="AQ7657" i="1"/>
  <c r="AM7657" i="3" s="1"/>
  <c r="AQ7658" i="1"/>
  <c r="AM7658" i="3" s="1"/>
  <c r="AQ7659" i="1"/>
  <c r="AM7659" i="3" s="1"/>
  <c r="AQ7660" i="1"/>
  <c r="AM7660" i="3" s="1"/>
  <c r="AQ7661" i="1"/>
  <c r="AM7661" i="3" s="1"/>
  <c r="AQ7662" i="1"/>
  <c r="AM7662" i="3" s="1"/>
  <c r="AQ7663" i="1"/>
  <c r="AM7663" i="3" s="1"/>
  <c r="AQ7664" i="1"/>
  <c r="AM7664" i="3" s="1"/>
  <c r="AQ7665" i="1"/>
  <c r="AM7665" i="3" s="1"/>
  <c r="AQ7666" i="1"/>
  <c r="AM7666" i="3" s="1"/>
  <c r="AQ7667" i="1"/>
  <c r="AM7667" i="3" s="1"/>
  <c r="AQ7668" i="1"/>
  <c r="AM7668" i="3" s="1"/>
  <c r="AQ7669" i="1"/>
  <c r="AM7669" i="3" s="1"/>
  <c r="AQ7670" i="1"/>
  <c r="AM7670" i="3" s="1"/>
  <c r="AQ7671" i="1"/>
  <c r="AM7671" i="3" s="1"/>
  <c r="AQ7672" i="1"/>
  <c r="AM7672" i="3" s="1"/>
  <c r="AQ7673" i="1"/>
  <c r="AM7673" i="3" s="1"/>
  <c r="AQ7674" i="1"/>
  <c r="AM7674" i="3" s="1"/>
  <c r="AQ7675" i="1"/>
  <c r="AM7675" i="3" s="1"/>
  <c r="AQ7676" i="1"/>
  <c r="AM7676" i="3" s="1"/>
  <c r="AQ7677" i="1"/>
  <c r="AM7677" i="3" s="1"/>
  <c r="AQ7678" i="1"/>
  <c r="AM7678" i="3" s="1"/>
  <c r="AQ7679" i="1"/>
  <c r="AM7679" i="3" s="1"/>
  <c r="AQ7680" i="1"/>
  <c r="AM7680" i="3" s="1"/>
  <c r="AQ7681" i="1"/>
  <c r="AM7681" i="3" s="1"/>
  <c r="AQ7682" i="1"/>
  <c r="AM7682" i="3" s="1"/>
  <c r="AQ7683" i="1"/>
  <c r="AM7683" i="3" s="1"/>
  <c r="AQ7684" i="1"/>
  <c r="AM7684" i="3" s="1"/>
  <c r="AQ7685" i="1"/>
  <c r="AM7685" i="3" s="1"/>
  <c r="AQ7686" i="1"/>
  <c r="AM7686" i="3" s="1"/>
  <c r="AQ7687" i="1"/>
  <c r="AM7687" i="3" s="1"/>
  <c r="AQ7688" i="1"/>
  <c r="AM7688" i="3" s="1"/>
  <c r="AQ7689" i="1"/>
  <c r="AM7689" i="3" s="1"/>
  <c r="AQ7690" i="1"/>
  <c r="AM7690" i="3" s="1"/>
  <c r="AQ7691" i="1"/>
  <c r="AM7691" i="3" s="1"/>
  <c r="AQ7692" i="1"/>
  <c r="AM7692" i="3" s="1"/>
  <c r="AQ7693" i="1"/>
  <c r="AM7693" i="3" s="1"/>
  <c r="AQ7694" i="1"/>
  <c r="AM7694" i="3" s="1"/>
  <c r="AQ7695" i="1"/>
  <c r="AM7695" i="3" s="1"/>
  <c r="AQ7696" i="1"/>
  <c r="AM7696" i="3" s="1"/>
  <c r="AQ7697" i="1"/>
  <c r="AM7697" i="3" s="1"/>
  <c r="AQ7698" i="1"/>
  <c r="AM7698" i="3" s="1"/>
  <c r="AQ7699" i="1"/>
  <c r="AM7699" i="3" s="1"/>
  <c r="AQ7700" i="1"/>
  <c r="AM7700" i="3" s="1"/>
  <c r="AQ7701" i="1"/>
  <c r="AM7701" i="3" s="1"/>
  <c r="AQ7702" i="1"/>
  <c r="AM7702" i="3" s="1"/>
  <c r="AQ7703" i="1"/>
  <c r="AM7703" i="3" s="1"/>
  <c r="AQ7704" i="1"/>
  <c r="AM7704" i="3" s="1"/>
  <c r="AQ7705" i="1"/>
  <c r="AM7705" i="3" s="1"/>
  <c r="AQ7706" i="1"/>
  <c r="AM7706" i="3" s="1"/>
  <c r="AQ7707" i="1"/>
  <c r="AM7707" i="3" s="1"/>
  <c r="AQ7708" i="1"/>
  <c r="AM7708" i="3" s="1"/>
  <c r="AQ7709" i="1"/>
  <c r="AM7709" i="3" s="1"/>
  <c r="AQ7710" i="1"/>
  <c r="AM7710" i="3" s="1"/>
  <c r="AQ7711" i="1"/>
  <c r="AM7711" i="3" s="1"/>
  <c r="AQ7712" i="1"/>
  <c r="AM7712" i="3" s="1"/>
  <c r="AQ7713" i="1"/>
  <c r="AM7713" i="3" s="1"/>
  <c r="AQ7714" i="1"/>
  <c r="AM7714" i="3" s="1"/>
  <c r="AQ7715" i="1"/>
  <c r="AM7715" i="3" s="1"/>
  <c r="AQ7716" i="1"/>
  <c r="AM7716" i="3" s="1"/>
  <c r="AQ7717" i="1"/>
  <c r="AM7717" i="3" s="1"/>
  <c r="AQ7718" i="1"/>
  <c r="AM7718" i="3" s="1"/>
  <c r="AQ7719" i="1"/>
  <c r="AM7719" i="3" s="1"/>
  <c r="AQ7720" i="1"/>
  <c r="AM7720" i="3" s="1"/>
  <c r="AQ7721" i="1"/>
  <c r="AM7721" i="3" s="1"/>
  <c r="AQ7722" i="1"/>
  <c r="AM7722" i="3" s="1"/>
  <c r="AQ7723" i="1"/>
  <c r="AM7723" i="3" s="1"/>
  <c r="AQ7724" i="1"/>
  <c r="AM7724" i="3" s="1"/>
  <c r="AQ7725" i="1"/>
  <c r="AM7725" i="3" s="1"/>
  <c r="AQ7726" i="1"/>
  <c r="AM7726" i="3" s="1"/>
  <c r="AQ7727" i="1"/>
  <c r="AM7727" i="3" s="1"/>
  <c r="AQ7728" i="1"/>
  <c r="AM7728" i="3" s="1"/>
  <c r="AQ7729" i="1"/>
  <c r="AM7729" i="3" s="1"/>
  <c r="AQ7730" i="1"/>
  <c r="AM7730" i="3" s="1"/>
  <c r="AQ7731" i="1"/>
  <c r="AM7731" i="3" s="1"/>
  <c r="AQ7732" i="1"/>
  <c r="AM7732" i="3" s="1"/>
  <c r="AQ7733" i="1"/>
  <c r="AM7733" i="3" s="1"/>
  <c r="AQ7734" i="1"/>
  <c r="AM7734" i="3" s="1"/>
  <c r="AQ7735" i="1"/>
  <c r="AM7735" i="3" s="1"/>
  <c r="AQ7736" i="1"/>
  <c r="AM7736" i="3" s="1"/>
  <c r="AQ7737" i="1"/>
  <c r="AM7737" i="3" s="1"/>
  <c r="AQ7738" i="1"/>
  <c r="AM7738" i="3" s="1"/>
  <c r="AQ7739" i="1"/>
  <c r="AM7739" i="3" s="1"/>
  <c r="AQ7740" i="1"/>
  <c r="AM7740" i="3" s="1"/>
  <c r="AQ7741" i="1"/>
  <c r="AM7741" i="3" s="1"/>
  <c r="AQ7742" i="1"/>
  <c r="AM7742" i="3" s="1"/>
  <c r="AQ7743" i="1"/>
  <c r="AM7743" i="3" s="1"/>
  <c r="AQ7744" i="1"/>
  <c r="AM7744" i="3" s="1"/>
  <c r="AQ7745" i="1"/>
  <c r="AM7745" i="3" s="1"/>
  <c r="AQ7746" i="1"/>
  <c r="AM7746" i="3" s="1"/>
  <c r="AQ7747" i="1"/>
  <c r="AM7747" i="3" s="1"/>
  <c r="AQ7748" i="1"/>
  <c r="AM7748" i="3" s="1"/>
  <c r="AQ7749" i="1"/>
  <c r="AM7749" i="3" s="1"/>
  <c r="AQ7750" i="1"/>
  <c r="AM7750" i="3" s="1"/>
  <c r="AQ7751" i="1"/>
  <c r="AM7751" i="3" s="1"/>
  <c r="AQ7752" i="1"/>
  <c r="AM7752" i="3" s="1"/>
  <c r="AQ7753" i="1"/>
  <c r="AM7753" i="3" s="1"/>
  <c r="AQ7754" i="1"/>
  <c r="AM7754" i="3" s="1"/>
  <c r="AQ7755" i="1"/>
  <c r="AM7755" i="3" s="1"/>
  <c r="AQ7756" i="1"/>
  <c r="AM7756" i="3" s="1"/>
  <c r="AQ7757" i="1"/>
  <c r="AM7757" i="3" s="1"/>
  <c r="AQ7758" i="1"/>
  <c r="AM7758" i="3" s="1"/>
  <c r="AQ7759" i="1"/>
  <c r="AM7759" i="3" s="1"/>
  <c r="AQ7760" i="1"/>
  <c r="AM7760" i="3" s="1"/>
  <c r="AQ7761" i="1"/>
  <c r="AM7761" i="3" s="1"/>
  <c r="AQ7762" i="1"/>
  <c r="AM7762" i="3" s="1"/>
  <c r="AQ7763" i="1"/>
  <c r="AM7763" i="3" s="1"/>
  <c r="AQ7764" i="1"/>
  <c r="AM7764" i="3" s="1"/>
  <c r="AQ7765" i="1"/>
  <c r="AM7765" i="3" s="1"/>
  <c r="AQ7766" i="1"/>
  <c r="AM7766" i="3" s="1"/>
  <c r="AQ7767" i="1"/>
  <c r="AM7767" i="3" s="1"/>
  <c r="AQ7768" i="1"/>
  <c r="AM7768" i="3" s="1"/>
  <c r="AQ7769" i="1"/>
  <c r="AM7769" i="3" s="1"/>
  <c r="AQ7770" i="1"/>
  <c r="AM7770" i="3" s="1"/>
  <c r="AQ7771" i="1"/>
  <c r="AM7771" i="3" s="1"/>
  <c r="AQ7772" i="1"/>
  <c r="AM7772" i="3" s="1"/>
  <c r="AQ7773" i="1"/>
  <c r="AM7773" i="3" s="1"/>
  <c r="AQ7774" i="1"/>
  <c r="AM7774" i="3" s="1"/>
  <c r="AQ7775" i="1"/>
  <c r="AM7775" i="3" s="1"/>
  <c r="AQ7776" i="1"/>
  <c r="AM7776" i="3" s="1"/>
  <c r="AQ7777" i="1"/>
  <c r="AM7777" i="3" s="1"/>
  <c r="AQ7778" i="1"/>
  <c r="AM7778" i="3" s="1"/>
  <c r="AQ7779" i="1"/>
  <c r="AM7779" i="3" s="1"/>
  <c r="AQ7780" i="1"/>
  <c r="AM7780" i="3" s="1"/>
  <c r="AQ7781" i="1"/>
  <c r="AM7781" i="3" s="1"/>
  <c r="AQ7782" i="1"/>
  <c r="AM7782" i="3" s="1"/>
  <c r="AQ7783" i="1"/>
  <c r="AM7783" i="3" s="1"/>
  <c r="AQ7784" i="1"/>
  <c r="AM7784" i="3" s="1"/>
  <c r="AQ7785" i="1"/>
  <c r="AM7785" i="3" s="1"/>
  <c r="AQ7786" i="1"/>
  <c r="AM7786" i="3" s="1"/>
  <c r="AQ7787" i="1"/>
  <c r="AM7787" i="3" s="1"/>
  <c r="AQ7788" i="1"/>
  <c r="AM7788" i="3" s="1"/>
  <c r="AQ7789" i="1"/>
  <c r="AM7789" i="3" s="1"/>
  <c r="AQ7790" i="1"/>
  <c r="AM7790" i="3" s="1"/>
  <c r="AQ7791" i="1"/>
  <c r="AM7791" i="3" s="1"/>
  <c r="AQ7792" i="1"/>
  <c r="AM7792" i="3" s="1"/>
  <c r="AQ7793" i="1"/>
  <c r="AM7793" i="3" s="1"/>
  <c r="AQ7794" i="1"/>
  <c r="AM7794" i="3" s="1"/>
  <c r="AQ7795" i="1"/>
  <c r="AM7795" i="3" s="1"/>
  <c r="AQ7796" i="1"/>
  <c r="AM7796" i="3" s="1"/>
  <c r="AQ7797" i="1"/>
  <c r="AM7797" i="3" s="1"/>
  <c r="AQ7798" i="1"/>
  <c r="AM7798" i="3" s="1"/>
  <c r="AQ7799" i="1"/>
  <c r="AM7799" i="3" s="1"/>
  <c r="AQ7800" i="1"/>
  <c r="AM7800" i="3" s="1"/>
  <c r="AQ7801" i="1"/>
  <c r="AM7801" i="3" s="1"/>
  <c r="AQ7802" i="1"/>
  <c r="AM7802" i="3" s="1"/>
  <c r="AQ7803" i="1"/>
  <c r="AM7803" i="3" s="1"/>
  <c r="AQ7804" i="1"/>
  <c r="AM7804" i="3" s="1"/>
  <c r="AQ7805" i="1"/>
  <c r="AM7805" i="3" s="1"/>
  <c r="AQ7806" i="1"/>
  <c r="AM7806" i="3" s="1"/>
  <c r="AQ7807" i="1"/>
  <c r="AM7807" i="3" s="1"/>
  <c r="AQ7808" i="1"/>
  <c r="AM7808" i="3" s="1"/>
  <c r="AQ7809" i="1"/>
  <c r="AM7809" i="3" s="1"/>
  <c r="AQ7810" i="1"/>
  <c r="AM7810" i="3" s="1"/>
  <c r="AQ7811" i="1"/>
  <c r="AM7811" i="3" s="1"/>
  <c r="AQ7812" i="1"/>
  <c r="AM7812" i="3" s="1"/>
  <c r="AQ7813" i="1"/>
  <c r="AM7813" i="3" s="1"/>
  <c r="AQ7814" i="1"/>
  <c r="AM7814" i="3" s="1"/>
  <c r="AQ7815" i="1"/>
  <c r="AM7815" i="3" s="1"/>
  <c r="AQ7816" i="1"/>
  <c r="AM7816" i="3" s="1"/>
  <c r="AQ7817" i="1"/>
  <c r="AM7817" i="3" s="1"/>
  <c r="AQ7818" i="1"/>
  <c r="AM7818" i="3" s="1"/>
  <c r="AQ7819" i="1"/>
  <c r="AM7819" i="3" s="1"/>
  <c r="AQ7820" i="1"/>
  <c r="AM7820" i="3" s="1"/>
  <c r="AQ7821" i="1"/>
  <c r="AM7821" i="3" s="1"/>
  <c r="AQ7822" i="1"/>
  <c r="AM7822" i="3" s="1"/>
  <c r="AQ7823" i="1"/>
  <c r="AM7823" i="3" s="1"/>
  <c r="AQ7824" i="1"/>
  <c r="AM7824" i="3" s="1"/>
  <c r="AQ7825" i="1"/>
  <c r="AM7825" i="3" s="1"/>
  <c r="AQ7826" i="1"/>
  <c r="AM7826" i="3" s="1"/>
  <c r="AQ7827" i="1"/>
  <c r="AM7827" i="3" s="1"/>
  <c r="AQ7828" i="1"/>
  <c r="AM7828" i="3" s="1"/>
  <c r="AQ7829" i="1"/>
  <c r="AM7829" i="3" s="1"/>
  <c r="AQ7830" i="1"/>
  <c r="AM7830" i="3" s="1"/>
  <c r="AQ7831" i="1"/>
  <c r="AM7831" i="3" s="1"/>
  <c r="AQ7832" i="1"/>
  <c r="AM7832" i="3" s="1"/>
  <c r="AQ7833" i="1"/>
  <c r="AM7833" i="3" s="1"/>
  <c r="AQ7834" i="1"/>
  <c r="AM7834" i="3" s="1"/>
  <c r="AQ7835" i="1"/>
  <c r="AM7835" i="3" s="1"/>
  <c r="AQ7836" i="1"/>
  <c r="AM7836" i="3" s="1"/>
  <c r="AQ7837" i="1"/>
  <c r="AM7837" i="3" s="1"/>
  <c r="AQ7838" i="1"/>
  <c r="AM7838" i="3" s="1"/>
  <c r="AQ7839" i="1"/>
  <c r="AM7839" i="3" s="1"/>
  <c r="AQ7840" i="1"/>
  <c r="AM7840" i="3" s="1"/>
  <c r="AQ7841" i="1"/>
  <c r="AM7841" i="3" s="1"/>
  <c r="AQ7842" i="1"/>
  <c r="AM7842" i="3" s="1"/>
  <c r="AQ7843" i="1"/>
  <c r="AM7843" i="3" s="1"/>
  <c r="AQ7844" i="1"/>
  <c r="AM7844" i="3" s="1"/>
  <c r="AQ7845" i="1"/>
  <c r="AM7845" i="3" s="1"/>
  <c r="AQ7846" i="1"/>
  <c r="AM7846" i="3" s="1"/>
  <c r="AQ7847" i="1"/>
  <c r="AM7847" i="3" s="1"/>
  <c r="AQ7848" i="1"/>
  <c r="AM7848" i="3" s="1"/>
  <c r="AQ7849" i="1"/>
  <c r="AM7849" i="3" s="1"/>
  <c r="AQ7850" i="1"/>
  <c r="AM7850" i="3" s="1"/>
  <c r="AQ7851" i="1"/>
  <c r="AM7851" i="3" s="1"/>
  <c r="AQ7852" i="1"/>
  <c r="AM7852" i="3" s="1"/>
  <c r="AQ7853" i="1"/>
  <c r="AM7853" i="3" s="1"/>
  <c r="AQ7854" i="1"/>
  <c r="AM7854" i="3" s="1"/>
  <c r="AQ7855" i="1"/>
  <c r="AM7855" i="3" s="1"/>
  <c r="AQ7856" i="1"/>
  <c r="AM7856" i="3" s="1"/>
  <c r="AQ7857" i="1"/>
  <c r="AM7857" i="3" s="1"/>
  <c r="AQ7858" i="1"/>
  <c r="AM7858" i="3" s="1"/>
  <c r="AQ7859" i="1"/>
  <c r="AM7859" i="3" s="1"/>
  <c r="AQ7860" i="1"/>
  <c r="AM7860" i="3" s="1"/>
  <c r="AQ7861" i="1"/>
  <c r="AM7861" i="3" s="1"/>
  <c r="AQ7862" i="1"/>
  <c r="AM7862" i="3" s="1"/>
  <c r="AQ7863" i="1"/>
  <c r="AM7863" i="3" s="1"/>
  <c r="AQ7864" i="1"/>
  <c r="AM7864" i="3" s="1"/>
  <c r="AQ7865" i="1"/>
  <c r="AM7865" i="3" s="1"/>
  <c r="AQ7866" i="1"/>
  <c r="AM7866" i="3" s="1"/>
  <c r="AQ7867" i="1"/>
  <c r="AM7867" i="3" s="1"/>
  <c r="AQ7868" i="1"/>
  <c r="AM7868" i="3" s="1"/>
  <c r="AQ7869" i="1"/>
  <c r="AM7869" i="3" s="1"/>
  <c r="AQ7870" i="1"/>
  <c r="AM7870" i="3" s="1"/>
  <c r="AQ7871" i="1"/>
  <c r="AM7871" i="3" s="1"/>
  <c r="AQ7872" i="1"/>
  <c r="AM7872" i="3" s="1"/>
  <c r="AQ7873" i="1"/>
  <c r="AM7873" i="3" s="1"/>
  <c r="AQ7874" i="1"/>
  <c r="AM7874" i="3" s="1"/>
  <c r="AQ7875" i="1"/>
  <c r="AM7875" i="3" s="1"/>
  <c r="AQ7876" i="1"/>
  <c r="AM7876" i="3" s="1"/>
  <c r="AQ7877" i="1"/>
  <c r="AM7877" i="3" s="1"/>
  <c r="AQ7878" i="1"/>
  <c r="AM7878" i="3" s="1"/>
  <c r="AQ7879" i="1"/>
  <c r="AM7879" i="3" s="1"/>
  <c r="AQ7880" i="1"/>
  <c r="AM7880" i="3" s="1"/>
  <c r="AQ7881" i="1"/>
  <c r="AM7881" i="3" s="1"/>
  <c r="AQ7882" i="1"/>
  <c r="AM7882" i="3" s="1"/>
  <c r="AQ7883" i="1"/>
  <c r="AM7883" i="3" s="1"/>
  <c r="AQ7884" i="1"/>
  <c r="AM7884" i="3" s="1"/>
  <c r="AQ7885" i="1"/>
  <c r="AM7885" i="3" s="1"/>
  <c r="AQ7886" i="1"/>
  <c r="AM7886" i="3" s="1"/>
  <c r="AQ7887" i="1"/>
  <c r="AM7887" i="3" s="1"/>
  <c r="AQ7888" i="1"/>
  <c r="AM7888" i="3" s="1"/>
  <c r="AQ7889" i="1"/>
  <c r="AM7889" i="3" s="1"/>
  <c r="AQ7890" i="1"/>
  <c r="AM7890" i="3" s="1"/>
  <c r="AQ7891" i="1"/>
  <c r="AM7891" i="3" s="1"/>
  <c r="AQ7892" i="1"/>
  <c r="AM7892" i="3" s="1"/>
  <c r="AQ7893" i="1"/>
  <c r="AM7893" i="3" s="1"/>
  <c r="AQ7894" i="1"/>
  <c r="AM7894" i="3" s="1"/>
  <c r="AQ7895" i="1"/>
  <c r="AM7895" i="3" s="1"/>
  <c r="AQ7896" i="1"/>
  <c r="AM7896" i="3" s="1"/>
  <c r="AQ7897" i="1"/>
  <c r="AM7897" i="3" s="1"/>
  <c r="AQ7898" i="1"/>
  <c r="AM7898" i="3" s="1"/>
  <c r="AQ7899" i="1"/>
  <c r="AM7899" i="3" s="1"/>
  <c r="AQ7900" i="1"/>
  <c r="AM7900" i="3" s="1"/>
  <c r="AQ7901" i="1"/>
  <c r="AM7901" i="3" s="1"/>
  <c r="AQ7902" i="1"/>
  <c r="AM7902" i="3" s="1"/>
  <c r="AQ7903" i="1"/>
  <c r="AM7903" i="3" s="1"/>
  <c r="AQ7904" i="1"/>
  <c r="AM7904" i="3" s="1"/>
  <c r="AQ7905" i="1"/>
  <c r="AM7905" i="3" s="1"/>
  <c r="AQ7906" i="1"/>
  <c r="AM7906" i="3" s="1"/>
  <c r="AQ7907" i="1"/>
  <c r="AM7907" i="3" s="1"/>
  <c r="AQ7908" i="1"/>
  <c r="AM7908" i="3" s="1"/>
  <c r="AQ7909" i="1"/>
  <c r="AM7909" i="3" s="1"/>
  <c r="AQ7910" i="1"/>
  <c r="AM7910" i="3" s="1"/>
  <c r="AQ7911" i="1"/>
  <c r="AM7911" i="3" s="1"/>
  <c r="AQ7912" i="1"/>
  <c r="AM7912" i="3" s="1"/>
  <c r="AQ7913" i="1"/>
  <c r="AM7913" i="3" s="1"/>
  <c r="AQ7914" i="1"/>
  <c r="AM7914" i="3" s="1"/>
  <c r="AQ7915" i="1"/>
  <c r="AM7915" i="3" s="1"/>
  <c r="AQ7916" i="1"/>
  <c r="AM7916" i="3" s="1"/>
  <c r="AQ7917" i="1"/>
  <c r="AM7917" i="3" s="1"/>
  <c r="AQ7918" i="1"/>
  <c r="AM7918" i="3" s="1"/>
  <c r="AQ7919" i="1"/>
  <c r="AM7919" i="3" s="1"/>
  <c r="AQ7920" i="1"/>
  <c r="AM7920" i="3" s="1"/>
  <c r="AQ7921" i="1"/>
  <c r="AM7921" i="3" s="1"/>
  <c r="AQ7922" i="1"/>
  <c r="AM7922" i="3" s="1"/>
  <c r="AQ7923" i="1"/>
  <c r="AM7923" i="3" s="1"/>
  <c r="AQ7924" i="1"/>
  <c r="AM7924" i="3" s="1"/>
  <c r="AQ7925" i="1"/>
  <c r="AM7925" i="3" s="1"/>
  <c r="AQ7926" i="1"/>
  <c r="AM7926" i="3" s="1"/>
  <c r="AQ7927" i="1"/>
  <c r="AM7927" i="3" s="1"/>
  <c r="AQ7928" i="1"/>
  <c r="AM7928" i="3" s="1"/>
  <c r="AQ7929" i="1"/>
  <c r="AM7929" i="3" s="1"/>
  <c r="AQ7930" i="1"/>
  <c r="AM7930" i="3" s="1"/>
  <c r="AQ7931" i="1"/>
  <c r="AM7931" i="3" s="1"/>
  <c r="AQ7932" i="1"/>
  <c r="AM7932" i="3" s="1"/>
  <c r="AQ7933" i="1"/>
  <c r="AM7933" i="3" s="1"/>
  <c r="AQ7934" i="1"/>
  <c r="AM7934" i="3" s="1"/>
  <c r="AQ7935" i="1"/>
  <c r="AM7935" i="3" s="1"/>
  <c r="AQ7936" i="1"/>
  <c r="AM7936" i="3" s="1"/>
  <c r="AQ7937" i="1"/>
  <c r="AM7937" i="3" s="1"/>
  <c r="AQ7938" i="1"/>
  <c r="AM7938" i="3" s="1"/>
  <c r="AQ7939" i="1"/>
  <c r="AM7939" i="3" s="1"/>
  <c r="AQ7940" i="1"/>
  <c r="AM7940" i="3" s="1"/>
  <c r="AQ7941" i="1"/>
  <c r="AM7941" i="3" s="1"/>
  <c r="AQ7942" i="1"/>
  <c r="AM7942" i="3" s="1"/>
  <c r="AQ7943" i="1"/>
  <c r="AM7943" i="3" s="1"/>
  <c r="AQ7944" i="1"/>
  <c r="AM7944" i="3" s="1"/>
  <c r="AQ7945" i="1"/>
  <c r="AM7945" i="3" s="1"/>
  <c r="AQ7946" i="1"/>
  <c r="AM7946" i="3" s="1"/>
  <c r="AQ7947" i="1"/>
  <c r="AM7947" i="3" s="1"/>
  <c r="AQ7948" i="1"/>
  <c r="AM7948" i="3" s="1"/>
  <c r="AQ7949" i="1"/>
  <c r="AM7949" i="3" s="1"/>
  <c r="AQ7950" i="1"/>
  <c r="AM7950" i="3" s="1"/>
  <c r="AQ7951" i="1"/>
  <c r="AM7951" i="3" s="1"/>
  <c r="AQ7952" i="1"/>
  <c r="AM7952" i="3" s="1"/>
  <c r="AQ7953" i="1"/>
  <c r="AM7953" i="3" s="1"/>
  <c r="AQ7954" i="1"/>
  <c r="AM7954" i="3" s="1"/>
  <c r="AQ7955" i="1"/>
  <c r="AM7955" i="3" s="1"/>
  <c r="AQ7956" i="1"/>
  <c r="AM7956" i="3" s="1"/>
  <c r="AQ7957" i="1"/>
  <c r="AM7957" i="3" s="1"/>
  <c r="AQ7958" i="1"/>
  <c r="AM7958" i="3" s="1"/>
  <c r="AQ7959" i="1"/>
  <c r="AM7959" i="3" s="1"/>
  <c r="AQ7960" i="1"/>
  <c r="AM7960" i="3" s="1"/>
  <c r="AQ7961" i="1"/>
  <c r="AM7961" i="3" s="1"/>
  <c r="AQ7962" i="1"/>
  <c r="AM7962" i="3" s="1"/>
  <c r="AQ7963" i="1"/>
  <c r="AM7963" i="3" s="1"/>
  <c r="AQ7964" i="1"/>
  <c r="AM7964" i="3" s="1"/>
  <c r="AQ7965" i="1"/>
  <c r="AM7965" i="3" s="1"/>
  <c r="AQ7966" i="1"/>
  <c r="AM7966" i="3" s="1"/>
  <c r="AQ7967" i="1"/>
  <c r="AM7967" i="3" s="1"/>
  <c r="AQ7968" i="1"/>
  <c r="AM7968" i="3" s="1"/>
  <c r="AQ7969" i="1"/>
  <c r="AM7969" i="3" s="1"/>
  <c r="AQ7970" i="1"/>
  <c r="AM7970" i="3" s="1"/>
  <c r="AQ7971" i="1"/>
  <c r="AM7971" i="3" s="1"/>
  <c r="AQ7972" i="1"/>
  <c r="AM7972" i="3" s="1"/>
  <c r="AQ7973" i="1"/>
  <c r="AM7973" i="3" s="1"/>
  <c r="AQ7974" i="1"/>
  <c r="AM7974" i="3" s="1"/>
  <c r="AQ7975" i="1"/>
  <c r="AM7975" i="3" s="1"/>
  <c r="AQ7976" i="1"/>
  <c r="AM7976" i="3" s="1"/>
  <c r="AQ7977" i="1"/>
  <c r="AM7977" i="3" s="1"/>
  <c r="AQ7978" i="1"/>
  <c r="AM7978" i="3" s="1"/>
  <c r="AQ7979" i="1"/>
  <c r="AM7979" i="3" s="1"/>
  <c r="AQ7980" i="1"/>
  <c r="AM7980" i="3" s="1"/>
  <c r="AQ7981" i="1"/>
  <c r="AM7981" i="3" s="1"/>
  <c r="AQ7982" i="1"/>
  <c r="AM7982" i="3" s="1"/>
  <c r="AQ7983" i="1"/>
  <c r="AM7983" i="3" s="1"/>
  <c r="AQ7984" i="1"/>
  <c r="AM7984" i="3" s="1"/>
  <c r="AQ7985" i="1"/>
  <c r="AM7985" i="3" s="1"/>
  <c r="AQ7986" i="1"/>
  <c r="AM7986" i="3" s="1"/>
  <c r="AQ7987" i="1"/>
  <c r="AM7987" i="3" s="1"/>
  <c r="AQ7988" i="1"/>
  <c r="AM7988" i="3" s="1"/>
  <c r="AQ7989" i="1"/>
  <c r="AM7989" i="3" s="1"/>
  <c r="AQ7990" i="1"/>
  <c r="AM7990" i="3" s="1"/>
  <c r="AQ7991" i="1"/>
  <c r="AM7991" i="3" s="1"/>
  <c r="AQ7992" i="1"/>
  <c r="AM7992" i="3" s="1"/>
  <c r="AQ7993" i="1"/>
  <c r="AM7993" i="3" s="1"/>
  <c r="AQ7994" i="1"/>
  <c r="AM7994" i="3" s="1"/>
  <c r="AQ7995" i="1"/>
  <c r="AM7995" i="3" s="1"/>
  <c r="AQ7996" i="1"/>
  <c r="AM7996" i="3" s="1"/>
  <c r="AQ7997" i="1"/>
  <c r="AM7997" i="3" s="1"/>
  <c r="AQ7998" i="1"/>
  <c r="AM7998" i="3" s="1"/>
  <c r="AQ7999" i="1"/>
  <c r="AM7999" i="3" s="1"/>
  <c r="AQ8000" i="1"/>
  <c r="AM8000" i="3" s="1"/>
  <c r="AQ8001" i="1"/>
  <c r="AM8001" i="3" s="1"/>
  <c r="AQ8002" i="1"/>
  <c r="AM8002" i="3" s="1"/>
  <c r="AQ8003" i="1"/>
  <c r="AM8003" i="3" s="1"/>
  <c r="AQ8004" i="1"/>
  <c r="AM8004" i="3" s="1"/>
  <c r="AQ8005" i="1"/>
  <c r="AM8005" i="3" s="1"/>
  <c r="AQ8006" i="1"/>
  <c r="AM8006" i="3" s="1"/>
  <c r="AQ8007" i="1"/>
  <c r="AM8007" i="3" s="1"/>
  <c r="AQ8008" i="1"/>
  <c r="AM8008" i="3" s="1"/>
  <c r="AQ8009" i="1"/>
  <c r="AM8009" i="3" s="1"/>
  <c r="AQ8010" i="1"/>
  <c r="AM8010" i="3" s="1"/>
  <c r="AQ8011" i="1"/>
  <c r="AM8011" i="3" s="1"/>
  <c r="AQ8012" i="1"/>
  <c r="AM8012" i="3" s="1"/>
  <c r="AQ8013" i="1"/>
  <c r="AM8013" i="3" s="1"/>
  <c r="AQ8014" i="1"/>
  <c r="AM8014" i="3" s="1"/>
  <c r="AQ8015" i="1"/>
  <c r="AM8015" i="3" s="1"/>
  <c r="AQ8016" i="1"/>
  <c r="AM8016" i="3" s="1"/>
  <c r="AQ8017" i="1"/>
  <c r="AM8017" i="3" s="1"/>
  <c r="AQ8018" i="1"/>
  <c r="AM8018" i="3" s="1"/>
  <c r="AQ8019" i="1"/>
  <c r="AM8019" i="3" s="1"/>
  <c r="AQ8020" i="1"/>
  <c r="AM8020" i="3" s="1"/>
  <c r="AQ8021" i="1"/>
  <c r="AM8021" i="3" s="1"/>
  <c r="AQ8022" i="1"/>
  <c r="AM8022" i="3" s="1"/>
  <c r="AQ8023" i="1"/>
  <c r="AM8023" i="3" s="1"/>
  <c r="AQ8024" i="1"/>
  <c r="AM8024" i="3" s="1"/>
  <c r="AQ8025" i="1"/>
  <c r="AM8025" i="3" s="1"/>
  <c r="AQ8026" i="1"/>
  <c r="AM8026" i="3" s="1"/>
  <c r="AQ8027" i="1"/>
  <c r="AM8027" i="3" s="1"/>
  <c r="AQ8028" i="1"/>
  <c r="AM8028" i="3" s="1"/>
  <c r="AQ8029" i="1"/>
  <c r="AM8029" i="3" s="1"/>
  <c r="AQ8030" i="1"/>
  <c r="AM8030" i="3" s="1"/>
  <c r="AQ8031" i="1"/>
  <c r="AM8031" i="3" s="1"/>
  <c r="AQ8032" i="1"/>
  <c r="AM8032" i="3" s="1"/>
  <c r="AQ8033" i="1"/>
  <c r="AM8033" i="3" s="1"/>
  <c r="AQ8034" i="1"/>
  <c r="AM8034" i="3" s="1"/>
  <c r="AQ8035" i="1"/>
  <c r="AM8035" i="3" s="1"/>
  <c r="AQ8036" i="1"/>
  <c r="AM8036" i="3" s="1"/>
  <c r="AQ8037" i="1"/>
  <c r="AM8037" i="3" s="1"/>
  <c r="AQ8038" i="1"/>
  <c r="AM8038" i="3" s="1"/>
  <c r="AQ8039" i="1"/>
  <c r="AM8039" i="3" s="1"/>
  <c r="AQ8040" i="1"/>
  <c r="AM8040" i="3" s="1"/>
  <c r="AQ8041" i="1"/>
  <c r="AM8041" i="3" s="1"/>
  <c r="AQ8042" i="1"/>
  <c r="AM8042" i="3" s="1"/>
  <c r="AQ8043" i="1"/>
  <c r="AM8043" i="3" s="1"/>
  <c r="AQ8044" i="1"/>
  <c r="AM8044" i="3" s="1"/>
  <c r="AQ8045" i="1"/>
  <c r="AM8045" i="3" s="1"/>
  <c r="AQ8046" i="1"/>
  <c r="AM8046" i="3" s="1"/>
  <c r="AQ8047" i="1"/>
  <c r="AM8047" i="3" s="1"/>
  <c r="AQ8048" i="1"/>
  <c r="AM8048" i="3" s="1"/>
  <c r="AQ8049" i="1"/>
  <c r="AM8049" i="3" s="1"/>
  <c r="AQ8050" i="1"/>
  <c r="AM8050" i="3" s="1"/>
  <c r="AQ8051" i="1"/>
  <c r="AM8051" i="3" s="1"/>
  <c r="AQ8052" i="1"/>
  <c r="AM8052" i="3" s="1"/>
  <c r="AQ8053" i="1"/>
  <c r="AM8053" i="3" s="1"/>
  <c r="AQ8054" i="1"/>
  <c r="AM8054" i="3" s="1"/>
  <c r="AQ8055" i="1"/>
  <c r="AM8055" i="3" s="1"/>
  <c r="AQ8056" i="1"/>
  <c r="AM8056" i="3" s="1"/>
  <c r="AQ8057" i="1"/>
  <c r="AM8057" i="3" s="1"/>
  <c r="AQ8058" i="1"/>
  <c r="AM8058" i="3" s="1"/>
  <c r="AQ8059" i="1"/>
  <c r="AM8059" i="3" s="1"/>
  <c r="AQ8060" i="1"/>
  <c r="AM8060" i="3" s="1"/>
  <c r="AQ8061" i="1"/>
  <c r="AM8061" i="3" s="1"/>
  <c r="AQ8062" i="1"/>
  <c r="AM8062" i="3" s="1"/>
  <c r="AQ8063" i="1"/>
  <c r="AM8063" i="3" s="1"/>
  <c r="AQ8064" i="1"/>
  <c r="AM8064" i="3" s="1"/>
  <c r="AQ8065" i="1"/>
  <c r="AM8065" i="3" s="1"/>
  <c r="AQ8066" i="1"/>
  <c r="AM8066" i="3" s="1"/>
  <c r="AQ8067" i="1"/>
  <c r="AM8067" i="3" s="1"/>
  <c r="AQ8068" i="1"/>
  <c r="AM8068" i="3" s="1"/>
  <c r="AQ8069" i="1"/>
  <c r="AM8069" i="3" s="1"/>
  <c r="AQ8070" i="1"/>
  <c r="AM8070" i="3" s="1"/>
  <c r="AQ8071" i="1"/>
  <c r="AM8071" i="3" s="1"/>
  <c r="AQ8072" i="1"/>
  <c r="AM8072" i="3" s="1"/>
  <c r="AQ8073" i="1"/>
  <c r="AM8073" i="3" s="1"/>
  <c r="AQ8074" i="1"/>
  <c r="AM8074" i="3" s="1"/>
  <c r="AQ8075" i="1"/>
  <c r="AM8075" i="3" s="1"/>
  <c r="AQ8076" i="1"/>
  <c r="AM8076" i="3" s="1"/>
  <c r="AQ8077" i="1"/>
  <c r="AM8077" i="3" s="1"/>
  <c r="AQ8078" i="1"/>
  <c r="AM8078" i="3" s="1"/>
  <c r="AQ8079" i="1"/>
  <c r="AM8079" i="3" s="1"/>
  <c r="AQ8080" i="1"/>
  <c r="AM8080" i="3" s="1"/>
  <c r="AQ8081" i="1"/>
  <c r="AM8081" i="3" s="1"/>
  <c r="AQ8082" i="1"/>
  <c r="AM8082" i="3" s="1"/>
  <c r="AQ8083" i="1"/>
  <c r="AM8083" i="3" s="1"/>
  <c r="AQ8084" i="1"/>
  <c r="AM8084" i="3" s="1"/>
  <c r="AQ8085" i="1"/>
  <c r="AM8085" i="3" s="1"/>
  <c r="AQ8086" i="1"/>
  <c r="AM8086" i="3" s="1"/>
  <c r="AQ8087" i="1"/>
  <c r="AM8087" i="3" s="1"/>
  <c r="AQ8088" i="1"/>
  <c r="AM8088" i="3" s="1"/>
  <c r="AQ8089" i="1"/>
  <c r="AM8089" i="3" s="1"/>
  <c r="AQ8090" i="1"/>
  <c r="AM8090" i="3" s="1"/>
  <c r="AQ8091" i="1"/>
  <c r="AM8091" i="3" s="1"/>
  <c r="AQ8092" i="1"/>
  <c r="AM8092" i="3" s="1"/>
  <c r="AQ8093" i="1"/>
  <c r="AM8093" i="3" s="1"/>
  <c r="AQ8094" i="1"/>
  <c r="AM8094" i="3" s="1"/>
  <c r="AQ8095" i="1"/>
  <c r="AM8095" i="3" s="1"/>
  <c r="AQ8096" i="1"/>
  <c r="AM8096" i="3" s="1"/>
  <c r="AQ8097" i="1"/>
  <c r="AM8097" i="3" s="1"/>
  <c r="AQ8098" i="1"/>
  <c r="AM8098" i="3" s="1"/>
  <c r="AQ8099" i="1"/>
  <c r="AM8099" i="3" s="1"/>
  <c r="AQ8100" i="1"/>
  <c r="AM8100" i="3" s="1"/>
  <c r="AQ8101" i="1"/>
  <c r="AM8101" i="3" s="1"/>
  <c r="AQ8102" i="1"/>
  <c r="AM8102" i="3" s="1"/>
  <c r="AQ8103" i="1"/>
  <c r="AM8103" i="3" s="1"/>
  <c r="AQ8104" i="1"/>
  <c r="AM8104" i="3" s="1"/>
  <c r="AQ8105" i="1"/>
  <c r="AM8105" i="3" s="1"/>
  <c r="AQ8106" i="1"/>
  <c r="AM8106" i="3" s="1"/>
  <c r="AQ8107" i="1"/>
  <c r="AM8107" i="3" s="1"/>
  <c r="AQ8108" i="1"/>
  <c r="AM8108" i="3" s="1"/>
  <c r="AQ8109" i="1"/>
  <c r="AM8109" i="3" s="1"/>
  <c r="AQ8110" i="1"/>
  <c r="AM8110" i="3" s="1"/>
  <c r="AQ8111" i="1"/>
  <c r="AM8111" i="3" s="1"/>
  <c r="AQ8112" i="1"/>
  <c r="AM8112" i="3" s="1"/>
  <c r="AQ8113" i="1"/>
  <c r="AM8113" i="3" s="1"/>
  <c r="AQ8114" i="1"/>
  <c r="AM8114" i="3" s="1"/>
  <c r="AQ8115" i="1"/>
  <c r="AM8115" i="3" s="1"/>
  <c r="AQ8116" i="1"/>
  <c r="AM8116" i="3" s="1"/>
  <c r="AQ8117" i="1"/>
  <c r="AM8117" i="3" s="1"/>
  <c r="AQ8118" i="1"/>
  <c r="AM8118" i="3" s="1"/>
  <c r="AQ8119" i="1"/>
  <c r="AM8119" i="3" s="1"/>
  <c r="AQ8120" i="1"/>
  <c r="AM8120" i="3" s="1"/>
  <c r="AQ8121" i="1"/>
  <c r="AM8121" i="3" s="1"/>
  <c r="AQ8122" i="1"/>
  <c r="AM8122" i="3" s="1"/>
  <c r="AQ8123" i="1"/>
  <c r="AM8123" i="3" s="1"/>
  <c r="AQ8124" i="1"/>
  <c r="AM8124" i="3" s="1"/>
  <c r="AQ8125" i="1"/>
  <c r="AM8125" i="3" s="1"/>
  <c r="AQ8126" i="1"/>
  <c r="AM8126" i="3" s="1"/>
  <c r="AQ8127" i="1"/>
  <c r="AM8127" i="3" s="1"/>
  <c r="AQ8128" i="1"/>
  <c r="AM8128" i="3" s="1"/>
  <c r="AQ8129" i="1"/>
  <c r="AM8129" i="3" s="1"/>
  <c r="AQ8130" i="1"/>
  <c r="AM8130" i="3" s="1"/>
  <c r="AQ8131" i="1"/>
  <c r="AM8131" i="3" s="1"/>
  <c r="AQ8132" i="1"/>
  <c r="AM8132" i="3" s="1"/>
  <c r="AQ8133" i="1"/>
  <c r="AM8133" i="3" s="1"/>
  <c r="AQ8134" i="1"/>
  <c r="AM8134" i="3" s="1"/>
  <c r="AQ8135" i="1"/>
  <c r="AM8135" i="3" s="1"/>
  <c r="AQ8136" i="1"/>
  <c r="AM8136" i="3" s="1"/>
  <c r="AQ8137" i="1"/>
  <c r="AM8137" i="3" s="1"/>
  <c r="AQ8138" i="1"/>
  <c r="AM8138" i="3" s="1"/>
  <c r="AQ8139" i="1"/>
  <c r="AM8139" i="3" s="1"/>
  <c r="AQ8140" i="1"/>
  <c r="AM8140" i="3" s="1"/>
  <c r="AQ8141" i="1"/>
  <c r="AM8141" i="3" s="1"/>
  <c r="AQ8142" i="1"/>
  <c r="AM8142" i="3" s="1"/>
  <c r="AQ8143" i="1"/>
  <c r="AM8143" i="3" s="1"/>
  <c r="AQ8144" i="1"/>
  <c r="AM8144" i="3" s="1"/>
  <c r="AQ8145" i="1"/>
  <c r="AM8145" i="3" s="1"/>
  <c r="AQ8146" i="1"/>
  <c r="AM8146" i="3" s="1"/>
  <c r="AQ8147" i="1"/>
  <c r="AM8147" i="3" s="1"/>
  <c r="AQ8148" i="1"/>
  <c r="AM8148" i="3" s="1"/>
  <c r="AQ8149" i="1"/>
  <c r="AM8149" i="3" s="1"/>
  <c r="AQ8150" i="1"/>
  <c r="AM8150" i="3" s="1"/>
  <c r="AQ8151" i="1"/>
  <c r="AM8151" i="3" s="1"/>
  <c r="AQ8152" i="1"/>
  <c r="AM8152" i="3" s="1"/>
  <c r="AQ8153" i="1"/>
  <c r="AM8153" i="3" s="1"/>
  <c r="AQ8154" i="1"/>
  <c r="AM8154" i="3" s="1"/>
  <c r="AQ8155" i="1"/>
  <c r="AM8155" i="3" s="1"/>
  <c r="AQ8156" i="1"/>
  <c r="AM8156" i="3" s="1"/>
  <c r="AQ8157" i="1"/>
  <c r="AM8157" i="3" s="1"/>
  <c r="AQ8158" i="1"/>
  <c r="AM8158" i="3" s="1"/>
  <c r="AQ8159" i="1"/>
  <c r="AM8159" i="3" s="1"/>
  <c r="AQ8160" i="1"/>
  <c r="AM8160" i="3" s="1"/>
  <c r="AQ8161" i="1"/>
  <c r="AM8161" i="3" s="1"/>
  <c r="AQ8162" i="1"/>
  <c r="AM8162" i="3" s="1"/>
  <c r="AQ8163" i="1"/>
  <c r="AM8163" i="3" s="1"/>
  <c r="AQ8164" i="1"/>
  <c r="AM8164" i="3" s="1"/>
  <c r="AQ8165" i="1"/>
  <c r="AM8165" i="3" s="1"/>
  <c r="AQ8166" i="1"/>
  <c r="AM8166" i="3" s="1"/>
  <c r="AQ8167" i="1"/>
  <c r="AM8167" i="3" s="1"/>
  <c r="AQ8168" i="1"/>
  <c r="AM8168" i="3" s="1"/>
  <c r="AQ8169" i="1"/>
  <c r="AM8169" i="3" s="1"/>
  <c r="AQ8170" i="1"/>
  <c r="AM8170" i="3" s="1"/>
  <c r="AQ8171" i="1"/>
  <c r="AM8171" i="3" s="1"/>
  <c r="AQ8172" i="1"/>
  <c r="AM8172" i="3" s="1"/>
  <c r="AQ8173" i="1"/>
  <c r="AM8173" i="3" s="1"/>
  <c r="AQ8174" i="1"/>
  <c r="AM8174" i="3" s="1"/>
  <c r="AQ8175" i="1"/>
  <c r="AM8175" i="3" s="1"/>
  <c r="AQ8176" i="1"/>
  <c r="AM8176" i="3" s="1"/>
  <c r="AQ8177" i="1"/>
  <c r="AM8177" i="3" s="1"/>
  <c r="AQ8178" i="1"/>
  <c r="AM8178" i="3" s="1"/>
  <c r="AQ8179" i="1"/>
  <c r="AM8179" i="3" s="1"/>
  <c r="AQ8180" i="1"/>
  <c r="AM8180" i="3" s="1"/>
  <c r="AQ8181" i="1"/>
  <c r="AM8181" i="3" s="1"/>
  <c r="AQ8182" i="1"/>
  <c r="AM8182" i="3" s="1"/>
  <c r="AQ8183" i="1"/>
  <c r="AM8183" i="3" s="1"/>
  <c r="AQ8184" i="1"/>
  <c r="AM8184" i="3" s="1"/>
  <c r="AQ8185" i="1"/>
  <c r="AM8185" i="3" s="1"/>
  <c r="AQ8186" i="1"/>
  <c r="AM8186" i="3" s="1"/>
  <c r="AQ8187" i="1"/>
  <c r="AM8187" i="3" s="1"/>
  <c r="AQ8188" i="1"/>
  <c r="AM8188" i="3" s="1"/>
  <c r="AQ8189" i="1"/>
  <c r="AM8189" i="3" s="1"/>
  <c r="AQ8190" i="1"/>
  <c r="AM8190" i="3" s="1"/>
  <c r="AQ8191" i="1"/>
  <c r="AM8191" i="3" s="1"/>
  <c r="AQ8192" i="1"/>
  <c r="AM8192" i="3" s="1"/>
  <c r="AQ8193" i="1"/>
  <c r="AM8193" i="3" s="1"/>
  <c r="AQ8194" i="1"/>
  <c r="AM8194" i="3" s="1"/>
  <c r="AQ8195" i="1"/>
  <c r="AM8195" i="3" s="1"/>
  <c r="AQ8196" i="1"/>
  <c r="AM8196" i="3" s="1"/>
  <c r="AQ8197" i="1"/>
  <c r="AM8197" i="3" s="1"/>
  <c r="AQ8198" i="1"/>
  <c r="AM8198" i="3" s="1"/>
  <c r="AQ8199" i="1"/>
  <c r="AM8199" i="3" s="1"/>
  <c r="AQ8200" i="1"/>
  <c r="AM8200" i="3" s="1"/>
  <c r="AQ8201" i="1"/>
  <c r="AM8201" i="3" s="1"/>
  <c r="AQ8202" i="1"/>
  <c r="AM8202" i="3" s="1"/>
  <c r="AQ8203" i="1"/>
  <c r="AM8203" i="3" s="1"/>
  <c r="AQ8204" i="1"/>
  <c r="AM8204" i="3" s="1"/>
  <c r="AQ8205" i="1"/>
  <c r="AM8205" i="3" s="1"/>
  <c r="AQ8206" i="1"/>
  <c r="AM8206" i="3" s="1"/>
  <c r="AQ8207" i="1"/>
  <c r="AM8207" i="3" s="1"/>
  <c r="AQ8208" i="1"/>
  <c r="AM8208" i="3" s="1"/>
  <c r="AQ8209" i="1"/>
  <c r="AM8209" i="3" s="1"/>
  <c r="AQ8210" i="1"/>
  <c r="AM8210" i="3" s="1"/>
  <c r="AQ8211" i="1"/>
  <c r="AM8211" i="3" s="1"/>
  <c r="AQ8212" i="1"/>
  <c r="AM8212" i="3" s="1"/>
  <c r="AQ8213" i="1"/>
  <c r="AM8213" i="3" s="1"/>
  <c r="AQ8214" i="1"/>
  <c r="AM8214" i="3" s="1"/>
  <c r="AQ8215" i="1"/>
  <c r="AM8215" i="3" s="1"/>
  <c r="AQ8216" i="1"/>
  <c r="AM8216" i="3" s="1"/>
  <c r="AQ8217" i="1"/>
  <c r="AM8217" i="3" s="1"/>
  <c r="AQ8218" i="1"/>
  <c r="AM8218" i="3" s="1"/>
  <c r="AQ8219" i="1"/>
  <c r="AM8219" i="3" s="1"/>
  <c r="AQ8220" i="1"/>
  <c r="AM8220" i="3" s="1"/>
  <c r="AQ8221" i="1"/>
  <c r="AM8221" i="3" s="1"/>
  <c r="AQ8222" i="1"/>
  <c r="AM8222" i="3" s="1"/>
  <c r="AQ8223" i="1"/>
  <c r="AM8223" i="3" s="1"/>
  <c r="AQ8224" i="1"/>
  <c r="AM8224" i="3" s="1"/>
  <c r="AQ8225" i="1"/>
  <c r="AM8225" i="3" s="1"/>
  <c r="AQ8226" i="1"/>
  <c r="AM8226" i="3" s="1"/>
  <c r="AQ8227" i="1"/>
  <c r="AM8227" i="3" s="1"/>
  <c r="AQ8228" i="1"/>
  <c r="AM8228" i="3" s="1"/>
  <c r="AQ8229" i="1"/>
  <c r="AM8229" i="3" s="1"/>
  <c r="AQ8230" i="1"/>
  <c r="AM8230" i="3" s="1"/>
  <c r="AQ8231" i="1"/>
  <c r="AM8231" i="3" s="1"/>
  <c r="AQ8232" i="1"/>
  <c r="AM8232" i="3" s="1"/>
  <c r="AQ8233" i="1"/>
  <c r="AM8233" i="3" s="1"/>
  <c r="AQ8234" i="1"/>
  <c r="AM8234" i="3" s="1"/>
  <c r="AQ8235" i="1"/>
  <c r="AM8235" i="3" s="1"/>
  <c r="AQ8236" i="1"/>
  <c r="AM8236" i="3" s="1"/>
  <c r="AQ8237" i="1"/>
  <c r="AM8237" i="3" s="1"/>
  <c r="AQ8238" i="1"/>
  <c r="AM8238" i="3" s="1"/>
  <c r="AQ8239" i="1"/>
  <c r="AM8239" i="3" s="1"/>
  <c r="AQ8240" i="1"/>
  <c r="AM8240" i="3" s="1"/>
  <c r="AQ8241" i="1"/>
  <c r="AM8241" i="3" s="1"/>
  <c r="AQ8242" i="1"/>
  <c r="AM8242" i="3" s="1"/>
  <c r="AQ8243" i="1"/>
  <c r="AM8243" i="3" s="1"/>
  <c r="AQ8244" i="1"/>
  <c r="AM8244" i="3" s="1"/>
  <c r="AQ8245" i="1"/>
  <c r="AM8245" i="3" s="1"/>
  <c r="AQ8246" i="1"/>
  <c r="AM8246" i="3" s="1"/>
  <c r="AQ8247" i="1"/>
  <c r="AM8247" i="3" s="1"/>
  <c r="AQ8248" i="1"/>
  <c r="AM8248" i="3" s="1"/>
  <c r="AQ8249" i="1"/>
  <c r="AM8249" i="3" s="1"/>
  <c r="AQ8250" i="1"/>
  <c r="AM8250" i="3" s="1"/>
  <c r="AQ8251" i="1"/>
  <c r="AM8251" i="3" s="1"/>
  <c r="AQ8252" i="1"/>
  <c r="AM8252" i="3" s="1"/>
  <c r="AQ8253" i="1"/>
  <c r="AM8253" i="3" s="1"/>
  <c r="AQ8254" i="1"/>
  <c r="AM8254" i="3" s="1"/>
  <c r="AQ8255" i="1"/>
  <c r="AM8255" i="3" s="1"/>
  <c r="AQ8256" i="1"/>
  <c r="AM8256" i="3" s="1"/>
  <c r="AQ8257" i="1"/>
  <c r="AM8257" i="3" s="1"/>
  <c r="AQ8258" i="1"/>
  <c r="AM8258" i="3" s="1"/>
  <c r="AQ8259" i="1"/>
  <c r="AM8259" i="3" s="1"/>
  <c r="AQ8260" i="1"/>
  <c r="AM8260" i="3" s="1"/>
  <c r="AQ8261" i="1"/>
  <c r="AM8261" i="3" s="1"/>
  <c r="AQ8262" i="1"/>
  <c r="AM8262" i="3" s="1"/>
  <c r="AQ8263" i="1"/>
  <c r="AM8263" i="3" s="1"/>
  <c r="AQ8264" i="1"/>
  <c r="AM8264" i="3" s="1"/>
  <c r="AQ8265" i="1"/>
  <c r="AM8265" i="3" s="1"/>
  <c r="AQ8266" i="1"/>
  <c r="AM8266" i="3" s="1"/>
  <c r="AQ8267" i="1"/>
  <c r="AM8267" i="3" s="1"/>
  <c r="AQ8268" i="1"/>
  <c r="AM8268" i="3" s="1"/>
  <c r="AQ8269" i="1"/>
  <c r="AM8269" i="3" s="1"/>
  <c r="AQ8270" i="1"/>
  <c r="AM8270" i="3" s="1"/>
  <c r="AQ8271" i="1"/>
  <c r="AM8271" i="3" s="1"/>
  <c r="AQ8272" i="1"/>
  <c r="AM8272" i="3" s="1"/>
  <c r="AQ8273" i="1"/>
  <c r="AM8273" i="3" s="1"/>
  <c r="AQ8274" i="1"/>
  <c r="AM8274" i="3" s="1"/>
  <c r="AQ8275" i="1"/>
  <c r="AM8275" i="3" s="1"/>
  <c r="AQ8276" i="1"/>
  <c r="AM8276" i="3" s="1"/>
  <c r="AQ8277" i="1"/>
  <c r="AM8277" i="3" s="1"/>
  <c r="AQ8278" i="1"/>
  <c r="AM8278" i="3" s="1"/>
  <c r="AQ8279" i="1"/>
  <c r="AM8279" i="3" s="1"/>
  <c r="AQ8280" i="1"/>
  <c r="AM8280" i="3" s="1"/>
  <c r="AQ8281" i="1"/>
  <c r="AM8281" i="3" s="1"/>
  <c r="AQ8282" i="1"/>
  <c r="AM8282" i="3" s="1"/>
  <c r="AQ8283" i="1"/>
  <c r="AM8283" i="3" s="1"/>
  <c r="AQ8284" i="1"/>
  <c r="AM8284" i="3" s="1"/>
  <c r="AQ8285" i="1"/>
  <c r="AM8285" i="3" s="1"/>
  <c r="AQ8286" i="1"/>
  <c r="AM8286" i="3" s="1"/>
  <c r="AQ8287" i="1"/>
  <c r="AM8287" i="3" s="1"/>
  <c r="AQ8288" i="1"/>
  <c r="AM8288" i="3" s="1"/>
  <c r="AQ8289" i="1"/>
  <c r="AM8289" i="3" s="1"/>
  <c r="AQ8290" i="1"/>
  <c r="AM8290" i="3" s="1"/>
  <c r="AQ8291" i="1"/>
  <c r="AM8291" i="3" s="1"/>
  <c r="AQ8292" i="1"/>
  <c r="AM8292" i="3" s="1"/>
  <c r="AQ8293" i="1"/>
  <c r="AM8293" i="3" s="1"/>
  <c r="AQ8294" i="1"/>
  <c r="AM8294" i="3" s="1"/>
  <c r="AQ8295" i="1"/>
  <c r="AM8295" i="3" s="1"/>
  <c r="AQ8296" i="1"/>
  <c r="AM8296" i="3" s="1"/>
  <c r="AQ8297" i="1"/>
  <c r="AM8297" i="3" s="1"/>
  <c r="AQ8298" i="1"/>
  <c r="AM8298" i="3" s="1"/>
  <c r="AQ8299" i="1"/>
  <c r="AM8299" i="3" s="1"/>
  <c r="AQ8300" i="1"/>
  <c r="AM8300" i="3" s="1"/>
  <c r="AQ8301" i="1"/>
  <c r="AM8301" i="3" s="1"/>
  <c r="AQ8302" i="1"/>
  <c r="AM8302" i="3" s="1"/>
  <c r="AQ8303" i="1"/>
  <c r="AM8303" i="3" s="1"/>
  <c r="AQ8304" i="1"/>
  <c r="AM8304" i="3" s="1"/>
  <c r="AQ8305" i="1"/>
  <c r="AM8305" i="3" s="1"/>
  <c r="AQ8306" i="1"/>
  <c r="AM8306" i="3" s="1"/>
  <c r="AQ8307" i="1"/>
  <c r="AM8307" i="3" s="1"/>
  <c r="AQ8308" i="1"/>
  <c r="AM8308" i="3" s="1"/>
  <c r="AQ8309" i="1"/>
  <c r="AM8309" i="3" s="1"/>
  <c r="AQ8310" i="1"/>
  <c r="AM8310" i="3" s="1"/>
  <c r="AQ8311" i="1"/>
  <c r="AM8311" i="3" s="1"/>
  <c r="AQ8312" i="1"/>
  <c r="AM8312" i="3" s="1"/>
  <c r="AQ8313" i="1"/>
  <c r="AM8313" i="3" s="1"/>
  <c r="AQ8314" i="1"/>
  <c r="AM8314" i="3" s="1"/>
  <c r="AQ8315" i="1"/>
  <c r="AM8315" i="3" s="1"/>
  <c r="AQ8316" i="1"/>
  <c r="AM8316" i="3" s="1"/>
  <c r="AQ8317" i="1"/>
  <c r="AM8317" i="3" s="1"/>
  <c r="AQ8318" i="1"/>
  <c r="AM8318" i="3" s="1"/>
  <c r="AQ8319" i="1"/>
  <c r="AM8319" i="3" s="1"/>
  <c r="AQ8320" i="1"/>
  <c r="AM8320" i="3" s="1"/>
  <c r="AQ8321" i="1"/>
  <c r="AM8321" i="3" s="1"/>
  <c r="AQ8322" i="1"/>
  <c r="AM8322" i="3" s="1"/>
  <c r="AQ8323" i="1"/>
  <c r="AM8323" i="3" s="1"/>
  <c r="AQ8324" i="1"/>
  <c r="AM8324" i="3" s="1"/>
  <c r="AQ8325" i="1"/>
  <c r="AM8325" i="3" s="1"/>
  <c r="AQ8326" i="1"/>
  <c r="AM8326" i="3" s="1"/>
  <c r="AQ8327" i="1"/>
  <c r="AM8327" i="3" s="1"/>
  <c r="AQ8328" i="1"/>
  <c r="AM8328" i="3" s="1"/>
  <c r="AQ8329" i="1"/>
  <c r="AM8329" i="3" s="1"/>
  <c r="AQ8330" i="1"/>
  <c r="AM8330" i="3" s="1"/>
  <c r="AQ8331" i="1"/>
  <c r="AM8331" i="3" s="1"/>
  <c r="AQ8332" i="1"/>
  <c r="AM8332" i="3" s="1"/>
  <c r="AQ8333" i="1"/>
  <c r="AM8333" i="3" s="1"/>
  <c r="AQ8334" i="1"/>
  <c r="AM8334" i="3" s="1"/>
  <c r="AQ8335" i="1"/>
  <c r="AM8335" i="3" s="1"/>
  <c r="AQ8336" i="1"/>
  <c r="AM8336" i="3" s="1"/>
  <c r="AQ8337" i="1"/>
  <c r="AM8337" i="3" s="1"/>
  <c r="AQ8338" i="1"/>
  <c r="AM8338" i="3" s="1"/>
  <c r="AQ8339" i="1"/>
  <c r="AM8339" i="3" s="1"/>
  <c r="AQ8340" i="1"/>
  <c r="AM8340" i="3" s="1"/>
  <c r="AQ8341" i="1"/>
  <c r="AM8341" i="3" s="1"/>
  <c r="AQ8342" i="1"/>
  <c r="AM8342" i="3" s="1"/>
  <c r="AQ8343" i="1"/>
  <c r="AM8343" i="3" s="1"/>
  <c r="AQ8344" i="1"/>
  <c r="AM8344" i="3" s="1"/>
  <c r="AQ8345" i="1"/>
  <c r="AM8345" i="3" s="1"/>
  <c r="AQ8346" i="1"/>
  <c r="AM8346" i="3" s="1"/>
  <c r="AQ8347" i="1"/>
  <c r="AM8347" i="3" s="1"/>
  <c r="AQ8348" i="1"/>
  <c r="AM8348" i="3" s="1"/>
  <c r="AQ8349" i="1"/>
  <c r="AM8349" i="3" s="1"/>
  <c r="AQ8350" i="1"/>
  <c r="AM8350" i="3" s="1"/>
  <c r="AQ8351" i="1"/>
  <c r="AM8351" i="3" s="1"/>
  <c r="AQ8352" i="1"/>
  <c r="AM8352" i="3" s="1"/>
  <c r="AQ8353" i="1"/>
  <c r="AM8353" i="3" s="1"/>
  <c r="AQ8354" i="1"/>
  <c r="AM8354" i="3" s="1"/>
  <c r="AQ8355" i="1"/>
  <c r="AM8355" i="3" s="1"/>
  <c r="AQ8356" i="1"/>
  <c r="AM8356" i="3" s="1"/>
  <c r="AQ8357" i="1"/>
  <c r="AM8357" i="3" s="1"/>
  <c r="AQ8358" i="1"/>
  <c r="AM8358" i="3" s="1"/>
  <c r="AQ8359" i="1"/>
  <c r="AM8359" i="3" s="1"/>
  <c r="AQ8360" i="1"/>
  <c r="AM8360" i="3" s="1"/>
  <c r="AQ8361" i="1"/>
  <c r="AM8361" i="3" s="1"/>
  <c r="AQ8362" i="1"/>
  <c r="AM8362" i="3" s="1"/>
  <c r="AQ8363" i="1"/>
  <c r="AM8363" i="3" s="1"/>
  <c r="AQ8364" i="1"/>
  <c r="AM8364" i="3" s="1"/>
  <c r="AQ8365" i="1"/>
  <c r="AM8365" i="3" s="1"/>
  <c r="AQ8366" i="1"/>
  <c r="AM8366" i="3" s="1"/>
  <c r="AQ8367" i="1"/>
  <c r="AM8367" i="3" s="1"/>
  <c r="AQ8368" i="1"/>
  <c r="AM8368" i="3" s="1"/>
  <c r="AQ8369" i="1"/>
  <c r="AM8369" i="3" s="1"/>
  <c r="AQ8370" i="1"/>
  <c r="AM8370" i="3" s="1"/>
  <c r="AQ8371" i="1"/>
  <c r="AM8371" i="3" s="1"/>
  <c r="AQ8372" i="1"/>
  <c r="AM8372" i="3" s="1"/>
  <c r="AQ8373" i="1"/>
  <c r="AM8373" i="3" s="1"/>
  <c r="AQ8374" i="1"/>
  <c r="AM8374" i="3" s="1"/>
  <c r="AQ8375" i="1"/>
  <c r="AM8375" i="3" s="1"/>
  <c r="AQ8376" i="1"/>
  <c r="AM8376" i="3" s="1"/>
  <c r="AQ8377" i="1"/>
  <c r="AM8377" i="3" s="1"/>
  <c r="AQ8378" i="1"/>
  <c r="AM8378" i="3" s="1"/>
  <c r="AQ8379" i="1"/>
  <c r="AM8379" i="3" s="1"/>
  <c r="AQ8380" i="1"/>
  <c r="AM8380" i="3" s="1"/>
  <c r="AQ8381" i="1"/>
  <c r="AM8381" i="3" s="1"/>
  <c r="AQ8382" i="1"/>
  <c r="AM8382" i="3" s="1"/>
  <c r="AQ8383" i="1"/>
  <c r="AM8383" i="3" s="1"/>
  <c r="AQ8384" i="1"/>
  <c r="AM8384" i="3" s="1"/>
  <c r="AQ8385" i="1"/>
  <c r="AM8385" i="3" s="1"/>
  <c r="AQ8386" i="1"/>
  <c r="AM8386" i="3" s="1"/>
  <c r="AQ8387" i="1"/>
  <c r="AM8387" i="3" s="1"/>
  <c r="AQ8388" i="1"/>
  <c r="AM8388" i="3" s="1"/>
  <c r="AQ8389" i="1"/>
  <c r="AM8389" i="3" s="1"/>
  <c r="AQ8390" i="1"/>
  <c r="AM8390" i="3" s="1"/>
  <c r="AQ8391" i="1"/>
  <c r="AM8391" i="3" s="1"/>
  <c r="AQ8392" i="1"/>
  <c r="AM8392" i="3" s="1"/>
  <c r="AQ8393" i="1"/>
  <c r="AM8393" i="3" s="1"/>
  <c r="AQ8394" i="1"/>
  <c r="AM8394" i="3" s="1"/>
  <c r="AQ8395" i="1"/>
  <c r="AM8395" i="3" s="1"/>
  <c r="AQ8396" i="1"/>
  <c r="AM8396" i="3" s="1"/>
  <c r="AQ8397" i="1"/>
  <c r="AM8397" i="3" s="1"/>
  <c r="AQ8398" i="1"/>
  <c r="AM8398" i="3" s="1"/>
  <c r="AQ8399" i="1"/>
  <c r="AM8399" i="3" s="1"/>
  <c r="AQ8400" i="1"/>
  <c r="AM8400" i="3" s="1"/>
  <c r="AQ8401" i="1"/>
  <c r="AM8401" i="3" s="1"/>
  <c r="AQ8402" i="1"/>
  <c r="AM8402" i="3" s="1"/>
  <c r="AQ8403" i="1"/>
  <c r="AM8403" i="3" s="1"/>
  <c r="AQ8404" i="1"/>
  <c r="AM8404" i="3" s="1"/>
  <c r="AQ8405" i="1"/>
  <c r="AM8405" i="3" s="1"/>
  <c r="AQ8406" i="1"/>
  <c r="AM8406" i="3" s="1"/>
  <c r="AQ8407" i="1"/>
  <c r="AM8407" i="3" s="1"/>
  <c r="AQ8408" i="1"/>
  <c r="AM8408" i="3" s="1"/>
  <c r="AQ8409" i="1"/>
  <c r="AM8409" i="3" s="1"/>
  <c r="AQ8410" i="1"/>
  <c r="AM8410" i="3" s="1"/>
  <c r="AQ8411" i="1"/>
  <c r="AM8411" i="3" s="1"/>
  <c r="AQ8412" i="1"/>
  <c r="AM8412" i="3" s="1"/>
  <c r="AQ8413" i="1"/>
  <c r="AM8413" i="3" s="1"/>
  <c r="AQ8414" i="1"/>
  <c r="AM8414" i="3" s="1"/>
  <c r="AQ8415" i="1"/>
  <c r="AM8415" i="3" s="1"/>
  <c r="AQ8416" i="1"/>
  <c r="AM8416" i="3" s="1"/>
  <c r="AQ8417" i="1"/>
  <c r="AM8417" i="3" s="1"/>
  <c r="AQ8418" i="1"/>
  <c r="AM8418" i="3" s="1"/>
  <c r="AQ8419" i="1"/>
  <c r="AM8419" i="3" s="1"/>
  <c r="AQ8420" i="1"/>
  <c r="AM8420" i="3" s="1"/>
  <c r="AQ8421" i="1"/>
  <c r="AM8421" i="3" s="1"/>
  <c r="AQ8422" i="1"/>
  <c r="AM8422" i="3" s="1"/>
  <c r="AQ8423" i="1"/>
  <c r="AM8423" i="3" s="1"/>
  <c r="AQ8424" i="1"/>
  <c r="AM8424" i="3" s="1"/>
  <c r="AQ8425" i="1"/>
  <c r="AM8425" i="3" s="1"/>
  <c r="AQ8426" i="1"/>
  <c r="AM8426" i="3" s="1"/>
  <c r="AQ8427" i="1"/>
  <c r="AM8427" i="3" s="1"/>
  <c r="AQ8428" i="1"/>
  <c r="AM8428" i="3" s="1"/>
  <c r="AQ8429" i="1"/>
  <c r="AM8429" i="3" s="1"/>
  <c r="AQ8430" i="1"/>
  <c r="AM8430" i="3" s="1"/>
  <c r="AQ8431" i="1"/>
  <c r="AM8431" i="3" s="1"/>
  <c r="AQ8432" i="1"/>
  <c r="AM8432" i="3" s="1"/>
  <c r="AQ8433" i="1"/>
  <c r="AM8433" i="3" s="1"/>
  <c r="AQ8434" i="1"/>
  <c r="AM8434" i="3" s="1"/>
  <c r="AQ8435" i="1"/>
  <c r="AM8435" i="3" s="1"/>
  <c r="AQ8436" i="1"/>
  <c r="AM8436" i="3" s="1"/>
  <c r="AQ8437" i="1"/>
  <c r="AM8437" i="3" s="1"/>
  <c r="AQ8438" i="1"/>
  <c r="AM8438" i="3" s="1"/>
  <c r="AQ8439" i="1"/>
  <c r="AM8439" i="3" s="1"/>
  <c r="AQ8440" i="1"/>
  <c r="AM8440" i="3" s="1"/>
  <c r="AQ8441" i="1"/>
  <c r="AM8441" i="3" s="1"/>
  <c r="AQ8442" i="1"/>
  <c r="AM8442" i="3" s="1"/>
  <c r="AQ8443" i="1"/>
  <c r="AM8443" i="3" s="1"/>
  <c r="AQ8444" i="1"/>
  <c r="AM8444" i="3" s="1"/>
  <c r="AQ8445" i="1"/>
  <c r="AM8445" i="3" s="1"/>
  <c r="AQ8446" i="1"/>
  <c r="AM8446" i="3" s="1"/>
  <c r="AQ8447" i="1"/>
  <c r="AM8447" i="3" s="1"/>
  <c r="AQ8448" i="1"/>
  <c r="AM8448" i="3" s="1"/>
  <c r="AQ8449" i="1"/>
  <c r="AM8449" i="3" s="1"/>
  <c r="AQ8450" i="1"/>
  <c r="AM8450" i="3" s="1"/>
  <c r="AQ8451" i="1"/>
  <c r="AM8451" i="3" s="1"/>
  <c r="AQ8452" i="1"/>
  <c r="AM8452" i="3" s="1"/>
  <c r="AQ8453" i="1"/>
  <c r="AM8453" i="3" s="1"/>
  <c r="AQ8454" i="1"/>
  <c r="AM8454" i="3" s="1"/>
  <c r="AQ8455" i="1"/>
  <c r="AM8455" i="3" s="1"/>
  <c r="AQ8456" i="1"/>
  <c r="AM8456" i="3" s="1"/>
  <c r="AQ8457" i="1"/>
  <c r="AM8457" i="3" s="1"/>
  <c r="AQ8458" i="1"/>
  <c r="AM8458" i="3" s="1"/>
  <c r="AQ8459" i="1"/>
  <c r="AM8459" i="3" s="1"/>
  <c r="AQ8460" i="1"/>
  <c r="AM8460" i="3" s="1"/>
  <c r="AQ8461" i="1"/>
  <c r="AM8461" i="3" s="1"/>
  <c r="AQ8462" i="1"/>
  <c r="AM8462" i="3" s="1"/>
  <c r="AQ8463" i="1"/>
  <c r="AM8463" i="3" s="1"/>
  <c r="AQ8464" i="1"/>
  <c r="AM8464" i="3" s="1"/>
  <c r="AQ8465" i="1"/>
  <c r="AM8465" i="3" s="1"/>
  <c r="AQ8466" i="1"/>
  <c r="AM8466" i="3" s="1"/>
  <c r="AQ8467" i="1"/>
  <c r="AM8467" i="3" s="1"/>
  <c r="AQ8468" i="1"/>
  <c r="AM8468" i="3" s="1"/>
  <c r="AQ8469" i="1"/>
  <c r="AM8469" i="3" s="1"/>
  <c r="AQ8470" i="1"/>
  <c r="AM8470" i="3" s="1"/>
  <c r="AQ8471" i="1"/>
  <c r="AM8471" i="3" s="1"/>
  <c r="AQ8472" i="1"/>
  <c r="AM8472" i="3" s="1"/>
  <c r="AQ8473" i="1"/>
  <c r="AM8473" i="3" s="1"/>
  <c r="AQ8474" i="1"/>
  <c r="AM8474" i="3" s="1"/>
  <c r="AQ8475" i="1"/>
  <c r="AM8475" i="3" s="1"/>
  <c r="AQ8476" i="1"/>
  <c r="AM8476" i="3" s="1"/>
  <c r="AQ8477" i="1"/>
  <c r="AM8477" i="3" s="1"/>
  <c r="AQ8478" i="1"/>
  <c r="AM8478" i="3" s="1"/>
  <c r="AQ8479" i="1"/>
  <c r="AM8479" i="3" s="1"/>
  <c r="AQ8480" i="1"/>
  <c r="AM8480" i="3" s="1"/>
  <c r="AQ8481" i="1"/>
  <c r="AM8481" i="3" s="1"/>
  <c r="AQ8482" i="1"/>
  <c r="AM8482" i="3" s="1"/>
  <c r="AQ8483" i="1"/>
  <c r="AM8483" i="3" s="1"/>
  <c r="AQ8484" i="1"/>
  <c r="AM8484" i="3" s="1"/>
  <c r="AQ8485" i="1"/>
  <c r="AM8485" i="3" s="1"/>
  <c r="AQ8486" i="1"/>
  <c r="AM8486" i="3" s="1"/>
  <c r="AQ8487" i="1"/>
  <c r="AM8487" i="3" s="1"/>
  <c r="AQ8488" i="1"/>
  <c r="AM8488" i="3" s="1"/>
  <c r="AQ8489" i="1"/>
  <c r="AM8489" i="3" s="1"/>
  <c r="AQ8490" i="1"/>
  <c r="AM8490" i="3" s="1"/>
  <c r="AQ8491" i="1"/>
  <c r="AM8491" i="3" s="1"/>
  <c r="AQ8492" i="1"/>
  <c r="AM8492" i="3" s="1"/>
  <c r="AQ8493" i="1"/>
  <c r="AM8493" i="3" s="1"/>
  <c r="AQ8494" i="1"/>
  <c r="AM8494" i="3" s="1"/>
  <c r="AQ8495" i="1"/>
  <c r="AM8495" i="3" s="1"/>
  <c r="AQ8496" i="1"/>
  <c r="AM8496" i="3" s="1"/>
  <c r="AQ8497" i="1"/>
  <c r="AM8497" i="3" s="1"/>
  <c r="AQ8498" i="1"/>
  <c r="AM8498" i="3" s="1"/>
  <c r="AQ8499" i="1"/>
  <c r="AM8499" i="3" s="1"/>
  <c r="AQ8500" i="1"/>
  <c r="AM8500" i="3" s="1"/>
  <c r="AQ8501" i="1"/>
  <c r="AM8501" i="3" s="1"/>
  <c r="AQ8502" i="1"/>
  <c r="AM8502" i="3" s="1"/>
  <c r="AQ8503" i="1"/>
  <c r="AM8503" i="3" s="1"/>
  <c r="AQ8504" i="1"/>
  <c r="AM8504" i="3" s="1"/>
  <c r="AQ8505" i="1"/>
  <c r="AM8505" i="3" s="1"/>
  <c r="AQ8506" i="1"/>
  <c r="AM8506" i="3" s="1"/>
  <c r="AQ8507" i="1"/>
  <c r="AM8507" i="3" s="1"/>
  <c r="AQ8508" i="1"/>
  <c r="AM8508" i="3" s="1"/>
  <c r="AQ8509" i="1"/>
  <c r="AM8509" i="3" s="1"/>
  <c r="AQ8510" i="1"/>
  <c r="AM8510" i="3" s="1"/>
  <c r="AQ8511" i="1"/>
  <c r="AM8511" i="3" s="1"/>
  <c r="AQ8512" i="1"/>
  <c r="AM8512" i="3" s="1"/>
  <c r="AQ8513" i="1"/>
  <c r="AM8513" i="3" s="1"/>
  <c r="AQ8514" i="1"/>
  <c r="AM8514" i="3" s="1"/>
  <c r="AQ8515" i="1"/>
  <c r="AM8515" i="3" s="1"/>
  <c r="AQ8516" i="1"/>
  <c r="AM8516" i="3" s="1"/>
  <c r="AQ8517" i="1"/>
  <c r="AM8517" i="3" s="1"/>
  <c r="AQ8518" i="1"/>
  <c r="AM8518" i="3" s="1"/>
  <c r="AQ8519" i="1"/>
  <c r="AM8519" i="3" s="1"/>
  <c r="AQ8520" i="1"/>
  <c r="AM8520" i="3" s="1"/>
  <c r="AQ8521" i="1"/>
  <c r="AM8521" i="3" s="1"/>
  <c r="AQ8522" i="1"/>
  <c r="AM8522" i="3" s="1"/>
  <c r="AQ8523" i="1"/>
  <c r="AM8523" i="3" s="1"/>
  <c r="AQ8524" i="1"/>
  <c r="AM8524" i="3" s="1"/>
  <c r="AQ8525" i="1"/>
  <c r="AM8525" i="3" s="1"/>
  <c r="AQ8526" i="1"/>
  <c r="AM8526" i="3" s="1"/>
  <c r="AQ8527" i="1"/>
  <c r="AM8527" i="3" s="1"/>
  <c r="AQ8528" i="1"/>
  <c r="AM8528" i="3" s="1"/>
  <c r="AQ8529" i="1"/>
  <c r="AM8529" i="3" s="1"/>
  <c r="AQ8530" i="1"/>
  <c r="AM8530" i="3" s="1"/>
  <c r="AQ8531" i="1"/>
  <c r="AM8531" i="3" s="1"/>
  <c r="AQ8532" i="1"/>
  <c r="AM8532" i="3" s="1"/>
  <c r="AQ8533" i="1"/>
  <c r="AM8533" i="3" s="1"/>
  <c r="AQ8534" i="1"/>
  <c r="AM8534" i="3" s="1"/>
  <c r="AQ8535" i="1"/>
  <c r="AM8535" i="3" s="1"/>
  <c r="AQ8536" i="1"/>
  <c r="AM8536" i="3" s="1"/>
  <c r="AQ8537" i="1"/>
  <c r="AM8537" i="3" s="1"/>
  <c r="AQ8538" i="1"/>
  <c r="AM8538" i="3" s="1"/>
  <c r="AQ8539" i="1"/>
  <c r="AM8539" i="3" s="1"/>
  <c r="AQ8540" i="1"/>
  <c r="AM8540" i="3" s="1"/>
  <c r="AQ8541" i="1"/>
  <c r="AM8541" i="3" s="1"/>
  <c r="AQ8542" i="1"/>
  <c r="AM8542" i="3" s="1"/>
  <c r="AQ8543" i="1"/>
  <c r="AM8543" i="3" s="1"/>
  <c r="AQ8544" i="1"/>
  <c r="AM8544" i="3" s="1"/>
  <c r="AQ8545" i="1"/>
  <c r="AM8545" i="3" s="1"/>
  <c r="AQ8546" i="1"/>
  <c r="AM8546" i="3" s="1"/>
  <c r="AQ8547" i="1"/>
  <c r="AM8547" i="3" s="1"/>
  <c r="AQ8548" i="1"/>
  <c r="AM8548" i="3" s="1"/>
  <c r="AQ8549" i="1"/>
  <c r="AM8549" i="3" s="1"/>
  <c r="AQ8550" i="1"/>
  <c r="AM8550" i="3" s="1"/>
  <c r="AQ8551" i="1"/>
  <c r="AM8551" i="3" s="1"/>
  <c r="AQ8552" i="1"/>
  <c r="AM8552" i="3" s="1"/>
  <c r="AQ8553" i="1"/>
  <c r="AM8553" i="3" s="1"/>
  <c r="AQ8554" i="1"/>
  <c r="AM8554" i="3" s="1"/>
  <c r="AQ8555" i="1"/>
  <c r="AM8555" i="3" s="1"/>
  <c r="AQ8556" i="1"/>
  <c r="AM8556" i="3" s="1"/>
  <c r="AQ8557" i="1"/>
  <c r="AM8557" i="3" s="1"/>
  <c r="AQ8558" i="1"/>
  <c r="AM8558" i="3" s="1"/>
  <c r="AQ8559" i="1"/>
  <c r="AM8559" i="3" s="1"/>
  <c r="AQ8560" i="1"/>
  <c r="AM8560" i="3" s="1"/>
  <c r="AQ8561" i="1"/>
  <c r="AM8561" i="3" s="1"/>
  <c r="AQ8562" i="1"/>
  <c r="AM8562" i="3" s="1"/>
  <c r="AQ8563" i="1"/>
  <c r="AM8563" i="3" s="1"/>
  <c r="AQ8564" i="1"/>
  <c r="AM8564" i="3" s="1"/>
  <c r="AQ8565" i="1"/>
  <c r="AM8565" i="3" s="1"/>
  <c r="AQ8566" i="1"/>
  <c r="AM8566" i="3" s="1"/>
  <c r="AQ8567" i="1"/>
  <c r="AM8567" i="3" s="1"/>
  <c r="AQ8568" i="1"/>
  <c r="AM8568" i="3" s="1"/>
  <c r="AQ8569" i="1"/>
  <c r="AM8569" i="3" s="1"/>
  <c r="AQ8570" i="1"/>
  <c r="AM8570" i="3" s="1"/>
  <c r="AQ8571" i="1"/>
  <c r="AM8571" i="3" s="1"/>
  <c r="AQ8572" i="1"/>
  <c r="AM8572" i="3" s="1"/>
  <c r="AQ8573" i="1"/>
  <c r="AM8573" i="3" s="1"/>
  <c r="AQ8574" i="1"/>
  <c r="AM8574" i="3" s="1"/>
  <c r="AQ8575" i="1"/>
  <c r="AM8575" i="3" s="1"/>
  <c r="AQ8576" i="1"/>
  <c r="AM8576" i="3" s="1"/>
  <c r="AQ8577" i="1"/>
  <c r="AM8577" i="3" s="1"/>
  <c r="AQ8578" i="1"/>
  <c r="AM8578" i="3" s="1"/>
  <c r="AQ8579" i="1"/>
  <c r="AM8579" i="3" s="1"/>
  <c r="AQ8580" i="1"/>
  <c r="AM8580" i="3" s="1"/>
  <c r="AQ8581" i="1"/>
  <c r="AM8581" i="3" s="1"/>
  <c r="AQ8582" i="1"/>
  <c r="AM8582" i="3" s="1"/>
  <c r="AQ8583" i="1"/>
  <c r="AM8583" i="3" s="1"/>
  <c r="AQ8584" i="1"/>
  <c r="AM8584" i="3" s="1"/>
  <c r="AQ8585" i="1"/>
  <c r="AM8585" i="3" s="1"/>
  <c r="AQ8586" i="1"/>
  <c r="AM8586" i="3" s="1"/>
  <c r="AQ8587" i="1"/>
  <c r="AM8587" i="3" s="1"/>
  <c r="AQ8588" i="1"/>
  <c r="AM8588" i="3" s="1"/>
  <c r="AQ8589" i="1"/>
  <c r="AM8589" i="3" s="1"/>
  <c r="AQ8590" i="1"/>
  <c r="AM8590" i="3" s="1"/>
  <c r="AQ8591" i="1"/>
  <c r="AM8591" i="3" s="1"/>
  <c r="AQ8592" i="1"/>
  <c r="AM8592" i="3" s="1"/>
  <c r="AQ8593" i="1"/>
  <c r="AM8593" i="3" s="1"/>
  <c r="AQ8594" i="1"/>
  <c r="AM8594" i="3" s="1"/>
  <c r="AQ8595" i="1"/>
  <c r="AM8595" i="3" s="1"/>
  <c r="AQ8596" i="1"/>
  <c r="AM8596" i="3" s="1"/>
  <c r="AQ8597" i="1"/>
  <c r="AM8597" i="3" s="1"/>
  <c r="AQ8598" i="1"/>
  <c r="AM8598" i="3" s="1"/>
  <c r="AQ8599" i="1"/>
  <c r="AM8599" i="3" s="1"/>
  <c r="AQ8600" i="1"/>
  <c r="AM8600" i="3" s="1"/>
  <c r="AQ8601" i="1"/>
  <c r="AM8601" i="3" s="1"/>
  <c r="AQ8602" i="1"/>
  <c r="AM8602" i="3" s="1"/>
  <c r="AQ8603" i="1"/>
  <c r="AM8603" i="3" s="1"/>
  <c r="AQ8604" i="1"/>
  <c r="AM8604" i="3" s="1"/>
  <c r="AQ8605" i="1"/>
  <c r="AM8605" i="3" s="1"/>
  <c r="AQ8606" i="1"/>
  <c r="AM8606" i="3" s="1"/>
  <c r="AQ8607" i="1"/>
  <c r="AM8607" i="3" s="1"/>
  <c r="AQ8608" i="1"/>
  <c r="AM8608" i="3" s="1"/>
  <c r="AQ8609" i="1"/>
  <c r="AM8609" i="3" s="1"/>
  <c r="AQ8610" i="1"/>
  <c r="AM8610" i="3" s="1"/>
  <c r="AQ8611" i="1"/>
  <c r="AM8611" i="3" s="1"/>
  <c r="AQ8612" i="1"/>
  <c r="AM8612" i="3" s="1"/>
  <c r="AQ8613" i="1"/>
  <c r="AM8613" i="3" s="1"/>
  <c r="AQ8614" i="1"/>
  <c r="AM8614" i="3" s="1"/>
  <c r="AQ8615" i="1"/>
  <c r="AM8615" i="3" s="1"/>
  <c r="AQ8616" i="1"/>
  <c r="AM8616" i="3" s="1"/>
  <c r="AQ8617" i="1"/>
  <c r="AM8617" i="3" s="1"/>
  <c r="AQ8618" i="1"/>
  <c r="AM8618" i="3" s="1"/>
  <c r="AQ8619" i="1"/>
  <c r="AM8619" i="3" s="1"/>
  <c r="AQ8620" i="1"/>
  <c r="AM8620" i="3" s="1"/>
  <c r="AQ8621" i="1"/>
  <c r="AM8621" i="3" s="1"/>
  <c r="AQ8622" i="1"/>
  <c r="AM8622" i="3" s="1"/>
  <c r="AQ8623" i="1"/>
  <c r="AM8623" i="3" s="1"/>
  <c r="AQ8624" i="1"/>
  <c r="AM8624" i="3" s="1"/>
  <c r="AQ8625" i="1"/>
  <c r="AM8625" i="3" s="1"/>
  <c r="AQ8626" i="1"/>
  <c r="AM8626" i="3" s="1"/>
  <c r="AQ8627" i="1"/>
  <c r="AM8627" i="3" s="1"/>
  <c r="AQ8628" i="1"/>
  <c r="AM8628" i="3" s="1"/>
  <c r="AQ8629" i="1"/>
  <c r="AM8629" i="3" s="1"/>
  <c r="AQ8630" i="1"/>
  <c r="AM8630" i="3" s="1"/>
  <c r="AQ8631" i="1"/>
  <c r="AM8631" i="3" s="1"/>
  <c r="AQ8632" i="1"/>
  <c r="AM8632" i="3" s="1"/>
  <c r="AQ8633" i="1"/>
  <c r="AM8633" i="3" s="1"/>
  <c r="AQ8634" i="1"/>
  <c r="AM8634" i="3" s="1"/>
  <c r="AQ8635" i="1"/>
  <c r="AM8635" i="3" s="1"/>
  <c r="AQ8636" i="1"/>
  <c r="AM8636" i="3" s="1"/>
  <c r="AQ8637" i="1"/>
  <c r="AM8637" i="3" s="1"/>
  <c r="AQ8638" i="1"/>
  <c r="AM8638" i="3" s="1"/>
  <c r="AQ8639" i="1"/>
  <c r="AM8639" i="3" s="1"/>
  <c r="AQ8640" i="1"/>
  <c r="AM8640" i="3" s="1"/>
  <c r="AQ8641" i="1"/>
  <c r="AM8641" i="3" s="1"/>
  <c r="AQ8642" i="1"/>
  <c r="AM8642" i="3" s="1"/>
  <c r="AQ8643" i="1"/>
  <c r="AM8643" i="3" s="1"/>
  <c r="AQ8644" i="1"/>
  <c r="AM8644" i="3" s="1"/>
  <c r="AQ8645" i="1"/>
  <c r="AM8645" i="3" s="1"/>
  <c r="AQ8646" i="1"/>
  <c r="AM8646" i="3" s="1"/>
  <c r="AQ8647" i="1"/>
  <c r="AM8647" i="3" s="1"/>
  <c r="AQ8648" i="1"/>
  <c r="AM8648" i="3" s="1"/>
  <c r="AQ8649" i="1"/>
  <c r="AM8649" i="3" s="1"/>
  <c r="AQ8650" i="1"/>
  <c r="AM8650" i="3" s="1"/>
  <c r="AQ8651" i="1"/>
  <c r="AM8651" i="3" s="1"/>
  <c r="AQ8652" i="1"/>
  <c r="AM8652" i="3" s="1"/>
  <c r="AQ8653" i="1"/>
  <c r="AM8653" i="3" s="1"/>
  <c r="AQ8654" i="1"/>
  <c r="AM8654" i="3" s="1"/>
  <c r="AQ8655" i="1"/>
  <c r="AM8655" i="3" s="1"/>
  <c r="AQ8656" i="1"/>
  <c r="AM8656" i="3" s="1"/>
  <c r="AQ8657" i="1"/>
  <c r="AM8657" i="3" s="1"/>
  <c r="AQ8658" i="1"/>
  <c r="AM8658" i="3" s="1"/>
  <c r="AQ8659" i="1"/>
  <c r="AM8659" i="3" s="1"/>
  <c r="AQ8660" i="1"/>
  <c r="AM8660" i="3" s="1"/>
  <c r="AQ8661" i="1"/>
  <c r="AM8661" i="3" s="1"/>
  <c r="AQ8662" i="1"/>
  <c r="AM8662" i="3" s="1"/>
  <c r="AQ8663" i="1"/>
  <c r="AM8663" i="3" s="1"/>
  <c r="AQ8664" i="1"/>
  <c r="AM8664" i="3" s="1"/>
  <c r="AQ8665" i="1"/>
  <c r="AM8665" i="3" s="1"/>
  <c r="AQ8666" i="1"/>
  <c r="AM8666" i="3" s="1"/>
  <c r="AQ8667" i="1"/>
  <c r="AM8667" i="3" s="1"/>
  <c r="AQ8668" i="1"/>
  <c r="AM8668" i="3" s="1"/>
  <c r="AQ8669" i="1"/>
  <c r="AM8669" i="3" s="1"/>
  <c r="AQ8670" i="1"/>
  <c r="AM8670" i="3" s="1"/>
  <c r="AQ8671" i="1"/>
  <c r="AM8671" i="3" s="1"/>
  <c r="AQ8672" i="1"/>
  <c r="AM8672" i="3" s="1"/>
  <c r="AQ8673" i="1"/>
  <c r="AM8673" i="3" s="1"/>
  <c r="AQ8674" i="1"/>
  <c r="AM8674" i="3" s="1"/>
  <c r="AQ8675" i="1"/>
  <c r="AM8675" i="3" s="1"/>
  <c r="AQ8676" i="1"/>
  <c r="AM8676" i="3" s="1"/>
  <c r="AQ8677" i="1"/>
  <c r="AM8677" i="3" s="1"/>
  <c r="AQ8678" i="1"/>
  <c r="AM8678" i="3" s="1"/>
  <c r="AQ8679" i="1"/>
  <c r="AM8679" i="3" s="1"/>
  <c r="AQ8680" i="1"/>
  <c r="AM8680" i="3" s="1"/>
  <c r="AQ8681" i="1"/>
  <c r="AM8681" i="3" s="1"/>
  <c r="AQ8682" i="1"/>
  <c r="AM8682" i="3" s="1"/>
  <c r="AQ8683" i="1"/>
  <c r="AM8683" i="3" s="1"/>
  <c r="AQ8684" i="1"/>
  <c r="AM8684" i="3" s="1"/>
  <c r="AQ8685" i="1"/>
  <c r="AM8685" i="3" s="1"/>
  <c r="AQ8686" i="1"/>
  <c r="AM8686" i="3" s="1"/>
  <c r="AQ8687" i="1"/>
  <c r="AM8687" i="3" s="1"/>
  <c r="AQ8688" i="1"/>
  <c r="AM8688" i="3" s="1"/>
  <c r="AQ8689" i="1"/>
  <c r="AM8689" i="3" s="1"/>
  <c r="AQ8690" i="1"/>
  <c r="AM8690" i="3" s="1"/>
  <c r="AQ8691" i="1"/>
  <c r="AM8691" i="3" s="1"/>
  <c r="AQ8692" i="1"/>
  <c r="AM8692" i="3" s="1"/>
  <c r="AQ8693" i="1"/>
  <c r="AM8693" i="3" s="1"/>
  <c r="AQ8694" i="1"/>
  <c r="AM8694" i="3" s="1"/>
  <c r="AQ8695" i="1"/>
  <c r="AM8695" i="3" s="1"/>
  <c r="AQ8696" i="1"/>
  <c r="AM8696" i="3" s="1"/>
  <c r="AQ8697" i="1"/>
  <c r="AM8697" i="3" s="1"/>
  <c r="AQ8698" i="1"/>
  <c r="AM8698" i="3" s="1"/>
  <c r="AQ8699" i="1"/>
  <c r="AM8699" i="3" s="1"/>
  <c r="AQ8700" i="1"/>
  <c r="AM8700" i="3" s="1"/>
  <c r="AQ8701" i="1"/>
  <c r="AM8701" i="3" s="1"/>
  <c r="AQ8702" i="1"/>
  <c r="AM8702" i="3" s="1"/>
  <c r="AQ8703" i="1"/>
  <c r="AM8703" i="3" s="1"/>
  <c r="AQ8704" i="1"/>
  <c r="AM8704" i="3" s="1"/>
  <c r="AQ8705" i="1"/>
  <c r="AM8705" i="3" s="1"/>
  <c r="AQ8706" i="1"/>
  <c r="AM8706" i="3" s="1"/>
  <c r="AQ8707" i="1"/>
  <c r="AM8707" i="3" s="1"/>
  <c r="AQ8708" i="1"/>
  <c r="AM8708" i="3" s="1"/>
  <c r="AQ8709" i="1"/>
  <c r="AM8709" i="3" s="1"/>
  <c r="AQ8710" i="1"/>
  <c r="AM8710" i="3" s="1"/>
  <c r="AQ8711" i="1"/>
  <c r="AM8711" i="3" s="1"/>
  <c r="AQ8712" i="1"/>
  <c r="AM8712" i="3" s="1"/>
  <c r="AQ8713" i="1"/>
  <c r="AM8713" i="3" s="1"/>
  <c r="AQ8714" i="1"/>
  <c r="AM8714" i="3" s="1"/>
  <c r="AQ8715" i="1"/>
  <c r="AM8715" i="3" s="1"/>
  <c r="AQ8716" i="1"/>
  <c r="AM8716" i="3" s="1"/>
  <c r="AQ8717" i="1"/>
  <c r="AM8717" i="3" s="1"/>
  <c r="AQ8718" i="1"/>
  <c r="AM8718" i="3" s="1"/>
  <c r="AQ8719" i="1"/>
  <c r="AM8719" i="3" s="1"/>
  <c r="AQ8720" i="1"/>
  <c r="AM8720" i="3" s="1"/>
  <c r="AQ8721" i="1"/>
  <c r="AM8721" i="3" s="1"/>
  <c r="AQ8722" i="1"/>
  <c r="AM8722" i="3" s="1"/>
  <c r="AQ8723" i="1"/>
  <c r="AM8723" i="3" s="1"/>
  <c r="AQ8724" i="1"/>
  <c r="AM8724" i="3" s="1"/>
  <c r="AQ8725" i="1"/>
  <c r="AM8725" i="3" s="1"/>
  <c r="AQ8726" i="1"/>
  <c r="AM8726" i="3" s="1"/>
  <c r="AQ8727" i="1"/>
  <c r="AM8727" i="3" s="1"/>
  <c r="AQ8728" i="1"/>
  <c r="AM8728" i="3" s="1"/>
  <c r="AQ8729" i="1"/>
  <c r="AM8729" i="3" s="1"/>
  <c r="AQ8730" i="1"/>
  <c r="AM8730" i="3" s="1"/>
  <c r="AQ8731" i="1"/>
  <c r="AM8731" i="3" s="1"/>
  <c r="AQ8732" i="1"/>
  <c r="AM8732" i="3" s="1"/>
  <c r="AQ8733" i="1"/>
  <c r="AM8733" i="3" s="1"/>
  <c r="AQ8734" i="1"/>
  <c r="AM8734" i="3" s="1"/>
  <c r="AQ8735" i="1"/>
  <c r="AM8735" i="3" s="1"/>
  <c r="AQ8736" i="1"/>
  <c r="AM8736" i="3" s="1"/>
  <c r="AQ8737" i="1"/>
  <c r="AM8737" i="3" s="1"/>
  <c r="AQ8738" i="1"/>
  <c r="AM8738" i="3" s="1"/>
  <c r="AQ8739" i="1"/>
  <c r="AM8739" i="3" s="1"/>
  <c r="AQ8740" i="1"/>
  <c r="AM8740" i="3" s="1"/>
  <c r="AQ8741" i="1"/>
  <c r="AM8741" i="3" s="1"/>
  <c r="AQ8742" i="1"/>
  <c r="AM8742" i="3" s="1"/>
  <c r="AQ8743" i="1"/>
  <c r="AM8743" i="3" s="1"/>
  <c r="AQ8744" i="1"/>
  <c r="AM8744" i="3" s="1"/>
  <c r="AQ8745" i="1"/>
  <c r="AM8745" i="3" s="1"/>
  <c r="AQ8746" i="1"/>
  <c r="AM8746" i="3" s="1"/>
  <c r="AQ8747" i="1"/>
  <c r="AM8747" i="3" s="1"/>
  <c r="AQ8748" i="1"/>
  <c r="AM8748" i="3" s="1"/>
  <c r="AQ8749" i="1"/>
  <c r="AM8749" i="3" s="1"/>
  <c r="AQ8750" i="1"/>
  <c r="AM8750" i="3" s="1"/>
  <c r="AQ8751" i="1"/>
  <c r="AM8751" i="3" s="1"/>
  <c r="AQ8752" i="1"/>
  <c r="AM8752" i="3" s="1"/>
  <c r="AQ8753" i="1"/>
  <c r="AM8753" i="3" s="1"/>
  <c r="AQ8754" i="1"/>
  <c r="AM8754" i="3" s="1"/>
  <c r="AQ8755" i="1"/>
  <c r="AM8755" i="3" s="1"/>
  <c r="AQ8756" i="1"/>
  <c r="AM8756" i="3" s="1"/>
  <c r="AQ8757" i="1"/>
  <c r="AM8757" i="3" s="1"/>
  <c r="AQ8758" i="1"/>
  <c r="AM8758" i="3" s="1"/>
  <c r="AQ8759" i="1"/>
  <c r="AM8759" i="3" s="1"/>
  <c r="AQ8760" i="1"/>
  <c r="AM8760" i="3" s="1"/>
  <c r="AQ8761" i="1"/>
  <c r="AM8761" i="3" s="1"/>
  <c r="AQ8762" i="1"/>
  <c r="AM8762" i="3" s="1"/>
  <c r="AQ8763" i="1"/>
  <c r="AM8763" i="3" s="1"/>
  <c r="AQ8764" i="1"/>
  <c r="AM8764" i="3" s="1"/>
  <c r="AP5" i="1"/>
  <c r="AP6" i="1"/>
  <c r="AP7" i="1"/>
  <c r="AP8" i="1"/>
  <c r="AP9" i="1"/>
  <c r="AP10" i="1"/>
  <c r="AP11" i="1"/>
  <c r="AP12" i="1"/>
  <c r="AP13" i="1"/>
  <c r="AP14" i="1"/>
  <c r="AP15" i="1"/>
  <c r="AP16" i="1"/>
  <c r="AP17" i="1"/>
  <c r="AP18" i="1"/>
  <c r="AP19" i="1"/>
  <c r="AP20" i="1"/>
  <c r="AP21" i="1"/>
  <c r="AP22" i="1"/>
  <c r="AP23" i="1"/>
  <c r="AP24" i="1"/>
  <c r="AP25" i="1"/>
  <c r="AP26" i="1"/>
  <c r="AP27" i="1"/>
  <c r="AP28" i="1"/>
  <c r="AP29" i="1"/>
  <c r="AP30" i="1"/>
  <c r="AP31" i="1"/>
  <c r="AP32" i="1"/>
  <c r="AP33" i="1"/>
  <c r="AP34" i="1"/>
  <c r="AP35" i="1"/>
  <c r="AP36" i="1"/>
  <c r="AP37" i="1"/>
  <c r="AP38" i="1"/>
  <c r="AP39" i="1"/>
  <c r="AP40" i="1"/>
  <c r="AP41" i="1"/>
  <c r="AP42" i="1"/>
  <c r="AP43" i="1"/>
  <c r="AP44" i="1"/>
  <c r="AP45" i="1"/>
  <c r="AP46" i="1"/>
  <c r="AP47" i="1"/>
  <c r="AP48" i="1"/>
  <c r="AP49" i="1"/>
  <c r="AP50" i="1"/>
  <c r="AP51" i="1"/>
  <c r="AP52" i="1"/>
  <c r="AP53" i="1"/>
  <c r="AP54" i="1"/>
  <c r="AP55" i="1"/>
  <c r="AP56" i="1"/>
  <c r="AP57" i="1"/>
  <c r="AP58" i="1"/>
  <c r="AP59" i="1"/>
  <c r="AP60" i="1"/>
  <c r="AP61" i="1"/>
  <c r="AP62" i="1"/>
  <c r="AP63" i="1"/>
  <c r="AP64" i="1"/>
  <c r="AP65" i="1"/>
  <c r="AP66" i="1"/>
  <c r="AP67" i="1"/>
  <c r="AP68" i="1"/>
  <c r="AP69" i="1"/>
  <c r="AP70" i="1"/>
  <c r="AP71" i="1"/>
  <c r="AP72" i="1"/>
  <c r="AP73" i="1"/>
  <c r="AP74" i="1"/>
  <c r="AP75" i="1"/>
  <c r="AP76" i="1"/>
  <c r="AP77" i="1"/>
  <c r="AP78" i="1"/>
  <c r="AP79" i="1"/>
  <c r="AP80" i="1"/>
  <c r="AP81" i="1"/>
  <c r="AP82" i="1"/>
  <c r="AP83" i="1"/>
  <c r="AP84" i="1"/>
  <c r="AP85" i="1"/>
  <c r="AP86" i="1"/>
  <c r="AP87" i="1"/>
  <c r="AP88" i="1"/>
  <c r="AP89" i="1"/>
  <c r="AP90" i="1"/>
  <c r="AP91" i="1"/>
  <c r="AP92" i="1"/>
  <c r="AP93" i="1"/>
  <c r="AP94" i="1"/>
  <c r="AP95" i="1"/>
  <c r="AP96" i="1"/>
  <c r="AP97" i="1"/>
  <c r="AP98" i="1"/>
  <c r="AP99" i="1"/>
  <c r="AP100" i="1"/>
  <c r="AP101" i="1"/>
  <c r="AP102" i="1"/>
  <c r="AP103" i="1"/>
  <c r="AP104" i="1"/>
  <c r="AP105" i="1"/>
  <c r="AP106" i="1"/>
  <c r="AP107" i="1"/>
  <c r="AP108" i="1"/>
  <c r="AP109" i="1"/>
  <c r="AP110" i="1"/>
  <c r="AP111" i="1"/>
  <c r="AP112" i="1"/>
  <c r="AP113" i="1"/>
  <c r="AP114" i="1"/>
  <c r="AP115" i="1"/>
  <c r="AP116" i="1"/>
  <c r="AP117" i="1"/>
  <c r="AP118" i="1"/>
  <c r="AP119" i="1"/>
  <c r="AP120" i="1"/>
  <c r="AP121" i="1"/>
  <c r="AP122" i="1"/>
  <c r="AP123" i="1"/>
  <c r="AP124" i="1"/>
  <c r="AP125" i="1"/>
  <c r="AP126" i="1"/>
  <c r="AP127" i="1"/>
  <c r="AP128" i="1"/>
  <c r="AP129" i="1"/>
  <c r="AP130" i="1"/>
  <c r="AP131" i="1"/>
  <c r="AP132" i="1"/>
  <c r="AP133" i="1"/>
  <c r="AP134" i="1"/>
  <c r="AP135" i="1"/>
  <c r="AP136" i="1"/>
  <c r="AP137" i="1"/>
  <c r="AP138" i="1"/>
  <c r="AP139" i="1"/>
  <c r="AP140" i="1"/>
  <c r="AP141" i="1"/>
  <c r="AP142" i="1"/>
  <c r="AP143" i="1"/>
  <c r="AP144" i="1"/>
  <c r="AP145" i="1"/>
  <c r="AP146" i="1"/>
  <c r="AP147" i="1"/>
  <c r="AP148" i="1"/>
  <c r="AP149" i="1"/>
  <c r="AP150" i="1"/>
  <c r="AP151" i="1"/>
  <c r="AP152" i="1"/>
  <c r="AP153" i="1"/>
  <c r="AP154" i="1"/>
  <c r="AP155" i="1"/>
  <c r="AP156" i="1"/>
  <c r="AP157" i="1"/>
  <c r="AP158" i="1"/>
  <c r="AP159" i="1"/>
  <c r="AP160" i="1"/>
  <c r="AP161" i="1"/>
  <c r="AP162" i="1"/>
  <c r="AP163" i="1"/>
  <c r="AP164" i="1"/>
  <c r="AP165" i="1"/>
  <c r="AP166" i="1"/>
  <c r="AP167" i="1"/>
  <c r="AP168" i="1"/>
  <c r="AP169" i="1"/>
  <c r="AP170" i="1"/>
  <c r="AP171" i="1"/>
  <c r="AP172" i="1"/>
  <c r="AP173" i="1"/>
  <c r="AP174" i="1"/>
  <c r="AP175" i="1"/>
  <c r="AP176" i="1"/>
  <c r="AP177" i="1"/>
  <c r="AP178" i="1"/>
  <c r="AP179" i="1"/>
  <c r="AP180" i="1"/>
  <c r="AP181" i="1"/>
  <c r="AP182" i="1"/>
  <c r="AP183" i="1"/>
  <c r="AP184" i="1"/>
  <c r="AP185" i="1"/>
  <c r="AP186" i="1"/>
  <c r="AP187" i="1"/>
  <c r="AP188" i="1"/>
  <c r="AP189" i="1"/>
  <c r="AP190" i="1"/>
  <c r="AP191" i="1"/>
  <c r="AP192" i="1"/>
  <c r="AP193" i="1"/>
  <c r="AP194" i="1"/>
  <c r="AP195" i="1"/>
  <c r="AP196" i="1"/>
  <c r="AP197" i="1"/>
  <c r="AP198" i="1"/>
  <c r="AP199" i="1"/>
  <c r="AP200" i="1"/>
  <c r="AP201" i="1"/>
  <c r="AP202" i="1"/>
  <c r="AP203" i="1"/>
  <c r="AP204" i="1"/>
  <c r="AP205" i="1"/>
  <c r="AP206" i="1"/>
  <c r="AP207" i="1"/>
  <c r="AP208" i="1"/>
  <c r="AP209" i="1"/>
  <c r="AP210" i="1"/>
  <c r="AP211" i="1"/>
  <c r="AP212" i="1"/>
  <c r="AP213" i="1"/>
  <c r="AP214" i="1"/>
  <c r="AP215" i="1"/>
  <c r="AP216" i="1"/>
  <c r="AP217" i="1"/>
  <c r="AP218" i="1"/>
  <c r="AP219" i="1"/>
  <c r="AP220" i="1"/>
  <c r="AP221" i="1"/>
  <c r="AP222" i="1"/>
  <c r="AP223" i="1"/>
  <c r="AP224" i="1"/>
  <c r="AP225" i="1"/>
  <c r="AP226" i="1"/>
  <c r="AP227" i="1"/>
  <c r="AP228" i="1"/>
  <c r="AP229" i="1"/>
  <c r="AP230" i="1"/>
  <c r="AP231" i="1"/>
  <c r="AP232" i="1"/>
  <c r="AP233" i="1"/>
  <c r="AP234" i="1"/>
  <c r="AP235" i="1"/>
  <c r="AP236" i="1"/>
  <c r="AP237" i="1"/>
  <c r="AP238" i="1"/>
  <c r="AP239" i="1"/>
  <c r="AP240" i="1"/>
  <c r="AP241" i="1"/>
  <c r="AP242" i="1"/>
  <c r="AP243" i="1"/>
  <c r="AP244" i="1"/>
  <c r="AP245" i="1"/>
  <c r="AP246" i="1"/>
  <c r="AP247" i="1"/>
  <c r="AP248" i="1"/>
  <c r="AP249" i="1"/>
  <c r="AP250" i="1"/>
  <c r="AP251" i="1"/>
  <c r="AP252" i="1"/>
  <c r="AP253" i="1"/>
  <c r="AP254" i="1"/>
  <c r="AP255" i="1"/>
  <c r="AP256" i="1"/>
  <c r="AP257" i="1"/>
  <c r="AP258" i="1"/>
  <c r="AP259" i="1"/>
  <c r="AP260" i="1"/>
  <c r="AP261" i="1"/>
  <c r="AP262" i="1"/>
  <c r="AP263" i="1"/>
  <c r="AP264" i="1"/>
  <c r="AP265" i="1"/>
  <c r="AP266" i="1"/>
  <c r="AP267" i="1"/>
  <c r="AP268" i="1"/>
  <c r="AP269" i="1"/>
  <c r="AP270" i="1"/>
  <c r="AP271" i="1"/>
  <c r="AP272" i="1"/>
  <c r="AP273" i="1"/>
  <c r="AP274" i="1"/>
  <c r="AP275" i="1"/>
  <c r="AP276" i="1"/>
  <c r="AP277" i="1"/>
  <c r="AP278" i="1"/>
  <c r="AP279" i="1"/>
  <c r="AP280" i="1"/>
  <c r="AP281" i="1"/>
  <c r="AP282" i="1"/>
  <c r="AP283" i="1"/>
  <c r="AP284" i="1"/>
  <c r="AP285" i="1"/>
  <c r="AP286" i="1"/>
  <c r="AP287" i="1"/>
  <c r="AP288" i="1"/>
  <c r="AP289" i="1"/>
  <c r="AP290" i="1"/>
  <c r="AP291" i="1"/>
  <c r="AP292" i="1"/>
  <c r="AP293" i="1"/>
  <c r="AP294" i="1"/>
  <c r="AP295" i="1"/>
  <c r="AP296" i="1"/>
  <c r="AP297" i="1"/>
  <c r="AP298" i="1"/>
  <c r="AP299" i="1"/>
  <c r="AP300" i="1"/>
  <c r="AP301" i="1"/>
  <c r="AP302" i="1"/>
  <c r="AP303" i="1"/>
  <c r="AP304" i="1"/>
  <c r="AP305" i="1"/>
  <c r="AP306" i="1"/>
  <c r="AP307" i="1"/>
  <c r="AP308" i="1"/>
  <c r="AP309" i="1"/>
  <c r="AP310" i="1"/>
  <c r="AP311" i="1"/>
  <c r="AP312" i="1"/>
  <c r="AP313" i="1"/>
  <c r="AP314" i="1"/>
  <c r="AP315" i="1"/>
  <c r="AP316" i="1"/>
  <c r="AP317" i="1"/>
  <c r="AP318" i="1"/>
  <c r="AP319" i="1"/>
  <c r="AP320" i="1"/>
  <c r="AP321" i="1"/>
  <c r="AP322" i="1"/>
  <c r="AP323" i="1"/>
  <c r="AP324" i="1"/>
  <c r="AP325" i="1"/>
  <c r="AP326" i="1"/>
  <c r="AP327" i="1"/>
  <c r="AP328" i="1"/>
  <c r="AP329" i="1"/>
  <c r="AP330" i="1"/>
  <c r="AP331" i="1"/>
  <c r="AP332" i="1"/>
  <c r="AP333" i="1"/>
  <c r="AP334" i="1"/>
  <c r="AP335" i="1"/>
  <c r="AP336" i="1"/>
  <c r="AP337" i="1"/>
  <c r="AP338" i="1"/>
  <c r="AP339" i="1"/>
  <c r="AP340" i="1"/>
  <c r="AP341" i="1"/>
  <c r="AP342" i="1"/>
  <c r="AP343" i="1"/>
  <c r="AP344" i="1"/>
  <c r="AP345" i="1"/>
  <c r="AP346" i="1"/>
  <c r="AP347" i="1"/>
  <c r="AP348" i="1"/>
  <c r="AP349" i="1"/>
  <c r="AP350" i="1"/>
  <c r="AP351" i="1"/>
  <c r="AP352" i="1"/>
  <c r="AP353" i="1"/>
  <c r="AP354" i="1"/>
  <c r="AP355" i="1"/>
  <c r="AP356" i="1"/>
  <c r="AP357" i="1"/>
  <c r="AP358" i="1"/>
  <c r="AP359" i="1"/>
  <c r="AP360" i="1"/>
  <c r="AP361" i="1"/>
  <c r="AP362" i="1"/>
  <c r="AP363" i="1"/>
  <c r="AP364" i="1"/>
  <c r="AP365" i="1"/>
  <c r="AP366" i="1"/>
  <c r="AP367" i="1"/>
  <c r="AP368" i="1"/>
  <c r="AP369" i="1"/>
  <c r="AP370" i="1"/>
  <c r="AP371" i="1"/>
  <c r="AP372" i="1"/>
  <c r="AP373" i="1"/>
  <c r="AP374" i="1"/>
  <c r="AP375" i="1"/>
  <c r="AP376" i="1"/>
  <c r="AP377" i="1"/>
  <c r="AP378" i="1"/>
  <c r="AP379" i="1"/>
  <c r="AP380" i="1"/>
  <c r="AP381" i="1"/>
  <c r="AP382" i="1"/>
  <c r="AP383" i="1"/>
  <c r="AP384" i="1"/>
  <c r="AP385" i="1"/>
  <c r="AP386" i="1"/>
  <c r="AP387" i="1"/>
  <c r="AP388" i="1"/>
  <c r="AP389" i="1"/>
  <c r="AP390" i="1"/>
  <c r="AP391" i="1"/>
  <c r="AP392" i="1"/>
  <c r="AP393" i="1"/>
  <c r="AP394" i="1"/>
  <c r="AP395" i="1"/>
  <c r="AP396" i="1"/>
  <c r="AP397" i="1"/>
  <c r="AP398" i="1"/>
  <c r="AP399" i="1"/>
  <c r="AP400" i="1"/>
  <c r="AP401" i="1"/>
  <c r="AP402" i="1"/>
  <c r="AP403" i="1"/>
  <c r="AP404" i="1"/>
  <c r="AP405" i="1"/>
  <c r="AP406" i="1"/>
  <c r="AP407" i="1"/>
  <c r="AP408" i="1"/>
  <c r="AP409" i="1"/>
  <c r="AP410" i="1"/>
  <c r="AP411" i="1"/>
  <c r="AP412" i="1"/>
  <c r="AP413" i="1"/>
  <c r="AP414" i="1"/>
  <c r="AP415" i="1"/>
  <c r="AP416" i="1"/>
  <c r="AP417" i="1"/>
  <c r="AP418" i="1"/>
  <c r="AP419" i="1"/>
  <c r="AP420" i="1"/>
  <c r="AP421" i="1"/>
  <c r="AP422" i="1"/>
  <c r="AP423" i="1"/>
  <c r="AP424" i="1"/>
  <c r="AP425" i="1"/>
  <c r="AP426" i="1"/>
  <c r="AP427" i="1"/>
  <c r="AP428" i="1"/>
  <c r="AP429" i="1"/>
  <c r="AP430" i="1"/>
  <c r="AP431" i="1"/>
  <c r="AP432" i="1"/>
  <c r="AP433" i="1"/>
  <c r="AP434" i="1"/>
  <c r="AP435" i="1"/>
  <c r="AP436" i="1"/>
  <c r="AP437" i="1"/>
  <c r="AP438" i="1"/>
  <c r="AP439" i="1"/>
  <c r="AP440" i="1"/>
  <c r="AP441" i="1"/>
  <c r="AP442" i="1"/>
  <c r="AP443" i="1"/>
  <c r="AP444" i="1"/>
  <c r="AP445" i="1"/>
  <c r="AP446" i="1"/>
  <c r="AP447" i="1"/>
  <c r="AP448" i="1"/>
  <c r="AP449" i="1"/>
  <c r="AP450" i="1"/>
  <c r="AP451" i="1"/>
  <c r="AP452" i="1"/>
  <c r="AP453" i="1"/>
  <c r="AP454" i="1"/>
  <c r="AP455" i="1"/>
  <c r="AP456" i="1"/>
  <c r="AP457" i="1"/>
  <c r="AP458" i="1"/>
  <c r="AP459" i="1"/>
  <c r="AP460" i="1"/>
  <c r="AP461" i="1"/>
  <c r="AP462" i="1"/>
  <c r="AP463" i="1"/>
  <c r="AP464" i="1"/>
  <c r="AP465" i="1"/>
  <c r="AP466" i="1"/>
  <c r="AP467" i="1"/>
  <c r="AP468" i="1"/>
  <c r="AP469" i="1"/>
  <c r="AP470" i="1"/>
  <c r="AP471" i="1"/>
  <c r="AP472" i="1"/>
  <c r="AP473" i="1"/>
  <c r="AP474" i="1"/>
  <c r="AP475" i="1"/>
  <c r="AP476" i="1"/>
  <c r="AP477" i="1"/>
  <c r="AP478" i="1"/>
  <c r="AP479" i="1"/>
  <c r="AP480" i="1"/>
  <c r="AP481" i="1"/>
  <c r="AP482" i="1"/>
  <c r="AP483" i="1"/>
  <c r="AP484" i="1"/>
  <c r="AP485" i="1"/>
  <c r="AP486" i="1"/>
  <c r="AP487" i="1"/>
  <c r="AP488" i="1"/>
  <c r="AP489" i="1"/>
  <c r="AP490" i="1"/>
  <c r="AP491" i="1"/>
  <c r="AP492" i="1"/>
  <c r="AP493" i="1"/>
  <c r="AP494" i="1"/>
  <c r="AP495" i="1"/>
  <c r="AP496" i="1"/>
  <c r="AP497" i="1"/>
  <c r="AP498" i="1"/>
  <c r="AP499" i="1"/>
  <c r="AP500" i="1"/>
  <c r="AP501" i="1"/>
  <c r="AP502" i="1"/>
  <c r="AP503" i="1"/>
  <c r="AP504" i="1"/>
  <c r="AP505" i="1"/>
  <c r="AP506" i="1"/>
  <c r="AP507" i="1"/>
  <c r="AP508" i="1"/>
  <c r="AP509" i="1"/>
  <c r="AP510" i="1"/>
  <c r="AP511" i="1"/>
  <c r="AP512" i="1"/>
  <c r="AP513" i="1"/>
  <c r="AP514" i="1"/>
  <c r="AP515" i="1"/>
  <c r="AP516" i="1"/>
  <c r="AP517" i="1"/>
  <c r="AP518" i="1"/>
  <c r="AP519" i="1"/>
  <c r="AP520" i="1"/>
  <c r="AP521" i="1"/>
  <c r="AP522" i="1"/>
  <c r="AP523" i="1"/>
  <c r="AP524" i="1"/>
  <c r="AP525" i="1"/>
  <c r="AP526" i="1"/>
  <c r="AP527" i="1"/>
  <c r="AP528" i="1"/>
  <c r="AP529" i="1"/>
  <c r="AP530" i="1"/>
  <c r="AP531" i="1"/>
  <c r="AP532" i="1"/>
  <c r="AP533" i="1"/>
  <c r="AP534" i="1"/>
  <c r="AP535" i="1"/>
  <c r="AP536" i="1"/>
  <c r="AP537" i="1"/>
  <c r="AP538" i="1"/>
  <c r="AP539" i="1"/>
  <c r="AP540" i="1"/>
  <c r="AP541" i="1"/>
  <c r="AP542" i="1"/>
  <c r="AP543" i="1"/>
  <c r="AP544" i="1"/>
  <c r="AP545" i="1"/>
  <c r="AP546" i="1"/>
  <c r="AP547" i="1"/>
  <c r="AP548" i="1"/>
  <c r="AP549" i="1"/>
  <c r="AP550" i="1"/>
  <c r="AP551" i="1"/>
  <c r="AP552" i="1"/>
  <c r="AP553" i="1"/>
  <c r="AP554" i="1"/>
  <c r="AP555" i="1"/>
  <c r="AP556" i="1"/>
  <c r="AP557" i="1"/>
  <c r="AP558" i="1"/>
  <c r="AP559" i="1"/>
  <c r="AP560" i="1"/>
  <c r="AP561" i="1"/>
  <c r="AP562" i="1"/>
  <c r="AP563" i="1"/>
  <c r="AP564" i="1"/>
  <c r="AP565" i="1"/>
  <c r="AP566" i="1"/>
  <c r="AP567" i="1"/>
  <c r="AP568" i="1"/>
  <c r="AP569" i="1"/>
  <c r="AP570" i="1"/>
  <c r="AP571" i="1"/>
  <c r="AP572" i="1"/>
  <c r="AP573" i="1"/>
  <c r="AP574" i="1"/>
  <c r="AP575" i="1"/>
  <c r="AP576" i="1"/>
  <c r="AP577" i="1"/>
  <c r="AP578" i="1"/>
  <c r="AP579" i="1"/>
  <c r="AP580" i="1"/>
  <c r="AP581" i="1"/>
  <c r="AP582" i="1"/>
  <c r="AP583" i="1"/>
  <c r="AP584" i="1"/>
  <c r="AP585" i="1"/>
  <c r="AP586" i="1"/>
  <c r="AP587" i="1"/>
  <c r="AP588" i="1"/>
  <c r="AP589" i="1"/>
  <c r="AP590" i="1"/>
  <c r="AP591" i="1"/>
  <c r="AP592" i="1"/>
  <c r="AP593" i="1"/>
  <c r="AP594" i="1"/>
  <c r="AP595" i="1"/>
  <c r="AP596" i="1"/>
  <c r="AP597" i="1"/>
  <c r="AP598" i="1"/>
  <c r="AP599" i="1"/>
  <c r="AP600" i="1"/>
  <c r="AP601" i="1"/>
  <c r="AP602" i="1"/>
  <c r="AP603" i="1"/>
  <c r="AP604" i="1"/>
  <c r="AP605" i="1"/>
  <c r="AP606" i="1"/>
  <c r="AP607" i="1"/>
  <c r="AP608" i="1"/>
  <c r="AP609" i="1"/>
  <c r="AP610" i="1"/>
  <c r="AP611" i="1"/>
  <c r="AP612" i="1"/>
  <c r="AP613" i="1"/>
  <c r="AP614" i="1"/>
  <c r="AP615" i="1"/>
  <c r="AP616" i="1"/>
  <c r="AP617" i="1"/>
  <c r="AP618" i="1"/>
  <c r="AP619" i="1"/>
  <c r="AP620" i="1"/>
  <c r="AP621" i="1"/>
  <c r="AP622" i="1"/>
  <c r="AP623" i="1"/>
  <c r="AP624" i="1"/>
  <c r="AP625" i="1"/>
  <c r="AP626" i="1"/>
  <c r="AP627" i="1"/>
  <c r="AP628" i="1"/>
  <c r="AP629" i="1"/>
  <c r="AP630" i="1"/>
  <c r="AP631" i="1"/>
  <c r="AP632" i="1"/>
  <c r="AP633" i="1"/>
  <c r="AP634" i="1"/>
  <c r="AP635" i="1"/>
  <c r="AP636" i="1"/>
  <c r="AP637" i="1"/>
  <c r="AP638" i="1"/>
  <c r="AP639" i="1"/>
  <c r="AP640" i="1"/>
  <c r="AP641" i="1"/>
  <c r="AP642" i="1"/>
  <c r="AP643" i="1"/>
  <c r="AP644" i="1"/>
  <c r="AP645" i="1"/>
  <c r="AP646" i="1"/>
  <c r="AP647" i="1"/>
  <c r="AP648" i="1"/>
  <c r="AP649" i="1"/>
  <c r="AP650" i="1"/>
  <c r="AP651" i="1"/>
  <c r="AP652" i="1"/>
  <c r="AP653" i="1"/>
  <c r="AP654" i="1"/>
  <c r="AP655" i="1"/>
  <c r="AP656" i="1"/>
  <c r="AP657" i="1"/>
  <c r="AP658" i="1"/>
  <c r="AP659" i="1"/>
  <c r="AP660" i="1"/>
  <c r="AP661" i="1"/>
  <c r="AP662" i="1"/>
  <c r="AP663" i="1"/>
  <c r="AP664" i="1"/>
  <c r="AP665" i="1"/>
  <c r="AP666" i="1"/>
  <c r="AP667" i="1"/>
  <c r="AP668" i="1"/>
  <c r="AP669" i="1"/>
  <c r="AP670" i="1"/>
  <c r="AP671" i="1"/>
  <c r="AP672" i="1"/>
  <c r="AP673" i="1"/>
  <c r="AP674" i="1"/>
  <c r="AP675" i="1"/>
  <c r="AP676" i="1"/>
  <c r="AP677" i="1"/>
  <c r="AP678" i="1"/>
  <c r="AP679" i="1"/>
  <c r="AP680" i="1"/>
  <c r="AP681" i="1"/>
  <c r="AP682" i="1"/>
  <c r="AP683" i="1"/>
  <c r="AP684" i="1"/>
  <c r="AP685" i="1"/>
  <c r="AP686" i="1"/>
  <c r="AP687" i="1"/>
  <c r="AP688" i="1"/>
  <c r="AP689" i="1"/>
  <c r="AP690" i="1"/>
  <c r="AP691" i="1"/>
  <c r="AP692" i="1"/>
  <c r="AP693" i="1"/>
  <c r="AP694" i="1"/>
  <c r="AP695" i="1"/>
  <c r="AP696" i="1"/>
  <c r="AP697" i="1"/>
  <c r="AP698" i="1"/>
  <c r="AP699" i="1"/>
  <c r="AP700" i="1"/>
  <c r="AP701" i="1"/>
  <c r="AP702" i="1"/>
  <c r="AP703" i="1"/>
  <c r="AP704" i="1"/>
  <c r="AP705" i="1"/>
  <c r="AP706" i="1"/>
  <c r="AP707" i="1"/>
  <c r="AP708" i="1"/>
  <c r="AP709" i="1"/>
  <c r="AP710" i="1"/>
  <c r="AP711" i="1"/>
  <c r="AP712" i="1"/>
  <c r="AP713" i="1"/>
  <c r="AP714" i="1"/>
  <c r="AP715" i="1"/>
  <c r="AP716" i="1"/>
  <c r="AP717" i="1"/>
  <c r="AP718" i="1"/>
  <c r="AP719" i="1"/>
  <c r="AP720" i="1"/>
  <c r="AP721" i="1"/>
  <c r="AP722" i="1"/>
  <c r="AP723" i="1"/>
  <c r="AP724" i="1"/>
  <c r="AP725" i="1"/>
  <c r="AP726" i="1"/>
  <c r="AP727" i="1"/>
  <c r="AP728" i="1"/>
  <c r="AP729" i="1"/>
  <c r="AP730" i="1"/>
  <c r="AP731" i="1"/>
  <c r="AP732" i="1"/>
  <c r="AP733" i="1"/>
  <c r="AP734" i="1"/>
  <c r="AP735" i="1"/>
  <c r="AP736" i="1"/>
  <c r="AP737" i="1"/>
  <c r="AP738" i="1"/>
  <c r="AP739" i="1"/>
  <c r="AP740" i="1"/>
  <c r="AP741" i="1"/>
  <c r="AP742" i="1"/>
  <c r="AP743" i="1"/>
  <c r="AP744" i="1"/>
  <c r="AP745" i="1"/>
  <c r="AP746" i="1"/>
  <c r="AP747" i="1"/>
  <c r="AP748" i="1"/>
  <c r="AP749" i="1"/>
  <c r="AP750" i="1"/>
  <c r="AP751" i="1"/>
  <c r="AP752" i="1"/>
  <c r="AP753" i="1"/>
  <c r="AP754" i="1"/>
  <c r="AP755" i="1"/>
  <c r="AP756" i="1"/>
  <c r="AP757" i="1"/>
  <c r="AP758" i="1"/>
  <c r="AP759" i="1"/>
  <c r="AP760" i="1"/>
  <c r="AP761" i="1"/>
  <c r="AP762" i="1"/>
  <c r="AP763" i="1"/>
  <c r="AP764" i="1"/>
  <c r="AP765" i="1"/>
  <c r="AP766" i="1"/>
  <c r="AP767" i="1"/>
  <c r="AP768" i="1"/>
  <c r="AP769" i="1"/>
  <c r="AP770" i="1"/>
  <c r="AP771" i="1"/>
  <c r="AP772" i="1"/>
  <c r="AP773" i="1"/>
  <c r="AP774" i="1"/>
  <c r="AP775" i="1"/>
  <c r="AP776" i="1"/>
  <c r="AP777" i="1"/>
  <c r="AP778" i="1"/>
  <c r="AP779" i="1"/>
  <c r="AP780" i="1"/>
  <c r="AP781" i="1"/>
  <c r="AP782" i="1"/>
  <c r="AP783" i="1"/>
  <c r="AP784" i="1"/>
  <c r="AP785" i="1"/>
  <c r="AP786" i="1"/>
  <c r="AP787" i="1"/>
  <c r="AP788" i="1"/>
  <c r="AP789" i="1"/>
  <c r="AP790" i="1"/>
  <c r="AP791" i="1"/>
  <c r="AP792" i="1"/>
  <c r="AP793" i="1"/>
  <c r="AP794" i="1"/>
  <c r="AP795" i="1"/>
  <c r="AP796" i="1"/>
  <c r="AP797" i="1"/>
  <c r="AP798" i="1"/>
  <c r="AP799" i="1"/>
  <c r="AP800" i="1"/>
  <c r="AP801" i="1"/>
  <c r="AP802" i="1"/>
  <c r="AP803" i="1"/>
  <c r="AP804" i="1"/>
  <c r="AP805" i="1"/>
  <c r="AP806" i="1"/>
  <c r="AP807" i="1"/>
  <c r="AP808" i="1"/>
  <c r="AP809" i="1"/>
  <c r="AP810" i="1"/>
  <c r="AP811" i="1"/>
  <c r="AP812" i="1"/>
  <c r="AP813" i="1"/>
  <c r="AP814" i="1"/>
  <c r="AP815" i="1"/>
  <c r="AP816" i="1"/>
  <c r="AP817" i="1"/>
  <c r="AP818" i="1"/>
  <c r="AP819" i="1"/>
  <c r="AP820" i="1"/>
  <c r="AP821" i="1"/>
  <c r="AP822" i="1"/>
  <c r="AP823" i="1"/>
  <c r="AP824" i="1"/>
  <c r="AP825" i="1"/>
  <c r="AP826" i="1"/>
  <c r="AP827" i="1"/>
  <c r="AP828" i="1"/>
  <c r="AP829" i="1"/>
  <c r="AP830" i="1"/>
  <c r="AP831" i="1"/>
  <c r="AP832" i="1"/>
  <c r="AP833" i="1"/>
  <c r="AP834" i="1"/>
  <c r="AP835" i="1"/>
  <c r="AP836" i="1"/>
  <c r="AP837" i="1"/>
  <c r="AP838" i="1"/>
  <c r="AP839" i="1"/>
  <c r="AP840" i="1"/>
  <c r="AP841" i="1"/>
  <c r="AP842" i="1"/>
  <c r="AP843" i="1"/>
  <c r="AP844" i="1"/>
  <c r="AP845" i="1"/>
  <c r="AP846" i="1"/>
  <c r="AP847" i="1"/>
  <c r="AP848" i="1"/>
  <c r="AP849" i="1"/>
  <c r="AP850" i="1"/>
  <c r="AP851" i="1"/>
  <c r="AP852" i="1"/>
  <c r="AP853" i="1"/>
  <c r="AP854" i="1"/>
  <c r="AP855" i="1"/>
  <c r="AP856" i="1"/>
  <c r="AP857" i="1"/>
  <c r="AP858" i="1"/>
  <c r="AP859" i="1"/>
  <c r="AP860" i="1"/>
  <c r="AP861" i="1"/>
  <c r="AP862" i="1"/>
  <c r="AP863" i="1"/>
  <c r="AP864" i="1"/>
  <c r="AP865" i="1"/>
  <c r="AP866" i="1"/>
  <c r="AP867" i="1"/>
  <c r="AP868" i="1"/>
  <c r="AP869" i="1"/>
  <c r="AP870" i="1"/>
  <c r="AP871" i="1"/>
  <c r="AP872" i="1"/>
  <c r="AP873" i="1"/>
  <c r="AP874" i="1"/>
  <c r="AP875" i="1"/>
  <c r="AP876" i="1"/>
  <c r="AP877" i="1"/>
  <c r="AP878" i="1"/>
  <c r="AP879" i="1"/>
  <c r="AP880" i="1"/>
  <c r="AP881" i="1"/>
  <c r="AP882" i="1"/>
  <c r="AP883" i="1"/>
  <c r="AP884" i="1"/>
  <c r="AP885" i="1"/>
  <c r="AP886" i="1"/>
  <c r="AP887" i="1"/>
  <c r="AP888" i="1"/>
  <c r="AP889" i="1"/>
  <c r="AP890" i="1"/>
  <c r="AP891" i="1"/>
  <c r="AP892" i="1"/>
  <c r="AP893" i="1"/>
  <c r="AP894" i="1"/>
  <c r="AP895" i="1"/>
  <c r="AP896" i="1"/>
  <c r="AP897" i="1"/>
  <c r="AP898" i="1"/>
  <c r="AP899" i="1"/>
  <c r="AP900" i="1"/>
  <c r="AP901" i="1"/>
  <c r="AP902" i="1"/>
  <c r="AP903" i="1"/>
  <c r="AP904" i="1"/>
  <c r="AP905" i="1"/>
  <c r="AP906" i="1"/>
  <c r="AP907" i="1"/>
  <c r="AP908" i="1"/>
  <c r="AP909" i="1"/>
  <c r="AP910" i="1"/>
  <c r="AP911" i="1"/>
  <c r="AP912" i="1"/>
  <c r="AP913" i="1"/>
  <c r="AP914" i="1"/>
  <c r="AP915" i="1"/>
  <c r="AP916" i="1"/>
  <c r="AP917" i="1"/>
  <c r="AP918" i="1"/>
  <c r="AP919" i="1"/>
  <c r="AP920" i="1"/>
  <c r="AP921" i="1"/>
  <c r="AP922" i="1"/>
  <c r="AP923" i="1"/>
  <c r="AP924" i="1"/>
  <c r="AP925" i="1"/>
  <c r="AP926" i="1"/>
  <c r="AP927" i="1"/>
  <c r="AP928" i="1"/>
  <c r="AP929" i="1"/>
  <c r="AP930" i="1"/>
  <c r="AP931" i="1"/>
  <c r="AP932" i="1"/>
  <c r="AP933" i="1"/>
  <c r="AP934" i="1"/>
  <c r="AP935" i="1"/>
  <c r="AP936" i="1"/>
  <c r="AP937" i="1"/>
  <c r="AP938" i="1"/>
  <c r="AP939" i="1"/>
  <c r="AP940" i="1"/>
  <c r="AP941" i="1"/>
  <c r="AP942" i="1"/>
  <c r="AP943" i="1"/>
  <c r="AP944" i="1"/>
  <c r="AP945" i="1"/>
  <c r="AP946" i="1"/>
  <c r="AP947" i="1"/>
  <c r="AP948" i="1"/>
  <c r="AP949" i="1"/>
  <c r="AP950" i="1"/>
  <c r="AP951" i="1"/>
  <c r="AP952" i="1"/>
  <c r="AP953" i="1"/>
  <c r="AP954" i="1"/>
  <c r="AP955" i="1"/>
  <c r="AP956" i="1"/>
  <c r="AP957" i="1"/>
  <c r="AP958" i="1"/>
  <c r="AP959" i="1"/>
  <c r="AP960" i="1"/>
  <c r="AP961" i="1"/>
  <c r="AP962" i="1"/>
  <c r="AP963" i="1"/>
  <c r="AP964" i="1"/>
  <c r="AP965" i="1"/>
  <c r="AP966" i="1"/>
  <c r="AP967" i="1"/>
  <c r="AP968" i="1"/>
  <c r="AP969" i="1"/>
  <c r="AP970" i="1"/>
  <c r="AP971" i="1"/>
  <c r="AP972" i="1"/>
  <c r="AP973" i="1"/>
  <c r="AP974" i="1"/>
  <c r="AP975" i="1"/>
  <c r="AP976" i="1"/>
  <c r="AP977" i="1"/>
  <c r="AP978" i="1"/>
  <c r="AP979" i="1"/>
  <c r="AP980" i="1"/>
  <c r="AP981" i="1"/>
  <c r="AP982" i="1"/>
  <c r="AP983" i="1"/>
  <c r="AP984" i="1"/>
  <c r="AP985" i="1"/>
  <c r="AP986" i="1"/>
  <c r="AP987" i="1"/>
  <c r="AP988" i="1"/>
  <c r="AP989" i="1"/>
  <c r="AP990" i="1"/>
  <c r="AP991" i="1"/>
  <c r="AP992" i="1"/>
  <c r="AP993" i="1"/>
  <c r="AP994" i="1"/>
  <c r="AP995" i="1"/>
  <c r="AP996" i="1"/>
  <c r="AP997" i="1"/>
  <c r="AP998" i="1"/>
  <c r="AP999" i="1"/>
  <c r="AP1000" i="1"/>
  <c r="AP1001" i="1"/>
  <c r="AP1002" i="1"/>
  <c r="AP1003" i="1"/>
  <c r="AP1004" i="1"/>
  <c r="AP1005" i="1"/>
  <c r="AP1006" i="1"/>
  <c r="AP1007" i="1"/>
  <c r="AP1008" i="1"/>
  <c r="AP1009" i="1"/>
  <c r="AP1010" i="1"/>
  <c r="AP1011" i="1"/>
  <c r="AP1012" i="1"/>
  <c r="AP1013" i="1"/>
  <c r="AP1014" i="1"/>
  <c r="AP1015" i="1"/>
  <c r="AP1016" i="1"/>
  <c r="AP1017" i="1"/>
  <c r="AP1018" i="1"/>
  <c r="AP1019" i="1"/>
  <c r="AP1020" i="1"/>
  <c r="AP1021" i="1"/>
  <c r="AP1022" i="1"/>
  <c r="AP1023" i="1"/>
  <c r="AP1024" i="1"/>
  <c r="AP1025" i="1"/>
  <c r="AP1026" i="1"/>
  <c r="AP1027" i="1"/>
  <c r="AP1028" i="1"/>
  <c r="AP1029" i="1"/>
  <c r="AP1030" i="1"/>
  <c r="AP1031" i="1"/>
  <c r="AP1032" i="1"/>
  <c r="AP1033" i="1"/>
  <c r="AP1034" i="1"/>
  <c r="AP1035" i="1"/>
  <c r="AP1036" i="1"/>
  <c r="AP1037" i="1"/>
  <c r="AP1038" i="1"/>
  <c r="AP1039" i="1"/>
  <c r="AP1040" i="1"/>
  <c r="AP1041" i="1"/>
  <c r="AP1042" i="1"/>
  <c r="AP1043" i="1"/>
  <c r="AP1044" i="1"/>
  <c r="AP1045" i="1"/>
  <c r="AP1046" i="1"/>
  <c r="AP1047" i="1"/>
  <c r="AP1048" i="1"/>
  <c r="AP1049" i="1"/>
  <c r="AP1050" i="1"/>
  <c r="AP1051" i="1"/>
  <c r="AP1052" i="1"/>
  <c r="AP1053" i="1"/>
  <c r="AP1054" i="1"/>
  <c r="AP1055" i="1"/>
  <c r="AP1056" i="1"/>
  <c r="AP1057" i="1"/>
  <c r="AP1058" i="1"/>
  <c r="AP1059" i="1"/>
  <c r="AP1060" i="1"/>
  <c r="AP1061" i="1"/>
  <c r="AP1062" i="1"/>
  <c r="AP1063" i="1"/>
  <c r="AP1064" i="1"/>
  <c r="AP1065" i="1"/>
  <c r="AP1066" i="1"/>
  <c r="AP1067" i="1"/>
  <c r="AP1068" i="1"/>
  <c r="AP1069" i="1"/>
  <c r="AP1070" i="1"/>
  <c r="AP1071" i="1"/>
  <c r="AP1072" i="1"/>
  <c r="AP1073" i="1"/>
  <c r="AP1074" i="1"/>
  <c r="AP1075" i="1"/>
  <c r="AP1076" i="1"/>
  <c r="AP1077" i="1"/>
  <c r="AP1078" i="1"/>
  <c r="AP1079" i="1"/>
  <c r="AP1080" i="1"/>
  <c r="AP1081" i="1"/>
  <c r="AP1082" i="1"/>
  <c r="AP1083" i="1"/>
  <c r="AP1084" i="1"/>
  <c r="AP1085" i="1"/>
  <c r="AP1086" i="1"/>
  <c r="AP1087" i="1"/>
  <c r="AP1088" i="1"/>
  <c r="AP1089" i="1"/>
  <c r="AP1090" i="1"/>
  <c r="AP1091" i="1"/>
  <c r="AP1092" i="1"/>
  <c r="AP1093" i="1"/>
  <c r="AP1094" i="1"/>
  <c r="AP1095" i="1"/>
  <c r="AP1096" i="1"/>
  <c r="AP1097" i="1"/>
  <c r="AP1098" i="1"/>
  <c r="AP1099" i="1"/>
  <c r="AP1100" i="1"/>
  <c r="AP1101" i="1"/>
  <c r="AP1102" i="1"/>
  <c r="AP1103" i="1"/>
  <c r="AP1104" i="1"/>
  <c r="AP1105" i="1"/>
  <c r="AP1106" i="1"/>
  <c r="AP1107" i="1"/>
  <c r="AP1108" i="1"/>
  <c r="AP1109" i="1"/>
  <c r="AP1110" i="1"/>
  <c r="AP1111" i="1"/>
  <c r="AP1112" i="1"/>
  <c r="AP1113" i="1"/>
  <c r="AP1114" i="1"/>
  <c r="AP1115" i="1"/>
  <c r="AP1116" i="1"/>
  <c r="AP1117" i="1"/>
  <c r="AP1118" i="1"/>
  <c r="AP1119" i="1"/>
  <c r="AP1120" i="1"/>
  <c r="AP1121" i="1"/>
  <c r="AP1122" i="1"/>
  <c r="AP1123" i="1"/>
  <c r="AP1124" i="1"/>
  <c r="AP1125" i="1"/>
  <c r="AP1126" i="1"/>
  <c r="AP1127" i="1"/>
  <c r="AP1128" i="1"/>
  <c r="AP1129" i="1"/>
  <c r="AP1130" i="1"/>
  <c r="AP1131" i="1"/>
  <c r="AP1132" i="1"/>
  <c r="AP1133" i="1"/>
  <c r="AP1134" i="1"/>
  <c r="AP1135" i="1"/>
  <c r="AP1136" i="1"/>
  <c r="AP1137" i="1"/>
  <c r="AP1138" i="1"/>
  <c r="AP1139" i="1"/>
  <c r="AP1140" i="1"/>
  <c r="AP1141" i="1"/>
  <c r="AP1142" i="1"/>
  <c r="AP1143" i="1"/>
  <c r="AP1144" i="1"/>
  <c r="AP1145" i="1"/>
  <c r="AP1146" i="1"/>
  <c r="AP1147" i="1"/>
  <c r="AP1148" i="1"/>
  <c r="AP1149" i="1"/>
  <c r="AP1150" i="1"/>
  <c r="AP1151" i="1"/>
  <c r="AP1152" i="1"/>
  <c r="AP1153" i="1"/>
  <c r="AP1154" i="1"/>
  <c r="AP1155" i="1"/>
  <c r="AP1156" i="1"/>
  <c r="AP1157" i="1"/>
  <c r="AP1158" i="1"/>
  <c r="AP1159" i="1"/>
  <c r="AP1160" i="1"/>
  <c r="AP1161" i="1"/>
  <c r="AP1162" i="1"/>
  <c r="AP1163" i="1"/>
  <c r="AP1164" i="1"/>
  <c r="AP1165" i="1"/>
  <c r="AP1166" i="1"/>
  <c r="AP1167" i="1"/>
  <c r="AP1168" i="1"/>
  <c r="AP1169" i="1"/>
  <c r="AP1170" i="1"/>
  <c r="AP1171" i="1"/>
  <c r="AP1172" i="1"/>
  <c r="AP1173" i="1"/>
  <c r="AP1174" i="1"/>
  <c r="AP1175" i="1"/>
  <c r="AP1176" i="1"/>
  <c r="AP1177" i="1"/>
  <c r="AP1178" i="1"/>
  <c r="AP1179" i="1"/>
  <c r="AP1180" i="1"/>
  <c r="AP1181" i="1"/>
  <c r="AP1182" i="1"/>
  <c r="AP1183" i="1"/>
  <c r="AP1184" i="1"/>
  <c r="AP1185" i="1"/>
  <c r="AP1186" i="1"/>
  <c r="AP1187" i="1"/>
  <c r="AP1188" i="1"/>
  <c r="AP1189" i="1"/>
  <c r="AP1190" i="1"/>
  <c r="AP1191" i="1"/>
  <c r="AP1192" i="1"/>
  <c r="AP1193" i="1"/>
  <c r="AP1194" i="1"/>
  <c r="AP1195" i="1"/>
  <c r="AP1196" i="1"/>
  <c r="AP1197" i="1"/>
  <c r="AP1198" i="1"/>
  <c r="AP1199" i="1"/>
  <c r="AP1200" i="1"/>
  <c r="AP1201" i="1"/>
  <c r="AP1202" i="1"/>
  <c r="AP1203" i="1"/>
  <c r="AP1204" i="1"/>
  <c r="AP1205" i="1"/>
  <c r="AP1206" i="1"/>
  <c r="AP1207" i="1"/>
  <c r="AP1208" i="1"/>
  <c r="AP1209" i="1"/>
  <c r="AP1210" i="1"/>
  <c r="AP1211" i="1"/>
  <c r="AP1212" i="1"/>
  <c r="AP1213" i="1"/>
  <c r="AP1214" i="1"/>
  <c r="AP1215" i="1"/>
  <c r="AP1216" i="1"/>
  <c r="AP1217" i="1"/>
  <c r="AP1218" i="1"/>
  <c r="AP1219" i="1"/>
  <c r="AP1220" i="1"/>
  <c r="AP1221" i="1"/>
  <c r="AP1222" i="1"/>
  <c r="AP1223" i="1"/>
  <c r="AP1224" i="1"/>
  <c r="AP1225" i="1"/>
  <c r="AP1226" i="1"/>
  <c r="AP1227" i="1"/>
  <c r="AP1228" i="1"/>
  <c r="AP1229" i="1"/>
  <c r="AP1230" i="1"/>
  <c r="AP1231" i="1"/>
  <c r="AP1232" i="1"/>
  <c r="AP1233" i="1"/>
  <c r="AP1234" i="1"/>
  <c r="AP1235" i="1"/>
  <c r="AP1236" i="1"/>
  <c r="AP1237" i="1"/>
  <c r="AP1238" i="1"/>
  <c r="AP1239" i="1"/>
  <c r="AP1240" i="1"/>
  <c r="AP1241" i="1"/>
  <c r="AP1242" i="1"/>
  <c r="AP1243" i="1"/>
  <c r="AP1244" i="1"/>
  <c r="AP1245" i="1"/>
  <c r="AP1246" i="1"/>
  <c r="AP1247" i="1"/>
  <c r="AP1248" i="1"/>
  <c r="AP1249" i="1"/>
  <c r="AP1250" i="1"/>
  <c r="AP1251" i="1"/>
  <c r="AP1252" i="1"/>
  <c r="AP1253" i="1"/>
  <c r="AP1254" i="1"/>
  <c r="AP1255" i="1"/>
  <c r="AP1256" i="1"/>
  <c r="AP1257" i="1"/>
  <c r="AP1258" i="1"/>
  <c r="AP1259" i="1"/>
  <c r="AP1260" i="1"/>
  <c r="AP1261" i="1"/>
  <c r="AP1262" i="1"/>
  <c r="AP1263" i="1"/>
  <c r="AP1264" i="1"/>
  <c r="AP1265" i="1"/>
  <c r="AP1266" i="1"/>
  <c r="AP1267" i="1"/>
  <c r="AP1268" i="1"/>
  <c r="AP1269" i="1"/>
  <c r="AP1270" i="1"/>
  <c r="AP1271" i="1"/>
  <c r="AP1272" i="1"/>
  <c r="AP1273" i="1"/>
  <c r="AP1274" i="1"/>
  <c r="AP1275" i="1"/>
  <c r="AP1276" i="1"/>
  <c r="AP1277" i="1"/>
  <c r="AP1278" i="1"/>
  <c r="AP1279" i="1"/>
  <c r="AP1280" i="1"/>
  <c r="AP1281" i="1"/>
  <c r="AP1282" i="1"/>
  <c r="AP1283" i="1"/>
  <c r="AP1284" i="1"/>
  <c r="AP1285" i="1"/>
  <c r="AP1286" i="1"/>
  <c r="AP1287" i="1"/>
  <c r="AP1288" i="1"/>
  <c r="AP1289" i="1"/>
  <c r="AP1290" i="1"/>
  <c r="AP1291" i="1"/>
  <c r="AP1292" i="1"/>
  <c r="AP1293" i="1"/>
  <c r="AP1294" i="1"/>
  <c r="AP1295" i="1"/>
  <c r="AP1296" i="1"/>
  <c r="AP1297" i="1"/>
  <c r="AP1298" i="1"/>
  <c r="AP1299" i="1"/>
  <c r="AP1300" i="1"/>
  <c r="AP1301" i="1"/>
  <c r="AP1302" i="1"/>
  <c r="AP1303" i="1"/>
  <c r="AP1304" i="1"/>
  <c r="AP1305" i="1"/>
  <c r="AP1306" i="1"/>
  <c r="AP1307" i="1"/>
  <c r="AP1308" i="1"/>
  <c r="AP1309" i="1"/>
  <c r="AP1310" i="1"/>
  <c r="AP1311" i="1"/>
  <c r="AP1312" i="1"/>
  <c r="AP1313" i="1"/>
  <c r="AP1314" i="1"/>
  <c r="AP1315" i="1"/>
  <c r="AP1316" i="1"/>
  <c r="AP1317" i="1"/>
  <c r="AP1318" i="1"/>
  <c r="AP1319" i="1"/>
  <c r="AP1320" i="1"/>
  <c r="AP1321" i="1"/>
  <c r="AP1322" i="1"/>
  <c r="AP1323" i="1"/>
  <c r="AP1324" i="1"/>
  <c r="AP1325" i="1"/>
  <c r="AP1326" i="1"/>
  <c r="AP1327" i="1"/>
  <c r="AP1328" i="1"/>
  <c r="AP1329" i="1"/>
  <c r="AP1330" i="1"/>
  <c r="AP1331" i="1"/>
  <c r="AP1332" i="1"/>
  <c r="AP1333" i="1"/>
  <c r="AP1334" i="1"/>
  <c r="AP1335" i="1"/>
  <c r="AP1336" i="1"/>
  <c r="AP1337" i="1"/>
  <c r="AP1338" i="1"/>
  <c r="AP1339" i="1"/>
  <c r="AP1340" i="1"/>
  <c r="AP1341" i="1"/>
  <c r="AP1342" i="1"/>
  <c r="AP1343" i="1"/>
  <c r="AP1344" i="1"/>
  <c r="AP1345" i="1"/>
  <c r="AP1346" i="1"/>
  <c r="AP1347" i="1"/>
  <c r="AP1348" i="1"/>
  <c r="AP1349" i="1"/>
  <c r="AP1350" i="1"/>
  <c r="AP1351" i="1"/>
  <c r="AP1352" i="1"/>
  <c r="AP1353" i="1"/>
  <c r="AP1354" i="1"/>
  <c r="AP1355" i="1"/>
  <c r="AP1356" i="1"/>
  <c r="AP1357" i="1"/>
  <c r="AP1358" i="1"/>
  <c r="AP1359" i="1"/>
  <c r="AP1360" i="1"/>
  <c r="AP1361" i="1"/>
  <c r="AP1362" i="1"/>
  <c r="AP1363" i="1"/>
  <c r="AP1364" i="1"/>
  <c r="AP1365" i="1"/>
  <c r="AP1366" i="1"/>
  <c r="AP1367" i="1"/>
  <c r="AP1368" i="1"/>
  <c r="AP1369" i="1"/>
  <c r="AP1370" i="1"/>
  <c r="AP1371" i="1"/>
  <c r="AP1372" i="1"/>
  <c r="AP1373" i="1"/>
  <c r="AP1374" i="1"/>
  <c r="AP1375" i="1"/>
  <c r="AP1376" i="1"/>
  <c r="AP1377" i="1"/>
  <c r="AP1378" i="1"/>
  <c r="AP1379" i="1"/>
  <c r="AP1380" i="1"/>
  <c r="AP1381" i="1"/>
  <c r="AP1382" i="1"/>
  <c r="AP1383" i="1"/>
  <c r="AP1384" i="1"/>
  <c r="AP1385" i="1"/>
  <c r="AP1386" i="1"/>
  <c r="AP1387" i="1"/>
  <c r="AP1388" i="1"/>
  <c r="AP1389" i="1"/>
  <c r="AP1390" i="1"/>
  <c r="AP1391" i="1"/>
  <c r="AP1392" i="1"/>
  <c r="AP1393" i="1"/>
  <c r="AP1394" i="1"/>
  <c r="AP1395" i="1"/>
  <c r="AP1396" i="1"/>
  <c r="AP1397" i="1"/>
  <c r="AP1398" i="1"/>
  <c r="AP1399" i="1"/>
  <c r="AP1400" i="1"/>
  <c r="AP1401" i="1"/>
  <c r="AP1402" i="1"/>
  <c r="AP1403" i="1"/>
  <c r="AP1404" i="1"/>
  <c r="AP1405" i="1"/>
  <c r="AP1406" i="1"/>
  <c r="AP1407" i="1"/>
  <c r="AP1408" i="1"/>
  <c r="AP1409" i="1"/>
  <c r="AP1410" i="1"/>
  <c r="AP1411" i="1"/>
  <c r="AP1412" i="1"/>
  <c r="AP1413" i="1"/>
  <c r="AP1414" i="1"/>
  <c r="AP1415" i="1"/>
  <c r="AP1416" i="1"/>
  <c r="AP1417" i="1"/>
  <c r="AP1418" i="1"/>
  <c r="AP1419" i="1"/>
  <c r="AP1420" i="1"/>
  <c r="AP1421" i="1"/>
  <c r="AP1422" i="1"/>
  <c r="AP1423" i="1"/>
  <c r="AP1424" i="1"/>
  <c r="AP1425" i="1"/>
  <c r="AP1426" i="1"/>
  <c r="AP1427" i="1"/>
  <c r="AP1428" i="1"/>
  <c r="AP1429" i="1"/>
  <c r="AP1430" i="1"/>
  <c r="AP1431" i="1"/>
  <c r="AP1432" i="1"/>
  <c r="AP1433" i="1"/>
  <c r="AP1434" i="1"/>
  <c r="AP1435" i="1"/>
  <c r="AP1436" i="1"/>
  <c r="AP1437" i="1"/>
  <c r="AP1438" i="1"/>
  <c r="AP1439" i="1"/>
  <c r="AP1440" i="1"/>
  <c r="AP1441" i="1"/>
  <c r="AP1442" i="1"/>
  <c r="AP1443" i="1"/>
  <c r="AP1444" i="1"/>
  <c r="AP1445" i="1"/>
  <c r="AP1446" i="1"/>
  <c r="AP1447" i="1"/>
  <c r="AP1448" i="1"/>
  <c r="AP1449" i="1"/>
  <c r="AP1450" i="1"/>
  <c r="AP1451" i="1"/>
  <c r="AP1452" i="1"/>
  <c r="AP1453" i="1"/>
  <c r="AP1454" i="1"/>
  <c r="AP1455" i="1"/>
  <c r="AP1456" i="1"/>
  <c r="AP1457" i="1"/>
  <c r="AP1458" i="1"/>
  <c r="AP1459" i="1"/>
  <c r="AP1460" i="1"/>
  <c r="AP1461" i="1"/>
  <c r="AP1462" i="1"/>
  <c r="AP1463" i="1"/>
  <c r="AP1464" i="1"/>
  <c r="AP1465" i="1"/>
  <c r="AP1466" i="1"/>
  <c r="AP1467" i="1"/>
  <c r="AP1468" i="1"/>
  <c r="AP1469" i="1"/>
  <c r="AP1470" i="1"/>
  <c r="AP1471" i="1"/>
  <c r="AP1472" i="1"/>
  <c r="AP1473" i="1"/>
  <c r="AP1474" i="1"/>
  <c r="AP1475" i="1"/>
  <c r="AP1476" i="1"/>
  <c r="AP1477" i="1"/>
  <c r="AP1478" i="1"/>
  <c r="AP1479" i="1"/>
  <c r="AP1480" i="1"/>
  <c r="AP1481" i="1"/>
  <c r="AP1482" i="1"/>
  <c r="AP1483" i="1"/>
  <c r="AP1484" i="1"/>
  <c r="AP1485" i="1"/>
  <c r="AP1486" i="1"/>
  <c r="AP1487" i="1"/>
  <c r="AP1488" i="1"/>
  <c r="AP1489" i="1"/>
  <c r="AP1490" i="1"/>
  <c r="AP1491" i="1"/>
  <c r="AP1492" i="1"/>
  <c r="AP1493" i="1"/>
  <c r="AP1494" i="1"/>
  <c r="AP1495" i="1"/>
  <c r="AP1496" i="1"/>
  <c r="AP1497" i="1"/>
  <c r="AP1498" i="1"/>
  <c r="AP1499" i="1"/>
  <c r="AP1500" i="1"/>
  <c r="AP1501" i="1"/>
  <c r="AP1502" i="1"/>
  <c r="AP1503" i="1"/>
  <c r="AP1504" i="1"/>
  <c r="AP1505" i="1"/>
  <c r="AP1506" i="1"/>
  <c r="AP1507" i="1"/>
  <c r="AP1508" i="1"/>
  <c r="AP1509" i="1"/>
  <c r="AP1510" i="1"/>
  <c r="AP1511" i="1"/>
  <c r="AP1512" i="1"/>
  <c r="AP1513" i="1"/>
  <c r="AP1514" i="1"/>
  <c r="AP1515" i="1"/>
  <c r="AP1516" i="1"/>
  <c r="AP1517" i="1"/>
  <c r="AP1518" i="1"/>
  <c r="AP1519" i="1"/>
  <c r="AP1520" i="1"/>
  <c r="AP1521" i="1"/>
  <c r="AP1522" i="1"/>
  <c r="AP1523" i="1"/>
  <c r="AP1524" i="1"/>
  <c r="AP1525" i="1"/>
  <c r="AP1526" i="1"/>
  <c r="AP1527" i="1"/>
  <c r="AP1528" i="1"/>
  <c r="AP1529" i="1"/>
  <c r="AP1530" i="1"/>
  <c r="AP1531" i="1"/>
  <c r="AP1532" i="1"/>
  <c r="AP1533" i="1"/>
  <c r="AP1534" i="1"/>
  <c r="AP1535" i="1"/>
  <c r="AP1536" i="1"/>
  <c r="AP1537" i="1"/>
  <c r="AP1538" i="1"/>
  <c r="AP1539" i="1"/>
  <c r="AP1540" i="1"/>
  <c r="AP1541" i="1"/>
  <c r="AP1542" i="1"/>
  <c r="AP1543" i="1"/>
  <c r="AP1544" i="1"/>
  <c r="AP1545" i="1"/>
  <c r="AP1546" i="1"/>
  <c r="AP1547" i="1"/>
  <c r="AP1548" i="1"/>
  <c r="AP1549" i="1"/>
  <c r="AP1550" i="1"/>
  <c r="AP1551" i="1"/>
  <c r="AP1552" i="1"/>
  <c r="AP1553" i="1"/>
  <c r="AP1554" i="1"/>
  <c r="AP1555" i="1"/>
  <c r="AP1556" i="1"/>
  <c r="AP1557" i="1"/>
  <c r="AP1558" i="1"/>
  <c r="AP1559" i="1"/>
  <c r="AP1560" i="1"/>
  <c r="AP1561" i="1"/>
  <c r="AP1562" i="1"/>
  <c r="AP1563" i="1"/>
  <c r="AP1564" i="1"/>
  <c r="AP1565" i="1"/>
  <c r="AP1566" i="1"/>
  <c r="AP1567" i="1"/>
  <c r="AP1568" i="1"/>
  <c r="AP1569" i="1"/>
  <c r="AP1570" i="1"/>
  <c r="AP1571" i="1"/>
  <c r="AP1572" i="1"/>
  <c r="AP1573" i="1"/>
  <c r="AP1574" i="1"/>
  <c r="AP1575" i="1"/>
  <c r="AP1576" i="1"/>
  <c r="AP1577" i="1"/>
  <c r="AP1578" i="1"/>
  <c r="AP1579" i="1"/>
  <c r="AP1580" i="1"/>
  <c r="AP1581" i="1"/>
  <c r="AP1582" i="1"/>
  <c r="AP1583" i="1"/>
  <c r="AP1584" i="1"/>
  <c r="AP1585" i="1"/>
  <c r="AP1586" i="1"/>
  <c r="AP1587" i="1"/>
  <c r="AP1588" i="1"/>
  <c r="AP1589" i="1"/>
  <c r="AP1590" i="1"/>
  <c r="AP1591" i="1"/>
  <c r="AP1592" i="1"/>
  <c r="AP1593" i="1"/>
  <c r="AP1594" i="1"/>
  <c r="AP1595" i="1"/>
  <c r="AP1596" i="1"/>
  <c r="AP1597" i="1"/>
  <c r="AP1598" i="1"/>
  <c r="AP1599" i="1"/>
  <c r="AP1600" i="1"/>
  <c r="AP1601" i="1"/>
  <c r="AP1602" i="1"/>
  <c r="AP1603" i="1"/>
  <c r="AP1604" i="1"/>
  <c r="AP1605" i="1"/>
  <c r="AP1606" i="1"/>
  <c r="AP1607" i="1"/>
  <c r="AP1608" i="1"/>
  <c r="AP1609" i="1"/>
  <c r="AP1610" i="1"/>
  <c r="AP1611" i="1"/>
  <c r="AP1612" i="1"/>
  <c r="AP1613" i="1"/>
  <c r="AP1614" i="1"/>
  <c r="AP1615" i="1"/>
  <c r="AP1616" i="1"/>
  <c r="AP1617" i="1"/>
  <c r="AP1618" i="1"/>
  <c r="AP1619" i="1"/>
  <c r="AP1620" i="1"/>
  <c r="AP1621" i="1"/>
  <c r="AP1622" i="1"/>
  <c r="AP1623" i="1"/>
  <c r="AP1624" i="1"/>
  <c r="AP1625" i="1"/>
  <c r="AP1626" i="1"/>
  <c r="AP1627" i="1"/>
  <c r="AP1628" i="1"/>
  <c r="AP1629" i="1"/>
  <c r="AP1630" i="1"/>
  <c r="AP1631" i="1"/>
  <c r="AP1632" i="1"/>
  <c r="AP1633" i="1"/>
  <c r="AP1634" i="1"/>
  <c r="AP1635" i="1"/>
  <c r="AP1636" i="1"/>
  <c r="AP1637" i="1"/>
  <c r="AP1638" i="1"/>
  <c r="AP1639" i="1"/>
  <c r="AP1640" i="1"/>
  <c r="AP1641" i="1"/>
  <c r="AP1642" i="1"/>
  <c r="AP1643" i="1"/>
  <c r="AP1644" i="1"/>
  <c r="AP1645" i="1"/>
  <c r="AP1646" i="1"/>
  <c r="AP1647" i="1"/>
  <c r="AP1648" i="1"/>
  <c r="AP1649" i="1"/>
  <c r="AP1650" i="1"/>
  <c r="AP1651" i="1"/>
  <c r="AP1652" i="1"/>
  <c r="AP1653" i="1"/>
  <c r="AP1654" i="1"/>
  <c r="AP1655" i="1"/>
  <c r="AP1656" i="1"/>
  <c r="AP1657" i="1"/>
  <c r="AP1658" i="1"/>
  <c r="AP1659" i="1"/>
  <c r="AP1660" i="1"/>
  <c r="AP1661" i="1"/>
  <c r="AP1662" i="1"/>
  <c r="AP1663" i="1"/>
  <c r="AP1664" i="1"/>
  <c r="AP1665" i="1"/>
  <c r="AP1666" i="1"/>
  <c r="AP1667" i="1"/>
  <c r="AP1668" i="1"/>
  <c r="AP1669" i="1"/>
  <c r="AP1670" i="1"/>
  <c r="AP1671" i="1"/>
  <c r="AP1672" i="1"/>
  <c r="AP1673" i="1"/>
  <c r="AP1674" i="1"/>
  <c r="AP1675" i="1"/>
  <c r="AP1676" i="1"/>
  <c r="AP1677" i="1"/>
  <c r="AP1678" i="1"/>
  <c r="AP1679" i="1"/>
  <c r="AP1680" i="1"/>
  <c r="AP1681" i="1"/>
  <c r="AP1682" i="1"/>
  <c r="AP1683" i="1"/>
  <c r="AP1684" i="1"/>
  <c r="AP1685" i="1"/>
  <c r="AP1686" i="1"/>
  <c r="AP1687" i="1"/>
  <c r="AP1688" i="1"/>
  <c r="AP1689" i="1"/>
  <c r="AP1690" i="1"/>
  <c r="AP1691" i="1"/>
  <c r="AP1692" i="1"/>
  <c r="AP1693" i="1"/>
  <c r="AP1694" i="1"/>
  <c r="AP1695" i="1"/>
  <c r="AP1696" i="1"/>
  <c r="AP1697" i="1"/>
  <c r="AP1698" i="1"/>
  <c r="AP1699" i="1"/>
  <c r="AP1700" i="1"/>
  <c r="AP1701" i="1"/>
  <c r="AP1702" i="1"/>
  <c r="AP1703" i="1"/>
  <c r="AP1704" i="1"/>
  <c r="AP1705" i="1"/>
  <c r="AP1706" i="1"/>
  <c r="AP1707" i="1"/>
  <c r="AP1708" i="1"/>
  <c r="AP1709" i="1"/>
  <c r="AP1710" i="1"/>
  <c r="AP1711" i="1"/>
  <c r="AP1712" i="1"/>
  <c r="AP1713" i="1"/>
  <c r="AP1714" i="1"/>
  <c r="AP1715" i="1"/>
  <c r="AP1716" i="1"/>
  <c r="AP1717" i="1"/>
  <c r="AP1718" i="1"/>
  <c r="AP1719" i="1"/>
  <c r="AP1720" i="1"/>
  <c r="AP1721" i="1"/>
  <c r="AP1722" i="1"/>
  <c r="AP1723" i="1"/>
  <c r="AP1724" i="1"/>
  <c r="AP1725" i="1"/>
  <c r="AP1726" i="1"/>
  <c r="AP1727" i="1"/>
  <c r="AP1728" i="1"/>
  <c r="AP1729" i="1"/>
  <c r="AP1730" i="1"/>
  <c r="AP1731" i="1"/>
  <c r="AP1732" i="1"/>
  <c r="AP1733" i="1"/>
  <c r="AP1734" i="1"/>
  <c r="AP1735" i="1"/>
  <c r="AP1736" i="1"/>
  <c r="AP1737" i="1"/>
  <c r="AP1738" i="1"/>
  <c r="AP1739" i="1"/>
  <c r="AP1740" i="1"/>
  <c r="AP1741" i="1"/>
  <c r="AP1742" i="1"/>
  <c r="AP1743" i="1"/>
  <c r="AP1744" i="1"/>
  <c r="AP1745" i="1"/>
  <c r="AP1746" i="1"/>
  <c r="AP1747" i="1"/>
  <c r="AP1748" i="1"/>
  <c r="AP1749" i="1"/>
  <c r="AP1750" i="1"/>
  <c r="AP1751" i="1"/>
  <c r="AP1752" i="1"/>
  <c r="AP1753" i="1"/>
  <c r="AP1754" i="1"/>
  <c r="AP1755" i="1"/>
  <c r="AP1756" i="1"/>
  <c r="AP1757" i="1"/>
  <c r="AP1758" i="1"/>
  <c r="AP1759" i="1"/>
  <c r="AP1760" i="1"/>
  <c r="AP1761" i="1"/>
  <c r="AP1762" i="1"/>
  <c r="AP1763" i="1"/>
  <c r="AP1764" i="1"/>
  <c r="AP1765" i="1"/>
  <c r="AP1766" i="1"/>
  <c r="AP1767" i="1"/>
  <c r="AP1768" i="1"/>
  <c r="AP1769" i="1"/>
  <c r="AP1770" i="1"/>
  <c r="AP1771" i="1"/>
  <c r="AP1772" i="1"/>
  <c r="AL1772" i="3" s="1"/>
  <c r="AP1773" i="1"/>
  <c r="AP1774" i="1"/>
  <c r="AP1775" i="1"/>
  <c r="AP1776" i="1"/>
  <c r="AP1777" i="1"/>
  <c r="AP1778" i="1"/>
  <c r="AP1779" i="1"/>
  <c r="AP1780" i="1"/>
  <c r="AP1781" i="1"/>
  <c r="AP1782" i="1"/>
  <c r="AP1783" i="1"/>
  <c r="AP1784" i="1"/>
  <c r="AL1784" i="3" s="1"/>
  <c r="AP1785" i="1"/>
  <c r="AP1786" i="1"/>
  <c r="AP1787" i="1"/>
  <c r="AP1788" i="1"/>
  <c r="AP1789" i="1"/>
  <c r="AP1790" i="1"/>
  <c r="AP1791" i="1"/>
  <c r="AP1792" i="1"/>
  <c r="AP1793" i="1"/>
  <c r="AP1794" i="1"/>
  <c r="AP1795" i="1"/>
  <c r="AP1796" i="1"/>
  <c r="AL1796" i="3" s="1"/>
  <c r="AP1797" i="1"/>
  <c r="AP1798" i="1"/>
  <c r="AP1799" i="1"/>
  <c r="AP1800" i="1"/>
  <c r="AP1801" i="1"/>
  <c r="AP1802" i="1"/>
  <c r="AP1803" i="1"/>
  <c r="AP1804" i="1"/>
  <c r="AP1805" i="1"/>
  <c r="AP1806" i="1"/>
  <c r="AP1807" i="1"/>
  <c r="AP1808" i="1"/>
  <c r="AL1808" i="3" s="1"/>
  <c r="AP1809" i="1"/>
  <c r="AP1810" i="1"/>
  <c r="AP1811" i="1"/>
  <c r="AP1812" i="1"/>
  <c r="AP1813" i="1"/>
  <c r="AP1814" i="1"/>
  <c r="AP1815" i="1"/>
  <c r="AP1816" i="1"/>
  <c r="AP1817" i="1"/>
  <c r="AP1818" i="1"/>
  <c r="AP1819" i="1"/>
  <c r="AP1820" i="1"/>
  <c r="AL1820" i="3" s="1"/>
  <c r="AP1821" i="1"/>
  <c r="AP1822" i="1"/>
  <c r="AP1823" i="1"/>
  <c r="AP1824" i="1"/>
  <c r="AP1825" i="1"/>
  <c r="AP1826" i="1"/>
  <c r="AP1827" i="1"/>
  <c r="AP1828" i="1"/>
  <c r="AP1829" i="1"/>
  <c r="AP1830" i="1"/>
  <c r="AP1831" i="1"/>
  <c r="AP1832" i="1"/>
  <c r="AL1832" i="3" s="1"/>
  <c r="AP1833" i="1"/>
  <c r="AP1834" i="1"/>
  <c r="AP1835" i="1"/>
  <c r="AP1836" i="1"/>
  <c r="AP1837" i="1"/>
  <c r="AP1838" i="1"/>
  <c r="AP1839" i="1"/>
  <c r="AP1840" i="1"/>
  <c r="AP1841" i="1"/>
  <c r="AP1842" i="1"/>
  <c r="AP1843" i="1"/>
  <c r="AP1844" i="1"/>
  <c r="AL1844" i="3" s="1"/>
  <c r="AP1845" i="1"/>
  <c r="AP1846" i="1"/>
  <c r="AP1847" i="1"/>
  <c r="AP1848" i="1"/>
  <c r="AP1849" i="1"/>
  <c r="AP1850" i="1"/>
  <c r="AP1851" i="1"/>
  <c r="AP1852" i="1"/>
  <c r="AP1853" i="1"/>
  <c r="AP1854" i="1"/>
  <c r="AP1855" i="1"/>
  <c r="AP1856" i="1"/>
  <c r="AL1856" i="3" s="1"/>
  <c r="AP1857" i="1"/>
  <c r="AP1858" i="1"/>
  <c r="AP1859" i="1"/>
  <c r="AP1860" i="1"/>
  <c r="AP1861" i="1"/>
  <c r="AP1862" i="1"/>
  <c r="AP1863" i="1"/>
  <c r="AP1864" i="1"/>
  <c r="AP1865" i="1"/>
  <c r="AP1866" i="1"/>
  <c r="AP1867" i="1"/>
  <c r="AP1868" i="1"/>
  <c r="AL1868" i="3" s="1"/>
  <c r="AP1869" i="1"/>
  <c r="AP1870" i="1"/>
  <c r="AP1871" i="1"/>
  <c r="AP1872" i="1"/>
  <c r="AP1873" i="1"/>
  <c r="AP1874" i="1"/>
  <c r="AP1875" i="1"/>
  <c r="AP1876" i="1"/>
  <c r="AP1877" i="1"/>
  <c r="AP1878" i="1"/>
  <c r="AP1879" i="1"/>
  <c r="AP1880" i="1"/>
  <c r="AL1880" i="3" s="1"/>
  <c r="AP1881" i="1"/>
  <c r="AP1882" i="1"/>
  <c r="AP1883" i="1"/>
  <c r="AP1884" i="1"/>
  <c r="AP1885" i="1"/>
  <c r="AP1886" i="1"/>
  <c r="AP1887" i="1"/>
  <c r="AP1888" i="1"/>
  <c r="AP1889" i="1"/>
  <c r="AP1890" i="1"/>
  <c r="AP1891" i="1"/>
  <c r="AP1892" i="1"/>
  <c r="AL1892" i="3" s="1"/>
  <c r="AP1893" i="1"/>
  <c r="AP1894" i="1"/>
  <c r="AP1895" i="1"/>
  <c r="AP1896" i="1"/>
  <c r="AP1897" i="1"/>
  <c r="AP1898" i="1"/>
  <c r="AP1899" i="1"/>
  <c r="AP1900" i="1"/>
  <c r="AP1901" i="1"/>
  <c r="AP1902" i="1"/>
  <c r="AP1903" i="1"/>
  <c r="AP1904" i="1"/>
  <c r="AL1904" i="3" s="1"/>
  <c r="AP1905" i="1"/>
  <c r="AP1906" i="1"/>
  <c r="AP1907" i="1"/>
  <c r="AP1908" i="1"/>
  <c r="AP1909" i="1"/>
  <c r="AP1910" i="1"/>
  <c r="AP1911" i="1"/>
  <c r="AP1912" i="1"/>
  <c r="AP1913" i="1"/>
  <c r="AP1914" i="1"/>
  <c r="AP1915" i="1"/>
  <c r="AP1916" i="1"/>
  <c r="AL1916" i="3" s="1"/>
  <c r="AP1917" i="1"/>
  <c r="AP1918" i="1"/>
  <c r="AP1919" i="1"/>
  <c r="AP1920" i="1"/>
  <c r="AP1921" i="1"/>
  <c r="AP1922" i="1"/>
  <c r="AP1923" i="1"/>
  <c r="AP1924" i="1"/>
  <c r="AP1925" i="1"/>
  <c r="AP1926" i="1"/>
  <c r="AP1927" i="1"/>
  <c r="AP1928" i="1"/>
  <c r="AL1928" i="3" s="1"/>
  <c r="AP1929" i="1"/>
  <c r="AP1930" i="1"/>
  <c r="AP1931" i="1"/>
  <c r="AP1932" i="1"/>
  <c r="AP1933" i="1"/>
  <c r="AP1934" i="1"/>
  <c r="AP1935" i="1"/>
  <c r="AP1936" i="1"/>
  <c r="AP1937" i="1"/>
  <c r="AP1938" i="1"/>
  <c r="AP1939" i="1"/>
  <c r="AP1940" i="1"/>
  <c r="AL1940" i="3" s="1"/>
  <c r="AP1941" i="1"/>
  <c r="AP1942" i="1"/>
  <c r="AP1943" i="1"/>
  <c r="AP1944" i="1"/>
  <c r="AP1945" i="1"/>
  <c r="AP1946" i="1"/>
  <c r="AP1947" i="1"/>
  <c r="AP1948" i="1"/>
  <c r="AP1949" i="1"/>
  <c r="AP1950" i="1"/>
  <c r="AP1951" i="1"/>
  <c r="AP1952" i="1"/>
  <c r="AL1952" i="3" s="1"/>
  <c r="AP1953" i="1"/>
  <c r="AP1954" i="1"/>
  <c r="AP1955" i="1"/>
  <c r="AP1956" i="1"/>
  <c r="AP1957" i="1"/>
  <c r="AP1958" i="1"/>
  <c r="AP1959" i="1"/>
  <c r="AP1960" i="1"/>
  <c r="AP1961" i="1"/>
  <c r="AP1962" i="1"/>
  <c r="AP1963" i="1"/>
  <c r="AP1964" i="1"/>
  <c r="AL1964" i="3" s="1"/>
  <c r="AP1965" i="1"/>
  <c r="AP1966" i="1"/>
  <c r="AP1967" i="1"/>
  <c r="AP1968" i="1"/>
  <c r="AP1969" i="1"/>
  <c r="AP1970" i="1"/>
  <c r="AP1971" i="1"/>
  <c r="AP1972" i="1"/>
  <c r="AP1973" i="1"/>
  <c r="AP1974" i="1"/>
  <c r="AP1975" i="1"/>
  <c r="AP1976" i="1"/>
  <c r="AL1976" i="3" s="1"/>
  <c r="AP1977" i="1"/>
  <c r="AP1978" i="1"/>
  <c r="AP1979" i="1"/>
  <c r="AP1980" i="1"/>
  <c r="AP1981" i="1"/>
  <c r="AP1982" i="1"/>
  <c r="AP1983" i="1"/>
  <c r="AP1984" i="1"/>
  <c r="AP1985" i="1"/>
  <c r="AP1986" i="1"/>
  <c r="AP1987" i="1"/>
  <c r="AP1988" i="1"/>
  <c r="AL1988" i="3" s="1"/>
  <c r="AP1989" i="1"/>
  <c r="AP1990" i="1"/>
  <c r="AP1991" i="1"/>
  <c r="AP1992" i="1"/>
  <c r="AP1993" i="1"/>
  <c r="AP1994" i="1"/>
  <c r="AP1995" i="1"/>
  <c r="AP1996" i="1"/>
  <c r="AP1997" i="1"/>
  <c r="AP1998" i="1"/>
  <c r="AP1999" i="1"/>
  <c r="AP2000" i="1"/>
  <c r="AL2000" i="3" s="1"/>
  <c r="AP2001" i="1"/>
  <c r="AP2002" i="1"/>
  <c r="AP2003" i="1"/>
  <c r="AP2004" i="1"/>
  <c r="AP2005" i="1"/>
  <c r="AP2006" i="1"/>
  <c r="AP2007" i="1"/>
  <c r="AP2008" i="1"/>
  <c r="AP2009" i="1"/>
  <c r="AP2010" i="1"/>
  <c r="AP2011" i="1"/>
  <c r="AP2012" i="1"/>
  <c r="AL2012" i="3" s="1"/>
  <c r="AP2013" i="1"/>
  <c r="AP2014" i="1"/>
  <c r="AP2015" i="1"/>
  <c r="AP2016" i="1"/>
  <c r="AP2017" i="1"/>
  <c r="AP2018" i="1"/>
  <c r="AP2019" i="1"/>
  <c r="AP2020" i="1"/>
  <c r="AP2021" i="1"/>
  <c r="AP2022" i="1"/>
  <c r="AP2023" i="1"/>
  <c r="AP2024" i="1"/>
  <c r="AL2024" i="3" s="1"/>
  <c r="AP2025" i="1"/>
  <c r="AP2026" i="1"/>
  <c r="AP2027" i="1"/>
  <c r="AP2028" i="1"/>
  <c r="AP2029" i="1"/>
  <c r="AP2030" i="1"/>
  <c r="AP2031" i="1"/>
  <c r="AP2032" i="1"/>
  <c r="AP2033" i="1"/>
  <c r="AP2034" i="1"/>
  <c r="AP2035" i="1"/>
  <c r="AP2036" i="1"/>
  <c r="AL2036" i="3" s="1"/>
  <c r="AP2037" i="1"/>
  <c r="AP2038" i="1"/>
  <c r="AP2039" i="1"/>
  <c r="AP2040" i="1"/>
  <c r="AP2041" i="1"/>
  <c r="AP2042" i="1"/>
  <c r="AP2043" i="1"/>
  <c r="AP2044" i="1"/>
  <c r="AP2045" i="1"/>
  <c r="AP2046" i="1"/>
  <c r="AP2047" i="1"/>
  <c r="AP2048" i="1"/>
  <c r="AL2048" i="3" s="1"/>
  <c r="AP2049" i="1"/>
  <c r="AP2050" i="1"/>
  <c r="AP2051" i="1"/>
  <c r="AP2052" i="1"/>
  <c r="AP2053" i="1"/>
  <c r="AP2054" i="1"/>
  <c r="AP2055" i="1"/>
  <c r="AP2056" i="1"/>
  <c r="AP2057" i="1"/>
  <c r="AP2058" i="1"/>
  <c r="AP2059" i="1"/>
  <c r="AP2060" i="1"/>
  <c r="AL2060" i="3" s="1"/>
  <c r="AP2061" i="1"/>
  <c r="AP2062" i="1"/>
  <c r="AP2063" i="1"/>
  <c r="AP2064" i="1"/>
  <c r="AP2065" i="1"/>
  <c r="AP2066" i="1"/>
  <c r="AP2067" i="1"/>
  <c r="AP2068" i="1"/>
  <c r="AP2069" i="1"/>
  <c r="AP2070" i="1"/>
  <c r="AP2071" i="1"/>
  <c r="AP2072" i="1"/>
  <c r="AL2072" i="3" s="1"/>
  <c r="AP2073" i="1"/>
  <c r="AP2074" i="1"/>
  <c r="AP2075" i="1"/>
  <c r="AP2076" i="1"/>
  <c r="AP2077" i="1"/>
  <c r="AP2078" i="1"/>
  <c r="AP2079" i="1"/>
  <c r="AP2080" i="1"/>
  <c r="AP2081" i="1"/>
  <c r="AP2082" i="1"/>
  <c r="AP2083" i="1"/>
  <c r="AP2084" i="1"/>
  <c r="AL2084" i="3" s="1"/>
  <c r="AP2085" i="1"/>
  <c r="AP2086" i="1"/>
  <c r="AP2087" i="1"/>
  <c r="AP2088" i="1"/>
  <c r="AP2089" i="1"/>
  <c r="AP2090" i="1"/>
  <c r="AP2091" i="1"/>
  <c r="AP2092" i="1"/>
  <c r="AP2093" i="1"/>
  <c r="AP2094" i="1"/>
  <c r="AP2095" i="1"/>
  <c r="AP2096" i="1"/>
  <c r="AL2096" i="3" s="1"/>
  <c r="AP2097" i="1"/>
  <c r="AP2098" i="1"/>
  <c r="AP2099" i="1"/>
  <c r="AP2100" i="1"/>
  <c r="AP2101" i="1"/>
  <c r="AP2102" i="1"/>
  <c r="AP2103" i="1"/>
  <c r="AP2104" i="1"/>
  <c r="AP2105" i="1"/>
  <c r="AP2106" i="1"/>
  <c r="AP2107" i="1"/>
  <c r="AP2108" i="1"/>
  <c r="AL2108" i="3" s="1"/>
  <c r="AP2109" i="1"/>
  <c r="AP2110" i="1"/>
  <c r="AP2111" i="1"/>
  <c r="AP2112" i="1"/>
  <c r="AP2113" i="1"/>
  <c r="AP2114" i="1"/>
  <c r="AP2115" i="1"/>
  <c r="AP2116" i="1"/>
  <c r="AP2117" i="1"/>
  <c r="AP2118" i="1"/>
  <c r="AP2119" i="1"/>
  <c r="AP2120" i="1"/>
  <c r="AL2120" i="3" s="1"/>
  <c r="AP2121" i="1"/>
  <c r="AP2122" i="1"/>
  <c r="AP2123" i="1"/>
  <c r="AP2124" i="1"/>
  <c r="AP2125" i="1"/>
  <c r="AP2126" i="1"/>
  <c r="AP2127" i="1"/>
  <c r="AP2128" i="1"/>
  <c r="AP2129" i="1"/>
  <c r="AP2130" i="1"/>
  <c r="AP2131" i="1"/>
  <c r="AP2132" i="1"/>
  <c r="AL2132" i="3" s="1"/>
  <c r="AP2133" i="1"/>
  <c r="AP2134" i="1"/>
  <c r="AP2135" i="1"/>
  <c r="AP2136" i="1"/>
  <c r="AP2137" i="1"/>
  <c r="AP2138" i="1"/>
  <c r="AP2139" i="1"/>
  <c r="AP2140" i="1"/>
  <c r="AP2141" i="1"/>
  <c r="AP2142" i="1"/>
  <c r="AP2143" i="1"/>
  <c r="AP2144" i="1"/>
  <c r="AL2144" i="3" s="1"/>
  <c r="AP2145" i="1"/>
  <c r="AP2146" i="1"/>
  <c r="AP2147" i="1"/>
  <c r="AP2148" i="1"/>
  <c r="AP2149" i="1"/>
  <c r="AP2150" i="1"/>
  <c r="AP2151" i="1"/>
  <c r="AP2152" i="1"/>
  <c r="AP2153" i="1"/>
  <c r="AP2154" i="1"/>
  <c r="AP2155" i="1"/>
  <c r="AP2156" i="1"/>
  <c r="AL2156" i="3" s="1"/>
  <c r="AP2157" i="1"/>
  <c r="AP2158" i="1"/>
  <c r="AP2159" i="1"/>
  <c r="AP2160" i="1"/>
  <c r="AP2161" i="1"/>
  <c r="AP2162" i="1"/>
  <c r="AP2163" i="1"/>
  <c r="AP2164" i="1"/>
  <c r="AP2165" i="1"/>
  <c r="AP2166" i="1"/>
  <c r="AP2167" i="1"/>
  <c r="AP2168" i="1"/>
  <c r="AL2168" i="3" s="1"/>
  <c r="AP2169" i="1"/>
  <c r="AP2170" i="1"/>
  <c r="AP2171" i="1"/>
  <c r="AP2172" i="1"/>
  <c r="AP2173" i="1"/>
  <c r="AP2174" i="1"/>
  <c r="AP2175" i="1"/>
  <c r="AP2176" i="1"/>
  <c r="AP2177" i="1"/>
  <c r="AP2178" i="1"/>
  <c r="AP2179" i="1"/>
  <c r="AP2180" i="1"/>
  <c r="AL2180" i="3" s="1"/>
  <c r="AP2181" i="1"/>
  <c r="AP2182" i="1"/>
  <c r="AP2183" i="1"/>
  <c r="AP2184" i="1"/>
  <c r="AP2185" i="1"/>
  <c r="AP2186" i="1"/>
  <c r="AP2187" i="1"/>
  <c r="AP2188" i="1"/>
  <c r="AP2189" i="1"/>
  <c r="AP2190" i="1"/>
  <c r="AP2191" i="1"/>
  <c r="AP2192" i="1"/>
  <c r="AL2192" i="3" s="1"/>
  <c r="AP2193" i="1"/>
  <c r="AP2194" i="1"/>
  <c r="AP2195" i="1"/>
  <c r="AP2196" i="1"/>
  <c r="AP2197" i="1"/>
  <c r="AP2198" i="1"/>
  <c r="AP2199" i="1"/>
  <c r="AP2200" i="1"/>
  <c r="AP2201" i="1"/>
  <c r="AP2202" i="1"/>
  <c r="AP2203" i="1"/>
  <c r="AP2204" i="1"/>
  <c r="AL2204" i="3" s="1"/>
  <c r="AP2205" i="1"/>
  <c r="AP2206" i="1"/>
  <c r="AP2207" i="1"/>
  <c r="AP2208" i="1"/>
  <c r="AP2209" i="1"/>
  <c r="AP2210" i="1"/>
  <c r="AP2211" i="1"/>
  <c r="AP2212" i="1"/>
  <c r="AP2213" i="1"/>
  <c r="AP2214" i="1"/>
  <c r="AP2215" i="1"/>
  <c r="AP2216" i="1"/>
  <c r="AL2216" i="3" s="1"/>
  <c r="AP2217" i="1"/>
  <c r="AP2218" i="1"/>
  <c r="AP2219" i="1"/>
  <c r="AP2220" i="1"/>
  <c r="AP2221" i="1"/>
  <c r="AP2222" i="1"/>
  <c r="AP2223" i="1"/>
  <c r="AP2224" i="1"/>
  <c r="AP2225" i="1"/>
  <c r="AP2226" i="1"/>
  <c r="AP2227" i="1"/>
  <c r="AP2228" i="1"/>
  <c r="AL2228" i="3" s="1"/>
  <c r="AP2229" i="1"/>
  <c r="AP2230" i="1"/>
  <c r="AP2231" i="1"/>
  <c r="AP2232" i="1"/>
  <c r="AP2233" i="1"/>
  <c r="AP2234" i="1"/>
  <c r="AP2235" i="1"/>
  <c r="AP2236" i="1"/>
  <c r="AP2237" i="1"/>
  <c r="AP2238" i="1"/>
  <c r="AP2239" i="1"/>
  <c r="AP2240" i="1"/>
  <c r="AL2240" i="3" s="1"/>
  <c r="AP2241" i="1"/>
  <c r="AP2242" i="1"/>
  <c r="AP2243" i="1"/>
  <c r="AP2244" i="1"/>
  <c r="AP2245" i="1"/>
  <c r="AP2246" i="1"/>
  <c r="AP2247" i="1"/>
  <c r="AP2248" i="1"/>
  <c r="AP2249" i="1"/>
  <c r="AP2250" i="1"/>
  <c r="AP2251" i="1"/>
  <c r="AP2252" i="1"/>
  <c r="AL2252" i="3" s="1"/>
  <c r="AP2253" i="1"/>
  <c r="AP2254" i="1"/>
  <c r="AP2255" i="1"/>
  <c r="AP2256" i="1"/>
  <c r="AP2257" i="1"/>
  <c r="AP2258" i="1"/>
  <c r="AP2259" i="1"/>
  <c r="AP2260" i="1"/>
  <c r="AP2261" i="1"/>
  <c r="AP2262" i="1"/>
  <c r="AP2263" i="1"/>
  <c r="AP2264" i="1"/>
  <c r="AL2264" i="3" s="1"/>
  <c r="AP2265" i="1"/>
  <c r="AP2266" i="1"/>
  <c r="AP2267" i="1"/>
  <c r="AP2268" i="1"/>
  <c r="AP2269" i="1"/>
  <c r="AP2270" i="1"/>
  <c r="AP2271" i="1"/>
  <c r="AP2272" i="1"/>
  <c r="AP2273" i="1"/>
  <c r="AP2274" i="1"/>
  <c r="AP2275" i="1"/>
  <c r="AP2276" i="1"/>
  <c r="AL2276" i="3" s="1"/>
  <c r="AP2277" i="1"/>
  <c r="AP2278" i="1"/>
  <c r="AP2279" i="1"/>
  <c r="AP2280" i="1"/>
  <c r="AP2281" i="1"/>
  <c r="AP2282" i="1"/>
  <c r="AP2283" i="1"/>
  <c r="AP2284" i="1"/>
  <c r="AP2285" i="1"/>
  <c r="AP2286" i="1"/>
  <c r="AP2287" i="1"/>
  <c r="AP2288" i="1"/>
  <c r="AL2288" i="3" s="1"/>
  <c r="AP2289" i="1"/>
  <c r="AP2290" i="1"/>
  <c r="AP2291" i="1"/>
  <c r="AP2292" i="1"/>
  <c r="AP2293" i="1"/>
  <c r="AP2294" i="1"/>
  <c r="AP2295" i="1"/>
  <c r="AP2296" i="1"/>
  <c r="AP2297" i="1"/>
  <c r="AP2298" i="1"/>
  <c r="AP2299" i="1"/>
  <c r="AP2300" i="1"/>
  <c r="AL2300" i="3" s="1"/>
  <c r="AP2301" i="1"/>
  <c r="AP2302" i="1"/>
  <c r="AP2303" i="1"/>
  <c r="AP2304" i="1"/>
  <c r="AP2305" i="1"/>
  <c r="AP2306" i="1"/>
  <c r="AP2307" i="1"/>
  <c r="AP2308" i="1"/>
  <c r="AP2309" i="1"/>
  <c r="AP2310" i="1"/>
  <c r="AP2311" i="1"/>
  <c r="AP2312" i="1"/>
  <c r="AL2312" i="3" s="1"/>
  <c r="AP2313" i="1"/>
  <c r="AP2314" i="1"/>
  <c r="AP2315" i="1"/>
  <c r="AP2316" i="1"/>
  <c r="AP2317" i="1"/>
  <c r="AP2318" i="1"/>
  <c r="AP2319" i="1"/>
  <c r="AP2320" i="1"/>
  <c r="AP2321" i="1"/>
  <c r="AP2322" i="1"/>
  <c r="AP2323" i="1"/>
  <c r="AP2324" i="1"/>
  <c r="AL2324" i="3" s="1"/>
  <c r="AP2325" i="1"/>
  <c r="AP2326" i="1"/>
  <c r="AP2327" i="1"/>
  <c r="AP2328" i="1"/>
  <c r="AP2329" i="1"/>
  <c r="AP2330" i="1"/>
  <c r="AP2331" i="1"/>
  <c r="AP2332" i="1"/>
  <c r="AP2333" i="1"/>
  <c r="AP2334" i="1"/>
  <c r="AP2335" i="1"/>
  <c r="AP2336" i="1"/>
  <c r="AL2336" i="3" s="1"/>
  <c r="AP2337" i="1"/>
  <c r="AP2338" i="1"/>
  <c r="AP2339" i="1"/>
  <c r="AP2340" i="1"/>
  <c r="AP2341" i="1"/>
  <c r="AP2342" i="1"/>
  <c r="AP2343" i="1"/>
  <c r="AP2344" i="1"/>
  <c r="AP2345" i="1"/>
  <c r="AP2346" i="1"/>
  <c r="AP2347" i="1"/>
  <c r="AP2348" i="1"/>
  <c r="AL2348" i="3" s="1"/>
  <c r="AP2349" i="1"/>
  <c r="AP2350" i="1"/>
  <c r="AP2351" i="1"/>
  <c r="AP2352" i="1"/>
  <c r="AP2353" i="1"/>
  <c r="AP2354" i="1"/>
  <c r="AP2355" i="1"/>
  <c r="AP2356" i="1"/>
  <c r="AP2357" i="1"/>
  <c r="AP2358" i="1"/>
  <c r="AP2359" i="1"/>
  <c r="AP2360" i="1"/>
  <c r="AL2360" i="3" s="1"/>
  <c r="AP2361" i="1"/>
  <c r="AP2362" i="1"/>
  <c r="AP2363" i="1"/>
  <c r="AP2364" i="1"/>
  <c r="AP2365" i="1"/>
  <c r="AP2366" i="1"/>
  <c r="AP2367" i="1"/>
  <c r="AP2368" i="1"/>
  <c r="AP2369" i="1"/>
  <c r="AP2370" i="1"/>
  <c r="AP2371" i="1"/>
  <c r="AP2372" i="1"/>
  <c r="AL2372" i="3" s="1"/>
  <c r="AP2373" i="1"/>
  <c r="AP2374" i="1"/>
  <c r="AP2375" i="1"/>
  <c r="AP2376" i="1"/>
  <c r="AP2377" i="1"/>
  <c r="AP2378" i="1"/>
  <c r="AP2379" i="1"/>
  <c r="AP2380" i="1"/>
  <c r="AP2381" i="1"/>
  <c r="AP2382" i="1"/>
  <c r="AP2383" i="1"/>
  <c r="AP2384" i="1"/>
  <c r="AL2384" i="3" s="1"/>
  <c r="AP2385" i="1"/>
  <c r="AP2386" i="1"/>
  <c r="AP2387" i="1"/>
  <c r="AP2388" i="1"/>
  <c r="AP2389" i="1"/>
  <c r="AP2390" i="1"/>
  <c r="AP2391" i="1"/>
  <c r="AP2392" i="1"/>
  <c r="AP2393" i="1"/>
  <c r="AP2394" i="1"/>
  <c r="AP2395" i="1"/>
  <c r="AP2396" i="1"/>
  <c r="AL2396" i="3" s="1"/>
  <c r="AP2397" i="1"/>
  <c r="AP2398" i="1"/>
  <c r="AP2399" i="1"/>
  <c r="AP2400" i="1"/>
  <c r="AP2401" i="1"/>
  <c r="AP2402" i="1"/>
  <c r="AP2403" i="1"/>
  <c r="AP2404" i="1"/>
  <c r="AP2405" i="1"/>
  <c r="AP2406" i="1"/>
  <c r="AP2407" i="1"/>
  <c r="AP2408" i="1"/>
  <c r="AL2408" i="3" s="1"/>
  <c r="AP2409" i="1"/>
  <c r="AP2410" i="1"/>
  <c r="AP2411" i="1"/>
  <c r="AP2412" i="1"/>
  <c r="AP2413" i="1"/>
  <c r="AP2414" i="1"/>
  <c r="AP2415" i="1"/>
  <c r="AP2416" i="1"/>
  <c r="AP2417" i="1"/>
  <c r="AP2418" i="1"/>
  <c r="AP2419" i="1"/>
  <c r="AP2420" i="1"/>
  <c r="AL2420" i="3" s="1"/>
  <c r="AP2421" i="1"/>
  <c r="AP2422" i="1"/>
  <c r="AP2423" i="1"/>
  <c r="AP2424" i="1"/>
  <c r="AP2425" i="1"/>
  <c r="AP2426" i="1"/>
  <c r="AP2427" i="1"/>
  <c r="AP2428" i="1"/>
  <c r="AP2429" i="1"/>
  <c r="AP2430" i="1"/>
  <c r="AP2431" i="1"/>
  <c r="AP2432" i="1"/>
  <c r="AL2432" i="3" s="1"/>
  <c r="AP2433" i="1"/>
  <c r="AP2434" i="1"/>
  <c r="AP2435" i="1"/>
  <c r="AP2436" i="1"/>
  <c r="AP2437" i="1"/>
  <c r="AP2438" i="1"/>
  <c r="AP2439" i="1"/>
  <c r="AP2440" i="1"/>
  <c r="AP2441" i="1"/>
  <c r="AP2442" i="1"/>
  <c r="AP2443" i="1"/>
  <c r="AP2444" i="1"/>
  <c r="AL2444" i="3" s="1"/>
  <c r="AP2445" i="1"/>
  <c r="AP2446" i="1"/>
  <c r="AP2447" i="1"/>
  <c r="AP2448" i="1"/>
  <c r="AP2449" i="1"/>
  <c r="AP2450" i="1"/>
  <c r="AP2451" i="1"/>
  <c r="AP2452" i="1"/>
  <c r="AP2453" i="1"/>
  <c r="AP2454" i="1"/>
  <c r="AP2455" i="1"/>
  <c r="AP2456" i="1"/>
  <c r="AL2456" i="3" s="1"/>
  <c r="AP2457" i="1"/>
  <c r="AP2458" i="1"/>
  <c r="AP2459" i="1"/>
  <c r="AP2460" i="1"/>
  <c r="AP2461" i="1"/>
  <c r="AP2462" i="1"/>
  <c r="AP2463" i="1"/>
  <c r="AP2464" i="1"/>
  <c r="AP2465" i="1"/>
  <c r="AP2466" i="1"/>
  <c r="AP2467" i="1"/>
  <c r="AP2468" i="1"/>
  <c r="AL2468" i="3" s="1"/>
  <c r="AP2469" i="1"/>
  <c r="AP2470" i="1"/>
  <c r="AP2471" i="1"/>
  <c r="AP2472" i="1"/>
  <c r="AP2473" i="1"/>
  <c r="AP2474" i="1"/>
  <c r="AP2475" i="1"/>
  <c r="AP2476" i="1"/>
  <c r="AP2477" i="1"/>
  <c r="AP2478" i="1"/>
  <c r="AP2479" i="1"/>
  <c r="AP2480" i="1"/>
  <c r="AL2480" i="3" s="1"/>
  <c r="AP2481" i="1"/>
  <c r="AP2482" i="1"/>
  <c r="AP2483" i="1"/>
  <c r="AP2484" i="1"/>
  <c r="AP2485" i="1"/>
  <c r="AP2486" i="1"/>
  <c r="AP2487" i="1"/>
  <c r="AP2488" i="1"/>
  <c r="AP2489" i="1"/>
  <c r="AP2490" i="1"/>
  <c r="AP2491" i="1"/>
  <c r="AP2492" i="1"/>
  <c r="AL2492" i="3" s="1"/>
  <c r="AP2493" i="1"/>
  <c r="AP2494" i="1"/>
  <c r="AP2495" i="1"/>
  <c r="AP2496" i="1"/>
  <c r="AP2497" i="1"/>
  <c r="AP2498" i="1"/>
  <c r="AP2499" i="1"/>
  <c r="AP2500" i="1"/>
  <c r="AP2501" i="1"/>
  <c r="AP2502" i="1"/>
  <c r="AP2503" i="1"/>
  <c r="AP2504" i="1"/>
  <c r="AL2504" i="3" s="1"/>
  <c r="AP2505" i="1"/>
  <c r="AP2506" i="1"/>
  <c r="AP2507" i="1"/>
  <c r="AP2508" i="1"/>
  <c r="AP2509" i="1"/>
  <c r="AP2510" i="1"/>
  <c r="AP2511" i="1"/>
  <c r="AP2512" i="1"/>
  <c r="AP2513" i="1"/>
  <c r="AP2514" i="1"/>
  <c r="AP2515" i="1"/>
  <c r="AP2516" i="1"/>
  <c r="AL2516" i="3" s="1"/>
  <c r="AP2517" i="1"/>
  <c r="AP2518" i="1"/>
  <c r="AP2519" i="1"/>
  <c r="AP2520" i="1"/>
  <c r="AP2521" i="1"/>
  <c r="AP2522" i="1"/>
  <c r="AP2523" i="1"/>
  <c r="AP2524" i="1"/>
  <c r="AP2525" i="1"/>
  <c r="AP2526" i="1"/>
  <c r="AP2527" i="1"/>
  <c r="AP2528" i="1"/>
  <c r="AL2528" i="3" s="1"/>
  <c r="AP2529" i="1"/>
  <c r="AP2530" i="1"/>
  <c r="AP2531" i="1"/>
  <c r="AP2532" i="1"/>
  <c r="AP2533" i="1"/>
  <c r="AP2534" i="1"/>
  <c r="AP2535" i="1"/>
  <c r="AP2536" i="1"/>
  <c r="AP2537" i="1"/>
  <c r="AP2538" i="1"/>
  <c r="AP2539" i="1"/>
  <c r="AP2540" i="1"/>
  <c r="AL2540" i="3" s="1"/>
  <c r="AP2541" i="1"/>
  <c r="AP2542" i="1"/>
  <c r="AP2543" i="1"/>
  <c r="AP2544" i="1"/>
  <c r="AP2545" i="1"/>
  <c r="AP2546" i="1"/>
  <c r="AP2547" i="1"/>
  <c r="AP2548" i="1"/>
  <c r="AP2549" i="1"/>
  <c r="AP2550" i="1"/>
  <c r="AP2551" i="1"/>
  <c r="AP2552" i="1"/>
  <c r="AL2552" i="3" s="1"/>
  <c r="AP2553" i="1"/>
  <c r="AP2554" i="1"/>
  <c r="AP2555" i="1"/>
  <c r="AP2556" i="1"/>
  <c r="AP2557" i="1"/>
  <c r="AP2558" i="1"/>
  <c r="AP2559" i="1"/>
  <c r="AP2560" i="1"/>
  <c r="AP2561" i="1"/>
  <c r="AP2562" i="1"/>
  <c r="AP2563" i="1"/>
  <c r="AP2564" i="1"/>
  <c r="AL2564" i="3" s="1"/>
  <c r="AP2565" i="1"/>
  <c r="AP2566" i="1"/>
  <c r="AP2567" i="1"/>
  <c r="AP2568" i="1"/>
  <c r="AP2569" i="1"/>
  <c r="AP2570" i="1"/>
  <c r="AP2571" i="1"/>
  <c r="AP2572" i="1"/>
  <c r="AP2573" i="1"/>
  <c r="AP2574" i="1"/>
  <c r="AP2575" i="1"/>
  <c r="AP2576" i="1"/>
  <c r="AL2576" i="3" s="1"/>
  <c r="AP2577" i="1"/>
  <c r="AP2578" i="1"/>
  <c r="AP2579" i="1"/>
  <c r="AP2580" i="1"/>
  <c r="AP2581" i="1"/>
  <c r="AP2582" i="1"/>
  <c r="AP2583" i="1"/>
  <c r="AP2584" i="1"/>
  <c r="AP2585" i="1"/>
  <c r="AP2586" i="1"/>
  <c r="AP2587" i="1"/>
  <c r="AP2588" i="1"/>
  <c r="AL2588" i="3" s="1"/>
  <c r="AP2589" i="1"/>
  <c r="AP2590" i="1"/>
  <c r="AP2591" i="1"/>
  <c r="AP2592" i="1"/>
  <c r="AP2593" i="1"/>
  <c r="AP2594" i="1"/>
  <c r="AP2595" i="1"/>
  <c r="AP2596" i="1"/>
  <c r="AP2597" i="1"/>
  <c r="AP2598" i="1"/>
  <c r="AP2599" i="1"/>
  <c r="AP2600" i="1"/>
  <c r="AL2600" i="3" s="1"/>
  <c r="AP2601" i="1"/>
  <c r="AP2602" i="1"/>
  <c r="AP2603" i="1"/>
  <c r="AP2604" i="1"/>
  <c r="AP2605" i="1"/>
  <c r="AP2606" i="1"/>
  <c r="AP2607" i="1"/>
  <c r="AP2608" i="1"/>
  <c r="AP2609" i="1"/>
  <c r="AP2610" i="1"/>
  <c r="AP2611" i="1"/>
  <c r="AP2612" i="1"/>
  <c r="AL2612" i="3" s="1"/>
  <c r="AP2613" i="1"/>
  <c r="AP2614" i="1"/>
  <c r="AP2615" i="1"/>
  <c r="AP2616" i="1"/>
  <c r="AP2617" i="1"/>
  <c r="AP2618" i="1"/>
  <c r="AP2619" i="1"/>
  <c r="AP2620" i="1"/>
  <c r="AP2621" i="1"/>
  <c r="AP2622" i="1"/>
  <c r="AP2623" i="1"/>
  <c r="AP2624" i="1"/>
  <c r="AL2624" i="3" s="1"/>
  <c r="AP2625" i="1"/>
  <c r="AP2626" i="1"/>
  <c r="AP2627" i="1"/>
  <c r="AP2628" i="1"/>
  <c r="AP2629" i="1"/>
  <c r="AP2630" i="1"/>
  <c r="AP2631" i="1"/>
  <c r="AP2632" i="1"/>
  <c r="AP2633" i="1"/>
  <c r="AP2634" i="1"/>
  <c r="AP2635" i="1"/>
  <c r="AP2636" i="1"/>
  <c r="AL2636" i="3" s="1"/>
  <c r="AP2637" i="1"/>
  <c r="AP2638" i="1"/>
  <c r="AP2639" i="1"/>
  <c r="AP2640" i="1"/>
  <c r="AP2641" i="1"/>
  <c r="AP2642" i="1"/>
  <c r="AP2643" i="1"/>
  <c r="AP2644" i="1"/>
  <c r="AP2645" i="1"/>
  <c r="AP2646" i="1"/>
  <c r="AP2647" i="1"/>
  <c r="AP2648" i="1"/>
  <c r="AL2648" i="3" s="1"/>
  <c r="AP2649" i="1"/>
  <c r="AP2650" i="1"/>
  <c r="AP2651" i="1"/>
  <c r="AP2652" i="1"/>
  <c r="AP2653" i="1"/>
  <c r="AP2654" i="1"/>
  <c r="AP2655" i="1"/>
  <c r="AP2656" i="1"/>
  <c r="AP2657" i="1"/>
  <c r="AP2658" i="1"/>
  <c r="AP2659" i="1"/>
  <c r="AP2660" i="1"/>
  <c r="AL2660" i="3" s="1"/>
  <c r="AP2661" i="1"/>
  <c r="AP2662" i="1"/>
  <c r="AP2663" i="1"/>
  <c r="AP2664" i="1"/>
  <c r="AP2665" i="1"/>
  <c r="AP2666" i="1"/>
  <c r="AP2667" i="1"/>
  <c r="AP2668" i="1"/>
  <c r="AP2669" i="1"/>
  <c r="AP2670" i="1"/>
  <c r="AP2671" i="1"/>
  <c r="AP2672" i="1"/>
  <c r="AL2672" i="3" s="1"/>
  <c r="AP2673" i="1"/>
  <c r="AP2674" i="1"/>
  <c r="AP2675" i="1"/>
  <c r="AP2676" i="1"/>
  <c r="AP2677" i="1"/>
  <c r="AP2678" i="1"/>
  <c r="AP2679" i="1"/>
  <c r="AP2680" i="1"/>
  <c r="AP2681" i="1"/>
  <c r="AP2682" i="1"/>
  <c r="AP2683" i="1"/>
  <c r="AP2684" i="1"/>
  <c r="AL2684" i="3" s="1"/>
  <c r="AP2685" i="1"/>
  <c r="AP2686" i="1"/>
  <c r="AP2687" i="1"/>
  <c r="AP2688" i="1"/>
  <c r="AP2689" i="1"/>
  <c r="AP2690" i="1"/>
  <c r="AP2691" i="1"/>
  <c r="AP2692" i="1"/>
  <c r="AP2693" i="1"/>
  <c r="AP2694" i="1"/>
  <c r="AP2695" i="1"/>
  <c r="AP2696" i="1"/>
  <c r="AL2696" i="3" s="1"/>
  <c r="AP2697" i="1"/>
  <c r="AP2698" i="1"/>
  <c r="AP2699" i="1"/>
  <c r="AP2700" i="1"/>
  <c r="AP2701" i="1"/>
  <c r="AP2702" i="1"/>
  <c r="AP2703" i="1"/>
  <c r="AP2704" i="1"/>
  <c r="AP2705" i="1"/>
  <c r="AP2706" i="1"/>
  <c r="AP2707" i="1"/>
  <c r="AP2708" i="1"/>
  <c r="AL2708" i="3" s="1"/>
  <c r="AP2709" i="1"/>
  <c r="AP2710" i="1"/>
  <c r="AP2711" i="1"/>
  <c r="AP2712" i="1"/>
  <c r="AP2713" i="1"/>
  <c r="AP2714" i="1"/>
  <c r="AP2715" i="1"/>
  <c r="AP2716" i="1"/>
  <c r="AP2717" i="1"/>
  <c r="AP2718" i="1"/>
  <c r="AP2719" i="1"/>
  <c r="AP2720" i="1"/>
  <c r="AL2720" i="3" s="1"/>
  <c r="AP2721" i="1"/>
  <c r="AP2722" i="1"/>
  <c r="AP2723" i="1"/>
  <c r="AP2724" i="1"/>
  <c r="AP2725" i="1"/>
  <c r="AP2726" i="1"/>
  <c r="AP2727" i="1"/>
  <c r="AP2728" i="1"/>
  <c r="AP2729" i="1"/>
  <c r="AP2730" i="1"/>
  <c r="AP2731" i="1"/>
  <c r="AP2732" i="1"/>
  <c r="AL2732" i="3" s="1"/>
  <c r="AP2733" i="1"/>
  <c r="AP2734" i="1"/>
  <c r="AP2735" i="1"/>
  <c r="AP2736" i="1"/>
  <c r="AP2737" i="1"/>
  <c r="AP2738" i="1"/>
  <c r="AP2739" i="1"/>
  <c r="AP2740" i="1"/>
  <c r="AP2741" i="1"/>
  <c r="AP2742" i="1"/>
  <c r="AP2743" i="1"/>
  <c r="AP2744" i="1"/>
  <c r="AL2744" i="3" s="1"/>
  <c r="AP2745" i="1"/>
  <c r="AP2746" i="1"/>
  <c r="AP2747" i="1"/>
  <c r="AP2748" i="1"/>
  <c r="AP2749" i="1"/>
  <c r="AP2750" i="1"/>
  <c r="AP2751" i="1"/>
  <c r="AP2752" i="1"/>
  <c r="AP2753" i="1"/>
  <c r="AP2754" i="1"/>
  <c r="AP2755" i="1"/>
  <c r="AP2756" i="1"/>
  <c r="AL2756" i="3" s="1"/>
  <c r="AP2757" i="1"/>
  <c r="AP2758" i="1"/>
  <c r="AP2759" i="1"/>
  <c r="AP2760" i="1"/>
  <c r="AP2761" i="1"/>
  <c r="AP2762" i="1"/>
  <c r="AP2763" i="1"/>
  <c r="AP2764" i="1"/>
  <c r="AP2765" i="1"/>
  <c r="AP2766" i="1"/>
  <c r="AP2767" i="1"/>
  <c r="AP2768" i="1"/>
  <c r="AL2768" i="3" s="1"/>
  <c r="AP2769" i="1"/>
  <c r="AP2770" i="1"/>
  <c r="AP2771" i="1"/>
  <c r="AP2772" i="1"/>
  <c r="AP2773" i="1"/>
  <c r="AP2774" i="1"/>
  <c r="AP2775" i="1"/>
  <c r="AP2776" i="1"/>
  <c r="AP2777" i="1"/>
  <c r="AP2778" i="1"/>
  <c r="AP2779" i="1"/>
  <c r="AP2780" i="1"/>
  <c r="AL2780" i="3" s="1"/>
  <c r="AP2781" i="1"/>
  <c r="AP2782" i="1"/>
  <c r="AP2783" i="1"/>
  <c r="AP2784" i="1"/>
  <c r="AP2785" i="1"/>
  <c r="AP2786" i="1"/>
  <c r="AP2787" i="1"/>
  <c r="AP2788" i="1"/>
  <c r="AP2789" i="1"/>
  <c r="AP2790" i="1"/>
  <c r="AP2791" i="1"/>
  <c r="AP2792" i="1"/>
  <c r="AL2792" i="3" s="1"/>
  <c r="AP2793" i="1"/>
  <c r="AP2794" i="1"/>
  <c r="AP2795" i="1"/>
  <c r="AP2796" i="1"/>
  <c r="AP2797" i="1"/>
  <c r="AP2798" i="1"/>
  <c r="AP2799" i="1"/>
  <c r="AP2800" i="1"/>
  <c r="AP2801" i="1"/>
  <c r="AP2802" i="1"/>
  <c r="AP2803" i="1"/>
  <c r="AP2804" i="1"/>
  <c r="AL2804" i="3" s="1"/>
  <c r="AP2805" i="1"/>
  <c r="AP2806" i="1"/>
  <c r="AP2807" i="1"/>
  <c r="AP2808" i="1"/>
  <c r="AP2809" i="1"/>
  <c r="AP2810" i="1"/>
  <c r="AP2811" i="1"/>
  <c r="AP2812" i="1"/>
  <c r="AP2813" i="1"/>
  <c r="AP2814" i="1"/>
  <c r="AP2815" i="1"/>
  <c r="AP2816" i="1"/>
  <c r="AL2816" i="3" s="1"/>
  <c r="AP2817" i="1"/>
  <c r="AP2818" i="1"/>
  <c r="AP2819" i="1"/>
  <c r="AP2820" i="1"/>
  <c r="AP2821" i="1"/>
  <c r="AP2822" i="1"/>
  <c r="AP2823" i="1"/>
  <c r="AP2824" i="1"/>
  <c r="AP2825" i="1"/>
  <c r="AP2826" i="1"/>
  <c r="AP2827" i="1"/>
  <c r="AP2828" i="1"/>
  <c r="AL2828" i="3" s="1"/>
  <c r="AP2829" i="1"/>
  <c r="AP2830" i="1"/>
  <c r="AP2831" i="1"/>
  <c r="AP2832" i="1"/>
  <c r="AP2833" i="1"/>
  <c r="AP2834" i="1"/>
  <c r="AP2835" i="1"/>
  <c r="AP2836" i="1"/>
  <c r="AP2837" i="1"/>
  <c r="AP2838" i="1"/>
  <c r="AP2839" i="1"/>
  <c r="AP2840" i="1"/>
  <c r="AL2840" i="3" s="1"/>
  <c r="AP2841" i="1"/>
  <c r="AP2842" i="1"/>
  <c r="AP2843" i="1"/>
  <c r="AP2844" i="1"/>
  <c r="AP2845" i="1"/>
  <c r="AP2846" i="1"/>
  <c r="AP2847" i="1"/>
  <c r="AP2848" i="1"/>
  <c r="AP2849" i="1"/>
  <c r="AP2850" i="1"/>
  <c r="AP2851" i="1"/>
  <c r="AP2852" i="1"/>
  <c r="AL2852" i="3" s="1"/>
  <c r="AP2853" i="1"/>
  <c r="AP2854" i="1"/>
  <c r="AP2855" i="1"/>
  <c r="AP2856" i="1"/>
  <c r="AP2857" i="1"/>
  <c r="AP2858" i="1"/>
  <c r="AP2859" i="1"/>
  <c r="AP2860" i="1"/>
  <c r="AP2861" i="1"/>
  <c r="AP2862" i="1"/>
  <c r="AP2863" i="1"/>
  <c r="AP2864" i="1"/>
  <c r="AL2864" i="3" s="1"/>
  <c r="AP2865" i="1"/>
  <c r="AP2866" i="1"/>
  <c r="AP2867" i="1"/>
  <c r="AP2868" i="1"/>
  <c r="AP2869" i="1"/>
  <c r="AP2870" i="1"/>
  <c r="AP2871" i="1"/>
  <c r="AP2872" i="1"/>
  <c r="AP2873" i="1"/>
  <c r="AP2874" i="1"/>
  <c r="AP2875" i="1"/>
  <c r="AP2876" i="1"/>
  <c r="AL2876" i="3" s="1"/>
  <c r="AP2877" i="1"/>
  <c r="AP2878" i="1"/>
  <c r="AP2879" i="1"/>
  <c r="AP2880" i="1"/>
  <c r="AP2881" i="1"/>
  <c r="AP2882" i="1"/>
  <c r="AP2883" i="1"/>
  <c r="AP2884" i="1"/>
  <c r="AP2885" i="1"/>
  <c r="AP2886" i="1"/>
  <c r="AP2887" i="1"/>
  <c r="AP2888" i="1"/>
  <c r="AL2888" i="3" s="1"/>
  <c r="AP2889" i="1"/>
  <c r="AP2890" i="1"/>
  <c r="AP2891" i="1"/>
  <c r="AP2892" i="1"/>
  <c r="AP2893" i="1"/>
  <c r="AP2894" i="1"/>
  <c r="AP2895" i="1"/>
  <c r="AP2896" i="1"/>
  <c r="AP2897" i="1"/>
  <c r="AP2898" i="1"/>
  <c r="AP2899" i="1"/>
  <c r="AP2900" i="1"/>
  <c r="AL2900" i="3" s="1"/>
  <c r="AP2901" i="1"/>
  <c r="AP2902" i="1"/>
  <c r="AP2903" i="1"/>
  <c r="AP2904" i="1"/>
  <c r="AP2905" i="1"/>
  <c r="AP2906" i="1"/>
  <c r="AP2907" i="1"/>
  <c r="AP2908" i="1"/>
  <c r="AP2909" i="1"/>
  <c r="AP2910" i="1"/>
  <c r="AP2911" i="1"/>
  <c r="AP2912" i="1"/>
  <c r="AL2912" i="3" s="1"/>
  <c r="AP2913" i="1"/>
  <c r="AP2914" i="1"/>
  <c r="AP2915" i="1"/>
  <c r="AP2916" i="1"/>
  <c r="AP2917" i="1"/>
  <c r="AP2918" i="1"/>
  <c r="AP2919" i="1"/>
  <c r="AP2920" i="1"/>
  <c r="AP2921" i="1"/>
  <c r="AP2922" i="1"/>
  <c r="AP2923" i="1"/>
  <c r="AP2924" i="1"/>
  <c r="AL2924" i="3" s="1"/>
  <c r="AP2925" i="1"/>
  <c r="AP2926" i="1"/>
  <c r="AP2927" i="1"/>
  <c r="AP2928" i="1"/>
  <c r="AP2929" i="1"/>
  <c r="AP2930" i="1"/>
  <c r="AP2931" i="1"/>
  <c r="AP2932" i="1"/>
  <c r="AP2933" i="1"/>
  <c r="AP2934" i="1"/>
  <c r="AP2935" i="1"/>
  <c r="AP2936" i="1"/>
  <c r="AL2936" i="3" s="1"/>
  <c r="AP2937" i="1"/>
  <c r="AP2938" i="1"/>
  <c r="AP2939" i="1"/>
  <c r="AP2940" i="1"/>
  <c r="AP2941" i="1"/>
  <c r="AP2942" i="1"/>
  <c r="AP2943" i="1"/>
  <c r="AP2944" i="1"/>
  <c r="AP2945" i="1"/>
  <c r="AP2946" i="1"/>
  <c r="AP2947" i="1"/>
  <c r="AP2948" i="1"/>
  <c r="AL2948" i="3" s="1"/>
  <c r="AP2949" i="1"/>
  <c r="AP2950" i="1"/>
  <c r="AP2951" i="1"/>
  <c r="AP2952" i="1"/>
  <c r="AP2953" i="1"/>
  <c r="AP2954" i="1"/>
  <c r="AP2955" i="1"/>
  <c r="AP2956" i="1"/>
  <c r="AP2957" i="1"/>
  <c r="AP2958" i="1"/>
  <c r="AP2959" i="1"/>
  <c r="AP2960" i="1"/>
  <c r="AL2960" i="3" s="1"/>
  <c r="AP2961" i="1"/>
  <c r="AP2962" i="1"/>
  <c r="AP2963" i="1"/>
  <c r="AP2964" i="1"/>
  <c r="AP2965" i="1"/>
  <c r="AP2966" i="1"/>
  <c r="AP2967" i="1"/>
  <c r="AP2968" i="1"/>
  <c r="AP2969" i="1"/>
  <c r="AP2970" i="1"/>
  <c r="AP2971" i="1"/>
  <c r="AP2972" i="1"/>
  <c r="AL2972" i="3" s="1"/>
  <c r="AP2973" i="1"/>
  <c r="AP2974" i="1"/>
  <c r="AP2975" i="1"/>
  <c r="AP2976" i="1"/>
  <c r="AP2977" i="1"/>
  <c r="AP2978" i="1"/>
  <c r="AP2979" i="1"/>
  <c r="AP2980" i="1"/>
  <c r="AP2981" i="1"/>
  <c r="AP2982" i="1"/>
  <c r="AP2983" i="1"/>
  <c r="AP2984" i="1"/>
  <c r="AL2984" i="3" s="1"/>
  <c r="AP2985" i="1"/>
  <c r="AP2986" i="1"/>
  <c r="AP2987" i="1"/>
  <c r="AP2988" i="1"/>
  <c r="AP2989" i="1"/>
  <c r="AP2990" i="1"/>
  <c r="AP2991" i="1"/>
  <c r="AP2992" i="1"/>
  <c r="AP2993" i="1"/>
  <c r="AP2994" i="1"/>
  <c r="AP2995" i="1"/>
  <c r="AP2996" i="1"/>
  <c r="AL2996" i="3" s="1"/>
  <c r="AP2997" i="1"/>
  <c r="AP2998" i="1"/>
  <c r="AP2999" i="1"/>
  <c r="AP3000" i="1"/>
  <c r="AP3001" i="1"/>
  <c r="AP3002" i="1"/>
  <c r="AP3003" i="1"/>
  <c r="AP3004" i="1"/>
  <c r="AP3005" i="1"/>
  <c r="AP3006" i="1"/>
  <c r="AP3007" i="1"/>
  <c r="AP3008" i="1"/>
  <c r="AL3008" i="3" s="1"/>
  <c r="AP3009" i="1"/>
  <c r="AP3010" i="1"/>
  <c r="AP3011" i="1"/>
  <c r="AP3012" i="1"/>
  <c r="AP3013" i="1"/>
  <c r="AP3014" i="1"/>
  <c r="AP3015" i="1"/>
  <c r="AP3016" i="1"/>
  <c r="AP3017" i="1"/>
  <c r="AP3018" i="1"/>
  <c r="AP3019" i="1"/>
  <c r="AP3020" i="1"/>
  <c r="AL3020" i="3" s="1"/>
  <c r="AP3021" i="1"/>
  <c r="AP3022" i="1"/>
  <c r="AP3023" i="1"/>
  <c r="AP3024" i="1"/>
  <c r="AP3025" i="1"/>
  <c r="AP3026" i="1"/>
  <c r="AP3027" i="1"/>
  <c r="AP3028" i="1"/>
  <c r="AP3029" i="1"/>
  <c r="AP3030" i="1"/>
  <c r="AP3031" i="1"/>
  <c r="AP3032" i="1"/>
  <c r="AL3032" i="3" s="1"/>
  <c r="AP3033" i="1"/>
  <c r="AP3034" i="1"/>
  <c r="AP3035" i="1"/>
  <c r="AP3036" i="1"/>
  <c r="AP3037" i="1"/>
  <c r="AP3038" i="1"/>
  <c r="AP3039" i="1"/>
  <c r="AP3040" i="1"/>
  <c r="AP3041" i="1"/>
  <c r="AP3042" i="1"/>
  <c r="AP3043" i="1"/>
  <c r="AP3044" i="1"/>
  <c r="AL3044" i="3" s="1"/>
  <c r="AP3045" i="1"/>
  <c r="AP3046" i="1"/>
  <c r="AP3047" i="1"/>
  <c r="AP3048" i="1"/>
  <c r="AP3049" i="1"/>
  <c r="AP3050" i="1"/>
  <c r="AP3051" i="1"/>
  <c r="AP3052" i="1"/>
  <c r="AP3053" i="1"/>
  <c r="AP3054" i="1"/>
  <c r="AP3055" i="1"/>
  <c r="AP3056" i="1"/>
  <c r="AL3056" i="3" s="1"/>
  <c r="AP3057" i="1"/>
  <c r="AP3058" i="1"/>
  <c r="AP3059" i="1"/>
  <c r="AP3060" i="1"/>
  <c r="AP3061" i="1"/>
  <c r="AP3062" i="1"/>
  <c r="AP3063" i="1"/>
  <c r="AP3064" i="1"/>
  <c r="AP3065" i="1"/>
  <c r="AP3066" i="1"/>
  <c r="AP3067" i="1"/>
  <c r="AP3068" i="1"/>
  <c r="AL3068" i="3" s="1"/>
  <c r="AP3069" i="1"/>
  <c r="AP3070" i="1"/>
  <c r="AP3071" i="1"/>
  <c r="AP3072" i="1"/>
  <c r="AP3073" i="1"/>
  <c r="AP3074" i="1"/>
  <c r="AP3075" i="1"/>
  <c r="AP3076" i="1"/>
  <c r="AP3077" i="1"/>
  <c r="AP3078" i="1"/>
  <c r="AP3079" i="1"/>
  <c r="AP3080" i="1"/>
  <c r="AL3080" i="3" s="1"/>
  <c r="AP3081" i="1"/>
  <c r="AP3082" i="1"/>
  <c r="AP3083" i="1"/>
  <c r="AP3084" i="1"/>
  <c r="AP3085" i="1"/>
  <c r="AP3086" i="1"/>
  <c r="AP3087" i="1"/>
  <c r="AP3088" i="1"/>
  <c r="AP3089" i="1"/>
  <c r="AP3090" i="1"/>
  <c r="AP3091" i="1"/>
  <c r="AP3092" i="1"/>
  <c r="AL3092" i="3" s="1"/>
  <c r="AP3093" i="1"/>
  <c r="AP3094" i="1"/>
  <c r="AP3095" i="1"/>
  <c r="AP3096" i="1"/>
  <c r="AP3097" i="1"/>
  <c r="AP3098" i="1"/>
  <c r="AP3099" i="1"/>
  <c r="AP3100" i="1"/>
  <c r="AP3101" i="1"/>
  <c r="AP3102" i="1"/>
  <c r="AP3103" i="1"/>
  <c r="AP3104" i="1"/>
  <c r="AL3104" i="3" s="1"/>
  <c r="AP3105" i="1"/>
  <c r="AP3106" i="1"/>
  <c r="AP3107" i="1"/>
  <c r="AP3108" i="1"/>
  <c r="AP3109" i="1"/>
  <c r="AP3110" i="1"/>
  <c r="AP3111" i="1"/>
  <c r="AP3112" i="1"/>
  <c r="AP3113" i="1"/>
  <c r="AP3114" i="1"/>
  <c r="AP3115" i="1"/>
  <c r="AP3116" i="1"/>
  <c r="AL3116" i="3" s="1"/>
  <c r="AP3117" i="1"/>
  <c r="AP3118" i="1"/>
  <c r="AP3119" i="1"/>
  <c r="AP3120" i="1"/>
  <c r="AP3121" i="1"/>
  <c r="AP3122" i="1"/>
  <c r="AP3123" i="1"/>
  <c r="AP3124" i="1"/>
  <c r="AP3125" i="1"/>
  <c r="AP3126" i="1"/>
  <c r="AP3127" i="1"/>
  <c r="AP3128" i="1"/>
  <c r="AL3128" i="3" s="1"/>
  <c r="AP3129" i="1"/>
  <c r="AP3130" i="1"/>
  <c r="AP3131" i="1"/>
  <c r="AP3132" i="1"/>
  <c r="AP3133" i="1"/>
  <c r="AP3134" i="1"/>
  <c r="AP3135" i="1"/>
  <c r="AP3136" i="1"/>
  <c r="AP3137" i="1"/>
  <c r="AP3138" i="1"/>
  <c r="AP3139" i="1"/>
  <c r="AP3140" i="1"/>
  <c r="AL3140" i="3" s="1"/>
  <c r="AP3141" i="1"/>
  <c r="AP3142" i="1"/>
  <c r="AP3143" i="1"/>
  <c r="AP3144" i="1"/>
  <c r="AP3145" i="1"/>
  <c r="AP3146" i="1"/>
  <c r="AP3147" i="1"/>
  <c r="AP3148" i="1"/>
  <c r="AP3149" i="1"/>
  <c r="AP3150" i="1"/>
  <c r="AP3151" i="1"/>
  <c r="AP3152" i="1"/>
  <c r="AL3152" i="3" s="1"/>
  <c r="AP3153" i="1"/>
  <c r="AP3154" i="1"/>
  <c r="AP3155" i="1"/>
  <c r="AP3156" i="1"/>
  <c r="AP3157" i="1"/>
  <c r="AP3158" i="1"/>
  <c r="AP3159" i="1"/>
  <c r="AP3160" i="1"/>
  <c r="AP3161" i="1"/>
  <c r="AP3162" i="1"/>
  <c r="AP3163" i="1"/>
  <c r="AP3164" i="1"/>
  <c r="AL3164" i="3" s="1"/>
  <c r="AP3165" i="1"/>
  <c r="AP3166" i="1"/>
  <c r="AP3167" i="1"/>
  <c r="AP3168" i="1"/>
  <c r="AP3169" i="1"/>
  <c r="AP3170" i="1"/>
  <c r="AP3171" i="1"/>
  <c r="AP3172" i="1"/>
  <c r="AP3173" i="1"/>
  <c r="AP3174" i="1"/>
  <c r="AP3175" i="1"/>
  <c r="AP3176" i="1"/>
  <c r="AL3176" i="3" s="1"/>
  <c r="AP3177" i="1"/>
  <c r="AP3178" i="1"/>
  <c r="AP3179" i="1"/>
  <c r="AP3180" i="1"/>
  <c r="AP3181" i="1"/>
  <c r="AP3182" i="1"/>
  <c r="AP3183" i="1"/>
  <c r="AP3184" i="1"/>
  <c r="AP3185" i="1"/>
  <c r="AP3186" i="1"/>
  <c r="AP3187" i="1"/>
  <c r="AP3188" i="1"/>
  <c r="AL3188" i="3" s="1"/>
  <c r="AP3189" i="1"/>
  <c r="AP3190" i="1"/>
  <c r="AP3191" i="1"/>
  <c r="AP3192" i="1"/>
  <c r="AP3193" i="1"/>
  <c r="AP3194" i="1"/>
  <c r="AP3195" i="1"/>
  <c r="AP3196" i="1"/>
  <c r="AP3197" i="1"/>
  <c r="AP3198" i="1"/>
  <c r="AP3199" i="1"/>
  <c r="AP3200" i="1"/>
  <c r="AL3200" i="3" s="1"/>
  <c r="AP3201" i="1"/>
  <c r="AP3202" i="1"/>
  <c r="AP3203" i="1"/>
  <c r="AP3204" i="1"/>
  <c r="AP3205" i="1"/>
  <c r="AP3206" i="1"/>
  <c r="AP3207" i="1"/>
  <c r="AP3208" i="1"/>
  <c r="AP3209" i="1"/>
  <c r="AP3210" i="1"/>
  <c r="AP3211" i="1"/>
  <c r="AP3212" i="1"/>
  <c r="AL3212" i="3" s="1"/>
  <c r="AP3213" i="1"/>
  <c r="AP3214" i="1"/>
  <c r="AP3215" i="1"/>
  <c r="AP3216" i="1"/>
  <c r="AP3217" i="1"/>
  <c r="AP3218" i="1"/>
  <c r="AP3219" i="1"/>
  <c r="AP3220" i="1"/>
  <c r="AP3221" i="1"/>
  <c r="AP3222" i="1"/>
  <c r="AP3223" i="1"/>
  <c r="AP3224" i="1"/>
  <c r="AL3224" i="3" s="1"/>
  <c r="AP3225" i="1"/>
  <c r="AP3226" i="1"/>
  <c r="AP3227" i="1"/>
  <c r="AP3228" i="1"/>
  <c r="AP3229" i="1"/>
  <c r="AP3230" i="1"/>
  <c r="AP3231" i="1"/>
  <c r="AP3232" i="1"/>
  <c r="AP3233" i="1"/>
  <c r="AP3234" i="1"/>
  <c r="AP3235" i="1"/>
  <c r="AP3236" i="1"/>
  <c r="AL3236" i="3" s="1"/>
  <c r="AP3237" i="1"/>
  <c r="AP3238" i="1"/>
  <c r="AP3239" i="1"/>
  <c r="AP3240" i="1"/>
  <c r="AP3241" i="1"/>
  <c r="AP3242" i="1"/>
  <c r="AP3243" i="1"/>
  <c r="AP3244" i="1"/>
  <c r="AP3245" i="1"/>
  <c r="AP3246" i="1"/>
  <c r="AP3247" i="1"/>
  <c r="AP3248" i="1"/>
  <c r="AL3248" i="3" s="1"/>
  <c r="AP3249" i="1"/>
  <c r="AP3250" i="1"/>
  <c r="AP3251" i="1"/>
  <c r="AP3252" i="1"/>
  <c r="AP3253" i="1"/>
  <c r="AP3254" i="1"/>
  <c r="AP3255" i="1"/>
  <c r="AP3256" i="1"/>
  <c r="AP3257" i="1"/>
  <c r="AP3258" i="1"/>
  <c r="AP3259" i="1"/>
  <c r="AP3260" i="1"/>
  <c r="AL3260" i="3" s="1"/>
  <c r="AP3261" i="1"/>
  <c r="AP3262" i="1"/>
  <c r="AP3263" i="1"/>
  <c r="AP3264" i="1"/>
  <c r="AP3265" i="1"/>
  <c r="AP3266" i="1"/>
  <c r="AP3267" i="1"/>
  <c r="AP3268" i="1"/>
  <c r="AP3269" i="1"/>
  <c r="AP3270" i="1"/>
  <c r="AP3271" i="1"/>
  <c r="AP3272" i="1"/>
  <c r="AL3272" i="3" s="1"/>
  <c r="AP3273" i="1"/>
  <c r="AP3274" i="1"/>
  <c r="AP3275" i="1"/>
  <c r="AP3276" i="1"/>
  <c r="AP3277" i="1"/>
  <c r="AP3278" i="1"/>
  <c r="AP3279" i="1"/>
  <c r="AP3280" i="1"/>
  <c r="AP3281" i="1"/>
  <c r="AP3282" i="1"/>
  <c r="AP3283" i="1"/>
  <c r="AP3284" i="1"/>
  <c r="AL3284" i="3" s="1"/>
  <c r="AP3285" i="1"/>
  <c r="AP3286" i="1"/>
  <c r="AP3287" i="1"/>
  <c r="AP3288" i="1"/>
  <c r="AP3289" i="1"/>
  <c r="AP3290" i="1"/>
  <c r="AP3291" i="1"/>
  <c r="AP3292" i="1"/>
  <c r="AP3293" i="1"/>
  <c r="AP3294" i="1"/>
  <c r="AP3295" i="1"/>
  <c r="AP3296" i="1"/>
  <c r="AL3296" i="3" s="1"/>
  <c r="AP3297" i="1"/>
  <c r="AP3298" i="1"/>
  <c r="AP3299" i="1"/>
  <c r="AP3300" i="1"/>
  <c r="AP3301" i="1"/>
  <c r="AP3302" i="1"/>
  <c r="AP3303" i="1"/>
  <c r="AP3304" i="1"/>
  <c r="AP3305" i="1"/>
  <c r="AP3306" i="1"/>
  <c r="AP3307" i="1"/>
  <c r="AP3308" i="1"/>
  <c r="AL3308" i="3" s="1"/>
  <c r="AP3309" i="1"/>
  <c r="AP3310" i="1"/>
  <c r="AP3311" i="1"/>
  <c r="AP3312" i="1"/>
  <c r="AP3313" i="1"/>
  <c r="AP3314" i="1"/>
  <c r="AP3315" i="1"/>
  <c r="AP3316" i="1"/>
  <c r="AP3317" i="1"/>
  <c r="AP3318" i="1"/>
  <c r="AP3319" i="1"/>
  <c r="AP3320" i="1"/>
  <c r="AL3320" i="3" s="1"/>
  <c r="AP3321" i="1"/>
  <c r="AP3322" i="1"/>
  <c r="AP3323" i="1"/>
  <c r="AP3324" i="1"/>
  <c r="AP3325" i="1"/>
  <c r="AP3326" i="1"/>
  <c r="AP3327" i="1"/>
  <c r="AP3328" i="1"/>
  <c r="AP3329" i="1"/>
  <c r="AP3330" i="1"/>
  <c r="AP3331" i="1"/>
  <c r="AP3332" i="1"/>
  <c r="AL3332" i="3" s="1"/>
  <c r="AP3333" i="1"/>
  <c r="AP3334" i="1"/>
  <c r="AP3335" i="1"/>
  <c r="AP3336" i="1"/>
  <c r="AP3337" i="1"/>
  <c r="AP3338" i="1"/>
  <c r="AP3339" i="1"/>
  <c r="AP3340" i="1"/>
  <c r="AP3341" i="1"/>
  <c r="AP3342" i="1"/>
  <c r="AP3343" i="1"/>
  <c r="AP3344" i="1"/>
  <c r="AL3344" i="3" s="1"/>
  <c r="AP3345" i="1"/>
  <c r="AP3346" i="1"/>
  <c r="AP3347" i="1"/>
  <c r="AP3348" i="1"/>
  <c r="AP3349" i="1"/>
  <c r="AP3350" i="1"/>
  <c r="AP3351" i="1"/>
  <c r="AP3352" i="1"/>
  <c r="AP3353" i="1"/>
  <c r="AP3354" i="1"/>
  <c r="AP3355" i="1"/>
  <c r="AP3356" i="1"/>
  <c r="AL3356" i="3" s="1"/>
  <c r="AP3357" i="1"/>
  <c r="AP3358" i="1"/>
  <c r="AP3359" i="1"/>
  <c r="AP3360" i="1"/>
  <c r="AP3361" i="1"/>
  <c r="AP3362" i="1"/>
  <c r="AP3363" i="1"/>
  <c r="AP3364" i="1"/>
  <c r="AP3365" i="1"/>
  <c r="AP3366" i="1"/>
  <c r="AP3367" i="1"/>
  <c r="AP3368" i="1"/>
  <c r="AL3368" i="3" s="1"/>
  <c r="AP3369" i="1"/>
  <c r="AP3370" i="1"/>
  <c r="AP3371" i="1"/>
  <c r="AP3372" i="1"/>
  <c r="AP3373" i="1"/>
  <c r="AP3374" i="1"/>
  <c r="AP3375" i="1"/>
  <c r="AP3376" i="1"/>
  <c r="AP3377" i="1"/>
  <c r="AP3378" i="1"/>
  <c r="AP3379" i="1"/>
  <c r="AP3380" i="1"/>
  <c r="AL3380" i="3" s="1"/>
  <c r="AP3381" i="1"/>
  <c r="AP3382" i="1"/>
  <c r="AP3383" i="1"/>
  <c r="AP3384" i="1"/>
  <c r="AP3385" i="1"/>
  <c r="AP3386" i="1"/>
  <c r="AP3387" i="1"/>
  <c r="AP3388" i="1"/>
  <c r="AP3389" i="1"/>
  <c r="AP3390" i="1"/>
  <c r="AP3391" i="1"/>
  <c r="AP3392" i="1"/>
  <c r="AL3392" i="3" s="1"/>
  <c r="AP3393" i="1"/>
  <c r="AP3394" i="1"/>
  <c r="AP3395" i="1"/>
  <c r="AP3396" i="1"/>
  <c r="AP3397" i="1"/>
  <c r="AP3398" i="1"/>
  <c r="AP3399" i="1"/>
  <c r="AP3400" i="1"/>
  <c r="AP3401" i="1"/>
  <c r="AP3402" i="1"/>
  <c r="AP3403" i="1"/>
  <c r="AP3404" i="1"/>
  <c r="AL3404" i="3" s="1"/>
  <c r="AP3405" i="1"/>
  <c r="AP3406" i="1"/>
  <c r="AP3407" i="1"/>
  <c r="AP3408" i="1"/>
  <c r="AP3409" i="1"/>
  <c r="AP3410" i="1"/>
  <c r="AP3411" i="1"/>
  <c r="AP3412" i="1"/>
  <c r="AP3413" i="1"/>
  <c r="AP3414" i="1"/>
  <c r="AP3415" i="1"/>
  <c r="AP3416" i="1"/>
  <c r="AL3416" i="3" s="1"/>
  <c r="AP3417" i="1"/>
  <c r="AP3418" i="1"/>
  <c r="AP3419" i="1"/>
  <c r="AP3420" i="1"/>
  <c r="AP3421" i="1"/>
  <c r="AP3422" i="1"/>
  <c r="AP3423" i="1"/>
  <c r="AP3424" i="1"/>
  <c r="AP3425" i="1"/>
  <c r="AP3426" i="1"/>
  <c r="AP3427" i="1"/>
  <c r="AP3428" i="1"/>
  <c r="AL3428" i="3" s="1"/>
  <c r="AP3429" i="1"/>
  <c r="AP3430" i="1"/>
  <c r="AP3431" i="1"/>
  <c r="AP3432" i="1"/>
  <c r="AP3433" i="1"/>
  <c r="AP3434" i="1"/>
  <c r="AP3435" i="1"/>
  <c r="AP3436" i="1"/>
  <c r="AP3437" i="1"/>
  <c r="AP3438" i="1"/>
  <c r="AP3439" i="1"/>
  <c r="AP3440" i="1"/>
  <c r="AL3440" i="3" s="1"/>
  <c r="AP3441" i="1"/>
  <c r="AP3442" i="1"/>
  <c r="AP3443" i="1"/>
  <c r="AP3444" i="1"/>
  <c r="AP3445" i="1"/>
  <c r="AP3446" i="1"/>
  <c r="AP3447" i="1"/>
  <c r="AP3448" i="1"/>
  <c r="AP3449" i="1"/>
  <c r="AP3450" i="1"/>
  <c r="AP3451" i="1"/>
  <c r="AP3452" i="1"/>
  <c r="AL3452" i="3" s="1"/>
  <c r="AP3453" i="1"/>
  <c r="AP3454" i="1"/>
  <c r="AP3455" i="1"/>
  <c r="AP3456" i="1"/>
  <c r="AP3457" i="1"/>
  <c r="AP3458" i="1"/>
  <c r="AP3459" i="1"/>
  <c r="AP3460" i="1"/>
  <c r="AP3461" i="1"/>
  <c r="AP3462" i="1"/>
  <c r="AP3463" i="1"/>
  <c r="AP3464" i="1"/>
  <c r="AL3464" i="3" s="1"/>
  <c r="AP3465" i="1"/>
  <c r="AP3466" i="1"/>
  <c r="AP3467" i="1"/>
  <c r="AP3468" i="1"/>
  <c r="AP3469" i="1"/>
  <c r="AP3470" i="1"/>
  <c r="AP3471" i="1"/>
  <c r="AP3472" i="1"/>
  <c r="AP3473" i="1"/>
  <c r="AP3474" i="1"/>
  <c r="AP3475" i="1"/>
  <c r="AP3476" i="1"/>
  <c r="AL3476" i="3" s="1"/>
  <c r="AP3477" i="1"/>
  <c r="AP3478" i="1"/>
  <c r="AP3479" i="1"/>
  <c r="AP3480" i="1"/>
  <c r="AP3481" i="1"/>
  <c r="AP3482" i="1"/>
  <c r="AP3483" i="1"/>
  <c r="AP3484" i="1"/>
  <c r="AP3485" i="1"/>
  <c r="AP3486" i="1"/>
  <c r="AP3487" i="1"/>
  <c r="AP3488" i="1"/>
  <c r="AL3488" i="3" s="1"/>
  <c r="AP3489" i="1"/>
  <c r="AP3490" i="1"/>
  <c r="AP3491" i="1"/>
  <c r="AP3492" i="1"/>
  <c r="AP3493" i="1"/>
  <c r="AP3494" i="1"/>
  <c r="AP3495" i="1"/>
  <c r="AP3496" i="1"/>
  <c r="AP3497" i="1"/>
  <c r="AP3498" i="1"/>
  <c r="AP3499" i="1"/>
  <c r="AP3500" i="1"/>
  <c r="AL3500" i="3" s="1"/>
  <c r="AP3501" i="1"/>
  <c r="AP3502" i="1"/>
  <c r="AP3503" i="1"/>
  <c r="AP3504" i="1"/>
  <c r="AP3505" i="1"/>
  <c r="AP3506" i="1"/>
  <c r="AP3507" i="1"/>
  <c r="AP3508" i="1"/>
  <c r="AP3509" i="1"/>
  <c r="AP3510" i="1"/>
  <c r="AP3511" i="1"/>
  <c r="AP3512" i="1"/>
  <c r="AL3512" i="3" s="1"/>
  <c r="AP3513" i="1"/>
  <c r="AP3514" i="1"/>
  <c r="AP3515" i="1"/>
  <c r="AP3516" i="1"/>
  <c r="AP3517" i="1"/>
  <c r="AP3518" i="1"/>
  <c r="AP3519" i="1"/>
  <c r="AP3520" i="1"/>
  <c r="AP3521" i="1"/>
  <c r="AP3522" i="1"/>
  <c r="AP3523" i="1"/>
  <c r="AP3524" i="1"/>
  <c r="AL3524" i="3" s="1"/>
  <c r="AP3525" i="1"/>
  <c r="AP3526" i="1"/>
  <c r="AP3527" i="1"/>
  <c r="AP3528" i="1"/>
  <c r="AP3529" i="1"/>
  <c r="AP3530" i="1"/>
  <c r="AP3531" i="1"/>
  <c r="AP3532" i="1"/>
  <c r="AP3533" i="1"/>
  <c r="AP3534" i="1"/>
  <c r="AP3535" i="1"/>
  <c r="AP3536" i="1"/>
  <c r="AL3536" i="3" s="1"/>
  <c r="AP3537" i="1"/>
  <c r="AP3538" i="1"/>
  <c r="AP3539" i="1"/>
  <c r="AP3540" i="1"/>
  <c r="AP3541" i="1"/>
  <c r="AP3542" i="1"/>
  <c r="AP3543" i="1"/>
  <c r="AP3544" i="1"/>
  <c r="AP3545" i="1"/>
  <c r="AP3546" i="1"/>
  <c r="AP3547" i="1"/>
  <c r="AP3548" i="1"/>
  <c r="AL3548" i="3" s="1"/>
  <c r="AP3549" i="1"/>
  <c r="AP3550" i="1"/>
  <c r="AP3551" i="1"/>
  <c r="AP3552" i="1"/>
  <c r="AP3553" i="1"/>
  <c r="AP3554" i="1"/>
  <c r="AP3555" i="1"/>
  <c r="AP3556" i="1"/>
  <c r="AP3557" i="1"/>
  <c r="AP3558" i="1"/>
  <c r="AP3559" i="1"/>
  <c r="AP3560" i="1"/>
  <c r="AL3560" i="3" s="1"/>
  <c r="AP3561" i="1"/>
  <c r="AP3562" i="1"/>
  <c r="AP3563" i="1"/>
  <c r="AP3564" i="1"/>
  <c r="AP3565" i="1"/>
  <c r="AP3566" i="1"/>
  <c r="AP3567" i="1"/>
  <c r="AP3568" i="1"/>
  <c r="AP3569" i="1"/>
  <c r="AP3570" i="1"/>
  <c r="AP3571" i="1"/>
  <c r="AP3572" i="1"/>
  <c r="AL3572" i="3" s="1"/>
  <c r="AP3573" i="1"/>
  <c r="AP3574" i="1"/>
  <c r="AP3575" i="1"/>
  <c r="AP3576" i="1"/>
  <c r="AP3577" i="1"/>
  <c r="AP3578" i="1"/>
  <c r="AP3579" i="1"/>
  <c r="AP3580" i="1"/>
  <c r="AP3581" i="1"/>
  <c r="AP3582" i="1"/>
  <c r="AP3583" i="1"/>
  <c r="AP3584" i="1"/>
  <c r="AL3584" i="3" s="1"/>
  <c r="AP3585" i="1"/>
  <c r="AP3586" i="1"/>
  <c r="AP3587" i="1"/>
  <c r="AP3588" i="1"/>
  <c r="AP3589" i="1"/>
  <c r="AP3590" i="1"/>
  <c r="AP3591" i="1"/>
  <c r="AP3592" i="1"/>
  <c r="AP3593" i="1"/>
  <c r="AP3594" i="1"/>
  <c r="AP3595" i="1"/>
  <c r="AP3596" i="1"/>
  <c r="AL3596" i="3" s="1"/>
  <c r="AP3597" i="1"/>
  <c r="AP3598" i="1"/>
  <c r="AP3599" i="1"/>
  <c r="AP3600" i="1"/>
  <c r="AP3601" i="1"/>
  <c r="AP3602" i="1"/>
  <c r="AP3603" i="1"/>
  <c r="AP3604" i="1"/>
  <c r="AP3605" i="1"/>
  <c r="AP3606" i="1"/>
  <c r="AP3607" i="1"/>
  <c r="AP3608" i="1"/>
  <c r="AL3608" i="3" s="1"/>
  <c r="AP3609" i="1"/>
  <c r="AP3610" i="1"/>
  <c r="AP3611" i="1"/>
  <c r="AP3612" i="1"/>
  <c r="AP3613" i="1"/>
  <c r="AP3614" i="1"/>
  <c r="AP3615" i="1"/>
  <c r="AP3616" i="1"/>
  <c r="AP3617" i="1"/>
  <c r="AP3618" i="1"/>
  <c r="AP3619" i="1"/>
  <c r="AP3620" i="1"/>
  <c r="AL3620" i="3" s="1"/>
  <c r="AP3621" i="1"/>
  <c r="AP3622" i="1"/>
  <c r="AP3623" i="1"/>
  <c r="AP3624" i="1"/>
  <c r="AP3625" i="1"/>
  <c r="AP3626" i="1"/>
  <c r="AP3627" i="1"/>
  <c r="AP3628" i="1"/>
  <c r="AP3629" i="1"/>
  <c r="AP3630" i="1"/>
  <c r="AP3631" i="1"/>
  <c r="AP3632" i="1"/>
  <c r="AL3632" i="3" s="1"/>
  <c r="AP3633" i="1"/>
  <c r="AP3634" i="1"/>
  <c r="AP3635" i="1"/>
  <c r="AP3636" i="1"/>
  <c r="AP3637" i="1"/>
  <c r="AP3638" i="1"/>
  <c r="AP3639" i="1"/>
  <c r="AP3640" i="1"/>
  <c r="AP3641" i="1"/>
  <c r="AP3642" i="1"/>
  <c r="AP3643" i="1"/>
  <c r="AP3644" i="1"/>
  <c r="AL3644" i="3" s="1"/>
  <c r="AP3645" i="1"/>
  <c r="AP3646" i="1"/>
  <c r="AP3647" i="1"/>
  <c r="AP3648" i="1"/>
  <c r="AP3649" i="1"/>
  <c r="AP3650" i="1"/>
  <c r="AP3651" i="1"/>
  <c r="AP3652" i="1"/>
  <c r="AP3653" i="1"/>
  <c r="AP3654" i="1"/>
  <c r="AP3655" i="1"/>
  <c r="AP3656" i="1"/>
  <c r="AL3656" i="3" s="1"/>
  <c r="AP3657" i="1"/>
  <c r="AP3658" i="1"/>
  <c r="AP3659" i="1"/>
  <c r="AP3660" i="1"/>
  <c r="AP3661" i="1"/>
  <c r="AP3662" i="1"/>
  <c r="AP3663" i="1"/>
  <c r="AP3664" i="1"/>
  <c r="AP3665" i="1"/>
  <c r="AP3666" i="1"/>
  <c r="AP3667" i="1"/>
  <c r="AP3668" i="1"/>
  <c r="AL3668" i="3" s="1"/>
  <c r="AP3669" i="1"/>
  <c r="AP3670" i="1"/>
  <c r="AP3671" i="1"/>
  <c r="AP3672" i="1"/>
  <c r="AP3673" i="1"/>
  <c r="AP3674" i="1"/>
  <c r="AP3675" i="1"/>
  <c r="AP3676" i="1"/>
  <c r="AP3677" i="1"/>
  <c r="AP3678" i="1"/>
  <c r="AP3679" i="1"/>
  <c r="AP3680" i="1"/>
  <c r="AL3680" i="3" s="1"/>
  <c r="AP3681" i="1"/>
  <c r="AP3682" i="1"/>
  <c r="AP3683" i="1"/>
  <c r="AP3684" i="1"/>
  <c r="AP3685" i="1"/>
  <c r="AP3686" i="1"/>
  <c r="AP3687" i="1"/>
  <c r="AP3688" i="1"/>
  <c r="AP3689" i="1"/>
  <c r="AP3690" i="1"/>
  <c r="AP3691" i="1"/>
  <c r="AP3692" i="1"/>
  <c r="AL3692" i="3" s="1"/>
  <c r="AP3693" i="1"/>
  <c r="AP3694" i="1"/>
  <c r="AP3695" i="1"/>
  <c r="AP3696" i="1"/>
  <c r="AP3697" i="1"/>
  <c r="AP3698" i="1"/>
  <c r="AP3699" i="1"/>
  <c r="AP3700" i="1"/>
  <c r="AP3701" i="1"/>
  <c r="AP3702" i="1"/>
  <c r="AP3703" i="1"/>
  <c r="AP3704" i="1"/>
  <c r="AL3704" i="3" s="1"/>
  <c r="AP3705" i="1"/>
  <c r="AP3706" i="1"/>
  <c r="AP3707" i="1"/>
  <c r="AP3708" i="1"/>
  <c r="AP3709" i="1"/>
  <c r="AP3710" i="1"/>
  <c r="AP3711" i="1"/>
  <c r="AP3712" i="1"/>
  <c r="AP3713" i="1"/>
  <c r="AP3714" i="1"/>
  <c r="AP3715" i="1"/>
  <c r="AP3716" i="1"/>
  <c r="AL3716" i="3" s="1"/>
  <c r="AP3717" i="1"/>
  <c r="AP3718" i="1"/>
  <c r="AP3719" i="1"/>
  <c r="AP3720" i="1"/>
  <c r="AP3721" i="1"/>
  <c r="AP3722" i="1"/>
  <c r="AP3723" i="1"/>
  <c r="AP3724" i="1"/>
  <c r="AP3725" i="1"/>
  <c r="AP3726" i="1"/>
  <c r="AP3727" i="1"/>
  <c r="AP3728" i="1"/>
  <c r="AL3728" i="3" s="1"/>
  <c r="AP3729" i="1"/>
  <c r="AP3730" i="1"/>
  <c r="AP3731" i="1"/>
  <c r="AP3732" i="1"/>
  <c r="AP3733" i="1"/>
  <c r="AP3734" i="1"/>
  <c r="AP3735" i="1"/>
  <c r="AP3736" i="1"/>
  <c r="AP3737" i="1"/>
  <c r="AP3738" i="1"/>
  <c r="AP3739" i="1"/>
  <c r="AP3740" i="1"/>
  <c r="AL3740" i="3" s="1"/>
  <c r="AP3741" i="1"/>
  <c r="AP3742" i="1"/>
  <c r="AP3743" i="1"/>
  <c r="AP3744" i="1"/>
  <c r="AP3745" i="1"/>
  <c r="AP3746" i="1"/>
  <c r="AP3747" i="1"/>
  <c r="AP3748" i="1"/>
  <c r="AP3749" i="1"/>
  <c r="AP3750" i="1"/>
  <c r="AP3751" i="1"/>
  <c r="AP3752" i="1"/>
  <c r="AL3752" i="3" s="1"/>
  <c r="AP3753" i="1"/>
  <c r="AP3754" i="1"/>
  <c r="AP3755" i="1"/>
  <c r="AP3756" i="1"/>
  <c r="AP3757" i="1"/>
  <c r="AP3758" i="1"/>
  <c r="AP3759" i="1"/>
  <c r="AP3760" i="1"/>
  <c r="AP3761" i="1"/>
  <c r="AP3762" i="1"/>
  <c r="AP3763" i="1"/>
  <c r="AP3764" i="1"/>
  <c r="AL3764" i="3" s="1"/>
  <c r="AP3765" i="1"/>
  <c r="AP3766" i="1"/>
  <c r="AP3767" i="1"/>
  <c r="AP3768" i="1"/>
  <c r="AP3769" i="1"/>
  <c r="AP3770" i="1"/>
  <c r="AP3771" i="1"/>
  <c r="AP3772" i="1"/>
  <c r="AP3773" i="1"/>
  <c r="AP3774" i="1"/>
  <c r="AP3775" i="1"/>
  <c r="AP3776" i="1"/>
  <c r="AL3776" i="3" s="1"/>
  <c r="AP3777" i="1"/>
  <c r="AP3778" i="1"/>
  <c r="AP3779" i="1"/>
  <c r="AP3780" i="1"/>
  <c r="AP3781" i="1"/>
  <c r="AP3782" i="1"/>
  <c r="AP3783" i="1"/>
  <c r="AP3784" i="1"/>
  <c r="AP3785" i="1"/>
  <c r="AP3786" i="1"/>
  <c r="AP3787" i="1"/>
  <c r="AP3788" i="1"/>
  <c r="AL3788" i="3" s="1"/>
  <c r="AP3789" i="1"/>
  <c r="AP3790" i="1"/>
  <c r="AP3791" i="1"/>
  <c r="AP3792" i="1"/>
  <c r="AP3793" i="1"/>
  <c r="AP3794" i="1"/>
  <c r="AP3795" i="1"/>
  <c r="AP3796" i="1"/>
  <c r="AP3797" i="1"/>
  <c r="AP3798" i="1"/>
  <c r="AP3799" i="1"/>
  <c r="AP3800" i="1"/>
  <c r="AL3800" i="3" s="1"/>
  <c r="AP3801" i="1"/>
  <c r="AP3802" i="1"/>
  <c r="AP3803" i="1"/>
  <c r="AP3804" i="1"/>
  <c r="AP3805" i="1"/>
  <c r="AP3806" i="1"/>
  <c r="AP3807" i="1"/>
  <c r="AP3808" i="1"/>
  <c r="AP3809" i="1"/>
  <c r="AP3810" i="1"/>
  <c r="AP3811" i="1"/>
  <c r="AP3812" i="1"/>
  <c r="AL3812" i="3" s="1"/>
  <c r="AP3813" i="1"/>
  <c r="AP3814" i="1"/>
  <c r="AP3815" i="1"/>
  <c r="AP3816" i="1"/>
  <c r="AP3817" i="1"/>
  <c r="AP3818" i="1"/>
  <c r="AP3819" i="1"/>
  <c r="AP3820" i="1"/>
  <c r="AP3821" i="1"/>
  <c r="AP3822" i="1"/>
  <c r="AP3823" i="1"/>
  <c r="AP3824" i="1"/>
  <c r="AL3824" i="3" s="1"/>
  <c r="AP3825" i="1"/>
  <c r="AP3826" i="1"/>
  <c r="AP3827" i="1"/>
  <c r="AP3828" i="1"/>
  <c r="AP3829" i="1"/>
  <c r="AP3830" i="1"/>
  <c r="AP3831" i="1"/>
  <c r="AP3832" i="1"/>
  <c r="AP3833" i="1"/>
  <c r="AP3834" i="1"/>
  <c r="AP3835" i="1"/>
  <c r="AP3836" i="1"/>
  <c r="AL3836" i="3" s="1"/>
  <c r="AP3837" i="1"/>
  <c r="AP3838" i="1"/>
  <c r="AP3839" i="1"/>
  <c r="AP3840" i="1"/>
  <c r="AP3841" i="1"/>
  <c r="AP3842" i="1"/>
  <c r="AP3843" i="1"/>
  <c r="AP3844" i="1"/>
  <c r="AP3845" i="1"/>
  <c r="AP3846" i="1"/>
  <c r="AP3847" i="1"/>
  <c r="AP3848" i="1"/>
  <c r="AL3848" i="3" s="1"/>
  <c r="AP3849" i="1"/>
  <c r="AP3850" i="1"/>
  <c r="AP3851" i="1"/>
  <c r="AP3852" i="1"/>
  <c r="AP3853" i="1"/>
  <c r="AP3854" i="1"/>
  <c r="AP3855" i="1"/>
  <c r="AP3856" i="1"/>
  <c r="AP3857" i="1"/>
  <c r="AP3858" i="1"/>
  <c r="AP3859" i="1"/>
  <c r="AP3860" i="1"/>
  <c r="AL3860" i="3" s="1"/>
  <c r="AP3861" i="1"/>
  <c r="AP3862" i="1"/>
  <c r="AP3863" i="1"/>
  <c r="AP3864" i="1"/>
  <c r="AP3865" i="1"/>
  <c r="AP3866" i="1"/>
  <c r="AP3867" i="1"/>
  <c r="AP3868" i="1"/>
  <c r="AP3869" i="1"/>
  <c r="AP3870" i="1"/>
  <c r="AP3871" i="1"/>
  <c r="AP3872" i="1"/>
  <c r="AL3872" i="3" s="1"/>
  <c r="AP3873" i="1"/>
  <c r="AP3874" i="1"/>
  <c r="AP3875" i="1"/>
  <c r="AP3876" i="1"/>
  <c r="AP3877" i="1"/>
  <c r="AP3878" i="1"/>
  <c r="AP3879" i="1"/>
  <c r="AP3880" i="1"/>
  <c r="AP3881" i="1"/>
  <c r="AP3882" i="1"/>
  <c r="AP3883" i="1"/>
  <c r="AP3884" i="1"/>
  <c r="AL3884" i="3" s="1"/>
  <c r="AP3885" i="1"/>
  <c r="AP3886" i="1"/>
  <c r="AP3887" i="1"/>
  <c r="AP3888" i="1"/>
  <c r="AP3889" i="1"/>
  <c r="AP3890" i="1"/>
  <c r="AP3891" i="1"/>
  <c r="AP3892" i="1"/>
  <c r="AP3893" i="1"/>
  <c r="AP3894" i="1"/>
  <c r="AP3895" i="1"/>
  <c r="AP3896" i="1"/>
  <c r="AL3896" i="3" s="1"/>
  <c r="AP3897" i="1"/>
  <c r="AP3898" i="1"/>
  <c r="AP3899" i="1"/>
  <c r="AP3900" i="1"/>
  <c r="AP3901" i="1"/>
  <c r="AP3902" i="1"/>
  <c r="AP3903" i="1"/>
  <c r="AP3904" i="1"/>
  <c r="AP3905" i="1"/>
  <c r="AP3906" i="1"/>
  <c r="AP3907" i="1"/>
  <c r="AP3908" i="1"/>
  <c r="AL3908" i="3" s="1"/>
  <c r="AP3909" i="1"/>
  <c r="AP3910" i="1"/>
  <c r="AP3911" i="1"/>
  <c r="AP3912" i="1"/>
  <c r="AP3913" i="1"/>
  <c r="AP3914" i="1"/>
  <c r="AP3915" i="1"/>
  <c r="AP3916" i="1"/>
  <c r="AP3917" i="1"/>
  <c r="AP3918" i="1"/>
  <c r="AP3919" i="1"/>
  <c r="AP3920" i="1"/>
  <c r="AL3920" i="3" s="1"/>
  <c r="AP3921" i="1"/>
  <c r="AP3922" i="1"/>
  <c r="AP3923" i="1"/>
  <c r="AP3924" i="1"/>
  <c r="AP3925" i="1"/>
  <c r="AP3926" i="1"/>
  <c r="AP3927" i="1"/>
  <c r="AP3928" i="1"/>
  <c r="AP3929" i="1"/>
  <c r="AP3930" i="1"/>
  <c r="AP3931" i="1"/>
  <c r="AP3932" i="1"/>
  <c r="AL3932" i="3" s="1"/>
  <c r="AP3933" i="1"/>
  <c r="AP3934" i="1"/>
  <c r="AP3935" i="1"/>
  <c r="AP3936" i="1"/>
  <c r="AP3937" i="1"/>
  <c r="AP3938" i="1"/>
  <c r="AP3939" i="1"/>
  <c r="AP3940" i="1"/>
  <c r="AP3941" i="1"/>
  <c r="AP3942" i="1"/>
  <c r="AP3943" i="1"/>
  <c r="AP3944" i="1"/>
  <c r="AL3944" i="3" s="1"/>
  <c r="AP3945" i="1"/>
  <c r="AP3946" i="1"/>
  <c r="AP3947" i="1"/>
  <c r="AP3948" i="1"/>
  <c r="AP3949" i="1"/>
  <c r="AP3950" i="1"/>
  <c r="AP3951" i="1"/>
  <c r="AP3952" i="1"/>
  <c r="AP3953" i="1"/>
  <c r="AP3954" i="1"/>
  <c r="AP3955" i="1"/>
  <c r="AP3956" i="1"/>
  <c r="AL3956" i="3" s="1"/>
  <c r="AP3957" i="1"/>
  <c r="AP3958" i="1"/>
  <c r="AP3959" i="1"/>
  <c r="AP3960" i="1"/>
  <c r="AP3961" i="1"/>
  <c r="AP3962" i="1"/>
  <c r="AP3963" i="1"/>
  <c r="AP3964" i="1"/>
  <c r="AP3965" i="1"/>
  <c r="AP3966" i="1"/>
  <c r="AP3967" i="1"/>
  <c r="AP3968" i="1"/>
  <c r="AL3968" i="3" s="1"/>
  <c r="AP3969" i="1"/>
  <c r="AP3970" i="1"/>
  <c r="AP3971" i="1"/>
  <c r="AP3972" i="1"/>
  <c r="AP3973" i="1"/>
  <c r="AP3974" i="1"/>
  <c r="AP3975" i="1"/>
  <c r="AP3976" i="1"/>
  <c r="AP3977" i="1"/>
  <c r="AP3978" i="1"/>
  <c r="AP3979" i="1"/>
  <c r="AP3980" i="1"/>
  <c r="AL3980" i="3" s="1"/>
  <c r="AP3981" i="1"/>
  <c r="AP3982" i="1"/>
  <c r="AP3983" i="1"/>
  <c r="AP3984" i="1"/>
  <c r="AP3985" i="1"/>
  <c r="AP3986" i="1"/>
  <c r="AP3987" i="1"/>
  <c r="AP3988" i="1"/>
  <c r="AP3989" i="1"/>
  <c r="AP3990" i="1"/>
  <c r="AP3991" i="1"/>
  <c r="AP3992" i="1"/>
  <c r="AL3992" i="3" s="1"/>
  <c r="AP3993" i="1"/>
  <c r="AP3994" i="1"/>
  <c r="AP3995" i="1"/>
  <c r="AP3996" i="1"/>
  <c r="AP3997" i="1"/>
  <c r="AP3998" i="1"/>
  <c r="AP3999" i="1"/>
  <c r="AP4000" i="1"/>
  <c r="AP4001" i="1"/>
  <c r="AP4002" i="1"/>
  <c r="AP4003" i="1"/>
  <c r="AP4004" i="1"/>
  <c r="AL4004" i="3" s="1"/>
  <c r="AP4005" i="1"/>
  <c r="AP4006" i="1"/>
  <c r="AP4007" i="1"/>
  <c r="AP4008" i="1"/>
  <c r="AP4009" i="1"/>
  <c r="AP4010" i="1"/>
  <c r="AP4011" i="1"/>
  <c r="AP4012" i="1"/>
  <c r="AP4013" i="1"/>
  <c r="AP4014" i="1"/>
  <c r="AP4015" i="1"/>
  <c r="AP4016" i="1"/>
  <c r="AL4016" i="3" s="1"/>
  <c r="AP4017" i="1"/>
  <c r="AP4018" i="1"/>
  <c r="AP4019" i="1"/>
  <c r="AP4020" i="1"/>
  <c r="AP4021" i="1"/>
  <c r="AP4022" i="1"/>
  <c r="AP4023" i="1"/>
  <c r="AP4024" i="1"/>
  <c r="AP4025" i="1"/>
  <c r="AP4026" i="1"/>
  <c r="AP4027" i="1"/>
  <c r="AP4028" i="1"/>
  <c r="AL4028" i="3" s="1"/>
  <c r="AP4029" i="1"/>
  <c r="AP4030" i="1"/>
  <c r="AP4031" i="1"/>
  <c r="AP4032" i="1"/>
  <c r="AP4033" i="1"/>
  <c r="AP4034" i="1"/>
  <c r="AP4035" i="1"/>
  <c r="AP4036" i="1"/>
  <c r="AP4037" i="1"/>
  <c r="AP4038" i="1"/>
  <c r="AP4039" i="1"/>
  <c r="AP4040" i="1"/>
  <c r="AL4040" i="3" s="1"/>
  <c r="AP4041" i="1"/>
  <c r="AP4042" i="1"/>
  <c r="AP4043" i="1"/>
  <c r="AP4044" i="1"/>
  <c r="AP4045" i="1"/>
  <c r="AP4046" i="1"/>
  <c r="AP4047" i="1"/>
  <c r="AP4048" i="1"/>
  <c r="AP4049" i="1"/>
  <c r="AP4050" i="1"/>
  <c r="AP4051" i="1"/>
  <c r="AP4052" i="1"/>
  <c r="AL4052" i="3" s="1"/>
  <c r="AP4053" i="1"/>
  <c r="AP4054" i="1"/>
  <c r="AP4055" i="1"/>
  <c r="AP4056" i="1"/>
  <c r="AP4057" i="1"/>
  <c r="AP4058" i="1"/>
  <c r="AP4059" i="1"/>
  <c r="AP4060" i="1"/>
  <c r="AP4061" i="1"/>
  <c r="AP4062" i="1"/>
  <c r="AP4063" i="1"/>
  <c r="AP4064" i="1"/>
  <c r="AL4064" i="3" s="1"/>
  <c r="AP4065" i="1"/>
  <c r="AP4066" i="1"/>
  <c r="AP4067" i="1"/>
  <c r="AP4068" i="1"/>
  <c r="AP4069" i="1"/>
  <c r="AP4070" i="1"/>
  <c r="AP4071" i="1"/>
  <c r="AP4072" i="1"/>
  <c r="AP4073" i="1"/>
  <c r="AP4074" i="1"/>
  <c r="AP4075" i="1"/>
  <c r="AP4076" i="1"/>
  <c r="AL4076" i="3" s="1"/>
  <c r="AP4077" i="1"/>
  <c r="AP4078" i="1"/>
  <c r="AP4079" i="1"/>
  <c r="AP4080" i="1"/>
  <c r="AP4081" i="1"/>
  <c r="AP4082" i="1"/>
  <c r="AP4083" i="1"/>
  <c r="AP4084" i="1"/>
  <c r="AP4085" i="1"/>
  <c r="AP4086" i="1"/>
  <c r="AP4087" i="1"/>
  <c r="AP4088" i="1"/>
  <c r="AL4088" i="3" s="1"/>
  <c r="AP4089" i="1"/>
  <c r="AP4090" i="1"/>
  <c r="AP4091" i="1"/>
  <c r="AP4092" i="1"/>
  <c r="AP4093" i="1"/>
  <c r="AP4094" i="1"/>
  <c r="AP4095" i="1"/>
  <c r="AP4096" i="1"/>
  <c r="AP4097" i="1"/>
  <c r="AP4098" i="1"/>
  <c r="AP4099" i="1"/>
  <c r="AP4100" i="1"/>
  <c r="AL4100" i="3" s="1"/>
  <c r="AP4101" i="1"/>
  <c r="AP4102" i="1"/>
  <c r="AP4103" i="1"/>
  <c r="AP4104" i="1"/>
  <c r="AP4105" i="1"/>
  <c r="AP4106" i="1"/>
  <c r="AP4107" i="1"/>
  <c r="AP4108" i="1"/>
  <c r="AP4109" i="1"/>
  <c r="AP4110" i="1"/>
  <c r="AP4111" i="1"/>
  <c r="AP4112" i="1"/>
  <c r="AL4112" i="3" s="1"/>
  <c r="AP4113" i="1"/>
  <c r="AP4114" i="1"/>
  <c r="AP4115" i="1"/>
  <c r="AP4116" i="1"/>
  <c r="AP4117" i="1"/>
  <c r="AP4118" i="1"/>
  <c r="AP4119" i="1"/>
  <c r="AP4120" i="1"/>
  <c r="AP4121" i="1"/>
  <c r="AP4122" i="1"/>
  <c r="AP4123" i="1"/>
  <c r="AP4124" i="1"/>
  <c r="AL4124" i="3" s="1"/>
  <c r="AP4125" i="1"/>
  <c r="AP4126" i="1"/>
  <c r="AP4127" i="1"/>
  <c r="AP4128" i="1"/>
  <c r="AP4129" i="1"/>
  <c r="AP4130" i="1"/>
  <c r="AP4131" i="1"/>
  <c r="AP4132" i="1"/>
  <c r="AP4133" i="1"/>
  <c r="AP4134" i="1"/>
  <c r="AP4135" i="1"/>
  <c r="AP4136" i="1"/>
  <c r="AL4136" i="3" s="1"/>
  <c r="AP4137" i="1"/>
  <c r="AP4138" i="1"/>
  <c r="AP4139" i="1"/>
  <c r="AP4140" i="1"/>
  <c r="AP4141" i="1"/>
  <c r="AP4142" i="1"/>
  <c r="AP4143" i="1"/>
  <c r="AP4144" i="1"/>
  <c r="AP4145" i="1"/>
  <c r="AP4146" i="1"/>
  <c r="AP4147" i="1"/>
  <c r="AP4148" i="1"/>
  <c r="AL4148" i="3" s="1"/>
  <c r="AP4149" i="1"/>
  <c r="AP4150" i="1"/>
  <c r="AP4151" i="1"/>
  <c r="AP4152" i="1"/>
  <c r="AP4153" i="1"/>
  <c r="AP4154" i="1"/>
  <c r="AP4155" i="1"/>
  <c r="AP4156" i="1"/>
  <c r="AP4157" i="1"/>
  <c r="AP4158" i="1"/>
  <c r="AP4159" i="1"/>
  <c r="AP4160" i="1"/>
  <c r="AL4160" i="3" s="1"/>
  <c r="AP4161" i="1"/>
  <c r="AP4162" i="1"/>
  <c r="AP4163" i="1"/>
  <c r="AP4164" i="1"/>
  <c r="AP4165" i="1"/>
  <c r="AP4166" i="1"/>
  <c r="AP4167" i="1"/>
  <c r="AP4168" i="1"/>
  <c r="AP4169" i="1"/>
  <c r="AP4170" i="1"/>
  <c r="AP4171" i="1"/>
  <c r="AP4172" i="1"/>
  <c r="AL4172" i="3" s="1"/>
  <c r="AP4173" i="1"/>
  <c r="AP4174" i="1"/>
  <c r="AP4175" i="1"/>
  <c r="AP4176" i="1"/>
  <c r="AP4177" i="1"/>
  <c r="AP4178" i="1"/>
  <c r="AP4179" i="1"/>
  <c r="AP4180" i="1"/>
  <c r="AP4181" i="1"/>
  <c r="AP4182" i="1"/>
  <c r="AP4183" i="1"/>
  <c r="AP4184" i="1"/>
  <c r="AL4184" i="3" s="1"/>
  <c r="AP4185" i="1"/>
  <c r="AP4186" i="1"/>
  <c r="AP4187" i="1"/>
  <c r="AP4188" i="1"/>
  <c r="AP4189" i="1"/>
  <c r="AP4190" i="1"/>
  <c r="AP4191" i="1"/>
  <c r="AP4192" i="1"/>
  <c r="AP4193" i="1"/>
  <c r="AP4194" i="1"/>
  <c r="AP4195" i="1"/>
  <c r="AP4196" i="1"/>
  <c r="AL4196" i="3" s="1"/>
  <c r="AP4197" i="1"/>
  <c r="AP4198" i="1"/>
  <c r="AP4199" i="1"/>
  <c r="AP4200" i="1"/>
  <c r="AP4201" i="1"/>
  <c r="AP4202" i="1"/>
  <c r="AP4203" i="1"/>
  <c r="AP4204" i="1"/>
  <c r="AP4205" i="1"/>
  <c r="AP4206" i="1"/>
  <c r="AP4207" i="1"/>
  <c r="AP4208" i="1"/>
  <c r="AL4208" i="3" s="1"/>
  <c r="AP4209" i="1"/>
  <c r="AP4210" i="1"/>
  <c r="AP4211" i="1"/>
  <c r="AP4212" i="1"/>
  <c r="AP4213" i="1"/>
  <c r="AP4214" i="1"/>
  <c r="AP4215" i="1"/>
  <c r="AP4216" i="1"/>
  <c r="AP4217" i="1"/>
  <c r="AP4218" i="1"/>
  <c r="AP4219" i="1"/>
  <c r="AP4220" i="1"/>
  <c r="AL4220" i="3" s="1"/>
  <c r="AP4221" i="1"/>
  <c r="AP4222" i="1"/>
  <c r="AP4223" i="1"/>
  <c r="AP4224" i="1"/>
  <c r="AP4225" i="1"/>
  <c r="AP4226" i="1"/>
  <c r="AP4227" i="1"/>
  <c r="AP4228" i="1"/>
  <c r="AP4229" i="1"/>
  <c r="AP4230" i="1"/>
  <c r="AP4231" i="1"/>
  <c r="AP4232" i="1"/>
  <c r="AL4232" i="3" s="1"/>
  <c r="AP4233" i="1"/>
  <c r="AP4234" i="1"/>
  <c r="AP4235" i="1"/>
  <c r="AP4236" i="1"/>
  <c r="AP4237" i="1"/>
  <c r="AP4238" i="1"/>
  <c r="AP4239" i="1"/>
  <c r="AP4240" i="1"/>
  <c r="AP4241" i="1"/>
  <c r="AP4242" i="1"/>
  <c r="AP4243" i="1"/>
  <c r="AP4244" i="1"/>
  <c r="AL4244" i="3" s="1"/>
  <c r="AP4245" i="1"/>
  <c r="AP4246" i="1"/>
  <c r="AP4247" i="1"/>
  <c r="AP4248" i="1"/>
  <c r="AP4249" i="1"/>
  <c r="AP4250" i="1"/>
  <c r="AP4251" i="1"/>
  <c r="AP4252" i="1"/>
  <c r="AP4253" i="1"/>
  <c r="AP4254" i="1"/>
  <c r="AP4255" i="1"/>
  <c r="AP4256" i="1"/>
  <c r="AL4256" i="3" s="1"/>
  <c r="AP4257" i="1"/>
  <c r="AP4258" i="1"/>
  <c r="AP4259" i="1"/>
  <c r="AP4260" i="1"/>
  <c r="AP4261" i="1"/>
  <c r="AP4262" i="1"/>
  <c r="AP4263" i="1"/>
  <c r="AP4264" i="1"/>
  <c r="AP4265" i="1"/>
  <c r="AP4266" i="1"/>
  <c r="AP4267" i="1"/>
  <c r="AP4268" i="1"/>
  <c r="AL4268" i="3" s="1"/>
  <c r="AP4269" i="1"/>
  <c r="AP4270" i="1"/>
  <c r="AP4271" i="1"/>
  <c r="AP4272" i="1"/>
  <c r="AP4273" i="1"/>
  <c r="AP4274" i="1"/>
  <c r="AP4275" i="1"/>
  <c r="AP4276" i="1"/>
  <c r="AP4277" i="1"/>
  <c r="AP4278" i="1"/>
  <c r="AP4279" i="1"/>
  <c r="AP4280" i="1"/>
  <c r="AL4280" i="3" s="1"/>
  <c r="AP4281" i="1"/>
  <c r="AP4282" i="1"/>
  <c r="AP4283" i="1"/>
  <c r="AP4284" i="1"/>
  <c r="AP4285" i="1"/>
  <c r="AP4286" i="1"/>
  <c r="AP4287" i="1"/>
  <c r="AP4288" i="1"/>
  <c r="AP4289" i="1"/>
  <c r="AP4290" i="1"/>
  <c r="AP4291" i="1"/>
  <c r="AP4292" i="1"/>
  <c r="AL4292" i="3" s="1"/>
  <c r="AP4293" i="1"/>
  <c r="AP4294" i="1"/>
  <c r="AP4295" i="1"/>
  <c r="AP4296" i="1"/>
  <c r="AP4297" i="1"/>
  <c r="AP4298" i="1"/>
  <c r="AP4299" i="1"/>
  <c r="AP4300" i="1"/>
  <c r="AP4301" i="1"/>
  <c r="AP4302" i="1"/>
  <c r="AP4303" i="1"/>
  <c r="AP4304" i="1"/>
  <c r="AL4304" i="3" s="1"/>
  <c r="AP4305" i="1"/>
  <c r="AP4306" i="1"/>
  <c r="AP4307" i="1"/>
  <c r="AP4308" i="1"/>
  <c r="AP4309" i="1"/>
  <c r="AP4310" i="1"/>
  <c r="AP4311" i="1"/>
  <c r="AP4312" i="1"/>
  <c r="AP4313" i="1"/>
  <c r="AP4314" i="1"/>
  <c r="AP4315" i="1"/>
  <c r="AP4316" i="1"/>
  <c r="AL4316" i="3" s="1"/>
  <c r="AP4317" i="1"/>
  <c r="AP4318" i="1"/>
  <c r="AP4319" i="1"/>
  <c r="AP4320" i="1"/>
  <c r="AP4321" i="1"/>
  <c r="AP4322" i="1"/>
  <c r="AP4323" i="1"/>
  <c r="AP4324" i="1"/>
  <c r="AP4325" i="1"/>
  <c r="AP4326" i="1"/>
  <c r="AP4327" i="1"/>
  <c r="AP4328" i="1"/>
  <c r="AL4328" i="3" s="1"/>
  <c r="AP4329" i="1"/>
  <c r="AP4330" i="1"/>
  <c r="AP4331" i="1"/>
  <c r="AP4332" i="1"/>
  <c r="AP4333" i="1"/>
  <c r="AP4334" i="1"/>
  <c r="AP4335" i="1"/>
  <c r="AP4336" i="1"/>
  <c r="AP4337" i="1"/>
  <c r="AP4338" i="1"/>
  <c r="AP4339" i="1"/>
  <c r="AP4340" i="1"/>
  <c r="AL4340" i="3" s="1"/>
  <c r="AP4341" i="1"/>
  <c r="AP4342" i="1"/>
  <c r="AP4343" i="1"/>
  <c r="AP4344" i="1"/>
  <c r="AP4345" i="1"/>
  <c r="AP4346" i="1"/>
  <c r="AP4347" i="1"/>
  <c r="AP4348" i="1"/>
  <c r="AP4349" i="1"/>
  <c r="AP4350" i="1"/>
  <c r="AP4351" i="1"/>
  <c r="AP4352" i="1"/>
  <c r="AL4352" i="3" s="1"/>
  <c r="AP4353" i="1"/>
  <c r="AP4354" i="1"/>
  <c r="AP4355" i="1"/>
  <c r="AP4356" i="1"/>
  <c r="AP4357" i="1"/>
  <c r="AP4358" i="1"/>
  <c r="AP4359" i="1"/>
  <c r="AP4360" i="1"/>
  <c r="AP4361" i="1"/>
  <c r="AP4362" i="1"/>
  <c r="AP4363" i="1"/>
  <c r="AP4364" i="1"/>
  <c r="AL4364" i="3" s="1"/>
  <c r="AP4365" i="1"/>
  <c r="AP4366" i="1"/>
  <c r="AP4367" i="1"/>
  <c r="AP4368" i="1"/>
  <c r="AP4369" i="1"/>
  <c r="AP4370" i="1"/>
  <c r="AP4371" i="1"/>
  <c r="AP4372" i="1"/>
  <c r="AP4373" i="1"/>
  <c r="AP4374" i="1"/>
  <c r="AP4375" i="1"/>
  <c r="AP4376" i="1"/>
  <c r="AL4376" i="3" s="1"/>
  <c r="AP4377" i="1"/>
  <c r="AP4378" i="1"/>
  <c r="AP4379" i="1"/>
  <c r="AP4380" i="1"/>
  <c r="AP4381" i="1"/>
  <c r="AP4382" i="1"/>
  <c r="AP4383" i="1"/>
  <c r="AP4384" i="1"/>
  <c r="AP4385" i="1"/>
  <c r="AP4386" i="1"/>
  <c r="AP4387" i="1"/>
  <c r="AP4388" i="1"/>
  <c r="AL4388" i="3" s="1"/>
  <c r="AP4389" i="1"/>
  <c r="AP4390" i="1"/>
  <c r="AP4391" i="1"/>
  <c r="AP4392" i="1"/>
  <c r="AP4393" i="1"/>
  <c r="AP4394" i="1"/>
  <c r="AP4395" i="1"/>
  <c r="AP4396" i="1"/>
  <c r="AP4397" i="1"/>
  <c r="AP4398" i="1"/>
  <c r="AP4399" i="1"/>
  <c r="AP4400" i="1"/>
  <c r="AL4400" i="3" s="1"/>
  <c r="AP4401" i="1"/>
  <c r="AP4402" i="1"/>
  <c r="AP4403" i="1"/>
  <c r="AP4404" i="1"/>
  <c r="AP4405" i="1"/>
  <c r="AP4406" i="1"/>
  <c r="AP4407" i="1"/>
  <c r="AP4408" i="1"/>
  <c r="AP4409" i="1"/>
  <c r="AP4410" i="1"/>
  <c r="AP4411" i="1"/>
  <c r="AP4412" i="1"/>
  <c r="AL4412" i="3" s="1"/>
  <c r="AP4413" i="1"/>
  <c r="AP4414" i="1"/>
  <c r="AP4415" i="1"/>
  <c r="AP4416" i="1"/>
  <c r="AP4417" i="1"/>
  <c r="AP4418" i="1"/>
  <c r="AP4419" i="1"/>
  <c r="AP4420" i="1"/>
  <c r="AP4421" i="1"/>
  <c r="AP4422" i="1"/>
  <c r="AP4423" i="1"/>
  <c r="AP4424" i="1"/>
  <c r="AL4424" i="3" s="1"/>
  <c r="AP4425" i="1"/>
  <c r="AP4426" i="1"/>
  <c r="AP4427" i="1"/>
  <c r="AP4428" i="1"/>
  <c r="AP4429" i="1"/>
  <c r="AP4430" i="1"/>
  <c r="AP4431" i="1"/>
  <c r="AP4432" i="1"/>
  <c r="AP4433" i="1"/>
  <c r="AP4434" i="1"/>
  <c r="AP4435" i="1"/>
  <c r="AP4436" i="1"/>
  <c r="AL4436" i="3" s="1"/>
  <c r="AP4437" i="1"/>
  <c r="AP4438" i="1"/>
  <c r="AP4439" i="1"/>
  <c r="AP4440" i="1"/>
  <c r="AP4441" i="1"/>
  <c r="AP4442" i="1"/>
  <c r="AP4443" i="1"/>
  <c r="AP4444" i="1"/>
  <c r="AP4445" i="1"/>
  <c r="AP4446" i="1"/>
  <c r="AP4447" i="1"/>
  <c r="AP4448" i="1"/>
  <c r="AL4448" i="3" s="1"/>
  <c r="AP4449" i="1"/>
  <c r="AP4450" i="1"/>
  <c r="AP4451" i="1"/>
  <c r="AP4452" i="1"/>
  <c r="AP4453" i="1"/>
  <c r="AP4454" i="1"/>
  <c r="AP4455" i="1"/>
  <c r="AP4456" i="1"/>
  <c r="AP4457" i="1"/>
  <c r="AP4458" i="1"/>
  <c r="AP4459" i="1"/>
  <c r="AP4460" i="1"/>
  <c r="AL4460" i="3" s="1"/>
  <c r="AP4461" i="1"/>
  <c r="AP4462" i="1"/>
  <c r="AP4463" i="1"/>
  <c r="AP4464" i="1"/>
  <c r="AP4465" i="1"/>
  <c r="AP4466" i="1"/>
  <c r="AP4467" i="1"/>
  <c r="AP4468" i="1"/>
  <c r="AP4469" i="1"/>
  <c r="AP4470" i="1"/>
  <c r="AP4471" i="1"/>
  <c r="AP4472" i="1"/>
  <c r="AL4472" i="3" s="1"/>
  <c r="AP4473" i="1"/>
  <c r="AP4474" i="1"/>
  <c r="AP4475" i="1"/>
  <c r="AP4476" i="1"/>
  <c r="AP4477" i="1"/>
  <c r="AP4478" i="1"/>
  <c r="AP4479" i="1"/>
  <c r="AP4480" i="1"/>
  <c r="AP4481" i="1"/>
  <c r="AP4482" i="1"/>
  <c r="AP4483" i="1"/>
  <c r="AP4484" i="1"/>
  <c r="AL4484" i="3" s="1"/>
  <c r="AP4485" i="1"/>
  <c r="AP4486" i="1"/>
  <c r="AP4487" i="1"/>
  <c r="AP4488" i="1"/>
  <c r="AP4489" i="1"/>
  <c r="AP4490" i="1"/>
  <c r="AP4491" i="1"/>
  <c r="AP4492" i="1"/>
  <c r="AP4493" i="1"/>
  <c r="AP4494" i="1"/>
  <c r="AP4495" i="1"/>
  <c r="AP4496" i="1"/>
  <c r="AL4496" i="3" s="1"/>
  <c r="AP4497" i="1"/>
  <c r="AP4498" i="1"/>
  <c r="AP4499" i="1"/>
  <c r="AP4500" i="1"/>
  <c r="AP4501" i="1"/>
  <c r="AP4502" i="1"/>
  <c r="AP4503" i="1"/>
  <c r="AP4504" i="1"/>
  <c r="AP4505" i="1"/>
  <c r="AP4506" i="1"/>
  <c r="AP4507" i="1"/>
  <c r="AP4508" i="1"/>
  <c r="AL4508" i="3" s="1"/>
  <c r="AP4509" i="1"/>
  <c r="AP4510" i="1"/>
  <c r="AP4511" i="1"/>
  <c r="AP4512" i="1"/>
  <c r="AP4513" i="1"/>
  <c r="AP4514" i="1"/>
  <c r="AP4515" i="1"/>
  <c r="AP4516" i="1"/>
  <c r="AP4517" i="1"/>
  <c r="AP4518" i="1"/>
  <c r="AP4519" i="1"/>
  <c r="AP4520" i="1"/>
  <c r="AL4520" i="3" s="1"/>
  <c r="AP4521" i="1"/>
  <c r="AP4522" i="1"/>
  <c r="AP4523" i="1"/>
  <c r="AP4524" i="1"/>
  <c r="AP4525" i="1"/>
  <c r="AP4526" i="1"/>
  <c r="AP4527" i="1"/>
  <c r="AP4528" i="1"/>
  <c r="AP4529" i="1"/>
  <c r="AP4530" i="1"/>
  <c r="AP4531" i="1"/>
  <c r="AP4532" i="1"/>
  <c r="AL4532" i="3" s="1"/>
  <c r="AP4533" i="1"/>
  <c r="AP4534" i="1"/>
  <c r="AP4535" i="1"/>
  <c r="AP4536" i="1"/>
  <c r="AP4537" i="1"/>
  <c r="AP4538" i="1"/>
  <c r="AP4539" i="1"/>
  <c r="AP4540" i="1"/>
  <c r="AP4541" i="1"/>
  <c r="AP4542" i="1"/>
  <c r="AP4543" i="1"/>
  <c r="AP4544" i="1"/>
  <c r="AL4544" i="3" s="1"/>
  <c r="AP4545" i="1"/>
  <c r="AP4546" i="1"/>
  <c r="AP4547" i="1"/>
  <c r="AP4548" i="1"/>
  <c r="AP4549" i="1"/>
  <c r="AP4550" i="1"/>
  <c r="AP4551" i="1"/>
  <c r="AP4552" i="1"/>
  <c r="AP4553" i="1"/>
  <c r="AP4554" i="1"/>
  <c r="AP4555" i="1"/>
  <c r="AP4556" i="1"/>
  <c r="AL4556" i="3" s="1"/>
  <c r="AP4557" i="1"/>
  <c r="AP4558" i="1"/>
  <c r="AP4559" i="1"/>
  <c r="AP4560" i="1"/>
  <c r="AP4561" i="1"/>
  <c r="AP4562" i="1"/>
  <c r="AP4563" i="1"/>
  <c r="AP4564" i="1"/>
  <c r="AP4565" i="1"/>
  <c r="AP4566" i="1"/>
  <c r="AP4567" i="1"/>
  <c r="AP4568" i="1"/>
  <c r="AL4568" i="3" s="1"/>
  <c r="AP4569" i="1"/>
  <c r="AP4570" i="1"/>
  <c r="AP4571" i="1"/>
  <c r="AP4572" i="1"/>
  <c r="AP4573" i="1"/>
  <c r="AP4574" i="1"/>
  <c r="AP4575" i="1"/>
  <c r="AP4576" i="1"/>
  <c r="AP4577" i="1"/>
  <c r="AP4578" i="1"/>
  <c r="AP4579" i="1"/>
  <c r="AP4580" i="1"/>
  <c r="AL4580" i="3" s="1"/>
  <c r="AP4581" i="1"/>
  <c r="AP4582" i="1"/>
  <c r="AP4583" i="1"/>
  <c r="AP4584" i="1"/>
  <c r="AP4585" i="1"/>
  <c r="AP4586" i="1"/>
  <c r="AP4587" i="1"/>
  <c r="AP4588" i="1"/>
  <c r="AP4589" i="1"/>
  <c r="AP4590" i="1"/>
  <c r="AP4591" i="1"/>
  <c r="AP4592" i="1"/>
  <c r="AL4592" i="3" s="1"/>
  <c r="AP4593" i="1"/>
  <c r="AP4594" i="1"/>
  <c r="AP4595" i="1"/>
  <c r="AP4596" i="1"/>
  <c r="AP4597" i="1"/>
  <c r="AP4598" i="1"/>
  <c r="AP4599" i="1"/>
  <c r="AP4600" i="1"/>
  <c r="AP4601" i="1"/>
  <c r="AP4602" i="1"/>
  <c r="AP4603" i="1"/>
  <c r="AP4604" i="1"/>
  <c r="AL4604" i="3" s="1"/>
  <c r="AP4605" i="1"/>
  <c r="AP4606" i="1"/>
  <c r="AP4607" i="1"/>
  <c r="AP4608" i="1"/>
  <c r="AP4609" i="1"/>
  <c r="AP4610" i="1"/>
  <c r="AP4611" i="1"/>
  <c r="AP4612" i="1"/>
  <c r="AP4613" i="1"/>
  <c r="AP4614" i="1"/>
  <c r="AP4615" i="1"/>
  <c r="AP4616" i="1"/>
  <c r="AL4616" i="3" s="1"/>
  <c r="AP4617" i="1"/>
  <c r="AP4618" i="1"/>
  <c r="AP4619" i="1"/>
  <c r="AP4620" i="1"/>
  <c r="AP4621" i="1"/>
  <c r="AP4622" i="1"/>
  <c r="AP4623" i="1"/>
  <c r="AP4624" i="1"/>
  <c r="AP4625" i="1"/>
  <c r="AP4626" i="1"/>
  <c r="AP4627" i="1"/>
  <c r="AP4628" i="1"/>
  <c r="AL4628" i="3" s="1"/>
  <c r="AP4629" i="1"/>
  <c r="AP4630" i="1"/>
  <c r="AP4631" i="1"/>
  <c r="AP4632" i="1"/>
  <c r="AP4633" i="1"/>
  <c r="AP4634" i="1"/>
  <c r="AP4635" i="1"/>
  <c r="AP4636" i="1"/>
  <c r="AP4637" i="1"/>
  <c r="AP4638" i="1"/>
  <c r="AP4639" i="1"/>
  <c r="AP4640" i="1"/>
  <c r="AL4640" i="3" s="1"/>
  <c r="AP4641" i="1"/>
  <c r="AP4642" i="1"/>
  <c r="AP4643" i="1"/>
  <c r="AP4644" i="1"/>
  <c r="AP4645" i="1"/>
  <c r="AP4646" i="1"/>
  <c r="AP4647" i="1"/>
  <c r="AP4648" i="1"/>
  <c r="AP4649" i="1"/>
  <c r="AP4650" i="1"/>
  <c r="AP4651" i="1"/>
  <c r="AP4652" i="1"/>
  <c r="AL4652" i="3" s="1"/>
  <c r="AP4653" i="1"/>
  <c r="AP4654" i="1"/>
  <c r="AP4655" i="1"/>
  <c r="AP4656" i="1"/>
  <c r="AP4657" i="1"/>
  <c r="AP4658" i="1"/>
  <c r="AP4659" i="1"/>
  <c r="AP4660" i="1"/>
  <c r="AP4661" i="1"/>
  <c r="AP4662" i="1"/>
  <c r="AP4663" i="1"/>
  <c r="AP4664" i="1"/>
  <c r="AL4664" i="3" s="1"/>
  <c r="AP4665" i="1"/>
  <c r="AP4666" i="1"/>
  <c r="AP4667" i="1"/>
  <c r="AP4668" i="1"/>
  <c r="AP4669" i="1"/>
  <c r="AP4670" i="1"/>
  <c r="AP4671" i="1"/>
  <c r="AP4672" i="1"/>
  <c r="AP4673" i="1"/>
  <c r="AP4674" i="1"/>
  <c r="AP4675" i="1"/>
  <c r="AP4676" i="1"/>
  <c r="AL4676" i="3" s="1"/>
  <c r="AP4677" i="1"/>
  <c r="AP4678" i="1"/>
  <c r="AP4679" i="1"/>
  <c r="AP4680" i="1"/>
  <c r="AP4681" i="1"/>
  <c r="AP4682" i="1"/>
  <c r="AP4683" i="1"/>
  <c r="AP4684" i="1"/>
  <c r="AP4685" i="1"/>
  <c r="AP4686" i="1"/>
  <c r="AP4687" i="1"/>
  <c r="AP4688" i="1"/>
  <c r="AL4688" i="3" s="1"/>
  <c r="AP4689" i="1"/>
  <c r="AP4690" i="1"/>
  <c r="AP4691" i="1"/>
  <c r="AP4692" i="1"/>
  <c r="AP4693" i="1"/>
  <c r="AP4694" i="1"/>
  <c r="AP4695" i="1"/>
  <c r="AP4696" i="1"/>
  <c r="AP4697" i="1"/>
  <c r="AP4698" i="1"/>
  <c r="AP4699" i="1"/>
  <c r="AP4700" i="1"/>
  <c r="AL4700" i="3" s="1"/>
  <c r="AP4701" i="1"/>
  <c r="AP4702" i="1"/>
  <c r="AP4703" i="1"/>
  <c r="AP4704" i="1"/>
  <c r="AP4705" i="1"/>
  <c r="AP4706" i="1"/>
  <c r="AP4707" i="1"/>
  <c r="AP4708" i="1"/>
  <c r="AP4709" i="1"/>
  <c r="AP4710" i="1"/>
  <c r="AP4711" i="1"/>
  <c r="AP4712" i="1"/>
  <c r="AL4712" i="3" s="1"/>
  <c r="AP4713" i="1"/>
  <c r="AP4714" i="1"/>
  <c r="AP4715" i="1"/>
  <c r="AP4716" i="1"/>
  <c r="AP4717" i="1"/>
  <c r="AP4718" i="1"/>
  <c r="AP4719" i="1"/>
  <c r="AP4720" i="1"/>
  <c r="AP4721" i="1"/>
  <c r="AP4722" i="1"/>
  <c r="AP4723" i="1"/>
  <c r="AP4724" i="1"/>
  <c r="AL4724" i="3" s="1"/>
  <c r="AP4725" i="1"/>
  <c r="AP4726" i="1"/>
  <c r="AP4727" i="1"/>
  <c r="AP4728" i="1"/>
  <c r="AP4729" i="1"/>
  <c r="AP4730" i="1"/>
  <c r="AP4731" i="1"/>
  <c r="AP4732" i="1"/>
  <c r="AP4733" i="1"/>
  <c r="AP4734" i="1"/>
  <c r="AP4735" i="1"/>
  <c r="AP4736" i="1"/>
  <c r="AL4736" i="3" s="1"/>
  <c r="AP4737" i="1"/>
  <c r="AP4738" i="1"/>
  <c r="AP4739" i="1"/>
  <c r="AP4740" i="1"/>
  <c r="AP4741" i="1"/>
  <c r="AP4742" i="1"/>
  <c r="AP4743" i="1"/>
  <c r="AP4744" i="1"/>
  <c r="AP4745" i="1"/>
  <c r="AP4746" i="1"/>
  <c r="AP4747" i="1"/>
  <c r="AP4748" i="1"/>
  <c r="AL4748" i="3" s="1"/>
  <c r="AP4749" i="1"/>
  <c r="AP4750" i="1"/>
  <c r="AP4751" i="1"/>
  <c r="AP4752" i="1"/>
  <c r="AP4753" i="1"/>
  <c r="AP4754" i="1"/>
  <c r="AP4755" i="1"/>
  <c r="AP4756" i="1"/>
  <c r="AP4757" i="1"/>
  <c r="AP4758" i="1"/>
  <c r="AP4759" i="1"/>
  <c r="AP4760" i="1"/>
  <c r="AL4760" i="3" s="1"/>
  <c r="AP4761" i="1"/>
  <c r="AP4762" i="1"/>
  <c r="AP4763" i="1"/>
  <c r="AP4764" i="1"/>
  <c r="AP4765" i="1"/>
  <c r="AP4766" i="1"/>
  <c r="AP4767" i="1"/>
  <c r="AP4768" i="1"/>
  <c r="AP4769" i="1"/>
  <c r="AP4770" i="1"/>
  <c r="AP4771" i="1"/>
  <c r="AP4772" i="1"/>
  <c r="AL4772" i="3" s="1"/>
  <c r="AP4773" i="1"/>
  <c r="AP4774" i="1"/>
  <c r="AP4775" i="1"/>
  <c r="AP4776" i="1"/>
  <c r="AP4777" i="1"/>
  <c r="AP4778" i="1"/>
  <c r="AP4779" i="1"/>
  <c r="AP4780" i="1"/>
  <c r="AP4781" i="1"/>
  <c r="AP4782" i="1"/>
  <c r="AP4783" i="1"/>
  <c r="AP4784" i="1"/>
  <c r="AL4784" i="3" s="1"/>
  <c r="AP4785" i="1"/>
  <c r="AP4786" i="1"/>
  <c r="AP4787" i="1"/>
  <c r="AP4788" i="1"/>
  <c r="AP4789" i="1"/>
  <c r="AP4790" i="1"/>
  <c r="AP4791" i="1"/>
  <c r="AP4792" i="1"/>
  <c r="AP4793" i="1"/>
  <c r="AP4794" i="1"/>
  <c r="AP4795" i="1"/>
  <c r="AP4796" i="1"/>
  <c r="AL4796" i="3" s="1"/>
  <c r="AP4797" i="1"/>
  <c r="AP4798" i="1"/>
  <c r="AP4799" i="1"/>
  <c r="AP4800" i="1"/>
  <c r="AP4801" i="1"/>
  <c r="AP4802" i="1"/>
  <c r="AP4803" i="1"/>
  <c r="AP4804" i="1"/>
  <c r="AP4805" i="1"/>
  <c r="AP4806" i="1"/>
  <c r="AP4807" i="1"/>
  <c r="AP4808" i="1"/>
  <c r="AL4808" i="3" s="1"/>
  <c r="AP4809" i="1"/>
  <c r="AP4810" i="1"/>
  <c r="AP4811" i="1"/>
  <c r="AP4812" i="1"/>
  <c r="AP4813" i="1"/>
  <c r="AP4814" i="1"/>
  <c r="AP4815" i="1"/>
  <c r="AP4816" i="1"/>
  <c r="AP4817" i="1"/>
  <c r="AP4818" i="1"/>
  <c r="AP4819" i="1"/>
  <c r="AP4820" i="1"/>
  <c r="AL4820" i="3" s="1"/>
  <c r="AP4821" i="1"/>
  <c r="AP4822" i="1"/>
  <c r="AP4823" i="1"/>
  <c r="AP4824" i="1"/>
  <c r="AP4825" i="1"/>
  <c r="AP4826" i="1"/>
  <c r="AP4827" i="1"/>
  <c r="AP4828" i="1"/>
  <c r="AP4829" i="1"/>
  <c r="AP4830" i="1"/>
  <c r="AP4831" i="1"/>
  <c r="AP4832" i="1"/>
  <c r="AL4832" i="3" s="1"/>
  <c r="AP4833" i="1"/>
  <c r="AP4834" i="1"/>
  <c r="AP4835" i="1"/>
  <c r="AP4836" i="1"/>
  <c r="AP4837" i="1"/>
  <c r="AP4838" i="1"/>
  <c r="AP4839" i="1"/>
  <c r="AP4840" i="1"/>
  <c r="AP4841" i="1"/>
  <c r="AP4842" i="1"/>
  <c r="AP4843" i="1"/>
  <c r="AP4844" i="1"/>
  <c r="AL4844" i="3" s="1"/>
  <c r="AP4845" i="1"/>
  <c r="AP4846" i="1"/>
  <c r="AP4847" i="1"/>
  <c r="AP4848" i="1"/>
  <c r="AP4849" i="1"/>
  <c r="AP4850" i="1"/>
  <c r="AP4851" i="1"/>
  <c r="AP4852" i="1"/>
  <c r="AP4853" i="1"/>
  <c r="AP4854" i="1"/>
  <c r="AP4855" i="1"/>
  <c r="AP4856" i="1"/>
  <c r="AL4856" i="3" s="1"/>
  <c r="AP4857" i="1"/>
  <c r="AP4858" i="1"/>
  <c r="AP4859" i="1"/>
  <c r="AP4860" i="1"/>
  <c r="AP4861" i="1"/>
  <c r="AP4862" i="1"/>
  <c r="AP4863" i="1"/>
  <c r="AP4864" i="1"/>
  <c r="AP4865" i="1"/>
  <c r="AP4866" i="1"/>
  <c r="AP4867" i="1"/>
  <c r="AP4868" i="1"/>
  <c r="AL4868" i="3" s="1"/>
  <c r="AP4869" i="1"/>
  <c r="AP4870" i="1"/>
  <c r="AP4871" i="1"/>
  <c r="AP4872" i="1"/>
  <c r="AP4873" i="1"/>
  <c r="AP4874" i="1"/>
  <c r="AP4875" i="1"/>
  <c r="AP4876" i="1"/>
  <c r="AP4877" i="1"/>
  <c r="AP4878" i="1"/>
  <c r="AP4879" i="1"/>
  <c r="AP4880" i="1"/>
  <c r="AL4880" i="3" s="1"/>
  <c r="AP4881" i="1"/>
  <c r="AP4882" i="1"/>
  <c r="AP4883" i="1"/>
  <c r="AP4884" i="1"/>
  <c r="AP4885" i="1"/>
  <c r="AP4886" i="1"/>
  <c r="AP4887" i="1"/>
  <c r="AP4888" i="1"/>
  <c r="AP4889" i="1"/>
  <c r="AP4890" i="1"/>
  <c r="AP4891" i="1"/>
  <c r="AP4892" i="1"/>
  <c r="AL4892" i="3" s="1"/>
  <c r="AP4893" i="1"/>
  <c r="AP4894" i="1"/>
  <c r="AP4895" i="1"/>
  <c r="AP4896" i="1"/>
  <c r="AP4897" i="1"/>
  <c r="AP4898" i="1"/>
  <c r="AP4899" i="1"/>
  <c r="AP4900" i="1"/>
  <c r="AP4901" i="1"/>
  <c r="AP4902" i="1"/>
  <c r="AP4903" i="1"/>
  <c r="AP4904" i="1"/>
  <c r="AL4904" i="3" s="1"/>
  <c r="AP4905" i="1"/>
  <c r="AP4906" i="1"/>
  <c r="AP4907" i="1"/>
  <c r="AP4908" i="1"/>
  <c r="AP4909" i="1"/>
  <c r="AP4910" i="1"/>
  <c r="AP4911" i="1"/>
  <c r="AP4912" i="1"/>
  <c r="AP4913" i="1"/>
  <c r="AP4914" i="1"/>
  <c r="AP4915" i="1"/>
  <c r="AP4916" i="1"/>
  <c r="AL4916" i="3" s="1"/>
  <c r="AP4917" i="1"/>
  <c r="AP4918" i="1"/>
  <c r="AP4919" i="1"/>
  <c r="AP4920" i="1"/>
  <c r="AP4921" i="1"/>
  <c r="AP4922" i="1"/>
  <c r="AP4923" i="1"/>
  <c r="AP4924" i="1"/>
  <c r="AP4925" i="1"/>
  <c r="AP4926" i="1"/>
  <c r="AP4927" i="1"/>
  <c r="AP4928" i="1"/>
  <c r="AL4928" i="3" s="1"/>
  <c r="AP4929" i="1"/>
  <c r="AP4930" i="1"/>
  <c r="AP4931" i="1"/>
  <c r="AP4932" i="1"/>
  <c r="AP4933" i="1"/>
  <c r="AP4934" i="1"/>
  <c r="AP4935" i="1"/>
  <c r="AP4936" i="1"/>
  <c r="AP4937" i="1"/>
  <c r="AP4938" i="1"/>
  <c r="AP4939" i="1"/>
  <c r="AP4940" i="1"/>
  <c r="AL4940" i="3" s="1"/>
  <c r="AP4941" i="1"/>
  <c r="AP4942" i="1"/>
  <c r="AP4943" i="1"/>
  <c r="AP4944" i="1"/>
  <c r="AP4945" i="1"/>
  <c r="AP4946" i="1"/>
  <c r="AP4947" i="1"/>
  <c r="AP4948" i="1"/>
  <c r="AP4949" i="1"/>
  <c r="AP4950" i="1"/>
  <c r="AP4951" i="1"/>
  <c r="AP4952" i="1"/>
  <c r="AL4952" i="3" s="1"/>
  <c r="AP4953" i="1"/>
  <c r="AP4954" i="1"/>
  <c r="AP4955" i="1"/>
  <c r="AP4956" i="1"/>
  <c r="AP4957" i="1"/>
  <c r="AP4958" i="1"/>
  <c r="AP4959" i="1"/>
  <c r="AP4960" i="1"/>
  <c r="AP4961" i="1"/>
  <c r="AP4962" i="1"/>
  <c r="AP4963" i="1"/>
  <c r="AP4964" i="1"/>
  <c r="AL4964" i="3" s="1"/>
  <c r="AP4965" i="1"/>
  <c r="AP4966" i="1"/>
  <c r="AP4967" i="1"/>
  <c r="AP4968" i="1"/>
  <c r="AP4969" i="1"/>
  <c r="AP4970" i="1"/>
  <c r="AP4971" i="1"/>
  <c r="AP4972" i="1"/>
  <c r="AP4973" i="1"/>
  <c r="AP4974" i="1"/>
  <c r="AP4975" i="1"/>
  <c r="AP4976" i="1"/>
  <c r="AL4976" i="3" s="1"/>
  <c r="AP4977" i="1"/>
  <c r="AP4978" i="1"/>
  <c r="AP4979" i="1"/>
  <c r="AP4980" i="1"/>
  <c r="AP4981" i="1"/>
  <c r="AP4982" i="1"/>
  <c r="AP4983" i="1"/>
  <c r="AP4984" i="1"/>
  <c r="AP4985" i="1"/>
  <c r="AP4986" i="1"/>
  <c r="AP4987" i="1"/>
  <c r="AP4988" i="1"/>
  <c r="AL4988" i="3" s="1"/>
  <c r="AP4989" i="1"/>
  <c r="AP4990" i="1"/>
  <c r="AP4991" i="1"/>
  <c r="AP4992" i="1"/>
  <c r="AP4993" i="1"/>
  <c r="AP4994" i="1"/>
  <c r="AP4995" i="1"/>
  <c r="AP4996" i="1"/>
  <c r="AP4997" i="1"/>
  <c r="AP4998" i="1"/>
  <c r="AP4999" i="1"/>
  <c r="AP5000" i="1"/>
  <c r="AL5000" i="3" s="1"/>
  <c r="AP5001" i="1"/>
  <c r="AP5002" i="1"/>
  <c r="AP5003" i="1"/>
  <c r="AP5004" i="1"/>
  <c r="AP5005" i="1"/>
  <c r="AP5006" i="1"/>
  <c r="AP5007" i="1"/>
  <c r="AP5008" i="1"/>
  <c r="AP5009" i="1"/>
  <c r="AP5010" i="1"/>
  <c r="AP5011" i="1"/>
  <c r="AP5012" i="1"/>
  <c r="AL5012" i="3" s="1"/>
  <c r="AP5013" i="1"/>
  <c r="AP5014" i="1"/>
  <c r="AP5015" i="1"/>
  <c r="AP5016" i="1"/>
  <c r="AP5017" i="1"/>
  <c r="AP5018" i="1"/>
  <c r="AP5019" i="1"/>
  <c r="AP5020" i="1"/>
  <c r="AP5021" i="1"/>
  <c r="AP5022" i="1"/>
  <c r="AP5023" i="1"/>
  <c r="AP5024" i="1"/>
  <c r="AL5024" i="3" s="1"/>
  <c r="AP5025" i="1"/>
  <c r="AP5026" i="1"/>
  <c r="AP5027" i="1"/>
  <c r="AP5028" i="1"/>
  <c r="AP5029" i="1"/>
  <c r="AP5030" i="1"/>
  <c r="AP5031" i="1"/>
  <c r="AP5032" i="1"/>
  <c r="AP5033" i="1"/>
  <c r="AP5034" i="1"/>
  <c r="AP5035" i="1"/>
  <c r="AP5036" i="1"/>
  <c r="AL5036" i="3" s="1"/>
  <c r="AP5037" i="1"/>
  <c r="AP5038" i="1"/>
  <c r="AP5039" i="1"/>
  <c r="AP5040" i="1"/>
  <c r="AP5041" i="1"/>
  <c r="AP5042" i="1"/>
  <c r="AP5043" i="1"/>
  <c r="AP5044" i="1"/>
  <c r="AP5045" i="1"/>
  <c r="AP5046" i="1"/>
  <c r="AP5047" i="1"/>
  <c r="AP5048" i="1"/>
  <c r="AL5048" i="3" s="1"/>
  <c r="AP5049" i="1"/>
  <c r="AP5050" i="1"/>
  <c r="AP5051" i="1"/>
  <c r="AP5052" i="1"/>
  <c r="AP5053" i="1"/>
  <c r="AP5054" i="1"/>
  <c r="AP5055" i="1"/>
  <c r="AP5056" i="1"/>
  <c r="AP5057" i="1"/>
  <c r="AP5058" i="1"/>
  <c r="AP5059" i="1"/>
  <c r="AP5060" i="1"/>
  <c r="AL5060" i="3" s="1"/>
  <c r="AP5061" i="1"/>
  <c r="AP5062" i="1"/>
  <c r="AP5063" i="1"/>
  <c r="AP5064" i="1"/>
  <c r="AP5065" i="1"/>
  <c r="AP5066" i="1"/>
  <c r="AP5067" i="1"/>
  <c r="AP5068" i="1"/>
  <c r="AP5069" i="1"/>
  <c r="AP5070" i="1"/>
  <c r="AP5071" i="1"/>
  <c r="AP5072" i="1"/>
  <c r="AL5072" i="3" s="1"/>
  <c r="AP5073" i="1"/>
  <c r="AP5074" i="1"/>
  <c r="AP5075" i="1"/>
  <c r="AP5076" i="1"/>
  <c r="AP5077" i="1"/>
  <c r="AP5078" i="1"/>
  <c r="AP5079" i="1"/>
  <c r="AP5080" i="1"/>
  <c r="AP5081" i="1"/>
  <c r="AP5082" i="1"/>
  <c r="AP5083" i="1"/>
  <c r="AP5084" i="1"/>
  <c r="AL5084" i="3" s="1"/>
  <c r="AP5085" i="1"/>
  <c r="AP5086" i="1"/>
  <c r="AP5087" i="1"/>
  <c r="AP5088" i="1"/>
  <c r="AP5089" i="1"/>
  <c r="AP5090" i="1"/>
  <c r="AP5091" i="1"/>
  <c r="AP5092" i="1"/>
  <c r="AP5093" i="1"/>
  <c r="AP5094" i="1"/>
  <c r="AP5095" i="1"/>
  <c r="AP5096" i="1"/>
  <c r="AL5096" i="3" s="1"/>
  <c r="AP5097" i="1"/>
  <c r="AP5098" i="1"/>
  <c r="AP5099" i="1"/>
  <c r="AP5100" i="1"/>
  <c r="AP5101" i="1"/>
  <c r="AP5102" i="1"/>
  <c r="AP5103" i="1"/>
  <c r="AP5104" i="1"/>
  <c r="AP5105" i="1"/>
  <c r="AP5106" i="1"/>
  <c r="AP5107" i="1"/>
  <c r="AP5108" i="1"/>
  <c r="AL5108" i="3" s="1"/>
  <c r="AP5109" i="1"/>
  <c r="AP5110" i="1"/>
  <c r="AP5111" i="1"/>
  <c r="AP5112" i="1"/>
  <c r="AP5113" i="1"/>
  <c r="AP5114" i="1"/>
  <c r="AP5115" i="1"/>
  <c r="AP5116" i="1"/>
  <c r="AP5117" i="1"/>
  <c r="AP5118" i="1"/>
  <c r="AP5119" i="1"/>
  <c r="AP5120" i="1"/>
  <c r="AL5120" i="3" s="1"/>
  <c r="AP5121" i="1"/>
  <c r="AP5122" i="1"/>
  <c r="AP5123" i="1"/>
  <c r="AP5124" i="1"/>
  <c r="AP5125" i="1"/>
  <c r="AP5126" i="1"/>
  <c r="AP5127" i="1"/>
  <c r="AP5128" i="1"/>
  <c r="AP5129" i="1"/>
  <c r="AP5130" i="1"/>
  <c r="AP5131" i="1"/>
  <c r="AP5132" i="1"/>
  <c r="AL5132" i="3" s="1"/>
  <c r="AP5133" i="1"/>
  <c r="AP5134" i="1"/>
  <c r="AP5135" i="1"/>
  <c r="AP5136" i="1"/>
  <c r="AP5137" i="1"/>
  <c r="AP5138" i="1"/>
  <c r="AP5139" i="1"/>
  <c r="AP5140" i="1"/>
  <c r="AP5141" i="1"/>
  <c r="AP5142" i="1"/>
  <c r="AP5143" i="1"/>
  <c r="AP5144" i="1"/>
  <c r="AL5144" i="3" s="1"/>
  <c r="AP5145" i="1"/>
  <c r="AP5146" i="1"/>
  <c r="AP5147" i="1"/>
  <c r="AP5148" i="1"/>
  <c r="AP5149" i="1"/>
  <c r="AP5150" i="1"/>
  <c r="AP5151" i="1"/>
  <c r="AP5152" i="1"/>
  <c r="AP5153" i="1"/>
  <c r="AP5154" i="1"/>
  <c r="AP5155" i="1"/>
  <c r="AP5156" i="1"/>
  <c r="AL5156" i="3" s="1"/>
  <c r="AP5157" i="1"/>
  <c r="AP5158" i="1"/>
  <c r="AP5159" i="1"/>
  <c r="AP5160" i="1"/>
  <c r="AP5161" i="1"/>
  <c r="AP5162" i="1"/>
  <c r="AP5163" i="1"/>
  <c r="AP5164" i="1"/>
  <c r="AP5165" i="1"/>
  <c r="AP5166" i="1"/>
  <c r="AP5167" i="1"/>
  <c r="AP5168" i="1"/>
  <c r="AL5168" i="3" s="1"/>
  <c r="AP5169" i="1"/>
  <c r="AP5170" i="1"/>
  <c r="AP5171" i="1"/>
  <c r="AP5172" i="1"/>
  <c r="AP5173" i="1"/>
  <c r="AP5174" i="1"/>
  <c r="AP5175" i="1"/>
  <c r="AP5176" i="1"/>
  <c r="AP5177" i="1"/>
  <c r="AP5178" i="1"/>
  <c r="AP5179" i="1"/>
  <c r="AP5180" i="1"/>
  <c r="AL5180" i="3" s="1"/>
  <c r="AP5181" i="1"/>
  <c r="AP5182" i="1"/>
  <c r="AP5183" i="1"/>
  <c r="AP5184" i="1"/>
  <c r="AP5185" i="1"/>
  <c r="AP5186" i="1"/>
  <c r="AP5187" i="1"/>
  <c r="AP5188" i="1"/>
  <c r="AP5189" i="1"/>
  <c r="AP5190" i="1"/>
  <c r="AP5191" i="1"/>
  <c r="AP5192" i="1"/>
  <c r="AL5192" i="3" s="1"/>
  <c r="AP5193" i="1"/>
  <c r="AP5194" i="1"/>
  <c r="AP5195" i="1"/>
  <c r="AP5196" i="1"/>
  <c r="AP5197" i="1"/>
  <c r="AP5198" i="1"/>
  <c r="AP5199" i="1"/>
  <c r="AP5200" i="1"/>
  <c r="AP5201" i="1"/>
  <c r="AP5202" i="1"/>
  <c r="AP5203" i="1"/>
  <c r="AP5204" i="1"/>
  <c r="AL5204" i="3" s="1"/>
  <c r="AP5205" i="1"/>
  <c r="AP5206" i="1"/>
  <c r="AP5207" i="1"/>
  <c r="AP5208" i="1"/>
  <c r="AP5209" i="1"/>
  <c r="AP5210" i="1"/>
  <c r="AP5211" i="1"/>
  <c r="AP5212" i="1"/>
  <c r="AP5213" i="1"/>
  <c r="AP5214" i="1"/>
  <c r="AP5215" i="1"/>
  <c r="AP5216" i="1"/>
  <c r="AL5216" i="3" s="1"/>
  <c r="AP5217" i="1"/>
  <c r="AP5218" i="1"/>
  <c r="AP5219" i="1"/>
  <c r="AP5220" i="1"/>
  <c r="AP5221" i="1"/>
  <c r="AP5222" i="1"/>
  <c r="AP5223" i="1"/>
  <c r="AP5224" i="1"/>
  <c r="AP5225" i="1"/>
  <c r="AP5226" i="1"/>
  <c r="AP5227" i="1"/>
  <c r="AP5228" i="1"/>
  <c r="AL5228" i="3" s="1"/>
  <c r="AP5229" i="1"/>
  <c r="AP5230" i="1"/>
  <c r="AP5231" i="1"/>
  <c r="AP5232" i="1"/>
  <c r="AP5233" i="1"/>
  <c r="AP5234" i="1"/>
  <c r="AP5235" i="1"/>
  <c r="AP5236" i="1"/>
  <c r="AP5237" i="1"/>
  <c r="AP5238" i="1"/>
  <c r="AP5239" i="1"/>
  <c r="AP5240" i="1"/>
  <c r="AL5240" i="3" s="1"/>
  <c r="AP5241" i="1"/>
  <c r="AP5242" i="1"/>
  <c r="AP5243" i="1"/>
  <c r="AP5244" i="1"/>
  <c r="AP5245" i="1"/>
  <c r="AP5246" i="1"/>
  <c r="AP5247" i="1"/>
  <c r="AP5248" i="1"/>
  <c r="AP5249" i="1"/>
  <c r="AP5250" i="1"/>
  <c r="AP5251" i="1"/>
  <c r="AP5252" i="1"/>
  <c r="AL5252" i="3" s="1"/>
  <c r="AP5253" i="1"/>
  <c r="AP5254" i="1"/>
  <c r="AP5255" i="1"/>
  <c r="AP5256" i="1"/>
  <c r="AP5257" i="1"/>
  <c r="AP5258" i="1"/>
  <c r="AP5259" i="1"/>
  <c r="AP5260" i="1"/>
  <c r="AP5261" i="1"/>
  <c r="AP5262" i="1"/>
  <c r="AP5263" i="1"/>
  <c r="AP5264" i="1"/>
  <c r="AL5264" i="3" s="1"/>
  <c r="AP5265" i="1"/>
  <c r="AP5266" i="1"/>
  <c r="AP5267" i="1"/>
  <c r="AP5268" i="1"/>
  <c r="AP5269" i="1"/>
  <c r="AP5270" i="1"/>
  <c r="AP5271" i="1"/>
  <c r="AP5272" i="1"/>
  <c r="AP5273" i="1"/>
  <c r="AP5274" i="1"/>
  <c r="AP5275" i="1"/>
  <c r="AP5276" i="1"/>
  <c r="AL5276" i="3" s="1"/>
  <c r="AP5277" i="1"/>
  <c r="AP5278" i="1"/>
  <c r="AP5279" i="1"/>
  <c r="AP5280" i="1"/>
  <c r="AP5281" i="1"/>
  <c r="AP5282" i="1"/>
  <c r="AP5283" i="1"/>
  <c r="AP5284" i="1"/>
  <c r="AP5285" i="1"/>
  <c r="AP5286" i="1"/>
  <c r="AP5287" i="1"/>
  <c r="AP5288" i="1"/>
  <c r="AL5288" i="3" s="1"/>
  <c r="AP5289" i="1"/>
  <c r="AP5290" i="1"/>
  <c r="AP5291" i="1"/>
  <c r="AP5292" i="1"/>
  <c r="AP5293" i="1"/>
  <c r="AP5294" i="1"/>
  <c r="AP5295" i="1"/>
  <c r="AP5296" i="1"/>
  <c r="AP5297" i="1"/>
  <c r="AP5298" i="1"/>
  <c r="AP5299" i="1"/>
  <c r="AP5300" i="1"/>
  <c r="AL5300" i="3" s="1"/>
  <c r="AP5301" i="1"/>
  <c r="AP5302" i="1"/>
  <c r="AP5303" i="1"/>
  <c r="AP5304" i="1"/>
  <c r="AP5305" i="1"/>
  <c r="AP5306" i="1"/>
  <c r="AP5307" i="1"/>
  <c r="AP5308" i="1"/>
  <c r="AP5309" i="1"/>
  <c r="AP5310" i="1"/>
  <c r="AP5311" i="1"/>
  <c r="AP5312" i="1"/>
  <c r="AL5312" i="3" s="1"/>
  <c r="AP5313" i="1"/>
  <c r="AP5314" i="1"/>
  <c r="AP5315" i="1"/>
  <c r="AP5316" i="1"/>
  <c r="AP5317" i="1"/>
  <c r="AP5318" i="1"/>
  <c r="AP5319" i="1"/>
  <c r="AP5320" i="1"/>
  <c r="AP5321" i="1"/>
  <c r="AP5322" i="1"/>
  <c r="AP5323" i="1"/>
  <c r="AP5324" i="1"/>
  <c r="AL5324" i="3" s="1"/>
  <c r="AP5325" i="1"/>
  <c r="AP5326" i="1"/>
  <c r="AP5327" i="1"/>
  <c r="AP5328" i="1"/>
  <c r="AP5329" i="1"/>
  <c r="AP5330" i="1"/>
  <c r="AP5331" i="1"/>
  <c r="AP5332" i="1"/>
  <c r="AP5333" i="1"/>
  <c r="AP5334" i="1"/>
  <c r="AP5335" i="1"/>
  <c r="AP5336" i="1"/>
  <c r="AL5336" i="3" s="1"/>
  <c r="AP5337" i="1"/>
  <c r="AP5338" i="1"/>
  <c r="AP5339" i="1"/>
  <c r="AP5340" i="1"/>
  <c r="AP5341" i="1"/>
  <c r="AP5342" i="1"/>
  <c r="AP5343" i="1"/>
  <c r="AP5344" i="1"/>
  <c r="AP5345" i="1"/>
  <c r="AP5346" i="1"/>
  <c r="AP5347" i="1"/>
  <c r="AP5348" i="1"/>
  <c r="AL5348" i="3" s="1"/>
  <c r="AP5349" i="1"/>
  <c r="AP5350" i="1"/>
  <c r="AP5351" i="1"/>
  <c r="AP5352" i="1"/>
  <c r="AP5353" i="1"/>
  <c r="AP5354" i="1"/>
  <c r="AP5355" i="1"/>
  <c r="AP5356" i="1"/>
  <c r="AP5357" i="1"/>
  <c r="AP5358" i="1"/>
  <c r="AP5359" i="1"/>
  <c r="AP5360" i="1"/>
  <c r="AL5360" i="3" s="1"/>
  <c r="AP5361" i="1"/>
  <c r="AP5362" i="1"/>
  <c r="AP5363" i="1"/>
  <c r="AP5364" i="1"/>
  <c r="AP5365" i="1"/>
  <c r="AP5366" i="1"/>
  <c r="AP5367" i="1"/>
  <c r="AP5368" i="1"/>
  <c r="AP5369" i="1"/>
  <c r="AP5370" i="1"/>
  <c r="AP5371" i="1"/>
  <c r="AP5372" i="1"/>
  <c r="AL5372" i="3" s="1"/>
  <c r="AP5373" i="1"/>
  <c r="AP5374" i="1"/>
  <c r="AP5375" i="1"/>
  <c r="AP5376" i="1"/>
  <c r="AP5377" i="1"/>
  <c r="AP5378" i="1"/>
  <c r="AP5379" i="1"/>
  <c r="AP5380" i="1"/>
  <c r="AP5381" i="1"/>
  <c r="AP5382" i="1"/>
  <c r="AP5383" i="1"/>
  <c r="AP5384" i="1"/>
  <c r="AL5384" i="3" s="1"/>
  <c r="AP5385" i="1"/>
  <c r="AP5386" i="1"/>
  <c r="AP5387" i="1"/>
  <c r="AP5388" i="1"/>
  <c r="AP5389" i="1"/>
  <c r="AP5390" i="1"/>
  <c r="AP5391" i="1"/>
  <c r="AP5392" i="1"/>
  <c r="AP5393" i="1"/>
  <c r="AP5394" i="1"/>
  <c r="AP5395" i="1"/>
  <c r="AP5396" i="1"/>
  <c r="AL5396" i="3" s="1"/>
  <c r="AP5397" i="1"/>
  <c r="AP5398" i="1"/>
  <c r="AP5399" i="1"/>
  <c r="AP5400" i="1"/>
  <c r="AP5401" i="1"/>
  <c r="AP5402" i="1"/>
  <c r="AP5403" i="1"/>
  <c r="AP5404" i="1"/>
  <c r="AP5405" i="1"/>
  <c r="AP5406" i="1"/>
  <c r="AP5407" i="1"/>
  <c r="AP5408" i="1"/>
  <c r="AL5408" i="3" s="1"/>
  <c r="AP5409" i="1"/>
  <c r="AP5410" i="1"/>
  <c r="AP5411" i="1"/>
  <c r="AP5412" i="1"/>
  <c r="AP5413" i="1"/>
  <c r="AP5414" i="1"/>
  <c r="AP5415" i="1"/>
  <c r="AP5416" i="1"/>
  <c r="AP5417" i="1"/>
  <c r="AP5418" i="1"/>
  <c r="AP5419" i="1"/>
  <c r="AP5420" i="1"/>
  <c r="AL5420" i="3" s="1"/>
  <c r="AP5421" i="1"/>
  <c r="AP5422" i="1"/>
  <c r="AP5423" i="1"/>
  <c r="AP5424" i="1"/>
  <c r="AP5425" i="1"/>
  <c r="AP5426" i="1"/>
  <c r="AP5427" i="1"/>
  <c r="AP5428" i="1"/>
  <c r="AP5429" i="1"/>
  <c r="AP5430" i="1"/>
  <c r="AP5431" i="1"/>
  <c r="AP5432" i="1"/>
  <c r="AL5432" i="3" s="1"/>
  <c r="AP5433" i="1"/>
  <c r="AP5434" i="1"/>
  <c r="AP5435" i="1"/>
  <c r="AP5436" i="1"/>
  <c r="AP5437" i="1"/>
  <c r="AP5438" i="1"/>
  <c r="AP5439" i="1"/>
  <c r="AP5440" i="1"/>
  <c r="AP5441" i="1"/>
  <c r="AP5442" i="1"/>
  <c r="AP5443" i="1"/>
  <c r="AP5444" i="1"/>
  <c r="AL5444" i="3" s="1"/>
  <c r="AP5445" i="1"/>
  <c r="AP5446" i="1"/>
  <c r="AP5447" i="1"/>
  <c r="AP5448" i="1"/>
  <c r="AP5449" i="1"/>
  <c r="AP5450" i="1"/>
  <c r="AP5451" i="1"/>
  <c r="AP5452" i="1"/>
  <c r="AP5453" i="1"/>
  <c r="AP5454" i="1"/>
  <c r="AP5455" i="1"/>
  <c r="AP5456" i="1"/>
  <c r="AL5456" i="3" s="1"/>
  <c r="AP5457" i="1"/>
  <c r="AP5458" i="1"/>
  <c r="AP5459" i="1"/>
  <c r="AP5460" i="1"/>
  <c r="AP5461" i="1"/>
  <c r="AP5462" i="1"/>
  <c r="AP5463" i="1"/>
  <c r="AP5464" i="1"/>
  <c r="AP5465" i="1"/>
  <c r="AP5466" i="1"/>
  <c r="AP5467" i="1"/>
  <c r="AP5468" i="1"/>
  <c r="AL5468" i="3" s="1"/>
  <c r="AP5469" i="1"/>
  <c r="AP5470" i="1"/>
  <c r="AP5471" i="1"/>
  <c r="AP5472" i="1"/>
  <c r="AP5473" i="1"/>
  <c r="AP5474" i="1"/>
  <c r="AP5475" i="1"/>
  <c r="AP5476" i="1"/>
  <c r="AP5477" i="1"/>
  <c r="AP5478" i="1"/>
  <c r="AP5479" i="1"/>
  <c r="AP5480" i="1"/>
  <c r="AL5480" i="3" s="1"/>
  <c r="AP5481" i="1"/>
  <c r="AP5482" i="1"/>
  <c r="AP5483" i="1"/>
  <c r="AP5484" i="1"/>
  <c r="AP5485" i="1"/>
  <c r="AP5486" i="1"/>
  <c r="AP5487" i="1"/>
  <c r="AP5488" i="1"/>
  <c r="AP5489" i="1"/>
  <c r="AP5490" i="1"/>
  <c r="AP5491" i="1"/>
  <c r="AP5492" i="1"/>
  <c r="AL5492" i="3" s="1"/>
  <c r="AP5493" i="1"/>
  <c r="AP5494" i="1"/>
  <c r="AP5495" i="1"/>
  <c r="AP5496" i="1"/>
  <c r="AP5497" i="1"/>
  <c r="AP5498" i="1"/>
  <c r="AP5499" i="1"/>
  <c r="AP5500" i="1"/>
  <c r="AP5501" i="1"/>
  <c r="AP5502" i="1"/>
  <c r="AP5503" i="1"/>
  <c r="AP5504" i="1"/>
  <c r="AL5504" i="3" s="1"/>
  <c r="AP5505" i="1"/>
  <c r="AP5506" i="1"/>
  <c r="AP5507" i="1"/>
  <c r="AP5508" i="1"/>
  <c r="AP5509" i="1"/>
  <c r="AP5510" i="1"/>
  <c r="AP5511" i="1"/>
  <c r="AP5512" i="1"/>
  <c r="AP5513" i="1"/>
  <c r="AP5514" i="1"/>
  <c r="AP5515" i="1"/>
  <c r="AP5516" i="1"/>
  <c r="AL5516" i="3" s="1"/>
  <c r="AP5517" i="1"/>
  <c r="AP5518" i="1"/>
  <c r="AP5519" i="1"/>
  <c r="AP5520" i="1"/>
  <c r="AP5521" i="1"/>
  <c r="AP5522" i="1"/>
  <c r="AP5523" i="1"/>
  <c r="AP5524" i="1"/>
  <c r="AP5525" i="1"/>
  <c r="AP5526" i="1"/>
  <c r="AP5527" i="1"/>
  <c r="AP5528" i="1"/>
  <c r="AL5528" i="3" s="1"/>
  <c r="AP5529" i="1"/>
  <c r="AP5530" i="1"/>
  <c r="AP5531" i="1"/>
  <c r="AP5532" i="1"/>
  <c r="AP5533" i="1"/>
  <c r="AP5534" i="1"/>
  <c r="AP5535" i="1"/>
  <c r="AP5536" i="1"/>
  <c r="AP5537" i="1"/>
  <c r="AP5538" i="1"/>
  <c r="AP5539" i="1"/>
  <c r="AP5540" i="1"/>
  <c r="AL5540" i="3" s="1"/>
  <c r="AP5541" i="1"/>
  <c r="AP5542" i="1"/>
  <c r="AP5543" i="1"/>
  <c r="AP5544" i="1"/>
  <c r="AP5545" i="1"/>
  <c r="AP5546" i="1"/>
  <c r="AP5547" i="1"/>
  <c r="AP5548" i="1"/>
  <c r="AP5549" i="1"/>
  <c r="AP5550" i="1"/>
  <c r="AP5551" i="1"/>
  <c r="AP5552" i="1"/>
  <c r="AL5552" i="3" s="1"/>
  <c r="AP5553" i="1"/>
  <c r="AP5554" i="1"/>
  <c r="AP5555" i="1"/>
  <c r="AP5556" i="1"/>
  <c r="AP5557" i="1"/>
  <c r="AP5558" i="1"/>
  <c r="AP5559" i="1"/>
  <c r="AP5560" i="1"/>
  <c r="AP5561" i="1"/>
  <c r="AP5562" i="1"/>
  <c r="AP5563" i="1"/>
  <c r="AP5564" i="1"/>
  <c r="AL5564" i="3" s="1"/>
  <c r="AP5565" i="1"/>
  <c r="AP5566" i="1"/>
  <c r="AP5567" i="1"/>
  <c r="AP5568" i="1"/>
  <c r="AP5569" i="1"/>
  <c r="AP5570" i="1"/>
  <c r="AP5571" i="1"/>
  <c r="AP5572" i="1"/>
  <c r="AP5573" i="1"/>
  <c r="AP5574" i="1"/>
  <c r="AP5575" i="1"/>
  <c r="AP5576" i="1"/>
  <c r="AL5576" i="3" s="1"/>
  <c r="AP5577" i="1"/>
  <c r="AP5578" i="1"/>
  <c r="AP5579" i="1"/>
  <c r="AP5580" i="1"/>
  <c r="AP5581" i="1"/>
  <c r="AP5582" i="1"/>
  <c r="AP5583" i="1"/>
  <c r="AP5584" i="1"/>
  <c r="AP5585" i="1"/>
  <c r="AP5586" i="1"/>
  <c r="AP5587" i="1"/>
  <c r="AP5588" i="1"/>
  <c r="AL5588" i="3" s="1"/>
  <c r="AP5589" i="1"/>
  <c r="AP5590" i="1"/>
  <c r="AP5591" i="1"/>
  <c r="AP5592" i="1"/>
  <c r="AP5593" i="1"/>
  <c r="AP5594" i="1"/>
  <c r="AP5595" i="1"/>
  <c r="AP5596" i="1"/>
  <c r="AP5597" i="1"/>
  <c r="AP5598" i="1"/>
  <c r="AP5599" i="1"/>
  <c r="AP5600" i="1"/>
  <c r="AL5600" i="3" s="1"/>
  <c r="AP5601" i="1"/>
  <c r="AP5602" i="1"/>
  <c r="AP5603" i="1"/>
  <c r="AP5604" i="1"/>
  <c r="AP5605" i="1"/>
  <c r="AP5606" i="1"/>
  <c r="AP5607" i="1"/>
  <c r="AP5608" i="1"/>
  <c r="AP5609" i="1"/>
  <c r="AP5610" i="1"/>
  <c r="AP5611" i="1"/>
  <c r="AP5612" i="1"/>
  <c r="AL5612" i="3" s="1"/>
  <c r="AP5613" i="1"/>
  <c r="AP5614" i="1"/>
  <c r="AP5615" i="1"/>
  <c r="AP5616" i="1"/>
  <c r="AP5617" i="1"/>
  <c r="AP5618" i="1"/>
  <c r="AP5619" i="1"/>
  <c r="AP5620" i="1"/>
  <c r="AP5621" i="1"/>
  <c r="AP5622" i="1"/>
  <c r="AP5623" i="1"/>
  <c r="AP5624" i="1"/>
  <c r="AL5624" i="3" s="1"/>
  <c r="AP5625" i="1"/>
  <c r="AP5626" i="1"/>
  <c r="AP5627" i="1"/>
  <c r="AP5628" i="1"/>
  <c r="AP5629" i="1"/>
  <c r="AP5630" i="1"/>
  <c r="AP5631" i="1"/>
  <c r="AP5632" i="1"/>
  <c r="AP5633" i="1"/>
  <c r="AP5634" i="1"/>
  <c r="AP5635" i="1"/>
  <c r="AP5636" i="1"/>
  <c r="AL5636" i="3" s="1"/>
  <c r="AP5637" i="1"/>
  <c r="AP5638" i="1"/>
  <c r="AP5639" i="1"/>
  <c r="AP5640" i="1"/>
  <c r="AP5641" i="1"/>
  <c r="AP5642" i="1"/>
  <c r="AP5643" i="1"/>
  <c r="AP5644" i="1"/>
  <c r="AP5645" i="1"/>
  <c r="AP5646" i="1"/>
  <c r="AP5647" i="1"/>
  <c r="AP5648" i="1"/>
  <c r="AL5648" i="3" s="1"/>
  <c r="AP5649" i="1"/>
  <c r="AP5650" i="1"/>
  <c r="AP5651" i="1"/>
  <c r="AP5652" i="1"/>
  <c r="AP5653" i="1"/>
  <c r="AP5654" i="1"/>
  <c r="AP5655" i="1"/>
  <c r="AP5656" i="1"/>
  <c r="AP5657" i="1"/>
  <c r="AP5658" i="1"/>
  <c r="AP5659" i="1"/>
  <c r="AP5660" i="1"/>
  <c r="AL5660" i="3" s="1"/>
  <c r="AP5661" i="1"/>
  <c r="AP5662" i="1"/>
  <c r="AP5663" i="1"/>
  <c r="AP5664" i="1"/>
  <c r="AP5665" i="1"/>
  <c r="AP5666" i="1"/>
  <c r="AP5667" i="1"/>
  <c r="AP5668" i="1"/>
  <c r="AP5669" i="1"/>
  <c r="AP5670" i="1"/>
  <c r="AP5671" i="1"/>
  <c r="AP5672" i="1"/>
  <c r="AL5672" i="3" s="1"/>
  <c r="AP5673" i="1"/>
  <c r="AP5674" i="1"/>
  <c r="AP5675" i="1"/>
  <c r="AP5676" i="1"/>
  <c r="AP5677" i="1"/>
  <c r="AP5678" i="1"/>
  <c r="AP5679" i="1"/>
  <c r="AP5680" i="1"/>
  <c r="AP5681" i="1"/>
  <c r="AP5682" i="1"/>
  <c r="AP5683" i="1"/>
  <c r="AP5684" i="1"/>
  <c r="AL5684" i="3" s="1"/>
  <c r="AP5685" i="1"/>
  <c r="AP5686" i="1"/>
  <c r="AP5687" i="1"/>
  <c r="AP5688" i="1"/>
  <c r="AP5689" i="1"/>
  <c r="AP5690" i="1"/>
  <c r="AP5691" i="1"/>
  <c r="AP5692" i="1"/>
  <c r="AP5693" i="1"/>
  <c r="AP5694" i="1"/>
  <c r="AP5695" i="1"/>
  <c r="AP5696" i="1"/>
  <c r="AL5696" i="3" s="1"/>
  <c r="AP5697" i="1"/>
  <c r="AP5698" i="1"/>
  <c r="AP5699" i="1"/>
  <c r="AP5700" i="1"/>
  <c r="AP5701" i="1"/>
  <c r="AP5702" i="1"/>
  <c r="AP5703" i="1"/>
  <c r="AP5704" i="1"/>
  <c r="AP5705" i="1"/>
  <c r="AP5706" i="1"/>
  <c r="AP5707" i="1"/>
  <c r="AP5708" i="1"/>
  <c r="AL5708" i="3" s="1"/>
  <c r="AP5709" i="1"/>
  <c r="AP5710" i="1"/>
  <c r="AP5711" i="1"/>
  <c r="AP5712" i="1"/>
  <c r="AP5713" i="1"/>
  <c r="AP5714" i="1"/>
  <c r="AP5715" i="1"/>
  <c r="AP5716" i="1"/>
  <c r="AP5717" i="1"/>
  <c r="AP5718" i="1"/>
  <c r="AP5719" i="1"/>
  <c r="AP5720" i="1"/>
  <c r="AL5720" i="3" s="1"/>
  <c r="AP5721" i="1"/>
  <c r="AP5722" i="1"/>
  <c r="AP5723" i="1"/>
  <c r="AP5724" i="1"/>
  <c r="AP5725" i="1"/>
  <c r="AP5726" i="1"/>
  <c r="AP5727" i="1"/>
  <c r="AP5728" i="1"/>
  <c r="AP5729" i="1"/>
  <c r="AP5730" i="1"/>
  <c r="AP5731" i="1"/>
  <c r="AP5732" i="1"/>
  <c r="AL5732" i="3" s="1"/>
  <c r="AP5733" i="1"/>
  <c r="AP5734" i="1"/>
  <c r="AP5735" i="1"/>
  <c r="AP5736" i="1"/>
  <c r="AP5737" i="1"/>
  <c r="AP5738" i="1"/>
  <c r="AP5739" i="1"/>
  <c r="AP5740" i="1"/>
  <c r="AP5741" i="1"/>
  <c r="AP5742" i="1"/>
  <c r="AP5743" i="1"/>
  <c r="AP5744" i="1"/>
  <c r="AL5744" i="3" s="1"/>
  <c r="AP5745" i="1"/>
  <c r="AP5746" i="1"/>
  <c r="AP5747" i="1"/>
  <c r="AP5748" i="1"/>
  <c r="AP5749" i="1"/>
  <c r="AP5750" i="1"/>
  <c r="AP5751" i="1"/>
  <c r="AP5752" i="1"/>
  <c r="AP5753" i="1"/>
  <c r="AP5754" i="1"/>
  <c r="AP5755" i="1"/>
  <c r="AP5756" i="1"/>
  <c r="AL5756" i="3" s="1"/>
  <c r="AP5757" i="1"/>
  <c r="AP5758" i="1"/>
  <c r="AP5759" i="1"/>
  <c r="AP5760" i="1"/>
  <c r="AP5761" i="1"/>
  <c r="AP5762" i="1"/>
  <c r="AP5763" i="1"/>
  <c r="AP5764" i="1"/>
  <c r="AP5765" i="1"/>
  <c r="AP5766" i="1"/>
  <c r="AP5767" i="1"/>
  <c r="AP5768" i="1"/>
  <c r="AL5768" i="3" s="1"/>
  <c r="AP5769" i="1"/>
  <c r="AP5770" i="1"/>
  <c r="AP5771" i="1"/>
  <c r="AP5772" i="1"/>
  <c r="AP5773" i="1"/>
  <c r="AP5774" i="1"/>
  <c r="AP5775" i="1"/>
  <c r="AP5776" i="1"/>
  <c r="AP5777" i="1"/>
  <c r="AP5778" i="1"/>
  <c r="AP5779" i="1"/>
  <c r="AP5780" i="1"/>
  <c r="AL5780" i="3" s="1"/>
  <c r="AP5781" i="1"/>
  <c r="AP5782" i="1"/>
  <c r="AP5783" i="1"/>
  <c r="AP5784" i="1"/>
  <c r="AP5785" i="1"/>
  <c r="AP5786" i="1"/>
  <c r="AP5787" i="1"/>
  <c r="AP5788" i="1"/>
  <c r="AP5789" i="1"/>
  <c r="AP5790" i="1"/>
  <c r="AP5791" i="1"/>
  <c r="AP5792" i="1"/>
  <c r="AL5792" i="3" s="1"/>
  <c r="AP5793" i="1"/>
  <c r="AP5794" i="1"/>
  <c r="AP5795" i="1"/>
  <c r="AP5796" i="1"/>
  <c r="AP5797" i="1"/>
  <c r="AP5798" i="1"/>
  <c r="AP5799" i="1"/>
  <c r="AP5800" i="1"/>
  <c r="AP5801" i="1"/>
  <c r="AP5802" i="1"/>
  <c r="AP5803" i="1"/>
  <c r="AP5804" i="1"/>
  <c r="AL5804" i="3" s="1"/>
  <c r="AP5805" i="1"/>
  <c r="AP5806" i="1"/>
  <c r="AP5807" i="1"/>
  <c r="AP5808" i="1"/>
  <c r="AP5809" i="1"/>
  <c r="AP5810" i="1"/>
  <c r="AP5811" i="1"/>
  <c r="AP5812" i="1"/>
  <c r="AP5813" i="1"/>
  <c r="AP5814" i="1"/>
  <c r="AP5815" i="1"/>
  <c r="AP5816" i="1"/>
  <c r="AL5816" i="3" s="1"/>
  <c r="AP5817" i="1"/>
  <c r="AP5818" i="1"/>
  <c r="AP5819" i="1"/>
  <c r="AP5820" i="1"/>
  <c r="AP5821" i="1"/>
  <c r="AP5822" i="1"/>
  <c r="AP5823" i="1"/>
  <c r="AP5824" i="1"/>
  <c r="AP5825" i="1"/>
  <c r="AP5826" i="1"/>
  <c r="AP5827" i="1"/>
  <c r="AP5828" i="1"/>
  <c r="AL5828" i="3" s="1"/>
  <c r="AP5829" i="1"/>
  <c r="AP5830" i="1"/>
  <c r="AP5831" i="1"/>
  <c r="AP5832" i="1"/>
  <c r="AP5833" i="1"/>
  <c r="AP5834" i="1"/>
  <c r="AP5835" i="1"/>
  <c r="AP5836" i="1"/>
  <c r="AP5837" i="1"/>
  <c r="AP5838" i="1"/>
  <c r="AP5839" i="1"/>
  <c r="AP5840" i="1"/>
  <c r="AL5840" i="3" s="1"/>
  <c r="AP5841" i="1"/>
  <c r="AP5842" i="1"/>
  <c r="AP5843" i="1"/>
  <c r="AP5844" i="1"/>
  <c r="AP5845" i="1"/>
  <c r="AP5846" i="1"/>
  <c r="AP5847" i="1"/>
  <c r="AP5848" i="1"/>
  <c r="AP5849" i="1"/>
  <c r="AP5850" i="1"/>
  <c r="AP5851" i="1"/>
  <c r="AP5852" i="1"/>
  <c r="AL5852" i="3" s="1"/>
  <c r="AP5853" i="1"/>
  <c r="AP5854" i="1"/>
  <c r="AP5855" i="1"/>
  <c r="AP5856" i="1"/>
  <c r="AP5857" i="1"/>
  <c r="AP5858" i="1"/>
  <c r="AP5859" i="1"/>
  <c r="AP5860" i="1"/>
  <c r="AP5861" i="1"/>
  <c r="AP5862" i="1"/>
  <c r="AP5863" i="1"/>
  <c r="AP5864" i="1"/>
  <c r="AL5864" i="3" s="1"/>
  <c r="AP5865" i="1"/>
  <c r="AP5866" i="1"/>
  <c r="AP5867" i="1"/>
  <c r="AP5868" i="1"/>
  <c r="AP5869" i="1"/>
  <c r="AP5870" i="1"/>
  <c r="AP5871" i="1"/>
  <c r="AP5872" i="1"/>
  <c r="AP5873" i="1"/>
  <c r="AP5874" i="1"/>
  <c r="AP5875" i="1"/>
  <c r="AP5876" i="1"/>
  <c r="AL5876" i="3" s="1"/>
  <c r="AP5877" i="1"/>
  <c r="AP5878" i="1"/>
  <c r="AP5879" i="1"/>
  <c r="AP5880" i="1"/>
  <c r="AP5881" i="1"/>
  <c r="AP5882" i="1"/>
  <c r="AP5883" i="1"/>
  <c r="AP5884" i="1"/>
  <c r="AP5885" i="1"/>
  <c r="AP5886" i="1"/>
  <c r="AP5887" i="1"/>
  <c r="AP5888" i="1"/>
  <c r="AL5888" i="3" s="1"/>
  <c r="AP5889" i="1"/>
  <c r="AP5890" i="1"/>
  <c r="AP5891" i="1"/>
  <c r="AP5892" i="1"/>
  <c r="AP5893" i="1"/>
  <c r="AP5894" i="1"/>
  <c r="AP5895" i="1"/>
  <c r="AP5896" i="1"/>
  <c r="AP5897" i="1"/>
  <c r="AP5898" i="1"/>
  <c r="AP5899" i="1"/>
  <c r="AP5900" i="1"/>
  <c r="AL5900" i="3" s="1"/>
  <c r="AP5901" i="1"/>
  <c r="AP5902" i="1"/>
  <c r="AP5903" i="1"/>
  <c r="AP5904" i="1"/>
  <c r="AP5905" i="1"/>
  <c r="AP5906" i="1"/>
  <c r="AP5907" i="1"/>
  <c r="AP5908" i="1"/>
  <c r="AP5909" i="1"/>
  <c r="AP5910" i="1"/>
  <c r="AP5911" i="1"/>
  <c r="AP5912" i="1"/>
  <c r="AL5912" i="3" s="1"/>
  <c r="AP5913" i="1"/>
  <c r="AP5914" i="1"/>
  <c r="AP5915" i="1"/>
  <c r="AP5916" i="1"/>
  <c r="AP5917" i="1"/>
  <c r="AP5918" i="1"/>
  <c r="AP5919" i="1"/>
  <c r="AP5920" i="1"/>
  <c r="AP5921" i="1"/>
  <c r="AP5922" i="1"/>
  <c r="AP5923" i="1"/>
  <c r="AP5924" i="1"/>
  <c r="AL5924" i="3" s="1"/>
  <c r="AP5925" i="1"/>
  <c r="AP5926" i="1"/>
  <c r="AP5927" i="1"/>
  <c r="AP5928" i="1"/>
  <c r="AP5929" i="1"/>
  <c r="AP5930" i="1"/>
  <c r="AP5931" i="1"/>
  <c r="AP5932" i="1"/>
  <c r="AP5933" i="1"/>
  <c r="AP5934" i="1"/>
  <c r="AP5935" i="1"/>
  <c r="AP5936" i="1"/>
  <c r="AL5936" i="3" s="1"/>
  <c r="AP5937" i="1"/>
  <c r="AP5938" i="1"/>
  <c r="AP5939" i="1"/>
  <c r="AP5940" i="1"/>
  <c r="AP5941" i="1"/>
  <c r="AP5942" i="1"/>
  <c r="AP5943" i="1"/>
  <c r="AP5944" i="1"/>
  <c r="AP5945" i="1"/>
  <c r="AP5946" i="1"/>
  <c r="AP5947" i="1"/>
  <c r="AP5948" i="1"/>
  <c r="AL5948" i="3" s="1"/>
  <c r="AP5949" i="1"/>
  <c r="AP5950" i="1"/>
  <c r="AP5951" i="1"/>
  <c r="AP5952" i="1"/>
  <c r="AP5953" i="1"/>
  <c r="AP5954" i="1"/>
  <c r="AP5955" i="1"/>
  <c r="AP5956" i="1"/>
  <c r="AP5957" i="1"/>
  <c r="AP5958" i="1"/>
  <c r="AP5959" i="1"/>
  <c r="AP5960" i="1"/>
  <c r="AL5960" i="3" s="1"/>
  <c r="AP5961" i="1"/>
  <c r="AP5962" i="1"/>
  <c r="AP5963" i="1"/>
  <c r="AP5964" i="1"/>
  <c r="AP5965" i="1"/>
  <c r="AP5966" i="1"/>
  <c r="AP5967" i="1"/>
  <c r="AP5968" i="1"/>
  <c r="AP5969" i="1"/>
  <c r="AP5970" i="1"/>
  <c r="AP5971" i="1"/>
  <c r="AP5972" i="1"/>
  <c r="AL5972" i="3" s="1"/>
  <c r="AP5973" i="1"/>
  <c r="AP5974" i="1"/>
  <c r="AP5975" i="1"/>
  <c r="AP5976" i="1"/>
  <c r="AP5977" i="1"/>
  <c r="AP5978" i="1"/>
  <c r="AP5979" i="1"/>
  <c r="AP5980" i="1"/>
  <c r="AP5981" i="1"/>
  <c r="AP5982" i="1"/>
  <c r="AP5983" i="1"/>
  <c r="AP5984" i="1"/>
  <c r="AL5984" i="3" s="1"/>
  <c r="AP5985" i="1"/>
  <c r="AP5986" i="1"/>
  <c r="AP5987" i="1"/>
  <c r="AP5988" i="1"/>
  <c r="AP5989" i="1"/>
  <c r="AP5990" i="1"/>
  <c r="AP5991" i="1"/>
  <c r="AP5992" i="1"/>
  <c r="AP5993" i="1"/>
  <c r="AP5994" i="1"/>
  <c r="AP5995" i="1"/>
  <c r="AP5996" i="1"/>
  <c r="AL5996" i="3" s="1"/>
  <c r="AP5997" i="1"/>
  <c r="AP5998" i="1"/>
  <c r="AP5999" i="1"/>
  <c r="AP6000" i="1"/>
  <c r="AP6001" i="1"/>
  <c r="AP6002" i="1"/>
  <c r="AP6003" i="1"/>
  <c r="AP6004" i="1"/>
  <c r="AP6005" i="1"/>
  <c r="AP6006" i="1"/>
  <c r="AP6007" i="1"/>
  <c r="AP6008" i="1"/>
  <c r="AL6008" i="3" s="1"/>
  <c r="AP6009" i="1"/>
  <c r="AP6010" i="1"/>
  <c r="AP6011" i="1"/>
  <c r="AP6012" i="1"/>
  <c r="AP6013" i="1"/>
  <c r="AP6014" i="1"/>
  <c r="AP6015" i="1"/>
  <c r="AP6016" i="1"/>
  <c r="AP6017" i="1"/>
  <c r="AP6018" i="1"/>
  <c r="AP6019" i="1"/>
  <c r="AP6020" i="1"/>
  <c r="AL6020" i="3" s="1"/>
  <c r="AP6021" i="1"/>
  <c r="AP6022" i="1"/>
  <c r="AP6023" i="1"/>
  <c r="AP6024" i="1"/>
  <c r="AP6025" i="1"/>
  <c r="AP6026" i="1"/>
  <c r="AP6027" i="1"/>
  <c r="AP6028" i="1"/>
  <c r="AP6029" i="1"/>
  <c r="AP6030" i="1"/>
  <c r="AP6031" i="1"/>
  <c r="AP6032" i="1"/>
  <c r="AL6032" i="3" s="1"/>
  <c r="AP6033" i="1"/>
  <c r="AP6034" i="1"/>
  <c r="AP6035" i="1"/>
  <c r="AP6036" i="1"/>
  <c r="AP6037" i="1"/>
  <c r="AP6038" i="1"/>
  <c r="AP6039" i="1"/>
  <c r="AP6040" i="1"/>
  <c r="AP6041" i="1"/>
  <c r="AP6042" i="1"/>
  <c r="AP6043" i="1"/>
  <c r="AP6044" i="1"/>
  <c r="AL6044" i="3" s="1"/>
  <c r="AP6045" i="1"/>
  <c r="AP6046" i="1"/>
  <c r="AP6047" i="1"/>
  <c r="AP6048" i="1"/>
  <c r="AP6049" i="1"/>
  <c r="AP6050" i="1"/>
  <c r="AP6051" i="1"/>
  <c r="AP6052" i="1"/>
  <c r="AP6053" i="1"/>
  <c r="AP6054" i="1"/>
  <c r="AP6055" i="1"/>
  <c r="AP6056" i="1"/>
  <c r="AL6056" i="3" s="1"/>
  <c r="AP6057" i="1"/>
  <c r="AP6058" i="1"/>
  <c r="AP6059" i="1"/>
  <c r="AP6060" i="1"/>
  <c r="AP6061" i="1"/>
  <c r="AP6062" i="1"/>
  <c r="AP6063" i="1"/>
  <c r="AP6064" i="1"/>
  <c r="AP6065" i="1"/>
  <c r="AP6066" i="1"/>
  <c r="AP6067" i="1"/>
  <c r="AP6068" i="1"/>
  <c r="AL6068" i="3" s="1"/>
  <c r="AP6069" i="1"/>
  <c r="AP6070" i="1"/>
  <c r="AP6071" i="1"/>
  <c r="AP6072" i="1"/>
  <c r="AP6073" i="1"/>
  <c r="AP6074" i="1"/>
  <c r="AP6075" i="1"/>
  <c r="AP6076" i="1"/>
  <c r="AP6077" i="1"/>
  <c r="AP6078" i="1"/>
  <c r="AP6079" i="1"/>
  <c r="AP6080" i="1"/>
  <c r="AL6080" i="3" s="1"/>
  <c r="AP6081" i="1"/>
  <c r="AP6082" i="1"/>
  <c r="AP6083" i="1"/>
  <c r="AP6084" i="1"/>
  <c r="AP6085" i="1"/>
  <c r="AP6086" i="1"/>
  <c r="AP6087" i="1"/>
  <c r="AP6088" i="1"/>
  <c r="AP6089" i="1"/>
  <c r="AP6090" i="1"/>
  <c r="AP6091" i="1"/>
  <c r="AP6092" i="1"/>
  <c r="AL6092" i="3" s="1"/>
  <c r="AP6093" i="1"/>
  <c r="AP6094" i="1"/>
  <c r="AP6095" i="1"/>
  <c r="AP6096" i="1"/>
  <c r="AP6097" i="1"/>
  <c r="AP6098" i="1"/>
  <c r="AP6099" i="1"/>
  <c r="AP6100" i="1"/>
  <c r="AP6101" i="1"/>
  <c r="AP6102" i="1"/>
  <c r="AP6103" i="1"/>
  <c r="AP6104" i="1"/>
  <c r="AL6104" i="3" s="1"/>
  <c r="AP6105" i="1"/>
  <c r="AP6106" i="1"/>
  <c r="AP6107" i="1"/>
  <c r="AP6108" i="1"/>
  <c r="AP6109" i="1"/>
  <c r="AP6110" i="1"/>
  <c r="AP6111" i="1"/>
  <c r="AP6112" i="1"/>
  <c r="AP6113" i="1"/>
  <c r="AP6114" i="1"/>
  <c r="AP6115" i="1"/>
  <c r="AP6116" i="1"/>
  <c r="AL6116" i="3" s="1"/>
  <c r="AP6117" i="1"/>
  <c r="AP6118" i="1"/>
  <c r="AP6119" i="1"/>
  <c r="AP6120" i="1"/>
  <c r="AP6121" i="1"/>
  <c r="AP6122" i="1"/>
  <c r="AP6123" i="1"/>
  <c r="AP6124" i="1"/>
  <c r="AP6125" i="1"/>
  <c r="AP6126" i="1"/>
  <c r="AP6127" i="1"/>
  <c r="AP6128" i="1"/>
  <c r="AL6128" i="3" s="1"/>
  <c r="AP6129" i="1"/>
  <c r="AP6130" i="1"/>
  <c r="AP6131" i="1"/>
  <c r="AP6132" i="1"/>
  <c r="AP6133" i="1"/>
  <c r="AP6134" i="1"/>
  <c r="AP6135" i="1"/>
  <c r="AP6136" i="1"/>
  <c r="AP6137" i="1"/>
  <c r="AP6138" i="1"/>
  <c r="AP6139" i="1"/>
  <c r="AP6140" i="1"/>
  <c r="AL6140" i="3" s="1"/>
  <c r="AP6141" i="1"/>
  <c r="AP6142" i="1"/>
  <c r="AP6143" i="1"/>
  <c r="AP6144" i="1"/>
  <c r="AP6145" i="1"/>
  <c r="AP6146" i="1"/>
  <c r="AP6147" i="1"/>
  <c r="AP6148" i="1"/>
  <c r="AP6149" i="1"/>
  <c r="AP6150" i="1"/>
  <c r="AP6151" i="1"/>
  <c r="AP6152" i="1"/>
  <c r="AL6152" i="3" s="1"/>
  <c r="AP6153" i="1"/>
  <c r="AP6154" i="1"/>
  <c r="AP6155" i="1"/>
  <c r="AP6156" i="1"/>
  <c r="AP6157" i="1"/>
  <c r="AP6158" i="1"/>
  <c r="AP6159" i="1"/>
  <c r="AP6160" i="1"/>
  <c r="AP6161" i="1"/>
  <c r="AP6162" i="1"/>
  <c r="AP6163" i="1"/>
  <c r="AP6164" i="1"/>
  <c r="AL6164" i="3" s="1"/>
  <c r="AP6165" i="1"/>
  <c r="AP6166" i="1"/>
  <c r="AP6167" i="1"/>
  <c r="AP6168" i="1"/>
  <c r="AP6169" i="1"/>
  <c r="AP6170" i="1"/>
  <c r="AP6171" i="1"/>
  <c r="AP6172" i="1"/>
  <c r="AP6173" i="1"/>
  <c r="AP6174" i="1"/>
  <c r="AP6175" i="1"/>
  <c r="AP6176" i="1"/>
  <c r="AL6176" i="3" s="1"/>
  <c r="AP6177" i="1"/>
  <c r="AP6178" i="1"/>
  <c r="AP6179" i="1"/>
  <c r="AP6180" i="1"/>
  <c r="AP6181" i="1"/>
  <c r="AP6182" i="1"/>
  <c r="AP6183" i="1"/>
  <c r="AP6184" i="1"/>
  <c r="AP6185" i="1"/>
  <c r="AP6186" i="1"/>
  <c r="AP6187" i="1"/>
  <c r="AP6188" i="1"/>
  <c r="AL6188" i="3" s="1"/>
  <c r="AP6189" i="1"/>
  <c r="AP6190" i="1"/>
  <c r="AP6191" i="1"/>
  <c r="AP6192" i="1"/>
  <c r="AP6193" i="1"/>
  <c r="AP6194" i="1"/>
  <c r="AP6195" i="1"/>
  <c r="AP6196" i="1"/>
  <c r="AP6197" i="1"/>
  <c r="AP6198" i="1"/>
  <c r="AP6199" i="1"/>
  <c r="AP6200" i="1"/>
  <c r="AL6200" i="3" s="1"/>
  <c r="AP6201" i="1"/>
  <c r="AP6202" i="1"/>
  <c r="AP6203" i="1"/>
  <c r="AP6204" i="1"/>
  <c r="AP6205" i="1"/>
  <c r="AP6206" i="1"/>
  <c r="AP6207" i="1"/>
  <c r="AP6208" i="1"/>
  <c r="AP6209" i="1"/>
  <c r="AP6210" i="1"/>
  <c r="AP6211" i="1"/>
  <c r="AP6212" i="1"/>
  <c r="AL6212" i="3" s="1"/>
  <c r="AP6213" i="1"/>
  <c r="AP6214" i="1"/>
  <c r="AP6215" i="1"/>
  <c r="AP6216" i="1"/>
  <c r="AP6217" i="1"/>
  <c r="AP6218" i="1"/>
  <c r="AP6219" i="1"/>
  <c r="AP6220" i="1"/>
  <c r="AP6221" i="1"/>
  <c r="AP6222" i="1"/>
  <c r="AP6223" i="1"/>
  <c r="AP6224" i="1"/>
  <c r="AL6224" i="3" s="1"/>
  <c r="AP6225" i="1"/>
  <c r="AP6226" i="1"/>
  <c r="AP6227" i="1"/>
  <c r="AP6228" i="1"/>
  <c r="AP6229" i="1"/>
  <c r="AP6230" i="1"/>
  <c r="AP6231" i="1"/>
  <c r="AP6232" i="1"/>
  <c r="AP6233" i="1"/>
  <c r="AP6234" i="1"/>
  <c r="AP6235" i="1"/>
  <c r="AP6236" i="1"/>
  <c r="AL6236" i="3" s="1"/>
  <c r="AP6237" i="1"/>
  <c r="AP6238" i="1"/>
  <c r="AP6239" i="1"/>
  <c r="AP6240" i="1"/>
  <c r="AP6241" i="1"/>
  <c r="AP6242" i="1"/>
  <c r="AP6243" i="1"/>
  <c r="AP6244" i="1"/>
  <c r="AP6245" i="1"/>
  <c r="AP6246" i="1"/>
  <c r="AP6247" i="1"/>
  <c r="AP6248" i="1"/>
  <c r="AL6248" i="3" s="1"/>
  <c r="AP6249" i="1"/>
  <c r="AP6250" i="1"/>
  <c r="AP6251" i="1"/>
  <c r="AP6252" i="1"/>
  <c r="AP6253" i="1"/>
  <c r="AP6254" i="1"/>
  <c r="AP6255" i="1"/>
  <c r="AP6256" i="1"/>
  <c r="AP6257" i="1"/>
  <c r="AP6258" i="1"/>
  <c r="AP6259" i="1"/>
  <c r="AP6260" i="1"/>
  <c r="AL6260" i="3" s="1"/>
  <c r="AP6261" i="1"/>
  <c r="AP6262" i="1"/>
  <c r="AP6263" i="1"/>
  <c r="AP6264" i="1"/>
  <c r="AP6265" i="1"/>
  <c r="AP6266" i="1"/>
  <c r="AP6267" i="1"/>
  <c r="AP6268" i="1"/>
  <c r="AP6269" i="1"/>
  <c r="AP6270" i="1"/>
  <c r="AP6271" i="1"/>
  <c r="AP6272" i="1"/>
  <c r="AL6272" i="3" s="1"/>
  <c r="AP6273" i="1"/>
  <c r="AP6274" i="1"/>
  <c r="AP6275" i="1"/>
  <c r="AP6276" i="1"/>
  <c r="AP6277" i="1"/>
  <c r="AP6278" i="1"/>
  <c r="AP6279" i="1"/>
  <c r="AP6280" i="1"/>
  <c r="AP6281" i="1"/>
  <c r="AP6282" i="1"/>
  <c r="AP6283" i="1"/>
  <c r="AP6284" i="1"/>
  <c r="AL6284" i="3" s="1"/>
  <c r="AP6285" i="1"/>
  <c r="AP6286" i="1"/>
  <c r="AP6287" i="1"/>
  <c r="AP6288" i="1"/>
  <c r="AP6289" i="1"/>
  <c r="AP6290" i="1"/>
  <c r="AP6291" i="1"/>
  <c r="AP6292" i="1"/>
  <c r="AP6293" i="1"/>
  <c r="AP6294" i="1"/>
  <c r="AP6295" i="1"/>
  <c r="AP6296" i="1"/>
  <c r="AL6296" i="3" s="1"/>
  <c r="AP6297" i="1"/>
  <c r="AP6298" i="1"/>
  <c r="AP6299" i="1"/>
  <c r="AP6300" i="1"/>
  <c r="AP6301" i="1"/>
  <c r="AP6302" i="1"/>
  <c r="AP6303" i="1"/>
  <c r="AP6304" i="1"/>
  <c r="AP6305" i="1"/>
  <c r="AP6306" i="1"/>
  <c r="AP6307" i="1"/>
  <c r="AP6308" i="1"/>
  <c r="AL6308" i="3" s="1"/>
  <c r="AP6309" i="1"/>
  <c r="AP6310" i="1"/>
  <c r="AP6311" i="1"/>
  <c r="AP6312" i="1"/>
  <c r="AP6313" i="1"/>
  <c r="AP6314" i="1"/>
  <c r="AP6315" i="1"/>
  <c r="AP6316" i="1"/>
  <c r="AP6317" i="1"/>
  <c r="AP6318" i="1"/>
  <c r="AP6319" i="1"/>
  <c r="AP6320" i="1"/>
  <c r="AL6320" i="3" s="1"/>
  <c r="AP6321" i="1"/>
  <c r="AP6322" i="1"/>
  <c r="AP6323" i="1"/>
  <c r="AP6324" i="1"/>
  <c r="AP6325" i="1"/>
  <c r="AP6326" i="1"/>
  <c r="AP6327" i="1"/>
  <c r="AP6328" i="1"/>
  <c r="AP6329" i="1"/>
  <c r="AP6330" i="1"/>
  <c r="AP6331" i="1"/>
  <c r="AP6332" i="1"/>
  <c r="AL6332" i="3" s="1"/>
  <c r="AP6333" i="1"/>
  <c r="AP6334" i="1"/>
  <c r="AP6335" i="1"/>
  <c r="AP6336" i="1"/>
  <c r="AP6337" i="1"/>
  <c r="AP6338" i="1"/>
  <c r="AP6339" i="1"/>
  <c r="AP6340" i="1"/>
  <c r="AP6341" i="1"/>
  <c r="AP6342" i="1"/>
  <c r="AP6343" i="1"/>
  <c r="AP6344" i="1"/>
  <c r="AL6344" i="3" s="1"/>
  <c r="AP6345" i="1"/>
  <c r="AP6346" i="1"/>
  <c r="AP6347" i="1"/>
  <c r="AP6348" i="1"/>
  <c r="AP6349" i="1"/>
  <c r="AP6350" i="1"/>
  <c r="AP6351" i="1"/>
  <c r="AP6352" i="1"/>
  <c r="AP6353" i="1"/>
  <c r="AP6354" i="1"/>
  <c r="AP6355" i="1"/>
  <c r="AP6356" i="1"/>
  <c r="AL6356" i="3" s="1"/>
  <c r="AP6357" i="1"/>
  <c r="AP6358" i="1"/>
  <c r="AP6359" i="1"/>
  <c r="AP6360" i="1"/>
  <c r="AP6361" i="1"/>
  <c r="AP6362" i="1"/>
  <c r="AP6363" i="1"/>
  <c r="AP6364" i="1"/>
  <c r="AP6365" i="1"/>
  <c r="AP6366" i="1"/>
  <c r="AP6367" i="1"/>
  <c r="AP6368" i="1"/>
  <c r="AL6368" i="3" s="1"/>
  <c r="AP6369" i="1"/>
  <c r="AP6370" i="1"/>
  <c r="AP6371" i="1"/>
  <c r="AP6372" i="1"/>
  <c r="AP6373" i="1"/>
  <c r="AP6374" i="1"/>
  <c r="AP6375" i="1"/>
  <c r="AP6376" i="1"/>
  <c r="AP6377" i="1"/>
  <c r="AP6378" i="1"/>
  <c r="AP6379" i="1"/>
  <c r="AP6380" i="1"/>
  <c r="AL6380" i="3" s="1"/>
  <c r="AP6381" i="1"/>
  <c r="AP6382" i="1"/>
  <c r="AP6383" i="1"/>
  <c r="AP6384" i="1"/>
  <c r="AP6385" i="1"/>
  <c r="AP6386" i="1"/>
  <c r="AP6387" i="1"/>
  <c r="AP6388" i="1"/>
  <c r="AP6389" i="1"/>
  <c r="AP6390" i="1"/>
  <c r="AP6391" i="1"/>
  <c r="AP6392" i="1"/>
  <c r="AL6392" i="3" s="1"/>
  <c r="AP6393" i="1"/>
  <c r="AP6394" i="1"/>
  <c r="AP6395" i="1"/>
  <c r="AP6396" i="1"/>
  <c r="AP6397" i="1"/>
  <c r="AP6398" i="1"/>
  <c r="AP6399" i="1"/>
  <c r="AP6400" i="1"/>
  <c r="AP6401" i="1"/>
  <c r="AP6402" i="1"/>
  <c r="AP6403" i="1"/>
  <c r="AP6404" i="1"/>
  <c r="AL6404" i="3" s="1"/>
  <c r="AP6405" i="1"/>
  <c r="AP6406" i="1"/>
  <c r="AP6407" i="1"/>
  <c r="AP6408" i="1"/>
  <c r="AP6409" i="1"/>
  <c r="AP6410" i="1"/>
  <c r="AP6411" i="1"/>
  <c r="AP6412" i="1"/>
  <c r="AP6413" i="1"/>
  <c r="AP6414" i="1"/>
  <c r="AP6415" i="1"/>
  <c r="AP6416" i="1"/>
  <c r="AL6416" i="3" s="1"/>
  <c r="AP6417" i="1"/>
  <c r="AP6418" i="1"/>
  <c r="AP6419" i="1"/>
  <c r="AP6420" i="1"/>
  <c r="AP6421" i="1"/>
  <c r="AP6422" i="1"/>
  <c r="AP6423" i="1"/>
  <c r="AP6424" i="1"/>
  <c r="AP6425" i="1"/>
  <c r="AP6426" i="1"/>
  <c r="AP6427" i="1"/>
  <c r="AP6428" i="1"/>
  <c r="AL6428" i="3" s="1"/>
  <c r="AP6429" i="1"/>
  <c r="AP6430" i="1"/>
  <c r="AP6431" i="1"/>
  <c r="AP6432" i="1"/>
  <c r="AP6433" i="1"/>
  <c r="AP6434" i="1"/>
  <c r="AP6435" i="1"/>
  <c r="AP6436" i="1"/>
  <c r="AP6437" i="1"/>
  <c r="AP6438" i="1"/>
  <c r="AP6439" i="1"/>
  <c r="AP6440" i="1"/>
  <c r="AL6440" i="3" s="1"/>
  <c r="AP6441" i="1"/>
  <c r="AP6442" i="1"/>
  <c r="AP6443" i="1"/>
  <c r="AP6444" i="1"/>
  <c r="AP6445" i="1"/>
  <c r="AP6446" i="1"/>
  <c r="AP6447" i="1"/>
  <c r="AP6448" i="1"/>
  <c r="AP6449" i="1"/>
  <c r="AP6450" i="1"/>
  <c r="AP6451" i="1"/>
  <c r="AP6452" i="1"/>
  <c r="AL6452" i="3" s="1"/>
  <c r="AP6453" i="1"/>
  <c r="AP6454" i="1"/>
  <c r="AP6455" i="1"/>
  <c r="AP6456" i="1"/>
  <c r="AP6457" i="1"/>
  <c r="AP6458" i="1"/>
  <c r="AP6459" i="1"/>
  <c r="AP6460" i="1"/>
  <c r="AP6461" i="1"/>
  <c r="AP6462" i="1"/>
  <c r="AP6463" i="1"/>
  <c r="AP6464" i="1"/>
  <c r="AL6464" i="3" s="1"/>
  <c r="AP6465" i="1"/>
  <c r="AP6466" i="1"/>
  <c r="AP6467" i="1"/>
  <c r="AP6468" i="1"/>
  <c r="AP6469" i="1"/>
  <c r="AP6470" i="1"/>
  <c r="AP6471" i="1"/>
  <c r="AP6472" i="1"/>
  <c r="AP6473" i="1"/>
  <c r="AP6474" i="1"/>
  <c r="AP6475" i="1"/>
  <c r="AP6476" i="1"/>
  <c r="AL6476" i="3" s="1"/>
  <c r="AP6477" i="1"/>
  <c r="AP6478" i="1"/>
  <c r="AP6479" i="1"/>
  <c r="AP6480" i="1"/>
  <c r="AP6481" i="1"/>
  <c r="AP6482" i="1"/>
  <c r="AP6483" i="1"/>
  <c r="AP6484" i="1"/>
  <c r="AP6485" i="1"/>
  <c r="AP6486" i="1"/>
  <c r="AP6487" i="1"/>
  <c r="AP6488" i="1"/>
  <c r="AL6488" i="3" s="1"/>
  <c r="AP6489" i="1"/>
  <c r="AP6490" i="1"/>
  <c r="AP6491" i="1"/>
  <c r="AP6492" i="1"/>
  <c r="AP6493" i="1"/>
  <c r="AP6494" i="1"/>
  <c r="AP6495" i="1"/>
  <c r="AP6496" i="1"/>
  <c r="AP6497" i="1"/>
  <c r="AP6498" i="1"/>
  <c r="AP6499" i="1"/>
  <c r="AP6500" i="1"/>
  <c r="AL6500" i="3" s="1"/>
  <c r="AP6501" i="1"/>
  <c r="AP6502" i="1"/>
  <c r="AP6503" i="1"/>
  <c r="AP6504" i="1"/>
  <c r="AP6505" i="1"/>
  <c r="AP6506" i="1"/>
  <c r="AP6507" i="1"/>
  <c r="AP6508" i="1"/>
  <c r="AP6509" i="1"/>
  <c r="AP6510" i="1"/>
  <c r="AP6511" i="1"/>
  <c r="AP6512" i="1"/>
  <c r="AL6512" i="3" s="1"/>
  <c r="AP6513" i="1"/>
  <c r="AP6514" i="1"/>
  <c r="AP6515" i="1"/>
  <c r="AP6516" i="1"/>
  <c r="AP6517" i="1"/>
  <c r="AP6518" i="1"/>
  <c r="AP6519" i="1"/>
  <c r="AP6520" i="1"/>
  <c r="AP6521" i="1"/>
  <c r="AP6522" i="1"/>
  <c r="AP6523" i="1"/>
  <c r="AP6524" i="1"/>
  <c r="AL6524" i="3" s="1"/>
  <c r="AP6525" i="1"/>
  <c r="AP6526" i="1"/>
  <c r="AP6527" i="1"/>
  <c r="AP6528" i="1"/>
  <c r="AP6529" i="1"/>
  <c r="AP6530" i="1"/>
  <c r="AP6531" i="1"/>
  <c r="AP6532" i="1"/>
  <c r="AP6533" i="1"/>
  <c r="AP6534" i="1"/>
  <c r="AP6535" i="1"/>
  <c r="AP6536" i="1"/>
  <c r="AL6536" i="3" s="1"/>
  <c r="AP6537" i="1"/>
  <c r="AP6538" i="1"/>
  <c r="AP6539" i="1"/>
  <c r="AP6540" i="1"/>
  <c r="AP6541" i="1"/>
  <c r="AP6542" i="1"/>
  <c r="AP6543" i="1"/>
  <c r="AP6544" i="1"/>
  <c r="AP6545" i="1"/>
  <c r="AP6546" i="1"/>
  <c r="AP6547" i="1"/>
  <c r="AP6548" i="1"/>
  <c r="AL6548" i="3" s="1"/>
  <c r="AP6549" i="1"/>
  <c r="AP6550" i="1"/>
  <c r="AP6551" i="1"/>
  <c r="AP6552" i="1"/>
  <c r="AP6553" i="1"/>
  <c r="AP6554" i="1"/>
  <c r="AP6555" i="1"/>
  <c r="AP6556" i="1"/>
  <c r="AP6557" i="1"/>
  <c r="AP6558" i="1"/>
  <c r="AP6559" i="1"/>
  <c r="AP6560" i="1"/>
  <c r="AL6560" i="3" s="1"/>
  <c r="AP6561" i="1"/>
  <c r="AP6562" i="1"/>
  <c r="AP6563" i="1"/>
  <c r="AP6564" i="1"/>
  <c r="AP6565" i="1"/>
  <c r="AP6566" i="1"/>
  <c r="AP6567" i="1"/>
  <c r="AP6568" i="1"/>
  <c r="AP6569" i="1"/>
  <c r="AP6570" i="1"/>
  <c r="AL6570" i="3" s="1"/>
  <c r="AP6571" i="1"/>
  <c r="AP6572" i="1"/>
  <c r="AL6572" i="3" s="1"/>
  <c r="AP6573" i="1"/>
  <c r="AP6574" i="1"/>
  <c r="AP6575" i="1"/>
  <c r="AP6576" i="1"/>
  <c r="AP6577" i="1"/>
  <c r="AP6578" i="1"/>
  <c r="AP6579" i="1"/>
  <c r="AP6580" i="1"/>
  <c r="AP6581" i="1"/>
  <c r="AP6582" i="1"/>
  <c r="AP6583" i="1"/>
  <c r="AP6584" i="1"/>
  <c r="AL6584" i="3" s="1"/>
  <c r="AP6585" i="1"/>
  <c r="AP6586" i="1"/>
  <c r="AP6587" i="1"/>
  <c r="AP6588" i="1"/>
  <c r="AP6589" i="1"/>
  <c r="AP6590" i="1"/>
  <c r="AP6591" i="1"/>
  <c r="AP6592" i="1"/>
  <c r="AP6593" i="1"/>
  <c r="AP6594" i="1"/>
  <c r="AL6594" i="3" s="1"/>
  <c r="AP6595" i="1"/>
  <c r="AP6596" i="1"/>
  <c r="AL6596" i="3" s="1"/>
  <c r="AP6597" i="1"/>
  <c r="AP6598" i="1"/>
  <c r="AP6599" i="1"/>
  <c r="AP6600" i="1"/>
  <c r="AP6601" i="1"/>
  <c r="AP6602" i="1"/>
  <c r="AP6603" i="1"/>
  <c r="AP6604" i="1"/>
  <c r="AP6605" i="1"/>
  <c r="AP6606" i="1"/>
  <c r="AP6607" i="1"/>
  <c r="AP6608" i="1"/>
  <c r="AL6608" i="3" s="1"/>
  <c r="AP6609" i="1"/>
  <c r="AP6610" i="1"/>
  <c r="AP6611" i="1"/>
  <c r="AP6612" i="1"/>
  <c r="AP6613" i="1"/>
  <c r="AP6614" i="1"/>
  <c r="AP6615" i="1"/>
  <c r="AP6616" i="1"/>
  <c r="AP6617" i="1"/>
  <c r="AP6618" i="1"/>
  <c r="AL6618" i="3" s="1"/>
  <c r="AP6619" i="1"/>
  <c r="AP6620" i="1"/>
  <c r="AL6620" i="3" s="1"/>
  <c r="AP6621" i="1"/>
  <c r="AP6622" i="1"/>
  <c r="AP6623" i="1"/>
  <c r="AP6624" i="1"/>
  <c r="AP6625" i="1"/>
  <c r="AP6626" i="1"/>
  <c r="AP6627" i="1"/>
  <c r="AP6628" i="1"/>
  <c r="AP6629" i="1"/>
  <c r="AP6630" i="1"/>
  <c r="AP6631" i="1"/>
  <c r="AP6632" i="1"/>
  <c r="AL6632" i="3" s="1"/>
  <c r="AP6633" i="1"/>
  <c r="AP6634" i="1"/>
  <c r="AP6635" i="1"/>
  <c r="AP6636" i="1"/>
  <c r="AP6637" i="1"/>
  <c r="AP6638" i="1"/>
  <c r="AP6639" i="1"/>
  <c r="AP6640" i="1"/>
  <c r="AP6641" i="1"/>
  <c r="AP6642" i="1"/>
  <c r="AL6642" i="3" s="1"/>
  <c r="AP6643" i="1"/>
  <c r="AP6644" i="1"/>
  <c r="AL6644" i="3" s="1"/>
  <c r="AP6645" i="1"/>
  <c r="AP6646" i="1"/>
  <c r="AP6647" i="1"/>
  <c r="AP6648" i="1"/>
  <c r="AP6649" i="1"/>
  <c r="AP6650" i="1"/>
  <c r="AP6651" i="1"/>
  <c r="AP6652" i="1"/>
  <c r="AP6653" i="1"/>
  <c r="AP6654" i="1"/>
  <c r="AP6655" i="1"/>
  <c r="AP6656" i="1"/>
  <c r="AL6656" i="3" s="1"/>
  <c r="AP6657" i="1"/>
  <c r="AP6658" i="1"/>
  <c r="AP6659" i="1"/>
  <c r="AP6660" i="1"/>
  <c r="AP6661" i="1"/>
  <c r="AP6662" i="1"/>
  <c r="AP6663" i="1"/>
  <c r="AP6664" i="1"/>
  <c r="AP6665" i="1"/>
  <c r="AP6666" i="1"/>
  <c r="AL6666" i="3" s="1"/>
  <c r="AP6667" i="1"/>
  <c r="AP6668" i="1"/>
  <c r="AL6668" i="3" s="1"/>
  <c r="AP6669" i="1"/>
  <c r="AP6670" i="1"/>
  <c r="AP6671" i="1"/>
  <c r="AP6672" i="1"/>
  <c r="AP6673" i="1"/>
  <c r="AP6674" i="1"/>
  <c r="AP6675" i="1"/>
  <c r="AP6676" i="1"/>
  <c r="AP6677" i="1"/>
  <c r="AP6678" i="1"/>
  <c r="AP6679" i="1"/>
  <c r="AP6680" i="1"/>
  <c r="AL6680" i="3" s="1"/>
  <c r="AP6681" i="1"/>
  <c r="AP6682" i="1"/>
  <c r="AP6683" i="1"/>
  <c r="AP6684" i="1"/>
  <c r="AP6685" i="1"/>
  <c r="AP6686" i="1"/>
  <c r="AP6687" i="1"/>
  <c r="AP6688" i="1"/>
  <c r="AP6689" i="1"/>
  <c r="AP6690" i="1"/>
  <c r="AL6690" i="3" s="1"/>
  <c r="AP6691" i="1"/>
  <c r="AP6692" i="1"/>
  <c r="AL6692" i="3" s="1"/>
  <c r="AP6693" i="1"/>
  <c r="AP6694" i="1"/>
  <c r="AP6695" i="1"/>
  <c r="AP6696" i="1"/>
  <c r="AP6697" i="1"/>
  <c r="AP6698" i="1"/>
  <c r="AP6699" i="1"/>
  <c r="AP6700" i="1"/>
  <c r="AP6701" i="1"/>
  <c r="AP6702" i="1"/>
  <c r="AP6703" i="1"/>
  <c r="AP6704" i="1"/>
  <c r="AL6704" i="3" s="1"/>
  <c r="AP6705" i="1"/>
  <c r="AP6706" i="1"/>
  <c r="AP6707" i="1"/>
  <c r="AP6708" i="1"/>
  <c r="AP6709" i="1"/>
  <c r="AP6710" i="1"/>
  <c r="AP6711" i="1"/>
  <c r="AP6712" i="1"/>
  <c r="AP6713" i="1"/>
  <c r="AP6714" i="1"/>
  <c r="AL6714" i="3" s="1"/>
  <c r="AP6715" i="1"/>
  <c r="AP6716" i="1"/>
  <c r="AL6716" i="3" s="1"/>
  <c r="AP6717" i="1"/>
  <c r="AP6718" i="1"/>
  <c r="AP6719" i="1"/>
  <c r="AP6720" i="1"/>
  <c r="AP6721" i="1"/>
  <c r="AP6722" i="1"/>
  <c r="AP6723" i="1"/>
  <c r="AP6724" i="1"/>
  <c r="AP6725" i="1"/>
  <c r="AP6726" i="1"/>
  <c r="AP6727" i="1"/>
  <c r="AP6728" i="1"/>
  <c r="AL6728" i="3" s="1"/>
  <c r="AP6729" i="1"/>
  <c r="AP6730" i="1"/>
  <c r="AP6731" i="1"/>
  <c r="AP6732" i="1"/>
  <c r="AP6733" i="1"/>
  <c r="AP6734" i="1"/>
  <c r="AP6735" i="1"/>
  <c r="AP6736" i="1"/>
  <c r="AP6737" i="1"/>
  <c r="AP6738" i="1"/>
  <c r="AL6738" i="3" s="1"/>
  <c r="AP6739" i="1"/>
  <c r="AP6740" i="1"/>
  <c r="AL6740" i="3" s="1"/>
  <c r="AP6741" i="1"/>
  <c r="AP6742" i="1"/>
  <c r="AP6743" i="1"/>
  <c r="AP6744" i="1"/>
  <c r="AP6745" i="1"/>
  <c r="AP6746" i="1"/>
  <c r="AP6747" i="1"/>
  <c r="AP6748" i="1"/>
  <c r="AP6749" i="1"/>
  <c r="AP6750" i="1"/>
  <c r="AP6751" i="1"/>
  <c r="AP6752" i="1"/>
  <c r="AL6752" i="3" s="1"/>
  <c r="AP6753" i="1"/>
  <c r="AP6754" i="1"/>
  <c r="AP6755" i="1"/>
  <c r="AP6756" i="1"/>
  <c r="AP6757" i="1"/>
  <c r="AP6758" i="1"/>
  <c r="AP6759" i="1"/>
  <c r="AP6760" i="1"/>
  <c r="AP6761" i="1"/>
  <c r="AP6762" i="1"/>
  <c r="AL6762" i="3" s="1"/>
  <c r="AP6763" i="1"/>
  <c r="AP6764" i="1"/>
  <c r="AL6764" i="3" s="1"/>
  <c r="AP6765" i="1"/>
  <c r="AP6766" i="1"/>
  <c r="AP6767" i="1"/>
  <c r="AP6768" i="1"/>
  <c r="AP6769" i="1"/>
  <c r="AP6770" i="1"/>
  <c r="AP6771" i="1"/>
  <c r="AP6772" i="1"/>
  <c r="AP6773" i="1"/>
  <c r="AP6774" i="1"/>
  <c r="AP6775" i="1"/>
  <c r="AP6776" i="1"/>
  <c r="AL6776" i="3" s="1"/>
  <c r="AP6777" i="1"/>
  <c r="AP6778" i="1"/>
  <c r="AP6779" i="1"/>
  <c r="AP6780" i="1"/>
  <c r="AP6781" i="1"/>
  <c r="AP6782" i="1"/>
  <c r="AP6783" i="1"/>
  <c r="AP6784" i="1"/>
  <c r="AP6785" i="1"/>
  <c r="AP6786" i="1"/>
  <c r="AL6786" i="3" s="1"/>
  <c r="AP6787" i="1"/>
  <c r="AP6788" i="1"/>
  <c r="AL6788" i="3" s="1"/>
  <c r="AP6789" i="1"/>
  <c r="AP6790" i="1"/>
  <c r="AP6791" i="1"/>
  <c r="AP6792" i="1"/>
  <c r="AP6793" i="1"/>
  <c r="AP6794" i="1"/>
  <c r="AP6795" i="1"/>
  <c r="AP6796" i="1"/>
  <c r="AP6797" i="1"/>
  <c r="AP6798" i="1"/>
  <c r="AP6799" i="1"/>
  <c r="AP6800" i="1"/>
  <c r="AL6800" i="3" s="1"/>
  <c r="AP6801" i="1"/>
  <c r="AP6802" i="1"/>
  <c r="AP6803" i="1"/>
  <c r="AP6804" i="1"/>
  <c r="AP6805" i="1"/>
  <c r="AP6806" i="1"/>
  <c r="AP6807" i="1"/>
  <c r="AP6808" i="1"/>
  <c r="AP6809" i="1"/>
  <c r="AP6810" i="1"/>
  <c r="AL6810" i="3" s="1"/>
  <c r="AP6811" i="1"/>
  <c r="AP6812" i="1"/>
  <c r="AL6812" i="3" s="1"/>
  <c r="AP6813" i="1"/>
  <c r="AP6814" i="1"/>
  <c r="AP6815" i="1"/>
  <c r="AP6816" i="1"/>
  <c r="AP6817" i="1"/>
  <c r="AP6818" i="1"/>
  <c r="AP6819" i="1"/>
  <c r="AP6820" i="1"/>
  <c r="AP6821" i="1"/>
  <c r="AP6822" i="1"/>
  <c r="AP6823" i="1"/>
  <c r="AP6824" i="1"/>
  <c r="AL6824" i="3" s="1"/>
  <c r="AP6825" i="1"/>
  <c r="AP6826" i="1"/>
  <c r="AP6827" i="1"/>
  <c r="AP6828" i="1"/>
  <c r="AP6829" i="1"/>
  <c r="AP6830" i="1"/>
  <c r="AP6831" i="1"/>
  <c r="AP6832" i="1"/>
  <c r="AP6833" i="1"/>
  <c r="AP6834" i="1"/>
  <c r="AL6834" i="3" s="1"/>
  <c r="AP6835" i="1"/>
  <c r="AP6836" i="1"/>
  <c r="AL6836" i="3" s="1"/>
  <c r="AP6837" i="1"/>
  <c r="AP6838" i="1"/>
  <c r="AP6839" i="1"/>
  <c r="AP6840" i="1"/>
  <c r="AP6841" i="1"/>
  <c r="AP6842" i="1"/>
  <c r="AP6843" i="1"/>
  <c r="AP6844" i="1"/>
  <c r="AP6845" i="1"/>
  <c r="AP6846" i="1"/>
  <c r="AP6847" i="1"/>
  <c r="AP6848" i="1"/>
  <c r="AL6848" i="3" s="1"/>
  <c r="AP6849" i="1"/>
  <c r="AP6850" i="1"/>
  <c r="AP6851" i="1"/>
  <c r="AP6852" i="1"/>
  <c r="AP6853" i="1"/>
  <c r="AP6854" i="1"/>
  <c r="AP6855" i="1"/>
  <c r="AP6856" i="1"/>
  <c r="AP6857" i="1"/>
  <c r="AP6858" i="1"/>
  <c r="AL6858" i="3" s="1"/>
  <c r="AP6859" i="1"/>
  <c r="AP6860" i="1"/>
  <c r="AL6860" i="3" s="1"/>
  <c r="AP6861" i="1"/>
  <c r="AP6862" i="1"/>
  <c r="AP6863" i="1"/>
  <c r="AP6864" i="1"/>
  <c r="AP6865" i="1"/>
  <c r="AP6866" i="1"/>
  <c r="AP6867" i="1"/>
  <c r="AP6868" i="1"/>
  <c r="AP6869" i="1"/>
  <c r="AP6870" i="1"/>
  <c r="AP6871" i="1"/>
  <c r="AP6872" i="1"/>
  <c r="AL6872" i="3" s="1"/>
  <c r="AP6873" i="1"/>
  <c r="AP6874" i="1"/>
  <c r="AP6875" i="1"/>
  <c r="AP6876" i="1"/>
  <c r="AP6877" i="1"/>
  <c r="AP6878" i="1"/>
  <c r="AP6879" i="1"/>
  <c r="AP6880" i="1"/>
  <c r="AP6881" i="1"/>
  <c r="AP6882" i="1"/>
  <c r="AL6882" i="3" s="1"/>
  <c r="AP6883" i="1"/>
  <c r="AP6884" i="1"/>
  <c r="AL6884" i="3" s="1"/>
  <c r="AP6885" i="1"/>
  <c r="AP6886" i="1"/>
  <c r="AP6887" i="1"/>
  <c r="AP6888" i="1"/>
  <c r="AP6889" i="1"/>
  <c r="AP6890" i="1"/>
  <c r="AP6891" i="1"/>
  <c r="AP6892" i="1"/>
  <c r="AP6893" i="1"/>
  <c r="AP6894" i="1"/>
  <c r="AP6895" i="1"/>
  <c r="AP6896" i="1"/>
  <c r="AL6896" i="3" s="1"/>
  <c r="AP6897" i="1"/>
  <c r="AP6898" i="1"/>
  <c r="AP6899" i="1"/>
  <c r="AP6900" i="1"/>
  <c r="AP6901" i="1"/>
  <c r="AP6902" i="1"/>
  <c r="AP6903" i="1"/>
  <c r="AP6904" i="1"/>
  <c r="AP6905" i="1"/>
  <c r="AP6906" i="1"/>
  <c r="AL6906" i="3" s="1"/>
  <c r="AP6907" i="1"/>
  <c r="AP6908" i="1"/>
  <c r="AL6908" i="3" s="1"/>
  <c r="AP6909" i="1"/>
  <c r="AP6910" i="1"/>
  <c r="AP6911" i="1"/>
  <c r="AP6912" i="1"/>
  <c r="AP6913" i="1"/>
  <c r="AP6914" i="1"/>
  <c r="AP6915" i="1"/>
  <c r="AP6916" i="1"/>
  <c r="AP6917" i="1"/>
  <c r="AP6918" i="1"/>
  <c r="AP6919" i="1"/>
  <c r="AP6920" i="1"/>
  <c r="AL6920" i="3" s="1"/>
  <c r="AP6921" i="1"/>
  <c r="AP6922" i="1"/>
  <c r="AP6923" i="1"/>
  <c r="AP6924" i="1"/>
  <c r="AP6925" i="1"/>
  <c r="AP6926" i="1"/>
  <c r="AP6927" i="1"/>
  <c r="AP6928" i="1"/>
  <c r="AP6929" i="1"/>
  <c r="AP6930" i="1"/>
  <c r="AL6930" i="3" s="1"/>
  <c r="AP6931" i="1"/>
  <c r="AP6932" i="1"/>
  <c r="AL6932" i="3" s="1"/>
  <c r="AP6933" i="1"/>
  <c r="AP6934" i="1"/>
  <c r="AP6935" i="1"/>
  <c r="AP6936" i="1"/>
  <c r="AP6937" i="1"/>
  <c r="AP6938" i="1"/>
  <c r="AP6939" i="1"/>
  <c r="AP6940" i="1"/>
  <c r="AP6941" i="1"/>
  <c r="AP6942" i="1"/>
  <c r="AP6943" i="1"/>
  <c r="AP6944" i="1"/>
  <c r="AL6944" i="3" s="1"/>
  <c r="AP6945" i="1"/>
  <c r="AP6946" i="1"/>
  <c r="AP6947" i="1"/>
  <c r="AP6948" i="1"/>
  <c r="AP6949" i="1"/>
  <c r="AP6950" i="1"/>
  <c r="AP6951" i="1"/>
  <c r="AP6952" i="1"/>
  <c r="AP6953" i="1"/>
  <c r="AP6954" i="1"/>
  <c r="AL6954" i="3" s="1"/>
  <c r="AP6955" i="1"/>
  <c r="AP6956" i="1"/>
  <c r="AL6956" i="3" s="1"/>
  <c r="AP6957" i="1"/>
  <c r="AP6958" i="1"/>
  <c r="AP6959" i="1"/>
  <c r="AP6960" i="1"/>
  <c r="AP6961" i="1"/>
  <c r="AP6962" i="1"/>
  <c r="AP6963" i="1"/>
  <c r="AP6964" i="1"/>
  <c r="AP6965" i="1"/>
  <c r="AP6966" i="1"/>
  <c r="AP6967" i="1"/>
  <c r="AP6968" i="1"/>
  <c r="AL6968" i="3" s="1"/>
  <c r="AP6969" i="1"/>
  <c r="AP6970" i="1"/>
  <c r="AP6971" i="1"/>
  <c r="AP6972" i="1"/>
  <c r="AP6973" i="1"/>
  <c r="AP6974" i="1"/>
  <c r="AP6975" i="1"/>
  <c r="AP6976" i="1"/>
  <c r="AP6977" i="1"/>
  <c r="AP6978" i="1"/>
  <c r="AL6978" i="3" s="1"/>
  <c r="AP6979" i="1"/>
  <c r="AP6980" i="1"/>
  <c r="AL6980" i="3" s="1"/>
  <c r="AP6981" i="1"/>
  <c r="AP6982" i="1"/>
  <c r="AP6983" i="1"/>
  <c r="AP6984" i="1"/>
  <c r="AP6985" i="1"/>
  <c r="AP6986" i="1"/>
  <c r="AP6987" i="1"/>
  <c r="AP6988" i="1"/>
  <c r="AP6989" i="1"/>
  <c r="AP6990" i="1"/>
  <c r="AP6991" i="1"/>
  <c r="AP6992" i="1"/>
  <c r="AL6992" i="3" s="1"/>
  <c r="AP6993" i="1"/>
  <c r="AP6994" i="1"/>
  <c r="AP6995" i="1"/>
  <c r="AP6996" i="1"/>
  <c r="AP6997" i="1"/>
  <c r="AP6998" i="1"/>
  <c r="AP6999" i="1"/>
  <c r="AP7000" i="1"/>
  <c r="AP7001" i="1"/>
  <c r="AP7002" i="1"/>
  <c r="AL7002" i="3" s="1"/>
  <c r="AP7003" i="1"/>
  <c r="AP7004" i="1"/>
  <c r="AL7004" i="3" s="1"/>
  <c r="AP7005" i="1"/>
  <c r="AP7006" i="1"/>
  <c r="AP7007" i="1"/>
  <c r="AP7008" i="1"/>
  <c r="AP7009" i="1"/>
  <c r="AP7010" i="1"/>
  <c r="AP7011" i="1"/>
  <c r="AP7012" i="1"/>
  <c r="AP7013" i="1"/>
  <c r="AP7014" i="1"/>
  <c r="AP7015" i="1"/>
  <c r="AP7016" i="1"/>
  <c r="AL7016" i="3" s="1"/>
  <c r="AP7017" i="1"/>
  <c r="AP7018" i="1"/>
  <c r="AP7019" i="1"/>
  <c r="AP7020" i="1"/>
  <c r="AP7021" i="1"/>
  <c r="AP7022" i="1"/>
  <c r="AP7023" i="1"/>
  <c r="AP7024" i="1"/>
  <c r="AP7025" i="1"/>
  <c r="AP7026" i="1"/>
  <c r="AL7026" i="3" s="1"/>
  <c r="AP7027" i="1"/>
  <c r="AP7028" i="1"/>
  <c r="AL7028" i="3" s="1"/>
  <c r="AP7029" i="1"/>
  <c r="AP7030" i="1"/>
  <c r="AP7031" i="1"/>
  <c r="AP7032" i="1"/>
  <c r="AP7033" i="1"/>
  <c r="AP7034" i="1"/>
  <c r="AP7035" i="1"/>
  <c r="AP7036" i="1"/>
  <c r="AP7037" i="1"/>
  <c r="AP7038" i="1"/>
  <c r="AP7039" i="1"/>
  <c r="AP7040" i="1"/>
  <c r="AL7040" i="3" s="1"/>
  <c r="AP7041" i="1"/>
  <c r="AP7042" i="1"/>
  <c r="AP7043" i="1"/>
  <c r="AP7044" i="1"/>
  <c r="AP7045" i="1"/>
  <c r="AP7046" i="1"/>
  <c r="AP7047" i="1"/>
  <c r="AP7048" i="1"/>
  <c r="AP7049" i="1"/>
  <c r="AP7050" i="1"/>
  <c r="AL7050" i="3" s="1"/>
  <c r="AP7051" i="1"/>
  <c r="AP7052" i="1"/>
  <c r="AL7052" i="3" s="1"/>
  <c r="AP7053" i="1"/>
  <c r="AP7054" i="1"/>
  <c r="AP7055" i="1"/>
  <c r="AP7056" i="1"/>
  <c r="AP7057" i="1"/>
  <c r="AP7058" i="1"/>
  <c r="AP7059" i="1"/>
  <c r="AP7060" i="1"/>
  <c r="AP7061" i="1"/>
  <c r="AP7062" i="1"/>
  <c r="AP7063" i="1"/>
  <c r="AP7064" i="1"/>
  <c r="AL7064" i="3" s="1"/>
  <c r="AP7065" i="1"/>
  <c r="AP7066" i="1"/>
  <c r="AP7067" i="1"/>
  <c r="AP7068" i="1"/>
  <c r="AP7069" i="1"/>
  <c r="AP7070" i="1"/>
  <c r="AP7071" i="1"/>
  <c r="AP7072" i="1"/>
  <c r="AP7073" i="1"/>
  <c r="AP7074" i="1"/>
  <c r="AL7074" i="3" s="1"/>
  <c r="AP7075" i="1"/>
  <c r="AP7076" i="1"/>
  <c r="AL7076" i="3" s="1"/>
  <c r="AP7077" i="1"/>
  <c r="AP7078" i="1"/>
  <c r="AP7079" i="1"/>
  <c r="AP7080" i="1"/>
  <c r="AP7081" i="1"/>
  <c r="AP7082" i="1"/>
  <c r="AP7083" i="1"/>
  <c r="AP7084" i="1"/>
  <c r="AP7085" i="1"/>
  <c r="AP7086" i="1"/>
  <c r="AP7087" i="1"/>
  <c r="AP7088" i="1"/>
  <c r="AL7088" i="3" s="1"/>
  <c r="AP7089" i="1"/>
  <c r="AP7090" i="1"/>
  <c r="AP7091" i="1"/>
  <c r="AP7092" i="1"/>
  <c r="AP7093" i="1"/>
  <c r="AP7094" i="1"/>
  <c r="AP7095" i="1"/>
  <c r="AP7096" i="1"/>
  <c r="AP7097" i="1"/>
  <c r="AP7098" i="1"/>
  <c r="AL7098" i="3" s="1"/>
  <c r="AP7099" i="1"/>
  <c r="AP7100" i="1"/>
  <c r="AL7100" i="3" s="1"/>
  <c r="AP7101" i="1"/>
  <c r="AP7102" i="1"/>
  <c r="AP7103" i="1"/>
  <c r="AP7104" i="1"/>
  <c r="AP7105" i="1"/>
  <c r="AP7106" i="1"/>
  <c r="AP7107" i="1"/>
  <c r="AP7108" i="1"/>
  <c r="AP7109" i="1"/>
  <c r="AP7110" i="1"/>
  <c r="AP7111" i="1"/>
  <c r="AP7112" i="1"/>
  <c r="AL7112" i="3" s="1"/>
  <c r="AP7113" i="1"/>
  <c r="AP7114" i="1"/>
  <c r="AP7115" i="1"/>
  <c r="AP7116" i="1"/>
  <c r="AP7117" i="1"/>
  <c r="AP7118" i="1"/>
  <c r="AP7119" i="1"/>
  <c r="AP7120" i="1"/>
  <c r="AP7121" i="1"/>
  <c r="AP7122" i="1"/>
  <c r="AL7122" i="3" s="1"/>
  <c r="AP7123" i="1"/>
  <c r="AP7124" i="1"/>
  <c r="AL7124" i="3" s="1"/>
  <c r="AP7125" i="1"/>
  <c r="AP7126" i="1"/>
  <c r="AP7127" i="1"/>
  <c r="AP7128" i="1"/>
  <c r="AP7129" i="1"/>
  <c r="AP7130" i="1"/>
  <c r="AP7131" i="1"/>
  <c r="AP7132" i="1"/>
  <c r="AP7133" i="1"/>
  <c r="AP7134" i="1"/>
  <c r="AP7135" i="1"/>
  <c r="AP7136" i="1"/>
  <c r="AL7136" i="3" s="1"/>
  <c r="AP7137" i="1"/>
  <c r="AP7138" i="1"/>
  <c r="AP7139" i="1"/>
  <c r="AP7140" i="1"/>
  <c r="AP7141" i="1"/>
  <c r="AP7142" i="1"/>
  <c r="AP7143" i="1"/>
  <c r="AP7144" i="1"/>
  <c r="AP7145" i="1"/>
  <c r="AP7146" i="1"/>
  <c r="AL7146" i="3" s="1"/>
  <c r="AP7147" i="1"/>
  <c r="AP7148" i="1"/>
  <c r="AL7148" i="3" s="1"/>
  <c r="AP7149" i="1"/>
  <c r="AP7150" i="1"/>
  <c r="AP7151" i="1"/>
  <c r="AP7152" i="1"/>
  <c r="AP7153" i="1"/>
  <c r="AP7154" i="1"/>
  <c r="AP7155" i="1"/>
  <c r="AP7156" i="1"/>
  <c r="AP7157" i="1"/>
  <c r="AP7158" i="1"/>
  <c r="AP7159" i="1"/>
  <c r="AP7160" i="1"/>
  <c r="AL7160" i="3" s="1"/>
  <c r="AP7161" i="1"/>
  <c r="AP7162" i="1"/>
  <c r="AP7163" i="1"/>
  <c r="AP7164" i="1"/>
  <c r="AP7165" i="1"/>
  <c r="AP7166" i="1"/>
  <c r="AP7167" i="1"/>
  <c r="AP7168" i="1"/>
  <c r="AP7169" i="1"/>
  <c r="AP7170" i="1"/>
  <c r="AL7170" i="3" s="1"/>
  <c r="AP7171" i="1"/>
  <c r="AP7172" i="1"/>
  <c r="AL7172" i="3" s="1"/>
  <c r="AP7173" i="1"/>
  <c r="AP7174" i="1"/>
  <c r="AP7175" i="1"/>
  <c r="AP7176" i="1"/>
  <c r="AP7177" i="1"/>
  <c r="AP7178" i="1"/>
  <c r="AP7179" i="1"/>
  <c r="AP7180" i="1"/>
  <c r="AP7181" i="1"/>
  <c r="AP7182" i="1"/>
  <c r="AP7183" i="1"/>
  <c r="AP7184" i="1"/>
  <c r="AL7184" i="3" s="1"/>
  <c r="AP7185" i="1"/>
  <c r="AP7186" i="1"/>
  <c r="AP7187" i="1"/>
  <c r="AP7188" i="1"/>
  <c r="AP7189" i="1"/>
  <c r="AP7190" i="1"/>
  <c r="AP7191" i="1"/>
  <c r="AP7192" i="1"/>
  <c r="AP7193" i="1"/>
  <c r="AP7194" i="1"/>
  <c r="AL7194" i="3" s="1"/>
  <c r="AP7195" i="1"/>
  <c r="AP7196" i="1"/>
  <c r="AL7196" i="3" s="1"/>
  <c r="AP7197" i="1"/>
  <c r="AP7198" i="1"/>
  <c r="AP7199" i="1"/>
  <c r="AP7200" i="1"/>
  <c r="AP7201" i="1"/>
  <c r="AP7202" i="1"/>
  <c r="AP7203" i="1"/>
  <c r="AP7204" i="1"/>
  <c r="AP7205" i="1"/>
  <c r="AP7206" i="1"/>
  <c r="AP7207" i="1"/>
  <c r="AP7208" i="1"/>
  <c r="AL7208" i="3" s="1"/>
  <c r="AP7209" i="1"/>
  <c r="AP7210" i="1"/>
  <c r="AP7211" i="1"/>
  <c r="AP7212" i="1"/>
  <c r="AP7213" i="1"/>
  <c r="AP7214" i="1"/>
  <c r="AP7215" i="1"/>
  <c r="AP7216" i="1"/>
  <c r="AP7217" i="1"/>
  <c r="AP7218" i="1"/>
  <c r="AL7218" i="3" s="1"/>
  <c r="AP7219" i="1"/>
  <c r="AP7220" i="1"/>
  <c r="AL7220" i="3" s="1"/>
  <c r="AP7221" i="1"/>
  <c r="AP7222" i="1"/>
  <c r="AP7223" i="1"/>
  <c r="AP7224" i="1"/>
  <c r="AP7225" i="1"/>
  <c r="AP7226" i="1"/>
  <c r="AP7227" i="1"/>
  <c r="AP7228" i="1"/>
  <c r="AP7229" i="1"/>
  <c r="AP7230" i="1"/>
  <c r="AP7231" i="1"/>
  <c r="AP7232" i="1"/>
  <c r="AL7232" i="3" s="1"/>
  <c r="AP7233" i="1"/>
  <c r="AP7234" i="1"/>
  <c r="AP7235" i="1"/>
  <c r="AP7236" i="1"/>
  <c r="AP7237" i="1"/>
  <c r="AP7238" i="1"/>
  <c r="AP7239" i="1"/>
  <c r="AP7240" i="1"/>
  <c r="AP7241" i="1"/>
  <c r="AP7242" i="1"/>
  <c r="AL7242" i="3" s="1"/>
  <c r="AP7243" i="1"/>
  <c r="AP7244" i="1"/>
  <c r="AL7244" i="3" s="1"/>
  <c r="AP7245" i="1"/>
  <c r="AP7246" i="1"/>
  <c r="AP7247" i="1"/>
  <c r="AP7248" i="1"/>
  <c r="AP7249" i="1"/>
  <c r="AP7250" i="1"/>
  <c r="AP7251" i="1"/>
  <c r="AP7252" i="1"/>
  <c r="AP7253" i="1"/>
  <c r="AP7254" i="1"/>
  <c r="AP7255" i="1"/>
  <c r="AP7256" i="1"/>
  <c r="AL7256" i="3" s="1"/>
  <c r="AP7257" i="1"/>
  <c r="AP7258" i="1"/>
  <c r="AP7259" i="1"/>
  <c r="AP7260" i="1"/>
  <c r="AP7261" i="1"/>
  <c r="AP7262" i="1"/>
  <c r="AP7263" i="1"/>
  <c r="AP7264" i="1"/>
  <c r="AP7265" i="1"/>
  <c r="AP7266" i="1"/>
  <c r="AL7266" i="3" s="1"/>
  <c r="AP7267" i="1"/>
  <c r="AP7268" i="1"/>
  <c r="AL7268" i="3" s="1"/>
  <c r="AP7269" i="1"/>
  <c r="AP7270" i="1"/>
  <c r="AP7271" i="1"/>
  <c r="AP7272" i="1"/>
  <c r="AP7273" i="1"/>
  <c r="AP7274" i="1"/>
  <c r="AP7275" i="1"/>
  <c r="AP7276" i="1"/>
  <c r="AP7277" i="1"/>
  <c r="AP7278" i="1"/>
  <c r="AP7279" i="1"/>
  <c r="AP7280" i="1"/>
  <c r="AL7280" i="3" s="1"/>
  <c r="AP7281" i="1"/>
  <c r="AP7282" i="1"/>
  <c r="AP7283" i="1"/>
  <c r="AP7284" i="1"/>
  <c r="AP7285" i="1"/>
  <c r="AP7286" i="1"/>
  <c r="AP7287" i="1"/>
  <c r="AP7288" i="1"/>
  <c r="AP7289" i="1"/>
  <c r="AP7290" i="1"/>
  <c r="AL7290" i="3" s="1"/>
  <c r="AP7291" i="1"/>
  <c r="AP7292" i="1"/>
  <c r="AL7292" i="3" s="1"/>
  <c r="AP7293" i="1"/>
  <c r="AP7294" i="1"/>
  <c r="AP7295" i="1"/>
  <c r="AP7296" i="1"/>
  <c r="AP7297" i="1"/>
  <c r="AP7298" i="1"/>
  <c r="AP7299" i="1"/>
  <c r="AP7300" i="1"/>
  <c r="AP7301" i="1"/>
  <c r="AP7302" i="1"/>
  <c r="AP7303" i="1"/>
  <c r="AP7304" i="1"/>
  <c r="AL7304" i="3" s="1"/>
  <c r="AP7305" i="1"/>
  <c r="AP7306" i="1"/>
  <c r="AP7307" i="1"/>
  <c r="AP7308" i="1"/>
  <c r="AP7309" i="1"/>
  <c r="AP7310" i="1"/>
  <c r="AP7311" i="1"/>
  <c r="AP7312" i="1"/>
  <c r="AP7313" i="1"/>
  <c r="AP7314" i="1"/>
  <c r="AL7314" i="3" s="1"/>
  <c r="AP7315" i="1"/>
  <c r="AP7316" i="1"/>
  <c r="AL7316" i="3" s="1"/>
  <c r="AP7317" i="1"/>
  <c r="AP7318" i="1"/>
  <c r="AP7319" i="1"/>
  <c r="AP7320" i="1"/>
  <c r="AP7321" i="1"/>
  <c r="AP7322" i="1"/>
  <c r="AP7323" i="1"/>
  <c r="AP7324" i="1"/>
  <c r="AP7325" i="1"/>
  <c r="AP7326" i="1"/>
  <c r="AP7327" i="1"/>
  <c r="AP7328" i="1"/>
  <c r="AL7328" i="3" s="1"/>
  <c r="AP7329" i="1"/>
  <c r="AP7330" i="1"/>
  <c r="AP7331" i="1"/>
  <c r="AP7332" i="1"/>
  <c r="AP7333" i="1"/>
  <c r="AP7334" i="1"/>
  <c r="AP7335" i="1"/>
  <c r="AP7336" i="1"/>
  <c r="AP7337" i="1"/>
  <c r="AP7338" i="1"/>
  <c r="AL7338" i="3" s="1"/>
  <c r="AP7339" i="1"/>
  <c r="AP7340" i="1"/>
  <c r="AL7340" i="3" s="1"/>
  <c r="AP7341" i="1"/>
  <c r="AP7342" i="1"/>
  <c r="AP7343" i="1"/>
  <c r="AP7344" i="1"/>
  <c r="AP7345" i="1"/>
  <c r="AP7346" i="1"/>
  <c r="AP7347" i="1"/>
  <c r="AP7348" i="1"/>
  <c r="AP7349" i="1"/>
  <c r="AP7350" i="1"/>
  <c r="AP7351" i="1"/>
  <c r="AP7352" i="1"/>
  <c r="AL7352" i="3" s="1"/>
  <c r="AP7353" i="1"/>
  <c r="AP7354" i="1"/>
  <c r="AP7355" i="1"/>
  <c r="AP7356" i="1"/>
  <c r="AP7357" i="1"/>
  <c r="AP7358" i="1"/>
  <c r="AP7359" i="1"/>
  <c r="AP7360" i="1"/>
  <c r="AP7361" i="1"/>
  <c r="AP7362" i="1"/>
  <c r="AL7362" i="3" s="1"/>
  <c r="AP7363" i="1"/>
  <c r="AP7364" i="1"/>
  <c r="AL7364" i="3" s="1"/>
  <c r="AP7365" i="1"/>
  <c r="AP7366" i="1"/>
  <c r="AP7367" i="1"/>
  <c r="AP7368" i="1"/>
  <c r="AP7369" i="1"/>
  <c r="AP7370" i="1"/>
  <c r="AP7371" i="1"/>
  <c r="AP7372" i="1"/>
  <c r="AP7373" i="1"/>
  <c r="AP7374" i="1"/>
  <c r="AP7375" i="1"/>
  <c r="AP7376" i="1"/>
  <c r="AL7376" i="3" s="1"/>
  <c r="AP7377" i="1"/>
  <c r="AP7378" i="1"/>
  <c r="AP7379" i="1"/>
  <c r="AP7380" i="1"/>
  <c r="AP7381" i="1"/>
  <c r="AP7382" i="1"/>
  <c r="AP7383" i="1"/>
  <c r="AP7384" i="1"/>
  <c r="AP7385" i="1"/>
  <c r="AP7386" i="1"/>
  <c r="AL7386" i="3" s="1"/>
  <c r="AP7387" i="1"/>
  <c r="AP7388" i="1"/>
  <c r="AL7388" i="3" s="1"/>
  <c r="AP7389" i="1"/>
  <c r="AP7390" i="1"/>
  <c r="AP7391" i="1"/>
  <c r="AP7392" i="1"/>
  <c r="AP7393" i="1"/>
  <c r="AP7394" i="1"/>
  <c r="AP7395" i="1"/>
  <c r="AP7396" i="1"/>
  <c r="AP7397" i="1"/>
  <c r="AP7398" i="1"/>
  <c r="AP7399" i="1"/>
  <c r="AP7400" i="1"/>
  <c r="AL7400" i="3" s="1"/>
  <c r="AP7401" i="1"/>
  <c r="AP7402" i="1"/>
  <c r="AP7403" i="1"/>
  <c r="AP7404" i="1"/>
  <c r="AP7405" i="1"/>
  <c r="AP7406" i="1"/>
  <c r="AP7407" i="1"/>
  <c r="AP7408" i="1"/>
  <c r="AP7409" i="1"/>
  <c r="AP7410" i="1"/>
  <c r="AL7410" i="3" s="1"/>
  <c r="AP7411" i="1"/>
  <c r="AP7412" i="1"/>
  <c r="AL7412" i="3" s="1"/>
  <c r="AP7413" i="1"/>
  <c r="AP7414" i="1"/>
  <c r="AP7415" i="1"/>
  <c r="AP7416" i="1"/>
  <c r="AP7417" i="1"/>
  <c r="AP7418" i="1"/>
  <c r="AP7419" i="1"/>
  <c r="AP7420" i="1"/>
  <c r="AP7421" i="1"/>
  <c r="AP7422" i="1"/>
  <c r="AP7423" i="1"/>
  <c r="AP7424" i="1"/>
  <c r="AL7424" i="3" s="1"/>
  <c r="AP7425" i="1"/>
  <c r="AP7426" i="1"/>
  <c r="AP7427" i="1"/>
  <c r="AP7428" i="1"/>
  <c r="AP7429" i="1"/>
  <c r="AP7430" i="1"/>
  <c r="AP7431" i="1"/>
  <c r="AP7432" i="1"/>
  <c r="AP7433" i="1"/>
  <c r="AP7434" i="1"/>
  <c r="AL7434" i="3" s="1"/>
  <c r="AP7435" i="1"/>
  <c r="AP7436" i="1"/>
  <c r="AL7436" i="3" s="1"/>
  <c r="AP7437" i="1"/>
  <c r="AP7438" i="1"/>
  <c r="AP7439" i="1"/>
  <c r="AP7440" i="1"/>
  <c r="AP7441" i="1"/>
  <c r="AP7442" i="1"/>
  <c r="AP7443" i="1"/>
  <c r="AP7444" i="1"/>
  <c r="AP7445" i="1"/>
  <c r="AP7446" i="1"/>
  <c r="AP7447" i="1"/>
  <c r="AP7448" i="1"/>
  <c r="AL7448" i="3" s="1"/>
  <c r="AP7449" i="1"/>
  <c r="AP7450" i="1"/>
  <c r="AP7451" i="1"/>
  <c r="AP7452" i="1"/>
  <c r="AP7453" i="1"/>
  <c r="AP7454" i="1"/>
  <c r="AP7455" i="1"/>
  <c r="AP7456" i="1"/>
  <c r="AP7457" i="1"/>
  <c r="AP7458" i="1"/>
  <c r="AL7458" i="3" s="1"/>
  <c r="AP7459" i="1"/>
  <c r="AP7460" i="1"/>
  <c r="AL7460" i="3" s="1"/>
  <c r="AP7461" i="1"/>
  <c r="AP7462" i="1"/>
  <c r="AP7463" i="1"/>
  <c r="AP7464" i="1"/>
  <c r="AP7465" i="1"/>
  <c r="AP7466" i="1"/>
  <c r="AP7467" i="1"/>
  <c r="AP7468" i="1"/>
  <c r="AP7469" i="1"/>
  <c r="AP7470" i="1"/>
  <c r="AP7471" i="1"/>
  <c r="AP7472" i="1"/>
  <c r="AL7472" i="3" s="1"/>
  <c r="AP7473" i="1"/>
  <c r="AP7474" i="1"/>
  <c r="AP7475" i="1"/>
  <c r="AP7476" i="1"/>
  <c r="AP7477" i="1"/>
  <c r="AP7478" i="1"/>
  <c r="AP7479" i="1"/>
  <c r="AP7480" i="1"/>
  <c r="AP7481" i="1"/>
  <c r="AP7482" i="1"/>
  <c r="AL7482" i="3" s="1"/>
  <c r="AP7483" i="1"/>
  <c r="AP7484" i="1"/>
  <c r="AL7484" i="3" s="1"/>
  <c r="AP7485" i="1"/>
  <c r="AP7486" i="1"/>
  <c r="AP7487" i="1"/>
  <c r="AP7488" i="1"/>
  <c r="AP7489" i="1"/>
  <c r="AP7490" i="1"/>
  <c r="AP7491" i="1"/>
  <c r="AP7492" i="1"/>
  <c r="AP7493" i="1"/>
  <c r="AP7494" i="1"/>
  <c r="AP7495" i="1"/>
  <c r="AP7496" i="1"/>
  <c r="AL7496" i="3" s="1"/>
  <c r="AP7497" i="1"/>
  <c r="AP7498" i="1"/>
  <c r="AP7499" i="1"/>
  <c r="AP7500" i="1"/>
  <c r="AP7501" i="1"/>
  <c r="AP7502" i="1"/>
  <c r="AP7503" i="1"/>
  <c r="AP7504" i="1"/>
  <c r="AP7505" i="1"/>
  <c r="AP7506" i="1"/>
  <c r="AL7506" i="3" s="1"/>
  <c r="AP7507" i="1"/>
  <c r="AP7508" i="1"/>
  <c r="AL7508" i="3" s="1"/>
  <c r="AP7509" i="1"/>
  <c r="AP7510" i="1"/>
  <c r="AP7511" i="1"/>
  <c r="AP7512" i="1"/>
  <c r="AP7513" i="1"/>
  <c r="AP7514" i="1"/>
  <c r="AP7515" i="1"/>
  <c r="AP7516" i="1"/>
  <c r="AP7517" i="1"/>
  <c r="AP7518" i="1"/>
  <c r="AP7519" i="1"/>
  <c r="AP7520" i="1"/>
  <c r="AL7520" i="3" s="1"/>
  <c r="AP7521" i="1"/>
  <c r="AP7522" i="1"/>
  <c r="AP7523" i="1"/>
  <c r="AP7524" i="1"/>
  <c r="AP7525" i="1"/>
  <c r="AP7526" i="1"/>
  <c r="AP7527" i="1"/>
  <c r="AP7528" i="1"/>
  <c r="AP7529" i="1"/>
  <c r="AP7530" i="1"/>
  <c r="AL7530" i="3" s="1"/>
  <c r="AP7531" i="1"/>
  <c r="AP7532" i="1"/>
  <c r="AL7532" i="3" s="1"/>
  <c r="AP7533" i="1"/>
  <c r="AP7534" i="1"/>
  <c r="AP7535" i="1"/>
  <c r="AP7536" i="1"/>
  <c r="AP7537" i="1"/>
  <c r="AP7538" i="1"/>
  <c r="AP7539" i="1"/>
  <c r="AP7540" i="1"/>
  <c r="AP7541" i="1"/>
  <c r="AP7542" i="1"/>
  <c r="AP7543" i="1"/>
  <c r="AP7544" i="1"/>
  <c r="AL7544" i="3" s="1"/>
  <c r="AP7545" i="1"/>
  <c r="AP7546" i="1"/>
  <c r="AP7547" i="1"/>
  <c r="AP7548" i="1"/>
  <c r="AP7549" i="1"/>
  <c r="AP7550" i="1"/>
  <c r="AP7551" i="1"/>
  <c r="AP7552" i="1"/>
  <c r="AP7553" i="1"/>
  <c r="AP7554" i="1"/>
  <c r="AL7554" i="3" s="1"/>
  <c r="AP7555" i="1"/>
  <c r="AP7556" i="1"/>
  <c r="AL7556" i="3" s="1"/>
  <c r="AP7557" i="1"/>
  <c r="AP7558" i="1"/>
  <c r="AP7559" i="1"/>
  <c r="AP7560" i="1"/>
  <c r="AP7561" i="1"/>
  <c r="AP7562" i="1"/>
  <c r="AP7563" i="1"/>
  <c r="AP7564" i="1"/>
  <c r="AP7565" i="1"/>
  <c r="AP7566" i="1"/>
  <c r="AP7567" i="1"/>
  <c r="AP7568" i="1"/>
  <c r="AL7568" i="3" s="1"/>
  <c r="AP7569" i="1"/>
  <c r="AP7570" i="1"/>
  <c r="AP7571" i="1"/>
  <c r="AP7572" i="1"/>
  <c r="AP7573" i="1"/>
  <c r="AP7574" i="1"/>
  <c r="AP7575" i="1"/>
  <c r="AP7576" i="1"/>
  <c r="AP7577" i="1"/>
  <c r="AP7578" i="1"/>
  <c r="AL7578" i="3" s="1"/>
  <c r="AP7579" i="1"/>
  <c r="AP7580" i="1"/>
  <c r="AL7580" i="3" s="1"/>
  <c r="AP7581" i="1"/>
  <c r="AP7582" i="1"/>
  <c r="AP7583" i="1"/>
  <c r="AP7584" i="1"/>
  <c r="AP7585" i="1"/>
  <c r="AP7586" i="1"/>
  <c r="AP7587" i="1"/>
  <c r="AP7588" i="1"/>
  <c r="AP7589" i="1"/>
  <c r="AP7590" i="1"/>
  <c r="AP7591" i="1"/>
  <c r="AP7592" i="1"/>
  <c r="AL7592" i="3" s="1"/>
  <c r="AP7593" i="1"/>
  <c r="AP7594" i="1"/>
  <c r="AP7595" i="1"/>
  <c r="AP7596" i="1"/>
  <c r="AP7597" i="1"/>
  <c r="AP7598" i="1"/>
  <c r="AP7599" i="1"/>
  <c r="AP7600" i="1"/>
  <c r="AP7601" i="1"/>
  <c r="AP7602" i="1"/>
  <c r="AL7602" i="3" s="1"/>
  <c r="AP7603" i="1"/>
  <c r="AP7604" i="1"/>
  <c r="AL7604" i="3" s="1"/>
  <c r="AP7605" i="1"/>
  <c r="AP7606" i="1"/>
  <c r="AP7607" i="1"/>
  <c r="AP7608" i="1"/>
  <c r="AP7609" i="1"/>
  <c r="AP7610" i="1"/>
  <c r="AP7611" i="1"/>
  <c r="AP7612" i="1"/>
  <c r="AP7613" i="1"/>
  <c r="AP7614" i="1"/>
  <c r="AP7615" i="1"/>
  <c r="AP7616" i="1"/>
  <c r="AL7616" i="3" s="1"/>
  <c r="AP7617" i="1"/>
  <c r="AP7618" i="1"/>
  <c r="AP7619" i="1"/>
  <c r="AP7620" i="1"/>
  <c r="AP7621" i="1"/>
  <c r="AP7622" i="1"/>
  <c r="AP7623" i="1"/>
  <c r="AP7624" i="1"/>
  <c r="AP7625" i="1"/>
  <c r="AP7626" i="1"/>
  <c r="AL7626" i="3" s="1"/>
  <c r="AP7627" i="1"/>
  <c r="AP7628" i="1"/>
  <c r="AL7628" i="3" s="1"/>
  <c r="AP7629" i="1"/>
  <c r="AP7630" i="1"/>
  <c r="AP7631" i="1"/>
  <c r="AP7632" i="1"/>
  <c r="AP7633" i="1"/>
  <c r="AP7634" i="1"/>
  <c r="AP7635" i="1"/>
  <c r="AP7636" i="1"/>
  <c r="AP7637" i="1"/>
  <c r="AP7638" i="1"/>
  <c r="AP7639" i="1"/>
  <c r="AP7640" i="1"/>
  <c r="AL7640" i="3" s="1"/>
  <c r="AP7641" i="1"/>
  <c r="AP7642" i="1"/>
  <c r="AP7643" i="1"/>
  <c r="AP7644" i="1"/>
  <c r="AP7645" i="1"/>
  <c r="AP7646" i="1"/>
  <c r="AP7647" i="1"/>
  <c r="AP7648" i="1"/>
  <c r="AP7649" i="1"/>
  <c r="AP7650" i="1"/>
  <c r="AL7650" i="3" s="1"/>
  <c r="AP7651" i="1"/>
  <c r="AP7652" i="1"/>
  <c r="AL7652" i="3" s="1"/>
  <c r="AP7653" i="1"/>
  <c r="AP7654" i="1"/>
  <c r="AP7655" i="1"/>
  <c r="AP7656" i="1"/>
  <c r="AP7657" i="1"/>
  <c r="AP7658" i="1"/>
  <c r="AP7659" i="1"/>
  <c r="AP7660" i="1"/>
  <c r="AP7661" i="1"/>
  <c r="AP7662" i="1"/>
  <c r="AP7663" i="1"/>
  <c r="AP7664" i="1"/>
  <c r="AL7664" i="3" s="1"/>
  <c r="AP7665" i="1"/>
  <c r="AP7666" i="1"/>
  <c r="AP7667" i="1"/>
  <c r="AP7668" i="1"/>
  <c r="AP7669" i="1"/>
  <c r="AP7670" i="1"/>
  <c r="AP7671" i="1"/>
  <c r="AP7672" i="1"/>
  <c r="AP7673" i="1"/>
  <c r="AP7674" i="1"/>
  <c r="AL7674" i="3" s="1"/>
  <c r="AP7675" i="1"/>
  <c r="AP7676" i="1"/>
  <c r="AL7676" i="3" s="1"/>
  <c r="AP7677" i="1"/>
  <c r="AP7678" i="1"/>
  <c r="AP7679" i="1"/>
  <c r="AP7680" i="1"/>
  <c r="AP7681" i="1"/>
  <c r="AP7682" i="1"/>
  <c r="AP7683" i="1"/>
  <c r="AP7684" i="1"/>
  <c r="AP7685" i="1"/>
  <c r="AP7686" i="1"/>
  <c r="AP7687" i="1"/>
  <c r="AP7688" i="1"/>
  <c r="AL7688" i="3" s="1"/>
  <c r="AP7689" i="1"/>
  <c r="AP7690" i="1"/>
  <c r="AP7691" i="1"/>
  <c r="AP7692" i="1"/>
  <c r="AP7693" i="1"/>
  <c r="AP7694" i="1"/>
  <c r="AP7695" i="1"/>
  <c r="AP7696" i="1"/>
  <c r="AP7697" i="1"/>
  <c r="AP7698" i="1"/>
  <c r="AL7698" i="3" s="1"/>
  <c r="AP7699" i="1"/>
  <c r="AP7700" i="1"/>
  <c r="AL7700" i="3" s="1"/>
  <c r="AP7701" i="1"/>
  <c r="AP7702" i="1"/>
  <c r="AP7703" i="1"/>
  <c r="AP7704" i="1"/>
  <c r="AP7705" i="1"/>
  <c r="AP7706" i="1"/>
  <c r="AP7707" i="1"/>
  <c r="AP7708" i="1"/>
  <c r="AP7709" i="1"/>
  <c r="AP7710" i="1"/>
  <c r="AP7711" i="1"/>
  <c r="AP7712" i="1"/>
  <c r="AL7712" i="3" s="1"/>
  <c r="AP7713" i="1"/>
  <c r="AP7714" i="1"/>
  <c r="AP7715" i="1"/>
  <c r="AP7716" i="1"/>
  <c r="AP7717" i="1"/>
  <c r="AP7718" i="1"/>
  <c r="AP7719" i="1"/>
  <c r="AP7720" i="1"/>
  <c r="AP7721" i="1"/>
  <c r="AP7722" i="1"/>
  <c r="AL7722" i="3" s="1"/>
  <c r="AP7723" i="1"/>
  <c r="AP7724" i="1"/>
  <c r="AL7724" i="3" s="1"/>
  <c r="AP7725" i="1"/>
  <c r="AP7726" i="1"/>
  <c r="AP7727" i="1"/>
  <c r="AP7728" i="1"/>
  <c r="AP7729" i="1"/>
  <c r="AP7730" i="1"/>
  <c r="AP7731" i="1"/>
  <c r="AP7732" i="1"/>
  <c r="AP7733" i="1"/>
  <c r="AP7734" i="1"/>
  <c r="AP7735" i="1"/>
  <c r="AP7736" i="1"/>
  <c r="AL7736" i="3" s="1"/>
  <c r="AP7737" i="1"/>
  <c r="AP7738" i="1"/>
  <c r="AP7739" i="1"/>
  <c r="AP7740" i="1"/>
  <c r="AP7741" i="1"/>
  <c r="AP7742" i="1"/>
  <c r="AP7743" i="1"/>
  <c r="AP7744" i="1"/>
  <c r="AP7745" i="1"/>
  <c r="AP7746" i="1"/>
  <c r="AL7746" i="3" s="1"/>
  <c r="AP7747" i="1"/>
  <c r="AP7748" i="1"/>
  <c r="AL7748" i="3" s="1"/>
  <c r="AP7749" i="1"/>
  <c r="AP7750" i="1"/>
  <c r="AP7751" i="1"/>
  <c r="AP7752" i="1"/>
  <c r="AP7753" i="1"/>
  <c r="AP7754" i="1"/>
  <c r="AP7755" i="1"/>
  <c r="AP7756" i="1"/>
  <c r="AP7757" i="1"/>
  <c r="AP7758" i="1"/>
  <c r="AP7759" i="1"/>
  <c r="AP7760" i="1"/>
  <c r="AL7760" i="3" s="1"/>
  <c r="AP7761" i="1"/>
  <c r="AP7762" i="1"/>
  <c r="AP7763" i="1"/>
  <c r="AP7764" i="1"/>
  <c r="AP7765" i="1"/>
  <c r="AP7766" i="1"/>
  <c r="AP7767" i="1"/>
  <c r="AP7768" i="1"/>
  <c r="AP7769" i="1"/>
  <c r="AP7770" i="1"/>
  <c r="AL7770" i="3" s="1"/>
  <c r="AP7771" i="1"/>
  <c r="AP7772" i="1"/>
  <c r="AL7772" i="3" s="1"/>
  <c r="AP7773" i="1"/>
  <c r="AP7774" i="1"/>
  <c r="AP7775" i="1"/>
  <c r="AP7776" i="1"/>
  <c r="AP7777" i="1"/>
  <c r="AP7778" i="1"/>
  <c r="AP7779" i="1"/>
  <c r="AP7780" i="1"/>
  <c r="AP7781" i="1"/>
  <c r="AP7782" i="1"/>
  <c r="AP7783" i="1"/>
  <c r="AP7784" i="1"/>
  <c r="AL7784" i="3" s="1"/>
  <c r="AP7785" i="1"/>
  <c r="AP7786" i="1"/>
  <c r="AP7787" i="1"/>
  <c r="AP7788" i="1"/>
  <c r="AP7789" i="1"/>
  <c r="AP7790" i="1"/>
  <c r="AP7791" i="1"/>
  <c r="AP7792" i="1"/>
  <c r="AP7793" i="1"/>
  <c r="AP7794" i="1"/>
  <c r="AL7794" i="3" s="1"/>
  <c r="AP7795" i="1"/>
  <c r="AP7796" i="1"/>
  <c r="AL7796" i="3" s="1"/>
  <c r="AP7797" i="1"/>
  <c r="AP7798" i="1"/>
  <c r="AP7799" i="1"/>
  <c r="AP7800" i="1"/>
  <c r="AP7801" i="1"/>
  <c r="AP7802" i="1"/>
  <c r="AP7803" i="1"/>
  <c r="AP7804" i="1"/>
  <c r="AP7805" i="1"/>
  <c r="AP7806" i="1"/>
  <c r="AP7807" i="1"/>
  <c r="AP7808" i="1"/>
  <c r="AL7808" i="3" s="1"/>
  <c r="AP7809" i="1"/>
  <c r="AP7810" i="1"/>
  <c r="AP7811" i="1"/>
  <c r="AP7812" i="1"/>
  <c r="AP7813" i="1"/>
  <c r="AP7814" i="1"/>
  <c r="AP7815" i="1"/>
  <c r="AP7816" i="1"/>
  <c r="AP7817" i="1"/>
  <c r="AP7818" i="1"/>
  <c r="AL7818" i="3" s="1"/>
  <c r="AP7819" i="1"/>
  <c r="AP7820" i="1"/>
  <c r="AL7820" i="3" s="1"/>
  <c r="AP7821" i="1"/>
  <c r="AP7822" i="1"/>
  <c r="AP7823" i="1"/>
  <c r="AP7824" i="1"/>
  <c r="AP7825" i="1"/>
  <c r="AP7826" i="1"/>
  <c r="AP7827" i="1"/>
  <c r="AP7828" i="1"/>
  <c r="AP7829" i="1"/>
  <c r="AP7830" i="1"/>
  <c r="AP7831" i="1"/>
  <c r="AP7832" i="1"/>
  <c r="AL7832" i="3" s="1"/>
  <c r="AP7833" i="1"/>
  <c r="AP7834" i="1"/>
  <c r="AP7835" i="1"/>
  <c r="AP7836" i="1"/>
  <c r="AP7837" i="1"/>
  <c r="AP7838" i="1"/>
  <c r="AP7839" i="1"/>
  <c r="AP7840" i="1"/>
  <c r="AP7841" i="1"/>
  <c r="AP7842" i="1"/>
  <c r="AL7842" i="3" s="1"/>
  <c r="AP7843" i="1"/>
  <c r="AP7844" i="1"/>
  <c r="AL7844" i="3" s="1"/>
  <c r="AP7845" i="1"/>
  <c r="AP7846" i="1"/>
  <c r="AP7847" i="1"/>
  <c r="AP7848" i="1"/>
  <c r="AP7849" i="1"/>
  <c r="AP7850" i="1"/>
  <c r="AP7851" i="1"/>
  <c r="AP7852" i="1"/>
  <c r="AP7853" i="1"/>
  <c r="AP7854" i="1"/>
  <c r="AP7855" i="1"/>
  <c r="AP7856" i="1"/>
  <c r="AL7856" i="3" s="1"/>
  <c r="AP7857" i="1"/>
  <c r="AP7858" i="1"/>
  <c r="AP7859" i="1"/>
  <c r="AP7860" i="1"/>
  <c r="AP7861" i="1"/>
  <c r="AP7862" i="1"/>
  <c r="AP7863" i="1"/>
  <c r="AP7864" i="1"/>
  <c r="AP7865" i="1"/>
  <c r="AP7866" i="1"/>
  <c r="AL7866" i="3" s="1"/>
  <c r="AP7867" i="1"/>
  <c r="AP7868" i="1"/>
  <c r="AL7868" i="3" s="1"/>
  <c r="AP7869" i="1"/>
  <c r="AP7870" i="1"/>
  <c r="AP7871" i="1"/>
  <c r="AP7872" i="1"/>
  <c r="AP7873" i="1"/>
  <c r="AP7874" i="1"/>
  <c r="AP7875" i="1"/>
  <c r="AP7876" i="1"/>
  <c r="AP7877" i="1"/>
  <c r="AP7878" i="1"/>
  <c r="AP7879" i="1"/>
  <c r="AP7880" i="1"/>
  <c r="AL7880" i="3" s="1"/>
  <c r="AP7881" i="1"/>
  <c r="AP7882" i="1"/>
  <c r="AP7883" i="1"/>
  <c r="AP7884" i="1"/>
  <c r="AP7885" i="1"/>
  <c r="AP7886" i="1"/>
  <c r="AP7887" i="1"/>
  <c r="AP7888" i="1"/>
  <c r="AP7889" i="1"/>
  <c r="AP7890" i="1"/>
  <c r="AL7890" i="3" s="1"/>
  <c r="AP7891" i="1"/>
  <c r="AP7892" i="1"/>
  <c r="AL7892" i="3" s="1"/>
  <c r="AP7893" i="1"/>
  <c r="AP7894" i="1"/>
  <c r="AP7895" i="1"/>
  <c r="AP7896" i="1"/>
  <c r="AP7897" i="1"/>
  <c r="AP7898" i="1"/>
  <c r="AP7899" i="1"/>
  <c r="AP7900" i="1"/>
  <c r="AP7901" i="1"/>
  <c r="AP7902" i="1"/>
  <c r="AP7903" i="1"/>
  <c r="AP7904" i="1"/>
  <c r="AL7904" i="3" s="1"/>
  <c r="AP7905" i="1"/>
  <c r="AP7906" i="1"/>
  <c r="AP7907" i="1"/>
  <c r="AP7908" i="1"/>
  <c r="AP7909" i="1"/>
  <c r="AP7910" i="1"/>
  <c r="AP7911" i="1"/>
  <c r="AP7912" i="1"/>
  <c r="AP7913" i="1"/>
  <c r="AP7914" i="1"/>
  <c r="AL7914" i="3" s="1"/>
  <c r="AP7915" i="1"/>
  <c r="AP7916" i="1"/>
  <c r="AL7916" i="3" s="1"/>
  <c r="AP7917" i="1"/>
  <c r="AP7918" i="1"/>
  <c r="AP7919" i="1"/>
  <c r="AP7920" i="1"/>
  <c r="AP7921" i="1"/>
  <c r="AP7922" i="1"/>
  <c r="AP7923" i="1"/>
  <c r="AP7924" i="1"/>
  <c r="AP7925" i="1"/>
  <c r="AP7926" i="1"/>
  <c r="AP7927" i="1"/>
  <c r="AP7928" i="1"/>
  <c r="AL7928" i="3" s="1"/>
  <c r="AP7929" i="1"/>
  <c r="AP7930" i="1"/>
  <c r="AP7931" i="1"/>
  <c r="AP7932" i="1"/>
  <c r="AP7933" i="1"/>
  <c r="AP7934" i="1"/>
  <c r="AP7935" i="1"/>
  <c r="AP7936" i="1"/>
  <c r="AP7937" i="1"/>
  <c r="AP7938" i="1"/>
  <c r="AL7938" i="3" s="1"/>
  <c r="AP7939" i="1"/>
  <c r="AP7940" i="1"/>
  <c r="AL7940" i="3" s="1"/>
  <c r="AP7941" i="1"/>
  <c r="AP7942" i="1"/>
  <c r="AP7943" i="1"/>
  <c r="AP7944" i="1"/>
  <c r="AP7945" i="1"/>
  <c r="AP7946" i="1"/>
  <c r="AP7947" i="1"/>
  <c r="AP7948" i="1"/>
  <c r="AP7949" i="1"/>
  <c r="AP7950" i="1"/>
  <c r="AP7951" i="1"/>
  <c r="AP7952" i="1"/>
  <c r="AL7952" i="3" s="1"/>
  <c r="AP7953" i="1"/>
  <c r="AP7954" i="1"/>
  <c r="AP7955" i="1"/>
  <c r="AP7956" i="1"/>
  <c r="AP7957" i="1"/>
  <c r="AP7958" i="1"/>
  <c r="AP7959" i="1"/>
  <c r="AP7960" i="1"/>
  <c r="AP7961" i="1"/>
  <c r="AP7962" i="1"/>
  <c r="AL7962" i="3" s="1"/>
  <c r="AP7963" i="1"/>
  <c r="AP7964" i="1"/>
  <c r="AL7964" i="3" s="1"/>
  <c r="AP7965" i="1"/>
  <c r="AP7966" i="1"/>
  <c r="AP7967" i="1"/>
  <c r="AP7968" i="1"/>
  <c r="AP7969" i="1"/>
  <c r="AP7970" i="1"/>
  <c r="AP7971" i="1"/>
  <c r="AP7972" i="1"/>
  <c r="AP7973" i="1"/>
  <c r="AP7974" i="1"/>
  <c r="AP7975" i="1"/>
  <c r="AP7976" i="1"/>
  <c r="AL7976" i="3" s="1"/>
  <c r="AP7977" i="1"/>
  <c r="AP7978" i="1"/>
  <c r="AP7979" i="1"/>
  <c r="AP7980" i="1"/>
  <c r="AP7981" i="1"/>
  <c r="AP7982" i="1"/>
  <c r="AP7983" i="1"/>
  <c r="AP7984" i="1"/>
  <c r="AP7985" i="1"/>
  <c r="AP7986" i="1"/>
  <c r="AL7986" i="3" s="1"/>
  <c r="AP7987" i="1"/>
  <c r="AP7988" i="1"/>
  <c r="AL7988" i="3" s="1"/>
  <c r="AP7989" i="1"/>
  <c r="AP7990" i="1"/>
  <c r="AP7991" i="1"/>
  <c r="AP7992" i="1"/>
  <c r="AP7993" i="1"/>
  <c r="AP7994" i="1"/>
  <c r="AP7995" i="1"/>
  <c r="AP7996" i="1"/>
  <c r="AP7997" i="1"/>
  <c r="AP7998" i="1"/>
  <c r="AP7999" i="1"/>
  <c r="AP8000" i="1"/>
  <c r="AL8000" i="3" s="1"/>
  <c r="AP8001" i="1"/>
  <c r="AP8002" i="1"/>
  <c r="AP8003" i="1"/>
  <c r="AP8004" i="1"/>
  <c r="AP8005" i="1"/>
  <c r="AP8006" i="1"/>
  <c r="AP8007" i="1"/>
  <c r="AP8008" i="1"/>
  <c r="AP8009" i="1"/>
  <c r="AP8010" i="1"/>
  <c r="AL8010" i="3" s="1"/>
  <c r="AP8011" i="1"/>
  <c r="AP8012" i="1"/>
  <c r="AL8012" i="3" s="1"/>
  <c r="AP8013" i="1"/>
  <c r="AP8014" i="1"/>
  <c r="AP8015" i="1"/>
  <c r="AP8016" i="1"/>
  <c r="AP8017" i="1"/>
  <c r="AP8018" i="1"/>
  <c r="AP8019" i="1"/>
  <c r="AP8020" i="1"/>
  <c r="AP8021" i="1"/>
  <c r="AP8022" i="1"/>
  <c r="AP8023" i="1"/>
  <c r="AP8024" i="1"/>
  <c r="AL8024" i="3" s="1"/>
  <c r="AP8025" i="1"/>
  <c r="AP8026" i="1"/>
  <c r="AP8027" i="1"/>
  <c r="AP8028" i="1"/>
  <c r="AP8029" i="1"/>
  <c r="AP8030" i="1"/>
  <c r="AP8031" i="1"/>
  <c r="AP8032" i="1"/>
  <c r="AP8033" i="1"/>
  <c r="AP8034" i="1"/>
  <c r="AL8034" i="3" s="1"/>
  <c r="AP8035" i="1"/>
  <c r="AP8036" i="1"/>
  <c r="AL8036" i="3" s="1"/>
  <c r="AP8037" i="1"/>
  <c r="AP8038" i="1"/>
  <c r="AP8039" i="1"/>
  <c r="AP8040" i="1"/>
  <c r="AP8041" i="1"/>
  <c r="AP8042" i="1"/>
  <c r="AP8043" i="1"/>
  <c r="AP8044" i="1"/>
  <c r="AP8045" i="1"/>
  <c r="AP8046" i="1"/>
  <c r="AP8047" i="1"/>
  <c r="AP8048" i="1"/>
  <c r="AL8048" i="3" s="1"/>
  <c r="AP8049" i="1"/>
  <c r="AP8050" i="1"/>
  <c r="AP8051" i="1"/>
  <c r="AP8052" i="1"/>
  <c r="AP8053" i="1"/>
  <c r="AP8054" i="1"/>
  <c r="AP8055" i="1"/>
  <c r="AP8056" i="1"/>
  <c r="AP8057" i="1"/>
  <c r="AP8058" i="1"/>
  <c r="AL8058" i="3" s="1"/>
  <c r="AP8059" i="1"/>
  <c r="AP8060" i="1"/>
  <c r="AL8060" i="3" s="1"/>
  <c r="AP8061" i="1"/>
  <c r="AP8062" i="1"/>
  <c r="AP8063" i="1"/>
  <c r="AP8064" i="1"/>
  <c r="AP8065" i="1"/>
  <c r="AP8066" i="1"/>
  <c r="AP8067" i="1"/>
  <c r="AP8068" i="1"/>
  <c r="AP8069" i="1"/>
  <c r="AP8070" i="1"/>
  <c r="AP8071" i="1"/>
  <c r="AP8072" i="1"/>
  <c r="AL8072" i="3" s="1"/>
  <c r="AP8073" i="1"/>
  <c r="AP8074" i="1"/>
  <c r="AP8075" i="1"/>
  <c r="AP8076" i="1"/>
  <c r="AP8077" i="1"/>
  <c r="AP8078" i="1"/>
  <c r="AP8079" i="1"/>
  <c r="AP8080" i="1"/>
  <c r="AP8081" i="1"/>
  <c r="AP8082" i="1"/>
  <c r="AL8082" i="3" s="1"/>
  <c r="AP8083" i="1"/>
  <c r="AP8084" i="1"/>
  <c r="AL8084" i="3" s="1"/>
  <c r="AP8085" i="1"/>
  <c r="AP8086" i="1"/>
  <c r="AP8087" i="1"/>
  <c r="AP8088" i="1"/>
  <c r="AP8089" i="1"/>
  <c r="AP8090" i="1"/>
  <c r="AP8091" i="1"/>
  <c r="AP8092" i="1"/>
  <c r="AP8093" i="1"/>
  <c r="AP8094" i="1"/>
  <c r="AP8095" i="1"/>
  <c r="AP8096" i="1"/>
  <c r="AL8096" i="3" s="1"/>
  <c r="AP8097" i="1"/>
  <c r="AP8098" i="1"/>
  <c r="AP8099" i="1"/>
  <c r="AP8100" i="1"/>
  <c r="AP8101" i="1"/>
  <c r="AP8102" i="1"/>
  <c r="AP8103" i="1"/>
  <c r="AP8104" i="1"/>
  <c r="AP8105" i="1"/>
  <c r="AP8106" i="1"/>
  <c r="AL8106" i="3" s="1"/>
  <c r="AP8107" i="1"/>
  <c r="AP8108" i="1"/>
  <c r="AL8108" i="3" s="1"/>
  <c r="AP8109" i="1"/>
  <c r="AP8110" i="1"/>
  <c r="AP8111" i="1"/>
  <c r="AP8112" i="1"/>
  <c r="AP8113" i="1"/>
  <c r="AP8114" i="1"/>
  <c r="AP8115" i="1"/>
  <c r="AP8116" i="1"/>
  <c r="AP8117" i="1"/>
  <c r="AP8118" i="1"/>
  <c r="AP8119" i="1"/>
  <c r="AP8120" i="1"/>
  <c r="AL8120" i="3" s="1"/>
  <c r="AP8121" i="1"/>
  <c r="AP8122" i="1"/>
  <c r="AP8123" i="1"/>
  <c r="AP8124" i="1"/>
  <c r="AP8125" i="1"/>
  <c r="AP8126" i="1"/>
  <c r="AP8127" i="1"/>
  <c r="AP8128" i="1"/>
  <c r="AP8129" i="1"/>
  <c r="AP8130" i="1"/>
  <c r="AL8130" i="3" s="1"/>
  <c r="AP8131" i="1"/>
  <c r="AP8132" i="1"/>
  <c r="AL8132" i="3" s="1"/>
  <c r="AP8133" i="1"/>
  <c r="AP8134" i="1"/>
  <c r="AP8135" i="1"/>
  <c r="AP8136" i="1"/>
  <c r="AP8137" i="1"/>
  <c r="AP8138" i="1"/>
  <c r="AP8139" i="1"/>
  <c r="AP8140" i="1"/>
  <c r="AP8141" i="1"/>
  <c r="AP8142" i="1"/>
  <c r="AP8143" i="1"/>
  <c r="AP8144" i="1"/>
  <c r="AL8144" i="3" s="1"/>
  <c r="AP8145" i="1"/>
  <c r="AP8146" i="1"/>
  <c r="AP8147" i="1"/>
  <c r="AP8148" i="1"/>
  <c r="AP8149" i="1"/>
  <c r="AP8150" i="1"/>
  <c r="AP8151" i="1"/>
  <c r="AP8152" i="1"/>
  <c r="AP8153" i="1"/>
  <c r="AP8154" i="1"/>
  <c r="AL8154" i="3" s="1"/>
  <c r="AP8155" i="1"/>
  <c r="AP8156" i="1"/>
  <c r="AL8156" i="3" s="1"/>
  <c r="AP8157" i="1"/>
  <c r="AP8158" i="1"/>
  <c r="AP8159" i="1"/>
  <c r="AP8160" i="1"/>
  <c r="AP8161" i="1"/>
  <c r="AP8162" i="1"/>
  <c r="AP8163" i="1"/>
  <c r="AP8164" i="1"/>
  <c r="AP8165" i="1"/>
  <c r="AP8166" i="1"/>
  <c r="AP8167" i="1"/>
  <c r="AP8168" i="1"/>
  <c r="AL8168" i="3" s="1"/>
  <c r="AP8169" i="1"/>
  <c r="AP8170" i="1"/>
  <c r="AP8171" i="1"/>
  <c r="AP8172" i="1"/>
  <c r="AP8173" i="1"/>
  <c r="AP8174" i="1"/>
  <c r="AP8175" i="1"/>
  <c r="AP8176" i="1"/>
  <c r="AP8177" i="1"/>
  <c r="AP8178" i="1"/>
  <c r="AL8178" i="3" s="1"/>
  <c r="AP8179" i="1"/>
  <c r="AP8180" i="1"/>
  <c r="AL8180" i="3" s="1"/>
  <c r="AP8181" i="1"/>
  <c r="AP8182" i="1"/>
  <c r="AP8183" i="1"/>
  <c r="AP8184" i="1"/>
  <c r="AP8185" i="1"/>
  <c r="AP8186" i="1"/>
  <c r="AP8187" i="1"/>
  <c r="AP8188" i="1"/>
  <c r="AP8189" i="1"/>
  <c r="AP8190" i="1"/>
  <c r="AP8191" i="1"/>
  <c r="AP8192" i="1"/>
  <c r="AL8192" i="3" s="1"/>
  <c r="AP8193" i="1"/>
  <c r="AP8194" i="1"/>
  <c r="AP8195" i="1"/>
  <c r="AP8196" i="1"/>
  <c r="AP8197" i="1"/>
  <c r="AP8198" i="1"/>
  <c r="AP8199" i="1"/>
  <c r="AP8200" i="1"/>
  <c r="AP8201" i="1"/>
  <c r="AP8202" i="1"/>
  <c r="AL8202" i="3" s="1"/>
  <c r="AP8203" i="1"/>
  <c r="AP8204" i="1"/>
  <c r="AL8204" i="3" s="1"/>
  <c r="AP8205" i="1"/>
  <c r="AP8206" i="1"/>
  <c r="AP8207" i="1"/>
  <c r="AP8208" i="1"/>
  <c r="AP8209" i="1"/>
  <c r="AP8210" i="1"/>
  <c r="AP8211" i="1"/>
  <c r="AP8212" i="1"/>
  <c r="AP8213" i="1"/>
  <c r="AP8214" i="1"/>
  <c r="AP8215" i="1"/>
  <c r="AP8216" i="1"/>
  <c r="AL8216" i="3" s="1"/>
  <c r="AP8217" i="1"/>
  <c r="AP8218" i="1"/>
  <c r="AP8219" i="1"/>
  <c r="AP8220" i="1"/>
  <c r="AP8221" i="1"/>
  <c r="AP8222" i="1"/>
  <c r="AP8223" i="1"/>
  <c r="AP8224" i="1"/>
  <c r="AP8225" i="1"/>
  <c r="AP8226" i="1"/>
  <c r="AL8226" i="3" s="1"/>
  <c r="AP8227" i="1"/>
  <c r="AP8228" i="1"/>
  <c r="AL8228" i="3" s="1"/>
  <c r="AP8229" i="1"/>
  <c r="AP8230" i="1"/>
  <c r="AP8231" i="1"/>
  <c r="AP8232" i="1"/>
  <c r="AP8233" i="1"/>
  <c r="AP8234" i="1"/>
  <c r="AP8235" i="1"/>
  <c r="AP8236" i="1"/>
  <c r="AP8237" i="1"/>
  <c r="AP8238" i="1"/>
  <c r="AP8239" i="1"/>
  <c r="AP8240" i="1"/>
  <c r="AL8240" i="3" s="1"/>
  <c r="AP8241" i="1"/>
  <c r="AP8242" i="1"/>
  <c r="AP8243" i="1"/>
  <c r="AP8244" i="1"/>
  <c r="AP8245" i="1"/>
  <c r="AP8246" i="1"/>
  <c r="AP8247" i="1"/>
  <c r="AP8248" i="1"/>
  <c r="AP8249" i="1"/>
  <c r="AP8250" i="1"/>
  <c r="AL8250" i="3" s="1"/>
  <c r="AP8251" i="1"/>
  <c r="AP8252" i="1"/>
  <c r="AL8252" i="3" s="1"/>
  <c r="AP8253" i="1"/>
  <c r="AP8254" i="1"/>
  <c r="AP8255" i="1"/>
  <c r="AP8256" i="1"/>
  <c r="AP8257" i="1"/>
  <c r="AP8258" i="1"/>
  <c r="AP8259" i="1"/>
  <c r="AP8260" i="1"/>
  <c r="AP8261" i="1"/>
  <c r="AP8262" i="1"/>
  <c r="AP8263" i="1"/>
  <c r="AP8264" i="1"/>
  <c r="AL8264" i="3" s="1"/>
  <c r="AP8265" i="1"/>
  <c r="AP8266" i="1"/>
  <c r="AP8267" i="1"/>
  <c r="AP8268" i="1"/>
  <c r="AP8269" i="1"/>
  <c r="AP8270" i="1"/>
  <c r="AP8271" i="1"/>
  <c r="AP8272" i="1"/>
  <c r="AP8273" i="1"/>
  <c r="AP8274" i="1"/>
  <c r="AL8274" i="3" s="1"/>
  <c r="AP8275" i="1"/>
  <c r="AP8276" i="1"/>
  <c r="AL8276" i="3" s="1"/>
  <c r="AP8277" i="1"/>
  <c r="AP8278" i="1"/>
  <c r="AP8279" i="1"/>
  <c r="AP8280" i="1"/>
  <c r="AP8281" i="1"/>
  <c r="AP8282" i="1"/>
  <c r="AP8283" i="1"/>
  <c r="AP8284" i="1"/>
  <c r="AP8285" i="1"/>
  <c r="AP8286" i="1"/>
  <c r="AP8287" i="1"/>
  <c r="AP8288" i="1"/>
  <c r="AL8288" i="3" s="1"/>
  <c r="AP8289" i="1"/>
  <c r="AP8290" i="1"/>
  <c r="AP8291" i="1"/>
  <c r="AP8292" i="1"/>
  <c r="AP8293" i="1"/>
  <c r="AP8294" i="1"/>
  <c r="AP8295" i="1"/>
  <c r="AP8296" i="1"/>
  <c r="AP8297" i="1"/>
  <c r="AP8298" i="1"/>
  <c r="AL8298" i="3" s="1"/>
  <c r="AP8299" i="1"/>
  <c r="AP8300" i="1"/>
  <c r="AL8300" i="3" s="1"/>
  <c r="AP8301" i="1"/>
  <c r="AP8302" i="1"/>
  <c r="AP8303" i="1"/>
  <c r="AP8304" i="1"/>
  <c r="AP8305" i="1"/>
  <c r="AP8306" i="1"/>
  <c r="AP8307" i="1"/>
  <c r="AP8308" i="1"/>
  <c r="AP8309" i="1"/>
  <c r="AP8310" i="1"/>
  <c r="AP8311" i="1"/>
  <c r="AP8312" i="1"/>
  <c r="AL8312" i="3" s="1"/>
  <c r="AP8313" i="1"/>
  <c r="AP8314" i="1"/>
  <c r="AP8315" i="1"/>
  <c r="AP8316" i="1"/>
  <c r="AP8317" i="1"/>
  <c r="AP8318" i="1"/>
  <c r="AP8319" i="1"/>
  <c r="AP8320" i="1"/>
  <c r="AP8321" i="1"/>
  <c r="AP8322" i="1"/>
  <c r="AL8322" i="3" s="1"/>
  <c r="AP8323" i="1"/>
  <c r="AP8324" i="1"/>
  <c r="AL8324" i="3" s="1"/>
  <c r="AP8325" i="1"/>
  <c r="AP8326" i="1"/>
  <c r="AP8327" i="1"/>
  <c r="AP8328" i="1"/>
  <c r="AP8329" i="1"/>
  <c r="AP8330" i="1"/>
  <c r="AP8331" i="1"/>
  <c r="AP8332" i="1"/>
  <c r="AP8333" i="1"/>
  <c r="AP8334" i="1"/>
  <c r="AP8335" i="1"/>
  <c r="AP8336" i="1"/>
  <c r="AL8336" i="3" s="1"/>
  <c r="AP8337" i="1"/>
  <c r="AP8338" i="1"/>
  <c r="AP8339" i="1"/>
  <c r="AP8340" i="1"/>
  <c r="AP8341" i="1"/>
  <c r="AP8342" i="1"/>
  <c r="AP8343" i="1"/>
  <c r="AP8344" i="1"/>
  <c r="AP8345" i="1"/>
  <c r="AP8346" i="1"/>
  <c r="AL8346" i="3" s="1"/>
  <c r="AP8347" i="1"/>
  <c r="AP8348" i="1"/>
  <c r="AL8348" i="3" s="1"/>
  <c r="AP8349" i="1"/>
  <c r="AP8350" i="1"/>
  <c r="AP8351" i="1"/>
  <c r="AP8352" i="1"/>
  <c r="AP8353" i="1"/>
  <c r="AP8354" i="1"/>
  <c r="AP8355" i="1"/>
  <c r="AP8356" i="1"/>
  <c r="AP8357" i="1"/>
  <c r="AP8358" i="1"/>
  <c r="AP8359" i="1"/>
  <c r="AP8360" i="1"/>
  <c r="AL8360" i="3" s="1"/>
  <c r="AP8361" i="1"/>
  <c r="AP8362" i="1"/>
  <c r="AP8363" i="1"/>
  <c r="AP8364" i="1"/>
  <c r="AP8365" i="1"/>
  <c r="AP8366" i="1"/>
  <c r="AP8367" i="1"/>
  <c r="AP8368" i="1"/>
  <c r="AP8369" i="1"/>
  <c r="AP8370" i="1"/>
  <c r="AL8370" i="3" s="1"/>
  <c r="AP8371" i="1"/>
  <c r="AP8372" i="1"/>
  <c r="AL8372" i="3" s="1"/>
  <c r="AP8373" i="1"/>
  <c r="AP8374" i="1"/>
  <c r="AP8375" i="1"/>
  <c r="AP8376" i="1"/>
  <c r="AP8377" i="1"/>
  <c r="AP8378" i="1"/>
  <c r="AP8379" i="1"/>
  <c r="AP8380" i="1"/>
  <c r="AP8381" i="1"/>
  <c r="AP8382" i="1"/>
  <c r="AP8383" i="1"/>
  <c r="AP8384" i="1"/>
  <c r="AL8384" i="3" s="1"/>
  <c r="AP8385" i="1"/>
  <c r="AP8386" i="1"/>
  <c r="AP8387" i="1"/>
  <c r="AP8388" i="1"/>
  <c r="AP8389" i="1"/>
  <c r="AP8390" i="1"/>
  <c r="AP8391" i="1"/>
  <c r="AP8392" i="1"/>
  <c r="AP8393" i="1"/>
  <c r="AP8394" i="1"/>
  <c r="AL8394" i="3" s="1"/>
  <c r="AP8395" i="1"/>
  <c r="AP8396" i="1"/>
  <c r="AL8396" i="3" s="1"/>
  <c r="AP8397" i="1"/>
  <c r="AP8398" i="1"/>
  <c r="AP8399" i="1"/>
  <c r="AP8400" i="1"/>
  <c r="AP8401" i="1"/>
  <c r="AP8402" i="1"/>
  <c r="AP8403" i="1"/>
  <c r="AP8404" i="1"/>
  <c r="AP8405" i="1"/>
  <c r="AP8406" i="1"/>
  <c r="AP8407" i="1"/>
  <c r="AP8408" i="1"/>
  <c r="AL8408" i="3" s="1"/>
  <c r="AP8409" i="1"/>
  <c r="AP8410" i="1"/>
  <c r="AP8411" i="1"/>
  <c r="AP8412" i="1"/>
  <c r="AP8413" i="1"/>
  <c r="AP8414" i="1"/>
  <c r="AP8415" i="1"/>
  <c r="AP8416" i="1"/>
  <c r="AP8417" i="1"/>
  <c r="AP8418" i="1"/>
  <c r="AL8418" i="3" s="1"/>
  <c r="AP8419" i="1"/>
  <c r="AP8420" i="1"/>
  <c r="AL8420" i="3" s="1"/>
  <c r="AP8421" i="1"/>
  <c r="AP8422" i="1"/>
  <c r="AP8423" i="1"/>
  <c r="AP8424" i="1"/>
  <c r="AP8425" i="1"/>
  <c r="AP8426" i="1"/>
  <c r="AP8427" i="1"/>
  <c r="AP8428" i="1"/>
  <c r="AP8429" i="1"/>
  <c r="AP8430" i="1"/>
  <c r="AP8431" i="1"/>
  <c r="AP8432" i="1"/>
  <c r="AL8432" i="3" s="1"/>
  <c r="AP8433" i="1"/>
  <c r="AP8434" i="1"/>
  <c r="AP8435" i="1"/>
  <c r="AP8436" i="1"/>
  <c r="AP8437" i="1"/>
  <c r="AP8438" i="1"/>
  <c r="AP8439" i="1"/>
  <c r="AP8440" i="1"/>
  <c r="AP8441" i="1"/>
  <c r="AP8442" i="1"/>
  <c r="AL8442" i="3" s="1"/>
  <c r="AP8443" i="1"/>
  <c r="AP8444" i="1"/>
  <c r="AL8444" i="3" s="1"/>
  <c r="AP8445" i="1"/>
  <c r="AP8446" i="1"/>
  <c r="AP8447" i="1"/>
  <c r="AP8448" i="1"/>
  <c r="AP8449" i="1"/>
  <c r="AP8450" i="1"/>
  <c r="AP8451" i="1"/>
  <c r="AP8452" i="1"/>
  <c r="AP8453" i="1"/>
  <c r="AP8454" i="1"/>
  <c r="AP8455" i="1"/>
  <c r="AP8456" i="1"/>
  <c r="AL8456" i="3" s="1"/>
  <c r="AP8457" i="1"/>
  <c r="AP8458" i="1"/>
  <c r="AP8459" i="1"/>
  <c r="AP8460" i="1"/>
  <c r="AP8461" i="1"/>
  <c r="AP8462" i="1"/>
  <c r="AP8463" i="1"/>
  <c r="AP8464" i="1"/>
  <c r="AP8465" i="1"/>
  <c r="AP8466" i="1"/>
  <c r="AL8466" i="3" s="1"/>
  <c r="AP8467" i="1"/>
  <c r="AP8468" i="1"/>
  <c r="AL8468" i="3" s="1"/>
  <c r="AP8469" i="1"/>
  <c r="AP8470" i="1"/>
  <c r="AP8471" i="1"/>
  <c r="AP8472" i="1"/>
  <c r="AP8473" i="1"/>
  <c r="AP8474" i="1"/>
  <c r="AP8475" i="1"/>
  <c r="AP8476" i="1"/>
  <c r="AP8477" i="1"/>
  <c r="AP8478" i="1"/>
  <c r="AP8479" i="1"/>
  <c r="AP8480" i="1"/>
  <c r="AL8480" i="3" s="1"/>
  <c r="AP8481" i="1"/>
  <c r="AP8482" i="1"/>
  <c r="AP8483" i="1"/>
  <c r="AP8484" i="1"/>
  <c r="AP8485" i="1"/>
  <c r="AP8486" i="1"/>
  <c r="AP8487" i="1"/>
  <c r="AP8488" i="1"/>
  <c r="AP8489" i="1"/>
  <c r="AP8490" i="1"/>
  <c r="AL8490" i="3" s="1"/>
  <c r="AP8491" i="1"/>
  <c r="AP8492" i="1"/>
  <c r="AL8492" i="3" s="1"/>
  <c r="AP8493" i="1"/>
  <c r="AP8494" i="1"/>
  <c r="AP8495" i="1"/>
  <c r="AP8496" i="1"/>
  <c r="AP8497" i="1"/>
  <c r="AP8498" i="1"/>
  <c r="AP8499" i="1"/>
  <c r="AP8500" i="1"/>
  <c r="AP8501" i="1"/>
  <c r="AP8502" i="1"/>
  <c r="AP8503" i="1"/>
  <c r="AP8504" i="1"/>
  <c r="AL8504" i="3" s="1"/>
  <c r="AP8505" i="1"/>
  <c r="AP8506" i="1"/>
  <c r="AP8507" i="1"/>
  <c r="AP8508" i="1"/>
  <c r="AP8509" i="1"/>
  <c r="AP8510" i="1"/>
  <c r="AP8511" i="1"/>
  <c r="AP8512" i="1"/>
  <c r="AP8513" i="1"/>
  <c r="AP8514" i="1"/>
  <c r="AL8514" i="3" s="1"/>
  <c r="AP8515" i="1"/>
  <c r="AP8516" i="1"/>
  <c r="AL8516" i="3" s="1"/>
  <c r="AP8517" i="1"/>
  <c r="AP8518" i="1"/>
  <c r="AP8519" i="1"/>
  <c r="AP8520" i="1"/>
  <c r="AP8521" i="1"/>
  <c r="AP8522" i="1"/>
  <c r="AP8523" i="1"/>
  <c r="AP8524" i="1"/>
  <c r="AP8525" i="1"/>
  <c r="AP8526" i="1"/>
  <c r="AP8527" i="1"/>
  <c r="AP8528" i="1"/>
  <c r="AL8528" i="3" s="1"/>
  <c r="AP8529" i="1"/>
  <c r="AP8530" i="1"/>
  <c r="AP8531" i="1"/>
  <c r="AP8532" i="1"/>
  <c r="AP8533" i="1"/>
  <c r="AP8534" i="1"/>
  <c r="AP8535" i="1"/>
  <c r="AP8536" i="1"/>
  <c r="AP8537" i="1"/>
  <c r="AP8538" i="1"/>
  <c r="AL8538" i="3" s="1"/>
  <c r="AP8539" i="1"/>
  <c r="AP8540" i="1"/>
  <c r="AL8540" i="3" s="1"/>
  <c r="AP8541" i="1"/>
  <c r="AP8542" i="1"/>
  <c r="AP8543" i="1"/>
  <c r="AP8544" i="1"/>
  <c r="AP8545" i="1"/>
  <c r="AP8546" i="1"/>
  <c r="AP8547" i="1"/>
  <c r="AP8548" i="1"/>
  <c r="AP8549" i="1"/>
  <c r="AP8550" i="1"/>
  <c r="AP8551" i="1"/>
  <c r="AP8552" i="1"/>
  <c r="AL8552" i="3" s="1"/>
  <c r="AP8553" i="1"/>
  <c r="AP8554" i="1"/>
  <c r="AP8555" i="1"/>
  <c r="AP8556" i="1"/>
  <c r="AP8557" i="1"/>
  <c r="AP8558" i="1"/>
  <c r="AP8559" i="1"/>
  <c r="AP8560" i="1"/>
  <c r="AP8561" i="1"/>
  <c r="AP8562" i="1"/>
  <c r="AL8562" i="3" s="1"/>
  <c r="AP8563" i="1"/>
  <c r="AP8564" i="1"/>
  <c r="AL8564" i="3" s="1"/>
  <c r="AP8565" i="1"/>
  <c r="AP8566" i="1"/>
  <c r="AP8567" i="1"/>
  <c r="AP8568" i="1"/>
  <c r="AP8569" i="1"/>
  <c r="AP8570" i="1"/>
  <c r="AP8571" i="1"/>
  <c r="AP8572" i="1"/>
  <c r="AP8573" i="1"/>
  <c r="AP8574" i="1"/>
  <c r="AP8575" i="1"/>
  <c r="AP8576" i="1"/>
  <c r="AL8576" i="3" s="1"/>
  <c r="AP8577" i="1"/>
  <c r="AP8578" i="1"/>
  <c r="AP8579" i="1"/>
  <c r="AP8580" i="1"/>
  <c r="AP8581" i="1"/>
  <c r="AP8582" i="1"/>
  <c r="AP8583" i="1"/>
  <c r="AP8584" i="1"/>
  <c r="AP8585" i="1"/>
  <c r="AP8586" i="1"/>
  <c r="AL8586" i="3" s="1"/>
  <c r="AP8587" i="1"/>
  <c r="AP8588" i="1"/>
  <c r="AL8588" i="3" s="1"/>
  <c r="AP8589" i="1"/>
  <c r="AP8590" i="1"/>
  <c r="AP8591" i="1"/>
  <c r="AP8592" i="1"/>
  <c r="AP8593" i="1"/>
  <c r="AP8594" i="1"/>
  <c r="AP8595" i="1"/>
  <c r="AP8596" i="1"/>
  <c r="AP8597" i="1"/>
  <c r="AP8598" i="1"/>
  <c r="AP8599" i="1"/>
  <c r="AP8600" i="1"/>
  <c r="AL8600" i="3" s="1"/>
  <c r="AP8601" i="1"/>
  <c r="AP8602" i="1"/>
  <c r="AP8603" i="1"/>
  <c r="AP8604" i="1"/>
  <c r="AP8605" i="1"/>
  <c r="AP8606" i="1"/>
  <c r="AP8607" i="1"/>
  <c r="AP8608" i="1"/>
  <c r="AP8609" i="1"/>
  <c r="AP8610" i="1"/>
  <c r="AL8610" i="3" s="1"/>
  <c r="AP8611" i="1"/>
  <c r="AP8612" i="1"/>
  <c r="AL8612" i="3" s="1"/>
  <c r="AP8613" i="1"/>
  <c r="AP8614" i="1"/>
  <c r="AP8615" i="1"/>
  <c r="AP8616" i="1"/>
  <c r="AP8617" i="1"/>
  <c r="AP8618" i="1"/>
  <c r="AP8619" i="1"/>
  <c r="AP8620" i="1"/>
  <c r="AP8621" i="1"/>
  <c r="AP8622" i="1"/>
  <c r="AP8623" i="1"/>
  <c r="AP8624" i="1"/>
  <c r="AL8624" i="3" s="1"/>
  <c r="AP8625" i="1"/>
  <c r="AP8626" i="1"/>
  <c r="AP8627" i="1"/>
  <c r="AP8628" i="1"/>
  <c r="AP8629" i="1"/>
  <c r="AP8630" i="1"/>
  <c r="AP8631" i="1"/>
  <c r="AP8632" i="1"/>
  <c r="AP8633" i="1"/>
  <c r="AP8634" i="1"/>
  <c r="AL8634" i="3" s="1"/>
  <c r="AP8635" i="1"/>
  <c r="AP8636" i="1"/>
  <c r="AL8636" i="3" s="1"/>
  <c r="AP8637" i="1"/>
  <c r="AP8638" i="1"/>
  <c r="AP8639" i="1"/>
  <c r="AP8640" i="1"/>
  <c r="AP8641" i="1"/>
  <c r="AP8642" i="1"/>
  <c r="AP8643" i="1"/>
  <c r="AP8644" i="1"/>
  <c r="AP8645" i="1"/>
  <c r="AP8646" i="1"/>
  <c r="AP8647" i="1"/>
  <c r="AP8648" i="1"/>
  <c r="AL8648" i="3" s="1"/>
  <c r="AP8649" i="1"/>
  <c r="AP8650" i="1"/>
  <c r="AP8651" i="1"/>
  <c r="AP8652" i="1"/>
  <c r="AP8653" i="1"/>
  <c r="AP8654" i="1"/>
  <c r="AP8655" i="1"/>
  <c r="AP8656" i="1"/>
  <c r="AP8657" i="1"/>
  <c r="AP8658" i="1"/>
  <c r="AL8658" i="3" s="1"/>
  <c r="AP8659" i="1"/>
  <c r="AP8660" i="1"/>
  <c r="AL8660" i="3" s="1"/>
  <c r="AP8661" i="1"/>
  <c r="AP8662" i="1"/>
  <c r="AP8663" i="1"/>
  <c r="AP8664" i="1"/>
  <c r="AP8665" i="1"/>
  <c r="AP8666" i="1"/>
  <c r="AP8667" i="1"/>
  <c r="AP8668" i="1"/>
  <c r="AP8669" i="1"/>
  <c r="AP8670" i="1"/>
  <c r="AP8671" i="1"/>
  <c r="AP8672" i="1"/>
  <c r="AL8672" i="3" s="1"/>
  <c r="AP8673" i="1"/>
  <c r="AP8674" i="1"/>
  <c r="AP8675" i="1"/>
  <c r="AP8676" i="1"/>
  <c r="AP8677" i="1"/>
  <c r="AP8678" i="1"/>
  <c r="AP8679" i="1"/>
  <c r="AP8680" i="1"/>
  <c r="AP8681" i="1"/>
  <c r="AP8682" i="1"/>
  <c r="AL8682" i="3" s="1"/>
  <c r="AP8683" i="1"/>
  <c r="AP8684" i="1"/>
  <c r="AL8684" i="3" s="1"/>
  <c r="AP8685" i="1"/>
  <c r="AP8686" i="1"/>
  <c r="AP8687" i="1"/>
  <c r="AP8688" i="1"/>
  <c r="AP8689" i="1"/>
  <c r="AP8690" i="1"/>
  <c r="AP8691" i="1"/>
  <c r="AP8692" i="1"/>
  <c r="AP8693" i="1"/>
  <c r="AP8694" i="1"/>
  <c r="AP8695" i="1"/>
  <c r="AP8696" i="1"/>
  <c r="AL8696" i="3" s="1"/>
  <c r="AP8697" i="1"/>
  <c r="AP8698" i="1"/>
  <c r="AP8699" i="1"/>
  <c r="AP8700" i="1"/>
  <c r="AP8701" i="1"/>
  <c r="AP8702" i="1"/>
  <c r="AP8703" i="1"/>
  <c r="AP8704" i="1"/>
  <c r="AP8705" i="1"/>
  <c r="AP8706" i="1"/>
  <c r="AL8706" i="3" s="1"/>
  <c r="AP8707" i="1"/>
  <c r="AP8708" i="1"/>
  <c r="AL8708" i="3" s="1"/>
  <c r="AP8709" i="1"/>
  <c r="AP8710" i="1"/>
  <c r="AP8711" i="1"/>
  <c r="AP8712" i="1"/>
  <c r="AP8713" i="1"/>
  <c r="AP8714" i="1"/>
  <c r="AP8715" i="1"/>
  <c r="AP8716" i="1"/>
  <c r="AP8717" i="1"/>
  <c r="AP8718" i="1"/>
  <c r="AP8719" i="1"/>
  <c r="AP8720" i="1"/>
  <c r="AL8720" i="3" s="1"/>
  <c r="AP8721" i="1"/>
  <c r="AP8722" i="1"/>
  <c r="AP8723" i="1"/>
  <c r="AP8724" i="1"/>
  <c r="AP8725" i="1"/>
  <c r="AP8726" i="1"/>
  <c r="AP8727" i="1"/>
  <c r="AP8728" i="1"/>
  <c r="AP8729" i="1"/>
  <c r="AP8730" i="1"/>
  <c r="AL8730" i="3" s="1"/>
  <c r="AP8731" i="1"/>
  <c r="AP8732" i="1"/>
  <c r="AL8732" i="3" s="1"/>
  <c r="AP8733" i="1"/>
  <c r="AP8734" i="1"/>
  <c r="AP8735" i="1"/>
  <c r="AP8736" i="1"/>
  <c r="AP8737" i="1"/>
  <c r="AP8738" i="1"/>
  <c r="AP8739" i="1"/>
  <c r="AP8740" i="1"/>
  <c r="AP8741" i="1"/>
  <c r="AP8742" i="1"/>
  <c r="AP8743" i="1"/>
  <c r="AP8744" i="1"/>
  <c r="AL8744" i="3" s="1"/>
  <c r="AP8745" i="1"/>
  <c r="AP8746" i="1"/>
  <c r="AP8747" i="1"/>
  <c r="AP8748" i="1"/>
  <c r="AP8749" i="1"/>
  <c r="AP8750" i="1"/>
  <c r="AP8751" i="1"/>
  <c r="AP8752" i="1"/>
  <c r="AP8753" i="1"/>
  <c r="AP8754" i="1"/>
  <c r="AL8754" i="3" s="1"/>
  <c r="AP8755" i="1"/>
  <c r="AP8756" i="1"/>
  <c r="AL8756" i="3" s="1"/>
  <c r="AP8757" i="1"/>
  <c r="AP8758" i="1"/>
  <c r="AP8759" i="1"/>
  <c r="AP8760" i="1"/>
  <c r="AP8761" i="1"/>
  <c r="AP8762" i="1"/>
  <c r="AP8763" i="1"/>
  <c r="AP8764" i="1"/>
  <c r="AO5" i="1"/>
  <c r="AO6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139" i="1"/>
  <c r="AO140" i="1"/>
  <c r="AO141" i="1"/>
  <c r="AO142" i="1"/>
  <c r="AO143" i="1"/>
  <c r="AO144" i="1"/>
  <c r="AO145" i="1"/>
  <c r="AO146" i="1"/>
  <c r="AO147" i="1"/>
  <c r="AO148" i="1"/>
  <c r="AO149" i="1"/>
  <c r="AO150" i="1"/>
  <c r="AO151" i="1"/>
  <c r="AO152" i="1"/>
  <c r="AO153" i="1"/>
  <c r="AO154" i="1"/>
  <c r="AO155" i="1"/>
  <c r="AO156" i="1"/>
  <c r="AO157" i="1"/>
  <c r="AO158" i="1"/>
  <c r="AO159" i="1"/>
  <c r="AO160" i="1"/>
  <c r="AO161" i="1"/>
  <c r="AO162" i="1"/>
  <c r="AO163" i="1"/>
  <c r="AO164" i="1"/>
  <c r="AO165" i="1"/>
  <c r="AO166" i="1"/>
  <c r="AO167" i="1"/>
  <c r="AO168" i="1"/>
  <c r="AO169" i="1"/>
  <c r="AO170" i="1"/>
  <c r="AO171" i="1"/>
  <c r="AO172" i="1"/>
  <c r="AO173" i="1"/>
  <c r="AO174" i="1"/>
  <c r="AO175" i="1"/>
  <c r="AO176" i="1"/>
  <c r="AO177" i="1"/>
  <c r="AO178" i="1"/>
  <c r="AO179" i="1"/>
  <c r="AO180" i="1"/>
  <c r="AO181" i="1"/>
  <c r="AO182" i="1"/>
  <c r="AO183" i="1"/>
  <c r="AO184" i="1"/>
  <c r="AO185" i="1"/>
  <c r="AO186" i="1"/>
  <c r="AO187" i="1"/>
  <c r="AO188" i="1"/>
  <c r="AO189" i="1"/>
  <c r="AO190" i="1"/>
  <c r="AO191" i="1"/>
  <c r="AO192" i="1"/>
  <c r="AO193" i="1"/>
  <c r="AO194" i="1"/>
  <c r="AO195" i="1"/>
  <c r="AO196" i="1"/>
  <c r="AO197" i="1"/>
  <c r="AO198" i="1"/>
  <c r="AO199" i="1"/>
  <c r="AO200" i="1"/>
  <c r="AO201" i="1"/>
  <c r="AO202" i="1"/>
  <c r="AO203" i="1"/>
  <c r="AO204" i="1"/>
  <c r="AO205" i="1"/>
  <c r="AO206" i="1"/>
  <c r="AO207" i="1"/>
  <c r="AO208" i="1"/>
  <c r="AO209" i="1"/>
  <c r="AO210" i="1"/>
  <c r="AO211" i="1"/>
  <c r="AO212" i="1"/>
  <c r="AO213" i="1"/>
  <c r="AO214" i="1"/>
  <c r="AO215" i="1"/>
  <c r="AO216" i="1"/>
  <c r="AO217" i="1"/>
  <c r="AO218" i="1"/>
  <c r="AO219" i="1"/>
  <c r="AO220" i="1"/>
  <c r="AO221" i="1"/>
  <c r="AO222" i="1"/>
  <c r="AO223" i="1"/>
  <c r="AO224" i="1"/>
  <c r="AO225" i="1"/>
  <c r="AO226" i="1"/>
  <c r="AO227" i="1"/>
  <c r="AO228" i="1"/>
  <c r="AO229" i="1"/>
  <c r="AO230" i="1"/>
  <c r="AO231" i="1"/>
  <c r="AO232" i="1"/>
  <c r="AO233" i="1"/>
  <c r="AO234" i="1"/>
  <c r="AO235" i="1"/>
  <c r="AO236" i="1"/>
  <c r="AO237" i="1"/>
  <c r="AO238" i="1"/>
  <c r="AO239" i="1"/>
  <c r="AO240" i="1"/>
  <c r="AO241" i="1"/>
  <c r="AO242" i="1"/>
  <c r="AO243" i="1"/>
  <c r="AO244" i="1"/>
  <c r="AO245" i="1"/>
  <c r="AO246" i="1"/>
  <c r="AO247" i="1"/>
  <c r="AO248" i="1"/>
  <c r="AK248" i="3" s="1"/>
  <c r="AO249" i="1"/>
  <c r="AO250" i="1"/>
  <c r="AO251" i="1"/>
  <c r="AO252" i="1"/>
  <c r="AO253" i="1"/>
  <c r="AO254" i="1"/>
  <c r="AO255" i="1"/>
  <c r="AO256" i="1"/>
  <c r="AO257" i="1"/>
  <c r="AO258" i="1"/>
  <c r="AO259" i="1"/>
  <c r="AO260" i="1"/>
  <c r="AO261" i="1"/>
  <c r="AO262" i="1"/>
  <c r="AO263" i="1"/>
  <c r="AO264" i="1"/>
  <c r="AO265" i="1"/>
  <c r="AO266" i="1"/>
  <c r="AO267" i="1"/>
  <c r="AO268" i="1"/>
  <c r="AO269" i="1"/>
  <c r="AO270" i="1"/>
  <c r="AO271" i="1"/>
  <c r="AO272" i="1"/>
  <c r="AK272" i="3" s="1"/>
  <c r="AO273" i="1"/>
  <c r="AO274" i="1"/>
  <c r="AO275" i="1"/>
  <c r="AO276" i="1"/>
  <c r="AO277" i="1"/>
  <c r="AO278" i="1"/>
  <c r="AO279" i="1"/>
  <c r="AO280" i="1"/>
  <c r="AO281" i="1"/>
  <c r="AO282" i="1"/>
  <c r="AO283" i="1"/>
  <c r="AO284" i="1"/>
  <c r="AO285" i="1"/>
  <c r="AO286" i="1"/>
  <c r="AO287" i="1"/>
  <c r="AO288" i="1"/>
  <c r="AO289" i="1"/>
  <c r="AO290" i="1"/>
  <c r="AO291" i="1"/>
  <c r="AO292" i="1"/>
  <c r="AO293" i="1"/>
  <c r="AO294" i="1"/>
  <c r="AO295" i="1"/>
  <c r="AO296" i="1"/>
  <c r="AK296" i="3" s="1"/>
  <c r="AO297" i="1"/>
  <c r="AO298" i="1"/>
  <c r="AO299" i="1"/>
  <c r="AO300" i="1"/>
  <c r="AO301" i="1"/>
  <c r="AO302" i="1"/>
  <c r="AO303" i="1"/>
  <c r="AO304" i="1"/>
  <c r="AO305" i="1"/>
  <c r="AO306" i="1"/>
  <c r="AO307" i="1"/>
  <c r="AO308" i="1"/>
  <c r="AO309" i="1"/>
  <c r="AO310" i="1"/>
  <c r="AO311" i="1"/>
  <c r="AO312" i="1"/>
  <c r="AO313" i="1"/>
  <c r="AO314" i="1"/>
  <c r="AO315" i="1"/>
  <c r="AO316" i="1"/>
  <c r="AO317" i="1"/>
  <c r="AO318" i="1"/>
  <c r="AO319" i="1"/>
  <c r="AO320" i="1"/>
  <c r="AK320" i="3" s="1"/>
  <c r="AO321" i="1"/>
  <c r="AO322" i="1"/>
  <c r="AO323" i="1"/>
  <c r="AO324" i="1"/>
  <c r="AO325" i="1"/>
  <c r="AO326" i="1"/>
  <c r="AO327" i="1"/>
  <c r="AO328" i="1"/>
  <c r="AO329" i="1"/>
  <c r="AO330" i="1"/>
  <c r="AO331" i="1"/>
  <c r="AO332" i="1"/>
  <c r="AO333" i="1"/>
  <c r="AO334" i="1"/>
  <c r="AO335" i="1"/>
  <c r="AO336" i="1"/>
  <c r="AO337" i="1"/>
  <c r="AO338" i="1"/>
  <c r="AO339" i="1"/>
  <c r="AO340" i="1"/>
  <c r="AO341" i="1"/>
  <c r="AO342" i="1"/>
  <c r="AO343" i="1"/>
  <c r="AO344" i="1"/>
  <c r="AK344" i="3" s="1"/>
  <c r="AO345" i="1"/>
  <c r="AO346" i="1"/>
  <c r="AO347" i="1"/>
  <c r="AO348" i="1"/>
  <c r="AO349" i="1"/>
  <c r="AO350" i="1"/>
  <c r="AO351" i="1"/>
  <c r="AO352" i="1"/>
  <c r="AO353" i="1"/>
  <c r="AO354" i="1"/>
  <c r="AO355" i="1"/>
  <c r="AO356" i="1"/>
  <c r="AO357" i="1"/>
  <c r="AO358" i="1"/>
  <c r="AO359" i="1"/>
  <c r="AO360" i="1"/>
  <c r="AO361" i="1"/>
  <c r="AO362" i="1"/>
  <c r="AO363" i="1"/>
  <c r="AO364" i="1"/>
  <c r="AO365" i="1"/>
  <c r="AO366" i="1"/>
  <c r="AO367" i="1"/>
  <c r="AO368" i="1"/>
  <c r="AK368" i="3" s="1"/>
  <c r="AO369" i="1"/>
  <c r="AO370" i="1"/>
  <c r="AO371" i="1"/>
  <c r="AO372" i="1"/>
  <c r="AO373" i="1"/>
  <c r="AO374" i="1"/>
  <c r="AO375" i="1"/>
  <c r="AO376" i="1"/>
  <c r="AO377" i="1"/>
  <c r="AO378" i="1"/>
  <c r="AO379" i="1"/>
  <c r="AO380" i="1"/>
  <c r="AO381" i="1"/>
  <c r="AO382" i="1"/>
  <c r="AO383" i="1"/>
  <c r="AO384" i="1"/>
  <c r="AO385" i="1"/>
  <c r="AO386" i="1"/>
  <c r="AO387" i="1"/>
  <c r="AO388" i="1"/>
  <c r="AO389" i="1"/>
  <c r="AO390" i="1"/>
  <c r="AO391" i="1"/>
  <c r="AO392" i="1"/>
  <c r="AK392" i="3" s="1"/>
  <c r="AO393" i="1"/>
  <c r="AO394" i="1"/>
  <c r="AO395" i="1"/>
  <c r="AO396" i="1"/>
  <c r="AO397" i="1"/>
  <c r="AO398" i="1"/>
  <c r="AO399" i="1"/>
  <c r="AO400" i="1"/>
  <c r="AO401" i="1"/>
  <c r="AO402" i="1"/>
  <c r="AO403" i="1"/>
  <c r="AO404" i="1"/>
  <c r="AO405" i="1"/>
  <c r="AO406" i="1"/>
  <c r="AO407" i="1"/>
  <c r="AO408" i="1"/>
  <c r="AO409" i="1"/>
  <c r="AO410" i="1"/>
  <c r="AO411" i="1"/>
  <c r="AO412" i="1"/>
  <c r="AO413" i="1"/>
  <c r="AO414" i="1"/>
  <c r="AO415" i="1"/>
  <c r="AO416" i="1"/>
  <c r="AK416" i="3" s="1"/>
  <c r="AO417" i="1"/>
  <c r="AO418" i="1"/>
  <c r="AO419" i="1"/>
  <c r="AO420" i="1"/>
  <c r="AO421" i="1"/>
  <c r="AO422" i="1"/>
  <c r="AO423" i="1"/>
  <c r="AO424" i="1"/>
  <c r="AO425" i="1"/>
  <c r="AO426" i="1"/>
  <c r="AO427" i="1"/>
  <c r="AO428" i="1"/>
  <c r="AO429" i="1"/>
  <c r="AO430" i="1"/>
  <c r="AO431" i="1"/>
  <c r="AO432" i="1"/>
  <c r="AO433" i="1"/>
  <c r="AO434" i="1"/>
  <c r="AO435" i="1"/>
  <c r="AO436" i="1"/>
  <c r="AO437" i="1"/>
  <c r="AO438" i="1"/>
  <c r="AO439" i="1"/>
  <c r="AO440" i="1"/>
  <c r="AK440" i="3" s="1"/>
  <c r="AO441" i="1"/>
  <c r="AO442" i="1"/>
  <c r="AO443" i="1"/>
  <c r="AO444" i="1"/>
  <c r="AO445" i="1"/>
  <c r="AO446" i="1"/>
  <c r="AO447" i="1"/>
  <c r="AO448" i="1"/>
  <c r="AO449" i="1"/>
  <c r="AO450" i="1"/>
  <c r="AO451" i="1"/>
  <c r="AO452" i="1"/>
  <c r="AO453" i="1"/>
  <c r="AO454" i="1"/>
  <c r="AO455" i="1"/>
  <c r="AO456" i="1"/>
  <c r="AO457" i="1"/>
  <c r="AO458" i="1"/>
  <c r="AO459" i="1"/>
  <c r="AO460" i="1"/>
  <c r="AO461" i="1"/>
  <c r="AO462" i="1"/>
  <c r="AO463" i="1"/>
  <c r="AO464" i="1"/>
  <c r="AK464" i="3" s="1"/>
  <c r="AO465" i="1"/>
  <c r="AO466" i="1"/>
  <c r="AO467" i="1"/>
  <c r="AO468" i="1"/>
  <c r="AO469" i="1"/>
  <c r="AO470" i="1"/>
  <c r="AO471" i="1"/>
  <c r="AO472" i="1"/>
  <c r="AO473" i="1"/>
  <c r="AO474" i="1"/>
  <c r="AO475" i="1"/>
  <c r="AO476" i="1"/>
  <c r="AO477" i="1"/>
  <c r="AO478" i="1"/>
  <c r="AO479" i="1"/>
  <c r="AO480" i="1"/>
  <c r="AO481" i="1"/>
  <c r="AO482" i="1"/>
  <c r="AO483" i="1"/>
  <c r="AO484" i="1"/>
  <c r="AO485" i="1"/>
  <c r="AO486" i="1"/>
  <c r="AO487" i="1"/>
  <c r="AO488" i="1"/>
  <c r="AK488" i="3" s="1"/>
  <c r="AO489" i="1"/>
  <c r="AO490" i="1"/>
  <c r="AO491" i="1"/>
  <c r="AO492" i="1"/>
  <c r="AO493" i="1"/>
  <c r="AO494" i="1"/>
  <c r="AO495" i="1"/>
  <c r="AO496" i="1"/>
  <c r="AO497" i="1"/>
  <c r="AO498" i="1"/>
  <c r="AO499" i="1"/>
  <c r="AO500" i="1"/>
  <c r="AO501" i="1"/>
  <c r="AO502" i="1"/>
  <c r="AO503" i="1"/>
  <c r="AO504" i="1"/>
  <c r="AO505" i="1"/>
  <c r="AO506" i="1"/>
  <c r="AO507" i="1"/>
  <c r="AO508" i="1"/>
  <c r="AO509" i="1"/>
  <c r="AO510" i="1"/>
  <c r="AO511" i="1"/>
  <c r="AO512" i="1"/>
  <c r="AK512" i="3" s="1"/>
  <c r="AO513" i="1"/>
  <c r="AO514" i="1"/>
  <c r="AO515" i="1"/>
  <c r="AO516" i="1"/>
  <c r="AO517" i="1"/>
  <c r="AO518" i="1"/>
  <c r="AO519" i="1"/>
  <c r="AO520" i="1"/>
  <c r="AO521" i="1"/>
  <c r="AO522" i="1"/>
  <c r="AO523" i="1"/>
  <c r="AO524" i="1"/>
  <c r="AO525" i="1"/>
  <c r="AO526" i="1"/>
  <c r="AO527" i="1"/>
  <c r="AO528" i="1"/>
  <c r="AO529" i="1"/>
  <c r="AO530" i="1"/>
  <c r="AO531" i="1"/>
  <c r="AO532" i="1"/>
  <c r="AO533" i="1"/>
  <c r="AO534" i="1"/>
  <c r="AO535" i="1"/>
  <c r="AO536" i="1"/>
  <c r="AK536" i="3" s="1"/>
  <c r="AO537" i="1"/>
  <c r="AO538" i="1"/>
  <c r="AO539" i="1"/>
  <c r="AO540" i="1"/>
  <c r="AO541" i="1"/>
  <c r="AO542" i="1"/>
  <c r="AO543" i="1"/>
  <c r="AO544" i="1"/>
  <c r="AO545" i="1"/>
  <c r="AO546" i="1"/>
  <c r="AO547" i="1"/>
  <c r="AO548" i="1"/>
  <c r="AO549" i="1"/>
  <c r="AO550" i="1"/>
  <c r="AO551" i="1"/>
  <c r="AO552" i="1"/>
  <c r="AO553" i="1"/>
  <c r="AO554" i="1"/>
  <c r="AO555" i="1"/>
  <c r="AO556" i="1"/>
  <c r="AO557" i="1"/>
  <c r="AO558" i="1"/>
  <c r="AO559" i="1"/>
  <c r="AO560" i="1"/>
  <c r="AK560" i="3" s="1"/>
  <c r="AO561" i="1"/>
  <c r="AO562" i="1"/>
  <c r="AO563" i="1"/>
  <c r="AO564" i="1"/>
  <c r="AO565" i="1"/>
  <c r="AO566" i="1"/>
  <c r="AO567" i="1"/>
  <c r="AO568" i="1"/>
  <c r="AO569" i="1"/>
  <c r="AO570" i="1"/>
  <c r="AO571" i="1"/>
  <c r="AO572" i="1"/>
  <c r="AO573" i="1"/>
  <c r="AO574" i="1"/>
  <c r="AO575" i="1"/>
  <c r="AO576" i="1"/>
  <c r="AO577" i="1"/>
  <c r="AO578" i="1"/>
  <c r="AO579" i="1"/>
  <c r="AO580" i="1"/>
  <c r="AO581" i="1"/>
  <c r="AO582" i="1"/>
  <c r="AO583" i="1"/>
  <c r="AO584" i="1"/>
  <c r="AK584" i="3" s="1"/>
  <c r="AO585" i="1"/>
  <c r="AO586" i="1"/>
  <c r="AO587" i="1"/>
  <c r="AO588" i="1"/>
  <c r="AO589" i="1"/>
  <c r="AO590" i="1"/>
  <c r="AO591" i="1"/>
  <c r="AO592" i="1"/>
  <c r="AO593" i="1"/>
  <c r="AO594" i="1"/>
  <c r="AO595" i="1"/>
  <c r="AO596" i="1"/>
  <c r="AO597" i="1"/>
  <c r="AO598" i="1"/>
  <c r="AO599" i="1"/>
  <c r="AO600" i="1"/>
  <c r="AO601" i="1"/>
  <c r="AO602" i="1"/>
  <c r="AO603" i="1"/>
  <c r="AO604" i="1"/>
  <c r="AO605" i="1"/>
  <c r="AO606" i="1"/>
  <c r="AO607" i="1"/>
  <c r="AO608" i="1"/>
  <c r="AK608" i="3" s="1"/>
  <c r="AO609" i="1"/>
  <c r="AO610" i="1"/>
  <c r="AO611" i="1"/>
  <c r="AO612" i="1"/>
  <c r="AO613" i="1"/>
  <c r="AO614" i="1"/>
  <c r="AO615" i="1"/>
  <c r="AO616" i="1"/>
  <c r="AO617" i="1"/>
  <c r="AO618" i="1"/>
  <c r="AO619" i="1"/>
  <c r="AO620" i="1"/>
  <c r="AO621" i="1"/>
  <c r="AO622" i="1"/>
  <c r="AO623" i="1"/>
  <c r="AO624" i="1"/>
  <c r="AO625" i="1"/>
  <c r="AO626" i="1"/>
  <c r="AO627" i="1"/>
  <c r="AO628" i="1"/>
  <c r="AO629" i="1"/>
  <c r="AO630" i="1"/>
  <c r="AO631" i="1"/>
  <c r="AO632" i="1"/>
  <c r="AK632" i="3" s="1"/>
  <c r="AO633" i="1"/>
  <c r="AO634" i="1"/>
  <c r="AO635" i="1"/>
  <c r="AO636" i="1"/>
  <c r="AO637" i="1"/>
  <c r="AO638" i="1"/>
  <c r="AO639" i="1"/>
  <c r="AO640" i="1"/>
  <c r="AO641" i="1"/>
  <c r="AO642" i="1"/>
  <c r="AO643" i="1"/>
  <c r="AO644" i="1"/>
  <c r="AO645" i="1"/>
  <c r="AO646" i="1"/>
  <c r="AO647" i="1"/>
  <c r="AO648" i="1"/>
  <c r="AO649" i="1"/>
  <c r="AO650" i="1"/>
  <c r="AO651" i="1"/>
  <c r="AO652" i="1"/>
  <c r="AO653" i="1"/>
  <c r="AO654" i="1"/>
  <c r="AO655" i="1"/>
  <c r="AO656" i="1"/>
  <c r="AK656" i="3" s="1"/>
  <c r="AO657" i="1"/>
  <c r="AO658" i="1"/>
  <c r="AO659" i="1"/>
  <c r="AO660" i="1"/>
  <c r="AO661" i="1"/>
  <c r="AO662" i="1"/>
  <c r="AO663" i="1"/>
  <c r="AO664" i="1"/>
  <c r="AO665" i="1"/>
  <c r="AO666" i="1"/>
  <c r="AO667" i="1"/>
  <c r="AO668" i="1"/>
  <c r="AO669" i="1"/>
  <c r="AO670" i="1"/>
  <c r="AO671" i="1"/>
  <c r="AO672" i="1"/>
  <c r="AO673" i="1"/>
  <c r="AO674" i="1"/>
  <c r="AO675" i="1"/>
  <c r="AO676" i="1"/>
  <c r="AO677" i="1"/>
  <c r="AO678" i="1"/>
  <c r="AO679" i="1"/>
  <c r="AO680" i="1"/>
  <c r="AK680" i="3" s="1"/>
  <c r="AO681" i="1"/>
  <c r="AO682" i="1"/>
  <c r="AO683" i="1"/>
  <c r="AO684" i="1"/>
  <c r="AO685" i="1"/>
  <c r="AO686" i="1"/>
  <c r="AO687" i="1"/>
  <c r="AO688" i="1"/>
  <c r="AO689" i="1"/>
  <c r="AO690" i="1"/>
  <c r="AO691" i="1"/>
  <c r="AO692" i="1"/>
  <c r="AO693" i="1"/>
  <c r="AO694" i="1"/>
  <c r="AO695" i="1"/>
  <c r="AO696" i="1"/>
  <c r="AO697" i="1"/>
  <c r="AO698" i="1"/>
  <c r="AO699" i="1"/>
  <c r="AO700" i="1"/>
  <c r="AO701" i="1"/>
  <c r="AO702" i="1"/>
  <c r="AO703" i="1"/>
  <c r="AO704" i="1"/>
  <c r="AK704" i="3" s="1"/>
  <c r="AO705" i="1"/>
  <c r="AO706" i="1"/>
  <c r="AO707" i="1"/>
  <c r="AO708" i="1"/>
  <c r="AO709" i="1"/>
  <c r="AO710" i="1"/>
  <c r="AO711" i="1"/>
  <c r="AO712" i="1"/>
  <c r="AO713" i="1"/>
  <c r="AO714" i="1"/>
  <c r="AO715" i="1"/>
  <c r="AO716" i="1"/>
  <c r="AO717" i="1"/>
  <c r="AO718" i="1"/>
  <c r="AO719" i="1"/>
  <c r="AO720" i="1"/>
  <c r="AO721" i="1"/>
  <c r="AO722" i="1"/>
  <c r="AO723" i="1"/>
  <c r="AO724" i="1"/>
  <c r="AO725" i="1"/>
  <c r="AO726" i="1"/>
  <c r="AO727" i="1"/>
  <c r="AO728" i="1"/>
  <c r="AK728" i="3" s="1"/>
  <c r="AO729" i="1"/>
  <c r="AO730" i="1"/>
  <c r="AO731" i="1"/>
  <c r="AO732" i="1"/>
  <c r="AO733" i="1"/>
  <c r="AO734" i="1"/>
  <c r="AO735" i="1"/>
  <c r="AO736" i="1"/>
  <c r="AO737" i="1"/>
  <c r="AO738" i="1"/>
  <c r="AO739" i="1"/>
  <c r="AO740" i="1"/>
  <c r="AO741" i="1"/>
  <c r="AO742" i="1"/>
  <c r="AO743" i="1"/>
  <c r="AO744" i="1"/>
  <c r="AO745" i="1"/>
  <c r="AO746" i="1"/>
  <c r="AO747" i="1"/>
  <c r="AO748" i="1"/>
  <c r="AO749" i="1"/>
  <c r="AO750" i="1"/>
  <c r="AO751" i="1"/>
  <c r="AO752" i="1"/>
  <c r="AK752" i="3" s="1"/>
  <c r="AO753" i="1"/>
  <c r="AO754" i="1"/>
  <c r="AO755" i="1"/>
  <c r="AO756" i="1"/>
  <c r="AO757" i="1"/>
  <c r="AO758" i="1"/>
  <c r="AO759" i="1"/>
  <c r="AO760" i="1"/>
  <c r="AO761" i="1"/>
  <c r="AO762" i="1"/>
  <c r="AO763" i="1"/>
  <c r="AO764" i="1"/>
  <c r="AO765" i="1"/>
  <c r="AO766" i="1"/>
  <c r="AO767" i="1"/>
  <c r="AO768" i="1"/>
  <c r="AO769" i="1"/>
  <c r="AO770" i="1"/>
  <c r="AO771" i="1"/>
  <c r="AO772" i="1"/>
  <c r="AO773" i="1"/>
  <c r="AO774" i="1"/>
  <c r="AO775" i="1"/>
  <c r="AO776" i="1"/>
  <c r="AK776" i="3" s="1"/>
  <c r="AO777" i="1"/>
  <c r="AO778" i="1"/>
  <c r="AO779" i="1"/>
  <c r="AO780" i="1"/>
  <c r="AO781" i="1"/>
  <c r="AO782" i="1"/>
  <c r="AO783" i="1"/>
  <c r="AO784" i="1"/>
  <c r="AO785" i="1"/>
  <c r="AO786" i="1"/>
  <c r="AO787" i="1"/>
  <c r="AO788" i="1"/>
  <c r="AO789" i="1"/>
  <c r="AO790" i="1"/>
  <c r="AO791" i="1"/>
  <c r="AO792" i="1"/>
  <c r="AO793" i="1"/>
  <c r="AO794" i="1"/>
  <c r="AO795" i="1"/>
  <c r="AO796" i="1"/>
  <c r="AO797" i="1"/>
  <c r="AO798" i="1"/>
  <c r="AO799" i="1"/>
  <c r="AO800" i="1"/>
  <c r="AK800" i="3" s="1"/>
  <c r="AO801" i="1"/>
  <c r="AO802" i="1"/>
  <c r="AO803" i="1"/>
  <c r="AO804" i="1"/>
  <c r="AO805" i="1"/>
  <c r="AO806" i="1"/>
  <c r="AO807" i="1"/>
  <c r="AO808" i="1"/>
  <c r="AO809" i="1"/>
  <c r="AO810" i="1"/>
  <c r="AO811" i="1"/>
  <c r="AO812" i="1"/>
  <c r="AO813" i="1"/>
  <c r="AO814" i="1"/>
  <c r="AO815" i="1"/>
  <c r="AO816" i="1"/>
  <c r="AO817" i="1"/>
  <c r="AO818" i="1"/>
  <c r="AO819" i="1"/>
  <c r="AO820" i="1"/>
  <c r="AO821" i="1"/>
  <c r="AO822" i="1"/>
  <c r="AO823" i="1"/>
  <c r="AO824" i="1"/>
  <c r="AK824" i="3" s="1"/>
  <c r="AO825" i="1"/>
  <c r="AO826" i="1"/>
  <c r="AO827" i="1"/>
  <c r="AO828" i="1"/>
  <c r="AO829" i="1"/>
  <c r="AO830" i="1"/>
  <c r="AO831" i="1"/>
  <c r="AO832" i="1"/>
  <c r="AO833" i="1"/>
  <c r="AO834" i="1"/>
  <c r="AO835" i="1"/>
  <c r="AO836" i="1"/>
  <c r="AO837" i="1"/>
  <c r="AO838" i="1"/>
  <c r="AO839" i="1"/>
  <c r="AO840" i="1"/>
  <c r="AO841" i="1"/>
  <c r="AO842" i="1"/>
  <c r="AO843" i="1"/>
  <c r="AO844" i="1"/>
  <c r="AO845" i="1"/>
  <c r="AO846" i="1"/>
  <c r="AO847" i="1"/>
  <c r="AO848" i="1"/>
  <c r="AK848" i="3" s="1"/>
  <c r="AO849" i="1"/>
  <c r="AO850" i="1"/>
  <c r="AO851" i="1"/>
  <c r="AO852" i="1"/>
  <c r="AO853" i="1"/>
  <c r="AO854" i="1"/>
  <c r="AO855" i="1"/>
  <c r="AO856" i="1"/>
  <c r="AO857" i="1"/>
  <c r="AO858" i="1"/>
  <c r="AO859" i="1"/>
  <c r="AO860" i="1"/>
  <c r="AO861" i="1"/>
  <c r="AO862" i="1"/>
  <c r="AO863" i="1"/>
  <c r="AO864" i="1"/>
  <c r="AO865" i="1"/>
  <c r="AO866" i="1"/>
  <c r="AO867" i="1"/>
  <c r="AO868" i="1"/>
  <c r="AO869" i="1"/>
  <c r="AO870" i="1"/>
  <c r="AO871" i="1"/>
  <c r="AO872" i="1"/>
  <c r="AK872" i="3" s="1"/>
  <c r="AO873" i="1"/>
  <c r="AO874" i="1"/>
  <c r="AO875" i="1"/>
  <c r="AO876" i="1"/>
  <c r="AO877" i="1"/>
  <c r="AO878" i="1"/>
  <c r="AO879" i="1"/>
  <c r="AO880" i="1"/>
  <c r="AO881" i="1"/>
  <c r="AO882" i="1"/>
  <c r="AO883" i="1"/>
  <c r="AO884" i="1"/>
  <c r="AO885" i="1"/>
  <c r="AO886" i="1"/>
  <c r="AO887" i="1"/>
  <c r="AO888" i="1"/>
  <c r="AO889" i="1"/>
  <c r="AO890" i="1"/>
  <c r="AO891" i="1"/>
  <c r="AO892" i="1"/>
  <c r="AO893" i="1"/>
  <c r="AO894" i="1"/>
  <c r="AO895" i="1"/>
  <c r="AO896" i="1"/>
  <c r="AK896" i="3" s="1"/>
  <c r="AO897" i="1"/>
  <c r="AO898" i="1"/>
  <c r="AO899" i="1"/>
  <c r="AO900" i="1"/>
  <c r="AO901" i="1"/>
  <c r="AO902" i="1"/>
  <c r="AO903" i="1"/>
  <c r="AO904" i="1"/>
  <c r="AO905" i="1"/>
  <c r="AO906" i="1"/>
  <c r="AO907" i="1"/>
  <c r="AO908" i="1"/>
  <c r="AO909" i="1"/>
  <c r="AO910" i="1"/>
  <c r="AO911" i="1"/>
  <c r="AO912" i="1"/>
  <c r="AO913" i="1"/>
  <c r="AO914" i="1"/>
  <c r="AO915" i="1"/>
  <c r="AO916" i="1"/>
  <c r="AO917" i="1"/>
  <c r="AO918" i="1"/>
  <c r="AO919" i="1"/>
  <c r="AO920" i="1"/>
  <c r="AK920" i="3" s="1"/>
  <c r="AO921" i="1"/>
  <c r="AO922" i="1"/>
  <c r="AO923" i="1"/>
  <c r="AO924" i="1"/>
  <c r="AO925" i="1"/>
  <c r="AO926" i="1"/>
  <c r="AO927" i="1"/>
  <c r="AO928" i="1"/>
  <c r="AO929" i="1"/>
  <c r="AO930" i="1"/>
  <c r="AO931" i="1"/>
  <c r="AO932" i="1"/>
  <c r="AO933" i="1"/>
  <c r="AO934" i="1"/>
  <c r="AO935" i="1"/>
  <c r="AO936" i="1"/>
  <c r="AO937" i="1"/>
  <c r="AO938" i="1"/>
  <c r="AO939" i="1"/>
  <c r="AO940" i="1"/>
  <c r="AO941" i="1"/>
  <c r="AO942" i="1"/>
  <c r="AO943" i="1"/>
  <c r="AO944" i="1"/>
  <c r="AK944" i="3" s="1"/>
  <c r="AO945" i="1"/>
  <c r="AO946" i="1"/>
  <c r="AO947" i="1"/>
  <c r="AO948" i="1"/>
  <c r="AO949" i="1"/>
  <c r="AO950" i="1"/>
  <c r="AO951" i="1"/>
  <c r="AO952" i="1"/>
  <c r="AO953" i="1"/>
  <c r="AO954" i="1"/>
  <c r="AO955" i="1"/>
  <c r="AO956" i="1"/>
  <c r="AO957" i="1"/>
  <c r="AO958" i="1"/>
  <c r="AO959" i="1"/>
  <c r="AO960" i="1"/>
  <c r="AO961" i="1"/>
  <c r="AO962" i="1"/>
  <c r="AO963" i="1"/>
  <c r="AO964" i="1"/>
  <c r="AO965" i="1"/>
  <c r="AO966" i="1"/>
  <c r="AO967" i="1"/>
  <c r="AO968" i="1"/>
  <c r="AK968" i="3" s="1"/>
  <c r="AO969" i="1"/>
  <c r="AO970" i="1"/>
  <c r="AO971" i="1"/>
  <c r="AO972" i="1"/>
  <c r="AO973" i="1"/>
  <c r="AO974" i="1"/>
  <c r="AO975" i="1"/>
  <c r="AO976" i="1"/>
  <c r="AO977" i="1"/>
  <c r="AO978" i="1"/>
  <c r="AO979" i="1"/>
  <c r="AO980" i="1"/>
  <c r="AO981" i="1"/>
  <c r="AO982" i="1"/>
  <c r="AO983" i="1"/>
  <c r="AO984" i="1"/>
  <c r="AO985" i="1"/>
  <c r="AO986" i="1"/>
  <c r="AO987" i="1"/>
  <c r="AO988" i="1"/>
  <c r="AO989" i="1"/>
  <c r="AO990" i="1"/>
  <c r="AO991" i="1"/>
  <c r="AO992" i="1"/>
  <c r="AK992" i="3" s="1"/>
  <c r="AO993" i="1"/>
  <c r="AO994" i="1"/>
  <c r="AO995" i="1"/>
  <c r="AO996" i="1"/>
  <c r="AO997" i="1"/>
  <c r="AO998" i="1"/>
  <c r="AO999" i="1"/>
  <c r="AO1000" i="1"/>
  <c r="AO1001" i="1"/>
  <c r="AO1002" i="1"/>
  <c r="AO1003" i="1"/>
  <c r="AO1004" i="1"/>
  <c r="AO1005" i="1"/>
  <c r="AO1006" i="1"/>
  <c r="AO1007" i="1"/>
  <c r="AO1008" i="1"/>
  <c r="AO1009" i="1"/>
  <c r="AO1010" i="1"/>
  <c r="AO1011" i="1"/>
  <c r="AO1012" i="1"/>
  <c r="AO1013" i="1"/>
  <c r="AO1014" i="1"/>
  <c r="AO1015" i="1"/>
  <c r="AO1016" i="1"/>
  <c r="AK1016" i="3" s="1"/>
  <c r="AO1017" i="1"/>
  <c r="AO1018" i="1"/>
  <c r="AO1019" i="1"/>
  <c r="AO1020" i="1"/>
  <c r="AO1021" i="1"/>
  <c r="AO1022" i="1"/>
  <c r="AO1023" i="1"/>
  <c r="AO1024" i="1"/>
  <c r="AO1025" i="1"/>
  <c r="AO1026" i="1"/>
  <c r="AO1027" i="1"/>
  <c r="AO1028" i="1"/>
  <c r="AO1029" i="1"/>
  <c r="AO1030" i="1"/>
  <c r="AO1031" i="1"/>
  <c r="AO1032" i="1"/>
  <c r="AO1033" i="1"/>
  <c r="AO1034" i="1"/>
  <c r="AO1035" i="1"/>
  <c r="AO1036" i="1"/>
  <c r="AO1037" i="1"/>
  <c r="AO1038" i="1"/>
  <c r="AO1039" i="1"/>
  <c r="AO1040" i="1"/>
  <c r="AK1040" i="3" s="1"/>
  <c r="AO1041" i="1"/>
  <c r="AO1042" i="1"/>
  <c r="AO1043" i="1"/>
  <c r="AO1044" i="1"/>
  <c r="AO1045" i="1"/>
  <c r="AO1046" i="1"/>
  <c r="AO1047" i="1"/>
  <c r="AO1048" i="1"/>
  <c r="AO1049" i="1"/>
  <c r="AO1050" i="1"/>
  <c r="AO1051" i="1"/>
  <c r="AO1052" i="1"/>
  <c r="AO1053" i="1"/>
  <c r="AO1054" i="1"/>
  <c r="AO1055" i="1"/>
  <c r="AO1056" i="1"/>
  <c r="AO1057" i="1"/>
  <c r="AO1058" i="1"/>
  <c r="AO1059" i="1"/>
  <c r="AO1060" i="1"/>
  <c r="AO1061" i="1"/>
  <c r="AO1062" i="1"/>
  <c r="AO1063" i="1"/>
  <c r="AO1064" i="1"/>
  <c r="AK1064" i="3" s="1"/>
  <c r="AO1065" i="1"/>
  <c r="AO1066" i="1"/>
  <c r="AO1067" i="1"/>
  <c r="AO1068" i="1"/>
  <c r="AO1069" i="1"/>
  <c r="AO1070" i="1"/>
  <c r="AO1071" i="1"/>
  <c r="AO1072" i="1"/>
  <c r="AO1073" i="1"/>
  <c r="AO1074" i="1"/>
  <c r="AO1075" i="1"/>
  <c r="AO1076" i="1"/>
  <c r="AO1077" i="1"/>
  <c r="AO1078" i="1"/>
  <c r="AO1079" i="1"/>
  <c r="AO1080" i="1"/>
  <c r="AO1081" i="1"/>
  <c r="AO1082" i="1"/>
  <c r="AO1083" i="1"/>
  <c r="AO1084" i="1"/>
  <c r="AO1085" i="1"/>
  <c r="AO1086" i="1"/>
  <c r="AO1087" i="1"/>
  <c r="AO1088" i="1"/>
  <c r="AK1088" i="3" s="1"/>
  <c r="AO1089" i="1"/>
  <c r="AO1090" i="1"/>
  <c r="AO1091" i="1"/>
  <c r="AO1092" i="1"/>
  <c r="AO1093" i="1"/>
  <c r="AO1094" i="1"/>
  <c r="AO1095" i="1"/>
  <c r="AO1096" i="1"/>
  <c r="AO1097" i="1"/>
  <c r="AO1098" i="1"/>
  <c r="AO1099" i="1"/>
  <c r="AO1100" i="1"/>
  <c r="AO1101" i="1"/>
  <c r="AO1102" i="1"/>
  <c r="AO1103" i="1"/>
  <c r="AO1104" i="1"/>
  <c r="AO1105" i="1"/>
  <c r="AO1106" i="1"/>
  <c r="AO1107" i="1"/>
  <c r="AO1108" i="1"/>
  <c r="AO1109" i="1"/>
  <c r="AO1110" i="1"/>
  <c r="AO1111" i="1"/>
  <c r="AO1112" i="1"/>
  <c r="AK1112" i="3" s="1"/>
  <c r="AO1113" i="1"/>
  <c r="AO1114" i="1"/>
  <c r="AO1115" i="1"/>
  <c r="AO1116" i="1"/>
  <c r="AO1117" i="1"/>
  <c r="AO1118" i="1"/>
  <c r="AO1119" i="1"/>
  <c r="AO1120" i="1"/>
  <c r="AO1121" i="1"/>
  <c r="AO1122" i="1"/>
  <c r="AO1123" i="1"/>
  <c r="AO1124" i="1"/>
  <c r="AO1125" i="1"/>
  <c r="AO1126" i="1"/>
  <c r="AO1127" i="1"/>
  <c r="AO1128" i="1"/>
  <c r="AO1129" i="1"/>
  <c r="AO1130" i="1"/>
  <c r="AO1131" i="1"/>
  <c r="AO1132" i="1"/>
  <c r="AO1133" i="1"/>
  <c r="AO1134" i="1"/>
  <c r="AO1135" i="1"/>
  <c r="AO1136" i="1"/>
  <c r="AK1136" i="3" s="1"/>
  <c r="AO1137" i="1"/>
  <c r="AO1138" i="1"/>
  <c r="AO1139" i="1"/>
  <c r="AO1140" i="1"/>
  <c r="AO1141" i="1"/>
  <c r="AO1142" i="1"/>
  <c r="AO1143" i="1"/>
  <c r="AO1144" i="1"/>
  <c r="AO1145" i="1"/>
  <c r="AO1146" i="1"/>
  <c r="AO1147" i="1"/>
  <c r="AO1148" i="1"/>
  <c r="AO1149" i="1"/>
  <c r="AO1150" i="1"/>
  <c r="AO1151" i="1"/>
  <c r="AO1152" i="1"/>
  <c r="AO1153" i="1"/>
  <c r="AO1154" i="1"/>
  <c r="AO1155" i="1"/>
  <c r="AO1156" i="1"/>
  <c r="AO1157" i="1"/>
  <c r="AO1158" i="1"/>
  <c r="AO1159" i="1"/>
  <c r="AO1160" i="1"/>
  <c r="AK1160" i="3" s="1"/>
  <c r="AO1161" i="1"/>
  <c r="AO1162" i="1"/>
  <c r="AO1163" i="1"/>
  <c r="AO1164" i="1"/>
  <c r="AO1165" i="1"/>
  <c r="AO1166" i="1"/>
  <c r="AO1167" i="1"/>
  <c r="AO1168" i="1"/>
  <c r="AO1169" i="1"/>
  <c r="AO1170" i="1"/>
  <c r="AO1171" i="1"/>
  <c r="AO1172" i="1"/>
  <c r="AO1173" i="1"/>
  <c r="AO1174" i="1"/>
  <c r="AO1175" i="1"/>
  <c r="AO1176" i="1"/>
  <c r="AO1177" i="1"/>
  <c r="AO1178" i="1"/>
  <c r="AO1179" i="1"/>
  <c r="AO1180" i="1"/>
  <c r="AO1181" i="1"/>
  <c r="AO1182" i="1"/>
  <c r="AO1183" i="1"/>
  <c r="AO1184" i="1"/>
  <c r="AK1184" i="3" s="1"/>
  <c r="AO1185" i="1"/>
  <c r="AO1186" i="1"/>
  <c r="AO1187" i="1"/>
  <c r="AO1188" i="1"/>
  <c r="AO1189" i="1"/>
  <c r="AO1190" i="1"/>
  <c r="AO1191" i="1"/>
  <c r="AO1192" i="1"/>
  <c r="AO1193" i="1"/>
  <c r="AO1194" i="1"/>
  <c r="AO1195" i="1"/>
  <c r="AO1196" i="1"/>
  <c r="AO1197" i="1"/>
  <c r="AO1198" i="1"/>
  <c r="AO1199" i="1"/>
  <c r="AO1200" i="1"/>
  <c r="AO1201" i="1"/>
  <c r="AO1202" i="1"/>
  <c r="AO1203" i="1"/>
  <c r="AO1204" i="1"/>
  <c r="AO1205" i="1"/>
  <c r="AO1206" i="1"/>
  <c r="AO1207" i="1"/>
  <c r="AO1208" i="1"/>
  <c r="AK1208" i="3" s="1"/>
  <c r="AO1209" i="1"/>
  <c r="AO1210" i="1"/>
  <c r="AO1211" i="1"/>
  <c r="AO1212" i="1"/>
  <c r="AO1213" i="1"/>
  <c r="AO1214" i="1"/>
  <c r="AO1215" i="1"/>
  <c r="AO1216" i="1"/>
  <c r="AO1217" i="1"/>
  <c r="AO1218" i="1"/>
  <c r="AO1219" i="1"/>
  <c r="AO1220" i="1"/>
  <c r="AO1221" i="1"/>
  <c r="AO1222" i="1"/>
  <c r="AO1223" i="1"/>
  <c r="AO1224" i="1"/>
  <c r="AO1225" i="1"/>
  <c r="AO1226" i="1"/>
  <c r="AO1227" i="1"/>
  <c r="AO1228" i="1"/>
  <c r="AO1229" i="1"/>
  <c r="AO1230" i="1"/>
  <c r="AO1231" i="1"/>
  <c r="AO1232" i="1"/>
  <c r="AK1232" i="3" s="1"/>
  <c r="AO1233" i="1"/>
  <c r="AO1234" i="1"/>
  <c r="AO1235" i="1"/>
  <c r="AO1236" i="1"/>
  <c r="AO1237" i="1"/>
  <c r="AO1238" i="1"/>
  <c r="AO1239" i="1"/>
  <c r="AO1240" i="1"/>
  <c r="AO1241" i="1"/>
  <c r="AO1242" i="1"/>
  <c r="AO1243" i="1"/>
  <c r="AO1244" i="1"/>
  <c r="AO1245" i="1"/>
  <c r="AO1246" i="1"/>
  <c r="AO1247" i="1"/>
  <c r="AO1248" i="1"/>
  <c r="AO1249" i="1"/>
  <c r="AO1250" i="1"/>
  <c r="AO1251" i="1"/>
  <c r="AO1252" i="1"/>
  <c r="AO1253" i="1"/>
  <c r="AO1254" i="1"/>
  <c r="AO1255" i="1"/>
  <c r="AO1256" i="1"/>
  <c r="AK1256" i="3" s="1"/>
  <c r="AO1257" i="1"/>
  <c r="AO1258" i="1"/>
  <c r="AO1259" i="1"/>
  <c r="AO1260" i="1"/>
  <c r="AO1261" i="1"/>
  <c r="AO1262" i="1"/>
  <c r="AO1263" i="1"/>
  <c r="AO1264" i="1"/>
  <c r="AO1265" i="1"/>
  <c r="AO1266" i="1"/>
  <c r="AO1267" i="1"/>
  <c r="AO1268" i="1"/>
  <c r="AO1269" i="1"/>
  <c r="AO1270" i="1"/>
  <c r="AO1271" i="1"/>
  <c r="AO1272" i="1"/>
  <c r="AO1273" i="1"/>
  <c r="AO1274" i="1"/>
  <c r="AO1275" i="1"/>
  <c r="AO1276" i="1"/>
  <c r="AO1277" i="1"/>
  <c r="AO1278" i="1"/>
  <c r="AO1279" i="1"/>
  <c r="AO1280" i="1"/>
  <c r="AK1280" i="3" s="1"/>
  <c r="AO1281" i="1"/>
  <c r="AO1282" i="1"/>
  <c r="AO1283" i="1"/>
  <c r="AO1284" i="1"/>
  <c r="AO1285" i="1"/>
  <c r="AO1286" i="1"/>
  <c r="AO1287" i="1"/>
  <c r="AO1288" i="1"/>
  <c r="AO1289" i="1"/>
  <c r="AO1290" i="1"/>
  <c r="AO1291" i="1"/>
  <c r="AO1292" i="1"/>
  <c r="AO1293" i="1"/>
  <c r="AO1294" i="1"/>
  <c r="AO1295" i="1"/>
  <c r="AO1296" i="1"/>
  <c r="AO1297" i="1"/>
  <c r="AO1298" i="1"/>
  <c r="AO1299" i="1"/>
  <c r="AO1300" i="1"/>
  <c r="AO1301" i="1"/>
  <c r="AO1302" i="1"/>
  <c r="AO1303" i="1"/>
  <c r="AO1304" i="1"/>
  <c r="AK1304" i="3" s="1"/>
  <c r="AO1305" i="1"/>
  <c r="AO1306" i="1"/>
  <c r="AO1307" i="1"/>
  <c r="AO1308" i="1"/>
  <c r="AO1309" i="1"/>
  <c r="AO1310" i="1"/>
  <c r="AO1311" i="1"/>
  <c r="AO1312" i="1"/>
  <c r="AO1313" i="1"/>
  <c r="AO1314" i="1"/>
  <c r="AO1315" i="1"/>
  <c r="AO1316" i="1"/>
  <c r="AO1317" i="1"/>
  <c r="AO1318" i="1"/>
  <c r="AO1319" i="1"/>
  <c r="AO1320" i="1"/>
  <c r="AO1321" i="1"/>
  <c r="AO1322" i="1"/>
  <c r="AO1323" i="1"/>
  <c r="AO1324" i="1"/>
  <c r="AO1325" i="1"/>
  <c r="AO1326" i="1"/>
  <c r="AO1327" i="1"/>
  <c r="AO1328" i="1"/>
  <c r="AK1328" i="3" s="1"/>
  <c r="AO1329" i="1"/>
  <c r="AO1330" i="1"/>
  <c r="AO1331" i="1"/>
  <c r="AO1332" i="1"/>
  <c r="AO1333" i="1"/>
  <c r="AO1334" i="1"/>
  <c r="AO1335" i="1"/>
  <c r="AO1336" i="1"/>
  <c r="AO1337" i="1"/>
  <c r="AO1338" i="1"/>
  <c r="AO1339" i="1"/>
  <c r="AO1340" i="1"/>
  <c r="AO1341" i="1"/>
  <c r="AO1342" i="1"/>
  <c r="AO1343" i="1"/>
  <c r="AO1344" i="1"/>
  <c r="AO1345" i="1"/>
  <c r="AO1346" i="1"/>
  <c r="AO1347" i="1"/>
  <c r="AO1348" i="1"/>
  <c r="AO1349" i="1"/>
  <c r="AO1350" i="1"/>
  <c r="AO1351" i="1"/>
  <c r="AO1352" i="1"/>
  <c r="AK1352" i="3" s="1"/>
  <c r="AO1353" i="1"/>
  <c r="AO1354" i="1"/>
  <c r="AO1355" i="1"/>
  <c r="AO1356" i="1"/>
  <c r="AO1357" i="1"/>
  <c r="AO1358" i="1"/>
  <c r="AO1359" i="1"/>
  <c r="AO1360" i="1"/>
  <c r="AO1361" i="1"/>
  <c r="AO1362" i="1"/>
  <c r="AO1363" i="1"/>
  <c r="AO1364" i="1"/>
  <c r="AO1365" i="1"/>
  <c r="AO1366" i="1"/>
  <c r="AO1367" i="1"/>
  <c r="AO1368" i="1"/>
  <c r="AO1369" i="1"/>
  <c r="AO1370" i="1"/>
  <c r="AO1371" i="1"/>
  <c r="AO1372" i="1"/>
  <c r="AO1373" i="1"/>
  <c r="AO1374" i="1"/>
  <c r="AO1375" i="1"/>
  <c r="AO1376" i="1"/>
  <c r="AK1376" i="3" s="1"/>
  <c r="AO1377" i="1"/>
  <c r="AO1378" i="1"/>
  <c r="AO1379" i="1"/>
  <c r="AO1380" i="1"/>
  <c r="AO1381" i="1"/>
  <c r="AO1382" i="1"/>
  <c r="AO1383" i="1"/>
  <c r="AO1384" i="1"/>
  <c r="AO1385" i="1"/>
  <c r="AO1386" i="1"/>
  <c r="AO1387" i="1"/>
  <c r="AO1388" i="1"/>
  <c r="AO1389" i="1"/>
  <c r="AO1390" i="1"/>
  <c r="AO1391" i="1"/>
  <c r="AO1392" i="1"/>
  <c r="AO1393" i="1"/>
  <c r="AO1394" i="1"/>
  <c r="AO1395" i="1"/>
  <c r="AO1396" i="1"/>
  <c r="AO1397" i="1"/>
  <c r="AO1398" i="1"/>
  <c r="AO1399" i="1"/>
  <c r="AO1400" i="1"/>
  <c r="AK1400" i="3" s="1"/>
  <c r="AO1401" i="1"/>
  <c r="AO1402" i="1"/>
  <c r="AO1403" i="1"/>
  <c r="AO1404" i="1"/>
  <c r="AO1405" i="1"/>
  <c r="AO1406" i="1"/>
  <c r="AO1407" i="1"/>
  <c r="AO1408" i="1"/>
  <c r="AO1409" i="1"/>
  <c r="AO1410" i="1"/>
  <c r="AO1411" i="1"/>
  <c r="AO1412" i="1"/>
  <c r="AO1413" i="1"/>
  <c r="AO1414" i="1"/>
  <c r="AO1415" i="1"/>
  <c r="AO1416" i="1"/>
  <c r="AO1417" i="1"/>
  <c r="AO1418" i="1"/>
  <c r="AO1419" i="1"/>
  <c r="AO1420" i="1"/>
  <c r="AO1421" i="1"/>
  <c r="AO1422" i="1"/>
  <c r="AO1423" i="1"/>
  <c r="AO1424" i="1"/>
  <c r="AK1424" i="3" s="1"/>
  <c r="AO1425" i="1"/>
  <c r="AO1426" i="1"/>
  <c r="AO1427" i="1"/>
  <c r="AO1428" i="1"/>
  <c r="AO1429" i="1"/>
  <c r="AO1430" i="1"/>
  <c r="AO1431" i="1"/>
  <c r="AO1432" i="1"/>
  <c r="AO1433" i="1"/>
  <c r="AO1434" i="1"/>
  <c r="AO1435" i="1"/>
  <c r="AO1436" i="1"/>
  <c r="AO1437" i="1"/>
  <c r="AO1438" i="1"/>
  <c r="AO1439" i="1"/>
  <c r="AO1440" i="1"/>
  <c r="AO1441" i="1"/>
  <c r="AO1442" i="1"/>
  <c r="AO1443" i="1"/>
  <c r="AO1444" i="1"/>
  <c r="AO1445" i="1"/>
  <c r="AO1446" i="1"/>
  <c r="AO1447" i="1"/>
  <c r="AO1448" i="1"/>
  <c r="AK1448" i="3" s="1"/>
  <c r="AO1449" i="1"/>
  <c r="AO1450" i="1"/>
  <c r="AO1451" i="1"/>
  <c r="AO1452" i="1"/>
  <c r="AO1453" i="1"/>
  <c r="AO1454" i="1"/>
  <c r="AO1455" i="1"/>
  <c r="AO1456" i="1"/>
  <c r="AO1457" i="1"/>
  <c r="AO1458" i="1"/>
  <c r="AO1459" i="1"/>
  <c r="AO1460" i="1"/>
  <c r="AO1461" i="1"/>
  <c r="AO1462" i="1"/>
  <c r="AO1463" i="1"/>
  <c r="AO1464" i="1"/>
  <c r="AO1465" i="1"/>
  <c r="AO1466" i="1"/>
  <c r="AO1467" i="1"/>
  <c r="AO1468" i="1"/>
  <c r="AO1469" i="1"/>
  <c r="AO1470" i="1"/>
  <c r="AO1471" i="1"/>
  <c r="AO1472" i="1"/>
  <c r="AK1472" i="3" s="1"/>
  <c r="AO1473" i="1"/>
  <c r="AO1474" i="1"/>
  <c r="AO1475" i="1"/>
  <c r="AO1476" i="1"/>
  <c r="AO1477" i="1"/>
  <c r="AO1478" i="1"/>
  <c r="AO1479" i="1"/>
  <c r="AO1480" i="1"/>
  <c r="AO1481" i="1"/>
  <c r="AO1482" i="1"/>
  <c r="AO1483" i="1"/>
  <c r="AO1484" i="1"/>
  <c r="AO1485" i="1"/>
  <c r="AO1486" i="1"/>
  <c r="AO1487" i="1"/>
  <c r="AO1488" i="1"/>
  <c r="AO1489" i="1"/>
  <c r="AO1490" i="1"/>
  <c r="AO1491" i="1"/>
  <c r="AO1492" i="1"/>
  <c r="AO1493" i="1"/>
  <c r="AO1494" i="1"/>
  <c r="AO1495" i="1"/>
  <c r="AO1496" i="1"/>
  <c r="AK1496" i="3" s="1"/>
  <c r="AO1497" i="1"/>
  <c r="AO1498" i="1"/>
  <c r="AO1499" i="1"/>
  <c r="AO1500" i="1"/>
  <c r="AO1501" i="1"/>
  <c r="AO1502" i="1"/>
  <c r="AO1503" i="1"/>
  <c r="AO1504" i="1"/>
  <c r="AO1505" i="1"/>
  <c r="AO1506" i="1"/>
  <c r="AO1507" i="1"/>
  <c r="AO1508" i="1"/>
  <c r="AO1509" i="1"/>
  <c r="AO1510" i="1"/>
  <c r="AO1511" i="1"/>
  <c r="AO1512" i="1"/>
  <c r="AO1513" i="1"/>
  <c r="AO1514" i="1"/>
  <c r="AO1515" i="1"/>
  <c r="AO1516" i="1"/>
  <c r="AO1517" i="1"/>
  <c r="AO1518" i="1"/>
  <c r="AO1519" i="1"/>
  <c r="AO1520" i="1"/>
  <c r="AK1520" i="3" s="1"/>
  <c r="AO1521" i="1"/>
  <c r="AO1522" i="1"/>
  <c r="AO1523" i="1"/>
  <c r="AO1524" i="1"/>
  <c r="AO1525" i="1"/>
  <c r="AO1526" i="1"/>
  <c r="AO1527" i="1"/>
  <c r="AO1528" i="1"/>
  <c r="AO1529" i="1"/>
  <c r="AO1530" i="1"/>
  <c r="AO1531" i="1"/>
  <c r="AO1532" i="1"/>
  <c r="AO1533" i="1"/>
  <c r="AO1534" i="1"/>
  <c r="AO1535" i="1"/>
  <c r="AO1536" i="1"/>
  <c r="AO1537" i="1"/>
  <c r="AO1538" i="1"/>
  <c r="AO1539" i="1"/>
  <c r="AO1540" i="1"/>
  <c r="AO1541" i="1"/>
  <c r="AO1542" i="1"/>
  <c r="AO1543" i="1"/>
  <c r="AO1544" i="1"/>
  <c r="AK1544" i="3" s="1"/>
  <c r="AO1545" i="1"/>
  <c r="AO1546" i="1"/>
  <c r="AO1547" i="1"/>
  <c r="AO1548" i="1"/>
  <c r="AO1549" i="1"/>
  <c r="AO1550" i="1"/>
  <c r="AO1551" i="1"/>
  <c r="AO1552" i="1"/>
  <c r="AO1553" i="1"/>
  <c r="AO1554" i="1"/>
  <c r="AO1555" i="1"/>
  <c r="AO1556" i="1"/>
  <c r="AO1557" i="1"/>
  <c r="AO1558" i="1"/>
  <c r="AO1559" i="1"/>
  <c r="AO1560" i="1"/>
  <c r="AO1561" i="1"/>
  <c r="AO1562" i="1"/>
  <c r="AO1563" i="1"/>
  <c r="AO1564" i="1"/>
  <c r="AO1565" i="1"/>
  <c r="AO1566" i="1"/>
  <c r="AO1567" i="1"/>
  <c r="AO1568" i="1"/>
  <c r="AK1568" i="3" s="1"/>
  <c r="AO1569" i="1"/>
  <c r="AO1570" i="1"/>
  <c r="AO1571" i="1"/>
  <c r="AO1572" i="1"/>
  <c r="AO1573" i="1"/>
  <c r="AO1574" i="1"/>
  <c r="AO1575" i="1"/>
  <c r="AO1576" i="1"/>
  <c r="AO1577" i="1"/>
  <c r="AO1578" i="1"/>
  <c r="AO1579" i="1"/>
  <c r="AO1580" i="1"/>
  <c r="AO1581" i="1"/>
  <c r="AO1582" i="1"/>
  <c r="AO1583" i="1"/>
  <c r="AO1584" i="1"/>
  <c r="AO1585" i="1"/>
  <c r="AO1586" i="1"/>
  <c r="AO1587" i="1"/>
  <c r="AO1588" i="1"/>
  <c r="AO1589" i="1"/>
  <c r="AO1590" i="1"/>
  <c r="AO1591" i="1"/>
  <c r="AO1592" i="1"/>
  <c r="AK1592" i="3" s="1"/>
  <c r="AO1593" i="1"/>
  <c r="AO1594" i="1"/>
  <c r="AO1595" i="1"/>
  <c r="AO1596" i="1"/>
  <c r="AO1597" i="1"/>
  <c r="AO1598" i="1"/>
  <c r="AO1599" i="1"/>
  <c r="AO1600" i="1"/>
  <c r="AO1601" i="1"/>
  <c r="AO1602" i="1"/>
  <c r="AO1603" i="1"/>
  <c r="AO1604" i="1"/>
  <c r="AO1605" i="1"/>
  <c r="AO1606" i="1"/>
  <c r="AO1607" i="1"/>
  <c r="AO1608" i="1"/>
  <c r="AO1609" i="1"/>
  <c r="AO1610" i="1"/>
  <c r="AO1611" i="1"/>
  <c r="AO1612" i="1"/>
  <c r="AO1613" i="1"/>
  <c r="AO1614" i="1"/>
  <c r="AO1615" i="1"/>
  <c r="AO1616" i="1"/>
  <c r="AK1616" i="3" s="1"/>
  <c r="AO1617" i="1"/>
  <c r="AO1618" i="1"/>
  <c r="AO1619" i="1"/>
  <c r="AO1620" i="1"/>
  <c r="AO1621" i="1"/>
  <c r="AO1622" i="1"/>
  <c r="AO1623" i="1"/>
  <c r="AO1624" i="1"/>
  <c r="AO1625" i="1"/>
  <c r="AO1626" i="1"/>
  <c r="AO1627" i="1"/>
  <c r="AO1628" i="1"/>
  <c r="AO1629" i="1"/>
  <c r="AO1630" i="1"/>
  <c r="AO1631" i="1"/>
  <c r="AO1632" i="1"/>
  <c r="AO1633" i="1"/>
  <c r="AO1634" i="1"/>
  <c r="AO1635" i="1"/>
  <c r="AO1636" i="1"/>
  <c r="AO1637" i="1"/>
  <c r="AO1638" i="1"/>
  <c r="AO1639" i="1"/>
  <c r="AO1640" i="1"/>
  <c r="AK1640" i="3" s="1"/>
  <c r="AO1641" i="1"/>
  <c r="AO1642" i="1"/>
  <c r="AO1643" i="1"/>
  <c r="AO1644" i="1"/>
  <c r="AO1645" i="1"/>
  <c r="AO1646" i="1"/>
  <c r="AO1647" i="1"/>
  <c r="AO1648" i="1"/>
  <c r="AO1649" i="1"/>
  <c r="AO1650" i="1"/>
  <c r="AO1651" i="1"/>
  <c r="AO1652" i="1"/>
  <c r="AO1653" i="1"/>
  <c r="AO1654" i="1"/>
  <c r="AO1655" i="1"/>
  <c r="AO1656" i="1"/>
  <c r="AO1657" i="1"/>
  <c r="AO1658" i="1"/>
  <c r="AO1659" i="1"/>
  <c r="AO1660" i="1"/>
  <c r="AO1661" i="1"/>
  <c r="AO1662" i="1"/>
  <c r="AO1663" i="1"/>
  <c r="AO1664" i="1"/>
  <c r="AK1664" i="3" s="1"/>
  <c r="AO1665" i="1"/>
  <c r="AO1666" i="1"/>
  <c r="AO1667" i="1"/>
  <c r="AO1668" i="1"/>
  <c r="AO1669" i="1"/>
  <c r="AO1670" i="1"/>
  <c r="AO1671" i="1"/>
  <c r="AO1672" i="1"/>
  <c r="AO1673" i="1"/>
  <c r="AO1674" i="1"/>
  <c r="AO1675" i="1"/>
  <c r="AO1676" i="1"/>
  <c r="AO1677" i="1"/>
  <c r="AO1678" i="1"/>
  <c r="AO1679" i="1"/>
  <c r="AO1680" i="1"/>
  <c r="AO1681" i="1"/>
  <c r="AO1682" i="1"/>
  <c r="AO1683" i="1"/>
  <c r="AO1684" i="1"/>
  <c r="AO1685" i="1"/>
  <c r="AO1686" i="1"/>
  <c r="AO1687" i="1"/>
  <c r="AO1688" i="1"/>
  <c r="AK1688" i="3" s="1"/>
  <c r="AO1689" i="1"/>
  <c r="AO1690" i="1"/>
  <c r="AO1691" i="1"/>
  <c r="AO1692" i="1"/>
  <c r="AO1693" i="1"/>
  <c r="AO1694" i="1"/>
  <c r="AO1695" i="1"/>
  <c r="AO1696" i="1"/>
  <c r="AO1697" i="1"/>
  <c r="AO1698" i="1"/>
  <c r="AO1699" i="1"/>
  <c r="AO1700" i="1"/>
  <c r="AO1701" i="1"/>
  <c r="AO1702" i="1"/>
  <c r="AO1703" i="1"/>
  <c r="AO1704" i="1"/>
  <c r="AO1705" i="1"/>
  <c r="AO1706" i="1"/>
  <c r="AO1707" i="1"/>
  <c r="AO1708" i="1"/>
  <c r="AO1709" i="1"/>
  <c r="AO1710" i="1"/>
  <c r="AO1711" i="1"/>
  <c r="AO1712" i="1"/>
  <c r="AK1712" i="3" s="1"/>
  <c r="AO1713" i="1"/>
  <c r="AO1714" i="1"/>
  <c r="AO1715" i="1"/>
  <c r="AO1716" i="1"/>
  <c r="AO1717" i="1"/>
  <c r="AO1718" i="1"/>
  <c r="AO1719" i="1"/>
  <c r="AO1720" i="1"/>
  <c r="AO1721" i="1"/>
  <c r="AO1722" i="1"/>
  <c r="AO1723" i="1"/>
  <c r="AO1724" i="1"/>
  <c r="AO1725" i="1"/>
  <c r="AO1726" i="1"/>
  <c r="AO1727" i="1"/>
  <c r="AO1728" i="1"/>
  <c r="AO1729" i="1"/>
  <c r="AO1730" i="1"/>
  <c r="AO1731" i="1"/>
  <c r="AO1732" i="1"/>
  <c r="AO1733" i="1"/>
  <c r="AO1734" i="1"/>
  <c r="AO1735" i="1"/>
  <c r="AO1736" i="1"/>
  <c r="AK1736" i="3" s="1"/>
  <c r="AO1737" i="1"/>
  <c r="AO1738" i="1"/>
  <c r="AO1739" i="1"/>
  <c r="AO1740" i="1"/>
  <c r="AO1741" i="1"/>
  <c r="AO1742" i="1"/>
  <c r="AO1743" i="1"/>
  <c r="AO1744" i="1"/>
  <c r="AO1745" i="1"/>
  <c r="AO1746" i="1"/>
  <c r="AO1747" i="1"/>
  <c r="AO1748" i="1"/>
  <c r="AO1749" i="1"/>
  <c r="AO1750" i="1"/>
  <c r="AO1751" i="1"/>
  <c r="AO1752" i="1"/>
  <c r="AO1753" i="1"/>
  <c r="AO1754" i="1"/>
  <c r="AO1755" i="1"/>
  <c r="AO1756" i="1"/>
  <c r="AO1757" i="1"/>
  <c r="AO1758" i="1"/>
  <c r="AO1759" i="1"/>
  <c r="AO1760" i="1"/>
  <c r="AK1760" i="3" s="1"/>
  <c r="AO1761" i="1"/>
  <c r="AO1762" i="1"/>
  <c r="AO1763" i="1"/>
  <c r="AO1764" i="1"/>
  <c r="AO1765" i="1"/>
  <c r="AO1766" i="1"/>
  <c r="AO1767" i="1"/>
  <c r="AO1768" i="1"/>
  <c r="AO1769" i="1"/>
  <c r="AO1770" i="1"/>
  <c r="AO1771" i="1"/>
  <c r="AO1772" i="1"/>
  <c r="AO1773" i="1"/>
  <c r="AO1774" i="1"/>
  <c r="AO1775" i="1"/>
  <c r="AO1776" i="1"/>
  <c r="AO1777" i="1"/>
  <c r="AO1778" i="1"/>
  <c r="AO1779" i="1"/>
  <c r="AO1780" i="1"/>
  <c r="AO1781" i="1"/>
  <c r="AO1782" i="1"/>
  <c r="AO1783" i="1"/>
  <c r="AO1784" i="1"/>
  <c r="AK1784" i="3" s="1"/>
  <c r="AO1785" i="1"/>
  <c r="AO1786" i="1"/>
  <c r="AO1787" i="1"/>
  <c r="AO1788" i="1"/>
  <c r="AO1789" i="1"/>
  <c r="AO1790" i="1"/>
  <c r="AO1791" i="1"/>
  <c r="AO1792" i="1"/>
  <c r="AO1793" i="1"/>
  <c r="AO1794" i="1"/>
  <c r="AO1795" i="1"/>
  <c r="AO1796" i="1"/>
  <c r="AO1797" i="1"/>
  <c r="AO1798" i="1"/>
  <c r="AO1799" i="1"/>
  <c r="AO1800" i="1"/>
  <c r="AO1801" i="1"/>
  <c r="AO1802" i="1"/>
  <c r="AO1803" i="1"/>
  <c r="AO1804" i="1"/>
  <c r="AO1805" i="1"/>
  <c r="AO1806" i="1"/>
  <c r="AO1807" i="1"/>
  <c r="AO1808" i="1"/>
  <c r="AK1808" i="3" s="1"/>
  <c r="AO1809" i="1"/>
  <c r="AO1810" i="1"/>
  <c r="AO1811" i="1"/>
  <c r="AO1812" i="1"/>
  <c r="AO1813" i="1"/>
  <c r="AO1814" i="1"/>
  <c r="AO1815" i="1"/>
  <c r="AO1816" i="1"/>
  <c r="AO1817" i="1"/>
  <c r="AO1818" i="1"/>
  <c r="AO1819" i="1"/>
  <c r="AO1820" i="1"/>
  <c r="AO1821" i="1"/>
  <c r="AO1822" i="1"/>
  <c r="AO1823" i="1"/>
  <c r="AO1824" i="1"/>
  <c r="AO1825" i="1"/>
  <c r="AO1826" i="1"/>
  <c r="AO1827" i="1"/>
  <c r="AO1828" i="1"/>
  <c r="AO1829" i="1"/>
  <c r="AO1830" i="1"/>
  <c r="AO1831" i="1"/>
  <c r="AO1832" i="1"/>
  <c r="AK1832" i="3" s="1"/>
  <c r="AO1833" i="1"/>
  <c r="AO1834" i="1"/>
  <c r="AO1835" i="1"/>
  <c r="AO1836" i="1"/>
  <c r="AO1837" i="1"/>
  <c r="AO1838" i="1"/>
  <c r="AO1839" i="1"/>
  <c r="AO1840" i="1"/>
  <c r="AO1841" i="1"/>
  <c r="AO1842" i="1"/>
  <c r="AO1843" i="1"/>
  <c r="AO1844" i="1"/>
  <c r="AO1845" i="1"/>
  <c r="AO1846" i="1"/>
  <c r="AO1847" i="1"/>
  <c r="AO1848" i="1"/>
  <c r="AO1849" i="1"/>
  <c r="AO1850" i="1"/>
  <c r="AO1851" i="1"/>
  <c r="AO1852" i="1"/>
  <c r="AO1853" i="1"/>
  <c r="AO1854" i="1"/>
  <c r="AO1855" i="1"/>
  <c r="AO1856" i="1"/>
  <c r="AK1856" i="3" s="1"/>
  <c r="AO1857" i="1"/>
  <c r="AO1858" i="1"/>
  <c r="AO1859" i="1"/>
  <c r="AO1860" i="1"/>
  <c r="AO1861" i="1"/>
  <c r="AO1862" i="1"/>
  <c r="AO1863" i="1"/>
  <c r="AO1864" i="1"/>
  <c r="AO1865" i="1"/>
  <c r="AO1866" i="1"/>
  <c r="AO1867" i="1"/>
  <c r="AO1868" i="1"/>
  <c r="AO1869" i="1"/>
  <c r="AO1870" i="1"/>
  <c r="AO1871" i="1"/>
  <c r="AO1872" i="1"/>
  <c r="AO1873" i="1"/>
  <c r="AO1874" i="1"/>
  <c r="AO1875" i="1"/>
  <c r="AO1876" i="1"/>
  <c r="AO1877" i="1"/>
  <c r="AO1878" i="1"/>
  <c r="AO1879" i="1"/>
  <c r="AO1880" i="1"/>
  <c r="AK1880" i="3" s="1"/>
  <c r="AO1881" i="1"/>
  <c r="AO1882" i="1"/>
  <c r="AO1883" i="1"/>
  <c r="AO1884" i="1"/>
  <c r="AO1885" i="1"/>
  <c r="AO1886" i="1"/>
  <c r="AO1887" i="1"/>
  <c r="AO1888" i="1"/>
  <c r="AO1889" i="1"/>
  <c r="AO1890" i="1"/>
  <c r="AO1891" i="1"/>
  <c r="AO1892" i="1"/>
  <c r="AO1893" i="1"/>
  <c r="AO1894" i="1"/>
  <c r="AO1895" i="1"/>
  <c r="AO1896" i="1"/>
  <c r="AO1897" i="1"/>
  <c r="AO1898" i="1"/>
  <c r="AO1899" i="1"/>
  <c r="AO1900" i="1"/>
  <c r="AO1901" i="1"/>
  <c r="AO1902" i="1"/>
  <c r="AO1903" i="1"/>
  <c r="AO1904" i="1"/>
  <c r="AK1904" i="3" s="1"/>
  <c r="AO1905" i="1"/>
  <c r="AO1906" i="1"/>
  <c r="AO1907" i="1"/>
  <c r="AO1908" i="1"/>
  <c r="AO1909" i="1"/>
  <c r="AO1910" i="1"/>
  <c r="AO1911" i="1"/>
  <c r="AO1912" i="1"/>
  <c r="AO1913" i="1"/>
  <c r="AO1914" i="1"/>
  <c r="AO1915" i="1"/>
  <c r="AO1916" i="1"/>
  <c r="AO1917" i="1"/>
  <c r="AO1918" i="1"/>
  <c r="AO1919" i="1"/>
  <c r="AO1920" i="1"/>
  <c r="AO1921" i="1"/>
  <c r="AO1922" i="1"/>
  <c r="AO1923" i="1"/>
  <c r="AO1924" i="1"/>
  <c r="AO1925" i="1"/>
  <c r="AO1926" i="1"/>
  <c r="AO1927" i="1"/>
  <c r="AO1928" i="1"/>
  <c r="AK1928" i="3" s="1"/>
  <c r="AO1929" i="1"/>
  <c r="AO1930" i="1"/>
  <c r="AO1931" i="1"/>
  <c r="AO1932" i="1"/>
  <c r="AO1933" i="1"/>
  <c r="AO1934" i="1"/>
  <c r="AO1935" i="1"/>
  <c r="AO1936" i="1"/>
  <c r="AO1937" i="1"/>
  <c r="AO1938" i="1"/>
  <c r="AO1939" i="1"/>
  <c r="AO1940" i="1"/>
  <c r="AO1941" i="1"/>
  <c r="AO1942" i="1"/>
  <c r="AO1943" i="1"/>
  <c r="AO1944" i="1"/>
  <c r="AO1945" i="1"/>
  <c r="AO1946" i="1"/>
  <c r="AO1947" i="1"/>
  <c r="AO1948" i="1"/>
  <c r="AO1949" i="1"/>
  <c r="AO1950" i="1"/>
  <c r="AO1951" i="1"/>
  <c r="AO1952" i="1"/>
  <c r="AK1952" i="3" s="1"/>
  <c r="AO1953" i="1"/>
  <c r="AO1954" i="1"/>
  <c r="AO1955" i="1"/>
  <c r="AO1956" i="1"/>
  <c r="AO1957" i="1"/>
  <c r="AO1958" i="1"/>
  <c r="AO1959" i="1"/>
  <c r="AO1960" i="1"/>
  <c r="AO1961" i="1"/>
  <c r="AO1962" i="1"/>
  <c r="AO1963" i="1"/>
  <c r="AO1964" i="1"/>
  <c r="AO1965" i="1"/>
  <c r="AO1966" i="1"/>
  <c r="AO1967" i="1"/>
  <c r="AO1968" i="1"/>
  <c r="AO1969" i="1"/>
  <c r="AO1970" i="1"/>
  <c r="AO1971" i="1"/>
  <c r="AO1972" i="1"/>
  <c r="AO1973" i="1"/>
  <c r="AO1974" i="1"/>
  <c r="AO1975" i="1"/>
  <c r="AO1976" i="1"/>
  <c r="AK1976" i="3" s="1"/>
  <c r="AO1977" i="1"/>
  <c r="AO1978" i="1"/>
  <c r="AO1979" i="1"/>
  <c r="AO1980" i="1"/>
  <c r="AO1981" i="1"/>
  <c r="AO1982" i="1"/>
  <c r="AO1983" i="1"/>
  <c r="AO1984" i="1"/>
  <c r="AO1985" i="1"/>
  <c r="AO1986" i="1"/>
  <c r="AO1987" i="1"/>
  <c r="AO1988" i="1"/>
  <c r="AO1989" i="1"/>
  <c r="AO1990" i="1"/>
  <c r="AO1991" i="1"/>
  <c r="AO1992" i="1"/>
  <c r="AO1993" i="1"/>
  <c r="AO1994" i="1"/>
  <c r="AO1995" i="1"/>
  <c r="AO1996" i="1"/>
  <c r="AO1997" i="1"/>
  <c r="AO1998" i="1"/>
  <c r="AO1999" i="1"/>
  <c r="AO2000" i="1"/>
  <c r="AK2000" i="3" s="1"/>
  <c r="AO2001" i="1"/>
  <c r="AO2002" i="1"/>
  <c r="AO2003" i="1"/>
  <c r="AO2004" i="1"/>
  <c r="AO2005" i="1"/>
  <c r="AO2006" i="1"/>
  <c r="AO2007" i="1"/>
  <c r="AO2008" i="1"/>
  <c r="AO2009" i="1"/>
  <c r="AO2010" i="1"/>
  <c r="AO2011" i="1"/>
  <c r="AO2012" i="1"/>
  <c r="AO2013" i="1"/>
  <c r="AO2014" i="1"/>
  <c r="AO2015" i="1"/>
  <c r="AO2016" i="1"/>
  <c r="AO2017" i="1"/>
  <c r="AO2018" i="1"/>
  <c r="AO2019" i="1"/>
  <c r="AO2020" i="1"/>
  <c r="AO2021" i="1"/>
  <c r="AO2022" i="1"/>
  <c r="AO2023" i="1"/>
  <c r="AO2024" i="1"/>
  <c r="AK2024" i="3" s="1"/>
  <c r="AO2025" i="1"/>
  <c r="AO2026" i="1"/>
  <c r="AO2027" i="1"/>
  <c r="AO2028" i="1"/>
  <c r="AO2029" i="1"/>
  <c r="AO2030" i="1"/>
  <c r="AO2031" i="1"/>
  <c r="AO2032" i="1"/>
  <c r="AO2033" i="1"/>
  <c r="AO2034" i="1"/>
  <c r="AO2035" i="1"/>
  <c r="AO2036" i="1"/>
  <c r="AO2037" i="1"/>
  <c r="AO2038" i="1"/>
  <c r="AO2039" i="1"/>
  <c r="AO2040" i="1"/>
  <c r="AO2041" i="1"/>
  <c r="AO2042" i="1"/>
  <c r="AO2043" i="1"/>
  <c r="AO2044" i="1"/>
  <c r="AO2045" i="1"/>
  <c r="AO2046" i="1"/>
  <c r="AO2047" i="1"/>
  <c r="AO2048" i="1"/>
  <c r="AK2048" i="3" s="1"/>
  <c r="AO2049" i="1"/>
  <c r="AO2050" i="1"/>
  <c r="AO2051" i="1"/>
  <c r="AO2052" i="1"/>
  <c r="AO2053" i="1"/>
  <c r="AO2054" i="1"/>
  <c r="AO2055" i="1"/>
  <c r="AO2056" i="1"/>
  <c r="AO2057" i="1"/>
  <c r="AO2058" i="1"/>
  <c r="AO2059" i="1"/>
  <c r="AO2060" i="1"/>
  <c r="AO2061" i="1"/>
  <c r="AO2062" i="1"/>
  <c r="AO2063" i="1"/>
  <c r="AO2064" i="1"/>
  <c r="AO2065" i="1"/>
  <c r="AO2066" i="1"/>
  <c r="AO2067" i="1"/>
  <c r="AO2068" i="1"/>
  <c r="AO2069" i="1"/>
  <c r="AO2070" i="1"/>
  <c r="AO2071" i="1"/>
  <c r="AO2072" i="1"/>
  <c r="AK2072" i="3" s="1"/>
  <c r="AO2073" i="1"/>
  <c r="AO2074" i="1"/>
  <c r="AO2075" i="1"/>
  <c r="AO2076" i="1"/>
  <c r="AO2077" i="1"/>
  <c r="AO2078" i="1"/>
  <c r="AO2079" i="1"/>
  <c r="AO2080" i="1"/>
  <c r="AO2081" i="1"/>
  <c r="AO2082" i="1"/>
  <c r="AO2083" i="1"/>
  <c r="AO2084" i="1"/>
  <c r="AO2085" i="1"/>
  <c r="AO2086" i="1"/>
  <c r="AO2087" i="1"/>
  <c r="AO2088" i="1"/>
  <c r="AO2089" i="1"/>
  <c r="AO2090" i="1"/>
  <c r="AO2091" i="1"/>
  <c r="AO2092" i="1"/>
  <c r="AO2093" i="1"/>
  <c r="AO2094" i="1"/>
  <c r="AO2095" i="1"/>
  <c r="AO2096" i="1"/>
  <c r="AK2096" i="3" s="1"/>
  <c r="AO2097" i="1"/>
  <c r="AO2098" i="1"/>
  <c r="AO2099" i="1"/>
  <c r="AO2100" i="1"/>
  <c r="AO2101" i="1"/>
  <c r="AO2102" i="1"/>
  <c r="AO2103" i="1"/>
  <c r="AO2104" i="1"/>
  <c r="AO2105" i="1"/>
  <c r="AO2106" i="1"/>
  <c r="AO2107" i="1"/>
  <c r="AO2108" i="1"/>
  <c r="AO2109" i="1"/>
  <c r="AO2110" i="1"/>
  <c r="AO2111" i="1"/>
  <c r="AO2112" i="1"/>
  <c r="AO2113" i="1"/>
  <c r="AO2114" i="1"/>
  <c r="AO2115" i="1"/>
  <c r="AO2116" i="1"/>
  <c r="AO2117" i="1"/>
  <c r="AO2118" i="1"/>
  <c r="AO2119" i="1"/>
  <c r="AO2120" i="1"/>
  <c r="AK2120" i="3" s="1"/>
  <c r="AO2121" i="1"/>
  <c r="AO2122" i="1"/>
  <c r="AO2123" i="1"/>
  <c r="AO2124" i="1"/>
  <c r="AO2125" i="1"/>
  <c r="AO2126" i="1"/>
  <c r="AO2127" i="1"/>
  <c r="AO2128" i="1"/>
  <c r="AO2129" i="1"/>
  <c r="AO2130" i="1"/>
  <c r="AO2131" i="1"/>
  <c r="AO2132" i="1"/>
  <c r="AO2133" i="1"/>
  <c r="AO2134" i="1"/>
  <c r="AO2135" i="1"/>
  <c r="AO2136" i="1"/>
  <c r="AO2137" i="1"/>
  <c r="AO2138" i="1"/>
  <c r="AO2139" i="1"/>
  <c r="AO2140" i="1"/>
  <c r="AO2141" i="1"/>
  <c r="AO2142" i="1"/>
  <c r="AO2143" i="1"/>
  <c r="AO2144" i="1"/>
  <c r="AK2144" i="3" s="1"/>
  <c r="AO2145" i="1"/>
  <c r="AO2146" i="1"/>
  <c r="AO2147" i="1"/>
  <c r="AO2148" i="1"/>
  <c r="AO2149" i="1"/>
  <c r="AO2150" i="1"/>
  <c r="AO2151" i="1"/>
  <c r="AO2152" i="1"/>
  <c r="AO2153" i="1"/>
  <c r="AO2154" i="1"/>
  <c r="AO2155" i="1"/>
  <c r="AO2156" i="1"/>
  <c r="AO2157" i="1"/>
  <c r="AO2158" i="1"/>
  <c r="AO2159" i="1"/>
  <c r="AO2160" i="1"/>
  <c r="AO2161" i="1"/>
  <c r="AO2162" i="1"/>
  <c r="AO2163" i="1"/>
  <c r="AO2164" i="1"/>
  <c r="AO2165" i="1"/>
  <c r="AO2166" i="1"/>
  <c r="AO2167" i="1"/>
  <c r="AO2168" i="1"/>
  <c r="AK2168" i="3" s="1"/>
  <c r="AO2169" i="1"/>
  <c r="AO2170" i="1"/>
  <c r="AO2171" i="1"/>
  <c r="AO2172" i="1"/>
  <c r="AO2173" i="1"/>
  <c r="AO2174" i="1"/>
  <c r="AO2175" i="1"/>
  <c r="AO2176" i="1"/>
  <c r="AO2177" i="1"/>
  <c r="AO2178" i="1"/>
  <c r="AO2179" i="1"/>
  <c r="AO2180" i="1"/>
  <c r="AO2181" i="1"/>
  <c r="AO2182" i="1"/>
  <c r="AO2183" i="1"/>
  <c r="AO2184" i="1"/>
  <c r="AO2185" i="1"/>
  <c r="AO2186" i="1"/>
  <c r="AO2187" i="1"/>
  <c r="AO2188" i="1"/>
  <c r="AO2189" i="1"/>
  <c r="AO2190" i="1"/>
  <c r="AO2191" i="1"/>
  <c r="AO2192" i="1"/>
  <c r="AK2192" i="3" s="1"/>
  <c r="AO2193" i="1"/>
  <c r="AO2194" i="1"/>
  <c r="AO2195" i="1"/>
  <c r="AO2196" i="1"/>
  <c r="AO2197" i="1"/>
  <c r="AO2198" i="1"/>
  <c r="AO2199" i="1"/>
  <c r="AO2200" i="1"/>
  <c r="AO2201" i="1"/>
  <c r="AO2202" i="1"/>
  <c r="AO2203" i="1"/>
  <c r="AO2204" i="1"/>
  <c r="AO2205" i="1"/>
  <c r="AO2206" i="1"/>
  <c r="AO2207" i="1"/>
  <c r="AO2208" i="1"/>
  <c r="AO2209" i="1"/>
  <c r="AO2210" i="1"/>
  <c r="AO2211" i="1"/>
  <c r="AO2212" i="1"/>
  <c r="AO2213" i="1"/>
  <c r="AO2214" i="1"/>
  <c r="AO2215" i="1"/>
  <c r="AO2216" i="1"/>
  <c r="AK2216" i="3" s="1"/>
  <c r="AO2217" i="1"/>
  <c r="AO2218" i="1"/>
  <c r="AO2219" i="1"/>
  <c r="AO2220" i="1"/>
  <c r="AO2221" i="1"/>
  <c r="AO2222" i="1"/>
  <c r="AO2223" i="1"/>
  <c r="AO2224" i="1"/>
  <c r="AO2225" i="1"/>
  <c r="AO2226" i="1"/>
  <c r="AO2227" i="1"/>
  <c r="AO2228" i="1"/>
  <c r="AO2229" i="1"/>
  <c r="AO2230" i="1"/>
  <c r="AO2231" i="1"/>
  <c r="AO2232" i="1"/>
  <c r="AO2233" i="1"/>
  <c r="AO2234" i="1"/>
  <c r="AO2235" i="1"/>
  <c r="AO2236" i="1"/>
  <c r="AO2237" i="1"/>
  <c r="AO2238" i="1"/>
  <c r="AO2239" i="1"/>
  <c r="AO2240" i="1"/>
  <c r="AK2240" i="3" s="1"/>
  <c r="AO2241" i="1"/>
  <c r="AO2242" i="1"/>
  <c r="AO2243" i="1"/>
  <c r="AO2244" i="1"/>
  <c r="AO2245" i="1"/>
  <c r="AO2246" i="1"/>
  <c r="AO2247" i="1"/>
  <c r="AO2248" i="1"/>
  <c r="AO2249" i="1"/>
  <c r="AO2250" i="1"/>
  <c r="AO2251" i="1"/>
  <c r="AO2252" i="1"/>
  <c r="AO2253" i="1"/>
  <c r="AO2254" i="1"/>
  <c r="AO2255" i="1"/>
  <c r="AO2256" i="1"/>
  <c r="AO2257" i="1"/>
  <c r="AO2258" i="1"/>
  <c r="AO2259" i="1"/>
  <c r="AO2260" i="1"/>
  <c r="AO2261" i="1"/>
  <c r="AO2262" i="1"/>
  <c r="AO2263" i="1"/>
  <c r="AO2264" i="1"/>
  <c r="AK2264" i="3" s="1"/>
  <c r="AO2265" i="1"/>
  <c r="AO2266" i="1"/>
  <c r="AO2267" i="1"/>
  <c r="AO2268" i="1"/>
  <c r="AO2269" i="1"/>
  <c r="AO2270" i="1"/>
  <c r="AO2271" i="1"/>
  <c r="AO2272" i="1"/>
  <c r="AO2273" i="1"/>
  <c r="AO2274" i="1"/>
  <c r="AO2275" i="1"/>
  <c r="AO2276" i="1"/>
  <c r="AO2277" i="1"/>
  <c r="AO2278" i="1"/>
  <c r="AO2279" i="1"/>
  <c r="AO2280" i="1"/>
  <c r="AO2281" i="1"/>
  <c r="AO2282" i="1"/>
  <c r="AO2283" i="1"/>
  <c r="AO2284" i="1"/>
  <c r="AO2285" i="1"/>
  <c r="AO2286" i="1"/>
  <c r="AO2287" i="1"/>
  <c r="AO2288" i="1"/>
  <c r="AK2288" i="3" s="1"/>
  <c r="AO2289" i="1"/>
  <c r="AO2290" i="1"/>
  <c r="AO2291" i="1"/>
  <c r="AO2292" i="1"/>
  <c r="AO2293" i="1"/>
  <c r="AO2294" i="1"/>
  <c r="AO2295" i="1"/>
  <c r="AO2296" i="1"/>
  <c r="AO2297" i="1"/>
  <c r="AO2298" i="1"/>
  <c r="AO2299" i="1"/>
  <c r="AO2300" i="1"/>
  <c r="AO2301" i="1"/>
  <c r="AO2302" i="1"/>
  <c r="AO2303" i="1"/>
  <c r="AO2304" i="1"/>
  <c r="AO2305" i="1"/>
  <c r="AO2306" i="1"/>
  <c r="AO2307" i="1"/>
  <c r="AO2308" i="1"/>
  <c r="AO2309" i="1"/>
  <c r="AO2310" i="1"/>
  <c r="AO2311" i="1"/>
  <c r="AO2312" i="1"/>
  <c r="AK2312" i="3" s="1"/>
  <c r="AO2313" i="1"/>
  <c r="AO2314" i="1"/>
  <c r="AO2315" i="1"/>
  <c r="AO2316" i="1"/>
  <c r="AO2317" i="1"/>
  <c r="AO2318" i="1"/>
  <c r="AO2319" i="1"/>
  <c r="AO2320" i="1"/>
  <c r="AO2321" i="1"/>
  <c r="AO2322" i="1"/>
  <c r="AO2323" i="1"/>
  <c r="AO2324" i="1"/>
  <c r="AO2325" i="1"/>
  <c r="AO2326" i="1"/>
  <c r="AO2327" i="1"/>
  <c r="AO2328" i="1"/>
  <c r="AO2329" i="1"/>
  <c r="AO2330" i="1"/>
  <c r="AO2331" i="1"/>
  <c r="AO2332" i="1"/>
  <c r="AO2333" i="1"/>
  <c r="AO2334" i="1"/>
  <c r="AO2335" i="1"/>
  <c r="AO2336" i="1"/>
  <c r="AK2336" i="3" s="1"/>
  <c r="AO2337" i="1"/>
  <c r="AO2338" i="1"/>
  <c r="AO2339" i="1"/>
  <c r="AO2340" i="1"/>
  <c r="AO2341" i="1"/>
  <c r="AO2342" i="1"/>
  <c r="AO2343" i="1"/>
  <c r="AO2344" i="1"/>
  <c r="AO2345" i="1"/>
  <c r="AO2346" i="1"/>
  <c r="AO2347" i="1"/>
  <c r="AO2348" i="1"/>
  <c r="AO2349" i="1"/>
  <c r="AO2350" i="1"/>
  <c r="AO2351" i="1"/>
  <c r="AO2352" i="1"/>
  <c r="AO2353" i="1"/>
  <c r="AO2354" i="1"/>
  <c r="AO2355" i="1"/>
  <c r="AO2356" i="1"/>
  <c r="AO2357" i="1"/>
  <c r="AO2358" i="1"/>
  <c r="AO2359" i="1"/>
  <c r="AO2360" i="1"/>
  <c r="AK2360" i="3" s="1"/>
  <c r="AO2361" i="1"/>
  <c r="AO2362" i="1"/>
  <c r="AO2363" i="1"/>
  <c r="AO2364" i="1"/>
  <c r="AO2365" i="1"/>
  <c r="AO2366" i="1"/>
  <c r="AO2367" i="1"/>
  <c r="AO2368" i="1"/>
  <c r="AO2369" i="1"/>
  <c r="AO2370" i="1"/>
  <c r="AO2371" i="1"/>
  <c r="AO2372" i="1"/>
  <c r="AO2373" i="1"/>
  <c r="AO2374" i="1"/>
  <c r="AO2375" i="1"/>
  <c r="AO2376" i="1"/>
  <c r="AO2377" i="1"/>
  <c r="AO2378" i="1"/>
  <c r="AO2379" i="1"/>
  <c r="AO2380" i="1"/>
  <c r="AO2381" i="1"/>
  <c r="AO2382" i="1"/>
  <c r="AO2383" i="1"/>
  <c r="AO2384" i="1"/>
  <c r="AK2384" i="3" s="1"/>
  <c r="AO2385" i="1"/>
  <c r="AO2386" i="1"/>
  <c r="AO2387" i="1"/>
  <c r="AO2388" i="1"/>
  <c r="AO2389" i="1"/>
  <c r="AO2390" i="1"/>
  <c r="AO2391" i="1"/>
  <c r="AO2392" i="1"/>
  <c r="AO2393" i="1"/>
  <c r="AO2394" i="1"/>
  <c r="AO2395" i="1"/>
  <c r="AO2396" i="1"/>
  <c r="AO2397" i="1"/>
  <c r="AO2398" i="1"/>
  <c r="AO2399" i="1"/>
  <c r="AO2400" i="1"/>
  <c r="AO2401" i="1"/>
  <c r="AO2402" i="1"/>
  <c r="AO2403" i="1"/>
  <c r="AO2404" i="1"/>
  <c r="AO2405" i="1"/>
  <c r="AO2406" i="1"/>
  <c r="AO2407" i="1"/>
  <c r="AO2408" i="1"/>
  <c r="AK2408" i="3" s="1"/>
  <c r="AO2409" i="1"/>
  <c r="AO2410" i="1"/>
  <c r="AO2411" i="1"/>
  <c r="AO2412" i="1"/>
  <c r="AO2413" i="1"/>
  <c r="AO2414" i="1"/>
  <c r="AO2415" i="1"/>
  <c r="AO2416" i="1"/>
  <c r="AO2417" i="1"/>
  <c r="AO2418" i="1"/>
  <c r="AO2419" i="1"/>
  <c r="AO2420" i="1"/>
  <c r="AO2421" i="1"/>
  <c r="AO2422" i="1"/>
  <c r="AO2423" i="1"/>
  <c r="AO2424" i="1"/>
  <c r="AO2425" i="1"/>
  <c r="AO2426" i="1"/>
  <c r="AO2427" i="1"/>
  <c r="AO2428" i="1"/>
  <c r="AO2429" i="1"/>
  <c r="AO2430" i="1"/>
  <c r="AO2431" i="1"/>
  <c r="AO2432" i="1"/>
  <c r="AK2432" i="3" s="1"/>
  <c r="AO2433" i="1"/>
  <c r="AO2434" i="1"/>
  <c r="AO2435" i="1"/>
  <c r="AO2436" i="1"/>
  <c r="AO2437" i="1"/>
  <c r="AO2438" i="1"/>
  <c r="AO2439" i="1"/>
  <c r="AO2440" i="1"/>
  <c r="AO2441" i="1"/>
  <c r="AO2442" i="1"/>
  <c r="AO2443" i="1"/>
  <c r="AO2444" i="1"/>
  <c r="AO2445" i="1"/>
  <c r="AO2446" i="1"/>
  <c r="AO2447" i="1"/>
  <c r="AO2448" i="1"/>
  <c r="AO2449" i="1"/>
  <c r="AO2450" i="1"/>
  <c r="AO2451" i="1"/>
  <c r="AO2452" i="1"/>
  <c r="AO2453" i="1"/>
  <c r="AO2454" i="1"/>
  <c r="AO2455" i="1"/>
  <c r="AO2456" i="1"/>
  <c r="AK2456" i="3" s="1"/>
  <c r="AO2457" i="1"/>
  <c r="AO2458" i="1"/>
  <c r="AO2459" i="1"/>
  <c r="AO2460" i="1"/>
  <c r="AO2461" i="1"/>
  <c r="AO2462" i="1"/>
  <c r="AO2463" i="1"/>
  <c r="AO2464" i="1"/>
  <c r="AO2465" i="1"/>
  <c r="AO2466" i="1"/>
  <c r="AO2467" i="1"/>
  <c r="AO2468" i="1"/>
  <c r="AO2469" i="1"/>
  <c r="AO2470" i="1"/>
  <c r="AO2471" i="1"/>
  <c r="AO2472" i="1"/>
  <c r="AO2473" i="1"/>
  <c r="AO2474" i="1"/>
  <c r="AO2475" i="1"/>
  <c r="AO2476" i="1"/>
  <c r="AO2477" i="1"/>
  <c r="AO2478" i="1"/>
  <c r="AO2479" i="1"/>
  <c r="AO2480" i="1"/>
  <c r="AK2480" i="3" s="1"/>
  <c r="AO2481" i="1"/>
  <c r="AO2482" i="1"/>
  <c r="AO2483" i="1"/>
  <c r="AO2484" i="1"/>
  <c r="AO2485" i="1"/>
  <c r="AO2486" i="1"/>
  <c r="AO2487" i="1"/>
  <c r="AO2488" i="1"/>
  <c r="AO2489" i="1"/>
  <c r="AO2490" i="1"/>
  <c r="AO2491" i="1"/>
  <c r="AO2492" i="1"/>
  <c r="AO2493" i="1"/>
  <c r="AO2494" i="1"/>
  <c r="AO2495" i="1"/>
  <c r="AO2496" i="1"/>
  <c r="AO2497" i="1"/>
  <c r="AO2498" i="1"/>
  <c r="AO2499" i="1"/>
  <c r="AO2500" i="1"/>
  <c r="AO2501" i="1"/>
  <c r="AO2502" i="1"/>
  <c r="AO2503" i="1"/>
  <c r="AO2504" i="1"/>
  <c r="AK2504" i="3" s="1"/>
  <c r="AO2505" i="1"/>
  <c r="AO2506" i="1"/>
  <c r="AO2507" i="1"/>
  <c r="AO2508" i="1"/>
  <c r="AO2509" i="1"/>
  <c r="AO2510" i="1"/>
  <c r="AO2511" i="1"/>
  <c r="AO2512" i="1"/>
  <c r="AO2513" i="1"/>
  <c r="AO2514" i="1"/>
  <c r="AO2515" i="1"/>
  <c r="AO2516" i="1"/>
  <c r="AO2517" i="1"/>
  <c r="AO2518" i="1"/>
  <c r="AO2519" i="1"/>
  <c r="AO2520" i="1"/>
  <c r="AO2521" i="1"/>
  <c r="AO2522" i="1"/>
  <c r="AO2523" i="1"/>
  <c r="AO2524" i="1"/>
  <c r="AO2525" i="1"/>
  <c r="AO2526" i="1"/>
  <c r="AO2527" i="1"/>
  <c r="AO2528" i="1"/>
  <c r="AK2528" i="3" s="1"/>
  <c r="AO2529" i="1"/>
  <c r="AO2530" i="1"/>
  <c r="AO2531" i="1"/>
  <c r="AO2532" i="1"/>
  <c r="AO2533" i="1"/>
  <c r="AO2534" i="1"/>
  <c r="AO2535" i="1"/>
  <c r="AO2536" i="1"/>
  <c r="AO2537" i="1"/>
  <c r="AO2538" i="1"/>
  <c r="AO2539" i="1"/>
  <c r="AO2540" i="1"/>
  <c r="AO2541" i="1"/>
  <c r="AO2542" i="1"/>
  <c r="AO2543" i="1"/>
  <c r="AO2544" i="1"/>
  <c r="AO2545" i="1"/>
  <c r="AO2546" i="1"/>
  <c r="AO2547" i="1"/>
  <c r="AO2548" i="1"/>
  <c r="AO2549" i="1"/>
  <c r="AO2550" i="1"/>
  <c r="AO2551" i="1"/>
  <c r="AO2552" i="1"/>
  <c r="AK2552" i="3" s="1"/>
  <c r="AO2553" i="1"/>
  <c r="AO2554" i="1"/>
  <c r="AO2555" i="1"/>
  <c r="AO2556" i="1"/>
  <c r="AO2557" i="1"/>
  <c r="AO2558" i="1"/>
  <c r="AO2559" i="1"/>
  <c r="AO2560" i="1"/>
  <c r="AO2561" i="1"/>
  <c r="AO2562" i="1"/>
  <c r="AO2563" i="1"/>
  <c r="AO2564" i="1"/>
  <c r="AO2565" i="1"/>
  <c r="AO2566" i="1"/>
  <c r="AO2567" i="1"/>
  <c r="AO2568" i="1"/>
  <c r="AO2569" i="1"/>
  <c r="AO2570" i="1"/>
  <c r="AO2571" i="1"/>
  <c r="AO2572" i="1"/>
  <c r="AO2573" i="1"/>
  <c r="AO2574" i="1"/>
  <c r="AO2575" i="1"/>
  <c r="AO2576" i="1"/>
  <c r="AK2576" i="3" s="1"/>
  <c r="AO2577" i="1"/>
  <c r="AO2578" i="1"/>
  <c r="AO2579" i="1"/>
  <c r="AO2580" i="1"/>
  <c r="AO2581" i="1"/>
  <c r="AO2582" i="1"/>
  <c r="AO2583" i="1"/>
  <c r="AO2584" i="1"/>
  <c r="AO2585" i="1"/>
  <c r="AO2586" i="1"/>
  <c r="AO2587" i="1"/>
  <c r="AO2588" i="1"/>
  <c r="AO2589" i="1"/>
  <c r="AO2590" i="1"/>
  <c r="AO2591" i="1"/>
  <c r="AO2592" i="1"/>
  <c r="AO2593" i="1"/>
  <c r="AO2594" i="1"/>
  <c r="AO2595" i="1"/>
  <c r="AO2596" i="1"/>
  <c r="AO2597" i="1"/>
  <c r="AO2598" i="1"/>
  <c r="AO2599" i="1"/>
  <c r="AO2600" i="1"/>
  <c r="AK2600" i="3" s="1"/>
  <c r="AO2601" i="1"/>
  <c r="AO2602" i="1"/>
  <c r="AO2603" i="1"/>
  <c r="AO2604" i="1"/>
  <c r="AO2605" i="1"/>
  <c r="AO2606" i="1"/>
  <c r="AO2607" i="1"/>
  <c r="AO2608" i="1"/>
  <c r="AO2609" i="1"/>
  <c r="AO2610" i="1"/>
  <c r="AO2611" i="1"/>
  <c r="AO2612" i="1"/>
  <c r="AO2613" i="1"/>
  <c r="AO2614" i="1"/>
  <c r="AO2615" i="1"/>
  <c r="AO2616" i="1"/>
  <c r="AO2617" i="1"/>
  <c r="AO2618" i="1"/>
  <c r="AO2619" i="1"/>
  <c r="AO2620" i="1"/>
  <c r="AO2621" i="1"/>
  <c r="AO2622" i="1"/>
  <c r="AO2623" i="1"/>
  <c r="AO2624" i="1"/>
  <c r="AK2624" i="3" s="1"/>
  <c r="AO2625" i="1"/>
  <c r="AO2626" i="1"/>
  <c r="AO2627" i="1"/>
  <c r="AO2628" i="1"/>
  <c r="AO2629" i="1"/>
  <c r="AO2630" i="1"/>
  <c r="AO2631" i="1"/>
  <c r="AO2632" i="1"/>
  <c r="AO2633" i="1"/>
  <c r="AO2634" i="1"/>
  <c r="AO2635" i="1"/>
  <c r="AO2636" i="1"/>
  <c r="AO2637" i="1"/>
  <c r="AO2638" i="1"/>
  <c r="AO2639" i="1"/>
  <c r="AO2640" i="1"/>
  <c r="AO2641" i="1"/>
  <c r="AO2642" i="1"/>
  <c r="AO2643" i="1"/>
  <c r="AO2644" i="1"/>
  <c r="AO2645" i="1"/>
  <c r="AO2646" i="1"/>
  <c r="AO2647" i="1"/>
  <c r="AO2648" i="1"/>
  <c r="AK2648" i="3" s="1"/>
  <c r="AO2649" i="1"/>
  <c r="AO2650" i="1"/>
  <c r="AO2651" i="1"/>
  <c r="AO2652" i="1"/>
  <c r="AO2653" i="1"/>
  <c r="AO2654" i="1"/>
  <c r="AO2655" i="1"/>
  <c r="AO2656" i="1"/>
  <c r="AO2657" i="1"/>
  <c r="AO2658" i="1"/>
  <c r="AO2659" i="1"/>
  <c r="AO2660" i="1"/>
  <c r="AO2661" i="1"/>
  <c r="AO2662" i="1"/>
  <c r="AO2663" i="1"/>
  <c r="AO2664" i="1"/>
  <c r="AO2665" i="1"/>
  <c r="AO2666" i="1"/>
  <c r="AO2667" i="1"/>
  <c r="AO2668" i="1"/>
  <c r="AO2669" i="1"/>
  <c r="AO2670" i="1"/>
  <c r="AO2671" i="1"/>
  <c r="AO2672" i="1"/>
  <c r="AK2672" i="3" s="1"/>
  <c r="AO2673" i="1"/>
  <c r="AO2674" i="1"/>
  <c r="AO2675" i="1"/>
  <c r="AO2676" i="1"/>
  <c r="AO2677" i="1"/>
  <c r="AO2678" i="1"/>
  <c r="AO2679" i="1"/>
  <c r="AO2680" i="1"/>
  <c r="AO2681" i="1"/>
  <c r="AO2682" i="1"/>
  <c r="AO2683" i="1"/>
  <c r="AO2684" i="1"/>
  <c r="AO2685" i="1"/>
  <c r="AO2686" i="1"/>
  <c r="AO2687" i="1"/>
  <c r="AO2688" i="1"/>
  <c r="AO2689" i="1"/>
  <c r="AO2690" i="1"/>
  <c r="AO2691" i="1"/>
  <c r="AO2692" i="1"/>
  <c r="AO2693" i="1"/>
  <c r="AO2694" i="1"/>
  <c r="AO2695" i="1"/>
  <c r="AO2696" i="1"/>
  <c r="AK2696" i="3" s="1"/>
  <c r="AO2697" i="1"/>
  <c r="AO2698" i="1"/>
  <c r="AO2699" i="1"/>
  <c r="AO2700" i="1"/>
  <c r="AO2701" i="1"/>
  <c r="AO2702" i="1"/>
  <c r="AO2703" i="1"/>
  <c r="AO2704" i="1"/>
  <c r="AO2705" i="1"/>
  <c r="AO2706" i="1"/>
  <c r="AO2707" i="1"/>
  <c r="AO2708" i="1"/>
  <c r="AO2709" i="1"/>
  <c r="AO2710" i="1"/>
  <c r="AO2711" i="1"/>
  <c r="AO2712" i="1"/>
  <c r="AO2713" i="1"/>
  <c r="AO2714" i="1"/>
  <c r="AO2715" i="1"/>
  <c r="AO2716" i="1"/>
  <c r="AO2717" i="1"/>
  <c r="AO2718" i="1"/>
  <c r="AO2719" i="1"/>
  <c r="AO2720" i="1"/>
  <c r="AK2720" i="3" s="1"/>
  <c r="AO2721" i="1"/>
  <c r="AO2722" i="1"/>
  <c r="AO2723" i="1"/>
  <c r="AO2724" i="1"/>
  <c r="AO2725" i="1"/>
  <c r="AO2726" i="1"/>
  <c r="AO2727" i="1"/>
  <c r="AO2728" i="1"/>
  <c r="AO2729" i="1"/>
  <c r="AO2730" i="1"/>
  <c r="AO2731" i="1"/>
  <c r="AO2732" i="1"/>
  <c r="AO2733" i="1"/>
  <c r="AO2734" i="1"/>
  <c r="AO2735" i="1"/>
  <c r="AO2736" i="1"/>
  <c r="AO2737" i="1"/>
  <c r="AO2738" i="1"/>
  <c r="AO2739" i="1"/>
  <c r="AO2740" i="1"/>
  <c r="AO2741" i="1"/>
  <c r="AO2742" i="1"/>
  <c r="AO2743" i="1"/>
  <c r="AO2744" i="1"/>
  <c r="AK2744" i="3" s="1"/>
  <c r="AO2745" i="1"/>
  <c r="AO2746" i="1"/>
  <c r="AO2747" i="1"/>
  <c r="AO2748" i="1"/>
  <c r="AO2749" i="1"/>
  <c r="AO2750" i="1"/>
  <c r="AO2751" i="1"/>
  <c r="AO2752" i="1"/>
  <c r="AO2753" i="1"/>
  <c r="AO2754" i="1"/>
  <c r="AO2755" i="1"/>
  <c r="AO2756" i="1"/>
  <c r="AO2757" i="1"/>
  <c r="AO2758" i="1"/>
  <c r="AO2759" i="1"/>
  <c r="AO2760" i="1"/>
  <c r="AO2761" i="1"/>
  <c r="AO2762" i="1"/>
  <c r="AO2763" i="1"/>
  <c r="AO2764" i="1"/>
  <c r="AO2765" i="1"/>
  <c r="AO2766" i="1"/>
  <c r="AO2767" i="1"/>
  <c r="AO2768" i="1"/>
  <c r="AK2768" i="3" s="1"/>
  <c r="AO2769" i="1"/>
  <c r="AO2770" i="1"/>
  <c r="AO2771" i="1"/>
  <c r="AO2772" i="1"/>
  <c r="AO2773" i="1"/>
  <c r="AO2774" i="1"/>
  <c r="AO2775" i="1"/>
  <c r="AO2776" i="1"/>
  <c r="AO2777" i="1"/>
  <c r="AO2778" i="1"/>
  <c r="AO2779" i="1"/>
  <c r="AO2780" i="1"/>
  <c r="AO2781" i="1"/>
  <c r="AO2782" i="1"/>
  <c r="AO2783" i="1"/>
  <c r="AO2784" i="1"/>
  <c r="AO2785" i="1"/>
  <c r="AO2786" i="1"/>
  <c r="AO2787" i="1"/>
  <c r="AO2788" i="1"/>
  <c r="AO2789" i="1"/>
  <c r="AO2790" i="1"/>
  <c r="AO2791" i="1"/>
  <c r="AO2792" i="1"/>
  <c r="AK2792" i="3" s="1"/>
  <c r="AO2793" i="1"/>
  <c r="AO2794" i="1"/>
  <c r="AO2795" i="1"/>
  <c r="AO2796" i="1"/>
  <c r="AO2797" i="1"/>
  <c r="AO2798" i="1"/>
  <c r="AO2799" i="1"/>
  <c r="AO2800" i="1"/>
  <c r="AO2801" i="1"/>
  <c r="AO2802" i="1"/>
  <c r="AO2803" i="1"/>
  <c r="AO2804" i="1"/>
  <c r="AO2805" i="1"/>
  <c r="AO2806" i="1"/>
  <c r="AO2807" i="1"/>
  <c r="AO2808" i="1"/>
  <c r="AO2809" i="1"/>
  <c r="AO2810" i="1"/>
  <c r="AO2811" i="1"/>
  <c r="AO2812" i="1"/>
  <c r="AO2813" i="1"/>
  <c r="AO2814" i="1"/>
  <c r="AO2815" i="1"/>
  <c r="AO2816" i="1"/>
  <c r="AK2816" i="3" s="1"/>
  <c r="AO2817" i="1"/>
  <c r="AO2818" i="1"/>
  <c r="AO2819" i="1"/>
  <c r="AO2820" i="1"/>
  <c r="AO2821" i="1"/>
  <c r="AO2822" i="1"/>
  <c r="AO2823" i="1"/>
  <c r="AO2824" i="1"/>
  <c r="AO2825" i="1"/>
  <c r="AO2826" i="1"/>
  <c r="AO2827" i="1"/>
  <c r="AO2828" i="1"/>
  <c r="AO2829" i="1"/>
  <c r="AO2830" i="1"/>
  <c r="AO2831" i="1"/>
  <c r="AO2832" i="1"/>
  <c r="AO2833" i="1"/>
  <c r="AO2834" i="1"/>
  <c r="AO2835" i="1"/>
  <c r="AO2836" i="1"/>
  <c r="AO2837" i="1"/>
  <c r="AO2838" i="1"/>
  <c r="AO2839" i="1"/>
  <c r="AO2840" i="1"/>
  <c r="AK2840" i="3" s="1"/>
  <c r="AO2841" i="1"/>
  <c r="AO2842" i="1"/>
  <c r="AO2843" i="1"/>
  <c r="AO2844" i="1"/>
  <c r="AO2845" i="1"/>
  <c r="AO2846" i="1"/>
  <c r="AO2847" i="1"/>
  <c r="AO2848" i="1"/>
  <c r="AO2849" i="1"/>
  <c r="AO2850" i="1"/>
  <c r="AO2851" i="1"/>
  <c r="AO2852" i="1"/>
  <c r="AO2853" i="1"/>
  <c r="AO2854" i="1"/>
  <c r="AO2855" i="1"/>
  <c r="AO2856" i="1"/>
  <c r="AO2857" i="1"/>
  <c r="AO2858" i="1"/>
  <c r="AO2859" i="1"/>
  <c r="AO2860" i="1"/>
  <c r="AO2861" i="1"/>
  <c r="AO2862" i="1"/>
  <c r="AO2863" i="1"/>
  <c r="AO2864" i="1"/>
  <c r="AK2864" i="3" s="1"/>
  <c r="AO2865" i="1"/>
  <c r="AO2866" i="1"/>
  <c r="AO2867" i="1"/>
  <c r="AO2868" i="1"/>
  <c r="AO2869" i="1"/>
  <c r="AO2870" i="1"/>
  <c r="AO2871" i="1"/>
  <c r="AO2872" i="1"/>
  <c r="AO2873" i="1"/>
  <c r="AO2874" i="1"/>
  <c r="AO2875" i="1"/>
  <c r="AO2876" i="1"/>
  <c r="AO2877" i="1"/>
  <c r="AO2878" i="1"/>
  <c r="AO2879" i="1"/>
  <c r="AO2880" i="1"/>
  <c r="AO2881" i="1"/>
  <c r="AO2882" i="1"/>
  <c r="AO2883" i="1"/>
  <c r="AO2884" i="1"/>
  <c r="AO2885" i="1"/>
  <c r="AO2886" i="1"/>
  <c r="AO2887" i="1"/>
  <c r="AO2888" i="1"/>
  <c r="AK2888" i="3" s="1"/>
  <c r="AO2889" i="1"/>
  <c r="AO2890" i="1"/>
  <c r="AO2891" i="1"/>
  <c r="AO2892" i="1"/>
  <c r="AO2893" i="1"/>
  <c r="AO2894" i="1"/>
  <c r="AO2895" i="1"/>
  <c r="AO2896" i="1"/>
  <c r="AO2897" i="1"/>
  <c r="AO2898" i="1"/>
  <c r="AO2899" i="1"/>
  <c r="AO2900" i="1"/>
  <c r="AO2901" i="1"/>
  <c r="AO2902" i="1"/>
  <c r="AO2903" i="1"/>
  <c r="AO2904" i="1"/>
  <c r="AO2905" i="1"/>
  <c r="AO2906" i="1"/>
  <c r="AO2907" i="1"/>
  <c r="AO2908" i="1"/>
  <c r="AO2909" i="1"/>
  <c r="AO2910" i="1"/>
  <c r="AO2911" i="1"/>
  <c r="AO2912" i="1"/>
  <c r="AK2912" i="3" s="1"/>
  <c r="AO2913" i="1"/>
  <c r="AO2914" i="1"/>
  <c r="AO2915" i="1"/>
  <c r="AO2916" i="1"/>
  <c r="AO2917" i="1"/>
  <c r="AO2918" i="1"/>
  <c r="AO2919" i="1"/>
  <c r="AO2920" i="1"/>
  <c r="AO2921" i="1"/>
  <c r="AO2922" i="1"/>
  <c r="AO2923" i="1"/>
  <c r="AO2924" i="1"/>
  <c r="AO2925" i="1"/>
  <c r="AO2926" i="1"/>
  <c r="AO2927" i="1"/>
  <c r="AO2928" i="1"/>
  <c r="AO2929" i="1"/>
  <c r="AO2930" i="1"/>
  <c r="AO2931" i="1"/>
  <c r="AO2932" i="1"/>
  <c r="AO2933" i="1"/>
  <c r="AO2934" i="1"/>
  <c r="AO2935" i="1"/>
  <c r="AO2936" i="1"/>
  <c r="AK2936" i="3" s="1"/>
  <c r="AO2937" i="1"/>
  <c r="AO2938" i="1"/>
  <c r="AO2939" i="1"/>
  <c r="AO2940" i="1"/>
  <c r="AO2941" i="1"/>
  <c r="AO2942" i="1"/>
  <c r="AO2943" i="1"/>
  <c r="AO2944" i="1"/>
  <c r="AO2945" i="1"/>
  <c r="AO2946" i="1"/>
  <c r="AO2947" i="1"/>
  <c r="AO2948" i="1"/>
  <c r="AO2949" i="1"/>
  <c r="AO2950" i="1"/>
  <c r="AO2951" i="1"/>
  <c r="AO2952" i="1"/>
  <c r="AO2953" i="1"/>
  <c r="AO2954" i="1"/>
  <c r="AO2955" i="1"/>
  <c r="AO2956" i="1"/>
  <c r="AO2957" i="1"/>
  <c r="AO2958" i="1"/>
  <c r="AO2959" i="1"/>
  <c r="AO2960" i="1"/>
  <c r="AK2960" i="3" s="1"/>
  <c r="AO2961" i="1"/>
  <c r="AO2962" i="1"/>
  <c r="AO2963" i="1"/>
  <c r="AO2964" i="1"/>
  <c r="AO2965" i="1"/>
  <c r="AO2966" i="1"/>
  <c r="AO2967" i="1"/>
  <c r="AO2968" i="1"/>
  <c r="AO2969" i="1"/>
  <c r="AO2970" i="1"/>
  <c r="AO2971" i="1"/>
  <c r="AO2972" i="1"/>
  <c r="AO2973" i="1"/>
  <c r="AO2974" i="1"/>
  <c r="AO2975" i="1"/>
  <c r="AO2976" i="1"/>
  <c r="AO2977" i="1"/>
  <c r="AO2978" i="1"/>
  <c r="AO2979" i="1"/>
  <c r="AO2980" i="1"/>
  <c r="AO2981" i="1"/>
  <c r="AO2982" i="1"/>
  <c r="AO2983" i="1"/>
  <c r="AO2984" i="1"/>
  <c r="AK2984" i="3" s="1"/>
  <c r="AO2985" i="1"/>
  <c r="AO2986" i="1"/>
  <c r="AO2987" i="1"/>
  <c r="AO2988" i="1"/>
  <c r="AO2989" i="1"/>
  <c r="AO2990" i="1"/>
  <c r="AO2991" i="1"/>
  <c r="AO2992" i="1"/>
  <c r="AO2993" i="1"/>
  <c r="AO2994" i="1"/>
  <c r="AO2995" i="1"/>
  <c r="AO2996" i="1"/>
  <c r="AO2997" i="1"/>
  <c r="AO2998" i="1"/>
  <c r="AO2999" i="1"/>
  <c r="AO3000" i="1"/>
  <c r="AO3001" i="1"/>
  <c r="AO3002" i="1"/>
  <c r="AO3003" i="1"/>
  <c r="AO3004" i="1"/>
  <c r="AO3005" i="1"/>
  <c r="AO3006" i="1"/>
  <c r="AO3007" i="1"/>
  <c r="AO3008" i="1"/>
  <c r="AK3008" i="3" s="1"/>
  <c r="AO3009" i="1"/>
  <c r="AO3010" i="1"/>
  <c r="AO3011" i="1"/>
  <c r="AO3012" i="1"/>
  <c r="AO3013" i="1"/>
  <c r="AO3014" i="1"/>
  <c r="AO3015" i="1"/>
  <c r="AO3016" i="1"/>
  <c r="AO3017" i="1"/>
  <c r="AO3018" i="1"/>
  <c r="AO3019" i="1"/>
  <c r="AO3020" i="1"/>
  <c r="AO3021" i="1"/>
  <c r="AO3022" i="1"/>
  <c r="AO3023" i="1"/>
  <c r="AO3024" i="1"/>
  <c r="AO3025" i="1"/>
  <c r="AO3026" i="1"/>
  <c r="AO3027" i="1"/>
  <c r="AO3028" i="1"/>
  <c r="AO3029" i="1"/>
  <c r="AO3030" i="1"/>
  <c r="AO3031" i="1"/>
  <c r="AO3032" i="1"/>
  <c r="AK3032" i="3" s="1"/>
  <c r="AO3033" i="1"/>
  <c r="AO3034" i="1"/>
  <c r="AO3035" i="1"/>
  <c r="AO3036" i="1"/>
  <c r="AO3037" i="1"/>
  <c r="AO3038" i="1"/>
  <c r="AO3039" i="1"/>
  <c r="AO3040" i="1"/>
  <c r="AO3041" i="1"/>
  <c r="AO3042" i="1"/>
  <c r="AO3043" i="1"/>
  <c r="AO3044" i="1"/>
  <c r="AO3045" i="1"/>
  <c r="AO3046" i="1"/>
  <c r="AO3047" i="1"/>
  <c r="AO3048" i="1"/>
  <c r="AO3049" i="1"/>
  <c r="AO3050" i="1"/>
  <c r="AO3051" i="1"/>
  <c r="AO3052" i="1"/>
  <c r="AO3053" i="1"/>
  <c r="AO3054" i="1"/>
  <c r="AO3055" i="1"/>
  <c r="AO3056" i="1"/>
  <c r="AK3056" i="3" s="1"/>
  <c r="AO3057" i="1"/>
  <c r="AO3058" i="1"/>
  <c r="AO3059" i="1"/>
  <c r="AO3060" i="1"/>
  <c r="AO3061" i="1"/>
  <c r="AO3062" i="1"/>
  <c r="AO3063" i="1"/>
  <c r="AO3064" i="1"/>
  <c r="AO3065" i="1"/>
  <c r="AO3066" i="1"/>
  <c r="AO3067" i="1"/>
  <c r="AO3068" i="1"/>
  <c r="AO3069" i="1"/>
  <c r="AO3070" i="1"/>
  <c r="AO3071" i="1"/>
  <c r="AO3072" i="1"/>
  <c r="AO3073" i="1"/>
  <c r="AO3074" i="1"/>
  <c r="AO3075" i="1"/>
  <c r="AO3076" i="1"/>
  <c r="AO3077" i="1"/>
  <c r="AO3078" i="1"/>
  <c r="AO3079" i="1"/>
  <c r="AO3080" i="1"/>
  <c r="AK3080" i="3" s="1"/>
  <c r="AO3081" i="1"/>
  <c r="AO3082" i="1"/>
  <c r="AO3083" i="1"/>
  <c r="AO3084" i="1"/>
  <c r="AO3085" i="1"/>
  <c r="AO3086" i="1"/>
  <c r="AO3087" i="1"/>
  <c r="AO3088" i="1"/>
  <c r="AO3089" i="1"/>
  <c r="AO3090" i="1"/>
  <c r="AO3091" i="1"/>
  <c r="AO3092" i="1"/>
  <c r="AO3093" i="1"/>
  <c r="AO3094" i="1"/>
  <c r="AO3095" i="1"/>
  <c r="AO3096" i="1"/>
  <c r="AO3097" i="1"/>
  <c r="AO3098" i="1"/>
  <c r="AO3099" i="1"/>
  <c r="AO3100" i="1"/>
  <c r="AO3101" i="1"/>
  <c r="AO3102" i="1"/>
  <c r="AO3103" i="1"/>
  <c r="AO3104" i="1"/>
  <c r="AK3104" i="3" s="1"/>
  <c r="AO3105" i="1"/>
  <c r="AO3106" i="1"/>
  <c r="AO3107" i="1"/>
  <c r="AO3108" i="1"/>
  <c r="AO3109" i="1"/>
  <c r="AO3110" i="1"/>
  <c r="AO3111" i="1"/>
  <c r="AO3112" i="1"/>
  <c r="AO3113" i="1"/>
  <c r="AO3114" i="1"/>
  <c r="AO3115" i="1"/>
  <c r="AO3116" i="1"/>
  <c r="AO3117" i="1"/>
  <c r="AO3118" i="1"/>
  <c r="AO3119" i="1"/>
  <c r="AO3120" i="1"/>
  <c r="AO3121" i="1"/>
  <c r="AO3122" i="1"/>
  <c r="AO3123" i="1"/>
  <c r="AO3124" i="1"/>
  <c r="AO3125" i="1"/>
  <c r="AO3126" i="1"/>
  <c r="AO3127" i="1"/>
  <c r="AO3128" i="1"/>
  <c r="AK3128" i="3" s="1"/>
  <c r="AO3129" i="1"/>
  <c r="AO3130" i="1"/>
  <c r="AO3131" i="1"/>
  <c r="AO3132" i="1"/>
  <c r="AO3133" i="1"/>
  <c r="AO3134" i="1"/>
  <c r="AO3135" i="1"/>
  <c r="AO3136" i="1"/>
  <c r="AO3137" i="1"/>
  <c r="AO3138" i="1"/>
  <c r="AO3139" i="1"/>
  <c r="AO3140" i="1"/>
  <c r="AO3141" i="1"/>
  <c r="AO3142" i="1"/>
  <c r="AO3143" i="1"/>
  <c r="AO3144" i="1"/>
  <c r="AO3145" i="1"/>
  <c r="AO3146" i="1"/>
  <c r="AO3147" i="1"/>
  <c r="AO3148" i="1"/>
  <c r="AO3149" i="1"/>
  <c r="AO3150" i="1"/>
  <c r="AO3151" i="1"/>
  <c r="AO3152" i="1"/>
  <c r="AK3152" i="3" s="1"/>
  <c r="AO3153" i="1"/>
  <c r="AO3154" i="1"/>
  <c r="AO3155" i="1"/>
  <c r="AO3156" i="1"/>
  <c r="AO3157" i="1"/>
  <c r="AO3158" i="1"/>
  <c r="AO3159" i="1"/>
  <c r="AO3160" i="1"/>
  <c r="AO3161" i="1"/>
  <c r="AO3162" i="1"/>
  <c r="AO3163" i="1"/>
  <c r="AO3164" i="1"/>
  <c r="AO3165" i="1"/>
  <c r="AO3166" i="1"/>
  <c r="AO3167" i="1"/>
  <c r="AO3168" i="1"/>
  <c r="AO3169" i="1"/>
  <c r="AO3170" i="1"/>
  <c r="AO3171" i="1"/>
  <c r="AO3172" i="1"/>
  <c r="AO3173" i="1"/>
  <c r="AO3174" i="1"/>
  <c r="AO3175" i="1"/>
  <c r="AO3176" i="1"/>
  <c r="AK3176" i="3" s="1"/>
  <c r="AO3177" i="1"/>
  <c r="AO3178" i="1"/>
  <c r="AO3179" i="1"/>
  <c r="AO3180" i="1"/>
  <c r="AO3181" i="1"/>
  <c r="AO3182" i="1"/>
  <c r="AO3183" i="1"/>
  <c r="AO3184" i="1"/>
  <c r="AO3185" i="1"/>
  <c r="AO3186" i="1"/>
  <c r="AO3187" i="1"/>
  <c r="AO3188" i="1"/>
  <c r="AO3189" i="1"/>
  <c r="AO3190" i="1"/>
  <c r="AO3191" i="1"/>
  <c r="AO3192" i="1"/>
  <c r="AO3193" i="1"/>
  <c r="AO3194" i="1"/>
  <c r="AO3195" i="1"/>
  <c r="AO3196" i="1"/>
  <c r="AO3197" i="1"/>
  <c r="AO3198" i="1"/>
  <c r="AO3199" i="1"/>
  <c r="AO3200" i="1"/>
  <c r="AK3200" i="3" s="1"/>
  <c r="AO3201" i="1"/>
  <c r="AO3202" i="1"/>
  <c r="AO3203" i="1"/>
  <c r="AO3204" i="1"/>
  <c r="AO3205" i="1"/>
  <c r="AO3206" i="1"/>
  <c r="AO3207" i="1"/>
  <c r="AO3208" i="1"/>
  <c r="AO3209" i="1"/>
  <c r="AO3210" i="1"/>
  <c r="AO3211" i="1"/>
  <c r="AO3212" i="1"/>
  <c r="AO3213" i="1"/>
  <c r="AO3214" i="1"/>
  <c r="AO3215" i="1"/>
  <c r="AO3216" i="1"/>
  <c r="AO3217" i="1"/>
  <c r="AO3218" i="1"/>
  <c r="AO3219" i="1"/>
  <c r="AO3220" i="1"/>
  <c r="AO3221" i="1"/>
  <c r="AO3222" i="1"/>
  <c r="AO3223" i="1"/>
  <c r="AO3224" i="1"/>
  <c r="AK3224" i="3" s="1"/>
  <c r="AO3225" i="1"/>
  <c r="AO3226" i="1"/>
  <c r="AO3227" i="1"/>
  <c r="AO3228" i="1"/>
  <c r="AO3229" i="1"/>
  <c r="AO3230" i="1"/>
  <c r="AO3231" i="1"/>
  <c r="AO3232" i="1"/>
  <c r="AO3233" i="1"/>
  <c r="AO3234" i="1"/>
  <c r="AO3235" i="1"/>
  <c r="AO3236" i="1"/>
  <c r="AO3237" i="1"/>
  <c r="AO3238" i="1"/>
  <c r="AO3239" i="1"/>
  <c r="AO3240" i="1"/>
  <c r="AO3241" i="1"/>
  <c r="AO3242" i="1"/>
  <c r="AO3243" i="1"/>
  <c r="AO3244" i="1"/>
  <c r="AO3245" i="1"/>
  <c r="AO3246" i="1"/>
  <c r="AO3247" i="1"/>
  <c r="AO3248" i="1"/>
  <c r="AK3248" i="3" s="1"/>
  <c r="AO3249" i="1"/>
  <c r="AO3250" i="1"/>
  <c r="AO3251" i="1"/>
  <c r="AO3252" i="1"/>
  <c r="AO3253" i="1"/>
  <c r="AO3254" i="1"/>
  <c r="AO3255" i="1"/>
  <c r="AO3256" i="1"/>
  <c r="AO3257" i="1"/>
  <c r="AO3258" i="1"/>
  <c r="AO3259" i="1"/>
  <c r="AO3260" i="1"/>
  <c r="AO3261" i="1"/>
  <c r="AO3262" i="1"/>
  <c r="AO3263" i="1"/>
  <c r="AO3264" i="1"/>
  <c r="AO3265" i="1"/>
  <c r="AO3266" i="1"/>
  <c r="AO3267" i="1"/>
  <c r="AO3268" i="1"/>
  <c r="AO3269" i="1"/>
  <c r="AO3270" i="1"/>
  <c r="AO3271" i="1"/>
  <c r="AO3272" i="1"/>
  <c r="AK3272" i="3" s="1"/>
  <c r="AO3273" i="1"/>
  <c r="AO3274" i="1"/>
  <c r="AO3275" i="1"/>
  <c r="AO3276" i="1"/>
  <c r="AO3277" i="1"/>
  <c r="AO3278" i="1"/>
  <c r="AO3279" i="1"/>
  <c r="AO3280" i="1"/>
  <c r="AO3281" i="1"/>
  <c r="AO3282" i="1"/>
  <c r="AO3283" i="1"/>
  <c r="AO3284" i="1"/>
  <c r="AO3285" i="1"/>
  <c r="AO3286" i="1"/>
  <c r="AO3287" i="1"/>
  <c r="AO3288" i="1"/>
  <c r="AO3289" i="1"/>
  <c r="AO3290" i="1"/>
  <c r="AO3291" i="1"/>
  <c r="AO3292" i="1"/>
  <c r="AO3293" i="1"/>
  <c r="AO3294" i="1"/>
  <c r="AO3295" i="1"/>
  <c r="AO3296" i="1"/>
  <c r="AK3296" i="3" s="1"/>
  <c r="AO3297" i="1"/>
  <c r="AO3298" i="1"/>
  <c r="AO3299" i="1"/>
  <c r="AO3300" i="1"/>
  <c r="AO3301" i="1"/>
  <c r="AO3302" i="1"/>
  <c r="AO3303" i="1"/>
  <c r="AO3304" i="1"/>
  <c r="AO3305" i="1"/>
  <c r="AO3306" i="1"/>
  <c r="AO3307" i="1"/>
  <c r="AO3308" i="1"/>
  <c r="AO3309" i="1"/>
  <c r="AO3310" i="1"/>
  <c r="AO3311" i="1"/>
  <c r="AO3312" i="1"/>
  <c r="AO3313" i="1"/>
  <c r="AO3314" i="1"/>
  <c r="AO3315" i="1"/>
  <c r="AO3316" i="1"/>
  <c r="AO3317" i="1"/>
  <c r="AO3318" i="1"/>
  <c r="AO3319" i="1"/>
  <c r="AO3320" i="1"/>
  <c r="AK3320" i="3" s="1"/>
  <c r="AO3321" i="1"/>
  <c r="AO3322" i="1"/>
  <c r="AO3323" i="1"/>
  <c r="AO3324" i="1"/>
  <c r="AO3325" i="1"/>
  <c r="AO3326" i="1"/>
  <c r="AO3327" i="1"/>
  <c r="AO3328" i="1"/>
  <c r="AO3329" i="1"/>
  <c r="AO3330" i="1"/>
  <c r="AO3331" i="1"/>
  <c r="AO3332" i="1"/>
  <c r="AO3333" i="1"/>
  <c r="AO3334" i="1"/>
  <c r="AO3335" i="1"/>
  <c r="AO3336" i="1"/>
  <c r="AO3337" i="1"/>
  <c r="AO3338" i="1"/>
  <c r="AO3339" i="1"/>
  <c r="AO3340" i="1"/>
  <c r="AO3341" i="1"/>
  <c r="AO3342" i="1"/>
  <c r="AO3343" i="1"/>
  <c r="AO3344" i="1"/>
  <c r="AK3344" i="3" s="1"/>
  <c r="AO3345" i="1"/>
  <c r="AO3346" i="1"/>
  <c r="AO3347" i="1"/>
  <c r="AO3348" i="1"/>
  <c r="AO3349" i="1"/>
  <c r="AO3350" i="1"/>
  <c r="AO3351" i="1"/>
  <c r="AO3352" i="1"/>
  <c r="AO3353" i="1"/>
  <c r="AO3354" i="1"/>
  <c r="AO3355" i="1"/>
  <c r="AO3356" i="1"/>
  <c r="AO3357" i="1"/>
  <c r="AO3358" i="1"/>
  <c r="AO3359" i="1"/>
  <c r="AO3360" i="1"/>
  <c r="AO3361" i="1"/>
  <c r="AO3362" i="1"/>
  <c r="AO3363" i="1"/>
  <c r="AO3364" i="1"/>
  <c r="AO3365" i="1"/>
  <c r="AO3366" i="1"/>
  <c r="AO3367" i="1"/>
  <c r="AO3368" i="1"/>
  <c r="AK3368" i="3" s="1"/>
  <c r="AO3369" i="1"/>
  <c r="AO3370" i="1"/>
  <c r="AO3371" i="1"/>
  <c r="AO3372" i="1"/>
  <c r="AO3373" i="1"/>
  <c r="AO3374" i="1"/>
  <c r="AO3375" i="1"/>
  <c r="AO3376" i="1"/>
  <c r="AO3377" i="1"/>
  <c r="AO3378" i="1"/>
  <c r="AO3379" i="1"/>
  <c r="AO3380" i="1"/>
  <c r="AO3381" i="1"/>
  <c r="AO3382" i="1"/>
  <c r="AO3383" i="1"/>
  <c r="AO3384" i="1"/>
  <c r="AO3385" i="1"/>
  <c r="AO3386" i="1"/>
  <c r="AO3387" i="1"/>
  <c r="AO3388" i="1"/>
  <c r="AO3389" i="1"/>
  <c r="AO3390" i="1"/>
  <c r="AO3391" i="1"/>
  <c r="AO3392" i="1"/>
  <c r="AK3392" i="3" s="1"/>
  <c r="AO3393" i="1"/>
  <c r="AO3394" i="1"/>
  <c r="AO3395" i="1"/>
  <c r="AO3396" i="1"/>
  <c r="AO3397" i="1"/>
  <c r="AO3398" i="1"/>
  <c r="AO3399" i="1"/>
  <c r="AO3400" i="1"/>
  <c r="AO3401" i="1"/>
  <c r="AO3402" i="1"/>
  <c r="AO3403" i="1"/>
  <c r="AO3404" i="1"/>
  <c r="AO3405" i="1"/>
  <c r="AO3406" i="1"/>
  <c r="AO3407" i="1"/>
  <c r="AO3408" i="1"/>
  <c r="AO3409" i="1"/>
  <c r="AO3410" i="1"/>
  <c r="AO3411" i="1"/>
  <c r="AO3412" i="1"/>
  <c r="AO3413" i="1"/>
  <c r="AO3414" i="1"/>
  <c r="AO3415" i="1"/>
  <c r="AO3416" i="1"/>
  <c r="AK3416" i="3" s="1"/>
  <c r="AO3417" i="1"/>
  <c r="AO3418" i="1"/>
  <c r="AO3419" i="1"/>
  <c r="AO3420" i="1"/>
  <c r="AO3421" i="1"/>
  <c r="AO3422" i="1"/>
  <c r="AO3423" i="1"/>
  <c r="AO3424" i="1"/>
  <c r="AO3425" i="1"/>
  <c r="AO3426" i="1"/>
  <c r="AO3427" i="1"/>
  <c r="AO3428" i="1"/>
  <c r="AO3429" i="1"/>
  <c r="AO3430" i="1"/>
  <c r="AO3431" i="1"/>
  <c r="AO3432" i="1"/>
  <c r="AO3433" i="1"/>
  <c r="AO3434" i="1"/>
  <c r="AO3435" i="1"/>
  <c r="AO3436" i="1"/>
  <c r="AO3437" i="1"/>
  <c r="AO3438" i="1"/>
  <c r="AO3439" i="1"/>
  <c r="AO3440" i="1"/>
  <c r="AK3440" i="3" s="1"/>
  <c r="AO3441" i="1"/>
  <c r="AO3442" i="1"/>
  <c r="AO3443" i="1"/>
  <c r="AO3444" i="1"/>
  <c r="AO3445" i="1"/>
  <c r="AO3446" i="1"/>
  <c r="AO3447" i="1"/>
  <c r="AO3448" i="1"/>
  <c r="AO3449" i="1"/>
  <c r="AO3450" i="1"/>
  <c r="AO3451" i="1"/>
  <c r="AO3452" i="1"/>
  <c r="AO3453" i="1"/>
  <c r="AO3454" i="1"/>
  <c r="AO3455" i="1"/>
  <c r="AO3456" i="1"/>
  <c r="AO3457" i="1"/>
  <c r="AO3458" i="1"/>
  <c r="AO3459" i="1"/>
  <c r="AO3460" i="1"/>
  <c r="AO3461" i="1"/>
  <c r="AO3462" i="1"/>
  <c r="AO3463" i="1"/>
  <c r="AO3464" i="1"/>
  <c r="AK3464" i="3" s="1"/>
  <c r="AO3465" i="1"/>
  <c r="AO3466" i="1"/>
  <c r="AO3467" i="1"/>
  <c r="AO3468" i="1"/>
  <c r="AO3469" i="1"/>
  <c r="AO3470" i="1"/>
  <c r="AO3471" i="1"/>
  <c r="AO3472" i="1"/>
  <c r="AO3473" i="1"/>
  <c r="AO3474" i="1"/>
  <c r="AO3475" i="1"/>
  <c r="AO3476" i="1"/>
  <c r="AO3477" i="1"/>
  <c r="AO3478" i="1"/>
  <c r="AO3479" i="1"/>
  <c r="AO3480" i="1"/>
  <c r="AO3481" i="1"/>
  <c r="AO3482" i="1"/>
  <c r="AO3483" i="1"/>
  <c r="AO3484" i="1"/>
  <c r="AO3485" i="1"/>
  <c r="AO3486" i="1"/>
  <c r="AO3487" i="1"/>
  <c r="AO3488" i="1"/>
  <c r="AK3488" i="3" s="1"/>
  <c r="AO3489" i="1"/>
  <c r="AO3490" i="1"/>
  <c r="AO3491" i="1"/>
  <c r="AO3492" i="1"/>
  <c r="AO3493" i="1"/>
  <c r="AO3494" i="1"/>
  <c r="AO3495" i="1"/>
  <c r="AO3496" i="1"/>
  <c r="AO3497" i="1"/>
  <c r="AO3498" i="1"/>
  <c r="AO3499" i="1"/>
  <c r="AO3500" i="1"/>
  <c r="AO3501" i="1"/>
  <c r="AO3502" i="1"/>
  <c r="AO3503" i="1"/>
  <c r="AO3504" i="1"/>
  <c r="AO3505" i="1"/>
  <c r="AO3506" i="1"/>
  <c r="AO3507" i="1"/>
  <c r="AO3508" i="1"/>
  <c r="AO3509" i="1"/>
  <c r="AO3510" i="1"/>
  <c r="AO3511" i="1"/>
  <c r="AO3512" i="1"/>
  <c r="AK3512" i="3" s="1"/>
  <c r="AO3513" i="1"/>
  <c r="AO3514" i="1"/>
  <c r="AO3515" i="1"/>
  <c r="AO3516" i="1"/>
  <c r="AO3517" i="1"/>
  <c r="AO3518" i="1"/>
  <c r="AO3519" i="1"/>
  <c r="AO3520" i="1"/>
  <c r="AO3521" i="1"/>
  <c r="AO3522" i="1"/>
  <c r="AO3523" i="1"/>
  <c r="AO3524" i="1"/>
  <c r="AO3525" i="1"/>
  <c r="AO3526" i="1"/>
  <c r="AO3527" i="1"/>
  <c r="AO3528" i="1"/>
  <c r="AO3529" i="1"/>
  <c r="AO3530" i="1"/>
  <c r="AO3531" i="1"/>
  <c r="AO3532" i="1"/>
  <c r="AO3533" i="1"/>
  <c r="AO3534" i="1"/>
  <c r="AO3535" i="1"/>
  <c r="AO3536" i="1"/>
  <c r="AK3536" i="3" s="1"/>
  <c r="AO3537" i="1"/>
  <c r="AO3538" i="1"/>
  <c r="AO3539" i="1"/>
  <c r="AO3540" i="1"/>
  <c r="AO3541" i="1"/>
  <c r="AO3542" i="1"/>
  <c r="AO3543" i="1"/>
  <c r="AO3544" i="1"/>
  <c r="AO3545" i="1"/>
  <c r="AO3546" i="1"/>
  <c r="AO3547" i="1"/>
  <c r="AO3548" i="1"/>
  <c r="AO3549" i="1"/>
  <c r="AO3550" i="1"/>
  <c r="AO3551" i="1"/>
  <c r="AO3552" i="1"/>
  <c r="AO3553" i="1"/>
  <c r="AO3554" i="1"/>
  <c r="AO3555" i="1"/>
  <c r="AO3556" i="1"/>
  <c r="AO3557" i="1"/>
  <c r="AO3558" i="1"/>
  <c r="AO3559" i="1"/>
  <c r="AO3560" i="1"/>
  <c r="AK3560" i="3" s="1"/>
  <c r="AO3561" i="1"/>
  <c r="AO3562" i="1"/>
  <c r="AO3563" i="1"/>
  <c r="AO3564" i="1"/>
  <c r="AO3565" i="1"/>
  <c r="AO3566" i="1"/>
  <c r="AO3567" i="1"/>
  <c r="AO3568" i="1"/>
  <c r="AO3569" i="1"/>
  <c r="AO3570" i="1"/>
  <c r="AO3571" i="1"/>
  <c r="AO3572" i="1"/>
  <c r="AO3573" i="1"/>
  <c r="AO3574" i="1"/>
  <c r="AO3575" i="1"/>
  <c r="AO3576" i="1"/>
  <c r="AO3577" i="1"/>
  <c r="AO3578" i="1"/>
  <c r="AO3579" i="1"/>
  <c r="AO3580" i="1"/>
  <c r="AO3581" i="1"/>
  <c r="AO3582" i="1"/>
  <c r="AO3583" i="1"/>
  <c r="AO3584" i="1"/>
  <c r="AK3584" i="3" s="1"/>
  <c r="AO3585" i="1"/>
  <c r="AO3586" i="1"/>
  <c r="AO3587" i="1"/>
  <c r="AO3588" i="1"/>
  <c r="AO3589" i="1"/>
  <c r="AO3590" i="1"/>
  <c r="AO3591" i="1"/>
  <c r="AO3592" i="1"/>
  <c r="AO3593" i="1"/>
  <c r="AO3594" i="1"/>
  <c r="AO3595" i="1"/>
  <c r="AO3596" i="1"/>
  <c r="AO3597" i="1"/>
  <c r="AO3598" i="1"/>
  <c r="AO3599" i="1"/>
  <c r="AO3600" i="1"/>
  <c r="AO3601" i="1"/>
  <c r="AO3602" i="1"/>
  <c r="AO3603" i="1"/>
  <c r="AO3604" i="1"/>
  <c r="AO3605" i="1"/>
  <c r="AO3606" i="1"/>
  <c r="AO3607" i="1"/>
  <c r="AO3608" i="1"/>
  <c r="AK3608" i="3" s="1"/>
  <c r="AO3609" i="1"/>
  <c r="AO3610" i="1"/>
  <c r="AO3611" i="1"/>
  <c r="AO3612" i="1"/>
  <c r="AO3613" i="1"/>
  <c r="AO3614" i="1"/>
  <c r="AO3615" i="1"/>
  <c r="AO3616" i="1"/>
  <c r="AO3617" i="1"/>
  <c r="AO3618" i="1"/>
  <c r="AO3619" i="1"/>
  <c r="AO3620" i="1"/>
  <c r="AO3621" i="1"/>
  <c r="AO3622" i="1"/>
  <c r="AO3623" i="1"/>
  <c r="AO3624" i="1"/>
  <c r="AO3625" i="1"/>
  <c r="AO3626" i="1"/>
  <c r="AO3627" i="1"/>
  <c r="AO3628" i="1"/>
  <c r="AO3629" i="1"/>
  <c r="AO3630" i="1"/>
  <c r="AO3631" i="1"/>
  <c r="AO3632" i="1"/>
  <c r="AK3632" i="3" s="1"/>
  <c r="AO3633" i="1"/>
  <c r="AO3634" i="1"/>
  <c r="AO3635" i="1"/>
  <c r="AO3636" i="1"/>
  <c r="AO3637" i="1"/>
  <c r="AO3638" i="1"/>
  <c r="AO3639" i="1"/>
  <c r="AO3640" i="1"/>
  <c r="AO3641" i="1"/>
  <c r="AO3642" i="1"/>
  <c r="AO3643" i="1"/>
  <c r="AO3644" i="1"/>
  <c r="AO3645" i="1"/>
  <c r="AO3646" i="1"/>
  <c r="AO3647" i="1"/>
  <c r="AO3648" i="1"/>
  <c r="AO3649" i="1"/>
  <c r="AO3650" i="1"/>
  <c r="AO3651" i="1"/>
  <c r="AO3652" i="1"/>
  <c r="AO3653" i="1"/>
  <c r="AO3654" i="1"/>
  <c r="AO3655" i="1"/>
  <c r="AO3656" i="1"/>
  <c r="AK3656" i="3" s="1"/>
  <c r="AO3657" i="1"/>
  <c r="AO3658" i="1"/>
  <c r="AO3659" i="1"/>
  <c r="AO3660" i="1"/>
  <c r="AO3661" i="1"/>
  <c r="AO3662" i="1"/>
  <c r="AO3663" i="1"/>
  <c r="AO3664" i="1"/>
  <c r="AO3665" i="1"/>
  <c r="AO3666" i="1"/>
  <c r="AO3667" i="1"/>
  <c r="AO3668" i="1"/>
  <c r="AO3669" i="1"/>
  <c r="AO3670" i="1"/>
  <c r="AO3671" i="1"/>
  <c r="AO3672" i="1"/>
  <c r="AO3673" i="1"/>
  <c r="AO3674" i="1"/>
  <c r="AO3675" i="1"/>
  <c r="AO3676" i="1"/>
  <c r="AO3677" i="1"/>
  <c r="AO3678" i="1"/>
  <c r="AO3679" i="1"/>
  <c r="AO3680" i="1"/>
  <c r="AK3680" i="3" s="1"/>
  <c r="AO3681" i="1"/>
  <c r="AO3682" i="1"/>
  <c r="AO3683" i="1"/>
  <c r="AO3684" i="1"/>
  <c r="AO3685" i="1"/>
  <c r="AO3686" i="1"/>
  <c r="AO3687" i="1"/>
  <c r="AO3688" i="1"/>
  <c r="AO3689" i="1"/>
  <c r="AO3690" i="1"/>
  <c r="AO3691" i="1"/>
  <c r="AO3692" i="1"/>
  <c r="AO3693" i="1"/>
  <c r="AO3694" i="1"/>
  <c r="AO3695" i="1"/>
  <c r="AO3696" i="1"/>
  <c r="AO3697" i="1"/>
  <c r="AO3698" i="1"/>
  <c r="AO3699" i="1"/>
  <c r="AO3700" i="1"/>
  <c r="AO3701" i="1"/>
  <c r="AO3702" i="1"/>
  <c r="AO3703" i="1"/>
  <c r="AO3704" i="1"/>
  <c r="AK3704" i="3" s="1"/>
  <c r="AO3705" i="1"/>
  <c r="AO3706" i="1"/>
  <c r="AO3707" i="1"/>
  <c r="AO3708" i="1"/>
  <c r="AO3709" i="1"/>
  <c r="AO3710" i="1"/>
  <c r="AO3711" i="1"/>
  <c r="AO3712" i="1"/>
  <c r="AO3713" i="1"/>
  <c r="AO3714" i="1"/>
  <c r="AO3715" i="1"/>
  <c r="AO3716" i="1"/>
  <c r="AO3717" i="1"/>
  <c r="AO3718" i="1"/>
  <c r="AO3719" i="1"/>
  <c r="AO3720" i="1"/>
  <c r="AO3721" i="1"/>
  <c r="AO3722" i="1"/>
  <c r="AO3723" i="1"/>
  <c r="AO3724" i="1"/>
  <c r="AO3725" i="1"/>
  <c r="AO3726" i="1"/>
  <c r="AO3727" i="1"/>
  <c r="AO3728" i="1"/>
  <c r="AK3728" i="3" s="1"/>
  <c r="AO3729" i="1"/>
  <c r="AO3730" i="1"/>
  <c r="AO3731" i="1"/>
  <c r="AO3732" i="1"/>
  <c r="AO3733" i="1"/>
  <c r="AO3734" i="1"/>
  <c r="AO3735" i="1"/>
  <c r="AO3736" i="1"/>
  <c r="AO3737" i="1"/>
  <c r="AO3738" i="1"/>
  <c r="AO3739" i="1"/>
  <c r="AO3740" i="1"/>
  <c r="AO3741" i="1"/>
  <c r="AO3742" i="1"/>
  <c r="AO3743" i="1"/>
  <c r="AO3744" i="1"/>
  <c r="AO3745" i="1"/>
  <c r="AO3746" i="1"/>
  <c r="AO3747" i="1"/>
  <c r="AO3748" i="1"/>
  <c r="AO3749" i="1"/>
  <c r="AO3750" i="1"/>
  <c r="AO3751" i="1"/>
  <c r="AO3752" i="1"/>
  <c r="AK3752" i="3" s="1"/>
  <c r="AO3753" i="1"/>
  <c r="AO3754" i="1"/>
  <c r="AO3755" i="1"/>
  <c r="AO3756" i="1"/>
  <c r="AO3757" i="1"/>
  <c r="AO3758" i="1"/>
  <c r="AO3759" i="1"/>
  <c r="AO3760" i="1"/>
  <c r="AO3761" i="1"/>
  <c r="AO3762" i="1"/>
  <c r="AO3763" i="1"/>
  <c r="AO3764" i="1"/>
  <c r="AO3765" i="1"/>
  <c r="AO3766" i="1"/>
  <c r="AO3767" i="1"/>
  <c r="AO3768" i="1"/>
  <c r="AO3769" i="1"/>
  <c r="AO3770" i="1"/>
  <c r="AO3771" i="1"/>
  <c r="AO3772" i="1"/>
  <c r="AO3773" i="1"/>
  <c r="AO3774" i="1"/>
  <c r="AO3775" i="1"/>
  <c r="AO3776" i="1"/>
  <c r="AK3776" i="3" s="1"/>
  <c r="AO3777" i="1"/>
  <c r="AO3778" i="1"/>
  <c r="AO3779" i="1"/>
  <c r="AO3780" i="1"/>
  <c r="AO3781" i="1"/>
  <c r="AO3782" i="1"/>
  <c r="AO3783" i="1"/>
  <c r="AO3784" i="1"/>
  <c r="AO3785" i="1"/>
  <c r="AO3786" i="1"/>
  <c r="AO3787" i="1"/>
  <c r="AO3788" i="1"/>
  <c r="AO3789" i="1"/>
  <c r="AO3790" i="1"/>
  <c r="AO3791" i="1"/>
  <c r="AO3792" i="1"/>
  <c r="AO3793" i="1"/>
  <c r="AO3794" i="1"/>
  <c r="AO3795" i="1"/>
  <c r="AO3796" i="1"/>
  <c r="AO3797" i="1"/>
  <c r="AO3798" i="1"/>
  <c r="AO3799" i="1"/>
  <c r="AO3800" i="1"/>
  <c r="AK3800" i="3" s="1"/>
  <c r="AO3801" i="1"/>
  <c r="AO3802" i="1"/>
  <c r="AO3803" i="1"/>
  <c r="AO3804" i="1"/>
  <c r="AO3805" i="1"/>
  <c r="AO3806" i="1"/>
  <c r="AO3807" i="1"/>
  <c r="AO3808" i="1"/>
  <c r="AO3809" i="1"/>
  <c r="AO3810" i="1"/>
  <c r="AO3811" i="1"/>
  <c r="AO3812" i="1"/>
  <c r="AO3813" i="1"/>
  <c r="AO3814" i="1"/>
  <c r="AO3815" i="1"/>
  <c r="AO3816" i="1"/>
  <c r="AO3817" i="1"/>
  <c r="AO3818" i="1"/>
  <c r="AO3819" i="1"/>
  <c r="AO3820" i="1"/>
  <c r="AO3821" i="1"/>
  <c r="AO3822" i="1"/>
  <c r="AO3823" i="1"/>
  <c r="AO3824" i="1"/>
  <c r="AK3824" i="3" s="1"/>
  <c r="AO3825" i="1"/>
  <c r="AO3826" i="1"/>
  <c r="AO3827" i="1"/>
  <c r="AO3828" i="1"/>
  <c r="AO3829" i="1"/>
  <c r="AO3830" i="1"/>
  <c r="AO3831" i="1"/>
  <c r="AO3832" i="1"/>
  <c r="AO3833" i="1"/>
  <c r="AO3834" i="1"/>
  <c r="AO3835" i="1"/>
  <c r="AO3836" i="1"/>
  <c r="AO3837" i="1"/>
  <c r="AO3838" i="1"/>
  <c r="AO3839" i="1"/>
  <c r="AO3840" i="1"/>
  <c r="AO3841" i="1"/>
  <c r="AO3842" i="1"/>
  <c r="AO3843" i="1"/>
  <c r="AO3844" i="1"/>
  <c r="AO3845" i="1"/>
  <c r="AO3846" i="1"/>
  <c r="AO3847" i="1"/>
  <c r="AO3848" i="1"/>
  <c r="AK3848" i="3" s="1"/>
  <c r="AO3849" i="1"/>
  <c r="AO3850" i="1"/>
  <c r="AO3851" i="1"/>
  <c r="AO3852" i="1"/>
  <c r="AO3853" i="1"/>
  <c r="AO3854" i="1"/>
  <c r="AO3855" i="1"/>
  <c r="AO3856" i="1"/>
  <c r="AO3857" i="1"/>
  <c r="AO3858" i="1"/>
  <c r="AO3859" i="1"/>
  <c r="AO3860" i="1"/>
  <c r="AO3861" i="1"/>
  <c r="AO3862" i="1"/>
  <c r="AO3863" i="1"/>
  <c r="AO3864" i="1"/>
  <c r="AO3865" i="1"/>
  <c r="AO3866" i="1"/>
  <c r="AO3867" i="1"/>
  <c r="AO3868" i="1"/>
  <c r="AO3869" i="1"/>
  <c r="AO3870" i="1"/>
  <c r="AO3871" i="1"/>
  <c r="AO3872" i="1"/>
  <c r="AK3872" i="3" s="1"/>
  <c r="AO3873" i="1"/>
  <c r="AO3874" i="1"/>
  <c r="AO3875" i="1"/>
  <c r="AO3876" i="1"/>
  <c r="AO3877" i="1"/>
  <c r="AO3878" i="1"/>
  <c r="AO3879" i="1"/>
  <c r="AO3880" i="1"/>
  <c r="AO3881" i="1"/>
  <c r="AO3882" i="1"/>
  <c r="AO3883" i="1"/>
  <c r="AO3884" i="1"/>
  <c r="AO3885" i="1"/>
  <c r="AO3886" i="1"/>
  <c r="AO3887" i="1"/>
  <c r="AO3888" i="1"/>
  <c r="AO3889" i="1"/>
  <c r="AO3890" i="1"/>
  <c r="AO3891" i="1"/>
  <c r="AO3892" i="1"/>
  <c r="AO3893" i="1"/>
  <c r="AO3894" i="1"/>
  <c r="AO3895" i="1"/>
  <c r="AO3896" i="1"/>
  <c r="AK3896" i="3" s="1"/>
  <c r="AO3897" i="1"/>
  <c r="AO3898" i="1"/>
  <c r="AO3899" i="1"/>
  <c r="AO3900" i="1"/>
  <c r="AO3901" i="1"/>
  <c r="AO3902" i="1"/>
  <c r="AO3903" i="1"/>
  <c r="AO3904" i="1"/>
  <c r="AO3905" i="1"/>
  <c r="AO3906" i="1"/>
  <c r="AO3907" i="1"/>
  <c r="AO3908" i="1"/>
  <c r="AO3909" i="1"/>
  <c r="AO3910" i="1"/>
  <c r="AO3911" i="1"/>
  <c r="AO3912" i="1"/>
  <c r="AO3913" i="1"/>
  <c r="AO3914" i="1"/>
  <c r="AO3915" i="1"/>
  <c r="AO3916" i="1"/>
  <c r="AO3917" i="1"/>
  <c r="AO3918" i="1"/>
  <c r="AO3919" i="1"/>
  <c r="AO3920" i="1"/>
  <c r="AK3920" i="3" s="1"/>
  <c r="AO3921" i="1"/>
  <c r="AO3922" i="1"/>
  <c r="AO3923" i="1"/>
  <c r="AO3924" i="1"/>
  <c r="AO3925" i="1"/>
  <c r="AO3926" i="1"/>
  <c r="AO3927" i="1"/>
  <c r="AO3928" i="1"/>
  <c r="AO3929" i="1"/>
  <c r="AO3930" i="1"/>
  <c r="AO3931" i="1"/>
  <c r="AO3932" i="1"/>
  <c r="AO3933" i="1"/>
  <c r="AO3934" i="1"/>
  <c r="AO3935" i="1"/>
  <c r="AO3936" i="1"/>
  <c r="AO3937" i="1"/>
  <c r="AO3938" i="1"/>
  <c r="AO3939" i="1"/>
  <c r="AO3940" i="1"/>
  <c r="AO3941" i="1"/>
  <c r="AO3942" i="1"/>
  <c r="AO3943" i="1"/>
  <c r="AO3944" i="1"/>
  <c r="AK3944" i="3" s="1"/>
  <c r="AO3945" i="1"/>
  <c r="AO3946" i="1"/>
  <c r="AO3947" i="1"/>
  <c r="AO3948" i="1"/>
  <c r="AO3949" i="1"/>
  <c r="AO3950" i="1"/>
  <c r="AO3951" i="1"/>
  <c r="AO3952" i="1"/>
  <c r="AO3953" i="1"/>
  <c r="AO3954" i="1"/>
  <c r="AO3955" i="1"/>
  <c r="AO3956" i="1"/>
  <c r="AO3957" i="1"/>
  <c r="AO3958" i="1"/>
  <c r="AO3959" i="1"/>
  <c r="AO3960" i="1"/>
  <c r="AO3961" i="1"/>
  <c r="AO3962" i="1"/>
  <c r="AO3963" i="1"/>
  <c r="AO3964" i="1"/>
  <c r="AO3965" i="1"/>
  <c r="AO3966" i="1"/>
  <c r="AO3967" i="1"/>
  <c r="AO3968" i="1"/>
  <c r="AK3968" i="3" s="1"/>
  <c r="AO3969" i="1"/>
  <c r="AO3970" i="1"/>
  <c r="AO3971" i="1"/>
  <c r="AO3972" i="1"/>
  <c r="AO3973" i="1"/>
  <c r="AO3974" i="1"/>
  <c r="AO3975" i="1"/>
  <c r="AO3976" i="1"/>
  <c r="AO3977" i="1"/>
  <c r="AO3978" i="1"/>
  <c r="AO3979" i="1"/>
  <c r="AO3980" i="1"/>
  <c r="AO3981" i="1"/>
  <c r="AO3982" i="1"/>
  <c r="AO3983" i="1"/>
  <c r="AO3984" i="1"/>
  <c r="AO3985" i="1"/>
  <c r="AO3986" i="1"/>
  <c r="AO3987" i="1"/>
  <c r="AO3988" i="1"/>
  <c r="AO3989" i="1"/>
  <c r="AO3990" i="1"/>
  <c r="AO3991" i="1"/>
  <c r="AO3992" i="1"/>
  <c r="AK3992" i="3" s="1"/>
  <c r="AO3993" i="1"/>
  <c r="AO3994" i="1"/>
  <c r="AO3995" i="1"/>
  <c r="AO3996" i="1"/>
  <c r="AO3997" i="1"/>
  <c r="AO3998" i="1"/>
  <c r="AO3999" i="1"/>
  <c r="AO4000" i="1"/>
  <c r="AO4001" i="1"/>
  <c r="AO4002" i="1"/>
  <c r="AO4003" i="1"/>
  <c r="AO4004" i="1"/>
  <c r="AO4005" i="1"/>
  <c r="AO4006" i="1"/>
  <c r="AO4007" i="1"/>
  <c r="AO4008" i="1"/>
  <c r="AO4009" i="1"/>
  <c r="AO4010" i="1"/>
  <c r="AO4011" i="1"/>
  <c r="AO4012" i="1"/>
  <c r="AO4013" i="1"/>
  <c r="AO4014" i="1"/>
  <c r="AO4015" i="1"/>
  <c r="AO4016" i="1"/>
  <c r="AK4016" i="3" s="1"/>
  <c r="AO4017" i="1"/>
  <c r="AO4018" i="1"/>
  <c r="AO4019" i="1"/>
  <c r="AO4020" i="1"/>
  <c r="AO4021" i="1"/>
  <c r="AO4022" i="1"/>
  <c r="AO4023" i="1"/>
  <c r="AO4024" i="1"/>
  <c r="AO4025" i="1"/>
  <c r="AO4026" i="1"/>
  <c r="AO4027" i="1"/>
  <c r="AO4028" i="1"/>
  <c r="AO4029" i="1"/>
  <c r="AO4030" i="1"/>
  <c r="AO4031" i="1"/>
  <c r="AO4032" i="1"/>
  <c r="AO4033" i="1"/>
  <c r="AO4034" i="1"/>
  <c r="AO4035" i="1"/>
  <c r="AO4036" i="1"/>
  <c r="AO4037" i="1"/>
  <c r="AO4038" i="1"/>
  <c r="AO4039" i="1"/>
  <c r="AO4040" i="1"/>
  <c r="AK4040" i="3" s="1"/>
  <c r="AO4041" i="1"/>
  <c r="AO4042" i="1"/>
  <c r="AO4043" i="1"/>
  <c r="AO4044" i="1"/>
  <c r="AO4045" i="1"/>
  <c r="AO4046" i="1"/>
  <c r="AO4047" i="1"/>
  <c r="AO4048" i="1"/>
  <c r="AO4049" i="1"/>
  <c r="AO4050" i="1"/>
  <c r="AO4051" i="1"/>
  <c r="AO4052" i="1"/>
  <c r="AO4053" i="1"/>
  <c r="AO4054" i="1"/>
  <c r="AO4055" i="1"/>
  <c r="AO4056" i="1"/>
  <c r="AO4057" i="1"/>
  <c r="AO4058" i="1"/>
  <c r="AO4059" i="1"/>
  <c r="AO4060" i="1"/>
  <c r="AO4061" i="1"/>
  <c r="AO4062" i="1"/>
  <c r="AO4063" i="1"/>
  <c r="AO4064" i="1"/>
  <c r="AK4064" i="3" s="1"/>
  <c r="AO4065" i="1"/>
  <c r="AO4066" i="1"/>
  <c r="AO4067" i="1"/>
  <c r="AO4068" i="1"/>
  <c r="AO4069" i="1"/>
  <c r="AO4070" i="1"/>
  <c r="AO4071" i="1"/>
  <c r="AO4072" i="1"/>
  <c r="AO4073" i="1"/>
  <c r="AO4074" i="1"/>
  <c r="AO4075" i="1"/>
  <c r="AO4076" i="1"/>
  <c r="AO4077" i="1"/>
  <c r="AO4078" i="1"/>
  <c r="AO4079" i="1"/>
  <c r="AO4080" i="1"/>
  <c r="AO4081" i="1"/>
  <c r="AO4082" i="1"/>
  <c r="AO4083" i="1"/>
  <c r="AO4084" i="1"/>
  <c r="AO4085" i="1"/>
  <c r="AO4086" i="1"/>
  <c r="AO4087" i="1"/>
  <c r="AO4088" i="1"/>
  <c r="AK4088" i="3" s="1"/>
  <c r="AO4089" i="1"/>
  <c r="AO4090" i="1"/>
  <c r="AO4091" i="1"/>
  <c r="AO4092" i="1"/>
  <c r="AO4093" i="1"/>
  <c r="AO4094" i="1"/>
  <c r="AO4095" i="1"/>
  <c r="AO4096" i="1"/>
  <c r="AO4097" i="1"/>
  <c r="AO4098" i="1"/>
  <c r="AO4099" i="1"/>
  <c r="AO4100" i="1"/>
  <c r="AO4101" i="1"/>
  <c r="AO4102" i="1"/>
  <c r="AO4103" i="1"/>
  <c r="AO4104" i="1"/>
  <c r="AO4105" i="1"/>
  <c r="AO4106" i="1"/>
  <c r="AO4107" i="1"/>
  <c r="AO4108" i="1"/>
  <c r="AO4109" i="1"/>
  <c r="AO4110" i="1"/>
  <c r="AO4111" i="1"/>
  <c r="AO4112" i="1"/>
  <c r="AK4112" i="3" s="1"/>
  <c r="AO4113" i="1"/>
  <c r="AO4114" i="1"/>
  <c r="AO4115" i="1"/>
  <c r="AO4116" i="1"/>
  <c r="AO4117" i="1"/>
  <c r="AO4118" i="1"/>
  <c r="AO4119" i="1"/>
  <c r="AO4120" i="1"/>
  <c r="AO4121" i="1"/>
  <c r="AO4122" i="1"/>
  <c r="AO4123" i="1"/>
  <c r="AO4124" i="1"/>
  <c r="AO4125" i="1"/>
  <c r="AO4126" i="1"/>
  <c r="AO4127" i="1"/>
  <c r="AO4128" i="1"/>
  <c r="AO4129" i="1"/>
  <c r="AO4130" i="1"/>
  <c r="AO4131" i="1"/>
  <c r="AO4132" i="1"/>
  <c r="AO4133" i="1"/>
  <c r="AO4134" i="1"/>
  <c r="AO4135" i="1"/>
  <c r="AO4136" i="1"/>
  <c r="AK4136" i="3" s="1"/>
  <c r="AO4137" i="1"/>
  <c r="AO4138" i="1"/>
  <c r="AO4139" i="1"/>
  <c r="AO4140" i="1"/>
  <c r="AO4141" i="1"/>
  <c r="AO4142" i="1"/>
  <c r="AO4143" i="1"/>
  <c r="AO4144" i="1"/>
  <c r="AO4145" i="1"/>
  <c r="AO4146" i="1"/>
  <c r="AO4147" i="1"/>
  <c r="AO4148" i="1"/>
  <c r="AO4149" i="1"/>
  <c r="AO4150" i="1"/>
  <c r="AO4151" i="1"/>
  <c r="AO4152" i="1"/>
  <c r="AO4153" i="1"/>
  <c r="AO4154" i="1"/>
  <c r="AO4155" i="1"/>
  <c r="AO4156" i="1"/>
  <c r="AO4157" i="1"/>
  <c r="AO4158" i="1"/>
  <c r="AO4159" i="1"/>
  <c r="AO4160" i="1"/>
  <c r="AK4160" i="3" s="1"/>
  <c r="AO4161" i="1"/>
  <c r="AO4162" i="1"/>
  <c r="AO4163" i="1"/>
  <c r="AO4164" i="1"/>
  <c r="AO4165" i="1"/>
  <c r="AO4166" i="1"/>
  <c r="AO4167" i="1"/>
  <c r="AO4168" i="1"/>
  <c r="AO4169" i="1"/>
  <c r="AO4170" i="1"/>
  <c r="AO4171" i="1"/>
  <c r="AO4172" i="1"/>
  <c r="AO4173" i="1"/>
  <c r="AO4174" i="1"/>
  <c r="AO4175" i="1"/>
  <c r="AO4176" i="1"/>
  <c r="AO4177" i="1"/>
  <c r="AO4178" i="1"/>
  <c r="AO4179" i="1"/>
  <c r="AO4180" i="1"/>
  <c r="AO4181" i="1"/>
  <c r="AO4182" i="1"/>
  <c r="AO4183" i="1"/>
  <c r="AO4184" i="1"/>
  <c r="AK4184" i="3" s="1"/>
  <c r="AO4185" i="1"/>
  <c r="AO4186" i="1"/>
  <c r="AO4187" i="1"/>
  <c r="AO4188" i="1"/>
  <c r="AO4189" i="1"/>
  <c r="AO4190" i="1"/>
  <c r="AO4191" i="1"/>
  <c r="AO4192" i="1"/>
  <c r="AO4193" i="1"/>
  <c r="AO4194" i="1"/>
  <c r="AO4195" i="1"/>
  <c r="AO4196" i="1"/>
  <c r="AO4197" i="1"/>
  <c r="AO4198" i="1"/>
  <c r="AO4199" i="1"/>
  <c r="AO4200" i="1"/>
  <c r="AO4201" i="1"/>
  <c r="AO4202" i="1"/>
  <c r="AO4203" i="1"/>
  <c r="AO4204" i="1"/>
  <c r="AO4205" i="1"/>
  <c r="AO4206" i="1"/>
  <c r="AO4207" i="1"/>
  <c r="AO4208" i="1"/>
  <c r="AK4208" i="3" s="1"/>
  <c r="AO4209" i="1"/>
  <c r="AO4210" i="1"/>
  <c r="AO4211" i="1"/>
  <c r="AO4212" i="1"/>
  <c r="AO4213" i="1"/>
  <c r="AO4214" i="1"/>
  <c r="AO4215" i="1"/>
  <c r="AO4216" i="1"/>
  <c r="AO4217" i="1"/>
  <c r="AO4218" i="1"/>
  <c r="AO4219" i="1"/>
  <c r="AO4220" i="1"/>
  <c r="AO4221" i="1"/>
  <c r="AO4222" i="1"/>
  <c r="AO4223" i="1"/>
  <c r="AO4224" i="1"/>
  <c r="AO4225" i="1"/>
  <c r="AO4226" i="1"/>
  <c r="AO4227" i="1"/>
  <c r="AO4228" i="1"/>
  <c r="AO4229" i="1"/>
  <c r="AO4230" i="1"/>
  <c r="AO4231" i="1"/>
  <c r="AO4232" i="1"/>
  <c r="AK4232" i="3" s="1"/>
  <c r="AO4233" i="1"/>
  <c r="AO4234" i="1"/>
  <c r="AO4235" i="1"/>
  <c r="AO4236" i="1"/>
  <c r="AO4237" i="1"/>
  <c r="AO4238" i="1"/>
  <c r="AO4239" i="1"/>
  <c r="AO4240" i="1"/>
  <c r="AO4241" i="1"/>
  <c r="AO4242" i="1"/>
  <c r="AO4243" i="1"/>
  <c r="AO4244" i="1"/>
  <c r="AO4245" i="1"/>
  <c r="AO4246" i="1"/>
  <c r="AO4247" i="1"/>
  <c r="AO4248" i="1"/>
  <c r="AO4249" i="1"/>
  <c r="AO4250" i="1"/>
  <c r="AO4251" i="1"/>
  <c r="AO4252" i="1"/>
  <c r="AO4253" i="1"/>
  <c r="AO4254" i="1"/>
  <c r="AO4255" i="1"/>
  <c r="AO4256" i="1"/>
  <c r="AK4256" i="3" s="1"/>
  <c r="AO4257" i="1"/>
  <c r="AO4258" i="1"/>
  <c r="AO4259" i="1"/>
  <c r="AO4260" i="1"/>
  <c r="AO4261" i="1"/>
  <c r="AO4262" i="1"/>
  <c r="AO4263" i="1"/>
  <c r="AO4264" i="1"/>
  <c r="AO4265" i="1"/>
  <c r="AO4266" i="1"/>
  <c r="AO4267" i="1"/>
  <c r="AO4268" i="1"/>
  <c r="AO4269" i="1"/>
  <c r="AO4270" i="1"/>
  <c r="AO4271" i="1"/>
  <c r="AO4272" i="1"/>
  <c r="AO4273" i="1"/>
  <c r="AO4274" i="1"/>
  <c r="AO4275" i="1"/>
  <c r="AO4276" i="1"/>
  <c r="AO4277" i="1"/>
  <c r="AO4278" i="1"/>
  <c r="AO4279" i="1"/>
  <c r="AO4280" i="1"/>
  <c r="AK4280" i="3" s="1"/>
  <c r="AO4281" i="1"/>
  <c r="AO4282" i="1"/>
  <c r="AO4283" i="1"/>
  <c r="AO4284" i="1"/>
  <c r="AO4285" i="1"/>
  <c r="AO4286" i="1"/>
  <c r="AO4287" i="1"/>
  <c r="AO4288" i="1"/>
  <c r="AO4289" i="1"/>
  <c r="AO4290" i="1"/>
  <c r="AO4291" i="1"/>
  <c r="AO4292" i="1"/>
  <c r="AO4293" i="1"/>
  <c r="AO4294" i="1"/>
  <c r="AO4295" i="1"/>
  <c r="AO4296" i="1"/>
  <c r="AO4297" i="1"/>
  <c r="AO4298" i="1"/>
  <c r="AO4299" i="1"/>
  <c r="AO4300" i="1"/>
  <c r="AO4301" i="1"/>
  <c r="AO4302" i="1"/>
  <c r="AO4303" i="1"/>
  <c r="AO4304" i="1"/>
  <c r="AK4304" i="3" s="1"/>
  <c r="AO4305" i="1"/>
  <c r="AO4306" i="1"/>
  <c r="AO4307" i="1"/>
  <c r="AO4308" i="1"/>
  <c r="AO4309" i="1"/>
  <c r="AO4310" i="1"/>
  <c r="AO4311" i="1"/>
  <c r="AO4312" i="1"/>
  <c r="AO4313" i="1"/>
  <c r="AO4314" i="1"/>
  <c r="AO4315" i="1"/>
  <c r="AO4316" i="1"/>
  <c r="AO4317" i="1"/>
  <c r="AO4318" i="1"/>
  <c r="AO4319" i="1"/>
  <c r="AO4320" i="1"/>
  <c r="AO4321" i="1"/>
  <c r="AO4322" i="1"/>
  <c r="AO4323" i="1"/>
  <c r="AO4324" i="1"/>
  <c r="AO4325" i="1"/>
  <c r="AO4326" i="1"/>
  <c r="AO4327" i="1"/>
  <c r="AO4328" i="1"/>
  <c r="AK4328" i="3" s="1"/>
  <c r="AO4329" i="1"/>
  <c r="AO4330" i="1"/>
  <c r="AO4331" i="1"/>
  <c r="AO4332" i="1"/>
  <c r="AO4333" i="1"/>
  <c r="AO4334" i="1"/>
  <c r="AO4335" i="1"/>
  <c r="AO4336" i="1"/>
  <c r="AO4337" i="1"/>
  <c r="AO4338" i="1"/>
  <c r="AO4339" i="1"/>
  <c r="AO4340" i="1"/>
  <c r="AO4341" i="1"/>
  <c r="AO4342" i="1"/>
  <c r="AO4343" i="1"/>
  <c r="AO4344" i="1"/>
  <c r="AO4345" i="1"/>
  <c r="AO4346" i="1"/>
  <c r="AO4347" i="1"/>
  <c r="AO4348" i="1"/>
  <c r="AO4349" i="1"/>
  <c r="AO4350" i="1"/>
  <c r="AO4351" i="1"/>
  <c r="AO4352" i="1"/>
  <c r="AK4352" i="3" s="1"/>
  <c r="AO4353" i="1"/>
  <c r="AO4354" i="1"/>
  <c r="AO4355" i="1"/>
  <c r="AO4356" i="1"/>
  <c r="AO4357" i="1"/>
  <c r="AO4358" i="1"/>
  <c r="AO4359" i="1"/>
  <c r="AO4360" i="1"/>
  <c r="AO4361" i="1"/>
  <c r="AO4362" i="1"/>
  <c r="AO4363" i="1"/>
  <c r="AO4364" i="1"/>
  <c r="AO4365" i="1"/>
  <c r="AO4366" i="1"/>
  <c r="AO4367" i="1"/>
  <c r="AO4368" i="1"/>
  <c r="AO4369" i="1"/>
  <c r="AO4370" i="1"/>
  <c r="AO4371" i="1"/>
  <c r="AO4372" i="1"/>
  <c r="AO4373" i="1"/>
  <c r="AO4374" i="1"/>
  <c r="AO4375" i="1"/>
  <c r="AO4376" i="1"/>
  <c r="AK4376" i="3" s="1"/>
  <c r="AO4377" i="1"/>
  <c r="AO4378" i="1"/>
  <c r="AO4379" i="1"/>
  <c r="AO4380" i="1"/>
  <c r="AO4381" i="1"/>
  <c r="AO4382" i="1"/>
  <c r="AO4383" i="1"/>
  <c r="AO4384" i="1"/>
  <c r="AO4385" i="1"/>
  <c r="AO4386" i="1"/>
  <c r="AO4387" i="1"/>
  <c r="AO4388" i="1"/>
  <c r="AO4389" i="1"/>
  <c r="AO4390" i="1"/>
  <c r="AO4391" i="1"/>
  <c r="AO4392" i="1"/>
  <c r="AO4393" i="1"/>
  <c r="AO4394" i="1"/>
  <c r="AO4395" i="1"/>
  <c r="AO4396" i="1"/>
  <c r="AO4397" i="1"/>
  <c r="AO4398" i="1"/>
  <c r="AO4399" i="1"/>
  <c r="AO4400" i="1"/>
  <c r="AK4400" i="3" s="1"/>
  <c r="AO4401" i="1"/>
  <c r="AO4402" i="1"/>
  <c r="AO4403" i="1"/>
  <c r="AO4404" i="1"/>
  <c r="AO4405" i="1"/>
  <c r="AO4406" i="1"/>
  <c r="AO4407" i="1"/>
  <c r="AO4408" i="1"/>
  <c r="AO4409" i="1"/>
  <c r="AO4410" i="1"/>
  <c r="AO4411" i="1"/>
  <c r="AO4412" i="1"/>
  <c r="AO4413" i="1"/>
  <c r="AO4414" i="1"/>
  <c r="AO4415" i="1"/>
  <c r="AO4416" i="1"/>
  <c r="AO4417" i="1"/>
  <c r="AO4418" i="1"/>
  <c r="AO4419" i="1"/>
  <c r="AO4420" i="1"/>
  <c r="AO4421" i="1"/>
  <c r="AO4422" i="1"/>
  <c r="AO4423" i="1"/>
  <c r="AO4424" i="1"/>
  <c r="AK4424" i="3" s="1"/>
  <c r="AO4425" i="1"/>
  <c r="AO4426" i="1"/>
  <c r="AO4427" i="1"/>
  <c r="AO4428" i="1"/>
  <c r="AO4429" i="1"/>
  <c r="AO4430" i="1"/>
  <c r="AO4431" i="1"/>
  <c r="AO4432" i="1"/>
  <c r="AO4433" i="1"/>
  <c r="AO4434" i="1"/>
  <c r="AO4435" i="1"/>
  <c r="AO4436" i="1"/>
  <c r="AO4437" i="1"/>
  <c r="AO4438" i="1"/>
  <c r="AO4439" i="1"/>
  <c r="AO4440" i="1"/>
  <c r="AO4441" i="1"/>
  <c r="AO4442" i="1"/>
  <c r="AO4443" i="1"/>
  <c r="AO4444" i="1"/>
  <c r="AO4445" i="1"/>
  <c r="AO4446" i="1"/>
  <c r="AO4447" i="1"/>
  <c r="AO4448" i="1"/>
  <c r="AK4448" i="3" s="1"/>
  <c r="AO4449" i="1"/>
  <c r="AO4450" i="1"/>
  <c r="AO4451" i="1"/>
  <c r="AO4452" i="1"/>
  <c r="AO4453" i="1"/>
  <c r="AO4454" i="1"/>
  <c r="AO4455" i="1"/>
  <c r="AO4456" i="1"/>
  <c r="AO4457" i="1"/>
  <c r="AO4458" i="1"/>
  <c r="AO4459" i="1"/>
  <c r="AO4460" i="1"/>
  <c r="AO4461" i="1"/>
  <c r="AO4462" i="1"/>
  <c r="AO4463" i="1"/>
  <c r="AO4464" i="1"/>
  <c r="AO4465" i="1"/>
  <c r="AO4466" i="1"/>
  <c r="AO4467" i="1"/>
  <c r="AO4468" i="1"/>
  <c r="AO4469" i="1"/>
  <c r="AO4470" i="1"/>
  <c r="AO4471" i="1"/>
  <c r="AO4472" i="1"/>
  <c r="AK4472" i="3" s="1"/>
  <c r="AO4473" i="1"/>
  <c r="AO4474" i="1"/>
  <c r="AO4475" i="1"/>
  <c r="AO4476" i="1"/>
  <c r="AO4477" i="1"/>
  <c r="AO4478" i="1"/>
  <c r="AO4479" i="1"/>
  <c r="AO4480" i="1"/>
  <c r="AO4481" i="1"/>
  <c r="AO4482" i="1"/>
  <c r="AO4483" i="1"/>
  <c r="AO4484" i="1"/>
  <c r="AO4485" i="1"/>
  <c r="AO4486" i="1"/>
  <c r="AO4487" i="1"/>
  <c r="AO4488" i="1"/>
  <c r="AO4489" i="1"/>
  <c r="AO4490" i="1"/>
  <c r="AO4491" i="1"/>
  <c r="AO4492" i="1"/>
  <c r="AO4493" i="1"/>
  <c r="AO4494" i="1"/>
  <c r="AO4495" i="1"/>
  <c r="AO4496" i="1"/>
  <c r="AK4496" i="3" s="1"/>
  <c r="AO4497" i="1"/>
  <c r="AO4498" i="1"/>
  <c r="AO4499" i="1"/>
  <c r="AO4500" i="1"/>
  <c r="AO4501" i="1"/>
  <c r="AO4502" i="1"/>
  <c r="AO4503" i="1"/>
  <c r="AO4504" i="1"/>
  <c r="AO4505" i="1"/>
  <c r="AO4506" i="1"/>
  <c r="AO4507" i="1"/>
  <c r="AO4508" i="1"/>
  <c r="AO4509" i="1"/>
  <c r="AO4510" i="1"/>
  <c r="AO4511" i="1"/>
  <c r="AO4512" i="1"/>
  <c r="AO4513" i="1"/>
  <c r="AO4514" i="1"/>
  <c r="AO4515" i="1"/>
  <c r="AO4516" i="1"/>
  <c r="AO4517" i="1"/>
  <c r="AO4518" i="1"/>
  <c r="AO4519" i="1"/>
  <c r="AO4520" i="1"/>
  <c r="AK4520" i="3" s="1"/>
  <c r="AO4521" i="1"/>
  <c r="AO4522" i="1"/>
  <c r="AO4523" i="1"/>
  <c r="AO4524" i="1"/>
  <c r="AO4525" i="1"/>
  <c r="AO4526" i="1"/>
  <c r="AO4527" i="1"/>
  <c r="AO4528" i="1"/>
  <c r="AO4529" i="1"/>
  <c r="AO4530" i="1"/>
  <c r="AO4531" i="1"/>
  <c r="AO4532" i="1"/>
  <c r="AO4533" i="1"/>
  <c r="AO4534" i="1"/>
  <c r="AO4535" i="1"/>
  <c r="AO4536" i="1"/>
  <c r="AO4537" i="1"/>
  <c r="AO4538" i="1"/>
  <c r="AO4539" i="1"/>
  <c r="AO4540" i="1"/>
  <c r="AO4541" i="1"/>
  <c r="AO4542" i="1"/>
  <c r="AO4543" i="1"/>
  <c r="AO4544" i="1"/>
  <c r="AK4544" i="3" s="1"/>
  <c r="AO4545" i="1"/>
  <c r="AO4546" i="1"/>
  <c r="AO4547" i="1"/>
  <c r="AO4548" i="1"/>
  <c r="AO4549" i="1"/>
  <c r="AO4550" i="1"/>
  <c r="AO4551" i="1"/>
  <c r="AO4552" i="1"/>
  <c r="AO4553" i="1"/>
  <c r="AO4554" i="1"/>
  <c r="AO4555" i="1"/>
  <c r="AO4556" i="1"/>
  <c r="AO4557" i="1"/>
  <c r="AO4558" i="1"/>
  <c r="AO4559" i="1"/>
  <c r="AO4560" i="1"/>
  <c r="AO4561" i="1"/>
  <c r="AO4562" i="1"/>
  <c r="AO4563" i="1"/>
  <c r="AO4564" i="1"/>
  <c r="AO4565" i="1"/>
  <c r="AO4566" i="1"/>
  <c r="AO4567" i="1"/>
  <c r="AO4568" i="1"/>
  <c r="AK4568" i="3" s="1"/>
  <c r="AO4569" i="1"/>
  <c r="AO4570" i="1"/>
  <c r="AO4571" i="1"/>
  <c r="AO4572" i="1"/>
  <c r="AO4573" i="1"/>
  <c r="AO4574" i="1"/>
  <c r="AO4575" i="1"/>
  <c r="AO4576" i="1"/>
  <c r="AO4577" i="1"/>
  <c r="AO4578" i="1"/>
  <c r="AO4579" i="1"/>
  <c r="AO4580" i="1"/>
  <c r="AO4581" i="1"/>
  <c r="AO4582" i="1"/>
  <c r="AO4583" i="1"/>
  <c r="AO4584" i="1"/>
  <c r="AO4585" i="1"/>
  <c r="AO4586" i="1"/>
  <c r="AO4587" i="1"/>
  <c r="AO4588" i="1"/>
  <c r="AO4589" i="1"/>
  <c r="AO4590" i="1"/>
  <c r="AO4591" i="1"/>
  <c r="AO4592" i="1"/>
  <c r="AK4592" i="3" s="1"/>
  <c r="AO4593" i="1"/>
  <c r="AO4594" i="1"/>
  <c r="AO4595" i="1"/>
  <c r="AO4596" i="1"/>
  <c r="AO4597" i="1"/>
  <c r="AO4598" i="1"/>
  <c r="AO4599" i="1"/>
  <c r="AO4600" i="1"/>
  <c r="AO4601" i="1"/>
  <c r="AO4602" i="1"/>
  <c r="AO4603" i="1"/>
  <c r="AO4604" i="1"/>
  <c r="AO4605" i="1"/>
  <c r="AO4606" i="1"/>
  <c r="AO4607" i="1"/>
  <c r="AO4608" i="1"/>
  <c r="AO4609" i="1"/>
  <c r="AO4610" i="1"/>
  <c r="AO4611" i="1"/>
  <c r="AO4612" i="1"/>
  <c r="AO4613" i="1"/>
  <c r="AO4614" i="1"/>
  <c r="AO4615" i="1"/>
  <c r="AO4616" i="1"/>
  <c r="AK4616" i="3" s="1"/>
  <c r="AO4617" i="1"/>
  <c r="AO4618" i="1"/>
  <c r="AO4619" i="1"/>
  <c r="AO4620" i="1"/>
  <c r="AO4621" i="1"/>
  <c r="AO4622" i="1"/>
  <c r="AO4623" i="1"/>
  <c r="AO4624" i="1"/>
  <c r="AO4625" i="1"/>
  <c r="AO4626" i="1"/>
  <c r="AO4627" i="1"/>
  <c r="AO4628" i="1"/>
  <c r="AO4629" i="1"/>
  <c r="AO4630" i="1"/>
  <c r="AO4631" i="1"/>
  <c r="AO4632" i="1"/>
  <c r="AO4633" i="1"/>
  <c r="AO4634" i="1"/>
  <c r="AO4635" i="1"/>
  <c r="AO4636" i="1"/>
  <c r="AO4637" i="1"/>
  <c r="AO4638" i="1"/>
  <c r="AO4639" i="1"/>
  <c r="AO4640" i="1"/>
  <c r="AK4640" i="3" s="1"/>
  <c r="AO4641" i="1"/>
  <c r="AO4642" i="1"/>
  <c r="AO4643" i="1"/>
  <c r="AO4644" i="1"/>
  <c r="AO4645" i="1"/>
  <c r="AO4646" i="1"/>
  <c r="AO4647" i="1"/>
  <c r="AO4648" i="1"/>
  <c r="AO4649" i="1"/>
  <c r="AO4650" i="1"/>
  <c r="AO4651" i="1"/>
  <c r="AO4652" i="1"/>
  <c r="AO4653" i="1"/>
  <c r="AO4654" i="1"/>
  <c r="AO4655" i="1"/>
  <c r="AO4656" i="1"/>
  <c r="AO4657" i="1"/>
  <c r="AO4658" i="1"/>
  <c r="AO4659" i="1"/>
  <c r="AO4660" i="1"/>
  <c r="AO4661" i="1"/>
  <c r="AO4662" i="1"/>
  <c r="AO4663" i="1"/>
  <c r="AO4664" i="1"/>
  <c r="AK4664" i="3" s="1"/>
  <c r="AO4665" i="1"/>
  <c r="AO4666" i="1"/>
  <c r="AO4667" i="1"/>
  <c r="AO4668" i="1"/>
  <c r="AO4669" i="1"/>
  <c r="AO4670" i="1"/>
  <c r="AO4671" i="1"/>
  <c r="AO4672" i="1"/>
  <c r="AO4673" i="1"/>
  <c r="AO4674" i="1"/>
  <c r="AO4675" i="1"/>
  <c r="AO4676" i="1"/>
  <c r="AO4677" i="1"/>
  <c r="AO4678" i="1"/>
  <c r="AO4679" i="1"/>
  <c r="AO4680" i="1"/>
  <c r="AO4681" i="1"/>
  <c r="AO4682" i="1"/>
  <c r="AO4683" i="1"/>
  <c r="AO4684" i="1"/>
  <c r="AO4685" i="1"/>
  <c r="AO4686" i="1"/>
  <c r="AO4687" i="1"/>
  <c r="AO4688" i="1"/>
  <c r="AK4688" i="3" s="1"/>
  <c r="AO4689" i="1"/>
  <c r="AO4690" i="1"/>
  <c r="AO4691" i="1"/>
  <c r="AO4692" i="1"/>
  <c r="AO4693" i="1"/>
  <c r="AO4694" i="1"/>
  <c r="AO4695" i="1"/>
  <c r="AO4696" i="1"/>
  <c r="AO4697" i="1"/>
  <c r="AO4698" i="1"/>
  <c r="AO4699" i="1"/>
  <c r="AO4700" i="1"/>
  <c r="AO4701" i="1"/>
  <c r="AO4702" i="1"/>
  <c r="AO4703" i="1"/>
  <c r="AO4704" i="1"/>
  <c r="AO4705" i="1"/>
  <c r="AO4706" i="1"/>
  <c r="AO4707" i="1"/>
  <c r="AO4708" i="1"/>
  <c r="AO4709" i="1"/>
  <c r="AO4710" i="1"/>
  <c r="AO4711" i="1"/>
  <c r="AO4712" i="1"/>
  <c r="AK4712" i="3" s="1"/>
  <c r="AO4713" i="1"/>
  <c r="AO4714" i="1"/>
  <c r="AO4715" i="1"/>
  <c r="AO4716" i="1"/>
  <c r="AO4717" i="1"/>
  <c r="AO4718" i="1"/>
  <c r="AO4719" i="1"/>
  <c r="AO4720" i="1"/>
  <c r="AO4721" i="1"/>
  <c r="AO4722" i="1"/>
  <c r="AO4723" i="1"/>
  <c r="AO4724" i="1"/>
  <c r="AO4725" i="1"/>
  <c r="AO4726" i="1"/>
  <c r="AO4727" i="1"/>
  <c r="AO4728" i="1"/>
  <c r="AO4729" i="1"/>
  <c r="AO4730" i="1"/>
  <c r="AO4731" i="1"/>
  <c r="AO4732" i="1"/>
  <c r="AO4733" i="1"/>
  <c r="AO4734" i="1"/>
  <c r="AO4735" i="1"/>
  <c r="AO4736" i="1"/>
  <c r="AK4736" i="3" s="1"/>
  <c r="AO4737" i="1"/>
  <c r="AO4738" i="1"/>
  <c r="AO4739" i="1"/>
  <c r="AO4740" i="1"/>
  <c r="AO4741" i="1"/>
  <c r="AO4742" i="1"/>
  <c r="AO4743" i="1"/>
  <c r="AO4744" i="1"/>
  <c r="AO4745" i="1"/>
  <c r="AO4746" i="1"/>
  <c r="AO4747" i="1"/>
  <c r="AO4748" i="1"/>
  <c r="AO4749" i="1"/>
  <c r="AO4750" i="1"/>
  <c r="AO4751" i="1"/>
  <c r="AO4752" i="1"/>
  <c r="AO4753" i="1"/>
  <c r="AO4754" i="1"/>
  <c r="AO4755" i="1"/>
  <c r="AO4756" i="1"/>
  <c r="AO4757" i="1"/>
  <c r="AO4758" i="1"/>
  <c r="AO4759" i="1"/>
  <c r="AO4760" i="1"/>
  <c r="AK4760" i="3" s="1"/>
  <c r="AO4761" i="1"/>
  <c r="AO4762" i="1"/>
  <c r="AO4763" i="1"/>
  <c r="AO4764" i="1"/>
  <c r="AO4765" i="1"/>
  <c r="AO4766" i="1"/>
  <c r="AO4767" i="1"/>
  <c r="AO4768" i="1"/>
  <c r="AO4769" i="1"/>
  <c r="AO4770" i="1"/>
  <c r="AO4771" i="1"/>
  <c r="AO4772" i="1"/>
  <c r="AO4773" i="1"/>
  <c r="AO4774" i="1"/>
  <c r="AO4775" i="1"/>
  <c r="AO4776" i="1"/>
  <c r="AO4777" i="1"/>
  <c r="AO4778" i="1"/>
  <c r="AO4779" i="1"/>
  <c r="AO4780" i="1"/>
  <c r="AO4781" i="1"/>
  <c r="AO4782" i="1"/>
  <c r="AO4783" i="1"/>
  <c r="AO4784" i="1"/>
  <c r="AK4784" i="3" s="1"/>
  <c r="AO4785" i="1"/>
  <c r="AO4786" i="1"/>
  <c r="AO4787" i="1"/>
  <c r="AO4788" i="1"/>
  <c r="AO4789" i="1"/>
  <c r="AO4790" i="1"/>
  <c r="AO4791" i="1"/>
  <c r="AO4792" i="1"/>
  <c r="AO4793" i="1"/>
  <c r="AO4794" i="1"/>
  <c r="AO4795" i="1"/>
  <c r="AO4796" i="1"/>
  <c r="AO4797" i="1"/>
  <c r="AO4798" i="1"/>
  <c r="AO4799" i="1"/>
  <c r="AO4800" i="1"/>
  <c r="AO4801" i="1"/>
  <c r="AO4802" i="1"/>
  <c r="AO4803" i="1"/>
  <c r="AO4804" i="1"/>
  <c r="AO4805" i="1"/>
  <c r="AO4806" i="1"/>
  <c r="AO4807" i="1"/>
  <c r="AO4808" i="1"/>
  <c r="AK4808" i="3" s="1"/>
  <c r="AO4809" i="1"/>
  <c r="AO4810" i="1"/>
  <c r="AO4811" i="1"/>
  <c r="AO4812" i="1"/>
  <c r="AO4813" i="1"/>
  <c r="AO4814" i="1"/>
  <c r="AO4815" i="1"/>
  <c r="AO4816" i="1"/>
  <c r="AO4817" i="1"/>
  <c r="AO4818" i="1"/>
  <c r="AO4819" i="1"/>
  <c r="AO4820" i="1"/>
  <c r="AO4821" i="1"/>
  <c r="AO4822" i="1"/>
  <c r="AO4823" i="1"/>
  <c r="AO4824" i="1"/>
  <c r="AO4825" i="1"/>
  <c r="AO4826" i="1"/>
  <c r="AO4827" i="1"/>
  <c r="AO4828" i="1"/>
  <c r="AO4829" i="1"/>
  <c r="AO4830" i="1"/>
  <c r="AO4831" i="1"/>
  <c r="AO4832" i="1"/>
  <c r="AK4832" i="3" s="1"/>
  <c r="AO4833" i="1"/>
  <c r="AO4834" i="1"/>
  <c r="AO4835" i="1"/>
  <c r="AO4836" i="1"/>
  <c r="AO4837" i="1"/>
  <c r="AO4838" i="1"/>
  <c r="AO4839" i="1"/>
  <c r="AO4840" i="1"/>
  <c r="AO4841" i="1"/>
  <c r="AO4842" i="1"/>
  <c r="AO4843" i="1"/>
  <c r="AO4844" i="1"/>
  <c r="AO4845" i="1"/>
  <c r="AO4846" i="1"/>
  <c r="AO4847" i="1"/>
  <c r="AO4848" i="1"/>
  <c r="AO4849" i="1"/>
  <c r="AO4850" i="1"/>
  <c r="AO4851" i="1"/>
  <c r="AO4852" i="1"/>
  <c r="AO4853" i="1"/>
  <c r="AO4854" i="1"/>
  <c r="AO4855" i="1"/>
  <c r="AO4856" i="1"/>
  <c r="AK4856" i="3" s="1"/>
  <c r="AO4857" i="1"/>
  <c r="AO4858" i="1"/>
  <c r="AO4859" i="1"/>
  <c r="AO4860" i="1"/>
  <c r="AO4861" i="1"/>
  <c r="AO4862" i="1"/>
  <c r="AO4863" i="1"/>
  <c r="AO4864" i="1"/>
  <c r="AO4865" i="1"/>
  <c r="AO4866" i="1"/>
  <c r="AO4867" i="1"/>
  <c r="AO4868" i="1"/>
  <c r="AO4869" i="1"/>
  <c r="AO4870" i="1"/>
  <c r="AO4871" i="1"/>
  <c r="AO4872" i="1"/>
  <c r="AO4873" i="1"/>
  <c r="AO4874" i="1"/>
  <c r="AO4875" i="1"/>
  <c r="AO4876" i="1"/>
  <c r="AO4877" i="1"/>
  <c r="AO4878" i="1"/>
  <c r="AO4879" i="1"/>
  <c r="AO4880" i="1"/>
  <c r="AK4880" i="3" s="1"/>
  <c r="AO4881" i="1"/>
  <c r="AO4882" i="1"/>
  <c r="AO4883" i="1"/>
  <c r="AO4884" i="1"/>
  <c r="AO4885" i="1"/>
  <c r="AO4886" i="1"/>
  <c r="AO4887" i="1"/>
  <c r="AO4888" i="1"/>
  <c r="AO4889" i="1"/>
  <c r="AO4890" i="1"/>
  <c r="AO4891" i="1"/>
  <c r="AO4892" i="1"/>
  <c r="AO4893" i="1"/>
  <c r="AO4894" i="1"/>
  <c r="AO4895" i="1"/>
  <c r="AO4896" i="1"/>
  <c r="AO4897" i="1"/>
  <c r="AO4898" i="1"/>
  <c r="AO4899" i="1"/>
  <c r="AO4900" i="1"/>
  <c r="AO4901" i="1"/>
  <c r="AO4902" i="1"/>
  <c r="AO4903" i="1"/>
  <c r="AO4904" i="1"/>
  <c r="AK4904" i="3" s="1"/>
  <c r="AO4905" i="1"/>
  <c r="AO4906" i="1"/>
  <c r="AO4907" i="1"/>
  <c r="AO4908" i="1"/>
  <c r="AO4909" i="1"/>
  <c r="AO4910" i="1"/>
  <c r="AO4911" i="1"/>
  <c r="AO4912" i="1"/>
  <c r="AO4913" i="1"/>
  <c r="AO4914" i="1"/>
  <c r="AO4915" i="1"/>
  <c r="AO4916" i="1"/>
  <c r="AO4917" i="1"/>
  <c r="AO4918" i="1"/>
  <c r="AO4919" i="1"/>
  <c r="AO4920" i="1"/>
  <c r="AO4921" i="1"/>
  <c r="AO4922" i="1"/>
  <c r="AO4923" i="1"/>
  <c r="AO4924" i="1"/>
  <c r="AO4925" i="1"/>
  <c r="AO4926" i="1"/>
  <c r="AO4927" i="1"/>
  <c r="AO4928" i="1"/>
  <c r="AK4928" i="3" s="1"/>
  <c r="AO4929" i="1"/>
  <c r="AO4930" i="1"/>
  <c r="AO4931" i="1"/>
  <c r="AO4932" i="1"/>
  <c r="AO4933" i="1"/>
  <c r="AO4934" i="1"/>
  <c r="AO4935" i="1"/>
  <c r="AO4936" i="1"/>
  <c r="AO4937" i="1"/>
  <c r="AO4938" i="1"/>
  <c r="AO4939" i="1"/>
  <c r="AO4940" i="1"/>
  <c r="AO4941" i="1"/>
  <c r="AO4942" i="1"/>
  <c r="AO4943" i="1"/>
  <c r="AO4944" i="1"/>
  <c r="AO4945" i="1"/>
  <c r="AO4946" i="1"/>
  <c r="AO4947" i="1"/>
  <c r="AO4948" i="1"/>
  <c r="AO4949" i="1"/>
  <c r="AO4950" i="1"/>
  <c r="AO4951" i="1"/>
  <c r="AO4952" i="1"/>
  <c r="AK4952" i="3" s="1"/>
  <c r="AO4953" i="1"/>
  <c r="AO4954" i="1"/>
  <c r="AO4955" i="1"/>
  <c r="AO4956" i="1"/>
  <c r="AO4957" i="1"/>
  <c r="AO4958" i="1"/>
  <c r="AO4959" i="1"/>
  <c r="AO4960" i="1"/>
  <c r="AO4961" i="1"/>
  <c r="AO4962" i="1"/>
  <c r="AO4963" i="1"/>
  <c r="AO4964" i="1"/>
  <c r="AO4965" i="1"/>
  <c r="AO4966" i="1"/>
  <c r="AO4967" i="1"/>
  <c r="AO4968" i="1"/>
  <c r="AO4969" i="1"/>
  <c r="AO4970" i="1"/>
  <c r="AO4971" i="1"/>
  <c r="AO4972" i="1"/>
  <c r="AO4973" i="1"/>
  <c r="AO4974" i="1"/>
  <c r="AO4975" i="1"/>
  <c r="AO4976" i="1"/>
  <c r="AK4976" i="3" s="1"/>
  <c r="AO4977" i="1"/>
  <c r="AO4978" i="1"/>
  <c r="AO4979" i="1"/>
  <c r="AO4980" i="1"/>
  <c r="AO4981" i="1"/>
  <c r="AO4982" i="1"/>
  <c r="AO4983" i="1"/>
  <c r="AO4984" i="1"/>
  <c r="AO4985" i="1"/>
  <c r="AO4986" i="1"/>
  <c r="AO4987" i="1"/>
  <c r="AO4988" i="1"/>
  <c r="AO4989" i="1"/>
  <c r="AO4990" i="1"/>
  <c r="AO4991" i="1"/>
  <c r="AO4992" i="1"/>
  <c r="AO4993" i="1"/>
  <c r="AO4994" i="1"/>
  <c r="AO4995" i="1"/>
  <c r="AO4996" i="1"/>
  <c r="AO4997" i="1"/>
  <c r="AO4998" i="1"/>
  <c r="AO4999" i="1"/>
  <c r="AO5000" i="1"/>
  <c r="AK5000" i="3" s="1"/>
  <c r="AO5001" i="1"/>
  <c r="AO5002" i="1"/>
  <c r="AO5003" i="1"/>
  <c r="AO5004" i="1"/>
  <c r="AO5005" i="1"/>
  <c r="AO5006" i="1"/>
  <c r="AO5007" i="1"/>
  <c r="AO5008" i="1"/>
  <c r="AO5009" i="1"/>
  <c r="AO5010" i="1"/>
  <c r="AO5011" i="1"/>
  <c r="AO5012" i="1"/>
  <c r="AO5013" i="1"/>
  <c r="AO5014" i="1"/>
  <c r="AO5015" i="1"/>
  <c r="AO5016" i="1"/>
  <c r="AO5017" i="1"/>
  <c r="AO5018" i="1"/>
  <c r="AO5019" i="1"/>
  <c r="AO5020" i="1"/>
  <c r="AO5021" i="1"/>
  <c r="AO5022" i="1"/>
  <c r="AO5023" i="1"/>
  <c r="AO5024" i="1"/>
  <c r="AK5024" i="3" s="1"/>
  <c r="AO5025" i="1"/>
  <c r="AO5026" i="1"/>
  <c r="AO5027" i="1"/>
  <c r="AO5028" i="1"/>
  <c r="AO5029" i="1"/>
  <c r="AO5030" i="1"/>
  <c r="AO5031" i="1"/>
  <c r="AO5032" i="1"/>
  <c r="AO5033" i="1"/>
  <c r="AO5034" i="1"/>
  <c r="AO5035" i="1"/>
  <c r="AO5036" i="1"/>
  <c r="AO5037" i="1"/>
  <c r="AO5038" i="1"/>
  <c r="AO5039" i="1"/>
  <c r="AO5040" i="1"/>
  <c r="AO5041" i="1"/>
  <c r="AO5042" i="1"/>
  <c r="AO5043" i="1"/>
  <c r="AO5044" i="1"/>
  <c r="AO5045" i="1"/>
  <c r="AO5046" i="1"/>
  <c r="AO5047" i="1"/>
  <c r="AO5048" i="1"/>
  <c r="AK5048" i="3" s="1"/>
  <c r="AO5049" i="1"/>
  <c r="AO5050" i="1"/>
  <c r="AO5051" i="1"/>
  <c r="AO5052" i="1"/>
  <c r="AO5053" i="1"/>
  <c r="AO5054" i="1"/>
  <c r="AO5055" i="1"/>
  <c r="AO5056" i="1"/>
  <c r="AO5057" i="1"/>
  <c r="AO5058" i="1"/>
  <c r="AO5059" i="1"/>
  <c r="AO5060" i="1"/>
  <c r="AO5061" i="1"/>
  <c r="AO5062" i="1"/>
  <c r="AO5063" i="1"/>
  <c r="AO5064" i="1"/>
  <c r="AO5065" i="1"/>
  <c r="AO5066" i="1"/>
  <c r="AO5067" i="1"/>
  <c r="AO5068" i="1"/>
  <c r="AO5069" i="1"/>
  <c r="AO5070" i="1"/>
  <c r="AO5071" i="1"/>
  <c r="AO5072" i="1"/>
  <c r="AK5072" i="3" s="1"/>
  <c r="AO5073" i="1"/>
  <c r="AO5074" i="1"/>
  <c r="AO5075" i="1"/>
  <c r="AO5076" i="1"/>
  <c r="AO5077" i="1"/>
  <c r="AO5078" i="1"/>
  <c r="AO5079" i="1"/>
  <c r="AO5080" i="1"/>
  <c r="AO5081" i="1"/>
  <c r="AO5082" i="1"/>
  <c r="AO5083" i="1"/>
  <c r="AO5084" i="1"/>
  <c r="AO5085" i="1"/>
  <c r="AO5086" i="1"/>
  <c r="AO5087" i="1"/>
  <c r="AO5088" i="1"/>
  <c r="AO5089" i="1"/>
  <c r="AO5090" i="1"/>
  <c r="AO5091" i="1"/>
  <c r="AO5092" i="1"/>
  <c r="AO5093" i="1"/>
  <c r="AO5094" i="1"/>
  <c r="AO5095" i="1"/>
  <c r="AO5096" i="1"/>
  <c r="AK5096" i="3" s="1"/>
  <c r="AO5097" i="1"/>
  <c r="AO5098" i="1"/>
  <c r="AO5099" i="1"/>
  <c r="AO5100" i="1"/>
  <c r="AO5101" i="1"/>
  <c r="AO5102" i="1"/>
  <c r="AO5103" i="1"/>
  <c r="AO5104" i="1"/>
  <c r="AO5105" i="1"/>
  <c r="AO5106" i="1"/>
  <c r="AO5107" i="1"/>
  <c r="AO5108" i="1"/>
  <c r="AO5109" i="1"/>
  <c r="AO5110" i="1"/>
  <c r="AO5111" i="1"/>
  <c r="AO5112" i="1"/>
  <c r="AO5113" i="1"/>
  <c r="AO5114" i="1"/>
  <c r="AO5115" i="1"/>
  <c r="AO5116" i="1"/>
  <c r="AO5117" i="1"/>
  <c r="AO5118" i="1"/>
  <c r="AO5119" i="1"/>
  <c r="AO5120" i="1"/>
  <c r="AK5120" i="3" s="1"/>
  <c r="AO5121" i="1"/>
  <c r="AO5122" i="1"/>
  <c r="AO5123" i="1"/>
  <c r="AO5124" i="1"/>
  <c r="AO5125" i="1"/>
  <c r="AO5126" i="1"/>
  <c r="AO5127" i="1"/>
  <c r="AO5128" i="1"/>
  <c r="AO5129" i="1"/>
  <c r="AO5130" i="1"/>
  <c r="AO5131" i="1"/>
  <c r="AO5132" i="1"/>
  <c r="AO5133" i="1"/>
  <c r="AO5134" i="1"/>
  <c r="AO5135" i="1"/>
  <c r="AO5136" i="1"/>
  <c r="AO5137" i="1"/>
  <c r="AO5138" i="1"/>
  <c r="AO5139" i="1"/>
  <c r="AO5140" i="1"/>
  <c r="AO5141" i="1"/>
  <c r="AO5142" i="1"/>
  <c r="AO5143" i="1"/>
  <c r="AO5144" i="1"/>
  <c r="AK5144" i="3" s="1"/>
  <c r="AO5145" i="1"/>
  <c r="AO5146" i="1"/>
  <c r="AO5147" i="1"/>
  <c r="AO5148" i="1"/>
  <c r="AO5149" i="1"/>
  <c r="AO5150" i="1"/>
  <c r="AO5151" i="1"/>
  <c r="AO5152" i="1"/>
  <c r="AO5153" i="1"/>
  <c r="AO5154" i="1"/>
  <c r="AO5155" i="1"/>
  <c r="AO5156" i="1"/>
  <c r="AO5157" i="1"/>
  <c r="AO5158" i="1"/>
  <c r="AO5159" i="1"/>
  <c r="AO5160" i="1"/>
  <c r="AO5161" i="1"/>
  <c r="AO5162" i="1"/>
  <c r="AO5163" i="1"/>
  <c r="AO5164" i="1"/>
  <c r="AO5165" i="1"/>
  <c r="AO5166" i="1"/>
  <c r="AO5167" i="1"/>
  <c r="AO5168" i="1"/>
  <c r="AK5168" i="3" s="1"/>
  <c r="AO5169" i="1"/>
  <c r="AO5170" i="1"/>
  <c r="AO5171" i="1"/>
  <c r="AO5172" i="1"/>
  <c r="AO5173" i="1"/>
  <c r="AO5174" i="1"/>
  <c r="AO5175" i="1"/>
  <c r="AO5176" i="1"/>
  <c r="AO5177" i="1"/>
  <c r="AO5178" i="1"/>
  <c r="AO5179" i="1"/>
  <c r="AO5180" i="1"/>
  <c r="AO5181" i="1"/>
  <c r="AO5182" i="1"/>
  <c r="AO5183" i="1"/>
  <c r="AO5184" i="1"/>
  <c r="AO5185" i="1"/>
  <c r="AO5186" i="1"/>
  <c r="AO5187" i="1"/>
  <c r="AO5188" i="1"/>
  <c r="AO5189" i="1"/>
  <c r="AO5190" i="1"/>
  <c r="AO5191" i="1"/>
  <c r="AO5192" i="1"/>
  <c r="AK5192" i="3" s="1"/>
  <c r="AO5193" i="1"/>
  <c r="AO5194" i="1"/>
  <c r="AO5195" i="1"/>
  <c r="AO5196" i="1"/>
  <c r="AO5197" i="1"/>
  <c r="AO5198" i="1"/>
  <c r="AO5199" i="1"/>
  <c r="AO5200" i="1"/>
  <c r="AO5201" i="1"/>
  <c r="AO5202" i="1"/>
  <c r="AO5203" i="1"/>
  <c r="AO5204" i="1"/>
  <c r="AO5205" i="1"/>
  <c r="AO5206" i="1"/>
  <c r="AO5207" i="1"/>
  <c r="AO5208" i="1"/>
  <c r="AO5209" i="1"/>
  <c r="AO5210" i="1"/>
  <c r="AO5211" i="1"/>
  <c r="AO5212" i="1"/>
  <c r="AO5213" i="1"/>
  <c r="AO5214" i="1"/>
  <c r="AO5215" i="1"/>
  <c r="AO5216" i="1"/>
  <c r="AK5216" i="3" s="1"/>
  <c r="AO5217" i="1"/>
  <c r="AO5218" i="1"/>
  <c r="AO5219" i="1"/>
  <c r="AO5220" i="1"/>
  <c r="AO5221" i="1"/>
  <c r="AO5222" i="1"/>
  <c r="AO5223" i="1"/>
  <c r="AO5224" i="1"/>
  <c r="AO5225" i="1"/>
  <c r="AO5226" i="1"/>
  <c r="AO5227" i="1"/>
  <c r="AO5228" i="1"/>
  <c r="AO5229" i="1"/>
  <c r="AO5230" i="1"/>
  <c r="AO5231" i="1"/>
  <c r="AO5232" i="1"/>
  <c r="AO5233" i="1"/>
  <c r="AO5234" i="1"/>
  <c r="AO5235" i="1"/>
  <c r="AO5236" i="1"/>
  <c r="AO5237" i="1"/>
  <c r="AO5238" i="1"/>
  <c r="AO5239" i="1"/>
  <c r="AO5240" i="1"/>
  <c r="AK5240" i="3" s="1"/>
  <c r="AO5241" i="1"/>
  <c r="AO5242" i="1"/>
  <c r="AO5243" i="1"/>
  <c r="AO5244" i="1"/>
  <c r="AO5245" i="1"/>
  <c r="AO5246" i="1"/>
  <c r="AO5247" i="1"/>
  <c r="AO5248" i="1"/>
  <c r="AO5249" i="1"/>
  <c r="AO5250" i="1"/>
  <c r="AO5251" i="1"/>
  <c r="AO5252" i="1"/>
  <c r="AO5253" i="1"/>
  <c r="AO5254" i="1"/>
  <c r="AO5255" i="1"/>
  <c r="AO5256" i="1"/>
  <c r="AO5257" i="1"/>
  <c r="AO5258" i="1"/>
  <c r="AO5259" i="1"/>
  <c r="AO5260" i="1"/>
  <c r="AO5261" i="1"/>
  <c r="AO5262" i="1"/>
  <c r="AO5263" i="1"/>
  <c r="AO5264" i="1"/>
  <c r="AK5264" i="3" s="1"/>
  <c r="AO5265" i="1"/>
  <c r="AO5266" i="1"/>
  <c r="AO5267" i="1"/>
  <c r="AO5268" i="1"/>
  <c r="AO5269" i="1"/>
  <c r="AO5270" i="1"/>
  <c r="AO5271" i="1"/>
  <c r="AO5272" i="1"/>
  <c r="AO5273" i="1"/>
  <c r="AO5274" i="1"/>
  <c r="AO5275" i="1"/>
  <c r="AO5276" i="1"/>
  <c r="AO5277" i="1"/>
  <c r="AO5278" i="1"/>
  <c r="AO5279" i="1"/>
  <c r="AO5280" i="1"/>
  <c r="AO5281" i="1"/>
  <c r="AO5282" i="1"/>
  <c r="AO5283" i="1"/>
  <c r="AO5284" i="1"/>
  <c r="AO5285" i="1"/>
  <c r="AO5286" i="1"/>
  <c r="AO5287" i="1"/>
  <c r="AO5288" i="1"/>
  <c r="AK5288" i="3" s="1"/>
  <c r="AO5289" i="1"/>
  <c r="AO5290" i="1"/>
  <c r="AO5291" i="1"/>
  <c r="AO5292" i="1"/>
  <c r="AO5293" i="1"/>
  <c r="AO5294" i="1"/>
  <c r="AO5295" i="1"/>
  <c r="AO5296" i="1"/>
  <c r="AO5297" i="1"/>
  <c r="AO5298" i="1"/>
  <c r="AO5299" i="1"/>
  <c r="AO5300" i="1"/>
  <c r="AO5301" i="1"/>
  <c r="AO5302" i="1"/>
  <c r="AO5303" i="1"/>
  <c r="AO5304" i="1"/>
  <c r="AO5305" i="1"/>
  <c r="AO5306" i="1"/>
  <c r="AO5307" i="1"/>
  <c r="AO5308" i="1"/>
  <c r="AO5309" i="1"/>
  <c r="AO5310" i="1"/>
  <c r="AO5311" i="1"/>
  <c r="AO5312" i="1"/>
  <c r="AK5312" i="3" s="1"/>
  <c r="AO5313" i="1"/>
  <c r="AO5314" i="1"/>
  <c r="AO5315" i="1"/>
  <c r="AO5316" i="1"/>
  <c r="AO5317" i="1"/>
  <c r="AO5318" i="1"/>
  <c r="AO5319" i="1"/>
  <c r="AO5320" i="1"/>
  <c r="AO5321" i="1"/>
  <c r="AO5322" i="1"/>
  <c r="AO5323" i="1"/>
  <c r="AO5324" i="1"/>
  <c r="AO5325" i="1"/>
  <c r="AO5326" i="1"/>
  <c r="AO5327" i="1"/>
  <c r="AO5328" i="1"/>
  <c r="AO5329" i="1"/>
  <c r="AO5330" i="1"/>
  <c r="AO5331" i="1"/>
  <c r="AO5332" i="1"/>
  <c r="AO5333" i="1"/>
  <c r="AO5334" i="1"/>
  <c r="AO5335" i="1"/>
  <c r="AO5336" i="1"/>
  <c r="AK5336" i="3" s="1"/>
  <c r="AO5337" i="1"/>
  <c r="AO5338" i="1"/>
  <c r="AO5339" i="1"/>
  <c r="AO5340" i="1"/>
  <c r="AO5341" i="1"/>
  <c r="AO5342" i="1"/>
  <c r="AO5343" i="1"/>
  <c r="AO5344" i="1"/>
  <c r="AO5345" i="1"/>
  <c r="AO5346" i="1"/>
  <c r="AO5347" i="1"/>
  <c r="AO5348" i="1"/>
  <c r="AO5349" i="1"/>
  <c r="AO5350" i="1"/>
  <c r="AO5351" i="1"/>
  <c r="AO5352" i="1"/>
  <c r="AO5353" i="1"/>
  <c r="AO5354" i="1"/>
  <c r="AO5355" i="1"/>
  <c r="AO5356" i="1"/>
  <c r="AO5357" i="1"/>
  <c r="AO5358" i="1"/>
  <c r="AO5359" i="1"/>
  <c r="AO5360" i="1"/>
  <c r="AK5360" i="3" s="1"/>
  <c r="AO5361" i="1"/>
  <c r="AO5362" i="1"/>
  <c r="AO5363" i="1"/>
  <c r="AO5364" i="1"/>
  <c r="AO5365" i="1"/>
  <c r="AO5366" i="1"/>
  <c r="AO5367" i="1"/>
  <c r="AO5368" i="1"/>
  <c r="AO5369" i="1"/>
  <c r="AO5370" i="1"/>
  <c r="AO5371" i="1"/>
  <c r="AO5372" i="1"/>
  <c r="AO5373" i="1"/>
  <c r="AO5374" i="1"/>
  <c r="AO5375" i="1"/>
  <c r="AO5376" i="1"/>
  <c r="AO5377" i="1"/>
  <c r="AO5378" i="1"/>
  <c r="AO5379" i="1"/>
  <c r="AO5380" i="1"/>
  <c r="AO5381" i="1"/>
  <c r="AO5382" i="1"/>
  <c r="AO5383" i="1"/>
  <c r="AO5384" i="1"/>
  <c r="AK5384" i="3" s="1"/>
  <c r="AO5385" i="1"/>
  <c r="AO5386" i="1"/>
  <c r="AO5387" i="1"/>
  <c r="AO5388" i="1"/>
  <c r="AO5389" i="1"/>
  <c r="AO5390" i="1"/>
  <c r="AO5391" i="1"/>
  <c r="AO5392" i="1"/>
  <c r="AO5393" i="1"/>
  <c r="AO5394" i="1"/>
  <c r="AO5395" i="1"/>
  <c r="AO5396" i="1"/>
  <c r="AO5397" i="1"/>
  <c r="AO5398" i="1"/>
  <c r="AO5399" i="1"/>
  <c r="AO5400" i="1"/>
  <c r="AO5401" i="1"/>
  <c r="AO5402" i="1"/>
  <c r="AO5403" i="1"/>
  <c r="AO5404" i="1"/>
  <c r="AO5405" i="1"/>
  <c r="AO5406" i="1"/>
  <c r="AO5407" i="1"/>
  <c r="AO5408" i="1"/>
  <c r="AK5408" i="3" s="1"/>
  <c r="AO5409" i="1"/>
  <c r="AO5410" i="1"/>
  <c r="AO5411" i="1"/>
  <c r="AO5412" i="1"/>
  <c r="AO5413" i="1"/>
  <c r="AO5414" i="1"/>
  <c r="AO5415" i="1"/>
  <c r="AO5416" i="1"/>
  <c r="AO5417" i="1"/>
  <c r="AO5418" i="1"/>
  <c r="AO5419" i="1"/>
  <c r="AO5420" i="1"/>
  <c r="AO5421" i="1"/>
  <c r="AO5422" i="1"/>
  <c r="AO5423" i="1"/>
  <c r="AO5424" i="1"/>
  <c r="AO5425" i="1"/>
  <c r="AO5426" i="1"/>
  <c r="AO5427" i="1"/>
  <c r="AO5428" i="1"/>
  <c r="AO5429" i="1"/>
  <c r="AO5430" i="1"/>
  <c r="AO5431" i="1"/>
  <c r="AO5432" i="1"/>
  <c r="AK5432" i="3" s="1"/>
  <c r="AO5433" i="1"/>
  <c r="AO5434" i="1"/>
  <c r="AO5435" i="1"/>
  <c r="AO5436" i="1"/>
  <c r="AO5437" i="1"/>
  <c r="AO5438" i="1"/>
  <c r="AO5439" i="1"/>
  <c r="AO5440" i="1"/>
  <c r="AO5441" i="1"/>
  <c r="AO5442" i="1"/>
  <c r="AO5443" i="1"/>
  <c r="AO5444" i="1"/>
  <c r="AO5445" i="1"/>
  <c r="AO5446" i="1"/>
  <c r="AO5447" i="1"/>
  <c r="AO5448" i="1"/>
  <c r="AO5449" i="1"/>
  <c r="AO5450" i="1"/>
  <c r="AO5451" i="1"/>
  <c r="AO5452" i="1"/>
  <c r="AO5453" i="1"/>
  <c r="AO5454" i="1"/>
  <c r="AO5455" i="1"/>
  <c r="AO5456" i="1"/>
  <c r="AK5456" i="3" s="1"/>
  <c r="AO5457" i="1"/>
  <c r="AO5458" i="1"/>
  <c r="AO5459" i="1"/>
  <c r="AO5460" i="1"/>
  <c r="AO5461" i="1"/>
  <c r="AO5462" i="1"/>
  <c r="AO5463" i="1"/>
  <c r="AO5464" i="1"/>
  <c r="AO5465" i="1"/>
  <c r="AO5466" i="1"/>
  <c r="AO5467" i="1"/>
  <c r="AO5468" i="1"/>
  <c r="AO5469" i="1"/>
  <c r="AO5470" i="1"/>
  <c r="AO5471" i="1"/>
  <c r="AO5472" i="1"/>
  <c r="AO5473" i="1"/>
  <c r="AO5474" i="1"/>
  <c r="AO5475" i="1"/>
  <c r="AO5476" i="1"/>
  <c r="AO5477" i="1"/>
  <c r="AO5478" i="1"/>
  <c r="AO5479" i="1"/>
  <c r="AO5480" i="1"/>
  <c r="AK5480" i="3" s="1"/>
  <c r="AO5481" i="1"/>
  <c r="AO5482" i="1"/>
  <c r="AO5483" i="1"/>
  <c r="AO5484" i="1"/>
  <c r="AO5485" i="1"/>
  <c r="AO5486" i="1"/>
  <c r="AO5487" i="1"/>
  <c r="AO5488" i="1"/>
  <c r="AO5489" i="1"/>
  <c r="AO5490" i="1"/>
  <c r="AO5491" i="1"/>
  <c r="AO5492" i="1"/>
  <c r="AO5493" i="1"/>
  <c r="AO5494" i="1"/>
  <c r="AO5495" i="1"/>
  <c r="AO5496" i="1"/>
  <c r="AO5497" i="1"/>
  <c r="AO5498" i="1"/>
  <c r="AO5499" i="1"/>
  <c r="AO5500" i="1"/>
  <c r="AO5501" i="1"/>
  <c r="AO5502" i="1"/>
  <c r="AO5503" i="1"/>
  <c r="AO5504" i="1"/>
  <c r="AK5504" i="3" s="1"/>
  <c r="AO5505" i="1"/>
  <c r="AO5506" i="1"/>
  <c r="AO5507" i="1"/>
  <c r="AO5508" i="1"/>
  <c r="AO5509" i="1"/>
  <c r="AO5510" i="1"/>
  <c r="AO5511" i="1"/>
  <c r="AO5512" i="1"/>
  <c r="AK5512" i="3" s="1"/>
  <c r="AO5513" i="1"/>
  <c r="AO5514" i="1"/>
  <c r="AO5515" i="1"/>
  <c r="AO5516" i="1"/>
  <c r="AO5517" i="1"/>
  <c r="AO5518" i="1"/>
  <c r="AO5519" i="1"/>
  <c r="AO5520" i="1"/>
  <c r="AO5521" i="1"/>
  <c r="AO5522" i="1"/>
  <c r="AO5523" i="1"/>
  <c r="AO5524" i="1"/>
  <c r="AO5525" i="1"/>
  <c r="AO5526" i="1"/>
  <c r="AO5527" i="1"/>
  <c r="AO5528" i="1"/>
  <c r="AK5528" i="3" s="1"/>
  <c r="AO5529" i="1"/>
  <c r="AO5530" i="1"/>
  <c r="AO5531" i="1"/>
  <c r="AO5532" i="1"/>
  <c r="AO5533" i="1"/>
  <c r="AO5534" i="1"/>
  <c r="AO5535" i="1"/>
  <c r="AO5536" i="1"/>
  <c r="AK5536" i="3" s="1"/>
  <c r="AO5537" i="1"/>
  <c r="AO5538" i="1"/>
  <c r="AO5539" i="1"/>
  <c r="AO5540" i="1"/>
  <c r="AO5541" i="1"/>
  <c r="AO5542" i="1"/>
  <c r="AO5543" i="1"/>
  <c r="AO5544" i="1"/>
  <c r="AO5545" i="1"/>
  <c r="AO5546" i="1"/>
  <c r="AO5547" i="1"/>
  <c r="AO5548" i="1"/>
  <c r="AO5549" i="1"/>
  <c r="AO5550" i="1"/>
  <c r="AO5551" i="1"/>
  <c r="AO5552" i="1"/>
  <c r="AK5552" i="3" s="1"/>
  <c r="AO5553" i="1"/>
  <c r="AO5554" i="1"/>
  <c r="AO5555" i="1"/>
  <c r="AO5556" i="1"/>
  <c r="AO5557" i="1"/>
  <c r="AO5558" i="1"/>
  <c r="AO5559" i="1"/>
  <c r="AO5560" i="1"/>
  <c r="AK5560" i="3" s="1"/>
  <c r="AO5561" i="1"/>
  <c r="AO5562" i="1"/>
  <c r="AO5563" i="1"/>
  <c r="AO5564" i="1"/>
  <c r="AO5565" i="1"/>
  <c r="AO5566" i="1"/>
  <c r="AO5567" i="1"/>
  <c r="AO5568" i="1"/>
  <c r="AO5569" i="1"/>
  <c r="AO5570" i="1"/>
  <c r="AO5571" i="1"/>
  <c r="AO5572" i="1"/>
  <c r="AO5573" i="1"/>
  <c r="AO5574" i="1"/>
  <c r="AO5575" i="1"/>
  <c r="AO5576" i="1"/>
  <c r="AK5576" i="3" s="1"/>
  <c r="AO5577" i="1"/>
  <c r="AO5578" i="1"/>
  <c r="AO5579" i="1"/>
  <c r="AO5580" i="1"/>
  <c r="AO5581" i="1"/>
  <c r="AO5582" i="1"/>
  <c r="AO5583" i="1"/>
  <c r="AO5584" i="1"/>
  <c r="AK5584" i="3" s="1"/>
  <c r="AO5585" i="1"/>
  <c r="AO5586" i="1"/>
  <c r="AO5587" i="1"/>
  <c r="AO5588" i="1"/>
  <c r="AO5589" i="1"/>
  <c r="AO5590" i="1"/>
  <c r="AO5591" i="1"/>
  <c r="AO5592" i="1"/>
  <c r="AO5593" i="1"/>
  <c r="AO5594" i="1"/>
  <c r="AO5595" i="1"/>
  <c r="AO5596" i="1"/>
  <c r="AO5597" i="1"/>
  <c r="AO5598" i="1"/>
  <c r="AO5599" i="1"/>
  <c r="AO5600" i="1"/>
  <c r="AK5600" i="3" s="1"/>
  <c r="AO5601" i="1"/>
  <c r="AO5602" i="1"/>
  <c r="AO5603" i="1"/>
  <c r="AO5604" i="1"/>
  <c r="AO5605" i="1"/>
  <c r="AO5606" i="1"/>
  <c r="AO5607" i="1"/>
  <c r="AO5608" i="1"/>
  <c r="AK5608" i="3" s="1"/>
  <c r="AO5609" i="1"/>
  <c r="AO5610" i="1"/>
  <c r="AO5611" i="1"/>
  <c r="AO5612" i="1"/>
  <c r="AO5613" i="1"/>
  <c r="AO5614" i="1"/>
  <c r="AO5615" i="1"/>
  <c r="AO5616" i="1"/>
  <c r="AO5617" i="1"/>
  <c r="AO5618" i="1"/>
  <c r="AO5619" i="1"/>
  <c r="AO5620" i="1"/>
  <c r="AO5621" i="1"/>
  <c r="AO5622" i="1"/>
  <c r="AO5623" i="1"/>
  <c r="AO5624" i="1"/>
  <c r="AK5624" i="3" s="1"/>
  <c r="AO5625" i="1"/>
  <c r="AO5626" i="1"/>
  <c r="AO5627" i="1"/>
  <c r="AO5628" i="1"/>
  <c r="AO5629" i="1"/>
  <c r="AO5630" i="1"/>
  <c r="AO5631" i="1"/>
  <c r="AO5632" i="1"/>
  <c r="AK5632" i="3" s="1"/>
  <c r="AO5633" i="1"/>
  <c r="AO5634" i="1"/>
  <c r="AO5635" i="1"/>
  <c r="AO5636" i="1"/>
  <c r="AO5637" i="1"/>
  <c r="AO5638" i="1"/>
  <c r="AO5639" i="1"/>
  <c r="AO5640" i="1"/>
  <c r="AO5641" i="1"/>
  <c r="AO5642" i="1"/>
  <c r="AO5643" i="1"/>
  <c r="AO5644" i="1"/>
  <c r="AO5645" i="1"/>
  <c r="AO5646" i="1"/>
  <c r="AO5647" i="1"/>
  <c r="AO5648" i="1"/>
  <c r="AK5648" i="3" s="1"/>
  <c r="AO5649" i="1"/>
  <c r="AO5650" i="1"/>
  <c r="AO5651" i="1"/>
  <c r="AO5652" i="1"/>
  <c r="AO5653" i="1"/>
  <c r="AO5654" i="1"/>
  <c r="AO5655" i="1"/>
  <c r="AO5656" i="1"/>
  <c r="AK5656" i="3" s="1"/>
  <c r="AO5657" i="1"/>
  <c r="AO5658" i="1"/>
  <c r="AO5659" i="1"/>
  <c r="AO5660" i="1"/>
  <c r="AO5661" i="1"/>
  <c r="AO5662" i="1"/>
  <c r="AO5663" i="1"/>
  <c r="AO5664" i="1"/>
  <c r="AO5665" i="1"/>
  <c r="AO5666" i="1"/>
  <c r="AO5667" i="1"/>
  <c r="AO5668" i="1"/>
  <c r="AO5669" i="1"/>
  <c r="AO5670" i="1"/>
  <c r="AO5671" i="1"/>
  <c r="AO5672" i="1"/>
  <c r="AK5672" i="3" s="1"/>
  <c r="AO5673" i="1"/>
  <c r="AO5674" i="1"/>
  <c r="AO5675" i="1"/>
  <c r="AO5676" i="1"/>
  <c r="AO5677" i="1"/>
  <c r="AO5678" i="1"/>
  <c r="AO5679" i="1"/>
  <c r="AO5680" i="1"/>
  <c r="AK5680" i="3" s="1"/>
  <c r="AO5681" i="1"/>
  <c r="AO5682" i="1"/>
  <c r="AO5683" i="1"/>
  <c r="AO5684" i="1"/>
  <c r="AO5685" i="1"/>
  <c r="AO5686" i="1"/>
  <c r="AO5687" i="1"/>
  <c r="AO5688" i="1"/>
  <c r="AO5689" i="1"/>
  <c r="AO5690" i="1"/>
  <c r="AO5691" i="1"/>
  <c r="AO5692" i="1"/>
  <c r="AO5693" i="1"/>
  <c r="AO5694" i="1"/>
  <c r="AO5695" i="1"/>
  <c r="AO5696" i="1"/>
  <c r="AK5696" i="3" s="1"/>
  <c r="AO5697" i="1"/>
  <c r="AO5698" i="1"/>
  <c r="AO5699" i="1"/>
  <c r="AO5700" i="1"/>
  <c r="AO5701" i="1"/>
  <c r="AO5702" i="1"/>
  <c r="AO5703" i="1"/>
  <c r="AO5704" i="1"/>
  <c r="AK5704" i="3" s="1"/>
  <c r="AO5705" i="1"/>
  <c r="AO5706" i="1"/>
  <c r="AO5707" i="1"/>
  <c r="AO5708" i="1"/>
  <c r="AO5709" i="1"/>
  <c r="AO5710" i="1"/>
  <c r="AO5711" i="1"/>
  <c r="AO5712" i="1"/>
  <c r="AO5713" i="1"/>
  <c r="AO5714" i="1"/>
  <c r="AO5715" i="1"/>
  <c r="AO5716" i="1"/>
  <c r="AO5717" i="1"/>
  <c r="AO5718" i="1"/>
  <c r="AO5719" i="1"/>
  <c r="AO5720" i="1"/>
  <c r="AK5720" i="3" s="1"/>
  <c r="AO5721" i="1"/>
  <c r="AO5722" i="1"/>
  <c r="AO5723" i="1"/>
  <c r="AO5724" i="1"/>
  <c r="AO5725" i="1"/>
  <c r="AO5726" i="1"/>
  <c r="AO5727" i="1"/>
  <c r="AO5728" i="1"/>
  <c r="AK5728" i="3" s="1"/>
  <c r="AO5729" i="1"/>
  <c r="AO5730" i="1"/>
  <c r="AO5731" i="1"/>
  <c r="AO5732" i="1"/>
  <c r="AO5733" i="1"/>
  <c r="AO5734" i="1"/>
  <c r="AO5735" i="1"/>
  <c r="AO5736" i="1"/>
  <c r="AO5737" i="1"/>
  <c r="AO5738" i="1"/>
  <c r="AO5739" i="1"/>
  <c r="AO5740" i="1"/>
  <c r="AO5741" i="1"/>
  <c r="AO5742" i="1"/>
  <c r="AO5743" i="1"/>
  <c r="AO5744" i="1"/>
  <c r="AK5744" i="3" s="1"/>
  <c r="AO5745" i="1"/>
  <c r="AO5746" i="1"/>
  <c r="AO5747" i="1"/>
  <c r="AO5748" i="1"/>
  <c r="AO5749" i="1"/>
  <c r="AO5750" i="1"/>
  <c r="AO5751" i="1"/>
  <c r="AO5752" i="1"/>
  <c r="AK5752" i="3" s="1"/>
  <c r="AO5753" i="1"/>
  <c r="AO5754" i="1"/>
  <c r="AO5755" i="1"/>
  <c r="AO5756" i="1"/>
  <c r="AO5757" i="1"/>
  <c r="AO5758" i="1"/>
  <c r="AO5759" i="1"/>
  <c r="AO5760" i="1"/>
  <c r="AO5761" i="1"/>
  <c r="AO5762" i="1"/>
  <c r="AO5763" i="1"/>
  <c r="AO5764" i="1"/>
  <c r="AO5765" i="1"/>
  <c r="AO5766" i="1"/>
  <c r="AO5767" i="1"/>
  <c r="AO5768" i="1"/>
  <c r="AK5768" i="3" s="1"/>
  <c r="AO5769" i="1"/>
  <c r="AO5770" i="1"/>
  <c r="AO5771" i="1"/>
  <c r="AO5772" i="1"/>
  <c r="AO5773" i="1"/>
  <c r="AO5774" i="1"/>
  <c r="AO5775" i="1"/>
  <c r="AO5776" i="1"/>
  <c r="AK5776" i="3" s="1"/>
  <c r="AO5777" i="1"/>
  <c r="AO5778" i="1"/>
  <c r="AO5779" i="1"/>
  <c r="AO5780" i="1"/>
  <c r="AO5781" i="1"/>
  <c r="AO5782" i="1"/>
  <c r="AO5783" i="1"/>
  <c r="AO5784" i="1"/>
  <c r="AO5785" i="1"/>
  <c r="AO5786" i="1"/>
  <c r="AO5787" i="1"/>
  <c r="AO5788" i="1"/>
  <c r="AO5789" i="1"/>
  <c r="AO5790" i="1"/>
  <c r="AO5791" i="1"/>
  <c r="AO5792" i="1"/>
  <c r="AK5792" i="3" s="1"/>
  <c r="AO5793" i="1"/>
  <c r="AO5794" i="1"/>
  <c r="AO5795" i="1"/>
  <c r="AO5796" i="1"/>
  <c r="AO5797" i="1"/>
  <c r="AO5798" i="1"/>
  <c r="AO5799" i="1"/>
  <c r="AO5800" i="1"/>
  <c r="AK5800" i="3" s="1"/>
  <c r="AO5801" i="1"/>
  <c r="AO5802" i="1"/>
  <c r="AO5803" i="1"/>
  <c r="AO5804" i="1"/>
  <c r="AO5805" i="1"/>
  <c r="AO5806" i="1"/>
  <c r="AO5807" i="1"/>
  <c r="AO5808" i="1"/>
  <c r="AO5809" i="1"/>
  <c r="AO5810" i="1"/>
  <c r="AO5811" i="1"/>
  <c r="AO5812" i="1"/>
  <c r="AO5813" i="1"/>
  <c r="AO5814" i="1"/>
  <c r="AO5815" i="1"/>
  <c r="AO5816" i="1"/>
  <c r="AK5816" i="3" s="1"/>
  <c r="AO5817" i="1"/>
  <c r="AO5818" i="1"/>
  <c r="AO5819" i="1"/>
  <c r="AO5820" i="1"/>
  <c r="AO5821" i="1"/>
  <c r="AO5822" i="1"/>
  <c r="AO5823" i="1"/>
  <c r="AO5824" i="1"/>
  <c r="AK5824" i="3" s="1"/>
  <c r="AO5825" i="1"/>
  <c r="AO5826" i="1"/>
  <c r="AO5827" i="1"/>
  <c r="AO5828" i="1"/>
  <c r="AO5829" i="1"/>
  <c r="AO5830" i="1"/>
  <c r="AO5831" i="1"/>
  <c r="AO5832" i="1"/>
  <c r="AO5833" i="1"/>
  <c r="AO5834" i="1"/>
  <c r="AO5835" i="1"/>
  <c r="AO5836" i="1"/>
  <c r="AO5837" i="1"/>
  <c r="AO5838" i="1"/>
  <c r="AO5839" i="1"/>
  <c r="AO5840" i="1"/>
  <c r="AK5840" i="3" s="1"/>
  <c r="AO5841" i="1"/>
  <c r="AO5842" i="1"/>
  <c r="AO5843" i="1"/>
  <c r="AO5844" i="1"/>
  <c r="AO5845" i="1"/>
  <c r="AO5846" i="1"/>
  <c r="AO5847" i="1"/>
  <c r="AO5848" i="1"/>
  <c r="AK5848" i="3" s="1"/>
  <c r="AO5849" i="1"/>
  <c r="AO5850" i="1"/>
  <c r="AO5851" i="1"/>
  <c r="AO5852" i="1"/>
  <c r="AO5853" i="1"/>
  <c r="AO5854" i="1"/>
  <c r="AO5855" i="1"/>
  <c r="AO5856" i="1"/>
  <c r="AO5857" i="1"/>
  <c r="AO5858" i="1"/>
  <c r="AO5859" i="1"/>
  <c r="AO5860" i="1"/>
  <c r="AO5861" i="1"/>
  <c r="AO5862" i="1"/>
  <c r="AO5863" i="1"/>
  <c r="AO5864" i="1"/>
  <c r="AK5864" i="3" s="1"/>
  <c r="AO5865" i="1"/>
  <c r="AO5866" i="1"/>
  <c r="AO5867" i="1"/>
  <c r="AO5868" i="1"/>
  <c r="AO5869" i="1"/>
  <c r="AO5870" i="1"/>
  <c r="AO5871" i="1"/>
  <c r="AO5872" i="1"/>
  <c r="AK5872" i="3" s="1"/>
  <c r="AO5873" i="1"/>
  <c r="AO5874" i="1"/>
  <c r="AO5875" i="1"/>
  <c r="AO5876" i="1"/>
  <c r="AO5877" i="1"/>
  <c r="AO5878" i="1"/>
  <c r="AO5879" i="1"/>
  <c r="AO5880" i="1"/>
  <c r="AO5881" i="1"/>
  <c r="AO5882" i="1"/>
  <c r="AO5883" i="1"/>
  <c r="AO5884" i="1"/>
  <c r="AO5885" i="1"/>
  <c r="AO5886" i="1"/>
  <c r="AO5887" i="1"/>
  <c r="AO5888" i="1"/>
  <c r="AK5888" i="3" s="1"/>
  <c r="AO5889" i="1"/>
  <c r="AO5890" i="1"/>
  <c r="AO5891" i="1"/>
  <c r="AO5892" i="1"/>
  <c r="AO5893" i="1"/>
  <c r="AO5894" i="1"/>
  <c r="AO5895" i="1"/>
  <c r="AO5896" i="1"/>
  <c r="AK5896" i="3" s="1"/>
  <c r="AO5897" i="1"/>
  <c r="AO5898" i="1"/>
  <c r="AO5899" i="1"/>
  <c r="AO5900" i="1"/>
  <c r="AO5901" i="1"/>
  <c r="AO5902" i="1"/>
  <c r="AO5903" i="1"/>
  <c r="AO5904" i="1"/>
  <c r="AO5905" i="1"/>
  <c r="AO5906" i="1"/>
  <c r="AO5907" i="1"/>
  <c r="AO5908" i="1"/>
  <c r="AO5909" i="1"/>
  <c r="AO5910" i="1"/>
  <c r="AO5911" i="1"/>
  <c r="AO5912" i="1"/>
  <c r="AK5912" i="3" s="1"/>
  <c r="AO5913" i="1"/>
  <c r="AO5914" i="1"/>
  <c r="AO5915" i="1"/>
  <c r="AO5916" i="1"/>
  <c r="AO5917" i="1"/>
  <c r="AO5918" i="1"/>
  <c r="AO5919" i="1"/>
  <c r="AO5920" i="1"/>
  <c r="AK5920" i="3" s="1"/>
  <c r="AO5921" i="1"/>
  <c r="AO5922" i="1"/>
  <c r="AO5923" i="1"/>
  <c r="AO5924" i="1"/>
  <c r="AO5925" i="1"/>
  <c r="AO5926" i="1"/>
  <c r="AO5927" i="1"/>
  <c r="AO5928" i="1"/>
  <c r="AO5929" i="1"/>
  <c r="AO5930" i="1"/>
  <c r="AO5931" i="1"/>
  <c r="AO5932" i="1"/>
  <c r="AO5933" i="1"/>
  <c r="AO5934" i="1"/>
  <c r="AO5935" i="1"/>
  <c r="AO5936" i="1"/>
  <c r="AK5936" i="3" s="1"/>
  <c r="AO5937" i="1"/>
  <c r="AO5938" i="1"/>
  <c r="AO5939" i="1"/>
  <c r="AO5940" i="1"/>
  <c r="AO5941" i="1"/>
  <c r="AO5942" i="1"/>
  <c r="AO5943" i="1"/>
  <c r="AO5944" i="1"/>
  <c r="AK5944" i="3" s="1"/>
  <c r="AO5945" i="1"/>
  <c r="AO5946" i="1"/>
  <c r="AO5947" i="1"/>
  <c r="AO5948" i="1"/>
  <c r="AO5949" i="1"/>
  <c r="AO5950" i="1"/>
  <c r="AO5951" i="1"/>
  <c r="AO5952" i="1"/>
  <c r="AO5953" i="1"/>
  <c r="AO5954" i="1"/>
  <c r="AO5955" i="1"/>
  <c r="AO5956" i="1"/>
  <c r="AO5957" i="1"/>
  <c r="AO5958" i="1"/>
  <c r="AO5959" i="1"/>
  <c r="AO5960" i="1"/>
  <c r="AK5960" i="3" s="1"/>
  <c r="AO5961" i="1"/>
  <c r="AO5962" i="1"/>
  <c r="AO5963" i="1"/>
  <c r="AO5964" i="1"/>
  <c r="AO5965" i="1"/>
  <c r="AO5966" i="1"/>
  <c r="AO5967" i="1"/>
  <c r="AO5968" i="1"/>
  <c r="AK5968" i="3" s="1"/>
  <c r="AO5969" i="1"/>
  <c r="AO5970" i="1"/>
  <c r="AO5971" i="1"/>
  <c r="AO5972" i="1"/>
  <c r="AO5973" i="1"/>
  <c r="AO5974" i="1"/>
  <c r="AO5975" i="1"/>
  <c r="AO5976" i="1"/>
  <c r="AO5977" i="1"/>
  <c r="AO5978" i="1"/>
  <c r="AO5979" i="1"/>
  <c r="AO5980" i="1"/>
  <c r="AO5981" i="1"/>
  <c r="AO5982" i="1"/>
  <c r="AO5983" i="1"/>
  <c r="AO5984" i="1"/>
  <c r="AK5984" i="3" s="1"/>
  <c r="AO5985" i="1"/>
  <c r="AO5986" i="1"/>
  <c r="AO5987" i="1"/>
  <c r="AO5988" i="1"/>
  <c r="AO5989" i="1"/>
  <c r="AO5990" i="1"/>
  <c r="AO5991" i="1"/>
  <c r="AO5992" i="1"/>
  <c r="AK5992" i="3" s="1"/>
  <c r="AO5993" i="1"/>
  <c r="AO5994" i="1"/>
  <c r="AO5995" i="1"/>
  <c r="AO5996" i="1"/>
  <c r="AO5997" i="1"/>
  <c r="AO5998" i="1"/>
  <c r="AO5999" i="1"/>
  <c r="AO6000" i="1"/>
  <c r="AO6001" i="1"/>
  <c r="AO6002" i="1"/>
  <c r="AO6003" i="1"/>
  <c r="AO6004" i="1"/>
  <c r="AO6005" i="1"/>
  <c r="AO6006" i="1"/>
  <c r="AO6007" i="1"/>
  <c r="AO6008" i="1"/>
  <c r="AK6008" i="3" s="1"/>
  <c r="AO6009" i="1"/>
  <c r="AO6010" i="1"/>
  <c r="AO6011" i="1"/>
  <c r="AO6012" i="1"/>
  <c r="AO6013" i="1"/>
  <c r="AO6014" i="1"/>
  <c r="AO6015" i="1"/>
  <c r="AO6016" i="1"/>
  <c r="AK6016" i="3" s="1"/>
  <c r="AO6017" i="1"/>
  <c r="AO6018" i="1"/>
  <c r="AO6019" i="1"/>
  <c r="AO6020" i="1"/>
  <c r="AO6021" i="1"/>
  <c r="AO6022" i="1"/>
  <c r="AO6023" i="1"/>
  <c r="AO6024" i="1"/>
  <c r="AO6025" i="1"/>
  <c r="AO6026" i="1"/>
  <c r="AO6027" i="1"/>
  <c r="AO6028" i="1"/>
  <c r="AO6029" i="1"/>
  <c r="AO6030" i="1"/>
  <c r="AO6031" i="1"/>
  <c r="AO6032" i="1"/>
  <c r="AK6032" i="3" s="1"/>
  <c r="AO6033" i="1"/>
  <c r="AO6034" i="1"/>
  <c r="AO6035" i="1"/>
  <c r="AO6036" i="1"/>
  <c r="AO6037" i="1"/>
  <c r="AO6038" i="1"/>
  <c r="AO6039" i="1"/>
  <c r="AO6040" i="1"/>
  <c r="AK6040" i="3" s="1"/>
  <c r="AO6041" i="1"/>
  <c r="AO6042" i="1"/>
  <c r="AO6043" i="1"/>
  <c r="AO6044" i="1"/>
  <c r="AO6045" i="1"/>
  <c r="AO6046" i="1"/>
  <c r="AO6047" i="1"/>
  <c r="AO6048" i="1"/>
  <c r="AO6049" i="1"/>
  <c r="AO6050" i="1"/>
  <c r="AO6051" i="1"/>
  <c r="AO6052" i="1"/>
  <c r="AO6053" i="1"/>
  <c r="AO6054" i="1"/>
  <c r="AO6055" i="1"/>
  <c r="AO6056" i="1"/>
  <c r="AK6056" i="3" s="1"/>
  <c r="AO6057" i="1"/>
  <c r="AO6058" i="1"/>
  <c r="AO6059" i="1"/>
  <c r="AO6060" i="1"/>
  <c r="AO6061" i="1"/>
  <c r="AO6062" i="1"/>
  <c r="AO6063" i="1"/>
  <c r="AO6064" i="1"/>
  <c r="AK6064" i="3" s="1"/>
  <c r="AO6065" i="1"/>
  <c r="AO6066" i="1"/>
  <c r="AO6067" i="1"/>
  <c r="AO6068" i="1"/>
  <c r="AO6069" i="1"/>
  <c r="AO6070" i="1"/>
  <c r="AO6071" i="1"/>
  <c r="AO6072" i="1"/>
  <c r="AO6073" i="1"/>
  <c r="AO6074" i="1"/>
  <c r="AO6075" i="1"/>
  <c r="AO6076" i="1"/>
  <c r="AO6077" i="1"/>
  <c r="AO6078" i="1"/>
  <c r="AO6079" i="1"/>
  <c r="AO6080" i="1"/>
  <c r="AK6080" i="3" s="1"/>
  <c r="AO6081" i="1"/>
  <c r="AO6082" i="1"/>
  <c r="AO6083" i="1"/>
  <c r="AO6084" i="1"/>
  <c r="AO6085" i="1"/>
  <c r="AO6086" i="1"/>
  <c r="AO6087" i="1"/>
  <c r="AO6088" i="1"/>
  <c r="AK6088" i="3" s="1"/>
  <c r="AO6089" i="1"/>
  <c r="AO6090" i="1"/>
  <c r="AO6091" i="1"/>
  <c r="AO6092" i="1"/>
  <c r="AO6093" i="1"/>
  <c r="AO6094" i="1"/>
  <c r="AO6095" i="1"/>
  <c r="AO6096" i="1"/>
  <c r="AO6097" i="1"/>
  <c r="AO6098" i="1"/>
  <c r="AO6099" i="1"/>
  <c r="AO6100" i="1"/>
  <c r="AO6101" i="1"/>
  <c r="AO6102" i="1"/>
  <c r="AO6103" i="1"/>
  <c r="AO6104" i="1"/>
  <c r="AK6104" i="3" s="1"/>
  <c r="AO6105" i="1"/>
  <c r="AO6106" i="1"/>
  <c r="AO6107" i="1"/>
  <c r="AO6108" i="1"/>
  <c r="AO6109" i="1"/>
  <c r="AO6110" i="1"/>
  <c r="AO6111" i="1"/>
  <c r="AO6112" i="1"/>
  <c r="AK6112" i="3" s="1"/>
  <c r="AO6113" i="1"/>
  <c r="AO6114" i="1"/>
  <c r="AO6115" i="1"/>
  <c r="AO6116" i="1"/>
  <c r="AO6117" i="1"/>
  <c r="AO6118" i="1"/>
  <c r="AO6119" i="1"/>
  <c r="AO6120" i="1"/>
  <c r="AO6121" i="1"/>
  <c r="AO6122" i="1"/>
  <c r="AO6123" i="1"/>
  <c r="AO6124" i="1"/>
  <c r="AO6125" i="1"/>
  <c r="AO6126" i="1"/>
  <c r="AO6127" i="1"/>
  <c r="AO6128" i="1"/>
  <c r="AK6128" i="3" s="1"/>
  <c r="AO6129" i="1"/>
  <c r="AO6130" i="1"/>
  <c r="AO6131" i="1"/>
  <c r="AO6132" i="1"/>
  <c r="AO6133" i="1"/>
  <c r="AO6134" i="1"/>
  <c r="AO6135" i="1"/>
  <c r="AO6136" i="1"/>
  <c r="AK6136" i="3" s="1"/>
  <c r="AO6137" i="1"/>
  <c r="AO6138" i="1"/>
  <c r="AO6139" i="1"/>
  <c r="AO6140" i="1"/>
  <c r="AO6141" i="1"/>
  <c r="AO6142" i="1"/>
  <c r="AO6143" i="1"/>
  <c r="AO6144" i="1"/>
  <c r="AO6145" i="1"/>
  <c r="AO6146" i="1"/>
  <c r="AO6147" i="1"/>
  <c r="AO6148" i="1"/>
  <c r="AO6149" i="1"/>
  <c r="AO6150" i="1"/>
  <c r="AO6151" i="1"/>
  <c r="AO6152" i="1"/>
  <c r="AK6152" i="3" s="1"/>
  <c r="AO6153" i="1"/>
  <c r="AO6154" i="1"/>
  <c r="AO6155" i="1"/>
  <c r="AO6156" i="1"/>
  <c r="AO6157" i="1"/>
  <c r="AO6158" i="1"/>
  <c r="AO6159" i="1"/>
  <c r="AO6160" i="1"/>
  <c r="AK6160" i="3" s="1"/>
  <c r="AO6161" i="1"/>
  <c r="AO6162" i="1"/>
  <c r="AO6163" i="1"/>
  <c r="AO6164" i="1"/>
  <c r="AO6165" i="1"/>
  <c r="AO6166" i="1"/>
  <c r="AO6167" i="1"/>
  <c r="AO6168" i="1"/>
  <c r="AO6169" i="1"/>
  <c r="AO6170" i="1"/>
  <c r="AO6171" i="1"/>
  <c r="AO6172" i="1"/>
  <c r="AO6173" i="1"/>
  <c r="AO6174" i="1"/>
  <c r="AO6175" i="1"/>
  <c r="AO6176" i="1"/>
  <c r="AK6176" i="3" s="1"/>
  <c r="AO6177" i="1"/>
  <c r="AO6178" i="1"/>
  <c r="AO6179" i="1"/>
  <c r="AO6180" i="1"/>
  <c r="AO6181" i="1"/>
  <c r="AO6182" i="1"/>
  <c r="AO6183" i="1"/>
  <c r="AO6184" i="1"/>
  <c r="AK6184" i="3" s="1"/>
  <c r="AO6185" i="1"/>
  <c r="AO6186" i="1"/>
  <c r="AO6187" i="1"/>
  <c r="AO6188" i="1"/>
  <c r="AO6189" i="1"/>
  <c r="AO6190" i="1"/>
  <c r="AO6191" i="1"/>
  <c r="AO6192" i="1"/>
  <c r="AO6193" i="1"/>
  <c r="AO6194" i="1"/>
  <c r="AO6195" i="1"/>
  <c r="AO6196" i="1"/>
  <c r="AO6197" i="1"/>
  <c r="AO6198" i="1"/>
  <c r="AO6199" i="1"/>
  <c r="AO6200" i="1"/>
  <c r="AK6200" i="3" s="1"/>
  <c r="AO6201" i="1"/>
  <c r="AO6202" i="1"/>
  <c r="AO6203" i="1"/>
  <c r="AO6204" i="1"/>
  <c r="AO6205" i="1"/>
  <c r="AO6206" i="1"/>
  <c r="AO6207" i="1"/>
  <c r="AO6208" i="1"/>
  <c r="AK6208" i="3" s="1"/>
  <c r="AO6209" i="1"/>
  <c r="AO6210" i="1"/>
  <c r="AO6211" i="1"/>
  <c r="AO6212" i="1"/>
  <c r="AO6213" i="1"/>
  <c r="AO6214" i="1"/>
  <c r="AO6215" i="1"/>
  <c r="AO6216" i="1"/>
  <c r="AO6217" i="1"/>
  <c r="AO6218" i="1"/>
  <c r="AO6219" i="1"/>
  <c r="AO6220" i="1"/>
  <c r="AO6221" i="1"/>
  <c r="AO6222" i="1"/>
  <c r="AO6223" i="1"/>
  <c r="AO6224" i="1"/>
  <c r="AK6224" i="3" s="1"/>
  <c r="AO6225" i="1"/>
  <c r="AO6226" i="1"/>
  <c r="AO6227" i="1"/>
  <c r="AO6228" i="1"/>
  <c r="AO6229" i="1"/>
  <c r="AO6230" i="1"/>
  <c r="AO6231" i="1"/>
  <c r="AO6232" i="1"/>
  <c r="AK6232" i="3" s="1"/>
  <c r="AO6233" i="1"/>
  <c r="AO6234" i="1"/>
  <c r="AO6235" i="1"/>
  <c r="AO6236" i="1"/>
  <c r="AO6237" i="1"/>
  <c r="AO6238" i="1"/>
  <c r="AO6239" i="1"/>
  <c r="AO6240" i="1"/>
  <c r="AO6241" i="1"/>
  <c r="AO6242" i="1"/>
  <c r="AO6243" i="1"/>
  <c r="AO6244" i="1"/>
  <c r="AO6245" i="1"/>
  <c r="AO6246" i="1"/>
  <c r="AO6247" i="1"/>
  <c r="AO6248" i="1"/>
  <c r="AK6248" i="3" s="1"/>
  <c r="AO6249" i="1"/>
  <c r="AO6250" i="1"/>
  <c r="AO6251" i="1"/>
  <c r="AO6252" i="1"/>
  <c r="AO6253" i="1"/>
  <c r="AO6254" i="1"/>
  <c r="AO6255" i="1"/>
  <c r="AO6256" i="1"/>
  <c r="AK6256" i="3" s="1"/>
  <c r="AO6257" i="1"/>
  <c r="AO6258" i="1"/>
  <c r="AO6259" i="1"/>
  <c r="AO6260" i="1"/>
  <c r="AO6261" i="1"/>
  <c r="AO6262" i="1"/>
  <c r="AO6263" i="1"/>
  <c r="AO6264" i="1"/>
  <c r="AO6265" i="1"/>
  <c r="AO6266" i="1"/>
  <c r="AO6267" i="1"/>
  <c r="AO6268" i="1"/>
  <c r="AO6269" i="1"/>
  <c r="AO6270" i="1"/>
  <c r="AO6271" i="1"/>
  <c r="AO6272" i="1"/>
  <c r="AK6272" i="3" s="1"/>
  <c r="AO6273" i="1"/>
  <c r="AO6274" i="1"/>
  <c r="AO6275" i="1"/>
  <c r="AO6276" i="1"/>
  <c r="AO6277" i="1"/>
  <c r="AO6278" i="1"/>
  <c r="AO6279" i="1"/>
  <c r="AO6280" i="1"/>
  <c r="AK6280" i="3" s="1"/>
  <c r="AO6281" i="1"/>
  <c r="AO6282" i="1"/>
  <c r="AO6283" i="1"/>
  <c r="AO6284" i="1"/>
  <c r="AO6285" i="1"/>
  <c r="AO6286" i="1"/>
  <c r="AO6287" i="1"/>
  <c r="AO6288" i="1"/>
  <c r="AO6289" i="1"/>
  <c r="AO6290" i="1"/>
  <c r="AO6291" i="1"/>
  <c r="AO6292" i="1"/>
  <c r="AO6293" i="1"/>
  <c r="AO6294" i="1"/>
  <c r="AO6295" i="1"/>
  <c r="AO6296" i="1"/>
  <c r="AK6296" i="3" s="1"/>
  <c r="AO6297" i="1"/>
  <c r="AO6298" i="1"/>
  <c r="AO6299" i="1"/>
  <c r="AO6300" i="1"/>
  <c r="AO6301" i="1"/>
  <c r="AO6302" i="1"/>
  <c r="AO6303" i="1"/>
  <c r="AO6304" i="1"/>
  <c r="AK6304" i="3" s="1"/>
  <c r="AO6305" i="1"/>
  <c r="AO6306" i="1"/>
  <c r="AO6307" i="1"/>
  <c r="AO6308" i="1"/>
  <c r="AO6309" i="1"/>
  <c r="AO6310" i="1"/>
  <c r="AO6311" i="1"/>
  <c r="AO6312" i="1"/>
  <c r="AO6313" i="1"/>
  <c r="AO6314" i="1"/>
  <c r="AO6315" i="1"/>
  <c r="AO6316" i="1"/>
  <c r="AO6317" i="1"/>
  <c r="AO6318" i="1"/>
  <c r="AO6319" i="1"/>
  <c r="AO6320" i="1"/>
  <c r="AK6320" i="3" s="1"/>
  <c r="AO6321" i="1"/>
  <c r="AO6322" i="1"/>
  <c r="AO6323" i="1"/>
  <c r="AO6324" i="1"/>
  <c r="AO6325" i="1"/>
  <c r="AO6326" i="1"/>
  <c r="AO6327" i="1"/>
  <c r="AO6328" i="1"/>
  <c r="AK6328" i="3" s="1"/>
  <c r="AO6329" i="1"/>
  <c r="AO6330" i="1"/>
  <c r="AO6331" i="1"/>
  <c r="AO6332" i="1"/>
  <c r="AO6333" i="1"/>
  <c r="AO6334" i="1"/>
  <c r="AO6335" i="1"/>
  <c r="AO6336" i="1"/>
  <c r="AO6337" i="1"/>
  <c r="AO6338" i="1"/>
  <c r="AO6339" i="1"/>
  <c r="AO6340" i="1"/>
  <c r="AO6341" i="1"/>
  <c r="AO6342" i="1"/>
  <c r="AO6343" i="1"/>
  <c r="AO6344" i="1"/>
  <c r="AK6344" i="3" s="1"/>
  <c r="AO6345" i="1"/>
  <c r="AO6346" i="1"/>
  <c r="AO6347" i="1"/>
  <c r="AO6348" i="1"/>
  <c r="AO6349" i="1"/>
  <c r="AO6350" i="1"/>
  <c r="AO6351" i="1"/>
  <c r="AO6352" i="1"/>
  <c r="AK6352" i="3" s="1"/>
  <c r="AO6353" i="1"/>
  <c r="AO6354" i="1"/>
  <c r="AO6355" i="1"/>
  <c r="AO6356" i="1"/>
  <c r="AO6357" i="1"/>
  <c r="AO6358" i="1"/>
  <c r="AO6359" i="1"/>
  <c r="AO6360" i="1"/>
  <c r="AO6361" i="1"/>
  <c r="AO6362" i="1"/>
  <c r="AO6363" i="1"/>
  <c r="AO6364" i="1"/>
  <c r="AO6365" i="1"/>
  <c r="AO6366" i="1"/>
  <c r="AO6367" i="1"/>
  <c r="AO6368" i="1"/>
  <c r="AK6368" i="3" s="1"/>
  <c r="AO6369" i="1"/>
  <c r="AO6370" i="1"/>
  <c r="AO6371" i="1"/>
  <c r="AO6372" i="1"/>
  <c r="AO6373" i="1"/>
  <c r="AO6374" i="1"/>
  <c r="AO6375" i="1"/>
  <c r="AO6376" i="1"/>
  <c r="AK6376" i="3" s="1"/>
  <c r="AO6377" i="1"/>
  <c r="AO6378" i="1"/>
  <c r="AO6379" i="1"/>
  <c r="AO6380" i="1"/>
  <c r="AO6381" i="1"/>
  <c r="AO6382" i="1"/>
  <c r="AO6383" i="1"/>
  <c r="AO6384" i="1"/>
  <c r="AO6385" i="1"/>
  <c r="AO6386" i="1"/>
  <c r="AO6387" i="1"/>
  <c r="AO6388" i="1"/>
  <c r="AO6389" i="1"/>
  <c r="AO6390" i="1"/>
  <c r="AO6391" i="1"/>
  <c r="AO6392" i="1"/>
  <c r="AK6392" i="3" s="1"/>
  <c r="AO6393" i="1"/>
  <c r="AO6394" i="1"/>
  <c r="AO6395" i="1"/>
  <c r="AO6396" i="1"/>
  <c r="AO6397" i="1"/>
  <c r="AO6398" i="1"/>
  <c r="AO6399" i="1"/>
  <c r="AO6400" i="1"/>
  <c r="AK6400" i="3" s="1"/>
  <c r="AO6401" i="1"/>
  <c r="AO6402" i="1"/>
  <c r="AO6403" i="1"/>
  <c r="AO6404" i="1"/>
  <c r="AO6405" i="1"/>
  <c r="AO6406" i="1"/>
  <c r="AO6407" i="1"/>
  <c r="AO6408" i="1"/>
  <c r="AO6409" i="1"/>
  <c r="AO6410" i="1"/>
  <c r="AO6411" i="1"/>
  <c r="AO6412" i="1"/>
  <c r="AO6413" i="1"/>
  <c r="AO6414" i="1"/>
  <c r="AO6415" i="1"/>
  <c r="AO6416" i="1"/>
  <c r="AK6416" i="3" s="1"/>
  <c r="AO6417" i="1"/>
  <c r="AO6418" i="1"/>
  <c r="AO6419" i="1"/>
  <c r="AO6420" i="1"/>
  <c r="AO6421" i="1"/>
  <c r="AO6422" i="1"/>
  <c r="AO6423" i="1"/>
  <c r="AO6424" i="1"/>
  <c r="AK6424" i="3" s="1"/>
  <c r="AO6425" i="1"/>
  <c r="AO6426" i="1"/>
  <c r="AO6427" i="1"/>
  <c r="AO6428" i="1"/>
  <c r="AO6429" i="1"/>
  <c r="AO6430" i="1"/>
  <c r="AO6431" i="1"/>
  <c r="AO6432" i="1"/>
  <c r="AO6433" i="1"/>
  <c r="AO6434" i="1"/>
  <c r="AO6435" i="1"/>
  <c r="AO6436" i="1"/>
  <c r="AO6437" i="1"/>
  <c r="AO6438" i="1"/>
  <c r="AO6439" i="1"/>
  <c r="AO6440" i="1"/>
  <c r="AK6440" i="3" s="1"/>
  <c r="AO6441" i="1"/>
  <c r="AO6442" i="1"/>
  <c r="AO6443" i="1"/>
  <c r="AO6444" i="1"/>
  <c r="AO6445" i="1"/>
  <c r="AO6446" i="1"/>
  <c r="AO6447" i="1"/>
  <c r="AO6448" i="1"/>
  <c r="AK6448" i="3" s="1"/>
  <c r="AO6449" i="1"/>
  <c r="AO6450" i="1"/>
  <c r="AO6451" i="1"/>
  <c r="AO6452" i="1"/>
  <c r="AO6453" i="1"/>
  <c r="AO6454" i="1"/>
  <c r="AO6455" i="1"/>
  <c r="AO6456" i="1"/>
  <c r="AO6457" i="1"/>
  <c r="AO6458" i="1"/>
  <c r="AO6459" i="1"/>
  <c r="AO6460" i="1"/>
  <c r="AO6461" i="1"/>
  <c r="AO6462" i="1"/>
  <c r="AO6463" i="1"/>
  <c r="AO6464" i="1"/>
  <c r="AK6464" i="3" s="1"/>
  <c r="AO6465" i="1"/>
  <c r="AO6466" i="1"/>
  <c r="AO6467" i="1"/>
  <c r="AO6468" i="1"/>
  <c r="AO6469" i="1"/>
  <c r="AO6470" i="1"/>
  <c r="AO6471" i="1"/>
  <c r="AO6472" i="1"/>
  <c r="AK6472" i="3" s="1"/>
  <c r="AO6473" i="1"/>
  <c r="AO6474" i="1"/>
  <c r="AO6475" i="1"/>
  <c r="AO6476" i="1"/>
  <c r="AO6477" i="1"/>
  <c r="AO6478" i="1"/>
  <c r="AO6479" i="1"/>
  <c r="AO6480" i="1"/>
  <c r="AO6481" i="1"/>
  <c r="AO6482" i="1"/>
  <c r="AO6483" i="1"/>
  <c r="AO6484" i="1"/>
  <c r="AO6485" i="1"/>
  <c r="AO6486" i="1"/>
  <c r="AO6487" i="1"/>
  <c r="AO6488" i="1"/>
  <c r="AK6488" i="3" s="1"/>
  <c r="AO6489" i="1"/>
  <c r="AO6490" i="1"/>
  <c r="AO6491" i="1"/>
  <c r="AO6492" i="1"/>
  <c r="AO6493" i="1"/>
  <c r="AO6494" i="1"/>
  <c r="AO6495" i="1"/>
  <c r="AO6496" i="1"/>
  <c r="AK6496" i="3" s="1"/>
  <c r="AO6497" i="1"/>
  <c r="AO6498" i="1"/>
  <c r="AO6499" i="1"/>
  <c r="AO6500" i="1"/>
  <c r="AO6501" i="1"/>
  <c r="AO6502" i="1"/>
  <c r="AO6503" i="1"/>
  <c r="AO6504" i="1"/>
  <c r="AO6505" i="1"/>
  <c r="AO6506" i="1"/>
  <c r="AO6507" i="1"/>
  <c r="AO6508" i="1"/>
  <c r="AO6509" i="1"/>
  <c r="AO6510" i="1"/>
  <c r="AO6511" i="1"/>
  <c r="AO6512" i="1"/>
  <c r="AK6512" i="3" s="1"/>
  <c r="AO6513" i="1"/>
  <c r="AO6514" i="1"/>
  <c r="AO6515" i="1"/>
  <c r="AO6516" i="1"/>
  <c r="AO6517" i="1"/>
  <c r="AO6518" i="1"/>
  <c r="AO6519" i="1"/>
  <c r="AO6520" i="1"/>
  <c r="AK6520" i="3" s="1"/>
  <c r="AO6521" i="1"/>
  <c r="AO6522" i="1"/>
  <c r="AO6523" i="1"/>
  <c r="AO6524" i="1"/>
  <c r="AO6525" i="1"/>
  <c r="AO6526" i="1"/>
  <c r="AO6527" i="1"/>
  <c r="AO6528" i="1"/>
  <c r="AO6529" i="1"/>
  <c r="AO6530" i="1"/>
  <c r="AO6531" i="1"/>
  <c r="AO6532" i="1"/>
  <c r="AO6533" i="1"/>
  <c r="AO6534" i="1"/>
  <c r="AO6535" i="1"/>
  <c r="AO6536" i="1"/>
  <c r="AK6536" i="3" s="1"/>
  <c r="AO6537" i="1"/>
  <c r="AO6538" i="1"/>
  <c r="AO6539" i="1"/>
  <c r="AO6540" i="1"/>
  <c r="AO6541" i="1"/>
  <c r="AO6542" i="1"/>
  <c r="AO6543" i="1"/>
  <c r="AO6544" i="1"/>
  <c r="AK6544" i="3" s="1"/>
  <c r="AO6545" i="1"/>
  <c r="AO6546" i="1"/>
  <c r="AO6547" i="1"/>
  <c r="AO6548" i="1"/>
  <c r="AO6549" i="1"/>
  <c r="AO6550" i="1"/>
  <c r="AO6551" i="1"/>
  <c r="AO6552" i="1"/>
  <c r="AO6553" i="1"/>
  <c r="AO6554" i="1"/>
  <c r="AO6555" i="1"/>
  <c r="AO6556" i="1"/>
  <c r="AO6557" i="1"/>
  <c r="AO6558" i="1"/>
  <c r="AO6559" i="1"/>
  <c r="AO6560" i="1"/>
  <c r="AK6560" i="3" s="1"/>
  <c r="AO6561" i="1"/>
  <c r="AO6562" i="1"/>
  <c r="AO6563" i="1"/>
  <c r="AO6564" i="1"/>
  <c r="AO6565" i="1"/>
  <c r="AO6566" i="1"/>
  <c r="AO6567" i="1"/>
  <c r="AO6568" i="1"/>
  <c r="AK6568" i="3" s="1"/>
  <c r="AO6569" i="1"/>
  <c r="AO6570" i="1"/>
  <c r="AO6571" i="1"/>
  <c r="AO6572" i="1"/>
  <c r="AO6573" i="1"/>
  <c r="AO6574" i="1"/>
  <c r="AO6575" i="1"/>
  <c r="AO6576" i="1"/>
  <c r="AO6577" i="1"/>
  <c r="AO6578" i="1"/>
  <c r="AO6579" i="1"/>
  <c r="AO6580" i="1"/>
  <c r="AO6581" i="1"/>
  <c r="AO6582" i="1"/>
  <c r="AO6583" i="1"/>
  <c r="AO6584" i="1"/>
  <c r="AK6584" i="3" s="1"/>
  <c r="AO6585" i="1"/>
  <c r="AO6586" i="1"/>
  <c r="AO6587" i="1"/>
  <c r="AO6588" i="1"/>
  <c r="AO6589" i="1"/>
  <c r="AO6590" i="1"/>
  <c r="AO6591" i="1"/>
  <c r="AO6592" i="1"/>
  <c r="AK6592" i="3" s="1"/>
  <c r="AO6593" i="1"/>
  <c r="AO6594" i="1"/>
  <c r="AO6595" i="1"/>
  <c r="AO6596" i="1"/>
  <c r="AO6597" i="1"/>
  <c r="AO6598" i="1"/>
  <c r="AO6599" i="1"/>
  <c r="AO6600" i="1"/>
  <c r="AO6601" i="1"/>
  <c r="AO6602" i="1"/>
  <c r="AO6603" i="1"/>
  <c r="AO6604" i="1"/>
  <c r="AO6605" i="1"/>
  <c r="AO6606" i="1"/>
  <c r="AO6607" i="1"/>
  <c r="AO6608" i="1"/>
  <c r="AK6608" i="3" s="1"/>
  <c r="AO6609" i="1"/>
  <c r="AO6610" i="1"/>
  <c r="AO6611" i="1"/>
  <c r="AO6612" i="1"/>
  <c r="AO6613" i="1"/>
  <c r="AO6614" i="1"/>
  <c r="AO6615" i="1"/>
  <c r="AO6616" i="1"/>
  <c r="AK6616" i="3" s="1"/>
  <c r="AO6617" i="1"/>
  <c r="AO6618" i="1"/>
  <c r="AO6619" i="1"/>
  <c r="AO6620" i="1"/>
  <c r="AO6621" i="1"/>
  <c r="AO6622" i="1"/>
  <c r="AO6623" i="1"/>
  <c r="AO6624" i="1"/>
  <c r="AO6625" i="1"/>
  <c r="AO6626" i="1"/>
  <c r="AO6627" i="1"/>
  <c r="AO6628" i="1"/>
  <c r="AO6629" i="1"/>
  <c r="AO6630" i="1"/>
  <c r="AO6631" i="1"/>
  <c r="AO6632" i="1"/>
  <c r="AK6632" i="3" s="1"/>
  <c r="AO6633" i="1"/>
  <c r="AO6634" i="1"/>
  <c r="AO6635" i="1"/>
  <c r="AO6636" i="1"/>
  <c r="AO6637" i="1"/>
  <c r="AO6638" i="1"/>
  <c r="AO6639" i="1"/>
  <c r="AO6640" i="1"/>
  <c r="AK6640" i="3" s="1"/>
  <c r="AO6641" i="1"/>
  <c r="AO6642" i="1"/>
  <c r="AO6643" i="1"/>
  <c r="AO6644" i="1"/>
  <c r="AO6645" i="1"/>
  <c r="AO6646" i="1"/>
  <c r="AO6647" i="1"/>
  <c r="AO6648" i="1"/>
  <c r="AO6649" i="1"/>
  <c r="AO6650" i="1"/>
  <c r="AO6651" i="1"/>
  <c r="AO6652" i="1"/>
  <c r="AO6653" i="1"/>
  <c r="AO6654" i="1"/>
  <c r="AO6655" i="1"/>
  <c r="AO6656" i="1"/>
  <c r="AK6656" i="3" s="1"/>
  <c r="AO6657" i="1"/>
  <c r="AO6658" i="1"/>
  <c r="AO6659" i="1"/>
  <c r="AO6660" i="1"/>
  <c r="AO6661" i="1"/>
  <c r="AO6662" i="1"/>
  <c r="AO6663" i="1"/>
  <c r="AO6664" i="1"/>
  <c r="AK6664" i="3" s="1"/>
  <c r="AO6665" i="1"/>
  <c r="AO6666" i="1"/>
  <c r="AO6667" i="1"/>
  <c r="AO6668" i="1"/>
  <c r="AO6669" i="1"/>
  <c r="AO6670" i="1"/>
  <c r="AO6671" i="1"/>
  <c r="AO6672" i="1"/>
  <c r="AO6673" i="1"/>
  <c r="AO6674" i="1"/>
  <c r="AO6675" i="1"/>
  <c r="AO6676" i="1"/>
  <c r="AO6677" i="1"/>
  <c r="AO6678" i="1"/>
  <c r="AO6679" i="1"/>
  <c r="AO6680" i="1"/>
  <c r="AK6680" i="3" s="1"/>
  <c r="AO6681" i="1"/>
  <c r="AO6682" i="1"/>
  <c r="AO6683" i="1"/>
  <c r="AO6684" i="1"/>
  <c r="AO6685" i="1"/>
  <c r="AO6686" i="1"/>
  <c r="AO6687" i="1"/>
  <c r="AO6688" i="1"/>
  <c r="AK6688" i="3" s="1"/>
  <c r="AO6689" i="1"/>
  <c r="AO6690" i="1"/>
  <c r="AO6691" i="1"/>
  <c r="AO6692" i="1"/>
  <c r="AO6693" i="1"/>
  <c r="AO6694" i="1"/>
  <c r="AO6695" i="1"/>
  <c r="AO6696" i="1"/>
  <c r="AO6697" i="1"/>
  <c r="AO6698" i="1"/>
  <c r="AO6699" i="1"/>
  <c r="AO6700" i="1"/>
  <c r="AO6701" i="1"/>
  <c r="AO6702" i="1"/>
  <c r="AO6703" i="1"/>
  <c r="AO6704" i="1"/>
  <c r="AK6704" i="3" s="1"/>
  <c r="AO6705" i="1"/>
  <c r="AO6706" i="1"/>
  <c r="AO6707" i="1"/>
  <c r="AO6708" i="1"/>
  <c r="AO6709" i="1"/>
  <c r="AO6710" i="1"/>
  <c r="AO6711" i="1"/>
  <c r="AO6712" i="1"/>
  <c r="AK6712" i="3" s="1"/>
  <c r="AO6713" i="1"/>
  <c r="AO6714" i="1"/>
  <c r="AO6715" i="1"/>
  <c r="AO6716" i="1"/>
  <c r="AO6717" i="1"/>
  <c r="AO6718" i="1"/>
  <c r="AO6719" i="1"/>
  <c r="AO6720" i="1"/>
  <c r="AO6721" i="1"/>
  <c r="AO6722" i="1"/>
  <c r="AO6723" i="1"/>
  <c r="AO6724" i="1"/>
  <c r="AO6725" i="1"/>
  <c r="AO6726" i="1"/>
  <c r="AO6727" i="1"/>
  <c r="AO6728" i="1"/>
  <c r="AK6728" i="3" s="1"/>
  <c r="AO6729" i="1"/>
  <c r="AO6730" i="1"/>
  <c r="AO6731" i="1"/>
  <c r="AO6732" i="1"/>
  <c r="AO6733" i="1"/>
  <c r="AO6734" i="1"/>
  <c r="AO6735" i="1"/>
  <c r="AO6736" i="1"/>
  <c r="AK6736" i="3" s="1"/>
  <c r="AO6737" i="1"/>
  <c r="AO6738" i="1"/>
  <c r="AO6739" i="1"/>
  <c r="AO6740" i="1"/>
  <c r="AO6741" i="1"/>
  <c r="AO6742" i="1"/>
  <c r="AO6743" i="1"/>
  <c r="AO6744" i="1"/>
  <c r="AO6745" i="1"/>
  <c r="AO6746" i="1"/>
  <c r="AO6747" i="1"/>
  <c r="AO6748" i="1"/>
  <c r="AO6749" i="1"/>
  <c r="AO6750" i="1"/>
  <c r="AO6751" i="1"/>
  <c r="AO6752" i="1"/>
  <c r="AK6752" i="3" s="1"/>
  <c r="AO6753" i="1"/>
  <c r="AO6754" i="1"/>
  <c r="AO6755" i="1"/>
  <c r="AO6756" i="1"/>
  <c r="AO6757" i="1"/>
  <c r="AO6758" i="1"/>
  <c r="AO6759" i="1"/>
  <c r="AO6760" i="1"/>
  <c r="AK6760" i="3" s="1"/>
  <c r="AO6761" i="1"/>
  <c r="AO6762" i="1"/>
  <c r="AO6763" i="1"/>
  <c r="AO6764" i="1"/>
  <c r="AO6765" i="1"/>
  <c r="AO6766" i="1"/>
  <c r="AO6767" i="1"/>
  <c r="AO6768" i="1"/>
  <c r="AO6769" i="1"/>
  <c r="AO6770" i="1"/>
  <c r="AO6771" i="1"/>
  <c r="AO6772" i="1"/>
  <c r="AO6773" i="1"/>
  <c r="AO6774" i="1"/>
  <c r="AO6775" i="1"/>
  <c r="AO6776" i="1"/>
  <c r="AK6776" i="3" s="1"/>
  <c r="AO6777" i="1"/>
  <c r="AO6778" i="1"/>
  <c r="AO6779" i="1"/>
  <c r="AO6780" i="1"/>
  <c r="AO6781" i="1"/>
  <c r="AO6782" i="1"/>
  <c r="AO6783" i="1"/>
  <c r="AO6784" i="1"/>
  <c r="AK6784" i="3" s="1"/>
  <c r="AO6785" i="1"/>
  <c r="AO6786" i="1"/>
  <c r="AO6787" i="1"/>
  <c r="AO6788" i="1"/>
  <c r="AO6789" i="1"/>
  <c r="AO6790" i="1"/>
  <c r="AO6791" i="1"/>
  <c r="AO6792" i="1"/>
  <c r="AO6793" i="1"/>
  <c r="AO6794" i="1"/>
  <c r="AO6795" i="1"/>
  <c r="AO6796" i="1"/>
  <c r="AO6797" i="1"/>
  <c r="AO6798" i="1"/>
  <c r="AO6799" i="1"/>
  <c r="AO6800" i="1"/>
  <c r="AK6800" i="3" s="1"/>
  <c r="AO6801" i="1"/>
  <c r="AO6802" i="1"/>
  <c r="AO6803" i="1"/>
  <c r="AO6804" i="1"/>
  <c r="AO6805" i="1"/>
  <c r="AO6806" i="1"/>
  <c r="AO6807" i="1"/>
  <c r="AO6808" i="1"/>
  <c r="AK6808" i="3" s="1"/>
  <c r="AO6809" i="1"/>
  <c r="AO6810" i="1"/>
  <c r="AO6811" i="1"/>
  <c r="AO6812" i="1"/>
  <c r="AO6813" i="1"/>
  <c r="AO6814" i="1"/>
  <c r="AO6815" i="1"/>
  <c r="AO6816" i="1"/>
  <c r="AO6817" i="1"/>
  <c r="AO6818" i="1"/>
  <c r="AO6819" i="1"/>
  <c r="AO6820" i="1"/>
  <c r="AO6821" i="1"/>
  <c r="AO6822" i="1"/>
  <c r="AO6823" i="1"/>
  <c r="AO6824" i="1"/>
  <c r="AK6824" i="3" s="1"/>
  <c r="AO6825" i="1"/>
  <c r="AO6826" i="1"/>
  <c r="AO6827" i="1"/>
  <c r="AO6828" i="1"/>
  <c r="AO6829" i="1"/>
  <c r="AO6830" i="1"/>
  <c r="AO6831" i="1"/>
  <c r="AO6832" i="1"/>
  <c r="AK6832" i="3" s="1"/>
  <c r="AO6833" i="1"/>
  <c r="AO6834" i="1"/>
  <c r="AO6835" i="1"/>
  <c r="AO6836" i="1"/>
  <c r="AO6837" i="1"/>
  <c r="AO6838" i="1"/>
  <c r="AO6839" i="1"/>
  <c r="AO6840" i="1"/>
  <c r="AO6841" i="1"/>
  <c r="AO6842" i="1"/>
  <c r="AO6843" i="1"/>
  <c r="AO6844" i="1"/>
  <c r="AO6845" i="1"/>
  <c r="AO6846" i="1"/>
  <c r="AO6847" i="1"/>
  <c r="AO6848" i="1"/>
  <c r="AK6848" i="3" s="1"/>
  <c r="AO6849" i="1"/>
  <c r="AO6850" i="1"/>
  <c r="AO6851" i="1"/>
  <c r="AO6852" i="1"/>
  <c r="AO6853" i="1"/>
  <c r="AO6854" i="1"/>
  <c r="AO6855" i="1"/>
  <c r="AO6856" i="1"/>
  <c r="AK6856" i="3" s="1"/>
  <c r="AO6857" i="1"/>
  <c r="AO6858" i="1"/>
  <c r="AO6859" i="1"/>
  <c r="AO6860" i="1"/>
  <c r="AO6861" i="1"/>
  <c r="AO6862" i="1"/>
  <c r="AO6863" i="1"/>
  <c r="AO6864" i="1"/>
  <c r="AO6865" i="1"/>
  <c r="AO6866" i="1"/>
  <c r="AO6867" i="1"/>
  <c r="AO6868" i="1"/>
  <c r="AO6869" i="1"/>
  <c r="AO6870" i="1"/>
  <c r="AO6871" i="1"/>
  <c r="AO6872" i="1"/>
  <c r="AK6872" i="3" s="1"/>
  <c r="AO6873" i="1"/>
  <c r="AO6874" i="1"/>
  <c r="AO6875" i="1"/>
  <c r="AO6876" i="1"/>
  <c r="AO6877" i="1"/>
  <c r="AO6878" i="1"/>
  <c r="AO6879" i="1"/>
  <c r="AO6880" i="1"/>
  <c r="AK6880" i="3" s="1"/>
  <c r="AO6881" i="1"/>
  <c r="AO6882" i="1"/>
  <c r="AO6883" i="1"/>
  <c r="AO6884" i="1"/>
  <c r="AO6885" i="1"/>
  <c r="AO6886" i="1"/>
  <c r="AO6887" i="1"/>
  <c r="AO6888" i="1"/>
  <c r="AO6889" i="1"/>
  <c r="AO6890" i="1"/>
  <c r="AO6891" i="1"/>
  <c r="AO6892" i="1"/>
  <c r="AO6893" i="1"/>
  <c r="AO6894" i="1"/>
  <c r="AO6895" i="1"/>
  <c r="AO6896" i="1"/>
  <c r="AK6896" i="3" s="1"/>
  <c r="AO6897" i="1"/>
  <c r="AO6898" i="1"/>
  <c r="AO6899" i="1"/>
  <c r="AO6900" i="1"/>
  <c r="AO6901" i="1"/>
  <c r="AO6902" i="1"/>
  <c r="AO6903" i="1"/>
  <c r="AO6904" i="1"/>
  <c r="AK6904" i="3" s="1"/>
  <c r="AO6905" i="1"/>
  <c r="AO6906" i="1"/>
  <c r="AO6907" i="1"/>
  <c r="AO6908" i="1"/>
  <c r="AO6909" i="1"/>
  <c r="AO6910" i="1"/>
  <c r="AO6911" i="1"/>
  <c r="AO6912" i="1"/>
  <c r="AO6913" i="1"/>
  <c r="AO6914" i="1"/>
  <c r="AO6915" i="1"/>
  <c r="AO6916" i="1"/>
  <c r="AO6917" i="1"/>
  <c r="AO6918" i="1"/>
  <c r="AO6919" i="1"/>
  <c r="AO6920" i="1"/>
  <c r="AK6920" i="3" s="1"/>
  <c r="AO6921" i="1"/>
  <c r="AO6922" i="1"/>
  <c r="AO6923" i="1"/>
  <c r="AO6924" i="1"/>
  <c r="AO6925" i="1"/>
  <c r="AO6926" i="1"/>
  <c r="AO6927" i="1"/>
  <c r="AO6928" i="1"/>
  <c r="AK6928" i="3" s="1"/>
  <c r="AO6929" i="1"/>
  <c r="AO6930" i="1"/>
  <c r="AO6931" i="1"/>
  <c r="AO6932" i="1"/>
  <c r="AO6933" i="1"/>
  <c r="AO6934" i="1"/>
  <c r="AO6935" i="1"/>
  <c r="AO6936" i="1"/>
  <c r="AO6937" i="1"/>
  <c r="AO6938" i="1"/>
  <c r="AO6939" i="1"/>
  <c r="AO6940" i="1"/>
  <c r="AO6941" i="1"/>
  <c r="AO6942" i="1"/>
  <c r="AO6943" i="1"/>
  <c r="AO6944" i="1"/>
  <c r="AK6944" i="3" s="1"/>
  <c r="AO6945" i="1"/>
  <c r="AO6946" i="1"/>
  <c r="AO6947" i="1"/>
  <c r="AO6948" i="1"/>
  <c r="AO6949" i="1"/>
  <c r="AO6950" i="1"/>
  <c r="AO6951" i="1"/>
  <c r="AO6952" i="1"/>
  <c r="AK6952" i="3" s="1"/>
  <c r="AO6953" i="1"/>
  <c r="AO6954" i="1"/>
  <c r="AO6955" i="1"/>
  <c r="AO6956" i="1"/>
  <c r="AO6957" i="1"/>
  <c r="AO6958" i="1"/>
  <c r="AO6959" i="1"/>
  <c r="AO6960" i="1"/>
  <c r="AO6961" i="1"/>
  <c r="AO6962" i="1"/>
  <c r="AO6963" i="1"/>
  <c r="AO6964" i="1"/>
  <c r="AO6965" i="1"/>
  <c r="AO6966" i="1"/>
  <c r="AO6967" i="1"/>
  <c r="AO6968" i="1"/>
  <c r="AK6968" i="3" s="1"/>
  <c r="AO6969" i="1"/>
  <c r="AO6970" i="1"/>
  <c r="AO6971" i="1"/>
  <c r="AO6972" i="1"/>
  <c r="AO6973" i="1"/>
  <c r="AO6974" i="1"/>
  <c r="AO6975" i="1"/>
  <c r="AO6976" i="1"/>
  <c r="AK6976" i="3" s="1"/>
  <c r="AO6977" i="1"/>
  <c r="AO6978" i="1"/>
  <c r="AO6979" i="1"/>
  <c r="AO6980" i="1"/>
  <c r="AO6981" i="1"/>
  <c r="AO6982" i="1"/>
  <c r="AO6983" i="1"/>
  <c r="AO6984" i="1"/>
  <c r="AO6985" i="1"/>
  <c r="AO6986" i="1"/>
  <c r="AO6987" i="1"/>
  <c r="AO6988" i="1"/>
  <c r="AO6989" i="1"/>
  <c r="AO6990" i="1"/>
  <c r="AO6991" i="1"/>
  <c r="AO6992" i="1"/>
  <c r="AK6992" i="3" s="1"/>
  <c r="AO6993" i="1"/>
  <c r="AO6994" i="1"/>
  <c r="AO6995" i="1"/>
  <c r="AO6996" i="1"/>
  <c r="AO6997" i="1"/>
  <c r="AO6998" i="1"/>
  <c r="AO6999" i="1"/>
  <c r="AO7000" i="1"/>
  <c r="AK7000" i="3" s="1"/>
  <c r="AO7001" i="1"/>
  <c r="AO7002" i="1"/>
  <c r="AO7003" i="1"/>
  <c r="AO7004" i="1"/>
  <c r="AO7005" i="1"/>
  <c r="AO7006" i="1"/>
  <c r="AO7007" i="1"/>
  <c r="AO7008" i="1"/>
  <c r="AO7009" i="1"/>
  <c r="AO7010" i="1"/>
  <c r="AO7011" i="1"/>
  <c r="AO7012" i="1"/>
  <c r="AO7013" i="1"/>
  <c r="AO7014" i="1"/>
  <c r="AO7015" i="1"/>
  <c r="AO7016" i="1"/>
  <c r="AK7016" i="3" s="1"/>
  <c r="AO7017" i="1"/>
  <c r="AO7018" i="1"/>
  <c r="AO7019" i="1"/>
  <c r="AO7020" i="1"/>
  <c r="AO7021" i="1"/>
  <c r="AO7022" i="1"/>
  <c r="AO7023" i="1"/>
  <c r="AO7024" i="1"/>
  <c r="AK7024" i="3" s="1"/>
  <c r="AO7025" i="1"/>
  <c r="AO7026" i="1"/>
  <c r="AO7027" i="1"/>
  <c r="AO7028" i="1"/>
  <c r="AO7029" i="1"/>
  <c r="AO7030" i="1"/>
  <c r="AO7031" i="1"/>
  <c r="AO7032" i="1"/>
  <c r="AO7033" i="1"/>
  <c r="AO7034" i="1"/>
  <c r="AO7035" i="1"/>
  <c r="AO7036" i="1"/>
  <c r="AO7037" i="1"/>
  <c r="AO7038" i="1"/>
  <c r="AO7039" i="1"/>
  <c r="AO7040" i="1"/>
  <c r="AK7040" i="3" s="1"/>
  <c r="AO7041" i="1"/>
  <c r="AO7042" i="1"/>
  <c r="AO7043" i="1"/>
  <c r="AO7044" i="1"/>
  <c r="AO7045" i="1"/>
  <c r="AO7046" i="1"/>
  <c r="AO7047" i="1"/>
  <c r="AO7048" i="1"/>
  <c r="AK7048" i="3" s="1"/>
  <c r="AO7049" i="1"/>
  <c r="AO7050" i="1"/>
  <c r="AO7051" i="1"/>
  <c r="AO7052" i="1"/>
  <c r="AO7053" i="1"/>
  <c r="AO7054" i="1"/>
  <c r="AO7055" i="1"/>
  <c r="AO7056" i="1"/>
  <c r="AO7057" i="1"/>
  <c r="AO7058" i="1"/>
  <c r="AO7059" i="1"/>
  <c r="AO7060" i="1"/>
  <c r="AO7061" i="1"/>
  <c r="AO7062" i="1"/>
  <c r="AO7063" i="1"/>
  <c r="AO7064" i="1"/>
  <c r="AK7064" i="3" s="1"/>
  <c r="AO7065" i="1"/>
  <c r="AO7066" i="1"/>
  <c r="AO7067" i="1"/>
  <c r="AO7068" i="1"/>
  <c r="AO7069" i="1"/>
  <c r="AO7070" i="1"/>
  <c r="AO7071" i="1"/>
  <c r="AO7072" i="1"/>
  <c r="AK7072" i="3" s="1"/>
  <c r="AO7073" i="1"/>
  <c r="AO7074" i="1"/>
  <c r="AO7075" i="1"/>
  <c r="AO7076" i="1"/>
  <c r="AO7077" i="1"/>
  <c r="AO7078" i="1"/>
  <c r="AO7079" i="1"/>
  <c r="AO7080" i="1"/>
  <c r="AO7081" i="1"/>
  <c r="AO7082" i="1"/>
  <c r="AO7083" i="1"/>
  <c r="AO7084" i="1"/>
  <c r="AO7085" i="1"/>
  <c r="AO7086" i="1"/>
  <c r="AO7087" i="1"/>
  <c r="AO7088" i="1"/>
  <c r="AK7088" i="3" s="1"/>
  <c r="AO7089" i="1"/>
  <c r="AO7090" i="1"/>
  <c r="AO7091" i="1"/>
  <c r="AO7092" i="1"/>
  <c r="AO7093" i="1"/>
  <c r="AO7094" i="1"/>
  <c r="AO7095" i="1"/>
  <c r="AO7096" i="1"/>
  <c r="AK7096" i="3" s="1"/>
  <c r="AO7097" i="1"/>
  <c r="AO7098" i="1"/>
  <c r="AO7099" i="1"/>
  <c r="AO7100" i="1"/>
  <c r="AO7101" i="1"/>
  <c r="AO7102" i="1"/>
  <c r="AO7103" i="1"/>
  <c r="AO7104" i="1"/>
  <c r="AO7105" i="1"/>
  <c r="AO7106" i="1"/>
  <c r="AO7107" i="1"/>
  <c r="AO7108" i="1"/>
  <c r="AO7109" i="1"/>
  <c r="AO7110" i="1"/>
  <c r="AO7111" i="1"/>
  <c r="AO7112" i="1"/>
  <c r="AK7112" i="3" s="1"/>
  <c r="AO7113" i="1"/>
  <c r="AO7114" i="1"/>
  <c r="AO7115" i="1"/>
  <c r="AO7116" i="1"/>
  <c r="AO7117" i="1"/>
  <c r="AO7118" i="1"/>
  <c r="AO7119" i="1"/>
  <c r="AO7120" i="1"/>
  <c r="AK7120" i="3" s="1"/>
  <c r="AO7121" i="1"/>
  <c r="AO7122" i="1"/>
  <c r="AO7123" i="1"/>
  <c r="AO7124" i="1"/>
  <c r="AO7125" i="1"/>
  <c r="AO7126" i="1"/>
  <c r="AO7127" i="1"/>
  <c r="AO7128" i="1"/>
  <c r="AO7129" i="1"/>
  <c r="AO7130" i="1"/>
  <c r="AO7131" i="1"/>
  <c r="AO7132" i="1"/>
  <c r="AO7133" i="1"/>
  <c r="AO7134" i="1"/>
  <c r="AO7135" i="1"/>
  <c r="AO7136" i="1"/>
  <c r="AK7136" i="3" s="1"/>
  <c r="AO7137" i="1"/>
  <c r="AO7138" i="1"/>
  <c r="AO7139" i="1"/>
  <c r="AO7140" i="1"/>
  <c r="AO7141" i="1"/>
  <c r="AO7142" i="1"/>
  <c r="AO7143" i="1"/>
  <c r="AO7144" i="1"/>
  <c r="AK7144" i="3" s="1"/>
  <c r="AO7145" i="1"/>
  <c r="AO7146" i="1"/>
  <c r="AO7147" i="1"/>
  <c r="AO7148" i="1"/>
  <c r="AO7149" i="1"/>
  <c r="AO7150" i="1"/>
  <c r="AO7151" i="1"/>
  <c r="AO7152" i="1"/>
  <c r="AO7153" i="1"/>
  <c r="AO7154" i="1"/>
  <c r="AO7155" i="1"/>
  <c r="AO7156" i="1"/>
  <c r="AO7157" i="1"/>
  <c r="AO7158" i="1"/>
  <c r="AO7159" i="1"/>
  <c r="AO7160" i="1"/>
  <c r="AK7160" i="3" s="1"/>
  <c r="AO7161" i="1"/>
  <c r="AO7162" i="1"/>
  <c r="AO7163" i="1"/>
  <c r="AO7164" i="1"/>
  <c r="AO7165" i="1"/>
  <c r="AO7166" i="1"/>
  <c r="AO7167" i="1"/>
  <c r="AO7168" i="1"/>
  <c r="AK7168" i="3" s="1"/>
  <c r="AO7169" i="1"/>
  <c r="AO7170" i="1"/>
  <c r="AO7171" i="1"/>
  <c r="AO7172" i="1"/>
  <c r="AO7173" i="1"/>
  <c r="AO7174" i="1"/>
  <c r="AO7175" i="1"/>
  <c r="AO7176" i="1"/>
  <c r="AO7177" i="1"/>
  <c r="AO7178" i="1"/>
  <c r="AO7179" i="1"/>
  <c r="AO7180" i="1"/>
  <c r="AO7181" i="1"/>
  <c r="AO7182" i="1"/>
  <c r="AO7183" i="1"/>
  <c r="AO7184" i="1"/>
  <c r="AK7184" i="3" s="1"/>
  <c r="AO7185" i="1"/>
  <c r="AO7186" i="1"/>
  <c r="AO7187" i="1"/>
  <c r="AO7188" i="1"/>
  <c r="AO7189" i="1"/>
  <c r="AO7190" i="1"/>
  <c r="AO7191" i="1"/>
  <c r="AO7192" i="1"/>
  <c r="AK7192" i="3" s="1"/>
  <c r="AO7193" i="1"/>
  <c r="AO7194" i="1"/>
  <c r="AO7195" i="1"/>
  <c r="AO7196" i="1"/>
  <c r="AO7197" i="1"/>
  <c r="AO7198" i="1"/>
  <c r="AO7199" i="1"/>
  <c r="AO7200" i="1"/>
  <c r="AO7201" i="1"/>
  <c r="AO7202" i="1"/>
  <c r="AO7203" i="1"/>
  <c r="AO7204" i="1"/>
  <c r="AO7205" i="1"/>
  <c r="AO7206" i="1"/>
  <c r="AO7207" i="1"/>
  <c r="AO7208" i="1"/>
  <c r="AK7208" i="3" s="1"/>
  <c r="AO7209" i="1"/>
  <c r="AO7210" i="1"/>
  <c r="AO7211" i="1"/>
  <c r="AO7212" i="1"/>
  <c r="AO7213" i="1"/>
  <c r="AO7214" i="1"/>
  <c r="AO7215" i="1"/>
  <c r="AO7216" i="1"/>
  <c r="AK7216" i="3" s="1"/>
  <c r="AO7217" i="1"/>
  <c r="AO7218" i="1"/>
  <c r="AO7219" i="1"/>
  <c r="AO7220" i="1"/>
  <c r="AO7221" i="1"/>
  <c r="AO7222" i="1"/>
  <c r="AO7223" i="1"/>
  <c r="AO7224" i="1"/>
  <c r="AO7225" i="1"/>
  <c r="AO7226" i="1"/>
  <c r="AO7227" i="1"/>
  <c r="AO7228" i="1"/>
  <c r="AO7229" i="1"/>
  <c r="AO7230" i="1"/>
  <c r="AO7231" i="1"/>
  <c r="AO7232" i="1"/>
  <c r="AK7232" i="3" s="1"/>
  <c r="AO7233" i="1"/>
  <c r="AO7234" i="1"/>
  <c r="AO7235" i="1"/>
  <c r="AO7236" i="1"/>
  <c r="AO7237" i="1"/>
  <c r="AO7238" i="1"/>
  <c r="AO7239" i="1"/>
  <c r="AO7240" i="1"/>
  <c r="AK7240" i="3" s="1"/>
  <c r="AO7241" i="1"/>
  <c r="AO7242" i="1"/>
  <c r="AO7243" i="1"/>
  <c r="AO7244" i="1"/>
  <c r="AO7245" i="1"/>
  <c r="AO7246" i="1"/>
  <c r="AO7247" i="1"/>
  <c r="AO7248" i="1"/>
  <c r="AO7249" i="1"/>
  <c r="AO7250" i="1"/>
  <c r="AO7251" i="1"/>
  <c r="AO7252" i="1"/>
  <c r="AO7253" i="1"/>
  <c r="AO7254" i="1"/>
  <c r="AO7255" i="1"/>
  <c r="AO7256" i="1"/>
  <c r="AK7256" i="3" s="1"/>
  <c r="AO7257" i="1"/>
  <c r="AO7258" i="1"/>
  <c r="AO7259" i="1"/>
  <c r="AO7260" i="1"/>
  <c r="AO7261" i="1"/>
  <c r="AO7262" i="1"/>
  <c r="AO7263" i="1"/>
  <c r="AO7264" i="1"/>
  <c r="AK7264" i="3" s="1"/>
  <c r="AO7265" i="1"/>
  <c r="AO7266" i="1"/>
  <c r="AO7267" i="1"/>
  <c r="AO7268" i="1"/>
  <c r="AO7269" i="1"/>
  <c r="AO7270" i="1"/>
  <c r="AO7271" i="1"/>
  <c r="AO7272" i="1"/>
  <c r="AO7273" i="1"/>
  <c r="AO7274" i="1"/>
  <c r="AO7275" i="1"/>
  <c r="AO7276" i="1"/>
  <c r="AO7277" i="1"/>
  <c r="AO7278" i="1"/>
  <c r="AO7279" i="1"/>
  <c r="AO7280" i="1"/>
  <c r="AK7280" i="3" s="1"/>
  <c r="AO7281" i="1"/>
  <c r="AO7282" i="1"/>
  <c r="AO7283" i="1"/>
  <c r="AO7284" i="1"/>
  <c r="AO7285" i="1"/>
  <c r="AO7286" i="1"/>
  <c r="AO7287" i="1"/>
  <c r="AO7288" i="1"/>
  <c r="AK7288" i="3" s="1"/>
  <c r="AO7289" i="1"/>
  <c r="AO7290" i="1"/>
  <c r="AO7291" i="1"/>
  <c r="AO7292" i="1"/>
  <c r="AO7293" i="1"/>
  <c r="AO7294" i="1"/>
  <c r="AO7295" i="1"/>
  <c r="AO7296" i="1"/>
  <c r="AO7297" i="1"/>
  <c r="AO7298" i="1"/>
  <c r="AO7299" i="1"/>
  <c r="AO7300" i="1"/>
  <c r="AO7301" i="1"/>
  <c r="AO7302" i="1"/>
  <c r="AO7303" i="1"/>
  <c r="AO7304" i="1"/>
  <c r="AK7304" i="3" s="1"/>
  <c r="AO7305" i="1"/>
  <c r="AO7306" i="1"/>
  <c r="AO7307" i="1"/>
  <c r="AO7308" i="1"/>
  <c r="AO7309" i="1"/>
  <c r="AO7310" i="1"/>
  <c r="AO7311" i="1"/>
  <c r="AO7312" i="1"/>
  <c r="AK7312" i="3" s="1"/>
  <c r="AO7313" i="1"/>
  <c r="AO7314" i="1"/>
  <c r="AO7315" i="1"/>
  <c r="AO7316" i="1"/>
  <c r="AO7317" i="1"/>
  <c r="AO7318" i="1"/>
  <c r="AO7319" i="1"/>
  <c r="AO7320" i="1"/>
  <c r="AO7321" i="1"/>
  <c r="AO7322" i="1"/>
  <c r="AO7323" i="1"/>
  <c r="AO7324" i="1"/>
  <c r="AO7325" i="1"/>
  <c r="AO7326" i="1"/>
  <c r="AO7327" i="1"/>
  <c r="AO7328" i="1"/>
  <c r="AK7328" i="3" s="1"/>
  <c r="AO7329" i="1"/>
  <c r="AO7330" i="1"/>
  <c r="AO7331" i="1"/>
  <c r="AO7332" i="1"/>
  <c r="AO7333" i="1"/>
  <c r="AO7334" i="1"/>
  <c r="AO7335" i="1"/>
  <c r="AO7336" i="1"/>
  <c r="AK7336" i="3" s="1"/>
  <c r="AO7337" i="1"/>
  <c r="AO7338" i="1"/>
  <c r="AO7339" i="1"/>
  <c r="AO7340" i="1"/>
  <c r="AO7341" i="1"/>
  <c r="AO7342" i="1"/>
  <c r="AO7343" i="1"/>
  <c r="AO7344" i="1"/>
  <c r="AO7345" i="1"/>
  <c r="AO7346" i="1"/>
  <c r="AO7347" i="1"/>
  <c r="AO7348" i="1"/>
  <c r="AO7349" i="1"/>
  <c r="AO7350" i="1"/>
  <c r="AO7351" i="1"/>
  <c r="AO7352" i="1"/>
  <c r="AK7352" i="3" s="1"/>
  <c r="AO7353" i="1"/>
  <c r="AO7354" i="1"/>
  <c r="AO7355" i="1"/>
  <c r="AO7356" i="1"/>
  <c r="AO7357" i="1"/>
  <c r="AO7358" i="1"/>
  <c r="AO7359" i="1"/>
  <c r="AO7360" i="1"/>
  <c r="AK7360" i="3" s="1"/>
  <c r="AO7361" i="1"/>
  <c r="AO7362" i="1"/>
  <c r="AO7363" i="1"/>
  <c r="AO7364" i="1"/>
  <c r="AO7365" i="1"/>
  <c r="AO7366" i="1"/>
  <c r="AO7367" i="1"/>
  <c r="AO7368" i="1"/>
  <c r="AO7369" i="1"/>
  <c r="AO7370" i="1"/>
  <c r="AO7371" i="1"/>
  <c r="AO7372" i="1"/>
  <c r="AO7373" i="1"/>
  <c r="AO7374" i="1"/>
  <c r="AO7375" i="1"/>
  <c r="AO7376" i="1"/>
  <c r="AK7376" i="3" s="1"/>
  <c r="AO7377" i="1"/>
  <c r="AO7378" i="1"/>
  <c r="AO7379" i="1"/>
  <c r="AO7380" i="1"/>
  <c r="AO7381" i="1"/>
  <c r="AO7382" i="1"/>
  <c r="AO7383" i="1"/>
  <c r="AO7384" i="1"/>
  <c r="AK7384" i="3" s="1"/>
  <c r="AO7385" i="1"/>
  <c r="AO7386" i="1"/>
  <c r="AO7387" i="1"/>
  <c r="AO7388" i="1"/>
  <c r="AO7389" i="1"/>
  <c r="AO7390" i="1"/>
  <c r="AO7391" i="1"/>
  <c r="AO7392" i="1"/>
  <c r="AO7393" i="1"/>
  <c r="AO7394" i="1"/>
  <c r="AO7395" i="1"/>
  <c r="AO7396" i="1"/>
  <c r="AO7397" i="1"/>
  <c r="AO7398" i="1"/>
  <c r="AO7399" i="1"/>
  <c r="AO7400" i="1"/>
  <c r="AK7400" i="3" s="1"/>
  <c r="AO7401" i="1"/>
  <c r="AO7402" i="1"/>
  <c r="AO7403" i="1"/>
  <c r="AO7404" i="1"/>
  <c r="AO7405" i="1"/>
  <c r="AO7406" i="1"/>
  <c r="AO7407" i="1"/>
  <c r="AO7408" i="1"/>
  <c r="AK7408" i="3" s="1"/>
  <c r="AO7409" i="1"/>
  <c r="AO7410" i="1"/>
  <c r="AO7411" i="1"/>
  <c r="AO7412" i="1"/>
  <c r="AO7413" i="1"/>
  <c r="AO7414" i="1"/>
  <c r="AO7415" i="1"/>
  <c r="AO7416" i="1"/>
  <c r="AO7417" i="1"/>
  <c r="AO7418" i="1"/>
  <c r="AO7419" i="1"/>
  <c r="AO7420" i="1"/>
  <c r="AO7421" i="1"/>
  <c r="AO7422" i="1"/>
  <c r="AO7423" i="1"/>
  <c r="AO7424" i="1"/>
  <c r="AK7424" i="3" s="1"/>
  <c r="AO7425" i="1"/>
  <c r="AO7426" i="1"/>
  <c r="AO7427" i="1"/>
  <c r="AO7428" i="1"/>
  <c r="AO7429" i="1"/>
  <c r="AO7430" i="1"/>
  <c r="AO7431" i="1"/>
  <c r="AO7432" i="1"/>
  <c r="AK7432" i="3" s="1"/>
  <c r="AO7433" i="1"/>
  <c r="AO7434" i="1"/>
  <c r="AO7435" i="1"/>
  <c r="AO7436" i="1"/>
  <c r="AO7437" i="1"/>
  <c r="AO7438" i="1"/>
  <c r="AO7439" i="1"/>
  <c r="AO7440" i="1"/>
  <c r="AO7441" i="1"/>
  <c r="AO7442" i="1"/>
  <c r="AO7443" i="1"/>
  <c r="AO7444" i="1"/>
  <c r="AO7445" i="1"/>
  <c r="AO7446" i="1"/>
  <c r="AO7447" i="1"/>
  <c r="AO7448" i="1"/>
  <c r="AK7448" i="3" s="1"/>
  <c r="AO7449" i="1"/>
  <c r="AO7450" i="1"/>
  <c r="AO7451" i="1"/>
  <c r="AO7452" i="1"/>
  <c r="AO7453" i="1"/>
  <c r="AO7454" i="1"/>
  <c r="AO7455" i="1"/>
  <c r="AO7456" i="1"/>
  <c r="AK7456" i="3" s="1"/>
  <c r="AO7457" i="1"/>
  <c r="AO7458" i="1"/>
  <c r="AO7459" i="1"/>
  <c r="AO7460" i="1"/>
  <c r="AO7461" i="1"/>
  <c r="AO7462" i="1"/>
  <c r="AO7463" i="1"/>
  <c r="AO7464" i="1"/>
  <c r="AO7465" i="1"/>
  <c r="AO7466" i="1"/>
  <c r="AO7467" i="1"/>
  <c r="AO7468" i="1"/>
  <c r="AO7469" i="1"/>
  <c r="AO7470" i="1"/>
  <c r="AO7471" i="1"/>
  <c r="AO7472" i="1"/>
  <c r="AK7472" i="3" s="1"/>
  <c r="AO7473" i="1"/>
  <c r="AO7474" i="1"/>
  <c r="AO7475" i="1"/>
  <c r="AO7476" i="1"/>
  <c r="AO7477" i="1"/>
  <c r="AO7478" i="1"/>
  <c r="AO7479" i="1"/>
  <c r="AO7480" i="1"/>
  <c r="AK7480" i="3" s="1"/>
  <c r="AO7481" i="1"/>
  <c r="AO7482" i="1"/>
  <c r="AO7483" i="1"/>
  <c r="AO7484" i="1"/>
  <c r="AO7485" i="1"/>
  <c r="AO7486" i="1"/>
  <c r="AO7487" i="1"/>
  <c r="AO7488" i="1"/>
  <c r="AO7489" i="1"/>
  <c r="AO7490" i="1"/>
  <c r="AO7491" i="1"/>
  <c r="AO7492" i="1"/>
  <c r="AO7493" i="1"/>
  <c r="AO7494" i="1"/>
  <c r="AO7495" i="1"/>
  <c r="AO7496" i="1"/>
  <c r="AK7496" i="3" s="1"/>
  <c r="AO7497" i="1"/>
  <c r="AO7498" i="1"/>
  <c r="AO7499" i="1"/>
  <c r="AO7500" i="1"/>
  <c r="AO7501" i="1"/>
  <c r="AO7502" i="1"/>
  <c r="AO7503" i="1"/>
  <c r="AO7504" i="1"/>
  <c r="AK7504" i="3" s="1"/>
  <c r="AO7505" i="1"/>
  <c r="AO7506" i="1"/>
  <c r="AO7507" i="1"/>
  <c r="AO7508" i="1"/>
  <c r="AO7509" i="1"/>
  <c r="AO7510" i="1"/>
  <c r="AO7511" i="1"/>
  <c r="AO7512" i="1"/>
  <c r="AO7513" i="1"/>
  <c r="AO7514" i="1"/>
  <c r="AO7515" i="1"/>
  <c r="AO7516" i="1"/>
  <c r="AO7517" i="1"/>
  <c r="AO7518" i="1"/>
  <c r="AO7519" i="1"/>
  <c r="AO7520" i="1"/>
  <c r="AK7520" i="3" s="1"/>
  <c r="AO7521" i="1"/>
  <c r="AO7522" i="1"/>
  <c r="AO7523" i="1"/>
  <c r="AO7524" i="1"/>
  <c r="AO7525" i="1"/>
  <c r="AO7526" i="1"/>
  <c r="AO7527" i="1"/>
  <c r="AO7528" i="1"/>
  <c r="AK7528" i="3" s="1"/>
  <c r="AO7529" i="1"/>
  <c r="AO7530" i="1"/>
  <c r="AO7531" i="1"/>
  <c r="AO7532" i="1"/>
  <c r="AO7533" i="1"/>
  <c r="AO7534" i="1"/>
  <c r="AO7535" i="1"/>
  <c r="AO7536" i="1"/>
  <c r="AO7537" i="1"/>
  <c r="AO7538" i="1"/>
  <c r="AO7539" i="1"/>
  <c r="AO7540" i="1"/>
  <c r="AO7541" i="1"/>
  <c r="AO7542" i="1"/>
  <c r="AO7543" i="1"/>
  <c r="AO7544" i="1"/>
  <c r="AK7544" i="3" s="1"/>
  <c r="AO7545" i="1"/>
  <c r="AO7546" i="1"/>
  <c r="AO7547" i="1"/>
  <c r="AO7548" i="1"/>
  <c r="AO7549" i="1"/>
  <c r="AO7550" i="1"/>
  <c r="AO7551" i="1"/>
  <c r="AO7552" i="1"/>
  <c r="AK7552" i="3" s="1"/>
  <c r="AO7553" i="1"/>
  <c r="AO7554" i="1"/>
  <c r="AO7555" i="1"/>
  <c r="AO7556" i="1"/>
  <c r="AO7557" i="1"/>
  <c r="AO7558" i="1"/>
  <c r="AO7559" i="1"/>
  <c r="AO7560" i="1"/>
  <c r="AO7561" i="1"/>
  <c r="AO7562" i="1"/>
  <c r="AO7563" i="1"/>
  <c r="AO7564" i="1"/>
  <c r="AO7565" i="1"/>
  <c r="AO7566" i="1"/>
  <c r="AO7567" i="1"/>
  <c r="AO7568" i="1"/>
  <c r="AK7568" i="3" s="1"/>
  <c r="AO7569" i="1"/>
  <c r="AO7570" i="1"/>
  <c r="AO7571" i="1"/>
  <c r="AO7572" i="1"/>
  <c r="AO7573" i="1"/>
  <c r="AO7574" i="1"/>
  <c r="AO7575" i="1"/>
  <c r="AO7576" i="1"/>
  <c r="AK7576" i="3" s="1"/>
  <c r="AO7577" i="1"/>
  <c r="AO7578" i="1"/>
  <c r="AO7579" i="1"/>
  <c r="AO7580" i="1"/>
  <c r="AO7581" i="1"/>
  <c r="AO7582" i="1"/>
  <c r="AO7583" i="1"/>
  <c r="AO7584" i="1"/>
  <c r="AO7585" i="1"/>
  <c r="AO7586" i="1"/>
  <c r="AO7587" i="1"/>
  <c r="AO7588" i="1"/>
  <c r="AO7589" i="1"/>
  <c r="AO7590" i="1"/>
  <c r="AO7591" i="1"/>
  <c r="AO7592" i="1"/>
  <c r="AK7592" i="3" s="1"/>
  <c r="AO7593" i="1"/>
  <c r="AO7594" i="1"/>
  <c r="AO7595" i="1"/>
  <c r="AO7596" i="1"/>
  <c r="AO7597" i="1"/>
  <c r="AO7598" i="1"/>
  <c r="AO7599" i="1"/>
  <c r="AO7600" i="1"/>
  <c r="AK7600" i="3" s="1"/>
  <c r="AO7601" i="1"/>
  <c r="AO7602" i="1"/>
  <c r="AO7603" i="1"/>
  <c r="AO7604" i="1"/>
  <c r="AO7605" i="1"/>
  <c r="AO7606" i="1"/>
  <c r="AO7607" i="1"/>
  <c r="AO7608" i="1"/>
  <c r="AO7609" i="1"/>
  <c r="AO7610" i="1"/>
  <c r="AO7611" i="1"/>
  <c r="AO7612" i="1"/>
  <c r="AO7613" i="1"/>
  <c r="AO7614" i="1"/>
  <c r="AO7615" i="1"/>
  <c r="AO7616" i="1"/>
  <c r="AK7616" i="3" s="1"/>
  <c r="AO7617" i="1"/>
  <c r="AO7618" i="1"/>
  <c r="AO7619" i="1"/>
  <c r="AO7620" i="1"/>
  <c r="AO7621" i="1"/>
  <c r="AO7622" i="1"/>
  <c r="AO7623" i="1"/>
  <c r="AO7624" i="1"/>
  <c r="AK7624" i="3" s="1"/>
  <c r="AO7625" i="1"/>
  <c r="AO7626" i="1"/>
  <c r="AO7627" i="1"/>
  <c r="AO7628" i="1"/>
  <c r="AO7629" i="1"/>
  <c r="AO7630" i="1"/>
  <c r="AO7631" i="1"/>
  <c r="AO7632" i="1"/>
  <c r="AO7633" i="1"/>
  <c r="AO7634" i="1"/>
  <c r="AO7635" i="1"/>
  <c r="AO7636" i="1"/>
  <c r="AO7637" i="1"/>
  <c r="AO7638" i="1"/>
  <c r="AO7639" i="1"/>
  <c r="AO7640" i="1"/>
  <c r="AK7640" i="3" s="1"/>
  <c r="AO7641" i="1"/>
  <c r="AO7642" i="1"/>
  <c r="AO7643" i="1"/>
  <c r="AO7644" i="1"/>
  <c r="AO7645" i="1"/>
  <c r="AO7646" i="1"/>
  <c r="AO7647" i="1"/>
  <c r="AO7648" i="1"/>
  <c r="AK7648" i="3" s="1"/>
  <c r="AO7649" i="1"/>
  <c r="AO7650" i="1"/>
  <c r="AO7651" i="1"/>
  <c r="AO7652" i="1"/>
  <c r="AO7653" i="1"/>
  <c r="AO7654" i="1"/>
  <c r="AO7655" i="1"/>
  <c r="AO7656" i="1"/>
  <c r="AO7657" i="1"/>
  <c r="AO7658" i="1"/>
  <c r="AO7659" i="1"/>
  <c r="AO7660" i="1"/>
  <c r="AO7661" i="1"/>
  <c r="AO7662" i="1"/>
  <c r="AO7663" i="1"/>
  <c r="AO7664" i="1"/>
  <c r="AK7664" i="3" s="1"/>
  <c r="AO7665" i="1"/>
  <c r="AO7666" i="1"/>
  <c r="AO7667" i="1"/>
  <c r="AO7668" i="1"/>
  <c r="AO7669" i="1"/>
  <c r="AO7670" i="1"/>
  <c r="AO7671" i="1"/>
  <c r="AO7672" i="1"/>
  <c r="AK7672" i="3" s="1"/>
  <c r="AO7673" i="1"/>
  <c r="AO7674" i="1"/>
  <c r="AO7675" i="1"/>
  <c r="AO7676" i="1"/>
  <c r="AO7677" i="1"/>
  <c r="AO7678" i="1"/>
  <c r="AO7679" i="1"/>
  <c r="AO7680" i="1"/>
  <c r="AO7681" i="1"/>
  <c r="AO7682" i="1"/>
  <c r="AO7683" i="1"/>
  <c r="AO7684" i="1"/>
  <c r="AO7685" i="1"/>
  <c r="AO7686" i="1"/>
  <c r="AO7687" i="1"/>
  <c r="AO7688" i="1"/>
  <c r="AK7688" i="3" s="1"/>
  <c r="AO7689" i="1"/>
  <c r="AO7690" i="1"/>
  <c r="AO7691" i="1"/>
  <c r="AO7692" i="1"/>
  <c r="AO7693" i="1"/>
  <c r="AO7694" i="1"/>
  <c r="AO7695" i="1"/>
  <c r="AO7696" i="1"/>
  <c r="AK7696" i="3" s="1"/>
  <c r="AO7697" i="1"/>
  <c r="AO7698" i="1"/>
  <c r="AO7699" i="1"/>
  <c r="AO7700" i="1"/>
  <c r="AO7701" i="1"/>
  <c r="AO7702" i="1"/>
  <c r="AO7703" i="1"/>
  <c r="AO7704" i="1"/>
  <c r="AO7705" i="1"/>
  <c r="AO7706" i="1"/>
  <c r="AO7707" i="1"/>
  <c r="AO7708" i="1"/>
  <c r="AO7709" i="1"/>
  <c r="AO7710" i="1"/>
  <c r="AO7711" i="1"/>
  <c r="AO7712" i="1"/>
  <c r="AK7712" i="3" s="1"/>
  <c r="AO7713" i="1"/>
  <c r="AO7714" i="1"/>
  <c r="AO7715" i="1"/>
  <c r="AO7716" i="1"/>
  <c r="AO7717" i="1"/>
  <c r="AO7718" i="1"/>
  <c r="AO7719" i="1"/>
  <c r="AO7720" i="1"/>
  <c r="AK7720" i="3" s="1"/>
  <c r="AO7721" i="1"/>
  <c r="AO7722" i="1"/>
  <c r="AO7723" i="1"/>
  <c r="AO7724" i="1"/>
  <c r="AO7725" i="1"/>
  <c r="AO7726" i="1"/>
  <c r="AO7727" i="1"/>
  <c r="AO7728" i="1"/>
  <c r="AO7729" i="1"/>
  <c r="AO7730" i="1"/>
  <c r="AO7731" i="1"/>
  <c r="AO7732" i="1"/>
  <c r="AO7733" i="1"/>
  <c r="AO7734" i="1"/>
  <c r="AO7735" i="1"/>
  <c r="AO7736" i="1"/>
  <c r="AK7736" i="3" s="1"/>
  <c r="AO7737" i="1"/>
  <c r="AO7738" i="1"/>
  <c r="AO7739" i="1"/>
  <c r="AO7740" i="1"/>
  <c r="AO7741" i="1"/>
  <c r="AO7742" i="1"/>
  <c r="AO7743" i="1"/>
  <c r="AO7744" i="1"/>
  <c r="AK7744" i="3" s="1"/>
  <c r="AO7745" i="1"/>
  <c r="AO7746" i="1"/>
  <c r="AO7747" i="1"/>
  <c r="AO7748" i="1"/>
  <c r="AO7749" i="1"/>
  <c r="AO7750" i="1"/>
  <c r="AO7751" i="1"/>
  <c r="AO7752" i="1"/>
  <c r="AO7753" i="1"/>
  <c r="AO7754" i="1"/>
  <c r="AO7755" i="1"/>
  <c r="AO7756" i="1"/>
  <c r="AO7757" i="1"/>
  <c r="AO7758" i="1"/>
  <c r="AO7759" i="1"/>
  <c r="AO7760" i="1"/>
  <c r="AK7760" i="3" s="1"/>
  <c r="AO7761" i="1"/>
  <c r="AO7762" i="1"/>
  <c r="AO7763" i="1"/>
  <c r="AO7764" i="1"/>
  <c r="AO7765" i="1"/>
  <c r="AO7766" i="1"/>
  <c r="AO7767" i="1"/>
  <c r="AO7768" i="1"/>
  <c r="AK7768" i="3" s="1"/>
  <c r="AO7769" i="1"/>
  <c r="AO7770" i="1"/>
  <c r="AO7771" i="1"/>
  <c r="AO7772" i="1"/>
  <c r="AO7773" i="1"/>
  <c r="AO7774" i="1"/>
  <c r="AO7775" i="1"/>
  <c r="AO7776" i="1"/>
  <c r="AO7777" i="1"/>
  <c r="AO7778" i="1"/>
  <c r="AO7779" i="1"/>
  <c r="AO7780" i="1"/>
  <c r="AO7781" i="1"/>
  <c r="AO7782" i="1"/>
  <c r="AO7783" i="1"/>
  <c r="AO7784" i="1"/>
  <c r="AK7784" i="3" s="1"/>
  <c r="AO7785" i="1"/>
  <c r="AO7786" i="1"/>
  <c r="AO7787" i="1"/>
  <c r="AO7788" i="1"/>
  <c r="AO7789" i="1"/>
  <c r="AO7790" i="1"/>
  <c r="AO7791" i="1"/>
  <c r="AO7792" i="1"/>
  <c r="AK7792" i="3" s="1"/>
  <c r="AO7793" i="1"/>
  <c r="AO7794" i="1"/>
  <c r="AO7795" i="1"/>
  <c r="AO7796" i="1"/>
  <c r="AO7797" i="1"/>
  <c r="AO7798" i="1"/>
  <c r="AO7799" i="1"/>
  <c r="AO7800" i="1"/>
  <c r="AO7801" i="1"/>
  <c r="AO7802" i="1"/>
  <c r="AO7803" i="1"/>
  <c r="AO7804" i="1"/>
  <c r="AO7805" i="1"/>
  <c r="AO7806" i="1"/>
  <c r="AO7807" i="1"/>
  <c r="AO7808" i="1"/>
  <c r="AK7808" i="3" s="1"/>
  <c r="AO7809" i="1"/>
  <c r="AO7810" i="1"/>
  <c r="AO7811" i="1"/>
  <c r="AO7812" i="1"/>
  <c r="AO7813" i="1"/>
  <c r="AO7814" i="1"/>
  <c r="AO7815" i="1"/>
  <c r="AO7816" i="1"/>
  <c r="AK7816" i="3" s="1"/>
  <c r="AO7817" i="1"/>
  <c r="AO7818" i="1"/>
  <c r="AO7819" i="1"/>
  <c r="AO7820" i="1"/>
  <c r="AO7821" i="1"/>
  <c r="AO7822" i="1"/>
  <c r="AO7823" i="1"/>
  <c r="AO7824" i="1"/>
  <c r="AO7825" i="1"/>
  <c r="AO7826" i="1"/>
  <c r="AO7827" i="1"/>
  <c r="AO7828" i="1"/>
  <c r="AO7829" i="1"/>
  <c r="AO7830" i="1"/>
  <c r="AO7831" i="1"/>
  <c r="AO7832" i="1"/>
  <c r="AK7832" i="3" s="1"/>
  <c r="AO7833" i="1"/>
  <c r="AO7834" i="1"/>
  <c r="AO7835" i="1"/>
  <c r="AO7836" i="1"/>
  <c r="AO7837" i="1"/>
  <c r="AO7838" i="1"/>
  <c r="AO7839" i="1"/>
  <c r="AO7840" i="1"/>
  <c r="AK7840" i="3" s="1"/>
  <c r="AO7841" i="1"/>
  <c r="AO7842" i="1"/>
  <c r="AO7843" i="1"/>
  <c r="AO7844" i="1"/>
  <c r="AO7845" i="1"/>
  <c r="AO7846" i="1"/>
  <c r="AO7847" i="1"/>
  <c r="AO7848" i="1"/>
  <c r="AO7849" i="1"/>
  <c r="AO7850" i="1"/>
  <c r="AO7851" i="1"/>
  <c r="AO7852" i="1"/>
  <c r="AO7853" i="1"/>
  <c r="AO7854" i="1"/>
  <c r="AO7855" i="1"/>
  <c r="AO7856" i="1"/>
  <c r="AK7856" i="3" s="1"/>
  <c r="AO7857" i="1"/>
  <c r="AO7858" i="1"/>
  <c r="AO7859" i="1"/>
  <c r="AO7860" i="1"/>
  <c r="AO7861" i="1"/>
  <c r="AO7862" i="1"/>
  <c r="AO7863" i="1"/>
  <c r="AO7864" i="1"/>
  <c r="AK7864" i="3" s="1"/>
  <c r="AO7865" i="1"/>
  <c r="AO7866" i="1"/>
  <c r="AO7867" i="1"/>
  <c r="AO7868" i="1"/>
  <c r="AO7869" i="1"/>
  <c r="AO7870" i="1"/>
  <c r="AO7871" i="1"/>
  <c r="AO7872" i="1"/>
  <c r="AO7873" i="1"/>
  <c r="AO7874" i="1"/>
  <c r="AO7875" i="1"/>
  <c r="AO7876" i="1"/>
  <c r="AO7877" i="1"/>
  <c r="AO7878" i="1"/>
  <c r="AO7879" i="1"/>
  <c r="AO7880" i="1"/>
  <c r="AK7880" i="3" s="1"/>
  <c r="AO7881" i="1"/>
  <c r="AO7882" i="1"/>
  <c r="AO7883" i="1"/>
  <c r="AO7884" i="1"/>
  <c r="AO7885" i="1"/>
  <c r="AO7886" i="1"/>
  <c r="AO7887" i="1"/>
  <c r="AO7888" i="1"/>
  <c r="AK7888" i="3" s="1"/>
  <c r="AO7889" i="1"/>
  <c r="AO7890" i="1"/>
  <c r="AO7891" i="1"/>
  <c r="AO7892" i="1"/>
  <c r="AO7893" i="1"/>
  <c r="AO7894" i="1"/>
  <c r="AO7895" i="1"/>
  <c r="AO7896" i="1"/>
  <c r="AO7897" i="1"/>
  <c r="AO7898" i="1"/>
  <c r="AO7899" i="1"/>
  <c r="AO7900" i="1"/>
  <c r="AO7901" i="1"/>
  <c r="AO7902" i="1"/>
  <c r="AO7903" i="1"/>
  <c r="AO7904" i="1"/>
  <c r="AK7904" i="3" s="1"/>
  <c r="AO7905" i="1"/>
  <c r="AO7906" i="1"/>
  <c r="AO7907" i="1"/>
  <c r="AO7908" i="1"/>
  <c r="AO7909" i="1"/>
  <c r="AO7910" i="1"/>
  <c r="AO7911" i="1"/>
  <c r="AO7912" i="1"/>
  <c r="AK7912" i="3" s="1"/>
  <c r="AO7913" i="1"/>
  <c r="AO7914" i="1"/>
  <c r="AO7915" i="1"/>
  <c r="AO7916" i="1"/>
  <c r="AO7917" i="1"/>
  <c r="AO7918" i="1"/>
  <c r="AO7919" i="1"/>
  <c r="AO7920" i="1"/>
  <c r="AO7921" i="1"/>
  <c r="AO7922" i="1"/>
  <c r="AO7923" i="1"/>
  <c r="AO7924" i="1"/>
  <c r="AO7925" i="1"/>
  <c r="AO7926" i="1"/>
  <c r="AO7927" i="1"/>
  <c r="AO7928" i="1"/>
  <c r="AK7928" i="3" s="1"/>
  <c r="AO7929" i="1"/>
  <c r="AO7930" i="1"/>
  <c r="AO7931" i="1"/>
  <c r="AO7932" i="1"/>
  <c r="AO7933" i="1"/>
  <c r="AO7934" i="1"/>
  <c r="AO7935" i="1"/>
  <c r="AO7936" i="1"/>
  <c r="AK7936" i="3" s="1"/>
  <c r="AO7937" i="1"/>
  <c r="AO7938" i="1"/>
  <c r="AO7939" i="1"/>
  <c r="AO7940" i="1"/>
  <c r="AO7941" i="1"/>
  <c r="AO7942" i="1"/>
  <c r="AO7943" i="1"/>
  <c r="AO7944" i="1"/>
  <c r="AO7945" i="1"/>
  <c r="AO7946" i="1"/>
  <c r="AO7947" i="1"/>
  <c r="AO7948" i="1"/>
  <c r="AO7949" i="1"/>
  <c r="AO7950" i="1"/>
  <c r="AO7951" i="1"/>
  <c r="AO7952" i="1"/>
  <c r="AK7952" i="3" s="1"/>
  <c r="AO7953" i="1"/>
  <c r="AO7954" i="1"/>
  <c r="AO7955" i="1"/>
  <c r="AO7956" i="1"/>
  <c r="AO7957" i="1"/>
  <c r="AO7958" i="1"/>
  <c r="AO7959" i="1"/>
  <c r="AO7960" i="1"/>
  <c r="AK7960" i="3" s="1"/>
  <c r="AO7961" i="1"/>
  <c r="AO7962" i="1"/>
  <c r="AO7963" i="1"/>
  <c r="AO7964" i="1"/>
  <c r="AO7965" i="1"/>
  <c r="AO7966" i="1"/>
  <c r="AO7967" i="1"/>
  <c r="AO7968" i="1"/>
  <c r="AO7969" i="1"/>
  <c r="AO7970" i="1"/>
  <c r="AO7971" i="1"/>
  <c r="AO7972" i="1"/>
  <c r="AO7973" i="1"/>
  <c r="AO7974" i="1"/>
  <c r="AO7975" i="1"/>
  <c r="AO7976" i="1"/>
  <c r="AK7976" i="3" s="1"/>
  <c r="AO7977" i="1"/>
  <c r="AO7978" i="1"/>
  <c r="AO7979" i="1"/>
  <c r="AO7980" i="1"/>
  <c r="AO7981" i="1"/>
  <c r="AO7982" i="1"/>
  <c r="AO7983" i="1"/>
  <c r="AO7984" i="1"/>
  <c r="AK7984" i="3" s="1"/>
  <c r="AO7985" i="1"/>
  <c r="AO7986" i="1"/>
  <c r="AO7987" i="1"/>
  <c r="AO7988" i="1"/>
  <c r="AO7989" i="1"/>
  <c r="AO7990" i="1"/>
  <c r="AO7991" i="1"/>
  <c r="AO7992" i="1"/>
  <c r="AO7993" i="1"/>
  <c r="AO7994" i="1"/>
  <c r="AO7995" i="1"/>
  <c r="AO7996" i="1"/>
  <c r="AO7997" i="1"/>
  <c r="AO7998" i="1"/>
  <c r="AO7999" i="1"/>
  <c r="AO8000" i="1"/>
  <c r="AK8000" i="3" s="1"/>
  <c r="AO8001" i="1"/>
  <c r="AO8002" i="1"/>
  <c r="AO8003" i="1"/>
  <c r="AO8004" i="1"/>
  <c r="AO8005" i="1"/>
  <c r="AO8006" i="1"/>
  <c r="AO8007" i="1"/>
  <c r="AO8008" i="1"/>
  <c r="AK8008" i="3" s="1"/>
  <c r="AO8009" i="1"/>
  <c r="AO8010" i="1"/>
  <c r="AO8011" i="1"/>
  <c r="AO8012" i="1"/>
  <c r="AO8013" i="1"/>
  <c r="AO8014" i="1"/>
  <c r="AO8015" i="1"/>
  <c r="AO8016" i="1"/>
  <c r="AO8017" i="1"/>
  <c r="AO8018" i="1"/>
  <c r="AO8019" i="1"/>
  <c r="AO8020" i="1"/>
  <c r="AO8021" i="1"/>
  <c r="AO8022" i="1"/>
  <c r="AO8023" i="1"/>
  <c r="AO8024" i="1"/>
  <c r="AK8024" i="3" s="1"/>
  <c r="AO8025" i="1"/>
  <c r="AO8026" i="1"/>
  <c r="AO8027" i="1"/>
  <c r="AO8028" i="1"/>
  <c r="AO8029" i="1"/>
  <c r="AO8030" i="1"/>
  <c r="AO8031" i="1"/>
  <c r="AO8032" i="1"/>
  <c r="AK8032" i="3" s="1"/>
  <c r="AO8033" i="1"/>
  <c r="AO8034" i="1"/>
  <c r="AO8035" i="1"/>
  <c r="AO8036" i="1"/>
  <c r="AO8037" i="1"/>
  <c r="AO8038" i="1"/>
  <c r="AO8039" i="1"/>
  <c r="AO8040" i="1"/>
  <c r="AO8041" i="1"/>
  <c r="AO8042" i="1"/>
  <c r="AO8043" i="1"/>
  <c r="AO8044" i="1"/>
  <c r="AO8045" i="1"/>
  <c r="AO8046" i="1"/>
  <c r="AO8047" i="1"/>
  <c r="AO8048" i="1"/>
  <c r="AK8048" i="3" s="1"/>
  <c r="AO8049" i="1"/>
  <c r="AO8050" i="1"/>
  <c r="AO8051" i="1"/>
  <c r="AO8052" i="1"/>
  <c r="AO8053" i="1"/>
  <c r="AO8054" i="1"/>
  <c r="AO8055" i="1"/>
  <c r="AO8056" i="1"/>
  <c r="AK8056" i="3" s="1"/>
  <c r="AO8057" i="1"/>
  <c r="AO8058" i="1"/>
  <c r="AO8059" i="1"/>
  <c r="AO8060" i="1"/>
  <c r="AO8061" i="1"/>
  <c r="AO8062" i="1"/>
  <c r="AO8063" i="1"/>
  <c r="AO8064" i="1"/>
  <c r="AO8065" i="1"/>
  <c r="AO8066" i="1"/>
  <c r="AO8067" i="1"/>
  <c r="AO8068" i="1"/>
  <c r="AO8069" i="1"/>
  <c r="AO8070" i="1"/>
  <c r="AO8071" i="1"/>
  <c r="AO8072" i="1"/>
  <c r="AK8072" i="3" s="1"/>
  <c r="AO8073" i="1"/>
  <c r="AO8074" i="1"/>
  <c r="AO8075" i="1"/>
  <c r="AO8076" i="1"/>
  <c r="AO8077" i="1"/>
  <c r="AO8078" i="1"/>
  <c r="AO8079" i="1"/>
  <c r="AO8080" i="1"/>
  <c r="AK8080" i="3" s="1"/>
  <c r="AO8081" i="1"/>
  <c r="AO8082" i="1"/>
  <c r="AO8083" i="1"/>
  <c r="AO8084" i="1"/>
  <c r="AO8085" i="1"/>
  <c r="AO8086" i="1"/>
  <c r="AO8087" i="1"/>
  <c r="AO8088" i="1"/>
  <c r="AO8089" i="1"/>
  <c r="AO8090" i="1"/>
  <c r="AO8091" i="1"/>
  <c r="AO8092" i="1"/>
  <c r="AO8093" i="1"/>
  <c r="AO8094" i="1"/>
  <c r="AO8095" i="1"/>
  <c r="AO8096" i="1"/>
  <c r="AK8096" i="3" s="1"/>
  <c r="AO8097" i="1"/>
  <c r="AO8098" i="1"/>
  <c r="AO8099" i="1"/>
  <c r="AO8100" i="1"/>
  <c r="AO8101" i="1"/>
  <c r="AO8102" i="1"/>
  <c r="AO8103" i="1"/>
  <c r="AO8104" i="1"/>
  <c r="AK8104" i="3" s="1"/>
  <c r="AO8105" i="1"/>
  <c r="AO8106" i="1"/>
  <c r="AO8107" i="1"/>
  <c r="AO8108" i="1"/>
  <c r="AO8109" i="1"/>
  <c r="AO8110" i="1"/>
  <c r="AO8111" i="1"/>
  <c r="AO8112" i="1"/>
  <c r="AO8113" i="1"/>
  <c r="AO8114" i="1"/>
  <c r="AO8115" i="1"/>
  <c r="AO8116" i="1"/>
  <c r="AO8117" i="1"/>
  <c r="AO8118" i="1"/>
  <c r="AO8119" i="1"/>
  <c r="AO8120" i="1"/>
  <c r="AK8120" i="3" s="1"/>
  <c r="AO8121" i="1"/>
  <c r="AO8122" i="1"/>
  <c r="AO8123" i="1"/>
  <c r="AO8124" i="1"/>
  <c r="AO8125" i="1"/>
  <c r="AO8126" i="1"/>
  <c r="AO8127" i="1"/>
  <c r="AO8128" i="1"/>
  <c r="AK8128" i="3" s="1"/>
  <c r="AO8129" i="1"/>
  <c r="AO8130" i="1"/>
  <c r="AO8131" i="1"/>
  <c r="AO8132" i="1"/>
  <c r="AO8133" i="1"/>
  <c r="AO8134" i="1"/>
  <c r="AO8135" i="1"/>
  <c r="AO8136" i="1"/>
  <c r="AO8137" i="1"/>
  <c r="AO8138" i="1"/>
  <c r="AO8139" i="1"/>
  <c r="AO8140" i="1"/>
  <c r="AO8141" i="1"/>
  <c r="AO8142" i="1"/>
  <c r="AO8143" i="1"/>
  <c r="AO8144" i="1"/>
  <c r="AK8144" i="3" s="1"/>
  <c r="AO8145" i="1"/>
  <c r="AO8146" i="1"/>
  <c r="AO8147" i="1"/>
  <c r="AO8148" i="1"/>
  <c r="AO8149" i="1"/>
  <c r="AO8150" i="1"/>
  <c r="AO8151" i="1"/>
  <c r="AO8152" i="1"/>
  <c r="AK8152" i="3" s="1"/>
  <c r="AO8153" i="1"/>
  <c r="AO8154" i="1"/>
  <c r="AO8155" i="1"/>
  <c r="AO8156" i="1"/>
  <c r="AO8157" i="1"/>
  <c r="AO8158" i="1"/>
  <c r="AO8159" i="1"/>
  <c r="AO8160" i="1"/>
  <c r="AO8161" i="1"/>
  <c r="AO8162" i="1"/>
  <c r="AO8163" i="1"/>
  <c r="AO8164" i="1"/>
  <c r="AO8165" i="1"/>
  <c r="AO8166" i="1"/>
  <c r="AO8167" i="1"/>
  <c r="AO8168" i="1"/>
  <c r="AK8168" i="3" s="1"/>
  <c r="AO8169" i="1"/>
  <c r="AO8170" i="1"/>
  <c r="AO8171" i="1"/>
  <c r="AO8172" i="1"/>
  <c r="AO8173" i="1"/>
  <c r="AO8174" i="1"/>
  <c r="AO8175" i="1"/>
  <c r="AO8176" i="1"/>
  <c r="AK8176" i="3" s="1"/>
  <c r="AO8177" i="1"/>
  <c r="AO8178" i="1"/>
  <c r="AO8179" i="1"/>
  <c r="AO8180" i="1"/>
  <c r="AO8181" i="1"/>
  <c r="AO8182" i="1"/>
  <c r="AO8183" i="1"/>
  <c r="AO8184" i="1"/>
  <c r="AO8185" i="1"/>
  <c r="AO8186" i="1"/>
  <c r="AO8187" i="1"/>
  <c r="AO8188" i="1"/>
  <c r="AO8189" i="1"/>
  <c r="AO8190" i="1"/>
  <c r="AO8191" i="1"/>
  <c r="AO8192" i="1"/>
  <c r="AK8192" i="3" s="1"/>
  <c r="AO8193" i="1"/>
  <c r="AO8194" i="1"/>
  <c r="AO8195" i="1"/>
  <c r="AO8196" i="1"/>
  <c r="AO8197" i="1"/>
  <c r="AO8198" i="1"/>
  <c r="AO8199" i="1"/>
  <c r="AO8200" i="1"/>
  <c r="AK8200" i="3" s="1"/>
  <c r="AO8201" i="1"/>
  <c r="AO8202" i="1"/>
  <c r="AO8203" i="1"/>
  <c r="AO8204" i="1"/>
  <c r="AO8205" i="1"/>
  <c r="AO8206" i="1"/>
  <c r="AO8207" i="1"/>
  <c r="AO8208" i="1"/>
  <c r="AO8209" i="1"/>
  <c r="AO8210" i="1"/>
  <c r="AO8211" i="1"/>
  <c r="AO8212" i="1"/>
  <c r="AO8213" i="1"/>
  <c r="AO8214" i="1"/>
  <c r="AO8215" i="1"/>
  <c r="AO8216" i="1"/>
  <c r="AK8216" i="3" s="1"/>
  <c r="AO8217" i="1"/>
  <c r="AO8218" i="1"/>
  <c r="AO8219" i="1"/>
  <c r="AO8220" i="1"/>
  <c r="AO8221" i="1"/>
  <c r="AO8222" i="1"/>
  <c r="AO8223" i="1"/>
  <c r="AO8224" i="1"/>
  <c r="AK8224" i="3" s="1"/>
  <c r="AO8225" i="1"/>
  <c r="AO8226" i="1"/>
  <c r="AO8227" i="1"/>
  <c r="AO8228" i="1"/>
  <c r="AO8229" i="1"/>
  <c r="AO8230" i="1"/>
  <c r="AO8231" i="1"/>
  <c r="AO8232" i="1"/>
  <c r="AO8233" i="1"/>
  <c r="AO8234" i="1"/>
  <c r="AO8235" i="1"/>
  <c r="AO8236" i="1"/>
  <c r="AO8237" i="1"/>
  <c r="AO8238" i="1"/>
  <c r="AO8239" i="1"/>
  <c r="AO8240" i="1"/>
  <c r="AK8240" i="3" s="1"/>
  <c r="AO8241" i="1"/>
  <c r="AO8242" i="1"/>
  <c r="AO8243" i="1"/>
  <c r="AO8244" i="1"/>
  <c r="AO8245" i="1"/>
  <c r="AO8246" i="1"/>
  <c r="AO8247" i="1"/>
  <c r="AO8248" i="1"/>
  <c r="AK8248" i="3" s="1"/>
  <c r="AO8249" i="1"/>
  <c r="AO8250" i="1"/>
  <c r="AO8251" i="1"/>
  <c r="AO8252" i="1"/>
  <c r="AO8253" i="1"/>
  <c r="AO8254" i="1"/>
  <c r="AO8255" i="1"/>
  <c r="AO8256" i="1"/>
  <c r="AO8257" i="1"/>
  <c r="AO8258" i="1"/>
  <c r="AO8259" i="1"/>
  <c r="AO8260" i="1"/>
  <c r="AO8261" i="1"/>
  <c r="AO8262" i="1"/>
  <c r="AO8263" i="1"/>
  <c r="AO8264" i="1"/>
  <c r="AK8264" i="3" s="1"/>
  <c r="AO8265" i="1"/>
  <c r="AO8266" i="1"/>
  <c r="AO8267" i="1"/>
  <c r="AO8268" i="1"/>
  <c r="AO8269" i="1"/>
  <c r="AO8270" i="1"/>
  <c r="AO8271" i="1"/>
  <c r="AO8272" i="1"/>
  <c r="AK8272" i="3" s="1"/>
  <c r="AO8273" i="1"/>
  <c r="AO8274" i="1"/>
  <c r="AO8275" i="1"/>
  <c r="AO8276" i="1"/>
  <c r="AO8277" i="1"/>
  <c r="AO8278" i="1"/>
  <c r="AO8279" i="1"/>
  <c r="AO8280" i="1"/>
  <c r="AO8281" i="1"/>
  <c r="AO8282" i="1"/>
  <c r="AO8283" i="1"/>
  <c r="AO8284" i="1"/>
  <c r="AO8285" i="1"/>
  <c r="AO8286" i="1"/>
  <c r="AO8287" i="1"/>
  <c r="AO8288" i="1"/>
  <c r="AK8288" i="3" s="1"/>
  <c r="AO8289" i="1"/>
  <c r="AO8290" i="1"/>
  <c r="AO8291" i="1"/>
  <c r="AO8292" i="1"/>
  <c r="AO8293" i="1"/>
  <c r="AO8294" i="1"/>
  <c r="AO8295" i="1"/>
  <c r="AO8296" i="1"/>
  <c r="AK8296" i="3" s="1"/>
  <c r="AO8297" i="1"/>
  <c r="AO8298" i="1"/>
  <c r="AO8299" i="1"/>
  <c r="AO8300" i="1"/>
  <c r="AO8301" i="1"/>
  <c r="AO8302" i="1"/>
  <c r="AO8303" i="1"/>
  <c r="AO8304" i="1"/>
  <c r="AO8305" i="1"/>
  <c r="AO8306" i="1"/>
  <c r="AO8307" i="1"/>
  <c r="AO8308" i="1"/>
  <c r="AO8309" i="1"/>
  <c r="AO8310" i="1"/>
  <c r="AO8311" i="1"/>
  <c r="AO8312" i="1"/>
  <c r="AK8312" i="3" s="1"/>
  <c r="AO8313" i="1"/>
  <c r="AO8314" i="1"/>
  <c r="AO8315" i="1"/>
  <c r="AO8316" i="1"/>
  <c r="AO8317" i="1"/>
  <c r="AO8318" i="1"/>
  <c r="AO8319" i="1"/>
  <c r="AO8320" i="1"/>
  <c r="AK8320" i="3" s="1"/>
  <c r="AO8321" i="1"/>
  <c r="AO8322" i="1"/>
  <c r="AO8323" i="1"/>
  <c r="AO8324" i="1"/>
  <c r="AO8325" i="1"/>
  <c r="AO8326" i="1"/>
  <c r="AO8327" i="1"/>
  <c r="AO8328" i="1"/>
  <c r="AO8329" i="1"/>
  <c r="AO8330" i="1"/>
  <c r="AO8331" i="1"/>
  <c r="AO8332" i="1"/>
  <c r="AO8333" i="1"/>
  <c r="AO8334" i="1"/>
  <c r="AO8335" i="1"/>
  <c r="AO8336" i="1"/>
  <c r="AK8336" i="3" s="1"/>
  <c r="AO8337" i="1"/>
  <c r="AO8338" i="1"/>
  <c r="AO8339" i="1"/>
  <c r="AO8340" i="1"/>
  <c r="AO8341" i="1"/>
  <c r="AO8342" i="1"/>
  <c r="AO8343" i="1"/>
  <c r="AO8344" i="1"/>
  <c r="AK8344" i="3" s="1"/>
  <c r="AO8345" i="1"/>
  <c r="AO8346" i="1"/>
  <c r="AO8347" i="1"/>
  <c r="AO8348" i="1"/>
  <c r="AO8349" i="1"/>
  <c r="AO8350" i="1"/>
  <c r="AO8351" i="1"/>
  <c r="AO8352" i="1"/>
  <c r="AO8353" i="1"/>
  <c r="AO8354" i="1"/>
  <c r="AO8355" i="1"/>
  <c r="AO8356" i="1"/>
  <c r="AO8357" i="1"/>
  <c r="AO8358" i="1"/>
  <c r="AO8359" i="1"/>
  <c r="AO8360" i="1"/>
  <c r="AK8360" i="3" s="1"/>
  <c r="AO8361" i="1"/>
  <c r="AO8362" i="1"/>
  <c r="AO8363" i="1"/>
  <c r="AO8364" i="1"/>
  <c r="AO8365" i="1"/>
  <c r="AO8366" i="1"/>
  <c r="AO8367" i="1"/>
  <c r="AO8368" i="1"/>
  <c r="AK8368" i="3" s="1"/>
  <c r="AO8369" i="1"/>
  <c r="AO8370" i="1"/>
  <c r="AO8371" i="1"/>
  <c r="AO8372" i="1"/>
  <c r="AO8373" i="1"/>
  <c r="AO8374" i="1"/>
  <c r="AO8375" i="1"/>
  <c r="AO8376" i="1"/>
  <c r="AO8377" i="1"/>
  <c r="AO8378" i="1"/>
  <c r="AO8379" i="1"/>
  <c r="AO8380" i="1"/>
  <c r="AO8381" i="1"/>
  <c r="AO8382" i="1"/>
  <c r="AO8383" i="1"/>
  <c r="AO8384" i="1"/>
  <c r="AK8384" i="3" s="1"/>
  <c r="AO8385" i="1"/>
  <c r="AO8386" i="1"/>
  <c r="AO8387" i="1"/>
  <c r="AO8388" i="1"/>
  <c r="AO8389" i="1"/>
  <c r="AO8390" i="1"/>
  <c r="AO8391" i="1"/>
  <c r="AO8392" i="1"/>
  <c r="AK8392" i="3" s="1"/>
  <c r="AO8393" i="1"/>
  <c r="AO8394" i="1"/>
  <c r="AO8395" i="1"/>
  <c r="AO8396" i="1"/>
  <c r="AO8397" i="1"/>
  <c r="AO8398" i="1"/>
  <c r="AO8399" i="1"/>
  <c r="AO8400" i="1"/>
  <c r="AO8401" i="1"/>
  <c r="AO8402" i="1"/>
  <c r="AO8403" i="1"/>
  <c r="AO8404" i="1"/>
  <c r="AO8405" i="1"/>
  <c r="AO8406" i="1"/>
  <c r="AO8407" i="1"/>
  <c r="AO8408" i="1"/>
  <c r="AK8408" i="3" s="1"/>
  <c r="AO8409" i="1"/>
  <c r="AO8410" i="1"/>
  <c r="AO8411" i="1"/>
  <c r="AO8412" i="1"/>
  <c r="AO8413" i="1"/>
  <c r="AO8414" i="1"/>
  <c r="AO8415" i="1"/>
  <c r="AO8416" i="1"/>
  <c r="AK8416" i="3" s="1"/>
  <c r="AO8417" i="1"/>
  <c r="AO8418" i="1"/>
  <c r="AO8419" i="1"/>
  <c r="AO8420" i="1"/>
  <c r="AO8421" i="1"/>
  <c r="AO8422" i="1"/>
  <c r="AO8423" i="1"/>
  <c r="AO8424" i="1"/>
  <c r="AO8425" i="1"/>
  <c r="AO8426" i="1"/>
  <c r="AO8427" i="1"/>
  <c r="AO8428" i="1"/>
  <c r="AO8429" i="1"/>
  <c r="AO8430" i="1"/>
  <c r="AO8431" i="1"/>
  <c r="AO8432" i="1"/>
  <c r="AK8432" i="3" s="1"/>
  <c r="AO8433" i="1"/>
  <c r="AO8434" i="1"/>
  <c r="AO8435" i="1"/>
  <c r="AO8436" i="1"/>
  <c r="AO8437" i="1"/>
  <c r="AO8438" i="1"/>
  <c r="AO8439" i="1"/>
  <c r="AO8440" i="1"/>
  <c r="AK8440" i="3" s="1"/>
  <c r="AO8441" i="1"/>
  <c r="AO8442" i="1"/>
  <c r="AO8443" i="1"/>
  <c r="AO8444" i="1"/>
  <c r="AO8445" i="1"/>
  <c r="AO8446" i="1"/>
  <c r="AO8447" i="1"/>
  <c r="AO8448" i="1"/>
  <c r="AO8449" i="1"/>
  <c r="AO8450" i="1"/>
  <c r="AO8451" i="1"/>
  <c r="AO8452" i="1"/>
  <c r="AO8453" i="1"/>
  <c r="AO8454" i="1"/>
  <c r="AO8455" i="1"/>
  <c r="AO8456" i="1"/>
  <c r="AK8456" i="3" s="1"/>
  <c r="AO8457" i="1"/>
  <c r="AO8458" i="1"/>
  <c r="AO8459" i="1"/>
  <c r="AO8460" i="1"/>
  <c r="AO8461" i="1"/>
  <c r="AO8462" i="1"/>
  <c r="AO8463" i="1"/>
  <c r="AO8464" i="1"/>
  <c r="AK8464" i="3" s="1"/>
  <c r="AO8465" i="1"/>
  <c r="AO8466" i="1"/>
  <c r="AO8467" i="1"/>
  <c r="AO8468" i="1"/>
  <c r="AO8469" i="1"/>
  <c r="AO8470" i="1"/>
  <c r="AO8471" i="1"/>
  <c r="AO8472" i="1"/>
  <c r="AO8473" i="1"/>
  <c r="AO8474" i="1"/>
  <c r="AO8475" i="1"/>
  <c r="AO8476" i="1"/>
  <c r="AO8477" i="1"/>
  <c r="AO8478" i="1"/>
  <c r="AO8479" i="1"/>
  <c r="AO8480" i="1"/>
  <c r="AK8480" i="3" s="1"/>
  <c r="AO8481" i="1"/>
  <c r="AO8482" i="1"/>
  <c r="AO8483" i="1"/>
  <c r="AO8484" i="1"/>
  <c r="AO8485" i="1"/>
  <c r="AO8486" i="1"/>
  <c r="AO8487" i="1"/>
  <c r="AO8488" i="1"/>
  <c r="AK8488" i="3" s="1"/>
  <c r="AO8489" i="1"/>
  <c r="AO8490" i="1"/>
  <c r="AO8491" i="1"/>
  <c r="AO8492" i="1"/>
  <c r="AO8493" i="1"/>
  <c r="AO8494" i="1"/>
  <c r="AO8495" i="1"/>
  <c r="AO8496" i="1"/>
  <c r="AO8497" i="1"/>
  <c r="AO8498" i="1"/>
  <c r="AO8499" i="1"/>
  <c r="AO8500" i="1"/>
  <c r="AO8501" i="1"/>
  <c r="AO8502" i="1"/>
  <c r="AO8503" i="1"/>
  <c r="AO8504" i="1"/>
  <c r="AK8504" i="3" s="1"/>
  <c r="AO8505" i="1"/>
  <c r="AO8506" i="1"/>
  <c r="AO8507" i="1"/>
  <c r="AO8508" i="1"/>
  <c r="AO8509" i="1"/>
  <c r="AO8510" i="1"/>
  <c r="AO8511" i="1"/>
  <c r="AO8512" i="1"/>
  <c r="AK8512" i="3" s="1"/>
  <c r="AO8513" i="1"/>
  <c r="AO8514" i="1"/>
  <c r="AO8515" i="1"/>
  <c r="AO8516" i="1"/>
  <c r="AO8517" i="1"/>
  <c r="AO8518" i="1"/>
  <c r="AO8519" i="1"/>
  <c r="AO8520" i="1"/>
  <c r="AO8521" i="1"/>
  <c r="AO8522" i="1"/>
  <c r="AO8523" i="1"/>
  <c r="AO8524" i="1"/>
  <c r="AO8525" i="1"/>
  <c r="AO8526" i="1"/>
  <c r="AO8527" i="1"/>
  <c r="AO8528" i="1"/>
  <c r="AK8528" i="3" s="1"/>
  <c r="AO8529" i="1"/>
  <c r="AO8530" i="1"/>
  <c r="AO8531" i="1"/>
  <c r="AO8532" i="1"/>
  <c r="AO8533" i="1"/>
  <c r="AO8534" i="1"/>
  <c r="AO8535" i="1"/>
  <c r="AO8536" i="1"/>
  <c r="AK8536" i="3" s="1"/>
  <c r="AO8537" i="1"/>
  <c r="AO8538" i="1"/>
  <c r="AO8539" i="1"/>
  <c r="AO8540" i="1"/>
  <c r="AO8541" i="1"/>
  <c r="AO8542" i="1"/>
  <c r="AO8543" i="1"/>
  <c r="AO8544" i="1"/>
  <c r="AO8545" i="1"/>
  <c r="AO8546" i="1"/>
  <c r="AO8547" i="1"/>
  <c r="AO8548" i="1"/>
  <c r="AO8549" i="1"/>
  <c r="AO8550" i="1"/>
  <c r="AO8551" i="1"/>
  <c r="AO8552" i="1"/>
  <c r="AK8552" i="3" s="1"/>
  <c r="AO8553" i="1"/>
  <c r="AO8554" i="1"/>
  <c r="AO8555" i="1"/>
  <c r="AO8556" i="1"/>
  <c r="AO8557" i="1"/>
  <c r="AO8558" i="1"/>
  <c r="AO8559" i="1"/>
  <c r="AO8560" i="1"/>
  <c r="AK8560" i="3" s="1"/>
  <c r="AO8561" i="1"/>
  <c r="AO8562" i="1"/>
  <c r="AO8563" i="1"/>
  <c r="AO8564" i="1"/>
  <c r="AO8565" i="1"/>
  <c r="AO8566" i="1"/>
  <c r="AO8567" i="1"/>
  <c r="AO8568" i="1"/>
  <c r="AO8569" i="1"/>
  <c r="AO8570" i="1"/>
  <c r="AO8571" i="1"/>
  <c r="AO8572" i="1"/>
  <c r="AO8573" i="1"/>
  <c r="AO8574" i="1"/>
  <c r="AO8575" i="1"/>
  <c r="AO8576" i="1"/>
  <c r="AK8576" i="3" s="1"/>
  <c r="AO8577" i="1"/>
  <c r="AO8578" i="1"/>
  <c r="AO8579" i="1"/>
  <c r="AO8580" i="1"/>
  <c r="AO8581" i="1"/>
  <c r="AO8582" i="1"/>
  <c r="AO8583" i="1"/>
  <c r="AO8584" i="1"/>
  <c r="AK8584" i="3" s="1"/>
  <c r="AO8585" i="1"/>
  <c r="AO8586" i="1"/>
  <c r="AO8587" i="1"/>
  <c r="AO8588" i="1"/>
  <c r="AO8589" i="1"/>
  <c r="AO8590" i="1"/>
  <c r="AO8591" i="1"/>
  <c r="AO8592" i="1"/>
  <c r="AO8593" i="1"/>
  <c r="AO8594" i="1"/>
  <c r="AO8595" i="1"/>
  <c r="AO8596" i="1"/>
  <c r="AO8597" i="1"/>
  <c r="AO8598" i="1"/>
  <c r="AO8599" i="1"/>
  <c r="AO8600" i="1"/>
  <c r="AK8600" i="3" s="1"/>
  <c r="AO8601" i="1"/>
  <c r="AO8602" i="1"/>
  <c r="AO8603" i="1"/>
  <c r="AO8604" i="1"/>
  <c r="AO8605" i="1"/>
  <c r="AO8606" i="1"/>
  <c r="AO8607" i="1"/>
  <c r="AO8608" i="1"/>
  <c r="AK8608" i="3" s="1"/>
  <c r="AO8609" i="1"/>
  <c r="AO8610" i="1"/>
  <c r="AO8611" i="1"/>
  <c r="AO8612" i="1"/>
  <c r="AO8613" i="1"/>
  <c r="AO8614" i="1"/>
  <c r="AO8615" i="1"/>
  <c r="AO8616" i="1"/>
  <c r="AO8617" i="1"/>
  <c r="AO8618" i="1"/>
  <c r="AO8619" i="1"/>
  <c r="AO8620" i="1"/>
  <c r="AO8621" i="1"/>
  <c r="AO8622" i="1"/>
  <c r="AO8623" i="1"/>
  <c r="AO8624" i="1"/>
  <c r="AK8624" i="3" s="1"/>
  <c r="AO8625" i="1"/>
  <c r="AO8626" i="1"/>
  <c r="AO8627" i="1"/>
  <c r="AO8628" i="1"/>
  <c r="AO8629" i="1"/>
  <c r="AO8630" i="1"/>
  <c r="AO8631" i="1"/>
  <c r="AO8632" i="1"/>
  <c r="AK8632" i="3" s="1"/>
  <c r="AO8633" i="1"/>
  <c r="AO8634" i="1"/>
  <c r="AO8635" i="1"/>
  <c r="AO8636" i="1"/>
  <c r="AO8637" i="1"/>
  <c r="AO8638" i="1"/>
  <c r="AO8639" i="1"/>
  <c r="AO8640" i="1"/>
  <c r="AO8641" i="1"/>
  <c r="AO8642" i="1"/>
  <c r="AO8643" i="1"/>
  <c r="AO8644" i="1"/>
  <c r="AO8645" i="1"/>
  <c r="AO8646" i="1"/>
  <c r="AO8647" i="1"/>
  <c r="AO8648" i="1"/>
  <c r="AK8648" i="3" s="1"/>
  <c r="AO8649" i="1"/>
  <c r="AO8650" i="1"/>
  <c r="AO8651" i="1"/>
  <c r="AO8652" i="1"/>
  <c r="AO8653" i="1"/>
  <c r="AO8654" i="1"/>
  <c r="AO8655" i="1"/>
  <c r="AO8656" i="1"/>
  <c r="AK8656" i="3" s="1"/>
  <c r="AO8657" i="1"/>
  <c r="AO8658" i="1"/>
  <c r="AO8659" i="1"/>
  <c r="AO8660" i="1"/>
  <c r="AO8661" i="1"/>
  <c r="AO8662" i="1"/>
  <c r="AO8663" i="1"/>
  <c r="AO8664" i="1"/>
  <c r="AO8665" i="1"/>
  <c r="AO8666" i="1"/>
  <c r="AO8667" i="1"/>
  <c r="AO8668" i="1"/>
  <c r="AO8669" i="1"/>
  <c r="AO8670" i="1"/>
  <c r="AO8671" i="1"/>
  <c r="AO8672" i="1"/>
  <c r="AK8672" i="3" s="1"/>
  <c r="AO8673" i="1"/>
  <c r="AO8674" i="1"/>
  <c r="AO8675" i="1"/>
  <c r="AO8676" i="1"/>
  <c r="AO8677" i="1"/>
  <c r="AO8678" i="1"/>
  <c r="AO8679" i="1"/>
  <c r="AO8680" i="1"/>
  <c r="AK8680" i="3" s="1"/>
  <c r="AO8681" i="1"/>
  <c r="AO8682" i="1"/>
  <c r="AO8683" i="1"/>
  <c r="AO8684" i="1"/>
  <c r="AO8685" i="1"/>
  <c r="AO8686" i="1"/>
  <c r="AO8687" i="1"/>
  <c r="AO8688" i="1"/>
  <c r="AO8689" i="1"/>
  <c r="AO8690" i="1"/>
  <c r="AO8691" i="1"/>
  <c r="AO8692" i="1"/>
  <c r="AO8693" i="1"/>
  <c r="AO8694" i="1"/>
  <c r="AO8695" i="1"/>
  <c r="AO8696" i="1"/>
  <c r="AK8696" i="3" s="1"/>
  <c r="AO8697" i="1"/>
  <c r="AO8698" i="1"/>
  <c r="AO8699" i="1"/>
  <c r="AO8700" i="1"/>
  <c r="AO8701" i="1"/>
  <c r="AO8702" i="1"/>
  <c r="AO8703" i="1"/>
  <c r="AO8704" i="1"/>
  <c r="AK8704" i="3" s="1"/>
  <c r="AO8705" i="1"/>
  <c r="AO8706" i="1"/>
  <c r="AO8707" i="1"/>
  <c r="AO8708" i="1"/>
  <c r="AO8709" i="1"/>
  <c r="AO8710" i="1"/>
  <c r="AO8711" i="1"/>
  <c r="AO8712" i="1"/>
  <c r="AO8713" i="1"/>
  <c r="AO8714" i="1"/>
  <c r="AO8715" i="1"/>
  <c r="AO8716" i="1"/>
  <c r="AO8717" i="1"/>
  <c r="AO8718" i="1"/>
  <c r="AO8719" i="1"/>
  <c r="AO8720" i="1"/>
  <c r="AK8720" i="3" s="1"/>
  <c r="AO8721" i="1"/>
  <c r="AO8722" i="1"/>
  <c r="AO8723" i="1"/>
  <c r="AO8724" i="1"/>
  <c r="AO8725" i="1"/>
  <c r="AO8726" i="1"/>
  <c r="AO8727" i="1"/>
  <c r="AO8728" i="1"/>
  <c r="AK8728" i="3" s="1"/>
  <c r="AO8729" i="1"/>
  <c r="AO8730" i="1"/>
  <c r="AO8731" i="1"/>
  <c r="AO8732" i="1"/>
  <c r="AO8733" i="1"/>
  <c r="AO8734" i="1"/>
  <c r="AO8735" i="1"/>
  <c r="AO8736" i="1"/>
  <c r="AO8737" i="1"/>
  <c r="AO8738" i="1"/>
  <c r="AO8739" i="1"/>
  <c r="AO8740" i="1"/>
  <c r="AO8741" i="1"/>
  <c r="AO8742" i="1"/>
  <c r="AO8743" i="1"/>
  <c r="AO8744" i="1"/>
  <c r="AK8744" i="3" s="1"/>
  <c r="AO8745" i="1"/>
  <c r="AO8746" i="1"/>
  <c r="AO8747" i="1"/>
  <c r="AO8748" i="1"/>
  <c r="AO8749" i="1"/>
  <c r="AO8750" i="1"/>
  <c r="AO8751" i="1"/>
  <c r="AO8752" i="1"/>
  <c r="AK8752" i="3" s="1"/>
  <c r="AO8753" i="1"/>
  <c r="AO8754" i="1"/>
  <c r="AO8755" i="1"/>
  <c r="AO8756" i="1"/>
  <c r="AO8757" i="1"/>
  <c r="AO8758" i="1"/>
  <c r="AO8759" i="1"/>
  <c r="AO8760" i="1"/>
  <c r="AO8761" i="1"/>
  <c r="AO8762" i="1"/>
  <c r="AO8763" i="1"/>
  <c r="AO8764" i="1"/>
  <c r="AN5" i="1"/>
  <c r="AN6" i="1"/>
  <c r="AJ6" i="3" s="1"/>
  <c r="AN7" i="1"/>
  <c r="AJ7" i="3" s="1"/>
  <c r="AN8" i="1"/>
  <c r="AJ8" i="3" s="1"/>
  <c r="AN9" i="1"/>
  <c r="AN10" i="1"/>
  <c r="AN11" i="1"/>
  <c r="AN12" i="1"/>
  <c r="AN13" i="1"/>
  <c r="AN14" i="1"/>
  <c r="AN15" i="1"/>
  <c r="AN16" i="1"/>
  <c r="AJ16" i="3" s="1"/>
  <c r="AN17" i="1"/>
  <c r="AN18" i="1"/>
  <c r="AJ18" i="3" s="1"/>
  <c r="AN19" i="1"/>
  <c r="AJ19" i="3" s="1"/>
  <c r="AN20" i="1"/>
  <c r="AJ20" i="3" s="1"/>
  <c r="AN21" i="1"/>
  <c r="AN22" i="1"/>
  <c r="AN23" i="1"/>
  <c r="AN24" i="1"/>
  <c r="AN25" i="1"/>
  <c r="AN26" i="1"/>
  <c r="AN27" i="1"/>
  <c r="AN28" i="1"/>
  <c r="AJ28" i="3" s="1"/>
  <c r="AN29" i="1"/>
  <c r="AN30" i="1"/>
  <c r="AJ30" i="3" s="1"/>
  <c r="AN31" i="1"/>
  <c r="AJ31" i="3" s="1"/>
  <c r="AN32" i="1"/>
  <c r="AJ32" i="3" s="1"/>
  <c r="AN33" i="1"/>
  <c r="AN34" i="1"/>
  <c r="AN35" i="1"/>
  <c r="AN36" i="1"/>
  <c r="AN37" i="1"/>
  <c r="AN38" i="1"/>
  <c r="AN39" i="1"/>
  <c r="AN40" i="1"/>
  <c r="AJ40" i="3" s="1"/>
  <c r="AN41" i="1"/>
  <c r="AN42" i="1"/>
  <c r="AJ42" i="3" s="1"/>
  <c r="AN43" i="1"/>
  <c r="AJ43" i="3" s="1"/>
  <c r="AN44" i="1"/>
  <c r="AJ44" i="3" s="1"/>
  <c r="AN45" i="1"/>
  <c r="AN46" i="1"/>
  <c r="AN47" i="1"/>
  <c r="AN48" i="1"/>
  <c r="AN49" i="1"/>
  <c r="AN50" i="1"/>
  <c r="AN51" i="1"/>
  <c r="AN52" i="1"/>
  <c r="AJ52" i="3" s="1"/>
  <c r="AN53" i="1"/>
  <c r="AN54" i="1"/>
  <c r="AJ54" i="3" s="1"/>
  <c r="AN55" i="1"/>
  <c r="AJ55" i="3" s="1"/>
  <c r="AN56" i="1"/>
  <c r="AJ56" i="3" s="1"/>
  <c r="AN57" i="1"/>
  <c r="AN58" i="1"/>
  <c r="AN59" i="1"/>
  <c r="AN60" i="1"/>
  <c r="AN61" i="1"/>
  <c r="AN62" i="1"/>
  <c r="AN63" i="1"/>
  <c r="AN64" i="1"/>
  <c r="AJ64" i="3" s="1"/>
  <c r="AN65" i="1"/>
  <c r="AN66" i="1"/>
  <c r="AJ66" i="3" s="1"/>
  <c r="AN67" i="1"/>
  <c r="AJ67" i="3" s="1"/>
  <c r="AN68" i="1"/>
  <c r="AJ68" i="3" s="1"/>
  <c r="AN69" i="1"/>
  <c r="AN70" i="1"/>
  <c r="AN71" i="1"/>
  <c r="AN72" i="1"/>
  <c r="AN73" i="1"/>
  <c r="AN74" i="1"/>
  <c r="AN75" i="1"/>
  <c r="AN76" i="1"/>
  <c r="AJ76" i="3" s="1"/>
  <c r="AN77" i="1"/>
  <c r="AN78" i="1"/>
  <c r="AJ78" i="3" s="1"/>
  <c r="AN79" i="1"/>
  <c r="AJ79" i="3" s="1"/>
  <c r="AN80" i="1"/>
  <c r="AJ80" i="3" s="1"/>
  <c r="AN81" i="1"/>
  <c r="AN82" i="1"/>
  <c r="AN83" i="1"/>
  <c r="AN84" i="1"/>
  <c r="AN85" i="1"/>
  <c r="AN86" i="1"/>
  <c r="AN87" i="1"/>
  <c r="AN88" i="1"/>
  <c r="AJ88" i="3" s="1"/>
  <c r="AN89" i="1"/>
  <c r="AN90" i="1"/>
  <c r="AJ90" i="3" s="1"/>
  <c r="AN91" i="1"/>
  <c r="AJ91" i="3" s="1"/>
  <c r="AN92" i="1"/>
  <c r="AJ92" i="3" s="1"/>
  <c r="AN93" i="1"/>
  <c r="AN94" i="1"/>
  <c r="AN95" i="1"/>
  <c r="AN96" i="1"/>
  <c r="AN97" i="1"/>
  <c r="AN98" i="1"/>
  <c r="AN99" i="1"/>
  <c r="AN100" i="1"/>
  <c r="AJ100" i="3" s="1"/>
  <c r="AN101" i="1"/>
  <c r="AN102" i="1"/>
  <c r="AJ102" i="3" s="1"/>
  <c r="AN103" i="1"/>
  <c r="AJ103" i="3" s="1"/>
  <c r="AN104" i="1"/>
  <c r="AJ104" i="3" s="1"/>
  <c r="AN105" i="1"/>
  <c r="AN106" i="1"/>
  <c r="AN107" i="1"/>
  <c r="AN108" i="1"/>
  <c r="AN109" i="1"/>
  <c r="AN110" i="1"/>
  <c r="AN111" i="1"/>
  <c r="AN112" i="1"/>
  <c r="AJ112" i="3" s="1"/>
  <c r="AN113" i="1"/>
  <c r="AN114" i="1"/>
  <c r="AJ114" i="3" s="1"/>
  <c r="AN115" i="1"/>
  <c r="AJ115" i="3" s="1"/>
  <c r="AN116" i="1"/>
  <c r="AJ116" i="3" s="1"/>
  <c r="AN117" i="1"/>
  <c r="AN118" i="1"/>
  <c r="AN119" i="1"/>
  <c r="AN120" i="1"/>
  <c r="AN121" i="1"/>
  <c r="AN122" i="1"/>
  <c r="AN123" i="1"/>
  <c r="AN124" i="1"/>
  <c r="AJ124" i="3" s="1"/>
  <c r="AN125" i="1"/>
  <c r="AN126" i="1"/>
  <c r="AJ126" i="3" s="1"/>
  <c r="AN127" i="1"/>
  <c r="AJ127" i="3" s="1"/>
  <c r="AN128" i="1"/>
  <c r="AJ128" i="3" s="1"/>
  <c r="AN129" i="1"/>
  <c r="AN130" i="1"/>
  <c r="AN131" i="1"/>
  <c r="AN132" i="1"/>
  <c r="AN133" i="1"/>
  <c r="AN134" i="1"/>
  <c r="AN135" i="1"/>
  <c r="AN136" i="1"/>
  <c r="AJ136" i="3" s="1"/>
  <c r="AN137" i="1"/>
  <c r="AN138" i="1"/>
  <c r="AJ138" i="3" s="1"/>
  <c r="AN139" i="1"/>
  <c r="AJ139" i="3" s="1"/>
  <c r="AN140" i="1"/>
  <c r="AJ140" i="3" s="1"/>
  <c r="AN141" i="1"/>
  <c r="AN142" i="1"/>
  <c r="AN143" i="1"/>
  <c r="AN144" i="1"/>
  <c r="AN145" i="1"/>
  <c r="AN146" i="1"/>
  <c r="AN147" i="1"/>
  <c r="AN148" i="1"/>
  <c r="AJ148" i="3" s="1"/>
  <c r="AN149" i="1"/>
  <c r="AN150" i="1"/>
  <c r="AJ150" i="3" s="1"/>
  <c r="AN151" i="1"/>
  <c r="AJ151" i="3" s="1"/>
  <c r="AN152" i="1"/>
  <c r="AJ152" i="3" s="1"/>
  <c r="AN153" i="1"/>
  <c r="AN154" i="1"/>
  <c r="AN155" i="1"/>
  <c r="AN156" i="1"/>
  <c r="AN157" i="1"/>
  <c r="AN158" i="1"/>
  <c r="AN159" i="1"/>
  <c r="AN160" i="1"/>
  <c r="AJ160" i="3" s="1"/>
  <c r="AN161" i="1"/>
  <c r="AN162" i="1"/>
  <c r="AJ162" i="3" s="1"/>
  <c r="AN163" i="1"/>
  <c r="AJ163" i="3" s="1"/>
  <c r="AN164" i="1"/>
  <c r="AJ164" i="3" s="1"/>
  <c r="AN165" i="1"/>
  <c r="AN166" i="1"/>
  <c r="AN167" i="1"/>
  <c r="AN168" i="1"/>
  <c r="AN169" i="1"/>
  <c r="AN170" i="1"/>
  <c r="AN171" i="1"/>
  <c r="AN172" i="1"/>
  <c r="AJ172" i="3" s="1"/>
  <c r="AN173" i="1"/>
  <c r="AN174" i="1"/>
  <c r="AJ174" i="3" s="1"/>
  <c r="AN175" i="1"/>
  <c r="AJ175" i="3" s="1"/>
  <c r="AN176" i="1"/>
  <c r="AJ176" i="3" s="1"/>
  <c r="AN177" i="1"/>
  <c r="AN178" i="1"/>
  <c r="AN179" i="1"/>
  <c r="AN180" i="1"/>
  <c r="AN181" i="1"/>
  <c r="AN182" i="1"/>
  <c r="AN183" i="1"/>
  <c r="AN184" i="1"/>
  <c r="AJ184" i="3" s="1"/>
  <c r="AN185" i="1"/>
  <c r="AN186" i="1"/>
  <c r="AJ186" i="3" s="1"/>
  <c r="AN187" i="1"/>
  <c r="AJ187" i="3" s="1"/>
  <c r="AN188" i="1"/>
  <c r="AJ188" i="3" s="1"/>
  <c r="AN189" i="1"/>
  <c r="AN190" i="1"/>
  <c r="AN191" i="1"/>
  <c r="AN192" i="1"/>
  <c r="AN193" i="1"/>
  <c r="AN194" i="1"/>
  <c r="AN195" i="1"/>
  <c r="AN196" i="1"/>
  <c r="AJ196" i="3" s="1"/>
  <c r="AN197" i="1"/>
  <c r="AN198" i="1"/>
  <c r="AJ198" i="3" s="1"/>
  <c r="AN199" i="1"/>
  <c r="AJ199" i="3" s="1"/>
  <c r="AN200" i="1"/>
  <c r="AJ200" i="3" s="1"/>
  <c r="AN201" i="1"/>
  <c r="AN202" i="1"/>
  <c r="AN203" i="1"/>
  <c r="AN204" i="1"/>
  <c r="AN205" i="1"/>
  <c r="AN206" i="1"/>
  <c r="AN207" i="1"/>
  <c r="AN208" i="1"/>
  <c r="AJ208" i="3" s="1"/>
  <c r="AN209" i="1"/>
  <c r="AN210" i="1"/>
  <c r="AJ210" i="3" s="1"/>
  <c r="AN211" i="1"/>
  <c r="AJ211" i="3" s="1"/>
  <c r="AN212" i="1"/>
  <c r="AJ212" i="3" s="1"/>
  <c r="AN213" i="1"/>
  <c r="AN214" i="1"/>
  <c r="AN215" i="1"/>
  <c r="AN216" i="1"/>
  <c r="AN217" i="1"/>
  <c r="AN218" i="1"/>
  <c r="AN219" i="1"/>
  <c r="AN220" i="1"/>
  <c r="AJ220" i="3" s="1"/>
  <c r="AN221" i="1"/>
  <c r="AN222" i="1"/>
  <c r="AJ222" i="3" s="1"/>
  <c r="AN223" i="1"/>
  <c r="AJ223" i="3" s="1"/>
  <c r="AN224" i="1"/>
  <c r="AJ224" i="3" s="1"/>
  <c r="AN225" i="1"/>
  <c r="AN226" i="1"/>
  <c r="AN227" i="1"/>
  <c r="AN228" i="1"/>
  <c r="AN229" i="1"/>
  <c r="AN230" i="1"/>
  <c r="AN231" i="1"/>
  <c r="AN232" i="1"/>
  <c r="AJ232" i="3" s="1"/>
  <c r="AN233" i="1"/>
  <c r="AN234" i="1"/>
  <c r="AJ234" i="3" s="1"/>
  <c r="AN235" i="1"/>
  <c r="AJ235" i="3" s="1"/>
  <c r="AN236" i="1"/>
  <c r="AJ236" i="3" s="1"/>
  <c r="AN237" i="1"/>
  <c r="AN238" i="1"/>
  <c r="AN239" i="1"/>
  <c r="AN240" i="1"/>
  <c r="AN241" i="1"/>
  <c r="AN242" i="1"/>
  <c r="AN243" i="1"/>
  <c r="AN244" i="1"/>
  <c r="AJ244" i="3" s="1"/>
  <c r="AN245" i="1"/>
  <c r="AN246" i="1"/>
  <c r="AJ246" i="3" s="1"/>
  <c r="AN247" i="1"/>
  <c r="AJ247" i="3" s="1"/>
  <c r="AN248" i="1"/>
  <c r="AJ248" i="3" s="1"/>
  <c r="AN249" i="1"/>
  <c r="AN250" i="1"/>
  <c r="AN251" i="1"/>
  <c r="AN252" i="1"/>
  <c r="AN253" i="1"/>
  <c r="AN254" i="1"/>
  <c r="AN255" i="1"/>
  <c r="AN256" i="1"/>
  <c r="AJ256" i="3" s="1"/>
  <c r="AN257" i="1"/>
  <c r="AN258" i="1"/>
  <c r="AJ258" i="3" s="1"/>
  <c r="AN259" i="1"/>
  <c r="AJ259" i="3" s="1"/>
  <c r="AN260" i="1"/>
  <c r="AJ260" i="3" s="1"/>
  <c r="AN261" i="1"/>
  <c r="AN262" i="1"/>
  <c r="AN263" i="1"/>
  <c r="AN264" i="1"/>
  <c r="AN265" i="1"/>
  <c r="AN266" i="1"/>
  <c r="AN267" i="1"/>
  <c r="AN268" i="1"/>
  <c r="AJ268" i="3" s="1"/>
  <c r="AN269" i="1"/>
  <c r="AN270" i="1"/>
  <c r="AJ270" i="3" s="1"/>
  <c r="AN271" i="1"/>
  <c r="AJ271" i="3" s="1"/>
  <c r="AN272" i="1"/>
  <c r="AJ272" i="3" s="1"/>
  <c r="AN273" i="1"/>
  <c r="AN274" i="1"/>
  <c r="AN275" i="1"/>
  <c r="AN276" i="1"/>
  <c r="AN277" i="1"/>
  <c r="AN278" i="1"/>
  <c r="AN279" i="1"/>
  <c r="AN280" i="1"/>
  <c r="AJ280" i="3" s="1"/>
  <c r="AN281" i="1"/>
  <c r="AN282" i="1"/>
  <c r="AJ282" i="3" s="1"/>
  <c r="AN283" i="1"/>
  <c r="AJ283" i="3" s="1"/>
  <c r="AN284" i="1"/>
  <c r="AJ284" i="3" s="1"/>
  <c r="AN285" i="1"/>
  <c r="AN286" i="1"/>
  <c r="AN287" i="1"/>
  <c r="AN288" i="1"/>
  <c r="AN289" i="1"/>
  <c r="AN290" i="1"/>
  <c r="AN291" i="1"/>
  <c r="AN292" i="1"/>
  <c r="AJ292" i="3" s="1"/>
  <c r="AN293" i="1"/>
  <c r="AN294" i="1"/>
  <c r="AJ294" i="3" s="1"/>
  <c r="AN295" i="1"/>
  <c r="AJ295" i="3" s="1"/>
  <c r="AN296" i="1"/>
  <c r="AJ296" i="3" s="1"/>
  <c r="AN297" i="1"/>
  <c r="AN298" i="1"/>
  <c r="AN299" i="1"/>
  <c r="AN300" i="1"/>
  <c r="AN301" i="1"/>
  <c r="AN302" i="1"/>
  <c r="AN303" i="1"/>
  <c r="AN304" i="1"/>
  <c r="AJ304" i="3" s="1"/>
  <c r="AN305" i="1"/>
  <c r="AN306" i="1"/>
  <c r="AJ306" i="3" s="1"/>
  <c r="AN307" i="1"/>
  <c r="AJ307" i="3" s="1"/>
  <c r="AN308" i="1"/>
  <c r="AJ308" i="3" s="1"/>
  <c r="AN309" i="1"/>
  <c r="AN310" i="1"/>
  <c r="AN311" i="1"/>
  <c r="AN312" i="1"/>
  <c r="AN313" i="1"/>
  <c r="AN314" i="1"/>
  <c r="AN315" i="1"/>
  <c r="AN316" i="1"/>
  <c r="AJ316" i="3" s="1"/>
  <c r="AN317" i="1"/>
  <c r="AN318" i="1"/>
  <c r="AJ318" i="3" s="1"/>
  <c r="AN319" i="1"/>
  <c r="AJ319" i="3" s="1"/>
  <c r="AN320" i="1"/>
  <c r="AJ320" i="3" s="1"/>
  <c r="AN321" i="1"/>
  <c r="AN322" i="1"/>
  <c r="AN323" i="1"/>
  <c r="AN324" i="1"/>
  <c r="AN325" i="1"/>
  <c r="AN326" i="1"/>
  <c r="AN327" i="1"/>
  <c r="AN328" i="1"/>
  <c r="AJ328" i="3" s="1"/>
  <c r="AN329" i="1"/>
  <c r="AN330" i="1"/>
  <c r="AJ330" i="3" s="1"/>
  <c r="AN331" i="1"/>
  <c r="AJ331" i="3" s="1"/>
  <c r="AN332" i="1"/>
  <c r="AJ332" i="3" s="1"/>
  <c r="AN333" i="1"/>
  <c r="AN334" i="1"/>
  <c r="AN335" i="1"/>
  <c r="AN336" i="1"/>
  <c r="AN337" i="1"/>
  <c r="AN338" i="1"/>
  <c r="AN339" i="1"/>
  <c r="AN340" i="1"/>
  <c r="AJ340" i="3" s="1"/>
  <c r="AN341" i="1"/>
  <c r="AN342" i="1"/>
  <c r="AJ342" i="3" s="1"/>
  <c r="AN343" i="1"/>
  <c r="AJ343" i="3" s="1"/>
  <c r="AN344" i="1"/>
  <c r="AJ344" i="3" s="1"/>
  <c r="AN345" i="1"/>
  <c r="AN346" i="1"/>
  <c r="AN347" i="1"/>
  <c r="AN348" i="1"/>
  <c r="AN349" i="1"/>
  <c r="AN350" i="1"/>
  <c r="AN351" i="1"/>
  <c r="AN352" i="1"/>
  <c r="AJ352" i="3" s="1"/>
  <c r="AN353" i="1"/>
  <c r="AN354" i="1"/>
  <c r="AJ354" i="3" s="1"/>
  <c r="AN355" i="1"/>
  <c r="AJ355" i="3" s="1"/>
  <c r="AN356" i="1"/>
  <c r="AJ356" i="3" s="1"/>
  <c r="AN357" i="1"/>
  <c r="AN358" i="1"/>
  <c r="AN359" i="1"/>
  <c r="AN360" i="1"/>
  <c r="AN361" i="1"/>
  <c r="AN362" i="1"/>
  <c r="AN363" i="1"/>
  <c r="AN364" i="1"/>
  <c r="AJ364" i="3" s="1"/>
  <c r="AN365" i="1"/>
  <c r="AN366" i="1"/>
  <c r="AJ366" i="3" s="1"/>
  <c r="AN367" i="1"/>
  <c r="AJ367" i="3" s="1"/>
  <c r="AN368" i="1"/>
  <c r="AJ368" i="3" s="1"/>
  <c r="AN369" i="1"/>
  <c r="AN370" i="1"/>
  <c r="AN371" i="1"/>
  <c r="AN372" i="1"/>
  <c r="AN373" i="1"/>
  <c r="AN374" i="1"/>
  <c r="AN375" i="1"/>
  <c r="AN376" i="1"/>
  <c r="AJ376" i="3" s="1"/>
  <c r="AN377" i="1"/>
  <c r="AN378" i="1"/>
  <c r="AJ378" i="3" s="1"/>
  <c r="AN379" i="1"/>
  <c r="AJ379" i="3" s="1"/>
  <c r="AN380" i="1"/>
  <c r="AJ380" i="3" s="1"/>
  <c r="AN381" i="1"/>
  <c r="AN382" i="1"/>
  <c r="AN383" i="1"/>
  <c r="AN384" i="1"/>
  <c r="AN385" i="1"/>
  <c r="AN386" i="1"/>
  <c r="AN387" i="1"/>
  <c r="AN388" i="1"/>
  <c r="AJ388" i="3" s="1"/>
  <c r="AN389" i="1"/>
  <c r="AN390" i="1"/>
  <c r="AJ390" i="3" s="1"/>
  <c r="AN391" i="1"/>
  <c r="AJ391" i="3" s="1"/>
  <c r="AN392" i="1"/>
  <c r="AJ392" i="3" s="1"/>
  <c r="AN393" i="1"/>
  <c r="AN394" i="1"/>
  <c r="AN395" i="1"/>
  <c r="AN396" i="1"/>
  <c r="AN397" i="1"/>
  <c r="AN398" i="1"/>
  <c r="AN399" i="1"/>
  <c r="AN400" i="1"/>
  <c r="AJ400" i="3" s="1"/>
  <c r="AN401" i="1"/>
  <c r="AN402" i="1"/>
  <c r="AJ402" i="3" s="1"/>
  <c r="AN403" i="1"/>
  <c r="AJ403" i="3" s="1"/>
  <c r="AN404" i="1"/>
  <c r="AJ404" i="3" s="1"/>
  <c r="AN405" i="1"/>
  <c r="AN406" i="1"/>
  <c r="AN407" i="1"/>
  <c r="AN408" i="1"/>
  <c r="AN409" i="1"/>
  <c r="AN410" i="1"/>
  <c r="AN411" i="1"/>
  <c r="AN412" i="1"/>
  <c r="AJ412" i="3" s="1"/>
  <c r="AN413" i="1"/>
  <c r="AN414" i="1"/>
  <c r="AJ414" i="3" s="1"/>
  <c r="AN415" i="1"/>
  <c r="AJ415" i="3" s="1"/>
  <c r="AN416" i="1"/>
  <c r="AJ416" i="3" s="1"/>
  <c r="AN417" i="1"/>
  <c r="AN418" i="1"/>
  <c r="AN419" i="1"/>
  <c r="AN420" i="1"/>
  <c r="AN421" i="1"/>
  <c r="AN422" i="1"/>
  <c r="AN423" i="1"/>
  <c r="AN424" i="1"/>
  <c r="AJ424" i="3" s="1"/>
  <c r="AN425" i="1"/>
  <c r="AN426" i="1"/>
  <c r="AJ426" i="3" s="1"/>
  <c r="AN427" i="1"/>
  <c r="AJ427" i="3" s="1"/>
  <c r="AN428" i="1"/>
  <c r="AJ428" i="3" s="1"/>
  <c r="AN429" i="1"/>
  <c r="AN430" i="1"/>
  <c r="AN431" i="1"/>
  <c r="AN432" i="1"/>
  <c r="AN433" i="1"/>
  <c r="AN434" i="1"/>
  <c r="AN435" i="1"/>
  <c r="AN436" i="1"/>
  <c r="AJ436" i="3" s="1"/>
  <c r="AN437" i="1"/>
  <c r="AN438" i="1"/>
  <c r="AJ438" i="3" s="1"/>
  <c r="AN439" i="1"/>
  <c r="AJ439" i="3" s="1"/>
  <c r="AN440" i="1"/>
  <c r="AJ440" i="3" s="1"/>
  <c r="AN441" i="1"/>
  <c r="AN442" i="1"/>
  <c r="AN443" i="1"/>
  <c r="AN444" i="1"/>
  <c r="AN445" i="1"/>
  <c r="AN446" i="1"/>
  <c r="AN447" i="1"/>
  <c r="AN448" i="1"/>
  <c r="AJ448" i="3" s="1"/>
  <c r="AN449" i="1"/>
  <c r="AN450" i="1"/>
  <c r="AJ450" i="3" s="1"/>
  <c r="AN451" i="1"/>
  <c r="AJ451" i="3" s="1"/>
  <c r="AN452" i="1"/>
  <c r="AJ452" i="3" s="1"/>
  <c r="AN453" i="1"/>
  <c r="AN454" i="1"/>
  <c r="AN455" i="1"/>
  <c r="AN456" i="1"/>
  <c r="AN457" i="1"/>
  <c r="AN458" i="1"/>
  <c r="AN459" i="1"/>
  <c r="AN460" i="1"/>
  <c r="AJ460" i="3" s="1"/>
  <c r="AN461" i="1"/>
  <c r="AN462" i="1"/>
  <c r="AJ462" i="3" s="1"/>
  <c r="AN463" i="1"/>
  <c r="AJ463" i="3" s="1"/>
  <c r="AN464" i="1"/>
  <c r="AJ464" i="3" s="1"/>
  <c r="AN465" i="1"/>
  <c r="AN466" i="1"/>
  <c r="AN467" i="1"/>
  <c r="AN468" i="1"/>
  <c r="AN469" i="1"/>
  <c r="AN470" i="1"/>
  <c r="AN471" i="1"/>
  <c r="AN472" i="1"/>
  <c r="AJ472" i="3" s="1"/>
  <c r="AN473" i="1"/>
  <c r="AN474" i="1"/>
  <c r="AJ474" i="3" s="1"/>
  <c r="AN475" i="1"/>
  <c r="AJ475" i="3" s="1"/>
  <c r="AN476" i="1"/>
  <c r="AJ476" i="3" s="1"/>
  <c r="AN477" i="1"/>
  <c r="AN478" i="1"/>
  <c r="AN479" i="1"/>
  <c r="AN480" i="1"/>
  <c r="AN481" i="1"/>
  <c r="AN482" i="1"/>
  <c r="AN483" i="1"/>
  <c r="AN484" i="1"/>
  <c r="AJ484" i="3" s="1"/>
  <c r="AN485" i="1"/>
  <c r="AN486" i="1"/>
  <c r="AJ486" i="3" s="1"/>
  <c r="AN487" i="1"/>
  <c r="AJ487" i="3" s="1"/>
  <c r="AN488" i="1"/>
  <c r="AJ488" i="3" s="1"/>
  <c r="AN489" i="1"/>
  <c r="AN490" i="1"/>
  <c r="AN491" i="1"/>
  <c r="AN492" i="1"/>
  <c r="AN493" i="1"/>
  <c r="AN494" i="1"/>
  <c r="AN495" i="1"/>
  <c r="AN496" i="1"/>
  <c r="AJ496" i="3" s="1"/>
  <c r="AN497" i="1"/>
  <c r="AN498" i="1"/>
  <c r="AJ498" i="3" s="1"/>
  <c r="AN499" i="1"/>
  <c r="AJ499" i="3" s="1"/>
  <c r="AN500" i="1"/>
  <c r="AJ500" i="3" s="1"/>
  <c r="AN501" i="1"/>
  <c r="AN502" i="1"/>
  <c r="AN503" i="1"/>
  <c r="AN504" i="1"/>
  <c r="AN505" i="1"/>
  <c r="AN506" i="1"/>
  <c r="AN507" i="1"/>
  <c r="AN508" i="1"/>
  <c r="AJ508" i="3" s="1"/>
  <c r="AN509" i="1"/>
  <c r="AN510" i="1"/>
  <c r="AJ510" i="3" s="1"/>
  <c r="AN511" i="1"/>
  <c r="AJ511" i="3" s="1"/>
  <c r="AN512" i="1"/>
  <c r="AJ512" i="3" s="1"/>
  <c r="AN513" i="1"/>
  <c r="AN514" i="1"/>
  <c r="AN515" i="1"/>
  <c r="AN516" i="1"/>
  <c r="AN517" i="1"/>
  <c r="AN518" i="1"/>
  <c r="AN519" i="1"/>
  <c r="AN520" i="1"/>
  <c r="AJ520" i="3" s="1"/>
  <c r="AN521" i="1"/>
  <c r="AN522" i="1"/>
  <c r="AJ522" i="3" s="1"/>
  <c r="AN523" i="1"/>
  <c r="AJ523" i="3" s="1"/>
  <c r="AN524" i="1"/>
  <c r="AJ524" i="3" s="1"/>
  <c r="AN525" i="1"/>
  <c r="AN526" i="1"/>
  <c r="AN527" i="1"/>
  <c r="AN528" i="1"/>
  <c r="AN529" i="1"/>
  <c r="AN530" i="1"/>
  <c r="AN531" i="1"/>
  <c r="AN532" i="1"/>
  <c r="AJ532" i="3" s="1"/>
  <c r="AN533" i="1"/>
  <c r="AN534" i="1"/>
  <c r="AJ534" i="3" s="1"/>
  <c r="AN535" i="1"/>
  <c r="AJ535" i="3" s="1"/>
  <c r="AN536" i="1"/>
  <c r="AJ536" i="3" s="1"/>
  <c r="AN537" i="1"/>
  <c r="AN538" i="1"/>
  <c r="AN539" i="1"/>
  <c r="AN540" i="1"/>
  <c r="AN541" i="1"/>
  <c r="AN542" i="1"/>
  <c r="AN543" i="1"/>
  <c r="AN544" i="1"/>
  <c r="AJ544" i="3" s="1"/>
  <c r="AN545" i="1"/>
  <c r="AN546" i="1"/>
  <c r="AJ546" i="3" s="1"/>
  <c r="AN547" i="1"/>
  <c r="AJ547" i="3" s="1"/>
  <c r="AN548" i="1"/>
  <c r="AJ548" i="3" s="1"/>
  <c r="AN549" i="1"/>
  <c r="AN550" i="1"/>
  <c r="AN551" i="1"/>
  <c r="AN552" i="1"/>
  <c r="AN553" i="1"/>
  <c r="AN554" i="1"/>
  <c r="AN555" i="1"/>
  <c r="AN556" i="1"/>
  <c r="AJ556" i="3" s="1"/>
  <c r="AN557" i="1"/>
  <c r="AN558" i="1"/>
  <c r="AJ558" i="3" s="1"/>
  <c r="AN559" i="1"/>
  <c r="AJ559" i="3" s="1"/>
  <c r="AN560" i="1"/>
  <c r="AJ560" i="3" s="1"/>
  <c r="AN561" i="1"/>
  <c r="AN562" i="1"/>
  <c r="AN563" i="1"/>
  <c r="AN564" i="1"/>
  <c r="AN565" i="1"/>
  <c r="AN566" i="1"/>
  <c r="AN567" i="1"/>
  <c r="AN568" i="1"/>
  <c r="AJ568" i="3" s="1"/>
  <c r="AN569" i="1"/>
  <c r="AN570" i="1"/>
  <c r="AJ570" i="3" s="1"/>
  <c r="AN571" i="1"/>
  <c r="AJ571" i="3" s="1"/>
  <c r="AN572" i="1"/>
  <c r="AJ572" i="3" s="1"/>
  <c r="AN573" i="1"/>
  <c r="AN574" i="1"/>
  <c r="AN575" i="1"/>
  <c r="AN576" i="1"/>
  <c r="AN577" i="1"/>
  <c r="AN578" i="1"/>
  <c r="AN579" i="1"/>
  <c r="AN580" i="1"/>
  <c r="AJ580" i="3" s="1"/>
  <c r="AN581" i="1"/>
  <c r="AN582" i="1"/>
  <c r="AJ582" i="3" s="1"/>
  <c r="AN583" i="1"/>
  <c r="AJ583" i="3" s="1"/>
  <c r="AN584" i="1"/>
  <c r="AJ584" i="3" s="1"/>
  <c r="AN585" i="1"/>
  <c r="AN586" i="1"/>
  <c r="AN587" i="1"/>
  <c r="AN588" i="1"/>
  <c r="AN589" i="1"/>
  <c r="AN590" i="1"/>
  <c r="AN591" i="1"/>
  <c r="AN592" i="1"/>
  <c r="AJ592" i="3" s="1"/>
  <c r="AN593" i="1"/>
  <c r="AN594" i="1"/>
  <c r="AJ594" i="3" s="1"/>
  <c r="AN595" i="1"/>
  <c r="AJ595" i="3" s="1"/>
  <c r="AN596" i="1"/>
  <c r="AJ596" i="3" s="1"/>
  <c r="AN597" i="1"/>
  <c r="AN598" i="1"/>
  <c r="AN599" i="1"/>
  <c r="AN600" i="1"/>
  <c r="AN601" i="1"/>
  <c r="AN602" i="1"/>
  <c r="AN603" i="1"/>
  <c r="AN604" i="1"/>
  <c r="AJ604" i="3" s="1"/>
  <c r="AN605" i="1"/>
  <c r="AN606" i="1"/>
  <c r="AJ606" i="3" s="1"/>
  <c r="AN607" i="1"/>
  <c r="AJ607" i="3" s="1"/>
  <c r="AN608" i="1"/>
  <c r="AJ608" i="3" s="1"/>
  <c r="AN609" i="1"/>
  <c r="AN610" i="1"/>
  <c r="AN611" i="1"/>
  <c r="AN612" i="1"/>
  <c r="AN613" i="1"/>
  <c r="AN614" i="1"/>
  <c r="AN615" i="1"/>
  <c r="AN616" i="1"/>
  <c r="AJ616" i="3" s="1"/>
  <c r="AN617" i="1"/>
  <c r="AN618" i="1"/>
  <c r="AJ618" i="3" s="1"/>
  <c r="AN619" i="1"/>
  <c r="AJ619" i="3" s="1"/>
  <c r="AN620" i="1"/>
  <c r="AJ620" i="3" s="1"/>
  <c r="AN621" i="1"/>
  <c r="AN622" i="1"/>
  <c r="AN623" i="1"/>
  <c r="AN624" i="1"/>
  <c r="AN625" i="1"/>
  <c r="AN626" i="1"/>
  <c r="AN627" i="1"/>
  <c r="AN628" i="1"/>
  <c r="AJ628" i="3" s="1"/>
  <c r="AN629" i="1"/>
  <c r="AN630" i="1"/>
  <c r="AJ630" i="3" s="1"/>
  <c r="AN631" i="1"/>
  <c r="AJ631" i="3" s="1"/>
  <c r="AN632" i="1"/>
  <c r="AJ632" i="3" s="1"/>
  <c r="AN633" i="1"/>
  <c r="AN634" i="1"/>
  <c r="AN635" i="1"/>
  <c r="AN636" i="1"/>
  <c r="AN637" i="1"/>
  <c r="AN638" i="1"/>
  <c r="AN639" i="1"/>
  <c r="AN640" i="1"/>
  <c r="AJ640" i="3" s="1"/>
  <c r="AN641" i="1"/>
  <c r="AN642" i="1"/>
  <c r="AJ642" i="3" s="1"/>
  <c r="AN643" i="1"/>
  <c r="AJ643" i="3" s="1"/>
  <c r="AN644" i="1"/>
  <c r="AJ644" i="3" s="1"/>
  <c r="AN645" i="1"/>
  <c r="AN646" i="1"/>
  <c r="AN647" i="1"/>
  <c r="AN648" i="1"/>
  <c r="AN649" i="1"/>
  <c r="AN650" i="1"/>
  <c r="AN651" i="1"/>
  <c r="AN652" i="1"/>
  <c r="AJ652" i="3" s="1"/>
  <c r="AN653" i="1"/>
  <c r="AN654" i="1"/>
  <c r="AJ654" i="3" s="1"/>
  <c r="AN655" i="1"/>
  <c r="AJ655" i="3" s="1"/>
  <c r="AN656" i="1"/>
  <c r="AJ656" i="3" s="1"/>
  <c r="AN657" i="1"/>
  <c r="AN658" i="1"/>
  <c r="AN659" i="1"/>
  <c r="AN660" i="1"/>
  <c r="AN661" i="1"/>
  <c r="AN662" i="1"/>
  <c r="AN663" i="1"/>
  <c r="AN664" i="1"/>
  <c r="AJ664" i="3" s="1"/>
  <c r="AN665" i="1"/>
  <c r="AN666" i="1"/>
  <c r="AJ666" i="3" s="1"/>
  <c r="AN667" i="1"/>
  <c r="AJ667" i="3" s="1"/>
  <c r="AN668" i="1"/>
  <c r="AJ668" i="3" s="1"/>
  <c r="AN669" i="1"/>
  <c r="AN670" i="1"/>
  <c r="AN671" i="1"/>
  <c r="AN672" i="1"/>
  <c r="AN673" i="1"/>
  <c r="AN674" i="1"/>
  <c r="AN675" i="1"/>
  <c r="AN676" i="1"/>
  <c r="AJ676" i="3" s="1"/>
  <c r="AN677" i="1"/>
  <c r="AN678" i="1"/>
  <c r="AJ678" i="3" s="1"/>
  <c r="AN679" i="1"/>
  <c r="AJ679" i="3" s="1"/>
  <c r="AN680" i="1"/>
  <c r="AJ680" i="3" s="1"/>
  <c r="AN681" i="1"/>
  <c r="AN682" i="1"/>
  <c r="AN683" i="1"/>
  <c r="AN684" i="1"/>
  <c r="AN685" i="1"/>
  <c r="AN686" i="1"/>
  <c r="AN687" i="1"/>
  <c r="AN688" i="1"/>
  <c r="AJ688" i="3" s="1"/>
  <c r="AN689" i="1"/>
  <c r="AN690" i="1"/>
  <c r="AJ690" i="3" s="1"/>
  <c r="AN691" i="1"/>
  <c r="AJ691" i="3" s="1"/>
  <c r="AN692" i="1"/>
  <c r="AJ692" i="3" s="1"/>
  <c r="AN693" i="1"/>
  <c r="AN694" i="1"/>
  <c r="AN695" i="1"/>
  <c r="AN696" i="1"/>
  <c r="AN697" i="1"/>
  <c r="AN698" i="1"/>
  <c r="AN699" i="1"/>
  <c r="AN700" i="1"/>
  <c r="AJ700" i="3" s="1"/>
  <c r="AN701" i="1"/>
  <c r="AN702" i="1"/>
  <c r="AJ702" i="3" s="1"/>
  <c r="AN703" i="1"/>
  <c r="AJ703" i="3" s="1"/>
  <c r="AN704" i="1"/>
  <c r="AJ704" i="3" s="1"/>
  <c r="AN705" i="1"/>
  <c r="AN706" i="1"/>
  <c r="AN707" i="1"/>
  <c r="AN708" i="1"/>
  <c r="AN709" i="1"/>
  <c r="AN710" i="1"/>
  <c r="AN711" i="1"/>
  <c r="AN712" i="1"/>
  <c r="AJ712" i="3" s="1"/>
  <c r="AN713" i="1"/>
  <c r="AN714" i="1"/>
  <c r="AJ714" i="3" s="1"/>
  <c r="AN715" i="1"/>
  <c r="AJ715" i="3" s="1"/>
  <c r="AN716" i="1"/>
  <c r="AJ716" i="3" s="1"/>
  <c r="AN717" i="1"/>
  <c r="AN718" i="1"/>
  <c r="AN719" i="1"/>
  <c r="AN720" i="1"/>
  <c r="AN721" i="1"/>
  <c r="AN722" i="1"/>
  <c r="AN723" i="1"/>
  <c r="AN724" i="1"/>
  <c r="AJ724" i="3" s="1"/>
  <c r="AN725" i="1"/>
  <c r="AN726" i="1"/>
  <c r="AJ726" i="3" s="1"/>
  <c r="AN727" i="1"/>
  <c r="AJ727" i="3" s="1"/>
  <c r="AN728" i="1"/>
  <c r="AJ728" i="3" s="1"/>
  <c r="AN729" i="1"/>
  <c r="AN730" i="1"/>
  <c r="AN731" i="1"/>
  <c r="AN732" i="1"/>
  <c r="AN733" i="1"/>
  <c r="AN734" i="1"/>
  <c r="AN735" i="1"/>
  <c r="AN736" i="1"/>
  <c r="AJ736" i="3" s="1"/>
  <c r="AN737" i="1"/>
  <c r="AN738" i="1"/>
  <c r="AJ738" i="3" s="1"/>
  <c r="AN739" i="1"/>
  <c r="AJ739" i="3" s="1"/>
  <c r="AN740" i="1"/>
  <c r="AJ740" i="3" s="1"/>
  <c r="AN741" i="1"/>
  <c r="AN742" i="1"/>
  <c r="AN743" i="1"/>
  <c r="AN744" i="1"/>
  <c r="AN745" i="1"/>
  <c r="AN746" i="1"/>
  <c r="AN747" i="1"/>
  <c r="AN748" i="1"/>
  <c r="AJ748" i="3" s="1"/>
  <c r="AN749" i="1"/>
  <c r="AN750" i="1"/>
  <c r="AJ750" i="3" s="1"/>
  <c r="AN751" i="1"/>
  <c r="AJ751" i="3" s="1"/>
  <c r="AN752" i="1"/>
  <c r="AJ752" i="3" s="1"/>
  <c r="AN753" i="1"/>
  <c r="AN754" i="1"/>
  <c r="AN755" i="1"/>
  <c r="AN756" i="1"/>
  <c r="AN757" i="1"/>
  <c r="AN758" i="1"/>
  <c r="AN759" i="1"/>
  <c r="AN760" i="1"/>
  <c r="AJ760" i="3" s="1"/>
  <c r="AN761" i="1"/>
  <c r="AN762" i="1"/>
  <c r="AJ762" i="3" s="1"/>
  <c r="AN763" i="1"/>
  <c r="AJ763" i="3" s="1"/>
  <c r="AN764" i="1"/>
  <c r="AJ764" i="3" s="1"/>
  <c r="AN765" i="1"/>
  <c r="AN766" i="1"/>
  <c r="AN767" i="1"/>
  <c r="AN768" i="1"/>
  <c r="AN769" i="1"/>
  <c r="AN770" i="1"/>
  <c r="AN771" i="1"/>
  <c r="AN772" i="1"/>
  <c r="AJ772" i="3" s="1"/>
  <c r="AN773" i="1"/>
  <c r="AN774" i="1"/>
  <c r="AJ774" i="3" s="1"/>
  <c r="AN775" i="1"/>
  <c r="AJ775" i="3" s="1"/>
  <c r="AN776" i="1"/>
  <c r="AJ776" i="3" s="1"/>
  <c r="AN777" i="1"/>
  <c r="AN778" i="1"/>
  <c r="AN779" i="1"/>
  <c r="AN780" i="1"/>
  <c r="AN781" i="1"/>
  <c r="AN782" i="1"/>
  <c r="AN783" i="1"/>
  <c r="AN784" i="1"/>
  <c r="AJ784" i="3" s="1"/>
  <c r="AN785" i="1"/>
  <c r="AN786" i="1"/>
  <c r="AJ786" i="3" s="1"/>
  <c r="AN787" i="1"/>
  <c r="AJ787" i="3" s="1"/>
  <c r="AN788" i="1"/>
  <c r="AJ788" i="3" s="1"/>
  <c r="AN789" i="1"/>
  <c r="AN790" i="1"/>
  <c r="AN791" i="1"/>
  <c r="AN792" i="1"/>
  <c r="AN793" i="1"/>
  <c r="AN794" i="1"/>
  <c r="AN795" i="1"/>
  <c r="AN796" i="1"/>
  <c r="AJ796" i="3" s="1"/>
  <c r="AN797" i="1"/>
  <c r="AN798" i="1"/>
  <c r="AJ798" i="3" s="1"/>
  <c r="AN799" i="1"/>
  <c r="AJ799" i="3" s="1"/>
  <c r="AN800" i="1"/>
  <c r="AJ800" i="3" s="1"/>
  <c r="AN801" i="1"/>
  <c r="AN802" i="1"/>
  <c r="AN803" i="1"/>
  <c r="AN804" i="1"/>
  <c r="AN805" i="1"/>
  <c r="AN806" i="1"/>
  <c r="AN807" i="1"/>
  <c r="AN808" i="1"/>
  <c r="AJ808" i="3" s="1"/>
  <c r="AN809" i="1"/>
  <c r="AN810" i="1"/>
  <c r="AJ810" i="3" s="1"/>
  <c r="AN811" i="1"/>
  <c r="AJ811" i="3" s="1"/>
  <c r="AN812" i="1"/>
  <c r="AJ812" i="3" s="1"/>
  <c r="AN813" i="1"/>
  <c r="AN814" i="1"/>
  <c r="AN815" i="1"/>
  <c r="AN816" i="1"/>
  <c r="AN817" i="1"/>
  <c r="AN818" i="1"/>
  <c r="AN819" i="1"/>
  <c r="AN820" i="1"/>
  <c r="AJ820" i="3" s="1"/>
  <c r="AN821" i="1"/>
  <c r="AN822" i="1"/>
  <c r="AJ822" i="3" s="1"/>
  <c r="AN823" i="1"/>
  <c r="AJ823" i="3" s="1"/>
  <c r="AN824" i="1"/>
  <c r="AJ824" i="3" s="1"/>
  <c r="AN825" i="1"/>
  <c r="AN826" i="1"/>
  <c r="AN827" i="1"/>
  <c r="AN828" i="1"/>
  <c r="AN829" i="1"/>
  <c r="AN830" i="1"/>
  <c r="AN831" i="1"/>
  <c r="AN832" i="1"/>
  <c r="AJ832" i="3" s="1"/>
  <c r="AN833" i="1"/>
  <c r="AN834" i="1"/>
  <c r="AJ834" i="3" s="1"/>
  <c r="AN835" i="1"/>
  <c r="AJ835" i="3" s="1"/>
  <c r="AN836" i="1"/>
  <c r="AJ836" i="3" s="1"/>
  <c r="AN837" i="1"/>
  <c r="AN838" i="1"/>
  <c r="AN839" i="1"/>
  <c r="AN840" i="1"/>
  <c r="AN841" i="1"/>
  <c r="AN842" i="1"/>
  <c r="AN843" i="1"/>
  <c r="AN844" i="1"/>
  <c r="AJ844" i="3" s="1"/>
  <c r="AN845" i="1"/>
  <c r="AN846" i="1"/>
  <c r="AJ846" i="3" s="1"/>
  <c r="AN847" i="1"/>
  <c r="AJ847" i="3" s="1"/>
  <c r="AN848" i="1"/>
  <c r="AJ848" i="3" s="1"/>
  <c r="AN849" i="1"/>
  <c r="AN850" i="1"/>
  <c r="AN851" i="1"/>
  <c r="AN852" i="1"/>
  <c r="AN853" i="1"/>
  <c r="AN854" i="1"/>
  <c r="AN855" i="1"/>
  <c r="AN856" i="1"/>
  <c r="AJ856" i="3" s="1"/>
  <c r="AN857" i="1"/>
  <c r="AN858" i="1"/>
  <c r="AJ858" i="3" s="1"/>
  <c r="AN859" i="1"/>
  <c r="AJ859" i="3" s="1"/>
  <c r="AN860" i="1"/>
  <c r="AJ860" i="3" s="1"/>
  <c r="AN861" i="1"/>
  <c r="AN862" i="1"/>
  <c r="AN863" i="1"/>
  <c r="AN864" i="1"/>
  <c r="AN865" i="1"/>
  <c r="AN866" i="1"/>
  <c r="AN867" i="1"/>
  <c r="AN868" i="1"/>
  <c r="AJ868" i="3" s="1"/>
  <c r="AN869" i="1"/>
  <c r="AN870" i="1"/>
  <c r="AJ870" i="3" s="1"/>
  <c r="AN871" i="1"/>
  <c r="AJ871" i="3" s="1"/>
  <c r="AN872" i="1"/>
  <c r="AJ872" i="3" s="1"/>
  <c r="AN873" i="1"/>
  <c r="AN874" i="1"/>
  <c r="AN875" i="1"/>
  <c r="AN876" i="1"/>
  <c r="AN877" i="1"/>
  <c r="AN878" i="1"/>
  <c r="AN879" i="1"/>
  <c r="AN880" i="1"/>
  <c r="AJ880" i="3" s="1"/>
  <c r="AN881" i="1"/>
  <c r="AN882" i="1"/>
  <c r="AJ882" i="3" s="1"/>
  <c r="AN883" i="1"/>
  <c r="AJ883" i="3" s="1"/>
  <c r="AN884" i="1"/>
  <c r="AJ884" i="3" s="1"/>
  <c r="AN885" i="1"/>
  <c r="AN886" i="1"/>
  <c r="AN887" i="1"/>
  <c r="AN888" i="1"/>
  <c r="AN889" i="1"/>
  <c r="AN890" i="1"/>
  <c r="AN891" i="1"/>
  <c r="AN892" i="1"/>
  <c r="AJ892" i="3" s="1"/>
  <c r="AN893" i="1"/>
  <c r="AN894" i="1"/>
  <c r="AJ894" i="3" s="1"/>
  <c r="AN895" i="1"/>
  <c r="AJ895" i="3" s="1"/>
  <c r="AN896" i="1"/>
  <c r="AJ896" i="3" s="1"/>
  <c r="AN897" i="1"/>
  <c r="AN898" i="1"/>
  <c r="AN899" i="1"/>
  <c r="AN900" i="1"/>
  <c r="AN901" i="1"/>
  <c r="AN902" i="1"/>
  <c r="AN903" i="1"/>
  <c r="AN904" i="1"/>
  <c r="AJ904" i="3" s="1"/>
  <c r="AN905" i="1"/>
  <c r="AN906" i="1"/>
  <c r="AJ906" i="3" s="1"/>
  <c r="AN907" i="1"/>
  <c r="AJ907" i="3" s="1"/>
  <c r="AN908" i="1"/>
  <c r="AJ908" i="3" s="1"/>
  <c r="AN909" i="1"/>
  <c r="AN910" i="1"/>
  <c r="AN911" i="1"/>
  <c r="AN912" i="1"/>
  <c r="AN913" i="1"/>
  <c r="AN914" i="1"/>
  <c r="AN915" i="1"/>
  <c r="AN916" i="1"/>
  <c r="AJ916" i="3" s="1"/>
  <c r="AN917" i="1"/>
  <c r="AN918" i="1"/>
  <c r="AJ918" i="3" s="1"/>
  <c r="AN919" i="1"/>
  <c r="AJ919" i="3" s="1"/>
  <c r="AN920" i="1"/>
  <c r="AJ920" i="3" s="1"/>
  <c r="AN921" i="1"/>
  <c r="AN922" i="1"/>
  <c r="AN923" i="1"/>
  <c r="AN924" i="1"/>
  <c r="AN925" i="1"/>
  <c r="AN926" i="1"/>
  <c r="AN927" i="1"/>
  <c r="AN928" i="1"/>
  <c r="AJ928" i="3" s="1"/>
  <c r="AN929" i="1"/>
  <c r="AN930" i="1"/>
  <c r="AJ930" i="3" s="1"/>
  <c r="AN931" i="1"/>
  <c r="AJ931" i="3" s="1"/>
  <c r="AN932" i="1"/>
  <c r="AJ932" i="3" s="1"/>
  <c r="AN933" i="1"/>
  <c r="AN934" i="1"/>
  <c r="AN935" i="1"/>
  <c r="AN936" i="1"/>
  <c r="AN937" i="1"/>
  <c r="AN938" i="1"/>
  <c r="AN939" i="1"/>
  <c r="AN940" i="1"/>
  <c r="AJ940" i="3" s="1"/>
  <c r="AN941" i="1"/>
  <c r="AN942" i="1"/>
  <c r="AJ942" i="3" s="1"/>
  <c r="AN943" i="1"/>
  <c r="AJ943" i="3" s="1"/>
  <c r="AN944" i="1"/>
  <c r="AJ944" i="3" s="1"/>
  <c r="AN945" i="1"/>
  <c r="AN946" i="1"/>
  <c r="AN947" i="1"/>
  <c r="AN948" i="1"/>
  <c r="AN949" i="1"/>
  <c r="AN950" i="1"/>
  <c r="AN951" i="1"/>
  <c r="AN952" i="1"/>
  <c r="AJ952" i="3" s="1"/>
  <c r="AN953" i="1"/>
  <c r="AN954" i="1"/>
  <c r="AJ954" i="3" s="1"/>
  <c r="AN955" i="1"/>
  <c r="AJ955" i="3" s="1"/>
  <c r="AN956" i="1"/>
  <c r="AJ956" i="3" s="1"/>
  <c r="AN957" i="1"/>
  <c r="AN958" i="1"/>
  <c r="AN959" i="1"/>
  <c r="AN960" i="1"/>
  <c r="AN961" i="1"/>
  <c r="AN962" i="1"/>
  <c r="AN963" i="1"/>
  <c r="AN964" i="1"/>
  <c r="AJ964" i="3" s="1"/>
  <c r="AN965" i="1"/>
  <c r="AN966" i="1"/>
  <c r="AJ966" i="3" s="1"/>
  <c r="AN967" i="1"/>
  <c r="AJ967" i="3" s="1"/>
  <c r="AN968" i="1"/>
  <c r="AJ968" i="3" s="1"/>
  <c r="AN969" i="1"/>
  <c r="AN970" i="1"/>
  <c r="AN971" i="1"/>
  <c r="AN972" i="1"/>
  <c r="AN973" i="1"/>
  <c r="AN974" i="1"/>
  <c r="AN975" i="1"/>
  <c r="AN976" i="1"/>
  <c r="AJ976" i="3" s="1"/>
  <c r="AN977" i="1"/>
  <c r="AN978" i="1"/>
  <c r="AJ978" i="3" s="1"/>
  <c r="AN979" i="1"/>
  <c r="AJ979" i="3" s="1"/>
  <c r="AN980" i="1"/>
  <c r="AJ980" i="3" s="1"/>
  <c r="AN981" i="1"/>
  <c r="AN982" i="1"/>
  <c r="AN983" i="1"/>
  <c r="AN984" i="1"/>
  <c r="AN985" i="1"/>
  <c r="AN986" i="1"/>
  <c r="AN987" i="1"/>
  <c r="AN988" i="1"/>
  <c r="AJ988" i="3" s="1"/>
  <c r="AN989" i="1"/>
  <c r="AN990" i="1"/>
  <c r="AJ990" i="3" s="1"/>
  <c r="AN991" i="1"/>
  <c r="AJ991" i="3" s="1"/>
  <c r="AN992" i="1"/>
  <c r="AJ992" i="3" s="1"/>
  <c r="AN993" i="1"/>
  <c r="AN994" i="1"/>
  <c r="AN995" i="1"/>
  <c r="AN996" i="1"/>
  <c r="AN997" i="1"/>
  <c r="AN998" i="1"/>
  <c r="AN999" i="1"/>
  <c r="AN1000" i="1"/>
  <c r="AJ1000" i="3" s="1"/>
  <c r="AN1001" i="1"/>
  <c r="AN1002" i="1"/>
  <c r="AJ1002" i="3" s="1"/>
  <c r="AN1003" i="1"/>
  <c r="AJ1003" i="3" s="1"/>
  <c r="AN1004" i="1"/>
  <c r="AJ1004" i="3" s="1"/>
  <c r="AN1005" i="1"/>
  <c r="AN1006" i="1"/>
  <c r="AN1007" i="1"/>
  <c r="AN1008" i="1"/>
  <c r="AN1009" i="1"/>
  <c r="AN1010" i="1"/>
  <c r="AN1011" i="1"/>
  <c r="AN1012" i="1"/>
  <c r="AJ1012" i="3" s="1"/>
  <c r="AN1013" i="1"/>
  <c r="AN1014" i="1"/>
  <c r="AJ1014" i="3" s="1"/>
  <c r="AN1015" i="1"/>
  <c r="AJ1015" i="3" s="1"/>
  <c r="AN1016" i="1"/>
  <c r="AJ1016" i="3" s="1"/>
  <c r="AN1017" i="1"/>
  <c r="AN1018" i="1"/>
  <c r="AN1019" i="1"/>
  <c r="AN1020" i="1"/>
  <c r="AN1021" i="1"/>
  <c r="AN1022" i="1"/>
  <c r="AN1023" i="1"/>
  <c r="AN1024" i="1"/>
  <c r="AJ1024" i="3" s="1"/>
  <c r="AN1025" i="1"/>
  <c r="AN1026" i="1"/>
  <c r="AJ1026" i="3" s="1"/>
  <c r="AN1027" i="1"/>
  <c r="AJ1027" i="3" s="1"/>
  <c r="AN1028" i="1"/>
  <c r="AJ1028" i="3" s="1"/>
  <c r="AN1029" i="1"/>
  <c r="AN1030" i="1"/>
  <c r="AN1031" i="1"/>
  <c r="AN1032" i="1"/>
  <c r="AN1033" i="1"/>
  <c r="AN1034" i="1"/>
  <c r="AN1035" i="1"/>
  <c r="AN1036" i="1"/>
  <c r="AJ1036" i="3" s="1"/>
  <c r="AN1037" i="1"/>
  <c r="AN1038" i="1"/>
  <c r="AJ1038" i="3" s="1"/>
  <c r="AN1039" i="1"/>
  <c r="AJ1039" i="3" s="1"/>
  <c r="AN1040" i="1"/>
  <c r="AJ1040" i="3" s="1"/>
  <c r="AN1041" i="1"/>
  <c r="AN1042" i="1"/>
  <c r="AN1043" i="1"/>
  <c r="AN1044" i="1"/>
  <c r="AN1045" i="1"/>
  <c r="AN1046" i="1"/>
  <c r="AN1047" i="1"/>
  <c r="AN1048" i="1"/>
  <c r="AJ1048" i="3" s="1"/>
  <c r="AN1049" i="1"/>
  <c r="AN1050" i="1"/>
  <c r="AJ1050" i="3" s="1"/>
  <c r="AN1051" i="1"/>
  <c r="AJ1051" i="3" s="1"/>
  <c r="AN1052" i="1"/>
  <c r="AJ1052" i="3" s="1"/>
  <c r="AN1053" i="1"/>
  <c r="AN1054" i="1"/>
  <c r="AN1055" i="1"/>
  <c r="AN1056" i="1"/>
  <c r="AN1057" i="1"/>
  <c r="AN1058" i="1"/>
  <c r="AN1059" i="1"/>
  <c r="AN1060" i="1"/>
  <c r="AJ1060" i="3" s="1"/>
  <c r="AN1061" i="1"/>
  <c r="AN1062" i="1"/>
  <c r="AJ1062" i="3" s="1"/>
  <c r="AN1063" i="1"/>
  <c r="AJ1063" i="3" s="1"/>
  <c r="AN1064" i="1"/>
  <c r="AJ1064" i="3" s="1"/>
  <c r="AN1065" i="1"/>
  <c r="AN1066" i="1"/>
  <c r="AN1067" i="1"/>
  <c r="AN1068" i="1"/>
  <c r="AN1069" i="1"/>
  <c r="AN1070" i="1"/>
  <c r="AN1071" i="1"/>
  <c r="AN1072" i="1"/>
  <c r="AJ1072" i="3" s="1"/>
  <c r="AN1073" i="1"/>
  <c r="AN1074" i="1"/>
  <c r="AJ1074" i="3" s="1"/>
  <c r="AN1075" i="1"/>
  <c r="AJ1075" i="3" s="1"/>
  <c r="AN1076" i="1"/>
  <c r="AJ1076" i="3" s="1"/>
  <c r="AN1077" i="1"/>
  <c r="AN1078" i="1"/>
  <c r="AN1079" i="1"/>
  <c r="AN1080" i="1"/>
  <c r="AN1081" i="1"/>
  <c r="AN1082" i="1"/>
  <c r="AN1083" i="1"/>
  <c r="AN1084" i="1"/>
  <c r="AJ1084" i="3" s="1"/>
  <c r="AN1085" i="1"/>
  <c r="AN1086" i="1"/>
  <c r="AJ1086" i="3" s="1"/>
  <c r="AN1087" i="1"/>
  <c r="AJ1087" i="3" s="1"/>
  <c r="AN1088" i="1"/>
  <c r="AJ1088" i="3" s="1"/>
  <c r="AN1089" i="1"/>
  <c r="AN1090" i="1"/>
  <c r="AN1091" i="1"/>
  <c r="AN1092" i="1"/>
  <c r="AN1093" i="1"/>
  <c r="AN1094" i="1"/>
  <c r="AN1095" i="1"/>
  <c r="AN1096" i="1"/>
  <c r="AJ1096" i="3" s="1"/>
  <c r="AN1097" i="1"/>
  <c r="AN1098" i="1"/>
  <c r="AJ1098" i="3" s="1"/>
  <c r="AN1099" i="1"/>
  <c r="AJ1099" i="3" s="1"/>
  <c r="AN1100" i="1"/>
  <c r="AJ1100" i="3" s="1"/>
  <c r="AN1101" i="1"/>
  <c r="AN1102" i="1"/>
  <c r="AN1103" i="1"/>
  <c r="AN1104" i="1"/>
  <c r="AN1105" i="1"/>
  <c r="AN1106" i="1"/>
  <c r="AN1107" i="1"/>
  <c r="AN1108" i="1"/>
  <c r="AJ1108" i="3" s="1"/>
  <c r="AN1109" i="1"/>
  <c r="AN1110" i="1"/>
  <c r="AJ1110" i="3" s="1"/>
  <c r="AN1111" i="1"/>
  <c r="AJ1111" i="3" s="1"/>
  <c r="AN1112" i="1"/>
  <c r="AJ1112" i="3" s="1"/>
  <c r="AN1113" i="1"/>
  <c r="AN1114" i="1"/>
  <c r="AN1115" i="1"/>
  <c r="AN1116" i="1"/>
  <c r="AN1117" i="1"/>
  <c r="AN1118" i="1"/>
  <c r="AN1119" i="1"/>
  <c r="AN1120" i="1"/>
  <c r="AJ1120" i="3" s="1"/>
  <c r="AN1121" i="1"/>
  <c r="AN1122" i="1"/>
  <c r="AJ1122" i="3" s="1"/>
  <c r="AN1123" i="1"/>
  <c r="AJ1123" i="3" s="1"/>
  <c r="AN1124" i="1"/>
  <c r="AJ1124" i="3" s="1"/>
  <c r="AN1125" i="1"/>
  <c r="AN1126" i="1"/>
  <c r="AN1127" i="1"/>
  <c r="AN1128" i="1"/>
  <c r="AN1129" i="1"/>
  <c r="AN1130" i="1"/>
  <c r="AN1131" i="1"/>
  <c r="AN1132" i="1"/>
  <c r="AJ1132" i="3" s="1"/>
  <c r="AN1133" i="1"/>
  <c r="AN1134" i="1"/>
  <c r="AJ1134" i="3" s="1"/>
  <c r="AN1135" i="1"/>
  <c r="AJ1135" i="3" s="1"/>
  <c r="AN1136" i="1"/>
  <c r="AJ1136" i="3" s="1"/>
  <c r="AN1137" i="1"/>
  <c r="AN1138" i="1"/>
  <c r="AN1139" i="1"/>
  <c r="AN1140" i="1"/>
  <c r="AN1141" i="1"/>
  <c r="AN1142" i="1"/>
  <c r="AN1143" i="1"/>
  <c r="AN1144" i="1"/>
  <c r="AJ1144" i="3" s="1"/>
  <c r="AN1145" i="1"/>
  <c r="AN1146" i="1"/>
  <c r="AJ1146" i="3" s="1"/>
  <c r="AN1147" i="1"/>
  <c r="AJ1147" i="3" s="1"/>
  <c r="AN1148" i="1"/>
  <c r="AJ1148" i="3" s="1"/>
  <c r="AN1149" i="1"/>
  <c r="AN1150" i="1"/>
  <c r="AN1151" i="1"/>
  <c r="AN1152" i="1"/>
  <c r="AN1153" i="1"/>
  <c r="AN1154" i="1"/>
  <c r="AN1155" i="1"/>
  <c r="AN1156" i="1"/>
  <c r="AJ1156" i="3" s="1"/>
  <c r="AN1157" i="1"/>
  <c r="AN1158" i="1"/>
  <c r="AJ1158" i="3" s="1"/>
  <c r="AN1159" i="1"/>
  <c r="AJ1159" i="3" s="1"/>
  <c r="AN1160" i="1"/>
  <c r="AJ1160" i="3" s="1"/>
  <c r="AN1161" i="1"/>
  <c r="AN1162" i="1"/>
  <c r="AN1163" i="1"/>
  <c r="AN1164" i="1"/>
  <c r="AN1165" i="1"/>
  <c r="AN1166" i="1"/>
  <c r="AN1167" i="1"/>
  <c r="AN1168" i="1"/>
  <c r="AJ1168" i="3" s="1"/>
  <c r="AN1169" i="1"/>
  <c r="AN1170" i="1"/>
  <c r="AJ1170" i="3" s="1"/>
  <c r="AN1171" i="1"/>
  <c r="AJ1171" i="3" s="1"/>
  <c r="AN1172" i="1"/>
  <c r="AJ1172" i="3" s="1"/>
  <c r="AN1173" i="1"/>
  <c r="AN1174" i="1"/>
  <c r="AN1175" i="1"/>
  <c r="AN1176" i="1"/>
  <c r="AN1177" i="1"/>
  <c r="AN1178" i="1"/>
  <c r="AN1179" i="1"/>
  <c r="AN1180" i="1"/>
  <c r="AJ1180" i="3" s="1"/>
  <c r="AN1181" i="1"/>
  <c r="AN1182" i="1"/>
  <c r="AJ1182" i="3" s="1"/>
  <c r="AN1183" i="1"/>
  <c r="AJ1183" i="3" s="1"/>
  <c r="AN1184" i="1"/>
  <c r="AJ1184" i="3" s="1"/>
  <c r="AN1185" i="1"/>
  <c r="AN1186" i="1"/>
  <c r="AN1187" i="1"/>
  <c r="AN1188" i="1"/>
  <c r="AN1189" i="1"/>
  <c r="AN1190" i="1"/>
  <c r="AN1191" i="1"/>
  <c r="AN1192" i="1"/>
  <c r="AJ1192" i="3" s="1"/>
  <c r="AN1193" i="1"/>
  <c r="AN1194" i="1"/>
  <c r="AJ1194" i="3" s="1"/>
  <c r="AN1195" i="1"/>
  <c r="AJ1195" i="3" s="1"/>
  <c r="AN1196" i="1"/>
  <c r="AJ1196" i="3" s="1"/>
  <c r="AN1197" i="1"/>
  <c r="AN1198" i="1"/>
  <c r="AN1199" i="1"/>
  <c r="AN1200" i="1"/>
  <c r="AN1201" i="1"/>
  <c r="AN1202" i="1"/>
  <c r="AN1203" i="1"/>
  <c r="AN1204" i="1"/>
  <c r="AJ1204" i="3" s="1"/>
  <c r="AN1205" i="1"/>
  <c r="AN1206" i="1"/>
  <c r="AJ1206" i="3" s="1"/>
  <c r="AN1207" i="1"/>
  <c r="AJ1207" i="3" s="1"/>
  <c r="AN1208" i="1"/>
  <c r="AJ1208" i="3" s="1"/>
  <c r="AN1209" i="1"/>
  <c r="AN1210" i="1"/>
  <c r="AN1211" i="1"/>
  <c r="AN1212" i="1"/>
  <c r="AN1213" i="1"/>
  <c r="AN1214" i="1"/>
  <c r="AN1215" i="1"/>
  <c r="AN1216" i="1"/>
  <c r="AJ1216" i="3" s="1"/>
  <c r="AN1217" i="1"/>
  <c r="AN1218" i="1"/>
  <c r="AJ1218" i="3" s="1"/>
  <c r="AN1219" i="1"/>
  <c r="AJ1219" i="3" s="1"/>
  <c r="AN1220" i="1"/>
  <c r="AJ1220" i="3" s="1"/>
  <c r="AN1221" i="1"/>
  <c r="AN1222" i="1"/>
  <c r="AN1223" i="1"/>
  <c r="AN1224" i="1"/>
  <c r="AN1225" i="1"/>
  <c r="AN1226" i="1"/>
  <c r="AN1227" i="1"/>
  <c r="AN1228" i="1"/>
  <c r="AJ1228" i="3" s="1"/>
  <c r="AN1229" i="1"/>
  <c r="AN1230" i="1"/>
  <c r="AJ1230" i="3" s="1"/>
  <c r="AN1231" i="1"/>
  <c r="AJ1231" i="3" s="1"/>
  <c r="AN1232" i="1"/>
  <c r="AJ1232" i="3" s="1"/>
  <c r="AN1233" i="1"/>
  <c r="AN1234" i="1"/>
  <c r="AN1235" i="1"/>
  <c r="AN1236" i="1"/>
  <c r="AN1237" i="1"/>
  <c r="AN1238" i="1"/>
  <c r="AN1239" i="1"/>
  <c r="AN1240" i="1"/>
  <c r="AJ1240" i="3" s="1"/>
  <c r="AN1241" i="1"/>
  <c r="AN1242" i="1"/>
  <c r="AJ1242" i="3" s="1"/>
  <c r="AN1243" i="1"/>
  <c r="AJ1243" i="3" s="1"/>
  <c r="AN1244" i="1"/>
  <c r="AJ1244" i="3" s="1"/>
  <c r="AN1245" i="1"/>
  <c r="AN1246" i="1"/>
  <c r="AN1247" i="1"/>
  <c r="AN1248" i="1"/>
  <c r="AN1249" i="1"/>
  <c r="AN1250" i="1"/>
  <c r="AN1251" i="1"/>
  <c r="AN1252" i="1"/>
  <c r="AJ1252" i="3" s="1"/>
  <c r="AN1253" i="1"/>
  <c r="AN1254" i="1"/>
  <c r="AJ1254" i="3" s="1"/>
  <c r="AN1255" i="1"/>
  <c r="AJ1255" i="3" s="1"/>
  <c r="AN1256" i="1"/>
  <c r="AJ1256" i="3" s="1"/>
  <c r="AN1257" i="1"/>
  <c r="AN1258" i="1"/>
  <c r="AN1259" i="1"/>
  <c r="AN1260" i="1"/>
  <c r="AN1261" i="1"/>
  <c r="AN1262" i="1"/>
  <c r="AN1263" i="1"/>
  <c r="AN1264" i="1"/>
  <c r="AJ1264" i="3" s="1"/>
  <c r="AN1265" i="1"/>
  <c r="AN1266" i="1"/>
  <c r="AJ1266" i="3" s="1"/>
  <c r="AN1267" i="1"/>
  <c r="AJ1267" i="3" s="1"/>
  <c r="AN1268" i="1"/>
  <c r="AJ1268" i="3" s="1"/>
  <c r="AN1269" i="1"/>
  <c r="AN1270" i="1"/>
  <c r="AN1271" i="1"/>
  <c r="AN1272" i="1"/>
  <c r="AN1273" i="1"/>
  <c r="AN1274" i="1"/>
  <c r="AN1275" i="1"/>
  <c r="AN1276" i="1"/>
  <c r="AJ1276" i="3" s="1"/>
  <c r="AN1277" i="1"/>
  <c r="AN1278" i="1"/>
  <c r="AJ1278" i="3" s="1"/>
  <c r="AN1279" i="1"/>
  <c r="AJ1279" i="3" s="1"/>
  <c r="AN1280" i="1"/>
  <c r="AJ1280" i="3" s="1"/>
  <c r="AN1281" i="1"/>
  <c r="AN1282" i="1"/>
  <c r="AN1283" i="1"/>
  <c r="AN1284" i="1"/>
  <c r="AN1285" i="1"/>
  <c r="AN1286" i="1"/>
  <c r="AN1287" i="1"/>
  <c r="AN1288" i="1"/>
  <c r="AJ1288" i="3" s="1"/>
  <c r="AN1289" i="1"/>
  <c r="AN1290" i="1"/>
  <c r="AJ1290" i="3" s="1"/>
  <c r="AN1291" i="1"/>
  <c r="AJ1291" i="3" s="1"/>
  <c r="AN1292" i="1"/>
  <c r="AJ1292" i="3" s="1"/>
  <c r="AN1293" i="1"/>
  <c r="AN1294" i="1"/>
  <c r="AN1295" i="1"/>
  <c r="AN1296" i="1"/>
  <c r="AN1297" i="1"/>
  <c r="AN1298" i="1"/>
  <c r="AN1299" i="1"/>
  <c r="AN1300" i="1"/>
  <c r="AJ1300" i="3" s="1"/>
  <c r="AN1301" i="1"/>
  <c r="AN1302" i="1"/>
  <c r="AJ1302" i="3" s="1"/>
  <c r="AN1303" i="1"/>
  <c r="AJ1303" i="3" s="1"/>
  <c r="AN1304" i="1"/>
  <c r="AJ1304" i="3" s="1"/>
  <c r="AN1305" i="1"/>
  <c r="AN1306" i="1"/>
  <c r="AN1307" i="1"/>
  <c r="AN1308" i="1"/>
  <c r="AN1309" i="1"/>
  <c r="AN1310" i="1"/>
  <c r="AN1311" i="1"/>
  <c r="AN1312" i="1"/>
  <c r="AJ1312" i="3" s="1"/>
  <c r="AN1313" i="1"/>
  <c r="AN1314" i="1"/>
  <c r="AJ1314" i="3" s="1"/>
  <c r="AN1315" i="1"/>
  <c r="AJ1315" i="3" s="1"/>
  <c r="AN1316" i="1"/>
  <c r="AJ1316" i="3" s="1"/>
  <c r="AN1317" i="1"/>
  <c r="AN1318" i="1"/>
  <c r="AN1319" i="1"/>
  <c r="AN1320" i="1"/>
  <c r="AN1321" i="1"/>
  <c r="AN1322" i="1"/>
  <c r="AN1323" i="1"/>
  <c r="AN1324" i="1"/>
  <c r="AJ1324" i="3" s="1"/>
  <c r="AN1325" i="1"/>
  <c r="AN1326" i="1"/>
  <c r="AJ1326" i="3" s="1"/>
  <c r="AN1327" i="1"/>
  <c r="AJ1327" i="3" s="1"/>
  <c r="AN1328" i="1"/>
  <c r="AJ1328" i="3" s="1"/>
  <c r="AN1329" i="1"/>
  <c r="AN1330" i="1"/>
  <c r="AN1331" i="1"/>
  <c r="AN1332" i="1"/>
  <c r="AN1333" i="1"/>
  <c r="AN1334" i="1"/>
  <c r="AN1335" i="1"/>
  <c r="AN1336" i="1"/>
  <c r="AJ1336" i="3" s="1"/>
  <c r="AN1337" i="1"/>
  <c r="AN1338" i="1"/>
  <c r="AJ1338" i="3" s="1"/>
  <c r="AN1339" i="1"/>
  <c r="AJ1339" i="3" s="1"/>
  <c r="AN1340" i="1"/>
  <c r="AJ1340" i="3" s="1"/>
  <c r="AN1341" i="1"/>
  <c r="AN1342" i="1"/>
  <c r="AN1343" i="1"/>
  <c r="AN1344" i="1"/>
  <c r="AN1345" i="1"/>
  <c r="AN1346" i="1"/>
  <c r="AN1347" i="1"/>
  <c r="AN1348" i="1"/>
  <c r="AJ1348" i="3" s="1"/>
  <c r="AN1349" i="1"/>
  <c r="AN1350" i="1"/>
  <c r="AJ1350" i="3" s="1"/>
  <c r="AN1351" i="1"/>
  <c r="AJ1351" i="3" s="1"/>
  <c r="AN1352" i="1"/>
  <c r="AJ1352" i="3" s="1"/>
  <c r="AN1353" i="1"/>
  <c r="AN1354" i="1"/>
  <c r="AN1355" i="1"/>
  <c r="AN1356" i="1"/>
  <c r="AN1357" i="1"/>
  <c r="AN1358" i="1"/>
  <c r="AN1359" i="1"/>
  <c r="AN1360" i="1"/>
  <c r="AJ1360" i="3" s="1"/>
  <c r="AN1361" i="1"/>
  <c r="AN1362" i="1"/>
  <c r="AJ1362" i="3" s="1"/>
  <c r="AN1363" i="1"/>
  <c r="AJ1363" i="3" s="1"/>
  <c r="AN1364" i="1"/>
  <c r="AJ1364" i="3" s="1"/>
  <c r="AN1365" i="1"/>
  <c r="AN1366" i="1"/>
  <c r="AN1367" i="1"/>
  <c r="AN1368" i="1"/>
  <c r="AN1369" i="1"/>
  <c r="AN1370" i="1"/>
  <c r="AN1371" i="1"/>
  <c r="AN1372" i="1"/>
  <c r="AJ1372" i="3" s="1"/>
  <c r="AN1373" i="1"/>
  <c r="AN1374" i="1"/>
  <c r="AJ1374" i="3" s="1"/>
  <c r="AN1375" i="1"/>
  <c r="AJ1375" i="3" s="1"/>
  <c r="AN1376" i="1"/>
  <c r="AJ1376" i="3" s="1"/>
  <c r="AN1377" i="1"/>
  <c r="AN1378" i="1"/>
  <c r="AN1379" i="1"/>
  <c r="AN1380" i="1"/>
  <c r="AN1381" i="1"/>
  <c r="AN1382" i="1"/>
  <c r="AN1383" i="1"/>
  <c r="AN1384" i="1"/>
  <c r="AJ1384" i="3" s="1"/>
  <c r="AN1385" i="1"/>
  <c r="AN1386" i="1"/>
  <c r="AJ1386" i="3" s="1"/>
  <c r="AN1387" i="1"/>
  <c r="AJ1387" i="3" s="1"/>
  <c r="AN1388" i="1"/>
  <c r="AJ1388" i="3" s="1"/>
  <c r="AN1389" i="1"/>
  <c r="AN1390" i="1"/>
  <c r="AN1391" i="1"/>
  <c r="AN1392" i="1"/>
  <c r="AN1393" i="1"/>
  <c r="AN1394" i="1"/>
  <c r="AN1395" i="1"/>
  <c r="AN1396" i="1"/>
  <c r="AJ1396" i="3" s="1"/>
  <c r="AN1397" i="1"/>
  <c r="AN1398" i="1"/>
  <c r="AJ1398" i="3" s="1"/>
  <c r="AN1399" i="1"/>
  <c r="AJ1399" i="3" s="1"/>
  <c r="AN1400" i="1"/>
  <c r="AJ1400" i="3" s="1"/>
  <c r="AN1401" i="1"/>
  <c r="AN1402" i="1"/>
  <c r="AN1403" i="1"/>
  <c r="AN1404" i="1"/>
  <c r="AN1405" i="1"/>
  <c r="AN1406" i="1"/>
  <c r="AN1407" i="1"/>
  <c r="AN1408" i="1"/>
  <c r="AJ1408" i="3" s="1"/>
  <c r="AN1409" i="1"/>
  <c r="AN1410" i="1"/>
  <c r="AJ1410" i="3" s="1"/>
  <c r="AN1411" i="1"/>
  <c r="AJ1411" i="3" s="1"/>
  <c r="AN1412" i="1"/>
  <c r="AJ1412" i="3" s="1"/>
  <c r="AN1413" i="1"/>
  <c r="AN1414" i="1"/>
  <c r="AN1415" i="1"/>
  <c r="AN1416" i="1"/>
  <c r="AN1417" i="1"/>
  <c r="AN1418" i="1"/>
  <c r="AN1419" i="1"/>
  <c r="AN1420" i="1"/>
  <c r="AJ1420" i="3" s="1"/>
  <c r="AN1421" i="1"/>
  <c r="AN1422" i="1"/>
  <c r="AJ1422" i="3" s="1"/>
  <c r="AN1423" i="1"/>
  <c r="AJ1423" i="3" s="1"/>
  <c r="AN1424" i="1"/>
  <c r="AJ1424" i="3" s="1"/>
  <c r="AN1425" i="1"/>
  <c r="AN1426" i="1"/>
  <c r="AN1427" i="1"/>
  <c r="AN1428" i="1"/>
  <c r="AN1429" i="1"/>
  <c r="AN1430" i="1"/>
  <c r="AN1431" i="1"/>
  <c r="AN1432" i="1"/>
  <c r="AJ1432" i="3" s="1"/>
  <c r="AN1433" i="1"/>
  <c r="AN1434" i="1"/>
  <c r="AJ1434" i="3" s="1"/>
  <c r="AN1435" i="1"/>
  <c r="AJ1435" i="3" s="1"/>
  <c r="AN1436" i="1"/>
  <c r="AJ1436" i="3" s="1"/>
  <c r="AN1437" i="1"/>
  <c r="AN1438" i="1"/>
  <c r="AN1439" i="1"/>
  <c r="AN1440" i="1"/>
  <c r="AN1441" i="1"/>
  <c r="AN1442" i="1"/>
  <c r="AN1443" i="1"/>
  <c r="AN1444" i="1"/>
  <c r="AJ1444" i="3" s="1"/>
  <c r="AN1445" i="1"/>
  <c r="AN1446" i="1"/>
  <c r="AJ1446" i="3" s="1"/>
  <c r="AN1447" i="1"/>
  <c r="AJ1447" i="3" s="1"/>
  <c r="AN1448" i="1"/>
  <c r="AJ1448" i="3" s="1"/>
  <c r="AN1449" i="1"/>
  <c r="AN1450" i="1"/>
  <c r="AN1451" i="1"/>
  <c r="AN1452" i="1"/>
  <c r="AN1453" i="1"/>
  <c r="AN1454" i="1"/>
  <c r="AN1455" i="1"/>
  <c r="AN1456" i="1"/>
  <c r="AJ1456" i="3" s="1"/>
  <c r="AN1457" i="1"/>
  <c r="AN1458" i="1"/>
  <c r="AJ1458" i="3" s="1"/>
  <c r="AN1459" i="1"/>
  <c r="AJ1459" i="3" s="1"/>
  <c r="AN1460" i="1"/>
  <c r="AJ1460" i="3" s="1"/>
  <c r="AN1461" i="1"/>
  <c r="AN1462" i="1"/>
  <c r="AN1463" i="1"/>
  <c r="AN1464" i="1"/>
  <c r="AN1465" i="1"/>
  <c r="AN1466" i="1"/>
  <c r="AN1467" i="1"/>
  <c r="AN1468" i="1"/>
  <c r="AJ1468" i="3" s="1"/>
  <c r="AN1469" i="1"/>
  <c r="AN1470" i="1"/>
  <c r="AJ1470" i="3" s="1"/>
  <c r="AN1471" i="1"/>
  <c r="AJ1471" i="3" s="1"/>
  <c r="AN1472" i="1"/>
  <c r="AJ1472" i="3" s="1"/>
  <c r="AN1473" i="1"/>
  <c r="AN1474" i="1"/>
  <c r="AN1475" i="1"/>
  <c r="AN1476" i="1"/>
  <c r="AN1477" i="1"/>
  <c r="AN1478" i="1"/>
  <c r="AN1479" i="1"/>
  <c r="AN1480" i="1"/>
  <c r="AJ1480" i="3" s="1"/>
  <c r="AN1481" i="1"/>
  <c r="AN1482" i="1"/>
  <c r="AJ1482" i="3" s="1"/>
  <c r="AN1483" i="1"/>
  <c r="AJ1483" i="3" s="1"/>
  <c r="AN1484" i="1"/>
  <c r="AJ1484" i="3" s="1"/>
  <c r="AN1485" i="1"/>
  <c r="AN1486" i="1"/>
  <c r="AN1487" i="1"/>
  <c r="AN1488" i="1"/>
  <c r="AN1489" i="1"/>
  <c r="AN1490" i="1"/>
  <c r="AN1491" i="1"/>
  <c r="AN1492" i="1"/>
  <c r="AJ1492" i="3" s="1"/>
  <c r="AN1493" i="1"/>
  <c r="AN1494" i="1"/>
  <c r="AJ1494" i="3" s="1"/>
  <c r="AN1495" i="1"/>
  <c r="AJ1495" i="3" s="1"/>
  <c r="AN1496" i="1"/>
  <c r="AJ1496" i="3" s="1"/>
  <c r="AN1497" i="1"/>
  <c r="AN1498" i="1"/>
  <c r="AN1499" i="1"/>
  <c r="AN1500" i="1"/>
  <c r="AN1501" i="1"/>
  <c r="AN1502" i="1"/>
  <c r="AN1503" i="1"/>
  <c r="AN1504" i="1"/>
  <c r="AJ1504" i="3" s="1"/>
  <c r="AN1505" i="1"/>
  <c r="AN1506" i="1"/>
  <c r="AJ1506" i="3" s="1"/>
  <c r="AN1507" i="1"/>
  <c r="AJ1507" i="3" s="1"/>
  <c r="AN1508" i="1"/>
  <c r="AJ1508" i="3" s="1"/>
  <c r="AN1509" i="1"/>
  <c r="AN1510" i="1"/>
  <c r="AN1511" i="1"/>
  <c r="AN1512" i="1"/>
  <c r="AN1513" i="1"/>
  <c r="AN1514" i="1"/>
  <c r="AN1515" i="1"/>
  <c r="AN1516" i="1"/>
  <c r="AJ1516" i="3" s="1"/>
  <c r="AN1517" i="1"/>
  <c r="AN1518" i="1"/>
  <c r="AJ1518" i="3" s="1"/>
  <c r="AN1519" i="1"/>
  <c r="AJ1519" i="3" s="1"/>
  <c r="AN1520" i="1"/>
  <c r="AJ1520" i="3" s="1"/>
  <c r="AN1521" i="1"/>
  <c r="AN1522" i="1"/>
  <c r="AN1523" i="1"/>
  <c r="AN1524" i="1"/>
  <c r="AN1525" i="1"/>
  <c r="AN1526" i="1"/>
  <c r="AN1527" i="1"/>
  <c r="AN1528" i="1"/>
  <c r="AJ1528" i="3" s="1"/>
  <c r="AN1529" i="1"/>
  <c r="AN1530" i="1"/>
  <c r="AJ1530" i="3" s="1"/>
  <c r="AN1531" i="1"/>
  <c r="AJ1531" i="3" s="1"/>
  <c r="AN1532" i="1"/>
  <c r="AJ1532" i="3" s="1"/>
  <c r="AN1533" i="1"/>
  <c r="AN1534" i="1"/>
  <c r="AN1535" i="1"/>
  <c r="AN1536" i="1"/>
  <c r="AN1537" i="1"/>
  <c r="AN1538" i="1"/>
  <c r="AN1539" i="1"/>
  <c r="AN1540" i="1"/>
  <c r="AJ1540" i="3" s="1"/>
  <c r="AN1541" i="1"/>
  <c r="AN1542" i="1"/>
  <c r="AJ1542" i="3" s="1"/>
  <c r="AN1543" i="1"/>
  <c r="AJ1543" i="3" s="1"/>
  <c r="AN1544" i="1"/>
  <c r="AJ1544" i="3" s="1"/>
  <c r="AN1545" i="1"/>
  <c r="AN1546" i="1"/>
  <c r="AN1547" i="1"/>
  <c r="AN1548" i="1"/>
  <c r="AN1549" i="1"/>
  <c r="AN1550" i="1"/>
  <c r="AN1551" i="1"/>
  <c r="AN1552" i="1"/>
  <c r="AJ1552" i="3" s="1"/>
  <c r="AN1553" i="1"/>
  <c r="AN1554" i="1"/>
  <c r="AJ1554" i="3" s="1"/>
  <c r="AN1555" i="1"/>
  <c r="AJ1555" i="3" s="1"/>
  <c r="AN1556" i="1"/>
  <c r="AJ1556" i="3" s="1"/>
  <c r="AN1557" i="1"/>
  <c r="AN1558" i="1"/>
  <c r="AN1559" i="1"/>
  <c r="AN1560" i="1"/>
  <c r="AN1561" i="1"/>
  <c r="AN1562" i="1"/>
  <c r="AN1563" i="1"/>
  <c r="AN1564" i="1"/>
  <c r="AJ1564" i="3" s="1"/>
  <c r="AN1565" i="1"/>
  <c r="AN1566" i="1"/>
  <c r="AJ1566" i="3" s="1"/>
  <c r="AN1567" i="1"/>
  <c r="AJ1567" i="3" s="1"/>
  <c r="AN1568" i="1"/>
  <c r="AJ1568" i="3" s="1"/>
  <c r="AN1569" i="1"/>
  <c r="AN1570" i="1"/>
  <c r="AN1571" i="1"/>
  <c r="AN1572" i="1"/>
  <c r="AN1573" i="1"/>
  <c r="AN1574" i="1"/>
  <c r="AN1575" i="1"/>
  <c r="AN1576" i="1"/>
  <c r="AJ1576" i="3" s="1"/>
  <c r="AN1577" i="1"/>
  <c r="AN1578" i="1"/>
  <c r="AJ1578" i="3" s="1"/>
  <c r="AN1579" i="1"/>
  <c r="AJ1579" i="3" s="1"/>
  <c r="AN1580" i="1"/>
  <c r="AJ1580" i="3" s="1"/>
  <c r="AN1581" i="1"/>
  <c r="AN1582" i="1"/>
  <c r="AN1583" i="1"/>
  <c r="AN1584" i="1"/>
  <c r="AN1585" i="1"/>
  <c r="AN1586" i="1"/>
  <c r="AN1587" i="1"/>
  <c r="AN1588" i="1"/>
  <c r="AJ1588" i="3" s="1"/>
  <c r="AN1589" i="1"/>
  <c r="AN1590" i="1"/>
  <c r="AJ1590" i="3" s="1"/>
  <c r="AN1591" i="1"/>
  <c r="AJ1591" i="3" s="1"/>
  <c r="AN1592" i="1"/>
  <c r="AJ1592" i="3" s="1"/>
  <c r="AN1593" i="1"/>
  <c r="AN1594" i="1"/>
  <c r="AN1595" i="1"/>
  <c r="AN1596" i="1"/>
  <c r="AN1597" i="1"/>
  <c r="AN1598" i="1"/>
  <c r="AN1599" i="1"/>
  <c r="AN1600" i="1"/>
  <c r="AJ1600" i="3" s="1"/>
  <c r="AN1601" i="1"/>
  <c r="AN1602" i="1"/>
  <c r="AJ1602" i="3" s="1"/>
  <c r="AN1603" i="1"/>
  <c r="AJ1603" i="3" s="1"/>
  <c r="AN1604" i="1"/>
  <c r="AJ1604" i="3" s="1"/>
  <c r="AN1605" i="1"/>
  <c r="AN1606" i="1"/>
  <c r="AN1607" i="1"/>
  <c r="AN1608" i="1"/>
  <c r="AN1609" i="1"/>
  <c r="AN1610" i="1"/>
  <c r="AN1611" i="1"/>
  <c r="AN1612" i="1"/>
  <c r="AJ1612" i="3" s="1"/>
  <c r="AN1613" i="1"/>
  <c r="AN1614" i="1"/>
  <c r="AJ1614" i="3" s="1"/>
  <c r="AN1615" i="1"/>
  <c r="AJ1615" i="3" s="1"/>
  <c r="AN1616" i="1"/>
  <c r="AJ1616" i="3" s="1"/>
  <c r="AN1617" i="1"/>
  <c r="AN1618" i="1"/>
  <c r="AN1619" i="1"/>
  <c r="AN1620" i="1"/>
  <c r="AN1621" i="1"/>
  <c r="AN1622" i="1"/>
  <c r="AN1623" i="1"/>
  <c r="AN1624" i="1"/>
  <c r="AJ1624" i="3" s="1"/>
  <c r="AN1625" i="1"/>
  <c r="AN1626" i="1"/>
  <c r="AJ1626" i="3" s="1"/>
  <c r="AN1627" i="1"/>
  <c r="AJ1627" i="3" s="1"/>
  <c r="AN1628" i="1"/>
  <c r="AJ1628" i="3" s="1"/>
  <c r="AN1629" i="1"/>
  <c r="AN1630" i="1"/>
  <c r="AN1631" i="1"/>
  <c r="AN1632" i="1"/>
  <c r="AN1633" i="1"/>
  <c r="AN1634" i="1"/>
  <c r="AN1635" i="1"/>
  <c r="AN1636" i="1"/>
  <c r="AJ1636" i="3" s="1"/>
  <c r="AN1637" i="1"/>
  <c r="AN1638" i="1"/>
  <c r="AJ1638" i="3" s="1"/>
  <c r="AN1639" i="1"/>
  <c r="AJ1639" i="3" s="1"/>
  <c r="AN1640" i="1"/>
  <c r="AJ1640" i="3" s="1"/>
  <c r="AN1641" i="1"/>
  <c r="AN1642" i="1"/>
  <c r="AN1643" i="1"/>
  <c r="AN1644" i="1"/>
  <c r="AN1645" i="1"/>
  <c r="AN1646" i="1"/>
  <c r="AN1647" i="1"/>
  <c r="AN1648" i="1"/>
  <c r="AJ1648" i="3" s="1"/>
  <c r="AN1649" i="1"/>
  <c r="AN1650" i="1"/>
  <c r="AJ1650" i="3" s="1"/>
  <c r="AN1651" i="1"/>
  <c r="AJ1651" i="3" s="1"/>
  <c r="AN1652" i="1"/>
  <c r="AJ1652" i="3" s="1"/>
  <c r="AN1653" i="1"/>
  <c r="AN1654" i="1"/>
  <c r="AN1655" i="1"/>
  <c r="AN1656" i="1"/>
  <c r="AN1657" i="1"/>
  <c r="AN1658" i="1"/>
  <c r="AN1659" i="1"/>
  <c r="AN1660" i="1"/>
  <c r="AJ1660" i="3" s="1"/>
  <c r="AN1661" i="1"/>
  <c r="AN1662" i="1"/>
  <c r="AJ1662" i="3" s="1"/>
  <c r="AN1663" i="1"/>
  <c r="AJ1663" i="3" s="1"/>
  <c r="AN1664" i="1"/>
  <c r="AJ1664" i="3" s="1"/>
  <c r="AN1665" i="1"/>
  <c r="AN1666" i="1"/>
  <c r="AN1667" i="1"/>
  <c r="AN1668" i="1"/>
  <c r="AN1669" i="1"/>
  <c r="AN1670" i="1"/>
  <c r="AN1671" i="1"/>
  <c r="AN1672" i="1"/>
  <c r="AJ1672" i="3" s="1"/>
  <c r="AN1673" i="1"/>
  <c r="AN1674" i="1"/>
  <c r="AJ1674" i="3" s="1"/>
  <c r="AN1675" i="1"/>
  <c r="AJ1675" i="3" s="1"/>
  <c r="AN1676" i="1"/>
  <c r="AJ1676" i="3" s="1"/>
  <c r="AN1677" i="1"/>
  <c r="AN1678" i="1"/>
  <c r="AN1679" i="1"/>
  <c r="AN1680" i="1"/>
  <c r="AN1681" i="1"/>
  <c r="AN1682" i="1"/>
  <c r="AN1683" i="1"/>
  <c r="AN1684" i="1"/>
  <c r="AJ1684" i="3" s="1"/>
  <c r="AN1685" i="1"/>
  <c r="AN1686" i="1"/>
  <c r="AJ1686" i="3" s="1"/>
  <c r="AN1687" i="1"/>
  <c r="AJ1687" i="3" s="1"/>
  <c r="AN1688" i="1"/>
  <c r="AJ1688" i="3" s="1"/>
  <c r="AN1689" i="1"/>
  <c r="AN1690" i="1"/>
  <c r="AN1691" i="1"/>
  <c r="AN1692" i="1"/>
  <c r="AN1693" i="1"/>
  <c r="AN1694" i="1"/>
  <c r="AN1695" i="1"/>
  <c r="AN1696" i="1"/>
  <c r="AJ1696" i="3" s="1"/>
  <c r="AN1697" i="1"/>
  <c r="AN1698" i="1"/>
  <c r="AJ1698" i="3" s="1"/>
  <c r="AN1699" i="1"/>
  <c r="AJ1699" i="3" s="1"/>
  <c r="AN1700" i="1"/>
  <c r="AJ1700" i="3" s="1"/>
  <c r="AN1701" i="1"/>
  <c r="AN1702" i="1"/>
  <c r="AN1703" i="1"/>
  <c r="AN1704" i="1"/>
  <c r="AN1705" i="1"/>
  <c r="AN1706" i="1"/>
  <c r="AN1707" i="1"/>
  <c r="AN1708" i="1"/>
  <c r="AJ1708" i="3" s="1"/>
  <c r="AN1709" i="1"/>
  <c r="AN1710" i="1"/>
  <c r="AJ1710" i="3" s="1"/>
  <c r="AN1711" i="1"/>
  <c r="AJ1711" i="3" s="1"/>
  <c r="AN1712" i="1"/>
  <c r="AJ1712" i="3" s="1"/>
  <c r="AN1713" i="1"/>
  <c r="AN1714" i="1"/>
  <c r="AN1715" i="1"/>
  <c r="AN1716" i="1"/>
  <c r="AN1717" i="1"/>
  <c r="AN1718" i="1"/>
  <c r="AN1719" i="1"/>
  <c r="AN1720" i="1"/>
  <c r="AJ1720" i="3" s="1"/>
  <c r="AN1721" i="1"/>
  <c r="AN1722" i="1"/>
  <c r="AJ1722" i="3" s="1"/>
  <c r="AN1723" i="1"/>
  <c r="AJ1723" i="3" s="1"/>
  <c r="AN1724" i="1"/>
  <c r="AJ1724" i="3" s="1"/>
  <c r="AN1725" i="1"/>
  <c r="AN1726" i="1"/>
  <c r="AN1727" i="1"/>
  <c r="AN1728" i="1"/>
  <c r="AN1729" i="1"/>
  <c r="AN1730" i="1"/>
  <c r="AN1731" i="1"/>
  <c r="AN1732" i="1"/>
  <c r="AJ1732" i="3" s="1"/>
  <c r="AN1733" i="1"/>
  <c r="AN1734" i="1"/>
  <c r="AJ1734" i="3" s="1"/>
  <c r="AN1735" i="1"/>
  <c r="AJ1735" i="3" s="1"/>
  <c r="AN1736" i="1"/>
  <c r="AJ1736" i="3" s="1"/>
  <c r="AN1737" i="1"/>
  <c r="AN1738" i="1"/>
  <c r="AN1739" i="1"/>
  <c r="AN1740" i="1"/>
  <c r="AN1741" i="1"/>
  <c r="AN1742" i="1"/>
  <c r="AN1743" i="1"/>
  <c r="AN1744" i="1"/>
  <c r="AJ1744" i="3" s="1"/>
  <c r="AN1745" i="1"/>
  <c r="AN1746" i="1"/>
  <c r="AJ1746" i="3" s="1"/>
  <c r="AN1747" i="1"/>
  <c r="AJ1747" i="3" s="1"/>
  <c r="AN1748" i="1"/>
  <c r="AJ1748" i="3" s="1"/>
  <c r="AN1749" i="1"/>
  <c r="AN1750" i="1"/>
  <c r="AN1751" i="1"/>
  <c r="AN1752" i="1"/>
  <c r="AN1753" i="1"/>
  <c r="AN1754" i="1"/>
  <c r="AN1755" i="1"/>
  <c r="AN1756" i="1"/>
  <c r="AJ1756" i="3" s="1"/>
  <c r="AN1757" i="1"/>
  <c r="AN1758" i="1"/>
  <c r="AJ1758" i="3" s="1"/>
  <c r="AN1759" i="1"/>
  <c r="AJ1759" i="3" s="1"/>
  <c r="AN1760" i="1"/>
  <c r="AJ1760" i="3" s="1"/>
  <c r="AN1761" i="1"/>
  <c r="AN1762" i="1"/>
  <c r="AN1763" i="1"/>
  <c r="AN1764" i="1"/>
  <c r="AN1765" i="1"/>
  <c r="AN1766" i="1"/>
  <c r="AN1767" i="1"/>
  <c r="AN1768" i="1"/>
  <c r="AJ1768" i="3" s="1"/>
  <c r="AN1769" i="1"/>
  <c r="AN1770" i="1"/>
  <c r="AJ1770" i="3" s="1"/>
  <c r="AN1771" i="1"/>
  <c r="AJ1771" i="3" s="1"/>
  <c r="AN1772" i="1"/>
  <c r="AJ1772" i="3" s="1"/>
  <c r="AN1773" i="1"/>
  <c r="AN1774" i="1"/>
  <c r="AN1775" i="1"/>
  <c r="AN1776" i="1"/>
  <c r="AN1777" i="1"/>
  <c r="AN1778" i="1"/>
  <c r="AN1779" i="1"/>
  <c r="AN1780" i="1"/>
  <c r="AJ1780" i="3" s="1"/>
  <c r="AN1781" i="1"/>
  <c r="AN1782" i="1"/>
  <c r="AJ1782" i="3" s="1"/>
  <c r="AN1783" i="1"/>
  <c r="AJ1783" i="3" s="1"/>
  <c r="AN1784" i="1"/>
  <c r="AJ1784" i="3" s="1"/>
  <c r="AN1785" i="1"/>
  <c r="AN1786" i="1"/>
  <c r="AN1787" i="1"/>
  <c r="AN1788" i="1"/>
  <c r="AN1789" i="1"/>
  <c r="AN1790" i="1"/>
  <c r="AN1791" i="1"/>
  <c r="AN1792" i="1"/>
  <c r="AJ1792" i="3" s="1"/>
  <c r="AN1793" i="1"/>
  <c r="AN1794" i="1"/>
  <c r="AJ1794" i="3" s="1"/>
  <c r="AN1795" i="1"/>
  <c r="AJ1795" i="3" s="1"/>
  <c r="AN1796" i="1"/>
  <c r="AJ1796" i="3" s="1"/>
  <c r="AN1797" i="1"/>
  <c r="AN1798" i="1"/>
  <c r="AN1799" i="1"/>
  <c r="AN1800" i="1"/>
  <c r="AN1801" i="1"/>
  <c r="AN1802" i="1"/>
  <c r="AN1803" i="1"/>
  <c r="AN1804" i="1"/>
  <c r="AJ1804" i="3" s="1"/>
  <c r="AN1805" i="1"/>
  <c r="AN1806" i="1"/>
  <c r="AJ1806" i="3" s="1"/>
  <c r="AN1807" i="1"/>
  <c r="AJ1807" i="3" s="1"/>
  <c r="AN1808" i="1"/>
  <c r="AJ1808" i="3" s="1"/>
  <c r="AN1809" i="1"/>
  <c r="AN1810" i="1"/>
  <c r="AN1811" i="1"/>
  <c r="AN1812" i="1"/>
  <c r="AN1813" i="1"/>
  <c r="AN1814" i="1"/>
  <c r="AN1815" i="1"/>
  <c r="AN1816" i="1"/>
  <c r="AJ1816" i="3" s="1"/>
  <c r="AN1817" i="1"/>
  <c r="AN1818" i="1"/>
  <c r="AJ1818" i="3" s="1"/>
  <c r="AN1819" i="1"/>
  <c r="AJ1819" i="3" s="1"/>
  <c r="AN1820" i="1"/>
  <c r="AJ1820" i="3" s="1"/>
  <c r="AN1821" i="1"/>
  <c r="AN1822" i="1"/>
  <c r="AN1823" i="1"/>
  <c r="AN1824" i="1"/>
  <c r="AN1825" i="1"/>
  <c r="AN1826" i="1"/>
  <c r="AN1827" i="1"/>
  <c r="AN1828" i="1"/>
  <c r="AJ1828" i="3" s="1"/>
  <c r="AN1829" i="1"/>
  <c r="AN1830" i="1"/>
  <c r="AJ1830" i="3" s="1"/>
  <c r="AN1831" i="1"/>
  <c r="AJ1831" i="3" s="1"/>
  <c r="AN1832" i="1"/>
  <c r="AJ1832" i="3" s="1"/>
  <c r="AN1833" i="1"/>
  <c r="AN1834" i="1"/>
  <c r="AN1835" i="1"/>
  <c r="AN1836" i="1"/>
  <c r="AN1837" i="1"/>
  <c r="AN1838" i="1"/>
  <c r="AN1839" i="1"/>
  <c r="AN1840" i="1"/>
  <c r="AJ1840" i="3" s="1"/>
  <c r="AN1841" i="1"/>
  <c r="AN1842" i="1"/>
  <c r="AJ1842" i="3" s="1"/>
  <c r="AN1843" i="1"/>
  <c r="AJ1843" i="3" s="1"/>
  <c r="AN1844" i="1"/>
  <c r="AJ1844" i="3" s="1"/>
  <c r="AN1845" i="1"/>
  <c r="AN1846" i="1"/>
  <c r="AN1847" i="1"/>
  <c r="AN1848" i="1"/>
  <c r="AN1849" i="1"/>
  <c r="AN1850" i="1"/>
  <c r="AN1851" i="1"/>
  <c r="AN1852" i="1"/>
  <c r="AJ1852" i="3" s="1"/>
  <c r="AN1853" i="1"/>
  <c r="AN1854" i="1"/>
  <c r="AJ1854" i="3" s="1"/>
  <c r="AN1855" i="1"/>
  <c r="AJ1855" i="3" s="1"/>
  <c r="AN1856" i="1"/>
  <c r="AJ1856" i="3" s="1"/>
  <c r="AN1857" i="1"/>
  <c r="AN1858" i="1"/>
  <c r="AN1859" i="1"/>
  <c r="AN1860" i="1"/>
  <c r="AN1861" i="1"/>
  <c r="AN1862" i="1"/>
  <c r="AN1863" i="1"/>
  <c r="AN1864" i="1"/>
  <c r="AJ1864" i="3" s="1"/>
  <c r="AN1865" i="1"/>
  <c r="AN1866" i="1"/>
  <c r="AJ1866" i="3" s="1"/>
  <c r="AN1867" i="1"/>
  <c r="AJ1867" i="3" s="1"/>
  <c r="AN1868" i="1"/>
  <c r="AJ1868" i="3" s="1"/>
  <c r="AN1869" i="1"/>
  <c r="AN1870" i="1"/>
  <c r="AN1871" i="1"/>
  <c r="AN1872" i="1"/>
  <c r="AN1873" i="1"/>
  <c r="AN1874" i="1"/>
  <c r="AN1875" i="1"/>
  <c r="AN1876" i="1"/>
  <c r="AJ1876" i="3" s="1"/>
  <c r="AN1877" i="1"/>
  <c r="AN1878" i="1"/>
  <c r="AJ1878" i="3" s="1"/>
  <c r="AN1879" i="1"/>
  <c r="AJ1879" i="3" s="1"/>
  <c r="AN1880" i="1"/>
  <c r="AJ1880" i="3" s="1"/>
  <c r="AN1881" i="1"/>
  <c r="AN1882" i="1"/>
  <c r="AN1883" i="1"/>
  <c r="AN1884" i="1"/>
  <c r="AN1885" i="1"/>
  <c r="AN1886" i="1"/>
  <c r="AN1887" i="1"/>
  <c r="AN1888" i="1"/>
  <c r="AJ1888" i="3" s="1"/>
  <c r="AN1889" i="1"/>
  <c r="AN1890" i="1"/>
  <c r="AJ1890" i="3" s="1"/>
  <c r="AN1891" i="1"/>
  <c r="AJ1891" i="3" s="1"/>
  <c r="AN1892" i="1"/>
  <c r="AJ1892" i="3" s="1"/>
  <c r="AN1893" i="1"/>
  <c r="AN1894" i="1"/>
  <c r="AN1895" i="1"/>
  <c r="AN1896" i="1"/>
  <c r="AN1897" i="1"/>
  <c r="AN1898" i="1"/>
  <c r="AN1899" i="1"/>
  <c r="AN1900" i="1"/>
  <c r="AJ1900" i="3" s="1"/>
  <c r="AN1901" i="1"/>
  <c r="AN1902" i="1"/>
  <c r="AJ1902" i="3" s="1"/>
  <c r="AN1903" i="1"/>
  <c r="AJ1903" i="3" s="1"/>
  <c r="AN1904" i="1"/>
  <c r="AJ1904" i="3" s="1"/>
  <c r="AN1905" i="1"/>
  <c r="AN1906" i="1"/>
  <c r="AN1907" i="1"/>
  <c r="AN1908" i="1"/>
  <c r="AN1909" i="1"/>
  <c r="AN1910" i="1"/>
  <c r="AN1911" i="1"/>
  <c r="AN1912" i="1"/>
  <c r="AJ1912" i="3" s="1"/>
  <c r="AN1913" i="1"/>
  <c r="AN1914" i="1"/>
  <c r="AJ1914" i="3" s="1"/>
  <c r="AN1915" i="1"/>
  <c r="AJ1915" i="3" s="1"/>
  <c r="AN1916" i="1"/>
  <c r="AJ1916" i="3" s="1"/>
  <c r="AN1917" i="1"/>
  <c r="AN1918" i="1"/>
  <c r="AN1919" i="1"/>
  <c r="AN1920" i="1"/>
  <c r="AN1921" i="1"/>
  <c r="AN1922" i="1"/>
  <c r="AN1923" i="1"/>
  <c r="AN1924" i="1"/>
  <c r="AJ1924" i="3" s="1"/>
  <c r="AN1925" i="1"/>
  <c r="AN1926" i="1"/>
  <c r="AJ1926" i="3" s="1"/>
  <c r="AN1927" i="1"/>
  <c r="AJ1927" i="3" s="1"/>
  <c r="AN1928" i="1"/>
  <c r="AJ1928" i="3" s="1"/>
  <c r="AN1929" i="1"/>
  <c r="AN1930" i="1"/>
  <c r="AN1931" i="1"/>
  <c r="AN1932" i="1"/>
  <c r="AN1933" i="1"/>
  <c r="AN1934" i="1"/>
  <c r="AN1935" i="1"/>
  <c r="AN1936" i="1"/>
  <c r="AJ1936" i="3" s="1"/>
  <c r="AN1937" i="1"/>
  <c r="AN1938" i="1"/>
  <c r="AJ1938" i="3" s="1"/>
  <c r="AN1939" i="1"/>
  <c r="AJ1939" i="3" s="1"/>
  <c r="AN1940" i="1"/>
  <c r="AJ1940" i="3" s="1"/>
  <c r="AN1941" i="1"/>
  <c r="AN1942" i="1"/>
  <c r="AN1943" i="1"/>
  <c r="AN1944" i="1"/>
  <c r="AN1945" i="1"/>
  <c r="AN1946" i="1"/>
  <c r="AN1947" i="1"/>
  <c r="AN1948" i="1"/>
  <c r="AJ1948" i="3" s="1"/>
  <c r="AN1949" i="1"/>
  <c r="AN1950" i="1"/>
  <c r="AJ1950" i="3" s="1"/>
  <c r="AN1951" i="1"/>
  <c r="AJ1951" i="3" s="1"/>
  <c r="AN1952" i="1"/>
  <c r="AJ1952" i="3" s="1"/>
  <c r="AN1953" i="1"/>
  <c r="AN1954" i="1"/>
  <c r="AN1955" i="1"/>
  <c r="AN1956" i="1"/>
  <c r="AN1957" i="1"/>
  <c r="AN1958" i="1"/>
  <c r="AN1959" i="1"/>
  <c r="AN1960" i="1"/>
  <c r="AJ1960" i="3" s="1"/>
  <c r="AN1961" i="1"/>
  <c r="AN1962" i="1"/>
  <c r="AJ1962" i="3" s="1"/>
  <c r="AN1963" i="1"/>
  <c r="AJ1963" i="3" s="1"/>
  <c r="AN1964" i="1"/>
  <c r="AJ1964" i="3" s="1"/>
  <c r="AN1965" i="1"/>
  <c r="AN1966" i="1"/>
  <c r="AN1967" i="1"/>
  <c r="AN1968" i="1"/>
  <c r="AN1969" i="1"/>
  <c r="AN1970" i="1"/>
  <c r="AN1971" i="1"/>
  <c r="AN1972" i="1"/>
  <c r="AJ1972" i="3" s="1"/>
  <c r="AN1973" i="1"/>
  <c r="AN1974" i="1"/>
  <c r="AJ1974" i="3" s="1"/>
  <c r="AN1975" i="1"/>
  <c r="AJ1975" i="3" s="1"/>
  <c r="AN1976" i="1"/>
  <c r="AJ1976" i="3" s="1"/>
  <c r="AN1977" i="1"/>
  <c r="AN1978" i="1"/>
  <c r="AN1979" i="1"/>
  <c r="AN1980" i="1"/>
  <c r="AN1981" i="1"/>
  <c r="AN1982" i="1"/>
  <c r="AN1983" i="1"/>
  <c r="AN1984" i="1"/>
  <c r="AJ1984" i="3" s="1"/>
  <c r="AN1985" i="1"/>
  <c r="AN1986" i="1"/>
  <c r="AJ1986" i="3" s="1"/>
  <c r="AN1987" i="1"/>
  <c r="AJ1987" i="3" s="1"/>
  <c r="AN1988" i="1"/>
  <c r="AJ1988" i="3" s="1"/>
  <c r="AN1989" i="1"/>
  <c r="AN1990" i="1"/>
  <c r="AN1991" i="1"/>
  <c r="AN1992" i="1"/>
  <c r="AN1993" i="1"/>
  <c r="AN1994" i="1"/>
  <c r="AN1995" i="1"/>
  <c r="AN1996" i="1"/>
  <c r="AJ1996" i="3" s="1"/>
  <c r="AN1997" i="1"/>
  <c r="AN1998" i="1"/>
  <c r="AJ1998" i="3" s="1"/>
  <c r="AN1999" i="1"/>
  <c r="AJ1999" i="3" s="1"/>
  <c r="AN2000" i="1"/>
  <c r="AJ2000" i="3" s="1"/>
  <c r="AN2001" i="1"/>
  <c r="AN2002" i="1"/>
  <c r="AN2003" i="1"/>
  <c r="AN2004" i="1"/>
  <c r="AN2005" i="1"/>
  <c r="AN2006" i="1"/>
  <c r="AN2007" i="1"/>
  <c r="AN2008" i="1"/>
  <c r="AJ2008" i="3" s="1"/>
  <c r="AN2009" i="1"/>
  <c r="AN2010" i="1"/>
  <c r="AJ2010" i="3" s="1"/>
  <c r="AN2011" i="1"/>
  <c r="AJ2011" i="3" s="1"/>
  <c r="AN2012" i="1"/>
  <c r="AJ2012" i="3" s="1"/>
  <c r="AN2013" i="1"/>
  <c r="AN2014" i="1"/>
  <c r="AN2015" i="1"/>
  <c r="AN2016" i="1"/>
  <c r="AN2017" i="1"/>
  <c r="AN2018" i="1"/>
  <c r="AN2019" i="1"/>
  <c r="AN2020" i="1"/>
  <c r="AJ2020" i="3" s="1"/>
  <c r="AN2021" i="1"/>
  <c r="AN2022" i="1"/>
  <c r="AJ2022" i="3" s="1"/>
  <c r="AN2023" i="1"/>
  <c r="AJ2023" i="3" s="1"/>
  <c r="AN2024" i="1"/>
  <c r="AJ2024" i="3" s="1"/>
  <c r="AN2025" i="1"/>
  <c r="AN2026" i="1"/>
  <c r="AN2027" i="1"/>
  <c r="AN2028" i="1"/>
  <c r="AN2029" i="1"/>
  <c r="AN2030" i="1"/>
  <c r="AN2031" i="1"/>
  <c r="AN2032" i="1"/>
  <c r="AJ2032" i="3" s="1"/>
  <c r="AN2033" i="1"/>
  <c r="AN2034" i="1"/>
  <c r="AJ2034" i="3" s="1"/>
  <c r="AN2035" i="1"/>
  <c r="AJ2035" i="3" s="1"/>
  <c r="AN2036" i="1"/>
  <c r="AJ2036" i="3" s="1"/>
  <c r="AN2037" i="1"/>
  <c r="AN2038" i="1"/>
  <c r="AN2039" i="1"/>
  <c r="AN2040" i="1"/>
  <c r="AN2041" i="1"/>
  <c r="AN2042" i="1"/>
  <c r="AN2043" i="1"/>
  <c r="AN2044" i="1"/>
  <c r="AJ2044" i="3" s="1"/>
  <c r="AN2045" i="1"/>
  <c r="AN2046" i="1"/>
  <c r="AJ2046" i="3" s="1"/>
  <c r="AN2047" i="1"/>
  <c r="AJ2047" i="3" s="1"/>
  <c r="AN2048" i="1"/>
  <c r="AJ2048" i="3" s="1"/>
  <c r="AN2049" i="1"/>
  <c r="AN2050" i="1"/>
  <c r="AN2051" i="1"/>
  <c r="AN2052" i="1"/>
  <c r="AN2053" i="1"/>
  <c r="AN2054" i="1"/>
  <c r="AN2055" i="1"/>
  <c r="AN2056" i="1"/>
  <c r="AJ2056" i="3" s="1"/>
  <c r="AN2057" i="1"/>
  <c r="AN2058" i="1"/>
  <c r="AJ2058" i="3" s="1"/>
  <c r="AN2059" i="1"/>
  <c r="AJ2059" i="3" s="1"/>
  <c r="AN2060" i="1"/>
  <c r="AJ2060" i="3" s="1"/>
  <c r="AN2061" i="1"/>
  <c r="AN2062" i="1"/>
  <c r="AN2063" i="1"/>
  <c r="AN2064" i="1"/>
  <c r="AN2065" i="1"/>
  <c r="AN2066" i="1"/>
  <c r="AN2067" i="1"/>
  <c r="AN2068" i="1"/>
  <c r="AJ2068" i="3" s="1"/>
  <c r="AN2069" i="1"/>
  <c r="AN2070" i="1"/>
  <c r="AJ2070" i="3" s="1"/>
  <c r="AN2071" i="1"/>
  <c r="AJ2071" i="3" s="1"/>
  <c r="AN2072" i="1"/>
  <c r="AJ2072" i="3" s="1"/>
  <c r="AN2073" i="1"/>
  <c r="AN2074" i="1"/>
  <c r="AN2075" i="1"/>
  <c r="AN2076" i="1"/>
  <c r="AN2077" i="1"/>
  <c r="AN2078" i="1"/>
  <c r="AN2079" i="1"/>
  <c r="AN2080" i="1"/>
  <c r="AJ2080" i="3" s="1"/>
  <c r="AN2081" i="1"/>
  <c r="AN2082" i="1"/>
  <c r="AJ2082" i="3" s="1"/>
  <c r="AN2083" i="1"/>
  <c r="AJ2083" i="3" s="1"/>
  <c r="AN2084" i="1"/>
  <c r="AJ2084" i="3" s="1"/>
  <c r="AN2085" i="1"/>
  <c r="AN2086" i="1"/>
  <c r="AN2087" i="1"/>
  <c r="AN2088" i="1"/>
  <c r="AN2089" i="1"/>
  <c r="AN2090" i="1"/>
  <c r="AN2091" i="1"/>
  <c r="AN2092" i="1"/>
  <c r="AJ2092" i="3" s="1"/>
  <c r="AN2093" i="1"/>
  <c r="AN2094" i="1"/>
  <c r="AJ2094" i="3" s="1"/>
  <c r="AN2095" i="1"/>
  <c r="AJ2095" i="3" s="1"/>
  <c r="AN2096" i="1"/>
  <c r="AJ2096" i="3" s="1"/>
  <c r="AN2097" i="1"/>
  <c r="AN2098" i="1"/>
  <c r="AN2099" i="1"/>
  <c r="AN2100" i="1"/>
  <c r="AN2101" i="1"/>
  <c r="AN2102" i="1"/>
  <c r="AN2103" i="1"/>
  <c r="AN2104" i="1"/>
  <c r="AJ2104" i="3" s="1"/>
  <c r="AN2105" i="1"/>
  <c r="AN2106" i="1"/>
  <c r="AJ2106" i="3" s="1"/>
  <c r="AN2107" i="1"/>
  <c r="AJ2107" i="3" s="1"/>
  <c r="AN2108" i="1"/>
  <c r="AJ2108" i="3" s="1"/>
  <c r="AN2109" i="1"/>
  <c r="AN2110" i="1"/>
  <c r="AN2111" i="1"/>
  <c r="AN2112" i="1"/>
  <c r="AN2113" i="1"/>
  <c r="AN2114" i="1"/>
  <c r="AN2115" i="1"/>
  <c r="AN2116" i="1"/>
  <c r="AJ2116" i="3" s="1"/>
  <c r="AN2117" i="1"/>
  <c r="AN2118" i="1"/>
  <c r="AJ2118" i="3" s="1"/>
  <c r="AN2119" i="1"/>
  <c r="AJ2119" i="3" s="1"/>
  <c r="AN2120" i="1"/>
  <c r="AJ2120" i="3" s="1"/>
  <c r="AN2121" i="1"/>
  <c r="AN2122" i="1"/>
  <c r="AN2123" i="1"/>
  <c r="AN2124" i="1"/>
  <c r="AN2125" i="1"/>
  <c r="AN2126" i="1"/>
  <c r="AN2127" i="1"/>
  <c r="AN2128" i="1"/>
  <c r="AJ2128" i="3" s="1"/>
  <c r="AN2129" i="1"/>
  <c r="AN2130" i="1"/>
  <c r="AJ2130" i="3" s="1"/>
  <c r="AN2131" i="1"/>
  <c r="AJ2131" i="3" s="1"/>
  <c r="AN2132" i="1"/>
  <c r="AJ2132" i="3" s="1"/>
  <c r="AN2133" i="1"/>
  <c r="AN2134" i="1"/>
  <c r="AN2135" i="1"/>
  <c r="AN2136" i="1"/>
  <c r="AN2137" i="1"/>
  <c r="AN2138" i="1"/>
  <c r="AN2139" i="1"/>
  <c r="AN2140" i="1"/>
  <c r="AJ2140" i="3" s="1"/>
  <c r="AN2141" i="1"/>
  <c r="AN2142" i="1"/>
  <c r="AJ2142" i="3" s="1"/>
  <c r="AN2143" i="1"/>
  <c r="AJ2143" i="3" s="1"/>
  <c r="AN2144" i="1"/>
  <c r="AJ2144" i="3" s="1"/>
  <c r="AN2145" i="1"/>
  <c r="AN2146" i="1"/>
  <c r="AN2147" i="1"/>
  <c r="AN2148" i="1"/>
  <c r="AN2149" i="1"/>
  <c r="AN2150" i="1"/>
  <c r="AN2151" i="1"/>
  <c r="AN2152" i="1"/>
  <c r="AJ2152" i="3" s="1"/>
  <c r="AN2153" i="1"/>
  <c r="AN2154" i="1"/>
  <c r="AJ2154" i="3" s="1"/>
  <c r="AN2155" i="1"/>
  <c r="AJ2155" i="3" s="1"/>
  <c r="AN2156" i="1"/>
  <c r="AJ2156" i="3" s="1"/>
  <c r="AN2157" i="1"/>
  <c r="AN2158" i="1"/>
  <c r="AN2159" i="1"/>
  <c r="AN2160" i="1"/>
  <c r="AN2161" i="1"/>
  <c r="AN2162" i="1"/>
  <c r="AN2163" i="1"/>
  <c r="AN2164" i="1"/>
  <c r="AJ2164" i="3" s="1"/>
  <c r="AN2165" i="1"/>
  <c r="AN2166" i="1"/>
  <c r="AJ2166" i="3" s="1"/>
  <c r="AN2167" i="1"/>
  <c r="AJ2167" i="3" s="1"/>
  <c r="AN2168" i="1"/>
  <c r="AJ2168" i="3" s="1"/>
  <c r="AN2169" i="1"/>
  <c r="AN2170" i="1"/>
  <c r="AN2171" i="1"/>
  <c r="AN2172" i="1"/>
  <c r="AN2173" i="1"/>
  <c r="AN2174" i="1"/>
  <c r="AN2175" i="1"/>
  <c r="AN2176" i="1"/>
  <c r="AJ2176" i="3" s="1"/>
  <c r="AN2177" i="1"/>
  <c r="AN2178" i="1"/>
  <c r="AJ2178" i="3" s="1"/>
  <c r="AN2179" i="1"/>
  <c r="AJ2179" i="3" s="1"/>
  <c r="AN2180" i="1"/>
  <c r="AJ2180" i="3" s="1"/>
  <c r="AN2181" i="1"/>
  <c r="AN2182" i="1"/>
  <c r="AN2183" i="1"/>
  <c r="AN2184" i="1"/>
  <c r="AN2185" i="1"/>
  <c r="AN2186" i="1"/>
  <c r="AN2187" i="1"/>
  <c r="AN2188" i="1"/>
  <c r="AJ2188" i="3" s="1"/>
  <c r="AN2189" i="1"/>
  <c r="AN2190" i="1"/>
  <c r="AJ2190" i="3" s="1"/>
  <c r="AN2191" i="1"/>
  <c r="AJ2191" i="3" s="1"/>
  <c r="AN2192" i="1"/>
  <c r="AJ2192" i="3" s="1"/>
  <c r="AN2193" i="1"/>
  <c r="AN2194" i="1"/>
  <c r="AN2195" i="1"/>
  <c r="AN2196" i="1"/>
  <c r="AN2197" i="1"/>
  <c r="AN2198" i="1"/>
  <c r="AN2199" i="1"/>
  <c r="AN2200" i="1"/>
  <c r="AJ2200" i="3" s="1"/>
  <c r="AN2201" i="1"/>
  <c r="AN2202" i="1"/>
  <c r="AJ2202" i="3" s="1"/>
  <c r="AN2203" i="1"/>
  <c r="AJ2203" i="3" s="1"/>
  <c r="AN2204" i="1"/>
  <c r="AJ2204" i="3" s="1"/>
  <c r="AN2205" i="1"/>
  <c r="AN2206" i="1"/>
  <c r="AN2207" i="1"/>
  <c r="AN2208" i="1"/>
  <c r="AN2209" i="1"/>
  <c r="AN2210" i="1"/>
  <c r="AN2211" i="1"/>
  <c r="AN2212" i="1"/>
  <c r="AJ2212" i="3" s="1"/>
  <c r="AN2213" i="1"/>
  <c r="AN2214" i="1"/>
  <c r="AJ2214" i="3" s="1"/>
  <c r="AN2215" i="1"/>
  <c r="AJ2215" i="3" s="1"/>
  <c r="AN2216" i="1"/>
  <c r="AJ2216" i="3" s="1"/>
  <c r="AN2217" i="1"/>
  <c r="AN2218" i="1"/>
  <c r="AN2219" i="1"/>
  <c r="AN2220" i="1"/>
  <c r="AN2221" i="1"/>
  <c r="AN2222" i="1"/>
  <c r="AN2223" i="1"/>
  <c r="AN2224" i="1"/>
  <c r="AJ2224" i="3" s="1"/>
  <c r="AN2225" i="1"/>
  <c r="AN2226" i="1"/>
  <c r="AJ2226" i="3" s="1"/>
  <c r="AN2227" i="1"/>
  <c r="AJ2227" i="3" s="1"/>
  <c r="AN2228" i="1"/>
  <c r="AJ2228" i="3" s="1"/>
  <c r="AN2229" i="1"/>
  <c r="AN2230" i="1"/>
  <c r="AN2231" i="1"/>
  <c r="AN2232" i="1"/>
  <c r="AN2233" i="1"/>
  <c r="AN2234" i="1"/>
  <c r="AN2235" i="1"/>
  <c r="AN2236" i="1"/>
  <c r="AJ2236" i="3" s="1"/>
  <c r="AN2237" i="1"/>
  <c r="AN2238" i="1"/>
  <c r="AJ2238" i="3" s="1"/>
  <c r="AN2239" i="1"/>
  <c r="AJ2239" i="3" s="1"/>
  <c r="AN2240" i="1"/>
  <c r="AJ2240" i="3" s="1"/>
  <c r="AN2241" i="1"/>
  <c r="AN2242" i="1"/>
  <c r="AN2243" i="1"/>
  <c r="AN2244" i="1"/>
  <c r="AN2245" i="1"/>
  <c r="AN2246" i="1"/>
  <c r="AN2247" i="1"/>
  <c r="AN2248" i="1"/>
  <c r="AJ2248" i="3" s="1"/>
  <c r="AN2249" i="1"/>
  <c r="AN2250" i="1"/>
  <c r="AJ2250" i="3" s="1"/>
  <c r="AN2251" i="1"/>
  <c r="AJ2251" i="3" s="1"/>
  <c r="AN2252" i="1"/>
  <c r="AJ2252" i="3" s="1"/>
  <c r="AN2253" i="1"/>
  <c r="AN2254" i="1"/>
  <c r="AN2255" i="1"/>
  <c r="AN2256" i="1"/>
  <c r="AN2257" i="1"/>
  <c r="AN2258" i="1"/>
  <c r="AN2259" i="1"/>
  <c r="AN2260" i="1"/>
  <c r="AJ2260" i="3" s="1"/>
  <c r="AN2261" i="1"/>
  <c r="AN2262" i="1"/>
  <c r="AJ2262" i="3" s="1"/>
  <c r="AN2263" i="1"/>
  <c r="AJ2263" i="3" s="1"/>
  <c r="AN2264" i="1"/>
  <c r="AJ2264" i="3" s="1"/>
  <c r="AN2265" i="1"/>
  <c r="AN2266" i="1"/>
  <c r="AN2267" i="1"/>
  <c r="AN2268" i="1"/>
  <c r="AN2269" i="1"/>
  <c r="AN2270" i="1"/>
  <c r="AN2271" i="1"/>
  <c r="AN2272" i="1"/>
  <c r="AJ2272" i="3" s="1"/>
  <c r="AN2273" i="1"/>
  <c r="AN2274" i="1"/>
  <c r="AJ2274" i="3" s="1"/>
  <c r="AN2275" i="1"/>
  <c r="AJ2275" i="3" s="1"/>
  <c r="AN2276" i="1"/>
  <c r="AJ2276" i="3" s="1"/>
  <c r="AN2277" i="1"/>
  <c r="AN2278" i="1"/>
  <c r="AN2279" i="1"/>
  <c r="AN2280" i="1"/>
  <c r="AN2281" i="1"/>
  <c r="AN2282" i="1"/>
  <c r="AN2283" i="1"/>
  <c r="AN2284" i="1"/>
  <c r="AJ2284" i="3" s="1"/>
  <c r="AN2285" i="1"/>
  <c r="AN2286" i="1"/>
  <c r="AJ2286" i="3" s="1"/>
  <c r="AN2287" i="1"/>
  <c r="AJ2287" i="3" s="1"/>
  <c r="AN2288" i="1"/>
  <c r="AJ2288" i="3" s="1"/>
  <c r="AN2289" i="1"/>
  <c r="AN2290" i="1"/>
  <c r="AN2291" i="1"/>
  <c r="AN2292" i="1"/>
  <c r="AN2293" i="1"/>
  <c r="AN2294" i="1"/>
  <c r="AN2295" i="1"/>
  <c r="AN2296" i="1"/>
  <c r="AJ2296" i="3" s="1"/>
  <c r="AN2297" i="1"/>
  <c r="AN2298" i="1"/>
  <c r="AJ2298" i="3" s="1"/>
  <c r="AN2299" i="1"/>
  <c r="AJ2299" i="3" s="1"/>
  <c r="AN2300" i="1"/>
  <c r="AJ2300" i="3" s="1"/>
  <c r="AN2301" i="1"/>
  <c r="AN2302" i="1"/>
  <c r="AN2303" i="1"/>
  <c r="AN2304" i="1"/>
  <c r="AN2305" i="1"/>
  <c r="AN2306" i="1"/>
  <c r="AN2307" i="1"/>
  <c r="AN2308" i="1"/>
  <c r="AJ2308" i="3" s="1"/>
  <c r="AN2309" i="1"/>
  <c r="AN2310" i="1"/>
  <c r="AJ2310" i="3" s="1"/>
  <c r="AN2311" i="1"/>
  <c r="AJ2311" i="3" s="1"/>
  <c r="AN2312" i="1"/>
  <c r="AJ2312" i="3" s="1"/>
  <c r="AN2313" i="1"/>
  <c r="AN2314" i="1"/>
  <c r="AN2315" i="1"/>
  <c r="AN2316" i="1"/>
  <c r="AN2317" i="1"/>
  <c r="AN2318" i="1"/>
  <c r="AN2319" i="1"/>
  <c r="AN2320" i="1"/>
  <c r="AJ2320" i="3" s="1"/>
  <c r="AN2321" i="1"/>
  <c r="AN2322" i="1"/>
  <c r="AJ2322" i="3" s="1"/>
  <c r="AN2323" i="1"/>
  <c r="AJ2323" i="3" s="1"/>
  <c r="AN2324" i="1"/>
  <c r="AJ2324" i="3" s="1"/>
  <c r="AN2325" i="1"/>
  <c r="AN2326" i="1"/>
  <c r="AN2327" i="1"/>
  <c r="AN2328" i="1"/>
  <c r="AN2329" i="1"/>
  <c r="AN2330" i="1"/>
  <c r="AN2331" i="1"/>
  <c r="AN2332" i="1"/>
  <c r="AJ2332" i="3" s="1"/>
  <c r="AN2333" i="1"/>
  <c r="AN2334" i="1"/>
  <c r="AJ2334" i="3" s="1"/>
  <c r="AN2335" i="1"/>
  <c r="AJ2335" i="3" s="1"/>
  <c r="AN2336" i="1"/>
  <c r="AJ2336" i="3" s="1"/>
  <c r="AN2337" i="1"/>
  <c r="AN2338" i="1"/>
  <c r="AN2339" i="1"/>
  <c r="AN2340" i="1"/>
  <c r="AN2341" i="1"/>
  <c r="AN2342" i="1"/>
  <c r="AN2343" i="1"/>
  <c r="AN2344" i="1"/>
  <c r="AJ2344" i="3" s="1"/>
  <c r="AN2345" i="1"/>
  <c r="AN2346" i="1"/>
  <c r="AJ2346" i="3" s="1"/>
  <c r="AN2347" i="1"/>
  <c r="AJ2347" i="3" s="1"/>
  <c r="AN2348" i="1"/>
  <c r="AJ2348" i="3" s="1"/>
  <c r="AN2349" i="1"/>
  <c r="AN2350" i="1"/>
  <c r="AN2351" i="1"/>
  <c r="AN2352" i="1"/>
  <c r="AN2353" i="1"/>
  <c r="AN2354" i="1"/>
  <c r="AN2355" i="1"/>
  <c r="AN2356" i="1"/>
  <c r="AJ2356" i="3" s="1"/>
  <c r="AN2357" i="1"/>
  <c r="AN2358" i="1"/>
  <c r="AJ2358" i="3" s="1"/>
  <c r="AN2359" i="1"/>
  <c r="AJ2359" i="3" s="1"/>
  <c r="AN2360" i="1"/>
  <c r="AJ2360" i="3" s="1"/>
  <c r="AN2361" i="1"/>
  <c r="AN2362" i="1"/>
  <c r="AN2363" i="1"/>
  <c r="AN2364" i="1"/>
  <c r="AN2365" i="1"/>
  <c r="AN2366" i="1"/>
  <c r="AN2367" i="1"/>
  <c r="AN2368" i="1"/>
  <c r="AJ2368" i="3" s="1"/>
  <c r="AN2369" i="1"/>
  <c r="AN2370" i="1"/>
  <c r="AJ2370" i="3" s="1"/>
  <c r="AN2371" i="1"/>
  <c r="AJ2371" i="3" s="1"/>
  <c r="AN2372" i="1"/>
  <c r="AJ2372" i="3" s="1"/>
  <c r="AN2373" i="1"/>
  <c r="AN2374" i="1"/>
  <c r="AN2375" i="1"/>
  <c r="AN2376" i="1"/>
  <c r="AN2377" i="1"/>
  <c r="AN2378" i="1"/>
  <c r="AN2379" i="1"/>
  <c r="AN2380" i="1"/>
  <c r="AJ2380" i="3" s="1"/>
  <c r="AN2381" i="1"/>
  <c r="AN2382" i="1"/>
  <c r="AJ2382" i="3" s="1"/>
  <c r="AN2383" i="1"/>
  <c r="AJ2383" i="3" s="1"/>
  <c r="AN2384" i="1"/>
  <c r="AJ2384" i="3" s="1"/>
  <c r="AN2385" i="1"/>
  <c r="AN2386" i="1"/>
  <c r="AN2387" i="1"/>
  <c r="AN2388" i="1"/>
  <c r="AN2389" i="1"/>
  <c r="AN2390" i="1"/>
  <c r="AN2391" i="1"/>
  <c r="AN2392" i="1"/>
  <c r="AJ2392" i="3" s="1"/>
  <c r="AN2393" i="1"/>
  <c r="AN2394" i="1"/>
  <c r="AJ2394" i="3" s="1"/>
  <c r="AN2395" i="1"/>
  <c r="AJ2395" i="3" s="1"/>
  <c r="AN2396" i="1"/>
  <c r="AJ2396" i="3" s="1"/>
  <c r="AN2397" i="1"/>
  <c r="AN2398" i="1"/>
  <c r="AN2399" i="1"/>
  <c r="AN2400" i="1"/>
  <c r="AN2401" i="1"/>
  <c r="AN2402" i="1"/>
  <c r="AN2403" i="1"/>
  <c r="AN2404" i="1"/>
  <c r="AJ2404" i="3" s="1"/>
  <c r="AN2405" i="1"/>
  <c r="AN2406" i="1"/>
  <c r="AJ2406" i="3" s="1"/>
  <c r="AN2407" i="1"/>
  <c r="AJ2407" i="3" s="1"/>
  <c r="AN2408" i="1"/>
  <c r="AJ2408" i="3" s="1"/>
  <c r="AN2409" i="1"/>
  <c r="AN2410" i="1"/>
  <c r="AN2411" i="1"/>
  <c r="AN2412" i="1"/>
  <c r="AN2413" i="1"/>
  <c r="AN2414" i="1"/>
  <c r="AN2415" i="1"/>
  <c r="AN2416" i="1"/>
  <c r="AJ2416" i="3" s="1"/>
  <c r="AN2417" i="1"/>
  <c r="AN2418" i="1"/>
  <c r="AJ2418" i="3" s="1"/>
  <c r="AN2419" i="1"/>
  <c r="AJ2419" i="3" s="1"/>
  <c r="AN2420" i="1"/>
  <c r="AJ2420" i="3" s="1"/>
  <c r="AN2421" i="1"/>
  <c r="AN2422" i="1"/>
  <c r="AN2423" i="1"/>
  <c r="AN2424" i="1"/>
  <c r="AN2425" i="1"/>
  <c r="AN2426" i="1"/>
  <c r="AN2427" i="1"/>
  <c r="AN2428" i="1"/>
  <c r="AJ2428" i="3" s="1"/>
  <c r="AN2429" i="1"/>
  <c r="AN2430" i="1"/>
  <c r="AJ2430" i="3" s="1"/>
  <c r="AN2431" i="1"/>
  <c r="AJ2431" i="3" s="1"/>
  <c r="AN2432" i="1"/>
  <c r="AJ2432" i="3" s="1"/>
  <c r="AN2433" i="1"/>
  <c r="AN2434" i="1"/>
  <c r="AN2435" i="1"/>
  <c r="AN2436" i="1"/>
  <c r="AN2437" i="1"/>
  <c r="AN2438" i="1"/>
  <c r="AN2439" i="1"/>
  <c r="AN2440" i="1"/>
  <c r="AJ2440" i="3" s="1"/>
  <c r="AN2441" i="1"/>
  <c r="AN2442" i="1"/>
  <c r="AJ2442" i="3" s="1"/>
  <c r="AN2443" i="1"/>
  <c r="AJ2443" i="3" s="1"/>
  <c r="AN2444" i="1"/>
  <c r="AJ2444" i="3" s="1"/>
  <c r="AN2445" i="1"/>
  <c r="AN2446" i="1"/>
  <c r="AN2447" i="1"/>
  <c r="AN2448" i="1"/>
  <c r="AN2449" i="1"/>
  <c r="AN2450" i="1"/>
  <c r="AN2451" i="1"/>
  <c r="AN2452" i="1"/>
  <c r="AJ2452" i="3" s="1"/>
  <c r="AN2453" i="1"/>
  <c r="AN2454" i="1"/>
  <c r="AJ2454" i="3" s="1"/>
  <c r="AN2455" i="1"/>
  <c r="AJ2455" i="3" s="1"/>
  <c r="AN2456" i="1"/>
  <c r="AJ2456" i="3" s="1"/>
  <c r="AN2457" i="1"/>
  <c r="AN2458" i="1"/>
  <c r="AN2459" i="1"/>
  <c r="AN2460" i="1"/>
  <c r="AN2461" i="1"/>
  <c r="AN2462" i="1"/>
  <c r="AN2463" i="1"/>
  <c r="AN2464" i="1"/>
  <c r="AJ2464" i="3" s="1"/>
  <c r="AN2465" i="1"/>
  <c r="AN2466" i="1"/>
  <c r="AJ2466" i="3" s="1"/>
  <c r="AN2467" i="1"/>
  <c r="AJ2467" i="3" s="1"/>
  <c r="AN2468" i="1"/>
  <c r="AJ2468" i="3" s="1"/>
  <c r="AN2469" i="1"/>
  <c r="AN2470" i="1"/>
  <c r="AN2471" i="1"/>
  <c r="AN2472" i="1"/>
  <c r="AN2473" i="1"/>
  <c r="AN2474" i="1"/>
  <c r="AN2475" i="1"/>
  <c r="AN2476" i="1"/>
  <c r="AJ2476" i="3" s="1"/>
  <c r="AN2477" i="1"/>
  <c r="AN2478" i="1"/>
  <c r="AJ2478" i="3" s="1"/>
  <c r="AN2479" i="1"/>
  <c r="AJ2479" i="3" s="1"/>
  <c r="AN2480" i="1"/>
  <c r="AJ2480" i="3" s="1"/>
  <c r="AN2481" i="1"/>
  <c r="AN2482" i="1"/>
  <c r="AN2483" i="1"/>
  <c r="AN2484" i="1"/>
  <c r="AN2485" i="1"/>
  <c r="AN2486" i="1"/>
  <c r="AN2487" i="1"/>
  <c r="AN2488" i="1"/>
  <c r="AJ2488" i="3" s="1"/>
  <c r="AN2489" i="1"/>
  <c r="AN2490" i="1"/>
  <c r="AJ2490" i="3" s="1"/>
  <c r="AN2491" i="1"/>
  <c r="AJ2491" i="3" s="1"/>
  <c r="AN2492" i="1"/>
  <c r="AJ2492" i="3" s="1"/>
  <c r="AN2493" i="1"/>
  <c r="AN2494" i="1"/>
  <c r="AN2495" i="1"/>
  <c r="AN2496" i="1"/>
  <c r="AN2497" i="1"/>
  <c r="AN2498" i="1"/>
  <c r="AN2499" i="1"/>
  <c r="AN2500" i="1"/>
  <c r="AJ2500" i="3" s="1"/>
  <c r="AN2501" i="1"/>
  <c r="AN2502" i="1"/>
  <c r="AJ2502" i="3" s="1"/>
  <c r="AN2503" i="1"/>
  <c r="AJ2503" i="3" s="1"/>
  <c r="AN2504" i="1"/>
  <c r="AJ2504" i="3" s="1"/>
  <c r="AN2505" i="1"/>
  <c r="AN2506" i="1"/>
  <c r="AN2507" i="1"/>
  <c r="AN2508" i="1"/>
  <c r="AN2509" i="1"/>
  <c r="AN2510" i="1"/>
  <c r="AN2511" i="1"/>
  <c r="AN2512" i="1"/>
  <c r="AJ2512" i="3" s="1"/>
  <c r="AN2513" i="1"/>
  <c r="AN2514" i="1"/>
  <c r="AJ2514" i="3" s="1"/>
  <c r="AN2515" i="1"/>
  <c r="AJ2515" i="3" s="1"/>
  <c r="AN2516" i="1"/>
  <c r="AJ2516" i="3" s="1"/>
  <c r="AN2517" i="1"/>
  <c r="AN2518" i="1"/>
  <c r="AN2519" i="1"/>
  <c r="AN2520" i="1"/>
  <c r="AN2521" i="1"/>
  <c r="AN2522" i="1"/>
  <c r="AN2523" i="1"/>
  <c r="AN2524" i="1"/>
  <c r="AJ2524" i="3" s="1"/>
  <c r="AN2525" i="1"/>
  <c r="AN2526" i="1"/>
  <c r="AJ2526" i="3" s="1"/>
  <c r="AN2527" i="1"/>
  <c r="AJ2527" i="3" s="1"/>
  <c r="AN2528" i="1"/>
  <c r="AJ2528" i="3" s="1"/>
  <c r="AN2529" i="1"/>
  <c r="AN2530" i="1"/>
  <c r="AN2531" i="1"/>
  <c r="AN2532" i="1"/>
  <c r="AN2533" i="1"/>
  <c r="AN2534" i="1"/>
  <c r="AN2535" i="1"/>
  <c r="AN2536" i="1"/>
  <c r="AJ2536" i="3" s="1"/>
  <c r="AN2537" i="1"/>
  <c r="AN2538" i="1"/>
  <c r="AJ2538" i="3" s="1"/>
  <c r="AN2539" i="1"/>
  <c r="AJ2539" i="3" s="1"/>
  <c r="AN2540" i="1"/>
  <c r="AJ2540" i="3" s="1"/>
  <c r="AN2541" i="1"/>
  <c r="AN2542" i="1"/>
  <c r="AN2543" i="1"/>
  <c r="AN2544" i="1"/>
  <c r="AN2545" i="1"/>
  <c r="AN2546" i="1"/>
  <c r="AN2547" i="1"/>
  <c r="AN2548" i="1"/>
  <c r="AJ2548" i="3" s="1"/>
  <c r="AN2549" i="1"/>
  <c r="AN2550" i="1"/>
  <c r="AJ2550" i="3" s="1"/>
  <c r="AN2551" i="1"/>
  <c r="AJ2551" i="3" s="1"/>
  <c r="AN2552" i="1"/>
  <c r="AJ2552" i="3" s="1"/>
  <c r="AN2553" i="1"/>
  <c r="AN2554" i="1"/>
  <c r="AN2555" i="1"/>
  <c r="AN2556" i="1"/>
  <c r="AN2557" i="1"/>
  <c r="AN2558" i="1"/>
  <c r="AN2559" i="1"/>
  <c r="AN2560" i="1"/>
  <c r="AJ2560" i="3" s="1"/>
  <c r="AN2561" i="1"/>
  <c r="AN2562" i="1"/>
  <c r="AJ2562" i="3" s="1"/>
  <c r="AN2563" i="1"/>
  <c r="AJ2563" i="3" s="1"/>
  <c r="AN2564" i="1"/>
  <c r="AJ2564" i="3" s="1"/>
  <c r="AN2565" i="1"/>
  <c r="AN2566" i="1"/>
  <c r="AN2567" i="1"/>
  <c r="AN2568" i="1"/>
  <c r="AN2569" i="1"/>
  <c r="AN2570" i="1"/>
  <c r="AN2571" i="1"/>
  <c r="AN2572" i="1"/>
  <c r="AJ2572" i="3" s="1"/>
  <c r="AN2573" i="1"/>
  <c r="AN2574" i="1"/>
  <c r="AJ2574" i="3" s="1"/>
  <c r="AN2575" i="1"/>
  <c r="AJ2575" i="3" s="1"/>
  <c r="AN2576" i="1"/>
  <c r="AJ2576" i="3" s="1"/>
  <c r="AN2577" i="1"/>
  <c r="AN2578" i="1"/>
  <c r="AN2579" i="1"/>
  <c r="AN2580" i="1"/>
  <c r="AN2581" i="1"/>
  <c r="AN2582" i="1"/>
  <c r="AN2583" i="1"/>
  <c r="AN2584" i="1"/>
  <c r="AJ2584" i="3" s="1"/>
  <c r="AN2585" i="1"/>
  <c r="AN2586" i="1"/>
  <c r="AJ2586" i="3" s="1"/>
  <c r="AN2587" i="1"/>
  <c r="AJ2587" i="3" s="1"/>
  <c r="AN2588" i="1"/>
  <c r="AJ2588" i="3" s="1"/>
  <c r="AN2589" i="1"/>
  <c r="AN2590" i="1"/>
  <c r="AN2591" i="1"/>
  <c r="AN2592" i="1"/>
  <c r="AN2593" i="1"/>
  <c r="AN2594" i="1"/>
  <c r="AN2595" i="1"/>
  <c r="AN2596" i="1"/>
  <c r="AJ2596" i="3" s="1"/>
  <c r="AN2597" i="1"/>
  <c r="AN2598" i="1"/>
  <c r="AJ2598" i="3" s="1"/>
  <c r="AN2599" i="1"/>
  <c r="AJ2599" i="3" s="1"/>
  <c r="AN2600" i="1"/>
  <c r="AJ2600" i="3" s="1"/>
  <c r="AN2601" i="1"/>
  <c r="AN2602" i="1"/>
  <c r="AN2603" i="1"/>
  <c r="AN2604" i="1"/>
  <c r="AN2605" i="1"/>
  <c r="AN2606" i="1"/>
  <c r="AN2607" i="1"/>
  <c r="AN2608" i="1"/>
  <c r="AJ2608" i="3" s="1"/>
  <c r="AN2609" i="1"/>
  <c r="AN2610" i="1"/>
  <c r="AJ2610" i="3" s="1"/>
  <c r="AN2611" i="1"/>
  <c r="AJ2611" i="3" s="1"/>
  <c r="AN2612" i="1"/>
  <c r="AJ2612" i="3" s="1"/>
  <c r="AN2613" i="1"/>
  <c r="AN2614" i="1"/>
  <c r="AN2615" i="1"/>
  <c r="AN2616" i="1"/>
  <c r="AN2617" i="1"/>
  <c r="AN2618" i="1"/>
  <c r="AN2619" i="1"/>
  <c r="AN2620" i="1"/>
  <c r="AJ2620" i="3" s="1"/>
  <c r="AN2621" i="1"/>
  <c r="AN2622" i="1"/>
  <c r="AJ2622" i="3" s="1"/>
  <c r="AN2623" i="1"/>
  <c r="AJ2623" i="3" s="1"/>
  <c r="AN2624" i="1"/>
  <c r="AJ2624" i="3" s="1"/>
  <c r="AN2625" i="1"/>
  <c r="AN2626" i="1"/>
  <c r="AN2627" i="1"/>
  <c r="AN2628" i="1"/>
  <c r="AN2629" i="1"/>
  <c r="AN2630" i="1"/>
  <c r="AN2631" i="1"/>
  <c r="AN2632" i="1"/>
  <c r="AJ2632" i="3" s="1"/>
  <c r="AN2633" i="1"/>
  <c r="AN2634" i="1"/>
  <c r="AJ2634" i="3" s="1"/>
  <c r="AN2635" i="1"/>
  <c r="AJ2635" i="3" s="1"/>
  <c r="AN2636" i="1"/>
  <c r="AJ2636" i="3" s="1"/>
  <c r="AN2637" i="1"/>
  <c r="AN2638" i="1"/>
  <c r="AN2639" i="1"/>
  <c r="AN2640" i="1"/>
  <c r="AN2641" i="1"/>
  <c r="AN2642" i="1"/>
  <c r="AN2643" i="1"/>
  <c r="AN2644" i="1"/>
  <c r="AJ2644" i="3" s="1"/>
  <c r="AN2645" i="1"/>
  <c r="AN2646" i="1"/>
  <c r="AJ2646" i="3" s="1"/>
  <c r="AN2647" i="1"/>
  <c r="AJ2647" i="3" s="1"/>
  <c r="AN2648" i="1"/>
  <c r="AJ2648" i="3" s="1"/>
  <c r="AN2649" i="1"/>
  <c r="AN2650" i="1"/>
  <c r="AN2651" i="1"/>
  <c r="AN2652" i="1"/>
  <c r="AN2653" i="1"/>
  <c r="AN2654" i="1"/>
  <c r="AN2655" i="1"/>
  <c r="AN2656" i="1"/>
  <c r="AJ2656" i="3" s="1"/>
  <c r="AN2657" i="1"/>
  <c r="AN2658" i="1"/>
  <c r="AJ2658" i="3" s="1"/>
  <c r="AN2659" i="1"/>
  <c r="AJ2659" i="3" s="1"/>
  <c r="AN2660" i="1"/>
  <c r="AJ2660" i="3" s="1"/>
  <c r="AN2661" i="1"/>
  <c r="AN2662" i="1"/>
  <c r="AN2663" i="1"/>
  <c r="AN2664" i="1"/>
  <c r="AN2665" i="1"/>
  <c r="AN2666" i="1"/>
  <c r="AN2667" i="1"/>
  <c r="AN2668" i="1"/>
  <c r="AJ2668" i="3" s="1"/>
  <c r="AN2669" i="1"/>
  <c r="AN2670" i="1"/>
  <c r="AJ2670" i="3" s="1"/>
  <c r="AN2671" i="1"/>
  <c r="AJ2671" i="3" s="1"/>
  <c r="AN2672" i="1"/>
  <c r="AJ2672" i="3" s="1"/>
  <c r="AN2673" i="1"/>
  <c r="AN2674" i="1"/>
  <c r="AN2675" i="1"/>
  <c r="AN2676" i="1"/>
  <c r="AN2677" i="1"/>
  <c r="AN2678" i="1"/>
  <c r="AN2679" i="1"/>
  <c r="AN2680" i="1"/>
  <c r="AJ2680" i="3" s="1"/>
  <c r="AN2681" i="1"/>
  <c r="AN2682" i="1"/>
  <c r="AJ2682" i="3" s="1"/>
  <c r="AN2683" i="1"/>
  <c r="AJ2683" i="3" s="1"/>
  <c r="AN2684" i="1"/>
  <c r="AJ2684" i="3" s="1"/>
  <c r="AN2685" i="1"/>
  <c r="AN2686" i="1"/>
  <c r="AN2687" i="1"/>
  <c r="AN2688" i="1"/>
  <c r="AN2689" i="1"/>
  <c r="AN2690" i="1"/>
  <c r="AN2691" i="1"/>
  <c r="AN2692" i="1"/>
  <c r="AJ2692" i="3" s="1"/>
  <c r="AN2693" i="1"/>
  <c r="AN2694" i="1"/>
  <c r="AJ2694" i="3" s="1"/>
  <c r="AN2695" i="1"/>
  <c r="AJ2695" i="3" s="1"/>
  <c r="AN2696" i="1"/>
  <c r="AJ2696" i="3" s="1"/>
  <c r="AN2697" i="1"/>
  <c r="AN2698" i="1"/>
  <c r="AN2699" i="1"/>
  <c r="AN2700" i="1"/>
  <c r="AN2701" i="1"/>
  <c r="AN2702" i="1"/>
  <c r="AN2703" i="1"/>
  <c r="AN2704" i="1"/>
  <c r="AJ2704" i="3" s="1"/>
  <c r="AN2705" i="1"/>
  <c r="AN2706" i="1"/>
  <c r="AJ2706" i="3" s="1"/>
  <c r="AN2707" i="1"/>
  <c r="AJ2707" i="3" s="1"/>
  <c r="AN2708" i="1"/>
  <c r="AJ2708" i="3" s="1"/>
  <c r="AN2709" i="1"/>
  <c r="AN2710" i="1"/>
  <c r="AN2711" i="1"/>
  <c r="AN2712" i="1"/>
  <c r="AN2713" i="1"/>
  <c r="AN2714" i="1"/>
  <c r="AN2715" i="1"/>
  <c r="AN2716" i="1"/>
  <c r="AJ2716" i="3" s="1"/>
  <c r="AN2717" i="1"/>
  <c r="AN2718" i="1"/>
  <c r="AJ2718" i="3" s="1"/>
  <c r="AN2719" i="1"/>
  <c r="AJ2719" i="3" s="1"/>
  <c r="AN2720" i="1"/>
  <c r="AJ2720" i="3" s="1"/>
  <c r="AN2721" i="1"/>
  <c r="AN2722" i="1"/>
  <c r="AN2723" i="1"/>
  <c r="AN2724" i="1"/>
  <c r="AN2725" i="1"/>
  <c r="AN2726" i="1"/>
  <c r="AN2727" i="1"/>
  <c r="AN2728" i="1"/>
  <c r="AJ2728" i="3" s="1"/>
  <c r="AN2729" i="1"/>
  <c r="AN2730" i="1"/>
  <c r="AJ2730" i="3" s="1"/>
  <c r="AN2731" i="1"/>
  <c r="AJ2731" i="3" s="1"/>
  <c r="AN2732" i="1"/>
  <c r="AJ2732" i="3" s="1"/>
  <c r="AN2733" i="1"/>
  <c r="AN2734" i="1"/>
  <c r="AN2735" i="1"/>
  <c r="AN2736" i="1"/>
  <c r="AN2737" i="1"/>
  <c r="AN2738" i="1"/>
  <c r="AN2739" i="1"/>
  <c r="AN2740" i="1"/>
  <c r="AJ2740" i="3" s="1"/>
  <c r="AN2741" i="1"/>
  <c r="AN2742" i="1"/>
  <c r="AJ2742" i="3" s="1"/>
  <c r="AN2743" i="1"/>
  <c r="AJ2743" i="3" s="1"/>
  <c r="AN2744" i="1"/>
  <c r="AJ2744" i="3" s="1"/>
  <c r="AN2745" i="1"/>
  <c r="AN2746" i="1"/>
  <c r="AN2747" i="1"/>
  <c r="AN2748" i="1"/>
  <c r="AN2749" i="1"/>
  <c r="AN2750" i="1"/>
  <c r="AN2751" i="1"/>
  <c r="AN2752" i="1"/>
  <c r="AJ2752" i="3" s="1"/>
  <c r="AN2753" i="1"/>
  <c r="AN2754" i="1"/>
  <c r="AJ2754" i="3" s="1"/>
  <c r="AN2755" i="1"/>
  <c r="AJ2755" i="3" s="1"/>
  <c r="AN2756" i="1"/>
  <c r="AJ2756" i="3" s="1"/>
  <c r="AN2757" i="1"/>
  <c r="AN2758" i="1"/>
  <c r="AN2759" i="1"/>
  <c r="AN2760" i="1"/>
  <c r="AN2761" i="1"/>
  <c r="AN2762" i="1"/>
  <c r="AN2763" i="1"/>
  <c r="AN2764" i="1"/>
  <c r="AJ2764" i="3" s="1"/>
  <c r="AN2765" i="1"/>
  <c r="AN2766" i="1"/>
  <c r="AJ2766" i="3" s="1"/>
  <c r="AN2767" i="1"/>
  <c r="AJ2767" i="3" s="1"/>
  <c r="AN2768" i="1"/>
  <c r="AJ2768" i="3" s="1"/>
  <c r="AN2769" i="1"/>
  <c r="AN2770" i="1"/>
  <c r="AN2771" i="1"/>
  <c r="AN2772" i="1"/>
  <c r="AN2773" i="1"/>
  <c r="AN2774" i="1"/>
  <c r="AN2775" i="1"/>
  <c r="AN2776" i="1"/>
  <c r="AJ2776" i="3" s="1"/>
  <c r="AN2777" i="1"/>
  <c r="AN2778" i="1"/>
  <c r="AJ2778" i="3" s="1"/>
  <c r="AN2779" i="1"/>
  <c r="AJ2779" i="3" s="1"/>
  <c r="AN2780" i="1"/>
  <c r="AJ2780" i="3" s="1"/>
  <c r="AN2781" i="1"/>
  <c r="AN2782" i="1"/>
  <c r="AN2783" i="1"/>
  <c r="AN2784" i="1"/>
  <c r="AN2785" i="1"/>
  <c r="AN2786" i="1"/>
  <c r="AN2787" i="1"/>
  <c r="AN2788" i="1"/>
  <c r="AJ2788" i="3" s="1"/>
  <c r="AN2789" i="1"/>
  <c r="AN2790" i="1"/>
  <c r="AJ2790" i="3" s="1"/>
  <c r="AN2791" i="1"/>
  <c r="AJ2791" i="3" s="1"/>
  <c r="AN2792" i="1"/>
  <c r="AJ2792" i="3" s="1"/>
  <c r="AN2793" i="1"/>
  <c r="AN2794" i="1"/>
  <c r="AN2795" i="1"/>
  <c r="AN2796" i="1"/>
  <c r="AN2797" i="1"/>
  <c r="AN2798" i="1"/>
  <c r="AN2799" i="1"/>
  <c r="AN2800" i="1"/>
  <c r="AJ2800" i="3" s="1"/>
  <c r="AN2801" i="1"/>
  <c r="AN2802" i="1"/>
  <c r="AJ2802" i="3" s="1"/>
  <c r="AN2803" i="1"/>
  <c r="AJ2803" i="3" s="1"/>
  <c r="AN2804" i="1"/>
  <c r="AJ2804" i="3" s="1"/>
  <c r="AN2805" i="1"/>
  <c r="AN2806" i="1"/>
  <c r="AN2807" i="1"/>
  <c r="AN2808" i="1"/>
  <c r="AN2809" i="1"/>
  <c r="AN2810" i="1"/>
  <c r="AN2811" i="1"/>
  <c r="AN2812" i="1"/>
  <c r="AJ2812" i="3" s="1"/>
  <c r="AN2813" i="1"/>
  <c r="AN2814" i="1"/>
  <c r="AJ2814" i="3" s="1"/>
  <c r="AN2815" i="1"/>
  <c r="AJ2815" i="3" s="1"/>
  <c r="AN2816" i="1"/>
  <c r="AJ2816" i="3" s="1"/>
  <c r="AN2817" i="1"/>
  <c r="AN2818" i="1"/>
  <c r="AN2819" i="1"/>
  <c r="AN2820" i="1"/>
  <c r="AN2821" i="1"/>
  <c r="AN2822" i="1"/>
  <c r="AN2823" i="1"/>
  <c r="AN2824" i="1"/>
  <c r="AJ2824" i="3" s="1"/>
  <c r="AN2825" i="1"/>
  <c r="AN2826" i="1"/>
  <c r="AJ2826" i="3" s="1"/>
  <c r="AN2827" i="1"/>
  <c r="AJ2827" i="3" s="1"/>
  <c r="AN2828" i="1"/>
  <c r="AJ2828" i="3" s="1"/>
  <c r="AN2829" i="1"/>
  <c r="AN2830" i="1"/>
  <c r="AN2831" i="1"/>
  <c r="AN2832" i="1"/>
  <c r="AN2833" i="1"/>
  <c r="AN2834" i="1"/>
  <c r="AN2835" i="1"/>
  <c r="AN2836" i="1"/>
  <c r="AJ2836" i="3" s="1"/>
  <c r="AN2837" i="1"/>
  <c r="AN2838" i="1"/>
  <c r="AJ2838" i="3" s="1"/>
  <c r="AN2839" i="1"/>
  <c r="AJ2839" i="3" s="1"/>
  <c r="AN2840" i="1"/>
  <c r="AJ2840" i="3" s="1"/>
  <c r="AN2841" i="1"/>
  <c r="AN2842" i="1"/>
  <c r="AN2843" i="1"/>
  <c r="AN2844" i="1"/>
  <c r="AN2845" i="1"/>
  <c r="AN2846" i="1"/>
  <c r="AN2847" i="1"/>
  <c r="AN2848" i="1"/>
  <c r="AJ2848" i="3" s="1"/>
  <c r="AN2849" i="1"/>
  <c r="AN2850" i="1"/>
  <c r="AJ2850" i="3" s="1"/>
  <c r="AN2851" i="1"/>
  <c r="AJ2851" i="3" s="1"/>
  <c r="AN2852" i="1"/>
  <c r="AJ2852" i="3" s="1"/>
  <c r="AN2853" i="1"/>
  <c r="AN2854" i="1"/>
  <c r="AN2855" i="1"/>
  <c r="AN2856" i="1"/>
  <c r="AN2857" i="1"/>
  <c r="AN2858" i="1"/>
  <c r="AN2859" i="1"/>
  <c r="AN2860" i="1"/>
  <c r="AJ2860" i="3" s="1"/>
  <c r="AN2861" i="1"/>
  <c r="AN2862" i="1"/>
  <c r="AJ2862" i="3" s="1"/>
  <c r="AN2863" i="1"/>
  <c r="AJ2863" i="3" s="1"/>
  <c r="AN2864" i="1"/>
  <c r="AJ2864" i="3" s="1"/>
  <c r="AN2865" i="1"/>
  <c r="AN2866" i="1"/>
  <c r="AN2867" i="1"/>
  <c r="AN2868" i="1"/>
  <c r="AN2869" i="1"/>
  <c r="AN2870" i="1"/>
  <c r="AN2871" i="1"/>
  <c r="AN2872" i="1"/>
  <c r="AJ2872" i="3" s="1"/>
  <c r="AN2873" i="1"/>
  <c r="AN2874" i="1"/>
  <c r="AJ2874" i="3" s="1"/>
  <c r="AN2875" i="1"/>
  <c r="AJ2875" i="3" s="1"/>
  <c r="AN2876" i="1"/>
  <c r="AJ2876" i="3" s="1"/>
  <c r="AN2877" i="1"/>
  <c r="AN2878" i="1"/>
  <c r="AN2879" i="1"/>
  <c r="AN2880" i="1"/>
  <c r="AN2881" i="1"/>
  <c r="AN2882" i="1"/>
  <c r="AN2883" i="1"/>
  <c r="AN2884" i="1"/>
  <c r="AJ2884" i="3" s="1"/>
  <c r="AN2885" i="1"/>
  <c r="AN2886" i="1"/>
  <c r="AJ2886" i="3" s="1"/>
  <c r="AN2887" i="1"/>
  <c r="AJ2887" i="3" s="1"/>
  <c r="AN2888" i="1"/>
  <c r="AJ2888" i="3" s="1"/>
  <c r="AN2889" i="1"/>
  <c r="AN2890" i="1"/>
  <c r="AN2891" i="1"/>
  <c r="AN2892" i="1"/>
  <c r="AN2893" i="1"/>
  <c r="AN2894" i="1"/>
  <c r="AN2895" i="1"/>
  <c r="AN2896" i="1"/>
  <c r="AJ2896" i="3" s="1"/>
  <c r="AN2897" i="1"/>
  <c r="AN2898" i="1"/>
  <c r="AJ2898" i="3" s="1"/>
  <c r="AN2899" i="1"/>
  <c r="AJ2899" i="3" s="1"/>
  <c r="AN2900" i="1"/>
  <c r="AJ2900" i="3" s="1"/>
  <c r="AN2901" i="1"/>
  <c r="AN2902" i="1"/>
  <c r="AN2903" i="1"/>
  <c r="AN2904" i="1"/>
  <c r="AN2905" i="1"/>
  <c r="AN2906" i="1"/>
  <c r="AN2907" i="1"/>
  <c r="AN2908" i="1"/>
  <c r="AJ2908" i="3" s="1"/>
  <c r="AN2909" i="1"/>
  <c r="AN2910" i="1"/>
  <c r="AJ2910" i="3" s="1"/>
  <c r="AN2911" i="1"/>
  <c r="AJ2911" i="3" s="1"/>
  <c r="AN2912" i="1"/>
  <c r="AJ2912" i="3" s="1"/>
  <c r="AN2913" i="1"/>
  <c r="AN2914" i="1"/>
  <c r="AN2915" i="1"/>
  <c r="AN2916" i="1"/>
  <c r="AN2917" i="1"/>
  <c r="AN2918" i="1"/>
  <c r="AN2919" i="1"/>
  <c r="AN2920" i="1"/>
  <c r="AJ2920" i="3" s="1"/>
  <c r="AN2921" i="1"/>
  <c r="AN2922" i="1"/>
  <c r="AJ2922" i="3" s="1"/>
  <c r="AN2923" i="1"/>
  <c r="AJ2923" i="3" s="1"/>
  <c r="AN2924" i="1"/>
  <c r="AJ2924" i="3" s="1"/>
  <c r="AN2925" i="1"/>
  <c r="AN2926" i="1"/>
  <c r="AN2927" i="1"/>
  <c r="AN2928" i="1"/>
  <c r="AN2929" i="1"/>
  <c r="AN2930" i="1"/>
  <c r="AN2931" i="1"/>
  <c r="AN2932" i="1"/>
  <c r="AJ2932" i="3" s="1"/>
  <c r="AN2933" i="1"/>
  <c r="AN2934" i="1"/>
  <c r="AJ2934" i="3" s="1"/>
  <c r="AN2935" i="1"/>
  <c r="AJ2935" i="3" s="1"/>
  <c r="AN2936" i="1"/>
  <c r="AJ2936" i="3" s="1"/>
  <c r="AN2937" i="1"/>
  <c r="AN2938" i="1"/>
  <c r="AN2939" i="1"/>
  <c r="AN2940" i="1"/>
  <c r="AN2941" i="1"/>
  <c r="AN2942" i="1"/>
  <c r="AN2943" i="1"/>
  <c r="AN2944" i="1"/>
  <c r="AJ2944" i="3" s="1"/>
  <c r="AN2945" i="1"/>
  <c r="AN2946" i="1"/>
  <c r="AJ2946" i="3" s="1"/>
  <c r="AN2947" i="1"/>
  <c r="AJ2947" i="3" s="1"/>
  <c r="AN2948" i="1"/>
  <c r="AJ2948" i="3" s="1"/>
  <c r="AN2949" i="1"/>
  <c r="AN2950" i="1"/>
  <c r="AN2951" i="1"/>
  <c r="AN2952" i="1"/>
  <c r="AN2953" i="1"/>
  <c r="AN2954" i="1"/>
  <c r="AN2955" i="1"/>
  <c r="AN2956" i="1"/>
  <c r="AJ2956" i="3" s="1"/>
  <c r="AN2957" i="1"/>
  <c r="AN2958" i="1"/>
  <c r="AJ2958" i="3" s="1"/>
  <c r="AN2959" i="1"/>
  <c r="AJ2959" i="3" s="1"/>
  <c r="AN2960" i="1"/>
  <c r="AJ2960" i="3" s="1"/>
  <c r="AN2961" i="1"/>
  <c r="AN2962" i="1"/>
  <c r="AN2963" i="1"/>
  <c r="AN2964" i="1"/>
  <c r="AN2965" i="1"/>
  <c r="AN2966" i="1"/>
  <c r="AN2967" i="1"/>
  <c r="AN2968" i="1"/>
  <c r="AJ2968" i="3" s="1"/>
  <c r="AN2969" i="1"/>
  <c r="AN2970" i="1"/>
  <c r="AJ2970" i="3" s="1"/>
  <c r="AN2971" i="1"/>
  <c r="AJ2971" i="3" s="1"/>
  <c r="AN2972" i="1"/>
  <c r="AJ2972" i="3" s="1"/>
  <c r="AN2973" i="1"/>
  <c r="AN2974" i="1"/>
  <c r="AN2975" i="1"/>
  <c r="AN2976" i="1"/>
  <c r="AN2977" i="1"/>
  <c r="AN2978" i="1"/>
  <c r="AN2979" i="1"/>
  <c r="AN2980" i="1"/>
  <c r="AJ2980" i="3" s="1"/>
  <c r="AN2981" i="1"/>
  <c r="AN2982" i="1"/>
  <c r="AJ2982" i="3" s="1"/>
  <c r="AN2983" i="1"/>
  <c r="AJ2983" i="3" s="1"/>
  <c r="AN2984" i="1"/>
  <c r="AJ2984" i="3" s="1"/>
  <c r="AN2985" i="1"/>
  <c r="AN2986" i="1"/>
  <c r="AN2987" i="1"/>
  <c r="AN2988" i="1"/>
  <c r="AN2989" i="1"/>
  <c r="AN2990" i="1"/>
  <c r="AN2991" i="1"/>
  <c r="AN2992" i="1"/>
  <c r="AJ2992" i="3" s="1"/>
  <c r="AN2993" i="1"/>
  <c r="AN2994" i="1"/>
  <c r="AJ2994" i="3" s="1"/>
  <c r="AN2995" i="1"/>
  <c r="AJ2995" i="3" s="1"/>
  <c r="AN2996" i="1"/>
  <c r="AJ2996" i="3" s="1"/>
  <c r="AN2997" i="1"/>
  <c r="AN2998" i="1"/>
  <c r="AN2999" i="1"/>
  <c r="AN3000" i="1"/>
  <c r="AN3001" i="1"/>
  <c r="AN3002" i="1"/>
  <c r="AN3003" i="1"/>
  <c r="AN3004" i="1"/>
  <c r="AJ3004" i="3" s="1"/>
  <c r="AN3005" i="1"/>
  <c r="AN3006" i="1"/>
  <c r="AJ3006" i="3" s="1"/>
  <c r="AN3007" i="1"/>
  <c r="AJ3007" i="3" s="1"/>
  <c r="AN3008" i="1"/>
  <c r="AJ3008" i="3" s="1"/>
  <c r="AN3009" i="1"/>
  <c r="AN3010" i="1"/>
  <c r="AN3011" i="1"/>
  <c r="AN3012" i="1"/>
  <c r="AN3013" i="1"/>
  <c r="AN3014" i="1"/>
  <c r="AN3015" i="1"/>
  <c r="AN3016" i="1"/>
  <c r="AJ3016" i="3" s="1"/>
  <c r="AN3017" i="1"/>
  <c r="AN3018" i="1"/>
  <c r="AJ3018" i="3" s="1"/>
  <c r="AN3019" i="1"/>
  <c r="AJ3019" i="3" s="1"/>
  <c r="AN3020" i="1"/>
  <c r="AJ3020" i="3" s="1"/>
  <c r="AN3021" i="1"/>
  <c r="AN3022" i="1"/>
  <c r="AN3023" i="1"/>
  <c r="AN3024" i="1"/>
  <c r="AN3025" i="1"/>
  <c r="AN3026" i="1"/>
  <c r="AN3027" i="1"/>
  <c r="AN3028" i="1"/>
  <c r="AJ3028" i="3" s="1"/>
  <c r="AN3029" i="1"/>
  <c r="AN3030" i="1"/>
  <c r="AJ3030" i="3" s="1"/>
  <c r="AN3031" i="1"/>
  <c r="AJ3031" i="3" s="1"/>
  <c r="AN3032" i="1"/>
  <c r="AJ3032" i="3" s="1"/>
  <c r="AN3033" i="1"/>
  <c r="AN3034" i="1"/>
  <c r="AN3035" i="1"/>
  <c r="AN3036" i="1"/>
  <c r="AN3037" i="1"/>
  <c r="AN3038" i="1"/>
  <c r="AN3039" i="1"/>
  <c r="AN3040" i="1"/>
  <c r="AJ3040" i="3" s="1"/>
  <c r="AN3041" i="1"/>
  <c r="AN3042" i="1"/>
  <c r="AJ3042" i="3" s="1"/>
  <c r="AN3043" i="1"/>
  <c r="AJ3043" i="3" s="1"/>
  <c r="AN3044" i="1"/>
  <c r="AJ3044" i="3" s="1"/>
  <c r="AN3045" i="1"/>
  <c r="AN3046" i="1"/>
  <c r="AN3047" i="1"/>
  <c r="AN3048" i="1"/>
  <c r="AN3049" i="1"/>
  <c r="AN3050" i="1"/>
  <c r="AN3051" i="1"/>
  <c r="AN3052" i="1"/>
  <c r="AJ3052" i="3" s="1"/>
  <c r="AN3053" i="1"/>
  <c r="AN3054" i="1"/>
  <c r="AJ3054" i="3" s="1"/>
  <c r="AN3055" i="1"/>
  <c r="AJ3055" i="3" s="1"/>
  <c r="AN3056" i="1"/>
  <c r="AJ3056" i="3" s="1"/>
  <c r="AN3057" i="1"/>
  <c r="AN3058" i="1"/>
  <c r="AN3059" i="1"/>
  <c r="AN3060" i="1"/>
  <c r="AN3061" i="1"/>
  <c r="AN3062" i="1"/>
  <c r="AN3063" i="1"/>
  <c r="AN3064" i="1"/>
  <c r="AJ3064" i="3" s="1"/>
  <c r="AN3065" i="1"/>
  <c r="AN3066" i="1"/>
  <c r="AJ3066" i="3" s="1"/>
  <c r="AN3067" i="1"/>
  <c r="AJ3067" i="3" s="1"/>
  <c r="AN3068" i="1"/>
  <c r="AJ3068" i="3" s="1"/>
  <c r="AN3069" i="1"/>
  <c r="AN3070" i="1"/>
  <c r="AN3071" i="1"/>
  <c r="AN3072" i="1"/>
  <c r="AN3073" i="1"/>
  <c r="AN3074" i="1"/>
  <c r="AN3075" i="1"/>
  <c r="AN3076" i="1"/>
  <c r="AJ3076" i="3" s="1"/>
  <c r="AN3077" i="1"/>
  <c r="AN3078" i="1"/>
  <c r="AJ3078" i="3" s="1"/>
  <c r="AN3079" i="1"/>
  <c r="AJ3079" i="3" s="1"/>
  <c r="AN3080" i="1"/>
  <c r="AJ3080" i="3" s="1"/>
  <c r="AN3081" i="1"/>
  <c r="AN3082" i="1"/>
  <c r="AN3083" i="1"/>
  <c r="AN3084" i="1"/>
  <c r="AN3085" i="1"/>
  <c r="AN3086" i="1"/>
  <c r="AN3087" i="1"/>
  <c r="AN3088" i="1"/>
  <c r="AJ3088" i="3" s="1"/>
  <c r="AN3089" i="1"/>
  <c r="AN3090" i="1"/>
  <c r="AJ3090" i="3" s="1"/>
  <c r="AN3091" i="1"/>
  <c r="AJ3091" i="3" s="1"/>
  <c r="AN3092" i="1"/>
  <c r="AJ3092" i="3" s="1"/>
  <c r="AN3093" i="1"/>
  <c r="AN3094" i="1"/>
  <c r="AN3095" i="1"/>
  <c r="AN3096" i="1"/>
  <c r="AN3097" i="1"/>
  <c r="AN3098" i="1"/>
  <c r="AN3099" i="1"/>
  <c r="AN3100" i="1"/>
  <c r="AJ3100" i="3" s="1"/>
  <c r="AN3101" i="1"/>
  <c r="AN3102" i="1"/>
  <c r="AJ3102" i="3" s="1"/>
  <c r="AN3103" i="1"/>
  <c r="AJ3103" i="3" s="1"/>
  <c r="AN3104" i="1"/>
  <c r="AJ3104" i="3" s="1"/>
  <c r="AN3105" i="1"/>
  <c r="AN3106" i="1"/>
  <c r="AN3107" i="1"/>
  <c r="AN3108" i="1"/>
  <c r="AN3109" i="1"/>
  <c r="AN3110" i="1"/>
  <c r="AN3111" i="1"/>
  <c r="AN3112" i="1"/>
  <c r="AJ3112" i="3" s="1"/>
  <c r="AN3113" i="1"/>
  <c r="AN3114" i="1"/>
  <c r="AJ3114" i="3" s="1"/>
  <c r="AN3115" i="1"/>
  <c r="AJ3115" i="3" s="1"/>
  <c r="AN3116" i="1"/>
  <c r="AJ3116" i="3" s="1"/>
  <c r="AN3117" i="1"/>
  <c r="AN3118" i="1"/>
  <c r="AN3119" i="1"/>
  <c r="AN3120" i="1"/>
  <c r="AN3121" i="1"/>
  <c r="AN3122" i="1"/>
  <c r="AN3123" i="1"/>
  <c r="AN3124" i="1"/>
  <c r="AJ3124" i="3" s="1"/>
  <c r="AN3125" i="1"/>
  <c r="AN3126" i="1"/>
  <c r="AJ3126" i="3" s="1"/>
  <c r="AN3127" i="1"/>
  <c r="AJ3127" i="3" s="1"/>
  <c r="AN3128" i="1"/>
  <c r="AJ3128" i="3" s="1"/>
  <c r="AN3129" i="1"/>
  <c r="AN3130" i="1"/>
  <c r="AN3131" i="1"/>
  <c r="AN3132" i="1"/>
  <c r="AN3133" i="1"/>
  <c r="AN3134" i="1"/>
  <c r="AN3135" i="1"/>
  <c r="AN3136" i="1"/>
  <c r="AJ3136" i="3" s="1"/>
  <c r="AN3137" i="1"/>
  <c r="AN3138" i="1"/>
  <c r="AJ3138" i="3" s="1"/>
  <c r="AN3139" i="1"/>
  <c r="AJ3139" i="3" s="1"/>
  <c r="AN3140" i="1"/>
  <c r="AJ3140" i="3" s="1"/>
  <c r="AN3141" i="1"/>
  <c r="AN3142" i="1"/>
  <c r="AN3143" i="1"/>
  <c r="AN3144" i="1"/>
  <c r="AN3145" i="1"/>
  <c r="AN3146" i="1"/>
  <c r="AN3147" i="1"/>
  <c r="AN3148" i="1"/>
  <c r="AJ3148" i="3" s="1"/>
  <c r="AN3149" i="1"/>
  <c r="AN3150" i="1"/>
  <c r="AJ3150" i="3" s="1"/>
  <c r="AN3151" i="1"/>
  <c r="AJ3151" i="3" s="1"/>
  <c r="AN3152" i="1"/>
  <c r="AJ3152" i="3" s="1"/>
  <c r="AN3153" i="1"/>
  <c r="AN3154" i="1"/>
  <c r="AN3155" i="1"/>
  <c r="AN3156" i="1"/>
  <c r="AN3157" i="1"/>
  <c r="AN3158" i="1"/>
  <c r="AN3159" i="1"/>
  <c r="AN3160" i="1"/>
  <c r="AJ3160" i="3" s="1"/>
  <c r="AN3161" i="1"/>
  <c r="AN3162" i="1"/>
  <c r="AJ3162" i="3" s="1"/>
  <c r="AN3163" i="1"/>
  <c r="AJ3163" i="3" s="1"/>
  <c r="AN3164" i="1"/>
  <c r="AJ3164" i="3" s="1"/>
  <c r="AN3165" i="1"/>
  <c r="AN3166" i="1"/>
  <c r="AN3167" i="1"/>
  <c r="AN3168" i="1"/>
  <c r="AN3169" i="1"/>
  <c r="AN3170" i="1"/>
  <c r="AN3171" i="1"/>
  <c r="AN3172" i="1"/>
  <c r="AJ3172" i="3" s="1"/>
  <c r="AN3173" i="1"/>
  <c r="AN3174" i="1"/>
  <c r="AJ3174" i="3" s="1"/>
  <c r="AN3175" i="1"/>
  <c r="AJ3175" i="3" s="1"/>
  <c r="AN3176" i="1"/>
  <c r="AJ3176" i="3" s="1"/>
  <c r="AN3177" i="1"/>
  <c r="AN3178" i="1"/>
  <c r="AN3179" i="1"/>
  <c r="AN3180" i="1"/>
  <c r="AN3181" i="1"/>
  <c r="AN3182" i="1"/>
  <c r="AN3183" i="1"/>
  <c r="AN3184" i="1"/>
  <c r="AJ3184" i="3" s="1"/>
  <c r="AN3185" i="1"/>
  <c r="AN3186" i="1"/>
  <c r="AJ3186" i="3" s="1"/>
  <c r="AN3187" i="1"/>
  <c r="AJ3187" i="3" s="1"/>
  <c r="AN3188" i="1"/>
  <c r="AJ3188" i="3" s="1"/>
  <c r="AN3189" i="1"/>
  <c r="AN3190" i="1"/>
  <c r="AN3191" i="1"/>
  <c r="AN3192" i="1"/>
  <c r="AN3193" i="1"/>
  <c r="AN3194" i="1"/>
  <c r="AN3195" i="1"/>
  <c r="AN3196" i="1"/>
  <c r="AJ3196" i="3" s="1"/>
  <c r="AN3197" i="1"/>
  <c r="AN3198" i="1"/>
  <c r="AJ3198" i="3" s="1"/>
  <c r="AN3199" i="1"/>
  <c r="AJ3199" i="3" s="1"/>
  <c r="AN3200" i="1"/>
  <c r="AJ3200" i="3" s="1"/>
  <c r="AN3201" i="1"/>
  <c r="AN3202" i="1"/>
  <c r="AN3203" i="1"/>
  <c r="AN3204" i="1"/>
  <c r="AN3205" i="1"/>
  <c r="AN3206" i="1"/>
  <c r="AN3207" i="1"/>
  <c r="AN3208" i="1"/>
  <c r="AJ3208" i="3" s="1"/>
  <c r="AN3209" i="1"/>
  <c r="AN3210" i="1"/>
  <c r="AJ3210" i="3" s="1"/>
  <c r="AN3211" i="1"/>
  <c r="AJ3211" i="3" s="1"/>
  <c r="AN3212" i="1"/>
  <c r="AJ3212" i="3" s="1"/>
  <c r="AN3213" i="1"/>
  <c r="AN3214" i="1"/>
  <c r="AN3215" i="1"/>
  <c r="AN3216" i="1"/>
  <c r="AN3217" i="1"/>
  <c r="AN3218" i="1"/>
  <c r="AN3219" i="1"/>
  <c r="AN3220" i="1"/>
  <c r="AJ3220" i="3" s="1"/>
  <c r="AN3221" i="1"/>
  <c r="AN3222" i="1"/>
  <c r="AJ3222" i="3" s="1"/>
  <c r="AN3223" i="1"/>
  <c r="AJ3223" i="3" s="1"/>
  <c r="AN3224" i="1"/>
  <c r="AJ3224" i="3" s="1"/>
  <c r="AN3225" i="1"/>
  <c r="AN3226" i="1"/>
  <c r="AN3227" i="1"/>
  <c r="AN3228" i="1"/>
  <c r="AN3229" i="1"/>
  <c r="AN3230" i="1"/>
  <c r="AN3231" i="1"/>
  <c r="AN3232" i="1"/>
  <c r="AJ3232" i="3" s="1"/>
  <c r="AN3233" i="1"/>
  <c r="AN3234" i="1"/>
  <c r="AJ3234" i="3" s="1"/>
  <c r="AN3235" i="1"/>
  <c r="AJ3235" i="3" s="1"/>
  <c r="AN3236" i="1"/>
  <c r="AJ3236" i="3" s="1"/>
  <c r="AN3237" i="1"/>
  <c r="AN3238" i="1"/>
  <c r="AN3239" i="1"/>
  <c r="AN3240" i="1"/>
  <c r="AN3241" i="1"/>
  <c r="AN3242" i="1"/>
  <c r="AN3243" i="1"/>
  <c r="AN3244" i="1"/>
  <c r="AJ3244" i="3" s="1"/>
  <c r="AN3245" i="1"/>
  <c r="AN3246" i="1"/>
  <c r="AJ3246" i="3" s="1"/>
  <c r="AN3247" i="1"/>
  <c r="AJ3247" i="3" s="1"/>
  <c r="AN3248" i="1"/>
  <c r="AJ3248" i="3" s="1"/>
  <c r="AN3249" i="1"/>
  <c r="AN3250" i="1"/>
  <c r="AN3251" i="1"/>
  <c r="AN3252" i="1"/>
  <c r="AN3253" i="1"/>
  <c r="AN3254" i="1"/>
  <c r="AN3255" i="1"/>
  <c r="AN3256" i="1"/>
  <c r="AJ3256" i="3" s="1"/>
  <c r="AN3257" i="1"/>
  <c r="AN3258" i="1"/>
  <c r="AJ3258" i="3" s="1"/>
  <c r="AN3259" i="1"/>
  <c r="AJ3259" i="3" s="1"/>
  <c r="AN3260" i="1"/>
  <c r="AJ3260" i="3" s="1"/>
  <c r="AN3261" i="1"/>
  <c r="AN3262" i="1"/>
  <c r="AN3263" i="1"/>
  <c r="AN3264" i="1"/>
  <c r="AN3265" i="1"/>
  <c r="AN3266" i="1"/>
  <c r="AN3267" i="1"/>
  <c r="AN3268" i="1"/>
  <c r="AJ3268" i="3" s="1"/>
  <c r="AN3269" i="1"/>
  <c r="AN3270" i="1"/>
  <c r="AJ3270" i="3" s="1"/>
  <c r="AN3271" i="1"/>
  <c r="AJ3271" i="3" s="1"/>
  <c r="AN3272" i="1"/>
  <c r="AJ3272" i="3" s="1"/>
  <c r="AN3273" i="1"/>
  <c r="AN3274" i="1"/>
  <c r="AN3275" i="1"/>
  <c r="AN3276" i="1"/>
  <c r="AN3277" i="1"/>
  <c r="AN3278" i="1"/>
  <c r="AN3279" i="1"/>
  <c r="AN3280" i="1"/>
  <c r="AJ3280" i="3" s="1"/>
  <c r="AN3281" i="1"/>
  <c r="AN3282" i="1"/>
  <c r="AJ3282" i="3" s="1"/>
  <c r="AN3283" i="1"/>
  <c r="AJ3283" i="3" s="1"/>
  <c r="AN3284" i="1"/>
  <c r="AJ3284" i="3" s="1"/>
  <c r="AN3285" i="1"/>
  <c r="AN3286" i="1"/>
  <c r="AN3287" i="1"/>
  <c r="AN3288" i="1"/>
  <c r="AN3289" i="1"/>
  <c r="AN3290" i="1"/>
  <c r="AN3291" i="1"/>
  <c r="AN3292" i="1"/>
  <c r="AJ3292" i="3" s="1"/>
  <c r="AN3293" i="1"/>
  <c r="AN3294" i="1"/>
  <c r="AJ3294" i="3" s="1"/>
  <c r="AN3295" i="1"/>
  <c r="AJ3295" i="3" s="1"/>
  <c r="AN3296" i="1"/>
  <c r="AJ3296" i="3" s="1"/>
  <c r="AN3297" i="1"/>
  <c r="AN3298" i="1"/>
  <c r="AN3299" i="1"/>
  <c r="AN3300" i="1"/>
  <c r="AN3301" i="1"/>
  <c r="AN3302" i="1"/>
  <c r="AN3303" i="1"/>
  <c r="AN3304" i="1"/>
  <c r="AJ3304" i="3" s="1"/>
  <c r="AN3305" i="1"/>
  <c r="AN3306" i="1"/>
  <c r="AJ3306" i="3" s="1"/>
  <c r="AN3307" i="1"/>
  <c r="AJ3307" i="3" s="1"/>
  <c r="AN3308" i="1"/>
  <c r="AJ3308" i="3" s="1"/>
  <c r="AN3309" i="1"/>
  <c r="AN3310" i="1"/>
  <c r="AN3311" i="1"/>
  <c r="AN3312" i="1"/>
  <c r="AN3313" i="1"/>
  <c r="AN3314" i="1"/>
  <c r="AN3315" i="1"/>
  <c r="AN3316" i="1"/>
  <c r="AJ3316" i="3" s="1"/>
  <c r="AN3317" i="1"/>
  <c r="AN3318" i="1"/>
  <c r="AJ3318" i="3" s="1"/>
  <c r="AN3319" i="1"/>
  <c r="AJ3319" i="3" s="1"/>
  <c r="AN3320" i="1"/>
  <c r="AJ3320" i="3" s="1"/>
  <c r="AN3321" i="1"/>
  <c r="AN3322" i="1"/>
  <c r="AN3323" i="1"/>
  <c r="AN3324" i="1"/>
  <c r="AN3325" i="1"/>
  <c r="AN3326" i="1"/>
  <c r="AN3327" i="1"/>
  <c r="AN3328" i="1"/>
  <c r="AJ3328" i="3" s="1"/>
  <c r="AN3329" i="1"/>
  <c r="AN3330" i="1"/>
  <c r="AJ3330" i="3" s="1"/>
  <c r="AN3331" i="1"/>
  <c r="AJ3331" i="3" s="1"/>
  <c r="AN3332" i="1"/>
  <c r="AJ3332" i="3" s="1"/>
  <c r="AN3333" i="1"/>
  <c r="AN3334" i="1"/>
  <c r="AN3335" i="1"/>
  <c r="AN3336" i="1"/>
  <c r="AN3337" i="1"/>
  <c r="AN3338" i="1"/>
  <c r="AN3339" i="1"/>
  <c r="AN3340" i="1"/>
  <c r="AJ3340" i="3" s="1"/>
  <c r="AN3341" i="1"/>
  <c r="AN3342" i="1"/>
  <c r="AJ3342" i="3" s="1"/>
  <c r="AN3343" i="1"/>
  <c r="AJ3343" i="3" s="1"/>
  <c r="AN3344" i="1"/>
  <c r="AJ3344" i="3" s="1"/>
  <c r="AN3345" i="1"/>
  <c r="AN3346" i="1"/>
  <c r="AN3347" i="1"/>
  <c r="AN3348" i="1"/>
  <c r="AN3349" i="1"/>
  <c r="AN3350" i="1"/>
  <c r="AN3351" i="1"/>
  <c r="AN3352" i="1"/>
  <c r="AJ3352" i="3" s="1"/>
  <c r="AN3353" i="1"/>
  <c r="AN3354" i="1"/>
  <c r="AJ3354" i="3" s="1"/>
  <c r="AN3355" i="1"/>
  <c r="AJ3355" i="3" s="1"/>
  <c r="AN3356" i="1"/>
  <c r="AJ3356" i="3" s="1"/>
  <c r="AN3357" i="1"/>
  <c r="AN3358" i="1"/>
  <c r="AN3359" i="1"/>
  <c r="AN3360" i="1"/>
  <c r="AN3361" i="1"/>
  <c r="AN3362" i="1"/>
  <c r="AN3363" i="1"/>
  <c r="AN3364" i="1"/>
  <c r="AJ3364" i="3" s="1"/>
  <c r="AN3365" i="1"/>
  <c r="AN3366" i="1"/>
  <c r="AJ3366" i="3" s="1"/>
  <c r="AN3367" i="1"/>
  <c r="AJ3367" i="3" s="1"/>
  <c r="AN3368" i="1"/>
  <c r="AJ3368" i="3" s="1"/>
  <c r="AN3369" i="1"/>
  <c r="AN3370" i="1"/>
  <c r="AN3371" i="1"/>
  <c r="AN3372" i="1"/>
  <c r="AN3373" i="1"/>
  <c r="AN3374" i="1"/>
  <c r="AN3375" i="1"/>
  <c r="AN3376" i="1"/>
  <c r="AJ3376" i="3" s="1"/>
  <c r="AN3377" i="1"/>
  <c r="AN3378" i="1"/>
  <c r="AJ3378" i="3" s="1"/>
  <c r="AN3379" i="1"/>
  <c r="AJ3379" i="3" s="1"/>
  <c r="AN3380" i="1"/>
  <c r="AJ3380" i="3" s="1"/>
  <c r="AN3381" i="1"/>
  <c r="AN3382" i="1"/>
  <c r="AN3383" i="1"/>
  <c r="AN3384" i="1"/>
  <c r="AN3385" i="1"/>
  <c r="AN3386" i="1"/>
  <c r="AN3387" i="1"/>
  <c r="AN3388" i="1"/>
  <c r="AJ3388" i="3" s="1"/>
  <c r="AN3389" i="1"/>
  <c r="AN3390" i="1"/>
  <c r="AJ3390" i="3" s="1"/>
  <c r="AN3391" i="1"/>
  <c r="AJ3391" i="3" s="1"/>
  <c r="AN3392" i="1"/>
  <c r="AJ3392" i="3" s="1"/>
  <c r="AN3393" i="1"/>
  <c r="AN3394" i="1"/>
  <c r="AN3395" i="1"/>
  <c r="AN3396" i="1"/>
  <c r="AN3397" i="1"/>
  <c r="AN3398" i="1"/>
  <c r="AN3399" i="1"/>
  <c r="AN3400" i="1"/>
  <c r="AJ3400" i="3" s="1"/>
  <c r="AN3401" i="1"/>
  <c r="AN3402" i="1"/>
  <c r="AJ3402" i="3" s="1"/>
  <c r="AN3403" i="1"/>
  <c r="AJ3403" i="3" s="1"/>
  <c r="AN3404" i="1"/>
  <c r="AJ3404" i="3" s="1"/>
  <c r="AN3405" i="1"/>
  <c r="AN3406" i="1"/>
  <c r="AN3407" i="1"/>
  <c r="AN3408" i="1"/>
  <c r="AN3409" i="1"/>
  <c r="AN3410" i="1"/>
  <c r="AN3411" i="1"/>
  <c r="AN3412" i="1"/>
  <c r="AJ3412" i="3" s="1"/>
  <c r="AN3413" i="1"/>
  <c r="AN3414" i="1"/>
  <c r="AJ3414" i="3" s="1"/>
  <c r="AN3415" i="1"/>
  <c r="AJ3415" i="3" s="1"/>
  <c r="AN3416" i="1"/>
  <c r="AJ3416" i="3" s="1"/>
  <c r="AN3417" i="1"/>
  <c r="AN3418" i="1"/>
  <c r="AN3419" i="1"/>
  <c r="AN3420" i="1"/>
  <c r="AN3421" i="1"/>
  <c r="AN3422" i="1"/>
  <c r="AN3423" i="1"/>
  <c r="AN3424" i="1"/>
  <c r="AJ3424" i="3" s="1"/>
  <c r="AN3425" i="1"/>
  <c r="AN3426" i="1"/>
  <c r="AJ3426" i="3" s="1"/>
  <c r="AN3427" i="1"/>
  <c r="AJ3427" i="3" s="1"/>
  <c r="AN3428" i="1"/>
  <c r="AJ3428" i="3" s="1"/>
  <c r="AN3429" i="1"/>
  <c r="AN3430" i="1"/>
  <c r="AN3431" i="1"/>
  <c r="AN3432" i="1"/>
  <c r="AN3433" i="1"/>
  <c r="AN3434" i="1"/>
  <c r="AN3435" i="1"/>
  <c r="AN3436" i="1"/>
  <c r="AJ3436" i="3" s="1"/>
  <c r="AN3437" i="1"/>
  <c r="AN3438" i="1"/>
  <c r="AJ3438" i="3" s="1"/>
  <c r="AN3439" i="1"/>
  <c r="AJ3439" i="3" s="1"/>
  <c r="AN3440" i="1"/>
  <c r="AJ3440" i="3" s="1"/>
  <c r="AN3441" i="1"/>
  <c r="AN3442" i="1"/>
  <c r="AN3443" i="1"/>
  <c r="AN3444" i="1"/>
  <c r="AN3445" i="1"/>
  <c r="AN3446" i="1"/>
  <c r="AN3447" i="1"/>
  <c r="AN3448" i="1"/>
  <c r="AJ3448" i="3" s="1"/>
  <c r="AN3449" i="1"/>
  <c r="AN3450" i="1"/>
  <c r="AJ3450" i="3" s="1"/>
  <c r="AN3451" i="1"/>
  <c r="AJ3451" i="3" s="1"/>
  <c r="AN3452" i="1"/>
  <c r="AJ3452" i="3" s="1"/>
  <c r="AN3453" i="1"/>
  <c r="AN3454" i="1"/>
  <c r="AN3455" i="1"/>
  <c r="AN3456" i="1"/>
  <c r="AN3457" i="1"/>
  <c r="AN3458" i="1"/>
  <c r="AN3459" i="1"/>
  <c r="AN3460" i="1"/>
  <c r="AJ3460" i="3" s="1"/>
  <c r="AN3461" i="1"/>
  <c r="AN3462" i="1"/>
  <c r="AJ3462" i="3" s="1"/>
  <c r="AN3463" i="1"/>
  <c r="AJ3463" i="3" s="1"/>
  <c r="AN3464" i="1"/>
  <c r="AJ3464" i="3" s="1"/>
  <c r="AN3465" i="1"/>
  <c r="AN3466" i="1"/>
  <c r="AN3467" i="1"/>
  <c r="AN3468" i="1"/>
  <c r="AN3469" i="1"/>
  <c r="AN3470" i="1"/>
  <c r="AN3471" i="1"/>
  <c r="AN3472" i="1"/>
  <c r="AJ3472" i="3" s="1"/>
  <c r="AN3473" i="1"/>
  <c r="AN3474" i="1"/>
  <c r="AJ3474" i="3" s="1"/>
  <c r="AN3475" i="1"/>
  <c r="AJ3475" i="3" s="1"/>
  <c r="AN3476" i="1"/>
  <c r="AJ3476" i="3" s="1"/>
  <c r="AN3477" i="1"/>
  <c r="AN3478" i="1"/>
  <c r="AN3479" i="1"/>
  <c r="AN3480" i="1"/>
  <c r="AN3481" i="1"/>
  <c r="AN3482" i="1"/>
  <c r="AN3483" i="1"/>
  <c r="AN3484" i="1"/>
  <c r="AJ3484" i="3" s="1"/>
  <c r="AN3485" i="1"/>
  <c r="AN3486" i="1"/>
  <c r="AJ3486" i="3" s="1"/>
  <c r="AN3487" i="1"/>
  <c r="AJ3487" i="3" s="1"/>
  <c r="AN3488" i="1"/>
  <c r="AJ3488" i="3" s="1"/>
  <c r="AN3489" i="1"/>
  <c r="AN3490" i="1"/>
  <c r="AN3491" i="1"/>
  <c r="AN3492" i="1"/>
  <c r="AN3493" i="1"/>
  <c r="AN3494" i="1"/>
  <c r="AN3495" i="1"/>
  <c r="AN3496" i="1"/>
  <c r="AJ3496" i="3" s="1"/>
  <c r="AN3497" i="1"/>
  <c r="AN3498" i="1"/>
  <c r="AJ3498" i="3" s="1"/>
  <c r="AN3499" i="1"/>
  <c r="AJ3499" i="3" s="1"/>
  <c r="AN3500" i="1"/>
  <c r="AJ3500" i="3" s="1"/>
  <c r="AN3501" i="1"/>
  <c r="AN3502" i="1"/>
  <c r="AN3503" i="1"/>
  <c r="AN3504" i="1"/>
  <c r="AN3505" i="1"/>
  <c r="AN3506" i="1"/>
  <c r="AN3507" i="1"/>
  <c r="AN3508" i="1"/>
  <c r="AJ3508" i="3" s="1"/>
  <c r="AN3509" i="1"/>
  <c r="AN3510" i="1"/>
  <c r="AJ3510" i="3" s="1"/>
  <c r="AN3511" i="1"/>
  <c r="AJ3511" i="3" s="1"/>
  <c r="AN3512" i="1"/>
  <c r="AJ3512" i="3" s="1"/>
  <c r="AN3513" i="1"/>
  <c r="AN3514" i="1"/>
  <c r="AN3515" i="1"/>
  <c r="AN3516" i="1"/>
  <c r="AN3517" i="1"/>
  <c r="AN3518" i="1"/>
  <c r="AN3519" i="1"/>
  <c r="AN3520" i="1"/>
  <c r="AJ3520" i="3" s="1"/>
  <c r="AN3521" i="1"/>
  <c r="AN3522" i="1"/>
  <c r="AJ3522" i="3" s="1"/>
  <c r="AN3523" i="1"/>
  <c r="AJ3523" i="3" s="1"/>
  <c r="AN3524" i="1"/>
  <c r="AJ3524" i="3" s="1"/>
  <c r="AN3525" i="1"/>
  <c r="AN3526" i="1"/>
  <c r="AN3527" i="1"/>
  <c r="AN3528" i="1"/>
  <c r="AN3529" i="1"/>
  <c r="AN3530" i="1"/>
  <c r="AN3531" i="1"/>
  <c r="AN3532" i="1"/>
  <c r="AJ3532" i="3" s="1"/>
  <c r="AN3533" i="1"/>
  <c r="AN3534" i="1"/>
  <c r="AJ3534" i="3" s="1"/>
  <c r="AN3535" i="1"/>
  <c r="AJ3535" i="3" s="1"/>
  <c r="AN3536" i="1"/>
  <c r="AJ3536" i="3" s="1"/>
  <c r="AN3537" i="1"/>
  <c r="AN3538" i="1"/>
  <c r="AN3539" i="1"/>
  <c r="AN3540" i="1"/>
  <c r="AN3541" i="1"/>
  <c r="AN3542" i="1"/>
  <c r="AN3543" i="1"/>
  <c r="AN3544" i="1"/>
  <c r="AJ3544" i="3" s="1"/>
  <c r="AN3545" i="1"/>
  <c r="AN3546" i="1"/>
  <c r="AJ3546" i="3" s="1"/>
  <c r="AN3547" i="1"/>
  <c r="AJ3547" i="3" s="1"/>
  <c r="AN3548" i="1"/>
  <c r="AJ3548" i="3" s="1"/>
  <c r="AN3549" i="1"/>
  <c r="AN3550" i="1"/>
  <c r="AN3551" i="1"/>
  <c r="AN3552" i="1"/>
  <c r="AN3553" i="1"/>
  <c r="AN3554" i="1"/>
  <c r="AN3555" i="1"/>
  <c r="AN3556" i="1"/>
  <c r="AJ3556" i="3" s="1"/>
  <c r="AN3557" i="1"/>
  <c r="AN3558" i="1"/>
  <c r="AJ3558" i="3" s="1"/>
  <c r="AN3559" i="1"/>
  <c r="AJ3559" i="3" s="1"/>
  <c r="AN3560" i="1"/>
  <c r="AJ3560" i="3" s="1"/>
  <c r="AN3561" i="1"/>
  <c r="AN3562" i="1"/>
  <c r="AN3563" i="1"/>
  <c r="AN3564" i="1"/>
  <c r="AN3565" i="1"/>
  <c r="AN3566" i="1"/>
  <c r="AN3567" i="1"/>
  <c r="AN3568" i="1"/>
  <c r="AJ3568" i="3" s="1"/>
  <c r="AN3569" i="1"/>
  <c r="AN3570" i="1"/>
  <c r="AJ3570" i="3" s="1"/>
  <c r="AN3571" i="1"/>
  <c r="AJ3571" i="3" s="1"/>
  <c r="AN3572" i="1"/>
  <c r="AJ3572" i="3" s="1"/>
  <c r="AN3573" i="1"/>
  <c r="AN3574" i="1"/>
  <c r="AN3575" i="1"/>
  <c r="AN3576" i="1"/>
  <c r="AN3577" i="1"/>
  <c r="AN3578" i="1"/>
  <c r="AN3579" i="1"/>
  <c r="AN3580" i="1"/>
  <c r="AJ3580" i="3" s="1"/>
  <c r="AN3581" i="1"/>
  <c r="AN3582" i="1"/>
  <c r="AJ3582" i="3" s="1"/>
  <c r="AN3583" i="1"/>
  <c r="AJ3583" i="3" s="1"/>
  <c r="AN3584" i="1"/>
  <c r="AJ3584" i="3" s="1"/>
  <c r="AN3585" i="1"/>
  <c r="AN3586" i="1"/>
  <c r="AN3587" i="1"/>
  <c r="AN3588" i="1"/>
  <c r="AN3589" i="1"/>
  <c r="AN3590" i="1"/>
  <c r="AN3591" i="1"/>
  <c r="AN3592" i="1"/>
  <c r="AJ3592" i="3" s="1"/>
  <c r="AN3593" i="1"/>
  <c r="AN3594" i="1"/>
  <c r="AJ3594" i="3" s="1"/>
  <c r="AN3595" i="1"/>
  <c r="AJ3595" i="3" s="1"/>
  <c r="AN3596" i="1"/>
  <c r="AJ3596" i="3" s="1"/>
  <c r="AN3597" i="1"/>
  <c r="AN3598" i="1"/>
  <c r="AN3599" i="1"/>
  <c r="AN3600" i="1"/>
  <c r="AN3601" i="1"/>
  <c r="AN3602" i="1"/>
  <c r="AN3603" i="1"/>
  <c r="AN3604" i="1"/>
  <c r="AJ3604" i="3" s="1"/>
  <c r="AN3605" i="1"/>
  <c r="AN3606" i="1"/>
  <c r="AJ3606" i="3" s="1"/>
  <c r="AN3607" i="1"/>
  <c r="AJ3607" i="3" s="1"/>
  <c r="AN3608" i="1"/>
  <c r="AJ3608" i="3" s="1"/>
  <c r="AN3609" i="1"/>
  <c r="AN3610" i="1"/>
  <c r="AN3611" i="1"/>
  <c r="AN3612" i="1"/>
  <c r="AN3613" i="1"/>
  <c r="AN3614" i="1"/>
  <c r="AN3615" i="1"/>
  <c r="AN3616" i="1"/>
  <c r="AJ3616" i="3" s="1"/>
  <c r="AN3617" i="1"/>
  <c r="AN3618" i="1"/>
  <c r="AJ3618" i="3" s="1"/>
  <c r="AN3619" i="1"/>
  <c r="AJ3619" i="3" s="1"/>
  <c r="AN3620" i="1"/>
  <c r="AJ3620" i="3" s="1"/>
  <c r="AN3621" i="1"/>
  <c r="AN3622" i="1"/>
  <c r="AN3623" i="1"/>
  <c r="AN3624" i="1"/>
  <c r="AN3625" i="1"/>
  <c r="AN3626" i="1"/>
  <c r="AN3627" i="1"/>
  <c r="AN3628" i="1"/>
  <c r="AJ3628" i="3" s="1"/>
  <c r="AN3629" i="1"/>
  <c r="AN3630" i="1"/>
  <c r="AJ3630" i="3" s="1"/>
  <c r="AN3631" i="1"/>
  <c r="AJ3631" i="3" s="1"/>
  <c r="AN3632" i="1"/>
  <c r="AJ3632" i="3" s="1"/>
  <c r="AN3633" i="1"/>
  <c r="AN3634" i="1"/>
  <c r="AN3635" i="1"/>
  <c r="AN3636" i="1"/>
  <c r="AN3637" i="1"/>
  <c r="AN3638" i="1"/>
  <c r="AN3639" i="1"/>
  <c r="AN3640" i="1"/>
  <c r="AJ3640" i="3" s="1"/>
  <c r="AN3641" i="1"/>
  <c r="AN3642" i="1"/>
  <c r="AJ3642" i="3" s="1"/>
  <c r="AN3643" i="1"/>
  <c r="AJ3643" i="3" s="1"/>
  <c r="AN3644" i="1"/>
  <c r="AJ3644" i="3" s="1"/>
  <c r="AN3645" i="1"/>
  <c r="AN3646" i="1"/>
  <c r="AN3647" i="1"/>
  <c r="AN3648" i="1"/>
  <c r="AN3649" i="1"/>
  <c r="AN3650" i="1"/>
  <c r="AN3651" i="1"/>
  <c r="AN3652" i="1"/>
  <c r="AJ3652" i="3" s="1"/>
  <c r="AN3653" i="1"/>
  <c r="AN3654" i="1"/>
  <c r="AJ3654" i="3" s="1"/>
  <c r="AN3655" i="1"/>
  <c r="AJ3655" i="3" s="1"/>
  <c r="AN3656" i="1"/>
  <c r="AJ3656" i="3" s="1"/>
  <c r="AN3657" i="1"/>
  <c r="AN3658" i="1"/>
  <c r="AN3659" i="1"/>
  <c r="AN3660" i="1"/>
  <c r="AN3661" i="1"/>
  <c r="AN3662" i="1"/>
  <c r="AN3663" i="1"/>
  <c r="AN3664" i="1"/>
  <c r="AJ3664" i="3" s="1"/>
  <c r="AN3665" i="1"/>
  <c r="AN3666" i="1"/>
  <c r="AJ3666" i="3" s="1"/>
  <c r="AN3667" i="1"/>
  <c r="AJ3667" i="3" s="1"/>
  <c r="AN3668" i="1"/>
  <c r="AJ3668" i="3" s="1"/>
  <c r="AN3669" i="1"/>
  <c r="AN3670" i="1"/>
  <c r="AN3671" i="1"/>
  <c r="AN3672" i="1"/>
  <c r="AN3673" i="1"/>
  <c r="AN3674" i="1"/>
  <c r="AN3675" i="1"/>
  <c r="AN3676" i="1"/>
  <c r="AJ3676" i="3" s="1"/>
  <c r="AN3677" i="1"/>
  <c r="AN3678" i="1"/>
  <c r="AJ3678" i="3" s="1"/>
  <c r="AN3679" i="1"/>
  <c r="AJ3679" i="3" s="1"/>
  <c r="AN3680" i="1"/>
  <c r="AJ3680" i="3" s="1"/>
  <c r="AN3681" i="1"/>
  <c r="AN3682" i="1"/>
  <c r="AN3683" i="1"/>
  <c r="AN3684" i="1"/>
  <c r="AN3685" i="1"/>
  <c r="AN3686" i="1"/>
  <c r="AN3687" i="1"/>
  <c r="AN3688" i="1"/>
  <c r="AJ3688" i="3" s="1"/>
  <c r="AN3689" i="1"/>
  <c r="AN3690" i="1"/>
  <c r="AJ3690" i="3" s="1"/>
  <c r="AN3691" i="1"/>
  <c r="AJ3691" i="3" s="1"/>
  <c r="AN3692" i="1"/>
  <c r="AJ3692" i="3" s="1"/>
  <c r="AN3693" i="1"/>
  <c r="AN3694" i="1"/>
  <c r="AN3695" i="1"/>
  <c r="AN3696" i="1"/>
  <c r="AN3697" i="1"/>
  <c r="AN3698" i="1"/>
  <c r="AN3699" i="1"/>
  <c r="AN3700" i="1"/>
  <c r="AJ3700" i="3" s="1"/>
  <c r="AN3701" i="1"/>
  <c r="AN3702" i="1"/>
  <c r="AJ3702" i="3" s="1"/>
  <c r="AN3703" i="1"/>
  <c r="AJ3703" i="3" s="1"/>
  <c r="AN3704" i="1"/>
  <c r="AJ3704" i="3" s="1"/>
  <c r="AN3705" i="1"/>
  <c r="AN3706" i="1"/>
  <c r="AN3707" i="1"/>
  <c r="AN3708" i="1"/>
  <c r="AN3709" i="1"/>
  <c r="AN3710" i="1"/>
  <c r="AN3711" i="1"/>
  <c r="AN3712" i="1"/>
  <c r="AJ3712" i="3" s="1"/>
  <c r="AN3713" i="1"/>
  <c r="AN3714" i="1"/>
  <c r="AJ3714" i="3" s="1"/>
  <c r="AN3715" i="1"/>
  <c r="AJ3715" i="3" s="1"/>
  <c r="AN3716" i="1"/>
  <c r="AJ3716" i="3" s="1"/>
  <c r="AN3717" i="1"/>
  <c r="AN3718" i="1"/>
  <c r="AN3719" i="1"/>
  <c r="AN3720" i="1"/>
  <c r="AN3721" i="1"/>
  <c r="AN3722" i="1"/>
  <c r="AN3723" i="1"/>
  <c r="AN3724" i="1"/>
  <c r="AJ3724" i="3" s="1"/>
  <c r="AN3725" i="1"/>
  <c r="AN3726" i="1"/>
  <c r="AJ3726" i="3" s="1"/>
  <c r="AN3727" i="1"/>
  <c r="AJ3727" i="3" s="1"/>
  <c r="AN3728" i="1"/>
  <c r="AJ3728" i="3" s="1"/>
  <c r="AN3729" i="1"/>
  <c r="AN3730" i="1"/>
  <c r="AN3731" i="1"/>
  <c r="AN3732" i="1"/>
  <c r="AN3733" i="1"/>
  <c r="AN3734" i="1"/>
  <c r="AN3735" i="1"/>
  <c r="AN3736" i="1"/>
  <c r="AJ3736" i="3" s="1"/>
  <c r="AN3737" i="1"/>
  <c r="AN3738" i="1"/>
  <c r="AJ3738" i="3" s="1"/>
  <c r="AN3739" i="1"/>
  <c r="AJ3739" i="3" s="1"/>
  <c r="AN3740" i="1"/>
  <c r="AJ3740" i="3" s="1"/>
  <c r="AN3741" i="1"/>
  <c r="AN3742" i="1"/>
  <c r="AN3743" i="1"/>
  <c r="AN3744" i="1"/>
  <c r="AN3745" i="1"/>
  <c r="AN3746" i="1"/>
  <c r="AN3747" i="1"/>
  <c r="AN3748" i="1"/>
  <c r="AJ3748" i="3" s="1"/>
  <c r="AN3749" i="1"/>
  <c r="AN3750" i="1"/>
  <c r="AJ3750" i="3" s="1"/>
  <c r="AN3751" i="1"/>
  <c r="AJ3751" i="3" s="1"/>
  <c r="AN3752" i="1"/>
  <c r="AJ3752" i="3" s="1"/>
  <c r="AN3753" i="1"/>
  <c r="AN3754" i="1"/>
  <c r="AN3755" i="1"/>
  <c r="AN3756" i="1"/>
  <c r="AN3757" i="1"/>
  <c r="AN3758" i="1"/>
  <c r="AN3759" i="1"/>
  <c r="AN3760" i="1"/>
  <c r="AJ3760" i="3" s="1"/>
  <c r="AN3761" i="1"/>
  <c r="AN3762" i="1"/>
  <c r="AJ3762" i="3" s="1"/>
  <c r="AN3763" i="1"/>
  <c r="AJ3763" i="3" s="1"/>
  <c r="AN3764" i="1"/>
  <c r="AJ3764" i="3" s="1"/>
  <c r="AN3765" i="1"/>
  <c r="AN3766" i="1"/>
  <c r="AN3767" i="1"/>
  <c r="AN3768" i="1"/>
  <c r="AN3769" i="1"/>
  <c r="AN3770" i="1"/>
  <c r="AN3771" i="1"/>
  <c r="AN3772" i="1"/>
  <c r="AJ3772" i="3" s="1"/>
  <c r="AN3773" i="1"/>
  <c r="AN3774" i="1"/>
  <c r="AJ3774" i="3" s="1"/>
  <c r="AN3775" i="1"/>
  <c r="AJ3775" i="3" s="1"/>
  <c r="AN3776" i="1"/>
  <c r="AJ3776" i="3" s="1"/>
  <c r="AN3777" i="1"/>
  <c r="AN3778" i="1"/>
  <c r="AN3779" i="1"/>
  <c r="AN3780" i="1"/>
  <c r="AN3781" i="1"/>
  <c r="AN3782" i="1"/>
  <c r="AN3783" i="1"/>
  <c r="AN3784" i="1"/>
  <c r="AJ3784" i="3" s="1"/>
  <c r="AN3785" i="1"/>
  <c r="AN3786" i="1"/>
  <c r="AJ3786" i="3" s="1"/>
  <c r="AN3787" i="1"/>
  <c r="AJ3787" i="3" s="1"/>
  <c r="AN3788" i="1"/>
  <c r="AJ3788" i="3" s="1"/>
  <c r="AN3789" i="1"/>
  <c r="AN3790" i="1"/>
  <c r="AN3791" i="1"/>
  <c r="AN3792" i="1"/>
  <c r="AN3793" i="1"/>
  <c r="AN3794" i="1"/>
  <c r="AN3795" i="1"/>
  <c r="AN3796" i="1"/>
  <c r="AJ3796" i="3" s="1"/>
  <c r="AN3797" i="1"/>
  <c r="AN3798" i="1"/>
  <c r="AJ3798" i="3" s="1"/>
  <c r="AN3799" i="1"/>
  <c r="AJ3799" i="3" s="1"/>
  <c r="AN3800" i="1"/>
  <c r="AJ3800" i="3" s="1"/>
  <c r="AN3801" i="1"/>
  <c r="AN3802" i="1"/>
  <c r="AN3803" i="1"/>
  <c r="AN3804" i="1"/>
  <c r="AN3805" i="1"/>
  <c r="AN3806" i="1"/>
  <c r="AN3807" i="1"/>
  <c r="AN3808" i="1"/>
  <c r="AJ3808" i="3" s="1"/>
  <c r="AN3809" i="1"/>
  <c r="AN3810" i="1"/>
  <c r="AJ3810" i="3" s="1"/>
  <c r="AN3811" i="1"/>
  <c r="AJ3811" i="3" s="1"/>
  <c r="AN3812" i="1"/>
  <c r="AJ3812" i="3" s="1"/>
  <c r="AN3813" i="1"/>
  <c r="AN3814" i="1"/>
  <c r="AN3815" i="1"/>
  <c r="AN3816" i="1"/>
  <c r="AN3817" i="1"/>
  <c r="AN3818" i="1"/>
  <c r="AN3819" i="1"/>
  <c r="AN3820" i="1"/>
  <c r="AJ3820" i="3" s="1"/>
  <c r="AN3821" i="1"/>
  <c r="AN3822" i="1"/>
  <c r="AJ3822" i="3" s="1"/>
  <c r="AN3823" i="1"/>
  <c r="AJ3823" i="3" s="1"/>
  <c r="AN3824" i="1"/>
  <c r="AJ3824" i="3" s="1"/>
  <c r="AN3825" i="1"/>
  <c r="AN3826" i="1"/>
  <c r="AN3827" i="1"/>
  <c r="AN3828" i="1"/>
  <c r="AN3829" i="1"/>
  <c r="AN3830" i="1"/>
  <c r="AN3831" i="1"/>
  <c r="AN3832" i="1"/>
  <c r="AJ3832" i="3" s="1"/>
  <c r="AN3833" i="1"/>
  <c r="AN3834" i="1"/>
  <c r="AJ3834" i="3" s="1"/>
  <c r="AN3835" i="1"/>
  <c r="AJ3835" i="3" s="1"/>
  <c r="AN3836" i="1"/>
  <c r="AJ3836" i="3" s="1"/>
  <c r="AN3837" i="1"/>
  <c r="AN3838" i="1"/>
  <c r="AN3839" i="1"/>
  <c r="AN3840" i="1"/>
  <c r="AN3841" i="1"/>
  <c r="AN3842" i="1"/>
  <c r="AN3843" i="1"/>
  <c r="AN3844" i="1"/>
  <c r="AJ3844" i="3" s="1"/>
  <c r="AN3845" i="1"/>
  <c r="AN3846" i="1"/>
  <c r="AJ3846" i="3" s="1"/>
  <c r="AN3847" i="1"/>
  <c r="AJ3847" i="3" s="1"/>
  <c r="AN3848" i="1"/>
  <c r="AJ3848" i="3" s="1"/>
  <c r="AN3849" i="1"/>
  <c r="AN3850" i="1"/>
  <c r="AN3851" i="1"/>
  <c r="AN3852" i="1"/>
  <c r="AN3853" i="1"/>
  <c r="AN3854" i="1"/>
  <c r="AN3855" i="1"/>
  <c r="AN3856" i="1"/>
  <c r="AJ3856" i="3" s="1"/>
  <c r="AN3857" i="1"/>
  <c r="AN3858" i="1"/>
  <c r="AJ3858" i="3" s="1"/>
  <c r="AN3859" i="1"/>
  <c r="AJ3859" i="3" s="1"/>
  <c r="AN3860" i="1"/>
  <c r="AJ3860" i="3" s="1"/>
  <c r="AN3861" i="1"/>
  <c r="AN3862" i="1"/>
  <c r="AN3863" i="1"/>
  <c r="AN3864" i="1"/>
  <c r="AN3865" i="1"/>
  <c r="AN3866" i="1"/>
  <c r="AN3867" i="1"/>
  <c r="AN3868" i="1"/>
  <c r="AJ3868" i="3" s="1"/>
  <c r="AN3869" i="1"/>
  <c r="AN3870" i="1"/>
  <c r="AJ3870" i="3" s="1"/>
  <c r="AN3871" i="1"/>
  <c r="AJ3871" i="3" s="1"/>
  <c r="AN3872" i="1"/>
  <c r="AJ3872" i="3" s="1"/>
  <c r="AN3873" i="1"/>
  <c r="AN3874" i="1"/>
  <c r="AN3875" i="1"/>
  <c r="AN3876" i="1"/>
  <c r="AN3877" i="1"/>
  <c r="AN3878" i="1"/>
  <c r="AN3879" i="1"/>
  <c r="AN3880" i="1"/>
  <c r="AJ3880" i="3" s="1"/>
  <c r="AN3881" i="1"/>
  <c r="AN3882" i="1"/>
  <c r="AJ3882" i="3" s="1"/>
  <c r="AN3883" i="1"/>
  <c r="AJ3883" i="3" s="1"/>
  <c r="AN3884" i="1"/>
  <c r="AJ3884" i="3" s="1"/>
  <c r="AN3885" i="1"/>
  <c r="AN3886" i="1"/>
  <c r="AN3887" i="1"/>
  <c r="AN3888" i="1"/>
  <c r="AN3889" i="1"/>
  <c r="AN3890" i="1"/>
  <c r="AN3891" i="1"/>
  <c r="AN3892" i="1"/>
  <c r="AJ3892" i="3" s="1"/>
  <c r="AN3893" i="1"/>
  <c r="AN3894" i="1"/>
  <c r="AJ3894" i="3" s="1"/>
  <c r="AN3895" i="1"/>
  <c r="AJ3895" i="3" s="1"/>
  <c r="AN3896" i="1"/>
  <c r="AJ3896" i="3" s="1"/>
  <c r="AN3897" i="1"/>
  <c r="AN3898" i="1"/>
  <c r="AN3899" i="1"/>
  <c r="AN3900" i="1"/>
  <c r="AN3901" i="1"/>
  <c r="AN3902" i="1"/>
  <c r="AN3903" i="1"/>
  <c r="AN3904" i="1"/>
  <c r="AJ3904" i="3" s="1"/>
  <c r="AN3905" i="1"/>
  <c r="AN3906" i="1"/>
  <c r="AJ3906" i="3" s="1"/>
  <c r="AN3907" i="1"/>
  <c r="AJ3907" i="3" s="1"/>
  <c r="AN3908" i="1"/>
  <c r="AJ3908" i="3" s="1"/>
  <c r="AN3909" i="1"/>
  <c r="AN3910" i="1"/>
  <c r="AN3911" i="1"/>
  <c r="AN3912" i="1"/>
  <c r="AN3913" i="1"/>
  <c r="AN3914" i="1"/>
  <c r="AN3915" i="1"/>
  <c r="AN3916" i="1"/>
  <c r="AJ3916" i="3" s="1"/>
  <c r="AN3917" i="1"/>
  <c r="AN3918" i="1"/>
  <c r="AJ3918" i="3" s="1"/>
  <c r="AN3919" i="1"/>
  <c r="AJ3919" i="3" s="1"/>
  <c r="AN3920" i="1"/>
  <c r="AJ3920" i="3" s="1"/>
  <c r="AN3921" i="1"/>
  <c r="AN3922" i="1"/>
  <c r="AN3923" i="1"/>
  <c r="AN3924" i="1"/>
  <c r="AN3925" i="1"/>
  <c r="AN3926" i="1"/>
  <c r="AN3927" i="1"/>
  <c r="AN3928" i="1"/>
  <c r="AJ3928" i="3" s="1"/>
  <c r="AN3929" i="1"/>
  <c r="AN3930" i="1"/>
  <c r="AJ3930" i="3" s="1"/>
  <c r="AN3931" i="1"/>
  <c r="AJ3931" i="3" s="1"/>
  <c r="AN3932" i="1"/>
  <c r="AJ3932" i="3" s="1"/>
  <c r="AN3933" i="1"/>
  <c r="AN3934" i="1"/>
  <c r="AN3935" i="1"/>
  <c r="AN3936" i="1"/>
  <c r="AN3937" i="1"/>
  <c r="AN3938" i="1"/>
  <c r="AN3939" i="1"/>
  <c r="AN3940" i="1"/>
  <c r="AJ3940" i="3" s="1"/>
  <c r="AN3941" i="1"/>
  <c r="AN3942" i="1"/>
  <c r="AJ3942" i="3" s="1"/>
  <c r="AN3943" i="1"/>
  <c r="AJ3943" i="3" s="1"/>
  <c r="AN3944" i="1"/>
  <c r="AJ3944" i="3" s="1"/>
  <c r="AN3945" i="1"/>
  <c r="AN3946" i="1"/>
  <c r="AN3947" i="1"/>
  <c r="AN3948" i="1"/>
  <c r="AN3949" i="1"/>
  <c r="AN3950" i="1"/>
  <c r="AN3951" i="1"/>
  <c r="AN3952" i="1"/>
  <c r="AJ3952" i="3" s="1"/>
  <c r="AN3953" i="1"/>
  <c r="AN3954" i="1"/>
  <c r="AJ3954" i="3" s="1"/>
  <c r="AN3955" i="1"/>
  <c r="AJ3955" i="3" s="1"/>
  <c r="AN3956" i="1"/>
  <c r="AJ3956" i="3" s="1"/>
  <c r="AN3957" i="1"/>
  <c r="AN3958" i="1"/>
  <c r="AN3959" i="1"/>
  <c r="AN3960" i="1"/>
  <c r="AN3961" i="1"/>
  <c r="AN3962" i="1"/>
  <c r="AN3963" i="1"/>
  <c r="AN3964" i="1"/>
  <c r="AJ3964" i="3" s="1"/>
  <c r="AN3965" i="1"/>
  <c r="AN3966" i="1"/>
  <c r="AJ3966" i="3" s="1"/>
  <c r="AN3967" i="1"/>
  <c r="AJ3967" i="3" s="1"/>
  <c r="AN3968" i="1"/>
  <c r="AJ3968" i="3" s="1"/>
  <c r="AN3969" i="1"/>
  <c r="AN3970" i="1"/>
  <c r="AN3971" i="1"/>
  <c r="AN3972" i="1"/>
  <c r="AN3973" i="1"/>
  <c r="AN3974" i="1"/>
  <c r="AN3975" i="1"/>
  <c r="AN3976" i="1"/>
  <c r="AJ3976" i="3" s="1"/>
  <c r="AN3977" i="1"/>
  <c r="AN3978" i="1"/>
  <c r="AJ3978" i="3" s="1"/>
  <c r="AN3979" i="1"/>
  <c r="AJ3979" i="3" s="1"/>
  <c r="AN3980" i="1"/>
  <c r="AJ3980" i="3" s="1"/>
  <c r="AN3981" i="1"/>
  <c r="AN3982" i="1"/>
  <c r="AN3983" i="1"/>
  <c r="AN3984" i="1"/>
  <c r="AN3985" i="1"/>
  <c r="AN3986" i="1"/>
  <c r="AN3987" i="1"/>
  <c r="AN3988" i="1"/>
  <c r="AJ3988" i="3" s="1"/>
  <c r="AN3989" i="1"/>
  <c r="AN3990" i="1"/>
  <c r="AJ3990" i="3" s="1"/>
  <c r="AN3991" i="1"/>
  <c r="AJ3991" i="3" s="1"/>
  <c r="AN3992" i="1"/>
  <c r="AJ3992" i="3" s="1"/>
  <c r="AN3993" i="1"/>
  <c r="AN3994" i="1"/>
  <c r="AN3995" i="1"/>
  <c r="AN3996" i="1"/>
  <c r="AN3997" i="1"/>
  <c r="AN3998" i="1"/>
  <c r="AN3999" i="1"/>
  <c r="AN4000" i="1"/>
  <c r="AJ4000" i="3" s="1"/>
  <c r="AN4001" i="1"/>
  <c r="AN4002" i="1"/>
  <c r="AJ4002" i="3" s="1"/>
  <c r="AN4003" i="1"/>
  <c r="AJ4003" i="3" s="1"/>
  <c r="AN4004" i="1"/>
  <c r="AJ4004" i="3" s="1"/>
  <c r="AN4005" i="1"/>
  <c r="AN4006" i="1"/>
  <c r="AN4007" i="1"/>
  <c r="AN4008" i="1"/>
  <c r="AN4009" i="1"/>
  <c r="AN4010" i="1"/>
  <c r="AN4011" i="1"/>
  <c r="AN4012" i="1"/>
  <c r="AJ4012" i="3" s="1"/>
  <c r="AN4013" i="1"/>
  <c r="AN4014" i="1"/>
  <c r="AJ4014" i="3" s="1"/>
  <c r="AN4015" i="1"/>
  <c r="AJ4015" i="3" s="1"/>
  <c r="AN4016" i="1"/>
  <c r="AJ4016" i="3" s="1"/>
  <c r="AN4017" i="1"/>
  <c r="AN4018" i="1"/>
  <c r="AN4019" i="1"/>
  <c r="AN4020" i="1"/>
  <c r="AN4021" i="1"/>
  <c r="AN4022" i="1"/>
  <c r="AN4023" i="1"/>
  <c r="AN4024" i="1"/>
  <c r="AJ4024" i="3" s="1"/>
  <c r="AN4025" i="1"/>
  <c r="AN4026" i="1"/>
  <c r="AJ4026" i="3" s="1"/>
  <c r="AN4027" i="1"/>
  <c r="AJ4027" i="3" s="1"/>
  <c r="AN4028" i="1"/>
  <c r="AJ4028" i="3" s="1"/>
  <c r="AN4029" i="1"/>
  <c r="AN4030" i="1"/>
  <c r="AN4031" i="1"/>
  <c r="AN4032" i="1"/>
  <c r="AN4033" i="1"/>
  <c r="AN4034" i="1"/>
  <c r="AN4035" i="1"/>
  <c r="AN4036" i="1"/>
  <c r="AJ4036" i="3" s="1"/>
  <c r="AN4037" i="1"/>
  <c r="AN4038" i="1"/>
  <c r="AJ4038" i="3" s="1"/>
  <c r="AN4039" i="1"/>
  <c r="AJ4039" i="3" s="1"/>
  <c r="AN4040" i="1"/>
  <c r="AJ4040" i="3" s="1"/>
  <c r="AN4041" i="1"/>
  <c r="AN4042" i="1"/>
  <c r="AN4043" i="1"/>
  <c r="AN4044" i="1"/>
  <c r="AN4045" i="1"/>
  <c r="AN4046" i="1"/>
  <c r="AN4047" i="1"/>
  <c r="AN4048" i="1"/>
  <c r="AJ4048" i="3" s="1"/>
  <c r="AN4049" i="1"/>
  <c r="AN4050" i="1"/>
  <c r="AJ4050" i="3" s="1"/>
  <c r="AN4051" i="1"/>
  <c r="AJ4051" i="3" s="1"/>
  <c r="AN4052" i="1"/>
  <c r="AJ4052" i="3" s="1"/>
  <c r="AN4053" i="1"/>
  <c r="AN4054" i="1"/>
  <c r="AN4055" i="1"/>
  <c r="AN4056" i="1"/>
  <c r="AN4057" i="1"/>
  <c r="AN4058" i="1"/>
  <c r="AN4059" i="1"/>
  <c r="AN4060" i="1"/>
  <c r="AJ4060" i="3" s="1"/>
  <c r="AN4061" i="1"/>
  <c r="AN4062" i="1"/>
  <c r="AJ4062" i="3" s="1"/>
  <c r="AN4063" i="1"/>
  <c r="AJ4063" i="3" s="1"/>
  <c r="AN4064" i="1"/>
  <c r="AJ4064" i="3" s="1"/>
  <c r="AN4065" i="1"/>
  <c r="AN4066" i="1"/>
  <c r="AN4067" i="1"/>
  <c r="AN4068" i="1"/>
  <c r="AN4069" i="1"/>
  <c r="AN4070" i="1"/>
  <c r="AN4071" i="1"/>
  <c r="AN4072" i="1"/>
  <c r="AJ4072" i="3" s="1"/>
  <c r="AN4073" i="1"/>
  <c r="AN4074" i="1"/>
  <c r="AJ4074" i="3" s="1"/>
  <c r="AN4075" i="1"/>
  <c r="AJ4075" i="3" s="1"/>
  <c r="AN4076" i="1"/>
  <c r="AJ4076" i="3" s="1"/>
  <c r="AN4077" i="1"/>
  <c r="AN4078" i="1"/>
  <c r="AN4079" i="1"/>
  <c r="AN4080" i="1"/>
  <c r="AN4081" i="1"/>
  <c r="AN4082" i="1"/>
  <c r="AN4083" i="1"/>
  <c r="AN4084" i="1"/>
  <c r="AJ4084" i="3" s="1"/>
  <c r="AN4085" i="1"/>
  <c r="AN4086" i="1"/>
  <c r="AJ4086" i="3" s="1"/>
  <c r="AN4087" i="1"/>
  <c r="AJ4087" i="3" s="1"/>
  <c r="AN4088" i="1"/>
  <c r="AJ4088" i="3" s="1"/>
  <c r="AN4089" i="1"/>
  <c r="AN4090" i="1"/>
  <c r="AN4091" i="1"/>
  <c r="AN4092" i="1"/>
  <c r="AN4093" i="1"/>
  <c r="AN4094" i="1"/>
  <c r="AN4095" i="1"/>
  <c r="AN4096" i="1"/>
  <c r="AJ4096" i="3" s="1"/>
  <c r="AN4097" i="1"/>
  <c r="AN4098" i="1"/>
  <c r="AJ4098" i="3" s="1"/>
  <c r="AN4099" i="1"/>
  <c r="AJ4099" i="3" s="1"/>
  <c r="AN4100" i="1"/>
  <c r="AJ4100" i="3" s="1"/>
  <c r="AN4101" i="1"/>
  <c r="AN4102" i="1"/>
  <c r="AN4103" i="1"/>
  <c r="AN4104" i="1"/>
  <c r="AN4105" i="1"/>
  <c r="AN4106" i="1"/>
  <c r="AN4107" i="1"/>
  <c r="AN4108" i="1"/>
  <c r="AJ4108" i="3" s="1"/>
  <c r="AN4109" i="1"/>
  <c r="AN4110" i="1"/>
  <c r="AJ4110" i="3" s="1"/>
  <c r="AN4111" i="1"/>
  <c r="AJ4111" i="3" s="1"/>
  <c r="AN4112" i="1"/>
  <c r="AJ4112" i="3" s="1"/>
  <c r="AN4113" i="1"/>
  <c r="AN4114" i="1"/>
  <c r="AN4115" i="1"/>
  <c r="AN4116" i="1"/>
  <c r="AN4117" i="1"/>
  <c r="AN4118" i="1"/>
  <c r="AN4119" i="1"/>
  <c r="AN4120" i="1"/>
  <c r="AJ4120" i="3" s="1"/>
  <c r="AN4121" i="1"/>
  <c r="AN4122" i="1"/>
  <c r="AJ4122" i="3" s="1"/>
  <c r="AN4123" i="1"/>
  <c r="AJ4123" i="3" s="1"/>
  <c r="AN4124" i="1"/>
  <c r="AJ4124" i="3" s="1"/>
  <c r="AN4125" i="1"/>
  <c r="AN4126" i="1"/>
  <c r="AN4127" i="1"/>
  <c r="AN4128" i="1"/>
  <c r="AN4129" i="1"/>
  <c r="AN4130" i="1"/>
  <c r="AN4131" i="1"/>
  <c r="AN4132" i="1"/>
  <c r="AJ4132" i="3" s="1"/>
  <c r="AN4133" i="1"/>
  <c r="AN4134" i="1"/>
  <c r="AJ4134" i="3" s="1"/>
  <c r="AN4135" i="1"/>
  <c r="AJ4135" i="3" s="1"/>
  <c r="AN4136" i="1"/>
  <c r="AJ4136" i="3" s="1"/>
  <c r="AN4137" i="1"/>
  <c r="AN4138" i="1"/>
  <c r="AN4139" i="1"/>
  <c r="AN4140" i="1"/>
  <c r="AN4141" i="1"/>
  <c r="AN4142" i="1"/>
  <c r="AN4143" i="1"/>
  <c r="AN4144" i="1"/>
  <c r="AJ4144" i="3" s="1"/>
  <c r="AN4145" i="1"/>
  <c r="AN4146" i="1"/>
  <c r="AJ4146" i="3" s="1"/>
  <c r="AN4147" i="1"/>
  <c r="AJ4147" i="3" s="1"/>
  <c r="AN4148" i="1"/>
  <c r="AJ4148" i="3" s="1"/>
  <c r="AN4149" i="1"/>
  <c r="AN4150" i="1"/>
  <c r="AN4151" i="1"/>
  <c r="AN4152" i="1"/>
  <c r="AN4153" i="1"/>
  <c r="AN4154" i="1"/>
  <c r="AN4155" i="1"/>
  <c r="AN4156" i="1"/>
  <c r="AJ4156" i="3" s="1"/>
  <c r="AN4157" i="1"/>
  <c r="AN4158" i="1"/>
  <c r="AJ4158" i="3" s="1"/>
  <c r="AN4159" i="1"/>
  <c r="AJ4159" i="3" s="1"/>
  <c r="AN4160" i="1"/>
  <c r="AJ4160" i="3" s="1"/>
  <c r="AN4161" i="1"/>
  <c r="AN4162" i="1"/>
  <c r="AN4163" i="1"/>
  <c r="AN4164" i="1"/>
  <c r="AN4165" i="1"/>
  <c r="AN4166" i="1"/>
  <c r="AN4167" i="1"/>
  <c r="AN4168" i="1"/>
  <c r="AJ4168" i="3" s="1"/>
  <c r="AN4169" i="1"/>
  <c r="AN4170" i="1"/>
  <c r="AJ4170" i="3" s="1"/>
  <c r="AN4171" i="1"/>
  <c r="AJ4171" i="3" s="1"/>
  <c r="AN4172" i="1"/>
  <c r="AJ4172" i="3" s="1"/>
  <c r="AN4173" i="1"/>
  <c r="AN4174" i="1"/>
  <c r="AN4175" i="1"/>
  <c r="AN4176" i="1"/>
  <c r="AN4177" i="1"/>
  <c r="AN4178" i="1"/>
  <c r="AN4179" i="1"/>
  <c r="AN4180" i="1"/>
  <c r="AJ4180" i="3" s="1"/>
  <c r="AN4181" i="1"/>
  <c r="AN4182" i="1"/>
  <c r="AJ4182" i="3" s="1"/>
  <c r="AN4183" i="1"/>
  <c r="AJ4183" i="3" s="1"/>
  <c r="AN4184" i="1"/>
  <c r="AJ4184" i="3" s="1"/>
  <c r="AN4185" i="1"/>
  <c r="AN4186" i="1"/>
  <c r="AN4187" i="1"/>
  <c r="AN4188" i="1"/>
  <c r="AN4189" i="1"/>
  <c r="AN4190" i="1"/>
  <c r="AN4191" i="1"/>
  <c r="AN4192" i="1"/>
  <c r="AJ4192" i="3" s="1"/>
  <c r="AN4193" i="1"/>
  <c r="AN4194" i="1"/>
  <c r="AJ4194" i="3" s="1"/>
  <c r="AN4195" i="1"/>
  <c r="AJ4195" i="3" s="1"/>
  <c r="AN4196" i="1"/>
  <c r="AJ4196" i="3" s="1"/>
  <c r="AN4197" i="1"/>
  <c r="AN4198" i="1"/>
  <c r="AN4199" i="1"/>
  <c r="AN4200" i="1"/>
  <c r="AN4201" i="1"/>
  <c r="AN4202" i="1"/>
  <c r="AN4203" i="1"/>
  <c r="AN4204" i="1"/>
  <c r="AJ4204" i="3" s="1"/>
  <c r="AN4205" i="1"/>
  <c r="AN4206" i="1"/>
  <c r="AJ4206" i="3" s="1"/>
  <c r="AN4207" i="1"/>
  <c r="AJ4207" i="3" s="1"/>
  <c r="AN4208" i="1"/>
  <c r="AJ4208" i="3" s="1"/>
  <c r="AN4209" i="1"/>
  <c r="AN4210" i="1"/>
  <c r="AN4211" i="1"/>
  <c r="AN4212" i="1"/>
  <c r="AN4213" i="1"/>
  <c r="AN4214" i="1"/>
  <c r="AN4215" i="1"/>
  <c r="AN4216" i="1"/>
  <c r="AJ4216" i="3" s="1"/>
  <c r="AN4217" i="1"/>
  <c r="AN4218" i="1"/>
  <c r="AJ4218" i="3" s="1"/>
  <c r="AN4219" i="1"/>
  <c r="AJ4219" i="3" s="1"/>
  <c r="AN4220" i="1"/>
  <c r="AJ4220" i="3" s="1"/>
  <c r="AN4221" i="1"/>
  <c r="AN4222" i="1"/>
  <c r="AN4223" i="1"/>
  <c r="AN4224" i="1"/>
  <c r="AN4225" i="1"/>
  <c r="AN4226" i="1"/>
  <c r="AN4227" i="1"/>
  <c r="AN4228" i="1"/>
  <c r="AJ4228" i="3" s="1"/>
  <c r="AN4229" i="1"/>
  <c r="AN4230" i="1"/>
  <c r="AJ4230" i="3" s="1"/>
  <c r="AN4231" i="1"/>
  <c r="AJ4231" i="3" s="1"/>
  <c r="AN4232" i="1"/>
  <c r="AJ4232" i="3" s="1"/>
  <c r="AN4233" i="1"/>
  <c r="AN4234" i="1"/>
  <c r="AN4235" i="1"/>
  <c r="AN4236" i="1"/>
  <c r="AN4237" i="1"/>
  <c r="AN4238" i="1"/>
  <c r="AN4239" i="1"/>
  <c r="AN4240" i="1"/>
  <c r="AJ4240" i="3" s="1"/>
  <c r="AN4241" i="1"/>
  <c r="AN4242" i="1"/>
  <c r="AJ4242" i="3" s="1"/>
  <c r="AN4243" i="1"/>
  <c r="AJ4243" i="3" s="1"/>
  <c r="AN4244" i="1"/>
  <c r="AJ4244" i="3" s="1"/>
  <c r="AN4245" i="1"/>
  <c r="AN4246" i="1"/>
  <c r="AN4247" i="1"/>
  <c r="AN4248" i="1"/>
  <c r="AN4249" i="1"/>
  <c r="AN4250" i="1"/>
  <c r="AN4251" i="1"/>
  <c r="AN4252" i="1"/>
  <c r="AJ4252" i="3" s="1"/>
  <c r="AN4253" i="1"/>
  <c r="AN4254" i="1"/>
  <c r="AJ4254" i="3" s="1"/>
  <c r="AN4255" i="1"/>
  <c r="AJ4255" i="3" s="1"/>
  <c r="AN4256" i="1"/>
  <c r="AJ4256" i="3" s="1"/>
  <c r="AN4257" i="1"/>
  <c r="AN4258" i="1"/>
  <c r="AN4259" i="1"/>
  <c r="AN4260" i="1"/>
  <c r="AN4261" i="1"/>
  <c r="AN4262" i="1"/>
  <c r="AN4263" i="1"/>
  <c r="AN4264" i="1"/>
  <c r="AJ4264" i="3" s="1"/>
  <c r="AN4265" i="1"/>
  <c r="AN4266" i="1"/>
  <c r="AJ4266" i="3" s="1"/>
  <c r="AN4267" i="1"/>
  <c r="AJ4267" i="3" s="1"/>
  <c r="AN4268" i="1"/>
  <c r="AJ4268" i="3" s="1"/>
  <c r="AN4269" i="1"/>
  <c r="AN4270" i="1"/>
  <c r="AN4271" i="1"/>
  <c r="AN4272" i="1"/>
  <c r="AN4273" i="1"/>
  <c r="AN4274" i="1"/>
  <c r="AN4275" i="1"/>
  <c r="AN4276" i="1"/>
  <c r="AJ4276" i="3" s="1"/>
  <c r="AN4277" i="1"/>
  <c r="AN4278" i="1"/>
  <c r="AJ4278" i="3" s="1"/>
  <c r="AN4279" i="1"/>
  <c r="AJ4279" i="3" s="1"/>
  <c r="AN4280" i="1"/>
  <c r="AJ4280" i="3" s="1"/>
  <c r="AN4281" i="1"/>
  <c r="AN4282" i="1"/>
  <c r="AN4283" i="1"/>
  <c r="AN4284" i="1"/>
  <c r="AN4285" i="1"/>
  <c r="AN4286" i="1"/>
  <c r="AN4287" i="1"/>
  <c r="AN4288" i="1"/>
  <c r="AJ4288" i="3" s="1"/>
  <c r="AN4289" i="1"/>
  <c r="AN4290" i="1"/>
  <c r="AJ4290" i="3" s="1"/>
  <c r="AN4291" i="1"/>
  <c r="AJ4291" i="3" s="1"/>
  <c r="AN4292" i="1"/>
  <c r="AJ4292" i="3" s="1"/>
  <c r="AN4293" i="1"/>
  <c r="AN4294" i="1"/>
  <c r="AN4295" i="1"/>
  <c r="AN4296" i="1"/>
  <c r="AN4297" i="1"/>
  <c r="AN4298" i="1"/>
  <c r="AN4299" i="1"/>
  <c r="AN4300" i="1"/>
  <c r="AJ4300" i="3" s="1"/>
  <c r="AN4301" i="1"/>
  <c r="AN4302" i="1"/>
  <c r="AJ4302" i="3" s="1"/>
  <c r="AN4303" i="1"/>
  <c r="AJ4303" i="3" s="1"/>
  <c r="AN4304" i="1"/>
  <c r="AJ4304" i="3" s="1"/>
  <c r="AN4305" i="1"/>
  <c r="AN4306" i="1"/>
  <c r="AN4307" i="1"/>
  <c r="AN4308" i="1"/>
  <c r="AN4309" i="1"/>
  <c r="AN4310" i="1"/>
  <c r="AN4311" i="1"/>
  <c r="AN4312" i="1"/>
  <c r="AJ4312" i="3" s="1"/>
  <c r="AN4313" i="1"/>
  <c r="AN4314" i="1"/>
  <c r="AJ4314" i="3" s="1"/>
  <c r="AN4315" i="1"/>
  <c r="AJ4315" i="3" s="1"/>
  <c r="AN4316" i="1"/>
  <c r="AJ4316" i="3" s="1"/>
  <c r="AN4317" i="1"/>
  <c r="AN4318" i="1"/>
  <c r="AN4319" i="1"/>
  <c r="AN4320" i="1"/>
  <c r="AN4321" i="1"/>
  <c r="AN4322" i="1"/>
  <c r="AN4323" i="1"/>
  <c r="AN4324" i="1"/>
  <c r="AJ4324" i="3" s="1"/>
  <c r="AN4325" i="1"/>
  <c r="AN4326" i="1"/>
  <c r="AJ4326" i="3" s="1"/>
  <c r="AN4327" i="1"/>
  <c r="AJ4327" i="3" s="1"/>
  <c r="AN4328" i="1"/>
  <c r="AJ4328" i="3" s="1"/>
  <c r="AN4329" i="1"/>
  <c r="AN4330" i="1"/>
  <c r="AN4331" i="1"/>
  <c r="AN4332" i="1"/>
  <c r="AN4333" i="1"/>
  <c r="AN4334" i="1"/>
  <c r="AN4335" i="1"/>
  <c r="AN4336" i="1"/>
  <c r="AJ4336" i="3" s="1"/>
  <c r="AN4337" i="1"/>
  <c r="AN4338" i="1"/>
  <c r="AJ4338" i="3" s="1"/>
  <c r="AN4339" i="1"/>
  <c r="AJ4339" i="3" s="1"/>
  <c r="AN4340" i="1"/>
  <c r="AJ4340" i="3" s="1"/>
  <c r="AN4341" i="1"/>
  <c r="AN4342" i="1"/>
  <c r="AN4343" i="1"/>
  <c r="AN4344" i="1"/>
  <c r="AN4345" i="1"/>
  <c r="AN4346" i="1"/>
  <c r="AN4347" i="1"/>
  <c r="AN4348" i="1"/>
  <c r="AJ4348" i="3" s="1"/>
  <c r="AN4349" i="1"/>
  <c r="AN4350" i="1"/>
  <c r="AJ4350" i="3" s="1"/>
  <c r="AN4351" i="1"/>
  <c r="AJ4351" i="3" s="1"/>
  <c r="AN4352" i="1"/>
  <c r="AJ4352" i="3" s="1"/>
  <c r="AN4353" i="1"/>
  <c r="AN4354" i="1"/>
  <c r="AN4355" i="1"/>
  <c r="AN4356" i="1"/>
  <c r="AN4357" i="1"/>
  <c r="AN4358" i="1"/>
  <c r="AN4359" i="1"/>
  <c r="AN4360" i="1"/>
  <c r="AJ4360" i="3" s="1"/>
  <c r="AN4361" i="1"/>
  <c r="AN4362" i="1"/>
  <c r="AJ4362" i="3" s="1"/>
  <c r="AN4363" i="1"/>
  <c r="AJ4363" i="3" s="1"/>
  <c r="AN4364" i="1"/>
  <c r="AJ4364" i="3" s="1"/>
  <c r="AN4365" i="1"/>
  <c r="AN4366" i="1"/>
  <c r="AN4367" i="1"/>
  <c r="AN4368" i="1"/>
  <c r="AN4369" i="1"/>
  <c r="AN4370" i="1"/>
  <c r="AN4371" i="1"/>
  <c r="AN4372" i="1"/>
  <c r="AJ4372" i="3" s="1"/>
  <c r="AN4373" i="1"/>
  <c r="AN4374" i="1"/>
  <c r="AJ4374" i="3" s="1"/>
  <c r="AN4375" i="1"/>
  <c r="AJ4375" i="3" s="1"/>
  <c r="AN4376" i="1"/>
  <c r="AJ4376" i="3" s="1"/>
  <c r="AN4377" i="1"/>
  <c r="AN4378" i="1"/>
  <c r="AN4379" i="1"/>
  <c r="AN4380" i="1"/>
  <c r="AN4381" i="1"/>
  <c r="AN4382" i="1"/>
  <c r="AN4383" i="1"/>
  <c r="AN4384" i="1"/>
  <c r="AJ4384" i="3" s="1"/>
  <c r="AN4385" i="1"/>
  <c r="AN4386" i="1"/>
  <c r="AJ4386" i="3" s="1"/>
  <c r="AN4387" i="1"/>
  <c r="AJ4387" i="3" s="1"/>
  <c r="AN4388" i="1"/>
  <c r="AJ4388" i="3" s="1"/>
  <c r="AN4389" i="1"/>
  <c r="AN4390" i="1"/>
  <c r="AN4391" i="1"/>
  <c r="AN4392" i="1"/>
  <c r="AN4393" i="1"/>
  <c r="AN4394" i="1"/>
  <c r="AN4395" i="1"/>
  <c r="AN4396" i="1"/>
  <c r="AJ4396" i="3" s="1"/>
  <c r="AN4397" i="1"/>
  <c r="AN4398" i="1"/>
  <c r="AJ4398" i="3" s="1"/>
  <c r="AN4399" i="1"/>
  <c r="AJ4399" i="3" s="1"/>
  <c r="AN4400" i="1"/>
  <c r="AJ4400" i="3" s="1"/>
  <c r="AN4401" i="1"/>
  <c r="AN4402" i="1"/>
  <c r="AN4403" i="1"/>
  <c r="AN4404" i="1"/>
  <c r="AN4405" i="1"/>
  <c r="AN4406" i="1"/>
  <c r="AN4407" i="1"/>
  <c r="AN4408" i="1"/>
  <c r="AJ4408" i="3" s="1"/>
  <c r="AN4409" i="1"/>
  <c r="AN4410" i="1"/>
  <c r="AJ4410" i="3" s="1"/>
  <c r="AN4411" i="1"/>
  <c r="AJ4411" i="3" s="1"/>
  <c r="AN4412" i="1"/>
  <c r="AJ4412" i="3" s="1"/>
  <c r="AN4413" i="1"/>
  <c r="AN4414" i="1"/>
  <c r="AN4415" i="1"/>
  <c r="AN4416" i="1"/>
  <c r="AN4417" i="1"/>
  <c r="AN4418" i="1"/>
  <c r="AN4419" i="1"/>
  <c r="AN4420" i="1"/>
  <c r="AJ4420" i="3" s="1"/>
  <c r="AN4421" i="1"/>
  <c r="AN4422" i="1"/>
  <c r="AJ4422" i="3" s="1"/>
  <c r="AN4423" i="1"/>
  <c r="AJ4423" i="3" s="1"/>
  <c r="AN4424" i="1"/>
  <c r="AJ4424" i="3" s="1"/>
  <c r="AN4425" i="1"/>
  <c r="AN4426" i="1"/>
  <c r="AN4427" i="1"/>
  <c r="AN4428" i="1"/>
  <c r="AN4429" i="1"/>
  <c r="AN4430" i="1"/>
  <c r="AN4431" i="1"/>
  <c r="AN4432" i="1"/>
  <c r="AJ4432" i="3" s="1"/>
  <c r="AN4433" i="1"/>
  <c r="AN4434" i="1"/>
  <c r="AJ4434" i="3" s="1"/>
  <c r="AN4435" i="1"/>
  <c r="AJ4435" i="3" s="1"/>
  <c r="AN4436" i="1"/>
  <c r="AJ4436" i="3" s="1"/>
  <c r="AN4437" i="1"/>
  <c r="AN4438" i="1"/>
  <c r="AN4439" i="1"/>
  <c r="AN4440" i="1"/>
  <c r="AN4441" i="1"/>
  <c r="AN4442" i="1"/>
  <c r="AN4443" i="1"/>
  <c r="AN4444" i="1"/>
  <c r="AJ4444" i="3" s="1"/>
  <c r="AN4445" i="1"/>
  <c r="AN4446" i="1"/>
  <c r="AJ4446" i="3" s="1"/>
  <c r="AN4447" i="1"/>
  <c r="AJ4447" i="3" s="1"/>
  <c r="AN4448" i="1"/>
  <c r="AJ4448" i="3" s="1"/>
  <c r="AN4449" i="1"/>
  <c r="AN4450" i="1"/>
  <c r="AN4451" i="1"/>
  <c r="AN4452" i="1"/>
  <c r="AN4453" i="1"/>
  <c r="AN4454" i="1"/>
  <c r="AN4455" i="1"/>
  <c r="AN4456" i="1"/>
  <c r="AJ4456" i="3" s="1"/>
  <c r="AN4457" i="1"/>
  <c r="AN4458" i="1"/>
  <c r="AJ4458" i="3" s="1"/>
  <c r="AN4459" i="1"/>
  <c r="AJ4459" i="3" s="1"/>
  <c r="AN4460" i="1"/>
  <c r="AJ4460" i="3" s="1"/>
  <c r="AN4461" i="1"/>
  <c r="AN4462" i="1"/>
  <c r="AN4463" i="1"/>
  <c r="AN4464" i="1"/>
  <c r="AN4465" i="1"/>
  <c r="AN4466" i="1"/>
  <c r="AN4467" i="1"/>
  <c r="AN4468" i="1"/>
  <c r="AJ4468" i="3" s="1"/>
  <c r="AN4469" i="1"/>
  <c r="AN4470" i="1"/>
  <c r="AJ4470" i="3" s="1"/>
  <c r="AN4471" i="1"/>
  <c r="AJ4471" i="3" s="1"/>
  <c r="AN4472" i="1"/>
  <c r="AJ4472" i="3" s="1"/>
  <c r="AN4473" i="1"/>
  <c r="AN4474" i="1"/>
  <c r="AN4475" i="1"/>
  <c r="AN4476" i="1"/>
  <c r="AN4477" i="1"/>
  <c r="AN4478" i="1"/>
  <c r="AN4479" i="1"/>
  <c r="AN4480" i="1"/>
  <c r="AJ4480" i="3" s="1"/>
  <c r="AN4481" i="1"/>
  <c r="AN4482" i="1"/>
  <c r="AJ4482" i="3" s="1"/>
  <c r="AN4483" i="1"/>
  <c r="AJ4483" i="3" s="1"/>
  <c r="AN4484" i="1"/>
  <c r="AJ4484" i="3" s="1"/>
  <c r="AN4485" i="1"/>
  <c r="AN4486" i="1"/>
  <c r="AN4487" i="1"/>
  <c r="AN4488" i="1"/>
  <c r="AN4489" i="1"/>
  <c r="AN4490" i="1"/>
  <c r="AN4491" i="1"/>
  <c r="AN4492" i="1"/>
  <c r="AJ4492" i="3" s="1"/>
  <c r="AN4493" i="1"/>
  <c r="AN4494" i="1"/>
  <c r="AJ4494" i="3" s="1"/>
  <c r="AN4495" i="1"/>
  <c r="AJ4495" i="3" s="1"/>
  <c r="AN4496" i="1"/>
  <c r="AJ4496" i="3" s="1"/>
  <c r="AN4497" i="1"/>
  <c r="AN4498" i="1"/>
  <c r="AN4499" i="1"/>
  <c r="AN4500" i="1"/>
  <c r="AN4501" i="1"/>
  <c r="AN4502" i="1"/>
  <c r="AN4503" i="1"/>
  <c r="AN4504" i="1"/>
  <c r="AJ4504" i="3" s="1"/>
  <c r="AN4505" i="1"/>
  <c r="AN4506" i="1"/>
  <c r="AJ4506" i="3" s="1"/>
  <c r="AN4507" i="1"/>
  <c r="AJ4507" i="3" s="1"/>
  <c r="AN4508" i="1"/>
  <c r="AJ4508" i="3" s="1"/>
  <c r="AN4509" i="1"/>
  <c r="AN4510" i="1"/>
  <c r="AN4511" i="1"/>
  <c r="AN4512" i="1"/>
  <c r="AN4513" i="1"/>
  <c r="AN4514" i="1"/>
  <c r="AN4515" i="1"/>
  <c r="AN4516" i="1"/>
  <c r="AJ4516" i="3" s="1"/>
  <c r="AN4517" i="1"/>
  <c r="AN4518" i="1"/>
  <c r="AJ4518" i="3" s="1"/>
  <c r="AN4519" i="1"/>
  <c r="AJ4519" i="3" s="1"/>
  <c r="AN4520" i="1"/>
  <c r="AJ4520" i="3" s="1"/>
  <c r="AN4521" i="1"/>
  <c r="AN4522" i="1"/>
  <c r="AN4523" i="1"/>
  <c r="AN4524" i="1"/>
  <c r="AN4525" i="1"/>
  <c r="AN4526" i="1"/>
  <c r="AN4527" i="1"/>
  <c r="AN4528" i="1"/>
  <c r="AJ4528" i="3" s="1"/>
  <c r="AN4529" i="1"/>
  <c r="AN4530" i="1"/>
  <c r="AJ4530" i="3" s="1"/>
  <c r="AN4531" i="1"/>
  <c r="AJ4531" i="3" s="1"/>
  <c r="AN4532" i="1"/>
  <c r="AJ4532" i="3" s="1"/>
  <c r="AN4533" i="1"/>
  <c r="AN4534" i="1"/>
  <c r="AN4535" i="1"/>
  <c r="AN4536" i="1"/>
  <c r="AN4537" i="1"/>
  <c r="AN4538" i="1"/>
  <c r="AN4539" i="1"/>
  <c r="AN4540" i="1"/>
  <c r="AJ4540" i="3" s="1"/>
  <c r="AN4541" i="1"/>
  <c r="AN4542" i="1"/>
  <c r="AJ4542" i="3" s="1"/>
  <c r="AN4543" i="1"/>
  <c r="AJ4543" i="3" s="1"/>
  <c r="AN4544" i="1"/>
  <c r="AJ4544" i="3" s="1"/>
  <c r="AN4545" i="1"/>
  <c r="AN4546" i="1"/>
  <c r="AN4547" i="1"/>
  <c r="AN4548" i="1"/>
  <c r="AN4549" i="1"/>
  <c r="AN4550" i="1"/>
  <c r="AN4551" i="1"/>
  <c r="AN4552" i="1"/>
  <c r="AJ4552" i="3" s="1"/>
  <c r="AN4553" i="1"/>
  <c r="AN4554" i="1"/>
  <c r="AJ4554" i="3" s="1"/>
  <c r="AN4555" i="1"/>
  <c r="AJ4555" i="3" s="1"/>
  <c r="AN4556" i="1"/>
  <c r="AJ4556" i="3" s="1"/>
  <c r="AN4557" i="1"/>
  <c r="AN4558" i="1"/>
  <c r="AN4559" i="1"/>
  <c r="AN4560" i="1"/>
  <c r="AN4561" i="1"/>
  <c r="AN4562" i="1"/>
  <c r="AN4563" i="1"/>
  <c r="AN4564" i="1"/>
  <c r="AJ4564" i="3" s="1"/>
  <c r="AN4565" i="1"/>
  <c r="AN4566" i="1"/>
  <c r="AJ4566" i="3" s="1"/>
  <c r="AN4567" i="1"/>
  <c r="AJ4567" i="3" s="1"/>
  <c r="AN4568" i="1"/>
  <c r="AJ4568" i="3" s="1"/>
  <c r="AN4569" i="1"/>
  <c r="AN4570" i="1"/>
  <c r="AN4571" i="1"/>
  <c r="AN4572" i="1"/>
  <c r="AN4573" i="1"/>
  <c r="AN4574" i="1"/>
  <c r="AN4575" i="1"/>
  <c r="AN4576" i="1"/>
  <c r="AJ4576" i="3" s="1"/>
  <c r="AN4577" i="1"/>
  <c r="AN4578" i="1"/>
  <c r="AJ4578" i="3" s="1"/>
  <c r="AN4579" i="1"/>
  <c r="AJ4579" i="3" s="1"/>
  <c r="AN4580" i="1"/>
  <c r="AJ4580" i="3" s="1"/>
  <c r="AN4581" i="1"/>
  <c r="AN4582" i="1"/>
  <c r="AN4583" i="1"/>
  <c r="AN4584" i="1"/>
  <c r="AN4585" i="1"/>
  <c r="AN4586" i="1"/>
  <c r="AN4587" i="1"/>
  <c r="AN4588" i="1"/>
  <c r="AJ4588" i="3" s="1"/>
  <c r="AN4589" i="1"/>
  <c r="AN4590" i="1"/>
  <c r="AJ4590" i="3" s="1"/>
  <c r="AN4591" i="1"/>
  <c r="AJ4591" i="3" s="1"/>
  <c r="AN4592" i="1"/>
  <c r="AJ4592" i="3" s="1"/>
  <c r="AN4593" i="1"/>
  <c r="AN4594" i="1"/>
  <c r="AN4595" i="1"/>
  <c r="AN4596" i="1"/>
  <c r="AN4597" i="1"/>
  <c r="AN4598" i="1"/>
  <c r="AN4599" i="1"/>
  <c r="AN4600" i="1"/>
  <c r="AJ4600" i="3" s="1"/>
  <c r="AN4601" i="1"/>
  <c r="AN4602" i="1"/>
  <c r="AJ4602" i="3" s="1"/>
  <c r="AN4603" i="1"/>
  <c r="AJ4603" i="3" s="1"/>
  <c r="AN4604" i="1"/>
  <c r="AJ4604" i="3" s="1"/>
  <c r="AN4605" i="1"/>
  <c r="AN4606" i="1"/>
  <c r="AN4607" i="1"/>
  <c r="AN4608" i="1"/>
  <c r="AN4609" i="1"/>
  <c r="AN4610" i="1"/>
  <c r="AN4611" i="1"/>
  <c r="AN4612" i="1"/>
  <c r="AJ4612" i="3" s="1"/>
  <c r="AN4613" i="1"/>
  <c r="AN4614" i="1"/>
  <c r="AJ4614" i="3" s="1"/>
  <c r="AN4615" i="1"/>
  <c r="AJ4615" i="3" s="1"/>
  <c r="AN4616" i="1"/>
  <c r="AJ4616" i="3" s="1"/>
  <c r="AN4617" i="1"/>
  <c r="AN4618" i="1"/>
  <c r="AN4619" i="1"/>
  <c r="AN4620" i="1"/>
  <c r="AN4621" i="1"/>
  <c r="AN4622" i="1"/>
  <c r="AN4623" i="1"/>
  <c r="AN4624" i="1"/>
  <c r="AJ4624" i="3" s="1"/>
  <c r="AN4625" i="1"/>
  <c r="AN4626" i="1"/>
  <c r="AJ4626" i="3" s="1"/>
  <c r="AN4627" i="1"/>
  <c r="AJ4627" i="3" s="1"/>
  <c r="AN4628" i="1"/>
  <c r="AJ4628" i="3" s="1"/>
  <c r="AN4629" i="1"/>
  <c r="AN4630" i="1"/>
  <c r="AN4631" i="1"/>
  <c r="AN4632" i="1"/>
  <c r="AN4633" i="1"/>
  <c r="AN4634" i="1"/>
  <c r="AN4635" i="1"/>
  <c r="AN4636" i="1"/>
  <c r="AJ4636" i="3" s="1"/>
  <c r="AN4637" i="1"/>
  <c r="AN4638" i="1"/>
  <c r="AJ4638" i="3" s="1"/>
  <c r="AN4639" i="1"/>
  <c r="AJ4639" i="3" s="1"/>
  <c r="AN4640" i="1"/>
  <c r="AJ4640" i="3" s="1"/>
  <c r="AN4641" i="1"/>
  <c r="AN4642" i="1"/>
  <c r="AN4643" i="1"/>
  <c r="AN4644" i="1"/>
  <c r="AN4645" i="1"/>
  <c r="AN4646" i="1"/>
  <c r="AN4647" i="1"/>
  <c r="AN4648" i="1"/>
  <c r="AJ4648" i="3" s="1"/>
  <c r="AN4649" i="1"/>
  <c r="AN4650" i="1"/>
  <c r="AJ4650" i="3" s="1"/>
  <c r="AN4651" i="1"/>
  <c r="AJ4651" i="3" s="1"/>
  <c r="AN4652" i="1"/>
  <c r="AJ4652" i="3" s="1"/>
  <c r="AN4653" i="1"/>
  <c r="AN4654" i="1"/>
  <c r="AN4655" i="1"/>
  <c r="AN4656" i="1"/>
  <c r="AN4657" i="1"/>
  <c r="AN4658" i="1"/>
  <c r="AN4659" i="1"/>
  <c r="AN4660" i="1"/>
  <c r="AJ4660" i="3" s="1"/>
  <c r="AN4661" i="1"/>
  <c r="AN4662" i="1"/>
  <c r="AJ4662" i="3" s="1"/>
  <c r="AN4663" i="1"/>
  <c r="AJ4663" i="3" s="1"/>
  <c r="AN4664" i="1"/>
  <c r="AJ4664" i="3" s="1"/>
  <c r="AN4665" i="1"/>
  <c r="AN4666" i="1"/>
  <c r="AN4667" i="1"/>
  <c r="AN4668" i="1"/>
  <c r="AN4669" i="1"/>
  <c r="AN4670" i="1"/>
  <c r="AN4671" i="1"/>
  <c r="AN4672" i="1"/>
  <c r="AJ4672" i="3" s="1"/>
  <c r="AN4673" i="1"/>
  <c r="AN4674" i="1"/>
  <c r="AJ4674" i="3" s="1"/>
  <c r="AN4675" i="1"/>
  <c r="AJ4675" i="3" s="1"/>
  <c r="AN4676" i="1"/>
  <c r="AJ4676" i="3" s="1"/>
  <c r="AN4677" i="1"/>
  <c r="AN4678" i="1"/>
  <c r="AN4679" i="1"/>
  <c r="AN4680" i="1"/>
  <c r="AN4681" i="1"/>
  <c r="AN4682" i="1"/>
  <c r="AN4683" i="1"/>
  <c r="AN4684" i="1"/>
  <c r="AJ4684" i="3" s="1"/>
  <c r="AN4685" i="1"/>
  <c r="AN4686" i="1"/>
  <c r="AJ4686" i="3" s="1"/>
  <c r="AN4687" i="1"/>
  <c r="AJ4687" i="3" s="1"/>
  <c r="AN4688" i="1"/>
  <c r="AJ4688" i="3" s="1"/>
  <c r="AN4689" i="1"/>
  <c r="AN4690" i="1"/>
  <c r="AN4691" i="1"/>
  <c r="AN4692" i="1"/>
  <c r="AN4693" i="1"/>
  <c r="AN4694" i="1"/>
  <c r="AN4695" i="1"/>
  <c r="AN4696" i="1"/>
  <c r="AJ4696" i="3" s="1"/>
  <c r="AN4697" i="1"/>
  <c r="AN4698" i="1"/>
  <c r="AJ4698" i="3" s="1"/>
  <c r="AN4699" i="1"/>
  <c r="AJ4699" i="3" s="1"/>
  <c r="AN4700" i="1"/>
  <c r="AJ4700" i="3" s="1"/>
  <c r="AN4701" i="1"/>
  <c r="AN4702" i="1"/>
  <c r="AN4703" i="1"/>
  <c r="AN4704" i="1"/>
  <c r="AN4705" i="1"/>
  <c r="AN4706" i="1"/>
  <c r="AN4707" i="1"/>
  <c r="AN4708" i="1"/>
  <c r="AJ4708" i="3" s="1"/>
  <c r="AN4709" i="1"/>
  <c r="AN4710" i="1"/>
  <c r="AJ4710" i="3" s="1"/>
  <c r="AN4711" i="1"/>
  <c r="AJ4711" i="3" s="1"/>
  <c r="AN4712" i="1"/>
  <c r="AJ4712" i="3" s="1"/>
  <c r="AN4713" i="1"/>
  <c r="AN4714" i="1"/>
  <c r="AN4715" i="1"/>
  <c r="AN4716" i="1"/>
  <c r="AN4717" i="1"/>
  <c r="AN4718" i="1"/>
  <c r="AN4719" i="1"/>
  <c r="AN4720" i="1"/>
  <c r="AJ4720" i="3" s="1"/>
  <c r="AN4721" i="1"/>
  <c r="AN4722" i="1"/>
  <c r="AJ4722" i="3" s="1"/>
  <c r="AN4723" i="1"/>
  <c r="AJ4723" i="3" s="1"/>
  <c r="AN4724" i="1"/>
  <c r="AJ4724" i="3" s="1"/>
  <c r="AN4725" i="1"/>
  <c r="AN4726" i="1"/>
  <c r="AN4727" i="1"/>
  <c r="AN4728" i="1"/>
  <c r="AN4729" i="1"/>
  <c r="AN4730" i="1"/>
  <c r="AN4731" i="1"/>
  <c r="AN4732" i="1"/>
  <c r="AJ4732" i="3" s="1"/>
  <c r="AN4733" i="1"/>
  <c r="AN4734" i="1"/>
  <c r="AJ4734" i="3" s="1"/>
  <c r="AN4735" i="1"/>
  <c r="AJ4735" i="3" s="1"/>
  <c r="AN4736" i="1"/>
  <c r="AJ4736" i="3" s="1"/>
  <c r="AN4737" i="1"/>
  <c r="AN4738" i="1"/>
  <c r="AN4739" i="1"/>
  <c r="AN4740" i="1"/>
  <c r="AN4741" i="1"/>
  <c r="AN4742" i="1"/>
  <c r="AN4743" i="1"/>
  <c r="AN4744" i="1"/>
  <c r="AJ4744" i="3" s="1"/>
  <c r="AN4745" i="1"/>
  <c r="AN4746" i="1"/>
  <c r="AJ4746" i="3" s="1"/>
  <c r="AN4747" i="1"/>
  <c r="AJ4747" i="3" s="1"/>
  <c r="AN4748" i="1"/>
  <c r="AJ4748" i="3" s="1"/>
  <c r="AN4749" i="1"/>
  <c r="AN4750" i="1"/>
  <c r="AN4751" i="1"/>
  <c r="AN4752" i="1"/>
  <c r="AN4753" i="1"/>
  <c r="AN4754" i="1"/>
  <c r="AN4755" i="1"/>
  <c r="AN4756" i="1"/>
  <c r="AJ4756" i="3" s="1"/>
  <c r="AN4757" i="1"/>
  <c r="AN4758" i="1"/>
  <c r="AJ4758" i="3" s="1"/>
  <c r="AN4759" i="1"/>
  <c r="AJ4759" i="3" s="1"/>
  <c r="AN4760" i="1"/>
  <c r="AJ4760" i="3" s="1"/>
  <c r="AN4761" i="1"/>
  <c r="AN4762" i="1"/>
  <c r="AN4763" i="1"/>
  <c r="AN4764" i="1"/>
  <c r="AN4765" i="1"/>
  <c r="AN4766" i="1"/>
  <c r="AN4767" i="1"/>
  <c r="AN4768" i="1"/>
  <c r="AJ4768" i="3" s="1"/>
  <c r="AN4769" i="1"/>
  <c r="AN4770" i="1"/>
  <c r="AJ4770" i="3" s="1"/>
  <c r="AN4771" i="1"/>
  <c r="AJ4771" i="3" s="1"/>
  <c r="AN4772" i="1"/>
  <c r="AJ4772" i="3" s="1"/>
  <c r="AN4773" i="1"/>
  <c r="AN4774" i="1"/>
  <c r="AN4775" i="1"/>
  <c r="AN4776" i="1"/>
  <c r="AN4777" i="1"/>
  <c r="AN4778" i="1"/>
  <c r="AN4779" i="1"/>
  <c r="AN4780" i="1"/>
  <c r="AJ4780" i="3" s="1"/>
  <c r="AN4781" i="1"/>
  <c r="AN4782" i="1"/>
  <c r="AJ4782" i="3" s="1"/>
  <c r="AN4783" i="1"/>
  <c r="AJ4783" i="3" s="1"/>
  <c r="AN4784" i="1"/>
  <c r="AJ4784" i="3" s="1"/>
  <c r="AN4785" i="1"/>
  <c r="AN4786" i="1"/>
  <c r="AN4787" i="1"/>
  <c r="AN4788" i="1"/>
  <c r="AN4789" i="1"/>
  <c r="AN4790" i="1"/>
  <c r="AN4791" i="1"/>
  <c r="AN4792" i="1"/>
  <c r="AJ4792" i="3" s="1"/>
  <c r="AN4793" i="1"/>
  <c r="AN4794" i="1"/>
  <c r="AJ4794" i="3" s="1"/>
  <c r="AN4795" i="1"/>
  <c r="AJ4795" i="3" s="1"/>
  <c r="AN4796" i="1"/>
  <c r="AJ4796" i="3" s="1"/>
  <c r="AN4797" i="1"/>
  <c r="AN4798" i="1"/>
  <c r="AN4799" i="1"/>
  <c r="AN4800" i="1"/>
  <c r="AN4801" i="1"/>
  <c r="AN4802" i="1"/>
  <c r="AN4803" i="1"/>
  <c r="AN4804" i="1"/>
  <c r="AJ4804" i="3" s="1"/>
  <c r="AN4805" i="1"/>
  <c r="AN4806" i="1"/>
  <c r="AJ4806" i="3" s="1"/>
  <c r="AN4807" i="1"/>
  <c r="AJ4807" i="3" s="1"/>
  <c r="AN4808" i="1"/>
  <c r="AJ4808" i="3" s="1"/>
  <c r="AN4809" i="1"/>
  <c r="AN4810" i="1"/>
  <c r="AN4811" i="1"/>
  <c r="AN4812" i="1"/>
  <c r="AN4813" i="1"/>
  <c r="AN4814" i="1"/>
  <c r="AN4815" i="1"/>
  <c r="AN4816" i="1"/>
  <c r="AJ4816" i="3" s="1"/>
  <c r="AN4817" i="1"/>
  <c r="AN4818" i="1"/>
  <c r="AJ4818" i="3" s="1"/>
  <c r="AN4819" i="1"/>
  <c r="AJ4819" i="3" s="1"/>
  <c r="AN4820" i="1"/>
  <c r="AJ4820" i="3" s="1"/>
  <c r="AN4821" i="1"/>
  <c r="AN4822" i="1"/>
  <c r="AN4823" i="1"/>
  <c r="AN4824" i="1"/>
  <c r="AN4825" i="1"/>
  <c r="AN4826" i="1"/>
  <c r="AN4827" i="1"/>
  <c r="AN4828" i="1"/>
  <c r="AJ4828" i="3" s="1"/>
  <c r="AN4829" i="1"/>
  <c r="AN4830" i="1"/>
  <c r="AJ4830" i="3" s="1"/>
  <c r="AN4831" i="1"/>
  <c r="AJ4831" i="3" s="1"/>
  <c r="AN4832" i="1"/>
  <c r="AJ4832" i="3" s="1"/>
  <c r="AN4833" i="1"/>
  <c r="AN4834" i="1"/>
  <c r="AN4835" i="1"/>
  <c r="AN4836" i="1"/>
  <c r="AN4837" i="1"/>
  <c r="AN4838" i="1"/>
  <c r="AN4839" i="1"/>
  <c r="AN4840" i="1"/>
  <c r="AJ4840" i="3" s="1"/>
  <c r="AN4841" i="1"/>
  <c r="AN4842" i="1"/>
  <c r="AJ4842" i="3" s="1"/>
  <c r="AN4843" i="1"/>
  <c r="AJ4843" i="3" s="1"/>
  <c r="AN4844" i="1"/>
  <c r="AJ4844" i="3" s="1"/>
  <c r="AN4845" i="1"/>
  <c r="AN4846" i="1"/>
  <c r="AN4847" i="1"/>
  <c r="AN4848" i="1"/>
  <c r="AN4849" i="1"/>
  <c r="AN4850" i="1"/>
  <c r="AN4851" i="1"/>
  <c r="AN4852" i="1"/>
  <c r="AJ4852" i="3" s="1"/>
  <c r="AN4853" i="1"/>
  <c r="AN4854" i="1"/>
  <c r="AJ4854" i="3" s="1"/>
  <c r="AN4855" i="1"/>
  <c r="AJ4855" i="3" s="1"/>
  <c r="AN4856" i="1"/>
  <c r="AJ4856" i="3" s="1"/>
  <c r="AN4857" i="1"/>
  <c r="AN4858" i="1"/>
  <c r="AN4859" i="1"/>
  <c r="AN4860" i="1"/>
  <c r="AN4861" i="1"/>
  <c r="AN4862" i="1"/>
  <c r="AN4863" i="1"/>
  <c r="AN4864" i="1"/>
  <c r="AJ4864" i="3" s="1"/>
  <c r="AN4865" i="1"/>
  <c r="AN4866" i="1"/>
  <c r="AJ4866" i="3" s="1"/>
  <c r="AN4867" i="1"/>
  <c r="AJ4867" i="3" s="1"/>
  <c r="AN4868" i="1"/>
  <c r="AJ4868" i="3" s="1"/>
  <c r="AN4869" i="1"/>
  <c r="AN4870" i="1"/>
  <c r="AN4871" i="1"/>
  <c r="AN4872" i="1"/>
  <c r="AN4873" i="1"/>
  <c r="AN4874" i="1"/>
  <c r="AN4875" i="1"/>
  <c r="AN4876" i="1"/>
  <c r="AJ4876" i="3" s="1"/>
  <c r="AN4877" i="1"/>
  <c r="AN4878" i="1"/>
  <c r="AJ4878" i="3" s="1"/>
  <c r="AN4879" i="1"/>
  <c r="AJ4879" i="3" s="1"/>
  <c r="AN4880" i="1"/>
  <c r="AJ4880" i="3" s="1"/>
  <c r="AN4881" i="1"/>
  <c r="AN4882" i="1"/>
  <c r="AN4883" i="1"/>
  <c r="AN4884" i="1"/>
  <c r="AN4885" i="1"/>
  <c r="AN4886" i="1"/>
  <c r="AN4887" i="1"/>
  <c r="AN4888" i="1"/>
  <c r="AJ4888" i="3" s="1"/>
  <c r="AN4889" i="1"/>
  <c r="AN4890" i="1"/>
  <c r="AJ4890" i="3" s="1"/>
  <c r="AN4891" i="1"/>
  <c r="AJ4891" i="3" s="1"/>
  <c r="AN4892" i="1"/>
  <c r="AJ4892" i="3" s="1"/>
  <c r="AN4893" i="1"/>
  <c r="AN4894" i="1"/>
  <c r="AN4895" i="1"/>
  <c r="AN4896" i="1"/>
  <c r="AN4897" i="1"/>
  <c r="AN4898" i="1"/>
  <c r="AN4899" i="1"/>
  <c r="AN4900" i="1"/>
  <c r="AJ4900" i="3" s="1"/>
  <c r="AN4901" i="1"/>
  <c r="AN4902" i="1"/>
  <c r="AJ4902" i="3" s="1"/>
  <c r="AN4903" i="1"/>
  <c r="AJ4903" i="3" s="1"/>
  <c r="AN4904" i="1"/>
  <c r="AJ4904" i="3" s="1"/>
  <c r="AN4905" i="1"/>
  <c r="AN4906" i="1"/>
  <c r="AN4907" i="1"/>
  <c r="AN4908" i="1"/>
  <c r="AN4909" i="1"/>
  <c r="AN4910" i="1"/>
  <c r="AN4911" i="1"/>
  <c r="AN4912" i="1"/>
  <c r="AJ4912" i="3" s="1"/>
  <c r="AN4913" i="1"/>
  <c r="AN4914" i="1"/>
  <c r="AJ4914" i="3" s="1"/>
  <c r="AN4915" i="1"/>
  <c r="AJ4915" i="3" s="1"/>
  <c r="AN4916" i="1"/>
  <c r="AJ4916" i="3" s="1"/>
  <c r="AN4917" i="1"/>
  <c r="AN4918" i="1"/>
  <c r="AN4919" i="1"/>
  <c r="AN4920" i="1"/>
  <c r="AN4921" i="1"/>
  <c r="AN4922" i="1"/>
  <c r="AN4923" i="1"/>
  <c r="AN4924" i="1"/>
  <c r="AJ4924" i="3" s="1"/>
  <c r="AN4925" i="1"/>
  <c r="AN4926" i="1"/>
  <c r="AJ4926" i="3" s="1"/>
  <c r="AN4927" i="1"/>
  <c r="AJ4927" i="3" s="1"/>
  <c r="AN4928" i="1"/>
  <c r="AJ4928" i="3" s="1"/>
  <c r="AN4929" i="1"/>
  <c r="AN4930" i="1"/>
  <c r="AN4931" i="1"/>
  <c r="AN4932" i="1"/>
  <c r="AN4933" i="1"/>
  <c r="AN4934" i="1"/>
  <c r="AN4935" i="1"/>
  <c r="AN4936" i="1"/>
  <c r="AJ4936" i="3" s="1"/>
  <c r="AN4937" i="1"/>
  <c r="AN4938" i="1"/>
  <c r="AJ4938" i="3" s="1"/>
  <c r="AN4939" i="1"/>
  <c r="AJ4939" i="3" s="1"/>
  <c r="AN4940" i="1"/>
  <c r="AJ4940" i="3" s="1"/>
  <c r="AN4941" i="1"/>
  <c r="AN4942" i="1"/>
  <c r="AN4943" i="1"/>
  <c r="AN4944" i="1"/>
  <c r="AN4945" i="1"/>
  <c r="AN4946" i="1"/>
  <c r="AN4947" i="1"/>
  <c r="AN4948" i="1"/>
  <c r="AJ4948" i="3" s="1"/>
  <c r="AN4949" i="1"/>
  <c r="AN4950" i="1"/>
  <c r="AJ4950" i="3" s="1"/>
  <c r="AN4951" i="1"/>
  <c r="AJ4951" i="3" s="1"/>
  <c r="AN4952" i="1"/>
  <c r="AJ4952" i="3" s="1"/>
  <c r="AN4953" i="1"/>
  <c r="AN4954" i="1"/>
  <c r="AN4955" i="1"/>
  <c r="AN4956" i="1"/>
  <c r="AN4957" i="1"/>
  <c r="AN4958" i="1"/>
  <c r="AN4959" i="1"/>
  <c r="AN4960" i="1"/>
  <c r="AJ4960" i="3" s="1"/>
  <c r="AN4961" i="1"/>
  <c r="AN4962" i="1"/>
  <c r="AJ4962" i="3" s="1"/>
  <c r="AN4963" i="1"/>
  <c r="AJ4963" i="3" s="1"/>
  <c r="AN4964" i="1"/>
  <c r="AJ4964" i="3" s="1"/>
  <c r="AN4965" i="1"/>
  <c r="AN4966" i="1"/>
  <c r="AN4967" i="1"/>
  <c r="AN4968" i="1"/>
  <c r="AN4969" i="1"/>
  <c r="AN4970" i="1"/>
  <c r="AN4971" i="1"/>
  <c r="AN4972" i="1"/>
  <c r="AJ4972" i="3" s="1"/>
  <c r="AN4973" i="1"/>
  <c r="AN4974" i="1"/>
  <c r="AJ4974" i="3" s="1"/>
  <c r="AN4975" i="1"/>
  <c r="AJ4975" i="3" s="1"/>
  <c r="AN4976" i="1"/>
  <c r="AJ4976" i="3" s="1"/>
  <c r="AN4977" i="1"/>
  <c r="AN4978" i="1"/>
  <c r="AN4979" i="1"/>
  <c r="AN4980" i="1"/>
  <c r="AN4981" i="1"/>
  <c r="AN4982" i="1"/>
  <c r="AN4983" i="1"/>
  <c r="AN4984" i="1"/>
  <c r="AJ4984" i="3" s="1"/>
  <c r="AN4985" i="1"/>
  <c r="AN4986" i="1"/>
  <c r="AJ4986" i="3" s="1"/>
  <c r="AN4987" i="1"/>
  <c r="AJ4987" i="3" s="1"/>
  <c r="AN4988" i="1"/>
  <c r="AJ4988" i="3" s="1"/>
  <c r="AN4989" i="1"/>
  <c r="AN4990" i="1"/>
  <c r="AN4991" i="1"/>
  <c r="AN4992" i="1"/>
  <c r="AN4993" i="1"/>
  <c r="AN4994" i="1"/>
  <c r="AN4995" i="1"/>
  <c r="AN4996" i="1"/>
  <c r="AJ4996" i="3" s="1"/>
  <c r="AN4997" i="1"/>
  <c r="AN4998" i="1"/>
  <c r="AJ4998" i="3" s="1"/>
  <c r="AN4999" i="1"/>
  <c r="AJ4999" i="3" s="1"/>
  <c r="AN5000" i="1"/>
  <c r="AJ5000" i="3" s="1"/>
  <c r="AN5001" i="1"/>
  <c r="AN5002" i="1"/>
  <c r="AN5003" i="1"/>
  <c r="AN5004" i="1"/>
  <c r="AN5005" i="1"/>
  <c r="AN5006" i="1"/>
  <c r="AN5007" i="1"/>
  <c r="AN5008" i="1"/>
  <c r="AJ5008" i="3" s="1"/>
  <c r="AN5009" i="1"/>
  <c r="AN5010" i="1"/>
  <c r="AJ5010" i="3" s="1"/>
  <c r="AN5011" i="1"/>
  <c r="AJ5011" i="3" s="1"/>
  <c r="AN5012" i="1"/>
  <c r="AJ5012" i="3" s="1"/>
  <c r="AN5013" i="1"/>
  <c r="AN5014" i="1"/>
  <c r="AN5015" i="1"/>
  <c r="AN5016" i="1"/>
  <c r="AN5017" i="1"/>
  <c r="AN5018" i="1"/>
  <c r="AN5019" i="1"/>
  <c r="AN5020" i="1"/>
  <c r="AJ5020" i="3" s="1"/>
  <c r="AN5021" i="1"/>
  <c r="AN5022" i="1"/>
  <c r="AJ5022" i="3" s="1"/>
  <c r="AN5023" i="1"/>
  <c r="AJ5023" i="3" s="1"/>
  <c r="AN5024" i="1"/>
  <c r="AJ5024" i="3" s="1"/>
  <c r="AN5025" i="1"/>
  <c r="AN5026" i="1"/>
  <c r="AN5027" i="1"/>
  <c r="AN5028" i="1"/>
  <c r="AN5029" i="1"/>
  <c r="AN5030" i="1"/>
  <c r="AN5031" i="1"/>
  <c r="AN5032" i="1"/>
  <c r="AJ5032" i="3" s="1"/>
  <c r="AN5033" i="1"/>
  <c r="AN5034" i="1"/>
  <c r="AJ5034" i="3" s="1"/>
  <c r="AN5035" i="1"/>
  <c r="AJ5035" i="3" s="1"/>
  <c r="AN5036" i="1"/>
  <c r="AJ5036" i="3" s="1"/>
  <c r="AN5037" i="1"/>
  <c r="AN5038" i="1"/>
  <c r="AN5039" i="1"/>
  <c r="AN5040" i="1"/>
  <c r="AN5041" i="1"/>
  <c r="AN5042" i="1"/>
  <c r="AN5043" i="1"/>
  <c r="AN5044" i="1"/>
  <c r="AJ5044" i="3" s="1"/>
  <c r="AN5045" i="1"/>
  <c r="AN5046" i="1"/>
  <c r="AJ5046" i="3" s="1"/>
  <c r="AN5047" i="1"/>
  <c r="AJ5047" i="3" s="1"/>
  <c r="AN5048" i="1"/>
  <c r="AJ5048" i="3" s="1"/>
  <c r="AN5049" i="1"/>
  <c r="AN5050" i="1"/>
  <c r="AN5051" i="1"/>
  <c r="AN5052" i="1"/>
  <c r="AN5053" i="1"/>
  <c r="AN5054" i="1"/>
  <c r="AN5055" i="1"/>
  <c r="AN5056" i="1"/>
  <c r="AJ5056" i="3" s="1"/>
  <c r="AN5057" i="1"/>
  <c r="AN5058" i="1"/>
  <c r="AJ5058" i="3" s="1"/>
  <c r="AN5059" i="1"/>
  <c r="AJ5059" i="3" s="1"/>
  <c r="AN5060" i="1"/>
  <c r="AJ5060" i="3" s="1"/>
  <c r="AN5061" i="1"/>
  <c r="AN5062" i="1"/>
  <c r="AN5063" i="1"/>
  <c r="AN5064" i="1"/>
  <c r="AN5065" i="1"/>
  <c r="AN5066" i="1"/>
  <c r="AN5067" i="1"/>
  <c r="AN5068" i="1"/>
  <c r="AJ5068" i="3" s="1"/>
  <c r="AN5069" i="1"/>
  <c r="AN5070" i="1"/>
  <c r="AJ5070" i="3" s="1"/>
  <c r="AN5071" i="1"/>
  <c r="AJ5071" i="3" s="1"/>
  <c r="AN5072" i="1"/>
  <c r="AJ5072" i="3" s="1"/>
  <c r="AN5073" i="1"/>
  <c r="AN5074" i="1"/>
  <c r="AN5075" i="1"/>
  <c r="AN5076" i="1"/>
  <c r="AN5077" i="1"/>
  <c r="AN5078" i="1"/>
  <c r="AN5079" i="1"/>
  <c r="AN5080" i="1"/>
  <c r="AJ5080" i="3" s="1"/>
  <c r="AN5081" i="1"/>
  <c r="AN5082" i="1"/>
  <c r="AJ5082" i="3" s="1"/>
  <c r="AN5083" i="1"/>
  <c r="AJ5083" i="3" s="1"/>
  <c r="AN5084" i="1"/>
  <c r="AJ5084" i="3" s="1"/>
  <c r="AN5085" i="1"/>
  <c r="AN5086" i="1"/>
  <c r="AN5087" i="1"/>
  <c r="AN5088" i="1"/>
  <c r="AN5089" i="1"/>
  <c r="AN5090" i="1"/>
  <c r="AN5091" i="1"/>
  <c r="AN5092" i="1"/>
  <c r="AJ5092" i="3" s="1"/>
  <c r="AN5093" i="1"/>
  <c r="AN5094" i="1"/>
  <c r="AJ5094" i="3" s="1"/>
  <c r="AN5095" i="1"/>
  <c r="AJ5095" i="3" s="1"/>
  <c r="AN5096" i="1"/>
  <c r="AJ5096" i="3" s="1"/>
  <c r="AN5097" i="1"/>
  <c r="AN5098" i="1"/>
  <c r="AN5099" i="1"/>
  <c r="AN5100" i="1"/>
  <c r="AN5101" i="1"/>
  <c r="AN5102" i="1"/>
  <c r="AN5103" i="1"/>
  <c r="AN5104" i="1"/>
  <c r="AJ5104" i="3" s="1"/>
  <c r="AN5105" i="1"/>
  <c r="AN5106" i="1"/>
  <c r="AJ5106" i="3" s="1"/>
  <c r="AN5107" i="1"/>
  <c r="AJ5107" i="3" s="1"/>
  <c r="AN5108" i="1"/>
  <c r="AJ5108" i="3" s="1"/>
  <c r="AN5109" i="1"/>
  <c r="AN5110" i="1"/>
  <c r="AN5111" i="1"/>
  <c r="AN5112" i="1"/>
  <c r="AN5113" i="1"/>
  <c r="AN5114" i="1"/>
  <c r="AN5115" i="1"/>
  <c r="AN5116" i="1"/>
  <c r="AJ5116" i="3" s="1"/>
  <c r="AN5117" i="1"/>
  <c r="AN5118" i="1"/>
  <c r="AJ5118" i="3" s="1"/>
  <c r="AN5119" i="1"/>
  <c r="AJ5119" i="3" s="1"/>
  <c r="AN5120" i="1"/>
  <c r="AJ5120" i="3" s="1"/>
  <c r="AN5121" i="1"/>
  <c r="AN5122" i="1"/>
  <c r="AN5123" i="1"/>
  <c r="AN5124" i="1"/>
  <c r="AN5125" i="1"/>
  <c r="AN5126" i="1"/>
  <c r="AN5127" i="1"/>
  <c r="AN5128" i="1"/>
  <c r="AJ5128" i="3" s="1"/>
  <c r="AN5129" i="1"/>
  <c r="AN5130" i="1"/>
  <c r="AJ5130" i="3" s="1"/>
  <c r="AN5131" i="1"/>
  <c r="AJ5131" i="3" s="1"/>
  <c r="AN5132" i="1"/>
  <c r="AJ5132" i="3" s="1"/>
  <c r="AN5133" i="1"/>
  <c r="AN5134" i="1"/>
  <c r="AN5135" i="1"/>
  <c r="AN5136" i="1"/>
  <c r="AN5137" i="1"/>
  <c r="AN5138" i="1"/>
  <c r="AN5139" i="1"/>
  <c r="AN5140" i="1"/>
  <c r="AJ5140" i="3" s="1"/>
  <c r="AN5141" i="1"/>
  <c r="AN5142" i="1"/>
  <c r="AJ5142" i="3" s="1"/>
  <c r="AN5143" i="1"/>
  <c r="AJ5143" i="3" s="1"/>
  <c r="AN5144" i="1"/>
  <c r="AJ5144" i="3" s="1"/>
  <c r="AN5145" i="1"/>
  <c r="AN5146" i="1"/>
  <c r="AN5147" i="1"/>
  <c r="AN5148" i="1"/>
  <c r="AN5149" i="1"/>
  <c r="AN5150" i="1"/>
  <c r="AN5151" i="1"/>
  <c r="AN5152" i="1"/>
  <c r="AJ5152" i="3" s="1"/>
  <c r="AN5153" i="1"/>
  <c r="AN5154" i="1"/>
  <c r="AJ5154" i="3" s="1"/>
  <c r="AN5155" i="1"/>
  <c r="AJ5155" i="3" s="1"/>
  <c r="AN5156" i="1"/>
  <c r="AJ5156" i="3" s="1"/>
  <c r="AN5157" i="1"/>
  <c r="AN5158" i="1"/>
  <c r="AN5159" i="1"/>
  <c r="AN5160" i="1"/>
  <c r="AN5161" i="1"/>
  <c r="AN5162" i="1"/>
  <c r="AN5163" i="1"/>
  <c r="AN5164" i="1"/>
  <c r="AJ5164" i="3" s="1"/>
  <c r="AN5165" i="1"/>
  <c r="AN5166" i="1"/>
  <c r="AJ5166" i="3" s="1"/>
  <c r="AN5167" i="1"/>
  <c r="AJ5167" i="3" s="1"/>
  <c r="AN5168" i="1"/>
  <c r="AJ5168" i="3" s="1"/>
  <c r="AN5169" i="1"/>
  <c r="AN5170" i="1"/>
  <c r="AN5171" i="1"/>
  <c r="AN5172" i="1"/>
  <c r="AN5173" i="1"/>
  <c r="AN5174" i="1"/>
  <c r="AN5175" i="1"/>
  <c r="AN5176" i="1"/>
  <c r="AJ5176" i="3" s="1"/>
  <c r="AN5177" i="1"/>
  <c r="AN5178" i="1"/>
  <c r="AJ5178" i="3" s="1"/>
  <c r="AN5179" i="1"/>
  <c r="AJ5179" i="3" s="1"/>
  <c r="AN5180" i="1"/>
  <c r="AJ5180" i="3" s="1"/>
  <c r="AN5181" i="1"/>
  <c r="AN5182" i="1"/>
  <c r="AN5183" i="1"/>
  <c r="AN5184" i="1"/>
  <c r="AN5185" i="1"/>
  <c r="AN5186" i="1"/>
  <c r="AN5187" i="1"/>
  <c r="AN5188" i="1"/>
  <c r="AJ5188" i="3" s="1"/>
  <c r="AN5189" i="1"/>
  <c r="AN5190" i="1"/>
  <c r="AJ5190" i="3" s="1"/>
  <c r="AN5191" i="1"/>
  <c r="AJ5191" i="3" s="1"/>
  <c r="AN5192" i="1"/>
  <c r="AJ5192" i="3" s="1"/>
  <c r="AN5193" i="1"/>
  <c r="AN5194" i="1"/>
  <c r="AN5195" i="1"/>
  <c r="AN5196" i="1"/>
  <c r="AN5197" i="1"/>
  <c r="AN5198" i="1"/>
  <c r="AN5199" i="1"/>
  <c r="AN5200" i="1"/>
  <c r="AJ5200" i="3" s="1"/>
  <c r="AN5201" i="1"/>
  <c r="AN5202" i="1"/>
  <c r="AJ5202" i="3" s="1"/>
  <c r="AN5203" i="1"/>
  <c r="AJ5203" i="3" s="1"/>
  <c r="AN5204" i="1"/>
  <c r="AJ5204" i="3" s="1"/>
  <c r="AN5205" i="1"/>
  <c r="AN5206" i="1"/>
  <c r="AN5207" i="1"/>
  <c r="AN5208" i="1"/>
  <c r="AN5209" i="1"/>
  <c r="AN5210" i="1"/>
  <c r="AN5211" i="1"/>
  <c r="AN5212" i="1"/>
  <c r="AJ5212" i="3" s="1"/>
  <c r="AN5213" i="1"/>
  <c r="AN5214" i="1"/>
  <c r="AJ5214" i="3" s="1"/>
  <c r="AN5215" i="1"/>
  <c r="AJ5215" i="3" s="1"/>
  <c r="AN5216" i="1"/>
  <c r="AJ5216" i="3" s="1"/>
  <c r="AN5217" i="1"/>
  <c r="AN5218" i="1"/>
  <c r="AN5219" i="1"/>
  <c r="AN5220" i="1"/>
  <c r="AN5221" i="1"/>
  <c r="AN5222" i="1"/>
  <c r="AN5223" i="1"/>
  <c r="AN5224" i="1"/>
  <c r="AJ5224" i="3" s="1"/>
  <c r="AN5225" i="1"/>
  <c r="AN5226" i="1"/>
  <c r="AJ5226" i="3" s="1"/>
  <c r="AN5227" i="1"/>
  <c r="AJ5227" i="3" s="1"/>
  <c r="AN5228" i="1"/>
  <c r="AJ5228" i="3" s="1"/>
  <c r="AN5229" i="1"/>
  <c r="AN5230" i="1"/>
  <c r="AN5231" i="1"/>
  <c r="AN5232" i="1"/>
  <c r="AN5233" i="1"/>
  <c r="AN5234" i="1"/>
  <c r="AN5235" i="1"/>
  <c r="AN5236" i="1"/>
  <c r="AJ5236" i="3" s="1"/>
  <c r="AN5237" i="1"/>
  <c r="AN5238" i="1"/>
  <c r="AJ5238" i="3" s="1"/>
  <c r="AN5239" i="1"/>
  <c r="AJ5239" i="3" s="1"/>
  <c r="AN5240" i="1"/>
  <c r="AJ5240" i="3" s="1"/>
  <c r="AN5241" i="1"/>
  <c r="AN5242" i="1"/>
  <c r="AN5243" i="1"/>
  <c r="AN5244" i="1"/>
  <c r="AN5245" i="1"/>
  <c r="AN5246" i="1"/>
  <c r="AN5247" i="1"/>
  <c r="AN5248" i="1"/>
  <c r="AJ5248" i="3" s="1"/>
  <c r="AN5249" i="1"/>
  <c r="AN5250" i="1"/>
  <c r="AJ5250" i="3" s="1"/>
  <c r="AN5251" i="1"/>
  <c r="AJ5251" i="3" s="1"/>
  <c r="AN5252" i="1"/>
  <c r="AJ5252" i="3" s="1"/>
  <c r="AN5253" i="1"/>
  <c r="AN5254" i="1"/>
  <c r="AN5255" i="1"/>
  <c r="AN5256" i="1"/>
  <c r="AN5257" i="1"/>
  <c r="AN5258" i="1"/>
  <c r="AN5259" i="1"/>
  <c r="AN5260" i="1"/>
  <c r="AJ5260" i="3" s="1"/>
  <c r="AN5261" i="1"/>
  <c r="AN5262" i="1"/>
  <c r="AJ5262" i="3" s="1"/>
  <c r="AN5263" i="1"/>
  <c r="AJ5263" i="3" s="1"/>
  <c r="AN5264" i="1"/>
  <c r="AJ5264" i="3" s="1"/>
  <c r="AN5265" i="1"/>
  <c r="AN5266" i="1"/>
  <c r="AN5267" i="1"/>
  <c r="AN5268" i="1"/>
  <c r="AN5269" i="1"/>
  <c r="AN5270" i="1"/>
  <c r="AN5271" i="1"/>
  <c r="AN5272" i="1"/>
  <c r="AJ5272" i="3" s="1"/>
  <c r="AN5273" i="1"/>
  <c r="AN5274" i="1"/>
  <c r="AJ5274" i="3" s="1"/>
  <c r="AN5275" i="1"/>
  <c r="AJ5275" i="3" s="1"/>
  <c r="AN5276" i="1"/>
  <c r="AJ5276" i="3" s="1"/>
  <c r="AN5277" i="1"/>
  <c r="AN5278" i="1"/>
  <c r="AN5279" i="1"/>
  <c r="AN5280" i="1"/>
  <c r="AN5281" i="1"/>
  <c r="AN5282" i="1"/>
  <c r="AN5283" i="1"/>
  <c r="AN5284" i="1"/>
  <c r="AJ5284" i="3" s="1"/>
  <c r="AN5285" i="1"/>
  <c r="AN5286" i="1"/>
  <c r="AJ5286" i="3" s="1"/>
  <c r="AN5287" i="1"/>
  <c r="AJ5287" i="3" s="1"/>
  <c r="AN5288" i="1"/>
  <c r="AJ5288" i="3" s="1"/>
  <c r="AN5289" i="1"/>
  <c r="AN5290" i="1"/>
  <c r="AN5291" i="1"/>
  <c r="AN5292" i="1"/>
  <c r="AN5293" i="1"/>
  <c r="AN5294" i="1"/>
  <c r="AN5295" i="1"/>
  <c r="AN5296" i="1"/>
  <c r="AJ5296" i="3" s="1"/>
  <c r="AN5297" i="1"/>
  <c r="AN5298" i="1"/>
  <c r="AJ5298" i="3" s="1"/>
  <c r="AN5299" i="1"/>
  <c r="AJ5299" i="3" s="1"/>
  <c r="AN5300" i="1"/>
  <c r="AJ5300" i="3" s="1"/>
  <c r="AN5301" i="1"/>
  <c r="AN5302" i="1"/>
  <c r="AN5303" i="1"/>
  <c r="AN5304" i="1"/>
  <c r="AN5305" i="1"/>
  <c r="AN5306" i="1"/>
  <c r="AN5307" i="1"/>
  <c r="AN5308" i="1"/>
  <c r="AJ5308" i="3" s="1"/>
  <c r="AN5309" i="1"/>
  <c r="AN5310" i="1"/>
  <c r="AJ5310" i="3" s="1"/>
  <c r="AN5311" i="1"/>
  <c r="AJ5311" i="3" s="1"/>
  <c r="AN5312" i="1"/>
  <c r="AJ5312" i="3" s="1"/>
  <c r="AN5313" i="1"/>
  <c r="AN5314" i="1"/>
  <c r="AN5315" i="1"/>
  <c r="AN5316" i="1"/>
  <c r="AN5317" i="1"/>
  <c r="AN5318" i="1"/>
  <c r="AN5319" i="1"/>
  <c r="AN5320" i="1"/>
  <c r="AJ5320" i="3" s="1"/>
  <c r="AN5321" i="1"/>
  <c r="AN5322" i="1"/>
  <c r="AJ5322" i="3" s="1"/>
  <c r="AN5323" i="1"/>
  <c r="AJ5323" i="3" s="1"/>
  <c r="AN5324" i="1"/>
  <c r="AJ5324" i="3" s="1"/>
  <c r="AN5325" i="1"/>
  <c r="AN5326" i="1"/>
  <c r="AN5327" i="1"/>
  <c r="AN5328" i="1"/>
  <c r="AN5329" i="1"/>
  <c r="AN5330" i="1"/>
  <c r="AN5331" i="1"/>
  <c r="AN5332" i="1"/>
  <c r="AJ5332" i="3" s="1"/>
  <c r="AN5333" i="1"/>
  <c r="AN5334" i="1"/>
  <c r="AJ5334" i="3" s="1"/>
  <c r="AN5335" i="1"/>
  <c r="AJ5335" i="3" s="1"/>
  <c r="AN5336" i="1"/>
  <c r="AJ5336" i="3" s="1"/>
  <c r="AN5337" i="1"/>
  <c r="AN5338" i="1"/>
  <c r="AN5339" i="1"/>
  <c r="AN5340" i="1"/>
  <c r="AN5341" i="1"/>
  <c r="AN5342" i="1"/>
  <c r="AN5343" i="1"/>
  <c r="AN5344" i="1"/>
  <c r="AJ5344" i="3" s="1"/>
  <c r="AN5345" i="1"/>
  <c r="AN5346" i="1"/>
  <c r="AJ5346" i="3" s="1"/>
  <c r="AN5347" i="1"/>
  <c r="AJ5347" i="3" s="1"/>
  <c r="AN5348" i="1"/>
  <c r="AJ5348" i="3" s="1"/>
  <c r="AN5349" i="1"/>
  <c r="AN5350" i="1"/>
  <c r="AN5351" i="1"/>
  <c r="AN5352" i="1"/>
  <c r="AN5353" i="1"/>
  <c r="AN5354" i="1"/>
  <c r="AN5355" i="1"/>
  <c r="AN5356" i="1"/>
  <c r="AJ5356" i="3" s="1"/>
  <c r="AN5357" i="1"/>
  <c r="AN5358" i="1"/>
  <c r="AJ5358" i="3" s="1"/>
  <c r="AN5359" i="1"/>
  <c r="AJ5359" i="3" s="1"/>
  <c r="AN5360" i="1"/>
  <c r="AJ5360" i="3" s="1"/>
  <c r="AN5361" i="1"/>
  <c r="AN5362" i="1"/>
  <c r="AN5363" i="1"/>
  <c r="AN5364" i="1"/>
  <c r="AN5365" i="1"/>
  <c r="AN5366" i="1"/>
  <c r="AN5367" i="1"/>
  <c r="AN5368" i="1"/>
  <c r="AJ5368" i="3" s="1"/>
  <c r="AN5369" i="1"/>
  <c r="AN5370" i="1"/>
  <c r="AJ5370" i="3" s="1"/>
  <c r="AN5371" i="1"/>
  <c r="AJ5371" i="3" s="1"/>
  <c r="AN5372" i="1"/>
  <c r="AJ5372" i="3" s="1"/>
  <c r="AN5373" i="1"/>
  <c r="AN5374" i="1"/>
  <c r="AN5375" i="1"/>
  <c r="AN5376" i="1"/>
  <c r="AN5377" i="1"/>
  <c r="AN5378" i="1"/>
  <c r="AN5379" i="1"/>
  <c r="AN5380" i="1"/>
  <c r="AJ5380" i="3" s="1"/>
  <c r="AN5381" i="1"/>
  <c r="AN5382" i="1"/>
  <c r="AJ5382" i="3" s="1"/>
  <c r="AN5383" i="1"/>
  <c r="AJ5383" i="3" s="1"/>
  <c r="AN5384" i="1"/>
  <c r="AJ5384" i="3" s="1"/>
  <c r="AN5385" i="1"/>
  <c r="AN5386" i="1"/>
  <c r="AN5387" i="1"/>
  <c r="AN5388" i="1"/>
  <c r="AN5389" i="1"/>
  <c r="AN5390" i="1"/>
  <c r="AN5391" i="1"/>
  <c r="AN5392" i="1"/>
  <c r="AJ5392" i="3" s="1"/>
  <c r="AN5393" i="1"/>
  <c r="AN5394" i="1"/>
  <c r="AJ5394" i="3" s="1"/>
  <c r="AN5395" i="1"/>
  <c r="AJ5395" i="3" s="1"/>
  <c r="AN5396" i="1"/>
  <c r="AJ5396" i="3" s="1"/>
  <c r="AN5397" i="1"/>
  <c r="AN5398" i="1"/>
  <c r="AN5399" i="1"/>
  <c r="AN5400" i="1"/>
  <c r="AN5401" i="1"/>
  <c r="AN5402" i="1"/>
  <c r="AN5403" i="1"/>
  <c r="AN5404" i="1"/>
  <c r="AJ5404" i="3" s="1"/>
  <c r="AN5405" i="1"/>
  <c r="AN5406" i="1"/>
  <c r="AJ5406" i="3" s="1"/>
  <c r="AN5407" i="1"/>
  <c r="AJ5407" i="3" s="1"/>
  <c r="AN5408" i="1"/>
  <c r="AJ5408" i="3" s="1"/>
  <c r="AN5409" i="1"/>
  <c r="AN5410" i="1"/>
  <c r="AN5411" i="1"/>
  <c r="AN5412" i="1"/>
  <c r="AN5413" i="1"/>
  <c r="AN5414" i="1"/>
  <c r="AN5415" i="1"/>
  <c r="AN5416" i="1"/>
  <c r="AJ5416" i="3" s="1"/>
  <c r="AN5417" i="1"/>
  <c r="AN5418" i="1"/>
  <c r="AJ5418" i="3" s="1"/>
  <c r="AN5419" i="1"/>
  <c r="AJ5419" i="3" s="1"/>
  <c r="AN5420" i="1"/>
  <c r="AJ5420" i="3" s="1"/>
  <c r="AN5421" i="1"/>
  <c r="AN5422" i="1"/>
  <c r="AN5423" i="1"/>
  <c r="AN5424" i="1"/>
  <c r="AN5425" i="1"/>
  <c r="AN5426" i="1"/>
  <c r="AN5427" i="1"/>
  <c r="AN5428" i="1"/>
  <c r="AJ5428" i="3" s="1"/>
  <c r="AN5429" i="1"/>
  <c r="AN5430" i="1"/>
  <c r="AJ5430" i="3" s="1"/>
  <c r="AN5431" i="1"/>
  <c r="AJ5431" i="3" s="1"/>
  <c r="AN5432" i="1"/>
  <c r="AJ5432" i="3" s="1"/>
  <c r="AN5433" i="1"/>
  <c r="AN5434" i="1"/>
  <c r="AN5435" i="1"/>
  <c r="AN5436" i="1"/>
  <c r="AN5437" i="1"/>
  <c r="AN5438" i="1"/>
  <c r="AN5439" i="1"/>
  <c r="AN5440" i="1"/>
  <c r="AJ5440" i="3" s="1"/>
  <c r="AN5441" i="1"/>
  <c r="AN5442" i="1"/>
  <c r="AJ5442" i="3" s="1"/>
  <c r="AN5443" i="1"/>
  <c r="AJ5443" i="3" s="1"/>
  <c r="AN5444" i="1"/>
  <c r="AJ5444" i="3" s="1"/>
  <c r="AN5445" i="1"/>
  <c r="AN5446" i="1"/>
  <c r="AN5447" i="1"/>
  <c r="AN5448" i="1"/>
  <c r="AN5449" i="1"/>
  <c r="AN5450" i="1"/>
  <c r="AN5451" i="1"/>
  <c r="AN5452" i="1"/>
  <c r="AJ5452" i="3" s="1"/>
  <c r="AN5453" i="1"/>
  <c r="AN5454" i="1"/>
  <c r="AJ5454" i="3" s="1"/>
  <c r="AN5455" i="1"/>
  <c r="AJ5455" i="3" s="1"/>
  <c r="AN5456" i="1"/>
  <c r="AJ5456" i="3" s="1"/>
  <c r="AN5457" i="1"/>
  <c r="AN5458" i="1"/>
  <c r="AN5459" i="1"/>
  <c r="AN5460" i="1"/>
  <c r="AN5461" i="1"/>
  <c r="AN5462" i="1"/>
  <c r="AN5463" i="1"/>
  <c r="AN5464" i="1"/>
  <c r="AJ5464" i="3" s="1"/>
  <c r="AN5465" i="1"/>
  <c r="AN5466" i="1"/>
  <c r="AJ5466" i="3" s="1"/>
  <c r="AN5467" i="1"/>
  <c r="AJ5467" i="3" s="1"/>
  <c r="AN5468" i="1"/>
  <c r="AJ5468" i="3" s="1"/>
  <c r="AN5469" i="1"/>
  <c r="AN5470" i="1"/>
  <c r="AN5471" i="1"/>
  <c r="AN5472" i="1"/>
  <c r="AN5473" i="1"/>
  <c r="AN5474" i="1"/>
  <c r="AN5475" i="1"/>
  <c r="AN5476" i="1"/>
  <c r="AJ5476" i="3" s="1"/>
  <c r="AN5477" i="1"/>
  <c r="AN5478" i="1"/>
  <c r="AJ5478" i="3" s="1"/>
  <c r="AN5479" i="1"/>
  <c r="AJ5479" i="3" s="1"/>
  <c r="AN5480" i="1"/>
  <c r="AJ5480" i="3" s="1"/>
  <c r="AN5481" i="1"/>
  <c r="AN5482" i="1"/>
  <c r="AN5483" i="1"/>
  <c r="AN5484" i="1"/>
  <c r="AN5485" i="1"/>
  <c r="AN5486" i="1"/>
  <c r="AN5487" i="1"/>
  <c r="AN5488" i="1"/>
  <c r="AJ5488" i="3" s="1"/>
  <c r="AN5489" i="1"/>
  <c r="AN5490" i="1"/>
  <c r="AJ5490" i="3" s="1"/>
  <c r="AN5491" i="1"/>
  <c r="AJ5491" i="3" s="1"/>
  <c r="AN5492" i="1"/>
  <c r="AJ5492" i="3" s="1"/>
  <c r="AN5493" i="1"/>
  <c r="AN5494" i="1"/>
  <c r="AN5495" i="1"/>
  <c r="AN5496" i="1"/>
  <c r="AN5497" i="1"/>
  <c r="AN5498" i="1"/>
  <c r="AN5499" i="1"/>
  <c r="AN5500" i="1"/>
  <c r="AJ5500" i="3" s="1"/>
  <c r="AN5501" i="1"/>
  <c r="AJ5501" i="3" s="1"/>
  <c r="AN5502" i="1"/>
  <c r="AJ5502" i="3" s="1"/>
  <c r="AN5503" i="1"/>
  <c r="AJ5503" i="3" s="1"/>
  <c r="AN5504" i="1"/>
  <c r="AJ5504" i="3" s="1"/>
  <c r="AN5505" i="1"/>
  <c r="AJ5505" i="3" s="1"/>
  <c r="AN5506" i="1"/>
  <c r="AJ5506" i="3" s="1"/>
  <c r="AN5507" i="1"/>
  <c r="AJ5507" i="3" s="1"/>
  <c r="AN5508" i="1"/>
  <c r="AJ5508" i="3" s="1"/>
  <c r="AN5509" i="1"/>
  <c r="AJ5509" i="3" s="1"/>
  <c r="AN5510" i="1"/>
  <c r="AJ5510" i="3" s="1"/>
  <c r="AN5511" i="1"/>
  <c r="AJ5511" i="3" s="1"/>
  <c r="AN5512" i="1"/>
  <c r="AJ5512" i="3" s="1"/>
  <c r="AN5513" i="1"/>
  <c r="AJ5513" i="3" s="1"/>
  <c r="AN5514" i="1"/>
  <c r="AJ5514" i="3" s="1"/>
  <c r="AN5515" i="1"/>
  <c r="AJ5515" i="3" s="1"/>
  <c r="AN5516" i="1"/>
  <c r="AJ5516" i="3" s="1"/>
  <c r="AN5517" i="1"/>
  <c r="AJ5517" i="3" s="1"/>
  <c r="AN5518" i="1"/>
  <c r="AJ5518" i="3" s="1"/>
  <c r="AN5519" i="1"/>
  <c r="AJ5519" i="3" s="1"/>
  <c r="AN5520" i="1"/>
  <c r="AJ5520" i="3" s="1"/>
  <c r="AN5521" i="1"/>
  <c r="AJ5521" i="3" s="1"/>
  <c r="AN5522" i="1"/>
  <c r="AJ5522" i="3" s="1"/>
  <c r="AN5523" i="1"/>
  <c r="AJ5523" i="3" s="1"/>
  <c r="AN5524" i="1"/>
  <c r="AJ5524" i="3" s="1"/>
  <c r="AN5525" i="1"/>
  <c r="AJ5525" i="3" s="1"/>
  <c r="AN5526" i="1"/>
  <c r="AJ5526" i="3" s="1"/>
  <c r="AN5527" i="1"/>
  <c r="AJ5527" i="3" s="1"/>
  <c r="AN5528" i="1"/>
  <c r="AJ5528" i="3" s="1"/>
  <c r="AN5529" i="1"/>
  <c r="AJ5529" i="3" s="1"/>
  <c r="AN5530" i="1"/>
  <c r="AJ5530" i="3" s="1"/>
  <c r="AN5531" i="1"/>
  <c r="AJ5531" i="3" s="1"/>
  <c r="AN5532" i="1"/>
  <c r="AJ5532" i="3" s="1"/>
  <c r="AN5533" i="1"/>
  <c r="AJ5533" i="3" s="1"/>
  <c r="AN5534" i="1"/>
  <c r="AJ5534" i="3" s="1"/>
  <c r="AN5535" i="1"/>
  <c r="AJ5535" i="3" s="1"/>
  <c r="AN5536" i="1"/>
  <c r="AJ5536" i="3" s="1"/>
  <c r="AN5537" i="1"/>
  <c r="AJ5537" i="3" s="1"/>
  <c r="AN5538" i="1"/>
  <c r="AJ5538" i="3" s="1"/>
  <c r="AN5539" i="1"/>
  <c r="AJ5539" i="3" s="1"/>
  <c r="AN5540" i="1"/>
  <c r="AJ5540" i="3" s="1"/>
  <c r="AN5541" i="1"/>
  <c r="AJ5541" i="3" s="1"/>
  <c r="AN5542" i="1"/>
  <c r="AJ5542" i="3" s="1"/>
  <c r="AN5543" i="1"/>
  <c r="AJ5543" i="3" s="1"/>
  <c r="AN5544" i="1"/>
  <c r="AJ5544" i="3" s="1"/>
  <c r="AN5545" i="1"/>
  <c r="AJ5545" i="3" s="1"/>
  <c r="AN5546" i="1"/>
  <c r="AJ5546" i="3" s="1"/>
  <c r="AN5547" i="1"/>
  <c r="AJ5547" i="3" s="1"/>
  <c r="AN5548" i="1"/>
  <c r="AJ5548" i="3" s="1"/>
  <c r="AN5549" i="1"/>
  <c r="AJ5549" i="3" s="1"/>
  <c r="AN5550" i="1"/>
  <c r="AJ5550" i="3" s="1"/>
  <c r="AN5551" i="1"/>
  <c r="AJ5551" i="3" s="1"/>
  <c r="AN5552" i="1"/>
  <c r="AJ5552" i="3" s="1"/>
  <c r="AN5553" i="1"/>
  <c r="AJ5553" i="3" s="1"/>
  <c r="AN5554" i="1"/>
  <c r="AJ5554" i="3" s="1"/>
  <c r="AN5555" i="1"/>
  <c r="AJ5555" i="3" s="1"/>
  <c r="AN5556" i="1"/>
  <c r="AJ5556" i="3" s="1"/>
  <c r="AN5557" i="1"/>
  <c r="AJ5557" i="3" s="1"/>
  <c r="AN5558" i="1"/>
  <c r="AJ5558" i="3" s="1"/>
  <c r="AN5559" i="1"/>
  <c r="AJ5559" i="3" s="1"/>
  <c r="AN5560" i="1"/>
  <c r="AJ5560" i="3" s="1"/>
  <c r="AN5561" i="1"/>
  <c r="AJ5561" i="3" s="1"/>
  <c r="AN5562" i="1"/>
  <c r="AJ5562" i="3" s="1"/>
  <c r="AN5563" i="1"/>
  <c r="AJ5563" i="3" s="1"/>
  <c r="AN5564" i="1"/>
  <c r="AJ5564" i="3" s="1"/>
  <c r="AN5565" i="1"/>
  <c r="AJ5565" i="3" s="1"/>
  <c r="AN5566" i="1"/>
  <c r="AJ5566" i="3" s="1"/>
  <c r="AN5567" i="1"/>
  <c r="AJ5567" i="3" s="1"/>
  <c r="AN5568" i="1"/>
  <c r="AJ5568" i="3" s="1"/>
  <c r="AN5569" i="1"/>
  <c r="AJ5569" i="3" s="1"/>
  <c r="AN5570" i="1"/>
  <c r="AJ5570" i="3" s="1"/>
  <c r="AN5571" i="1"/>
  <c r="AJ5571" i="3" s="1"/>
  <c r="AN5572" i="1"/>
  <c r="AJ5572" i="3" s="1"/>
  <c r="AN5573" i="1"/>
  <c r="AJ5573" i="3" s="1"/>
  <c r="AN5574" i="1"/>
  <c r="AJ5574" i="3" s="1"/>
  <c r="AN5575" i="1"/>
  <c r="AJ5575" i="3" s="1"/>
  <c r="AN5576" i="1"/>
  <c r="AJ5576" i="3" s="1"/>
  <c r="AN5577" i="1"/>
  <c r="AJ5577" i="3" s="1"/>
  <c r="AN5578" i="1"/>
  <c r="AJ5578" i="3" s="1"/>
  <c r="AN5579" i="1"/>
  <c r="AJ5579" i="3" s="1"/>
  <c r="AN5580" i="1"/>
  <c r="AJ5580" i="3" s="1"/>
  <c r="AN5581" i="1"/>
  <c r="AJ5581" i="3" s="1"/>
  <c r="AN5582" i="1"/>
  <c r="AJ5582" i="3" s="1"/>
  <c r="AN5583" i="1"/>
  <c r="AJ5583" i="3" s="1"/>
  <c r="AN5584" i="1"/>
  <c r="AJ5584" i="3" s="1"/>
  <c r="AN5585" i="1"/>
  <c r="AJ5585" i="3" s="1"/>
  <c r="AN5586" i="1"/>
  <c r="AJ5586" i="3" s="1"/>
  <c r="AN5587" i="1"/>
  <c r="AJ5587" i="3" s="1"/>
  <c r="AN5588" i="1"/>
  <c r="AJ5588" i="3" s="1"/>
  <c r="AN5589" i="1"/>
  <c r="AJ5589" i="3" s="1"/>
  <c r="AN5590" i="1"/>
  <c r="AJ5590" i="3" s="1"/>
  <c r="AN5591" i="1"/>
  <c r="AJ5591" i="3" s="1"/>
  <c r="AN5592" i="1"/>
  <c r="AJ5592" i="3" s="1"/>
  <c r="AN5593" i="1"/>
  <c r="AJ5593" i="3" s="1"/>
  <c r="AN5594" i="1"/>
  <c r="AJ5594" i="3" s="1"/>
  <c r="AN5595" i="1"/>
  <c r="AJ5595" i="3" s="1"/>
  <c r="AN5596" i="1"/>
  <c r="AJ5596" i="3" s="1"/>
  <c r="AN5597" i="1"/>
  <c r="AJ5597" i="3" s="1"/>
  <c r="AN5598" i="1"/>
  <c r="AJ5598" i="3" s="1"/>
  <c r="AN5599" i="1"/>
  <c r="AJ5599" i="3" s="1"/>
  <c r="AN5600" i="1"/>
  <c r="AJ5600" i="3" s="1"/>
  <c r="AN5601" i="1"/>
  <c r="AJ5601" i="3" s="1"/>
  <c r="AN5602" i="1"/>
  <c r="AJ5602" i="3" s="1"/>
  <c r="AN5603" i="1"/>
  <c r="AJ5603" i="3" s="1"/>
  <c r="AN5604" i="1"/>
  <c r="AJ5604" i="3" s="1"/>
  <c r="AN5605" i="1"/>
  <c r="AJ5605" i="3" s="1"/>
  <c r="AN5606" i="1"/>
  <c r="AJ5606" i="3" s="1"/>
  <c r="AN5607" i="1"/>
  <c r="AJ5607" i="3" s="1"/>
  <c r="AN5608" i="1"/>
  <c r="AJ5608" i="3" s="1"/>
  <c r="AN5609" i="1"/>
  <c r="AJ5609" i="3" s="1"/>
  <c r="AN5610" i="1"/>
  <c r="AJ5610" i="3" s="1"/>
  <c r="AN5611" i="1"/>
  <c r="AJ5611" i="3" s="1"/>
  <c r="AN5612" i="1"/>
  <c r="AJ5612" i="3" s="1"/>
  <c r="AN5613" i="1"/>
  <c r="AJ5613" i="3" s="1"/>
  <c r="AN5614" i="1"/>
  <c r="AJ5614" i="3" s="1"/>
  <c r="AN5615" i="1"/>
  <c r="AJ5615" i="3" s="1"/>
  <c r="AN5616" i="1"/>
  <c r="AJ5616" i="3" s="1"/>
  <c r="AN5617" i="1"/>
  <c r="AJ5617" i="3" s="1"/>
  <c r="AN5618" i="1"/>
  <c r="AJ5618" i="3" s="1"/>
  <c r="AN5619" i="1"/>
  <c r="AJ5619" i="3" s="1"/>
  <c r="AN5620" i="1"/>
  <c r="AJ5620" i="3" s="1"/>
  <c r="AN5621" i="1"/>
  <c r="AJ5621" i="3" s="1"/>
  <c r="AN5622" i="1"/>
  <c r="AJ5622" i="3" s="1"/>
  <c r="AN5623" i="1"/>
  <c r="AJ5623" i="3" s="1"/>
  <c r="AN5624" i="1"/>
  <c r="AJ5624" i="3" s="1"/>
  <c r="AN5625" i="1"/>
  <c r="AJ5625" i="3" s="1"/>
  <c r="AN5626" i="1"/>
  <c r="AJ5626" i="3" s="1"/>
  <c r="AN5627" i="1"/>
  <c r="AJ5627" i="3" s="1"/>
  <c r="AN5628" i="1"/>
  <c r="AJ5628" i="3" s="1"/>
  <c r="AN5629" i="1"/>
  <c r="AJ5629" i="3" s="1"/>
  <c r="AN5630" i="1"/>
  <c r="AJ5630" i="3" s="1"/>
  <c r="AN5631" i="1"/>
  <c r="AJ5631" i="3" s="1"/>
  <c r="AN5632" i="1"/>
  <c r="AJ5632" i="3" s="1"/>
  <c r="AN5633" i="1"/>
  <c r="AJ5633" i="3" s="1"/>
  <c r="AN5634" i="1"/>
  <c r="AJ5634" i="3" s="1"/>
  <c r="AN5635" i="1"/>
  <c r="AJ5635" i="3" s="1"/>
  <c r="AN5636" i="1"/>
  <c r="AJ5636" i="3" s="1"/>
  <c r="AN5637" i="1"/>
  <c r="AJ5637" i="3" s="1"/>
  <c r="AN5638" i="1"/>
  <c r="AJ5638" i="3" s="1"/>
  <c r="AN5639" i="1"/>
  <c r="AJ5639" i="3" s="1"/>
  <c r="AN5640" i="1"/>
  <c r="AJ5640" i="3" s="1"/>
  <c r="AN5641" i="1"/>
  <c r="AJ5641" i="3" s="1"/>
  <c r="AN5642" i="1"/>
  <c r="AJ5642" i="3" s="1"/>
  <c r="AN5643" i="1"/>
  <c r="AJ5643" i="3" s="1"/>
  <c r="AN5644" i="1"/>
  <c r="AJ5644" i="3" s="1"/>
  <c r="AN5645" i="1"/>
  <c r="AJ5645" i="3" s="1"/>
  <c r="AN5646" i="1"/>
  <c r="AJ5646" i="3" s="1"/>
  <c r="AN5647" i="1"/>
  <c r="AJ5647" i="3" s="1"/>
  <c r="AN5648" i="1"/>
  <c r="AJ5648" i="3" s="1"/>
  <c r="AN5649" i="1"/>
  <c r="AJ5649" i="3" s="1"/>
  <c r="AN5650" i="1"/>
  <c r="AJ5650" i="3" s="1"/>
  <c r="AN5651" i="1"/>
  <c r="AJ5651" i="3" s="1"/>
  <c r="AN5652" i="1"/>
  <c r="AJ5652" i="3" s="1"/>
  <c r="AN5653" i="1"/>
  <c r="AJ5653" i="3" s="1"/>
  <c r="AN5654" i="1"/>
  <c r="AJ5654" i="3" s="1"/>
  <c r="AN5655" i="1"/>
  <c r="AJ5655" i="3" s="1"/>
  <c r="AN5656" i="1"/>
  <c r="AJ5656" i="3" s="1"/>
  <c r="AN5657" i="1"/>
  <c r="AJ5657" i="3" s="1"/>
  <c r="AN5658" i="1"/>
  <c r="AJ5658" i="3" s="1"/>
  <c r="AN5659" i="1"/>
  <c r="AJ5659" i="3" s="1"/>
  <c r="AN5660" i="1"/>
  <c r="AJ5660" i="3" s="1"/>
  <c r="AN5661" i="1"/>
  <c r="AJ5661" i="3" s="1"/>
  <c r="AN5662" i="1"/>
  <c r="AJ5662" i="3" s="1"/>
  <c r="AN5663" i="1"/>
  <c r="AJ5663" i="3" s="1"/>
  <c r="AN5664" i="1"/>
  <c r="AJ5664" i="3" s="1"/>
  <c r="AN5665" i="1"/>
  <c r="AJ5665" i="3" s="1"/>
  <c r="AN5666" i="1"/>
  <c r="AJ5666" i="3" s="1"/>
  <c r="AN5667" i="1"/>
  <c r="AJ5667" i="3" s="1"/>
  <c r="AN5668" i="1"/>
  <c r="AJ5668" i="3" s="1"/>
  <c r="AN5669" i="1"/>
  <c r="AJ5669" i="3" s="1"/>
  <c r="AN5670" i="1"/>
  <c r="AJ5670" i="3" s="1"/>
  <c r="AN5671" i="1"/>
  <c r="AJ5671" i="3" s="1"/>
  <c r="AN5672" i="1"/>
  <c r="AJ5672" i="3" s="1"/>
  <c r="AN5673" i="1"/>
  <c r="AJ5673" i="3" s="1"/>
  <c r="AN5674" i="1"/>
  <c r="AJ5674" i="3" s="1"/>
  <c r="AN5675" i="1"/>
  <c r="AJ5675" i="3" s="1"/>
  <c r="AN5676" i="1"/>
  <c r="AJ5676" i="3" s="1"/>
  <c r="AN5677" i="1"/>
  <c r="AJ5677" i="3" s="1"/>
  <c r="AN5678" i="1"/>
  <c r="AJ5678" i="3" s="1"/>
  <c r="AN5679" i="1"/>
  <c r="AJ5679" i="3" s="1"/>
  <c r="AN5680" i="1"/>
  <c r="AJ5680" i="3" s="1"/>
  <c r="AN5681" i="1"/>
  <c r="AJ5681" i="3" s="1"/>
  <c r="AN5682" i="1"/>
  <c r="AJ5682" i="3" s="1"/>
  <c r="AN5683" i="1"/>
  <c r="AJ5683" i="3" s="1"/>
  <c r="AN5684" i="1"/>
  <c r="AJ5684" i="3" s="1"/>
  <c r="AN5685" i="1"/>
  <c r="AJ5685" i="3" s="1"/>
  <c r="AN5686" i="1"/>
  <c r="AJ5686" i="3" s="1"/>
  <c r="AN5687" i="1"/>
  <c r="AJ5687" i="3" s="1"/>
  <c r="AN5688" i="1"/>
  <c r="AJ5688" i="3" s="1"/>
  <c r="AN5689" i="1"/>
  <c r="AJ5689" i="3" s="1"/>
  <c r="AN5690" i="1"/>
  <c r="AJ5690" i="3" s="1"/>
  <c r="AN5691" i="1"/>
  <c r="AJ5691" i="3" s="1"/>
  <c r="AN5692" i="1"/>
  <c r="AJ5692" i="3" s="1"/>
  <c r="AN5693" i="1"/>
  <c r="AJ5693" i="3" s="1"/>
  <c r="AN5694" i="1"/>
  <c r="AJ5694" i="3" s="1"/>
  <c r="AN5695" i="1"/>
  <c r="AJ5695" i="3" s="1"/>
  <c r="AN5696" i="1"/>
  <c r="AJ5696" i="3" s="1"/>
  <c r="AN5697" i="1"/>
  <c r="AJ5697" i="3" s="1"/>
  <c r="AN5698" i="1"/>
  <c r="AJ5698" i="3" s="1"/>
  <c r="AN5699" i="1"/>
  <c r="AJ5699" i="3" s="1"/>
  <c r="AN5700" i="1"/>
  <c r="AJ5700" i="3" s="1"/>
  <c r="AN5701" i="1"/>
  <c r="AJ5701" i="3" s="1"/>
  <c r="AN5702" i="1"/>
  <c r="AJ5702" i="3" s="1"/>
  <c r="AN5703" i="1"/>
  <c r="AJ5703" i="3" s="1"/>
  <c r="AN5704" i="1"/>
  <c r="AJ5704" i="3" s="1"/>
  <c r="AN5705" i="1"/>
  <c r="AJ5705" i="3" s="1"/>
  <c r="AN5706" i="1"/>
  <c r="AJ5706" i="3" s="1"/>
  <c r="AN5707" i="1"/>
  <c r="AJ5707" i="3" s="1"/>
  <c r="AN5708" i="1"/>
  <c r="AJ5708" i="3" s="1"/>
  <c r="AN5709" i="1"/>
  <c r="AJ5709" i="3" s="1"/>
  <c r="AN5710" i="1"/>
  <c r="AJ5710" i="3" s="1"/>
  <c r="AN5711" i="1"/>
  <c r="AJ5711" i="3" s="1"/>
  <c r="AN5712" i="1"/>
  <c r="AJ5712" i="3" s="1"/>
  <c r="AN5713" i="1"/>
  <c r="AJ5713" i="3" s="1"/>
  <c r="AN5714" i="1"/>
  <c r="AJ5714" i="3" s="1"/>
  <c r="AN5715" i="1"/>
  <c r="AJ5715" i="3" s="1"/>
  <c r="AN5716" i="1"/>
  <c r="AJ5716" i="3" s="1"/>
  <c r="AN5717" i="1"/>
  <c r="AJ5717" i="3" s="1"/>
  <c r="AN5718" i="1"/>
  <c r="AJ5718" i="3" s="1"/>
  <c r="AN5719" i="1"/>
  <c r="AJ5719" i="3" s="1"/>
  <c r="AN5720" i="1"/>
  <c r="AJ5720" i="3" s="1"/>
  <c r="AN5721" i="1"/>
  <c r="AJ5721" i="3" s="1"/>
  <c r="AN5722" i="1"/>
  <c r="AJ5722" i="3" s="1"/>
  <c r="AN5723" i="1"/>
  <c r="AJ5723" i="3" s="1"/>
  <c r="AN5724" i="1"/>
  <c r="AJ5724" i="3" s="1"/>
  <c r="AN5725" i="1"/>
  <c r="AJ5725" i="3" s="1"/>
  <c r="AN5726" i="1"/>
  <c r="AJ5726" i="3" s="1"/>
  <c r="AN5727" i="1"/>
  <c r="AJ5727" i="3" s="1"/>
  <c r="AN5728" i="1"/>
  <c r="AJ5728" i="3" s="1"/>
  <c r="AN5729" i="1"/>
  <c r="AJ5729" i="3" s="1"/>
  <c r="AN5730" i="1"/>
  <c r="AJ5730" i="3" s="1"/>
  <c r="AN5731" i="1"/>
  <c r="AJ5731" i="3" s="1"/>
  <c r="AN5732" i="1"/>
  <c r="AJ5732" i="3" s="1"/>
  <c r="AN5733" i="1"/>
  <c r="AJ5733" i="3" s="1"/>
  <c r="AN5734" i="1"/>
  <c r="AJ5734" i="3" s="1"/>
  <c r="AN5735" i="1"/>
  <c r="AJ5735" i="3" s="1"/>
  <c r="AN5736" i="1"/>
  <c r="AJ5736" i="3" s="1"/>
  <c r="AN5737" i="1"/>
  <c r="AJ5737" i="3" s="1"/>
  <c r="AN5738" i="1"/>
  <c r="AJ5738" i="3" s="1"/>
  <c r="AN5739" i="1"/>
  <c r="AJ5739" i="3" s="1"/>
  <c r="AN5740" i="1"/>
  <c r="AJ5740" i="3" s="1"/>
  <c r="AN5741" i="1"/>
  <c r="AJ5741" i="3" s="1"/>
  <c r="AN5742" i="1"/>
  <c r="AJ5742" i="3" s="1"/>
  <c r="AN5743" i="1"/>
  <c r="AJ5743" i="3" s="1"/>
  <c r="AN5744" i="1"/>
  <c r="AJ5744" i="3" s="1"/>
  <c r="AN5745" i="1"/>
  <c r="AJ5745" i="3" s="1"/>
  <c r="AN5746" i="1"/>
  <c r="AJ5746" i="3" s="1"/>
  <c r="AN5747" i="1"/>
  <c r="AJ5747" i="3" s="1"/>
  <c r="AN5748" i="1"/>
  <c r="AJ5748" i="3" s="1"/>
  <c r="AN5749" i="1"/>
  <c r="AJ5749" i="3" s="1"/>
  <c r="AN5750" i="1"/>
  <c r="AJ5750" i="3" s="1"/>
  <c r="AN5751" i="1"/>
  <c r="AJ5751" i="3" s="1"/>
  <c r="AN5752" i="1"/>
  <c r="AJ5752" i="3" s="1"/>
  <c r="AN5753" i="1"/>
  <c r="AJ5753" i="3" s="1"/>
  <c r="AN5754" i="1"/>
  <c r="AJ5754" i="3" s="1"/>
  <c r="AN5755" i="1"/>
  <c r="AJ5755" i="3" s="1"/>
  <c r="AN5756" i="1"/>
  <c r="AJ5756" i="3" s="1"/>
  <c r="AN5757" i="1"/>
  <c r="AJ5757" i="3" s="1"/>
  <c r="AN5758" i="1"/>
  <c r="AJ5758" i="3" s="1"/>
  <c r="AN5759" i="1"/>
  <c r="AJ5759" i="3" s="1"/>
  <c r="AN5760" i="1"/>
  <c r="AJ5760" i="3" s="1"/>
  <c r="AN5761" i="1"/>
  <c r="AJ5761" i="3" s="1"/>
  <c r="AN5762" i="1"/>
  <c r="AJ5762" i="3" s="1"/>
  <c r="AN5763" i="1"/>
  <c r="AJ5763" i="3" s="1"/>
  <c r="AN5764" i="1"/>
  <c r="AJ5764" i="3" s="1"/>
  <c r="AN5765" i="1"/>
  <c r="AJ5765" i="3" s="1"/>
  <c r="AN5766" i="1"/>
  <c r="AJ5766" i="3" s="1"/>
  <c r="AN5767" i="1"/>
  <c r="AJ5767" i="3" s="1"/>
  <c r="AN5768" i="1"/>
  <c r="AJ5768" i="3" s="1"/>
  <c r="AN5769" i="1"/>
  <c r="AJ5769" i="3" s="1"/>
  <c r="AN5770" i="1"/>
  <c r="AJ5770" i="3" s="1"/>
  <c r="AN5771" i="1"/>
  <c r="AJ5771" i="3" s="1"/>
  <c r="AN5772" i="1"/>
  <c r="AJ5772" i="3" s="1"/>
  <c r="AN5773" i="1"/>
  <c r="AJ5773" i="3" s="1"/>
  <c r="AN5774" i="1"/>
  <c r="AJ5774" i="3" s="1"/>
  <c r="AN5775" i="1"/>
  <c r="AJ5775" i="3" s="1"/>
  <c r="AN5776" i="1"/>
  <c r="AJ5776" i="3" s="1"/>
  <c r="AN5777" i="1"/>
  <c r="AJ5777" i="3" s="1"/>
  <c r="AN5778" i="1"/>
  <c r="AJ5778" i="3" s="1"/>
  <c r="AN5779" i="1"/>
  <c r="AJ5779" i="3" s="1"/>
  <c r="AN5780" i="1"/>
  <c r="AJ5780" i="3" s="1"/>
  <c r="AN5781" i="1"/>
  <c r="AJ5781" i="3" s="1"/>
  <c r="AN5782" i="1"/>
  <c r="AJ5782" i="3" s="1"/>
  <c r="AN5783" i="1"/>
  <c r="AJ5783" i="3" s="1"/>
  <c r="AN5784" i="1"/>
  <c r="AJ5784" i="3" s="1"/>
  <c r="AN5785" i="1"/>
  <c r="AJ5785" i="3" s="1"/>
  <c r="AN5786" i="1"/>
  <c r="AJ5786" i="3" s="1"/>
  <c r="AN5787" i="1"/>
  <c r="AJ5787" i="3" s="1"/>
  <c r="AN5788" i="1"/>
  <c r="AJ5788" i="3" s="1"/>
  <c r="AN5789" i="1"/>
  <c r="AJ5789" i="3" s="1"/>
  <c r="AN5790" i="1"/>
  <c r="AJ5790" i="3" s="1"/>
  <c r="AN5791" i="1"/>
  <c r="AJ5791" i="3" s="1"/>
  <c r="AN5792" i="1"/>
  <c r="AJ5792" i="3" s="1"/>
  <c r="AN5793" i="1"/>
  <c r="AJ5793" i="3" s="1"/>
  <c r="AN5794" i="1"/>
  <c r="AJ5794" i="3" s="1"/>
  <c r="AN5795" i="1"/>
  <c r="AJ5795" i="3" s="1"/>
  <c r="AN5796" i="1"/>
  <c r="AJ5796" i="3" s="1"/>
  <c r="AN5797" i="1"/>
  <c r="AJ5797" i="3" s="1"/>
  <c r="AN5798" i="1"/>
  <c r="AJ5798" i="3" s="1"/>
  <c r="AN5799" i="1"/>
  <c r="AJ5799" i="3" s="1"/>
  <c r="AN5800" i="1"/>
  <c r="AJ5800" i="3" s="1"/>
  <c r="AN5801" i="1"/>
  <c r="AJ5801" i="3" s="1"/>
  <c r="AN5802" i="1"/>
  <c r="AJ5802" i="3" s="1"/>
  <c r="AN5803" i="1"/>
  <c r="AJ5803" i="3" s="1"/>
  <c r="AN5804" i="1"/>
  <c r="AJ5804" i="3" s="1"/>
  <c r="AN5805" i="1"/>
  <c r="AJ5805" i="3" s="1"/>
  <c r="AN5806" i="1"/>
  <c r="AJ5806" i="3" s="1"/>
  <c r="AN5807" i="1"/>
  <c r="AJ5807" i="3" s="1"/>
  <c r="AN5808" i="1"/>
  <c r="AJ5808" i="3" s="1"/>
  <c r="AN5809" i="1"/>
  <c r="AJ5809" i="3" s="1"/>
  <c r="AN5810" i="1"/>
  <c r="AJ5810" i="3" s="1"/>
  <c r="AN5811" i="1"/>
  <c r="AJ5811" i="3" s="1"/>
  <c r="AN5812" i="1"/>
  <c r="AJ5812" i="3" s="1"/>
  <c r="AN5813" i="1"/>
  <c r="AJ5813" i="3" s="1"/>
  <c r="AN5814" i="1"/>
  <c r="AJ5814" i="3" s="1"/>
  <c r="AN5815" i="1"/>
  <c r="AJ5815" i="3" s="1"/>
  <c r="AN5816" i="1"/>
  <c r="AJ5816" i="3" s="1"/>
  <c r="AN5817" i="1"/>
  <c r="AJ5817" i="3" s="1"/>
  <c r="AN5818" i="1"/>
  <c r="AJ5818" i="3" s="1"/>
  <c r="AN5819" i="1"/>
  <c r="AJ5819" i="3" s="1"/>
  <c r="AN5820" i="1"/>
  <c r="AJ5820" i="3" s="1"/>
  <c r="AN5821" i="1"/>
  <c r="AJ5821" i="3" s="1"/>
  <c r="AN5822" i="1"/>
  <c r="AJ5822" i="3" s="1"/>
  <c r="AN5823" i="1"/>
  <c r="AJ5823" i="3" s="1"/>
  <c r="AN5824" i="1"/>
  <c r="AJ5824" i="3" s="1"/>
  <c r="AN5825" i="1"/>
  <c r="AJ5825" i="3" s="1"/>
  <c r="AN5826" i="1"/>
  <c r="AJ5826" i="3" s="1"/>
  <c r="AN5827" i="1"/>
  <c r="AJ5827" i="3" s="1"/>
  <c r="AN5828" i="1"/>
  <c r="AJ5828" i="3" s="1"/>
  <c r="AN5829" i="1"/>
  <c r="AJ5829" i="3" s="1"/>
  <c r="AN5830" i="1"/>
  <c r="AJ5830" i="3" s="1"/>
  <c r="AN5831" i="1"/>
  <c r="AJ5831" i="3" s="1"/>
  <c r="AN5832" i="1"/>
  <c r="AJ5832" i="3" s="1"/>
  <c r="AN5833" i="1"/>
  <c r="AJ5833" i="3" s="1"/>
  <c r="AN5834" i="1"/>
  <c r="AJ5834" i="3" s="1"/>
  <c r="AN5835" i="1"/>
  <c r="AJ5835" i="3" s="1"/>
  <c r="AN5836" i="1"/>
  <c r="AJ5836" i="3" s="1"/>
  <c r="AN5837" i="1"/>
  <c r="AJ5837" i="3" s="1"/>
  <c r="AN5838" i="1"/>
  <c r="AJ5838" i="3" s="1"/>
  <c r="AN5839" i="1"/>
  <c r="AJ5839" i="3" s="1"/>
  <c r="AN5840" i="1"/>
  <c r="AJ5840" i="3" s="1"/>
  <c r="AN5841" i="1"/>
  <c r="AJ5841" i="3" s="1"/>
  <c r="AN5842" i="1"/>
  <c r="AJ5842" i="3" s="1"/>
  <c r="AN5843" i="1"/>
  <c r="AJ5843" i="3" s="1"/>
  <c r="AN5844" i="1"/>
  <c r="AJ5844" i="3" s="1"/>
  <c r="AN5845" i="1"/>
  <c r="AJ5845" i="3" s="1"/>
  <c r="AN5846" i="1"/>
  <c r="AJ5846" i="3" s="1"/>
  <c r="AN5847" i="1"/>
  <c r="AJ5847" i="3" s="1"/>
  <c r="AN5848" i="1"/>
  <c r="AJ5848" i="3" s="1"/>
  <c r="AN5849" i="1"/>
  <c r="AJ5849" i="3" s="1"/>
  <c r="AN5850" i="1"/>
  <c r="AJ5850" i="3" s="1"/>
  <c r="AN5851" i="1"/>
  <c r="AJ5851" i="3" s="1"/>
  <c r="AN5852" i="1"/>
  <c r="AJ5852" i="3" s="1"/>
  <c r="AN5853" i="1"/>
  <c r="AJ5853" i="3" s="1"/>
  <c r="AN5854" i="1"/>
  <c r="AJ5854" i="3" s="1"/>
  <c r="AN5855" i="1"/>
  <c r="AJ5855" i="3" s="1"/>
  <c r="AN5856" i="1"/>
  <c r="AJ5856" i="3" s="1"/>
  <c r="AN5857" i="1"/>
  <c r="AJ5857" i="3" s="1"/>
  <c r="AN5858" i="1"/>
  <c r="AJ5858" i="3" s="1"/>
  <c r="AN5859" i="1"/>
  <c r="AJ5859" i="3" s="1"/>
  <c r="AN5860" i="1"/>
  <c r="AJ5860" i="3" s="1"/>
  <c r="AN5861" i="1"/>
  <c r="AJ5861" i="3" s="1"/>
  <c r="AN5862" i="1"/>
  <c r="AJ5862" i="3" s="1"/>
  <c r="AN5863" i="1"/>
  <c r="AJ5863" i="3" s="1"/>
  <c r="AN5864" i="1"/>
  <c r="AJ5864" i="3" s="1"/>
  <c r="AN5865" i="1"/>
  <c r="AJ5865" i="3" s="1"/>
  <c r="AN5866" i="1"/>
  <c r="AJ5866" i="3" s="1"/>
  <c r="AN5867" i="1"/>
  <c r="AJ5867" i="3" s="1"/>
  <c r="AN5868" i="1"/>
  <c r="AJ5868" i="3" s="1"/>
  <c r="AN5869" i="1"/>
  <c r="AJ5869" i="3" s="1"/>
  <c r="AN5870" i="1"/>
  <c r="AJ5870" i="3" s="1"/>
  <c r="AN5871" i="1"/>
  <c r="AJ5871" i="3" s="1"/>
  <c r="AN5872" i="1"/>
  <c r="AJ5872" i="3" s="1"/>
  <c r="AN5873" i="1"/>
  <c r="AJ5873" i="3" s="1"/>
  <c r="AN5874" i="1"/>
  <c r="AJ5874" i="3" s="1"/>
  <c r="AN5875" i="1"/>
  <c r="AJ5875" i="3" s="1"/>
  <c r="AN5876" i="1"/>
  <c r="AJ5876" i="3" s="1"/>
  <c r="AN5877" i="1"/>
  <c r="AJ5877" i="3" s="1"/>
  <c r="AN5878" i="1"/>
  <c r="AJ5878" i="3" s="1"/>
  <c r="AN5879" i="1"/>
  <c r="AJ5879" i="3" s="1"/>
  <c r="AN5880" i="1"/>
  <c r="AJ5880" i="3" s="1"/>
  <c r="AN5881" i="1"/>
  <c r="AJ5881" i="3" s="1"/>
  <c r="AN5882" i="1"/>
  <c r="AJ5882" i="3" s="1"/>
  <c r="AN5883" i="1"/>
  <c r="AJ5883" i="3" s="1"/>
  <c r="AN5884" i="1"/>
  <c r="AJ5884" i="3" s="1"/>
  <c r="AN5885" i="1"/>
  <c r="AJ5885" i="3" s="1"/>
  <c r="AN5886" i="1"/>
  <c r="AJ5886" i="3" s="1"/>
  <c r="AN5887" i="1"/>
  <c r="AJ5887" i="3" s="1"/>
  <c r="AN5888" i="1"/>
  <c r="AJ5888" i="3" s="1"/>
  <c r="AN5889" i="1"/>
  <c r="AJ5889" i="3" s="1"/>
  <c r="AN5890" i="1"/>
  <c r="AJ5890" i="3" s="1"/>
  <c r="AN5891" i="1"/>
  <c r="AJ5891" i="3" s="1"/>
  <c r="AN5892" i="1"/>
  <c r="AJ5892" i="3" s="1"/>
  <c r="AN5893" i="1"/>
  <c r="AJ5893" i="3" s="1"/>
  <c r="AN5894" i="1"/>
  <c r="AJ5894" i="3" s="1"/>
  <c r="AN5895" i="1"/>
  <c r="AJ5895" i="3" s="1"/>
  <c r="AN5896" i="1"/>
  <c r="AJ5896" i="3" s="1"/>
  <c r="AN5897" i="1"/>
  <c r="AJ5897" i="3" s="1"/>
  <c r="AN5898" i="1"/>
  <c r="AJ5898" i="3" s="1"/>
  <c r="AN5899" i="1"/>
  <c r="AJ5899" i="3" s="1"/>
  <c r="AN5900" i="1"/>
  <c r="AJ5900" i="3" s="1"/>
  <c r="AN5901" i="1"/>
  <c r="AJ5901" i="3" s="1"/>
  <c r="AN5902" i="1"/>
  <c r="AJ5902" i="3" s="1"/>
  <c r="AN5903" i="1"/>
  <c r="AJ5903" i="3" s="1"/>
  <c r="AN5904" i="1"/>
  <c r="AJ5904" i="3" s="1"/>
  <c r="AN5905" i="1"/>
  <c r="AJ5905" i="3" s="1"/>
  <c r="AN5906" i="1"/>
  <c r="AJ5906" i="3" s="1"/>
  <c r="AN5907" i="1"/>
  <c r="AJ5907" i="3" s="1"/>
  <c r="AN5908" i="1"/>
  <c r="AJ5908" i="3" s="1"/>
  <c r="AN5909" i="1"/>
  <c r="AJ5909" i="3" s="1"/>
  <c r="AN5910" i="1"/>
  <c r="AJ5910" i="3" s="1"/>
  <c r="AN5911" i="1"/>
  <c r="AJ5911" i="3" s="1"/>
  <c r="AN5912" i="1"/>
  <c r="AJ5912" i="3" s="1"/>
  <c r="AN5913" i="1"/>
  <c r="AJ5913" i="3" s="1"/>
  <c r="AN5914" i="1"/>
  <c r="AJ5914" i="3" s="1"/>
  <c r="AN5915" i="1"/>
  <c r="AJ5915" i="3" s="1"/>
  <c r="AN5916" i="1"/>
  <c r="AJ5916" i="3" s="1"/>
  <c r="AN5917" i="1"/>
  <c r="AJ5917" i="3" s="1"/>
  <c r="AN5918" i="1"/>
  <c r="AJ5918" i="3" s="1"/>
  <c r="AN5919" i="1"/>
  <c r="AJ5919" i="3" s="1"/>
  <c r="AN5920" i="1"/>
  <c r="AJ5920" i="3" s="1"/>
  <c r="AN5921" i="1"/>
  <c r="AJ5921" i="3" s="1"/>
  <c r="AN5922" i="1"/>
  <c r="AJ5922" i="3" s="1"/>
  <c r="AN5923" i="1"/>
  <c r="AJ5923" i="3" s="1"/>
  <c r="AN5924" i="1"/>
  <c r="AJ5924" i="3" s="1"/>
  <c r="AN5925" i="1"/>
  <c r="AJ5925" i="3" s="1"/>
  <c r="AN5926" i="1"/>
  <c r="AJ5926" i="3" s="1"/>
  <c r="AN5927" i="1"/>
  <c r="AJ5927" i="3" s="1"/>
  <c r="AN5928" i="1"/>
  <c r="AJ5928" i="3" s="1"/>
  <c r="AN5929" i="1"/>
  <c r="AJ5929" i="3" s="1"/>
  <c r="AN5930" i="1"/>
  <c r="AJ5930" i="3" s="1"/>
  <c r="AN5931" i="1"/>
  <c r="AJ5931" i="3" s="1"/>
  <c r="AN5932" i="1"/>
  <c r="AJ5932" i="3" s="1"/>
  <c r="AN5933" i="1"/>
  <c r="AJ5933" i="3" s="1"/>
  <c r="AN5934" i="1"/>
  <c r="AJ5934" i="3" s="1"/>
  <c r="AN5935" i="1"/>
  <c r="AJ5935" i="3" s="1"/>
  <c r="AN5936" i="1"/>
  <c r="AJ5936" i="3" s="1"/>
  <c r="AN5937" i="1"/>
  <c r="AJ5937" i="3" s="1"/>
  <c r="AN5938" i="1"/>
  <c r="AJ5938" i="3" s="1"/>
  <c r="AN5939" i="1"/>
  <c r="AJ5939" i="3" s="1"/>
  <c r="AN5940" i="1"/>
  <c r="AJ5940" i="3" s="1"/>
  <c r="AN5941" i="1"/>
  <c r="AJ5941" i="3" s="1"/>
  <c r="AN5942" i="1"/>
  <c r="AJ5942" i="3" s="1"/>
  <c r="AN5943" i="1"/>
  <c r="AJ5943" i="3" s="1"/>
  <c r="AN5944" i="1"/>
  <c r="AJ5944" i="3" s="1"/>
  <c r="AN5945" i="1"/>
  <c r="AJ5945" i="3" s="1"/>
  <c r="AN5946" i="1"/>
  <c r="AJ5946" i="3" s="1"/>
  <c r="AN5947" i="1"/>
  <c r="AJ5947" i="3" s="1"/>
  <c r="AN5948" i="1"/>
  <c r="AJ5948" i="3" s="1"/>
  <c r="AN5949" i="1"/>
  <c r="AJ5949" i="3" s="1"/>
  <c r="AN5950" i="1"/>
  <c r="AJ5950" i="3" s="1"/>
  <c r="AN5951" i="1"/>
  <c r="AJ5951" i="3" s="1"/>
  <c r="AN5952" i="1"/>
  <c r="AJ5952" i="3" s="1"/>
  <c r="AN5953" i="1"/>
  <c r="AJ5953" i="3" s="1"/>
  <c r="AN5954" i="1"/>
  <c r="AJ5954" i="3" s="1"/>
  <c r="AN5955" i="1"/>
  <c r="AJ5955" i="3" s="1"/>
  <c r="AN5956" i="1"/>
  <c r="AJ5956" i="3" s="1"/>
  <c r="AN5957" i="1"/>
  <c r="AJ5957" i="3" s="1"/>
  <c r="AN5958" i="1"/>
  <c r="AJ5958" i="3" s="1"/>
  <c r="AN5959" i="1"/>
  <c r="AJ5959" i="3" s="1"/>
  <c r="AN5960" i="1"/>
  <c r="AJ5960" i="3" s="1"/>
  <c r="AN5961" i="1"/>
  <c r="AJ5961" i="3" s="1"/>
  <c r="AN5962" i="1"/>
  <c r="AJ5962" i="3" s="1"/>
  <c r="AN5963" i="1"/>
  <c r="AJ5963" i="3" s="1"/>
  <c r="AN5964" i="1"/>
  <c r="AJ5964" i="3" s="1"/>
  <c r="AN5965" i="1"/>
  <c r="AJ5965" i="3" s="1"/>
  <c r="AN5966" i="1"/>
  <c r="AJ5966" i="3" s="1"/>
  <c r="AN5967" i="1"/>
  <c r="AJ5967" i="3" s="1"/>
  <c r="AN5968" i="1"/>
  <c r="AJ5968" i="3" s="1"/>
  <c r="AN5969" i="1"/>
  <c r="AJ5969" i="3" s="1"/>
  <c r="AN5970" i="1"/>
  <c r="AJ5970" i="3" s="1"/>
  <c r="AN5971" i="1"/>
  <c r="AJ5971" i="3" s="1"/>
  <c r="AN5972" i="1"/>
  <c r="AJ5972" i="3" s="1"/>
  <c r="AN5973" i="1"/>
  <c r="AJ5973" i="3" s="1"/>
  <c r="AN5974" i="1"/>
  <c r="AJ5974" i="3" s="1"/>
  <c r="AN5975" i="1"/>
  <c r="AJ5975" i="3" s="1"/>
  <c r="AN5976" i="1"/>
  <c r="AJ5976" i="3" s="1"/>
  <c r="AN5977" i="1"/>
  <c r="AJ5977" i="3" s="1"/>
  <c r="AN5978" i="1"/>
  <c r="AJ5978" i="3" s="1"/>
  <c r="AN5979" i="1"/>
  <c r="AJ5979" i="3" s="1"/>
  <c r="AN5980" i="1"/>
  <c r="AJ5980" i="3" s="1"/>
  <c r="AN5981" i="1"/>
  <c r="AJ5981" i="3" s="1"/>
  <c r="AN5982" i="1"/>
  <c r="AJ5982" i="3" s="1"/>
  <c r="AN5983" i="1"/>
  <c r="AJ5983" i="3" s="1"/>
  <c r="AN5984" i="1"/>
  <c r="AJ5984" i="3" s="1"/>
  <c r="AN5985" i="1"/>
  <c r="AJ5985" i="3" s="1"/>
  <c r="AN5986" i="1"/>
  <c r="AJ5986" i="3" s="1"/>
  <c r="AN5987" i="1"/>
  <c r="AJ5987" i="3" s="1"/>
  <c r="AN5988" i="1"/>
  <c r="AJ5988" i="3" s="1"/>
  <c r="AN5989" i="1"/>
  <c r="AJ5989" i="3" s="1"/>
  <c r="AN5990" i="1"/>
  <c r="AJ5990" i="3" s="1"/>
  <c r="AN5991" i="1"/>
  <c r="AJ5991" i="3" s="1"/>
  <c r="AN5992" i="1"/>
  <c r="AJ5992" i="3" s="1"/>
  <c r="AN5993" i="1"/>
  <c r="AJ5993" i="3" s="1"/>
  <c r="AN5994" i="1"/>
  <c r="AJ5994" i="3" s="1"/>
  <c r="AN5995" i="1"/>
  <c r="AJ5995" i="3" s="1"/>
  <c r="AN5996" i="1"/>
  <c r="AJ5996" i="3" s="1"/>
  <c r="AN5997" i="1"/>
  <c r="AJ5997" i="3" s="1"/>
  <c r="AN5998" i="1"/>
  <c r="AJ5998" i="3" s="1"/>
  <c r="AN5999" i="1"/>
  <c r="AJ5999" i="3" s="1"/>
  <c r="AN6000" i="1"/>
  <c r="AJ6000" i="3" s="1"/>
  <c r="AN6001" i="1"/>
  <c r="AJ6001" i="3" s="1"/>
  <c r="AN6002" i="1"/>
  <c r="AJ6002" i="3" s="1"/>
  <c r="AN6003" i="1"/>
  <c r="AJ6003" i="3" s="1"/>
  <c r="AN6004" i="1"/>
  <c r="AJ6004" i="3" s="1"/>
  <c r="AN6005" i="1"/>
  <c r="AJ6005" i="3" s="1"/>
  <c r="AN6006" i="1"/>
  <c r="AJ6006" i="3" s="1"/>
  <c r="AN6007" i="1"/>
  <c r="AJ6007" i="3" s="1"/>
  <c r="AN6008" i="1"/>
  <c r="AJ6008" i="3" s="1"/>
  <c r="AN6009" i="1"/>
  <c r="AJ6009" i="3" s="1"/>
  <c r="AN6010" i="1"/>
  <c r="AJ6010" i="3" s="1"/>
  <c r="AN6011" i="1"/>
  <c r="AJ6011" i="3" s="1"/>
  <c r="AN6012" i="1"/>
  <c r="AJ6012" i="3" s="1"/>
  <c r="AN6013" i="1"/>
  <c r="AJ6013" i="3" s="1"/>
  <c r="AN6014" i="1"/>
  <c r="AJ6014" i="3" s="1"/>
  <c r="AN6015" i="1"/>
  <c r="AJ6015" i="3" s="1"/>
  <c r="AN6016" i="1"/>
  <c r="AJ6016" i="3" s="1"/>
  <c r="AN6017" i="1"/>
  <c r="AJ6017" i="3" s="1"/>
  <c r="AN6018" i="1"/>
  <c r="AJ6018" i="3" s="1"/>
  <c r="AN6019" i="1"/>
  <c r="AJ6019" i="3" s="1"/>
  <c r="AN6020" i="1"/>
  <c r="AJ6020" i="3" s="1"/>
  <c r="AN6021" i="1"/>
  <c r="AJ6021" i="3" s="1"/>
  <c r="AN6022" i="1"/>
  <c r="AJ6022" i="3" s="1"/>
  <c r="AN6023" i="1"/>
  <c r="AJ6023" i="3" s="1"/>
  <c r="AN6024" i="1"/>
  <c r="AJ6024" i="3" s="1"/>
  <c r="AN6025" i="1"/>
  <c r="AJ6025" i="3" s="1"/>
  <c r="AN6026" i="1"/>
  <c r="AJ6026" i="3" s="1"/>
  <c r="AN6027" i="1"/>
  <c r="AJ6027" i="3" s="1"/>
  <c r="AN6028" i="1"/>
  <c r="AJ6028" i="3" s="1"/>
  <c r="AN6029" i="1"/>
  <c r="AJ6029" i="3" s="1"/>
  <c r="AN6030" i="1"/>
  <c r="AJ6030" i="3" s="1"/>
  <c r="AN6031" i="1"/>
  <c r="AJ6031" i="3" s="1"/>
  <c r="AN6032" i="1"/>
  <c r="AJ6032" i="3" s="1"/>
  <c r="AN6033" i="1"/>
  <c r="AJ6033" i="3" s="1"/>
  <c r="AN6034" i="1"/>
  <c r="AJ6034" i="3" s="1"/>
  <c r="AN6035" i="1"/>
  <c r="AJ6035" i="3" s="1"/>
  <c r="AN6036" i="1"/>
  <c r="AJ6036" i="3" s="1"/>
  <c r="AN6037" i="1"/>
  <c r="AJ6037" i="3" s="1"/>
  <c r="AN6038" i="1"/>
  <c r="AJ6038" i="3" s="1"/>
  <c r="AN6039" i="1"/>
  <c r="AJ6039" i="3" s="1"/>
  <c r="AN6040" i="1"/>
  <c r="AJ6040" i="3" s="1"/>
  <c r="AN6041" i="1"/>
  <c r="AJ6041" i="3" s="1"/>
  <c r="AN6042" i="1"/>
  <c r="AJ6042" i="3" s="1"/>
  <c r="AN6043" i="1"/>
  <c r="AJ6043" i="3" s="1"/>
  <c r="AN6044" i="1"/>
  <c r="AJ6044" i="3" s="1"/>
  <c r="AN6045" i="1"/>
  <c r="AJ6045" i="3" s="1"/>
  <c r="AN6046" i="1"/>
  <c r="AJ6046" i="3" s="1"/>
  <c r="AN6047" i="1"/>
  <c r="AJ6047" i="3" s="1"/>
  <c r="AN6048" i="1"/>
  <c r="AJ6048" i="3" s="1"/>
  <c r="AN6049" i="1"/>
  <c r="AJ6049" i="3" s="1"/>
  <c r="AN6050" i="1"/>
  <c r="AJ6050" i="3" s="1"/>
  <c r="AN6051" i="1"/>
  <c r="AJ6051" i="3" s="1"/>
  <c r="AN6052" i="1"/>
  <c r="AJ6052" i="3" s="1"/>
  <c r="AN6053" i="1"/>
  <c r="AJ6053" i="3" s="1"/>
  <c r="AN6054" i="1"/>
  <c r="AJ6054" i="3" s="1"/>
  <c r="AN6055" i="1"/>
  <c r="AJ6055" i="3" s="1"/>
  <c r="AN6056" i="1"/>
  <c r="AJ6056" i="3" s="1"/>
  <c r="AN6057" i="1"/>
  <c r="AJ6057" i="3" s="1"/>
  <c r="AN6058" i="1"/>
  <c r="AJ6058" i="3" s="1"/>
  <c r="AN6059" i="1"/>
  <c r="AJ6059" i="3" s="1"/>
  <c r="AN6060" i="1"/>
  <c r="AJ6060" i="3" s="1"/>
  <c r="AN6061" i="1"/>
  <c r="AJ6061" i="3" s="1"/>
  <c r="AN6062" i="1"/>
  <c r="AJ6062" i="3" s="1"/>
  <c r="AN6063" i="1"/>
  <c r="AJ6063" i="3" s="1"/>
  <c r="AN6064" i="1"/>
  <c r="AJ6064" i="3" s="1"/>
  <c r="AN6065" i="1"/>
  <c r="AJ6065" i="3" s="1"/>
  <c r="AN6066" i="1"/>
  <c r="AJ6066" i="3" s="1"/>
  <c r="AN6067" i="1"/>
  <c r="AJ6067" i="3" s="1"/>
  <c r="AN6068" i="1"/>
  <c r="AJ6068" i="3" s="1"/>
  <c r="AN6069" i="1"/>
  <c r="AJ6069" i="3" s="1"/>
  <c r="AN6070" i="1"/>
  <c r="AJ6070" i="3" s="1"/>
  <c r="AN6071" i="1"/>
  <c r="AJ6071" i="3" s="1"/>
  <c r="AN6072" i="1"/>
  <c r="AJ6072" i="3" s="1"/>
  <c r="AN6073" i="1"/>
  <c r="AJ6073" i="3" s="1"/>
  <c r="AN6074" i="1"/>
  <c r="AJ6074" i="3" s="1"/>
  <c r="AN6075" i="1"/>
  <c r="AJ6075" i="3" s="1"/>
  <c r="AN6076" i="1"/>
  <c r="AJ6076" i="3" s="1"/>
  <c r="AN6077" i="1"/>
  <c r="AJ6077" i="3" s="1"/>
  <c r="AN6078" i="1"/>
  <c r="AJ6078" i="3" s="1"/>
  <c r="AN6079" i="1"/>
  <c r="AJ6079" i="3" s="1"/>
  <c r="AN6080" i="1"/>
  <c r="AJ6080" i="3" s="1"/>
  <c r="AN6081" i="1"/>
  <c r="AJ6081" i="3" s="1"/>
  <c r="AN6082" i="1"/>
  <c r="AJ6082" i="3" s="1"/>
  <c r="AN6083" i="1"/>
  <c r="AJ6083" i="3" s="1"/>
  <c r="AN6084" i="1"/>
  <c r="AJ6084" i="3" s="1"/>
  <c r="AN6085" i="1"/>
  <c r="AJ6085" i="3" s="1"/>
  <c r="AN6086" i="1"/>
  <c r="AJ6086" i="3" s="1"/>
  <c r="AN6087" i="1"/>
  <c r="AJ6087" i="3" s="1"/>
  <c r="AN6088" i="1"/>
  <c r="AJ6088" i="3" s="1"/>
  <c r="AN6089" i="1"/>
  <c r="AJ6089" i="3" s="1"/>
  <c r="AN6090" i="1"/>
  <c r="AJ6090" i="3" s="1"/>
  <c r="AN6091" i="1"/>
  <c r="AJ6091" i="3" s="1"/>
  <c r="AN6092" i="1"/>
  <c r="AJ6092" i="3" s="1"/>
  <c r="AN6093" i="1"/>
  <c r="AJ6093" i="3" s="1"/>
  <c r="AN6094" i="1"/>
  <c r="AJ6094" i="3" s="1"/>
  <c r="AN6095" i="1"/>
  <c r="AJ6095" i="3" s="1"/>
  <c r="AN6096" i="1"/>
  <c r="AJ6096" i="3" s="1"/>
  <c r="AN6097" i="1"/>
  <c r="AJ6097" i="3" s="1"/>
  <c r="AN6098" i="1"/>
  <c r="AJ6098" i="3" s="1"/>
  <c r="AN6099" i="1"/>
  <c r="AJ6099" i="3" s="1"/>
  <c r="AN6100" i="1"/>
  <c r="AJ6100" i="3" s="1"/>
  <c r="AN6101" i="1"/>
  <c r="AJ6101" i="3" s="1"/>
  <c r="AN6102" i="1"/>
  <c r="AJ6102" i="3" s="1"/>
  <c r="AN6103" i="1"/>
  <c r="AJ6103" i="3" s="1"/>
  <c r="AN6104" i="1"/>
  <c r="AJ6104" i="3" s="1"/>
  <c r="AN6105" i="1"/>
  <c r="AJ6105" i="3" s="1"/>
  <c r="AN6106" i="1"/>
  <c r="AJ6106" i="3" s="1"/>
  <c r="AN6107" i="1"/>
  <c r="AJ6107" i="3" s="1"/>
  <c r="AN6108" i="1"/>
  <c r="AJ6108" i="3" s="1"/>
  <c r="AN6109" i="1"/>
  <c r="AJ6109" i="3" s="1"/>
  <c r="AN6110" i="1"/>
  <c r="AJ6110" i="3" s="1"/>
  <c r="AN6111" i="1"/>
  <c r="AJ6111" i="3" s="1"/>
  <c r="AN6112" i="1"/>
  <c r="AJ6112" i="3" s="1"/>
  <c r="AN6113" i="1"/>
  <c r="AJ6113" i="3" s="1"/>
  <c r="AN6114" i="1"/>
  <c r="AJ6114" i="3" s="1"/>
  <c r="AN6115" i="1"/>
  <c r="AJ6115" i="3" s="1"/>
  <c r="AN6116" i="1"/>
  <c r="AJ6116" i="3" s="1"/>
  <c r="AN6117" i="1"/>
  <c r="AJ6117" i="3" s="1"/>
  <c r="AN6118" i="1"/>
  <c r="AJ6118" i="3" s="1"/>
  <c r="AN6119" i="1"/>
  <c r="AJ6119" i="3" s="1"/>
  <c r="AN6120" i="1"/>
  <c r="AJ6120" i="3" s="1"/>
  <c r="AN6121" i="1"/>
  <c r="AJ6121" i="3" s="1"/>
  <c r="AN6122" i="1"/>
  <c r="AJ6122" i="3" s="1"/>
  <c r="AN6123" i="1"/>
  <c r="AJ6123" i="3" s="1"/>
  <c r="AN6124" i="1"/>
  <c r="AJ6124" i="3" s="1"/>
  <c r="AN6125" i="1"/>
  <c r="AJ6125" i="3" s="1"/>
  <c r="AN6126" i="1"/>
  <c r="AJ6126" i="3" s="1"/>
  <c r="AN6127" i="1"/>
  <c r="AJ6127" i="3" s="1"/>
  <c r="AN6128" i="1"/>
  <c r="AJ6128" i="3" s="1"/>
  <c r="AN6129" i="1"/>
  <c r="AJ6129" i="3" s="1"/>
  <c r="AN6130" i="1"/>
  <c r="AJ6130" i="3" s="1"/>
  <c r="AN6131" i="1"/>
  <c r="AJ6131" i="3" s="1"/>
  <c r="AN6132" i="1"/>
  <c r="AJ6132" i="3" s="1"/>
  <c r="AN6133" i="1"/>
  <c r="AJ6133" i="3" s="1"/>
  <c r="AN6134" i="1"/>
  <c r="AJ6134" i="3" s="1"/>
  <c r="AN6135" i="1"/>
  <c r="AJ6135" i="3" s="1"/>
  <c r="AN6136" i="1"/>
  <c r="AJ6136" i="3" s="1"/>
  <c r="AN6137" i="1"/>
  <c r="AJ6137" i="3" s="1"/>
  <c r="AN6138" i="1"/>
  <c r="AJ6138" i="3" s="1"/>
  <c r="AN6139" i="1"/>
  <c r="AJ6139" i="3" s="1"/>
  <c r="AN6140" i="1"/>
  <c r="AJ6140" i="3" s="1"/>
  <c r="AN6141" i="1"/>
  <c r="AJ6141" i="3" s="1"/>
  <c r="AN6142" i="1"/>
  <c r="AJ6142" i="3" s="1"/>
  <c r="AN6143" i="1"/>
  <c r="AJ6143" i="3" s="1"/>
  <c r="AN6144" i="1"/>
  <c r="AJ6144" i="3" s="1"/>
  <c r="AN6145" i="1"/>
  <c r="AJ6145" i="3" s="1"/>
  <c r="AN6146" i="1"/>
  <c r="AJ6146" i="3" s="1"/>
  <c r="AN6147" i="1"/>
  <c r="AJ6147" i="3" s="1"/>
  <c r="AN6148" i="1"/>
  <c r="AJ6148" i="3" s="1"/>
  <c r="AN6149" i="1"/>
  <c r="AJ6149" i="3" s="1"/>
  <c r="AN6150" i="1"/>
  <c r="AJ6150" i="3" s="1"/>
  <c r="AN6151" i="1"/>
  <c r="AJ6151" i="3" s="1"/>
  <c r="AN6152" i="1"/>
  <c r="AJ6152" i="3" s="1"/>
  <c r="AN6153" i="1"/>
  <c r="AJ6153" i="3" s="1"/>
  <c r="AN6154" i="1"/>
  <c r="AJ6154" i="3" s="1"/>
  <c r="AN6155" i="1"/>
  <c r="AJ6155" i="3" s="1"/>
  <c r="AN6156" i="1"/>
  <c r="AJ6156" i="3" s="1"/>
  <c r="AN6157" i="1"/>
  <c r="AJ6157" i="3" s="1"/>
  <c r="AN6158" i="1"/>
  <c r="AJ6158" i="3" s="1"/>
  <c r="AN6159" i="1"/>
  <c r="AJ6159" i="3" s="1"/>
  <c r="AN6160" i="1"/>
  <c r="AJ6160" i="3" s="1"/>
  <c r="AN6161" i="1"/>
  <c r="AJ6161" i="3" s="1"/>
  <c r="AN6162" i="1"/>
  <c r="AJ6162" i="3" s="1"/>
  <c r="AN6163" i="1"/>
  <c r="AJ6163" i="3" s="1"/>
  <c r="AN6164" i="1"/>
  <c r="AJ6164" i="3" s="1"/>
  <c r="AN6165" i="1"/>
  <c r="AJ6165" i="3" s="1"/>
  <c r="AN6166" i="1"/>
  <c r="AJ6166" i="3" s="1"/>
  <c r="AN6167" i="1"/>
  <c r="AJ6167" i="3" s="1"/>
  <c r="AN6168" i="1"/>
  <c r="AJ6168" i="3" s="1"/>
  <c r="AN6169" i="1"/>
  <c r="AJ6169" i="3" s="1"/>
  <c r="AN6170" i="1"/>
  <c r="AJ6170" i="3" s="1"/>
  <c r="AN6171" i="1"/>
  <c r="AJ6171" i="3" s="1"/>
  <c r="AN6172" i="1"/>
  <c r="AJ6172" i="3" s="1"/>
  <c r="AN6173" i="1"/>
  <c r="AJ6173" i="3" s="1"/>
  <c r="AN6174" i="1"/>
  <c r="AJ6174" i="3" s="1"/>
  <c r="AN6175" i="1"/>
  <c r="AJ6175" i="3" s="1"/>
  <c r="AN6176" i="1"/>
  <c r="AJ6176" i="3" s="1"/>
  <c r="AN6177" i="1"/>
  <c r="AJ6177" i="3" s="1"/>
  <c r="AN6178" i="1"/>
  <c r="AJ6178" i="3" s="1"/>
  <c r="AN6179" i="1"/>
  <c r="AJ6179" i="3" s="1"/>
  <c r="AN6180" i="1"/>
  <c r="AJ6180" i="3" s="1"/>
  <c r="AN6181" i="1"/>
  <c r="AJ6181" i="3" s="1"/>
  <c r="AN6182" i="1"/>
  <c r="AJ6182" i="3" s="1"/>
  <c r="AN6183" i="1"/>
  <c r="AJ6183" i="3" s="1"/>
  <c r="AN6184" i="1"/>
  <c r="AJ6184" i="3" s="1"/>
  <c r="AN6185" i="1"/>
  <c r="AJ6185" i="3" s="1"/>
  <c r="AN6186" i="1"/>
  <c r="AJ6186" i="3" s="1"/>
  <c r="AN6187" i="1"/>
  <c r="AJ6187" i="3" s="1"/>
  <c r="AN6188" i="1"/>
  <c r="AJ6188" i="3" s="1"/>
  <c r="AN6189" i="1"/>
  <c r="AJ6189" i="3" s="1"/>
  <c r="AN6190" i="1"/>
  <c r="AJ6190" i="3" s="1"/>
  <c r="AN6191" i="1"/>
  <c r="AJ6191" i="3" s="1"/>
  <c r="AN6192" i="1"/>
  <c r="AJ6192" i="3" s="1"/>
  <c r="AN6193" i="1"/>
  <c r="AJ6193" i="3" s="1"/>
  <c r="AN6194" i="1"/>
  <c r="AJ6194" i="3" s="1"/>
  <c r="AN6195" i="1"/>
  <c r="AJ6195" i="3" s="1"/>
  <c r="AN6196" i="1"/>
  <c r="AJ6196" i="3" s="1"/>
  <c r="AN6197" i="1"/>
  <c r="AJ6197" i="3" s="1"/>
  <c r="AN6198" i="1"/>
  <c r="AJ6198" i="3" s="1"/>
  <c r="AN6199" i="1"/>
  <c r="AJ6199" i="3" s="1"/>
  <c r="AN6200" i="1"/>
  <c r="AJ6200" i="3" s="1"/>
  <c r="AN6201" i="1"/>
  <c r="AJ6201" i="3" s="1"/>
  <c r="AN6202" i="1"/>
  <c r="AJ6202" i="3" s="1"/>
  <c r="AN6203" i="1"/>
  <c r="AJ6203" i="3" s="1"/>
  <c r="AN6204" i="1"/>
  <c r="AJ6204" i="3" s="1"/>
  <c r="AN6205" i="1"/>
  <c r="AJ6205" i="3" s="1"/>
  <c r="AN6206" i="1"/>
  <c r="AJ6206" i="3" s="1"/>
  <c r="AN6207" i="1"/>
  <c r="AJ6207" i="3" s="1"/>
  <c r="AN6208" i="1"/>
  <c r="AJ6208" i="3" s="1"/>
  <c r="AN6209" i="1"/>
  <c r="AJ6209" i="3" s="1"/>
  <c r="AN6210" i="1"/>
  <c r="AJ6210" i="3" s="1"/>
  <c r="AN6211" i="1"/>
  <c r="AJ6211" i="3" s="1"/>
  <c r="AN6212" i="1"/>
  <c r="AJ6212" i="3" s="1"/>
  <c r="AN6213" i="1"/>
  <c r="AJ6213" i="3" s="1"/>
  <c r="AN6214" i="1"/>
  <c r="AJ6214" i="3" s="1"/>
  <c r="AN6215" i="1"/>
  <c r="AJ6215" i="3" s="1"/>
  <c r="AN6216" i="1"/>
  <c r="AJ6216" i="3" s="1"/>
  <c r="AN6217" i="1"/>
  <c r="AJ6217" i="3" s="1"/>
  <c r="AN6218" i="1"/>
  <c r="AJ6218" i="3" s="1"/>
  <c r="AN6219" i="1"/>
  <c r="AJ6219" i="3" s="1"/>
  <c r="AN6220" i="1"/>
  <c r="AJ6220" i="3" s="1"/>
  <c r="AN6221" i="1"/>
  <c r="AJ6221" i="3" s="1"/>
  <c r="AN6222" i="1"/>
  <c r="AJ6222" i="3" s="1"/>
  <c r="AN6223" i="1"/>
  <c r="AJ6223" i="3" s="1"/>
  <c r="AN6224" i="1"/>
  <c r="AJ6224" i="3" s="1"/>
  <c r="AN6225" i="1"/>
  <c r="AJ6225" i="3" s="1"/>
  <c r="AN6226" i="1"/>
  <c r="AJ6226" i="3" s="1"/>
  <c r="AN6227" i="1"/>
  <c r="AJ6227" i="3" s="1"/>
  <c r="AN6228" i="1"/>
  <c r="AJ6228" i="3" s="1"/>
  <c r="AN6229" i="1"/>
  <c r="AJ6229" i="3" s="1"/>
  <c r="AN6230" i="1"/>
  <c r="AJ6230" i="3" s="1"/>
  <c r="AN6231" i="1"/>
  <c r="AJ6231" i="3" s="1"/>
  <c r="AN6232" i="1"/>
  <c r="AJ6232" i="3" s="1"/>
  <c r="AN6233" i="1"/>
  <c r="AJ6233" i="3" s="1"/>
  <c r="AN6234" i="1"/>
  <c r="AJ6234" i="3" s="1"/>
  <c r="AN6235" i="1"/>
  <c r="AJ6235" i="3" s="1"/>
  <c r="AN6236" i="1"/>
  <c r="AJ6236" i="3" s="1"/>
  <c r="AN6237" i="1"/>
  <c r="AJ6237" i="3" s="1"/>
  <c r="AN6238" i="1"/>
  <c r="AJ6238" i="3" s="1"/>
  <c r="AN6239" i="1"/>
  <c r="AJ6239" i="3" s="1"/>
  <c r="AN6240" i="1"/>
  <c r="AJ6240" i="3" s="1"/>
  <c r="AN6241" i="1"/>
  <c r="AJ6241" i="3" s="1"/>
  <c r="AN6242" i="1"/>
  <c r="AJ6242" i="3" s="1"/>
  <c r="AN6243" i="1"/>
  <c r="AJ6243" i="3" s="1"/>
  <c r="AN6244" i="1"/>
  <c r="AJ6244" i="3" s="1"/>
  <c r="AN6245" i="1"/>
  <c r="AJ6245" i="3" s="1"/>
  <c r="AN6246" i="1"/>
  <c r="AJ6246" i="3" s="1"/>
  <c r="AN6247" i="1"/>
  <c r="AJ6247" i="3" s="1"/>
  <c r="AN6248" i="1"/>
  <c r="AJ6248" i="3" s="1"/>
  <c r="AN6249" i="1"/>
  <c r="AJ6249" i="3" s="1"/>
  <c r="AN6250" i="1"/>
  <c r="AJ6250" i="3" s="1"/>
  <c r="AN6251" i="1"/>
  <c r="AJ6251" i="3" s="1"/>
  <c r="AN6252" i="1"/>
  <c r="AJ6252" i="3" s="1"/>
  <c r="AN6253" i="1"/>
  <c r="AJ6253" i="3" s="1"/>
  <c r="AN6254" i="1"/>
  <c r="AJ6254" i="3" s="1"/>
  <c r="AN6255" i="1"/>
  <c r="AJ6255" i="3" s="1"/>
  <c r="AN6256" i="1"/>
  <c r="AJ6256" i="3" s="1"/>
  <c r="AN6257" i="1"/>
  <c r="AJ6257" i="3" s="1"/>
  <c r="AN6258" i="1"/>
  <c r="AJ6258" i="3" s="1"/>
  <c r="AN6259" i="1"/>
  <c r="AJ6259" i="3" s="1"/>
  <c r="AN6260" i="1"/>
  <c r="AJ6260" i="3" s="1"/>
  <c r="AN6261" i="1"/>
  <c r="AJ6261" i="3" s="1"/>
  <c r="AN6262" i="1"/>
  <c r="AJ6262" i="3" s="1"/>
  <c r="AN6263" i="1"/>
  <c r="AJ6263" i="3" s="1"/>
  <c r="AN6264" i="1"/>
  <c r="AJ6264" i="3" s="1"/>
  <c r="AN6265" i="1"/>
  <c r="AJ6265" i="3" s="1"/>
  <c r="AN6266" i="1"/>
  <c r="AJ6266" i="3" s="1"/>
  <c r="AN6267" i="1"/>
  <c r="AJ6267" i="3" s="1"/>
  <c r="AN6268" i="1"/>
  <c r="AJ6268" i="3" s="1"/>
  <c r="AN6269" i="1"/>
  <c r="AJ6269" i="3" s="1"/>
  <c r="AN6270" i="1"/>
  <c r="AJ6270" i="3" s="1"/>
  <c r="AN6271" i="1"/>
  <c r="AJ6271" i="3" s="1"/>
  <c r="AN6272" i="1"/>
  <c r="AJ6272" i="3" s="1"/>
  <c r="AN6273" i="1"/>
  <c r="AJ6273" i="3" s="1"/>
  <c r="AN6274" i="1"/>
  <c r="AJ6274" i="3" s="1"/>
  <c r="AN6275" i="1"/>
  <c r="AJ6275" i="3" s="1"/>
  <c r="AN6276" i="1"/>
  <c r="AJ6276" i="3" s="1"/>
  <c r="AN6277" i="1"/>
  <c r="AJ6277" i="3" s="1"/>
  <c r="AN6278" i="1"/>
  <c r="AJ6278" i="3" s="1"/>
  <c r="AN6279" i="1"/>
  <c r="AJ6279" i="3" s="1"/>
  <c r="AN6280" i="1"/>
  <c r="AJ6280" i="3" s="1"/>
  <c r="AN6281" i="1"/>
  <c r="AJ6281" i="3" s="1"/>
  <c r="AN6282" i="1"/>
  <c r="AJ6282" i="3" s="1"/>
  <c r="AN6283" i="1"/>
  <c r="AJ6283" i="3" s="1"/>
  <c r="AN6284" i="1"/>
  <c r="AJ6284" i="3" s="1"/>
  <c r="AN6285" i="1"/>
  <c r="AJ6285" i="3" s="1"/>
  <c r="AN6286" i="1"/>
  <c r="AJ6286" i="3" s="1"/>
  <c r="AN6287" i="1"/>
  <c r="AJ6287" i="3" s="1"/>
  <c r="AN6288" i="1"/>
  <c r="AJ6288" i="3" s="1"/>
  <c r="AN6289" i="1"/>
  <c r="AJ6289" i="3" s="1"/>
  <c r="AN6290" i="1"/>
  <c r="AJ6290" i="3" s="1"/>
  <c r="AN6291" i="1"/>
  <c r="AJ6291" i="3" s="1"/>
  <c r="AN6292" i="1"/>
  <c r="AJ6292" i="3" s="1"/>
  <c r="AN6293" i="1"/>
  <c r="AJ6293" i="3" s="1"/>
  <c r="AN6294" i="1"/>
  <c r="AJ6294" i="3" s="1"/>
  <c r="AN6295" i="1"/>
  <c r="AJ6295" i="3" s="1"/>
  <c r="AN6296" i="1"/>
  <c r="AJ6296" i="3" s="1"/>
  <c r="AN6297" i="1"/>
  <c r="AJ6297" i="3" s="1"/>
  <c r="AN6298" i="1"/>
  <c r="AJ6298" i="3" s="1"/>
  <c r="AN6299" i="1"/>
  <c r="AJ6299" i="3" s="1"/>
  <c r="AN6300" i="1"/>
  <c r="AJ6300" i="3" s="1"/>
  <c r="AN6301" i="1"/>
  <c r="AJ6301" i="3" s="1"/>
  <c r="AN6302" i="1"/>
  <c r="AJ6302" i="3" s="1"/>
  <c r="AN6303" i="1"/>
  <c r="AJ6303" i="3" s="1"/>
  <c r="AN6304" i="1"/>
  <c r="AJ6304" i="3" s="1"/>
  <c r="AN6305" i="1"/>
  <c r="AJ6305" i="3" s="1"/>
  <c r="AN6306" i="1"/>
  <c r="AJ6306" i="3" s="1"/>
  <c r="AN6307" i="1"/>
  <c r="AJ6307" i="3" s="1"/>
  <c r="AN6308" i="1"/>
  <c r="AJ6308" i="3" s="1"/>
  <c r="AN6309" i="1"/>
  <c r="AJ6309" i="3" s="1"/>
  <c r="AN6310" i="1"/>
  <c r="AJ6310" i="3" s="1"/>
  <c r="AN6311" i="1"/>
  <c r="AJ6311" i="3" s="1"/>
  <c r="AN6312" i="1"/>
  <c r="AJ6312" i="3" s="1"/>
  <c r="AN6313" i="1"/>
  <c r="AJ6313" i="3" s="1"/>
  <c r="AN6314" i="1"/>
  <c r="AJ6314" i="3" s="1"/>
  <c r="AN6315" i="1"/>
  <c r="AJ6315" i="3" s="1"/>
  <c r="AN6316" i="1"/>
  <c r="AJ6316" i="3" s="1"/>
  <c r="AN6317" i="1"/>
  <c r="AJ6317" i="3" s="1"/>
  <c r="AN6318" i="1"/>
  <c r="AJ6318" i="3" s="1"/>
  <c r="AN6319" i="1"/>
  <c r="AJ6319" i="3" s="1"/>
  <c r="AN6320" i="1"/>
  <c r="AJ6320" i="3" s="1"/>
  <c r="AN6321" i="1"/>
  <c r="AJ6321" i="3" s="1"/>
  <c r="AN6322" i="1"/>
  <c r="AJ6322" i="3" s="1"/>
  <c r="AN6323" i="1"/>
  <c r="AJ6323" i="3" s="1"/>
  <c r="AN6324" i="1"/>
  <c r="AJ6324" i="3" s="1"/>
  <c r="AN6325" i="1"/>
  <c r="AJ6325" i="3" s="1"/>
  <c r="AN6326" i="1"/>
  <c r="AJ6326" i="3" s="1"/>
  <c r="AN6327" i="1"/>
  <c r="AJ6327" i="3" s="1"/>
  <c r="AN6328" i="1"/>
  <c r="AJ6328" i="3" s="1"/>
  <c r="AN6329" i="1"/>
  <c r="AJ6329" i="3" s="1"/>
  <c r="AN6330" i="1"/>
  <c r="AJ6330" i="3" s="1"/>
  <c r="AN6331" i="1"/>
  <c r="AJ6331" i="3" s="1"/>
  <c r="AN6332" i="1"/>
  <c r="AJ6332" i="3" s="1"/>
  <c r="AN6333" i="1"/>
  <c r="AJ6333" i="3" s="1"/>
  <c r="AN6334" i="1"/>
  <c r="AJ6334" i="3" s="1"/>
  <c r="AN6335" i="1"/>
  <c r="AJ6335" i="3" s="1"/>
  <c r="AN6336" i="1"/>
  <c r="AJ6336" i="3" s="1"/>
  <c r="AN6337" i="1"/>
  <c r="AJ6337" i="3" s="1"/>
  <c r="AN6338" i="1"/>
  <c r="AJ6338" i="3" s="1"/>
  <c r="AN6339" i="1"/>
  <c r="AJ6339" i="3" s="1"/>
  <c r="AN6340" i="1"/>
  <c r="AJ6340" i="3" s="1"/>
  <c r="AN6341" i="1"/>
  <c r="AJ6341" i="3" s="1"/>
  <c r="AN6342" i="1"/>
  <c r="AJ6342" i="3" s="1"/>
  <c r="AN6343" i="1"/>
  <c r="AJ6343" i="3" s="1"/>
  <c r="AN6344" i="1"/>
  <c r="AJ6344" i="3" s="1"/>
  <c r="AN6345" i="1"/>
  <c r="AJ6345" i="3" s="1"/>
  <c r="AN6346" i="1"/>
  <c r="AJ6346" i="3" s="1"/>
  <c r="AN6347" i="1"/>
  <c r="AJ6347" i="3" s="1"/>
  <c r="AN6348" i="1"/>
  <c r="AJ6348" i="3" s="1"/>
  <c r="AN6349" i="1"/>
  <c r="AJ6349" i="3" s="1"/>
  <c r="AN6350" i="1"/>
  <c r="AJ6350" i="3" s="1"/>
  <c r="AN6351" i="1"/>
  <c r="AJ6351" i="3" s="1"/>
  <c r="AN6352" i="1"/>
  <c r="AJ6352" i="3" s="1"/>
  <c r="AN6353" i="1"/>
  <c r="AJ6353" i="3" s="1"/>
  <c r="AN6354" i="1"/>
  <c r="AJ6354" i="3" s="1"/>
  <c r="AN6355" i="1"/>
  <c r="AJ6355" i="3" s="1"/>
  <c r="AN6356" i="1"/>
  <c r="AJ6356" i="3" s="1"/>
  <c r="AN6357" i="1"/>
  <c r="AJ6357" i="3" s="1"/>
  <c r="AN6358" i="1"/>
  <c r="AJ6358" i="3" s="1"/>
  <c r="AN6359" i="1"/>
  <c r="AJ6359" i="3" s="1"/>
  <c r="AN6360" i="1"/>
  <c r="AJ6360" i="3" s="1"/>
  <c r="AN6361" i="1"/>
  <c r="AJ6361" i="3" s="1"/>
  <c r="AN6362" i="1"/>
  <c r="AJ6362" i="3" s="1"/>
  <c r="AN6363" i="1"/>
  <c r="AJ6363" i="3" s="1"/>
  <c r="AN6364" i="1"/>
  <c r="AJ6364" i="3" s="1"/>
  <c r="AN6365" i="1"/>
  <c r="AJ6365" i="3" s="1"/>
  <c r="AN6366" i="1"/>
  <c r="AJ6366" i="3" s="1"/>
  <c r="AN6367" i="1"/>
  <c r="AJ6367" i="3" s="1"/>
  <c r="AN6368" i="1"/>
  <c r="AJ6368" i="3" s="1"/>
  <c r="AN6369" i="1"/>
  <c r="AJ6369" i="3" s="1"/>
  <c r="AN6370" i="1"/>
  <c r="AJ6370" i="3" s="1"/>
  <c r="AN6371" i="1"/>
  <c r="AJ6371" i="3" s="1"/>
  <c r="AN6372" i="1"/>
  <c r="AJ6372" i="3" s="1"/>
  <c r="AN6373" i="1"/>
  <c r="AJ6373" i="3" s="1"/>
  <c r="AN6374" i="1"/>
  <c r="AJ6374" i="3" s="1"/>
  <c r="AN6375" i="1"/>
  <c r="AJ6375" i="3" s="1"/>
  <c r="AN6376" i="1"/>
  <c r="AJ6376" i="3" s="1"/>
  <c r="AN6377" i="1"/>
  <c r="AJ6377" i="3" s="1"/>
  <c r="AN6378" i="1"/>
  <c r="AJ6378" i="3" s="1"/>
  <c r="AN6379" i="1"/>
  <c r="AJ6379" i="3" s="1"/>
  <c r="AN6380" i="1"/>
  <c r="AJ6380" i="3" s="1"/>
  <c r="AN6381" i="1"/>
  <c r="AJ6381" i="3" s="1"/>
  <c r="AN6382" i="1"/>
  <c r="AJ6382" i="3" s="1"/>
  <c r="AN6383" i="1"/>
  <c r="AJ6383" i="3" s="1"/>
  <c r="AN6384" i="1"/>
  <c r="AJ6384" i="3" s="1"/>
  <c r="AN6385" i="1"/>
  <c r="AJ6385" i="3" s="1"/>
  <c r="AN6386" i="1"/>
  <c r="AJ6386" i="3" s="1"/>
  <c r="AN6387" i="1"/>
  <c r="AJ6387" i="3" s="1"/>
  <c r="AN6388" i="1"/>
  <c r="AJ6388" i="3" s="1"/>
  <c r="AN6389" i="1"/>
  <c r="AJ6389" i="3" s="1"/>
  <c r="AN6390" i="1"/>
  <c r="AJ6390" i="3" s="1"/>
  <c r="AN6391" i="1"/>
  <c r="AJ6391" i="3" s="1"/>
  <c r="AN6392" i="1"/>
  <c r="AJ6392" i="3" s="1"/>
  <c r="AN6393" i="1"/>
  <c r="AJ6393" i="3" s="1"/>
  <c r="AN6394" i="1"/>
  <c r="AJ6394" i="3" s="1"/>
  <c r="AN6395" i="1"/>
  <c r="AJ6395" i="3" s="1"/>
  <c r="AN6396" i="1"/>
  <c r="AJ6396" i="3" s="1"/>
  <c r="AN6397" i="1"/>
  <c r="AJ6397" i="3" s="1"/>
  <c r="AN6398" i="1"/>
  <c r="AJ6398" i="3" s="1"/>
  <c r="AN6399" i="1"/>
  <c r="AJ6399" i="3" s="1"/>
  <c r="AN6400" i="1"/>
  <c r="AJ6400" i="3" s="1"/>
  <c r="AN6401" i="1"/>
  <c r="AJ6401" i="3" s="1"/>
  <c r="AN6402" i="1"/>
  <c r="AJ6402" i="3" s="1"/>
  <c r="AN6403" i="1"/>
  <c r="AJ6403" i="3" s="1"/>
  <c r="AN6404" i="1"/>
  <c r="AJ6404" i="3" s="1"/>
  <c r="AN6405" i="1"/>
  <c r="AJ6405" i="3" s="1"/>
  <c r="AN6406" i="1"/>
  <c r="AJ6406" i="3" s="1"/>
  <c r="AN6407" i="1"/>
  <c r="AJ6407" i="3" s="1"/>
  <c r="AN6408" i="1"/>
  <c r="AJ6408" i="3" s="1"/>
  <c r="AN6409" i="1"/>
  <c r="AJ6409" i="3" s="1"/>
  <c r="AN6410" i="1"/>
  <c r="AJ6410" i="3" s="1"/>
  <c r="AN6411" i="1"/>
  <c r="AJ6411" i="3" s="1"/>
  <c r="AN6412" i="1"/>
  <c r="AJ6412" i="3" s="1"/>
  <c r="AN6413" i="1"/>
  <c r="AJ6413" i="3" s="1"/>
  <c r="AN6414" i="1"/>
  <c r="AJ6414" i="3" s="1"/>
  <c r="AN6415" i="1"/>
  <c r="AJ6415" i="3" s="1"/>
  <c r="AN6416" i="1"/>
  <c r="AJ6416" i="3" s="1"/>
  <c r="AN6417" i="1"/>
  <c r="AJ6417" i="3" s="1"/>
  <c r="AN6418" i="1"/>
  <c r="AJ6418" i="3" s="1"/>
  <c r="AN6419" i="1"/>
  <c r="AJ6419" i="3" s="1"/>
  <c r="AN6420" i="1"/>
  <c r="AJ6420" i="3" s="1"/>
  <c r="AN6421" i="1"/>
  <c r="AJ6421" i="3" s="1"/>
  <c r="AN6422" i="1"/>
  <c r="AJ6422" i="3" s="1"/>
  <c r="AN6423" i="1"/>
  <c r="AJ6423" i="3" s="1"/>
  <c r="AN6424" i="1"/>
  <c r="AJ6424" i="3" s="1"/>
  <c r="AN6425" i="1"/>
  <c r="AJ6425" i="3" s="1"/>
  <c r="AN6426" i="1"/>
  <c r="AJ6426" i="3" s="1"/>
  <c r="AN6427" i="1"/>
  <c r="AJ6427" i="3" s="1"/>
  <c r="AN6428" i="1"/>
  <c r="AJ6428" i="3" s="1"/>
  <c r="AN6429" i="1"/>
  <c r="AJ6429" i="3" s="1"/>
  <c r="AN6430" i="1"/>
  <c r="AJ6430" i="3" s="1"/>
  <c r="AN6431" i="1"/>
  <c r="AJ6431" i="3" s="1"/>
  <c r="AN6432" i="1"/>
  <c r="AJ6432" i="3" s="1"/>
  <c r="AN6433" i="1"/>
  <c r="AJ6433" i="3" s="1"/>
  <c r="AN6434" i="1"/>
  <c r="AJ6434" i="3" s="1"/>
  <c r="AN6435" i="1"/>
  <c r="AJ6435" i="3" s="1"/>
  <c r="AN6436" i="1"/>
  <c r="AJ6436" i="3" s="1"/>
  <c r="AN6437" i="1"/>
  <c r="AJ6437" i="3" s="1"/>
  <c r="AN6438" i="1"/>
  <c r="AJ6438" i="3" s="1"/>
  <c r="AN6439" i="1"/>
  <c r="AJ6439" i="3" s="1"/>
  <c r="AN6440" i="1"/>
  <c r="AJ6440" i="3" s="1"/>
  <c r="AN6441" i="1"/>
  <c r="AJ6441" i="3" s="1"/>
  <c r="AN6442" i="1"/>
  <c r="AJ6442" i="3" s="1"/>
  <c r="AN6443" i="1"/>
  <c r="AJ6443" i="3" s="1"/>
  <c r="AN6444" i="1"/>
  <c r="AJ6444" i="3" s="1"/>
  <c r="AN6445" i="1"/>
  <c r="AJ6445" i="3" s="1"/>
  <c r="AN6446" i="1"/>
  <c r="AJ6446" i="3" s="1"/>
  <c r="AN6447" i="1"/>
  <c r="AJ6447" i="3" s="1"/>
  <c r="AN6448" i="1"/>
  <c r="AJ6448" i="3" s="1"/>
  <c r="AN6449" i="1"/>
  <c r="AJ6449" i="3" s="1"/>
  <c r="AN6450" i="1"/>
  <c r="AJ6450" i="3" s="1"/>
  <c r="AN6451" i="1"/>
  <c r="AJ6451" i="3" s="1"/>
  <c r="AN6452" i="1"/>
  <c r="AJ6452" i="3" s="1"/>
  <c r="AN6453" i="1"/>
  <c r="AJ6453" i="3" s="1"/>
  <c r="AN6454" i="1"/>
  <c r="AJ6454" i="3" s="1"/>
  <c r="AN6455" i="1"/>
  <c r="AJ6455" i="3" s="1"/>
  <c r="AN6456" i="1"/>
  <c r="AJ6456" i="3" s="1"/>
  <c r="AN6457" i="1"/>
  <c r="AJ6457" i="3" s="1"/>
  <c r="AN6458" i="1"/>
  <c r="AJ6458" i="3" s="1"/>
  <c r="AN6459" i="1"/>
  <c r="AJ6459" i="3" s="1"/>
  <c r="AN6460" i="1"/>
  <c r="AJ6460" i="3" s="1"/>
  <c r="AN6461" i="1"/>
  <c r="AJ6461" i="3" s="1"/>
  <c r="AN6462" i="1"/>
  <c r="AJ6462" i="3" s="1"/>
  <c r="AN6463" i="1"/>
  <c r="AJ6463" i="3" s="1"/>
  <c r="AN6464" i="1"/>
  <c r="AJ6464" i="3" s="1"/>
  <c r="AN6465" i="1"/>
  <c r="AJ6465" i="3" s="1"/>
  <c r="AN6466" i="1"/>
  <c r="AJ6466" i="3" s="1"/>
  <c r="AN6467" i="1"/>
  <c r="AJ6467" i="3" s="1"/>
  <c r="AN6468" i="1"/>
  <c r="AJ6468" i="3" s="1"/>
  <c r="AN6469" i="1"/>
  <c r="AJ6469" i="3" s="1"/>
  <c r="AN6470" i="1"/>
  <c r="AJ6470" i="3" s="1"/>
  <c r="AN6471" i="1"/>
  <c r="AJ6471" i="3" s="1"/>
  <c r="AN6472" i="1"/>
  <c r="AJ6472" i="3" s="1"/>
  <c r="AN6473" i="1"/>
  <c r="AJ6473" i="3" s="1"/>
  <c r="AN6474" i="1"/>
  <c r="AJ6474" i="3" s="1"/>
  <c r="AN6475" i="1"/>
  <c r="AJ6475" i="3" s="1"/>
  <c r="AN6476" i="1"/>
  <c r="AJ6476" i="3" s="1"/>
  <c r="AN6477" i="1"/>
  <c r="AJ6477" i="3" s="1"/>
  <c r="AN6478" i="1"/>
  <c r="AJ6478" i="3" s="1"/>
  <c r="AN6479" i="1"/>
  <c r="AJ6479" i="3" s="1"/>
  <c r="AN6480" i="1"/>
  <c r="AJ6480" i="3" s="1"/>
  <c r="AN6481" i="1"/>
  <c r="AJ6481" i="3" s="1"/>
  <c r="AN6482" i="1"/>
  <c r="AJ6482" i="3" s="1"/>
  <c r="AN6483" i="1"/>
  <c r="AJ6483" i="3" s="1"/>
  <c r="AN6484" i="1"/>
  <c r="AJ6484" i="3" s="1"/>
  <c r="AN6485" i="1"/>
  <c r="AJ6485" i="3" s="1"/>
  <c r="AN6486" i="1"/>
  <c r="AJ6486" i="3" s="1"/>
  <c r="AN6487" i="1"/>
  <c r="AJ6487" i="3" s="1"/>
  <c r="AN6488" i="1"/>
  <c r="AJ6488" i="3" s="1"/>
  <c r="AN6489" i="1"/>
  <c r="AJ6489" i="3" s="1"/>
  <c r="AN6490" i="1"/>
  <c r="AJ6490" i="3" s="1"/>
  <c r="AN6491" i="1"/>
  <c r="AJ6491" i="3" s="1"/>
  <c r="AN6492" i="1"/>
  <c r="AJ6492" i="3" s="1"/>
  <c r="AN6493" i="1"/>
  <c r="AJ6493" i="3" s="1"/>
  <c r="AN6494" i="1"/>
  <c r="AJ6494" i="3" s="1"/>
  <c r="AN6495" i="1"/>
  <c r="AJ6495" i="3" s="1"/>
  <c r="AN6496" i="1"/>
  <c r="AJ6496" i="3" s="1"/>
  <c r="AN6497" i="1"/>
  <c r="AJ6497" i="3" s="1"/>
  <c r="AN6498" i="1"/>
  <c r="AJ6498" i="3" s="1"/>
  <c r="AN6499" i="1"/>
  <c r="AJ6499" i="3" s="1"/>
  <c r="AN6500" i="1"/>
  <c r="AJ6500" i="3" s="1"/>
  <c r="AN6501" i="1"/>
  <c r="AJ6501" i="3" s="1"/>
  <c r="AN6502" i="1"/>
  <c r="AJ6502" i="3" s="1"/>
  <c r="AN6503" i="1"/>
  <c r="AJ6503" i="3" s="1"/>
  <c r="AN6504" i="1"/>
  <c r="AJ6504" i="3" s="1"/>
  <c r="AN6505" i="1"/>
  <c r="AJ6505" i="3" s="1"/>
  <c r="AN6506" i="1"/>
  <c r="AJ6506" i="3" s="1"/>
  <c r="AN6507" i="1"/>
  <c r="AJ6507" i="3" s="1"/>
  <c r="AN6508" i="1"/>
  <c r="AJ6508" i="3" s="1"/>
  <c r="AN6509" i="1"/>
  <c r="AJ6509" i="3" s="1"/>
  <c r="AN6510" i="1"/>
  <c r="AJ6510" i="3" s="1"/>
  <c r="AN6511" i="1"/>
  <c r="AJ6511" i="3" s="1"/>
  <c r="AN6512" i="1"/>
  <c r="AJ6512" i="3" s="1"/>
  <c r="AN6513" i="1"/>
  <c r="AJ6513" i="3" s="1"/>
  <c r="AN6514" i="1"/>
  <c r="AJ6514" i="3" s="1"/>
  <c r="AN6515" i="1"/>
  <c r="AJ6515" i="3" s="1"/>
  <c r="AN6516" i="1"/>
  <c r="AJ6516" i="3" s="1"/>
  <c r="AN6517" i="1"/>
  <c r="AJ6517" i="3" s="1"/>
  <c r="AN6518" i="1"/>
  <c r="AJ6518" i="3" s="1"/>
  <c r="AN6519" i="1"/>
  <c r="AJ6519" i="3" s="1"/>
  <c r="AN6520" i="1"/>
  <c r="AJ6520" i="3" s="1"/>
  <c r="AN6521" i="1"/>
  <c r="AJ6521" i="3" s="1"/>
  <c r="AN6522" i="1"/>
  <c r="AJ6522" i="3" s="1"/>
  <c r="AN6523" i="1"/>
  <c r="AJ6523" i="3" s="1"/>
  <c r="AN6524" i="1"/>
  <c r="AJ6524" i="3" s="1"/>
  <c r="AN6525" i="1"/>
  <c r="AJ6525" i="3" s="1"/>
  <c r="AN6526" i="1"/>
  <c r="AJ6526" i="3" s="1"/>
  <c r="AN6527" i="1"/>
  <c r="AJ6527" i="3" s="1"/>
  <c r="AN6528" i="1"/>
  <c r="AJ6528" i="3" s="1"/>
  <c r="AN6529" i="1"/>
  <c r="AJ6529" i="3" s="1"/>
  <c r="AN6530" i="1"/>
  <c r="AJ6530" i="3" s="1"/>
  <c r="AN6531" i="1"/>
  <c r="AJ6531" i="3" s="1"/>
  <c r="AN6532" i="1"/>
  <c r="AJ6532" i="3" s="1"/>
  <c r="AN6533" i="1"/>
  <c r="AJ6533" i="3" s="1"/>
  <c r="AN6534" i="1"/>
  <c r="AJ6534" i="3" s="1"/>
  <c r="AN6535" i="1"/>
  <c r="AJ6535" i="3" s="1"/>
  <c r="AN6536" i="1"/>
  <c r="AJ6536" i="3" s="1"/>
  <c r="AN6537" i="1"/>
  <c r="AJ6537" i="3" s="1"/>
  <c r="AN6538" i="1"/>
  <c r="AJ6538" i="3" s="1"/>
  <c r="AN6539" i="1"/>
  <c r="AJ6539" i="3" s="1"/>
  <c r="AN6540" i="1"/>
  <c r="AJ6540" i="3" s="1"/>
  <c r="AN6541" i="1"/>
  <c r="AJ6541" i="3" s="1"/>
  <c r="AN6542" i="1"/>
  <c r="AJ6542" i="3" s="1"/>
  <c r="AN6543" i="1"/>
  <c r="AJ6543" i="3" s="1"/>
  <c r="AN6544" i="1"/>
  <c r="AJ6544" i="3" s="1"/>
  <c r="AN6545" i="1"/>
  <c r="AJ6545" i="3" s="1"/>
  <c r="AN6546" i="1"/>
  <c r="AJ6546" i="3" s="1"/>
  <c r="AN6547" i="1"/>
  <c r="AJ6547" i="3" s="1"/>
  <c r="AN6548" i="1"/>
  <c r="AJ6548" i="3" s="1"/>
  <c r="AN6549" i="1"/>
  <c r="AJ6549" i="3" s="1"/>
  <c r="AN6550" i="1"/>
  <c r="AJ6550" i="3" s="1"/>
  <c r="AN6551" i="1"/>
  <c r="AJ6551" i="3" s="1"/>
  <c r="AN6552" i="1"/>
  <c r="AJ6552" i="3" s="1"/>
  <c r="AN6553" i="1"/>
  <c r="AJ6553" i="3" s="1"/>
  <c r="AN6554" i="1"/>
  <c r="AJ6554" i="3" s="1"/>
  <c r="AN6555" i="1"/>
  <c r="AJ6555" i="3" s="1"/>
  <c r="AN6556" i="1"/>
  <c r="AJ6556" i="3" s="1"/>
  <c r="AN6557" i="1"/>
  <c r="AJ6557" i="3" s="1"/>
  <c r="AN6558" i="1"/>
  <c r="AJ6558" i="3" s="1"/>
  <c r="AN6559" i="1"/>
  <c r="AJ6559" i="3" s="1"/>
  <c r="AN6560" i="1"/>
  <c r="AJ6560" i="3" s="1"/>
  <c r="AN6561" i="1"/>
  <c r="AJ6561" i="3" s="1"/>
  <c r="AN6562" i="1"/>
  <c r="AJ6562" i="3" s="1"/>
  <c r="AN6563" i="1"/>
  <c r="AJ6563" i="3" s="1"/>
  <c r="AN6564" i="1"/>
  <c r="AJ6564" i="3" s="1"/>
  <c r="AN6565" i="1"/>
  <c r="AJ6565" i="3" s="1"/>
  <c r="AN6566" i="1"/>
  <c r="AJ6566" i="3" s="1"/>
  <c r="AN6567" i="1"/>
  <c r="AJ6567" i="3" s="1"/>
  <c r="AN6568" i="1"/>
  <c r="AJ6568" i="3" s="1"/>
  <c r="AN6569" i="1"/>
  <c r="AJ6569" i="3" s="1"/>
  <c r="AN6570" i="1"/>
  <c r="AJ6570" i="3" s="1"/>
  <c r="AN6571" i="1"/>
  <c r="AJ6571" i="3" s="1"/>
  <c r="AN6572" i="1"/>
  <c r="AJ6572" i="3" s="1"/>
  <c r="AN6573" i="1"/>
  <c r="AJ6573" i="3" s="1"/>
  <c r="AN6574" i="1"/>
  <c r="AJ6574" i="3" s="1"/>
  <c r="AN6575" i="1"/>
  <c r="AJ6575" i="3" s="1"/>
  <c r="AN6576" i="1"/>
  <c r="AJ6576" i="3" s="1"/>
  <c r="AN6577" i="1"/>
  <c r="AJ6577" i="3" s="1"/>
  <c r="AN6578" i="1"/>
  <c r="AJ6578" i="3" s="1"/>
  <c r="AN6579" i="1"/>
  <c r="AJ6579" i="3" s="1"/>
  <c r="AN6580" i="1"/>
  <c r="AJ6580" i="3" s="1"/>
  <c r="AN6581" i="1"/>
  <c r="AJ6581" i="3" s="1"/>
  <c r="AN6582" i="1"/>
  <c r="AJ6582" i="3" s="1"/>
  <c r="AN6583" i="1"/>
  <c r="AJ6583" i="3" s="1"/>
  <c r="AN6584" i="1"/>
  <c r="AJ6584" i="3" s="1"/>
  <c r="AN6585" i="1"/>
  <c r="AJ6585" i="3" s="1"/>
  <c r="AN6586" i="1"/>
  <c r="AJ6586" i="3" s="1"/>
  <c r="AN6587" i="1"/>
  <c r="AJ6587" i="3" s="1"/>
  <c r="AN6588" i="1"/>
  <c r="AJ6588" i="3" s="1"/>
  <c r="AN6589" i="1"/>
  <c r="AJ6589" i="3" s="1"/>
  <c r="AN6590" i="1"/>
  <c r="AJ6590" i="3" s="1"/>
  <c r="AN6591" i="1"/>
  <c r="AJ6591" i="3" s="1"/>
  <c r="AN6592" i="1"/>
  <c r="AJ6592" i="3" s="1"/>
  <c r="AN6593" i="1"/>
  <c r="AJ6593" i="3" s="1"/>
  <c r="AN6594" i="1"/>
  <c r="AJ6594" i="3" s="1"/>
  <c r="AN6595" i="1"/>
  <c r="AJ6595" i="3" s="1"/>
  <c r="AN6596" i="1"/>
  <c r="AJ6596" i="3" s="1"/>
  <c r="AN6597" i="1"/>
  <c r="AJ6597" i="3" s="1"/>
  <c r="AN6598" i="1"/>
  <c r="AJ6598" i="3" s="1"/>
  <c r="AN6599" i="1"/>
  <c r="AJ6599" i="3" s="1"/>
  <c r="AN6600" i="1"/>
  <c r="AJ6600" i="3" s="1"/>
  <c r="AN6601" i="1"/>
  <c r="AJ6601" i="3" s="1"/>
  <c r="AN6602" i="1"/>
  <c r="AJ6602" i="3" s="1"/>
  <c r="AN6603" i="1"/>
  <c r="AJ6603" i="3" s="1"/>
  <c r="AN6604" i="1"/>
  <c r="AJ6604" i="3" s="1"/>
  <c r="AN6605" i="1"/>
  <c r="AJ6605" i="3" s="1"/>
  <c r="AN6606" i="1"/>
  <c r="AJ6606" i="3" s="1"/>
  <c r="AN6607" i="1"/>
  <c r="AJ6607" i="3" s="1"/>
  <c r="AN6608" i="1"/>
  <c r="AJ6608" i="3" s="1"/>
  <c r="AN6609" i="1"/>
  <c r="AJ6609" i="3" s="1"/>
  <c r="AN6610" i="1"/>
  <c r="AJ6610" i="3" s="1"/>
  <c r="AN6611" i="1"/>
  <c r="AJ6611" i="3" s="1"/>
  <c r="AN6612" i="1"/>
  <c r="AJ6612" i="3" s="1"/>
  <c r="AN6613" i="1"/>
  <c r="AJ6613" i="3" s="1"/>
  <c r="AN6614" i="1"/>
  <c r="AJ6614" i="3" s="1"/>
  <c r="AN6615" i="1"/>
  <c r="AJ6615" i="3" s="1"/>
  <c r="AN6616" i="1"/>
  <c r="AJ6616" i="3" s="1"/>
  <c r="AN6617" i="1"/>
  <c r="AJ6617" i="3" s="1"/>
  <c r="AN6618" i="1"/>
  <c r="AJ6618" i="3" s="1"/>
  <c r="AN6619" i="1"/>
  <c r="AJ6619" i="3" s="1"/>
  <c r="AN6620" i="1"/>
  <c r="AJ6620" i="3" s="1"/>
  <c r="AN6621" i="1"/>
  <c r="AJ6621" i="3" s="1"/>
  <c r="AN6622" i="1"/>
  <c r="AJ6622" i="3" s="1"/>
  <c r="AN6623" i="1"/>
  <c r="AJ6623" i="3" s="1"/>
  <c r="AN6624" i="1"/>
  <c r="AJ6624" i="3" s="1"/>
  <c r="AN6625" i="1"/>
  <c r="AJ6625" i="3" s="1"/>
  <c r="AN6626" i="1"/>
  <c r="AJ6626" i="3" s="1"/>
  <c r="AN6627" i="1"/>
  <c r="AJ6627" i="3" s="1"/>
  <c r="AN6628" i="1"/>
  <c r="AJ6628" i="3" s="1"/>
  <c r="AN6629" i="1"/>
  <c r="AJ6629" i="3" s="1"/>
  <c r="AN6630" i="1"/>
  <c r="AJ6630" i="3" s="1"/>
  <c r="AN6631" i="1"/>
  <c r="AJ6631" i="3" s="1"/>
  <c r="AN6632" i="1"/>
  <c r="AJ6632" i="3" s="1"/>
  <c r="AN6633" i="1"/>
  <c r="AJ6633" i="3" s="1"/>
  <c r="AN6634" i="1"/>
  <c r="AJ6634" i="3" s="1"/>
  <c r="AN6635" i="1"/>
  <c r="AJ6635" i="3" s="1"/>
  <c r="AN6636" i="1"/>
  <c r="AJ6636" i="3" s="1"/>
  <c r="AN6637" i="1"/>
  <c r="AJ6637" i="3" s="1"/>
  <c r="AN6638" i="1"/>
  <c r="AJ6638" i="3" s="1"/>
  <c r="AN6639" i="1"/>
  <c r="AJ6639" i="3" s="1"/>
  <c r="AN6640" i="1"/>
  <c r="AJ6640" i="3" s="1"/>
  <c r="AN6641" i="1"/>
  <c r="AJ6641" i="3" s="1"/>
  <c r="AN6642" i="1"/>
  <c r="AJ6642" i="3" s="1"/>
  <c r="AN6643" i="1"/>
  <c r="AJ6643" i="3" s="1"/>
  <c r="AN6644" i="1"/>
  <c r="AJ6644" i="3" s="1"/>
  <c r="AN6645" i="1"/>
  <c r="AJ6645" i="3" s="1"/>
  <c r="AN6646" i="1"/>
  <c r="AJ6646" i="3" s="1"/>
  <c r="AN6647" i="1"/>
  <c r="AJ6647" i="3" s="1"/>
  <c r="AN6648" i="1"/>
  <c r="AJ6648" i="3" s="1"/>
  <c r="AN6649" i="1"/>
  <c r="AJ6649" i="3" s="1"/>
  <c r="AN6650" i="1"/>
  <c r="AJ6650" i="3" s="1"/>
  <c r="AN6651" i="1"/>
  <c r="AJ6651" i="3" s="1"/>
  <c r="AN6652" i="1"/>
  <c r="AJ6652" i="3" s="1"/>
  <c r="AN6653" i="1"/>
  <c r="AJ6653" i="3" s="1"/>
  <c r="AN6654" i="1"/>
  <c r="AJ6654" i="3" s="1"/>
  <c r="AN6655" i="1"/>
  <c r="AJ6655" i="3" s="1"/>
  <c r="AN6656" i="1"/>
  <c r="AJ6656" i="3" s="1"/>
  <c r="AN6657" i="1"/>
  <c r="AJ6657" i="3" s="1"/>
  <c r="AN6658" i="1"/>
  <c r="AJ6658" i="3" s="1"/>
  <c r="AN6659" i="1"/>
  <c r="AJ6659" i="3" s="1"/>
  <c r="AN6660" i="1"/>
  <c r="AJ6660" i="3" s="1"/>
  <c r="AN6661" i="1"/>
  <c r="AJ6661" i="3" s="1"/>
  <c r="AN6662" i="1"/>
  <c r="AJ6662" i="3" s="1"/>
  <c r="AN6663" i="1"/>
  <c r="AJ6663" i="3" s="1"/>
  <c r="AN6664" i="1"/>
  <c r="AJ6664" i="3" s="1"/>
  <c r="AN6665" i="1"/>
  <c r="AJ6665" i="3" s="1"/>
  <c r="AN6666" i="1"/>
  <c r="AJ6666" i="3" s="1"/>
  <c r="AN6667" i="1"/>
  <c r="AJ6667" i="3" s="1"/>
  <c r="AN6668" i="1"/>
  <c r="AJ6668" i="3" s="1"/>
  <c r="AN6669" i="1"/>
  <c r="AJ6669" i="3" s="1"/>
  <c r="AN6670" i="1"/>
  <c r="AJ6670" i="3" s="1"/>
  <c r="AN6671" i="1"/>
  <c r="AJ6671" i="3" s="1"/>
  <c r="AN6672" i="1"/>
  <c r="AJ6672" i="3" s="1"/>
  <c r="AN6673" i="1"/>
  <c r="AJ6673" i="3" s="1"/>
  <c r="AN6674" i="1"/>
  <c r="AJ6674" i="3" s="1"/>
  <c r="AN6675" i="1"/>
  <c r="AJ6675" i="3" s="1"/>
  <c r="AN6676" i="1"/>
  <c r="AJ6676" i="3" s="1"/>
  <c r="AN6677" i="1"/>
  <c r="AJ6677" i="3" s="1"/>
  <c r="AN6678" i="1"/>
  <c r="AJ6678" i="3" s="1"/>
  <c r="AN6679" i="1"/>
  <c r="AJ6679" i="3" s="1"/>
  <c r="AN6680" i="1"/>
  <c r="AJ6680" i="3" s="1"/>
  <c r="AN6681" i="1"/>
  <c r="AJ6681" i="3" s="1"/>
  <c r="AN6682" i="1"/>
  <c r="AJ6682" i="3" s="1"/>
  <c r="AN6683" i="1"/>
  <c r="AJ6683" i="3" s="1"/>
  <c r="AN6684" i="1"/>
  <c r="AJ6684" i="3" s="1"/>
  <c r="AN6685" i="1"/>
  <c r="AJ6685" i="3" s="1"/>
  <c r="AN6686" i="1"/>
  <c r="AJ6686" i="3" s="1"/>
  <c r="AN6687" i="1"/>
  <c r="AJ6687" i="3" s="1"/>
  <c r="AN6688" i="1"/>
  <c r="AJ6688" i="3" s="1"/>
  <c r="AN6689" i="1"/>
  <c r="AJ6689" i="3" s="1"/>
  <c r="AN6690" i="1"/>
  <c r="AJ6690" i="3" s="1"/>
  <c r="AN6691" i="1"/>
  <c r="AJ6691" i="3" s="1"/>
  <c r="AN6692" i="1"/>
  <c r="AJ6692" i="3" s="1"/>
  <c r="AN6693" i="1"/>
  <c r="AJ6693" i="3" s="1"/>
  <c r="AN6694" i="1"/>
  <c r="AJ6694" i="3" s="1"/>
  <c r="AN6695" i="1"/>
  <c r="AJ6695" i="3" s="1"/>
  <c r="AN6696" i="1"/>
  <c r="AJ6696" i="3" s="1"/>
  <c r="AN6697" i="1"/>
  <c r="AJ6697" i="3" s="1"/>
  <c r="AN6698" i="1"/>
  <c r="AJ6698" i="3" s="1"/>
  <c r="AN6699" i="1"/>
  <c r="AJ6699" i="3" s="1"/>
  <c r="AN6700" i="1"/>
  <c r="AJ6700" i="3" s="1"/>
  <c r="AN6701" i="1"/>
  <c r="AJ6701" i="3" s="1"/>
  <c r="AN6702" i="1"/>
  <c r="AJ6702" i="3" s="1"/>
  <c r="AN6703" i="1"/>
  <c r="AJ6703" i="3" s="1"/>
  <c r="AN6704" i="1"/>
  <c r="AJ6704" i="3" s="1"/>
  <c r="AN6705" i="1"/>
  <c r="AJ6705" i="3" s="1"/>
  <c r="AN6706" i="1"/>
  <c r="AJ6706" i="3" s="1"/>
  <c r="AN6707" i="1"/>
  <c r="AJ6707" i="3" s="1"/>
  <c r="AN6708" i="1"/>
  <c r="AJ6708" i="3" s="1"/>
  <c r="AN6709" i="1"/>
  <c r="AJ6709" i="3" s="1"/>
  <c r="AN6710" i="1"/>
  <c r="AJ6710" i="3" s="1"/>
  <c r="AN6711" i="1"/>
  <c r="AJ6711" i="3" s="1"/>
  <c r="AN6712" i="1"/>
  <c r="AJ6712" i="3" s="1"/>
  <c r="AN6713" i="1"/>
  <c r="AJ6713" i="3" s="1"/>
  <c r="AN6714" i="1"/>
  <c r="AJ6714" i="3" s="1"/>
  <c r="AN6715" i="1"/>
  <c r="AJ6715" i="3" s="1"/>
  <c r="AN6716" i="1"/>
  <c r="AJ6716" i="3" s="1"/>
  <c r="AN6717" i="1"/>
  <c r="AJ6717" i="3" s="1"/>
  <c r="AN6718" i="1"/>
  <c r="AJ6718" i="3" s="1"/>
  <c r="AN6719" i="1"/>
  <c r="AJ6719" i="3" s="1"/>
  <c r="AN6720" i="1"/>
  <c r="AJ6720" i="3" s="1"/>
  <c r="AN6721" i="1"/>
  <c r="AJ6721" i="3" s="1"/>
  <c r="AN6722" i="1"/>
  <c r="AJ6722" i="3" s="1"/>
  <c r="AN6723" i="1"/>
  <c r="AJ6723" i="3" s="1"/>
  <c r="AN6724" i="1"/>
  <c r="AJ6724" i="3" s="1"/>
  <c r="AN6725" i="1"/>
  <c r="AJ6725" i="3" s="1"/>
  <c r="AN6726" i="1"/>
  <c r="AJ6726" i="3" s="1"/>
  <c r="AN6727" i="1"/>
  <c r="AJ6727" i="3" s="1"/>
  <c r="AN6728" i="1"/>
  <c r="AJ6728" i="3" s="1"/>
  <c r="AN6729" i="1"/>
  <c r="AJ6729" i="3" s="1"/>
  <c r="AN6730" i="1"/>
  <c r="AJ6730" i="3" s="1"/>
  <c r="AN6731" i="1"/>
  <c r="AJ6731" i="3" s="1"/>
  <c r="AN6732" i="1"/>
  <c r="AJ6732" i="3" s="1"/>
  <c r="AN6733" i="1"/>
  <c r="AJ6733" i="3" s="1"/>
  <c r="AN6734" i="1"/>
  <c r="AJ6734" i="3" s="1"/>
  <c r="AN6735" i="1"/>
  <c r="AJ6735" i="3" s="1"/>
  <c r="AN6736" i="1"/>
  <c r="AJ6736" i="3" s="1"/>
  <c r="AN6737" i="1"/>
  <c r="AJ6737" i="3" s="1"/>
  <c r="AN6738" i="1"/>
  <c r="AJ6738" i="3" s="1"/>
  <c r="AN6739" i="1"/>
  <c r="AJ6739" i="3" s="1"/>
  <c r="AN6740" i="1"/>
  <c r="AJ6740" i="3" s="1"/>
  <c r="AN6741" i="1"/>
  <c r="AJ6741" i="3" s="1"/>
  <c r="AN6742" i="1"/>
  <c r="AJ6742" i="3" s="1"/>
  <c r="AN6743" i="1"/>
  <c r="AJ6743" i="3" s="1"/>
  <c r="AN6744" i="1"/>
  <c r="AJ6744" i="3" s="1"/>
  <c r="AN6745" i="1"/>
  <c r="AJ6745" i="3" s="1"/>
  <c r="AN6746" i="1"/>
  <c r="AJ6746" i="3" s="1"/>
  <c r="AN6747" i="1"/>
  <c r="AJ6747" i="3" s="1"/>
  <c r="AN6748" i="1"/>
  <c r="AJ6748" i="3" s="1"/>
  <c r="AN6749" i="1"/>
  <c r="AJ6749" i="3" s="1"/>
  <c r="AN6750" i="1"/>
  <c r="AJ6750" i="3" s="1"/>
  <c r="AN6751" i="1"/>
  <c r="AJ6751" i="3" s="1"/>
  <c r="AN6752" i="1"/>
  <c r="AJ6752" i="3" s="1"/>
  <c r="AN6753" i="1"/>
  <c r="AJ6753" i="3" s="1"/>
  <c r="AN6754" i="1"/>
  <c r="AJ6754" i="3" s="1"/>
  <c r="AN6755" i="1"/>
  <c r="AJ6755" i="3" s="1"/>
  <c r="AN6756" i="1"/>
  <c r="AJ6756" i="3" s="1"/>
  <c r="AN6757" i="1"/>
  <c r="AJ6757" i="3" s="1"/>
  <c r="AN6758" i="1"/>
  <c r="AJ6758" i="3" s="1"/>
  <c r="AN6759" i="1"/>
  <c r="AJ6759" i="3" s="1"/>
  <c r="AN6760" i="1"/>
  <c r="AJ6760" i="3" s="1"/>
  <c r="AN6761" i="1"/>
  <c r="AJ6761" i="3" s="1"/>
  <c r="AN6762" i="1"/>
  <c r="AJ6762" i="3" s="1"/>
  <c r="AN6763" i="1"/>
  <c r="AJ6763" i="3" s="1"/>
  <c r="AN6764" i="1"/>
  <c r="AJ6764" i="3" s="1"/>
  <c r="AN6765" i="1"/>
  <c r="AJ6765" i="3" s="1"/>
  <c r="AN6766" i="1"/>
  <c r="AJ6766" i="3" s="1"/>
  <c r="AN6767" i="1"/>
  <c r="AJ6767" i="3" s="1"/>
  <c r="AN6768" i="1"/>
  <c r="AJ6768" i="3" s="1"/>
  <c r="AN6769" i="1"/>
  <c r="AJ6769" i="3" s="1"/>
  <c r="AN6770" i="1"/>
  <c r="AJ6770" i="3" s="1"/>
  <c r="AN6771" i="1"/>
  <c r="AJ6771" i="3" s="1"/>
  <c r="AN6772" i="1"/>
  <c r="AJ6772" i="3" s="1"/>
  <c r="AN6773" i="1"/>
  <c r="AJ6773" i="3" s="1"/>
  <c r="AN6774" i="1"/>
  <c r="AJ6774" i="3" s="1"/>
  <c r="AN6775" i="1"/>
  <c r="AJ6775" i="3" s="1"/>
  <c r="AN6776" i="1"/>
  <c r="AJ6776" i="3" s="1"/>
  <c r="AN6777" i="1"/>
  <c r="AJ6777" i="3" s="1"/>
  <c r="AN6778" i="1"/>
  <c r="AJ6778" i="3" s="1"/>
  <c r="AN6779" i="1"/>
  <c r="AJ6779" i="3" s="1"/>
  <c r="AN6780" i="1"/>
  <c r="AJ6780" i="3" s="1"/>
  <c r="AN6781" i="1"/>
  <c r="AJ6781" i="3" s="1"/>
  <c r="AN6782" i="1"/>
  <c r="AJ6782" i="3" s="1"/>
  <c r="AN6783" i="1"/>
  <c r="AJ6783" i="3" s="1"/>
  <c r="AN6784" i="1"/>
  <c r="AJ6784" i="3" s="1"/>
  <c r="AN6785" i="1"/>
  <c r="AJ6785" i="3" s="1"/>
  <c r="AN6786" i="1"/>
  <c r="AJ6786" i="3" s="1"/>
  <c r="AN6787" i="1"/>
  <c r="AJ6787" i="3" s="1"/>
  <c r="AN6788" i="1"/>
  <c r="AJ6788" i="3" s="1"/>
  <c r="AN6789" i="1"/>
  <c r="AJ6789" i="3" s="1"/>
  <c r="AN6790" i="1"/>
  <c r="AJ6790" i="3" s="1"/>
  <c r="AN6791" i="1"/>
  <c r="AJ6791" i="3" s="1"/>
  <c r="AN6792" i="1"/>
  <c r="AJ6792" i="3" s="1"/>
  <c r="AN6793" i="1"/>
  <c r="AJ6793" i="3" s="1"/>
  <c r="AN6794" i="1"/>
  <c r="AJ6794" i="3" s="1"/>
  <c r="AN6795" i="1"/>
  <c r="AJ6795" i="3" s="1"/>
  <c r="AN6796" i="1"/>
  <c r="AJ6796" i="3" s="1"/>
  <c r="AN6797" i="1"/>
  <c r="AJ6797" i="3" s="1"/>
  <c r="AN6798" i="1"/>
  <c r="AJ6798" i="3" s="1"/>
  <c r="AN6799" i="1"/>
  <c r="AJ6799" i="3" s="1"/>
  <c r="AN6800" i="1"/>
  <c r="AJ6800" i="3" s="1"/>
  <c r="AN6801" i="1"/>
  <c r="AJ6801" i="3" s="1"/>
  <c r="AN6802" i="1"/>
  <c r="AJ6802" i="3" s="1"/>
  <c r="AN6803" i="1"/>
  <c r="AJ6803" i="3" s="1"/>
  <c r="AN6804" i="1"/>
  <c r="AJ6804" i="3" s="1"/>
  <c r="AN6805" i="1"/>
  <c r="AJ6805" i="3" s="1"/>
  <c r="AN6806" i="1"/>
  <c r="AJ6806" i="3" s="1"/>
  <c r="AN6807" i="1"/>
  <c r="AJ6807" i="3" s="1"/>
  <c r="AN6808" i="1"/>
  <c r="AJ6808" i="3" s="1"/>
  <c r="AN6809" i="1"/>
  <c r="AJ6809" i="3" s="1"/>
  <c r="AN6810" i="1"/>
  <c r="AJ6810" i="3" s="1"/>
  <c r="AN6811" i="1"/>
  <c r="AJ6811" i="3" s="1"/>
  <c r="AN6812" i="1"/>
  <c r="AJ6812" i="3" s="1"/>
  <c r="AN6813" i="1"/>
  <c r="AJ6813" i="3" s="1"/>
  <c r="AN6814" i="1"/>
  <c r="AJ6814" i="3" s="1"/>
  <c r="AN6815" i="1"/>
  <c r="AJ6815" i="3" s="1"/>
  <c r="AN6816" i="1"/>
  <c r="AJ6816" i="3" s="1"/>
  <c r="AN6817" i="1"/>
  <c r="AJ6817" i="3" s="1"/>
  <c r="AN6818" i="1"/>
  <c r="AJ6818" i="3" s="1"/>
  <c r="AN6819" i="1"/>
  <c r="AJ6819" i="3" s="1"/>
  <c r="AN6820" i="1"/>
  <c r="AJ6820" i="3" s="1"/>
  <c r="AN6821" i="1"/>
  <c r="AJ6821" i="3" s="1"/>
  <c r="AN6822" i="1"/>
  <c r="AJ6822" i="3" s="1"/>
  <c r="AN6823" i="1"/>
  <c r="AJ6823" i="3" s="1"/>
  <c r="AN6824" i="1"/>
  <c r="AJ6824" i="3" s="1"/>
  <c r="AN6825" i="1"/>
  <c r="AJ6825" i="3" s="1"/>
  <c r="AN6826" i="1"/>
  <c r="AJ6826" i="3" s="1"/>
  <c r="AN6827" i="1"/>
  <c r="AJ6827" i="3" s="1"/>
  <c r="AN6828" i="1"/>
  <c r="AJ6828" i="3" s="1"/>
  <c r="AN6829" i="1"/>
  <c r="AJ6829" i="3" s="1"/>
  <c r="AN6830" i="1"/>
  <c r="AJ6830" i="3" s="1"/>
  <c r="AN6831" i="1"/>
  <c r="AJ6831" i="3" s="1"/>
  <c r="AN6832" i="1"/>
  <c r="AJ6832" i="3" s="1"/>
  <c r="AN6833" i="1"/>
  <c r="AJ6833" i="3" s="1"/>
  <c r="AN6834" i="1"/>
  <c r="AJ6834" i="3" s="1"/>
  <c r="AN6835" i="1"/>
  <c r="AJ6835" i="3" s="1"/>
  <c r="AN6836" i="1"/>
  <c r="AJ6836" i="3" s="1"/>
  <c r="AN6837" i="1"/>
  <c r="AJ6837" i="3" s="1"/>
  <c r="AN6838" i="1"/>
  <c r="AJ6838" i="3" s="1"/>
  <c r="AN6839" i="1"/>
  <c r="AJ6839" i="3" s="1"/>
  <c r="AN6840" i="1"/>
  <c r="AJ6840" i="3" s="1"/>
  <c r="AN6841" i="1"/>
  <c r="AJ6841" i="3" s="1"/>
  <c r="AN6842" i="1"/>
  <c r="AJ6842" i="3" s="1"/>
  <c r="AN6843" i="1"/>
  <c r="AJ6843" i="3" s="1"/>
  <c r="AN6844" i="1"/>
  <c r="AJ6844" i="3" s="1"/>
  <c r="AN6845" i="1"/>
  <c r="AJ6845" i="3" s="1"/>
  <c r="AN6846" i="1"/>
  <c r="AJ6846" i="3" s="1"/>
  <c r="AN6847" i="1"/>
  <c r="AJ6847" i="3" s="1"/>
  <c r="AN6848" i="1"/>
  <c r="AJ6848" i="3" s="1"/>
  <c r="AN6849" i="1"/>
  <c r="AJ6849" i="3" s="1"/>
  <c r="AN6850" i="1"/>
  <c r="AJ6850" i="3" s="1"/>
  <c r="AN6851" i="1"/>
  <c r="AJ6851" i="3" s="1"/>
  <c r="AN6852" i="1"/>
  <c r="AJ6852" i="3" s="1"/>
  <c r="AN6853" i="1"/>
  <c r="AJ6853" i="3" s="1"/>
  <c r="AN6854" i="1"/>
  <c r="AJ6854" i="3" s="1"/>
  <c r="AN6855" i="1"/>
  <c r="AJ6855" i="3" s="1"/>
  <c r="AN6856" i="1"/>
  <c r="AJ6856" i="3" s="1"/>
  <c r="AN6857" i="1"/>
  <c r="AJ6857" i="3" s="1"/>
  <c r="AN6858" i="1"/>
  <c r="AJ6858" i="3" s="1"/>
  <c r="AN6859" i="1"/>
  <c r="AJ6859" i="3" s="1"/>
  <c r="AN6860" i="1"/>
  <c r="AJ6860" i="3" s="1"/>
  <c r="AN6861" i="1"/>
  <c r="AJ6861" i="3" s="1"/>
  <c r="AN6862" i="1"/>
  <c r="AJ6862" i="3" s="1"/>
  <c r="AN6863" i="1"/>
  <c r="AJ6863" i="3" s="1"/>
  <c r="AN6864" i="1"/>
  <c r="AJ6864" i="3" s="1"/>
  <c r="AN6865" i="1"/>
  <c r="AJ6865" i="3" s="1"/>
  <c r="AN6866" i="1"/>
  <c r="AJ6866" i="3" s="1"/>
  <c r="AN6867" i="1"/>
  <c r="AJ6867" i="3" s="1"/>
  <c r="AN6868" i="1"/>
  <c r="AJ6868" i="3" s="1"/>
  <c r="AN6869" i="1"/>
  <c r="AJ6869" i="3" s="1"/>
  <c r="AN6870" i="1"/>
  <c r="AJ6870" i="3" s="1"/>
  <c r="AN6871" i="1"/>
  <c r="AJ6871" i="3" s="1"/>
  <c r="AN6872" i="1"/>
  <c r="AJ6872" i="3" s="1"/>
  <c r="AN6873" i="1"/>
  <c r="AJ6873" i="3" s="1"/>
  <c r="AN6874" i="1"/>
  <c r="AJ6874" i="3" s="1"/>
  <c r="AN6875" i="1"/>
  <c r="AJ6875" i="3" s="1"/>
  <c r="AN6876" i="1"/>
  <c r="AJ6876" i="3" s="1"/>
  <c r="AN6877" i="1"/>
  <c r="AJ6877" i="3" s="1"/>
  <c r="AN6878" i="1"/>
  <c r="AJ6878" i="3" s="1"/>
  <c r="AN6879" i="1"/>
  <c r="AJ6879" i="3" s="1"/>
  <c r="AN6880" i="1"/>
  <c r="AJ6880" i="3" s="1"/>
  <c r="AN6881" i="1"/>
  <c r="AJ6881" i="3" s="1"/>
  <c r="AN6882" i="1"/>
  <c r="AJ6882" i="3" s="1"/>
  <c r="AN6883" i="1"/>
  <c r="AJ6883" i="3" s="1"/>
  <c r="AN6884" i="1"/>
  <c r="AJ6884" i="3" s="1"/>
  <c r="AN6885" i="1"/>
  <c r="AJ6885" i="3" s="1"/>
  <c r="AN6886" i="1"/>
  <c r="AJ6886" i="3" s="1"/>
  <c r="AN6887" i="1"/>
  <c r="AJ6887" i="3" s="1"/>
  <c r="AN6888" i="1"/>
  <c r="AJ6888" i="3" s="1"/>
  <c r="AN6889" i="1"/>
  <c r="AJ6889" i="3" s="1"/>
  <c r="AN6890" i="1"/>
  <c r="AJ6890" i="3" s="1"/>
  <c r="AN6891" i="1"/>
  <c r="AJ6891" i="3" s="1"/>
  <c r="AN6892" i="1"/>
  <c r="AJ6892" i="3" s="1"/>
  <c r="AN6893" i="1"/>
  <c r="AJ6893" i="3" s="1"/>
  <c r="AN6894" i="1"/>
  <c r="AJ6894" i="3" s="1"/>
  <c r="AN6895" i="1"/>
  <c r="AJ6895" i="3" s="1"/>
  <c r="AN6896" i="1"/>
  <c r="AJ6896" i="3" s="1"/>
  <c r="AN6897" i="1"/>
  <c r="AJ6897" i="3" s="1"/>
  <c r="AN6898" i="1"/>
  <c r="AJ6898" i="3" s="1"/>
  <c r="AN6899" i="1"/>
  <c r="AJ6899" i="3" s="1"/>
  <c r="AN6900" i="1"/>
  <c r="AJ6900" i="3" s="1"/>
  <c r="AN6901" i="1"/>
  <c r="AJ6901" i="3" s="1"/>
  <c r="AN6902" i="1"/>
  <c r="AJ6902" i="3" s="1"/>
  <c r="AN6903" i="1"/>
  <c r="AJ6903" i="3" s="1"/>
  <c r="AN6904" i="1"/>
  <c r="AJ6904" i="3" s="1"/>
  <c r="AN6905" i="1"/>
  <c r="AJ6905" i="3" s="1"/>
  <c r="AN6906" i="1"/>
  <c r="AJ6906" i="3" s="1"/>
  <c r="AN6907" i="1"/>
  <c r="AJ6907" i="3" s="1"/>
  <c r="AN6908" i="1"/>
  <c r="AJ6908" i="3" s="1"/>
  <c r="AN6909" i="1"/>
  <c r="AJ6909" i="3" s="1"/>
  <c r="AN6910" i="1"/>
  <c r="AJ6910" i="3" s="1"/>
  <c r="AN6911" i="1"/>
  <c r="AJ6911" i="3" s="1"/>
  <c r="AN6912" i="1"/>
  <c r="AJ6912" i="3" s="1"/>
  <c r="AN6913" i="1"/>
  <c r="AJ6913" i="3" s="1"/>
  <c r="AN6914" i="1"/>
  <c r="AJ6914" i="3" s="1"/>
  <c r="AN6915" i="1"/>
  <c r="AJ6915" i="3" s="1"/>
  <c r="AN6916" i="1"/>
  <c r="AJ6916" i="3" s="1"/>
  <c r="AN6917" i="1"/>
  <c r="AJ6917" i="3" s="1"/>
  <c r="AN6918" i="1"/>
  <c r="AJ6918" i="3" s="1"/>
  <c r="AN6919" i="1"/>
  <c r="AJ6919" i="3" s="1"/>
  <c r="AN6920" i="1"/>
  <c r="AJ6920" i="3" s="1"/>
  <c r="AN6921" i="1"/>
  <c r="AJ6921" i="3" s="1"/>
  <c r="AN6922" i="1"/>
  <c r="AJ6922" i="3" s="1"/>
  <c r="AN6923" i="1"/>
  <c r="AJ6923" i="3" s="1"/>
  <c r="AN6924" i="1"/>
  <c r="AJ6924" i="3" s="1"/>
  <c r="AN6925" i="1"/>
  <c r="AJ6925" i="3" s="1"/>
  <c r="AN6926" i="1"/>
  <c r="AJ6926" i="3" s="1"/>
  <c r="AN6927" i="1"/>
  <c r="AJ6927" i="3" s="1"/>
  <c r="AN6928" i="1"/>
  <c r="AJ6928" i="3" s="1"/>
  <c r="AN6929" i="1"/>
  <c r="AJ6929" i="3" s="1"/>
  <c r="AN6930" i="1"/>
  <c r="AJ6930" i="3" s="1"/>
  <c r="AN6931" i="1"/>
  <c r="AJ6931" i="3" s="1"/>
  <c r="AN6932" i="1"/>
  <c r="AJ6932" i="3" s="1"/>
  <c r="AN6933" i="1"/>
  <c r="AJ6933" i="3" s="1"/>
  <c r="AN6934" i="1"/>
  <c r="AJ6934" i="3" s="1"/>
  <c r="AN6935" i="1"/>
  <c r="AJ6935" i="3" s="1"/>
  <c r="AN6936" i="1"/>
  <c r="AJ6936" i="3" s="1"/>
  <c r="AN6937" i="1"/>
  <c r="AJ6937" i="3" s="1"/>
  <c r="AN6938" i="1"/>
  <c r="AJ6938" i="3" s="1"/>
  <c r="AN6939" i="1"/>
  <c r="AJ6939" i="3" s="1"/>
  <c r="AN6940" i="1"/>
  <c r="AJ6940" i="3" s="1"/>
  <c r="AN6941" i="1"/>
  <c r="AJ6941" i="3" s="1"/>
  <c r="AN6942" i="1"/>
  <c r="AJ6942" i="3" s="1"/>
  <c r="AN6943" i="1"/>
  <c r="AJ6943" i="3" s="1"/>
  <c r="AN6944" i="1"/>
  <c r="AJ6944" i="3" s="1"/>
  <c r="AN6945" i="1"/>
  <c r="AJ6945" i="3" s="1"/>
  <c r="AN6946" i="1"/>
  <c r="AJ6946" i="3" s="1"/>
  <c r="AN6947" i="1"/>
  <c r="AJ6947" i="3" s="1"/>
  <c r="AN6948" i="1"/>
  <c r="AJ6948" i="3" s="1"/>
  <c r="AN6949" i="1"/>
  <c r="AJ6949" i="3" s="1"/>
  <c r="AN6950" i="1"/>
  <c r="AJ6950" i="3" s="1"/>
  <c r="AN6951" i="1"/>
  <c r="AJ6951" i="3" s="1"/>
  <c r="AN6952" i="1"/>
  <c r="AJ6952" i="3" s="1"/>
  <c r="AN6953" i="1"/>
  <c r="AJ6953" i="3" s="1"/>
  <c r="AN6954" i="1"/>
  <c r="AJ6954" i="3" s="1"/>
  <c r="AN6955" i="1"/>
  <c r="AJ6955" i="3" s="1"/>
  <c r="AN6956" i="1"/>
  <c r="AJ6956" i="3" s="1"/>
  <c r="AN6957" i="1"/>
  <c r="AJ6957" i="3" s="1"/>
  <c r="AN6958" i="1"/>
  <c r="AJ6958" i="3" s="1"/>
  <c r="AN6959" i="1"/>
  <c r="AJ6959" i="3" s="1"/>
  <c r="AN6960" i="1"/>
  <c r="AJ6960" i="3" s="1"/>
  <c r="AN6961" i="1"/>
  <c r="AJ6961" i="3" s="1"/>
  <c r="AN6962" i="1"/>
  <c r="AJ6962" i="3" s="1"/>
  <c r="AN6963" i="1"/>
  <c r="AJ6963" i="3" s="1"/>
  <c r="AN6964" i="1"/>
  <c r="AJ6964" i="3" s="1"/>
  <c r="AN6965" i="1"/>
  <c r="AJ6965" i="3" s="1"/>
  <c r="AN6966" i="1"/>
  <c r="AJ6966" i="3" s="1"/>
  <c r="AN6967" i="1"/>
  <c r="AJ6967" i="3" s="1"/>
  <c r="AN6968" i="1"/>
  <c r="AJ6968" i="3" s="1"/>
  <c r="AN6969" i="1"/>
  <c r="AJ6969" i="3" s="1"/>
  <c r="AN6970" i="1"/>
  <c r="AJ6970" i="3" s="1"/>
  <c r="AN6971" i="1"/>
  <c r="AJ6971" i="3" s="1"/>
  <c r="AN6972" i="1"/>
  <c r="AJ6972" i="3" s="1"/>
  <c r="AN6973" i="1"/>
  <c r="AJ6973" i="3" s="1"/>
  <c r="AN6974" i="1"/>
  <c r="AJ6974" i="3" s="1"/>
  <c r="AN6975" i="1"/>
  <c r="AJ6975" i="3" s="1"/>
  <c r="AN6976" i="1"/>
  <c r="AJ6976" i="3" s="1"/>
  <c r="AN6977" i="1"/>
  <c r="AJ6977" i="3" s="1"/>
  <c r="AN6978" i="1"/>
  <c r="AJ6978" i="3" s="1"/>
  <c r="AN6979" i="1"/>
  <c r="AJ6979" i="3" s="1"/>
  <c r="AN6980" i="1"/>
  <c r="AJ6980" i="3" s="1"/>
  <c r="AN6981" i="1"/>
  <c r="AJ6981" i="3" s="1"/>
  <c r="AN6982" i="1"/>
  <c r="AJ6982" i="3" s="1"/>
  <c r="AN6983" i="1"/>
  <c r="AJ6983" i="3" s="1"/>
  <c r="AN6984" i="1"/>
  <c r="AJ6984" i="3" s="1"/>
  <c r="AN6985" i="1"/>
  <c r="AJ6985" i="3" s="1"/>
  <c r="AN6986" i="1"/>
  <c r="AJ6986" i="3" s="1"/>
  <c r="AN6987" i="1"/>
  <c r="AJ6987" i="3" s="1"/>
  <c r="AN6988" i="1"/>
  <c r="AJ6988" i="3" s="1"/>
  <c r="AN6989" i="1"/>
  <c r="AJ6989" i="3" s="1"/>
  <c r="AN6990" i="1"/>
  <c r="AJ6990" i="3" s="1"/>
  <c r="AN6991" i="1"/>
  <c r="AJ6991" i="3" s="1"/>
  <c r="AN6992" i="1"/>
  <c r="AJ6992" i="3" s="1"/>
  <c r="AN6993" i="1"/>
  <c r="AJ6993" i="3" s="1"/>
  <c r="AN6994" i="1"/>
  <c r="AJ6994" i="3" s="1"/>
  <c r="AN6995" i="1"/>
  <c r="AJ6995" i="3" s="1"/>
  <c r="AN6996" i="1"/>
  <c r="AJ6996" i="3" s="1"/>
  <c r="AN6997" i="1"/>
  <c r="AJ6997" i="3" s="1"/>
  <c r="AN6998" i="1"/>
  <c r="AJ6998" i="3" s="1"/>
  <c r="AN6999" i="1"/>
  <c r="AJ6999" i="3" s="1"/>
  <c r="AN7000" i="1"/>
  <c r="AJ7000" i="3" s="1"/>
  <c r="AN7001" i="1"/>
  <c r="AJ7001" i="3" s="1"/>
  <c r="AN7002" i="1"/>
  <c r="AJ7002" i="3" s="1"/>
  <c r="AN7003" i="1"/>
  <c r="AJ7003" i="3" s="1"/>
  <c r="AN7004" i="1"/>
  <c r="AJ7004" i="3" s="1"/>
  <c r="AN7005" i="1"/>
  <c r="AJ7005" i="3" s="1"/>
  <c r="AN7006" i="1"/>
  <c r="AJ7006" i="3" s="1"/>
  <c r="AN7007" i="1"/>
  <c r="AJ7007" i="3" s="1"/>
  <c r="AN7008" i="1"/>
  <c r="AJ7008" i="3" s="1"/>
  <c r="AN7009" i="1"/>
  <c r="AJ7009" i="3" s="1"/>
  <c r="AN7010" i="1"/>
  <c r="AJ7010" i="3" s="1"/>
  <c r="AN7011" i="1"/>
  <c r="AJ7011" i="3" s="1"/>
  <c r="AN7012" i="1"/>
  <c r="AJ7012" i="3" s="1"/>
  <c r="AN7013" i="1"/>
  <c r="AJ7013" i="3" s="1"/>
  <c r="AN7014" i="1"/>
  <c r="AJ7014" i="3" s="1"/>
  <c r="AN7015" i="1"/>
  <c r="AJ7015" i="3" s="1"/>
  <c r="AN7016" i="1"/>
  <c r="AJ7016" i="3" s="1"/>
  <c r="AN7017" i="1"/>
  <c r="AJ7017" i="3" s="1"/>
  <c r="AN7018" i="1"/>
  <c r="AJ7018" i="3" s="1"/>
  <c r="AN7019" i="1"/>
  <c r="AJ7019" i="3" s="1"/>
  <c r="AN7020" i="1"/>
  <c r="AJ7020" i="3" s="1"/>
  <c r="AN7021" i="1"/>
  <c r="AJ7021" i="3" s="1"/>
  <c r="AN7022" i="1"/>
  <c r="AJ7022" i="3" s="1"/>
  <c r="AN7023" i="1"/>
  <c r="AJ7023" i="3" s="1"/>
  <c r="AN7024" i="1"/>
  <c r="AJ7024" i="3" s="1"/>
  <c r="AN7025" i="1"/>
  <c r="AJ7025" i="3" s="1"/>
  <c r="AN7026" i="1"/>
  <c r="AJ7026" i="3" s="1"/>
  <c r="AN7027" i="1"/>
  <c r="AJ7027" i="3" s="1"/>
  <c r="AN7028" i="1"/>
  <c r="AJ7028" i="3" s="1"/>
  <c r="AN7029" i="1"/>
  <c r="AJ7029" i="3" s="1"/>
  <c r="AN7030" i="1"/>
  <c r="AJ7030" i="3" s="1"/>
  <c r="AN7031" i="1"/>
  <c r="AJ7031" i="3" s="1"/>
  <c r="AN7032" i="1"/>
  <c r="AJ7032" i="3" s="1"/>
  <c r="AN7033" i="1"/>
  <c r="AJ7033" i="3" s="1"/>
  <c r="AN7034" i="1"/>
  <c r="AJ7034" i="3" s="1"/>
  <c r="AN7035" i="1"/>
  <c r="AJ7035" i="3" s="1"/>
  <c r="AN7036" i="1"/>
  <c r="AJ7036" i="3" s="1"/>
  <c r="AN7037" i="1"/>
  <c r="AJ7037" i="3" s="1"/>
  <c r="AN7038" i="1"/>
  <c r="AJ7038" i="3" s="1"/>
  <c r="AN7039" i="1"/>
  <c r="AJ7039" i="3" s="1"/>
  <c r="AN7040" i="1"/>
  <c r="AJ7040" i="3" s="1"/>
  <c r="AN7041" i="1"/>
  <c r="AJ7041" i="3" s="1"/>
  <c r="AN7042" i="1"/>
  <c r="AJ7042" i="3" s="1"/>
  <c r="AN7043" i="1"/>
  <c r="AJ7043" i="3" s="1"/>
  <c r="AN7044" i="1"/>
  <c r="AJ7044" i="3" s="1"/>
  <c r="AN7045" i="1"/>
  <c r="AJ7045" i="3" s="1"/>
  <c r="AN7046" i="1"/>
  <c r="AJ7046" i="3" s="1"/>
  <c r="AN7047" i="1"/>
  <c r="AJ7047" i="3" s="1"/>
  <c r="AN7048" i="1"/>
  <c r="AJ7048" i="3" s="1"/>
  <c r="AN7049" i="1"/>
  <c r="AJ7049" i="3" s="1"/>
  <c r="AN7050" i="1"/>
  <c r="AJ7050" i="3" s="1"/>
  <c r="AN7051" i="1"/>
  <c r="AJ7051" i="3" s="1"/>
  <c r="AN7052" i="1"/>
  <c r="AJ7052" i="3" s="1"/>
  <c r="AN7053" i="1"/>
  <c r="AJ7053" i="3" s="1"/>
  <c r="AN7054" i="1"/>
  <c r="AJ7054" i="3" s="1"/>
  <c r="AN7055" i="1"/>
  <c r="AJ7055" i="3" s="1"/>
  <c r="AN7056" i="1"/>
  <c r="AJ7056" i="3" s="1"/>
  <c r="AN7057" i="1"/>
  <c r="AJ7057" i="3" s="1"/>
  <c r="AN7058" i="1"/>
  <c r="AJ7058" i="3" s="1"/>
  <c r="AN7059" i="1"/>
  <c r="AJ7059" i="3" s="1"/>
  <c r="AN7060" i="1"/>
  <c r="AJ7060" i="3" s="1"/>
  <c r="AN7061" i="1"/>
  <c r="AJ7061" i="3" s="1"/>
  <c r="AN7062" i="1"/>
  <c r="AJ7062" i="3" s="1"/>
  <c r="AN7063" i="1"/>
  <c r="AJ7063" i="3" s="1"/>
  <c r="AN7064" i="1"/>
  <c r="AJ7064" i="3" s="1"/>
  <c r="AN7065" i="1"/>
  <c r="AJ7065" i="3" s="1"/>
  <c r="AN7066" i="1"/>
  <c r="AJ7066" i="3" s="1"/>
  <c r="AN7067" i="1"/>
  <c r="AJ7067" i="3" s="1"/>
  <c r="AN7068" i="1"/>
  <c r="AJ7068" i="3" s="1"/>
  <c r="AN7069" i="1"/>
  <c r="AJ7069" i="3" s="1"/>
  <c r="AN7070" i="1"/>
  <c r="AJ7070" i="3" s="1"/>
  <c r="AN7071" i="1"/>
  <c r="AJ7071" i="3" s="1"/>
  <c r="AN7072" i="1"/>
  <c r="AJ7072" i="3" s="1"/>
  <c r="AN7073" i="1"/>
  <c r="AJ7073" i="3" s="1"/>
  <c r="AN7074" i="1"/>
  <c r="AJ7074" i="3" s="1"/>
  <c r="AN7075" i="1"/>
  <c r="AJ7075" i="3" s="1"/>
  <c r="AN7076" i="1"/>
  <c r="AJ7076" i="3" s="1"/>
  <c r="AN7077" i="1"/>
  <c r="AJ7077" i="3" s="1"/>
  <c r="AN7078" i="1"/>
  <c r="AJ7078" i="3" s="1"/>
  <c r="AN7079" i="1"/>
  <c r="AJ7079" i="3" s="1"/>
  <c r="AN7080" i="1"/>
  <c r="AJ7080" i="3" s="1"/>
  <c r="AN7081" i="1"/>
  <c r="AJ7081" i="3" s="1"/>
  <c r="AN7082" i="1"/>
  <c r="AJ7082" i="3" s="1"/>
  <c r="AN7083" i="1"/>
  <c r="AJ7083" i="3" s="1"/>
  <c r="AN7084" i="1"/>
  <c r="AJ7084" i="3" s="1"/>
  <c r="AN7085" i="1"/>
  <c r="AJ7085" i="3" s="1"/>
  <c r="AN7086" i="1"/>
  <c r="AJ7086" i="3" s="1"/>
  <c r="AN7087" i="1"/>
  <c r="AJ7087" i="3" s="1"/>
  <c r="AN7088" i="1"/>
  <c r="AJ7088" i="3" s="1"/>
  <c r="AN7089" i="1"/>
  <c r="AJ7089" i="3" s="1"/>
  <c r="AN7090" i="1"/>
  <c r="AJ7090" i="3" s="1"/>
  <c r="AN7091" i="1"/>
  <c r="AJ7091" i="3" s="1"/>
  <c r="AN7092" i="1"/>
  <c r="AJ7092" i="3" s="1"/>
  <c r="AN7093" i="1"/>
  <c r="AJ7093" i="3" s="1"/>
  <c r="AN7094" i="1"/>
  <c r="AJ7094" i="3" s="1"/>
  <c r="AN7095" i="1"/>
  <c r="AJ7095" i="3" s="1"/>
  <c r="AN7096" i="1"/>
  <c r="AJ7096" i="3" s="1"/>
  <c r="AN7097" i="1"/>
  <c r="AJ7097" i="3" s="1"/>
  <c r="AN7098" i="1"/>
  <c r="AJ7098" i="3" s="1"/>
  <c r="AN7099" i="1"/>
  <c r="AJ7099" i="3" s="1"/>
  <c r="AN7100" i="1"/>
  <c r="AJ7100" i="3" s="1"/>
  <c r="AN7101" i="1"/>
  <c r="AJ7101" i="3" s="1"/>
  <c r="AN7102" i="1"/>
  <c r="AJ7102" i="3" s="1"/>
  <c r="AN7103" i="1"/>
  <c r="AJ7103" i="3" s="1"/>
  <c r="AN7104" i="1"/>
  <c r="AJ7104" i="3" s="1"/>
  <c r="AN7105" i="1"/>
  <c r="AJ7105" i="3" s="1"/>
  <c r="AN7106" i="1"/>
  <c r="AJ7106" i="3" s="1"/>
  <c r="AN7107" i="1"/>
  <c r="AJ7107" i="3" s="1"/>
  <c r="AN7108" i="1"/>
  <c r="AJ7108" i="3" s="1"/>
  <c r="AN7109" i="1"/>
  <c r="AJ7109" i="3" s="1"/>
  <c r="AN7110" i="1"/>
  <c r="AJ7110" i="3" s="1"/>
  <c r="AN7111" i="1"/>
  <c r="AJ7111" i="3" s="1"/>
  <c r="AN7112" i="1"/>
  <c r="AJ7112" i="3" s="1"/>
  <c r="AN7113" i="1"/>
  <c r="AJ7113" i="3" s="1"/>
  <c r="AN7114" i="1"/>
  <c r="AJ7114" i="3" s="1"/>
  <c r="AN7115" i="1"/>
  <c r="AJ7115" i="3" s="1"/>
  <c r="AN7116" i="1"/>
  <c r="AJ7116" i="3" s="1"/>
  <c r="AN7117" i="1"/>
  <c r="AJ7117" i="3" s="1"/>
  <c r="AN7118" i="1"/>
  <c r="AJ7118" i="3" s="1"/>
  <c r="AN7119" i="1"/>
  <c r="AJ7119" i="3" s="1"/>
  <c r="AN7120" i="1"/>
  <c r="AJ7120" i="3" s="1"/>
  <c r="AN7121" i="1"/>
  <c r="AJ7121" i="3" s="1"/>
  <c r="AN7122" i="1"/>
  <c r="AJ7122" i="3" s="1"/>
  <c r="AN7123" i="1"/>
  <c r="AJ7123" i="3" s="1"/>
  <c r="AN7124" i="1"/>
  <c r="AJ7124" i="3" s="1"/>
  <c r="AN7125" i="1"/>
  <c r="AJ7125" i="3" s="1"/>
  <c r="AN7126" i="1"/>
  <c r="AJ7126" i="3" s="1"/>
  <c r="AN7127" i="1"/>
  <c r="AJ7127" i="3" s="1"/>
  <c r="AN7128" i="1"/>
  <c r="AJ7128" i="3" s="1"/>
  <c r="AN7129" i="1"/>
  <c r="AJ7129" i="3" s="1"/>
  <c r="AN7130" i="1"/>
  <c r="AJ7130" i="3" s="1"/>
  <c r="AN7131" i="1"/>
  <c r="AJ7131" i="3" s="1"/>
  <c r="AN7132" i="1"/>
  <c r="AJ7132" i="3" s="1"/>
  <c r="AN7133" i="1"/>
  <c r="AJ7133" i="3" s="1"/>
  <c r="AN7134" i="1"/>
  <c r="AJ7134" i="3" s="1"/>
  <c r="AN7135" i="1"/>
  <c r="AJ7135" i="3" s="1"/>
  <c r="AN7136" i="1"/>
  <c r="AJ7136" i="3" s="1"/>
  <c r="AN7137" i="1"/>
  <c r="AJ7137" i="3" s="1"/>
  <c r="AN7138" i="1"/>
  <c r="AJ7138" i="3" s="1"/>
  <c r="AN7139" i="1"/>
  <c r="AJ7139" i="3" s="1"/>
  <c r="AN7140" i="1"/>
  <c r="AJ7140" i="3" s="1"/>
  <c r="AN7141" i="1"/>
  <c r="AJ7141" i="3" s="1"/>
  <c r="AN7142" i="1"/>
  <c r="AJ7142" i="3" s="1"/>
  <c r="AN7143" i="1"/>
  <c r="AJ7143" i="3" s="1"/>
  <c r="AN7144" i="1"/>
  <c r="AJ7144" i="3" s="1"/>
  <c r="AN7145" i="1"/>
  <c r="AJ7145" i="3" s="1"/>
  <c r="AN7146" i="1"/>
  <c r="AJ7146" i="3" s="1"/>
  <c r="AN7147" i="1"/>
  <c r="AJ7147" i="3" s="1"/>
  <c r="AN7148" i="1"/>
  <c r="AJ7148" i="3" s="1"/>
  <c r="AN7149" i="1"/>
  <c r="AJ7149" i="3" s="1"/>
  <c r="AN7150" i="1"/>
  <c r="AJ7150" i="3" s="1"/>
  <c r="AN7151" i="1"/>
  <c r="AJ7151" i="3" s="1"/>
  <c r="AN7152" i="1"/>
  <c r="AJ7152" i="3" s="1"/>
  <c r="AN7153" i="1"/>
  <c r="AJ7153" i="3" s="1"/>
  <c r="AN7154" i="1"/>
  <c r="AJ7154" i="3" s="1"/>
  <c r="AN7155" i="1"/>
  <c r="AJ7155" i="3" s="1"/>
  <c r="AN7156" i="1"/>
  <c r="AJ7156" i="3" s="1"/>
  <c r="AN7157" i="1"/>
  <c r="AJ7157" i="3" s="1"/>
  <c r="AN7158" i="1"/>
  <c r="AJ7158" i="3" s="1"/>
  <c r="AN7159" i="1"/>
  <c r="AJ7159" i="3" s="1"/>
  <c r="AN7160" i="1"/>
  <c r="AJ7160" i="3" s="1"/>
  <c r="AN7161" i="1"/>
  <c r="AJ7161" i="3" s="1"/>
  <c r="AN7162" i="1"/>
  <c r="AJ7162" i="3" s="1"/>
  <c r="AN7163" i="1"/>
  <c r="AJ7163" i="3" s="1"/>
  <c r="AN7164" i="1"/>
  <c r="AJ7164" i="3" s="1"/>
  <c r="AN7165" i="1"/>
  <c r="AJ7165" i="3" s="1"/>
  <c r="AN7166" i="1"/>
  <c r="AJ7166" i="3" s="1"/>
  <c r="AN7167" i="1"/>
  <c r="AJ7167" i="3" s="1"/>
  <c r="AN7168" i="1"/>
  <c r="AJ7168" i="3" s="1"/>
  <c r="AN7169" i="1"/>
  <c r="AJ7169" i="3" s="1"/>
  <c r="AN7170" i="1"/>
  <c r="AJ7170" i="3" s="1"/>
  <c r="AN7171" i="1"/>
  <c r="AJ7171" i="3" s="1"/>
  <c r="AN7172" i="1"/>
  <c r="AJ7172" i="3" s="1"/>
  <c r="AN7173" i="1"/>
  <c r="AJ7173" i="3" s="1"/>
  <c r="AN7174" i="1"/>
  <c r="AJ7174" i="3" s="1"/>
  <c r="AN7175" i="1"/>
  <c r="AJ7175" i="3" s="1"/>
  <c r="AN7176" i="1"/>
  <c r="AJ7176" i="3" s="1"/>
  <c r="AN7177" i="1"/>
  <c r="AJ7177" i="3" s="1"/>
  <c r="AN7178" i="1"/>
  <c r="AJ7178" i="3" s="1"/>
  <c r="AN7179" i="1"/>
  <c r="AJ7179" i="3" s="1"/>
  <c r="AN7180" i="1"/>
  <c r="AJ7180" i="3" s="1"/>
  <c r="AN7181" i="1"/>
  <c r="AJ7181" i="3" s="1"/>
  <c r="AN7182" i="1"/>
  <c r="AJ7182" i="3" s="1"/>
  <c r="AN7183" i="1"/>
  <c r="AJ7183" i="3" s="1"/>
  <c r="AN7184" i="1"/>
  <c r="AJ7184" i="3" s="1"/>
  <c r="AN7185" i="1"/>
  <c r="AJ7185" i="3" s="1"/>
  <c r="AN7186" i="1"/>
  <c r="AJ7186" i="3" s="1"/>
  <c r="AN7187" i="1"/>
  <c r="AJ7187" i="3" s="1"/>
  <c r="AN7188" i="1"/>
  <c r="AJ7188" i="3" s="1"/>
  <c r="AN7189" i="1"/>
  <c r="AJ7189" i="3" s="1"/>
  <c r="AN7190" i="1"/>
  <c r="AJ7190" i="3" s="1"/>
  <c r="AN7191" i="1"/>
  <c r="AJ7191" i="3" s="1"/>
  <c r="AN7192" i="1"/>
  <c r="AJ7192" i="3" s="1"/>
  <c r="AN7193" i="1"/>
  <c r="AJ7193" i="3" s="1"/>
  <c r="AN7194" i="1"/>
  <c r="AJ7194" i="3" s="1"/>
  <c r="AN7195" i="1"/>
  <c r="AJ7195" i="3" s="1"/>
  <c r="AN7196" i="1"/>
  <c r="AJ7196" i="3" s="1"/>
  <c r="AN7197" i="1"/>
  <c r="AJ7197" i="3" s="1"/>
  <c r="AN7198" i="1"/>
  <c r="AJ7198" i="3" s="1"/>
  <c r="AN7199" i="1"/>
  <c r="AJ7199" i="3" s="1"/>
  <c r="AN7200" i="1"/>
  <c r="AJ7200" i="3" s="1"/>
  <c r="AN7201" i="1"/>
  <c r="AJ7201" i="3" s="1"/>
  <c r="AN7202" i="1"/>
  <c r="AJ7202" i="3" s="1"/>
  <c r="AN7203" i="1"/>
  <c r="AJ7203" i="3" s="1"/>
  <c r="AN7204" i="1"/>
  <c r="AJ7204" i="3" s="1"/>
  <c r="AN7205" i="1"/>
  <c r="AJ7205" i="3" s="1"/>
  <c r="AN7206" i="1"/>
  <c r="AJ7206" i="3" s="1"/>
  <c r="AN7207" i="1"/>
  <c r="AJ7207" i="3" s="1"/>
  <c r="AN7208" i="1"/>
  <c r="AJ7208" i="3" s="1"/>
  <c r="AN7209" i="1"/>
  <c r="AJ7209" i="3" s="1"/>
  <c r="AN7210" i="1"/>
  <c r="AJ7210" i="3" s="1"/>
  <c r="AN7211" i="1"/>
  <c r="AJ7211" i="3" s="1"/>
  <c r="AN7212" i="1"/>
  <c r="AJ7212" i="3" s="1"/>
  <c r="AN7213" i="1"/>
  <c r="AJ7213" i="3" s="1"/>
  <c r="AN7214" i="1"/>
  <c r="AJ7214" i="3" s="1"/>
  <c r="AN7215" i="1"/>
  <c r="AJ7215" i="3" s="1"/>
  <c r="AN7216" i="1"/>
  <c r="AJ7216" i="3" s="1"/>
  <c r="AN7217" i="1"/>
  <c r="AJ7217" i="3" s="1"/>
  <c r="AN7218" i="1"/>
  <c r="AJ7218" i="3" s="1"/>
  <c r="AN7219" i="1"/>
  <c r="AJ7219" i="3" s="1"/>
  <c r="AN7220" i="1"/>
  <c r="AJ7220" i="3" s="1"/>
  <c r="AN7221" i="1"/>
  <c r="AJ7221" i="3" s="1"/>
  <c r="AN7222" i="1"/>
  <c r="AJ7222" i="3" s="1"/>
  <c r="AN7223" i="1"/>
  <c r="AJ7223" i="3" s="1"/>
  <c r="AN7224" i="1"/>
  <c r="AJ7224" i="3" s="1"/>
  <c r="AN7225" i="1"/>
  <c r="AJ7225" i="3" s="1"/>
  <c r="AN7226" i="1"/>
  <c r="AJ7226" i="3" s="1"/>
  <c r="AN7227" i="1"/>
  <c r="AJ7227" i="3" s="1"/>
  <c r="AN7228" i="1"/>
  <c r="AJ7228" i="3" s="1"/>
  <c r="AN7229" i="1"/>
  <c r="AJ7229" i="3" s="1"/>
  <c r="AN7230" i="1"/>
  <c r="AJ7230" i="3" s="1"/>
  <c r="AN7231" i="1"/>
  <c r="AJ7231" i="3" s="1"/>
  <c r="AN7232" i="1"/>
  <c r="AJ7232" i="3" s="1"/>
  <c r="AN7233" i="1"/>
  <c r="AJ7233" i="3" s="1"/>
  <c r="AN7234" i="1"/>
  <c r="AJ7234" i="3" s="1"/>
  <c r="AN7235" i="1"/>
  <c r="AJ7235" i="3" s="1"/>
  <c r="AN7236" i="1"/>
  <c r="AJ7236" i="3" s="1"/>
  <c r="AN7237" i="1"/>
  <c r="AJ7237" i="3" s="1"/>
  <c r="AN7238" i="1"/>
  <c r="AJ7238" i="3" s="1"/>
  <c r="AN7239" i="1"/>
  <c r="AJ7239" i="3" s="1"/>
  <c r="AN7240" i="1"/>
  <c r="AJ7240" i="3" s="1"/>
  <c r="AN7241" i="1"/>
  <c r="AJ7241" i="3" s="1"/>
  <c r="AN7242" i="1"/>
  <c r="AJ7242" i="3" s="1"/>
  <c r="AN7243" i="1"/>
  <c r="AJ7243" i="3" s="1"/>
  <c r="AN7244" i="1"/>
  <c r="AJ7244" i="3" s="1"/>
  <c r="AN7245" i="1"/>
  <c r="AJ7245" i="3" s="1"/>
  <c r="AN7246" i="1"/>
  <c r="AJ7246" i="3" s="1"/>
  <c r="AN7247" i="1"/>
  <c r="AJ7247" i="3" s="1"/>
  <c r="AN7248" i="1"/>
  <c r="AJ7248" i="3" s="1"/>
  <c r="AN7249" i="1"/>
  <c r="AJ7249" i="3" s="1"/>
  <c r="AN7250" i="1"/>
  <c r="AJ7250" i="3" s="1"/>
  <c r="AN7251" i="1"/>
  <c r="AJ7251" i="3" s="1"/>
  <c r="AN7252" i="1"/>
  <c r="AJ7252" i="3" s="1"/>
  <c r="AN7253" i="1"/>
  <c r="AJ7253" i="3" s="1"/>
  <c r="AN7254" i="1"/>
  <c r="AJ7254" i="3" s="1"/>
  <c r="AN7255" i="1"/>
  <c r="AJ7255" i="3" s="1"/>
  <c r="AN7256" i="1"/>
  <c r="AJ7256" i="3" s="1"/>
  <c r="AN7257" i="1"/>
  <c r="AJ7257" i="3" s="1"/>
  <c r="AN7258" i="1"/>
  <c r="AJ7258" i="3" s="1"/>
  <c r="AN7259" i="1"/>
  <c r="AJ7259" i="3" s="1"/>
  <c r="AN7260" i="1"/>
  <c r="AJ7260" i="3" s="1"/>
  <c r="AN7261" i="1"/>
  <c r="AJ7261" i="3" s="1"/>
  <c r="AN7262" i="1"/>
  <c r="AJ7262" i="3" s="1"/>
  <c r="AN7263" i="1"/>
  <c r="AJ7263" i="3" s="1"/>
  <c r="AN7264" i="1"/>
  <c r="AJ7264" i="3" s="1"/>
  <c r="AN7265" i="1"/>
  <c r="AJ7265" i="3" s="1"/>
  <c r="AN7266" i="1"/>
  <c r="AJ7266" i="3" s="1"/>
  <c r="AN7267" i="1"/>
  <c r="AJ7267" i="3" s="1"/>
  <c r="AN7268" i="1"/>
  <c r="AJ7268" i="3" s="1"/>
  <c r="AN7269" i="1"/>
  <c r="AJ7269" i="3" s="1"/>
  <c r="AN7270" i="1"/>
  <c r="AJ7270" i="3" s="1"/>
  <c r="AN7271" i="1"/>
  <c r="AJ7271" i="3" s="1"/>
  <c r="AN7272" i="1"/>
  <c r="AJ7272" i="3" s="1"/>
  <c r="AN7273" i="1"/>
  <c r="AJ7273" i="3" s="1"/>
  <c r="AN7274" i="1"/>
  <c r="AJ7274" i="3" s="1"/>
  <c r="AN7275" i="1"/>
  <c r="AJ7275" i="3" s="1"/>
  <c r="AN7276" i="1"/>
  <c r="AJ7276" i="3" s="1"/>
  <c r="AN7277" i="1"/>
  <c r="AJ7277" i="3" s="1"/>
  <c r="AN7278" i="1"/>
  <c r="AJ7278" i="3" s="1"/>
  <c r="AN7279" i="1"/>
  <c r="AJ7279" i="3" s="1"/>
  <c r="AN7280" i="1"/>
  <c r="AJ7280" i="3" s="1"/>
  <c r="AN7281" i="1"/>
  <c r="AJ7281" i="3" s="1"/>
  <c r="AN7282" i="1"/>
  <c r="AJ7282" i="3" s="1"/>
  <c r="AN7283" i="1"/>
  <c r="AJ7283" i="3" s="1"/>
  <c r="AN7284" i="1"/>
  <c r="AJ7284" i="3" s="1"/>
  <c r="AN7285" i="1"/>
  <c r="AJ7285" i="3" s="1"/>
  <c r="AN7286" i="1"/>
  <c r="AJ7286" i="3" s="1"/>
  <c r="AN7287" i="1"/>
  <c r="AJ7287" i="3" s="1"/>
  <c r="AN7288" i="1"/>
  <c r="AJ7288" i="3" s="1"/>
  <c r="AN7289" i="1"/>
  <c r="AJ7289" i="3" s="1"/>
  <c r="AN7290" i="1"/>
  <c r="AJ7290" i="3" s="1"/>
  <c r="AN7291" i="1"/>
  <c r="AJ7291" i="3" s="1"/>
  <c r="AN7292" i="1"/>
  <c r="AJ7292" i="3" s="1"/>
  <c r="AN7293" i="1"/>
  <c r="AJ7293" i="3" s="1"/>
  <c r="AN7294" i="1"/>
  <c r="AJ7294" i="3" s="1"/>
  <c r="AN7295" i="1"/>
  <c r="AJ7295" i="3" s="1"/>
  <c r="AN7296" i="1"/>
  <c r="AJ7296" i="3" s="1"/>
  <c r="AN7297" i="1"/>
  <c r="AJ7297" i="3" s="1"/>
  <c r="AN7298" i="1"/>
  <c r="AJ7298" i="3" s="1"/>
  <c r="AN7299" i="1"/>
  <c r="AJ7299" i="3" s="1"/>
  <c r="AN7300" i="1"/>
  <c r="AJ7300" i="3" s="1"/>
  <c r="AN7301" i="1"/>
  <c r="AJ7301" i="3" s="1"/>
  <c r="AN7302" i="1"/>
  <c r="AJ7302" i="3" s="1"/>
  <c r="AN7303" i="1"/>
  <c r="AJ7303" i="3" s="1"/>
  <c r="AN7304" i="1"/>
  <c r="AJ7304" i="3" s="1"/>
  <c r="AN7305" i="1"/>
  <c r="AJ7305" i="3" s="1"/>
  <c r="AN7306" i="1"/>
  <c r="AJ7306" i="3" s="1"/>
  <c r="AN7307" i="1"/>
  <c r="AJ7307" i="3" s="1"/>
  <c r="AN7308" i="1"/>
  <c r="AJ7308" i="3" s="1"/>
  <c r="AN7309" i="1"/>
  <c r="AJ7309" i="3" s="1"/>
  <c r="AN7310" i="1"/>
  <c r="AJ7310" i="3" s="1"/>
  <c r="AN7311" i="1"/>
  <c r="AJ7311" i="3" s="1"/>
  <c r="AN7312" i="1"/>
  <c r="AJ7312" i="3" s="1"/>
  <c r="AN7313" i="1"/>
  <c r="AJ7313" i="3" s="1"/>
  <c r="AN7314" i="1"/>
  <c r="AJ7314" i="3" s="1"/>
  <c r="AN7315" i="1"/>
  <c r="AJ7315" i="3" s="1"/>
  <c r="AN7316" i="1"/>
  <c r="AJ7316" i="3" s="1"/>
  <c r="AN7317" i="1"/>
  <c r="AJ7317" i="3" s="1"/>
  <c r="AN7318" i="1"/>
  <c r="AJ7318" i="3" s="1"/>
  <c r="AN7319" i="1"/>
  <c r="AJ7319" i="3" s="1"/>
  <c r="AN7320" i="1"/>
  <c r="AJ7320" i="3" s="1"/>
  <c r="AN7321" i="1"/>
  <c r="AJ7321" i="3" s="1"/>
  <c r="AN7322" i="1"/>
  <c r="AJ7322" i="3" s="1"/>
  <c r="AN7323" i="1"/>
  <c r="AJ7323" i="3" s="1"/>
  <c r="AN7324" i="1"/>
  <c r="AJ7324" i="3" s="1"/>
  <c r="AN7325" i="1"/>
  <c r="AJ7325" i="3" s="1"/>
  <c r="AN7326" i="1"/>
  <c r="AJ7326" i="3" s="1"/>
  <c r="AN7327" i="1"/>
  <c r="AJ7327" i="3" s="1"/>
  <c r="AN7328" i="1"/>
  <c r="AJ7328" i="3" s="1"/>
  <c r="AN7329" i="1"/>
  <c r="AJ7329" i="3" s="1"/>
  <c r="AN7330" i="1"/>
  <c r="AJ7330" i="3" s="1"/>
  <c r="AN7331" i="1"/>
  <c r="AJ7331" i="3" s="1"/>
  <c r="AN7332" i="1"/>
  <c r="AJ7332" i="3" s="1"/>
  <c r="AN7333" i="1"/>
  <c r="AJ7333" i="3" s="1"/>
  <c r="AN7334" i="1"/>
  <c r="AJ7334" i="3" s="1"/>
  <c r="AN7335" i="1"/>
  <c r="AJ7335" i="3" s="1"/>
  <c r="AN7336" i="1"/>
  <c r="AJ7336" i="3" s="1"/>
  <c r="AN7337" i="1"/>
  <c r="AJ7337" i="3" s="1"/>
  <c r="AN7338" i="1"/>
  <c r="AJ7338" i="3" s="1"/>
  <c r="AN7339" i="1"/>
  <c r="AJ7339" i="3" s="1"/>
  <c r="AN7340" i="1"/>
  <c r="AJ7340" i="3" s="1"/>
  <c r="AN7341" i="1"/>
  <c r="AJ7341" i="3" s="1"/>
  <c r="AN7342" i="1"/>
  <c r="AJ7342" i="3" s="1"/>
  <c r="AN7343" i="1"/>
  <c r="AJ7343" i="3" s="1"/>
  <c r="AN7344" i="1"/>
  <c r="AJ7344" i="3" s="1"/>
  <c r="AN7345" i="1"/>
  <c r="AJ7345" i="3" s="1"/>
  <c r="AN7346" i="1"/>
  <c r="AJ7346" i="3" s="1"/>
  <c r="AN7347" i="1"/>
  <c r="AJ7347" i="3" s="1"/>
  <c r="AN7348" i="1"/>
  <c r="AJ7348" i="3" s="1"/>
  <c r="AN7349" i="1"/>
  <c r="AJ7349" i="3" s="1"/>
  <c r="AN7350" i="1"/>
  <c r="AJ7350" i="3" s="1"/>
  <c r="AN7351" i="1"/>
  <c r="AJ7351" i="3" s="1"/>
  <c r="AN7352" i="1"/>
  <c r="AJ7352" i="3" s="1"/>
  <c r="AN7353" i="1"/>
  <c r="AJ7353" i="3" s="1"/>
  <c r="AN7354" i="1"/>
  <c r="AJ7354" i="3" s="1"/>
  <c r="AN7355" i="1"/>
  <c r="AJ7355" i="3" s="1"/>
  <c r="AN7356" i="1"/>
  <c r="AJ7356" i="3" s="1"/>
  <c r="AN7357" i="1"/>
  <c r="AJ7357" i="3" s="1"/>
  <c r="AN7358" i="1"/>
  <c r="AJ7358" i="3" s="1"/>
  <c r="AN7359" i="1"/>
  <c r="AJ7359" i="3" s="1"/>
  <c r="AN7360" i="1"/>
  <c r="AJ7360" i="3" s="1"/>
  <c r="AN7361" i="1"/>
  <c r="AJ7361" i="3" s="1"/>
  <c r="AN7362" i="1"/>
  <c r="AJ7362" i="3" s="1"/>
  <c r="AN7363" i="1"/>
  <c r="AJ7363" i="3" s="1"/>
  <c r="AN7364" i="1"/>
  <c r="AJ7364" i="3" s="1"/>
  <c r="AN7365" i="1"/>
  <c r="AJ7365" i="3" s="1"/>
  <c r="AN7366" i="1"/>
  <c r="AJ7366" i="3" s="1"/>
  <c r="AN7367" i="1"/>
  <c r="AJ7367" i="3" s="1"/>
  <c r="AN7368" i="1"/>
  <c r="AJ7368" i="3" s="1"/>
  <c r="AN7369" i="1"/>
  <c r="AJ7369" i="3" s="1"/>
  <c r="AN7370" i="1"/>
  <c r="AJ7370" i="3" s="1"/>
  <c r="AN7371" i="1"/>
  <c r="AJ7371" i="3" s="1"/>
  <c r="AN7372" i="1"/>
  <c r="AJ7372" i="3" s="1"/>
  <c r="AN7373" i="1"/>
  <c r="AJ7373" i="3" s="1"/>
  <c r="AN7374" i="1"/>
  <c r="AJ7374" i="3" s="1"/>
  <c r="AN7375" i="1"/>
  <c r="AJ7375" i="3" s="1"/>
  <c r="AN7376" i="1"/>
  <c r="AJ7376" i="3" s="1"/>
  <c r="AN7377" i="1"/>
  <c r="AJ7377" i="3" s="1"/>
  <c r="AN7378" i="1"/>
  <c r="AJ7378" i="3" s="1"/>
  <c r="AN7379" i="1"/>
  <c r="AJ7379" i="3" s="1"/>
  <c r="AN7380" i="1"/>
  <c r="AJ7380" i="3" s="1"/>
  <c r="AN7381" i="1"/>
  <c r="AJ7381" i="3" s="1"/>
  <c r="AN7382" i="1"/>
  <c r="AJ7382" i="3" s="1"/>
  <c r="AN7383" i="1"/>
  <c r="AJ7383" i="3" s="1"/>
  <c r="AN7384" i="1"/>
  <c r="AJ7384" i="3" s="1"/>
  <c r="AN7385" i="1"/>
  <c r="AJ7385" i="3" s="1"/>
  <c r="AN7386" i="1"/>
  <c r="AJ7386" i="3" s="1"/>
  <c r="AN7387" i="1"/>
  <c r="AJ7387" i="3" s="1"/>
  <c r="AN7388" i="1"/>
  <c r="AJ7388" i="3" s="1"/>
  <c r="AN7389" i="1"/>
  <c r="AJ7389" i="3" s="1"/>
  <c r="AN7390" i="1"/>
  <c r="AJ7390" i="3" s="1"/>
  <c r="AN7391" i="1"/>
  <c r="AJ7391" i="3" s="1"/>
  <c r="AN7392" i="1"/>
  <c r="AJ7392" i="3" s="1"/>
  <c r="AN7393" i="1"/>
  <c r="AJ7393" i="3" s="1"/>
  <c r="AN7394" i="1"/>
  <c r="AJ7394" i="3" s="1"/>
  <c r="AN7395" i="1"/>
  <c r="AJ7395" i="3" s="1"/>
  <c r="AN7396" i="1"/>
  <c r="AJ7396" i="3" s="1"/>
  <c r="AN7397" i="1"/>
  <c r="AJ7397" i="3" s="1"/>
  <c r="AN7398" i="1"/>
  <c r="AJ7398" i="3" s="1"/>
  <c r="AN7399" i="1"/>
  <c r="AJ7399" i="3" s="1"/>
  <c r="AN7400" i="1"/>
  <c r="AJ7400" i="3" s="1"/>
  <c r="AN7401" i="1"/>
  <c r="AJ7401" i="3" s="1"/>
  <c r="AN7402" i="1"/>
  <c r="AJ7402" i="3" s="1"/>
  <c r="AN7403" i="1"/>
  <c r="AJ7403" i="3" s="1"/>
  <c r="AN7404" i="1"/>
  <c r="AJ7404" i="3" s="1"/>
  <c r="AN7405" i="1"/>
  <c r="AJ7405" i="3" s="1"/>
  <c r="AN7406" i="1"/>
  <c r="AJ7406" i="3" s="1"/>
  <c r="AN7407" i="1"/>
  <c r="AJ7407" i="3" s="1"/>
  <c r="AN7408" i="1"/>
  <c r="AJ7408" i="3" s="1"/>
  <c r="AN7409" i="1"/>
  <c r="AJ7409" i="3" s="1"/>
  <c r="AN7410" i="1"/>
  <c r="AJ7410" i="3" s="1"/>
  <c r="AN7411" i="1"/>
  <c r="AJ7411" i="3" s="1"/>
  <c r="AN7412" i="1"/>
  <c r="AJ7412" i="3" s="1"/>
  <c r="AN7413" i="1"/>
  <c r="AJ7413" i="3" s="1"/>
  <c r="AN7414" i="1"/>
  <c r="AJ7414" i="3" s="1"/>
  <c r="AN7415" i="1"/>
  <c r="AJ7415" i="3" s="1"/>
  <c r="AN7416" i="1"/>
  <c r="AJ7416" i="3" s="1"/>
  <c r="AN7417" i="1"/>
  <c r="AJ7417" i="3" s="1"/>
  <c r="AN7418" i="1"/>
  <c r="AJ7418" i="3" s="1"/>
  <c r="AN7419" i="1"/>
  <c r="AJ7419" i="3" s="1"/>
  <c r="AN7420" i="1"/>
  <c r="AJ7420" i="3" s="1"/>
  <c r="AN7421" i="1"/>
  <c r="AJ7421" i="3" s="1"/>
  <c r="AN7422" i="1"/>
  <c r="AJ7422" i="3" s="1"/>
  <c r="AN7423" i="1"/>
  <c r="AJ7423" i="3" s="1"/>
  <c r="AN7424" i="1"/>
  <c r="AJ7424" i="3" s="1"/>
  <c r="AN7425" i="1"/>
  <c r="AJ7425" i="3" s="1"/>
  <c r="AN7426" i="1"/>
  <c r="AJ7426" i="3" s="1"/>
  <c r="AN7427" i="1"/>
  <c r="AJ7427" i="3" s="1"/>
  <c r="AN7428" i="1"/>
  <c r="AJ7428" i="3" s="1"/>
  <c r="AN7429" i="1"/>
  <c r="AJ7429" i="3" s="1"/>
  <c r="AN7430" i="1"/>
  <c r="AJ7430" i="3" s="1"/>
  <c r="AN7431" i="1"/>
  <c r="AJ7431" i="3" s="1"/>
  <c r="AN7432" i="1"/>
  <c r="AJ7432" i="3" s="1"/>
  <c r="AN7433" i="1"/>
  <c r="AJ7433" i="3" s="1"/>
  <c r="AN7434" i="1"/>
  <c r="AJ7434" i="3" s="1"/>
  <c r="AN7435" i="1"/>
  <c r="AJ7435" i="3" s="1"/>
  <c r="AN7436" i="1"/>
  <c r="AJ7436" i="3" s="1"/>
  <c r="AN7437" i="1"/>
  <c r="AJ7437" i="3" s="1"/>
  <c r="AN7438" i="1"/>
  <c r="AJ7438" i="3" s="1"/>
  <c r="AN7439" i="1"/>
  <c r="AJ7439" i="3" s="1"/>
  <c r="AN7440" i="1"/>
  <c r="AJ7440" i="3" s="1"/>
  <c r="AN7441" i="1"/>
  <c r="AJ7441" i="3" s="1"/>
  <c r="AN7442" i="1"/>
  <c r="AJ7442" i="3" s="1"/>
  <c r="AN7443" i="1"/>
  <c r="AJ7443" i="3" s="1"/>
  <c r="AN7444" i="1"/>
  <c r="AJ7444" i="3" s="1"/>
  <c r="AN7445" i="1"/>
  <c r="AJ7445" i="3" s="1"/>
  <c r="AN7446" i="1"/>
  <c r="AJ7446" i="3" s="1"/>
  <c r="AN7447" i="1"/>
  <c r="AJ7447" i="3" s="1"/>
  <c r="AN7448" i="1"/>
  <c r="AJ7448" i="3" s="1"/>
  <c r="AN7449" i="1"/>
  <c r="AJ7449" i="3" s="1"/>
  <c r="AN7450" i="1"/>
  <c r="AJ7450" i="3" s="1"/>
  <c r="AN7451" i="1"/>
  <c r="AJ7451" i="3" s="1"/>
  <c r="AN7452" i="1"/>
  <c r="AJ7452" i="3" s="1"/>
  <c r="AN7453" i="1"/>
  <c r="AJ7453" i="3" s="1"/>
  <c r="AN7454" i="1"/>
  <c r="AJ7454" i="3" s="1"/>
  <c r="AN7455" i="1"/>
  <c r="AJ7455" i="3" s="1"/>
  <c r="AN7456" i="1"/>
  <c r="AJ7456" i="3" s="1"/>
  <c r="AN7457" i="1"/>
  <c r="AJ7457" i="3" s="1"/>
  <c r="AN7458" i="1"/>
  <c r="AJ7458" i="3" s="1"/>
  <c r="AN7459" i="1"/>
  <c r="AJ7459" i="3" s="1"/>
  <c r="AN7460" i="1"/>
  <c r="AJ7460" i="3" s="1"/>
  <c r="AN7461" i="1"/>
  <c r="AJ7461" i="3" s="1"/>
  <c r="AN7462" i="1"/>
  <c r="AJ7462" i="3" s="1"/>
  <c r="AN7463" i="1"/>
  <c r="AJ7463" i="3" s="1"/>
  <c r="AN7464" i="1"/>
  <c r="AJ7464" i="3" s="1"/>
  <c r="AN7465" i="1"/>
  <c r="AJ7465" i="3" s="1"/>
  <c r="AN7466" i="1"/>
  <c r="AJ7466" i="3" s="1"/>
  <c r="AN7467" i="1"/>
  <c r="AJ7467" i="3" s="1"/>
  <c r="AN7468" i="1"/>
  <c r="AJ7468" i="3" s="1"/>
  <c r="AN7469" i="1"/>
  <c r="AJ7469" i="3" s="1"/>
  <c r="AN7470" i="1"/>
  <c r="AJ7470" i="3" s="1"/>
  <c r="AN7471" i="1"/>
  <c r="AJ7471" i="3" s="1"/>
  <c r="AN7472" i="1"/>
  <c r="AJ7472" i="3" s="1"/>
  <c r="AN7473" i="1"/>
  <c r="AJ7473" i="3" s="1"/>
  <c r="AN7474" i="1"/>
  <c r="AJ7474" i="3" s="1"/>
  <c r="AN7475" i="1"/>
  <c r="AJ7475" i="3" s="1"/>
  <c r="AN7476" i="1"/>
  <c r="AJ7476" i="3" s="1"/>
  <c r="AN7477" i="1"/>
  <c r="AJ7477" i="3" s="1"/>
  <c r="AN7478" i="1"/>
  <c r="AJ7478" i="3" s="1"/>
  <c r="AN7479" i="1"/>
  <c r="AJ7479" i="3" s="1"/>
  <c r="AN7480" i="1"/>
  <c r="AJ7480" i="3" s="1"/>
  <c r="AN7481" i="1"/>
  <c r="AJ7481" i="3" s="1"/>
  <c r="AN7482" i="1"/>
  <c r="AJ7482" i="3" s="1"/>
  <c r="AN7483" i="1"/>
  <c r="AJ7483" i="3" s="1"/>
  <c r="AN7484" i="1"/>
  <c r="AJ7484" i="3" s="1"/>
  <c r="AN7485" i="1"/>
  <c r="AJ7485" i="3" s="1"/>
  <c r="AN7486" i="1"/>
  <c r="AJ7486" i="3" s="1"/>
  <c r="AN7487" i="1"/>
  <c r="AJ7487" i="3" s="1"/>
  <c r="AN7488" i="1"/>
  <c r="AJ7488" i="3" s="1"/>
  <c r="AN7489" i="1"/>
  <c r="AJ7489" i="3" s="1"/>
  <c r="AN7490" i="1"/>
  <c r="AJ7490" i="3" s="1"/>
  <c r="AN7491" i="1"/>
  <c r="AJ7491" i="3" s="1"/>
  <c r="AN7492" i="1"/>
  <c r="AJ7492" i="3" s="1"/>
  <c r="AN7493" i="1"/>
  <c r="AJ7493" i="3" s="1"/>
  <c r="AN7494" i="1"/>
  <c r="AJ7494" i="3" s="1"/>
  <c r="AN7495" i="1"/>
  <c r="AJ7495" i="3" s="1"/>
  <c r="AN7496" i="1"/>
  <c r="AJ7496" i="3" s="1"/>
  <c r="AN7497" i="1"/>
  <c r="AJ7497" i="3" s="1"/>
  <c r="AN7498" i="1"/>
  <c r="AJ7498" i="3" s="1"/>
  <c r="AN7499" i="1"/>
  <c r="AJ7499" i="3" s="1"/>
  <c r="AN7500" i="1"/>
  <c r="AJ7500" i="3" s="1"/>
  <c r="AN7501" i="1"/>
  <c r="AJ7501" i="3" s="1"/>
  <c r="AN7502" i="1"/>
  <c r="AJ7502" i="3" s="1"/>
  <c r="AN7503" i="1"/>
  <c r="AJ7503" i="3" s="1"/>
  <c r="AN7504" i="1"/>
  <c r="AJ7504" i="3" s="1"/>
  <c r="AN7505" i="1"/>
  <c r="AJ7505" i="3" s="1"/>
  <c r="AN7506" i="1"/>
  <c r="AJ7506" i="3" s="1"/>
  <c r="AN7507" i="1"/>
  <c r="AJ7507" i="3" s="1"/>
  <c r="AN7508" i="1"/>
  <c r="AJ7508" i="3" s="1"/>
  <c r="AN7509" i="1"/>
  <c r="AJ7509" i="3" s="1"/>
  <c r="AN7510" i="1"/>
  <c r="AJ7510" i="3" s="1"/>
  <c r="AN7511" i="1"/>
  <c r="AJ7511" i="3" s="1"/>
  <c r="AN7512" i="1"/>
  <c r="AJ7512" i="3" s="1"/>
  <c r="AN7513" i="1"/>
  <c r="AJ7513" i="3" s="1"/>
  <c r="AN7514" i="1"/>
  <c r="AJ7514" i="3" s="1"/>
  <c r="AN7515" i="1"/>
  <c r="AJ7515" i="3" s="1"/>
  <c r="AN7516" i="1"/>
  <c r="AJ7516" i="3" s="1"/>
  <c r="AN7517" i="1"/>
  <c r="AJ7517" i="3" s="1"/>
  <c r="AN7518" i="1"/>
  <c r="AJ7518" i="3" s="1"/>
  <c r="AN7519" i="1"/>
  <c r="AJ7519" i="3" s="1"/>
  <c r="AN7520" i="1"/>
  <c r="AJ7520" i="3" s="1"/>
  <c r="AN7521" i="1"/>
  <c r="AJ7521" i="3" s="1"/>
  <c r="AN7522" i="1"/>
  <c r="AJ7522" i="3" s="1"/>
  <c r="AN7523" i="1"/>
  <c r="AJ7523" i="3" s="1"/>
  <c r="AN7524" i="1"/>
  <c r="AJ7524" i="3" s="1"/>
  <c r="AN7525" i="1"/>
  <c r="AJ7525" i="3" s="1"/>
  <c r="AN7526" i="1"/>
  <c r="AJ7526" i="3" s="1"/>
  <c r="AN7527" i="1"/>
  <c r="AJ7527" i="3" s="1"/>
  <c r="AN7528" i="1"/>
  <c r="AJ7528" i="3" s="1"/>
  <c r="AN7529" i="1"/>
  <c r="AJ7529" i="3" s="1"/>
  <c r="AN7530" i="1"/>
  <c r="AJ7530" i="3" s="1"/>
  <c r="AN7531" i="1"/>
  <c r="AJ7531" i="3" s="1"/>
  <c r="AN7532" i="1"/>
  <c r="AJ7532" i="3" s="1"/>
  <c r="AN7533" i="1"/>
  <c r="AJ7533" i="3" s="1"/>
  <c r="AN7534" i="1"/>
  <c r="AJ7534" i="3" s="1"/>
  <c r="AN7535" i="1"/>
  <c r="AJ7535" i="3" s="1"/>
  <c r="AN7536" i="1"/>
  <c r="AJ7536" i="3" s="1"/>
  <c r="AN7537" i="1"/>
  <c r="AJ7537" i="3" s="1"/>
  <c r="AN7538" i="1"/>
  <c r="AJ7538" i="3" s="1"/>
  <c r="AN7539" i="1"/>
  <c r="AJ7539" i="3" s="1"/>
  <c r="AN7540" i="1"/>
  <c r="AJ7540" i="3" s="1"/>
  <c r="AN7541" i="1"/>
  <c r="AJ7541" i="3" s="1"/>
  <c r="AN7542" i="1"/>
  <c r="AJ7542" i="3" s="1"/>
  <c r="AN7543" i="1"/>
  <c r="AJ7543" i="3" s="1"/>
  <c r="AN7544" i="1"/>
  <c r="AJ7544" i="3" s="1"/>
  <c r="AN7545" i="1"/>
  <c r="AJ7545" i="3" s="1"/>
  <c r="AN7546" i="1"/>
  <c r="AJ7546" i="3" s="1"/>
  <c r="AN7547" i="1"/>
  <c r="AJ7547" i="3" s="1"/>
  <c r="AN7548" i="1"/>
  <c r="AJ7548" i="3" s="1"/>
  <c r="AN7549" i="1"/>
  <c r="AJ7549" i="3" s="1"/>
  <c r="AN7550" i="1"/>
  <c r="AJ7550" i="3" s="1"/>
  <c r="AN7551" i="1"/>
  <c r="AJ7551" i="3" s="1"/>
  <c r="AN7552" i="1"/>
  <c r="AJ7552" i="3" s="1"/>
  <c r="AN7553" i="1"/>
  <c r="AJ7553" i="3" s="1"/>
  <c r="AN7554" i="1"/>
  <c r="AJ7554" i="3" s="1"/>
  <c r="AN7555" i="1"/>
  <c r="AJ7555" i="3" s="1"/>
  <c r="AN7556" i="1"/>
  <c r="AJ7556" i="3" s="1"/>
  <c r="AN7557" i="1"/>
  <c r="AJ7557" i="3" s="1"/>
  <c r="AN7558" i="1"/>
  <c r="AJ7558" i="3" s="1"/>
  <c r="AN7559" i="1"/>
  <c r="AJ7559" i="3" s="1"/>
  <c r="AN7560" i="1"/>
  <c r="AJ7560" i="3" s="1"/>
  <c r="AN7561" i="1"/>
  <c r="AJ7561" i="3" s="1"/>
  <c r="AN7562" i="1"/>
  <c r="AJ7562" i="3" s="1"/>
  <c r="AN7563" i="1"/>
  <c r="AJ7563" i="3" s="1"/>
  <c r="AN7564" i="1"/>
  <c r="AJ7564" i="3" s="1"/>
  <c r="AN7565" i="1"/>
  <c r="AJ7565" i="3" s="1"/>
  <c r="AN7566" i="1"/>
  <c r="AJ7566" i="3" s="1"/>
  <c r="AN7567" i="1"/>
  <c r="AJ7567" i="3" s="1"/>
  <c r="AN7568" i="1"/>
  <c r="AJ7568" i="3" s="1"/>
  <c r="AN7569" i="1"/>
  <c r="AJ7569" i="3" s="1"/>
  <c r="AN7570" i="1"/>
  <c r="AJ7570" i="3" s="1"/>
  <c r="AN7571" i="1"/>
  <c r="AJ7571" i="3" s="1"/>
  <c r="AN7572" i="1"/>
  <c r="AJ7572" i="3" s="1"/>
  <c r="AN7573" i="1"/>
  <c r="AJ7573" i="3" s="1"/>
  <c r="AN7574" i="1"/>
  <c r="AJ7574" i="3" s="1"/>
  <c r="AN7575" i="1"/>
  <c r="AJ7575" i="3" s="1"/>
  <c r="AN7576" i="1"/>
  <c r="AJ7576" i="3" s="1"/>
  <c r="AN7577" i="1"/>
  <c r="AJ7577" i="3" s="1"/>
  <c r="AN7578" i="1"/>
  <c r="AJ7578" i="3" s="1"/>
  <c r="AN7579" i="1"/>
  <c r="AJ7579" i="3" s="1"/>
  <c r="AN7580" i="1"/>
  <c r="AJ7580" i="3" s="1"/>
  <c r="AN7581" i="1"/>
  <c r="AJ7581" i="3" s="1"/>
  <c r="AN7582" i="1"/>
  <c r="AJ7582" i="3" s="1"/>
  <c r="AN7583" i="1"/>
  <c r="AJ7583" i="3" s="1"/>
  <c r="AN7584" i="1"/>
  <c r="AJ7584" i="3" s="1"/>
  <c r="AN7585" i="1"/>
  <c r="AJ7585" i="3" s="1"/>
  <c r="AN7586" i="1"/>
  <c r="AJ7586" i="3" s="1"/>
  <c r="AN7587" i="1"/>
  <c r="AJ7587" i="3" s="1"/>
  <c r="AN7588" i="1"/>
  <c r="AJ7588" i="3" s="1"/>
  <c r="AN7589" i="1"/>
  <c r="AJ7589" i="3" s="1"/>
  <c r="AN7590" i="1"/>
  <c r="AJ7590" i="3" s="1"/>
  <c r="AN7591" i="1"/>
  <c r="AJ7591" i="3" s="1"/>
  <c r="AN7592" i="1"/>
  <c r="AJ7592" i="3" s="1"/>
  <c r="AN7593" i="1"/>
  <c r="AJ7593" i="3" s="1"/>
  <c r="AN7594" i="1"/>
  <c r="AJ7594" i="3" s="1"/>
  <c r="AN7595" i="1"/>
  <c r="AJ7595" i="3" s="1"/>
  <c r="AN7596" i="1"/>
  <c r="AJ7596" i="3" s="1"/>
  <c r="AN7597" i="1"/>
  <c r="AJ7597" i="3" s="1"/>
  <c r="AN7598" i="1"/>
  <c r="AJ7598" i="3" s="1"/>
  <c r="AN7599" i="1"/>
  <c r="AJ7599" i="3" s="1"/>
  <c r="AN7600" i="1"/>
  <c r="AJ7600" i="3" s="1"/>
  <c r="AN7601" i="1"/>
  <c r="AJ7601" i="3" s="1"/>
  <c r="AN7602" i="1"/>
  <c r="AJ7602" i="3" s="1"/>
  <c r="AN7603" i="1"/>
  <c r="AJ7603" i="3" s="1"/>
  <c r="AN7604" i="1"/>
  <c r="AJ7604" i="3" s="1"/>
  <c r="AN7605" i="1"/>
  <c r="AJ7605" i="3" s="1"/>
  <c r="AN7606" i="1"/>
  <c r="AJ7606" i="3" s="1"/>
  <c r="AN7607" i="1"/>
  <c r="AJ7607" i="3" s="1"/>
  <c r="AN7608" i="1"/>
  <c r="AJ7608" i="3" s="1"/>
  <c r="AN7609" i="1"/>
  <c r="AJ7609" i="3" s="1"/>
  <c r="AN7610" i="1"/>
  <c r="AJ7610" i="3" s="1"/>
  <c r="AN7611" i="1"/>
  <c r="AJ7611" i="3" s="1"/>
  <c r="AN7612" i="1"/>
  <c r="AJ7612" i="3" s="1"/>
  <c r="AN7613" i="1"/>
  <c r="AJ7613" i="3" s="1"/>
  <c r="AN7614" i="1"/>
  <c r="AJ7614" i="3" s="1"/>
  <c r="AN7615" i="1"/>
  <c r="AJ7615" i="3" s="1"/>
  <c r="AN7616" i="1"/>
  <c r="AJ7616" i="3" s="1"/>
  <c r="AN7617" i="1"/>
  <c r="AJ7617" i="3" s="1"/>
  <c r="AN7618" i="1"/>
  <c r="AJ7618" i="3" s="1"/>
  <c r="AN7619" i="1"/>
  <c r="AJ7619" i="3" s="1"/>
  <c r="AN7620" i="1"/>
  <c r="AJ7620" i="3" s="1"/>
  <c r="AN7621" i="1"/>
  <c r="AJ7621" i="3" s="1"/>
  <c r="AN7622" i="1"/>
  <c r="AJ7622" i="3" s="1"/>
  <c r="AN7623" i="1"/>
  <c r="AJ7623" i="3" s="1"/>
  <c r="AN7624" i="1"/>
  <c r="AJ7624" i="3" s="1"/>
  <c r="AN7625" i="1"/>
  <c r="AJ7625" i="3" s="1"/>
  <c r="AN7626" i="1"/>
  <c r="AJ7626" i="3" s="1"/>
  <c r="AN7627" i="1"/>
  <c r="AJ7627" i="3" s="1"/>
  <c r="AN7628" i="1"/>
  <c r="AJ7628" i="3" s="1"/>
  <c r="AN7629" i="1"/>
  <c r="AJ7629" i="3" s="1"/>
  <c r="AN7630" i="1"/>
  <c r="AJ7630" i="3" s="1"/>
  <c r="AN7631" i="1"/>
  <c r="AJ7631" i="3" s="1"/>
  <c r="AN7632" i="1"/>
  <c r="AJ7632" i="3" s="1"/>
  <c r="AN7633" i="1"/>
  <c r="AJ7633" i="3" s="1"/>
  <c r="AN7634" i="1"/>
  <c r="AJ7634" i="3" s="1"/>
  <c r="AN7635" i="1"/>
  <c r="AJ7635" i="3" s="1"/>
  <c r="AN7636" i="1"/>
  <c r="AJ7636" i="3" s="1"/>
  <c r="AN7637" i="1"/>
  <c r="AJ7637" i="3" s="1"/>
  <c r="AN7638" i="1"/>
  <c r="AJ7638" i="3" s="1"/>
  <c r="AN7639" i="1"/>
  <c r="AJ7639" i="3" s="1"/>
  <c r="AN7640" i="1"/>
  <c r="AJ7640" i="3" s="1"/>
  <c r="AN7641" i="1"/>
  <c r="AJ7641" i="3" s="1"/>
  <c r="AN7642" i="1"/>
  <c r="AJ7642" i="3" s="1"/>
  <c r="AN7643" i="1"/>
  <c r="AJ7643" i="3" s="1"/>
  <c r="AN7644" i="1"/>
  <c r="AJ7644" i="3" s="1"/>
  <c r="AN7645" i="1"/>
  <c r="AJ7645" i="3" s="1"/>
  <c r="AN7646" i="1"/>
  <c r="AJ7646" i="3" s="1"/>
  <c r="AN7647" i="1"/>
  <c r="AJ7647" i="3" s="1"/>
  <c r="AN7648" i="1"/>
  <c r="AJ7648" i="3" s="1"/>
  <c r="AN7649" i="1"/>
  <c r="AJ7649" i="3" s="1"/>
  <c r="AN7650" i="1"/>
  <c r="AJ7650" i="3" s="1"/>
  <c r="AN7651" i="1"/>
  <c r="AJ7651" i="3" s="1"/>
  <c r="AN7652" i="1"/>
  <c r="AJ7652" i="3" s="1"/>
  <c r="AN7653" i="1"/>
  <c r="AJ7653" i="3" s="1"/>
  <c r="AN7654" i="1"/>
  <c r="AJ7654" i="3" s="1"/>
  <c r="AN7655" i="1"/>
  <c r="AJ7655" i="3" s="1"/>
  <c r="AN7656" i="1"/>
  <c r="AJ7656" i="3" s="1"/>
  <c r="AN7657" i="1"/>
  <c r="AJ7657" i="3" s="1"/>
  <c r="AN7658" i="1"/>
  <c r="AJ7658" i="3" s="1"/>
  <c r="AN7659" i="1"/>
  <c r="AJ7659" i="3" s="1"/>
  <c r="AN7660" i="1"/>
  <c r="AJ7660" i="3" s="1"/>
  <c r="AN7661" i="1"/>
  <c r="AJ7661" i="3" s="1"/>
  <c r="AN7662" i="1"/>
  <c r="AJ7662" i="3" s="1"/>
  <c r="AN7663" i="1"/>
  <c r="AJ7663" i="3" s="1"/>
  <c r="AN7664" i="1"/>
  <c r="AJ7664" i="3" s="1"/>
  <c r="AN7665" i="1"/>
  <c r="AJ7665" i="3" s="1"/>
  <c r="AN7666" i="1"/>
  <c r="AJ7666" i="3" s="1"/>
  <c r="AN7667" i="1"/>
  <c r="AJ7667" i="3" s="1"/>
  <c r="AN7668" i="1"/>
  <c r="AJ7668" i="3" s="1"/>
  <c r="AN7669" i="1"/>
  <c r="AJ7669" i="3" s="1"/>
  <c r="AN7670" i="1"/>
  <c r="AJ7670" i="3" s="1"/>
  <c r="AN7671" i="1"/>
  <c r="AJ7671" i="3" s="1"/>
  <c r="AN7672" i="1"/>
  <c r="AJ7672" i="3" s="1"/>
  <c r="AN7673" i="1"/>
  <c r="AJ7673" i="3" s="1"/>
  <c r="AN7674" i="1"/>
  <c r="AJ7674" i="3" s="1"/>
  <c r="AN7675" i="1"/>
  <c r="AJ7675" i="3" s="1"/>
  <c r="AN7676" i="1"/>
  <c r="AJ7676" i="3" s="1"/>
  <c r="AN7677" i="1"/>
  <c r="AJ7677" i="3" s="1"/>
  <c r="AN7678" i="1"/>
  <c r="AJ7678" i="3" s="1"/>
  <c r="AN7679" i="1"/>
  <c r="AJ7679" i="3" s="1"/>
  <c r="AN7680" i="1"/>
  <c r="AJ7680" i="3" s="1"/>
  <c r="AN7681" i="1"/>
  <c r="AJ7681" i="3" s="1"/>
  <c r="AN7682" i="1"/>
  <c r="AJ7682" i="3" s="1"/>
  <c r="AN7683" i="1"/>
  <c r="AJ7683" i="3" s="1"/>
  <c r="AN7684" i="1"/>
  <c r="AJ7684" i="3" s="1"/>
  <c r="AN7685" i="1"/>
  <c r="AJ7685" i="3" s="1"/>
  <c r="AN7686" i="1"/>
  <c r="AJ7686" i="3" s="1"/>
  <c r="AN7687" i="1"/>
  <c r="AJ7687" i="3" s="1"/>
  <c r="AN7688" i="1"/>
  <c r="AJ7688" i="3" s="1"/>
  <c r="AN7689" i="1"/>
  <c r="AJ7689" i="3" s="1"/>
  <c r="AN7690" i="1"/>
  <c r="AJ7690" i="3" s="1"/>
  <c r="AN7691" i="1"/>
  <c r="AJ7691" i="3" s="1"/>
  <c r="AN7692" i="1"/>
  <c r="AJ7692" i="3" s="1"/>
  <c r="AN7693" i="1"/>
  <c r="AJ7693" i="3" s="1"/>
  <c r="AN7694" i="1"/>
  <c r="AJ7694" i="3" s="1"/>
  <c r="AN7695" i="1"/>
  <c r="AJ7695" i="3" s="1"/>
  <c r="AN7696" i="1"/>
  <c r="AJ7696" i="3" s="1"/>
  <c r="AN7697" i="1"/>
  <c r="AJ7697" i="3" s="1"/>
  <c r="AN7698" i="1"/>
  <c r="AJ7698" i="3" s="1"/>
  <c r="AN7699" i="1"/>
  <c r="AJ7699" i="3" s="1"/>
  <c r="AN7700" i="1"/>
  <c r="AJ7700" i="3" s="1"/>
  <c r="AN7701" i="1"/>
  <c r="AJ7701" i="3" s="1"/>
  <c r="AN7702" i="1"/>
  <c r="AJ7702" i="3" s="1"/>
  <c r="AN7703" i="1"/>
  <c r="AJ7703" i="3" s="1"/>
  <c r="AN7704" i="1"/>
  <c r="AJ7704" i="3" s="1"/>
  <c r="AN7705" i="1"/>
  <c r="AJ7705" i="3" s="1"/>
  <c r="AN7706" i="1"/>
  <c r="AJ7706" i="3" s="1"/>
  <c r="AN7707" i="1"/>
  <c r="AJ7707" i="3" s="1"/>
  <c r="AN7708" i="1"/>
  <c r="AJ7708" i="3" s="1"/>
  <c r="AN7709" i="1"/>
  <c r="AJ7709" i="3" s="1"/>
  <c r="AN7710" i="1"/>
  <c r="AJ7710" i="3" s="1"/>
  <c r="AN7711" i="1"/>
  <c r="AJ7711" i="3" s="1"/>
  <c r="AN7712" i="1"/>
  <c r="AJ7712" i="3" s="1"/>
  <c r="AN7713" i="1"/>
  <c r="AJ7713" i="3" s="1"/>
  <c r="AN7714" i="1"/>
  <c r="AJ7714" i="3" s="1"/>
  <c r="AN7715" i="1"/>
  <c r="AJ7715" i="3" s="1"/>
  <c r="AN7716" i="1"/>
  <c r="AJ7716" i="3" s="1"/>
  <c r="AN7717" i="1"/>
  <c r="AJ7717" i="3" s="1"/>
  <c r="AN7718" i="1"/>
  <c r="AJ7718" i="3" s="1"/>
  <c r="AN7719" i="1"/>
  <c r="AJ7719" i="3" s="1"/>
  <c r="AN7720" i="1"/>
  <c r="AJ7720" i="3" s="1"/>
  <c r="AN7721" i="1"/>
  <c r="AJ7721" i="3" s="1"/>
  <c r="AN7722" i="1"/>
  <c r="AJ7722" i="3" s="1"/>
  <c r="AN7723" i="1"/>
  <c r="AJ7723" i="3" s="1"/>
  <c r="AN7724" i="1"/>
  <c r="AJ7724" i="3" s="1"/>
  <c r="AN7725" i="1"/>
  <c r="AJ7725" i="3" s="1"/>
  <c r="AN7726" i="1"/>
  <c r="AJ7726" i="3" s="1"/>
  <c r="AN7727" i="1"/>
  <c r="AJ7727" i="3" s="1"/>
  <c r="AN7728" i="1"/>
  <c r="AJ7728" i="3" s="1"/>
  <c r="AN7729" i="1"/>
  <c r="AJ7729" i="3" s="1"/>
  <c r="AN7730" i="1"/>
  <c r="AJ7730" i="3" s="1"/>
  <c r="AN7731" i="1"/>
  <c r="AJ7731" i="3" s="1"/>
  <c r="AN7732" i="1"/>
  <c r="AJ7732" i="3" s="1"/>
  <c r="AN7733" i="1"/>
  <c r="AJ7733" i="3" s="1"/>
  <c r="AN7734" i="1"/>
  <c r="AJ7734" i="3" s="1"/>
  <c r="AN7735" i="1"/>
  <c r="AJ7735" i="3" s="1"/>
  <c r="AN7736" i="1"/>
  <c r="AJ7736" i="3" s="1"/>
  <c r="AN7737" i="1"/>
  <c r="AJ7737" i="3" s="1"/>
  <c r="AN7738" i="1"/>
  <c r="AJ7738" i="3" s="1"/>
  <c r="AN7739" i="1"/>
  <c r="AJ7739" i="3" s="1"/>
  <c r="AN7740" i="1"/>
  <c r="AJ7740" i="3" s="1"/>
  <c r="AN7741" i="1"/>
  <c r="AJ7741" i="3" s="1"/>
  <c r="AN7742" i="1"/>
  <c r="AJ7742" i="3" s="1"/>
  <c r="AN7743" i="1"/>
  <c r="AJ7743" i="3" s="1"/>
  <c r="AN7744" i="1"/>
  <c r="AJ7744" i="3" s="1"/>
  <c r="AN7745" i="1"/>
  <c r="AJ7745" i="3" s="1"/>
  <c r="AN7746" i="1"/>
  <c r="AJ7746" i="3" s="1"/>
  <c r="AN7747" i="1"/>
  <c r="AJ7747" i="3" s="1"/>
  <c r="AN7748" i="1"/>
  <c r="AJ7748" i="3" s="1"/>
  <c r="AN7749" i="1"/>
  <c r="AJ7749" i="3" s="1"/>
  <c r="AN7750" i="1"/>
  <c r="AJ7750" i="3" s="1"/>
  <c r="AN7751" i="1"/>
  <c r="AJ7751" i="3" s="1"/>
  <c r="AN7752" i="1"/>
  <c r="AJ7752" i="3" s="1"/>
  <c r="AN7753" i="1"/>
  <c r="AJ7753" i="3" s="1"/>
  <c r="AN7754" i="1"/>
  <c r="AJ7754" i="3" s="1"/>
  <c r="AN7755" i="1"/>
  <c r="AJ7755" i="3" s="1"/>
  <c r="AN7756" i="1"/>
  <c r="AJ7756" i="3" s="1"/>
  <c r="AN7757" i="1"/>
  <c r="AJ7757" i="3" s="1"/>
  <c r="AN7758" i="1"/>
  <c r="AJ7758" i="3" s="1"/>
  <c r="AN7759" i="1"/>
  <c r="AJ7759" i="3" s="1"/>
  <c r="AN7760" i="1"/>
  <c r="AJ7760" i="3" s="1"/>
  <c r="AN7761" i="1"/>
  <c r="AJ7761" i="3" s="1"/>
  <c r="AN7762" i="1"/>
  <c r="AJ7762" i="3" s="1"/>
  <c r="AN7763" i="1"/>
  <c r="AJ7763" i="3" s="1"/>
  <c r="AN7764" i="1"/>
  <c r="AJ7764" i="3" s="1"/>
  <c r="AN7765" i="1"/>
  <c r="AJ7765" i="3" s="1"/>
  <c r="AN7766" i="1"/>
  <c r="AJ7766" i="3" s="1"/>
  <c r="AN7767" i="1"/>
  <c r="AJ7767" i="3" s="1"/>
  <c r="AN7768" i="1"/>
  <c r="AJ7768" i="3" s="1"/>
  <c r="AN7769" i="1"/>
  <c r="AJ7769" i="3" s="1"/>
  <c r="AN7770" i="1"/>
  <c r="AJ7770" i="3" s="1"/>
  <c r="AN7771" i="1"/>
  <c r="AJ7771" i="3" s="1"/>
  <c r="AN7772" i="1"/>
  <c r="AJ7772" i="3" s="1"/>
  <c r="AN7773" i="1"/>
  <c r="AJ7773" i="3" s="1"/>
  <c r="AN7774" i="1"/>
  <c r="AJ7774" i="3" s="1"/>
  <c r="AN7775" i="1"/>
  <c r="AJ7775" i="3" s="1"/>
  <c r="AN7776" i="1"/>
  <c r="AJ7776" i="3" s="1"/>
  <c r="AN7777" i="1"/>
  <c r="AJ7777" i="3" s="1"/>
  <c r="AN7778" i="1"/>
  <c r="AJ7778" i="3" s="1"/>
  <c r="AN7779" i="1"/>
  <c r="AJ7779" i="3" s="1"/>
  <c r="AN7780" i="1"/>
  <c r="AJ7780" i="3" s="1"/>
  <c r="AN7781" i="1"/>
  <c r="AJ7781" i="3" s="1"/>
  <c r="AN7782" i="1"/>
  <c r="AJ7782" i="3" s="1"/>
  <c r="AN7783" i="1"/>
  <c r="AJ7783" i="3" s="1"/>
  <c r="AN7784" i="1"/>
  <c r="AJ7784" i="3" s="1"/>
  <c r="AN7785" i="1"/>
  <c r="AJ7785" i="3" s="1"/>
  <c r="AN7786" i="1"/>
  <c r="AJ7786" i="3" s="1"/>
  <c r="AN7787" i="1"/>
  <c r="AJ7787" i="3" s="1"/>
  <c r="AN7788" i="1"/>
  <c r="AJ7788" i="3" s="1"/>
  <c r="AN7789" i="1"/>
  <c r="AJ7789" i="3" s="1"/>
  <c r="AN7790" i="1"/>
  <c r="AJ7790" i="3" s="1"/>
  <c r="AN7791" i="1"/>
  <c r="AJ7791" i="3" s="1"/>
  <c r="AN7792" i="1"/>
  <c r="AJ7792" i="3" s="1"/>
  <c r="AN7793" i="1"/>
  <c r="AJ7793" i="3" s="1"/>
  <c r="AN7794" i="1"/>
  <c r="AJ7794" i="3" s="1"/>
  <c r="AN7795" i="1"/>
  <c r="AJ7795" i="3" s="1"/>
  <c r="AN7796" i="1"/>
  <c r="AJ7796" i="3" s="1"/>
  <c r="AN7797" i="1"/>
  <c r="AJ7797" i="3" s="1"/>
  <c r="AN7798" i="1"/>
  <c r="AJ7798" i="3" s="1"/>
  <c r="AN7799" i="1"/>
  <c r="AJ7799" i="3" s="1"/>
  <c r="AN7800" i="1"/>
  <c r="AJ7800" i="3" s="1"/>
  <c r="AN7801" i="1"/>
  <c r="AJ7801" i="3" s="1"/>
  <c r="AN7802" i="1"/>
  <c r="AJ7802" i="3" s="1"/>
  <c r="AN7803" i="1"/>
  <c r="AJ7803" i="3" s="1"/>
  <c r="AN7804" i="1"/>
  <c r="AJ7804" i="3" s="1"/>
  <c r="AN7805" i="1"/>
  <c r="AJ7805" i="3" s="1"/>
  <c r="AN7806" i="1"/>
  <c r="AJ7806" i="3" s="1"/>
  <c r="AN7807" i="1"/>
  <c r="AJ7807" i="3" s="1"/>
  <c r="AN7808" i="1"/>
  <c r="AJ7808" i="3" s="1"/>
  <c r="AN7809" i="1"/>
  <c r="AJ7809" i="3" s="1"/>
  <c r="AN7810" i="1"/>
  <c r="AJ7810" i="3" s="1"/>
  <c r="AN7811" i="1"/>
  <c r="AJ7811" i="3" s="1"/>
  <c r="AN7812" i="1"/>
  <c r="AJ7812" i="3" s="1"/>
  <c r="AN7813" i="1"/>
  <c r="AJ7813" i="3" s="1"/>
  <c r="AN7814" i="1"/>
  <c r="AJ7814" i="3" s="1"/>
  <c r="AN7815" i="1"/>
  <c r="AJ7815" i="3" s="1"/>
  <c r="AN7816" i="1"/>
  <c r="AJ7816" i="3" s="1"/>
  <c r="AN7817" i="1"/>
  <c r="AJ7817" i="3" s="1"/>
  <c r="AN7818" i="1"/>
  <c r="AJ7818" i="3" s="1"/>
  <c r="AN7819" i="1"/>
  <c r="AJ7819" i="3" s="1"/>
  <c r="AN7820" i="1"/>
  <c r="AJ7820" i="3" s="1"/>
  <c r="AN7821" i="1"/>
  <c r="AJ7821" i="3" s="1"/>
  <c r="AN7822" i="1"/>
  <c r="AJ7822" i="3" s="1"/>
  <c r="AN7823" i="1"/>
  <c r="AJ7823" i="3" s="1"/>
  <c r="AN7824" i="1"/>
  <c r="AJ7824" i="3" s="1"/>
  <c r="AN7825" i="1"/>
  <c r="AJ7825" i="3" s="1"/>
  <c r="AN7826" i="1"/>
  <c r="AJ7826" i="3" s="1"/>
  <c r="AN7827" i="1"/>
  <c r="AJ7827" i="3" s="1"/>
  <c r="AN7828" i="1"/>
  <c r="AJ7828" i="3" s="1"/>
  <c r="AN7829" i="1"/>
  <c r="AJ7829" i="3" s="1"/>
  <c r="AN7830" i="1"/>
  <c r="AJ7830" i="3" s="1"/>
  <c r="AN7831" i="1"/>
  <c r="AJ7831" i="3" s="1"/>
  <c r="AN7832" i="1"/>
  <c r="AJ7832" i="3" s="1"/>
  <c r="AN7833" i="1"/>
  <c r="AJ7833" i="3" s="1"/>
  <c r="AN7834" i="1"/>
  <c r="AJ7834" i="3" s="1"/>
  <c r="AN7835" i="1"/>
  <c r="AJ7835" i="3" s="1"/>
  <c r="AN7836" i="1"/>
  <c r="AJ7836" i="3" s="1"/>
  <c r="AN7837" i="1"/>
  <c r="AJ7837" i="3" s="1"/>
  <c r="AN7838" i="1"/>
  <c r="AJ7838" i="3" s="1"/>
  <c r="AN7839" i="1"/>
  <c r="AJ7839" i="3" s="1"/>
  <c r="AN7840" i="1"/>
  <c r="AJ7840" i="3" s="1"/>
  <c r="AN7841" i="1"/>
  <c r="AJ7841" i="3" s="1"/>
  <c r="AN7842" i="1"/>
  <c r="AJ7842" i="3" s="1"/>
  <c r="AN7843" i="1"/>
  <c r="AJ7843" i="3" s="1"/>
  <c r="AN7844" i="1"/>
  <c r="AJ7844" i="3" s="1"/>
  <c r="AN7845" i="1"/>
  <c r="AJ7845" i="3" s="1"/>
  <c r="AN7846" i="1"/>
  <c r="AJ7846" i="3" s="1"/>
  <c r="AN7847" i="1"/>
  <c r="AJ7847" i="3" s="1"/>
  <c r="AN7848" i="1"/>
  <c r="AJ7848" i="3" s="1"/>
  <c r="AN7849" i="1"/>
  <c r="AJ7849" i="3" s="1"/>
  <c r="AN7850" i="1"/>
  <c r="AJ7850" i="3" s="1"/>
  <c r="AN7851" i="1"/>
  <c r="AJ7851" i="3" s="1"/>
  <c r="AN7852" i="1"/>
  <c r="AJ7852" i="3" s="1"/>
  <c r="AN7853" i="1"/>
  <c r="AJ7853" i="3" s="1"/>
  <c r="AN7854" i="1"/>
  <c r="AJ7854" i="3" s="1"/>
  <c r="AN7855" i="1"/>
  <c r="AJ7855" i="3" s="1"/>
  <c r="AN7856" i="1"/>
  <c r="AJ7856" i="3" s="1"/>
  <c r="AN7857" i="1"/>
  <c r="AJ7857" i="3" s="1"/>
  <c r="AN7858" i="1"/>
  <c r="AJ7858" i="3" s="1"/>
  <c r="AN7859" i="1"/>
  <c r="AJ7859" i="3" s="1"/>
  <c r="AN7860" i="1"/>
  <c r="AJ7860" i="3" s="1"/>
  <c r="AN7861" i="1"/>
  <c r="AJ7861" i="3" s="1"/>
  <c r="AN7862" i="1"/>
  <c r="AJ7862" i="3" s="1"/>
  <c r="AN7863" i="1"/>
  <c r="AJ7863" i="3" s="1"/>
  <c r="AN7864" i="1"/>
  <c r="AJ7864" i="3" s="1"/>
  <c r="AN7865" i="1"/>
  <c r="AJ7865" i="3" s="1"/>
  <c r="AN7866" i="1"/>
  <c r="AJ7866" i="3" s="1"/>
  <c r="AN7867" i="1"/>
  <c r="AJ7867" i="3" s="1"/>
  <c r="AN7868" i="1"/>
  <c r="AJ7868" i="3" s="1"/>
  <c r="AN7869" i="1"/>
  <c r="AJ7869" i="3" s="1"/>
  <c r="AN7870" i="1"/>
  <c r="AJ7870" i="3" s="1"/>
  <c r="AN7871" i="1"/>
  <c r="AJ7871" i="3" s="1"/>
  <c r="AN7872" i="1"/>
  <c r="AJ7872" i="3" s="1"/>
  <c r="AN7873" i="1"/>
  <c r="AJ7873" i="3" s="1"/>
  <c r="AN7874" i="1"/>
  <c r="AJ7874" i="3" s="1"/>
  <c r="AN7875" i="1"/>
  <c r="AJ7875" i="3" s="1"/>
  <c r="AN7876" i="1"/>
  <c r="AJ7876" i="3" s="1"/>
  <c r="AN7877" i="1"/>
  <c r="AJ7877" i="3" s="1"/>
  <c r="AN7878" i="1"/>
  <c r="AJ7878" i="3" s="1"/>
  <c r="AN7879" i="1"/>
  <c r="AJ7879" i="3" s="1"/>
  <c r="AN7880" i="1"/>
  <c r="AJ7880" i="3" s="1"/>
  <c r="AN7881" i="1"/>
  <c r="AJ7881" i="3" s="1"/>
  <c r="AN7882" i="1"/>
  <c r="AJ7882" i="3" s="1"/>
  <c r="AN7883" i="1"/>
  <c r="AJ7883" i="3" s="1"/>
  <c r="AN7884" i="1"/>
  <c r="AJ7884" i="3" s="1"/>
  <c r="AN7885" i="1"/>
  <c r="AJ7885" i="3" s="1"/>
  <c r="AN7886" i="1"/>
  <c r="AJ7886" i="3" s="1"/>
  <c r="AN7887" i="1"/>
  <c r="AJ7887" i="3" s="1"/>
  <c r="AN7888" i="1"/>
  <c r="AJ7888" i="3" s="1"/>
  <c r="AN7889" i="1"/>
  <c r="AJ7889" i="3" s="1"/>
  <c r="AN7890" i="1"/>
  <c r="AJ7890" i="3" s="1"/>
  <c r="AN7891" i="1"/>
  <c r="AJ7891" i="3" s="1"/>
  <c r="AN7892" i="1"/>
  <c r="AJ7892" i="3" s="1"/>
  <c r="AN7893" i="1"/>
  <c r="AJ7893" i="3" s="1"/>
  <c r="AN7894" i="1"/>
  <c r="AJ7894" i="3" s="1"/>
  <c r="AN7895" i="1"/>
  <c r="AJ7895" i="3" s="1"/>
  <c r="AN7896" i="1"/>
  <c r="AJ7896" i="3" s="1"/>
  <c r="AN7897" i="1"/>
  <c r="AJ7897" i="3" s="1"/>
  <c r="AN7898" i="1"/>
  <c r="AJ7898" i="3" s="1"/>
  <c r="AN7899" i="1"/>
  <c r="AJ7899" i="3" s="1"/>
  <c r="AN7900" i="1"/>
  <c r="AJ7900" i="3" s="1"/>
  <c r="AN7901" i="1"/>
  <c r="AJ7901" i="3" s="1"/>
  <c r="AN7902" i="1"/>
  <c r="AJ7902" i="3" s="1"/>
  <c r="AN7903" i="1"/>
  <c r="AJ7903" i="3" s="1"/>
  <c r="AN7904" i="1"/>
  <c r="AJ7904" i="3" s="1"/>
  <c r="AN7905" i="1"/>
  <c r="AJ7905" i="3" s="1"/>
  <c r="AN7906" i="1"/>
  <c r="AJ7906" i="3" s="1"/>
  <c r="AN7907" i="1"/>
  <c r="AJ7907" i="3" s="1"/>
  <c r="AN7908" i="1"/>
  <c r="AJ7908" i="3" s="1"/>
  <c r="AN7909" i="1"/>
  <c r="AJ7909" i="3" s="1"/>
  <c r="AN7910" i="1"/>
  <c r="AJ7910" i="3" s="1"/>
  <c r="AN7911" i="1"/>
  <c r="AJ7911" i="3" s="1"/>
  <c r="AN7912" i="1"/>
  <c r="AJ7912" i="3" s="1"/>
  <c r="AN7913" i="1"/>
  <c r="AJ7913" i="3" s="1"/>
  <c r="AN7914" i="1"/>
  <c r="AJ7914" i="3" s="1"/>
  <c r="AN7915" i="1"/>
  <c r="AJ7915" i="3" s="1"/>
  <c r="AN7916" i="1"/>
  <c r="AJ7916" i="3" s="1"/>
  <c r="AN7917" i="1"/>
  <c r="AJ7917" i="3" s="1"/>
  <c r="AN7918" i="1"/>
  <c r="AJ7918" i="3" s="1"/>
  <c r="AN7919" i="1"/>
  <c r="AJ7919" i="3" s="1"/>
  <c r="AN7920" i="1"/>
  <c r="AJ7920" i="3" s="1"/>
  <c r="AN7921" i="1"/>
  <c r="AJ7921" i="3" s="1"/>
  <c r="AN7922" i="1"/>
  <c r="AJ7922" i="3" s="1"/>
  <c r="AN7923" i="1"/>
  <c r="AJ7923" i="3" s="1"/>
  <c r="AN7924" i="1"/>
  <c r="AJ7924" i="3" s="1"/>
  <c r="AN7925" i="1"/>
  <c r="AJ7925" i="3" s="1"/>
  <c r="AN7926" i="1"/>
  <c r="AJ7926" i="3" s="1"/>
  <c r="AN7927" i="1"/>
  <c r="AJ7927" i="3" s="1"/>
  <c r="AN7928" i="1"/>
  <c r="AJ7928" i="3" s="1"/>
  <c r="AN7929" i="1"/>
  <c r="AJ7929" i="3" s="1"/>
  <c r="AN7930" i="1"/>
  <c r="AJ7930" i="3" s="1"/>
  <c r="AN7931" i="1"/>
  <c r="AJ7931" i="3" s="1"/>
  <c r="AN7932" i="1"/>
  <c r="AJ7932" i="3" s="1"/>
  <c r="AN7933" i="1"/>
  <c r="AJ7933" i="3" s="1"/>
  <c r="AN7934" i="1"/>
  <c r="AJ7934" i="3" s="1"/>
  <c r="AN7935" i="1"/>
  <c r="AJ7935" i="3" s="1"/>
  <c r="AN7936" i="1"/>
  <c r="AJ7936" i="3" s="1"/>
  <c r="AN7937" i="1"/>
  <c r="AJ7937" i="3" s="1"/>
  <c r="AN7938" i="1"/>
  <c r="AJ7938" i="3" s="1"/>
  <c r="AN7939" i="1"/>
  <c r="AJ7939" i="3" s="1"/>
  <c r="AN7940" i="1"/>
  <c r="AJ7940" i="3" s="1"/>
  <c r="AN7941" i="1"/>
  <c r="AJ7941" i="3" s="1"/>
  <c r="AN7942" i="1"/>
  <c r="AJ7942" i="3" s="1"/>
  <c r="AN7943" i="1"/>
  <c r="AJ7943" i="3" s="1"/>
  <c r="AN7944" i="1"/>
  <c r="AJ7944" i="3" s="1"/>
  <c r="AN7945" i="1"/>
  <c r="AJ7945" i="3" s="1"/>
  <c r="AN7946" i="1"/>
  <c r="AJ7946" i="3" s="1"/>
  <c r="AN7947" i="1"/>
  <c r="AJ7947" i="3" s="1"/>
  <c r="AN7948" i="1"/>
  <c r="AJ7948" i="3" s="1"/>
  <c r="AN7949" i="1"/>
  <c r="AJ7949" i="3" s="1"/>
  <c r="AN7950" i="1"/>
  <c r="AJ7950" i="3" s="1"/>
  <c r="AN7951" i="1"/>
  <c r="AJ7951" i="3" s="1"/>
  <c r="AN7952" i="1"/>
  <c r="AJ7952" i="3" s="1"/>
  <c r="AN7953" i="1"/>
  <c r="AJ7953" i="3" s="1"/>
  <c r="AN7954" i="1"/>
  <c r="AJ7954" i="3" s="1"/>
  <c r="AN7955" i="1"/>
  <c r="AJ7955" i="3" s="1"/>
  <c r="AN7956" i="1"/>
  <c r="AJ7956" i="3" s="1"/>
  <c r="AN7957" i="1"/>
  <c r="AJ7957" i="3" s="1"/>
  <c r="AN7958" i="1"/>
  <c r="AJ7958" i="3" s="1"/>
  <c r="AN7959" i="1"/>
  <c r="AJ7959" i="3" s="1"/>
  <c r="AN7960" i="1"/>
  <c r="AJ7960" i="3" s="1"/>
  <c r="AN7961" i="1"/>
  <c r="AJ7961" i="3" s="1"/>
  <c r="AN7962" i="1"/>
  <c r="AJ7962" i="3" s="1"/>
  <c r="AN7963" i="1"/>
  <c r="AJ7963" i="3" s="1"/>
  <c r="AN7964" i="1"/>
  <c r="AJ7964" i="3" s="1"/>
  <c r="AN7965" i="1"/>
  <c r="AJ7965" i="3" s="1"/>
  <c r="AN7966" i="1"/>
  <c r="AJ7966" i="3" s="1"/>
  <c r="AN7967" i="1"/>
  <c r="AJ7967" i="3" s="1"/>
  <c r="AN7968" i="1"/>
  <c r="AJ7968" i="3" s="1"/>
  <c r="AN7969" i="1"/>
  <c r="AJ7969" i="3" s="1"/>
  <c r="AN7970" i="1"/>
  <c r="AJ7970" i="3" s="1"/>
  <c r="AN7971" i="1"/>
  <c r="AJ7971" i="3" s="1"/>
  <c r="AN7972" i="1"/>
  <c r="AJ7972" i="3" s="1"/>
  <c r="AN7973" i="1"/>
  <c r="AJ7973" i="3" s="1"/>
  <c r="AN7974" i="1"/>
  <c r="AJ7974" i="3" s="1"/>
  <c r="AN7975" i="1"/>
  <c r="AJ7975" i="3" s="1"/>
  <c r="AN7976" i="1"/>
  <c r="AJ7976" i="3" s="1"/>
  <c r="AN7977" i="1"/>
  <c r="AJ7977" i="3" s="1"/>
  <c r="AN7978" i="1"/>
  <c r="AJ7978" i="3" s="1"/>
  <c r="AN7979" i="1"/>
  <c r="AJ7979" i="3" s="1"/>
  <c r="AN7980" i="1"/>
  <c r="AJ7980" i="3" s="1"/>
  <c r="AN7981" i="1"/>
  <c r="AJ7981" i="3" s="1"/>
  <c r="AN7982" i="1"/>
  <c r="AJ7982" i="3" s="1"/>
  <c r="AN7983" i="1"/>
  <c r="AJ7983" i="3" s="1"/>
  <c r="AN7984" i="1"/>
  <c r="AJ7984" i="3" s="1"/>
  <c r="AN7985" i="1"/>
  <c r="AJ7985" i="3" s="1"/>
  <c r="AN7986" i="1"/>
  <c r="AJ7986" i="3" s="1"/>
  <c r="AN7987" i="1"/>
  <c r="AJ7987" i="3" s="1"/>
  <c r="AN7988" i="1"/>
  <c r="AJ7988" i="3" s="1"/>
  <c r="AN7989" i="1"/>
  <c r="AJ7989" i="3" s="1"/>
  <c r="AN7990" i="1"/>
  <c r="AJ7990" i="3" s="1"/>
  <c r="AN7991" i="1"/>
  <c r="AJ7991" i="3" s="1"/>
  <c r="AN7992" i="1"/>
  <c r="AJ7992" i="3" s="1"/>
  <c r="AN7993" i="1"/>
  <c r="AJ7993" i="3" s="1"/>
  <c r="AN7994" i="1"/>
  <c r="AJ7994" i="3" s="1"/>
  <c r="AN7995" i="1"/>
  <c r="AJ7995" i="3" s="1"/>
  <c r="AN7996" i="1"/>
  <c r="AJ7996" i="3" s="1"/>
  <c r="AN7997" i="1"/>
  <c r="AJ7997" i="3" s="1"/>
  <c r="AN7998" i="1"/>
  <c r="AJ7998" i="3" s="1"/>
  <c r="AN7999" i="1"/>
  <c r="AJ7999" i="3" s="1"/>
  <c r="AN8000" i="1"/>
  <c r="AJ8000" i="3" s="1"/>
  <c r="AN8001" i="1"/>
  <c r="AJ8001" i="3" s="1"/>
  <c r="AN8002" i="1"/>
  <c r="AJ8002" i="3" s="1"/>
  <c r="AN8003" i="1"/>
  <c r="AJ8003" i="3" s="1"/>
  <c r="AN8004" i="1"/>
  <c r="AJ8004" i="3" s="1"/>
  <c r="AN8005" i="1"/>
  <c r="AJ8005" i="3" s="1"/>
  <c r="AN8006" i="1"/>
  <c r="AJ8006" i="3" s="1"/>
  <c r="AN8007" i="1"/>
  <c r="AJ8007" i="3" s="1"/>
  <c r="AN8008" i="1"/>
  <c r="AJ8008" i="3" s="1"/>
  <c r="AN8009" i="1"/>
  <c r="AJ8009" i="3" s="1"/>
  <c r="AN8010" i="1"/>
  <c r="AJ8010" i="3" s="1"/>
  <c r="AN8011" i="1"/>
  <c r="AJ8011" i="3" s="1"/>
  <c r="AN8012" i="1"/>
  <c r="AJ8012" i="3" s="1"/>
  <c r="AN8013" i="1"/>
  <c r="AJ8013" i="3" s="1"/>
  <c r="AN8014" i="1"/>
  <c r="AJ8014" i="3" s="1"/>
  <c r="AN8015" i="1"/>
  <c r="AJ8015" i="3" s="1"/>
  <c r="AN8016" i="1"/>
  <c r="AJ8016" i="3" s="1"/>
  <c r="AN8017" i="1"/>
  <c r="AJ8017" i="3" s="1"/>
  <c r="AN8018" i="1"/>
  <c r="AJ8018" i="3" s="1"/>
  <c r="AN8019" i="1"/>
  <c r="AJ8019" i="3" s="1"/>
  <c r="AN8020" i="1"/>
  <c r="AJ8020" i="3" s="1"/>
  <c r="AN8021" i="1"/>
  <c r="AJ8021" i="3" s="1"/>
  <c r="AN8022" i="1"/>
  <c r="AJ8022" i="3" s="1"/>
  <c r="AN8023" i="1"/>
  <c r="AJ8023" i="3" s="1"/>
  <c r="AN8024" i="1"/>
  <c r="AJ8024" i="3" s="1"/>
  <c r="AN8025" i="1"/>
  <c r="AJ8025" i="3" s="1"/>
  <c r="AN8026" i="1"/>
  <c r="AJ8026" i="3" s="1"/>
  <c r="AN8027" i="1"/>
  <c r="AJ8027" i="3" s="1"/>
  <c r="AN8028" i="1"/>
  <c r="AJ8028" i="3" s="1"/>
  <c r="AN8029" i="1"/>
  <c r="AJ8029" i="3" s="1"/>
  <c r="AN8030" i="1"/>
  <c r="AJ8030" i="3" s="1"/>
  <c r="AN8031" i="1"/>
  <c r="AJ8031" i="3" s="1"/>
  <c r="AN8032" i="1"/>
  <c r="AJ8032" i="3" s="1"/>
  <c r="AN8033" i="1"/>
  <c r="AJ8033" i="3" s="1"/>
  <c r="AN8034" i="1"/>
  <c r="AJ8034" i="3" s="1"/>
  <c r="AN8035" i="1"/>
  <c r="AJ8035" i="3" s="1"/>
  <c r="AN8036" i="1"/>
  <c r="AJ8036" i="3" s="1"/>
  <c r="AN8037" i="1"/>
  <c r="AJ8037" i="3" s="1"/>
  <c r="AN8038" i="1"/>
  <c r="AJ8038" i="3" s="1"/>
  <c r="AN8039" i="1"/>
  <c r="AJ8039" i="3" s="1"/>
  <c r="AN8040" i="1"/>
  <c r="AJ8040" i="3" s="1"/>
  <c r="AN8041" i="1"/>
  <c r="AJ8041" i="3" s="1"/>
  <c r="AN8042" i="1"/>
  <c r="AJ8042" i="3" s="1"/>
  <c r="AN8043" i="1"/>
  <c r="AJ8043" i="3" s="1"/>
  <c r="AN8044" i="1"/>
  <c r="AJ8044" i="3" s="1"/>
  <c r="AN8045" i="1"/>
  <c r="AJ8045" i="3" s="1"/>
  <c r="AN8046" i="1"/>
  <c r="AJ8046" i="3" s="1"/>
  <c r="AN8047" i="1"/>
  <c r="AJ8047" i="3" s="1"/>
  <c r="AN8048" i="1"/>
  <c r="AJ8048" i="3" s="1"/>
  <c r="AN8049" i="1"/>
  <c r="AJ8049" i="3" s="1"/>
  <c r="AN8050" i="1"/>
  <c r="AJ8050" i="3" s="1"/>
  <c r="AN8051" i="1"/>
  <c r="AJ8051" i="3" s="1"/>
  <c r="AN8052" i="1"/>
  <c r="AJ8052" i="3" s="1"/>
  <c r="AN8053" i="1"/>
  <c r="AJ8053" i="3" s="1"/>
  <c r="AN8054" i="1"/>
  <c r="AJ8054" i="3" s="1"/>
  <c r="AN8055" i="1"/>
  <c r="AJ8055" i="3" s="1"/>
  <c r="AN8056" i="1"/>
  <c r="AJ8056" i="3" s="1"/>
  <c r="AN8057" i="1"/>
  <c r="AJ8057" i="3" s="1"/>
  <c r="AN8058" i="1"/>
  <c r="AJ8058" i="3" s="1"/>
  <c r="AN8059" i="1"/>
  <c r="AJ8059" i="3" s="1"/>
  <c r="AN8060" i="1"/>
  <c r="AJ8060" i="3" s="1"/>
  <c r="AN8061" i="1"/>
  <c r="AJ8061" i="3" s="1"/>
  <c r="AN8062" i="1"/>
  <c r="AJ8062" i="3" s="1"/>
  <c r="AN8063" i="1"/>
  <c r="AJ8063" i="3" s="1"/>
  <c r="AN8064" i="1"/>
  <c r="AJ8064" i="3" s="1"/>
  <c r="AN8065" i="1"/>
  <c r="AJ8065" i="3" s="1"/>
  <c r="AN8066" i="1"/>
  <c r="AJ8066" i="3" s="1"/>
  <c r="AN8067" i="1"/>
  <c r="AJ8067" i="3" s="1"/>
  <c r="AN8068" i="1"/>
  <c r="AJ8068" i="3" s="1"/>
  <c r="AN8069" i="1"/>
  <c r="AJ8069" i="3" s="1"/>
  <c r="AN8070" i="1"/>
  <c r="AJ8070" i="3" s="1"/>
  <c r="AN8071" i="1"/>
  <c r="AJ8071" i="3" s="1"/>
  <c r="AN8072" i="1"/>
  <c r="AJ8072" i="3" s="1"/>
  <c r="AN8073" i="1"/>
  <c r="AJ8073" i="3" s="1"/>
  <c r="AN8074" i="1"/>
  <c r="AJ8074" i="3" s="1"/>
  <c r="AN8075" i="1"/>
  <c r="AJ8075" i="3" s="1"/>
  <c r="AN8076" i="1"/>
  <c r="AJ8076" i="3" s="1"/>
  <c r="AN8077" i="1"/>
  <c r="AJ8077" i="3" s="1"/>
  <c r="AN8078" i="1"/>
  <c r="AJ8078" i="3" s="1"/>
  <c r="AN8079" i="1"/>
  <c r="AJ8079" i="3" s="1"/>
  <c r="AN8080" i="1"/>
  <c r="AJ8080" i="3" s="1"/>
  <c r="AN8081" i="1"/>
  <c r="AJ8081" i="3" s="1"/>
  <c r="AN8082" i="1"/>
  <c r="AJ8082" i="3" s="1"/>
  <c r="AN8083" i="1"/>
  <c r="AJ8083" i="3" s="1"/>
  <c r="AN8084" i="1"/>
  <c r="AJ8084" i="3" s="1"/>
  <c r="AN8085" i="1"/>
  <c r="AJ8085" i="3" s="1"/>
  <c r="AN8086" i="1"/>
  <c r="AJ8086" i="3" s="1"/>
  <c r="AN8087" i="1"/>
  <c r="AJ8087" i="3" s="1"/>
  <c r="AN8088" i="1"/>
  <c r="AJ8088" i="3" s="1"/>
  <c r="AN8089" i="1"/>
  <c r="AJ8089" i="3" s="1"/>
  <c r="AN8090" i="1"/>
  <c r="AJ8090" i="3" s="1"/>
  <c r="AN8091" i="1"/>
  <c r="AJ8091" i="3" s="1"/>
  <c r="AN8092" i="1"/>
  <c r="AJ8092" i="3" s="1"/>
  <c r="AN8093" i="1"/>
  <c r="AJ8093" i="3" s="1"/>
  <c r="AN8094" i="1"/>
  <c r="AJ8094" i="3" s="1"/>
  <c r="AN8095" i="1"/>
  <c r="AJ8095" i="3" s="1"/>
  <c r="AN8096" i="1"/>
  <c r="AJ8096" i="3" s="1"/>
  <c r="AN8097" i="1"/>
  <c r="AJ8097" i="3" s="1"/>
  <c r="AN8098" i="1"/>
  <c r="AJ8098" i="3" s="1"/>
  <c r="AN8099" i="1"/>
  <c r="AJ8099" i="3" s="1"/>
  <c r="AN8100" i="1"/>
  <c r="AJ8100" i="3" s="1"/>
  <c r="AN8101" i="1"/>
  <c r="AJ8101" i="3" s="1"/>
  <c r="AN8102" i="1"/>
  <c r="AJ8102" i="3" s="1"/>
  <c r="AN8103" i="1"/>
  <c r="AJ8103" i="3" s="1"/>
  <c r="AN8104" i="1"/>
  <c r="AJ8104" i="3" s="1"/>
  <c r="AN8105" i="1"/>
  <c r="AJ8105" i="3" s="1"/>
  <c r="AN8106" i="1"/>
  <c r="AJ8106" i="3" s="1"/>
  <c r="AN8107" i="1"/>
  <c r="AJ8107" i="3" s="1"/>
  <c r="AN8108" i="1"/>
  <c r="AJ8108" i="3" s="1"/>
  <c r="AN8109" i="1"/>
  <c r="AJ8109" i="3" s="1"/>
  <c r="AN8110" i="1"/>
  <c r="AJ8110" i="3" s="1"/>
  <c r="AN8111" i="1"/>
  <c r="AJ8111" i="3" s="1"/>
  <c r="AN8112" i="1"/>
  <c r="AJ8112" i="3" s="1"/>
  <c r="AN8113" i="1"/>
  <c r="AJ8113" i="3" s="1"/>
  <c r="AN8114" i="1"/>
  <c r="AJ8114" i="3" s="1"/>
  <c r="AN8115" i="1"/>
  <c r="AJ8115" i="3" s="1"/>
  <c r="AN8116" i="1"/>
  <c r="AJ8116" i="3" s="1"/>
  <c r="AN8117" i="1"/>
  <c r="AJ8117" i="3" s="1"/>
  <c r="AN8118" i="1"/>
  <c r="AJ8118" i="3" s="1"/>
  <c r="AN8119" i="1"/>
  <c r="AJ8119" i="3" s="1"/>
  <c r="AN8120" i="1"/>
  <c r="AJ8120" i="3" s="1"/>
  <c r="AN8121" i="1"/>
  <c r="AJ8121" i="3" s="1"/>
  <c r="AN8122" i="1"/>
  <c r="AJ8122" i="3" s="1"/>
  <c r="AN8123" i="1"/>
  <c r="AJ8123" i="3" s="1"/>
  <c r="AN8124" i="1"/>
  <c r="AJ8124" i="3" s="1"/>
  <c r="AN8125" i="1"/>
  <c r="AJ8125" i="3" s="1"/>
  <c r="AN8126" i="1"/>
  <c r="AJ8126" i="3" s="1"/>
  <c r="AN8127" i="1"/>
  <c r="AJ8127" i="3" s="1"/>
  <c r="AN8128" i="1"/>
  <c r="AJ8128" i="3" s="1"/>
  <c r="AN8129" i="1"/>
  <c r="AJ8129" i="3" s="1"/>
  <c r="AN8130" i="1"/>
  <c r="AJ8130" i="3" s="1"/>
  <c r="AN8131" i="1"/>
  <c r="AJ8131" i="3" s="1"/>
  <c r="AN8132" i="1"/>
  <c r="AJ8132" i="3" s="1"/>
  <c r="AN8133" i="1"/>
  <c r="AJ8133" i="3" s="1"/>
  <c r="AN8134" i="1"/>
  <c r="AJ8134" i="3" s="1"/>
  <c r="AN8135" i="1"/>
  <c r="AJ8135" i="3" s="1"/>
  <c r="AN8136" i="1"/>
  <c r="AJ8136" i="3" s="1"/>
  <c r="AN8137" i="1"/>
  <c r="AJ8137" i="3" s="1"/>
  <c r="AN8138" i="1"/>
  <c r="AJ8138" i="3" s="1"/>
  <c r="AN8139" i="1"/>
  <c r="AJ8139" i="3" s="1"/>
  <c r="AN8140" i="1"/>
  <c r="AJ8140" i="3" s="1"/>
  <c r="AN8141" i="1"/>
  <c r="AJ8141" i="3" s="1"/>
  <c r="AN8142" i="1"/>
  <c r="AJ8142" i="3" s="1"/>
  <c r="AN8143" i="1"/>
  <c r="AJ8143" i="3" s="1"/>
  <c r="AN8144" i="1"/>
  <c r="AJ8144" i="3" s="1"/>
  <c r="AN8145" i="1"/>
  <c r="AJ8145" i="3" s="1"/>
  <c r="AN8146" i="1"/>
  <c r="AJ8146" i="3" s="1"/>
  <c r="AN8147" i="1"/>
  <c r="AJ8147" i="3" s="1"/>
  <c r="AN8148" i="1"/>
  <c r="AJ8148" i="3" s="1"/>
  <c r="AN8149" i="1"/>
  <c r="AJ8149" i="3" s="1"/>
  <c r="AN8150" i="1"/>
  <c r="AJ8150" i="3" s="1"/>
  <c r="AN8151" i="1"/>
  <c r="AJ8151" i="3" s="1"/>
  <c r="AN8152" i="1"/>
  <c r="AJ8152" i="3" s="1"/>
  <c r="AN8153" i="1"/>
  <c r="AJ8153" i="3" s="1"/>
  <c r="AN8154" i="1"/>
  <c r="AJ8154" i="3" s="1"/>
  <c r="AN8155" i="1"/>
  <c r="AJ8155" i="3" s="1"/>
  <c r="AN8156" i="1"/>
  <c r="AJ8156" i="3" s="1"/>
  <c r="AN8157" i="1"/>
  <c r="AJ8157" i="3" s="1"/>
  <c r="AN8158" i="1"/>
  <c r="AJ8158" i="3" s="1"/>
  <c r="AN8159" i="1"/>
  <c r="AJ8159" i="3" s="1"/>
  <c r="AN8160" i="1"/>
  <c r="AJ8160" i="3" s="1"/>
  <c r="AN8161" i="1"/>
  <c r="AJ8161" i="3" s="1"/>
  <c r="AN8162" i="1"/>
  <c r="AJ8162" i="3" s="1"/>
  <c r="AN8163" i="1"/>
  <c r="AJ8163" i="3" s="1"/>
  <c r="AN8164" i="1"/>
  <c r="AJ8164" i="3" s="1"/>
  <c r="AN8165" i="1"/>
  <c r="AJ8165" i="3" s="1"/>
  <c r="AN8166" i="1"/>
  <c r="AJ8166" i="3" s="1"/>
  <c r="AN8167" i="1"/>
  <c r="AJ8167" i="3" s="1"/>
  <c r="AN8168" i="1"/>
  <c r="AJ8168" i="3" s="1"/>
  <c r="AN8169" i="1"/>
  <c r="AJ8169" i="3" s="1"/>
  <c r="AN8170" i="1"/>
  <c r="AJ8170" i="3" s="1"/>
  <c r="AN8171" i="1"/>
  <c r="AJ8171" i="3" s="1"/>
  <c r="AN8172" i="1"/>
  <c r="AJ8172" i="3" s="1"/>
  <c r="AN8173" i="1"/>
  <c r="AJ8173" i="3" s="1"/>
  <c r="AN8174" i="1"/>
  <c r="AJ8174" i="3" s="1"/>
  <c r="AN8175" i="1"/>
  <c r="AJ8175" i="3" s="1"/>
  <c r="AN8176" i="1"/>
  <c r="AJ8176" i="3" s="1"/>
  <c r="AN8177" i="1"/>
  <c r="AJ8177" i="3" s="1"/>
  <c r="AN8178" i="1"/>
  <c r="AJ8178" i="3" s="1"/>
  <c r="AN8179" i="1"/>
  <c r="AJ8179" i="3" s="1"/>
  <c r="AN8180" i="1"/>
  <c r="AJ8180" i="3" s="1"/>
  <c r="AN8181" i="1"/>
  <c r="AJ8181" i="3" s="1"/>
  <c r="AN8182" i="1"/>
  <c r="AJ8182" i="3" s="1"/>
  <c r="AN8183" i="1"/>
  <c r="AJ8183" i="3" s="1"/>
  <c r="AN8184" i="1"/>
  <c r="AJ8184" i="3" s="1"/>
  <c r="AN8185" i="1"/>
  <c r="AJ8185" i="3" s="1"/>
  <c r="AN8186" i="1"/>
  <c r="AJ8186" i="3" s="1"/>
  <c r="AN8187" i="1"/>
  <c r="AJ8187" i="3" s="1"/>
  <c r="AN8188" i="1"/>
  <c r="AJ8188" i="3" s="1"/>
  <c r="AN8189" i="1"/>
  <c r="AJ8189" i="3" s="1"/>
  <c r="AN8190" i="1"/>
  <c r="AJ8190" i="3" s="1"/>
  <c r="AN8191" i="1"/>
  <c r="AJ8191" i="3" s="1"/>
  <c r="AN8192" i="1"/>
  <c r="AJ8192" i="3" s="1"/>
  <c r="AN8193" i="1"/>
  <c r="AJ8193" i="3" s="1"/>
  <c r="AN8194" i="1"/>
  <c r="AJ8194" i="3" s="1"/>
  <c r="AN8195" i="1"/>
  <c r="AJ8195" i="3" s="1"/>
  <c r="AN8196" i="1"/>
  <c r="AJ8196" i="3" s="1"/>
  <c r="AN8197" i="1"/>
  <c r="AJ8197" i="3" s="1"/>
  <c r="AN8198" i="1"/>
  <c r="AJ8198" i="3" s="1"/>
  <c r="AN8199" i="1"/>
  <c r="AJ8199" i="3" s="1"/>
  <c r="AN8200" i="1"/>
  <c r="AJ8200" i="3" s="1"/>
  <c r="AN8201" i="1"/>
  <c r="AJ8201" i="3" s="1"/>
  <c r="AN8202" i="1"/>
  <c r="AJ8202" i="3" s="1"/>
  <c r="AN8203" i="1"/>
  <c r="AJ8203" i="3" s="1"/>
  <c r="AN8204" i="1"/>
  <c r="AJ8204" i="3" s="1"/>
  <c r="AN8205" i="1"/>
  <c r="AJ8205" i="3" s="1"/>
  <c r="AN8206" i="1"/>
  <c r="AJ8206" i="3" s="1"/>
  <c r="AN8207" i="1"/>
  <c r="AJ8207" i="3" s="1"/>
  <c r="AN8208" i="1"/>
  <c r="AJ8208" i="3" s="1"/>
  <c r="AN8209" i="1"/>
  <c r="AJ8209" i="3" s="1"/>
  <c r="AN8210" i="1"/>
  <c r="AJ8210" i="3" s="1"/>
  <c r="AN8211" i="1"/>
  <c r="AJ8211" i="3" s="1"/>
  <c r="AN8212" i="1"/>
  <c r="AJ8212" i="3" s="1"/>
  <c r="AN8213" i="1"/>
  <c r="AJ8213" i="3" s="1"/>
  <c r="AN8214" i="1"/>
  <c r="AJ8214" i="3" s="1"/>
  <c r="AN8215" i="1"/>
  <c r="AJ8215" i="3" s="1"/>
  <c r="AN8216" i="1"/>
  <c r="AJ8216" i="3" s="1"/>
  <c r="AN8217" i="1"/>
  <c r="AJ8217" i="3" s="1"/>
  <c r="AN8218" i="1"/>
  <c r="AJ8218" i="3" s="1"/>
  <c r="AN8219" i="1"/>
  <c r="AJ8219" i="3" s="1"/>
  <c r="AN8220" i="1"/>
  <c r="AJ8220" i="3" s="1"/>
  <c r="AN8221" i="1"/>
  <c r="AJ8221" i="3" s="1"/>
  <c r="AN8222" i="1"/>
  <c r="AJ8222" i="3" s="1"/>
  <c r="AN8223" i="1"/>
  <c r="AJ8223" i="3" s="1"/>
  <c r="AN8224" i="1"/>
  <c r="AJ8224" i="3" s="1"/>
  <c r="AN8225" i="1"/>
  <c r="AJ8225" i="3" s="1"/>
  <c r="AN8226" i="1"/>
  <c r="AJ8226" i="3" s="1"/>
  <c r="AN8227" i="1"/>
  <c r="AJ8227" i="3" s="1"/>
  <c r="AN8228" i="1"/>
  <c r="AJ8228" i="3" s="1"/>
  <c r="AN8229" i="1"/>
  <c r="AJ8229" i="3" s="1"/>
  <c r="AN8230" i="1"/>
  <c r="AJ8230" i="3" s="1"/>
  <c r="AN8231" i="1"/>
  <c r="AJ8231" i="3" s="1"/>
  <c r="AN8232" i="1"/>
  <c r="AJ8232" i="3" s="1"/>
  <c r="AN8233" i="1"/>
  <c r="AJ8233" i="3" s="1"/>
  <c r="AN8234" i="1"/>
  <c r="AJ8234" i="3" s="1"/>
  <c r="AN8235" i="1"/>
  <c r="AJ8235" i="3" s="1"/>
  <c r="AN8236" i="1"/>
  <c r="AJ8236" i="3" s="1"/>
  <c r="AN8237" i="1"/>
  <c r="AJ8237" i="3" s="1"/>
  <c r="AN8238" i="1"/>
  <c r="AJ8238" i="3" s="1"/>
  <c r="AN8239" i="1"/>
  <c r="AJ8239" i="3" s="1"/>
  <c r="AN8240" i="1"/>
  <c r="AJ8240" i="3" s="1"/>
  <c r="AN8241" i="1"/>
  <c r="AJ8241" i="3" s="1"/>
  <c r="AN8242" i="1"/>
  <c r="AJ8242" i="3" s="1"/>
  <c r="AN8243" i="1"/>
  <c r="AJ8243" i="3" s="1"/>
  <c r="AN8244" i="1"/>
  <c r="AJ8244" i="3" s="1"/>
  <c r="AN8245" i="1"/>
  <c r="AJ8245" i="3" s="1"/>
  <c r="AN8246" i="1"/>
  <c r="AJ8246" i="3" s="1"/>
  <c r="AN8247" i="1"/>
  <c r="AJ8247" i="3" s="1"/>
  <c r="AN8248" i="1"/>
  <c r="AJ8248" i="3" s="1"/>
  <c r="AN8249" i="1"/>
  <c r="AJ8249" i="3" s="1"/>
  <c r="AN8250" i="1"/>
  <c r="AJ8250" i="3" s="1"/>
  <c r="AN8251" i="1"/>
  <c r="AJ8251" i="3" s="1"/>
  <c r="AN8252" i="1"/>
  <c r="AJ8252" i="3" s="1"/>
  <c r="AN8253" i="1"/>
  <c r="AJ8253" i="3" s="1"/>
  <c r="AN8254" i="1"/>
  <c r="AJ8254" i="3" s="1"/>
  <c r="AN8255" i="1"/>
  <c r="AJ8255" i="3" s="1"/>
  <c r="AN8256" i="1"/>
  <c r="AJ8256" i="3" s="1"/>
  <c r="AN8257" i="1"/>
  <c r="AJ8257" i="3" s="1"/>
  <c r="AN8258" i="1"/>
  <c r="AJ8258" i="3" s="1"/>
  <c r="AN8259" i="1"/>
  <c r="AJ8259" i="3" s="1"/>
  <c r="AN8260" i="1"/>
  <c r="AJ8260" i="3" s="1"/>
  <c r="AN8261" i="1"/>
  <c r="AJ8261" i="3" s="1"/>
  <c r="AN8262" i="1"/>
  <c r="AJ8262" i="3" s="1"/>
  <c r="AN8263" i="1"/>
  <c r="AJ8263" i="3" s="1"/>
  <c r="AN8264" i="1"/>
  <c r="AJ8264" i="3" s="1"/>
  <c r="AN8265" i="1"/>
  <c r="AJ8265" i="3" s="1"/>
  <c r="AN8266" i="1"/>
  <c r="AJ8266" i="3" s="1"/>
  <c r="AN8267" i="1"/>
  <c r="AJ8267" i="3" s="1"/>
  <c r="AN8268" i="1"/>
  <c r="AJ8268" i="3" s="1"/>
  <c r="AN8269" i="1"/>
  <c r="AJ8269" i="3" s="1"/>
  <c r="AN8270" i="1"/>
  <c r="AJ8270" i="3" s="1"/>
  <c r="AN8271" i="1"/>
  <c r="AJ8271" i="3" s="1"/>
  <c r="AN8272" i="1"/>
  <c r="AJ8272" i="3" s="1"/>
  <c r="AN8273" i="1"/>
  <c r="AJ8273" i="3" s="1"/>
  <c r="AN8274" i="1"/>
  <c r="AJ8274" i="3" s="1"/>
  <c r="AN8275" i="1"/>
  <c r="AJ8275" i="3" s="1"/>
  <c r="AN8276" i="1"/>
  <c r="AJ8276" i="3" s="1"/>
  <c r="AN8277" i="1"/>
  <c r="AJ8277" i="3" s="1"/>
  <c r="AN8278" i="1"/>
  <c r="AJ8278" i="3" s="1"/>
  <c r="AN8279" i="1"/>
  <c r="AJ8279" i="3" s="1"/>
  <c r="AN8280" i="1"/>
  <c r="AJ8280" i="3" s="1"/>
  <c r="AN8281" i="1"/>
  <c r="AJ8281" i="3" s="1"/>
  <c r="AN8282" i="1"/>
  <c r="AJ8282" i="3" s="1"/>
  <c r="AN8283" i="1"/>
  <c r="AJ8283" i="3" s="1"/>
  <c r="AN8284" i="1"/>
  <c r="AJ8284" i="3" s="1"/>
  <c r="AN8285" i="1"/>
  <c r="AJ8285" i="3" s="1"/>
  <c r="AN8286" i="1"/>
  <c r="AJ8286" i="3" s="1"/>
  <c r="AN8287" i="1"/>
  <c r="AJ8287" i="3" s="1"/>
  <c r="AN8288" i="1"/>
  <c r="AJ8288" i="3" s="1"/>
  <c r="AN8289" i="1"/>
  <c r="AJ8289" i="3" s="1"/>
  <c r="AN8290" i="1"/>
  <c r="AJ8290" i="3" s="1"/>
  <c r="AN8291" i="1"/>
  <c r="AJ8291" i="3" s="1"/>
  <c r="AN8292" i="1"/>
  <c r="AJ8292" i="3" s="1"/>
  <c r="AN8293" i="1"/>
  <c r="AJ8293" i="3" s="1"/>
  <c r="AN8294" i="1"/>
  <c r="AJ8294" i="3" s="1"/>
  <c r="AN8295" i="1"/>
  <c r="AJ8295" i="3" s="1"/>
  <c r="AN8296" i="1"/>
  <c r="AJ8296" i="3" s="1"/>
  <c r="AN8297" i="1"/>
  <c r="AJ8297" i="3" s="1"/>
  <c r="AN8298" i="1"/>
  <c r="AJ8298" i="3" s="1"/>
  <c r="AN8299" i="1"/>
  <c r="AJ8299" i="3" s="1"/>
  <c r="AN8300" i="1"/>
  <c r="AJ8300" i="3" s="1"/>
  <c r="AN8301" i="1"/>
  <c r="AJ8301" i="3" s="1"/>
  <c r="AN8302" i="1"/>
  <c r="AJ8302" i="3" s="1"/>
  <c r="AN8303" i="1"/>
  <c r="AJ8303" i="3" s="1"/>
  <c r="AN8304" i="1"/>
  <c r="AJ8304" i="3" s="1"/>
  <c r="AN8305" i="1"/>
  <c r="AJ8305" i="3" s="1"/>
  <c r="AN8306" i="1"/>
  <c r="AJ8306" i="3" s="1"/>
  <c r="AN8307" i="1"/>
  <c r="AJ8307" i="3" s="1"/>
  <c r="AN8308" i="1"/>
  <c r="AJ8308" i="3" s="1"/>
  <c r="AN8309" i="1"/>
  <c r="AJ8309" i="3" s="1"/>
  <c r="AN8310" i="1"/>
  <c r="AJ8310" i="3" s="1"/>
  <c r="AN8311" i="1"/>
  <c r="AJ8311" i="3" s="1"/>
  <c r="AN8312" i="1"/>
  <c r="AJ8312" i="3" s="1"/>
  <c r="AN8313" i="1"/>
  <c r="AJ8313" i="3" s="1"/>
  <c r="AN8314" i="1"/>
  <c r="AJ8314" i="3" s="1"/>
  <c r="AN8315" i="1"/>
  <c r="AJ8315" i="3" s="1"/>
  <c r="AN8316" i="1"/>
  <c r="AJ8316" i="3" s="1"/>
  <c r="AN8317" i="1"/>
  <c r="AJ8317" i="3" s="1"/>
  <c r="AN8318" i="1"/>
  <c r="AJ8318" i="3" s="1"/>
  <c r="AN8319" i="1"/>
  <c r="AJ8319" i="3" s="1"/>
  <c r="AN8320" i="1"/>
  <c r="AJ8320" i="3" s="1"/>
  <c r="AN8321" i="1"/>
  <c r="AJ8321" i="3" s="1"/>
  <c r="AN8322" i="1"/>
  <c r="AJ8322" i="3" s="1"/>
  <c r="AN8323" i="1"/>
  <c r="AJ8323" i="3" s="1"/>
  <c r="AN8324" i="1"/>
  <c r="AJ8324" i="3" s="1"/>
  <c r="AN8325" i="1"/>
  <c r="AJ8325" i="3" s="1"/>
  <c r="AN8326" i="1"/>
  <c r="AJ8326" i="3" s="1"/>
  <c r="AN8327" i="1"/>
  <c r="AJ8327" i="3" s="1"/>
  <c r="AN8328" i="1"/>
  <c r="AJ8328" i="3" s="1"/>
  <c r="AN8329" i="1"/>
  <c r="AJ8329" i="3" s="1"/>
  <c r="AN8330" i="1"/>
  <c r="AJ8330" i="3" s="1"/>
  <c r="AN8331" i="1"/>
  <c r="AJ8331" i="3" s="1"/>
  <c r="AN8332" i="1"/>
  <c r="AJ8332" i="3" s="1"/>
  <c r="AN8333" i="1"/>
  <c r="AJ8333" i="3" s="1"/>
  <c r="AN8334" i="1"/>
  <c r="AJ8334" i="3" s="1"/>
  <c r="AN8335" i="1"/>
  <c r="AJ8335" i="3" s="1"/>
  <c r="AN8336" i="1"/>
  <c r="AJ8336" i="3" s="1"/>
  <c r="AN8337" i="1"/>
  <c r="AJ8337" i="3" s="1"/>
  <c r="AN8338" i="1"/>
  <c r="AJ8338" i="3" s="1"/>
  <c r="AN8339" i="1"/>
  <c r="AJ8339" i="3" s="1"/>
  <c r="AN8340" i="1"/>
  <c r="AJ8340" i="3" s="1"/>
  <c r="AN8341" i="1"/>
  <c r="AJ8341" i="3" s="1"/>
  <c r="AN8342" i="1"/>
  <c r="AJ8342" i="3" s="1"/>
  <c r="AN8343" i="1"/>
  <c r="AJ8343" i="3" s="1"/>
  <c r="AN8344" i="1"/>
  <c r="AJ8344" i="3" s="1"/>
  <c r="AN8345" i="1"/>
  <c r="AJ8345" i="3" s="1"/>
  <c r="AN8346" i="1"/>
  <c r="AJ8346" i="3" s="1"/>
  <c r="AN8347" i="1"/>
  <c r="AJ8347" i="3" s="1"/>
  <c r="AN8348" i="1"/>
  <c r="AJ8348" i="3" s="1"/>
  <c r="AN8349" i="1"/>
  <c r="AJ8349" i="3" s="1"/>
  <c r="AN8350" i="1"/>
  <c r="AJ8350" i="3" s="1"/>
  <c r="AN8351" i="1"/>
  <c r="AJ8351" i="3" s="1"/>
  <c r="AN8352" i="1"/>
  <c r="AJ8352" i="3" s="1"/>
  <c r="AN8353" i="1"/>
  <c r="AJ8353" i="3" s="1"/>
  <c r="AN8354" i="1"/>
  <c r="AJ8354" i="3" s="1"/>
  <c r="AN8355" i="1"/>
  <c r="AJ8355" i="3" s="1"/>
  <c r="AN8356" i="1"/>
  <c r="AJ8356" i="3" s="1"/>
  <c r="AN8357" i="1"/>
  <c r="AJ8357" i="3" s="1"/>
  <c r="AN8358" i="1"/>
  <c r="AJ8358" i="3" s="1"/>
  <c r="AN8359" i="1"/>
  <c r="AJ8359" i="3" s="1"/>
  <c r="AN8360" i="1"/>
  <c r="AJ8360" i="3" s="1"/>
  <c r="AN8361" i="1"/>
  <c r="AJ8361" i="3" s="1"/>
  <c r="AN8362" i="1"/>
  <c r="AJ8362" i="3" s="1"/>
  <c r="AN8363" i="1"/>
  <c r="AJ8363" i="3" s="1"/>
  <c r="AN8364" i="1"/>
  <c r="AJ8364" i="3" s="1"/>
  <c r="AN8365" i="1"/>
  <c r="AJ8365" i="3" s="1"/>
  <c r="AN8366" i="1"/>
  <c r="AJ8366" i="3" s="1"/>
  <c r="AN8367" i="1"/>
  <c r="AJ8367" i="3" s="1"/>
  <c r="AN8368" i="1"/>
  <c r="AJ8368" i="3" s="1"/>
  <c r="AN8369" i="1"/>
  <c r="AJ8369" i="3" s="1"/>
  <c r="AN8370" i="1"/>
  <c r="AJ8370" i="3" s="1"/>
  <c r="AN8371" i="1"/>
  <c r="AJ8371" i="3" s="1"/>
  <c r="AN8372" i="1"/>
  <c r="AJ8372" i="3" s="1"/>
  <c r="AN8373" i="1"/>
  <c r="AJ8373" i="3" s="1"/>
  <c r="AN8374" i="1"/>
  <c r="AJ8374" i="3" s="1"/>
  <c r="AN8375" i="1"/>
  <c r="AJ8375" i="3" s="1"/>
  <c r="AN8376" i="1"/>
  <c r="AJ8376" i="3" s="1"/>
  <c r="AN8377" i="1"/>
  <c r="AJ8377" i="3" s="1"/>
  <c r="AN8378" i="1"/>
  <c r="AJ8378" i="3" s="1"/>
  <c r="AN8379" i="1"/>
  <c r="AJ8379" i="3" s="1"/>
  <c r="AN8380" i="1"/>
  <c r="AJ8380" i="3" s="1"/>
  <c r="AN8381" i="1"/>
  <c r="AJ8381" i="3" s="1"/>
  <c r="AN8382" i="1"/>
  <c r="AJ8382" i="3" s="1"/>
  <c r="AN8383" i="1"/>
  <c r="AJ8383" i="3" s="1"/>
  <c r="AN8384" i="1"/>
  <c r="AJ8384" i="3" s="1"/>
  <c r="AN8385" i="1"/>
  <c r="AJ8385" i="3" s="1"/>
  <c r="AN8386" i="1"/>
  <c r="AJ8386" i="3" s="1"/>
  <c r="AN8387" i="1"/>
  <c r="AJ8387" i="3" s="1"/>
  <c r="AN8388" i="1"/>
  <c r="AJ8388" i="3" s="1"/>
  <c r="AN8389" i="1"/>
  <c r="AJ8389" i="3" s="1"/>
  <c r="AN8390" i="1"/>
  <c r="AJ8390" i="3" s="1"/>
  <c r="AN8391" i="1"/>
  <c r="AJ8391" i="3" s="1"/>
  <c r="AN8392" i="1"/>
  <c r="AJ8392" i="3" s="1"/>
  <c r="AN8393" i="1"/>
  <c r="AJ8393" i="3" s="1"/>
  <c r="AN8394" i="1"/>
  <c r="AJ8394" i="3" s="1"/>
  <c r="AN8395" i="1"/>
  <c r="AJ8395" i="3" s="1"/>
  <c r="AN8396" i="1"/>
  <c r="AJ8396" i="3" s="1"/>
  <c r="AN8397" i="1"/>
  <c r="AJ8397" i="3" s="1"/>
  <c r="AN8398" i="1"/>
  <c r="AJ8398" i="3" s="1"/>
  <c r="AN8399" i="1"/>
  <c r="AJ8399" i="3" s="1"/>
  <c r="AN8400" i="1"/>
  <c r="AJ8400" i="3" s="1"/>
  <c r="AN8401" i="1"/>
  <c r="AJ8401" i="3" s="1"/>
  <c r="AN8402" i="1"/>
  <c r="AJ8402" i="3" s="1"/>
  <c r="AN8403" i="1"/>
  <c r="AJ8403" i="3" s="1"/>
  <c r="AN8404" i="1"/>
  <c r="AJ8404" i="3" s="1"/>
  <c r="AN8405" i="1"/>
  <c r="AJ8405" i="3" s="1"/>
  <c r="AN8406" i="1"/>
  <c r="AJ8406" i="3" s="1"/>
  <c r="AN8407" i="1"/>
  <c r="AJ8407" i="3" s="1"/>
  <c r="AN8408" i="1"/>
  <c r="AJ8408" i="3" s="1"/>
  <c r="AN8409" i="1"/>
  <c r="AJ8409" i="3" s="1"/>
  <c r="AN8410" i="1"/>
  <c r="AJ8410" i="3" s="1"/>
  <c r="AN8411" i="1"/>
  <c r="AJ8411" i="3" s="1"/>
  <c r="AN8412" i="1"/>
  <c r="AJ8412" i="3" s="1"/>
  <c r="AN8413" i="1"/>
  <c r="AJ8413" i="3" s="1"/>
  <c r="AN8414" i="1"/>
  <c r="AJ8414" i="3" s="1"/>
  <c r="AN8415" i="1"/>
  <c r="AJ8415" i="3" s="1"/>
  <c r="AN8416" i="1"/>
  <c r="AJ8416" i="3" s="1"/>
  <c r="AN8417" i="1"/>
  <c r="AJ8417" i="3" s="1"/>
  <c r="AN8418" i="1"/>
  <c r="AJ8418" i="3" s="1"/>
  <c r="AN8419" i="1"/>
  <c r="AJ8419" i="3" s="1"/>
  <c r="AN8420" i="1"/>
  <c r="AJ8420" i="3" s="1"/>
  <c r="AN8421" i="1"/>
  <c r="AJ8421" i="3" s="1"/>
  <c r="AN8422" i="1"/>
  <c r="AJ8422" i="3" s="1"/>
  <c r="AN8423" i="1"/>
  <c r="AJ8423" i="3" s="1"/>
  <c r="AN8424" i="1"/>
  <c r="AJ8424" i="3" s="1"/>
  <c r="AN8425" i="1"/>
  <c r="AJ8425" i="3" s="1"/>
  <c r="AN8426" i="1"/>
  <c r="AJ8426" i="3" s="1"/>
  <c r="AN8427" i="1"/>
  <c r="AJ8427" i="3" s="1"/>
  <c r="AN8428" i="1"/>
  <c r="AJ8428" i="3" s="1"/>
  <c r="AN8429" i="1"/>
  <c r="AJ8429" i="3" s="1"/>
  <c r="AN8430" i="1"/>
  <c r="AJ8430" i="3" s="1"/>
  <c r="AN8431" i="1"/>
  <c r="AJ8431" i="3" s="1"/>
  <c r="AN8432" i="1"/>
  <c r="AJ8432" i="3" s="1"/>
  <c r="AN8433" i="1"/>
  <c r="AJ8433" i="3" s="1"/>
  <c r="AN8434" i="1"/>
  <c r="AJ8434" i="3" s="1"/>
  <c r="AN8435" i="1"/>
  <c r="AJ8435" i="3" s="1"/>
  <c r="AN8436" i="1"/>
  <c r="AJ8436" i="3" s="1"/>
  <c r="AN8437" i="1"/>
  <c r="AJ8437" i="3" s="1"/>
  <c r="AN8438" i="1"/>
  <c r="AJ8438" i="3" s="1"/>
  <c r="AN8439" i="1"/>
  <c r="AJ8439" i="3" s="1"/>
  <c r="AN8440" i="1"/>
  <c r="AJ8440" i="3" s="1"/>
  <c r="AN8441" i="1"/>
  <c r="AJ8441" i="3" s="1"/>
  <c r="AN8442" i="1"/>
  <c r="AJ8442" i="3" s="1"/>
  <c r="AN8443" i="1"/>
  <c r="AJ8443" i="3" s="1"/>
  <c r="AN8444" i="1"/>
  <c r="AJ8444" i="3" s="1"/>
  <c r="AN8445" i="1"/>
  <c r="AJ8445" i="3" s="1"/>
  <c r="AN8446" i="1"/>
  <c r="AJ8446" i="3" s="1"/>
  <c r="AN8447" i="1"/>
  <c r="AJ8447" i="3" s="1"/>
  <c r="AN8448" i="1"/>
  <c r="AJ8448" i="3" s="1"/>
  <c r="AN8449" i="1"/>
  <c r="AJ8449" i="3" s="1"/>
  <c r="AN8450" i="1"/>
  <c r="AJ8450" i="3" s="1"/>
  <c r="AN8451" i="1"/>
  <c r="AJ8451" i="3" s="1"/>
  <c r="AN8452" i="1"/>
  <c r="AJ8452" i="3" s="1"/>
  <c r="AN8453" i="1"/>
  <c r="AJ8453" i="3" s="1"/>
  <c r="AN8454" i="1"/>
  <c r="AJ8454" i="3" s="1"/>
  <c r="AN8455" i="1"/>
  <c r="AJ8455" i="3" s="1"/>
  <c r="AN8456" i="1"/>
  <c r="AJ8456" i="3" s="1"/>
  <c r="AN8457" i="1"/>
  <c r="AJ8457" i="3" s="1"/>
  <c r="AN8458" i="1"/>
  <c r="AJ8458" i="3" s="1"/>
  <c r="AN8459" i="1"/>
  <c r="AJ8459" i="3" s="1"/>
  <c r="AN8460" i="1"/>
  <c r="AJ8460" i="3" s="1"/>
  <c r="AN8461" i="1"/>
  <c r="AJ8461" i="3" s="1"/>
  <c r="AN8462" i="1"/>
  <c r="AJ8462" i="3" s="1"/>
  <c r="AN8463" i="1"/>
  <c r="AJ8463" i="3" s="1"/>
  <c r="AN8464" i="1"/>
  <c r="AJ8464" i="3" s="1"/>
  <c r="AN8465" i="1"/>
  <c r="AJ8465" i="3" s="1"/>
  <c r="AN8466" i="1"/>
  <c r="AJ8466" i="3" s="1"/>
  <c r="AN8467" i="1"/>
  <c r="AJ8467" i="3" s="1"/>
  <c r="AN8468" i="1"/>
  <c r="AJ8468" i="3" s="1"/>
  <c r="AN8469" i="1"/>
  <c r="AJ8469" i="3" s="1"/>
  <c r="AN8470" i="1"/>
  <c r="AJ8470" i="3" s="1"/>
  <c r="AN8471" i="1"/>
  <c r="AJ8471" i="3" s="1"/>
  <c r="AN8472" i="1"/>
  <c r="AJ8472" i="3" s="1"/>
  <c r="AN8473" i="1"/>
  <c r="AJ8473" i="3" s="1"/>
  <c r="AN8474" i="1"/>
  <c r="AJ8474" i="3" s="1"/>
  <c r="AN8475" i="1"/>
  <c r="AJ8475" i="3" s="1"/>
  <c r="AN8476" i="1"/>
  <c r="AJ8476" i="3" s="1"/>
  <c r="AN8477" i="1"/>
  <c r="AJ8477" i="3" s="1"/>
  <c r="AN8478" i="1"/>
  <c r="AJ8478" i="3" s="1"/>
  <c r="AN8479" i="1"/>
  <c r="AJ8479" i="3" s="1"/>
  <c r="AN8480" i="1"/>
  <c r="AJ8480" i="3" s="1"/>
  <c r="AN8481" i="1"/>
  <c r="AJ8481" i="3" s="1"/>
  <c r="AN8482" i="1"/>
  <c r="AJ8482" i="3" s="1"/>
  <c r="AN8483" i="1"/>
  <c r="AJ8483" i="3" s="1"/>
  <c r="AN8484" i="1"/>
  <c r="AJ8484" i="3" s="1"/>
  <c r="AN8485" i="1"/>
  <c r="AJ8485" i="3" s="1"/>
  <c r="AN8486" i="1"/>
  <c r="AJ8486" i="3" s="1"/>
  <c r="AN8487" i="1"/>
  <c r="AJ8487" i="3" s="1"/>
  <c r="AN8488" i="1"/>
  <c r="AJ8488" i="3" s="1"/>
  <c r="AN8489" i="1"/>
  <c r="AJ8489" i="3" s="1"/>
  <c r="AN8490" i="1"/>
  <c r="AJ8490" i="3" s="1"/>
  <c r="AN8491" i="1"/>
  <c r="AJ8491" i="3" s="1"/>
  <c r="AN8492" i="1"/>
  <c r="AJ8492" i="3" s="1"/>
  <c r="AN8493" i="1"/>
  <c r="AJ8493" i="3" s="1"/>
  <c r="AN8494" i="1"/>
  <c r="AJ8494" i="3" s="1"/>
  <c r="AN8495" i="1"/>
  <c r="AJ8495" i="3" s="1"/>
  <c r="AN8496" i="1"/>
  <c r="AJ8496" i="3" s="1"/>
  <c r="AN8497" i="1"/>
  <c r="AJ8497" i="3" s="1"/>
  <c r="AN8498" i="1"/>
  <c r="AJ8498" i="3" s="1"/>
  <c r="AN8499" i="1"/>
  <c r="AJ8499" i="3" s="1"/>
  <c r="AN8500" i="1"/>
  <c r="AJ8500" i="3" s="1"/>
  <c r="AN8501" i="1"/>
  <c r="AJ8501" i="3" s="1"/>
  <c r="AN8502" i="1"/>
  <c r="AJ8502" i="3" s="1"/>
  <c r="AN8503" i="1"/>
  <c r="AJ8503" i="3" s="1"/>
  <c r="AN8504" i="1"/>
  <c r="AJ8504" i="3" s="1"/>
  <c r="AN8505" i="1"/>
  <c r="AJ8505" i="3" s="1"/>
  <c r="AN8506" i="1"/>
  <c r="AJ8506" i="3" s="1"/>
  <c r="AN8507" i="1"/>
  <c r="AJ8507" i="3" s="1"/>
  <c r="AN8508" i="1"/>
  <c r="AJ8508" i="3" s="1"/>
  <c r="AN8509" i="1"/>
  <c r="AJ8509" i="3" s="1"/>
  <c r="AN8510" i="1"/>
  <c r="AJ8510" i="3" s="1"/>
  <c r="AN8511" i="1"/>
  <c r="AJ8511" i="3" s="1"/>
  <c r="AN8512" i="1"/>
  <c r="AJ8512" i="3" s="1"/>
  <c r="AN8513" i="1"/>
  <c r="AJ8513" i="3" s="1"/>
  <c r="AN8514" i="1"/>
  <c r="AJ8514" i="3" s="1"/>
  <c r="AN8515" i="1"/>
  <c r="AJ8515" i="3" s="1"/>
  <c r="AN8516" i="1"/>
  <c r="AJ8516" i="3" s="1"/>
  <c r="AN8517" i="1"/>
  <c r="AJ8517" i="3" s="1"/>
  <c r="AN8518" i="1"/>
  <c r="AJ8518" i="3" s="1"/>
  <c r="AN8519" i="1"/>
  <c r="AJ8519" i="3" s="1"/>
  <c r="AN8520" i="1"/>
  <c r="AJ8520" i="3" s="1"/>
  <c r="AN8521" i="1"/>
  <c r="AJ8521" i="3" s="1"/>
  <c r="AN8522" i="1"/>
  <c r="AJ8522" i="3" s="1"/>
  <c r="AN8523" i="1"/>
  <c r="AJ8523" i="3" s="1"/>
  <c r="AN8524" i="1"/>
  <c r="AJ8524" i="3" s="1"/>
  <c r="AN8525" i="1"/>
  <c r="AJ8525" i="3" s="1"/>
  <c r="AN8526" i="1"/>
  <c r="AJ8526" i="3" s="1"/>
  <c r="AN8527" i="1"/>
  <c r="AJ8527" i="3" s="1"/>
  <c r="AN8528" i="1"/>
  <c r="AJ8528" i="3" s="1"/>
  <c r="AN8529" i="1"/>
  <c r="AJ8529" i="3" s="1"/>
  <c r="AN8530" i="1"/>
  <c r="AJ8530" i="3" s="1"/>
  <c r="AN8531" i="1"/>
  <c r="AJ8531" i="3" s="1"/>
  <c r="AN8532" i="1"/>
  <c r="AJ8532" i="3" s="1"/>
  <c r="AN8533" i="1"/>
  <c r="AJ8533" i="3" s="1"/>
  <c r="AN8534" i="1"/>
  <c r="AJ8534" i="3" s="1"/>
  <c r="AN8535" i="1"/>
  <c r="AJ8535" i="3" s="1"/>
  <c r="AN8536" i="1"/>
  <c r="AJ8536" i="3" s="1"/>
  <c r="AN8537" i="1"/>
  <c r="AJ8537" i="3" s="1"/>
  <c r="AN8538" i="1"/>
  <c r="AJ8538" i="3" s="1"/>
  <c r="AN8539" i="1"/>
  <c r="AJ8539" i="3" s="1"/>
  <c r="AN8540" i="1"/>
  <c r="AJ8540" i="3" s="1"/>
  <c r="AN8541" i="1"/>
  <c r="AJ8541" i="3" s="1"/>
  <c r="AN8542" i="1"/>
  <c r="AJ8542" i="3" s="1"/>
  <c r="AN8543" i="1"/>
  <c r="AJ8543" i="3" s="1"/>
  <c r="AN8544" i="1"/>
  <c r="AJ8544" i="3" s="1"/>
  <c r="AN8545" i="1"/>
  <c r="AJ8545" i="3" s="1"/>
  <c r="AN8546" i="1"/>
  <c r="AJ8546" i="3" s="1"/>
  <c r="AN8547" i="1"/>
  <c r="AJ8547" i="3" s="1"/>
  <c r="AN8548" i="1"/>
  <c r="AJ8548" i="3" s="1"/>
  <c r="AN8549" i="1"/>
  <c r="AJ8549" i="3" s="1"/>
  <c r="AN8550" i="1"/>
  <c r="AJ8550" i="3" s="1"/>
  <c r="AN8551" i="1"/>
  <c r="AJ8551" i="3" s="1"/>
  <c r="AN8552" i="1"/>
  <c r="AJ8552" i="3" s="1"/>
  <c r="AN8553" i="1"/>
  <c r="AJ8553" i="3" s="1"/>
  <c r="AN8554" i="1"/>
  <c r="AJ8554" i="3" s="1"/>
  <c r="AN8555" i="1"/>
  <c r="AJ8555" i="3" s="1"/>
  <c r="AN8556" i="1"/>
  <c r="AJ8556" i="3" s="1"/>
  <c r="AN8557" i="1"/>
  <c r="AJ8557" i="3" s="1"/>
  <c r="AN8558" i="1"/>
  <c r="AJ8558" i="3" s="1"/>
  <c r="AN8559" i="1"/>
  <c r="AJ8559" i="3" s="1"/>
  <c r="AN8560" i="1"/>
  <c r="AJ8560" i="3" s="1"/>
  <c r="AN8561" i="1"/>
  <c r="AJ8561" i="3" s="1"/>
  <c r="AN8562" i="1"/>
  <c r="AJ8562" i="3" s="1"/>
  <c r="AN8563" i="1"/>
  <c r="AJ8563" i="3" s="1"/>
  <c r="AN8564" i="1"/>
  <c r="AJ8564" i="3" s="1"/>
  <c r="AN8565" i="1"/>
  <c r="AJ8565" i="3" s="1"/>
  <c r="AN8566" i="1"/>
  <c r="AJ8566" i="3" s="1"/>
  <c r="AN8567" i="1"/>
  <c r="AJ8567" i="3" s="1"/>
  <c r="AN8568" i="1"/>
  <c r="AJ8568" i="3" s="1"/>
  <c r="AN8569" i="1"/>
  <c r="AJ8569" i="3" s="1"/>
  <c r="AN8570" i="1"/>
  <c r="AJ8570" i="3" s="1"/>
  <c r="AN8571" i="1"/>
  <c r="AJ8571" i="3" s="1"/>
  <c r="AN8572" i="1"/>
  <c r="AJ8572" i="3" s="1"/>
  <c r="AN8573" i="1"/>
  <c r="AJ8573" i="3" s="1"/>
  <c r="AN8574" i="1"/>
  <c r="AJ8574" i="3" s="1"/>
  <c r="AN8575" i="1"/>
  <c r="AJ8575" i="3" s="1"/>
  <c r="AN8576" i="1"/>
  <c r="AJ8576" i="3" s="1"/>
  <c r="AN8577" i="1"/>
  <c r="AJ8577" i="3" s="1"/>
  <c r="AN8578" i="1"/>
  <c r="AJ8578" i="3" s="1"/>
  <c r="AN8579" i="1"/>
  <c r="AJ8579" i="3" s="1"/>
  <c r="AN8580" i="1"/>
  <c r="AJ8580" i="3" s="1"/>
  <c r="AN8581" i="1"/>
  <c r="AJ8581" i="3" s="1"/>
  <c r="AN8582" i="1"/>
  <c r="AJ8582" i="3" s="1"/>
  <c r="AN8583" i="1"/>
  <c r="AJ8583" i="3" s="1"/>
  <c r="AN8584" i="1"/>
  <c r="AJ8584" i="3" s="1"/>
  <c r="AN8585" i="1"/>
  <c r="AJ8585" i="3" s="1"/>
  <c r="AN8586" i="1"/>
  <c r="AJ8586" i="3" s="1"/>
  <c r="AN8587" i="1"/>
  <c r="AJ8587" i="3" s="1"/>
  <c r="AN8588" i="1"/>
  <c r="AJ8588" i="3" s="1"/>
  <c r="AN8589" i="1"/>
  <c r="AJ8589" i="3" s="1"/>
  <c r="AN8590" i="1"/>
  <c r="AJ8590" i="3" s="1"/>
  <c r="AN8591" i="1"/>
  <c r="AJ8591" i="3" s="1"/>
  <c r="AN8592" i="1"/>
  <c r="AJ8592" i="3" s="1"/>
  <c r="AN8593" i="1"/>
  <c r="AJ8593" i="3" s="1"/>
  <c r="AN8594" i="1"/>
  <c r="AJ8594" i="3" s="1"/>
  <c r="AN8595" i="1"/>
  <c r="AJ8595" i="3" s="1"/>
  <c r="AN8596" i="1"/>
  <c r="AJ8596" i="3" s="1"/>
  <c r="AN8597" i="1"/>
  <c r="AJ8597" i="3" s="1"/>
  <c r="AN8598" i="1"/>
  <c r="AJ8598" i="3" s="1"/>
  <c r="AN8599" i="1"/>
  <c r="AJ8599" i="3" s="1"/>
  <c r="AN8600" i="1"/>
  <c r="AJ8600" i="3" s="1"/>
  <c r="AN8601" i="1"/>
  <c r="AJ8601" i="3" s="1"/>
  <c r="AN8602" i="1"/>
  <c r="AJ8602" i="3" s="1"/>
  <c r="AN8603" i="1"/>
  <c r="AJ8603" i="3" s="1"/>
  <c r="AN8604" i="1"/>
  <c r="AJ8604" i="3" s="1"/>
  <c r="AN8605" i="1"/>
  <c r="AJ8605" i="3" s="1"/>
  <c r="AN8606" i="1"/>
  <c r="AJ8606" i="3" s="1"/>
  <c r="AN8607" i="1"/>
  <c r="AJ8607" i="3" s="1"/>
  <c r="AN8608" i="1"/>
  <c r="AJ8608" i="3" s="1"/>
  <c r="AN8609" i="1"/>
  <c r="AJ8609" i="3" s="1"/>
  <c r="AN8610" i="1"/>
  <c r="AJ8610" i="3" s="1"/>
  <c r="AN8611" i="1"/>
  <c r="AJ8611" i="3" s="1"/>
  <c r="AN8612" i="1"/>
  <c r="AJ8612" i="3" s="1"/>
  <c r="AN8613" i="1"/>
  <c r="AJ8613" i="3" s="1"/>
  <c r="AN8614" i="1"/>
  <c r="AJ8614" i="3" s="1"/>
  <c r="AN8615" i="1"/>
  <c r="AJ8615" i="3" s="1"/>
  <c r="AN8616" i="1"/>
  <c r="AJ8616" i="3" s="1"/>
  <c r="AN8617" i="1"/>
  <c r="AJ8617" i="3" s="1"/>
  <c r="AN8618" i="1"/>
  <c r="AJ8618" i="3" s="1"/>
  <c r="AN8619" i="1"/>
  <c r="AJ8619" i="3" s="1"/>
  <c r="AN8620" i="1"/>
  <c r="AJ8620" i="3" s="1"/>
  <c r="AN8621" i="1"/>
  <c r="AJ8621" i="3" s="1"/>
  <c r="AN8622" i="1"/>
  <c r="AJ8622" i="3" s="1"/>
  <c r="AN8623" i="1"/>
  <c r="AJ8623" i="3" s="1"/>
  <c r="AN8624" i="1"/>
  <c r="AJ8624" i="3" s="1"/>
  <c r="AN8625" i="1"/>
  <c r="AJ8625" i="3" s="1"/>
  <c r="AN8626" i="1"/>
  <c r="AJ8626" i="3" s="1"/>
  <c r="AN8627" i="1"/>
  <c r="AJ8627" i="3" s="1"/>
  <c r="AN8628" i="1"/>
  <c r="AJ8628" i="3" s="1"/>
  <c r="AN8629" i="1"/>
  <c r="AJ8629" i="3" s="1"/>
  <c r="AN8630" i="1"/>
  <c r="AJ8630" i="3" s="1"/>
  <c r="AN8631" i="1"/>
  <c r="AJ8631" i="3" s="1"/>
  <c r="AN8632" i="1"/>
  <c r="AJ8632" i="3" s="1"/>
  <c r="AN8633" i="1"/>
  <c r="AJ8633" i="3" s="1"/>
  <c r="AN8634" i="1"/>
  <c r="AJ8634" i="3" s="1"/>
  <c r="AN8635" i="1"/>
  <c r="AJ8635" i="3" s="1"/>
  <c r="AN8636" i="1"/>
  <c r="AJ8636" i="3" s="1"/>
  <c r="AN8637" i="1"/>
  <c r="AJ8637" i="3" s="1"/>
  <c r="AN8638" i="1"/>
  <c r="AJ8638" i="3" s="1"/>
  <c r="AN8639" i="1"/>
  <c r="AJ8639" i="3" s="1"/>
  <c r="AN8640" i="1"/>
  <c r="AJ8640" i="3" s="1"/>
  <c r="AN8641" i="1"/>
  <c r="AJ8641" i="3" s="1"/>
  <c r="AN8642" i="1"/>
  <c r="AJ8642" i="3" s="1"/>
  <c r="AN8643" i="1"/>
  <c r="AJ8643" i="3" s="1"/>
  <c r="AN8644" i="1"/>
  <c r="AJ8644" i="3" s="1"/>
  <c r="AN8645" i="1"/>
  <c r="AJ8645" i="3" s="1"/>
  <c r="AN8646" i="1"/>
  <c r="AJ8646" i="3" s="1"/>
  <c r="AN8647" i="1"/>
  <c r="AJ8647" i="3" s="1"/>
  <c r="AN8648" i="1"/>
  <c r="AJ8648" i="3" s="1"/>
  <c r="AN8649" i="1"/>
  <c r="AJ8649" i="3" s="1"/>
  <c r="AN8650" i="1"/>
  <c r="AJ8650" i="3" s="1"/>
  <c r="AN8651" i="1"/>
  <c r="AJ8651" i="3" s="1"/>
  <c r="AN8652" i="1"/>
  <c r="AJ8652" i="3" s="1"/>
  <c r="AN8653" i="1"/>
  <c r="AJ8653" i="3" s="1"/>
  <c r="AN8654" i="1"/>
  <c r="AJ8654" i="3" s="1"/>
  <c r="AN8655" i="1"/>
  <c r="AJ8655" i="3" s="1"/>
  <c r="AN8656" i="1"/>
  <c r="AJ8656" i="3" s="1"/>
  <c r="AN8657" i="1"/>
  <c r="AJ8657" i="3" s="1"/>
  <c r="AN8658" i="1"/>
  <c r="AJ8658" i="3" s="1"/>
  <c r="AN8659" i="1"/>
  <c r="AJ8659" i="3" s="1"/>
  <c r="AN8660" i="1"/>
  <c r="AJ8660" i="3" s="1"/>
  <c r="AN8661" i="1"/>
  <c r="AJ8661" i="3" s="1"/>
  <c r="AN8662" i="1"/>
  <c r="AJ8662" i="3" s="1"/>
  <c r="AN8663" i="1"/>
  <c r="AJ8663" i="3" s="1"/>
  <c r="AN8664" i="1"/>
  <c r="AJ8664" i="3" s="1"/>
  <c r="AN8665" i="1"/>
  <c r="AJ8665" i="3" s="1"/>
  <c r="AN8666" i="1"/>
  <c r="AJ8666" i="3" s="1"/>
  <c r="AN8667" i="1"/>
  <c r="AJ8667" i="3" s="1"/>
  <c r="AN8668" i="1"/>
  <c r="AJ8668" i="3" s="1"/>
  <c r="AN8669" i="1"/>
  <c r="AJ8669" i="3" s="1"/>
  <c r="AN8670" i="1"/>
  <c r="AJ8670" i="3" s="1"/>
  <c r="AN8671" i="1"/>
  <c r="AJ8671" i="3" s="1"/>
  <c r="AN8672" i="1"/>
  <c r="AJ8672" i="3" s="1"/>
  <c r="AN8673" i="1"/>
  <c r="AJ8673" i="3" s="1"/>
  <c r="AN8674" i="1"/>
  <c r="AJ8674" i="3" s="1"/>
  <c r="AN8675" i="1"/>
  <c r="AJ8675" i="3" s="1"/>
  <c r="AN8676" i="1"/>
  <c r="AJ8676" i="3" s="1"/>
  <c r="AN8677" i="1"/>
  <c r="AJ8677" i="3" s="1"/>
  <c r="AN8678" i="1"/>
  <c r="AJ8678" i="3" s="1"/>
  <c r="AN8679" i="1"/>
  <c r="AJ8679" i="3" s="1"/>
  <c r="AN8680" i="1"/>
  <c r="AJ8680" i="3" s="1"/>
  <c r="AN8681" i="1"/>
  <c r="AJ8681" i="3" s="1"/>
  <c r="AN8682" i="1"/>
  <c r="AJ8682" i="3" s="1"/>
  <c r="AN8683" i="1"/>
  <c r="AJ8683" i="3" s="1"/>
  <c r="AN8684" i="1"/>
  <c r="AJ8684" i="3" s="1"/>
  <c r="AN8685" i="1"/>
  <c r="AJ8685" i="3" s="1"/>
  <c r="AN8686" i="1"/>
  <c r="AJ8686" i="3" s="1"/>
  <c r="AN8687" i="1"/>
  <c r="AJ8687" i="3" s="1"/>
  <c r="AN8688" i="1"/>
  <c r="AJ8688" i="3" s="1"/>
  <c r="AN8689" i="1"/>
  <c r="AJ8689" i="3" s="1"/>
  <c r="AN8690" i="1"/>
  <c r="AJ8690" i="3" s="1"/>
  <c r="AN8691" i="1"/>
  <c r="AJ8691" i="3" s="1"/>
  <c r="AN8692" i="1"/>
  <c r="AJ8692" i="3" s="1"/>
  <c r="AN8693" i="1"/>
  <c r="AJ8693" i="3" s="1"/>
  <c r="AN8694" i="1"/>
  <c r="AJ8694" i="3" s="1"/>
  <c r="AN8695" i="1"/>
  <c r="AJ8695" i="3" s="1"/>
  <c r="AN8696" i="1"/>
  <c r="AJ8696" i="3" s="1"/>
  <c r="AN8697" i="1"/>
  <c r="AJ8697" i="3" s="1"/>
  <c r="AN8698" i="1"/>
  <c r="AJ8698" i="3" s="1"/>
  <c r="AN8699" i="1"/>
  <c r="AJ8699" i="3" s="1"/>
  <c r="AN8700" i="1"/>
  <c r="AJ8700" i="3" s="1"/>
  <c r="AN8701" i="1"/>
  <c r="AJ8701" i="3" s="1"/>
  <c r="AN8702" i="1"/>
  <c r="AJ8702" i="3" s="1"/>
  <c r="AN8703" i="1"/>
  <c r="AJ8703" i="3" s="1"/>
  <c r="AN8704" i="1"/>
  <c r="AJ8704" i="3" s="1"/>
  <c r="AN8705" i="1"/>
  <c r="AJ8705" i="3" s="1"/>
  <c r="AN8706" i="1"/>
  <c r="AJ8706" i="3" s="1"/>
  <c r="AN8707" i="1"/>
  <c r="AJ8707" i="3" s="1"/>
  <c r="AN8708" i="1"/>
  <c r="AJ8708" i="3" s="1"/>
  <c r="AN8709" i="1"/>
  <c r="AJ8709" i="3" s="1"/>
  <c r="AN8710" i="1"/>
  <c r="AJ8710" i="3" s="1"/>
  <c r="AN8711" i="1"/>
  <c r="AJ8711" i="3" s="1"/>
  <c r="AN8712" i="1"/>
  <c r="AJ8712" i="3" s="1"/>
  <c r="AN8713" i="1"/>
  <c r="AJ8713" i="3" s="1"/>
  <c r="AN8714" i="1"/>
  <c r="AJ8714" i="3" s="1"/>
  <c r="AN8715" i="1"/>
  <c r="AJ8715" i="3" s="1"/>
  <c r="AN8716" i="1"/>
  <c r="AJ8716" i="3" s="1"/>
  <c r="AN8717" i="1"/>
  <c r="AJ8717" i="3" s="1"/>
  <c r="AN8718" i="1"/>
  <c r="AJ8718" i="3" s="1"/>
  <c r="AN8719" i="1"/>
  <c r="AJ8719" i="3" s="1"/>
  <c r="AN8720" i="1"/>
  <c r="AJ8720" i="3" s="1"/>
  <c r="AN8721" i="1"/>
  <c r="AJ8721" i="3" s="1"/>
  <c r="AN8722" i="1"/>
  <c r="AJ8722" i="3" s="1"/>
  <c r="AN8723" i="1"/>
  <c r="AJ8723" i="3" s="1"/>
  <c r="AN8724" i="1"/>
  <c r="AJ8724" i="3" s="1"/>
  <c r="AN8725" i="1"/>
  <c r="AJ8725" i="3" s="1"/>
  <c r="AN8726" i="1"/>
  <c r="AJ8726" i="3" s="1"/>
  <c r="AN8727" i="1"/>
  <c r="AJ8727" i="3" s="1"/>
  <c r="AN8728" i="1"/>
  <c r="AJ8728" i="3" s="1"/>
  <c r="AN8729" i="1"/>
  <c r="AJ8729" i="3" s="1"/>
  <c r="AN8730" i="1"/>
  <c r="AJ8730" i="3" s="1"/>
  <c r="AN8731" i="1"/>
  <c r="AJ8731" i="3" s="1"/>
  <c r="AN8732" i="1"/>
  <c r="AJ8732" i="3" s="1"/>
  <c r="AN8733" i="1"/>
  <c r="AJ8733" i="3" s="1"/>
  <c r="AN8734" i="1"/>
  <c r="AJ8734" i="3" s="1"/>
  <c r="AN8735" i="1"/>
  <c r="AJ8735" i="3" s="1"/>
  <c r="AN8736" i="1"/>
  <c r="AJ8736" i="3" s="1"/>
  <c r="AN8737" i="1"/>
  <c r="AJ8737" i="3" s="1"/>
  <c r="AN8738" i="1"/>
  <c r="AJ8738" i="3" s="1"/>
  <c r="AN8739" i="1"/>
  <c r="AJ8739" i="3" s="1"/>
  <c r="AN8740" i="1"/>
  <c r="AJ8740" i="3" s="1"/>
  <c r="AN8741" i="1"/>
  <c r="AJ8741" i="3" s="1"/>
  <c r="AN8742" i="1"/>
  <c r="AJ8742" i="3" s="1"/>
  <c r="AN8743" i="1"/>
  <c r="AJ8743" i="3" s="1"/>
  <c r="AN8744" i="1"/>
  <c r="AJ8744" i="3" s="1"/>
  <c r="AN8745" i="1"/>
  <c r="AJ8745" i="3" s="1"/>
  <c r="AN8746" i="1"/>
  <c r="AJ8746" i="3" s="1"/>
  <c r="AN8747" i="1"/>
  <c r="AJ8747" i="3" s="1"/>
  <c r="AN8748" i="1"/>
  <c r="AJ8748" i="3" s="1"/>
  <c r="AN8749" i="1"/>
  <c r="AJ8749" i="3" s="1"/>
  <c r="AN8750" i="1"/>
  <c r="AJ8750" i="3" s="1"/>
  <c r="AN8751" i="1"/>
  <c r="AJ8751" i="3" s="1"/>
  <c r="AN8752" i="1"/>
  <c r="AJ8752" i="3" s="1"/>
  <c r="AN8753" i="1"/>
  <c r="AJ8753" i="3" s="1"/>
  <c r="AN8754" i="1"/>
  <c r="AJ8754" i="3" s="1"/>
  <c r="AN8755" i="1"/>
  <c r="AJ8755" i="3" s="1"/>
  <c r="AN8756" i="1"/>
  <c r="AJ8756" i="3" s="1"/>
  <c r="AN8757" i="1"/>
  <c r="AJ8757" i="3" s="1"/>
  <c r="AN8758" i="1"/>
  <c r="AJ8758" i="3" s="1"/>
  <c r="AN8759" i="1"/>
  <c r="AJ8759" i="3" s="1"/>
  <c r="AN8760" i="1"/>
  <c r="AJ8760" i="3" s="1"/>
  <c r="AN8761" i="1"/>
  <c r="AJ8761" i="3" s="1"/>
  <c r="AN8762" i="1"/>
  <c r="AJ8762" i="3" s="1"/>
  <c r="AN8763" i="1"/>
  <c r="AJ8763" i="3" s="1"/>
  <c r="AN8764" i="1"/>
  <c r="AJ8764" i="3" s="1"/>
  <c r="AM5" i="1"/>
  <c r="AI5" i="3" s="1"/>
  <c r="AM6" i="1"/>
  <c r="AI6" i="3" s="1"/>
  <c r="AM7" i="1"/>
  <c r="AI7" i="3" s="1"/>
  <c r="AM8" i="1"/>
  <c r="AI8" i="3" s="1"/>
  <c r="AM9" i="1"/>
  <c r="AI9" i="3" s="1"/>
  <c r="AM10" i="1"/>
  <c r="AI10" i="3" s="1"/>
  <c r="AM11" i="1"/>
  <c r="AI11" i="3" s="1"/>
  <c r="AM12" i="1"/>
  <c r="AI12" i="3" s="1"/>
  <c r="AM13" i="1"/>
  <c r="AI13" i="3" s="1"/>
  <c r="AM14" i="1"/>
  <c r="AI14" i="3" s="1"/>
  <c r="AM15" i="1"/>
  <c r="AI15" i="3" s="1"/>
  <c r="AM16" i="1"/>
  <c r="AI16" i="3" s="1"/>
  <c r="AM17" i="1"/>
  <c r="AI17" i="3" s="1"/>
  <c r="AM18" i="1"/>
  <c r="AI18" i="3" s="1"/>
  <c r="AM19" i="1"/>
  <c r="AI19" i="3" s="1"/>
  <c r="AM20" i="1"/>
  <c r="AI20" i="3" s="1"/>
  <c r="AM21" i="1"/>
  <c r="AI21" i="3" s="1"/>
  <c r="AM22" i="1"/>
  <c r="AI22" i="3" s="1"/>
  <c r="AM23" i="1"/>
  <c r="AI23" i="3" s="1"/>
  <c r="AM24" i="1"/>
  <c r="AI24" i="3" s="1"/>
  <c r="AM25" i="1"/>
  <c r="AI25" i="3" s="1"/>
  <c r="AM26" i="1"/>
  <c r="AI26" i="3" s="1"/>
  <c r="AM27" i="1"/>
  <c r="AI27" i="3" s="1"/>
  <c r="AM28" i="1"/>
  <c r="AI28" i="3" s="1"/>
  <c r="AM29" i="1"/>
  <c r="AI29" i="3" s="1"/>
  <c r="AM30" i="1"/>
  <c r="AI30" i="3" s="1"/>
  <c r="AM31" i="1"/>
  <c r="AI31" i="3" s="1"/>
  <c r="AM32" i="1"/>
  <c r="AI32" i="3" s="1"/>
  <c r="AM33" i="1"/>
  <c r="AI33" i="3" s="1"/>
  <c r="AM34" i="1"/>
  <c r="AI34" i="3" s="1"/>
  <c r="AM35" i="1"/>
  <c r="AI35" i="3" s="1"/>
  <c r="AM36" i="1"/>
  <c r="AI36" i="3" s="1"/>
  <c r="AM37" i="1"/>
  <c r="AI37" i="3" s="1"/>
  <c r="AM38" i="1"/>
  <c r="AI38" i="3" s="1"/>
  <c r="AM39" i="1"/>
  <c r="AI39" i="3" s="1"/>
  <c r="AM40" i="1"/>
  <c r="AI40" i="3" s="1"/>
  <c r="AM41" i="1"/>
  <c r="AI41" i="3" s="1"/>
  <c r="AM42" i="1"/>
  <c r="AI42" i="3" s="1"/>
  <c r="AM43" i="1"/>
  <c r="AI43" i="3" s="1"/>
  <c r="AM44" i="1"/>
  <c r="AI44" i="3" s="1"/>
  <c r="AM45" i="1"/>
  <c r="AI45" i="3" s="1"/>
  <c r="AM46" i="1"/>
  <c r="AI46" i="3" s="1"/>
  <c r="AM47" i="1"/>
  <c r="AI47" i="3" s="1"/>
  <c r="AM48" i="1"/>
  <c r="AI48" i="3" s="1"/>
  <c r="AM49" i="1"/>
  <c r="AI49" i="3" s="1"/>
  <c r="AM50" i="1"/>
  <c r="AI50" i="3" s="1"/>
  <c r="AM51" i="1"/>
  <c r="AI51" i="3" s="1"/>
  <c r="AM52" i="1"/>
  <c r="AI52" i="3" s="1"/>
  <c r="AM53" i="1"/>
  <c r="AI53" i="3" s="1"/>
  <c r="AM54" i="1"/>
  <c r="AI54" i="3" s="1"/>
  <c r="AM55" i="1"/>
  <c r="AI55" i="3" s="1"/>
  <c r="AM56" i="1"/>
  <c r="AI56" i="3" s="1"/>
  <c r="AM57" i="1"/>
  <c r="AI57" i="3" s="1"/>
  <c r="AM58" i="1"/>
  <c r="AI58" i="3" s="1"/>
  <c r="AM59" i="1"/>
  <c r="AI59" i="3" s="1"/>
  <c r="AM60" i="1"/>
  <c r="AI60" i="3" s="1"/>
  <c r="AM61" i="1"/>
  <c r="AI61" i="3" s="1"/>
  <c r="AM62" i="1"/>
  <c r="AI62" i="3" s="1"/>
  <c r="AM63" i="1"/>
  <c r="AI63" i="3" s="1"/>
  <c r="AM64" i="1"/>
  <c r="AI64" i="3" s="1"/>
  <c r="AM65" i="1"/>
  <c r="AI65" i="3" s="1"/>
  <c r="AM66" i="1"/>
  <c r="AI66" i="3" s="1"/>
  <c r="AM67" i="1"/>
  <c r="AI67" i="3" s="1"/>
  <c r="AM68" i="1"/>
  <c r="AI68" i="3" s="1"/>
  <c r="AM69" i="1"/>
  <c r="AI69" i="3" s="1"/>
  <c r="AM70" i="1"/>
  <c r="AI70" i="3" s="1"/>
  <c r="AM71" i="1"/>
  <c r="AI71" i="3" s="1"/>
  <c r="AM72" i="1"/>
  <c r="AI72" i="3" s="1"/>
  <c r="AM73" i="1"/>
  <c r="AI73" i="3" s="1"/>
  <c r="AM74" i="1"/>
  <c r="AI74" i="3" s="1"/>
  <c r="AM75" i="1"/>
  <c r="AI75" i="3" s="1"/>
  <c r="AM76" i="1"/>
  <c r="AI76" i="3" s="1"/>
  <c r="AM77" i="1"/>
  <c r="AI77" i="3" s="1"/>
  <c r="AM78" i="1"/>
  <c r="AI78" i="3" s="1"/>
  <c r="AM79" i="1"/>
  <c r="AI79" i="3" s="1"/>
  <c r="AM80" i="1"/>
  <c r="AI80" i="3" s="1"/>
  <c r="AM81" i="1"/>
  <c r="AI81" i="3" s="1"/>
  <c r="AM82" i="1"/>
  <c r="AI82" i="3" s="1"/>
  <c r="AM83" i="1"/>
  <c r="AI83" i="3" s="1"/>
  <c r="AM84" i="1"/>
  <c r="AI84" i="3" s="1"/>
  <c r="AM85" i="1"/>
  <c r="AI85" i="3" s="1"/>
  <c r="AM86" i="1"/>
  <c r="AI86" i="3" s="1"/>
  <c r="AM87" i="1"/>
  <c r="AI87" i="3" s="1"/>
  <c r="AM88" i="1"/>
  <c r="AI88" i="3" s="1"/>
  <c r="AM89" i="1"/>
  <c r="AI89" i="3" s="1"/>
  <c r="AM90" i="1"/>
  <c r="AI90" i="3" s="1"/>
  <c r="AM91" i="1"/>
  <c r="AI91" i="3" s="1"/>
  <c r="AM92" i="1"/>
  <c r="AI92" i="3" s="1"/>
  <c r="AM93" i="1"/>
  <c r="AI93" i="3" s="1"/>
  <c r="AM94" i="1"/>
  <c r="AI94" i="3" s="1"/>
  <c r="AM95" i="1"/>
  <c r="AI95" i="3" s="1"/>
  <c r="AM96" i="1"/>
  <c r="AI96" i="3" s="1"/>
  <c r="AM97" i="1"/>
  <c r="AI97" i="3" s="1"/>
  <c r="AM98" i="1"/>
  <c r="AI98" i="3" s="1"/>
  <c r="AM99" i="1"/>
  <c r="AI99" i="3" s="1"/>
  <c r="AM100" i="1"/>
  <c r="AI100" i="3" s="1"/>
  <c r="AM101" i="1"/>
  <c r="AI101" i="3" s="1"/>
  <c r="AM102" i="1"/>
  <c r="AI102" i="3" s="1"/>
  <c r="AM103" i="1"/>
  <c r="AI103" i="3" s="1"/>
  <c r="AM104" i="1"/>
  <c r="AI104" i="3" s="1"/>
  <c r="AM105" i="1"/>
  <c r="AI105" i="3" s="1"/>
  <c r="AM106" i="1"/>
  <c r="AI106" i="3" s="1"/>
  <c r="AM107" i="1"/>
  <c r="AI107" i="3" s="1"/>
  <c r="AM108" i="1"/>
  <c r="AI108" i="3" s="1"/>
  <c r="AM109" i="1"/>
  <c r="AI109" i="3" s="1"/>
  <c r="AM110" i="1"/>
  <c r="AI110" i="3" s="1"/>
  <c r="AM111" i="1"/>
  <c r="AI111" i="3" s="1"/>
  <c r="AM112" i="1"/>
  <c r="AI112" i="3" s="1"/>
  <c r="AM113" i="1"/>
  <c r="AI113" i="3" s="1"/>
  <c r="AM114" i="1"/>
  <c r="AI114" i="3" s="1"/>
  <c r="AM115" i="1"/>
  <c r="AI115" i="3" s="1"/>
  <c r="AM116" i="1"/>
  <c r="AI116" i="3" s="1"/>
  <c r="AM117" i="1"/>
  <c r="AI117" i="3" s="1"/>
  <c r="AM118" i="1"/>
  <c r="AI118" i="3" s="1"/>
  <c r="AM119" i="1"/>
  <c r="AI119" i="3" s="1"/>
  <c r="AM120" i="1"/>
  <c r="AI120" i="3" s="1"/>
  <c r="AM121" i="1"/>
  <c r="AI121" i="3" s="1"/>
  <c r="AM122" i="1"/>
  <c r="AI122" i="3" s="1"/>
  <c r="AM123" i="1"/>
  <c r="AI123" i="3" s="1"/>
  <c r="AM124" i="1"/>
  <c r="AI124" i="3" s="1"/>
  <c r="AM125" i="1"/>
  <c r="AI125" i="3" s="1"/>
  <c r="AM126" i="1"/>
  <c r="AI126" i="3" s="1"/>
  <c r="AM127" i="1"/>
  <c r="AI127" i="3" s="1"/>
  <c r="AM128" i="1"/>
  <c r="AI128" i="3" s="1"/>
  <c r="AM129" i="1"/>
  <c r="AI129" i="3" s="1"/>
  <c r="AM130" i="1"/>
  <c r="AI130" i="3" s="1"/>
  <c r="AM131" i="1"/>
  <c r="AI131" i="3" s="1"/>
  <c r="AM132" i="1"/>
  <c r="AI132" i="3" s="1"/>
  <c r="AM133" i="1"/>
  <c r="AI133" i="3" s="1"/>
  <c r="AM134" i="1"/>
  <c r="AI134" i="3" s="1"/>
  <c r="AM135" i="1"/>
  <c r="AI135" i="3" s="1"/>
  <c r="AM136" i="1"/>
  <c r="AI136" i="3" s="1"/>
  <c r="AM137" i="1"/>
  <c r="AI137" i="3" s="1"/>
  <c r="AM138" i="1"/>
  <c r="AI138" i="3" s="1"/>
  <c r="AM139" i="1"/>
  <c r="AI139" i="3" s="1"/>
  <c r="AM140" i="1"/>
  <c r="AI140" i="3" s="1"/>
  <c r="AM141" i="1"/>
  <c r="AI141" i="3" s="1"/>
  <c r="AM142" i="1"/>
  <c r="AI142" i="3" s="1"/>
  <c r="AM143" i="1"/>
  <c r="AI143" i="3" s="1"/>
  <c r="AM144" i="1"/>
  <c r="AI144" i="3" s="1"/>
  <c r="AM145" i="1"/>
  <c r="AI145" i="3" s="1"/>
  <c r="AM146" i="1"/>
  <c r="AI146" i="3" s="1"/>
  <c r="AM147" i="1"/>
  <c r="AI147" i="3" s="1"/>
  <c r="AM148" i="1"/>
  <c r="AI148" i="3" s="1"/>
  <c r="AM149" i="1"/>
  <c r="AI149" i="3" s="1"/>
  <c r="AM150" i="1"/>
  <c r="AI150" i="3" s="1"/>
  <c r="AM151" i="1"/>
  <c r="AI151" i="3" s="1"/>
  <c r="AM152" i="1"/>
  <c r="AI152" i="3" s="1"/>
  <c r="AM153" i="1"/>
  <c r="AI153" i="3" s="1"/>
  <c r="AM154" i="1"/>
  <c r="AI154" i="3" s="1"/>
  <c r="AM155" i="1"/>
  <c r="AI155" i="3" s="1"/>
  <c r="AM156" i="1"/>
  <c r="AI156" i="3" s="1"/>
  <c r="AM157" i="1"/>
  <c r="AI157" i="3" s="1"/>
  <c r="AM158" i="1"/>
  <c r="AI158" i="3" s="1"/>
  <c r="AM159" i="1"/>
  <c r="AI159" i="3" s="1"/>
  <c r="AM160" i="1"/>
  <c r="AI160" i="3" s="1"/>
  <c r="AM161" i="1"/>
  <c r="AI161" i="3" s="1"/>
  <c r="AM162" i="1"/>
  <c r="AI162" i="3" s="1"/>
  <c r="AM163" i="1"/>
  <c r="AI163" i="3" s="1"/>
  <c r="AM164" i="1"/>
  <c r="AI164" i="3" s="1"/>
  <c r="AM165" i="1"/>
  <c r="AI165" i="3" s="1"/>
  <c r="AM166" i="1"/>
  <c r="AI166" i="3" s="1"/>
  <c r="AM167" i="1"/>
  <c r="AI167" i="3" s="1"/>
  <c r="AM168" i="1"/>
  <c r="AI168" i="3" s="1"/>
  <c r="AM169" i="1"/>
  <c r="AI169" i="3" s="1"/>
  <c r="AM170" i="1"/>
  <c r="AI170" i="3" s="1"/>
  <c r="AM171" i="1"/>
  <c r="AI171" i="3" s="1"/>
  <c r="AM172" i="1"/>
  <c r="AI172" i="3" s="1"/>
  <c r="AM173" i="1"/>
  <c r="AI173" i="3" s="1"/>
  <c r="AM174" i="1"/>
  <c r="AI174" i="3" s="1"/>
  <c r="AM175" i="1"/>
  <c r="AI175" i="3" s="1"/>
  <c r="AM176" i="1"/>
  <c r="AI176" i="3" s="1"/>
  <c r="AM177" i="1"/>
  <c r="AI177" i="3" s="1"/>
  <c r="AM178" i="1"/>
  <c r="AI178" i="3" s="1"/>
  <c r="AM179" i="1"/>
  <c r="AI179" i="3" s="1"/>
  <c r="AM180" i="1"/>
  <c r="AI180" i="3" s="1"/>
  <c r="AM181" i="1"/>
  <c r="AI181" i="3" s="1"/>
  <c r="AM182" i="1"/>
  <c r="AI182" i="3" s="1"/>
  <c r="AM183" i="1"/>
  <c r="AI183" i="3" s="1"/>
  <c r="AM184" i="1"/>
  <c r="AI184" i="3" s="1"/>
  <c r="AM185" i="1"/>
  <c r="AI185" i="3" s="1"/>
  <c r="AM186" i="1"/>
  <c r="AI186" i="3" s="1"/>
  <c r="AM187" i="1"/>
  <c r="AI187" i="3" s="1"/>
  <c r="AM188" i="1"/>
  <c r="AI188" i="3" s="1"/>
  <c r="AM189" i="1"/>
  <c r="AI189" i="3" s="1"/>
  <c r="AM190" i="1"/>
  <c r="AI190" i="3" s="1"/>
  <c r="AM191" i="1"/>
  <c r="AI191" i="3" s="1"/>
  <c r="AM192" i="1"/>
  <c r="AI192" i="3" s="1"/>
  <c r="AM193" i="1"/>
  <c r="AI193" i="3" s="1"/>
  <c r="AM194" i="1"/>
  <c r="AI194" i="3" s="1"/>
  <c r="AM195" i="1"/>
  <c r="AI195" i="3" s="1"/>
  <c r="AM196" i="1"/>
  <c r="AI196" i="3" s="1"/>
  <c r="AM197" i="1"/>
  <c r="AI197" i="3" s="1"/>
  <c r="AM198" i="1"/>
  <c r="AI198" i="3" s="1"/>
  <c r="AM199" i="1"/>
  <c r="AI199" i="3" s="1"/>
  <c r="AM200" i="1"/>
  <c r="AI200" i="3" s="1"/>
  <c r="AM201" i="1"/>
  <c r="AI201" i="3" s="1"/>
  <c r="AM202" i="1"/>
  <c r="AI202" i="3" s="1"/>
  <c r="AM203" i="1"/>
  <c r="AI203" i="3" s="1"/>
  <c r="AM204" i="1"/>
  <c r="AI204" i="3" s="1"/>
  <c r="AM205" i="1"/>
  <c r="AI205" i="3" s="1"/>
  <c r="AM206" i="1"/>
  <c r="AI206" i="3" s="1"/>
  <c r="AM207" i="1"/>
  <c r="AI207" i="3" s="1"/>
  <c r="AM208" i="1"/>
  <c r="AI208" i="3" s="1"/>
  <c r="AM209" i="1"/>
  <c r="AI209" i="3" s="1"/>
  <c r="AM210" i="1"/>
  <c r="AI210" i="3" s="1"/>
  <c r="AM211" i="1"/>
  <c r="AI211" i="3" s="1"/>
  <c r="AM212" i="1"/>
  <c r="AI212" i="3" s="1"/>
  <c r="AM213" i="1"/>
  <c r="AI213" i="3" s="1"/>
  <c r="AM214" i="1"/>
  <c r="AI214" i="3" s="1"/>
  <c r="AM215" i="1"/>
  <c r="AI215" i="3" s="1"/>
  <c r="AM216" i="1"/>
  <c r="AI216" i="3" s="1"/>
  <c r="AM217" i="1"/>
  <c r="AI217" i="3" s="1"/>
  <c r="AM218" i="1"/>
  <c r="AI218" i="3" s="1"/>
  <c r="AM219" i="1"/>
  <c r="AI219" i="3" s="1"/>
  <c r="AM220" i="1"/>
  <c r="AI220" i="3" s="1"/>
  <c r="AM221" i="1"/>
  <c r="AI221" i="3" s="1"/>
  <c r="AM222" i="1"/>
  <c r="AI222" i="3" s="1"/>
  <c r="AM223" i="1"/>
  <c r="AI223" i="3" s="1"/>
  <c r="AM224" i="1"/>
  <c r="AI224" i="3" s="1"/>
  <c r="AM225" i="1"/>
  <c r="AI225" i="3" s="1"/>
  <c r="AM226" i="1"/>
  <c r="AI226" i="3" s="1"/>
  <c r="AM227" i="1"/>
  <c r="AI227" i="3" s="1"/>
  <c r="AM228" i="1"/>
  <c r="AI228" i="3" s="1"/>
  <c r="AM229" i="1"/>
  <c r="AI229" i="3" s="1"/>
  <c r="AM230" i="1"/>
  <c r="AI230" i="3" s="1"/>
  <c r="AM231" i="1"/>
  <c r="AI231" i="3" s="1"/>
  <c r="AM232" i="1"/>
  <c r="AI232" i="3" s="1"/>
  <c r="AM233" i="1"/>
  <c r="AI233" i="3" s="1"/>
  <c r="AM234" i="1"/>
  <c r="AI234" i="3" s="1"/>
  <c r="AM235" i="1"/>
  <c r="AI235" i="3" s="1"/>
  <c r="AM236" i="1"/>
  <c r="AI236" i="3" s="1"/>
  <c r="AM237" i="1"/>
  <c r="AI237" i="3" s="1"/>
  <c r="AM238" i="1"/>
  <c r="AI238" i="3" s="1"/>
  <c r="AM239" i="1"/>
  <c r="AI239" i="3" s="1"/>
  <c r="AM240" i="1"/>
  <c r="AI240" i="3" s="1"/>
  <c r="AM241" i="1"/>
  <c r="AI241" i="3" s="1"/>
  <c r="AM242" i="1"/>
  <c r="AI242" i="3" s="1"/>
  <c r="AM243" i="1"/>
  <c r="AI243" i="3" s="1"/>
  <c r="AM244" i="1"/>
  <c r="AI244" i="3" s="1"/>
  <c r="AM245" i="1"/>
  <c r="AI245" i="3" s="1"/>
  <c r="AM246" i="1"/>
  <c r="AI246" i="3" s="1"/>
  <c r="AM247" i="1"/>
  <c r="AI247" i="3" s="1"/>
  <c r="AM248" i="1"/>
  <c r="AI248" i="3" s="1"/>
  <c r="AM249" i="1"/>
  <c r="AI249" i="3" s="1"/>
  <c r="AM250" i="1"/>
  <c r="AI250" i="3" s="1"/>
  <c r="AM251" i="1"/>
  <c r="AI251" i="3" s="1"/>
  <c r="AM252" i="1"/>
  <c r="AI252" i="3" s="1"/>
  <c r="AM253" i="1"/>
  <c r="AI253" i="3" s="1"/>
  <c r="AM254" i="1"/>
  <c r="AI254" i="3" s="1"/>
  <c r="AM255" i="1"/>
  <c r="AI255" i="3" s="1"/>
  <c r="AM256" i="1"/>
  <c r="AI256" i="3" s="1"/>
  <c r="AM257" i="1"/>
  <c r="AI257" i="3" s="1"/>
  <c r="AM258" i="1"/>
  <c r="AI258" i="3" s="1"/>
  <c r="AM259" i="1"/>
  <c r="AI259" i="3" s="1"/>
  <c r="AM260" i="1"/>
  <c r="AI260" i="3" s="1"/>
  <c r="AM261" i="1"/>
  <c r="AI261" i="3" s="1"/>
  <c r="AM262" i="1"/>
  <c r="AI262" i="3" s="1"/>
  <c r="AM263" i="1"/>
  <c r="AI263" i="3" s="1"/>
  <c r="AM264" i="1"/>
  <c r="AI264" i="3" s="1"/>
  <c r="AM265" i="1"/>
  <c r="AI265" i="3" s="1"/>
  <c r="AM266" i="1"/>
  <c r="AI266" i="3" s="1"/>
  <c r="AM267" i="1"/>
  <c r="AI267" i="3" s="1"/>
  <c r="AM268" i="1"/>
  <c r="AI268" i="3" s="1"/>
  <c r="AM269" i="1"/>
  <c r="AI269" i="3" s="1"/>
  <c r="AM270" i="1"/>
  <c r="AI270" i="3" s="1"/>
  <c r="AM271" i="1"/>
  <c r="AI271" i="3" s="1"/>
  <c r="AM272" i="1"/>
  <c r="AI272" i="3" s="1"/>
  <c r="AM273" i="1"/>
  <c r="AI273" i="3" s="1"/>
  <c r="AM274" i="1"/>
  <c r="AI274" i="3" s="1"/>
  <c r="AM275" i="1"/>
  <c r="AI275" i="3" s="1"/>
  <c r="AM276" i="1"/>
  <c r="AI276" i="3" s="1"/>
  <c r="AM277" i="1"/>
  <c r="AI277" i="3" s="1"/>
  <c r="AM278" i="1"/>
  <c r="AI278" i="3" s="1"/>
  <c r="AM279" i="1"/>
  <c r="AI279" i="3" s="1"/>
  <c r="AM280" i="1"/>
  <c r="AI280" i="3" s="1"/>
  <c r="AM281" i="1"/>
  <c r="AI281" i="3" s="1"/>
  <c r="AM282" i="1"/>
  <c r="AI282" i="3" s="1"/>
  <c r="AM283" i="1"/>
  <c r="AI283" i="3" s="1"/>
  <c r="AM284" i="1"/>
  <c r="AI284" i="3" s="1"/>
  <c r="AM285" i="1"/>
  <c r="AI285" i="3" s="1"/>
  <c r="AM286" i="1"/>
  <c r="AI286" i="3" s="1"/>
  <c r="AM287" i="1"/>
  <c r="AI287" i="3" s="1"/>
  <c r="AM288" i="1"/>
  <c r="AI288" i="3" s="1"/>
  <c r="AM289" i="1"/>
  <c r="AI289" i="3" s="1"/>
  <c r="AM290" i="1"/>
  <c r="AI290" i="3" s="1"/>
  <c r="AM291" i="1"/>
  <c r="AI291" i="3" s="1"/>
  <c r="AM292" i="1"/>
  <c r="AI292" i="3" s="1"/>
  <c r="AM293" i="1"/>
  <c r="AI293" i="3" s="1"/>
  <c r="AM294" i="1"/>
  <c r="AI294" i="3" s="1"/>
  <c r="AM295" i="1"/>
  <c r="AI295" i="3" s="1"/>
  <c r="AM296" i="1"/>
  <c r="AI296" i="3" s="1"/>
  <c r="AM297" i="1"/>
  <c r="AI297" i="3" s="1"/>
  <c r="AM298" i="1"/>
  <c r="AI298" i="3" s="1"/>
  <c r="AM299" i="1"/>
  <c r="AI299" i="3" s="1"/>
  <c r="AM300" i="1"/>
  <c r="AI300" i="3" s="1"/>
  <c r="AM301" i="1"/>
  <c r="AI301" i="3" s="1"/>
  <c r="AM302" i="1"/>
  <c r="AI302" i="3" s="1"/>
  <c r="AM303" i="1"/>
  <c r="AI303" i="3" s="1"/>
  <c r="AM304" i="1"/>
  <c r="AI304" i="3" s="1"/>
  <c r="AM305" i="1"/>
  <c r="AI305" i="3" s="1"/>
  <c r="AM306" i="1"/>
  <c r="AI306" i="3" s="1"/>
  <c r="AM307" i="1"/>
  <c r="AI307" i="3" s="1"/>
  <c r="AM308" i="1"/>
  <c r="AI308" i="3" s="1"/>
  <c r="AM309" i="1"/>
  <c r="AI309" i="3" s="1"/>
  <c r="AM310" i="1"/>
  <c r="AI310" i="3" s="1"/>
  <c r="AM311" i="1"/>
  <c r="AI311" i="3" s="1"/>
  <c r="AM312" i="1"/>
  <c r="AI312" i="3" s="1"/>
  <c r="AM313" i="1"/>
  <c r="AI313" i="3" s="1"/>
  <c r="AM314" i="1"/>
  <c r="AI314" i="3" s="1"/>
  <c r="AM315" i="1"/>
  <c r="AI315" i="3" s="1"/>
  <c r="AM316" i="1"/>
  <c r="AI316" i="3" s="1"/>
  <c r="AM317" i="1"/>
  <c r="AI317" i="3" s="1"/>
  <c r="AM318" i="1"/>
  <c r="AI318" i="3" s="1"/>
  <c r="AM319" i="1"/>
  <c r="AI319" i="3" s="1"/>
  <c r="AM320" i="1"/>
  <c r="AI320" i="3" s="1"/>
  <c r="AM321" i="1"/>
  <c r="AI321" i="3" s="1"/>
  <c r="AM322" i="1"/>
  <c r="AI322" i="3" s="1"/>
  <c r="AM323" i="1"/>
  <c r="AI323" i="3" s="1"/>
  <c r="AM324" i="1"/>
  <c r="AI324" i="3" s="1"/>
  <c r="AM325" i="1"/>
  <c r="AI325" i="3" s="1"/>
  <c r="AM326" i="1"/>
  <c r="AI326" i="3" s="1"/>
  <c r="AM327" i="1"/>
  <c r="AI327" i="3" s="1"/>
  <c r="AM328" i="1"/>
  <c r="AI328" i="3" s="1"/>
  <c r="AM329" i="1"/>
  <c r="AI329" i="3" s="1"/>
  <c r="AM330" i="1"/>
  <c r="AI330" i="3" s="1"/>
  <c r="AM331" i="1"/>
  <c r="AI331" i="3" s="1"/>
  <c r="AM332" i="1"/>
  <c r="AI332" i="3" s="1"/>
  <c r="AM333" i="1"/>
  <c r="AI333" i="3" s="1"/>
  <c r="AM334" i="1"/>
  <c r="AI334" i="3" s="1"/>
  <c r="AM335" i="1"/>
  <c r="AI335" i="3" s="1"/>
  <c r="AM336" i="1"/>
  <c r="AI336" i="3" s="1"/>
  <c r="AM337" i="1"/>
  <c r="AI337" i="3" s="1"/>
  <c r="AM338" i="1"/>
  <c r="AI338" i="3" s="1"/>
  <c r="AM339" i="1"/>
  <c r="AI339" i="3" s="1"/>
  <c r="AM340" i="1"/>
  <c r="AI340" i="3" s="1"/>
  <c r="AM341" i="1"/>
  <c r="AI341" i="3" s="1"/>
  <c r="AM342" i="1"/>
  <c r="AI342" i="3" s="1"/>
  <c r="AM343" i="1"/>
  <c r="AI343" i="3" s="1"/>
  <c r="AM344" i="1"/>
  <c r="AI344" i="3" s="1"/>
  <c r="AM345" i="1"/>
  <c r="AI345" i="3" s="1"/>
  <c r="AM346" i="1"/>
  <c r="AI346" i="3" s="1"/>
  <c r="AM347" i="1"/>
  <c r="AI347" i="3" s="1"/>
  <c r="AM348" i="1"/>
  <c r="AI348" i="3" s="1"/>
  <c r="AM349" i="1"/>
  <c r="AI349" i="3" s="1"/>
  <c r="AM350" i="1"/>
  <c r="AI350" i="3" s="1"/>
  <c r="AM351" i="1"/>
  <c r="AI351" i="3" s="1"/>
  <c r="AM352" i="1"/>
  <c r="AI352" i="3" s="1"/>
  <c r="AM353" i="1"/>
  <c r="AI353" i="3" s="1"/>
  <c r="AM354" i="1"/>
  <c r="AI354" i="3" s="1"/>
  <c r="AM355" i="1"/>
  <c r="AI355" i="3" s="1"/>
  <c r="AM356" i="1"/>
  <c r="AI356" i="3" s="1"/>
  <c r="AM357" i="1"/>
  <c r="AI357" i="3" s="1"/>
  <c r="AM358" i="1"/>
  <c r="AI358" i="3" s="1"/>
  <c r="AM359" i="1"/>
  <c r="AI359" i="3" s="1"/>
  <c r="AM360" i="1"/>
  <c r="AI360" i="3" s="1"/>
  <c r="AM361" i="1"/>
  <c r="AI361" i="3" s="1"/>
  <c r="AM362" i="1"/>
  <c r="AI362" i="3" s="1"/>
  <c r="AM363" i="1"/>
  <c r="AI363" i="3" s="1"/>
  <c r="AM364" i="1"/>
  <c r="AI364" i="3" s="1"/>
  <c r="AM365" i="1"/>
  <c r="AI365" i="3" s="1"/>
  <c r="AM366" i="1"/>
  <c r="AI366" i="3" s="1"/>
  <c r="AM367" i="1"/>
  <c r="AI367" i="3" s="1"/>
  <c r="AM368" i="1"/>
  <c r="AI368" i="3" s="1"/>
  <c r="AM369" i="1"/>
  <c r="AI369" i="3" s="1"/>
  <c r="AM370" i="1"/>
  <c r="AI370" i="3" s="1"/>
  <c r="AM371" i="1"/>
  <c r="AI371" i="3" s="1"/>
  <c r="AM372" i="1"/>
  <c r="AI372" i="3" s="1"/>
  <c r="AM373" i="1"/>
  <c r="AI373" i="3" s="1"/>
  <c r="AM374" i="1"/>
  <c r="AI374" i="3" s="1"/>
  <c r="AM375" i="1"/>
  <c r="AI375" i="3" s="1"/>
  <c r="AM376" i="1"/>
  <c r="AI376" i="3" s="1"/>
  <c r="AM377" i="1"/>
  <c r="AI377" i="3" s="1"/>
  <c r="AM378" i="1"/>
  <c r="AI378" i="3" s="1"/>
  <c r="AM379" i="1"/>
  <c r="AI379" i="3" s="1"/>
  <c r="AM380" i="1"/>
  <c r="AI380" i="3" s="1"/>
  <c r="AM381" i="1"/>
  <c r="AI381" i="3" s="1"/>
  <c r="AM382" i="1"/>
  <c r="AI382" i="3" s="1"/>
  <c r="AM383" i="1"/>
  <c r="AI383" i="3" s="1"/>
  <c r="AM384" i="1"/>
  <c r="AI384" i="3" s="1"/>
  <c r="AM385" i="1"/>
  <c r="AI385" i="3" s="1"/>
  <c r="AM386" i="1"/>
  <c r="AI386" i="3" s="1"/>
  <c r="AM387" i="1"/>
  <c r="AI387" i="3" s="1"/>
  <c r="AM388" i="1"/>
  <c r="AI388" i="3" s="1"/>
  <c r="AM389" i="1"/>
  <c r="AI389" i="3" s="1"/>
  <c r="AM390" i="1"/>
  <c r="AI390" i="3" s="1"/>
  <c r="AM391" i="1"/>
  <c r="AI391" i="3" s="1"/>
  <c r="AM392" i="1"/>
  <c r="AI392" i="3" s="1"/>
  <c r="AM393" i="1"/>
  <c r="AI393" i="3" s="1"/>
  <c r="AM394" i="1"/>
  <c r="AI394" i="3" s="1"/>
  <c r="AM395" i="1"/>
  <c r="AI395" i="3" s="1"/>
  <c r="AM396" i="1"/>
  <c r="AI396" i="3" s="1"/>
  <c r="AM397" i="1"/>
  <c r="AI397" i="3" s="1"/>
  <c r="AM398" i="1"/>
  <c r="AI398" i="3" s="1"/>
  <c r="AM399" i="1"/>
  <c r="AI399" i="3" s="1"/>
  <c r="AM400" i="1"/>
  <c r="AI400" i="3" s="1"/>
  <c r="AM401" i="1"/>
  <c r="AI401" i="3" s="1"/>
  <c r="AM402" i="1"/>
  <c r="AI402" i="3" s="1"/>
  <c r="AM403" i="1"/>
  <c r="AI403" i="3" s="1"/>
  <c r="AM404" i="1"/>
  <c r="AI404" i="3" s="1"/>
  <c r="AM405" i="1"/>
  <c r="AI405" i="3" s="1"/>
  <c r="AM406" i="1"/>
  <c r="AI406" i="3" s="1"/>
  <c r="AM407" i="1"/>
  <c r="AI407" i="3" s="1"/>
  <c r="AM408" i="1"/>
  <c r="AI408" i="3" s="1"/>
  <c r="AM409" i="1"/>
  <c r="AI409" i="3" s="1"/>
  <c r="AM410" i="1"/>
  <c r="AI410" i="3" s="1"/>
  <c r="AM411" i="1"/>
  <c r="AI411" i="3" s="1"/>
  <c r="AM412" i="1"/>
  <c r="AI412" i="3" s="1"/>
  <c r="AM413" i="1"/>
  <c r="AI413" i="3" s="1"/>
  <c r="AM414" i="1"/>
  <c r="AI414" i="3" s="1"/>
  <c r="AM415" i="1"/>
  <c r="AI415" i="3" s="1"/>
  <c r="AM416" i="1"/>
  <c r="AI416" i="3" s="1"/>
  <c r="AM417" i="1"/>
  <c r="AI417" i="3" s="1"/>
  <c r="AM418" i="1"/>
  <c r="AI418" i="3" s="1"/>
  <c r="AM419" i="1"/>
  <c r="AI419" i="3" s="1"/>
  <c r="AM420" i="1"/>
  <c r="AI420" i="3" s="1"/>
  <c r="AM421" i="1"/>
  <c r="AI421" i="3" s="1"/>
  <c r="AM422" i="1"/>
  <c r="AI422" i="3" s="1"/>
  <c r="AM423" i="1"/>
  <c r="AI423" i="3" s="1"/>
  <c r="AM424" i="1"/>
  <c r="AI424" i="3" s="1"/>
  <c r="AM425" i="1"/>
  <c r="AI425" i="3" s="1"/>
  <c r="AM426" i="1"/>
  <c r="AI426" i="3" s="1"/>
  <c r="AM427" i="1"/>
  <c r="AI427" i="3" s="1"/>
  <c r="AM428" i="1"/>
  <c r="AI428" i="3" s="1"/>
  <c r="AM429" i="1"/>
  <c r="AI429" i="3" s="1"/>
  <c r="AM430" i="1"/>
  <c r="AI430" i="3" s="1"/>
  <c r="AM431" i="1"/>
  <c r="AI431" i="3" s="1"/>
  <c r="AM432" i="1"/>
  <c r="AI432" i="3" s="1"/>
  <c r="AM433" i="1"/>
  <c r="AI433" i="3" s="1"/>
  <c r="AM434" i="1"/>
  <c r="AI434" i="3" s="1"/>
  <c r="AM435" i="1"/>
  <c r="AI435" i="3" s="1"/>
  <c r="AM436" i="1"/>
  <c r="AI436" i="3" s="1"/>
  <c r="AM437" i="1"/>
  <c r="AI437" i="3" s="1"/>
  <c r="AM438" i="1"/>
  <c r="AI438" i="3" s="1"/>
  <c r="AM439" i="1"/>
  <c r="AI439" i="3" s="1"/>
  <c r="AM440" i="1"/>
  <c r="AI440" i="3" s="1"/>
  <c r="AM441" i="1"/>
  <c r="AI441" i="3" s="1"/>
  <c r="AM442" i="1"/>
  <c r="AI442" i="3" s="1"/>
  <c r="AM443" i="1"/>
  <c r="AI443" i="3" s="1"/>
  <c r="AM444" i="1"/>
  <c r="AI444" i="3" s="1"/>
  <c r="AM445" i="1"/>
  <c r="AI445" i="3" s="1"/>
  <c r="AM446" i="1"/>
  <c r="AI446" i="3" s="1"/>
  <c r="AM447" i="1"/>
  <c r="AI447" i="3" s="1"/>
  <c r="AM448" i="1"/>
  <c r="AI448" i="3" s="1"/>
  <c r="AM449" i="1"/>
  <c r="AI449" i="3" s="1"/>
  <c r="AM450" i="1"/>
  <c r="AI450" i="3" s="1"/>
  <c r="AM451" i="1"/>
  <c r="AI451" i="3" s="1"/>
  <c r="AM452" i="1"/>
  <c r="AI452" i="3" s="1"/>
  <c r="AM453" i="1"/>
  <c r="AI453" i="3" s="1"/>
  <c r="AM454" i="1"/>
  <c r="AI454" i="3" s="1"/>
  <c r="AM455" i="1"/>
  <c r="AI455" i="3" s="1"/>
  <c r="AM456" i="1"/>
  <c r="AI456" i="3" s="1"/>
  <c r="AM457" i="1"/>
  <c r="AI457" i="3" s="1"/>
  <c r="AM458" i="1"/>
  <c r="AI458" i="3" s="1"/>
  <c r="AM459" i="1"/>
  <c r="AI459" i="3" s="1"/>
  <c r="AM460" i="1"/>
  <c r="AI460" i="3" s="1"/>
  <c r="AM461" i="1"/>
  <c r="AI461" i="3" s="1"/>
  <c r="AM462" i="1"/>
  <c r="AI462" i="3" s="1"/>
  <c r="AM463" i="1"/>
  <c r="AI463" i="3" s="1"/>
  <c r="AM464" i="1"/>
  <c r="AI464" i="3" s="1"/>
  <c r="AM465" i="1"/>
  <c r="AI465" i="3" s="1"/>
  <c r="AM466" i="1"/>
  <c r="AI466" i="3" s="1"/>
  <c r="AM467" i="1"/>
  <c r="AI467" i="3" s="1"/>
  <c r="AM468" i="1"/>
  <c r="AI468" i="3" s="1"/>
  <c r="AM469" i="1"/>
  <c r="AI469" i="3" s="1"/>
  <c r="AM470" i="1"/>
  <c r="AI470" i="3" s="1"/>
  <c r="AM471" i="1"/>
  <c r="AI471" i="3" s="1"/>
  <c r="AM472" i="1"/>
  <c r="AI472" i="3" s="1"/>
  <c r="AM473" i="1"/>
  <c r="AI473" i="3" s="1"/>
  <c r="AM474" i="1"/>
  <c r="AI474" i="3" s="1"/>
  <c r="AM475" i="1"/>
  <c r="AI475" i="3" s="1"/>
  <c r="AM476" i="1"/>
  <c r="AI476" i="3" s="1"/>
  <c r="AM477" i="1"/>
  <c r="AI477" i="3" s="1"/>
  <c r="AM478" i="1"/>
  <c r="AI478" i="3" s="1"/>
  <c r="AM479" i="1"/>
  <c r="AI479" i="3" s="1"/>
  <c r="AM480" i="1"/>
  <c r="AI480" i="3" s="1"/>
  <c r="AM481" i="1"/>
  <c r="AI481" i="3" s="1"/>
  <c r="AM482" i="1"/>
  <c r="AI482" i="3" s="1"/>
  <c r="AM483" i="1"/>
  <c r="AI483" i="3" s="1"/>
  <c r="AM484" i="1"/>
  <c r="AI484" i="3" s="1"/>
  <c r="AM485" i="1"/>
  <c r="AI485" i="3" s="1"/>
  <c r="AM486" i="1"/>
  <c r="AI486" i="3" s="1"/>
  <c r="AM487" i="1"/>
  <c r="AI487" i="3" s="1"/>
  <c r="AM488" i="1"/>
  <c r="AI488" i="3" s="1"/>
  <c r="AM489" i="1"/>
  <c r="AI489" i="3" s="1"/>
  <c r="AM490" i="1"/>
  <c r="AI490" i="3" s="1"/>
  <c r="AM491" i="1"/>
  <c r="AI491" i="3" s="1"/>
  <c r="AM492" i="1"/>
  <c r="AI492" i="3" s="1"/>
  <c r="AM493" i="1"/>
  <c r="AI493" i="3" s="1"/>
  <c r="AM494" i="1"/>
  <c r="AI494" i="3" s="1"/>
  <c r="AM495" i="1"/>
  <c r="AI495" i="3" s="1"/>
  <c r="AM496" i="1"/>
  <c r="AI496" i="3" s="1"/>
  <c r="AM497" i="1"/>
  <c r="AI497" i="3" s="1"/>
  <c r="AM498" i="1"/>
  <c r="AI498" i="3" s="1"/>
  <c r="AM499" i="1"/>
  <c r="AI499" i="3" s="1"/>
  <c r="AM500" i="1"/>
  <c r="AI500" i="3" s="1"/>
  <c r="AM501" i="1"/>
  <c r="AI501" i="3" s="1"/>
  <c r="AM502" i="1"/>
  <c r="AI502" i="3" s="1"/>
  <c r="AM503" i="1"/>
  <c r="AI503" i="3" s="1"/>
  <c r="AM504" i="1"/>
  <c r="AI504" i="3" s="1"/>
  <c r="AM505" i="1"/>
  <c r="AI505" i="3" s="1"/>
  <c r="AM506" i="1"/>
  <c r="AI506" i="3" s="1"/>
  <c r="AM507" i="1"/>
  <c r="AI507" i="3" s="1"/>
  <c r="AM508" i="1"/>
  <c r="AI508" i="3" s="1"/>
  <c r="AM509" i="1"/>
  <c r="AI509" i="3" s="1"/>
  <c r="AM510" i="1"/>
  <c r="AI510" i="3" s="1"/>
  <c r="AM511" i="1"/>
  <c r="AI511" i="3" s="1"/>
  <c r="AM512" i="1"/>
  <c r="AI512" i="3" s="1"/>
  <c r="AM513" i="1"/>
  <c r="AI513" i="3" s="1"/>
  <c r="AM514" i="1"/>
  <c r="AI514" i="3" s="1"/>
  <c r="AM515" i="1"/>
  <c r="AI515" i="3" s="1"/>
  <c r="AM516" i="1"/>
  <c r="AI516" i="3" s="1"/>
  <c r="AM517" i="1"/>
  <c r="AI517" i="3" s="1"/>
  <c r="AM518" i="1"/>
  <c r="AI518" i="3" s="1"/>
  <c r="AM519" i="1"/>
  <c r="AI519" i="3" s="1"/>
  <c r="AM520" i="1"/>
  <c r="AI520" i="3" s="1"/>
  <c r="AM521" i="1"/>
  <c r="AI521" i="3" s="1"/>
  <c r="AM522" i="1"/>
  <c r="AI522" i="3" s="1"/>
  <c r="AM523" i="1"/>
  <c r="AI523" i="3" s="1"/>
  <c r="AM524" i="1"/>
  <c r="AI524" i="3" s="1"/>
  <c r="AM525" i="1"/>
  <c r="AI525" i="3" s="1"/>
  <c r="AM526" i="1"/>
  <c r="AI526" i="3" s="1"/>
  <c r="AM527" i="1"/>
  <c r="AI527" i="3" s="1"/>
  <c r="AM528" i="1"/>
  <c r="AI528" i="3" s="1"/>
  <c r="AM529" i="1"/>
  <c r="AI529" i="3" s="1"/>
  <c r="AM530" i="1"/>
  <c r="AI530" i="3" s="1"/>
  <c r="AM531" i="1"/>
  <c r="AI531" i="3" s="1"/>
  <c r="AM532" i="1"/>
  <c r="AI532" i="3" s="1"/>
  <c r="AM533" i="1"/>
  <c r="AI533" i="3" s="1"/>
  <c r="AM534" i="1"/>
  <c r="AI534" i="3" s="1"/>
  <c r="AM535" i="1"/>
  <c r="AI535" i="3" s="1"/>
  <c r="AM536" i="1"/>
  <c r="AI536" i="3" s="1"/>
  <c r="AM537" i="1"/>
  <c r="AI537" i="3" s="1"/>
  <c r="AM538" i="1"/>
  <c r="AI538" i="3" s="1"/>
  <c r="AM539" i="1"/>
  <c r="AI539" i="3" s="1"/>
  <c r="AM540" i="1"/>
  <c r="AI540" i="3" s="1"/>
  <c r="AM541" i="1"/>
  <c r="AI541" i="3" s="1"/>
  <c r="AM542" i="1"/>
  <c r="AI542" i="3" s="1"/>
  <c r="AM543" i="1"/>
  <c r="AI543" i="3" s="1"/>
  <c r="AM544" i="1"/>
  <c r="AI544" i="3" s="1"/>
  <c r="AM545" i="1"/>
  <c r="AI545" i="3" s="1"/>
  <c r="AM546" i="1"/>
  <c r="AI546" i="3" s="1"/>
  <c r="AM547" i="1"/>
  <c r="AI547" i="3" s="1"/>
  <c r="AM548" i="1"/>
  <c r="AI548" i="3" s="1"/>
  <c r="AM549" i="1"/>
  <c r="AI549" i="3" s="1"/>
  <c r="AM550" i="1"/>
  <c r="AI550" i="3" s="1"/>
  <c r="AM551" i="1"/>
  <c r="AI551" i="3" s="1"/>
  <c r="AM552" i="1"/>
  <c r="AI552" i="3" s="1"/>
  <c r="AM553" i="1"/>
  <c r="AI553" i="3" s="1"/>
  <c r="AM554" i="1"/>
  <c r="AI554" i="3" s="1"/>
  <c r="AM555" i="1"/>
  <c r="AI555" i="3" s="1"/>
  <c r="AM556" i="1"/>
  <c r="AI556" i="3" s="1"/>
  <c r="AM557" i="1"/>
  <c r="AI557" i="3" s="1"/>
  <c r="AM558" i="1"/>
  <c r="AI558" i="3" s="1"/>
  <c r="AM559" i="1"/>
  <c r="AI559" i="3" s="1"/>
  <c r="AM560" i="1"/>
  <c r="AI560" i="3" s="1"/>
  <c r="AM561" i="1"/>
  <c r="AI561" i="3" s="1"/>
  <c r="AM562" i="1"/>
  <c r="AI562" i="3" s="1"/>
  <c r="AM563" i="1"/>
  <c r="AI563" i="3" s="1"/>
  <c r="AM564" i="1"/>
  <c r="AI564" i="3" s="1"/>
  <c r="AM565" i="1"/>
  <c r="AI565" i="3" s="1"/>
  <c r="AM566" i="1"/>
  <c r="AI566" i="3" s="1"/>
  <c r="AM567" i="1"/>
  <c r="AI567" i="3" s="1"/>
  <c r="AM568" i="1"/>
  <c r="AI568" i="3" s="1"/>
  <c r="AM569" i="1"/>
  <c r="AI569" i="3" s="1"/>
  <c r="AM570" i="1"/>
  <c r="AI570" i="3" s="1"/>
  <c r="AM571" i="1"/>
  <c r="AI571" i="3" s="1"/>
  <c r="AM572" i="1"/>
  <c r="AI572" i="3" s="1"/>
  <c r="AM573" i="1"/>
  <c r="AI573" i="3" s="1"/>
  <c r="AM574" i="1"/>
  <c r="AI574" i="3" s="1"/>
  <c r="AM575" i="1"/>
  <c r="AI575" i="3" s="1"/>
  <c r="AM576" i="1"/>
  <c r="AI576" i="3" s="1"/>
  <c r="AM577" i="1"/>
  <c r="AI577" i="3" s="1"/>
  <c r="AM578" i="1"/>
  <c r="AI578" i="3" s="1"/>
  <c r="AM579" i="1"/>
  <c r="AI579" i="3" s="1"/>
  <c r="AM580" i="1"/>
  <c r="AI580" i="3" s="1"/>
  <c r="AM581" i="1"/>
  <c r="AI581" i="3" s="1"/>
  <c r="AM582" i="1"/>
  <c r="AI582" i="3" s="1"/>
  <c r="AM583" i="1"/>
  <c r="AI583" i="3" s="1"/>
  <c r="AM584" i="1"/>
  <c r="AI584" i="3" s="1"/>
  <c r="AM585" i="1"/>
  <c r="AI585" i="3" s="1"/>
  <c r="AM586" i="1"/>
  <c r="AI586" i="3" s="1"/>
  <c r="AM587" i="1"/>
  <c r="AI587" i="3" s="1"/>
  <c r="AM588" i="1"/>
  <c r="AI588" i="3" s="1"/>
  <c r="AM589" i="1"/>
  <c r="AI589" i="3" s="1"/>
  <c r="AM590" i="1"/>
  <c r="AI590" i="3" s="1"/>
  <c r="AM591" i="1"/>
  <c r="AI591" i="3" s="1"/>
  <c r="AM592" i="1"/>
  <c r="AI592" i="3" s="1"/>
  <c r="AM593" i="1"/>
  <c r="AI593" i="3" s="1"/>
  <c r="AM594" i="1"/>
  <c r="AI594" i="3" s="1"/>
  <c r="AM595" i="1"/>
  <c r="AI595" i="3" s="1"/>
  <c r="AM596" i="1"/>
  <c r="AI596" i="3" s="1"/>
  <c r="AM597" i="1"/>
  <c r="AI597" i="3" s="1"/>
  <c r="AM598" i="1"/>
  <c r="AI598" i="3" s="1"/>
  <c r="AM599" i="1"/>
  <c r="AI599" i="3" s="1"/>
  <c r="AM600" i="1"/>
  <c r="AI600" i="3" s="1"/>
  <c r="AM601" i="1"/>
  <c r="AI601" i="3" s="1"/>
  <c r="AM602" i="1"/>
  <c r="AI602" i="3" s="1"/>
  <c r="AM603" i="1"/>
  <c r="AI603" i="3" s="1"/>
  <c r="AM604" i="1"/>
  <c r="AI604" i="3" s="1"/>
  <c r="AM605" i="1"/>
  <c r="AI605" i="3" s="1"/>
  <c r="AM606" i="1"/>
  <c r="AI606" i="3" s="1"/>
  <c r="AM607" i="1"/>
  <c r="AI607" i="3" s="1"/>
  <c r="AM608" i="1"/>
  <c r="AI608" i="3" s="1"/>
  <c r="AM609" i="1"/>
  <c r="AI609" i="3" s="1"/>
  <c r="AM610" i="1"/>
  <c r="AI610" i="3" s="1"/>
  <c r="AM611" i="1"/>
  <c r="AI611" i="3" s="1"/>
  <c r="AM612" i="1"/>
  <c r="AI612" i="3" s="1"/>
  <c r="AM613" i="1"/>
  <c r="AI613" i="3" s="1"/>
  <c r="AM614" i="1"/>
  <c r="AI614" i="3" s="1"/>
  <c r="AM615" i="1"/>
  <c r="AI615" i="3" s="1"/>
  <c r="AM616" i="1"/>
  <c r="AI616" i="3" s="1"/>
  <c r="AM617" i="1"/>
  <c r="AI617" i="3" s="1"/>
  <c r="AM618" i="1"/>
  <c r="AI618" i="3" s="1"/>
  <c r="AM619" i="1"/>
  <c r="AI619" i="3" s="1"/>
  <c r="AM620" i="1"/>
  <c r="AI620" i="3" s="1"/>
  <c r="AM621" i="1"/>
  <c r="AI621" i="3" s="1"/>
  <c r="AM622" i="1"/>
  <c r="AI622" i="3" s="1"/>
  <c r="AM623" i="1"/>
  <c r="AI623" i="3" s="1"/>
  <c r="AM624" i="1"/>
  <c r="AI624" i="3" s="1"/>
  <c r="AM625" i="1"/>
  <c r="AI625" i="3" s="1"/>
  <c r="AM626" i="1"/>
  <c r="AI626" i="3" s="1"/>
  <c r="AM627" i="1"/>
  <c r="AI627" i="3" s="1"/>
  <c r="AM628" i="1"/>
  <c r="AI628" i="3" s="1"/>
  <c r="AM629" i="1"/>
  <c r="AI629" i="3" s="1"/>
  <c r="AM630" i="1"/>
  <c r="AI630" i="3" s="1"/>
  <c r="AM631" i="1"/>
  <c r="AI631" i="3" s="1"/>
  <c r="AM632" i="1"/>
  <c r="AI632" i="3" s="1"/>
  <c r="AM633" i="1"/>
  <c r="AI633" i="3" s="1"/>
  <c r="AM634" i="1"/>
  <c r="AI634" i="3" s="1"/>
  <c r="AM635" i="1"/>
  <c r="AI635" i="3" s="1"/>
  <c r="AM636" i="1"/>
  <c r="AI636" i="3" s="1"/>
  <c r="AM637" i="1"/>
  <c r="AI637" i="3" s="1"/>
  <c r="AM638" i="1"/>
  <c r="AI638" i="3" s="1"/>
  <c r="AM639" i="1"/>
  <c r="AI639" i="3" s="1"/>
  <c r="AM640" i="1"/>
  <c r="AI640" i="3" s="1"/>
  <c r="AM641" i="1"/>
  <c r="AI641" i="3" s="1"/>
  <c r="AM642" i="1"/>
  <c r="AI642" i="3" s="1"/>
  <c r="AM643" i="1"/>
  <c r="AI643" i="3" s="1"/>
  <c r="AM644" i="1"/>
  <c r="AI644" i="3" s="1"/>
  <c r="AM645" i="1"/>
  <c r="AI645" i="3" s="1"/>
  <c r="AM646" i="1"/>
  <c r="AI646" i="3" s="1"/>
  <c r="AM647" i="1"/>
  <c r="AI647" i="3" s="1"/>
  <c r="AM648" i="1"/>
  <c r="AI648" i="3" s="1"/>
  <c r="AM649" i="1"/>
  <c r="AI649" i="3" s="1"/>
  <c r="AM650" i="1"/>
  <c r="AI650" i="3" s="1"/>
  <c r="AM651" i="1"/>
  <c r="AI651" i="3" s="1"/>
  <c r="AM652" i="1"/>
  <c r="AI652" i="3" s="1"/>
  <c r="AM653" i="1"/>
  <c r="AI653" i="3" s="1"/>
  <c r="AM654" i="1"/>
  <c r="AI654" i="3" s="1"/>
  <c r="AM655" i="1"/>
  <c r="AI655" i="3" s="1"/>
  <c r="AM656" i="1"/>
  <c r="AI656" i="3" s="1"/>
  <c r="AM657" i="1"/>
  <c r="AI657" i="3" s="1"/>
  <c r="AM658" i="1"/>
  <c r="AI658" i="3" s="1"/>
  <c r="AM659" i="1"/>
  <c r="AI659" i="3" s="1"/>
  <c r="AM660" i="1"/>
  <c r="AI660" i="3" s="1"/>
  <c r="AM661" i="1"/>
  <c r="AI661" i="3" s="1"/>
  <c r="AM662" i="1"/>
  <c r="AI662" i="3" s="1"/>
  <c r="AM663" i="1"/>
  <c r="AI663" i="3" s="1"/>
  <c r="AM664" i="1"/>
  <c r="AI664" i="3" s="1"/>
  <c r="AM665" i="1"/>
  <c r="AI665" i="3" s="1"/>
  <c r="AM666" i="1"/>
  <c r="AI666" i="3" s="1"/>
  <c r="AM667" i="1"/>
  <c r="AI667" i="3" s="1"/>
  <c r="AM668" i="1"/>
  <c r="AI668" i="3" s="1"/>
  <c r="AM669" i="1"/>
  <c r="AI669" i="3" s="1"/>
  <c r="AM670" i="1"/>
  <c r="AI670" i="3" s="1"/>
  <c r="AM671" i="1"/>
  <c r="AI671" i="3" s="1"/>
  <c r="AM672" i="1"/>
  <c r="AI672" i="3" s="1"/>
  <c r="AM673" i="1"/>
  <c r="AI673" i="3" s="1"/>
  <c r="AM674" i="1"/>
  <c r="AI674" i="3" s="1"/>
  <c r="AM675" i="1"/>
  <c r="AI675" i="3" s="1"/>
  <c r="AM676" i="1"/>
  <c r="AI676" i="3" s="1"/>
  <c r="AM677" i="1"/>
  <c r="AI677" i="3" s="1"/>
  <c r="AM678" i="1"/>
  <c r="AI678" i="3" s="1"/>
  <c r="AM679" i="1"/>
  <c r="AI679" i="3" s="1"/>
  <c r="AM680" i="1"/>
  <c r="AI680" i="3" s="1"/>
  <c r="AM681" i="1"/>
  <c r="AI681" i="3" s="1"/>
  <c r="AM682" i="1"/>
  <c r="AI682" i="3" s="1"/>
  <c r="AM683" i="1"/>
  <c r="AI683" i="3" s="1"/>
  <c r="AM684" i="1"/>
  <c r="AI684" i="3" s="1"/>
  <c r="AM685" i="1"/>
  <c r="AI685" i="3" s="1"/>
  <c r="AM686" i="1"/>
  <c r="AI686" i="3" s="1"/>
  <c r="AM687" i="1"/>
  <c r="AI687" i="3" s="1"/>
  <c r="AM688" i="1"/>
  <c r="AI688" i="3" s="1"/>
  <c r="AM689" i="1"/>
  <c r="AI689" i="3" s="1"/>
  <c r="AM690" i="1"/>
  <c r="AI690" i="3" s="1"/>
  <c r="AM691" i="1"/>
  <c r="AI691" i="3" s="1"/>
  <c r="AM692" i="1"/>
  <c r="AI692" i="3" s="1"/>
  <c r="AM693" i="1"/>
  <c r="AI693" i="3" s="1"/>
  <c r="AM694" i="1"/>
  <c r="AI694" i="3" s="1"/>
  <c r="AM695" i="1"/>
  <c r="AI695" i="3" s="1"/>
  <c r="AM696" i="1"/>
  <c r="AI696" i="3" s="1"/>
  <c r="AM697" i="1"/>
  <c r="AI697" i="3" s="1"/>
  <c r="AM698" i="1"/>
  <c r="AI698" i="3" s="1"/>
  <c r="AM699" i="1"/>
  <c r="AI699" i="3" s="1"/>
  <c r="AM700" i="1"/>
  <c r="AI700" i="3" s="1"/>
  <c r="AM701" i="1"/>
  <c r="AI701" i="3" s="1"/>
  <c r="AM702" i="1"/>
  <c r="AI702" i="3" s="1"/>
  <c r="AM703" i="1"/>
  <c r="AI703" i="3" s="1"/>
  <c r="AM704" i="1"/>
  <c r="AI704" i="3" s="1"/>
  <c r="AM705" i="1"/>
  <c r="AI705" i="3" s="1"/>
  <c r="AM706" i="1"/>
  <c r="AI706" i="3" s="1"/>
  <c r="AM707" i="1"/>
  <c r="AI707" i="3" s="1"/>
  <c r="AM708" i="1"/>
  <c r="AI708" i="3" s="1"/>
  <c r="AM709" i="1"/>
  <c r="AI709" i="3" s="1"/>
  <c r="AM710" i="1"/>
  <c r="AI710" i="3" s="1"/>
  <c r="AM711" i="1"/>
  <c r="AI711" i="3" s="1"/>
  <c r="AM712" i="1"/>
  <c r="AI712" i="3" s="1"/>
  <c r="AM713" i="1"/>
  <c r="AI713" i="3" s="1"/>
  <c r="AM714" i="1"/>
  <c r="AI714" i="3" s="1"/>
  <c r="AM715" i="1"/>
  <c r="AI715" i="3" s="1"/>
  <c r="AM716" i="1"/>
  <c r="AI716" i="3" s="1"/>
  <c r="AM717" i="1"/>
  <c r="AI717" i="3" s="1"/>
  <c r="AM718" i="1"/>
  <c r="AI718" i="3" s="1"/>
  <c r="AM719" i="1"/>
  <c r="AI719" i="3" s="1"/>
  <c r="AM720" i="1"/>
  <c r="AI720" i="3" s="1"/>
  <c r="AM721" i="1"/>
  <c r="AI721" i="3" s="1"/>
  <c r="AM722" i="1"/>
  <c r="AI722" i="3" s="1"/>
  <c r="AM723" i="1"/>
  <c r="AI723" i="3" s="1"/>
  <c r="AM724" i="1"/>
  <c r="AI724" i="3" s="1"/>
  <c r="AM725" i="1"/>
  <c r="AI725" i="3" s="1"/>
  <c r="AM726" i="1"/>
  <c r="AI726" i="3" s="1"/>
  <c r="AM727" i="1"/>
  <c r="AI727" i="3" s="1"/>
  <c r="AM728" i="1"/>
  <c r="AI728" i="3" s="1"/>
  <c r="AM729" i="1"/>
  <c r="AI729" i="3" s="1"/>
  <c r="AM730" i="1"/>
  <c r="AI730" i="3" s="1"/>
  <c r="AM731" i="1"/>
  <c r="AI731" i="3" s="1"/>
  <c r="AM732" i="1"/>
  <c r="AI732" i="3" s="1"/>
  <c r="AM733" i="1"/>
  <c r="AI733" i="3" s="1"/>
  <c r="AM734" i="1"/>
  <c r="AI734" i="3" s="1"/>
  <c r="AM735" i="1"/>
  <c r="AI735" i="3" s="1"/>
  <c r="AM736" i="1"/>
  <c r="AI736" i="3" s="1"/>
  <c r="AM737" i="1"/>
  <c r="AI737" i="3" s="1"/>
  <c r="AM738" i="1"/>
  <c r="AI738" i="3" s="1"/>
  <c r="AM739" i="1"/>
  <c r="AI739" i="3" s="1"/>
  <c r="AM740" i="1"/>
  <c r="AI740" i="3" s="1"/>
  <c r="AM741" i="1"/>
  <c r="AI741" i="3" s="1"/>
  <c r="AM742" i="1"/>
  <c r="AI742" i="3" s="1"/>
  <c r="AM743" i="1"/>
  <c r="AI743" i="3" s="1"/>
  <c r="AM744" i="1"/>
  <c r="AI744" i="3" s="1"/>
  <c r="AM745" i="1"/>
  <c r="AI745" i="3" s="1"/>
  <c r="AM746" i="1"/>
  <c r="AI746" i="3" s="1"/>
  <c r="AM747" i="1"/>
  <c r="AI747" i="3" s="1"/>
  <c r="AM748" i="1"/>
  <c r="AI748" i="3" s="1"/>
  <c r="AM749" i="1"/>
  <c r="AI749" i="3" s="1"/>
  <c r="AM750" i="1"/>
  <c r="AI750" i="3" s="1"/>
  <c r="AM751" i="1"/>
  <c r="AI751" i="3" s="1"/>
  <c r="AM752" i="1"/>
  <c r="AI752" i="3" s="1"/>
  <c r="AM753" i="1"/>
  <c r="AI753" i="3" s="1"/>
  <c r="AM754" i="1"/>
  <c r="AI754" i="3" s="1"/>
  <c r="AM755" i="1"/>
  <c r="AI755" i="3" s="1"/>
  <c r="AM756" i="1"/>
  <c r="AI756" i="3" s="1"/>
  <c r="AM757" i="1"/>
  <c r="AI757" i="3" s="1"/>
  <c r="AM758" i="1"/>
  <c r="AI758" i="3" s="1"/>
  <c r="AM759" i="1"/>
  <c r="AI759" i="3" s="1"/>
  <c r="AM760" i="1"/>
  <c r="AI760" i="3" s="1"/>
  <c r="AM761" i="1"/>
  <c r="AI761" i="3" s="1"/>
  <c r="AM762" i="1"/>
  <c r="AI762" i="3" s="1"/>
  <c r="AM763" i="1"/>
  <c r="AI763" i="3" s="1"/>
  <c r="AM764" i="1"/>
  <c r="AI764" i="3" s="1"/>
  <c r="AM765" i="1"/>
  <c r="AI765" i="3" s="1"/>
  <c r="AM766" i="1"/>
  <c r="AI766" i="3" s="1"/>
  <c r="AM767" i="1"/>
  <c r="AI767" i="3" s="1"/>
  <c r="AM768" i="1"/>
  <c r="AI768" i="3" s="1"/>
  <c r="AM769" i="1"/>
  <c r="AI769" i="3" s="1"/>
  <c r="AM770" i="1"/>
  <c r="AI770" i="3" s="1"/>
  <c r="AM771" i="1"/>
  <c r="AI771" i="3" s="1"/>
  <c r="AM772" i="1"/>
  <c r="AI772" i="3" s="1"/>
  <c r="AM773" i="1"/>
  <c r="AI773" i="3" s="1"/>
  <c r="AM774" i="1"/>
  <c r="AI774" i="3" s="1"/>
  <c r="AM775" i="1"/>
  <c r="AI775" i="3" s="1"/>
  <c r="AM776" i="1"/>
  <c r="AI776" i="3" s="1"/>
  <c r="AM777" i="1"/>
  <c r="AI777" i="3" s="1"/>
  <c r="AM778" i="1"/>
  <c r="AI778" i="3" s="1"/>
  <c r="AM779" i="1"/>
  <c r="AI779" i="3" s="1"/>
  <c r="AM780" i="1"/>
  <c r="AI780" i="3" s="1"/>
  <c r="AM781" i="1"/>
  <c r="AI781" i="3" s="1"/>
  <c r="AM782" i="1"/>
  <c r="AI782" i="3" s="1"/>
  <c r="AM783" i="1"/>
  <c r="AI783" i="3" s="1"/>
  <c r="AM784" i="1"/>
  <c r="AI784" i="3" s="1"/>
  <c r="AM785" i="1"/>
  <c r="AI785" i="3" s="1"/>
  <c r="AM786" i="1"/>
  <c r="AI786" i="3" s="1"/>
  <c r="AM787" i="1"/>
  <c r="AI787" i="3" s="1"/>
  <c r="AM788" i="1"/>
  <c r="AI788" i="3" s="1"/>
  <c r="AM789" i="1"/>
  <c r="AI789" i="3" s="1"/>
  <c r="AM790" i="1"/>
  <c r="AI790" i="3" s="1"/>
  <c r="AM791" i="1"/>
  <c r="AI791" i="3" s="1"/>
  <c r="AM792" i="1"/>
  <c r="AI792" i="3" s="1"/>
  <c r="AM793" i="1"/>
  <c r="AI793" i="3" s="1"/>
  <c r="AM794" i="1"/>
  <c r="AI794" i="3" s="1"/>
  <c r="AM795" i="1"/>
  <c r="AI795" i="3" s="1"/>
  <c r="AM796" i="1"/>
  <c r="AI796" i="3" s="1"/>
  <c r="AM797" i="1"/>
  <c r="AI797" i="3" s="1"/>
  <c r="AM798" i="1"/>
  <c r="AI798" i="3" s="1"/>
  <c r="AM799" i="1"/>
  <c r="AI799" i="3" s="1"/>
  <c r="AM800" i="1"/>
  <c r="AI800" i="3" s="1"/>
  <c r="AM801" i="1"/>
  <c r="AI801" i="3" s="1"/>
  <c r="AM802" i="1"/>
  <c r="AI802" i="3" s="1"/>
  <c r="AM803" i="1"/>
  <c r="AI803" i="3" s="1"/>
  <c r="AM804" i="1"/>
  <c r="AI804" i="3" s="1"/>
  <c r="AM805" i="1"/>
  <c r="AI805" i="3" s="1"/>
  <c r="AM806" i="1"/>
  <c r="AI806" i="3" s="1"/>
  <c r="AM807" i="1"/>
  <c r="AI807" i="3" s="1"/>
  <c r="AM808" i="1"/>
  <c r="AI808" i="3" s="1"/>
  <c r="AM809" i="1"/>
  <c r="AI809" i="3" s="1"/>
  <c r="AM810" i="1"/>
  <c r="AI810" i="3" s="1"/>
  <c r="AM811" i="1"/>
  <c r="AI811" i="3" s="1"/>
  <c r="AM812" i="1"/>
  <c r="AI812" i="3" s="1"/>
  <c r="AM813" i="1"/>
  <c r="AI813" i="3" s="1"/>
  <c r="AM814" i="1"/>
  <c r="AI814" i="3" s="1"/>
  <c r="AM815" i="1"/>
  <c r="AI815" i="3" s="1"/>
  <c r="AM816" i="1"/>
  <c r="AI816" i="3" s="1"/>
  <c r="AM817" i="1"/>
  <c r="AI817" i="3" s="1"/>
  <c r="AM818" i="1"/>
  <c r="AI818" i="3" s="1"/>
  <c r="AM819" i="1"/>
  <c r="AI819" i="3" s="1"/>
  <c r="AM820" i="1"/>
  <c r="AI820" i="3" s="1"/>
  <c r="AM821" i="1"/>
  <c r="AI821" i="3" s="1"/>
  <c r="AM822" i="1"/>
  <c r="AI822" i="3" s="1"/>
  <c r="AM823" i="1"/>
  <c r="AI823" i="3" s="1"/>
  <c r="AM824" i="1"/>
  <c r="AI824" i="3" s="1"/>
  <c r="AM825" i="1"/>
  <c r="AI825" i="3" s="1"/>
  <c r="AM826" i="1"/>
  <c r="AI826" i="3" s="1"/>
  <c r="AM827" i="1"/>
  <c r="AI827" i="3" s="1"/>
  <c r="AM828" i="1"/>
  <c r="AI828" i="3" s="1"/>
  <c r="AM829" i="1"/>
  <c r="AI829" i="3" s="1"/>
  <c r="AM830" i="1"/>
  <c r="AI830" i="3" s="1"/>
  <c r="AM831" i="1"/>
  <c r="AI831" i="3" s="1"/>
  <c r="AM832" i="1"/>
  <c r="AI832" i="3" s="1"/>
  <c r="AM833" i="1"/>
  <c r="AI833" i="3" s="1"/>
  <c r="AM834" i="1"/>
  <c r="AI834" i="3" s="1"/>
  <c r="AM835" i="1"/>
  <c r="AI835" i="3" s="1"/>
  <c r="AM836" i="1"/>
  <c r="AI836" i="3" s="1"/>
  <c r="AM837" i="1"/>
  <c r="AI837" i="3" s="1"/>
  <c r="AM838" i="1"/>
  <c r="AI838" i="3" s="1"/>
  <c r="AM839" i="1"/>
  <c r="AI839" i="3" s="1"/>
  <c r="AM840" i="1"/>
  <c r="AI840" i="3" s="1"/>
  <c r="AM841" i="1"/>
  <c r="AI841" i="3" s="1"/>
  <c r="AM842" i="1"/>
  <c r="AI842" i="3" s="1"/>
  <c r="AM843" i="1"/>
  <c r="AI843" i="3" s="1"/>
  <c r="AM844" i="1"/>
  <c r="AI844" i="3" s="1"/>
  <c r="AM845" i="1"/>
  <c r="AI845" i="3" s="1"/>
  <c r="AM846" i="1"/>
  <c r="AI846" i="3" s="1"/>
  <c r="AM847" i="1"/>
  <c r="AI847" i="3" s="1"/>
  <c r="AM848" i="1"/>
  <c r="AI848" i="3" s="1"/>
  <c r="AM849" i="1"/>
  <c r="AI849" i="3" s="1"/>
  <c r="AM850" i="1"/>
  <c r="AI850" i="3" s="1"/>
  <c r="AM851" i="1"/>
  <c r="AI851" i="3" s="1"/>
  <c r="AM852" i="1"/>
  <c r="AI852" i="3" s="1"/>
  <c r="AM853" i="1"/>
  <c r="AI853" i="3" s="1"/>
  <c r="AM854" i="1"/>
  <c r="AI854" i="3" s="1"/>
  <c r="AM855" i="1"/>
  <c r="AI855" i="3" s="1"/>
  <c r="AM856" i="1"/>
  <c r="AI856" i="3" s="1"/>
  <c r="AM857" i="1"/>
  <c r="AI857" i="3" s="1"/>
  <c r="AM858" i="1"/>
  <c r="AI858" i="3" s="1"/>
  <c r="AM859" i="1"/>
  <c r="AI859" i="3" s="1"/>
  <c r="AM860" i="1"/>
  <c r="AI860" i="3" s="1"/>
  <c r="AM861" i="1"/>
  <c r="AI861" i="3" s="1"/>
  <c r="AM862" i="1"/>
  <c r="AI862" i="3" s="1"/>
  <c r="AM863" i="1"/>
  <c r="AI863" i="3" s="1"/>
  <c r="AM864" i="1"/>
  <c r="AI864" i="3" s="1"/>
  <c r="AM865" i="1"/>
  <c r="AI865" i="3" s="1"/>
  <c r="AM866" i="1"/>
  <c r="AI866" i="3" s="1"/>
  <c r="AM867" i="1"/>
  <c r="AI867" i="3" s="1"/>
  <c r="AM868" i="1"/>
  <c r="AI868" i="3" s="1"/>
  <c r="AM869" i="1"/>
  <c r="AI869" i="3" s="1"/>
  <c r="AM870" i="1"/>
  <c r="AI870" i="3" s="1"/>
  <c r="AM871" i="1"/>
  <c r="AI871" i="3" s="1"/>
  <c r="AM872" i="1"/>
  <c r="AI872" i="3" s="1"/>
  <c r="AM873" i="1"/>
  <c r="AI873" i="3" s="1"/>
  <c r="AM874" i="1"/>
  <c r="AI874" i="3" s="1"/>
  <c r="AM875" i="1"/>
  <c r="AI875" i="3" s="1"/>
  <c r="AM876" i="1"/>
  <c r="AI876" i="3" s="1"/>
  <c r="AM877" i="1"/>
  <c r="AI877" i="3" s="1"/>
  <c r="AM878" i="1"/>
  <c r="AI878" i="3" s="1"/>
  <c r="AM879" i="1"/>
  <c r="AI879" i="3" s="1"/>
  <c r="AM880" i="1"/>
  <c r="AI880" i="3" s="1"/>
  <c r="AM881" i="1"/>
  <c r="AI881" i="3" s="1"/>
  <c r="AM882" i="1"/>
  <c r="AI882" i="3" s="1"/>
  <c r="AM883" i="1"/>
  <c r="AI883" i="3" s="1"/>
  <c r="AM884" i="1"/>
  <c r="AI884" i="3" s="1"/>
  <c r="AM885" i="1"/>
  <c r="AI885" i="3" s="1"/>
  <c r="AM886" i="1"/>
  <c r="AI886" i="3" s="1"/>
  <c r="AM887" i="1"/>
  <c r="AI887" i="3" s="1"/>
  <c r="AM888" i="1"/>
  <c r="AI888" i="3" s="1"/>
  <c r="AM889" i="1"/>
  <c r="AI889" i="3" s="1"/>
  <c r="AM890" i="1"/>
  <c r="AI890" i="3" s="1"/>
  <c r="AM891" i="1"/>
  <c r="AI891" i="3" s="1"/>
  <c r="AM892" i="1"/>
  <c r="AI892" i="3" s="1"/>
  <c r="AM893" i="1"/>
  <c r="AI893" i="3" s="1"/>
  <c r="AM894" i="1"/>
  <c r="AI894" i="3" s="1"/>
  <c r="AM895" i="1"/>
  <c r="AI895" i="3" s="1"/>
  <c r="AM896" i="1"/>
  <c r="AI896" i="3" s="1"/>
  <c r="AM897" i="1"/>
  <c r="AI897" i="3" s="1"/>
  <c r="AM898" i="1"/>
  <c r="AI898" i="3" s="1"/>
  <c r="AM899" i="1"/>
  <c r="AI899" i="3" s="1"/>
  <c r="AM900" i="1"/>
  <c r="AI900" i="3" s="1"/>
  <c r="AM901" i="1"/>
  <c r="AI901" i="3" s="1"/>
  <c r="AM902" i="1"/>
  <c r="AI902" i="3" s="1"/>
  <c r="AM903" i="1"/>
  <c r="AI903" i="3" s="1"/>
  <c r="AM904" i="1"/>
  <c r="AI904" i="3" s="1"/>
  <c r="AM905" i="1"/>
  <c r="AI905" i="3" s="1"/>
  <c r="AM906" i="1"/>
  <c r="AI906" i="3" s="1"/>
  <c r="AM907" i="1"/>
  <c r="AI907" i="3" s="1"/>
  <c r="AM908" i="1"/>
  <c r="AI908" i="3" s="1"/>
  <c r="AM909" i="1"/>
  <c r="AI909" i="3" s="1"/>
  <c r="AM910" i="1"/>
  <c r="AI910" i="3" s="1"/>
  <c r="AM911" i="1"/>
  <c r="AI911" i="3" s="1"/>
  <c r="AM912" i="1"/>
  <c r="AI912" i="3" s="1"/>
  <c r="AM913" i="1"/>
  <c r="AI913" i="3" s="1"/>
  <c r="AM914" i="1"/>
  <c r="AI914" i="3" s="1"/>
  <c r="AM915" i="1"/>
  <c r="AI915" i="3" s="1"/>
  <c r="AM916" i="1"/>
  <c r="AI916" i="3" s="1"/>
  <c r="AM917" i="1"/>
  <c r="AI917" i="3" s="1"/>
  <c r="AM918" i="1"/>
  <c r="AI918" i="3" s="1"/>
  <c r="AM919" i="1"/>
  <c r="AI919" i="3" s="1"/>
  <c r="AM920" i="1"/>
  <c r="AI920" i="3" s="1"/>
  <c r="AM921" i="1"/>
  <c r="AI921" i="3" s="1"/>
  <c r="AM922" i="1"/>
  <c r="AI922" i="3" s="1"/>
  <c r="AM923" i="1"/>
  <c r="AI923" i="3" s="1"/>
  <c r="AM924" i="1"/>
  <c r="AI924" i="3" s="1"/>
  <c r="AM925" i="1"/>
  <c r="AI925" i="3" s="1"/>
  <c r="AM926" i="1"/>
  <c r="AI926" i="3" s="1"/>
  <c r="AM927" i="1"/>
  <c r="AI927" i="3" s="1"/>
  <c r="AM928" i="1"/>
  <c r="AI928" i="3" s="1"/>
  <c r="AM929" i="1"/>
  <c r="AI929" i="3" s="1"/>
  <c r="AM930" i="1"/>
  <c r="AI930" i="3" s="1"/>
  <c r="AM931" i="1"/>
  <c r="AI931" i="3" s="1"/>
  <c r="AM932" i="1"/>
  <c r="AI932" i="3" s="1"/>
  <c r="AM933" i="1"/>
  <c r="AI933" i="3" s="1"/>
  <c r="AM934" i="1"/>
  <c r="AI934" i="3" s="1"/>
  <c r="AM935" i="1"/>
  <c r="AI935" i="3" s="1"/>
  <c r="AM936" i="1"/>
  <c r="AI936" i="3" s="1"/>
  <c r="AM937" i="1"/>
  <c r="AI937" i="3" s="1"/>
  <c r="AM938" i="1"/>
  <c r="AI938" i="3" s="1"/>
  <c r="AM939" i="1"/>
  <c r="AI939" i="3" s="1"/>
  <c r="AM940" i="1"/>
  <c r="AI940" i="3" s="1"/>
  <c r="AM941" i="1"/>
  <c r="AI941" i="3" s="1"/>
  <c r="AM942" i="1"/>
  <c r="AI942" i="3" s="1"/>
  <c r="AM943" i="1"/>
  <c r="AI943" i="3" s="1"/>
  <c r="AM944" i="1"/>
  <c r="AI944" i="3" s="1"/>
  <c r="AM945" i="1"/>
  <c r="AI945" i="3" s="1"/>
  <c r="AM946" i="1"/>
  <c r="AI946" i="3" s="1"/>
  <c r="AM947" i="1"/>
  <c r="AI947" i="3" s="1"/>
  <c r="AM948" i="1"/>
  <c r="AI948" i="3" s="1"/>
  <c r="AM949" i="1"/>
  <c r="AI949" i="3" s="1"/>
  <c r="AM950" i="1"/>
  <c r="AI950" i="3" s="1"/>
  <c r="AM951" i="1"/>
  <c r="AI951" i="3" s="1"/>
  <c r="AM952" i="1"/>
  <c r="AI952" i="3" s="1"/>
  <c r="AM953" i="1"/>
  <c r="AI953" i="3" s="1"/>
  <c r="AM954" i="1"/>
  <c r="AI954" i="3" s="1"/>
  <c r="AM955" i="1"/>
  <c r="AI955" i="3" s="1"/>
  <c r="AM956" i="1"/>
  <c r="AI956" i="3" s="1"/>
  <c r="AM957" i="1"/>
  <c r="AI957" i="3" s="1"/>
  <c r="AM958" i="1"/>
  <c r="AI958" i="3" s="1"/>
  <c r="AM959" i="1"/>
  <c r="AI959" i="3" s="1"/>
  <c r="AM960" i="1"/>
  <c r="AI960" i="3" s="1"/>
  <c r="AM961" i="1"/>
  <c r="AI961" i="3" s="1"/>
  <c r="AM962" i="1"/>
  <c r="AI962" i="3" s="1"/>
  <c r="AM963" i="1"/>
  <c r="AI963" i="3" s="1"/>
  <c r="AM964" i="1"/>
  <c r="AI964" i="3" s="1"/>
  <c r="AM965" i="1"/>
  <c r="AI965" i="3" s="1"/>
  <c r="AM966" i="1"/>
  <c r="AI966" i="3" s="1"/>
  <c r="AM967" i="1"/>
  <c r="AI967" i="3" s="1"/>
  <c r="AM968" i="1"/>
  <c r="AI968" i="3" s="1"/>
  <c r="AM969" i="1"/>
  <c r="AI969" i="3" s="1"/>
  <c r="AM970" i="1"/>
  <c r="AI970" i="3" s="1"/>
  <c r="AM971" i="1"/>
  <c r="AI971" i="3" s="1"/>
  <c r="AM972" i="1"/>
  <c r="AI972" i="3" s="1"/>
  <c r="AM973" i="1"/>
  <c r="AI973" i="3" s="1"/>
  <c r="AM974" i="1"/>
  <c r="AI974" i="3" s="1"/>
  <c r="AM975" i="1"/>
  <c r="AI975" i="3" s="1"/>
  <c r="AM976" i="1"/>
  <c r="AI976" i="3" s="1"/>
  <c r="AM977" i="1"/>
  <c r="AI977" i="3" s="1"/>
  <c r="AM978" i="1"/>
  <c r="AI978" i="3" s="1"/>
  <c r="AM979" i="1"/>
  <c r="AI979" i="3" s="1"/>
  <c r="AM980" i="1"/>
  <c r="AI980" i="3" s="1"/>
  <c r="AM981" i="1"/>
  <c r="AI981" i="3" s="1"/>
  <c r="AM982" i="1"/>
  <c r="AI982" i="3" s="1"/>
  <c r="AM983" i="1"/>
  <c r="AI983" i="3" s="1"/>
  <c r="AM984" i="1"/>
  <c r="AI984" i="3" s="1"/>
  <c r="AM985" i="1"/>
  <c r="AI985" i="3" s="1"/>
  <c r="AM986" i="1"/>
  <c r="AI986" i="3" s="1"/>
  <c r="AM987" i="1"/>
  <c r="AI987" i="3" s="1"/>
  <c r="AM988" i="1"/>
  <c r="AI988" i="3" s="1"/>
  <c r="AM989" i="1"/>
  <c r="AI989" i="3" s="1"/>
  <c r="AM990" i="1"/>
  <c r="AI990" i="3" s="1"/>
  <c r="AM991" i="1"/>
  <c r="AI991" i="3" s="1"/>
  <c r="AM992" i="1"/>
  <c r="AI992" i="3" s="1"/>
  <c r="AM993" i="1"/>
  <c r="AI993" i="3" s="1"/>
  <c r="AM994" i="1"/>
  <c r="AI994" i="3" s="1"/>
  <c r="AM995" i="1"/>
  <c r="AI995" i="3" s="1"/>
  <c r="AM996" i="1"/>
  <c r="AI996" i="3" s="1"/>
  <c r="AM997" i="1"/>
  <c r="AI997" i="3" s="1"/>
  <c r="AM998" i="1"/>
  <c r="AI998" i="3" s="1"/>
  <c r="AM999" i="1"/>
  <c r="AI999" i="3" s="1"/>
  <c r="AM1000" i="1"/>
  <c r="AI1000" i="3" s="1"/>
  <c r="AM1001" i="1"/>
  <c r="AI1001" i="3" s="1"/>
  <c r="AM1002" i="1"/>
  <c r="AI1002" i="3" s="1"/>
  <c r="AM1003" i="1"/>
  <c r="AI1003" i="3" s="1"/>
  <c r="AM1004" i="1"/>
  <c r="AI1004" i="3" s="1"/>
  <c r="AM1005" i="1"/>
  <c r="AI1005" i="3" s="1"/>
  <c r="AM1006" i="1"/>
  <c r="AI1006" i="3" s="1"/>
  <c r="AM1007" i="1"/>
  <c r="AI1007" i="3" s="1"/>
  <c r="AM1008" i="1"/>
  <c r="AI1008" i="3" s="1"/>
  <c r="AM1009" i="1"/>
  <c r="AI1009" i="3" s="1"/>
  <c r="AM1010" i="1"/>
  <c r="AI1010" i="3" s="1"/>
  <c r="AM1011" i="1"/>
  <c r="AI1011" i="3" s="1"/>
  <c r="AM1012" i="1"/>
  <c r="AI1012" i="3" s="1"/>
  <c r="AM1013" i="1"/>
  <c r="AI1013" i="3" s="1"/>
  <c r="AM1014" i="1"/>
  <c r="AI1014" i="3" s="1"/>
  <c r="AM1015" i="1"/>
  <c r="AI1015" i="3" s="1"/>
  <c r="AM1016" i="1"/>
  <c r="AI1016" i="3" s="1"/>
  <c r="AM1017" i="1"/>
  <c r="AI1017" i="3" s="1"/>
  <c r="AM1018" i="1"/>
  <c r="AI1018" i="3" s="1"/>
  <c r="AM1019" i="1"/>
  <c r="AI1019" i="3" s="1"/>
  <c r="AM1020" i="1"/>
  <c r="AI1020" i="3" s="1"/>
  <c r="AM1021" i="1"/>
  <c r="AI1021" i="3" s="1"/>
  <c r="AM1022" i="1"/>
  <c r="AI1022" i="3" s="1"/>
  <c r="AM1023" i="1"/>
  <c r="AI1023" i="3" s="1"/>
  <c r="AM1024" i="1"/>
  <c r="AI1024" i="3" s="1"/>
  <c r="AM1025" i="1"/>
  <c r="AI1025" i="3" s="1"/>
  <c r="AM1026" i="1"/>
  <c r="AI1026" i="3" s="1"/>
  <c r="AM1027" i="1"/>
  <c r="AI1027" i="3" s="1"/>
  <c r="AM1028" i="1"/>
  <c r="AI1028" i="3" s="1"/>
  <c r="AM1029" i="1"/>
  <c r="AI1029" i="3" s="1"/>
  <c r="AM1030" i="1"/>
  <c r="AI1030" i="3" s="1"/>
  <c r="AM1031" i="1"/>
  <c r="AI1031" i="3" s="1"/>
  <c r="AM1032" i="1"/>
  <c r="AI1032" i="3" s="1"/>
  <c r="AM1033" i="1"/>
  <c r="AI1033" i="3" s="1"/>
  <c r="AM1034" i="1"/>
  <c r="AI1034" i="3" s="1"/>
  <c r="AM1035" i="1"/>
  <c r="AI1035" i="3" s="1"/>
  <c r="AM1036" i="1"/>
  <c r="AI1036" i="3" s="1"/>
  <c r="AM1037" i="1"/>
  <c r="AI1037" i="3" s="1"/>
  <c r="AM1038" i="1"/>
  <c r="AI1038" i="3" s="1"/>
  <c r="AM1039" i="1"/>
  <c r="AI1039" i="3" s="1"/>
  <c r="AM1040" i="1"/>
  <c r="AI1040" i="3" s="1"/>
  <c r="AM1041" i="1"/>
  <c r="AI1041" i="3" s="1"/>
  <c r="AM1042" i="1"/>
  <c r="AI1042" i="3" s="1"/>
  <c r="AM1043" i="1"/>
  <c r="AI1043" i="3" s="1"/>
  <c r="AM1044" i="1"/>
  <c r="AI1044" i="3" s="1"/>
  <c r="AM1045" i="1"/>
  <c r="AI1045" i="3" s="1"/>
  <c r="AM1046" i="1"/>
  <c r="AI1046" i="3" s="1"/>
  <c r="AM1047" i="1"/>
  <c r="AI1047" i="3" s="1"/>
  <c r="AM1048" i="1"/>
  <c r="AI1048" i="3" s="1"/>
  <c r="AM1049" i="1"/>
  <c r="AI1049" i="3" s="1"/>
  <c r="AM1050" i="1"/>
  <c r="AI1050" i="3" s="1"/>
  <c r="AM1051" i="1"/>
  <c r="AI1051" i="3" s="1"/>
  <c r="AM1052" i="1"/>
  <c r="AI1052" i="3" s="1"/>
  <c r="AM1053" i="1"/>
  <c r="AI1053" i="3" s="1"/>
  <c r="AM1054" i="1"/>
  <c r="AI1054" i="3" s="1"/>
  <c r="AM1055" i="1"/>
  <c r="AI1055" i="3" s="1"/>
  <c r="AM1056" i="1"/>
  <c r="AI1056" i="3" s="1"/>
  <c r="AM1057" i="1"/>
  <c r="AI1057" i="3" s="1"/>
  <c r="AM1058" i="1"/>
  <c r="AI1058" i="3" s="1"/>
  <c r="AM1059" i="1"/>
  <c r="AI1059" i="3" s="1"/>
  <c r="AM1060" i="1"/>
  <c r="AI1060" i="3" s="1"/>
  <c r="AM1061" i="1"/>
  <c r="AI1061" i="3" s="1"/>
  <c r="AM1062" i="1"/>
  <c r="AI1062" i="3" s="1"/>
  <c r="AM1063" i="1"/>
  <c r="AI1063" i="3" s="1"/>
  <c r="AM1064" i="1"/>
  <c r="AI1064" i="3" s="1"/>
  <c r="AM1065" i="1"/>
  <c r="AI1065" i="3" s="1"/>
  <c r="AM1066" i="1"/>
  <c r="AI1066" i="3" s="1"/>
  <c r="AM1067" i="1"/>
  <c r="AI1067" i="3" s="1"/>
  <c r="AM1068" i="1"/>
  <c r="AI1068" i="3" s="1"/>
  <c r="AM1069" i="1"/>
  <c r="AI1069" i="3" s="1"/>
  <c r="AM1070" i="1"/>
  <c r="AI1070" i="3" s="1"/>
  <c r="AM1071" i="1"/>
  <c r="AI1071" i="3" s="1"/>
  <c r="AM1072" i="1"/>
  <c r="AI1072" i="3" s="1"/>
  <c r="AM1073" i="1"/>
  <c r="AI1073" i="3" s="1"/>
  <c r="AM1074" i="1"/>
  <c r="AI1074" i="3" s="1"/>
  <c r="AM1075" i="1"/>
  <c r="AI1075" i="3" s="1"/>
  <c r="AM1076" i="1"/>
  <c r="AI1076" i="3" s="1"/>
  <c r="AM1077" i="1"/>
  <c r="AI1077" i="3" s="1"/>
  <c r="AM1078" i="1"/>
  <c r="AI1078" i="3" s="1"/>
  <c r="AM1079" i="1"/>
  <c r="AI1079" i="3" s="1"/>
  <c r="AM1080" i="1"/>
  <c r="AI1080" i="3" s="1"/>
  <c r="AM1081" i="1"/>
  <c r="AI1081" i="3" s="1"/>
  <c r="AM1082" i="1"/>
  <c r="AI1082" i="3" s="1"/>
  <c r="AM1083" i="1"/>
  <c r="AI1083" i="3" s="1"/>
  <c r="AM1084" i="1"/>
  <c r="AI1084" i="3" s="1"/>
  <c r="AM1085" i="1"/>
  <c r="AI1085" i="3" s="1"/>
  <c r="AM1086" i="1"/>
  <c r="AI1086" i="3" s="1"/>
  <c r="AM1087" i="1"/>
  <c r="AI1087" i="3" s="1"/>
  <c r="AM1088" i="1"/>
  <c r="AI1088" i="3" s="1"/>
  <c r="AM1089" i="1"/>
  <c r="AI1089" i="3" s="1"/>
  <c r="AM1090" i="1"/>
  <c r="AI1090" i="3" s="1"/>
  <c r="AM1091" i="1"/>
  <c r="AI1091" i="3" s="1"/>
  <c r="AM1092" i="1"/>
  <c r="AI1092" i="3" s="1"/>
  <c r="AM1093" i="1"/>
  <c r="AI1093" i="3" s="1"/>
  <c r="AM1094" i="1"/>
  <c r="AI1094" i="3" s="1"/>
  <c r="AM1095" i="1"/>
  <c r="AI1095" i="3" s="1"/>
  <c r="AM1096" i="1"/>
  <c r="AI1096" i="3" s="1"/>
  <c r="AM1097" i="1"/>
  <c r="AI1097" i="3" s="1"/>
  <c r="AM1098" i="1"/>
  <c r="AI1098" i="3" s="1"/>
  <c r="AM1099" i="1"/>
  <c r="AI1099" i="3" s="1"/>
  <c r="AM1100" i="1"/>
  <c r="AI1100" i="3" s="1"/>
  <c r="AM1101" i="1"/>
  <c r="AI1101" i="3" s="1"/>
  <c r="AM1102" i="1"/>
  <c r="AI1102" i="3" s="1"/>
  <c r="AM1103" i="1"/>
  <c r="AI1103" i="3" s="1"/>
  <c r="AM1104" i="1"/>
  <c r="AI1104" i="3" s="1"/>
  <c r="AM1105" i="1"/>
  <c r="AI1105" i="3" s="1"/>
  <c r="AM1106" i="1"/>
  <c r="AI1106" i="3" s="1"/>
  <c r="AM1107" i="1"/>
  <c r="AI1107" i="3" s="1"/>
  <c r="AM1108" i="1"/>
  <c r="AI1108" i="3" s="1"/>
  <c r="AM1109" i="1"/>
  <c r="AI1109" i="3" s="1"/>
  <c r="AM1110" i="1"/>
  <c r="AI1110" i="3" s="1"/>
  <c r="AM1111" i="1"/>
  <c r="AI1111" i="3" s="1"/>
  <c r="AM1112" i="1"/>
  <c r="AI1112" i="3" s="1"/>
  <c r="AM1113" i="1"/>
  <c r="AI1113" i="3" s="1"/>
  <c r="AM1114" i="1"/>
  <c r="AI1114" i="3" s="1"/>
  <c r="AM1115" i="1"/>
  <c r="AI1115" i="3" s="1"/>
  <c r="AM1116" i="1"/>
  <c r="AI1116" i="3" s="1"/>
  <c r="AM1117" i="1"/>
  <c r="AI1117" i="3" s="1"/>
  <c r="AM1118" i="1"/>
  <c r="AI1118" i="3" s="1"/>
  <c r="AM1119" i="1"/>
  <c r="AI1119" i="3" s="1"/>
  <c r="AM1120" i="1"/>
  <c r="AI1120" i="3" s="1"/>
  <c r="AM1121" i="1"/>
  <c r="AI1121" i="3" s="1"/>
  <c r="AM1122" i="1"/>
  <c r="AI1122" i="3" s="1"/>
  <c r="AM1123" i="1"/>
  <c r="AI1123" i="3" s="1"/>
  <c r="AM1124" i="1"/>
  <c r="AI1124" i="3" s="1"/>
  <c r="AM1125" i="1"/>
  <c r="AI1125" i="3" s="1"/>
  <c r="AM1126" i="1"/>
  <c r="AI1126" i="3" s="1"/>
  <c r="AM1127" i="1"/>
  <c r="AI1127" i="3" s="1"/>
  <c r="AM1128" i="1"/>
  <c r="AI1128" i="3" s="1"/>
  <c r="AM1129" i="1"/>
  <c r="AI1129" i="3" s="1"/>
  <c r="AM1130" i="1"/>
  <c r="AI1130" i="3" s="1"/>
  <c r="AM1131" i="1"/>
  <c r="AI1131" i="3" s="1"/>
  <c r="AM1132" i="1"/>
  <c r="AI1132" i="3" s="1"/>
  <c r="AM1133" i="1"/>
  <c r="AI1133" i="3" s="1"/>
  <c r="AM1134" i="1"/>
  <c r="AI1134" i="3" s="1"/>
  <c r="AM1135" i="1"/>
  <c r="AI1135" i="3" s="1"/>
  <c r="AM1136" i="1"/>
  <c r="AI1136" i="3" s="1"/>
  <c r="AM1137" i="1"/>
  <c r="AI1137" i="3" s="1"/>
  <c r="AM1138" i="1"/>
  <c r="AI1138" i="3" s="1"/>
  <c r="AM1139" i="1"/>
  <c r="AI1139" i="3" s="1"/>
  <c r="AM1140" i="1"/>
  <c r="AI1140" i="3" s="1"/>
  <c r="AM1141" i="1"/>
  <c r="AI1141" i="3" s="1"/>
  <c r="AM1142" i="1"/>
  <c r="AI1142" i="3" s="1"/>
  <c r="AM1143" i="1"/>
  <c r="AI1143" i="3" s="1"/>
  <c r="AM1144" i="1"/>
  <c r="AI1144" i="3" s="1"/>
  <c r="AM1145" i="1"/>
  <c r="AI1145" i="3" s="1"/>
  <c r="AM1146" i="1"/>
  <c r="AI1146" i="3" s="1"/>
  <c r="AM1147" i="1"/>
  <c r="AI1147" i="3" s="1"/>
  <c r="AM1148" i="1"/>
  <c r="AI1148" i="3" s="1"/>
  <c r="AM1149" i="1"/>
  <c r="AI1149" i="3" s="1"/>
  <c r="AM1150" i="1"/>
  <c r="AI1150" i="3" s="1"/>
  <c r="AM1151" i="1"/>
  <c r="AI1151" i="3" s="1"/>
  <c r="AM1152" i="1"/>
  <c r="AI1152" i="3" s="1"/>
  <c r="AM1153" i="1"/>
  <c r="AI1153" i="3" s="1"/>
  <c r="AM1154" i="1"/>
  <c r="AI1154" i="3" s="1"/>
  <c r="AM1155" i="1"/>
  <c r="AI1155" i="3" s="1"/>
  <c r="AM1156" i="1"/>
  <c r="AI1156" i="3" s="1"/>
  <c r="AM1157" i="1"/>
  <c r="AI1157" i="3" s="1"/>
  <c r="AM1158" i="1"/>
  <c r="AI1158" i="3" s="1"/>
  <c r="AM1159" i="1"/>
  <c r="AI1159" i="3" s="1"/>
  <c r="AM1160" i="1"/>
  <c r="AI1160" i="3" s="1"/>
  <c r="AM1161" i="1"/>
  <c r="AI1161" i="3" s="1"/>
  <c r="AM1162" i="1"/>
  <c r="AI1162" i="3" s="1"/>
  <c r="AM1163" i="1"/>
  <c r="AI1163" i="3" s="1"/>
  <c r="AM1164" i="1"/>
  <c r="AI1164" i="3" s="1"/>
  <c r="AM1165" i="1"/>
  <c r="AI1165" i="3" s="1"/>
  <c r="AM1166" i="1"/>
  <c r="AI1166" i="3" s="1"/>
  <c r="AM1167" i="1"/>
  <c r="AI1167" i="3" s="1"/>
  <c r="AM1168" i="1"/>
  <c r="AI1168" i="3" s="1"/>
  <c r="AM1169" i="1"/>
  <c r="AI1169" i="3" s="1"/>
  <c r="AM1170" i="1"/>
  <c r="AI1170" i="3" s="1"/>
  <c r="AM1171" i="1"/>
  <c r="AI1171" i="3" s="1"/>
  <c r="AM1172" i="1"/>
  <c r="AI1172" i="3" s="1"/>
  <c r="AM1173" i="1"/>
  <c r="AI1173" i="3" s="1"/>
  <c r="AM1174" i="1"/>
  <c r="AI1174" i="3" s="1"/>
  <c r="AM1175" i="1"/>
  <c r="AI1175" i="3" s="1"/>
  <c r="AM1176" i="1"/>
  <c r="AI1176" i="3" s="1"/>
  <c r="AM1177" i="1"/>
  <c r="AI1177" i="3" s="1"/>
  <c r="AM1178" i="1"/>
  <c r="AI1178" i="3" s="1"/>
  <c r="AM1179" i="1"/>
  <c r="AI1179" i="3" s="1"/>
  <c r="AM1180" i="1"/>
  <c r="AI1180" i="3" s="1"/>
  <c r="AM1181" i="1"/>
  <c r="AI1181" i="3" s="1"/>
  <c r="AM1182" i="1"/>
  <c r="AI1182" i="3" s="1"/>
  <c r="AM1183" i="1"/>
  <c r="AI1183" i="3" s="1"/>
  <c r="AM1184" i="1"/>
  <c r="AI1184" i="3" s="1"/>
  <c r="AM1185" i="1"/>
  <c r="AI1185" i="3" s="1"/>
  <c r="AM1186" i="1"/>
  <c r="AI1186" i="3" s="1"/>
  <c r="AM1187" i="1"/>
  <c r="AI1187" i="3" s="1"/>
  <c r="AM1188" i="1"/>
  <c r="AI1188" i="3" s="1"/>
  <c r="AM1189" i="1"/>
  <c r="AI1189" i="3" s="1"/>
  <c r="AM1190" i="1"/>
  <c r="AI1190" i="3" s="1"/>
  <c r="AM1191" i="1"/>
  <c r="AI1191" i="3" s="1"/>
  <c r="AM1192" i="1"/>
  <c r="AI1192" i="3" s="1"/>
  <c r="AM1193" i="1"/>
  <c r="AI1193" i="3" s="1"/>
  <c r="AM1194" i="1"/>
  <c r="AI1194" i="3" s="1"/>
  <c r="AM1195" i="1"/>
  <c r="AI1195" i="3" s="1"/>
  <c r="AM1196" i="1"/>
  <c r="AI1196" i="3" s="1"/>
  <c r="AM1197" i="1"/>
  <c r="AI1197" i="3" s="1"/>
  <c r="AM1198" i="1"/>
  <c r="AI1198" i="3" s="1"/>
  <c r="AM1199" i="1"/>
  <c r="AI1199" i="3" s="1"/>
  <c r="AM1200" i="1"/>
  <c r="AI1200" i="3" s="1"/>
  <c r="AM1201" i="1"/>
  <c r="AI1201" i="3" s="1"/>
  <c r="AM1202" i="1"/>
  <c r="AI1202" i="3" s="1"/>
  <c r="AM1203" i="1"/>
  <c r="AI1203" i="3" s="1"/>
  <c r="AM1204" i="1"/>
  <c r="AI1204" i="3" s="1"/>
  <c r="AM1205" i="1"/>
  <c r="AI1205" i="3" s="1"/>
  <c r="AM1206" i="1"/>
  <c r="AI1206" i="3" s="1"/>
  <c r="AM1207" i="1"/>
  <c r="AI1207" i="3" s="1"/>
  <c r="AM1208" i="1"/>
  <c r="AI1208" i="3" s="1"/>
  <c r="AM1209" i="1"/>
  <c r="AI1209" i="3" s="1"/>
  <c r="AM1210" i="1"/>
  <c r="AI1210" i="3" s="1"/>
  <c r="AM1211" i="1"/>
  <c r="AI1211" i="3" s="1"/>
  <c r="AM1212" i="1"/>
  <c r="AI1212" i="3" s="1"/>
  <c r="AM1213" i="1"/>
  <c r="AI1213" i="3" s="1"/>
  <c r="AM1214" i="1"/>
  <c r="AI1214" i="3" s="1"/>
  <c r="AM1215" i="1"/>
  <c r="AI1215" i="3" s="1"/>
  <c r="AM1216" i="1"/>
  <c r="AI1216" i="3" s="1"/>
  <c r="AM1217" i="1"/>
  <c r="AI1217" i="3" s="1"/>
  <c r="AM1218" i="1"/>
  <c r="AI1218" i="3" s="1"/>
  <c r="AM1219" i="1"/>
  <c r="AI1219" i="3" s="1"/>
  <c r="AM1220" i="1"/>
  <c r="AI1220" i="3" s="1"/>
  <c r="AM1221" i="1"/>
  <c r="AI1221" i="3" s="1"/>
  <c r="AM1222" i="1"/>
  <c r="AI1222" i="3" s="1"/>
  <c r="AM1223" i="1"/>
  <c r="AI1223" i="3" s="1"/>
  <c r="AM1224" i="1"/>
  <c r="AI1224" i="3" s="1"/>
  <c r="AM1225" i="1"/>
  <c r="AI1225" i="3" s="1"/>
  <c r="AM1226" i="1"/>
  <c r="AI1226" i="3" s="1"/>
  <c r="AM1227" i="1"/>
  <c r="AI1227" i="3" s="1"/>
  <c r="AM1228" i="1"/>
  <c r="AI1228" i="3" s="1"/>
  <c r="AM1229" i="1"/>
  <c r="AI1229" i="3" s="1"/>
  <c r="AM1230" i="1"/>
  <c r="AI1230" i="3" s="1"/>
  <c r="AM1231" i="1"/>
  <c r="AI1231" i="3" s="1"/>
  <c r="AM1232" i="1"/>
  <c r="AI1232" i="3" s="1"/>
  <c r="AM1233" i="1"/>
  <c r="AI1233" i="3" s="1"/>
  <c r="AM1234" i="1"/>
  <c r="AI1234" i="3" s="1"/>
  <c r="AM1235" i="1"/>
  <c r="AI1235" i="3" s="1"/>
  <c r="AM1236" i="1"/>
  <c r="AI1236" i="3" s="1"/>
  <c r="AM1237" i="1"/>
  <c r="AI1237" i="3" s="1"/>
  <c r="AM1238" i="1"/>
  <c r="AI1238" i="3" s="1"/>
  <c r="AM1239" i="1"/>
  <c r="AI1239" i="3" s="1"/>
  <c r="AM1240" i="1"/>
  <c r="AI1240" i="3" s="1"/>
  <c r="AM1241" i="1"/>
  <c r="AI1241" i="3" s="1"/>
  <c r="AM1242" i="1"/>
  <c r="AI1242" i="3" s="1"/>
  <c r="AM1243" i="1"/>
  <c r="AI1243" i="3" s="1"/>
  <c r="AM1244" i="1"/>
  <c r="AI1244" i="3" s="1"/>
  <c r="AM1245" i="1"/>
  <c r="AI1245" i="3" s="1"/>
  <c r="AM1246" i="1"/>
  <c r="AI1246" i="3" s="1"/>
  <c r="AM1247" i="1"/>
  <c r="AI1247" i="3" s="1"/>
  <c r="AM1248" i="1"/>
  <c r="AI1248" i="3" s="1"/>
  <c r="AM1249" i="1"/>
  <c r="AI1249" i="3" s="1"/>
  <c r="AM1250" i="1"/>
  <c r="AI1250" i="3" s="1"/>
  <c r="AM1251" i="1"/>
  <c r="AI1251" i="3" s="1"/>
  <c r="AM1252" i="1"/>
  <c r="AI1252" i="3" s="1"/>
  <c r="AM1253" i="1"/>
  <c r="AI1253" i="3" s="1"/>
  <c r="AM1254" i="1"/>
  <c r="AI1254" i="3" s="1"/>
  <c r="AM1255" i="1"/>
  <c r="AI1255" i="3" s="1"/>
  <c r="AM1256" i="1"/>
  <c r="AI1256" i="3" s="1"/>
  <c r="AM1257" i="1"/>
  <c r="AI1257" i="3" s="1"/>
  <c r="AM1258" i="1"/>
  <c r="AI1258" i="3" s="1"/>
  <c r="AM1259" i="1"/>
  <c r="AI1259" i="3" s="1"/>
  <c r="AM1260" i="1"/>
  <c r="AI1260" i="3" s="1"/>
  <c r="AM1261" i="1"/>
  <c r="AI1261" i="3" s="1"/>
  <c r="AM1262" i="1"/>
  <c r="AI1262" i="3" s="1"/>
  <c r="AM1263" i="1"/>
  <c r="AI1263" i="3" s="1"/>
  <c r="AM1264" i="1"/>
  <c r="AI1264" i="3" s="1"/>
  <c r="AM1265" i="1"/>
  <c r="AI1265" i="3" s="1"/>
  <c r="AM1266" i="1"/>
  <c r="AI1266" i="3" s="1"/>
  <c r="AM1267" i="1"/>
  <c r="AI1267" i="3" s="1"/>
  <c r="AM1268" i="1"/>
  <c r="AI1268" i="3" s="1"/>
  <c r="AM1269" i="1"/>
  <c r="AI1269" i="3" s="1"/>
  <c r="AM1270" i="1"/>
  <c r="AI1270" i="3" s="1"/>
  <c r="AM1271" i="1"/>
  <c r="AI1271" i="3" s="1"/>
  <c r="AM1272" i="1"/>
  <c r="AI1272" i="3" s="1"/>
  <c r="AM1273" i="1"/>
  <c r="AI1273" i="3" s="1"/>
  <c r="AM1274" i="1"/>
  <c r="AI1274" i="3" s="1"/>
  <c r="AM1275" i="1"/>
  <c r="AI1275" i="3" s="1"/>
  <c r="AM1276" i="1"/>
  <c r="AI1276" i="3" s="1"/>
  <c r="AM1277" i="1"/>
  <c r="AI1277" i="3" s="1"/>
  <c r="AM1278" i="1"/>
  <c r="AI1278" i="3" s="1"/>
  <c r="AM1279" i="1"/>
  <c r="AI1279" i="3" s="1"/>
  <c r="AM1280" i="1"/>
  <c r="AI1280" i="3" s="1"/>
  <c r="AM1281" i="1"/>
  <c r="AI1281" i="3" s="1"/>
  <c r="AM1282" i="1"/>
  <c r="AI1282" i="3" s="1"/>
  <c r="AM1283" i="1"/>
  <c r="AI1283" i="3" s="1"/>
  <c r="AM1284" i="1"/>
  <c r="AI1284" i="3" s="1"/>
  <c r="AM1285" i="1"/>
  <c r="AI1285" i="3" s="1"/>
  <c r="AM1286" i="1"/>
  <c r="AI1286" i="3" s="1"/>
  <c r="AM1287" i="1"/>
  <c r="AI1287" i="3" s="1"/>
  <c r="AM1288" i="1"/>
  <c r="AI1288" i="3" s="1"/>
  <c r="AM1289" i="1"/>
  <c r="AI1289" i="3" s="1"/>
  <c r="AM1290" i="1"/>
  <c r="AI1290" i="3" s="1"/>
  <c r="AM1291" i="1"/>
  <c r="AI1291" i="3" s="1"/>
  <c r="AM1292" i="1"/>
  <c r="AI1292" i="3" s="1"/>
  <c r="AM1293" i="1"/>
  <c r="AI1293" i="3" s="1"/>
  <c r="AM1294" i="1"/>
  <c r="AI1294" i="3" s="1"/>
  <c r="AM1295" i="1"/>
  <c r="AI1295" i="3" s="1"/>
  <c r="AM1296" i="1"/>
  <c r="AI1296" i="3" s="1"/>
  <c r="AM1297" i="1"/>
  <c r="AI1297" i="3" s="1"/>
  <c r="AM1298" i="1"/>
  <c r="AI1298" i="3" s="1"/>
  <c r="AM1299" i="1"/>
  <c r="AI1299" i="3" s="1"/>
  <c r="AM1300" i="1"/>
  <c r="AI1300" i="3" s="1"/>
  <c r="AM1301" i="1"/>
  <c r="AI1301" i="3" s="1"/>
  <c r="AM1302" i="1"/>
  <c r="AI1302" i="3" s="1"/>
  <c r="AM1303" i="1"/>
  <c r="AI1303" i="3" s="1"/>
  <c r="AM1304" i="1"/>
  <c r="AI1304" i="3" s="1"/>
  <c r="AM1305" i="1"/>
  <c r="AI1305" i="3" s="1"/>
  <c r="AM1306" i="1"/>
  <c r="AI1306" i="3" s="1"/>
  <c r="AM1307" i="1"/>
  <c r="AI1307" i="3" s="1"/>
  <c r="AM1308" i="1"/>
  <c r="AI1308" i="3" s="1"/>
  <c r="AM1309" i="1"/>
  <c r="AI1309" i="3" s="1"/>
  <c r="AM1310" i="1"/>
  <c r="AI1310" i="3" s="1"/>
  <c r="AM1311" i="1"/>
  <c r="AI1311" i="3" s="1"/>
  <c r="AM1312" i="1"/>
  <c r="AI1312" i="3" s="1"/>
  <c r="AM1313" i="1"/>
  <c r="AI1313" i="3" s="1"/>
  <c r="AM1314" i="1"/>
  <c r="AI1314" i="3" s="1"/>
  <c r="AM1315" i="1"/>
  <c r="AI1315" i="3" s="1"/>
  <c r="AM1316" i="1"/>
  <c r="AI1316" i="3" s="1"/>
  <c r="AM1317" i="1"/>
  <c r="AI1317" i="3" s="1"/>
  <c r="AM1318" i="1"/>
  <c r="AI1318" i="3" s="1"/>
  <c r="AM1319" i="1"/>
  <c r="AI1319" i="3" s="1"/>
  <c r="AM1320" i="1"/>
  <c r="AI1320" i="3" s="1"/>
  <c r="AM1321" i="1"/>
  <c r="AI1321" i="3" s="1"/>
  <c r="AM1322" i="1"/>
  <c r="AI1322" i="3" s="1"/>
  <c r="AM1323" i="1"/>
  <c r="AI1323" i="3" s="1"/>
  <c r="AM1324" i="1"/>
  <c r="AI1324" i="3" s="1"/>
  <c r="AM1325" i="1"/>
  <c r="AI1325" i="3" s="1"/>
  <c r="AM1326" i="1"/>
  <c r="AI1326" i="3" s="1"/>
  <c r="AM1327" i="1"/>
  <c r="AI1327" i="3" s="1"/>
  <c r="AM1328" i="1"/>
  <c r="AI1328" i="3" s="1"/>
  <c r="AM1329" i="1"/>
  <c r="AI1329" i="3" s="1"/>
  <c r="AM1330" i="1"/>
  <c r="AI1330" i="3" s="1"/>
  <c r="AM1331" i="1"/>
  <c r="AI1331" i="3" s="1"/>
  <c r="AM1332" i="1"/>
  <c r="AI1332" i="3" s="1"/>
  <c r="AM1333" i="1"/>
  <c r="AI1333" i="3" s="1"/>
  <c r="AM1334" i="1"/>
  <c r="AI1334" i="3" s="1"/>
  <c r="AM1335" i="1"/>
  <c r="AI1335" i="3" s="1"/>
  <c r="AM1336" i="1"/>
  <c r="AI1336" i="3" s="1"/>
  <c r="AM1337" i="1"/>
  <c r="AI1337" i="3" s="1"/>
  <c r="AM1338" i="1"/>
  <c r="AI1338" i="3" s="1"/>
  <c r="AM1339" i="1"/>
  <c r="AI1339" i="3" s="1"/>
  <c r="AM1340" i="1"/>
  <c r="AI1340" i="3" s="1"/>
  <c r="AM1341" i="1"/>
  <c r="AI1341" i="3" s="1"/>
  <c r="AM1342" i="1"/>
  <c r="AI1342" i="3" s="1"/>
  <c r="AM1343" i="1"/>
  <c r="AI1343" i="3" s="1"/>
  <c r="AM1344" i="1"/>
  <c r="AI1344" i="3" s="1"/>
  <c r="AM1345" i="1"/>
  <c r="AI1345" i="3" s="1"/>
  <c r="AM1346" i="1"/>
  <c r="AI1346" i="3" s="1"/>
  <c r="AM1347" i="1"/>
  <c r="AI1347" i="3" s="1"/>
  <c r="AM1348" i="1"/>
  <c r="AI1348" i="3" s="1"/>
  <c r="AM1349" i="1"/>
  <c r="AI1349" i="3" s="1"/>
  <c r="AM1350" i="1"/>
  <c r="AI1350" i="3" s="1"/>
  <c r="AM1351" i="1"/>
  <c r="AI1351" i="3" s="1"/>
  <c r="AM1352" i="1"/>
  <c r="AI1352" i="3" s="1"/>
  <c r="AM1353" i="1"/>
  <c r="AI1353" i="3" s="1"/>
  <c r="AM1354" i="1"/>
  <c r="AI1354" i="3" s="1"/>
  <c r="AM1355" i="1"/>
  <c r="AI1355" i="3" s="1"/>
  <c r="AM1356" i="1"/>
  <c r="AI1356" i="3" s="1"/>
  <c r="AM1357" i="1"/>
  <c r="AI1357" i="3" s="1"/>
  <c r="AM1358" i="1"/>
  <c r="AI1358" i="3" s="1"/>
  <c r="AM1359" i="1"/>
  <c r="AI1359" i="3" s="1"/>
  <c r="AM1360" i="1"/>
  <c r="AI1360" i="3" s="1"/>
  <c r="AM1361" i="1"/>
  <c r="AI1361" i="3" s="1"/>
  <c r="AM1362" i="1"/>
  <c r="AI1362" i="3" s="1"/>
  <c r="AM1363" i="1"/>
  <c r="AI1363" i="3" s="1"/>
  <c r="AM1364" i="1"/>
  <c r="AI1364" i="3" s="1"/>
  <c r="AM1365" i="1"/>
  <c r="AI1365" i="3" s="1"/>
  <c r="AM1366" i="1"/>
  <c r="AI1366" i="3" s="1"/>
  <c r="AM1367" i="1"/>
  <c r="AI1367" i="3" s="1"/>
  <c r="AM1368" i="1"/>
  <c r="AI1368" i="3" s="1"/>
  <c r="AM1369" i="1"/>
  <c r="AI1369" i="3" s="1"/>
  <c r="AM1370" i="1"/>
  <c r="AI1370" i="3" s="1"/>
  <c r="AM1371" i="1"/>
  <c r="AI1371" i="3" s="1"/>
  <c r="AM1372" i="1"/>
  <c r="AI1372" i="3" s="1"/>
  <c r="AM1373" i="1"/>
  <c r="AI1373" i="3" s="1"/>
  <c r="AM1374" i="1"/>
  <c r="AI1374" i="3" s="1"/>
  <c r="AM1375" i="1"/>
  <c r="AI1375" i="3" s="1"/>
  <c r="AM1376" i="1"/>
  <c r="AI1376" i="3" s="1"/>
  <c r="AM1377" i="1"/>
  <c r="AI1377" i="3" s="1"/>
  <c r="AM1378" i="1"/>
  <c r="AI1378" i="3" s="1"/>
  <c r="AM1379" i="1"/>
  <c r="AI1379" i="3" s="1"/>
  <c r="AM1380" i="1"/>
  <c r="AI1380" i="3" s="1"/>
  <c r="AM1381" i="1"/>
  <c r="AI1381" i="3" s="1"/>
  <c r="AM1382" i="1"/>
  <c r="AI1382" i="3" s="1"/>
  <c r="AM1383" i="1"/>
  <c r="AI1383" i="3" s="1"/>
  <c r="AM1384" i="1"/>
  <c r="AI1384" i="3" s="1"/>
  <c r="AM1385" i="1"/>
  <c r="AI1385" i="3" s="1"/>
  <c r="AM1386" i="1"/>
  <c r="AI1386" i="3" s="1"/>
  <c r="AM1387" i="1"/>
  <c r="AI1387" i="3" s="1"/>
  <c r="AM1388" i="1"/>
  <c r="AI1388" i="3" s="1"/>
  <c r="AM1389" i="1"/>
  <c r="AI1389" i="3" s="1"/>
  <c r="AM1390" i="1"/>
  <c r="AI1390" i="3" s="1"/>
  <c r="AM1391" i="1"/>
  <c r="AI1391" i="3" s="1"/>
  <c r="AM1392" i="1"/>
  <c r="AI1392" i="3" s="1"/>
  <c r="AM1393" i="1"/>
  <c r="AI1393" i="3" s="1"/>
  <c r="AM1394" i="1"/>
  <c r="AI1394" i="3" s="1"/>
  <c r="AM1395" i="1"/>
  <c r="AI1395" i="3" s="1"/>
  <c r="AM1396" i="1"/>
  <c r="AI1396" i="3" s="1"/>
  <c r="AM1397" i="1"/>
  <c r="AI1397" i="3" s="1"/>
  <c r="AM1398" i="1"/>
  <c r="AI1398" i="3" s="1"/>
  <c r="AM1399" i="1"/>
  <c r="AI1399" i="3" s="1"/>
  <c r="AM1400" i="1"/>
  <c r="AI1400" i="3" s="1"/>
  <c r="AM1401" i="1"/>
  <c r="AI1401" i="3" s="1"/>
  <c r="AM1402" i="1"/>
  <c r="AI1402" i="3" s="1"/>
  <c r="AM1403" i="1"/>
  <c r="AI1403" i="3" s="1"/>
  <c r="AM1404" i="1"/>
  <c r="AI1404" i="3" s="1"/>
  <c r="AM1405" i="1"/>
  <c r="AI1405" i="3" s="1"/>
  <c r="AM1406" i="1"/>
  <c r="AI1406" i="3" s="1"/>
  <c r="AM1407" i="1"/>
  <c r="AI1407" i="3" s="1"/>
  <c r="AM1408" i="1"/>
  <c r="AI1408" i="3" s="1"/>
  <c r="AM1409" i="1"/>
  <c r="AI1409" i="3" s="1"/>
  <c r="AM1410" i="1"/>
  <c r="AI1410" i="3" s="1"/>
  <c r="AM1411" i="1"/>
  <c r="AI1411" i="3" s="1"/>
  <c r="AM1412" i="1"/>
  <c r="AI1412" i="3" s="1"/>
  <c r="AM1413" i="1"/>
  <c r="AI1413" i="3" s="1"/>
  <c r="AM1414" i="1"/>
  <c r="AI1414" i="3" s="1"/>
  <c r="AM1415" i="1"/>
  <c r="AI1415" i="3" s="1"/>
  <c r="AM1416" i="1"/>
  <c r="AI1416" i="3" s="1"/>
  <c r="AM1417" i="1"/>
  <c r="AI1417" i="3" s="1"/>
  <c r="AM1418" i="1"/>
  <c r="AI1418" i="3" s="1"/>
  <c r="AM1419" i="1"/>
  <c r="AI1419" i="3" s="1"/>
  <c r="AM1420" i="1"/>
  <c r="AI1420" i="3" s="1"/>
  <c r="AM1421" i="1"/>
  <c r="AI1421" i="3" s="1"/>
  <c r="AM1422" i="1"/>
  <c r="AI1422" i="3" s="1"/>
  <c r="AM1423" i="1"/>
  <c r="AI1423" i="3" s="1"/>
  <c r="AM1424" i="1"/>
  <c r="AI1424" i="3" s="1"/>
  <c r="AM1425" i="1"/>
  <c r="AI1425" i="3" s="1"/>
  <c r="AM1426" i="1"/>
  <c r="AI1426" i="3" s="1"/>
  <c r="AM1427" i="1"/>
  <c r="AI1427" i="3" s="1"/>
  <c r="AM1428" i="1"/>
  <c r="AI1428" i="3" s="1"/>
  <c r="AM1429" i="1"/>
  <c r="AI1429" i="3" s="1"/>
  <c r="AM1430" i="1"/>
  <c r="AI1430" i="3" s="1"/>
  <c r="AM1431" i="1"/>
  <c r="AI1431" i="3" s="1"/>
  <c r="AM1432" i="1"/>
  <c r="AI1432" i="3" s="1"/>
  <c r="AM1433" i="1"/>
  <c r="AI1433" i="3" s="1"/>
  <c r="AM1434" i="1"/>
  <c r="AI1434" i="3" s="1"/>
  <c r="AM1435" i="1"/>
  <c r="AI1435" i="3" s="1"/>
  <c r="AM1436" i="1"/>
  <c r="AI1436" i="3" s="1"/>
  <c r="AM1437" i="1"/>
  <c r="AI1437" i="3" s="1"/>
  <c r="AM1438" i="1"/>
  <c r="AI1438" i="3" s="1"/>
  <c r="AM1439" i="1"/>
  <c r="AI1439" i="3" s="1"/>
  <c r="AM1440" i="1"/>
  <c r="AI1440" i="3" s="1"/>
  <c r="AM1441" i="1"/>
  <c r="AI1441" i="3" s="1"/>
  <c r="AM1442" i="1"/>
  <c r="AI1442" i="3" s="1"/>
  <c r="AM1443" i="1"/>
  <c r="AI1443" i="3" s="1"/>
  <c r="AM1444" i="1"/>
  <c r="AI1444" i="3" s="1"/>
  <c r="AM1445" i="1"/>
  <c r="AI1445" i="3" s="1"/>
  <c r="AM1446" i="1"/>
  <c r="AI1446" i="3" s="1"/>
  <c r="AM1447" i="1"/>
  <c r="AI1447" i="3" s="1"/>
  <c r="AM1448" i="1"/>
  <c r="AI1448" i="3" s="1"/>
  <c r="AM1449" i="1"/>
  <c r="AI1449" i="3" s="1"/>
  <c r="AM1450" i="1"/>
  <c r="AI1450" i="3" s="1"/>
  <c r="AM1451" i="1"/>
  <c r="AI1451" i="3" s="1"/>
  <c r="AM1452" i="1"/>
  <c r="AI1452" i="3" s="1"/>
  <c r="AM1453" i="1"/>
  <c r="AI1453" i="3" s="1"/>
  <c r="AM1454" i="1"/>
  <c r="AI1454" i="3" s="1"/>
  <c r="AM1455" i="1"/>
  <c r="AI1455" i="3" s="1"/>
  <c r="AM1456" i="1"/>
  <c r="AI1456" i="3" s="1"/>
  <c r="AM1457" i="1"/>
  <c r="AI1457" i="3" s="1"/>
  <c r="AM1458" i="1"/>
  <c r="AI1458" i="3" s="1"/>
  <c r="AM1459" i="1"/>
  <c r="AI1459" i="3" s="1"/>
  <c r="AM1460" i="1"/>
  <c r="AI1460" i="3" s="1"/>
  <c r="AM1461" i="1"/>
  <c r="AI1461" i="3" s="1"/>
  <c r="AM1462" i="1"/>
  <c r="AI1462" i="3" s="1"/>
  <c r="AM1463" i="1"/>
  <c r="AI1463" i="3" s="1"/>
  <c r="AM1464" i="1"/>
  <c r="AI1464" i="3" s="1"/>
  <c r="AM1465" i="1"/>
  <c r="AI1465" i="3" s="1"/>
  <c r="AM1466" i="1"/>
  <c r="AI1466" i="3" s="1"/>
  <c r="AM1467" i="1"/>
  <c r="AI1467" i="3" s="1"/>
  <c r="AM1468" i="1"/>
  <c r="AI1468" i="3" s="1"/>
  <c r="AM1469" i="1"/>
  <c r="AI1469" i="3" s="1"/>
  <c r="AM1470" i="1"/>
  <c r="AI1470" i="3" s="1"/>
  <c r="AM1471" i="1"/>
  <c r="AI1471" i="3" s="1"/>
  <c r="AM1472" i="1"/>
  <c r="AI1472" i="3" s="1"/>
  <c r="AM1473" i="1"/>
  <c r="AI1473" i="3" s="1"/>
  <c r="AM1474" i="1"/>
  <c r="AI1474" i="3" s="1"/>
  <c r="AM1475" i="1"/>
  <c r="AI1475" i="3" s="1"/>
  <c r="AM1476" i="1"/>
  <c r="AI1476" i="3" s="1"/>
  <c r="AM1477" i="1"/>
  <c r="AI1477" i="3" s="1"/>
  <c r="AM1478" i="1"/>
  <c r="AI1478" i="3" s="1"/>
  <c r="AM1479" i="1"/>
  <c r="AI1479" i="3" s="1"/>
  <c r="AM1480" i="1"/>
  <c r="AI1480" i="3" s="1"/>
  <c r="AM1481" i="1"/>
  <c r="AI1481" i="3" s="1"/>
  <c r="AM1482" i="1"/>
  <c r="AI1482" i="3" s="1"/>
  <c r="AM1483" i="1"/>
  <c r="AI1483" i="3" s="1"/>
  <c r="AM1484" i="1"/>
  <c r="AI1484" i="3" s="1"/>
  <c r="AM1485" i="1"/>
  <c r="AI1485" i="3" s="1"/>
  <c r="AM1486" i="1"/>
  <c r="AI1486" i="3" s="1"/>
  <c r="AM1487" i="1"/>
  <c r="AI1487" i="3" s="1"/>
  <c r="AM1488" i="1"/>
  <c r="AI1488" i="3" s="1"/>
  <c r="AM1489" i="1"/>
  <c r="AI1489" i="3" s="1"/>
  <c r="AM1490" i="1"/>
  <c r="AI1490" i="3" s="1"/>
  <c r="AM1491" i="1"/>
  <c r="AI1491" i="3" s="1"/>
  <c r="AM1492" i="1"/>
  <c r="AI1492" i="3" s="1"/>
  <c r="AM1493" i="1"/>
  <c r="AI1493" i="3" s="1"/>
  <c r="AM1494" i="1"/>
  <c r="AI1494" i="3" s="1"/>
  <c r="AM1495" i="1"/>
  <c r="AI1495" i="3" s="1"/>
  <c r="AM1496" i="1"/>
  <c r="AI1496" i="3" s="1"/>
  <c r="AM1497" i="1"/>
  <c r="AI1497" i="3" s="1"/>
  <c r="AM1498" i="1"/>
  <c r="AI1498" i="3" s="1"/>
  <c r="AM1499" i="1"/>
  <c r="AI1499" i="3" s="1"/>
  <c r="AM1500" i="1"/>
  <c r="AI1500" i="3" s="1"/>
  <c r="AM1501" i="1"/>
  <c r="AI1501" i="3" s="1"/>
  <c r="AM1502" i="1"/>
  <c r="AI1502" i="3" s="1"/>
  <c r="AM1503" i="1"/>
  <c r="AI1503" i="3" s="1"/>
  <c r="AM1504" i="1"/>
  <c r="AI1504" i="3" s="1"/>
  <c r="AM1505" i="1"/>
  <c r="AI1505" i="3" s="1"/>
  <c r="AM1506" i="1"/>
  <c r="AI1506" i="3" s="1"/>
  <c r="AM1507" i="1"/>
  <c r="AI1507" i="3" s="1"/>
  <c r="AM1508" i="1"/>
  <c r="AI1508" i="3" s="1"/>
  <c r="AM1509" i="1"/>
  <c r="AI1509" i="3" s="1"/>
  <c r="AM1510" i="1"/>
  <c r="AI1510" i="3" s="1"/>
  <c r="AM1511" i="1"/>
  <c r="AI1511" i="3" s="1"/>
  <c r="AM1512" i="1"/>
  <c r="AI1512" i="3" s="1"/>
  <c r="AM1513" i="1"/>
  <c r="AI1513" i="3" s="1"/>
  <c r="AM1514" i="1"/>
  <c r="AI1514" i="3" s="1"/>
  <c r="AM1515" i="1"/>
  <c r="AI1515" i="3" s="1"/>
  <c r="AM1516" i="1"/>
  <c r="AI1516" i="3" s="1"/>
  <c r="AM1517" i="1"/>
  <c r="AI1517" i="3" s="1"/>
  <c r="AM1518" i="1"/>
  <c r="AI1518" i="3" s="1"/>
  <c r="AM1519" i="1"/>
  <c r="AI1519" i="3" s="1"/>
  <c r="AM1520" i="1"/>
  <c r="AI1520" i="3" s="1"/>
  <c r="AM1521" i="1"/>
  <c r="AI1521" i="3" s="1"/>
  <c r="AM1522" i="1"/>
  <c r="AI1522" i="3" s="1"/>
  <c r="AM1523" i="1"/>
  <c r="AI1523" i="3" s="1"/>
  <c r="AM1524" i="1"/>
  <c r="AI1524" i="3" s="1"/>
  <c r="AM1525" i="1"/>
  <c r="AI1525" i="3" s="1"/>
  <c r="AM1526" i="1"/>
  <c r="AI1526" i="3" s="1"/>
  <c r="AM1527" i="1"/>
  <c r="AI1527" i="3" s="1"/>
  <c r="AM1528" i="1"/>
  <c r="AI1528" i="3" s="1"/>
  <c r="AM1529" i="1"/>
  <c r="AI1529" i="3" s="1"/>
  <c r="AM1530" i="1"/>
  <c r="AI1530" i="3" s="1"/>
  <c r="AM1531" i="1"/>
  <c r="AI1531" i="3" s="1"/>
  <c r="AM1532" i="1"/>
  <c r="AI1532" i="3" s="1"/>
  <c r="AM1533" i="1"/>
  <c r="AI1533" i="3" s="1"/>
  <c r="AM1534" i="1"/>
  <c r="AI1534" i="3" s="1"/>
  <c r="AM1535" i="1"/>
  <c r="AI1535" i="3" s="1"/>
  <c r="AM1536" i="1"/>
  <c r="AI1536" i="3" s="1"/>
  <c r="AM1537" i="1"/>
  <c r="AI1537" i="3" s="1"/>
  <c r="AM1538" i="1"/>
  <c r="AI1538" i="3" s="1"/>
  <c r="AM1539" i="1"/>
  <c r="AI1539" i="3" s="1"/>
  <c r="AM1540" i="1"/>
  <c r="AI1540" i="3" s="1"/>
  <c r="AM1541" i="1"/>
  <c r="AI1541" i="3" s="1"/>
  <c r="AM1542" i="1"/>
  <c r="AI1542" i="3" s="1"/>
  <c r="AM1543" i="1"/>
  <c r="AI1543" i="3" s="1"/>
  <c r="AM1544" i="1"/>
  <c r="AI1544" i="3" s="1"/>
  <c r="AM1545" i="1"/>
  <c r="AI1545" i="3" s="1"/>
  <c r="AM1546" i="1"/>
  <c r="AI1546" i="3" s="1"/>
  <c r="AM1547" i="1"/>
  <c r="AI1547" i="3" s="1"/>
  <c r="AM1548" i="1"/>
  <c r="AI1548" i="3" s="1"/>
  <c r="AM1549" i="1"/>
  <c r="AI1549" i="3" s="1"/>
  <c r="AM1550" i="1"/>
  <c r="AI1550" i="3" s="1"/>
  <c r="AM1551" i="1"/>
  <c r="AI1551" i="3" s="1"/>
  <c r="AM1552" i="1"/>
  <c r="AI1552" i="3" s="1"/>
  <c r="AM1553" i="1"/>
  <c r="AI1553" i="3" s="1"/>
  <c r="AM1554" i="1"/>
  <c r="AI1554" i="3" s="1"/>
  <c r="AM1555" i="1"/>
  <c r="AI1555" i="3" s="1"/>
  <c r="AM1556" i="1"/>
  <c r="AI1556" i="3" s="1"/>
  <c r="AM1557" i="1"/>
  <c r="AI1557" i="3" s="1"/>
  <c r="AM1558" i="1"/>
  <c r="AI1558" i="3" s="1"/>
  <c r="AM1559" i="1"/>
  <c r="AI1559" i="3" s="1"/>
  <c r="AM1560" i="1"/>
  <c r="AI1560" i="3" s="1"/>
  <c r="AM1561" i="1"/>
  <c r="AI1561" i="3" s="1"/>
  <c r="AM1562" i="1"/>
  <c r="AI1562" i="3" s="1"/>
  <c r="AM1563" i="1"/>
  <c r="AI1563" i="3" s="1"/>
  <c r="AM1564" i="1"/>
  <c r="AI1564" i="3" s="1"/>
  <c r="AM1565" i="1"/>
  <c r="AI1565" i="3" s="1"/>
  <c r="AM1566" i="1"/>
  <c r="AI1566" i="3" s="1"/>
  <c r="AM1567" i="1"/>
  <c r="AI1567" i="3" s="1"/>
  <c r="AM1568" i="1"/>
  <c r="AI1568" i="3" s="1"/>
  <c r="AM1569" i="1"/>
  <c r="AI1569" i="3" s="1"/>
  <c r="AM1570" i="1"/>
  <c r="AI1570" i="3" s="1"/>
  <c r="AM1571" i="1"/>
  <c r="AI1571" i="3" s="1"/>
  <c r="AM1572" i="1"/>
  <c r="AI1572" i="3" s="1"/>
  <c r="AM1573" i="1"/>
  <c r="AI1573" i="3" s="1"/>
  <c r="AM1574" i="1"/>
  <c r="AI1574" i="3" s="1"/>
  <c r="AM1575" i="1"/>
  <c r="AI1575" i="3" s="1"/>
  <c r="AM1576" i="1"/>
  <c r="AI1576" i="3" s="1"/>
  <c r="AM1577" i="1"/>
  <c r="AI1577" i="3" s="1"/>
  <c r="AM1578" i="1"/>
  <c r="AI1578" i="3" s="1"/>
  <c r="AM1579" i="1"/>
  <c r="AI1579" i="3" s="1"/>
  <c r="AM1580" i="1"/>
  <c r="AI1580" i="3" s="1"/>
  <c r="AM1581" i="1"/>
  <c r="AI1581" i="3" s="1"/>
  <c r="AM1582" i="1"/>
  <c r="AI1582" i="3" s="1"/>
  <c r="AM1583" i="1"/>
  <c r="AI1583" i="3" s="1"/>
  <c r="AM1584" i="1"/>
  <c r="AI1584" i="3" s="1"/>
  <c r="AM1585" i="1"/>
  <c r="AI1585" i="3" s="1"/>
  <c r="AM1586" i="1"/>
  <c r="AI1586" i="3" s="1"/>
  <c r="AM1587" i="1"/>
  <c r="AI1587" i="3" s="1"/>
  <c r="AM1588" i="1"/>
  <c r="AI1588" i="3" s="1"/>
  <c r="AM1589" i="1"/>
  <c r="AI1589" i="3" s="1"/>
  <c r="AM1590" i="1"/>
  <c r="AI1590" i="3" s="1"/>
  <c r="AM1591" i="1"/>
  <c r="AI1591" i="3" s="1"/>
  <c r="AM1592" i="1"/>
  <c r="AI1592" i="3" s="1"/>
  <c r="AM1593" i="1"/>
  <c r="AI1593" i="3" s="1"/>
  <c r="AM1594" i="1"/>
  <c r="AI1594" i="3" s="1"/>
  <c r="AM1595" i="1"/>
  <c r="AI1595" i="3" s="1"/>
  <c r="AM1596" i="1"/>
  <c r="AI1596" i="3" s="1"/>
  <c r="AM1597" i="1"/>
  <c r="AI1597" i="3" s="1"/>
  <c r="AM1598" i="1"/>
  <c r="AI1598" i="3" s="1"/>
  <c r="AM1599" i="1"/>
  <c r="AI1599" i="3" s="1"/>
  <c r="AM1600" i="1"/>
  <c r="AI1600" i="3" s="1"/>
  <c r="AM1601" i="1"/>
  <c r="AI1601" i="3" s="1"/>
  <c r="AM1602" i="1"/>
  <c r="AI1602" i="3" s="1"/>
  <c r="AM1603" i="1"/>
  <c r="AI1603" i="3" s="1"/>
  <c r="AM1604" i="1"/>
  <c r="AI1604" i="3" s="1"/>
  <c r="AM1605" i="1"/>
  <c r="AI1605" i="3" s="1"/>
  <c r="AM1606" i="1"/>
  <c r="AI1606" i="3" s="1"/>
  <c r="AM1607" i="1"/>
  <c r="AI1607" i="3" s="1"/>
  <c r="AM1608" i="1"/>
  <c r="AI1608" i="3" s="1"/>
  <c r="AM1609" i="1"/>
  <c r="AI1609" i="3" s="1"/>
  <c r="AM1610" i="1"/>
  <c r="AI1610" i="3" s="1"/>
  <c r="AM1611" i="1"/>
  <c r="AI1611" i="3" s="1"/>
  <c r="AM1612" i="1"/>
  <c r="AI1612" i="3" s="1"/>
  <c r="AM1613" i="1"/>
  <c r="AI1613" i="3" s="1"/>
  <c r="AM1614" i="1"/>
  <c r="AI1614" i="3" s="1"/>
  <c r="AM1615" i="1"/>
  <c r="AI1615" i="3" s="1"/>
  <c r="AM1616" i="1"/>
  <c r="AI1616" i="3" s="1"/>
  <c r="AM1617" i="1"/>
  <c r="AI1617" i="3" s="1"/>
  <c r="AM1618" i="1"/>
  <c r="AI1618" i="3" s="1"/>
  <c r="AM1619" i="1"/>
  <c r="AI1619" i="3" s="1"/>
  <c r="AM1620" i="1"/>
  <c r="AI1620" i="3" s="1"/>
  <c r="AM1621" i="1"/>
  <c r="AI1621" i="3" s="1"/>
  <c r="AM1622" i="1"/>
  <c r="AI1622" i="3" s="1"/>
  <c r="AM1623" i="1"/>
  <c r="AI1623" i="3" s="1"/>
  <c r="AM1624" i="1"/>
  <c r="AI1624" i="3" s="1"/>
  <c r="AM1625" i="1"/>
  <c r="AI1625" i="3" s="1"/>
  <c r="AM1626" i="1"/>
  <c r="AI1626" i="3" s="1"/>
  <c r="AM1627" i="1"/>
  <c r="AI1627" i="3" s="1"/>
  <c r="AM1628" i="1"/>
  <c r="AI1628" i="3" s="1"/>
  <c r="AM1629" i="1"/>
  <c r="AI1629" i="3" s="1"/>
  <c r="AM1630" i="1"/>
  <c r="AI1630" i="3" s="1"/>
  <c r="AM1631" i="1"/>
  <c r="AI1631" i="3" s="1"/>
  <c r="AM1632" i="1"/>
  <c r="AI1632" i="3" s="1"/>
  <c r="AM1633" i="1"/>
  <c r="AI1633" i="3" s="1"/>
  <c r="AM1634" i="1"/>
  <c r="AI1634" i="3" s="1"/>
  <c r="AM1635" i="1"/>
  <c r="AI1635" i="3" s="1"/>
  <c r="AM1636" i="1"/>
  <c r="AI1636" i="3" s="1"/>
  <c r="AM1637" i="1"/>
  <c r="AI1637" i="3" s="1"/>
  <c r="AM1638" i="1"/>
  <c r="AI1638" i="3" s="1"/>
  <c r="AM1639" i="1"/>
  <c r="AI1639" i="3" s="1"/>
  <c r="AM1640" i="1"/>
  <c r="AI1640" i="3" s="1"/>
  <c r="AM1641" i="1"/>
  <c r="AI1641" i="3" s="1"/>
  <c r="AM1642" i="1"/>
  <c r="AI1642" i="3" s="1"/>
  <c r="AM1643" i="1"/>
  <c r="AI1643" i="3" s="1"/>
  <c r="AM1644" i="1"/>
  <c r="AI1644" i="3" s="1"/>
  <c r="AM1645" i="1"/>
  <c r="AI1645" i="3" s="1"/>
  <c r="AM1646" i="1"/>
  <c r="AI1646" i="3" s="1"/>
  <c r="AM1647" i="1"/>
  <c r="AI1647" i="3" s="1"/>
  <c r="AM1648" i="1"/>
  <c r="AI1648" i="3" s="1"/>
  <c r="AM1649" i="1"/>
  <c r="AI1649" i="3" s="1"/>
  <c r="AM1650" i="1"/>
  <c r="AI1650" i="3" s="1"/>
  <c r="AM1651" i="1"/>
  <c r="AI1651" i="3" s="1"/>
  <c r="AM1652" i="1"/>
  <c r="AI1652" i="3" s="1"/>
  <c r="AM1653" i="1"/>
  <c r="AI1653" i="3" s="1"/>
  <c r="AM1654" i="1"/>
  <c r="AI1654" i="3" s="1"/>
  <c r="AM1655" i="1"/>
  <c r="AI1655" i="3" s="1"/>
  <c r="AM1656" i="1"/>
  <c r="AI1656" i="3" s="1"/>
  <c r="AM1657" i="1"/>
  <c r="AI1657" i="3" s="1"/>
  <c r="AM1658" i="1"/>
  <c r="AI1658" i="3" s="1"/>
  <c r="AM1659" i="1"/>
  <c r="AI1659" i="3" s="1"/>
  <c r="AM1660" i="1"/>
  <c r="AI1660" i="3" s="1"/>
  <c r="AM1661" i="1"/>
  <c r="AI1661" i="3" s="1"/>
  <c r="AM1662" i="1"/>
  <c r="AI1662" i="3" s="1"/>
  <c r="AM1663" i="1"/>
  <c r="AI1663" i="3" s="1"/>
  <c r="AM1664" i="1"/>
  <c r="AI1664" i="3" s="1"/>
  <c r="AM1665" i="1"/>
  <c r="AI1665" i="3" s="1"/>
  <c r="AM1666" i="1"/>
  <c r="AI1666" i="3" s="1"/>
  <c r="AM1667" i="1"/>
  <c r="AI1667" i="3" s="1"/>
  <c r="AM1668" i="1"/>
  <c r="AI1668" i="3" s="1"/>
  <c r="AM1669" i="1"/>
  <c r="AI1669" i="3" s="1"/>
  <c r="AM1670" i="1"/>
  <c r="AI1670" i="3" s="1"/>
  <c r="AM1671" i="1"/>
  <c r="AI1671" i="3" s="1"/>
  <c r="AM1672" i="1"/>
  <c r="AI1672" i="3" s="1"/>
  <c r="AM1673" i="1"/>
  <c r="AI1673" i="3" s="1"/>
  <c r="AM1674" i="1"/>
  <c r="AI1674" i="3" s="1"/>
  <c r="AM1675" i="1"/>
  <c r="AI1675" i="3" s="1"/>
  <c r="AM1676" i="1"/>
  <c r="AI1676" i="3" s="1"/>
  <c r="AM1677" i="1"/>
  <c r="AI1677" i="3" s="1"/>
  <c r="AM1678" i="1"/>
  <c r="AI1678" i="3" s="1"/>
  <c r="AM1679" i="1"/>
  <c r="AI1679" i="3" s="1"/>
  <c r="AM1680" i="1"/>
  <c r="AI1680" i="3" s="1"/>
  <c r="AM1681" i="1"/>
  <c r="AI1681" i="3" s="1"/>
  <c r="AM1682" i="1"/>
  <c r="AI1682" i="3" s="1"/>
  <c r="AM1683" i="1"/>
  <c r="AI1683" i="3" s="1"/>
  <c r="AM1684" i="1"/>
  <c r="AI1684" i="3" s="1"/>
  <c r="AM1685" i="1"/>
  <c r="AI1685" i="3" s="1"/>
  <c r="AM1686" i="1"/>
  <c r="AI1686" i="3" s="1"/>
  <c r="AM1687" i="1"/>
  <c r="AI1687" i="3" s="1"/>
  <c r="AM1688" i="1"/>
  <c r="AI1688" i="3" s="1"/>
  <c r="AM1689" i="1"/>
  <c r="AI1689" i="3" s="1"/>
  <c r="AM1690" i="1"/>
  <c r="AI1690" i="3" s="1"/>
  <c r="AM1691" i="1"/>
  <c r="AI1691" i="3" s="1"/>
  <c r="AM1692" i="1"/>
  <c r="AI1692" i="3" s="1"/>
  <c r="AM1693" i="1"/>
  <c r="AI1693" i="3" s="1"/>
  <c r="AM1694" i="1"/>
  <c r="AI1694" i="3" s="1"/>
  <c r="AM1695" i="1"/>
  <c r="AI1695" i="3" s="1"/>
  <c r="AM1696" i="1"/>
  <c r="AI1696" i="3" s="1"/>
  <c r="AM1697" i="1"/>
  <c r="AI1697" i="3" s="1"/>
  <c r="AM1698" i="1"/>
  <c r="AI1698" i="3" s="1"/>
  <c r="AM1699" i="1"/>
  <c r="AI1699" i="3" s="1"/>
  <c r="AM1700" i="1"/>
  <c r="AI1700" i="3" s="1"/>
  <c r="AM1701" i="1"/>
  <c r="AI1701" i="3" s="1"/>
  <c r="AM1702" i="1"/>
  <c r="AI1702" i="3" s="1"/>
  <c r="AM1703" i="1"/>
  <c r="AI1703" i="3" s="1"/>
  <c r="AM1704" i="1"/>
  <c r="AI1704" i="3" s="1"/>
  <c r="AM1705" i="1"/>
  <c r="AI1705" i="3" s="1"/>
  <c r="AM1706" i="1"/>
  <c r="AI1706" i="3" s="1"/>
  <c r="AM1707" i="1"/>
  <c r="AI1707" i="3" s="1"/>
  <c r="AM1708" i="1"/>
  <c r="AI1708" i="3" s="1"/>
  <c r="AM1709" i="1"/>
  <c r="AI1709" i="3" s="1"/>
  <c r="AM1710" i="1"/>
  <c r="AI1710" i="3" s="1"/>
  <c r="AM1711" i="1"/>
  <c r="AI1711" i="3" s="1"/>
  <c r="AM1712" i="1"/>
  <c r="AI1712" i="3" s="1"/>
  <c r="AM1713" i="1"/>
  <c r="AI1713" i="3" s="1"/>
  <c r="AM1714" i="1"/>
  <c r="AI1714" i="3" s="1"/>
  <c r="AM1715" i="1"/>
  <c r="AI1715" i="3" s="1"/>
  <c r="AM1716" i="1"/>
  <c r="AI1716" i="3" s="1"/>
  <c r="AM1717" i="1"/>
  <c r="AI1717" i="3" s="1"/>
  <c r="AM1718" i="1"/>
  <c r="AI1718" i="3" s="1"/>
  <c r="AM1719" i="1"/>
  <c r="AI1719" i="3" s="1"/>
  <c r="AM1720" i="1"/>
  <c r="AI1720" i="3" s="1"/>
  <c r="AM1721" i="1"/>
  <c r="AI1721" i="3" s="1"/>
  <c r="AM1722" i="1"/>
  <c r="AI1722" i="3" s="1"/>
  <c r="AM1723" i="1"/>
  <c r="AI1723" i="3" s="1"/>
  <c r="AM1724" i="1"/>
  <c r="AI1724" i="3" s="1"/>
  <c r="AM1725" i="1"/>
  <c r="AI1725" i="3" s="1"/>
  <c r="AM1726" i="1"/>
  <c r="AI1726" i="3" s="1"/>
  <c r="AM1727" i="1"/>
  <c r="AI1727" i="3" s="1"/>
  <c r="AM1728" i="1"/>
  <c r="AI1728" i="3" s="1"/>
  <c r="AM1729" i="1"/>
  <c r="AI1729" i="3" s="1"/>
  <c r="AM1730" i="1"/>
  <c r="AI1730" i="3" s="1"/>
  <c r="AM1731" i="1"/>
  <c r="AI1731" i="3" s="1"/>
  <c r="AM1732" i="1"/>
  <c r="AI1732" i="3" s="1"/>
  <c r="AM1733" i="1"/>
  <c r="AI1733" i="3" s="1"/>
  <c r="AM1734" i="1"/>
  <c r="AI1734" i="3" s="1"/>
  <c r="AM1735" i="1"/>
  <c r="AI1735" i="3" s="1"/>
  <c r="AM1736" i="1"/>
  <c r="AI1736" i="3" s="1"/>
  <c r="AM1737" i="1"/>
  <c r="AI1737" i="3" s="1"/>
  <c r="AM1738" i="1"/>
  <c r="AI1738" i="3" s="1"/>
  <c r="AM1739" i="1"/>
  <c r="AI1739" i="3" s="1"/>
  <c r="AM1740" i="1"/>
  <c r="AI1740" i="3" s="1"/>
  <c r="AM1741" i="1"/>
  <c r="AI1741" i="3" s="1"/>
  <c r="AM1742" i="1"/>
  <c r="AI1742" i="3" s="1"/>
  <c r="AM1743" i="1"/>
  <c r="AI1743" i="3" s="1"/>
  <c r="AM1744" i="1"/>
  <c r="AI1744" i="3" s="1"/>
  <c r="AM1745" i="1"/>
  <c r="AI1745" i="3" s="1"/>
  <c r="AM1746" i="1"/>
  <c r="AI1746" i="3" s="1"/>
  <c r="AM1747" i="1"/>
  <c r="AI1747" i="3" s="1"/>
  <c r="AM1748" i="1"/>
  <c r="AI1748" i="3" s="1"/>
  <c r="AM1749" i="1"/>
  <c r="AI1749" i="3" s="1"/>
  <c r="AM1750" i="1"/>
  <c r="AI1750" i="3" s="1"/>
  <c r="AM1751" i="1"/>
  <c r="AI1751" i="3" s="1"/>
  <c r="AM1752" i="1"/>
  <c r="AI1752" i="3" s="1"/>
  <c r="AM1753" i="1"/>
  <c r="AI1753" i="3" s="1"/>
  <c r="AM1754" i="1"/>
  <c r="AI1754" i="3" s="1"/>
  <c r="AM1755" i="1"/>
  <c r="AI1755" i="3" s="1"/>
  <c r="AM1756" i="1"/>
  <c r="AI1756" i="3" s="1"/>
  <c r="AM1757" i="1"/>
  <c r="AI1757" i="3" s="1"/>
  <c r="AM1758" i="1"/>
  <c r="AI1758" i="3" s="1"/>
  <c r="AM1759" i="1"/>
  <c r="AI1759" i="3" s="1"/>
  <c r="AM1760" i="1"/>
  <c r="AI1760" i="3" s="1"/>
  <c r="AM1761" i="1"/>
  <c r="AI1761" i="3" s="1"/>
  <c r="AM1762" i="1"/>
  <c r="AI1762" i="3" s="1"/>
  <c r="AM1763" i="1"/>
  <c r="AI1763" i="3" s="1"/>
  <c r="AM1764" i="1"/>
  <c r="AI1764" i="3" s="1"/>
  <c r="AM1765" i="1"/>
  <c r="AI1765" i="3" s="1"/>
  <c r="AM1766" i="1"/>
  <c r="AI1766" i="3" s="1"/>
  <c r="AM1767" i="1"/>
  <c r="AI1767" i="3" s="1"/>
  <c r="AM1768" i="1"/>
  <c r="AI1768" i="3" s="1"/>
  <c r="AM1769" i="1"/>
  <c r="AI1769" i="3" s="1"/>
  <c r="AM1770" i="1"/>
  <c r="AI1770" i="3" s="1"/>
  <c r="AM1771" i="1"/>
  <c r="AI1771" i="3" s="1"/>
  <c r="AM1772" i="1"/>
  <c r="AI1772" i="3" s="1"/>
  <c r="AM1773" i="1"/>
  <c r="AI1773" i="3" s="1"/>
  <c r="AM1774" i="1"/>
  <c r="AI1774" i="3" s="1"/>
  <c r="AM1775" i="1"/>
  <c r="AI1775" i="3" s="1"/>
  <c r="AM1776" i="1"/>
  <c r="AI1776" i="3" s="1"/>
  <c r="AM1777" i="1"/>
  <c r="AI1777" i="3" s="1"/>
  <c r="AM1778" i="1"/>
  <c r="AI1778" i="3" s="1"/>
  <c r="AM1779" i="1"/>
  <c r="AI1779" i="3" s="1"/>
  <c r="AM1780" i="1"/>
  <c r="AI1780" i="3" s="1"/>
  <c r="AM1781" i="1"/>
  <c r="AI1781" i="3" s="1"/>
  <c r="AM1782" i="1"/>
  <c r="AI1782" i="3" s="1"/>
  <c r="AM1783" i="1"/>
  <c r="AI1783" i="3" s="1"/>
  <c r="AM1784" i="1"/>
  <c r="AI1784" i="3" s="1"/>
  <c r="AM1785" i="1"/>
  <c r="AI1785" i="3" s="1"/>
  <c r="AM1786" i="1"/>
  <c r="AI1786" i="3" s="1"/>
  <c r="AM1787" i="1"/>
  <c r="AI1787" i="3" s="1"/>
  <c r="AM1788" i="1"/>
  <c r="AI1788" i="3" s="1"/>
  <c r="AM1789" i="1"/>
  <c r="AI1789" i="3" s="1"/>
  <c r="AM1790" i="1"/>
  <c r="AI1790" i="3" s="1"/>
  <c r="AM1791" i="1"/>
  <c r="AI1791" i="3" s="1"/>
  <c r="AM1792" i="1"/>
  <c r="AI1792" i="3" s="1"/>
  <c r="AM1793" i="1"/>
  <c r="AI1793" i="3" s="1"/>
  <c r="AM1794" i="1"/>
  <c r="AI1794" i="3" s="1"/>
  <c r="AM1795" i="1"/>
  <c r="AI1795" i="3" s="1"/>
  <c r="AM1796" i="1"/>
  <c r="AI1796" i="3" s="1"/>
  <c r="AM1797" i="1"/>
  <c r="AI1797" i="3" s="1"/>
  <c r="AM1798" i="1"/>
  <c r="AI1798" i="3" s="1"/>
  <c r="AM1799" i="1"/>
  <c r="AI1799" i="3" s="1"/>
  <c r="AM1800" i="1"/>
  <c r="AI1800" i="3" s="1"/>
  <c r="AM1801" i="1"/>
  <c r="AI1801" i="3" s="1"/>
  <c r="AM1802" i="1"/>
  <c r="AI1802" i="3" s="1"/>
  <c r="AM1803" i="1"/>
  <c r="AI1803" i="3" s="1"/>
  <c r="AM1804" i="1"/>
  <c r="AI1804" i="3" s="1"/>
  <c r="AM1805" i="1"/>
  <c r="AI1805" i="3" s="1"/>
  <c r="AM1806" i="1"/>
  <c r="AI1806" i="3" s="1"/>
  <c r="AM1807" i="1"/>
  <c r="AI1807" i="3" s="1"/>
  <c r="AM1808" i="1"/>
  <c r="AI1808" i="3" s="1"/>
  <c r="AM1809" i="1"/>
  <c r="AI1809" i="3" s="1"/>
  <c r="AM1810" i="1"/>
  <c r="AI1810" i="3" s="1"/>
  <c r="AM1811" i="1"/>
  <c r="AI1811" i="3" s="1"/>
  <c r="AM1812" i="1"/>
  <c r="AI1812" i="3" s="1"/>
  <c r="AM1813" i="1"/>
  <c r="AI1813" i="3" s="1"/>
  <c r="AM1814" i="1"/>
  <c r="AI1814" i="3" s="1"/>
  <c r="AM1815" i="1"/>
  <c r="AI1815" i="3" s="1"/>
  <c r="AM1816" i="1"/>
  <c r="AI1816" i="3" s="1"/>
  <c r="AM1817" i="1"/>
  <c r="AI1817" i="3" s="1"/>
  <c r="AM1818" i="1"/>
  <c r="AI1818" i="3" s="1"/>
  <c r="AM1819" i="1"/>
  <c r="AI1819" i="3" s="1"/>
  <c r="AM1820" i="1"/>
  <c r="AI1820" i="3" s="1"/>
  <c r="AM1821" i="1"/>
  <c r="AI1821" i="3" s="1"/>
  <c r="AM1822" i="1"/>
  <c r="AI1822" i="3" s="1"/>
  <c r="AM1823" i="1"/>
  <c r="AI1823" i="3" s="1"/>
  <c r="AM1824" i="1"/>
  <c r="AI1824" i="3" s="1"/>
  <c r="AM1825" i="1"/>
  <c r="AI1825" i="3" s="1"/>
  <c r="AM1826" i="1"/>
  <c r="AI1826" i="3" s="1"/>
  <c r="AM1827" i="1"/>
  <c r="AI1827" i="3" s="1"/>
  <c r="AM1828" i="1"/>
  <c r="AI1828" i="3" s="1"/>
  <c r="AM1829" i="1"/>
  <c r="AI1829" i="3" s="1"/>
  <c r="AM1830" i="1"/>
  <c r="AI1830" i="3" s="1"/>
  <c r="AM1831" i="1"/>
  <c r="AI1831" i="3" s="1"/>
  <c r="AM1832" i="1"/>
  <c r="AI1832" i="3" s="1"/>
  <c r="AM1833" i="1"/>
  <c r="AI1833" i="3" s="1"/>
  <c r="AM1834" i="1"/>
  <c r="AI1834" i="3" s="1"/>
  <c r="AM1835" i="1"/>
  <c r="AI1835" i="3" s="1"/>
  <c r="AM1836" i="1"/>
  <c r="AI1836" i="3" s="1"/>
  <c r="AM1837" i="1"/>
  <c r="AI1837" i="3" s="1"/>
  <c r="AM1838" i="1"/>
  <c r="AI1838" i="3" s="1"/>
  <c r="AM1839" i="1"/>
  <c r="AI1839" i="3" s="1"/>
  <c r="AM1840" i="1"/>
  <c r="AI1840" i="3" s="1"/>
  <c r="AM1841" i="1"/>
  <c r="AI1841" i="3" s="1"/>
  <c r="AM1842" i="1"/>
  <c r="AI1842" i="3" s="1"/>
  <c r="AM1843" i="1"/>
  <c r="AI1843" i="3" s="1"/>
  <c r="AM1844" i="1"/>
  <c r="AI1844" i="3" s="1"/>
  <c r="AM1845" i="1"/>
  <c r="AI1845" i="3" s="1"/>
  <c r="AM1846" i="1"/>
  <c r="AI1846" i="3" s="1"/>
  <c r="AM1847" i="1"/>
  <c r="AI1847" i="3" s="1"/>
  <c r="AM1848" i="1"/>
  <c r="AI1848" i="3" s="1"/>
  <c r="AM1849" i="1"/>
  <c r="AI1849" i="3" s="1"/>
  <c r="AM1850" i="1"/>
  <c r="AI1850" i="3" s="1"/>
  <c r="AM1851" i="1"/>
  <c r="AI1851" i="3" s="1"/>
  <c r="AM1852" i="1"/>
  <c r="AI1852" i="3" s="1"/>
  <c r="AM1853" i="1"/>
  <c r="AI1853" i="3" s="1"/>
  <c r="AM1854" i="1"/>
  <c r="AI1854" i="3" s="1"/>
  <c r="AM1855" i="1"/>
  <c r="AI1855" i="3" s="1"/>
  <c r="AM1856" i="1"/>
  <c r="AI1856" i="3" s="1"/>
  <c r="AM1857" i="1"/>
  <c r="AI1857" i="3" s="1"/>
  <c r="AM1858" i="1"/>
  <c r="AI1858" i="3" s="1"/>
  <c r="AM1859" i="1"/>
  <c r="AI1859" i="3" s="1"/>
  <c r="AM1860" i="1"/>
  <c r="AI1860" i="3" s="1"/>
  <c r="AM1861" i="1"/>
  <c r="AI1861" i="3" s="1"/>
  <c r="AM1862" i="1"/>
  <c r="AI1862" i="3" s="1"/>
  <c r="AM1863" i="1"/>
  <c r="AI1863" i="3" s="1"/>
  <c r="AM1864" i="1"/>
  <c r="AI1864" i="3" s="1"/>
  <c r="AM1865" i="1"/>
  <c r="AI1865" i="3" s="1"/>
  <c r="AM1866" i="1"/>
  <c r="AI1866" i="3" s="1"/>
  <c r="AM1867" i="1"/>
  <c r="AI1867" i="3" s="1"/>
  <c r="AM1868" i="1"/>
  <c r="AI1868" i="3" s="1"/>
  <c r="AM1869" i="1"/>
  <c r="AI1869" i="3" s="1"/>
  <c r="AM1870" i="1"/>
  <c r="AI1870" i="3" s="1"/>
  <c r="AM1871" i="1"/>
  <c r="AI1871" i="3" s="1"/>
  <c r="AM1872" i="1"/>
  <c r="AI1872" i="3" s="1"/>
  <c r="AM1873" i="1"/>
  <c r="AI1873" i="3" s="1"/>
  <c r="AM1874" i="1"/>
  <c r="AI1874" i="3" s="1"/>
  <c r="AM1875" i="1"/>
  <c r="AI1875" i="3" s="1"/>
  <c r="AM1876" i="1"/>
  <c r="AI1876" i="3" s="1"/>
  <c r="AM1877" i="1"/>
  <c r="AI1877" i="3" s="1"/>
  <c r="AM1878" i="1"/>
  <c r="AI1878" i="3" s="1"/>
  <c r="AM1879" i="1"/>
  <c r="AI1879" i="3" s="1"/>
  <c r="AM1880" i="1"/>
  <c r="AI1880" i="3" s="1"/>
  <c r="AM1881" i="1"/>
  <c r="AI1881" i="3" s="1"/>
  <c r="AM1882" i="1"/>
  <c r="AI1882" i="3" s="1"/>
  <c r="AM1883" i="1"/>
  <c r="AI1883" i="3" s="1"/>
  <c r="AM1884" i="1"/>
  <c r="AI1884" i="3" s="1"/>
  <c r="AM1885" i="1"/>
  <c r="AI1885" i="3" s="1"/>
  <c r="AM1886" i="1"/>
  <c r="AI1886" i="3" s="1"/>
  <c r="AM1887" i="1"/>
  <c r="AI1887" i="3" s="1"/>
  <c r="AM1888" i="1"/>
  <c r="AI1888" i="3" s="1"/>
  <c r="AM1889" i="1"/>
  <c r="AI1889" i="3" s="1"/>
  <c r="AM1890" i="1"/>
  <c r="AI1890" i="3" s="1"/>
  <c r="AM1891" i="1"/>
  <c r="AI1891" i="3" s="1"/>
  <c r="AM1892" i="1"/>
  <c r="AI1892" i="3" s="1"/>
  <c r="AM1893" i="1"/>
  <c r="AI1893" i="3" s="1"/>
  <c r="AM1894" i="1"/>
  <c r="AI1894" i="3" s="1"/>
  <c r="AM1895" i="1"/>
  <c r="AI1895" i="3" s="1"/>
  <c r="AM1896" i="1"/>
  <c r="AI1896" i="3" s="1"/>
  <c r="AM1897" i="1"/>
  <c r="AI1897" i="3" s="1"/>
  <c r="AM1898" i="1"/>
  <c r="AI1898" i="3" s="1"/>
  <c r="AM1899" i="1"/>
  <c r="AI1899" i="3" s="1"/>
  <c r="AM1900" i="1"/>
  <c r="AI1900" i="3" s="1"/>
  <c r="AM1901" i="1"/>
  <c r="AI1901" i="3" s="1"/>
  <c r="AM1902" i="1"/>
  <c r="AI1902" i="3" s="1"/>
  <c r="AM1903" i="1"/>
  <c r="AI1903" i="3" s="1"/>
  <c r="AM1904" i="1"/>
  <c r="AI1904" i="3" s="1"/>
  <c r="AM1905" i="1"/>
  <c r="AI1905" i="3" s="1"/>
  <c r="AM1906" i="1"/>
  <c r="AI1906" i="3" s="1"/>
  <c r="AM1907" i="1"/>
  <c r="AI1907" i="3" s="1"/>
  <c r="AM1908" i="1"/>
  <c r="AI1908" i="3" s="1"/>
  <c r="AM1909" i="1"/>
  <c r="AI1909" i="3" s="1"/>
  <c r="AM1910" i="1"/>
  <c r="AI1910" i="3" s="1"/>
  <c r="AM1911" i="1"/>
  <c r="AI1911" i="3" s="1"/>
  <c r="AM1912" i="1"/>
  <c r="AI1912" i="3" s="1"/>
  <c r="AM1913" i="1"/>
  <c r="AI1913" i="3" s="1"/>
  <c r="AM1914" i="1"/>
  <c r="AI1914" i="3" s="1"/>
  <c r="AM1915" i="1"/>
  <c r="AI1915" i="3" s="1"/>
  <c r="AM1916" i="1"/>
  <c r="AI1916" i="3" s="1"/>
  <c r="AM1917" i="1"/>
  <c r="AI1917" i="3" s="1"/>
  <c r="AM1918" i="1"/>
  <c r="AI1918" i="3" s="1"/>
  <c r="AM1919" i="1"/>
  <c r="AI1919" i="3" s="1"/>
  <c r="AM1920" i="1"/>
  <c r="AI1920" i="3" s="1"/>
  <c r="AM1921" i="1"/>
  <c r="AI1921" i="3" s="1"/>
  <c r="AM1922" i="1"/>
  <c r="AI1922" i="3" s="1"/>
  <c r="AM1923" i="1"/>
  <c r="AI1923" i="3" s="1"/>
  <c r="AM1924" i="1"/>
  <c r="AI1924" i="3" s="1"/>
  <c r="AM1925" i="1"/>
  <c r="AI1925" i="3" s="1"/>
  <c r="AM1926" i="1"/>
  <c r="AI1926" i="3" s="1"/>
  <c r="AM1927" i="1"/>
  <c r="AI1927" i="3" s="1"/>
  <c r="AM1928" i="1"/>
  <c r="AI1928" i="3" s="1"/>
  <c r="AM1929" i="1"/>
  <c r="AI1929" i="3" s="1"/>
  <c r="AM1930" i="1"/>
  <c r="AI1930" i="3" s="1"/>
  <c r="AM1931" i="1"/>
  <c r="AI1931" i="3" s="1"/>
  <c r="AM1932" i="1"/>
  <c r="AI1932" i="3" s="1"/>
  <c r="AM1933" i="1"/>
  <c r="AI1933" i="3" s="1"/>
  <c r="AM1934" i="1"/>
  <c r="AI1934" i="3" s="1"/>
  <c r="AM1935" i="1"/>
  <c r="AI1935" i="3" s="1"/>
  <c r="AM1936" i="1"/>
  <c r="AI1936" i="3" s="1"/>
  <c r="AM1937" i="1"/>
  <c r="AI1937" i="3" s="1"/>
  <c r="AM1938" i="1"/>
  <c r="AI1938" i="3" s="1"/>
  <c r="AM1939" i="1"/>
  <c r="AI1939" i="3" s="1"/>
  <c r="AM1940" i="1"/>
  <c r="AI1940" i="3" s="1"/>
  <c r="AM1941" i="1"/>
  <c r="AI1941" i="3" s="1"/>
  <c r="AM1942" i="1"/>
  <c r="AI1942" i="3" s="1"/>
  <c r="AM1943" i="1"/>
  <c r="AI1943" i="3" s="1"/>
  <c r="AM1944" i="1"/>
  <c r="AI1944" i="3" s="1"/>
  <c r="AM1945" i="1"/>
  <c r="AI1945" i="3" s="1"/>
  <c r="AM1946" i="1"/>
  <c r="AI1946" i="3" s="1"/>
  <c r="AM1947" i="1"/>
  <c r="AI1947" i="3" s="1"/>
  <c r="AM1948" i="1"/>
  <c r="AI1948" i="3" s="1"/>
  <c r="AM1949" i="1"/>
  <c r="AI1949" i="3" s="1"/>
  <c r="AM1950" i="1"/>
  <c r="AI1950" i="3" s="1"/>
  <c r="AM1951" i="1"/>
  <c r="AI1951" i="3" s="1"/>
  <c r="AM1952" i="1"/>
  <c r="AI1952" i="3" s="1"/>
  <c r="AM1953" i="1"/>
  <c r="AI1953" i="3" s="1"/>
  <c r="AM1954" i="1"/>
  <c r="AI1954" i="3" s="1"/>
  <c r="AM1955" i="1"/>
  <c r="AI1955" i="3" s="1"/>
  <c r="AM1956" i="1"/>
  <c r="AI1956" i="3" s="1"/>
  <c r="AM1957" i="1"/>
  <c r="AI1957" i="3" s="1"/>
  <c r="AM1958" i="1"/>
  <c r="AI1958" i="3" s="1"/>
  <c r="AM1959" i="1"/>
  <c r="AI1959" i="3" s="1"/>
  <c r="AM1960" i="1"/>
  <c r="AI1960" i="3" s="1"/>
  <c r="AM1961" i="1"/>
  <c r="AI1961" i="3" s="1"/>
  <c r="AM1962" i="1"/>
  <c r="AI1962" i="3" s="1"/>
  <c r="AM1963" i="1"/>
  <c r="AI1963" i="3" s="1"/>
  <c r="AM1964" i="1"/>
  <c r="AI1964" i="3" s="1"/>
  <c r="AM1965" i="1"/>
  <c r="AI1965" i="3" s="1"/>
  <c r="AM1966" i="1"/>
  <c r="AI1966" i="3" s="1"/>
  <c r="AM1967" i="1"/>
  <c r="AI1967" i="3" s="1"/>
  <c r="AM1968" i="1"/>
  <c r="AI1968" i="3" s="1"/>
  <c r="AM1969" i="1"/>
  <c r="AI1969" i="3" s="1"/>
  <c r="AM1970" i="1"/>
  <c r="AI1970" i="3" s="1"/>
  <c r="AM1971" i="1"/>
  <c r="AI1971" i="3" s="1"/>
  <c r="AM1972" i="1"/>
  <c r="AI1972" i="3" s="1"/>
  <c r="AM1973" i="1"/>
  <c r="AI1973" i="3" s="1"/>
  <c r="AM1974" i="1"/>
  <c r="AI1974" i="3" s="1"/>
  <c r="AM1975" i="1"/>
  <c r="AI1975" i="3" s="1"/>
  <c r="AM1976" i="1"/>
  <c r="AI1976" i="3" s="1"/>
  <c r="AM1977" i="1"/>
  <c r="AI1977" i="3" s="1"/>
  <c r="AM1978" i="1"/>
  <c r="AI1978" i="3" s="1"/>
  <c r="AM1979" i="1"/>
  <c r="AI1979" i="3" s="1"/>
  <c r="AM1980" i="1"/>
  <c r="AI1980" i="3" s="1"/>
  <c r="AM1981" i="1"/>
  <c r="AI1981" i="3" s="1"/>
  <c r="AM1982" i="1"/>
  <c r="AI1982" i="3" s="1"/>
  <c r="AM1983" i="1"/>
  <c r="AI1983" i="3" s="1"/>
  <c r="AM1984" i="1"/>
  <c r="AI1984" i="3" s="1"/>
  <c r="AM1985" i="1"/>
  <c r="AI1985" i="3" s="1"/>
  <c r="AM1986" i="1"/>
  <c r="AI1986" i="3" s="1"/>
  <c r="AM1987" i="1"/>
  <c r="AI1987" i="3" s="1"/>
  <c r="AM1988" i="1"/>
  <c r="AI1988" i="3" s="1"/>
  <c r="AM1989" i="1"/>
  <c r="AI1989" i="3" s="1"/>
  <c r="AM1990" i="1"/>
  <c r="AI1990" i="3" s="1"/>
  <c r="AM1991" i="1"/>
  <c r="AI1991" i="3" s="1"/>
  <c r="AM1992" i="1"/>
  <c r="AI1992" i="3" s="1"/>
  <c r="AM1993" i="1"/>
  <c r="AI1993" i="3" s="1"/>
  <c r="AM1994" i="1"/>
  <c r="AI1994" i="3" s="1"/>
  <c r="AM1995" i="1"/>
  <c r="AI1995" i="3" s="1"/>
  <c r="AM1996" i="1"/>
  <c r="AI1996" i="3" s="1"/>
  <c r="AM1997" i="1"/>
  <c r="AI1997" i="3" s="1"/>
  <c r="AM1998" i="1"/>
  <c r="AI1998" i="3" s="1"/>
  <c r="AM1999" i="1"/>
  <c r="AI1999" i="3" s="1"/>
  <c r="AM2000" i="1"/>
  <c r="AI2000" i="3" s="1"/>
  <c r="AM2001" i="1"/>
  <c r="AI2001" i="3" s="1"/>
  <c r="AM2002" i="1"/>
  <c r="AI2002" i="3" s="1"/>
  <c r="AM2003" i="1"/>
  <c r="AI2003" i="3" s="1"/>
  <c r="AM2004" i="1"/>
  <c r="AI2004" i="3" s="1"/>
  <c r="AM2005" i="1"/>
  <c r="AI2005" i="3" s="1"/>
  <c r="AM2006" i="1"/>
  <c r="AI2006" i="3" s="1"/>
  <c r="AM2007" i="1"/>
  <c r="AI2007" i="3" s="1"/>
  <c r="AM2008" i="1"/>
  <c r="AI2008" i="3" s="1"/>
  <c r="AM2009" i="1"/>
  <c r="AI2009" i="3" s="1"/>
  <c r="AM2010" i="1"/>
  <c r="AI2010" i="3" s="1"/>
  <c r="AM2011" i="1"/>
  <c r="AI2011" i="3" s="1"/>
  <c r="AM2012" i="1"/>
  <c r="AI2012" i="3" s="1"/>
  <c r="AM2013" i="1"/>
  <c r="AI2013" i="3" s="1"/>
  <c r="AM2014" i="1"/>
  <c r="AI2014" i="3" s="1"/>
  <c r="AM2015" i="1"/>
  <c r="AI2015" i="3" s="1"/>
  <c r="AM2016" i="1"/>
  <c r="AI2016" i="3" s="1"/>
  <c r="AM2017" i="1"/>
  <c r="AI2017" i="3" s="1"/>
  <c r="AM2018" i="1"/>
  <c r="AI2018" i="3" s="1"/>
  <c r="AM2019" i="1"/>
  <c r="AI2019" i="3" s="1"/>
  <c r="AM2020" i="1"/>
  <c r="AI2020" i="3" s="1"/>
  <c r="AM2021" i="1"/>
  <c r="AI2021" i="3" s="1"/>
  <c r="AM2022" i="1"/>
  <c r="AI2022" i="3" s="1"/>
  <c r="AM2023" i="1"/>
  <c r="AI2023" i="3" s="1"/>
  <c r="AM2024" i="1"/>
  <c r="AI2024" i="3" s="1"/>
  <c r="AM2025" i="1"/>
  <c r="AI2025" i="3" s="1"/>
  <c r="AM2026" i="1"/>
  <c r="AI2026" i="3" s="1"/>
  <c r="AM2027" i="1"/>
  <c r="AI2027" i="3" s="1"/>
  <c r="AM2028" i="1"/>
  <c r="AI2028" i="3" s="1"/>
  <c r="AM2029" i="1"/>
  <c r="AI2029" i="3" s="1"/>
  <c r="AM2030" i="1"/>
  <c r="AI2030" i="3" s="1"/>
  <c r="AM2031" i="1"/>
  <c r="AI2031" i="3" s="1"/>
  <c r="AM2032" i="1"/>
  <c r="AI2032" i="3" s="1"/>
  <c r="AM2033" i="1"/>
  <c r="AI2033" i="3" s="1"/>
  <c r="AM2034" i="1"/>
  <c r="AI2034" i="3" s="1"/>
  <c r="AM2035" i="1"/>
  <c r="AI2035" i="3" s="1"/>
  <c r="AM2036" i="1"/>
  <c r="AI2036" i="3" s="1"/>
  <c r="AM2037" i="1"/>
  <c r="AI2037" i="3" s="1"/>
  <c r="AM2038" i="1"/>
  <c r="AI2038" i="3" s="1"/>
  <c r="AM2039" i="1"/>
  <c r="AI2039" i="3" s="1"/>
  <c r="AM2040" i="1"/>
  <c r="AI2040" i="3" s="1"/>
  <c r="AM2041" i="1"/>
  <c r="AI2041" i="3" s="1"/>
  <c r="AM2042" i="1"/>
  <c r="AI2042" i="3" s="1"/>
  <c r="AM2043" i="1"/>
  <c r="AI2043" i="3" s="1"/>
  <c r="AM2044" i="1"/>
  <c r="AI2044" i="3" s="1"/>
  <c r="AM2045" i="1"/>
  <c r="AI2045" i="3" s="1"/>
  <c r="AM2046" i="1"/>
  <c r="AI2046" i="3" s="1"/>
  <c r="AM2047" i="1"/>
  <c r="AI2047" i="3" s="1"/>
  <c r="AM2048" i="1"/>
  <c r="AI2048" i="3" s="1"/>
  <c r="AM2049" i="1"/>
  <c r="AI2049" i="3" s="1"/>
  <c r="AM2050" i="1"/>
  <c r="AI2050" i="3" s="1"/>
  <c r="AM2051" i="1"/>
  <c r="AI2051" i="3" s="1"/>
  <c r="AM2052" i="1"/>
  <c r="AI2052" i="3" s="1"/>
  <c r="AM2053" i="1"/>
  <c r="AI2053" i="3" s="1"/>
  <c r="AM2054" i="1"/>
  <c r="AI2054" i="3" s="1"/>
  <c r="AM2055" i="1"/>
  <c r="AI2055" i="3" s="1"/>
  <c r="AM2056" i="1"/>
  <c r="AI2056" i="3" s="1"/>
  <c r="AM2057" i="1"/>
  <c r="AI2057" i="3" s="1"/>
  <c r="AM2058" i="1"/>
  <c r="AI2058" i="3" s="1"/>
  <c r="AM2059" i="1"/>
  <c r="AI2059" i="3" s="1"/>
  <c r="AM2060" i="1"/>
  <c r="AI2060" i="3" s="1"/>
  <c r="AM2061" i="1"/>
  <c r="AI2061" i="3" s="1"/>
  <c r="AM2062" i="1"/>
  <c r="AI2062" i="3" s="1"/>
  <c r="AM2063" i="1"/>
  <c r="AI2063" i="3" s="1"/>
  <c r="AM2064" i="1"/>
  <c r="AI2064" i="3" s="1"/>
  <c r="AM2065" i="1"/>
  <c r="AI2065" i="3" s="1"/>
  <c r="AM2066" i="1"/>
  <c r="AI2066" i="3" s="1"/>
  <c r="AM2067" i="1"/>
  <c r="AI2067" i="3" s="1"/>
  <c r="AM2068" i="1"/>
  <c r="AI2068" i="3" s="1"/>
  <c r="AM2069" i="1"/>
  <c r="AI2069" i="3" s="1"/>
  <c r="AM2070" i="1"/>
  <c r="AI2070" i="3" s="1"/>
  <c r="AM2071" i="1"/>
  <c r="AI2071" i="3" s="1"/>
  <c r="AM2072" i="1"/>
  <c r="AI2072" i="3" s="1"/>
  <c r="AM2073" i="1"/>
  <c r="AI2073" i="3" s="1"/>
  <c r="AM2074" i="1"/>
  <c r="AI2074" i="3" s="1"/>
  <c r="AM2075" i="1"/>
  <c r="AI2075" i="3" s="1"/>
  <c r="AM2076" i="1"/>
  <c r="AI2076" i="3" s="1"/>
  <c r="AM2077" i="1"/>
  <c r="AI2077" i="3" s="1"/>
  <c r="AM2078" i="1"/>
  <c r="AI2078" i="3" s="1"/>
  <c r="AM2079" i="1"/>
  <c r="AI2079" i="3" s="1"/>
  <c r="AM2080" i="1"/>
  <c r="AI2080" i="3" s="1"/>
  <c r="AM2081" i="1"/>
  <c r="AI2081" i="3" s="1"/>
  <c r="AM2082" i="1"/>
  <c r="AI2082" i="3" s="1"/>
  <c r="AM2083" i="1"/>
  <c r="AI2083" i="3" s="1"/>
  <c r="AM2084" i="1"/>
  <c r="AI2084" i="3" s="1"/>
  <c r="AM2085" i="1"/>
  <c r="AI2085" i="3" s="1"/>
  <c r="AM2086" i="1"/>
  <c r="AI2086" i="3" s="1"/>
  <c r="AM2087" i="1"/>
  <c r="AI2087" i="3" s="1"/>
  <c r="AM2088" i="1"/>
  <c r="AI2088" i="3" s="1"/>
  <c r="AM2089" i="1"/>
  <c r="AI2089" i="3" s="1"/>
  <c r="AM2090" i="1"/>
  <c r="AI2090" i="3" s="1"/>
  <c r="AM2091" i="1"/>
  <c r="AI2091" i="3" s="1"/>
  <c r="AM2092" i="1"/>
  <c r="AI2092" i="3" s="1"/>
  <c r="AM2093" i="1"/>
  <c r="AI2093" i="3" s="1"/>
  <c r="AM2094" i="1"/>
  <c r="AI2094" i="3" s="1"/>
  <c r="AM2095" i="1"/>
  <c r="AI2095" i="3" s="1"/>
  <c r="AM2096" i="1"/>
  <c r="AI2096" i="3" s="1"/>
  <c r="AM2097" i="1"/>
  <c r="AI2097" i="3" s="1"/>
  <c r="AM2098" i="1"/>
  <c r="AI2098" i="3" s="1"/>
  <c r="AM2099" i="1"/>
  <c r="AI2099" i="3" s="1"/>
  <c r="AM2100" i="1"/>
  <c r="AI2100" i="3" s="1"/>
  <c r="AM2101" i="1"/>
  <c r="AI2101" i="3" s="1"/>
  <c r="AM2102" i="1"/>
  <c r="AI2102" i="3" s="1"/>
  <c r="AM2103" i="1"/>
  <c r="AI2103" i="3" s="1"/>
  <c r="AM2104" i="1"/>
  <c r="AI2104" i="3" s="1"/>
  <c r="AM2105" i="1"/>
  <c r="AI2105" i="3" s="1"/>
  <c r="AM2106" i="1"/>
  <c r="AI2106" i="3" s="1"/>
  <c r="AM2107" i="1"/>
  <c r="AI2107" i="3" s="1"/>
  <c r="AM2108" i="1"/>
  <c r="AI2108" i="3" s="1"/>
  <c r="AM2109" i="1"/>
  <c r="AI2109" i="3" s="1"/>
  <c r="AM2110" i="1"/>
  <c r="AI2110" i="3" s="1"/>
  <c r="AM2111" i="1"/>
  <c r="AI2111" i="3" s="1"/>
  <c r="AM2112" i="1"/>
  <c r="AI2112" i="3" s="1"/>
  <c r="AM2113" i="1"/>
  <c r="AI2113" i="3" s="1"/>
  <c r="AM2114" i="1"/>
  <c r="AI2114" i="3" s="1"/>
  <c r="AM2115" i="1"/>
  <c r="AI2115" i="3" s="1"/>
  <c r="AM2116" i="1"/>
  <c r="AI2116" i="3" s="1"/>
  <c r="AM2117" i="1"/>
  <c r="AI2117" i="3" s="1"/>
  <c r="AM2118" i="1"/>
  <c r="AI2118" i="3" s="1"/>
  <c r="AM2119" i="1"/>
  <c r="AI2119" i="3" s="1"/>
  <c r="AM2120" i="1"/>
  <c r="AI2120" i="3" s="1"/>
  <c r="AM2121" i="1"/>
  <c r="AI2121" i="3" s="1"/>
  <c r="AM2122" i="1"/>
  <c r="AI2122" i="3" s="1"/>
  <c r="AM2123" i="1"/>
  <c r="AI2123" i="3" s="1"/>
  <c r="AM2124" i="1"/>
  <c r="AI2124" i="3" s="1"/>
  <c r="AM2125" i="1"/>
  <c r="AI2125" i="3" s="1"/>
  <c r="AM2126" i="1"/>
  <c r="AI2126" i="3" s="1"/>
  <c r="AM2127" i="1"/>
  <c r="AI2127" i="3" s="1"/>
  <c r="AM2128" i="1"/>
  <c r="AI2128" i="3" s="1"/>
  <c r="AM2129" i="1"/>
  <c r="AI2129" i="3" s="1"/>
  <c r="AM2130" i="1"/>
  <c r="AI2130" i="3" s="1"/>
  <c r="AM2131" i="1"/>
  <c r="AI2131" i="3" s="1"/>
  <c r="AM2132" i="1"/>
  <c r="AI2132" i="3" s="1"/>
  <c r="AM2133" i="1"/>
  <c r="AI2133" i="3" s="1"/>
  <c r="AM2134" i="1"/>
  <c r="AI2134" i="3" s="1"/>
  <c r="AM2135" i="1"/>
  <c r="AI2135" i="3" s="1"/>
  <c r="AM2136" i="1"/>
  <c r="AI2136" i="3" s="1"/>
  <c r="AM2137" i="1"/>
  <c r="AI2137" i="3" s="1"/>
  <c r="AM2138" i="1"/>
  <c r="AI2138" i="3" s="1"/>
  <c r="AM2139" i="1"/>
  <c r="AI2139" i="3" s="1"/>
  <c r="AM2140" i="1"/>
  <c r="AI2140" i="3" s="1"/>
  <c r="AM2141" i="1"/>
  <c r="AI2141" i="3" s="1"/>
  <c r="AM2142" i="1"/>
  <c r="AI2142" i="3" s="1"/>
  <c r="AM2143" i="1"/>
  <c r="AI2143" i="3" s="1"/>
  <c r="AM2144" i="1"/>
  <c r="AI2144" i="3" s="1"/>
  <c r="AM2145" i="1"/>
  <c r="AI2145" i="3" s="1"/>
  <c r="AM2146" i="1"/>
  <c r="AI2146" i="3" s="1"/>
  <c r="AM2147" i="1"/>
  <c r="AI2147" i="3" s="1"/>
  <c r="AM2148" i="1"/>
  <c r="AI2148" i="3" s="1"/>
  <c r="AM2149" i="1"/>
  <c r="AI2149" i="3" s="1"/>
  <c r="AM2150" i="1"/>
  <c r="AI2150" i="3" s="1"/>
  <c r="AM2151" i="1"/>
  <c r="AI2151" i="3" s="1"/>
  <c r="AM2152" i="1"/>
  <c r="AI2152" i="3" s="1"/>
  <c r="AM2153" i="1"/>
  <c r="AI2153" i="3" s="1"/>
  <c r="AM2154" i="1"/>
  <c r="AI2154" i="3" s="1"/>
  <c r="AM2155" i="1"/>
  <c r="AI2155" i="3" s="1"/>
  <c r="AM2156" i="1"/>
  <c r="AI2156" i="3" s="1"/>
  <c r="AM2157" i="1"/>
  <c r="AI2157" i="3" s="1"/>
  <c r="AM2158" i="1"/>
  <c r="AI2158" i="3" s="1"/>
  <c r="AM2159" i="1"/>
  <c r="AI2159" i="3" s="1"/>
  <c r="AM2160" i="1"/>
  <c r="AI2160" i="3" s="1"/>
  <c r="AM2161" i="1"/>
  <c r="AI2161" i="3" s="1"/>
  <c r="AM2162" i="1"/>
  <c r="AI2162" i="3" s="1"/>
  <c r="AM2163" i="1"/>
  <c r="AI2163" i="3" s="1"/>
  <c r="AM2164" i="1"/>
  <c r="AI2164" i="3" s="1"/>
  <c r="AM2165" i="1"/>
  <c r="AI2165" i="3" s="1"/>
  <c r="AM2166" i="1"/>
  <c r="AI2166" i="3" s="1"/>
  <c r="AM2167" i="1"/>
  <c r="AI2167" i="3" s="1"/>
  <c r="AM2168" i="1"/>
  <c r="AI2168" i="3" s="1"/>
  <c r="AM2169" i="1"/>
  <c r="AI2169" i="3" s="1"/>
  <c r="AM2170" i="1"/>
  <c r="AI2170" i="3" s="1"/>
  <c r="AM2171" i="1"/>
  <c r="AI2171" i="3" s="1"/>
  <c r="AM2172" i="1"/>
  <c r="AI2172" i="3" s="1"/>
  <c r="AM2173" i="1"/>
  <c r="AI2173" i="3" s="1"/>
  <c r="AM2174" i="1"/>
  <c r="AI2174" i="3" s="1"/>
  <c r="AM2175" i="1"/>
  <c r="AI2175" i="3" s="1"/>
  <c r="AM2176" i="1"/>
  <c r="AI2176" i="3" s="1"/>
  <c r="AM2177" i="1"/>
  <c r="AI2177" i="3" s="1"/>
  <c r="AM2178" i="1"/>
  <c r="AI2178" i="3" s="1"/>
  <c r="AM2179" i="1"/>
  <c r="AI2179" i="3" s="1"/>
  <c r="AM2180" i="1"/>
  <c r="AI2180" i="3" s="1"/>
  <c r="AM2181" i="1"/>
  <c r="AI2181" i="3" s="1"/>
  <c r="AM2182" i="1"/>
  <c r="AI2182" i="3" s="1"/>
  <c r="AM2183" i="1"/>
  <c r="AI2183" i="3" s="1"/>
  <c r="AM2184" i="1"/>
  <c r="AI2184" i="3" s="1"/>
  <c r="AM2185" i="1"/>
  <c r="AI2185" i="3" s="1"/>
  <c r="AM2186" i="1"/>
  <c r="AI2186" i="3" s="1"/>
  <c r="AM2187" i="1"/>
  <c r="AI2187" i="3" s="1"/>
  <c r="AM2188" i="1"/>
  <c r="AI2188" i="3" s="1"/>
  <c r="AM2189" i="1"/>
  <c r="AI2189" i="3" s="1"/>
  <c r="AM2190" i="1"/>
  <c r="AI2190" i="3" s="1"/>
  <c r="AM2191" i="1"/>
  <c r="AI2191" i="3" s="1"/>
  <c r="AM2192" i="1"/>
  <c r="AI2192" i="3" s="1"/>
  <c r="AM2193" i="1"/>
  <c r="AI2193" i="3" s="1"/>
  <c r="AM2194" i="1"/>
  <c r="AI2194" i="3" s="1"/>
  <c r="AM2195" i="1"/>
  <c r="AI2195" i="3" s="1"/>
  <c r="AM2196" i="1"/>
  <c r="AI2196" i="3" s="1"/>
  <c r="AM2197" i="1"/>
  <c r="AI2197" i="3" s="1"/>
  <c r="AM2198" i="1"/>
  <c r="AI2198" i="3" s="1"/>
  <c r="AM2199" i="1"/>
  <c r="AI2199" i="3" s="1"/>
  <c r="AM2200" i="1"/>
  <c r="AI2200" i="3" s="1"/>
  <c r="AM2201" i="1"/>
  <c r="AI2201" i="3" s="1"/>
  <c r="AM2202" i="1"/>
  <c r="AI2202" i="3" s="1"/>
  <c r="AM2203" i="1"/>
  <c r="AI2203" i="3" s="1"/>
  <c r="AM2204" i="1"/>
  <c r="AI2204" i="3" s="1"/>
  <c r="AM2205" i="1"/>
  <c r="AI2205" i="3" s="1"/>
  <c r="AM2206" i="1"/>
  <c r="AI2206" i="3" s="1"/>
  <c r="AM2207" i="1"/>
  <c r="AI2207" i="3" s="1"/>
  <c r="AM2208" i="1"/>
  <c r="AI2208" i="3" s="1"/>
  <c r="AM2209" i="1"/>
  <c r="AI2209" i="3" s="1"/>
  <c r="AM2210" i="1"/>
  <c r="AI2210" i="3" s="1"/>
  <c r="AM2211" i="1"/>
  <c r="AI2211" i="3" s="1"/>
  <c r="AM2212" i="1"/>
  <c r="AI2212" i="3" s="1"/>
  <c r="AM2213" i="1"/>
  <c r="AI2213" i="3" s="1"/>
  <c r="AM2214" i="1"/>
  <c r="AI2214" i="3" s="1"/>
  <c r="AM2215" i="1"/>
  <c r="AI2215" i="3" s="1"/>
  <c r="AM2216" i="1"/>
  <c r="AI2216" i="3" s="1"/>
  <c r="AM2217" i="1"/>
  <c r="AI2217" i="3" s="1"/>
  <c r="AM2218" i="1"/>
  <c r="AI2218" i="3" s="1"/>
  <c r="AM2219" i="1"/>
  <c r="AI2219" i="3" s="1"/>
  <c r="AM2220" i="1"/>
  <c r="AI2220" i="3" s="1"/>
  <c r="AM2221" i="1"/>
  <c r="AI2221" i="3" s="1"/>
  <c r="AM2222" i="1"/>
  <c r="AI2222" i="3" s="1"/>
  <c r="AM2223" i="1"/>
  <c r="AI2223" i="3" s="1"/>
  <c r="AM2224" i="1"/>
  <c r="AI2224" i="3" s="1"/>
  <c r="AM2225" i="1"/>
  <c r="AI2225" i="3" s="1"/>
  <c r="AM2226" i="1"/>
  <c r="AI2226" i="3" s="1"/>
  <c r="AM2227" i="1"/>
  <c r="AI2227" i="3" s="1"/>
  <c r="AM2228" i="1"/>
  <c r="AI2228" i="3" s="1"/>
  <c r="AM2229" i="1"/>
  <c r="AI2229" i="3" s="1"/>
  <c r="AM2230" i="1"/>
  <c r="AI2230" i="3" s="1"/>
  <c r="AM2231" i="1"/>
  <c r="AI2231" i="3" s="1"/>
  <c r="AM2232" i="1"/>
  <c r="AI2232" i="3" s="1"/>
  <c r="AM2233" i="1"/>
  <c r="AI2233" i="3" s="1"/>
  <c r="AM2234" i="1"/>
  <c r="AI2234" i="3" s="1"/>
  <c r="AM2235" i="1"/>
  <c r="AI2235" i="3" s="1"/>
  <c r="AM2236" i="1"/>
  <c r="AI2236" i="3" s="1"/>
  <c r="AM2237" i="1"/>
  <c r="AI2237" i="3" s="1"/>
  <c r="AM2238" i="1"/>
  <c r="AI2238" i="3" s="1"/>
  <c r="AM2239" i="1"/>
  <c r="AI2239" i="3" s="1"/>
  <c r="AM2240" i="1"/>
  <c r="AI2240" i="3" s="1"/>
  <c r="AM2241" i="1"/>
  <c r="AI2241" i="3" s="1"/>
  <c r="AM2242" i="1"/>
  <c r="AI2242" i="3" s="1"/>
  <c r="AM2243" i="1"/>
  <c r="AI2243" i="3" s="1"/>
  <c r="AM2244" i="1"/>
  <c r="AI2244" i="3" s="1"/>
  <c r="AM2245" i="1"/>
  <c r="AI2245" i="3" s="1"/>
  <c r="AM2246" i="1"/>
  <c r="AI2246" i="3" s="1"/>
  <c r="AM2247" i="1"/>
  <c r="AI2247" i="3" s="1"/>
  <c r="AM2248" i="1"/>
  <c r="AI2248" i="3" s="1"/>
  <c r="AM2249" i="1"/>
  <c r="AI2249" i="3" s="1"/>
  <c r="AM2250" i="1"/>
  <c r="AI2250" i="3" s="1"/>
  <c r="AM2251" i="1"/>
  <c r="AI2251" i="3" s="1"/>
  <c r="AM2252" i="1"/>
  <c r="AI2252" i="3" s="1"/>
  <c r="AM2253" i="1"/>
  <c r="AI2253" i="3" s="1"/>
  <c r="AM2254" i="1"/>
  <c r="AI2254" i="3" s="1"/>
  <c r="AM2255" i="1"/>
  <c r="AI2255" i="3" s="1"/>
  <c r="AM2256" i="1"/>
  <c r="AI2256" i="3" s="1"/>
  <c r="AM2257" i="1"/>
  <c r="AI2257" i="3" s="1"/>
  <c r="AM2258" i="1"/>
  <c r="AI2258" i="3" s="1"/>
  <c r="AM2259" i="1"/>
  <c r="AI2259" i="3" s="1"/>
  <c r="AM2260" i="1"/>
  <c r="AI2260" i="3" s="1"/>
  <c r="AM2261" i="1"/>
  <c r="AI2261" i="3" s="1"/>
  <c r="AM2262" i="1"/>
  <c r="AI2262" i="3" s="1"/>
  <c r="AM2263" i="1"/>
  <c r="AI2263" i="3" s="1"/>
  <c r="AM2264" i="1"/>
  <c r="AI2264" i="3" s="1"/>
  <c r="AM2265" i="1"/>
  <c r="AI2265" i="3" s="1"/>
  <c r="AM2266" i="1"/>
  <c r="AI2266" i="3" s="1"/>
  <c r="AM2267" i="1"/>
  <c r="AI2267" i="3" s="1"/>
  <c r="AM2268" i="1"/>
  <c r="AI2268" i="3" s="1"/>
  <c r="AM2269" i="1"/>
  <c r="AI2269" i="3" s="1"/>
  <c r="AM2270" i="1"/>
  <c r="AI2270" i="3" s="1"/>
  <c r="AM2271" i="1"/>
  <c r="AI2271" i="3" s="1"/>
  <c r="AM2272" i="1"/>
  <c r="AI2272" i="3" s="1"/>
  <c r="AM2273" i="1"/>
  <c r="AI2273" i="3" s="1"/>
  <c r="AM2274" i="1"/>
  <c r="AI2274" i="3" s="1"/>
  <c r="AM2275" i="1"/>
  <c r="AI2275" i="3" s="1"/>
  <c r="AM2276" i="1"/>
  <c r="AI2276" i="3" s="1"/>
  <c r="AM2277" i="1"/>
  <c r="AI2277" i="3" s="1"/>
  <c r="AM2278" i="1"/>
  <c r="AI2278" i="3" s="1"/>
  <c r="AM2279" i="1"/>
  <c r="AI2279" i="3" s="1"/>
  <c r="AM2280" i="1"/>
  <c r="AI2280" i="3" s="1"/>
  <c r="AM2281" i="1"/>
  <c r="AI2281" i="3" s="1"/>
  <c r="AM2282" i="1"/>
  <c r="AI2282" i="3" s="1"/>
  <c r="AM2283" i="1"/>
  <c r="AI2283" i="3" s="1"/>
  <c r="AM2284" i="1"/>
  <c r="AI2284" i="3" s="1"/>
  <c r="AM2285" i="1"/>
  <c r="AI2285" i="3" s="1"/>
  <c r="AM2286" i="1"/>
  <c r="AI2286" i="3" s="1"/>
  <c r="AM2287" i="1"/>
  <c r="AI2287" i="3" s="1"/>
  <c r="AM2288" i="1"/>
  <c r="AI2288" i="3" s="1"/>
  <c r="AM2289" i="1"/>
  <c r="AI2289" i="3" s="1"/>
  <c r="AM2290" i="1"/>
  <c r="AI2290" i="3" s="1"/>
  <c r="AM2291" i="1"/>
  <c r="AI2291" i="3" s="1"/>
  <c r="AM2292" i="1"/>
  <c r="AI2292" i="3" s="1"/>
  <c r="AM2293" i="1"/>
  <c r="AI2293" i="3" s="1"/>
  <c r="AM2294" i="1"/>
  <c r="AI2294" i="3" s="1"/>
  <c r="AM2295" i="1"/>
  <c r="AI2295" i="3" s="1"/>
  <c r="AM2296" i="1"/>
  <c r="AI2296" i="3" s="1"/>
  <c r="AM2297" i="1"/>
  <c r="AI2297" i="3" s="1"/>
  <c r="AM2298" i="1"/>
  <c r="AI2298" i="3" s="1"/>
  <c r="AM2299" i="1"/>
  <c r="AI2299" i="3" s="1"/>
  <c r="AM2300" i="1"/>
  <c r="AI2300" i="3" s="1"/>
  <c r="AM2301" i="1"/>
  <c r="AI2301" i="3" s="1"/>
  <c r="AM2302" i="1"/>
  <c r="AI2302" i="3" s="1"/>
  <c r="AM2303" i="1"/>
  <c r="AI2303" i="3" s="1"/>
  <c r="AM2304" i="1"/>
  <c r="AI2304" i="3" s="1"/>
  <c r="AM2305" i="1"/>
  <c r="AI2305" i="3" s="1"/>
  <c r="AM2306" i="1"/>
  <c r="AI2306" i="3" s="1"/>
  <c r="AM2307" i="1"/>
  <c r="AI2307" i="3" s="1"/>
  <c r="AM2308" i="1"/>
  <c r="AI2308" i="3" s="1"/>
  <c r="AM2309" i="1"/>
  <c r="AI2309" i="3" s="1"/>
  <c r="AM2310" i="1"/>
  <c r="AI2310" i="3" s="1"/>
  <c r="AM2311" i="1"/>
  <c r="AI2311" i="3" s="1"/>
  <c r="AM2312" i="1"/>
  <c r="AI2312" i="3" s="1"/>
  <c r="AM2313" i="1"/>
  <c r="AI2313" i="3" s="1"/>
  <c r="AM2314" i="1"/>
  <c r="AI2314" i="3" s="1"/>
  <c r="AM2315" i="1"/>
  <c r="AI2315" i="3" s="1"/>
  <c r="AM2316" i="1"/>
  <c r="AI2316" i="3" s="1"/>
  <c r="AM2317" i="1"/>
  <c r="AI2317" i="3" s="1"/>
  <c r="AM2318" i="1"/>
  <c r="AI2318" i="3" s="1"/>
  <c r="AM2319" i="1"/>
  <c r="AI2319" i="3" s="1"/>
  <c r="AM2320" i="1"/>
  <c r="AI2320" i="3" s="1"/>
  <c r="AM2321" i="1"/>
  <c r="AI2321" i="3" s="1"/>
  <c r="AM2322" i="1"/>
  <c r="AI2322" i="3" s="1"/>
  <c r="AM2323" i="1"/>
  <c r="AI2323" i="3" s="1"/>
  <c r="AM2324" i="1"/>
  <c r="AI2324" i="3" s="1"/>
  <c r="AM2325" i="1"/>
  <c r="AI2325" i="3" s="1"/>
  <c r="AM2326" i="1"/>
  <c r="AI2326" i="3" s="1"/>
  <c r="AM2327" i="1"/>
  <c r="AI2327" i="3" s="1"/>
  <c r="AM2328" i="1"/>
  <c r="AI2328" i="3" s="1"/>
  <c r="AM2329" i="1"/>
  <c r="AI2329" i="3" s="1"/>
  <c r="AM2330" i="1"/>
  <c r="AI2330" i="3" s="1"/>
  <c r="AM2331" i="1"/>
  <c r="AI2331" i="3" s="1"/>
  <c r="AM2332" i="1"/>
  <c r="AI2332" i="3" s="1"/>
  <c r="AM2333" i="1"/>
  <c r="AI2333" i="3" s="1"/>
  <c r="AM2334" i="1"/>
  <c r="AI2334" i="3" s="1"/>
  <c r="AM2335" i="1"/>
  <c r="AI2335" i="3" s="1"/>
  <c r="AM2336" i="1"/>
  <c r="AI2336" i="3" s="1"/>
  <c r="AM2337" i="1"/>
  <c r="AI2337" i="3" s="1"/>
  <c r="AM2338" i="1"/>
  <c r="AI2338" i="3" s="1"/>
  <c r="AM2339" i="1"/>
  <c r="AI2339" i="3" s="1"/>
  <c r="AM2340" i="1"/>
  <c r="AI2340" i="3" s="1"/>
  <c r="AM2341" i="1"/>
  <c r="AI2341" i="3" s="1"/>
  <c r="AM2342" i="1"/>
  <c r="AI2342" i="3" s="1"/>
  <c r="AM2343" i="1"/>
  <c r="AI2343" i="3" s="1"/>
  <c r="AM2344" i="1"/>
  <c r="AI2344" i="3" s="1"/>
  <c r="AM2345" i="1"/>
  <c r="AI2345" i="3" s="1"/>
  <c r="AM2346" i="1"/>
  <c r="AI2346" i="3" s="1"/>
  <c r="AM2347" i="1"/>
  <c r="AI2347" i="3" s="1"/>
  <c r="AM2348" i="1"/>
  <c r="AI2348" i="3" s="1"/>
  <c r="AM2349" i="1"/>
  <c r="AI2349" i="3" s="1"/>
  <c r="AM2350" i="1"/>
  <c r="AI2350" i="3" s="1"/>
  <c r="AM2351" i="1"/>
  <c r="AI2351" i="3" s="1"/>
  <c r="AM2352" i="1"/>
  <c r="AI2352" i="3" s="1"/>
  <c r="AM2353" i="1"/>
  <c r="AI2353" i="3" s="1"/>
  <c r="AM2354" i="1"/>
  <c r="AI2354" i="3" s="1"/>
  <c r="AM2355" i="1"/>
  <c r="AI2355" i="3" s="1"/>
  <c r="AM2356" i="1"/>
  <c r="AI2356" i="3" s="1"/>
  <c r="AM2357" i="1"/>
  <c r="AI2357" i="3" s="1"/>
  <c r="AM2358" i="1"/>
  <c r="AI2358" i="3" s="1"/>
  <c r="AM2359" i="1"/>
  <c r="AI2359" i="3" s="1"/>
  <c r="AM2360" i="1"/>
  <c r="AI2360" i="3" s="1"/>
  <c r="AM2361" i="1"/>
  <c r="AI2361" i="3" s="1"/>
  <c r="AM2362" i="1"/>
  <c r="AI2362" i="3" s="1"/>
  <c r="AM2363" i="1"/>
  <c r="AI2363" i="3" s="1"/>
  <c r="AM2364" i="1"/>
  <c r="AI2364" i="3" s="1"/>
  <c r="AM2365" i="1"/>
  <c r="AI2365" i="3" s="1"/>
  <c r="AM2366" i="1"/>
  <c r="AI2366" i="3" s="1"/>
  <c r="AM2367" i="1"/>
  <c r="AI2367" i="3" s="1"/>
  <c r="AM2368" i="1"/>
  <c r="AI2368" i="3" s="1"/>
  <c r="AM2369" i="1"/>
  <c r="AI2369" i="3" s="1"/>
  <c r="AM2370" i="1"/>
  <c r="AI2370" i="3" s="1"/>
  <c r="AM2371" i="1"/>
  <c r="AI2371" i="3" s="1"/>
  <c r="AM2372" i="1"/>
  <c r="AI2372" i="3" s="1"/>
  <c r="AM2373" i="1"/>
  <c r="AI2373" i="3" s="1"/>
  <c r="AM2374" i="1"/>
  <c r="AI2374" i="3" s="1"/>
  <c r="AM2375" i="1"/>
  <c r="AI2375" i="3" s="1"/>
  <c r="AM2376" i="1"/>
  <c r="AI2376" i="3" s="1"/>
  <c r="AM2377" i="1"/>
  <c r="AI2377" i="3" s="1"/>
  <c r="AM2378" i="1"/>
  <c r="AI2378" i="3" s="1"/>
  <c r="AM2379" i="1"/>
  <c r="AI2379" i="3" s="1"/>
  <c r="AM2380" i="1"/>
  <c r="AI2380" i="3" s="1"/>
  <c r="AM2381" i="1"/>
  <c r="AI2381" i="3" s="1"/>
  <c r="AM2382" i="1"/>
  <c r="AI2382" i="3" s="1"/>
  <c r="AM2383" i="1"/>
  <c r="AI2383" i="3" s="1"/>
  <c r="AM2384" i="1"/>
  <c r="AI2384" i="3" s="1"/>
  <c r="AM2385" i="1"/>
  <c r="AI2385" i="3" s="1"/>
  <c r="AM2386" i="1"/>
  <c r="AI2386" i="3" s="1"/>
  <c r="AM2387" i="1"/>
  <c r="AI2387" i="3" s="1"/>
  <c r="AM2388" i="1"/>
  <c r="AI2388" i="3" s="1"/>
  <c r="AM2389" i="1"/>
  <c r="AI2389" i="3" s="1"/>
  <c r="AM2390" i="1"/>
  <c r="AI2390" i="3" s="1"/>
  <c r="AM2391" i="1"/>
  <c r="AI2391" i="3" s="1"/>
  <c r="AM2392" i="1"/>
  <c r="AI2392" i="3" s="1"/>
  <c r="AM2393" i="1"/>
  <c r="AI2393" i="3" s="1"/>
  <c r="AM2394" i="1"/>
  <c r="AI2394" i="3" s="1"/>
  <c r="AM2395" i="1"/>
  <c r="AI2395" i="3" s="1"/>
  <c r="AM2396" i="1"/>
  <c r="AI2396" i="3" s="1"/>
  <c r="AM2397" i="1"/>
  <c r="AI2397" i="3" s="1"/>
  <c r="AM2398" i="1"/>
  <c r="AI2398" i="3" s="1"/>
  <c r="AM2399" i="1"/>
  <c r="AI2399" i="3" s="1"/>
  <c r="AM2400" i="1"/>
  <c r="AI2400" i="3" s="1"/>
  <c r="AM2401" i="1"/>
  <c r="AI2401" i="3" s="1"/>
  <c r="AM2402" i="1"/>
  <c r="AI2402" i="3" s="1"/>
  <c r="AM2403" i="1"/>
  <c r="AI2403" i="3" s="1"/>
  <c r="AM2404" i="1"/>
  <c r="AI2404" i="3" s="1"/>
  <c r="AM2405" i="1"/>
  <c r="AI2405" i="3" s="1"/>
  <c r="AM2406" i="1"/>
  <c r="AI2406" i="3" s="1"/>
  <c r="AM2407" i="1"/>
  <c r="AI2407" i="3" s="1"/>
  <c r="AM2408" i="1"/>
  <c r="AI2408" i="3" s="1"/>
  <c r="AM2409" i="1"/>
  <c r="AI2409" i="3" s="1"/>
  <c r="AM2410" i="1"/>
  <c r="AI2410" i="3" s="1"/>
  <c r="AM2411" i="1"/>
  <c r="AI2411" i="3" s="1"/>
  <c r="AM2412" i="1"/>
  <c r="AI2412" i="3" s="1"/>
  <c r="AM2413" i="1"/>
  <c r="AI2413" i="3" s="1"/>
  <c r="AM2414" i="1"/>
  <c r="AI2414" i="3" s="1"/>
  <c r="AM2415" i="1"/>
  <c r="AI2415" i="3" s="1"/>
  <c r="AM2416" i="1"/>
  <c r="AI2416" i="3" s="1"/>
  <c r="AM2417" i="1"/>
  <c r="AI2417" i="3" s="1"/>
  <c r="AM2418" i="1"/>
  <c r="AI2418" i="3" s="1"/>
  <c r="AM2419" i="1"/>
  <c r="AI2419" i="3" s="1"/>
  <c r="AM2420" i="1"/>
  <c r="AI2420" i="3" s="1"/>
  <c r="AM2421" i="1"/>
  <c r="AI2421" i="3" s="1"/>
  <c r="AM2422" i="1"/>
  <c r="AI2422" i="3" s="1"/>
  <c r="AM2423" i="1"/>
  <c r="AI2423" i="3" s="1"/>
  <c r="AM2424" i="1"/>
  <c r="AI2424" i="3" s="1"/>
  <c r="AM2425" i="1"/>
  <c r="AI2425" i="3" s="1"/>
  <c r="AM2426" i="1"/>
  <c r="AI2426" i="3" s="1"/>
  <c r="AM2427" i="1"/>
  <c r="AI2427" i="3" s="1"/>
  <c r="AM2428" i="1"/>
  <c r="AI2428" i="3" s="1"/>
  <c r="AM2429" i="1"/>
  <c r="AI2429" i="3" s="1"/>
  <c r="AM2430" i="1"/>
  <c r="AI2430" i="3" s="1"/>
  <c r="AM2431" i="1"/>
  <c r="AI2431" i="3" s="1"/>
  <c r="AM2432" i="1"/>
  <c r="AI2432" i="3" s="1"/>
  <c r="AM2433" i="1"/>
  <c r="AI2433" i="3" s="1"/>
  <c r="AM2434" i="1"/>
  <c r="AI2434" i="3" s="1"/>
  <c r="AM2435" i="1"/>
  <c r="AI2435" i="3" s="1"/>
  <c r="AM2436" i="1"/>
  <c r="AI2436" i="3" s="1"/>
  <c r="AM2437" i="1"/>
  <c r="AI2437" i="3" s="1"/>
  <c r="AM2438" i="1"/>
  <c r="AI2438" i="3" s="1"/>
  <c r="AM2439" i="1"/>
  <c r="AI2439" i="3" s="1"/>
  <c r="AM2440" i="1"/>
  <c r="AI2440" i="3" s="1"/>
  <c r="AM2441" i="1"/>
  <c r="AI2441" i="3" s="1"/>
  <c r="AM2442" i="1"/>
  <c r="AI2442" i="3" s="1"/>
  <c r="AM2443" i="1"/>
  <c r="AI2443" i="3" s="1"/>
  <c r="AM2444" i="1"/>
  <c r="AI2444" i="3" s="1"/>
  <c r="AM2445" i="1"/>
  <c r="AI2445" i="3" s="1"/>
  <c r="AM2446" i="1"/>
  <c r="AI2446" i="3" s="1"/>
  <c r="AM2447" i="1"/>
  <c r="AI2447" i="3" s="1"/>
  <c r="AM2448" i="1"/>
  <c r="AI2448" i="3" s="1"/>
  <c r="AM2449" i="1"/>
  <c r="AI2449" i="3" s="1"/>
  <c r="AM2450" i="1"/>
  <c r="AI2450" i="3" s="1"/>
  <c r="AM2451" i="1"/>
  <c r="AI2451" i="3" s="1"/>
  <c r="AM2452" i="1"/>
  <c r="AI2452" i="3" s="1"/>
  <c r="AM2453" i="1"/>
  <c r="AI2453" i="3" s="1"/>
  <c r="AM2454" i="1"/>
  <c r="AI2454" i="3" s="1"/>
  <c r="AM2455" i="1"/>
  <c r="AI2455" i="3" s="1"/>
  <c r="AM2456" i="1"/>
  <c r="AI2456" i="3" s="1"/>
  <c r="AM2457" i="1"/>
  <c r="AI2457" i="3" s="1"/>
  <c r="AM2458" i="1"/>
  <c r="AI2458" i="3" s="1"/>
  <c r="AM2459" i="1"/>
  <c r="AI2459" i="3" s="1"/>
  <c r="AM2460" i="1"/>
  <c r="AI2460" i="3" s="1"/>
  <c r="AM2461" i="1"/>
  <c r="AI2461" i="3" s="1"/>
  <c r="AM2462" i="1"/>
  <c r="AI2462" i="3" s="1"/>
  <c r="AM2463" i="1"/>
  <c r="AI2463" i="3" s="1"/>
  <c r="AM2464" i="1"/>
  <c r="AI2464" i="3" s="1"/>
  <c r="AM2465" i="1"/>
  <c r="AI2465" i="3" s="1"/>
  <c r="AM2466" i="1"/>
  <c r="AI2466" i="3" s="1"/>
  <c r="AM2467" i="1"/>
  <c r="AI2467" i="3" s="1"/>
  <c r="AM2468" i="1"/>
  <c r="AI2468" i="3" s="1"/>
  <c r="AM2469" i="1"/>
  <c r="AI2469" i="3" s="1"/>
  <c r="AM2470" i="1"/>
  <c r="AI2470" i="3" s="1"/>
  <c r="AM2471" i="1"/>
  <c r="AI2471" i="3" s="1"/>
  <c r="AM2472" i="1"/>
  <c r="AI2472" i="3" s="1"/>
  <c r="AM2473" i="1"/>
  <c r="AI2473" i="3" s="1"/>
  <c r="AM2474" i="1"/>
  <c r="AI2474" i="3" s="1"/>
  <c r="AM2475" i="1"/>
  <c r="AI2475" i="3" s="1"/>
  <c r="AM2476" i="1"/>
  <c r="AI2476" i="3" s="1"/>
  <c r="AM2477" i="1"/>
  <c r="AI2477" i="3" s="1"/>
  <c r="AM2478" i="1"/>
  <c r="AI2478" i="3" s="1"/>
  <c r="AM2479" i="1"/>
  <c r="AI2479" i="3" s="1"/>
  <c r="AM2480" i="1"/>
  <c r="AI2480" i="3" s="1"/>
  <c r="AM2481" i="1"/>
  <c r="AI2481" i="3" s="1"/>
  <c r="AM2482" i="1"/>
  <c r="AI2482" i="3" s="1"/>
  <c r="AM2483" i="1"/>
  <c r="AI2483" i="3" s="1"/>
  <c r="AM2484" i="1"/>
  <c r="AI2484" i="3" s="1"/>
  <c r="AM2485" i="1"/>
  <c r="AI2485" i="3" s="1"/>
  <c r="AM2486" i="1"/>
  <c r="AI2486" i="3" s="1"/>
  <c r="AM2487" i="1"/>
  <c r="AI2487" i="3" s="1"/>
  <c r="AM2488" i="1"/>
  <c r="AI2488" i="3" s="1"/>
  <c r="AM2489" i="1"/>
  <c r="AI2489" i="3" s="1"/>
  <c r="AM2490" i="1"/>
  <c r="AI2490" i="3" s="1"/>
  <c r="AM2491" i="1"/>
  <c r="AI2491" i="3" s="1"/>
  <c r="AM2492" i="1"/>
  <c r="AI2492" i="3" s="1"/>
  <c r="AM2493" i="1"/>
  <c r="AI2493" i="3" s="1"/>
  <c r="AM2494" i="1"/>
  <c r="AI2494" i="3" s="1"/>
  <c r="AM2495" i="1"/>
  <c r="AI2495" i="3" s="1"/>
  <c r="AM2496" i="1"/>
  <c r="AI2496" i="3" s="1"/>
  <c r="AM2497" i="1"/>
  <c r="AI2497" i="3" s="1"/>
  <c r="AM2498" i="1"/>
  <c r="AI2498" i="3" s="1"/>
  <c r="AM2499" i="1"/>
  <c r="AI2499" i="3" s="1"/>
  <c r="AM2500" i="1"/>
  <c r="AI2500" i="3" s="1"/>
  <c r="AM2501" i="1"/>
  <c r="AI2501" i="3" s="1"/>
  <c r="AM2502" i="1"/>
  <c r="AI2502" i="3" s="1"/>
  <c r="AM2503" i="1"/>
  <c r="AI2503" i="3" s="1"/>
  <c r="AM2504" i="1"/>
  <c r="AI2504" i="3" s="1"/>
  <c r="AM2505" i="1"/>
  <c r="AI2505" i="3" s="1"/>
  <c r="AM2506" i="1"/>
  <c r="AI2506" i="3" s="1"/>
  <c r="AM2507" i="1"/>
  <c r="AI2507" i="3" s="1"/>
  <c r="AM2508" i="1"/>
  <c r="AI2508" i="3" s="1"/>
  <c r="AM2509" i="1"/>
  <c r="AI2509" i="3" s="1"/>
  <c r="AM2510" i="1"/>
  <c r="AI2510" i="3" s="1"/>
  <c r="AM2511" i="1"/>
  <c r="AI2511" i="3" s="1"/>
  <c r="AM2512" i="1"/>
  <c r="AI2512" i="3" s="1"/>
  <c r="AM2513" i="1"/>
  <c r="AI2513" i="3" s="1"/>
  <c r="AM2514" i="1"/>
  <c r="AI2514" i="3" s="1"/>
  <c r="AM2515" i="1"/>
  <c r="AI2515" i="3" s="1"/>
  <c r="AM2516" i="1"/>
  <c r="AI2516" i="3" s="1"/>
  <c r="AM2517" i="1"/>
  <c r="AI2517" i="3" s="1"/>
  <c r="AM2518" i="1"/>
  <c r="AI2518" i="3" s="1"/>
  <c r="AM2519" i="1"/>
  <c r="AI2519" i="3" s="1"/>
  <c r="AM2520" i="1"/>
  <c r="AI2520" i="3" s="1"/>
  <c r="AM2521" i="1"/>
  <c r="AI2521" i="3" s="1"/>
  <c r="AM2522" i="1"/>
  <c r="AI2522" i="3" s="1"/>
  <c r="AM2523" i="1"/>
  <c r="AI2523" i="3" s="1"/>
  <c r="AM2524" i="1"/>
  <c r="AI2524" i="3" s="1"/>
  <c r="AM2525" i="1"/>
  <c r="AI2525" i="3" s="1"/>
  <c r="AM2526" i="1"/>
  <c r="AI2526" i="3" s="1"/>
  <c r="AM2527" i="1"/>
  <c r="AI2527" i="3" s="1"/>
  <c r="AM2528" i="1"/>
  <c r="AI2528" i="3" s="1"/>
  <c r="AM2529" i="1"/>
  <c r="AI2529" i="3" s="1"/>
  <c r="AM2530" i="1"/>
  <c r="AI2530" i="3" s="1"/>
  <c r="AM2531" i="1"/>
  <c r="AI2531" i="3" s="1"/>
  <c r="AM2532" i="1"/>
  <c r="AI2532" i="3" s="1"/>
  <c r="AM2533" i="1"/>
  <c r="AI2533" i="3" s="1"/>
  <c r="AM2534" i="1"/>
  <c r="AI2534" i="3" s="1"/>
  <c r="AM2535" i="1"/>
  <c r="AI2535" i="3" s="1"/>
  <c r="AM2536" i="1"/>
  <c r="AI2536" i="3" s="1"/>
  <c r="AM2537" i="1"/>
  <c r="AI2537" i="3" s="1"/>
  <c r="AM2538" i="1"/>
  <c r="AI2538" i="3" s="1"/>
  <c r="AM2539" i="1"/>
  <c r="AI2539" i="3" s="1"/>
  <c r="AM2540" i="1"/>
  <c r="AI2540" i="3" s="1"/>
  <c r="AM2541" i="1"/>
  <c r="AI2541" i="3" s="1"/>
  <c r="AM2542" i="1"/>
  <c r="AI2542" i="3" s="1"/>
  <c r="AM2543" i="1"/>
  <c r="AI2543" i="3" s="1"/>
  <c r="AM2544" i="1"/>
  <c r="AI2544" i="3" s="1"/>
  <c r="AM2545" i="1"/>
  <c r="AI2545" i="3" s="1"/>
  <c r="AM2546" i="1"/>
  <c r="AI2546" i="3" s="1"/>
  <c r="AM2547" i="1"/>
  <c r="AI2547" i="3" s="1"/>
  <c r="AM2548" i="1"/>
  <c r="AI2548" i="3" s="1"/>
  <c r="AM2549" i="1"/>
  <c r="AI2549" i="3" s="1"/>
  <c r="AM2550" i="1"/>
  <c r="AI2550" i="3" s="1"/>
  <c r="AM2551" i="1"/>
  <c r="AI2551" i="3" s="1"/>
  <c r="AM2552" i="1"/>
  <c r="AI2552" i="3" s="1"/>
  <c r="AM2553" i="1"/>
  <c r="AI2553" i="3" s="1"/>
  <c r="AM2554" i="1"/>
  <c r="AI2554" i="3" s="1"/>
  <c r="AM2555" i="1"/>
  <c r="AI2555" i="3" s="1"/>
  <c r="AM2556" i="1"/>
  <c r="AI2556" i="3" s="1"/>
  <c r="AM2557" i="1"/>
  <c r="AI2557" i="3" s="1"/>
  <c r="AM2558" i="1"/>
  <c r="AI2558" i="3" s="1"/>
  <c r="AM2559" i="1"/>
  <c r="AI2559" i="3" s="1"/>
  <c r="AM2560" i="1"/>
  <c r="AI2560" i="3" s="1"/>
  <c r="AM2561" i="1"/>
  <c r="AI2561" i="3" s="1"/>
  <c r="AM2562" i="1"/>
  <c r="AI2562" i="3" s="1"/>
  <c r="AM2563" i="1"/>
  <c r="AI2563" i="3" s="1"/>
  <c r="AM2564" i="1"/>
  <c r="AI2564" i="3" s="1"/>
  <c r="AM2565" i="1"/>
  <c r="AI2565" i="3" s="1"/>
  <c r="AM2566" i="1"/>
  <c r="AI2566" i="3" s="1"/>
  <c r="AM2567" i="1"/>
  <c r="AI2567" i="3" s="1"/>
  <c r="AM2568" i="1"/>
  <c r="AI2568" i="3" s="1"/>
  <c r="AM2569" i="1"/>
  <c r="AI2569" i="3" s="1"/>
  <c r="AM2570" i="1"/>
  <c r="AI2570" i="3" s="1"/>
  <c r="AM2571" i="1"/>
  <c r="AI2571" i="3" s="1"/>
  <c r="AM2572" i="1"/>
  <c r="AI2572" i="3" s="1"/>
  <c r="AM2573" i="1"/>
  <c r="AI2573" i="3" s="1"/>
  <c r="AM2574" i="1"/>
  <c r="AI2574" i="3" s="1"/>
  <c r="AM2575" i="1"/>
  <c r="AI2575" i="3" s="1"/>
  <c r="AM2576" i="1"/>
  <c r="AI2576" i="3" s="1"/>
  <c r="AM2577" i="1"/>
  <c r="AI2577" i="3" s="1"/>
  <c r="AM2578" i="1"/>
  <c r="AI2578" i="3" s="1"/>
  <c r="AM2579" i="1"/>
  <c r="AI2579" i="3" s="1"/>
  <c r="AM2580" i="1"/>
  <c r="AI2580" i="3" s="1"/>
  <c r="AM2581" i="1"/>
  <c r="AI2581" i="3" s="1"/>
  <c r="AM2582" i="1"/>
  <c r="AI2582" i="3" s="1"/>
  <c r="AM2583" i="1"/>
  <c r="AI2583" i="3" s="1"/>
  <c r="AM2584" i="1"/>
  <c r="AI2584" i="3" s="1"/>
  <c r="AM2585" i="1"/>
  <c r="AI2585" i="3" s="1"/>
  <c r="AM2586" i="1"/>
  <c r="AI2586" i="3" s="1"/>
  <c r="AM2587" i="1"/>
  <c r="AI2587" i="3" s="1"/>
  <c r="AM2588" i="1"/>
  <c r="AI2588" i="3" s="1"/>
  <c r="AM2589" i="1"/>
  <c r="AI2589" i="3" s="1"/>
  <c r="AM2590" i="1"/>
  <c r="AI2590" i="3" s="1"/>
  <c r="AM2591" i="1"/>
  <c r="AI2591" i="3" s="1"/>
  <c r="AM2592" i="1"/>
  <c r="AI2592" i="3" s="1"/>
  <c r="AM2593" i="1"/>
  <c r="AI2593" i="3" s="1"/>
  <c r="AM2594" i="1"/>
  <c r="AI2594" i="3" s="1"/>
  <c r="AM2595" i="1"/>
  <c r="AI2595" i="3" s="1"/>
  <c r="AM2596" i="1"/>
  <c r="AI2596" i="3" s="1"/>
  <c r="AM2597" i="1"/>
  <c r="AI2597" i="3" s="1"/>
  <c r="AM2598" i="1"/>
  <c r="AI2598" i="3" s="1"/>
  <c r="AM2599" i="1"/>
  <c r="AI2599" i="3" s="1"/>
  <c r="AM2600" i="1"/>
  <c r="AI2600" i="3" s="1"/>
  <c r="AM2601" i="1"/>
  <c r="AI2601" i="3" s="1"/>
  <c r="AM2602" i="1"/>
  <c r="AI2602" i="3" s="1"/>
  <c r="AM2603" i="1"/>
  <c r="AI2603" i="3" s="1"/>
  <c r="AM2604" i="1"/>
  <c r="AI2604" i="3" s="1"/>
  <c r="AM2605" i="1"/>
  <c r="AI2605" i="3" s="1"/>
  <c r="AM2606" i="1"/>
  <c r="AI2606" i="3" s="1"/>
  <c r="AM2607" i="1"/>
  <c r="AI2607" i="3" s="1"/>
  <c r="AM2608" i="1"/>
  <c r="AI2608" i="3" s="1"/>
  <c r="AM2609" i="1"/>
  <c r="AI2609" i="3" s="1"/>
  <c r="AM2610" i="1"/>
  <c r="AI2610" i="3" s="1"/>
  <c r="AM2611" i="1"/>
  <c r="AI2611" i="3" s="1"/>
  <c r="AM2612" i="1"/>
  <c r="AI2612" i="3" s="1"/>
  <c r="AM2613" i="1"/>
  <c r="AI2613" i="3" s="1"/>
  <c r="AM2614" i="1"/>
  <c r="AI2614" i="3" s="1"/>
  <c r="AM2615" i="1"/>
  <c r="AI2615" i="3" s="1"/>
  <c r="AM2616" i="1"/>
  <c r="AI2616" i="3" s="1"/>
  <c r="AM2617" i="1"/>
  <c r="AI2617" i="3" s="1"/>
  <c r="AM2618" i="1"/>
  <c r="AI2618" i="3" s="1"/>
  <c r="AM2619" i="1"/>
  <c r="AI2619" i="3" s="1"/>
  <c r="AM2620" i="1"/>
  <c r="AI2620" i="3" s="1"/>
  <c r="AM2621" i="1"/>
  <c r="AI2621" i="3" s="1"/>
  <c r="AM2622" i="1"/>
  <c r="AI2622" i="3" s="1"/>
  <c r="AM2623" i="1"/>
  <c r="AI2623" i="3" s="1"/>
  <c r="AM2624" i="1"/>
  <c r="AI2624" i="3" s="1"/>
  <c r="AM2625" i="1"/>
  <c r="AI2625" i="3" s="1"/>
  <c r="AM2626" i="1"/>
  <c r="AI2626" i="3" s="1"/>
  <c r="AM2627" i="1"/>
  <c r="AI2627" i="3" s="1"/>
  <c r="AM2628" i="1"/>
  <c r="AI2628" i="3" s="1"/>
  <c r="AM2629" i="1"/>
  <c r="AI2629" i="3" s="1"/>
  <c r="AM2630" i="1"/>
  <c r="AI2630" i="3" s="1"/>
  <c r="AM2631" i="1"/>
  <c r="AI2631" i="3" s="1"/>
  <c r="AM2632" i="1"/>
  <c r="AI2632" i="3" s="1"/>
  <c r="AM2633" i="1"/>
  <c r="AI2633" i="3" s="1"/>
  <c r="AM2634" i="1"/>
  <c r="AI2634" i="3" s="1"/>
  <c r="AM2635" i="1"/>
  <c r="AI2635" i="3" s="1"/>
  <c r="AM2636" i="1"/>
  <c r="AI2636" i="3" s="1"/>
  <c r="AM2637" i="1"/>
  <c r="AI2637" i="3" s="1"/>
  <c r="AM2638" i="1"/>
  <c r="AI2638" i="3" s="1"/>
  <c r="AM2639" i="1"/>
  <c r="AI2639" i="3" s="1"/>
  <c r="AM2640" i="1"/>
  <c r="AI2640" i="3" s="1"/>
  <c r="AM2641" i="1"/>
  <c r="AI2641" i="3" s="1"/>
  <c r="AM2642" i="1"/>
  <c r="AI2642" i="3" s="1"/>
  <c r="AM2643" i="1"/>
  <c r="AI2643" i="3" s="1"/>
  <c r="AM2644" i="1"/>
  <c r="AI2644" i="3" s="1"/>
  <c r="AM2645" i="1"/>
  <c r="AI2645" i="3" s="1"/>
  <c r="AM2646" i="1"/>
  <c r="AI2646" i="3" s="1"/>
  <c r="AM2647" i="1"/>
  <c r="AI2647" i="3" s="1"/>
  <c r="AM2648" i="1"/>
  <c r="AI2648" i="3" s="1"/>
  <c r="AM2649" i="1"/>
  <c r="AI2649" i="3" s="1"/>
  <c r="AM2650" i="1"/>
  <c r="AI2650" i="3" s="1"/>
  <c r="AM2651" i="1"/>
  <c r="AI2651" i="3" s="1"/>
  <c r="AM2652" i="1"/>
  <c r="AI2652" i="3" s="1"/>
  <c r="AM2653" i="1"/>
  <c r="AI2653" i="3" s="1"/>
  <c r="AM2654" i="1"/>
  <c r="AI2654" i="3" s="1"/>
  <c r="AM2655" i="1"/>
  <c r="AI2655" i="3" s="1"/>
  <c r="AM2656" i="1"/>
  <c r="AI2656" i="3" s="1"/>
  <c r="AM2657" i="1"/>
  <c r="AI2657" i="3" s="1"/>
  <c r="AM2658" i="1"/>
  <c r="AI2658" i="3" s="1"/>
  <c r="AM2659" i="1"/>
  <c r="AI2659" i="3" s="1"/>
  <c r="AM2660" i="1"/>
  <c r="AI2660" i="3" s="1"/>
  <c r="AM2661" i="1"/>
  <c r="AI2661" i="3" s="1"/>
  <c r="AM2662" i="1"/>
  <c r="AI2662" i="3" s="1"/>
  <c r="AM2663" i="1"/>
  <c r="AI2663" i="3" s="1"/>
  <c r="AM2664" i="1"/>
  <c r="AI2664" i="3" s="1"/>
  <c r="AM2665" i="1"/>
  <c r="AI2665" i="3" s="1"/>
  <c r="AM2666" i="1"/>
  <c r="AI2666" i="3" s="1"/>
  <c r="AM2667" i="1"/>
  <c r="AI2667" i="3" s="1"/>
  <c r="AM2668" i="1"/>
  <c r="AI2668" i="3" s="1"/>
  <c r="AM2669" i="1"/>
  <c r="AI2669" i="3" s="1"/>
  <c r="AM2670" i="1"/>
  <c r="AI2670" i="3" s="1"/>
  <c r="AM2671" i="1"/>
  <c r="AI2671" i="3" s="1"/>
  <c r="AM2672" i="1"/>
  <c r="AI2672" i="3" s="1"/>
  <c r="AM2673" i="1"/>
  <c r="AI2673" i="3" s="1"/>
  <c r="AM2674" i="1"/>
  <c r="AI2674" i="3" s="1"/>
  <c r="AM2675" i="1"/>
  <c r="AI2675" i="3" s="1"/>
  <c r="AM2676" i="1"/>
  <c r="AI2676" i="3" s="1"/>
  <c r="AM2677" i="1"/>
  <c r="AI2677" i="3" s="1"/>
  <c r="AM2678" i="1"/>
  <c r="AI2678" i="3" s="1"/>
  <c r="AM2679" i="1"/>
  <c r="AI2679" i="3" s="1"/>
  <c r="AM2680" i="1"/>
  <c r="AI2680" i="3" s="1"/>
  <c r="AM2681" i="1"/>
  <c r="AI2681" i="3" s="1"/>
  <c r="AM2682" i="1"/>
  <c r="AI2682" i="3" s="1"/>
  <c r="AM2683" i="1"/>
  <c r="AI2683" i="3" s="1"/>
  <c r="AM2684" i="1"/>
  <c r="AI2684" i="3" s="1"/>
  <c r="AM2685" i="1"/>
  <c r="AI2685" i="3" s="1"/>
  <c r="AM2686" i="1"/>
  <c r="AI2686" i="3" s="1"/>
  <c r="AM2687" i="1"/>
  <c r="AI2687" i="3" s="1"/>
  <c r="AM2688" i="1"/>
  <c r="AI2688" i="3" s="1"/>
  <c r="AM2689" i="1"/>
  <c r="AI2689" i="3" s="1"/>
  <c r="AM2690" i="1"/>
  <c r="AI2690" i="3" s="1"/>
  <c r="AM2691" i="1"/>
  <c r="AI2691" i="3" s="1"/>
  <c r="AM2692" i="1"/>
  <c r="AI2692" i="3" s="1"/>
  <c r="AM2693" i="1"/>
  <c r="AI2693" i="3" s="1"/>
  <c r="AM2694" i="1"/>
  <c r="AI2694" i="3" s="1"/>
  <c r="AM2695" i="1"/>
  <c r="AI2695" i="3" s="1"/>
  <c r="AM2696" i="1"/>
  <c r="AI2696" i="3" s="1"/>
  <c r="AM2697" i="1"/>
  <c r="AI2697" i="3" s="1"/>
  <c r="AM2698" i="1"/>
  <c r="AI2698" i="3" s="1"/>
  <c r="AM2699" i="1"/>
  <c r="AI2699" i="3" s="1"/>
  <c r="AM2700" i="1"/>
  <c r="AI2700" i="3" s="1"/>
  <c r="AM2701" i="1"/>
  <c r="AI2701" i="3" s="1"/>
  <c r="AM2702" i="1"/>
  <c r="AI2702" i="3" s="1"/>
  <c r="AM2703" i="1"/>
  <c r="AI2703" i="3" s="1"/>
  <c r="AM2704" i="1"/>
  <c r="AI2704" i="3" s="1"/>
  <c r="AM2705" i="1"/>
  <c r="AI2705" i="3" s="1"/>
  <c r="AM2706" i="1"/>
  <c r="AI2706" i="3" s="1"/>
  <c r="AM2707" i="1"/>
  <c r="AI2707" i="3" s="1"/>
  <c r="AM2708" i="1"/>
  <c r="AI2708" i="3" s="1"/>
  <c r="AM2709" i="1"/>
  <c r="AI2709" i="3" s="1"/>
  <c r="AM2710" i="1"/>
  <c r="AI2710" i="3" s="1"/>
  <c r="AM2711" i="1"/>
  <c r="AI2711" i="3" s="1"/>
  <c r="AM2712" i="1"/>
  <c r="AI2712" i="3" s="1"/>
  <c r="AM2713" i="1"/>
  <c r="AI2713" i="3" s="1"/>
  <c r="AM2714" i="1"/>
  <c r="AI2714" i="3" s="1"/>
  <c r="AM2715" i="1"/>
  <c r="AI2715" i="3" s="1"/>
  <c r="AM2716" i="1"/>
  <c r="AI2716" i="3" s="1"/>
  <c r="AM2717" i="1"/>
  <c r="AI2717" i="3" s="1"/>
  <c r="AM2718" i="1"/>
  <c r="AI2718" i="3" s="1"/>
  <c r="AM2719" i="1"/>
  <c r="AI2719" i="3" s="1"/>
  <c r="AM2720" i="1"/>
  <c r="AI2720" i="3" s="1"/>
  <c r="AM2721" i="1"/>
  <c r="AI2721" i="3" s="1"/>
  <c r="AM2722" i="1"/>
  <c r="AI2722" i="3" s="1"/>
  <c r="AM2723" i="1"/>
  <c r="AI2723" i="3" s="1"/>
  <c r="AM2724" i="1"/>
  <c r="AI2724" i="3" s="1"/>
  <c r="AM2725" i="1"/>
  <c r="AI2725" i="3" s="1"/>
  <c r="AM2726" i="1"/>
  <c r="AI2726" i="3" s="1"/>
  <c r="AM2727" i="1"/>
  <c r="AI2727" i="3" s="1"/>
  <c r="AM2728" i="1"/>
  <c r="AI2728" i="3" s="1"/>
  <c r="AM2729" i="1"/>
  <c r="AI2729" i="3" s="1"/>
  <c r="AM2730" i="1"/>
  <c r="AI2730" i="3" s="1"/>
  <c r="AM2731" i="1"/>
  <c r="AI2731" i="3" s="1"/>
  <c r="AM2732" i="1"/>
  <c r="AI2732" i="3" s="1"/>
  <c r="AM2733" i="1"/>
  <c r="AI2733" i="3" s="1"/>
  <c r="AM2734" i="1"/>
  <c r="AI2734" i="3" s="1"/>
  <c r="AM2735" i="1"/>
  <c r="AI2735" i="3" s="1"/>
  <c r="AM2736" i="1"/>
  <c r="AI2736" i="3" s="1"/>
  <c r="AM2737" i="1"/>
  <c r="AI2737" i="3" s="1"/>
  <c r="AM2738" i="1"/>
  <c r="AI2738" i="3" s="1"/>
  <c r="AM2739" i="1"/>
  <c r="AI2739" i="3" s="1"/>
  <c r="AM2740" i="1"/>
  <c r="AI2740" i="3" s="1"/>
  <c r="AM2741" i="1"/>
  <c r="AI2741" i="3" s="1"/>
  <c r="AM2742" i="1"/>
  <c r="AI2742" i="3" s="1"/>
  <c r="AM2743" i="1"/>
  <c r="AI2743" i="3" s="1"/>
  <c r="AM2744" i="1"/>
  <c r="AI2744" i="3" s="1"/>
  <c r="AM2745" i="1"/>
  <c r="AI2745" i="3" s="1"/>
  <c r="AM2746" i="1"/>
  <c r="AI2746" i="3" s="1"/>
  <c r="AM2747" i="1"/>
  <c r="AI2747" i="3" s="1"/>
  <c r="AM2748" i="1"/>
  <c r="AI2748" i="3" s="1"/>
  <c r="AM2749" i="1"/>
  <c r="AI2749" i="3" s="1"/>
  <c r="AM2750" i="1"/>
  <c r="AI2750" i="3" s="1"/>
  <c r="AM2751" i="1"/>
  <c r="AI2751" i="3" s="1"/>
  <c r="AM2752" i="1"/>
  <c r="AI2752" i="3" s="1"/>
  <c r="AM2753" i="1"/>
  <c r="AI2753" i="3" s="1"/>
  <c r="AM2754" i="1"/>
  <c r="AI2754" i="3" s="1"/>
  <c r="AM2755" i="1"/>
  <c r="AI2755" i="3" s="1"/>
  <c r="AM2756" i="1"/>
  <c r="AI2756" i="3" s="1"/>
  <c r="AM2757" i="1"/>
  <c r="AI2757" i="3" s="1"/>
  <c r="AM2758" i="1"/>
  <c r="AI2758" i="3" s="1"/>
  <c r="AM2759" i="1"/>
  <c r="AI2759" i="3" s="1"/>
  <c r="AM2760" i="1"/>
  <c r="AI2760" i="3" s="1"/>
  <c r="AM2761" i="1"/>
  <c r="AI2761" i="3" s="1"/>
  <c r="AM2762" i="1"/>
  <c r="AI2762" i="3" s="1"/>
  <c r="AM2763" i="1"/>
  <c r="AI2763" i="3" s="1"/>
  <c r="AM2764" i="1"/>
  <c r="AI2764" i="3" s="1"/>
  <c r="AM2765" i="1"/>
  <c r="AI2765" i="3" s="1"/>
  <c r="AM2766" i="1"/>
  <c r="AI2766" i="3" s="1"/>
  <c r="AM2767" i="1"/>
  <c r="AI2767" i="3" s="1"/>
  <c r="AM2768" i="1"/>
  <c r="AI2768" i="3" s="1"/>
  <c r="AM2769" i="1"/>
  <c r="AI2769" i="3" s="1"/>
  <c r="AM2770" i="1"/>
  <c r="AI2770" i="3" s="1"/>
  <c r="AM2771" i="1"/>
  <c r="AI2771" i="3" s="1"/>
  <c r="AM2772" i="1"/>
  <c r="AI2772" i="3" s="1"/>
  <c r="AM2773" i="1"/>
  <c r="AI2773" i="3" s="1"/>
  <c r="AM2774" i="1"/>
  <c r="AI2774" i="3" s="1"/>
  <c r="AM2775" i="1"/>
  <c r="AI2775" i="3" s="1"/>
  <c r="AM2776" i="1"/>
  <c r="AI2776" i="3" s="1"/>
  <c r="AM2777" i="1"/>
  <c r="AI2777" i="3" s="1"/>
  <c r="AM2778" i="1"/>
  <c r="AI2778" i="3" s="1"/>
  <c r="AM2779" i="1"/>
  <c r="AI2779" i="3" s="1"/>
  <c r="AM2780" i="1"/>
  <c r="AI2780" i="3" s="1"/>
  <c r="AM2781" i="1"/>
  <c r="AI2781" i="3" s="1"/>
  <c r="AM2782" i="1"/>
  <c r="AI2782" i="3" s="1"/>
  <c r="AM2783" i="1"/>
  <c r="AI2783" i="3" s="1"/>
  <c r="AM2784" i="1"/>
  <c r="AI2784" i="3" s="1"/>
  <c r="AM2785" i="1"/>
  <c r="AI2785" i="3" s="1"/>
  <c r="AM2786" i="1"/>
  <c r="AI2786" i="3" s="1"/>
  <c r="AM2787" i="1"/>
  <c r="AI2787" i="3" s="1"/>
  <c r="AM2788" i="1"/>
  <c r="AI2788" i="3" s="1"/>
  <c r="AM2789" i="1"/>
  <c r="AI2789" i="3" s="1"/>
  <c r="AM2790" i="1"/>
  <c r="AI2790" i="3" s="1"/>
  <c r="AM2791" i="1"/>
  <c r="AI2791" i="3" s="1"/>
  <c r="AM2792" i="1"/>
  <c r="AI2792" i="3" s="1"/>
  <c r="AM2793" i="1"/>
  <c r="AI2793" i="3" s="1"/>
  <c r="AM2794" i="1"/>
  <c r="AI2794" i="3" s="1"/>
  <c r="AM2795" i="1"/>
  <c r="AI2795" i="3" s="1"/>
  <c r="AM2796" i="1"/>
  <c r="AI2796" i="3" s="1"/>
  <c r="AM2797" i="1"/>
  <c r="AI2797" i="3" s="1"/>
  <c r="AM2798" i="1"/>
  <c r="AI2798" i="3" s="1"/>
  <c r="AM2799" i="1"/>
  <c r="AI2799" i="3" s="1"/>
  <c r="AM2800" i="1"/>
  <c r="AI2800" i="3" s="1"/>
  <c r="AM2801" i="1"/>
  <c r="AI2801" i="3" s="1"/>
  <c r="AM2802" i="1"/>
  <c r="AI2802" i="3" s="1"/>
  <c r="AM2803" i="1"/>
  <c r="AI2803" i="3" s="1"/>
  <c r="AM2804" i="1"/>
  <c r="AI2804" i="3" s="1"/>
  <c r="AM2805" i="1"/>
  <c r="AI2805" i="3" s="1"/>
  <c r="AM2806" i="1"/>
  <c r="AI2806" i="3" s="1"/>
  <c r="AM2807" i="1"/>
  <c r="AI2807" i="3" s="1"/>
  <c r="AM2808" i="1"/>
  <c r="AI2808" i="3" s="1"/>
  <c r="AM2809" i="1"/>
  <c r="AI2809" i="3" s="1"/>
  <c r="AM2810" i="1"/>
  <c r="AI2810" i="3" s="1"/>
  <c r="AM2811" i="1"/>
  <c r="AI2811" i="3" s="1"/>
  <c r="AM2812" i="1"/>
  <c r="AI2812" i="3" s="1"/>
  <c r="AM2813" i="1"/>
  <c r="AI2813" i="3" s="1"/>
  <c r="AM2814" i="1"/>
  <c r="AI2814" i="3" s="1"/>
  <c r="AM2815" i="1"/>
  <c r="AI2815" i="3" s="1"/>
  <c r="AM2816" i="1"/>
  <c r="AI2816" i="3" s="1"/>
  <c r="AM2817" i="1"/>
  <c r="AI2817" i="3" s="1"/>
  <c r="AM2818" i="1"/>
  <c r="AI2818" i="3" s="1"/>
  <c r="AM2819" i="1"/>
  <c r="AI2819" i="3" s="1"/>
  <c r="AM2820" i="1"/>
  <c r="AI2820" i="3" s="1"/>
  <c r="AM2821" i="1"/>
  <c r="AI2821" i="3" s="1"/>
  <c r="AM2822" i="1"/>
  <c r="AI2822" i="3" s="1"/>
  <c r="AM2823" i="1"/>
  <c r="AI2823" i="3" s="1"/>
  <c r="AM2824" i="1"/>
  <c r="AI2824" i="3" s="1"/>
  <c r="AM2825" i="1"/>
  <c r="AI2825" i="3" s="1"/>
  <c r="AM2826" i="1"/>
  <c r="AI2826" i="3" s="1"/>
  <c r="AM2827" i="1"/>
  <c r="AI2827" i="3" s="1"/>
  <c r="AM2828" i="1"/>
  <c r="AI2828" i="3" s="1"/>
  <c r="AM2829" i="1"/>
  <c r="AI2829" i="3" s="1"/>
  <c r="AM2830" i="1"/>
  <c r="AI2830" i="3" s="1"/>
  <c r="AM2831" i="1"/>
  <c r="AI2831" i="3" s="1"/>
  <c r="AM2832" i="1"/>
  <c r="AI2832" i="3" s="1"/>
  <c r="AM2833" i="1"/>
  <c r="AI2833" i="3" s="1"/>
  <c r="AM2834" i="1"/>
  <c r="AI2834" i="3" s="1"/>
  <c r="AM2835" i="1"/>
  <c r="AI2835" i="3" s="1"/>
  <c r="AM2836" i="1"/>
  <c r="AI2836" i="3" s="1"/>
  <c r="AM2837" i="1"/>
  <c r="AI2837" i="3" s="1"/>
  <c r="AM2838" i="1"/>
  <c r="AI2838" i="3" s="1"/>
  <c r="AM2839" i="1"/>
  <c r="AI2839" i="3" s="1"/>
  <c r="AM2840" i="1"/>
  <c r="AI2840" i="3" s="1"/>
  <c r="AM2841" i="1"/>
  <c r="AI2841" i="3" s="1"/>
  <c r="AM2842" i="1"/>
  <c r="AI2842" i="3" s="1"/>
  <c r="AM2843" i="1"/>
  <c r="AI2843" i="3" s="1"/>
  <c r="AM2844" i="1"/>
  <c r="AI2844" i="3" s="1"/>
  <c r="AM2845" i="1"/>
  <c r="AI2845" i="3" s="1"/>
  <c r="AM2846" i="1"/>
  <c r="AI2846" i="3" s="1"/>
  <c r="AM2847" i="1"/>
  <c r="AI2847" i="3" s="1"/>
  <c r="AM2848" i="1"/>
  <c r="AI2848" i="3" s="1"/>
  <c r="AM2849" i="1"/>
  <c r="AI2849" i="3" s="1"/>
  <c r="AM2850" i="1"/>
  <c r="AI2850" i="3" s="1"/>
  <c r="AM2851" i="1"/>
  <c r="AI2851" i="3" s="1"/>
  <c r="AM2852" i="1"/>
  <c r="AI2852" i="3" s="1"/>
  <c r="AM2853" i="1"/>
  <c r="AI2853" i="3" s="1"/>
  <c r="AM2854" i="1"/>
  <c r="AI2854" i="3" s="1"/>
  <c r="AM2855" i="1"/>
  <c r="AI2855" i="3" s="1"/>
  <c r="AM2856" i="1"/>
  <c r="AI2856" i="3" s="1"/>
  <c r="AM2857" i="1"/>
  <c r="AI2857" i="3" s="1"/>
  <c r="AM2858" i="1"/>
  <c r="AI2858" i="3" s="1"/>
  <c r="AM2859" i="1"/>
  <c r="AI2859" i="3" s="1"/>
  <c r="AM2860" i="1"/>
  <c r="AI2860" i="3" s="1"/>
  <c r="AM2861" i="1"/>
  <c r="AI2861" i="3" s="1"/>
  <c r="AM2862" i="1"/>
  <c r="AI2862" i="3" s="1"/>
  <c r="AM2863" i="1"/>
  <c r="AI2863" i="3" s="1"/>
  <c r="AM2864" i="1"/>
  <c r="AI2864" i="3" s="1"/>
  <c r="AM2865" i="1"/>
  <c r="AI2865" i="3" s="1"/>
  <c r="AM2866" i="1"/>
  <c r="AI2866" i="3" s="1"/>
  <c r="AM2867" i="1"/>
  <c r="AI2867" i="3" s="1"/>
  <c r="AM2868" i="1"/>
  <c r="AI2868" i="3" s="1"/>
  <c r="AM2869" i="1"/>
  <c r="AI2869" i="3" s="1"/>
  <c r="AM2870" i="1"/>
  <c r="AI2870" i="3" s="1"/>
  <c r="AM2871" i="1"/>
  <c r="AI2871" i="3" s="1"/>
  <c r="AM2872" i="1"/>
  <c r="AI2872" i="3" s="1"/>
  <c r="AM2873" i="1"/>
  <c r="AI2873" i="3" s="1"/>
  <c r="AM2874" i="1"/>
  <c r="AI2874" i="3" s="1"/>
  <c r="AM2875" i="1"/>
  <c r="AI2875" i="3" s="1"/>
  <c r="AM2876" i="1"/>
  <c r="AI2876" i="3" s="1"/>
  <c r="AM2877" i="1"/>
  <c r="AI2877" i="3" s="1"/>
  <c r="AM2878" i="1"/>
  <c r="AI2878" i="3" s="1"/>
  <c r="AM2879" i="1"/>
  <c r="AI2879" i="3" s="1"/>
  <c r="AM2880" i="1"/>
  <c r="AI2880" i="3" s="1"/>
  <c r="AM2881" i="1"/>
  <c r="AI2881" i="3" s="1"/>
  <c r="AM2882" i="1"/>
  <c r="AI2882" i="3" s="1"/>
  <c r="AM2883" i="1"/>
  <c r="AI2883" i="3" s="1"/>
  <c r="AM2884" i="1"/>
  <c r="AI2884" i="3" s="1"/>
  <c r="AM2885" i="1"/>
  <c r="AI2885" i="3" s="1"/>
  <c r="AM2886" i="1"/>
  <c r="AI2886" i="3" s="1"/>
  <c r="AM2887" i="1"/>
  <c r="AI2887" i="3" s="1"/>
  <c r="AM2888" i="1"/>
  <c r="AI2888" i="3" s="1"/>
  <c r="AM2889" i="1"/>
  <c r="AI2889" i="3" s="1"/>
  <c r="AM2890" i="1"/>
  <c r="AI2890" i="3" s="1"/>
  <c r="AM2891" i="1"/>
  <c r="AI2891" i="3" s="1"/>
  <c r="AM2892" i="1"/>
  <c r="AI2892" i="3" s="1"/>
  <c r="AM2893" i="1"/>
  <c r="AI2893" i="3" s="1"/>
  <c r="AM2894" i="1"/>
  <c r="AI2894" i="3" s="1"/>
  <c r="AM2895" i="1"/>
  <c r="AI2895" i="3" s="1"/>
  <c r="AM2896" i="1"/>
  <c r="AI2896" i="3" s="1"/>
  <c r="AM2897" i="1"/>
  <c r="AI2897" i="3" s="1"/>
  <c r="AM2898" i="1"/>
  <c r="AI2898" i="3" s="1"/>
  <c r="AM2899" i="1"/>
  <c r="AI2899" i="3" s="1"/>
  <c r="AM2900" i="1"/>
  <c r="AI2900" i="3" s="1"/>
  <c r="AM2901" i="1"/>
  <c r="AI2901" i="3" s="1"/>
  <c r="AM2902" i="1"/>
  <c r="AI2902" i="3" s="1"/>
  <c r="AM2903" i="1"/>
  <c r="AI2903" i="3" s="1"/>
  <c r="AM2904" i="1"/>
  <c r="AI2904" i="3" s="1"/>
  <c r="AM2905" i="1"/>
  <c r="AI2905" i="3" s="1"/>
  <c r="AM2906" i="1"/>
  <c r="AI2906" i="3" s="1"/>
  <c r="AM2907" i="1"/>
  <c r="AI2907" i="3" s="1"/>
  <c r="AM2908" i="1"/>
  <c r="AI2908" i="3" s="1"/>
  <c r="AM2909" i="1"/>
  <c r="AI2909" i="3" s="1"/>
  <c r="AM2910" i="1"/>
  <c r="AI2910" i="3" s="1"/>
  <c r="AM2911" i="1"/>
  <c r="AI2911" i="3" s="1"/>
  <c r="AM2912" i="1"/>
  <c r="AI2912" i="3" s="1"/>
  <c r="AM2913" i="1"/>
  <c r="AI2913" i="3" s="1"/>
  <c r="AM2914" i="1"/>
  <c r="AI2914" i="3" s="1"/>
  <c r="AM2915" i="1"/>
  <c r="AI2915" i="3" s="1"/>
  <c r="AM2916" i="1"/>
  <c r="AI2916" i="3" s="1"/>
  <c r="AM2917" i="1"/>
  <c r="AI2917" i="3" s="1"/>
  <c r="AM2918" i="1"/>
  <c r="AI2918" i="3" s="1"/>
  <c r="AM2919" i="1"/>
  <c r="AI2919" i="3" s="1"/>
  <c r="AM2920" i="1"/>
  <c r="AI2920" i="3" s="1"/>
  <c r="AM2921" i="1"/>
  <c r="AI2921" i="3" s="1"/>
  <c r="AM2922" i="1"/>
  <c r="AI2922" i="3" s="1"/>
  <c r="AM2923" i="1"/>
  <c r="AI2923" i="3" s="1"/>
  <c r="AM2924" i="1"/>
  <c r="AI2924" i="3" s="1"/>
  <c r="AM2925" i="1"/>
  <c r="AI2925" i="3" s="1"/>
  <c r="AM2926" i="1"/>
  <c r="AI2926" i="3" s="1"/>
  <c r="AM2927" i="1"/>
  <c r="AI2927" i="3" s="1"/>
  <c r="AM2928" i="1"/>
  <c r="AI2928" i="3" s="1"/>
  <c r="AM2929" i="1"/>
  <c r="AI2929" i="3" s="1"/>
  <c r="AM2930" i="1"/>
  <c r="AI2930" i="3" s="1"/>
  <c r="AM2931" i="1"/>
  <c r="AI2931" i="3" s="1"/>
  <c r="AM2932" i="1"/>
  <c r="AI2932" i="3" s="1"/>
  <c r="AM2933" i="1"/>
  <c r="AI2933" i="3" s="1"/>
  <c r="AM2934" i="1"/>
  <c r="AI2934" i="3" s="1"/>
  <c r="AM2935" i="1"/>
  <c r="AI2935" i="3" s="1"/>
  <c r="AM2936" i="1"/>
  <c r="AI2936" i="3" s="1"/>
  <c r="AM2937" i="1"/>
  <c r="AI2937" i="3" s="1"/>
  <c r="AM2938" i="1"/>
  <c r="AI2938" i="3" s="1"/>
  <c r="AM2939" i="1"/>
  <c r="AI2939" i="3" s="1"/>
  <c r="AM2940" i="1"/>
  <c r="AI2940" i="3" s="1"/>
  <c r="AM2941" i="1"/>
  <c r="AI2941" i="3" s="1"/>
  <c r="AM2942" i="1"/>
  <c r="AI2942" i="3" s="1"/>
  <c r="AM2943" i="1"/>
  <c r="AI2943" i="3" s="1"/>
  <c r="AM2944" i="1"/>
  <c r="AI2944" i="3" s="1"/>
  <c r="AM2945" i="1"/>
  <c r="AI2945" i="3" s="1"/>
  <c r="AM2946" i="1"/>
  <c r="AI2946" i="3" s="1"/>
  <c r="AM2947" i="1"/>
  <c r="AI2947" i="3" s="1"/>
  <c r="AM2948" i="1"/>
  <c r="AI2948" i="3" s="1"/>
  <c r="AM2949" i="1"/>
  <c r="AI2949" i="3" s="1"/>
  <c r="AM2950" i="1"/>
  <c r="AI2950" i="3" s="1"/>
  <c r="AM2951" i="1"/>
  <c r="AI2951" i="3" s="1"/>
  <c r="AM2952" i="1"/>
  <c r="AI2952" i="3" s="1"/>
  <c r="AM2953" i="1"/>
  <c r="AI2953" i="3" s="1"/>
  <c r="AM2954" i="1"/>
  <c r="AI2954" i="3" s="1"/>
  <c r="AM2955" i="1"/>
  <c r="AI2955" i="3" s="1"/>
  <c r="AM2956" i="1"/>
  <c r="AI2956" i="3" s="1"/>
  <c r="AM2957" i="1"/>
  <c r="AI2957" i="3" s="1"/>
  <c r="AM2958" i="1"/>
  <c r="AI2958" i="3" s="1"/>
  <c r="AM2959" i="1"/>
  <c r="AI2959" i="3" s="1"/>
  <c r="AM2960" i="1"/>
  <c r="AI2960" i="3" s="1"/>
  <c r="AM2961" i="1"/>
  <c r="AI2961" i="3" s="1"/>
  <c r="AM2962" i="1"/>
  <c r="AI2962" i="3" s="1"/>
  <c r="AM2963" i="1"/>
  <c r="AI2963" i="3" s="1"/>
  <c r="AM2964" i="1"/>
  <c r="AI2964" i="3" s="1"/>
  <c r="AM2965" i="1"/>
  <c r="AI2965" i="3" s="1"/>
  <c r="AM2966" i="1"/>
  <c r="AI2966" i="3" s="1"/>
  <c r="AM2967" i="1"/>
  <c r="AI2967" i="3" s="1"/>
  <c r="AM2968" i="1"/>
  <c r="AI2968" i="3" s="1"/>
  <c r="AM2969" i="1"/>
  <c r="AI2969" i="3" s="1"/>
  <c r="AM2970" i="1"/>
  <c r="AI2970" i="3" s="1"/>
  <c r="AM2971" i="1"/>
  <c r="AI2971" i="3" s="1"/>
  <c r="AM2972" i="1"/>
  <c r="AI2972" i="3" s="1"/>
  <c r="AM2973" i="1"/>
  <c r="AI2973" i="3" s="1"/>
  <c r="AM2974" i="1"/>
  <c r="AI2974" i="3" s="1"/>
  <c r="AM2975" i="1"/>
  <c r="AI2975" i="3" s="1"/>
  <c r="AM2976" i="1"/>
  <c r="AI2976" i="3" s="1"/>
  <c r="AM2977" i="1"/>
  <c r="AI2977" i="3" s="1"/>
  <c r="AM2978" i="1"/>
  <c r="AI2978" i="3" s="1"/>
  <c r="AM2979" i="1"/>
  <c r="AI2979" i="3" s="1"/>
  <c r="AM2980" i="1"/>
  <c r="AI2980" i="3" s="1"/>
  <c r="AM2981" i="1"/>
  <c r="AI2981" i="3" s="1"/>
  <c r="AM2982" i="1"/>
  <c r="AI2982" i="3" s="1"/>
  <c r="AM2983" i="1"/>
  <c r="AI2983" i="3" s="1"/>
  <c r="AM2984" i="1"/>
  <c r="AI2984" i="3" s="1"/>
  <c r="AM2985" i="1"/>
  <c r="AI2985" i="3" s="1"/>
  <c r="AM2986" i="1"/>
  <c r="AI2986" i="3" s="1"/>
  <c r="AM2987" i="1"/>
  <c r="AI2987" i="3" s="1"/>
  <c r="AM2988" i="1"/>
  <c r="AI2988" i="3" s="1"/>
  <c r="AM2989" i="1"/>
  <c r="AI2989" i="3" s="1"/>
  <c r="AM2990" i="1"/>
  <c r="AI2990" i="3" s="1"/>
  <c r="AM2991" i="1"/>
  <c r="AI2991" i="3" s="1"/>
  <c r="AM2992" i="1"/>
  <c r="AI2992" i="3" s="1"/>
  <c r="AM2993" i="1"/>
  <c r="AI2993" i="3" s="1"/>
  <c r="AM2994" i="1"/>
  <c r="AI2994" i="3" s="1"/>
  <c r="AM2995" i="1"/>
  <c r="AI2995" i="3" s="1"/>
  <c r="AM2996" i="1"/>
  <c r="AI2996" i="3" s="1"/>
  <c r="AM2997" i="1"/>
  <c r="AI2997" i="3" s="1"/>
  <c r="AM2998" i="1"/>
  <c r="AI2998" i="3" s="1"/>
  <c r="AM2999" i="1"/>
  <c r="AI2999" i="3" s="1"/>
  <c r="AM3000" i="1"/>
  <c r="AI3000" i="3" s="1"/>
  <c r="AM3001" i="1"/>
  <c r="AI3001" i="3" s="1"/>
  <c r="AM3002" i="1"/>
  <c r="AI3002" i="3" s="1"/>
  <c r="AM3003" i="1"/>
  <c r="AI3003" i="3" s="1"/>
  <c r="AM3004" i="1"/>
  <c r="AI3004" i="3" s="1"/>
  <c r="AM3005" i="1"/>
  <c r="AI3005" i="3" s="1"/>
  <c r="AM3006" i="1"/>
  <c r="AI3006" i="3" s="1"/>
  <c r="AM3007" i="1"/>
  <c r="AI3007" i="3" s="1"/>
  <c r="AM3008" i="1"/>
  <c r="AI3008" i="3" s="1"/>
  <c r="AM3009" i="1"/>
  <c r="AI3009" i="3" s="1"/>
  <c r="AM3010" i="1"/>
  <c r="AI3010" i="3" s="1"/>
  <c r="AM3011" i="1"/>
  <c r="AI3011" i="3" s="1"/>
  <c r="AM3012" i="1"/>
  <c r="AI3012" i="3" s="1"/>
  <c r="AM3013" i="1"/>
  <c r="AI3013" i="3" s="1"/>
  <c r="AM3014" i="1"/>
  <c r="AI3014" i="3" s="1"/>
  <c r="AM3015" i="1"/>
  <c r="AI3015" i="3" s="1"/>
  <c r="AM3016" i="1"/>
  <c r="AI3016" i="3" s="1"/>
  <c r="AM3017" i="1"/>
  <c r="AI3017" i="3" s="1"/>
  <c r="AM3018" i="1"/>
  <c r="AI3018" i="3" s="1"/>
  <c r="AM3019" i="1"/>
  <c r="AI3019" i="3" s="1"/>
  <c r="AM3020" i="1"/>
  <c r="AI3020" i="3" s="1"/>
  <c r="AM3021" i="1"/>
  <c r="AI3021" i="3" s="1"/>
  <c r="AM3022" i="1"/>
  <c r="AI3022" i="3" s="1"/>
  <c r="AM3023" i="1"/>
  <c r="AI3023" i="3" s="1"/>
  <c r="AM3024" i="1"/>
  <c r="AI3024" i="3" s="1"/>
  <c r="AM3025" i="1"/>
  <c r="AI3025" i="3" s="1"/>
  <c r="AM3026" i="1"/>
  <c r="AI3026" i="3" s="1"/>
  <c r="AM3027" i="1"/>
  <c r="AI3027" i="3" s="1"/>
  <c r="AM3028" i="1"/>
  <c r="AI3028" i="3" s="1"/>
  <c r="AM3029" i="1"/>
  <c r="AI3029" i="3" s="1"/>
  <c r="AM3030" i="1"/>
  <c r="AI3030" i="3" s="1"/>
  <c r="AM3031" i="1"/>
  <c r="AI3031" i="3" s="1"/>
  <c r="AM3032" i="1"/>
  <c r="AI3032" i="3" s="1"/>
  <c r="AM3033" i="1"/>
  <c r="AI3033" i="3" s="1"/>
  <c r="AM3034" i="1"/>
  <c r="AI3034" i="3" s="1"/>
  <c r="AM3035" i="1"/>
  <c r="AI3035" i="3" s="1"/>
  <c r="AM3036" i="1"/>
  <c r="AI3036" i="3" s="1"/>
  <c r="AM3037" i="1"/>
  <c r="AI3037" i="3" s="1"/>
  <c r="AM3038" i="1"/>
  <c r="AI3038" i="3" s="1"/>
  <c r="AM3039" i="1"/>
  <c r="AI3039" i="3" s="1"/>
  <c r="AM3040" i="1"/>
  <c r="AI3040" i="3" s="1"/>
  <c r="AM3041" i="1"/>
  <c r="AI3041" i="3" s="1"/>
  <c r="AM3042" i="1"/>
  <c r="AI3042" i="3" s="1"/>
  <c r="AM3043" i="1"/>
  <c r="AI3043" i="3" s="1"/>
  <c r="AM3044" i="1"/>
  <c r="AI3044" i="3" s="1"/>
  <c r="AM3045" i="1"/>
  <c r="AI3045" i="3" s="1"/>
  <c r="AM3046" i="1"/>
  <c r="AI3046" i="3" s="1"/>
  <c r="AM3047" i="1"/>
  <c r="AI3047" i="3" s="1"/>
  <c r="AM3048" i="1"/>
  <c r="AI3048" i="3" s="1"/>
  <c r="AM3049" i="1"/>
  <c r="AI3049" i="3" s="1"/>
  <c r="AM3050" i="1"/>
  <c r="AI3050" i="3" s="1"/>
  <c r="AM3051" i="1"/>
  <c r="AI3051" i="3" s="1"/>
  <c r="AM3052" i="1"/>
  <c r="AI3052" i="3" s="1"/>
  <c r="AM3053" i="1"/>
  <c r="AI3053" i="3" s="1"/>
  <c r="AM3054" i="1"/>
  <c r="AI3054" i="3" s="1"/>
  <c r="AM3055" i="1"/>
  <c r="AI3055" i="3" s="1"/>
  <c r="AM3056" i="1"/>
  <c r="AI3056" i="3" s="1"/>
  <c r="AM3057" i="1"/>
  <c r="AI3057" i="3" s="1"/>
  <c r="AM3058" i="1"/>
  <c r="AI3058" i="3" s="1"/>
  <c r="AM3059" i="1"/>
  <c r="AI3059" i="3" s="1"/>
  <c r="AM3060" i="1"/>
  <c r="AI3060" i="3" s="1"/>
  <c r="AM3061" i="1"/>
  <c r="AI3061" i="3" s="1"/>
  <c r="AM3062" i="1"/>
  <c r="AI3062" i="3" s="1"/>
  <c r="AM3063" i="1"/>
  <c r="AI3063" i="3" s="1"/>
  <c r="AM3064" i="1"/>
  <c r="AI3064" i="3" s="1"/>
  <c r="AM3065" i="1"/>
  <c r="AI3065" i="3" s="1"/>
  <c r="AM3066" i="1"/>
  <c r="AI3066" i="3" s="1"/>
  <c r="AM3067" i="1"/>
  <c r="AI3067" i="3" s="1"/>
  <c r="AM3068" i="1"/>
  <c r="AI3068" i="3" s="1"/>
  <c r="AM3069" i="1"/>
  <c r="AI3069" i="3" s="1"/>
  <c r="AM3070" i="1"/>
  <c r="AI3070" i="3" s="1"/>
  <c r="AM3071" i="1"/>
  <c r="AI3071" i="3" s="1"/>
  <c r="AM3072" i="1"/>
  <c r="AI3072" i="3" s="1"/>
  <c r="AM3073" i="1"/>
  <c r="AI3073" i="3" s="1"/>
  <c r="AM3074" i="1"/>
  <c r="AI3074" i="3" s="1"/>
  <c r="AM3075" i="1"/>
  <c r="AI3075" i="3" s="1"/>
  <c r="AM3076" i="1"/>
  <c r="AI3076" i="3" s="1"/>
  <c r="AM3077" i="1"/>
  <c r="AI3077" i="3" s="1"/>
  <c r="AM3078" i="1"/>
  <c r="AI3078" i="3" s="1"/>
  <c r="AM3079" i="1"/>
  <c r="AI3079" i="3" s="1"/>
  <c r="AM3080" i="1"/>
  <c r="AI3080" i="3" s="1"/>
  <c r="AM3081" i="1"/>
  <c r="AI3081" i="3" s="1"/>
  <c r="AM3082" i="1"/>
  <c r="AI3082" i="3" s="1"/>
  <c r="AM3083" i="1"/>
  <c r="AI3083" i="3" s="1"/>
  <c r="AM3084" i="1"/>
  <c r="AI3084" i="3" s="1"/>
  <c r="AM3085" i="1"/>
  <c r="AI3085" i="3" s="1"/>
  <c r="AM3086" i="1"/>
  <c r="AI3086" i="3" s="1"/>
  <c r="AM3087" i="1"/>
  <c r="AI3087" i="3" s="1"/>
  <c r="AM3088" i="1"/>
  <c r="AI3088" i="3" s="1"/>
  <c r="AM3089" i="1"/>
  <c r="AI3089" i="3" s="1"/>
  <c r="AM3090" i="1"/>
  <c r="AI3090" i="3" s="1"/>
  <c r="AM3091" i="1"/>
  <c r="AI3091" i="3" s="1"/>
  <c r="AM3092" i="1"/>
  <c r="AI3092" i="3" s="1"/>
  <c r="AM3093" i="1"/>
  <c r="AI3093" i="3" s="1"/>
  <c r="AM3094" i="1"/>
  <c r="AI3094" i="3" s="1"/>
  <c r="AM3095" i="1"/>
  <c r="AI3095" i="3" s="1"/>
  <c r="AM3096" i="1"/>
  <c r="AI3096" i="3" s="1"/>
  <c r="AM3097" i="1"/>
  <c r="AI3097" i="3" s="1"/>
  <c r="AM3098" i="1"/>
  <c r="AI3098" i="3" s="1"/>
  <c r="AM3099" i="1"/>
  <c r="AI3099" i="3" s="1"/>
  <c r="AM3100" i="1"/>
  <c r="AI3100" i="3" s="1"/>
  <c r="AM3101" i="1"/>
  <c r="AI3101" i="3" s="1"/>
  <c r="AM3102" i="1"/>
  <c r="AI3102" i="3" s="1"/>
  <c r="AM3103" i="1"/>
  <c r="AI3103" i="3" s="1"/>
  <c r="AM3104" i="1"/>
  <c r="AI3104" i="3" s="1"/>
  <c r="AM3105" i="1"/>
  <c r="AI3105" i="3" s="1"/>
  <c r="AM3106" i="1"/>
  <c r="AI3106" i="3" s="1"/>
  <c r="AM3107" i="1"/>
  <c r="AI3107" i="3" s="1"/>
  <c r="AM3108" i="1"/>
  <c r="AI3108" i="3" s="1"/>
  <c r="AM3109" i="1"/>
  <c r="AI3109" i="3" s="1"/>
  <c r="AM3110" i="1"/>
  <c r="AI3110" i="3" s="1"/>
  <c r="AM3111" i="1"/>
  <c r="AI3111" i="3" s="1"/>
  <c r="AM3112" i="1"/>
  <c r="AI3112" i="3" s="1"/>
  <c r="AM3113" i="1"/>
  <c r="AI3113" i="3" s="1"/>
  <c r="AM3114" i="1"/>
  <c r="AI3114" i="3" s="1"/>
  <c r="AM3115" i="1"/>
  <c r="AI3115" i="3" s="1"/>
  <c r="AM3116" i="1"/>
  <c r="AI3116" i="3" s="1"/>
  <c r="AM3117" i="1"/>
  <c r="AI3117" i="3" s="1"/>
  <c r="AM3118" i="1"/>
  <c r="AI3118" i="3" s="1"/>
  <c r="AM3119" i="1"/>
  <c r="AI3119" i="3" s="1"/>
  <c r="AM3120" i="1"/>
  <c r="AI3120" i="3" s="1"/>
  <c r="AM3121" i="1"/>
  <c r="AI3121" i="3" s="1"/>
  <c r="AM3122" i="1"/>
  <c r="AI3122" i="3" s="1"/>
  <c r="AM3123" i="1"/>
  <c r="AI3123" i="3" s="1"/>
  <c r="AM3124" i="1"/>
  <c r="AI3124" i="3" s="1"/>
  <c r="AM3125" i="1"/>
  <c r="AI3125" i="3" s="1"/>
  <c r="AM3126" i="1"/>
  <c r="AI3126" i="3" s="1"/>
  <c r="AM3127" i="1"/>
  <c r="AI3127" i="3" s="1"/>
  <c r="AM3128" i="1"/>
  <c r="AI3128" i="3" s="1"/>
  <c r="AM3129" i="1"/>
  <c r="AI3129" i="3" s="1"/>
  <c r="AM3130" i="1"/>
  <c r="AI3130" i="3" s="1"/>
  <c r="AM3131" i="1"/>
  <c r="AI3131" i="3" s="1"/>
  <c r="AM3132" i="1"/>
  <c r="AI3132" i="3" s="1"/>
  <c r="AM3133" i="1"/>
  <c r="AI3133" i="3" s="1"/>
  <c r="AM3134" i="1"/>
  <c r="AI3134" i="3" s="1"/>
  <c r="AM3135" i="1"/>
  <c r="AI3135" i="3" s="1"/>
  <c r="AM3136" i="1"/>
  <c r="AI3136" i="3" s="1"/>
  <c r="AM3137" i="1"/>
  <c r="AI3137" i="3" s="1"/>
  <c r="AM3138" i="1"/>
  <c r="AI3138" i="3" s="1"/>
  <c r="AM3139" i="1"/>
  <c r="AI3139" i="3" s="1"/>
  <c r="AM3140" i="1"/>
  <c r="AI3140" i="3" s="1"/>
  <c r="AM3141" i="1"/>
  <c r="AI3141" i="3" s="1"/>
  <c r="AM3142" i="1"/>
  <c r="AI3142" i="3" s="1"/>
  <c r="AM3143" i="1"/>
  <c r="AI3143" i="3" s="1"/>
  <c r="AM3144" i="1"/>
  <c r="AI3144" i="3" s="1"/>
  <c r="AM3145" i="1"/>
  <c r="AI3145" i="3" s="1"/>
  <c r="AM3146" i="1"/>
  <c r="AI3146" i="3" s="1"/>
  <c r="AM3147" i="1"/>
  <c r="AI3147" i="3" s="1"/>
  <c r="AM3148" i="1"/>
  <c r="AI3148" i="3" s="1"/>
  <c r="AM3149" i="1"/>
  <c r="AI3149" i="3" s="1"/>
  <c r="AM3150" i="1"/>
  <c r="AI3150" i="3" s="1"/>
  <c r="AM3151" i="1"/>
  <c r="AI3151" i="3" s="1"/>
  <c r="AM3152" i="1"/>
  <c r="AI3152" i="3" s="1"/>
  <c r="AM3153" i="1"/>
  <c r="AI3153" i="3" s="1"/>
  <c r="AM3154" i="1"/>
  <c r="AI3154" i="3" s="1"/>
  <c r="AM3155" i="1"/>
  <c r="AI3155" i="3" s="1"/>
  <c r="AM3156" i="1"/>
  <c r="AI3156" i="3" s="1"/>
  <c r="AM3157" i="1"/>
  <c r="AI3157" i="3" s="1"/>
  <c r="AM3158" i="1"/>
  <c r="AI3158" i="3" s="1"/>
  <c r="AM3159" i="1"/>
  <c r="AI3159" i="3" s="1"/>
  <c r="AM3160" i="1"/>
  <c r="AI3160" i="3" s="1"/>
  <c r="AM3161" i="1"/>
  <c r="AI3161" i="3" s="1"/>
  <c r="AM3162" i="1"/>
  <c r="AI3162" i="3" s="1"/>
  <c r="AM3163" i="1"/>
  <c r="AI3163" i="3" s="1"/>
  <c r="AM3164" i="1"/>
  <c r="AI3164" i="3" s="1"/>
  <c r="AM3165" i="1"/>
  <c r="AI3165" i="3" s="1"/>
  <c r="AM3166" i="1"/>
  <c r="AI3166" i="3" s="1"/>
  <c r="AM3167" i="1"/>
  <c r="AI3167" i="3" s="1"/>
  <c r="AM3168" i="1"/>
  <c r="AI3168" i="3" s="1"/>
  <c r="AM3169" i="1"/>
  <c r="AI3169" i="3" s="1"/>
  <c r="AM3170" i="1"/>
  <c r="AI3170" i="3" s="1"/>
  <c r="AM3171" i="1"/>
  <c r="AI3171" i="3" s="1"/>
  <c r="AM3172" i="1"/>
  <c r="AI3172" i="3" s="1"/>
  <c r="AM3173" i="1"/>
  <c r="AI3173" i="3" s="1"/>
  <c r="AM3174" i="1"/>
  <c r="AI3174" i="3" s="1"/>
  <c r="AM3175" i="1"/>
  <c r="AI3175" i="3" s="1"/>
  <c r="AM3176" i="1"/>
  <c r="AI3176" i="3" s="1"/>
  <c r="AM3177" i="1"/>
  <c r="AI3177" i="3" s="1"/>
  <c r="AM3178" i="1"/>
  <c r="AI3178" i="3" s="1"/>
  <c r="AM3179" i="1"/>
  <c r="AI3179" i="3" s="1"/>
  <c r="AM3180" i="1"/>
  <c r="AI3180" i="3" s="1"/>
  <c r="AM3181" i="1"/>
  <c r="AI3181" i="3" s="1"/>
  <c r="AM3182" i="1"/>
  <c r="AI3182" i="3" s="1"/>
  <c r="AM3183" i="1"/>
  <c r="AI3183" i="3" s="1"/>
  <c r="AM3184" i="1"/>
  <c r="AI3184" i="3" s="1"/>
  <c r="AM3185" i="1"/>
  <c r="AI3185" i="3" s="1"/>
  <c r="AM3186" i="1"/>
  <c r="AI3186" i="3" s="1"/>
  <c r="AM3187" i="1"/>
  <c r="AI3187" i="3" s="1"/>
  <c r="AM3188" i="1"/>
  <c r="AI3188" i="3" s="1"/>
  <c r="AM3189" i="1"/>
  <c r="AI3189" i="3" s="1"/>
  <c r="AM3190" i="1"/>
  <c r="AI3190" i="3" s="1"/>
  <c r="AM3191" i="1"/>
  <c r="AI3191" i="3" s="1"/>
  <c r="AM3192" i="1"/>
  <c r="AI3192" i="3" s="1"/>
  <c r="AM3193" i="1"/>
  <c r="AI3193" i="3" s="1"/>
  <c r="AM3194" i="1"/>
  <c r="AI3194" i="3" s="1"/>
  <c r="AM3195" i="1"/>
  <c r="AI3195" i="3" s="1"/>
  <c r="AM3196" i="1"/>
  <c r="AI3196" i="3" s="1"/>
  <c r="AM3197" i="1"/>
  <c r="AI3197" i="3" s="1"/>
  <c r="AM3198" i="1"/>
  <c r="AI3198" i="3" s="1"/>
  <c r="AM3199" i="1"/>
  <c r="AI3199" i="3" s="1"/>
  <c r="AM3200" i="1"/>
  <c r="AI3200" i="3" s="1"/>
  <c r="AM3201" i="1"/>
  <c r="AI3201" i="3" s="1"/>
  <c r="AM3202" i="1"/>
  <c r="AI3202" i="3" s="1"/>
  <c r="AM3203" i="1"/>
  <c r="AI3203" i="3" s="1"/>
  <c r="AM3204" i="1"/>
  <c r="AI3204" i="3" s="1"/>
  <c r="AM3205" i="1"/>
  <c r="AI3205" i="3" s="1"/>
  <c r="AM3206" i="1"/>
  <c r="AI3206" i="3" s="1"/>
  <c r="AM3207" i="1"/>
  <c r="AI3207" i="3" s="1"/>
  <c r="AM3208" i="1"/>
  <c r="AI3208" i="3" s="1"/>
  <c r="AM3209" i="1"/>
  <c r="AI3209" i="3" s="1"/>
  <c r="AM3210" i="1"/>
  <c r="AI3210" i="3" s="1"/>
  <c r="AM3211" i="1"/>
  <c r="AI3211" i="3" s="1"/>
  <c r="AM3212" i="1"/>
  <c r="AI3212" i="3" s="1"/>
  <c r="AM3213" i="1"/>
  <c r="AI3213" i="3" s="1"/>
  <c r="AM3214" i="1"/>
  <c r="AI3214" i="3" s="1"/>
  <c r="AM3215" i="1"/>
  <c r="AI3215" i="3" s="1"/>
  <c r="AM3216" i="1"/>
  <c r="AI3216" i="3" s="1"/>
  <c r="AM3217" i="1"/>
  <c r="AI3217" i="3" s="1"/>
  <c r="AM3218" i="1"/>
  <c r="AI3218" i="3" s="1"/>
  <c r="AM3219" i="1"/>
  <c r="AI3219" i="3" s="1"/>
  <c r="AM3220" i="1"/>
  <c r="AI3220" i="3" s="1"/>
  <c r="AM3221" i="1"/>
  <c r="AI3221" i="3" s="1"/>
  <c r="AM3222" i="1"/>
  <c r="AI3222" i="3" s="1"/>
  <c r="AM3223" i="1"/>
  <c r="AI3223" i="3" s="1"/>
  <c r="AM3224" i="1"/>
  <c r="AI3224" i="3" s="1"/>
  <c r="AM3225" i="1"/>
  <c r="AI3225" i="3" s="1"/>
  <c r="AM3226" i="1"/>
  <c r="AI3226" i="3" s="1"/>
  <c r="AM3227" i="1"/>
  <c r="AI3227" i="3" s="1"/>
  <c r="AM3228" i="1"/>
  <c r="AI3228" i="3" s="1"/>
  <c r="AM3229" i="1"/>
  <c r="AI3229" i="3" s="1"/>
  <c r="AM3230" i="1"/>
  <c r="AI3230" i="3" s="1"/>
  <c r="AM3231" i="1"/>
  <c r="AI3231" i="3" s="1"/>
  <c r="AM3232" i="1"/>
  <c r="AI3232" i="3" s="1"/>
  <c r="AM3233" i="1"/>
  <c r="AI3233" i="3" s="1"/>
  <c r="AM3234" i="1"/>
  <c r="AI3234" i="3" s="1"/>
  <c r="AM3235" i="1"/>
  <c r="AI3235" i="3" s="1"/>
  <c r="AM3236" i="1"/>
  <c r="AI3236" i="3" s="1"/>
  <c r="AM3237" i="1"/>
  <c r="AI3237" i="3" s="1"/>
  <c r="AM3238" i="1"/>
  <c r="AI3238" i="3" s="1"/>
  <c r="AM3239" i="1"/>
  <c r="AI3239" i="3" s="1"/>
  <c r="AM3240" i="1"/>
  <c r="AI3240" i="3" s="1"/>
  <c r="AM3241" i="1"/>
  <c r="AI3241" i="3" s="1"/>
  <c r="AM3242" i="1"/>
  <c r="AI3242" i="3" s="1"/>
  <c r="AM3243" i="1"/>
  <c r="AI3243" i="3" s="1"/>
  <c r="AM3244" i="1"/>
  <c r="AI3244" i="3" s="1"/>
  <c r="AM3245" i="1"/>
  <c r="AI3245" i="3" s="1"/>
  <c r="AM3246" i="1"/>
  <c r="AI3246" i="3" s="1"/>
  <c r="AM3247" i="1"/>
  <c r="AI3247" i="3" s="1"/>
  <c r="AM3248" i="1"/>
  <c r="AI3248" i="3" s="1"/>
  <c r="AM3249" i="1"/>
  <c r="AI3249" i="3" s="1"/>
  <c r="AM3250" i="1"/>
  <c r="AI3250" i="3" s="1"/>
  <c r="AM3251" i="1"/>
  <c r="AI3251" i="3" s="1"/>
  <c r="AM3252" i="1"/>
  <c r="AI3252" i="3" s="1"/>
  <c r="AM3253" i="1"/>
  <c r="AI3253" i="3" s="1"/>
  <c r="AM3254" i="1"/>
  <c r="AI3254" i="3" s="1"/>
  <c r="AM3255" i="1"/>
  <c r="AI3255" i="3" s="1"/>
  <c r="AM3256" i="1"/>
  <c r="AI3256" i="3" s="1"/>
  <c r="AM3257" i="1"/>
  <c r="AI3257" i="3" s="1"/>
  <c r="AM3258" i="1"/>
  <c r="AI3258" i="3" s="1"/>
  <c r="AM3259" i="1"/>
  <c r="AI3259" i="3" s="1"/>
  <c r="AM3260" i="1"/>
  <c r="AI3260" i="3" s="1"/>
  <c r="AM3261" i="1"/>
  <c r="AI3261" i="3" s="1"/>
  <c r="AM3262" i="1"/>
  <c r="AI3262" i="3" s="1"/>
  <c r="AM3263" i="1"/>
  <c r="AI3263" i="3" s="1"/>
  <c r="AM3264" i="1"/>
  <c r="AI3264" i="3" s="1"/>
  <c r="AM3265" i="1"/>
  <c r="AI3265" i="3" s="1"/>
  <c r="AM3266" i="1"/>
  <c r="AI3266" i="3" s="1"/>
  <c r="AM3267" i="1"/>
  <c r="AI3267" i="3" s="1"/>
  <c r="AM3268" i="1"/>
  <c r="AI3268" i="3" s="1"/>
  <c r="AM3269" i="1"/>
  <c r="AI3269" i="3" s="1"/>
  <c r="AM3270" i="1"/>
  <c r="AI3270" i="3" s="1"/>
  <c r="AM3271" i="1"/>
  <c r="AI3271" i="3" s="1"/>
  <c r="AM3272" i="1"/>
  <c r="AI3272" i="3" s="1"/>
  <c r="AM3273" i="1"/>
  <c r="AI3273" i="3" s="1"/>
  <c r="AM3274" i="1"/>
  <c r="AI3274" i="3" s="1"/>
  <c r="AM3275" i="1"/>
  <c r="AI3275" i="3" s="1"/>
  <c r="AM3276" i="1"/>
  <c r="AI3276" i="3" s="1"/>
  <c r="AM3277" i="1"/>
  <c r="AI3277" i="3" s="1"/>
  <c r="AM3278" i="1"/>
  <c r="AI3278" i="3" s="1"/>
  <c r="AM3279" i="1"/>
  <c r="AI3279" i="3" s="1"/>
  <c r="AM3280" i="1"/>
  <c r="AI3280" i="3" s="1"/>
  <c r="AM3281" i="1"/>
  <c r="AI3281" i="3" s="1"/>
  <c r="AM3282" i="1"/>
  <c r="AI3282" i="3" s="1"/>
  <c r="AM3283" i="1"/>
  <c r="AI3283" i="3" s="1"/>
  <c r="AM3284" i="1"/>
  <c r="AI3284" i="3" s="1"/>
  <c r="AM3285" i="1"/>
  <c r="AI3285" i="3" s="1"/>
  <c r="AM3286" i="1"/>
  <c r="AI3286" i="3" s="1"/>
  <c r="AM3287" i="1"/>
  <c r="AI3287" i="3" s="1"/>
  <c r="AM3288" i="1"/>
  <c r="AI3288" i="3" s="1"/>
  <c r="AM3289" i="1"/>
  <c r="AI3289" i="3" s="1"/>
  <c r="AM3290" i="1"/>
  <c r="AI3290" i="3" s="1"/>
  <c r="AM3291" i="1"/>
  <c r="AI3291" i="3" s="1"/>
  <c r="AM3292" i="1"/>
  <c r="AI3292" i="3" s="1"/>
  <c r="AM3293" i="1"/>
  <c r="AI3293" i="3" s="1"/>
  <c r="AM3294" i="1"/>
  <c r="AI3294" i="3" s="1"/>
  <c r="AM3295" i="1"/>
  <c r="AI3295" i="3" s="1"/>
  <c r="AM3296" i="1"/>
  <c r="AI3296" i="3" s="1"/>
  <c r="AM3297" i="1"/>
  <c r="AI3297" i="3" s="1"/>
  <c r="AM3298" i="1"/>
  <c r="AI3298" i="3" s="1"/>
  <c r="AM3299" i="1"/>
  <c r="AI3299" i="3" s="1"/>
  <c r="AM3300" i="1"/>
  <c r="AI3300" i="3" s="1"/>
  <c r="AM3301" i="1"/>
  <c r="AI3301" i="3" s="1"/>
  <c r="AM3302" i="1"/>
  <c r="AI3302" i="3" s="1"/>
  <c r="AM3303" i="1"/>
  <c r="AI3303" i="3" s="1"/>
  <c r="AM3304" i="1"/>
  <c r="AI3304" i="3" s="1"/>
  <c r="AM3305" i="1"/>
  <c r="AI3305" i="3" s="1"/>
  <c r="AM3306" i="1"/>
  <c r="AI3306" i="3" s="1"/>
  <c r="AM3307" i="1"/>
  <c r="AI3307" i="3" s="1"/>
  <c r="AM3308" i="1"/>
  <c r="AI3308" i="3" s="1"/>
  <c r="AM3309" i="1"/>
  <c r="AI3309" i="3" s="1"/>
  <c r="AM3310" i="1"/>
  <c r="AI3310" i="3" s="1"/>
  <c r="AM3311" i="1"/>
  <c r="AI3311" i="3" s="1"/>
  <c r="AM3312" i="1"/>
  <c r="AI3312" i="3" s="1"/>
  <c r="AM3313" i="1"/>
  <c r="AI3313" i="3" s="1"/>
  <c r="AM3314" i="1"/>
  <c r="AI3314" i="3" s="1"/>
  <c r="AM3315" i="1"/>
  <c r="AI3315" i="3" s="1"/>
  <c r="AM3316" i="1"/>
  <c r="AI3316" i="3" s="1"/>
  <c r="AM3317" i="1"/>
  <c r="AI3317" i="3" s="1"/>
  <c r="AM3318" i="1"/>
  <c r="AI3318" i="3" s="1"/>
  <c r="AM3319" i="1"/>
  <c r="AI3319" i="3" s="1"/>
  <c r="AM3320" i="1"/>
  <c r="AI3320" i="3" s="1"/>
  <c r="AM3321" i="1"/>
  <c r="AI3321" i="3" s="1"/>
  <c r="AM3322" i="1"/>
  <c r="AI3322" i="3" s="1"/>
  <c r="AM3323" i="1"/>
  <c r="AI3323" i="3" s="1"/>
  <c r="AM3324" i="1"/>
  <c r="AI3324" i="3" s="1"/>
  <c r="AM3325" i="1"/>
  <c r="AI3325" i="3" s="1"/>
  <c r="AM3326" i="1"/>
  <c r="AI3326" i="3" s="1"/>
  <c r="AM3327" i="1"/>
  <c r="AI3327" i="3" s="1"/>
  <c r="AM3328" i="1"/>
  <c r="AI3328" i="3" s="1"/>
  <c r="AM3329" i="1"/>
  <c r="AI3329" i="3" s="1"/>
  <c r="AM3330" i="1"/>
  <c r="AI3330" i="3" s="1"/>
  <c r="AM3331" i="1"/>
  <c r="AI3331" i="3" s="1"/>
  <c r="AM3332" i="1"/>
  <c r="AI3332" i="3" s="1"/>
  <c r="AM3333" i="1"/>
  <c r="AI3333" i="3" s="1"/>
  <c r="AM3334" i="1"/>
  <c r="AI3334" i="3" s="1"/>
  <c r="AM3335" i="1"/>
  <c r="AI3335" i="3" s="1"/>
  <c r="AM3336" i="1"/>
  <c r="AI3336" i="3" s="1"/>
  <c r="AM3337" i="1"/>
  <c r="AI3337" i="3" s="1"/>
  <c r="AM3338" i="1"/>
  <c r="AI3338" i="3" s="1"/>
  <c r="AM3339" i="1"/>
  <c r="AI3339" i="3" s="1"/>
  <c r="AM3340" i="1"/>
  <c r="AI3340" i="3" s="1"/>
  <c r="AM3341" i="1"/>
  <c r="AI3341" i="3" s="1"/>
  <c r="AM3342" i="1"/>
  <c r="AI3342" i="3" s="1"/>
  <c r="AM3343" i="1"/>
  <c r="AI3343" i="3" s="1"/>
  <c r="AM3344" i="1"/>
  <c r="AI3344" i="3" s="1"/>
  <c r="AM3345" i="1"/>
  <c r="AI3345" i="3" s="1"/>
  <c r="AM3346" i="1"/>
  <c r="AI3346" i="3" s="1"/>
  <c r="AM3347" i="1"/>
  <c r="AI3347" i="3" s="1"/>
  <c r="AM3348" i="1"/>
  <c r="AI3348" i="3" s="1"/>
  <c r="AM3349" i="1"/>
  <c r="AI3349" i="3" s="1"/>
  <c r="AM3350" i="1"/>
  <c r="AI3350" i="3" s="1"/>
  <c r="AM3351" i="1"/>
  <c r="AI3351" i="3" s="1"/>
  <c r="AM3352" i="1"/>
  <c r="AI3352" i="3" s="1"/>
  <c r="AM3353" i="1"/>
  <c r="AI3353" i="3" s="1"/>
  <c r="AM3354" i="1"/>
  <c r="AI3354" i="3" s="1"/>
  <c r="AM3355" i="1"/>
  <c r="AI3355" i="3" s="1"/>
  <c r="AM3356" i="1"/>
  <c r="AI3356" i="3" s="1"/>
  <c r="AM3357" i="1"/>
  <c r="AI3357" i="3" s="1"/>
  <c r="AM3358" i="1"/>
  <c r="AI3358" i="3" s="1"/>
  <c r="AM3359" i="1"/>
  <c r="AI3359" i="3" s="1"/>
  <c r="AM3360" i="1"/>
  <c r="AI3360" i="3" s="1"/>
  <c r="AM3361" i="1"/>
  <c r="AI3361" i="3" s="1"/>
  <c r="AM3362" i="1"/>
  <c r="AI3362" i="3" s="1"/>
  <c r="AM3363" i="1"/>
  <c r="AI3363" i="3" s="1"/>
  <c r="AM3364" i="1"/>
  <c r="AI3364" i="3" s="1"/>
  <c r="AM3365" i="1"/>
  <c r="AI3365" i="3" s="1"/>
  <c r="AM3366" i="1"/>
  <c r="AI3366" i="3" s="1"/>
  <c r="AM3367" i="1"/>
  <c r="AI3367" i="3" s="1"/>
  <c r="AM3368" i="1"/>
  <c r="AI3368" i="3" s="1"/>
  <c r="AM3369" i="1"/>
  <c r="AI3369" i="3" s="1"/>
  <c r="AM3370" i="1"/>
  <c r="AI3370" i="3" s="1"/>
  <c r="AM3371" i="1"/>
  <c r="AI3371" i="3" s="1"/>
  <c r="AM3372" i="1"/>
  <c r="AI3372" i="3" s="1"/>
  <c r="AM3373" i="1"/>
  <c r="AI3373" i="3" s="1"/>
  <c r="AM3374" i="1"/>
  <c r="AI3374" i="3" s="1"/>
  <c r="AM3375" i="1"/>
  <c r="AI3375" i="3" s="1"/>
  <c r="AM3376" i="1"/>
  <c r="AI3376" i="3" s="1"/>
  <c r="AM3377" i="1"/>
  <c r="AI3377" i="3" s="1"/>
  <c r="AM3378" i="1"/>
  <c r="AI3378" i="3" s="1"/>
  <c r="AM3379" i="1"/>
  <c r="AI3379" i="3" s="1"/>
  <c r="AM3380" i="1"/>
  <c r="AI3380" i="3" s="1"/>
  <c r="AM3381" i="1"/>
  <c r="AI3381" i="3" s="1"/>
  <c r="AM3382" i="1"/>
  <c r="AI3382" i="3" s="1"/>
  <c r="AM3383" i="1"/>
  <c r="AI3383" i="3" s="1"/>
  <c r="AM3384" i="1"/>
  <c r="AI3384" i="3" s="1"/>
  <c r="AM3385" i="1"/>
  <c r="AI3385" i="3" s="1"/>
  <c r="AM3386" i="1"/>
  <c r="AI3386" i="3" s="1"/>
  <c r="AM3387" i="1"/>
  <c r="AI3387" i="3" s="1"/>
  <c r="AM3388" i="1"/>
  <c r="AI3388" i="3" s="1"/>
  <c r="AM3389" i="1"/>
  <c r="AI3389" i="3" s="1"/>
  <c r="AM3390" i="1"/>
  <c r="AI3390" i="3" s="1"/>
  <c r="AM3391" i="1"/>
  <c r="AI3391" i="3" s="1"/>
  <c r="AM3392" i="1"/>
  <c r="AI3392" i="3" s="1"/>
  <c r="AM3393" i="1"/>
  <c r="AI3393" i="3" s="1"/>
  <c r="AM3394" i="1"/>
  <c r="AI3394" i="3" s="1"/>
  <c r="AM3395" i="1"/>
  <c r="AI3395" i="3" s="1"/>
  <c r="AM3396" i="1"/>
  <c r="AI3396" i="3" s="1"/>
  <c r="AM3397" i="1"/>
  <c r="AI3397" i="3" s="1"/>
  <c r="AM3398" i="1"/>
  <c r="AI3398" i="3" s="1"/>
  <c r="AM3399" i="1"/>
  <c r="AI3399" i="3" s="1"/>
  <c r="AM3400" i="1"/>
  <c r="AI3400" i="3" s="1"/>
  <c r="AM3401" i="1"/>
  <c r="AI3401" i="3" s="1"/>
  <c r="AM3402" i="1"/>
  <c r="AI3402" i="3" s="1"/>
  <c r="AM3403" i="1"/>
  <c r="AI3403" i="3" s="1"/>
  <c r="AM3404" i="1"/>
  <c r="AI3404" i="3" s="1"/>
  <c r="AM3405" i="1"/>
  <c r="AI3405" i="3" s="1"/>
  <c r="AM3406" i="1"/>
  <c r="AI3406" i="3" s="1"/>
  <c r="AM3407" i="1"/>
  <c r="AI3407" i="3" s="1"/>
  <c r="AM3408" i="1"/>
  <c r="AI3408" i="3" s="1"/>
  <c r="AM3409" i="1"/>
  <c r="AI3409" i="3" s="1"/>
  <c r="AM3410" i="1"/>
  <c r="AI3410" i="3" s="1"/>
  <c r="AM3411" i="1"/>
  <c r="AI3411" i="3" s="1"/>
  <c r="AM3412" i="1"/>
  <c r="AI3412" i="3" s="1"/>
  <c r="AM3413" i="1"/>
  <c r="AI3413" i="3" s="1"/>
  <c r="AM3414" i="1"/>
  <c r="AI3414" i="3" s="1"/>
  <c r="AM3415" i="1"/>
  <c r="AI3415" i="3" s="1"/>
  <c r="AM3416" i="1"/>
  <c r="AI3416" i="3" s="1"/>
  <c r="AM3417" i="1"/>
  <c r="AI3417" i="3" s="1"/>
  <c r="AM3418" i="1"/>
  <c r="AI3418" i="3" s="1"/>
  <c r="AM3419" i="1"/>
  <c r="AI3419" i="3" s="1"/>
  <c r="AM3420" i="1"/>
  <c r="AI3420" i="3" s="1"/>
  <c r="AM3421" i="1"/>
  <c r="AI3421" i="3" s="1"/>
  <c r="AM3422" i="1"/>
  <c r="AI3422" i="3" s="1"/>
  <c r="AM3423" i="1"/>
  <c r="AI3423" i="3" s="1"/>
  <c r="AM3424" i="1"/>
  <c r="AI3424" i="3" s="1"/>
  <c r="AM3425" i="1"/>
  <c r="AI3425" i="3" s="1"/>
  <c r="AM3426" i="1"/>
  <c r="AI3426" i="3" s="1"/>
  <c r="AM3427" i="1"/>
  <c r="AI3427" i="3" s="1"/>
  <c r="AM3428" i="1"/>
  <c r="AI3428" i="3" s="1"/>
  <c r="AM3429" i="1"/>
  <c r="AI3429" i="3" s="1"/>
  <c r="AM3430" i="1"/>
  <c r="AI3430" i="3" s="1"/>
  <c r="AM3431" i="1"/>
  <c r="AI3431" i="3" s="1"/>
  <c r="AM3432" i="1"/>
  <c r="AI3432" i="3" s="1"/>
  <c r="AM3433" i="1"/>
  <c r="AI3433" i="3" s="1"/>
  <c r="AM3434" i="1"/>
  <c r="AI3434" i="3" s="1"/>
  <c r="AM3435" i="1"/>
  <c r="AI3435" i="3" s="1"/>
  <c r="AM3436" i="1"/>
  <c r="AI3436" i="3" s="1"/>
  <c r="AM3437" i="1"/>
  <c r="AI3437" i="3" s="1"/>
  <c r="AM3438" i="1"/>
  <c r="AI3438" i="3" s="1"/>
  <c r="AM3439" i="1"/>
  <c r="AI3439" i="3" s="1"/>
  <c r="AM3440" i="1"/>
  <c r="AI3440" i="3" s="1"/>
  <c r="AM3441" i="1"/>
  <c r="AI3441" i="3" s="1"/>
  <c r="AM3442" i="1"/>
  <c r="AI3442" i="3" s="1"/>
  <c r="AM3443" i="1"/>
  <c r="AI3443" i="3" s="1"/>
  <c r="AM3444" i="1"/>
  <c r="AI3444" i="3" s="1"/>
  <c r="AM3445" i="1"/>
  <c r="AI3445" i="3" s="1"/>
  <c r="AM3446" i="1"/>
  <c r="AI3446" i="3" s="1"/>
  <c r="AM3447" i="1"/>
  <c r="AI3447" i="3" s="1"/>
  <c r="AM3448" i="1"/>
  <c r="AI3448" i="3" s="1"/>
  <c r="AM3449" i="1"/>
  <c r="AI3449" i="3" s="1"/>
  <c r="AM3450" i="1"/>
  <c r="AI3450" i="3" s="1"/>
  <c r="AM3451" i="1"/>
  <c r="AI3451" i="3" s="1"/>
  <c r="AM3452" i="1"/>
  <c r="AI3452" i="3" s="1"/>
  <c r="AM3453" i="1"/>
  <c r="AI3453" i="3" s="1"/>
  <c r="AM3454" i="1"/>
  <c r="AI3454" i="3" s="1"/>
  <c r="AM3455" i="1"/>
  <c r="AI3455" i="3" s="1"/>
  <c r="AM3456" i="1"/>
  <c r="AI3456" i="3" s="1"/>
  <c r="AM3457" i="1"/>
  <c r="AI3457" i="3" s="1"/>
  <c r="AM3458" i="1"/>
  <c r="AI3458" i="3" s="1"/>
  <c r="AM3459" i="1"/>
  <c r="AI3459" i="3" s="1"/>
  <c r="AM3460" i="1"/>
  <c r="AI3460" i="3" s="1"/>
  <c r="AM3461" i="1"/>
  <c r="AI3461" i="3" s="1"/>
  <c r="AM3462" i="1"/>
  <c r="AI3462" i="3" s="1"/>
  <c r="AM3463" i="1"/>
  <c r="AI3463" i="3" s="1"/>
  <c r="AM3464" i="1"/>
  <c r="AI3464" i="3" s="1"/>
  <c r="AM3465" i="1"/>
  <c r="AI3465" i="3" s="1"/>
  <c r="AM3466" i="1"/>
  <c r="AI3466" i="3" s="1"/>
  <c r="AM3467" i="1"/>
  <c r="AI3467" i="3" s="1"/>
  <c r="AM3468" i="1"/>
  <c r="AI3468" i="3" s="1"/>
  <c r="AM3469" i="1"/>
  <c r="AI3469" i="3" s="1"/>
  <c r="AM3470" i="1"/>
  <c r="AI3470" i="3" s="1"/>
  <c r="AM3471" i="1"/>
  <c r="AI3471" i="3" s="1"/>
  <c r="AM3472" i="1"/>
  <c r="AI3472" i="3" s="1"/>
  <c r="AM3473" i="1"/>
  <c r="AI3473" i="3" s="1"/>
  <c r="AM3474" i="1"/>
  <c r="AI3474" i="3" s="1"/>
  <c r="AM3475" i="1"/>
  <c r="AI3475" i="3" s="1"/>
  <c r="AM3476" i="1"/>
  <c r="AI3476" i="3" s="1"/>
  <c r="AM3477" i="1"/>
  <c r="AI3477" i="3" s="1"/>
  <c r="AM3478" i="1"/>
  <c r="AI3478" i="3" s="1"/>
  <c r="AM3479" i="1"/>
  <c r="AI3479" i="3" s="1"/>
  <c r="AM3480" i="1"/>
  <c r="AI3480" i="3" s="1"/>
  <c r="AM3481" i="1"/>
  <c r="AI3481" i="3" s="1"/>
  <c r="AM3482" i="1"/>
  <c r="AI3482" i="3" s="1"/>
  <c r="AM3483" i="1"/>
  <c r="AI3483" i="3" s="1"/>
  <c r="AM3484" i="1"/>
  <c r="AI3484" i="3" s="1"/>
  <c r="AM3485" i="1"/>
  <c r="AI3485" i="3" s="1"/>
  <c r="AM3486" i="1"/>
  <c r="AI3486" i="3" s="1"/>
  <c r="AM3487" i="1"/>
  <c r="AI3487" i="3" s="1"/>
  <c r="AM3488" i="1"/>
  <c r="AI3488" i="3" s="1"/>
  <c r="AM3489" i="1"/>
  <c r="AI3489" i="3" s="1"/>
  <c r="AM3490" i="1"/>
  <c r="AI3490" i="3" s="1"/>
  <c r="AM3491" i="1"/>
  <c r="AI3491" i="3" s="1"/>
  <c r="AM3492" i="1"/>
  <c r="AI3492" i="3" s="1"/>
  <c r="AM3493" i="1"/>
  <c r="AI3493" i="3" s="1"/>
  <c r="AM3494" i="1"/>
  <c r="AI3494" i="3" s="1"/>
  <c r="AM3495" i="1"/>
  <c r="AI3495" i="3" s="1"/>
  <c r="AM3496" i="1"/>
  <c r="AI3496" i="3" s="1"/>
  <c r="AM3497" i="1"/>
  <c r="AI3497" i="3" s="1"/>
  <c r="AM3498" i="1"/>
  <c r="AI3498" i="3" s="1"/>
  <c r="AM3499" i="1"/>
  <c r="AI3499" i="3" s="1"/>
  <c r="AM3500" i="1"/>
  <c r="AI3500" i="3" s="1"/>
  <c r="AM3501" i="1"/>
  <c r="AI3501" i="3" s="1"/>
  <c r="AM3502" i="1"/>
  <c r="AI3502" i="3" s="1"/>
  <c r="AM3503" i="1"/>
  <c r="AI3503" i="3" s="1"/>
  <c r="AM3504" i="1"/>
  <c r="AI3504" i="3" s="1"/>
  <c r="AM3505" i="1"/>
  <c r="AI3505" i="3" s="1"/>
  <c r="AM3506" i="1"/>
  <c r="AI3506" i="3" s="1"/>
  <c r="AM3507" i="1"/>
  <c r="AI3507" i="3" s="1"/>
  <c r="AM3508" i="1"/>
  <c r="AI3508" i="3" s="1"/>
  <c r="AM3509" i="1"/>
  <c r="AI3509" i="3" s="1"/>
  <c r="AM3510" i="1"/>
  <c r="AI3510" i="3" s="1"/>
  <c r="AM3511" i="1"/>
  <c r="AI3511" i="3" s="1"/>
  <c r="AM3512" i="1"/>
  <c r="AI3512" i="3" s="1"/>
  <c r="AM3513" i="1"/>
  <c r="AI3513" i="3" s="1"/>
  <c r="AM3514" i="1"/>
  <c r="AI3514" i="3" s="1"/>
  <c r="AM3515" i="1"/>
  <c r="AI3515" i="3" s="1"/>
  <c r="AM3516" i="1"/>
  <c r="AI3516" i="3" s="1"/>
  <c r="AM3517" i="1"/>
  <c r="AI3517" i="3" s="1"/>
  <c r="AM3518" i="1"/>
  <c r="AI3518" i="3" s="1"/>
  <c r="AM3519" i="1"/>
  <c r="AI3519" i="3" s="1"/>
  <c r="AM3520" i="1"/>
  <c r="AI3520" i="3" s="1"/>
  <c r="AM3521" i="1"/>
  <c r="AI3521" i="3" s="1"/>
  <c r="AM3522" i="1"/>
  <c r="AI3522" i="3" s="1"/>
  <c r="AM3523" i="1"/>
  <c r="AI3523" i="3" s="1"/>
  <c r="AM3524" i="1"/>
  <c r="AI3524" i="3" s="1"/>
  <c r="AM3525" i="1"/>
  <c r="AI3525" i="3" s="1"/>
  <c r="AM3526" i="1"/>
  <c r="AI3526" i="3" s="1"/>
  <c r="AM3527" i="1"/>
  <c r="AI3527" i="3" s="1"/>
  <c r="AM3528" i="1"/>
  <c r="AI3528" i="3" s="1"/>
  <c r="AM3529" i="1"/>
  <c r="AI3529" i="3" s="1"/>
  <c r="AM3530" i="1"/>
  <c r="AI3530" i="3" s="1"/>
  <c r="AM3531" i="1"/>
  <c r="AI3531" i="3" s="1"/>
  <c r="AM3532" i="1"/>
  <c r="AI3532" i="3" s="1"/>
  <c r="AM3533" i="1"/>
  <c r="AI3533" i="3" s="1"/>
  <c r="AM3534" i="1"/>
  <c r="AI3534" i="3" s="1"/>
  <c r="AM3535" i="1"/>
  <c r="AI3535" i="3" s="1"/>
  <c r="AM3536" i="1"/>
  <c r="AI3536" i="3" s="1"/>
  <c r="AM3537" i="1"/>
  <c r="AI3537" i="3" s="1"/>
  <c r="AM3538" i="1"/>
  <c r="AI3538" i="3" s="1"/>
  <c r="AM3539" i="1"/>
  <c r="AI3539" i="3" s="1"/>
  <c r="AM3540" i="1"/>
  <c r="AI3540" i="3" s="1"/>
  <c r="AM3541" i="1"/>
  <c r="AI3541" i="3" s="1"/>
  <c r="AM3542" i="1"/>
  <c r="AI3542" i="3" s="1"/>
  <c r="AM3543" i="1"/>
  <c r="AI3543" i="3" s="1"/>
  <c r="AM3544" i="1"/>
  <c r="AI3544" i="3" s="1"/>
  <c r="AM3545" i="1"/>
  <c r="AI3545" i="3" s="1"/>
  <c r="AM3546" i="1"/>
  <c r="AI3546" i="3" s="1"/>
  <c r="AM3547" i="1"/>
  <c r="AI3547" i="3" s="1"/>
  <c r="AM3548" i="1"/>
  <c r="AI3548" i="3" s="1"/>
  <c r="AM3549" i="1"/>
  <c r="AI3549" i="3" s="1"/>
  <c r="AM3550" i="1"/>
  <c r="AI3550" i="3" s="1"/>
  <c r="AM3551" i="1"/>
  <c r="AI3551" i="3" s="1"/>
  <c r="AM3552" i="1"/>
  <c r="AI3552" i="3" s="1"/>
  <c r="AM3553" i="1"/>
  <c r="AI3553" i="3" s="1"/>
  <c r="AM3554" i="1"/>
  <c r="AI3554" i="3" s="1"/>
  <c r="AM3555" i="1"/>
  <c r="AI3555" i="3" s="1"/>
  <c r="AM3556" i="1"/>
  <c r="AI3556" i="3" s="1"/>
  <c r="AM3557" i="1"/>
  <c r="AI3557" i="3" s="1"/>
  <c r="AM3558" i="1"/>
  <c r="AI3558" i="3" s="1"/>
  <c r="AM3559" i="1"/>
  <c r="AI3559" i="3" s="1"/>
  <c r="AM3560" i="1"/>
  <c r="AI3560" i="3" s="1"/>
  <c r="AM3561" i="1"/>
  <c r="AI3561" i="3" s="1"/>
  <c r="AM3562" i="1"/>
  <c r="AI3562" i="3" s="1"/>
  <c r="AM3563" i="1"/>
  <c r="AI3563" i="3" s="1"/>
  <c r="AM3564" i="1"/>
  <c r="AI3564" i="3" s="1"/>
  <c r="AM3565" i="1"/>
  <c r="AI3565" i="3" s="1"/>
  <c r="AM3566" i="1"/>
  <c r="AI3566" i="3" s="1"/>
  <c r="AM3567" i="1"/>
  <c r="AI3567" i="3" s="1"/>
  <c r="AM3568" i="1"/>
  <c r="AI3568" i="3" s="1"/>
  <c r="AM3569" i="1"/>
  <c r="AI3569" i="3" s="1"/>
  <c r="AM3570" i="1"/>
  <c r="AI3570" i="3" s="1"/>
  <c r="AM3571" i="1"/>
  <c r="AI3571" i="3" s="1"/>
  <c r="AM3572" i="1"/>
  <c r="AI3572" i="3" s="1"/>
  <c r="AM3573" i="1"/>
  <c r="AI3573" i="3" s="1"/>
  <c r="AM3574" i="1"/>
  <c r="AI3574" i="3" s="1"/>
  <c r="AM3575" i="1"/>
  <c r="AI3575" i="3" s="1"/>
  <c r="AM3576" i="1"/>
  <c r="AI3576" i="3" s="1"/>
  <c r="AM3577" i="1"/>
  <c r="AI3577" i="3" s="1"/>
  <c r="AM3578" i="1"/>
  <c r="AI3578" i="3" s="1"/>
  <c r="AM3579" i="1"/>
  <c r="AI3579" i="3" s="1"/>
  <c r="AM3580" i="1"/>
  <c r="AI3580" i="3" s="1"/>
  <c r="AM3581" i="1"/>
  <c r="AI3581" i="3" s="1"/>
  <c r="AM3582" i="1"/>
  <c r="AI3582" i="3" s="1"/>
  <c r="AM3583" i="1"/>
  <c r="AI3583" i="3" s="1"/>
  <c r="AM3584" i="1"/>
  <c r="AI3584" i="3" s="1"/>
  <c r="AM3585" i="1"/>
  <c r="AI3585" i="3" s="1"/>
  <c r="AM3586" i="1"/>
  <c r="AI3586" i="3" s="1"/>
  <c r="AM3587" i="1"/>
  <c r="AI3587" i="3" s="1"/>
  <c r="AM3588" i="1"/>
  <c r="AI3588" i="3" s="1"/>
  <c r="AM3589" i="1"/>
  <c r="AI3589" i="3" s="1"/>
  <c r="AM3590" i="1"/>
  <c r="AI3590" i="3" s="1"/>
  <c r="AM3591" i="1"/>
  <c r="AI3591" i="3" s="1"/>
  <c r="AM3592" i="1"/>
  <c r="AI3592" i="3" s="1"/>
  <c r="AM3593" i="1"/>
  <c r="AI3593" i="3" s="1"/>
  <c r="AM3594" i="1"/>
  <c r="AI3594" i="3" s="1"/>
  <c r="AM3595" i="1"/>
  <c r="AI3595" i="3" s="1"/>
  <c r="AM3596" i="1"/>
  <c r="AI3596" i="3" s="1"/>
  <c r="AM3597" i="1"/>
  <c r="AI3597" i="3" s="1"/>
  <c r="AM3598" i="1"/>
  <c r="AI3598" i="3" s="1"/>
  <c r="AM3599" i="1"/>
  <c r="AI3599" i="3" s="1"/>
  <c r="AM3600" i="1"/>
  <c r="AI3600" i="3" s="1"/>
  <c r="AM3601" i="1"/>
  <c r="AI3601" i="3" s="1"/>
  <c r="AM3602" i="1"/>
  <c r="AI3602" i="3" s="1"/>
  <c r="AM3603" i="1"/>
  <c r="AI3603" i="3" s="1"/>
  <c r="AM3604" i="1"/>
  <c r="AI3604" i="3" s="1"/>
  <c r="AM3605" i="1"/>
  <c r="AI3605" i="3" s="1"/>
  <c r="AM3606" i="1"/>
  <c r="AI3606" i="3" s="1"/>
  <c r="AM3607" i="1"/>
  <c r="AI3607" i="3" s="1"/>
  <c r="AM3608" i="1"/>
  <c r="AI3608" i="3" s="1"/>
  <c r="AM3609" i="1"/>
  <c r="AI3609" i="3" s="1"/>
  <c r="AM3610" i="1"/>
  <c r="AI3610" i="3" s="1"/>
  <c r="AM3611" i="1"/>
  <c r="AI3611" i="3" s="1"/>
  <c r="AM3612" i="1"/>
  <c r="AI3612" i="3" s="1"/>
  <c r="AM3613" i="1"/>
  <c r="AI3613" i="3" s="1"/>
  <c r="AM3614" i="1"/>
  <c r="AI3614" i="3" s="1"/>
  <c r="AM3615" i="1"/>
  <c r="AI3615" i="3" s="1"/>
  <c r="AM3616" i="1"/>
  <c r="AI3616" i="3" s="1"/>
  <c r="AM3617" i="1"/>
  <c r="AI3617" i="3" s="1"/>
  <c r="AM3618" i="1"/>
  <c r="AI3618" i="3" s="1"/>
  <c r="AM3619" i="1"/>
  <c r="AI3619" i="3" s="1"/>
  <c r="AM3620" i="1"/>
  <c r="AI3620" i="3" s="1"/>
  <c r="AM3621" i="1"/>
  <c r="AI3621" i="3" s="1"/>
  <c r="AM3622" i="1"/>
  <c r="AI3622" i="3" s="1"/>
  <c r="AM3623" i="1"/>
  <c r="AI3623" i="3" s="1"/>
  <c r="AM3624" i="1"/>
  <c r="AI3624" i="3" s="1"/>
  <c r="AM3625" i="1"/>
  <c r="AI3625" i="3" s="1"/>
  <c r="AM3626" i="1"/>
  <c r="AI3626" i="3" s="1"/>
  <c r="AM3627" i="1"/>
  <c r="AI3627" i="3" s="1"/>
  <c r="AM3628" i="1"/>
  <c r="AI3628" i="3" s="1"/>
  <c r="AM3629" i="1"/>
  <c r="AI3629" i="3" s="1"/>
  <c r="AM3630" i="1"/>
  <c r="AI3630" i="3" s="1"/>
  <c r="AM3631" i="1"/>
  <c r="AI3631" i="3" s="1"/>
  <c r="AM3632" i="1"/>
  <c r="AI3632" i="3" s="1"/>
  <c r="AM3633" i="1"/>
  <c r="AI3633" i="3" s="1"/>
  <c r="AM3634" i="1"/>
  <c r="AI3634" i="3" s="1"/>
  <c r="AM3635" i="1"/>
  <c r="AI3635" i="3" s="1"/>
  <c r="AM3636" i="1"/>
  <c r="AI3636" i="3" s="1"/>
  <c r="AM3637" i="1"/>
  <c r="AI3637" i="3" s="1"/>
  <c r="AM3638" i="1"/>
  <c r="AI3638" i="3" s="1"/>
  <c r="AM3639" i="1"/>
  <c r="AI3639" i="3" s="1"/>
  <c r="AM3640" i="1"/>
  <c r="AI3640" i="3" s="1"/>
  <c r="AM3641" i="1"/>
  <c r="AI3641" i="3" s="1"/>
  <c r="AM3642" i="1"/>
  <c r="AI3642" i="3" s="1"/>
  <c r="AM3643" i="1"/>
  <c r="AI3643" i="3" s="1"/>
  <c r="AM3644" i="1"/>
  <c r="AI3644" i="3" s="1"/>
  <c r="AM3645" i="1"/>
  <c r="AI3645" i="3" s="1"/>
  <c r="AM3646" i="1"/>
  <c r="AI3646" i="3" s="1"/>
  <c r="AM3647" i="1"/>
  <c r="AI3647" i="3" s="1"/>
  <c r="AM3648" i="1"/>
  <c r="AI3648" i="3" s="1"/>
  <c r="AM3649" i="1"/>
  <c r="AI3649" i="3" s="1"/>
  <c r="AM3650" i="1"/>
  <c r="AI3650" i="3" s="1"/>
  <c r="AM3651" i="1"/>
  <c r="AI3651" i="3" s="1"/>
  <c r="AM3652" i="1"/>
  <c r="AI3652" i="3" s="1"/>
  <c r="AM3653" i="1"/>
  <c r="AI3653" i="3" s="1"/>
  <c r="AM3654" i="1"/>
  <c r="AI3654" i="3" s="1"/>
  <c r="AM3655" i="1"/>
  <c r="AI3655" i="3" s="1"/>
  <c r="AM3656" i="1"/>
  <c r="AI3656" i="3" s="1"/>
  <c r="AM3657" i="1"/>
  <c r="AI3657" i="3" s="1"/>
  <c r="AM3658" i="1"/>
  <c r="AI3658" i="3" s="1"/>
  <c r="AM3659" i="1"/>
  <c r="AI3659" i="3" s="1"/>
  <c r="AM3660" i="1"/>
  <c r="AI3660" i="3" s="1"/>
  <c r="AM3661" i="1"/>
  <c r="AI3661" i="3" s="1"/>
  <c r="AM3662" i="1"/>
  <c r="AI3662" i="3" s="1"/>
  <c r="AM3663" i="1"/>
  <c r="AI3663" i="3" s="1"/>
  <c r="AM3664" i="1"/>
  <c r="AI3664" i="3" s="1"/>
  <c r="AM3665" i="1"/>
  <c r="AI3665" i="3" s="1"/>
  <c r="AM3666" i="1"/>
  <c r="AI3666" i="3" s="1"/>
  <c r="AM3667" i="1"/>
  <c r="AI3667" i="3" s="1"/>
  <c r="AM3668" i="1"/>
  <c r="AI3668" i="3" s="1"/>
  <c r="AM3669" i="1"/>
  <c r="AI3669" i="3" s="1"/>
  <c r="AM3670" i="1"/>
  <c r="AI3670" i="3" s="1"/>
  <c r="AM3671" i="1"/>
  <c r="AI3671" i="3" s="1"/>
  <c r="AM3672" i="1"/>
  <c r="AI3672" i="3" s="1"/>
  <c r="AM3673" i="1"/>
  <c r="AI3673" i="3" s="1"/>
  <c r="AM3674" i="1"/>
  <c r="AI3674" i="3" s="1"/>
  <c r="AM3675" i="1"/>
  <c r="AI3675" i="3" s="1"/>
  <c r="AM3676" i="1"/>
  <c r="AI3676" i="3" s="1"/>
  <c r="AM3677" i="1"/>
  <c r="AI3677" i="3" s="1"/>
  <c r="AM3678" i="1"/>
  <c r="AI3678" i="3" s="1"/>
  <c r="AM3679" i="1"/>
  <c r="AI3679" i="3" s="1"/>
  <c r="AM3680" i="1"/>
  <c r="AI3680" i="3" s="1"/>
  <c r="AM3681" i="1"/>
  <c r="AI3681" i="3" s="1"/>
  <c r="AM3682" i="1"/>
  <c r="AI3682" i="3" s="1"/>
  <c r="AM3683" i="1"/>
  <c r="AI3683" i="3" s="1"/>
  <c r="AM3684" i="1"/>
  <c r="AI3684" i="3" s="1"/>
  <c r="AM3685" i="1"/>
  <c r="AI3685" i="3" s="1"/>
  <c r="AM3686" i="1"/>
  <c r="AI3686" i="3" s="1"/>
  <c r="AM3687" i="1"/>
  <c r="AI3687" i="3" s="1"/>
  <c r="AM3688" i="1"/>
  <c r="AI3688" i="3" s="1"/>
  <c r="AM3689" i="1"/>
  <c r="AI3689" i="3" s="1"/>
  <c r="AM3690" i="1"/>
  <c r="AI3690" i="3" s="1"/>
  <c r="AM3691" i="1"/>
  <c r="AI3691" i="3" s="1"/>
  <c r="AM3692" i="1"/>
  <c r="AI3692" i="3" s="1"/>
  <c r="AM3693" i="1"/>
  <c r="AI3693" i="3" s="1"/>
  <c r="AM3694" i="1"/>
  <c r="AI3694" i="3" s="1"/>
  <c r="AM3695" i="1"/>
  <c r="AI3695" i="3" s="1"/>
  <c r="AM3696" i="1"/>
  <c r="AI3696" i="3" s="1"/>
  <c r="AM3697" i="1"/>
  <c r="AI3697" i="3" s="1"/>
  <c r="AM3698" i="1"/>
  <c r="AI3698" i="3" s="1"/>
  <c r="AM3699" i="1"/>
  <c r="AI3699" i="3" s="1"/>
  <c r="AM3700" i="1"/>
  <c r="AI3700" i="3" s="1"/>
  <c r="AM3701" i="1"/>
  <c r="AI3701" i="3" s="1"/>
  <c r="AM3702" i="1"/>
  <c r="AI3702" i="3" s="1"/>
  <c r="AM3703" i="1"/>
  <c r="AI3703" i="3" s="1"/>
  <c r="AM3704" i="1"/>
  <c r="AI3704" i="3" s="1"/>
  <c r="AM3705" i="1"/>
  <c r="AI3705" i="3" s="1"/>
  <c r="AM3706" i="1"/>
  <c r="AI3706" i="3" s="1"/>
  <c r="AM3707" i="1"/>
  <c r="AI3707" i="3" s="1"/>
  <c r="AM3708" i="1"/>
  <c r="AI3708" i="3" s="1"/>
  <c r="AM3709" i="1"/>
  <c r="AI3709" i="3" s="1"/>
  <c r="AM3710" i="1"/>
  <c r="AI3710" i="3" s="1"/>
  <c r="AM3711" i="1"/>
  <c r="AI3711" i="3" s="1"/>
  <c r="AM3712" i="1"/>
  <c r="AI3712" i="3" s="1"/>
  <c r="AM3713" i="1"/>
  <c r="AI3713" i="3" s="1"/>
  <c r="AM3714" i="1"/>
  <c r="AI3714" i="3" s="1"/>
  <c r="AM3715" i="1"/>
  <c r="AI3715" i="3" s="1"/>
  <c r="AM3716" i="1"/>
  <c r="AI3716" i="3" s="1"/>
  <c r="AM3717" i="1"/>
  <c r="AI3717" i="3" s="1"/>
  <c r="AM3718" i="1"/>
  <c r="AI3718" i="3" s="1"/>
  <c r="AM3719" i="1"/>
  <c r="AI3719" i="3" s="1"/>
  <c r="AM3720" i="1"/>
  <c r="AI3720" i="3" s="1"/>
  <c r="AM3721" i="1"/>
  <c r="AI3721" i="3" s="1"/>
  <c r="AM3722" i="1"/>
  <c r="AI3722" i="3" s="1"/>
  <c r="AM3723" i="1"/>
  <c r="AI3723" i="3" s="1"/>
  <c r="AM3724" i="1"/>
  <c r="AI3724" i="3" s="1"/>
  <c r="AM3725" i="1"/>
  <c r="AI3725" i="3" s="1"/>
  <c r="AM3726" i="1"/>
  <c r="AI3726" i="3" s="1"/>
  <c r="AM3727" i="1"/>
  <c r="AI3727" i="3" s="1"/>
  <c r="AM3728" i="1"/>
  <c r="AI3728" i="3" s="1"/>
  <c r="AM3729" i="1"/>
  <c r="AI3729" i="3" s="1"/>
  <c r="AM3730" i="1"/>
  <c r="AI3730" i="3" s="1"/>
  <c r="AM3731" i="1"/>
  <c r="AI3731" i="3" s="1"/>
  <c r="AM3732" i="1"/>
  <c r="AI3732" i="3" s="1"/>
  <c r="AM3733" i="1"/>
  <c r="AI3733" i="3" s="1"/>
  <c r="AM3734" i="1"/>
  <c r="AI3734" i="3" s="1"/>
  <c r="AM3735" i="1"/>
  <c r="AI3735" i="3" s="1"/>
  <c r="AM3736" i="1"/>
  <c r="AI3736" i="3" s="1"/>
  <c r="AM3737" i="1"/>
  <c r="AI3737" i="3" s="1"/>
  <c r="AM3738" i="1"/>
  <c r="AI3738" i="3" s="1"/>
  <c r="AM3739" i="1"/>
  <c r="AI3739" i="3" s="1"/>
  <c r="AM3740" i="1"/>
  <c r="AI3740" i="3" s="1"/>
  <c r="AM3741" i="1"/>
  <c r="AI3741" i="3" s="1"/>
  <c r="AM3742" i="1"/>
  <c r="AI3742" i="3" s="1"/>
  <c r="AM3743" i="1"/>
  <c r="AI3743" i="3" s="1"/>
  <c r="AM3744" i="1"/>
  <c r="AI3744" i="3" s="1"/>
  <c r="AM3745" i="1"/>
  <c r="AI3745" i="3" s="1"/>
  <c r="AM3746" i="1"/>
  <c r="AI3746" i="3" s="1"/>
  <c r="AM3747" i="1"/>
  <c r="AI3747" i="3" s="1"/>
  <c r="AM3748" i="1"/>
  <c r="AI3748" i="3" s="1"/>
  <c r="AM3749" i="1"/>
  <c r="AI3749" i="3" s="1"/>
  <c r="AM3750" i="1"/>
  <c r="AI3750" i="3" s="1"/>
  <c r="AM3751" i="1"/>
  <c r="AI3751" i="3" s="1"/>
  <c r="AM3752" i="1"/>
  <c r="AI3752" i="3" s="1"/>
  <c r="AM3753" i="1"/>
  <c r="AI3753" i="3" s="1"/>
  <c r="AM3754" i="1"/>
  <c r="AI3754" i="3" s="1"/>
  <c r="AM3755" i="1"/>
  <c r="AI3755" i="3" s="1"/>
  <c r="AM3756" i="1"/>
  <c r="AI3756" i="3" s="1"/>
  <c r="AM3757" i="1"/>
  <c r="AI3757" i="3" s="1"/>
  <c r="AM3758" i="1"/>
  <c r="AI3758" i="3" s="1"/>
  <c r="AM3759" i="1"/>
  <c r="AI3759" i="3" s="1"/>
  <c r="AM3760" i="1"/>
  <c r="AI3760" i="3" s="1"/>
  <c r="AM3761" i="1"/>
  <c r="AI3761" i="3" s="1"/>
  <c r="AM3762" i="1"/>
  <c r="AI3762" i="3" s="1"/>
  <c r="AM3763" i="1"/>
  <c r="AI3763" i="3" s="1"/>
  <c r="AM3764" i="1"/>
  <c r="AI3764" i="3" s="1"/>
  <c r="AM3765" i="1"/>
  <c r="AI3765" i="3" s="1"/>
  <c r="AM3766" i="1"/>
  <c r="AI3766" i="3" s="1"/>
  <c r="AM3767" i="1"/>
  <c r="AI3767" i="3" s="1"/>
  <c r="AM3768" i="1"/>
  <c r="AI3768" i="3" s="1"/>
  <c r="AM3769" i="1"/>
  <c r="AI3769" i="3" s="1"/>
  <c r="AM3770" i="1"/>
  <c r="AI3770" i="3" s="1"/>
  <c r="AM3771" i="1"/>
  <c r="AI3771" i="3" s="1"/>
  <c r="AM3772" i="1"/>
  <c r="AI3772" i="3" s="1"/>
  <c r="AM3773" i="1"/>
  <c r="AI3773" i="3" s="1"/>
  <c r="AM3774" i="1"/>
  <c r="AI3774" i="3" s="1"/>
  <c r="AM3775" i="1"/>
  <c r="AI3775" i="3" s="1"/>
  <c r="AM3776" i="1"/>
  <c r="AI3776" i="3" s="1"/>
  <c r="AM3777" i="1"/>
  <c r="AI3777" i="3" s="1"/>
  <c r="AM3778" i="1"/>
  <c r="AI3778" i="3" s="1"/>
  <c r="AM3779" i="1"/>
  <c r="AI3779" i="3" s="1"/>
  <c r="AM3780" i="1"/>
  <c r="AI3780" i="3" s="1"/>
  <c r="AM3781" i="1"/>
  <c r="AI3781" i="3" s="1"/>
  <c r="AM3782" i="1"/>
  <c r="AI3782" i="3" s="1"/>
  <c r="AM3783" i="1"/>
  <c r="AI3783" i="3" s="1"/>
  <c r="AM3784" i="1"/>
  <c r="AI3784" i="3" s="1"/>
  <c r="AM3785" i="1"/>
  <c r="AI3785" i="3" s="1"/>
  <c r="AM3786" i="1"/>
  <c r="AI3786" i="3" s="1"/>
  <c r="AM3787" i="1"/>
  <c r="AI3787" i="3" s="1"/>
  <c r="AM3788" i="1"/>
  <c r="AI3788" i="3" s="1"/>
  <c r="AM3789" i="1"/>
  <c r="AI3789" i="3" s="1"/>
  <c r="AM3790" i="1"/>
  <c r="AI3790" i="3" s="1"/>
  <c r="AM3791" i="1"/>
  <c r="AI3791" i="3" s="1"/>
  <c r="AM3792" i="1"/>
  <c r="AI3792" i="3" s="1"/>
  <c r="AM3793" i="1"/>
  <c r="AI3793" i="3" s="1"/>
  <c r="AM3794" i="1"/>
  <c r="AI3794" i="3" s="1"/>
  <c r="AM3795" i="1"/>
  <c r="AI3795" i="3" s="1"/>
  <c r="AM3796" i="1"/>
  <c r="AI3796" i="3" s="1"/>
  <c r="AM3797" i="1"/>
  <c r="AI3797" i="3" s="1"/>
  <c r="AM3798" i="1"/>
  <c r="AI3798" i="3" s="1"/>
  <c r="AM3799" i="1"/>
  <c r="AI3799" i="3" s="1"/>
  <c r="AM3800" i="1"/>
  <c r="AI3800" i="3" s="1"/>
  <c r="AM3801" i="1"/>
  <c r="AI3801" i="3" s="1"/>
  <c r="AM3802" i="1"/>
  <c r="AI3802" i="3" s="1"/>
  <c r="AM3803" i="1"/>
  <c r="AI3803" i="3" s="1"/>
  <c r="AM3804" i="1"/>
  <c r="AI3804" i="3" s="1"/>
  <c r="AM3805" i="1"/>
  <c r="AI3805" i="3" s="1"/>
  <c r="AM3806" i="1"/>
  <c r="AI3806" i="3" s="1"/>
  <c r="AM3807" i="1"/>
  <c r="AI3807" i="3" s="1"/>
  <c r="AM3808" i="1"/>
  <c r="AI3808" i="3" s="1"/>
  <c r="AM3809" i="1"/>
  <c r="AI3809" i="3" s="1"/>
  <c r="AM3810" i="1"/>
  <c r="AI3810" i="3" s="1"/>
  <c r="AM3811" i="1"/>
  <c r="AI3811" i="3" s="1"/>
  <c r="AM3812" i="1"/>
  <c r="AI3812" i="3" s="1"/>
  <c r="AM3813" i="1"/>
  <c r="AI3813" i="3" s="1"/>
  <c r="AM3814" i="1"/>
  <c r="AI3814" i="3" s="1"/>
  <c r="AM3815" i="1"/>
  <c r="AI3815" i="3" s="1"/>
  <c r="AM3816" i="1"/>
  <c r="AI3816" i="3" s="1"/>
  <c r="AM3817" i="1"/>
  <c r="AI3817" i="3" s="1"/>
  <c r="AM3818" i="1"/>
  <c r="AI3818" i="3" s="1"/>
  <c r="AM3819" i="1"/>
  <c r="AI3819" i="3" s="1"/>
  <c r="AM3820" i="1"/>
  <c r="AI3820" i="3" s="1"/>
  <c r="AM3821" i="1"/>
  <c r="AI3821" i="3" s="1"/>
  <c r="AM3822" i="1"/>
  <c r="AI3822" i="3" s="1"/>
  <c r="AM3823" i="1"/>
  <c r="AI3823" i="3" s="1"/>
  <c r="AM3824" i="1"/>
  <c r="AI3824" i="3" s="1"/>
  <c r="AM3825" i="1"/>
  <c r="AI3825" i="3" s="1"/>
  <c r="AM3826" i="1"/>
  <c r="AI3826" i="3" s="1"/>
  <c r="AM3827" i="1"/>
  <c r="AI3827" i="3" s="1"/>
  <c r="AM3828" i="1"/>
  <c r="AI3828" i="3" s="1"/>
  <c r="AM3829" i="1"/>
  <c r="AI3829" i="3" s="1"/>
  <c r="AM3830" i="1"/>
  <c r="AI3830" i="3" s="1"/>
  <c r="AM3831" i="1"/>
  <c r="AI3831" i="3" s="1"/>
  <c r="AM3832" i="1"/>
  <c r="AI3832" i="3" s="1"/>
  <c r="AM3833" i="1"/>
  <c r="AI3833" i="3" s="1"/>
  <c r="AM3834" i="1"/>
  <c r="AI3834" i="3" s="1"/>
  <c r="AM3835" i="1"/>
  <c r="AI3835" i="3" s="1"/>
  <c r="AM3836" i="1"/>
  <c r="AI3836" i="3" s="1"/>
  <c r="AM3837" i="1"/>
  <c r="AI3837" i="3" s="1"/>
  <c r="AM3838" i="1"/>
  <c r="AI3838" i="3" s="1"/>
  <c r="AM3839" i="1"/>
  <c r="AI3839" i="3" s="1"/>
  <c r="AM3840" i="1"/>
  <c r="AI3840" i="3" s="1"/>
  <c r="AM3841" i="1"/>
  <c r="AI3841" i="3" s="1"/>
  <c r="AM3842" i="1"/>
  <c r="AI3842" i="3" s="1"/>
  <c r="AM3843" i="1"/>
  <c r="AI3843" i="3" s="1"/>
  <c r="AM3844" i="1"/>
  <c r="AI3844" i="3" s="1"/>
  <c r="AM3845" i="1"/>
  <c r="AI3845" i="3" s="1"/>
  <c r="AM3846" i="1"/>
  <c r="AI3846" i="3" s="1"/>
  <c r="AM3847" i="1"/>
  <c r="AI3847" i="3" s="1"/>
  <c r="AM3848" i="1"/>
  <c r="AI3848" i="3" s="1"/>
  <c r="AM3849" i="1"/>
  <c r="AI3849" i="3" s="1"/>
  <c r="AM3850" i="1"/>
  <c r="AI3850" i="3" s="1"/>
  <c r="AM3851" i="1"/>
  <c r="AI3851" i="3" s="1"/>
  <c r="AM3852" i="1"/>
  <c r="AI3852" i="3" s="1"/>
  <c r="AM3853" i="1"/>
  <c r="AI3853" i="3" s="1"/>
  <c r="AM3854" i="1"/>
  <c r="AI3854" i="3" s="1"/>
  <c r="AM3855" i="1"/>
  <c r="AI3855" i="3" s="1"/>
  <c r="AM3856" i="1"/>
  <c r="AI3856" i="3" s="1"/>
  <c r="AM3857" i="1"/>
  <c r="AI3857" i="3" s="1"/>
  <c r="AM3858" i="1"/>
  <c r="AI3858" i="3" s="1"/>
  <c r="AM3859" i="1"/>
  <c r="AI3859" i="3" s="1"/>
  <c r="AM3860" i="1"/>
  <c r="AI3860" i="3" s="1"/>
  <c r="AM3861" i="1"/>
  <c r="AI3861" i="3" s="1"/>
  <c r="AM3862" i="1"/>
  <c r="AI3862" i="3" s="1"/>
  <c r="AM3863" i="1"/>
  <c r="AI3863" i="3" s="1"/>
  <c r="AM3864" i="1"/>
  <c r="AI3864" i="3" s="1"/>
  <c r="AM3865" i="1"/>
  <c r="AI3865" i="3" s="1"/>
  <c r="AM3866" i="1"/>
  <c r="AI3866" i="3" s="1"/>
  <c r="AM3867" i="1"/>
  <c r="AI3867" i="3" s="1"/>
  <c r="AM3868" i="1"/>
  <c r="AI3868" i="3" s="1"/>
  <c r="AM3869" i="1"/>
  <c r="AI3869" i="3" s="1"/>
  <c r="AM3870" i="1"/>
  <c r="AI3870" i="3" s="1"/>
  <c r="AM3871" i="1"/>
  <c r="AI3871" i="3" s="1"/>
  <c r="AM3872" i="1"/>
  <c r="AI3872" i="3" s="1"/>
  <c r="AM3873" i="1"/>
  <c r="AI3873" i="3" s="1"/>
  <c r="AM3874" i="1"/>
  <c r="AI3874" i="3" s="1"/>
  <c r="AM3875" i="1"/>
  <c r="AI3875" i="3" s="1"/>
  <c r="AM3876" i="1"/>
  <c r="AI3876" i="3" s="1"/>
  <c r="AM3877" i="1"/>
  <c r="AI3877" i="3" s="1"/>
  <c r="AM3878" i="1"/>
  <c r="AI3878" i="3" s="1"/>
  <c r="AM3879" i="1"/>
  <c r="AI3879" i="3" s="1"/>
  <c r="AM3880" i="1"/>
  <c r="AI3880" i="3" s="1"/>
  <c r="AM3881" i="1"/>
  <c r="AI3881" i="3" s="1"/>
  <c r="AM3882" i="1"/>
  <c r="AI3882" i="3" s="1"/>
  <c r="AM3883" i="1"/>
  <c r="AI3883" i="3" s="1"/>
  <c r="AM3884" i="1"/>
  <c r="AI3884" i="3" s="1"/>
  <c r="AM3885" i="1"/>
  <c r="AI3885" i="3" s="1"/>
  <c r="AM3886" i="1"/>
  <c r="AI3886" i="3" s="1"/>
  <c r="AM3887" i="1"/>
  <c r="AI3887" i="3" s="1"/>
  <c r="AM3888" i="1"/>
  <c r="AI3888" i="3" s="1"/>
  <c r="AM3889" i="1"/>
  <c r="AI3889" i="3" s="1"/>
  <c r="AM3890" i="1"/>
  <c r="AI3890" i="3" s="1"/>
  <c r="AM3891" i="1"/>
  <c r="AI3891" i="3" s="1"/>
  <c r="AM3892" i="1"/>
  <c r="AI3892" i="3" s="1"/>
  <c r="AM3893" i="1"/>
  <c r="AI3893" i="3" s="1"/>
  <c r="AM3894" i="1"/>
  <c r="AI3894" i="3" s="1"/>
  <c r="AM3895" i="1"/>
  <c r="AI3895" i="3" s="1"/>
  <c r="AM3896" i="1"/>
  <c r="AI3896" i="3" s="1"/>
  <c r="AM3897" i="1"/>
  <c r="AI3897" i="3" s="1"/>
  <c r="AM3898" i="1"/>
  <c r="AI3898" i="3" s="1"/>
  <c r="AM3899" i="1"/>
  <c r="AI3899" i="3" s="1"/>
  <c r="AM3900" i="1"/>
  <c r="AI3900" i="3" s="1"/>
  <c r="AM3901" i="1"/>
  <c r="AI3901" i="3" s="1"/>
  <c r="AM3902" i="1"/>
  <c r="AI3902" i="3" s="1"/>
  <c r="AM3903" i="1"/>
  <c r="AI3903" i="3" s="1"/>
  <c r="AM3904" i="1"/>
  <c r="AI3904" i="3" s="1"/>
  <c r="AM3905" i="1"/>
  <c r="AI3905" i="3" s="1"/>
  <c r="AM3906" i="1"/>
  <c r="AI3906" i="3" s="1"/>
  <c r="AM3907" i="1"/>
  <c r="AI3907" i="3" s="1"/>
  <c r="AM3908" i="1"/>
  <c r="AI3908" i="3" s="1"/>
  <c r="AM3909" i="1"/>
  <c r="AI3909" i="3" s="1"/>
  <c r="AM3910" i="1"/>
  <c r="AI3910" i="3" s="1"/>
  <c r="AM3911" i="1"/>
  <c r="AI3911" i="3" s="1"/>
  <c r="AM3912" i="1"/>
  <c r="AI3912" i="3" s="1"/>
  <c r="AM3913" i="1"/>
  <c r="AI3913" i="3" s="1"/>
  <c r="AM3914" i="1"/>
  <c r="AI3914" i="3" s="1"/>
  <c r="AM3915" i="1"/>
  <c r="AI3915" i="3" s="1"/>
  <c r="AM3916" i="1"/>
  <c r="AI3916" i="3" s="1"/>
  <c r="AM3917" i="1"/>
  <c r="AI3917" i="3" s="1"/>
  <c r="AM3918" i="1"/>
  <c r="AI3918" i="3" s="1"/>
  <c r="AM3919" i="1"/>
  <c r="AI3919" i="3" s="1"/>
  <c r="AM3920" i="1"/>
  <c r="AI3920" i="3" s="1"/>
  <c r="AM3921" i="1"/>
  <c r="AI3921" i="3" s="1"/>
  <c r="AM3922" i="1"/>
  <c r="AI3922" i="3" s="1"/>
  <c r="AM3923" i="1"/>
  <c r="AI3923" i="3" s="1"/>
  <c r="AM3924" i="1"/>
  <c r="AI3924" i="3" s="1"/>
  <c r="AM3925" i="1"/>
  <c r="AI3925" i="3" s="1"/>
  <c r="AM3926" i="1"/>
  <c r="AI3926" i="3" s="1"/>
  <c r="AM3927" i="1"/>
  <c r="AI3927" i="3" s="1"/>
  <c r="AM3928" i="1"/>
  <c r="AI3928" i="3" s="1"/>
  <c r="AM3929" i="1"/>
  <c r="AI3929" i="3" s="1"/>
  <c r="AM3930" i="1"/>
  <c r="AI3930" i="3" s="1"/>
  <c r="AM3931" i="1"/>
  <c r="AI3931" i="3" s="1"/>
  <c r="AM3932" i="1"/>
  <c r="AI3932" i="3" s="1"/>
  <c r="AM3933" i="1"/>
  <c r="AI3933" i="3" s="1"/>
  <c r="AM3934" i="1"/>
  <c r="AI3934" i="3" s="1"/>
  <c r="AM3935" i="1"/>
  <c r="AI3935" i="3" s="1"/>
  <c r="AM3936" i="1"/>
  <c r="AI3936" i="3" s="1"/>
  <c r="AM3937" i="1"/>
  <c r="AI3937" i="3" s="1"/>
  <c r="AM3938" i="1"/>
  <c r="AI3938" i="3" s="1"/>
  <c r="AM3939" i="1"/>
  <c r="AI3939" i="3" s="1"/>
  <c r="AM3940" i="1"/>
  <c r="AI3940" i="3" s="1"/>
  <c r="AM3941" i="1"/>
  <c r="AI3941" i="3" s="1"/>
  <c r="AM3942" i="1"/>
  <c r="AI3942" i="3" s="1"/>
  <c r="AM3943" i="1"/>
  <c r="AI3943" i="3" s="1"/>
  <c r="AM3944" i="1"/>
  <c r="AI3944" i="3" s="1"/>
  <c r="AM3945" i="1"/>
  <c r="AI3945" i="3" s="1"/>
  <c r="AM3946" i="1"/>
  <c r="AI3946" i="3" s="1"/>
  <c r="AM3947" i="1"/>
  <c r="AI3947" i="3" s="1"/>
  <c r="AM3948" i="1"/>
  <c r="AI3948" i="3" s="1"/>
  <c r="AM3949" i="1"/>
  <c r="AI3949" i="3" s="1"/>
  <c r="AM3950" i="1"/>
  <c r="AI3950" i="3" s="1"/>
  <c r="AM3951" i="1"/>
  <c r="AI3951" i="3" s="1"/>
  <c r="AM3952" i="1"/>
  <c r="AI3952" i="3" s="1"/>
  <c r="AM3953" i="1"/>
  <c r="AI3953" i="3" s="1"/>
  <c r="AM3954" i="1"/>
  <c r="AI3954" i="3" s="1"/>
  <c r="AM3955" i="1"/>
  <c r="AI3955" i="3" s="1"/>
  <c r="AM3956" i="1"/>
  <c r="AI3956" i="3" s="1"/>
  <c r="AM3957" i="1"/>
  <c r="AI3957" i="3" s="1"/>
  <c r="AM3958" i="1"/>
  <c r="AI3958" i="3" s="1"/>
  <c r="AM3959" i="1"/>
  <c r="AI3959" i="3" s="1"/>
  <c r="AM3960" i="1"/>
  <c r="AI3960" i="3" s="1"/>
  <c r="AM3961" i="1"/>
  <c r="AI3961" i="3" s="1"/>
  <c r="AM3962" i="1"/>
  <c r="AI3962" i="3" s="1"/>
  <c r="AM3963" i="1"/>
  <c r="AI3963" i="3" s="1"/>
  <c r="AM3964" i="1"/>
  <c r="AI3964" i="3" s="1"/>
  <c r="AM3965" i="1"/>
  <c r="AI3965" i="3" s="1"/>
  <c r="AM3966" i="1"/>
  <c r="AI3966" i="3" s="1"/>
  <c r="AM3967" i="1"/>
  <c r="AI3967" i="3" s="1"/>
  <c r="AM3968" i="1"/>
  <c r="AI3968" i="3" s="1"/>
  <c r="AM3969" i="1"/>
  <c r="AI3969" i="3" s="1"/>
  <c r="AM3970" i="1"/>
  <c r="AI3970" i="3" s="1"/>
  <c r="AM3971" i="1"/>
  <c r="AI3971" i="3" s="1"/>
  <c r="AM3972" i="1"/>
  <c r="AI3972" i="3" s="1"/>
  <c r="AM3973" i="1"/>
  <c r="AI3973" i="3" s="1"/>
  <c r="AM3974" i="1"/>
  <c r="AI3974" i="3" s="1"/>
  <c r="AM3975" i="1"/>
  <c r="AI3975" i="3" s="1"/>
  <c r="AM3976" i="1"/>
  <c r="AI3976" i="3" s="1"/>
  <c r="AM3977" i="1"/>
  <c r="AI3977" i="3" s="1"/>
  <c r="AM3978" i="1"/>
  <c r="AI3978" i="3" s="1"/>
  <c r="AM3979" i="1"/>
  <c r="AI3979" i="3" s="1"/>
  <c r="AM3980" i="1"/>
  <c r="AI3980" i="3" s="1"/>
  <c r="AM3981" i="1"/>
  <c r="AI3981" i="3" s="1"/>
  <c r="AM3982" i="1"/>
  <c r="AI3982" i="3" s="1"/>
  <c r="AM3983" i="1"/>
  <c r="AI3983" i="3" s="1"/>
  <c r="AM3984" i="1"/>
  <c r="AI3984" i="3" s="1"/>
  <c r="AM3985" i="1"/>
  <c r="AI3985" i="3" s="1"/>
  <c r="AM3986" i="1"/>
  <c r="AI3986" i="3" s="1"/>
  <c r="AM3987" i="1"/>
  <c r="AI3987" i="3" s="1"/>
  <c r="AM3988" i="1"/>
  <c r="AI3988" i="3" s="1"/>
  <c r="AM3989" i="1"/>
  <c r="AI3989" i="3" s="1"/>
  <c r="AM3990" i="1"/>
  <c r="AI3990" i="3" s="1"/>
  <c r="AM3991" i="1"/>
  <c r="AI3991" i="3" s="1"/>
  <c r="AM3992" i="1"/>
  <c r="AI3992" i="3" s="1"/>
  <c r="AM3993" i="1"/>
  <c r="AI3993" i="3" s="1"/>
  <c r="AM3994" i="1"/>
  <c r="AI3994" i="3" s="1"/>
  <c r="AM3995" i="1"/>
  <c r="AI3995" i="3" s="1"/>
  <c r="AM3996" i="1"/>
  <c r="AI3996" i="3" s="1"/>
  <c r="AM3997" i="1"/>
  <c r="AI3997" i="3" s="1"/>
  <c r="AM3998" i="1"/>
  <c r="AI3998" i="3" s="1"/>
  <c r="AM3999" i="1"/>
  <c r="AI3999" i="3" s="1"/>
  <c r="AM4000" i="1"/>
  <c r="AI4000" i="3" s="1"/>
  <c r="AM4001" i="1"/>
  <c r="AI4001" i="3" s="1"/>
  <c r="AM4002" i="1"/>
  <c r="AI4002" i="3" s="1"/>
  <c r="AM4003" i="1"/>
  <c r="AI4003" i="3" s="1"/>
  <c r="AM4004" i="1"/>
  <c r="AI4004" i="3" s="1"/>
  <c r="AM4005" i="1"/>
  <c r="AI4005" i="3" s="1"/>
  <c r="AM4006" i="1"/>
  <c r="AI4006" i="3" s="1"/>
  <c r="AM4007" i="1"/>
  <c r="AI4007" i="3" s="1"/>
  <c r="AM4008" i="1"/>
  <c r="AI4008" i="3" s="1"/>
  <c r="AM4009" i="1"/>
  <c r="AI4009" i="3" s="1"/>
  <c r="AM4010" i="1"/>
  <c r="AI4010" i="3" s="1"/>
  <c r="AM4011" i="1"/>
  <c r="AI4011" i="3" s="1"/>
  <c r="AM4012" i="1"/>
  <c r="AI4012" i="3" s="1"/>
  <c r="AM4013" i="1"/>
  <c r="AI4013" i="3" s="1"/>
  <c r="AM4014" i="1"/>
  <c r="AI4014" i="3" s="1"/>
  <c r="AM4015" i="1"/>
  <c r="AI4015" i="3" s="1"/>
  <c r="AM4016" i="1"/>
  <c r="AI4016" i="3" s="1"/>
  <c r="AM4017" i="1"/>
  <c r="AI4017" i="3" s="1"/>
  <c r="AM4018" i="1"/>
  <c r="AI4018" i="3" s="1"/>
  <c r="AM4019" i="1"/>
  <c r="AI4019" i="3" s="1"/>
  <c r="AM4020" i="1"/>
  <c r="AI4020" i="3" s="1"/>
  <c r="AM4021" i="1"/>
  <c r="AI4021" i="3" s="1"/>
  <c r="AM4022" i="1"/>
  <c r="AI4022" i="3" s="1"/>
  <c r="AM4023" i="1"/>
  <c r="AI4023" i="3" s="1"/>
  <c r="AM4024" i="1"/>
  <c r="AI4024" i="3" s="1"/>
  <c r="AM4025" i="1"/>
  <c r="AI4025" i="3" s="1"/>
  <c r="AM4026" i="1"/>
  <c r="AI4026" i="3" s="1"/>
  <c r="AM4027" i="1"/>
  <c r="AI4027" i="3" s="1"/>
  <c r="AM4028" i="1"/>
  <c r="AI4028" i="3" s="1"/>
  <c r="AM4029" i="1"/>
  <c r="AI4029" i="3" s="1"/>
  <c r="AM4030" i="1"/>
  <c r="AI4030" i="3" s="1"/>
  <c r="AM4031" i="1"/>
  <c r="AI4031" i="3" s="1"/>
  <c r="AM4032" i="1"/>
  <c r="AI4032" i="3" s="1"/>
  <c r="AM4033" i="1"/>
  <c r="AI4033" i="3" s="1"/>
  <c r="AM4034" i="1"/>
  <c r="AI4034" i="3" s="1"/>
  <c r="AM4035" i="1"/>
  <c r="AI4035" i="3" s="1"/>
  <c r="AM4036" i="1"/>
  <c r="AI4036" i="3" s="1"/>
  <c r="AM4037" i="1"/>
  <c r="AI4037" i="3" s="1"/>
  <c r="AM4038" i="1"/>
  <c r="AI4038" i="3" s="1"/>
  <c r="AM4039" i="1"/>
  <c r="AI4039" i="3" s="1"/>
  <c r="AM4040" i="1"/>
  <c r="AI4040" i="3" s="1"/>
  <c r="AM4041" i="1"/>
  <c r="AI4041" i="3" s="1"/>
  <c r="AM4042" i="1"/>
  <c r="AI4042" i="3" s="1"/>
  <c r="AM4043" i="1"/>
  <c r="AI4043" i="3" s="1"/>
  <c r="AM4044" i="1"/>
  <c r="AI4044" i="3" s="1"/>
  <c r="AM4045" i="1"/>
  <c r="AI4045" i="3" s="1"/>
  <c r="AM4046" i="1"/>
  <c r="AI4046" i="3" s="1"/>
  <c r="AM4047" i="1"/>
  <c r="AI4047" i="3" s="1"/>
  <c r="AM4048" i="1"/>
  <c r="AI4048" i="3" s="1"/>
  <c r="AM4049" i="1"/>
  <c r="AI4049" i="3" s="1"/>
  <c r="AM4050" i="1"/>
  <c r="AI4050" i="3" s="1"/>
  <c r="AM4051" i="1"/>
  <c r="AI4051" i="3" s="1"/>
  <c r="AM4052" i="1"/>
  <c r="AI4052" i="3" s="1"/>
  <c r="AM4053" i="1"/>
  <c r="AI4053" i="3" s="1"/>
  <c r="AM4054" i="1"/>
  <c r="AI4054" i="3" s="1"/>
  <c r="AM4055" i="1"/>
  <c r="AI4055" i="3" s="1"/>
  <c r="AM4056" i="1"/>
  <c r="AI4056" i="3" s="1"/>
  <c r="AM4057" i="1"/>
  <c r="AI4057" i="3" s="1"/>
  <c r="AM4058" i="1"/>
  <c r="AI4058" i="3" s="1"/>
  <c r="AM4059" i="1"/>
  <c r="AI4059" i="3" s="1"/>
  <c r="AM4060" i="1"/>
  <c r="AI4060" i="3" s="1"/>
  <c r="AM4061" i="1"/>
  <c r="AI4061" i="3" s="1"/>
  <c r="AM4062" i="1"/>
  <c r="AI4062" i="3" s="1"/>
  <c r="AM4063" i="1"/>
  <c r="AI4063" i="3" s="1"/>
  <c r="AM4064" i="1"/>
  <c r="AI4064" i="3" s="1"/>
  <c r="AM4065" i="1"/>
  <c r="AI4065" i="3" s="1"/>
  <c r="AM4066" i="1"/>
  <c r="AI4066" i="3" s="1"/>
  <c r="AM4067" i="1"/>
  <c r="AI4067" i="3" s="1"/>
  <c r="AM4068" i="1"/>
  <c r="AI4068" i="3" s="1"/>
  <c r="AM4069" i="1"/>
  <c r="AI4069" i="3" s="1"/>
  <c r="AM4070" i="1"/>
  <c r="AI4070" i="3" s="1"/>
  <c r="AM4071" i="1"/>
  <c r="AI4071" i="3" s="1"/>
  <c r="AM4072" i="1"/>
  <c r="AI4072" i="3" s="1"/>
  <c r="AM4073" i="1"/>
  <c r="AI4073" i="3" s="1"/>
  <c r="AM4074" i="1"/>
  <c r="AI4074" i="3" s="1"/>
  <c r="AM4075" i="1"/>
  <c r="AI4075" i="3" s="1"/>
  <c r="AM4076" i="1"/>
  <c r="AI4076" i="3" s="1"/>
  <c r="AM4077" i="1"/>
  <c r="AI4077" i="3" s="1"/>
  <c r="AM4078" i="1"/>
  <c r="AI4078" i="3" s="1"/>
  <c r="AM4079" i="1"/>
  <c r="AI4079" i="3" s="1"/>
  <c r="AM4080" i="1"/>
  <c r="AI4080" i="3" s="1"/>
  <c r="AM4081" i="1"/>
  <c r="AI4081" i="3" s="1"/>
  <c r="AM4082" i="1"/>
  <c r="AI4082" i="3" s="1"/>
  <c r="AM4083" i="1"/>
  <c r="AI4083" i="3" s="1"/>
  <c r="AM4084" i="1"/>
  <c r="AI4084" i="3" s="1"/>
  <c r="AM4085" i="1"/>
  <c r="AI4085" i="3" s="1"/>
  <c r="AM4086" i="1"/>
  <c r="AI4086" i="3" s="1"/>
  <c r="AM4087" i="1"/>
  <c r="AI4087" i="3" s="1"/>
  <c r="AM4088" i="1"/>
  <c r="AI4088" i="3" s="1"/>
  <c r="AM4089" i="1"/>
  <c r="AI4089" i="3" s="1"/>
  <c r="AM4090" i="1"/>
  <c r="AI4090" i="3" s="1"/>
  <c r="AM4091" i="1"/>
  <c r="AI4091" i="3" s="1"/>
  <c r="AM4092" i="1"/>
  <c r="AI4092" i="3" s="1"/>
  <c r="AM4093" i="1"/>
  <c r="AI4093" i="3" s="1"/>
  <c r="AM4094" i="1"/>
  <c r="AI4094" i="3" s="1"/>
  <c r="AM4095" i="1"/>
  <c r="AI4095" i="3" s="1"/>
  <c r="AM4096" i="1"/>
  <c r="AI4096" i="3" s="1"/>
  <c r="AM4097" i="1"/>
  <c r="AI4097" i="3" s="1"/>
  <c r="AM4098" i="1"/>
  <c r="AI4098" i="3" s="1"/>
  <c r="AM4099" i="1"/>
  <c r="AI4099" i="3" s="1"/>
  <c r="AM4100" i="1"/>
  <c r="AI4100" i="3" s="1"/>
  <c r="AM4101" i="1"/>
  <c r="AI4101" i="3" s="1"/>
  <c r="AM4102" i="1"/>
  <c r="AI4102" i="3" s="1"/>
  <c r="AM4103" i="1"/>
  <c r="AI4103" i="3" s="1"/>
  <c r="AM4104" i="1"/>
  <c r="AI4104" i="3" s="1"/>
  <c r="AM4105" i="1"/>
  <c r="AI4105" i="3" s="1"/>
  <c r="AM4106" i="1"/>
  <c r="AI4106" i="3" s="1"/>
  <c r="AM4107" i="1"/>
  <c r="AI4107" i="3" s="1"/>
  <c r="AM4108" i="1"/>
  <c r="AI4108" i="3" s="1"/>
  <c r="AM4109" i="1"/>
  <c r="AI4109" i="3" s="1"/>
  <c r="AM4110" i="1"/>
  <c r="AI4110" i="3" s="1"/>
  <c r="AM4111" i="1"/>
  <c r="AI4111" i="3" s="1"/>
  <c r="AM4112" i="1"/>
  <c r="AI4112" i="3" s="1"/>
  <c r="AM4113" i="1"/>
  <c r="AI4113" i="3" s="1"/>
  <c r="AM4114" i="1"/>
  <c r="AI4114" i="3" s="1"/>
  <c r="AM4115" i="1"/>
  <c r="AI4115" i="3" s="1"/>
  <c r="AM4116" i="1"/>
  <c r="AI4116" i="3" s="1"/>
  <c r="AM4117" i="1"/>
  <c r="AI4117" i="3" s="1"/>
  <c r="AM4118" i="1"/>
  <c r="AI4118" i="3" s="1"/>
  <c r="AM4119" i="1"/>
  <c r="AI4119" i="3" s="1"/>
  <c r="AM4120" i="1"/>
  <c r="AI4120" i="3" s="1"/>
  <c r="AM4121" i="1"/>
  <c r="AI4121" i="3" s="1"/>
  <c r="AM4122" i="1"/>
  <c r="AI4122" i="3" s="1"/>
  <c r="AM4123" i="1"/>
  <c r="AI4123" i="3" s="1"/>
  <c r="AM4124" i="1"/>
  <c r="AI4124" i="3" s="1"/>
  <c r="AM4125" i="1"/>
  <c r="AI4125" i="3" s="1"/>
  <c r="AM4126" i="1"/>
  <c r="AI4126" i="3" s="1"/>
  <c r="AM4127" i="1"/>
  <c r="AI4127" i="3" s="1"/>
  <c r="AM4128" i="1"/>
  <c r="AI4128" i="3" s="1"/>
  <c r="AM4129" i="1"/>
  <c r="AI4129" i="3" s="1"/>
  <c r="AM4130" i="1"/>
  <c r="AI4130" i="3" s="1"/>
  <c r="AM4131" i="1"/>
  <c r="AI4131" i="3" s="1"/>
  <c r="AM4132" i="1"/>
  <c r="AI4132" i="3" s="1"/>
  <c r="AM4133" i="1"/>
  <c r="AI4133" i="3" s="1"/>
  <c r="AM4134" i="1"/>
  <c r="AI4134" i="3" s="1"/>
  <c r="AM4135" i="1"/>
  <c r="AI4135" i="3" s="1"/>
  <c r="AM4136" i="1"/>
  <c r="AI4136" i="3" s="1"/>
  <c r="AM4137" i="1"/>
  <c r="AI4137" i="3" s="1"/>
  <c r="AM4138" i="1"/>
  <c r="AI4138" i="3" s="1"/>
  <c r="AM4139" i="1"/>
  <c r="AI4139" i="3" s="1"/>
  <c r="AM4140" i="1"/>
  <c r="AI4140" i="3" s="1"/>
  <c r="AM4141" i="1"/>
  <c r="AI4141" i="3" s="1"/>
  <c r="AM4142" i="1"/>
  <c r="AI4142" i="3" s="1"/>
  <c r="AM4143" i="1"/>
  <c r="AI4143" i="3" s="1"/>
  <c r="AM4144" i="1"/>
  <c r="AI4144" i="3" s="1"/>
  <c r="AM4145" i="1"/>
  <c r="AI4145" i="3" s="1"/>
  <c r="AM4146" i="1"/>
  <c r="AI4146" i="3" s="1"/>
  <c r="AM4147" i="1"/>
  <c r="AI4147" i="3" s="1"/>
  <c r="AM4148" i="1"/>
  <c r="AI4148" i="3" s="1"/>
  <c r="AM4149" i="1"/>
  <c r="AI4149" i="3" s="1"/>
  <c r="AM4150" i="1"/>
  <c r="AI4150" i="3" s="1"/>
  <c r="AM4151" i="1"/>
  <c r="AI4151" i="3" s="1"/>
  <c r="AM4152" i="1"/>
  <c r="AI4152" i="3" s="1"/>
  <c r="AM4153" i="1"/>
  <c r="AI4153" i="3" s="1"/>
  <c r="AM4154" i="1"/>
  <c r="AI4154" i="3" s="1"/>
  <c r="AM4155" i="1"/>
  <c r="AI4155" i="3" s="1"/>
  <c r="AM4156" i="1"/>
  <c r="AI4156" i="3" s="1"/>
  <c r="AM4157" i="1"/>
  <c r="AI4157" i="3" s="1"/>
  <c r="AM4158" i="1"/>
  <c r="AI4158" i="3" s="1"/>
  <c r="AM4159" i="1"/>
  <c r="AI4159" i="3" s="1"/>
  <c r="AM4160" i="1"/>
  <c r="AI4160" i="3" s="1"/>
  <c r="AM4161" i="1"/>
  <c r="AI4161" i="3" s="1"/>
  <c r="AM4162" i="1"/>
  <c r="AI4162" i="3" s="1"/>
  <c r="AM4163" i="1"/>
  <c r="AI4163" i="3" s="1"/>
  <c r="AM4164" i="1"/>
  <c r="AI4164" i="3" s="1"/>
  <c r="AM4165" i="1"/>
  <c r="AI4165" i="3" s="1"/>
  <c r="AM4166" i="1"/>
  <c r="AI4166" i="3" s="1"/>
  <c r="AM4167" i="1"/>
  <c r="AI4167" i="3" s="1"/>
  <c r="AM4168" i="1"/>
  <c r="AI4168" i="3" s="1"/>
  <c r="AM4169" i="1"/>
  <c r="AI4169" i="3" s="1"/>
  <c r="AM4170" i="1"/>
  <c r="AI4170" i="3" s="1"/>
  <c r="AM4171" i="1"/>
  <c r="AI4171" i="3" s="1"/>
  <c r="AM4172" i="1"/>
  <c r="AI4172" i="3" s="1"/>
  <c r="AM4173" i="1"/>
  <c r="AI4173" i="3" s="1"/>
  <c r="AM4174" i="1"/>
  <c r="AI4174" i="3" s="1"/>
  <c r="AM4175" i="1"/>
  <c r="AI4175" i="3" s="1"/>
  <c r="AM4176" i="1"/>
  <c r="AI4176" i="3" s="1"/>
  <c r="AM4177" i="1"/>
  <c r="AI4177" i="3" s="1"/>
  <c r="AM4178" i="1"/>
  <c r="AI4178" i="3" s="1"/>
  <c r="AM4179" i="1"/>
  <c r="AI4179" i="3" s="1"/>
  <c r="AM4180" i="1"/>
  <c r="AI4180" i="3" s="1"/>
  <c r="AM4181" i="1"/>
  <c r="AI4181" i="3" s="1"/>
  <c r="AM4182" i="1"/>
  <c r="AI4182" i="3" s="1"/>
  <c r="AM4183" i="1"/>
  <c r="AI4183" i="3" s="1"/>
  <c r="AM4184" i="1"/>
  <c r="AI4184" i="3" s="1"/>
  <c r="AM4185" i="1"/>
  <c r="AI4185" i="3" s="1"/>
  <c r="AM4186" i="1"/>
  <c r="AI4186" i="3" s="1"/>
  <c r="AM4187" i="1"/>
  <c r="AI4187" i="3" s="1"/>
  <c r="AM4188" i="1"/>
  <c r="AI4188" i="3" s="1"/>
  <c r="AM4189" i="1"/>
  <c r="AI4189" i="3" s="1"/>
  <c r="AM4190" i="1"/>
  <c r="AI4190" i="3" s="1"/>
  <c r="AM4191" i="1"/>
  <c r="AI4191" i="3" s="1"/>
  <c r="AM4192" i="1"/>
  <c r="AI4192" i="3" s="1"/>
  <c r="AM4193" i="1"/>
  <c r="AI4193" i="3" s="1"/>
  <c r="AM4194" i="1"/>
  <c r="AI4194" i="3" s="1"/>
  <c r="AM4195" i="1"/>
  <c r="AI4195" i="3" s="1"/>
  <c r="AM4196" i="1"/>
  <c r="AI4196" i="3" s="1"/>
  <c r="AM4197" i="1"/>
  <c r="AI4197" i="3" s="1"/>
  <c r="AM4198" i="1"/>
  <c r="AI4198" i="3" s="1"/>
  <c r="AM4199" i="1"/>
  <c r="AI4199" i="3" s="1"/>
  <c r="AM4200" i="1"/>
  <c r="AI4200" i="3" s="1"/>
  <c r="AM4201" i="1"/>
  <c r="AI4201" i="3" s="1"/>
  <c r="AM4202" i="1"/>
  <c r="AI4202" i="3" s="1"/>
  <c r="AM4203" i="1"/>
  <c r="AI4203" i="3" s="1"/>
  <c r="AM4204" i="1"/>
  <c r="AI4204" i="3" s="1"/>
  <c r="AM4205" i="1"/>
  <c r="AI4205" i="3" s="1"/>
  <c r="AM4206" i="1"/>
  <c r="AI4206" i="3" s="1"/>
  <c r="AM4207" i="1"/>
  <c r="AI4207" i="3" s="1"/>
  <c r="AM4208" i="1"/>
  <c r="AI4208" i="3" s="1"/>
  <c r="AM4209" i="1"/>
  <c r="AI4209" i="3" s="1"/>
  <c r="AM4210" i="1"/>
  <c r="AI4210" i="3" s="1"/>
  <c r="AM4211" i="1"/>
  <c r="AI4211" i="3" s="1"/>
  <c r="AM4212" i="1"/>
  <c r="AI4212" i="3" s="1"/>
  <c r="AM4213" i="1"/>
  <c r="AI4213" i="3" s="1"/>
  <c r="AM4214" i="1"/>
  <c r="AI4214" i="3" s="1"/>
  <c r="AM4215" i="1"/>
  <c r="AI4215" i="3" s="1"/>
  <c r="AM4216" i="1"/>
  <c r="AI4216" i="3" s="1"/>
  <c r="AM4217" i="1"/>
  <c r="AI4217" i="3" s="1"/>
  <c r="AM4218" i="1"/>
  <c r="AI4218" i="3" s="1"/>
  <c r="AM4219" i="1"/>
  <c r="AI4219" i="3" s="1"/>
  <c r="AM4220" i="1"/>
  <c r="AI4220" i="3" s="1"/>
  <c r="AM4221" i="1"/>
  <c r="AI4221" i="3" s="1"/>
  <c r="AM4222" i="1"/>
  <c r="AI4222" i="3" s="1"/>
  <c r="AM4223" i="1"/>
  <c r="AI4223" i="3" s="1"/>
  <c r="AM4224" i="1"/>
  <c r="AI4224" i="3" s="1"/>
  <c r="AM4225" i="1"/>
  <c r="AI4225" i="3" s="1"/>
  <c r="AM4226" i="1"/>
  <c r="AI4226" i="3" s="1"/>
  <c r="AM4227" i="1"/>
  <c r="AI4227" i="3" s="1"/>
  <c r="AM4228" i="1"/>
  <c r="AI4228" i="3" s="1"/>
  <c r="AM4229" i="1"/>
  <c r="AI4229" i="3" s="1"/>
  <c r="AM4230" i="1"/>
  <c r="AI4230" i="3" s="1"/>
  <c r="AM4231" i="1"/>
  <c r="AI4231" i="3" s="1"/>
  <c r="AM4232" i="1"/>
  <c r="AI4232" i="3" s="1"/>
  <c r="AM4233" i="1"/>
  <c r="AI4233" i="3" s="1"/>
  <c r="AM4234" i="1"/>
  <c r="AI4234" i="3" s="1"/>
  <c r="AM4235" i="1"/>
  <c r="AI4235" i="3" s="1"/>
  <c r="AM4236" i="1"/>
  <c r="AI4236" i="3" s="1"/>
  <c r="AM4237" i="1"/>
  <c r="AI4237" i="3" s="1"/>
  <c r="AM4238" i="1"/>
  <c r="AI4238" i="3" s="1"/>
  <c r="AM4239" i="1"/>
  <c r="AI4239" i="3" s="1"/>
  <c r="AM4240" i="1"/>
  <c r="AI4240" i="3" s="1"/>
  <c r="AM4241" i="1"/>
  <c r="AI4241" i="3" s="1"/>
  <c r="AM4242" i="1"/>
  <c r="AI4242" i="3" s="1"/>
  <c r="AM4243" i="1"/>
  <c r="AI4243" i="3" s="1"/>
  <c r="AM4244" i="1"/>
  <c r="AI4244" i="3" s="1"/>
  <c r="AM4245" i="1"/>
  <c r="AI4245" i="3" s="1"/>
  <c r="AM4246" i="1"/>
  <c r="AI4246" i="3" s="1"/>
  <c r="AM4247" i="1"/>
  <c r="AI4247" i="3" s="1"/>
  <c r="AM4248" i="1"/>
  <c r="AI4248" i="3" s="1"/>
  <c r="AM4249" i="1"/>
  <c r="AI4249" i="3" s="1"/>
  <c r="AM4250" i="1"/>
  <c r="AI4250" i="3" s="1"/>
  <c r="AM4251" i="1"/>
  <c r="AI4251" i="3" s="1"/>
  <c r="AM4252" i="1"/>
  <c r="AI4252" i="3" s="1"/>
  <c r="AM4253" i="1"/>
  <c r="AI4253" i="3" s="1"/>
  <c r="AM4254" i="1"/>
  <c r="AI4254" i="3" s="1"/>
  <c r="AM4255" i="1"/>
  <c r="AI4255" i="3" s="1"/>
  <c r="AM4256" i="1"/>
  <c r="AI4256" i="3" s="1"/>
  <c r="AM4257" i="1"/>
  <c r="AI4257" i="3" s="1"/>
  <c r="AM4258" i="1"/>
  <c r="AI4258" i="3" s="1"/>
  <c r="AM4259" i="1"/>
  <c r="AI4259" i="3" s="1"/>
  <c r="AM4260" i="1"/>
  <c r="AI4260" i="3" s="1"/>
  <c r="AM4261" i="1"/>
  <c r="AI4261" i="3" s="1"/>
  <c r="AM4262" i="1"/>
  <c r="AI4262" i="3" s="1"/>
  <c r="AM4263" i="1"/>
  <c r="AI4263" i="3" s="1"/>
  <c r="AM4264" i="1"/>
  <c r="AI4264" i="3" s="1"/>
  <c r="AM4265" i="1"/>
  <c r="AI4265" i="3" s="1"/>
  <c r="AM4266" i="1"/>
  <c r="AI4266" i="3" s="1"/>
  <c r="AM4267" i="1"/>
  <c r="AI4267" i="3" s="1"/>
  <c r="AM4268" i="1"/>
  <c r="AI4268" i="3" s="1"/>
  <c r="AM4269" i="1"/>
  <c r="AI4269" i="3" s="1"/>
  <c r="AM4270" i="1"/>
  <c r="AI4270" i="3" s="1"/>
  <c r="AM4271" i="1"/>
  <c r="AI4271" i="3" s="1"/>
  <c r="AM4272" i="1"/>
  <c r="AI4272" i="3" s="1"/>
  <c r="AM4273" i="1"/>
  <c r="AI4273" i="3" s="1"/>
  <c r="AM4274" i="1"/>
  <c r="AI4274" i="3" s="1"/>
  <c r="AM4275" i="1"/>
  <c r="AI4275" i="3" s="1"/>
  <c r="AM4276" i="1"/>
  <c r="AI4276" i="3" s="1"/>
  <c r="AM4277" i="1"/>
  <c r="AI4277" i="3" s="1"/>
  <c r="AM4278" i="1"/>
  <c r="AI4278" i="3" s="1"/>
  <c r="AM4279" i="1"/>
  <c r="AI4279" i="3" s="1"/>
  <c r="AM4280" i="1"/>
  <c r="AI4280" i="3" s="1"/>
  <c r="AM4281" i="1"/>
  <c r="AI4281" i="3" s="1"/>
  <c r="AM4282" i="1"/>
  <c r="AI4282" i="3" s="1"/>
  <c r="AM4283" i="1"/>
  <c r="AI4283" i="3" s="1"/>
  <c r="AM4284" i="1"/>
  <c r="AI4284" i="3" s="1"/>
  <c r="AM4285" i="1"/>
  <c r="AI4285" i="3" s="1"/>
  <c r="AM4286" i="1"/>
  <c r="AI4286" i="3" s="1"/>
  <c r="AM4287" i="1"/>
  <c r="AI4287" i="3" s="1"/>
  <c r="AM4288" i="1"/>
  <c r="AI4288" i="3" s="1"/>
  <c r="AM4289" i="1"/>
  <c r="AI4289" i="3" s="1"/>
  <c r="AM4290" i="1"/>
  <c r="AI4290" i="3" s="1"/>
  <c r="AM4291" i="1"/>
  <c r="AI4291" i="3" s="1"/>
  <c r="AM4292" i="1"/>
  <c r="AI4292" i="3" s="1"/>
  <c r="AM4293" i="1"/>
  <c r="AI4293" i="3" s="1"/>
  <c r="AM4294" i="1"/>
  <c r="AI4294" i="3" s="1"/>
  <c r="AM4295" i="1"/>
  <c r="AI4295" i="3" s="1"/>
  <c r="AM4296" i="1"/>
  <c r="AI4296" i="3" s="1"/>
  <c r="AM4297" i="1"/>
  <c r="AI4297" i="3" s="1"/>
  <c r="AM4298" i="1"/>
  <c r="AI4298" i="3" s="1"/>
  <c r="AM4299" i="1"/>
  <c r="AI4299" i="3" s="1"/>
  <c r="AM4300" i="1"/>
  <c r="AI4300" i="3" s="1"/>
  <c r="AM4301" i="1"/>
  <c r="AI4301" i="3" s="1"/>
  <c r="AM4302" i="1"/>
  <c r="AI4302" i="3" s="1"/>
  <c r="AM4303" i="1"/>
  <c r="AI4303" i="3" s="1"/>
  <c r="AM4304" i="1"/>
  <c r="AI4304" i="3" s="1"/>
  <c r="AM4305" i="1"/>
  <c r="AI4305" i="3" s="1"/>
  <c r="AM4306" i="1"/>
  <c r="AI4306" i="3" s="1"/>
  <c r="AM4307" i="1"/>
  <c r="AI4307" i="3" s="1"/>
  <c r="AM4308" i="1"/>
  <c r="AI4308" i="3" s="1"/>
  <c r="AM4309" i="1"/>
  <c r="AI4309" i="3" s="1"/>
  <c r="AM4310" i="1"/>
  <c r="AI4310" i="3" s="1"/>
  <c r="AM4311" i="1"/>
  <c r="AI4311" i="3" s="1"/>
  <c r="AM4312" i="1"/>
  <c r="AI4312" i="3" s="1"/>
  <c r="AM4313" i="1"/>
  <c r="AI4313" i="3" s="1"/>
  <c r="AM4314" i="1"/>
  <c r="AI4314" i="3" s="1"/>
  <c r="AM4315" i="1"/>
  <c r="AI4315" i="3" s="1"/>
  <c r="AM4316" i="1"/>
  <c r="AI4316" i="3" s="1"/>
  <c r="AM4317" i="1"/>
  <c r="AI4317" i="3" s="1"/>
  <c r="AM4318" i="1"/>
  <c r="AI4318" i="3" s="1"/>
  <c r="AM4319" i="1"/>
  <c r="AI4319" i="3" s="1"/>
  <c r="AM4320" i="1"/>
  <c r="AI4320" i="3" s="1"/>
  <c r="AM4321" i="1"/>
  <c r="AI4321" i="3" s="1"/>
  <c r="AM4322" i="1"/>
  <c r="AI4322" i="3" s="1"/>
  <c r="AM4323" i="1"/>
  <c r="AI4323" i="3" s="1"/>
  <c r="AM4324" i="1"/>
  <c r="AI4324" i="3" s="1"/>
  <c r="AM4325" i="1"/>
  <c r="AI4325" i="3" s="1"/>
  <c r="AM4326" i="1"/>
  <c r="AI4326" i="3" s="1"/>
  <c r="AM4327" i="1"/>
  <c r="AI4327" i="3" s="1"/>
  <c r="AM4328" i="1"/>
  <c r="AI4328" i="3" s="1"/>
  <c r="AM4329" i="1"/>
  <c r="AI4329" i="3" s="1"/>
  <c r="AM4330" i="1"/>
  <c r="AI4330" i="3" s="1"/>
  <c r="AM4331" i="1"/>
  <c r="AI4331" i="3" s="1"/>
  <c r="AM4332" i="1"/>
  <c r="AI4332" i="3" s="1"/>
  <c r="AM4333" i="1"/>
  <c r="AI4333" i="3" s="1"/>
  <c r="AM4334" i="1"/>
  <c r="AI4334" i="3" s="1"/>
  <c r="AM4335" i="1"/>
  <c r="AI4335" i="3" s="1"/>
  <c r="AM4336" i="1"/>
  <c r="AI4336" i="3" s="1"/>
  <c r="AM4337" i="1"/>
  <c r="AI4337" i="3" s="1"/>
  <c r="AM4338" i="1"/>
  <c r="AI4338" i="3" s="1"/>
  <c r="AM4339" i="1"/>
  <c r="AI4339" i="3" s="1"/>
  <c r="AM4340" i="1"/>
  <c r="AI4340" i="3" s="1"/>
  <c r="AM4341" i="1"/>
  <c r="AI4341" i="3" s="1"/>
  <c r="AM4342" i="1"/>
  <c r="AI4342" i="3" s="1"/>
  <c r="AM4343" i="1"/>
  <c r="AI4343" i="3" s="1"/>
  <c r="AM4344" i="1"/>
  <c r="AI4344" i="3" s="1"/>
  <c r="AM4345" i="1"/>
  <c r="AI4345" i="3" s="1"/>
  <c r="AM4346" i="1"/>
  <c r="AI4346" i="3" s="1"/>
  <c r="AM4347" i="1"/>
  <c r="AI4347" i="3" s="1"/>
  <c r="AM4348" i="1"/>
  <c r="AI4348" i="3" s="1"/>
  <c r="AM4349" i="1"/>
  <c r="AI4349" i="3" s="1"/>
  <c r="AM4350" i="1"/>
  <c r="AI4350" i="3" s="1"/>
  <c r="AM4351" i="1"/>
  <c r="AI4351" i="3" s="1"/>
  <c r="AM4352" i="1"/>
  <c r="AI4352" i="3" s="1"/>
  <c r="AM4353" i="1"/>
  <c r="AI4353" i="3" s="1"/>
  <c r="AM4354" i="1"/>
  <c r="AI4354" i="3" s="1"/>
  <c r="AM4355" i="1"/>
  <c r="AI4355" i="3" s="1"/>
  <c r="AM4356" i="1"/>
  <c r="AI4356" i="3" s="1"/>
  <c r="AM4357" i="1"/>
  <c r="AI4357" i="3" s="1"/>
  <c r="AM4358" i="1"/>
  <c r="AI4358" i="3" s="1"/>
  <c r="AM4359" i="1"/>
  <c r="AI4359" i="3" s="1"/>
  <c r="AM4360" i="1"/>
  <c r="AI4360" i="3" s="1"/>
  <c r="AM4361" i="1"/>
  <c r="AI4361" i="3" s="1"/>
  <c r="AM4362" i="1"/>
  <c r="AI4362" i="3" s="1"/>
  <c r="AM4363" i="1"/>
  <c r="AI4363" i="3" s="1"/>
  <c r="AM4364" i="1"/>
  <c r="AI4364" i="3" s="1"/>
  <c r="AM4365" i="1"/>
  <c r="AI4365" i="3" s="1"/>
  <c r="AM4366" i="1"/>
  <c r="AI4366" i="3" s="1"/>
  <c r="AM4367" i="1"/>
  <c r="AI4367" i="3" s="1"/>
  <c r="AM4368" i="1"/>
  <c r="AI4368" i="3" s="1"/>
  <c r="AM4369" i="1"/>
  <c r="AI4369" i="3" s="1"/>
  <c r="AM4370" i="1"/>
  <c r="AI4370" i="3" s="1"/>
  <c r="AM4371" i="1"/>
  <c r="AI4371" i="3" s="1"/>
  <c r="AM4372" i="1"/>
  <c r="AI4372" i="3" s="1"/>
  <c r="AM4373" i="1"/>
  <c r="AI4373" i="3" s="1"/>
  <c r="AM4374" i="1"/>
  <c r="AI4374" i="3" s="1"/>
  <c r="AM4375" i="1"/>
  <c r="AI4375" i="3" s="1"/>
  <c r="AM4376" i="1"/>
  <c r="AI4376" i="3" s="1"/>
  <c r="AM4377" i="1"/>
  <c r="AI4377" i="3" s="1"/>
  <c r="AM4378" i="1"/>
  <c r="AI4378" i="3" s="1"/>
  <c r="AM4379" i="1"/>
  <c r="AI4379" i="3" s="1"/>
  <c r="AM4380" i="1"/>
  <c r="AI4380" i="3" s="1"/>
  <c r="AM4381" i="1"/>
  <c r="AI4381" i="3" s="1"/>
  <c r="AM4382" i="1"/>
  <c r="AI4382" i="3" s="1"/>
  <c r="AM4383" i="1"/>
  <c r="AI4383" i="3" s="1"/>
  <c r="AM4384" i="1"/>
  <c r="AI4384" i="3" s="1"/>
  <c r="AM4385" i="1"/>
  <c r="AI4385" i="3" s="1"/>
  <c r="AM4386" i="1"/>
  <c r="AI4386" i="3" s="1"/>
  <c r="AM4387" i="1"/>
  <c r="AI4387" i="3" s="1"/>
  <c r="AM4388" i="1"/>
  <c r="AI4388" i="3" s="1"/>
  <c r="AM4389" i="1"/>
  <c r="AI4389" i="3" s="1"/>
  <c r="AM4390" i="1"/>
  <c r="AI4390" i="3" s="1"/>
  <c r="AM4391" i="1"/>
  <c r="AI4391" i="3" s="1"/>
  <c r="AM4392" i="1"/>
  <c r="AI4392" i="3" s="1"/>
  <c r="AM4393" i="1"/>
  <c r="AI4393" i="3" s="1"/>
  <c r="AM4394" i="1"/>
  <c r="AI4394" i="3" s="1"/>
  <c r="AM4395" i="1"/>
  <c r="AI4395" i="3" s="1"/>
  <c r="AM4396" i="1"/>
  <c r="AI4396" i="3" s="1"/>
  <c r="AM4397" i="1"/>
  <c r="AI4397" i="3" s="1"/>
  <c r="AM4398" i="1"/>
  <c r="AI4398" i="3" s="1"/>
  <c r="AM4399" i="1"/>
  <c r="AI4399" i="3" s="1"/>
  <c r="AM4400" i="1"/>
  <c r="AI4400" i="3" s="1"/>
  <c r="AM4401" i="1"/>
  <c r="AI4401" i="3" s="1"/>
  <c r="AM4402" i="1"/>
  <c r="AI4402" i="3" s="1"/>
  <c r="AM4403" i="1"/>
  <c r="AI4403" i="3" s="1"/>
  <c r="AM4404" i="1"/>
  <c r="AI4404" i="3" s="1"/>
  <c r="AM4405" i="1"/>
  <c r="AI4405" i="3" s="1"/>
  <c r="AM4406" i="1"/>
  <c r="AI4406" i="3" s="1"/>
  <c r="AM4407" i="1"/>
  <c r="AI4407" i="3" s="1"/>
  <c r="AM4408" i="1"/>
  <c r="AI4408" i="3" s="1"/>
  <c r="AM4409" i="1"/>
  <c r="AI4409" i="3" s="1"/>
  <c r="AM4410" i="1"/>
  <c r="AI4410" i="3" s="1"/>
  <c r="AM4411" i="1"/>
  <c r="AI4411" i="3" s="1"/>
  <c r="AM4412" i="1"/>
  <c r="AI4412" i="3" s="1"/>
  <c r="AM4413" i="1"/>
  <c r="AI4413" i="3" s="1"/>
  <c r="AM4414" i="1"/>
  <c r="AI4414" i="3" s="1"/>
  <c r="AM4415" i="1"/>
  <c r="AI4415" i="3" s="1"/>
  <c r="AM4416" i="1"/>
  <c r="AI4416" i="3" s="1"/>
  <c r="AM4417" i="1"/>
  <c r="AI4417" i="3" s="1"/>
  <c r="AM4418" i="1"/>
  <c r="AI4418" i="3" s="1"/>
  <c r="AM4419" i="1"/>
  <c r="AI4419" i="3" s="1"/>
  <c r="AM4420" i="1"/>
  <c r="AI4420" i="3" s="1"/>
  <c r="AM4421" i="1"/>
  <c r="AI4421" i="3" s="1"/>
  <c r="AM4422" i="1"/>
  <c r="AI4422" i="3" s="1"/>
  <c r="AM4423" i="1"/>
  <c r="AI4423" i="3" s="1"/>
  <c r="AM4424" i="1"/>
  <c r="AI4424" i="3" s="1"/>
  <c r="AM4425" i="1"/>
  <c r="AI4425" i="3" s="1"/>
  <c r="AM4426" i="1"/>
  <c r="AI4426" i="3" s="1"/>
  <c r="AM4427" i="1"/>
  <c r="AI4427" i="3" s="1"/>
  <c r="AM4428" i="1"/>
  <c r="AI4428" i="3" s="1"/>
  <c r="AM4429" i="1"/>
  <c r="AI4429" i="3" s="1"/>
  <c r="AM4430" i="1"/>
  <c r="AI4430" i="3" s="1"/>
  <c r="AM4431" i="1"/>
  <c r="AI4431" i="3" s="1"/>
  <c r="AM4432" i="1"/>
  <c r="AI4432" i="3" s="1"/>
  <c r="AM4433" i="1"/>
  <c r="AI4433" i="3" s="1"/>
  <c r="AM4434" i="1"/>
  <c r="AI4434" i="3" s="1"/>
  <c r="AM4435" i="1"/>
  <c r="AI4435" i="3" s="1"/>
  <c r="AM4436" i="1"/>
  <c r="AI4436" i="3" s="1"/>
  <c r="AM4437" i="1"/>
  <c r="AI4437" i="3" s="1"/>
  <c r="AM4438" i="1"/>
  <c r="AI4438" i="3" s="1"/>
  <c r="AM4439" i="1"/>
  <c r="AI4439" i="3" s="1"/>
  <c r="AM4440" i="1"/>
  <c r="AI4440" i="3" s="1"/>
  <c r="AM4441" i="1"/>
  <c r="AI4441" i="3" s="1"/>
  <c r="AM4442" i="1"/>
  <c r="AI4442" i="3" s="1"/>
  <c r="AM4443" i="1"/>
  <c r="AI4443" i="3" s="1"/>
  <c r="AM4444" i="1"/>
  <c r="AI4444" i="3" s="1"/>
  <c r="AM4445" i="1"/>
  <c r="AI4445" i="3" s="1"/>
  <c r="AM4446" i="1"/>
  <c r="AI4446" i="3" s="1"/>
  <c r="AM4447" i="1"/>
  <c r="AI4447" i="3" s="1"/>
  <c r="AM4448" i="1"/>
  <c r="AI4448" i="3" s="1"/>
  <c r="AM4449" i="1"/>
  <c r="AI4449" i="3" s="1"/>
  <c r="AM4450" i="1"/>
  <c r="AI4450" i="3" s="1"/>
  <c r="AM4451" i="1"/>
  <c r="AI4451" i="3" s="1"/>
  <c r="AM4452" i="1"/>
  <c r="AI4452" i="3" s="1"/>
  <c r="AM4453" i="1"/>
  <c r="AI4453" i="3" s="1"/>
  <c r="AM4454" i="1"/>
  <c r="AI4454" i="3" s="1"/>
  <c r="AM4455" i="1"/>
  <c r="AI4455" i="3" s="1"/>
  <c r="AM4456" i="1"/>
  <c r="AI4456" i="3" s="1"/>
  <c r="AM4457" i="1"/>
  <c r="AI4457" i="3" s="1"/>
  <c r="AM4458" i="1"/>
  <c r="AI4458" i="3" s="1"/>
  <c r="AM4459" i="1"/>
  <c r="AI4459" i="3" s="1"/>
  <c r="AM4460" i="1"/>
  <c r="AI4460" i="3" s="1"/>
  <c r="AM4461" i="1"/>
  <c r="AI4461" i="3" s="1"/>
  <c r="AM4462" i="1"/>
  <c r="AI4462" i="3" s="1"/>
  <c r="AM4463" i="1"/>
  <c r="AI4463" i="3" s="1"/>
  <c r="AM4464" i="1"/>
  <c r="AI4464" i="3" s="1"/>
  <c r="AM4465" i="1"/>
  <c r="AI4465" i="3" s="1"/>
  <c r="AM4466" i="1"/>
  <c r="AI4466" i="3" s="1"/>
  <c r="AM4467" i="1"/>
  <c r="AI4467" i="3" s="1"/>
  <c r="AM4468" i="1"/>
  <c r="AI4468" i="3" s="1"/>
  <c r="AM4469" i="1"/>
  <c r="AI4469" i="3" s="1"/>
  <c r="AM4470" i="1"/>
  <c r="AI4470" i="3" s="1"/>
  <c r="AM4471" i="1"/>
  <c r="AI4471" i="3" s="1"/>
  <c r="AM4472" i="1"/>
  <c r="AI4472" i="3" s="1"/>
  <c r="AM4473" i="1"/>
  <c r="AI4473" i="3" s="1"/>
  <c r="AM4474" i="1"/>
  <c r="AI4474" i="3" s="1"/>
  <c r="AM4475" i="1"/>
  <c r="AI4475" i="3" s="1"/>
  <c r="AM4476" i="1"/>
  <c r="AI4476" i="3" s="1"/>
  <c r="AM4477" i="1"/>
  <c r="AI4477" i="3" s="1"/>
  <c r="AM4478" i="1"/>
  <c r="AI4478" i="3" s="1"/>
  <c r="AM4479" i="1"/>
  <c r="AI4479" i="3" s="1"/>
  <c r="AM4480" i="1"/>
  <c r="AI4480" i="3" s="1"/>
  <c r="AM4481" i="1"/>
  <c r="AI4481" i="3" s="1"/>
  <c r="AM4482" i="1"/>
  <c r="AI4482" i="3" s="1"/>
  <c r="AM4483" i="1"/>
  <c r="AI4483" i="3" s="1"/>
  <c r="AM4484" i="1"/>
  <c r="AI4484" i="3" s="1"/>
  <c r="AM4485" i="1"/>
  <c r="AI4485" i="3" s="1"/>
  <c r="AM4486" i="1"/>
  <c r="AI4486" i="3" s="1"/>
  <c r="AM4487" i="1"/>
  <c r="AI4487" i="3" s="1"/>
  <c r="AM4488" i="1"/>
  <c r="AI4488" i="3" s="1"/>
  <c r="AM4489" i="1"/>
  <c r="AI4489" i="3" s="1"/>
  <c r="AM4490" i="1"/>
  <c r="AI4490" i="3" s="1"/>
  <c r="AM4491" i="1"/>
  <c r="AI4491" i="3" s="1"/>
  <c r="AM4492" i="1"/>
  <c r="AI4492" i="3" s="1"/>
  <c r="AM4493" i="1"/>
  <c r="AI4493" i="3" s="1"/>
  <c r="AM4494" i="1"/>
  <c r="AI4494" i="3" s="1"/>
  <c r="AM4495" i="1"/>
  <c r="AI4495" i="3" s="1"/>
  <c r="AM4496" i="1"/>
  <c r="AI4496" i="3" s="1"/>
  <c r="AM4497" i="1"/>
  <c r="AI4497" i="3" s="1"/>
  <c r="AM4498" i="1"/>
  <c r="AI4498" i="3" s="1"/>
  <c r="AM4499" i="1"/>
  <c r="AI4499" i="3" s="1"/>
  <c r="AM4500" i="1"/>
  <c r="AI4500" i="3" s="1"/>
  <c r="AM4501" i="1"/>
  <c r="AI4501" i="3" s="1"/>
  <c r="AM4502" i="1"/>
  <c r="AI4502" i="3" s="1"/>
  <c r="AM4503" i="1"/>
  <c r="AI4503" i="3" s="1"/>
  <c r="AM4504" i="1"/>
  <c r="AI4504" i="3" s="1"/>
  <c r="AM4505" i="1"/>
  <c r="AI4505" i="3" s="1"/>
  <c r="AM4506" i="1"/>
  <c r="AI4506" i="3" s="1"/>
  <c r="AM4507" i="1"/>
  <c r="AI4507" i="3" s="1"/>
  <c r="AM4508" i="1"/>
  <c r="AI4508" i="3" s="1"/>
  <c r="AM4509" i="1"/>
  <c r="AI4509" i="3" s="1"/>
  <c r="AM4510" i="1"/>
  <c r="AI4510" i="3" s="1"/>
  <c r="AM4511" i="1"/>
  <c r="AI4511" i="3" s="1"/>
  <c r="AM4512" i="1"/>
  <c r="AI4512" i="3" s="1"/>
  <c r="AM4513" i="1"/>
  <c r="AI4513" i="3" s="1"/>
  <c r="AM4514" i="1"/>
  <c r="AI4514" i="3" s="1"/>
  <c r="AM4515" i="1"/>
  <c r="AI4515" i="3" s="1"/>
  <c r="AM4516" i="1"/>
  <c r="AI4516" i="3" s="1"/>
  <c r="AM4517" i="1"/>
  <c r="AI4517" i="3" s="1"/>
  <c r="AM4518" i="1"/>
  <c r="AI4518" i="3" s="1"/>
  <c r="AM4519" i="1"/>
  <c r="AI4519" i="3" s="1"/>
  <c r="AM4520" i="1"/>
  <c r="AI4520" i="3" s="1"/>
  <c r="AM4521" i="1"/>
  <c r="AI4521" i="3" s="1"/>
  <c r="AM4522" i="1"/>
  <c r="AI4522" i="3" s="1"/>
  <c r="AM4523" i="1"/>
  <c r="AI4523" i="3" s="1"/>
  <c r="AM4524" i="1"/>
  <c r="AI4524" i="3" s="1"/>
  <c r="AM4525" i="1"/>
  <c r="AI4525" i="3" s="1"/>
  <c r="AM4526" i="1"/>
  <c r="AI4526" i="3" s="1"/>
  <c r="AM4527" i="1"/>
  <c r="AI4527" i="3" s="1"/>
  <c r="AM4528" i="1"/>
  <c r="AI4528" i="3" s="1"/>
  <c r="AM4529" i="1"/>
  <c r="AI4529" i="3" s="1"/>
  <c r="AM4530" i="1"/>
  <c r="AI4530" i="3" s="1"/>
  <c r="AM4531" i="1"/>
  <c r="AI4531" i="3" s="1"/>
  <c r="AM4532" i="1"/>
  <c r="AI4532" i="3" s="1"/>
  <c r="AM4533" i="1"/>
  <c r="AI4533" i="3" s="1"/>
  <c r="AM4534" i="1"/>
  <c r="AI4534" i="3" s="1"/>
  <c r="AM4535" i="1"/>
  <c r="AI4535" i="3" s="1"/>
  <c r="AM4536" i="1"/>
  <c r="AI4536" i="3" s="1"/>
  <c r="AM4537" i="1"/>
  <c r="AI4537" i="3" s="1"/>
  <c r="AM4538" i="1"/>
  <c r="AI4538" i="3" s="1"/>
  <c r="AM4539" i="1"/>
  <c r="AI4539" i="3" s="1"/>
  <c r="AM4540" i="1"/>
  <c r="AI4540" i="3" s="1"/>
  <c r="AM4541" i="1"/>
  <c r="AI4541" i="3" s="1"/>
  <c r="AM4542" i="1"/>
  <c r="AI4542" i="3" s="1"/>
  <c r="AM4543" i="1"/>
  <c r="AI4543" i="3" s="1"/>
  <c r="AM4544" i="1"/>
  <c r="AI4544" i="3" s="1"/>
  <c r="AM4545" i="1"/>
  <c r="AI4545" i="3" s="1"/>
  <c r="AM4546" i="1"/>
  <c r="AI4546" i="3" s="1"/>
  <c r="AM4547" i="1"/>
  <c r="AI4547" i="3" s="1"/>
  <c r="AM4548" i="1"/>
  <c r="AI4548" i="3" s="1"/>
  <c r="AM4549" i="1"/>
  <c r="AI4549" i="3" s="1"/>
  <c r="AM4550" i="1"/>
  <c r="AI4550" i="3" s="1"/>
  <c r="AM4551" i="1"/>
  <c r="AI4551" i="3" s="1"/>
  <c r="AM4552" i="1"/>
  <c r="AI4552" i="3" s="1"/>
  <c r="AM4553" i="1"/>
  <c r="AI4553" i="3" s="1"/>
  <c r="AM4554" i="1"/>
  <c r="AI4554" i="3" s="1"/>
  <c r="AM4555" i="1"/>
  <c r="AI4555" i="3" s="1"/>
  <c r="AM4556" i="1"/>
  <c r="AI4556" i="3" s="1"/>
  <c r="AM4557" i="1"/>
  <c r="AI4557" i="3" s="1"/>
  <c r="AM4558" i="1"/>
  <c r="AI4558" i="3" s="1"/>
  <c r="AM4559" i="1"/>
  <c r="AI4559" i="3" s="1"/>
  <c r="AM4560" i="1"/>
  <c r="AI4560" i="3" s="1"/>
  <c r="AM4561" i="1"/>
  <c r="AI4561" i="3" s="1"/>
  <c r="AM4562" i="1"/>
  <c r="AI4562" i="3" s="1"/>
  <c r="AM4563" i="1"/>
  <c r="AI4563" i="3" s="1"/>
  <c r="AM4564" i="1"/>
  <c r="AI4564" i="3" s="1"/>
  <c r="AM4565" i="1"/>
  <c r="AI4565" i="3" s="1"/>
  <c r="AM4566" i="1"/>
  <c r="AI4566" i="3" s="1"/>
  <c r="AM4567" i="1"/>
  <c r="AI4567" i="3" s="1"/>
  <c r="AM4568" i="1"/>
  <c r="AI4568" i="3" s="1"/>
  <c r="AM4569" i="1"/>
  <c r="AI4569" i="3" s="1"/>
  <c r="AM4570" i="1"/>
  <c r="AI4570" i="3" s="1"/>
  <c r="AM4571" i="1"/>
  <c r="AI4571" i="3" s="1"/>
  <c r="AM4572" i="1"/>
  <c r="AI4572" i="3" s="1"/>
  <c r="AM4573" i="1"/>
  <c r="AI4573" i="3" s="1"/>
  <c r="AM4574" i="1"/>
  <c r="AI4574" i="3" s="1"/>
  <c r="AM4575" i="1"/>
  <c r="AI4575" i="3" s="1"/>
  <c r="AM4576" i="1"/>
  <c r="AI4576" i="3" s="1"/>
  <c r="AM4577" i="1"/>
  <c r="AI4577" i="3" s="1"/>
  <c r="AM4578" i="1"/>
  <c r="AI4578" i="3" s="1"/>
  <c r="AM4579" i="1"/>
  <c r="AI4579" i="3" s="1"/>
  <c r="AM4580" i="1"/>
  <c r="AI4580" i="3" s="1"/>
  <c r="AM4581" i="1"/>
  <c r="AI4581" i="3" s="1"/>
  <c r="AM4582" i="1"/>
  <c r="AI4582" i="3" s="1"/>
  <c r="AM4583" i="1"/>
  <c r="AI4583" i="3" s="1"/>
  <c r="AM4584" i="1"/>
  <c r="AI4584" i="3" s="1"/>
  <c r="AM4585" i="1"/>
  <c r="AI4585" i="3" s="1"/>
  <c r="AM4586" i="1"/>
  <c r="AI4586" i="3" s="1"/>
  <c r="AM4587" i="1"/>
  <c r="AI4587" i="3" s="1"/>
  <c r="AM4588" i="1"/>
  <c r="AI4588" i="3" s="1"/>
  <c r="AM4589" i="1"/>
  <c r="AI4589" i="3" s="1"/>
  <c r="AM4590" i="1"/>
  <c r="AI4590" i="3" s="1"/>
  <c r="AM4591" i="1"/>
  <c r="AI4591" i="3" s="1"/>
  <c r="AM4592" i="1"/>
  <c r="AI4592" i="3" s="1"/>
  <c r="AM4593" i="1"/>
  <c r="AI4593" i="3" s="1"/>
  <c r="AM4594" i="1"/>
  <c r="AI4594" i="3" s="1"/>
  <c r="AM4595" i="1"/>
  <c r="AI4595" i="3" s="1"/>
  <c r="AM4596" i="1"/>
  <c r="AI4596" i="3" s="1"/>
  <c r="AM4597" i="1"/>
  <c r="AI4597" i="3" s="1"/>
  <c r="AM4598" i="1"/>
  <c r="AI4598" i="3" s="1"/>
  <c r="AM4599" i="1"/>
  <c r="AI4599" i="3" s="1"/>
  <c r="AM4600" i="1"/>
  <c r="AI4600" i="3" s="1"/>
  <c r="AM4601" i="1"/>
  <c r="AI4601" i="3" s="1"/>
  <c r="AM4602" i="1"/>
  <c r="AI4602" i="3" s="1"/>
  <c r="AM4603" i="1"/>
  <c r="AI4603" i="3" s="1"/>
  <c r="AM4604" i="1"/>
  <c r="AI4604" i="3" s="1"/>
  <c r="AM4605" i="1"/>
  <c r="AI4605" i="3" s="1"/>
  <c r="AM4606" i="1"/>
  <c r="AI4606" i="3" s="1"/>
  <c r="AM4607" i="1"/>
  <c r="AI4607" i="3" s="1"/>
  <c r="AM4608" i="1"/>
  <c r="AI4608" i="3" s="1"/>
  <c r="AM4609" i="1"/>
  <c r="AI4609" i="3" s="1"/>
  <c r="AM4610" i="1"/>
  <c r="AI4610" i="3" s="1"/>
  <c r="AM4611" i="1"/>
  <c r="AI4611" i="3" s="1"/>
  <c r="AM4612" i="1"/>
  <c r="AI4612" i="3" s="1"/>
  <c r="AM4613" i="1"/>
  <c r="AI4613" i="3" s="1"/>
  <c r="AM4614" i="1"/>
  <c r="AI4614" i="3" s="1"/>
  <c r="AM4615" i="1"/>
  <c r="AI4615" i="3" s="1"/>
  <c r="AM4616" i="1"/>
  <c r="AI4616" i="3" s="1"/>
  <c r="AM4617" i="1"/>
  <c r="AI4617" i="3" s="1"/>
  <c r="AM4618" i="1"/>
  <c r="AI4618" i="3" s="1"/>
  <c r="AM4619" i="1"/>
  <c r="AI4619" i="3" s="1"/>
  <c r="AM4620" i="1"/>
  <c r="AI4620" i="3" s="1"/>
  <c r="AM4621" i="1"/>
  <c r="AI4621" i="3" s="1"/>
  <c r="AM4622" i="1"/>
  <c r="AI4622" i="3" s="1"/>
  <c r="AM4623" i="1"/>
  <c r="AI4623" i="3" s="1"/>
  <c r="AM4624" i="1"/>
  <c r="AI4624" i="3" s="1"/>
  <c r="AM4625" i="1"/>
  <c r="AI4625" i="3" s="1"/>
  <c r="AM4626" i="1"/>
  <c r="AI4626" i="3" s="1"/>
  <c r="AM4627" i="1"/>
  <c r="AI4627" i="3" s="1"/>
  <c r="AM4628" i="1"/>
  <c r="AI4628" i="3" s="1"/>
  <c r="AM4629" i="1"/>
  <c r="AI4629" i="3" s="1"/>
  <c r="AM4630" i="1"/>
  <c r="AI4630" i="3" s="1"/>
  <c r="AM4631" i="1"/>
  <c r="AI4631" i="3" s="1"/>
  <c r="AM4632" i="1"/>
  <c r="AI4632" i="3" s="1"/>
  <c r="AM4633" i="1"/>
  <c r="AI4633" i="3" s="1"/>
  <c r="AM4634" i="1"/>
  <c r="AI4634" i="3" s="1"/>
  <c r="AM4635" i="1"/>
  <c r="AI4635" i="3" s="1"/>
  <c r="AM4636" i="1"/>
  <c r="AI4636" i="3" s="1"/>
  <c r="AM4637" i="1"/>
  <c r="AI4637" i="3" s="1"/>
  <c r="AM4638" i="1"/>
  <c r="AI4638" i="3" s="1"/>
  <c r="AM4639" i="1"/>
  <c r="AI4639" i="3" s="1"/>
  <c r="AM4640" i="1"/>
  <c r="AI4640" i="3" s="1"/>
  <c r="AM4641" i="1"/>
  <c r="AI4641" i="3" s="1"/>
  <c r="AM4642" i="1"/>
  <c r="AI4642" i="3" s="1"/>
  <c r="AM4643" i="1"/>
  <c r="AI4643" i="3" s="1"/>
  <c r="AM4644" i="1"/>
  <c r="AI4644" i="3" s="1"/>
  <c r="AM4645" i="1"/>
  <c r="AI4645" i="3" s="1"/>
  <c r="AM4646" i="1"/>
  <c r="AI4646" i="3" s="1"/>
  <c r="AM4647" i="1"/>
  <c r="AI4647" i="3" s="1"/>
  <c r="AM4648" i="1"/>
  <c r="AI4648" i="3" s="1"/>
  <c r="AM4649" i="1"/>
  <c r="AI4649" i="3" s="1"/>
  <c r="AM4650" i="1"/>
  <c r="AI4650" i="3" s="1"/>
  <c r="AM4651" i="1"/>
  <c r="AI4651" i="3" s="1"/>
  <c r="AM4652" i="1"/>
  <c r="AI4652" i="3" s="1"/>
  <c r="AM4653" i="1"/>
  <c r="AI4653" i="3" s="1"/>
  <c r="AM4654" i="1"/>
  <c r="AI4654" i="3" s="1"/>
  <c r="AM4655" i="1"/>
  <c r="AI4655" i="3" s="1"/>
  <c r="AM4656" i="1"/>
  <c r="AI4656" i="3" s="1"/>
  <c r="AM4657" i="1"/>
  <c r="AI4657" i="3" s="1"/>
  <c r="AM4658" i="1"/>
  <c r="AI4658" i="3" s="1"/>
  <c r="AM4659" i="1"/>
  <c r="AI4659" i="3" s="1"/>
  <c r="AM4660" i="1"/>
  <c r="AI4660" i="3" s="1"/>
  <c r="AM4661" i="1"/>
  <c r="AI4661" i="3" s="1"/>
  <c r="AM4662" i="1"/>
  <c r="AI4662" i="3" s="1"/>
  <c r="AM4663" i="1"/>
  <c r="AI4663" i="3" s="1"/>
  <c r="AM4664" i="1"/>
  <c r="AI4664" i="3" s="1"/>
  <c r="AM4665" i="1"/>
  <c r="AI4665" i="3" s="1"/>
  <c r="AM4666" i="1"/>
  <c r="AI4666" i="3" s="1"/>
  <c r="AM4667" i="1"/>
  <c r="AI4667" i="3" s="1"/>
  <c r="AM4668" i="1"/>
  <c r="AI4668" i="3" s="1"/>
  <c r="AM4669" i="1"/>
  <c r="AI4669" i="3" s="1"/>
  <c r="AM4670" i="1"/>
  <c r="AI4670" i="3" s="1"/>
  <c r="AM4671" i="1"/>
  <c r="AI4671" i="3" s="1"/>
  <c r="AM4672" i="1"/>
  <c r="AI4672" i="3" s="1"/>
  <c r="AM4673" i="1"/>
  <c r="AI4673" i="3" s="1"/>
  <c r="AM4674" i="1"/>
  <c r="AI4674" i="3" s="1"/>
  <c r="AM4675" i="1"/>
  <c r="AI4675" i="3" s="1"/>
  <c r="AM4676" i="1"/>
  <c r="AI4676" i="3" s="1"/>
  <c r="AM4677" i="1"/>
  <c r="AI4677" i="3" s="1"/>
  <c r="AM4678" i="1"/>
  <c r="AI4678" i="3" s="1"/>
  <c r="AM4679" i="1"/>
  <c r="AI4679" i="3" s="1"/>
  <c r="AM4680" i="1"/>
  <c r="AI4680" i="3" s="1"/>
  <c r="AM4681" i="1"/>
  <c r="AI4681" i="3" s="1"/>
  <c r="AM4682" i="1"/>
  <c r="AI4682" i="3" s="1"/>
  <c r="AM4683" i="1"/>
  <c r="AI4683" i="3" s="1"/>
  <c r="AM4684" i="1"/>
  <c r="AI4684" i="3" s="1"/>
  <c r="AM4685" i="1"/>
  <c r="AI4685" i="3" s="1"/>
  <c r="AM4686" i="1"/>
  <c r="AI4686" i="3" s="1"/>
  <c r="AM4687" i="1"/>
  <c r="AI4687" i="3" s="1"/>
  <c r="AM4688" i="1"/>
  <c r="AI4688" i="3" s="1"/>
  <c r="AM4689" i="1"/>
  <c r="AI4689" i="3" s="1"/>
  <c r="AM4690" i="1"/>
  <c r="AI4690" i="3" s="1"/>
  <c r="AM4691" i="1"/>
  <c r="AI4691" i="3" s="1"/>
  <c r="AM4692" i="1"/>
  <c r="AI4692" i="3" s="1"/>
  <c r="AM4693" i="1"/>
  <c r="AI4693" i="3" s="1"/>
  <c r="AM4694" i="1"/>
  <c r="AI4694" i="3" s="1"/>
  <c r="AM4695" i="1"/>
  <c r="AI4695" i="3" s="1"/>
  <c r="AM4696" i="1"/>
  <c r="AI4696" i="3" s="1"/>
  <c r="AM4697" i="1"/>
  <c r="AI4697" i="3" s="1"/>
  <c r="AM4698" i="1"/>
  <c r="AI4698" i="3" s="1"/>
  <c r="AM4699" i="1"/>
  <c r="AI4699" i="3" s="1"/>
  <c r="AM4700" i="1"/>
  <c r="AI4700" i="3" s="1"/>
  <c r="AM4701" i="1"/>
  <c r="AI4701" i="3" s="1"/>
  <c r="AM4702" i="1"/>
  <c r="AI4702" i="3" s="1"/>
  <c r="AM4703" i="1"/>
  <c r="AI4703" i="3" s="1"/>
  <c r="AM4704" i="1"/>
  <c r="AI4704" i="3" s="1"/>
  <c r="AM4705" i="1"/>
  <c r="AI4705" i="3" s="1"/>
  <c r="AM4706" i="1"/>
  <c r="AI4706" i="3" s="1"/>
  <c r="AM4707" i="1"/>
  <c r="AI4707" i="3" s="1"/>
  <c r="AM4708" i="1"/>
  <c r="AI4708" i="3" s="1"/>
  <c r="AM4709" i="1"/>
  <c r="AI4709" i="3" s="1"/>
  <c r="AM4710" i="1"/>
  <c r="AI4710" i="3" s="1"/>
  <c r="AM4711" i="1"/>
  <c r="AI4711" i="3" s="1"/>
  <c r="AM4712" i="1"/>
  <c r="AI4712" i="3" s="1"/>
  <c r="AM4713" i="1"/>
  <c r="AI4713" i="3" s="1"/>
  <c r="AM4714" i="1"/>
  <c r="AI4714" i="3" s="1"/>
  <c r="AM4715" i="1"/>
  <c r="AI4715" i="3" s="1"/>
  <c r="AM4716" i="1"/>
  <c r="AI4716" i="3" s="1"/>
  <c r="AM4717" i="1"/>
  <c r="AI4717" i="3" s="1"/>
  <c r="AM4718" i="1"/>
  <c r="AI4718" i="3" s="1"/>
  <c r="AM4719" i="1"/>
  <c r="AI4719" i="3" s="1"/>
  <c r="AM4720" i="1"/>
  <c r="AI4720" i="3" s="1"/>
  <c r="AM4721" i="1"/>
  <c r="AI4721" i="3" s="1"/>
  <c r="AM4722" i="1"/>
  <c r="AI4722" i="3" s="1"/>
  <c r="AM4723" i="1"/>
  <c r="AI4723" i="3" s="1"/>
  <c r="AM4724" i="1"/>
  <c r="AI4724" i="3" s="1"/>
  <c r="AM4725" i="1"/>
  <c r="AI4725" i="3" s="1"/>
  <c r="AM4726" i="1"/>
  <c r="AI4726" i="3" s="1"/>
  <c r="AM4727" i="1"/>
  <c r="AI4727" i="3" s="1"/>
  <c r="AM4728" i="1"/>
  <c r="AI4728" i="3" s="1"/>
  <c r="AM4729" i="1"/>
  <c r="AI4729" i="3" s="1"/>
  <c r="AM4730" i="1"/>
  <c r="AI4730" i="3" s="1"/>
  <c r="AM4731" i="1"/>
  <c r="AI4731" i="3" s="1"/>
  <c r="AM4732" i="1"/>
  <c r="AI4732" i="3" s="1"/>
  <c r="AM4733" i="1"/>
  <c r="AI4733" i="3" s="1"/>
  <c r="AM4734" i="1"/>
  <c r="AI4734" i="3" s="1"/>
  <c r="AM4735" i="1"/>
  <c r="AI4735" i="3" s="1"/>
  <c r="AM4736" i="1"/>
  <c r="AI4736" i="3" s="1"/>
  <c r="AM4737" i="1"/>
  <c r="AI4737" i="3" s="1"/>
  <c r="AM4738" i="1"/>
  <c r="AI4738" i="3" s="1"/>
  <c r="AM4739" i="1"/>
  <c r="AI4739" i="3" s="1"/>
  <c r="AM4740" i="1"/>
  <c r="AI4740" i="3" s="1"/>
  <c r="AM4741" i="1"/>
  <c r="AI4741" i="3" s="1"/>
  <c r="AM4742" i="1"/>
  <c r="AI4742" i="3" s="1"/>
  <c r="AM4743" i="1"/>
  <c r="AI4743" i="3" s="1"/>
  <c r="AM4744" i="1"/>
  <c r="AI4744" i="3" s="1"/>
  <c r="AM4745" i="1"/>
  <c r="AI4745" i="3" s="1"/>
  <c r="AM4746" i="1"/>
  <c r="AI4746" i="3" s="1"/>
  <c r="AM4747" i="1"/>
  <c r="AI4747" i="3" s="1"/>
  <c r="AM4748" i="1"/>
  <c r="AI4748" i="3" s="1"/>
  <c r="AM4749" i="1"/>
  <c r="AI4749" i="3" s="1"/>
  <c r="AM4750" i="1"/>
  <c r="AI4750" i="3" s="1"/>
  <c r="AM4751" i="1"/>
  <c r="AI4751" i="3" s="1"/>
  <c r="AM4752" i="1"/>
  <c r="AI4752" i="3" s="1"/>
  <c r="AM4753" i="1"/>
  <c r="AI4753" i="3" s="1"/>
  <c r="AM4754" i="1"/>
  <c r="AI4754" i="3" s="1"/>
  <c r="AM4755" i="1"/>
  <c r="AI4755" i="3" s="1"/>
  <c r="AM4756" i="1"/>
  <c r="AI4756" i="3" s="1"/>
  <c r="AM4757" i="1"/>
  <c r="AI4757" i="3" s="1"/>
  <c r="AM4758" i="1"/>
  <c r="AI4758" i="3" s="1"/>
  <c r="AM4759" i="1"/>
  <c r="AI4759" i="3" s="1"/>
  <c r="AM4760" i="1"/>
  <c r="AI4760" i="3" s="1"/>
  <c r="AM4761" i="1"/>
  <c r="AI4761" i="3" s="1"/>
  <c r="AM4762" i="1"/>
  <c r="AI4762" i="3" s="1"/>
  <c r="AM4763" i="1"/>
  <c r="AI4763" i="3" s="1"/>
  <c r="AM4764" i="1"/>
  <c r="AI4764" i="3" s="1"/>
  <c r="AM4765" i="1"/>
  <c r="AI4765" i="3" s="1"/>
  <c r="AM4766" i="1"/>
  <c r="AI4766" i="3" s="1"/>
  <c r="AM4767" i="1"/>
  <c r="AI4767" i="3" s="1"/>
  <c r="AM4768" i="1"/>
  <c r="AI4768" i="3" s="1"/>
  <c r="AM4769" i="1"/>
  <c r="AI4769" i="3" s="1"/>
  <c r="AM4770" i="1"/>
  <c r="AI4770" i="3" s="1"/>
  <c r="AM4771" i="1"/>
  <c r="AI4771" i="3" s="1"/>
  <c r="AM4772" i="1"/>
  <c r="AI4772" i="3" s="1"/>
  <c r="AM4773" i="1"/>
  <c r="AI4773" i="3" s="1"/>
  <c r="AM4774" i="1"/>
  <c r="AI4774" i="3" s="1"/>
  <c r="AM4775" i="1"/>
  <c r="AI4775" i="3" s="1"/>
  <c r="AM4776" i="1"/>
  <c r="AI4776" i="3" s="1"/>
  <c r="AM4777" i="1"/>
  <c r="AI4777" i="3" s="1"/>
  <c r="AM4778" i="1"/>
  <c r="AI4778" i="3" s="1"/>
  <c r="AM4779" i="1"/>
  <c r="AI4779" i="3" s="1"/>
  <c r="AM4780" i="1"/>
  <c r="AI4780" i="3" s="1"/>
  <c r="AM4781" i="1"/>
  <c r="AI4781" i="3" s="1"/>
  <c r="AM4782" i="1"/>
  <c r="AI4782" i="3" s="1"/>
  <c r="AM4783" i="1"/>
  <c r="AI4783" i="3" s="1"/>
  <c r="AM4784" i="1"/>
  <c r="AI4784" i="3" s="1"/>
  <c r="AM4785" i="1"/>
  <c r="AI4785" i="3" s="1"/>
  <c r="AM4786" i="1"/>
  <c r="AI4786" i="3" s="1"/>
  <c r="AM4787" i="1"/>
  <c r="AI4787" i="3" s="1"/>
  <c r="AM4788" i="1"/>
  <c r="AI4788" i="3" s="1"/>
  <c r="AM4789" i="1"/>
  <c r="AI4789" i="3" s="1"/>
  <c r="AM4790" i="1"/>
  <c r="AI4790" i="3" s="1"/>
  <c r="AM4791" i="1"/>
  <c r="AI4791" i="3" s="1"/>
  <c r="AM4792" i="1"/>
  <c r="AI4792" i="3" s="1"/>
  <c r="AM4793" i="1"/>
  <c r="AI4793" i="3" s="1"/>
  <c r="AM4794" i="1"/>
  <c r="AI4794" i="3" s="1"/>
  <c r="AM4795" i="1"/>
  <c r="AI4795" i="3" s="1"/>
  <c r="AM4796" i="1"/>
  <c r="AI4796" i="3" s="1"/>
  <c r="AM4797" i="1"/>
  <c r="AI4797" i="3" s="1"/>
  <c r="AM4798" i="1"/>
  <c r="AI4798" i="3" s="1"/>
  <c r="AM4799" i="1"/>
  <c r="AI4799" i="3" s="1"/>
  <c r="AM4800" i="1"/>
  <c r="AI4800" i="3" s="1"/>
  <c r="AM4801" i="1"/>
  <c r="AI4801" i="3" s="1"/>
  <c r="AM4802" i="1"/>
  <c r="AI4802" i="3" s="1"/>
  <c r="AM4803" i="1"/>
  <c r="AI4803" i="3" s="1"/>
  <c r="AM4804" i="1"/>
  <c r="AI4804" i="3" s="1"/>
  <c r="AM4805" i="1"/>
  <c r="AI4805" i="3" s="1"/>
  <c r="AM4806" i="1"/>
  <c r="AI4806" i="3" s="1"/>
  <c r="AM4807" i="1"/>
  <c r="AI4807" i="3" s="1"/>
  <c r="AM4808" i="1"/>
  <c r="AI4808" i="3" s="1"/>
  <c r="AM4809" i="1"/>
  <c r="AI4809" i="3" s="1"/>
  <c r="AM4810" i="1"/>
  <c r="AI4810" i="3" s="1"/>
  <c r="AM4811" i="1"/>
  <c r="AI4811" i="3" s="1"/>
  <c r="AM4812" i="1"/>
  <c r="AI4812" i="3" s="1"/>
  <c r="AM4813" i="1"/>
  <c r="AI4813" i="3" s="1"/>
  <c r="AM4814" i="1"/>
  <c r="AI4814" i="3" s="1"/>
  <c r="AM4815" i="1"/>
  <c r="AI4815" i="3" s="1"/>
  <c r="AM4816" i="1"/>
  <c r="AI4816" i="3" s="1"/>
  <c r="AM4817" i="1"/>
  <c r="AI4817" i="3" s="1"/>
  <c r="AM4818" i="1"/>
  <c r="AI4818" i="3" s="1"/>
  <c r="AM4819" i="1"/>
  <c r="AI4819" i="3" s="1"/>
  <c r="AM4820" i="1"/>
  <c r="AI4820" i="3" s="1"/>
  <c r="AM4821" i="1"/>
  <c r="AI4821" i="3" s="1"/>
  <c r="AM4822" i="1"/>
  <c r="AI4822" i="3" s="1"/>
  <c r="AM4823" i="1"/>
  <c r="AI4823" i="3" s="1"/>
  <c r="AM4824" i="1"/>
  <c r="AI4824" i="3" s="1"/>
  <c r="AM4825" i="1"/>
  <c r="AI4825" i="3" s="1"/>
  <c r="AM4826" i="1"/>
  <c r="AI4826" i="3" s="1"/>
  <c r="AM4827" i="1"/>
  <c r="AI4827" i="3" s="1"/>
  <c r="AM4828" i="1"/>
  <c r="AI4828" i="3" s="1"/>
  <c r="AM4829" i="1"/>
  <c r="AI4829" i="3" s="1"/>
  <c r="AM4830" i="1"/>
  <c r="AI4830" i="3" s="1"/>
  <c r="AM4831" i="1"/>
  <c r="AI4831" i="3" s="1"/>
  <c r="AM4832" i="1"/>
  <c r="AI4832" i="3" s="1"/>
  <c r="AM4833" i="1"/>
  <c r="AI4833" i="3" s="1"/>
  <c r="AM4834" i="1"/>
  <c r="AI4834" i="3" s="1"/>
  <c r="AM4835" i="1"/>
  <c r="AI4835" i="3" s="1"/>
  <c r="AM4836" i="1"/>
  <c r="AI4836" i="3" s="1"/>
  <c r="AM4837" i="1"/>
  <c r="AI4837" i="3" s="1"/>
  <c r="AM4838" i="1"/>
  <c r="AI4838" i="3" s="1"/>
  <c r="AM4839" i="1"/>
  <c r="AI4839" i="3" s="1"/>
  <c r="AM4840" i="1"/>
  <c r="AI4840" i="3" s="1"/>
  <c r="AM4841" i="1"/>
  <c r="AI4841" i="3" s="1"/>
  <c r="AM4842" i="1"/>
  <c r="AI4842" i="3" s="1"/>
  <c r="AM4843" i="1"/>
  <c r="AI4843" i="3" s="1"/>
  <c r="AM4844" i="1"/>
  <c r="AI4844" i="3" s="1"/>
  <c r="AM4845" i="1"/>
  <c r="AI4845" i="3" s="1"/>
  <c r="AM4846" i="1"/>
  <c r="AI4846" i="3" s="1"/>
  <c r="AM4847" i="1"/>
  <c r="AI4847" i="3" s="1"/>
  <c r="AM4848" i="1"/>
  <c r="AI4848" i="3" s="1"/>
  <c r="AM4849" i="1"/>
  <c r="AI4849" i="3" s="1"/>
  <c r="AM4850" i="1"/>
  <c r="AI4850" i="3" s="1"/>
  <c r="AM4851" i="1"/>
  <c r="AI4851" i="3" s="1"/>
  <c r="AM4852" i="1"/>
  <c r="AI4852" i="3" s="1"/>
  <c r="AM4853" i="1"/>
  <c r="AI4853" i="3" s="1"/>
  <c r="AM4854" i="1"/>
  <c r="AI4854" i="3" s="1"/>
  <c r="AM4855" i="1"/>
  <c r="AI4855" i="3" s="1"/>
  <c r="AM4856" i="1"/>
  <c r="AI4856" i="3" s="1"/>
  <c r="AM4857" i="1"/>
  <c r="AI4857" i="3" s="1"/>
  <c r="AM4858" i="1"/>
  <c r="AI4858" i="3" s="1"/>
  <c r="AM4859" i="1"/>
  <c r="AI4859" i="3" s="1"/>
  <c r="AM4860" i="1"/>
  <c r="AI4860" i="3" s="1"/>
  <c r="AM4861" i="1"/>
  <c r="AI4861" i="3" s="1"/>
  <c r="AM4862" i="1"/>
  <c r="AI4862" i="3" s="1"/>
  <c r="AM4863" i="1"/>
  <c r="AI4863" i="3" s="1"/>
  <c r="AM4864" i="1"/>
  <c r="AI4864" i="3" s="1"/>
  <c r="AM4865" i="1"/>
  <c r="AI4865" i="3" s="1"/>
  <c r="AM4866" i="1"/>
  <c r="AI4866" i="3" s="1"/>
  <c r="AM4867" i="1"/>
  <c r="AI4867" i="3" s="1"/>
  <c r="AM4868" i="1"/>
  <c r="AI4868" i="3" s="1"/>
  <c r="AM4869" i="1"/>
  <c r="AI4869" i="3" s="1"/>
  <c r="AM4870" i="1"/>
  <c r="AI4870" i="3" s="1"/>
  <c r="AM4871" i="1"/>
  <c r="AI4871" i="3" s="1"/>
  <c r="AM4872" i="1"/>
  <c r="AI4872" i="3" s="1"/>
  <c r="AM4873" i="1"/>
  <c r="AI4873" i="3" s="1"/>
  <c r="AM4874" i="1"/>
  <c r="AI4874" i="3" s="1"/>
  <c r="AM4875" i="1"/>
  <c r="AI4875" i="3" s="1"/>
  <c r="AM4876" i="1"/>
  <c r="AI4876" i="3" s="1"/>
  <c r="AM4877" i="1"/>
  <c r="AI4877" i="3" s="1"/>
  <c r="AM4878" i="1"/>
  <c r="AI4878" i="3" s="1"/>
  <c r="AM4879" i="1"/>
  <c r="AI4879" i="3" s="1"/>
  <c r="AM4880" i="1"/>
  <c r="AI4880" i="3" s="1"/>
  <c r="AM4881" i="1"/>
  <c r="AI4881" i="3" s="1"/>
  <c r="AM4882" i="1"/>
  <c r="AI4882" i="3" s="1"/>
  <c r="AM4883" i="1"/>
  <c r="AI4883" i="3" s="1"/>
  <c r="AM4884" i="1"/>
  <c r="AI4884" i="3" s="1"/>
  <c r="AM4885" i="1"/>
  <c r="AI4885" i="3" s="1"/>
  <c r="AM4886" i="1"/>
  <c r="AI4886" i="3" s="1"/>
  <c r="AM4887" i="1"/>
  <c r="AI4887" i="3" s="1"/>
  <c r="AM4888" i="1"/>
  <c r="AI4888" i="3" s="1"/>
  <c r="AM4889" i="1"/>
  <c r="AI4889" i="3" s="1"/>
  <c r="AM4890" i="1"/>
  <c r="AI4890" i="3" s="1"/>
  <c r="AM4891" i="1"/>
  <c r="AI4891" i="3" s="1"/>
  <c r="AM4892" i="1"/>
  <c r="AI4892" i="3" s="1"/>
  <c r="AM4893" i="1"/>
  <c r="AI4893" i="3" s="1"/>
  <c r="AM4894" i="1"/>
  <c r="AI4894" i="3" s="1"/>
  <c r="AM4895" i="1"/>
  <c r="AI4895" i="3" s="1"/>
  <c r="AM4896" i="1"/>
  <c r="AI4896" i="3" s="1"/>
  <c r="AM4897" i="1"/>
  <c r="AI4897" i="3" s="1"/>
  <c r="AM4898" i="1"/>
  <c r="AI4898" i="3" s="1"/>
  <c r="AM4899" i="1"/>
  <c r="AI4899" i="3" s="1"/>
  <c r="AM4900" i="1"/>
  <c r="AI4900" i="3" s="1"/>
  <c r="AM4901" i="1"/>
  <c r="AI4901" i="3" s="1"/>
  <c r="AM4902" i="1"/>
  <c r="AI4902" i="3" s="1"/>
  <c r="AM4903" i="1"/>
  <c r="AI4903" i="3" s="1"/>
  <c r="AM4904" i="1"/>
  <c r="AI4904" i="3" s="1"/>
  <c r="AM4905" i="1"/>
  <c r="AI4905" i="3" s="1"/>
  <c r="AM4906" i="1"/>
  <c r="AI4906" i="3" s="1"/>
  <c r="AM4907" i="1"/>
  <c r="AI4907" i="3" s="1"/>
  <c r="AM4908" i="1"/>
  <c r="AI4908" i="3" s="1"/>
  <c r="AM4909" i="1"/>
  <c r="AI4909" i="3" s="1"/>
  <c r="AM4910" i="1"/>
  <c r="AI4910" i="3" s="1"/>
  <c r="AM4911" i="1"/>
  <c r="AI4911" i="3" s="1"/>
  <c r="AM4912" i="1"/>
  <c r="AI4912" i="3" s="1"/>
  <c r="AM4913" i="1"/>
  <c r="AI4913" i="3" s="1"/>
  <c r="AM4914" i="1"/>
  <c r="AI4914" i="3" s="1"/>
  <c r="AM4915" i="1"/>
  <c r="AI4915" i="3" s="1"/>
  <c r="AM4916" i="1"/>
  <c r="AI4916" i="3" s="1"/>
  <c r="AM4917" i="1"/>
  <c r="AI4917" i="3" s="1"/>
  <c r="AM4918" i="1"/>
  <c r="AI4918" i="3" s="1"/>
  <c r="AM4919" i="1"/>
  <c r="AI4919" i="3" s="1"/>
  <c r="AM4920" i="1"/>
  <c r="AI4920" i="3" s="1"/>
  <c r="AM4921" i="1"/>
  <c r="AI4921" i="3" s="1"/>
  <c r="AM4922" i="1"/>
  <c r="AI4922" i="3" s="1"/>
  <c r="AM4923" i="1"/>
  <c r="AI4923" i="3" s="1"/>
  <c r="AM4924" i="1"/>
  <c r="AI4924" i="3" s="1"/>
  <c r="AM4925" i="1"/>
  <c r="AI4925" i="3" s="1"/>
  <c r="AM4926" i="1"/>
  <c r="AI4926" i="3" s="1"/>
  <c r="AM4927" i="1"/>
  <c r="AI4927" i="3" s="1"/>
  <c r="AM4928" i="1"/>
  <c r="AI4928" i="3" s="1"/>
  <c r="AM4929" i="1"/>
  <c r="AI4929" i="3" s="1"/>
  <c r="AM4930" i="1"/>
  <c r="AI4930" i="3" s="1"/>
  <c r="AM4931" i="1"/>
  <c r="AI4931" i="3" s="1"/>
  <c r="AM4932" i="1"/>
  <c r="AI4932" i="3" s="1"/>
  <c r="AM4933" i="1"/>
  <c r="AI4933" i="3" s="1"/>
  <c r="AM4934" i="1"/>
  <c r="AI4934" i="3" s="1"/>
  <c r="AM4935" i="1"/>
  <c r="AI4935" i="3" s="1"/>
  <c r="AM4936" i="1"/>
  <c r="AI4936" i="3" s="1"/>
  <c r="AM4937" i="1"/>
  <c r="AI4937" i="3" s="1"/>
  <c r="AM4938" i="1"/>
  <c r="AI4938" i="3" s="1"/>
  <c r="AM4939" i="1"/>
  <c r="AI4939" i="3" s="1"/>
  <c r="AM4940" i="1"/>
  <c r="AI4940" i="3" s="1"/>
  <c r="AM4941" i="1"/>
  <c r="AI4941" i="3" s="1"/>
  <c r="AM4942" i="1"/>
  <c r="AI4942" i="3" s="1"/>
  <c r="AM4943" i="1"/>
  <c r="AI4943" i="3" s="1"/>
  <c r="AM4944" i="1"/>
  <c r="AI4944" i="3" s="1"/>
  <c r="AM4945" i="1"/>
  <c r="AI4945" i="3" s="1"/>
  <c r="AM4946" i="1"/>
  <c r="AI4946" i="3" s="1"/>
  <c r="AM4947" i="1"/>
  <c r="AI4947" i="3" s="1"/>
  <c r="AM4948" i="1"/>
  <c r="AI4948" i="3" s="1"/>
  <c r="AM4949" i="1"/>
  <c r="AI4949" i="3" s="1"/>
  <c r="AM4950" i="1"/>
  <c r="AI4950" i="3" s="1"/>
  <c r="AM4951" i="1"/>
  <c r="AI4951" i="3" s="1"/>
  <c r="AM4952" i="1"/>
  <c r="AI4952" i="3" s="1"/>
  <c r="AM4953" i="1"/>
  <c r="AI4953" i="3" s="1"/>
  <c r="AM4954" i="1"/>
  <c r="AI4954" i="3" s="1"/>
  <c r="AM4955" i="1"/>
  <c r="AI4955" i="3" s="1"/>
  <c r="AM4956" i="1"/>
  <c r="AI4956" i="3" s="1"/>
  <c r="AM4957" i="1"/>
  <c r="AI4957" i="3" s="1"/>
  <c r="AM4958" i="1"/>
  <c r="AI4958" i="3" s="1"/>
  <c r="AM4959" i="1"/>
  <c r="AI4959" i="3" s="1"/>
  <c r="AM4960" i="1"/>
  <c r="AI4960" i="3" s="1"/>
  <c r="AM4961" i="1"/>
  <c r="AI4961" i="3" s="1"/>
  <c r="AM4962" i="1"/>
  <c r="AI4962" i="3" s="1"/>
  <c r="AM4963" i="1"/>
  <c r="AI4963" i="3" s="1"/>
  <c r="AM4964" i="1"/>
  <c r="AI4964" i="3" s="1"/>
  <c r="AM4965" i="1"/>
  <c r="AI4965" i="3" s="1"/>
  <c r="AM4966" i="1"/>
  <c r="AI4966" i="3" s="1"/>
  <c r="AM4967" i="1"/>
  <c r="AI4967" i="3" s="1"/>
  <c r="AM4968" i="1"/>
  <c r="AI4968" i="3" s="1"/>
  <c r="AM4969" i="1"/>
  <c r="AI4969" i="3" s="1"/>
  <c r="AM4970" i="1"/>
  <c r="AI4970" i="3" s="1"/>
  <c r="AM4971" i="1"/>
  <c r="AI4971" i="3" s="1"/>
  <c r="AM4972" i="1"/>
  <c r="AI4972" i="3" s="1"/>
  <c r="AM4973" i="1"/>
  <c r="AI4973" i="3" s="1"/>
  <c r="AM4974" i="1"/>
  <c r="AI4974" i="3" s="1"/>
  <c r="AM4975" i="1"/>
  <c r="AI4975" i="3" s="1"/>
  <c r="AM4976" i="1"/>
  <c r="AI4976" i="3" s="1"/>
  <c r="AM4977" i="1"/>
  <c r="AI4977" i="3" s="1"/>
  <c r="AM4978" i="1"/>
  <c r="AI4978" i="3" s="1"/>
  <c r="AM4979" i="1"/>
  <c r="AI4979" i="3" s="1"/>
  <c r="AM4980" i="1"/>
  <c r="AI4980" i="3" s="1"/>
  <c r="AM4981" i="1"/>
  <c r="AI4981" i="3" s="1"/>
  <c r="AM4982" i="1"/>
  <c r="AI4982" i="3" s="1"/>
  <c r="AM4983" i="1"/>
  <c r="AI4983" i="3" s="1"/>
  <c r="AM4984" i="1"/>
  <c r="AI4984" i="3" s="1"/>
  <c r="AM4985" i="1"/>
  <c r="AI4985" i="3" s="1"/>
  <c r="AM4986" i="1"/>
  <c r="AI4986" i="3" s="1"/>
  <c r="AM4987" i="1"/>
  <c r="AI4987" i="3" s="1"/>
  <c r="AM4988" i="1"/>
  <c r="AI4988" i="3" s="1"/>
  <c r="AM4989" i="1"/>
  <c r="AI4989" i="3" s="1"/>
  <c r="AM4990" i="1"/>
  <c r="AI4990" i="3" s="1"/>
  <c r="AM4991" i="1"/>
  <c r="AI4991" i="3" s="1"/>
  <c r="AM4992" i="1"/>
  <c r="AI4992" i="3" s="1"/>
  <c r="AM4993" i="1"/>
  <c r="AI4993" i="3" s="1"/>
  <c r="AM4994" i="1"/>
  <c r="AI4994" i="3" s="1"/>
  <c r="AM4995" i="1"/>
  <c r="AI4995" i="3" s="1"/>
  <c r="AM4996" i="1"/>
  <c r="AI4996" i="3" s="1"/>
  <c r="AM4997" i="1"/>
  <c r="AI4997" i="3" s="1"/>
  <c r="AM4998" i="1"/>
  <c r="AI4998" i="3" s="1"/>
  <c r="AM4999" i="1"/>
  <c r="AI4999" i="3" s="1"/>
  <c r="AM5000" i="1"/>
  <c r="AI5000" i="3" s="1"/>
  <c r="AM5001" i="1"/>
  <c r="AI5001" i="3" s="1"/>
  <c r="AM5002" i="1"/>
  <c r="AI5002" i="3" s="1"/>
  <c r="AM5003" i="1"/>
  <c r="AI5003" i="3" s="1"/>
  <c r="AM5004" i="1"/>
  <c r="AI5004" i="3" s="1"/>
  <c r="AM5005" i="1"/>
  <c r="AI5005" i="3" s="1"/>
  <c r="AM5006" i="1"/>
  <c r="AI5006" i="3" s="1"/>
  <c r="AM5007" i="1"/>
  <c r="AI5007" i="3" s="1"/>
  <c r="AM5008" i="1"/>
  <c r="AI5008" i="3" s="1"/>
  <c r="AM5009" i="1"/>
  <c r="AI5009" i="3" s="1"/>
  <c r="AM5010" i="1"/>
  <c r="AI5010" i="3" s="1"/>
  <c r="AM5011" i="1"/>
  <c r="AI5011" i="3" s="1"/>
  <c r="AM5012" i="1"/>
  <c r="AI5012" i="3" s="1"/>
  <c r="AM5013" i="1"/>
  <c r="AI5013" i="3" s="1"/>
  <c r="AM5014" i="1"/>
  <c r="AI5014" i="3" s="1"/>
  <c r="AM5015" i="1"/>
  <c r="AI5015" i="3" s="1"/>
  <c r="AM5016" i="1"/>
  <c r="AI5016" i="3" s="1"/>
  <c r="AM5017" i="1"/>
  <c r="AI5017" i="3" s="1"/>
  <c r="AM5018" i="1"/>
  <c r="AI5018" i="3" s="1"/>
  <c r="AM5019" i="1"/>
  <c r="AI5019" i="3" s="1"/>
  <c r="AM5020" i="1"/>
  <c r="AI5020" i="3" s="1"/>
  <c r="AM5021" i="1"/>
  <c r="AI5021" i="3" s="1"/>
  <c r="AM5022" i="1"/>
  <c r="AI5022" i="3" s="1"/>
  <c r="AM5023" i="1"/>
  <c r="AI5023" i="3" s="1"/>
  <c r="AM5024" i="1"/>
  <c r="AI5024" i="3" s="1"/>
  <c r="AM5025" i="1"/>
  <c r="AI5025" i="3" s="1"/>
  <c r="AM5026" i="1"/>
  <c r="AI5026" i="3" s="1"/>
  <c r="AM5027" i="1"/>
  <c r="AI5027" i="3" s="1"/>
  <c r="AM5028" i="1"/>
  <c r="AI5028" i="3" s="1"/>
  <c r="AM5029" i="1"/>
  <c r="AI5029" i="3" s="1"/>
  <c r="AM5030" i="1"/>
  <c r="AI5030" i="3" s="1"/>
  <c r="AM5031" i="1"/>
  <c r="AI5031" i="3" s="1"/>
  <c r="AM5032" i="1"/>
  <c r="AI5032" i="3" s="1"/>
  <c r="AM5033" i="1"/>
  <c r="AI5033" i="3" s="1"/>
  <c r="AM5034" i="1"/>
  <c r="AI5034" i="3" s="1"/>
  <c r="AM5035" i="1"/>
  <c r="AI5035" i="3" s="1"/>
  <c r="AM5036" i="1"/>
  <c r="AI5036" i="3" s="1"/>
  <c r="AM5037" i="1"/>
  <c r="AI5037" i="3" s="1"/>
  <c r="AM5038" i="1"/>
  <c r="AI5038" i="3" s="1"/>
  <c r="AM5039" i="1"/>
  <c r="AI5039" i="3" s="1"/>
  <c r="AM5040" i="1"/>
  <c r="AI5040" i="3" s="1"/>
  <c r="AM5041" i="1"/>
  <c r="AI5041" i="3" s="1"/>
  <c r="AM5042" i="1"/>
  <c r="AI5042" i="3" s="1"/>
  <c r="AM5043" i="1"/>
  <c r="AI5043" i="3" s="1"/>
  <c r="AM5044" i="1"/>
  <c r="AI5044" i="3" s="1"/>
  <c r="AM5045" i="1"/>
  <c r="AI5045" i="3" s="1"/>
  <c r="AM5046" i="1"/>
  <c r="AI5046" i="3" s="1"/>
  <c r="AM5047" i="1"/>
  <c r="AI5047" i="3" s="1"/>
  <c r="AM5048" i="1"/>
  <c r="AI5048" i="3" s="1"/>
  <c r="AM5049" i="1"/>
  <c r="AI5049" i="3" s="1"/>
  <c r="AM5050" i="1"/>
  <c r="AI5050" i="3" s="1"/>
  <c r="AM5051" i="1"/>
  <c r="AI5051" i="3" s="1"/>
  <c r="AM5052" i="1"/>
  <c r="AI5052" i="3" s="1"/>
  <c r="AM5053" i="1"/>
  <c r="AI5053" i="3" s="1"/>
  <c r="AM5054" i="1"/>
  <c r="AI5054" i="3" s="1"/>
  <c r="AM5055" i="1"/>
  <c r="AI5055" i="3" s="1"/>
  <c r="AM5056" i="1"/>
  <c r="AI5056" i="3" s="1"/>
  <c r="AM5057" i="1"/>
  <c r="AI5057" i="3" s="1"/>
  <c r="AM5058" i="1"/>
  <c r="AI5058" i="3" s="1"/>
  <c r="AM5059" i="1"/>
  <c r="AI5059" i="3" s="1"/>
  <c r="AM5060" i="1"/>
  <c r="AI5060" i="3" s="1"/>
  <c r="AM5061" i="1"/>
  <c r="AI5061" i="3" s="1"/>
  <c r="AM5062" i="1"/>
  <c r="AI5062" i="3" s="1"/>
  <c r="AM5063" i="1"/>
  <c r="AI5063" i="3" s="1"/>
  <c r="AM5064" i="1"/>
  <c r="AI5064" i="3" s="1"/>
  <c r="AM5065" i="1"/>
  <c r="AI5065" i="3" s="1"/>
  <c r="AM5066" i="1"/>
  <c r="AI5066" i="3" s="1"/>
  <c r="AM5067" i="1"/>
  <c r="AI5067" i="3" s="1"/>
  <c r="AM5068" i="1"/>
  <c r="AI5068" i="3" s="1"/>
  <c r="AM5069" i="1"/>
  <c r="AI5069" i="3" s="1"/>
  <c r="AM5070" i="1"/>
  <c r="AI5070" i="3" s="1"/>
  <c r="AM5071" i="1"/>
  <c r="AI5071" i="3" s="1"/>
  <c r="AM5072" i="1"/>
  <c r="AI5072" i="3" s="1"/>
  <c r="AM5073" i="1"/>
  <c r="AI5073" i="3" s="1"/>
  <c r="AM5074" i="1"/>
  <c r="AI5074" i="3" s="1"/>
  <c r="AM5075" i="1"/>
  <c r="AI5075" i="3" s="1"/>
  <c r="AM5076" i="1"/>
  <c r="AI5076" i="3" s="1"/>
  <c r="AM5077" i="1"/>
  <c r="AI5077" i="3" s="1"/>
  <c r="AM5078" i="1"/>
  <c r="AI5078" i="3" s="1"/>
  <c r="AM5079" i="1"/>
  <c r="AI5079" i="3" s="1"/>
  <c r="AM5080" i="1"/>
  <c r="AI5080" i="3" s="1"/>
  <c r="AM5081" i="1"/>
  <c r="AI5081" i="3" s="1"/>
  <c r="AM5082" i="1"/>
  <c r="AI5082" i="3" s="1"/>
  <c r="AM5083" i="1"/>
  <c r="AI5083" i="3" s="1"/>
  <c r="AM5084" i="1"/>
  <c r="AI5084" i="3" s="1"/>
  <c r="AM5085" i="1"/>
  <c r="AI5085" i="3" s="1"/>
  <c r="AM5086" i="1"/>
  <c r="AI5086" i="3" s="1"/>
  <c r="AM5087" i="1"/>
  <c r="AI5087" i="3" s="1"/>
  <c r="AM5088" i="1"/>
  <c r="AI5088" i="3" s="1"/>
  <c r="AM5089" i="1"/>
  <c r="AI5089" i="3" s="1"/>
  <c r="AM5090" i="1"/>
  <c r="AI5090" i="3" s="1"/>
  <c r="AM5091" i="1"/>
  <c r="AI5091" i="3" s="1"/>
  <c r="AM5092" i="1"/>
  <c r="AI5092" i="3" s="1"/>
  <c r="AM5093" i="1"/>
  <c r="AI5093" i="3" s="1"/>
  <c r="AM5094" i="1"/>
  <c r="AI5094" i="3" s="1"/>
  <c r="AM5095" i="1"/>
  <c r="AI5095" i="3" s="1"/>
  <c r="AM5096" i="1"/>
  <c r="AI5096" i="3" s="1"/>
  <c r="AM5097" i="1"/>
  <c r="AI5097" i="3" s="1"/>
  <c r="AM5098" i="1"/>
  <c r="AI5098" i="3" s="1"/>
  <c r="AM5099" i="1"/>
  <c r="AI5099" i="3" s="1"/>
  <c r="AM5100" i="1"/>
  <c r="AI5100" i="3" s="1"/>
  <c r="AM5101" i="1"/>
  <c r="AI5101" i="3" s="1"/>
  <c r="AM5102" i="1"/>
  <c r="AI5102" i="3" s="1"/>
  <c r="AM5103" i="1"/>
  <c r="AI5103" i="3" s="1"/>
  <c r="AM5104" i="1"/>
  <c r="AI5104" i="3" s="1"/>
  <c r="AM5105" i="1"/>
  <c r="AI5105" i="3" s="1"/>
  <c r="AM5106" i="1"/>
  <c r="AI5106" i="3" s="1"/>
  <c r="AM5107" i="1"/>
  <c r="AI5107" i="3" s="1"/>
  <c r="AM5108" i="1"/>
  <c r="AI5108" i="3" s="1"/>
  <c r="AM5109" i="1"/>
  <c r="AI5109" i="3" s="1"/>
  <c r="AM5110" i="1"/>
  <c r="AI5110" i="3" s="1"/>
  <c r="AM5111" i="1"/>
  <c r="AI5111" i="3" s="1"/>
  <c r="AM5112" i="1"/>
  <c r="AI5112" i="3" s="1"/>
  <c r="AM5113" i="1"/>
  <c r="AI5113" i="3" s="1"/>
  <c r="AM5114" i="1"/>
  <c r="AI5114" i="3" s="1"/>
  <c r="AM5115" i="1"/>
  <c r="AI5115" i="3" s="1"/>
  <c r="AM5116" i="1"/>
  <c r="AI5116" i="3" s="1"/>
  <c r="AM5117" i="1"/>
  <c r="AI5117" i="3" s="1"/>
  <c r="AM5118" i="1"/>
  <c r="AI5118" i="3" s="1"/>
  <c r="AM5119" i="1"/>
  <c r="AI5119" i="3" s="1"/>
  <c r="AM5120" i="1"/>
  <c r="AI5120" i="3" s="1"/>
  <c r="AM5121" i="1"/>
  <c r="AI5121" i="3" s="1"/>
  <c r="AM5122" i="1"/>
  <c r="AI5122" i="3" s="1"/>
  <c r="AM5123" i="1"/>
  <c r="AI5123" i="3" s="1"/>
  <c r="AM5124" i="1"/>
  <c r="AI5124" i="3" s="1"/>
  <c r="AM5125" i="1"/>
  <c r="AI5125" i="3" s="1"/>
  <c r="AM5126" i="1"/>
  <c r="AI5126" i="3" s="1"/>
  <c r="AM5127" i="1"/>
  <c r="AI5127" i="3" s="1"/>
  <c r="AM5128" i="1"/>
  <c r="AI5128" i="3" s="1"/>
  <c r="AM5129" i="1"/>
  <c r="AI5129" i="3" s="1"/>
  <c r="AM5130" i="1"/>
  <c r="AI5130" i="3" s="1"/>
  <c r="AM5131" i="1"/>
  <c r="AI5131" i="3" s="1"/>
  <c r="AM5132" i="1"/>
  <c r="AI5132" i="3" s="1"/>
  <c r="AM5133" i="1"/>
  <c r="AI5133" i="3" s="1"/>
  <c r="AM5134" i="1"/>
  <c r="AI5134" i="3" s="1"/>
  <c r="AM5135" i="1"/>
  <c r="AI5135" i="3" s="1"/>
  <c r="AM5136" i="1"/>
  <c r="AI5136" i="3" s="1"/>
  <c r="AM5137" i="1"/>
  <c r="AI5137" i="3" s="1"/>
  <c r="AM5138" i="1"/>
  <c r="AI5138" i="3" s="1"/>
  <c r="AM5139" i="1"/>
  <c r="AI5139" i="3" s="1"/>
  <c r="AM5140" i="1"/>
  <c r="AI5140" i="3" s="1"/>
  <c r="AM5141" i="1"/>
  <c r="AI5141" i="3" s="1"/>
  <c r="AM5142" i="1"/>
  <c r="AI5142" i="3" s="1"/>
  <c r="AM5143" i="1"/>
  <c r="AI5143" i="3" s="1"/>
  <c r="AM5144" i="1"/>
  <c r="AI5144" i="3" s="1"/>
  <c r="AM5145" i="1"/>
  <c r="AI5145" i="3" s="1"/>
  <c r="AM5146" i="1"/>
  <c r="AI5146" i="3" s="1"/>
  <c r="AM5147" i="1"/>
  <c r="AI5147" i="3" s="1"/>
  <c r="AM5148" i="1"/>
  <c r="AI5148" i="3" s="1"/>
  <c r="AM5149" i="1"/>
  <c r="AI5149" i="3" s="1"/>
  <c r="AM5150" i="1"/>
  <c r="AI5150" i="3" s="1"/>
  <c r="AM5151" i="1"/>
  <c r="AI5151" i="3" s="1"/>
  <c r="AM5152" i="1"/>
  <c r="AI5152" i="3" s="1"/>
  <c r="AM5153" i="1"/>
  <c r="AI5153" i="3" s="1"/>
  <c r="AM5154" i="1"/>
  <c r="AI5154" i="3" s="1"/>
  <c r="AM5155" i="1"/>
  <c r="AI5155" i="3" s="1"/>
  <c r="AM5156" i="1"/>
  <c r="AI5156" i="3" s="1"/>
  <c r="AM5157" i="1"/>
  <c r="AI5157" i="3" s="1"/>
  <c r="AM5158" i="1"/>
  <c r="AI5158" i="3" s="1"/>
  <c r="AM5159" i="1"/>
  <c r="AI5159" i="3" s="1"/>
  <c r="AM5160" i="1"/>
  <c r="AI5160" i="3" s="1"/>
  <c r="AM5161" i="1"/>
  <c r="AI5161" i="3" s="1"/>
  <c r="AM5162" i="1"/>
  <c r="AI5162" i="3" s="1"/>
  <c r="AM5163" i="1"/>
  <c r="AI5163" i="3" s="1"/>
  <c r="AM5164" i="1"/>
  <c r="AI5164" i="3" s="1"/>
  <c r="AM5165" i="1"/>
  <c r="AI5165" i="3" s="1"/>
  <c r="AM5166" i="1"/>
  <c r="AI5166" i="3" s="1"/>
  <c r="AM5167" i="1"/>
  <c r="AI5167" i="3" s="1"/>
  <c r="AM5168" i="1"/>
  <c r="AI5168" i="3" s="1"/>
  <c r="AM5169" i="1"/>
  <c r="AI5169" i="3" s="1"/>
  <c r="AM5170" i="1"/>
  <c r="AI5170" i="3" s="1"/>
  <c r="AM5171" i="1"/>
  <c r="AI5171" i="3" s="1"/>
  <c r="AM5172" i="1"/>
  <c r="AI5172" i="3" s="1"/>
  <c r="AM5173" i="1"/>
  <c r="AI5173" i="3" s="1"/>
  <c r="AM5174" i="1"/>
  <c r="AI5174" i="3" s="1"/>
  <c r="AM5175" i="1"/>
  <c r="AI5175" i="3" s="1"/>
  <c r="AM5176" i="1"/>
  <c r="AI5176" i="3" s="1"/>
  <c r="AM5177" i="1"/>
  <c r="AI5177" i="3" s="1"/>
  <c r="AM5178" i="1"/>
  <c r="AI5178" i="3" s="1"/>
  <c r="AM5179" i="1"/>
  <c r="AI5179" i="3" s="1"/>
  <c r="AM5180" i="1"/>
  <c r="AI5180" i="3" s="1"/>
  <c r="AM5181" i="1"/>
  <c r="AI5181" i="3" s="1"/>
  <c r="AM5182" i="1"/>
  <c r="AI5182" i="3" s="1"/>
  <c r="AM5183" i="1"/>
  <c r="AI5183" i="3" s="1"/>
  <c r="AM5184" i="1"/>
  <c r="AI5184" i="3" s="1"/>
  <c r="AM5185" i="1"/>
  <c r="AI5185" i="3" s="1"/>
  <c r="AM5186" i="1"/>
  <c r="AI5186" i="3" s="1"/>
  <c r="AM5187" i="1"/>
  <c r="AI5187" i="3" s="1"/>
  <c r="AM5188" i="1"/>
  <c r="AI5188" i="3" s="1"/>
  <c r="AM5189" i="1"/>
  <c r="AI5189" i="3" s="1"/>
  <c r="AM5190" i="1"/>
  <c r="AI5190" i="3" s="1"/>
  <c r="AM5191" i="1"/>
  <c r="AI5191" i="3" s="1"/>
  <c r="AM5192" i="1"/>
  <c r="AI5192" i="3" s="1"/>
  <c r="AM5193" i="1"/>
  <c r="AI5193" i="3" s="1"/>
  <c r="AM5194" i="1"/>
  <c r="AI5194" i="3" s="1"/>
  <c r="AM5195" i="1"/>
  <c r="AI5195" i="3" s="1"/>
  <c r="AM5196" i="1"/>
  <c r="AI5196" i="3" s="1"/>
  <c r="AM5197" i="1"/>
  <c r="AI5197" i="3" s="1"/>
  <c r="AM5198" i="1"/>
  <c r="AI5198" i="3" s="1"/>
  <c r="AM5199" i="1"/>
  <c r="AI5199" i="3" s="1"/>
  <c r="AM5200" i="1"/>
  <c r="AI5200" i="3" s="1"/>
  <c r="AM5201" i="1"/>
  <c r="AI5201" i="3" s="1"/>
  <c r="AM5202" i="1"/>
  <c r="AI5202" i="3" s="1"/>
  <c r="AM5203" i="1"/>
  <c r="AI5203" i="3" s="1"/>
  <c r="AM5204" i="1"/>
  <c r="AI5204" i="3" s="1"/>
  <c r="AM5205" i="1"/>
  <c r="AI5205" i="3" s="1"/>
  <c r="AM5206" i="1"/>
  <c r="AI5206" i="3" s="1"/>
  <c r="AM5207" i="1"/>
  <c r="AI5207" i="3" s="1"/>
  <c r="AM5208" i="1"/>
  <c r="AI5208" i="3" s="1"/>
  <c r="AM5209" i="1"/>
  <c r="AI5209" i="3" s="1"/>
  <c r="AM5210" i="1"/>
  <c r="AI5210" i="3" s="1"/>
  <c r="AM5211" i="1"/>
  <c r="AI5211" i="3" s="1"/>
  <c r="AM5212" i="1"/>
  <c r="AI5212" i="3" s="1"/>
  <c r="AM5213" i="1"/>
  <c r="AI5213" i="3" s="1"/>
  <c r="AM5214" i="1"/>
  <c r="AI5214" i="3" s="1"/>
  <c r="AM5215" i="1"/>
  <c r="AI5215" i="3" s="1"/>
  <c r="AM5216" i="1"/>
  <c r="AI5216" i="3" s="1"/>
  <c r="AM5217" i="1"/>
  <c r="AI5217" i="3" s="1"/>
  <c r="AM5218" i="1"/>
  <c r="AI5218" i="3" s="1"/>
  <c r="AM5219" i="1"/>
  <c r="AI5219" i="3" s="1"/>
  <c r="AM5220" i="1"/>
  <c r="AI5220" i="3" s="1"/>
  <c r="AM5221" i="1"/>
  <c r="AI5221" i="3" s="1"/>
  <c r="AM5222" i="1"/>
  <c r="AI5222" i="3" s="1"/>
  <c r="AM5223" i="1"/>
  <c r="AI5223" i="3" s="1"/>
  <c r="AM5224" i="1"/>
  <c r="AI5224" i="3" s="1"/>
  <c r="AM5225" i="1"/>
  <c r="AI5225" i="3" s="1"/>
  <c r="AM5226" i="1"/>
  <c r="AI5226" i="3" s="1"/>
  <c r="AM5227" i="1"/>
  <c r="AI5227" i="3" s="1"/>
  <c r="AM5228" i="1"/>
  <c r="AI5228" i="3" s="1"/>
  <c r="AM5229" i="1"/>
  <c r="AI5229" i="3" s="1"/>
  <c r="AM5230" i="1"/>
  <c r="AI5230" i="3" s="1"/>
  <c r="AM5231" i="1"/>
  <c r="AI5231" i="3" s="1"/>
  <c r="AM5232" i="1"/>
  <c r="AI5232" i="3" s="1"/>
  <c r="AM5233" i="1"/>
  <c r="AI5233" i="3" s="1"/>
  <c r="AM5234" i="1"/>
  <c r="AI5234" i="3" s="1"/>
  <c r="AM5235" i="1"/>
  <c r="AI5235" i="3" s="1"/>
  <c r="AM5236" i="1"/>
  <c r="AI5236" i="3" s="1"/>
  <c r="AM5237" i="1"/>
  <c r="AI5237" i="3" s="1"/>
  <c r="AM5238" i="1"/>
  <c r="AI5238" i="3" s="1"/>
  <c r="AM5239" i="1"/>
  <c r="AI5239" i="3" s="1"/>
  <c r="AM5240" i="1"/>
  <c r="AI5240" i="3" s="1"/>
  <c r="AM5241" i="1"/>
  <c r="AI5241" i="3" s="1"/>
  <c r="AM5242" i="1"/>
  <c r="AI5242" i="3" s="1"/>
  <c r="AM5243" i="1"/>
  <c r="AI5243" i="3" s="1"/>
  <c r="AM5244" i="1"/>
  <c r="AI5244" i="3" s="1"/>
  <c r="AM5245" i="1"/>
  <c r="AI5245" i="3" s="1"/>
  <c r="AM5246" i="1"/>
  <c r="AI5246" i="3" s="1"/>
  <c r="AM5247" i="1"/>
  <c r="AI5247" i="3" s="1"/>
  <c r="AM5248" i="1"/>
  <c r="AI5248" i="3" s="1"/>
  <c r="AM5249" i="1"/>
  <c r="AI5249" i="3" s="1"/>
  <c r="AM5250" i="1"/>
  <c r="AI5250" i="3" s="1"/>
  <c r="AM5251" i="1"/>
  <c r="AI5251" i="3" s="1"/>
  <c r="AM5252" i="1"/>
  <c r="AI5252" i="3" s="1"/>
  <c r="AM5253" i="1"/>
  <c r="AI5253" i="3" s="1"/>
  <c r="AM5254" i="1"/>
  <c r="AI5254" i="3" s="1"/>
  <c r="AM5255" i="1"/>
  <c r="AI5255" i="3" s="1"/>
  <c r="AM5256" i="1"/>
  <c r="AI5256" i="3" s="1"/>
  <c r="AM5257" i="1"/>
  <c r="AI5257" i="3" s="1"/>
  <c r="AM5258" i="1"/>
  <c r="AI5258" i="3" s="1"/>
  <c r="AM5259" i="1"/>
  <c r="AI5259" i="3" s="1"/>
  <c r="AM5260" i="1"/>
  <c r="AI5260" i="3" s="1"/>
  <c r="AM5261" i="1"/>
  <c r="AI5261" i="3" s="1"/>
  <c r="AM5262" i="1"/>
  <c r="AI5262" i="3" s="1"/>
  <c r="AM5263" i="1"/>
  <c r="AI5263" i="3" s="1"/>
  <c r="AM5264" i="1"/>
  <c r="AI5264" i="3" s="1"/>
  <c r="AM5265" i="1"/>
  <c r="AI5265" i="3" s="1"/>
  <c r="AM5266" i="1"/>
  <c r="AI5266" i="3" s="1"/>
  <c r="AM5267" i="1"/>
  <c r="AI5267" i="3" s="1"/>
  <c r="AM5268" i="1"/>
  <c r="AI5268" i="3" s="1"/>
  <c r="AM5269" i="1"/>
  <c r="AI5269" i="3" s="1"/>
  <c r="AM5270" i="1"/>
  <c r="AI5270" i="3" s="1"/>
  <c r="AM5271" i="1"/>
  <c r="AI5271" i="3" s="1"/>
  <c r="AM5272" i="1"/>
  <c r="AI5272" i="3" s="1"/>
  <c r="AM5273" i="1"/>
  <c r="AI5273" i="3" s="1"/>
  <c r="AM5274" i="1"/>
  <c r="AI5274" i="3" s="1"/>
  <c r="AM5275" i="1"/>
  <c r="AI5275" i="3" s="1"/>
  <c r="AM5276" i="1"/>
  <c r="AI5276" i="3" s="1"/>
  <c r="AM5277" i="1"/>
  <c r="AI5277" i="3" s="1"/>
  <c r="AM5278" i="1"/>
  <c r="AI5278" i="3" s="1"/>
  <c r="AM5279" i="1"/>
  <c r="AI5279" i="3" s="1"/>
  <c r="AM5280" i="1"/>
  <c r="AI5280" i="3" s="1"/>
  <c r="AM5281" i="1"/>
  <c r="AI5281" i="3" s="1"/>
  <c r="AM5282" i="1"/>
  <c r="AI5282" i="3" s="1"/>
  <c r="AM5283" i="1"/>
  <c r="AI5283" i="3" s="1"/>
  <c r="AM5284" i="1"/>
  <c r="AI5284" i="3" s="1"/>
  <c r="AM5285" i="1"/>
  <c r="AI5285" i="3" s="1"/>
  <c r="AM5286" i="1"/>
  <c r="AI5286" i="3" s="1"/>
  <c r="AM5287" i="1"/>
  <c r="AI5287" i="3" s="1"/>
  <c r="AM5288" i="1"/>
  <c r="AI5288" i="3" s="1"/>
  <c r="AM5289" i="1"/>
  <c r="AI5289" i="3" s="1"/>
  <c r="AM5290" i="1"/>
  <c r="AI5290" i="3" s="1"/>
  <c r="AM5291" i="1"/>
  <c r="AI5291" i="3" s="1"/>
  <c r="AM5292" i="1"/>
  <c r="AI5292" i="3" s="1"/>
  <c r="AM5293" i="1"/>
  <c r="AI5293" i="3" s="1"/>
  <c r="AM5294" i="1"/>
  <c r="AI5294" i="3" s="1"/>
  <c r="AM5295" i="1"/>
  <c r="AI5295" i="3" s="1"/>
  <c r="AM5296" i="1"/>
  <c r="AI5296" i="3" s="1"/>
  <c r="AM5297" i="1"/>
  <c r="AI5297" i="3" s="1"/>
  <c r="AM5298" i="1"/>
  <c r="AI5298" i="3" s="1"/>
  <c r="AM5299" i="1"/>
  <c r="AI5299" i="3" s="1"/>
  <c r="AM5300" i="1"/>
  <c r="AI5300" i="3" s="1"/>
  <c r="AM5301" i="1"/>
  <c r="AI5301" i="3" s="1"/>
  <c r="AM5302" i="1"/>
  <c r="AI5302" i="3" s="1"/>
  <c r="AM5303" i="1"/>
  <c r="AI5303" i="3" s="1"/>
  <c r="AM5304" i="1"/>
  <c r="AI5304" i="3" s="1"/>
  <c r="AM5305" i="1"/>
  <c r="AI5305" i="3" s="1"/>
  <c r="AM5306" i="1"/>
  <c r="AI5306" i="3" s="1"/>
  <c r="AM5307" i="1"/>
  <c r="AI5307" i="3" s="1"/>
  <c r="AM5308" i="1"/>
  <c r="AI5308" i="3" s="1"/>
  <c r="AM5309" i="1"/>
  <c r="AI5309" i="3" s="1"/>
  <c r="AM5310" i="1"/>
  <c r="AI5310" i="3" s="1"/>
  <c r="AM5311" i="1"/>
  <c r="AI5311" i="3" s="1"/>
  <c r="AM5312" i="1"/>
  <c r="AI5312" i="3" s="1"/>
  <c r="AM5313" i="1"/>
  <c r="AI5313" i="3" s="1"/>
  <c r="AM5314" i="1"/>
  <c r="AI5314" i="3" s="1"/>
  <c r="AM5315" i="1"/>
  <c r="AI5315" i="3" s="1"/>
  <c r="AM5316" i="1"/>
  <c r="AI5316" i="3" s="1"/>
  <c r="AM5317" i="1"/>
  <c r="AI5317" i="3" s="1"/>
  <c r="AM5318" i="1"/>
  <c r="AI5318" i="3" s="1"/>
  <c r="AM5319" i="1"/>
  <c r="AI5319" i="3" s="1"/>
  <c r="AM5320" i="1"/>
  <c r="AI5320" i="3" s="1"/>
  <c r="AM5321" i="1"/>
  <c r="AI5321" i="3" s="1"/>
  <c r="AM5322" i="1"/>
  <c r="AI5322" i="3" s="1"/>
  <c r="AM5323" i="1"/>
  <c r="AI5323" i="3" s="1"/>
  <c r="AM5324" i="1"/>
  <c r="AI5324" i="3" s="1"/>
  <c r="AM5325" i="1"/>
  <c r="AI5325" i="3" s="1"/>
  <c r="AM5326" i="1"/>
  <c r="AI5326" i="3" s="1"/>
  <c r="AM5327" i="1"/>
  <c r="AI5327" i="3" s="1"/>
  <c r="AM5328" i="1"/>
  <c r="AI5328" i="3" s="1"/>
  <c r="AM5329" i="1"/>
  <c r="AI5329" i="3" s="1"/>
  <c r="AM5330" i="1"/>
  <c r="AI5330" i="3" s="1"/>
  <c r="AM5331" i="1"/>
  <c r="AI5331" i="3" s="1"/>
  <c r="AM5332" i="1"/>
  <c r="AI5332" i="3" s="1"/>
  <c r="AM5333" i="1"/>
  <c r="AI5333" i="3" s="1"/>
  <c r="AM5334" i="1"/>
  <c r="AI5334" i="3" s="1"/>
  <c r="AM5335" i="1"/>
  <c r="AI5335" i="3" s="1"/>
  <c r="AM5336" i="1"/>
  <c r="AI5336" i="3" s="1"/>
  <c r="AM5337" i="1"/>
  <c r="AI5337" i="3" s="1"/>
  <c r="AM5338" i="1"/>
  <c r="AI5338" i="3" s="1"/>
  <c r="AM5339" i="1"/>
  <c r="AI5339" i="3" s="1"/>
  <c r="AM5340" i="1"/>
  <c r="AI5340" i="3" s="1"/>
  <c r="AM5341" i="1"/>
  <c r="AI5341" i="3" s="1"/>
  <c r="AM5342" i="1"/>
  <c r="AI5342" i="3" s="1"/>
  <c r="AM5343" i="1"/>
  <c r="AI5343" i="3" s="1"/>
  <c r="AM5344" i="1"/>
  <c r="AI5344" i="3" s="1"/>
  <c r="AM5345" i="1"/>
  <c r="AI5345" i="3" s="1"/>
  <c r="AM5346" i="1"/>
  <c r="AI5346" i="3" s="1"/>
  <c r="AM5347" i="1"/>
  <c r="AI5347" i="3" s="1"/>
  <c r="AM5348" i="1"/>
  <c r="AI5348" i="3" s="1"/>
  <c r="AM5349" i="1"/>
  <c r="AI5349" i="3" s="1"/>
  <c r="AM5350" i="1"/>
  <c r="AI5350" i="3" s="1"/>
  <c r="AM5351" i="1"/>
  <c r="AI5351" i="3" s="1"/>
  <c r="AM5352" i="1"/>
  <c r="AI5352" i="3" s="1"/>
  <c r="AM5353" i="1"/>
  <c r="AI5353" i="3" s="1"/>
  <c r="AM5354" i="1"/>
  <c r="AI5354" i="3" s="1"/>
  <c r="AM5355" i="1"/>
  <c r="AI5355" i="3" s="1"/>
  <c r="AM5356" i="1"/>
  <c r="AI5356" i="3" s="1"/>
  <c r="AM5357" i="1"/>
  <c r="AI5357" i="3" s="1"/>
  <c r="AM5358" i="1"/>
  <c r="AI5358" i="3" s="1"/>
  <c r="AM5359" i="1"/>
  <c r="AI5359" i="3" s="1"/>
  <c r="AM5360" i="1"/>
  <c r="AI5360" i="3" s="1"/>
  <c r="AM5361" i="1"/>
  <c r="AI5361" i="3" s="1"/>
  <c r="AM5362" i="1"/>
  <c r="AI5362" i="3" s="1"/>
  <c r="AM5363" i="1"/>
  <c r="AI5363" i="3" s="1"/>
  <c r="AM5364" i="1"/>
  <c r="AI5364" i="3" s="1"/>
  <c r="AM5365" i="1"/>
  <c r="AI5365" i="3" s="1"/>
  <c r="AM5366" i="1"/>
  <c r="AI5366" i="3" s="1"/>
  <c r="AM5367" i="1"/>
  <c r="AI5367" i="3" s="1"/>
  <c r="AM5368" i="1"/>
  <c r="AI5368" i="3" s="1"/>
  <c r="AM5369" i="1"/>
  <c r="AI5369" i="3" s="1"/>
  <c r="AM5370" i="1"/>
  <c r="AI5370" i="3" s="1"/>
  <c r="AM5371" i="1"/>
  <c r="AI5371" i="3" s="1"/>
  <c r="AM5372" i="1"/>
  <c r="AI5372" i="3" s="1"/>
  <c r="AM5373" i="1"/>
  <c r="AI5373" i="3" s="1"/>
  <c r="AM5374" i="1"/>
  <c r="AI5374" i="3" s="1"/>
  <c r="AM5375" i="1"/>
  <c r="AI5375" i="3" s="1"/>
  <c r="AM5376" i="1"/>
  <c r="AI5376" i="3" s="1"/>
  <c r="AM5377" i="1"/>
  <c r="AI5377" i="3" s="1"/>
  <c r="AM5378" i="1"/>
  <c r="AI5378" i="3" s="1"/>
  <c r="AM5379" i="1"/>
  <c r="AI5379" i="3" s="1"/>
  <c r="AM5380" i="1"/>
  <c r="AI5380" i="3" s="1"/>
  <c r="AM5381" i="1"/>
  <c r="AI5381" i="3" s="1"/>
  <c r="AM5382" i="1"/>
  <c r="AI5382" i="3" s="1"/>
  <c r="AM5383" i="1"/>
  <c r="AI5383" i="3" s="1"/>
  <c r="AM5384" i="1"/>
  <c r="AI5384" i="3" s="1"/>
  <c r="AM5385" i="1"/>
  <c r="AI5385" i="3" s="1"/>
  <c r="AM5386" i="1"/>
  <c r="AI5386" i="3" s="1"/>
  <c r="AM5387" i="1"/>
  <c r="AI5387" i="3" s="1"/>
  <c r="AM5388" i="1"/>
  <c r="AI5388" i="3" s="1"/>
  <c r="AM5389" i="1"/>
  <c r="AI5389" i="3" s="1"/>
  <c r="AM5390" i="1"/>
  <c r="AI5390" i="3" s="1"/>
  <c r="AM5391" i="1"/>
  <c r="AI5391" i="3" s="1"/>
  <c r="AM5392" i="1"/>
  <c r="AI5392" i="3" s="1"/>
  <c r="AM5393" i="1"/>
  <c r="AI5393" i="3" s="1"/>
  <c r="AM5394" i="1"/>
  <c r="AI5394" i="3" s="1"/>
  <c r="AM5395" i="1"/>
  <c r="AI5395" i="3" s="1"/>
  <c r="AM5396" i="1"/>
  <c r="AI5396" i="3" s="1"/>
  <c r="AM5397" i="1"/>
  <c r="AI5397" i="3" s="1"/>
  <c r="AM5398" i="1"/>
  <c r="AI5398" i="3" s="1"/>
  <c r="AM5399" i="1"/>
  <c r="AI5399" i="3" s="1"/>
  <c r="AM5400" i="1"/>
  <c r="AI5400" i="3" s="1"/>
  <c r="AM5401" i="1"/>
  <c r="AI5401" i="3" s="1"/>
  <c r="AM5402" i="1"/>
  <c r="AI5402" i="3" s="1"/>
  <c r="AM5403" i="1"/>
  <c r="AI5403" i="3" s="1"/>
  <c r="AM5404" i="1"/>
  <c r="AI5404" i="3" s="1"/>
  <c r="AM5405" i="1"/>
  <c r="AI5405" i="3" s="1"/>
  <c r="AM5406" i="1"/>
  <c r="AI5406" i="3" s="1"/>
  <c r="AM5407" i="1"/>
  <c r="AI5407" i="3" s="1"/>
  <c r="AM5408" i="1"/>
  <c r="AI5408" i="3" s="1"/>
  <c r="AM5409" i="1"/>
  <c r="AI5409" i="3" s="1"/>
  <c r="AM5410" i="1"/>
  <c r="AI5410" i="3" s="1"/>
  <c r="AM5411" i="1"/>
  <c r="AI5411" i="3" s="1"/>
  <c r="AM5412" i="1"/>
  <c r="AI5412" i="3" s="1"/>
  <c r="AM5413" i="1"/>
  <c r="AI5413" i="3" s="1"/>
  <c r="AM5414" i="1"/>
  <c r="AI5414" i="3" s="1"/>
  <c r="AM5415" i="1"/>
  <c r="AI5415" i="3" s="1"/>
  <c r="AM5416" i="1"/>
  <c r="AI5416" i="3" s="1"/>
  <c r="AM5417" i="1"/>
  <c r="AI5417" i="3" s="1"/>
  <c r="AM5418" i="1"/>
  <c r="AI5418" i="3" s="1"/>
  <c r="AM5419" i="1"/>
  <c r="AI5419" i="3" s="1"/>
  <c r="AM5420" i="1"/>
  <c r="AI5420" i="3" s="1"/>
  <c r="AM5421" i="1"/>
  <c r="AI5421" i="3" s="1"/>
  <c r="AM5422" i="1"/>
  <c r="AI5422" i="3" s="1"/>
  <c r="AM5423" i="1"/>
  <c r="AI5423" i="3" s="1"/>
  <c r="AM5424" i="1"/>
  <c r="AI5424" i="3" s="1"/>
  <c r="AM5425" i="1"/>
  <c r="AI5425" i="3" s="1"/>
  <c r="AM5426" i="1"/>
  <c r="AI5426" i="3" s="1"/>
  <c r="AM5427" i="1"/>
  <c r="AI5427" i="3" s="1"/>
  <c r="AM5428" i="1"/>
  <c r="AI5428" i="3" s="1"/>
  <c r="AM5429" i="1"/>
  <c r="AI5429" i="3" s="1"/>
  <c r="AM5430" i="1"/>
  <c r="AI5430" i="3" s="1"/>
  <c r="AM5431" i="1"/>
  <c r="AI5431" i="3" s="1"/>
  <c r="AM5432" i="1"/>
  <c r="AI5432" i="3" s="1"/>
  <c r="AM5433" i="1"/>
  <c r="AI5433" i="3" s="1"/>
  <c r="AM5434" i="1"/>
  <c r="AI5434" i="3" s="1"/>
  <c r="AM5435" i="1"/>
  <c r="AI5435" i="3" s="1"/>
  <c r="AM5436" i="1"/>
  <c r="AI5436" i="3" s="1"/>
  <c r="AM5437" i="1"/>
  <c r="AI5437" i="3" s="1"/>
  <c r="AM5438" i="1"/>
  <c r="AI5438" i="3" s="1"/>
  <c r="AM5439" i="1"/>
  <c r="AI5439" i="3" s="1"/>
  <c r="AM5440" i="1"/>
  <c r="AI5440" i="3" s="1"/>
  <c r="AM5441" i="1"/>
  <c r="AI5441" i="3" s="1"/>
  <c r="AM5442" i="1"/>
  <c r="AI5442" i="3" s="1"/>
  <c r="AM5443" i="1"/>
  <c r="AI5443" i="3" s="1"/>
  <c r="AM5444" i="1"/>
  <c r="AI5444" i="3" s="1"/>
  <c r="AM5445" i="1"/>
  <c r="AI5445" i="3" s="1"/>
  <c r="AM5446" i="1"/>
  <c r="AI5446" i="3" s="1"/>
  <c r="AM5447" i="1"/>
  <c r="AI5447" i="3" s="1"/>
  <c r="AM5448" i="1"/>
  <c r="AI5448" i="3" s="1"/>
  <c r="AM5449" i="1"/>
  <c r="AI5449" i="3" s="1"/>
  <c r="AM5450" i="1"/>
  <c r="AI5450" i="3" s="1"/>
  <c r="AM5451" i="1"/>
  <c r="AI5451" i="3" s="1"/>
  <c r="AM5452" i="1"/>
  <c r="AI5452" i="3" s="1"/>
  <c r="AM5453" i="1"/>
  <c r="AI5453" i="3" s="1"/>
  <c r="AM5454" i="1"/>
  <c r="AI5454" i="3" s="1"/>
  <c r="AM5455" i="1"/>
  <c r="AI5455" i="3" s="1"/>
  <c r="AM5456" i="1"/>
  <c r="AI5456" i="3" s="1"/>
  <c r="AM5457" i="1"/>
  <c r="AI5457" i="3" s="1"/>
  <c r="AM5458" i="1"/>
  <c r="AI5458" i="3" s="1"/>
  <c r="AM5459" i="1"/>
  <c r="AI5459" i="3" s="1"/>
  <c r="AM5460" i="1"/>
  <c r="AI5460" i="3" s="1"/>
  <c r="AM5461" i="1"/>
  <c r="AI5461" i="3" s="1"/>
  <c r="AM5462" i="1"/>
  <c r="AI5462" i="3" s="1"/>
  <c r="AM5463" i="1"/>
  <c r="AI5463" i="3" s="1"/>
  <c r="AM5464" i="1"/>
  <c r="AI5464" i="3" s="1"/>
  <c r="AM5465" i="1"/>
  <c r="AI5465" i="3" s="1"/>
  <c r="AM5466" i="1"/>
  <c r="AI5466" i="3" s="1"/>
  <c r="AM5467" i="1"/>
  <c r="AI5467" i="3" s="1"/>
  <c r="AM5468" i="1"/>
  <c r="AI5468" i="3" s="1"/>
  <c r="AM5469" i="1"/>
  <c r="AI5469" i="3" s="1"/>
  <c r="AM5470" i="1"/>
  <c r="AI5470" i="3" s="1"/>
  <c r="AM5471" i="1"/>
  <c r="AI5471" i="3" s="1"/>
  <c r="AM5472" i="1"/>
  <c r="AI5472" i="3" s="1"/>
  <c r="AM5473" i="1"/>
  <c r="AI5473" i="3" s="1"/>
  <c r="AM5474" i="1"/>
  <c r="AI5474" i="3" s="1"/>
  <c r="AM5475" i="1"/>
  <c r="AI5475" i="3" s="1"/>
  <c r="AM5476" i="1"/>
  <c r="AI5476" i="3" s="1"/>
  <c r="AM5477" i="1"/>
  <c r="AI5477" i="3" s="1"/>
  <c r="AM5478" i="1"/>
  <c r="AI5478" i="3" s="1"/>
  <c r="AM5479" i="1"/>
  <c r="AI5479" i="3" s="1"/>
  <c r="AM5480" i="1"/>
  <c r="AI5480" i="3" s="1"/>
  <c r="AM5481" i="1"/>
  <c r="AI5481" i="3" s="1"/>
  <c r="AM5482" i="1"/>
  <c r="AI5482" i="3" s="1"/>
  <c r="AM5483" i="1"/>
  <c r="AI5483" i="3" s="1"/>
  <c r="AM5484" i="1"/>
  <c r="AI5484" i="3" s="1"/>
  <c r="AM5485" i="1"/>
  <c r="AI5485" i="3" s="1"/>
  <c r="AM5486" i="1"/>
  <c r="AI5486" i="3" s="1"/>
  <c r="AM5487" i="1"/>
  <c r="AI5487" i="3" s="1"/>
  <c r="AM5488" i="1"/>
  <c r="AI5488" i="3" s="1"/>
  <c r="AM5489" i="1"/>
  <c r="AI5489" i="3" s="1"/>
  <c r="AM5490" i="1"/>
  <c r="AI5490" i="3" s="1"/>
  <c r="AM5491" i="1"/>
  <c r="AI5491" i="3" s="1"/>
  <c r="AM5492" i="1"/>
  <c r="AI5492" i="3" s="1"/>
  <c r="AM5493" i="1"/>
  <c r="AI5493" i="3" s="1"/>
  <c r="AM5494" i="1"/>
  <c r="AI5494" i="3" s="1"/>
  <c r="AM5495" i="1"/>
  <c r="AI5495" i="3" s="1"/>
  <c r="AM5496" i="1"/>
  <c r="AI5496" i="3" s="1"/>
  <c r="AM5497" i="1"/>
  <c r="AI5497" i="3" s="1"/>
  <c r="AM5498" i="1"/>
  <c r="AI5498" i="3" s="1"/>
  <c r="AM5499" i="1"/>
  <c r="AI5499" i="3" s="1"/>
  <c r="AM5500" i="1"/>
  <c r="AI5500" i="3" s="1"/>
  <c r="AM5501" i="1"/>
  <c r="AI5501" i="3" s="1"/>
  <c r="AM5502" i="1"/>
  <c r="AI5502" i="3" s="1"/>
  <c r="AM5503" i="1"/>
  <c r="AI5503" i="3" s="1"/>
  <c r="AM5504" i="1"/>
  <c r="AI5504" i="3" s="1"/>
  <c r="AM5505" i="1"/>
  <c r="AI5505" i="3" s="1"/>
  <c r="AM5506" i="1"/>
  <c r="AI5506" i="3" s="1"/>
  <c r="AM5507" i="1"/>
  <c r="AI5507" i="3" s="1"/>
  <c r="AM5508" i="1"/>
  <c r="AI5508" i="3" s="1"/>
  <c r="AM5509" i="1"/>
  <c r="AI5509" i="3" s="1"/>
  <c r="AM5510" i="1"/>
  <c r="AI5510" i="3" s="1"/>
  <c r="AM5511" i="1"/>
  <c r="AI5511" i="3" s="1"/>
  <c r="AM5512" i="1"/>
  <c r="AI5512" i="3" s="1"/>
  <c r="AM5513" i="1"/>
  <c r="AI5513" i="3" s="1"/>
  <c r="AM5514" i="1"/>
  <c r="AI5514" i="3" s="1"/>
  <c r="AM5515" i="1"/>
  <c r="AI5515" i="3" s="1"/>
  <c r="AM5516" i="1"/>
  <c r="AI5516" i="3" s="1"/>
  <c r="AM5517" i="1"/>
  <c r="AI5517" i="3" s="1"/>
  <c r="AM5518" i="1"/>
  <c r="AI5518" i="3" s="1"/>
  <c r="AM5519" i="1"/>
  <c r="AI5519" i="3" s="1"/>
  <c r="AM5520" i="1"/>
  <c r="AI5520" i="3" s="1"/>
  <c r="AM5521" i="1"/>
  <c r="AI5521" i="3" s="1"/>
  <c r="AM5522" i="1"/>
  <c r="AI5522" i="3" s="1"/>
  <c r="AM5523" i="1"/>
  <c r="AI5523" i="3" s="1"/>
  <c r="AM5524" i="1"/>
  <c r="AI5524" i="3" s="1"/>
  <c r="AM5525" i="1"/>
  <c r="AI5525" i="3" s="1"/>
  <c r="AM5526" i="1"/>
  <c r="AI5526" i="3" s="1"/>
  <c r="AM5527" i="1"/>
  <c r="AI5527" i="3" s="1"/>
  <c r="AM5528" i="1"/>
  <c r="AI5528" i="3" s="1"/>
  <c r="AM5529" i="1"/>
  <c r="AI5529" i="3" s="1"/>
  <c r="AM5530" i="1"/>
  <c r="AI5530" i="3" s="1"/>
  <c r="AM5531" i="1"/>
  <c r="AI5531" i="3" s="1"/>
  <c r="AM5532" i="1"/>
  <c r="AI5532" i="3" s="1"/>
  <c r="AM5533" i="1"/>
  <c r="AI5533" i="3" s="1"/>
  <c r="AM5534" i="1"/>
  <c r="AI5534" i="3" s="1"/>
  <c r="AM5535" i="1"/>
  <c r="AI5535" i="3" s="1"/>
  <c r="AM5536" i="1"/>
  <c r="AI5536" i="3" s="1"/>
  <c r="AM5537" i="1"/>
  <c r="AI5537" i="3" s="1"/>
  <c r="AM5538" i="1"/>
  <c r="AI5538" i="3" s="1"/>
  <c r="AM5539" i="1"/>
  <c r="AI5539" i="3" s="1"/>
  <c r="AM5540" i="1"/>
  <c r="AI5540" i="3" s="1"/>
  <c r="AM5541" i="1"/>
  <c r="AI5541" i="3" s="1"/>
  <c r="AM5542" i="1"/>
  <c r="AI5542" i="3" s="1"/>
  <c r="AM5543" i="1"/>
  <c r="AI5543" i="3" s="1"/>
  <c r="AM5544" i="1"/>
  <c r="AI5544" i="3" s="1"/>
  <c r="AM5545" i="1"/>
  <c r="AI5545" i="3" s="1"/>
  <c r="AM5546" i="1"/>
  <c r="AI5546" i="3" s="1"/>
  <c r="AM5547" i="1"/>
  <c r="AI5547" i="3" s="1"/>
  <c r="AM5548" i="1"/>
  <c r="AI5548" i="3" s="1"/>
  <c r="AM5549" i="1"/>
  <c r="AI5549" i="3" s="1"/>
  <c r="AM5550" i="1"/>
  <c r="AI5550" i="3" s="1"/>
  <c r="AM5551" i="1"/>
  <c r="AI5551" i="3" s="1"/>
  <c r="AM5552" i="1"/>
  <c r="AI5552" i="3" s="1"/>
  <c r="AM5553" i="1"/>
  <c r="AI5553" i="3" s="1"/>
  <c r="AM5554" i="1"/>
  <c r="AI5554" i="3" s="1"/>
  <c r="AM5555" i="1"/>
  <c r="AI5555" i="3" s="1"/>
  <c r="AM5556" i="1"/>
  <c r="AI5556" i="3" s="1"/>
  <c r="AM5557" i="1"/>
  <c r="AI5557" i="3" s="1"/>
  <c r="AM5558" i="1"/>
  <c r="AI5558" i="3" s="1"/>
  <c r="AM5559" i="1"/>
  <c r="AI5559" i="3" s="1"/>
  <c r="AM5560" i="1"/>
  <c r="AI5560" i="3" s="1"/>
  <c r="AM5561" i="1"/>
  <c r="AI5561" i="3" s="1"/>
  <c r="AM5562" i="1"/>
  <c r="AI5562" i="3" s="1"/>
  <c r="AM5563" i="1"/>
  <c r="AI5563" i="3" s="1"/>
  <c r="AM5564" i="1"/>
  <c r="AI5564" i="3" s="1"/>
  <c r="AM5565" i="1"/>
  <c r="AI5565" i="3" s="1"/>
  <c r="AM5566" i="1"/>
  <c r="AI5566" i="3" s="1"/>
  <c r="AM5567" i="1"/>
  <c r="AI5567" i="3" s="1"/>
  <c r="AM5568" i="1"/>
  <c r="AI5568" i="3" s="1"/>
  <c r="AM5569" i="1"/>
  <c r="AI5569" i="3" s="1"/>
  <c r="AM5570" i="1"/>
  <c r="AI5570" i="3" s="1"/>
  <c r="AM5571" i="1"/>
  <c r="AI5571" i="3" s="1"/>
  <c r="AM5572" i="1"/>
  <c r="AI5572" i="3" s="1"/>
  <c r="AM5573" i="1"/>
  <c r="AI5573" i="3" s="1"/>
  <c r="AM5574" i="1"/>
  <c r="AI5574" i="3" s="1"/>
  <c r="AM5575" i="1"/>
  <c r="AI5575" i="3" s="1"/>
  <c r="AM5576" i="1"/>
  <c r="AI5576" i="3" s="1"/>
  <c r="AM5577" i="1"/>
  <c r="AI5577" i="3" s="1"/>
  <c r="AM5578" i="1"/>
  <c r="AI5578" i="3" s="1"/>
  <c r="AM5579" i="1"/>
  <c r="AI5579" i="3" s="1"/>
  <c r="AM5580" i="1"/>
  <c r="AI5580" i="3" s="1"/>
  <c r="AM5581" i="1"/>
  <c r="AI5581" i="3" s="1"/>
  <c r="AM5582" i="1"/>
  <c r="AI5582" i="3" s="1"/>
  <c r="AM5583" i="1"/>
  <c r="AI5583" i="3" s="1"/>
  <c r="AM5584" i="1"/>
  <c r="AI5584" i="3" s="1"/>
  <c r="AM5585" i="1"/>
  <c r="AI5585" i="3" s="1"/>
  <c r="AM5586" i="1"/>
  <c r="AI5586" i="3" s="1"/>
  <c r="AM5587" i="1"/>
  <c r="AI5587" i="3" s="1"/>
  <c r="AM5588" i="1"/>
  <c r="AI5588" i="3" s="1"/>
  <c r="AM5589" i="1"/>
  <c r="AI5589" i="3" s="1"/>
  <c r="AM5590" i="1"/>
  <c r="AI5590" i="3" s="1"/>
  <c r="AM5591" i="1"/>
  <c r="AI5591" i="3" s="1"/>
  <c r="AM5592" i="1"/>
  <c r="AI5592" i="3" s="1"/>
  <c r="AM5593" i="1"/>
  <c r="AI5593" i="3" s="1"/>
  <c r="AM5594" i="1"/>
  <c r="AI5594" i="3" s="1"/>
  <c r="AM5595" i="1"/>
  <c r="AI5595" i="3" s="1"/>
  <c r="AM5596" i="1"/>
  <c r="AI5596" i="3" s="1"/>
  <c r="AM5597" i="1"/>
  <c r="AI5597" i="3" s="1"/>
  <c r="AM5598" i="1"/>
  <c r="AI5598" i="3" s="1"/>
  <c r="AM5599" i="1"/>
  <c r="AI5599" i="3" s="1"/>
  <c r="AM5600" i="1"/>
  <c r="AI5600" i="3" s="1"/>
  <c r="AM5601" i="1"/>
  <c r="AI5601" i="3" s="1"/>
  <c r="AM5602" i="1"/>
  <c r="AI5602" i="3" s="1"/>
  <c r="AM5603" i="1"/>
  <c r="AI5603" i="3" s="1"/>
  <c r="AM5604" i="1"/>
  <c r="AI5604" i="3" s="1"/>
  <c r="AM5605" i="1"/>
  <c r="AI5605" i="3" s="1"/>
  <c r="AM5606" i="1"/>
  <c r="AI5606" i="3" s="1"/>
  <c r="AM5607" i="1"/>
  <c r="AI5607" i="3" s="1"/>
  <c r="AM5608" i="1"/>
  <c r="AI5608" i="3" s="1"/>
  <c r="AM5609" i="1"/>
  <c r="AI5609" i="3" s="1"/>
  <c r="AM5610" i="1"/>
  <c r="AI5610" i="3" s="1"/>
  <c r="AM5611" i="1"/>
  <c r="AI5611" i="3" s="1"/>
  <c r="AM5612" i="1"/>
  <c r="AI5612" i="3" s="1"/>
  <c r="AM5613" i="1"/>
  <c r="AI5613" i="3" s="1"/>
  <c r="AM5614" i="1"/>
  <c r="AI5614" i="3" s="1"/>
  <c r="AM5615" i="1"/>
  <c r="AI5615" i="3" s="1"/>
  <c r="AM5616" i="1"/>
  <c r="AI5616" i="3" s="1"/>
  <c r="AM5617" i="1"/>
  <c r="AI5617" i="3" s="1"/>
  <c r="AM5618" i="1"/>
  <c r="AI5618" i="3" s="1"/>
  <c r="AM5619" i="1"/>
  <c r="AI5619" i="3" s="1"/>
  <c r="AM5620" i="1"/>
  <c r="AI5620" i="3" s="1"/>
  <c r="AM5621" i="1"/>
  <c r="AI5621" i="3" s="1"/>
  <c r="AM5622" i="1"/>
  <c r="AI5622" i="3" s="1"/>
  <c r="AM5623" i="1"/>
  <c r="AI5623" i="3" s="1"/>
  <c r="AM5624" i="1"/>
  <c r="AI5624" i="3" s="1"/>
  <c r="AM5625" i="1"/>
  <c r="AI5625" i="3" s="1"/>
  <c r="AM5626" i="1"/>
  <c r="AI5626" i="3" s="1"/>
  <c r="AM5627" i="1"/>
  <c r="AI5627" i="3" s="1"/>
  <c r="AM5628" i="1"/>
  <c r="AI5628" i="3" s="1"/>
  <c r="AM5629" i="1"/>
  <c r="AI5629" i="3" s="1"/>
  <c r="AM5630" i="1"/>
  <c r="AI5630" i="3" s="1"/>
  <c r="AM5631" i="1"/>
  <c r="AI5631" i="3" s="1"/>
  <c r="AM5632" i="1"/>
  <c r="AI5632" i="3" s="1"/>
  <c r="AM5633" i="1"/>
  <c r="AI5633" i="3" s="1"/>
  <c r="AM5634" i="1"/>
  <c r="AI5634" i="3" s="1"/>
  <c r="AM5635" i="1"/>
  <c r="AI5635" i="3" s="1"/>
  <c r="AM5636" i="1"/>
  <c r="AI5636" i="3" s="1"/>
  <c r="AM5637" i="1"/>
  <c r="AI5637" i="3" s="1"/>
  <c r="AM5638" i="1"/>
  <c r="AI5638" i="3" s="1"/>
  <c r="AM5639" i="1"/>
  <c r="AI5639" i="3" s="1"/>
  <c r="AM5640" i="1"/>
  <c r="AI5640" i="3" s="1"/>
  <c r="AM5641" i="1"/>
  <c r="AI5641" i="3" s="1"/>
  <c r="AM5642" i="1"/>
  <c r="AI5642" i="3" s="1"/>
  <c r="AM5643" i="1"/>
  <c r="AI5643" i="3" s="1"/>
  <c r="AM5644" i="1"/>
  <c r="AI5644" i="3" s="1"/>
  <c r="AM5645" i="1"/>
  <c r="AI5645" i="3" s="1"/>
  <c r="AM5646" i="1"/>
  <c r="AI5646" i="3" s="1"/>
  <c r="AM5647" i="1"/>
  <c r="AI5647" i="3" s="1"/>
  <c r="AM5648" i="1"/>
  <c r="AI5648" i="3" s="1"/>
  <c r="AM5649" i="1"/>
  <c r="AI5649" i="3" s="1"/>
  <c r="AM5650" i="1"/>
  <c r="AI5650" i="3" s="1"/>
  <c r="AM5651" i="1"/>
  <c r="AI5651" i="3" s="1"/>
  <c r="AM5652" i="1"/>
  <c r="AI5652" i="3" s="1"/>
  <c r="AM5653" i="1"/>
  <c r="AI5653" i="3" s="1"/>
  <c r="AM5654" i="1"/>
  <c r="AI5654" i="3" s="1"/>
  <c r="AM5655" i="1"/>
  <c r="AI5655" i="3" s="1"/>
  <c r="AM5656" i="1"/>
  <c r="AI5656" i="3" s="1"/>
  <c r="AM5657" i="1"/>
  <c r="AI5657" i="3" s="1"/>
  <c r="AM5658" i="1"/>
  <c r="AI5658" i="3" s="1"/>
  <c r="AM5659" i="1"/>
  <c r="AI5659" i="3" s="1"/>
  <c r="AM5660" i="1"/>
  <c r="AI5660" i="3" s="1"/>
  <c r="AM5661" i="1"/>
  <c r="AI5661" i="3" s="1"/>
  <c r="AM5662" i="1"/>
  <c r="AI5662" i="3" s="1"/>
  <c r="AM5663" i="1"/>
  <c r="AI5663" i="3" s="1"/>
  <c r="AM5664" i="1"/>
  <c r="AI5664" i="3" s="1"/>
  <c r="AM5665" i="1"/>
  <c r="AI5665" i="3" s="1"/>
  <c r="AM5666" i="1"/>
  <c r="AI5666" i="3" s="1"/>
  <c r="AM5667" i="1"/>
  <c r="AI5667" i="3" s="1"/>
  <c r="AM5668" i="1"/>
  <c r="AI5668" i="3" s="1"/>
  <c r="AM5669" i="1"/>
  <c r="AI5669" i="3" s="1"/>
  <c r="AM5670" i="1"/>
  <c r="AI5670" i="3" s="1"/>
  <c r="AM5671" i="1"/>
  <c r="AI5671" i="3" s="1"/>
  <c r="AM5672" i="1"/>
  <c r="AI5672" i="3" s="1"/>
  <c r="AM5673" i="1"/>
  <c r="AI5673" i="3" s="1"/>
  <c r="AM5674" i="1"/>
  <c r="AI5674" i="3" s="1"/>
  <c r="AM5675" i="1"/>
  <c r="AI5675" i="3" s="1"/>
  <c r="AM5676" i="1"/>
  <c r="AI5676" i="3" s="1"/>
  <c r="AM5677" i="1"/>
  <c r="AI5677" i="3" s="1"/>
  <c r="AM5678" i="1"/>
  <c r="AI5678" i="3" s="1"/>
  <c r="AM5679" i="1"/>
  <c r="AI5679" i="3" s="1"/>
  <c r="AM5680" i="1"/>
  <c r="AI5680" i="3" s="1"/>
  <c r="AM5681" i="1"/>
  <c r="AI5681" i="3" s="1"/>
  <c r="AM5682" i="1"/>
  <c r="AI5682" i="3" s="1"/>
  <c r="AM5683" i="1"/>
  <c r="AI5683" i="3" s="1"/>
  <c r="AM5684" i="1"/>
  <c r="AI5684" i="3" s="1"/>
  <c r="AM5685" i="1"/>
  <c r="AI5685" i="3" s="1"/>
  <c r="AM5686" i="1"/>
  <c r="AI5686" i="3" s="1"/>
  <c r="AM5687" i="1"/>
  <c r="AI5687" i="3" s="1"/>
  <c r="AM5688" i="1"/>
  <c r="AI5688" i="3" s="1"/>
  <c r="AM5689" i="1"/>
  <c r="AI5689" i="3" s="1"/>
  <c r="AM5690" i="1"/>
  <c r="AI5690" i="3" s="1"/>
  <c r="AM5691" i="1"/>
  <c r="AI5691" i="3" s="1"/>
  <c r="AM5692" i="1"/>
  <c r="AI5692" i="3" s="1"/>
  <c r="AM5693" i="1"/>
  <c r="AI5693" i="3" s="1"/>
  <c r="AM5694" i="1"/>
  <c r="AI5694" i="3" s="1"/>
  <c r="AM5695" i="1"/>
  <c r="AI5695" i="3" s="1"/>
  <c r="AM5696" i="1"/>
  <c r="AI5696" i="3" s="1"/>
  <c r="AM5697" i="1"/>
  <c r="AI5697" i="3" s="1"/>
  <c r="AM5698" i="1"/>
  <c r="AI5698" i="3" s="1"/>
  <c r="AM5699" i="1"/>
  <c r="AI5699" i="3" s="1"/>
  <c r="AM5700" i="1"/>
  <c r="AI5700" i="3" s="1"/>
  <c r="AM5701" i="1"/>
  <c r="AI5701" i="3" s="1"/>
  <c r="AM5702" i="1"/>
  <c r="AI5702" i="3" s="1"/>
  <c r="AM5703" i="1"/>
  <c r="AI5703" i="3" s="1"/>
  <c r="AM5704" i="1"/>
  <c r="AI5704" i="3" s="1"/>
  <c r="AM5705" i="1"/>
  <c r="AI5705" i="3" s="1"/>
  <c r="AM5706" i="1"/>
  <c r="AI5706" i="3" s="1"/>
  <c r="AM5707" i="1"/>
  <c r="AI5707" i="3" s="1"/>
  <c r="AM5708" i="1"/>
  <c r="AI5708" i="3" s="1"/>
  <c r="AM5709" i="1"/>
  <c r="AI5709" i="3" s="1"/>
  <c r="AM5710" i="1"/>
  <c r="AI5710" i="3" s="1"/>
  <c r="AM5711" i="1"/>
  <c r="AI5711" i="3" s="1"/>
  <c r="AM5712" i="1"/>
  <c r="AI5712" i="3" s="1"/>
  <c r="AM5713" i="1"/>
  <c r="AI5713" i="3" s="1"/>
  <c r="AM5714" i="1"/>
  <c r="AI5714" i="3" s="1"/>
  <c r="AM5715" i="1"/>
  <c r="AI5715" i="3" s="1"/>
  <c r="AM5716" i="1"/>
  <c r="AI5716" i="3" s="1"/>
  <c r="AM5717" i="1"/>
  <c r="AI5717" i="3" s="1"/>
  <c r="AM5718" i="1"/>
  <c r="AI5718" i="3" s="1"/>
  <c r="AM5719" i="1"/>
  <c r="AI5719" i="3" s="1"/>
  <c r="AM5720" i="1"/>
  <c r="AI5720" i="3" s="1"/>
  <c r="AM5721" i="1"/>
  <c r="AI5721" i="3" s="1"/>
  <c r="AM5722" i="1"/>
  <c r="AI5722" i="3" s="1"/>
  <c r="AM5723" i="1"/>
  <c r="AI5723" i="3" s="1"/>
  <c r="AM5724" i="1"/>
  <c r="AI5724" i="3" s="1"/>
  <c r="AM5725" i="1"/>
  <c r="AI5725" i="3" s="1"/>
  <c r="AM5726" i="1"/>
  <c r="AI5726" i="3" s="1"/>
  <c r="AM5727" i="1"/>
  <c r="AI5727" i="3" s="1"/>
  <c r="AM5728" i="1"/>
  <c r="AI5728" i="3" s="1"/>
  <c r="AM5729" i="1"/>
  <c r="AI5729" i="3" s="1"/>
  <c r="AM5730" i="1"/>
  <c r="AI5730" i="3" s="1"/>
  <c r="AM5731" i="1"/>
  <c r="AI5731" i="3" s="1"/>
  <c r="AM5732" i="1"/>
  <c r="AI5732" i="3" s="1"/>
  <c r="AM5733" i="1"/>
  <c r="AI5733" i="3" s="1"/>
  <c r="AM5734" i="1"/>
  <c r="AI5734" i="3" s="1"/>
  <c r="AM5735" i="1"/>
  <c r="AI5735" i="3" s="1"/>
  <c r="AM5736" i="1"/>
  <c r="AI5736" i="3" s="1"/>
  <c r="AM5737" i="1"/>
  <c r="AI5737" i="3" s="1"/>
  <c r="AM5738" i="1"/>
  <c r="AI5738" i="3" s="1"/>
  <c r="AM5739" i="1"/>
  <c r="AI5739" i="3" s="1"/>
  <c r="AM5740" i="1"/>
  <c r="AI5740" i="3" s="1"/>
  <c r="AM5741" i="1"/>
  <c r="AI5741" i="3" s="1"/>
  <c r="AM5742" i="1"/>
  <c r="AI5742" i="3" s="1"/>
  <c r="AM5743" i="1"/>
  <c r="AI5743" i="3" s="1"/>
  <c r="AM5744" i="1"/>
  <c r="AI5744" i="3" s="1"/>
  <c r="AM5745" i="1"/>
  <c r="AI5745" i="3" s="1"/>
  <c r="AM5746" i="1"/>
  <c r="AI5746" i="3" s="1"/>
  <c r="AM5747" i="1"/>
  <c r="AI5747" i="3" s="1"/>
  <c r="AM5748" i="1"/>
  <c r="AI5748" i="3" s="1"/>
  <c r="AM5749" i="1"/>
  <c r="AI5749" i="3" s="1"/>
  <c r="AM5750" i="1"/>
  <c r="AI5750" i="3" s="1"/>
  <c r="AM5751" i="1"/>
  <c r="AI5751" i="3" s="1"/>
  <c r="AM5752" i="1"/>
  <c r="AI5752" i="3" s="1"/>
  <c r="AM5753" i="1"/>
  <c r="AI5753" i="3" s="1"/>
  <c r="AM5754" i="1"/>
  <c r="AI5754" i="3" s="1"/>
  <c r="AM5755" i="1"/>
  <c r="AI5755" i="3" s="1"/>
  <c r="AM5756" i="1"/>
  <c r="AI5756" i="3" s="1"/>
  <c r="AM5757" i="1"/>
  <c r="AI5757" i="3" s="1"/>
  <c r="AM5758" i="1"/>
  <c r="AI5758" i="3" s="1"/>
  <c r="AM5759" i="1"/>
  <c r="AI5759" i="3" s="1"/>
  <c r="AM5760" i="1"/>
  <c r="AI5760" i="3" s="1"/>
  <c r="AM5761" i="1"/>
  <c r="AI5761" i="3" s="1"/>
  <c r="AM5762" i="1"/>
  <c r="AI5762" i="3" s="1"/>
  <c r="AM5763" i="1"/>
  <c r="AI5763" i="3" s="1"/>
  <c r="AM5764" i="1"/>
  <c r="AI5764" i="3" s="1"/>
  <c r="AM5765" i="1"/>
  <c r="AI5765" i="3" s="1"/>
  <c r="AM5766" i="1"/>
  <c r="AI5766" i="3" s="1"/>
  <c r="AM5767" i="1"/>
  <c r="AI5767" i="3" s="1"/>
  <c r="AM5768" i="1"/>
  <c r="AI5768" i="3" s="1"/>
  <c r="AM5769" i="1"/>
  <c r="AI5769" i="3" s="1"/>
  <c r="AM5770" i="1"/>
  <c r="AI5770" i="3" s="1"/>
  <c r="AM5771" i="1"/>
  <c r="AI5771" i="3" s="1"/>
  <c r="AM5772" i="1"/>
  <c r="AI5772" i="3" s="1"/>
  <c r="AM5773" i="1"/>
  <c r="AI5773" i="3" s="1"/>
  <c r="AM5774" i="1"/>
  <c r="AI5774" i="3" s="1"/>
  <c r="AM5775" i="1"/>
  <c r="AI5775" i="3" s="1"/>
  <c r="AM5776" i="1"/>
  <c r="AI5776" i="3" s="1"/>
  <c r="AM5777" i="1"/>
  <c r="AI5777" i="3" s="1"/>
  <c r="AM5778" i="1"/>
  <c r="AI5778" i="3" s="1"/>
  <c r="AM5779" i="1"/>
  <c r="AI5779" i="3" s="1"/>
  <c r="AM5780" i="1"/>
  <c r="AI5780" i="3" s="1"/>
  <c r="AM5781" i="1"/>
  <c r="AI5781" i="3" s="1"/>
  <c r="AM5782" i="1"/>
  <c r="AI5782" i="3" s="1"/>
  <c r="AM5783" i="1"/>
  <c r="AI5783" i="3" s="1"/>
  <c r="AM5784" i="1"/>
  <c r="AI5784" i="3" s="1"/>
  <c r="AM5785" i="1"/>
  <c r="AI5785" i="3" s="1"/>
  <c r="AM5786" i="1"/>
  <c r="AI5786" i="3" s="1"/>
  <c r="AM5787" i="1"/>
  <c r="AI5787" i="3" s="1"/>
  <c r="AM5788" i="1"/>
  <c r="AI5788" i="3" s="1"/>
  <c r="AM5789" i="1"/>
  <c r="AI5789" i="3" s="1"/>
  <c r="AM5790" i="1"/>
  <c r="AI5790" i="3" s="1"/>
  <c r="AM5791" i="1"/>
  <c r="AI5791" i="3" s="1"/>
  <c r="AM5792" i="1"/>
  <c r="AI5792" i="3" s="1"/>
  <c r="AM5793" i="1"/>
  <c r="AI5793" i="3" s="1"/>
  <c r="AM5794" i="1"/>
  <c r="AI5794" i="3" s="1"/>
  <c r="AM5795" i="1"/>
  <c r="AI5795" i="3" s="1"/>
  <c r="AM5796" i="1"/>
  <c r="AI5796" i="3" s="1"/>
  <c r="AM5797" i="1"/>
  <c r="AI5797" i="3" s="1"/>
  <c r="AM5798" i="1"/>
  <c r="AI5798" i="3" s="1"/>
  <c r="AM5799" i="1"/>
  <c r="AI5799" i="3" s="1"/>
  <c r="AM5800" i="1"/>
  <c r="AI5800" i="3" s="1"/>
  <c r="AM5801" i="1"/>
  <c r="AI5801" i="3" s="1"/>
  <c r="AM5802" i="1"/>
  <c r="AI5802" i="3" s="1"/>
  <c r="AM5803" i="1"/>
  <c r="AI5803" i="3" s="1"/>
  <c r="AM5804" i="1"/>
  <c r="AI5804" i="3" s="1"/>
  <c r="AM5805" i="1"/>
  <c r="AI5805" i="3" s="1"/>
  <c r="AM5806" i="1"/>
  <c r="AI5806" i="3" s="1"/>
  <c r="AM5807" i="1"/>
  <c r="AI5807" i="3" s="1"/>
  <c r="AM5808" i="1"/>
  <c r="AI5808" i="3" s="1"/>
  <c r="AM5809" i="1"/>
  <c r="AI5809" i="3" s="1"/>
  <c r="AM5810" i="1"/>
  <c r="AI5810" i="3" s="1"/>
  <c r="AM5811" i="1"/>
  <c r="AI5811" i="3" s="1"/>
  <c r="AM5812" i="1"/>
  <c r="AI5812" i="3" s="1"/>
  <c r="AM5813" i="1"/>
  <c r="AI5813" i="3" s="1"/>
  <c r="AM5814" i="1"/>
  <c r="AI5814" i="3" s="1"/>
  <c r="AM5815" i="1"/>
  <c r="AI5815" i="3" s="1"/>
  <c r="AM5816" i="1"/>
  <c r="AI5816" i="3" s="1"/>
  <c r="AM5817" i="1"/>
  <c r="AI5817" i="3" s="1"/>
  <c r="AM5818" i="1"/>
  <c r="AI5818" i="3" s="1"/>
  <c r="AM5819" i="1"/>
  <c r="AI5819" i="3" s="1"/>
  <c r="AM5820" i="1"/>
  <c r="AI5820" i="3" s="1"/>
  <c r="AM5821" i="1"/>
  <c r="AI5821" i="3" s="1"/>
  <c r="AM5822" i="1"/>
  <c r="AI5822" i="3" s="1"/>
  <c r="AM5823" i="1"/>
  <c r="AI5823" i="3" s="1"/>
  <c r="AM5824" i="1"/>
  <c r="AI5824" i="3" s="1"/>
  <c r="AM5825" i="1"/>
  <c r="AI5825" i="3" s="1"/>
  <c r="AM5826" i="1"/>
  <c r="AI5826" i="3" s="1"/>
  <c r="AM5827" i="1"/>
  <c r="AI5827" i="3" s="1"/>
  <c r="AM5828" i="1"/>
  <c r="AI5828" i="3" s="1"/>
  <c r="AM5829" i="1"/>
  <c r="AI5829" i="3" s="1"/>
  <c r="AM5830" i="1"/>
  <c r="AI5830" i="3" s="1"/>
  <c r="AM5831" i="1"/>
  <c r="AI5831" i="3" s="1"/>
  <c r="AM5832" i="1"/>
  <c r="AI5832" i="3" s="1"/>
  <c r="AM5833" i="1"/>
  <c r="AI5833" i="3" s="1"/>
  <c r="AM5834" i="1"/>
  <c r="AI5834" i="3" s="1"/>
  <c r="AM5835" i="1"/>
  <c r="AI5835" i="3" s="1"/>
  <c r="AM5836" i="1"/>
  <c r="AI5836" i="3" s="1"/>
  <c r="AM5837" i="1"/>
  <c r="AI5837" i="3" s="1"/>
  <c r="AM5838" i="1"/>
  <c r="AI5838" i="3" s="1"/>
  <c r="AM5839" i="1"/>
  <c r="AI5839" i="3" s="1"/>
  <c r="AM5840" i="1"/>
  <c r="AI5840" i="3" s="1"/>
  <c r="AM5841" i="1"/>
  <c r="AI5841" i="3" s="1"/>
  <c r="AM5842" i="1"/>
  <c r="AI5842" i="3" s="1"/>
  <c r="AM5843" i="1"/>
  <c r="AI5843" i="3" s="1"/>
  <c r="AM5844" i="1"/>
  <c r="AI5844" i="3" s="1"/>
  <c r="AM5845" i="1"/>
  <c r="AI5845" i="3" s="1"/>
  <c r="AM5846" i="1"/>
  <c r="AI5846" i="3" s="1"/>
  <c r="AM5847" i="1"/>
  <c r="AI5847" i="3" s="1"/>
  <c r="AM5848" i="1"/>
  <c r="AI5848" i="3" s="1"/>
  <c r="AM5849" i="1"/>
  <c r="AI5849" i="3" s="1"/>
  <c r="AM5850" i="1"/>
  <c r="AI5850" i="3" s="1"/>
  <c r="AM5851" i="1"/>
  <c r="AI5851" i="3" s="1"/>
  <c r="AM5852" i="1"/>
  <c r="AI5852" i="3" s="1"/>
  <c r="AM5853" i="1"/>
  <c r="AI5853" i="3" s="1"/>
  <c r="AM5854" i="1"/>
  <c r="AI5854" i="3" s="1"/>
  <c r="AM5855" i="1"/>
  <c r="AI5855" i="3" s="1"/>
  <c r="AM5856" i="1"/>
  <c r="AI5856" i="3" s="1"/>
  <c r="AM5857" i="1"/>
  <c r="AI5857" i="3" s="1"/>
  <c r="AM5858" i="1"/>
  <c r="AI5858" i="3" s="1"/>
  <c r="AM5859" i="1"/>
  <c r="AI5859" i="3" s="1"/>
  <c r="AM5860" i="1"/>
  <c r="AI5860" i="3" s="1"/>
  <c r="AM5861" i="1"/>
  <c r="AI5861" i="3" s="1"/>
  <c r="AM5862" i="1"/>
  <c r="AI5862" i="3" s="1"/>
  <c r="AM5863" i="1"/>
  <c r="AI5863" i="3" s="1"/>
  <c r="AM5864" i="1"/>
  <c r="AI5864" i="3" s="1"/>
  <c r="AM5865" i="1"/>
  <c r="AI5865" i="3" s="1"/>
  <c r="AM5866" i="1"/>
  <c r="AI5866" i="3" s="1"/>
  <c r="AM5867" i="1"/>
  <c r="AI5867" i="3" s="1"/>
  <c r="AM5868" i="1"/>
  <c r="AI5868" i="3" s="1"/>
  <c r="AM5869" i="1"/>
  <c r="AI5869" i="3" s="1"/>
  <c r="AM5870" i="1"/>
  <c r="AI5870" i="3" s="1"/>
  <c r="AM5871" i="1"/>
  <c r="AI5871" i="3" s="1"/>
  <c r="AM5872" i="1"/>
  <c r="AI5872" i="3" s="1"/>
  <c r="AM5873" i="1"/>
  <c r="AI5873" i="3" s="1"/>
  <c r="AM5874" i="1"/>
  <c r="AI5874" i="3" s="1"/>
  <c r="AM5875" i="1"/>
  <c r="AI5875" i="3" s="1"/>
  <c r="AM5876" i="1"/>
  <c r="AI5876" i="3" s="1"/>
  <c r="AM5877" i="1"/>
  <c r="AI5877" i="3" s="1"/>
  <c r="AM5878" i="1"/>
  <c r="AI5878" i="3" s="1"/>
  <c r="AM5879" i="1"/>
  <c r="AI5879" i="3" s="1"/>
  <c r="AM5880" i="1"/>
  <c r="AI5880" i="3" s="1"/>
  <c r="AM5881" i="1"/>
  <c r="AI5881" i="3" s="1"/>
  <c r="AM5882" i="1"/>
  <c r="AI5882" i="3" s="1"/>
  <c r="AM5883" i="1"/>
  <c r="AI5883" i="3" s="1"/>
  <c r="AM5884" i="1"/>
  <c r="AI5884" i="3" s="1"/>
  <c r="AM5885" i="1"/>
  <c r="AI5885" i="3" s="1"/>
  <c r="AM5886" i="1"/>
  <c r="AI5886" i="3" s="1"/>
  <c r="AM5887" i="1"/>
  <c r="AI5887" i="3" s="1"/>
  <c r="AM5888" i="1"/>
  <c r="AI5888" i="3" s="1"/>
  <c r="AM5889" i="1"/>
  <c r="AI5889" i="3" s="1"/>
  <c r="AM5890" i="1"/>
  <c r="AI5890" i="3" s="1"/>
  <c r="AM5891" i="1"/>
  <c r="AI5891" i="3" s="1"/>
  <c r="AM5892" i="1"/>
  <c r="AI5892" i="3" s="1"/>
  <c r="AM5893" i="1"/>
  <c r="AI5893" i="3" s="1"/>
  <c r="AM5894" i="1"/>
  <c r="AI5894" i="3" s="1"/>
  <c r="AM5895" i="1"/>
  <c r="AI5895" i="3" s="1"/>
  <c r="AM5896" i="1"/>
  <c r="AI5896" i="3" s="1"/>
  <c r="AM5897" i="1"/>
  <c r="AI5897" i="3" s="1"/>
  <c r="AM5898" i="1"/>
  <c r="AI5898" i="3" s="1"/>
  <c r="AM5899" i="1"/>
  <c r="AI5899" i="3" s="1"/>
  <c r="AM5900" i="1"/>
  <c r="AI5900" i="3" s="1"/>
  <c r="AM5901" i="1"/>
  <c r="AI5901" i="3" s="1"/>
  <c r="AM5902" i="1"/>
  <c r="AI5902" i="3" s="1"/>
  <c r="AM5903" i="1"/>
  <c r="AI5903" i="3" s="1"/>
  <c r="AM5904" i="1"/>
  <c r="AI5904" i="3" s="1"/>
  <c r="AM5905" i="1"/>
  <c r="AI5905" i="3" s="1"/>
  <c r="AM5906" i="1"/>
  <c r="AI5906" i="3" s="1"/>
  <c r="AM5907" i="1"/>
  <c r="AI5907" i="3" s="1"/>
  <c r="AM5908" i="1"/>
  <c r="AI5908" i="3" s="1"/>
  <c r="AM5909" i="1"/>
  <c r="AI5909" i="3" s="1"/>
  <c r="AM5910" i="1"/>
  <c r="AI5910" i="3" s="1"/>
  <c r="AM5911" i="1"/>
  <c r="AI5911" i="3" s="1"/>
  <c r="AM5912" i="1"/>
  <c r="AI5912" i="3" s="1"/>
  <c r="AM5913" i="1"/>
  <c r="AI5913" i="3" s="1"/>
  <c r="AM5914" i="1"/>
  <c r="AI5914" i="3" s="1"/>
  <c r="AM5915" i="1"/>
  <c r="AI5915" i="3" s="1"/>
  <c r="AM5916" i="1"/>
  <c r="AI5916" i="3" s="1"/>
  <c r="AM5917" i="1"/>
  <c r="AI5917" i="3" s="1"/>
  <c r="AM5918" i="1"/>
  <c r="AI5918" i="3" s="1"/>
  <c r="AM5919" i="1"/>
  <c r="AI5919" i="3" s="1"/>
  <c r="AM5920" i="1"/>
  <c r="AI5920" i="3" s="1"/>
  <c r="AM5921" i="1"/>
  <c r="AI5921" i="3" s="1"/>
  <c r="AM5922" i="1"/>
  <c r="AI5922" i="3" s="1"/>
  <c r="AM5923" i="1"/>
  <c r="AI5923" i="3" s="1"/>
  <c r="AM5924" i="1"/>
  <c r="AI5924" i="3" s="1"/>
  <c r="AM5925" i="1"/>
  <c r="AI5925" i="3" s="1"/>
  <c r="AM5926" i="1"/>
  <c r="AI5926" i="3" s="1"/>
  <c r="AM5927" i="1"/>
  <c r="AI5927" i="3" s="1"/>
  <c r="AM5928" i="1"/>
  <c r="AI5928" i="3" s="1"/>
  <c r="AM5929" i="1"/>
  <c r="AI5929" i="3" s="1"/>
  <c r="AM5930" i="1"/>
  <c r="AI5930" i="3" s="1"/>
  <c r="AM5931" i="1"/>
  <c r="AI5931" i="3" s="1"/>
  <c r="AM5932" i="1"/>
  <c r="AI5932" i="3" s="1"/>
  <c r="AM5933" i="1"/>
  <c r="AI5933" i="3" s="1"/>
  <c r="AM5934" i="1"/>
  <c r="AI5934" i="3" s="1"/>
  <c r="AM5935" i="1"/>
  <c r="AI5935" i="3" s="1"/>
  <c r="AM5936" i="1"/>
  <c r="AI5936" i="3" s="1"/>
  <c r="AM5937" i="1"/>
  <c r="AI5937" i="3" s="1"/>
  <c r="AM5938" i="1"/>
  <c r="AI5938" i="3" s="1"/>
  <c r="AM5939" i="1"/>
  <c r="AI5939" i="3" s="1"/>
  <c r="AM5940" i="1"/>
  <c r="AI5940" i="3" s="1"/>
  <c r="AM5941" i="1"/>
  <c r="AI5941" i="3" s="1"/>
  <c r="AM5942" i="1"/>
  <c r="AI5942" i="3" s="1"/>
  <c r="AM5943" i="1"/>
  <c r="AI5943" i="3" s="1"/>
  <c r="AM5944" i="1"/>
  <c r="AI5944" i="3" s="1"/>
  <c r="AM5945" i="1"/>
  <c r="AI5945" i="3" s="1"/>
  <c r="AM5946" i="1"/>
  <c r="AI5946" i="3" s="1"/>
  <c r="AM5947" i="1"/>
  <c r="AI5947" i="3" s="1"/>
  <c r="AM5948" i="1"/>
  <c r="AI5948" i="3" s="1"/>
  <c r="AM5949" i="1"/>
  <c r="AI5949" i="3" s="1"/>
  <c r="AM5950" i="1"/>
  <c r="AI5950" i="3" s="1"/>
  <c r="AM5951" i="1"/>
  <c r="AI5951" i="3" s="1"/>
  <c r="AM5952" i="1"/>
  <c r="AI5952" i="3" s="1"/>
  <c r="AM5953" i="1"/>
  <c r="AI5953" i="3" s="1"/>
  <c r="AM5954" i="1"/>
  <c r="AI5954" i="3" s="1"/>
  <c r="AM5955" i="1"/>
  <c r="AI5955" i="3" s="1"/>
  <c r="AM5956" i="1"/>
  <c r="AI5956" i="3" s="1"/>
  <c r="AM5957" i="1"/>
  <c r="AI5957" i="3" s="1"/>
  <c r="AM5958" i="1"/>
  <c r="AI5958" i="3" s="1"/>
  <c r="AM5959" i="1"/>
  <c r="AI5959" i="3" s="1"/>
  <c r="AM5960" i="1"/>
  <c r="AI5960" i="3" s="1"/>
  <c r="AM5961" i="1"/>
  <c r="AI5961" i="3" s="1"/>
  <c r="AM5962" i="1"/>
  <c r="AI5962" i="3" s="1"/>
  <c r="AM5963" i="1"/>
  <c r="AI5963" i="3" s="1"/>
  <c r="AM5964" i="1"/>
  <c r="AI5964" i="3" s="1"/>
  <c r="AM5965" i="1"/>
  <c r="AI5965" i="3" s="1"/>
  <c r="AM5966" i="1"/>
  <c r="AI5966" i="3" s="1"/>
  <c r="AM5967" i="1"/>
  <c r="AI5967" i="3" s="1"/>
  <c r="AM5968" i="1"/>
  <c r="AI5968" i="3" s="1"/>
  <c r="AM5969" i="1"/>
  <c r="AI5969" i="3" s="1"/>
  <c r="AM5970" i="1"/>
  <c r="AI5970" i="3" s="1"/>
  <c r="AM5971" i="1"/>
  <c r="AI5971" i="3" s="1"/>
  <c r="AM5972" i="1"/>
  <c r="AI5972" i="3" s="1"/>
  <c r="AM5973" i="1"/>
  <c r="AI5973" i="3" s="1"/>
  <c r="AM5974" i="1"/>
  <c r="AI5974" i="3" s="1"/>
  <c r="AM5975" i="1"/>
  <c r="AI5975" i="3" s="1"/>
  <c r="AM5976" i="1"/>
  <c r="AI5976" i="3" s="1"/>
  <c r="AM5977" i="1"/>
  <c r="AI5977" i="3" s="1"/>
  <c r="AM5978" i="1"/>
  <c r="AI5978" i="3" s="1"/>
  <c r="AM5979" i="1"/>
  <c r="AI5979" i="3" s="1"/>
  <c r="AM5980" i="1"/>
  <c r="AI5980" i="3" s="1"/>
  <c r="AM5981" i="1"/>
  <c r="AI5981" i="3" s="1"/>
  <c r="AM5982" i="1"/>
  <c r="AI5982" i="3" s="1"/>
  <c r="AM5983" i="1"/>
  <c r="AI5983" i="3" s="1"/>
  <c r="AM5984" i="1"/>
  <c r="AI5984" i="3" s="1"/>
  <c r="AM5985" i="1"/>
  <c r="AI5985" i="3" s="1"/>
  <c r="AM5986" i="1"/>
  <c r="AI5986" i="3" s="1"/>
  <c r="AM5987" i="1"/>
  <c r="AI5987" i="3" s="1"/>
  <c r="AM5988" i="1"/>
  <c r="AI5988" i="3" s="1"/>
  <c r="AM5989" i="1"/>
  <c r="AI5989" i="3" s="1"/>
  <c r="AM5990" i="1"/>
  <c r="AI5990" i="3" s="1"/>
  <c r="AM5991" i="1"/>
  <c r="AI5991" i="3" s="1"/>
  <c r="AM5992" i="1"/>
  <c r="AI5992" i="3" s="1"/>
  <c r="AM5993" i="1"/>
  <c r="AI5993" i="3" s="1"/>
  <c r="AM5994" i="1"/>
  <c r="AI5994" i="3" s="1"/>
  <c r="AM5995" i="1"/>
  <c r="AI5995" i="3" s="1"/>
  <c r="AM5996" i="1"/>
  <c r="AI5996" i="3" s="1"/>
  <c r="AM5997" i="1"/>
  <c r="AI5997" i="3" s="1"/>
  <c r="AM5998" i="1"/>
  <c r="AI5998" i="3" s="1"/>
  <c r="AM5999" i="1"/>
  <c r="AI5999" i="3" s="1"/>
  <c r="AM6000" i="1"/>
  <c r="AI6000" i="3" s="1"/>
  <c r="AM6001" i="1"/>
  <c r="AI6001" i="3" s="1"/>
  <c r="AM6002" i="1"/>
  <c r="AI6002" i="3" s="1"/>
  <c r="AM6003" i="1"/>
  <c r="AI6003" i="3" s="1"/>
  <c r="AM6004" i="1"/>
  <c r="AI6004" i="3" s="1"/>
  <c r="AM6005" i="1"/>
  <c r="AI6005" i="3" s="1"/>
  <c r="AM6006" i="1"/>
  <c r="AI6006" i="3" s="1"/>
  <c r="AM6007" i="1"/>
  <c r="AI6007" i="3" s="1"/>
  <c r="AM6008" i="1"/>
  <c r="AI6008" i="3" s="1"/>
  <c r="AM6009" i="1"/>
  <c r="AI6009" i="3" s="1"/>
  <c r="AM6010" i="1"/>
  <c r="AI6010" i="3" s="1"/>
  <c r="AM6011" i="1"/>
  <c r="AI6011" i="3" s="1"/>
  <c r="AM6012" i="1"/>
  <c r="AI6012" i="3" s="1"/>
  <c r="AM6013" i="1"/>
  <c r="AI6013" i="3" s="1"/>
  <c r="AM6014" i="1"/>
  <c r="AI6014" i="3" s="1"/>
  <c r="AM6015" i="1"/>
  <c r="AI6015" i="3" s="1"/>
  <c r="AM6016" i="1"/>
  <c r="AI6016" i="3" s="1"/>
  <c r="AM6017" i="1"/>
  <c r="AI6017" i="3" s="1"/>
  <c r="AM6018" i="1"/>
  <c r="AI6018" i="3" s="1"/>
  <c r="AM6019" i="1"/>
  <c r="AI6019" i="3" s="1"/>
  <c r="AM6020" i="1"/>
  <c r="AI6020" i="3" s="1"/>
  <c r="AM6021" i="1"/>
  <c r="AI6021" i="3" s="1"/>
  <c r="AM6022" i="1"/>
  <c r="AI6022" i="3" s="1"/>
  <c r="AM6023" i="1"/>
  <c r="AI6023" i="3" s="1"/>
  <c r="AM6024" i="1"/>
  <c r="AI6024" i="3" s="1"/>
  <c r="AM6025" i="1"/>
  <c r="AI6025" i="3" s="1"/>
  <c r="AM6026" i="1"/>
  <c r="AI6026" i="3" s="1"/>
  <c r="AM6027" i="1"/>
  <c r="AI6027" i="3" s="1"/>
  <c r="AM6028" i="1"/>
  <c r="AI6028" i="3" s="1"/>
  <c r="AM6029" i="1"/>
  <c r="AI6029" i="3" s="1"/>
  <c r="AM6030" i="1"/>
  <c r="AI6030" i="3" s="1"/>
  <c r="AM6031" i="1"/>
  <c r="AI6031" i="3" s="1"/>
  <c r="AM6032" i="1"/>
  <c r="AI6032" i="3" s="1"/>
  <c r="AM6033" i="1"/>
  <c r="AI6033" i="3" s="1"/>
  <c r="AM6034" i="1"/>
  <c r="AI6034" i="3" s="1"/>
  <c r="AM6035" i="1"/>
  <c r="AI6035" i="3" s="1"/>
  <c r="AM6036" i="1"/>
  <c r="AI6036" i="3" s="1"/>
  <c r="AM6037" i="1"/>
  <c r="AI6037" i="3" s="1"/>
  <c r="AM6038" i="1"/>
  <c r="AI6038" i="3" s="1"/>
  <c r="AM6039" i="1"/>
  <c r="AI6039" i="3" s="1"/>
  <c r="AM6040" i="1"/>
  <c r="AI6040" i="3" s="1"/>
  <c r="AM6041" i="1"/>
  <c r="AI6041" i="3" s="1"/>
  <c r="AM6042" i="1"/>
  <c r="AI6042" i="3" s="1"/>
  <c r="AM6043" i="1"/>
  <c r="AI6043" i="3" s="1"/>
  <c r="AM6044" i="1"/>
  <c r="AI6044" i="3" s="1"/>
  <c r="AM6045" i="1"/>
  <c r="AI6045" i="3" s="1"/>
  <c r="AM6046" i="1"/>
  <c r="AI6046" i="3" s="1"/>
  <c r="AM6047" i="1"/>
  <c r="AI6047" i="3" s="1"/>
  <c r="AM6048" i="1"/>
  <c r="AI6048" i="3" s="1"/>
  <c r="AM6049" i="1"/>
  <c r="AI6049" i="3" s="1"/>
  <c r="AM6050" i="1"/>
  <c r="AI6050" i="3" s="1"/>
  <c r="AM6051" i="1"/>
  <c r="AI6051" i="3" s="1"/>
  <c r="AM6052" i="1"/>
  <c r="AI6052" i="3" s="1"/>
  <c r="AM6053" i="1"/>
  <c r="AI6053" i="3" s="1"/>
  <c r="AM6054" i="1"/>
  <c r="AI6054" i="3" s="1"/>
  <c r="AM6055" i="1"/>
  <c r="AI6055" i="3" s="1"/>
  <c r="AM6056" i="1"/>
  <c r="AI6056" i="3" s="1"/>
  <c r="AM6057" i="1"/>
  <c r="AI6057" i="3" s="1"/>
  <c r="AM6058" i="1"/>
  <c r="AI6058" i="3" s="1"/>
  <c r="AM6059" i="1"/>
  <c r="AI6059" i="3" s="1"/>
  <c r="AM6060" i="1"/>
  <c r="AI6060" i="3" s="1"/>
  <c r="AM6061" i="1"/>
  <c r="AI6061" i="3" s="1"/>
  <c r="AM6062" i="1"/>
  <c r="AI6062" i="3" s="1"/>
  <c r="AM6063" i="1"/>
  <c r="AI6063" i="3" s="1"/>
  <c r="AM6064" i="1"/>
  <c r="AI6064" i="3" s="1"/>
  <c r="AM6065" i="1"/>
  <c r="AI6065" i="3" s="1"/>
  <c r="AM6066" i="1"/>
  <c r="AI6066" i="3" s="1"/>
  <c r="AM6067" i="1"/>
  <c r="AI6067" i="3" s="1"/>
  <c r="AM6068" i="1"/>
  <c r="AI6068" i="3" s="1"/>
  <c r="AM6069" i="1"/>
  <c r="AI6069" i="3" s="1"/>
  <c r="AM6070" i="1"/>
  <c r="AI6070" i="3" s="1"/>
  <c r="AM6071" i="1"/>
  <c r="AI6071" i="3" s="1"/>
  <c r="AM6072" i="1"/>
  <c r="AI6072" i="3" s="1"/>
  <c r="AM6073" i="1"/>
  <c r="AI6073" i="3" s="1"/>
  <c r="AM6074" i="1"/>
  <c r="AI6074" i="3" s="1"/>
  <c r="AM6075" i="1"/>
  <c r="AI6075" i="3" s="1"/>
  <c r="AM6076" i="1"/>
  <c r="AI6076" i="3" s="1"/>
  <c r="AM6077" i="1"/>
  <c r="AI6077" i="3" s="1"/>
  <c r="AM6078" i="1"/>
  <c r="AI6078" i="3" s="1"/>
  <c r="AM6079" i="1"/>
  <c r="AI6079" i="3" s="1"/>
  <c r="AM6080" i="1"/>
  <c r="AI6080" i="3" s="1"/>
  <c r="AM6081" i="1"/>
  <c r="AI6081" i="3" s="1"/>
  <c r="AM6082" i="1"/>
  <c r="AI6082" i="3" s="1"/>
  <c r="AM6083" i="1"/>
  <c r="AI6083" i="3" s="1"/>
  <c r="AM6084" i="1"/>
  <c r="AI6084" i="3" s="1"/>
  <c r="AM6085" i="1"/>
  <c r="AI6085" i="3" s="1"/>
  <c r="AM6086" i="1"/>
  <c r="AI6086" i="3" s="1"/>
  <c r="AM6087" i="1"/>
  <c r="AI6087" i="3" s="1"/>
  <c r="AM6088" i="1"/>
  <c r="AI6088" i="3" s="1"/>
  <c r="AM6089" i="1"/>
  <c r="AI6089" i="3" s="1"/>
  <c r="AM6090" i="1"/>
  <c r="AI6090" i="3" s="1"/>
  <c r="AM6091" i="1"/>
  <c r="AI6091" i="3" s="1"/>
  <c r="AM6092" i="1"/>
  <c r="AI6092" i="3" s="1"/>
  <c r="AM6093" i="1"/>
  <c r="AI6093" i="3" s="1"/>
  <c r="AM6094" i="1"/>
  <c r="AI6094" i="3" s="1"/>
  <c r="AM6095" i="1"/>
  <c r="AI6095" i="3" s="1"/>
  <c r="AM6096" i="1"/>
  <c r="AI6096" i="3" s="1"/>
  <c r="AM6097" i="1"/>
  <c r="AI6097" i="3" s="1"/>
  <c r="AM6098" i="1"/>
  <c r="AI6098" i="3" s="1"/>
  <c r="AM6099" i="1"/>
  <c r="AI6099" i="3" s="1"/>
  <c r="AM6100" i="1"/>
  <c r="AI6100" i="3" s="1"/>
  <c r="AM6101" i="1"/>
  <c r="AI6101" i="3" s="1"/>
  <c r="AM6102" i="1"/>
  <c r="AI6102" i="3" s="1"/>
  <c r="AM6103" i="1"/>
  <c r="AI6103" i="3" s="1"/>
  <c r="AM6104" i="1"/>
  <c r="AI6104" i="3" s="1"/>
  <c r="AM6105" i="1"/>
  <c r="AI6105" i="3" s="1"/>
  <c r="AM6106" i="1"/>
  <c r="AI6106" i="3" s="1"/>
  <c r="AM6107" i="1"/>
  <c r="AI6107" i="3" s="1"/>
  <c r="AM6108" i="1"/>
  <c r="AI6108" i="3" s="1"/>
  <c r="AM6109" i="1"/>
  <c r="AI6109" i="3" s="1"/>
  <c r="AM6110" i="1"/>
  <c r="AI6110" i="3" s="1"/>
  <c r="AM6111" i="1"/>
  <c r="AI6111" i="3" s="1"/>
  <c r="AM6112" i="1"/>
  <c r="AI6112" i="3" s="1"/>
  <c r="AM6113" i="1"/>
  <c r="AI6113" i="3" s="1"/>
  <c r="AM6114" i="1"/>
  <c r="AI6114" i="3" s="1"/>
  <c r="AM6115" i="1"/>
  <c r="AI6115" i="3" s="1"/>
  <c r="AM6116" i="1"/>
  <c r="AI6116" i="3" s="1"/>
  <c r="AM6117" i="1"/>
  <c r="AI6117" i="3" s="1"/>
  <c r="AM6118" i="1"/>
  <c r="AI6118" i="3" s="1"/>
  <c r="AM6119" i="1"/>
  <c r="AI6119" i="3" s="1"/>
  <c r="AM6120" i="1"/>
  <c r="AI6120" i="3" s="1"/>
  <c r="AM6121" i="1"/>
  <c r="AI6121" i="3" s="1"/>
  <c r="AM6122" i="1"/>
  <c r="AI6122" i="3" s="1"/>
  <c r="AM6123" i="1"/>
  <c r="AI6123" i="3" s="1"/>
  <c r="AM6124" i="1"/>
  <c r="AI6124" i="3" s="1"/>
  <c r="AM6125" i="1"/>
  <c r="AI6125" i="3" s="1"/>
  <c r="AM6126" i="1"/>
  <c r="AI6126" i="3" s="1"/>
  <c r="AM6127" i="1"/>
  <c r="AI6127" i="3" s="1"/>
  <c r="AM6128" i="1"/>
  <c r="AI6128" i="3" s="1"/>
  <c r="AM6129" i="1"/>
  <c r="AI6129" i="3" s="1"/>
  <c r="AM6130" i="1"/>
  <c r="AI6130" i="3" s="1"/>
  <c r="AM6131" i="1"/>
  <c r="AI6131" i="3" s="1"/>
  <c r="AM6132" i="1"/>
  <c r="AI6132" i="3" s="1"/>
  <c r="AM6133" i="1"/>
  <c r="AI6133" i="3" s="1"/>
  <c r="AM6134" i="1"/>
  <c r="AI6134" i="3" s="1"/>
  <c r="AM6135" i="1"/>
  <c r="AI6135" i="3" s="1"/>
  <c r="AM6136" i="1"/>
  <c r="AI6136" i="3" s="1"/>
  <c r="AM6137" i="1"/>
  <c r="AI6137" i="3" s="1"/>
  <c r="AM6138" i="1"/>
  <c r="AI6138" i="3" s="1"/>
  <c r="AM6139" i="1"/>
  <c r="AI6139" i="3" s="1"/>
  <c r="AM6140" i="1"/>
  <c r="AI6140" i="3" s="1"/>
  <c r="AM6141" i="1"/>
  <c r="AI6141" i="3" s="1"/>
  <c r="AM6142" i="1"/>
  <c r="AI6142" i="3" s="1"/>
  <c r="AM6143" i="1"/>
  <c r="AI6143" i="3" s="1"/>
  <c r="AM6144" i="1"/>
  <c r="AI6144" i="3" s="1"/>
  <c r="AM6145" i="1"/>
  <c r="AI6145" i="3" s="1"/>
  <c r="AM6146" i="1"/>
  <c r="AI6146" i="3" s="1"/>
  <c r="AM6147" i="1"/>
  <c r="AI6147" i="3" s="1"/>
  <c r="AM6148" i="1"/>
  <c r="AI6148" i="3" s="1"/>
  <c r="AM6149" i="1"/>
  <c r="AI6149" i="3" s="1"/>
  <c r="AM6150" i="1"/>
  <c r="AI6150" i="3" s="1"/>
  <c r="AM6151" i="1"/>
  <c r="AI6151" i="3" s="1"/>
  <c r="AM6152" i="1"/>
  <c r="AI6152" i="3" s="1"/>
  <c r="AM6153" i="1"/>
  <c r="AI6153" i="3" s="1"/>
  <c r="AM6154" i="1"/>
  <c r="AI6154" i="3" s="1"/>
  <c r="AM6155" i="1"/>
  <c r="AI6155" i="3" s="1"/>
  <c r="AM6156" i="1"/>
  <c r="AI6156" i="3" s="1"/>
  <c r="AM6157" i="1"/>
  <c r="AI6157" i="3" s="1"/>
  <c r="AM6158" i="1"/>
  <c r="AI6158" i="3" s="1"/>
  <c r="AM6159" i="1"/>
  <c r="AI6159" i="3" s="1"/>
  <c r="AM6160" i="1"/>
  <c r="AI6160" i="3" s="1"/>
  <c r="AM6161" i="1"/>
  <c r="AI6161" i="3" s="1"/>
  <c r="AM6162" i="1"/>
  <c r="AI6162" i="3" s="1"/>
  <c r="AM6163" i="1"/>
  <c r="AI6163" i="3" s="1"/>
  <c r="AM6164" i="1"/>
  <c r="AI6164" i="3" s="1"/>
  <c r="AM6165" i="1"/>
  <c r="AI6165" i="3" s="1"/>
  <c r="AM6166" i="1"/>
  <c r="AI6166" i="3" s="1"/>
  <c r="AM6167" i="1"/>
  <c r="AI6167" i="3" s="1"/>
  <c r="AM6168" i="1"/>
  <c r="AI6168" i="3" s="1"/>
  <c r="AM6169" i="1"/>
  <c r="AI6169" i="3" s="1"/>
  <c r="AM6170" i="1"/>
  <c r="AI6170" i="3" s="1"/>
  <c r="AM6171" i="1"/>
  <c r="AI6171" i="3" s="1"/>
  <c r="AM6172" i="1"/>
  <c r="AI6172" i="3" s="1"/>
  <c r="AM6173" i="1"/>
  <c r="AI6173" i="3" s="1"/>
  <c r="AM6174" i="1"/>
  <c r="AI6174" i="3" s="1"/>
  <c r="AM6175" i="1"/>
  <c r="AI6175" i="3" s="1"/>
  <c r="AM6176" i="1"/>
  <c r="AI6176" i="3" s="1"/>
  <c r="AM6177" i="1"/>
  <c r="AI6177" i="3" s="1"/>
  <c r="AM6178" i="1"/>
  <c r="AI6178" i="3" s="1"/>
  <c r="AM6179" i="1"/>
  <c r="AI6179" i="3" s="1"/>
  <c r="AM6180" i="1"/>
  <c r="AI6180" i="3" s="1"/>
  <c r="AM6181" i="1"/>
  <c r="AI6181" i="3" s="1"/>
  <c r="AM6182" i="1"/>
  <c r="AI6182" i="3" s="1"/>
  <c r="AM6183" i="1"/>
  <c r="AI6183" i="3" s="1"/>
  <c r="AM6184" i="1"/>
  <c r="AI6184" i="3" s="1"/>
  <c r="AM6185" i="1"/>
  <c r="AI6185" i="3" s="1"/>
  <c r="AM6186" i="1"/>
  <c r="AI6186" i="3" s="1"/>
  <c r="AM6187" i="1"/>
  <c r="AI6187" i="3" s="1"/>
  <c r="AM6188" i="1"/>
  <c r="AI6188" i="3" s="1"/>
  <c r="AM6189" i="1"/>
  <c r="AI6189" i="3" s="1"/>
  <c r="AM6190" i="1"/>
  <c r="AI6190" i="3" s="1"/>
  <c r="AM6191" i="1"/>
  <c r="AI6191" i="3" s="1"/>
  <c r="AM6192" i="1"/>
  <c r="AI6192" i="3" s="1"/>
  <c r="AM6193" i="1"/>
  <c r="AI6193" i="3" s="1"/>
  <c r="AM6194" i="1"/>
  <c r="AI6194" i="3" s="1"/>
  <c r="AM6195" i="1"/>
  <c r="AI6195" i="3" s="1"/>
  <c r="AM6196" i="1"/>
  <c r="AI6196" i="3" s="1"/>
  <c r="AM6197" i="1"/>
  <c r="AI6197" i="3" s="1"/>
  <c r="AM6198" i="1"/>
  <c r="AI6198" i="3" s="1"/>
  <c r="AM6199" i="1"/>
  <c r="AI6199" i="3" s="1"/>
  <c r="AM6200" i="1"/>
  <c r="AI6200" i="3" s="1"/>
  <c r="AM6201" i="1"/>
  <c r="AI6201" i="3" s="1"/>
  <c r="AM6202" i="1"/>
  <c r="AI6202" i="3" s="1"/>
  <c r="AM6203" i="1"/>
  <c r="AI6203" i="3" s="1"/>
  <c r="AM6204" i="1"/>
  <c r="AI6204" i="3" s="1"/>
  <c r="AM6205" i="1"/>
  <c r="AI6205" i="3" s="1"/>
  <c r="AM6206" i="1"/>
  <c r="AI6206" i="3" s="1"/>
  <c r="AM6207" i="1"/>
  <c r="AI6207" i="3" s="1"/>
  <c r="AM6208" i="1"/>
  <c r="AI6208" i="3" s="1"/>
  <c r="AM6209" i="1"/>
  <c r="AI6209" i="3" s="1"/>
  <c r="AM6210" i="1"/>
  <c r="AI6210" i="3" s="1"/>
  <c r="AM6211" i="1"/>
  <c r="AI6211" i="3" s="1"/>
  <c r="AM6212" i="1"/>
  <c r="AI6212" i="3" s="1"/>
  <c r="AM6213" i="1"/>
  <c r="AI6213" i="3" s="1"/>
  <c r="AM6214" i="1"/>
  <c r="AI6214" i="3" s="1"/>
  <c r="AM6215" i="1"/>
  <c r="AI6215" i="3" s="1"/>
  <c r="AM6216" i="1"/>
  <c r="AI6216" i="3" s="1"/>
  <c r="AM6217" i="1"/>
  <c r="AI6217" i="3" s="1"/>
  <c r="AM6218" i="1"/>
  <c r="AI6218" i="3" s="1"/>
  <c r="AM6219" i="1"/>
  <c r="AI6219" i="3" s="1"/>
  <c r="AM6220" i="1"/>
  <c r="AI6220" i="3" s="1"/>
  <c r="AM6221" i="1"/>
  <c r="AI6221" i="3" s="1"/>
  <c r="AM6222" i="1"/>
  <c r="AI6222" i="3" s="1"/>
  <c r="AM6223" i="1"/>
  <c r="AI6223" i="3" s="1"/>
  <c r="AM6224" i="1"/>
  <c r="AI6224" i="3" s="1"/>
  <c r="AM6225" i="1"/>
  <c r="AI6225" i="3" s="1"/>
  <c r="AM6226" i="1"/>
  <c r="AI6226" i="3" s="1"/>
  <c r="AM6227" i="1"/>
  <c r="AI6227" i="3" s="1"/>
  <c r="AM6228" i="1"/>
  <c r="AI6228" i="3" s="1"/>
  <c r="AM6229" i="1"/>
  <c r="AI6229" i="3" s="1"/>
  <c r="AM6230" i="1"/>
  <c r="AI6230" i="3" s="1"/>
  <c r="AM6231" i="1"/>
  <c r="AI6231" i="3" s="1"/>
  <c r="AM6232" i="1"/>
  <c r="AI6232" i="3" s="1"/>
  <c r="AM6233" i="1"/>
  <c r="AI6233" i="3" s="1"/>
  <c r="AM6234" i="1"/>
  <c r="AI6234" i="3" s="1"/>
  <c r="AM6235" i="1"/>
  <c r="AI6235" i="3" s="1"/>
  <c r="AM6236" i="1"/>
  <c r="AI6236" i="3" s="1"/>
  <c r="AM6237" i="1"/>
  <c r="AI6237" i="3" s="1"/>
  <c r="AM6238" i="1"/>
  <c r="AI6238" i="3" s="1"/>
  <c r="AM6239" i="1"/>
  <c r="AI6239" i="3" s="1"/>
  <c r="AM6240" i="1"/>
  <c r="AI6240" i="3" s="1"/>
  <c r="AM6241" i="1"/>
  <c r="AI6241" i="3" s="1"/>
  <c r="AM6242" i="1"/>
  <c r="AI6242" i="3" s="1"/>
  <c r="AM6243" i="1"/>
  <c r="AI6243" i="3" s="1"/>
  <c r="AM6244" i="1"/>
  <c r="AI6244" i="3" s="1"/>
  <c r="AM6245" i="1"/>
  <c r="AI6245" i="3" s="1"/>
  <c r="AM6246" i="1"/>
  <c r="AI6246" i="3" s="1"/>
  <c r="AM6247" i="1"/>
  <c r="AI6247" i="3" s="1"/>
  <c r="AM6248" i="1"/>
  <c r="AI6248" i="3" s="1"/>
  <c r="AM6249" i="1"/>
  <c r="AI6249" i="3" s="1"/>
  <c r="AM6250" i="1"/>
  <c r="AI6250" i="3" s="1"/>
  <c r="AM6251" i="1"/>
  <c r="AI6251" i="3" s="1"/>
  <c r="AM6252" i="1"/>
  <c r="AI6252" i="3" s="1"/>
  <c r="AM6253" i="1"/>
  <c r="AI6253" i="3" s="1"/>
  <c r="AM6254" i="1"/>
  <c r="AI6254" i="3" s="1"/>
  <c r="AM6255" i="1"/>
  <c r="AI6255" i="3" s="1"/>
  <c r="AM6256" i="1"/>
  <c r="AI6256" i="3" s="1"/>
  <c r="AM6257" i="1"/>
  <c r="AI6257" i="3" s="1"/>
  <c r="AM6258" i="1"/>
  <c r="AI6258" i="3" s="1"/>
  <c r="AM6259" i="1"/>
  <c r="AI6259" i="3" s="1"/>
  <c r="AM6260" i="1"/>
  <c r="AI6260" i="3" s="1"/>
  <c r="AM6261" i="1"/>
  <c r="AI6261" i="3" s="1"/>
  <c r="AM6262" i="1"/>
  <c r="AI6262" i="3" s="1"/>
  <c r="AM6263" i="1"/>
  <c r="AI6263" i="3" s="1"/>
  <c r="AM6264" i="1"/>
  <c r="AI6264" i="3" s="1"/>
  <c r="AM6265" i="1"/>
  <c r="AI6265" i="3" s="1"/>
  <c r="AM6266" i="1"/>
  <c r="AI6266" i="3" s="1"/>
  <c r="AM6267" i="1"/>
  <c r="AI6267" i="3" s="1"/>
  <c r="AM6268" i="1"/>
  <c r="AI6268" i="3" s="1"/>
  <c r="AM6269" i="1"/>
  <c r="AI6269" i="3" s="1"/>
  <c r="AM6270" i="1"/>
  <c r="AI6270" i="3" s="1"/>
  <c r="AM6271" i="1"/>
  <c r="AI6271" i="3" s="1"/>
  <c r="AM6272" i="1"/>
  <c r="AI6272" i="3" s="1"/>
  <c r="AM6273" i="1"/>
  <c r="AI6273" i="3" s="1"/>
  <c r="AM6274" i="1"/>
  <c r="AI6274" i="3" s="1"/>
  <c r="AM6275" i="1"/>
  <c r="AI6275" i="3" s="1"/>
  <c r="AM6276" i="1"/>
  <c r="AI6276" i="3" s="1"/>
  <c r="AM6277" i="1"/>
  <c r="AI6277" i="3" s="1"/>
  <c r="AM6278" i="1"/>
  <c r="AI6278" i="3" s="1"/>
  <c r="AM6279" i="1"/>
  <c r="AI6279" i="3" s="1"/>
  <c r="AM6280" i="1"/>
  <c r="AI6280" i="3" s="1"/>
  <c r="AM6281" i="1"/>
  <c r="AI6281" i="3" s="1"/>
  <c r="AM6282" i="1"/>
  <c r="AI6282" i="3" s="1"/>
  <c r="AM6283" i="1"/>
  <c r="AI6283" i="3" s="1"/>
  <c r="AM6284" i="1"/>
  <c r="AI6284" i="3" s="1"/>
  <c r="AM6285" i="1"/>
  <c r="AI6285" i="3" s="1"/>
  <c r="AM6286" i="1"/>
  <c r="AI6286" i="3" s="1"/>
  <c r="AM6287" i="1"/>
  <c r="AI6287" i="3" s="1"/>
  <c r="AM6288" i="1"/>
  <c r="AI6288" i="3" s="1"/>
  <c r="AM6289" i="1"/>
  <c r="AI6289" i="3" s="1"/>
  <c r="AM6290" i="1"/>
  <c r="AI6290" i="3" s="1"/>
  <c r="AM6291" i="1"/>
  <c r="AI6291" i="3" s="1"/>
  <c r="AM6292" i="1"/>
  <c r="AI6292" i="3" s="1"/>
  <c r="AM6293" i="1"/>
  <c r="AI6293" i="3" s="1"/>
  <c r="AM6294" i="1"/>
  <c r="AI6294" i="3" s="1"/>
  <c r="AM6295" i="1"/>
  <c r="AI6295" i="3" s="1"/>
  <c r="AM6296" i="1"/>
  <c r="AI6296" i="3" s="1"/>
  <c r="AM6297" i="1"/>
  <c r="AI6297" i="3" s="1"/>
  <c r="AM6298" i="1"/>
  <c r="AI6298" i="3" s="1"/>
  <c r="AM6299" i="1"/>
  <c r="AI6299" i="3" s="1"/>
  <c r="AM6300" i="1"/>
  <c r="AI6300" i="3" s="1"/>
  <c r="AM6301" i="1"/>
  <c r="AI6301" i="3" s="1"/>
  <c r="AM6302" i="1"/>
  <c r="AI6302" i="3" s="1"/>
  <c r="AM6303" i="1"/>
  <c r="AI6303" i="3" s="1"/>
  <c r="AM6304" i="1"/>
  <c r="AI6304" i="3" s="1"/>
  <c r="AM6305" i="1"/>
  <c r="AI6305" i="3" s="1"/>
  <c r="AM6306" i="1"/>
  <c r="AI6306" i="3" s="1"/>
  <c r="AM6307" i="1"/>
  <c r="AI6307" i="3" s="1"/>
  <c r="AM6308" i="1"/>
  <c r="AI6308" i="3" s="1"/>
  <c r="AM6309" i="1"/>
  <c r="AI6309" i="3" s="1"/>
  <c r="AM6310" i="1"/>
  <c r="AI6310" i="3" s="1"/>
  <c r="AM6311" i="1"/>
  <c r="AI6311" i="3" s="1"/>
  <c r="AM6312" i="1"/>
  <c r="AI6312" i="3" s="1"/>
  <c r="AM6313" i="1"/>
  <c r="AI6313" i="3" s="1"/>
  <c r="AM6314" i="1"/>
  <c r="AI6314" i="3" s="1"/>
  <c r="AM6315" i="1"/>
  <c r="AI6315" i="3" s="1"/>
  <c r="AM6316" i="1"/>
  <c r="AI6316" i="3" s="1"/>
  <c r="AM6317" i="1"/>
  <c r="AI6317" i="3" s="1"/>
  <c r="AM6318" i="1"/>
  <c r="AI6318" i="3" s="1"/>
  <c r="AM6319" i="1"/>
  <c r="AI6319" i="3" s="1"/>
  <c r="AM6320" i="1"/>
  <c r="AI6320" i="3" s="1"/>
  <c r="AM6321" i="1"/>
  <c r="AI6321" i="3" s="1"/>
  <c r="AM6322" i="1"/>
  <c r="AI6322" i="3" s="1"/>
  <c r="AM6323" i="1"/>
  <c r="AI6323" i="3" s="1"/>
  <c r="AM6324" i="1"/>
  <c r="AI6324" i="3" s="1"/>
  <c r="AM6325" i="1"/>
  <c r="AI6325" i="3" s="1"/>
  <c r="AM6326" i="1"/>
  <c r="AI6326" i="3" s="1"/>
  <c r="AM6327" i="1"/>
  <c r="AI6327" i="3" s="1"/>
  <c r="AM6328" i="1"/>
  <c r="AI6328" i="3" s="1"/>
  <c r="AM6329" i="1"/>
  <c r="AI6329" i="3" s="1"/>
  <c r="AM6330" i="1"/>
  <c r="AI6330" i="3" s="1"/>
  <c r="AM6331" i="1"/>
  <c r="AI6331" i="3" s="1"/>
  <c r="AM6332" i="1"/>
  <c r="AI6332" i="3" s="1"/>
  <c r="AM6333" i="1"/>
  <c r="AI6333" i="3" s="1"/>
  <c r="AM6334" i="1"/>
  <c r="AI6334" i="3" s="1"/>
  <c r="AM6335" i="1"/>
  <c r="AI6335" i="3" s="1"/>
  <c r="AM6336" i="1"/>
  <c r="AI6336" i="3" s="1"/>
  <c r="AM6337" i="1"/>
  <c r="AI6337" i="3" s="1"/>
  <c r="AM6338" i="1"/>
  <c r="AI6338" i="3" s="1"/>
  <c r="AM6339" i="1"/>
  <c r="AI6339" i="3" s="1"/>
  <c r="AM6340" i="1"/>
  <c r="AI6340" i="3" s="1"/>
  <c r="AM6341" i="1"/>
  <c r="AI6341" i="3" s="1"/>
  <c r="AM6342" i="1"/>
  <c r="AI6342" i="3" s="1"/>
  <c r="AM6343" i="1"/>
  <c r="AI6343" i="3" s="1"/>
  <c r="AM6344" i="1"/>
  <c r="AI6344" i="3" s="1"/>
  <c r="AM6345" i="1"/>
  <c r="AI6345" i="3" s="1"/>
  <c r="AM6346" i="1"/>
  <c r="AI6346" i="3" s="1"/>
  <c r="AM6347" i="1"/>
  <c r="AI6347" i="3" s="1"/>
  <c r="AM6348" i="1"/>
  <c r="AI6348" i="3" s="1"/>
  <c r="AM6349" i="1"/>
  <c r="AI6349" i="3" s="1"/>
  <c r="AM6350" i="1"/>
  <c r="AI6350" i="3" s="1"/>
  <c r="AM6351" i="1"/>
  <c r="AI6351" i="3" s="1"/>
  <c r="AM6352" i="1"/>
  <c r="AI6352" i="3" s="1"/>
  <c r="AM6353" i="1"/>
  <c r="AI6353" i="3" s="1"/>
  <c r="AM6354" i="1"/>
  <c r="AI6354" i="3" s="1"/>
  <c r="AM6355" i="1"/>
  <c r="AI6355" i="3" s="1"/>
  <c r="AM6356" i="1"/>
  <c r="AI6356" i="3" s="1"/>
  <c r="AM6357" i="1"/>
  <c r="AI6357" i="3" s="1"/>
  <c r="AM6358" i="1"/>
  <c r="AI6358" i="3" s="1"/>
  <c r="AM6359" i="1"/>
  <c r="AI6359" i="3" s="1"/>
  <c r="AM6360" i="1"/>
  <c r="AI6360" i="3" s="1"/>
  <c r="AM6361" i="1"/>
  <c r="AI6361" i="3" s="1"/>
  <c r="AM6362" i="1"/>
  <c r="AI6362" i="3" s="1"/>
  <c r="AM6363" i="1"/>
  <c r="AI6363" i="3" s="1"/>
  <c r="AM6364" i="1"/>
  <c r="AI6364" i="3" s="1"/>
  <c r="AM6365" i="1"/>
  <c r="AI6365" i="3" s="1"/>
  <c r="AM6366" i="1"/>
  <c r="AI6366" i="3" s="1"/>
  <c r="AM6367" i="1"/>
  <c r="AI6367" i="3" s="1"/>
  <c r="AM6368" i="1"/>
  <c r="AI6368" i="3" s="1"/>
  <c r="AM6369" i="1"/>
  <c r="AI6369" i="3" s="1"/>
  <c r="AM6370" i="1"/>
  <c r="AI6370" i="3" s="1"/>
  <c r="AM6371" i="1"/>
  <c r="AI6371" i="3" s="1"/>
  <c r="AM6372" i="1"/>
  <c r="AI6372" i="3" s="1"/>
  <c r="AM6373" i="1"/>
  <c r="AI6373" i="3" s="1"/>
  <c r="AM6374" i="1"/>
  <c r="AI6374" i="3" s="1"/>
  <c r="AM6375" i="1"/>
  <c r="AI6375" i="3" s="1"/>
  <c r="AM6376" i="1"/>
  <c r="AI6376" i="3" s="1"/>
  <c r="AM6377" i="1"/>
  <c r="AI6377" i="3" s="1"/>
  <c r="AM6378" i="1"/>
  <c r="AI6378" i="3" s="1"/>
  <c r="AM6379" i="1"/>
  <c r="AI6379" i="3" s="1"/>
  <c r="AM6380" i="1"/>
  <c r="AI6380" i="3" s="1"/>
  <c r="AM6381" i="1"/>
  <c r="AI6381" i="3" s="1"/>
  <c r="AM6382" i="1"/>
  <c r="AI6382" i="3" s="1"/>
  <c r="AM6383" i="1"/>
  <c r="AI6383" i="3" s="1"/>
  <c r="AM6384" i="1"/>
  <c r="AI6384" i="3" s="1"/>
  <c r="AM6385" i="1"/>
  <c r="AI6385" i="3" s="1"/>
  <c r="AM6386" i="1"/>
  <c r="AI6386" i="3" s="1"/>
  <c r="AM6387" i="1"/>
  <c r="AI6387" i="3" s="1"/>
  <c r="AM6388" i="1"/>
  <c r="AI6388" i="3" s="1"/>
  <c r="AM6389" i="1"/>
  <c r="AI6389" i="3" s="1"/>
  <c r="AM6390" i="1"/>
  <c r="AI6390" i="3" s="1"/>
  <c r="AM6391" i="1"/>
  <c r="AI6391" i="3" s="1"/>
  <c r="AM6392" i="1"/>
  <c r="AI6392" i="3" s="1"/>
  <c r="AM6393" i="1"/>
  <c r="AI6393" i="3" s="1"/>
  <c r="AM6394" i="1"/>
  <c r="AI6394" i="3" s="1"/>
  <c r="AM6395" i="1"/>
  <c r="AI6395" i="3" s="1"/>
  <c r="AM6396" i="1"/>
  <c r="AI6396" i="3" s="1"/>
  <c r="AM6397" i="1"/>
  <c r="AI6397" i="3" s="1"/>
  <c r="AM6398" i="1"/>
  <c r="AI6398" i="3" s="1"/>
  <c r="AM6399" i="1"/>
  <c r="AI6399" i="3" s="1"/>
  <c r="AM6400" i="1"/>
  <c r="AI6400" i="3" s="1"/>
  <c r="AM6401" i="1"/>
  <c r="AI6401" i="3" s="1"/>
  <c r="AM6402" i="1"/>
  <c r="AI6402" i="3" s="1"/>
  <c r="AM6403" i="1"/>
  <c r="AI6403" i="3" s="1"/>
  <c r="AM6404" i="1"/>
  <c r="AI6404" i="3" s="1"/>
  <c r="AM6405" i="1"/>
  <c r="AI6405" i="3" s="1"/>
  <c r="AM6406" i="1"/>
  <c r="AI6406" i="3" s="1"/>
  <c r="AM6407" i="1"/>
  <c r="AI6407" i="3" s="1"/>
  <c r="AM6408" i="1"/>
  <c r="AI6408" i="3" s="1"/>
  <c r="AM6409" i="1"/>
  <c r="AI6409" i="3" s="1"/>
  <c r="AM6410" i="1"/>
  <c r="AI6410" i="3" s="1"/>
  <c r="AM6411" i="1"/>
  <c r="AI6411" i="3" s="1"/>
  <c r="AM6412" i="1"/>
  <c r="AI6412" i="3" s="1"/>
  <c r="AM6413" i="1"/>
  <c r="AI6413" i="3" s="1"/>
  <c r="AM6414" i="1"/>
  <c r="AI6414" i="3" s="1"/>
  <c r="AM6415" i="1"/>
  <c r="AI6415" i="3" s="1"/>
  <c r="AM6416" i="1"/>
  <c r="AI6416" i="3" s="1"/>
  <c r="AM6417" i="1"/>
  <c r="AI6417" i="3" s="1"/>
  <c r="AM6418" i="1"/>
  <c r="AI6418" i="3" s="1"/>
  <c r="AM6419" i="1"/>
  <c r="AI6419" i="3" s="1"/>
  <c r="AM6420" i="1"/>
  <c r="AI6420" i="3" s="1"/>
  <c r="AM6421" i="1"/>
  <c r="AI6421" i="3" s="1"/>
  <c r="AM6422" i="1"/>
  <c r="AI6422" i="3" s="1"/>
  <c r="AM6423" i="1"/>
  <c r="AI6423" i="3" s="1"/>
  <c r="AM6424" i="1"/>
  <c r="AI6424" i="3" s="1"/>
  <c r="AM6425" i="1"/>
  <c r="AI6425" i="3" s="1"/>
  <c r="AM6426" i="1"/>
  <c r="AI6426" i="3" s="1"/>
  <c r="AM6427" i="1"/>
  <c r="AI6427" i="3" s="1"/>
  <c r="AM6428" i="1"/>
  <c r="AI6428" i="3" s="1"/>
  <c r="AM6429" i="1"/>
  <c r="AI6429" i="3" s="1"/>
  <c r="AM6430" i="1"/>
  <c r="AI6430" i="3" s="1"/>
  <c r="AM6431" i="1"/>
  <c r="AI6431" i="3" s="1"/>
  <c r="AM6432" i="1"/>
  <c r="AI6432" i="3" s="1"/>
  <c r="AM6433" i="1"/>
  <c r="AI6433" i="3" s="1"/>
  <c r="AM6434" i="1"/>
  <c r="AI6434" i="3" s="1"/>
  <c r="AM6435" i="1"/>
  <c r="AI6435" i="3" s="1"/>
  <c r="AM6436" i="1"/>
  <c r="AI6436" i="3" s="1"/>
  <c r="AM6437" i="1"/>
  <c r="AI6437" i="3" s="1"/>
  <c r="AM6438" i="1"/>
  <c r="AI6438" i="3" s="1"/>
  <c r="AM6439" i="1"/>
  <c r="AI6439" i="3" s="1"/>
  <c r="AM6440" i="1"/>
  <c r="AI6440" i="3" s="1"/>
  <c r="AM6441" i="1"/>
  <c r="AI6441" i="3" s="1"/>
  <c r="AM6442" i="1"/>
  <c r="AI6442" i="3" s="1"/>
  <c r="AM6443" i="1"/>
  <c r="AI6443" i="3" s="1"/>
  <c r="AM6444" i="1"/>
  <c r="AI6444" i="3" s="1"/>
  <c r="AM6445" i="1"/>
  <c r="AI6445" i="3" s="1"/>
  <c r="AM6446" i="1"/>
  <c r="AI6446" i="3" s="1"/>
  <c r="AM6447" i="1"/>
  <c r="AI6447" i="3" s="1"/>
  <c r="AM6448" i="1"/>
  <c r="AI6448" i="3" s="1"/>
  <c r="AM6449" i="1"/>
  <c r="AI6449" i="3" s="1"/>
  <c r="AM6450" i="1"/>
  <c r="AI6450" i="3" s="1"/>
  <c r="AM6451" i="1"/>
  <c r="AI6451" i="3" s="1"/>
  <c r="AM6452" i="1"/>
  <c r="AI6452" i="3" s="1"/>
  <c r="AM6453" i="1"/>
  <c r="AI6453" i="3" s="1"/>
  <c r="AM6454" i="1"/>
  <c r="AI6454" i="3" s="1"/>
  <c r="AM6455" i="1"/>
  <c r="AI6455" i="3" s="1"/>
  <c r="AM6456" i="1"/>
  <c r="AI6456" i="3" s="1"/>
  <c r="AM6457" i="1"/>
  <c r="AI6457" i="3" s="1"/>
  <c r="AM6458" i="1"/>
  <c r="AI6458" i="3" s="1"/>
  <c r="AM6459" i="1"/>
  <c r="AI6459" i="3" s="1"/>
  <c r="AM6460" i="1"/>
  <c r="AI6460" i="3" s="1"/>
  <c r="AM6461" i="1"/>
  <c r="AI6461" i="3" s="1"/>
  <c r="AM6462" i="1"/>
  <c r="AI6462" i="3" s="1"/>
  <c r="AM6463" i="1"/>
  <c r="AI6463" i="3" s="1"/>
  <c r="AM6464" i="1"/>
  <c r="AI6464" i="3" s="1"/>
  <c r="AM6465" i="1"/>
  <c r="AI6465" i="3" s="1"/>
  <c r="AM6466" i="1"/>
  <c r="AI6466" i="3" s="1"/>
  <c r="AM6467" i="1"/>
  <c r="AI6467" i="3" s="1"/>
  <c r="AM6468" i="1"/>
  <c r="AI6468" i="3" s="1"/>
  <c r="AM6469" i="1"/>
  <c r="AI6469" i="3" s="1"/>
  <c r="AM6470" i="1"/>
  <c r="AI6470" i="3" s="1"/>
  <c r="AM6471" i="1"/>
  <c r="AI6471" i="3" s="1"/>
  <c r="AM6472" i="1"/>
  <c r="AI6472" i="3" s="1"/>
  <c r="AM6473" i="1"/>
  <c r="AI6473" i="3" s="1"/>
  <c r="AM6474" i="1"/>
  <c r="AI6474" i="3" s="1"/>
  <c r="AM6475" i="1"/>
  <c r="AI6475" i="3" s="1"/>
  <c r="AM6476" i="1"/>
  <c r="AI6476" i="3" s="1"/>
  <c r="AM6477" i="1"/>
  <c r="AI6477" i="3" s="1"/>
  <c r="AM6478" i="1"/>
  <c r="AI6478" i="3" s="1"/>
  <c r="AM6479" i="1"/>
  <c r="AI6479" i="3" s="1"/>
  <c r="AM6480" i="1"/>
  <c r="AI6480" i="3" s="1"/>
  <c r="AM6481" i="1"/>
  <c r="AI6481" i="3" s="1"/>
  <c r="AM6482" i="1"/>
  <c r="AI6482" i="3" s="1"/>
  <c r="AM6483" i="1"/>
  <c r="AI6483" i="3" s="1"/>
  <c r="AM6484" i="1"/>
  <c r="AI6484" i="3" s="1"/>
  <c r="AM6485" i="1"/>
  <c r="AI6485" i="3" s="1"/>
  <c r="AM6486" i="1"/>
  <c r="AI6486" i="3" s="1"/>
  <c r="AM6487" i="1"/>
  <c r="AI6487" i="3" s="1"/>
  <c r="AM6488" i="1"/>
  <c r="AI6488" i="3" s="1"/>
  <c r="AM6489" i="1"/>
  <c r="AI6489" i="3" s="1"/>
  <c r="AM6490" i="1"/>
  <c r="AI6490" i="3" s="1"/>
  <c r="AM6491" i="1"/>
  <c r="AI6491" i="3" s="1"/>
  <c r="AM6492" i="1"/>
  <c r="AI6492" i="3" s="1"/>
  <c r="AM6493" i="1"/>
  <c r="AI6493" i="3" s="1"/>
  <c r="AM6494" i="1"/>
  <c r="AI6494" i="3" s="1"/>
  <c r="AM6495" i="1"/>
  <c r="AI6495" i="3" s="1"/>
  <c r="AM6496" i="1"/>
  <c r="AI6496" i="3" s="1"/>
  <c r="AM6497" i="1"/>
  <c r="AI6497" i="3" s="1"/>
  <c r="AM6498" i="1"/>
  <c r="AI6498" i="3" s="1"/>
  <c r="AM6499" i="1"/>
  <c r="AI6499" i="3" s="1"/>
  <c r="AM6500" i="1"/>
  <c r="AI6500" i="3" s="1"/>
  <c r="AM6501" i="1"/>
  <c r="AI6501" i="3" s="1"/>
  <c r="AM6502" i="1"/>
  <c r="AI6502" i="3" s="1"/>
  <c r="AM6503" i="1"/>
  <c r="AI6503" i="3" s="1"/>
  <c r="AM6504" i="1"/>
  <c r="AI6504" i="3" s="1"/>
  <c r="AM6505" i="1"/>
  <c r="AI6505" i="3" s="1"/>
  <c r="AM6506" i="1"/>
  <c r="AI6506" i="3" s="1"/>
  <c r="AM6507" i="1"/>
  <c r="AI6507" i="3" s="1"/>
  <c r="AM6508" i="1"/>
  <c r="AI6508" i="3" s="1"/>
  <c r="AM6509" i="1"/>
  <c r="AI6509" i="3" s="1"/>
  <c r="AM6510" i="1"/>
  <c r="AI6510" i="3" s="1"/>
  <c r="AM6511" i="1"/>
  <c r="AI6511" i="3" s="1"/>
  <c r="AM6512" i="1"/>
  <c r="AI6512" i="3" s="1"/>
  <c r="AM6513" i="1"/>
  <c r="AI6513" i="3" s="1"/>
  <c r="AM6514" i="1"/>
  <c r="AI6514" i="3" s="1"/>
  <c r="AM6515" i="1"/>
  <c r="AI6515" i="3" s="1"/>
  <c r="AM6516" i="1"/>
  <c r="AI6516" i="3" s="1"/>
  <c r="AM6517" i="1"/>
  <c r="AI6517" i="3" s="1"/>
  <c r="AM6518" i="1"/>
  <c r="AI6518" i="3" s="1"/>
  <c r="AM6519" i="1"/>
  <c r="AI6519" i="3" s="1"/>
  <c r="AM6520" i="1"/>
  <c r="AI6520" i="3" s="1"/>
  <c r="AM6521" i="1"/>
  <c r="AI6521" i="3" s="1"/>
  <c r="AM6522" i="1"/>
  <c r="AI6522" i="3" s="1"/>
  <c r="AM6523" i="1"/>
  <c r="AI6523" i="3" s="1"/>
  <c r="AM6524" i="1"/>
  <c r="AI6524" i="3" s="1"/>
  <c r="AM6525" i="1"/>
  <c r="AI6525" i="3" s="1"/>
  <c r="AM6526" i="1"/>
  <c r="AI6526" i="3" s="1"/>
  <c r="AM6527" i="1"/>
  <c r="AI6527" i="3" s="1"/>
  <c r="AM6528" i="1"/>
  <c r="AI6528" i="3" s="1"/>
  <c r="AM6529" i="1"/>
  <c r="AI6529" i="3" s="1"/>
  <c r="AM6530" i="1"/>
  <c r="AI6530" i="3" s="1"/>
  <c r="AM6531" i="1"/>
  <c r="AI6531" i="3" s="1"/>
  <c r="AM6532" i="1"/>
  <c r="AI6532" i="3" s="1"/>
  <c r="AM6533" i="1"/>
  <c r="AI6533" i="3" s="1"/>
  <c r="AM6534" i="1"/>
  <c r="AI6534" i="3" s="1"/>
  <c r="AM6535" i="1"/>
  <c r="AI6535" i="3" s="1"/>
  <c r="AM6536" i="1"/>
  <c r="AI6536" i="3" s="1"/>
  <c r="AM6537" i="1"/>
  <c r="AI6537" i="3" s="1"/>
  <c r="AM6538" i="1"/>
  <c r="AI6538" i="3" s="1"/>
  <c r="AM6539" i="1"/>
  <c r="AI6539" i="3" s="1"/>
  <c r="AM6540" i="1"/>
  <c r="AI6540" i="3" s="1"/>
  <c r="AM6541" i="1"/>
  <c r="AI6541" i="3" s="1"/>
  <c r="AM6542" i="1"/>
  <c r="AI6542" i="3" s="1"/>
  <c r="AM6543" i="1"/>
  <c r="AI6543" i="3" s="1"/>
  <c r="AM6544" i="1"/>
  <c r="AI6544" i="3" s="1"/>
  <c r="AM6545" i="1"/>
  <c r="AI6545" i="3" s="1"/>
  <c r="AM6546" i="1"/>
  <c r="AI6546" i="3" s="1"/>
  <c r="AM6547" i="1"/>
  <c r="AI6547" i="3" s="1"/>
  <c r="AM6548" i="1"/>
  <c r="AI6548" i="3" s="1"/>
  <c r="AM6549" i="1"/>
  <c r="AI6549" i="3" s="1"/>
  <c r="AM6550" i="1"/>
  <c r="AI6550" i="3" s="1"/>
  <c r="AM6551" i="1"/>
  <c r="AI6551" i="3" s="1"/>
  <c r="AM6552" i="1"/>
  <c r="AI6552" i="3" s="1"/>
  <c r="AM6553" i="1"/>
  <c r="AI6553" i="3" s="1"/>
  <c r="AM6554" i="1"/>
  <c r="AI6554" i="3" s="1"/>
  <c r="AM6555" i="1"/>
  <c r="AI6555" i="3" s="1"/>
  <c r="AM6556" i="1"/>
  <c r="AI6556" i="3" s="1"/>
  <c r="AM6557" i="1"/>
  <c r="AI6557" i="3" s="1"/>
  <c r="AM6558" i="1"/>
  <c r="AI6558" i="3" s="1"/>
  <c r="AM6559" i="1"/>
  <c r="AI6559" i="3" s="1"/>
  <c r="AM6560" i="1"/>
  <c r="AI6560" i="3" s="1"/>
  <c r="AM6561" i="1"/>
  <c r="AI6561" i="3" s="1"/>
  <c r="AM6562" i="1"/>
  <c r="AI6562" i="3" s="1"/>
  <c r="AM6563" i="1"/>
  <c r="AI6563" i="3" s="1"/>
  <c r="AM6564" i="1"/>
  <c r="AI6564" i="3" s="1"/>
  <c r="AM6565" i="1"/>
  <c r="AI6565" i="3" s="1"/>
  <c r="AM6566" i="1"/>
  <c r="AI6566" i="3" s="1"/>
  <c r="AM6567" i="1"/>
  <c r="AI6567" i="3" s="1"/>
  <c r="AM6568" i="1"/>
  <c r="AI6568" i="3" s="1"/>
  <c r="AM6569" i="1"/>
  <c r="AI6569" i="3" s="1"/>
  <c r="AM6570" i="1"/>
  <c r="AI6570" i="3" s="1"/>
  <c r="AM6571" i="1"/>
  <c r="AI6571" i="3" s="1"/>
  <c r="AM6572" i="1"/>
  <c r="AI6572" i="3" s="1"/>
  <c r="AM6573" i="1"/>
  <c r="AI6573" i="3" s="1"/>
  <c r="AM6574" i="1"/>
  <c r="AI6574" i="3" s="1"/>
  <c r="AM6575" i="1"/>
  <c r="AI6575" i="3" s="1"/>
  <c r="AM6576" i="1"/>
  <c r="AI6576" i="3" s="1"/>
  <c r="AM6577" i="1"/>
  <c r="AI6577" i="3" s="1"/>
  <c r="AM6578" i="1"/>
  <c r="AI6578" i="3" s="1"/>
  <c r="AM6579" i="1"/>
  <c r="AI6579" i="3" s="1"/>
  <c r="AM6580" i="1"/>
  <c r="AI6580" i="3" s="1"/>
  <c r="AM6581" i="1"/>
  <c r="AI6581" i="3" s="1"/>
  <c r="AM6582" i="1"/>
  <c r="AI6582" i="3" s="1"/>
  <c r="AM6583" i="1"/>
  <c r="AI6583" i="3" s="1"/>
  <c r="AM6584" i="1"/>
  <c r="AI6584" i="3" s="1"/>
  <c r="AM6585" i="1"/>
  <c r="AI6585" i="3" s="1"/>
  <c r="AM6586" i="1"/>
  <c r="AI6586" i="3" s="1"/>
  <c r="AM6587" i="1"/>
  <c r="AI6587" i="3" s="1"/>
  <c r="AM6588" i="1"/>
  <c r="AI6588" i="3" s="1"/>
  <c r="AM6589" i="1"/>
  <c r="AI6589" i="3" s="1"/>
  <c r="AM6590" i="1"/>
  <c r="AI6590" i="3" s="1"/>
  <c r="AM6591" i="1"/>
  <c r="AI6591" i="3" s="1"/>
  <c r="AM6592" i="1"/>
  <c r="AI6592" i="3" s="1"/>
  <c r="AM6593" i="1"/>
  <c r="AI6593" i="3" s="1"/>
  <c r="AM6594" i="1"/>
  <c r="AI6594" i="3" s="1"/>
  <c r="AM6595" i="1"/>
  <c r="AI6595" i="3" s="1"/>
  <c r="AM6596" i="1"/>
  <c r="AI6596" i="3" s="1"/>
  <c r="AM6597" i="1"/>
  <c r="AI6597" i="3" s="1"/>
  <c r="AM6598" i="1"/>
  <c r="AI6598" i="3" s="1"/>
  <c r="AM6599" i="1"/>
  <c r="AI6599" i="3" s="1"/>
  <c r="AM6600" i="1"/>
  <c r="AI6600" i="3" s="1"/>
  <c r="AM6601" i="1"/>
  <c r="AI6601" i="3" s="1"/>
  <c r="AM6602" i="1"/>
  <c r="AI6602" i="3" s="1"/>
  <c r="AM6603" i="1"/>
  <c r="AI6603" i="3" s="1"/>
  <c r="AM6604" i="1"/>
  <c r="AI6604" i="3" s="1"/>
  <c r="AM6605" i="1"/>
  <c r="AI6605" i="3" s="1"/>
  <c r="AM6606" i="1"/>
  <c r="AI6606" i="3" s="1"/>
  <c r="AM6607" i="1"/>
  <c r="AI6607" i="3" s="1"/>
  <c r="AM6608" i="1"/>
  <c r="AI6608" i="3" s="1"/>
  <c r="AM6609" i="1"/>
  <c r="AI6609" i="3" s="1"/>
  <c r="AM6610" i="1"/>
  <c r="AI6610" i="3" s="1"/>
  <c r="AM6611" i="1"/>
  <c r="AI6611" i="3" s="1"/>
  <c r="AM6612" i="1"/>
  <c r="AI6612" i="3" s="1"/>
  <c r="AM6613" i="1"/>
  <c r="AI6613" i="3" s="1"/>
  <c r="AM6614" i="1"/>
  <c r="AI6614" i="3" s="1"/>
  <c r="AM6615" i="1"/>
  <c r="AI6615" i="3" s="1"/>
  <c r="AM6616" i="1"/>
  <c r="AI6616" i="3" s="1"/>
  <c r="AM6617" i="1"/>
  <c r="AI6617" i="3" s="1"/>
  <c r="AM6618" i="1"/>
  <c r="AI6618" i="3" s="1"/>
  <c r="AM6619" i="1"/>
  <c r="AI6619" i="3" s="1"/>
  <c r="AM6620" i="1"/>
  <c r="AI6620" i="3" s="1"/>
  <c r="AM6621" i="1"/>
  <c r="AI6621" i="3" s="1"/>
  <c r="AM6622" i="1"/>
  <c r="AI6622" i="3" s="1"/>
  <c r="AM6623" i="1"/>
  <c r="AI6623" i="3" s="1"/>
  <c r="AM6624" i="1"/>
  <c r="AI6624" i="3" s="1"/>
  <c r="AM6625" i="1"/>
  <c r="AI6625" i="3" s="1"/>
  <c r="AM6626" i="1"/>
  <c r="AI6626" i="3" s="1"/>
  <c r="AM6627" i="1"/>
  <c r="AI6627" i="3" s="1"/>
  <c r="AM6628" i="1"/>
  <c r="AI6628" i="3" s="1"/>
  <c r="AM6629" i="1"/>
  <c r="AI6629" i="3" s="1"/>
  <c r="AM6630" i="1"/>
  <c r="AI6630" i="3" s="1"/>
  <c r="AM6631" i="1"/>
  <c r="AI6631" i="3" s="1"/>
  <c r="AM6632" i="1"/>
  <c r="AI6632" i="3" s="1"/>
  <c r="AM6633" i="1"/>
  <c r="AI6633" i="3" s="1"/>
  <c r="AM6634" i="1"/>
  <c r="AI6634" i="3" s="1"/>
  <c r="AM6635" i="1"/>
  <c r="AI6635" i="3" s="1"/>
  <c r="AM6636" i="1"/>
  <c r="AI6636" i="3" s="1"/>
  <c r="AM6637" i="1"/>
  <c r="AI6637" i="3" s="1"/>
  <c r="AM6638" i="1"/>
  <c r="AI6638" i="3" s="1"/>
  <c r="AM6639" i="1"/>
  <c r="AI6639" i="3" s="1"/>
  <c r="AM6640" i="1"/>
  <c r="AI6640" i="3" s="1"/>
  <c r="AM6641" i="1"/>
  <c r="AI6641" i="3" s="1"/>
  <c r="AM6642" i="1"/>
  <c r="AI6642" i="3" s="1"/>
  <c r="AM6643" i="1"/>
  <c r="AI6643" i="3" s="1"/>
  <c r="AM6644" i="1"/>
  <c r="AI6644" i="3" s="1"/>
  <c r="AM6645" i="1"/>
  <c r="AI6645" i="3" s="1"/>
  <c r="AM6646" i="1"/>
  <c r="AI6646" i="3" s="1"/>
  <c r="AM6647" i="1"/>
  <c r="AI6647" i="3" s="1"/>
  <c r="AM6648" i="1"/>
  <c r="AI6648" i="3" s="1"/>
  <c r="AM6649" i="1"/>
  <c r="AI6649" i="3" s="1"/>
  <c r="AM6650" i="1"/>
  <c r="AI6650" i="3" s="1"/>
  <c r="AM6651" i="1"/>
  <c r="AI6651" i="3" s="1"/>
  <c r="AM6652" i="1"/>
  <c r="AI6652" i="3" s="1"/>
  <c r="AM6653" i="1"/>
  <c r="AI6653" i="3" s="1"/>
  <c r="AM6654" i="1"/>
  <c r="AI6654" i="3" s="1"/>
  <c r="AM6655" i="1"/>
  <c r="AI6655" i="3" s="1"/>
  <c r="AM6656" i="1"/>
  <c r="AI6656" i="3" s="1"/>
  <c r="AM6657" i="1"/>
  <c r="AI6657" i="3" s="1"/>
  <c r="AM6658" i="1"/>
  <c r="AI6658" i="3" s="1"/>
  <c r="AM6659" i="1"/>
  <c r="AI6659" i="3" s="1"/>
  <c r="AM6660" i="1"/>
  <c r="AI6660" i="3" s="1"/>
  <c r="AM6661" i="1"/>
  <c r="AI6661" i="3" s="1"/>
  <c r="AM6662" i="1"/>
  <c r="AI6662" i="3" s="1"/>
  <c r="AM6663" i="1"/>
  <c r="AI6663" i="3" s="1"/>
  <c r="AM6664" i="1"/>
  <c r="AI6664" i="3" s="1"/>
  <c r="AM6665" i="1"/>
  <c r="AI6665" i="3" s="1"/>
  <c r="AM6666" i="1"/>
  <c r="AI6666" i="3" s="1"/>
  <c r="AM6667" i="1"/>
  <c r="AI6667" i="3" s="1"/>
  <c r="AM6668" i="1"/>
  <c r="AI6668" i="3" s="1"/>
  <c r="AM6669" i="1"/>
  <c r="AI6669" i="3" s="1"/>
  <c r="AM6670" i="1"/>
  <c r="AI6670" i="3" s="1"/>
  <c r="AM6671" i="1"/>
  <c r="AI6671" i="3" s="1"/>
  <c r="AM6672" i="1"/>
  <c r="AI6672" i="3" s="1"/>
  <c r="AM6673" i="1"/>
  <c r="AI6673" i="3" s="1"/>
  <c r="AM6674" i="1"/>
  <c r="AI6674" i="3" s="1"/>
  <c r="AM6675" i="1"/>
  <c r="AI6675" i="3" s="1"/>
  <c r="AM6676" i="1"/>
  <c r="AI6676" i="3" s="1"/>
  <c r="AM6677" i="1"/>
  <c r="AI6677" i="3" s="1"/>
  <c r="AM6678" i="1"/>
  <c r="AI6678" i="3" s="1"/>
  <c r="AM6679" i="1"/>
  <c r="AI6679" i="3" s="1"/>
  <c r="AM6680" i="1"/>
  <c r="AI6680" i="3" s="1"/>
  <c r="AM6681" i="1"/>
  <c r="AI6681" i="3" s="1"/>
  <c r="AM6682" i="1"/>
  <c r="AI6682" i="3" s="1"/>
  <c r="AM6683" i="1"/>
  <c r="AI6683" i="3" s="1"/>
  <c r="AM6684" i="1"/>
  <c r="AI6684" i="3" s="1"/>
  <c r="AM6685" i="1"/>
  <c r="AI6685" i="3" s="1"/>
  <c r="AM6686" i="1"/>
  <c r="AI6686" i="3" s="1"/>
  <c r="AM6687" i="1"/>
  <c r="AI6687" i="3" s="1"/>
  <c r="AM6688" i="1"/>
  <c r="AI6688" i="3" s="1"/>
  <c r="AM6689" i="1"/>
  <c r="AI6689" i="3" s="1"/>
  <c r="AM6690" i="1"/>
  <c r="AI6690" i="3" s="1"/>
  <c r="AM6691" i="1"/>
  <c r="AI6691" i="3" s="1"/>
  <c r="AM6692" i="1"/>
  <c r="AI6692" i="3" s="1"/>
  <c r="AM6693" i="1"/>
  <c r="AI6693" i="3" s="1"/>
  <c r="AM6694" i="1"/>
  <c r="AI6694" i="3" s="1"/>
  <c r="AM6695" i="1"/>
  <c r="AI6695" i="3" s="1"/>
  <c r="AM6696" i="1"/>
  <c r="AI6696" i="3" s="1"/>
  <c r="AM6697" i="1"/>
  <c r="AI6697" i="3" s="1"/>
  <c r="AM6698" i="1"/>
  <c r="AI6698" i="3" s="1"/>
  <c r="AM6699" i="1"/>
  <c r="AI6699" i="3" s="1"/>
  <c r="AM6700" i="1"/>
  <c r="AI6700" i="3" s="1"/>
  <c r="AM6701" i="1"/>
  <c r="AI6701" i="3" s="1"/>
  <c r="AM6702" i="1"/>
  <c r="AI6702" i="3" s="1"/>
  <c r="AM6703" i="1"/>
  <c r="AI6703" i="3" s="1"/>
  <c r="AM6704" i="1"/>
  <c r="AI6704" i="3" s="1"/>
  <c r="AM6705" i="1"/>
  <c r="AI6705" i="3" s="1"/>
  <c r="AM6706" i="1"/>
  <c r="AI6706" i="3" s="1"/>
  <c r="AM6707" i="1"/>
  <c r="AI6707" i="3" s="1"/>
  <c r="AM6708" i="1"/>
  <c r="AI6708" i="3" s="1"/>
  <c r="AM6709" i="1"/>
  <c r="AI6709" i="3" s="1"/>
  <c r="AM6710" i="1"/>
  <c r="AI6710" i="3" s="1"/>
  <c r="AM6711" i="1"/>
  <c r="AI6711" i="3" s="1"/>
  <c r="AM6712" i="1"/>
  <c r="AI6712" i="3" s="1"/>
  <c r="AM6713" i="1"/>
  <c r="AI6713" i="3" s="1"/>
  <c r="AM6714" i="1"/>
  <c r="AI6714" i="3" s="1"/>
  <c r="AM6715" i="1"/>
  <c r="AI6715" i="3" s="1"/>
  <c r="AM6716" i="1"/>
  <c r="AI6716" i="3" s="1"/>
  <c r="AM6717" i="1"/>
  <c r="AI6717" i="3" s="1"/>
  <c r="AM6718" i="1"/>
  <c r="AI6718" i="3" s="1"/>
  <c r="AM6719" i="1"/>
  <c r="AI6719" i="3" s="1"/>
  <c r="AM6720" i="1"/>
  <c r="AI6720" i="3" s="1"/>
  <c r="AM6721" i="1"/>
  <c r="AI6721" i="3" s="1"/>
  <c r="AM6722" i="1"/>
  <c r="AI6722" i="3" s="1"/>
  <c r="AM6723" i="1"/>
  <c r="AI6723" i="3" s="1"/>
  <c r="AM6724" i="1"/>
  <c r="AI6724" i="3" s="1"/>
  <c r="AM6725" i="1"/>
  <c r="AI6725" i="3" s="1"/>
  <c r="AM6726" i="1"/>
  <c r="AI6726" i="3" s="1"/>
  <c r="AM6727" i="1"/>
  <c r="AI6727" i="3" s="1"/>
  <c r="AM6728" i="1"/>
  <c r="AI6728" i="3" s="1"/>
  <c r="AM6729" i="1"/>
  <c r="AI6729" i="3" s="1"/>
  <c r="AM6730" i="1"/>
  <c r="AI6730" i="3" s="1"/>
  <c r="AM6731" i="1"/>
  <c r="AI6731" i="3" s="1"/>
  <c r="AM6732" i="1"/>
  <c r="AI6732" i="3" s="1"/>
  <c r="AM6733" i="1"/>
  <c r="AI6733" i="3" s="1"/>
  <c r="AM6734" i="1"/>
  <c r="AI6734" i="3" s="1"/>
  <c r="AM6735" i="1"/>
  <c r="AI6735" i="3" s="1"/>
  <c r="AM6736" i="1"/>
  <c r="AI6736" i="3" s="1"/>
  <c r="AM6737" i="1"/>
  <c r="AI6737" i="3" s="1"/>
  <c r="AM6738" i="1"/>
  <c r="AI6738" i="3" s="1"/>
  <c r="AM6739" i="1"/>
  <c r="AI6739" i="3" s="1"/>
  <c r="AM6740" i="1"/>
  <c r="AI6740" i="3" s="1"/>
  <c r="AM6741" i="1"/>
  <c r="AI6741" i="3" s="1"/>
  <c r="AM6742" i="1"/>
  <c r="AI6742" i="3" s="1"/>
  <c r="AM6743" i="1"/>
  <c r="AI6743" i="3" s="1"/>
  <c r="AM6744" i="1"/>
  <c r="AI6744" i="3" s="1"/>
  <c r="AM6745" i="1"/>
  <c r="AI6745" i="3" s="1"/>
  <c r="AM6746" i="1"/>
  <c r="AI6746" i="3" s="1"/>
  <c r="AM6747" i="1"/>
  <c r="AI6747" i="3" s="1"/>
  <c r="AM6748" i="1"/>
  <c r="AI6748" i="3" s="1"/>
  <c r="AM6749" i="1"/>
  <c r="AI6749" i="3" s="1"/>
  <c r="AM6750" i="1"/>
  <c r="AI6750" i="3" s="1"/>
  <c r="AM6751" i="1"/>
  <c r="AI6751" i="3" s="1"/>
  <c r="AM6752" i="1"/>
  <c r="AI6752" i="3" s="1"/>
  <c r="AM6753" i="1"/>
  <c r="AI6753" i="3" s="1"/>
  <c r="AM6754" i="1"/>
  <c r="AI6754" i="3" s="1"/>
  <c r="AM6755" i="1"/>
  <c r="AI6755" i="3" s="1"/>
  <c r="AM6756" i="1"/>
  <c r="AI6756" i="3" s="1"/>
  <c r="AM6757" i="1"/>
  <c r="AI6757" i="3" s="1"/>
  <c r="AM6758" i="1"/>
  <c r="AI6758" i="3" s="1"/>
  <c r="AM6759" i="1"/>
  <c r="AI6759" i="3" s="1"/>
  <c r="AM6760" i="1"/>
  <c r="AI6760" i="3" s="1"/>
  <c r="AM6761" i="1"/>
  <c r="AI6761" i="3" s="1"/>
  <c r="AM6762" i="1"/>
  <c r="AI6762" i="3" s="1"/>
  <c r="AM6763" i="1"/>
  <c r="AI6763" i="3" s="1"/>
  <c r="AM6764" i="1"/>
  <c r="AI6764" i="3" s="1"/>
  <c r="AM6765" i="1"/>
  <c r="AI6765" i="3" s="1"/>
  <c r="AM6766" i="1"/>
  <c r="AI6766" i="3" s="1"/>
  <c r="AM6767" i="1"/>
  <c r="AI6767" i="3" s="1"/>
  <c r="AM6768" i="1"/>
  <c r="AI6768" i="3" s="1"/>
  <c r="AM6769" i="1"/>
  <c r="AI6769" i="3" s="1"/>
  <c r="AM6770" i="1"/>
  <c r="AI6770" i="3" s="1"/>
  <c r="AM6771" i="1"/>
  <c r="AI6771" i="3" s="1"/>
  <c r="AM6772" i="1"/>
  <c r="AI6772" i="3" s="1"/>
  <c r="AM6773" i="1"/>
  <c r="AI6773" i="3" s="1"/>
  <c r="AM6774" i="1"/>
  <c r="AI6774" i="3" s="1"/>
  <c r="AM6775" i="1"/>
  <c r="AI6775" i="3" s="1"/>
  <c r="AM6776" i="1"/>
  <c r="AI6776" i="3" s="1"/>
  <c r="AM6777" i="1"/>
  <c r="AI6777" i="3" s="1"/>
  <c r="AM6778" i="1"/>
  <c r="AI6778" i="3" s="1"/>
  <c r="AM6779" i="1"/>
  <c r="AI6779" i="3" s="1"/>
  <c r="AM6780" i="1"/>
  <c r="AI6780" i="3" s="1"/>
  <c r="AM6781" i="1"/>
  <c r="AI6781" i="3" s="1"/>
  <c r="AM6782" i="1"/>
  <c r="AI6782" i="3" s="1"/>
  <c r="AM6783" i="1"/>
  <c r="AI6783" i="3" s="1"/>
  <c r="AM6784" i="1"/>
  <c r="AI6784" i="3" s="1"/>
  <c r="AM6785" i="1"/>
  <c r="AI6785" i="3" s="1"/>
  <c r="AM6786" i="1"/>
  <c r="AI6786" i="3" s="1"/>
  <c r="AM6787" i="1"/>
  <c r="AI6787" i="3" s="1"/>
  <c r="AM6788" i="1"/>
  <c r="AI6788" i="3" s="1"/>
  <c r="AM6789" i="1"/>
  <c r="AI6789" i="3" s="1"/>
  <c r="AM6790" i="1"/>
  <c r="AI6790" i="3" s="1"/>
  <c r="AM6791" i="1"/>
  <c r="AI6791" i="3" s="1"/>
  <c r="AM6792" i="1"/>
  <c r="AI6792" i="3" s="1"/>
  <c r="AM6793" i="1"/>
  <c r="AI6793" i="3" s="1"/>
  <c r="AM6794" i="1"/>
  <c r="AI6794" i="3" s="1"/>
  <c r="AM6795" i="1"/>
  <c r="AI6795" i="3" s="1"/>
  <c r="AM6796" i="1"/>
  <c r="AI6796" i="3" s="1"/>
  <c r="AM6797" i="1"/>
  <c r="AI6797" i="3" s="1"/>
  <c r="AM6798" i="1"/>
  <c r="AI6798" i="3" s="1"/>
  <c r="AM6799" i="1"/>
  <c r="AI6799" i="3" s="1"/>
  <c r="AM6800" i="1"/>
  <c r="AI6800" i="3" s="1"/>
  <c r="AM6801" i="1"/>
  <c r="AI6801" i="3" s="1"/>
  <c r="AM6802" i="1"/>
  <c r="AI6802" i="3" s="1"/>
  <c r="AM6803" i="1"/>
  <c r="AI6803" i="3" s="1"/>
  <c r="AM6804" i="1"/>
  <c r="AI6804" i="3" s="1"/>
  <c r="AM6805" i="1"/>
  <c r="AI6805" i="3" s="1"/>
  <c r="AM6806" i="1"/>
  <c r="AI6806" i="3" s="1"/>
  <c r="AM6807" i="1"/>
  <c r="AI6807" i="3" s="1"/>
  <c r="AM6808" i="1"/>
  <c r="AI6808" i="3" s="1"/>
  <c r="AM6809" i="1"/>
  <c r="AI6809" i="3" s="1"/>
  <c r="AM6810" i="1"/>
  <c r="AI6810" i="3" s="1"/>
  <c r="AM6811" i="1"/>
  <c r="AI6811" i="3" s="1"/>
  <c r="AM6812" i="1"/>
  <c r="AI6812" i="3" s="1"/>
  <c r="AM6813" i="1"/>
  <c r="AI6813" i="3" s="1"/>
  <c r="AM6814" i="1"/>
  <c r="AI6814" i="3" s="1"/>
  <c r="AM6815" i="1"/>
  <c r="AI6815" i="3" s="1"/>
  <c r="AM6816" i="1"/>
  <c r="AI6816" i="3" s="1"/>
  <c r="AM6817" i="1"/>
  <c r="AI6817" i="3" s="1"/>
  <c r="AM6818" i="1"/>
  <c r="AI6818" i="3" s="1"/>
  <c r="AM6819" i="1"/>
  <c r="AI6819" i="3" s="1"/>
  <c r="AM6820" i="1"/>
  <c r="AI6820" i="3" s="1"/>
  <c r="AM6821" i="1"/>
  <c r="AI6821" i="3" s="1"/>
  <c r="AM6822" i="1"/>
  <c r="AI6822" i="3" s="1"/>
  <c r="AM6823" i="1"/>
  <c r="AI6823" i="3" s="1"/>
  <c r="AM6824" i="1"/>
  <c r="AI6824" i="3" s="1"/>
  <c r="AM6825" i="1"/>
  <c r="AI6825" i="3" s="1"/>
  <c r="AM6826" i="1"/>
  <c r="AI6826" i="3" s="1"/>
  <c r="AM6827" i="1"/>
  <c r="AI6827" i="3" s="1"/>
  <c r="AM6828" i="1"/>
  <c r="AI6828" i="3" s="1"/>
  <c r="AM6829" i="1"/>
  <c r="AI6829" i="3" s="1"/>
  <c r="AM6830" i="1"/>
  <c r="AI6830" i="3" s="1"/>
  <c r="AM6831" i="1"/>
  <c r="AI6831" i="3" s="1"/>
  <c r="AM6832" i="1"/>
  <c r="AI6832" i="3" s="1"/>
  <c r="AM6833" i="1"/>
  <c r="AI6833" i="3" s="1"/>
  <c r="AM6834" i="1"/>
  <c r="AI6834" i="3" s="1"/>
  <c r="AM6835" i="1"/>
  <c r="AI6835" i="3" s="1"/>
  <c r="AM6836" i="1"/>
  <c r="AI6836" i="3" s="1"/>
  <c r="AM6837" i="1"/>
  <c r="AI6837" i="3" s="1"/>
  <c r="AM6838" i="1"/>
  <c r="AI6838" i="3" s="1"/>
  <c r="AM6839" i="1"/>
  <c r="AI6839" i="3" s="1"/>
  <c r="AM6840" i="1"/>
  <c r="AI6840" i="3" s="1"/>
  <c r="AM6841" i="1"/>
  <c r="AI6841" i="3" s="1"/>
  <c r="AM6842" i="1"/>
  <c r="AI6842" i="3" s="1"/>
  <c r="AM6843" i="1"/>
  <c r="AI6843" i="3" s="1"/>
  <c r="AM6844" i="1"/>
  <c r="AI6844" i="3" s="1"/>
  <c r="AM6845" i="1"/>
  <c r="AI6845" i="3" s="1"/>
  <c r="AM6846" i="1"/>
  <c r="AI6846" i="3" s="1"/>
  <c r="AM6847" i="1"/>
  <c r="AI6847" i="3" s="1"/>
  <c r="AM6848" i="1"/>
  <c r="AI6848" i="3" s="1"/>
  <c r="AM6849" i="1"/>
  <c r="AI6849" i="3" s="1"/>
  <c r="AM6850" i="1"/>
  <c r="AI6850" i="3" s="1"/>
  <c r="AM6851" i="1"/>
  <c r="AI6851" i="3" s="1"/>
  <c r="AM6852" i="1"/>
  <c r="AI6852" i="3" s="1"/>
  <c r="AM6853" i="1"/>
  <c r="AI6853" i="3" s="1"/>
  <c r="AM6854" i="1"/>
  <c r="AI6854" i="3" s="1"/>
  <c r="AM6855" i="1"/>
  <c r="AI6855" i="3" s="1"/>
  <c r="AM6856" i="1"/>
  <c r="AI6856" i="3" s="1"/>
  <c r="AM6857" i="1"/>
  <c r="AI6857" i="3" s="1"/>
  <c r="AM6858" i="1"/>
  <c r="AI6858" i="3" s="1"/>
  <c r="AM6859" i="1"/>
  <c r="AI6859" i="3" s="1"/>
  <c r="AM6860" i="1"/>
  <c r="AI6860" i="3" s="1"/>
  <c r="AM6861" i="1"/>
  <c r="AI6861" i="3" s="1"/>
  <c r="AM6862" i="1"/>
  <c r="AI6862" i="3" s="1"/>
  <c r="AM6863" i="1"/>
  <c r="AI6863" i="3" s="1"/>
  <c r="AM6864" i="1"/>
  <c r="AI6864" i="3" s="1"/>
  <c r="AM6865" i="1"/>
  <c r="AI6865" i="3" s="1"/>
  <c r="AM6866" i="1"/>
  <c r="AI6866" i="3" s="1"/>
  <c r="AM6867" i="1"/>
  <c r="AI6867" i="3" s="1"/>
  <c r="AM6868" i="1"/>
  <c r="AI6868" i="3" s="1"/>
  <c r="AM6869" i="1"/>
  <c r="AI6869" i="3" s="1"/>
  <c r="AM6870" i="1"/>
  <c r="AI6870" i="3" s="1"/>
  <c r="AM6871" i="1"/>
  <c r="AI6871" i="3" s="1"/>
  <c r="AM6872" i="1"/>
  <c r="AI6872" i="3" s="1"/>
  <c r="AM6873" i="1"/>
  <c r="AI6873" i="3" s="1"/>
  <c r="AM6874" i="1"/>
  <c r="AI6874" i="3" s="1"/>
  <c r="AM6875" i="1"/>
  <c r="AI6875" i="3" s="1"/>
  <c r="AM6876" i="1"/>
  <c r="AI6876" i="3" s="1"/>
  <c r="AM6877" i="1"/>
  <c r="AI6877" i="3" s="1"/>
  <c r="AM6878" i="1"/>
  <c r="AI6878" i="3" s="1"/>
  <c r="AM6879" i="1"/>
  <c r="AI6879" i="3" s="1"/>
  <c r="AM6880" i="1"/>
  <c r="AI6880" i="3" s="1"/>
  <c r="AM6881" i="1"/>
  <c r="AI6881" i="3" s="1"/>
  <c r="AM6882" i="1"/>
  <c r="AI6882" i="3" s="1"/>
  <c r="AM6883" i="1"/>
  <c r="AI6883" i="3" s="1"/>
  <c r="AM6884" i="1"/>
  <c r="AI6884" i="3" s="1"/>
  <c r="AM6885" i="1"/>
  <c r="AI6885" i="3" s="1"/>
  <c r="AM6886" i="1"/>
  <c r="AI6886" i="3" s="1"/>
  <c r="AM6887" i="1"/>
  <c r="AI6887" i="3" s="1"/>
  <c r="AM6888" i="1"/>
  <c r="AI6888" i="3" s="1"/>
  <c r="AM6889" i="1"/>
  <c r="AI6889" i="3" s="1"/>
  <c r="AM6890" i="1"/>
  <c r="AI6890" i="3" s="1"/>
  <c r="AM6891" i="1"/>
  <c r="AI6891" i="3" s="1"/>
  <c r="AM6892" i="1"/>
  <c r="AI6892" i="3" s="1"/>
  <c r="AM6893" i="1"/>
  <c r="AI6893" i="3" s="1"/>
  <c r="AM6894" i="1"/>
  <c r="AI6894" i="3" s="1"/>
  <c r="AM6895" i="1"/>
  <c r="AI6895" i="3" s="1"/>
  <c r="AM6896" i="1"/>
  <c r="AI6896" i="3" s="1"/>
  <c r="AM6897" i="1"/>
  <c r="AI6897" i="3" s="1"/>
  <c r="AM6898" i="1"/>
  <c r="AI6898" i="3" s="1"/>
  <c r="AM6899" i="1"/>
  <c r="AI6899" i="3" s="1"/>
  <c r="AM6900" i="1"/>
  <c r="AI6900" i="3" s="1"/>
  <c r="AM6901" i="1"/>
  <c r="AI6901" i="3" s="1"/>
  <c r="AM6902" i="1"/>
  <c r="AI6902" i="3" s="1"/>
  <c r="AM6903" i="1"/>
  <c r="AI6903" i="3" s="1"/>
  <c r="AM6904" i="1"/>
  <c r="AI6904" i="3" s="1"/>
  <c r="AM6905" i="1"/>
  <c r="AI6905" i="3" s="1"/>
  <c r="AM6906" i="1"/>
  <c r="AI6906" i="3" s="1"/>
  <c r="AM6907" i="1"/>
  <c r="AI6907" i="3" s="1"/>
  <c r="AM6908" i="1"/>
  <c r="AI6908" i="3" s="1"/>
  <c r="AM6909" i="1"/>
  <c r="AI6909" i="3" s="1"/>
  <c r="AM6910" i="1"/>
  <c r="AI6910" i="3" s="1"/>
  <c r="AM6911" i="1"/>
  <c r="AI6911" i="3" s="1"/>
  <c r="AM6912" i="1"/>
  <c r="AI6912" i="3" s="1"/>
  <c r="AM6913" i="1"/>
  <c r="AI6913" i="3" s="1"/>
  <c r="AM6914" i="1"/>
  <c r="AI6914" i="3" s="1"/>
  <c r="AM6915" i="1"/>
  <c r="AI6915" i="3" s="1"/>
  <c r="AM6916" i="1"/>
  <c r="AI6916" i="3" s="1"/>
  <c r="AM6917" i="1"/>
  <c r="AI6917" i="3" s="1"/>
  <c r="AM6918" i="1"/>
  <c r="AI6918" i="3" s="1"/>
  <c r="AM6919" i="1"/>
  <c r="AI6919" i="3" s="1"/>
  <c r="AM6920" i="1"/>
  <c r="AI6920" i="3" s="1"/>
  <c r="AM6921" i="1"/>
  <c r="AI6921" i="3" s="1"/>
  <c r="AM6922" i="1"/>
  <c r="AI6922" i="3" s="1"/>
  <c r="AM6923" i="1"/>
  <c r="AI6923" i="3" s="1"/>
  <c r="AM6924" i="1"/>
  <c r="AI6924" i="3" s="1"/>
  <c r="AM6925" i="1"/>
  <c r="AI6925" i="3" s="1"/>
  <c r="AM6926" i="1"/>
  <c r="AI6926" i="3" s="1"/>
  <c r="AM6927" i="1"/>
  <c r="AI6927" i="3" s="1"/>
  <c r="AM6928" i="1"/>
  <c r="AI6928" i="3" s="1"/>
  <c r="AM6929" i="1"/>
  <c r="AI6929" i="3" s="1"/>
  <c r="AM6930" i="1"/>
  <c r="AI6930" i="3" s="1"/>
  <c r="AM6931" i="1"/>
  <c r="AI6931" i="3" s="1"/>
  <c r="AM6932" i="1"/>
  <c r="AI6932" i="3" s="1"/>
  <c r="AM6933" i="1"/>
  <c r="AI6933" i="3" s="1"/>
  <c r="AM6934" i="1"/>
  <c r="AI6934" i="3" s="1"/>
  <c r="AM6935" i="1"/>
  <c r="AI6935" i="3" s="1"/>
  <c r="AM6936" i="1"/>
  <c r="AI6936" i="3" s="1"/>
  <c r="AM6937" i="1"/>
  <c r="AI6937" i="3" s="1"/>
  <c r="AM6938" i="1"/>
  <c r="AI6938" i="3" s="1"/>
  <c r="AM6939" i="1"/>
  <c r="AI6939" i="3" s="1"/>
  <c r="AM6940" i="1"/>
  <c r="AI6940" i="3" s="1"/>
  <c r="AM6941" i="1"/>
  <c r="AI6941" i="3" s="1"/>
  <c r="AM6942" i="1"/>
  <c r="AI6942" i="3" s="1"/>
  <c r="AM6943" i="1"/>
  <c r="AI6943" i="3" s="1"/>
  <c r="AM6944" i="1"/>
  <c r="AI6944" i="3" s="1"/>
  <c r="AM6945" i="1"/>
  <c r="AI6945" i="3" s="1"/>
  <c r="AM6946" i="1"/>
  <c r="AI6946" i="3" s="1"/>
  <c r="AM6947" i="1"/>
  <c r="AI6947" i="3" s="1"/>
  <c r="AM6948" i="1"/>
  <c r="AI6948" i="3" s="1"/>
  <c r="AM6949" i="1"/>
  <c r="AI6949" i="3" s="1"/>
  <c r="AM6950" i="1"/>
  <c r="AI6950" i="3" s="1"/>
  <c r="AM6951" i="1"/>
  <c r="AI6951" i="3" s="1"/>
  <c r="AM6952" i="1"/>
  <c r="AI6952" i="3" s="1"/>
  <c r="AM6953" i="1"/>
  <c r="AI6953" i="3" s="1"/>
  <c r="AM6954" i="1"/>
  <c r="AI6954" i="3" s="1"/>
  <c r="AM6955" i="1"/>
  <c r="AI6955" i="3" s="1"/>
  <c r="AM6956" i="1"/>
  <c r="AI6956" i="3" s="1"/>
  <c r="AM6957" i="1"/>
  <c r="AI6957" i="3" s="1"/>
  <c r="AM6958" i="1"/>
  <c r="AI6958" i="3" s="1"/>
  <c r="AM6959" i="1"/>
  <c r="AI6959" i="3" s="1"/>
  <c r="AM6960" i="1"/>
  <c r="AI6960" i="3" s="1"/>
  <c r="AM6961" i="1"/>
  <c r="AI6961" i="3" s="1"/>
  <c r="AM6962" i="1"/>
  <c r="AI6962" i="3" s="1"/>
  <c r="AM6963" i="1"/>
  <c r="AI6963" i="3" s="1"/>
  <c r="AM6964" i="1"/>
  <c r="AI6964" i="3" s="1"/>
  <c r="AM6965" i="1"/>
  <c r="AI6965" i="3" s="1"/>
  <c r="AM6966" i="1"/>
  <c r="AI6966" i="3" s="1"/>
  <c r="AM6967" i="1"/>
  <c r="AI6967" i="3" s="1"/>
  <c r="AM6968" i="1"/>
  <c r="AI6968" i="3" s="1"/>
  <c r="AM6969" i="1"/>
  <c r="AI6969" i="3" s="1"/>
  <c r="AM6970" i="1"/>
  <c r="AI6970" i="3" s="1"/>
  <c r="AM6971" i="1"/>
  <c r="AI6971" i="3" s="1"/>
  <c r="AM6972" i="1"/>
  <c r="AI6972" i="3" s="1"/>
  <c r="AM6973" i="1"/>
  <c r="AI6973" i="3" s="1"/>
  <c r="AM6974" i="1"/>
  <c r="AI6974" i="3" s="1"/>
  <c r="AM6975" i="1"/>
  <c r="AI6975" i="3" s="1"/>
  <c r="AM6976" i="1"/>
  <c r="AI6976" i="3" s="1"/>
  <c r="AM6977" i="1"/>
  <c r="AI6977" i="3" s="1"/>
  <c r="AM6978" i="1"/>
  <c r="AI6978" i="3" s="1"/>
  <c r="AM6979" i="1"/>
  <c r="AI6979" i="3" s="1"/>
  <c r="AM6980" i="1"/>
  <c r="AI6980" i="3" s="1"/>
  <c r="AM6981" i="1"/>
  <c r="AI6981" i="3" s="1"/>
  <c r="AM6982" i="1"/>
  <c r="AI6982" i="3" s="1"/>
  <c r="AM6983" i="1"/>
  <c r="AI6983" i="3" s="1"/>
  <c r="AM6984" i="1"/>
  <c r="AI6984" i="3" s="1"/>
  <c r="AM6985" i="1"/>
  <c r="AI6985" i="3" s="1"/>
  <c r="AM6986" i="1"/>
  <c r="AI6986" i="3" s="1"/>
  <c r="AM6987" i="1"/>
  <c r="AI6987" i="3" s="1"/>
  <c r="AM6988" i="1"/>
  <c r="AI6988" i="3" s="1"/>
  <c r="AM6989" i="1"/>
  <c r="AI6989" i="3" s="1"/>
  <c r="AM6990" i="1"/>
  <c r="AI6990" i="3" s="1"/>
  <c r="AM6991" i="1"/>
  <c r="AI6991" i="3" s="1"/>
  <c r="AM6992" i="1"/>
  <c r="AI6992" i="3" s="1"/>
  <c r="AM6993" i="1"/>
  <c r="AI6993" i="3" s="1"/>
  <c r="AM6994" i="1"/>
  <c r="AI6994" i="3" s="1"/>
  <c r="AM6995" i="1"/>
  <c r="AI6995" i="3" s="1"/>
  <c r="AM6996" i="1"/>
  <c r="AI6996" i="3" s="1"/>
  <c r="AM6997" i="1"/>
  <c r="AI6997" i="3" s="1"/>
  <c r="AM6998" i="1"/>
  <c r="AI6998" i="3" s="1"/>
  <c r="AM6999" i="1"/>
  <c r="AI6999" i="3" s="1"/>
  <c r="AM7000" i="1"/>
  <c r="AI7000" i="3" s="1"/>
  <c r="AM7001" i="1"/>
  <c r="AI7001" i="3" s="1"/>
  <c r="AM7002" i="1"/>
  <c r="AI7002" i="3" s="1"/>
  <c r="AM7003" i="1"/>
  <c r="AI7003" i="3" s="1"/>
  <c r="AM7004" i="1"/>
  <c r="AI7004" i="3" s="1"/>
  <c r="AM7005" i="1"/>
  <c r="AI7005" i="3" s="1"/>
  <c r="AM7006" i="1"/>
  <c r="AI7006" i="3" s="1"/>
  <c r="AM7007" i="1"/>
  <c r="AI7007" i="3" s="1"/>
  <c r="AM7008" i="1"/>
  <c r="AI7008" i="3" s="1"/>
  <c r="AM7009" i="1"/>
  <c r="AI7009" i="3" s="1"/>
  <c r="AM7010" i="1"/>
  <c r="AI7010" i="3" s="1"/>
  <c r="AM7011" i="1"/>
  <c r="AI7011" i="3" s="1"/>
  <c r="AM7012" i="1"/>
  <c r="AI7012" i="3" s="1"/>
  <c r="AM7013" i="1"/>
  <c r="AI7013" i="3" s="1"/>
  <c r="AM7014" i="1"/>
  <c r="AI7014" i="3" s="1"/>
  <c r="AM7015" i="1"/>
  <c r="AI7015" i="3" s="1"/>
  <c r="AM7016" i="1"/>
  <c r="AI7016" i="3" s="1"/>
  <c r="AM7017" i="1"/>
  <c r="AI7017" i="3" s="1"/>
  <c r="AM7018" i="1"/>
  <c r="AI7018" i="3" s="1"/>
  <c r="AM7019" i="1"/>
  <c r="AI7019" i="3" s="1"/>
  <c r="AM7020" i="1"/>
  <c r="AI7020" i="3" s="1"/>
  <c r="AM7021" i="1"/>
  <c r="AI7021" i="3" s="1"/>
  <c r="AM7022" i="1"/>
  <c r="AI7022" i="3" s="1"/>
  <c r="AM7023" i="1"/>
  <c r="AI7023" i="3" s="1"/>
  <c r="AM7024" i="1"/>
  <c r="AI7024" i="3" s="1"/>
  <c r="AM7025" i="1"/>
  <c r="AI7025" i="3" s="1"/>
  <c r="AM7026" i="1"/>
  <c r="AI7026" i="3" s="1"/>
  <c r="AM7027" i="1"/>
  <c r="AI7027" i="3" s="1"/>
  <c r="AM7028" i="1"/>
  <c r="AI7028" i="3" s="1"/>
  <c r="AM7029" i="1"/>
  <c r="AI7029" i="3" s="1"/>
  <c r="AM7030" i="1"/>
  <c r="AI7030" i="3" s="1"/>
  <c r="AM7031" i="1"/>
  <c r="AI7031" i="3" s="1"/>
  <c r="AM7032" i="1"/>
  <c r="AI7032" i="3" s="1"/>
  <c r="AM7033" i="1"/>
  <c r="AI7033" i="3" s="1"/>
  <c r="AM7034" i="1"/>
  <c r="AI7034" i="3" s="1"/>
  <c r="AM7035" i="1"/>
  <c r="AI7035" i="3" s="1"/>
  <c r="AM7036" i="1"/>
  <c r="AI7036" i="3" s="1"/>
  <c r="AM7037" i="1"/>
  <c r="AI7037" i="3" s="1"/>
  <c r="AM7038" i="1"/>
  <c r="AI7038" i="3" s="1"/>
  <c r="AM7039" i="1"/>
  <c r="AI7039" i="3" s="1"/>
  <c r="AM7040" i="1"/>
  <c r="AI7040" i="3" s="1"/>
  <c r="AM7041" i="1"/>
  <c r="AI7041" i="3" s="1"/>
  <c r="AM7042" i="1"/>
  <c r="AI7042" i="3" s="1"/>
  <c r="AM7043" i="1"/>
  <c r="AI7043" i="3" s="1"/>
  <c r="AM7044" i="1"/>
  <c r="AI7044" i="3" s="1"/>
  <c r="AM7045" i="1"/>
  <c r="AI7045" i="3" s="1"/>
  <c r="AM7046" i="1"/>
  <c r="AI7046" i="3" s="1"/>
  <c r="AM7047" i="1"/>
  <c r="AI7047" i="3" s="1"/>
  <c r="AM7048" i="1"/>
  <c r="AI7048" i="3" s="1"/>
  <c r="AM7049" i="1"/>
  <c r="AI7049" i="3" s="1"/>
  <c r="AM7050" i="1"/>
  <c r="AI7050" i="3" s="1"/>
  <c r="AM7051" i="1"/>
  <c r="AI7051" i="3" s="1"/>
  <c r="AM7052" i="1"/>
  <c r="AI7052" i="3" s="1"/>
  <c r="AM7053" i="1"/>
  <c r="AI7053" i="3" s="1"/>
  <c r="AM7054" i="1"/>
  <c r="AI7054" i="3" s="1"/>
  <c r="AM7055" i="1"/>
  <c r="AI7055" i="3" s="1"/>
  <c r="AM7056" i="1"/>
  <c r="AI7056" i="3" s="1"/>
  <c r="AM7057" i="1"/>
  <c r="AI7057" i="3" s="1"/>
  <c r="AM7058" i="1"/>
  <c r="AI7058" i="3" s="1"/>
  <c r="AM7059" i="1"/>
  <c r="AI7059" i="3" s="1"/>
  <c r="AM7060" i="1"/>
  <c r="AI7060" i="3" s="1"/>
  <c r="AM7061" i="1"/>
  <c r="AI7061" i="3" s="1"/>
  <c r="AM7062" i="1"/>
  <c r="AI7062" i="3" s="1"/>
  <c r="AM7063" i="1"/>
  <c r="AI7063" i="3" s="1"/>
  <c r="AM7064" i="1"/>
  <c r="AI7064" i="3" s="1"/>
  <c r="AM7065" i="1"/>
  <c r="AI7065" i="3" s="1"/>
  <c r="AM7066" i="1"/>
  <c r="AI7066" i="3" s="1"/>
  <c r="AM7067" i="1"/>
  <c r="AI7067" i="3" s="1"/>
  <c r="AM7068" i="1"/>
  <c r="AI7068" i="3" s="1"/>
  <c r="AM7069" i="1"/>
  <c r="AI7069" i="3" s="1"/>
  <c r="AM7070" i="1"/>
  <c r="AI7070" i="3" s="1"/>
  <c r="AM7071" i="1"/>
  <c r="AI7071" i="3" s="1"/>
  <c r="AM7072" i="1"/>
  <c r="AI7072" i="3" s="1"/>
  <c r="AM7073" i="1"/>
  <c r="AI7073" i="3" s="1"/>
  <c r="AM7074" i="1"/>
  <c r="AI7074" i="3" s="1"/>
  <c r="AM7075" i="1"/>
  <c r="AI7075" i="3" s="1"/>
  <c r="AM7076" i="1"/>
  <c r="AI7076" i="3" s="1"/>
  <c r="AM7077" i="1"/>
  <c r="AI7077" i="3" s="1"/>
  <c r="AM7078" i="1"/>
  <c r="AI7078" i="3" s="1"/>
  <c r="AM7079" i="1"/>
  <c r="AI7079" i="3" s="1"/>
  <c r="AM7080" i="1"/>
  <c r="AI7080" i="3" s="1"/>
  <c r="AM7081" i="1"/>
  <c r="AI7081" i="3" s="1"/>
  <c r="AM7082" i="1"/>
  <c r="AI7082" i="3" s="1"/>
  <c r="AM7083" i="1"/>
  <c r="AI7083" i="3" s="1"/>
  <c r="AM7084" i="1"/>
  <c r="AI7084" i="3" s="1"/>
  <c r="AM7085" i="1"/>
  <c r="AI7085" i="3" s="1"/>
  <c r="AM7086" i="1"/>
  <c r="AI7086" i="3" s="1"/>
  <c r="AM7087" i="1"/>
  <c r="AI7087" i="3" s="1"/>
  <c r="AM7088" i="1"/>
  <c r="AI7088" i="3" s="1"/>
  <c r="AM7089" i="1"/>
  <c r="AI7089" i="3" s="1"/>
  <c r="AM7090" i="1"/>
  <c r="AI7090" i="3" s="1"/>
  <c r="AM7091" i="1"/>
  <c r="AI7091" i="3" s="1"/>
  <c r="AM7092" i="1"/>
  <c r="AI7092" i="3" s="1"/>
  <c r="AM7093" i="1"/>
  <c r="AI7093" i="3" s="1"/>
  <c r="AM7094" i="1"/>
  <c r="AI7094" i="3" s="1"/>
  <c r="AM7095" i="1"/>
  <c r="AI7095" i="3" s="1"/>
  <c r="AM7096" i="1"/>
  <c r="AI7096" i="3" s="1"/>
  <c r="AM7097" i="1"/>
  <c r="AI7097" i="3" s="1"/>
  <c r="AM7098" i="1"/>
  <c r="AI7098" i="3" s="1"/>
  <c r="AM7099" i="1"/>
  <c r="AI7099" i="3" s="1"/>
  <c r="AM7100" i="1"/>
  <c r="AI7100" i="3" s="1"/>
  <c r="AM7101" i="1"/>
  <c r="AI7101" i="3" s="1"/>
  <c r="AM7102" i="1"/>
  <c r="AI7102" i="3" s="1"/>
  <c r="AM7103" i="1"/>
  <c r="AI7103" i="3" s="1"/>
  <c r="AM7104" i="1"/>
  <c r="AI7104" i="3" s="1"/>
  <c r="AM7105" i="1"/>
  <c r="AI7105" i="3" s="1"/>
  <c r="AM7106" i="1"/>
  <c r="AI7106" i="3" s="1"/>
  <c r="AM7107" i="1"/>
  <c r="AI7107" i="3" s="1"/>
  <c r="AM7108" i="1"/>
  <c r="AI7108" i="3" s="1"/>
  <c r="AM7109" i="1"/>
  <c r="AI7109" i="3" s="1"/>
  <c r="AM7110" i="1"/>
  <c r="AI7110" i="3" s="1"/>
  <c r="AM7111" i="1"/>
  <c r="AI7111" i="3" s="1"/>
  <c r="AM7112" i="1"/>
  <c r="AI7112" i="3" s="1"/>
  <c r="AM7113" i="1"/>
  <c r="AI7113" i="3" s="1"/>
  <c r="AM7114" i="1"/>
  <c r="AI7114" i="3" s="1"/>
  <c r="AM7115" i="1"/>
  <c r="AI7115" i="3" s="1"/>
  <c r="AM7116" i="1"/>
  <c r="AI7116" i="3" s="1"/>
  <c r="AM7117" i="1"/>
  <c r="AI7117" i="3" s="1"/>
  <c r="AM7118" i="1"/>
  <c r="AI7118" i="3" s="1"/>
  <c r="AM7119" i="1"/>
  <c r="AI7119" i="3" s="1"/>
  <c r="AM7120" i="1"/>
  <c r="AI7120" i="3" s="1"/>
  <c r="AM7121" i="1"/>
  <c r="AI7121" i="3" s="1"/>
  <c r="AM7122" i="1"/>
  <c r="AI7122" i="3" s="1"/>
  <c r="AM7123" i="1"/>
  <c r="AI7123" i="3" s="1"/>
  <c r="AM7124" i="1"/>
  <c r="AI7124" i="3" s="1"/>
  <c r="AM7125" i="1"/>
  <c r="AI7125" i="3" s="1"/>
  <c r="AM7126" i="1"/>
  <c r="AI7126" i="3" s="1"/>
  <c r="AM7127" i="1"/>
  <c r="AI7127" i="3" s="1"/>
  <c r="AM7128" i="1"/>
  <c r="AI7128" i="3" s="1"/>
  <c r="AM7129" i="1"/>
  <c r="AI7129" i="3" s="1"/>
  <c r="AM7130" i="1"/>
  <c r="AI7130" i="3" s="1"/>
  <c r="AM7131" i="1"/>
  <c r="AI7131" i="3" s="1"/>
  <c r="AM7132" i="1"/>
  <c r="AI7132" i="3" s="1"/>
  <c r="AM7133" i="1"/>
  <c r="AI7133" i="3" s="1"/>
  <c r="AM7134" i="1"/>
  <c r="AI7134" i="3" s="1"/>
  <c r="AM7135" i="1"/>
  <c r="AI7135" i="3" s="1"/>
  <c r="AM7136" i="1"/>
  <c r="AI7136" i="3" s="1"/>
  <c r="AM7137" i="1"/>
  <c r="AI7137" i="3" s="1"/>
  <c r="AM7138" i="1"/>
  <c r="AI7138" i="3" s="1"/>
  <c r="AM7139" i="1"/>
  <c r="AI7139" i="3" s="1"/>
  <c r="AM7140" i="1"/>
  <c r="AI7140" i="3" s="1"/>
  <c r="AM7141" i="1"/>
  <c r="AI7141" i="3" s="1"/>
  <c r="AM7142" i="1"/>
  <c r="AI7142" i="3" s="1"/>
  <c r="AM7143" i="1"/>
  <c r="AI7143" i="3" s="1"/>
  <c r="AM7144" i="1"/>
  <c r="AI7144" i="3" s="1"/>
  <c r="AM7145" i="1"/>
  <c r="AI7145" i="3" s="1"/>
  <c r="AM7146" i="1"/>
  <c r="AI7146" i="3" s="1"/>
  <c r="AM7147" i="1"/>
  <c r="AI7147" i="3" s="1"/>
  <c r="AM7148" i="1"/>
  <c r="AI7148" i="3" s="1"/>
  <c r="AM7149" i="1"/>
  <c r="AI7149" i="3" s="1"/>
  <c r="AM7150" i="1"/>
  <c r="AI7150" i="3" s="1"/>
  <c r="AM7151" i="1"/>
  <c r="AI7151" i="3" s="1"/>
  <c r="AM7152" i="1"/>
  <c r="AI7152" i="3" s="1"/>
  <c r="AM7153" i="1"/>
  <c r="AI7153" i="3" s="1"/>
  <c r="AM7154" i="1"/>
  <c r="AI7154" i="3" s="1"/>
  <c r="AM7155" i="1"/>
  <c r="AI7155" i="3" s="1"/>
  <c r="AM7156" i="1"/>
  <c r="AI7156" i="3" s="1"/>
  <c r="AM7157" i="1"/>
  <c r="AI7157" i="3" s="1"/>
  <c r="AM7158" i="1"/>
  <c r="AI7158" i="3" s="1"/>
  <c r="AM7159" i="1"/>
  <c r="AI7159" i="3" s="1"/>
  <c r="AM7160" i="1"/>
  <c r="AI7160" i="3" s="1"/>
  <c r="AM7161" i="1"/>
  <c r="AI7161" i="3" s="1"/>
  <c r="AM7162" i="1"/>
  <c r="AI7162" i="3" s="1"/>
  <c r="AM7163" i="1"/>
  <c r="AI7163" i="3" s="1"/>
  <c r="AM7164" i="1"/>
  <c r="AI7164" i="3" s="1"/>
  <c r="AM7165" i="1"/>
  <c r="AI7165" i="3" s="1"/>
  <c r="AM7166" i="1"/>
  <c r="AI7166" i="3" s="1"/>
  <c r="AM7167" i="1"/>
  <c r="AI7167" i="3" s="1"/>
  <c r="AM7168" i="1"/>
  <c r="AI7168" i="3" s="1"/>
  <c r="AM7169" i="1"/>
  <c r="AI7169" i="3" s="1"/>
  <c r="AM7170" i="1"/>
  <c r="AI7170" i="3" s="1"/>
  <c r="AM7171" i="1"/>
  <c r="AI7171" i="3" s="1"/>
  <c r="AM7172" i="1"/>
  <c r="AI7172" i="3" s="1"/>
  <c r="AM7173" i="1"/>
  <c r="AI7173" i="3" s="1"/>
  <c r="AM7174" i="1"/>
  <c r="AI7174" i="3" s="1"/>
  <c r="AM7175" i="1"/>
  <c r="AI7175" i="3" s="1"/>
  <c r="AM7176" i="1"/>
  <c r="AI7176" i="3" s="1"/>
  <c r="AM7177" i="1"/>
  <c r="AI7177" i="3" s="1"/>
  <c r="AM7178" i="1"/>
  <c r="AI7178" i="3" s="1"/>
  <c r="AM7179" i="1"/>
  <c r="AI7179" i="3" s="1"/>
  <c r="AM7180" i="1"/>
  <c r="AI7180" i="3" s="1"/>
  <c r="AM7181" i="1"/>
  <c r="AI7181" i="3" s="1"/>
  <c r="AM7182" i="1"/>
  <c r="AI7182" i="3" s="1"/>
  <c r="AM7183" i="1"/>
  <c r="AI7183" i="3" s="1"/>
  <c r="AM7184" i="1"/>
  <c r="AI7184" i="3" s="1"/>
  <c r="AM7185" i="1"/>
  <c r="AI7185" i="3" s="1"/>
  <c r="AM7186" i="1"/>
  <c r="AI7186" i="3" s="1"/>
  <c r="AM7187" i="1"/>
  <c r="AI7187" i="3" s="1"/>
  <c r="AM7188" i="1"/>
  <c r="AI7188" i="3" s="1"/>
  <c r="AM7189" i="1"/>
  <c r="AI7189" i="3" s="1"/>
  <c r="AM7190" i="1"/>
  <c r="AI7190" i="3" s="1"/>
  <c r="AM7191" i="1"/>
  <c r="AI7191" i="3" s="1"/>
  <c r="AM7192" i="1"/>
  <c r="AI7192" i="3" s="1"/>
  <c r="AM7193" i="1"/>
  <c r="AI7193" i="3" s="1"/>
  <c r="AM7194" i="1"/>
  <c r="AI7194" i="3" s="1"/>
  <c r="AM7195" i="1"/>
  <c r="AI7195" i="3" s="1"/>
  <c r="AM7196" i="1"/>
  <c r="AI7196" i="3" s="1"/>
  <c r="AM7197" i="1"/>
  <c r="AI7197" i="3" s="1"/>
  <c r="AM7198" i="1"/>
  <c r="AI7198" i="3" s="1"/>
  <c r="AM7199" i="1"/>
  <c r="AI7199" i="3" s="1"/>
  <c r="AM7200" i="1"/>
  <c r="AI7200" i="3" s="1"/>
  <c r="AM7201" i="1"/>
  <c r="AI7201" i="3" s="1"/>
  <c r="AM7202" i="1"/>
  <c r="AI7202" i="3" s="1"/>
  <c r="AM7203" i="1"/>
  <c r="AI7203" i="3" s="1"/>
  <c r="AM7204" i="1"/>
  <c r="AI7204" i="3" s="1"/>
  <c r="AM7205" i="1"/>
  <c r="AI7205" i="3" s="1"/>
  <c r="AM7206" i="1"/>
  <c r="AI7206" i="3" s="1"/>
  <c r="AM7207" i="1"/>
  <c r="AI7207" i="3" s="1"/>
  <c r="AM7208" i="1"/>
  <c r="AI7208" i="3" s="1"/>
  <c r="AM7209" i="1"/>
  <c r="AI7209" i="3" s="1"/>
  <c r="AM7210" i="1"/>
  <c r="AI7210" i="3" s="1"/>
  <c r="AM7211" i="1"/>
  <c r="AI7211" i="3" s="1"/>
  <c r="AM7212" i="1"/>
  <c r="AI7212" i="3" s="1"/>
  <c r="AM7213" i="1"/>
  <c r="AI7213" i="3" s="1"/>
  <c r="AM7214" i="1"/>
  <c r="AI7214" i="3" s="1"/>
  <c r="AM7215" i="1"/>
  <c r="AI7215" i="3" s="1"/>
  <c r="AM7216" i="1"/>
  <c r="AI7216" i="3" s="1"/>
  <c r="AM7217" i="1"/>
  <c r="AI7217" i="3" s="1"/>
  <c r="AM7218" i="1"/>
  <c r="AI7218" i="3" s="1"/>
  <c r="AM7219" i="1"/>
  <c r="AI7219" i="3" s="1"/>
  <c r="AM7220" i="1"/>
  <c r="AI7220" i="3" s="1"/>
  <c r="AM7221" i="1"/>
  <c r="AI7221" i="3" s="1"/>
  <c r="AM7222" i="1"/>
  <c r="AI7222" i="3" s="1"/>
  <c r="AM7223" i="1"/>
  <c r="AI7223" i="3" s="1"/>
  <c r="AM7224" i="1"/>
  <c r="AI7224" i="3" s="1"/>
  <c r="AM7225" i="1"/>
  <c r="AI7225" i="3" s="1"/>
  <c r="AM7226" i="1"/>
  <c r="AI7226" i="3" s="1"/>
  <c r="AM7227" i="1"/>
  <c r="AI7227" i="3" s="1"/>
  <c r="AM7228" i="1"/>
  <c r="AI7228" i="3" s="1"/>
  <c r="AM7229" i="1"/>
  <c r="AI7229" i="3" s="1"/>
  <c r="AM7230" i="1"/>
  <c r="AI7230" i="3" s="1"/>
  <c r="AM7231" i="1"/>
  <c r="AI7231" i="3" s="1"/>
  <c r="AM7232" i="1"/>
  <c r="AI7232" i="3" s="1"/>
  <c r="AM7233" i="1"/>
  <c r="AI7233" i="3" s="1"/>
  <c r="AM7234" i="1"/>
  <c r="AI7234" i="3" s="1"/>
  <c r="AM7235" i="1"/>
  <c r="AI7235" i="3" s="1"/>
  <c r="AM7236" i="1"/>
  <c r="AI7236" i="3" s="1"/>
  <c r="AM7237" i="1"/>
  <c r="AI7237" i="3" s="1"/>
  <c r="AM7238" i="1"/>
  <c r="AI7238" i="3" s="1"/>
  <c r="AM7239" i="1"/>
  <c r="AI7239" i="3" s="1"/>
  <c r="AM7240" i="1"/>
  <c r="AI7240" i="3" s="1"/>
  <c r="AM7241" i="1"/>
  <c r="AI7241" i="3" s="1"/>
  <c r="AM7242" i="1"/>
  <c r="AI7242" i="3" s="1"/>
  <c r="AM7243" i="1"/>
  <c r="AI7243" i="3" s="1"/>
  <c r="AM7244" i="1"/>
  <c r="AI7244" i="3" s="1"/>
  <c r="AM7245" i="1"/>
  <c r="AI7245" i="3" s="1"/>
  <c r="AM7246" i="1"/>
  <c r="AI7246" i="3" s="1"/>
  <c r="AM7247" i="1"/>
  <c r="AI7247" i="3" s="1"/>
  <c r="AM7248" i="1"/>
  <c r="AI7248" i="3" s="1"/>
  <c r="AM7249" i="1"/>
  <c r="AI7249" i="3" s="1"/>
  <c r="AM7250" i="1"/>
  <c r="AI7250" i="3" s="1"/>
  <c r="AM7251" i="1"/>
  <c r="AI7251" i="3" s="1"/>
  <c r="AM7252" i="1"/>
  <c r="AI7252" i="3" s="1"/>
  <c r="AM7253" i="1"/>
  <c r="AI7253" i="3" s="1"/>
  <c r="AM7254" i="1"/>
  <c r="AI7254" i="3" s="1"/>
  <c r="AM7255" i="1"/>
  <c r="AI7255" i="3" s="1"/>
  <c r="AM7256" i="1"/>
  <c r="AI7256" i="3" s="1"/>
  <c r="AM7257" i="1"/>
  <c r="AI7257" i="3" s="1"/>
  <c r="AM7258" i="1"/>
  <c r="AI7258" i="3" s="1"/>
  <c r="AM7259" i="1"/>
  <c r="AI7259" i="3" s="1"/>
  <c r="AM7260" i="1"/>
  <c r="AI7260" i="3" s="1"/>
  <c r="AM7261" i="1"/>
  <c r="AI7261" i="3" s="1"/>
  <c r="AM7262" i="1"/>
  <c r="AI7262" i="3" s="1"/>
  <c r="AM7263" i="1"/>
  <c r="AI7263" i="3" s="1"/>
  <c r="AM7264" i="1"/>
  <c r="AI7264" i="3" s="1"/>
  <c r="AM7265" i="1"/>
  <c r="AI7265" i="3" s="1"/>
  <c r="AM7266" i="1"/>
  <c r="AI7266" i="3" s="1"/>
  <c r="AM7267" i="1"/>
  <c r="AI7267" i="3" s="1"/>
  <c r="AM7268" i="1"/>
  <c r="AI7268" i="3" s="1"/>
  <c r="AM7269" i="1"/>
  <c r="AI7269" i="3" s="1"/>
  <c r="AM7270" i="1"/>
  <c r="AI7270" i="3" s="1"/>
  <c r="AM7271" i="1"/>
  <c r="AI7271" i="3" s="1"/>
  <c r="AM7272" i="1"/>
  <c r="AI7272" i="3" s="1"/>
  <c r="AM7273" i="1"/>
  <c r="AI7273" i="3" s="1"/>
  <c r="AM7274" i="1"/>
  <c r="AI7274" i="3" s="1"/>
  <c r="AM7275" i="1"/>
  <c r="AI7275" i="3" s="1"/>
  <c r="AM7276" i="1"/>
  <c r="AI7276" i="3" s="1"/>
  <c r="AM7277" i="1"/>
  <c r="AI7277" i="3" s="1"/>
  <c r="AM7278" i="1"/>
  <c r="AI7278" i="3" s="1"/>
  <c r="AM7279" i="1"/>
  <c r="AI7279" i="3" s="1"/>
  <c r="AM7280" i="1"/>
  <c r="AI7280" i="3" s="1"/>
  <c r="AM7281" i="1"/>
  <c r="AI7281" i="3" s="1"/>
  <c r="AM7282" i="1"/>
  <c r="AI7282" i="3" s="1"/>
  <c r="AM7283" i="1"/>
  <c r="AI7283" i="3" s="1"/>
  <c r="AM7284" i="1"/>
  <c r="AI7284" i="3" s="1"/>
  <c r="AM7285" i="1"/>
  <c r="AI7285" i="3" s="1"/>
  <c r="AM7286" i="1"/>
  <c r="AI7286" i="3" s="1"/>
  <c r="AM7287" i="1"/>
  <c r="AI7287" i="3" s="1"/>
  <c r="AM7288" i="1"/>
  <c r="AI7288" i="3" s="1"/>
  <c r="AM7289" i="1"/>
  <c r="AI7289" i="3" s="1"/>
  <c r="AM7290" i="1"/>
  <c r="AI7290" i="3" s="1"/>
  <c r="AM7291" i="1"/>
  <c r="AI7291" i="3" s="1"/>
  <c r="AM7292" i="1"/>
  <c r="AI7292" i="3" s="1"/>
  <c r="AM7293" i="1"/>
  <c r="AI7293" i="3" s="1"/>
  <c r="AM7294" i="1"/>
  <c r="AI7294" i="3" s="1"/>
  <c r="AM7295" i="1"/>
  <c r="AI7295" i="3" s="1"/>
  <c r="AM7296" i="1"/>
  <c r="AI7296" i="3" s="1"/>
  <c r="AM7297" i="1"/>
  <c r="AI7297" i="3" s="1"/>
  <c r="AM7298" i="1"/>
  <c r="AI7298" i="3" s="1"/>
  <c r="AM7299" i="1"/>
  <c r="AI7299" i="3" s="1"/>
  <c r="AM7300" i="1"/>
  <c r="AI7300" i="3" s="1"/>
  <c r="AM7301" i="1"/>
  <c r="AI7301" i="3" s="1"/>
  <c r="AM7302" i="1"/>
  <c r="AI7302" i="3" s="1"/>
  <c r="AM7303" i="1"/>
  <c r="AI7303" i="3" s="1"/>
  <c r="AM7304" i="1"/>
  <c r="AI7304" i="3" s="1"/>
  <c r="AM7305" i="1"/>
  <c r="AI7305" i="3" s="1"/>
  <c r="AM7306" i="1"/>
  <c r="AI7306" i="3" s="1"/>
  <c r="AM7307" i="1"/>
  <c r="AI7307" i="3" s="1"/>
  <c r="AM7308" i="1"/>
  <c r="AI7308" i="3" s="1"/>
  <c r="AM7309" i="1"/>
  <c r="AI7309" i="3" s="1"/>
  <c r="AM7310" i="1"/>
  <c r="AI7310" i="3" s="1"/>
  <c r="AM7311" i="1"/>
  <c r="AI7311" i="3" s="1"/>
  <c r="AM7312" i="1"/>
  <c r="AI7312" i="3" s="1"/>
  <c r="AM7313" i="1"/>
  <c r="AI7313" i="3" s="1"/>
  <c r="AM7314" i="1"/>
  <c r="AI7314" i="3" s="1"/>
  <c r="AM7315" i="1"/>
  <c r="AI7315" i="3" s="1"/>
  <c r="AM7316" i="1"/>
  <c r="AI7316" i="3" s="1"/>
  <c r="AM7317" i="1"/>
  <c r="AI7317" i="3" s="1"/>
  <c r="AM7318" i="1"/>
  <c r="AI7318" i="3" s="1"/>
  <c r="AM7319" i="1"/>
  <c r="AI7319" i="3" s="1"/>
  <c r="AM7320" i="1"/>
  <c r="AI7320" i="3" s="1"/>
  <c r="AM7321" i="1"/>
  <c r="AI7321" i="3" s="1"/>
  <c r="AM7322" i="1"/>
  <c r="AI7322" i="3" s="1"/>
  <c r="AM7323" i="1"/>
  <c r="AI7323" i="3" s="1"/>
  <c r="AM7324" i="1"/>
  <c r="AI7324" i="3" s="1"/>
  <c r="AM7325" i="1"/>
  <c r="AI7325" i="3" s="1"/>
  <c r="AM7326" i="1"/>
  <c r="AI7326" i="3" s="1"/>
  <c r="AM7327" i="1"/>
  <c r="AI7327" i="3" s="1"/>
  <c r="AM7328" i="1"/>
  <c r="AI7328" i="3" s="1"/>
  <c r="AM7329" i="1"/>
  <c r="AI7329" i="3" s="1"/>
  <c r="AM7330" i="1"/>
  <c r="AI7330" i="3" s="1"/>
  <c r="AM7331" i="1"/>
  <c r="AI7331" i="3" s="1"/>
  <c r="AM7332" i="1"/>
  <c r="AI7332" i="3" s="1"/>
  <c r="AM7333" i="1"/>
  <c r="AI7333" i="3" s="1"/>
  <c r="AM7334" i="1"/>
  <c r="AI7334" i="3" s="1"/>
  <c r="AM7335" i="1"/>
  <c r="AI7335" i="3" s="1"/>
  <c r="AM7336" i="1"/>
  <c r="AI7336" i="3" s="1"/>
  <c r="AM7337" i="1"/>
  <c r="AI7337" i="3" s="1"/>
  <c r="AM7338" i="1"/>
  <c r="AI7338" i="3" s="1"/>
  <c r="AM7339" i="1"/>
  <c r="AI7339" i="3" s="1"/>
  <c r="AM7340" i="1"/>
  <c r="AI7340" i="3" s="1"/>
  <c r="AM7341" i="1"/>
  <c r="AI7341" i="3" s="1"/>
  <c r="AM7342" i="1"/>
  <c r="AI7342" i="3" s="1"/>
  <c r="AM7343" i="1"/>
  <c r="AI7343" i="3" s="1"/>
  <c r="AM7344" i="1"/>
  <c r="AI7344" i="3" s="1"/>
  <c r="AM7345" i="1"/>
  <c r="AI7345" i="3" s="1"/>
  <c r="AM7346" i="1"/>
  <c r="AI7346" i="3" s="1"/>
  <c r="AM7347" i="1"/>
  <c r="AI7347" i="3" s="1"/>
  <c r="AM7348" i="1"/>
  <c r="AI7348" i="3" s="1"/>
  <c r="AM7349" i="1"/>
  <c r="AI7349" i="3" s="1"/>
  <c r="AM7350" i="1"/>
  <c r="AI7350" i="3" s="1"/>
  <c r="AM7351" i="1"/>
  <c r="AI7351" i="3" s="1"/>
  <c r="AM7352" i="1"/>
  <c r="AI7352" i="3" s="1"/>
  <c r="AM7353" i="1"/>
  <c r="AI7353" i="3" s="1"/>
  <c r="AM7354" i="1"/>
  <c r="AI7354" i="3" s="1"/>
  <c r="AM7355" i="1"/>
  <c r="AI7355" i="3" s="1"/>
  <c r="AM7356" i="1"/>
  <c r="AI7356" i="3" s="1"/>
  <c r="AM7357" i="1"/>
  <c r="AI7357" i="3" s="1"/>
  <c r="AM7358" i="1"/>
  <c r="AI7358" i="3" s="1"/>
  <c r="AM7359" i="1"/>
  <c r="AI7359" i="3" s="1"/>
  <c r="AM7360" i="1"/>
  <c r="AI7360" i="3" s="1"/>
  <c r="AM7361" i="1"/>
  <c r="AI7361" i="3" s="1"/>
  <c r="AM7362" i="1"/>
  <c r="AI7362" i="3" s="1"/>
  <c r="AM7363" i="1"/>
  <c r="AI7363" i="3" s="1"/>
  <c r="AM7364" i="1"/>
  <c r="AI7364" i="3" s="1"/>
  <c r="AM7365" i="1"/>
  <c r="AI7365" i="3" s="1"/>
  <c r="AM7366" i="1"/>
  <c r="AI7366" i="3" s="1"/>
  <c r="AM7367" i="1"/>
  <c r="AI7367" i="3" s="1"/>
  <c r="AM7368" i="1"/>
  <c r="AI7368" i="3" s="1"/>
  <c r="AM7369" i="1"/>
  <c r="AI7369" i="3" s="1"/>
  <c r="AM7370" i="1"/>
  <c r="AI7370" i="3" s="1"/>
  <c r="AM7371" i="1"/>
  <c r="AI7371" i="3" s="1"/>
  <c r="AM7372" i="1"/>
  <c r="AI7372" i="3" s="1"/>
  <c r="AM7373" i="1"/>
  <c r="AI7373" i="3" s="1"/>
  <c r="AM7374" i="1"/>
  <c r="AI7374" i="3" s="1"/>
  <c r="AM7375" i="1"/>
  <c r="AI7375" i="3" s="1"/>
  <c r="AM7376" i="1"/>
  <c r="AI7376" i="3" s="1"/>
  <c r="AM7377" i="1"/>
  <c r="AI7377" i="3" s="1"/>
  <c r="AM7378" i="1"/>
  <c r="AI7378" i="3" s="1"/>
  <c r="AM7379" i="1"/>
  <c r="AI7379" i="3" s="1"/>
  <c r="AM7380" i="1"/>
  <c r="AI7380" i="3" s="1"/>
  <c r="AM7381" i="1"/>
  <c r="AI7381" i="3" s="1"/>
  <c r="AM7382" i="1"/>
  <c r="AI7382" i="3" s="1"/>
  <c r="AM7383" i="1"/>
  <c r="AI7383" i="3" s="1"/>
  <c r="AM7384" i="1"/>
  <c r="AI7384" i="3" s="1"/>
  <c r="AM7385" i="1"/>
  <c r="AI7385" i="3" s="1"/>
  <c r="AM7386" i="1"/>
  <c r="AI7386" i="3" s="1"/>
  <c r="AM7387" i="1"/>
  <c r="AI7387" i="3" s="1"/>
  <c r="AM7388" i="1"/>
  <c r="AI7388" i="3" s="1"/>
  <c r="AM7389" i="1"/>
  <c r="AI7389" i="3" s="1"/>
  <c r="AM7390" i="1"/>
  <c r="AI7390" i="3" s="1"/>
  <c r="AM7391" i="1"/>
  <c r="AI7391" i="3" s="1"/>
  <c r="AM7392" i="1"/>
  <c r="AI7392" i="3" s="1"/>
  <c r="AM7393" i="1"/>
  <c r="AI7393" i="3" s="1"/>
  <c r="AM7394" i="1"/>
  <c r="AI7394" i="3" s="1"/>
  <c r="AM7395" i="1"/>
  <c r="AI7395" i="3" s="1"/>
  <c r="AM7396" i="1"/>
  <c r="AI7396" i="3" s="1"/>
  <c r="AM7397" i="1"/>
  <c r="AI7397" i="3" s="1"/>
  <c r="AM7398" i="1"/>
  <c r="AI7398" i="3" s="1"/>
  <c r="AM7399" i="1"/>
  <c r="AI7399" i="3" s="1"/>
  <c r="AM7400" i="1"/>
  <c r="AI7400" i="3" s="1"/>
  <c r="AM7401" i="1"/>
  <c r="AI7401" i="3" s="1"/>
  <c r="AM7402" i="1"/>
  <c r="AI7402" i="3" s="1"/>
  <c r="AM7403" i="1"/>
  <c r="AI7403" i="3" s="1"/>
  <c r="AM7404" i="1"/>
  <c r="AI7404" i="3" s="1"/>
  <c r="AM7405" i="1"/>
  <c r="AI7405" i="3" s="1"/>
  <c r="AM7406" i="1"/>
  <c r="AI7406" i="3" s="1"/>
  <c r="AM7407" i="1"/>
  <c r="AI7407" i="3" s="1"/>
  <c r="AM7408" i="1"/>
  <c r="AI7408" i="3" s="1"/>
  <c r="AM7409" i="1"/>
  <c r="AI7409" i="3" s="1"/>
  <c r="AM7410" i="1"/>
  <c r="AI7410" i="3" s="1"/>
  <c r="AM7411" i="1"/>
  <c r="AI7411" i="3" s="1"/>
  <c r="AM7412" i="1"/>
  <c r="AI7412" i="3" s="1"/>
  <c r="AM7413" i="1"/>
  <c r="AI7413" i="3" s="1"/>
  <c r="AM7414" i="1"/>
  <c r="AI7414" i="3" s="1"/>
  <c r="AM7415" i="1"/>
  <c r="AI7415" i="3" s="1"/>
  <c r="AM7416" i="1"/>
  <c r="AI7416" i="3" s="1"/>
  <c r="AM7417" i="1"/>
  <c r="AI7417" i="3" s="1"/>
  <c r="AM7418" i="1"/>
  <c r="AI7418" i="3" s="1"/>
  <c r="AM7419" i="1"/>
  <c r="AI7419" i="3" s="1"/>
  <c r="AM7420" i="1"/>
  <c r="AI7420" i="3" s="1"/>
  <c r="AM7421" i="1"/>
  <c r="AI7421" i="3" s="1"/>
  <c r="AM7422" i="1"/>
  <c r="AI7422" i="3" s="1"/>
  <c r="AM7423" i="1"/>
  <c r="AI7423" i="3" s="1"/>
  <c r="AM7424" i="1"/>
  <c r="AI7424" i="3" s="1"/>
  <c r="AM7425" i="1"/>
  <c r="AI7425" i="3" s="1"/>
  <c r="AM7426" i="1"/>
  <c r="AI7426" i="3" s="1"/>
  <c r="AM7427" i="1"/>
  <c r="AI7427" i="3" s="1"/>
  <c r="AM7428" i="1"/>
  <c r="AI7428" i="3" s="1"/>
  <c r="AM7429" i="1"/>
  <c r="AI7429" i="3" s="1"/>
  <c r="AM7430" i="1"/>
  <c r="AI7430" i="3" s="1"/>
  <c r="AM7431" i="1"/>
  <c r="AI7431" i="3" s="1"/>
  <c r="AM7432" i="1"/>
  <c r="AI7432" i="3" s="1"/>
  <c r="AM7433" i="1"/>
  <c r="AI7433" i="3" s="1"/>
  <c r="AM7434" i="1"/>
  <c r="AI7434" i="3" s="1"/>
  <c r="AM7435" i="1"/>
  <c r="AI7435" i="3" s="1"/>
  <c r="AM7436" i="1"/>
  <c r="AI7436" i="3" s="1"/>
  <c r="AM7437" i="1"/>
  <c r="AI7437" i="3" s="1"/>
  <c r="AM7438" i="1"/>
  <c r="AI7438" i="3" s="1"/>
  <c r="AM7439" i="1"/>
  <c r="AI7439" i="3" s="1"/>
  <c r="AM7440" i="1"/>
  <c r="AI7440" i="3" s="1"/>
  <c r="AM7441" i="1"/>
  <c r="AI7441" i="3" s="1"/>
  <c r="AM7442" i="1"/>
  <c r="AI7442" i="3" s="1"/>
  <c r="AM7443" i="1"/>
  <c r="AI7443" i="3" s="1"/>
  <c r="AM7444" i="1"/>
  <c r="AI7444" i="3" s="1"/>
  <c r="AM7445" i="1"/>
  <c r="AI7445" i="3" s="1"/>
  <c r="AM7446" i="1"/>
  <c r="AI7446" i="3" s="1"/>
  <c r="AM7447" i="1"/>
  <c r="AI7447" i="3" s="1"/>
  <c r="AM7448" i="1"/>
  <c r="AI7448" i="3" s="1"/>
  <c r="AM7449" i="1"/>
  <c r="AI7449" i="3" s="1"/>
  <c r="AM7450" i="1"/>
  <c r="AI7450" i="3" s="1"/>
  <c r="AM7451" i="1"/>
  <c r="AI7451" i="3" s="1"/>
  <c r="AM7452" i="1"/>
  <c r="AI7452" i="3" s="1"/>
  <c r="AM7453" i="1"/>
  <c r="AI7453" i="3" s="1"/>
  <c r="AM7454" i="1"/>
  <c r="AI7454" i="3" s="1"/>
  <c r="AM7455" i="1"/>
  <c r="AI7455" i="3" s="1"/>
  <c r="AM7456" i="1"/>
  <c r="AI7456" i="3" s="1"/>
  <c r="AM7457" i="1"/>
  <c r="AI7457" i="3" s="1"/>
  <c r="AM7458" i="1"/>
  <c r="AI7458" i="3" s="1"/>
  <c r="AM7459" i="1"/>
  <c r="AI7459" i="3" s="1"/>
  <c r="AM7460" i="1"/>
  <c r="AI7460" i="3" s="1"/>
  <c r="AM7461" i="1"/>
  <c r="AI7461" i="3" s="1"/>
  <c r="AM7462" i="1"/>
  <c r="AI7462" i="3" s="1"/>
  <c r="AM7463" i="1"/>
  <c r="AI7463" i="3" s="1"/>
  <c r="AM7464" i="1"/>
  <c r="AI7464" i="3" s="1"/>
  <c r="AM7465" i="1"/>
  <c r="AI7465" i="3" s="1"/>
  <c r="AM7466" i="1"/>
  <c r="AI7466" i="3" s="1"/>
  <c r="AM7467" i="1"/>
  <c r="AI7467" i="3" s="1"/>
  <c r="AM7468" i="1"/>
  <c r="AI7468" i="3" s="1"/>
  <c r="AM7469" i="1"/>
  <c r="AI7469" i="3" s="1"/>
  <c r="AM7470" i="1"/>
  <c r="AI7470" i="3" s="1"/>
  <c r="AM7471" i="1"/>
  <c r="AI7471" i="3" s="1"/>
  <c r="AM7472" i="1"/>
  <c r="AI7472" i="3" s="1"/>
  <c r="AM7473" i="1"/>
  <c r="AI7473" i="3" s="1"/>
  <c r="AM7474" i="1"/>
  <c r="AI7474" i="3" s="1"/>
  <c r="AM7475" i="1"/>
  <c r="AI7475" i="3" s="1"/>
  <c r="AM7476" i="1"/>
  <c r="AI7476" i="3" s="1"/>
  <c r="AM7477" i="1"/>
  <c r="AI7477" i="3" s="1"/>
  <c r="AM7478" i="1"/>
  <c r="AI7478" i="3" s="1"/>
  <c r="AM7479" i="1"/>
  <c r="AI7479" i="3" s="1"/>
  <c r="AM7480" i="1"/>
  <c r="AI7480" i="3" s="1"/>
  <c r="AM7481" i="1"/>
  <c r="AI7481" i="3" s="1"/>
  <c r="AM7482" i="1"/>
  <c r="AI7482" i="3" s="1"/>
  <c r="AM7483" i="1"/>
  <c r="AI7483" i="3" s="1"/>
  <c r="AM7484" i="1"/>
  <c r="AI7484" i="3" s="1"/>
  <c r="AM7485" i="1"/>
  <c r="AI7485" i="3" s="1"/>
  <c r="AM7486" i="1"/>
  <c r="AI7486" i="3" s="1"/>
  <c r="AM7487" i="1"/>
  <c r="AI7487" i="3" s="1"/>
  <c r="AM7488" i="1"/>
  <c r="AI7488" i="3" s="1"/>
  <c r="AM7489" i="1"/>
  <c r="AI7489" i="3" s="1"/>
  <c r="AM7490" i="1"/>
  <c r="AI7490" i="3" s="1"/>
  <c r="AM7491" i="1"/>
  <c r="AI7491" i="3" s="1"/>
  <c r="AM7492" i="1"/>
  <c r="AI7492" i="3" s="1"/>
  <c r="AM7493" i="1"/>
  <c r="AI7493" i="3" s="1"/>
  <c r="AM7494" i="1"/>
  <c r="AI7494" i="3" s="1"/>
  <c r="AM7495" i="1"/>
  <c r="AI7495" i="3" s="1"/>
  <c r="AM7496" i="1"/>
  <c r="AI7496" i="3" s="1"/>
  <c r="AM7497" i="1"/>
  <c r="AI7497" i="3" s="1"/>
  <c r="AM7498" i="1"/>
  <c r="AI7498" i="3" s="1"/>
  <c r="AM7499" i="1"/>
  <c r="AI7499" i="3" s="1"/>
  <c r="AM7500" i="1"/>
  <c r="AI7500" i="3" s="1"/>
  <c r="AM7501" i="1"/>
  <c r="AI7501" i="3" s="1"/>
  <c r="AM7502" i="1"/>
  <c r="AI7502" i="3" s="1"/>
  <c r="AM7503" i="1"/>
  <c r="AI7503" i="3" s="1"/>
  <c r="AM7504" i="1"/>
  <c r="AI7504" i="3" s="1"/>
  <c r="AM7505" i="1"/>
  <c r="AI7505" i="3" s="1"/>
  <c r="AM7506" i="1"/>
  <c r="AI7506" i="3" s="1"/>
  <c r="AM7507" i="1"/>
  <c r="AI7507" i="3" s="1"/>
  <c r="AM7508" i="1"/>
  <c r="AI7508" i="3" s="1"/>
  <c r="AM7509" i="1"/>
  <c r="AI7509" i="3" s="1"/>
  <c r="AM7510" i="1"/>
  <c r="AI7510" i="3" s="1"/>
  <c r="AM7511" i="1"/>
  <c r="AI7511" i="3" s="1"/>
  <c r="AM7512" i="1"/>
  <c r="AI7512" i="3" s="1"/>
  <c r="AM7513" i="1"/>
  <c r="AI7513" i="3" s="1"/>
  <c r="AM7514" i="1"/>
  <c r="AI7514" i="3" s="1"/>
  <c r="AM7515" i="1"/>
  <c r="AI7515" i="3" s="1"/>
  <c r="AM7516" i="1"/>
  <c r="AI7516" i="3" s="1"/>
  <c r="AM7517" i="1"/>
  <c r="AI7517" i="3" s="1"/>
  <c r="AM7518" i="1"/>
  <c r="AI7518" i="3" s="1"/>
  <c r="AM7519" i="1"/>
  <c r="AI7519" i="3" s="1"/>
  <c r="AM7520" i="1"/>
  <c r="AI7520" i="3" s="1"/>
  <c r="AM7521" i="1"/>
  <c r="AI7521" i="3" s="1"/>
  <c r="AM7522" i="1"/>
  <c r="AI7522" i="3" s="1"/>
  <c r="AM7523" i="1"/>
  <c r="AI7523" i="3" s="1"/>
  <c r="AM7524" i="1"/>
  <c r="AI7524" i="3" s="1"/>
  <c r="AM7525" i="1"/>
  <c r="AI7525" i="3" s="1"/>
  <c r="AM7526" i="1"/>
  <c r="AI7526" i="3" s="1"/>
  <c r="AM7527" i="1"/>
  <c r="AI7527" i="3" s="1"/>
  <c r="AM7528" i="1"/>
  <c r="AI7528" i="3" s="1"/>
  <c r="AM7529" i="1"/>
  <c r="AI7529" i="3" s="1"/>
  <c r="AM7530" i="1"/>
  <c r="AI7530" i="3" s="1"/>
  <c r="AM7531" i="1"/>
  <c r="AI7531" i="3" s="1"/>
  <c r="AM7532" i="1"/>
  <c r="AI7532" i="3" s="1"/>
  <c r="AM7533" i="1"/>
  <c r="AI7533" i="3" s="1"/>
  <c r="AM7534" i="1"/>
  <c r="AI7534" i="3" s="1"/>
  <c r="AM7535" i="1"/>
  <c r="AI7535" i="3" s="1"/>
  <c r="AM7536" i="1"/>
  <c r="AI7536" i="3" s="1"/>
  <c r="AM7537" i="1"/>
  <c r="AI7537" i="3" s="1"/>
  <c r="AM7538" i="1"/>
  <c r="AI7538" i="3" s="1"/>
  <c r="AM7539" i="1"/>
  <c r="AI7539" i="3" s="1"/>
  <c r="AM7540" i="1"/>
  <c r="AI7540" i="3" s="1"/>
  <c r="AM7541" i="1"/>
  <c r="AI7541" i="3" s="1"/>
  <c r="AM7542" i="1"/>
  <c r="AI7542" i="3" s="1"/>
  <c r="AM7543" i="1"/>
  <c r="AI7543" i="3" s="1"/>
  <c r="AM7544" i="1"/>
  <c r="AI7544" i="3" s="1"/>
  <c r="AM7545" i="1"/>
  <c r="AI7545" i="3" s="1"/>
  <c r="AM7546" i="1"/>
  <c r="AI7546" i="3" s="1"/>
  <c r="AM7547" i="1"/>
  <c r="AI7547" i="3" s="1"/>
  <c r="AM7548" i="1"/>
  <c r="AI7548" i="3" s="1"/>
  <c r="AM7549" i="1"/>
  <c r="AI7549" i="3" s="1"/>
  <c r="AM7550" i="1"/>
  <c r="AI7550" i="3" s="1"/>
  <c r="AM7551" i="1"/>
  <c r="AI7551" i="3" s="1"/>
  <c r="AM7552" i="1"/>
  <c r="AI7552" i="3" s="1"/>
  <c r="AM7553" i="1"/>
  <c r="AI7553" i="3" s="1"/>
  <c r="AM7554" i="1"/>
  <c r="AI7554" i="3" s="1"/>
  <c r="AM7555" i="1"/>
  <c r="AI7555" i="3" s="1"/>
  <c r="AM7556" i="1"/>
  <c r="AI7556" i="3" s="1"/>
  <c r="AM7557" i="1"/>
  <c r="AI7557" i="3" s="1"/>
  <c r="AM7558" i="1"/>
  <c r="AI7558" i="3" s="1"/>
  <c r="AM7559" i="1"/>
  <c r="AI7559" i="3" s="1"/>
  <c r="AM7560" i="1"/>
  <c r="AI7560" i="3" s="1"/>
  <c r="AM7561" i="1"/>
  <c r="AI7561" i="3" s="1"/>
  <c r="AM7562" i="1"/>
  <c r="AI7562" i="3" s="1"/>
  <c r="AM7563" i="1"/>
  <c r="AI7563" i="3" s="1"/>
  <c r="AM7564" i="1"/>
  <c r="AI7564" i="3" s="1"/>
  <c r="AM7565" i="1"/>
  <c r="AI7565" i="3" s="1"/>
  <c r="AM7566" i="1"/>
  <c r="AI7566" i="3" s="1"/>
  <c r="AM7567" i="1"/>
  <c r="AI7567" i="3" s="1"/>
  <c r="AM7568" i="1"/>
  <c r="AI7568" i="3" s="1"/>
  <c r="AM7569" i="1"/>
  <c r="AI7569" i="3" s="1"/>
  <c r="AM7570" i="1"/>
  <c r="AI7570" i="3" s="1"/>
  <c r="AM7571" i="1"/>
  <c r="AI7571" i="3" s="1"/>
  <c r="AM7572" i="1"/>
  <c r="AI7572" i="3" s="1"/>
  <c r="AM7573" i="1"/>
  <c r="AI7573" i="3" s="1"/>
  <c r="AM7574" i="1"/>
  <c r="AI7574" i="3" s="1"/>
  <c r="AM7575" i="1"/>
  <c r="AI7575" i="3" s="1"/>
  <c r="AM7576" i="1"/>
  <c r="AI7576" i="3" s="1"/>
  <c r="AM7577" i="1"/>
  <c r="AI7577" i="3" s="1"/>
  <c r="AM7578" i="1"/>
  <c r="AI7578" i="3" s="1"/>
  <c r="AM7579" i="1"/>
  <c r="AI7579" i="3" s="1"/>
  <c r="AM7580" i="1"/>
  <c r="AI7580" i="3" s="1"/>
  <c r="AM7581" i="1"/>
  <c r="AI7581" i="3" s="1"/>
  <c r="AM7582" i="1"/>
  <c r="AI7582" i="3" s="1"/>
  <c r="AM7583" i="1"/>
  <c r="AI7583" i="3" s="1"/>
  <c r="AM7584" i="1"/>
  <c r="AI7584" i="3" s="1"/>
  <c r="AM7585" i="1"/>
  <c r="AI7585" i="3" s="1"/>
  <c r="AM7586" i="1"/>
  <c r="AI7586" i="3" s="1"/>
  <c r="AM7587" i="1"/>
  <c r="AI7587" i="3" s="1"/>
  <c r="AM7588" i="1"/>
  <c r="AI7588" i="3" s="1"/>
  <c r="AM7589" i="1"/>
  <c r="AI7589" i="3" s="1"/>
  <c r="AM7590" i="1"/>
  <c r="AI7590" i="3" s="1"/>
  <c r="AM7591" i="1"/>
  <c r="AI7591" i="3" s="1"/>
  <c r="AM7592" i="1"/>
  <c r="AI7592" i="3" s="1"/>
  <c r="AM7593" i="1"/>
  <c r="AI7593" i="3" s="1"/>
  <c r="AM7594" i="1"/>
  <c r="AI7594" i="3" s="1"/>
  <c r="AM7595" i="1"/>
  <c r="AI7595" i="3" s="1"/>
  <c r="AM7596" i="1"/>
  <c r="AI7596" i="3" s="1"/>
  <c r="AM7597" i="1"/>
  <c r="AI7597" i="3" s="1"/>
  <c r="AM7598" i="1"/>
  <c r="AI7598" i="3" s="1"/>
  <c r="AM7599" i="1"/>
  <c r="AI7599" i="3" s="1"/>
  <c r="AM7600" i="1"/>
  <c r="AI7600" i="3" s="1"/>
  <c r="AM7601" i="1"/>
  <c r="AI7601" i="3" s="1"/>
  <c r="AM7602" i="1"/>
  <c r="AI7602" i="3" s="1"/>
  <c r="AM7603" i="1"/>
  <c r="AI7603" i="3" s="1"/>
  <c r="AM7604" i="1"/>
  <c r="AI7604" i="3" s="1"/>
  <c r="AM7605" i="1"/>
  <c r="AI7605" i="3" s="1"/>
  <c r="AM7606" i="1"/>
  <c r="AI7606" i="3" s="1"/>
  <c r="AM7607" i="1"/>
  <c r="AI7607" i="3" s="1"/>
  <c r="AM7608" i="1"/>
  <c r="AI7608" i="3" s="1"/>
  <c r="AM7609" i="1"/>
  <c r="AI7609" i="3" s="1"/>
  <c r="AM7610" i="1"/>
  <c r="AI7610" i="3" s="1"/>
  <c r="AM7611" i="1"/>
  <c r="AI7611" i="3" s="1"/>
  <c r="AM7612" i="1"/>
  <c r="AI7612" i="3" s="1"/>
  <c r="AM7613" i="1"/>
  <c r="AI7613" i="3" s="1"/>
  <c r="AM7614" i="1"/>
  <c r="AI7614" i="3" s="1"/>
  <c r="AM7615" i="1"/>
  <c r="AI7615" i="3" s="1"/>
  <c r="AM7616" i="1"/>
  <c r="AI7616" i="3" s="1"/>
  <c r="AM7617" i="1"/>
  <c r="AI7617" i="3" s="1"/>
  <c r="AM7618" i="1"/>
  <c r="AI7618" i="3" s="1"/>
  <c r="AM7619" i="1"/>
  <c r="AI7619" i="3" s="1"/>
  <c r="AM7620" i="1"/>
  <c r="AI7620" i="3" s="1"/>
  <c r="AM7621" i="1"/>
  <c r="AI7621" i="3" s="1"/>
  <c r="AM7622" i="1"/>
  <c r="AI7622" i="3" s="1"/>
  <c r="AM7623" i="1"/>
  <c r="AI7623" i="3" s="1"/>
  <c r="AM7624" i="1"/>
  <c r="AI7624" i="3" s="1"/>
  <c r="AM7625" i="1"/>
  <c r="AI7625" i="3" s="1"/>
  <c r="AM7626" i="1"/>
  <c r="AI7626" i="3" s="1"/>
  <c r="AM7627" i="1"/>
  <c r="AI7627" i="3" s="1"/>
  <c r="AM7628" i="1"/>
  <c r="AI7628" i="3" s="1"/>
  <c r="AM7629" i="1"/>
  <c r="AI7629" i="3" s="1"/>
  <c r="AM7630" i="1"/>
  <c r="AI7630" i="3" s="1"/>
  <c r="AM7631" i="1"/>
  <c r="AI7631" i="3" s="1"/>
  <c r="AM7632" i="1"/>
  <c r="AI7632" i="3" s="1"/>
  <c r="AM7633" i="1"/>
  <c r="AI7633" i="3" s="1"/>
  <c r="AM7634" i="1"/>
  <c r="AI7634" i="3" s="1"/>
  <c r="AM7635" i="1"/>
  <c r="AI7635" i="3" s="1"/>
  <c r="AM7636" i="1"/>
  <c r="AI7636" i="3" s="1"/>
  <c r="AM7637" i="1"/>
  <c r="AI7637" i="3" s="1"/>
  <c r="AM7638" i="1"/>
  <c r="AI7638" i="3" s="1"/>
  <c r="AM7639" i="1"/>
  <c r="AI7639" i="3" s="1"/>
  <c r="AM7640" i="1"/>
  <c r="AI7640" i="3" s="1"/>
  <c r="AM7641" i="1"/>
  <c r="AI7641" i="3" s="1"/>
  <c r="AM7642" i="1"/>
  <c r="AI7642" i="3" s="1"/>
  <c r="AM7643" i="1"/>
  <c r="AI7643" i="3" s="1"/>
  <c r="AM7644" i="1"/>
  <c r="AI7644" i="3" s="1"/>
  <c r="AM7645" i="1"/>
  <c r="AI7645" i="3" s="1"/>
  <c r="AM7646" i="1"/>
  <c r="AI7646" i="3" s="1"/>
  <c r="AM7647" i="1"/>
  <c r="AI7647" i="3" s="1"/>
  <c r="AM7648" i="1"/>
  <c r="AI7648" i="3" s="1"/>
  <c r="AM7649" i="1"/>
  <c r="AI7649" i="3" s="1"/>
  <c r="AM7650" i="1"/>
  <c r="AI7650" i="3" s="1"/>
  <c r="AM7651" i="1"/>
  <c r="AI7651" i="3" s="1"/>
  <c r="AM7652" i="1"/>
  <c r="AI7652" i="3" s="1"/>
  <c r="AM7653" i="1"/>
  <c r="AI7653" i="3" s="1"/>
  <c r="AM7654" i="1"/>
  <c r="AI7654" i="3" s="1"/>
  <c r="AM7655" i="1"/>
  <c r="AI7655" i="3" s="1"/>
  <c r="AM7656" i="1"/>
  <c r="AI7656" i="3" s="1"/>
  <c r="AM7657" i="1"/>
  <c r="AI7657" i="3" s="1"/>
  <c r="AM7658" i="1"/>
  <c r="AI7658" i="3" s="1"/>
  <c r="AM7659" i="1"/>
  <c r="AI7659" i="3" s="1"/>
  <c r="AM7660" i="1"/>
  <c r="AI7660" i="3" s="1"/>
  <c r="AM7661" i="1"/>
  <c r="AI7661" i="3" s="1"/>
  <c r="AM7662" i="1"/>
  <c r="AI7662" i="3" s="1"/>
  <c r="AM7663" i="1"/>
  <c r="AI7663" i="3" s="1"/>
  <c r="AM7664" i="1"/>
  <c r="AI7664" i="3" s="1"/>
  <c r="AM7665" i="1"/>
  <c r="AI7665" i="3" s="1"/>
  <c r="AM7666" i="1"/>
  <c r="AI7666" i="3" s="1"/>
  <c r="AM7667" i="1"/>
  <c r="AI7667" i="3" s="1"/>
  <c r="AM7668" i="1"/>
  <c r="AI7668" i="3" s="1"/>
  <c r="AM7669" i="1"/>
  <c r="AI7669" i="3" s="1"/>
  <c r="AM7670" i="1"/>
  <c r="AI7670" i="3" s="1"/>
  <c r="AM7671" i="1"/>
  <c r="AI7671" i="3" s="1"/>
  <c r="AM7672" i="1"/>
  <c r="AI7672" i="3" s="1"/>
  <c r="AM7673" i="1"/>
  <c r="AI7673" i="3" s="1"/>
  <c r="AM7674" i="1"/>
  <c r="AI7674" i="3" s="1"/>
  <c r="AM7675" i="1"/>
  <c r="AI7675" i="3" s="1"/>
  <c r="AM7676" i="1"/>
  <c r="AI7676" i="3" s="1"/>
  <c r="AM7677" i="1"/>
  <c r="AI7677" i="3" s="1"/>
  <c r="AM7678" i="1"/>
  <c r="AI7678" i="3" s="1"/>
  <c r="AM7679" i="1"/>
  <c r="AI7679" i="3" s="1"/>
  <c r="AM7680" i="1"/>
  <c r="AI7680" i="3" s="1"/>
  <c r="AM7681" i="1"/>
  <c r="AI7681" i="3" s="1"/>
  <c r="AM7682" i="1"/>
  <c r="AI7682" i="3" s="1"/>
  <c r="AM7683" i="1"/>
  <c r="AI7683" i="3" s="1"/>
  <c r="AM7684" i="1"/>
  <c r="AI7684" i="3" s="1"/>
  <c r="AM7685" i="1"/>
  <c r="AI7685" i="3" s="1"/>
  <c r="AM7686" i="1"/>
  <c r="AI7686" i="3" s="1"/>
  <c r="AM7687" i="1"/>
  <c r="AI7687" i="3" s="1"/>
  <c r="AM7688" i="1"/>
  <c r="AI7688" i="3" s="1"/>
  <c r="AM7689" i="1"/>
  <c r="AI7689" i="3" s="1"/>
  <c r="AM7690" i="1"/>
  <c r="AI7690" i="3" s="1"/>
  <c r="AM7691" i="1"/>
  <c r="AI7691" i="3" s="1"/>
  <c r="AM7692" i="1"/>
  <c r="AI7692" i="3" s="1"/>
  <c r="AM7693" i="1"/>
  <c r="AI7693" i="3" s="1"/>
  <c r="AM7694" i="1"/>
  <c r="AI7694" i="3" s="1"/>
  <c r="AM7695" i="1"/>
  <c r="AI7695" i="3" s="1"/>
  <c r="AM7696" i="1"/>
  <c r="AI7696" i="3" s="1"/>
  <c r="AM7697" i="1"/>
  <c r="AI7697" i="3" s="1"/>
  <c r="AM7698" i="1"/>
  <c r="AI7698" i="3" s="1"/>
  <c r="AM7699" i="1"/>
  <c r="AI7699" i="3" s="1"/>
  <c r="AM7700" i="1"/>
  <c r="AI7700" i="3" s="1"/>
  <c r="AM7701" i="1"/>
  <c r="AI7701" i="3" s="1"/>
  <c r="AM7702" i="1"/>
  <c r="AI7702" i="3" s="1"/>
  <c r="AM7703" i="1"/>
  <c r="AI7703" i="3" s="1"/>
  <c r="AM7704" i="1"/>
  <c r="AI7704" i="3" s="1"/>
  <c r="AM7705" i="1"/>
  <c r="AI7705" i="3" s="1"/>
  <c r="AM7706" i="1"/>
  <c r="AI7706" i="3" s="1"/>
  <c r="AM7707" i="1"/>
  <c r="AI7707" i="3" s="1"/>
  <c r="AM7708" i="1"/>
  <c r="AI7708" i="3" s="1"/>
  <c r="AM7709" i="1"/>
  <c r="AI7709" i="3" s="1"/>
  <c r="AM7710" i="1"/>
  <c r="AI7710" i="3" s="1"/>
  <c r="AM7711" i="1"/>
  <c r="AI7711" i="3" s="1"/>
  <c r="AM7712" i="1"/>
  <c r="AI7712" i="3" s="1"/>
  <c r="AM7713" i="1"/>
  <c r="AI7713" i="3" s="1"/>
  <c r="AM7714" i="1"/>
  <c r="AI7714" i="3" s="1"/>
  <c r="AM7715" i="1"/>
  <c r="AI7715" i="3" s="1"/>
  <c r="AM7716" i="1"/>
  <c r="AI7716" i="3" s="1"/>
  <c r="AM7717" i="1"/>
  <c r="AI7717" i="3" s="1"/>
  <c r="AM7718" i="1"/>
  <c r="AI7718" i="3" s="1"/>
  <c r="AM7719" i="1"/>
  <c r="AI7719" i="3" s="1"/>
  <c r="AM7720" i="1"/>
  <c r="AI7720" i="3" s="1"/>
  <c r="AM7721" i="1"/>
  <c r="AI7721" i="3" s="1"/>
  <c r="AM7722" i="1"/>
  <c r="AI7722" i="3" s="1"/>
  <c r="AM7723" i="1"/>
  <c r="AI7723" i="3" s="1"/>
  <c r="AM7724" i="1"/>
  <c r="AI7724" i="3" s="1"/>
  <c r="AM7725" i="1"/>
  <c r="AI7725" i="3" s="1"/>
  <c r="AM7726" i="1"/>
  <c r="AI7726" i="3" s="1"/>
  <c r="AM7727" i="1"/>
  <c r="AI7727" i="3" s="1"/>
  <c r="AM7728" i="1"/>
  <c r="AI7728" i="3" s="1"/>
  <c r="AM7729" i="1"/>
  <c r="AI7729" i="3" s="1"/>
  <c r="AM7730" i="1"/>
  <c r="AI7730" i="3" s="1"/>
  <c r="AM7731" i="1"/>
  <c r="AI7731" i="3" s="1"/>
  <c r="AM7732" i="1"/>
  <c r="AI7732" i="3" s="1"/>
  <c r="AM7733" i="1"/>
  <c r="AI7733" i="3" s="1"/>
  <c r="AM7734" i="1"/>
  <c r="AI7734" i="3" s="1"/>
  <c r="AM7735" i="1"/>
  <c r="AI7735" i="3" s="1"/>
  <c r="AM7736" i="1"/>
  <c r="AI7736" i="3" s="1"/>
  <c r="AM7737" i="1"/>
  <c r="AI7737" i="3" s="1"/>
  <c r="AM7738" i="1"/>
  <c r="AI7738" i="3" s="1"/>
  <c r="AM7739" i="1"/>
  <c r="AI7739" i="3" s="1"/>
  <c r="AM7740" i="1"/>
  <c r="AI7740" i="3" s="1"/>
  <c r="AM7741" i="1"/>
  <c r="AI7741" i="3" s="1"/>
  <c r="AM7742" i="1"/>
  <c r="AI7742" i="3" s="1"/>
  <c r="AM7743" i="1"/>
  <c r="AI7743" i="3" s="1"/>
  <c r="AM7744" i="1"/>
  <c r="AI7744" i="3" s="1"/>
  <c r="AM7745" i="1"/>
  <c r="AI7745" i="3" s="1"/>
  <c r="AM7746" i="1"/>
  <c r="AI7746" i="3" s="1"/>
  <c r="AM7747" i="1"/>
  <c r="AI7747" i="3" s="1"/>
  <c r="AM7748" i="1"/>
  <c r="AI7748" i="3" s="1"/>
  <c r="AM7749" i="1"/>
  <c r="AI7749" i="3" s="1"/>
  <c r="AM7750" i="1"/>
  <c r="AI7750" i="3" s="1"/>
  <c r="AM7751" i="1"/>
  <c r="AI7751" i="3" s="1"/>
  <c r="AM7752" i="1"/>
  <c r="AI7752" i="3" s="1"/>
  <c r="AM7753" i="1"/>
  <c r="AI7753" i="3" s="1"/>
  <c r="AM7754" i="1"/>
  <c r="AI7754" i="3" s="1"/>
  <c r="AM7755" i="1"/>
  <c r="AI7755" i="3" s="1"/>
  <c r="AM7756" i="1"/>
  <c r="AI7756" i="3" s="1"/>
  <c r="AM7757" i="1"/>
  <c r="AI7757" i="3" s="1"/>
  <c r="AM7758" i="1"/>
  <c r="AI7758" i="3" s="1"/>
  <c r="AM7759" i="1"/>
  <c r="AI7759" i="3" s="1"/>
  <c r="AM7760" i="1"/>
  <c r="AI7760" i="3" s="1"/>
  <c r="AM7761" i="1"/>
  <c r="AI7761" i="3" s="1"/>
  <c r="AM7762" i="1"/>
  <c r="AI7762" i="3" s="1"/>
  <c r="AM7763" i="1"/>
  <c r="AI7763" i="3" s="1"/>
  <c r="AM7764" i="1"/>
  <c r="AI7764" i="3" s="1"/>
  <c r="AM7765" i="1"/>
  <c r="AI7765" i="3" s="1"/>
  <c r="AM7766" i="1"/>
  <c r="AI7766" i="3" s="1"/>
  <c r="AM7767" i="1"/>
  <c r="AI7767" i="3" s="1"/>
  <c r="AM7768" i="1"/>
  <c r="AI7768" i="3" s="1"/>
  <c r="AM7769" i="1"/>
  <c r="AI7769" i="3" s="1"/>
  <c r="AM7770" i="1"/>
  <c r="AI7770" i="3" s="1"/>
  <c r="AM7771" i="1"/>
  <c r="AI7771" i="3" s="1"/>
  <c r="AM7772" i="1"/>
  <c r="AI7772" i="3" s="1"/>
  <c r="AM7773" i="1"/>
  <c r="AI7773" i="3" s="1"/>
  <c r="AM7774" i="1"/>
  <c r="AI7774" i="3" s="1"/>
  <c r="AM7775" i="1"/>
  <c r="AI7775" i="3" s="1"/>
  <c r="AM7776" i="1"/>
  <c r="AI7776" i="3" s="1"/>
  <c r="AM7777" i="1"/>
  <c r="AI7777" i="3" s="1"/>
  <c r="AM7778" i="1"/>
  <c r="AI7778" i="3" s="1"/>
  <c r="AM7779" i="1"/>
  <c r="AI7779" i="3" s="1"/>
  <c r="AM7780" i="1"/>
  <c r="AI7780" i="3" s="1"/>
  <c r="AM7781" i="1"/>
  <c r="AI7781" i="3" s="1"/>
  <c r="AM7782" i="1"/>
  <c r="AI7782" i="3" s="1"/>
  <c r="AM7783" i="1"/>
  <c r="AI7783" i="3" s="1"/>
  <c r="AM7784" i="1"/>
  <c r="AI7784" i="3" s="1"/>
  <c r="AM7785" i="1"/>
  <c r="AI7785" i="3" s="1"/>
  <c r="AM7786" i="1"/>
  <c r="AI7786" i="3" s="1"/>
  <c r="AM7787" i="1"/>
  <c r="AI7787" i="3" s="1"/>
  <c r="AM7788" i="1"/>
  <c r="AI7788" i="3" s="1"/>
  <c r="AM7789" i="1"/>
  <c r="AI7789" i="3" s="1"/>
  <c r="AM7790" i="1"/>
  <c r="AI7790" i="3" s="1"/>
  <c r="AM7791" i="1"/>
  <c r="AI7791" i="3" s="1"/>
  <c r="AM7792" i="1"/>
  <c r="AI7792" i="3" s="1"/>
  <c r="AM7793" i="1"/>
  <c r="AI7793" i="3" s="1"/>
  <c r="AM7794" i="1"/>
  <c r="AI7794" i="3" s="1"/>
  <c r="AM7795" i="1"/>
  <c r="AI7795" i="3" s="1"/>
  <c r="AM7796" i="1"/>
  <c r="AI7796" i="3" s="1"/>
  <c r="AM7797" i="1"/>
  <c r="AI7797" i="3" s="1"/>
  <c r="AM7798" i="1"/>
  <c r="AI7798" i="3" s="1"/>
  <c r="AM7799" i="1"/>
  <c r="AI7799" i="3" s="1"/>
  <c r="AM7800" i="1"/>
  <c r="AI7800" i="3" s="1"/>
  <c r="AM7801" i="1"/>
  <c r="AI7801" i="3" s="1"/>
  <c r="AM7802" i="1"/>
  <c r="AI7802" i="3" s="1"/>
  <c r="AM7803" i="1"/>
  <c r="AI7803" i="3" s="1"/>
  <c r="AM7804" i="1"/>
  <c r="AI7804" i="3" s="1"/>
  <c r="AM7805" i="1"/>
  <c r="AI7805" i="3" s="1"/>
  <c r="AM7806" i="1"/>
  <c r="AI7806" i="3" s="1"/>
  <c r="AM7807" i="1"/>
  <c r="AI7807" i="3" s="1"/>
  <c r="AM7808" i="1"/>
  <c r="AI7808" i="3" s="1"/>
  <c r="AM7809" i="1"/>
  <c r="AI7809" i="3" s="1"/>
  <c r="AM7810" i="1"/>
  <c r="AI7810" i="3" s="1"/>
  <c r="AM7811" i="1"/>
  <c r="AI7811" i="3" s="1"/>
  <c r="AM7812" i="1"/>
  <c r="AI7812" i="3" s="1"/>
  <c r="AM7813" i="1"/>
  <c r="AI7813" i="3" s="1"/>
  <c r="AM7814" i="1"/>
  <c r="AI7814" i="3" s="1"/>
  <c r="AM7815" i="1"/>
  <c r="AI7815" i="3" s="1"/>
  <c r="AM7816" i="1"/>
  <c r="AI7816" i="3" s="1"/>
  <c r="AM7817" i="1"/>
  <c r="AI7817" i="3" s="1"/>
  <c r="AM7818" i="1"/>
  <c r="AI7818" i="3" s="1"/>
  <c r="AM7819" i="1"/>
  <c r="AI7819" i="3" s="1"/>
  <c r="AM7820" i="1"/>
  <c r="AI7820" i="3" s="1"/>
  <c r="AM7821" i="1"/>
  <c r="AI7821" i="3" s="1"/>
  <c r="AM7822" i="1"/>
  <c r="AI7822" i="3" s="1"/>
  <c r="AM7823" i="1"/>
  <c r="AI7823" i="3" s="1"/>
  <c r="AM7824" i="1"/>
  <c r="AI7824" i="3" s="1"/>
  <c r="AM7825" i="1"/>
  <c r="AI7825" i="3" s="1"/>
  <c r="AM7826" i="1"/>
  <c r="AI7826" i="3" s="1"/>
  <c r="AM7827" i="1"/>
  <c r="AI7827" i="3" s="1"/>
  <c r="AM7828" i="1"/>
  <c r="AI7828" i="3" s="1"/>
  <c r="AM7829" i="1"/>
  <c r="AI7829" i="3" s="1"/>
  <c r="AM7830" i="1"/>
  <c r="AI7830" i="3" s="1"/>
  <c r="AM7831" i="1"/>
  <c r="AI7831" i="3" s="1"/>
  <c r="AM7832" i="1"/>
  <c r="AI7832" i="3" s="1"/>
  <c r="AM7833" i="1"/>
  <c r="AI7833" i="3" s="1"/>
  <c r="AM7834" i="1"/>
  <c r="AI7834" i="3" s="1"/>
  <c r="AM7835" i="1"/>
  <c r="AI7835" i="3" s="1"/>
  <c r="AM7836" i="1"/>
  <c r="AI7836" i="3" s="1"/>
  <c r="AM7837" i="1"/>
  <c r="AI7837" i="3" s="1"/>
  <c r="AM7838" i="1"/>
  <c r="AI7838" i="3" s="1"/>
  <c r="AM7839" i="1"/>
  <c r="AI7839" i="3" s="1"/>
  <c r="AM7840" i="1"/>
  <c r="AI7840" i="3" s="1"/>
  <c r="AM7841" i="1"/>
  <c r="AI7841" i="3" s="1"/>
  <c r="AM7842" i="1"/>
  <c r="AI7842" i="3" s="1"/>
  <c r="AM7843" i="1"/>
  <c r="AI7843" i="3" s="1"/>
  <c r="AM7844" i="1"/>
  <c r="AI7844" i="3" s="1"/>
  <c r="AM7845" i="1"/>
  <c r="AI7845" i="3" s="1"/>
  <c r="AM7846" i="1"/>
  <c r="AI7846" i="3" s="1"/>
  <c r="AM7847" i="1"/>
  <c r="AI7847" i="3" s="1"/>
  <c r="AM7848" i="1"/>
  <c r="AI7848" i="3" s="1"/>
  <c r="AM7849" i="1"/>
  <c r="AI7849" i="3" s="1"/>
  <c r="AM7850" i="1"/>
  <c r="AI7850" i="3" s="1"/>
  <c r="AM7851" i="1"/>
  <c r="AI7851" i="3" s="1"/>
  <c r="AM7852" i="1"/>
  <c r="AI7852" i="3" s="1"/>
  <c r="AM7853" i="1"/>
  <c r="AI7853" i="3" s="1"/>
  <c r="AM7854" i="1"/>
  <c r="AI7854" i="3" s="1"/>
  <c r="AM7855" i="1"/>
  <c r="AI7855" i="3" s="1"/>
  <c r="AM7856" i="1"/>
  <c r="AI7856" i="3" s="1"/>
  <c r="AM7857" i="1"/>
  <c r="AI7857" i="3" s="1"/>
  <c r="AM7858" i="1"/>
  <c r="AI7858" i="3" s="1"/>
  <c r="AM7859" i="1"/>
  <c r="AI7859" i="3" s="1"/>
  <c r="AM7860" i="1"/>
  <c r="AI7860" i="3" s="1"/>
  <c r="AM7861" i="1"/>
  <c r="AI7861" i="3" s="1"/>
  <c r="AM7862" i="1"/>
  <c r="AI7862" i="3" s="1"/>
  <c r="AM7863" i="1"/>
  <c r="AI7863" i="3" s="1"/>
  <c r="AM7864" i="1"/>
  <c r="AI7864" i="3" s="1"/>
  <c r="AM7865" i="1"/>
  <c r="AI7865" i="3" s="1"/>
  <c r="AM7866" i="1"/>
  <c r="AI7866" i="3" s="1"/>
  <c r="AM7867" i="1"/>
  <c r="AI7867" i="3" s="1"/>
  <c r="AM7868" i="1"/>
  <c r="AI7868" i="3" s="1"/>
  <c r="AM7869" i="1"/>
  <c r="AI7869" i="3" s="1"/>
  <c r="AM7870" i="1"/>
  <c r="AI7870" i="3" s="1"/>
  <c r="AM7871" i="1"/>
  <c r="AI7871" i="3" s="1"/>
  <c r="AM7872" i="1"/>
  <c r="AI7872" i="3" s="1"/>
  <c r="AM7873" i="1"/>
  <c r="AI7873" i="3" s="1"/>
  <c r="AM7874" i="1"/>
  <c r="AI7874" i="3" s="1"/>
  <c r="AM7875" i="1"/>
  <c r="AI7875" i="3" s="1"/>
  <c r="AM7876" i="1"/>
  <c r="AI7876" i="3" s="1"/>
  <c r="AM7877" i="1"/>
  <c r="AI7877" i="3" s="1"/>
  <c r="AM7878" i="1"/>
  <c r="AI7878" i="3" s="1"/>
  <c r="AM7879" i="1"/>
  <c r="AI7879" i="3" s="1"/>
  <c r="AM7880" i="1"/>
  <c r="AI7880" i="3" s="1"/>
  <c r="AM7881" i="1"/>
  <c r="AI7881" i="3" s="1"/>
  <c r="AM7882" i="1"/>
  <c r="AI7882" i="3" s="1"/>
  <c r="AM7883" i="1"/>
  <c r="AI7883" i="3" s="1"/>
  <c r="AM7884" i="1"/>
  <c r="AI7884" i="3" s="1"/>
  <c r="AM7885" i="1"/>
  <c r="AI7885" i="3" s="1"/>
  <c r="AM7886" i="1"/>
  <c r="AI7886" i="3" s="1"/>
  <c r="AM7887" i="1"/>
  <c r="AI7887" i="3" s="1"/>
  <c r="AM7888" i="1"/>
  <c r="AI7888" i="3" s="1"/>
  <c r="AM7889" i="1"/>
  <c r="AI7889" i="3" s="1"/>
  <c r="AM7890" i="1"/>
  <c r="AI7890" i="3" s="1"/>
  <c r="AM7891" i="1"/>
  <c r="AI7891" i="3" s="1"/>
  <c r="AM7892" i="1"/>
  <c r="AI7892" i="3" s="1"/>
  <c r="AM7893" i="1"/>
  <c r="AI7893" i="3" s="1"/>
  <c r="AM7894" i="1"/>
  <c r="AI7894" i="3" s="1"/>
  <c r="AM7895" i="1"/>
  <c r="AI7895" i="3" s="1"/>
  <c r="AM7896" i="1"/>
  <c r="AI7896" i="3" s="1"/>
  <c r="AM7897" i="1"/>
  <c r="AI7897" i="3" s="1"/>
  <c r="AM7898" i="1"/>
  <c r="AI7898" i="3" s="1"/>
  <c r="AM7899" i="1"/>
  <c r="AI7899" i="3" s="1"/>
  <c r="AM7900" i="1"/>
  <c r="AI7900" i="3" s="1"/>
  <c r="AM7901" i="1"/>
  <c r="AI7901" i="3" s="1"/>
  <c r="AM7902" i="1"/>
  <c r="AI7902" i="3" s="1"/>
  <c r="AM7903" i="1"/>
  <c r="AI7903" i="3" s="1"/>
  <c r="AM7904" i="1"/>
  <c r="AI7904" i="3" s="1"/>
  <c r="AM7905" i="1"/>
  <c r="AI7905" i="3" s="1"/>
  <c r="AM7906" i="1"/>
  <c r="AI7906" i="3" s="1"/>
  <c r="AM7907" i="1"/>
  <c r="AI7907" i="3" s="1"/>
  <c r="AM7908" i="1"/>
  <c r="AI7908" i="3" s="1"/>
  <c r="AM7909" i="1"/>
  <c r="AI7909" i="3" s="1"/>
  <c r="AM7910" i="1"/>
  <c r="AI7910" i="3" s="1"/>
  <c r="AM7911" i="1"/>
  <c r="AI7911" i="3" s="1"/>
  <c r="AM7912" i="1"/>
  <c r="AI7912" i="3" s="1"/>
  <c r="AM7913" i="1"/>
  <c r="AI7913" i="3" s="1"/>
  <c r="AM7914" i="1"/>
  <c r="AI7914" i="3" s="1"/>
  <c r="AM7915" i="1"/>
  <c r="AI7915" i="3" s="1"/>
  <c r="AM7916" i="1"/>
  <c r="AI7916" i="3" s="1"/>
  <c r="AM7917" i="1"/>
  <c r="AI7917" i="3" s="1"/>
  <c r="AM7918" i="1"/>
  <c r="AI7918" i="3" s="1"/>
  <c r="AM7919" i="1"/>
  <c r="AI7919" i="3" s="1"/>
  <c r="AM7920" i="1"/>
  <c r="AI7920" i="3" s="1"/>
  <c r="AM7921" i="1"/>
  <c r="AI7921" i="3" s="1"/>
  <c r="AM7922" i="1"/>
  <c r="AI7922" i="3" s="1"/>
  <c r="AM7923" i="1"/>
  <c r="AI7923" i="3" s="1"/>
  <c r="AM7924" i="1"/>
  <c r="AI7924" i="3" s="1"/>
  <c r="AM7925" i="1"/>
  <c r="AI7925" i="3" s="1"/>
  <c r="AM7926" i="1"/>
  <c r="AI7926" i="3" s="1"/>
  <c r="AM7927" i="1"/>
  <c r="AI7927" i="3" s="1"/>
  <c r="AM7928" i="1"/>
  <c r="AI7928" i="3" s="1"/>
  <c r="AM7929" i="1"/>
  <c r="AI7929" i="3" s="1"/>
  <c r="AM7930" i="1"/>
  <c r="AI7930" i="3" s="1"/>
  <c r="AM7931" i="1"/>
  <c r="AI7931" i="3" s="1"/>
  <c r="AM7932" i="1"/>
  <c r="AI7932" i="3" s="1"/>
  <c r="AM7933" i="1"/>
  <c r="AI7933" i="3" s="1"/>
  <c r="AM7934" i="1"/>
  <c r="AI7934" i="3" s="1"/>
  <c r="AM7935" i="1"/>
  <c r="AI7935" i="3" s="1"/>
  <c r="AM7936" i="1"/>
  <c r="AI7936" i="3" s="1"/>
  <c r="AM7937" i="1"/>
  <c r="AI7937" i="3" s="1"/>
  <c r="AM7938" i="1"/>
  <c r="AI7938" i="3" s="1"/>
  <c r="AM7939" i="1"/>
  <c r="AI7939" i="3" s="1"/>
  <c r="AM7940" i="1"/>
  <c r="AI7940" i="3" s="1"/>
  <c r="AM7941" i="1"/>
  <c r="AI7941" i="3" s="1"/>
  <c r="AM7942" i="1"/>
  <c r="AI7942" i="3" s="1"/>
  <c r="AM7943" i="1"/>
  <c r="AI7943" i="3" s="1"/>
  <c r="AM7944" i="1"/>
  <c r="AI7944" i="3" s="1"/>
  <c r="AM7945" i="1"/>
  <c r="AI7945" i="3" s="1"/>
  <c r="AM7946" i="1"/>
  <c r="AI7946" i="3" s="1"/>
  <c r="AM7947" i="1"/>
  <c r="AI7947" i="3" s="1"/>
  <c r="AM7948" i="1"/>
  <c r="AI7948" i="3" s="1"/>
  <c r="AM7949" i="1"/>
  <c r="AI7949" i="3" s="1"/>
  <c r="AM7950" i="1"/>
  <c r="AI7950" i="3" s="1"/>
  <c r="AM7951" i="1"/>
  <c r="AI7951" i="3" s="1"/>
  <c r="AM7952" i="1"/>
  <c r="AI7952" i="3" s="1"/>
  <c r="AM7953" i="1"/>
  <c r="AI7953" i="3" s="1"/>
  <c r="AM7954" i="1"/>
  <c r="AI7954" i="3" s="1"/>
  <c r="AM7955" i="1"/>
  <c r="AI7955" i="3" s="1"/>
  <c r="AM7956" i="1"/>
  <c r="AI7956" i="3" s="1"/>
  <c r="AM7957" i="1"/>
  <c r="AI7957" i="3" s="1"/>
  <c r="AM7958" i="1"/>
  <c r="AI7958" i="3" s="1"/>
  <c r="AM7959" i="1"/>
  <c r="AI7959" i="3" s="1"/>
  <c r="AM7960" i="1"/>
  <c r="AI7960" i="3" s="1"/>
  <c r="AM7961" i="1"/>
  <c r="AI7961" i="3" s="1"/>
  <c r="AM7962" i="1"/>
  <c r="AI7962" i="3" s="1"/>
  <c r="AM7963" i="1"/>
  <c r="AI7963" i="3" s="1"/>
  <c r="AM7964" i="1"/>
  <c r="AI7964" i="3" s="1"/>
  <c r="AM7965" i="1"/>
  <c r="AI7965" i="3" s="1"/>
  <c r="AM7966" i="1"/>
  <c r="AI7966" i="3" s="1"/>
  <c r="AM7967" i="1"/>
  <c r="AI7967" i="3" s="1"/>
  <c r="AM7968" i="1"/>
  <c r="AI7968" i="3" s="1"/>
  <c r="AM7969" i="1"/>
  <c r="AI7969" i="3" s="1"/>
  <c r="AM7970" i="1"/>
  <c r="AI7970" i="3" s="1"/>
  <c r="AM7971" i="1"/>
  <c r="AI7971" i="3" s="1"/>
  <c r="AM7972" i="1"/>
  <c r="AI7972" i="3" s="1"/>
  <c r="AM7973" i="1"/>
  <c r="AI7973" i="3" s="1"/>
  <c r="AM7974" i="1"/>
  <c r="AI7974" i="3" s="1"/>
  <c r="AM7975" i="1"/>
  <c r="AI7975" i="3" s="1"/>
  <c r="AM7976" i="1"/>
  <c r="AI7976" i="3" s="1"/>
  <c r="AM7977" i="1"/>
  <c r="AI7977" i="3" s="1"/>
  <c r="AM7978" i="1"/>
  <c r="AI7978" i="3" s="1"/>
  <c r="AM7979" i="1"/>
  <c r="AI7979" i="3" s="1"/>
  <c r="AM7980" i="1"/>
  <c r="AI7980" i="3" s="1"/>
  <c r="AM7981" i="1"/>
  <c r="AI7981" i="3" s="1"/>
  <c r="AM7982" i="1"/>
  <c r="AI7982" i="3" s="1"/>
  <c r="AM7983" i="1"/>
  <c r="AI7983" i="3" s="1"/>
  <c r="AM7984" i="1"/>
  <c r="AI7984" i="3" s="1"/>
  <c r="AM7985" i="1"/>
  <c r="AI7985" i="3" s="1"/>
  <c r="AM7986" i="1"/>
  <c r="AI7986" i="3" s="1"/>
  <c r="AM7987" i="1"/>
  <c r="AI7987" i="3" s="1"/>
  <c r="AM7988" i="1"/>
  <c r="AI7988" i="3" s="1"/>
  <c r="AM7989" i="1"/>
  <c r="AI7989" i="3" s="1"/>
  <c r="AM7990" i="1"/>
  <c r="AI7990" i="3" s="1"/>
  <c r="AM7991" i="1"/>
  <c r="AI7991" i="3" s="1"/>
  <c r="AM7992" i="1"/>
  <c r="AI7992" i="3" s="1"/>
  <c r="AM7993" i="1"/>
  <c r="AI7993" i="3" s="1"/>
  <c r="AM7994" i="1"/>
  <c r="AI7994" i="3" s="1"/>
  <c r="AM7995" i="1"/>
  <c r="AI7995" i="3" s="1"/>
  <c r="AM7996" i="1"/>
  <c r="AI7996" i="3" s="1"/>
  <c r="AM7997" i="1"/>
  <c r="AI7997" i="3" s="1"/>
  <c r="AM7998" i="1"/>
  <c r="AI7998" i="3" s="1"/>
  <c r="AM7999" i="1"/>
  <c r="AI7999" i="3" s="1"/>
  <c r="AM8000" i="1"/>
  <c r="AI8000" i="3" s="1"/>
  <c r="AM8001" i="1"/>
  <c r="AI8001" i="3" s="1"/>
  <c r="AM8002" i="1"/>
  <c r="AI8002" i="3" s="1"/>
  <c r="AM8003" i="1"/>
  <c r="AI8003" i="3" s="1"/>
  <c r="AM8004" i="1"/>
  <c r="AI8004" i="3" s="1"/>
  <c r="AM8005" i="1"/>
  <c r="AI8005" i="3" s="1"/>
  <c r="AM8006" i="1"/>
  <c r="AI8006" i="3" s="1"/>
  <c r="AM8007" i="1"/>
  <c r="AI8007" i="3" s="1"/>
  <c r="AM8008" i="1"/>
  <c r="AI8008" i="3" s="1"/>
  <c r="AM8009" i="1"/>
  <c r="AI8009" i="3" s="1"/>
  <c r="AM8010" i="1"/>
  <c r="AI8010" i="3" s="1"/>
  <c r="AM8011" i="1"/>
  <c r="AI8011" i="3" s="1"/>
  <c r="AM8012" i="1"/>
  <c r="AI8012" i="3" s="1"/>
  <c r="AM8013" i="1"/>
  <c r="AI8013" i="3" s="1"/>
  <c r="AM8014" i="1"/>
  <c r="AI8014" i="3" s="1"/>
  <c r="AM8015" i="1"/>
  <c r="AI8015" i="3" s="1"/>
  <c r="AM8016" i="1"/>
  <c r="AI8016" i="3" s="1"/>
  <c r="AM8017" i="1"/>
  <c r="AI8017" i="3" s="1"/>
  <c r="AM8018" i="1"/>
  <c r="AI8018" i="3" s="1"/>
  <c r="AM8019" i="1"/>
  <c r="AI8019" i="3" s="1"/>
  <c r="AM8020" i="1"/>
  <c r="AI8020" i="3" s="1"/>
  <c r="AM8021" i="1"/>
  <c r="AI8021" i="3" s="1"/>
  <c r="AM8022" i="1"/>
  <c r="AI8022" i="3" s="1"/>
  <c r="AM8023" i="1"/>
  <c r="AI8023" i="3" s="1"/>
  <c r="AM8024" i="1"/>
  <c r="AI8024" i="3" s="1"/>
  <c r="AM8025" i="1"/>
  <c r="AI8025" i="3" s="1"/>
  <c r="AM8026" i="1"/>
  <c r="AI8026" i="3" s="1"/>
  <c r="AM8027" i="1"/>
  <c r="AI8027" i="3" s="1"/>
  <c r="AM8028" i="1"/>
  <c r="AI8028" i="3" s="1"/>
  <c r="AM8029" i="1"/>
  <c r="AI8029" i="3" s="1"/>
  <c r="AM8030" i="1"/>
  <c r="AI8030" i="3" s="1"/>
  <c r="AM8031" i="1"/>
  <c r="AI8031" i="3" s="1"/>
  <c r="AM8032" i="1"/>
  <c r="AI8032" i="3" s="1"/>
  <c r="AM8033" i="1"/>
  <c r="AI8033" i="3" s="1"/>
  <c r="AM8034" i="1"/>
  <c r="AI8034" i="3" s="1"/>
  <c r="AM8035" i="1"/>
  <c r="AI8035" i="3" s="1"/>
  <c r="AM8036" i="1"/>
  <c r="AI8036" i="3" s="1"/>
  <c r="AM8037" i="1"/>
  <c r="AI8037" i="3" s="1"/>
  <c r="AM8038" i="1"/>
  <c r="AI8038" i="3" s="1"/>
  <c r="AM8039" i="1"/>
  <c r="AI8039" i="3" s="1"/>
  <c r="AM8040" i="1"/>
  <c r="AI8040" i="3" s="1"/>
  <c r="AM8041" i="1"/>
  <c r="AI8041" i="3" s="1"/>
  <c r="AM8042" i="1"/>
  <c r="AI8042" i="3" s="1"/>
  <c r="AM8043" i="1"/>
  <c r="AI8043" i="3" s="1"/>
  <c r="AM8044" i="1"/>
  <c r="AI8044" i="3" s="1"/>
  <c r="AM8045" i="1"/>
  <c r="AI8045" i="3" s="1"/>
  <c r="AM8046" i="1"/>
  <c r="AI8046" i="3" s="1"/>
  <c r="AM8047" i="1"/>
  <c r="AI8047" i="3" s="1"/>
  <c r="AM8048" i="1"/>
  <c r="AI8048" i="3" s="1"/>
  <c r="AM8049" i="1"/>
  <c r="AI8049" i="3" s="1"/>
  <c r="AM8050" i="1"/>
  <c r="AI8050" i="3" s="1"/>
  <c r="AM8051" i="1"/>
  <c r="AI8051" i="3" s="1"/>
  <c r="AM8052" i="1"/>
  <c r="AI8052" i="3" s="1"/>
  <c r="AM8053" i="1"/>
  <c r="AI8053" i="3" s="1"/>
  <c r="AM8054" i="1"/>
  <c r="AI8054" i="3" s="1"/>
  <c r="AM8055" i="1"/>
  <c r="AI8055" i="3" s="1"/>
  <c r="AM8056" i="1"/>
  <c r="AI8056" i="3" s="1"/>
  <c r="AM8057" i="1"/>
  <c r="AI8057" i="3" s="1"/>
  <c r="AM8058" i="1"/>
  <c r="AI8058" i="3" s="1"/>
  <c r="AM8059" i="1"/>
  <c r="AI8059" i="3" s="1"/>
  <c r="AM8060" i="1"/>
  <c r="AI8060" i="3" s="1"/>
  <c r="AM8061" i="1"/>
  <c r="AI8061" i="3" s="1"/>
  <c r="AM8062" i="1"/>
  <c r="AI8062" i="3" s="1"/>
  <c r="AM8063" i="1"/>
  <c r="AI8063" i="3" s="1"/>
  <c r="AM8064" i="1"/>
  <c r="AI8064" i="3" s="1"/>
  <c r="AM8065" i="1"/>
  <c r="AI8065" i="3" s="1"/>
  <c r="AM8066" i="1"/>
  <c r="AI8066" i="3" s="1"/>
  <c r="AM8067" i="1"/>
  <c r="AI8067" i="3" s="1"/>
  <c r="AM8068" i="1"/>
  <c r="AI8068" i="3" s="1"/>
  <c r="AM8069" i="1"/>
  <c r="AI8069" i="3" s="1"/>
  <c r="AM8070" i="1"/>
  <c r="AI8070" i="3" s="1"/>
  <c r="AM8071" i="1"/>
  <c r="AI8071" i="3" s="1"/>
  <c r="AM8072" i="1"/>
  <c r="AI8072" i="3" s="1"/>
  <c r="AM8073" i="1"/>
  <c r="AI8073" i="3" s="1"/>
  <c r="AM8074" i="1"/>
  <c r="AI8074" i="3" s="1"/>
  <c r="AM8075" i="1"/>
  <c r="AI8075" i="3" s="1"/>
  <c r="AM8076" i="1"/>
  <c r="AI8076" i="3" s="1"/>
  <c r="AM8077" i="1"/>
  <c r="AI8077" i="3" s="1"/>
  <c r="AM8078" i="1"/>
  <c r="AI8078" i="3" s="1"/>
  <c r="AM8079" i="1"/>
  <c r="AI8079" i="3" s="1"/>
  <c r="AM8080" i="1"/>
  <c r="AI8080" i="3" s="1"/>
  <c r="AM8081" i="1"/>
  <c r="AI8081" i="3" s="1"/>
  <c r="AM8082" i="1"/>
  <c r="AI8082" i="3" s="1"/>
  <c r="AM8083" i="1"/>
  <c r="AI8083" i="3" s="1"/>
  <c r="AM8084" i="1"/>
  <c r="AI8084" i="3" s="1"/>
  <c r="AM8085" i="1"/>
  <c r="AI8085" i="3" s="1"/>
  <c r="AM8086" i="1"/>
  <c r="AI8086" i="3" s="1"/>
  <c r="AM8087" i="1"/>
  <c r="AI8087" i="3" s="1"/>
  <c r="AM8088" i="1"/>
  <c r="AI8088" i="3" s="1"/>
  <c r="AM8089" i="1"/>
  <c r="AI8089" i="3" s="1"/>
  <c r="AM8090" i="1"/>
  <c r="AI8090" i="3" s="1"/>
  <c r="AM8091" i="1"/>
  <c r="AI8091" i="3" s="1"/>
  <c r="AM8092" i="1"/>
  <c r="AI8092" i="3" s="1"/>
  <c r="AM8093" i="1"/>
  <c r="AI8093" i="3" s="1"/>
  <c r="AM8094" i="1"/>
  <c r="AI8094" i="3" s="1"/>
  <c r="AM8095" i="1"/>
  <c r="AI8095" i="3" s="1"/>
  <c r="AM8096" i="1"/>
  <c r="AI8096" i="3" s="1"/>
  <c r="AM8097" i="1"/>
  <c r="AI8097" i="3" s="1"/>
  <c r="AM8098" i="1"/>
  <c r="AI8098" i="3" s="1"/>
  <c r="AM8099" i="1"/>
  <c r="AI8099" i="3" s="1"/>
  <c r="AM8100" i="1"/>
  <c r="AI8100" i="3" s="1"/>
  <c r="AM8101" i="1"/>
  <c r="AI8101" i="3" s="1"/>
  <c r="AM8102" i="1"/>
  <c r="AI8102" i="3" s="1"/>
  <c r="AM8103" i="1"/>
  <c r="AI8103" i="3" s="1"/>
  <c r="AM8104" i="1"/>
  <c r="AI8104" i="3" s="1"/>
  <c r="AM8105" i="1"/>
  <c r="AI8105" i="3" s="1"/>
  <c r="AM8106" i="1"/>
  <c r="AI8106" i="3" s="1"/>
  <c r="AM8107" i="1"/>
  <c r="AI8107" i="3" s="1"/>
  <c r="AM8108" i="1"/>
  <c r="AI8108" i="3" s="1"/>
  <c r="AM8109" i="1"/>
  <c r="AI8109" i="3" s="1"/>
  <c r="AM8110" i="1"/>
  <c r="AI8110" i="3" s="1"/>
  <c r="AM8111" i="1"/>
  <c r="AI8111" i="3" s="1"/>
  <c r="AM8112" i="1"/>
  <c r="AI8112" i="3" s="1"/>
  <c r="AM8113" i="1"/>
  <c r="AI8113" i="3" s="1"/>
  <c r="AM8114" i="1"/>
  <c r="AI8114" i="3" s="1"/>
  <c r="AM8115" i="1"/>
  <c r="AI8115" i="3" s="1"/>
  <c r="AM8116" i="1"/>
  <c r="AI8116" i="3" s="1"/>
  <c r="AM8117" i="1"/>
  <c r="AI8117" i="3" s="1"/>
  <c r="AM8118" i="1"/>
  <c r="AI8118" i="3" s="1"/>
  <c r="AM8119" i="1"/>
  <c r="AI8119" i="3" s="1"/>
  <c r="AM8120" i="1"/>
  <c r="AI8120" i="3" s="1"/>
  <c r="AM8121" i="1"/>
  <c r="AI8121" i="3" s="1"/>
  <c r="AM8122" i="1"/>
  <c r="AI8122" i="3" s="1"/>
  <c r="AM8123" i="1"/>
  <c r="AI8123" i="3" s="1"/>
  <c r="AM8124" i="1"/>
  <c r="AI8124" i="3" s="1"/>
  <c r="AM8125" i="1"/>
  <c r="AI8125" i="3" s="1"/>
  <c r="AM8126" i="1"/>
  <c r="AI8126" i="3" s="1"/>
  <c r="AM8127" i="1"/>
  <c r="AI8127" i="3" s="1"/>
  <c r="AM8128" i="1"/>
  <c r="AI8128" i="3" s="1"/>
  <c r="AM8129" i="1"/>
  <c r="AI8129" i="3" s="1"/>
  <c r="AM8130" i="1"/>
  <c r="AI8130" i="3" s="1"/>
  <c r="AM8131" i="1"/>
  <c r="AI8131" i="3" s="1"/>
  <c r="AM8132" i="1"/>
  <c r="AI8132" i="3" s="1"/>
  <c r="AM8133" i="1"/>
  <c r="AI8133" i="3" s="1"/>
  <c r="AM8134" i="1"/>
  <c r="AI8134" i="3" s="1"/>
  <c r="AM8135" i="1"/>
  <c r="AI8135" i="3" s="1"/>
  <c r="AM8136" i="1"/>
  <c r="AI8136" i="3" s="1"/>
  <c r="AM8137" i="1"/>
  <c r="AI8137" i="3" s="1"/>
  <c r="AM8138" i="1"/>
  <c r="AI8138" i="3" s="1"/>
  <c r="AM8139" i="1"/>
  <c r="AI8139" i="3" s="1"/>
  <c r="AM8140" i="1"/>
  <c r="AI8140" i="3" s="1"/>
  <c r="AM8141" i="1"/>
  <c r="AI8141" i="3" s="1"/>
  <c r="AM8142" i="1"/>
  <c r="AI8142" i="3" s="1"/>
  <c r="AM8143" i="1"/>
  <c r="AI8143" i="3" s="1"/>
  <c r="AM8144" i="1"/>
  <c r="AI8144" i="3" s="1"/>
  <c r="AM8145" i="1"/>
  <c r="AI8145" i="3" s="1"/>
  <c r="AM8146" i="1"/>
  <c r="AI8146" i="3" s="1"/>
  <c r="AM8147" i="1"/>
  <c r="AI8147" i="3" s="1"/>
  <c r="AM8148" i="1"/>
  <c r="AI8148" i="3" s="1"/>
  <c r="AM8149" i="1"/>
  <c r="AI8149" i="3" s="1"/>
  <c r="AM8150" i="1"/>
  <c r="AI8150" i="3" s="1"/>
  <c r="AM8151" i="1"/>
  <c r="AI8151" i="3" s="1"/>
  <c r="AM8152" i="1"/>
  <c r="AI8152" i="3" s="1"/>
  <c r="AM8153" i="1"/>
  <c r="AI8153" i="3" s="1"/>
  <c r="AM8154" i="1"/>
  <c r="AI8154" i="3" s="1"/>
  <c r="AM8155" i="1"/>
  <c r="AI8155" i="3" s="1"/>
  <c r="AM8156" i="1"/>
  <c r="AI8156" i="3" s="1"/>
  <c r="AM8157" i="1"/>
  <c r="AI8157" i="3" s="1"/>
  <c r="AM8158" i="1"/>
  <c r="AI8158" i="3" s="1"/>
  <c r="AM8159" i="1"/>
  <c r="AI8159" i="3" s="1"/>
  <c r="AM8160" i="1"/>
  <c r="AI8160" i="3" s="1"/>
  <c r="AM8161" i="1"/>
  <c r="AI8161" i="3" s="1"/>
  <c r="AM8162" i="1"/>
  <c r="AI8162" i="3" s="1"/>
  <c r="AM8163" i="1"/>
  <c r="AI8163" i="3" s="1"/>
  <c r="AM8164" i="1"/>
  <c r="AI8164" i="3" s="1"/>
  <c r="AM8165" i="1"/>
  <c r="AI8165" i="3" s="1"/>
  <c r="AM8166" i="1"/>
  <c r="AI8166" i="3" s="1"/>
  <c r="AM8167" i="1"/>
  <c r="AI8167" i="3" s="1"/>
  <c r="AM8168" i="1"/>
  <c r="AI8168" i="3" s="1"/>
  <c r="AM8169" i="1"/>
  <c r="AI8169" i="3" s="1"/>
  <c r="AM8170" i="1"/>
  <c r="AI8170" i="3" s="1"/>
  <c r="AM8171" i="1"/>
  <c r="AI8171" i="3" s="1"/>
  <c r="AM8172" i="1"/>
  <c r="AI8172" i="3" s="1"/>
  <c r="AM8173" i="1"/>
  <c r="AI8173" i="3" s="1"/>
  <c r="AM8174" i="1"/>
  <c r="AI8174" i="3" s="1"/>
  <c r="AM8175" i="1"/>
  <c r="AI8175" i="3" s="1"/>
  <c r="AM8176" i="1"/>
  <c r="AI8176" i="3" s="1"/>
  <c r="AM8177" i="1"/>
  <c r="AI8177" i="3" s="1"/>
  <c r="AM8178" i="1"/>
  <c r="AI8178" i="3" s="1"/>
  <c r="AM8179" i="1"/>
  <c r="AI8179" i="3" s="1"/>
  <c r="AM8180" i="1"/>
  <c r="AI8180" i="3" s="1"/>
  <c r="AM8181" i="1"/>
  <c r="AI8181" i="3" s="1"/>
  <c r="AM8182" i="1"/>
  <c r="AI8182" i="3" s="1"/>
  <c r="AM8183" i="1"/>
  <c r="AI8183" i="3" s="1"/>
  <c r="AM8184" i="1"/>
  <c r="AI8184" i="3" s="1"/>
  <c r="AM8185" i="1"/>
  <c r="AI8185" i="3" s="1"/>
  <c r="AM8186" i="1"/>
  <c r="AI8186" i="3" s="1"/>
  <c r="AM8187" i="1"/>
  <c r="AI8187" i="3" s="1"/>
  <c r="AM8188" i="1"/>
  <c r="AI8188" i="3" s="1"/>
  <c r="AM8189" i="1"/>
  <c r="AI8189" i="3" s="1"/>
  <c r="AM8190" i="1"/>
  <c r="AI8190" i="3" s="1"/>
  <c r="AM8191" i="1"/>
  <c r="AI8191" i="3" s="1"/>
  <c r="AM8192" i="1"/>
  <c r="AI8192" i="3" s="1"/>
  <c r="AM8193" i="1"/>
  <c r="AI8193" i="3" s="1"/>
  <c r="AM8194" i="1"/>
  <c r="AI8194" i="3" s="1"/>
  <c r="AM8195" i="1"/>
  <c r="AI8195" i="3" s="1"/>
  <c r="AM8196" i="1"/>
  <c r="AI8196" i="3" s="1"/>
  <c r="AM8197" i="1"/>
  <c r="AI8197" i="3" s="1"/>
  <c r="AM8198" i="1"/>
  <c r="AI8198" i="3" s="1"/>
  <c r="AM8199" i="1"/>
  <c r="AI8199" i="3" s="1"/>
  <c r="AM8200" i="1"/>
  <c r="AI8200" i="3" s="1"/>
  <c r="AM8201" i="1"/>
  <c r="AI8201" i="3" s="1"/>
  <c r="AM8202" i="1"/>
  <c r="AI8202" i="3" s="1"/>
  <c r="AM8203" i="1"/>
  <c r="AI8203" i="3" s="1"/>
  <c r="AM8204" i="1"/>
  <c r="AI8204" i="3" s="1"/>
  <c r="AM8205" i="1"/>
  <c r="AI8205" i="3" s="1"/>
  <c r="AM8206" i="1"/>
  <c r="AI8206" i="3" s="1"/>
  <c r="AM8207" i="1"/>
  <c r="AI8207" i="3" s="1"/>
  <c r="AM8208" i="1"/>
  <c r="AI8208" i="3" s="1"/>
  <c r="AM8209" i="1"/>
  <c r="AI8209" i="3" s="1"/>
  <c r="AM8210" i="1"/>
  <c r="AI8210" i="3" s="1"/>
  <c r="AM8211" i="1"/>
  <c r="AI8211" i="3" s="1"/>
  <c r="AM8212" i="1"/>
  <c r="AI8212" i="3" s="1"/>
  <c r="AM8213" i="1"/>
  <c r="AI8213" i="3" s="1"/>
  <c r="AM8214" i="1"/>
  <c r="AI8214" i="3" s="1"/>
  <c r="AM8215" i="1"/>
  <c r="AI8215" i="3" s="1"/>
  <c r="AM8216" i="1"/>
  <c r="AI8216" i="3" s="1"/>
  <c r="AM8217" i="1"/>
  <c r="AI8217" i="3" s="1"/>
  <c r="AM8218" i="1"/>
  <c r="AI8218" i="3" s="1"/>
  <c r="AM8219" i="1"/>
  <c r="AI8219" i="3" s="1"/>
  <c r="AM8220" i="1"/>
  <c r="AI8220" i="3" s="1"/>
  <c r="AM8221" i="1"/>
  <c r="AI8221" i="3" s="1"/>
  <c r="AM8222" i="1"/>
  <c r="AI8222" i="3" s="1"/>
  <c r="AM8223" i="1"/>
  <c r="AI8223" i="3" s="1"/>
  <c r="AM8224" i="1"/>
  <c r="AI8224" i="3" s="1"/>
  <c r="AM8225" i="1"/>
  <c r="AI8225" i="3" s="1"/>
  <c r="AM8226" i="1"/>
  <c r="AI8226" i="3" s="1"/>
  <c r="AM8227" i="1"/>
  <c r="AI8227" i="3" s="1"/>
  <c r="AM8228" i="1"/>
  <c r="AI8228" i="3" s="1"/>
  <c r="AM8229" i="1"/>
  <c r="AI8229" i="3" s="1"/>
  <c r="AM8230" i="1"/>
  <c r="AI8230" i="3" s="1"/>
  <c r="AM8231" i="1"/>
  <c r="AI8231" i="3" s="1"/>
  <c r="AM8232" i="1"/>
  <c r="AI8232" i="3" s="1"/>
  <c r="AM8233" i="1"/>
  <c r="AI8233" i="3" s="1"/>
  <c r="AM8234" i="1"/>
  <c r="AI8234" i="3" s="1"/>
  <c r="AM8235" i="1"/>
  <c r="AI8235" i="3" s="1"/>
  <c r="AM8236" i="1"/>
  <c r="AI8236" i="3" s="1"/>
  <c r="AM8237" i="1"/>
  <c r="AI8237" i="3" s="1"/>
  <c r="AM8238" i="1"/>
  <c r="AI8238" i="3" s="1"/>
  <c r="AM8239" i="1"/>
  <c r="AI8239" i="3" s="1"/>
  <c r="AM8240" i="1"/>
  <c r="AI8240" i="3" s="1"/>
  <c r="AM8241" i="1"/>
  <c r="AI8241" i="3" s="1"/>
  <c r="AM8242" i="1"/>
  <c r="AI8242" i="3" s="1"/>
  <c r="AM8243" i="1"/>
  <c r="AI8243" i="3" s="1"/>
  <c r="AM8244" i="1"/>
  <c r="AI8244" i="3" s="1"/>
  <c r="AM8245" i="1"/>
  <c r="AI8245" i="3" s="1"/>
  <c r="AM8246" i="1"/>
  <c r="AI8246" i="3" s="1"/>
  <c r="AM8247" i="1"/>
  <c r="AI8247" i="3" s="1"/>
  <c r="AM8248" i="1"/>
  <c r="AI8248" i="3" s="1"/>
  <c r="AM8249" i="1"/>
  <c r="AI8249" i="3" s="1"/>
  <c r="AM8250" i="1"/>
  <c r="AI8250" i="3" s="1"/>
  <c r="AM8251" i="1"/>
  <c r="AI8251" i="3" s="1"/>
  <c r="AM8252" i="1"/>
  <c r="AI8252" i="3" s="1"/>
  <c r="AM8253" i="1"/>
  <c r="AI8253" i="3" s="1"/>
  <c r="AM8254" i="1"/>
  <c r="AI8254" i="3" s="1"/>
  <c r="AM8255" i="1"/>
  <c r="AI8255" i="3" s="1"/>
  <c r="AM8256" i="1"/>
  <c r="AI8256" i="3" s="1"/>
  <c r="AM8257" i="1"/>
  <c r="AI8257" i="3" s="1"/>
  <c r="AM8258" i="1"/>
  <c r="AI8258" i="3" s="1"/>
  <c r="AM8259" i="1"/>
  <c r="AI8259" i="3" s="1"/>
  <c r="AM8260" i="1"/>
  <c r="AI8260" i="3" s="1"/>
  <c r="AM8261" i="1"/>
  <c r="AI8261" i="3" s="1"/>
  <c r="AM8262" i="1"/>
  <c r="AI8262" i="3" s="1"/>
  <c r="AM8263" i="1"/>
  <c r="AI8263" i="3" s="1"/>
  <c r="AM8264" i="1"/>
  <c r="AI8264" i="3" s="1"/>
  <c r="AM8265" i="1"/>
  <c r="AI8265" i="3" s="1"/>
  <c r="AM8266" i="1"/>
  <c r="AI8266" i="3" s="1"/>
  <c r="AM8267" i="1"/>
  <c r="AI8267" i="3" s="1"/>
  <c r="AM8268" i="1"/>
  <c r="AI8268" i="3" s="1"/>
  <c r="AM8269" i="1"/>
  <c r="AI8269" i="3" s="1"/>
  <c r="AM8270" i="1"/>
  <c r="AI8270" i="3" s="1"/>
  <c r="AM8271" i="1"/>
  <c r="AI8271" i="3" s="1"/>
  <c r="AM8272" i="1"/>
  <c r="AI8272" i="3" s="1"/>
  <c r="AM8273" i="1"/>
  <c r="AI8273" i="3" s="1"/>
  <c r="AM8274" i="1"/>
  <c r="AI8274" i="3" s="1"/>
  <c r="AM8275" i="1"/>
  <c r="AI8275" i="3" s="1"/>
  <c r="AM8276" i="1"/>
  <c r="AI8276" i="3" s="1"/>
  <c r="AM8277" i="1"/>
  <c r="AI8277" i="3" s="1"/>
  <c r="AM8278" i="1"/>
  <c r="AI8278" i="3" s="1"/>
  <c r="AM8279" i="1"/>
  <c r="AI8279" i="3" s="1"/>
  <c r="AM8280" i="1"/>
  <c r="AI8280" i="3" s="1"/>
  <c r="AM8281" i="1"/>
  <c r="AI8281" i="3" s="1"/>
  <c r="AM8282" i="1"/>
  <c r="AI8282" i="3" s="1"/>
  <c r="AM8283" i="1"/>
  <c r="AI8283" i="3" s="1"/>
  <c r="AM8284" i="1"/>
  <c r="AI8284" i="3" s="1"/>
  <c r="AM8285" i="1"/>
  <c r="AI8285" i="3" s="1"/>
  <c r="AM8286" i="1"/>
  <c r="AI8286" i="3" s="1"/>
  <c r="AM8287" i="1"/>
  <c r="AI8287" i="3" s="1"/>
  <c r="AM8288" i="1"/>
  <c r="AI8288" i="3" s="1"/>
  <c r="AM8289" i="1"/>
  <c r="AI8289" i="3" s="1"/>
  <c r="AM8290" i="1"/>
  <c r="AI8290" i="3" s="1"/>
  <c r="AM8291" i="1"/>
  <c r="AI8291" i="3" s="1"/>
  <c r="AM8292" i="1"/>
  <c r="AI8292" i="3" s="1"/>
  <c r="AM8293" i="1"/>
  <c r="AI8293" i="3" s="1"/>
  <c r="AM8294" i="1"/>
  <c r="AI8294" i="3" s="1"/>
  <c r="AM8295" i="1"/>
  <c r="AI8295" i="3" s="1"/>
  <c r="AM8296" i="1"/>
  <c r="AI8296" i="3" s="1"/>
  <c r="AM8297" i="1"/>
  <c r="AI8297" i="3" s="1"/>
  <c r="AM8298" i="1"/>
  <c r="AI8298" i="3" s="1"/>
  <c r="AM8299" i="1"/>
  <c r="AI8299" i="3" s="1"/>
  <c r="AM8300" i="1"/>
  <c r="AI8300" i="3" s="1"/>
  <c r="AM8301" i="1"/>
  <c r="AI8301" i="3" s="1"/>
  <c r="AM8302" i="1"/>
  <c r="AI8302" i="3" s="1"/>
  <c r="AM8303" i="1"/>
  <c r="AI8303" i="3" s="1"/>
  <c r="AM8304" i="1"/>
  <c r="AI8304" i="3" s="1"/>
  <c r="AM8305" i="1"/>
  <c r="AI8305" i="3" s="1"/>
  <c r="AM8306" i="1"/>
  <c r="AI8306" i="3" s="1"/>
  <c r="AM8307" i="1"/>
  <c r="AI8307" i="3" s="1"/>
  <c r="AM8308" i="1"/>
  <c r="AI8308" i="3" s="1"/>
  <c r="AM8309" i="1"/>
  <c r="AI8309" i="3" s="1"/>
  <c r="AM8310" i="1"/>
  <c r="AI8310" i="3" s="1"/>
  <c r="AM8311" i="1"/>
  <c r="AI8311" i="3" s="1"/>
  <c r="AM8312" i="1"/>
  <c r="AI8312" i="3" s="1"/>
  <c r="AM8313" i="1"/>
  <c r="AI8313" i="3" s="1"/>
  <c r="AM8314" i="1"/>
  <c r="AI8314" i="3" s="1"/>
  <c r="AM8315" i="1"/>
  <c r="AI8315" i="3" s="1"/>
  <c r="AM8316" i="1"/>
  <c r="AI8316" i="3" s="1"/>
  <c r="AM8317" i="1"/>
  <c r="AI8317" i="3" s="1"/>
  <c r="AM8318" i="1"/>
  <c r="AI8318" i="3" s="1"/>
  <c r="AM8319" i="1"/>
  <c r="AI8319" i="3" s="1"/>
  <c r="AM8320" i="1"/>
  <c r="AI8320" i="3" s="1"/>
  <c r="AM8321" i="1"/>
  <c r="AI8321" i="3" s="1"/>
  <c r="AM8322" i="1"/>
  <c r="AI8322" i="3" s="1"/>
  <c r="AM8323" i="1"/>
  <c r="AI8323" i="3" s="1"/>
  <c r="AM8324" i="1"/>
  <c r="AI8324" i="3" s="1"/>
  <c r="AM8325" i="1"/>
  <c r="AI8325" i="3" s="1"/>
  <c r="AM8326" i="1"/>
  <c r="AI8326" i="3" s="1"/>
  <c r="AM8327" i="1"/>
  <c r="AI8327" i="3" s="1"/>
  <c r="AM8328" i="1"/>
  <c r="AI8328" i="3" s="1"/>
  <c r="AM8329" i="1"/>
  <c r="AI8329" i="3" s="1"/>
  <c r="AM8330" i="1"/>
  <c r="AI8330" i="3" s="1"/>
  <c r="AM8331" i="1"/>
  <c r="AI8331" i="3" s="1"/>
  <c r="AM8332" i="1"/>
  <c r="AI8332" i="3" s="1"/>
  <c r="AM8333" i="1"/>
  <c r="AI8333" i="3" s="1"/>
  <c r="AM8334" i="1"/>
  <c r="AI8334" i="3" s="1"/>
  <c r="AM8335" i="1"/>
  <c r="AI8335" i="3" s="1"/>
  <c r="AM8336" i="1"/>
  <c r="AI8336" i="3" s="1"/>
  <c r="AM8337" i="1"/>
  <c r="AI8337" i="3" s="1"/>
  <c r="AM8338" i="1"/>
  <c r="AI8338" i="3" s="1"/>
  <c r="AM8339" i="1"/>
  <c r="AI8339" i="3" s="1"/>
  <c r="AM8340" i="1"/>
  <c r="AI8340" i="3" s="1"/>
  <c r="AM8341" i="1"/>
  <c r="AI8341" i="3" s="1"/>
  <c r="AM8342" i="1"/>
  <c r="AI8342" i="3" s="1"/>
  <c r="AM8343" i="1"/>
  <c r="AI8343" i="3" s="1"/>
  <c r="AM8344" i="1"/>
  <c r="AI8344" i="3" s="1"/>
  <c r="AM8345" i="1"/>
  <c r="AI8345" i="3" s="1"/>
  <c r="AM8346" i="1"/>
  <c r="AI8346" i="3" s="1"/>
  <c r="AM8347" i="1"/>
  <c r="AI8347" i="3" s="1"/>
  <c r="AM8348" i="1"/>
  <c r="AI8348" i="3" s="1"/>
  <c r="AM8349" i="1"/>
  <c r="AI8349" i="3" s="1"/>
  <c r="AM8350" i="1"/>
  <c r="AI8350" i="3" s="1"/>
  <c r="AM8351" i="1"/>
  <c r="AI8351" i="3" s="1"/>
  <c r="AM8352" i="1"/>
  <c r="AI8352" i="3" s="1"/>
  <c r="AM8353" i="1"/>
  <c r="AI8353" i="3" s="1"/>
  <c r="AM8354" i="1"/>
  <c r="AI8354" i="3" s="1"/>
  <c r="AM8355" i="1"/>
  <c r="AI8355" i="3" s="1"/>
  <c r="AM8356" i="1"/>
  <c r="AI8356" i="3" s="1"/>
  <c r="AM8357" i="1"/>
  <c r="AI8357" i="3" s="1"/>
  <c r="AM8358" i="1"/>
  <c r="AI8358" i="3" s="1"/>
  <c r="AM8359" i="1"/>
  <c r="AI8359" i="3" s="1"/>
  <c r="AM8360" i="1"/>
  <c r="AI8360" i="3" s="1"/>
  <c r="AM8361" i="1"/>
  <c r="AI8361" i="3" s="1"/>
  <c r="AM8362" i="1"/>
  <c r="AI8362" i="3" s="1"/>
  <c r="AM8363" i="1"/>
  <c r="AI8363" i="3" s="1"/>
  <c r="AM8364" i="1"/>
  <c r="AI8364" i="3" s="1"/>
  <c r="AM8365" i="1"/>
  <c r="AI8365" i="3" s="1"/>
  <c r="AM8366" i="1"/>
  <c r="AI8366" i="3" s="1"/>
  <c r="AM8367" i="1"/>
  <c r="AI8367" i="3" s="1"/>
  <c r="AM8368" i="1"/>
  <c r="AI8368" i="3" s="1"/>
  <c r="AM8369" i="1"/>
  <c r="AI8369" i="3" s="1"/>
  <c r="AM8370" i="1"/>
  <c r="AI8370" i="3" s="1"/>
  <c r="AM8371" i="1"/>
  <c r="AI8371" i="3" s="1"/>
  <c r="AM8372" i="1"/>
  <c r="AI8372" i="3" s="1"/>
  <c r="AM8373" i="1"/>
  <c r="AI8373" i="3" s="1"/>
  <c r="AM8374" i="1"/>
  <c r="AI8374" i="3" s="1"/>
  <c r="AM8375" i="1"/>
  <c r="AI8375" i="3" s="1"/>
  <c r="AM8376" i="1"/>
  <c r="AI8376" i="3" s="1"/>
  <c r="AM8377" i="1"/>
  <c r="AI8377" i="3" s="1"/>
  <c r="AM8378" i="1"/>
  <c r="AI8378" i="3" s="1"/>
  <c r="AM8379" i="1"/>
  <c r="AI8379" i="3" s="1"/>
  <c r="AM8380" i="1"/>
  <c r="AI8380" i="3" s="1"/>
  <c r="AM8381" i="1"/>
  <c r="AI8381" i="3" s="1"/>
  <c r="AM8382" i="1"/>
  <c r="AI8382" i="3" s="1"/>
  <c r="AM8383" i="1"/>
  <c r="AI8383" i="3" s="1"/>
  <c r="AM8384" i="1"/>
  <c r="AI8384" i="3" s="1"/>
  <c r="AM8385" i="1"/>
  <c r="AI8385" i="3" s="1"/>
  <c r="AM8386" i="1"/>
  <c r="AI8386" i="3" s="1"/>
  <c r="AM8387" i="1"/>
  <c r="AI8387" i="3" s="1"/>
  <c r="AM8388" i="1"/>
  <c r="AI8388" i="3" s="1"/>
  <c r="AM8389" i="1"/>
  <c r="AI8389" i="3" s="1"/>
  <c r="AM8390" i="1"/>
  <c r="AI8390" i="3" s="1"/>
  <c r="AM8391" i="1"/>
  <c r="AI8391" i="3" s="1"/>
  <c r="AM8392" i="1"/>
  <c r="AI8392" i="3" s="1"/>
  <c r="AM8393" i="1"/>
  <c r="AI8393" i="3" s="1"/>
  <c r="AM8394" i="1"/>
  <c r="AI8394" i="3" s="1"/>
  <c r="AM8395" i="1"/>
  <c r="AI8395" i="3" s="1"/>
  <c r="AM8396" i="1"/>
  <c r="AI8396" i="3" s="1"/>
  <c r="AM8397" i="1"/>
  <c r="AI8397" i="3" s="1"/>
  <c r="AM8398" i="1"/>
  <c r="AI8398" i="3" s="1"/>
  <c r="AM8399" i="1"/>
  <c r="AI8399" i="3" s="1"/>
  <c r="AM8400" i="1"/>
  <c r="AI8400" i="3" s="1"/>
  <c r="AM8401" i="1"/>
  <c r="AI8401" i="3" s="1"/>
  <c r="AM8402" i="1"/>
  <c r="AI8402" i="3" s="1"/>
  <c r="AM8403" i="1"/>
  <c r="AI8403" i="3" s="1"/>
  <c r="AM8404" i="1"/>
  <c r="AI8404" i="3" s="1"/>
  <c r="AM8405" i="1"/>
  <c r="AI8405" i="3" s="1"/>
  <c r="AM8406" i="1"/>
  <c r="AI8406" i="3" s="1"/>
  <c r="AM8407" i="1"/>
  <c r="AI8407" i="3" s="1"/>
  <c r="AM8408" i="1"/>
  <c r="AI8408" i="3" s="1"/>
  <c r="AM8409" i="1"/>
  <c r="AI8409" i="3" s="1"/>
  <c r="AM8410" i="1"/>
  <c r="AI8410" i="3" s="1"/>
  <c r="AM8411" i="1"/>
  <c r="AI8411" i="3" s="1"/>
  <c r="AM8412" i="1"/>
  <c r="AI8412" i="3" s="1"/>
  <c r="AM8413" i="1"/>
  <c r="AI8413" i="3" s="1"/>
  <c r="AM8414" i="1"/>
  <c r="AI8414" i="3" s="1"/>
  <c r="AM8415" i="1"/>
  <c r="AI8415" i="3" s="1"/>
  <c r="AM8416" i="1"/>
  <c r="AI8416" i="3" s="1"/>
  <c r="AM8417" i="1"/>
  <c r="AI8417" i="3" s="1"/>
  <c r="AM8418" i="1"/>
  <c r="AI8418" i="3" s="1"/>
  <c r="AM8419" i="1"/>
  <c r="AI8419" i="3" s="1"/>
  <c r="AM8420" i="1"/>
  <c r="AI8420" i="3" s="1"/>
  <c r="AM8421" i="1"/>
  <c r="AI8421" i="3" s="1"/>
  <c r="AM8422" i="1"/>
  <c r="AI8422" i="3" s="1"/>
  <c r="AM8423" i="1"/>
  <c r="AI8423" i="3" s="1"/>
  <c r="AM8424" i="1"/>
  <c r="AI8424" i="3" s="1"/>
  <c r="AM8425" i="1"/>
  <c r="AI8425" i="3" s="1"/>
  <c r="AM8426" i="1"/>
  <c r="AI8426" i="3" s="1"/>
  <c r="AM8427" i="1"/>
  <c r="AI8427" i="3" s="1"/>
  <c r="AM8428" i="1"/>
  <c r="AI8428" i="3" s="1"/>
  <c r="AM8429" i="1"/>
  <c r="AI8429" i="3" s="1"/>
  <c r="AM8430" i="1"/>
  <c r="AI8430" i="3" s="1"/>
  <c r="AM8431" i="1"/>
  <c r="AI8431" i="3" s="1"/>
  <c r="AM8432" i="1"/>
  <c r="AI8432" i="3" s="1"/>
  <c r="AM8433" i="1"/>
  <c r="AI8433" i="3" s="1"/>
  <c r="AM8434" i="1"/>
  <c r="AI8434" i="3" s="1"/>
  <c r="AM8435" i="1"/>
  <c r="AI8435" i="3" s="1"/>
  <c r="AM8436" i="1"/>
  <c r="AI8436" i="3" s="1"/>
  <c r="AM8437" i="1"/>
  <c r="AI8437" i="3" s="1"/>
  <c r="AM8438" i="1"/>
  <c r="AI8438" i="3" s="1"/>
  <c r="AM8439" i="1"/>
  <c r="AI8439" i="3" s="1"/>
  <c r="AM8440" i="1"/>
  <c r="AI8440" i="3" s="1"/>
  <c r="AM8441" i="1"/>
  <c r="AI8441" i="3" s="1"/>
  <c r="AM8442" i="1"/>
  <c r="AI8442" i="3" s="1"/>
  <c r="AM8443" i="1"/>
  <c r="AI8443" i="3" s="1"/>
  <c r="AM8444" i="1"/>
  <c r="AI8444" i="3" s="1"/>
  <c r="AM8445" i="1"/>
  <c r="AI8445" i="3" s="1"/>
  <c r="AM8446" i="1"/>
  <c r="AI8446" i="3" s="1"/>
  <c r="AM8447" i="1"/>
  <c r="AI8447" i="3" s="1"/>
  <c r="AM8448" i="1"/>
  <c r="AI8448" i="3" s="1"/>
  <c r="AM8449" i="1"/>
  <c r="AI8449" i="3" s="1"/>
  <c r="AM8450" i="1"/>
  <c r="AI8450" i="3" s="1"/>
  <c r="AM8451" i="1"/>
  <c r="AI8451" i="3" s="1"/>
  <c r="AM8452" i="1"/>
  <c r="AI8452" i="3" s="1"/>
  <c r="AM8453" i="1"/>
  <c r="AI8453" i="3" s="1"/>
  <c r="AM8454" i="1"/>
  <c r="AI8454" i="3" s="1"/>
  <c r="AM8455" i="1"/>
  <c r="AI8455" i="3" s="1"/>
  <c r="AM8456" i="1"/>
  <c r="AI8456" i="3" s="1"/>
  <c r="AM8457" i="1"/>
  <c r="AI8457" i="3" s="1"/>
  <c r="AM8458" i="1"/>
  <c r="AI8458" i="3" s="1"/>
  <c r="AM8459" i="1"/>
  <c r="AI8459" i="3" s="1"/>
  <c r="AM8460" i="1"/>
  <c r="AI8460" i="3" s="1"/>
  <c r="AM8461" i="1"/>
  <c r="AI8461" i="3" s="1"/>
  <c r="AM8462" i="1"/>
  <c r="AI8462" i="3" s="1"/>
  <c r="AM8463" i="1"/>
  <c r="AI8463" i="3" s="1"/>
  <c r="AM8464" i="1"/>
  <c r="AI8464" i="3" s="1"/>
  <c r="AM8465" i="1"/>
  <c r="AI8465" i="3" s="1"/>
  <c r="AM8466" i="1"/>
  <c r="AI8466" i="3" s="1"/>
  <c r="AM8467" i="1"/>
  <c r="AI8467" i="3" s="1"/>
  <c r="AM8468" i="1"/>
  <c r="AI8468" i="3" s="1"/>
  <c r="AM8469" i="1"/>
  <c r="AI8469" i="3" s="1"/>
  <c r="AM8470" i="1"/>
  <c r="AI8470" i="3" s="1"/>
  <c r="AM8471" i="1"/>
  <c r="AI8471" i="3" s="1"/>
  <c r="AM8472" i="1"/>
  <c r="AI8472" i="3" s="1"/>
  <c r="AM8473" i="1"/>
  <c r="AI8473" i="3" s="1"/>
  <c r="AM8474" i="1"/>
  <c r="AI8474" i="3" s="1"/>
  <c r="AM8475" i="1"/>
  <c r="AI8475" i="3" s="1"/>
  <c r="AM8476" i="1"/>
  <c r="AI8476" i="3" s="1"/>
  <c r="AM8477" i="1"/>
  <c r="AI8477" i="3" s="1"/>
  <c r="AM8478" i="1"/>
  <c r="AI8478" i="3" s="1"/>
  <c r="AM8479" i="1"/>
  <c r="AI8479" i="3" s="1"/>
  <c r="AM8480" i="1"/>
  <c r="AI8480" i="3" s="1"/>
  <c r="AM8481" i="1"/>
  <c r="AI8481" i="3" s="1"/>
  <c r="AM8482" i="1"/>
  <c r="AI8482" i="3" s="1"/>
  <c r="AM8483" i="1"/>
  <c r="AI8483" i="3" s="1"/>
  <c r="AM8484" i="1"/>
  <c r="AI8484" i="3" s="1"/>
  <c r="AM8485" i="1"/>
  <c r="AI8485" i="3" s="1"/>
  <c r="AM8486" i="1"/>
  <c r="AI8486" i="3" s="1"/>
  <c r="AM8487" i="1"/>
  <c r="AI8487" i="3" s="1"/>
  <c r="AM8488" i="1"/>
  <c r="AI8488" i="3" s="1"/>
  <c r="AM8489" i="1"/>
  <c r="AI8489" i="3" s="1"/>
  <c r="AM8490" i="1"/>
  <c r="AI8490" i="3" s="1"/>
  <c r="AM8491" i="1"/>
  <c r="AI8491" i="3" s="1"/>
  <c r="AM8492" i="1"/>
  <c r="AI8492" i="3" s="1"/>
  <c r="AM8493" i="1"/>
  <c r="AI8493" i="3" s="1"/>
  <c r="AM8494" i="1"/>
  <c r="AI8494" i="3" s="1"/>
  <c r="AM8495" i="1"/>
  <c r="AI8495" i="3" s="1"/>
  <c r="AM8496" i="1"/>
  <c r="AI8496" i="3" s="1"/>
  <c r="AM8497" i="1"/>
  <c r="AI8497" i="3" s="1"/>
  <c r="AM8498" i="1"/>
  <c r="AI8498" i="3" s="1"/>
  <c r="AM8499" i="1"/>
  <c r="AI8499" i="3" s="1"/>
  <c r="AM8500" i="1"/>
  <c r="AI8500" i="3" s="1"/>
  <c r="AM8501" i="1"/>
  <c r="AI8501" i="3" s="1"/>
  <c r="AM8502" i="1"/>
  <c r="AI8502" i="3" s="1"/>
  <c r="AM8503" i="1"/>
  <c r="AI8503" i="3" s="1"/>
  <c r="AM8504" i="1"/>
  <c r="AI8504" i="3" s="1"/>
  <c r="AM8505" i="1"/>
  <c r="AI8505" i="3" s="1"/>
  <c r="AM8506" i="1"/>
  <c r="AI8506" i="3" s="1"/>
  <c r="AM8507" i="1"/>
  <c r="AI8507" i="3" s="1"/>
  <c r="AM8508" i="1"/>
  <c r="AI8508" i="3" s="1"/>
  <c r="AM8509" i="1"/>
  <c r="AI8509" i="3" s="1"/>
  <c r="AM8510" i="1"/>
  <c r="AI8510" i="3" s="1"/>
  <c r="AM8511" i="1"/>
  <c r="AI8511" i="3" s="1"/>
  <c r="AM8512" i="1"/>
  <c r="AI8512" i="3" s="1"/>
  <c r="AM8513" i="1"/>
  <c r="AI8513" i="3" s="1"/>
  <c r="AM8514" i="1"/>
  <c r="AI8514" i="3" s="1"/>
  <c r="AM8515" i="1"/>
  <c r="AI8515" i="3" s="1"/>
  <c r="AM8516" i="1"/>
  <c r="AI8516" i="3" s="1"/>
  <c r="AM8517" i="1"/>
  <c r="AI8517" i="3" s="1"/>
  <c r="AM8518" i="1"/>
  <c r="AI8518" i="3" s="1"/>
  <c r="AM8519" i="1"/>
  <c r="AI8519" i="3" s="1"/>
  <c r="AM8520" i="1"/>
  <c r="AI8520" i="3" s="1"/>
  <c r="AM8521" i="1"/>
  <c r="AI8521" i="3" s="1"/>
  <c r="AM8522" i="1"/>
  <c r="AI8522" i="3" s="1"/>
  <c r="AM8523" i="1"/>
  <c r="AI8523" i="3" s="1"/>
  <c r="AM8524" i="1"/>
  <c r="AI8524" i="3" s="1"/>
  <c r="AM8525" i="1"/>
  <c r="AI8525" i="3" s="1"/>
  <c r="AM8526" i="1"/>
  <c r="AI8526" i="3" s="1"/>
  <c r="AM8527" i="1"/>
  <c r="AI8527" i="3" s="1"/>
  <c r="AM8528" i="1"/>
  <c r="AI8528" i="3" s="1"/>
  <c r="AM8529" i="1"/>
  <c r="AI8529" i="3" s="1"/>
  <c r="AM8530" i="1"/>
  <c r="AI8530" i="3" s="1"/>
  <c r="AM8531" i="1"/>
  <c r="AI8531" i="3" s="1"/>
  <c r="AM8532" i="1"/>
  <c r="AI8532" i="3" s="1"/>
  <c r="AM8533" i="1"/>
  <c r="AI8533" i="3" s="1"/>
  <c r="AM8534" i="1"/>
  <c r="AI8534" i="3" s="1"/>
  <c r="AM8535" i="1"/>
  <c r="AI8535" i="3" s="1"/>
  <c r="AM8536" i="1"/>
  <c r="AI8536" i="3" s="1"/>
  <c r="AM8537" i="1"/>
  <c r="AI8537" i="3" s="1"/>
  <c r="AM8538" i="1"/>
  <c r="AI8538" i="3" s="1"/>
  <c r="AM8539" i="1"/>
  <c r="AI8539" i="3" s="1"/>
  <c r="AM8540" i="1"/>
  <c r="AI8540" i="3" s="1"/>
  <c r="AM8541" i="1"/>
  <c r="AI8541" i="3" s="1"/>
  <c r="AM8542" i="1"/>
  <c r="AI8542" i="3" s="1"/>
  <c r="AM8543" i="1"/>
  <c r="AI8543" i="3" s="1"/>
  <c r="AM8544" i="1"/>
  <c r="AI8544" i="3" s="1"/>
  <c r="AM8545" i="1"/>
  <c r="AI8545" i="3" s="1"/>
  <c r="AM8546" i="1"/>
  <c r="AI8546" i="3" s="1"/>
  <c r="AM8547" i="1"/>
  <c r="AI8547" i="3" s="1"/>
  <c r="AM8548" i="1"/>
  <c r="AI8548" i="3" s="1"/>
  <c r="AM8549" i="1"/>
  <c r="AI8549" i="3" s="1"/>
  <c r="AM8550" i="1"/>
  <c r="AI8550" i="3" s="1"/>
  <c r="AM8551" i="1"/>
  <c r="AI8551" i="3" s="1"/>
  <c r="AM8552" i="1"/>
  <c r="AI8552" i="3" s="1"/>
  <c r="AM8553" i="1"/>
  <c r="AI8553" i="3" s="1"/>
  <c r="AM8554" i="1"/>
  <c r="AI8554" i="3" s="1"/>
  <c r="AM8555" i="1"/>
  <c r="AI8555" i="3" s="1"/>
  <c r="AM8556" i="1"/>
  <c r="AI8556" i="3" s="1"/>
  <c r="AM8557" i="1"/>
  <c r="AI8557" i="3" s="1"/>
  <c r="AM8558" i="1"/>
  <c r="AI8558" i="3" s="1"/>
  <c r="AM8559" i="1"/>
  <c r="AI8559" i="3" s="1"/>
  <c r="AM8560" i="1"/>
  <c r="AI8560" i="3" s="1"/>
  <c r="AM8561" i="1"/>
  <c r="AI8561" i="3" s="1"/>
  <c r="AM8562" i="1"/>
  <c r="AI8562" i="3" s="1"/>
  <c r="AM8563" i="1"/>
  <c r="AI8563" i="3" s="1"/>
  <c r="AM8564" i="1"/>
  <c r="AI8564" i="3" s="1"/>
  <c r="AM8565" i="1"/>
  <c r="AI8565" i="3" s="1"/>
  <c r="AM8566" i="1"/>
  <c r="AI8566" i="3" s="1"/>
  <c r="AM8567" i="1"/>
  <c r="AI8567" i="3" s="1"/>
  <c r="AM8568" i="1"/>
  <c r="AI8568" i="3" s="1"/>
  <c r="AM8569" i="1"/>
  <c r="AI8569" i="3" s="1"/>
  <c r="AM8570" i="1"/>
  <c r="AI8570" i="3" s="1"/>
  <c r="AM8571" i="1"/>
  <c r="AI8571" i="3" s="1"/>
  <c r="AM8572" i="1"/>
  <c r="AI8572" i="3" s="1"/>
  <c r="AM8573" i="1"/>
  <c r="AI8573" i="3" s="1"/>
  <c r="AM8574" i="1"/>
  <c r="AI8574" i="3" s="1"/>
  <c r="AM8575" i="1"/>
  <c r="AI8575" i="3" s="1"/>
  <c r="AM8576" i="1"/>
  <c r="AI8576" i="3" s="1"/>
  <c r="AM8577" i="1"/>
  <c r="AI8577" i="3" s="1"/>
  <c r="AM8578" i="1"/>
  <c r="AI8578" i="3" s="1"/>
  <c r="AM8579" i="1"/>
  <c r="AI8579" i="3" s="1"/>
  <c r="AM8580" i="1"/>
  <c r="AI8580" i="3" s="1"/>
  <c r="AM8581" i="1"/>
  <c r="AI8581" i="3" s="1"/>
  <c r="AM8582" i="1"/>
  <c r="AI8582" i="3" s="1"/>
  <c r="AM8583" i="1"/>
  <c r="AI8583" i="3" s="1"/>
  <c r="AM8584" i="1"/>
  <c r="AI8584" i="3" s="1"/>
  <c r="AM8585" i="1"/>
  <c r="AI8585" i="3" s="1"/>
  <c r="AM8586" i="1"/>
  <c r="AI8586" i="3" s="1"/>
  <c r="AM8587" i="1"/>
  <c r="AI8587" i="3" s="1"/>
  <c r="AM8588" i="1"/>
  <c r="AI8588" i="3" s="1"/>
  <c r="AM8589" i="1"/>
  <c r="AI8589" i="3" s="1"/>
  <c r="AM8590" i="1"/>
  <c r="AI8590" i="3" s="1"/>
  <c r="AM8591" i="1"/>
  <c r="AI8591" i="3" s="1"/>
  <c r="AM8592" i="1"/>
  <c r="AI8592" i="3" s="1"/>
  <c r="AM8593" i="1"/>
  <c r="AI8593" i="3" s="1"/>
  <c r="AM8594" i="1"/>
  <c r="AI8594" i="3" s="1"/>
  <c r="AM8595" i="1"/>
  <c r="AI8595" i="3" s="1"/>
  <c r="AM8596" i="1"/>
  <c r="AI8596" i="3" s="1"/>
  <c r="AM8597" i="1"/>
  <c r="AI8597" i="3" s="1"/>
  <c r="AM8598" i="1"/>
  <c r="AI8598" i="3" s="1"/>
  <c r="AM8599" i="1"/>
  <c r="AI8599" i="3" s="1"/>
  <c r="AM8600" i="1"/>
  <c r="AI8600" i="3" s="1"/>
  <c r="AM8601" i="1"/>
  <c r="AI8601" i="3" s="1"/>
  <c r="AM8602" i="1"/>
  <c r="AI8602" i="3" s="1"/>
  <c r="AM8603" i="1"/>
  <c r="AI8603" i="3" s="1"/>
  <c r="AM8604" i="1"/>
  <c r="AI8604" i="3" s="1"/>
  <c r="AM8605" i="1"/>
  <c r="AI8605" i="3" s="1"/>
  <c r="AM8606" i="1"/>
  <c r="AI8606" i="3" s="1"/>
  <c r="AM8607" i="1"/>
  <c r="AI8607" i="3" s="1"/>
  <c r="AM8608" i="1"/>
  <c r="AI8608" i="3" s="1"/>
  <c r="AM8609" i="1"/>
  <c r="AI8609" i="3" s="1"/>
  <c r="AM8610" i="1"/>
  <c r="AI8610" i="3" s="1"/>
  <c r="AM8611" i="1"/>
  <c r="AI8611" i="3" s="1"/>
  <c r="AM8612" i="1"/>
  <c r="AI8612" i="3" s="1"/>
  <c r="AM8613" i="1"/>
  <c r="AI8613" i="3" s="1"/>
  <c r="AM8614" i="1"/>
  <c r="AI8614" i="3" s="1"/>
  <c r="AM8615" i="1"/>
  <c r="AI8615" i="3" s="1"/>
  <c r="AM8616" i="1"/>
  <c r="AI8616" i="3" s="1"/>
  <c r="AM8617" i="1"/>
  <c r="AI8617" i="3" s="1"/>
  <c r="AM8618" i="1"/>
  <c r="AI8618" i="3" s="1"/>
  <c r="AM8619" i="1"/>
  <c r="AI8619" i="3" s="1"/>
  <c r="AM8620" i="1"/>
  <c r="AI8620" i="3" s="1"/>
  <c r="AM8621" i="1"/>
  <c r="AI8621" i="3" s="1"/>
  <c r="AM8622" i="1"/>
  <c r="AI8622" i="3" s="1"/>
  <c r="AM8623" i="1"/>
  <c r="AI8623" i="3" s="1"/>
  <c r="AM8624" i="1"/>
  <c r="AI8624" i="3" s="1"/>
  <c r="AM8625" i="1"/>
  <c r="AI8625" i="3" s="1"/>
  <c r="AM8626" i="1"/>
  <c r="AI8626" i="3" s="1"/>
  <c r="AM8627" i="1"/>
  <c r="AI8627" i="3" s="1"/>
  <c r="AM8628" i="1"/>
  <c r="AI8628" i="3" s="1"/>
  <c r="AM8629" i="1"/>
  <c r="AI8629" i="3" s="1"/>
  <c r="AM8630" i="1"/>
  <c r="AI8630" i="3" s="1"/>
  <c r="AM8631" i="1"/>
  <c r="AI8631" i="3" s="1"/>
  <c r="AM8632" i="1"/>
  <c r="AI8632" i="3" s="1"/>
  <c r="AM8633" i="1"/>
  <c r="AI8633" i="3" s="1"/>
  <c r="AM8634" i="1"/>
  <c r="AI8634" i="3" s="1"/>
  <c r="AM8635" i="1"/>
  <c r="AI8635" i="3" s="1"/>
  <c r="AM8636" i="1"/>
  <c r="AI8636" i="3" s="1"/>
  <c r="AM8637" i="1"/>
  <c r="AI8637" i="3" s="1"/>
  <c r="AM8638" i="1"/>
  <c r="AI8638" i="3" s="1"/>
  <c r="AM8639" i="1"/>
  <c r="AI8639" i="3" s="1"/>
  <c r="AM8640" i="1"/>
  <c r="AI8640" i="3" s="1"/>
  <c r="AM8641" i="1"/>
  <c r="AI8641" i="3" s="1"/>
  <c r="AM8642" i="1"/>
  <c r="AI8642" i="3" s="1"/>
  <c r="AM8643" i="1"/>
  <c r="AI8643" i="3" s="1"/>
  <c r="AM8644" i="1"/>
  <c r="AI8644" i="3" s="1"/>
  <c r="AM8645" i="1"/>
  <c r="AI8645" i="3" s="1"/>
  <c r="AM8646" i="1"/>
  <c r="AI8646" i="3" s="1"/>
  <c r="AM8647" i="1"/>
  <c r="AI8647" i="3" s="1"/>
  <c r="AM8648" i="1"/>
  <c r="AI8648" i="3" s="1"/>
  <c r="AM8649" i="1"/>
  <c r="AI8649" i="3" s="1"/>
  <c r="AM8650" i="1"/>
  <c r="AI8650" i="3" s="1"/>
  <c r="AM8651" i="1"/>
  <c r="AI8651" i="3" s="1"/>
  <c r="AM8652" i="1"/>
  <c r="AI8652" i="3" s="1"/>
  <c r="AM8653" i="1"/>
  <c r="AI8653" i="3" s="1"/>
  <c r="AM8654" i="1"/>
  <c r="AI8654" i="3" s="1"/>
  <c r="AM8655" i="1"/>
  <c r="AI8655" i="3" s="1"/>
  <c r="AM8656" i="1"/>
  <c r="AI8656" i="3" s="1"/>
  <c r="AM8657" i="1"/>
  <c r="AI8657" i="3" s="1"/>
  <c r="AM8658" i="1"/>
  <c r="AI8658" i="3" s="1"/>
  <c r="AM8659" i="1"/>
  <c r="AI8659" i="3" s="1"/>
  <c r="AM8660" i="1"/>
  <c r="AI8660" i="3" s="1"/>
  <c r="AM8661" i="1"/>
  <c r="AI8661" i="3" s="1"/>
  <c r="AM8662" i="1"/>
  <c r="AI8662" i="3" s="1"/>
  <c r="AM8663" i="1"/>
  <c r="AI8663" i="3" s="1"/>
  <c r="AM8664" i="1"/>
  <c r="AI8664" i="3" s="1"/>
  <c r="AM8665" i="1"/>
  <c r="AI8665" i="3" s="1"/>
  <c r="AM8666" i="1"/>
  <c r="AI8666" i="3" s="1"/>
  <c r="AM8667" i="1"/>
  <c r="AI8667" i="3" s="1"/>
  <c r="AM8668" i="1"/>
  <c r="AI8668" i="3" s="1"/>
  <c r="AM8669" i="1"/>
  <c r="AI8669" i="3" s="1"/>
  <c r="AM8670" i="1"/>
  <c r="AI8670" i="3" s="1"/>
  <c r="AM8671" i="1"/>
  <c r="AI8671" i="3" s="1"/>
  <c r="AM8672" i="1"/>
  <c r="AI8672" i="3" s="1"/>
  <c r="AM8673" i="1"/>
  <c r="AI8673" i="3" s="1"/>
  <c r="AM8674" i="1"/>
  <c r="AI8674" i="3" s="1"/>
  <c r="AM8675" i="1"/>
  <c r="AI8675" i="3" s="1"/>
  <c r="AM8676" i="1"/>
  <c r="AI8676" i="3" s="1"/>
  <c r="AM8677" i="1"/>
  <c r="AI8677" i="3" s="1"/>
  <c r="AM8678" i="1"/>
  <c r="AI8678" i="3" s="1"/>
  <c r="AM8679" i="1"/>
  <c r="AI8679" i="3" s="1"/>
  <c r="AM8680" i="1"/>
  <c r="AI8680" i="3" s="1"/>
  <c r="AM8681" i="1"/>
  <c r="AI8681" i="3" s="1"/>
  <c r="AM8682" i="1"/>
  <c r="AI8682" i="3" s="1"/>
  <c r="AM8683" i="1"/>
  <c r="AI8683" i="3" s="1"/>
  <c r="AM8684" i="1"/>
  <c r="AI8684" i="3" s="1"/>
  <c r="AM8685" i="1"/>
  <c r="AI8685" i="3" s="1"/>
  <c r="AM8686" i="1"/>
  <c r="AI8686" i="3" s="1"/>
  <c r="AM8687" i="1"/>
  <c r="AI8687" i="3" s="1"/>
  <c r="AM8688" i="1"/>
  <c r="AI8688" i="3" s="1"/>
  <c r="AM8689" i="1"/>
  <c r="AI8689" i="3" s="1"/>
  <c r="AM8690" i="1"/>
  <c r="AI8690" i="3" s="1"/>
  <c r="AM8691" i="1"/>
  <c r="AI8691" i="3" s="1"/>
  <c r="AM8692" i="1"/>
  <c r="AI8692" i="3" s="1"/>
  <c r="AM8693" i="1"/>
  <c r="AI8693" i="3" s="1"/>
  <c r="AM8694" i="1"/>
  <c r="AI8694" i="3" s="1"/>
  <c r="AM8695" i="1"/>
  <c r="AI8695" i="3" s="1"/>
  <c r="AM8696" i="1"/>
  <c r="AI8696" i="3" s="1"/>
  <c r="AM8697" i="1"/>
  <c r="AI8697" i="3" s="1"/>
  <c r="AM8698" i="1"/>
  <c r="AI8698" i="3" s="1"/>
  <c r="AM8699" i="1"/>
  <c r="AI8699" i="3" s="1"/>
  <c r="AM8700" i="1"/>
  <c r="AI8700" i="3" s="1"/>
  <c r="AM8701" i="1"/>
  <c r="AI8701" i="3" s="1"/>
  <c r="AM8702" i="1"/>
  <c r="AI8702" i="3" s="1"/>
  <c r="AM8703" i="1"/>
  <c r="AI8703" i="3" s="1"/>
  <c r="AM8704" i="1"/>
  <c r="AI8704" i="3" s="1"/>
  <c r="AM8705" i="1"/>
  <c r="AI8705" i="3" s="1"/>
  <c r="AM8706" i="1"/>
  <c r="AI8706" i="3" s="1"/>
  <c r="AM8707" i="1"/>
  <c r="AI8707" i="3" s="1"/>
  <c r="AM8708" i="1"/>
  <c r="AI8708" i="3" s="1"/>
  <c r="AM8709" i="1"/>
  <c r="AI8709" i="3" s="1"/>
  <c r="AM8710" i="1"/>
  <c r="AI8710" i="3" s="1"/>
  <c r="AM8711" i="1"/>
  <c r="AI8711" i="3" s="1"/>
  <c r="AM8712" i="1"/>
  <c r="AI8712" i="3" s="1"/>
  <c r="AM8713" i="1"/>
  <c r="AI8713" i="3" s="1"/>
  <c r="AM8714" i="1"/>
  <c r="AI8714" i="3" s="1"/>
  <c r="AM8715" i="1"/>
  <c r="AI8715" i="3" s="1"/>
  <c r="AM8716" i="1"/>
  <c r="AI8716" i="3" s="1"/>
  <c r="AM8717" i="1"/>
  <c r="AI8717" i="3" s="1"/>
  <c r="AM8718" i="1"/>
  <c r="AI8718" i="3" s="1"/>
  <c r="AM8719" i="1"/>
  <c r="AI8719" i="3" s="1"/>
  <c r="AM8720" i="1"/>
  <c r="AI8720" i="3" s="1"/>
  <c r="AM8721" i="1"/>
  <c r="AI8721" i="3" s="1"/>
  <c r="AM8722" i="1"/>
  <c r="AI8722" i="3" s="1"/>
  <c r="AM8723" i="1"/>
  <c r="AI8723" i="3" s="1"/>
  <c r="AM8724" i="1"/>
  <c r="AI8724" i="3" s="1"/>
  <c r="AM8725" i="1"/>
  <c r="AI8725" i="3" s="1"/>
  <c r="AM8726" i="1"/>
  <c r="AI8726" i="3" s="1"/>
  <c r="AM8727" i="1"/>
  <c r="AI8727" i="3" s="1"/>
  <c r="AM8728" i="1"/>
  <c r="AI8728" i="3" s="1"/>
  <c r="AM8729" i="1"/>
  <c r="AI8729" i="3" s="1"/>
  <c r="AM8730" i="1"/>
  <c r="AI8730" i="3" s="1"/>
  <c r="AM8731" i="1"/>
  <c r="AI8731" i="3" s="1"/>
  <c r="AM8732" i="1"/>
  <c r="AI8732" i="3" s="1"/>
  <c r="AM8733" i="1"/>
  <c r="AI8733" i="3" s="1"/>
  <c r="AM8734" i="1"/>
  <c r="AI8734" i="3" s="1"/>
  <c r="AM8735" i="1"/>
  <c r="AI8735" i="3" s="1"/>
  <c r="AM8736" i="1"/>
  <c r="AI8736" i="3" s="1"/>
  <c r="AM8737" i="1"/>
  <c r="AI8737" i="3" s="1"/>
  <c r="AM8738" i="1"/>
  <c r="AI8738" i="3" s="1"/>
  <c r="AM8739" i="1"/>
  <c r="AI8739" i="3" s="1"/>
  <c r="AM8740" i="1"/>
  <c r="AI8740" i="3" s="1"/>
  <c r="AM8741" i="1"/>
  <c r="AI8741" i="3" s="1"/>
  <c r="AM8742" i="1"/>
  <c r="AI8742" i="3" s="1"/>
  <c r="AM8743" i="1"/>
  <c r="AI8743" i="3" s="1"/>
  <c r="AM8744" i="1"/>
  <c r="AI8744" i="3" s="1"/>
  <c r="AM8745" i="1"/>
  <c r="AI8745" i="3" s="1"/>
  <c r="AM8746" i="1"/>
  <c r="AI8746" i="3" s="1"/>
  <c r="AM8747" i="1"/>
  <c r="AI8747" i="3" s="1"/>
  <c r="AM8748" i="1"/>
  <c r="AI8748" i="3" s="1"/>
  <c r="AM8749" i="1"/>
  <c r="AI8749" i="3" s="1"/>
  <c r="AM8750" i="1"/>
  <c r="AI8750" i="3" s="1"/>
  <c r="AM8751" i="1"/>
  <c r="AI8751" i="3" s="1"/>
  <c r="AM8752" i="1"/>
  <c r="AI8752" i="3" s="1"/>
  <c r="AM8753" i="1"/>
  <c r="AI8753" i="3" s="1"/>
  <c r="AM8754" i="1"/>
  <c r="AI8754" i="3" s="1"/>
  <c r="AM8755" i="1"/>
  <c r="AI8755" i="3" s="1"/>
  <c r="AM8756" i="1"/>
  <c r="AI8756" i="3" s="1"/>
  <c r="AM8757" i="1"/>
  <c r="AI8757" i="3" s="1"/>
  <c r="AM8758" i="1"/>
  <c r="AI8758" i="3" s="1"/>
  <c r="AM8759" i="1"/>
  <c r="AI8759" i="3" s="1"/>
  <c r="AM8760" i="1"/>
  <c r="AI8760" i="3" s="1"/>
  <c r="AM8761" i="1"/>
  <c r="AI8761" i="3" s="1"/>
  <c r="AM8762" i="1"/>
  <c r="AI8762" i="3" s="1"/>
  <c r="AM8763" i="1"/>
  <c r="AI8763" i="3" s="1"/>
  <c r="AM8764" i="1"/>
  <c r="AI8764" i="3" s="1"/>
  <c r="AL5" i="1"/>
  <c r="AH5" i="3" s="1"/>
  <c r="AL6" i="1"/>
  <c r="AH6" i="3" s="1"/>
  <c r="AL7" i="1"/>
  <c r="AH7" i="3" s="1"/>
  <c r="AL8" i="1"/>
  <c r="AH8" i="3" s="1"/>
  <c r="AL9" i="1"/>
  <c r="AH9" i="3" s="1"/>
  <c r="AL10" i="1"/>
  <c r="AH10" i="3" s="1"/>
  <c r="AL11" i="1"/>
  <c r="AH11" i="3" s="1"/>
  <c r="AL12" i="1"/>
  <c r="AH12" i="3" s="1"/>
  <c r="AL13" i="1"/>
  <c r="AH13" i="3" s="1"/>
  <c r="AL14" i="1"/>
  <c r="AH14" i="3" s="1"/>
  <c r="AL15" i="1"/>
  <c r="AH15" i="3" s="1"/>
  <c r="AL16" i="1"/>
  <c r="AH16" i="3" s="1"/>
  <c r="AL17" i="1"/>
  <c r="AH17" i="3" s="1"/>
  <c r="AL18" i="1"/>
  <c r="AH18" i="3" s="1"/>
  <c r="AL19" i="1"/>
  <c r="AH19" i="3" s="1"/>
  <c r="AL20" i="1"/>
  <c r="AH20" i="3" s="1"/>
  <c r="AL21" i="1"/>
  <c r="AH21" i="3" s="1"/>
  <c r="AL22" i="1"/>
  <c r="AH22" i="3" s="1"/>
  <c r="AL23" i="1"/>
  <c r="AH23" i="3" s="1"/>
  <c r="AL24" i="1"/>
  <c r="AH24" i="3" s="1"/>
  <c r="AL25" i="1"/>
  <c r="AH25" i="3" s="1"/>
  <c r="AL26" i="1"/>
  <c r="AH26" i="3" s="1"/>
  <c r="AL27" i="1"/>
  <c r="AH27" i="3" s="1"/>
  <c r="AL28" i="1"/>
  <c r="AH28" i="3" s="1"/>
  <c r="AL29" i="1"/>
  <c r="AH29" i="3" s="1"/>
  <c r="AL30" i="1"/>
  <c r="AH30" i="3" s="1"/>
  <c r="AL31" i="1"/>
  <c r="AH31" i="3" s="1"/>
  <c r="AL32" i="1"/>
  <c r="AH32" i="3" s="1"/>
  <c r="AL33" i="1"/>
  <c r="AH33" i="3" s="1"/>
  <c r="AL34" i="1"/>
  <c r="AH34" i="3" s="1"/>
  <c r="AL35" i="1"/>
  <c r="AH35" i="3" s="1"/>
  <c r="AL36" i="1"/>
  <c r="AH36" i="3" s="1"/>
  <c r="AL37" i="1"/>
  <c r="AH37" i="3" s="1"/>
  <c r="AL38" i="1"/>
  <c r="AH38" i="3" s="1"/>
  <c r="AL39" i="1"/>
  <c r="AH39" i="3" s="1"/>
  <c r="AL40" i="1"/>
  <c r="AH40" i="3" s="1"/>
  <c r="AL41" i="1"/>
  <c r="AH41" i="3" s="1"/>
  <c r="AL42" i="1"/>
  <c r="AH42" i="3" s="1"/>
  <c r="AL43" i="1"/>
  <c r="AH43" i="3" s="1"/>
  <c r="AL44" i="1"/>
  <c r="AH44" i="3" s="1"/>
  <c r="AL45" i="1"/>
  <c r="AH45" i="3" s="1"/>
  <c r="AL46" i="1"/>
  <c r="AH46" i="3" s="1"/>
  <c r="AL47" i="1"/>
  <c r="AH47" i="3" s="1"/>
  <c r="AL48" i="1"/>
  <c r="AH48" i="3" s="1"/>
  <c r="AL49" i="1"/>
  <c r="AH49" i="3" s="1"/>
  <c r="AL50" i="1"/>
  <c r="AH50" i="3" s="1"/>
  <c r="AL51" i="1"/>
  <c r="AH51" i="3" s="1"/>
  <c r="AL52" i="1"/>
  <c r="AH52" i="3" s="1"/>
  <c r="AL53" i="1"/>
  <c r="AH53" i="3" s="1"/>
  <c r="AL54" i="1"/>
  <c r="AH54" i="3" s="1"/>
  <c r="AL55" i="1"/>
  <c r="AH55" i="3" s="1"/>
  <c r="AL56" i="1"/>
  <c r="AH56" i="3" s="1"/>
  <c r="AL57" i="1"/>
  <c r="AH57" i="3" s="1"/>
  <c r="AL58" i="1"/>
  <c r="AH58" i="3" s="1"/>
  <c r="AL59" i="1"/>
  <c r="AH59" i="3" s="1"/>
  <c r="AL60" i="1"/>
  <c r="AH60" i="3" s="1"/>
  <c r="AL61" i="1"/>
  <c r="AH61" i="3" s="1"/>
  <c r="AL62" i="1"/>
  <c r="AH62" i="3" s="1"/>
  <c r="AL63" i="1"/>
  <c r="AH63" i="3" s="1"/>
  <c r="AL64" i="1"/>
  <c r="AH64" i="3" s="1"/>
  <c r="AL65" i="1"/>
  <c r="AH65" i="3" s="1"/>
  <c r="AL66" i="1"/>
  <c r="AH66" i="3" s="1"/>
  <c r="AL67" i="1"/>
  <c r="AH67" i="3" s="1"/>
  <c r="AL68" i="1"/>
  <c r="AH68" i="3" s="1"/>
  <c r="AL69" i="1"/>
  <c r="AH69" i="3" s="1"/>
  <c r="AL70" i="1"/>
  <c r="AH70" i="3" s="1"/>
  <c r="AL71" i="1"/>
  <c r="AH71" i="3" s="1"/>
  <c r="AL72" i="1"/>
  <c r="AH72" i="3" s="1"/>
  <c r="AL73" i="1"/>
  <c r="AH73" i="3" s="1"/>
  <c r="AL74" i="1"/>
  <c r="AH74" i="3" s="1"/>
  <c r="AL75" i="1"/>
  <c r="AH75" i="3" s="1"/>
  <c r="AL76" i="1"/>
  <c r="AH76" i="3" s="1"/>
  <c r="AL77" i="1"/>
  <c r="AH77" i="3" s="1"/>
  <c r="AL78" i="1"/>
  <c r="AH78" i="3" s="1"/>
  <c r="AL79" i="1"/>
  <c r="AH79" i="3" s="1"/>
  <c r="AL80" i="1"/>
  <c r="AH80" i="3" s="1"/>
  <c r="AL81" i="1"/>
  <c r="AH81" i="3" s="1"/>
  <c r="AL82" i="1"/>
  <c r="AH82" i="3" s="1"/>
  <c r="AL83" i="1"/>
  <c r="AH83" i="3" s="1"/>
  <c r="AL84" i="1"/>
  <c r="AH84" i="3" s="1"/>
  <c r="AL85" i="1"/>
  <c r="AH85" i="3" s="1"/>
  <c r="AL86" i="1"/>
  <c r="AH86" i="3" s="1"/>
  <c r="AL87" i="1"/>
  <c r="AH87" i="3" s="1"/>
  <c r="AL88" i="1"/>
  <c r="AH88" i="3" s="1"/>
  <c r="AL89" i="1"/>
  <c r="AH89" i="3" s="1"/>
  <c r="AL90" i="1"/>
  <c r="AH90" i="3" s="1"/>
  <c r="AL91" i="1"/>
  <c r="AH91" i="3" s="1"/>
  <c r="AL92" i="1"/>
  <c r="AH92" i="3" s="1"/>
  <c r="AL93" i="1"/>
  <c r="AH93" i="3" s="1"/>
  <c r="AL94" i="1"/>
  <c r="AH94" i="3" s="1"/>
  <c r="AL95" i="1"/>
  <c r="AH95" i="3" s="1"/>
  <c r="AL96" i="1"/>
  <c r="AH96" i="3" s="1"/>
  <c r="AL97" i="1"/>
  <c r="AH97" i="3" s="1"/>
  <c r="AL98" i="1"/>
  <c r="AH98" i="3" s="1"/>
  <c r="AL99" i="1"/>
  <c r="AH99" i="3" s="1"/>
  <c r="AL100" i="1"/>
  <c r="AH100" i="3" s="1"/>
  <c r="AL101" i="1"/>
  <c r="AH101" i="3" s="1"/>
  <c r="AL102" i="1"/>
  <c r="AH102" i="3" s="1"/>
  <c r="AL103" i="1"/>
  <c r="AH103" i="3" s="1"/>
  <c r="AL104" i="1"/>
  <c r="AH104" i="3" s="1"/>
  <c r="AL105" i="1"/>
  <c r="AH105" i="3" s="1"/>
  <c r="AL106" i="1"/>
  <c r="AH106" i="3" s="1"/>
  <c r="AL107" i="1"/>
  <c r="AH107" i="3" s="1"/>
  <c r="AL108" i="1"/>
  <c r="AH108" i="3" s="1"/>
  <c r="AL109" i="1"/>
  <c r="AH109" i="3" s="1"/>
  <c r="AL110" i="1"/>
  <c r="AH110" i="3" s="1"/>
  <c r="AL111" i="1"/>
  <c r="AH111" i="3" s="1"/>
  <c r="AL112" i="1"/>
  <c r="AH112" i="3" s="1"/>
  <c r="AL113" i="1"/>
  <c r="AH113" i="3" s="1"/>
  <c r="AL114" i="1"/>
  <c r="AH114" i="3" s="1"/>
  <c r="AL115" i="1"/>
  <c r="AH115" i="3" s="1"/>
  <c r="AL116" i="1"/>
  <c r="AH116" i="3" s="1"/>
  <c r="AL117" i="1"/>
  <c r="AH117" i="3" s="1"/>
  <c r="AL118" i="1"/>
  <c r="AH118" i="3" s="1"/>
  <c r="AL119" i="1"/>
  <c r="AH119" i="3" s="1"/>
  <c r="AL120" i="1"/>
  <c r="AH120" i="3" s="1"/>
  <c r="AL121" i="1"/>
  <c r="AH121" i="3" s="1"/>
  <c r="AL122" i="1"/>
  <c r="AH122" i="3" s="1"/>
  <c r="AL123" i="1"/>
  <c r="AH123" i="3" s="1"/>
  <c r="AL124" i="1"/>
  <c r="AH124" i="3" s="1"/>
  <c r="AL125" i="1"/>
  <c r="AH125" i="3" s="1"/>
  <c r="AL126" i="1"/>
  <c r="AH126" i="3" s="1"/>
  <c r="AL127" i="1"/>
  <c r="AH127" i="3" s="1"/>
  <c r="AL128" i="1"/>
  <c r="AH128" i="3" s="1"/>
  <c r="AL129" i="1"/>
  <c r="AH129" i="3" s="1"/>
  <c r="AL130" i="1"/>
  <c r="AH130" i="3" s="1"/>
  <c r="AL131" i="1"/>
  <c r="AH131" i="3" s="1"/>
  <c r="AL132" i="1"/>
  <c r="AH132" i="3" s="1"/>
  <c r="AL133" i="1"/>
  <c r="AH133" i="3" s="1"/>
  <c r="AL134" i="1"/>
  <c r="AH134" i="3" s="1"/>
  <c r="AL135" i="1"/>
  <c r="AH135" i="3" s="1"/>
  <c r="AL136" i="1"/>
  <c r="AH136" i="3" s="1"/>
  <c r="AL137" i="1"/>
  <c r="AH137" i="3" s="1"/>
  <c r="AL138" i="1"/>
  <c r="AH138" i="3" s="1"/>
  <c r="AL139" i="1"/>
  <c r="AH139" i="3" s="1"/>
  <c r="AL140" i="1"/>
  <c r="AH140" i="3" s="1"/>
  <c r="AL141" i="1"/>
  <c r="AH141" i="3" s="1"/>
  <c r="AL142" i="1"/>
  <c r="AH142" i="3" s="1"/>
  <c r="AL143" i="1"/>
  <c r="AH143" i="3" s="1"/>
  <c r="AL144" i="1"/>
  <c r="AH144" i="3" s="1"/>
  <c r="AL145" i="1"/>
  <c r="AH145" i="3" s="1"/>
  <c r="AL146" i="1"/>
  <c r="AH146" i="3" s="1"/>
  <c r="AL147" i="1"/>
  <c r="AH147" i="3" s="1"/>
  <c r="AL148" i="1"/>
  <c r="AH148" i="3" s="1"/>
  <c r="AL149" i="1"/>
  <c r="AH149" i="3" s="1"/>
  <c r="AL150" i="1"/>
  <c r="AH150" i="3" s="1"/>
  <c r="AL151" i="1"/>
  <c r="AH151" i="3" s="1"/>
  <c r="AL152" i="1"/>
  <c r="AH152" i="3" s="1"/>
  <c r="AL153" i="1"/>
  <c r="AH153" i="3" s="1"/>
  <c r="AL154" i="1"/>
  <c r="AH154" i="3" s="1"/>
  <c r="AL155" i="1"/>
  <c r="AH155" i="3" s="1"/>
  <c r="AL156" i="1"/>
  <c r="AH156" i="3" s="1"/>
  <c r="AL157" i="1"/>
  <c r="AH157" i="3" s="1"/>
  <c r="AL158" i="1"/>
  <c r="AH158" i="3" s="1"/>
  <c r="AL159" i="1"/>
  <c r="AH159" i="3" s="1"/>
  <c r="AL160" i="1"/>
  <c r="AH160" i="3" s="1"/>
  <c r="AL161" i="1"/>
  <c r="AH161" i="3" s="1"/>
  <c r="AL162" i="1"/>
  <c r="AH162" i="3" s="1"/>
  <c r="AL163" i="1"/>
  <c r="AH163" i="3" s="1"/>
  <c r="AL164" i="1"/>
  <c r="AH164" i="3" s="1"/>
  <c r="AL165" i="1"/>
  <c r="AH165" i="3" s="1"/>
  <c r="AL166" i="1"/>
  <c r="AH166" i="3" s="1"/>
  <c r="AL167" i="1"/>
  <c r="AH167" i="3" s="1"/>
  <c r="AL168" i="1"/>
  <c r="AH168" i="3" s="1"/>
  <c r="AL169" i="1"/>
  <c r="AH169" i="3" s="1"/>
  <c r="AL170" i="1"/>
  <c r="AH170" i="3" s="1"/>
  <c r="AL171" i="1"/>
  <c r="AH171" i="3" s="1"/>
  <c r="AL172" i="1"/>
  <c r="AH172" i="3" s="1"/>
  <c r="AL173" i="1"/>
  <c r="AH173" i="3" s="1"/>
  <c r="AL174" i="1"/>
  <c r="AH174" i="3" s="1"/>
  <c r="AL175" i="1"/>
  <c r="AH175" i="3" s="1"/>
  <c r="AL176" i="1"/>
  <c r="AH176" i="3" s="1"/>
  <c r="AL177" i="1"/>
  <c r="AH177" i="3" s="1"/>
  <c r="AL178" i="1"/>
  <c r="AH178" i="3" s="1"/>
  <c r="AL179" i="1"/>
  <c r="AH179" i="3" s="1"/>
  <c r="AL180" i="1"/>
  <c r="AH180" i="3" s="1"/>
  <c r="AL181" i="1"/>
  <c r="AH181" i="3" s="1"/>
  <c r="AL182" i="1"/>
  <c r="AH182" i="3" s="1"/>
  <c r="AL183" i="1"/>
  <c r="AH183" i="3" s="1"/>
  <c r="AL184" i="1"/>
  <c r="AH184" i="3" s="1"/>
  <c r="AL185" i="1"/>
  <c r="AH185" i="3" s="1"/>
  <c r="AL186" i="1"/>
  <c r="AH186" i="3" s="1"/>
  <c r="AL187" i="1"/>
  <c r="AH187" i="3" s="1"/>
  <c r="AL188" i="1"/>
  <c r="AH188" i="3" s="1"/>
  <c r="AL189" i="1"/>
  <c r="AH189" i="3" s="1"/>
  <c r="AL190" i="1"/>
  <c r="AH190" i="3" s="1"/>
  <c r="AL191" i="1"/>
  <c r="AH191" i="3" s="1"/>
  <c r="AL192" i="1"/>
  <c r="AH192" i="3" s="1"/>
  <c r="AL193" i="1"/>
  <c r="AH193" i="3" s="1"/>
  <c r="AL194" i="1"/>
  <c r="AH194" i="3" s="1"/>
  <c r="AL195" i="1"/>
  <c r="AH195" i="3" s="1"/>
  <c r="AL196" i="1"/>
  <c r="AH196" i="3" s="1"/>
  <c r="AL197" i="1"/>
  <c r="AH197" i="3" s="1"/>
  <c r="AL198" i="1"/>
  <c r="AH198" i="3" s="1"/>
  <c r="AL199" i="1"/>
  <c r="AH199" i="3" s="1"/>
  <c r="AL200" i="1"/>
  <c r="AH200" i="3" s="1"/>
  <c r="AL201" i="1"/>
  <c r="AH201" i="3" s="1"/>
  <c r="AL202" i="1"/>
  <c r="AH202" i="3" s="1"/>
  <c r="AL203" i="1"/>
  <c r="AH203" i="3" s="1"/>
  <c r="AL204" i="1"/>
  <c r="AH204" i="3" s="1"/>
  <c r="AL205" i="1"/>
  <c r="AH205" i="3" s="1"/>
  <c r="AL206" i="1"/>
  <c r="AH206" i="3" s="1"/>
  <c r="AL207" i="1"/>
  <c r="AH207" i="3" s="1"/>
  <c r="AL208" i="1"/>
  <c r="AH208" i="3" s="1"/>
  <c r="AL209" i="1"/>
  <c r="AH209" i="3" s="1"/>
  <c r="AL210" i="1"/>
  <c r="AH210" i="3" s="1"/>
  <c r="AL211" i="1"/>
  <c r="AH211" i="3" s="1"/>
  <c r="AL212" i="1"/>
  <c r="AH212" i="3" s="1"/>
  <c r="AL213" i="1"/>
  <c r="AH213" i="3" s="1"/>
  <c r="AL214" i="1"/>
  <c r="AH214" i="3" s="1"/>
  <c r="AL215" i="1"/>
  <c r="AH215" i="3" s="1"/>
  <c r="AL216" i="1"/>
  <c r="AH216" i="3" s="1"/>
  <c r="AL217" i="1"/>
  <c r="AH217" i="3" s="1"/>
  <c r="AL218" i="1"/>
  <c r="AH218" i="3" s="1"/>
  <c r="AL219" i="1"/>
  <c r="AH219" i="3" s="1"/>
  <c r="AL220" i="1"/>
  <c r="AH220" i="3" s="1"/>
  <c r="AL221" i="1"/>
  <c r="AH221" i="3" s="1"/>
  <c r="AL222" i="1"/>
  <c r="AH222" i="3" s="1"/>
  <c r="AL223" i="1"/>
  <c r="AH223" i="3" s="1"/>
  <c r="AL224" i="1"/>
  <c r="AH224" i="3" s="1"/>
  <c r="AL225" i="1"/>
  <c r="AH225" i="3" s="1"/>
  <c r="AL226" i="1"/>
  <c r="AH226" i="3" s="1"/>
  <c r="AL227" i="1"/>
  <c r="AH227" i="3" s="1"/>
  <c r="AL228" i="1"/>
  <c r="AH228" i="3" s="1"/>
  <c r="AL229" i="1"/>
  <c r="AH229" i="3" s="1"/>
  <c r="AL230" i="1"/>
  <c r="AH230" i="3" s="1"/>
  <c r="AL231" i="1"/>
  <c r="AH231" i="3" s="1"/>
  <c r="AL232" i="1"/>
  <c r="AH232" i="3" s="1"/>
  <c r="AL233" i="1"/>
  <c r="AH233" i="3" s="1"/>
  <c r="AL234" i="1"/>
  <c r="AH234" i="3" s="1"/>
  <c r="AL235" i="1"/>
  <c r="AH235" i="3" s="1"/>
  <c r="AL236" i="1"/>
  <c r="AH236" i="3" s="1"/>
  <c r="AL237" i="1"/>
  <c r="AH237" i="3" s="1"/>
  <c r="AL238" i="1"/>
  <c r="AH238" i="3" s="1"/>
  <c r="AL239" i="1"/>
  <c r="AH239" i="3" s="1"/>
  <c r="AL240" i="1"/>
  <c r="AH240" i="3" s="1"/>
  <c r="AL241" i="1"/>
  <c r="AH241" i="3" s="1"/>
  <c r="AL242" i="1"/>
  <c r="AH242" i="3" s="1"/>
  <c r="AL243" i="1"/>
  <c r="AH243" i="3" s="1"/>
  <c r="AL244" i="1"/>
  <c r="AH244" i="3" s="1"/>
  <c r="AL245" i="1"/>
  <c r="AH245" i="3" s="1"/>
  <c r="AL246" i="1"/>
  <c r="AH246" i="3" s="1"/>
  <c r="AL247" i="1"/>
  <c r="AH247" i="3" s="1"/>
  <c r="AL248" i="1"/>
  <c r="AH248" i="3" s="1"/>
  <c r="AL249" i="1"/>
  <c r="AH249" i="3" s="1"/>
  <c r="AL250" i="1"/>
  <c r="AH250" i="3" s="1"/>
  <c r="AL251" i="1"/>
  <c r="AH251" i="3" s="1"/>
  <c r="AL252" i="1"/>
  <c r="AH252" i="3" s="1"/>
  <c r="AL253" i="1"/>
  <c r="AH253" i="3" s="1"/>
  <c r="AL254" i="1"/>
  <c r="AH254" i="3" s="1"/>
  <c r="AL255" i="1"/>
  <c r="AH255" i="3" s="1"/>
  <c r="AL256" i="1"/>
  <c r="AH256" i="3" s="1"/>
  <c r="AL257" i="1"/>
  <c r="AH257" i="3" s="1"/>
  <c r="AL258" i="1"/>
  <c r="AH258" i="3" s="1"/>
  <c r="AL259" i="1"/>
  <c r="AH259" i="3" s="1"/>
  <c r="AL260" i="1"/>
  <c r="AH260" i="3" s="1"/>
  <c r="AL261" i="1"/>
  <c r="AH261" i="3" s="1"/>
  <c r="AL262" i="1"/>
  <c r="AH262" i="3" s="1"/>
  <c r="AL263" i="1"/>
  <c r="AH263" i="3" s="1"/>
  <c r="AL264" i="1"/>
  <c r="AH264" i="3" s="1"/>
  <c r="AL265" i="1"/>
  <c r="AH265" i="3" s="1"/>
  <c r="AL266" i="1"/>
  <c r="AH266" i="3" s="1"/>
  <c r="AL267" i="1"/>
  <c r="AH267" i="3" s="1"/>
  <c r="AL268" i="1"/>
  <c r="AH268" i="3" s="1"/>
  <c r="AL269" i="1"/>
  <c r="AH269" i="3" s="1"/>
  <c r="AL270" i="1"/>
  <c r="AH270" i="3" s="1"/>
  <c r="AL271" i="1"/>
  <c r="AH271" i="3" s="1"/>
  <c r="AL272" i="1"/>
  <c r="AH272" i="3" s="1"/>
  <c r="AL273" i="1"/>
  <c r="AH273" i="3" s="1"/>
  <c r="AL274" i="1"/>
  <c r="AH274" i="3" s="1"/>
  <c r="AL275" i="1"/>
  <c r="AH275" i="3" s="1"/>
  <c r="AL276" i="1"/>
  <c r="AH276" i="3" s="1"/>
  <c r="AL277" i="1"/>
  <c r="AH277" i="3" s="1"/>
  <c r="AL278" i="1"/>
  <c r="AH278" i="3" s="1"/>
  <c r="AL279" i="1"/>
  <c r="AH279" i="3" s="1"/>
  <c r="AL280" i="1"/>
  <c r="AH280" i="3" s="1"/>
  <c r="AL281" i="1"/>
  <c r="AH281" i="3" s="1"/>
  <c r="AL282" i="1"/>
  <c r="AH282" i="3" s="1"/>
  <c r="AL283" i="1"/>
  <c r="AH283" i="3" s="1"/>
  <c r="AL284" i="1"/>
  <c r="AH284" i="3" s="1"/>
  <c r="AL285" i="1"/>
  <c r="AH285" i="3" s="1"/>
  <c r="AL286" i="1"/>
  <c r="AH286" i="3" s="1"/>
  <c r="AL287" i="1"/>
  <c r="AH287" i="3" s="1"/>
  <c r="AL288" i="1"/>
  <c r="AH288" i="3" s="1"/>
  <c r="AL289" i="1"/>
  <c r="AH289" i="3" s="1"/>
  <c r="AL290" i="1"/>
  <c r="AH290" i="3" s="1"/>
  <c r="AL291" i="1"/>
  <c r="AH291" i="3" s="1"/>
  <c r="AL292" i="1"/>
  <c r="AH292" i="3" s="1"/>
  <c r="AL293" i="1"/>
  <c r="AH293" i="3" s="1"/>
  <c r="AL294" i="1"/>
  <c r="AH294" i="3" s="1"/>
  <c r="AL295" i="1"/>
  <c r="AH295" i="3" s="1"/>
  <c r="AL296" i="1"/>
  <c r="AH296" i="3" s="1"/>
  <c r="AL297" i="1"/>
  <c r="AH297" i="3" s="1"/>
  <c r="AL298" i="1"/>
  <c r="AH298" i="3" s="1"/>
  <c r="AL299" i="1"/>
  <c r="AH299" i="3" s="1"/>
  <c r="AL300" i="1"/>
  <c r="AH300" i="3" s="1"/>
  <c r="AL301" i="1"/>
  <c r="AH301" i="3" s="1"/>
  <c r="AL302" i="1"/>
  <c r="AH302" i="3" s="1"/>
  <c r="AL303" i="1"/>
  <c r="AH303" i="3" s="1"/>
  <c r="AL304" i="1"/>
  <c r="AH304" i="3" s="1"/>
  <c r="AL305" i="1"/>
  <c r="AH305" i="3" s="1"/>
  <c r="AL306" i="1"/>
  <c r="AH306" i="3" s="1"/>
  <c r="AL307" i="1"/>
  <c r="AH307" i="3" s="1"/>
  <c r="AL308" i="1"/>
  <c r="AH308" i="3" s="1"/>
  <c r="AL309" i="1"/>
  <c r="AH309" i="3" s="1"/>
  <c r="AL310" i="1"/>
  <c r="AH310" i="3" s="1"/>
  <c r="AL311" i="1"/>
  <c r="AH311" i="3" s="1"/>
  <c r="AL312" i="1"/>
  <c r="AH312" i="3" s="1"/>
  <c r="AL313" i="1"/>
  <c r="AH313" i="3" s="1"/>
  <c r="AL314" i="1"/>
  <c r="AH314" i="3" s="1"/>
  <c r="AL315" i="1"/>
  <c r="AH315" i="3" s="1"/>
  <c r="AL316" i="1"/>
  <c r="AH316" i="3" s="1"/>
  <c r="AL317" i="1"/>
  <c r="AH317" i="3" s="1"/>
  <c r="AL318" i="1"/>
  <c r="AH318" i="3" s="1"/>
  <c r="AL319" i="1"/>
  <c r="AH319" i="3" s="1"/>
  <c r="AL320" i="1"/>
  <c r="AH320" i="3" s="1"/>
  <c r="AL321" i="1"/>
  <c r="AH321" i="3" s="1"/>
  <c r="AL322" i="1"/>
  <c r="AH322" i="3" s="1"/>
  <c r="AL323" i="1"/>
  <c r="AH323" i="3" s="1"/>
  <c r="AL324" i="1"/>
  <c r="AH324" i="3" s="1"/>
  <c r="AL325" i="1"/>
  <c r="AH325" i="3" s="1"/>
  <c r="AL326" i="1"/>
  <c r="AH326" i="3" s="1"/>
  <c r="AL327" i="1"/>
  <c r="AH327" i="3" s="1"/>
  <c r="AL328" i="1"/>
  <c r="AH328" i="3" s="1"/>
  <c r="AL329" i="1"/>
  <c r="AH329" i="3" s="1"/>
  <c r="AL330" i="1"/>
  <c r="AH330" i="3" s="1"/>
  <c r="AL331" i="1"/>
  <c r="AH331" i="3" s="1"/>
  <c r="AL332" i="1"/>
  <c r="AH332" i="3" s="1"/>
  <c r="AL333" i="1"/>
  <c r="AH333" i="3" s="1"/>
  <c r="AL334" i="1"/>
  <c r="AH334" i="3" s="1"/>
  <c r="AL335" i="1"/>
  <c r="AH335" i="3" s="1"/>
  <c r="AL336" i="1"/>
  <c r="AH336" i="3" s="1"/>
  <c r="AL337" i="1"/>
  <c r="AH337" i="3" s="1"/>
  <c r="AL338" i="1"/>
  <c r="AH338" i="3" s="1"/>
  <c r="AL339" i="1"/>
  <c r="AH339" i="3" s="1"/>
  <c r="AL340" i="1"/>
  <c r="AH340" i="3" s="1"/>
  <c r="AL341" i="1"/>
  <c r="AH341" i="3" s="1"/>
  <c r="AL342" i="1"/>
  <c r="AH342" i="3" s="1"/>
  <c r="AL343" i="1"/>
  <c r="AH343" i="3" s="1"/>
  <c r="AL344" i="1"/>
  <c r="AH344" i="3" s="1"/>
  <c r="AL345" i="1"/>
  <c r="AH345" i="3" s="1"/>
  <c r="AL346" i="1"/>
  <c r="AH346" i="3" s="1"/>
  <c r="AL347" i="1"/>
  <c r="AH347" i="3" s="1"/>
  <c r="AL348" i="1"/>
  <c r="AH348" i="3" s="1"/>
  <c r="AL349" i="1"/>
  <c r="AH349" i="3" s="1"/>
  <c r="AL350" i="1"/>
  <c r="AH350" i="3" s="1"/>
  <c r="AL351" i="1"/>
  <c r="AH351" i="3" s="1"/>
  <c r="AL352" i="1"/>
  <c r="AH352" i="3" s="1"/>
  <c r="AL353" i="1"/>
  <c r="AH353" i="3" s="1"/>
  <c r="AL354" i="1"/>
  <c r="AH354" i="3" s="1"/>
  <c r="AL355" i="1"/>
  <c r="AH355" i="3" s="1"/>
  <c r="AL356" i="1"/>
  <c r="AH356" i="3" s="1"/>
  <c r="AL357" i="1"/>
  <c r="AH357" i="3" s="1"/>
  <c r="AL358" i="1"/>
  <c r="AH358" i="3" s="1"/>
  <c r="AL359" i="1"/>
  <c r="AH359" i="3" s="1"/>
  <c r="AL360" i="1"/>
  <c r="AH360" i="3" s="1"/>
  <c r="AL361" i="1"/>
  <c r="AH361" i="3" s="1"/>
  <c r="AL362" i="1"/>
  <c r="AH362" i="3" s="1"/>
  <c r="AL363" i="1"/>
  <c r="AH363" i="3" s="1"/>
  <c r="AL364" i="1"/>
  <c r="AH364" i="3" s="1"/>
  <c r="AL365" i="1"/>
  <c r="AH365" i="3" s="1"/>
  <c r="AL366" i="1"/>
  <c r="AH366" i="3" s="1"/>
  <c r="AL367" i="1"/>
  <c r="AH367" i="3" s="1"/>
  <c r="AL368" i="1"/>
  <c r="AH368" i="3" s="1"/>
  <c r="AL369" i="1"/>
  <c r="AH369" i="3" s="1"/>
  <c r="AL370" i="1"/>
  <c r="AH370" i="3" s="1"/>
  <c r="AL371" i="1"/>
  <c r="AH371" i="3" s="1"/>
  <c r="AL372" i="1"/>
  <c r="AH372" i="3" s="1"/>
  <c r="AL373" i="1"/>
  <c r="AH373" i="3" s="1"/>
  <c r="AL374" i="1"/>
  <c r="AH374" i="3" s="1"/>
  <c r="AL375" i="1"/>
  <c r="AH375" i="3" s="1"/>
  <c r="AL376" i="1"/>
  <c r="AH376" i="3" s="1"/>
  <c r="AL377" i="1"/>
  <c r="AH377" i="3" s="1"/>
  <c r="AL378" i="1"/>
  <c r="AH378" i="3" s="1"/>
  <c r="AL379" i="1"/>
  <c r="AH379" i="3" s="1"/>
  <c r="AL380" i="1"/>
  <c r="AH380" i="3" s="1"/>
  <c r="AL381" i="1"/>
  <c r="AH381" i="3" s="1"/>
  <c r="AL382" i="1"/>
  <c r="AH382" i="3" s="1"/>
  <c r="AL383" i="1"/>
  <c r="AH383" i="3" s="1"/>
  <c r="AL384" i="1"/>
  <c r="AH384" i="3" s="1"/>
  <c r="AL385" i="1"/>
  <c r="AH385" i="3" s="1"/>
  <c r="AL386" i="1"/>
  <c r="AH386" i="3" s="1"/>
  <c r="AL387" i="1"/>
  <c r="AH387" i="3" s="1"/>
  <c r="AL388" i="1"/>
  <c r="AH388" i="3" s="1"/>
  <c r="AL389" i="1"/>
  <c r="AH389" i="3" s="1"/>
  <c r="AL390" i="1"/>
  <c r="AH390" i="3" s="1"/>
  <c r="AL391" i="1"/>
  <c r="AH391" i="3" s="1"/>
  <c r="AL392" i="1"/>
  <c r="AH392" i="3" s="1"/>
  <c r="AL393" i="1"/>
  <c r="AH393" i="3" s="1"/>
  <c r="AL394" i="1"/>
  <c r="AH394" i="3" s="1"/>
  <c r="AL395" i="1"/>
  <c r="AH395" i="3" s="1"/>
  <c r="AL396" i="1"/>
  <c r="AH396" i="3" s="1"/>
  <c r="AL397" i="1"/>
  <c r="AH397" i="3" s="1"/>
  <c r="AL398" i="1"/>
  <c r="AH398" i="3" s="1"/>
  <c r="AL399" i="1"/>
  <c r="AH399" i="3" s="1"/>
  <c r="AL400" i="1"/>
  <c r="AH400" i="3" s="1"/>
  <c r="AL401" i="1"/>
  <c r="AH401" i="3" s="1"/>
  <c r="AL402" i="1"/>
  <c r="AH402" i="3" s="1"/>
  <c r="AL403" i="1"/>
  <c r="AH403" i="3" s="1"/>
  <c r="AL404" i="1"/>
  <c r="AH404" i="3" s="1"/>
  <c r="AL405" i="1"/>
  <c r="AH405" i="3" s="1"/>
  <c r="AL406" i="1"/>
  <c r="AH406" i="3" s="1"/>
  <c r="AL407" i="1"/>
  <c r="AH407" i="3" s="1"/>
  <c r="AL408" i="1"/>
  <c r="AH408" i="3" s="1"/>
  <c r="AL409" i="1"/>
  <c r="AH409" i="3" s="1"/>
  <c r="AL410" i="1"/>
  <c r="AH410" i="3" s="1"/>
  <c r="AL411" i="1"/>
  <c r="AH411" i="3" s="1"/>
  <c r="AL412" i="1"/>
  <c r="AH412" i="3" s="1"/>
  <c r="AL413" i="1"/>
  <c r="AH413" i="3" s="1"/>
  <c r="AL414" i="1"/>
  <c r="AH414" i="3" s="1"/>
  <c r="AL415" i="1"/>
  <c r="AH415" i="3" s="1"/>
  <c r="AL416" i="1"/>
  <c r="AH416" i="3" s="1"/>
  <c r="AL417" i="1"/>
  <c r="AH417" i="3" s="1"/>
  <c r="AL418" i="1"/>
  <c r="AH418" i="3" s="1"/>
  <c r="AL419" i="1"/>
  <c r="AH419" i="3" s="1"/>
  <c r="AL420" i="1"/>
  <c r="AH420" i="3" s="1"/>
  <c r="AL421" i="1"/>
  <c r="AH421" i="3" s="1"/>
  <c r="AL422" i="1"/>
  <c r="AH422" i="3" s="1"/>
  <c r="AL423" i="1"/>
  <c r="AH423" i="3" s="1"/>
  <c r="AL424" i="1"/>
  <c r="AH424" i="3" s="1"/>
  <c r="AL425" i="1"/>
  <c r="AH425" i="3" s="1"/>
  <c r="AL426" i="1"/>
  <c r="AH426" i="3" s="1"/>
  <c r="AL427" i="1"/>
  <c r="AH427" i="3" s="1"/>
  <c r="AL428" i="1"/>
  <c r="AH428" i="3" s="1"/>
  <c r="AL429" i="1"/>
  <c r="AH429" i="3" s="1"/>
  <c r="AL430" i="1"/>
  <c r="AH430" i="3" s="1"/>
  <c r="AL431" i="1"/>
  <c r="AH431" i="3" s="1"/>
  <c r="AL432" i="1"/>
  <c r="AH432" i="3" s="1"/>
  <c r="AL433" i="1"/>
  <c r="AH433" i="3" s="1"/>
  <c r="AL434" i="1"/>
  <c r="AH434" i="3" s="1"/>
  <c r="AL435" i="1"/>
  <c r="AH435" i="3" s="1"/>
  <c r="AL436" i="1"/>
  <c r="AH436" i="3" s="1"/>
  <c r="AL437" i="1"/>
  <c r="AH437" i="3" s="1"/>
  <c r="AL438" i="1"/>
  <c r="AH438" i="3" s="1"/>
  <c r="AL439" i="1"/>
  <c r="AH439" i="3" s="1"/>
  <c r="AL440" i="1"/>
  <c r="AH440" i="3" s="1"/>
  <c r="AL441" i="1"/>
  <c r="AH441" i="3" s="1"/>
  <c r="AL442" i="1"/>
  <c r="AH442" i="3" s="1"/>
  <c r="AL443" i="1"/>
  <c r="AH443" i="3" s="1"/>
  <c r="AL444" i="1"/>
  <c r="AH444" i="3" s="1"/>
  <c r="AL445" i="1"/>
  <c r="AH445" i="3" s="1"/>
  <c r="AL446" i="1"/>
  <c r="AH446" i="3" s="1"/>
  <c r="AL447" i="1"/>
  <c r="AH447" i="3" s="1"/>
  <c r="AL448" i="1"/>
  <c r="AH448" i="3" s="1"/>
  <c r="AL449" i="1"/>
  <c r="AH449" i="3" s="1"/>
  <c r="AL450" i="1"/>
  <c r="AH450" i="3" s="1"/>
  <c r="AL451" i="1"/>
  <c r="AH451" i="3" s="1"/>
  <c r="AL452" i="1"/>
  <c r="AH452" i="3" s="1"/>
  <c r="AL453" i="1"/>
  <c r="AH453" i="3" s="1"/>
  <c r="AL454" i="1"/>
  <c r="AH454" i="3" s="1"/>
  <c r="AL455" i="1"/>
  <c r="AH455" i="3" s="1"/>
  <c r="AL456" i="1"/>
  <c r="AH456" i="3" s="1"/>
  <c r="AL457" i="1"/>
  <c r="AH457" i="3" s="1"/>
  <c r="AL458" i="1"/>
  <c r="AH458" i="3" s="1"/>
  <c r="AL459" i="1"/>
  <c r="AH459" i="3" s="1"/>
  <c r="AL460" i="1"/>
  <c r="AH460" i="3" s="1"/>
  <c r="AL461" i="1"/>
  <c r="AH461" i="3" s="1"/>
  <c r="AL462" i="1"/>
  <c r="AH462" i="3" s="1"/>
  <c r="AL463" i="1"/>
  <c r="AH463" i="3" s="1"/>
  <c r="AL464" i="1"/>
  <c r="AH464" i="3" s="1"/>
  <c r="AL465" i="1"/>
  <c r="AH465" i="3" s="1"/>
  <c r="AL466" i="1"/>
  <c r="AH466" i="3" s="1"/>
  <c r="AL467" i="1"/>
  <c r="AH467" i="3" s="1"/>
  <c r="AL468" i="1"/>
  <c r="AH468" i="3" s="1"/>
  <c r="AL469" i="1"/>
  <c r="AH469" i="3" s="1"/>
  <c r="AL470" i="1"/>
  <c r="AH470" i="3" s="1"/>
  <c r="AL471" i="1"/>
  <c r="AH471" i="3" s="1"/>
  <c r="AL472" i="1"/>
  <c r="AH472" i="3" s="1"/>
  <c r="AL473" i="1"/>
  <c r="AH473" i="3" s="1"/>
  <c r="AL474" i="1"/>
  <c r="AH474" i="3" s="1"/>
  <c r="AL475" i="1"/>
  <c r="AH475" i="3" s="1"/>
  <c r="AL476" i="1"/>
  <c r="AH476" i="3" s="1"/>
  <c r="AL477" i="1"/>
  <c r="AH477" i="3" s="1"/>
  <c r="AL478" i="1"/>
  <c r="AH478" i="3" s="1"/>
  <c r="AL479" i="1"/>
  <c r="AH479" i="3" s="1"/>
  <c r="AL480" i="1"/>
  <c r="AH480" i="3" s="1"/>
  <c r="AL481" i="1"/>
  <c r="AH481" i="3" s="1"/>
  <c r="AL482" i="1"/>
  <c r="AH482" i="3" s="1"/>
  <c r="AL483" i="1"/>
  <c r="AH483" i="3" s="1"/>
  <c r="AL484" i="1"/>
  <c r="AH484" i="3" s="1"/>
  <c r="AL485" i="1"/>
  <c r="AH485" i="3" s="1"/>
  <c r="AL486" i="1"/>
  <c r="AH486" i="3" s="1"/>
  <c r="AL487" i="1"/>
  <c r="AH487" i="3" s="1"/>
  <c r="AL488" i="1"/>
  <c r="AH488" i="3" s="1"/>
  <c r="AL489" i="1"/>
  <c r="AH489" i="3" s="1"/>
  <c r="AL490" i="1"/>
  <c r="AH490" i="3" s="1"/>
  <c r="AL491" i="1"/>
  <c r="AH491" i="3" s="1"/>
  <c r="AL492" i="1"/>
  <c r="AH492" i="3" s="1"/>
  <c r="AL493" i="1"/>
  <c r="AH493" i="3" s="1"/>
  <c r="AL494" i="1"/>
  <c r="AH494" i="3" s="1"/>
  <c r="AL495" i="1"/>
  <c r="AH495" i="3" s="1"/>
  <c r="AL496" i="1"/>
  <c r="AH496" i="3" s="1"/>
  <c r="AL497" i="1"/>
  <c r="AH497" i="3" s="1"/>
  <c r="AL498" i="1"/>
  <c r="AH498" i="3" s="1"/>
  <c r="AL499" i="1"/>
  <c r="AH499" i="3" s="1"/>
  <c r="AL500" i="1"/>
  <c r="AH500" i="3" s="1"/>
  <c r="AL501" i="1"/>
  <c r="AH501" i="3" s="1"/>
  <c r="AL502" i="1"/>
  <c r="AH502" i="3" s="1"/>
  <c r="AL503" i="1"/>
  <c r="AH503" i="3" s="1"/>
  <c r="AL504" i="1"/>
  <c r="AH504" i="3" s="1"/>
  <c r="AL505" i="1"/>
  <c r="AH505" i="3" s="1"/>
  <c r="AL506" i="1"/>
  <c r="AH506" i="3" s="1"/>
  <c r="AL507" i="1"/>
  <c r="AH507" i="3" s="1"/>
  <c r="AL508" i="1"/>
  <c r="AH508" i="3" s="1"/>
  <c r="AL509" i="1"/>
  <c r="AH509" i="3" s="1"/>
  <c r="AL510" i="1"/>
  <c r="AH510" i="3" s="1"/>
  <c r="AL511" i="1"/>
  <c r="AH511" i="3" s="1"/>
  <c r="AL512" i="1"/>
  <c r="AH512" i="3" s="1"/>
  <c r="AL513" i="1"/>
  <c r="AH513" i="3" s="1"/>
  <c r="AL514" i="1"/>
  <c r="AH514" i="3" s="1"/>
  <c r="AL515" i="1"/>
  <c r="AH515" i="3" s="1"/>
  <c r="AL516" i="1"/>
  <c r="AH516" i="3" s="1"/>
  <c r="AL517" i="1"/>
  <c r="AH517" i="3" s="1"/>
  <c r="AL518" i="1"/>
  <c r="AH518" i="3" s="1"/>
  <c r="AL519" i="1"/>
  <c r="AH519" i="3" s="1"/>
  <c r="AL520" i="1"/>
  <c r="AH520" i="3" s="1"/>
  <c r="AL521" i="1"/>
  <c r="AH521" i="3" s="1"/>
  <c r="AL522" i="1"/>
  <c r="AH522" i="3" s="1"/>
  <c r="AL523" i="1"/>
  <c r="AH523" i="3" s="1"/>
  <c r="AL524" i="1"/>
  <c r="AH524" i="3" s="1"/>
  <c r="AL525" i="1"/>
  <c r="AH525" i="3" s="1"/>
  <c r="AL526" i="1"/>
  <c r="AH526" i="3" s="1"/>
  <c r="AL527" i="1"/>
  <c r="AH527" i="3" s="1"/>
  <c r="AL528" i="1"/>
  <c r="AH528" i="3" s="1"/>
  <c r="AL529" i="1"/>
  <c r="AH529" i="3" s="1"/>
  <c r="AL530" i="1"/>
  <c r="AH530" i="3" s="1"/>
  <c r="AL531" i="1"/>
  <c r="AH531" i="3" s="1"/>
  <c r="AL532" i="1"/>
  <c r="AH532" i="3" s="1"/>
  <c r="AL533" i="1"/>
  <c r="AH533" i="3" s="1"/>
  <c r="AL534" i="1"/>
  <c r="AH534" i="3" s="1"/>
  <c r="AL535" i="1"/>
  <c r="AH535" i="3" s="1"/>
  <c r="AL536" i="1"/>
  <c r="AH536" i="3" s="1"/>
  <c r="AL537" i="1"/>
  <c r="AH537" i="3" s="1"/>
  <c r="AL538" i="1"/>
  <c r="AH538" i="3" s="1"/>
  <c r="AL539" i="1"/>
  <c r="AH539" i="3" s="1"/>
  <c r="AL540" i="1"/>
  <c r="AH540" i="3" s="1"/>
  <c r="AL541" i="1"/>
  <c r="AH541" i="3" s="1"/>
  <c r="AL542" i="1"/>
  <c r="AH542" i="3" s="1"/>
  <c r="AL543" i="1"/>
  <c r="AH543" i="3" s="1"/>
  <c r="AL544" i="1"/>
  <c r="AH544" i="3" s="1"/>
  <c r="AL545" i="1"/>
  <c r="AH545" i="3" s="1"/>
  <c r="AL546" i="1"/>
  <c r="AH546" i="3" s="1"/>
  <c r="AL547" i="1"/>
  <c r="AH547" i="3" s="1"/>
  <c r="AL548" i="1"/>
  <c r="AH548" i="3" s="1"/>
  <c r="AL549" i="1"/>
  <c r="AH549" i="3" s="1"/>
  <c r="AL550" i="1"/>
  <c r="AH550" i="3" s="1"/>
  <c r="AL551" i="1"/>
  <c r="AH551" i="3" s="1"/>
  <c r="AL552" i="1"/>
  <c r="AH552" i="3" s="1"/>
  <c r="AL553" i="1"/>
  <c r="AH553" i="3" s="1"/>
  <c r="AL554" i="1"/>
  <c r="AH554" i="3" s="1"/>
  <c r="AL555" i="1"/>
  <c r="AH555" i="3" s="1"/>
  <c r="AL556" i="1"/>
  <c r="AH556" i="3" s="1"/>
  <c r="AL557" i="1"/>
  <c r="AH557" i="3" s="1"/>
  <c r="AL558" i="1"/>
  <c r="AH558" i="3" s="1"/>
  <c r="AL559" i="1"/>
  <c r="AH559" i="3" s="1"/>
  <c r="AL560" i="1"/>
  <c r="AH560" i="3" s="1"/>
  <c r="AL561" i="1"/>
  <c r="AH561" i="3" s="1"/>
  <c r="AL562" i="1"/>
  <c r="AH562" i="3" s="1"/>
  <c r="AL563" i="1"/>
  <c r="AH563" i="3" s="1"/>
  <c r="AL564" i="1"/>
  <c r="AH564" i="3" s="1"/>
  <c r="AL565" i="1"/>
  <c r="AH565" i="3" s="1"/>
  <c r="AL566" i="1"/>
  <c r="AH566" i="3" s="1"/>
  <c r="AL567" i="1"/>
  <c r="AH567" i="3" s="1"/>
  <c r="AL568" i="1"/>
  <c r="AH568" i="3" s="1"/>
  <c r="AL569" i="1"/>
  <c r="AH569" i="3" s="1"/>
  <c r="AL570" i="1"/>
  <c r="AH570" i="3" s="1"/>
  <c r="AL571" i="1"/>
  <c r="AH571" i="3" s="1"/>
  <c r="AL572" i="1"/>
  <c r="AH572" i="3" s="1"/>
  <c r="AL573" i="1"/>
  <c r="AH573" i="3" s="1"/>
  <c r="AL574" i="1"/>
  <c r="AH574" i="3" s="1"/>
  <c r="AL575" i="1"/>
  <c r="AH575" i="3" s="1"/>
  <c r="AL576" i="1"/>
  <c r="AH576" i="3" s="1"/>
  <c r="AL577" i="1"/>
  <c r="AH577" i="3" s="1"/>
  <c r="AL578" i="1"/>
  <c r="AH578" i="3" s="1"/>
  <c r="AL579" i="1"/>
  <c r="AH579" i="3" s="1"/>
  <c r="AL580" i="1"/>
  <c r="AH580" i="3" s="1"/>
  <c r="AL581" i="1"/>
  <c r="AH581" i="3" s="1"/>
  <c r="AL582" i="1"/>
  <c r="AH582" i="3" s="1"/>
  <c r="AL583" i="1"/>
  <c r="AH583" i="3" s="1"/>
  <c r="AL584" i="1"/>
  <c r="AH584" i="3" s="1"/>
  <c r="AL585" i="1"/>
  <c r="AH585" i="3" s="1"/>
  <c r="AL586" i="1"/>
  <c r="AH586" i="3" s="1"/>
  <c r="AL587" i="1"/>
  <c r="AH587" i="3" s="1"/>
  <c r="AL588" i="1"/>
  <c r="AH588" i="3" s="1"/>
  <c r="AL589" i="1"/>
  <c r="AH589" i="3" s="1"/>
  <c r="AL590" i="1"/>
  <c r="AH590" i="3" s="1"/>
  <c r="AL591" i="1"/>
  <c r="AH591" i="3" s="1"/>
  <c r="AL592" i="1"/>
  <c r="AH592" i="3" s="1"/>
  <c r="AL593" i="1"/>
  <c r="AH593" i="3" s="1"/>
  <c r="AL594" i="1"/>
  <c r="AH594" i="3" s="1"/>
  <c r="AL595" i="1"/>
  <c r="AH595" i="3" s="1"/>
  <c r="AL596" i="1"/>
  <c r="AH596" i="3" s="1"/>
  <c r="AL597" i="1"/>
  <c r="AH597" i="3" s="1"/>
  <c r="AL598" i="1"/>
  <c r="AH598" i="3" s="1"/>
  <c r="AL599" i="1"/>
  <c r="AH599" i="3" s="1"/>
  <c r="AL600" i="1"/>
  <c r="AH600" i="3" s="1"/>
  <c r="AL601" i="1"/>
  <c r="AH601" i="3" s="1"/>
  <c r="AL602" i="1"/>
  <c r="AH602" i="3" s="1"/>
  <c r="AL603" i="1"/>
  <c r="AH603" i="3" s="1"/>
  <c r="AL604" i="1"/>
  <c r="AH604" i="3" s="1"/>
  <c r="AL605" i="1"/>
  <c r="AH605" i="3" s="1"/>
  <c r="AL606" i="1"/>
  <c r="AH606" i="3" s="1"/>
  <c r="AL607" i="1"/>
  <c r="AH607" i="3" s="1"/>
  <c r="AL608" i="1"/>
  <c r="AH608" i="3" s="1"/>
  <c r="AL609" i="1"/>
  <c r="AH609" i="3" s="1"/>
  <c r="AL610" i="1"/>
  <c r="AH610" i="3" s="1"/>
  <c r="AL611" i="1"/>
  <c r="AH611" i="3" s="1"/>
  <c r="AL612" i="1"/>
  <c r="AH612" i="3" s="1"/>
  <c r="AL613" i="1"/>
  <c r="AH613" i="3" s="1"/>
  <c r="AL614" i="1"/>
  <c r="AH614" i="3" s="1"/>
  <c r="AL615" i="1"/>
  <c r="AH615" i="3" s="1"/>
  <c r="AL616" i="1"/>
  <c r="AH616" i="3" s="1"/>
  <c r="AL617" i="1"/>
  <c r="AH617" i="3" s="1"/>
  <c r="AL618" i="1"/>
  <c r="AH618" i="3" s="1"/>
  <c r="AL619" i="1"/>
  <c r="AH619" i="3" s="1"/>
  <c r="AL620" i="1"/>
  <c r="AH620" i="3" s="1"/>
  <c r="AL621" i="1"/>
  <c r="AH621" i="3" s="1"/>
  <c r="AL622" i="1"/>
  <c r="AH622" i="3" s="1"/>
  <c r="AL623" i="1"/>
  <c r="AH623" i="3" s="1"/>
  <c r="AL624" i="1"/>
  <c r="AH624" i="3" s="1"/>
  <c r="AL625" i="1"/>
  <c r="AH625" i="3" s="1"/>
  <c r="AL626" i="1"/>
  <c r="AH626" i="3" s="1"/>
  <c r="AL627" i="1"/>
  <c r="AH627" i="3" s="1"/>
  <c r="AL628" i="1"/>
  <c r="AH628" i="3" s="1"/>
  <c r="AL629" i="1"/>
  <c r="AH629" i="3" s="1"/>
  <c r="AL630" i="1"/>
  <c r="AH630" i="3" s="1"/>
  <c r="AL631" i="1"/>
  <c r="AH631" i="3" s="1"/>
  <c r="AL632" i="1"/>
  <c r="AH632" i="3" s="1"/>
  <c r="AL633" i="1"/>
  <c r="AH633" i="3" s="1"/>
  <c r="AL634" i="1"/>
  <c r="AH634" i="3" s="1"/>
  <c r="AL635" i="1"/>
  <c r="AH635" i="3" s="1"/>
  <c r="AL636" i="1"/>
  <c r="AH636" i="3" s="1"/>
  <c r="AL637" i="1"/>
  <c r="AH637" i="3" s="1"/>
  <c r="AL638" i="1"/>
  <c r="AH638" i="3" s="1"/>
  <c r="AL639" i="1"/>
  <c r="AH639" i="3" s="1"/>
  <c r="AL640" i="1"/>
  <c r="AH640" i="3" s="1"/>
  <c r="AL641" i="1"/>
  <c r="AH641" i="3" s="1"/>
  <c r="AL642" i="1"/>
  <c r="AH642" i="3" s="1"/>
  <c r="AL643" i="1"/>
  <c r="AH643" i="3" s="1"/>
  <c r="AL644" i="1"/>
  <c r="AH644" i="3" s="1"/>
  <c r="AL645" i="1"/>
  <c r="AH645" i="3" s="1"/>
  <c r="AL646" i="1"/>
  <c r="AH646" i="3" s="1"/>
  <c r="AL647" i="1"/>
  <c r="AH647" i="3" s="1"/>
  <c r="AL648" i="1"/>
  <c r="AH648" i="3" s="1"/>
  <c r="AL649" i="1"/>
  <c r="AH649" i="3" s="1"/>
  <c r="AL650" i="1"/>
  <c r="AH650" i="3" s="1"/>
  <c r="AL651" i="1"/>
  <c r="AH651" i="3" s="1"/>
  <c r="AL652" i="1"/>
  <c r="AH652" i="3" s="1"/>
  <c r="AL653" i="1"/>
  <c r="AH653" i="3" s="1"/>
  <c r="AL654" i="1"/>
  <c r="AH654" i="3" s="1"/>
  <c r="AL655" i="1"/>
  <c r="AH655" i="3" s="1"/>
  <c r="AL656" i="1"/>
  <c r="AH656" i="3" s="1"/>
  <c r="AL657" i="1"/>
  <c r="AH657" i="3" s="1"/>
  <c r="AL658" i="1"/>
  <c r="AH658" i="3" s="1"/>
  <c r="AL659" i="1"/>
  <c r="AH659" i="3" s="1"/>
  <c r="AL660" i="1"/>
  <c r="AH660" i="3" s="1"/>
  <c r="AL661" i="1"/>
  <c r="AH661" i="3" s="1"/>
  <c r="AL662" i="1"/>
  <c r="AH662" i="3" s="1"/>
  <c r="AL663" i="1"/>
  <c r="AH663" i="3" s="1"/>
  <c r="AL664" i="1"/>
  <c r="AH664" i="3" s="1"/>
  <c r="AL665" i="1"/>
  <c r="AH665" i="3" s="1"/>
  <c r="AL666" i="1"/>
  <c r="AH666" i="3" s="1"/>
  <c r="AL667" i="1"/>
  <c r="AH667" i="3" s="1"/>
  <c r="AL668" i="1"/>
  <c r="AH668" i="3" s="1"/>
  <c r="AL669" i="1"/>
  <c r="AH669" i="3" s="1"/>
  <c r="AL670" i="1"/>
  <c r="AH670" i="3" s="1"/>
  <c r="AL671" i="1"/>
  <c r="AH671" i="3" s="1"/>
  <c r="AL672" i="1"/>
  <c r="AH672" i="3" s="1"/>
  <c r="AL673" i="1"/>
  <c r="AH673" i="3" s="1"/>
  <c r="AL674" i="1"/>
  <c r="AH674" i="3" s="1"/>
  <c r="AL675" i="1"/>
  <c r="AH675" i="3" s="1"/>
  <c r="AL676" i="1"/>
  <c r="AH676" i="3" s="1"/>
  <c r="AL677" i="1"/>
  <c r="AH677" i="3" s="1"/>
  <c r="AL678" i="1"/>
  <c r="AH678" i="3" s="1"/>
  <c r="AL679" i="1"/>
  <c r="AH679" i="3" s="1"/>
  <c r="AL680" i="1"/>
  <c r="AH680" i="3" s="1"/>
  <c r="AL681" i="1"/>
  <c r="AH681" i="3" s="1"/>
  <c r="AL682" i="1"/>
  <c r="AH682" i="3" s="1"/>
  <c r="AL683" i="1"/>
  <c r="AH683" i="3" s="1"/>
  <c r="AL684" i="1"/>
  <c r="AH684" i="3" s="1"/>
  <c r="AL685" i="1"/>
  <c r="AH685" i="3" s="1"/>
  <c r="AL686" i="1"/>
  <c r="AH686" i="3" s="1"/>
  <c r="AL687" i="1"/>
  <c r="AH687" i="3" s="1"/>
  <c r="AL688" i="1"/>
  <c r="AH688" i="3" s="1"/>
  <c r="AL689" i="1"/>
  <c r="AH689" i="3" s="1"/>
  <c r="AL690" i="1"/>
  <c r="AH690" i="3" s="1"/>
  <c r="AL691" i="1"/>
  <c r="AH691" i="3" s="1"/>
  <c r="AL692" i="1"/>
  <c r="AH692" i="3" s="1"/>
  <c r="AL693" i="1"/>
  <c r="AH693" i="3" s="1"/>
  <c r="AL694" i="1"/>
  <c r="AH694" i="3" s="1"/>
  <c r="AL695" i="1"/>
  <c r="AH695" i="3" s="1"/>
  <c r="AL696" i="1"/>
  <c r="AH696" i="3" s="1"/>
  <c r="AL697" i="1"/>
  <c r="AH697" i="3" s="1"/>
  <c r="AL698" i="1"/>
  <c r="AH698" i="3" s="1"/>
  <c r="AL699" i="1"/>
  <c r="AH699" i="3" s="1"/>
  <c r="AL700" i="1"/>
  <c r="AH700" i="3" s="1"/>
  <c r="AL701" i="1"/>
  <c r="AH701" i="3" s="1"/>
  <c r="AL702" i="1"/>
  <c r="AH702" i="3" s="1"/>
  <c r="AL703" i="1"/>
  <c r="AH703" i="3" s="1"/>
  <c r="AL704" i="1"/>
  <c r="AH704" i="3" s="1"/>
  <c r="AL705" i="1"/>
  <c r="AH705" i="3" s="1"/>
  <c r="AL706" i="1"/>
  <c r="AH706" i="3" s="1"/>
  <c r="AL707" i="1"/>
  <c r="AH707" i="3" s="1"/>
  <c r="AL708" i="1"/>
  <c r="AH708" i="3" s="1"/>
  <c r="AL709" i="1"/>
  <c r="AH709" i="3" s="1"/>
  <c r="AL710" i="1"/>
  <c r="AH710" i="3" s="1"/>
  <c r="AL711" i="1"/>
  <c r="AH711" i="3" s="1"/>
  <c r="AL712" i="1"/>
  <c r="AH712" i="3" s="1"/>
  <c r="AL713" i="1"/>
  <c r="AH713" i="3" s="1"/>
  <c r="AL714" i="1"/>
  <c r="AH714" i="3" s="1"/>
  <c r="AL715" i="1"/>
  <c r="AH715" i="3" s="1"/>
  <c r="AL716" i="1"/>
  <c r="AH716" i="3" s="1"/>
  <c r="AL717" i="1"/>
  <c r="AH717" i="3" s="1"/>
  <c r="AL718" i="1"/>
  <c r="AH718" i="3" s="1"/>
  <c r="AL719" i="1"/>
  <c r="AH719" i="3" s="1"/>
  <c r="AL720" i="1"/>
  <c r="AH720" i="3" s="1"/>
  <c r="AL721" i="1"/>
  <c r="AH721" i="3" s="1"/>
  <c r="AL722" i="1"/>
  <c r="AH722" i="3" s="1"/>
  <c r="AL723" i="1"/>
  <c r="AH723" i="3" s="1"/>
  <c r="AL724" i="1"/>
  <c r="AH724" i="3" s="1"/>
  <c r="AL725" i="1"/>
  <c r="AH725" i="3" s="1"/>
  <c r="AL726" i="1"/>
  <c r="AH726" i="3" s="1"/>
  <c r="AL727" i="1"/>
  <c r="AH727" i="3" s="1"/>
  <c r="AL728" i="1"/>
  <c r="AH728" i="3" s="1"/>
  <c r="AL729" i="1"/>
  <c r="AH729" i="3" s="1"/>
  <c r="AL730" i="1"/>
  <c r="AH730" i="3" s="1"/>
  <c r="AL731" i="1"/>
  <c r="AH731" i="3" s="1"/>
  <c r="AL732" i="1"/>
  <c r="AH732" i="3" s="1"/>
  <c r="AL733" i="1"/>
  <c r="AH733" i="3" s="1"/>
  <c r="AL734" i="1"/>
  <c r="AH734" i="3" s="1"/>
  <c r="AL735" i="1"/>
  <c r="AH735" i="3" s="1"/>
  <c r="AL736" i="1"/>
  <c r="AH736" i="3" s="1"/>
  <c r="AL737" i="1"/>
  <c r="AH737" i="3" s="1"/>
  <c r="AL738" i="1"/>
  <c r="AH738" i="3" s="1"/>
  <c r="AL739" i="1"/>
  <c r="AH739" i="3" s="1"/>
  <c r="AL740" i="1"/>
  <c r="AH740" i="3" s="1"/>
  <c r="AL741" i="1"/>
  <c r="AH741" i="3" s="1"/>
  <c r="AL742" i="1"/>
  <c r="AH742" i="3" s="1"/>
  <c r="AL743" i="1"/>
  <c r="AH743" i="3" s="1"/>
  <c r="AL744" i="1"/>
  <c r="AH744" i="3" s="1"/>
  <c r="AL745" i="1"/>
  <c r="AH745" i="3" s="1"/>
  <c r="AL746" i="1"/>
  <c r="AH746" i="3" s="1"/>
  <c r="AL747" i="1"/>
  <c r="AH747" i="3" s="1"/>
  <c r="AL748" i="1"/>
  <c r="AH748" i="3" s="1"/>
  <c r="AL749" i="1"/>
  <c r="AH749" i="3" s="1"/>
  <c r="AL750" i="1"/>
  <c r="AH750" i="3" s="1"/>
  <c r="AL751" i="1"/>
  <c r="AH751" i="3" s="1"/>
  <c r="AL752" i="1"/>
  <c r="AH752" i="3" s="1"/>
  <c r="AL753" i="1"/>
  <c r="AH753" i="3" s="1"/>
  <c r="AL754" i="1"/>
  <c r="AH754" i="3" s="1"/>
  <c r="AL755" i="1"/>
  <c r="AH755" i="3" s="1"/>
  <c r="AL756" i="1"/>
  <c r="AH756" i="3" s="1"/>
  <c r="AL757" i="1"/>
  <c r="AH757" i="3" s="1"/>
  <c r="AL758" i="1"/>
  <c r="AH758" i="3" s="1"/>
  <c r="AL759" i="1"/>
  <c r="AH759" i="3" s="1"/>
  <c r="AL760" i="1"/>
  <c r="AH760" i="3" s="1"/>
  <c r="AL761" i="1"/>
  <c r="AH761" i="3" s="1"/>
  <c r="AL762" i="1"/>
  <c r="AH762" i="3" s="1"/>
  <c r="AL763" i="1"/>
  <c r="AH763" i="3" s="1"/>
  <c r="AL764" i="1"/>
  <c r="AH764" i="3" s="1"/>
  <c r="AL765" i="1"/>
  <c r="AH765" i="3" s="1"/>
  <c r="AL766" i="1"/>
  <c r="AH766" i="3" s="1"/>
  <c r="AL767" i="1"/>
  <c r="AH767" i="3" s="1"/>
  <c r="AL768" i="1"/>
  <c r="AH768" i="3" s="1"/>
  <c r="AL769" i="1"/>
  <c r="AH769" i="3" s="1"/>
  <c r="AL770" i="1"/>
  <c r="AH770" i="3" s="1"/>
  <c r="AL771" i="1"/>
  <c r="AH771" i="3" s="1"/>
  <c r="AL772" i="1"/>
  <c r="AH772" i="3" s="1"/>
  <c r="AL773" i="1"/>
  <c r="AH773" i="3" s="1"/>
  <c r="AL774" i="1"/>
  <c r="AH774" i="3" s="1"/>
  <c r="AL775" i="1"/>
  <c r="AH775" i="3" s="1"/>
  <c r="AL776" i="1"/>
  <c r="AH776" i="3" s="1"/>
  <c r="AL777" i="1"/>
  <c r="AH777" i="3" s="1"/>
  <c r="AL778" i="1"/>
  <c r="AH778" i="3" s="1"/>
  <c r="AL779" i="1"/>
  <c r="AH779" i="3" s="1"/>
  <c r="AL780" i="1"/>
  <c r="AH780" i="3" s="1"/>
  <c r="AL781" i="1"/>
  <c r="AH781" i="3" s="1"/>
  <c r="AL782" i="1"/>
  <c r="AH782" i="3" s="1"/>
  <c r="AL783" i="1"/>
  <c r="AH783" i="3" s="1"/>
  <c r="AL784" i="1"/>
  <c r="AH784" i="3" s="1"/>
  <c r="AL785" i="1"/>
  <c r="AH785" i="3" s="1"/>
  <c r="AL786" i="1"/>
  <c r="AH786" i="3" s="1"/>
  <c r="AL787" i="1"/>
  <c r="AH787" i="3" s="1"/>
  <c r="AL788" i="1"/>
  <c r="AH788" i="3" s="1"/>
  <c r="AL789" i="1"/>
  <c r="AH789" i="3" s="1"/>
  <c r="AL790" i="1"/>
  <c r="AH790" i="3" s="1"/>
  <c r="AL791" i="1"/>
  <c r="AH791" i="3" s="1"/>
  <c r="AL792" i="1"/>
  <c r="AH792" i="3" s="1"/>
  <c r="AL793" i="1"/>
  <c r="AH793" i="3" s="1"/>
  <c r="AL794" i="1"/>
  <c r="AH794" i="3" s="1"/>
  <c r="AL795" i="1"/>
  <c r="AH795" i="3" s="1"/>
  <c r="AL796" i="1"/>
  <c r="AH796" i="3" s="1"/>
  <c r="AL797" i="1"/>
  <c r="AH797" i="3" s="1"/>
  <c r="AL798" i="1"/>
  <c r="AH798" i="3" s="1"/>
  <c r="AL799" i="1"/>
  <c r="AH799" i="3" s="1"/>
  <c r="AL800" i="1"/>
  <c r="AH800" i="3" s="1"/>
  <c r="AL801" i="1"/>
  <c r="AH801" i="3" s="1"/>
  <c r="AL802" i="1"/>
  <c r="AH802" i="3" s="1"/>
  <c r="AL803" i="1"/>
  <c r="AH803" i="3" s="1"/>
  <c r="AL804" i="1"/>
  <c r="AH804" i="3" s="1"/>
  <c r="AL805" i="1"/>
  <c r="AH805" i="3" s="1"/>
  <c r="AL806" i="1"/>
  <c r="AH806" i="3" s="1"/>
  <c r="AL807" i="1"/>
  <c r="AH807" i="3" s="1"/>
  <c r="AL808" i="1"/>
  <c r="AH808" i="3" s="1"/>
  <c r="AL809" i="1"/>
  <c r="AH809" i="3" s="1"/>
  <c r="AL810" i="1"/>
  <c r="AH810" i="3" s="1"/>
  <c r="AL811" i="1"/>
  <c r="AH811" i="3" s="1"/>
  <c r="AL812" i="1"/>
  <c r="AH812" i="3" s="1"/>
  <c r="AL813" i="1"/>
  <c r="AH813" i="3" s="1"/>
  <c r="AL814" i="1"/>
  <c r="AH814" i="3" s="1"/>
  <c r="AL815" i="1"/>
  <c r="AH815" i="3" s="1"/>
  <c r="AL816" i="1"/>
  <c r="AH816" i="3" s="1"/>
  <c r="AL817" i="1"/>
  <c r="AH817" i="3" s="1"/>
  <c r="AL818" i="1"/>
  <c r="AH818" i="3" s="1"/>
  <c r="AL819" i="1"/>
  <c r="AH819" i="3" s="1"/>
  <c r="AL820" i="1"/>
  <c r="AH820" i="3" s="1"/>
  <c r="AL821" i="1"/>
  <c r="AH821" i="3" s="1"/>
  <c r="AL822" i="1"/>
  <c r="AH822" i="3" s="1"/>
  <c r="AL823" i="1"/>
  <c r="AH823" i="3" s="1"/>
  <c r="AL824" i="1"/>
  <c r="AH824" i="3" s="1"/>
  <c r="AL825" i="1"/>
  <c r="AH825" i="3" s="1"/>
  <c r="AL826" i="1"/>
  <c r="AH826" i="3" s="1"/>
  <c r="AL827" i="1"/>
  <c r="AH827" i="3" s="1"/>
  <c r="AL828" i="1"/>
  <c r="AH828" i="3" s="1"/>
  <c r="AL829" i="1"/>
  <c r="AH829" i="3" s="1"/>
  <c r="AL830" i="1"/>
  <c r="AH830" i="3" s="1"/>
  <c r="AL831" i="1"/>
  <c r="AH831" i="3" s="1"/>
  <c r="AL832" i="1"/>
  <c r="AH832" i="3" s="1"/>
  <c r="AL833" i="1"/>
  <c r="AH833" i="3" s="1"/>
  <c r="AL834" i="1"/>
  <c r="AH834" i="3" s="1"/>
  <c r="AL835" i="1"/>
  <c r="AH835" i="3" s="1"/>
  <c r="AL836" i="1"/>
  <c r="AH836" i="3" s="1"/>
  <c r="AL837" i="1"/>
  <c r="AH837" i="3" s="1"/>
  <c r="AL838" i="1"/>
  <c r="AH838" i="3" s="1"/>
  <c r="AL839" i="1"/>
  <c r="AH839" i="3" s="1"/>
  <c r="AL840" i="1"/>
  <c r="AH840" i="3" s="1"/>
  <c r="AL841" i="1"/>
  <c r="AH841" i="3" s="1"/>
  <c r="AL842" i="1"/>
  <c r="AH842" i="3" s="1"/>
  <c r="AL843" i="1"/>
  <c r="AH843" i="3" s="1"/>
  <c r="AL844" i="1"/>
  <c r="AH844" i="3" s="1"/>
  <c r="AL845" i="1"/>
  <c r="AH845" i="3" s="1"/>
  <c r="AL846" i="1"/>
  <c r="AH846" i="3" s="1"/>
  <c r="AL847" i="1"/>
  <c r="AH847" i="3" s="1"/>
  <c r="AL848" i="1"/>
  <c r="AH848" i="3" s="1"/>
  <c r="AL849" i="1"/>
  <c r="AH849" i="3" s="1"/>
  <c r="AL850" i="1"/>
  <c r="AH850" i="3" s="1"/>
  <c r="AL851" i="1"/>
  <c r="AH851" i="3" s="1"/>
  <c r="AL852" i="1"/>
  <c r="AH852" i="3" s="1"/>
  <c r="AL853" i="1"/>
  <c r="AH853" i="3" s="1"/>
  <c r="AL854" i="1"/>
  <c r="AH854" i="3" s="1"/>
  <c r="AL855" i="1"/>
  <c r="AH855" i="3" s="1"/>
  <c r="AL856" i="1"/>
  <c r="AH856" i="3" s="1"/>
  <c r="AL857" i="1"/>
  <c r="AH857" i="3" s="1"/>
  <c r="AL858" i="1"/>
  <c r="AH858" i="3" s="1"/>
  <c r="AL859" i="1"/>
  <c r="AH859" i="3" s="1"/>
  <c r="AL860" i="1"/>
  <c r="AH860" i="3" s="1"/>
  <c r="AL861" i="1"/>
  <c r="AH861" i="3" s="1"/>
  <c r="AL862" i="1"/>
  <c r="AH862" i="3" s="1"/>
  <c r="AL863" i="1"/>
  <c r="AH863" i="3" s="1"/>
  <c r="AL864" i="1"/>
  <c r="AH864" i="3" s="1"/>
  <c r="AL865" i="1"/>
  <c r="AH865" i="3" s="1"/>
  <c r="AL866" i="1"/>
  <c r="AH866" i="3" s="1"/>
  <c r="AL867" i="1"/>
  <c r="AH867" i="3" s="1"/>
  <c r="AL868" i="1"/>
  <c r="AH868" i="3" s="1"/>
  <c r="AL869" i="1"/>
  <c r="AH869" i="3" s="1"/>
  <c r="AL870" i="1"/>
  <c r="AH870" i="3" s="1"/>
  <c r="AL871" i="1"/>
  <c r="AH871" i="3" s="1"/>
  <c r="AL872" i="1"/>
  <c r="AH872" i="3" s="1"/>
  <c r="AL873" i="1"/>
  <c r="AH873" i="3" s="1"/>
  <c r="AL874" i="1"/>
  <c r="AH874" i="3" s="1"/>
  <c r="AL875" i="1"/>
  <c r="AH875" i="3" s="1"/>
  <c r="AL876" i="1"/>
  <c r="AH876" i="3" s="1"/>
  <c r="AL877" i="1"/>
  <c r="AH877" i="3" s="1"/>
  <c r="AL878" i="1"/>
  <c r="AH878" i="3" s="1"/>
  <c r="AL879" i="1"/>
  <c r="AH879" i="3" s="1"/>
  <c r="AL880" i="1"/>
  <c r="AH880" i="3" s="1"/>
  <c r="AL881" i="1"/>
  <c r="AH881" i="3" s="1"/>
  <c r="AL882" i="1"/>
  <c r="AH882" i="3" s="1"/>
  <c r="AL883" i="1"/>
  <c r="AH883" i="3" s="1"/>
  <c r="AL884" i="1"/>
  <c r="AH884" i="3" s="1"/>
  <c r="AL885" i="1"/>
  <c r="AH885" i="3" s="1"/>
  <c r="AL886" i="1"/>
  <c r="AH886" i="3" s="1"/>
  <c r="AL887" i="1"/>
  <c r="AH887" i="3" s="1"/>
  <c r="AL888" i="1"/>
  <c r="AH888" i="3" s="1"/>
  <c r="AL889" i="1"/>
  <c r="AH889" i="3" s="1"/>
  <c r="AL890" i="1"/>
  <c r="AH890" i="3" s="1"/>
  <c r="AL891" i="1"/>
  <c r="AH891" i="3" s="1"/>
  <c r="AL892" i="1"/>
  <c r="AH892" i="3" s="1"/>
  <c r="AL893" i="1"/>
  <c r="AH893" i="3" s="1"/>
  <c r="AL894" i="1"/>
  <c r="AH894" i="3" s="1"/>
  <c r="AL895" i="1"/>
  <c r="AH895" i="3" s="1"/>
  <c r="AL896" i="1"/>
  <c r="AH896" i="3" s="1"/>
  <c r="AL897" i="1"/>
  <c r="AH897" i="3" s="1"/>
  <c r="AL898" i="1"/>
  <c r="AH898" i="3" s="1"/>
  <c r="AL899" i="1"/>
  <c r="AH899" i="3" s="1"/>
  <c r="AL900" i="1"/>
  <c r="AH900" i="3" s="1"/>
  <c r="AL901" i="1"/>
  <c r="AH901" i="3" s="1"/>
  <c r="AL902" i="1"/>
  <c r="AH902" i="3" s="1"/>
  <c r="AL903" i="1"/>
  <c r="AH903" i="3" s="1"/>
  <c r="AL904" i="1"/>
  <c r="AH904" i="3" s="1"/>
  <c r="AL905" i="1"/>
  <c r="AH905" i="3" s="1"/>
  <c r="AL906" i="1"/>
  <c r="AH906" i="3" s="1"/>
  <c r="AL907" i="1"/>
  <c r="AH907" i="3" s="1"/>
  <c r="AL908" i="1"/>
  <c r="AH908" i="3" s="1"/>
  <c r="AL909" i="1"/>
  <c r="AH909" i="3" s="1"/>
  <c r="AL910" i="1"/>
  <c r="AH910" i="3" s="1"/>
  <c r="AL911" i="1"/>
  <c r="AH911" i="3" s="1"/>
  <c r="AL912" i="1"/>
  <c r="AH912" i="3" s="1"/>
  <c r="AL913" i="1"/>
  <c r="AH913" i="3" s="1"/>
  <c r="AL914" i="1"/>
  <c r="AH914" i="3" s="1"/>
  <c r="AL915" i="1"/>
  <c r="AH915" i="3" s="1"/>
  <c r="AL916" i="1"/>
  <c r="AH916" i="3" s="1"/>
  <c r="AL917" i="1"/>
  <c r="AH917" i="3" s="1"/>
  <c r="AL918" i="1"/>
  <c r="AH918" i="3" s="1"/>
  <c r="AL919" i="1"/>
  <c r="AH919" i="3" s="1"/>
  <c r="AL920" i="1"/>
  <c r="AH920" i="3" s="1"/>
  <c r="AL921" i="1"/>
  <c r="AH921" i="3" s="1"/>
  <c r="AL922" i="1"/>
  <c r="AH922" i="3" s="1"/>
  <c r="AL923" i="1"/>
  <c r="AH923" i="3" s="1"/>
  <c r="AL924" i="1"/>
  <c r="AH924" i="3" s="1"/>
  <c r="AL925" i="1"/>
  <c r="AH925" i="3" s="1"/>
  <c r="AL926" i="1"/>
  <c r="AH926" i="3" s="1"/>
  <c r="AL927" i="1"/>
  <c r="AH927" i="3" s="1"/>
  <c r="AL928" i="1"/>
  <c r="AH928" i="3" s="1"/>
  <c r="AL929" i="1"/>
  <c r="AH929" i="3" s="1"/>
  <c r="AL930" i="1"/>
  <c r="AH930" i="3" s="1"/>
  <c r="AL931" i="1"/>
  <c r="AH931" i="3" s="1"/>
  <c r="AL932" i="1"/>
  <c r="AH932" i="3" s="1"/>
  <c r="AL933" i="1"/>
  <c r="AH933" i="3" s="1"/>
  <c r="AL934" i="1"/>
  <c r="AH934" i="3" s="1"/>
  <c r="AL935" i="1"/>
  <c r="AH935" i="3" s="1"/>
  <c r="AL936" i="1"/>
  <c r="AH936" i="3" s="1"/>
  <c r="AL937" i="1"/>
  <c r="AH937" i="3" s="1"/>
  <c r="AL938" i="1"/>
  <c r="AH938" i="3" s="1"/>
  <c r="AL939" i="1"/>
  <c r="AH939" i="3" s="1"/>
  <c r="AL940" i="1"/>
  <c r="AH940" i="3" s="1"/>
  <c r="AL941" i="1"/>
  <c r="AH941" i="3" s="1"/>
  <c r="AL942" i="1"/>
  <c r="AH942" i="3" s="1"/>
  <c r="AL943" i="1"/>
  <c r="AH943" i="3" s="1"/>
  <c r="AL944" i="1"/>
  <c r="AH944" i="3" s="1"/>
  <c r="AL945" i="1"/>
  <c r="AH945" i="3" s="1"/>
  <c r="AL946" i="1"/>
  <c r="AH946" i="3" s="1"/>
  <c r="AL947" i="1"/>
  <c r="AH947" i="3" s="1"/>
  <c r="AL948" i="1"/>
  <c r="AH948" i="3" s="1"/>
  <c r="AL949" i="1"/>
  <c r="AH949" i="3" s="1"/>
  <c r="AL950" i="1"/>
  <c r="AH950" i="3" s="1"/>
  <c r="AL951" i="1"/>
  <c r="AH951" i="3" s="1"/>
  <c r="AL952" i="1"/>
  <c r="AH952" i="3" s="1"/>
  <c r="AL953" i="1"/>
  <c r="AH953" i="3" s="1"/>
  <c r="AL954" i="1"/>
  <c r="AH954" i="3" s="1"/>
  <c r="AL955" i="1"/>
  <c r="AH955" i="3" s="1"/>
  <c r="AL956" i="1"/>
  <c r="AH956" i="3" s="1"/>
  <c r="AL957" i="1"/>
  <c r="AH957" i="3" s="1"/>
  <c r="AL958" i="1"/>
  <c r="AH958" i="3" s="1"/>
  <c r="AL959" i="1"/>
  <c r="AH959" i="3" s="1"/>
  <c r="AL960" i="1"/>
  <c r="AH960" i="3" s="1"/>
  <c r="AL961" i="1"/>
  <c r="AH961" i="3" s="1"/>
  <c r="AL962" i="1"/>
  <c r="AH962" i="3" s="1"/>
  <c r="AL963" i="1"/>
  <c r="AH963" i="3" s="1"/>
  <c r="AL964" i="1"/>
  <c r="AH964" i="3" s="1"/>
  <c r="AL965" i="1"/>
  <c r="AH965" i="3" s="1"/>
  <c r="AL966" i="1"/>
  <c r="AH966" i="3" s="1"/>
  <c r="AL967" i="1"/>
  <c r="AH967" i="3" s="1"/>
  <c r="AL968" i="1"/>
  <c r="AH968" i="3" s="1"/>
  <c r="AL969" i="1"/>
  <c r="AH969" i="3" s="1"/>
  <c r="AL970" i="1"/>
  <c r="AH970" i="3" s="1"/>
  <c r="AL971" i="1"/>
  <c r="AH971" i="3" s="1"/>
  <c r="AL972" i="1"/>
  <c r="AH972" i="3" s="1"/>
  <c r="AL973" i="1"/>
  <c r="AH973" i="3" s="1"/>
  <c r="AL974" i="1"/>
  <c r="AH974" i="3" s="1"/>
  <c r="AL975" i="1"/>
  <c r="AH975" i="3" s="1"/>
  <c r="AL976" i="1"/>
  <c r="AH976" i="3" s="1"/>
  <c r="AL977" i="1"/>
  <c r="AH977" i="3" s="1"/>
  <c r="AL978" i="1"/>
  <c r="AH978" i="3" s="1"/>
  <c r="AL979" i="1"/>
  <c r="AH979" i="3" s="1"/>
  <c r="AL980" i="1"/>
  <c r="AH980" i="3" s="1"/>
  <c r="AL981" i="1"/>
  <c r="AH981" i="3" s="1"/>
  <c r="AL982" i="1"/>
  <c r="AH982" i="3" s="1"/>
  <c r="AL983" i="1"/>
  <c r="AH983" i="3" s="1"/>
  <c r="AL984" i="1"/>
  <c r="AH984" i="3" s="1"/>
  <c r="AL985" i="1"/>
  <c r="AH985" i="3" s="1"/>
  <c r="AL986" i="1"/>
  <c r="AH986" i="3" s="1"/>
  <c r="AL987" i="1"/>
  <c r="AH987" i="3" s="1"/>
  <c r="AL988" i="1"/>
  <c r="AH988" i="3" s="1"/>
  <c r="AL989" i="1"/>
  <c r="AH989" i="3" s="1"/>
  <c r="AL990" i="1"/>
  <c r="AH990" i="3" s="1"/>
  <c r="AL991" i="1"/>
  <c r="AH991" i="3" s="1"/>
  <c r="AL992" i="1"/>
  <c r="AH992" i="3" s="1"/>
  <c r="AL993" i="1"/>
  <c r="AH993" i="3" s="1"/>
  <c r="AL994" i="1"/>
  <c r="AH994" i="3" s="1"/>
  <c r="AL995" i="1"/>
  <c r="AH995" i="3" s="1"/>
  <c r="AL996" i="1"/>
  <c r="AH996" i="3" s="1"/>
  <c r="AL997" i="1"/>
  <c r="AH997" i="3" s="1"/>
  <c r="AL998" i="1"/>
  <c r="AH998" i="3" s="1"/>
  <c r="AL999" i="1"/>
  <c r="AH999" i="3" s="1"/>
  <c r="AL1000" i="1"/>
  <c r="AH1000" i="3" s="1"/>
  <c r="AL1001" i="1"/>
  <c r="AH1001" i="3" s="1"/>
  <c r="AL1002" i="1"/>
  <c r="AH1002" i="3" s="1"/>
  <c r="AL1003" i="1"/>
  <c r="AH1003" i="3" s="1"/>
  <c r="AL1004" i="1"/>
  <c r="AH1004" i="3" s="1"/>
  <c r="AL1005" i="1"/>
  <c r="AH1005" i="3" s="1"/>
  <c r="AL1006" i="1"/>
  <c r="AH1006" i="3" s="1"/>
  <c r="AL1007" i="1"/>
  <c r="AH1007" i="3" s="1"/>
  <c r="AL1008" i="1"/>
  <c r="AH1008" i="3" s="1"/>
  <c r="AL1009" i="1"/>
  <c r="AH1009" i="3" s="1"/>
  <c r="AL1010" i="1"/>
  <c r="AH1010" i="3" s="1"/>
  <c r="AL1011" i="1"/>
  <c r="AH1011" i="3" s="1"/>
  <c r="AL1012" i="1"/>
  <c r="AH1012" i="3" s="1"/>
  <c r="AL1013" i="1"/>
  <c r="AH1013" i="3" s="1"/>
  <c r="AL1014" i="1"/>
  <c r="AH1014" i="3" s="1"/>
  <c r="AL1015" i="1"/>
  <c r="AH1015" i="3" s="1"/>
  <c r="AL1016" i="1"/>
  <c r="AH1016" i="3" s="1"/>
  <c r="AL1017" i="1"/>
  <c r="AH1017" i="3" s="1"/>
  <c r="AL1018" i="1"/>
  <c r="AH1018" i="3" s="1"/>
  <c r="AL1019" i="1"/>
  <c r="AH1019" i="3" s="1"/>
  <c r="AL1020" i="1"/>
  <c r="AH1020" i="3" s="1"/>
  <c r="AL1021" i="1"/>
  <c r="AH1021" i="3" s="1"/>
  <c r="AL1022" i="1"/>
  <c r="AH1022" i="3" s="1"/>
  <c r="AL1023" i="1"/>
  <c r="AH1023" i="3" s="1"/>
  <c r="AL1024" i="1"/>
  <c r="AH1024" i="3" s="1"/>
  <c r="AL1025" i="1"/>
  <c r="AH1025" i="3" s="1"/>
  <c r="AL1026" i="1"/>
  <c r="AH1026" i="3" s="1"/>
  <c r="AL1027" i="1"/>
  <c r="AH1027" i="3" s="1"/>
  <c r="AL1028" i="1"/>
  <c r="AH1028" i="3" s="1"/>
  <c r="AL1029" i="1"/>
  <c r="AH1029" i="3" s="1"/>
  <c r="AL1030" i="1"/>
  <c r="AH1030" i="3" s="1"/>
  <c r="AL1031" i="1"/>
  <c r="AH1031" i="3" s="1"/>
  <c r="AL1032" i="1"/>
  <c r="AH1032" i="3" s="1"/>
  <c r="AL1033" i="1"/>
  <c r="AH1033" i="3" s="1"/>
  <c r="AL1034" i="1"/>
  <c r="AH1034" i="3" s="1"/>
  <c r="AL1035" i="1"/>
  <c r="AH1035" i="3" s="1"/>
  <c r="AL1036" i="1"/>
  <c r="AH1036" i="3" s="1"/>
  <c r="AL1037" i="1"/>
  <c r="AH1037" i="3" s="1"/>
  <c r="AL1038" i="1"/>
  <c r="AH1038" i="3" s="1"/>
  <c r="AL1039" i="1"/>
  <c r="AH1039" i="3" s="1"/>
  <c r="AL1040" i="1"/>
  <c r="AH1040" i="3" s="1"/>
  <c r="AL1041" i="1"/>
  <c r="AH1041" i="3" s="1"/>
  <c r="AL1042" i="1"/>
  <c r="AH1042" i="3" s="1"/>
  <c r="AL1043" i="1"/>
  <c r="AH1043" i="3" s="1"/>
  <c r="AL1044" i="1"/>
  <c r="AH1044" i="3" s="1"/>
  <c r="AL1045" i="1"/>
  <c r="AH1045" i="3" s="1"/>
  <c r="AL1046" i="1"/>
  <c r="AH1046" i="3" s="1"/>
  <c r="AL1047" i="1"/>
  <c r="AH1047" i="3" s="1"/>
  <c r="AL1048" i="1"/>
  <c r="AH1048" i="3" s="1"/>
  <c r="AL1049" i="1"/>
  <c r="AH1049" i="3" s="1"/>
  <c r="AL1050" i="1"/>
  <c r="AH1050" i="3" s="1"/>
  <c r="AL1051" i="1"/>
  <c r="AH1051" i="3" s="1"/>
  <c r="AL1052" i="1"/>
  <c r="AH1052" i="3" s="1"/>
  <c r="AL1053" i="1"/>
  <c r="AH1053" i="3" s="1"/>
  <c r="AL1054" i="1"/>
  <c r="AH1054" i="3" s="1"/>
  <c r="AL1055" i="1"/>
  <c r="AH1055" i="3" s="1"/>
  <c r="AL1056" i="1"/>
  <c r="AH1056" i="3" s="1"/>
  <c r="AL1057" i="1"/>
  <c r="AH1057" i="3" s="1"/>
  <c r="AL1058" i="1"/>
  <c r="AH1058" i="3" s="1"/>
  <c r="AL1059" i="1"/>
  <c r="AH1059" i="3" s="1"/>
  <c r="AL1060" i="1"/>
  <c r="AH1060" i="3" s="1"/>
  <c r="AL1061" i="1"/>
  <c r="AH1061" i="3" s="1"/>
  <c r="AL1062" i="1"/>
  <c r="AH1062" i="3" s="1"/>
  <c r="AL1063" i="1"/>
  <c r="AH1063" i="3" s="1"/>
  <c r="AL1064" i="1"/>
  <c r="AH1064" i="3" s="1"/>
  <c r="AL1065" i="1"/>
  <c r="AH1065" i="3" s="1"/>
  <c r="AL1066" i="1"/>
  <c r="AH1066" i="3" s="1"/>
  <c r="AL1067" i="1"/>
  <c r="AH1067" i="3" s="1"/>
  <c r="AL1068" i="1"/>
  <c r="AH1068" i="3" s="1"/>
  <c r="AL1069" i="1"/>
  <c r="AH1069" i="3" s="1"/>
  <c r="AL1070" i="1"/>
  <c r="AH1070" i="3" s="1"/>
  <c r="AL1071" i="1"/>
  <c r="AH1071" i="3" s="1"/>
  <c r="AL1072" i="1"/>
  <c r="AH1072" i="3" s="1"/>
  <c r="AL1073" i="1"/>
  <c r="AH1073" i="3" s="1"/>
  <c r="AL1074" i="1"/>
  <c r="AH1074" i="3" s="1"/>
  <c r="AL1075" i="1"/>
  <c r="AH1075" i="3" s="1"/>
  <c r="AL1076" i="1"/>
  <c r="AH1076" i="3" s="1"/>
  <c r="AL1077" i="1"/>
  <c r="AH1077" i="3" s="1"/>
  <c r="AL1078" i="1"/>
  <c r="AH1078" i="3" s="1"/>
  <c r="AL1079" i="1"/>
  <c r="AH1079" i="3" s="1"/>
  <c r="AL1080" i="1"/>
  <c r="AH1080" i="3" s="1"/>
  <c r="AL1081" i="1"/>
  <c r="AH1081" i="3" s="1"/>
  <c r="AL1082" i="1"/>
  <c r="AH1082" i="3" s="1"/>
  <c r="AL1083" i="1"/>
  <c r="AH1083" i="3" s="1"/>
  <c r="AL1084" i="1"/>
  <c r="AH1084" i="3" s="1"/>
  <c r="AL1085" i="1"/>
  <c r="AH1085" i="3" s="1"/>
  <c r="AL1086" i="1"/>
  <c r="AH1086" i="3" s="1"/>
  <c r="AL1087" i="1"/>
  <c r="AH1087" i="3" s="1"/>
  <c r="AL1088" i="1"/>
  <c r="AH1088" i="3" s="1"/>
  <c r="AL1089" i="1"/>
  <c r="AH1089" i="3" s="1"/>
  <c r="AL1090" i="1"/>
  <c r="AH1090" i="3" s="1"/>
  <c r="AL1091" i="1"/>
  <c r="AH1091" i="3" s="1"/>
  <c r="AL1092" i="1"/>
  <c r="AH1092" i="3" s="1"/>
  <c r="AL1093" i="1"/>
  <c r="AH1093" i="3" s="1"/>
  <c r="AL1094" i="1"/>
  <c r="AH1094" i="3" s="1"/>
  <c r="AL1095" i="1"/>
  <c r="AH1095" i="3" s="1"/>
  <c r="AL1096" i="1"/>
  <c r="AH1096" i="3" s="1"/>
  <c r="AL1097" i="1"/>
  <c r="AH1097" i="3" s="1"/>
  <c r="AL1098" i="1"/>
  <c r="AH1098" i="3" s="1"/>
  <c r="AL1099" i="1"/>
  <c r="AH1099" i="3" s="1"/>
  <c r="AL1100" i="1"/>
  <c r="AH1100" i="3" s="1"/>
  <c r="AL1101" i="1"/>
  <c r="AH1101" i="3" s="1"/>
  <c r="AL1102" i="1"/>
  <c r="AH1102" i="3" s="1"/>
  <c r="AL1103" i="1"/>
  <c r="AH1103" i="3" s="1"/>
  <c r="AL1104" i="1"/>
  <c r="AH1104" i="3" s="1"/>
  <c r="AL1105" i="1"/>
  <c r="AH1105" i="3" s="1"/>
  <c r="AL1106" i="1"/>
  <c r="AH1106" i="3" s="1"/>
  <c r="AL1107" i="1"/>
  <c r="AH1107" i="3" s="1"/>
  <c r="AL1108" i="1"/>
  <c r="AH1108" i="3" s="1"/>
  <c r="AL1109" i="1"/>
  <c r="AH1109" i="3" s="1"/>
  <c r="AL1110" i="1"/>
  <c r="AH1110" i="3" s="1"/>
  <c r="AL1111" i="1"/>
  <c r="AH1111" i="3" s="1"/>
  <c r="AL1112" i="1"/>
  <c r="AH1112" i="3" s="1"/>
  <c r="AL1113" i="1"/>
  <c r="AH1113" i="3" s="1"/>
  <c r="AL1114" i="1"/>
  <c r="AH1114" i="3" s="1"/>
  <c r="AL1115" i="1"/>
  <c r="AH1115" i="3" s="1"/>
  <c r="AL1116" i="1"/>
  <c r="AH1116" i="3" s="1"/>
  <c r="AL1117" i="1"/>
  <c r="AH1117" i="3" s="1"/>
  <c r="AL1118" i="1"/>
  <c r="AH1118" i="3" s="1"/>
  <c r="AL1119" i="1"/>
  <c r="AH1119" i="3" s="1"/>
  <c r="AL1120" i="1"/>
  <c r="AH1120" i="3" s="1"/>
  <c r="AL1121" i="1"/>
  <c r="AH1121" i="3" s="1"/>
  <c r="AL1122" i="1"/>
  <c r="AH1122" i="3" s="1"/>
  <c r="AL1123" i="1"/>
  <c r="AH1123" i="3" s="1"/>
  <c r="AL1124" i="1"/>
  <c r="AH1124" i="3" s="1"/>
  <c r="AL1125" i="1"/>
  <c r="AH1125" i="3" s="1"/>
  <c r="AL1126" i="1"/>
  <c r="AH1126" i="3" s="1"/>
  <c r="AL1127" i="1"/>
  <c r="AH1127" i="3" s="1"/>
  <c r="AL1128" i="1"/>
  <c r="AH1128" i="3" s="1"/>
  <c r="AL1129" i="1"/>
  <c r="AH1129" i="3" s="1"/>
  <c r="AL1130" i="1"/>
  <c r="AH1130" i="3" s="1"/>
  <c r="AL1131" i="1"/>
  <c r="AH1131" i="3" s="1"/>
  <c r="AL1132" i="1"/>
  <c r="AH1132" i="3" s="1"/>
  <c r="AL1133" i="1"/>
  <c r="AH1133" i="3" s="1"/>
  <c r="AL1134" i="1"/>
  <c r="AH1134" i="3" s="1"/>
  <c r="AL1135" i="1"/>
  <c r="AH1135" i="3" s="1"/>
  <c r="AL1136" i="1"/>
  <c r="AH1136" i="3" s="1"/>
  <c r="AL1137" i="1"/>
  <c r="AH1137" i="3" s="1"/>
  <c r="AL1138" i="1"/>
  <c r="AH1138" i="3" s="1"/>
  <c r="AL1139" i="1"/>
  <c r="AH1139" i="3" s="1"/>
  <c r="AL1140" i="1"/>
  <c r="AH1140" i="3" s="1"/>
  <c r="AL1141" i="1"/>
  <c r="AH1141" i="3" s="1"/>
  <c r="AL1142" i="1"/>
  <c r="AH1142" i="3" s="1"/>
  <c r="AL1143" i="1"/>
  <c r="AH1143" i="3" s="1"/>
  <c r="AL1144" i="1"/>
  <c r="AH1144" i="3" s="1"/>
  <c r="AL1145" i="1"/>
  <c r="AH1145" i="3" s="1"/>
  <c r="AL1146" i="1"/>
  <c r="AH1146" i="3" s="1"/>
  <c r="AL1147" i="1"/>
  <c r="AH1147" i="3" s="1"/>
  <c r="AL1148" i="1"/>
  <c r="AH1148" i="3" s="1"/>
  <c r="AL1149" i="1"/>
  <c r="AH1149" i="3" s="1"/>
  <c r="AL1150" i="1"/>
  <c r="AH1150" i="3" s="1"/>
  <c r="AL1151" i="1"/>
  <c r="AH1151" i="3" s="1"/>
  <c r="AL1152" i="1"/>
  <c r="AH1152" i="3" s="1"/>
  <c r="AL1153" i="1"/>
  <c r="AH1153" i="3" s="1"/>
  <c r="AL1154" i="1"/>
  <c r="AH1154" i="3" s="1"/>
  <c r="AL1155" i="1"/>
  <c r="AH1155" i="3" s="1"/>
  <c r="AL1156" i="1"/>
  <c r="AH1156" i="3" s="1"/>
  <c r="AL1157" i="1"/>
  <c r="AH1157" i="3" s="1"/>
  <c r="AL1158" i="1"/>
  <c r="AH1158" i="3" s="1"/>
  <c r="AL1159" i="1"/>
  <c r="AH1159" i="3" s="1"/>
  <c r="AL1160" i="1"/>
  <c r="AH1160" i="3" s="1"/>
  <c r="AL1161" i="1"/>
  <c r="AH1161" i="3" s="1"/>
  <c r="AL1162" i="1"/>
  <c r="AH1162" i="3" s="1"/>
  <c r="AL1163" i="1"/>
  <c r="AH1163" i="3" s="1"/>
  <c r="AL1164" i="1"/>
  <c r="AH1164" i="3" s="1"/>
  <c r="AL1165" i="1"/>
  <c r="AH1165" i="3" s="1"/>
  <c r="AL1166" i="1"/>
  <c r="AH1166" i="3" s="1"/>
  <c r="AL1167" i="1"/>
  <c r="AH1167" i="3" s="1"/>
  <c r="AL1168" i="1"/>
  <c r="AH1168" i="3" s="1"/>
  <c r="AL1169" i="1"/>
  <c r="AH1169" i="3" s="1"/>
  <c r="AL1170" i="1"/>
  <c r="AH1170" i="3" s="1"/>
  <c r="AL1171" i="1"/>
  <c r="AH1171" i="3" s="1"/>
  <c r="AL1172" i="1"/>
  <c r="AH1172" i="3" s="1"/>
  <c r="AL1173" i="1"/>
  <c r="AH1173" i="3" s="1"/>
  <c r="AL1174" i="1"/>
  <c r="AH1174" i="3" s="1"/>
  <c r="AL1175" i="1"/>
  <c r="AH1175" i="3" s="1"/>
  <c r="AL1176" i="1"/>
  <c r="AH1176" i="3" s="1"/>
  <c r="AL1177" i="1"/>
  <c r="AH1177" i="3" s="1"/>
  <c r="AL1178" i="1"/>
  <c r="AH1178" i="3" s="1"/>
  <c r="AL1179" i="1"/>
  <c r="AH1179" i="3" s="1"/>
  <c r="AL1180" i="1"/>
  <c r="AH1180" i="3" s="1"/>
  <c r="AL1181" i="1"/>
  <c r="AH1181" i="3" s="1"/>
  <c r="AL1182" i="1"/>
  <c r="AH1182" i="3" s="1"/>
  <c r="AL1183" i="1"/>
  <c r="AH1183" i="3" s="1"/>
  <c r="AL1184" i="1"/>
  <c r="AH1184" i="3" s="1"/>
  <c r="AL1185" i="1"/>
  <c r="AH1185" i="3" s="1"/>
  <c r="AL1186" i="1"/>
  <c r="AH1186" i="3" s="1"/>
  <c r="AL1187" i="1"/>
  <c r="AH1187" i="3" s="1"/>
  <c r="AL1188" i="1"/>
  <c r="AH1188" i="3" s="1"/>
  <c r="AL1189" i="1"/>
  <c r="AH1189" i="3" s="1"/>
  <c r="AL1190" i="1"/>
  <c r="AH1190" i="3" s="1"/>
  <c r="AL1191" i="1"/>
  <c r="AH1191" i="3" s="1"/>
  <c r="AL1192" i="1"/>
  <c r="AH1192" i="3" s="1"/>
  <c r="AL1193" i="1"/>
  <c r="AH1193" i="3" s="1"/>
  <c r="AL1194" i="1"/>
  <c r="AH1194" i="3" s="1"/>
  <c r="AL1195" i="1"/>
  <c r="AH1195" i="3" s="1"/>
  <c r="AL1196" i="1"/>
  <c r="AH1196" i="3" s="1"/>
  <c r="AL1197" i="1"/>
  <c r="AH1197" i="3" s="1"/>
  <c r="AL1198" i="1"/>
  <c r="AH1198" i="3" s="1"/>
  <c r="AL1199" i="1"/>
  <c r="AH1199" i="3" s="1"/>
  <c r="AL1200" i="1"/>
  <c r="AH1200" i="3" s="1"/>
  <c r="AL1201" i="1"/>
  <c r="AH1201" i="3" s="1"/>
  <c r="AL1202" i="1"/>
  <c r="AH1202" i="3" s="1"/>
  <c r="AL1203" i="1"/>
  <c r="AH1203" i="3" s="1"/>
  <c r="AL1204" i="1"/>
  <c r="AH1204" i="3" s="1"/>
  <c r="AL1205" i="1"/>
  <c r="AH1205" i="3" s="1"/>
  <c r="AL1206" i="1"/>
  <c r="AH1206" i="3" s="1"/>
  <c r="AL1207" i="1"/>
  <c r="AH1207" i="3" s="1"/>
  <c r="AL1208" i="1"/>
  <c r="AH1208" i="3" s="1"/>
  <c r="AL1209" i="1"/>
  <c r="AH1209" i="3" s="1"/>
  <c r="AL1210" i="1"/>
  <c r="AH1210" i="3" s="1"/>
  <c r="AL1211" i="1"/>
  <c r="AH1211" i="3" s="1"/>
  <c r="AL1212" i="1"/>
  <c r="AH1212" i="3" s="1"/>
  <c r="AL1213" i="1"/>
  <c r="AH1213" i="3" s="1"/>
  <c r="AL1214" i="1"/>
  <c r="AH1214" i="3" s="1"/>
  <c r="AL1215" i="1"/>
  <c r="AH1215" i="3" s="1"/>
  <c r="AL1216" i="1"/>
  <c r="AH1216" i="3" s="1"/>
  <c r="AL1217" i="1"/>
  <c r="AH1217" i="3" s="1"/>
  <c r="AL1218" i="1"/>
  <c r="AH1218" i="3" s="1"/>
  <c r="AL1219" i="1"/>
  <c r="AH1219" i="3" s="1"/>
  <c r="AL1220" i="1"/>
  <c r="AH1220" i="3" s="1"/>
  <c r="AL1221" i="1"/>
  <c r="AH1221" i="3" s="1"/>
  <c r="AL1222" i="1"/>
  <c r="AH1222" i="3" s="1"/>
  <c r="AL1223" i="1"/>
  <c r="AH1223" i="3" s="1"/>
  <c r="AL1224" i="1"/>
  <c r="AH1224" i="3" s="1"/>
  <c r="AL1225" i="1"/>
  <c r="AH1225" i="3" s="1"/>
  <c r="AL1226" i="1"/>
  <c r="AH1226" i="3" s="1"/>
  <c r="AL1227" i="1"/>
  <c r="AH1227" i="3" s="1"/>
  <c r="AL1228" i="1"/>
  <c r="AH1228" i="3" s="1"/>
  <c r="AL1229" i="1"/>
  <c r="AH1229" i="3" s="1"/>
  <c r="AL1230" i="1"/>
  <c r="AH1230" i="3" s="1"/>
  <c r="AL1231" i="1"/>
  <c r="AH1231" i="3" s="1"/>
  <c r="AL1232" i="1"/>
  <c r="AH1232" i="3" s="1"/>
  <c r="AL1233" i="1"/>
  <c r="AH1233" i="3" s="1"/>
  <c r="AL1234" i="1"/>
  <c r="AH1234" i="3" s="1"/>
  <c r="AL1235" i="1"/>
  <c r="AH1235" i="3" s="1"/>
  <c r="AL1236" i="1"/>
  <c r="AH1236" i="3" s="1"/>
  <c r="AL1237" i="1"/>
  <c r="AH1237" i="3" s="1"/>
  <c r="AL1238" i="1"/>
  <c r="AH1238" i="3" s="1"/>
  <c r="AL1239" i="1"/>
  <c r="AH1239" i="3" s="1"/>
  <c r="AL1240" i="1"/>
  <c r="AH1240" i="3" s="1"/>
  <c r="AL1241" i="1"/>
  <c r="AH1241" i="3" s="1"/>
  <c r="AL1242" i="1"/>
  <c r="AH1242" i="3" s="1"/>
  <c r="AL1243" i="1"/>
  <c r="AH1243" i="3" s="1"/>
  <c r="AL1244" i="1"/>
  <c r="AH1244" i="3" s="1"/>
  <c r="AL1245" i="1"/>
  <c r="AH1245" i="3" s="1"/>
  <c r="AL1246" i="1"/>
  <c r="AH1246" i="3" s="1"/>
  <c r="AL1247" i="1"/>
  <c r="AH1247" i="3" s="1"/>
  <c r="AL1248" i="1"/>
  <c r="AH1248" i="3" s="1"/>
  <c r="AL1249" i="1"/>
  <c r="AH1249" i="3" s="1"/>
  <c r="AL1250" i="1"/>
  <c r="AH1250" i="3" s="1"/>
  <c r="AL1251" i="1"/>
  <c r="AH1251" i="3" s="1"/>
  <c r="AL1252" i="1"/>
  <c r="AH1252" i="3" s="1"/>
  <c r="AL1253" i="1"/>
  <c r="AH1253" i="3" s="1"/>
  <c r="AL1254" i="1"/>
  <c r="AH1254" i="3" s="1"/>
  <c r="AL1255" i="1"/>
  <c r="AH1255" i="3" s="1"/>
  <c r="AL1256" i="1"/>
  <c r="AH1256" i="3" s="1"/>
  <c r="AL1257" i="1"/>
  <c r="AH1257" i="3" s="1"/>
  <c r="AL1258" i="1"/>
  <c r="AH1258" i="3" s="1"/>
  <c r="AL1259" i="1"/>
  <c r="AH1259" i="3" s="1"/>
  <c r="AL1260" i="1"/>
  <c r="AH1260" i="3" s="1"/>
  <c r="AL1261" i="1"/>
  <c r="AH1261" i="3" s="1"/>
  <c r="AL1262" i="1"/>
  <c r="AH1262" i="3" s="1"/>
  <c r="AL1263" i="1"/>
  <c r="AH1263" i="3" s="1"/>
  <c r="AL1264" i="1"/>
  <c r="AH1264" i="3" s="1"/>
  <c r="AL1265" i="1"/>
  <c r="AH1265" i="3" s="1"/>
  <c r="AL1266" i="1"/>
  <c r="AH1266" i="3" s="1"/>
  <c r="AL1267" i="1"/>
  <c r="AH1267" i="3" s="1"/>
  <c r="AL1268" i="1"/>
  <c r="AH1268" i="3" s="1"/>
  <c r="AL1269" i="1"/>
  <c r="AH1269" i="3" s="1"/>
  <c r="AL1270" i="1"/>
  <c r="AH1270" i="3" s="1"/>
  <c r="AL1271" i="1"/>
  <c r="AH1271" i="3" s="1"/>
  <c r="AL1272" i="1"/>
  <c r="AH1272" i="3" s="1"/>
  <c r="AL1273" i="1"/>
  <c r="AH1273" i="3" s="1"/>
  <c r="AL1274" i="1"/>
  <c r="AH1274" i="3" s="1"/>
  <c r="AL1275" i="1"/>
  <c r="AH1275" i="3" s="1"/>
  <c r="AL1276" i="1"/>
  <c r="AH1276" i="3" s="1"/>
  <c r="AL1277" i="1"/>
  <c r="AH1277" i="3" s="1"/>
  <c r="AL1278" i="1"/>
  <c r="AH1278" i="3" s="1"/>
  <c r="AL1279" i="1"/>
  <c r="AH1279" i="3" s="1"/>
  <c r="AL1280" i="1"/>
  <c r="AH1280" i="3" s="1"/>
  <c r="AL1281" i="1"/>
  <c r="AH1281" i="3" s="1"/>
  <c r="AL1282" i="1"/>
  <c r="AH1282" i="3" s="1"/>
  <c r="AL1283" i="1"/>
  <c r="AH1283" i="3" s="1"/>
  <c r="AL1284" i="1"/>
  <c r="AH1284" i="3" s="1"/>
  <c r="AL1285" i="1"/>
  <c r="AH1285" i="3" s="1"/>
  <c r="AL1286" i="1"/>
  <c r="AH1286" i="3" s="1"/>
  <c r="AL1287" i="1"/>
  <c r="AH1287" i="3" s="1"/>
  <c r="AL1288" i="1"/>
  <c r="AH1288" i="3" s="1"/>
  <c r="AL1289" i="1"/>
  <c r="AH1289" i="3" s="1"/>
  <c r="AL1290" i="1"/>
  <c r="AH1290" i="3" s="1"/>
  <c r="AL1291" i="1"/>
  <c r="AH1291" i="3" s="1"/>
  <c r="AL1292" i="1"/>
  <c r="AH1292" i="3" s="1"/>
  <c r="AL1293" i="1"/>
  <c r="AH1293" i="3" s="1"/>
  <c r="AL1294" i="1"/>
  <c r="AH1294" i="3" s="1"/>
  <c r="AL1295" i="1"/>
  <c r="AH1295" i="3" s="1"/>
  <c r="AL1296" i="1"/>
  <c r="AH1296" i="3" s="1"/>
  <c r="AL1297" i="1"/>
  <c r="AH1297" i="3" s="1"/>
  <c r="AL1298" i="1"/>
  <c r="AH1298" i="3" s="1"/>
  <c r="AL1299" i="1"/>
  <c r="AH1299" i="3" s="1"/>
  <c r="AL1300" i="1"/>
  <c r="AH1300" i="3" s="1"/>
  <c r="AL1301" i="1"/>
  <c r="AH1301" i="3" s="1"/>
  <c r="AL1302" i="1"/>
  <c r="AH1302" i="3" s="1"/>
  <c r="AL1303" i="1"/>
  <c r="AH1303" i="3" s="1"/>
  <c r="AL1304" i="1"/>
  <c r="AH1304" i="3" s="1"/>
  <c r="AL1305" i="1"/>
  <c r="AH1305" i="3" s="1"/>
  <c r="AL1306" i="1"/>
  <c r="AH1306" i="3" s="1"/>
  <c r="AL1307" i="1"/>
  <c r="AH1307" i="3" s="1"/>
  <c r="AL1308" i="1"/>
  <c r="AH1308" i="3" s="1"/>
  <c r="AL1309" i="1"/>
  <c r="AH1309" i="3" s="1"/>
  <c r="AL1310" i="1"/>
  <c r="AH1310" i="3" s="1"/>
  <c r="AL1311" i="1"/>
  <c r="AH1311" i="3" s="1"/>
  <c r="AL1312" i="1"/>
  <c r="AH1312" i="3" s="1"/>
  <c r="AL1313" i="1"/>
  <c r="AH1313" i="3" s="1"/>
  <c r="AL1314" i="1"/>
  <c r="AH1314" i="3" s="1"/>
  <c r="AL1315" i="1"/>
  <c r="AH1315" i="3" s="1"/>
  <c r="AL1316" i="1"/>
  <c r="AH1316" i="3" s="1"/>
  <c r="AL1317" i="1"/>
  <c r="AH1317" i="3" s="1"/>
  <c r="AL1318" i="1"/>
  <c r="AH1318" i="3" s="1"/>
  <c r="AL1319" i="1"/>
  <c r="AH1319" i="3" s="1"/>
  <c r="AL1320" i="1"/>
  <c r="AH1320" i="3" s="1"/>
  <c r="AL1321" i="1"/>
  <c r="AH1321" i="3" s="1"/>
  <c r="AL1322" i="1"/>
  <c r="AH1322" i="3" s="1"/>
  <c r="AL1323" i="1"/>
  <c r="AH1323" i="3" s="1"/>
  <c r="AL1324" i="1"/>
  <c r="AH1324" i="3" s="1"/>
  <c r="AL1325" i="1"/>
  <c r="AH1325" i="3" s="1"/>
  <c r="AL1326" i="1"/>
  <c r="AH1326" i="3" s="1"/>
  <c r="AL1327" i="1"/>
  <c r="AH1327" i="3" s="1"/>
  <c r="AL1328" i="1"/>
  <c r="AH1328" i="3" s="1"/>
  <c r="AL1329" i="1"/>
  <c r="AH1329" i="3" s="1"/>
  <c r="AL1330" i="1"/>
  <c r="AH1330" i="3" s="1"/>
  <c r="AL1331" i="1"/>
  <c r="AH1331" i="3" s="1"/>
  <c r="AL1332" i="1"/>
  <c r="AH1332" i="3" s="1"/>
  <c r="AL1333" i="1"/>
  <c r="AH1333" i="3" s="1"/>
  <c r="AL1334" i="1"/>
  <c r="AH1334" i="3" s="1"/>
  <c r="AL1335" i="1"/>
  <c r="AH1335" i="3" s="1"/>
  <c r="AL1336" i="1"/>
  <c r="AH1336" i="3" s="1"/>
  <c r="AL1337" i="1"/>
  <c r="AH1337" i="3" s="1"/>
  <c r="AL1338" i="1"/>
  <c r="AH1338" i="3" s="1"/>
  <c r="AL1339" i="1"/>
  <c r="AH1339" i="3" s="1"/>
  <c r="AL1340" i="1"/>
  <c r="AH1340" i="3" s="1"/>
  <c r="AL1341" i="1"/>
  <c r="AH1341" i="3" s="1"/>
  <c r="AL1342" i="1"/>
  <c r="AH1342" i="3" s="1"/>
  <c r="AL1343" i="1"/>
  <c r="AH1343" i="3" s="1"/>
  <c r="AL1344" i="1"/>
  <c r="AH1344" i="3" s="1"/>
  <c r="AL1345" i="1"/>
  <c r="AH1345" i="3" s="1"/>
  <c r="AL1346" i="1"/>
  <c r="AH1346" i="3" s="1"/>
  <c r="AL1347" i="1"/>
  <c r="AH1347" i="3" s="1"/>
  <c r="AL1348" i="1"/>
  <c r="AH1348" i="3" s="1"/>
  <c r="AL1349" i="1"/>
  <c r="AH1349" i="3" s="1"/>
  <c r="AL1350" i="1"/>
  <c r="AH1350" i="3" s="1"/>
  <c r="AL1351" i="1"/>
  <c r="AH1351" i="3" s="1"/>
  <c r="AL1352" i="1"/>
  <c r="AH1352" i="3" s="1"/>
  <c r="AL1353" i="1"/>
  <c r="AH1353" i="3" s="1"/>
  <c r="AL1354" i="1"/>
  <c r="AH1354" i="3" s="1"/>
  <c r="AL1355" i="1"/>
  <c r="AH1355" i="3" s="1"/>
  <c r="AL1356" i="1"/>
  <c r="AH1356" i="3" s="1"/>
  <c r="AL1357" i="1"/>
  <c r="AH1357" i="3" s="1"/>
  <c r="AL1358" i="1"/>
  <c r="AH1358" i="3" s="1"/>
  <c r="AL1359" i="1"/>
  <c r="AH1359" i="3" s="1"/>
  <c r="AL1360" i="1"/>
  <c r="AH1360" i="3" s="1"/>
  <c r="AL1361" i="1"/>
  <c r="AH1361" i="3" s="1"/>
  <c r="AL1362" i="1"/>
  <c r="AH1362" i="3" s="1"/>
  <c r="AL1363" i="1"/>
  <c r="AH1363" i="3" s="1"/>
  <c r="AL1364" i="1"/>
  <c r="AH1364" i="3" s="1"/>
  <c r="AL1365" i="1"/>
  <c r="AH1365" i="3" s="1"/>
  <c r="AL1366" i="1"/>
  <c r="AH1366" i="3" s="1"/>
  <c r="AL1367" i="1"/>
  <c r="AH1367" i="3" s="1"/>
  <c r="AL1368" i="1"/>
  <c r="AH1368" i="3" s="1"/>
  <c r="AL1369" i="1"/>
  <c r="AH1369" i="3" s="1"/>
  <c r="AL1370" i="1"/>
  <c r="AH1370" i="3" s="1"/>
  <c r="AL1371" i="1"/>
  <c r="AH1371" i="3" s="1"/>
  <c r="AL1372" i="1"/>
  <c r="AH1372" i="3" s="1"/>
  <c r="AL1373" i="1"/>
  <c r="AH1373" i="3" s="1"/>
  <c r="AL1374" i="1"/>
  <c r="AH1374" i="3" s="1"/>
  <c r="AL1375" i="1"/>
  <c r="AH1375" i="3" s="1"/>
  <c r="AL1376" i="1"/>
  <c r="AH1376" i="3" s="1"/>
  <c r="AL1377" i="1"/>
  <c r="AH1377" i="3" s="1"/>
  <c r="AL1378" i="1"/>
  <c r="AH1378" i="3" s="1"/>
  <c r="AL1379" i="1"/>
  <c r="AH1379" i="3" s="1"/>
  <c r="AL1380" i="1"/>
  <c r="AH1380" i="3" s="1"/>
  <c r="AL1381" i="1"/>
  <c r="AH1381" i="3" s="1"/>
  <c r="AL1382" i="1"/>
  <c r="AH1382" i="3" s="1"/>
  <c r="AL1383" i="1"/>
  <c r="AH1383" i="3" s="1"/>
  <c r="AL1384" i="1"/>
  <c r="AH1384" i="3" s="1"/>
  <c r="AL1385" i="1"/>
  <c r="AH1385" i="3" s="1"/>
  <c r="AL1386" i="1"/>
  <c r="AH1386" i="3" s="1"/>
  <c r="AL1387" i="1"/>
  <c r="AH1387" i="3" s="1"/>
  <c r="AL1388" i="1"/>
  <c r="AH1388" i="3" s="1"/>
  <c r="AL1389" i="1"/>
  <c r="AH1389" i="3" s="1"/>
  <c r="AL1390" i="1"/>
  <c r="AH1390" i="3" s="1"/>
  <c r="AL1391" i="1"/>
  <c r="AH1391" i="3" s="1"/>
  <c r="AL1392" i="1"/>
  <c r="AH1392" i="3" s="1"/>
  <c r="AL1393" i="1"/>
  <c r="AH1393" i="3" s="1"/>
  <c r="AL1394" i="1"/>
  <c r="AH1394" i="3" s="1"/>
  <c r="AL1395" i="1"/>
  <c r="AH1395" i="3" s="1"/>
  <c r="AL1396" i="1"/>
  <c r="AH1396" i="3" s="1"/>
  <c r="AL1397" i="1"/>
  <c r="AH1397" i="3" s="1"/>
  <c r="AL1398" i="1"/>
  <c r="AH1398" i="3" s="1"/>
  <c r="AL1399" i="1"/>
  <c r="AH1399" i="3" s="1"/>
  <c r="AL1400" i="1"/>
  <c r="AH1400" i="3" s="1"/>
  <c r="AL1401" i="1"/>
  <c r="AH1401" i="3" s="1"/>
  <c r="AL1402" i="1"/>
  <c r="AH1402" i="3" s="1"/>
  <c r="AL1403" i="1"/>
  <c r="AH1403" i="3" s="1"/>
  <c r="AL1404" i="1"/>
  <c r="AH1404" i="3" s="1"/>
  <c r="AL1405" i="1"/>
  <c r="AH1405" i="3" s="1"/>
  <c r="AL1406" i="1"/>
  <c r="AH1406" i="3" s="1"/>
  <c r="AL1407" i="1"/>
  <c r="AH1407" i="3" s="1"/>
  <c r="AL1408" i="1"/>
  <c r="AH1408" i="3" s="1"/>
  <c r="AL1409" i="1"/>
  <c r="AH1409" i="3" s="1"/>
  <c r="AL1410" i="1"/>
  <c r="AH1410" i="3" s="1"/>
  <c r="AL1411" i="1"/>
  <c r="AH1411" i="3" s="1"/>
  <c r="AL1412" i="1"/>
  <c r="AH1412" i="3" s="1"/>
  <c r="AL1413" i="1"/>
  <c r="AH1413" i="3" s="1"/>
  <c r="AL1414" i="1"/>
  <c r="AH1414" i="3" s="1"/>
  <c r="AL1415" i="1"/>
  <c r="AH1415" i="3" s="1"/>
  <c r="AL1416" i="1"/>
  <c r="AH1416" i="3" s="1"/>
  <c r="AL1417" i="1"/>
  <c r="AH1417" i="3" s="1"/>
  <c r="AL1418" i="1"/>
  <c r="AH1418" i="3" s="1"/>
  <c r="AL1419" i="1"/>
  <c r="AH1419" i="3" s="1"/>
  <c r="AL1420" i="1"/>
  <c r="AH1420" i="3" s="1"/>
  <c r="AL1421" i="1"/>
  <c r="AH1421" i="3" s="1"/>
  <c r="AL1422" i="1"/>
  <c r="AH1422" i="3" s="1"/>
  <c r="AL1423" i="1"/>
  <c r="AH1423" i="3" s="1"/>
  <c r="AL1424" i="1"/>
  <c r="AH1424" i="3" s="1"/>
  <c r="AL1425" i="1"/>
  <c r="AH1425" i="3" s="1"/>
  <c r="AL1426" i="1"/>
  <c r="AH1426" i="3" s="1"/>
  <c r="AL1427" i="1"/>
  <c r="AH1427" i="3" s="1"/>
  <c r="AL1428" i="1"/>
  <c r="AH1428" i="3" s="1"/>
  <c r="AL1429" i="1"/>
  <c r="AH1429" i="3" s="1"/>
  <c r="AL1430" i="1"/>
  <c r="AH1430" i="3" s="1"/>
  <c r="AL1431" i="1"/>
  <c r="AH1431" i="3" s="1"/>
  <c r="AL1432" i="1"/>
  <c r="AH1432" i="3" s="1"/>
  <c r="AL1433" i="1"/>
  <c r="AH1433" i="3" s="1"/>
  <c r="AL1434" i="1"/>
  <c r="AH1434" i="3" s="1"/>
  <c r="AL1435" i="1"/>
  <c r="AH1435" i="3" s="1"/>
  <c r="AL1436" i="1"/>
  <c r="AH1436" i="3" s="1"/>
  <c r="AL1437" i="1"/>
  <c r="AH1437" i="3" s="1"/>
  <c r="AL1438" i="1"/>
  <c r="AH1438" i="3" s="1"/>
  <c r="AL1439" i="1"/>
  <c r="AH1439" i="3" s="1"/>
  <c r="AL1440" i="1"/>
  <c r="AH1440" i="3" s="1"/>
  <c r="AL1441" i="1"/>
  <c r="AH1441" i="3" s="1"/>
  <c r="AL1442" i="1"/>
  <c r="AH1442" i="3" s="1"/>
  <c r="AL1443" i="1"/>
  <c r="AH1443" i="3" s="1"/>
  <c r="AL1444" i="1"/>
  <c r="AH1444" i="3" s="1"/>
  <c r="AL1445" i="1"/>
  <c r="AH1445" i="3" s="1"/>
  <c r="AL1446" i="1"/>
  <c r="AH1446" i="3" s="1"/>
  <c r="AL1447" i="1"/>
  <c r="AH1447" i="3" s="1"/>
  <c r="AL1448" i="1"/>
  <c r="AH1448" i="3" s="1"/>
  <c r="AL1449" i="1"/>
  <c r="AH1449" i="3" s="1"/>
  <c r="AL1450" i="1"/>
  <c r="AH1450" i="3" s="1"/>
  <c r="AL1451" i="1"/>
  <c r="AH1451" i="3" s="1"/>
  <c r="AL1452" i="1"/>
  <c r="AH1452" i="3" s="1"/>
  <c r="AL1453" i="1"/>
  <c r="AH1453" i="3" s="1"/>
  <c r="AL1454" i="1"/>
  <c r="AH1454" i="3" s="1"/>
  <c r="AL1455" i="1"/>
  <c r="AH1455" i="3" s="1"/>
  <c r="AL1456" i="1"/>
  <c r="AH1456" i="3" s="1"/>
  <c r="AL1457" i="1"/>
  <c r="AH1457" i="3" s="1"/>
  <c r="AL1458" i="1"/>
  <c r="AH1458" i="3" s="1"/>
  <c r="AL1459" i="1"/>
  <c r="AH1459" i="3" s="1"/>
  <c r="AL1460" i="1"/>
  <c r="AH1460" i="3" s="1"/>
  <c r="AL1461" i="1"/>
  <c r="AH1461" i="3" s="1"/>
  <c r="AL1462" i="1"/>
  <c r="AH1462" i="3" s="1"/>
  <c r="AL1463" i="1"/>
  <c r="AH1463" i="3" s="1"/>
  <c r="AL1464" i="1"/>
  <c r="AH1464" i="3" s="1"/>
  <c r="AL1465" i="1"/>
  <c r="AH1465" i="3" s="1"/>
  <c r="AL1466" i="1"/>
  <c r="AH1466" i="3" s="1"/>
  <c r="AL1467" i="1"/>
  <c r="AH1467" i="3" s="1"/>
  <c r="AL1468" i="1"/>
  <c r="AH1468" i="3" s="1"/>
  <c r="AL1469" i="1"/>
  <c r="AH1469" i="3" s="1"/>
  <c r="AL1470" i="1"/>
  <c r="AH1470" i="3" s="1"/>
  <c r="AL1471" i="1"/>
  <c r="AH1471" i="3" s="1"/>
  <c r="AL1472" i="1"/>
  <c r="AH1472" i="3" s="1"/>
  <c r="AL1473" i="1"/>
  <c r="AH1473" i="3" s="1"/>
  <c r="AL1474" i="1"/>
  <c r="AH1474" i="3" s="1"/>
  <c r="AL1475" i="1"/>
  <c r="AH1475" i="3" s="1"/>
  <c r="AL1476" i="1"/>
  <c r="AH1476" i="3" s="1"/>
  <c r="AL1477" i="1"/>
  <c r="AH1477" i="3" s="1"/>
  <c r="AL1478" i="1"/>
  <c r="AH1478" i="3" s="1"/>
  <c r="AL1479" i="1"/>
  <c r="AH1479" i="3" s="1"/>
  <c r="AL1480" i="1"/>
  <c r="AH1480" i="3" s="1"/>
  <c r="AL1481" i="1"/>
  <c r="AH1481" i="3" s="1"/>
  <c r="AL1482" i="1"/>
  <c r="AH1482" i="3" s="1"/>
  <c r="AL1483" i="1"/>
  <c r="AH1483" i="3" s="1"/>
  <c r="AL1484" i="1"/>
  <c r="AH1484" i="3" s="1"/>
  <c r="AL1485" i="1"/>
  <c r="AH1485" i="3" s="1"/>
  <c r="AL1486" i="1"/>
  <c r="AH1486" i="3" s="1"/>
  <c r="AL1487" i="1"/>
  <c r="AH1487" i="3" s="1"/>
  <c r="AL1488" i="1"/>
  <c r="AH1488" i="3" s="1"/>
  <c r="AL1489" i="1"/>
  <c r="AH1489" i="3" s="1"/>
  <c r="AL1490" i="1"/>
  <c r="AH1490" i="3" s="1"/>
  <c r="AL1491" i="1"/>
  <c r="AH1491" i="3" s="1"/>
  <c r="AL1492" i="1"/>
  <c r="AH1492" i="3" s="1"/>
  <c r="AL1493" i="1"/>
  <c r="AH1493" i="3" s="1"/>
  <c r="AL1494" i="1"/>
  <c r="AH1494" i="3" s="1"/>
  <c r="AL1495" i="1"/>
  <c r="AH1495" i="3" s="1"/>
  <c r="AL1496" i="1"/>
  <c r="AH1496" i="3" s="1"/>
  <c r="AL1497" i="1"/>
  <c r="AH1497" i="3" s="1"/>
  <c r="AL1498" i="1"/>
  <c r="AH1498" i="3" s="1"/>
  <c r="AL1499" i="1"/>
  <c r="AH1499" i="3" s="1"/>
  <c r="AL1500" i="1"/>
  <c r="AH1500" i="3" s="1"/>
  <c r="AL1501" i="1"/>
  <c r="AH1501" i="3" s="1"/>
  <c r="AL1502" i="1"/>
  <c r="AH1502" i="3" s="1"/>
  <c r="AL1503" i="1"/>
  <c r="AH1503" i="3" s="1"/>
  <c r="AL1504" i="1"/>
  <c r="AH1504" i="3" s="1"/>
  <c r="AL1505" i="1"/>
  <c r="AH1505" i="3" s="1"/>
  <c r="AL1506" i="1"/>
  <c r="AH1506" i="3" s="1"/>
  <c r="AL1507" i="1"/>
  <c r="AH1507" i="3" s="1"/>
  <c r="AL1508" i="1"/>
  <c r="AH1508" i="3" s="1"/>
  <c r="AL1509" i="1"/>
  <c r="AH1509" i="3" s="1"/>
  <c r="AL1510" i="1"/>
  <c r="AH1510" i="3" s="1"/>
  <c r="AL1511" i="1"/>
  <c r="AH1511" i="3" s="1"/>
  <c r="AL1512" i="1"/>
  <c r="AH1512" i="3" s="1"/>
  <c r="AL1513" i="1"/>
  <c r="AH1513" i="3" s="1"/>
  <c r="AL1514" i="1"/>
  <c r="AH1514" i="3" s="1"/>
  <c r="AL1515" i="1"/>
  <c r="AH1515" i="3" s="1"/>
  <c r="AL1516" i="1"/>
  <c r="AH1516" i="3" s="1"/>
  <c r="AL1517" i="1"/>
  <c r="AH1517" i="3" s="1"/>
  <c r="AL1518" i="1"/>
  <c r="AH1518" i="3" s="1"/>
  <c r="AL1519" i="1"/>
  <c r="AH1519" i="3" s="1"/>
  <c r="AL1520" i="1"/>
  <c r="AH1520" i="3" s="1"/>
  <c r="AL1521" i="1"/>
  <c r="AH1521" i="3" s="1"/>
  <c r="AL1522" i="1"/>
  <c r="AH1522" i="3" s="1"/>
  <c r="AL1523" i="1"/>
  <c r="AH1523" i="3" s="1"/>
  <c r="AL1524" i="1"/>
  <c r="AH1524" i="3" s="1"/>
  <c r="AL1525" i="1"/>
  <c r="AH1525" i="3" s="1"/>
  <c r="AL1526" i="1"/>
  <c r="AH1526" i="3" s="1"/>
  <c r="AL1527" i="1"/>
  <c r="AH1527" i="3" s="1"/>
  <c r="AL1528" i="1"/>
  <c r="AH1528" i="3" s="1"/>
  <c r="AL1529" i="1"/>
  <c r="AH1529" i="3" s="1"/>
  <c r="AL1530" i="1"/>
  <c r="AH1530" i="3" s="1"/>
  <c r="AL1531" i="1"/>
  <c r="AH1531" i="3" s="1"/>
  <c r="AL1532" i="1"/>
  <c r="AH1532" i="3" s="1"/>
  <c r="AL1533" i="1"/>
  <c r="AH1533" i="3" s="1"/>
  <c r="AL1534" i="1"/>
  <c r="AH1534" i="3" s="1"/>
  <c r="AL1535" i="1"/>
  <c r="AH1535" i="3" s="1"/>
  <c r="AL1536" i="1"/>
  <c r="AH1536" i="3" s="1"/>
  <c r="AL1537" i="1"/>
  <c r="AH1537" i="3" s="1"/>
  <c r="AL1538" i="1"/>
  <c r="AH1538" i="3" s="1"/>
  <c r="AL1539" i="1"/>
  <c r="AH1539" i="3" s="1"/>
  <c r="AL1540" i="1"/>
  <c r="AH1540" i="3" s="1"/>
  <c r="AL1541" i="1"/>
  <c r="AH1541" i="3" s="1"/>
  <c r="AL1542" i="1"/>
  <c r="AH1542" i="3" s="1"/>
  <c r="AL1543" i="1"/>
  <c r="AH1543" i="3" s="1"/>
  <c r="AL1544" i="1"/>
  <c r="AH1544" i="3" s="1"/>
  <c r="AL1545" i="1"/>
  <c r="AH1545" i="3" s="1"/>
  <c r="AL1546" i="1"/>
  <c r="AH1546" i="3" s="1"/>
  <c r="AL1547" i="1"/>
  <c r="AH1547" i="3" s="1"/>
  <c r="AL1548" i="1"/>
  <c r="AH1548" i="3" s="1"/>
  <c r="AL1549" i="1"/>
  <c r="AH1549" i="3" s="1"/>
  <c r="AL1550" i="1"/>
  <c r="AH1550" i="3" s="1"/>
  <c r="AL1551" i="1"/>
  <c r="AH1551" i="3" s="1"/>
  <c r="AL1552" i="1"/>
  <c r="AH1552" i="3" s="1"/>
  <c r="AL1553" i="1"/>
  <c r="AH1553" i="3" s="1"/>
  <c r="AL1554" i="1"/>
  <c r="AH1554" i="3" s="1"/>
  <c r="AL1555" i="1"/>
  <c r="AH1555" i="3" s="1"/>
  <c r="AL1556" i="1"/>
  <c r="AH1556" i="3" s="1"/>
  <c r="AL1557" i="1"/>
  <c r="AH1557" i="3" s="1"/>
  <c r="AL1558" i="1"/>
  <c r="AH1558" i="3" s="1"/>
  <c r="AL1559" i="1"/>
  <c r="AH1559" i="3" s="1"/>
  <c r="AL1560" i="1"/>
  <c r="AH1560" i="3" s="1"/>
  <c r="AL1561" i="1"/>
  <c r="AH1561" i="3" s="1"/>
  <c r="AL1562" i="1"/>
  <c r="AH1562" i="3" s="1"/>
  <c r="AL1563" i="1"/>
  <c r="AH1563" i="3" s="1"/>
  <c r="AL1564" i="1"/>
  <c r="AH1564" i="3" s="1"/>
  <c r="AL1565" i="1"/>
  <c r="AH1565" i="3" s="1"/>
  <c r="AL1566" i="1"/>
  <c r="AH1566" i="3" s="1"/>
  <c r="AL1567" i="1"/>
  <c r="AH1567" i="3" s="1"/>
  <c r="AL1568" i="1"/>
  <c r="AH1568" i="3" s="1"/>
  <c r="AL1569" i="1"/>
  <c r="AH1569" i="3" s="1"/>
  <c r="AL1570" i="1"/>
  <c r="AH1570" i="3" s="1"/>
  <c r="AL1571" i="1"/>
  <c r="AH1571" i="3" s="1"/>
  <c r="AL1572" i="1"/>
  <c r="AH1572" i="3" s="1"/>
  <c r="AL1573" i="1"/>
  <c r="AH1573" i="3" s="1"/>
  <c r="AL1574" i="1"/>
  <c r="AH1574" i="3" s="1"/>
  <c r="AL1575" i="1"/>
  <c r="AH1575" i="3" s="1"/>
  <c r="AL1576" i="1"/>
  <c r="AH1576" i="3" s="1"/>
  <c r="AL1577" i="1"/>
  <c r="AH1577" i="3" s="1"/>
  <c r="AL1578" i="1"/>
  <c r="AH1578" i="3" s="1"/>
  <c r="AL1579" i="1"/>
  <c r="AH1579" i="3" s="1"/>
  <c r="AL1580" i="1"/>
  <c r="AH1580" i="3" s="1"/>
  <c r="AL1581" i="1"/>
  <c r="AH1581" i="3" s="1"/>
  <c r="AL1582" i="1"/>
  <c r="AH1582" i="3" s="1"/>
  <c r="AL1583" i="1"/>
  <c r="AH1583" i="3" s="1"/>
  <c r="AL1584" i="1"/>
  <c r="AH1584" i="3" s="1"/>
  <c r="AL1585" i="1"/>
  <c r="AH1585" i="3" s="1"/>
  <c r="AL1586" i="1"/>
  <c r="AH1586" i="3" s="1"/>
  <c r="AL1587" i="1"/>
  <c r="AH1587" i="3" s="1"/>
  <c r="AL1588" i="1"/>
  <c r="AH1588" i="3" s="1"/>
  <c r="AL1589" i="1"/>
  <c r="AH1589" i="3" s="1"/>
  <c r="AL1590" i="1"/>
  <c r="AH1590" i="3" s="1"/>
  <c r="AL1591" i="1"/>
  <c r="AH1591" i="3" s="1"/>
  <c r="AL1592" i="1"/>
  <c r="AH1592" i="3" s="1"/>
  <c r="AL1593" i="1"/>
  <c r="AH1593" i="3" s="1"/>
  <c r="AL1594" i="1"/>
  <c r="AH1594" i="3" s="1"/>
  <c r="AL1595" i="1"/>
  <c r="AH1595" i="3" s="1"/>
  <c r="AL1596" i="1"/>
  <c r="AH1596" i="3" s="1"/>
  <c r="AL1597" i="1"/>
  <c r="AH1597" i="3" s="1"/>
  <c r="AL1598" i="1"/>
  <c r="AH1598" i="3" s="1"/>
  <c r="AL1599" i="1"/>
  <c r="AH1599" i="3" s="1"/>
  <c r="AL1600" i="1"/>
  <c r="AH1600" i="3" s="1"/>
  <c r="AL1601" i="1"/>
  <c r="AH1601" i="3" s="1"/>
  <c r="AL1602" i="1"/>
  <c r="AH1602" i="3" s="1"/>
  <c r="AL1603" i="1"/>
  <c r="AH1603" i="3" s="1"/>
  <c r="AL1604" i="1"/>
  <c r="AH1604" i="3" s="1"/>
  <c r="AL1605" i="1"/>
  <c r="AH1605" i="3" s="1"/>
  <c r="AL1606" i="1"/>
  <c r="AH1606" i="3" s="1"/>
  <c r="AL1607" i="1"/>
  <c r="AH1607" i="3" s="1"/>
  <c r="AL1608" i="1"/>
  <c r="AH1608" i="3" s="1"/>
  <c r="AL1609" i="1"/>
  <c r="AH1609" i="3" s="1"/>
  <c r="AL1610" i="1"/>
  <c r="AH1610" i="3" s="1"/>
  <c r="AL1611" i="1"/>
  <c r="AH1611" i="3" s="1"/>
  <c r="AL1612" i="1"/>
  <c r="AH1612" i="3" s="1"/>
  <c r="AL1613" i="1"/>
  <c r="AH1613" i="3" s="1"/>
  <c r="AL1614" i="1"/>
  <c r="AH1614" i="3" s="1"/>
  <c r="AL1615" i="1"/>
  <c r="AH1615" i="3" s="1"/>
  <c r="AL1616" i="1"/>
  <c r="AH1616" i="3" s="1"/>
  <c r="AL1617" i="1"/>
  <c r="AH1617" i="3" s="1"/>
  <c r="AL1618" i="1"/>
  <c r="AH1618" i="3" s="1"/>
  <c r="AL1619" i="1"/>
  <c r="AH1619" i="3" s="1"/>
  <c r="AL1620" i="1"/>
  <c r="AH1620" i="3" s="1"/>
  <c r="AL1621" i="1"/>
  <c r="AH1621" i="3" s="1"/>
  <c r="AL1622" i="1"/>
  <c r="AH1622" i="3" s="1"/>
  <c r="AL1623" i="1"/>
  <c r="AH1623" i="3" s="1"/>
  <c r="AL1624" i="1"/>
  <c r="AH1624" i="3" s="1"/>
  <c r="AL1625" i="1"/>
  <c r="AH1625" i="3" s="1"/>
  <c r="AL1626" i="1"/>
  <c r="AH1626" i="3" s="1"/>
  <c r="AL1627" i="1"/>
  <c r="AH1627" i="3" s="1"/>
  <c r="AL1628" i="1"/>
  <c r="AH1628" i="3" s="1"/>
  <c r="AL1629" i="1"/>
  <c r="AH1629" i="3" s="1"/>
  <c r="AL1630" i="1"/>
  <c r="AH1630" i="3" s="1"/>
  <c r="AL1631" i="1"/>
  <c r="AH1631" i="3" s="1"/>
  <c r="AL1632" i="1"/>
  <c r="AH1632" i="3" s="1"/>
  <c r="AL1633" i="1"/>
  <c r="AH1633" i="3" s="1"/>
  <c r="AL1634" i="1"/>
  <c r="AH1634" i="3" s="1"/>
  <c r="AL1635" i="1"/>
  <c r="AH1635" i="3" s="1"/>
  <c r="AL1636" i="1"/>
  <c r="AH1636" i="3" s="1"/>
  <c r="AL1637" i="1"/>
  <c r="AH1637" i="3" s="1"/>
  <c r="AL1638" i="1"/>
  <c r="AH1638" i="3" s="1"/>
  <c r="AL1639" i="1"/>
  <c r="AH1639" i="3" s="1"/>
  <c r="AL1640" i="1"/>
  <c r="AH1640" i="3" s="1"/>
  <c r="AL1641" i="1"/>
  <c r="AH1641" i="3" s="1"/>
  <c r="AL1642" i="1"/>
  <c r="AH1642" i="3" s="1"/>
  <c r="AL1643" i="1"/>
  <c r="AH1643" i="3" s="1"/>
  <c r="AL1644" i="1"/>
  <c r="AH1644" i="3" s="1"/>
  <c r="AL1645" i="1"/>
  <c r="AH1645" i="3" s="1"/>
  <c r="AL1646" i="1"/>
  <c r="AH1646" i="3" s="1"/>
  <c r="AL1647" i="1"/>
  <c r="AH1647" i="3" s="1"/>
  <c r="AL1648" i="1"/>
  <c r="AH1648" i="3" s="1"/>
  <c r="AL1649" i="1"/>
  <c r="AH1649" i="3" s="1"/>
  <c r="AL1650" i="1"/>
  <c r="AH1650" i="3" s="1"/>
  <c r="AL1651" i="1"/>
  <c r="AH1651" i="3" s="1"/>
  <c r="AL1652" i="1"/>
  <c r="AH1652" i="3" s="1"/>
  <c r="AL1653" i="1"/>
  <c r="AH1653" i="3" s="1"/>
  <c r="AL1654" i="1"/>
  <c r="AH1654" i="3" s="1"/>
  <c r="AL1655" i="1"/>
  <c r="AH1655" i="3" s="1"/>
  <c r="AL1656" i="1"/>
  <c r="AH1656" i="3" s="1"/>
  <c r="AL1657" i="1"/>
  <c r="AH1657" i="3" s="1"/>
  <c r="AL1658" i="1"/>
  <c r="AH1658" i="3" s="1"/>
  <c r="AL1659" i="1"/>
  <c r="AH1659" i="3" s="1"/>
  <c r="AL1660" i="1"/>
  <c r="AH1660" i="3" s="1"/>
  <c r="AL1661" i="1"/>
  <c r="AH1661" i="3" s="1"/>
  <c r="AL1662" i="1"/>
  <c r="AH1662" i="3" s="1"/>
  <c r="AL1663" i="1"/>
  <c r="AH1663" i="3" s="1"/>
  <c r="AL1664" i="1"/>
  <c r="AH1664" i="3" s="1"/>
  <c r="AL1665" i="1"/>
  <c r="AH1665" i="3" s="1"/>
  <c r="AL1666" i="1"/>
  <c r="AH1666" i="3" s="1"/>
  <c r="AL1667" i="1"/>
  <c r="AH1667" i="3" s="1"/>
  <c r="AL1668" i="1"/>
  <c r="AH1668" i="3" s="1"/>
  <c r="AL1669" i="1"/>
  <c r="AH1669" i="3" s="1"/>
  <c r="AL1670" i="1"/>
  <c r="AH1670" i="3" s="1"/>
  <c r="AL1671" i="1"/>
  <c r="AH1671" i="3" s="1"/>
  <c r="AL1672" i="1"/>
  <c r="AH1672" i="3" s="1"/>
  <c r="AL1673" i="1"/>
  <c r="AH1673" i="3" s="1"/>
  <c r="AL1674" i="1"/>
  <c r="AH1674" i="3" s="1"/>
  <c r="AL1675" i="1"/>
  <c r="AH1675" i="3" s="1"/>
  <c r="AL1676" i="1"/>
  <c r="AH1676" i="3" s="1"/>
  <c r="AL1677" i="1"/>
  <c r="AH1677" i="3" s="1"/>
  <c r="AL1678" i="1"/>
  <c r="AH1678" i="3" s="1"/>
  <c r="AL1679" i="1"/>
  <c r="AH1679" i="3" s="1"/>
  <c r="AL1680" i="1"/>
  <c r="AH1680" i="3" s="1"/>
  <c r="AL1681" i="1"/>
  <c r="AH1681" i="3" s="1"/>
  <c r="AL1682" i="1"/>
  <c r="AH1682" i="3" s="1"/>
  <c r="AL1683" i="1"/>
  <c r="AH1683" i="3" s="1"/>
  <c r="AL1684" i="1"/>
  <c r="AH1684" i="3" s="1"/>
  <c r="AL1685" i="1"/>
  <c r="AH1685" i="3" s="1"/>
  <c r="AL1686" i="1"/>
  <c r="AH1686" i="3" s="1"/>
  <c r="AL1687" i="1"/>
  <c r="AH1687" i="3" s="1"/>
  <c r="AL1688" i="1"/>
  <c r="AH1688" i="3" s="1"/>
  <c r="AL1689" i="1"/>
  <c r="AH1689" i="3" s="1"/>
  <c r="AL1690" i="1"/>
  <c r="AH1690" i="3" s="1"/>
  <c r="AL1691" i="1"/>
  <c r="AH1691" i="3" s="1"/>
  <c r="AL1692" i="1"/>
  <c r="AH1692" i="3" s="1"/>
  <c r="AL1693" i="1"/>
  <c r="AH1693" i="3" s="1"/>
  <c r="AL1694" i="1"/>
  <c r="AH1694" i="3" s="1"/>
  <c r="AL1695" i="1"/>
  <c r="AH1695" i="3" s="1"/>
  <c r="AL1696" i="1"/>
  <c r="AH1696" i="3" s="1"/>
  <c r="AL1697" i="1"/>
  <c r="AH1697" i="3" s="1"/>
  <c r="AL1698" i="1"/>
  <c r="AH1698" i="3" s="1"/>
  <c r="AL1699" i="1"/>
  <c r="AH1699" i="3" s="1"/>
  <c r="AL1700" i="1"/>
  <c r="AH1700" i="3" s="1"/>
  <c r="AL1701" i="1"/>
  <c r="AH1701" i="3" s="1"/>
  <c r="AL1702" i="1"/>
  <c r="AH1702" i="3" s="1"/>
  <c r="AL1703" i="1"/>
  <c r="AH1703" i="3" s="1"/>
  <c r="AL1704" i="1"/>
  <c r="AH1704" i="3" s="1"/>
  <c r="AL1705" i="1"/>
  <c r="AH1705" i="3" s="1"/>
  <c r="AL1706" i="1"/>
  <c r="AH1706" i="3" s="1"/>
  <c r="AL1707" i="1"/>
  <c r="AH1707" i="3" s="1"/>
  <c r="AL1708" i="1"/>
  <c r="AH1708" i="3" s="1"/>
  <c r="AL1709" i="1"/>
  <c r="AH1709" i="3" s="1"/>
  <c r="AL1710" i="1"/>
  <c r="AH1710" i="3" s="1"/>
  <c r="AL1711" i="1"/>
  <c r="AH1711" i="3" s="1"/>
  <c r="AL1712" i="1"/>
  <c r="AH1712" i="3" s="1"/>
  <c r="AL1713" i="1"/>
  <c r="AH1713" i="3" s="1"/>
  <c r="AL1714" i="1"/>
  <c r="AH1714" i="3" s="1"/>
  <c r="AL1715" i="1"/>
  <c r="AH1715" i="3" s="1"/>
  <c r="AL1716" i="1"/>
  <c r="AH1716" i="3" s="1"/>
  <c r="AL1717" i="1"/>
  <c r="AH1717" i="3" s="1"/>
  <c r="AL1718" i="1"/>
  <c r="AH1718" i="3" s="1"/>
  <c r="AL1719" i="1"/>
  <c r="AH1719" i="3" s="1"/>
  <c r="AL1720" i="1"/>
  <c r="AH1720" i="3" s="1"/>
  <c r="AL1721" i="1"/>
  <c r="AH1721" i="3" s="1"/>
  <c r="AL1722" i="1"/>
  <c r="AH1722" i="3" s="1"/>
  <c r="AL1723" i="1"/>
  <c r="AH1723" i="3" s="1"/>
  <c r="AL1724" i="1"/>
  <c r="AH1724" i="3" s="1"/>
  <c r="AL1725" i="1"/>
  <c r="AH1725" i="3" s="1"/>
  <c r="AL1726" i="1"/>
  <c r="AH1726" i="3" s="1"/>
  <c r="AL1727" i="1"/>
  <c r="AH1727" i="3" s="1"/>
  <c r="AL1728" i="1"/>
  <c r="AH1728" i="3" s="1"/>
  <c r="AL1729" i="1"/>
  <c r="AH1729" i="3" s="1"/>
  <c r="AL1730" i="1"/>
  <c r="AH1730" i="3" s="1"/>
  <c r="AL1731" i="1"/>
  <c r="AH1731" i="3" s="1"/>
  <c r="AL1732" i="1"/>
  <c r="AH1732" i="3" s="1"/>
  <c r="AL1733" i="1"/>
  <c r="AH1733" i="3" s="1"/>
  <c r="AL1734" i="1"/>
  <c r="AH1734" i="3" s="1"/>
  <c r="AL1735" i="1"/>
  <c r="AH1735" i="3" s="1"/>
  <c r="AL1736" i="1"/>
  <c r="AH1736" i="3" s="1"/>
  <c r="AL1737" i="1"/>
  <c r="AH1737" i="3" s="1"/>
  <c r="AL1738" i="1"/>
  <c r="AH1738" i="3" s="1"/>
  <c r="AL1739" i="1"/>
  <c r="AH1739" i="3" s="1"/>
  <c r="AL1740" i="1"/>
  <c r="AH1740" i="3" s="1"/>
  <c r="AL1741" i="1"/>
  <c r="AH1741" i="3" s="1"/>
  <c r="AL1742" i="1"/>
  <c r="AH1742" i="3" s="1"/>
  <c r="AL1743" i="1"/>
  <c r="AH1743" i="3" s="1"/>
  <c r="AL1744" i="1"/>
  <c r="AH1744" i="3" s="1"/>
  <c r="AL1745" i="1"/>
  <c r="AH1745" i="3" s="1"/>
  <c r="AL1746" i="1"/>
  <c r="AH1746" i="3" s="1"/>
  <c r="AL1747" i="1"/>
  <c r="AH1747" i="3" s="1"/>
  <c r="AL1748" i="1"/>
  <c r="AH1748" i="3" s="1"/>
  <c r="AL1749" i="1"/>
  <c r="AH1749" i="3" s="1"/>
  <c r="AL1750" i="1"/>
  <c r="AH1750" i="3" s="1"/>
  <c r="AL1751" i="1"/>
  <c r="AH1751" i="3" s="1"/>
  <c r="AL1752" i="1"/>
  <c r="AH1752" i="3" s="1"/>
  <c r="AL1753" i="1"/>
  <c r="AH1753" i="3" s="1"/>
  <c r="AL1754" i="1"/>
  <c r="AH1754" i="3" s="1"/>
  <c r="AL1755" i="1"/>
  <c r="AH1755" i="3" s="1"/>
  <c r="AL1756" i="1"/>
  <c r="AH1756" i="3" s="1"/>
  <c r="AL1757" i="1"/>
  <c r="AH1757" i="3" s="1"/>
  <c r="AL1758" i="1"/>
  <c r="AH1758" i="3" s="1"/>
  <c r="AL1759" i="1"/>
  <c r="AH1759" i="3" s="1"/>
  <c r="AL1760" i="1"/>
  <c r="AH1760" i="3" s="1"/>
  <c r="AL1761" i="1"/>
  <c r="AH1761" i="3" s="1"/>
  <c r="AL1762" i="1"/>
  <c r="AH1762" i="3" s="1"/>
  <c r="AL1763" i="1"/>
  <c r="AH1763" i="3" s="1"/>
  <c r="AL1764" i="1"/>
  <c r="AH1764" i="3" s="1"/>
  <c r="AL1765" i="1"/>
  <c r="AH1765" i="3" s="1"/>
  <c r="AL1766" i="1"/>
  <c r="AH1766" i="3" s="1"/>
  <c r="AL1767" i="1"/>
  <c r="AH1767" i="3" s="1"/>
  <c r="AL1768" i="1"/>
  <c r="AH1768" i="3" s="1"/>
  <c r="AL1769" i="1"/>
  <c r="AH1769" i="3" s="1"/>
  <c r="AL1770" i="1"/>
  <c r="AH1770" i="3" s="1"/>
  <c r="AL1771" i="1"/>
  <c r="AH1771" i="3" s="1"/>
  <c r="AL1772" i="1"/>
  <c r="AH1772" i="3" s="1"/>
  <c r="AL1773" i="1"/>
  <c r="AH1773" i="3" s="1"/>
  <c r="AL1774" i="1"/>
  <c r="AH1774" i="3" s="1"/>
  <c r="AL1775" i="1"/>
  <c r="AH1775" i="3" s="1"/>
  <c r="AL1776" i="1"/>
  <c r="AH1776" i="3" s="1"/>
  <c r="AL1777" i="1"/>
  <c r="AH1777" i="3" s="1"/>
  <c r="AL1778" i="1"/>
  <c r="AH1778" i="3" s="1"/>
  <c r="AL1779" i="1"/>
  <c r="AH1779" i="3" s="1"/>
  <c r="AL1780" i="1"/>
  <c r="AH1780" i="3" s="1"/>
  <c r="AL1781" i="1"/>
  <c r="AH1781" i="3" s="1"/>
  <c r="AL1782" i="1"/>
  <c r="AH1782" i="3" s="1"/>
  <c r="AL1783" i="1"/>
  <c r="AH1783" i="3" s="1"/>
  <c r="AL1784" i="1"/>
  <c r="AH1784" i="3" s="1"/>
  <c r="AL1785" i="1"/>
  <c r="AH1785" i="3" s="1"/>
  <c r="AL1786" i="1"/>
  <c r="AH1786" i="3" s="1"/>
  <c r="AL1787" i="1"/>
  <c r="AH1787" i="3" s="1"/>
  <c r="AL1788" i="1"/>
  <c r="AH1788" i="3" s="1"/>
  <c r="AL1789" i="1"/>
  <c r="AH1789" i="3" s="1"/>
  <c r="AL1790" i="1"/>
  <c r="AH1790" i="3" s="1"/>
  <c r="AL1791" i="1"/>
  <c r="AH1791" i="3" s="1"/>
  <c r="AL1792" i="1"/>
  <c r="AH1792" i="3" s="1"/>
  <c r="AL1793" i="1"/>
  <c r="AH1793" i="3" s="1"/>
  <c r="AL1794" i="1"/>
  <c r="AH1794" i="3" s="1"/>
  <c r="AL1795" i="1"/>
  <c r="AH1795" i="3" s="1"/>
  <c r="AL1796" i="1"/>
  <c r="AH1796" i="3" s="1"/>
  <c r="AL1797" i="1"/>
  <c r="AH1797" i="3" s="1"/>
  <c r="AL1798" i="1"/>
  <c r="AH1798" i="3" s="1"/>
  <c r="AL1799" i="1"/>
  <c r="AH1799" i="3" s="1"/>
  <c r="AL1800" i="1"/>
  <c r="AH1800" i="3" s="1"/>
  <c r="AL1801" i="1"/>
  <c r="AH1801" i="3" s="1"/>
  <c r="AL1802" i="1"/>
  <c r="AH1802" i="3" s="1"/>
  <c r="AL1803" i="1"/>
  <c r="AH1803" i="3" s="1"/>
  <c r="AL1804" i="1"/>
  <c r="AH1804" i="3" s="1"/>
  <c r="AL1805" i="1"/>
  <c r="AH1805" i="3" s="1"/>
  <c r="AL1806" i="1"/>
  <c r="AH1806" i="3" s="1"/>
  <c r="AL1807" i="1"/>
  <c r="AH1807" i="3" s="1"/>
  <c r="AL1808" i="1"/>
  <c r="AH1808" i="3" s="1"/>
  <c r="AL1809" i="1"/>
  <c r="AH1809" i="3" s="1"/>
  <c r="AL1810" i="1"/>
  <c r="AH1810" i="3" s="1"/>
  <c r="AL1811" i="1"/>
  <c r="AH1811" i="3" s="1"/>
  <c r="AL1812" i="1"/>
  <c r="AH1812" i="3" s="1"/>
  <c r="AL1813" i="1"/>
  <c r="AH1813" i="3" s="1"/>
  <c r="AL1814" i="1"/>
  <c r="AH1814" i="3" s="1"/>
  <c r="AL1815" i="1"/>
  <c r="AH1815" i="3" s="1"/>
  <c r="AL1816" i="1"/>
  <c r="AH1816" i="3" s="1"/>
  <c r="AL1817" i="1"/>
  <c r="AH1817" i="3" s="1"/>
  <c r="AL1818" i="1"/>
  <c r="AH1818" i="3" s="1"/>
  <c r="AL1819" i="1"/>
  <c r="AH1819" i="3" s="1"/>
  <c r="AL1820" i="1"/>
  <c r="AH1820" i="3" s="1"/>
  <c r="AL1821" i="1"/>
  <c r="AH1821" i="3" s="1"/>
  <c r="AL1822" i="1"/>
  <c r="AH1822" i="3" s="1"/>
  <c r="AL1823" i="1"/>
  <c r="AH1823" i="3" s="1"/>
  <c r="AL1824" i="1"/>
  <c r="AH1824" i="3" s="1"/>
  <c r="AL1825" i="1"/>
  <c r="AH1825" i="3" s="1"/>
  <c r="AL1826" i="1"/>
  <c r="AH1826" i="3" s="1"/>
  <c r="AL1827" i="1"/>
  <c r="AH1827" i="3" s="1"/>
  <c r="AL1828" i="1"/>
  <c r="AH1828" i="3" s="1"/>
  <c r="AL1829" i="1"/>
  <c r="AH1829" i="3" s="1"/>
  <c r="AL1830" i="1"/>
  <c r="AH1830" i="3" s="1"/>
  <c r="AL1831" i="1"/>
  <c r="AH1831" i="3" s="1"/>
  <c r="AL1832" i="1"/>
  <c r="AH1832" i="3" s="1"/>
  <c r="AL1833" i="1"/>
  <c r="AH1833" i="3" s="1"/>
  <c r="AL1834" i="1"/>
  <c r="AH1834" i="3" s="1"/>
  <c r="AL1835" i="1"/>
  <c r="AH1835" i="3" s="1"/>
  <c r="AL1836" i="1"/>
  <c r="AH1836" i="3" s="1"/>
  <c r="AL1837" i="1"/>
  <c r="AH1837" i="3" s="1"/>
  <c r="AL1838" i="1"/>
  <c r="AH1838" i="3" s="1"/>
  <c r="AL1839" i="1"/>
  <c r="AH1839" i="3" s="1"/>
  <c r="AL1840" i="1"/>
  <c r="AH1840" i="3" s="1"/>
  <c r="AL1841" i="1"/>
  <c r="AH1841" i="3" s="1"/>
  <c r="AL1842" i="1"/>
  <c r="AH1842" i="3" s="1"/>
  <c r="AL1843" i="1"/>
  <c r="AH1843" i="3" s="1"/>
  <c r="AL1844" i="1"/>
  <c r="AH1844" i="3" s="1"/>
  <c r="AL1845" i="1"/>
  <c r="AH1845" i="3" s="1"/>
  <c r="AL1846" i="1"/>
  <c r="AH1846" i="3" s="1"/>
  <c r="AL1847" i="1"/>
  <c r="AH1847" i="3" s="1"/>
  <c r="AL1848" i="1"/>
  <c r="AH1848" i="3" s="1"/>
  <c r="AL1849" i="1"/>
  <c r="AH1849" i="3" s="1"/>
  <c r="AL1850" i="1"/>
  <c r="AH1850" i="3" s="1"/>
  <c r="AL1851" i="1"/>
  <c r="AH1851" i="3" s="1"/>
  <c r="AL1852" i="1"/>
  <c r="AH1852" i="3" s="1"/>
  <c r="AL1853" i="1"/>
  <c r="AH1853" i="3" s="1"/>
  <c r="AL1854" i="1"/>
  <c r="AH1854" i="3" s="1"/>
  <c r="AL1855" i="1"/>
  <c r="AH1855" i="3" s="1"/>
  <c r="AL1856" i="1"/>
  <c r="AH1856" i="3" s="1"/>
  <c r="AL1857" i="1"/>
  <c r="AH1857" i="3" s="1"/>
  <c r="AL1858" i="1"/>
  <c r="AH1858" i="3" s="1"/>
  <c r="AL1859" i="1"/>
  <c r="AH1859" i="3" s="1"/>
  <c r="AL1860" i="1"/>
  <c r="AH1860" i="3" s="1"/>
  <c r="AL1861" i="1"/>
  <c r="AH1861" i="3" s="1"/>
  <c r="AL1862" i="1"/>
  <c r="AH1862" i="3" s="1"/>
  <c r="AL1863" i="1"/>
  <c r="AH1863" i="3" s="1"/>
  <c r="AL1864" i="1"/>
  <c r="AH1864" i="3" s="1"/>
  <c r="AL1865" i="1"/>
  <c r="AH1865" i="3" s="1"/>
  <c r="AL1866" i="1"/>
  <c r="AH1866" i="3" s="1"/>
  <c r="AL1867" i="1"/>
  <c r="AH1867" i="3" s="1"/>
  <c r="AL1868" i="1"/>
  <c r="AH1868" i="3" s="1"/>
  <c r="AL1869" i="1"/>
  <c r="AH1869" i="3" s="1"/>
  <c r="AL1870" i="1"/>
  <c r="AH1870" i="3" s="1"/>
  <c r="AL1871" i="1"/>
  <c r="AH1871" i="3" s="1"/>
  <c r="AL1872" i="1"/>
  <c r="AH1872" i="3" s="1"/>
  <c r="AL1873" i="1"/>
  <c r="AH1873" i="3" s="1"/>
  <c r="AL1874" i="1"/>
  <c r="AH1874" i="3" s="1"/>
  <c r="AL1875" i="1"/>
  <c r="AH1875" i="3" s="1"/>
  <c r="AL1876" i="1"/>
  <c r="AH1876" i="3" s="1"/>
  <c r="AL1877" i="1"/>
  <c r="AH1877" i="3" s="1"/>
  <c r="AL1878" i="1"/>
  <c r="AH1878" i="3" s="1"/>
  <c r="AL1879" i="1"/>
  <c r="AH1879" i="3" s="1"/>
  <c r="AL1880" i="1"/>
  <c r="AH1880" i="3" s="1"/>
  <c r="AL1881" i="1"/>
  <c r="AH1881" i="3" s="1"/>
  <c r="AL1882" i="1"/>
  <c r="AH1882" i="3" s="1"/>
  <c r="AL1883" i="1"/>
  <c r="AH1883" i="3" s="1"/>
  <c r="AL1884" i="1"/>
  <c r="AH1884" i="3" s="1"/>
  <c r="AL1885" i="1"/>
  <c r="AH1885" i="3" s="1"/>
  <c r="AL1886" i="1"/>
  <c r="AH1886" i="3" s="1"/>
  <c r="AL1887" i="1"/>
  <c r="AH1887" i="3" s="1"/>
  <c r="AL1888" i="1"/>
  <c r="AH1888" i="3" s="1"/>
  <c r="AL1889" i="1"/>
  <c r="AH1889" i="3" s="1"/>
  <c r="AL1890" i="1"/>
  <c r="AH1890" i="3" s="1"/>
  <c r="AL1891" i="1"/>
  <c r="AH1891" i="3" s="1"/>
  <c r="AL1892" i="1"/>
  <c r="AH1892" i="3" s="1"/>
  <c r="AL1893" i="1"/>
  <c r="AH1893" i="3" s="1"/>
  <c r="AL1894" i="1"/>
  <c r="AH1894" i="3" s="1"/>
  <c r="AL1895" i="1"/>
  <c r="AH1895" i="3" s="1"/>
  <c r="AL1896" i="1"/>
  <c r="AH1896" i="3" s="1"/>
  <c r="AL1897" i="1"/>
  <c r="AH1897" i="3" s="1"/>
  <c r="AL1898" i="1"/>
  <c r="AH1898" i="3" s="1"/>
  <c r="AL1899" i="1"/>
  <c r="AH1899" i="3" s="1"/>
  <c r="AL1900" i="1"/>
  <c r="AH1900" i="3" s="1"/>
  <c r="AL1901" i="1"/>
  <c r="AH1901" i="3" s="1"/>
  <c r="AL1902" i="1"/>
  <c r="AH1902" i="3" s="1"/>
  <c r="AL1903" i="1"/>
  <c r="AH1903" i="3" s="1"/>
  <c r="AL1904" i="1"/>
  <c r="AH1904" i="3" s="1"/>
  <c r="AL1905" i="1"/>
  <c r="AH1905" i="3" s="1"/>
  <c r="AL1906" i="1"/>
  <c r="AH1906" i="3" s="1"/>
  <c r="AL1907" i="1"/>
  <c r="AH1907" i="3" s="1"/>
  <c r="AL1908" i="1"/>
  <c r="AH1908" i="3" s="1"/>
  <c r="AL1909" i="1"/>
  <c r="AH1909" i="3" s="1"/>
  <c r="AL1910" i="1"/>
  <c r="AH1910" i="3" s="1"/>
  <c r="AL1911" i="1"/>
  <c r="AH1911" i="3" s="1"/>
  <c r="AL1912" i="1"/>
  <c r="AH1912" i="3" s="1"/>
  <c r="AL1913" i="1"/>
  <c r="AH1913" i="3" s="1"/>
  <c r="AL1914" i="1"/>
  <c r="AH1914" i="3" s="1"/>
  <c r="AL1915" i="1"/>
  <c r="AH1915" i="3" s="1"/>
  <c r="AL1916" i="1"/>
  <c r="AH1916" i="3" s="1"/>
  <c r="AL1917" i="1"/>
  <c r="AH1917" i="3" s="1"/>
  <c r="AL1918" i="1"/>
  <c r="AH1918" i="3" s="1"/>
  <c r="AL1919" i="1"/>
  <c r="AH1919" i="3" s="1"/>
  <c r="AL1920" i="1"/>
  <c r="AH1920" i="3" s="1"/>
  <c r="AL1921" i="1"/>
  <c r="AH1921" i="3" s="1"/>
  <c r="AL1922" i="1"/>
  <c r="AH1922" i="3" s="1"/>
  <c r="AL1923" i="1"/>
  <c r="AH1923" i="3" s="1"/>
  <c r="AL1924" i="1"/>
  <c r="AH1924" i="3" s="1"/>
  <c r="AL1925" i="1"/>
  <c r="AH1925" i="3" s="1"/>
  <c r="AL1926" i="1"/>
  <c r="AH1926" i="3" s="1"/>
  <c r="AL1927" i="1"/>
  <c r="AH1927" i="3" s="1"/>
  <c r="AL1928" i="1"/>
  <c r="AH1928" i="3" s="1"/>
  <c r="AL1929" i="1"/>
  <c r="AH1929" i="3" s="1"/>
  <c r="AL1930" i="1"/>
  <c r="AH1930" i="3" s="1"/>
  <c r="AL1931" i="1"/>
  <c r="AH1931" i="3" s="1"/>
  <c r="AL1932" i="1"/>
  <c r="AH1932" i="3" s="1"/>
  <c r="AL1933" i="1"/>
  <c r="AH1933" i="3" s="1"/>
  <c r="AL1934" i="1"/>
  <c r="AH1934" i="3" s="1"/>
  <c r="AL1935" i="1"/>
  <c r="AH1935" i="3" s="1"/>
  <c r="AL1936" i="1"/>
  <c r="AH1936" i="3" s="1"/>
  <c r="AL1937" i="1"/>
  <c r="AH1937" i="3" s="1"/>
  <c r="AL1938" i="1"/>
  <c r="AH1938" i="3" s="1"/>
  <c r="AL1939" i="1"/>
  <c r="AH1939" i="3" s="1"/>
  <c r="AL1940" i="1"/>
  <c r="AH1940" i="3" s="1"/>
  <c r="AL1941" i="1"/>
  <c r="AH1941" i="3" s="1"/>
  <c r="AL1942" i="1"/>
  <c r="AH1942" i="3" s="1"/>
  <c r="AL1943" i="1"/>
  <c r="AH1943" i="3" s="1"/>
  <c r="AL1944" i="1"/>
  <c r="AH1944" i="3" s="1"/>
  <c r="AL1945" i="1"/>
  <c r="AH1945" i="3" s="1"/>
  <c r="AL1946" i="1"/>
  <c r="AH1946" i="3" s="1"/>
  <c r="AL1947" i="1"/>
  <c r="AH1947" i="3" s="1"/>
  <c r="AL1948" i="1"/>
  <c r="AH1948" i="3" s="1"/>
  <c r="AL1949" i="1"/>
  <c r="AH1949" i="3" s="1"/>
  <c r="AL1950" i="1"/>
  <c r="AH1950" i="3" s="1"/>
  <c r="AL1951" i="1"/>
  <c r="AH1951" i="3" s="1"/>
  <c r="AL1952" i="1"/>
  <c r="AH1952" i="3" s="1"/>
  <c r="AL1953" i="1"/>
  <c r="AH1953" i="3" s="1"/>
  <c r="AL1954" i="1"/>
  <c r="AH1954" i="3" s="1"/>
  <c r="AL1955" i="1"/>
  <c r="AH1955" i="3" s="1"/>
  <c r="AL1956" i="1"/>
  <c r="AH1956" i="3" s="1"/>
  <c r="AL1957" i="1"/>
  <c r="AH1957" i="3" s="1"/>
  <c r="AL1958" i="1"/>
  <c r="AH1958" i="3" s="1"/>
  <c r="AL1959" i="1"/>
  <c r="AH1959" i="3" s="1"/>
  <c r="AL1960" i="1"/>
  <c r="AH1960" i="3" s="1"/>
  <c r="AL1961" i="1"/>
  <c r="AH1961" i="3" s="1"/>
  <c r="AL1962" i="1"/>
  <c r="AH1962" i="3" s="1"/>
  <c r="AL1963" i="1"/>
  <c r="AH1963" i="3" s="1"/>
  <c r="AL1964" i="1"/>
  <c r="AH1964" i="3" s="1"/>
  <c r="AL1965" i="1"/>
  <c r="AH1965" i="3" s="1"/>
  <c r="AL1966" i="1"/>
  <c r="AH1966" i="3" s="1"/>
  <c r="AL1967" i="1"/>
  <c r="AH1967" i="3" s="1"/>
  <c r="AL1968" i="1"/>
  <c r="AH1968" i="3" s="1"/>
  <c r="AL1969" i="1"/>
  <c r="AH1969" i="3" s="1"/>
  <c r="AL1970" i="1"/>
  <c r="AH1970" i="3" s="1"/>
  <c r="AL1971" i="1"/>
  <c r="AH1971" i="3" s="1"/>
  <c r="AL1972" i="1"/>
  <c r="AH1972" i="3" s="1"/>
  <c r="AL1973" i="1"/>
  <c r="AH1973" i="3" s="1"/>
  <c r="AL1974" i="1"/>
  <c r="AH1974" i="3" s="1"/>
  <c r="AL1975" i="1"/>
  <c r="AH1975" i="3" s="1"/>
  <c r="AL1976" i="1"/>
  <c r="AH1976" i="3" s="1"/>
  <c r="AL1977" i="1"/>
  <c r="AH1977" i="3" s="1"/>
  <c r="AL1978" i="1"/>
  <c r="AH1978" i="3" s="1"/>
  <c r="AL1979" i="1"/>
  <c r="AH1979" i="3" s="1"/>
  <c r="AL1980" i="1"/>
  <c r="AH1980" i="3" s="1"/>
  <c r="AL1981" i="1"/>
  <c r="AH1981" i="3" s="1"/>
  <c r="AL1982" i="1"/>
  <c r="AH1982" i="3" s="1"/>
  <c r="AL1983" i="1"/>
  <c r="AH1983" i="3" s="1"/>
  <c r="AL1984" i="1"/>
  <c r="AH1984" i="3" s="1"/>
  <c r="AL1985" i="1"/>
  <c r="AH1985" i="3" s="1"/>
  <c r="AL1986" i="1"/>
  <c r="AH1986" i="3" s="1"/>
  <c r="AL1987" i="1"/>
  <c r="AH1987" i="3" s="1"/>
  <c r="AL1988" i="1"/>
  <c r="AH1988" i="3" s="1"/>
  <c r="AL1989" i="1"/>
  <c r="AH1989" i="3" s="1"/>
  <c r="AL1990" i="1"/>
  <c r="AH1990" i="3" s="1"/>
  <c r="AL1991" i="1"/>
  <c r="AH1991" i="3" s="1"/>
  <c r="AL1992" i="1"/>
  <c r="AH1992" i="3" s="1"/>
  <c r="AL1993" i="1"/>
  <c r="AH1993" i="3" s="1"/>
  <c r="AL1994" i="1"/>
  <c r="AH1994" i="3" s="1"/>
  <c r="AL1995" i="1"/>
  <c r="AH1995" i="3" s="1"/>
  <c r="AL1996" i="1"/>
  <c r="AH1996" i="3" s="1"/>
  <c r="AL1997" i="1"/>
  <c r="AH1997" i="3" s="1"/>
  <c r="AL1998" i="1"/>
  <c r="AH1998" i="3" s="1"/>
  <c r="AL1999" i="1"/>
  <c r="AH1999" i="3" s="1"/>
  <c r="AL2000" i="1"/>
  <c r="AH2000" i="3" s="1"/>
  <c r="AL2001" i="1"/>
  <c r="AH2001" i="3" s="1"/>
  <c r="AL2002" i="1"/>
  <c r="AH2002" i="3" s="1"/>
  <c r="AL2003" i="1"/>
  <c r="AH2003" i="3" s="1"/>
  <c r="AL2004" i="1"/>
  <c r="AH2004" i="3" s="1"/>
  <c r="AL2005" i="1"/>
  <c r="AH2005" i="3" s="1"/>
  <c r="AL2006" i="1"/>
  <c r="AH2006" i="3" s="1"/>
  <c r="AL2007" i="1"/>
  <c r="AH2007" i="3" s="1"/>
  <c r="AL2008" i="1"/>
  <c r="AH2008" i="3" s="1"/>
  <c r="AL2009" i="1"/>
  <c r="AH2009" i="3" s="1"/>
  <c r="AL2010" i="1"/>
  <c r="AH2010" i="3" s="1"/>
  <c r="AL2011" i="1"/>
  <c r="AH2011" i="3" s="1"/>
  <c r="AL2012" i="1"/>
  <c r="AH2012" i="3" s="1"/>
  <c r="AL2013" i="1"/>
  <c r="AH2013" i="3" s="1"/>
  <c r="AL2014" i="1"/>
  <c r="AH2014" i="3" s="1"/>
  <c r="AL2015" i="1"/>
  <c r="AH2015" i="3" s="1"/>
  <c r="AL2016" i="1"/>
  <c r="AH2016" i="3" s="1"/>
  <c r="AL2017" i="1"/>
  <c r="AH2017" i="3" s="1"/>
  <c r="AL2018" i="1"/>
  <c r="AH2018" i="3" s="1"/>
  <c r="AL2019" i="1"/>
  <c r="AH2019" i="3" s="1"/>
  <c r="AL2020" i="1"/>
  <c r="AH2020" i="3" s="1"/>
  <c r="AL2021" i="1"/>
  <c r="AH2021" i="3" s="1"/>
  <c r="AL2022" i="1"/>
  <c r="AH2022" i="3" s="1"/>
  <c r="AL2023" i="1"/>
  <c r="AH2023" i="3" s="1"/>
  <c r="AL2024" i="1"/>
  <c r="AH2024" i="3" s="1"/>
  <c r="AL2025" i="1"/>
  <c r="AH2025" i="3" s="1"/>
  <c r="AL2026" i="1"/>
  <c r="AH2026" i="3" s="1"/>
  <c r="AL2027" i="1"/>
  <c r="AH2027" i="3" s="1"/>
  <c r="AL2028" i="1"/>
  <c r="AH2028" i="3" s="1"/>
  <c r="AL2029" i="1"/>
  <c r="AH2029" i="3" s="1"/>
  <c r="AL2030" i="1"/>
  <c r="AH2030" i="3" s="1"/>
  <c r="AL2031" i="1"/>
  <c r="AH2031" i="3" s="1"/>
  <c r="AL2032" i="1"/>
  <c r="AH2032" i="3" s="1"/>
  <c r="AL2033" i="1"/>
  <c r="AH2033" i="3" s="1"/>
  <c r="AL2034" i="1"/>
  <c r="AH2034" i="3" s="1"/>
  <c r="AL2035" i="1"/>
  <c r="AH2035" i="3" s="1"/>
  <c r="AL2036" i="1"/>
  <c r="AH2036" i="3" s="1"/>
  <c r="AL2037" i="1"/>
  <c r="AH2037" i="3" s="1"/>
  <c r="AL2038" i="1"/>
  <c r="AH2038" i="3" s="1"/>
  <c r="AL2039" i="1"/>
  <c r="AH2039" i="3" s="1"/>
  <c r="AL2040" i="1"/>
  <c r="AH2040" i="3" s="1"/>
  <c r="AL2041" i="1"/>
  <c r="AH2041" i="3" s="1"/>
  <c r="AL2042" i="1"/>
  <c r="AH2042" i="3" s="1"/>
  <c r="AL2043" i="1"/>
  <c r="AH2043" i="3" s="1"/>
  <c r="AL2044" i="1"/>
  <c r="AH2044" i="3" s="1"/>
  <c r="AL2045" i="1"/>
  <c r="AH2045" i="3" s="1"/>
  <c r="AL2046" i="1"/>
  <c r="AH2046" i="3" s="1"/>
  <c r="AL2047" i="1"/>
  <c r="AH2047" i="3" s="1"/>
  <c r="AL2048" i="1"/>
  <c r="AH2048" i="3" s="1"/>
  <c r="AL2049" i="1"/>
  <c r="AH2049" i="3" s="1"/>
  <c r="AL2050" i="1"/>
  <c r="AH2050" i="3" s="1"/>
  <c r="AL2051" i="1"/>
  <c r="AH2051" i="3" s="1"/>
  <c r="AL2052" i="1"/>
  <c r="AH2052" i="3" s="1"/>
  <c r="AL2053" i="1"/>
  <c r="AH2053" i="3" s="1"/>
  <c r="AL2054" i="1"/>
  <c r="AH2054" i="3" s="1"/>
  <c r="AL2055" i="1"/>
  <c r="AH2055" i="3" s="1"/>
  <c r="AL2056" i="1"/>
  <c r="AH2056" i="3" s="1"/>
  <c r="AL2057" i="1"/>
  <c r="AH2057" i="3" s="1"/>
  <c r="AL2058" i="1"/>
  <c r="AH2058" i="3" s="1"/>
  <c r="AL2059" i="1"/>
  <c r="AH2059" i="3" s="1"/>
  <c r="AL2060" i="1"/>
  <c r="AH2060" i="3" s="1"/>
  <c r="AL2061" i="1"/>
  <c r="AH2061" i="3" s="1"/>
  <c r="AL2062" i="1"/>
  <c r="AH2062" i="3" s="1"/>
  <c r="AL2063" i="1"/>
  <c r="AH2063" i="3" s="1"/>
  <c r="AL2064" i="1"/>
  <c r="AH2064" i="3" s="1"/>
  <c r="AL2065" i="1"/>
  <c r="AH2065" i="3" s="1"/>
  <c r="AL2066" i="1"/>
  <c r="AH2066" i="3" s="1"/>
  <c r="AL2067" i="1"/>
  <c r="AH2067" i="3" s="1"/>
  <c r="AL2068" i="1"/>
  <c r="AH2068" i="3" s="1"/>
  <c r="AL2069" i="1"/>
  <c r="AH2069" i="3" s="1"/>
  <c r="AL2070" i="1"/>
  <c r="AH2070" i="3" s="1"/>
  <c r="AL2071" i="1"/>
  <c r="AH2071" i="3" s="1"/>
  <c r="AL2072" i="1"/>
  <c r="AH2072" i="3" s="1"/>
  <c r="AL2073" i="1"/>
  <c r="AH2073" i="3" s="1"/>
  <c r="AL2074" i="1"/>
  <c r="AH2074" i="3" s="1"/>
  <c r="AL2075" i="1"/>
  <c r="AH2075" i="3" s="1"/>
  <c r="AL2076" i="1"/>
  <c r="AH2076" i="3" s="1"/>
  <c r="AL2077" i="1"/>
  <c r="AH2077" i="3" s="1"/>
  <c r="AL2078" i="1"/>
  <c r="AH2078" i="3" s="1"/>
  <c r="AL2079" i="1"/>
  <c r="AH2079" i="3" s="1"/>
  <c r="AL2080" i="1"/>
  <c r="AH2080" i="3" s="1"/>
  <c r="AL2081" i="1"/>
  <c r="AH2081" i="3" s="1"/>
  <c r="AL2082" i="1"/>
  <c r="AH2082" i="3" s="1"/>
  <c r="AL2083" i="1"/>
  <c r="AH2083" i="3" s="1"/>
  <c r="AL2084" i="1"/>
  <c r="AH2084" i="3" s="1"/>
  <c r="AL2085" i="1"/>
  <c r="AH2085" i="3" s="1"/>
  <c r="AL2086" i="1"/>
  <c r="AH2086" i="3" s="1"/>
  <c r="AL2087" i="1"/>
  <c r="AH2087" i="3" s="1"/>
  <c r="AL2088" i="1"/>
  <c r="AH2088" i="3" s="1"/>
  <c r="AL2089" i="1"/>
  <c r="AH2089" i="3" s="1"/>
  <c r="AL2090" i="1"/>
  <c r="AH2090" i="3" s="1"/>
  <c r="AL2091" i="1"/>
  <c r="AH2091" i="3" s="1"/>
  <c r="AL2092" i="1"/>
  <c r="AH2092" i="3" s="1"/>
  <c r="AL2093" i="1"/>
  <c r="AH2093" i="3" s="1"/>
  <c r="AL2094" i="1"/>
  <c r="AH2094" i="3" s="1"/>
  <c r="AL2095" i="1"/>
  <c r="AH2095" i="3" s="1"/>
  <c r="AL2096" i="1"/>
  <c r="AH2096" i="3" s="1"/>
  <c r="AL2097" i="1"/>
  <c r="AH2097" i="3" s="1"/>
  <c r="AL2098" i="1"/>
  <c r="AH2098" i="3" s="1"/>
  <c r="AL2099" i="1"/>
  <c r="AH2099" i="3" s="1"/>
  <c r="AL2100" i="1"/>
  <c r="AH2100" i="3" s="1"/>
  <c r="AL2101" i="1"/>
  <c r="AH2101" i="3" s="1"/>
  <c r="AL2102" i="1"/>
  <c r="AH2102" i="3" s="1"/>
  <c r="AL2103" i="1"/>
  <c r="AH2103" i="3" s="1"/>
  <c r="AL2104" i="1"/>
  <c r="AH2104" i="3" s="1"/>
  <c r="AL2105" i="1"/>
  <c r="AH2105" i="3" s="1"/>
  <c r="AL2106" i="1"/>
  <c r="AH2106" i="3" s="1"/>
  <c r="AL2107" i="1"/>
  <c r="AH2107" i="3" s="1"/>
  <c r="AL2108" i="1"/>
  <c r="AH2108" i="3" s="1"/>
  <c r="AL2109" i="1"/>
  <c r="AH2109" i="3" s="1"/>
  <c r="AL2110" i="1"/>
  <c r="AH2110" i="3" s="1"/>
  <c r="AL2111" i="1"/>
  <c r="AH2111" i="3" s="1"/>
  <c r="AL2112" i="1"/>
  <c r="AH2112" i="3" s="1"/>
  <c r="AL2113" i="1"/>
  <c r="AH2113" i="3" s="1"/>
  <c r="AL2114" i="1"/>
  <c r="AH2114" i="3" s="1"/>
  <c r="AL2115" i="1"/>
  <c r="AH2115" i="3" s="1"/>
  <c r="AL2116" i="1"/>
  <c r="AH2116" i="3" s="1"/>
  <c r="AL2117" i="1"/>
  <c r="AH2117" i="3" s="1"/>
  <c r="AL2118" i="1"/>
  <c r="AH2118" i="3" s="1"/>
  <c r="AL2119" i="1"/>
  <c r="AH2119" i="3" s="1"/>
  <c r="AL2120" i="1"/>
  <c r="AH2120" i="3" s="1"/>
  <c r="AL2121" i="1"/>
  <c r="AH2121" i="3" s="1"/>
  <c r="AL2122" i="1"/>
  <c r="AH2122" i="3" s="1"/>
  <c r="AL2123" i="1"/>
  <c r="AH2123" i="3" s="1"/>
  <c r="AL2124" i="1"/>
  <c r="AH2124" i="3" s="1"/>
  <c r="AL2125" i="1"/>
  <c r="AH2125" i="3" s="1"/>
  <c r="AL2126" i="1"/>
  <c r="AH2126" i="3" s="1"/>
  <c r="AL2127" i="1"/>
  <c r="AH2127" i="3" s="1"/>
  <c r="AL2128" i="1"/>
  <c r="AH2128" i="3" s="1"/>
  <c r="AL2129" i="1"/>
  <c r="AH2129" i="3" s="1"/>
  <c r="AL2130" i="1"/>
  <c r="AH2130" i="3" s="1"/>
  <c r="AL2131" i="1"/>
  <c r="AH2131" i="3" s="1"/>
  <c r="AL2132" i="1"/>
  <c r="AH2132" i="3" s="1"/>
  <c r="AL2133" i="1"/>
  <c r="AH2133" i="3" s="1"/>
  <c r="AL2134" i="1"/>
  <c r="AH2134" i="3" s="1"/>
  <c r="AL2135" i="1"/>
  <c r="AH2135" i="3" s="1"/>
  <c r="AL2136" i="1"/>
  <c r="AH2136" i="3" s="1"/>
  <c r="AL2137" i="1"/>
  <c r="AH2137" i="3" s="1"/>
  <c r="AL2138" i="1"/>
  <c r="AH2138" i="3" s="1"/>
  <c r="AL2139" i="1"/>
  <c r="AH2139" i="3" s="1"/>
  <c r="AL2140" i="1"/>
  <c r="AH2140" i="3" s="1"/>
  <c r="AL2141" i="1"/>
  <c r="AH2141" i="3" s="1"/>
  <c r="AL2142" i="1"/>
  <c r="AH2142" i="3" s="1"/>
  <c r="AL2143" i="1"/>
  <c r="AH2143" i="3" s="1"/>
  <c r="AL2144" i="1"/>
  <c r="AH2144" i="3" s="1"/>
  <c r="AL2145" i="1"/>
  <c r="AH2145" i="3" s="1"/>
  <c r="AL2146" i="1"/>
  <c r="AH2146" i="3" s="1"/>
  <c r="AL2147" i="1"/>
  <c r="AH2147" i="3" s="1"/>
  <c r="AL2148" i="1"/>
  <c r="AH2148" i="3" s="1"/>
  <c r="AL2149" i="1"/>
  <c r="AH2149" i="3" s="1"/>
  <c r="AL2150" i="1"/>
  <c r="AH2150" i="3" s="1"/>
  <c r="AL2151" i="1"/>
  <c r="AH2151" i="3" s="1"/>
  <c r="AL2152" i="1"/>
  <c r="AH2152" i="3" s="1"/>
  <c r="AL2153" i="1"/>
  <c r="AH2153" i="3" s="1"/>
  <c r="AL2154" i="1"/>
  <c r="AH2154" i="3" s="1"/>
  <c r="AL2155" i="1"/>
  <c r="AH2155" i="3" s="1"/>
  <c r="AL2156" i="1"/>
  <c r="AH2156" i="3" s="1"/>
  <c r="AL2157" i="1"/>
  <c r="AH2157" i="3" s="1"/>
  <c r="AL2158" i="1"/>
  <c r="AH2158" i="3" s="1"/>
  <c r="AL2159" i="1"/>
  <c r="AH2159" i="3" s="1"/>
  <c r="AL2160" i="1"/>
  <c r="AH2160" i="3" s="1"/>
  <c r="AL2161" i="1"/>
  <c r="AH2161" i="3" s="1"/>
  <c r="AL2162" i="1"/>
  <c r="AH2162" i="3" s="1"/>
  <c r="AL2163" i="1"/>
  <c r="AH2163" i="3" s="1"/>
  <c r="AL2164" i="1"/>
  <c r="AH2164" i="3" s="1"/>
  <c r="AL2165" i="1"/>
  <c r="AH2165" i="3" s="1"/>
  <c r="AL2166" i="1"/>
  <c r="AH2166" i="3" s="1"/>
  <c r="AL2167" i="1"/>
  <c r="AH2167" i="3" s="1"/>
  <c r="AL2168" i="1"/>
  <c r="AH2168" i="3" s="1"/>
  <c r="AL2169" i="1"/>
  <c r="AH2169" i="3" s="1"/>
  <c r="AL2170" i="1"/>
  <c r="AH2170" i="3" s="1"/>
  <c r="AL2171" i="1"/>
  <c r="AH2171" i="3" s="1"/>
  <c r="AL2172" i="1"/>
  <c r="AH2172" i="3" s="1"/>
  <c r="AL2173" i="1"/>
  <c r="AH2173" i="3" s="1"/>
  <c r="AL2174" i="1"/>
  <c r="AH2174" i="3" s="1"/>
  <c r="AL2175" i="1"/>
  <c r="AH2175" i="3" s="1"/>
  <c r="AL2176" i="1"/>
  <c r="AH2176" i="3" s="1"/>
  <c r="AL2177" i="1"/>
  <c r="AH2177" i="3" s="1"/>
  <c r="AL2178" i="1"/>
  <c r="AH2178" i="3" s="1"/>
  <c r="AL2179" i="1"/>
  <c r="AH2179" i="3" s="1"/>
  <c r="AL2180" i="1"/>
  <c r="AH2180" i="3" s="1"/>
  <c r="AL2181" i="1"/>
  <c r="AH2181" i="3" s="1"/>
  <c r="AL2182" i="1"/>
  <c r="AH2182" i="3" s="1"/>
  <c r="AL2183" i="1"/>
  <c r="AH2183" i="3" s="1"/>
  <c r="AL2184" i="1"/>
  <c r="AH2184" i="3" s="1"/>
  <c r="AL2185" i="1"/>
  <c r="AH2185" i="3" s="1"/>
  <c r="AL2186" i="1"/>
  <c r="AH2186" i="3" s="1"/>
  <c r="AL2187" i="1"/>
  <c r="AH2187" i="3" s="1"/>
  <c r="AL2188" i="1"/>
  <c r="AH2188" i="3" s="1"/>
  <c r="AL2189" i="1"/>
  <c r="AH2189" i="3" s="1"/>
  <c r="AL2190" i="1"/>
  <c r="AH2190" i="3" s="1"/>
  <c r="AL2191" i="1"/>
  <c r="AH2191" i="3" s="1"/>
  <c r="AL2192" i="1"/>
  <c r="AH2192" i="3" s="1"/>
  <c r="AL2193" i="1"/>
  <c r="AH2193" i="3" s="1"/>
  <c r="AL2194" i="1"/>
  <c r="AH2194" i="3" s="1"/>
  <c r="AL2195" i="1"/>
  <c r="AH2195" i="3" s="1"/>
  <c r="AL2196" i="1"/>
  <c r="AH2196" i="3" s="1"/>
  <c r="AL2197" i="1"/>
  <c r="AH2197" i="3" s="1"/>
  <c r="AL2198" i="1"/>
  <c r="AH2198" i="3" s="1"/>
  <c r="AL2199" i="1"/>
  <c r="AH2199" i="3" s="1"/>
  <c r="AL2200" i="1"/>
  <c r="AH2200" i="3" s="1"/>
  <c r="AL2201" i="1"/>
  <c r="AH2201" i="3" s="1"/>
  <c r="AL2202" i="1"/>
  <c r="AH2202" i="3" s="1"/>
  <c r="AL2203" i="1"/>
  <c r="AH2203" i="3" s="1"/>
  <c r="AL2204" i="1"/>
  <c r="AH2204" i="3" s="1"/>
  <c r="AL2205" i="1"/>
  <c r="AH2205" i="3" s="1"/>
  <c r="AL2206" i="1"/>
  <c r="AH2206" i="3" s="1"/>
  <c r="AL2207" i="1"/>
  <c r="AH2207" i="3" s="1"/>
  <c r="AL2208" i="1"/>
  <c r="AH2208" i="3" s="1"/>
  <c r="AL2209" i="1"/>
  <c r="AH2209" i="3" s="1"/>
  <c r="AL2210" i="1"/>
  <c r="AH2210" i="3" s="1"/>
  <c r="AL2211" i="1"/>
  <c r="AH2211" i="3" s="1"/>
  <c r="AL2212" i="1"/>
  <c r="AH2212" i="3" s="1"/>
  <c r="AL2213" i="1"/>
  <c r="AH2213" i="3" s="1"/>
  <c r="AL2214" i="1"/>
  <c r="AH2214" i="3" s="1"/>
  <c r="AL2215" i="1"/>
  <c r="AH2215" i="3" s="1"/>
  <c r="AL2216" i="1"/>
  <c r="AH2216" i="3" s="1"/>
  <c r="AL2217" i="1"/>
  <c r="AH2217" i="3" s="1"/>
  <c r="AL2218" i="1"/>
  <c r="AH2218" i="3" s="1"/>
  <c r="AL2219" i="1"/>
  <c r="AH2219" i="3" s="1"/>
  <c r="AL2220" i="1"/>
  <c r="AH2220" i="3" s="1"/>
  <c r="AL2221" i="1"/>
  <c r="AH2221" i="3" s="1"/>
  <c r="AL2222" i="1"/>
  <c r="AH2222" i="3" s="1"/>
  <c r="AL2223" i="1"/>
  <c r="AH2223" i="3" s="1"/>
  <c r="AL2224" i="1"/>
  <c r="AH2224" i="3" s="1"/>
  <c r="AL2225" i="1"/>
  <c r="AH2225" i="3" s="1"/>
  <c r="AL2226" i="1"/>
  <c r="AH2226" i="3" s="1"/>
  <c r="AL2227" i="1"/>
  <c r="AH2227" i="3" s="1"/>
  <c r="AL2228" i="1"/>
  <c r="AH2228" i="3" s="1"/>
  <c r="AL2229" i="1"/>
  <c r="AH2229" i="3" s="1"/>
  <c r="AL2230" i="1"/>
  <c r="AH2230" i="3" s="1"/>
  <c r="AL2231" i="1"/>
  <c r="AH2231" i="3" s="1"/>
  <c r="AL2232" i="1"/>
  <c r="AH2232" i="3" s="1"/>
  <c r="AL2233" i="1"/>
  <c r="AH2233" i="3" s="1"/>
  <c r="AL2234" i="1"/>
  <c r="AH2234" i="3" s="1"/>
  <c r="AL2235" i="1"/>
  <c r="AH2235" i="3" s="1"/>
  <c r="AL2236" i="1"/>
  <c r="AH2236" i="3" s="1"/>
  <c r="AL2237" i="1"/>
  <c r="AH2237" i="3" s="1"/>
  <c r="AL2238" i="1"/>
  <c r="AH2238" i="3" s="1"/>
  <c r="AL2239" i="1"/>
  <c r="AH2239" i="3" s="1"/>
  <c r="AL2240" i="1"/>
  <c r="AH2240" i="3" s="1"/>
  <c r="AL2241" i="1"/>
  <c r="AH2241" i="3" s="1"/>
  <c r="AL2242" i="1"/>
  <c r="AH2242" i="3" s="1"/>
  <c r="AL2243" i="1"/>
  <c r="AH2243" i="3" s="1"/>
  <c r="AL2244" i="1"/>
  <c r="AH2244" i="3" s="1"/>
  <c r="AL2245" i="1"/>
  <c r="AH2245" i="3" s="1"/>
  <c r="AL2246" i="1"/>
  <c r="AH2246" i="3" s="1"/>
  <c r="AL2247" i="1"/>
  <c r="AH2247" i="3" s="1"/>
  <c r="AL2248" i="1"/>
  <c r="AH2248" i="3" s="1"/>
  <c r="AL2249" i="1"/>
  <c r="AH2249" i="3" s="1"/>
  <c r="AL2250" i="1"/>
  <c r="AH2250" i="3" s="1"/>
  <c r="AL2251" i="1"/>
  <c r="AH2251" i="3" s="1"/>
  <c r="AL2252" i="1"/>
  <c r="AH2252" i="3" s="1"/>
  <c r="AL2253" i="1"/>
  <c r="AH2253" i="3" s="1"/>
  <c r="AL2254" i="1"/>
  <c r="AH2254" i="3" s="1"/>
  <c r="AL2255" i="1"/>
  <c r="AH2255" i="3" s="1"/>
  <c r="AL2256" i="1"/>
  <c r="AH2256" i="3" s="1"/>
  <c r="AL2257" i="1"/>
  <c r="AH2257" i="3" s="1"/>
  <c r="AL2258" i="1"/>
  <c r="AH2258" i="3" s="1"/>
  <c r="AL2259" i="1"/>
  <c r="AH2259" i="3" s="1"/>
  <c r="AL2260" i="1"/>
  <c r="AH2260" i="3" s="1"/>
  <c r="AL2261" i="1"/>
  <c r="AH2261" i="3" s="1"/>
  <c r="AL2262" i="1"/>
  <c r="AH2262" i="3" s="1"/>
  <c r="AL2263" i="1"/>
  <c r="AH2263" i="3" s="1"/>
  <c r="AL2264" i="1"/>
  <c r="AH2264" i="3" s="1"/>
  <c r="AL2265" i="1"/>
  <c r="AH2265" i="3" s="1"/>
  <c r="AL2266" i="1"/>
  <c r="AH2266" i="3" s="1"/>
  <c r="AL2267" i="1"/>
  <c r="AH2267" i="3" s="1"/>
  <c r="AL2268" i="1"/>
  <c r="AH2268" i="3" s="1"/>
  <c r="AL2269" i="1"/>
  <c r="AH2269" i="3" s="1"/>
  <c r="AL2270" i="1"/>
  <c r="AH2270" i="3" s="1"/>
  <c r="AL2271" i="1"/>
  <c r="AH2271" i="3" s="1"/>
  <c r="AL2272" i="1"/>
  <c r="AH2272" i="3" s="1"/>
  <c r="AL2273" i="1"/>
  <c r="AH2273" i="3" s="1"/>
  <c r="AL2274" i="1"/>
  <c r="AH2274" i="3" s="1"/>
  <c r="AL2275" i="1"/>
  <c r="AH2275" i="3" s="1"/>
  <c r="AL2276" i="1"/>
  <c r="AH2276" i="3" s="1"/>
  <c r="AL2277" i="1"/>
  <c r="AH2277" i="3" s="1"/>
  <c r="AL2278" i="1"/>
  <c r="AH2278" i="3" s="1"/>
  <c r="AL2279" i="1"/>
  <c r="AH2279" i="3" s="1"/>
  <c r="AL2280" i="1"/>
  <c r="AH2280" i="3" s="1"/>
  <c r="AL2281" i="1"/>
  <c r="AH2281" i="3" s="1"/>
  <c r="AL2282" i="1"/>
  <c r="AH2282" i="3" s="1"/>
  <c r="AL2283" i="1"/>
  <c r="AH2283" i="3" s="1"/>
  <c r="AL2284" i="1"/>
  <c r="AH2284" i="3" s="1"/>
  <c r="AL2285" i="1"/>
  <c r="AH2285" i="3" s="1"/>
  <c r="AL2286" i="1"/>
  <c r="AH2286" i="3" s="1"/>
  <c r="AL2287" i="1"/>
  <c r="AH2287" i="3" s="1"/>
  <c r="AL2288" i="1"/>
  <c r="AH2288" i="3" s="1"/>
  <c r="AL2289" i="1"/>
  <c r="AH2289" i="3" s="1"/>
  <c r="AL2290" i="1"/>
  <c r="AH2290" i="3" s="1"/>
  <c r="AL2291" i="1"/>
  <c r="AH2291" i="3" s="1"/>
  <c r="AL2292" i="1"/>
  <c r="AH2292" i="3" s="1"/>
  <c r="AL2293" i="1"/>
  <c r="AH2293" i="3" s="1"/>
  <c r="AL2294" i="1"/>
  <c r="AH2294" i="3" s="1"/>
  <c r="AL2295" i="1"/>
  <c r="AH2295" i="3" s="1"/>
  <c r="AL2296" i="1"/>
  <c r="AH2296" i="3" s="1"/>
  <c r="AL2297" i="1"/>
  <c r="AH2297" i="3" s="1"/>
  <c r="AL2298" i="1"/>
  <c r="AH2298" i="3" s="1"/>
  <c r="AL2299" i="1"/>
  <c r="AH2299" i="3" s="1"/>
  <c r="AL2300" i="1"/>
  <c r="AH2300" i="3" s="1"/>
  <c r="AL2301" i="1"/>
  <c r="AH2301" i="3" s="1"/>
  <c r="AL2302" i="1"/>
  <c r="AH2302" i="3" s="1"/>
  <c r="AL2303" i="1"/>
  <c r="AH2303" i="3" s="1"/>
  <c r="AL2304" i="1"/>
  <c r="AH2304" i="3" s="1"/>
  <c r="AL2305" i="1"/>
  <c r="AH2305" i="3" s="1"/>
  <c r="AL2306" i="1"/>
  <c r="AH2306" i="3" s="1"/>
  <c r="AL2307" i="1"/>
  <c r="AH2307" i="3" s="1"/>
  <c r="AL2308" i="1"/>
  <c r="AH2308" i="3" s="1"/>
  <c r="AL2309" i="1"/>
  <c r="AH2309" i="3" s="1"/>
  <c r="AL2310" i="1"/>
  <c r="AH2310" i="3" s="1"/>
  <c r="AL2311" i="1"/>
  <c r="AH2311" i="3" s="1"/>
  <c r="AL2312" i="1"/>
  <c r="AH2312" i="3" s="1"/>
  <c r="AL2313" i="1"/>
  <c r="AH2313" i="3" s="1"/>
  <c r="AL2314" i="1"/>
  <c r="AH2314" i="3" s="1"/>
  <c r="AL2315" i="1"/>
  <c r="AH2315" i="3" s="1"/>
  <c r="AL2316" i="1"/>
  <c r="AH2316" i="3" s="1"/>
  <c r="AL2317" i="1"/>
  <c r="AH2317" i="3" s="1"/>
  <c r="AL2318" i="1"/>
  <c r="AH2318" i="3" s="1"/>
  <c r="AL2319" i="1"/>
  <c r="AH2319" i="3" s="1"/>
  <c r="AL2320" i="1"/>
  <c r="AH2320" i="3" s="1"/>
  <c r="AL2321" i="1"/>
  <c r="AH2321" i="3" s="1"/>
  <c r="AL2322" i="1"/>
  <c r="AH2322" i="3" s="1"/>
  <c r="AL2323" i="1"/>
  <c r="AH2323" i="3" s="1"/>
  <c r="AL2324" i="1"/>
  <c r="AH2324" i="3" s="1"/>
  <c r="AL2325" i="1"/>
  <c r="AH2325" i="3" s="1"/>
  <c r="AL2326" i="1"/>
  <c r="AH2326" i="3" s="1"/>
  <c r="AL2327" i="1"/>
  <c r="AH2327" i="3" s="1"/>
  <c r="AL2328" i="1"/>
  <c r="AH2328" i="3" s="1"/>
  <c r="AL2329" i="1"/>
  <c r="AH2329" i="3" s="1"/>
  <c r="AL2330" i="1"/>
  <c r="AH2330" i="3" s="1"/>
  <c r="AL2331" i="1"/>
  <c r="AH2331" i="3" s="1"/>
  <c r="AL2332" i="1"/>
  <c r="AH2332" i="3" s="1"/>
  <c r="AL2333" i="1"/>
  <c r="AH2333" i="3" s="1"/>
  <c r="AL2334" i="1"/>
  <c r="AH2334" i="3" s="1"/>
  <c r="AL2335" i="1"/>
  <c r="AH2335" i="3" s="1"/>
  <c r="AL2336" i="1"/>
  <c r="AH2336" i="3" s="1"/>
  <c r="AL2337" i="1"/>
  <c r="AH2337" i="3" s="1"/>
  <c r="AL2338" i="1"/>
  <c r="AH2338" i="3" s="1"/>
  <c r="AL2339" i="1"/>
  <c r="AH2339" i="3" s="1"/>
  <c r="AL2340" i="1"/>
  <c r="AH2340" i="3" s="1"/>
  <c r="AL2341" i="1"/>
  <c r="AH2341" i="3" s="1"/>
  <c r="AL2342" i="1"/>
  <c r="AH2342" i="3" s="1"/>
  <c r="AL2343" i="1"/>
  <c r="AH2343" i="3" s="1"/>
  <c r="AL2344" i="1"/>
  <c r="AH2344" i="3" s="1"/>
  <c r="AL2345" i="1"/>
  <c r="AH2345" i="3" s="1"/>
  <c r="AL2346" i="1"/>
  <c r="AH2346" i="3" s="1"/>
  <c r="AL2347" i="1"/>
  <c r="AH2347" i="3" s="1"/>
  <c r="AL2348" i="1"/>
  <c r="AH2348" i="3" s="1"/>
  <c r="AL2349" i="1"/>
  <c r="AH2349" i="3" s="1"/>
  <c r="AL2350" i="1"/>
  <c r="AH2350" i="3" s="1"/>
  <c r="AL2351" i="1"/>
  <c r="AH2351" i="3" s="1"/>
  <c r="AL2352" i="1"/>
  <c r="AH2352" i="3" s="1"/>
  <c r="AL2353" i="1"/>
  <c r="AH2353" i="3" s="1"/>
  <c r="AL2354" i="1"/>
  <c r="AH2354" i="3" s="1"/>
  <c r="AL2355" i="1"/>
  <c r="AH2355" i="3" s="1"/>
  <c r="AL2356" i="1"/>
  <c r="AH2356" i="3" s="1"/>
  <c r="AL2357" i="1"/>
  <c r="AH2357" i="3" s="1"/>
  <c r="AL2358" i="1"/>
  <c r="AH2358" i="3" s="1"/>
  <c r="AL2359" i="1"/>
  <c r="AH2359" i="3" s="1"/>
  <c r="AL2360" i="1"/>
  <c r="AH2360" i="3" s="1"/>
  <c r="AL2361" i="1"/>
  <c r="AH2361" i="3" s="1"/>
  <c r="AL2362" i="1"/>
  <c r="AH2362" i="3" s="1"/>
  <c r="AL2363" i="1"/>
  <c r="AH2363" i="3" s="1"/>
  <c r="AL2364" i="1"/>
  <c r="AH2364" i="3" s="1"/>
  <c r="AL2365" i="1"/>
  <c r="AH2365" i="3" s="1"/>
  <c r="AL2366" i="1"/>
  <c r="AH2366" i="3" s="1"/>
  <c r="AL2367" i="1"/>
  <c r="AH2367" i="3" s="1"/>
  <c r="AL2368" i="1"/>
  <c r="AH2368" i="3" s="1"/>
  <c r="AL2369" i="1"/>
  <c r="AH2369" i="3" s="1"/>
  <c r="AL2370" i="1"/>
  <c r="AH2370" i="3" s="1"/>
  <c r="AL2371" i="1"/>
  <c r="AH2371" i="3" s="1"/>
  <c r="AL2372" i="1"/>
  <c r="AH2372" i="3" s="1"/>
  <c r="AL2373" i="1"/>
  <c r="AH2373" i="3" s="1"/>
  <c r="AL2374" i="1"/>
  <c r="AH2374" i="3" s="1"/>
  <c r="AL2375" i="1"/>
  <c r="AH2375" i="3" s="1"/>
  <c r="AL2376" i="1"/>
  <c r="AH2376" i="3" s="1"/>
  <c r="AL2377" i="1"/>
  <c r="AH2377" i="3" s="1"/>
  <c r="AL2378" i="1"/>
  <c r="AH2378" i="3" s="1"/>
  <c r="AL2379" i="1"/>
  <c r="AH2379" i="3" s="1"/>
  <c r="AL2380" i="1"/>
  <c r="AH2380" i="3" s="1"/>
  <c r="AL2381" i="1"/>
  <c r="AH2381" i="3" s="1"/>
  <c r="AL2382" i="1"/>
  <c r="AH2382" i="3" s="1"/>
  <c r="AL2383" i="1"/>
  <c r="AH2383" i="3" s="1"/>
  <c r="AL2384" i="1"/>
  <c r="AH2384" i="3" s="1"/>
  <c r="AL2385" i="1"/>
  <c r="AH2385" i="3" s="1"/>
  <c r="AL2386" i="1"/>
  <c r="AH2386" i="3" s="1"/>
  <c r="AL2387" i="1"/>
  <c r="AH2387" i="3" s="1"/>
  <c r="AL2388" i="1"/>
  <c r="AH2388" i="3" s="1"/>
  <c r="AL2389" i="1"/>
  <c r="AH2389" i="3" s="1"/>
  <c r="AL2390" i="1"/>
  <c r="AH2390" i="3" s="1"/>
  <c r="AL2391" i="1"/>
  <c r="AH2391" i="3" s="1"/>
  <c r="AL2392" i="1"/>
  <c r="AH2392" i="3" s="1"/>
  <c r="AL2393" i="1"/>
  <c r="AH2393" i="3" s="1"/>
  <c r="AL2394" i="1"/>
  <c r="AH2394" i="3" s="1"/>
  <c r="AL2395" i="1"/>
  <c r="AH2395" i="3" s="1"/>
  <c r="AL2396" i="1"/>
  <c r="AH2396" i="3" s="1"/>
  <c r="AL2397" i="1"/>
  <c r="AH2397" i="3" s="1"/>
  <c r="AL2398" i="1"/>
  <c r="AH2398" i="3" s="1"/>
  <c r="AL2399" i="1"/>
  <c r="AH2399" i="3" s="1"/>
  <c r="AL2400" i="1"/>
  <c r="AH2400" i="3" s="1"/>
  <c r="AL2401" i="1"/>
  <c r="AH2401" i="3" s="1"/>
  <c r="AL2402" i="1"/>
  <c r="AH2402" i="3" s="1"/>
  <c r="AL2403" i="1"/>
  <c r="AH2403" i="3" s="1"/>
  <c r="AL2404" i="1"/>
  <c r="AH2404" i="3" s="1"/>
  <c r="AL2405" i="1"/>
  <c r="AH2405" i="3" s="1"/>
  <c r="AL2406" i="1"/>
  <c r="AH2406" i="3" s="1"/>
  <c r="AL2407" i="1"/>
  <c r="AH2407" i="3" s="1"/>
  <c r="AL2408" i="1"/>
  <c r="AH2408" i="3" s="1"/>
  <c r="AL2409" i="1"/>
  <c r="AH2409" i="3" s="1"/>
  <c r="AL2410" i="1"/>
  <c r="AH2410" i="3" s="1"/>
  <c r="AL2411" i="1"/>
  <c r="AH2411" i="3" s="1"/>
  <c r="AL2412" i="1"/>
  <c r="AH2412" i="3" s="1"/>
  <c r="AL2413" i="1"/>
  <c r="AH2413" i="3" s="1"/>
  <c r="AL2414" i="1"/>
  <c r="AH2414" i="3" s="1"/>
  <c r="AL2415" i="1"/>
  <c r="AH2415" i="3" s="1"/>
  <c r="AL2416" i="1"/>
  <c r="AH2416" i="3" s="1"/>
  <c r="AL2417" i="1"/>
  <c r="AH2417" i="3" s="1"/>
  <c r="AL2418" i="1"/>
  <c r="AH2418" i="3" s="1"/>
  <c r="AL2419" i="1"/>
  <c r="AH2419" i="3" s="1"/>
  <c r="AL2420" i="1"/>
  <c r="AH2420" i="3" s="1"/>
  <c r="AL2421" i="1"/>
  <c r="AH2421" i="3" s="1"/>
  <c r="AL2422" i="1"/>
  <c r="AH2422" i="3" s="1"/>
  <c r="AL2423" i="1"/>
  <c r="AH2423" i="3" s="1"/>
  <c r="AL2424" i="1"/>
  <c r="AH2424" i="3" s="1"/>
  <c r="AL2425" i="1"/>
  <c r="AH2425" i="3" s="1"/>
  <c r="AL2426" i="1"/>
  <c r="AH2426" i="3" s="1"/>
  <c r="AL2427" i="1"/>
  <c r="AH2427" i="3" s="1"/>
  <c r="AL2428" i="1"/>
  <c r="AH2428" i="3" s="1"/>
  <c r="AL2429" i="1"/>
  <c r="AH2429" i="3" s="1"/>
  <c r="AL2430" i="1"/>
  <c r="AH2430" i="3" s="1"/>
  <c r="AL2431" i="1"/>
  <c r="AH2431" i="3" s="1"/>
  <c r="AL2432" i="1"/>
  <c r="AH2432" i="3" s="1"/>
  <c r="AL2433" i="1"/>
  <c r="AH2433" i="3" s="1"/>
  <c r="AL2434" i="1"/>
  <c r="AH2434" i="3" s="1"/>
  <c r="AL2435" i="1"/>
  <c r="AH2435" i="3" s="1"/>
  <c r="AL2436" i="1"/>
  <c r="AH2436" i="3" s="1"/>
  <c r="AL2437" i="1"/>
  <c r="AH2437" i="3" s="1"/>
  <c r="AL2438" i="1"/>
  <c r="AH2438" i="3" s="1"/>
  <c r="AL2439" i="1"/>
  <c r="AH2439" i="3" s="1"/>
  <c r="AL2440" i="1"/>
  <c r="AH2440" i="3" s="1"/>
  <c r="AL2441" i="1"/>
  <c r="AH2441" i="3" s="1"/>
  <c r="AL2442" i="1"/>
  <c r="AH2442" i="3" s="1"/>
  <c r="AL2443" i="1"/>
  <c r="AH2443" i="3" s="1"/>
  <c r="AL2444" i="1"/>
  <c r="AH2444" i="3" s="1"/>
  <c r="AL2445" i="1"/>
  <c r="AH2445" i="3" s="1"/>
  <c r="AL2446" i="1"/>
  <c r="AH2446" i="3" s="1"/>
  <c r="AL2447" i="1"/>
  <c r="AH2447" i="3" s="1"/>
  <c r="AL2448" i="1"/>
  <c r="AH2448" i="3" s="1"/>
  <c r="AL2449" i="1"/>
  <c r="AH2449" i="3" s="1"/>
  <c r="AL2450" i="1"/>
  <c r="AH2450" i="3" s="1"/>
  <c r="AL2451" i="1"/>
  <c r="AH2451" i="3" s="1"/>
  <c r="AL2452" i="1"/>
  <c r="AH2452" i="3" s="1"/>
  <c r="AL2453" i="1"/>
  <c r="AH2453" i="3" s="1"/>
  <c r="AL2454" i="1"/>
  <c r="AH2454" i="3" s="1"/>
  <c r="AL2455" i="1"/>
  <c r="AH2455" i="3" s="1"/>
  <c r="AL2456" i="1"/>
  <c r="AH2456" i="3" s="1"/>
  <c r="AL2457" i="1"/>
  <c r="AH2457" i="3" s="1"/>
  <c r="AL2458" i="1"/>
  <c r="AH2458" i="3" s="1"/>
  <c r="AL2459" i="1"/>
  <c r="AH2459" i="3" s="1"/>
  <c r="AL2460" i="1"/>
  <c r="AH2460" i="3" s="1"/>
  <c r="AL2461" i="1"/>
  <c r="AH2461" i="3" s="1"/>
  <c r="AL2462" i="1"/>
  <c r="AH2462" i="3" s="1"/>
  <c r="AL2463" i="1"/>
  <c r="AH2463" i="3" s="1"/>
  <c r="AL2464" i="1"/>
  <c r="AH2464" i="3" s="1"/>
  <c r="AL2465" i="1"/>
  <c r="AH2465" i="3" s="1"/>
  <c r="AL2466" i="1"/>
  <c r="AH2466" i="3" s="1"/>
  <c r="AL2467" i="1"/>
  <c r="AH2467" i="3" s="1"/>
  <c r="AL2468" i="1"/>
  <c r="AH2468" i="3" s="1"/>
  <c r="AL2469" i="1"/>
  <c r="AH2469" i="3" s="1"/>
  <c r="AL2470" i="1"/>
  <c r="AH2470" i="3" s="1"/>
  <c r="AL2471" i="1"/>
  <c r="AH2471" i="3" s="1"/>
  <c r="AL2472" i="1"/>
  <c r="AH2472" i="3" s="1"/>
  <c r="AL2473" i="1"/>
  <c r="AH2473" i="3" s="1"/>
  <c r="AL2474" i="1"/>
  <c r="AH2474" i="3" s="1"/>
  <c r="AL2475" i="1"/>
  <c r="AH2475" i="3" s="1"/>
  <c r="AL2476" i="1"/>
  <c r="AH2476" i="3" s="1"/>
  <c r="AL2477" i="1"/>
  <c r="AH2477" i="3" s="1"/>
  <c r="AL2478" i="1"/>
  <c r="AH2478" i="3" s="1"/>
  <c r="AL2479" i="1"/>
  <c r="AH2479" i="3" s="1"/>
  <c r="AL2480" i="1"/>
  <c r="AH2480" i="3" s="1"/>
  <c r="AL2481" i="1"/>
  <c r="AH2481" i="3" s="1"/>
  <c r="AL2482" i="1"/>
  <c r="AH2482" i="3" s="1"/>
  <c r="AL2483" i="1"/>
  <c r="AH2483" i="3" s="1"/>
  <c r="AL2484" i="1"/>
  <c r="AH2484" i="3" s="1"/>
  <c r="AL2485" i="1"/>
  <c r="AH2485" i="3" s="1"/>
  <c r="AL2486" i="1"/>
  <c r="AH2486" i="3" s="1"/>
  <c r="AL2487" i="1"/>
  <c r="AH2487" i="3" s="1"/>
  <c r="AL2488" i="1"/>
  <c r="AH2488" i="3" s="1"/>
  <c r="AL2489" i="1"/>
  <c r="AH2489" i="3" s="1"/>
  <c r="AL2490" i="1"/>
  <c r="AH2490" i="3" s="1"/>
  <c r="AL2491" i="1"/>
  <c r="AH2491" i="3" s="1"/>
  <c r="AL2492" i="1"/>
  <c r="AH2492" i="3" s="1"/>
  <c r="AL2493" i="1"/>
  <c r="AH2493" i="3" s="1"/>
  <c r="AL2494" i="1"/>
  <c r="AH2494" i="3" s="1"/>
  <c r="AL2495" i="1"/>
  <c r="AH2495" i="3" s="1"/>
  <c r="AL2496" i="1"/>
  <c r="AH2496" i="3" s="1"/>
  <c r="AL2497" i="1"/>
  <c r="AH2497" i="3" s="1"/>
  <c r="AL2498" i="1"/>
  <c r="AH2498" i="3" s="1"/>
  <c r="AL2499" i="1"/>
  <c r="AH2499" i="3" s="1"/>
  <c r="AL2500" i="1"/>
  <c r="AH2500" i="3" s="1"/>
  <c r="AL2501" i="1"/>
  <c r="AH2501" i="3" s="1"/>
  <c r="AL2502" i="1"/>
  <c r="AH2502" i="3" s="1"/>
  <c r="AL2503" i="1"/>
  <c r="AH2503" i="3" s="1"/>
  <c r="AL2504" i="1"/>
  <c r="AH2504" i="3" s="1"/>
  <c r="AL2505" i="1"/>
  <c r="AH2505" i="3" s="1"/>
  <c r="AL2506" i="1"/>
  <c r="AH2506" i="3" s="1"/>
  <c r="AL2507" i="1"/>
  <c r="AH2507" i="3" s="1"/>
  <c r="AL2508" i="1"/>
  <c r="AH2508" i="3" s="1"/>
  <c r="AL2509" i="1"/>
  <c r="AH2509" i="3" s="1"/>
  <c r="AL2510" i="1"/>
  <c r="AH2510" i="3" s="1"/>
  <c r="AL2511" i="1"/>
  <c r="AH2511" i="3" s="1"/>
  <c r="AL2512" i="1"/>
  <c r="AH2512" i="3" s="1"/>
  <c r="AL2513" i="1"/>
  <c r="AH2513" i="3" s="1"/>
  <c r="AL2514" i="1"/>
  <c r="AH2514" i="3" s="1"/>
  <c r="AL2515" i="1"/>
  <c r="AH2515" i="3" s="1"/>
  <c r="AL2516" i="1"/>
  <c r="AH2516" i="3" s="1"/>
  <c r="AL2517" i="1"/>
  <c r="AH2517" i="3" s="1"/>
  <c r="AL2518" i="1"/>
  <c r="AH2518" i="3" s="1"/>
  <c r="AL2519" i="1"/>
  <c r="AH2519" i="3" s="1"/>
  <c r="AL2520" i="1"/>
  <c r="AH2520" i="3" s="1"/>
  <c r="AL2521" i="1"/>
  <c r="AH2521" i="3" s="1"/>
  <c r="AL2522" i="1"/>
  <c r="AH2522" i="3" s="1"/>
  <c r="AL2523" i="1"/>
  <c r="AH2523" i="3" s="1"/>
  <c r="AL2524" i="1"/>
  <c r="AH2524" i="3" s="1"/>
  <c r="AL2525" i="1"/>
  <c r="AH2525" i="3" s="1"/>
  <c r="AL2526" i="1"/>
  <c r="AH2526" i="3" s="1"/>
  <c r="AL2527" i="1"/>
  <c r="AH2527" i="3" s="1"/>
  <c r="AL2528" i="1"/>
  <c r="AH2528" i="3" s="1"/>
  <c r="AL2529" i="1"/>
  <c r="AH2529" i="3" s="1"/>
  <c r="AL2530" i="1"/>
  <c r="AH2530" i="3" s="1"/>
  <c r="AL2531" i="1"/>
  <c r="AH2531" i="3" s="1"/>
  <c r="AL2532" i="1"/>
  <c r="AH2532" i="3" s="1"/>
  <c r="AL2533" i="1"/>
  <c r="AH2533" i="3" s="1"/>
  <c r="AL2534" i="1"/>
  <c r="AH2534" i="3" s="1"/>
  <c r="AL2535" i="1"/>
  <c r="AH2535" i="3" s="1"/>
  <c r="AL2536" i="1"/>
  <c r="AH2536" i="3" s="1"/>
  <c r="AL2537" i="1"/>
  <c r="AH2537" i="3" s="1"/>
  <c r="AL2538" i="1"/>
  <c r="AH2538" i="3" s="1"/>
  <c r="AL2539" i="1"/>
  <c r="AH2539" i="3" s="1"/>
  <c r="AL2540" i="1"/>
  <c r="AH2540" i="3" s="1"/>
  <c r="AL2541" i="1"/>
  <c r="AH2541" i="3" s="1"/>
  <c r="AL2542" i="1"/>
  <c r="AH2542" i="3" s="1"/>
  <c r="AL2543" i="1"/>
  <c r="AH2543" i="3" s="1"/>
  <c r="AL2544" i="1"/>
  <c r="AH2544" i="3" s="1"/>
  <c r="AL2545" i="1"/>
  <c r="AH2545" i="3" s="1"/>
  <c r="AL2546" i="1"/>
  <c r="AH2546" i="3" s="1"/>
  <c r="AL2547" i="1"/>
  <c r="AH2547" i="3" s="1"/>
  <c r="AL2548" i="1"/>
  <c r="AH2548" i="3" s="1"/>
  <c r="AL2549" i="1"/>
  <c r="AH2549" i="3" s="1"/>
  <c r="AL2550" i="1"/>
  <c r="AH2550" i="3" s="1"/>
  <c r="AL2551" i="1"/>
  <c r="AH2551" i="3" s="1"/>
  <c r="AL2552" i="1"/>
  <c r="AH2552" i="3" s="1"/>
  <c r="AL2553" i="1"/>
  <c r="AH2553" i="3" s="1"/>
  <c r="AL2554" i="1"/>
  <c r="AH2554" i="3" s="1"/>
  <c r="AL2555" i="1"/>
  <c r="AH2555" i="3" s="1"/>
  <c r="AL2556" i="1"/>
  <c r="AH2556" i="3" s="1"/>
  <c r="AL2557" i="1"/>
  <c r="AH2557" i="3" s="1"/>
  <c r="AL2558" i="1"/>
  <c r="AH2558" i="3" s="1"/>
  <c r="AL2559" i="1"/>
  <c r="AH2559" i="3" s="1"/>
  <c r="AL2560" i="1"/>
  <c r="AH2560" i="3" s="1"/>
  <c r="AL2561" i="1"/>
  <c r="AH2561" i="3" s="1"/>
  <c r="AL2562" i="1"/>
  <c r="AH2562" i="3" s="1"/>
  <c r="AL2563" i="1"/>
  <c r="AH2563" i="3" s="1"/>
  <c r="AL2564" i="1"/>
  <c r="AH2564" i="3" s="1"/>
  <c r="AL2565" i="1"/>
  <c r="AH2565" i="3" s="1"/>
  <c r="AL2566" i="1"/>
  <c r="AH2566" i="3" s="1"/>
  <c r="AL2567" i="1"/>
  <c r="AH2567" i="3" s="1"/>
  <c r="AL2568" i="1"/>
  <c r="AH2568" i="3" s="1"/>
  <c r="AL2569" i="1"/>
  <c r="AH2569" i="3" s="1"/>
  <c r="AL2570" i="1"/>
  <c r="AH2570" i="3" s="1"/>
  <c r="AL2571" i="1"/>
  <c r="AH2571" i="3" s="1"/>
  <c r="AL2572" i="1"/>
  <c r="AH2572" i="3" s="1"/>
  <c r="AL2573" i="1"/>
  <c r="AH2573" i="3" s="1"/>
  <c r="AL2574" i="1"/>
  <c r="AH2574" i="3" s="1"/>
  <c r="AL2575" i="1"/>
  <c r="AH2575" i="3" s="1"/>
  <c r="AL2576" i="1"/>
  <c r="AH2576" i="3" s="1"/>
  <c r="AL2577" i="1"/>
  <c r="AH2577" i="3" s="1"/>
  <c r="AL2578" i="1"/>
  <c r="AH2578" i="3" s="1"/>
  <c r="AL2579" i="1"/>
  <c r="AH2579" i="3" s="1"/>
  <c r="AL2580" i="1"/>
  <c r="AH2580" i="3" s="1"/>
  <c r="AL2581" i="1"/>
  <c r="AH2581" i="3" s="1"/>
  <c r="AL2582" i="1"/>
  <c r="AH2582" i="3" s="1"/>
  <c r="AL2583" i="1"/>
  <c r="AH2583" i="3" s="1"/>
  <c r="AL2584" i="1"/>
  <c r="AH2584" i="3" s="1"/>
  <c r="AL2585" i="1"/>
  <c r="AH2585" i="3" s="1"/>
  <c r="AL2586" i="1"/>
  <c r="AH2586" i="3" s="1"/>
  <c r="AL2587" i="1"/>
  <c r="AH2587" i="3" s="1"/>
  <c r="AL2588" i="1"/>
  <c r="AH2588" i="3" s="1"/>
  <c r="AL2589" i="1"/>
  <c r="AH2589" i="3" s="1"/>
  <c r="AL2590" i="1"/>
  <c r="AH2590" i="3" s="1"/>
  <c r="AL2591" i="1"/>
  <c r="AH2591" i="3" s="1"/>
  <c r="AL2592" i="1"/>
  <c r="AH2592" i="3" s="1"/>
  <c r="AL2593" i="1"/>
  <c r="AH2593" i="3" s="1"/>
  <c r="AL2594" i="1"/>
  <c r="AH2594" i="3" s="1"/>
  <c r="AL2595" i="1"/>
  <c r="AH2595" i="3" s="1"/>
  <c r="AL2596" i="1"/>
  <c r="AH2596" i="3" s="1"/>
  <c r="AL2597" i="1"/>
  <c r="AH2597" i="3" s="1"/>
  <c r="AL2598" i="1"/>
  <c r="AH2598" i="3" s="1"/>
  <c r="AL2599" i="1"/>
  <c r="AH2599" i="3" s="1"/>
  <c r="AL2600" i="1"/>
  <c r="AH2600" i="3" s="1"/>
  <c r="AL2601" i="1"/>
  <c r="AH2601" i="3" s="1"/>
  <c r="AL2602" i="1"/>
  <c r="AH2602" i="3" s="1"/>
  <c r="AL2603" i="1"/>
  <c r="AH2603" i="3" s="1"/>
  <c r="AL2604" i="1"/>
  <c r="AH2604" i="3" s="1"/>
  <c r="AL2605" i="1"/>
  <c r="AH2605" i="3" s="1"/>
  <c r="AL2606" i="1"/>
  <c r="AH2606" i="3" s="1"/>
  <c r="AL2607" i="1"/>
  <c r="AH2607" i="3" s="1"/>
  <c r="AL2608" i="1"/>
  <c r="AH2608" i="3" s="1"/>
  <c r="AL2609" i="1"/>
  <c r="AH2609" i="3" s="1"/>
  <c r="AL2610" i="1"/>
  <c r="AH2610" i="3" s="1"/>
  <c r="AL2611" i="1"/>
  <c r="AH2611" i="3" s="1"/>
  <c r="AL2612" i="1"/>
  <c r="AH2612" i="3" s="1"/>
  <c r="AL2613" i="1"/>
  <c r="AH2613" i="3" s="1"/>
  <c r="AL2614" i="1"/>
  <c r="AH2614" i="3" s="1"/>
  <c r="AL2615" i="1"/>
  <c r="AH2615" i="3" s="1"/>
  <c r="AL2616" i="1"/>
  <c r="AH2616" i="3" s="1"/>
  <c r="AL2617" i="1"/>
  <c r="AH2617" i="3" s="1"/>
  <c r="AL2618" i="1"/>
  <c r="AH2618" i="3" s="1"/>
  <c r="AL2619" i="1"/>
  <c r="AH2619" i="3" s="1"/>
  <c r="AL2620" i="1"/>
  <c r="AH2620" i="3" s="1"/>
  <c r="AL2621" i="1"/>
  <c r="AH2621" i="3" s="1"/>
  <c r="AL2622" i="1"/>
  <c r="AH2622" i="3" s="1"/>
  <c r="AL2623" i="1"/>
  <c r="AH2623" i="3" s="1"/>
  <c r="AL2624" i="1"/>
  <c r="AH2624" i="3" s="1"/>
  <c r="AL2625" i="1"/>
  <c r="AH2625" i="3" s="1"/>
  <c r="AL2626" i="1"/>
  <c r="AH2626" i="3" s="1"/>
  <c r="AL2627" i="1"/>
  <c r="AH2627" i="3" s="1"/>
  <c r="AL2628" i="1"/>
  <c r="AH2628" i="3" s="1"/>
  <c r="AL2629" i="1"/>
  <c r="AH2629" i="3" s="1"/>
  <c r="AL2630" i="1"/>
  <c r="AH2630" i="3" s="1"/>
  <c r="AL2631" i="1"/>
  <c r="AH2631" i="3" s="1"/>
  <c r="AL2632" i="1"/>
  <c r="AH2632" i="3" s="1"/>
  <c r="AL2633" i="1"/>
  <c r="AH2633" i="3" s="1"/>
  <c r="AL2634" i="1"/>
  <c r="AH2634" i="3" s="1"/>
  <c r="AL2635" i="1"/>
  <c r="AH2635" i="3" s="1"/>
  <c r="AL2636" i="1"/>
  <c r="AH2636" i="3" s="1"/>
  <c r="AL2637" i="1"/>
  <c r="AH2637" i="3" s="1"/>
  <c r="AL2638" i="1"/>
  <c r="AH2638" i="3" s="1"/>
  <c r="AL2639" i="1"/>
  <c r="AH2639" i="3" s="1"/>
  <c r="AL2640" i="1"/>
  <c r="AH2640" i="3" s="1"/>
  <c r="AL2641" i="1"/>
  <c r="AH2641" i="3" s="1"/>
  <c r="AL2642" i="1"/>
  <c r="AH2642" i="3" s="1"/>
  <c r="AL2643" i="1"/>
  <c r="AH2643" i="3" s="1"/>
  <c r="AL2644" i="1"/>
  <c r="AH2644" i="3" s="1"/>
  <c r="AL2645" i="1"/>
  <c r="AH2645" i="3" s="1"/>
  <c r="AL2646" i="1"/>
  <c r="AH2646" i="3" s="1"/>
  <c r="AL2647" i="1"/>
  <c r="AH2647" i="3" s="1"/>
  <c r="AL2648" i="1"/>
  <c r="AH2648" i="3" s="1"/>
  <c r="AL2649" i="1"/>
  <c r="AH2649" i="3" s="1"/>
  <c r="AL2650" i="1"/>
  <c r="AH2650" i="3" s="1"/>
  <c r="AL2651" i="1"/>
  <c r="AH2651" i="3" s="1"/>
  <c r="AL2652" i="1"/>
  <c r="AH2652" i="3" s="1"/>
  <c r="AL2653" i="1"/>
  <c r="AH2653" i="3" s="1"/>
  <c r="AL2654" i="1"/>
  <c r="AH2654" i="3" s="1"/>
  <c r="AL2655" i="1"/>
  <c r="AH2655" i="3" s="1"/>
  <c r="AL2656" i="1"/>
  <c r="AH2656" i="3" s="1"/>
  <c r="AL2657" i="1"/>
  <c r="AH2657" i="3" s="1"/>
  <c r="AL2658" i="1"/>
  <c r="AH2658" i="3" s="1"/>
  <c r="AL2659" i="1"/>
  <c r="AH2659" i="3" s="1"/>
  <c r="AL2660" i="1"/>
  <c r="AH2660" i="3" s="1"/>
  <c r="AL2661" i="1"/>
  <c r="AH2661" i="3" s="1"/>
  <c r="AL2662" i="1"/>
  <c r="AH2662" i="3" s="1"/>
  <c r="AL2663" i="1"/>
  <c r="AH2663" i="3" s="1"/>
  <c r="AL2664" i="1"/>
  <c r="AH2664" i="3" s="1"/>
  <c r="AL2665" i="1"/>
  <c r="AH2665" i="3" s="1"/>
  <c r="AL2666" i="1"/>
  <c r="AH2666" i="3" s="1"/>
  <c r="AL2667" i="1"/>
  <c r="AH2667" i="3" s="1"/>
  <c r="AL2668" i="1"/>
  <c r="AH2668" i="3" s="1"/>
  <c r="AL2669" i="1"/>
  <c r="AH2669" i="3" s="1"/>
  <c r="AL2670" i="1"/>
  <c r="AH2670" i="3" s="1"/>
  <c r="AL2671" i="1"/>
  <c r="AH2671" i="3" s="1"/>
  <c r="AL2672" i="1"/>
  <c r="AH2672" i="3" s="1"/>
  <c r="AL2673" i="1"/>
  <c r="AH2673" i="3" s="1"/>
  <c r="AL2674" i="1"/>
  <c r="AH2674" i="3" s="1"/>
  <c r="AL2675" i="1"/>
  <c r="AH2675" i="3" s="1"/>
  <c r="AL2676" i="1"/>
  <c r="AH2676" i="3" s="1"/>
  <c r="AL2677" i="1"/>
  <c r="AH2677" i="3" s="1"/>
  <c r="AL2678" i="1"/>
  <c r="AH2678" i="3" s="1"/>
  <c r="AL2679" i="1"/>
  <c r="AH2679" i="3" s="1"/>
  <c r="AL2680" i="1"/>
  <c r="AH2680" i="3" s="1"/>
  <c r="AL2681" i="1"/>
  <c r="AH2681" i="3" s="1"/>
  <c r="AL2682" i="1"/>
  <c r="AH2682" i="3" s="1"/>
  <c r="AL2683" i="1"/>
  <c r="AH2683" i="3" s="1"/>
  <c r="AL2684" i="1"/>
  <c r="AH2684" i="3" s="1"/>
  <c r="AL2685" i="1"/>
  <c r="AH2685" i="3" s="1"/>
  <c r="AL2686" i="1"/>
  <c r="AH2686" i="3" s="1"/>
  <c r="AL2687" i="1"/>
  <c r="AH2687" i="3" s="1"/>
  <c r="AL2688" i="1"/>
  <c r="AH2688" i="3" s="1"/>
  <c r="AL2689" i="1"/>
  <c r="AH2689" i="3" s="1"/>
  <c r="AL2690" i="1"/>
  <c r="AH2690" i="3" s="1"/>
  <c r="AL2691" i="1"/>
  <c r="AH2691" i="3" s="1"/>
  <c r="AL2692" i="1"/>
  <c r="AH2692" i="3" s="1"/>
  <c r="AL2693" i="1"/>
  <c r="AH2693" i="3" s="1"/>
  <c r="AL2694" i="1"/>
  <c r="AH2694" i="3" s="1"/>
  <c r="AL2695" i="1"/>
  <c r="AH2695" i="3" s="1"/>
  <c r="AL2696" i="1"/>
  <c r="AH2696" i="3" s="1"/>
  <c r="AL2697" i="1"/>
  <c r="AH2697" i="3" s="1"/>
  <c r="AL2698" i="1"/>
  <c r="AH2698" i="3" s="1"/>
  <c r="AL2699" i="1"/>
  <c r="AH2699" i="3" s="1"/>
  <c r="AL2700" i="1"/>
  <c r="AH2700" i="3" s="1"/>
  <c r="AL2701" i="1"/>
  <c r="AH2701" i="3" s="1"/>
  <c r="AL2702" i="1"/>
  <c r="AH2702" i="3" s="1"/>
  <c r="AL2703" i="1"/>
  <c r="AH2703" i="3" s="1"/>
  <c r="AL2704" i="1"/>
  <c r="AH2704" i="3" s="1"/>
  <c r="AL2705" i="1"/>
  <c r="AH2705" i="3" s="1"/>
  <c r="AL2706" i="1"/>
  <c r="AH2706" i="3" s="1"/>
  <c r="AL2707" i="1"/>
  <c r="AH2707" i="3" s="1"/>
  <c r="AL2708" i="1"/>
  <c r="AH2708" i="3" s="1"/>
  <c r="AL2709" i="1"/>
  <c r="AH2709" i="3" s="1"/>
  <c r="AL2710" i="1"/>
  <c r="AH2710" i="3" s="1"/>
  <c r="AL2711" i="1"/>
  <c r="AH2711" i="3" s="1"/>
  <c r="AL2712" i="1"/>
  <c r="AH2712" i="3" s="1"/>
  <c r="AL2713" i="1"/>
  <c r="AH2713" i="3" s="1"/>
  <c r="AL2714" i="1"/>
  <c r="AH2714" i="3" s="1"/>
  <c r="AL2715" i="1"/>
  <c r="AH2715" i="3" s="1"/>
  <c r="AL2716" i="1"/>
  <c r="AH2716" i="3" s="1"/>
  <c r="AL2717" i="1"/>
  <c r="AH2717" i="3" s="1"/>
  <c r="AL2718" i="1"/>
  <c r="AH2718" i="3" s="1"/>
  <c r="AL2719" i="1"/>
  <c r="AH2719" i="3" s="1"/>
  <c r="AL2720" i="1"/>
  <c r="AH2720" i="3" s="1"/>
  <c r="AL2721" i="1"/>
  <c r="AH2721" i="3" s="1"/>
  <c r="AL2722" i="1"/>
  <c r="AH2722" i="3" s="1"/>
  <c r="AL2723" i="1"/>
  <c r="AH2723" i="3" s="1"/>
  <c r="AL2724" i="1"/>
  <c r="AH2724" i="3" s="1"/>
  <c r="AL2725" i="1"/>
  <c r="AH2725" i="3" s="1"/>
  <c r="AL2726" i="1"/>
  <c r="AH2726" i="3" s="1"/>
  <c r="AL2727" i="1"/>
  <c r="AH2727" i="3" s="1"/>
  <c r="AL2728" i="1"/>
  <c r="AH2728" i="3" s="1"/>
  <c r="AL2729" i="1"/>
  <c r="AH2729" i="3" s="1"/>
  <c r="AL2730" i="1"/>
  <c r="AH2730" i="3" s="1"/>
  <c r="AL2731" i="1"/>
  <c r="AH2731" i="3" s="1"/>
  <c r="AL2732" i="1"/>
  <c r="AH2732" i="3" s="1"/>
  <c r="AL2733" i="1"/>
  <c r="AH2733" i="3" s="1"/>
  <c r="AL2734" i="1"/>
  <c r="AH2734" i="3" s="1"/>
  <c r="AL2735" i="1"/>
  <c r="AH2735" i="3" s="1"/>
  <c r="AL2736" i="1"/>
  <c r="AH2736" i="3" s="1"/>
  <c r="AL2737" i="1"/>
  <c r="AH2737" i="3" s="1"/>
  <c r="AL2738" i="1"/>
  <c r="AH2738" i="3" s="1"/>
  <c r="AL2739" i="1"/>
  <c r="AH2739" i="3" s="1"/>
  <c r="AL2740" i="1"/>
  <c r="AH2740" i="3" s="1"/>
  <c r="AL2741" i="1"/>
  <c r="AH2741" i="3" s="1"/>
  <c r="AL2742" i="1"/>
  <c r="AH2742" i="3" s="1"/>
  <c r="AL2743" i="1"/>
  <c r="AH2743" i="3" s="1"/>
  <c r="AL2744" i="1"/>
  <c r="AH2744" i="3" s="1"/>
  <c r="AL2745" i="1"/>
  <c r="AH2745" i="3" s="1"/>
  <c r="AL2746" i="1"/>
  <c r="AH2746" i="3" s="1"/>
  <c r="AL2747" i="1"/>
  <c r="AH2747" i="3" s="1"/>
  <c r="AL2748" i="1"/>
  <c r="AH2748" i="3" s="1"/>
  <c r="AL2749" i="1"/>
  <c r="AH2749" i="3" s="1"/>
  <c r="AL2750" i="1"/>
  <c r="AH2750" i="3" s="1"/>
  <c r="AL2751" i="1"/>
  <c r="AH2751" i="3" s="1"/>
  <c r="AL2752" i="1"/>
  <c r="AH2752" i="3" s="1"/>
  <c r="AL2753" i="1"/>
  <c r="AH2753" i="3" s="1"/>
  <c r="AL2754" i="1"/>
  <c r="AH2754" i="3" s="1"/>
  <c r="AL2755" i="1"/>
  <c r="AH2755" i="3" s="1"/>
  <c r="AL2756" i="1"/>
  <c r="AH2756" i="3" s="1"/>
  <c r="AL2757" i="1"/>
  <c r="AH2757" i="3" s="1"/>
  <c r="AL2758" i="1"/>
  <c r="AH2758" i="3" s="1"/>
  <c r="AL2759" i="1"/>
  <c r="AH2759" i="3" s="1"/>
  <c r="AL2760" i="1"/>
  <c r="AH2760" i="3" s="1"/>
  <c r="AL2761" i="1"/>
  <c r="AH2761" i="3" s="1"/>
  <c r="AL2762" i="1"/>
  <c r="AH2762" i="3" s="1"/>
  <c r="AL2763" i="1"/>
  <c r="AH2763" i="3" s="1"/>
  <c r="AL2764" i="1"/>
  <c r="AH2764" i="3" s="1"/>
  <c r="AL2765" i="1"/>
  <c r="AH2765" i="3" s="1"/>
  <c r="AL2766" i="1"/>
  <c r="AH2766" i="3" s="1"/>
  <c r="AL2767" i="1"/>
  <c r="AH2767" i="3" s="1"/>
  <c r="AL2768" i="1"/>
  <c r="AH2768" i="3" s="1"/>
  <c r="AL2769" i="1"/>
  <c r="AH2769" i="3" s="1"/>
  <c r="AL2770" i="1"/>
  <c r="AH2770" i="3" s="1"/>
  <c r="AL2771" i="1"/>
  <c r="AH2771" i="3" s="1"/>
  <c r="AL2772" i="1"/>
  <c r="AH2772" i="3" s="1"/>
  <c r="AL2773" i="1"/>
  <c r="AH2773" i="3" s="1"/>
  <c r="AL2774" i="1"/>
  <c r="AH2774" i="3" s="1"/>
  <c r="AL2775" i="1"/>
  <c r="AH2775" i="3" s="1"/>
  <c r="AL2776" i="1"/>
  <c r="AH2776" i="3" s="1"/>
  <c r="AL2777" i="1"/>
  <c r="AH2777" i="3" s="1"/>
  <c r="AL2778" i="1"/>
  <c r="AH2778" i="3" s="1"/>
  <c r="AL2779" i="1"/>
  <c r="AH2779" i="3" s="1"/>
  <c r="AL2780" i="1"/>
  <c r="AH2780" i="3" s="1"/>
  <c r="AL2781" i="1"/>
  <c r="AH2781" i="3" s="1"/>
  <c r="AL2782" i="1"/>
  <c r="AH2782" i="3" s="1"/>
  <c r="AL2783" i="1"/>
  <c r="AH2783" i="3" s="1"/>
  <c r="AL2784" i="1"/>
  <c r="AH2784" i="3" s="1"/>
  <c r="AL2785" i="1"/>
  <c r="AH2785" i="3" s="1"/>
  <c r="AL2786" i="1"/>
  <c r="AH2786" i="3" s="1"/>
  <c r="AL2787" i="1"/>
  <c r="AH2787" i="3" s="1"/>
  <c r="AL2788" i="1"/>
  <c r="AH2788" i="3" s="1"/>
  <c r="AL2789" i="1"/>
  <c r="AH2789" i="3" s="1"/>
  <c r="AL2790" i="1"/>
  <c r="AH2790" i="3" s="1"/>
  <c r="AL2791" i="1"/>
  <c r="AH2791" i="3" s="1"/>
  <c r="AL2792" i="1"/>
  <c r="AH2792" i="3" s="1"/>
  <c r="AL2793" i="1"/>
  <c r="AH2793" i="3" s="1"/>
  <c r="AL2794" i="1"/>
  <c r="AH2794" i="3" s="1"/>
  <c r="AL2795" i="1"/>
  <c r="AH2795" i="3" s="1"/>
  <c r="AL2796" i="1"/>
  <c r="AH2796" i="3" s="1"/>
  <c r="AL2797" i="1"/>
  <c r="AH2797" i="3" s="1"/>
  <c r="AL2798" i="1"/>
  <c r="AH2798" i="3" s="1"/>
  <c r="AL2799" i="1"/>
  <c r="AH2799" i="3" s="1"/>
  <c r="AL2800" i="1"/>
  <c r="AH2800" i="3" s="1"/>
  <c r="AL2801" i="1"/>
  <c r="AH2801" i="3" s="1"/>
  <c r="AL2802" i="1"/>
  <c r="AH2802" i="3" s="1"/>
  <c r="AL2803" i="1"/>
  <c r="AH2803" i="3" s="1"/>
  <c r="AL2804" i="1"/>
  <c r="AH2804" i="3" s="1"/>
  <c r="AL2805" i="1"/>
  <c r="AH2805" i="3" s="1"/>
  <c r="AL2806" i="1"/>
  <c r="AH2806" i="3" s="1"/>
  <c r="AL2807" i="1"/>
  <c r="AH2807" i="3" s="1"/>
  <c r="AL2808" i="1"/>
  <c r="AH2808" i="3" s="1"/>
  <c r="AL2809" i="1"/>
  <c r="AH2809" i="3" s="1"/>
  <c r="AL2810" i="1"/>
  <c r="AH2810" i="3" s="1"/>
  <c r="AL2811" i="1"/>
  <c r="AH2811" i="3" s="1"/>
  <c r="AL2812" i="1"/>
  <c r="AH2812" i="3" s="1"/>
  <c r="AL2813" i="1"/>
  <c r="AH2813" i="3" s="1"/>
  <c r="AL2814" i="1"/>
  <c r="AH2814" i="3" s="1"/>
  <c r="AL2815" i="1"/>
  <c r="AH2815" i="3" s="1"/>
  <c r="AL2816" i="1"/>
  <c r="AH2816" i="3" s="1"/>
  <c r="AL2817" i="1"/>
  <c r="AH2817" i="3" s="1"/>
  <c r="AL2818" i="1"/>
  <c r="AH2818" i="3" s="1"/>
  <c r="AL2819" i="1"/>
  <c r="AH2819" i="3" s="1"/>
  <c r="AL2820" i="1"/>
  <c r="AH2820" i="3" s="1"/>
  <c r="AL2821" i="1"/>
  <c r="AH2821" i="3" s="1"/>
  <c r="AL2822" i="1"/>
  <c r="AH2822" i="3" s="1"/>
  <c r="AL2823" i="1"/>
  <c r="AH2823" i="3" s="1"/>
  <c r="AL2824" i="1"/>
  <c r="AH2824" i="3" s="1"/>
  <c r="AL2825" i="1"/>
  <c r="AH2825" i="3" s="1"/>
  <c r="AL2826" i="1"/>
  <c r="AH2826" i="3" s="1"/>
  <c r="AL2827" i="1"/>
  <c r="AH2827" i="3" s="1"/>
  <c r="AL2828" i="1"/>
  <c r="AH2828" i="3" s="1"/>
  <c r="AL2829" i="1"/>
  <c r="AH2829" i="3" s="1"/>
  <c r="AL2830" i="1"/>
  <c r="AH2830" i="3" s="1"/>
  <c r="AL2831" i="1"/>
  <c r="AH2831" i="3" s="1"/>
  <c r="AL2832" i="1"/>
  <c r="AH2832" i="3" s="1"/>
  <c r="AL2833" i="1"/>
  <c r="AH2833" i="3" s="1"/>
  <c r="AL2834" i="1"/>
  <c r="AH2834" i="3" s="1"/>
  <c r="AL2835" i="1"/>
  <c r="AH2835" i="3" s="1"/>
  <c r="AL2836" i="1"/>
  <c r="AH2836" i="3" s="1"/>
  <c r="AL2837" i="1"/>
  <c r="AH2837" i="3" s="1"/>
  <c r="AL2838" i="1"/>
  <c r="AH2838" i="3" s="1"/>
  <c r="AL2839" i="1"/>
  <c r="AH2839" i="3" s="1"/>
  <c r="AL2840" i="1"/>
  <c r="AH2840" i="3" s="1"/>
  <c r="AL2841" i="1"/>
  <c r="AH2841" i="3" s="1"/>
  <c r="AL2842" i="1"/>
  <c r="AH2842" i="3" s="1"/>
  <c r="AL2843" i="1"/>
  <c r="AH2843" i="3" s="1"/>
  <c r="AL2844" i="1"/>
  <c r="AH2844" i="3" s="1"/>
  <c r="AL2845" i="1"/>
  <c r="AH2845" i="3" s="1"/>
  <c r="AL2846" i="1"/>
  <c r="AH2846" i="3" s="1"/>
  <c r="AL2847" i="1"/>
  <c r="AH2847" i="3" s="1"/>
  <c r="AL2848" i="1"/>
  <c r="AH2848" i="3" s="1"/>
  <c r="AL2849" i="1"/>
  <c r="AH2849" i="3" s="1"/>
  <c r="AL2850" i="1"/>
  <c r="AH2850" i="3" s="1"/>
  <c r="AL2851" i="1"/>
  <c r="AH2851" i="3" s="1"/>
  <c r="AL2852" i="1"/>
  <c r="AH2852" i="3" s="1"/>
  <c r="AL2853" i="1"/>
  <c r="AH2853" i="3" s="1"/>
  <c r="AL2854" i="1"/>
  <c r="AH2854" i="3" s="1"/>
  <c r="AL2855" i="1"/>
  <c r="AH2855" i="3" s="1"/>
  <c r="AL2856" i="1"/>
  <c r="AH2856" i="3" s="1"/>
  <c r="AL2857" i="1"/>
  <c r="AH2857" i="3" s="1"/>
  <c r="AL2858" i="1"/>
  <c r="AH2858" i="3" s="1"/>
  <c r="AL2859" i="1"/>
  <c r="AH2859" i="3" s="1"/>
  <c r="AL2860" i="1"/>
  <c r="AH2860" i="3" s="1"/>
  <c r="AL2861" i="1"/>
  <c r="AH2861" i="3" s="1"/>
  <c r="AL2862" i="1"/>
  <c r="AH2862" i="3" s="1"/>
  <c r="AL2863" i="1"/>
  <c r="AH2863" i="3" s="1"/>
  <c r="AL2864" i="1"/>
  <c r="AH2864" i="3" s="1"/>
  <c r="AL2865" i="1"/>
  <c r="AH2865" i="3" s="1"/>
  <c r="AL2866" i="1"/>
  <c r="AH2866" i="3" s="1"/>
  <c r="AL2867" i="1"/>
  <c r="AH2867" i="3" s="1"/>
  <c r="AL2868" i="1"/>
  <c r="AH2868" i="3" s="1"/>
  <c r="AL2869" i="1"/>
  <c r="AH2869" i="3" s="1"/>
  <c r="AL2870" i="1"/>
  <c r="AH2870" i="3" s="1"/>
  <c r="AL2871" i="1"/>
  <c r="AH2871" i="3" s="1"/>
  <c r="AL2872" i="1"/>
  <c r="AH2872" i="3" s="1"/>
  <c r="AL2873" i="1"/>
  <c r="AH2873" i="3" s="1"/>
  <c r="AL2874" i="1"/>
  <c r="AH2874" i="3" s="1"/>
  <c r="AL2875" i="1"/>
  <c r="AH2875" i="3" s="1"/>
  <c r="AL2876" i="1"/>
  <c r="AH2876" i="3" s="1"/>
  <c r="AL2877" i="1"/>
  <c r="AH2877" i="3" s="1"/>
  <c r="AL2878" i="1"/>
  <c r="AH2878" i="3" s="1"/>
  <c r="AL2879" i="1"/>
  <c r="AH2879" i="3" s="1"/>
  <c r="AL2880" i="1"/>
  <c r="AH2880" i="3" s="1"/>
  <c r="AL2881" i="1"/>
  <c r="AH2881" i="3" s="1"/>
  <c r="AL2882" i="1"/>
  <c r="AH2882" i="3" s="1"/>
  <c r="AL2883" i="1"/>
  <c r="AH2883" i="3" s="1"/>
  <c r="AL2884" i="1"/>
  <c r="AH2884" i="3" s="1"/>
  <c r="AL2885" i="1"/>
  <c r="AH2885" i="3" s="1"/>
  <c r="AL2886" i="1"/>
  <c r="AH2886" i="3" s="1"/>
  <c r="AL2887" i="1"/>
  <c r="AH2887" i="3" s="1"/>
  <c r="AL2888" i="1"/>
  <c r="AH2888" i="3" s="1"/>
  <c r="AL2889" i="1"/>
  <c r="AH2889" i="3" s="1"/>
  <c r="AL2890" i="1"/>
  <c r="AH2890" i="3" s="1"/>
  <c r="AL2891" i="1"/>
  <c r="AH2891" i="3" s="1"/>
  <c r="AL2892" i="1"/>
  <c r="AH2892" i="3" s="1"/>
  <c r="AL2893" i="1"/>
  <c r="AH2893" i="3" s="1"/>
  <c r="AL2894" i="1"/>
  <c r="AH2894" i="3" s="1"/>
  <c r="AL2895" i="1"/>
  <c r="AH2895" i="3" s="1"/>
  <c r="AL2896" i="1"/>
  <c r="AH2896" i="3" s="1"/>
  <c r="AL2897" i="1"/>
  <c r="AH2897" i="3" s="1"/>
  <c r="AL2898" i="1"/>
  <c r="AH2898" i="3" s="1"/>
  <c r="AL2899" i="1"/>
  <c r="AH2899" i="3" s="1"/>
  <c r="AL2900" i="1"/>
  <c r="AH2900" i="3" s="1"/>
  <c r="AL2901" i="1"/>
  <c r="AH2901" i="3" s="1"/>
  <c r="AL2902" i="1"/>
  <c r="AH2902" i="3" s="1"/>
  <c r="AL2903" i="1"/>
  <c r="AH2903" i="3" s="1"/>
  <c r="AL2904" i="1"/>
  <c r="AH2904" i="3" s="1"/>
  <c r="AL2905" i="1"/>
  <c r="AH2905" i="3" s="1"/>
  <c r="AL2906" i="1"/>
  <c r="AH2906" i="3" s="1"/>
  <c r="AL2907" i="1"/>
  <c r="AH2907" i="3" s="1"/>
  <c r="AL2908" i="1"/>
  <c r="AH2908" i="3" s="1"/>
  <c r="AL2909" i="1"/>
  <c r="AH2909" i="3" s="1"/>
  <c r="AL2910" i="1"/>
  <c r="AH2910" i="3" s="1"/>
  <c r="AL2911" i="1"/>
  <c r="AH2911" i="3" s="1"/>
  <c r="AL2912" i="1"/>
  <c r="AH2912" i="3" s="1"/>
  <c r="AL2913" i="1"/>
  <c r="AH2913" i="3" s="1"/>
  <c r="AL2914" i="1"/>
  <c r="AH2914" i="3" s="1"/>
  <c r="AL2915" i="1"/>
  <c r="AH2915" i="3" s="1"/>
  <c r="AL2916" i="1"/>
  <c r="AH2916" i="3" s="1"/>
  <c r="AL2917" i="1"/>
  <c r="AH2917" i="3" s="1"/>
  <c r="AL2918" i="1"/>
  <c r="AH2918" i="3" s="1"/>
  <c r="AL2919" i="1"/>
  <c r="AH2919" i="3" s="1"/>
  <c r="AL2920" i="1"/>
  <c r="AH2920" i="3" s="1"/>
  <c r="AL2921" i="1"/>
  <c r="AH2921" i="3" s="1"/>
  <c r="AL2922" i="1"/>
  <c r="AH2922" i="3" s="1"/>
  <c r="AL2923" i="1"/>
  <c r="AH2923" i="3" s="1"/>
  <c r="AL2924" i="1"/>
  <c r="AH2924" i="3" s="1"/>
  <c r="AL2925" i="1"/>
  <c r="AH2925" i="3" s="1"/>
  <c r="AL2926" i="1"/>
  <c r="AH2926" i="3" s="1"/>
  <c r="AL2927" i="1"/>
  <c r="AH2927" i="3" s="1"/>
  <c r="AL2928" i="1"/>
  <c r="AH2928" i="3" s="1"/>
  <c r="AL2929" i="1"/>
  <c r="AH2929" i="3" s="1"/>
  <c r="AL2930" i="1"/>
  <c r="AH2930" i="3" s="1"/>
  <c r="AL2931" i="1"/>
  <c r="AH2931" i="3" s="1"/>
  <c r="AL2932" i="1"/>
  <c r="AH2932" i="3" s="1"/>
  <c r="AL2933" i="1"/>
  <c r="AH2933" i="3" s="1"/>
  <c r="AL2934" i="1"/>
  <c r="AH2934" i="3" s="1"/>
  <c r="AL2935" i="1"/>
  <c r="AH2935" i="3" s="1"/>
  <c r="AL2936" i="1"/>
  <c r="AH2936" i="3" s="1"/>
  <c r="AL2937" i="1"/>
  <c r="AH2937" i="3" s="1"/>
  <c r="AL2938" i="1"/>
  <c r="AH2938" i="3" s="1"/>
  <c r="AL2939" i="1"/>
  <c r="AH2939" i="3" s="1"/>
  <c r="AL2940" i="1"/>
  <c r="AH2940" i="3" s="1"/>
  <c r="AL2941" i="1"/>
  <c r="AH2941" i="3" s="1"/>
  <c r="AL2942" i="1"/>
  <c r="AH2942" i="3" s="1"/>
  <c r="AL2943" i="1"/>
  <c r="AH2943" i="3" s="1"/>
  <c r="AL2944" i="1"/>
  <c r="AH2944" i="3" s="1"/>
  <c r="AL2945" i="1"/>
  <c r="AH2945" i="3" s="1"/>
  <c r="AL2946" i="1"/>
  <c r="AH2946" i="3" s="1"/>
  <c r="AL2947" i="1"/>
  <c r="AH2947" i="3" s="1"/>
  <c r="AL2948" i="1"/>
  <c r="AH2948" i="3" s="1"/>
  <c r="AL2949" i="1"/>
  <c r="AH2949" i="3" s="1"/>
  <c r="AL2950" i="1"/>
  <c r="AH2950" i="3" s="1"/>
  <c r="AL2951" i="1"/>
  <c r="AH2951" i="3" s="1"/>
  <c r="AL2952" i="1"/>
  <c r="AH2952" i="3" s="1"/>
  <c r="AL2953" i="1"/>
  <c r="AH2953" i="3" s="1"/>
  <c r="AL2954" i="1"/>
  <c r="AH2954" i="3" s="1"/>
  <c r="AL2955" i="1"/>
  <c r="AH2955" i="3" s="1"/>
  <c r="AL2956" i="1"/>
  <c r="AH2956" i="3" s="1"/>
  <c r="AL2957" i="1"/>
  <c r="AH2957" i="3" s="1"/>
  <c r="AL2958" i="1"/>
  <c r="AH2958" i="3" s="1"/>
  <c r="AL2959" i="1"/>
  <c r="AH2959" i="3" s="1"/>
  <c r="AL2960" i="1"/>
  <c r="AH2960" i="3" s="1"/>
  <c r="AL2961" i="1"/>
  <c r="AH2961" i="3" s="1"/>
  <c r="AL2962" i="1"/>
  <c r="AH2962" i="3" s="1"/>
  <c r="AL2963" i="1"/>
  <c r="AH2963" i="3" s="1"/>
  <c r="AL2964" i="1"/>
  <c r="AH2964" i="3" s="1"/>
  <c r="AL2965" i="1"/>
  <c r="AH2965" i="3" s="1"/>
  <c r="AL2966" i="1"/>
  <c r="AH2966" i="3" s="1"/>
  <c r="AL2967" i="1"/>
  <c r="AH2967" i="3" s="1"/>
  <c r="AL2968" i="1"/>
  <c r="AH2968" i="3" s="1"/>
  <c r="AL2969" i="1"/>
  <c r="AH2969" i="3" s="1"/>
  <c r="AL2970" i="1"/>
  <c r="AH2970" i="3" s="1"/>
  <c r="AL2971" i="1"/>
  <c r="AH2971" i="3" s="1"/>
  <c r="AL2972" i="1"/>
  <c r="AH2972" i="3" s="1"/>
  <c r="AL2973" i="1"/>
  <c r="AH2973" i="3" s="1"/>
  <c r="AL2974" i="1"/>
  <c r="AH2974" i="3" s="1"/>
  <c r="AL2975" i="1"/>
  <c r="AH2975" i="3" s="1"/>
  <c r="AL2976" i="1"/>
  <c r="AH2976" i="3" s="1"/>
  <c r="AL2977" i="1"/>
  <c r="AH2977" i="3" s="1"/>
  <c r="AL2978" i="1"/>
  <c r="AH2978" i="3" s="1"/>
  <c r="AL2979" i="1"/>
  <c r="AH2979" i="3" s="1"/>
  <c r="AL2980" i="1"/>
  <c r="AH2980" i="3" s="1"/>
  <c r="AL2981" i="1"/>
  <c r="AH2981" i="3" s="1"/>
  <c r="AL2982" i="1"/>
  <c r="AH2982" i="3" s="1"/>
  <c r="AL2983" i="1"/>
  <c r="AH2983" i="3" s="1"/>
  <c r="AL2984" i="1"/>
  <c r="AH2984" i="3" s="1"/>
  <c r="AL2985" i="1"/>
  <c r="AH2985" i="3" s="1"/>
  <c r="AL2986" i="1"/>
  <c r="AH2986" i="3" s="1"/>
  <c r="AL2987" i="1"/>
  <c r="AH2987" i="3" s="1"/>
  <c r="AL2988" i="1"/>
  <c r="AH2988" i="3" s="1"/>
  <c r="AL2989" i="1"/>
  <c r="AH2989" i="3" s="1"/>
  <c r="AL2990" i="1"/>
  <c r="AH2990" i="3" s="1"/>
  <c r="AL2991" i="1"/>
  <c r="AH2991" i="3" s="1"/>
  <c r="AL2992" i="1"/>
  <c r="AH2992" i="3" s="1"/>
  <c r="AL2993" i="1"/>
  <c r="AH2993" i="3" s="1"/>
  <c r="AL2994" i="1"/>
  <c r="AH2994" i="3" s="1"/>
  <c r="AL2995" i="1"/>
  <c r="AH2995" i="3" s="1"/>
  <c r="AL2996" i="1"/>
  <c r="AH2996" i="3" s="1"/>
  <c r="AL2997" i="1"/>
  <c r="AH2997" i="3" s="1"/>
  <c r="AL2998" i="1"/>
  <c r="AH2998" i="3" s="1"/>
  <c r="AL2999" i="1"/>
  <c r="AH2999" i="3" s="1"/>
  <c r="AL3000" i="1"/>
  <c r="AH3000" i="3" s="1"/>
  <c r="AL3001" i="1"/>
  <c r="AH3001" i="3" s="1"/>
  <c r="AL3002" i="1"/>
  <c r="AH3002" i="3" s="1"/>
  <c r="AL3003" i="1"/>
  <c r="AH3003" i="3" s="1"/>
  <c r="AL3004" i="1"/>
  <c r="AH3004" i="3" s="1"/>
  <c r="AL3005" i="1"/>
  <c r="AH3005" i="3" s="1"/>
  <c r="AL3006" i="1"/>
  <c r="AH3006" i="3" s="1"/>
  <c r="AL3007" i="1"/>
  <c r="AH3007" i="3" s="1"/>
  <c r="AL3008" i="1"/>
  <c r="AH3008" i="3" s="1"/>
  <c r="AL3009" i="1"/>
  <c r="AH3009" i="3" s="1"/>
  <c r="AL3010" i="1"/>
  <c r="AH3010" i="3" s="1"/>
  <c r="AL3011" i="1"/>
  <c r="AH3011" i="3" s="1"/>
  <c r="AL3012" i="1"/>
  <c r="AH3012" i="3" s="1"/>
  <c r="AL3013" i="1"/>
  <c r="AH3013" i="3" s="1"/>
  <c r="AL3014" i="1"/>
  <c r="AH3014" i="3" s="1"/>
  <c r="AL3015" i="1"/>
  <c r="AH3015" i="3" s="1"/>
  <c r="AL3016" i="1"/>
  <c r="AH3016" i="3" s="1"/>
  <c r="AL3017" i="1"/>
  <c r="AH3017" i="3" s="1"/>
  <c r="AL3018" i="1"/>
  <c r="AH3018" i="3" s="1"/>
  <c r="AL3019" i="1"/>
  <c r="AH3019" i="3" s="1"/>
  <c r="AL3020" i="1"/>
  <c r="AH3020" i="3" s="1"/>
  <c r="AL3021" i="1"/>
  <c r="AH3021" i="3" s="1"/>
  <c r="AL3022" i="1"/>
  <c r="AH3022" i="3" s="1"/>
  <c r="AL3023" i="1"/>
  <c r="AH3023" i="3" s="1"/>
  <c r="AL3024" i="1"/>
  <c r="AH3024" i="3" s="1"/>
  <c r="AL3025" i="1"/>
  <c r="AH3025" i="3" s="1"/>
  <c r="AL3026" i="1"/>
  <c r="AH3026" i="3" s="1"/>
  <c r="AL3027" i="1"/>
  <c r="AH3027" i="3" s="1"/>
  <c r="AL3028" i="1"/>
  <c r="AH3028" i="3" s="1"/>
  <c r="AL3029" i="1"/>
  <c r="AH3029" i="3" s="1"/>
  <c r="AL3030" i="1"/>
  <c r="AH3030" i="3" s="1"/>
  <c r="AL3031" i="1"/>
  <c r="AH3031" i="3" s="1"/>
  <c r="AL3032" i="1"/>
  <c r="AH3032" i="3" s="1"/>
  <c r="AL3033" i="1"/>
  <c r="AH3033" i="3" s="1"/>
  <c r="AL3034" i="1"/>
  <c r="AH3034" i="3" s="1"/>
  <c r="AL3035" i="1"/>
  <c r="AH3035" i="3" s="1"/>
  <c r="AL3036" i="1"/>
  <c r="AH3036" i="3" s="1"/>
  <c r="AL3037" i="1"/>
  <c r="AH3037" i="3" s="1"/>
  <c r="AL3038" i="1"/>
  <c r="AH3038" i="3" s="1"/>
  <c r="AL3039" i="1"/>
  <c r="AH3039" i="3" s="1"/>
  <c r="AL3040" i="1"/>
  <c r="AH3040" i="3" s="1"/>
  <c r="AL3041" i="1"/>
  <c r="AH3041" i="3" s="1"/>
  <c r="AL3042" i="1"/>
  <c r="AH3042" i="3" s="1"/>
  <c r="AL3043" i="1"/>
  <c r="AH3043" i="3" s="1"/>
  <c r="AL3044" i="1"/>
  <c r="AH3044" i="3" s="1"/>
  <c r="AL3045" i="1"/>
  <c r="AH3045" i="3" s="1"/>
  <c r="AL3046" i="1"/>
  <c r="AH3046" i="3" s="1"/>
  <c r="AL3047" i="1"/>
  <c r="AH3047" i="3" s="1"/>
  <c r="AL3048" i="1"/>
  <c r="AH3048" i="3" s="1"/>
  <c r="AL3049" i="1"/>
  <c r="AH3049" i="3" s="1"/>
  <c r="AL3050" i="1"/>
  <c r="AH3050" i="3" s="1"/>
  <c r="AL3051" i="1"/>
  <c r="AH3051" i="3" s="1"/>
  <c r="AL3052" i="1"/>
  <c r="AH3052" i="3" s="1"/>
  <c r="AL3053" i="1"/>
  <c r="AH3053" i="3" s="1"/>
  <c r="AL3054" i="1"/>
  <c r="AH3054" i="3" s="1"/>
  <c r="AL3055" i="1"/>
  <c r="AH3055" i="3" s="1"/>
  <c r="AL3056" i="1"/>
  <c r="AH3056" i="3" s="1"/>
  <c r="AL3057" i="1"/>
  <c r="AH3057" i="3" s="1"/>
  <c r="AL3058" i="1"/>
  <c r="AH3058" i="3" s="1"/>
  <c r="AL3059" i="1"/>
  <c r="AH3059" i="3" s="1"/>
  <c r="AL3060" i="1"/>
  <c r="AH3060" i="3" s="1"/>
  <c r="AL3061" i="1"/>
  <c r="AH3061" i="3" s="1"/>
  <c r="AL3062" i="1"/>
  <c r="AH3062" i="3" s="1"/>
  <c r="AL3063" i="1"/>
  <c r="AH3063" i="3" s="1"/>
  <c r="AL3064" i="1"/>
  <c r="AH3064" i="3" s="1"/>
  <c r="AL3065" i="1"/>
  <c r="AH3065" i="3" s="1"/>
  <c r="AL3066" i="1"/>
  <c r="AH3066" i="3" s="1"/>
  <c r="AL3067" i="1"/>
  <c r="AH3067" i="3" s="1"/>
  <c r="AL3068" i="1"/>
  <c r="AH3068" i="3" s="1"/>
  <c r="AL3069" i="1"/>
  <c r="AH3069" i="3" s="1"/>
  <c r="AL3070" i="1"/>
  <c r="AH3070" i="3" s="1"/>
  <c r="AL3071" i="1"/>
  <c r="AH3071" i="3" s="1"/>
  <c r="AL3072" i="1"/>
  <c r="AH3072" i="3" s="1"/>
  <c r="AL3073" i="1"/>
  <c r="AH3073" i="3" s="1"/>
  <c r="AL3074" i="1"/>
  <c r="AH3074" i="3" s="1"/>
  <c r="AL3075" i="1"/>
  <c r="AH3075" i="3" s="1"/>
  <c r="AL3076" i="1"/>
  <c r="AH3076" i="3" s="1"/>
  <c r="AL3077" i="1"/>
  <c r="AH3077" i="3" s="1"/>
  <c r="AL3078" i="1"/>
  <c r="AH3078" i="3" s="1"/>
  <c r="AL3079" i="1"/>
  <c r="AH3079" i="3" s="1"/>
  <c r="AL3080" i="1"/>
  <c r="AH3080" i="3" s="1"/>
  <c r="AL3081" i="1"/>
  <c r="AH3081" i="3" s="1"/>
  <c r="AL3082" i="1"/>
  <c r="AH3082" i="3" s="1"/>
  <c r="AL3083" i="1"/>
  <c r="AH3083" i="3" s="1"/>
  <c r="AL3084" i="1"/>
  <c r="AH3084" i="3" s="1"/>
  <c r="AL3085" i="1"/>
  <c r="AH3085" i="3" s="1"/>
  <c r="AL3086" i="1"/>
  <c r="AH3086" i="3" s="1"/>
  <c r="AL3087" i="1"/>
  <c r="AH3087" i="3" s="1"/>
  <c r="AL3088" i="1"/>
  <c r="AH3088" i="3" s="1"/>
  <c r="AL3089" i="1"/>
  <c r="AH3089" i="3" s="1"/>
  <c r="AL3090" i="1"/>
  <c r="AH3090" i="3" s="1"/>
  <c r="AL3091" i="1"/>
  <c r="AH3091" i="3" s="1"/>
  <c r="AL3092" i="1"/>
  <c r="AH3092" i="3" s="1"/>
  <c r="AL3093" i="1"/>
  <c r="AH3093" i="3" s="1"/>
  <c r="AL3094" i="1"/>
  <c r="AH3094" i="3" s="1"/>
  <c r="AL3095" i="1"/>
  <c r="AH3095" i="3" s="1"/>
  <c r="AL3096" i="1"/>
  <c r="AH3096" i="3" s="1"/>
  <c r="AL3097" i="1"/>
  <c r="AH3097" i="3" s="1"/>
  <c r="AL3098" i="1"/>
  <c r="AH3098" i="3" s="1"/>
  <c r="AL3099" i="1"/>
  <c r="AH3099" i="3" s="1"/>
  <c r="AL3100" i="1"/>
  <c r="AH3100" i="3" s="1"/>
  <c r="AL3101" i="1"/>
  <c r="AH3101" i="3" s="1"/>
  <c r="AL3102" i="1"/>
  <c r="AH3102" i="3" s="1"/>
  <c r="AL3103" i="1"/>
  <c r="AH3103" i="3" s="1"/>
  <c r="AL3104" i="1"/>
  <c r="AH3104" i="3" s="1"/>
  <c r="AL3105" i="1"/>
  <c r="AH3105" i="3" s="1"/>
  <c r="AL3106" i="1"/>
  <c r="AH3106" i="3" s="1"/>
  <c r="AL3107" i="1"/>
  <c r="AH3107" i="3" s="1"/>
  <c r="AL3108" i="1"/>
  <c r="AH3108" i="3" s="1"/>
  <c r="AL3109" i="1"/>
  <c r="AH3109" i="3" s="1"/>
  <c r="AL3110" i="1"/>
  <c r="AH3110" i="3" s="1"/>
  <c r="AL3111" i="1"/>
  <c r="AH3111" i="3" s="1"/>
  <c r="AL3112" i="1"/>
  <c r="AH3112" i="3" s="1"/>
  <c r="AL3113" i="1"/>
  <c r="AH3113" i="3" s="1"/>
  <c r="AL3114" i="1"/>
  <c r="AH3114" i="3" s="1"/>
  <c r="AL3115" i="1"/>
  <c r="AH3115" i="3" s="1"/>
  <c r="AL3116" i="1"/>
  <c r="AH3116" i="3" s="1"/>
  <c r="AL3117" i="1"/>
  <c r="AH3117" i="3" s="1"/>
  <c r="AL3118" i="1"/>
  <c r="AH3118" i="3" s="1"/>
  <c r="AL3119" i="1"/>
  <c r="AH3119" i="3" s="1"/>
  <c r="AL3120" i="1"/>
  <c r="AH3120" i="3" s="1"/>
  <c r="AL3121" i="1"/>
  <c r="AH3121" i="3" s="1"/>
  <c r="AL3122" i="1"/>
  <c r="AH3122" i="3" s="1"/>
  <c r="AL3123" i="1"/>
  <c r="AH3123" i="3" s="1"/>
  <c r="AL3124" i="1"/>
  <c r="AH3124" i="3" s="1"/>
  <c r="AL3125" i="1"/>
  <c r="AH3125" i="3" s="1"/>
  <c r="AL3126" i="1"/>
  <c r="AH3126" i="3" s="1"/>
  <c r="AL3127" i="1"/>
  <c r="AH3127" i="3" s="1"/>
  <c r="AL3128" i="1"/>
  <c r="AH3128" i="3" s="1"/>
  <c r="AL3129" i="1"/>
  <c r="AH3129" i="3" s="1"/>
  <c r="AL3130" i="1"/>
  <c r="AH3130" i="3" s="1"/>
  <c r="AL3131" i="1"/>
  <c r="AH3131" i="3" s="1"/>
  <c r="AL3132" i="1"/>
  <c r="AH3132" i="3" s="1"/>
  <c r="AL3133" i="1"/>
  <c r="AH3133" i="3" s="1"/>
  <c r="AL3134" i="1"/>
  <c r="AH3134" i="3" s="1"/>
  <c r="AL3135" i="1"/>
  <c r="AH3135" i="3" s="1"/>
  <c r="AL3136" i="1"/>
  <c r="AH3136" i="3" s="1"/>
  <c r="AL3137" i="1"/>
  <c r="AH3137" i="3" s="1"/>
  <c r="AL3138" i="1"/>
  <c r="AH3138" i="3" s="1"/>
  <c r="AL3139" i="1"/>
  <c r="AH3139" i="3" s="1"/>
  <c r="AL3140" i="1"/>
  <c r="AH3140" i="3" s="1"/>
  <c r="AL3141" i="1"/>
  <c r="AH3141" i="3" s="1"/>
  <c r="AL3142" i="1"/>
  <c r="AH3142" i="3" s="1"/>
  <c r="AL3143" i="1"/>
  <c r="AH3143" i="3" s="1"/>
  <c r="AL3144" i="1"/>
  <c r="AH3144" i="3" s="1"/>
  <c r="AL3145" i="1"/>
  <c r="AH3145" i="3" s="1"/>
  <c r="AL3146" i="1"/>
  <c r="AH3146" i="3" s="1"/>
  <c r="AL3147" i="1"/>
  <c r="AH3147" i="3" s="1"/>
  <c r="AL3148" i="1"/>
  <c r="AH3148" i="3" s="1"/>
  <c r="AL3149" i="1"/>
  <c r="AH3149" i="3" s="1"/>
  <c r="AL3150" i="1"/>
  <c r="AH3150" i="3" s="1"/>
  <c r="AL3151" i="1"/>
  <c r="AH3151" i="3" s="1"/>
  <c r="AL3152" i="1"/>
  <c r="AH3152" i="3" s="1"/>
  <c r="AL3153" i="1"/>
  <c r="AH3153" i="3" s="1"/>
  <c r="AL3154" i="1"/>
  <c r="AH3154" i="3" s="1"/>
  <c r="AL3155" i="1"/>
  <c r="AH3155" i="3" s="1"/>
  <c r="AL3156" i="1"/>
  <c r="AH3156" i="3" s="1"/>
  <c r="AL3157" i="1"/>
  <c r="AH3157" i="3" s="1"/>
  <c r="AL3158" i="1"/>
  <c r="AH3158" i="3" s="1"/>
  <c r="AL3159" i="1"/>
  <c r="AH3159" i="3" s="1"/>
  <c r="AL3160" i="1"/>
  <c r="AH3160" i="3" s="1"/>
  <c r="AL3161" i="1"/>
  <c r="AH3161" i="3" s="1"/>
  <c r="AL3162" i="1"/>
  <c r="AH3162" i="3" s="1"/>
  <c r="AL3163" i="1"/>
  <c r="AH3163" i="3" s="1"/>
  <c r="AL3164" i="1"/>
  <c r="AH3164" i="3" s="1"/>
  <c r="AL3165" i="1"/>
  <c r="AH3165" i="3" s="1"/>
  <c r="AL3166" i="1"/>
  <c r="AH3166" i="3" s="1"/>
  <c r="AL3167" i="1"/>
  <c r="AH3167" i="3" s="1"/>
  <c r="AL3168" i="1"/>
  <c r="AH3168" i="3" s="1"/>
  <c r="AL3169" i="1"/>
  <c r="AH3169" i="3" s="1"/>
  <c r="AL3170" i="1"/>
  <c r="AH3170" i="3" s="1"/>
  <c r="AL3171" i="1"/>
  <c r="AH3171" i="3" s="1"/>
  <c r="AL3172" i="1"/>
  <c r="AH3172" i="3" s="1"/>
  <c r="AL3173" i="1"/>
  <c r="AH3173" i="3" s="1"/>
  <c r="AL3174" i="1"/>
  <c r="AH3174" i="3" s="1"/>
  <c r="AL3175" i="1"/>
  <c r="AH3175" i="3" s="1"/>
  <c r="AL3176" i="1"/>
  <c r="AH3176" i="3" s="1"/>
  <c r="AL3177" i="1"/>
  <c r="AH3177" i="3" s="1"/>
  <c r="AL3178" i="1"/>
  <c r="AH3178" i="3" s="1"/>
  <c r="AL3179" i="1"/>
  <c r="AH3179" i="3" s="1"/>
  <c r="AL3180" i="1"/>
  <c r="AH3180" i="3" s="1"/>
  <c r="AL3181" i="1"/>
  <c r="AH3181" i="3" s="1"/>
  <c r="AL3182" i="1"/>
  <c r="AH3182" i="3" s="1"/>
  <c r="AL3183" i="1"/>
  <c r="AH3183" i="3" s="1"/>
  <c r="AL3184" i="1"/>
  <c r="AH3184" i="3" s="1"/>
  <c r="AL3185" i="1"/>
  <c r="AH3185" i="3" s="1"/>
  <c r="AL3186" i="1"/>
  <c r="AH3186" i="3" s="1"/>
  <c r="AL3187" i="1"/>
  <c r="AH3187" i="3" s="1"/>
  <c r="AL3188" i="1"/>
  <c r="AH3188" i="3" s="1"/>
  <c r="AL3189" i="1"/>
  <c r="AH3189" i="3" s="1"/>
  <c r="AL3190" i="1"/>
  <c r="AH3190" i="3" s="1"/>
  <c r="AL3191" i="1"/>
  <c r="AH3191" i="3" s="1"/>
  <c r="AL3192" i="1"/>
  <c r="AH3192" i="3" s="1"/>
  <c r="AL3193" i="1"/>
  <c r="AH3193" i="3" s="1"/>
  <c r="AL3194" i="1"/>
  <c r="AH3194" i="3" s="1"/>
  <c r="AL3195" i="1"/>
  <c r="AH3195" i="3" s="1"/>
  <c r="AL3196" i="1"/>
  <c r="AH3196" i="3" s="1"/>
  <c r="AL3197" i="1"/>
  <c r="AH3197" i="3" s="1"/>
  <c r="AL3198" i="1"/>
  <c r="AH3198" i="3" s="1"/>
  <c r="AL3199" i="1"/>
  <c r="AH3199" i="3" s="1"/>
  <c r="AL3200" i="1"/>
  <c r="AH3200" i="3" s="1"/>
  <c r="AL3201" i="1"/>
  <c r="AH3201" i="3" s="1"/>
  <c r="AL3202" i="1"/>
  <c r="AH3202" i="3" s="1"/>
  <c r="AL3203" i="1"/>
  <c r="AH3203" i="3" s="1"/>
  <c r="AL3204" i="1"/>
  <c r="AH3204" i="3" s="1"/>
  <c r="AL3205" i="1"/>
  <c r="AH3205" i="3" s="1"/>
  <c r="AL3206" i="1"/>
  <c r="AH3206" i="3" s="1"/>
  <c r="AL3207" i="1"/>
  <c r="AH3207" i="3" s="1"/>
  <c r="AL3208" i="1"/>
  <c r="AH3208" i="3" s="1"/>
  <c r="AL3209" i="1"/>
  <c r="AH3209" i="3" s="1"/>
  <c r="AL3210" i="1"/>
  <c r="AH3210" i="3" s="1"/>
  <c r="AL3211" i="1"/>
  <c r="AH3211" i="3" s="1"/>
  <c r="AL3212" i="1"/>
  <c r="AH3212" i="3" s="1"/>
  <c r="AL3213" i="1"/>
  <c r="AH3213" i="3" s="1"/>
  <c r="AL3214" i="1"/>
  <c r="AH3214" i="3" s="1"/>
  <c r="AL3215" i="1"/>
  <c r="AH3215" i="3" s="1"/>
  <c r="AL3216" i="1"/>
  <c r="AH3216" i="3" s="1"/>
  <c r="AL3217" i="1"/>
  <c r="AH3217" i="3" s="1"/>
  <c r="AL3218" i="1"/>
  <c r="AH3218" i="3" s="1"/>
  <c r="AL3219" i="1"/>
  <c r="AH3219" i="3" s="1"/>
  <c r="AL3220" i="1"/>
  <c r="AH3220" i="3" s="1"/>
  <c r="AL3221" i="1"/>
  <c r="AH3221" i="3" s="1"/>
  <c r="AL3222" i="1"/>
  <c r="AH3222" i="3" s="1"/>
  <c r="AL3223" i="1"/>
  <c r="AH3223" i="3" s="1"/>
  <c r="AL3224" i="1"/>
  <c r="AH3224" i="3" s="1"/>
  <c r="AL3225" i="1"/>
  <c r="AH3225" i="3" s="1"/>
  <c r="AL3226" i="1"/>
  <c r="AH3226" i="3" s="1"/>
  <c r="AL3227" i="1"/>
  <c r="AH3227" i="3" s="1"/>
  <c r="AL3228" i="1"/>
  <c r="AH3228" i="3" s="1"/>
  <c r="AL3229" i="1"/>
  <c r="AH3229" i="3" s="1"/>
  <c r="AL3230" i="1"/>
  <c r="AH3230" i="3" s="1"/>
  <c r="AL3231" i="1"/>
  <c r="AH3231" i="3" s="1"/>
  <c r="AL3232" i="1"/>
  <c r="AH3232" i="3" s="1"/>
  <c r="AL3233" i="1"/>
  <c r="AH3233" i="3" s="1"/>
  <c r="AL3234" i="1"/>
  <c r="AH3234" i="3" s="1"/>
  <c r="AL3235" i="1"/>
  <c r="AH3235" i="3" s="1"/>
  <c r="AL3236" i="1"/>
  <c r="AH3236" i="3" s="1"/>
  <c r="AL3237" i="1"/>
  <c r="AH3237" i="3" s="1"/>
  <c r="AL3238" i="1"/>
  <c r="AH3238" i="3" s="1"/>
  <c r="AL3239" i="1"/>
  <c r="AH3239" i="3" s="1"/>
  <c r="AL3240" i="1"/>
  <c r="AH3240" i="3" s="1"/>
  <c r="AL3241" i="1"/>
  <c r="AH3241" i="3" s="1"/>
  <c r="AL3242" i="1"/>
  <c r="AH3242" i="3" s="1"/>
  <c r="AL3243" i="1"/>
  <c r="AH3243" i="3" s="1"/>
  <c r="AL3244" i="1"/>
  <c r="AH3244" i="3" s="1"/>
  <c r="AL3245" i="1"/>
  <c r="AH3245" i="3" s="1"/>
  <c r="AL3246" i="1"/>
  <c r="AH3246" i="3" s="1"/>
  <c r="AL3247" i="1"/>
  <c r="AH3247" i="3" s="1"/>
  <c r="AL3248" i="1"/>
  <c r="AH3248" i="3" s="1"/>
  <c r="AL3249" i="1"/>
  <c r="AH3249" i="3" s="1"/>
  <c r="AL3250" i="1"/>
  <c r="AH3250" i="3" s="1"/>
  <c r="AL3251" i="1"/>
  <c r="AH3251" i="3" s="1"/>
  <c r="AL3252" i="1"/>
  <c r="AH3252" i="3" s="1"/>
  <c r="AL3253" i="1"/>
  <c r="AH3253" i="3" s="1"/>
  <c r="AL3254" i="1"/>
  <c r="AH3254" i="3" s="1"/>
  <c r="AL3255" i="1"/>
  <c r="AH3255" i="3" s="1"/>
  <c r="AL3256" i="1"/>
  <c r="AH3256" i="3" s="1"/>
  <c r="AL3257" i="1"/>
  <c r="AH3257" i="3" s="1"/>
  <c r="AL3258" i="1"/>
  <c r="AH3258" i="3" s="1"/>
  <c r="AL3259" i="1"/>
  <c r="AH3259" i="3" s="1"/>
  <c r="AL3260" i="1"/>
  <c r="AH3260" i="3" s="1"/>
  <c r="AL3261" i="1"/>
  <c r="AH3261" i="3" s="1"/>
  <c r="AL3262" i="1"/>
  <c r="AH3262" i="3" s="1"/>
  <c r="AL3263" i="1"/>
  <c r="AH3263" i="3" s="1"/>
  <c r="AL3264" i="1"/>
  <c r="AH3264" i="3" s="1"/>
  <c r="AL3265" i="1"/>
  <c r="AH3265" i="3" s="1"/>
  <c r="AL3266" i="1"/>
  <c r="AH3266" i="3" s="1"/>
  <c r="AL3267" i="1"/>
  <c r="AH3267" i="3" s="1"/>
  <c r="AL3268" i="1"/>
  <c r="AH3268" i="3" s="1"/>
  <c r="AL3269" i="1"/>
  <c r="AH3269" i="3" s="1"/>
  <c r="AL3270" i="1"/>
  <c r="AH3270" i="3" s="1"/>
  <c r="AL3271" i="1"/>
  <c r="AH3271" i="3" s="1"/>
  <c r="AL3272" i="1"/>
  <c r="AH3272" i="3" s="1"/>
  <c r="AL3273" i="1"/>
  <c r="AH3273" i="3" s="1"/>
  <c r="AL3274" i="1"/>
  <c r="AH3274" i="3" s="1"/>
  <c r="AL3275" i="1"/>
  <c r="AH3275" i="3" s="1"/>
  <c r="AL3276" i="1"/>
  <c r="AH3276" i="3" s="1"/>
  <c r="AL3277" i="1"/>
  <c r="AH3277" i="3" s="1"/>
  <c r="AL3278" i="1"/>
  <c r="AH3278" i="3" s="1"/>
  <c r="AL3279" i="1"/>
  <c r="AH3279" i="3" s="1"/>
  <c r="AL3280" i="1"/>
  <c r="AH3280" i="3" s="1"/>
  <c r="AL3281" i="1"/>
  <c r="AH3281" i="3" s="1"/>
  <c r="AL3282" i="1"/>
  <c r="AH3282" i="3" s="1"/>
  <c r="AL3283" i="1"/>
  <c r="AH3283" i="3" s="1"/>
  <c r="AL3284" i="1"/>
  <c r="AH3284" i="3" s="1"/>
  <c r="AL3285" i="1"/>
  <c r="AH3285" i="3" s="1"/>
  <c r="AL3286" i="1"/>
  <c r="AH3286" i="3" s="1"/>
  <c r="AL3287" i="1"/>
  <c r="AH3287" i="3" s="1"/>
  <c r="AL3288" i="1"/>
  <c r="AH3288" i="3" s="1"/>
  <c r="AL3289" i="1"/>
  <c r="AH3289" i="3" s="1"/>
  <c r="AL3290" i="1"/>
  <c r="AH3290" i="3" s="1"/>
  <c r="AL3291" i="1"/>
  <c r="AH3291" i="3" s="1"/>
  <c r="AL3292" i="1"/>
  <c r="AH3292" i="3" s="1"/>
  <c r="AL3293" i="1"/>
  <c r="AH3293" i="3" s="1"/>
  <c r="AL3294" i="1"/>
  <c r="AH3294" i="3" s="1"/>
  <c r="AL3295" i="1"/>
  <c r="AH3295" i="3" s="1"/>
  <c r="AL3296" i="1"/>
  <c r="AH3296" i="3" s="1"/>
  <c r="AL3297" i="1"/>
  <c r="AH3297" i="3" s="1"/>
  <c r="AL3298" i="1"/>
  <c r="AH3298" i="3" s="1"/>
  <c r="AL3299" i="1"/>
  <c r="AH3299" i="3" s="1"/>
  <c r="AL3300" i="1"/>
  <c r="AH3300" i="3" s="1"/>
  <c r="AL3301" i="1"/>
  <c r="AH3301" i="3" s="1"/>
  <c r="AL3302" i="1"/>
  <c r="AH3302" i="3" s="1"/>
  <c r="AL3303" i="1"/>
  <c r="AH3303" i="3" s="1"/>
  <c r="AL3304" i="1"/>
  <c r="AH3304" i="3" s="1"/>
  <c r="AL3305" i="1"/>
  <c r="AH3305" i="3" s="1"/>
  <c r="AL3306" i="1"/>
  <c r="AH3306" i="3" s="1"/>
  <c r="AL3307" i="1"/>
  <c r="AH3307" i="3" s="1"/>
  <c r="AL3308" i="1"/>
  <c r="AH3308" i="3" s="1"/>
  <c r="AL3309" i="1"/>
  <c r="AH3309" i="3" s="1"/>
  <c r="AL3310" i="1"/>
  <c r="AH3310" i="3" s="1"/>
  <c r="AL3311" i="1"/>
  <c r="AH3311" i="3" s="1"/>
  <c r="AL3312" i="1"/>
  <c r="AH3312" i="3" s="1"/>
  <c r="AL3313" i="1"/>
  <c r="AH3313" i="3" s="1"/>
  <c r="AL3314" i="1"/>
  <c r="AH3314" i="3" s="1"/>
  <c r="AL3315" i="1"/>
  <c r="AH3315" i="3" s="1"/>
  <c r="AL3316" i="1"/>
  <c r="AH3316" i="3" s="1"/>
  <c r="AL3317" i="1"/>
  <c r="AH3317" i="3" s="1"/>
  <c r="AL3318" i="1"/>
  <c r="AH3318" i="3" s="1"/>
  <c r="AL3319" i="1"/>
  <c r="AH3319" i="3" s="1"/>
  <c r="AL3320" i="1"/>
  <c r="AH3320" i="3" s="1"/>
  <c r="AL3321" i="1"/>
  <c r="AH3321" i="3" s="1"/>
  <c r="AL3322" i="1"/>
  <c r="AH3322" i="3" s="1"/>
  <c r="AL3323" i="1"/>
  <c r="AH3323" i="3" s="1"/>
  <c r="AL3324" i="1"/>
  <c r="AH3324" i="3" s="1"/>
  <c r="AL3325" i="1"/>
  <c r="AH3325" i="3" s="1"/>
  <c r="AL3326" i="1"/>
  <c r="AH3326" i="3" s="1"/>
  <c r="AL3327" i="1"/>
  <c r="AH3327" i="3" s="1"/>
  <c r="AL3328" i="1"/>
  <c r="AH3328" i="3" s="1"/>
  <c r="AL3329" i="1"/>
  <c r="AH3329" i="3" s="1"/>
  <c r="AL3330" i="1"/>
  <c r="AH3330" i="3" s="1"/>
  <c r="AL3331" i="1"/>
  <c r="AH3331" i="3" s="1"/>
  <c r="AL3332" i="1"/>
  <c r="AH3332" i="3" s="1"/>
  <c r="AL3333" i="1"/>
  <c r="AH3333" i="3" s="1"/>
  <c r="AL3334" i="1"/>
  <c r="AH3334" i="3" s="1"/>
  <c r="AL3335" i="1"/>
  <c r="AH3335" i="3" s="1"/>
  <c r="AL3336" i="1"/>
  <c r="AH3336" i="3" s="1"/>
  <c r="AL3337" i="1"/>
  <c r="AH3337" i="3" s="1"/>
  <c r="AL3338" i="1"/>
  <c r="AH3338" i="3" s="1"/>
  <c r="AL3339" i="1"/>
  <c r="AH3339" i="3" s="1"/>
  <c r="AL3340" i="1"/>
  <c r="AH3340" i="3" s="1"/>
  <c r="AL3341" i="1"/>
  <c r="AH3341" i="3" s="1"/>
  <c r="AL3342" i="1"/>
  <c r="AH3342" i="3" s="1"/>
  <c r="AL3343" i="1"/>
  <c r="AH3343" i="3" s="1"/>
  <c r="AL3344" i="1"/>
  <c r="AH3344" i="3" s="1"/>
  <c r="AL3345" i="1"/>
  <c r="AH3345" i="3" s="1"/>
  <c r="AL3346" i="1"/>
  <c r="AH3346" i="3" s="1"/>
  <c r="AL3347" i="1"/>
  <c r="AH3347" i="3" s="1"/>
  <c r="AL3348" i="1"/>
  <c r="AH3348" i="3" s="1"/>
  <c r="AL3349" i="1"/>
  <c r="AH3349" i="3" s="1"/>
  <c r="AL3350" i="1"/>
  <c r="AH3350" i="3" s="1"/>
  <c r="AL3351" i="1"/>
  <c r="AH3351" i="3" s="1"/>
  <c r="AL3352" i="1"/>
  <c r="AH3352" i="3" s="1"/>
  <c r="AL3353" i="1"/>
  <c r="AH3353" i="3" s="1"/>
  <c r="AL3354" i="1"/>
  <c r="AH3354" i="3" s="1"/>
  <c r="AL3355" i="1"/>
  <c r="AH3355" i="3" s="1"/>
  <c r="AL3356" i="1"/>
  <c r="AH3356" i="3" s="1"/>
  <c r="AL3357" i="1"/>
  <c r="AH3357" i="3" s="1"/>
  <c r="AL3358" i="1"/>
  <c r="AH3358" i="3" s="1"/>
  <c r="AL3359" i="1"/>
  <c r="AH3359" i="3" s="1"/>
  <c r="AL3360" i="1"/>
  <c r="AH3360" i="3" s="1"/>
  <c r="AL3361" i="1"/>
  <c r="AH3361" i="3" s="1"/>
  <c r="AL3362" i="1"/>
  <c r="AH3362" i="3" s="1"/>
  <c r="AL3363" i="1"/>
  <c r="AH3363" i="3" s="1"/>
  <c r="AL3364" i="1"/>
  <c r="AH3364" i="3" s="1"/>
  <c r="AL3365" i="1"/>
  <c r="AH3365" i="3" s="1"/>
  <c r="AL3366" i="1"/>
  <c r="AH3366" i="3" s="1"/>
  <c r="AL3367" i="1"/>
  <c r="AH3367" i="3" s="1"/>
  <c r="AL3368" i="1"/>
  <c r="AH3368" i="3" s="1"/>
  <c r="AL3369" i="1"/>
  <c r="AH3369" i="3" s="1"/>
  <c r="AL3370" i="1"/>
  <c r="AH3370" i="3" s="1"/>
  <c r="AL3371" i="1"/>
  <c r="AH3371" i="3" s="1"/>
  <c r="AL3372" i="1"/>
  <c r="AH3372" i="3" s="1"/>
  <c r="AL3373" i="1"/>
  <c r="AH3373" i="3" s="1"/>
  <c r="AL3374" i="1"/>
  <c r="AH3374" i="3" s="1"/>
  <c r="AL3375" i="1"/>
  <c r="AH3375" i="3" s="1"/>
  <c r="AL3376" i="1"/>
  <c r="AH3376" i="3" s="1"/>
  <c r="AL3377" i="1"/>
  <c r="AH3377" i="3" s="1"/>
  <c r="AL3378" i="1"/>
  <c r="AH3378" i="3" s="1"/>
  <c r="AL3379" i="1"/>
  <c r="AH3379" i="3" s="1"/>
  <c r="AL3380" i="1"/>
  <c r="AH3380" i="3" s="1"/>
  <c r="AL3381" i="1"/>
  <c r="AH3381" i="3" s="1"/>
  <c r="AL3382" i="1"/>
  <c r="AH3382" i="3" s="1"/>
  <c r="AL3383" i="1"/>
  <c r="AH3383" i="3" s="1"/>
  <c r="AL3384" i="1"/>
  <c r="AH3384" i="3" s="1"/>
  <c r="AL3385" i="1"/>
  <c r="AH3385" i="3" s="1"/>
  <c r="AL3386" i="1"/>
  <c r="AH3386" i="3" s="1"/>
  <c r="AL3387" i="1"/>
  <c r="AH3387" i="3" s="1"/>
  <c r="AL3388" i="1"/>
  <c r="AH3388" i="3" s="1"/>
  <c r="AL3389" i="1"/>
  <c r="AH3389" i="3" s="1"/>
  <c r="AL3390" i="1"/>
  <c r="AH3390" i="3" s="1"/>
  <c r="AL3391" i="1"/>
  <c r="AH3391" i="3" s="1"/>
  <c r="AL3392" i="1"/>
  <c r="AH3392" i="3" s="1"/>
  <c r="AL3393" i="1"/>
  <c r="AH3393" i="3" s="1"/>
  <c r="AL3394" i="1"/>
  <c r="AH3394" i="3" s="1"/>
  <c r="AL3395" i="1"/>
  <c r="AH3395" i="3" s="1"/>
  <c r="AL3396" i="1"/>
  <c r="AH3396" i="3" s="1"/>
  <c r="AL3397" i="1"/>
  <c r="AH3397" i="3" s="1"/>
  <c r="AL3398" i="1"/>
  <c r="AH3398" i="3" s="1"/>
  <c r="AL3399" i="1"/>
  <c r="AH3399" i="3" s="1"/>
  <c r="AL3400" i="1"/>
  <c r="AH3400" i="3" s="1"/>
  <c r="AL3401" i="1"/>
  <c r="AH3401" i="3" s="1"/>
  <c r="AL3402" i="1"/>
  <c r="AH3402" i="3" s="1"/>
  <c r="AL3403" i="1"/>
  <c r="AH3403" i="3" s="1"/>
  <c r="AL3404" i="1"/>
  <c r="AH3404" i="3" s="1"/>
  <c r="AL3405" i="1"/>
  <c r="AH3405" i="3" s="1"/>
  <c r="AL3406" i="1"/>
  <c r="AH3406" i="3" s="1"/>
  <c r="AL3407" i="1"/>
  <c r="AH3407" i="3" s="1"/>
  <c r="AL3408" i="1"/>
  <c r="AH3408" i="3" s="1"/>
  <c r="AL3409" i="1"/>
  <c r="AH3409" i="3" s="1"/>
  <c r="AL3410" i="1"/>
  <c r="AH3410" i="3" s="1"/>
  <c r="AL3411" i="1"/>
  <c r="AH3411" i="3" s="1"/>
  <c r="AL3412" i="1"/>
  <c r="AH3412" i="3" s="1"/>
  <c r="AL3413" i="1"/>
  <c r="AH3413" i="3" s="1"/>
  <c r="AL3414" i="1"/>
  <c r="AH3414" i="3" s="1"/>
  <c r="AL3415" i="1"/>
  <c r="AH3415" i="3" s="1"/>
  <c r="AL3416" i="1"/>
  <c r="AH3416" i="3" s="1"/>
  <c r="AL3417" i="1"/>
  <c r="AH3417" i="3" s="1"/>
  <c r="AL3418" i="1"/>
  <c r="AH3418" i="3" s="1"/>
  <c r="AL3419" i="1"/>
  <c r="AH3419" i="3" s="1"/>
  <c r="AL3420" i="1"/>
  <c r="AH3420" i="3" s="1"/>
  <c r="AL3421" i="1"/>
  <c r="AH3421" i="3" s="1"/>
  <c r="AL3422" i="1"/>
  <c r="AH3422" i="3" s="1"/>
  <c r="AL3423" i="1"/>
  <c r="AH3423" i="3" s="1"/>
  <c r="AL3424" i="1"/>
  <c r="AH3424" i="3" s="1"/>
  <c r="AL3425" i="1"/>
  <c r="AH3425" i="3" s="1"/>
  <c r="AL3426" i="1"/>
  <c r="AH3426" i="3" s="1"/>
  <c r="AL3427" i="1"/>
  <c r="AH3427" i="3" s="1"/>
  <c r="AL3428" i="1"/>
  <c r="AH3428" i="3" s="1"/>
  <c r="AL3429" i="1"/>
  <c r="AH3429" i="3" s="1"/>
  <c r="AL3430" i="1"/>
  <c r="AH3430" i="3" s="1"/>
  <c r="AL3431" i="1"/>
  <c r="AH3431" i="3" s="1"/>
  <c r="AL3432" i="1"/>
  <c r="AH3432" i="3" s="1"/>
  <c r="AL3433" i="1"/>
  <c r="AH3433" i="3" s="1"/>
  <c r="AL3434" i="1"/>
  <c r="AH3434" i="3" s="1"/>
  <c r="AL3435" i="1"/>
  <c r="AH3435" i="3" s="1"/>
  <c r="AL3436" i="1"/>
  <c r="AH3436" i="3" s="1"/>
  <c r="AL3437" i="1"/>
  <c r="AH3437" i="3" s="1"/>
  <c r="AL3438" i="1"/>
  <c r="AH3438" i="3" s="1"/>
  <c r="AL3439" i="1"/>
  <c r="AH3439" i="3" s="1"/>
  <c r="AL3440" i="1"/>
  <c r="AH3440" i="3" s="1"/>
  <c r="AL3441" i="1"/>
  <c r="AH3441" i="3" s="1"/>
  <c r="AL3442" i="1"/>
  <c r="AH3442" i="3" s="1"/>
  <c r="AL3443" i="1"/>
  <c r="AH3443" i="3" s="1"/>
  <c r="AL3444" i="1"/>
  <c r="AH3444" i="3" s="1"/>
  <c r="AL3445" i="1"/>
  <c r="AH3445" i="3" s="1"/>
  <c r="AL3446" i="1"/>
  <c r="AH3446" i="3" s="1"/>
  <c r="AL3447" i="1"/>
  <c r="AH3447" i="3" s="1"/>
  <c r="AL3448" i="1"/>
  <c r="AH3448" i="3" s="1"/>
  <c r="AL3449" i="1"/>
  <c r="AH3449" i="3" s="1"/>
  <c r="AL3450" i="1"/>
  <c r="AH3450" i="3" s="1"/>
  <c r="AL3451" i="1"/>
  <c r="AH3451" i="3" s="1"/>
  <c r="AL3452" i="1"/>
  <c r="AH3452" i="3" s="1"/>
  <c r="AL3453" i="1"/>
  <c r="AH3453" i="3" s="1"/>
  <c r="AL3454" i="1"/>
  <c r="AH3454" i="3" s="1"/>
  <c r="AL3455" i="1"/>
  <c r="AH3455" i="3" s="1"/>
  <c r="AL3456" i="1"/>
  <c r="AH3456" i="3" s="1"/>
  <c r="AL3457" i="1"/>
  <c r="AH3457" i="3" s="1"/>
  <c r="AL3458" i="1"/>
  <c r="AH3458" i="3" s="1"/>
  <c r="AL3459" i="1"/>
  <c r="AH3459" i="3" s="1"/>
  <c r="AL3460" i="1"/>
  <c r="AH3460" i="3" s="1"/>
  <c r="AL3461" i="1"/>
  <c r="AH3461" i="3" s="1"/>
  <c r="AL3462" i="1"/>
  <c r="AH3462" i="3" s="1"/>
  <c r="AL3463" i="1"/>
  <c r="AH3463" i="3" s="1"/>
  <c r="AL3464" i="1"/>
  <c r="AH3464" i="3" s="1"/>
  <c r="AL3465" i="1"/>
  <c r="AH3465" i="3" s="1"/>
  <c r="AL3466" i="1"/>
  <c r="AH3466" i="3" s="1"/>
  <c r="AL3467" i="1"/>
  <c r="AH3467" i="3" s="1"/>
  <c r="AL3468" i="1"/>
  <c r="AH3468" i="3" s="1"/>
  <c r="AL3469" i="1"/>
  <c r="AH3469" i="3" s="1"/>
  <c r="AL3470" i="1"/>
  <c r="AH3470" i="3" s="1"/>
  <c r="AL3471" i="1"/>
  <c r="AH3471" i="3" s="1"/>
  <c r="AL3472" i="1"/>
  <c r="AH3472" i="3" s="1"/>
  <c r="AL3473" i="1"/>
  <c r="AH3473" i="3" s="1"/>
  <c r="AL3474" i="1"/>
  <c r="AH3474" i="3" s="1"/>
  <c r="AL3475" i="1"/>
  <c r="AH3475" i="3" s="1"/>
  <c r="AL3476" i="1"/>
  <c r="AH3476" i="3" s="1"/>
  <c r="AL3477" i="1"/>
  <c r="AH3477" i="3" s="1"/>
  <c r="AL3478" i="1"/>
  <c r="AH3478" i="3" s="1"/>
  <c r="AL3479" i="1"/>
  <c r="AH3479" i="3" s="1"/>
  <c r="AL3480" i="1"/>
  <c r="AH3480" i="3" s="1"/>
  <c r="AL3481" i="1"/>
  <c r="AH3481" i="3" s="1"/>
  <c r="AL3482" i="1"/>
  <c r="AH3482" i="3" s="1"/>
  <c r="AL3483" i="1"/>
  <c r="AH3483" i="3" s="1"/>
  <c r="AL3484" i="1"/>
  <c r="AH3484" i="3" s="1"/>
  <c r="AL3485" i="1"/>
  <c r="AH3485" i="3" s="1"/>
  <c r="AL3486" i="1"/>
  <c r="AH3486" i="3" s="1"/>
  <c r="AL3487" i="1"/>
  <c r="AH3487" i="3" s="1"/>
  <c r="AL3488" i="1"/>
  <c r="AH3488" i="3" s="1"/>
  <c r="AL3489" i="1"/>
  <c r="AH3489" i="3" s="1"/>
  <c r="AL3490" i="1"/>
  <c r="AH3490" i="3" s="1"/>
  <c r="AL3491" i="1"/>
  <c r="AH3491" i="3" s="1"/>
  <c r="AL3492" i="1"/>
  <c r="AH3492" i="3" s="1"/>
  <c r="AL3493" i="1"/>
  <c r="AH3493" i="3" s="1"/>
  <c r="AL3494" i="1"/>
  <c r="AH3494" i="3" s="1"/>
  <c r="AL3495" i="1"/>
  <c r="AH3495" i="3" s="1"/>
  <c r="AL3496" i="1"/>
  <c r="AH3496" i="3" s="1"/>
  <c r="AL3497" i="1"/>
  <c r="AH3497" i="3" s="1"/>
  <c r="AL3498" i="1"/>
  <c r="AH3498" i="3" s="1"/>
  <c r="AL3499" i="1"/>
  <c r="AH3499" i="3" s="1"/>
  <c r="AL3500" i="1"/>
  <c r="AH3500" i="3" s="1"/>
  <c r="AL3501" i="1"/>
  <c r="AH3501" i="3" s="1"/>
  <c r="AL3502" i="1"/>
  <c r="AH3502" i="3" s="1"/>
  <c r="AL3503" i="1"/>
  <c r="AH3503" i="3" s="1"/>
  <c r="AL3504" i="1"/>
  <c r="AH3504" i="3" s="1"/>
  <c r="AL3505" i="1"/>
  <c r="AH3505" i="3" s="1"/>
  <c r="AL3506" i="1"/>
  <c r="AH3506" i="3" s="1"/>
  <c r="AL3507" i="1"/>
  <c r="AH3507" i="3" s="1"/>
  <c r="AL3508" i="1"/>
  <c r="AH3508" i="3" s="1"/>
  <c r="AL3509" i="1"/>
  <c r="AH3509" i="3" s="1"/>
  <c r="AL3510" i="1"/>
  <c r="AH3510" i="3" s="1"/>
  <c r="AL3511" i="1"/>
  <c r="AH3511" i="3" s="1"/>
  <c r="AL3512" i="1"/>
  <c r="AH3512" i="3" s="1"/>
  <c r="AL3513" i="1"/>
  <c r="AH3513" i="3" s="1"/>
  <c r="AL3514" i="1"/>
  <c r="AH3514" i="3" s="1"/>
  <c r="AL3515" i="1"/>
  <c r="AH3515" i="3" s="1"/>
  <c r="AL3516" i="1"/>
  <c r="AH3516" i="3" s="1"/>
  <c r="AL3517" i="1"/>
  <c r="AH3517" i="3" s="1"/>
  <c r="AL3518" i="1"/>
  <c r="AH3518" i="3" s="1"/>
  <c r="AL3519" i="1"/>
  <c r="AH3519" i="3" s="1"/>
  <c r="AL3520" i="1"/>
  <c r="AH3520" i="3" s="1"/>
  <c r="AL3521" i="1"/>
  <c r="AH3521" i="3" s="1"/>
  <c r="AL3522" i="1"/>
  <c r="AH3522" i="3" s="1"/>
  <c r="AL3523" i="1"/>
  <c r="AH3523" i="3" s="1"/>
  <c r="AL3524" i="1"/>
  <c r="AH3524" i="3" s="1"/>
  <c r="AL3525" i="1"/>
  <c r="AH3525" i="3" s="1"/>
  <c r="AL3526" i="1"/>
  <c r="AH3526" i="3" s="1"/>
  <c r="AL3527" i="1"/>
  <c r="AH3527" i="3" s="1"/>
  <c r="AL3528" i="1"/>
  <c r="AH3528" i="3" s="1"/>
  <c r="AL3529" i="1"/>
  <c r="AH3529" i="3" s="1"/>
  <c r="AL3530" i="1"/>
  <c r="AH3530" i="3" s="1"/>
  <c r="AL3531" i="1"/>
  <c r="AH3531" i="3" s="1"/>
  <c r="AL3532" i="1"/>
  <c r="AH3532" i="3" s="1"/>
  <c r="AL3533" i="1"/>
  <c r="AH3533" i="3" s="1"/>
  <c r="AL3534" i="1"/>
  <c r="AH3534" i="3" s="1"/>
  <c r="AL3535" i="1"/>
  <c r="AH3535" i="3" s="1"/>
  <c r="AL3536" i="1"/>
  <c r="AH3536" i="3" s="1"/>
  <c r="AL3537" i="1"/>
  <c r="AH3537" i="3" s="1"/>
  <c r="AL3538" i="1"/>
  <c r="AH3538" i="3" s="1"/>
  <c r="AL3539" i="1"/>
  <c r="AH3539" i="3" s="1"/>
  <c r="AL3540" i="1"/>
  <c r="AH3540" i="3" s="1"/>
  <c r="AL3541" i="1"/>
  <c r="AH3541" i="3" s="1"/>
  <c r="AL3542" i="1"/>
  <c r="AH3542" i="3" s="1"/>
  <c r="AL3543" i="1"/>
  <c r="AH3543" i="3" s="1"/>
  <c r="AL3544" i="1"/>
  <c r="AH3544" i="3" s="1"/>
  <c r="AL3545" i="1"/>
  <c r="AH3545" i="3" s="1"/>
  <c r="AL3546" i="1"/>
  <c r="AH3546" i="3" s="1"/>
  <c r="AL3547" i="1"/>
  <c r="AH3547" i="3" s="1"/>
  <c r="AL3548" i="1"/>
  <c r="AH3548" i="3" s="1"/>
  <c r="AL3549" i="1"/>
  <c r="AH3549" i="3" s="1"/>
  <c r="AL3550" i="1"/>
  <c r="AH3550" i="3" s="1"/>
  <c r="AL3551" i="1"/>
  <c r="AH3551" i="3" s="1"/>
  <c r="AL3552" i="1"/>
  <c r="AH3552" i="3" s="1"/>
  <c r="AL3553" i="1"/>
  <c r="AH3553" i="3" s="1"/>
  <c r="AL3554" i="1"/>
  <c r="AH3554" i="3" s="1"/>
  <c r="AL3555" i="1"/>
  <c r="AH3555" i="3" s="1"/>
  <c r="AL3556" i="1"/>
  <c r="AH3556" i="3" s="1"/>
  <c r="AL3557" i="1"/>
  <c r="AH3557" i="3" s="1"/>
  <c r="AL3558" i="1"/>
  <c r="AH3558" i="3" s="1"/>
  <c r="AL3559" i="1"/>
  <c r="AH3559" i="3" s="1"/>
  <c r="AL3560" i="1"/>
  <c r="AH3560" i="3" s="1"/>
  <c r="AL3561" i="1"/>
  <c r="AH3561" i="3" s="1"/>
  <c r="AL3562" i="1"/>
  <c r="AH3562" i="3" s="1"/>
  <c r="AL3563" i="1"/>
  <c r="AH3563" i="3" s="1"/>
  <c r="AL3564" i="1"/>
  <c r="AH3564" i="3" s="1"/>
  <c r="AL3565" i="1"/>
  <c r="AH3565" i="3" s="1"/>
  <c r="AL3566" i="1"/>
  <c r="AH3566" i="3" s="1"/>
  <c r="AL3567" i="1"/>
  <c r="AH3567" i="3" s="1"/>
  <c r="AL3568" i="1"/>
  <c r="AH3568" i="3" s="1"/>
  <c r="AL3569" i="1"/>
  <c r="AH3569" i="3" s="1"/>
  <c r="AL3570" i="1"/>
  <c r="AH3570" i="3" s="1"/>
  <c r="AL3571" i="1"/>
  <c r="AH3571" i="3" s="1"/>
  <c r="AL3572" i="1"/>
  <c r="AH3572" i="3" s="1"/>
  <c r="AL3573" i="1"/>
  <c r="AH3573" i="3" s="1"/>
  <c r="AL3574" i="1"/>
  <c r="AH3574" i="3" s="1"/>
  <c r="AL3575" i="1"/>
  <c r="AH3575" i="3" s="1"/>
  <c r="AL3576" i="1"/>
  <c r="AH3576" i="3" s="1"/>
  <c r="AL3577" i="1"/>
  <c r="AH3577" i="3" s="1"/>
  <c r="AL3578" i="1"/>
  <c r="AH3578" i="3" s="1"/>
  <c r="AL3579" i="1"/>
  <c r="AH3579" i="3" s="1"/>
  <c r="AL3580" i="1"/>
  <c r="AH3580" i="3" s="1"/>
  <c r="AL3581" i="1"/>
  <c r="AH3581" i="3" s="1"/>
  <c r="AL3582" i="1"/>
  <c r="AH3582" i="3" s="1"/>
  <c r="AL3583" i="1"/>
  <c r="AH3583" i="3" s="1"/>
  <c r="AL3584" i="1"/>
  <c r="AH3584" i="3" s="1"/>
  <c r="AL3585" i="1"/>
  <c r="AH3585" i="3" s="1"/>
  <c r="AL3586" i="1"/>
  <c r="AH3586" i="3" s="1"/>
  <c r="AL3587" i="1"/>
  <c r="AH3587" i="3" s="1"/>
  <c r="AL3588" i="1"/>
  <c r="AH3588" i="3" s="1"/>
  <c r="AL3589" i="1"/>
  <c r="AH3589" i="3" s="1"/>
  <c r="AL3590" i="1"/>
  <c r="AH3590" i="3" s="1"/>
  <c r="AL3591" i="1"/>
  <c r="AH3591" i="3" s="1"/>
  <c r="AL3592" i="1"/>
  <c r="AH3592" i="3" s="1"/>
  <c r="AL3593" i="1"/>
  <c r="AH3593" i="3" s="1"/>
  <c r="AL3594" i="1"/>
  <c r="AH3594" i="3" s="1"/>
  <c r="AL3595" i="1"/>
  <c r="AH3595" i="3" s="1"/>
  <c r="AL3596" i="1"/>
  <c r="AH3596" i="3" s="1"/>
  <c r="AL3597" i="1"/>
  <c r="AH3597" i="3" s="1"/>
  <c r="AL3598" i="1"/>
  <c r="AH3598" i="3" s="1"/>
  <c r="AL3599" i="1"/>
  <c r="AH3599" i="3" s="1"/>
  <c r="AL3600" i="1"/>
  <c r="AH3600" i="3" s="1"/>
  <c r="AL3601" i="1"/>
  <c r="AH3601" i="3" s="1"/>
  <c r="AL3602" i="1"/>
  <c r="AH3602" i="3" s="1"/>
  <c r="AL3603" i="1"/>
  <c r="AH3603" i="3" s="1"/>
  <c r="AL3604" i="1"/>
  <c r="AH3604" i="3" s="1"/>
  <c r="AL3605" i="1"/>
  <c r="AH3605" i="3" s="1"/>
  <c r="AL3606" i="1"/>
  <c r="AH3606" i="3" s="1"/>
  <c r="AL3607" i="1"/>
  <c r="AH3607" i="3" s="1"/>
  <c r="AL3608" i="1"/>
  <c r="AH3608" i="3" s="1"/>
  <c r="AL3609" i="1"/>
  <c r="AH3609" i="3" s="1"/>
  <c r="AL3610" i="1"/>
  <c r="AH3610" i="3" s="1"/>
  <c r="AL3611" i="1"/>
  <c r="AH3611" i="3" s="1"/>
  <c r="AL3612" i="1"/>
  <c r="AH3612" i="3" s="1"/>
  <c r="AL3613" i="1"/>
  <c r="AH3613" i="3" s="1"/>
  <c r="AL3614" i="1"/>
  <c r="AH3614" i="3" s="1"/>
  <c r="AL3615" i="1"/>
  <c r="AH3615" i="3" s="1"/>
  <c r="AL3616" i="1"/>
  <c r="AH3616" i="3" s="1"/>
  <c r="AL3617" i="1"/>
  <c r="AH3617" i="3" s="1"/>
  <c r="AL3618" i="1"/>
  <c r="AH3618" i="3" s="1"/>
  <c r="AL3619" i="1"/>
  <c r="AH3619" i="3" s="1"/>
  <c r="AL3620" i="1"/>
  <c r="AH3620" i="3" s="1"/>
  <c r="AL3621" i="1"/>
  <c r="AH3621" i="3" s="1"/>
  <c r="AL3622" i="1"/>
  <c r="AH3622" i="3" s="1"/>
  <c r="AL3623" i="1"/>
  <c r="AH3623" i="3" s="1"/>
  <c r="AL3624" i="1"/>
  <c r="AH3624" i="3" s="1"/>
  <c r="AL3625" i="1"/>
  <c r="AH3625" i="3" s="1"/>
  <c r="AL3626" i="1"/>
  <c r="AH3626" i="3" s="1"/>
  <c r="AL3627" i="1"/>
  <c r="AH3627" i="3" s="1"/>
  <c r="AL3628" i="1"/>
  <c r="AH3628" i="3" s="1"/>
  <c r="AL3629" i="1"/>
  <c r="AH3629" i="3" s="1"/>
  <c r="AL3630" i="1"/>
  <c r="AH3630" i="3" s="1"/>
  <c r="AL3631" i="1"/>
  <c r="AH3631" i="3" s="1"/>
  <c r="AL3632" i="1"/>
  <c r="AH3632" i="3" s="1"/>
  <c r="AL3633" i="1"/>
  <c r="AH3633" i="3" s="1"/>
  <c r="AL3634" i="1"/>
  <c r="AH3634" i="3" s="1"/>
  <c r="AL3635" i="1"/>
  <c r="AH3635" i="3" s="1"/>
  <c r="AL3636" i="1"/>
  <c r="AH3636" i="3" s="1"/>
  <c r="AL3637" i="1"/>
  <c r="AH3637" i="3" s="1"/>
  <c r="AL3638" i="1"/>
  <c r="AH3638" i="3" s="1"/>
  <c r="AL3639" i="1"/>
  <c r="AH3639" i="3" s="1"/>
  <c r="AL3640" i="1"/>
  <c r="AH3640" i="3" s="1"/>
  <c r="AL3641" i="1"/>
  <c r="AH3641" i="3" s="1"/>
  <c r="AL3642" i="1"/>
  <c r="AH3642" i="3" s="1"/>
  <c r="AL3643" i="1"/>
  <c r="AH3643" i="3" s="1"/>
  <c r="AL3644" i="1"/>
  <c r="AH3644" i="3" s="1"/>
  <c r="AL3645" i="1"/>
  <c r="AH3645" i="3" s="1"/>
  <c r="AL3646" i="1"/>
  <c r="AH3646" i="3" s="1"/>
  <c r="AL3647" i="1"/>
  <c r="AH3647" i="3" s="1"/>
  <c r="AL3648" i="1"/>
  <c r="AH3648" i="3" s="1"/>
  <c r="AL3649" i="1"/>
  <c r="AH3649" i="3" s="1"/>
  <c r="AL3650" i="1"/>
  <c r="AH3650" i="3" s="1"/>
  <c r="AL3651" i="1"/>
  <c r="AH3651" i="3" s="1"/>
  <c r="AL3652" i="1"/>
  <c r="AH3652" i="3" s="1"/>
  <c r="AL3653" i="1"/>
  <c r="AH3653" i="3" s="1"/>
  <c r="AL3654" i="1"/>
  <c r="AH3654" i="3" s="1"/>
  <c r="AL3655" i="1"/>
  <c r="AH3655" i="3" s="1"/>
  <c r="AL3656" i="1"/>
  <c r="AH3656" i="3" s="1"/>
  <c r="AL3657" i="1"/>
  <c r="AH3657" i="3" s="1"/>
  <c r="AL3658" i="1"/>
  <c r="AH3658" i="3" s="1"/>
  <c r="AL3659" i="1"/>
  <c r="AH3659" i="3" s="1"/>
  <c r="AL3660" i="1"/>
  <c r="AH3660" i="3" s="1"/>
  <c r="AL3661" i="1"/>
  <c r="AH3661" i="3" s="1"/>
  <c r="AL3662" i="1"/>
  <c r="AH3662" i="3" s="1"/>
  <c r="AL3663" i="1"/>
  <c r="AH3663" i="3" s="1"/>
  <c r="AL3664" i="1"/>
  <c r="AH3664" i="3" s="1"/>
  <c r="AL3665" i="1"/>
  <c r="AH3665" i="3" s="1"/>
  <c r="AL3666" i="1"/>
  <c r="AH3666" i="3" s="1"/>
  <c r="AL3667" i="1"/>
  <c r="AH3667" i="3" s="1"/>
  <c r="AL3668" i="1"/>
  <c r="AH3668" i="3" s="1"/>
  <c r="AL3669" i="1"/>
  <c r="AH3669" i="3" s="1"/>
  <c r="AL3670" i="1"/>
  <c r="AH3670" i="3" s="1"/>
  <c r="AL3671" i="1"/>
  <c r="AH3671" i="3" s="1"/>
  <c r="AL3672" i="1"/>
  <c r="AH3672" i="3" s="1"/>
  <c r="AL3673" i="1"/>
  <c r="AH3673" i="3" s="1"/>
  <c r="AL3674" i="1"/>
  <c r="AH3674" i="3" s="1"/>
  <c r="AL3675" i="1"/>
  <c r="AH3675" i="3" s="1"/>
  <c r="AL3676" i="1"/>
  <c r="AH3676" i="3" s="1"/>
  <c r="AL3677" i="1"/>
  <c r="AH3677" i="3" s="1"/>
  <c r="AL3678" i="1"/>
  <c r="AH3678" i="3" s="1"/>
  <c r="AL3679" i="1"/>
  <c r="AH3679" i="3" s="1"/>
  <c r="AL3680" i="1"/>
  <c r="AH3680" i="3" s="1"/>
  <c r="AL3681" i="1"/>
  <c r="AH3681" i="3" s="1"/>
  <c r="AL3682" i="1"/>
  <c r="AH3682" i="3" s="1"/>
  <c r="AL3683" i="1"/>
  <c r="AH3683" i="3" s="1"/>
  <c r="AL3684" i="1"/>
  <c r="AH3684" i="3" s="1"/>
  <c r="AL3685" i="1"/>
  <c r="AH3685" i="3" s="1"/>
  <c r="AL3686" i="1"/>
  <c r="AH3686" i="3" s="1"/>
  <c r="AL3687" i="1"/>
  <c r="AH3687" i="3" s="1"/>
  <c r="AL3688" i="1"/>
  <c r="AH3688" i="3" s="1"/>
  <c r="AL3689" i="1"/>
  <c r="AH3689" i="3" s="1"/>
  <c r="AL3690" i="1"/>
  <c r="AH3690" i="3" s="1"/>
  <c r="AL3691" i="1"/>
  <c r="AH3691" i="3" s="1"/>
  <c r="AL3692" i="1"/>
  <c r="AH3692" i="3" s="1"/>
  <c r="AL3693" i="1"/>
  <c r="AH3693" i="3" s="1"/>
  <c r="AL3694" i="1"/>
  <c r="AH3694" i="3" s="1"/>
  <c r="AL3695" i="1"/>
  <c r="AH3695" i="3" s="1"/>
  <c r="AL3696" i="1"/>
  <c r="AH3696" i="3" s="1"/>
  <c r="AL3697" i="1"/>
  <c r="AH3697" i="3" s="1"/>
  <c r="AL3698" i="1"/>
  <c r="AH3698" i="3" s="1"/>
  <c r="AL3699" i="1"/>
  <c r="AH3699" i="3" s="1"/>
  <c r="AL3700" i="1"/>
  <c r="AH3700" i="3" s="1"/>
  <c r="AL3701" i="1"/>
  <c r="AH3701" i="3" s="1"/>
  <c r="AL3702" i="1"/>
  <c r="AH3702" i="3" s="1"/>
  <c r="AL3703" i="1"/>
  <c r="AH3703" i="3" s="1"/>
  <c r="AL3704" i="1"/>
  <c r="AH3704" i="3" s="1"/>
  <c r="AL3705" i="1"/>
  <c r="AH3705" i="3" s="1"/>
  <c r="AL3706" i="1"/>
  <c r="AH3706" i="3" s="1"/>
  <c r="AL3707" i="1"/>
  <c r="AH3707" i="3" s="1"/>
  <c r="AL3708" i="1"/>
  <c r="AH3708" i="3" s="1"/>
  <c r="AL3709" i="1"/>
  <c r="AH3709" i="3" s="1"/>
  <c r="AL3710" i="1"/>
  <c r="AH3710" i="3" s="1"/>
  <c r="AL3711" i="1"/>
  <c r="AH3711" i="3" s="1"/>
  <c r="AL3712" i="1"/>
  <c r="AH3712" i="3" s="1"/>
  <c r="AL3713" i="1"/>
  <c r="AH3713" i="3" s="1"/>
  <c r="AL3714" i="1"/>
  <c r="AH3714" i="3" s="1"/>
  <c r="AL3715" i="1"/>
  <c r="AH3715" i="3" s="1"/>
  <c r="AL3716" i="1"/>
  <c r="AH3716" i="3" s="1"/>
  <c r="AL3717" i="1"/>
  <c r="AH3717" i="3" s="1"/>
  <c r="AL3718" i="1"/>
  <c r="AH3718" i="3" s="1"/>
  <c r="AL3719" i="1"/>
  <c r="AH3719" i="3" s="1"/>
  <c r="AL3720" i="1"/>
  <c r="AH3720" i="3" s="1"/>
  <c r="AL3721" i="1"/>
  <c r="AH3721" i="3" s="1"/>
  <c r="AL3722" i="1"/>
  <c r="AH3722" i="3" s="1"/>
  <c r="AL3723" i="1"/>
  <c r="AH3723" i="3" s="1"/>
  <c r="AL3724" i="1"/>
  <c r="AH3724" i="3" s="1"/>
  <c r="AL3725" i="1"/>
  <c r="AH3725" i="3" s="1"/>
  <c r="AL3726" i="1"/>
  <c r="AH3726" i="3" s="1"/>
  <c r="AL3727" i="1"/>
  <c r="AH3727" i="3" s="1"/>
  <c r="AL3728" i="1"/>
  <c r="AH3728" i="3" s="1"/>
  <c r="AL3729" i="1"/>
  <c r="AH3729" i="3" s="1"/>
  <c r="AL3730" i="1"/>
  <c r="AH3730" i="3" s="1"/>
  <c r="AL3731" i="1"/>
  <c r="AH3731" i="3" s="1"/>
  <c r="AL3732" i="1"/>
  <c r="AH3732" i="3" s="1"/>
  <c r="AL3733" i="1"/>
  <c r="AH3733" i="3" s="1"/>
  <c r="AL3734" i="1"/>
  <c r="AH3734" i="3" s="1"/>
  <c r="AL3735" i="1"/>
  <c r="AH3735" i="3" s="1"/>
  <c r="AL3736" i="1"/>
  <c r="AH3736" i="3" s="1"/>
  <c r="AL3737" i="1"/>
  <c r="AH3737" i="3" s="1"/>
  <c r="AL3738" i="1"/>
  <c r="AH3738" i="3" s="1"/>
  <c r="AL3739" i="1"/>
  <c r="AH3739" i="3" s="1"/>
  <c r="AL3740" i="1"/>
  <c r="AH3740" i="3" s="1"/>
  <c r="AL3741" i="1"/>
  <c r="AH3741" i="3" s="1"/>
  <c r="AL3742" i="1"/>
  <c r="AH3742" i="3" s="1"/>
  <c r="AL3743" i="1"/>
  <c r="AH3743" i="3" s="1"/>
  <c r="AL3744" i="1"/>
  <c r="AH3744" i="3" s="1"/>
  <c r="AL3745" i="1"/>
  <c r="AH3745" i="3" s="1"/>
  <c r="AL3746" i="1"/>
  <c r="AH3746" i="3" s="1"/>
  <c r="AL3747" i="1"/>
  <c r="AH3747" i="3" s="1"/>
  <c r="AL3748" i="1"/>
  <c r="AH3748" i="3" s="1"/>
  <c r="AL3749" i="1"/>
  <c r="AH3749" i="3" s="1"/>
  <c r="AL3750" i="1"/>
  <c r="AH3750" i="3" s="1"/>
  <c r="AL3751" i="1"/>
  <c r="AH3751" i="3" s="1"/>
  <c r="AL3752" i="1"/>
  <c r="AH3752" i="3" s="1"/>
  <c r="AL3753" i="1"/>
  <c r="AH3753" i="3" s="1"/>
  <c r="AL3754" i="1"/>
  <c r="AH3754" i="3" s="1"/>
  <c r="AL3755" i="1"/>
  <c r="AH3755" i="3" s="1"/>
  <c r="AL3756" i="1"/>
  <c r="AH3756" i="3" s="1"/>
  <c r="AL3757" i="1"/>
  <c r="AH3757" i="3" s="1"/>
  <c r="AL3758" i="1"/>
  <c r="AH3758" i="3" s="1"/>
  <c r="AL3759" i="1"/>
  <c r="AH3759" i="3" s="1"/>
  <c r="AL3760" i="1"/>
  <c r="AH3760" i="3" s="1"/>
  <c r="AL3761" i="1"/>
  <c r="AH3761" i="3" s="1"/>
  <c r="AL3762" i="1"/>
  <c r="AH3762" i="3" s="1"/>
  <c r="AL3763" i="1"/>
  <c r="AH3763" i="3" s="1"/>
  <c r="AL3764" i="1"/>
  <c r="AH3764" i="3" s="1"/>
  <c r="AL3765" i="1"/>
  <c r="AH3765" i="3" s="1"/>
  <c r="AL3766" i="1"/>
  <c r="AH3766" i="3" s="1"/>
  <c r="AL3767" i="1"/>
  <c r="AH3767" i="3" s="1"/>
  <c r="AL3768" i="1"/>
  <c r="AH3768" i="3" s="1"/>
  <c r="AL3769" i="1"/>
  <c r="AH3769" i="3" s="1"/>
  <c r="AL3770" i="1"/>
  <c r="AH3770" i="3" s="1"/>
  <c r="AL3771" i="1"/>
  <c r="AH3771" i="3" s="1"/>
  <c r="AL3772" i="1"/>
  <c r="AH3772" i="3" s="1"/>
  <c r="AL3773" i="1"/>
  <c r="AH3773" i="3" s="1"/>
  <c r="AL3774" i="1"/>
  <c r="AH3774" i="3" s="1"/>
  <c r="AL3775" i="1"/>
  <c r="AH3775" i="3" s="1"/>
  <c r="AL3776" i="1"/>
  <c r="AH3776" i="3" s="1"/>
  <c r="AL3777" i="1"/>
  <c r="AH3777" i="3" s="1"/>
  <c r="AL3778" i="1"/>
  <c r="AH3778" i="3" s="1"/>
  <c r="AL3779" i="1"/>
  <c r="AH3779" i="3" s="1"/>
  <c r="AL3780" i="1"/>
  <c r="AH3780" i="3" s="1"/>
  <c r="AL3781" i="1"/>
  <c r="AH3781" i="3" s="1"/>
  <c r="AL3782" i="1"/>
  <c r="AH3782" i="3" s="1"/>
  <c r="AL3783" i="1"/>
  <c r="AH3783" i="3" s="1"/>
  <c r="AL3784" i="1"/>
  <c r="AH3784" i="3" s="1"/>
  <c r="AL3785" i="1"/>
  <c r="AH3785" i="3" s="1"/>
  <c r="AL3786" i="1"/>
  <c r="AH3786" i="3" s="1"/>
  <c r="AL3787" i="1"/>
  <c r="AH3787" i="3" s="1"/>
  <c r="AL3788" i="1"/>
  <c r="AH3788" i="3" s="1"/>
  <c r="AL3789" i="1"/>
  <c r="AH3789" i="3" s="1"/>
  <c r="AL3790" i="1"/>
  <c r="AH3790" i="3" s="1"/>
  <c r="AL3791" i="1"/>
  <c r="AH3791" i="3" s="1"/>
  <c r="AL3792" i="1"/>
  <c r="AH3792" i="3" s="1"/>
  <c r="AL3793" i="1"/>
  <c r="AH3793" i="3" s="1"/>
  <c r="AL3794" i="1"/>
  <c r="AH3794" i="3" s="1"/>
  <c r="AL3795" i="1"/>
  <c r="AH3795" i="3" s="1"/>
  <c r="AL3796" i="1"/>
  <c r="AH3796" i="3" s="1"/>
  <c r="AL3797" i="1"/>
  <c r="AH3797" i="3" s="1"/>
  <c r="AL3798" i="1"/>
  <c r="AH3798" i="3" s="1"/>
  <c r="AL3799" i="1"/>
  <c r="AH3799" i="3" s="1"/>
  <c r="AL3800" i="1"/>
  <c r="AH3800" i="3" s="1"/>
  <c r="AL3801" i="1"/>
  <c r="AH3801" i="3" s="1"/>
  <c r="AL3802" i="1"/>
  <c r="AH3802" i="3" s="1"/>
  <c r="AL3803" i="1"/>
  <c r="AH3803" i="3" s="1"/>
  <c r="AL3804" i="1"/>
  <c r="AH3804" i="3" s="1"/>
  <c r="AL3805" i="1"/>
  <c r="AH3805" i="3" s="1"/>
  <c r="AL3806" i="1"/>
  <c r="AH3806" i="3" s="1"/>
  <c r="AL3807" i="1"/>
  <c r="AH3807" i="3" s="1"/>
  <c r="AL3808" i="1"/>
  <c r="AH3808" i="3" s="1"/>
  <c r="AL3809" i="1"/>
  <c r="AH3809" i="3" s="1"/>
  <c r="AL3810" i="1"/>
  <c r="AH3810" i="3" s="1"/>
  <c r="AL3811" i="1"/>
  <c r="AH3811" i="3" s="1"/>
  <c r="AL3812" i="1"/>
  <c r="AH3812" i="3" s="1"/>
  <c r="AL3813" i="1"/>
  <c r="AH3813" i="3" s="1"/>
  <c r="AL3814" i="1"/>
  <c r="AH3814" i="3" s="1"/>
  <c r="AL3815" i="1"/>
  <c r="AH3815" i="3" s="1"/>
  <c r="AL3816" i="1"/>
  <c r="AH3816" i="3" s="1"/>
  <c r="AL3817" i="1"/>
  <c r="AH3817" i="3" s="1"/>
  <c r="AL3818" i="1"/>
  <c r="AH3818" i="3" s="1"/>
  <c r="AL3819" i="1"/>
  <c r="AH3819" i="3" s="1"/>
  <c r="AL3820" i="1"/>
  <c r="AH3820" i="3" s="1"/>
  <c r="AL3821" i="1"/>
  <c r="AH3821" i="3" s="1"/>
  <c r="AL3822" i="1"/>
  <c r="AH3822" i="3" s="1"/>
  <c r="AL3823" i="1"/>
  <c r="AH3823" i="3" s="1"/>
  <c r="AL3824" i="1"/>
  <c r="AH3824" i="3" s="1"/>
  <c r="AL3825" i="1"/>
  <c r="AH3825" i="3" s="1"/>
  <c r="AL3826" i="1"/>
  <c r="AH3826" i="3" s="1"/>
  <c r="AL3827" i="1"/>
  <c r="AH3827" i="3" s="1"/>
  <c r="AL3828" i="1"/>
  <c r="AH3828" i="3" s="1"/>
  <c r="AL3829" i="1"/>
  <c r="AH3829" i="3" s="1"/>
  <c r="AL3830" i="1"/>
  <c r="AH3830" i="3" s="1"/>
  <c r="AL3831" i="1"/>
  <c r="AH3831" i="3" s="1"/>
  <c r="AL3832" i="1"/>
  <c r="AH3832" i="3" s="1"/>
  <c r="AL3833" i="1"/>
  <c r="AH3833" i="3" s="1"/>
  <c r="AL3834" i="1"/>
  <c r="AH3834" i="3" s="1"/>
  <c r="AL3835" i="1"/>
  <c r="AH3835" i="3" s="1"/>
  <c r="AL3836" i="1"/>
  <c r="AH3836" i="3" s="1"/>
  <c r="AL3837" i="1"/>
  <c r="AH3837" i="3" s="1"/>
  <c r="AL3838" i="1"/>
  <c r="AH3838" i="3" s="1"/>
  <c r="AL3839" i="1"/>
  <c r="AH3839" i="3" s="1"/>
  <c r="AL3840" i="1"/>
  <c r="AH3840" i="3" s="1"/>
  <c r="AL3841" i="1"/>
  <c r="AH3841" i="3" s="1"/>
  <c r="AL3842" i="1"/>
  <c r="AH3842" i="3" s="1"/>
  <c r="AL3843" i="1"/>
  <c r="AH3843" i="3" s="1"/>
  <c r="AL3844" i="1"/>
  <c r="AH3844" i="3" s="1"/>
  <c r="AL3845" i="1"/>
  <c r="AH3845" i="3" s="1"/>
  <c r="AL3846" i="1"/>
  <c r="AH3846" i="3" s="1"/>
  <c r="AL3847" i="1"/>
  <c r="AH3847" i="3" s="1"/>
  <c r="AL3848" i="1"/>
  <c r="AH3848" i="3" s="1"/>
  <c r="AL3849" i="1"/>
  <c r="AH3849" i="3" s="1"/>
  <c r="AL3850" i="1"/>
  <c r="AH3850" i="3" s="1"/>
  <c r="AL3851" i="1"/>
  <c r="AH3851" i="3" s="1"/>
  <c r="AL3852" i="1"/>
  <c r="AH3852" i="3" s="1"/>
  <c r="AL3853" i="1"/>
  <c r="AH3853" i="3" s="1"/>
  <c r="AL3854" i="1"/>
  <c r="AH3854" i="3" s="1"/>
  <c r="AL3855" i="1"/>
  <c r="AH3855" i="3" s="1"/>
  <c r="AL3856" i="1"/>
  <c r="AH3856" i="3" s="1"/>
  <c r="AL3857" i="1"/>
  <c r="AH3857" i="3" s="1"/>
  <c r="AL3858" i="1"/>
  <c r="AH3858" i="3" s="1"/>
  <c r="AL3859" i="1"/>
  <c r="AH3859" i="3" s="1"/>
  <c r="AL3860" i="1"/>
  <c r="AH3860" i="3" s="1"/>
  <c r="AL3861" i="1"/>
  <c r="AH3861" i="3" s="1"/>
  <c r="AL3862" i="1"/>
  <c r="AH3862" i="3" s="1"/>
  <c r="AL3863" i="1"/>
  <c r="AH3863" i="3" s="1"/>
  <c r="AL3864" i="1"/>
  <c r="AH3864" i="3" s="1"/>
  <c r="AL3865" i="1"/>
  <c r="AH3865" i="3" s="1"/>
  <c r="AL3866" i="1"/>
  <c r="AH3866" i="3" s="1"/>
  <c r="AL3867" i="1"/>
  <c r="AH3867" i="3" s="1"/>
  <c r="AL3868" i="1"/>
  <c r="AH3868" i="3" s="1"/>
  <c r="AL3869" i="1"/>
  <c r="AH3869" i="3" s="1"/>
  <c r="AL3870" i="1"/>
  <c r="AH3870" i="3" s="1"/>
  <c r="AL3871" i="1"/>
  <c r="AH3871" i="3" s="1"/>
  <c r="AL3872" i="1"/>
  <c r="AH3872" i="3" s="1"/>
  <c r="AL3873" i="1"/>
  <c r="AH3873" i="3" s="1"/>
  <c r="AL3874" i="1"/>
  <c r="AH3874" i="3" s="1"/>
  <c r="AL3875" i="1"/>
  <c r="AH3875" i="3" s="1"/>
  <c r="AL3876" i="1"/>
  <c r="AH3876" i="3" s="1"/>
  <c r="AL3877" i="1"/>
  <c r="AH3877" i="3" s="1"/>
  <c r="AL3878" i="1"/>
  <c r="AH3878" i="3" s="1"/>
  <c r="AL3879" i="1"/>
  <c r="AH3879" i="3" s="1"/>
  <c r="AL3880" i="1"/>
  <c r="AH3880" i="3" s="1"/>
  <c r="AL3881" i="1"/>
  <c r="AH3881" i="3" s="1"/>
  <c r="AL3882" i="1"/>
  <c r="AH3882" i="3" s="1"/>
  <c r="AL3883" i="1"/>
  <c r="AH3883" i="3" s="1"/>
  <c r="AL3884" i="1"/>
  <c r="AH3884" i="3" s="1"/>
  <c r="AL3885" i="1"/>
  <c r="AH3885" i="3" s="1"/>
  <c r="AL3886" i="1"/>
  <c r="AH3886" i="3" s="1"/>
  <c r="AL3887" i="1"/>
  <c r="AH3887" i="3" s="1"/>
  <c r="AL3888" i="1"/>
  <c r="AH3888" i="3" s="1"/>
  <c r="AL3889" i="1"/>
  <c r="AH3889" i="3" s="1"/>
  <c r="AL3890" i="1"/>
  <c r="AH3890" i="3" s="1"/>
  <c r="AL3891" i="1"/>
  <c r="AH3891" i="3" s="1"/>
  <c r="AL3892" i="1"/>
  <c r="AH3892" i="3" s="1"/>
  <c r="AL3893" i="1"/>
  <c r="AH3893" i="3" s="1"/>
  <c r="AL3894" i="1"/>
  <c r="AH3894" i="3" s="1"/>
  <c r="AL3895" i="1"/>
  <c r="AH3895" i="3" s="1"/>
  <c r="AL3896" i="1"/>
  <c r="AH3896" i="3" s="1"/>
  <c r="AL3897" i="1"/>
  <c r="AH3897" i="3" s="1"/>
  <c r="AL3898" i="1"/>
  <c r="AH3898" i="3" s="1"/>
  <c r="AL3899" i="1"/>
  <c r="AH3899" i="3" s="1"/>
  <c r="AL3900" i="1"/>
  <c r="AH3900" i="3" s="1"/>
  <c r="AL3901" i="1"/>
  <c r="AH3901" i="3" s="1"/>
  <c r="AL3902" i="1"/>
  <c r="AH3902" i="3" s="1"/>
  <c r="AL3903" i="1"/>
  <c r="AH3903" i="3" s="1"/>
  <c r="AL3904" i="1"/>
  <c r="AH3904" i="3" s="1"/>
  <c r="AL3905" i="1"/>
  <c r="AH3905" i="3" s="1"/>
  <c r="AL3906" i="1"/>
  <c r="AH3906" i="3" s="1"/>
  <c r="AL3907" i="1"/>
  <c r="AH3907" i="3" s="1"/>
  <c r="AL3908" i="1"/>
  <c r="AH3908" i="3" s="1"/>
  <c r="AL3909" i="1"/>
  <c r="AH3909" i="3" s="1"/>
  <c r="AL3910" i="1"/>
  <c r="AH3910" i="3" s="1"/>
  <c r="AL3911" i="1"/>
  <c r="AH3911" i="3" s="1"/>
  <c r="AL3912" i="1"/>
  <c r="AH3912" i="3" s="1"/>
  <c r="AL3913" i="1"/>
  <c r="AH3913" i="3" s="1"/>
  <c r="AL3914" i="1"/>
  <c r="AH3914" i="3" s="1"/>
  <c r="AL3915" i="1"/>
  <c r="AH3915" i="3" s="1"/>
  <c r="AL3916" i="1"/>
  <c r="AH3916" i="3" s="1"/>
  <c r="AL3917" i="1"/>
  <c r="AH3917" i="3" s="1"/>
  <c r="AL3918" i="1"/>
  <c r="AH3918" i="3" s="1"/>
  <c r="AL3919" i="1"/>
  <c r="AH3919" i="3" s="1"/>
  <c r="AL3920" i="1"/>
  <c r="AH3920" i="3" s="1"/>
  <c r="AL3921" i="1"/>
  <c r="AH3921" i="3" s="1"/>
  <c r="AL3922" i="1"/>
  <c r="AH3922" i="3" s="1"/>
  <c r="AL3923" i="1"/>
  <c r="AH3923" i="3" s="1"/>
  <c r="AL3924" i="1"/>
  <c r="AH3924" i="3" s="1"/>
  <c r="AL3925" i="1"/>
  <c r="AH3925" i="3" s="1"/>
  <c r="AL3926" i="1"/>
  <c r="AH3926" i="3" s="1"/>
  <c r="AL3927" i="1"/>
  <c r="AH3927" i="3" s="1"/>
  <c r="AL3928" i="1"/>
  <c r="AH3928" i="3" s="1"/>
  <c r="AL3929" i="1"/>
  <c r="AH3929" i="3" s="1"/>
  <c r="AL3930" i="1"/>
  <c r="AH3930" i="3" s="1"/>
  <c r="AL3931" i="1"/>
  <c r="AH3931" i="3" s="1"/>
  <c r="AL3932" i="1"/>
  <c r="AH3932" i="3" s="1"/>
  <c r="AL3933" i="1"/>
  <c r="AH3933" i="3" s="1"/>
  <c r="AL3934" i="1"/>
  <c r="AH3934" i="3" s="1"/>
  <c r="AL3935" i="1"/>
  <c r="AH3935" i="3" s="1"/>
  <c r="AL3936" i="1"/>
  <c r="AH3936" i="3" s="1"/>
  <c r="AL3937" i="1"/>
  <c r="AH3937" i="3" s="1"/>
  <c r="AL3938" i="1"/>
  <c r="AH3938" i="3" s="1"/>
  <c r="AL3939" i="1"/>
  <c r="AH3939" i="3" s="1"/>
  <c r="AL3940" i="1"/>
  <c r="AH3940" i="3" s="1"/>
  <c r="AL3941" i="1"/>
  <c r="AH3941" i="3" s="1"/>
  <c r="AL3942" i="1"/>
  <c r="AH3942" i="3" s="1"/>
  <c r="AL3943" i="1"/>
  <c r="AH3943" i="3" s="1"/>
  <c r="AL3944" i="1"/>
  <c r="AH3944" i="3" s="1"/>
  <c r="AL3945" i="1"/>
  <c r="AH3945" i="3" s="1"/>
  <c r="AL3946" i="1"/>
  <c r="AH3946" i="3" s="1"/>
  <c r="AL3947" i="1"/>
  <c r="AH3947" i="3" s="1"/>
  <c r="AL3948" i="1"/>
  <c r="AH3948" i="3" s="1"/>
  <c r="AL3949" i="1"/>
  <c r="AH3949" i="3" s="1"/>
  <c r="AL3950" i="1"/>
  <c r="AH3950" i="3" s="1"/>
  <c r="AL3951" i="1"/>
  <c r="AH3951" i="3" s="1"/>
  <c r="AL3952" i="1"/>
  <c r="AH3952" i="3" s="1"/>
  <c r="AL3953" i="1"/>
  <c r="AH3953" i="3" s="1"/>
  <c r="AL3954" i="1"/>
  <c r="AH3954" i="3" s="1"/>
  <c r="AL3955" i="1"/>
  <c r="AH3955" i="3" s="1"/>
  <c r="AL3956" i="1"/>
  <c r="AH3956" i="3" s="1"/>
  <c r="AL3957" i="1"/>
  <c r="AH3957" i="3" s="1"/>
  <c r="AL3958" i="1"/>
  <c r="AH3958" i="3" s="1"/>
  <c r="AL3959" i="1"/>
  <c r="AH3959" i="3" s="1"/>
  <c r="AL3960" i="1"/>
  <c r="AH3960" i="3" s="1"/>
  <c r="AL3961" i="1"/>
  <c r="AH3961" i="3" s="1"/>
  <c r="AL3962" i="1"/>
  <c r="AH3962" i="3" s="1"/>
  <c r="AL3963" i="1"/>
  <c r="AH3963" i="3" s="1"/>
  <c r="AL3964" i="1"/>
  <c r="AH3964" i="3" s="1"/>
  <c r="AL3965" i="1"/>
  <c r="AH3965" i="3" s="1"/>
  <c r="AL3966" i="1"/>
  <c r="AH3966" i="3" s="1"/>
  <c r="AL3967" i="1"/>
  <c r="AH3967" i="3" s="1"/>
  <c r="AL3968" i="1"/>
  <c r="AH3968" i="3" s="1"/>
  <c r="AL3969" i="1"/>
  <c r="AH3969" i="3" s="1"/>
  <c r="AL3970" i="1"/>
  <c r="AH3970" i="3" s="1"/>
  <c r="AL3971" i="1"/>
  <c r="AH3971" i="3" s="1"/>
  <c r="AL3972" i="1"/>
  <c r="AH3972" i="3" s="1"/>
  <c r="AL3973" i="1"/>
  <c r="AH3973" i="3" s="1"/>
  <c r="AL3974" i="1"/>
  <c r="AH3974" i="3" s="1"/>
  <c r="AL3975" i="1"/>
  <c r="AH3975" i="3" s="1"/>
  <c r="AL3976" i="1"/>
  <c r="AH3976" i="3" s="1"/>
  <c r="AL3977" i="1"/>
  <c r="AH3977" i="3" s="1"/>
  <c r="AL3978" i="1"/>
  <c r="AH3978" i="3" s="1"/>
  <c r="AL3979" i="1"/>
  <c r="AH3979" i="3" s="1"/>
  <c r="AL3980" i="1"/>
  <c r="AH3980" i="3" s="1"/>
  <c r="AL3981" i="1"/>
  <c r="AH3981" i="3" s="1"/>
  <c r="AL3982" i="1"/>
  <c r="AH3982" i="3" s="1"/>
  <c r="AL3983" i="1"/>
  <c r="AH3983" i="3" s="1"/>
  <c r="AL3984" i="1"/>
  <c r="AH3984" i="3" s="1"/>
  <c r="AL3985" i="1"/>
  <c r="AH3985" i="3" s="1"/>
  <c r="AL3986" i="1"/>
  <c r="AH3986" i="3" s="1"/>
  <c r="AL3987" i="1"/>
  <c r="AH3987" i="3" s="1"/>
  <c r="AL3988" i="1"/>
  <c r="AH3988" i="3" s="1"/>
  <c r="AL3989" i="1"/>
  <c r="AH3989" i="3" s="1"/>
  <c r="AL3990" i="1"/>
  <c r="AH3990" i="3" s="1"/>
  <c r="AL3991" i="1"/>
  <c r="AH3991" i="3" s="1"/>
  <c r="AL3992" i="1"/>
  <c r="AH3992" i="3" s="1"/>
  <c r="AL3993" i="1"/>
  <c r="AH3993" i="3" s="1"/>
  <c r="AL3994" i="1"/>
  <c r="AH3994" i="3" s="1"/>
  <c r="AL3995" i="1"/>
  <c r="AH3995" i="3" s="1"/>
  <c r="AL3996" i="1"/>
  <c r="AH3996" i="3" s="1"/>
  <c r="AL3997" i="1"/>
  <c r="AH3997" i="3" s="1"/>
  <c r="AL3998" i="1"/>
  <c r="AH3998" i="3" s="1"/>
  <c r="AL3999" i="1"/>
  <c r="AH3999" i="3" s="1"/>
  <c r="AL4000" i="1"/>
  <c r="AH4000" i="3" s="1"/>
  <c r="AL4001" i="1"/>
  <c r="AH4001" i="3" s="1"/>
  <c r="AL4002" i="1"/>
  <c r="AH4002" i="3" s="1"/>
  <c r="AL4003" i="1"/>
  <c r="AH4003" i="3" s="1"/>
  <c r="AL4004" i="1"/>
  <c r="AH4004" i="3" s="1"/>
  <c r="AL4005" i="1"/>
  <c r="AH4005" i="3" s="1"/>
  <c r="AL4006" i="1"/>
  <c r="AH4006" i="3" s="1"/>
  <c r="AL4007" i="1"/>
  <c r="AH4007" i="3" s="1"/>
  <c r="AL4008" i="1"/>
  <c r="AH4008" i="3" s="1"/>
  <c r="AL4009" i="1"/>
  <c r="AH4009" i="3" s="1"/>
  <c r="AL4010" i="1"/>
  <c r="AH4010" i="3" s="1"/>
  <c r="AL4011" i="1"/>
  <c r="AH4011" i="3" s="1"/>
  <c r="AL4012" i="1"/>
  <c r="AH4012" i="3" s="1"/>
  <c r="AL4013" i="1"/>
  <c r="AH4013" i="3" s="1"/>
  <c r="AL4014" i="1"/>
  <c r="AH4014" i="3" s="1"/>
  <c r="AL4015" i="1"/>
  <c r="AH4015" i="3" s="1"/>
  <c r="AL4016" i="1"/>
  <c r="AH4016" i="3" s="1"/>
  <c r="AL4017" i="1"/>
  <c r="AH4017" i="3" s="1"/>
  <c r="AL4018" i="1"/>
  <c r="AH4018" i="3" s="1"/>
  <c r="AL4019" i="1"/>
  <c r="AH4019" i="3" s="1"/>
  <c r="AL4020" i="1"/>
  <c r="AH4020" i="3" s="1"/>
  <c r="AL4021" i="1"/>
  <c r="AH4021" i="3" s="1"/>
  <c r="AL4022" i="1"/>
  <c r="AH4022" i="3" s="1"/>
  <c r="AL4023" i="1"/>
  <c r="AH4023" i="3" s="1"/>
  <c r="AL4024" i="1"/>
  <c r="AH4024" i="3" s="1"/>
  <c r="AL4025" i="1"/>
  <c r="AH4025" i="3" s="1"/>
  <c r="AL4026" i="1"/>
  <c r="AH4026" i="3" s="1"/>
  <c r="AL4027" i="1"/>
  <c r="AH4027" i="3" s="1"/>
  <c r="AL4028" i="1"/>
  <c r="AH4028" i="3" s="1"/>
  <c r="AL4029" i="1"/>
  <c r="AH4029" i="3" s="1"/>
  <c r="AL4030" i="1"/>
  <c r="AH4030" i="3" s="1"/>
  <c r="AL4031" i="1"/>
  <c r="AH4031" i="3" s="1"/>
  <c r="AL4032" i="1"/>
  <c r="AH4032" i="3" s="1"/>
  <c r="AL4033" i="1"/>
  <c r="AH4033" i="3" s="1"/>
  <c r="AL4034" i="1"/>
  <c r="AH4034" i="3" s="1"/>
  <c r="AL4035" i="1"/>
  <c r="AH4035" i="3" s="1"/>
  <c r="AL4036" i="1"/>
  <c r="AH4036" i="3" s="1"/>
  <c r="AL4037" i="1"/>
  <c r="AH4037" i="3" s="1"/>
  <c r="AL4038" i="1"/>
  <c r="AH4038" i="3" s="1"/>
  <c r="AL4039" i="1"/>
  <c r="AH4039" i="3" s="1"/>
  <c r="AL4040" i="1"/>
  <c r="AH4040" i="3" s="1"/>
  <c r="AL4041" i="1"/>
  <c r="AH4041" i="3" s="1"/>
  <c r="AL4042" i="1"/>
  <c r="AH4042" i="3" s="1"/>
  <c r="AL4043" i="1"/>
  <c r="AH4043" i="3" s="1"/>
  <c r="AL4044" i="1"/>
  <c r="AH4044" i="3" s="1"/>
  <c r="AL4045" i="1"/>
  <c r="AH4045" i="3" s="1"/>
  <c r="AL4046" i="1"/>
  <c r="AH4046" i="3" s="1"/>
  <c r="AL4047" i="1"/>
  <c r="AH4047" i="3" s="1"/>
  <c r="AL4048" i="1"/>
  <c r="AH4048" i="3" s="1"/>
  <c r="AL4049" i="1"/>
  <c r="AH4049" i="3" s="1"/>
  <c r="AL4050" i="1"/>
  <c r="AH4050" i="3" s="1"/>
  <c r="AL4051" i="1"/>
  <c r="AH4051" i="3" s="1"/>
  <c r="AL4052" i="1"/>
  <c r="AH4052" i="3" s="1"/>
  <c r="AL4053" i="1"/>
  <c r="AH4053" i="3" s="1"/>
  <c r="AL4054" i="1"/>
  <c r="AH4054" i="3" s="1"/>
  <c r="AL4055" i="1"/>
  <c r="AH4055" i="3" s="1"/>
  <c r="AL4056" i="1"/>
  <c r="AH4056" i="3" s="1"/>
  <c r="AL4057" i="1"/>
  <c r="AH4057" i="3" s="1"/>
  <c r="AL4058" i="1"/>
  <c r="AH4058" i="3" s="1"/>
  <c r="AL4059" i="1"/>
  <c r="AH4059" i="3" s="1"/>
  <c r="AL4060" i="1"/>
  <c r="AH4060" i="3" s="1"/>
  <c r="AL4061" i="1"/>
  <c r="AH4061" i="3" s="1"/>
  <c r="AL4062" i="1"/>
  <c r="AH4062" i="3" s="1"/>
  <c r="AL4063" i="1"/>
  <c r="AH4063" i="3" s="1"/>
  <c r="AL4064" i="1"/>
  <c r="AH4064" i="3" s="1"/>
  <c r="AL4065" i="1"/>
  <c r="AH4065" i="3" s="1"/>
  <c r="AL4066" i="1"/>
  <c r="AH4066" i="3" s="1"/>
  <c r="AL4067" i="1"/>
  <c r="AH4067" i="3" s="1"/>
  <c r="AL4068" i="1"/>
  <c r="AH4068" i="3" s="1"/>
  <c r="AL4069" i="1"/>
  <c r="AH4069" i="3" s="1"/>
  <c r="AL4070" i="1"/>
  <c r="AH4070" i="3" s="1"/>
  <c r="AL4071" i="1"/>
  <c r="AH4071" i="3" s="1"/>
  <c r="AL4072" i="1"/>
  <c r="AH4072" i="3" s="1"/>
  <c r="AL4073" i="1"/>
  <c r="AH4073" i="3" s="1"/>
  <c r="AL4074" i="1"/>
  <c r="AH4074" i="3" s="1"/>
  <c r="AL4075" i="1"/>
  <c r="AH4075" i="3" s="1"/>
  <c r="AL4076" i="1"/>
  <c r="AH4076" i="3" s="1"/>
  <c r="AL4077" i="1"/>
  <c r="AH4077" i="3" s="1"/>
  <c r="AL4078" i="1"/>
  <c r="AH4078" i="3" s="1"/>
  <c r="AL4079" i="1"/>
  <c r="AH4079" i="3" s="1"/>
  <c r="AL4080" i="1"/>
  <c r="AH4080" i="3" s="1"/>
  <c r="AL4081" i="1"/>
  <c r="AH4081" i="3" s="1"/>
  <c r="AL4082" i="1"/>
  <c r="AH4082" i="3" s="1"/>
  <c r="AL4083" i="1"/>
  <c r="AH4083" i="3" s="1"/>
  <c r="AL4084" i="1"/>
  <c r="AH4084" i="3" s="1"/>
  <c r="AL4085" i="1"/>
  <c r="AH4085" i="3" s="1"/>
  <c r="AL4086" i="1"/>
  <c r="AH4086" i="3" s="1"/>
  <c r="AL4087" i="1"/>
  <c r="AH4087" i="3" s="1"/>
  <c r="AL4088" i="1"/>
  <c r="AH4088" i="3" s="1"/>
  <c r="AL4089" i="1"/>
  <c r="AH4089" i="3" s="1"/>
  <c r="AL4090" i="1"/>
  <c r="AH4090" i="3" s="1"/>
  <c r="AL4091" i="1"/>
  <c r="AH4091" i="3" s="1"/>
  <c r="AL4092" i="1"/>
  <c r="AH4092" i="3" s="1"/>
  <c r="AL4093" i="1"/>
  <c r="AH4093" i="3" s="1"/>
  <c r="AL4094" i="1"/>
  <c r="AH4094" i="3" s="1"/>
  <c r="AL4095" i="1"/>
  <c r="AH4095" i="3" s="1"/>
  <c r="AL4096" i="1"/>
  <c r="AH4096" i="3" s="1"/>
  <c r="AL4097" i="1"/>
  <c r="AH4097" i="3" s="1"/>
  <c r="AL4098" i="1"/>
  <c r="AH4098" i="3" s="1"/>
  <c r="AL4099" i="1"/>
  <c r="AH4099" i="3" s="1"/>
  <c r="AL4100" i="1"/>
  <c r="AH4100" i="3" s="1"/>
  <c r="AL4101" i="1"/>
  <c r="AH4101" i="3" s="1"/>
  <c r="AL4102" i="1"/>
  <c r="AH4102" i="3" s="1"/>
  <c r="AL4103" i="1"/>
  <c r="AH4103" i="3" s="1"/>
  <c r="AL4104" i="1"/>
  <c r="AH4104" i="3" s="1"/>
  <c r="AL4105" i="1"/>
  <c r="AH4105" i="3" s="1"/>
  <c r="AL4106" i="1"/>
  <c r="AH4106" i="3" s="1"/>
  <c r="AL4107" i="1"/>
  <c r="AH4107" i="3" s="1"/>
  <c r="AL4108" i="1"/>
  <c r="AH4108" i="3" s="1"/>
  <c r="AL4109" i="1"/>
  <c r="AH4109" i="3" s="1"/>
  <c r="AL4110" i="1"/>
  <c r="AH4110" i="3" s="1"/>
  <c r="AL4111" i="1"/>
  <c r="AH4111" i="3" s="1"/>
  <c r="AL4112" i="1"/>
  <c r="AH4112" i="3" s="1"/>
  <c r="AL4113" i="1"/>
  <c r="AH4113" i="3" s="1"/>
  <c r="AL4114" i="1"/>
  <c r="AH4114" i="3" s="1"/>
  <c r="AL4115" i="1"/>
  <c r="AH4115" i="3" s="1"/>
  <c r="AL4116" i="1"/>
  <c r="AH4116" i="3" s="1"/>
  <c r="AL4117" i="1"/>
  <c r="AH4117" i="3" s="1"/>
  <c r="AL4118" i="1"/>
  <c r="AH4118" i="3" s="1"/>
  <c r="AL4119" i="1"/>
  <c r="AH4119" i="3" s="1"/>
  <c r="AL4120" i="1"/>
  <c r="AH4120" i="3" s="1"/>
  <c r="AL4121" i="1"/>
  <c r="AH4121" i="3" s="1"/>
  <c r="AL4122" i="1"/>
  <c r="AH4122" i="3" s="1"/>
  <c r="AL4123" i="1"/>
  <c r="AH4123" i="3" s="1"/>
  <c r="AL4124" i="1"/>
  <c r="AH4124" i="3" s="1"/>
  <c r="AL4125" i="1"/>
  <c r="AH4125" i="3" s="1"/>
  <c r="AL4126" i="1"/>
  <c r="AH4126" i="3" s="1"/>
  <c r="AL4127" i="1"/>
  <c r="AH4127" i="3" s="1"/>
  <c r="AL4128" i="1"/>
  <c r="AH4128" i="3" s="1"/>
  <c r="AL4129" i="1"/>
  <c r="AH4129" i="3" s="1"/>
  <c r="AL4130" i="1"/>
  <c r="AH4130" i="3" s="1"/>
  <c r="AL4131" i="1"/>
  <c r="AH4131" i="3" s="1"/>
  <c r="AL4132" i="1"/>
  <c r="AH4132" i="3" s="1"/>
  <c r="AL4133" i="1"/>
  <c r="AH4133" i="3" s="1"/>
  <c r="AL4134" i="1"/>
  <c r="AH4134" i="3" s="1"/>
  <c r="AL4135" i="1"/>
  <c r="AH4135" i="3" s="1"/>
  <c r="AL4136" i="1"/>
  <c r="AH4136" i="3" s="1"/>
  <c r="AL4137" i="1"/>
  <c r="AH4137" i="3" s="1"/>
  <c r="AL4138" i="1"/>
  <c r="AH4138" i="3" s="1"/>
  <c r="AL4139" i="1"/>
  <c r="AH4139" i="3" s="1"/>
  <c r="AL4140" i="1"/>
  <c r="AH4140" i="3" s="1"/>
  <c r="AL4141" i="1"/>
  <c r="AH4141" i="3" s="1"/>
  <c r="AL4142" i="1"/>
  <c r="AH4142" i="3" s="1"/>
  <c r="AL4143" i="1"/>
  <c r="AH4143" i="3" s="1"/>
  <c r="AL4144" i="1"/>
  <c r="AH4144" i="3" s="1"/>
  <c r="AL4145" i="1"/>
  <c r="AH4145" i="3" s="1"/>
  <c r="AL4146" i="1"/>
  <c r="AH4146" i="3" s="1"/>
  <c r="AL4147" i="1"/>
  <c r="AH4147" i="3" s="1"/>
  <c r="AL4148" i="1"/>
  <c r="AH4148" i="3" s="1"/>
  <c r="AL4149" i="1"/>
  <c r="AH4149" i="3" s="1"/>
  <c r="AL4150" i="1"/>
  <c r="AH4150" i="3" s="1"/>
  <c r="AL4151" i="1"/>
  <c r="AH4151" i="3" s="1"/>
  <c r="AL4152" i="1"/>
  <c r="AH4152" i="3" s="1"/>
  <c r="AL4153" i="1"/>
  <c r="AH4153" i="3" s="1"/>
  <c r="AL4154" i="1"/>
  <c r="AH4154" i="3" s="1"/>
  <c r="AL4155" i="1"/>
  <c r="AH4155" i="3" s="1"/>
  <c r="AL4156" i="1"/>
  <c r="AH4156" i="3" s="1"/>
  <c r="AL4157" i="1"/>
  <c r="AH4157" i="3" s="1"/>
  <c r="AL4158" i="1"/>
  <c r="AH4158" i="3" s="1"/>
  <c r="AL4159" i="1"/>
  <c r="AH4159" i="3" s="1"/>
  <c r="AL4160" i="1"/>
  <c r="AH4160" i="3" s="1"/>
  <c r="AL4161" i="1"/>
  <c r="AH4161" i="3" s="1"/>
  <c r="AL4162" i="1"/>
  <c r="AH4162" i="3" s="1"/>
  <c r="AL4163" i="1"/>
  <c r="AH4163" i="3" s="1"/>
  <c r="AL4164" i="1"/>
  <c r="AH4164" i="3" s="1"/>
  <c r="AL4165" i="1"/>
  <c r="AH4165" i="3" s="1"/>
  <c r="AL4166" i="1"/>
  <c r="AH4166" i="3" s="1"/>
  <c r="AL4167" i="1"/>
  <c r="AH4167" i="3" s="1"/>
  <c r="AL4168" i="1"/>
  <c r="AH4168" i="3" s="1"/>
  <c r="AL4169" i="1"/>
  <c r="AH4169" i="3" s="1"/>
  <c r="AL4170" i="1"/>
  <c r="AH4170" i="3" s="1"/>
  <c r="AL4171" i="1"/>
  <c r="AH4171" i="3" s="1"/>
  <c r="AL4172" i="1"/>
  <c r="AH4172" i="3" s="1"/>
  <c r="AL4173" i="1"/>
  <c r="AH4173" i="3" s="1"/>
  <c r="AL4174" i="1"/>
  <c r="AH4174" i="3" s="1"/>
  <c r="AL4175" i="1"/>
  <c r="AH4175" i="3" s="1"/>
  <c r="AL4176" i="1"/>
  <c r="AH4176" i="3" s="1"/>
  <c r="AL4177" i="1"/>
  <c r="AH4177" i="3" s="1"/>
  <c r="AL4178" i="1"/>
  <c r="AH4178" i="3" s="1"/>
  <c r="AL4179" i="1"/>
  <c r="AH4179" i="3" s="1"/>
  <c r="AL4180" i="1"/>
  <c r="AH4180" i="3" s="1"/>
  <c r="AL4181" i="1"/>
  <c r="AH4181" i="3" s="1"/>
  <c r="AL4182" i="1"/>
  <c r="AH4182" i="3" s="1"/>
  <c r="AL4183" i="1"/>
  <c r="AH4183" i="3" s="1"/>
  <c r="AL4184" i="1"/>
  <c r="AH4184" i="3" s="1"/>
  <c r="AL4185" i="1"/>
  <c r="AH4185" i="3" s="1"/>
  <c r="AL4186" i="1"/>
  <c r="AH4186" i="3" s="1"/>
  <c r="AL4187" i="1"/>
  <c r="AH4187" i="3" s="1"/>
  <c r="AL4188" i="1"/>
  <c r="AH4188" i="3" s="1"/>
  <c r="AL4189" i="1"/>
  <c r="AH4189" i="3" s="1"/>
  <c r="AL4190" i="1"/>
  <c r="AH4190" i="3" s="1"/>
  <c r="AL4191" i="1"/>
  <c r="AH4191" i="3" s="1"/>
  <c r="AL4192" i="1"/>
  <c r="AH4192" i="3" s="1"/>
  <c r="AL4193" i="1"/>
  <c r="AH4193" i="3" s="1"/>
  <c r="AL4194" i="1"/>
  <c r="AH4194" i="3" s="1"/>
  <c r="AL4195" i="1"/>
  <c r="AH4195" i="3" s="1"/>
  <c r="AL4196" i="1"/>
  <c r="AH4196" i="3" s="1"/>
  <c r="AL4197" i="1"/>
  <c r="AH4197" i="3" s="1"/>
  <c r="AL4198" i="1"/>
  <c r="AH4198" i="3" s="1"/>
  <c r="AL4199" i="1"/>
  <c r="AH4199" i="3" s="1"/>
  <c r="AL4200" i="1"/>
  <c r="AH4200" i="3" s="1"/>
  <c r="AL4201" i="1"/>
  <c r="AH4201" i="3" s="1"/>
  <c r="AL4202" i="1"/>
  <c r="AH4202" i="3" s="1"/>
  <c r="AL4203" i="1"/>
  <c r="AH4203" i="3" s="1"/>
  <c r="AL4204" i="1"/>
  <c r="AH4204" i="3" s="1"/>
  <c r="AL4205" i="1"/>
  <c r="AH4205" i="3" s="1"/>
  <c r="AL4206" i="1"/>
  <c r="AH4206" i="3" s="1"/>
  <c r="AL4207" i="1"/>
  <c r="AH4207" i="3" s="1"/>
  <c r="AL4208" i="1"/>
  <c r="AH4208" i="3" s="1"/>
  <c r="AL4209" i="1"/>
  <c r="AH4209" i="3" s="1"/>
  <c r="AL4210" i="1"/>
  <c r="AH4210" i="3" s="1"/>
  <c r="AL4211" i="1"/>
  <c r="AH4211" i="3" s="1"/>
  <c r="AL4212" i="1"/>
  <c r="AH4212" i="3" s="1"/>
  <c r="AL4213" i="1"/>
  <c r="AH4213" i="3" s="1"/>
  <c r="AL4214" i="1"/>
  <c r="AH4214" i="3" s="1"/>
  <c r="AL4215" i="1"/>
  <c r="AH4215" i="3" s="1"/>
  <c r="AL4216" i="1"/>
  <c r="AH4216" i="3" s="1"/>
  <c r="AL4217" i="1"/>
  <c r="AH4217" i="3" s="1"/>
  <c r="AL4218" i="1"/>
  <c r="AH4218" i="3" s="1"/>
  <c r="AL4219" i="1"/>
  <c r="AH4219" i="3" s="1"/>
  <c r="AL4220" i="1"/>
  <c r="AH4220" i="3" s="1"/>
  <c r="AL4221" i="1"/>
  <c r="AH4221" i="3" s="1"/>
  <c r="AL4222" i="1"/>
  <c r="AH4222" i="3" s="1"/>
  <c r="AL4223" i="1"/>
  <c r="AH4223" i="3" s="1"/>
  <c r="AL4224" i="1"/>
  <c r="AH4224" i="3" s="1"/>
  <c r="AL4225" i="1"/>
  <c r="AH4225" i="3" s="1"/>
  <c r="AL4226" i="1"/>
  <c r="AH4226" i="3" s="1"/>
  <c r="AL4227" i="1"/>
  <c r="AH4227" i="3" s="1"/>
  <c r="AL4228" i="1"/>
  <c r="AH4228" i="3" s="1"/>
  <c r="AL4229" i="1"/>
  <c r="AH4229" i="3" s="1"/>
  <c r="AL4230" i="1"/>
  <c r="AH4230" i="3" s="1"/>
  <c r="AL4231" i="1"/>
  <c r="AH4231" i="3" s="1"/>
  <c r="AL4232" i="1"/>
  <c r="AH4232" i="3" s="1"/>
  <c r="AL4233" i="1"/>
  <c r="AH4233" i="3" s="1"/>
  <c r="AL4234" i="1"/>
  <c r="AH4234" i="3" s="1"/>
  <c r="AL4235" i="1"/>
  <c r="AH4235" i="3" s="1"/>
  <c r="AL4236" i="1"/>
  <c r="AH4236" i="3" s="1"/>
  <c r="AL4237" i="1"/>
  <c r="AH4237" i="3" s="1"/>
  <c r="AL4238" i="1"/>
  <c r="AH4238" i="3" s="1"/>
  <c r="AL4239" i="1"/>
  <c r="AH4239" i="3" s="1"/>
  <c r="AL4240" i="1"/>
  <c r="AH4240" i="3" s="1"/>
  <c r="AL4241" i="1"/>
  <c r="AH4241" i="3" s="1"/>
  <c r="AL4242" i="1"/>
  <c r="AH4242" i="3" s="1"/>
  <c r="AL4243" i="1"/>
  <c r="AH4243" i="3" s="1"/>
  <c r="AL4244" i="1"/>
  <c r="AH4244" i="3" s="1"/>
  <c r="AL4245" i="1"/>
  <c r="AH4245" i="3" s="1"/>
  <c r="AL4246" i="1"/>
  <c r="AH4246" i="3" s="1"/>
  <c r="AL4247" i="1"/>
  <c r="AH4247" i="3" s="1"/>
  <c r="AL4248" i="1"/>
  <c r="AH4248" i="3" s="1"/>
  <c r="AL4249" i="1"/>
  <c r="AH4249" i="3" s="1"/>
  <c r="AL4250" i="1"/>
  <c r="AH4250" i="3" s="1"/>
  <c r="AL4251" i="1"/>
  <c r="AH4251" i="3" s="1"/>
  <c r="AL4252" i="1"/>
  <c r="AH4252" i="3" s="1"/>
  <c r="AL4253" i="1"/>
  <c r="AH4253" i="3" s="1"/>
  <c r="AL4254" i="1"/>
  <c r="AH4254" i="3" s="1"/>
  <c r="AL4255" i="1"/>
  <c r="AH4255" i="3" s="1"/>
  <c r="AL4256" i="1"/>
  <c r="AH4256" i="3" s="1"/>
  <c r="AL4257" i="1"/>
  <c r="AH4257" i="3" s="1"/>
  <c r="AL4258" i="1"/>
  <c r="AH4258" i="3" s="1"/>
  <c r="AL4259" i="1"/>
  <c r="AH4259" i="3" s="1"/>
  <c r="AL4260" i="1"/>
  <c r="AH4260" i="3" s="1"/>
  <c r="AL4261" i="1"/>
  <c r="AH4261" i="3" s="1"/>
  <c r="AL4262" i="1"/>
  <c r="AH4262" i="3" s="1"/>
  <c r="AL4263" i="1"/>
  <c r="AH4263" i="3" s="1"/>
  <c r="AL4264" i="1"/>
  <c r="AH4264" i="3" s="1"/>
  <c r="AL4265" i="1"/>
  <c r="AH4265" i="3" s="1"/>
  <c r="AL4266" i="1"/>
  <c r="AH4266" i="3" s="1"/>
  <c r="AL4267" i="1"/>
  <c r="AH4267" i="3" s="1"/>
  <c r="AL4268" i="1"/>
  <c r="AH4268" i="3" s="1"/>
  <c r="AL4269" i="1"/>
  <c r="AH4269" i="3" s="1"/>
  <c r="AL4270" i="1"/>
  <c r="AH4270" i="3" s="1"/>
  <c r="AL4271" i="1"/>
  <c r="AH4271" i="3" s="1"/>
  <c r="AL4272" i="1"/>
  <c r="AH4272" i="3" s="1"/>
  <c r="AL4273" i="1"/>
  <c r="AH4273" i="3" s="1"/>
  <c r="AL4274" i="1"/>
  <c r="AH4274" i="3" s="1"/>
  <c r="AL4275" i="1"/>
  <c r="AH4275" i="3" s="1"/>
  <c r="AL4276" i="1"/>
  <c r="AH4276" i="3" s="1"/>
  <c r="AL4277" i="1"/>
  <c r="AH4277" i="3" s="1"/>
  <c r="AL4278" i="1"/>
  <c r="AH4278" i="3" s="1"/>
  <c r="AL4279" i="1"/>
  <c r="AH4279" i="3" s="1"/>
  <c r="AL4280" i="1"/>
  <c r="AH4280" i="3" s="1"/>
  <c r="AL4281" i="1"/>
  <c r="AH4281" i="3" s="1"/>
  <c r="AL4282" i="1"/>
  <c r="AH4282" i="3" s="1"/>
  <c r="AL4283" i="1"/>
  <c r="AH4283" i="3" s="1"/>
  <c r="AL4284" i="1"/>
  <c r="AH4284" i="3" s="1"/>
  <c r="AL4285" i="1"/>
  <c r="AH4285" i="3" s="1"/>
  <c r="AL4286" i="1"/>
  <c r="AH4286" i="3" s="1"/>
  <c r="AL4287" i="1"/>
  <c r="AH4287" i="3" s="1"/>
  <c r="AL4288" i="1"/>
  <c r="AH4288" i="3" s="1"/>
  <c r="AL4289" i="1"/>
  <c r="AH4289" i="3" s="1"/>
  <c r="AL4290" i="1"/>
  <c r="AH4290" i="3" s="1"/>
  <c r="AL4291" i="1"/>
  <c r="AH4291" i="3" s="1"/>
  <c r="AL4292" i="1"/>
  <c r="AH4292" i="3" s="1"/>
  <c r="AL4293" i="1"/>
  <c r="AH4293" i="3" s="1"/>
  <c r="AL4294" i="1"/>
  <c r="AH4294" i="3" s="1"/>
  <c r="AL4295" i="1"/>
  <c r="AH4295" i="3" s="1"/>
  <c r="AL4296" i="1"/>
  <c r="AH4296" i="3" s="1"/>
  <c r="AL4297" i="1"/>
  <c r="AH4297" i="3" s="1"/>
  <c r="AL4298" i="1"/>
  <c r="AH4298" i="3" s="1"/>
  <c r="AL4299" i="1"/>
  <c r="AH4299" i="3" s="1"/>
  <c r="AL4300" i="1"/>
  <c r="AH4300" i="3" s="1"/>
  <c r="AL4301" i="1"/>
  <c r="AH4301" i="3" s="1"/>
  <c r="AL4302" i="1"/>
  <c r="AH4302" i="3" s="1"/>
  <c r="AL4303" i="1"/>
  <c r="AH4303" i="3" s="1"/>
  <c r="AL4304" i="1"/>
  <c r="AH4304" i="3" s="1"/>
  <c r="AL4305" i="1"/>
  <c r="AH4305" i="3" s="1"/>
  <c r="AL4306" i="1"/>
  <c r="AH4306" i="3" s="1"/>
  <c r="AL4307" i="1"/>
  <c r="AH4307" i="3" s="1"/>
  <c r="AL4308" i="1"/>
  <c r="AH4308" i="3" s="1"/>
  <c r="AL4309" i="1"/>
  <c r="AH4309" i="3" s="1"/>
  <c r="AL4310" i="1"/>
  <c r="AH4310" i="3" s="1"/>
  <c r="AL4311" i="1"/>
  <c r="AH4311" i="3" s="1"/>
  <c r="AL4312" i="1"/>
  <c r="AH4312" i="3" s="1"/>
  <c r="AL4313" i="1"/>
  <c r="AH4313" i="3" s="1"/>
  <c r="AL4314" i="1"/>
  <c r="AH4314" i="3" s="1"/>
  <c r="AL4315" i="1"/>
  <c r="AH4315" i="3" s="1"/>
  <c r="AL4316" i="1"/>
  <c r="AH4316" i="3" s="1"/>
  <c r="AL4317" i="1"/>
  <c r="AH4317" i="3" s="1"/>
  <c r="AL4318" i="1"/>
  <c r="AH4318" i="3" s="1"/>
  <c r="AL4319" i="1"/>
  <c r="AH4319" i="3" s="1"/>
  <c r="AL4320" i="1"/>
  <c r="AH4320" i="3" s="1"/>
  <c r="AL4321" i="1"/>
  <c r="AH4321" i="3" s="1"/>
  <c r="AL4322" i="1"/>
  <c r="AH4322" i="3" s="1"/>
  <c r="AL4323" i="1"/>
  <c r="AH4323" i="3" s="1"/>
  <c r="AL4324" i="1"/>
  <c r="AH4324" i="3" s="1"/>
  <c r="AL4325" i="1"/>
  <c r="AH4325" i="3" s="1"/>
  <c r="AL4326" i="1"/>
  <c r="AH4326" i="3" s="1"/>
  <c r="AL4327" i="1"/>
  <c r="AH4327" i="3" s="1"/>
  <c r="AL4328" i="1"/>
  <c r="AH4328" i="3" s="1"/>
  <c r="AL4329" i="1"/>
  <c r="AH4329" i="3" s="1"/>
  <c r="AL4330" i="1"/>
  <c r="AH4330" i="3" s="1"/>
  <c r="AL4331" i="1"/>
  <c r="AH4331" i="3" s="1"/>
  <c r="AL4332" i="1"/>
  <c r="AH4332" i="3" s="1"/>
  <c r="AL4333" i="1"/>
  <c r="AH4333" i="3" s="1"/>
  <c r="AL4334" i="1"/>
  <c r="AH4334" i="3" s="1"/>
  <c r="AL4335" i="1"/>
  <c r="AH4335" i="3" s="1"/>
  <c r="AL4336" i="1"/>
  <c r="AH4336" i="3" s="1"/>
  <c r="AL4337" i="1"/>
  <c r="AH4337" i="3" s="1"/>
  <c r="AL4338" i="1"/>
  <c r="AH4338" i="3" s="1"/>
  <c r="AL4339" i="1"/>
  <c r="AH4339" i="3" s="1"/>
  <c r="AL4340" i="1"/>
  <c r="AH4340" i="3" s="1"/>
  <c r="AL4341" i="1"/>
  <c r="AH4341" i="3" s="1"/>
  <c r="AL4342" i="1"/>
  <c r="AH4342" i="3" s="1"/>
  <c r="AL4343" i="1"/>
  <c r="AH4343" i="3" s="1"/>
  <c r="AL4344" i="1"/>
  <c r="AH4344" i="3" s="1"/>
  <c r="AL4345" i="1"/>
  <c r="AH4345" i="3" s="1"/>
  <c r="AL4346" i="1"/>
  <c r="AH4346" i="3" s="1"/>
  <c r="AL4347" i="1"/>
  <c r="AH4347" i="3" s="1"/>
  <c r="AL4348" i="1"/>
  <c r="AH4348" i="3" s="1"/>
  <c r="AL4349" i="1"/>
  <c r="AH4349" i="3" s="1"/>
  <c r="AL4350" i="1"/>
  <c r="AH4350" i="3" s="1"/>
  <c r="AL4351" i="1"/>
  <c r="AH4351" i="3" s="1"/>
  <c r="AL4352" i="1"/>
  <c r="AH4352" i="3" s="1"/>
  <c r="AL4353" i="1"/>
  <c r="AH4353" i="3" s="1"/>
  <c r="AL4354" i="1"/>
  <c r="AH4354" i="3" s="1"/>
  <c r="AL4355" i="1"/>
  <c r="AH4355" i="3" s="1"/>
  <c r="AL4356" i="1"/>
  <c r="AH4356" i="3" s="1"/>
  <c r="AL4357" i="1"/>
  <c r="AH4357" i="3" s="1"/>
  <c r="AL4358" i="1"/>
  <c r="AH4358" i="3" s="1"/>
  <c r="AL4359" i="1"/>
  <c r="AH4359" i="3" s="1"/>
  <c r="AL4360" i="1"/>
  <c r="AH4360" i="3" s="1"/>
  <c r="AL4361" i="1"/>
  <c r="AH4361" i="3" s="1"/>
  <c r="AL4362" i="1"/>
  <c r="AH4362" i="3" s="1"/>
  <c r="AL4363" i="1"/>
  <c r="AH4363" i="3" s="1"/>
  <c r="AL4364" i="1"/>
  <c r="AH4364" i="3" s="1"/>
  <c r="AL4365" i="1"/>
  <c r="AH4365" i="3" s="1"/>
  <c r="AL4366" i="1"/>
  <c r="AH4366" i="3" s="1"/>
  <c r="AL4367" i="1"/>
  <c r="AH4367" i="3" s="1"/>
  <c r="AL4368" i="1"/>
  <c r="AH4368" i="3" s="1"/>
  <c r="AL4369" i="1"/>
  <c r="AH4369" i="3" s="1"/>
  <c r="AL4370" i="1"/>
  <c r="AH4370" i="3" s="1"/>
  <c r="AL4371" i="1"/>
  <c r="AH4371" i="3" s="1"/>
  <c r="AL4372" i="1"/>
  <c r="AH4372" i="3" s="1"/>
  <c r="AL4373" i="1"/>
  <c r="AH4373" i="3" s="1"/>
  <c r="AL4374" i="1"/>
  <c r="AH4374" i="3" s="1"/>
  <c r="AL4375" i="1"/>
  <c r="AH4375" i="3" s="1"/>
  <c r="AL4376" i="1"/>
  <c r="AH4376" i="3" s="1"/>
  <c r="AL4377" i="1"/>
  <c r="AH4377" i="3" s="1"/>
  <c r="AL4378" i="1"/>
  <c r="AH4378" i="3" s="1"/>
  <c r="AL4379" i="1"/>
  <c r="AH4379" i="3" s="1"/>
  <c r="AL4380" i="1"/>
  <c r="AH4380" i="3" s="1"/>
  <c r="AL4381" i="1"/>
  <c r="AH4381" i="3" s="1"/>
  <c r="AL4382" i="1"/>
  <c r="AH4382" i="3" s="1"/>
  <c r="AL4383" i="1"/>
  <c r="AH4383" i="3" s="1"/>
  <c r="AL4384" i="1"/>
  <c r="AH4384" i="3" s="1"/>
  <c r="AL4385" i="1"/>
  <c r="AH4385" i="3" s="1"/>
  <c r="AL4386" i="1"/>
  <c r="AH4386" i="3" s="1"/>
  <c r="AL4387" i="1"/>
  <c r="AH4387" i="3" s="1"/>
  <c r="AL4388" i="1"/>
  <c r="AH4388" i="3" s="1"/>
  <c r="AL4389" i="1"/>
  <c r="AH4389" i="3" s="1"/>
  <c r="AL4390" i="1"/>
  <c r="AH4390" i="3" s="1"/>
  <c r="AL4391" i="1"/>
  <c r="AH4391" i="3" s="1"/>
  <c r="AL4392" i="1"/>
  <c r="AH4392" i="3" s="1"/>
  <c r="AL4393" i="1"/>
  <c r="AH4393" i="3" s="1"/>
  <c r="AL4394" i="1"/>
  <c r="AH4394" i="3" s="1"/>
  <c r="AL4395" i="1"/>
  <c r="AH4395" i="3" s="1"/>
  <c r="AL4396" i="1"/>
  <c r="AH4396" i="3" s="1"/>
  <c r="AL4397" i="1"/>
  <c r="AH4397" i="3" s="1"/>
  <c r="AL4398" i="1"/>
  <c r="AH4398" i="3" s="1"/>
  <c r="AL4399" i="1"/>
  <c r="AH4399" i="3" s="1"/>
  <c r="AL4400" i="1"/>
  <c r="AH4400" i="3" s="1"/>
  <c r="AL4401" i="1"/>
  <c r="AH4401" i="3" s="1"/>
  <c r="AL4402" i="1"/>
  <c r="AH4402" i="3" s="1"/>
  <c r="AL4403" i="1"/>
  <c r="AH4403" i="3" s="1"/>
  <c r="AL4404" i="1"/>
  <c r="AH4404" i="3" s="1"/>
  <c r="AL4405" i="1"/>
  <c r="AH4405" i="3" s="1"/>
  <c r="AL4406" i="1"/>
  <c r="AH4406" i="3" s="1"/>
  <c r="AL4407" i="1"/>
  <c r="AH4407" i="3" s="1"/>
  <c r="AL4408" i="1"/>
  <c r="AH4408" i="3" s="1"/>
  <c r="AL4409" i="1"/>
  <c r="AH4409" i="3" s="1"/>
  <c r="AL4410" i="1"/>
  <c r="AH4410" i="3" s="1"/>
  <c r="AL4411" i="1"/>
  <c r="AH4411" i="3" s="1"/>
  <c r="AL4412" i="1"/>
  <c r="AH4412" i="3" s="1"/>
  <c r="AL4413" i="1"/>
  <c r="AH4413" i="3" s="1"/>
  <c r="AL4414" i="1"/>
  <c r="AH4414" i="3" s="1"/>
  <c r="AL4415" i="1"/>
  <c r="AH4415" i="3" s="1"/>
  <c r="AL4416" i="1"/>
  <c r="AH4416" i="3" s="1"/>
  <c r="AL4417" i="1"/>
  <c r="AH4417" i="3" s="1"/>
  <c r="AL4418" i="1"/>
  <c r="AH4418" i="3" s="1"/>
  <c r="AL4419" i="1"/>
  <c r="AH4419" i="3" s="1"/>
  <c r="AL4420" i="1"/>
  <c r="AH4420" i="3" s="1"/>
  <c r="AL4421" i="1"/>
  <c r="AH4421" i="3" s="1"/>
  <c r="AL4422" i="1"/>
  <c r="AH4422" i="3" s="1"/>
  <c r="AL4423" i="1"/>
  <c r="AH4423" i="3" s="1"/>
  <c r="AL4424" i="1"/>
  <c r="AH4424" i="3" s="1"/>
  <c r="AL4425" i="1"/>
  <c r="AH4425" i="3" s="1"/>
  <c r="AL4426" i="1"/>
  <c r="AH4426" i="3" s="1"/>
  <c r="AL4427" i="1"/>
  <c r="AH4427" i="3" s="1"/>
  <c r="AL4428" i="1"/>
  <c r="AH4428" i="3" s="1"/>
  <c r="AL4429" i="1"/>
  <c r="AH4429" i="3" s="1"/>
  <c r="AL4430" i="1"/>
  <c r="AH4430" i="3" s="1"/>
  <c r="AL4431" i="1"/>
  <c r="AH4431" i="3" s="1"/>
  <c r="AL4432" i="1"/>
  <c r="AH4432" i="3" s="1"/>
  <c r="AL4433" i="1"/>
  <c r="AH4433" i="3" s="1"/>
  <c r="AL4434" i="1"/>
  <c r="AH4434" i="3" s="1"/>
  <c r="AL4435" i="1"/>
  <c r="AH4435" i="3" s="1"/>
  <c r="AL4436" i="1"/>
  <c r="AH4436" i="3" s="1"/>
  <c r="AL4437" i="1"/>
  <c r="AH4437" i="3" s="1"/>
  <c r="AL4438" i="1"/>
  <c r="AH4438" i="3" s="1"/>
  <c r="AL4439" i="1"/>
  <c r="AH4439" i="3" s="1"/>
  <c r="AL4440" i="1"/>
  <c r="AH4440" i="3" s="1"/>
  <c r="AL4441" i="1"/>
  <c r="AH4441" i="3" s="1"/>
  <c r="AL4442" i="1"/>
  <c r="AH4442" i="3" s="1"/>
  <c r="AL4443" i="1"/>
  <c r="AH4443" i="3" s="1"/>
  <c r="AL4444" i="1"/>
  <c r="AH4444" i="3" s="1"/>
  <c r="AL4445" i="1"/>
  <c r="AH4445" i="3" s="1"/>
  <c r="AL4446" i="1"/>
  <c r="AH4446" i="3" s="1"/>
  <c r="AL4447" i="1"/>
  <c r="AH4447" i="3" s="1"/>
  <c r="AL4448" i="1"/>
  <c r="AH4448" i="3" s="1"/>
  <c r="AL4449" i="1"/>
  <c r="AH4449" i="3" s="1"/>
  <c r="AL4450" i="1"/>
  <c r="AH4450" i="3" s="1"/>
  <c r="AL4451" i="1"/>
  <c r="AH4451" i="3" s="1"/>
  <c r="AL4452" i="1"/>
  <c r="AH4452" i="3" s="1"/>
  <c r="AL4453" i="1"/>
  <c r="AH4453" i="3" s="1"/>
  <c r="AL4454" i="1"/>
  <c r="AH4454" i="3" s="1"/>
  <c r="AL4455" i="1"/>
  <c r="AH4455" i="3" s="1"/>
  <c r="AL4456" i="1"/>
  <c r="AH4456" i="3" s="1"/>
  <c r="AL4457" i="1"/>
  <c r="AH4457" i="3" s="1"/>
  <c r="AL4458" i="1"/>
  <c r="AH4458" i="3" s="1"/>
  <c r="AL4459" i="1"/>
  <c r="AH4459" i="3" s="1"/>
  <c r="AL4460" i="1"/>
  <c r="AH4460" i="3" s="1"/>
  <c r="AL4461" i="1"/>
  <c r="AH4461" i="3" s="1"/>
  <c r="AL4462" i="1"/>
  <c r="AH4462" i="3" s="1"/>
  <c r="AL4463" i="1"/>
  <c r="AH4463" i="3" s="1"/>
  <c r="AL4464" i="1"/>
  <c r="AH4464" i="3" s="1"/>
  <c r="AL4465" i="1"/>
  <c r="AH4465" i="3" s="1"/>
  <c r="AL4466" i="1"/>
  <c r="AH4466" i="3" s="1"/>
  <c r="AL4467" i="1"/>
  <c r="AH4467" i="3" s="1"/>
  <c r="AL4468" i="1"/>
  <c r="AH4468" i="3" s="1"/>
  <c r="AL4469" i="1"/>
  <c r="AH4469" i="3" s="1"/>
  <c r="AL4470" i="1"/>
  <c r="AH4470" i="3" s="1"/>
  <c r="AL4471" i="1"/>
  <c r="AH4471" i="3" s="1"/>
  <c r="AL4472" i="1"/>
  <c r="AH4472" i="3" s="1"/>
  <c r="AL4473" i="1"/>
  <c r="AH4473" i="3" s="1"/>
  <c r="AL4474" i="1"/>
  <c r="AH4474" i="3" s="1"/>
  <c r="AL4475" i="1"/>
  <c r="AH4475" i="3" s="1"/>
  <c r="AL4476" i="1"/>
  <c r="AH4476" i="3" s="1"/>
  <c r="AL4477" i="1"/>
  <c r="AH4477" i="3" s="1"/>
  <c r="AL4478" i="1"/>
  <c r="AH4478" i="3" s="1"/>
  <c r="AL4479" i="1"/>
  <c r="AH4479" i="3" s="1"/>
  <c r="AL4480" i="1"/>
  <c r="AH4480" i="3" s="1"/>
  <c r="AL4481" i="1"/>
  <c r="AH4481" i="3" s="1"/>
  <c r="AL4482" i="1"/>
  <c r="AH4482" i="3" s="1"/>
  <c r="AL4483" i="1"/>
  <c r="AH4483" i="3" s="1"/>
  <c r="AL4484" i="1"/>
  <c r="AH4484" i="3" s="1"/>
  <c r="AL4485" i="1"/>
  <c r="AH4485" i="3" s="1"/>
  <c r="AL4486" i="1"/>
  <c r="AH4486" i="3" s="1"/>
  <c r="AL4487" i="1"/>
  <c r="AH4487" i="3" s="1"/>
  <c r="AL4488" i="1"/>
  <c r="AH4488" i="3" s="1"/>
  <c r="AL4489" i="1"/>
  <c r="AH4489" i="3" s="1"/>
  <c r="AL4490" i="1"/>
  <c r="AH4490" i="3" s="1"/>
  <c r="AL4491" i="1"/>
  <c r="AH4491" i="3" s="1"/>
  <c r="AL4492" i="1"/>
  <c r="AH4492" i="3" s="1"/>
  <c r="AL4493" i="1"/>
  <c r="AH4493" i="3" s="1"/>
  <c r="AL4494" i="1"/>
  <c r="AH4494" i="3" s="1"/>
  <c r="AL4495" i="1"/>
  <c r="AH4495" i="3" s="1"/>
  <c r="AL4496" i="1"/>
  <c r="AH4496" i="3" s="1"/>
  <c r="AL4497" i="1"/>
  <c r="AH4497" i="3" s="1"/>
  <c r="AL4498" i="1"/>
  <c r="AH4498" i="3" s="1"/>
  <c r="AL4499" i="1"/>
  <c r="AH4499" i="3" s="1"/>
  <c r="AL4500" i="1"/>
  <c r="AH4500" i="3" s="1"/>
  <c r="AL4501" i="1"/>
  <c r="AH4501" i="3" s="1"/>
  <c r="AL4502" i="1"/>
  <c r="AH4502" i="3" s="1"/>
  <c r="AL4503" i="1"/>
  <c r="AH4503" i="3" s="1"/>
  <c r="AL4504" i="1"/>
  <c r="AH4504" i="3" s="1"/>
  <c r="AL4505" i="1"/>
  <c r="AH4505" i="3" s="1"/>
  <c r="AL4506" i="1"/>
  <c r="AH4506" i="3" s="1"/>
  <c r="AL4507" i="1"/>
  <c r="AH4507" i="3" s="1"/>
  <c r="AL4508" i="1"/>
  <c r="AH4508" i="3" s="1"/>
  <c r="AL4509" i="1"/>
  <c r="AH4509" i="3" s="1"/>
  <c r="AL4510" i="1"/>
  <c r="AH4510" i="3" s="1"/>
  <c r="AL4511" i="1"/>
  <c r="AH4511" i="3" s="1"/>
  <c r="AL4512" i="1"/>
  <c r="AH4512" i="3" s="1"/>
  <c r="AL4513" i="1"/>
  <c r="AH4513" i="3" s="1"/>
  <c r="AL4514" i="1"/>
  <c r="AH4514" i="3" s="1"/>
  <c r="AL4515" i="1"/>
  <c r="AH4515" i="3" s="1"/>
  <c r="AL4516" i="1"/>
  <c r="AH4516" i="3" s="1"/>
  <c r="AL4517" i="1"/>
  <c r="AH4517" i="3" s="1"/>
  <c r="AL4518" i="1"/>
  <c r="AH4518" i="3" s="1"/>
  <c r="AL4519" i="1"/>
  <c r="AH4519" i="3" s="1"/>
  <c r="AL4520" i="1"/>
  <c r="AH4520" i="3" s="1"/>
  <c r="AL4521" i="1"/>
  <c r="AH4521" i="3" s="1"/>
  <c r="AL4522" i="1"/>
  <c r="AH4522" i="3" s="1"/>
  <c r="AL4523" i="1"/>
  <c r="AH4523" i="3" s="1"/>
  <c r="AL4524" i="1"/>
  <c r="AH4524" i="3" s="1"/>
  <c r="AL4525" i="1"/>
  <c r="AH4525" i="3" s="1"/>
  <c r="AL4526" i="1"/>
  <c r="AH4526" i="3" s="1"/>
  <c r="AL4527" i="1"/>
  <c r="AH4527" i="3" s="1"/>
  <c r="AL4528" i="1"/>
  <c r="AH4528" i="3" s="1"/>
  <c r="AL4529" i="1"/>
  <c r="AH4529" i="3" s="1"/>
  <c r="AL4530" i="1"/>
  <c r="AH4530" i="3" s="1"/>
  <c r="AL4531" i="1"/>
  <c r="AH4531" i="3" s="1"/>
  <c r="AL4532" i="1"/>
  <c r="AH4532" i="3" s="1"/>
  <c r="AL4533" i="1"/>
  <c r="AH4533" i="3" s="1"/>
  <c r="AL4534" i="1"/>
  <c r="AH4534" i="3" s="1"/>
  <c r="AL4535" i="1"/>
  <c r="AH4535" i="3" s="1"/>
  <c r="AL4536" i="1"/>
  <c r="AH4536" i="3" s="1"/>
  <c r="AL4537" i="1"/>
  <c r="AH4537" i="3" s="1"/>
  <c r="AL4538" i="1"/>
  <c r="AH4538" i="3" s="1"/>
  <c r="AL4539" i="1"/>
  <c r="AH4539" i="3" s="1"/>
  <c r="AL4540" i="1"/>
  <c r="AH4540" i="3" s="1"/>
  <c r="AL4541" i="1"/>
  <c r="AH4541" i="3" s="1"/>
  <c r="AL4542" i="1"/>
  <c r="AH4542" i="3" s="1"/>
  <c r="AL4543" i="1"/>
  <c r="AH4543" i="3" s="1"/>
  <c r="AL4544" i="1"/>
  <c r="AH4544" i="3" s="1"/>
  <c r="AL4545" i="1"/>
  <c r="AH4545" i="3" s="1"/>
  <c r="AL4546" i="1"/>
  <c r="AH4546" i="3" s="1"/>
  <c r="AL4547" i="1"/>
  <c r="AH4547" i="3" s="1"/>
  <c r="AL4548" i="1"/>
  <c r="AH4548" i="3" s="1"/>
  <c r="AL4549" i="1"/>
  <c r="AH4549" i="3" s="1"/>
  <c r="AL4550" i="1"/>
  <c r="AH4550" i="3" s="1"/>
  <c r="AL4551" i="1"/>
  <c r="AH4551" i="3" s="1"/>
  <c r="AL4552" i="1"/>
  <c r="AH4552" i="3" s="1"/>
  <c r="AL4553" i="1"/>
  <c r="AH4553" i="3" s="1"/>
  <c r="AL4554" i="1"/>
  <c r="AH4554" i="3" s="1"/>
  <c r="AL4555" i="1"/>
  <c r="AH4555" i="3" s="1"/>
  <c r="AL4556" i="1"/>
  <c r="AH4556" i="3" s="1"/>
  <c r="AL4557" i="1"/>
  <c r="AH4557" i="3" s="1"/>
  <c r="AL4558" i="1"/>
  <c r="AH4558" i="3" s="1"/>
  <c r="AL4559" i="1"/>
  <c r="AH4559" i="3" s="1"/>
  <c r="AL4560" i="1"/>
  <c r="AH4560" i="3" s="1"/>
  <c r="AL4561" i="1"/>
  <c r="AH4561" i="3" s="1"/>
  <c r="AL4562" i="1"/>
  <c r="AH4562" i="3" s="1"/>
  <c r="AL4563" i="1"/>
  <c r="AH4563" i="3" s="1"/>
  <c r="AL4564" i="1"/>
  <c r="AH4564" i="3" s="1"/>
  <c r="AL4565" i="1"/>
  <c r="AH4565" i="3" s="1"/>
  <c r="AL4566" i="1"/>
  <c r="AH4566" i="3" s="1"/>
  <c r="AL4567" i="1"/>
  <c r="AH4567" i="3" s="1"/>
  <c r="AL4568" i="1"/>
  <c r="AH4568" i="3" s="1"/>
  <c r="AL4569" i="1"/>
  <c r="AH4569" i="3" s="1"/>
  <c r="AL4570" i="1"/>
  <c r="AH4570" i="3" s="1"/>
  <c r="AL4571" i="1"/>
  <c r="AH4571" i="3" s="1"/>
  <c r="AL4572" i="1"/>
  <c r="AH4572" i="3" s="1"/>
  <c r="AL4573" i="1"/>
  <c r="AH4573" i="3" s="1"/>
  <c r="AL4574" i="1"/>
  <c r="AH4574" i="3" s="1"/>
  <c r="AL4575" i="1"/>
  <c r="AH4575" i="3" s="1"/>
  <c r="AL4576" i="1"/>
  <c r="AH4576" i="3" s="1"/>
  <c r="AL4577" i="1"/>
  <c r="AH4577" i="3" s="1"/>
  <c r="AL4578" i="1"/>
  <c r="AH4578" i="3" s="1"/>
  <c r="AL4579" i="1"/>
  <c r="AH4579" i="3" s="1"/>
  <c r="AL4580" i="1"/>
  <c r="AH4580" i="3" s="1"/>
  <c r="AL4581" i="1"/>
  <c r="AH4581" i="3" s="1"/>
  <c r="AL4582" i="1"/>
  <c r="AH4582" i="3" s="1"/>
  <c r="AL4583" i="1"/>
  <c r="AH4583" i="3" s="1"/>
  <c r="AL4584" i="1"/>
  <c r="AH4584" i="3" s="1"/>
  <c r="AL4585" i="1"/>
  <c r="AH4585" i="3" s="1"/>
  <c r="AL4586" i="1"/>
  <c r="AH4586" i="3" s="1"/>
  <c r="AL4587" i="1"/>
  <c r="AH4587" i="3" s="1"/>
  <c r="AL4588" i="1"/>
  <c r="AH4588" i="3" s="1"/>
  <c r="AL4589" i="1"/>
  <c r="AH4589" i="3" s="1"/>
  <c r="AL4590" i="1"/>
  <c r="AH4590" i="3" s="1"/>
  <c r="AL4591" i="1"/>
  <c r="AH4591" i="3" s="1"/>
  <c r="AL4592" i="1"/>
  <c r="AH4592" i="3" s="1"/>
  <c r="AL4593" i="1"/>
  <c r="AH4593" i="3" s="1"/>
  <c r="AL4594" i="1"/>
  <c r="AH4594" i="3" s="1"/>
  <c r="AL4595" i="1"/>
  <c r="AH4595" i="3" s="1"/>
  <c r="AL4596" i="1"/>
  <c r="AH4596" i="3" s="1"/>
  <c r="AL4597" i="1"/>
  <c r="AH4597" i="3" s="1"/>
  <c r="AL4598" i="1"/>
  <c r="AH4598" i="3" s="1"/>
  <c r="AL4599" i="1"/>
  <c r="AH4599" i="3" s="1"/>
  <c r="AL4600" i="1"/>
  <c r="AH4600" i="3" s="1"/>
  <c r="AL4601" i="1"/>
  <c r="AH4601" i="3" s="1"/>
  <c r="AL4602" i="1"/>
  <c r="AH4602" i="3" s="1"/>
  <c r="AL4603" i="1"/>
  <c r="AH4603" i="3" s="1"/>
  <c r="AL4604" i="1"/>
  <c r="AH4604" i="3" s="1"/>
  <c r="AL4605" i="1"/>
  <c r="AH4605" i="3" s="1"/>
  <c r="AL4606" i="1"/>
  <c r="AH4606" i="3" s="1"/>
  <c r="AL4607" i="1"/>
  <c r="AH4607" i="3" s="1"/>
  <c r="AL4608" i="1"/>
  <c r="AH4608" i="3" s="1"/>
  <c r="AL4609" i="1"/>
  <c r="AH4609" i="3" s="1"/>
  <c r="AL4610" i="1"/>
  <c r="AH4610" i="3" s="1"/>
  <c r="AL4611" i="1"/>
  <c r="AH4611" i="3" s="1"/>
  <c r="AL4612" i="1"/>
  <c r="AH4612" i="3" s="1"/>
  <c r="AL4613" i="1"/>
  <c r="AH4613" i="3" s="1"/>
  <c r="AL4614" i="1"/>
  <c r="AH4614" i="3" s="1"/>
  <c r="AL4615" i="1"/>
  <c r="AH4615" i="3" s="1"/>
  <c r="AL4616" i="1"/>
  <c r="AH4616" i="3" s="1"/>
  <c r="AL4617" i="1"/>
  <c r="AH4617" i="3" s="1"/>
  <c r="AL4618" i="1"/>
  <c r="AH4618" i="3" s="1"/>
  <c r="AL4619" i="1"/>
  <c r="AH4619" i="3" s="1"/>
  <c r="AL4620" i="1"/>
  <c r="AH4620" i="3" s="1"/>
  <c r="AL4621" i="1"/>
  <c r="AH4621" i="3" s="1"/>
  <c r="AL4622" i="1"/>
  <c r="AH4622" i="3" s="1"/>
  <c r="AL4623" i="1"/>
  <c r="AH4623" i="3" s="1"/>
  <c r="AL4624" i="1"/>
  <c r="AH4624" i="3" s="1"/>
  <c r="AL4625" i="1"/>
  <c r="AH4625" i="3" s="1"/>
  <c r="AL4626" i="1"/>
  <c r="AH4626" i="3" s="1"/>
  <c r="AL4627" i="1"/>
  <c r="AH4627" i="3" s="1"/>
  <c r="AL4628" i="1"/>
  <c r="AH4628" i="3" s="1"/>
  <c r="AL4629" i="1"/>
  <c r="AH4629" i="3" s="1"/>
  <c r="AL4630" i="1"/>
  <c r="AH4630" i="3" s="1"/>
  <c r="AL4631" i="1"/>
  <c r="AH4631" i="3" s="1"/>
  <c r="AL4632" i="1"/>
  <c r="AH4632" i="3" s="1"/>
  <c r="AL4633" i="1"/>
  <c r="AH4633" i="3" s="1"/>
  <c r="AL4634" i="1"/>
  <c r="AH4634" i="3" s="1"/>
  <c r="AL4635" i="1"/>
  <c r="AH4635" i="3" s="1"/>
  <c r="AL4636" i="1"/>
  <c r="AH4636" i="3" s="1"/>
  <c r="AL4637" i="1"/>
  <c r="AH4637" i="3" s="1"/>
  <c r="AL4638" i="1"/>
  <c r="AH4638" i="3" s="1"/>
  <c r="AL4639" i="1"/>
  <c r="AH4639" i="3" s="1"/>
  <c r="AL4640" i="1"/>
  <c r="AH4640" i="3" s="1"/>
  <c r="AL4641" i="1"/>
  <c r="AH4641" i="3" s="1"/>
  <c r="AL4642" i="1"/>
  <c r="AH4642" i="3" s="1"/>
  <c r="AL4643" i="1"/>
  <c r="AH4643" i="3" s="1"/>
  <c r="AL4644" i="1"/>
  <c r="AH4644" i="3" s="1"/>
  <c r="AL4645" i="1"/>
  <c r="AH4645" i="3" s="1"/>
  <c r="AL4646" i="1"/>
  <c r="AH4646" i="3" s="1"/>
  <c r="AL4647" i="1"/>
  <c r="AH4647" i="3" s="1"/>
  <c r="AL4648" i="1"/>
  <c r="AH4648" i="3" s="1"/>
  <c r="AL4649" i="1"/>
  <c r="AH4649" i="3" s="1"/>
  <c r="AL4650" i="1"/>
  <c r="AH4650" i="3" s="1"/>
  <c r="AL4651" i="1"/>
  <c r="AH4651" i="3" s="1"/>
  <c r="AL4652" i="1"/>
  <c r="AH4652" i="3" s="1"/>
  <c r="AL4653" i="1"/>
  <c r="AH4653" i="3" s="1"/>
  <c r="AL4654" i="1"/>
  <c r="AH4654" i="3" s="1"/>
  <c r="AL4655" i="1"/>
  <c r="AH4655" i="3" s="1"/>
  <c r="AL4656" i="1"/>
  <c r="AH4656" i="3" s="1"/>
  <c r="AL4657" i="1"/>
  <c r="AH4657" i="3" s="1"/>
  <c r="AL4658" i="1"/>
  <c r="AH4658" i="3" s="1"/>
  <c r="AL4659" i="1"/>
  <c r="AH4659" i="3" s="1"/>
  <c r="AL4660" i="1"/>
  <c r="AH4660" i="3" s="1"/>
  <c r="AL4661" i="1"/>
  <c r="AH4661" i="3" s="1"/>
  <c r="AL4662" i="1"/>
  <c r="AH4662" i="3" s="1"/>
  <c r="AL4663" i="1"/>
  <c r="AH4663" i="3" s="1"/>
  <c r="AL4664" i="1"/>
  <c r="AH4664" i="3" s="1"/>
  <c r="AL4665" i="1"/>
  <c r="AH4665" i="3" s="1"/>
  <c r="AL4666" i="1"/>
  <c r="AH4666" i="3" s="1"/>
  <c r="AL4667" i="1"/>
  <c r="AH4667" i="3" s="1"/>
  <c r="AL4668" i="1"/>
  <c r="AH4668" i="3" s="1"/>
  <c r="AL4669" i="1"/>
  <c r="AH4669" i="3" s="1"/>
  <c r="AL4670" i="1"/>
  <c r="AH4670" i="3" s="1"/>
  <c r="AL4671" i="1"/>
  <c r="AH4671" i="3" s="1"/>
  <c r="AL4672" i="1"/>
  <c r="AH4672" i="3" s="1"/>
  <c r="AL4673" i="1"/>
  <c r="AH4673" i="3" s="1"/>
  <c r="AL4674" i="1"/>
  <c r="AH4674" i="3" s="1"/>
  <c r="AL4675" i="1"/>
  <c r="AH4675" i="3" s="1"/>
  <c r="AL4676" i="1"/>
  <c r="AH4676" i="3" s="1"/>
  <c r="AL4677" i="1"/>
  <c r="AH4677" i="3" s="1"/>
  <c r="AL4678" i="1"/>
  <c r="AH4678" i="3" s="1"/>
  <c r="AL4679" i="1"/>
  <c r="AH4679" i="3" s="1"/>
  <c r="AL4680" i="1"/>
  <c r="AH4680" i="3" s="1"/>
  <c r="AL4681" i="1"/>
  <c r="AH4681" i="3" s="1"/>
  <c r="AL4682" i="1"/>
  <c r="AH4682" i="3" s="1"/>
  <c r="AL4683" i="1"/>
  <c r="AH4683" i="3" s="1"/>
  <c r="AL4684" i="1"/>
  <c r="AH4684" i="3" s="1"/>
  <c r="AL4685" i="1"/>
  <c r="AH4685" i="3" s="1"/>
  <c r="AL4686" i="1"/>
  <c r="AH4686" i="3" s="1"/>
  <c r="AL4687" i="1"/>
  <c r="AH4687" i="3" s="1"/>
  <c r="AL4688" i="1"/>
  <c r="AH4688" i="3" s="1"/>
  <c r="AL4689" i="1"/>
  <c r="AH4689" i="3" s="1"/>
  <c r="AL4690" i="1"/>
  <c r="AH4690" i="3" s="1"/>
  <c r="AL4691" i="1"/>
  <c r="AH4691" i="3" s="1"/>
  <c r="AL4692" i="1"/>
  <c r="AH4692" i="3" s="1"/>
  <c r="AL4693" i="1"/>
  <c r="AH4693" i="3" s="1"/>
  <c r="AL4694" i="1"/>
  <c r="AH4694" i="3" s="1"/>
  <c r="AL4695" i="1"/>
  <c r="AH4695" i="3" s="1"/>
  <c r="AL4696" i="1"/>
  <c r="AH4696" i="3" s="1"/>
  <c r="AL4697" i="1"/>
  <c r="AH4697" i="3" s="1"/>
  <c r="AL4698" i="1"/>
  <c r="AH4698" i="3" s="1"/>
  <c r="AL4699" i="1"/>
  <c r="AH4699" i="3" s="1"/>
  <c r="AL4700" i="1"/>
  <c r="AH4700" i="3" s="1"/>
  <c r="AL4701" i="1"/>
  <c r="AH4701" i="3" s="1"/>
  <c r="AL4702" i="1"/>
  <c r="AH4702" i="3" s="1"/>
  <c r="AL4703" i="1"/>
  <c r="AH4703" i="3" s="1"/>
  <c r="AL4704" i="1"/>
  <c r="AH4704" i="3" s="1"/>
  <c r="AL4705" i="1"/>
  <c r="AH4705" i="3" s="1"/>
  <c r="AL4706" i="1"/>
  <c r="AH4706" i="3" s="1"/>
  <c r="AL4707" i="1"/>
  <c r="AH4707" i="3" s="1"/>
  <c r="AL4708" i="1"/>
  <c r="AH4708" i="3" s="1"/>
  <c r="AL4709" i="1"/>
  <c r="AH4709" i="3" s="1"/>
  <c r="AL4710" i="1"/>
  <c r="AH4710" i="3" s="1"/>
  <c r="AL4711" i="1"/>
  <c r="AH4711" i="3" s="1"/>
  <c r="AL4712" i="1"/>
  <c r="AH4712" i="3" s="1"/>
  <c r="AL4713" i="1"/>
  <c r="AH4713" i="3" s="1"/>
  <c r="AL4714" i="1"/>
  <c r="AH4714" i="3" s="1"/>
  <c r="AL4715" i="1"/>
  <c r="AH4715" i="3" s="1"/>
  <c r="AL4716" i="1"/>
  <c r="AH4716" i="3" s="1"/>
  <c r="AL4717" i="1"/>
  <c r="AH4717" i="3" s="1"/>
  <c r="AL4718" i="1"/>
  <c r="AH4718" i="3" s="1"/>
  <c r="AL4719" i="1"/>
  <c r="AH4719" i="3" s="1"/>
  <c r="AL4720" i="1"/>
  <c r="AH4720" i="3" s="1"/>
  <c r="AL4721" i="1"/>
  <c r="AH4721" i="3" s="1"/>
  <c r="AL4722" i="1"/>
  <c r="AH4722" i="3" s="1"/>
  <c r="AL4723" i="1"/>
  <c r="AH4723" i="3" s="1"/>
  <c r="AL4724" i="1"/>
  <c r="AH4724" i="3" s="1"/>
  <c r="AL4725" i="1"/>
  <c r="AH4725" i="3" s="1"/>
  <c r="AL4726" i="1"/>
  <c r="AH4726" i="3" s="1"/>
  <c r="AL4727" i="1"/>
  <c r="AH4727" i="3" s="1"/>
  <c r="AL4728" i="1"/>
  <c r="AH4728" i="3" s="1"/>
  <c r="AL4729" i="1"/>
  <c r="AH4729" i="3" s="1"/>
  <c r="AL4730" i="1"/>
  <c r="AH4730" i="3" s="1"/>
  <c r="AL4731" i="1"/>
  <c r="AH4731" i="3" s="1"/>
  <c r="AL4732" i="1"/>
  <c r="AH4732" i="3" s="1"/>
  <c r="AL4733" i="1"/>
  <c r="AH4733" i="3" s="1"/>
  <c r="AL4734" i="1"/>
  <c r="AH4734" i="3" s="1"/>
  <c r="AL4735" i="1"/>
  <c r="AH4735" i="3" s="1"/>
  <c r="AL4736" i="1"/>
  <c r="AH4736" i="3" s="1"/>
  <c r="AL4737" i="1"/>
  <c r="AH4737" i="3" s="1"/>
  <c r="AL4738" i="1"/>
  <c r="AH4738" i="3" s="1"/>
  <c r="AL4739" i="1"/>
  <c r="AH4739" i="3" s="1"/>
  <c r="AL4740" i="1"/>
  <c r="AH4740" i="3" s="1"/>
  <c r="AL4741" i="1"/>
  <c r="AH4741" i="3" s="1"/>
  <c r="AL4742" i="1"/>
  <c r="AH4742" i="3" s="1"/>
  <c r="AL4743" i="1"/>
  <c r="AH4743" i="3" s="1"/>
  <c r="AL4744" i="1"/>
  <c r="AH4744" i="3" s="1"/>
  <c r="AL4745" i="1"/>
  <c r="AH4745" i="3" s="1"/>
  <c r="AL4746" i="1"/>
  <c r="AH4746" i="3" s="1"/>
  <c r="AL4747" i="1"/>
  <c r="AH4747" i="3" s="1"/>
  <c r="AL4748" i="1"/>
  <c r="AH4748" i="3" s="1"/>
  <c r="AL4749" i="1"/>
  <c r="AH4749" i="3" s="1"/>
  <c r="AL4750" i="1"/>
  <c r="AH4750" i="3" s="1"/>
  <c r="AL4751" i="1"/>
  <c r="AH4751" i="3" s="1"/>
  <c r="AL4752" i="1"/>
  <c r="AH4752" i="3" s="1"/>
  <c r="AL4753" i="1"/>
  <c r="AH4753" i="3" s="1"/>
  <c r="AL4754" i="1"/>
  <c r="AH4754" i="3" s="1"/>
  <c r="AL4755" i="1"/>
  <c r="AH4755" i="3" s="1"/>
  <c r="AL4756" i="1"/>
  <c r="AH4756" i="3" s="1"/>
  <c r="AL4757" i="1"/>
  <c r="AH4757" i="3" s="1"/>
  <c r="AL4758" i="1"/>
  <c r="AH4758" i="3" s="1"/>
  <c r="AL4759" i="1"/>
  <c r="AH4759" i="3" s="1"/>
  <c r="AL4760" i="1"/>
  <c r="AH4760" i="3" s="1"/>
  <c r="AL4761" i="1"/>
  <c r="AH4761" i="3" s="1"/>
  <c r="AL4762" i="1"/>
  <c r="AH4762" i="3" s="1"/>
  <c r="AL4763" i="1"/>
  <c r="AH4763" i="3" s="1"/>
  <c r="AL4764" i="1"/>
  <c r="AH4764" i="3" s="1"/>
  <c r="AL4765" i="1"/>
  <c r="AH4765" i="3" s="1"/>
  <c r="AL4766" i="1"/>
  <c r="AH4766" i="3" s="1"/>
  <c r="AL4767" i="1"/>
  <c r="AH4767" i="3" s="1"/>
  <c r="AL4768" i="1"/>
  <c r="AH4768" i="3" s="1"/>
  <c r="AL4769" i="1"/>
  <c r="AH4769" i="3" s="1"/>
  <c r="AL4770" i="1"/>
  <c r="AH4770" i="3" s="1"/>
  <c r="AL4771" i="1"/>
  <c r="AH4771" i="3" s="1"/>
  <c r="AL4772" i="1"/>
  <c r="AH4772" i="3" s="1"/>
  <c r="AL4773" i="1"/>
  <c r="AH4773" i="3" s="1"/>
  <c r="AL4774" i="1"/>
  <c r="AH4774" i="3" s="1"/>
  <c r="AL4775" i="1"/>
  <c r="AH4775" i="3" s="1"/>
  <c r="AL4776" i="1"/>
  <c r="AH4776" i="3" s="1"/>
  <c r="AL4777" i="1"/>
  <c r="AH4777" i="3" s="1"/>
  <c r="AL4778" i="1"/>
  <c r="AH4778" i="3" s="1"/>
  <c r="AL4779" i="1"/>
  <c r="AH4779" i="3" s="1"/>
  <c r="AL4780" i="1"/>
  <c r="AH4780" i="3" s="1"/>
  <c r="AL4781" i="1"/>
  <c r="AH4781" i="3" s="1"/>
  <c r="AL4782" i="1"/>
  <c r="AH4782" i="3" s="1"/>
  <c r="AL4783" i="1"/>
  <c r="AH4783" i="3" s="1"/>
  <c r="AL4784" i="1"/>
  <c r="AH4784" i="3" s="1"/>
  <c r="AL4785" i="1"/>
  <c r="AH4785" i="3" s="1"/>
  <c r="AL4786" i="1"/>
  <c r="AH4786" i="3" s="1"/>
  <c r="AL4787" i="1"/>
  <c r="AH4787" i="3" s="1"/>
  <c r="AL4788" i="1"/>
  <c r="AH4788" i="3" s="1"/>
  <c r="AL4789" i="1"/>
  <c r="AH4789" i="3" s="1"/>
  <c r="AL4790" i="1"/>
  <c r="AH4790" i="3" s="1"/>
  <c r="AL4791" i="1"/>
  <c r="AH4791" i="3" s="1"/>
  <c r="AL4792" i="1"/>
  <c r="AH4792" i="3" s="1"/>
  <c r="AL4793" i="1"/>
  <c r="AH4793" i="3" s="1"/>
  <c r="AL4794" i="1"/>
  <c r="AH4794" i="3" s="1"/>
  <c r="AL4795" i="1"/>
  <c r="AH4795" i="3" s="1"/>
  <c r="AL4796" i="1"/>
  <c r="AH4796" i="3" s="1"/>
  <c r="AL4797" i="1"/>
  <c r="AH4797" i="3" s="1"/>
  <c r="AL4798" i="1"/>
  <c r="AH4798" i="3" s="1"/>
  <c r="AL4799" i="1"/>
  <c r="AH4799" i="3" s="1"/>
  <c r="AL4800" i="1"/>
  <c r="AH4800" i="3" s="1"/>
  <c r="AL4801" i="1"/>
  <c r="AH4801" i="3" s="1"/>
  <c r="AL4802" i="1"/>
  <c r="AH4802" i="3" s="1"/>
  <c r="AL4803" i="1"/>
  <c r="AH4803" i="3" s="1"/>
  <c r="AL4804" i="1"/>
  <c r="AH4804" i="3" s="1"/>
  <c r="AL4805" i="1"/>
  <c r="AH4805" i="3" s="1"/>
  <c r="AL4806" i="1"/>
  <c r="AH4806" i="3" s="1"/>
  <c r="AL4807" i="1"/>
  <c r="AH4807" i="3" s="1"/>
  <c r="AL4808" i="1"/>
  <c r="AH4808" i="3" s="1"/>
  <c r="AL4809" i="1"/>
  <c r="AH4809" i="3" s="1"/>
  <c r="AL4810" i="1"/>
  <c r="AH4810" i="3" s="1"/>
  <c r="AL4811" i="1"/>
  <c r="AH4811" i="3" s="1"/>
  <c r="AL4812" i="1"/>
  <c r="AH4812" i="3" s="1"/>
  <c r="AL4813" i="1"/>
  <c r="AH4813" i="3" s="1"/>
  <c r="AL4814" i="1"/>
  <c r="AH4814" i="3" s="1"/>
  <c r="AL4815" i="1"/>
  <c r="AH4815" i="3" s="1"/>
  <c r="AL4816" i="1"/>
  <c r="AH4816" i="3" s="1"/>
  <c r="AL4817" i="1"/>
  <c r="AH4817" i="3" s="1"/>
  <c r="AL4818" i="1"/>
  <c r="AH4818" i="3" s="1"/>
  <c r="AL4819" i="1"/>
  <c r="AH4819" i="3" s="1"/>
  <c r="AL4820" i="1"/>
  <c r="AH4820" i="3" s="1"/>
  <c r="AL4821" i="1"/>
  <c r="AH4821" i="3" s="1"/>
  <c r="AL4822" i="1"/>
  <c r="AH4822" i="3" s="1"/>
  <c r="AL4823" i="1"/>
  <c r="AH4823" i="3" s="1"/>
  <c r="AL4824" i="1"/>
  <c r="AH4824" i="3" s="1"/>
  <c r="AL4825" i="1"/>
  <c r="AH4825" i="3" s="1"/>
  <c r="AL4826" i="1"/>
  <c r="AH4826" i="3" s="1"/>
  <c r="AL4827" i="1"/>
  <c r="AH4827" i="3" s="1"/>
  <c r="AL4828" i="1"/>
  <c r="AH4828" i="3" s="1"/>
  <c r="AL4829" i="1"/>
  <c r="AH4829" i="3" s="1"/>
  <c r="AL4830" i="1"/>
  <c r="AH4830" i="3" s="1"/>
  <c r="AL4831" i="1"/>
  <c r="AH4831" i="3" s="1"/>
  <c r="AL4832" i="1"/>
  <c r="AH4832" i="3" s="1"/>
  <c r="AL4833" i="1"/>
  <c r="AH4833" i="3" s="1"/>
  <c r="AL4834" i="1"/>
  <c r="AH4834" i="3" s="1"/>
  <c r="AL4835" i="1"/>
  <c r="AH4835" i="3" s="1"/>
  <c r="AL4836" i="1"/>
  <c r="AH4836" i="3" s="1"/>
  <c r="AL4837" i="1"/>
  <c r="AH4837" i="3" s="1"/>
  <c r="AL4838" i="1"/>
  <c r="AH4838" i="3" s="1"/>
  <c r="AL4839" i="1"/>
  <c r="AH4839" i="3" s="1"/>
  <c r="AL4840" i="1"/>
  <c r="AH4840" i="3" s="1"/>
  <c r="AL4841" i="1"/>
  <c r="AH4841" i="3" s="1"/>
  <c r="AL4842" i="1"/>
  <c r="AH4842" i="3" s="1"/>
  <c r="AL4843" i="1"/>
  <c r="AH4843" i="3" s="1"/>
  <c r="AL4844" i="1"/>
  <c r="AH4844" i="3" s="1"/>
  <c r="AL4845" i="1"/>
  <c r="AH4845" i="3" s="1"/>
  <c r="AL4846" i="1"/>
  <c r="AH4846" i="3" s="1"/>
  <c r="AL4847" i="1"/>
  <c r="AH4847" i="3" s="1"/>
  <c r="AL4848" i="1"/>
  <c r="AH4848" i="3" s="1"/>
  <c r="AL4849" i="1"/>
  <c r="AH4849" i="3" s="1"/>
  <c r="AL4850" i="1"/>
  <c r="AH4850" i="3" s="1"/>
  <c r="AL4851" i="1"/>
  <c r="AH4851" i="3" s="1"/>
  <c r="AL4852" i="1"/>
  <c r="AH4852" i="3" s="1"/>
  <c r="AL4853" i="1"/>
  <c r="AH4853" i="3" s="1"/>
  <c r="AL4854" i="1"/>
  <c r="AH4854" i="3" s="1"/>
  <c r="AL4855" i="1"/>
  <c r="AH4855" i="3" s="1"/>
  <c r="AL4856" i="1"/>
  <c r="AH4856" i="3" s="1"/>
  <c r="AL4857" i="1"/>
  <c r="AH4857" i="3" s="1"/>
  <c r="AL4858" i="1"/>
  <c r="AH4858" i="3" s="1"/>
  <c r="AL4859" i="1"/>
  <c r="AH4859" i="3" s="1"/>
  <c r="AL4860" i="1"/>
  <c r="AH4860" i="3" s="1"/>
  <c r="AL4861" i="1"/>
  <c r="AH4861" i="3" s="1"/>
  <c r="AL4862" i="1"/>
  <c r="AH4862" i="3" s="1"/>
  <c r="AL4863" i="1"/>
  <c r="AH4863" i="3" s="1"/>
  <c r="AL4864" i="1"/>
  <c r="AH4864" i="3" s="1"/>
  <c r="AL4865" i="1"/>
  <c r="AH4865" i="3" s="1"/>
  <c r="AL4866" i="1"/>
  <c r="AH4866" i="3" s="1"/>
  <c r="AL4867" i="1"/>
  <c r="AH4867" i="3" s="1"/>
  <c r="AL4868" i="1"/>
  <c r="AH4868" i="3" s="1"/>
  <c r="AL4869" i="1"/>
  <c r="AH4869" i="3" s="1"/>
  <c r="AL4870" i="1"/>
  <c r="AH4870" i="3" s="1"/>
  <c r="AL4871" i="1"/>
  <c r="AH4871" i="3" s="1"/>
  <c r="AL4872" i="1"/>
  <c r="AH4872" i="3" s="1"/>
  <c r="AL4873" i="1"/>
  <c r="AH4873" i="3" s="1"/>
  <c r="AL4874" i="1"/>
  <c r="AH4874" i="3" s="1"/>
  <c r="AL4875" i="1"/>
  <c r="AH4875" i="3" s="1"/>
  <c r="AL4876" i="1"/>
  <c r="AH4876" i="3" s="1"/>
  <c r="AL4877" i="1"/>
  <c r="AH4877" i="3" s="1"/>
  <c r="AL4878" i="1"/>
  <c r="AH4878" i="3" s="1"/>
  <c r="AL4879" i="1"/>
  <c r="AH4879" i="3" s="1"/>
  <c r="AL4880" i="1"/>
  <c r="AH4880" i="3" s="1"/>
  <c r="AL4881" i="1"/>
  <c r="AH4881" i="3" s="1"/>
  <c r="AL4882" i="1"/>
  <c r="AH4882" i="3" s="1"/>
  <c r="AL4883" i="1"/>
  <c r="AH4883" i="3" s="1"/>
  <c r="AL4884" i="1"/>
  <c r="AH4884" i="3" s="1"/>
  <c r="AL4885" i="1"/>
  <c r="AH4885" i="3" s="1"/>
  <c r="AL4886" i="1"/>
  <c r="AH4886" i="3" s="1"/>
  <c r="AL4887" i="1"/>
  <c r="AH4887" i="3" s="1"/>
  <c r="AL4888" i="1"/>
  <c r="AH4888" i="3" s="1"/>
  <c r="AL4889" i="1"/>
  <c r="AH4889" i="3" s="1"/>
  <c r="AL4890" i="1"/>
  <c r="AH4890" i="3" s="1"/>
  <c r="AL4891" i="1"/>
  <c r="AH4891" i="3" s="1"/>
  <c r="AL4892" i="1"/>
  <c r="AH4892" i="3" s="1"/>
  <c r="AL4893" i="1"/>
  <c r="AH4893" i="3" s="1"/>
  <c r="AL4894" i="1"/>
  <c r="AH4894" i="3" s="1"/>
  <c r="AL4895" i="1"/>
  <c r="AH4895" i="3" s="1"/>
  <c r="AL4896" i="1"/>
  <c r="AH4896" i="3" s="1"/>
  <c r="AL4897" i="1"/>
  <c r="AH4897" i="3" s="1"/>
  <c r="AL4898" i="1"/>
  <c r="AH4898" i="3" s="1"/>
  <c r="AL4899" i="1"/>
  <c r="AH4899" i="3" s="1"/>
  <c r="AL4900" i="1"/>
  <c r="AH4900" i="3" s="1"/>
  <c r="AL4901" i="1"/>
  <c r="AH4901" i="3" s="1"/>
  <c r="AL4902" i="1"/>
  <c r="AH4902" i="3" s="1"/>
  <c r="AL4903" i="1"/>
  <c r="AH4903" i="3" s="1"/>
  <c r="AL4904" i="1"/>
  <c r="AH4904" i="3" s="1"/>
  <c r="AL4905" i="1"/>
  <c r="AH4905" i="3" s="1"/>
  <c r="AL4906" i="1"/>
  <c r="AH4906" i="3" s="1"/>
  <c r="AL4907" i="1"/>
  <c r="AH4907" i="3" s="1"/>
  <c r="AL4908" i="1"/>
  <c r="AH4908" i="3" s="1"/>
  <c r="AL4909" i="1"/>
  <c r="AH4909" i="3" s="1"/>
  <c r="AL4910" i="1"/>
  <c r="AH4910" i="3" s="1"/>
  <c r="AL4911" i="1"/>
  <c r="AH4911" i="3" s="1"/>
  <c r="AL4912" i="1"/>
  <c r="AH4912" i="3" s="1"/>
  <c r="AL4913" i="1"/>
  <c r="AH4913" i="3" s="1"/>
  <c r="AL4914" i="1"/>
  <c r="AH4914" i="3" s="1"/>
  <c r="AL4915" i="1"/>
  <c r="AH4915" i="3" s="1"/>
  <c r="AL4916" i="1"/>
  <c r="AH4916" i="3" s="1"/>
  <c r="AL4917" i="1"/>
  <c r="AH4917" i="3" s="1"/>
  <c r="AL4918" i="1"/>
  <c r="AH4918" i="3" s="1"/>
  <c r="AL4919" i="1"/>
  <c r="AH4919" i="3" s="1"/>
  <c r="AL4920" i="1"/>
  <c r="AH4920" i="3" s="1"/>
  <c r="AL4921" i="1"/>
  <c r="AH4921" i="3" s="1"/>
  <c r="AL4922" i="1"/>
  <c r="AH4922" i="3" s="1"/>
  <c r="AL4923" i="1"/>
  <c r="AH4923" i="3" s="1"/>
  <c r="AL4924" i="1"/>
  <c r="AH4924" i="3" s="1"/>
  <c r="AL4925" i="1"/>
  <c r="AH4925" i="3" s="1"/>
  <c r="AL4926" i="1"/>
  <c r="AH4926" i="3" s="1"/>
  <c r="AL4927" i="1"/>
  <c r="AH4927" i="3" s="1"/>
  <c r="AL4928" i="1"/>
  <c r="AH4928" i="3" s="1"/>
  <c r="AL4929" i="1"/>
  <c r="AH4929" i="3" s="1"/>
  <c r="AL4930" i="1"/>
  <c r="AH4930" i="3" s="1"/>
  <c r="AL4931" i="1"/>
  <c r="AH4931" i="3" s="1"/>
  <c r="AL4932" i="1"/>
  <c r="AH4932" i="3" s="1"/>
  <c r="AL4933" i="1"/>
  <c r="AH4933" i="3" s="1"/>
  <c r="AL4934" i="1"/>
  <c r="AH4934" i="3" s="1"/>
  <c r="AL4935" i="1"/>
  <c r="AH4935" i="3" s="1"/>
  <c r="AL4936" i="1"/>
  <c r="AH4936" i="3" s="1"/>
  <c r="AL4937" i="1"/>
  <c r="AH4937" i="3" s="1"/>
  <c r="AL4938" i="1"/>
  <c r="AH4938" i="3" s="1"/>
  <c r="AL4939" i="1"/>
  <c r="AH4939" i="3" s="1"/>
  <c r="AL4940" i="1"/>
  <c r="AH4940" i="3" s="1"/>
  <c r="AL4941" i="1"/>
  <c r="AH4941" i="3" s="1"/>
  <c r="AL4942" i="1"/>
  <c r="AH4942" i="3" s="1"/>
  <c r="AL4943" i="1"/>
  <c r="AH4943" i="3" s="1"/>
  <c r="AL4944" i="1"/>
  <c r="AH4944" i="3" s="1"/>
  <c r="AL4945" i="1"/>
  <c r="AH4945" i="3" s="1"/>
  <c r="AL4946" i="1"/>
  <c r="AH4946" i="3" s="1"/>
  <c r="AL4947" i="1"/>
  <c r="AH4947" i="3" s="1"/>
  <c r="AL4948" i="1"/>
  <c r="AH4948" i="3" s="1"/>
  <c r="AL4949" i="1"/>
  <c r="AH4949" i="3" s="1"/>
  <c r="AL4950" i="1"/>
  <c r="AH4950" i="3" s="1"/>
  <c r="AL4951" i="1"/>
  <c r="AH4951" i="3" s="1"/>
  <c r="AL4952" i="1"/>
  <c r="AH4952" i="3" s="1"/>
  <c r="AL4953" i="1"/>
  <c r="AH4953" i="3" s="1"/>
  <c r="AL4954" i="1"/>
  <c r="AH4954" i="3" s="1"/>
  <c r="AL4955" i="1"/>
  <c r="AH4955" i="3" s="1"/>
  <c r="AL4956" i="1"/>
  <c r="AH4956" i="3" s="1"/>
  <c r="AL4957" i="1"/>
  <c r="AH4957" i="3" s="1"/>
  <c r="AL4958" i="1"/>
  <c r="AH4958" i="3" s="1"/>
  <c r="AL4959" i="1"/>
  <c r="AH4959" i="3" s="1"/>
  <c r="AL4960" i="1"/>
  <c r="AH4960" i="3" s="1"/>
  <c r="AL4961" i="1"/>
  <c r="AH4961" i="3" s="1"/>
  <c r="AL4962" i="1"/>
  <c r="AH4962" i="3" s="1"/>
  <c r="AL4963" i="1"/>
  <c r="AH4963" i="3" s="1"/>
  <c r="AL4964" i="1"/>
  <c r="AH4964" i="3" s="1"/>
  <c r="AL4965" i="1"/>
  <c r="AH4965" i="3" s="1"/>
  <c r="AL4966" i="1"/>
  <c r="AH4966" i="3" s="1"/>
  <c r="AL4967" i="1"/>
  <c r="AH4967" i="3" s="1"/>
  <c r="AL4968" i="1"/>
  <c r="AH4968" i="3" s="1"/>
  <c r="AL4969" i="1"/>
  <c r="AH4969" i="3" s="1"/>
  <c r="AL4970" i="1"/>
  <c r="AH4970" i="3" s="1"/>
  <c r="AL4971" i="1"/>
  <c r="AH4971" i="3" s="1"/>
  <c r="AL4972" i="1"/>
  <c r="AH4972" i="3" s="1"/>
  <c r="AL4973" i="1"/>
  <c r="AH4973" i="3" s="1"/>
  <c r="AL4974" i="1"/>
  <c r="AH4974" i="3" s="1"/>
  <c r="AL4975" i="1"/>
  <c r="AH4975" i="3" s="1"/>
  <c r="AL4976" i="1"/>
  <c r="AH4976" i="3" s="1"/>
  <c r="AL4977" i="1"/>
  <c r="AH4977" i="3" s="1"/>
  <c r="AL4978" i="1"/>
  <c r="AH4978" i="3" s="1"/>
  <c r="AL4979" i="1"/>
  <c r="AH4979" i="3" s="1"/>
  <c r="AL4980" i="1"/>
  <c r="AH4980" i="3" s="1"/>
  <c r="AL4981" i="1"/>
  <c r="AH4981" i="3" s="1"/>
  <c r="AL4982" i="1"/>
  <c r="AH4982" i="3" s="1"/>
  <c r="AL4983" i="1"/>
  <c r="AH4983" i="3" s="1"/>
  <c r="AL4984" i="1"/>
  <c r="AH4984" i="3" s="1"/>
  <c r="AL4985" i="1"/>
  <c r="AH4985" i="3" s="1"/>
  <c r="AL4986" i="1"/>
  <c r="AH4986" i="3" s="1"/>
  <c r="AL4987" i="1"/>
  <c r="AH4987" i="3" s="1"/>
  <c r="AL4988" i="1"/>
  <c r="AH4988" i="3" s="1"/>
  <c r="AL4989" i="1"/>
  <c r="AH4989" i="3" s="1"/>
  <c r="AL4990" i="1"/>
  <c r="AH4990" i="3" s="1"/>
  <c r="AL4991" i="1"/>
  <c r="AH4991" i="3" s="1"/>
  <c r="AL4992" i="1"/>
  <c r="AH4992" i="3" s="1"/>
  <c r="AL4993" i="1"/>
  <c r="AH4993" i="3" s="1"/>
  <c r="AL4994" i="1"/>
  <c r="AH4994" i="3" s="1"/>
  <c r="AL4995" i="1"/>
  <c r="AH4995" i="3" s="1"/>
  <c r="AL4996" i="1"/>
  <c r="AH4996" i="3" s="1"/>
  <c r="AL4997" i="1"/>
  <c r="AH4997" i="3" s="1"/>
  <c r="AL4998" i="1"/>
  <c r="AH4998" i="3" s="1"/>
  <c r="AL4999" i="1"/>
  <c r="AH4999" i="3" s="1"/>
  <c r="AL5000" i="1"/>
  <c r="AH5000" i="3" s="1"/>
  <c r="AL5001" i="1"/>
  <c r="AH5001" i="3" s="1"/>
  <c r="AL5002" i="1"/>
  <c r="AH5002" i="3" s="1"/>
  <c r="AL5003" i="1"/>
  <c r="AH5003" i="3" s="1"/>
  <c r="AL5004" i="1"/>
  <c r="AH5004" i="3" s="1"/>
  <c r="AL5005" i="1"/>
  <c r="AH5005" i="3" s="1"/>
  <c r="AL5006" i="1"/>
  <c r="AH5006" i="3" s="1"/>
  <c r="AL5007" i="1"/>
  <c r="AH5007" i="3" s="1"/>
  <c r="AL5008" i="1"/>
  <c r="AH5008" i="3" s="1"/>
  <c r="AL5009" i="1"/>
  <c r="AH5009" i="3" s="1"/>
  <c r="AL5010" i="1"/>
  <c r="AH5010" i="3" s="1"/>
  <c r="AL5011" i="1"/>
  <c r="AH5011" i="3" s="1"/>
  <c r="AL5012" i="1"/>
  <c r="AH5012" i="3" s="1"/>
  <c r="AL5013" i="1"/>
  <c r="AH5013" i="3" s="1"/>
  <c r="AL5014" i="1"/>
  <c r="AH5014" i="3" s="1"/>
  <c r="AL5015" i="1"/>
  <c r="AH5015" i="3" s="1"/>
  <c r="AL5016" i="1"/>
  <c r="AH5016" i="3" s="1"/>
  <c r="AL5017" i="1"/>
  <c r="AH5017" i="3" s="1"/>
  <c r="AL5018" i="1"/>
  <c r="AH5018" i="3" s="1"/>
  <c r="AL5019" i="1"/>
  <c r="AH5019" i="3" s="1"/>
  <c r="AL5020" i="1"/>
  <c r="AH5020" i="3" s="1"/>
  <c r="AL5021" i="1"/>
  <c r="AH5021" i="3" s="1"/>
  <c r="AL5022" i="1"/>
  <c r="AH5022" i="3" s="1"/>
  <c r="AL5023" i="1"/>
  <c r="AH5023" i="3" s="1"/>
  <c r="AL5024" i="1"/>
  <c r="AH5024" i="3" s="1"/>
  <c r="AL5025" i="1"/>
  <c r="AH5025" i="3" s="1"/>
  <c r="AL5026" i="1"/>
  <c r="AH5026" i="3" s="1"/>
  <c r="AL5027" i="1"/>
  <c r="AH5027" i="3" s="1"/>
  <c r="AL5028" i="1"/>
  <c r="AH5028" i="3" s="1"/>
  <c r="AL5029" i="1"/>
  <c r="AH5029" i="3" s="1"/>
  <c r="AL5030" i="1"/>
  <c r="AH5030" i="3" s="1"/>
  <c r="AL5031" i="1"/>
  <c r="AH5031" i="3" s="1"/>
  <c r="AL5032" i="1"/>
  <c r="AH5032" i="3" s="1"/>
  <c r="AL5033" i="1"/>
  <c r="AH5033" i="3" s="1"/>
  <c r="AL5034" i="1"/>
  <c r="AH5034" i="3" s="1"/>
  <c r="AL5035" i="1"/>
  <c r="AH5035" i="3" s="1"/>
  <c r="AL5036" i="1"/>
  <c r="AH5036" i="3" s="1"/>
  <c r="AL5037" i="1"/>
  <c r="AH5037" i="3" s="1"/>
  <c r="AL5038" i="1"/>
  <c r="AH5038" i="3" s="1"/>
  <c r="AL5039" i="1"/>
  <c r="AH5039" i="3" s="1"/>
  <c r="AL5040" i="1"/>
  <c r="AH5040" i="3" s="1"/>
  <c r="AL5041" i="1"/>
  <c r="AH5041" i="3" s="1"/>
  <c r="AL5042" i="1"/>
  <c r="AH5042" i="3" s="1"/>
  <c r="AL5043" i="1"/>
  <c r="AH5043" i="3" s="1"/>
  <c r="AL5044" i="1"/>
  <c r="AH5044" i="3" s="1"/>
  <c r="AL5045" i="1"/>
  <c r="AH5045" i="3" s="1"/>
  <c r="AL5046" i="1"/>
  <c r="AH5046" i="3" s="1"/>
  <c r="AL5047" i="1"/>
  <c r="AH5047" i="3" s="1"/>
  <c r="AL5048" i="1"/>
  <c r="AH5048" i="3" s="1"/>
  <c r="AL5049" i="1"/>
  <c r="AH5049" i="3" s="1"/>
  <c r="AL5050" i="1"/>
  <c r="AH5050" i="3" s="1"/>
  <c r="AL5051" i="1"/>
  <c r="AH5051" i="3" s="1"/>
  <c r="AL5052" i="1"/>
  <c r="AH5052" i="3" s="1"/>
  <c r="AL5053" i="1"/>
  <c r="AH5053" i="3" s="1"/>
  <c r="AL5054" i="1"/>
  <c r="AH5054" i="3" s="1"/>
  <c r="AL5055" i="1"/>
  <c r="AH5055" i="3" s="1"/>
  <c r="AL5056" i="1"/>
  <c r="AH5056" i="3" s="1"/>
  <c r="AL5057" i="1"/>
  <c r="AH5057" i="3" s="1"/>
  <c r="AL5058" i="1"/>
  <c r="AH5058" i="3" s="1"/>
  <c r="AL5059" i="1"/>
  <c r="AH5059" i="3" s="1"/>
  <c r="AL5060" i="1"/>
  <c r="AH5060" i="3" s="1"/>
  <c r="AL5061" i="1"/>
  <c r="AH5061" i="3" s="1"/>
  <c r="AL5062" i="1"/>
  <c r="AH5062" i="3" s="1"/>
  <c r="AL5063" i="1"/>
  <c r="AH5063" i="3" s="1"/>
  <c r="AL5064" i="1"/>
  <c r="AH5064" i="3" s="1"/>
  <c r="AL5065" i="1"/>
  <c r="AH5065" i="3" s="1"/>
  <c r="AL5066" i="1"/>
  <c r="AH5066" i="3" s="1"/>
  <c r="AL5067" i="1"/>
  <c r="AH5067" i="3" s="1"/>
  <c r="AL5068" i="1"/>
  <c r="AH5068" i="3" s="1"/>
  <c r="AL5069" i="1"/>
  <c r="AH5069" i="3" s="1"/>
  <c r="AL5070" i="1"/>
  <c r="AH5070" i="3" s="1"/>
  <c r="AL5071" i="1"/>
  <c r="AH5071" i="3" s="1"/>
  <c r="AL5072" i="1"/>
  <c r="AH5072" i="3" s="1"/>
  <c r="AL5073" i="1"/>
  <c r="AH5073" i="3" s="1"/>
  <c r="AL5074" i="1"/>
  <c r="AH5074" i="3" s="1"/>
  <c r="AL5075" i="1"/>
  <c r="AH5075" i="3" s="1"/>
  <c r="AL5076" i="1"/>
  <c r="AH5076" i="3" s="1"/>
  <c r="AL5077" i="1"/>
  <c r="AH5077" i="3" s="1"/>
  <c r="AL5078" i="1"/>
  <c r="AH5078" i="3" s="1"/>
  <c r="AL5079" i="1"/>
  <c r="AH5079" i="3" s="1"/>
  <c r="AL5080" i="1"/>
  <c r="AH5080" i="3" s="1"/>
  <c r="AL5081" i="1"/>
  <c r="AH5081" i="3" s="1"/>
  <c r="AL5082" i="1"/>
  <c r="AH5082" i="3" s="1"/>
  <c r="AL5083" i="1"/>
  <c r="AH5083" i="3" s="1"/>
  <c r="AL5084" i="1"/>
  <c r="AH5084" i="3" s="1"/>
  <c r="AL5085" i="1"/>
  <c r="AH5085" i="3" s="1"/>
  <c r="AL5086" i="1"/>
  <c r="AH5086" i="3" s="1"/>
  <c r="AL5087" i="1"/>
  <c r="AH5087" i="3" s="1"/>
  <c r="AL5088" i="1"/>
  <c r="AH5088" i="3" s="1"/>
  <c r="AL5089" i="1"/>
  <c r="AH5089" i="3" s="1"/>
  <c r="AL5090" i="1"/>
  <c r="AH5090" i="3" s="1"/>
  <c r="AL5091" i="1"/>
  <c r="AH5091" i="3" s="1"/>
  <c r="AL5092" i="1"/>
  <c r="AH5092" i="3" s="1"/>
  <c r="AL5093" i="1"/>
  <c r="AH5093" i="3" s="1"/>
  <c r="AL5094" i="1"/>
  <c r="AH5094" i="3" s="1"/>
  <c r="AL5095" i="1"/>
  <c r="AH5095" i="3" s="1"/>
  <c r="AL5096" i="1"/>
  <c r="AH5096" i="3" s="1"/>
  <c r="AL5097" i="1"/>
  <c r="AH5097" i="3" s="1"/>
  <c r="AL5098" i="1"/>
  <c r="AH5098" i="3" s="1"/>
  <c r="AL5099" i="1"/>
  <c r="AH5099" i="3" s="1"/>
  <c r="AL5100" i="1"/>
  <c r="AH5100" i="3" s="1"/>
  <c r="AL5101" i="1"/>
  <c r="AH5101" i="3" s="1"/>
  <c r="AL5102" i="1"/>
  <c r="AH5102" i="3" s="1"/>
  <c r="AL5103" i="1"/>
  <c r="AH5103" i="3" s="1"/>
  <c r="AL5104" i="1"/>
  <c r="AH5104" i="3" s="1"/>
  <c r="AL5105" i="1"/>
  <c r="AH5105" i="3" s="1"/>
  <c r="AL5106" i="1"/>
  <c r="AH5106" i="3" s="1"/>
  <c r="AL5107" i="1"/>
  <c r="AH5107" i="3" s="1"/>
  <c r="AL5108" i="1"/>
  <c r="AH5108" i="3" s="1"/>
  <c r="AL5109" i="1"/>
  <c r="AH5109" i="3" s="1"/>
  <c r="AL5110" i="1"/>
  <c r="AH5110" i="3" s="1"/>
  <c r="AL5111" i="1"/>
  <c r="AH5111" i="3" s="1"/>
  <c r="AL5112" i="1"/>
  <c r="AH5112" i="3" s="1"/>
  <c r="AL5113" i="1"/>
  <c r="AH5113" i="3" s="1"/>
  <c r="AL5114" i="1"/>
  <c r="AH5114" i="3" s="1"/>
  <c r="AL5115" i="1"/>
  <c r="AH5115" i="3" s="1"/>
  <c r="AL5116" i="1"/>
  <c r="AH5116" i="3" s="1"/>
  <c r="AL5117" i="1"/>
  <c r="AH5117" i="3" s="1"/>
  <c r="AL5118" i="1"/>
  <c r="AH5118" i="3" s="1"/>
  <c r="AL5119" i="1"/>
  <c r="AH5119" i="3" s="1"/>
  <c r="AL5120" i="1"/>
  <c r="AH5120" i="3" s="1"/>
  <c r="AL5121" i="1"/>
  <c r="AH5121" i="3" s="1"/>
  <c r="AL5122" i="1"/>
  <c r="AH5122" i="3" s="1"/>
  <c r="AL5123" i="1"/>
  <c r="AH5123" i="3" s="1"/>
  <c r="AL5124" i="1"/>
  <c r="AH5124" i="3" s="1"/>
  <c r="AL5125" i="1"/>
  <c r="AH5125" i="3" s="1"/>
  <c r="AL5126" i="1"/>
  <c r="AH5126" i="3" s="1"/>
  <c r="AL5127" i="1"/>
  <c r="AH5127" i="3" s="1"/>
  <c r="AL5128" i="1"/>
  <c r="AH5128" i="3" s="1"/>
  <c r="AL5129" i="1"/>
  <c r="AH5129" i="3" s="1"/>
  <c r="AL5130" i="1"/>
  <c r="AH5130" i="3" s="1"/>
  <c r="AL5131" i="1"/>
  <c r="AH5131" i="3" s="1"/>
  <c r="AL5132" i="1"/>
  <c r="AH5132" i="3" s="1"/>
  <c r="AL5133" i="1"/>
  <c r="AH5133" i="3" s="1"/>
  <c r="AL5134" i="1"/>
  <c r="AH5134" i="3" s="1"/>
  <c r="AL5135" i="1"/>
  <c r="AH5135" i="3" s="1"/>
  <c r="AL5136" i="1"/>
  <c r="AH5136" i="3" s="1"/>
  <c r="AL5137" i="1"/>
  <c r="AH5137" i="3" s="1"/>
  <c r="AL5138" i="1"/>
  <c r="AH5138" i="3" s="1"/>
  <c r="AL5139" i="1"/>
  <c r="AH5139" i="3" s="1"/>
  <c r="AL5140" i="1"/>
  <c r="AH5140" i="3" s="1"/>
  <c r="AL5141" i="1"/>
  <c r="AH5141" i="3" s="1"/>
  <c r="AL5142" i="1"/>
  <c r="AH5142" i="3" s="1"/>
  <c r="AL5143" i="1"/>
  <c r="AH5143" i="3" s="1"/>
  <c r="AL5144" i="1"/>
  <c r="AH5144" i="3" s="1"/>
  <c r="AL5145" i="1"/>
  <c r="AH5145" i="3" s="1"/>
  <c r="AL5146" i="1"/>
  <c r="AH5146" i="3" s="1"/>
  <c r="AL5147" i="1"/>
  <c r="AH5147" i="3" s="1"/>
  <c r="AL5148" i="1"/>
  <c r="AH5148" i="3" s="1"/>
  <c r="AL5149" i="1"/>
  <c r="AH5149" i="3" s="1"/>
  <c r="AL5150" i="1"/>
  <c r="AH5150" i="3" s="1"/>
  <c r="AL5151" i="1"/>
  <c r="AH5151" i="3" s="1"/>
  <c r="AL5152" i="1"/>
  <c r="AH5152" i="3" s="1"/>
  <c r="AL5153" i="1"/>
  <c r="AH5153" i="3" s="1"/>
  <c r="AL5154" i="1"/>
  <c r="AH5154" i="3" s="1"/>
  <c r="AL5155" i="1"/>
  <c r="AH5155" i="3" s="1"/>
  <c r="AL5156" i="1"/>
  <c r="AH5156" i="3" s="1"/>
  <c r="AL5157" i="1"/>
  <c r="AH5157" i="3" s="1"/>
  <c r="AL5158" i="1"/>
  <c r="AH5158" i="3" s="1"/>
  <c r="AL5159" i="1"/>
  <c r="AH5159" i="3" s="1"/>
  <c r="AL5160" i="1"/>
  <c r="AH5160" i="3" s="1"/>
  <c r="AL5161" i="1"/>
  <c r="AH5161" i="3" s="1"/>
  <c r="AL5162" i="1"/>
  <c r="AH5162" i="3" s="1"/>
  <c r="AL5163" i="1"/>
  <c r="AH5163" i="3" s="1"/>
  <c r="AL5164" i="1"/>
  <c r="AH5164" i="3" s="1"/>
  <c r="AL5165" i="1"/>
  <c r="AH5165" i="3" s="1"/>
  <c r="AL5166" i="1"/>
  <c r="AH5166" i="3" s="1"/>
  <c r="AL5167" i="1"/>
  <c r="AH5167" i="3" s="1"/>
  <c r="AL5168" i="1"/>
  <c r="AH5168" i="3" s="1"/>
  <c r="AL5169" i="1"/>
  <c r="AH5169" i="3" s="1"/>
  <c r="AL5170" i="1"/>
  <c r="AH5170" i="3" s="1"/>
  <c r="AL5171" i="1"/>
  <c r="AH5171" i="3" s="1"/>
  <c r="AL5172" i="1"/>
  <c r="AH5172" i="3" s="1"/>
  <c r="AL5173" i="1"/>
  <c r="AH5173" i="3" s="1"/>
  <c r="AL5174" i="1"/>
  <c r="AH5174" i="3" s="1"/>
  <c r="AL5175" i="1"/>
  <c r="AH5175" i="3" s="1"/>
  <c r="AL5176" i="1"/>
  <c r="AH5176" i="3" s="1"/>
  <c r="AL5177" i="1"/>
  <c r="AH5177" i="3" s="1"/>
  <c r="AL5178" i="1"/>
  <c r="AH5178" i="3" s="1"/>
  <c r="AL5179" i="1"/>
  <c r="AH5179" i="3" s="1"/>
  <c r="AL5180" i="1"/>
  <c r="AH5180" i="3" s="1"/>
  <c r="AL5181" i="1"/>
  <c r="AH5181" i="3" s="1"/>
  <c r="AL5182" i="1"/>
  <c r="AH5182" i="3" s="1"/>
  <c r="AL5183" i="1"/>
  <c r="AH5183" i="3" s="1"/>
  <c r="AL5184" i="1"/>
  <c r="AH5184" i="3" s="1"/>
  <c r="AL5185" i="1"/>
  <c r="AH5185" i="3" s="1"/>
  <c r="AL5186" i="1"/>
  <c r="AH5186" i="3" s="1"/>
  <c r="AL5187" i="1"/>
  <c r="AH5187" i="3" s="1"/>
  <c r="AL5188" i="1"/>
  <c r="AH5188" i="3" s="1"/>
  <c r="AL5189" i="1"/>
  <c r="AH5189" i="3" s="1"/>
  <c r="AL5190" i="1"/>
  <c r="AH5190" i="3" s="1"/>
  <c r="AL5191" i="1"/>
  <c r="AH5191" i="3" s="1"/>
  <c r="AL5192" i="1"/>
  <c r="AH5192" i="3" s="1"/>
  <c r="AL5193" i="1"/>
  <c r="AH5193" i="3" s="1"/>
  <c r="AL5194" i="1"/>
  <c r="AH5194" i="3" s="1"/>
  <c r="AL5195" i="1"/>
  <c r="AH5195" i="3" s="1"/>
  <c r="AL5196" i="1"/>
  <c r="AH5196" i="3" s="1"/>
  <c r="AL5197" i="1"/>
  <c r="AH5197" i="3" s="1"/>
  <c r="AL5198" i="1"/>
  <c r="AH5198" i="3" s="1"/>
  <c r="AL5199" i="1"/>
  <c r="AH5199" i="3" s="1"/>
  <c r="AL5200" i="1"/>
  <c r="AH5200" i="3" s="1"/>
  <c r="AL5201" i="1"/>
  <c r="AH5201" i="3" s="1"/>
  <c r="AL5202" i="1"/>
  <c r="AH5202" i="3" s="1"/>
  <c r="AL5203" i="1"/>
  <c r="AH5203" i="3" s="1"/>
  <c r="AL5204" i="1"/>
  <c r="AH5204" i="3" s="1"/>
  <c r="AL5205" i="1"/>
  <c r="AH5205" i="3" s="1"/>
  <c r="AL5206" i="1"/>
  <c r="AH5206" i="3" s="1"/>
  <c r="AL5207" i="1"/>
  <c r="AH5207" i="3" s="1"/>
  <c r="AL5208" i="1"/>
  <c r="AH5208" i="3" s="1"/>
  <c r="AL5209" i="1"/>
  <c r="AH5209" i="3" s="1"/>
  <c r="AL5210" i="1"/>
  <c r="AH5210" i="3" s="1"/>
  <c r="AL5211" i="1"/>
  <c r="AH5211" i="3" s="1"/>
  <c r="AL5212" i="1"/>
  <c r="AH5212" i="3" s="1"/>
  <c r="AL5213" i="1"/>
  <c r="AH5213" i="3" s="1"/>
  <c r="AL5214" i="1"/>
  <c r="AH5214" i="3" s="1"/>
  <c r="AL5215" i="1"/>
  <c r="AH5215" i="3" s="1"/>
  <c r="AL5216" i="1"/>
  <c r="AH5216" i="3" s="1"/>
  <c r="AL5217" i="1"/>
  <c r="AH5217" i="3" s="1"/>
  <c r="AL5218" i="1"/>
  <c r="AH5218" i="3" s="1"/>
  <c r="AL5219" i="1"/>
  <c r="AH5219" i="3" s="1"/>
  <c r="AL5220" i="1"/>
  <c r="AH5220" i="3" s="1"/>
  <c r="AL5221" i="1"/>
  <c r="AH5221" i="3" s="1"/>
  <c r="AL5222" i="1"/>
  <c r="AH5222" i="3" s="1"/>
  <c r="AL5223" i="1"/>
  <c r="AH5223" i="3" s="1"/>
  <c r="AL5224" i="1"/>
  <c r="AH5224" i="3" s="1"/>
  <c r="AL5225" i="1"/>
  <c r="AH5225" i="3" s="1"/>
  <c r="AL5226" i="1"/>
  <c r="AH5226" i="3" s="1"/>
  <c r="AL5227" i="1"/>
  <c r="AH5227" i="3" s="1"/>
  <c r="AL5228" i="1"/>
  <c r="AH5228" i="3" s="1"/>
  <c r="AL5229" i="1"/>
  <c r="AH5229" i="3" s="1"/>
  <c r="AL5230" i="1"/>
  <c r="AH5230" i="3" s="1"/>
  <c r="AL5231" i="1"/>
  <c r="AH5231" i="3" s="1"/>
  <c r="AL5232" i="1"/>
  <c r="AH5232" i="3" s="1"/>
  <c r="AL5233" i="1"/>
  <c r="AH5233" i="3" s="1"/>
  <c r="AL5234" i="1"/>
  <c r="AH5234" i="3" s="1"/>
  <c r="AL5235" i="1"/>
  <c r="AH5235" i="3" s="1"/>
  <c r="AL5236" i="1"/>
  <c r="AH5236" i="3" s="1"/>
  <c r="AL5237" i="1"/>
  <c r="AH5237" i="3" s="1"/>
  <c r="AL5238" i="1"/>
  <c r="AH5238" i="3" s="1"/>
  <c r="AL5239" i="1"/>
  <c r="AH5239" i="3" s="1"/>
  <c r="AL5240" i="1"/>
  <c r="AH5240" i="3" s="1"/>
  <c r="AL5241" i="1"/>
  <c r="AH5241" i="3" s="1"/>
  <c r="AL5242" i="1"/>
  <c r="AH5242" i="3" s="1"/>
  <c r="AL5243" i="1"/>
  <c r="AH5243" i="3" s="1"/>
  <c r="AL5244" i="1"/>
  <c r="AH5244" i="3" s="1"/>
  <c r="AL5245" i="1"/>
  <c r="AH5245" i="3" s="1"/>
  <c r="AL5246" i="1"/>
  <c r="AH5246" i="3" s="1"/>
  <c r="AL5247" i="1"/>
  <c r="AH5247" i="3" s="1"/>
  <c r="AL5248" i="1"/>
  <c r="AH5248" i="3" s="1"/>
  <c r="AL5249" i="1"/>
  <c r="AH5249" i="3" s="1"/>
  <c r="AL5250" i="1"/>
  <c r="AH5250" i="3" s="1"/>
  <c r="AL5251" i="1"/>
  <c r="AH5251" i="3" s="1"/>
  <c r="AL5252" i="1"/>
  <c r="AH5252" i="3" s="1"/>
  <c r="AL5253" i="1"/>
  <c r="AH5253" i="3" s="1"/>
  <c r="AL5254" i="1"/>
  <c r="AH5254" i="3" s="1"/>
  <c r="AL5255" i="1"/>
  <c r="AH5255" i="3" s="1"/>
  <c r="AL5256" i="1"/>
  <c r="AH5256" i="3" s="1"/>
  <c r="AL5257" i="1"/>
  <c r="AH5257" i="3" s="1"/>
  <c r="AL5258" i="1"/>
  <c r="AH5258" i="3" s="1"/>
  <c r="AL5259" i="1"/>
  <c r="AH5259" i="3" s="1"/>
  <c r="AL5260" i="1"/>
  <c r="AH5260" i="3" s="1"/>
  <c r="AL5261" i="1"/>
  <c r="AH5261" i="3" s="1"/>
  <c r="AL5262" i="1"/>
  <c r="AH5262" i="3" s="1"/>
  <c r="AL5263" i="1"/>
  <c r="AH5263" i="3" s="1"/>
  <c r="AL5264" i="1"/>
  <c r="AH5264" i="3" s="1"/>
  <c r="AL5265" i="1"/>
  <c r="AH5265" i="3" s="1"/>
  <c r="AL5266" i="1"/>
  <c r="AH5266" i="3" s="1"/>
  <c r="AL5267" i="1"/>
  <c r="AH5267" i="3" s="1"/>
  <c r="AL5268" i="1"/>
  <c r="AH5268" i="3" s="1"/>
  <c r="AL5269" i="1"/>
  <c r="AH5269" i="3" s="1"/>
  <c r="AL5270" i="1"/>
  <c r="AH5270" i="3" s="1"/>
  <c r="AL5271" i="1"/>
  <c r="AH5271" i="3" s="1"/>
  <c r="AL5272" i="1"/>
  <c r="AH5272" i="3" s="1"/>
  <c r="AL5273" i="1"/>
  <c r="AH5273" i="3" s="1"/>
  <c r="AL5274" i="1"/>
  <c r="AH5274" i="3" s="1"/>
  <c r="AL5275" i="1"/>
  <c r="AH5275" i="3" s="1"/>
  <c r="AL5276" i="1"/>
  <c r="AH5276" i="3" s="1"/>
  <c r="AL5277" i="1"/>
  <c r="AH5277" i="3" s="1"/>
  <c r="AL5278" i="1"/>
  <c r="AH5278" i="3" s="1"/>
  <c r="AL5279" i="1"/>
  <c r="AH5279" i="3" s="1"/>
  <c r="AL5280" i="1"/>
  <c r="AH5280" i="3" s="1"/>
  <c r="AL5281" i="1"/>
  <c r="AH5281" i="3" s="1"/>
  <c r="AL5282" i="1"/>
  <c r="AH5282" i="3" s="1"/>
  <c r="AL5283" i="1"/>
  <c r="AH5283" i="3" s="1"/>
  <c r="AL5284" i="1"/>
  <c r="AH5284" i="3" s="1"/>
  <c r="AL5285" i="1"/>
  <c r="AH5285" i="3" s="1"/>
  <c r="AL5286" i="1"/>
  <c r="AH5286" i="3" s="1"/>
  <c r="AL5287" i="1"/>
  <c r="AH5287" i="3" s="1"/>
  <c r="AL5288" i="1"/>
  <c r="AH5288" i="3" s="1"/>
  <c r="AL5289" i="1"/>
  <c r="AH5289" i="3" s="1"/>
  <c r="AL5290" i="1"/>
  <c r="AH5290" i="3" s="1"/>
  <c r="AL5291" i="1"/>
  <c r="AH5291" i="3" s="1"/>
  <c r="AL5292" i="1"/>
  <c r="AH5292" i="3" s="1"/>
  <c r="AL5293" i="1"/>
  <c r="AH5293" i="3" s="1"/>
  <c r="AL5294" i="1"/>
  <c r="AH5294" i="3" s="1"/>
  <c r="AL5295" i="1"/>
  <c r="AH5295" i="3" s="1"/>
  <c r="AL5296" i="1"/>
  <c r="AH5296" i="3" s="1"/>
  <c r="AL5297" i="1"/>
  <c r="AH5297" i="3" s="1"/>
  <c r="AL5298" i="1"/>
  <c r="AH5298" i="3" s="1"/>
  <c r="AL5299" i="1"/>
  <c r="AH5299" i="3" s="1"/>
  <c r="AL5300" i="1"/>
  <c r="AH5300" i="3" s="1"/>
  <c r="AL5301" i="1"/>
  <c r="AH5301" i="3" s="1"/>
  <c r="AL5302" i="1"/>
  <c r="AH5302" i="3" s="1"/>
  <c r="AL5303" i="1"/>
  <c r="AH5303" i="3" s="1"/>
  <c r="AL5304" i="1"/>
  <c r="AH5304" i="3" s="1"/>
  <c r="AL5305" i="1"/>
  <c r="AH5305" i="3" s="1"/>
  <c r="AL5306" i="1"/>
  <c r="AH5306" i="3" s="1"/>
  <c r="AL5307" i="1"/>
  <c r="AH5307" i="3" s="1"/>
  <c r="AL5308" i="1"/>
  <c r="AH5308" i="3" s="1"/>
  <c r="AL5309" i="1"/>
  <c r="AH5309" i="3" s="1"/>
  <c r="AL5310" i="1"/>
  <c r="AH5310" i="3" s="1"/>
  <c r="AL5311" i="1"/>
  <c r="AH5311" i="3" s="1"/>
  <c r="AL5312" i="1"/>
  <c r="AH5312" i="3" s="1"/>
  <c r="AL5313" i="1"/>
  <c r="AH5313" i="3" s="1"/>
  <c r="AL5314" i="1"/>
  <c r="AH5314" i="3" s="1"/>
  <c r="AL5315" i="1"/>
  <c r="AH5315" i="3" s="1"/>
  <c r="AL5316" i="1"/>
  <c r="AH5316" i="3" s="1"/>
  <c r="AL5317" i="1"/>
  <c r="AH5317" i="3" s="1"/>
  <c r="AL5318" i="1"/>
  <c r="AH5318" i="3" s="1"/>
  <c r="AL5319" i="1"/>
  <c r="AH5319" i="3" s="1"/>
  <c r="AL5320" i="1"/>
  <c r="AH5320" i="3" s="1"/>
  <c r="AL5321" i="1"/>
  <c r="AH5321" i="3" s="1"/>
  <c r="AL5322" i="1"/>
  <c r="AH5322" i="3" s="1"/>
  <c r="AL5323" i="1"/>
  <c r="AH5323" i="3" s="1"/>
  <c r="AL5324" i="1"/>
  <c r="AH5324" i="3" s="1"/>
  <c r="AL5325" i="1"/>
  <c r="AH5325" i="3" s="1"/>
  <c r="AL5326" i="1"/>
  <c r="AH5326" i="3" s="1"/>
  <c r="AL5327" i="1"/>
  <c r="AH5327" i="3" s="1"/>
  <c r="AL5328" i="1"/>
  <c r="AH5328" i="3" s="1"/>
  <c r="AL5329" i="1"/>
  <c r="AH5329" i="3" s="1"/>
  <c r="AL5330" i="1"/>
  <c r="AH5330" i="3" s="1"/>
  <c r="AL5331" i="1"/>
  <c r="AH5331" i="3" s="1"/>
  <c r="AL5332" i="1"/>
  <c r="AH5332" i="3" s="1"/>
  <c r="AL5333" i="1"/>
  <c r="AH5333" i="3" s="1"/>
  <c r="AL5334" i="1"/>
  <c r="AH5334" i="3" s="1"/>
  <c r="AL5335" i="1"/>
  <c r="AH5335" i="3" s="1"/>
  <c r="AL5336" i="1"/>
  <c r="AH5336" i="3" s="1"/>
  <c r="AL5337" i="1"/>
  <c r="AH5337" i="3" s="1"/>
  <c r="AL5338" i="1"/>
  <c r="AH5338" i="3" s="1"/>
  <c r="AL5339" i="1"/>
  <c r="AH5339" i="3" s="1"/>
  <c r="AL5340" i="1"/>
  <c r="AH5340" i="3" s="1"/>
  <c r="AL5341" i="1"/>
  <c r="AH5341" i="3" s="1"/>
  <c r="AL5342" i="1"/>
  <c r="AH5342" i="3" s="1"/>
  <c r="AL5343" i="1"/>
  <c r="AH5343" i="3" s="1"/>
  <c r="AL5344" i="1"/>
  <c r="AH5344" i="3" s="1"/>
  <c r="AL5345" i="1"/>
  <c r="AH5345" i="3" s="1"/>
  <c r="AL5346" i="1"/>
  <c r="AH5346" i="3" s="1"/>
  <c r="AL5347" i="1"/>
  <c r="AH5347" i="3" s="1"/>
  <c r="AL5348" i="1"/>
  <c r="AH5348" i="3" s="1"/>
  <c r="AL5349" i="1"/>
  <c r="AH5349" i="3" s="1"/>
  <c r="AL5350" i="1"/>
  <c r="AH5350" i="3" s="1"/>
  <c r="AL5351" i="1"/>
  <c r="AH5351" i="3" s="1"/>
  <c r="AL5352" i="1"/>
  <c r="AH5352" i="3" s="1"/>
  <c r="AL5353" i="1"/>
  <c r="AH5353" i="3" s="1"/>
  <c r="AL5354" i="1"/>
  <c r="AH5354" i="3" s="1"/>
  <c r="AL5355" i="1"/>
  <c r="AH5355" i="3" s="1"/>
  <c r="AL5356" i="1"/>
  <c r="AH5356" i="3" s="1"/>
  <c r="AL5357" i="1"/>
  <c r="AH5357" i="3" s="1"/>
  <c r="AL5358" i="1"/>
  <c r="AH5358" i="3" s="1"/>
  <c r="AL5359" i="1"/>
  <c r="AH5359" i="3" s="1"/>
  <c r="AL5360" i="1"/>
  <c r="AH5360" i="3" s="1"/>
  <c r="AL5361" i="1"/>
  <c r="AH5361" i="3" s="1"/>
  <c r="AL5362" i="1"/>
  <c r="AH5362" i="3" s="1"/>
  <c r="AL5363" i="1"/>
  <c r="AH5363" i="3" s="1"/>
  <c r="AL5364" i="1"/>
  <c r="AH5364" i="3" s="1"/>
  <c r="AL5365" i="1"/>
  <c r="AH5365" i="3" s="1"/>
  <c r="AL5366" i="1"/>
  <c r="AH5366" i="3" s="1"/>
  <c r="AL5367" i="1"/>
  <c r="AH5367" i="3" s="1"/>
  <c r="AL5368" i="1"/>
  <c r="AH5368" i="3" s="1"/>
  <c r="AL5369" i="1"/>
  <c r="AH5369" i="3" s="1"/>
  <c r="AL5370" i="1"/>
  <c r="AH5370" i="3" s="1"/>
  <c r="AL5371" i="1"/>
  <c r="AH5371" i="3" s="1"/>
  <c r="AL5372" i="1"/>
  <c r="AH5372" i="3" s="1"/>
  <c r="AL5373" i="1"/>
  <c r="AH5373" i="3" s="1"/>
  <c r="AL5374" i="1"/>
  <c r="AH5374" i="3" s="1"/>
  <c r="AL5375" i="1"/>
  <c r="AH5375" i="3" s="1"/>
  <c r="AL5376" i="1"/>
  <c r="AH5376" i="3" s="1"/>
  <c r="AL5377" i="1"/>
  <c r="AH5377" i="3" s="1"/>
  <c r="AL5378" i="1"/>
  <c r="AH5378" i="3" s="1"/>
  <c r="AL5379" i="1"/>
  <c r="AH5379" i="3" s="1"/>
  <c r="AL5380" i="1"/>
  <c r="AH5380" i="3" s="1"/>
  <c r="AL5381" i="1"/>
  <c r="AH5381" i="3" s="1"/>
  <c r="AL5382" i="1"/>
  <c r="AH5382" i="3" s="1"/>
  <c r="AL5383" i="1"/>
  <c r="AH5383" i="3" s="1"/>
  <c r="AL5384" i="1"/>
  <c r="AH5384" i="3" s="1"/>
  <c r="AL5385" i="1"/>
  <c r="AH5385" i="3" s="1"/>
  <c r="AL5386" i="1"/>
  <c r="AH5386" i="3" s="1"/>
  <c r="AL5387" i="1"/>
  <c r="AH5387" i="3" s="1"/>
  <c r="AL5388" i="1"/>
  <c r="AH5388" i="3" s="1"/>
  <c r="AL5389" i="1"/>
  <c r="AH5389" i="3" s="1"/>
  <c r="AL5390" i="1"/>
  <c r="AH5390" i="3" s="1"/>
  <c r="AL5391" i="1"/>
  <c r="AH5391" i="3" s="1"/>
  <c r="AL5392" i="1"/>
  <c r="AH5392" i="3" s="1"/>
  <c r="AL5393" i="1"/>
  <c r="AH5393" i="3" s="1"/>
  <c r="AL5394" i="1"/>
  <c r="AH5394" i="3" s="1"/>
  <c r="AL5395" i="1"/>
  <c r="AH5395" i="3" s="1"/>
  <c r="AL5396" i="1"/>
  <c r="AH5396" i="3" s="1"/>
  <c r="AL5397" i="1"/>
  <c r="AH5397" i="3" s="1"/>
  <c r="AL5398" i="1"/>
  <c r="AH5398" i="3" s="1"/>
  <c r="AL5399" i="1"/>
  <c r="AH5399" i="3" s="1"/>
  <c r="AL5400" i="1"/>
  <c r="AH5400" i="3" s="1"/>
  <c r="AL5401" i="1"/>
  <c r="AH5401" i="3" s="1"/>
  <c r="AL5402" i="1"/>
  <c r="AH5402" i="3" s="1"/>
  <c r="AL5403" i="1"/>
  <c r="AH5403" i="3" s="1"/>
  <c r="AL5404" i="1"/>
  <c r="AH5404" i="3" s="1"/>
  <c r="AL5405" i="1"/>
  <c r="AH5405" i="3" s="1"/>
  <c r="AL5406" i="1"/>
  <c r="AH5406" i="3" s="1"/>
  <c r="AL5407" i="1"/>
  <c r="AH5407" i="3" s="1"/>
  <c r="AL5408" i="1"/>
  <c r="AH5408" i="3" s="1"/>
  <c r="AL5409" i="1"/>
  <c r="AH5409" i="3" s="1"/>
  <c r="AL5410" i="1"/>
  <c r="AH5410" i="3" s="1"/>
  <c r="AL5411" i="1"/>
  <c r="AH5411" i="3" s="1"/>
  <c r="AL5412" i="1"/>
  <c r="AH5412" i="3" s="1"/>
  <c r="AL5413" i="1"/>
  <c r="AH5413" i="3" s="1"/>
  <c r="AL5414" i="1"/>
  <c r="AH5414" i="3" s="1"/>
  <c r="AL5415" i="1"/>
  <c r="AH5415" i="3" s="1"/>
  <c r="AL5416" i="1"/>
  <c r="AH5416" i="3" s="1"/>
  <c r="AL5417" i="1"/>
  <c r="AH5417" i="3" s="1"/>
  <c r="AL5418" i="1"/>
  <c r="AH5418" i="3" s="1"/>
  <c r="AL5419" i="1"/>
  <c r="AH5419" i="3" s="1"/>
  <c r="AL5420" i="1"/>
  <c r="AH5420" i="3" s="1"/>
  <c r="AL5421" i="1"/>
  <c r="AH5421" i="3" s="1"/>
  <c r="AL5422" i="1"/>
  <c r="AH5422" i="3" s="1"/>
  <c r="AL5423" i="1"/>
  <c r="AH5423" i="3" s="1"/>
  <c r="AL5424" i="1"/>
  <c r="AH5424" i="3" s="1"/>
  <c r="AL5425" i="1"/>
  <c r="AH5425" i="3" s="1"/>
  <c r="AL5426" i="1"/>
  <c r="AH5426" i="3" s="1"/>
  <c r="AL5427" i="1"/>
  <c r="AH5427" i="3" s="1"/>
  <c r="AL5428" i="1"/>
  <c r="AH5428" i="3" s="1"/>
  <c r="AL5429" i="1"/>
  <c r="AH5429" i="3" s="1"/>
  <c r="AL5430" i="1"/>
  <c r="AH5430" i="3" s="1"/>
  <c r="AL5431" i="1"/>
  <c r="AH5431" i="3" s="1"/>
  <c r="AL5432" i="1"/>
  <c r="AH5432" i="3" s="1"/>
  <c r="AL5433" i="1"/>
  <c r="AH5433" i="3" s="1"/>
  <c r="AL5434" i="1"/>
  <c r="AH5434" i="3" s="1"/>
  <c r="AL5435" i="1"/>
  <c r="AH5435" i="3" s="1"/>
  <c r="AL5436" i="1"/>
  <c r="AH5436" i="3" s="1"/>
  <c r="AL5437" i="1"/>
  <c r="AH5437" i="3" s="1"/>
  <c r="AL5438" i="1"/>
  <c r="AH5438" i="3" s="1"/>
  <c r="AL5439" i="1"/>
  <c r="AH5439" i="3" s="1"/>
  <c r="AL5440" i="1"/>
  <c r="AH5440" i="3" s="1"/>
  <c r="AL5441" i="1"/>
  <c r="AH5441" i="3" s="1"/>
  <c r="AL5442" i="1"/>
  <c r="AH5442" i="3" s="1"/>
  <c r="AL5443" i="1"/>
  <c r="AH5443" i="3" s="1"/>
  <c r="AL5444" i="1"/>
  <c r="AH5444" i="3" s="1"/>
  <c r="AL5445" i="1"/>
  <c r="AH5445" i="3" s="1"/>
  <c r="AL5446" i="1"/>
  <c r="AH5446" i="3" s="1"/>
  <c r="AL5447" i="1"/>
  <c r="AH5447" i="3" s="1"/>
  <c r="AL5448" i="1"/>
  <c r="AH5448" i="3" s="1"/>
  <c r="AL5449" i="1"/>
  <c r="AH5449" i="3" s="1"/>
  <c r="AL5450" i="1"/>
  <c r="AH5450" i="3" s="1"/>
  <c r="AL5451" i="1"/>
  <c r="AH5451" i="3" s="1"/>
  <c r="AL5452" i="1"/>
  <c r="AH5452" i="3" s="1"/>
  <c r="AL5453" i="1"/>
  <c r="AH5453" i="3" s="1"/>
  <c r="AL5454" i="1"/>
  <c r="AH5454" i="3" s="1"/>
  <c r="AL5455" i="1"/>
  <c r="AH5455" i="3" s="1"/>
  <c r="AL5456" i="1"/>
  <c r="AH5456" i="3" s="1"/>
  <c r="AL5457" i="1"/>
  <c r="AH5457" i="3" s="1"/>
  <c r="AL5458" i="1"/>
  <c r="AH5458" i="3" s="1"/>
  <c r="AL5459" i="1"/>
  <c r="AH5459" i="3" s="1"/>
  <c r="AL5460" i="1"/>
  <c r="AH5460" i="3" s="1"/>
  <c r="AL5461" i="1"/>
  <c r="AH5461" i="3" s="1"/>
  <c r="AL5462" i="1"/>
  <c r="AH5462" i="3" s="1"/>
  <c r="AL5463" i="1"/>
  <c r="AH5463" i="3" s="1"/>
  <c r="AL5464" i="1"/>
  <c r="AH5464" i="3" s="1"/>
  <c r="AL5465" i="1"/>
  <c r="AH5465" i="3" s="1"/>
  <c r="AL5466" i="1"/>
  <c r="AH5466" i="3" s="1"/>
  <c r="AL5467" i="1"/>
  <c r="AH5467" i="3" s="1"/>
  <c r="AL5468" i="1"/>
  <c r="AH5468" i="3" s="1"/>
  <c r="AL5469" i="1"/>
  <c r="AH5469" i="3" s="1"/>
  <c r="AL5470" i="1"/>
  <c r="AH5470" i="3" s="1"/>
  <c r="AL5471" i="1"/>
  <c r="AH5471" i="3" s="1"/>
  <c r="AL5472" i="1"/>
  <c r="AH5472" i="3" s="1"/>
  <c r="AL5473" i="1"/>
  <c r="AH5473" i="3" s="1"/>
  <c r="AL5474" i="1"/>
  <c r="AH5474" i="3" s="1"/>
  <c r="AL5475" i="1"/>
  <c r="AH5475" i="3" s="1"/>
  <c r="AL5476" i="1"/>
  <c r="AH5476" i="3" s="1"/>
  <c r="AL5477" i="1"/>
  <c r="AH5477" i="3" s="1"/>
  <c r="AL5478" i="1"/>
  <c r="AH5478" i="3" s="1"/>
  <c r="AL5479" i="1"/>
  <c r="AH5479" i="3" s="1"/>
  <c r="AL5480" i="1"/>
  <c r="AH5480" i="3" s="1"/>
  <c r="AL5481" i="1"/>
  <c r="AH5481" i="3" s="1"/>
  <c r="AL5482" i="1"/>
  <c r="AH5482" i="3" s="1"/>
  <c r="AL5483" i="1"/>
  <c r="AH5483" i="3" s="1"/>
  <c r="AL5484" i="1"/>
  <c r="AH5484" i="3" s="1"/>
  <c r="AL5485" i="1"/>
  <c r="AH5485" i="3" s="1"/>
  <c r="AL5486" i="1"/>
  <c r="AH5486" i="3" s="1"/>
  <c r="AL5487" i="1"/>
  <c r="AH5487" i="3" s="1"/>
  <c r="AL5488" i="1"/>
  <c r="AH5488" i="3" s="1"/>
  <c r="AL5489" i="1"/>
  <c r="AH5489" i="3" s="1"/>
  <c r="AL5490" i="1"/>
  <c r="AH5490" i="3" s="1"/>
  <c r="AL5491" i="1"/>
  <c r="AH5491" i="3" s="1"/>
  <c r="AL5492" i="1"/>
  <c r="AH5492" i="3" s="1"/>
  <c r="AL5493" i="1"/>
  <c r="AH5493" i="3" s="1"/>
  <c r="AL5494" i="1"/>
  <c r="AH5494" i="3" s="1"/>
  <c r="AL5495" i="1"/>
  <c r="AH5495" i="3" s="1"/>
  <c r="AL5496" i="1"/>
  <c r="AH5496" i="3" s="1"/>
  <c r="AL5497" i="1"/>
  <c r="AH5497" i="3" s="1"/>
  <c r="AL5498" i="1"/>
  <c r="AH5498" i="3" s="1"/>
  <c r="AL5499" i="1"/>
  <c r="AH5499" i="3" s="1"/>
  <c r="AL5500" i="1"/>
  <c r="AH5500" i="3" s="1"/>
  <c r="AL5501" i="1"/>
  <c r="AH5501" i="3" s="1"/>
  <c r="AL5502" i="1"/>
  <c r="AH5502" i="3" s="1"/>
  <c r="AL5503" i="1"/>
  <c r="AH5503" i="3" s="1"/>
  <c r="AL5504" i="1"/>
  <c r="AH5504" i="3" s="1"/>
  <c r="AL5505" i="1"/>
  <c r="AH5505" i="3" s="1"/>
  <c r="AL5506" i="1"/>
  <c r="AH5506" i="3" s="1"/>
  <c r="AL5507" i="1"/>
  <c r="AH5507" i="3" s="1"/>
  <c r="AL5508" i="1"/>
  <c r="AH5508" i="3" s="1"/>
  <c r="AL5509" i="1"/>
  <c r="AH5509" i="3" s="1"/>
  <c r="AL5510" i="1"/>
  <c r="AH5510" i="3" s="1"/>
  <c r="AL5511" i="1"/>
  <c r="AH5511" i="3" s="1"/>
  <c r="AL5512" i="1"/>
  <c r="AH5512" i="3" s="1"/>
  <c r="AL5513" i="1"/>
  <c r="AH5513" i="3" s="1"/>
  <c r="AL5514" i="1"/>
  <c r="AH5514" i="3" s="1"/>
  <c r="AL5515" i="1"/>
  <c r="AH5515" i="3" s="1"/>
  <c r="AL5516" i="1"/>
  <c r="AH5516" i="3" s="1"/>
  <c r="AL5517" i="1"/>
  <c r="AH5517" i="3" s="1"/>
  <c r="AL5518" i="1"/>
  <c r="AH5518" i="3" s="1"/>
  <c r="AL5519" i="1"/>
  <c r="AH5519" i="3" s="1"/>
  <c r="AL5520" i="1"/>
  <c r="AH5520" i="3" s="1"/>
  <c r="AL5521" i="1"/>
  <c r="AH5521" i="3" s="1"/>
  <c r="AL5522" i="1"/>
  <c r="AH5522" i="3" s="1"/>
  <c r="AL5523" i="1"/>
  <c r="AH5523" i="3" s="1"/>
  <c r="AL5524" i="1"/>
  <c r="AH5524" i="3" s="1"/>
  <c r="AL5525" i="1"/>
  <c r="AH5525" i="3" s="1"/>
  <c r="AL5526" i="1"/>
  <c r="AH5526" i="3" s="1"/>
  <c r="AL5527" i="1"/>
  <c r="AH5527" i="3" s="1"/>
  <c r="AL5528" i="1"/>
  <c r="AH5528" i="3" s="1"/>
  <c r="AL5529" i="1"/>
  <c r="AH5529" i="3" s="1"/>
  <c r="AL5530" i="1"/>
  <c r="AH5530" i="3" s="1"/>
  <c r="AL5531" i="1"/>
  <c r="AH5531" i="3" s="1"/>
  <c r="AL5532" i="1"/>
  <c r="AH5532" i="3" s="1"/>
  <c r="AL5533" i="1"/>
  <c r="AH5533" i="3" s="1"/>
  <c r="AL5534" i="1"/>
  <c r="AH5534" i="3" s="1"/>
  <c r="AL5535" i="1"/>
  <c r="AH5535" i="3" s="1"/>
  <c r="AL5536" i="1"/>
  <c r="AH5536" i="3" s="1"/>
  <c r="AL5537" i="1"/>
  <c r="AH5537" i="3" s="1"/>
  <c r="AL5538" i="1"/>
  <c r="AH5538" i="3" s="1"/>
  <c r="AL5539" i="1"/>
  <c r="AH5539" i="3" s="1"/>
  <c r="AL5540" i="1"/>
  <c r="AH5540" i="3" s="1"/>
  <c r="AL5541" i="1"/>
  <c r="AH5541" i="3" s="1"/>
  <c r="AL5542" i="1"/>
  <c r="AH5542" i="3" s="1"/>
  <c r="AL5543" i="1"/>
  <c r="AH5543" i="3" s="1"/>
  <c r="AL5544" i="1"/>
  <c r="AH5544" i="3" s="1"/>
  <c r="AL5545" i="1"/>
  <c r="AH5545" i="3" s="1"/>
  <c r="AL5546" i="1"/>
  <c r="AH5546" i="3" s="1"/>
  <c r="AL5547" i="1"/>
  <c r="AH5547" i="3" s="1"/>
  <c r="AL5548" i="1"/>
  <c r="AH5548" i="3" s="1"/>
  <c r="AL5549" i="1"/>
  <c r="AH5549" i="3" s="1"/>
  <c r="AL5550" i="1"/>
  <c r="AH5550" i="3" s="1"/>
  <c r="AL5551" i="1"/>
  <c r="AH5551" i="3" s="1"/>
  <c r="AL5552" i="1"/>
  <c r="AH5552" i="3" s="1"/>
  <c r="AL5553" i="1"/>
  <c r="AH5553" i="3" s="1"/>
  <c r="AL5554" i="1"/>
  <c r="AH5554" i="3" s="1"/>
  <c r="AL5555" i="1"/>
  <c r="AH5555" i="3" s="1"/>
  <c r="AL5556" i="1"/>
  <c r="AH5556" i="3" s="1"/>
  <c r="AL5557" i="1"/>
  <c r="AH5557" i="3" s="1"/>
  <c r="AL5558" i="1"/>
  <c r="AH5558" i="3" s="1"/>
  <c r="AL5559" i="1"/>
  <c r="AH5559" i="3" s="1"/>
  <c r="AL5560" i="1"/>
  <c r="AH5560" i="3" s="1"/>
  <c r="AL5561" i="1"/>
  <c r="AH5561" i="3" s="1"/>
  <c r="AL5562" i="1"/>
  <c r="AH5562" i="3" s="1"/>
  <c r="AL5563" i="1"/>
  <c r="AH5563" i="3" s="1"/>
  <c r="AL5564" i="1"/>
  <c r="AH5564" i="3" s="1"/>
  <c r="AL5565" i="1"/>
  <c r="AH5565" i="3" s="1"/>
  <c r="AL5566" i="1"/>
  <c r="AH5566" i="3" s="1"/>
  <c r="AL5567" i="1"/>
  <c r="AH5567" i="3" s="1"/>
  <c r="AL5568" i="1"/>
  <c r="AH5568" i="3" s="1"/>
  <c r="AL5569" i="1"/>
  <c r="AH5569" i="3" s="1"/>
  <c r="AL5570" i="1"/>
  <c r="AH5570" i="3" s="1"/>
  <c r="AL5571" i="1"/>
  <c r="AH5571" i="3" s="1"/>
  <c r="AL5572" i="1"/>
  <c r="AH5572" i="3" s="1"/>
  <c r="AL5573" i="1"/>
  <c r="AH5573" i="3" s="1"/>
  <c r="AL5574" i="1"/>
  <c r="AH5574" i="3" s="1"/>
  <c r="AL5575" i="1"/>
  <c r="AH5575" i="3" s="1"/>
  <c r="AL5576" i="1"/>
  <c r="AH5576" i="3" s="1"/>
  <c r="AL5577" i="1"/>
  <c r="AH5577" i="3" s="1"/>
  <c r="AL5578" i="1"/>
  <c r="AH5578" i="3" s="1"/>
  <c r="AL5579" i="1"/>
  <c r="AH5579" i="3" s="1"/>
  <c r="AL5580" i="1"/>
  <c r="AH5580" i="3" s="1"/>
  <c r="AL5581" i="1"/>
  <c r="AH5581" i="3" s="1"/>
  <c r="AL5582" i="1"/>
  <c r="AH5582" i="3" s="1"/>
  <c r="AL5583" i="1"/>
  <c r="AH5583" i="3" s="1"/>
  <c r="AL5584" i="1"/>
  <c r="AH5584" i="3" s="1"/>
  <c r="AL5585" i="1"/>
  <c r="AH5585" i="3" s="1"/>
  <c r="AL5586" i="1"/>
  <c r="AH5586" i="3" s="1"/>
  <c r="AL5587" i="1"/>
  <c r="AH5587" i="3" s="1"/>
  <c r="AL5588" i="1"/>
  <c r="AH5588" i="3" s="1"/>
  <c r="AL5589" i="1"/>
  <c r="AH5589" i="3" s="1"/>
  <c r="AL5590" i="1"/>
  <c r="AH5590" i="3" s="1"/>
  <c r="AL5591" i="1"/>
  <c r="AH5591" i="3" s="1"/>
  <c r="AL5592" i="1"/>
  <c r="AH5592" i="3" s="1"/>
  <c r="AL5593" i="1"/>
  <c r="AH5593" i="3" s="1"/>
  <c r="AL5594" i="1"/>
  <c r="AH5594" i="3" s="1"/>
  <c r="AL5595" i="1"/>
  <c r="AH5595" i="3" s="1"/>
  <c r="AL5596" i="1"/>
  <c r="AH5596" i="3" s="1"/>
  <c r="AL5597" i="1"/>
  <c r="AH5597" i="3" s="1"/>
  <c r="AL5598" i="1"/>
  <c r="AH5598" i="3" s="1"/>
  <c r="AL5599" i="1"/>
  <c r="AH5599" i="3" s="1"/>
  <c r="AL5600" i="1"/>
  <c r="AH5600" i="3" s="1"/>
  <c r="AL5601" i="1"/>
  <c r="AH5601" i="3" s="1"/>
  <c r="AL5602" i="1"/>
  <c r="AH5602" i="3" s="1"/>
  <c r="AL5603" i="1"/>
  <c r="AH5603" i="3" s="1"/>
  <c r="AL5604" i="1"/>
  <c r="AH5604" i="3" s="1"/>
  <c r="AL5605" i="1"/>
  <c r="AH5605" i="3" s="1"/>
  <c r="AL5606" i="1"/>
  <c r="AH5606" i="3" s="1"/>
  <c r="AL5607" i="1"/>
  <c r="AH5607" i="3" s="1"/>
  <c r="AL5608" i="1"/>
  <c r="AH5608" i="3" s="1"/>
  <c r="AL5609" i="1"/>
  <c r="AH5609" i="3" s="1"/>
  <c r="AL5610" i="1"/>
  <c r="AH5610" i="3" s="1"/>
  <c r="AL5611" i="1"/>
  <c r="AH5611" i="3" s="1"/>
  <c r="AL5612" i="1"/>
  <c r="AH5612" i="3" s="1"/>
  <c r="AL5613" i="1"/>
  <c r="AH5613" i="3" s="1"/>
  <c r="AL5614" i="1"/>
  <c r="AH5614" i="3" s="1"/>
  <c r="AL5615" i="1"/>
  <c r="AH5615" i="3" s="1"/>
  <c r="AL5616" i="1"/>
  <c r="AH5616" i="3" s="1"/>
  <c r="AL5617" i="1"/>
  <c r="AH5617" i="3" s="1"/>
  <c r="AL5618" i="1"/>
  <c r="AH5618" i="3" s="1"/>
  <c r="AL5619" i="1"/>
  <c r="AH5619" i="3" s="1"/>
  <c r="AL5620" i="1"/>
  <c r="AH5620" i="3" s="1"/>
  <c r="AL5621" i="1"/>
  <c r="AH5621" i="3" s="1"/>
  <c r="AL5622" i="1"/>
  <c r="AH5622" i="3" s="1"/>
  <c r="AL5623" i="1"/>
  <c r="AH5623" i="3" s="1"/>
  <c r="AL5624" i="1"/>
  <c r="AH5624" i="3" s="1"/>
  <c r="AL5625" i="1"/>
  <c r="AH5625" i="3" s="1"/>
  <c r="AL5626" i="1"/>
  <c r="AH5626" i="3" s="1"/>
  <c r="AL5627" i="1"/>
  <c r="AH5627" i="3" s="1"/>
  <c r="AL5628" i="1"/>
  <c r="AH5628" i="3" s="1"/>
  <c r="AL5629" i="1"/>
  <c r="AH5629" i="3" s="1"/>
  <c r="AL5630" i="1"/>
  <c r="AH5630" i="3" s="1"/>
  <c r="AL5631" i="1"/>
  <c r="AH5631" i="3" s="1"/>
  <c r="AL5632" i="1"/>
  <c r="AH5632" i="3" s="1"/>
  <c r="AL5633" i="1"/>
  <c r="AH5633" i="3" s="1"/>
  <c r="AL5634" i="1"/>
  <c r="AH5634" i="3" s="1"/>
  <c r="AL5635" i="1"/>
  <c r="AH5635" i="3" s="1"/>
  <c r="AL5636" i="1"/>
  <c r="AH5636" i="3" s="1"/>
  <c r="AL5637" i="1"/>
  <c r="AH5637" i="3" s="1"/>
  <c r="AL5638" i="1"/>
  <c r="AH5638" i="3" s="1"/>
  <c r="AL5639" i="1"/>
  <c r="AH5639" i="3" s="1"/>
  <c r="AL5640" i="1"/>
  <c r="AH5640" i="3" s="1"/>
  <c r="AL5641" i="1"/>
  <c r="AH5641" i="3" s="1"/>
  <c r="AL5642" i="1"/>
  <c r="AH5642" i="3" s="1"/>
  <c r="AL5643" i="1"/>
  <c r="AH5643" i="3" s="1"/>
  <c r="AL5644" i="1"/>
  <c r="AH5644" i="3" s="1"/>
  <c r="AL5645" i="1"/>
  <c r="AH5645" i="3" s="1"/>
  <c r="AL5646" i="1"/>
  <c r="AH5646" i="3" s="1"/>
  <c r="AL5647" i="1"/>
  <c r="AH5647" i="3" s="1"/>
  <c r="AL5648" i="1"/>
  <c r="AH5648" i="3" s="1"/>
  <c r="AL5649" i="1"/>
  <c r="AH5649" i="3" s="1"/>
  <c r="AL5650" i="1"/>
  <c r="AH5650" i="3" s="1"/>
  <c r="AL5651" i="1"/>
  <c r="AH5651" i="3" s="1"/>
  <c r="AL5652" i="1"/>
  <c r="AH5652" i="3" s="1"/>
  <c r="AL5653" i="1"/>
  <c r="AH5653" i="3" s="1"/>
  <c r="AL5654" i="1"/>
  <c r="AH5654" i="3" s="1"/>
  <c r="AL5655" i="1"/>
  <c r="AH5655" i="3" s="1"/>
  <c r="AL5656" i="1"/>
  <c r="AH5656" i="3" s="1"/>
  <c r="AL5657" i="1"/>
  <c r="AH5657" i="3" s="1"/>
  <c r="AL5658" i="1"/>
  <c r="AH5658" i="3" s="1"/>
  <c r="AL5659" i="1"/>
  <c r="AH5659" i="3" s="1"/>
  <c r="AL5660" i="1"/>
  <c r="AH5660" i="3" s="1"/>
  <c r="AL5661" i="1"/>
  <c r="AH5661" i="3" s="1"/>
  <c r="AL5662" i="1"/>
  <c r="AH5662" i="3" s="1"/>
  <c r="AL5663" i="1"/>
  <c r="AH5663" i="3" s="1"/>
  <c r="AL5664" i="1"/>
  <c r="AH5664" i="3" s="1"/>
  <c r="AL5665" i="1"/>
  <c r="AH5665" i="3" s="1"/>
  <c r="AL5666" i="1"/>
  <c r="AH5666" i="3" s="1"/>
  <c r="AL5667" i="1"/>
  <c r="AH5667" i="3" s="1"/>
  <c r="AL5668" i="1"/>
  <c r="AH5668" i="3" s="1"/>
  <c r="AL5669" i="1"/>
  <c r="AH5669" i="3" s="1"/>
  <c r="AL5670" i="1"/>
  <c r="AH5670" i="3" s="1"/>
  <c r="AL5671" i="1"/>
  <c r="AH5671" i="3" s="1"/>
  <c r="AL5672" i="1"/>
  <c r="AH5672" i="3" s="1"/>
  <c r="AL5673" i="1"/>
  <c r="AH5673" i="3" s="1"/>
  <c r="AL5674" i="1"/>
  <c r="AH5674" i="3" s="1"/>
  <c r="AL5675" i="1"/>
  <c r="AH5675" i="3" s="1"/>
  <c r="AL5676" i="1"/>
  <c r="AH5676" i="3" s="1"/>
  <c r="AL5677" i="1"/>
  <c r="AH5677" i="3" s="1"/>
  <c r="AL5678" i="1"/>
  <c r="AH5678" i="3" s="1"/>
  <c r="AL5679" i="1"/>
  <c r="AH5679" i="3" s="1"/>
  <c r="AL5680" i="1"/>
  <c r="AH5680" i="3" s="1"/>
  <c r="AL5681" i="1"/>
  <c r="AH5681" i="3" s="1"/>
  <c r="AL5682" i="1"/>
  <c r="AH5682" i="3" s="1"/>
  <c r="AL5683" i="1"/>
  <c r="AH5683" i="3" s="1"/>
  <c r="AL5684" i="1"/>
  <c r="AH5684" i="3" s="1"/>
  <c r="AL5685" i="1"/>
  <c r="AH5685" i="3" s="1"/>
  <c r="AL5686" i="1"/>
  <c r="AH5686" i="3" s="1"/>
  <c r="AL5687" i="1"/>
  <c r="AH5687" i="3" s="1"/>
  <c r="AL5688" i="1"/>
  <c r="AH5688" i="3" s="1"/>
  <c r="AL5689" i="1"/>
  <c r="AH5689" i="3" s="1"/>
  <c r="AL5690" i="1"/>
  <c r="AH5690" i="3" s="1"/>
  <c r="AL5691" i="1"/>
  <c r="AH5691" i="3" s="1"/>
  <c r="AL5692" i="1"/>
  <c r="AH5692" i="3" s="1"/>
  <c r="AL5693" i="1"/>
  <c r="AH5693" i="3" s="1"/>
  <c r="AL5694" i="1"/>
  <c r="AH5694" i="3" s="1"/>
  <c r="AL5695" i="1"/>
  <c r="AH5695" i="3" s="1"/>
  <c r="AL5696" i="1"/>
  <c r="AH5696" i="3" s="1"/>
  <c r="AL5697" i="1"/>
  <c r="AH5697" i="3" s="1"/>
  <c r="AL5698" i="1"/>
  <c r="AH5698" i="3" s="1"/>
  <c r="AL5699" i="1"/>
  <c r="AH5699" i="3" s="1"/>
  <c r="AL5700" i="1"/>
  <c r="AH5700" i="3" s="1"/>
  <c r="AL5701" i="1"/>
  <c r="AH5701" i="3" s="1"/>
  <c r="AL5702" i="1"/>
  <c r="AH5702" i="3" s="1"/>
  <c r="AL5703" i="1"/>
  <c r="AH5703" i="3" s="1"/>
  <c r="AL5704" i="1"/>
  <c r="AH5704" i="3" s="1"/>
  <c r="AL5705" i="1"/>
  <c r="AH5705" i="3" s="1"/>
  <c r="AL5706" i="1"/>
  <c r="AH5706" i="3" s="1"/>
  <c r="AL5707" i="1"/>
  <c r="AH5707" i="3" s="1"/>
  <c r="AL5708" i="1"/>
  <c r="AH5708" i="3" s="1"/>
  <c r="AL5709" i="1"/>
  <c r="AH5709" i="3" s="1"/>
  <c r="AL5710" i="1"/>
  <c r="AH5710" i="3" s="1"/>
  <c r="AL5711" i="1"/>
  <c r="AH5711" i="3" s="1"/>
  <c r="AL5712" i="1"/>
  <c r="AH5712" i="3" s="1"/>
  <c r="AL5713" i="1"/>
  <c r="AH5713" i="3" s="1"/>
  <c r="AL5714" i="1"/>
  <c r="AH5714" i="3" s="1"/>
  <c r="AL5715" i="1"/>
  <c r="AH5715" i="3" s="1"/>
  <c r="AL5716" i="1"/>
  <c r="AH5716" i="3" s="1"/>
  <c r="AL5717" i="1"/>
  <c r="AH5717" i="3" s="1"/>
  <c r="AL5718" i="1"/>
  <c r="AH5718" i="3" s="1"/>
  <c r="AL5719" i="1"/>
  <c r="AH5719" i="3" s="1"/>
  <c r="AL5720" i="1"/>
  <c r="AH5720" i="3" s="1"/>
  <c r="AL5721" i="1"/>
  <c r="AH5721" i="3" s="1"/>
  <c r="AL5722" i="1"/>
  <c r="AH5722" i="3" s="1"/>
  <c r="AL5723" i="1"/>
  <c r="AH5723" i="3" s="1"/>
  <c r="AL5724" i="1"/>
  <c r="AH5724" i="3" s="1"/>
  <c r="AL5725" i="1"/>
  <c r="AH5725" i="3" s="1"/>
  <c r="AL5726" i="1"/>
  <c r="AH5726" i="3" s="1"/>
  <c r="AL5727" i="1"/>
  <c r="AH5727" i="3" s="1"/>
  <c r="AL5728" i="1"/>
  <c r="AH5728" i="3" s="1"/>
  <c r="AL5729" i="1"/>
  <c r="AH5729" i="3" s="1"/>
  <c r="AL5730" i="1"/>
  <c r="AH5730" i="3" s="1"/>
  <c r="AL5731" i="1"/>
  <c r="AH5731" i="3" s="1"/>
  <c r="AL5732" i="1"/>
  <c r="AH5732" i="3" s="1"/>
  <c r="AL5733" i="1"/>
  <c r="AH5733" i="3" s="1"/>
  <c r="AL5734" i="1"/>
  <c r="AH5734" i="3" s="1"/>
  <c r="AL5735" i="1"/>
  <c r="AH5735" i="3" s="1"/>
  <c r="AL5736" i="1"/>
  <c r="AH5736" i="3" s="1"/>
  <c r="AL5737" i="1"/>
  <c r="AH5737" i="3" s="1"/>
  <c r="AL5738" i="1"/>
  <c r="AH5738" i="3" s="1"/>
  <c r="AL5739" i="1"/>
  <c r="AH5739" i="3" s="1"/>
  <c r="AL5740" i="1"/>
  <c r="AH5740" i="3" s="1"/>
  <c r="AL5741" i="1"/>
  <c r="AH5741" i="3" s="1"/>
  <c r="AL5742" i="1"/>
  <c r="AH5742" i="3" s="1"/>
  <c r="AL5743" i="1"/>
  <c r="AH5743" i="3" s="1"/>
  <c r="AL5744" i="1"/>
  <c r="AH5744" i="3" s="1"/>
  <c r="AL5745" i="1"/>
  <c r="AH5745" i="3" s="1"/>
  <c r="AL5746" i="1"/>
  <c r="AH5746" i="3" s="1"/>
  <c r="AL5747" i="1"/>
  <c r="AH5747" i="3" s="1"/>
  <c r="AL5748" i="1"/>
  <c r="AH5748" i="3" s="1"/>
  <c r="AL5749" i="1"/>
  <c r="AH5749" i="3" s="1"/>
  <c r="AL5750" i="1"/>
  <c r="AH5750" i="3" s="1"/>
  <c r="AL5751" i="1"/>
  <c r="AH5751" i="3" s="1"/>
  <c r="AL5752" i="1"/>
  <c r="AH5752" i="3" s="1"/>
  <c r="AL5753" i="1"/>
  <c r="AH5753" i="3" s="1"/>
  <c r="AL5754" i="1"/>
  <c r="AH5754" i="3" s="1"/>
  <c r="AL5755" i="1"/>
  <c r="AH5755" i="3" s="1"/>
  <c r="AL5756" i="1"/>
  <c r="AH5756" i="3" s="1"/>
  <c r="AL5757" i="1"/>
  <c r="AH5757" i="3" s="1"/>
  <c r="AL5758" i="1"/>
  <c r="AH5758" i="3" s="1"/>
  <c r="AL5759" i="1"/>
  <c r="AH5759" i="3" s="1"/>
  <c r="AL5760" i="1"/>
  <c r="AH5760" i="3" s="1"/>
  <c r="AL5761" i="1"/>
  <c r="AH5761" i="3" s="1"/>
  <c r="AL5762" i="1"/>
  <c r="AH5762" i="3" s="1"/>
  <c r="AL5763" i="1"/>
  <c r="AH5763" i="3" s="1"/>
  <c r="AL5764" i="1"/>
  <c r="AH5764" i="3" s="1"/>
  <c r="AL5765" i="1"/>
  <c r="AH5765" i="3" s="1"/>
  <c r="AL5766" i="1"/>
  <c r="AH5766" i="3" s="1"/>
  <c r="AL5767" i="1"/>
  <c r="AH5767" i="3" s="1"/>
  <c r="AL5768" i="1"/>
  <c r="AH5768" i="3" s="1"/>
  <c r="AL5769" i="1"/>
  <c r="AH5769" i="3" s="1"/>
  <c r="AL5770" i="1"/>
  <c r="AH5770" i="3" s="1"/>
  <c r="AL5771" i="1"/>
  <c r="AH5771" i="3" s="1"/>
  <c r="AL5772" i="1"/>
  <c r="AH5772" i="3" s="1"/>
  <c r="AL5773" i="1"/>
  <c r="AH5773" i="3" s="1"/>
  <c r="AL5774" i="1"/>
  <c r="AH5774" i="3" s="1"/>
  <c r="AL5775" i="1"/>
  <c r="AH5775" i="3" s="1"/>
  <c r="AL5776" i="1"/>
  <c r="AH5776" i="3" s="1"/>
  <c r="AL5777" i="1"/>
  <c r="AH5777" i="3" s="1"/>
  <c r="AL5778" i="1"/>
  <c r="AH5778" i="3" s="1"/>
  <c r="AL5779" i="1"/>
  <c r="AH5779" i="3" s="1"/>
  <c r="AL5780" i="1"/>
  <c r="AH5780" i="3" s="1"/>
  <c r="AL5781" i="1"/>
  <c r="AH5781" i="3" s="1"/>
  <c r="AL5782" i="1"/>
  <c r="AH5782" i="3" s="1"/>
  <c r="AL5783" i="1"/>
  <c r="AH5783" i="3" s="1"/>
  <c r="AL5784" i="1"/>
  <c r="AH5784" i="3" s="1"/>
  <c r="AL5785" i="1"/>
  <c r="AH5785" i="3" s="1"/>
  <c r="AL5786" i="1"/>
  <c r="AH5786" i="3" s="1"/>
  <c r="AL5787" i="1"/>
  <c r="AH5787" i="3" s="1"/>
  <c r="AL5788" i="1"/>
  <c r="AH5788" i="3" s="1"/>
  <c r="AL5789" i="1"/>
  <c r="AH5789" i="3" s="1"/>
  <c r="AL5790" i="1"/>
  <c r="AH5790" i="3" s="1"/>
  <c r="AL5791" i="1"/>
  <c r="AH5791" i="3" s="1"/>
  <c r="AL5792" i="1"/>
  <c r="AH5792" i="3" s="1"/>
  <c r="AL5793" i="1"/>
  <c r="AH5793" i="3" s="1"/>
  <c r="AL5794" i="1"/>
  <c r="AH5794" i="3" s="1"/>
  <c r="AL5795" i="1"/>
  <c r="AH5795" i="3" s="1"/>
  <c r="AL5796" i="1"/>
  <c r="AH5796" i="3" s="1"/>
  <c r="AL5797" i="1"/>
  <c r="AH5797" i="3" s="1"/>
  <c r="AL5798" i="1"/>
  <c r="AH5798" i="3" s="1"/>
  <c r="AL5799" i="1"/>
  <c r="AH5799" i="3" s="1"/>
  <c r="AL5800" i="1"/>
  <c r="AH5800" i="3" s="1"/>
  <c r="AL5801" i="1"/>
  <c r="AH5801" i="3" s="1"/>
  <c r="AL5802" i="1"/>
  <c r="AH5802" i="3" s="1"/>
  <c r="AL5803" i="1"/>
  <c r="AH5803" i="3" s="1"/>
  <c r="AL5804" i="1"/>
  <c r="AH5804" i="3" s="1"/>
  <c r="AL5805" i="1"/>
  <c r="AH5805" i="3" s="1"/>
  <c r="AL5806" i="1"/>
  <c r="AH5806" i="3" s="1"/>
  <c r="AL5807" i="1"/>
  <c r="AH5807" i="3" s="1"/>
  <c r="AL5808" i="1"/>
  <c r="AH5808" i="3" s="1"/>
  <c r="AL5809" i="1"/>
  <c r="AH5809" i="3" s="1"/>
  <c r="AL5810" i="1"/>
  <c r="AH5810" i="3" s="1"/>
  <c r="AL5811" i="1"/>
  <c r="AH5811" i="3" s="1"/>
  <c r="AL5812" i="1"/>
  <c r="AH5812" i="3" s="1"/>
  <c r="AL5813" i="1"/>
  <c r="AH5813" i="3" s="1"/>
  <c r="AL5814" i="1"/>
  <c r="AH5814" i="3" s="1"/>
  <c r="AL5815" i="1"/>
  <c r="AH5815" i="3" s="1"/>
  <c r="AL5816" i="1"/>
  <c r="AH5816" i="3" s="1"/>
  <c r="AL5817" i="1"/>
  <c r="AH5817" i="3" s="1"/>
  <c r="AL5818" i="1"/>
  <c r="AH5818" i="3" s="1"/>
  <c r="AL5819" i="1"/>
  <c r="AH5819" i="3" s="1"/>
  <c r="AL5820" i="1"/>
  <c r="AH5820" i="3" s="1"/>
  <c r="AL5821" i="1"/>
  <c r="AH5821" i="3" s="1"/>
  <c r="AL5822" i="1"/>
  <c r="AH5822" i="3" s="1"/>
  <c r="AL5823" i="1"/>
  <c r="AH5823" i="3" s="1"/>
  <c r="AL5824" i="1"/>
  <c r="AH5824" i="3" s="1"/>
  <c r="AL5825" i="1"/>
  <c r="AH5825" i="3" s="1"/>
  <c r="AL5826" i="1"/>
  <c r="AH5826" i="3" s="1"/>
  <c r="AL5827" i="1"/>
  <c r="AH5827" i="3" s="1"/>
  <c r="AL5828" i="1"/>
  <c r="AH5828" i="3" s="1"/>
  <c r="AL5829" i="1"/>
  <c r="AH5829" i="3" s="1"/>
  <c r="AL5830" i="1"/>
  <c r="AH5830" i="3" s="1"/>
  <c r="AL5831" i="1"/>
  <c r="AH5831" i="3" s="1"/>
  <c r="AL5832" i="1"/>
  <c r="AH5832" i="3" s="1"/>
  <c r="AL5833" i="1"/>
  <c r="AH5833" i="3" s="1"/>
  <c r="AL5834" i="1"/>
  <c r="AH5834" i="3" s="1"/>
  <c r="AL5835" i="1"/>
  <c r="AH5835" i="3" s="1"/>
  <c r="AL5836" i="1"/>
  <c r="AH5836" i="3" s="1"/>
  <c r="AL5837" i="1"/>
  <c r="AH5837" i="3" s="1"/>
  <c r="AL5838" i="1"/>
  <c r="AH5838" i="3" s="1"/>
  <c r="AL5839" i="1"/>
  <c r="AH5839" i="3" s="1"/>
  <c r="AL5840" i="1"/>
  <c r="AH5840" i="3" s="1"/>
  <c r="AL5841" i="1"/>
  <c r="AH5841" i="3" s="1"/>
  <c r="AL5842" i="1"/>
  <c r="AH5842" i="3" s="1"/>
  <c r="AL5843" i="1"/>
  <c r="AH5843" i="3" s="1"/>
  <c r="AL5844" i="1"/>
  <c r="AH5844" i="3" s="1"/>
  <c r="AL5845" i="1"/>
  <c r="AH5845" i="3" s="1"/>
  <c r="AL5846" i="1"/>
  <c r="AH5846" i="3" s="1"/>
  <c r="AL5847" i="1"/>
  <c r="AH5847" i="3" s="1"/>
  <c r="AL5848" i="1"/>
  <c r="AH5848" i="3" s="1"/>
  <c r="AL5849" i="1"/>
  <c r="AH5849" i="3" s="1"/>
  <c r="AL5850" i="1"/>
  <c r="AH5850" i="3" s="1"/>
  <c r="AL5851" i="1"/>
  <c r="AH5851" i="3" s="1"/>
  <c r="AL5852" i="1"/>
  <c r="AH5852" i="3" s="1"/>
  <c r="AL5853" i="1"/>
  <c r="AH5853" i="3" s="1"/>
  <c r="AL5854" i="1"/>
  <c r="AH5854" i="3" s="1"/>
  <c r="AL5855" i="1"/>
  <c r="AH5855" i="3" s="1"/>
  <c r="AL5856" i="1"/>
  <c r="AH5856" i="3" s="1"/>
  <c r="AL5857" i="1"/>
  <c r="AH5857" i="3" s="1"/>
  <c r="AL5858" i="1"/>
  <c r="AH5858" i="3" s="1"/>
  <c r="AL5859" i="1"/>
  <c r="AH5859" i="3" s="1"/>
  <c r="AL5860" i="1"/>
  <c r="AH5860" i="3" s="1"/>
  <c r="AL5861" i="1"/>
  <c r="AH5861" i="3" s="1"/>
  <c r="AL5862" i="1"/>
  <c r="AH5862" i="3" s="1"/>
  <c r="AL5863" i="1"/>
  <c r="AH5863" i="3" s="1"/>
  <c r="AL5864" i="1"/>
  <c r="AH5864" i="3" s="1"/>
  <c r="AL5865" i="1"/>
  <c r="AH5865" i="3" s="1"/>
  <c r="AL5866" i="1"/>
  <c r="AH5866" i="3" s="1"/>
  <c r="AL5867" i="1"/>
  <c r="AH5867" i="3" s="1"/>
  <c r="AL5868" i="1"/>
  <c r="AH5868" i="3" s="1"/>
  <c r="AL5869" i="1"/>
  <c r="AH5869" i="3" s="1"/>
  <c r="AL5870" i="1"/>
  <c r="AH5870" i="3" s="1"/>
  <c r="AL5871" i="1"/>
  <c r="AH5871" i="3" s="1"/>
  <c r="AL5872" i="1"/>
  <c r="AH5872" i="3" s="1"/>
  <c r="AL5873" i="1"/>
  <c r="AH5873" i="3" s="1"/>
  <c r="AL5874" i="1"/>
  <c r="AH5874" i="3" s="1"/>
  <c r="AL5875" i="1"/>
  <c r="AH5875" i="3" s="1"/>
  <c r="AL5876" i="1"/>
  <c r="AH5876" i="3" s="1"/>
  <c r="AL5877" i="1"/>
  <c r="AH5877" i="3" s="1"/>
  <c r="AL5878" i="1"/>
  <c r="AH5878" i="3" s="1"/>
  <c r="AL5879" i="1"/>
  <c r="AH5879" i="3" s="1"/>
  <c r="AL5880" i="1"/>
  <c r="AH5880" i="3" s="1"/>
  <c r="AL5881" i="1"/>
  <c r="AH5881" i="3" s="1"/>
  <c r="AL5882" i="1"/>
  <c r="AH5882" i="3" s="1"/>
  <c r="AL5883" i="1"/>
  <c r="AH5883" i="3" s="1"/>
  <c r="AL5884" i="1"/>
  <c r="AH5884" i="3" s="1"/>
  <c r="AL5885" i="1"/>
  <c r="AH5885" i="3" s="1"/>
  <c r="AL5886" i="1"/>
  <c r="AH5886" i="3" s="1"/>
  <c r="AL5887" i="1"/>
  <c r="AH5887" i="3" s="1"/>
  <c r="AL5888" i="1"/>
  <c r="AH5888" i="3" s="1"/>
  <c r="AL5889" i="1"/>
  <c r="AH5889" i="3" s="1"/>
  <c r="AL5890" i="1"/>
  <c r="AH5890" i="3" s="1"/>
  <c r="AL5891" i="1"/>
  <c r="AH5891" i="3" s="1"/>
  <c r="AL5892" i="1"/>
  <c r="AH5892" i="3" s="1"/>
  <c r="AL5893" i="1"/>
  <c r="AH5893" i="3" s="1"/>
  <c r="AL5894" i="1"/>
  <c r="AH5894" i="3" s="1"/>
  <c r="AL5895" i="1"/>
  <c r="AH5895" i="3" s="1"/>
  <c r="AL5896" i="1"/>
  <c r="AH5896" i="3" s="1"/>
  <c r="AL5897" i="1"/>
  <c r="AH5897" i="3" s="1"/>
  <c r="AL5898" i="1"/>
  <c r="AH5898" i="3" s="1"/>
  <c r="AL5899" i="1"/>
  <c r="AH5899" i="3" s="1"/>
  <c r="AL5900" i="1"/>
  <c r="AH5900" i="3" s="1"/>
  <c r="AL5901" i="1"/>
  <c r="AH5901" i="3" s="1"/>
  <c r="AL5902" i="1"/>
  <c r="AH5902" i="3" s="1"/>
  <c r="AL5903" i="1"/>
  <c r="AH5903" i="3" s="1"/>
  <c r="AL5904" i="1"/>
  <c r="AH5904" i="3" s="1"/>
  <c r="AL5905" i="1"/>
  <c r="AH5905" i="3" s="1"/>
  <c r="AL5906" i="1"/>
  <c r="AH5906" i="3" s="1"/>
  <c r="AL5907" i="1"/>
  <c r="AH5907" i="3" s="1"/>
  <c r="AL5908" i="1"/>
  <c r="AH5908" i="3" s="1"/>
  <c r="AL5909" i="1"/>
  <c r="AH5909" i="3" s="1"/>
  <c r="AL5910" i="1"/>
  <c r="AH5910" i="3" s="1"/>
  <c r="AL5911" i="1"/>
  <c r="AH5911" i="3" s="1"/>
  <c r="AL5912" i="1"/>
  <c r="AH5912" i="3" s="1"/>
  <c r="AL5913" i="1"/>
  <c r="AH5913" i="3" s="1"/>
  <c r="AL5914" i="1"/>
  <c r="AH5914" i="3" s="1"/>
  <c r="AL5915" i="1"/>
  <c r="AH5915" i="3" s="1"/>
  <c r="AL5916" i="1"/>
  <c r="AH5916" i="3" s="1"/>
  <c r="AL5917" i="1"/>
  <c r="AH5917" i="3" s="1"/>
  <c r="AL5918" i="1"/>
  <c r="AH5918" i="3" s="1"/>
  <c r="AL5919" i="1"/>
  <c r="AH5919" i="3" s="1"/>
  <c r="AL5920" i="1"/>
  <c r="AH5920" i="3" s="1"/>
  <c r="AL5921" i="1"/>
  <c r="AH5921" i="3" s="1"/>
  <c r="AL5922" i="1"/>
  <c r="AH5922" i="3" s="1"/>
  <c r="AL5923" i="1"/>
  <c r="AH5923" i="3" s="1"/>
  <c r="AL5924" i="1"/>
  <c r="AH5924" i="3" s="1"/>
  <c r="AL5925" i="1"/>
  <c r="AH5925" i="3" s="1"/>
  <c r="AL5926" i="1"/>
  <c r="AH5926" i="3" s="1"/>
  <c r="AL5927" i="1"/>
  <c r="AH5927" i="3" s="1"/>
  <c r="AL5928" i="1"/>
  <c r="AH5928" i="3" s="1"/>
  <c r="AL5929" i="1"/>
  <c r="AH5929" i="3" s="1"/>
  <c r="AL5930" i="1"/>
  <c r="AH5930" i="3" s="1"/>
  <c r="AL5931" i="1"/>
  <c r="AH5931" i="3" s="1"/>
  <c r="AL5932" i="1"/>
  <c r="AH5932" i="3" s="1"/>
  <c r="AL5933" i="1"/>
  <c r="AH5933" i="3" s="1"/>
  <c r="AL5934" i="1"/>
  <c r="AH5934" i="3" s="1"/>
  <c r="AL5935" i="1"/>
  <c r="AH5935" i="3" s="1"/>
  <c r="AL5936" i="1"/>
  <c r="AH5936" i="3" s="1"/>
  <c r="AL5937" i="1"/>
  <c r="AH5937" i="3" s="1"/>
  <c r="AL5938" i="1"/>
  <c r="AH5938" i="3" s="1"/>
  <c r="AL5939" i="1"/>
  <c r="AH5939" i="3" s="1"/>
  <c r="AL5940" i="1"/>
  <c r="AH5940" i="3" s="1"/>
  <c r="AL5941" i="1"/>
  <c r="AH5941" i="3" s="1"/>
  <c r="AL5942" i="1"/>
  <c r="AH5942" i="3" s="1"/>
  <c r="AL5943" i="1"/>
  <c r="AH5943" i="3" s="1"/>
  <c r="AL5944" i="1"/>
  <c r="AH5944" i="3" s="1"/>
  <c r="AL5945" i="1"/>
  <c r="AH5945" i="3" s="1"/>
  <c r="AL5946" i="1"/>
  <c r="AH5946" i="3" s="1"/>
  <c r="AL5947" i="1"/>
  <c r="AH5947" i="3" s="1"/>
  <c r="AL5948" i="1"/>
  <c r="AH5948" i="3" s="1"/>
  <c r="AL5949" i="1"/>
  <c r="AH5949" i="3" s="1"/>
  <c r="AL5950" i="1"/>
  <c r="AH5950" i="3" s="1"/>
  <c r="AL5951" i="1"/>
  <c r="AH5951" i="3" s="1"/>
  <c r="AL5952" i="1"/>
  <c r="AH5952" i="3" s="1"/>
  <c r="AL5953" i="1"/>
  <c r="AH5953" i="3" s="1"/>
  <c r="AL5954" i="1"/>
  <c r="AH5954" i="3" s="1"/>
  <c r="AL5955" i="1"/>
  <c r="AH5955" i="3" s="1"/>
  <c r="AL5956" i="1"/>
  <c r="AH5956" i="3" s="1"/>
  <c r="AL5957" i="1"/>
  <c r="AH5957" i="3" s="1"/>
  <c r="AL5958" i="1"/>
  <c r="AH5958" i="3" s="1"/>
  <c r="AL5959" i="1"/>
  <c r="AH5959" i="3" s="1"/>
  <c r="AL5960" i="1"/>
  <c r="AH5960" i="3" s="1"/>
  <c r="AL5961" i="1"/>
  <c r="AH5961" i="3" s="1"/>
  <c r="AL5962" i="1"/>
  <c r="AH5962" i="3" s="1"/>
  <c r="AL5963" i="1"/>
  <c r="AH5963" i="3" s="1"/>
  <c r="AL5964" i="1"/>
  <c r="AH5964" i="3" s="1"/>
  <c r="AL5965" i="1"/>
  <c r="AH5965" i="3" s="1"/>
  <c r="AL5966" i="1"/>
  <c r="AH5966" i="3" s="1"/>
  <c r="AL5967" i="1"/>
  <c r="AH5967" i="3" s="1"/>
  <c r="AL5968" i="1"/>
  <c r="AH5968" i="3" s="1"/>
  <c r="AL5969" i="1"/>
  <c r="AH5969" i="3" s="1"/>
  <c r="AL5970" i="1"/>
  <c r="AH5970" i="3" s="1"/>
  <c r="AL5971" i="1"/>
  <c r="AH5971" i="3" s="1"/>
  <c r="AL5972" i="1"/>
  <c r="AH5972" i="3" s="1"/>
  <c r="AL5973" i="1"/>
  <c r="AH5973" i="3" s="1"/>
  <c r="AL5974" i="1"/>
  <c r="AH5974" i="3" s="1"/>
  <c r="AL5975" i="1"/>
  <c r="AH5975" i="3" s="1"/>
  <c r="AL5976" i="1"/>
  <c r="AH5976" i="3" s="1"/>
  <c r="AL5977" i="1"/>
  <c r="AH5977" i="3" s="1"/>
  <c r="AL5978" i="1"/>
  <c r="AH5978" i="3" s="1"/>
  <c r="AL5979" i="1"/>
  <c r="AH5979" i="3" s="1"/>
  <c r="AL5980" i="1"/>
  <c r="AH5980" i="3" s="1"/>
  <c r="AL5981" i="1"/>
  <c r="AH5981" i="3" s="1"/>
  <c r="AL5982" i="1"/>
  <c r="AH5982" i="3" s="1"/>
  <c r="AL5983" i="1"/>
  <c r="AH5983" i="3" s="1"/>
  <c r="AL5984" i="1"/>
  <c r="AH5984" i="3" s="1"/>
  <c r="AL5985" i="1"/>
  <c r="AH5985" i="3" s="1"/>
  <c r="AL5986" i="1"/>
  <c r="AH5986" i="3" s="1"/>
  <c r="AL5987" i="1"/>
  <c r="AH5987" i="3" s="1"/>
  <c r="AL5988" i="1"/>
  <c r="AH5988" i="3" s="1"/>
  <c r="AL5989" i="1"/>
  <c r="AH5989" i="3" s="1"/>
  <c r="AL5990" i="1"/>
  <c r="AH5990" i="3" s="1"/>
  <c r="AL5991" i="1"/>
  <c r="AH5991" i="3" s="1"/>
  <c r="AL5992" i="1"/>
  <c r="AH5992" i="3" s="1"/>
  <c r="AL5993" i="1"/>
  <c r="AH5993" i="3" s="1"/>
  <c r="AL5994" i="1"/>
  <c r="AH5994" i="3" s="1"/>
  <c r="AL5995" i="1"/>
  <c r="AH5995" i="3" s="1"/>
  <c r="AL5996" i="1"/>
  <c r="AH5996" i="3" s="1"/>
  <c r="AL5997" i="1"/>
  <c r="AH5997" i="3" s="1"/>
  <c r="AL5998" i="1"/>
  <c r="AH5998" i="3" s="1"/>
  <c r="AL5999" i="1"/>
  <c r="AH5999" i="3" s="1"/>
  <c r="AL6000" i="1"/>
  <c r="AH6000" i="3" s="1"/>
  <c r="AL6001" i="1"/>
  <c r="AH6001" i="3" s="1"/>
  <c r="AL6002" i="1"/>
  <c r="AH6002" i="3" s="1"/>
  <c r="AL6003" i="1"/>
  <c r="AH6003" i="3" s="1"/>
  <c r="AL6004" i="1"/>
  <c r="AH6004" i="3" s="1"/>
  <c r="AL6005" i="1"/>
  <c r="AH6005" i="3" s="1"/>
  <c r="AL6006" i="1"/>
  <c r="AH6006" i="3" s="1"/>
  <c r="AL6007" i="1"/>
  <c r="AH6007" i="3" s="1"/>
  <c r="AL6008" i="1"/>
  <c r="AH6008" i="3" s="1"/>
  <c r="AL6009" i="1"/>
  <c r="AH6009" i="3" s="1"/>
  <c r="AL6010" i="1"/>
  <c r="AH6010" i="3" s="1"/>
  <c r="AL6011" i="1"/>
  <c r="AH6011" i="3" s="1"/>
  <c r="AL6012" i="1"/>
  <c r="AH6012" i="3" s="1"/>
  <c r="AL6013" i="1"/>
  <c r="AH6013" i="3" s="1"/>
  <c r="AL6014" i="1"/>
  <c r="AH6014" i="3" s="1"/>
  <c r="AL6015" i="1"/>
  <c r="AH6015" i="3" s="1"/>
  <c r="AL6016" i="1"/>
  <c r="AH6016" i="3" s="1"/>
  <c r="AL6017" i="1"/>
  <c r="AH6017" i="3" s="1"/>
  <c r="AL6018" i="1"/>
  <c r="AH6018" i="3" s="1"/>
  <c r="AL6019" i="1"/>
  <c r="AH6019" i="3" s="1"/>
  <c r="AL6020" i="1"/>
  <c r="AH6020" i="3" s="1"/>
  <c r="AL6021" i="1"/>
  <c r="AH6021" i="3" s="1"/>
  <c r="AL6022" i="1"/>
  <c r="AH6022" i="3" s="1"/>
  <c r="AL6023" i="1"/>
  <c r="AH6023" i="3" s="1"/>
  <c r="AL6024" i="1"/>
  <c r="AH6024" i="3" s="1"/>
  <c r="AL6025" i="1"/>
  <c r="AH6025" i="3" s="1"/>
  <c r="AL6026" i="1"/>
  <c r="AH6026" i="3" s="1"/>
  <c r="AL6027" i="1"/>
  <c r="AH6027" i="3" s="1"/>
  <c r="AL6028" i="1"/>
  <c r="AH6028" i="3" s="1"/>
  <c r="AL6029" i="1"/>
  <c r="AH6029" i="3" s="1"/>
  <c r="AL6030" i="1"/>
  <c r="AH6030" i="3" s="1"/>
  <c r="AL6031" i="1"/>
  <c r="AH6031" i="3" s="1"/>
  <c r="AL6032" i="1"/>
  <c r="AH6032" i="3" s="1"/>
  <c r="AL6033" i="1"/>
  <c r="AH6033" i="3" s="1"/>
  <c r="AL6034" i="1"/>
  <c r="AH6034" i="3" s="1"/>
  <c r="AL6035" i="1"/>
  <c r="AH6035" i="3" s="1"/>
  <c r="AL6036" i="1"/>
  <c r="AH6036" i="3" s="1"/>
  <c r="AL6037" i="1"/>
  <c r="AH6037" i="3" s="1"/>
  <c r="AL6038" i="1"/>
  <c r="AH6038" i="3" s="1"/>
  <c r="AL6039" i="1"/>
  <c r="AH6039" i="3" s="1"/>
  <c r="AL6040" i="1"/>
  <c r="AH6040" i="3" s="1"/>
  <c r="AL6041" i="1"/>
  <c r="AH6041" i="3" s="1"/>
  <c r="AL6042" i="1"/>
  <c r="AH6042" i="3" s="1"/>
  <c r="AL6043" i="1"/>
  <c r="AH6043" i="3" s="1"/>
  <c r="AL6044" i="1"/>
  <c r="AH6044" i="3" s="1"/>
  <c r="AL6045" i="1"/>
  <c r="AH6045" i="3" s="1"/>
  <c r="AL6046" i="1"/>
  <c r="AH6046" i="3" s="1"/>
  <c r="AL6047" i="1"/>
  <c r="AH6047" i="3" s="1"/>
  <c r="AL6048" i="1"/>
  <c r="AH6048" i="3" s="1"/>
  <c r="AL6049" i="1"/>
  <c r="AH6049" i="3" s="1"/>
  <c r="AL6050" i="1"/>
  <c r="AH6050" i="3" s="1"/>
  <c r="AL6051" i="1"/>
  <c r="AH6051" i="3" s="1"/>
  <c r="AL6052" i="1"/>
  <c r="AH6052" i="3" s="1"/>
  <c r="AL6053" i="1"/>
  <c r="AH6053" i="3" s="1"/>
  <c r="AL6054" i="1"/>
  <c r="AH6054" i="3" s="1"/>
  <c r="AL6055" i="1"/>
  <c r="AH6055" i="3" s="1"/>
  <c r="AL6056" i="1"/>
  <c r="AH6056" i="3" s="1"/>
  <c r="AL6057" i="1"/>
  <c r="AH6057" i="3" s="1"/>
  <c r="AL6058" i="1"/>
  <c r="AH6058" i="3" s="1"/>
  <c r="AL6059" i="1"/>
  <c r="AH6059" i="3" s="1"/>
  <c r="AL6060" i="1"/>
  <c r="AH6060" i="3" s="1"/>
  <c r="AL6061" i="1"/>
  <c r="AH6061" i="3" s="1"/>
  <c r="AL6062" i="1"/>
  <c r="AH6062" i="3" s="1"/>
  <c r="AL6063" i="1"/>
  <c r="AH6063" i="3" s="1"/>
  <c r="AL6064" i="1"/>
  <c r="AH6064" i="3" s="1"/>
  <c r="AL6065" i="1"/>
  <c r="AH6065" i="3" s="1"/>
  <c r="AL6066" i="1"/>
  <c r="AH6066" i="3" s="1"/>
  <c r="AL6067" i="1"/>
  <c r="AH6067" i="3" s="1"/>
  <c r="AL6068" i="1"/>
  <c r="AH6068" i="3" s="1"/>
  <c r="AL6069" i="1"/>
  <c r="AH6069" i="3" s="1"/>
  <c r="AL6070" i="1"/>
  <c r="AH6070" i="3" s="1"/>
  <c r="AL6071" i="1"/>
  <c r="AH6071" i="3" s="1"/>
  <c r="AL6072" i="1"/>
  <c r="AH6072" i="3" s="1"/>
  <c r="AL6073" i="1"/>
  <c r="AH6073" i="3" s="1"/>
  <c r="AL6074" i="1"/>
  <c r="AH6074" i="3" s="1"/>
  <c r="AL6075" i="1"/>
  <c r="AH6075" i="3" s="1"/>
  <c r="AL6076" i="1"/>
  <c r="AH6076" i="3" s="1"/>
  <c r="AL6077" i="1"/>
  <c r="AH6077" i="3" s="1"/>
  <c r="AL6078" i="1"/>
  <c r="AH6078" i="3" s="1"/>
  <c r="AL6079" i="1"/>
  <c r="AH6079" i="3" s="1"/>
  <c r="AL6080" i="1"/>
  <c r="AH6080" i="3" s="1"/>
  <c r="AL6081" i="1"/>
  <c r="AH6081" i="3" s="1"/>
  <c r="AL6082" i="1"/>
  <c r="AH6082" i="3" s="1"/>
  <c r="AL6083" i="1"/>
  <c r="AH6083" i="3" s="1"/>
  <c r="AL6084" i="1"/>
  <c r="AH6084" i="3" s="1"/>
  <c r="AL6085" i="1"/>
  <c r="AH6085" i="3" s="1"/>
  <c r="AL6086" i="1"/>
  <c r="AH6086" i="3" s="1"/>
  <c r="AL6087" i="1"/>
  <c r="AH6087" i="3" s="1"/>
  <c r="AL6088" i="1"/>
  <c r="AH6088" i="3" s="1"/>
  <c r="AL6089" i="1"/>
  <c r="AH6089" i="3" s="1"/>
  <c r="AL6090" i="1"/>
  <c r="AH6090" i="3" s="1"/>
  <c r="AL6091" i="1"/>
  <c r="AH6091" i="3" s="1"/>
  <c r="AL6092" i="1"/>
  <c r="AH6092" i="3" s="1"/>
  <c r="AL6093" i="1"/>
  <c r="AH6093" i="3" s="1"/>
  <c r="AL6094" i="1"/>
  <c r="AH6094" i="3" s="1"/>
  <c r="AL6095" i="1"/>
  <c r="AH6095" i="3" s="1"/>
  <c r="AL6096" i="1"/>
  <c r="AH6096" i="3" s="1"/>
  <c r="AL6097" i="1"/>
  <c r="AH6097" i="3" s="1"/>
  <c r="AL6098" i="1"/>
  <c r="AH6098" i="3" s="1"/>
  <c r="AL6099" i="1"/>
  <c r="AH6099" i="3" s="1"/>
  <c r="AL6100" i="1"/>
  <c r="AH6100" i="3" s="1"/>
  <c r="AL6101" i="1"/>
  <c r="AH6101" i="3" s="1"/>
  <c r="AL6102" i="1"/>
  <c r="AH6102" i="3" s="1"/>
  <c r="AL6103" i="1"/>
  <c r="AH6103" i="3" s="1"/>
  <c r="AL6104" i="1"/>
  <c r="AH6104" i="3" s="1"/>
  <c r="AL6105" i="1"/>
  <c r="AH6105" i="3" s="1"/>
  <c r="AL6106" i="1"/>
  <c r="AH6106" i="3" s="1"/>
  <c r="AL6107" i="1"/>
  <c r="AH6107" i="3" s="1"/>
  <c r="AL6108" i="1"/>
  <c r="AH6108" i="3" s="1"/>
  <c r="AL6109" i="1"/>
  <c r="AH6109" i="3" s="1"/>
  <c r="AL6110" i="1"/>
  <c r="AH6110" i="3" s="1"/>
  <c r="AL6111" i="1"/>
  <c r="AH6111" i="3" s="1"/>
  <c r="AL6112" i="1"/>
  <c r="AH6112" i="3" s="1"/>
  <c r="AL6113" i="1"/>
  <c r="AH6113" i="3" s="1"/>
  <c r="AL6114" i="1"/>
  <c r="AH6114" i="3" s="1"/>
  <c r="AL6115" i="1"/>
  <c r="AH6115" i="3" s="1"/>
  <c r="AL6116" i="1"/>
  <c r="AH6116" i="3" s="1"/>
  <c r="AL6117" i="1"/>
  <c r="AH6117" i="3" s="1"/>
  <c r="AL6118" i="1"/>
  <c r="AH6118" i="3" s="1"/>
  <c r="AL6119" i="1"/>
  <c r="AH6119" i="3" s="1"/>
  <c r="AL6120" i="1"/>
  <c r="AH6120" i="3" s="1"/>
  <c r="AL6121" i="1"/>
  <c r="AH6121" i="3" s="1"/>
  <c r="AL6122" i="1"/>
  <c r="AH6122" i="3" s="1"/>
  <c r="AL6123" i="1"/>
  <c r="AH6123" i="3" s="1"/>
  <c r="AL6124" i="1"/>
  <c r="AH6124" i="3" s="1"/>
  <c r="AL6125" i="1"/>
  <c r="AH6125" i="3" s="1"/>
  <c r="AL6126" i="1"/>
  <c r="AH6126" i="3" s="1"/>
  <c r="AL6127" i="1"/>
  <c r="AH6127" i="3" s="1"/>
  <c r="AL6128" i="1"/>
  <c r="AH6128" i="3" s="1"/>
  <c r="AL6129" i="1"/>
  <c r="AH6129" i="3" s="1"/>
  <c r="AL6130" i="1"/>
  <c r="AH6130" i="3" s="1"/>
  <c r="AL6131" i="1"/>
  <c r="AH6131" i="3" s="1"/>
  <c r="AL6132" i="1"/>
  <c r="AH6132" i="3" s="1"/>
  <c r="AL6133" i="1"/>
  <c r="AH6133" i="3" s="1"/>
  <c r="AL6134" i="1"/>
  <c r="AH6134" i="3" s="1"/>
  <c r="AL6135" i="1"/>
  <c r="AH6135" i="3" s="1"/>
  <c r="AL6136" i="1"/>
  <c r="AH6136" i="3" s="1"/>
  <c r="AL6137" i="1"/>
  <c r="AH6137" i="3" s="1"/>
  <c r="AL6138" i="1"/>
  <c r="AH6138" i="3" s="1"/>
  <c r="AL6139" i="1"/>
  <c r="AH6139" i="3" s="1"/>
  <c r="AL6140" i="1"/>
  <c r="AH6140" i="3" s="1"/>
  <c r="AL6141" i="1"/>
  <c r="AH6141" i="3" s="1"/>
  <c r="AL6142" i="1"/>
  <c r="AH6142" i="3" s="1"/>
  <c r="AL6143" i="1"/>
  <c r="AH6143" i="3" s="1"/>
  <c r="AL6144" i="1"/>
  <c r="AH6144" i="3" s="1"/>
  <c r="AL6145" i="1"/>
  <c r="AH6145" i="3" s="1"/>
  <c r="AL6146" i="1"/>
  <c r="AH6146" i="3" s="1"/>
  <c r="AL6147" i="1"/>
  <c r="AH6147" i="3" s="1"/>
  <c r="AL6148" i="1"/>
  <c r="AH6148" i="3" s="1"/>
  <c r="AL6149" i="1"/>
  <c r="AH6149" i="3" s="1"/>
  <c r="AL6150" i="1"/>
  <c r="AH6150" i="3" s="1"/>
  <c r="AL6151" i="1"/>
  <c r="AH6151" i="3" s="1"/>
  <c r="AL6152" i="1"/>
  <c r="AH6152" i="3" s="1"/>
  <c r="AL6153" i="1"/>
  <c r="AH6153" i="3" s="1"/>
  <c r="AL6154" i="1"/>
  <c r="AH6154" i="3" s="1"/>
  <c r="AL6155" i="1"/>
  <c r="AH6155" i="3" s="1"/>
  <c r="AL6156" i="1"/>
  <c r="AH6156" i="3" s="1"/>
  <c r="AL6157" i="1"/>
  <c r="AH6157" i="3" s="1"/>
  <c r="AL6158" i="1"/>
  <c r="AH6158" i="3" s="1"/>
  <c r="AL6159" i="1"/>
  <c r="AH6159" i="3" s="1"/>
  <c r="AL6160" i="1"/>
  <c r="AH6160" i="3" s="1"/>
  <c r="AL6161" i="1"/>
  <c r="AH6161" i="3" s="1"/>
  <c r="AL6162" i="1"/>
  <c r="AH6162" i="3" s="1"/>
  <c r="AL6163" i="1"/>
  <c r="AH6163" i="3" s="1"/>
  <c r="AL6164" i="1"/>
  <c r="AH6164" i="3" s="1"/>
  <c r="AL6165" i="1"/>
  <c r="AH6165" i="3" s="1"/>
  <c r="AL6166" i="1"/>
  <c r="AH6166" i="3" s="1"/>
  <c r="AL6167" i="1"/>
  <c r="AH6167" i="3" s="1"/>
  <c r="AL6168" i="1"/>
  <c r="AH6168" i="3" s="1"/>
  <c r="AL6169" i="1"/>
  <c r="AH6169" i="3" s="1"/>
  <c r="AL6170" i="1"/>
  <c r="AH6170" i="3" s="1"/>
  <c r="AL6171" i="1"/>
  <c r="AH6171" i="3" s="1"/>
  <c r="AL6172" i="1"/>
  <c r="AH6172" i="3" s="1"/>
  <c r="AL6173" i="1"/>
  <c r="AH6173" i="3" s="1"/>
  <c r="AL6174" i="1"/>
  <c r="AH6174" i="3" s="1"/>
  <c r="AL6175" i="1"/>
  <c r="AH6175" i="3" s="1"/>
  <c r="AL6176" i="1"/>
  <c r="AH6176" i="3" s="1"/>
  <c r="AL6177" i="1"/>
  <c r="AH6177" i="3" s="1"/>
  <c r="AL6178" i="1"/>
  <c r="AH6178" i="3" s="1"/>
  <c r="AL6179" i="1"/>
  <c r="AH6179" i="3" s="1"/>
  <c r="AL6180" i="1"/>
  <c r="AH6180" i="3" s="1"/>
  <c r="AL6181" i="1"/>
  <c r="AH6181" i="3" s="1"/>
  <c r="AL6182" i="1"/>
  <c r="AH6182" i="3" s="1"/>
  <c r="AL6183" i="1"/>
  <c r="AH6183" i="3" s="1"/>
  <c r="AL6184" i="1"/>
  <c r="AH6184" i="3" s="1"/>
  <c r="AL6185" i="1"/>
  <c r="AH6185" i="3" s="1"/>
  <c r="AL6186" i="1"/>
  <c r="AH6186" i="3" s="1"/>
  <c r="AL6187" i="1"/>
  <c r="AH6187" i="3" s="1"/>
  <c r="AL6188" i="1"/>
  <c r="AH6188" i="3" s="1"/>
  <c r="AL6189" i="1"/>
  <c r="AH6189" i="3" s="1"/>
  <c r="AL6190" i="1"/>
  <c r="AH6190" i="3" s="1"/>
  <c r="AL6191" i="1"/>
  <c r="AH6191" i="3" s="1"/>
  <c r="AL6192" i="1"/>
  <c r="AH6192" i="3" s="1"/>
  <c r="AL6193" i="1"/>
  <c r="AH6193" i="3" s="1"/>
  <c r="AL6194" i="1"/>
  <c r="AH6194" i="3" s="1"/>
  <c r="AL6195" i="1"/>
  <c r="AH6195" i="3" s="1"/>
  <c r="AL6196" i="1"/>
  <c r="AH6196" i="3" s="1"/>
  <c r="AL6197" i="1"/>
  <c r="AH6197" i="3" s="1"/>
  <c r="AL6198" i="1"/>
  <c r="AH6198" i="3" s="1"/>
  <c r="AL6199" i="1"/>
  <c r="AH6199" i="3" s="1"/>
  <c r="AL6200" i="1"/>
  <c r="AH6200" i="3" s="1"/>
  <c r="AL6201" i="1"/>
  <c r="AH6201" i="3" s="1"/>
  <c r="AL6202" i="1"/>
  <c r="AH6202" i="3" s="1"/>
  <c r="AL6203" i="1"/>
  <c r="AH6203" i="3" s="1"/>
  <c r="AL6204" i="1"/>
  <c r="AH6204" i="3" s="1"/>
  <c r="AL6205" i="1"/>
  <c r="AH6205" i="3" s="1"/>
  <c r="AL6206" i="1"/>
  <c r="AH6206" i="3" s="1"/>
  <c r="AL6207" i="1"/>
  <c r="AH6207" i="3" s="1"/>
  <c r="AL6208" i="1"/>
  <c r="AH6208" i="3" s="1"/>
  <c r="AL6209" i="1"/>
  <c r="AH6209" i="3" s="1"/>
  <c r="AL6210" i="1"/>
  <c r="AH6210" i="3" s="1"/>
  <c r="AL6211" i="1"/>
  <c r="AH6211" i="3" s="1"/>
  <c r="AL6212" i="1"/>
  <c r="AH6212" i="3" s="1"/>
  <c r="AL6213" i="1"/>
  <c r="AH6213" i="3" s="1"/>
  <c r="AL6214" i="1"/>
  <c r="AH6214" i="3" s="1"/>
  <c r="AL6215" i="1"/>
  <c r="AH6215" i="3" s="1"/>
  <c r="AL6216" i="1"/>
  <c r="AH6216" i="3" s="1"/>
  <c r="AL6217" i="1"/>
  <c r="AH6217" i="3" s="1"/>
  <c r="AL6218" i="1"/>
  <c r="AH6218" i="3" s="1"/>
  <c r="AL6219" i="1"/>
  <c r="AH6219" i="3" s="1"/>
  <c r="AL6220" i="1"/>
  <c r="AH6220" i="3" s="1"/>
  <c r="AL6221" i="1"/>
  <c r="AH6221" i="3" s="1"/>
  <c r="AL6222" i="1"/>
  <c r="AH6222" i="3" s="1"/>
  <c r="AL6223" i="1"/>
  <c r="AH6223" i="3" s="1"/>
  <c r="AL6224" i="1"/>
  <c r="AH6224" i="3" s="1"/>
  <c r="AL6225" i="1"/>
  <c r="AH6225" i="3" s="1"/>
  <c r="AL6226" i="1"/>
  <c r="AH6226" i="3" s="1"/>
  <c r="AL6227" i="1"/>
  <c r="AH6227" i="3" s="1"/>
  <c r="AL6228" i="1"/>
  <c r="AH6228" i="3" s="1"/>
  <c r="AL6229" i="1"/>
  <c r="AH6229" i="3" s="1"/>
  <c r="AL6230" i="1"/>
  <c r="AH6230" i="3" s="1"/>
  <c r="AL6231" i="1"/>
  <c r="AH6231" i="3" s="1"/>
  <c r="AL6232" i="1"/>
  <c r="AH6232" i="3" s="1"/>
  <c r="AL6233" i="1"/>
  <c r="AH6233" i="3" s="1"/>
  <c r="AL6234" i="1"/>
  <c r="AH6234" i="3" s="1"/>
  <c r="AL6235" i="1"/>
  <c r="AH6235" i="3" s="1"/>
  <c r="AL6236" i="1"/>
  <c r="AH6236" i="3" s="1"/>
  <c r="AL6237" i="1"/>
  <c r="AH6237" i="3" s="1"/>
  <c r="AL6238" i="1"/>
  <c r="AH6238" i="3" s="1"/>
  <c r="AL6239" i="1"/>
  <c r="AH6239" i="3" s="1"/>
  <c r="AL6240" i="1"/>
  <c r="AH6240" i="3" s="1"/>
  <c r="AL6241" i="1"/>
  <c r="AH6241" i="3" s="1"/>
  <c r="AL6242" i="1"/>
  <c r="AH6242" i="3" s="1"/>
  <c r="AL6243" i="1"/>
  <c r="AH6243" i="3" s="1"/>
  <c r="AL6244" i="1"/>
  <c r="AH6244" i="3" s="1"/>
  <c r="AL6245" i="1"/>
  <c r="AH6245" i="3" s="1"/>
  <c r="AL6246" i="1"/>
  <c r="AH6246" i="3" s="1"/>
  <c r="AL6247" i="1"/>
  <c r="AH6247" i="3" s="1"/>
  <c r="AL6248" i="1"/>
  <c r="AH6248" i="3" s="1"/>
  <c r="AL6249" i="1"/>
  <c r="AH6249" i="3" s="1"/>
  <c r="AL6250" i="1"/>
  <c r="AH6250" i="3" s="1"/>
  <c r="AL6251" i="1"/>
  <c r="AH6251" i="3" s="1"/>
  <c r="AL6252" i="1"/>
  <c r="AH6252" i="3" s="1"/>
  <c r="AL6253" i="1"/>
  <c r="AH6253" i="3" s="1"/>
  <c r="AL6254" i="1"/>
  <c r="AH6254" i="3" s="1"/>
  <c r="AL6255" i="1"/>
  <c r="AH6255" i="3" s="1"/>
  <c r="AL6256" i="1"/>
  <c r="AH6256" i="3" s="1"/>
  <c r="AL6257" i="1"/>
  <c r="AH6257" i="3" s="1"/>
  <c r="AL6258" i="1"/>
  <c r="AH6258" i="3" s="1"/>
  <c r="AL6259" i="1"/>
  <c r="AH6259" i="3" s="1"/>
  <c r="AL6260" i="1"/>
  <c r="AH6260" i="3" s="1"/>
  <c r="AL6261" i="1"/>
  <c r="AH6261" i="3" s="1"/>
  <c r="AL6262" i="1"/>
  <c r="AH6262" i="3" s="1"/>
  <c r="AL6263" i="1"/>
  <c r="AH6263" i="3" s="1"/>
  <c r="AL6264" i="1"/>
  <c r="AH6264" i="3" s="1"/>
  <c r="AL6265" i="1"/>
  <c r="AH6265" i="3" s="1"/>
  <c r="AL6266" i="1"/>
  <c r="AH6266" i="3" s="1"/>
  <c r="AL6267" i="1"/>
  <c r="AH6267" i="3" s="1"/>
  <c r="AL6268" i="1"/>
  <c r="AH6268" i="3" s="1"/>
  <c r="AL6269" i="1"/>
  <c r="AH6269" i="3" s="1"/>
  <c r="AL6270" i="1"/>
  <c r="AH6270" i="3" s="1"/>
  <c r="AL6271" i="1"/>
  <c r="AH6271" i="3" s="1"/>
  <c r="AL6272" i="1"/>
  <c r="AH6272" i="3" s="1"/>
  <c r="AL6273" i="1"/>
  <c r="AH6273" i="3" s="1"/>
  <c r="AL6274" i="1"/>
  <c r="AH6274" i="3" s="1"/>
  <c r="AL6275" i="1"/>
  <c r="AH6275" i="3" s="1"/>
  <c r="AL6276" i="1"/>
  <c r="AH6276" i="3" s="1"/>
  <c r="AL6277" i="1"/>
  <c r="AH6277" i="3" s="1"/>
  <c r="AL6278" i="1"/>
  <c r="AH6278" i="3" s="1"/>
  <c r="AL6279" i="1"/>
  <c r="AH6279" i="3" s="1"/>
  <c r="AL6280" i="1"/>
  <c r="AH6280" i="3" s="1"/>
  <c r="AL6281" i="1"/>
  <c r="AH6281" i="3" s="1"/>
  <c r="AL6282" i="1"/>
  <c r="AH6282" i="3" s="1"/>
  <c r="AL6283" i="1"/>
  <c r="AH6283" i="3" s="1"/>
  <c r="AL6284" i="1"/>
  <c r="AH6284" i="3" s="1"/>
  <c r="AL6285" i="1"/>
  <c r="AH6285" i="3" s="1"/>
  <c r="AL6286" i="1"/>
  <c r="AH6286" i="3" s="1"/>
  <c r="AL6287" i="1"/>
  <c r="AH6287" i="3" s="1"/>
  <c r="AL6288" i="1"/>
  <c r="AH6288" i="3" s="1"/>
  <c r="AL6289" i="1"/>
  <c r="AH6289" i="3" s="1"/>
  <c r="AL6290" i="1"/>
  <c r="AH6290" i="3" s="1"/>
  <c r="AL6291" i="1"/>
  <c r="AH6291" i="3" s="1"/>
  <c r="AL6292" i="1"/>
  <c r="AH6292" i="3" s="1"/>
  <c r="AL6293" i="1"/>
  <c r="AH6293" i="3" s="1"/>
  <c r="AL6294" i="1"/>
  <c r="AH6294" i="3" s="1"/>
  <c r="AL6295" i="1"/>
  <c r="AH6295" i="3" s="1"/>
  <c r="AL6296" i="1"/>
  <c r="AH6296" i="3" s="1"/>
  <c r="AL6297" i="1"/>
  <c r="AH6297" i="3" s="1"/>
  <c r="AL6298" i="1"/>
  <c r="AH6298" i="3" s="1"/>
  <c r="AL6299" i="1"/>
  <c r="AH6299" i="3" s="1"/>
  <c r="AL6300" i="1"/>
  <c r="AH6300" i="3" s="1"/>
  <c r="AL6301" i="1"/>
  <c r="AH6301" i="3" s="1"/>
  <c r="AL6302" i="1"/>
  <c r="AH6302" i="3" s="1"/>
  <c r="AL6303" i="1"/>
  <c r="AH6303" i="3" s="1"/>
  <c r="AL6304" i="1"/>
  <c r="AH6304" i="3" s="1"/>
  <c r="AL6305" i="1"/>
  <c r="AH6305" i="3" s="1"/>
  <c r="AL6306" i="1"/>
  <c r="AH6306" i="3" s="1"/>
  <c r="AL6307" i="1"/>
  <c r="AH6307" i="3" s="1"/>
  <c r="AL6308" i="1"/>
  <c r="AH6308" i="3" s="1"/>
  <c r="AL6309" i="1"/>
  <c r="AH6309" i="3" s="1"/>
  <c r="AL6310" i="1"/>
  <c r="AH6310" i="3" s="1"/>
  <c r="AL6311" i="1"/>
  <c r="AH6311" i="3" s="1"/>
  <c r="AL6312" i="1"/>
  <c r="AH6312" i="3" s="1"/>
  <c r="AL6313" i="1"/>
  <c r="AH6313" i="3" s="1"/>
  <c r="AL6314" i="1"/>
  <c r="AH6314" i="3" s="1"/>
  <c r="AL6315" i="1"/>
  <c r="AH6315" i="3" s="1"/>
  <c r="AL6316" i="1"/>
  <c r="AH6316" i="3" s="1"/>
  <c r="AL6317" i="1"/>
  <c r="AH6317" i="3" s="1"/>
  <c r="AL6318" i="1"/>
  <c r="AH6318" i="3" s="1"/>
  <c r="AL6319" i="1"/>
  <c r="AH6319" i="3" s="1"/>
  <c r="AL6320" i="1"/>
  <c r="AH6320" i="3" s="1"/>
  <c r="AL6321" i="1"/>
  <c r="AH6321" i="3" s="1"/>
  <c r="AL6322" i="1"/>
  <c r="AH6322" i="3" s="1"/>
  <c r="AL6323" i="1"/>
  <c r="AH6323" i="3" s="1"/>
  <c r="AL6324" i="1"/>
  <c r="AH6324" i="3" s="1"/>
  <c r="AL6325" i="1"/>
  <c r="AH6325" i="3" s="1"/>
  <c r="AL6326" i="1"/>
  <c r="AH6326" i="3" s="1"/>
  <c r="AL6327" i="1"/>
  <c r="AH6327" i="3" s="1"/>
  <c r="AL6328" i="1"/>
  <c r="AH6328" i="3" s="1"/>
  <c r="AL6329" i="1"/>
  <c r="AH6329" i="3" s="1"/>
  <c r="AL6330" i="1"/>
  <c r="AH6330" i="3" s="1"/>
  <c r="AL6331" i="1"/>
  <c r="AH6331" i="3" s="1"/>
  <c r="AL6332" i="1"/>
  <c r="AH6332" i="3" s="1"/>
  <c r="AL6333" i="1"/>
  <c r="AH6333" i="3" s="1"/>
  <c r="AL6334" i="1"/>
  <c r="AH6334" i="3" s="1"/>
  <c r="AL6335" i="1"/>
  <c r="AH6335" i="3" s="1"/>
  <c r="AL6336" i="1"/>
  <c r="AH6336" i="3" s="1"/>
  <c r="AL6337" i="1"/>
  <c r="AH6337" i="3" s="1"/>
  <c r="AL6338" i="1"/>
  <c r="AH6338" i="3" s="1"/>
  <c r="AL6339" i="1"/>
  <c r="AH6339" i="3" s="1"/>
  <c r="AL6340" i="1"/>
  <c r="AH6340" i="3" s="1"/>
  <c r="AL6341" i="1"/>
  <c r="AH6341" i="3" s="1"/>
  <c r="AL6342" i="1"/>
  <c r="AH6342" i="3" s="1"/>
  <c r="AL6343" i="1"/>
  <c r="AH6343" i="3" s="1"/>
  <c r="AL6344" i="1"/>
  <c r="AH6344" i="3" s="1"/>
  <c r="AL6345" i="1"/>
  <c r="AH6345" i="3" s="1"/>
  <c r="AL6346" i="1"/>
  <c r="AH6346" i="3" s="1"/>
  <c r="AL6347" i="1"/>
  <c r="AH6347" i="3" s="1"/>
  <c r="AL6348" i="1"/>
  <c r="AH6348" i="3" s="1"/>
  <c r="AL6349" i="1"/>
  <c r="AH6349" i="3" s="1"/>
  <c r="AL6350" i="1"/>
  <c r="AH6350" i="3" s="1"/>
  <c r="AL6351" i="1"/>
  <c r="AH6351" i="3" s="1"/>
  <c r="AL6352" i="1"/>
  <c r="AH6352" i="3" s="1"/>
  <c r="AL6353" i="1"/>
  <c r="AH6353" i="3" s="1"/>
  <c r="AL6354" i="1"/>
  <c r="AH6354" i="3" s="1"/>
  <c r="AL6355" i="1"/>
  <c r="AH6355" i="3" s="1"/>
  <c r="AL6356" i="1"/>
  <c r="AH6356" i="3" s="1"/>
  <c r="AL6357" i="1"/>
  <c r="AH6357" i="3" s="1"/>
  <c r="AL6358" i="1"/>
  <c r="AH6358" i="3" s="1"/>
  <c r="AL6359" i="1"/>
  <c r="AH6359" i="3" s="1"/>
  <c r="AL6360" i="1"/>
  <c r="AH6360" i="3" s="1"/>
  <c r="AL6361" i="1"/>
  <c r="AH6361" i="3" s="1"/>
  <c r="AL6362" i="1"/>
  <c r="AH6362" i="3" s="1"/>
  <c r="AL6363" i="1"/>
  <c r="AH6363" i="3" s="1"/>
  <c r="AL6364" i="1"/>
  <c r="AH6364" i="3" s="1"/>
  <c r="AL6365" i="1"/>
  <c r="AH6365" i="3" s="1"/>
  <c r="AL6366" i="1"/>
  <c r="AH6366" i="3" s="1"/>
  <c r="AL6367" i="1"/>
  <c r="AH6367" i="3" s="1"/>
  <c r="AL6368" i="1"/>
  <c r="AH6368" i="3" s="1"/>
  <c r="AL6369" i="1"/>
  <c r="AH6369" i="3" s="1"/>
  <c r="AL6370" i="1"/>
  <c r="AH6370" i="3" s="1"/>
  <c r="AL6371" i="1"/>
  <c r="AH6371" i="3" s="1"/>
  <c r="AL6372" i="1"/>
  <c r="AH6372" i="3" s="1"/>
  <c r="AL6373" i="1"/>
  <c r="AH6373" i="3" s="1"/>
  <c r="AL6374" i="1"/>
  <c r="AH6374" i="3" s="1"/>
  <c r="AL6375" i="1"/>
  <c r="AH6375" i="3" s="1"/>
  <c r="AL6376" i="1"/>
  <c r="AH6376" i="3" s="1"/>
  <c r="AL6377" i="1"/>
  <c r="AH6377" i="3" s="1"/>
  <c r="AL6378" i="1"/>
  <c r="AH6378" i="3" s="1"/>
  <c r="AL6379" i="1"/>
  <c r="AH6379" i="3" s="1"/>
  <c r="AL6380" i="1"/>
  <c r="AH6380" i="3" s="1"/>
  <c r="AL6381" i="1"/>
  <c r="AH6381" i="3" s="1"/>
  <c r="AL6382" i="1"/>
  <c r="AH6382" i="3" s="1"/>
  <c r="AL6383" i="1"/>
  <c r="AH6383" i="3" s="1"/>
  <c r="AL6384" i="1"/>
  <c r="AH6384" i="3" s="1"/>
  <c r="AL6385" i="1"/>
  <c r="AH6385" i="3" s="1"/>
  <c r="AL6386" i="1"/>
  <c r="AH6386" i="3" s="1"/>
  <c r="AL6387" i="1"/>
  <c r="AH6387" i="3" s="1"/>
  <c r="AL6388" i="1"/>
  <c r="AH6388" i="3" s="1"/>
  <c r="AL6389" i="1"/>
  <c r="AH6389" i="3" s="1"/>
  <c r="AL6390" i="1"/>
  <c r="AH6390" i="3" s="1"/>
  <c r="AL6391" i="1"/>
  <c r="AH6391" i="3" s="1"/>
  <c r="AL6392" i="1"/>
  <c r="AH6392" i="3" s="1"/>
  <c r="AL6393" i="1"/>
  <c r="AH6393" i="3" s="1"/>
  <c r="AL6394" i="1"/>
  <c r="AH6394" i="3" s="1"/>
  <c r="AL6395" i="1"/>
  <c r="AH6395" i="3" s="1"/>
  <c r="AL6396" i="1"/>
  <c r="AH6396" i="3" s="1"/>
  <c r="AL6397" i="1"/>
  <c r="AH6397" i="3" s="1"/>
  <c r="AL6398" i="1"/>
  <c r="AH6398" i="3" s="1"/>
  <c r="AL6399" i="1"/>
  <c r="AH6399" i="3" s="1"/>
  <c r="AL6400" i="1"/>
  <c r="AH6400" i="3" s="1"/>
  <c r="AL6401" i="1"/>
  <c r="AH6401" i="3" s="1"/>
  <c r="AL6402" i="1"/>
  <c r="AH6402" i="3" s="1"/>
  <c r="AL6403" i="1"/>
  <c r="AH6403" i="3" s="1"/>
  <c r="AL6404" i="1"/>
  <c r="AH6404" i="3" s="1"/>
  <c r="AL6405" i="1"/>
  <c r="AH6405" i="3" s="1"/>
  <c r="AL6406" i="1"/>
  <c r="AH6406" i="3" s="1"/>
  <c r="AL6407" i="1"/>
  <c r="AH6407" i="3" s="1"/>
  <c r="AL6408" i="1"/>
  <c r="AH6408" i="3" s="1"/>
  <c r="AL6409" i="1"/>
  <c r="AH6409" i="3" s="1"/>
  <c r="AL6410" i="1"/>
  <c r="AH6410" i="3" s="1"/>
  <c r="AL6411" i="1"/>
  <c r="AH6411" i="3" s="1"/>
  <c r="AL6412" i="1"/>
  <c r="AH6412" i="3" s="1"/>
  <c r="AL6413" i="1"/>
  <c r="AH6413" i="3" s="1"/>
  <c r="AL6414" i="1"/>
  <c r="AH6414" i="3" s="1"/>
  <c r="AL6415" i="1"/>
  <c r="AH6415" i="3" s="1"/>
  <c r="AL6416" i="1"/>
  <c r="AH6416" i="3" s="1"/>
  <c r="AL6417" i="1"/>
  <c r="AH6417" i="3" s="1"/>
  <c r="AL6418" i="1"/>
  <c r="AH6418" i="3" s="1"/>
  <c r="AL6419" i="1"/>
  <c r="AH6419" i="3" s="1"/>
  <c r="AL6420" i="1"/>
  <c r="AH6420" i="3" s="1"/>
  <c r="AL6421" i="1"/>
  <c r="AH6421" i="3" s="1"/>
  <c r="AL6422" i="1"/>
  <c r="AH6422" i="3" s="1"/>
  <c r="AL6423" i="1"/>
  <c r="AH6423" i="3" s="1"/>
  <c r="AL6424" i="1"/>
  <c r="AH6424" i="3" s="1"/>
  <c r="AL6425" i="1"/>
  <c r="AH6425" i="3" s="1"/>
  <c r="AL6426" i="1"/>
  <c r="AH6426" i="3" s="1"/>
  <c r="AL6427" i="1"/>
  <c r="AH6427" i="3" s="1"/>
  <c r="AL6428" i="1"/>
  <c r="AH6428" i="3" s="1"/>
  <c r="AL6429" i="1"/>
  <c r="AH6429" i="3" s="1"/>
  <c r="AL6430" i="1"/>
  <c r="AH6430" i="3" s="1"/>
  <c r="AL6431" i="1"/>
  <c r="AH6431" i="3" s="1"/>
  <c r="AL6432" i="1"/>
  <c r="AH6432" i="3" s="1"/>
  <c r="AL6433" i="1"/>
  <c r="AH6433" i="3" s="1"/>
  <c r="AL6434" i="1"/>
  <c r="AH6434" i="3" s="1"/>
  <c r="AL6435" i="1"/>
  <c r="AH6435" i="3" s="1"/>
  <c r="AL6436" i="1"/>
  <c r="AH6436" i="3" s="1"/>
  <c r="AL6437" i="1"/>
  <c r="AH6437" i="3" s="1"/>
  <c r="AL6438" i="1"/>
  <c r="AH6438" i="3" s="1"/>
  <c r="AL6439" i="1"/>
  <c r="AH6439" i="3" s="1"/>
  <c r="AL6440" i="1"/>
  <c r="AH6440" i="3" s="1"/>
  <c r="AL6441" i="1"/>
  <c r="AH6441" i="3" s="1"/>
  <c r="AL6442" i="1"/>
  <c r="AH6442" i="3" s="1"/>
  <c r="AL6443" i="1"/>
  <c r="AH6443" i="3" s="1"/>
  <c r="AL6444" i="1"/>
  <c r="AH6444" i="3" s="1"/>
  <c r="AL6445" i="1"/>
  <c r="AH6445" i="3" s="1"/>
  <c r="AL6446" i="1"/>
  <c r="AH6446" i="3" s="1"/>
  <c r="AL6447" i="1"/>
  <c r="AH6447" i="3" s="1"/>
  <c r="AL6448" i="1"/>
  <c r="AH6448" i="3" s="1"/>
  <c r="AL6449" i="1"/>
  <c r="AH6449" i="3" s="1"/>
  <c r="AL6450" i="1"/>
  <c r="AH6450" i="3" s="1"/>
  <c r="AL6451" i="1"/>
  <c r="AH6451" i="3" s="1"/>
  <c r="AL6452" i="1"/>
  <c r="AH6452" i="3" s="1"/>
  <c r="AL6453" i="1"/>
  <c r="AH6453" i="3" s="1"/>
  <c r="AL6454" i="1"/>
  <c r="AH6454" i="3" s="1"/>
  <c r="AL6455" i="1"/>
  <c r="AH6455" i="3" s="1"/>
  <c r="AL6456" i="1"/>
  <c r="AH6456" i="3" s="1"/>
  <c r="AL6457" i="1"/>
  <c r="AH6457" i="3" s="1"/>
  <c r="AL6458" i="1"/>
  <c r="AH6458" i="3" s="1"/>
  <c r="AL6459" i="1"/>
  <c r="AH6459" i="3" s="1"/>
  <c r="AL6460" i="1"/>
  <c r="AH6460" i="3" s="1"/>
  <c r="AL6461" i="1"/>
  <c r="AH6461" i="3" s="1"/>
  <c r="AL6462" i="1"/>
  <c r="AH6462" i="3" s="1"/>
  <c r="AL6463" i="1"/>
  <c r="AH6463" i="3" s="1"/>
  <c r="AL6464" i="1"/>
  <c r="AH6464" i="3" s="1"/>
  <c r="AL6465" i="1"/>
  <c r="AH6465" i="3" s="1"/>
  <c r="AL6466" i="1"/>
  <c r="AH6466" i="3" s="1"/>
  <c r="AL6467" i="1"/>
  <c r="AH6467" i="3" s="1"/>
  <c r="AL6468" i="1"/>
  <c r="AH6468" i="3" s="1"/>
  <c r="AL6469" i="1"/>
  <c r="AH6469" i="3" s="1"/>
  <c r="AL6470" i="1"/>
  <c r="AH6470" i="3" s="1"/>
  <c r="AL6471" i="1"/>
  <c r="AH6471" i="3" s="1"/>
  <c r="AL6472" i="1"/>
  <c r="AH6472" i="3" s="1"/>
  <c r="AL6473" i="1"/>
  <c r="AH6473" i="3" s="1"/>
  <c r="AL6474" i="1"/>
  <c r="AH6474" i="3" s="1"/>
  <c r="AL6475" i="1"/>
  <c r="AH6475" i="3" s="1"/>
  <c r="AL6476" i="1"/>
  <c r="AH6476" i="3" s="1"/>
  <c r="AL6477" i="1"/>
  <c r="AH6477" i="3" s="1"/>
  <c r="AL6478" i="1"/>
  <c r="AH6478" i="3" s="1"/>
  <c r="AL6479" i="1"/>
  <c r="AH6479" i="3" s="1"/>
  <c r="AL6480" i="1"/>
  <c r="AH6480" i="3" s="1"/>
  <c r="AL6481" i="1"/>
  <c r="AH6481" i="3" s="1"/>
  <c r="AL6482" i="1"/>
  <c r="AH6482" i="3" s="1"/>
  <c r="AL6483" i="1"/>
  <c r="AH6483" i="3" s="1"/>
  <c r="AL6484" i="1"/>
  <c r="AH6484" i="3" s="1"/>
  <c r="AL6485" i="1"/>
  <c r="AH6485" i="3" s="1"/>
  <c r="AL6486" i="1"/>
  <c r="AH6486" i="3" s="1"/>
  <c r="AL6487" i="1"/>
  <c r="AH6487" i="3" s="1"/>
  <c r="AL6488" i="1"/>
  <c r="AH6488" i="3" s="1"/>
  <c r="AL6489" i="1"/>
  <c r="AH6489" i="3" s="1"/>
  <c r="AL6490" i="1"/>
  <c r="AH6490" i="3" s="1"/>
  <c r="AL6491" i="1"/>
  <c r="AH6491" i="3" s="1"/>
  <c r="AL6492" i="1"/>
  <c r="AH6492" i="3" s="1"/>
  <c r="AL6493" i="1"/>
  <c r="AH6493" i="3" s="1"/>
  <c r="AL6494" i="1"/>
  <c r="AH6494" i="3" s="1"/>
  <c r="AL6495" i="1"/>
  <c r="AH6495" i="3" s="1"/>
  <c r="AL6496" i="1"/>
  <c r="AH6496" i="3" s="1"/>
  <c r="AL6497" i="1"/>
  <c r="AH6497" i="3" s="1"/>
  <c r="AL6498" i="1"/>
  <c r="AH6498" i="3" s="1"/>
  <c r="AL6499" i="1"/>
  <c r="AH6499" i="3" s="1"/>
  <c r="AL6500" i="1"/>
  <c r="AH6500" i="3" s="1"/>
  <c r="AL6501" i="1"/>
  <c r="AH6501" i="3" s="1"/>
  <c r="AL6502" i="1"/>
  <c r="AH6502" i="3" s="1"/>
  <c r="AL6503" i="1"/>
  <c r="AH6503" i="3" s="1"/>
  <c r="AL6504" i="1"/>
  <c r="AH6504" i="3" s="1"/>
  <c r="AL6505" i="1"/>
  <c r="AH6505" i="3" s="1"/>
  <c r="AL6506" i="1"/>
  <c r="AH6506" i="3" s="1"/>
  <c r="AL6507" i="1"/>
  <c r="AH6507" i="3" s="1"/>
  <c r="AL6508" i="1"/>
  <c r="AH6508" i="3" s="1"/>
  <c r="AL6509" i="1"/>
  <c r="AH6509" i="3" s="1"/>
  <c r="AL6510" i="1"/>
  <c r="AH6510" i="3" s="1"/>
  <c r="AL6511" i="1"/>
  <c r="AH6511" i="3" s="1"/>
  <c r="AL6512" i="1"/>
  <c r="AH6512" i="3" s="1"/>
  <c r="AL6513" i="1"/>
  <c r="AH6513" i="3" s="1"/>
  <c r="AL6514" i="1"/>
  <c r="AH6514" i="3" s="1"/>
  <c r="AL6515" i="1"/>
  <c r="AH6515" i="3" s="1"/>
  <c r="AL6516" i="1"/>
  <c r="AH6516" i="3" s="1"/>
  <c r="AL6517" i="1"/>
  <c r="AH6517" i="3" s="1"/>
  <c r="AL6518" i="1"/>
  <c r="AH6518" i="3" s="1"/>
  <c r="AL6519" i="1"/>
  <c r="AH6519" i="3" s="1"/>
  <c r="AL6520" i="1"/>
  <c r="AH6520" i="3" s="1"/>
  <c r="AL6521" i="1"/>
  <c r="AH6521" i="3" s="1"/>
  <c r="AL6522" i="1"/>
  <c r="AH6522" i="3" s="1"/>
  <c r="AL6523" i="1"/>
  <c r="AH6523" i="3" s="1"/>
  <c r="AL6524" i="1"/>
  <c r="AH6524" i="3" s="1"/>
  <c r="AL6525" i="1"/>
  <c r="AH6525" i="3" s="1"/>
  <c r="AL6526" i="1"/>
  <c r="AH6526" i="3" s="1"/>
  <c r="AL6527" i="1"/>
  <c r="AH6527" i="3" s="1"/>
  <c r="AL6528" i="1"/>
  <c r="AH6528" i="3" s="1"/>
  <c r="AL6529" i="1"/>
  <c r="AH6529" i="3" s="1"/>
  <c r="AL6530" i="1"/>
  <c r="AH6530" i="3" s="1"/>
  <c r="AL6531" i="1"/>
  <c r="AH6531" i="3" s="1"/>
  <c r="AL6532" i="1"/>
  <c r="AH6532" i="3" s="1"/>
  <c r="AL6533" i="1"/>
  <c r="AH6533" i="3" s="1"/>
  <c r="AL6534" i="1"/>
  <c r="AH6534" i="3" s="1"/>
  <c r="AL6535" i="1"/>
  <c r="AH6535" i="3" s="1"/>
  <c r="AL6536" i="1"/>
  <c r="AH6536" i="3" s="1"/>
  <c r="AL6537" i="1"/>
  <c r="AH6537" i="3" s="1"/>
  <c r="AL6538" i="1"/>
  <c r="AH6538" i="3" s="1"/>
  <c r="AL6539" i="1"/>
  <c r="AH6539" i="3" s="1"/>
  <c r="AL6540" i="1"/>
  <c r="AH6540" i="3" s="1"/>
  <c r="AL6541" i="1"/>
  <c r="AH6541" i="3" s="1"/>
  <c r="AL6542" i="1"/>
  <c r="AH6542" i="3" s="1"/>
  <c r="AL6543" i="1"/>
  <c r="AH6543" i="3" s="1"/>
  <c r="AL6544" i="1"/>
  <c r="AH6544" i="3" s="1"/>
  <c r="AL6545" i="1"/>
  <c r="AH6545" i="3" s="1"/>
  <c r="AL6546" i="1"/>
  <c r="AH6546" i="3" s="1"/>
  <c r="AL6547" i="1"/>
  <c r="AH6547" i="3" s="1"/>
  <c r="AL6548" i="1"/>
  <c r="AH6548" i="3" s="1"/>
  <c r="AL6549" i="1"/>
  <c r="AH6549" i="3" s="1"/>
  <c r="AL6550" i="1"/>
  <c r="AH6550" i="3" s="1"/>
  <c r="AL6551" i="1"/>
  <c r="AH6551" i="3" s="1"/>
  <c r="AL6552" i="1"/>
  <c r="AH6552" i="3" s="1"/>
  <c r="AL6553" i="1"/>
  <c r="AH6553" i="3" s="1"/>
  <c r="AL6554" i="1"/>
  <c r="AH6554" i="3" s="1"/>
  <c r="AL6555" i="1"/>
  <c r="AH6555" i="3" s="1"/>
  <c r="AL6556" i="1"/>
  <c r="AH6556" i="3" s="1"/>
  <c r="AL6557" i="1"/>
  <c r="AH6557" i="3" s="1"/>
  <c r="AL6558" i="1"/>
  <c r="AH6558" i="3" s="1"/>
  <c r="AL6559" i="1"/>
  <c r="AH6559" i="3" s="1"/>
  <c r="AL6560" i="1"/>
  <c r="AH6560" i="3" s="1"/>
  <c r="AL6561" i="1"/>
  <c r="AH6561" i="3" s="1"/>
  <c r="AL6562" i="1"/>
  <c r="AH6562" i="3" s="1"/>
  <c r="AL6563" i="1"/>
  <c r="AH6563" i="3" s="1"/>
  <c r="AL6564" i="1"/>
  <c r="AH6564" i="3" s="1"/>
  <c r="AL6565" i="1"/>
  <c r="AH6565" i="3" s="1"/>
  <c r="AL6566" i="1"/>
  <c r="AH6566" i="3" s="1"/>
  <c r="AL6567" i="1"/>
  <c r="AH6567" i="3" s="1"/>
  <c r="AL6568" i="1"/>
  <c r="AH6568" i="3" s="1"/>
  <c r="AL6569" i="1"/>
  <c r="AH6569" i="3" s="1"/>
  <c r="AL6570" i="1"/>
  <c r="AH6570" i="3" s="1"/>
  <c r="AL6571" i="1"/>
  <c r="AH6571" i="3" s="1"/>
  <c r="AL6572" i="1"/>
  <c r="AH6572" i="3" s="1"/>
  <c r="AL6573" i="1"/>
  <c r="AH6573" i="3" s="1"/>
  <c r="AL6574" i="1"/>
  <c r="AH6574" i="3" s="1"/>
  <c r="AL6575" i="1"/>
  <c r="AH6575" i="3" s="1"/>
  <c r="AL6576" i="1"/>
  <c r="AH6576" i="3" s="1"/>
  <c r="AL6577" i="1"/>
  <c r="AH6577" i="3" s="1"/>
  <c r="AL6578" i="1"/>
  <c r="AH6578" i="3" s="1"/>
  <c r="AL6579" i="1"/>
  <c r="AH6579" i="3" s="1"/>
  <c r="AL6580" i="1"/>
  <c r="AH6580" i="3" s="1"/>
  <c r="AL6581" i="1"/>
  <c r="AH6581" i="3" s="1"/>
  <c r="AL6582" i="1"/>
  <c r="AH6582" i="3" s="1"/>
  <c r="AL6583" i="1"/>
  <c r="AH6583" i="3" s="1"/>
  <c r="AL6584" i="1"/>
  <c r="AH6584" i="3" s="1"/>
  <c r="AL6585" i="1"/>
  <c r="AH6585" i="3" s="1"/>
  <c r="AL6586" i="1"/>
  <c r="AH6586" i="3" s="1"/>
  <c r="AL6587" i="1"/>
  <c r="AH6587" i="3" s="1"/>
  <c r="AL6588" i="1"/>
  <c r="AH6588" i="3" s="1"/>
  <c r="AL6589" i="1"/>
  <c r="AH6589" i="3" s="1"/>
  <c r="AL6590" i="1"/>
  <c r="AH6590" i="3" s="1"/>
  <c r="AL6591" i="1"/>
  <c r="AH6591" i="3" s="1"/>
  <c r="AL6592" i="1"/>
  <c r="AH6592" i="3" s="1"/>
  <c r="AL6593" i="1"/>
  <c r="AH6593" i="3" s="1"/>
  <c r="AL6594" i="1"/>
  <c r="AH6594" i="3" s="1"/>
  <c r="AL6595" i="1"/>
  <c r="AH6595" i="3" s="1"/>
  <c r="AL6596" i="1"/>
  <c r="AH6596" i="3" s="1"/>
  <c r="AL6597" i="1"/>
  <c r="AH6597" i="3" s="1"/>
  <c r="AL6598" i="1"/>
  <c r="AH6598" i="3" s="1"/>
  <c r="AL6599" i="1"/>
  <c r="AH6599" i="3" s="1"/>
  <c r="AL6600" i="1"/>
  <c r="AH6600" i="3" s="1"/>
  <c r="AL6601" i="1"/>
  <c r="AH6601" i="3" s="1"/>
  <c r="AL6602" i="1"/>
  <c r="AH6602" i="3" s="1"/>
  <c r="AL6603" i="1"/>
  <c r="AH6603" i="3" s="1"/>
  <c r="AL6604" i="1"/>
  <c r="AH6604" i="3" s="1"/>
  <c r="AL6605" i="1"/>
  <c r="AH6605" i="3" s="1"/>
  <c r="AL6606" i="1"/>
  <c r="AH6606" i="3" s="1"/>
  <c r="AL6607" i="1"/>
  <c r="AH6607" i="3" s="1"/>
  <c r="AL6608" i="1"/>
  <c r="AH6608" i="3" s="1"/>
  <c r="AL6609" i="1"/>
  <c r="AH6609" i="3" s="1"/>
  <c r="AL6610" i="1"/>
  <c r="AH6610" i="3" s="1"/>
  <c r="AL6611" i="1"/>
  <c r="AH6611" i="3" s="1"/>
  <c r="AL6612" i="1"/>
  <c r="AH6612" i="3" s="1"/>
  <c r="AL6613" i="1"/>
  <c r="AH6613" i="3" s="1"/>
  <c r="AL6614" i="1"/>
  <c r="AH6614" i="3" s="1"/>
  <c r="AL6615" i="1"/>
  <c r="AH6615" i="3" s="1"/>
  <c r="AL6616" i="1"/>
  <c r="AH6616" i="3" s="1"/>
  <c r="AL6617" i="1"/>
  <c r="AH6617" i="3" s="1"/>
  <c r="AL6618" i="1"/>
  <c r="AH6618" i="3" s="1"/>
  <c r="AL6619" i="1"/>
  <c r="AH6619" i="3" s="1"/>
  <c r="AL6620" i="1"/>
  <c r="AH6620" i="3" s="1"/>
  <c r="AL6621" i="1"/>
  <c r="AH6621" i="3" s="1"/>
  <c r="AL6622" i="1"/>
  <c r="AH6622" i="3" s="1"/>
  <c r="AL6623" i="1"/>
  <c r="AH6623" i="3" s="1"/>
  <c r="AL6624" i="1"/>
  <c r="AH6624" i="3" s="1"/>
  <c r="AL6625" i="1"/>
  <c r="AH6625" i="3" s="1"/>
  <c r="AL6626" i="1"/>
  <c r="AH6626" i="3" s="1"/>
  <c r="AL6627" i="1"/>
  <c r="AH6627" i="3" s="1"/>
  <c r="AL6628" i="1"/>
  <c r="AH6628" i="3" s="1"/>
  <c r="AL6629" i="1"/>
  <c r="AH6629" i="3" s="1"/>
  <c r="AL6630" i="1"/>
  <c r="AH6630" i="3" s="1"/>
  <c r="AL6631" i="1"/>
  <c r="AH6631" i="3" s="1"/>
  <c r="AL6632" i="1"/>
  <c r="AH6632" i="3" s="1"/>
  <c r="AL6633" i="1"/>
  <c r="AH6633" i="3" s="1"/>
  <c r="AL6634" i="1"/>
  <c r="AH6634" i="3" s="1"/>
  <c r="AL6635" i="1"/>
  <c r="AH6635" i="3" s="1"/>
  <c r="AL6636" i="1"/>
  <c r="AH6636" i="3" s="1"/>
  <c r="AL6637" i="1"/>
  <c r="AH6637" i="3" s="1"/>
  <c r="AL6638" i="1"/>
  <c r="AH6638" i="3" s="1"/>
  <c r="AL6639" i="1"/>
  <c r="AH6639" i="3" s="1"/>
  <c r="AL6640" i="1"/>
  <c r="AH6640" i="3" s="1"/>
  <c r="AL6641" i="1"/>
  <c r="AH6641" i="3" s="1"/>
  <c r="AL6642" i="1"/>
  <c r="AH6642" i="3" s="1"/>
  <c r="AL6643" i="1"/>
  <c r="AH6643" i="3" s="1"/>
  <c r="AL6644" i="1"/>
  <c r="AH6644" i="3" s="1"/>
  <c r="AL6645" i="1"/>
  <c r="AH6645" i="3" s="1"/>
  <c r="AL6646" i="1"/>
  <c r="AH6646" i="3" s="1"/>
  <c r="AL6647" i="1"/>
  <c r="AH6647" i="3" s="1"/>
  <c r="AL6648" i="1"/>
  <c r="AH6648" i="3" s="1"/>
  <c r="AL6649" i="1"/>
  <c r="AH6649" i="3" s="1"/>
  <c r="AL6650" i="1"/>
  <c r="AH6650" i="3" s="1"/>
  <c r="AL6651" i="1"/>
  <c r="AH6651" i="3" s="1"/>
  <c r="AL6652" i="1"/>
  <c r="AH6652" i="3" s="1"/>
  <c r="AL6653" i="1"/>
  <c r="AH6653" i="3" s="1"/>
  <c r="AL6654" i="1"/>
  <c r="AH6654" i="3" s="1"/>
  <c r="AL6655" i="1"/>
  <c r="AH6655" i="3" s="1"/>
  <c r="AL6656" i="1"/>
  <c r="AH6656" i="3" s="1"/>
  <c r="AL6657" i="1"/>
  <c r="AH6657" i="3" s="1"/>
  <c r="AL6658" i="1"/>
  <c r="AH6658" i="3" s="1"/>
  <c r="AL6659" i="1"/>
  <c r="AH6659" i="3" s="1"/>
  <c r="AL6660" i="1"/>
  <c r="AH6660" i="3" s="1"/>
  <c r="AL6661" i="1"/>
  <c r="AH6661" i="3" s="1"/>
  <c r="AL6662" i="1"/>
  <c r="AH6662" i="3" s="1"/>
  <c r="AL6663" i="1"/>
  <c r="AH6663" i="3" s="1"/>
  <c r="AL6664" i="1"/>
  <c r="AH6664" i="3" s="1"/>
  <c r="AL6665" i="1"/>
  <c r="AH6665" i="3" s="1"/>
  <c r="AL6666" i="1"/>
  <c r="AH6666" i="3" s="1"/>
  <c r="AL6667" i="1"/>
  <c r="AH6667" i="3" s="1"/>
  <c r="AL6668" i="1"/>
  <c r="AH6668" i="3" s="1"/>
  <c r="AL6669" i="1"/>
  <c r="AH6669" i="3" s="1"/>
  <c r="AL6670" i="1"/>
  <c r="AH6670" i="3" s="1"/>
  <c r="AL6671" i="1"/>
  <c r="AH6671" i="3" s="1"/>
  <c r="AL6672" i="1"/>
  <c r="AH6672" i="3" s="1"/>
  <c r="AL6673" i="1"/>
  <c r="AH6673" i="3" s="1"/>
  <c r="AL6674" i="1"/>
  <c r="AH6674" i="3" s="1"/>
  <c r="AL6675" i="1"/>
  <c r="AH6675" i="3" s="1"/>
  <c r="AL6676" i="1"/>
  <c r="AH6676" i="3" s="1"/>
  <c r="AL6677" i="1"/>
  <c r="AH6677" i="3" s="1"/>
  <c r="AL6678" i="1"/>
  <c r="AH6678" i="3" s="1"/>
  <c r="AL6679" i="1"/>
  <c r="AH6679" i="3" s="1"/>
  <c r="AL6680" i="1"/>
  <c r="AH6680" i="3" s="1"/>
  <c r="AL6681" i="1"/>
  <c r="AH6681" i="3" s="1"/>
  <c r="AL6682" i="1"/>
  <c r="AH6682" i="3" s="1"/>
  <c r="AL6683" i="1"/>
  <c r="AH6683" i="3" s="1"/>
  <c r="AL6684" i="1"/>
  <c r="AH6684" i="3" s="1"/>
  <c r="AL6685" i="1"/>
  <c r="AH6685" i="3" s="1"/>
  <c r="AL6686" i="1"/>
  <c r="AH6686" i="3" s="1"/>
  <c r="AL6687" i="1"/>
  <c r="AH6687" i="3" s="1"/>
  <c r="AL6688" i="1"/>
  <c r="AH6688" i="3" s="1"/>
  <c r="AL6689" i="1"/>
  <c r="AH6689" i="3" s="1"/>
  <c r="AL6690" i="1"/>
  <c r="AH6690" i="3" s="1"/>
  <c r="AL6691" i="1"/>
  <c r="AH6691" i="3" s="1"/>
  <c r="AL6692" i="1"/>
  <c r="AH6692" i="3" s="1"/>
  <c r="AL6693" i="1"/>
  <c r="AH6693" i="3" s="1"/>
  <c r="AL6694" i="1"/>
  <c r="AH6694" i="3" s="1"/>
  <c r="AL6695" i="1"/>
  <c r="AH6695" i="3" s="1"/>
  <c r="AL6696" i="1"/>
  <c r="AH6696" i="3" s="1"/>
  <c r="AL6697" i="1"/>
  <c r="AH6697" i="3" s="1"/>
  <c r="AL6698" i="1"/>
  <c r="AH6698" i="3" s="1"/>
  <c r="AL6699" i="1"/>
  <c r="AH6699" i="3" s="1"/>
  <c r="AL6700" i="1"/>
  <c r="AH6700" i="3" s="1"/>
  <c r="AL6701" i="1"/>
  <c r="AH6701" i="3" s="1"/>
  <c r="AL6702" i="1"/>
  <c r="AH6702" i="3" s="1"/>
  <c r="AL6703" i="1"/>
  <c r="AH6703" i="3" s="1"/>
  <c r="AL6704" i="1"/>
  <c r="AH6704" i="3" s="1"/>
  <c r="AL6705" i="1"/>
  <c r="AH6705" i="3" s="1"/>
  <c r="AL6706" i="1"/>
  <c r="AH6706" i="3" s="1"/>
  <c r="AL6707" i="1"/>
  <c r="AH6707" i="3" s="1"/>
  <c r="AL6708" i="1"/>
  <c r="AH6708" i="3" s="1"/>
  <c r="AL6709" i="1"/>
  <c r="AH6709" i="3" s="1"/>
  <c r="AL6710" i="1"/>
  <c r="AH6710" i="3" s="1"/>
  <c r="AL6711" i="1"/>
  <c r="AH6711" i="3" s="1"/>
  <c r="AL6712" i="1"/>
  <c r="AH6712" i="3" s="1"/>
  <c r="AL6713" i="1"/>
  <c r="AH6713" i="3" s="1"/>
  <c r="AL6714" i="1"/>
  <c r="AH6714" i="3" s="1"/>
  <c r="AL6715" i="1"/>
  <c r="AH6715" i="3" s="1"/>
  <c r="AL6716" i="1"/>
  <c r="AH6716" i="3" s="1"/>
  <c r="AL6717" i="1"/>
  <c r="AH6717" i="3" s="1"/>
  <c r="AL6718" i="1"/>
  <c r="AH6718" i="3" s="1"/>
  <c r="AL6719" i="1"/>
  <c r="AH6719" i="3" s="1"/>
  <c r="AL6720" i="1"/>
  <c r="AH6720" i="3" s="1"/>
  <c r="AL6721" i="1"/>
  <c r="AH6721" i="3" s="1"/>
  <c r="AL6722" i="1"/>
  <c r="AH6722" i="3" s="1"/>
  <c r="AL6723" i="1"/>
  <c r="AH6723" i="3" s="1"/>
  <c r="AL6724" i="1"/>
  <c r="AH6724" i="3" s="1"/>
  <c r="AL6725" i="1"/>
  <c r="AH6725" i="3" s="1"/>
  <c r="AL6726" i="1"/>
  <c r="AH6726" i="3" s="1"/>
  <c r="AL6727" i="1"/>
  <c r="AH6727" i="3" s="1"/>
  <c r="AL6728" i="1"/>
  <c r="AH6728" i="3" s="1"/>
  <c r="AL6729" i="1"/>
  <c r="AH6729" i="3" s="1"/>
  <c r="AL6730" i="1"/>
  <c r="AH6730" i="3" s="1"/>
  <c r="AL6731" i="1"/>
  <c r="AH6731" i="3" s="1"/>
  <c r="AL6732" i="1"/>
  <c r="AH6732" i="3" s="1"/>
  <c r="AL6733" i="1"/>
  <c r="AH6733" i="3" s="1"/>
  <c r="AL6734" i="1"/>
  <c r="AH6734" i="3" s="1"/>
  <c r="AL6735" i="1"/>
  <c r="AH6735" i="3" s="1"/>
  <c r="AL6736" i="1"/>
  <c r="AH6736" i="3" s="1"/>
  <c r="AL6737" i="1"/>
  <c r="AH6737" i="3" s="1"/>
  <c r="AL6738" i="1"/>
  <c r="AH6738" i="3" s="1"/>
  <c r="AL6739" i="1"/>
  <c r="AH6739" i="3" s="1"/>
  <c r="AL6740" i="1"/>
  <c r="AH6740" i="3" s="1"/>
  <c r="AL6741" i="1"/>
  <c r="AH6741" i="3" s="1"/>
  <c r="AL6742" i="1"/>
  <c r="AH6742" i="3" s="1"/>
  <c r="AL6743" i="1"/>
  <c r="AH6743" i="3" s="1"/>
  <c r="AL6744" i="1"/>
  <c r="AH6744" i="3" s="1"/>
  <c r="AL6745" i="1"/>
  <c r="AH6745" i="3" s="1"/>
  <c r="AL6746" i="1"/>
  <c r="AH6746" i="3" s="1"/>
  <c r="AL6747" i="1"/>
  <c r="AH6747" i="3" s="1"/>
  <c r="AL6748" i="1"/>
  <c r="AH6748" i="3" s="1"/>
  <c r="AL6749" i="1"/>
  <c r="AH6749" i="3" s="1"/>
  <c r="AL6750" i="1"/>
  <c r="AH6750" i="3" s="1"/>
  <c r="AL6751" i="1"/>
  <c r="AH6751" i="3" s="1"/>
  <c r="AL6752" i="1"/>
  <c r="AH6752" i="3" s="1"/>
  <c r="AL6753" i="1"/>
  <c r="AH6753" i="3" s="1"/>
  <c r="AL6754" i="1"/>
  <c r="AH6754" i="3" s="1"/>
  <c r="AL6755" i="1"/>
  <c r="AH6755" i="3" s="1"/>
  <c r="AL6756" i="1"/>
  <c r="AH6756" i="3" s="1"/>
  <c r="AL6757" i="1"/>
  <c r="AH6757" i="3" s="1"/>
  <c r="AL6758" i="1"/>
  <c r="AH6758" i="3" s="1"/>
  <c r="AL6759" i="1"/>
  <c r="AH6759" i="3" s="1"/>
  <c r="AL6760" i="1"/>
  <c r="AH6760" i="3" s="1"/>
  <c r="AL6761" i="1"/>
  <c r="AH6761" i="3" s="1"/>
  <c r="AL6762" i="1"/>
  <c r="AH6762" i="3" s="1"/>
  <c r="AL6763" i="1"/>
  <c r="AH6763" i="3" s="1"/>
  <c r="AL6764" i="1"/>
  <c r="AH6764" i="3" s="1"/>
  <c r="AL6765" i="1"/>
  <c r="AH6765" i="3" s="1"/>
  <c r="AL6766" i="1"/>
  <c r="AH6766" i="3" s="1"/>
  <c r="AL6767" i="1"/>
  <c r="AH6767" i="3" s="1"/>
  <c r="AL6768" i="1"/>
  <c r="AH6768" i="3" s="1"/>
  <c r="AL6769" i="1"/>
  <c r="AH6769" i="3" s="1"/>
  <c r="AL6770" i="1"/>
  <c r="AH6770" i="3" s="1"/>
  <c r="AL6771" i="1"/>
  <c r="AH6771" i="3" s="1"/>
  <c r="AL6772" i="1"/>
  <c r="AH6772" i="3" s="1"/>
  <c r="AL6773" i="1"/>
  <c r="AH6773" i="3" s="1"/>
  <c r="AL6774" i="1"/>
  <c r="AH6774" i="3" s="1"/>
  <c r="AL6775" i="1"/>
  <c r="AH6775" i="3" s="1"/>
  <c r="AL6776" i="1"/>
  <c r="AH6776" i="3" s="1"/>
  <c r="AL6777" i="1"/>
  <c r="AH6777" i="3" s="1"/>
  <c r="AL6778" i="1"/>
  <c r="AH6778" i="3" s="1"/>
  <c r="AL6779" i="1"/>
  <c r="AH6779" i="3" s="1"/>
  <c r="AL6780" i="1"/>
  <c r="AH6780" i="3" s="1"/>
  <c r="AL6781" i="1"/>
  <c r="AH6781" i="3" s="1"/>
  <c r="AL6782" i="1"/>
  <c r="AH6782" i="3" s="1"/>
  <c r="AL6783" i="1"/>
  <c r="AH6783" i="3" s="1"/>
  <c r="AL6784" i="1"/>
  <c r="AH6784" i="3" s="1"/>
  <c r="AL6785" i="1"/>
  <c r="AH6785" i="3" s="1"/>
  <c r="AL6786" i="1"/>
  <c r="AH6786" i="3" s="1"/>
  <c r="AL6787" i="1"/>
  <c r="AH6787" i="3" s="1"/>
  <c r="AL6788" i="1"/>
  <c r="AH6788" i="3" s="1"/>
  <c r="AL6789" i="1"/>
  <c r="AH6789" i="3" s="1"/>
  <c r="AL6790" i="1"/>
  <c r="AH6790" i="3" s="1"/>
  <c r="AL6791" i="1"/>
  <c r="AH6791" i="3" s="1"/>
  <c r="AL6792" i="1"/>
  <c r="AH6792" i="3" s="1"/>
  <c r="AL6793" i="1"/>
  <c r="AH6793" i="3" s="1"/>
  <c r="AL6794" i="1"/>
  <c r="AH6794" i="3" s="1"/>
  <c r="AL6795" i="1"/>
  <c r="AH6795" i="3" s="1"/>
  <c r="AL6796" i="1"/>
  <c r="AH6796" i="3" s="1"/>
  <c r="AL6797" i="1"/>
  <c r="AH6797" i="3" s="1"/>
  <c r="AL6798" i="1"/>
  <c r="AH6798" i="3" s="1"/>
  <c r="AL6799" i="1"/>
  <c r="AH6799" i="3" s="1"/>
  <c r="AL6800" i="1"/>
  <c r="AH6800" i="3" s="1"/>
  <c r="AL6801" i="1"/>
  <c r="AH6801" i="3" s="1"/>
  <c r="AL6802" i="1"/>
  <c r="AH6802" i="3" s="1"/>
  <c r="AL6803" i="1"/>
  <c r="AH6803" i="3" s="1"/>
  <c r="AL6804" i="1"/>
  <c r="AH6804" i="3" s="1"/>
  <c r="AL6805" i="1"/>
  <c r="AH6805" i="3" s="1"/>
  <c r="AL6806" i="1"/>
  <c r="AH6806" i="3" s="1"/>
  <c r="AL6807" i="1"/>
  <c r="AH6807" i="3" s="1"/>
  <c r="AL6808" i="1"/>
  <c r="AH6808" i="3" s="1"/>
  <c r="AL6809" i="1"/>
  <c r="AH6809" i="3" s="1"/>
  <c r="AL6810" i="1"/>
  <c r="AH6810" i="3" s="1"/>
  <c r="AL6811" i="1"/>
  <c r="AH6811" i="3" s="1"/>
  <c r="AL6812" i="1"/>
  <c r="AH6812" i="3" s="1"/>
  <c r="AL6813" i="1"/>
  <c r="AH6813" i="3" s="1"/>
  <c r="AL6814" i="1"/>
  <c r="AH6814" i="3" s="1"/>
  <c r="AL6815" i="1"/>
  <c r="AH6815" i="3" s="1"/>
  <c r="AL6816" i="1"/>
  <c r="AH6816" i="3" s="1"/>
  <c r="AL6817" i="1"/>
  <c r="AH6817" i="3" s="1"/>
  <c r="AL6818" i="1"/>
  <c r="AH6818" i="3" s="1"/>
  <c r="AL6819" i="1"/>
  <c r="AH6819" i="3" s="1"/>
  <c r="AL6820" i="1"/>
  <c r="AH6820" i="3" s="1"/>
  <c r="AL6821" i="1"/>
  <c r="AH6821" i="3" s="1"/>
  <c r="AL6822" i="1"/>
  <c r="AH6822" i="3" s="1"/>
  <c r="AL6823" i="1"/>
  <c r="AH6823" i="3" s="1"/>
  <c r="AL6824" i="1"/>
  <c r="AH6824" i="3" s="1"/>
  <c r="AL6825" i="1"/>
  <c r="AH6825" i="3" s="1"/>
  <c r="AL6826" i="1"/>
  <c r="AH6826" i="3" s="1"/>
  <c r="AL6827" i="1"/>
  <c r="AH6827" i="3" s="1"/>
  <c r="AL6828" i="1"/>
  <c r="AH6828" i="3" s="1"/>
  <c r="AL6829" i="1"/>
  <c r="AH6829" i="3" s="1"/>
  <c r="AL6830" i="1"/>
  <c r="AH6830" i="3" s="1"/>
  <c r="AL6831" i="1"/>
  <c r="AH6831" i="3" s="1"/>
  <c r="AL6832" i="1"/>
  <c r="AH6832" i="3" s="1"/>
  <c r="AL6833" i="1"/>
  <c r="AH6833" i="3" s="1"/>
  <c r="AL6834" i="1"/>
  <c r="AH6834" i="3" s="1"/>
  <c r="AL6835" i="1"/>
  <c r="AH6835" i="3" s="1"/>
  <c r="AL6836" i="1"/>
  <c r="AH6836" i="3" s="1"/>
  <c r="AL6837" i="1"/>
  <c r="AH6837" i="3" s="1"/>
  <c r="AL6838" i="1"/>
  <c r="AH6838" i="3" s="1"/>
  <c r="AL6839" i="1"/>
  <c r="AH6839" i="3" s="1"/>
  <c r="AL6840" i="1"/>
  <c r="AH6840" i="3" s="1"/>
  <c r="AL6841" i="1"/>
  <c r="AH6841" i="3" s="1"/>
  <c r="AL6842" i="1"/>
  <c r="AH6842" i="3" s="1"/>
  <c r="AL6843" i="1"/>
  <c r="AH6843" i="3" s="1"/>
  <c r="AL6844" i="1"/>
  <c r="AH6844" i="3" s="1"/>
  <c r="AL6845" i="1"/>
  <c r="AH6845" i="3" s="1"/>
  <c r="AL6846" i="1"/>
  <c r="AH6846" i="3" s="1"/>
  <c r="AL6847" i="1"/>
  <c r="AH6847" i="3" s="1"/>
  <c r="AL6848" i="1"/>
  <c r="AH6848" i="3" s="1"/>
  <c r="AL6849" i="1"/>
  <c r="AH6849" i="3" s="1"/>
  <c r="AL6850" i="1"/>
  <c r="AH6850" i="3" s="1"/>
  <c r="AL6851" i="1"/>
  <c r="AH6851" i="3" s="1"/>
  <c r="AL6852" i="1"/>
  <c r="AH6852" i="3" s="1"/>
  <c r="AL6853" i="1"/>
  <c r="AH6853" i="3" s="1"/>
  <c r="AL6854" i="1"/>
  <c r="AH6854" i="3" s="1"/>
  <c r="AL6855" i="1"/>
  <c r="AH6855" i="3" s="1"/>
  <c r="AL6856" i="1"/>
  <c r="AH6856" i="3" s="1"/>
  <c r="AL6857" i="1"/>
  <c r="AH6857" i="3" s="1"/>
  <c r="AL6858" i="1"/>
  <c r="AH6858" i="3" s="1"/>
  <c r="AL6859" i="1"/>
  <c r="AH6859" i="3" s="1"/>
  <c r="AL6860" i="1"/>
  <c r="AH6860" i="3" s="1"/>
  <c r="AL6861" i="1"/>
  <c r="AH6861" i="3" s="1"/>
  <c r="AL6862" i="1"/>
  <c r="AH6862" i="3" s="1"/>
  <c r="AL6863" i="1"/>
  <c r="AH6863" i="3" s="1"/>
  <c r="AL6864" i="1"/>
  <c r="AH6864" i="3" s="1"/>
  <c r="AL6865" i="1"/>
  <c r="AH6865" i="3" s="1"/>
  <c r="AL6866" i="1"/>
  <c r="AH6866" i="3" s="1"/>
  <c r="AL6867" i="1"/>
  <c r="AH6867" i="3" s="1"/>
  <c r="AL6868" i="1"/>
  <c r="AH6868" i="3" s="1"/>
  <c r="AL6869" i="1"/>
  <c r="AH6869" i="3" s="1"/>
  <c r="AL6870" i="1"/>
  <c r="AH6870" i="3" s="1"/>
  <c r="AL6871" i="1"/>
  <c r="AH6871" i="3" s="1"/>
  <c r="AL6872" i="1"/>
  <c r="AH6872" i="3" s="1"/>
  <c r="AL6873" i="1"/>
  <c r="AH6873" i="3" s="1"/>
  <c r="AL6874" i="1"/>
  <c r="AH6874" i="3" s="1"/>
  <c r="AL6875" i="1"/>
  <c r="AH6875" i="3" s="1"/>
  <c r="AL6876" i="1"/>
  <c r="AH6876" i="3" s="1"/>
  <c r="AL6877" i="1"/>
  <c r="AH6877" i="3" s="1"/>
  <c r="AL6878" i="1"/>
  <c r="AH6878" i="3" s="1"/>
  <c r="AL6879" i="1"/>
  <c r="AH6879" i="3" s="1"/>
  <c r="AL6880" i="1"/>
  <c r="AH6880" i="3" s="1"/>
  <c r="AL6881" i="1"/>
  <c r="AH6881" i="3" s="1"/>
  <c r="AL6882" i="1"/>
  <c r="AH6882" i="3" s="1"/>
  <c r="AL6883" i="1"/>
  <c r="AH6883" i="3" s="1"/>
  <c r="AL6884" i="1"/>
  <c r="AH6884" i="3" s="1"/>
  <c r="AL6885" i="1"/>
  <c r="AH6885" i="3" s="1"/>
  <c r="AL6886" i="1"/>
  <c r="AH6886" i="3" s="1"/>
  <c r="AL6887" i="1"/>
  <c r="AH6887" i="3" s="1"/>
  <c r="AL6888" i="1"/>
  <c r="AH6888" i="3" s="1"/>
  <c r="AL6889" i="1"/>
  <c r="AH6889" i="3" s="1"/>
  <c r="AL6890" i="1"/>
  <c r="AH6890" i="3" s="1"/>
  <c r="AL6891" i="1"/>
  <c r="AH6891" i="3" s="1"/>
  <c r="AL6892" i="1"/>
  <c r="AH6892" i="3" s="1"/>
  <c r="AL6893" i="1"/>
  <c r="AH6893" i="3" s="1"/>
  <c r="AL6894" i="1"/>
  <c r="AH6894" i="3" s="1"/>
  <c r="AL6895" i="1"/>
  <c r="AH6895" i="3" s="1"/>
  <c r="AL6896" i="1"/>
  <c r="AH6896" i="3" s="1"/>
  <c r="AL6897" i="1"/>
  <c r="AH6897" i="3" s="1"/>
  <c r="AL6898" i="1"/>
  <c r="AH6898" i="3" s="1"/>
  <c r="AL6899" i="1"/>
  <c r="AH6899" i="3" s="1"/>
  <c r="AL6900" i="1"/>
  <c r="AH6900" i="3" s="1"/>
  <c r="AL6901" i="1"/>
  <c r="AH6901" i="3" s="1"/>
  <c r="AL6902" i="1"/>
  <c r="AH6902" i="3" s="1"/>
  <c r="AL6903" i="1"/>
  <c r="AH6903" i="3" s="1"/>
  <c r="AL6904" i="1"/>
  <c r="AH6904" i="3" s="1"/>
  <c r="AL6905" i="1"/>
  <c r="AH6905" i="3" s="1"/>
  <c r="AL6906" i="1"/>
  <c r="AH6906" i="3" s="1"/>
  <c r="AL6907" i="1"/>
  <c r="AH6907" i="3" s="1"/>
  <c r="AL6908" i="1"/>
  <c r="AH6908" i="3" s="1"/>
  <c r="AL6909" i="1"/>
  <c r="AH6909" i="3" s="1"/>
  <c r="AL6910" i="1"/>
  <c r="AH6910" i="3" s="1"/>
  <c r="AL6911" i="1"/>
  <c r="AH6911" i="3" s="1"/>
  <c r="AL6912" i="1"/>
  <c r="AH6912" i="3" s="1"/>
  <c r="AL6913" i="1"/>
  <c r="AH6913" i="3" s="1"/>
  <c r="AL6914" i="1"/>
  <c r="AH6914" i="3" s="1"/>
  <c r="AL6915" i="1"/>
  <c r="AH6915" i="3" s="1"/>
  <c r="AL6916" i="1"/>
  <c r="AH6916" i="3" s="1"/>
  <c r="AL6917" i="1"/>
  <c r="AH6917" i="3" s="1"/>
  <c r="AL6918" i="1"/>
  <c r="AH6918" i="3" s="1"/>
  <c r="AL6919" i="1"/>
  <c r="AH6919" i="3" s="1"/>
  <c r="AL6920" i="1"/>
  <c r="AH6920" i="3" s="1"/>
  <c r="AL6921" i="1"/>
  <c r="AH6921" i="3" s="1"/>
  <c r="AL6922" i="1"/>
  <c r="AH6922" i="3" s="1"/>
  <c r="AL6923" i="1"/>
  <c r="AH6923" i="3" s="1"/>
  <c r="AL6924" i="1"/>
  <c r="AH6924" i="3" s="1"/>
  <c r="AL6925" i="1"/>
  <c r="AH6925" i="3" s="1"/>
  <c r="AL6926" i="1"/>
  <c r="AH6926" i="3" s="1"/>
  <c r="AL6927" i="1"/>
  <c r="AH6927" i="3" s="1"/>
  <c r="AL6928" i="1"/>
  <c r="AH6928" i="3" s="1"/>
  <c r="AL6929" i="1"/>
  <c r="AH6929" i="3" s="1"/>
  <c r="AL6930" i="1"/>
  <c r="AH6930" i="3" s="1"/>
  <c r="AL6931" i="1"/>
  <c r="AH6931" i="3" s="1"/>
  <c r="AL6932" i="1"/>
  <c r="AH6932" i="3" s="1"/>
  <c r="AL6933" i="1"/>
  <c r="AH6933" i="3" s="1"/>
  <c r="AL6934" i="1"/>
  <c r="AH6934" i="3" s="1"/>
  <c r="AL6935" i="1"/>
  <c r="AH6935" i="3" s="1"/>
  <c r="AL6936" i="1"/>
  <c r="AH6936" i="3" s="1"/>
  <c r="AL6937" i="1"/>
  <c r="AH6937" i="3" s="1"/>
  <c r="AL6938" i="1"/>
  <c r="AH6938" i="3" s="1"/>
  <c r="AL6939" i="1"/>
  <c r="AH6939" i="3" s="1"/>
  <c r="AL6940" i="1"/>
  <c r="AH6940" i="3" s="1"/>
  <c r="AL6941" i="1"/>
  <c r="AH6941" i="3" s="1"/>
  <c r="AL6942" i="1"/>
  <c r="AH6942" i="3" s="1"/>
  <c r="AL6943" i="1"/>
  <c r="AH6943" i="3" s="1"/>
  <c r="AL6944" i="1"/>
  <c r="AH6944" i="3" s="1"/>
  <c r="AL6945" i="1"/>
  <c r="AH6945" i="3" s="1"/>
  <c r="AL6946" i="1"/>
  <c r="AH6946" i="3" s="1"/>
  <c r="AL6947" i="1"/>
  <c r="AH6947" i="3" s="1"/>
  <c r="AL6948" i="1"/>
  <c r="AH6948" i="3" s="1"/>
  <c r="AL6949" i="1"/>
  <c r="AH6949" i="3" s="1"/>
  <c r="AL6950" i="1"/>
  <c r="AH6950" i="3" s="1"/>
  <c r="AL6951" i="1"/>
  <c r="AH6951" i="3" s="1"/>
  <c r="AL6952" i="1"/>
  <c r="AH6952" i="3" s="1"/>
  <c r="AL6953" i="1"/>
  <c r="AH6953" i="3" s="1"/>
  <c r="AL6954" i="1"/>
  <c r="AH6954" i="3" s="1"/>
  <c r="AL6955" i="1"/>
  <c r="AH6955" i="3" s="1"/>
  <c r="AL6956" i="1"/>
  <c r="AH6956" i="3" s="1"/>
  <c r="AL6957" i="1"/>
  <c r="AH6957" i="3" s="1"/>
  <c r="AL6958" i="1"/>
  <c r="AH6958" i="3" s="1"/>
  <c r="AL6959" i="1"/>
  <c r="AH6959" i="3" s="1"/>
  <c r="AL6960" i="1"/>
  <c r="AH6960" i="3" s="1"/>
  <c r="AL6961" i="1"/>
  <c r="AH6961" i="3" s="1"/>
  <c r="AL6962" i="1"/>
  <c r="AH6962" i="3" s="1"/>
  <c r="AL6963" i="1"/>
  <c r="AH6963" i="3" s="1"/>
  <c r="AL6964" i="1"/>
  <c r="AH6964" i="3" s="1"/>
  <c r="AL6965" i="1"/>
  <c r="AH6965" i="3" s="1"/>
  <c r="AL6966" i="1"/>
  <c r="AH6966" i="3" s="1"/>
  <c r="AL6967" i="1"/>
  <c r="AH6967" i="3" s="1"/>
  <c r="AL6968" i="1"/>
  <c r="AH6968" i="3" s="1"/>
  <c r="AL6969" i="1"/>
  <c r="AH6969" i="3" s="1"/>
  <c r="AL6970" i="1"/>
  <c r="AH6970" i="3" s="1"/>
  <c r="AL6971" i="1"/>
  <c r="AH6971" i="3" s="1"/>
  <c r="AL6972" i="1"/>
  <c r="AH6972" i="3" s="1"/>
  <c r="AL6973" i="1"/>
  <c r="AH6973" i="3" s="1"/>
  <c r="AL6974" i="1"/>
  <c r="AH6974" i="3" s="1"/>
  <c r="AL6975" i="1"/>
  <c r="AH6975" i="3" s="1"/>
  <c r="AL6976" i="1"/>
  <c r="AH6976" i="3" s="1"/>
  <c r="AL6977" i="1"/>
  <c r="AH6977" i="3" s="1"/>
  <c r="AL6978" i="1"/>
  <c r="AH6978" i="3" s="1"/>
  <c r="AL6979" i="1"/>
  <c r="AH6979" i="3" s="1"/>
  <c r="AL6980" i="1"/>
  <c r="AH6980" i="3" s="1"/>
  <c r="AL6981" i="1"/>
  <c r="AH6981" i="3" s="1"/>
  <c r="AL6982" i="1"/>
  <c r="AH6982" i="3" s="1"/>
  <c r="AL6983" i="1"/>
  <c r="AH6983" i="3" s="1"/>
  <c r="AL6984" i="1"/>
  <c r="AH6984" i="3" s="1"/>
  <c r="AL6985" i="1"/>
  <c r="AH6985" i="3" s="1"/>
  <c r="AL6986" i="1"/>
  <c r="AH6986" i="3" s="1"/>
  <c r="AL6987" i="1"/>
  <c r="AH6987" i="3" s="1"/>
  <c r="AL6988" i="1"/>
  <c r="AH6988" i="3" s="1"/>
  <c r="AL6989" i="1"/>
  <c r="AH6989" i="3" s="1"/>
  <c r="AL6990" i="1"/>
  <c r="AH6990" i="3" s="1"/>
  <c r="AL6991" i="1"/>
  <c r="AH6991" i="3" s="1"/>
  <c r="AL6992" i="1"/>
  <c r="AH6992" i="3" s="1"/>
  <c r="AL6993" i="1"/>
  <c r="AH6993" i="3" s="1"/>
  <c r="AL6994" i="1"/>
  <c r="AH6994" i="3" s="1"/>
  <c r="AL6995" i="1"/>
  <c r="AH6995" i="3" s="1"/>
  <c r="AL6996" i="1"/>
  <c r="AH6996" i="3" s="1"/>
  <c r="AL6997" i="1"/>
  <c r="AH6997" i="3" s="1"/>
  <c r="AL6998" i="1"/>
  <c r="AH6998" i="3" s="1"/>
  <c r="AL6999" i="1"/>
  <c r="AH6999" i="3" s="1"/>
  <c r="AL7000" i="1"/>
  <c r="AH7000" i="3" s="1"/>
  <c r="AL7001" i="1"/>
  <c r="AH7001" i="3" s="1"/>
  <c r="AL7002" i="1"/>
  <c r="AH7002" i="3" s="1"/>
  <c r="AL7003" i="1"/>
  <c r="AH7003" i="3" s="1"/>
  <c r="AL7004" i="1"/>
  <c r="AH7004" i="3" s="1"/>
  <c r="AL7005" i="1"/>
  <c r="AH7005" i="3" s="1"/>
  <c r="AL7006" i="1"/>
  <c r="AH7006" i="3" s="1"/>
  <c r="AL7007" i="1"/>
  <c r="AH7007" i="3" s="1"/>
  <c r="AL7008" i="1"/>
  <c r="AH7008" i="3" s="1"/>
  <c r="AL7009" i="1"/>
  <c r="AH7009" i="3" s="1"/>
  <c r="AL7010" i="1"/>
  <c r="AH7010" i="3" s="1"/>
  <c r="AL7011" i="1"/>
  <c r="AH7011" i="3" s="1"/>
  <c r="AL7012" i="1"/>
  <c r="AH7012" i="3" s="1"/>
  <c r="AL7013" i="1"/>
  <c r="AH7013" i="3" s="1"/>
  <c r="AL7014" i="1"/>
  <c r="AH7014" i="3" s="1"/>
  <c r="AL7015" i="1"/>
  <c r="AH7015" i="3" s="1"/>
  <c r="AL7016" i="1"/>
  <c r="AH7016" i="3" s="1"/>
  <c r="AL7017" i="1"/>
  <c r="AH7017" i="3" s="1"/>
  <c r="AL7018" i="1"/>
  <c r="AH7018" i="3" s="1"/>
  <c r="AL7019" i="1"/>
  <c r="AH7019" i="3" s="1"/>
  <c r="AL7020" i="1"/>
  <c r="AH7020" i="3" s="1"/>
  <c r="AL7021" i="1"/>
  <c r="AH7021" i="3" s="1"/>
  <c r="AL7022" i="1"/>
  <c r="AH7022" i="3" s="1"/>
  <c r="AL7023" i="1"/>
  <c r="AH7023" i="3" s="1"/>
  <c r="AL7024" i="1"/>
  <c r="AH7024" i="3" s="1"/>
  <c r="AL7025" i="1"/>
  <c r="AH7025" i="3" s="1"/>
  <c r="AL7026" i="1"/>
  <c r="AH7026" i="3" s="1"/>
  <c r="AL7027" i="1"/>
  <c r="AH7027" i="3" s="1"/>
  <c r="AL7028" i="1"/>
  <c r="AH7028" i="3" s="1"/>
  <c r="AL7029" i="1"/>
  <c r="AH7029" i="3" s="1"/>
  <c r="AL7030" i="1"/>
  <c r="AH7030" i="3" s="1"/>
  <c r="AL7031" i="1"/>
  <c r="AH7031" i="3" s="1"/>
  <c r="AL7032" i="1"/>
  <c r="AH7032" i="3" s="1"/>
  <c r="AL7033" i="1"/>
  <c r="AH7033" i="3" s="1"/>
  <c r="AL7034" i="1"/>
  <c r="AH7034" i="3" s="1"/>
  <c r="AL7035" i="1"/>
  <c r="AH7035" i="3" s="1"/>
  <c r="AL7036" i="1"/>
  <c r="AH7036" i="3" s="1"/>
  <c r="AL7037" i="1"/>
  <c r="AH7037" i="3" s="1"/>
  <c r="AL7038" i="1"/>
  <c r="AH7038" i="3" s="1"/>
  <c r="AL7039" i="1"/>
  <c r="AH7039" i="3" s="1"/>
  <c r="AL7040" i="1"/>
  <c r="AH7040" i="3" s="1"/>
  <c r="AL7041" i="1"/>
  <c r="AH7041" i="3" s="1"/>
  <c r="AL7042" i="1"/>
  <c r="AH7042" i="3" s="1"/>
  <c r="AL7043" i="1"/>
  <c r="AH7043" i="3" s="1"/>
  <c r="AL7044" i="1"/>
  <c r="AH7044" i="3" s="1"/>
  <c r="AL7045" i="1"/>
  <c r="AH7045" i="3" s="1"/>
  <c r="AL7046" i="1"/>
  <c r="AH7046" i="3" s="1"/>
  <c r="AL7047" i="1"/>
  <c r="AH7047" i="3" s="1"/>
  <c r="AL7048" i="1"/>
  <c r="AH7048" i="3" s="1"/>
  <c r="AL7049" i="1"/>
  <c r="AH7049" i="3" s="1"/>
  <c r="AL7050" i="1"/>
  <c r="AH7050" i="3" s="1"/>
  <c r="AL7051" i="1"/>
  <c r="AH7051" i="3" s="1"/>
  <c r="AL7052" i="1"/>
  <c r="AH7052" i="3" s="1"/>
  <c r="AL7053" i="1"/>
  <c r="AH7053" i="3" s="1"/>
  <c r="AL7054" i="1"/>
  <c r="AH7054" i="3" s="1"/>
  <c r="AL7055" i="1"/>
  <c r="AH7055" i="3" s="1"/>
  <c r="AL7056" i="1"/>
  <c r="AH7056" i="3" s="1"/>
  <c r="AL7057" i="1"/>
  <c r="AH7057" i="3" s="1"/>
  <c r="AL7058" i="1"/>
  <c r="AH7058" i="3" s="1"/>
  <c r="AL7059" i="1"/>
  <c r="AH7059" i="3" s="1"/>
  <c r="AL7060" i="1"/>
  <c r="AH7060" i="3" s="1"/>
  <c r="AL7061" i="1"/>
  <c r="AH7061" i="3" s="1"/>
  <c r="AL7062" i="1"/>
  <c r="AH7062" i="3" s="1"/>
  <c r="AL7063" i="1"/>
  <c r="AH7063" i="3" s="1"/>
  <c r="AL7064" i="1"/>
  <c r="AH7064" i="3" s="1"/>
  <c r="AL7065" i="1"/>
  <c r="AH7065" i="3" s="1"/>
  <c r="AL7066" i="1"/>
  <c r="AH7066" i="3" s="1"/>
  <c r="AL7067" i="1"/>
  <c r="AH7067" i="3" s="1"/>
  <c r="AL7068" i="1"/>
  <c r="AH7068" i="3" s="1"/>
  <c r="AL7069" i="1"/>
  <c r="AH7069" i="3" s="1"/>
  <c r="AL7070" i="1"/>
  <c r="AH7070" i="3" s="1"/>
  <c r="AL7071" i="1"/>
  <c r="AH7071" i="3" s="1"/>
  <c r="AL7072" i="1"/>
  <c r="AH7072" i="3" s="1"/>
  <c r="AL7073" i="1"/>
  <c r="AH7073" i="3" s="1"/>
  <c r="AL7074" i="1"/>
  <c r="AH7074" i="3" s="1"/>
  <c r="AL7075" i="1"/>
  <c r="AH7075" i="3" s="1"/>
  <c r="AL7076" i="1"/>
  <c r="AH7076" i="3" s="1"/>
  <c r="AL7077" i="1"/>
  <c r="AH7077" i="3" s="1"/>
  <c r="AL7078" i="1"/>
  <c r="AH7078" i="3" s="1"/>
  <c r="AL7079" i="1"/>
  <c r="AH7079" i="3" s="1"/>
  <c r="AL7080" i="1"/>
  <c r="AH7080" i="3" s="1"/>
  <c r="AL7081" i="1"/>
  <c r="AH7081" i="3" s="1"/>
  <c r="AL7082" i="1"/>
  <c r="AH7082" i="3" s="1"/>
  <c r="AL7083" i="1"/>
  <c r="AH7083" i="3" s="1"/>
  <c r="AL7084" i="1"/>
  <c r="AH7084" i="3" s="1"/>
  <c r="AL7085" i="1"/>
  <c r="AH7085" i="3" s="1"/>
  <c r="AL7086" i="1"/>
  <c r="AH7086" i="3" s="1"/>
  <c r="AL7087" i="1"/>
  <c r="AH7087" i="3" s="1"/>
  <c r="AL7088" i="1"/>
  <c r="AH7088" i="3" s="1"/>
  <c r="AL7089" i="1"/>
  <c r="AH7089" i="3" s="1"/>
  <c r="AL7090" i="1"/>
  <c r="AH7090" i="3" s="1"/>
  <c r="AL7091" i="1"/>
  <c r="AH7091" i="3" s="1"/>
  <c r="AL7092" i="1"/>
  <c r="AH7092" i="3" s="1"/>
  <c r="AL7093" i="1"/>
  <c r="AH7093" i="3" s="1"/>
  <c r="AL7094" i="1"/>
  <c r="AH7094" i="3" s="1"/>
  <c r="AL7095" i="1"/>
  <c r="AH7095" i="3" s="1"/>
  <c r="AL7096" i="1"/>
  <c r="AH7096" i="3" s="1"/>
  <c r="AL7097" i="1"/>
  <c r="AH7097" i="3" s="1"/>
  <c r="AL7098" i="1"/>
  <c r="AH7098" i="3" s="1"/>
  <c r="AL7099" i="1"/>
  <c r="AH7099" i="3" s="1"/>
  <c r="AL7100" i="1"/>
  <c r="AH7100" i="3" s="1"/>
  <c r="AL7101" i="1"/>
  <c r="AH7101" i="3" s="1"/>
  <c r="AL7102" i="1"/>
  <c r="AH7102" i="3" s="1"/>
  <c r="AL7103" i="1"/>
  <c r="AH7103" i="3" s="1"/>
  <c r="AL7104" i="1"/>
  <c r="AH7104" i="3" s="1"/>
  <c r="AL7105" i="1"/>
  <c r="AH7105" i="3" s="1"/>
  <c r="AL7106" i="1"/>
  <c r="AH7106" i="3" s="1"/>
  <c r="AL7107" i="1"/>
  <c r="AH7107" i="3" s="1"/>
  <c r="AL7108" i="1"/>
  <c r="AH7108" i="3" s="1"/>
  <c r="AL7109" i="1"/>
  <c r="AH7109" i="3" s="1"/>
  <c r="AL7110" i="1"/>
  <c r="AH7110" i="3" s="1"/>
  <c r="AL7111" i="1"/>
  <c r="AH7111" i="3" s="1"/>
  <c r="AL7112" i="1"/>
  <c r="AH7112" i="3" s="1"/>
  <c r="AL7113" i="1"/>
  <c r="AH7113" i="3" s="1"/>
  <c r="AL7114" i="1"/>
  <c r="AH7114" i="3" s="1"/>
  <c r="AL7115" i="1"/>
  <c r="AH7115" i="3" s="1"/>
  <c r="AL7116" i="1"/>
  <c r="AH7116" i="3" s="1"/>
  <c r="AL7117" i="1"/>
  <c r="AH7117" i="3" s="1"/>
  <c r="AL7118" i="1"/>
  <c r="AH7118" i="3" s="1"/>
  <c r="AL7119" i="1"/>
  <c r="AH7119" i="3" s="1"/>
  <c r="AL7120" i="1"/>
  <c r="AH7120" i="3" s="1"/>
  <c r="AL7121" i="1"/>
  <c r="AH7121" i="3" s="1"/>
  <c r="AL7122" i="1"/>
  <c r="AH7122" i="3" s="1"/>
  <c r="AL7123" i="1"/>
  <c r="AH7123" i="3" s="1"/>
  <c r="AL7124" i="1"/>
  <c r="AH7124" i="3" s="1"/>
  <c r="AL7125" i="1"/>
  <c r="AH7125" i="3" s="1"/>
  <c r="AL7126" i="1"/>
  <c r="AH7126" i="3" s="1"/>
  <c r="AL7127" i="1"/>
  <c r="AH7127" i="3" s="1"/>
  <c r="AL7128" i="1"/>
  <c r="AH7128" i="3" s="1"/>
  <c r="AL7129" i="1"/>
  <c r="AH7129" i="3" s="1"/>
  <c r="AL7130" i="1"/>
  <c r="AH7130" i="3" s="1"/>
  <c r="AL7131" i="1"/>
  <c r="AH7131" i="3" s="1"/>
  <c r="AL7132" i="1"/>
  <c r="AH7132" i="3" s="1"/>
  <c r="AL7133" i="1"/>
  <c r="AH7133" i="3" s="1"/>
  <c r="AL7134" i="1"/>
  <c r="AH7134" i="3" s="1"/>
  <c r="AL7135" i="1"/>
  <c r="AH7135" i="3" s="1"/>
  <c r="AL7136" i="1"/>
  <c r="AH7136" i="3" s="1"/>
  <c r="AL7137" i="1"/>
  <c r="AH7137" i="3" s="1"/>
  <c r="AL7138" i="1"/>
  <c r="AH7138" i="3" s="1"/>
  <c r="AL7139" i="1"/>
  <c r="AH7139" i="3" s="1"/>
  <c r="AL7140" i="1"/>
  <c r="AH7140" i="3" s="1"/>
  <c r="AL7141" i="1"/>
  <c r="AH7141" i="3" s="1"/>
  <c r="AL7142" i="1"/>
  <c r="AH7142" i="3" s="1"/>
  <c r="AL7143" i="1"/>
  <c r="AH7143" i="3" s="1"/>
  <c r="AL7144" i="1"/>
  <c r="AH7144" i="3" s="1"/>
  <c r="AL7145" i="1"/>
  <c r="AH7145" i="3" s="1"/>
  <c r="AL7146" i="1"/>
  <c r="AH7146" i="3" s="1"/>
  <c r="AL7147" i="1"/>
  <c r="AH7147" i="3" s="1"/>
  <c r="AL7148" i="1"/>
  <c r="AH7148" i="3" s="1"/>
  <c r="AL7149" i="1"/>
  <c r="AH7149" i="3" s="1"/>
  <c r="AL7150" i="1"/>
  <c r="AH7150" i="3" s="1"/>
  <c r="AL7151" i="1"/>
  <c r="AH7151" i="3" s="1"/>
  <c r="AL7152" i="1"/>
  <c r="AH7152" i="3" s="1"/>
  <c r="AL7153" i="1"/>
  <c r="AH7153" i="3" s="1"/>
  <c r="AL7154" i="1"/>
  <c r="AH7154" i="3" s="1"/>
  <c r="AL7155" i="1"/>
  <c r="AH7155" i="3" s="1"/>
  <c r="AL7156" i="1"/>
  <c r="AH7156" i="3" s="1"/>
  <c r="AL7157" i="1"/>
  <c r="AH7157" i="3" s="1"/>
  <c r="AL7158" i="1"/>
  <c r="AH7158" i="3" s="1"/>
  <c r="AL7159" i="1"/>
  <c r="AH7159" i="3" s="1"/>
  <c r="AL7160" i="1"/>
  <c r="AH7160" i="3" s="1"/>
  <c r="AL7161" i="1"/>
  <c r="AH7161" i="3" s="1"/>
  <c r="AL7162" i="1"/>
  <c r="AH7162" i="3" s="1"/>
  <c r="AL7163" i="1"/>
  <c r="AH7163" i="3" s="1"/>
  <c r="AL7164" i="1"/>
  <c r="AH7164" i="3" s="1"/>
  <c r="AL7165" i="1"/>
  <c r="AH7165" i="3" s="1"/>
  <c r="AL7166" i="1"/>
  <c r="AH7166" i="3" s="1"/>
  <c r="AL7167" i="1"/>
  <c r="AH7167" i="3" s="1"/>
  <c r="AL7168" i="1"/>
  <c r="AH7168" i="3" s="1"/>
  <c r="AL7169" i="1"/>
  <c r="AH7169" i="3" s="1"/>
  <c r="AL7170" i="1"/>
  <c r="AH7170" i="3" s="1"/>
  <c r="AL7171" i="1"/>
  <c r="AH7171" i="3" s="1"/>
  <c r="AL7172" i="1"/>
  <c r="AH7172" i="3" s="1"/>
  <c r="AL7173" i="1"/>
  <c r="AH7173" i="3" s="1"/>
  <c r="AL7174" i="1"/>
  <c r="AH7174" i="3" s="1"/>
  <c r="AL7175" i="1"/>
  <c r="AH7175" i="3" s="1"/>
  <c r="AL7176" i="1"/>
  <c r="AH7176" i="3" s="1"/>
  <c r="AL7177" i="1"/>
  <c r="AH7177" i="3" s="1"/>
  <c r="AL7178" i="1"/>
  <c r="AH7178" i="3" s="1"/>
  <c r="AL7179" i="1"/>
  <c r="AH7179" i="3" s="1"/>
  <c r="AL7180" i="1"/>
  <c r="AH7180" i="3" s="1"/>
  <c r="AL7181" i="1"/>
  <c r="AH7181" i="3" s="1"/>
  <c r="AL7182" i="1"/>
  <c r="AH7182" i="3" s="1"/>
  <c r="AL7183" i="1"/>
  <c r="AH7183" i="3" s="1"/>
  <c r="AL7184" i="1"/>
  <c r="AH7184" i="3" s="1"/>
  <c r="AL7185" i="1"/>
  <c r="AH7185" i="3" s="1"/>
  <c r="AL7186" i="1"/>
  <c r="AH7186" i="3" s="1"/>
  <c r="AL7187" i="1"/>
  <c r="AH7187" i="3" s="1"/>
  <c r="AL7188" i="1"/>
  <c r="AH7188" i="3" s="1"/>
  <c r="AL7189" i="1"/>
  <c r="AH7189" i="3" s="1"/>
  <c r="AL7190" i="1"/>
  <c r="AH7190" i="3" s="1"/>
  <c r="AL7191" i="1"/>
  <c r="AH7191" i="3" s="1"/>
  <c r="AL7192" i="1"/>
  <c r="AH7192" i="3" s="1"/>
  <c r="AL7193" i="1"/>
  <c r="AH7193" i="3" s="1"/>
  <c r="AL7194" i="1"/>
  <c r="AH7194" i="3" s="1"/>
  <c r="AL7195" i="1"/>
  <c r="AH7195" i="3" s="1"/>
  <c r="AL7196" i="1"/>
  <c r="AH7196" i="3" s="1"/>
  <c r="AL7197" i="1"/>
  <c r="AH7197" i="3" s="1"/>
  <c r="AL7198" i="1"/>
  <c r="AH7198" i="3" s="1"/>
  <c r="AL7199" i="1"/>
  <c r="AH7199" i="3" s="1"/>
  <c r="AL7200" i="1"/>
  <c r="AH7200" i="3" s="1"/>
  <c r="AL7201" i="1"/>
  <c r="AH7201" i="3" s="1"/>
  <c r="AL7202" i="1"/>
  <c r="AH7202" i="3" s="1"/>
  <c r="AL7203" i="1"/>
  <c r="AH7203" i="3" s="1"/>
  <c r="AL7204" i="1"/>
  <c r="AH7204" i="3" s="1"/>
  <c r="AL7205" i="1"/>
  <c r="AH7205" i="3" s="1"/>
  <c r="AL7206" i="1"/>
  <c r="AH7206" i="3" s="1"/>
  <c r="AL7207" i="1"/>
  <c r="AH7207" i="3" s="1"/>
  <c r="AL7208" i="1"/>
  <c r="AH7208" i="3" s="1"/>
  <c r="AL7209" i="1"/>
  <c r="AH7209" i="3" s="1"/>
  <c r="AL7210" i="1"/>
  <c r="AH7210" i="3" s="1"/>
  <c r="AL7211" i="1"/>
  <c r="AH7211" i="3" s="1"/>
  <c r="AL7212" i="1"/>
  <c r="AH7212" i="3" s="1"/>
  <c r="AL7213" i="1"/>
  <c r="AH7213" i="3" s="1"/>
  <c r="AL7214" i="1"/>
  <c r="AH7214" i="3" s="1"/>
  <c r="AL7215" i="1"/>
  <c r="AH7215" i="3" s="1"/>
  <c r="AL7216" i="1"/>
  <c r="AH7216" i="3" s="1"/>
  <c r="AL7217" i="1"/>
  <c r="AH7217" i="3" s="1"/>
  <c r="AL7218" i="1"/>
  <c r="AH7218" i="3" s="1"/>
  <c r="AL7219" i="1"/>
  <c r="AH7219" i="3" s="1"/>
  <c r="AL7220" i="1"/>
  <c r="AH7220" i="3" s="1"/>
  <c r="AL7221" i="1"/>
  <c r="AH7221" i="3" s="1"/>
  <c r="AL7222" i="1"/>
  <c r="AH7222" i="3" s="1"/>
  <c r="AL7223" i="1"/>
  <c r="AH7223" i="3" s="1"/>
  <c r="AL7224" i="1"/>
  <c r="AH7224" i="3" s="1"/>
  <c r="AL7225" i="1"/>
  <c r="AH7225" i="3" s="1"/>
  <c r="AL7226" i="1"/>
  <c r="AH7226" i="3" s="1"/>
  <c r="AL7227" i="1"/>
  <c r="AH7227" i="3" s="1"/>
  <c r="AL7228" i="1"/>
  <c r="AH7228" i="3" s="1"/>
  <c r="AL7229" i="1"/>
  <c r="AH7229" i="3" s="1"/>
  <c r="AL7230" i="1"/>
  <c r="AH7230" i="3" s="1"/>
  <c r="AL7231" i="1"/>
  <c r="AH7231" i="3" s="1"/>
  <c r="AL7232" i="1"/>
  <c r="AH7232" i="3" s="1"/>
  <c r="AL7233" i="1"/>
  <c r="AH7233" i="3" s="1"/>
  <c r="AL7234" i="1"/>
  <c r="AH7234" i="3" s="1"/>
  <c r="AL7235" i="1"/>
  <c r="AH7235" i="3" s="1"/>
  <c r="AL7236" i="1"/>
  <c r="AH7236" i="3" s="1"/>
  <c r="AL7237" i="1"/>
  <c r="AH7237" i="3" s="1"/>
  <c r="AL7238" i="1"/>
  <c r="AH7238" i="3" s="1"/>
  <c r="AL7239" i="1"/>
  <c r="AH7239" i="3" s="1"/>
  <c r="AL7240" i="1"/>
  <c r="AH7240" i="3" s="1"/>
  <c r="AL7241" i="1"/>
  <c r="AH7241" i="3" s="1"/>
  <c r="AL7242" i="1"/>
  <c r="AH7242" i="3" s="1"/>
  <c r="AL7243" i="1"/>
  <c r="AH7243" i="3" s="1"/>
  <c r="AL7244" i="1"/>
  <c r="AH7244" i="3" s="1"/>
  <c r="AL7245" i="1"/>
  <c r="AH7245" i="3" s="1"/>
  <c r="AL7246" i="1"/>
  <c r="AH7246" i="3" s="1"/>
  <c r="AL7247" i="1"/>
  <c r="AH7247" i="3" s="1"/>
  <c r="AL7248" i="1"/>
  <c r="AH7248" i="3" s="1"/>
  <c r="AL7249" i="1"/>
  <c r="AH7249" i="3" s="1"/>
  <c r="AL7250" i="1"/>
  <c r="AH7250" i="3" s="1"/>
  <c r="AL7251" i="1"/>
  <c r="AH7251" i="3" s="1"/>
  <c r="AL7252" i="1"/>
  <c r="AH7252" i="3" s="1"/>
  <c r="AL7253" i="1"/>
  <c r="AH7253" i="3" s="1"/>
  <c r="AL7254" i="1"/>
  <c r="AH7254" i="3" s="1"/>
  <c r="AL7255" i="1"/>
  <c r="AH7255" i="3" s="1"/>
  <c r="AL7256" i="1"/>
  <c r="AH7256" i="3" s="1"/>
  <c r="AL7257" i="1"/>
  <c r="AH7257" i="3" s="1"/>
  <c r="AL7258" i="1"/>
  <c r="AH7258" i="3" s="1"/>
  <c r="AL7259" i="1"/>
  <c r="AH7259" i="3" s="1"/>
  <c r="AL7260" i="1"/>
  <c r="AH7260" i="3" s="1"/>
  <c r="AL7261" i="1"/>
  <c r="AH7261" i="3" s="1"/>
  <c r="AL7262" i="1"/>
  <c r="AH7262" i="3" s="1"/>
  <c r="AL7263" i="1"/>
  <c r="AH7263" i="3" s="1"/>
  <c r="AL7264" i="1"/>
  <c r="AH7264" i="3" s="1"/>
  <c r="AL7265" i="1"/>
  <c r="AH7265" i="3" s="1"/>
  <c r="AL7266" i="1"/>
  <c r="AH7266" i="3" s="1"/>
  <c r="AL7267" i="1"/>
  <c r="AH7267" i="3" s="1"/>
  <c r="AL7268" i="1"/>
  <c r="AH7268" i="3" s="1"/>
  <c r="AL7269" i="1"/>
  <c r="AH7269" i="3" s="1"/>
  <c r="AL7270" i="1"/>
  <c r="AH7270" i="3" s="1"/>
  <c r="AL7271" i="1"/>
  <c r="AH7271" i="3" s="1"/>
  <c r="AL7272" i="1"/>
  <c r="AH7272" i="3" s="1"/>
  <c r="AL7273" i="1"/>
  <c r="AH7273" i="3" s="1"/>
  <c r="AL7274" i="1"/>
  <c r="AH7274" i="3" s="1"/>
  <c r="AL7275" i="1"/>
  <c r="AH7275" i="3" s="1"/>
  <c r="AL7276" i="1"/>
  <c r="AH7276" i="3" s="1"/>
  <c r="AL7277" i="1"/>
  <c r="AH7277" i="3" s="1"/>
  <c r="AL7278" i="1"/>
  <c r="AH7278" i="3" s="1"/>
  <c r="AL7279" i="1"/>
  <c r="AH7279" i="3" s="1"/>
  <c r="AL7280" i="1"/>
  <c r="AH7280" i="3" s="1"/>
  <c r="AL7281" i="1"/>
  <c r="AH7281" i="3" s="1"/>
  <c r="AL7282" i="1"/>
  <c r="AH7282" i="3" s="1"/>
  <c r="AL7283" i="1"/>
  <c r="AH7283" i="3" s="1"/>
  <c r="AL7284" i="1"/>
  <c r="AH7284" i="3" s="1"/>
  <c r="AL7285" i="1"/>
  <c r="AH7285" i="3" s="1"/>
  <c r="AL7286" i="1"/>
  <c r="AH7286" i="3" s="1"/>
  <c r="AL7287" i="1"/>
  <c r="AH7287" i="3" s="1"/>
  <c r="AL7288" i="1"/>
  <c r="AH7288" i="3" s="1"/>
  <c r="AL7289" i="1"/>
  <c r="AH7289" i="3" s="1"/>
  <c r="AL7290" i="1"/>
  <c r="AH7290" i="3" s="1"/>
  <c r="AL7291" i="1"/>
  <c r="AH7291" i="3" s="1"/>
  <c r="AL7292" i="1"/>
  <c r="AH7292" i="3" s="1"/>
  <c r="AL7293" i="1"/>
  <c r="AH7293" i="3" s="1"/>
  <c r="AL7294" i="1"/>
  <c r="AH7294" i="3" s="1"/>
  <c r="AL7295" i="1"/>
  <c r="AH7295" i="3" s="1"/>
  <c r="AL7296" i="1"/>
  <c r="AH7296" i="3" s="1"/>
  <c r="AL7297" i="1"/>
  <c r="AH7297" i="3" s="1"/>
  <c r="AL7298" i="1"/>
  <c r="AH7298" i="3" s="1"/>
  <c r="AL7299" i="1"/>
  <c r="AH7299" i="3" s="1"/>
  <c r="AL7300" i="1"/>
  <c r="AH7300" i="3" s="1"/>
  <c r="AL7301" i="1"/>
  <c r="AH7301" i="3" s="1"/>
  <c r="AL7302" i="1"/>
  <c r="AH7302" i="3" s="1"/>
  <c r="AL7303" i="1"/>
  <c r="AH7303" i="3" s="1"/>
  <c r="AL7304" i="1"/>
  <c r="AH7304" i="3" s="1"/>
  <c r="AL7305" i="1"/>
  <c r="AH7305" i="3" s="1"/>
  <c r="AL7306" i="1"/>
  <c r="AH7306" i="3" s="1"/>
  <c r="AL7307" i="1"/>
  <c r="AH7307" i="3" s="1"/>
  <c r="AL7308" i="1"/>
  <c r="AH7308" i="3" s="1"/>
  <c r="AL7309" i="1"/>
  <c r="AH7309" i="3" s="1"/>
  <c r="AL7310" i="1"/>
  <c r="AH7310" i="3" s="1"/>
  <c r="AL7311" i="1"/>
  <c r="AH7311" i="3" s="1"/>
  <c r="AL7312" i="1"/>
  <c r="AH7312" i="3" s="1"/>
  <c r="AL7313" i="1"/>
  <c r="AH7313" i="3" s="1"/>
  <c r="AL7314" i="1"/>
  <c r="AH7314" i="3" s="1"/>
  <c r="AL7315" i="1"/>
  <c r="AH7315" i="3" s="1"/>
  <c r="AL7316" i="1"/>
  <c r="AH7316" i="3" s="1"/>
  <c r="AL7317" i="1"/>
  <c r="AH7317" i="3" s="1"/>
  <c r="AL7318" i="1"/>
  <c r="AH7318" i="3" s="1"/>
  <c r="AL7319" i="1"/>
  <c r="AH7319" i="3" s="1"/>
  <c r="AL7320" i="1"/>
  <c r="AH7320" i="3" s="1"/>
  <c r="AL7321" i="1"/>
  <c r="AH7321" i="3" s="1"/>
  <c r="AL7322" i="1"/>
  <c r="AH7322" i="3" s="1"/>
  <c r="AL7323" i="1"/>
  <c r="AH7323" i="3" s="1"/>
  <c r="AL7324" i="1"/>
  <c r="AH7324" i="3" s="1"/>
  <c r="AL7325" i="1"/>
  <c r="AH7325" i="3" s="1"/>
  <c r="AL7326" i="1"/>
  <c r="AH7326" i="3" s="1"/>
  <c r="AL7327" i="1"/>
  <c r="AH7327" i="3" s="1"/>
  <c r="AL7328" i="1"/>
  <c r="AH7328" i="3" s="1"/>
  <c r="AL7329" i="1"/>
  <c r="AH7329" i="3" s="1"/>
  <c r="AL7330" i="1"/>
  <c r="AH7330" i="3" s="1"/>
  <c r="AL7331" i="1"/>
  <c r="AH7331" i="3" s="1"/>
  <c r="AL7332" i="1"/>
  <c r="AH7332" i="3" s="1"/>
  <c r="AL7333" i="1"/>
  <c r="AH7333" i="3" s="1"/>
  <c r="AL7334" i="1"/>
  <c r="AH7334" i="3" s="1"/>
  <c r="AL7335" i="1"/>
  <c r="AH7335" i="3" s="1"/>
  <c r="AL7336" i="1"/>
  <c r="AH7336" i="3" s="1"/>
  <c r="AL7337" i="1"/>
  <c r="AH7337" i="3" s="1"/>
  <c r="AL7338" i="1"/>
  <c r="AH7338" i="3" s="1"/>
  <c r="AL7339" i="1"/>
  <c r="AH7339" i="3" s="1"/>
  <c r="AL7340" i="1"/>
  <c r="AH7340" i="3" s="1"/>
  <c r="AL7341" i="1"/>
  <c r="AH7341" i="3" s="1"/>
  <c r="AL7342" i="1"/>
  <c r="AH7342" i="3" s="1"/>
  <c r="AL7343" i="1"/>
  <c r="AH7343" i="3" s="1"/>
  <c r="AL7344" i="1"/>
  <c r="AH7344" i="3" s="1"/>
  <c r="AL7345" i="1"/>
  <c r="AH7345" i="3" s="1"/>
  <c r="AL7346" i="1"/>
  <c r="AH7346" i="3" s="1"/>
  <c r="AL7347" i="1"/>
  <c r="AH7347" i="3" s="1"/>
  <c r="AL7348" i="1"/>
  <c r="AH7348" i="3" s="1"/>
  <c r="AL7349" i="1"/>
  <c r="AH7349" i="3" s="1"/>
  <c r="AL7350" i="1"/>
  <c r="AH7350" i="3" s="1"/>
  <c r="AL7351" i="1"/>
  <c r="AH7351" i="3" s="1"/>
  <c r="AL7352" i="1"/>
  <c r="AH7352" i="3" s="1"/>
  <c r="AL7353" i="1"/>
  <c r="AH7353" i="3" s="1"/>
  <c r="AL7354" i="1"/>
  <c r="AH7354" i="3" s="1"/>
  <c r="AL7355" i="1"/>
  <c r="AH7355" i="3" s="1"/>
  <c r="AL7356" i="1"/>
  <c r="AH7356" i="3" s="1"/>
  <c r="AL7357" i="1"/>
  <c r="AH7357" i="3" s="1"/>
  <c r="AL7358" i="1"/>
  <c r="AH7358" i="3" s="1"/>
  <c r="AL7359" i="1"/>
  <c r="AH7359" i="3" s="1"/>
  <c r="AL7360" i="1"/>
  <c r="AH7360" i="3" s="1"/>
  <c r="AL7361" i="1"/>
  <c r="AH7361" i="3" s="1"/>
  <c r="AL7362" i="1"/>
  <c r="AH7362" i="3" s="1"/>
  <c r="AL7363" i="1"/>
  <c r="AH7363" i="3" s="1"/>
  <c r="AL7364" i="1"/>
  <c r="AH7364" i="3" s="1"/>
  <c r="AL7365" i="1"/>
  <c r="AH7365" i="3" s="1"/>
  <c r="AL7366" i="1"/>
  <c r="AH7366" i="3" s="1"/>
  <c r="AL7367" i="1"/>
  <c r="AH7367" i="3" s="1"/>
  <c r="AL7368" i="1"/>
  <c r="AH7368" i="3" s="1"/>
  <c r="AL7369" i="1"/>
  <c r="AH7369" i="3" s="1"/>
  <c r="AL7370" i="1"/>
  <c r="AH7370" i="3" s="1"/>
  <c r="AL7371" i="1"/>
  <c r="AH7371" i="3" s="1"/>
  <c r="AL7372" i="1"/>
  <c r="AH7372" i="3" s="1"/>
  <c r="AL7373" i="1"/>
  <c r="AH7373" i="3" s="1"/>
  <c r="AL7374" i="1"/>
  <c r="AH7374" i="3" s="1"/>
  <c r="AL7375" i="1"/>
  <c r="AH7375" i="3" s="1"/>
  <c r="AL7376" i="1"/>
  <c r="AH7376" i="3" s="1"/>
  <c r="AL7377" i="1"/>
  <c r="AH7377" i="3" s="1"/>
  <c r="AL7378" i="1"/>
  <c r="AH7378" i="3" s="1"/>
  <c r="AL7379" i="1"/>
  <c r="AH7379" i="3" s="1"/>
  <c r="AL7380" i="1"/>
  <c r="AH7380" i="3" s="1"/>
  <c r="AL7381" i="1"/>
  <c r="AH7381" i="3" s="1"/>
  <c r="AL7382" i="1"/>
  <c r="AH7382" i="3" s="1"/>
  <c r="AL7383" i="1"/>
  <c r="AH7383" i="3" s="1"/>
  <c r="AL7384" i="1"/>
  <c r="AH7384" i="3" s="1"/>
  <c r="AL7385" i="1"/>
  <c r="AH7385" i="3" s="1"/>
  <c r="AL7386" i="1"/>
  <c r="AH7386" i="3" s="1"/>
  <c r="AL7387" i="1"/>
  <c r="AH7387" i="3" s="1"/>
  <c r="AL7388" i="1"/>
  <c r="AH7388" i="3" s="1"/>
  <c r="AL7389" i="1"/>
  <c r="AH7389" i="3" s="1"/>
  <c r="AL7390" i="1"/>
  <c r="AH7390" i="3" s="1"/>
  <c r="AL7391" i="1"/>
  <c r="AH7391" i="3" s="1"/>
  <c r="AL7392" i="1"/>
  <c r="AH7392" i="3" s="1"/>
  <c r="AL7393" i="1"/>
  <c r="AH7393" i="3" s="1"/>
  <c r="AL7394" i="1"/>
  <c r="AH7394" i="3" s="1"/>
  <c r="AL7395" i="1"/>
  <c r="AH7395" i="3" s="1"/>
  <c r="AL7396" i="1"/>
  <c r="AH7396" i="3" s="1"/>
  <c r="AL7397" i="1"/>
  <c r="AH7397" i="3" s="1"/>
  <c r="AL7398" i="1"/>
  <c r="AH7398" i="3" s="1"/>
  <c r="AL7399" i="1"/>
  <c r="AH7399" i="3" s="1"/>
  <c r="AL7400" i="1"/>
  <c r="AH7400" i="3" s="1"/>
  <c r="AL7401" i="1"/>
  <c r="AH7401" i="3" s="1"/>
  <c r="AL7402" i="1"/>
  <c r="AH7402" i="3" s="1"/>
  <c r="AL7403" i="1"/>
  <c r="AH7403" i="3" s="1"/>
  <c r="AL7404" i="1"/>
  <c r="AH7404" i="3" s="1"/>
  <c r="AL7405" i="1"/>
  <c r="AH7405" i="3" s="1"/>
  <c r="AL7406" i="1"/>
  <c r="AH7406" i="3" s="1"/>
  <c r="AL7407" i="1"/>
  <c r="AH7407" i="3" s="1"/>
  <c r="AL7408" i="1"/>
  <c r="AH7408" i="3" s="1"/>
  <c r="AL7409" i="1"/>
  <c r="AH7409" i="3" s="1"/>
  <c r="AL7410" i="1"/>
  <c r="AH7410" i="3" s="1"/>
  <c r="AL7411" i="1"/>
  <c r="AH7411" i="3" s="1"/>
  <c r="AL7412" i="1"/>
  <c r="AH7412" i="3" s="1"/>
  <c r="AL7413" i="1"/>
  <c r="AH7413" i="3" s="1"/>
  <c r="AL7414" i="1"/>
  <c r="AH7414" i="3" s="1"/>
  <c r="AL7415" i="1"/>
  <c r="AH7415" i="3" s="1"/>
  <c r="AL7416" i="1"/>
  <c r="AH7416" i="3" s="1"/>
  <c r="AL7417" i="1"/>
  <c r="AH7417" i="3" s="1"/>
  <c r="AL7418" i="1"/>
  <c r="AH7418" i="3" s="1"/>
  <c r="AL7419" i="1"/>
  <c r="AH7419" i="3" s="1"/>
  <c r="AL7420" i="1"/>
  <c r="AH7420" i="3" s="1"/>
  <c r="AL7421" i="1"/>
  <c r="AH7421" i="3" s="1"/>
  <c r="AL7422" i="1"/>
  <c r="AH7422" i="3" s="1"/>
  <c r="AL7423" i="1"/>
  <c r="AH7423" i="3" s="1"/>
  <c r="AL7424" i="1"/>
  <c r="AH7424" i="3" s="1"/>
  <c r="AL7425" i="1"/>
  <c r="AH7425" i="3" s="1"/>
  <c r="AL7426" i="1"/>
  <c r="AH7426" i="3" s="1"/>
  <c r="AL7427" i="1"/>
  <c r="AH7427" i="3" s="1"/>
  <c r="AL7428" i="1"/>
  <c r="AH7428" i="3" s="1"/>
  <c r="AL7429" i="1"/>
  <c r="AH7429" i="3" s="1"/>
  <c r="AL7430" i="1"/>
  <c r="AH7430" i="3" s="1"/>
  <c r="AL7431" i="1"/>
  <c r="AH7431" i="3" s="1"/>
  <c r="AL7432" i="1"/>
  <c r="AH7432" i="3" s="1"/>
  <c r="AL7433" i="1"/>
  <c r="AH7433" i="3" s="1"/>
  <c r="AL7434" i="1"/>
  <c r="AH7434" i="3" s="1"/>
  <c r="AL7435" i="1"/>
  <c r="AH7435" i="3" s="1"/>
  <c r="AL7436" i="1"/>
  <c r="AH7436" i="3" s="1"/>
  <c r="AL7437" i="1"/>
  <c r="AH7437" i="3" s="1"/>
  <c r="AL7438" i="1"/>
  <c r="AH7438" i="3" s="1"/>
  <c r="AL7439" i="1"/>
  <c r="AH7439" i="3" s="1"/>
  <c r="AL7440" i="1"/>
  <c r="AH7440" i="3" s="1"/>
  <c r="AL7441" i="1"/>
  <c r="AH7441" i="3" s="1"/>
  <c r="AL7442" i="1"/>
  <c r="AH7442" i="3" s="1"/>
  <c r="AL7443" i="1"/>
  <c r="AH7443" i="3" s="1"/>
  <c r="AL7444" i="1"/>
  <c r="AH7444" i="3" s="1"/>
  <c r="AL7445" i="1"/>
  <c r="AH7445" i="3" s="1"/>
  <c r="AL7446" i="1"/>
  <c r="AH7446" i="3" s="1"/>
  <c r="AL7447" i="1"/>
  <c r="AH7447" i="3" s="1"/>
  <c r="AL7448" i="1"/>
  <c r="AH7448" i="3" s="1"/>
  <c r="AL7449" i="1"/>
  <c r="AH7449" i="3" s="1"/>
  <c r="AL7450" i="1"/>
  <c r="AH7450" i="3" s="1"/>
  <c r="AL7451" i="1"/>
  <c r="AH7451" i="3" s="1"/>
  <c r="AL7452" i="1"/>
  <c r="AH7452" i="3" s="1"/>
  <c r="AL7453" i="1"/>
  <c r="AH7453" i="3" s="1"/>
  <c r="AL7454" i="1"/>
  <c r="AH7454" i="3" s="1"/>
  <c r="AL7455" i="1"/>
  <c r="AH7455" i="3" s="1"/>
  <c r="AL7456" i="1"/>
  <c r="AH7456" i="3" s="1"/>
  <c r="AL7457" i="1"/>
  <c r="AH7457" i="3" s="1"/>
  <c r="AL7458" i="1"/>
  <c r="AH7458" i="3" s="1"/>
  <c r="AL7459" i="1"/>
  <c r="AH7459" i="3" s="1"/>
  <c r="AL7460" i="1"/>
  <c r="AH7460" i="3" s="1"/>
  <c r="AL7461" i="1"/>
  <c r="AH7461" i="3" s="1"/>
  <c r="AL7462" i="1"/>
  <c r="AH7462" i="3" s="1"/>
  <c r="AL7463" i="1"/>
  <c r="AH7463" i="3" s="1"/>
  <c r="AL7464" i="1"/>
  <c r="AH7464" i="3" s="1"/>
  <c r="AL7465" i="1"/>
  <c r="AH7465" i="3" s="1"/>
  <c r="AL7466" i="1"/>
  <c r="AH7466" i="3" s="1"/>
  <c r="AL7467" i="1"/>
  <c r="AH7467" i="3" s="1"/>
  <c r="AL7468" i="1"/>
  <c r="AH7468" i="3" s="1"/>
  <c r="AL7469" i="1"/>
  <c r="AH7469" i="3" s="1"/>
  <c r="AL7470" i="1"/>
  <c r="AH7470" i="3" s="1"/>
  <c r="AL7471" i="1"/>
  <c r="AH7471" i="3" s="1"/>
  <c r="AL7472" i="1"/>
  <c r="AH7472" i="3" s="1"/>
  <c r="AL7473" i="1"/>
  <c r="AH7473" i="3" s="1"/>
  <c r="AL7474" i="1"/>
  <c r="AH7474" i="3" s="1"/>
  <c r="AL7475" i="1"/>
  <c r="AH7475" i="3" s="1"/>
  <c r="AL7476" i="1"/>
  <c r="AH7476" i="3" s="1"/>
  <c r="AL7477" i="1"/>
  <c r="AH7477" i="3" s="1"/>
  <c r="AL7478" i="1"/>
  <c r="AH7478" i="3" s="1"/>
  <c r="AL7479" i="1"/>
  <c r="AH7479" i="3" s="1"/>
  <c r="AL7480" i="1"/>
  <c r="AH7480" i="3" s="1"/>
  <c r="AL7481" i="1"/>
  <c r="AH7481" i="3" s="1"/>
  <c r="AL7482" i="1"/>
  <c r="AH7482" i="3" s="1"/>
  <c r="AL7483" i="1"/>
  <c r="AH7483" i="3" s="1"/>
  <c r="AL7484" i="1"/>
  <c r="AH7484" i="3" s="1"/>
  <c r="AL7485" i="1"/>
  <c r="AH7485" i="3" s="1"/>
  <c r="AL7486" i="1"/>
  <c r="AH7486" i="3" s="1"/>
  <c r="AL7487" i="1"/>
  <c r="AH7487" i="3" s="1"/>
  <c r="AL7488" i="1"/>
  <c r="AH7488" i="3" s="1"/>
  <c r="AL7489" i="1"/>
  <c r="AH7489" i="3" s="1"/>
  <c r="AL7490" i="1"/>
  <c r="AH7490" i="3" s="1"/>
  <c r="AL7491" i="1"/>
  <c r="AH7491" i="3" s="1"/>
  <c r="AL7492" i="1"/>
  <c r="AH7492" i="3" s="1"/>
  <c r="AL7493" i="1"/>
  <c r="AH7493" i="3" s="1"/>
  <c r="AL7494" i="1"/>
  <c r="AH7494" i="3" s="1"/>
  <c r="AL7495" i="1"/>
  <c r="AH7495" i="3" s="1"/>
  <c r="AL7496" i="1"/>
  <c r="AH7496" i="3" s="1"/>
  <c r="AL7497" i="1"/>
  <c r="AH7497" i="3" s="1"/>
  <c r="AL7498" i="1"/>
  <c r="AH7498" i="3" s="1"/>
  <c r="AL7499" i="1"/>
  <c r="AH7499" i="3" s="1"/>
  <c r="AL7500" i="1"/>
  <c r="AH7500" i="3" s="1"/>
  <c r="AL7501" i="1"/>
  <c r="AH7501" i="3" s="1"/>
  <c r="AL7502" i="1"/>
  <c r="AH7502" i="3" s="1"/>
  <c r="AL7503" i="1"/>
  <c r="AH7503" i="3" s="1"/>
  <c r="AL7504" i="1"/>
  <c r="AH7504" i="3" s="1"/>
  <c r="AL7505" i="1"/>
  <c r="AH7505" i="3" s="1"/>
  <c r="AL7506" i="1"/>
  <c r="AH7506" i="3" s="1"/>
  <c r="AL7507" i="1"/>
  <c r="AH7507" i="3" s="1"/>
  <c r="AL7508" i="1"/>
  <c r="AH7508" i="3" s="1"/>
  <c r="AL7509" i="1"/>
  <c r="AH7509" i="3" s="1"/>
  <c r="AL7510" i="1"/>
  <c r="AH7510" i="3" s="1"/>
  <c r="AL7511" i="1"/>
  <c r="AH7511" i="3" s="1"/>
  <c r="AL7512" i="1"/>
  <c r="AH7512" i="3" s="1"/>
  <c r="AL7513" i="1"/>
  <c r="AH7513" i="3" s="1"/>
  <c r="AL7514" i="1"/>
  <c r="AH7514" i="3" s="1"/>
  <c r="AL7515" i="1"/>
  <c r="AH7515" i="3" s="1"/>
  <c r="AL7516" i="1"/>
  <c r="AH7516" i="3" s="1"/>
  <c r="AL7517" i="1"/>
  <c r="AH7517" i="3" s="1"/>
  <c r="AL7518" i="1"/>
  <c r="AH7518" i="3" s="1"/>
  <c r="AL7519" i="1"/>
  <c r="AH7519" i="3" s="1"/>
  <c r="AL7520" i="1"/>
  <c r="AH7520" i="3" s="1"/>
  <c r="AL7521" i="1"/>
  <c r="AH7521" i="3" s="1"/>
  <c r="AL7522" i="1"/>
  <c r="AH7522" i="3" s="1"/>
  <c r="AL7523" i="1"/>
  <c r="AH7523" i="3" s="1"/>
  <c r="AL7524" i="1"/>
  <c r="AH7524" i="3" s="1"/>
  <c r="AL7525" i="1"/>
  <c r="AH7525" i="3" s="1"/>
  <c r="AL7526" i="1"/>
  <c r="AH7526" i="3" s="1"/>
  <c r="AL7527" i="1"/>
  <c r="AH7527" i="3" s="1"/>
  <c r="AL7528" i="1"/>
  <c r="AH7528" i="3" s="1"/>
  <c r="AL7529" i="1"/>
  <c r="AH7529" i="3" s="1"/>
  <c r="AL7530" i="1"/>
  <c r="AH7530" i="3" s="1"/>
  <c r="AL7531" i="1"/>
  <c r="AH7531" i="3" s="1"/>
  <c r="AL7532" i="1"/>
  <c r="AH7532" i="3" s="1"/>
  <c r="AL7533" i="1"/>
  <c r="AH7533" i="3" s="1"/>
  <c r="AL7534" i="1"/>
  <c r="AH7534" i="3" s="1"/>
  <c r="AL7535" i="1"/>
  <c r="AH7535" i="3" s="1"/>
  <c r="AL7536" i="1"/>
  <c r="AH7536" i="3" s="1"/>
  <c r="AL7537" i="1"/>
  <c r="AH7537" i="3" s="1"/>
  <c r="AL7538" i="1"/>
  <c r="AH7538" i="3" s="1"/>
  <c r="AL7539" i="1"/>
  <c r="AH7539" i="3" s="1"/>
  <c r="AL7540" i="1"/>
  <c r="AH7540" i="3" s="1"/>
  <c r="AL7541" i="1"/>
  <c r="AH7541" i="3" s="1"/>
  <c r="AL7542" i="1"/>
  <c r="AH7542" i="3" s="1"/>
  <c r="AL7543" i="1"/>
  <c r="AH7543" i="3" s="1"/>
  <c r="AL7544" i="1"/>
  <c r="AH7544" i="3" s="1"/>
  <c r="AL7545" i="1"/>
  <c r="AH7545" i="3" s="1"/>
  <c r="AL7546" i="1"/>
  <c r="AH7546" i="3" s="1"/>
  <c r="AL7547" i="1"/>
  <c r="AH7547" i="3" s="1"/>
  <c r="AL7548" i="1"/>
  <c r="AH7548" i="3" s="1"/>
  <c r="AL7549" i="1"/>
  <c r="AH7549" i="3" s="1"/>
  <c r="AL7550" i="1"/>
  <c r="AH7550" i="3" s="1"/>
  <c r="AL7551" i="1"/>
  <c r="AH7551" i="3" s="1"/>
  <c r="AL7552" i="1"/>
  <c r="AH7552" i="3" s="1"/>
  <c r="AL7553" i="1"/>
  <c r="AH7553" i="3" s="1"/>
  <c r="AL7554" i="1"/>
  <c r="AH7554" i="3" s="1"/>
  <c r="AL7555" i="1"/>
  <c r="AH7555" i="3" s="1"/>
  <c r="AL7556" i="1"/>
  <c r="AH7556" i="3" s="1"/>
  <c r="AL7557" i="1"/>
  <c r="AH7557" i="3" s="1"/>
  <c r="AL7558" i="1"/>
  <c r="AH7558" i="3" s="1"/>
  <c r="AL7559" i="1"/>
  <c r="AH7559" i="3" s="1"/>
  <c r="AL7560" i="1"/>
  <c r="AH7560" i="3" s="1"/>
  <c r="AL7561" i="1"/>
  <c r="AH7561" i="3" s="1"/>
  <c r="AL7562" i="1"/>
  <c r="AH7562" i="3" s="1"/>
  <c r="AL7563" i="1"/>
  <c r="AH7563" i="3" s="1"/>
  <c r="AL7564" i="1"/>
  <c r="AH7564" i="3" s="1"/>
  <c r="AL7565" i="1"/>
  <c r="AH7565" i="3" s="1"/>
  <c r="AL7566" i="1"/>
  <c r="AH7566" i="3" s="1"/>
  <c r="AL7567" i="1"/>
  <c r="AH7567" i="3" s="1"/>
  <c r="AL7568" i="1"/>
  <c r="AH7568" i="3" s="1"/>
  <c r="AL7569" i="1"/>
  <c r="AH7569" i="3" s="1"/>
  <c r="AL7570" i="1"/>
  <c r="AH7570" i="3" s="1"/>
  <c r="AL7571" i="1"/>
  <c r="AH7571" i="3" s="1"/>
  <c r="AL7572" i="1"/>
  <c r="AH7572" i="3" s="1"/>
  <c r="AL7573" i="1"/>
  <c r="AH7573" i="3" s="1"/>
  <c r="AL7574" i="1"/>
  <c r="AH7574" i="3" s="1"/>
  <c r="AL7575" i="1"/>
  <c r="AH7575" i="3" s="1"/>
  <c r="AL7576" i="1"/>
  <c r="AH7576" i="3" s="1"/>
  <c r="AL7577" i="1"/>
  <c r="AH7577" i="3" s="1"/>
  <c r="AL7578" i="1"/>
  <c r="AH7578" i="3" s="1"/>
  <c r="AL7579" i="1"/>
  <c r="AH7579" i="3" s="1"/>
  <c r="AL7580" i="1"/>
  <c r="AH7580" i="3" s="1"/>
  <c r="AL7581" i="1"/>
  <c r="AH7581" i="3" s="1"/>
  <c r="AL7582" i="1"/>
  <c r="AH7582" i="3" s="1"/>
  <c r="AL7583" i="1"/>
  <c r="AH7583" i="3" s="1"/>
  <c r="AL7584" i="1"/>
  <c r="AH7584" i="3" s="1"/>
  <c r="AL7585" i="1"/>
  <c r="AH7585" i="3" s="1"/>
  <c r="AL7586" i="1"/>
  <c r="AH7586" i="3" s="1"/>
  <c r="AL7587" i="1"/>
  <c r="AH7587" i="3" s="1"/>
  <c r="AL7588" i="1"/>
  <c r="AH7588" i="3" s="1"/>
  <c r="AL7589" i="1"/>
  <c r="AH7589" i="3" s="1"/>
  <c r="AL7590" i="1"/>
  <c r="AH7590" i="3" s="1"/>
  <c r="AL7591" i="1"/>
  <c r="AH7591" i="3" s="1"/>
  <c r="AL7592" i="1"/>
  <c r="AH7592" i="3" s="1"/>
  <c r="AL7593" i="1"/>
  <c r="AH7593" i="3" s="1"/>
  <c r="AL7594" i="1"/>
  <c r="AH7594" i="3" s="1"/>
  <c r="AL7595" i="1"/>
  <c r="AH7595" i="3" s="1"/>
  <c r="AL7596" i="1"/>
  <c r="AH7596" i="3" s="1"/>
  <c r="AL7597" i="1"/>
  <c r="AH7597" i="3" s="1"/>
  <c r="AL7598" i="1"/>
  <c r="AH7598" i="3" s="1"/>
  <c r="AL7599" i="1"/>
  <c r="AH7599" i="3" s="1"/>
  <c r="AL7600" i="1"/>
  <c r="AH7600" i="3" s="1"/>
  <c r="AL7601" i="1"/>
  <c r="AH7601" i="3" s="1"/>
  <c r="AL7602" i="1"/>
  <c r="AH7602" i="3" s="1"/>
  <c r="AL7603" i="1"/>
  <c r="AH7603" i="3" s="1"/>
  <c r="AL7604" i="1"/>
  <c r="AH7604" i="3" s="1"/>
  <c r="AL7605" i="1"/>
  <c r="AH7605" i="3" s="1"/>
  <c r="AL7606" i="1"/>
  <c r="AH7606" i="3" s="1"/>
  <c r="AL7607" i="1"/>
  <c r="AH7607" i="3" s="1"/>
  <c r="AL7608" i="1"/>
  <c r="AH7608" i="3" s="1"/>
  <c r="AL7609" i="1"/>
  <c r="AH7609" i="3" s="1"/>
  <c r="AL7610" i="1"/>
  <c r="AH7610" i="3" s="1"/>
  <c r="AL7611" i="1"/>
  <c r="AH7611" i="3" s="1"/>
  <c r="AL7612" i="1"/>
  <c r="AH7612" i="3" s="1"/>
  <c r="AL7613" i="1"/>
  <c r="AH7613" i="3" s="1"/>
  <c r="AL7614" i="1"/>
  <c r="AH7614" i="3" s="1"/>
  <c r="AL7615" i="1"/>
  <c r="AH7615" i="3" s="1"/>
  <c r="AL7616" i="1"/>
  <c r="AH7616" i="3" s="1"/>
  <c r="AL7617" i="1"/>
  <c r="AH7617" i="3" s="1"/>
  <c r="AL7618" i="1"/>
  <c r="AH7618" i="3" s="1"/>
  <c r="AL7619" i="1"/>
  <c r="AH7619" i="3" s="1"/>
  <c r="AL7620" i="1"/>
  <c r="AH7620" i="3" s="1"/>
  <c r="AL7621" i="1"/>
  <c r="AH7621" i="3" s="1"/>
  <c r="AL7622" i="1"/>
  <c r="AH7622" i="3" s="1"/>
  <c r="AL7623" i="1"/>
  <c r="AH7623" i="3" s="1"/>
  <c r="AL7624" i="1"/>
  <c r="AH7624" i="3" s="1"/>
  <c r="AL7625" i="1"/>
  <c r="AH7625" i="3" s="1"/>
  <c r="AL7626" i="1"/>
  <c r="AH7626" i="3" s="1"/>
  <c r="AL7627" i="1"/>
  <c r="AH7627" i="3" s="1"/>
  <c r="AL7628" i="1"/>
  <c r="AH7628" i="3" s="1"/>
  <c r="AL7629" i="1"/>
  <c r="AH7629" i="3" s="1"/>
  <c r="AL7630" i="1"/>
  <c r="AH7630" i="3" s="1"/>
  <c r="AL7631" i="1"/>
  <c r="AH7631" i="3" s="1"/>
  <c r="AL7632" i="1"/>
  <c r="AH7632" i="3" s="1"/>
  <c r="AL7633" i="1"/>
  <c r="AH7633" i="3" s="1"/>
  <c r="AL7634" i="1"/>
  <c r="AH7634" i="3" s="1"/>
  <c r="AL7635" i="1"/>
  <c r="AH7635" i="3" s="1"/>
  <c r="AL7636" i="1"/>
  <c r="AH7636" i="3" s="1"/>
  <c r="AL7637" i="1"/>
  <c r="AH7637" i="3" s="1"/>
  <c r="AL7638" i="1"/>
  <c r="AH7638" i="3" s="1"/>
  <c r="AL7639" i="1"/>
  <c r="AH7639" i="3" s="1"/>
  <c r="AL7640" i="1"/>
  <c r="AH7640" i="3" s="1"/>
  <c r="AL7641" i="1"/>
  <c r="AH7641" i="3" s="1"/>
  <c r="AL7642" i="1"/>
  <c r="AH7642" i="3" s="1"/>
  <c r="AL7643" i="1"/>
  <c r="AH7643" i="3" s="1"/>
  <c r="AL7644" i="1"/>
  <c r="AH7644" i="3" s="1"/>
  <c r="AL7645" i="1"/>
  <c r="AH7645" i="3" s="1"/>
  <c r="AL7646" i="1"/>
  <c r="AH7646" i="3" s="1"/>
  <c r="AL7647" i="1"/>
  <c r="AH7647" i="3" s="1"/>
  <c r="AL7648" i="1"/>
  <c r="AH7648" i="3" s="1"/>
  <c r="AL7649" i="1"/>
  <c r="AH7649" i="3" s="1"/>
  <c r="AL7650" i="1"/>
  <c r="AH7650" i="3" s="1"/>
  <c r="AL7651" i="1"/>
  <c r="AH7651" i="3" s="1"/>
  <c r="AL7652" i="1"/>
  <c r="AH7652" i="3" s="1"/>
  <c r="AL7653" i="1"/>
  <c r="AH7653" i="3" s="1"/>
  <c r="AL7654" i="1"/>
  <c r="AH7654" i="3" s="1"/>
  <c r="AL7655" i="1"/>
  <c r="AH7655" i="3" s="1"/>
  <c r="AL7656" i="1"/>
  <c r="AH7656" i="3" s="1"/>
  <c r="AL7657" i="1"/>
  <c r="AH7657" i="3" s="1"/>
  <c r="AL7658" i="1"/>
  <c r="AH7658" i="3" s="1"/>
  <c r="AL7659" i="1"/>
  <c r="AH7659" i="3" s="1"/>
  <c r="AL7660" i="1"/>
  <c r="AH7660" i="3" s="1"/>
  <c r="AL7661" i="1"/>
  <c r="AH7661" i="3" s="1"/>
  <c r="AL7662" i="1"/>
  <c r="AH7662" i="3" s="1"/>
  <c r="AL7663" i="1"/>
  <c r="AH7663" i="3" s="1"/>
  <c r="AL7664" i="1"/>
  <c r="AH7664" i="3" s="1"/>
  <c r="AL7665" i="1"/>
  <c r="AH7665" i="3" s="1"/>
  <c r="AL7666" i="1"/>
  <c r="AH7666" i="3" s="1"/>
  <c r="AL7667" i="1"/>
  <c r="AH7667" i="3" s="1"/>
  <c r="AL7668" i="1"/>
  <c r="AH7668" i="3" s="1"/>
  <c r="AL7669" i="1"/>
  <c r="AH7669" i="3" s="1"/>
  <c r="AL7670" i="1"/>
  <c r="AH7670" i="3" s="1"/>
  <c r="AL7671" i="1"/>
  <c r="AH7671" i="3" s="1"/>
  <c r="AL7672" i="1"/>
  <c r="AH7672" i="3" s="1"/>
  <c r="AL7673" i="1"/>
  <c r="AH7673" i="3" s="1"/>
  <c r="AL7674" i="1"/>
  <c r="AH7674" i="3" s="1"/>
  <c r="AL7675" i="1"/>
  <c r="AH7675" i="3" s="1"/>
  <c r="AL7676" i="1"/>
  <c r="AH7676" i="3" s="1"/>
  <c r="AL7677" i="1"/>
  <c r="AH7677" i="3" s="1"/>
  <c r="AL7678" i="1"/>
  <c r="AH7678" i="3" s="1"/>
  <c r="AL7679" i="1"/>
  <c r="AH7679" i="3" s="1"/>
  <c r="AL7680" i="1"/>
  <c r="AH7680" i="3" s="1"/>
  <c r="AL7681" i="1"/>
  <c r="AH7681" i="3" s="1"/>
  <c r="AL7682" i="1"/>
  <c r="AH7682" i="3" s="1"/>
  <c r="AL7683" i="1"/>
  <c r="AH7683" i="3" s="1"/>
  <c r="AL7684" i="1"/>
  <c r="AH7684" i="3" s="1"/>
  <c r="AL7685" i="1"/>
  <c r="AH7685" i="3" s="1"/>
  <c r="AL7686" i="1"/>
  <c r="AH7686" i="3" s="1"/>
  <c r="AL7687" i="1"/>
  <c r="AH7687" i="3" s="1"/>
  <c r="AL7688" i="1"/>
  <c r="AH7688" i="3" s="1"/>
  <c r="AL7689" i="1"/>
  <c r="AH7689" i="3" s="1"/>
  <c r="AL7690" i="1"/>
  <c r="AH7690" i="3" s="1"/>
  <c r="AL7691" i="1"/>
  <c r="AH7691" i="3" s="1"/>
  <c r="AL7692" i="1"/>
  <c r="AH7692" i="3" s="1"/>
  <c r="AL7693" i="1"/>
  <c r="AH7693" i="3" s="1"/>
  <c r="AL7694" i="1"/>
  <c r="AH7694" i="3" s="1"/>
  <c r="AL7695" i="1"/>
  <c r="AH7695" i="3" s="1"/>
  <c r="AL7696" i="1"/>
  <c r="AH7696" i="3" s="1"/>
  <c r="AL7697" i="1"/>
  <c r="AH7697" i="3" s="1"/>
  <c r="AL7698" i="1"/>
  <c r="AH7698" i="3" s="1"/>
  <c r="AL7699" i="1"/>
  <c r="AH7699" i="3" s="1"/>
  <c r="AL7700" i="1"/>
  <c r="AH7700" i="3" s="1"/>
  <c r="AL7701" i="1"/>
  <c r="AH7701" i="3" s="1"/>
  <c r="AL7702" i="1"/>
  <c r="AH7702" i="3" s="1"/>
  <c r="AL7703" i="1"/>
  <c r="AH7703" i="3" s="1"/>
  <c r="AL7704" i="1"/>
  <c r="AH7704" i="3" s="1"/>
  <c r="AL7705" i="1"/>
  <c r="AH7705" i="3" s="1"/>
  <c r="AL7706" i="1"/>
  <c r="AH7706" i="3" s="1"/>
  <c r="AL7707" i="1"/>
  <c r="AH7707" i="3" s="1"/>
  <c r="AL7708" i="1"/>
  <c r="AH7708" i="3" s="1"/>
  <c r="AL7709" i="1"/>
  <c r="AH7709" i="3" s="1"/>
  <c r="AL7710" i="1"/>
  <c r="AH7710" i="3" s="1"/>
  <c r="AL7711" i="1"/>
  <c r="AH7711" i="3" s="1"/>
  <c r="AL7712" i="1"/>
  <c r="AH7712" i="3" s="1"/>
  <c r="AL7713" i="1"/>
  <c r="AH7713" i="3" s="1"/>
  <c r="AL7714" i="1"/>
  <c r="AH7714" i="3" s="1"/>
  <c r="AL7715" i="1"/>
  <c r="AH7715" i="3" s="1"/>
  <c r="AL7716" i="1"/>
  <c r="AH7716" i="3" s="1"/>
  <c r="AL7717" i="1"/>
  <c r="AH7717" i="3" s="1"/>
  <c r="AL7718" i="1"/>
  <c r="AH7718" i="3" s="1"/>
  <c r="AL7719" i="1"/>
  <c r="AH7719" i="3" s="1"/>
  <c r="AL7720" i="1"/>
  <c r="AH7720" i="3" s="1"/>
  <c r="AL7721" i="1"/>
  <c r="AH7721" i="3" s="1"/>
  <c r="AL7722" i="1"/>
  <c r="AH7722" i="3" s="1"/>
  <c r="AL7723" i="1"/>
  <c r="AH7723" i="3" s="1"/>
  <c r="AL7724" i="1"/>
  <c r="AH7724" i="3" s="1"/>
  <c r="AL7725" i="1"/>
  <c r="AH7725" i="3" s="1"/>
  <c r="AL7726" i="1"/>
  <c r="AH7726" i="3" s="1"/>
  <c r="AL7727" i="1"/>
  <c r="AH7727" i="3" s="1"/>
  <c r="AL7728" i="1"/>
  <c r="AH7728" i="3" s="1"/>
  <c r="AL7729" i="1"/>
  <c r="AH7729" i="3" s="1"/>
  <c r="AL7730" i="1"/>
  <c r="AH7730" i="3" s="1"/>
  <c r="AL7731" i="1"/>
  <c r="AH7731" i="3" s="1"/>
  <c r="AL7732" i="1"/>
  <c r="AH7732" i="3" s="1"/>
  <c r="AL7733" i="1"/>
  <c r="AH7733" i="3" s="1"/>
  <c r="AL7734" i="1"/>
  <c r="AH7734" i="3" s="1"/>
  <c r="AL7735" i="1"/>
  <c r="AH7735" i="3" s="1"/>
  <c r="AL7736" i="1"/>
  <c r="AH7736" i="3" s="1"/>
  <c r="AL7737" i="1"/>
  <c r="AH7737" i="3" s="1"/>
  <c r="AL7738" i="1"/>
  <c r="AH7738" i="3" s="1"/>
  <c r="AL7739" i="1"/>
  <c r="AH7739" i="3" s="1"/>
  <c r="AL7740" i="1"/>
  <c r="AH7740" i="3" s="1"/>
  <c r="AL7741" i="1"/>
  <c r="AH7741" i="3" s="1"/>
  <c r="AL7742" i="1"/>
  <c r="AH7742" i="3" s="1"/>
  <c r="AL7743" i="1"/>
  <c r="AH7743" i="3" s="1"/>
  <c r="AL7744" i="1"/>
  <c r="AH7744" i="3" s="1"/>
  <c r="AL7745" i="1"/>
  <c r="AH7745" i="3" s="1"/>
  <c r="AL7746" i="1"/>
  <c r="AH7746" i="3" s="1"/>
  <c r="AL7747" i="1"/>
  <c r="AH7747" i="3" s="1"/>
  <c r="AL7748" i="1"/>
  <c r="AH7748" i="3" s="1"/>
  <c r="AL7749" i="1"/>
  <c r="AH7749" i="3" s="1"/>
  <c r="AL7750" i="1"/>
  <c r="AH7750" i="3" s="1"/>
  <c r="AL7751" i="1"/>
  <c r="AH7751" i="3" s="1"/>
  <c r="AL7752" i="1"/>
  <c r="AH7752" i="3" s="1"/>
  <c r="AL7753" i="1"/>
  <c r="AH7753" i="3" s="1"/>
  <c r="AL7754" i="1"/>
  <c r="AH7754" i="3" s="1"/>
  <c r="AL7755" i="1"/>
  <c r="AH7755" i="3" s="1"/>
  <c r="AL7756" i="1"/>
  <c r="AH7756" i="3" s="1"/>
  <c r="AL7757" i="1"/>
  <c r="AH7757" i="3" s="1"/>
  <c r="AL7758" i="1"/>
  <c r="AH7758" i="3" s="1"/>
  <c r="AL7759" i="1"/>
  <c r="AH7759" i="3" s="1"/>
  <c r="AL7760" i="1"/>
  <c r="AH7760" i="3" s="1"/>
  <c r="AL7761" i="1"/>
  <c r="AH7761" i="3" s="1"/>
  <c r="AL7762" i="1"/>
  <c r="AH7762" i="3" s="1"/>
  <c r="AL7763" i="1"/>
  <c r="AH7763" i="3" s="1"/>
  <c r="AL7764" i="1"/>
  <c r="AH7764" i="3" s="1"/>
  <c r="AL7765" i="1"/>
  <c r="AH7765" i="3" s="1"/>
  <c r="AL7766" i="1"/>
  <c r="AH7766" i="3" s="1"/>
  <c r="AL7767" i="1"/>
  <c r="AH7767" i="3" s="1"/>
  <c r="AL7768" i="1"/>
  <c r="AH7768" i="3" s="1"/>
  <c r="AL7769" i="1"/>
  <c r="AH7769" i="3" s="1"/>
  <c r="AL7770" i="1"/>
  <c r="AH7770" i="3" s="1"/>
  <c r="AL7771" i="1"/>
  <c r="AH7771" i="3" s="1"/>
  <c r="AL7772" i="1"/>
  <c r="AH7772" i="3" s="1"/>
  <c r="AL7773" i="1"/>
  <c r="AH7773" i="3" s="1"/>
  <c r="AL7774" i="1"/>
  <c r="AH7774" i="3" s="1"/>
  <c r="AL7775" i="1"/>
  <c r="AH7775" i="3" s="1"/>
  <c r="AL7776" i="1"/>
  <c r="AH7776" i="3" s="1"/>
  <c r="AL7777" i="1"/>
  <c r="AH7777" i="3" s="1"/>
  <c r="AL7778" i="1"/>
  <c r="AH7778" i="3" s="1"/>
  <c r="AL7779" i="1"/>
  <c r="AH7779" i="3" s="1"/>
  <c r="AL7780" i="1"/>
  <c r="AH7780" i="3" s="1"/>
  <c r="AL7781" i="1"/>
  <c r="AH7781" i="3" s="1"/>
  <c r="AL7782" i="1"/>
  <c r="AH7782" i="3" s="1"/>
  <c r="AL7783" i="1"/>
  <c r="AH7783" i="3" s="1"/>
  <c r="AL7784" i="1"/>
  <c r="AH7784" i="3" s="1"/>
  <c r="AL7785" i="1"/>
  <c r="AH7785" i="3" s="1"/>
  <c r="AL7786" i="1"/>
  <c r="AH7786" i="3" s="1"/>
  <c r="AL7787" i="1"/>
  <c r="AH7787" i="3" s="1"/>
  <c r="AL7788" i="1"/>
  <c r="AH7788" i="3" s="1"/>
  <c r="AL7789" i="1"/>
  <c r="AH7789" i="3" s="1"/>
  <c r="AL7790" i="1"/>
  <c r="AH7790" i="3" s="1"/>
  <c r="AL7791" i="1"/>
  <c r="AH7791" i="3" s="1"/>
  <c r="AL7792" i="1"/>
  <c r="AH7792" i="3" s="1"/>
  <c r="AL7793" i="1"/>
  <c r="AH7793" i="3" s="1"/>
  <c r="AL7794" i="1"/>
  <c r="AH7794" i="3" s="1"/>
  <c r="AL7795" i="1"/>
  <c r="AH7795" i="3" s="1"/>
  <c r="AL7796" i="1"/>
  <c r="AH7796" i="3" s="1"/>
  <c r="AL7797" i="1"/>
  <c r="AH7797" i="3" s="1"/>
  <c r="AL7798" i="1"/>
  <c r="AH7798" i="3" s="1"/>
  <c r="AL7799" i="1"/>
  <c r="AH7799" i="3" s="1"/>
  <c r="AL7800" i="1"/>
  <c r="AH7800" i="3" s="1"/>
  <c r="AL7801" i="1"/>
  <c r="AH7801" i="3" s="1"/>
  <c r="AL7802" i="1"/>
  <c r="AH7802" i="3" s="1"/>
  <c r="AL7803" i="1"/>
  <c r="AH7803" i="3" s="1"/>
  <c r="AL7804" i="1"/>
  <c r="AH7804" i="3" s="1"/>
  <c r="AL7805" i="1"/>
  <c r="AH7805" i="3" s="1"/>
  <c r="AL7806" i="1"/>
  <c r="AH7806" i="3" s="1"/>
  <c r="AL7807" i="1"/>
  <c r="AH7807" i="3" s="1"/>
  <c r="AL7808" i="1"/>
  <c r="AH7808" i="3" s="1"/>
  <c r="AL7809" i="1"/>
  <c r="AH7809" i="3" s="1"/>
  <c r="AL7810" i="1"/>
  <c r="AH7810" i="3" s="1"/>
  <c r="AL7811" i="1"/>
  <c r="AH7811" i="3" s="1"/>
  <c r="AL7812" i="1"/>
  <c r="AH7812" i="3" s="1"/>
  <c r="AL7813" i="1"/>
  <c r="AH7813" i="3" s="1"/>
  <c r="AL7814" i="1"/>
  <c r="AH7814" i="3" s="1"/>
  <c r="AL7815" i="1"/>
  <c r="AH7815" i="3" s="1"/>
  <c r="AL7816" i="1"/>
  <c r="AH7816" i="3" s="1"/>
  <c r="AL7817" i="1"/>
  <c r="AH7817" i="3" s="1"/>
  <c r="AL7818" i="1"/>
  <c r="AH7818" i="3" s="1"/>
  <c r="AL7819" i="1"/>
  <c r="AH7819" i="3" s="1"/>
  <c r="AL7820" i="1"/>
  <c r="AH7820" i="3" s="1"/>
  <c r="AL7821" i="1"/>
  <c r="AH7821" i="3" s="1"/>
  <c r="AL7822" i="1"/>
  <c r="AH7822" i="3" s="1"/>
  <c r="AL7823" i="1"/>
  <c r="AH7823" i="3" s="1"/>
  <c r="AL7824" i="1"/>
  <c r="AH7824" i="3" s="1"/>
  <c r="AL7825" i="1"/>
  <c r="AH7825" i="3" s="1"/>
  <c r="AL7826" i="1"/>
  <c r="AH7826" i="3" s="1"/>
  <c r="AL7827" i="1"/>
  <c r="AH7827" i="3" s="1"/>
  <c r="AL7828" i="1"/>
  <c r="AH7828" i="3" s="1"/>
  <c r="AL7829" i="1"/>
  <c r="AH7829" i="3" s="1"/>
  <c r="AL7830" i="1"/>
  <c r="AH7830" i="3" s="1"/>
  <c r="AL7831" i="1"/>
  <c r="AH7831" i="3" s="1"/>
  <c r="AL7832" i="1"/>
  <c r="AH7832" i="3" s="1"/>
  <c r="AL7833" i="1"/>
  <c r="AH7833" i="3" s="1"/>
  <c r="AL7834" i="1"/>
  <c r="AH7834" i="3" s="1"/>
  <c r="AL7835" i="1"/>
  <c r="AH7835" i="3" s="1"/>
  <c r="AL7836" i="1"/>
  <c r="AH7836" i="3" s="1"/>
  <c r="AL7837" i="1"/>
  <c r="AH7837" i="3" s="1"/>
  <c r="AL7838" i="1"/>
  <c r="AH7838" i="3" s="1"/>
  <c r="AL7839" i="1"/>
  <c r="AH7839" i="3" s="1"/>
  <c r="AL7840" i="1"/>
  <c r="AH7840" i="3" s="1"/>
  <c r="AL7841" i="1"/>
  <c r="AH7841" i="3" s="1"/>
  <c r="AL7842" i="1"/>
  <c r="AH7842" i="3" s="1"/>
  <c r="AL7843" i="1"/>
  <c r="AH7843" i="3" s="1"/>
  <c r="AL7844" i="1"/>
  <c r="AH7844" i="3" s="1"/>
  <c r="AL7845" i="1"/>
  <c r="AH7845" i="3" s="1"/>
  <c r="AL7846" i="1"/>
  <c r="AH7846" i="3" s="1"/>
  <c r="AL7847" i="1"/>
  <c r="AH7847" i="3" s="1"/>
  <c r="AL7848" i="1"/>
  <c r="AH7848" i="3" s="1"/>
  <c r="AL7849" i="1"/>
  <c r="AH7849" i="3" s="1"/>
  <c r="AL7850" i="1"/>
  <c r="AH7850" i="3" s="1"/>
  <c r="AL7851" i="1"/>
  <c r="AH7851" i="3" s="1"/>
  <c r="AL7852" i="1"/>
  <c r="AH7852" i="3" s="1"/>
  <c r="AL7853" i="1"/>
  <c r="AH7853" i="3" s="1"/>
  <c r="AL7854" i="1"/>
  <c r="AH7854" i="3" s="1"/>
  <c r="AL7855" i="1"/>
  <c r="AH7855" i="3" s="1"/>
  <c r="AL7856" i="1"/>
  <c r="AH7856" i="3" s="1"/>
  <c r="AL7857" i="1"/>
  <c r="AH7857" i="3" s="1"/>
  <c r="AL7858" i="1"/>
  <c r="AH7858" i="3" s="1"/>
  <c r="AL7859" i="1"/>
  <c r="AH7859" i="3" s="1"/>
  <c r="AL7860" i="1"/>
  <c r="AH7860" i="3" s="1"/>
  <c r="AL7861" i="1"/>
  <c r="AH7861" i="3" s="1"/>
  <c r="AL7862" i="1"/>
  <c r="AH7862" i="3" s="1"/>
  <c r="AL7863" i="1"/>
  <c r="AH7863" i="3" s="1"/>
  <c r="AL7864" i="1"/>
  <c r="AH7864" i="3" s="1"/>
  <c r="AL7865" i="1"/>
  <c r="AH7865" i="3" s="1"/>
  <c r="AL7866" i="1"/>
  <c r="AH7866" i="3" s="1"/>
  <c r="AL7867" i="1"/>
  <c r="AH7867" i="3" s="1"/>
  <c r="AL7868" i="1"/>
  <c r="AH7868" i="3" s="1"/>
  <c r="AL7869" i="1"/>
  <c r="AH7869" i="3" s="1"/>
  <c r="AL7870" i="1"/>
  <c r="AH7870" i="3" s="1"/>
  <c r="AL7871" i="1"/>
  <c r="AH7871" i="3" s="1"/>
  <c r="AL7872" i="1"/>
  <c r="AH7872" i="3" s="1"/>
  <c r="AL7873" i="1"/>
  <c r="AH7873" i="3" s="1"/>
  <c r="AL7874" i="1"/>
  <c r="AH7874" i="3" s="1"/>
  <c r="AL7875" i="1"/>
  <c r="AH7875" i="3" s="1"/>
  <c r="AL7876" i="1"/>
  <c r="AH7876" i="3" s="1"/>
  <c r="AL7877" i="1"/>
  <c r="AH7877" i="3" s="1"/>
  <c r="AL7878" i="1"/>
  <c r="AH7878" i="3" s="1"/>
  <c r="AL7879" i="1"/>
  <c r="AH7879" i="3" s="1"/>
  <c r="AL7880" i="1"/>
  <c r="AH7880" i="3" s="1"/>
  <c r="AL7881" i="1"/>
  <c r="AH7881" i="3" s="1"/>
  <c r="AL7882" i="1"/>
  <c r="AH7882" i="3" s="1"/>
  <c r="AL7883" i="1"/>
  <c r="AH7883" i="3" s="1"/>
  <c r="AL7884" i="1"/>
  <c r="AH7884" i="3" s="1"/>
  <c r="AL7885" i="1"/>
  <c r="AH7885" i="3" s="1"/>
  <c r="AL7886" i="1"/>
  <c r="AH7886" i="3" s="1"/>
  <c r="AL7887" i="1"/>
  <c r="AH7887" i="3" s="1"/>
  <c r="AL7888" i="1"/>
  <c r="AH7888" i="3" s="1"/>
  <c r="AL7889" i="1"/>
  <c r="AH7889" i="3" s="1"/>
  <c r="AL7890" i="1"/>
  <c r="AH7890" i="3" s="1"/>
  <c r="AL7891" i="1"/>
  <c r="AH7891" i="3" s="1"/>
  <c r="AL7892" i="1"/>
  <c r="AH7892" i="3" s="1"/>
  <c r="AL7893" i="1"/>
  <c r="AH7893" i="3" s="1"/>
  <c r="AL7894" i="1"/>
  <c r="AH7894" i="3" s="1"/>
  <c r="AL7895" i="1"/>
  <c r="AH7895" i="3" s="1"/>
  <c r="AL7896" i="1"/>
  <c r="AH7896" i="3" s="1"/>
  <c r="AL7897" i="1"/>
  <c r="AH7897" i="3" s="1"/>
  <c r="AL7898" i="1"/>
  <c r="AH7898" i="3" s="1"/>
  <c r="AL7899" i="1"/>
  <c r="AH7899" i="3" s="1"/>
  <c r="AL7900" i="1"/>
  <c r="AH7900" i="3" s="1"/>
  <c r="AL7901" i="1"/>
  <c r="AH7901" i="3" s="1"/>
  <c r="AL7902" i="1"/>
  <c r="AH7902" i="3" s="1"/>
  <c r="AL7903" i="1"/>
  <c r="AH7903" i="3" s="1"/>
  <c r="AL7904" i="1"/>
  <c r="AH7904" i="3" s="1"/>
  <c r="AL7905" i="1"/>
  <c r="AH7905" i="3" s="1"/>
  <c r="AL7906" i="1"/>
  <c r="AH7906" i="3" s="1"/>
  <c r="AL7907" i="1"/>
  <c r="AH7907" i="3" s="1"/>
  <c r="AL7908" i="1"/>
  <c r="AH7908" i="3" s="1"/>
  <c r="AL7909" i="1"/>
  <c r="AH7909" i="3" s="1"/>
  <c r="AL7910" i="1"/>
  <c r="AH7910" i="3" s="1"/>
  <c r="AL7911" i="1"/>
  <c r="AH7911" i="3" s="1"/>
  <c r="AL7912" i="1"/>
  <c r="AH7912" i="3" s="1"/>
  <c r="AL7913" i="1"/>
  <c r="AH7913" i="3" s="1"/>
  <c r="AL7914" i="1"/>
  <c r="AH7914" i="3" s="1"/>
  <c r="AL7915" i="1"/>
  <c r="AH7915" i="3" s="1"/>
  <c r="AL7916" i="1"/>
  <c r="AH7916" i="3" s="1"/>
  <c r="AL7917" i="1"/>
  <c r="AH7917" i="3" s="1"/>
  <c r="AL7918" i="1"/>
  <c r="AH7918" i="3" s="1"/>
  <c r="AL7919" i="1"/>
  <c r="AH7919" i="3" s="1"/>
  <c r="AL7920" i="1"/>
  <c r="AH7920" i="3" s="1"/>
  <c r="AL7921" i="1"/>
  <c r="AH7921" i="3" s="1"/>
  <c r="AL7922" i="1"/>
  <c r="AH7922" i="3" s="1"/>
  <c r="AL7923" i="1"/>
  <c r="AH7923" i="3" s="1"/>
  <c r="AL7924" i="1"/>
  <c r="AH7924" i="3" s="1"/>
  <c r="AL7925" i="1"/>
  <c r="AH7925" i="3" s="1"/>
  <c r="AL7926" i="1"/>
  <c r="AH7926" i="3" s="1"/>
  <c r="AL7927" i="1"/>
  <c r="AH7927" i="3" s="1"/>
  <c r="AL7928" i="1"/>
  <c r="AH7928" i="3" s="1"/>
  <c r="AL7929" i="1"/>
  <c r="AH7929" i="3" s="1"/>
  <c r="AL7930" i="1"/>
  <c r="AH7930" i="3" s="1"/>
  <c r="AL7931" i="1"/>
  <c r="AH7931" i="3" s="1"/>
  <c r="AL7932" i="1"/>
  <c r="AH7932" i="3" s="1"/>
  <c r="AL7933" i="1"/>
  <c r="AH7933" i="3" s="1"/>
  <c r="AL7934" i="1"/>
  <c r="AH7934" i="3" s="1"/>
  <c r="AL7935" i="1"/>
  <c r="AH7935" i="3" s="1"/>
  <c r="AL7936" i="1"/>
  <c r="AH7936" i="3" s="1"/>
  <c r="AL7937" i="1"/>
  <c r="AH7937" i="3" s="1"/>
  <c r="AL7938" i="1"/>
  <c r="AH7938" i="3" s="1"/>
  <c r="AL7939" i="1"/>
  <c r="AH7939" i="3" s="1"/>
  <c r="AL7940" i="1"/>
  <c r="AH7940" i="3" s="1"/>
  <c r="AL7941" i="1"/>
  <c r="AH7941" i="3" s="1"/>
  <c r="AL7942" i="1"/>
  <c r="AH7942" i="3" s="1"/>
  <c r="AL7943" i="1"/>
  <c r="AH7943" i="3" s="1"/>
  <c r="AL7944" i="1"/>
  <c r="AH7944" i="3" s="1"/>
  <c r="AL7945" i="1"/>
  <c r="AH7945" i="3" s="1"/>
  <c r="AL7946" i="1"/>
  <c r="AH7946" i="3" s="1"/>
  <c r="AL7947" i="1"/>
  <c r="AH7947" i="3" s="1"/>
  <c r="AL7948" i="1"/>
  <c r="AH7948" i="3" s="1"/>
  <c r="AL7949" i="1"/>
  <c r="AH7949" i="3" s="1"/>
  <c r="AL7950" i="1"/>
  <c r="AH7950" i="3" s="1"/>
  <c r="AL7951" i="1"/>
  <c r="AH7951" i="3" s="1"/>
  <c r="AL7952" i="1"/>
  <c r="AH7952" i="3" s="1"/>
  <c r="AL7953" i="1"/>
  <c r="AH7953" i="3" s="1"/>
  <c r="AL7954" i="1"/>
  <c r="AH7954" i="3" s="1"/>
  <c r="AL7955" i="1"/>
  <c r="AH7955" i="3" s="1"/>
  <c r="AL7956" i="1"/>
  <c r="AH7956" i="3" s="1"/>
  <c r="AL7957" i="1"/>
  <c r="AH7957" i="3" s="1"/>
  <c r="AL7958" i="1"/>
  <c r="AH7958" i="3" s="1"/>
  <c r="AL7959" i="1"/>
  <c r="AH7959" i="3" s="1"/>
  <c r="AL7960" i="1"/>
  <c r="AH7960" i="3" s="1"/>
  <c r="AL7961" i="1"/>
  <c r="AH7961" i="3" s="1"/>
  <c r="AL7962" i="1"/>
  <c r="AH7962" i="3" s="1"/>
  <c r="AL7963" i="1"/>
  <c r="AH7963" i="3" s="1"/>
  <c r="AL7964" i="1"/>
  <c r="AH7964" i="3" s="1"/>
  <c r="AL7965" i="1"/>
  <c r="AH7965" i="3" s="1"/>
  <c r="AL7966" i="1"/>
  <c r="AH7966" i="3" s="1"/>
  <c r="AL7967" i="1"/>
  <c r="AH7967" i="3" s="1"/>
  <c r="AL7968" i="1"/>
  <c r="AH7968" i="3" s="1"/>
  <c r="AL7969" i="1"/>
  <c r="AH7969" i="3" s="1"/>
  <c r="AL7970" i="1"/>
  <c r="AH7970" i="3" s="1"/>
  <c r="AL7971" i="1"/>
  <c r="AH7971" i="3" s="1"/>
  <c r="AL7972" i="1"/>
  <c r="AH7972" i="3" s="1"/>
  <c r="AL7973" i="1"/>
  <c r="AH7973" i="3" s="1"/>
  <c r="AL7974" i="1"/>
  <c r="AH7974" i="3" s="1"/>
  <c r="AL7975" i="1"/>
  <c r="AH7975" i="3" s="1"/>
  <c r="AL7976" i="1"/>
  <c r="AH7976" i="3" s="1"/>
  <c r="AL7977" i="1"/>
  <c r="AH7977" i="3" s="1"/>
  <c r="AL7978" i="1"/>
  <c r="AH7978" i="3" s="1"/>
  <c r="AL7979" i="1"/>
  <c r="AH7979" i="3" s="1"/>
  <c r="AL7980" i="1"/>
  <c r="AH7980" i="3" s="1"/>
  <c r="AL7981" i="1"/>
  <c r="AH7981" i="3" s="1"/>
  <c r="AL7982" i="1"/>
  <c r="AH7982" i="3" s="1"/>
  <c r="AL7983" i="1"/>
  <c r="AH7983" i="3" s="1"/>
  <c r="AL7984" i="1"/>
  <c r="AH7984" i="3" s="1"/>
  <c r="AL7985" i="1"/>
  <c r="AH7985" i="3" s="1"/>
  <c r="AL7986" i="1"/>
  <c r="AH7986" i="3" s="1"/>
  <c r="AL7987" i="1"/>
  <c r="AH7987" i="3" s="1"/>
  <c r="AL7988" i="1"/>
  <c r="AH7988" i="3" s="1"/>
  <c r="AL7989" i="1"/>
  <c r="AH7989" i="3" s="1"/>
  <c r="AL7990" i="1"/>
  <c r="AH7990" i="3" s="1"/>
  <c r="AL7991" i="1"/>
  <c r="AH7991" i="3" s="1"/>
  <c r="AL7992" i="1"/>
  <c r="AH7992" i="3" s="1"/>
  <c r="AL7993" i="1"/>
  <c r="AH7993" i="3" s="1"/>
  <c r="AL7994" i="1"/>
  <c r="AH7994" i="3" s="1"/>
  <c r="AL7995" i="1"/>
  <c r="AH7995" i="3" s="1"/>
  <c r="AL7996" i="1"/>
  <c r="AH7996" i="3" s="1"/>
  <c r="AL7997" i="1"/>
  <c r="AH7997" i="3" s="1"/>
  <c r="AL7998" i="1"/>
  <c r="AH7998" i="3" s="1"/>
  <c r="AL7999" i="1"/>
  <c r="AH7999" i="3" s="1"/>
  <c r="AL8000" i="1"/>
  <c r="AH8000" i="3" s="1"/>
  <c r="AL8001" i="1"/>
  <c r="AH8001" i="3" s="1"/>
  <c r="AL8002" i="1"/>
  <c r="AH8002" i="3" s="1"/>
  <c r="AL8003" i="1"/>
  <c r="AH8003" i="3" s="1"/>
  <c r="AL8004" i="1"/>
  <c r="AH8004" i="3" s="1"/>
  <c r="AL8005" i="1"/>
  <c r="AH8005" i="3" s="1"/>
  <c r="AL8006" i="1"/>
  <c r="AH8006" i="3" s="1"/>
  <c r="AL8007" i="1"/>
  <c r="AH8007" i="3" s="1"/>
  <c r="AL8008" i="1"/>
  <c r="AH8008" i="3" s="1"/>
  <c r="AL8009" i="1"/>
  <c r="AH8009" i="3" s="1"/>
  <c r="AL8010" i="1"/>
  <c r="AH8010" i="3" s="1"/>
  <c r="AL8011" i="1"/>
  <c r="AH8011" i="3" s="1"/>
  <c r="AL8012" i="1"/>
  <c r="AH8012" i="3" s="1"/>
  <c r="AL8013" i="1"/>
  <c r="AH8013" i="3" s="1"/>
  <c r="AL8014" i="1"/>
  <c r="AH8014" i="3" s="1"/>
  <c r="AL8015" i="1"/>
  <c r="AH8015" i="3" s="1"/>
  <c r="AL8016" i="1"/>
  <c r="AH8016" i="3" s="1"/>
  <c r="AL8017" i="1"/>
  <c r="AH8017" i="3" s="1"/>
  <c r="AL8018" i="1"/>
  <c r="AH8018" i="3" s="1"/>
  <c r="AL8019" i="1"/>
  <c r="AH8019" i="3" s="1"/>
  <c r="AL8020" i="1"/>
  <c r="AH8020" i="3" s="1"/>
  <c r="AL8021" i="1"/>
  <c r="AH8021" i="3" s="1"/>
  <c r="AL8022" i="1"/>
  <c r="AH8022" i="3" s="1"/>
  <c r="AL8023" i="1"/>
  <c r="AH8023" i="3" s="1"/>
  <c r="AL8024" i="1"/>
  <c r="AH8024" i="3" s="1"/>
  <c r="AL8025" i="1"/>
  <c r="AH8025" i="3" s="1"/>
  <c r="AL8026" i="1"/>
  <c r="AH8026" i="3" s="1"/>
  <c r="AL8027" i="1"/>
  <c r="AH8027" i="3" s="1"/>
  <c r="AL8028" i="1"/>
  <c r="AH8028" i="3" s="1"/>
  <c r="AL8029" i="1"/>
  <c r="AH8029" i="3" s="1"/>
  <c r="AL8030" i="1"/>
  <c r="AH8030" i="3" s="1"/>
  <c r="AL8031" i="1"/>
  <c r="AH8031" i="3" s="1"/>
  <c r="AL8032" i="1"/>
  <c r="AH8032" i="3" s="1"/>
  <c r="AL8033" i="1"/>
  <c r="AH8033" i="3" s="1"/>
  <c r="AL8034" i="1"/>
  <c r="AH8034" i="3" s="1"/>
  <c r="AL8035" i="1"/>
  <c r="AH8035" i="3" s="1"/>
  <c r="AL8036" i="1"/>
  <c r="AH8036" i="3" s="1"/>
  <c r="AL8037" i="1"/>
  <c r="AH8037" i="3" s="1"/>
  <c r="AL8038" i="1"/>
  <c r="AH8038" i="3" s="1"/>
  <c r="AL8039" i="1"/>
  <c r="AH8039" i="3" s="1"/>
  <c r="AL8040" i="1"/>
  <c r="AH8040" i="3" s="1"/>
  <c r="AL8041" i="1"/>
  <c r="AH8041" i="3" s="1"/>
  <c r="AL8042" i="1"/>
  <c r="AH8042" i="3" s="1"/>
  <c r="AL8043" i="1"/>
  <c r="AH8043" i="3" s="1"/>
  <c r="AL8044" i="1"/>
  <c r="AH8044" i="3" s="1"/>
  <c r="AL8045" i="1"/>
  <c r="AH8045" i="3" s="1"/>
  <c r="AL8046" i="1"/>
  <c r="AH8046" i="3" s="1"/>
  <c r="AL8047" i="1"/>
  <c r="AH8047" i="3" s="1"/>
  <c r="AL8048" i="1"/>
  <c r="AH8048" i="3" s="1"/>
  <c r="AL8049" i="1"/>
  <c r="AH8049" i="3" s="1"/>
  <c r="AL8050" i="1"/>
  <c r="AH8050" i="3" s="1"/>
  <c r="AL8051" i="1"/>
  <c r="AH8051" i="3" s="1"/>
  <c r="AL8052" i="1"/>
  <c r="AH8052" i="3" s="1"/>
  <c r="AL8053" i="1"/>
  <c r="AH8053" i="3" s="1"/>
  <c r="AL8054" i="1"/>
  <c r="AH8054" i="3" s="1"/>
  <c r="AL8055" i="1"/>
  <c r="AH8055" i="3" s="1"/>
  <c r="AL8056" i="1"/>
  <c r="AH8056" i="3" s="1"/>
  <c r="AL8057" i="1"/>
  <c r="AH8057" i="3" s="1"/>
  <c r="AL8058" i="1"/>
  <c r="AH8058" i="3" s="1"/>
  <c r="AL8059" i="1"/>
  <c r="AH8059" i="3" s="1"/>
  <c r="AL8060" i="1"/>
  <c r="AH8060" i="3" s="1"/>
  <c r="AL8061" i="1"/>
  <c r="AH8061" i="3" s="1"/>
  <c r="AL8062" i="1"/>
  <c r="AH8062" i="3" s="1"/>
  <c r="AL8063" i="1"/>
  <c r="AH8063" i="3" s="1"/>
  <c r="AL8064" i="1"/>
  <c r="AH8064" i="3" s="1"/>
  <c r="AL8065" i="1"/>
  <c r="AH8065" i="3" s="1"/>
  <c r="AL8066" i="1"/>
  <c r="AH8066" i="3" s="1"/>
  <c r="AL8067" i="1"/>
  <c r="AH8067" i="3" s="1"/>
  <c r="AL8068" i="1"/>
  <c r="AH8068" i="3" s="1"/>
  <c r="AL8069" i="1"/>
  <c r="AH8069" i="3" s="1"/>
  <c r="AL8070" i="1"/>
  <c r="AH8070" i="3" s="1"/>
  <c r="AL8071" i="1"/>
  <c r="AH8071" i="3" s="1"/>
  <c r="AL8072" i="1"/>
  <c r="AH8072" i="3" s="1"/>
  <c r="AL8073" i="1"/>
  <c r="AH8073" i="3" s="1"/>
  <c r="AL8074" i="1"/>
  <c r="AH8074" i="3" s="1"/>
  <c r="AL8075" i="1"/>
  <c r="AH8075" i="3" s="1"/>
  <c r="AL8076" i="1"/>
  <c r="AH8076" i="3" s="1"/>
  <c r="AL8077" i="1"/>
  <c r="AH8077" i="3" s="1"/>
  <c r="AL8078" i="1"/>
  <c r="AH8078" i="3" s="1"/>
  <c r="AL8079" i="1"/>
  <c r="AH8079" i="3" s="1"/>
  <c r="AL8080" i="1"/>
  <c r="AH8080" i="3" s="1"/>
  <c r="AL8081" i="1"/>
  <c r="AH8081" i="3" s="1"/>
  <c r="AL8082" i="1"/>
  <c r="AH8082" i="3" s="1"/>
  <c r="AL8083" i="1"/>
  <c r="AH8083" i="3" s="1"/>
  <c r="AL8084" i="1"/>
  <c r="AH8084" i="3" s="1"/>
  <c r="AL8085" i="1"/>
  <c r="AH8085" i="3" s="1"/>
  <c r="AL8086" i="1"/>
  <c r="AH8086" i="3" s="1"/>
  <c r="AL8087" i="1"/>
  <c r="AH8087" i="3" s="1"/>
  <c r="AL8088" i="1"/>
  <c r="AH8088" i="3" s="1"/>
  <c r="AL8089" i="1"/>
  <c r="AH8089" i="3" s="1"/>
  <c r="AL8090" i="1"/>
  <c r="AH8090" i="3" s="1"/>
  <c r="AL8091" i="1"/>
  <c r="AH8091" i="3" s="1"/>
  <c r="AL8092" i="1"/>
  <c r="AH8092" i="3" s="1"/>
  <c r="AL8093" i="1"/>
  <c r="AH8093" i="3" s="1"/>
  <c r="AL8094" i="1"/>
  <c r="AH8094" i="3" s="1"/>
  <c r="AL8095" i="1"/>
  <c r="AH8095" i="3" s="1"/>
  <c r="AL8096" i="1"/>
  <c r="AH8096" i="3" s="1"/>
  <c r="AL8097" i="1"/>
  <c r="AH8097" i="3" s="1"/>
  <c r="AL8098" i="1"/>
  <c r="AH8098" i="3" s="1"/>
  <c r="AL8099" i="1"/>
  <c r="AH8099" i="3" s="1"/>
  <c r="AL8100" i="1"/>
  <c r="AH8100" i="3" s="1"/>
  <c r="AL8101" i="1"/>
  <c r="AH8101" i="3" s="1"/>
  <c r="AL8102" i="1"/>
  <c r="AH8102" i="3" s="1"/>
  <c r="AL8103" i="1"/>
  <c r="AH8103" i="3" s="1"/>
  <c r="AL8104" i="1"/>
  <c r="AH8104" i="3" s="1"/>
  <c r="AL8105" i="1"/>
  <c r="AH8105" i="3" s="1"/>
  <c r="AL8106" i="1"/>
  <c r="AH8106" i="3" s="1"/>
  <c r="AL8107" i="1"/>
  <c r="AH8107" i="3" s="1"/>
  <c r="AL8108" i="1"/>
  <c r="AH8108" i="3" s="1"/>
  <c r="AL8109" i="1"/>
  <c r="AH8109" i="3" s="1"/>
  <c r="AL8110" i="1"/>
  <c r="AH8110" i="3" s="1"/>
  <c r="AL8111" i="1"/>
  <c r="AH8111" i="3" s="1"/>
  <c r="AL8112" i="1"/>
  <c r="AH8112" i="3" s="1"/>
  <c r="AL8113" i="1"/>
  <c r="AH8113" i="3" s="1"/>
  <c r="AL8114" i="1"/>
  <c r="AH8114" i="3" s="1"/>
  <c r="AL8115" i="1"/>
  <c r="AH8115" i="3" s="1"/>
  <c r="AL8116" i="1"/>
  <c r="AH8116" i="3" s="1"/>
  <c r="AL8117" i="1"/>
  <c r="AH8117" i="3" s="1"/>
  <c r="AL8118" i="1"/>
  <c r="AH8118" i="3" s="1"/>
  <c r="AL8119" i="1"/>
  <c r="AH8119" i="3" s="1"/>
  <c r="AL8120" i="1"/>
  <c r="AH8120" i="3" s="1"/>
  <c r="AL8121" i="1"/>
  <c r="AH8121" i="3" s="1"/>
  <c r="AL8122" i="1"/>
  <c r="AH8122" i="3" s="1"/>
  <c r="AL8123" i="1"/>
  <c r="AH8123" i="3" s="1"/>
  <c r="AL8124" i="1"/>
  <c r="AH8124" i="3" s="1"/>
  <c r="AL8125" i="1"/>
  <c r="AH8125" i="3" s="1"/>
  <c r="AL8126" i="1"/>
  <c r="AH8126" i="3" s="1"/>
  <c r="AL8127" i="1"/>
  <c r="AH8127" i="3" s="1"/>
  <c r="AL8128" i="1"/>
  <c r="AH8128" i="3" s="1"/>
  <c r="AL8129" i="1"/>
  <c r="AH8129" i="3" s="1"/>
  <c r="AL8130" i="1"/>
  <c r="AH8130" i="3" s="1"/>
  <c r="AL8131" i="1"/>
  <c r="AH8131" i="3" s="1"/>
  <c r="AL8132" i="1"/>
  <c r="AH8132" i="3" s="1"/>
  <c r="AL8133" i="1"/>
  <c r="AH8133" i="3" s="1"/>
  <c r="AL8134" i="1"/>
  <c r="AH8134" i="3" s="1"/>
  <c r="AL8135" i="1"/>
  <c r="AH8135" i="3" s="1"/>
  <c r="AL8136" i="1"/>
  <c r="AH8136" i="3" s="1"/>
  <c r="AL8137" i="1"/>
  <c r="AH8137" i="3" s="1"/>
  <c r="AL8138" i="1"/>
  <c r="AH8138" i="3" s="1"/>
  <c r="AL8139" i="1"/>
  <c r="AH8139" i="3" s="1"/>
  <c r="AL8140" i="1"/>
  <c r="AH8140" i="3" s="1"/>
  <c r="AL8141" i="1"/>
  <c r="AH8141" i="3" s="1"/>
  <c r="AL8142" i="1"/>
  <c r="AH8142" i="3" s="1"/>
  <c r="AL8143" i="1"/>
  <c r="AH8143" i="3" s="1"/>
  <c r="AL8144" i="1"/>
  <c r="AH8144" i="3" s="1"/>
  <c r="AL8145" i="1"/>
  <c r="AH8145" i="3" s="1"/>
  <c r="AL8146" i="1"/>
  <c r="AH8146" i="3" s="1"/>
  <c r="AL8147" i="1"/>
  <c r="AH8147" i="3" s="1"/>
  <c r="AL8148" i="1"/>
  <c r="AH8148" i="3" s="1"/>
  <c r="AL8149" i="1"/>
  <c r="AH8149" i="3" s="1"/>
  <c r="AL8150" i="1"/>
  <c r="AH8150" i="3" s="1"/>
  <c r="AL8151" i="1"/>
  <c r="AH8151" i="3" s="1"/>
  <c r="AL8152" i="1"/>
  <c r="AH8152" i="3" s="1"/>
  <c r="AL8153" i="1"/>
  <c r="AH8153" i="3" s="1"/>
  <c r="AL8154" i="1"/>
  <c r="AH8154" i="3" s="1"/>
  <c r="AL8155" i="1"/>
  <c r="AH8155" i="3" s="1"/>
  <c r="AL8156" i="1"/>
  <c r="AH8156" i="3" s="1"/>
  <c r="AL8157" i="1"/>
  <c r="AH8157" i="3" s="1"/>
  <c r="AL8158" i="1"/>
  <c r="AH8158" i="3" s="1"/>
  <c r="AL8159" i="1"/>
  <c r="AH8159" i="3" s="1"/>
  <c r="AL8160" i="1"/>
  <c r="AH8160" i="3" s="1"/>
  <c r="AL8161" i="1"/>
  <c r="AH8161" i="3" s="1"/>
  <c r="AL8162" i="1"/>
  <c r="AH8162" i="3" s="1"/>
  <c r="AL8163" i="1"/>
  <c r="AH8163" i="3" s="1"/>
  <c r="AL8164" i="1"/>
  <c r="AH8164" i="3" s="1"/>
  <c r="AL8165" i="1"/>
  <c r="AH8165" i="3" s="1"/>
  <c r="AL8166" i="1"/>
  <c r="AH8166" i="3" s="1"/>
  <c r="AL8167" i="1"/>
  <c r="AH8167" i="3" s="1"/>
  <c r="AL8168" i="1"/>
  <c r="AH8168" i="3" s="1"/>
  <c r="AL8169" i="1"/>
  <c r="AH8169" i="3" s="1"/>
  <c r="AL8170" i="1"/>
  <c r="AH8170" i="3" s="1"/>
  <c r="AL8171" i="1"/>
  <c r="AH8171" i="3" s="1"/>
  <c r="AL8172" i="1"/>
  <c r="AH8172" i="3" s="1"/>
  <c r="AL8173" i="1"/>
  <c r="AH8173" i="3" s="1"/>
  <c r="AL8174" i="1"/>
  <c r="AH8174" i="3" s="1"/>
  <c r="AL8175" i="1"/>
  <c r="AH8175" i="3" s="1"/>
  <c r="AL8176" i="1"/>
  <c r="AH8176" i="3" s="1"/>
  <c r="AL8177" i="1"/>
  <c r="AH8177" i="3" s="1"/>
  <c r="AL8178" i="1"/>
  <c r="AH8178" i="3" s="1"/>
  <c r="AL8179" i="1"/>
  <c r="AH8179" i="3" s="1"/>
  <c r="AL8180" i="1"/>
  <c r="AH8180" i="3" s="1"/>
  <c r="AL8181" i="1"/>
  <c r="AH8181" i="3" s="1"/>
  <c r="AL8182" i="1"/>
  <c r="AH8182" i="3" s="1"/>
  <c r="AL8183" i="1"/>
  <c r="AH8183" i="3" s="1"/>
  <c r="AL8184" i="1"/>
  <c r="AH8184" i="3" s="1"/>
  <c r="AL8185" i="1"/>
  <c r="AH8185" i="3" s="1"/>
  <c r="AL8186" i="1"/>
  <c r="AH8186" i="3" s="1"/>
  <c r="AL8187" i="1"/>
  <c r="AH8187" i="3" s="1"/>
  <c r="AL8188" i="1"/>
  <c r="AH8188" i="3" s="1"/>
  <c r="AL8189" i="1"/>
  <c r="AH8189" i="3" s="1"/>
  <c r="AL8190" i="1"/>
  <c r="AH8190" i="3" s="1"/>
  <c r="AL8191" i="1"/>
  <c r="AH8191" i="3" s="1"/>
  <c r="AL8192" i="1"/>
  <c r="AH8192" i="3" s="1"/>
  <c r="AL8193" i="1"/>
  <c r="AH8193" i="3" s="1"/>
  <c r="AL8194" i="1"/>
  <c r="AH8194" i="3" s="1"/>
  <c r="AL8195" i="1"/>
  <c r="AH8195" i="3" s="1"/>
  <c r="AL8196" i="1"/>
  <c r="AH8196" i="3" s="1"/>
  <c r="AL8197" i="1"/>
  <c r="AH8197" i="3" s="1"/>
  <c r="AL8198" i="1"/>
  <c r="AH8198" i="3" s="1"/>
  <c r="AL8199" i="1"/>
  <c r="AH8199" i="3" s="1"/>
  <c r="AL8200" i="1"/>
  <c r="AH8200" i="3" s="1"/>
  <c r="AL8201" i="1"/>
  <c r="AH8201" i="3" s="1"/>
  <c r="AL8202" i="1"/>
  <c r="AH8202" i="3" s="1"/>
  <c r="AL8203" i="1"/>
  <c r="AH8203" i="3" s="1"/>
  <c r="AL8204" i="1"/>
  <c r="AH8204" i="3" s="1"/>
  <c r="AL8205" i="1"/>
  <c r="AH8205" i="3" s="1"/>
  <c r="AL8206" i="1"/>
  <c r="AH8206" i="3" s="1"/>
  <c r="AL8207" i="1"/>
  <c r="AH8207" i="3" s="1"/>
  <c r="AL8208" i="1"/>
  <c r="AH8208" i="3" s="1"/>
  <c r="AL8209" i="1"/>
  <c r="AH8209" i="3" s="1"/>
  <c r="AL8210" i="1"/>
  <c r="AH8210" i="3" s="1"/>
  <c r="AL8211" i="1"/>
  <c r="AH8211" i="3" s="1"/>
  <c r="AL8212" i="1"/>
  <c r="AH8212" i="3" s="1"/>
  <c r="AL8213" i="1"/>
  <c r="AH8213" i="3" s="1"/>
  <c r="AL8214" i="1"/>
  <c r="AH8214" i="3" s="1"/>
  <c r="AL8215" i="1"/>
  <c r="AH8215" i="3" s="1"/>
  <c r="AL8216" i="1"/>
  <c r="AH8216" i="3" s="1"/>
  <c r="AL8217" i="1"/>
  <c r="AH8217" i="3" s="1"/>
  <c r="AL8218" i="1"/>
  <c r="AH8218" i="3" s="1"/>
  <c r="AL8219" i="1"/>
  <c r="AH8219" i="3" s="1"/>
  <c r="AL8220" i="1"/>
  <c r="AH8220" i="3" s="1"/>
  <c r="AL8221" i="1"/>
  <c r="AH8221" i="3" s="1"/>
  <c r="AL8222" i="1"/>
  <c r="AH8222" i="3" s="1"/>
  <c r="AL8223" i="1"/>
  <c r="AH8223" i="3" s="1"/>
  <c r="AL8224" i="1"/>
  <c r="AH8224" i="3" s="1"/>
  <c r="AL8225" i="1"/>
  <c r="AH8225" i="3" s="1"/>
  <c r="AL8226" i="1"/>
  <c r="AH8226" i="3" s="1"/>
  <c r="AL8227" i="1"/>
  <c r="AH8227" i="3" s="1"/>
  <c r="AL8228" i="1"/>
  <c r="AH8228" i="3" s="1"/>
  <c r="AL8229" i="1"/>
  <c r="AH8229" i="3" s="1"/>
  <c r="AL8230" i="1"/>
  <c r="AH8230" i="3" s="1"/>
  <c r="AL8231" i="1"/>
  <c r="AH8231" i="3" s="1"/>
  <c r="AL8232" i="1"/>
  <c r="AH8232" i="3" s="1"/>
  <c r="AL8233" i="1"/>
  <c r="AH8233" i="3" s="1"/>
  <c r="AL8234" i="1"/>
  <c r="AH8234" i="3" s="1"/>
  <c r="AL8235" i="1"/>
  <c r="AH8235" i="3" s="1"/>
  <c r="AL8236" i="1"/>
  <c r="AH8236" i="3" s="1"/>
  <c r="AL8237" i="1"/>
  <c r="AH8237" i="3" s="1"/>
  <c r="AL8238" i="1"/>
  <c r="AH8238" i="3" s="1"/>
  <c r="AL8239" i="1"/>
  <c r="AH8239" i="3" s="1"/>
  <c r="AL8240" i="1"/>
  <c r="AH8240" i="3" s="1"/>
  <c r="AL8241" i="1"/>
  <c r="AH8241" i="3" s="1"/>
  <c r="AL8242" i="1"/>
  <c r="AH8242" i="3" s="1"/>
  <c r="AL8243" i="1"/>
  <c r="AH8243" i="3" s="1"/>
  <c r="AL8244" i="1"/>
  <c r="AH8244" i="3" s="1"/>
  <c r="AL8245" i="1"/>
  <c r="AH8245" i="3" s="1"/>
  <c r="AL8246" i="1"/>
  <c r="AH8246" i="3" s="1"/>
  <c r="AL8247" i="1"/>
  <c r="AH8247" i="3" s="1"/>
  <c r="AL8248" i="1"/>
  <c r="AH8248" i="3" s="1"/>
  <c r="AL8249" i="1"/>
  <c r="AH8249" i="3" s="1"/>
  <c r="AL8250" i="1"/>
  <c r="AH8250" i="3" s="1"/>
  <c r="AL8251" i="1"/>
  <c r="AH8251" i="3" s="1"/>
  <c r="AL8252" i="1"/>
  <c r="AH8252" i="3" s="1"/>
  <c r="AL8253" i="1"/>
  <c r="AH8253" i="3" s="1"/>
  <c r="AL8254" i="1"/>
  <c r="AH8254" i="3" s="1"/>
  <c r="AL8255" i="1"/>
  <c r="AH8255" i="3" s="1"/>
  <c r="AL8256" i="1"/>
  <c r="AH8256" i="3" s="1"/>
  <c r="AL8257" i="1"/>
  <c r="AH8257" i="3" s="1"/>
  <c r="AL8258" i="1"/>
  <c r="AH8258" i="3" s="1"/>
  <c r="AL8259" i="1"/>
  <c r="AH8259" i="3" s="1"/>
  <c r="AL8260" i="1"/>
  <c r="AH8260" i="3" s="1"/>
  <c r="AL8261" i="1"/>
  <c r="AH8261" i="3" s="1"/>
  <c r="AL8262" i="1"/>
  <c r="AH8262" i="3" s="1"/>
  <c r="AL8263" i="1"/>
  <c r="AH8263" i="3" s="1"/>
  <c r="AL8264" i="1"/>
  <c r="AH8264" i="3" s="1"/>
  <c r="AL8265" i="1"/>
  <c r="AH8265" i="3" s="1"/>
  <c r="AL8266" i="1"/>
  <c r="AH8266" i="3" s="1"/>
  <c r="AL8267" i="1"/>
  <c r="AH8267" i="3" s="1"/>
  <c r="AL8268" i="1"/>
  <c r="AH8268" i="3" s="1"/>
  <c r="AL8269" i="1"/>
  <c r="AH8269" i="3" s="1"/>
  <c r="AL8270" i="1"/>
  <c r="AH8270" i="3" s="1"/>
  <c r="AL8271" i="1"/>
  <c r="AH8271" i="3" s="1"/>
  <c r="AL8272" i="1"/>
  <c r="AH8272" i="3" s="1"/>
  <c r="AL8273" i="1"/>
  <c r="AH8273" i="3" s="1"/>
  <c r="AL8274" i="1"/>
  <c r="AH8274" i="3" s="1"/>
  <c r="AL8275" i="1"/>
  <c r="AH8275" i="3" s="1"/>
  <c r="AL8276" i="1"/>
  <c r="AH8276" i="3" s="1"/>
  <c r="AL8277" i="1"/>
  <c r="AH8277" i="3" s="1"/>
  <c r="AL8278" i="1"/>
  <c r="AH8278" i="3" s="1"/>
  <c r="AL8279" i="1"/>
  <c r="AH8279" i="3" s="1"/>
  <c r="AL8280" i="1"/>
  <c r="AH8280" i="3" s="1"/>
  <c r="AL8281" i="1"/>
  <c r="AH8281" i="3" s="1"/>
  <c r="AL8282" i="1"/>
  <c r="AH8282" i="3" s="1"/>
  <c r="AL8283" i="1"/>
  <c r="AH8283" i="3" s="1"/>
  <c r="AL8284" i="1"/>
  <c r="AH8284" i="3" s="1"/>
  <c r="AL8285" i="1"/>
  <c r="AH8285" i="3" s="1"/>
  <c r="AL8286" i="1"/>
  <c r="AH8286" i="3" s="1"/>
  <c r="AL8287" i="1"/>
  <c r="AH8287" i="3" s="1"/>
  <c r="AL8288" i="1"/>
  <c r="AH8288" i="3" s="1"/>
  <c r="AL8289" i="1"/>
  <c r="AH8289" i="3" s="1"/>
  <c r="AL8290" i="1"/>
  <c r="AH8290" i="3" s="1"/>
  <c r="AL8291" i="1"/>
  <c r="AH8291" i="3" s="1"/>
  <c r="AL8292" i="1"/>
  <c r="AH8292" i="3" s="1"/>
  <c r="AL8293" i="1"/>
  <c r="AH8293" i="3" s="1"/>
  <c r="AL8294" i="1"/>
  <c r="AH8294" i="3" s="1"/>
  <c r="AL8295" i="1"/>
  <c r="AH8295" i="3" s="1"/>
  <c r="AL8296" i="1"/>
  <c r="AH8296" i="3" s="1"/>
  <c r="AL8297" i="1"/>
  <c r="AH8297" i="3" s="1"/>
  <c r="AL8298" i="1"/>
  <c r="AH8298" i="3" s="1"/>
  <c r="AL8299" i="1"/>
  <c r="AH8299" i="3" s="1"/>
  <c r="AL8300" i="1"/>
  <c r="AH8300" i="3" s="1"/>
  <c r="AL8301" i="1"/>
  <c r="AH8301" i="3" s="1"/>
  <c r="AL8302" i="1"/>
  <c r="AH8302" i="3" s="1"/>
  <c r="AL8303" i="1"/>
  <c r="AH8303" i="3" s="1"/>
  <c r="AL8304" i="1"/>
  <c r="AH8304" i="3" s="1"/>
  <c r="AL8305" i="1"/>
  <c r="AH8305" i="3" s="1"/>
  <c r="AL8306" i="1"/>
  <c r="AH8306" i="3" s="1"/>
  <c r="AL8307" i="1"/>
  <c r="AH8307" i="3" s="1"/>
  <c r="AL8308" i="1"/>
  <c r="AH8308" i="3" s="1"/>
  <c r="AL8309" i="1"/>
  <c r="AH8309" i="3" s="1"/>
  <c r="AL8310" i="1"/>
  <c r="AH8310" i="3" s="1"/>
  <c r="AL8311" i="1"/>
  <c r="AH8311" i="3" s="1"/>
  <c r="AL8312" i="1"/>
  <c r="AH8312" i="3" s="1"/>
  <c r="AL8313" i="1"/>
  <c r="AH8313" i="3" s="1"/>
  <c r="AL8314" i="1"/>
  <c r="AH8314" i="3" s="1"/>
  <c r="AL8315" i="1"/>
  <c r="AH8315" i="3" s="1"/>
  <c r="AL8316" i="1"/>
  <c r="AH8316" i="3" s="1"/>
  <c r="AL8317" i="1"/>
  <c r="AH8317" i="3" s="1"/>
  <c r="AL8318" i="1"/>
  <c r="AH8318" i="3" s="1"/>
  <c r="AL8319" i="1"/>
  <c r="AH8319" i="3" s="1"/>
  <c r="AL8320" i="1"/>
  <c r="AH8320" i="3" s="1"/>
  <c r="AL8321" i="1"/>
  <c r="AH8321" i="3" s="1"/>
  <c r="AL8322" i="1"/>
  <c r="AH8322" i="3" s="1"/>
  <c r="AL8323" i="1"/>
  <c r="AH8323" i="3" s="1"/>
  <c r="AL8324" i="1"/>
  <c r="AH8324" i="3" s="1"/>
  <c r="AL8325" i="1"/>
  <c r="AH8325" i="3" s="1"/>
  <c r="AL8326" i="1"/>
  <c r="AH8326" i="3" s="1"/>
  <c r="AL8327" i="1"/>
  <c r="AH8327" i="3" s="1"/>
  <c r="AL8328" i="1"/>
  <c r="AH8328" i="3" s="1"/>
  <c r="AL8329" i="1"/>
  <c r="AH8329" i="3" s="1"/>
  <c r="AL8330" i="1"/>
  <c r="AH8330" i="3" s="1"/>
  <c r="AL8331" i="1"/>
  <c r="AH8331" i="3" s="1"/>
  <c r="AL8332" i="1"/>
  <c r="AH8332" i="3" s="1"/>
  <c r="AL8333" i="1"/>
  <c r="AH8333" i="3" s="1"/>
  <c r="AL8334" i="1"/>
  <c r="AH8334" i="3" s="1"/>
  <c r="AL8335" i="1"/>
  <c r="AH8335" i="3" s="1"/>
  <c r="AL8336" i="1"/>
  <c r="AH8336" i="3" s="1"/>
  <c r="AL8337" i="1"/>
  <c r="AH8337" i="3" s="1"/>
  <c r="AL8338" i="1"/>
  <c r="AH8338" i="3" s="1"/>
  <c r="AL8339" i="1"/>
  <c r="AH8339" i="3" s="1"/>
  <c r="AL8340" i="1"/>
  <c r="AH8340" i="3" s="1"/>
  <c r="AL8341" i="1"/>
  <c r="AH8341" i="3" s="1"/>
  <c r="AL8342" i="1"/>
  <c r="AH8342" i="3" s="1"/>
  <c r="AL8343" i="1"/>
  <c r="AH8343" i="3" s="1"/>
  <c r="AL8344" i="1"/>
  <c r="AH8344" i="3" s="1"/>
  <c r="AL8345" i="1"/>
  <c r="AH8345" i="3" s="1"/>
  <c r="AL8346" i="1"/>
  <c r="AH8346" i="3" s="1"/>
  <c r="AL8347" i="1"/>
  <c r="AH8347" i="3" s="1"/>
  <c r="AL8348" i="1"/>
  <c r="AH8348" i="3" s="1"/>
  <c r="AL8349" i="1"/>
  <c r="AH8349" i="3" s="1"/>
  <c r="AL8350" i="1"/>
  <c r="AH8350" i="3" s="1"/>
  <c r="AL8351" i="1"/>
  <c r="AH8351" i="3" s="1"/>
  <c r="AL8352" i="1"/>
  <c r="AH8352" i="3" s="1"/>
  <c r="AL8353" i="1"/>
  <c r="AH8353" i="3" s="1"/>
  <c r="AL8354" i="1"/>
  <c r="AH8354" i="3" s="1"/>
  <c r="AL8355" i="1"/>
  <c r="AH8355" i="3" s="1"/>
  <c r="AL8356" i="1"/>
  <c r="AH8356" i="3" s="1"/>
  <c r="AL8357" i="1"/>
  <c r="AH8357" i="3" s="1"/>
  <c r="AL8358" i="1"/>
  <c r="AH8358" i="3" s="1"/>
  <c r="AL8359" i="1"/>
  <c r="AH8359" i="3" s="1"/>
  <c r="AL8360" i="1"/>
  <c r="AH8360" i="3" s="1"/>
  <c r="AL8361" i="1"/>
  <c r="AH8361" i="3" s="1"/>
  <c r="AL8362" i="1"/>
  <c r="AH8362" i="3" s="1"/>
  <c r="AL8363" i="1"/>
  <c r="AH8363" i="3" s="1"/>
  <c r="AL8364" i="1"/>
  <c r="AH8364" i="3" s="1"/>
  <c r="AL8365" i="1"/>
  <c r="AH8365" i="3" s="1"/>
  <c r="AL8366" i="1"/>
  <c r="AH8366" i="3" s="1"/>
  <c r="AL8367" i="1"/>
  <c r="AH8367" i="3" s="1"/>
  <c r="AL8368" i="1"/>
  <c r="AH8368" i="3" s="1"/>
  <c r="AL8369" i="1"/>
  <c r="AH8369" i="3" s="1"/>
  <c r="AL8370" i="1"/>
  <c r="AH8370" i="3" s="1"/>
  <c r="AL8371" i="1"/>
  <c r="AH8371" i="3" s="1"/>
  <c r="AL8372" i="1"/>
  <c r="AH8372" i="3" s="1"/>
  <c r="AL8373" i="1"/>
  <c r="AH8373" i="3" s="1"/>
  <c r="AL8374" i="1"/>
  <c r="AH8374" i="3" s="1"/>
  <c r="AL8375" i="1"/>
  <c r="AH8375" i="3" s="1"/>
  <c r="AL8376" i="1"/>
  <c r="AH8376" i="3" s="1"/>
  <c r="AL8377" i="1"/>
  <c r="AH8377" i="3" s="1"/>
  <c r="AL8378" i="1"/>
  <c r="AH8378" i="3" s="1"/>
  <c r="AL8379" i="1"/>
  <c r="AH8379" i="3" s="1"/>
  <c r="AL8380" i="1"/>
  <c r="AH8380" i="3" s="1"/>
  <c r="AL8381" i="1"/>
  <c r="AH8381" i="3" s="1"/>
  <c r="AL8382" i="1"/>
  <c r="AH8382" i="3" s="1"/>
  <c r="AL8383" i="1"/>
  <c r="AH8383" i="3" s="1"/>
  <c r="AL8384" i="1"/>
  <c r="AH8384" i="3" s="1"/>
  <c r="AL8385" i="1"/>
  <c r="AH8385" i="3" s="1"/>
  <c r="AL8386" i="1"/>
  <c r="AH8386" i="3" s="1"/>
  <c r="AL8387" i="1"/>
  <c r="AH8387" i="3" s="1"/>
  <c r="AL8388" i="1"/>
  <c r="AH8388" i="3" s="1"/>
  <c r="AL8389" i="1"/>
  <c r="AH8389" i="3" s="1"/>
  <c r="AL8390" i="1"/>
  <c r="AH8390" i="3" s="1"/>
  <c r="AL8391" i="1"/>
  <c r="AH8391" i="3" s="1"/>
  <c r="AL8392" i="1"/>
  <c r="AH8392" i="3" s="1"/>
  <c r="AL8393" i="1"/>
  <c r="AH8393" i="3" s="1"/>
  <c r="AL8394" i="1"/>
  <c r="AH8394" i="3" s="1"/>
  <c r="AL8395" i="1"/>
  <c r="AH8395" i="3" s="1"/>
  <c r="AL8396" i="1"/>
  <c r="AH8396" i="3" s="1"/>
  <c r="AL8397" i="1"/>
  <c r="AH8397" i="3" s="1"/>
  <c r="AL8398" i="1"/>
  <c r="AH8398" i="3" s="1"/>
  <c r="AL8399" i="1"/>
  <c r="AH8399" i="3" s="1"/>
  <c r="AL8400" i="1"/>
  <c r="AH8400" i="3" s="1"/>
  <c r="AL8401" i="1"/>
  <c r="AH8401" i="3" s="1"/>
  <c r="AL8402" i="1"/>
  <c r="AH8402" i="3" s="1"/>
  <c r="AL8403" i="1"/>
  <c r="AH8403" i="3" s="1"/>
  <c r="AL8404" i="1"/>
  <c r="AH8404" i="3" s="1"/>
  <c r="AL8405" i="1"/>
  <c r="AH8405" i="3" s="1"/>
  <c r="AL8406" i="1"/>
  <c r="AH8406" i="3" s="1"/>
  <c r="AL8407" i="1"/>
  <c r="AH8407" i="3" s="1"/>
  <c r="AL8408" i="1"/>
  <c r="AH8408" i="3" s="1"/>
  <c r="AL8409" i="1"/>
  <c r="AH8409" i="3" s="1"/>
  <c r="AL8410" i="1"/>
  <c r="AH8410" i="3" s="1"/>
  <c r="AL8411" i="1"/>
  <c r="AH8411" i="3" s="1"/>
  <c r="AL8412" i="1"/>
  <c r="AH8412" i="3" s="1"/>
  <c r="AL8413" i="1"/>
  <c r="AH8413" i="3" s="1"/>
  <c r="AL8414" i="1"/>
  <c r="AH8414" i="3" s="1"/>
  <c r="AL8415" i="1"/>
  <c r="AH8415" i="3" s="1"/>
  <c r="AL8416" i="1"/>
  <c r="AH8416" i="3" s="1"/>
  <c r="AL8417" i="1"/>
  <c r="AH8417" i="3" s="1"/>
  <c r="AL8418" i="1"/>
  <c r="AH8418" i="3" s="1"/>
  <c r="AL8419" i="1"/>
  <c r="AH8419" i="3" s="1"/>
  <c r="AL8420" i="1"/>
  <c r="AH8420" i="3" s="1"/>
  <c r="AL8421" i="1"/>
  <c r="AH8421" i="3" s="1"/>
  <c r="AL8422" i="1"/>
  <c r="AH8422" i="3" s="1"/>
  <c r="AL8423" i="1"/>
  <c r="AH8423" i="3" s="1"/>
  <c r="AL8424" i="1"/>
  <c r="AH8424" i="3" s="1"/>
  <c r="AL8425" i="1"/>
  <c r="AH8425" i="3" s="1"/>
  <c r="AL8426" i="1"/>
  <c r="AH8426" i="3" s="1"/>
  <c r="AL8427" i="1"/>
  <c r="AH8427" i="3" s="1"/>
  <c r="AL8428" i="1"/>
  <c r="AH8428" i="3" s="1"/>
  <c r="AL8429" i="1"/>
  <c r="AH8429" i="3" s="1"/>
  <c r="AL8430" i="1"/>
  <c r="AH8430" i="3" s="1"/>
  <c r="AL8431" i="1"/>
  <c r="AH8431" i="3" s="1"/>
  <c r="AL8432" i="1"/>
  <c r="AH8432" i="3" s="1"/>
  <c r="AL8433" i="1"/>
  <c r="AH8433" i="3" s="1"/>
  <c r="AL8434" i="1"/>
  <c r="AH8434" i="3" s="1"/>
  <c r="AL8435" i="1"/>
  <c r="AH8435" i="3" s="1"/>
  <c r="AL8436" i="1"/>
  <c r="AH8436" i="3" s="1"/>
  <c r="AL8437" i="1"/>
  <c r="AH8437" i="3" s="1"/>
  <c r="AL8438" i="1"/>
  <c r="AH8438" i="3" s="1"/>
  <c r="AL8439" i="1"/>
  <c r="AH8439" i="3" s="1"/>
  <c r="AL8440" i="1"/>
  <c r="AH8440" i="3" s="1"/>
  <c r="AL8441" i="1"/>
  <c r="AH8441" i="3" s="1"/>
  <c r="AL8442" i="1"/>
  <c r="AH8442" i="3" s="1"/>
  <c r="AL8443" i="1"/>
  <c r="AH8443" i="3" s="1"/>
  <c r="AL8444" i="1"/>
  <c r="AH8444" i="3" s="1"/>
  <c r="AL8445" i="1"/>
  <c r="AH8445" i="3" s="1"/>
  <c r="AL8446" i="1"/>
  <c r="AH8446" i="3" s="1"/>
  <c r="AL8447" i="1"/>
  <c r="AH8447" i="3" s="1"/>
  <c r="AL8448" i="1"/>
  <c r="AH8448" i="3" s="1"/>
  <c r="AL8449" i="1"/>
  <c r="AH8449" i="3" s="1"/>
  <c r="AL8450" i="1"/>
  <c r="AH8450" i="3" s="1"/>
  <c r="AL8451" i="1"/>
  <c r="AH8451" i="3" s="1"/>
  <c r="AL8452" i="1"/>
  <c r="AH8452" i="3" s="1"/>
  <c r="AL8453" i="1"/>
  <c r="AH8453" i="3" s="1"/>
  <c r="AL8454" i="1"/>
  <c r="AH8454" i="3" s="1"/>
  <c r="AL8455" i="1"/>
  <c r="AH8455" i="3" s="1"/>
  <c r="AL8456" i="1"/>
  <c r="AH8456" i="3" s="1"/>
  <c r="AL8457" i="1"/>
  <c r="AH8457" i="3" s="1"/>
  <c r="AL8458" i="1"/>
  <c r="AH8458" i="3" s="1"/>
  <c r="AL8459" i="1"/>
  <c r="AH8459" i="3" s="1"/>
  <c r="AL8460" i="1"/>
  <c r="AH8460" i="3" s="1"/>
  <c r="AL8461" i="1"/>
  <c r="AH8461" i="3" s="1"/>
  <c r="AL8462" i="1"/>
  <c r="AH8462" i="3" s="1"/>
  <c r="AL8463" i="1"/>
  <c r="AH8463" i="3" s="1"/>
  <c r="AL8464" i="1"/>
  <c r="AH8464" i="3" s="1"/>
  <c r="AL8465" i="1"/>
  <c r="AH8465" i="3" s="1"/>
  <c r="AL8466" i="1"/>
  <c r="AH8466" i="3" s="1"/>
  <c r="AL8467" i="1"/>
  <c r="AH8467" i="3" s="1"/>
  <c r="AL8468" i="1"/>
  <c r="AH8468" i="3" s="1"/>
  <c r="AL8469" i="1"/>
  <c r="AH8469" i="3" s="1"/>
  <c r="AL8470" i="1"/>
  <c r="AH8470" i="3" s="1"/>
  <c r="AL8471" i="1"/>
  <c r="AH8471" i="3" s="1"/>
  <c r="AL8472" i="1"/>
  <c r="AH8472" i="3" s="1"/>
  <c r="AL8473" i="1"/>
  <c r="AH8473" i="3" s="1"/>
  <c r="AL8474" i="1"/>
  <c r="AH8474" i="3" s="1"/>
  <c r="AL8475" i="1"/>
  <c r="AH8475" i="3" s="1"/>
  <c r="AL8476" i="1"/>
  <c r="AH8476" i="3" s="1"/>
  <c r="AL8477" i="1"/>
  <c r="AH8477" i="3" s="1"/>
  <c r="AL8478" i="1"/>
  <c r="AH8478" i="3" s="1"/>
  <c r="AL8479" i="1"/>
  <c r="AH8479" i="3" s="1"/>
  <c r="AL8480" i="1"/>
  <c r="AH8480" i="3" s="1"/>
  <c r="AL8481" i="1"/>
  <c r="AH8481" i="3" s="1"/>
  <c r="AL8482" i="1"/>
  <c r="AH8482" i="3" s="1"/>
  <c r="AL8483" i="1"/>
  <c r="AH8483" i="3" s="1"/>
  <c r="AL8484" i="1"/>
  <c r="AH8484" i="3" s="1"/>
  <c r="AL8485" i="1"/>
  <c r="AH8485" i="3" s="1"/>
  <c r="AL8486" i="1"/>
  <c r="AH8486" i="3" s="1"/>
  <c r="AL8487" i="1"/>
  <c r="AH8487" i="3" s="1"/>
  <c r="AL8488" i="1"/>
  <c r="AH8488" i="3" s="1"/>
  <c r="AL8489" i="1"/>
  <c r="AH8489" i="3" s="1"/>
  <c r="AL8490" i="1"/>
  <c r="AH8490" i="3" s="1"/>
  <c r="AL8491" i="1"/>
  <c r="AH8491" i="3" s="1"/>
  <c r="AL8492" i="1"/>
  <c r="AH8492" i="3" s="1"/>
  <c r="AL8493" i="1"/>
  <c r="AH8493" i="3" s="1"/>
  <c r="AL8494" i="1"/>
  <c r="AH8494" i="3" s="1"/>
  <c r="AL8495" i="1"/>
  <c r="AH8495" i="3" s="1"/>
  <c r="AL8496" i="1"/>
  <c r="AH8496" i="3" s="1"/>
  <c r="AL8497" i="1"/>
  <c r="AH8497" i="3" s="1"/>
  <c r="AL8498" i="1"/>
  <c r="AH8498" i="3" s="1"/>
  <c r="AL8499" i="1"/>
  <c r="AH8499" i="3" s="1"/>
  <c r="AL8500" i="1"/>
  <c r="AH8500" i="3" s="1"/>
  <c r="AL8501" i="1"/>
  <c r="AH8501" i="3" s="1"/>
  <c r="AL8502" i="1"/>
  <c r="AH8502" i="3" s="1"/>
  <c r="AL8503" i="1"/>
  <c r="AH8503" i="3" s="1"/>
  <c r="AL8504" i="1"/>
  <c r="AH8504" i="3" s="1"/>
  <c r="AL8505" i="1"/>
  <c r="AH8505" i="3" s="1"/>
  <c r="AL8506" i="1"/>
  <c r="AH8506" i="3" s="1"/>
  <c r="AL8507" i="1"/>
  <c r="AH8507" i="3" s="1"/>
  <c r="AL8508" i="1"/>
  <c r="AH8508" i="3" s="1"/>
  <c r="AL8509" i="1"/>
  <c r="AH8509" i="3" s="1"/>
  <c r="AL8510" i="1"/>
  <c r="AH8510" i="3" s="1"/>
  <c r="AL8511" i="1"/>
  <c r="AH8511" i="3" s="1"/>
  <c r="AL8512" i="1"/>
  <c r="AH8512" i="3" s="1"/>
  <c r="AL8513" i="1"/>
  <c r="AH8513" i="3" s="1"/>
  <c r="AL8514" i="1"/>
  <c r="AH8514" i="3" s="1"/>
  <c r="AL8515" i="1"/>
  <c r="AH8515" i="3" s="1"/>
  <c r="AL8516" i="1"/>
  <c r="AH8516" i="3" s="1"/>
  <c r="AL8517" i="1"/>
  <c r="AH8517" i="3" s="1"/>
  <c r="AL8518" i="1"/>
  <c r="AH8518" i="3" s="1"/>
  <c r="AL8519" i="1"/>
  <c r="AH8519" i="3" s="1"/>
  <c r="AL8520" i="1"/>
  <c r="AH8520" i="3" s="1"/>
  <c r="AL8521" i="1"/>
  <c r="AH8521" i="3" s="1"/>
  <c r="AL8522" i="1"/>
  <c r="AH8522" i="3" s="1"/>
  <c r="AL8523" i="1"/>
  <c r="AH8523" i="3" s="1"/>
  <c r="AL8524" i="1"/>
  <c r="AH8524" i="3" s="1"/>
  <c r="AL8525" i="1"/>
  <c r="AH8525" i="3" s="1"/>
  <c r="AL8526" i="1"/>
  <c r="AH8526" i="3" s="1"/>
  <c r="AL8527" i="1"/>
  <c r="AH8527" i="3" s="1"/>
  <c r="AL8528" i="1"/>
  <c r="AH8528" i="3" s="1"/>
  <c r="AL8529" i="1"/>
  <c r="AH8529" i="3" s="1"/>
  <c r="AL8530" i="1"/>
  <c r="AH8530" i="3" s="1"/>
  <c r="AL8531" i="1"/>
  <c r="AH8531" i="3" s="1"/>
  <c r="AL8532" i="1"/>
  <c r="AH8532" i="3" s="1"/>
  <c r="AL8533" i="1"/>
  <c r="AH8533" i="3" s="1"/>
  <c r="AL8534" i="1"/>
  <c r="AH8534" i="3" s="1"/>
  <c r="AL8535" i="1"/>
  <c r="AH8535" i="3" s="1"/>
  <c r="AL8536" i="1"/>
  <c r="AH8536" i="3" s="1"/>
  <c r="AL8537" i="1"/>
  <c r="AH8537" i="3" s="1"/>
  <c r="AL8538" i="1"/>
  <c r="AH8538" i="3" s="1"/>
  <c r="AL8539" i="1"/>
  <c r="AH8539" i="3" s="1"/>
  <c r="AL8540" i="1"/>
  <c r="AH8540" i="3" s="1"/>
  <c r="AL8541" i="1"/>
  <c r="AH8541" i="3" s="1"/>
  <c r="AL8542" i="1"/>
  <c r="AH8542" i="3" s="1"/>
  <c r="AL8543" i="1"/>
  <c r="AH8543" i="3" s="1"/>
  <c r="AL8544" i="1"/>
  <c r="AH8544" i="3" s="1"/>
  <c r="AL8545" i="1"/>
  <c r="AH8545" i="3" s="1"/>
  <c r="AL8546" i="1"/>
  <c r="AH8546" i="3" s="1"/>
  <c r="AL8547" i="1"/>
  <c r="AH8547" i="3" s="1"/>
  <c r="AL8548" i="1"/>
  <c r="AH8548" i="3" s="1"/>
  <c r="AL8549" i="1"/>
  <c r="AH8549" i="3" s="1"/>
  <c r="AL8550" i="1"/>
  <c r="AH8550" i="3" s="1"/>
  <c r="AL8551" i="1"/>
  <c r="AH8551" i="3" s="1"/>
  <c r="AL8552" i="1"/>
  <c r="AH8552" i="3" s="1"/>
  <c r="AL8553" i="1"/>
  <c r="AH8553" i="3" s="1"/>
  <c r="AL8554" i="1"/>
  <c r="AH8554" i="3" s="1"/>
  <c r="AL8555" i="1"/>
  <c r="AH8555" i="3" s="1"/>
  <c r="AL8556" i="1"/>
  <c r="AH8556" i="3" s="1"/>
  <c r="AL8557" i="1"/>
  <c r="AH8557" i="3" s="1"/>
  <c r="AL8558" i="1"/>
  <c r="AH8558" i="3" s="1"/>
  <c r="AL8559" i="1"/>
  <c r="AH8559" i="3" s="1"/>
  <c r="AL8560" i="1"/>
  <c r="AH8560" i="3" s="1"/>
  <c r="AL8561" i="1"/>
  <c r="AH8561" i="3" s="1"/>
  <c r="AL8562" i="1"/>
  <c r="AH8562" i="3" s="1"/>
  <c r="AL8563" i="1"/>
  <c r="AH8563" i="3" s="1"/>
  <c r="AL8564" i="1"/>
  <c r="AH8564" i="3" s="1"/>
  <c r="AL8565" i="1"/>
  <c r="AH8565" i="3" s="1"/>
  <c r="AL8566" i="1"/>
  <c r="AH8566" i="3" s="1"/>
  <c r="AL8567" i="1"/>
  <c r="AH8567" i="3" s="1"/>
  <c r="AL8568" i="1"/>
  <c r="AH8568" i="3" s="1"/>
  <c r="AL8569" i="1"/>
  <c r="AH8569" i="3" s="1"/>
  <c r="AL8570" i="1"/>
  <c r="AH8570" i="3" s="1"/>
  <c r="AL8571" i="1"/>
  <c r="AH8571" i="3" s="1"/>
  <c r="AL8572" i="1"/>
  <c r="AH8572" i="3" s="1"/>
  <c r="AL8573" i="1"/>
  <c r="AH8573" i="3" s="1"/>
  <c r="AL8574" i="1"/>
  <c r="AH8574" i="3" s="1"/>
  <c r="AL8575" i="1"/>
  <c r="AH8575" i="3" s="1"/>
  <c r="AL8576" i="1"/>
  <c r="AH8576" i="3" s="1"/>
  <c r="AL8577" i="1"/>
  <c r="AH8577" i="3" s="1"/>
  <c r="AL8578" i="1"/>
  <c r="AH8578" i="3" s="1"/>
  <c r="AL8579" i="1"/>
  <c r="AH8579" i="3" s="1"/>
  <c r="AL8580" i="1"/>
  <c r="AH8580" i="3" s="1"/>
  <c r="AL8581" i="1"/>
  <c r="AH8581" i="3" s="1"/>
  <c r="AL8582" i="1"/>
  <c r="AH8582" i="3" s="1"/>
  <c r="AL8583" i="1"/>
  <c r="AH8583" i="3" s="1"/>
  <c r="AL8584" i="1"/>
  <c r="AH8584" i="3" s="1"/>
  <c r="AL8585" i="1"/>
  <c r="AH8585" i="3" s="1"/>
  <c r="AL8586" i="1"/>
  <c r="AH8586" i="3" s="1"/>
  <c r="AL8587" i="1"/>
  <c r="AH8587" i="3" s="1"/>
  <c r="AL8588" i="1"/>
  <c r="AH8588" i="3" s="1"/>
  <c r="AL8589" i="1"/>
  <c r="AH8589" i="3" s="1"/>
  <c r="AL8590" i="1"/>
  <c r="AH8590" i="3" s="1"/>
  <c r="AL8591" i="1"/>
  <c r="AH8591" i="3" s="1"/>
  <c r="AL8592" i="1"/>
  <c r="AH8592" i="3" s="1"/>
  <c r="AL8593" i="1"/>
  <c r="AH8593" i="3" s="1"/>
  <c r="AL8594" i="1"/>
  <c r="AH8594" i="3" s="1"/>
  <c r="AL8595" i="1"/>
  <c r="AH8595" i="3" s="1"/>
  <c r="AL8596" i="1"/>
  <c r="AH8596" i="3" s="1"/>
  <c r="AL8597" i="1"/>
  <c r="AH8597" i="3" s="1"/>
  <c r="AL8598" i="1"/>
  <c r="AH8598" i="3" s="1"/>
  <c r="AL8599" i="1"/>
  <c r="AH8599" i="3" s="1"/>
  <c r="AL8600" i="1"/>
  <c r="AH8600" i="3" s="1"/>
  <c r="AL8601" i="1"/>
  <c r="AH8601" i="3" s="1"/>
  <c r="AL8602" i="1"/>
  <c r="AH8602" i="3" s="1"/>
  <c r="AL8603" i="1"/>
  <c r="AH8603" i="3" s="1"/>
  <c r="AL8604" i="1"/>
  <c r="AH8604" i="3" s="1"/>
  <c r="AL8605" i="1"/>
  <c r="AH8605" i="3" s="1"/>
  <c r="AL8606" i="1"/>
  <c r="AH8606" i="3" s="1"/>
  <c r="AL8607" i="1"/>
  <c r="AH8607" i="3" s="1"/>
  <c r="AL8608" i="1"/>
  <c r="AH8608" i="3" s="1"/>
  <c r="AL8609" i="1"/>
  <c r="AH8609" i="3" s="1"/>
  <c r="AL8610" i="1"/>
  <c r="AH8610" i="3" s="1"/>
  <c r="AL8611" i="1"/>
  <c r="AH8611" i="3" s="1"/>
  <c r="AL8612" i="1"/>
  <c r="AH8612" i="3" s="1"/>
  <c r="AL8613" i="1"/>
  <c r="AH8613" i="3" s="1"/>
  <c r="AL8614" i="1"/>
  <c r="AH8614" i="3" s="1"/>
  <c r="AL8615" i="1"/>
  <c r="AH8615" i="3" s="1"/>
  <c r="AL8616" i="1"/>
  <c r="AH8616" i="3" s="1"/>
  <c r="AL8617" i="1"/>
  <c r="AH8617" i="3" s="1"/>
  <c r="AL8618" i="1"/>
  <c r="AH8618" i="3" s="1"/>
  <c r="AL8619" i="1"/>
  <c r="AH8619" i="3" s="1"/>
  <c r="AL8620" i="1"/>
  <c r="AH8620" i="3" s="1"/>
  <c r="AL8621" i="1"/>
  <c r="AH8621" i="3" s="1"/>
  <c r="AL8622" i="1"/>
  <c r="AH8622" i="3" s="1"/>
  <c r="AL8623" i="1"/>
  <c r="AH8623" i="3" s="1"/>
  <c r="AL8624" i="1"/>
  <c r="AH8624" i="3" s="1"/>
  <c r="AL8625" i="1"/>
  <c r="AH8625" i="3" s="1"/>
  <c r="AL8626" i="1"/>
  <c r="AH8626" i="3" s="1"/>
  <c r="AL8627" i="1"/>
  <c r="AH8627" i="3" s="1"/>
  <c r="AL8628" i="1"/>
  <c r="AH8628" i="3" s="1"/>
  <c r="AL8629" i="1"/>
  <c r="AH8629" i="3" s="1"/>
  <c r="AL8630" i="1"/>
  <c r="AH8630" i="3" s="1"/>
  <c r="AL8631" i="1"/>
  <c r="AH8631" i="3" s="1"/>
  <c r="AL8632" i="1"/>
  <c r="AH8632" i="3" s="1"/>
  <c r="AL8633" i="1"/>
  <c r="AH8633" i="3" s="1"/>
  <c r="AL8634" i="1"/>
  <c r="AH8634" i="3" s="1"/>
  <c r="AL8635" i="1"/>
  <c r="AH8635" i="3" s="1"/>
  <c r="AL8636" i="1"/>
  <c r="AH8636" i="3" s="1"/>
  <c r="AL8637" i="1"/>
  <c r="AH8637" i="3" s="1"/>
  <c r="AL8638" i="1"/>
  <c r="AH8638" i="3" s="1"/>
  <c r="AL8639" i="1"/>
  <c r="AH8639" i="3" s="1"/>
  <c r="AL8640" i="1"/>
  <c r="AH8640" i="3" s="1"/>
  <c r="AL8641" i="1"/>
  <c r="AH8641" i="3" s="1"/>
  <c r="AL8642" i="1"/>
  <c r="AH8642" i="3" s="1"/>
  <c r="AL8643" i="1"/>
  <c r="AH8643" i="3" s="1"/>
  <c r="AL8644" i="1"/>
  <c r="AH8644" i="3" s="1"/>
  <c r="AL8645" i="1"/>
  <c r="AH8645" i="3" s="1"/>
  <c r="AL8646" i="1"/>
  <c r="AH8646" i="3" s="1"/>
  <c r="AL8647" i="1"/>
  <c r="AH8647" i="3" s="1"/>
  <c r="AL8648" i="1"/>
  <c r="AH8648" i="3" s="1"/>
  <c r="AL8649" i="1"/>
  <c r="AH8649" i="3" s="1"/>
  <c r="AL8650" i="1"/>
  <c r="AH8650" i="3" s="1"/>
  <c r="AL8651" i="1"/>
  <c r="AH8651" i="3" s="1"/>
  <c r="AL8652" i="1"/>
  <c r="AH8652" i="3" s="1"/>
  <c r="AL8653" i="1"/>
  <c r="AH8653" i="3" s="1"/>
  <c r="AL8654" i="1"/>
  <c r="AH8654" i="3" s="1"/>
  <c r="AL8655" i="1"/>
  <c r="AH8655" i="3" s="1"/>
  <c r="AL8656" i="1"/>
  <c r="AH8656" i="3" s="1"/>
  <c r="AL8657" i="1"/>
  <c r="AH8657" i="3" s="1"/>
  <c r="AL8658" i="1"/>
  <c r="AH8658" i="3" s="1"/>
  <c r="AL8659" i="1"/>
  <c r="AH8659" i="3" s="1"/>
  <c r="AL8660" i="1"/>
  <c r="AH8660" i="3" s="1"/>
  <c r="AL8661" i="1"/>
  <c r="AH8661" i="3" s="1"/>
  <c r="AL8662" i="1"/>
  <c r="AH8662" i="3" s="1"/>
  <c r="AL8663" i="1"/>
  <c r="AH8663" i="3" s="1"/>
  <c r="AL8664" i="1"/>
  <c r="AH8664" i="3" s="1"/>
  <c r="AL8665" i="1"/>
  <c r="AH8665" i="3" s="1"/>
  <c r="AL8666" i="1"/>
  <c r="AH8666" i="3" s="1"/>
  <c r="AL8667" i="1"/>
  <c r="AH8667" i="3" s="1"/>
  <c r="AL8668" i="1"/>
  <c r="AH8668" i="3" s="1"/>
  <c r="AL8669" i="1"/>
  <c r="AH8669" i="3" s="1"/>
  <c r="AL8670" i="1"/>
  <c r="AH8670" i="3" s="1"/>
  <c r="AL8671" i="1"/>
  <c r="AH8671" i="3" s="1"/>
  <c r="AL8672" i="1"/>
  <c r="AH8672" i="3" s="1"/>
  <c r="AL8673" i="1"/>
  <c r="AH8673" i="3" s="1"/>
  <c r="AL8674" i="1"/>
  <c r="AH8674" i="3" s="1"/>
  <c r="AL8675" i="1"/>
  <c r="AH8675" i="3" s="1"/>
  <c r="AL8676" i="1"/>
  <c r="AH8676" i="3" s="1"/>
  <c r="AL8677" i="1"/>
  <c r="AH8677" i="3" s="1"/>
  <c r="AL8678" i="1"/>
  <c r="AH8678" i="3" s="1"/>
  <c r="AL8679" i="1"/>
  <c r="AH8679" i="3" s="1"/>
  <c r="AL8680" i="1"/>
  <c r="AH8680" i="3" s="1"/>
  <c r="AL8681" i="1"/>
  <c r="AH8681" i="3" s="1"/>
  <c r="AL8682" i="1"/>
  <c r="AH8682" i="3" s="1"/>
  <c r="AL8683" i="1"/>
  <c r="AH8683" i="3" s="1"/>
  <c r="AL8684" i="1"/>
  <c r="AH8684" i="3" s="1"/>
  <c r="AL8685" i="1"/>
  <c r="AH8685" i="3" s="1"/>
  <c r="AL8686" i="1"/>
  <c r="AH8686" i="3" s="1"/>
  <c r="AL8687" i="1"/>
  <c r="AH8687" i="3" s="1"/>
  <c r="AL8688" i="1"/>
  <c r="AH8688" i="3" s="1"/>
  <c r="AL8689" i="1"/>
  <c r="AH8689" i="3" s="1"/>
  <c r="AL8690" i="1"/>
  <c r="AH8690" i="3" s="1"/>
  <c r="AL8691" i="1"/>
  <c r="AH8691" i="3" s="1"/>
  <c r="AL8692" i="1"/>
  <c r="AH8692" i="3" s="1"/>
  <c r="AL8693" i="1"/>
  <c r="AH8693" i="3" s="1"/>
  <c r="AL8694" i="1"/>
  <c r="AH8694" i="3" s="1"/>
  <c r="AL8695" i="1"/>
  <c r="AH8695" i="3" s="1"/>
  <c r="AL8696" i="1"/>
  <c r="AH8696" i="3" s="1"/>
  <c r="AL8697" i="1"/>
  <c r="AH8697" i="3" s="1"/>
  <c r="AL8698" i="1"/>
  <c r="AH8698" i="3" s="1"/>
  <c r="AL8699" i="1"/>
  <c r="AH8699" i="3" s="1"/>
  <c r="AL8700" i="1"/>
  <c r="AH8700" i="3" s="1"/>
  <c r="AL8701" i="1"/>
  <c r="AH8701" i="3" s="1"/>
  <c r="AL8702" i="1"/>
  <c r="AH8702" i="3" s="1"/>
  <c r="AL8703" i="1"/>
  <c r="AH8703" i="3" s="1"/>
  <c r="AL8704" i="1"/>
  <c r="AH8704" i="3" s="1"/>
  <c r="AL8705" i="1"/>
  <c r="AH8705" i="3" s="1"/>
  <c r="AL8706" i="1"/>
  <c r="AH8706" i="3" s="1"/>
  <c r="AL8707" i="1"/>
  <c r="AH8707" i="3" s="1"/>
  <c r="AL8708" i="1"/>
  <c r="AH8708" i="3" s="1"/>
  <c r="AL8709" i="1"/>
  <c r="AH8709" i="3" s="1"/>
  <c r="AL8710" i="1"/>
  <c r="AH8710" i="3" s="1"/>
  <c r="AL8711" i="1"/>
  <c r="AH8711" i="3" s="1"/>
  <c r="AL8712" i="1"/>
  <c r="AH8712" i="3" s="1"/>
  <c r="AL8713" i="1"/>
  <c r="AH8713" i="3" s="1"/>
  <c r="AL8714" i="1"/>
  <c r="AH8714" i="3" s="1"/>
  <c r="AL8715" i="1"/>
  <c r="AH8715" i="3" s="1"/>
  <c r="AL8716" i="1"/>
  <c r="AH8716" i="3" s="1"/>
  <c r="AL8717" i="1"/>
  <c r="AH8717" i="3" s="1"/>
  <c r="AL8718" i="1"/>
  <c r="AH8718" i="3" s="1"/>
  <c r="AL8719" i="1"/>
  <c r="AH8719" i="3" s="1"/>
  <c r="AL8720" i="1"/>
  <c r="AH8720" i="3" s="1"/>
  <c r="AL8721" i="1"/>
  <c r="AH8721" i="3" s="1"/>
  <c r="AL8722" i="1"/>
  <c r="AH8722" i="3" s="1"/>
  <c r="AL8723" i="1"/>
  <c r="AH8723" i="3" s="1"/>
  <c r="AL8724" i="1"/>
  <c r="AH8724" i="3" s="1"/>
  <c r="AL8725" i="1"/>
  <c r="AH8725" i="3" s="1"/>
  <c r="AL8726" i="1"/>
  <c r="AH8726" i="3" s="1"/>
  <c r="AL8727" i="1"/>
  <c r="AH8727" i="3" s="1"/>
  <c r="AL8728" i="1"/>
  <c r="AH8728" i="3" s="1"/>
  <c r="AL8729" i="1"/>
  <c r="AH8729" i="3" s="1"/>
  <c r="AL8730" i="1"/>
  <c r="AH8730" i="3" s="1"/>
  <c r="AL8731" i="1"/>
  <c r="AH8731" i="3" s="1"/>
  <c r="AL8732" i="1"/>
  <c r="AH8732" i="3" s="1"/>
  <c r="AL8733" i="1"/>
  <c r="AH8733" i="3" s="1"/>
  <c r="AL8734" i="1"/>
  <c r="AH8734" i="3" s="1"/>
  <c r="AL8735" i="1"/>
  <c r="AH8735" i="3" s="1"/>
  <c r="AL8736" i="1"/>
  <c r="AH8736" i="3" s="1"/>
  <c r="AL8737" i="1"/>
  <c r="AH8737" i="3" s="1"/>
  <c r="AL8738" i="1"/>
  <c r="AH8738" i="3" s="1"/>
  <c r="AL8739" i="1"/>
  <c r="AH8739" i="3" s="1"/>
  <c r="AL8740" i="1"/>
  <c r="AH8740" i="3" s="1"/>
  <c r="AL8741" i="1"/>
  <c r="AH8741" i="3" s="1"/>
  <c r="AL8742" i="1"/>
  <c r="AH8742" i="3" s="1"/>
  <c r="AL8743" i="1"/>
  <c r="AH8743" i="3" s="1"/>
  <c r="AL8744" i="1"/>
  <c r="AH8744" i="3" s="1"/>
  <c r="AL8745" i="1"/>
  <c r="AH8745" i="3" s="1"/>
  <c r="AL8746" i="1"/>
  <c r="AH8746" i="3" s="1"/>
  <c r="AL8747" i="1"/>
  <c r="AH8747" i="3" s="1"/>
  <c r="AL8748" i="1"/>
  <c r="AH8748" i="3" s="1"/>
  <c r="AL8749" i="1"/>
  <c r="AH8749" i="3" s="1"/>
  <c r="AL8750" i="1"/>
  <c r="AH8750" i="3" s="1"/>
  <c r="AL8751" i="1"/>
  <c r="AH8751" i="3" s="1"/>
  <c r="AL8752" i="1"/>
  <c r="AH8752" i="3" s="1"/>
  <c r="AL8753" i="1"/>
  <c r="AH8753" i="3" s="1"/>
  <c r="AL8754" i="1"/>
  <c r="AH8754" i="3" s="1"/>
  <c r="AL8755" i="1"/>
  <c r="AH8755" i="3" s="1"/>
  <c r="AL8756" i="1"/>
  <c r="AH8756" i="3" s="1"/>
  <c r="AL8757" i="1"/>
  <c r="AH8757" i="3" s="1"/>
  <c r="AL8758" i="1"/>
  <c r="AH8758" i="3" s="1"/>
  <c r="AL8759" i="1"/>
  <c r="AH8759" i="3" s="1"/>
  <c r="AL8760" i="1"/>
  <c r="AH8760" i="3" s="1"/>
  <c r="AL8761" i="1"/>
  <c r="AH8761" i="3" s="1"/>
  <c r="AL8762" i="1"/>
  <c r="AH8762" i="3" s="1"/>
  <c r="AL8763" i="1"/>
  <c r="AH8763" i="3" s="1"/>
  <c r="AL8764" i="1"/>
  <c r="AH8764" i="3" s="1"/>
  <c r="AK5" i="1"/>
  <c r="AG5" i="3" s="1"/>
  <c r="AK6" i="1"/>
  <c r="AK7" i="1"/>
  <c r="AK8" i="1"/>
  <c r="AK9" i="1"/>
  <c r="AK10" i="1"/>
  <c r="AK11" i="1"/>
  <c r="AK12" i="1"/>
  <c r="AG12" i="3" s="1"/>
  <c r="AK13" i="1"/>
  <c r="AG13" i="3" s="1"/>
  <c r="AK14" i="1"/>
  <c r="AK15" i="1"/>
  <c r="AK16" i="1"/>
  <c r="AK17" i="1"/>
  <c r="AK18" i="1"/>
  <c r="AK19" i="1"/>
  <c r="AK20" i="1"/>
  <c r="AG20" i="3" s="1"/>
  <c r="AK21" i="1"/>
  <c r="AG21" i="3" s="1"/>
  <c r="AK22" i="1"/>
  <c r="AK23" i="1"/>
  <c r="AK24" i="1"/>
  <c r="AK25" i="1"/>
  <c r="AK26" i="1"/>
  <c r="AK27" i="1"/>
  <c r="AK28" i="1"/>
  <c r="AG28" i="3" s="1"/>
  <c r="AK29" i="1"/>
  <c r="AG29" i="3" s="1"/>
  <c r="AK30" i="1"/>
  <c r="AK31" i="1"/>
  <c r="AK32" i="1"/>
  <c r="AK33" i="1"/>
  <c r="AK34" i="1"/>
  <c r="AK35" i="1"/>
  <c r="AK36" i="1"/>
  <c r="AG36" i="3" s="1"/>
  <c r="AK37" i="1"/>
  <c r="AG37" i="3" s="1"/>
  <c r="AK38" i="1"/>
  <c r="AK39" i="1"/>
  <c r="AK40" i="1"/>
  <c r="AK41" i="1"/>
  <c r="AK42" i="1"/>
  <c r="AK43" i="1"/>
  <c r="AK44" i="1"/>
  <c r="AG44" i="3" s="1"/>
  <c r="AK45" i="1"/>
  <c r="AG45" i="3" s="1"/>
  <c r="AK46" i="1"/>
  <c r="AK47" i="1"/>
  <c r="AK48" i="1"/>
  <c r="AK49" i="1"/>
  <c r="AK50" i="1"/>
  <c r="AK51" i="1"/>
  <c r="AK52" i="1"/>
  <c r="AG52" i="3" s="1"/>
  <c r="AK53" i="1"/>
  <c r="AG53" i="3" s="1"/>
  <c r="AK54" i="1"/>
  <c r="AK55" i="1"/>
  <c r="AK56" i="1"/>
  <c r="AK57" i="1"/>
  <c r="AK58" i="1"/>
  <c r="AK59" i="1"/>
  <c r="AK60" i="1"/>
  <c r="AG60" i="3" s="1"/>
  <c r="AK61" i="1"/>
  <c r="AG61" i="3" s="1"/>
  <c r="AK62" i="1"/>
  <c r="AK63" i="1"/>
  <c r="AK64" i="1"/>
  <c r="AK65" i="1"/>
  <c r="AK66" i="1"/>
  <c r="AK67" i="1"/>
  <c r="AK68" i="1"/>
  <c r="AG68" i="3" s="1"/>
  <c r="AK69" i="1"/>
  <c r="AG69" i="3" s="1"/>
  <c r="AK70" i="1"/>
  <c r="AK71" i="1"/>
  <c r="AK72" i="1"/>
  <c r="AK73" i="1"/>
  <c r="AK74" i="1"/>
  <c r="AK75" i="1"/>
  <c r="AK76" i="1"/>
  <c r="AG76" i="3" s="1"/>
  <c r="AK77" i="1"/>
  <c r="AG77" i="3" s="1"/>
  <c r="AK78" i="1"/>
  <c r="AK79" i="1"/>
  <c r="AK80" i="1"/>
  <c r="AK81" i="1"/>
  <c r="AK82" i="1"/>
  <c r="AK83" i="1"/>
  <c r="AK84" i="1"/>
  <c r="AG84" i="3" s="1"/>
  <c r="AK85" i="1"/>
  <c r="AG85" i="3" s="1"/>
  <c r="AK86" i="1"/>
  <c r="AK87" i="1"/>
  <c r="AK88" i="1"/>
  <c r="AK89" i="1"/>
  <c r="AK90" i="1"/>
  <c r="AK91" i="1"/>
  <c r="AK92" i="1"/>
  <c r="AG92" i="3" s="1"/>
  <c r="AK93" i="1"/>
  <c r="AG93" i="3" s="1"/>
  <c r="AK94" i="1"/>
  <c r="AK95" i="1"/>
  <c r="AK96" i="1"/>
  <c r="AK97" i="1"/>
  <c r="AK98" i="1"/>
  <c r="AK99" i="1"/>
  <c r="AK100" i="1"/>
  <c r="AG100" i="3" s="1"/>
  <c r="AK101" i="1"/>
  <c r="AG101" i="3" s="1"/>
  <c r="AK102" i="1"/>
  <c r="AK103" i="1"/>
  <c r="AK104" i="1"/>
  <c r="AK105" i="1"/>
  <c r="AK106" i="1"/>
  <c r="AK107" i="1"/>
  <c r="AK108" i="1"/>
  <c r="AG108" i="3" s="1"/>
  <c r="AK109" i="1"/>
  <c r="AG109" i="3" s="1"/>
  <c r="AK110" i="1"/>
  <c r="AK111" i="1"/>
  <c r="AK112" i="1"/>
  <c r="AK113" i="1"/>
  <c r="AK114" i="1"/>
  <c r="AK115" i="1"/>
  <c r="AK116" i="1"/>
  <c r="AG116" i="3" s="1"/>
  <c r="AK117" i="1"/>
  <c r="AG117" i="3" s="1"/>
  <c r="AK118" i="1"/>
  <c r="AK119" i="1"/>
  <c r="AK120" i="1"/>
  <c r="AK121" i="1"/>
  <c r="AK122" i="1"/>
  <c r="AK123" i="1"/>
  <c r="AK124" i="1"/>
  <c r="AG124" i="3" s="1"/>
  <c r="AK125" i="1"/>
  <c r="AG125" i="3" s="1"/>
  <c r="AK126" i="1"/>
  <c r="AK127" i="1"/>
  <c r="AK128" i="1"/>
  <c r="AK129" i="1"/>
  <c r="AK130" i="1"/>
  <c r="AK131" i="1"/>
  <c r="AK132" i="1"/>
  <c r="AG132" i="3" s="1"/>
  <c r="AK133" i="1"/>
  <c r="AG133" i="3" s="1"/>
  <c r="AK134" i="1"/>
  <c r="AK135" i="1"/>
  <c r="AK136" i="1"/>
  <c r="AK137" i="1"/>
  <c r="AK138" i="1"/>
  <c r="AK139" i="1"/>
  <c r="AK140" i="1"/>
  <c r="AG140" i="3" s="1"/>
  <c r="AK141" i="1"/>
  <c r="AG141" i="3" s="1"/>
  <c r="AK142" i="1"/>
  <c r="AK143" i="1"/>
  <c r="AK144" i="1"/>
  <c r="AK145" i="1"/>
  <c r="AK146" i="1"/>
  <c r="AK147" i="1"/>
  <c r="AK148" i="1"/>
  <c r="AG148" i="3" s="1"/>
  <c r="AK149" i="1"/>
  <c r="AG149" i="3" s="1"/>
  <c r="AK150" i="1"/>
  <c r="AK151" i="1"/>
  <c r="AK152" i="1"/>
  <c r="AK153" i="1"/>
  <c r="AK154" i="1"/>
  <c r="AK155" i="1"/>
  <c r="AK156" i="1"/>
  <c r="AG156" i="3" s="1"/>
  <c r="AK157" i="1"/>
  <c r="AG157" i="3" s="1"/>
  <c r="AK158" i="1"/>
  <c r="AK159" i="1"/>
  <c r="AK160" i="1"/>
  <c r="AK161" i="1"/>
  <c r="AK162" i="1"/>
  <c r="AK163" i="1"/>
  <c r="AK164" i="1"/>
  <c r="AG164" i="3" s="1"/>
  <c r="AK165" i="1"/>
  <c r="AG165" i="3" s="1"/>
  <c r="AK166" i="1"/>
  <c r="AK167" i="1"/>
  <c r="AK168" i="1"/>
  <c r="AK169" i="1"/>
  <c r="AK170" i="1"/>
  <c r="AK171" i="1"/>
  <c r="AK172" i="1"/>
  <c r="AG172" i="3" s="1"/>
  <c r="AK173" i="1"/>
  <c r="AG173" i="3" s="1"/>
  <c r="AK174" i="1"/>
  <c r="AK175" i="1"/>
  <c r="AK176" i="1"/>
  <c r="AK177" i="1"/>
  <c r="AK178" i="1"/>
  <c r="AK179" i="1"/>
  <c r="AK180" i="1"/>
  <c r="AG180" i="3" s="1"/>
  <c r="AK181" i="1"/>
  <c r="AG181" i="3" s="1"/>
  <c r="AK182" i="1"/>
  <c r="AK183" i="1"/>
  <c r="AK184" i="1"/>
  <c r="AK185" i="1"/>
  <c r="AK186" i="1"/>
  <c r="AK187" i="1"/>
  <c r="AK188" i="1"/>
  <c r="AG188" i="3" s="1"/>
  <c r="AK189" i="1"/>
  <c r="AG189" i="3" s="1"/>
  <c r="AK190" i="1"/>
  <c r="AK191" i="1"/>
  <c r="AK192" i="1"/>
  <c r="AK193" i="1"/>
  <c r="AK194" i="1"/>
  <c r="AK195" i="1"/>
  <c r="AK196" i="1"/>
  <c r="AG196" i="3" s="1"/>
  <c r="AK197" i="1"/>
  <c r="AG197" i="3" s="1"/>
  <c r="AK198" i="1"/>
  <c r="AK199" i="1"/>
  <c r="AK200" i="1"/>
  <c r="AK201" i="1"/>
  <c r="AK202" i="1"/>
  <c r="AK203" i="1"/>
  <c r="AK204" i="1"/>
  <c r="AG204" i="3" s="1"/>
  <c r="AK205" i="1"/>
  <c r="AG205" i="3" s="1"/>
  <c r="AK206" i="1"/>
  <c r="AK207" i="1"/>
  <c r="AK208" i="1"/>
  <c r="AK209" i="1"/>
  <c r="AK210" i="1"/>
  <c r="AK211" i="1"/>
  <c r="AK212" i="1"/>
  <c r="AG212" i="3" s="1"/>
  <c r="AK213" i="1"/>
  <c r="AG213" i="3" s="1"/>
  <c r="AK214" i="1"/>
  <c r="AK215" i="1"/>
  <c r="AK216" i="1"/>
  <c r="AK217" i="1"/>
  <c r="AK218" i="1"/>
  <c r="AK219" i="1"/>
  <c r="AK220" i="1"/>
  <c r="AG220" i="3" s="1"/>
  <c r="AK221" i="1"/>
  <c r="AG221" i="3" s="1"/>
  <c r="AK222" i="1"/>
  <c r="AK223" i="1"/>
  <c r="AK224" i="1"/>
  <c r="AK225" i="1"/>
  <c r="AK226" i="1"/>
  <c r="AK227" i="1"/>
  <c r="AK228" i="1"/>
  <c r="AG228" i="3" s="1"/>
  <c r="AK229" i="1"/>
  <c r="AG229" i="3" s="1"/>
  <c r="AK230" i="1"/>
  <c r="AK231" i="1"/>
  <c r="AK232" i="1"/>
  <c r="AK233" i="1"/>
  <c r="AK234" i="1"/>
  <c r="AK235" i="1"/>
  <c r="AK236" i="1"/>
  <c r="AG236" i="3" s="1"/>
  <c r="AK237" i="1"/>
  <c r="AG237" i="3" s="1"/>
  <c r="AK238" i="1"/>
  <c r="AK239" i="1"/>
  <c r="AK240" i="1"/>
  <c r="AK241" i="1"/>
  <c r="AK242" i="1"/>
  <c r="AK243" i="1"/>
  <c r="AK244" i="1"/>
  <c r="AG244" i="3" s="1"/>
  <c r="AK245" i="1"/>
  <c r="AG245" i="3" s="1"/>
  <c r="AK246" i="1"/>
  <c r="AK247" i="1"/>
  <c r="AK248" i="1"/>
  <c r="AK249" i="1"/>
  <c r="AK250" i="1"/>
  <c r="AK251" i="1"/>
  <c r="AK252" i="1"/>
  <c r="AG252" i="3" s="1"/>
  <c r="AK253" i="1"/>
  <c r="AG253" i="3" s="1"/>
  <c r="AK254" i="1"/>
  <c r="AK255" i="1"/>
  <c r="AK256" i="1"/>
  <c r="AK257" i="1"/>
  <c r="AK258" i="1"/>
  <c r="AK259" i="1"/>
  <c r="AK260" i="1"/>
  <c r="AG260" i="3" s="1"/>
  <c r="AK261" i="1"/>
  <c r="AG261" i="3" s="1"/>
  <c r="AK262" i="1"/>
  <c r="AK263" i="1"/>
  <c r="AK264" i="1"/>
  <c r="AK265" i="1"/>
  <c r="AK266" i="1"/>
  <c r="AK267" i="1"/>
  <c r="AK268" i="1"/>
  <c r="AG268" i="3" s="1"/>
  <c r="AK269" i="1"/>
  <c r="AG269" i="3" s="1"/>
  <c r="AK270" i="1"/>
  <c r="AK271" i="1"/>
  <c r="AK272" i="1"/>
  <c r="AK273" i="1"/>
  <c r="AK274" i="1"/>
  <c r="AK275" i="1"/>
  <c r="AK276" i="1"/>
  <c r="AG276" i="3" s="1"/>
  <c r="AK277" i="1"/>
  <c r="AG277" i="3" s="1"/>
  <c r="AK278" i="1"/>
  <c r="AK279" i="1"/>
  <c r="AK280" i="1"/>
  <c r="AK281" i="1"/>
  <c r="AK282" i="1"/>
  <c r="AK283" i="1"/>
  <c r="AK284" i="1"/>
  <c r="AG284" i="3" s="1"/>
  <c r="AK285" i="1"/>
  <c r="AG285" i="3" s="1"/>
  <c r="AK286" i="1"/>
  <c r="AK287" i="1"/>
  <c r="AK288" i="1"/>
  <c r="AK289" i="1"/>
  <c r="AK290" i="1"/>
  <c r="AK291" i="1"/>
  <c r="AK292" i="1"/>
  <c r="AG292" i="3" s="1"/>
  <c r="AK293" i="1"/>
  <c r="AG293" i="3" s="1"/>
  <c r="AK294" i="1"/>
  <c r="AK295" i="1"/>
  <c r="AK296" i="1"/>
  <c r="AK297" i="1"/>
  <c r="AK298" i="1"/>
  <c r="AK299" i="1"/>
  <c r="AK300" i="1"/>
  <c r="AG300" i="3" s="1"/>
  <c r="AK301" i="1"/>
  <c r="AG301" i="3" s="1"/>
  <c r="AK302" i="1"/>
  <c r="AK303" i="1"/>
  <c r="AK304" i="1"/>
  <c r="AK305" i="1"/>
  <c r="AK306" i="1"/>
  <c r="AK307" i="1"/>
  <c r="AK308" i="1"/>
  <c r="AG308" i="3" s="1"/>
  <c r="AK309" i="1"/>
  <c r="AG309" i="3" s="1"/>
  <c r="AK310" i="1"/>
  <c r="AK311" i="1"/>
  <c r="AK312" i="1"/>
  <c r="AK313" i="1"/>
  <c r="AK314" i="1"/>
  <c r="AK315" i="1"/>
  <c r="AK316" i="1"/>
  <c r="AG316" i="3" s="1"/>
  <c r="AK317" i="1"/>
  <c r="AG317" i="3" s="1"/>
  <c r="AK318" i="1"/>
  <c r="AK319" i="1"/>
  <c r="AK320" i="1"/>
  <c r="AK321" i="1"/>
  <c r="AK322" i="1"/>
  <c r="AK323" i="1"/>
  <c r="AK324" i="1"/>
  <c r="AG324" i="3" s="1"/>
  <c r="AK325" i="1"/>
  <c r="AG325" i="3" s="1"/>
  <c r="AK326" i="1"/>
  <c r="AK327" i="1"/>
  <c r="AK328" i="1"/>
  <c r="AK329" i="1"/>
  <c r="AK330" i="1"/>
  <c r="AK331" i="1"/>
  <c r="AK332" i="1"/>
  <c r="AG332" i="3" s="1"/>
  <c r="AK333" i="1"/>
  <c r="AG333" i="3" s="1"/>
  <c r="AK334" i="1"/>
  <c r="AK335" i="1"/>
  <c r="AK336" i="1"/>
  <c r="AK337" i="1"/>
  <c r="AK338" i="1"/>
  <c r="AK339" i="1"/>
  <c r="AK340" i="1"/>
  <c r="AG340" i="3" s="1"/>
  <c r="AK341" i="1"/>
  <c r="AG341" i="3" s="1"/>
  <c r="AK342" i="1"/>
  <c r="AK343" i="1"/>
  <c r="AK344" i="1"/>
  <c r="AK345" i="1"/>
  <c r="AK346" i="1"/>
  <c r="AK347" i="1"/>
  <c r="AK348" i="1"/>
  <c r="AG348" i="3" s="1"/>
  <c r="AK349" i="1"/>
  <c r="AG349" i="3" s="1"/>
  <c r="AK350" i="1"/>
  <c r="AK351" i="1"/>
  <c r="AK352" i="1"/>
  <c r="AK353" i="1"/>
  <c r="AK354" i="1"/>
  <c r="AK355" i="1"/>
  <c r="AK356" i="1"/>
  <c r="AG356" i="3" s="1"/>
  <c r="AK357" i="1"/>
  <c r="AG357" i="3" s="1"/>
  <c r="AK358" i="1"/>
  <c r="AK359" i="1"/>
  <c r="AK360" i="1"/>
  <c r="AK361" i="1"/>
  <c r="AK362" i="1"/>
  <c r="AK363" i="1"/>
  <c r="AK364" i="1"/>
  <c r="AG364" i="3" s="1"/>
  <c r="AK365" i="1"/>
  <c r="AG365" i="3" s="1"/>
  <c r="AK366" i="1"/>
  <c r="AK367" i="1"/>
  <c r="AK368" i="1"/>
  <c r="AK369" i="1"/>
  <c r="AK370" i="1"/>
  <c r="AK371" i="1"/>
  <c r="AK372" i="1"/>
  <c r="AG372" i="3" s="1"/>
  <c r="AK373" i="1"/>
  <c r="AG373" i="3" s="1"/>
  <c r="AK374" i="1"/>
  <c r="AK375" i="1"/>
  <c r="AK376" i="1"/>
  <c r="AK377" i="1"/>
  <c r="AK378" i="1"/>
  <c r="AK379" i="1"/>
  <c r="AK380" i="1"/>
  <c r="AG380" i="3" s="1"/>
  <c r="AK381" i="1"/>
  <c r="AG381" i="3" s="1"/>
  <c r="AK382" i="1"/>
  <c r="AK383" i="1"/>
  <c r="AK384" i="1"/>
  <c r="AK385" i="1"/>
  <c r="AK386" i="1"/>
  <c r="AK387" i="1"/>
  <c r="AK388" i="1"/>
  <c r="AG388" i="3" s="1"/>
  <c r="AK389" i="1"/>
  <c r="AG389" i="3" s="1"/>
  <c r="AK390" i="1"/>
  <c r="AK391" i="1"/>
  <c r="AK392" i="1"/>
  <c r="AK393" i="1"/>
  <c r="AK394" i="1"/>
  <c r="AK395" i="1"/>
  <c r="AK396" i="1"/>
  <c r="AG396" i="3" s="1"/>
  <c r="AK397" i="1"/>
  <c r="AG397" i="3" s="1"/>
  <c r="AK398" i="1"/>
  <c r="AK399" i="1"/>
  <c r="AK400" i="1"/>
  <c r="AK401" i="1"/>
  <c r="AK402" i="1"/>
  <c r="AK403" i="1"/>
  <c r="AK404" i="1"/>
  <c r="AG404" i="3" s="1"/>
  <c r="AK405" i="1"/>
  <c r="AG405" i="3" s="1"/>
  <c r="AK406" i="1"/>
  <c r="AK407" i="1"/>
  <c r="AK408" i="1"/>
  <c r="AK409" i="1"/>
  <c r="AK410" i="1"/>
  <c r="AK411" i="1"/>
  <c r="AK412" i="1"/>
  <c r="AG412" i="3" s="1"/>
  <c r="AK413" i="1"/>
  <c r="AG413" i="3" s="1"/>
  <c r="AK414" i="1"/>
  <c r="AK415" i="1"/>
  <c r="AK416" i="1"/>
  <c r="AK417" i="1"/>
  <c r="AK418" i="1"/>
  <c r="AK419" i="1"/>
  <c r="AK420" i="1"/>
  <c r="AG420" i="3" s="1"/>
  <c r="AK421" i="1"/>
  <c r="AG421" i="3" s="1"/>
  <c r="AK422" i="1"/>
  <c r="AK423" i="1"/>
  <c r="AK424" i="1"/>
  <c r="AK425" i="1"/>
  <c r="AK426" i="1"/>
  <c r="AK427" i="1"/>
  <c r="AK428" i="1"/>
  <c r="AG428" i="3" s="1"/>
  <c r="AK429" i="1"/>
  <c r="AG429" i="3" s="1"/>
  <c r="AK430" i="1"/>
  <c r="AK431" i="1"/>
  <c r="AK432" i="1"/>
  <c r="AK433" i="1"/>
  <c r="AK434" i="1"/>
  <c r="AK435" i="1"/>
  <c r="AK436" i="1"/>
  <c r="AG436" i="3" s="1"/>
  <c r="AK437" i="1"/>
  <c r="AG437" i="3" s="1"/>
  <c r="AK438" i="1"/>
  <c r="AK439" i="1"/>
  <c r="AK440" i="1"/>
  <c r="AK441" i="1"/>
  <c r="AK442" i="1"/>
  <c r="AK443" i="1"/>
  <c r="AK444" i="1"/>
  <c r="AG444" i="3" s="1"/>
  <c r="AK445" i="1"/>
  <c r="AG445" i="3" s="1"/>
  <c r="AK446" i="1"/>
  <c r="AK447" i="1"/>
  <c r="AK448" i="1"/>
  <c r="AK449" i="1"/>
  <c r="AK450" i="1"/>
  <c r="AK451" i="1"/>
  <c r="AK452" i="1"/>
  <c r="AG452" i="3" s="1"/>
  <c r="AK453" i="1"/>
  <c r="AG453" i="3" s="1"/>
  <c r="AK454" i="1"/>
  <c r="AK455" i="1"/>
  <c r="AK456" i="1"/>
  <c r="AK457" i="1"/>
  <c r="AK458" i="1"/>
  <c r="AK459" i="1"/>
  <c r="AK460" i="1"/>
  <c r="AG460" i="3" s="1"/>
  <c r="AK461" i="1"/>
  <c r="AG461" i="3" s="1"/>
  <c r="AK462" i="1"/>
  <c r="AK463" i="1"/>
  <c r="AK464" i="1"/>
  <c r="AK465" i="1"/>
  <c r="AK466" i="1"/>
  <c r="AK467" i="1"/>
  <c r="AK468" i="1"/>
  <c r="AG468" i="3" s="1"/>
  <c r="AK469" i="1"/>
  <c r="AG469" i="3" s="1"/>
  <c r="AK470" i="1"/>
  <c r="AK471" i="1"/>
  <c r="AK472" i="1"/>
  <c r="AK473" i="1"/>
  <c r="AK474" i="1"/>
  <c r="AK475" i="1"/>
  <c r="AK476" i="1"/>
  <c r="AG476" i="3" s="1"/>
  <c r="AK477" i="1"/>
  <c r="AG477" i="3" s="1"/>
  <c r="AK478" i="1"/>
  <c r="AK479" i="1"/>
  <c r="AK480" i="1"/>
  <c r="AK481" i="1"/>
  <c r="AK482" i="1"/>
  <c r="AK483" i="1"/>
  <c r="AK484" i="1"/>
  <c r="AG484" i="3" s="1"/>
  <c r="AK485" i="1"/>
  <c r="AG485" i="3" s="1"/>
  <c r="AK486" i="1"/>
  <c r="AK487" i="1"/>
  <c r="AK488" i="1"/>
  <c r="AK489" i="1"/>
  <c r="AK490" i="1"/>
  <c r="AK491" i="1"/>
  <c r="AK492" i="1"/>
  <c r="AG492" i="3" s="1"/>
  <c r="AK493" i="1"/>
  <c r="AG493" i="3" s="1"/>
  <c r="AK494" i="1"/>
  <c r="AK495" i="1"/>
  <c r="AK496" i="1"/>
  <c r="AK497" i="1"/>
  <c r="AK498" i="1"/>
  <c r="AK499" i="1"/>
  <c r="AK500" i="1"/>
  <c r="AG500" i="3" s="1"/>
  <c r="AK501" i="1"/>
  <c r="AG501" i="3" s="1"/>
  <c r="AK502" i="1"/>
  <c r="AK503" i="1"/>
  <c r="AK504" i="1"/>
  <c r="AK505" i="1"/>
  <c r="AK506" i="1"/>
  <c r="AK507" i="1"/>
  <c r="AK508" i="1"/>
  <c r="AG508" i="3" s="1"/>
  <c r="AK509" i="1"/>
  <c r="AG509" i="3" s="1"/>
  <c r="AK510" i="1"/>
  <c r="AK511" i="1"/>
  <c r="AK512" i="1"/>
  <c r="AK513" i="1"/>
  <c r="AK514" i="1"/>
  <c r="AK515" i="1"/>
  <c r="AK516" i="1"/>
  <c r="AG516" i="3" s="1"/>
  <c r="AK517" i="1"/>
  <c r="AG517" i="3" s="1"/>
  <c r="AK518" i="1"/>
  <c r="AK519" i="1"/>
  <c r="AK520" i="1"/>
  <c r="AK521" i="1"/>
  <c r="AK522" i="1"/>
  <c r="AK523" i="1"/>
  <c r="AK524" i="1"/>
  <c r="AG524" i="3" s="1"/>
  <c r="AK525" i="1"/>
  <c r="AG525" i="3" s="1"/>
  <c r="AK526" i="1"/>
  <c r="AK527" i="1"/>
  <c r="AK528" i="1"/>
  <c r="AK529" i="1"/>
  <c r="AK530" i="1"/>
  <c r="AK531" i="1"/>
  <c r="AK532" i="1"/>
  <c r="AG532" i="3" s="1"/>
  <c r="AK533" i="1"/>
  <c r="AG533" i="3" s="1"/>
  <c r="AK534" i="1"/>
  <c r="AK535" i="1"/>
  <c r="AK536" i="1"/>
  <c r="AK537" i="1"/>
  <c r="AK538" i="1"/>
  <c r="AK539" i="1"/>
  <c r="AK540" i="1"/>
  <c r="AG540" i="3" s="1"/>
  <c r="AK541" i="1"/>
  <c r="AG541" i="3" s="1"/>
  <c r="AK542" i="1"/>
  <c r="AK543" i="1"/>
  <c r="AK544" i="1"/>
  <c r="AK545" i="1"/>
  <c r="AK546" i="1"/>
  <c r="AK547" i="1"/>
  <c r="AK548" i="1"/>
  <c r="AG548" i="3" s="1"/>
  <c r="AK549" i="1"/>
  <c r="AG549" i="3" s="1"/>
  <c r="AK550" i="1"/>
  <c r="AK551" i="1"/>
  <c r="AK552" i="1"/>
  <c r="AK553" i="1"/>
  <c r="AK554" i="1"/>
  <c r="AK555" i="1"/>
  <c r="AK556" i="1"/>
  <c r="AG556" i="3" s="1"/>
  <c r="AK557" i="1"/>
  <c r="AG557" i="3" s="1"/>
  <c r="AK558" i="1"/>
  <c r="AK559" i="1"/>
  <c r="AK560" i="1"/>
  <c r="AK561" i="1"/>
  <c r="AK562" i="1"/>
  <c r="AK563" i="1"/>
  <c r="AK564" i="1"/>
  <c r="AG564" i="3" s="1"/>
  <c r="AK565" i="1"/>
  <c r="AG565" i="3" s="1"/>
  <c r="AK566" i="1"/>
  <c r="AK567" i="1"/>
  <c r="AK568" i="1"/>
  <c r="AK569" i="1"/>
  <c r="AK570" i="1"/>
  <c r="AK571" i="1"/>
  <c r="AK572" i="1"/>
  <c r="AG572" i="3" s="1"/>
  <c r="AK573" i="1"/>
  <c r="AG573" i="3" s="1"/>
  <c r="AK574" i="1"/>
  <c r="AK575" i="1"/>
  <c r="AK576" i="1"/>
  <c r="AK577" i="1"/>
  <c r="AK578" i="1"/>
  <c r="AK579" i="1"/>
  <c r="AK580" i="1"/>
  <c r="AG580" i="3" s="1"/>
  <c r="AK581" i="1"/>
  <c r="AG581" i="3" s="1"/>
  <c r="AK582" i="1"/>
  <c r="AK583" i="1"/>
  <c r="AK584" i="1"/>
  <c r="AK585" i="1"/>
  <c r="AK586" i="1"/>
  <c r="AK587" i="1"/>
  <c r="AK588" i="1"/>
  <c r="AG588" i="3" s="1"/>
  <c r="AK589" i="1"/>
  <c r="AG589" i="3" s="1"/>
  <c r="AK590" i="1"/>
  <c r="AK591" i="1"/>
  <c r="AK592" i="1"/>
  <c r="AK593" i="1"/>
  <c r="AK594" i="1"/>
  <c r="AK595" i="1"/>
  <c r="AK596" i="1"/>
  <c r="AG596" i="3" s="1"/>
  <c r="AK597" i="1"/>
  <c r="AG597" i="3" s="1"/>
  <c r="AK598" i="1"/>
  <c r="AK599" i="1"/>
  <c r="AK600" i="1"/>
  <c r="AK601" i="1"/>
  <c r="AK602" i="1"/>
  <c r="AK603" i="1"/>
  <c r="AK604" i="1"/>
  <c r="AG604" i="3" s="1"/>
  <c r="AK605" i="1"/>
  <c r="AG605" i="3" s="1"/>
  <c r="AK606" i="1"/>
  <c r="AK607" i="1"/>
  <c r="AK608" i="1"/>
  <c r="AK609" i="1"/>
  <c r="AK610" i="1"/>
  <c r="AK611" i="1"/>
  <c r="AK612" i="1"/>
  <c r="AG612" i="3" s="1"/>
  <c r="AK613" i="1"/>
  <c r="AG613" i="3" s="1"/>
  <c r="AK614" i="1"/>
  <c r="AK615" i="1"/>
  <c r="AK616" i="1"/>
  <c r="AK617" i="1"/>
  <c r="AK618" i="1"/>
  <c r="AK619" i="1"/>
  <c r="AK620" i="1"/>
  <c r="AG620" i="3" s="1"/>
  <c r="AK621" i="1"/>
  <c r="AG621" i="3" s="1"/>
  <c r="AK622" i="1"/>
  <c r="AK623" i="1"/>
  <c r="AK624" i="1"/>
  <c r="AK625" i="1"/>
  <c r="AK626" i="1"/>
  <c r="AK627" i="1"/>
  <c r="AK628" i="1"/>
  <c r="AG628" i="3" s="1"/>
  <c r="AK629" i="1"/>
  <c r="AG629" i="3" s="1"/>
  <c r="AK630" i="1"/>
  <c r="AK631" i="1"/>
  <c r="AK632" i="1"/>
  <c r="AK633" i="1"/>
  <c r="AK634" i="1"/>
  <c r="AK635" i="1"/>
  <c r="AK636" i="1"/>
  <c r="AG636" i="3" s="1"/>
  <c r="AK637" i="1"/>
  <c r="AG637" i="3" s="1"/>
  <c r="AK638" i="1"/>
  <c r="AK639" i="1"/>
  <c r="AK640" i="1"/>
  <c r="AK641" i="1"/>
  <c r="AK642" i="1"/>
  <c r="AK643" i="1"/>
  <c r="AK644" i="1"/>
  <c r="AG644" i="3" s="1"/>
  <c r="AK645" i="1"/>
  <c r="AG645" i="3" s="1"/>
  <c r="AK646" i="1"/>
  <c r="AK647" i="1"/>
  <c r="AK648" i="1"/>
  <c r="AK649" i="1"/>
  <c r="AK650" i="1"/>
  <c r="AK651" i="1"/>
  <c r="AK652" i="1"/>
  <c r="AG652" i="3" s="1"/>
  <c r="AK653" i="1"/>
  <c r="AG653" i="3" s="1"/>
  <c r="AK654" i="1"/>
  <c r="AK655" i="1"/>
  <c r="AK656" i="1"/>
  <c r="AK657" i="1"/>
  <c r="AK658" i="1"/>
  <c r="AK659" i="1"/>
  <c r="AK660" i="1"/>
  <c r="AG660" i="3" s="1"/>
  <c r="AK661" i="1"/>
  <c r="AG661" i="3" s="1"/>
  <c r="AK662" i="1"/>
  <c r="AK663" i="1"/>
  <c r="AK664" i="1"/>
  <c r="AK665" i="1"/>
  <c r="AK666" i="1"/>
  <c r="AK667" i="1"/>
  <c r="AK668" i="1"/>
  <c r="AG668" i="3" s="1"/>
  <c r="AK669" i="1"/>
  <c r="AG669" i="3" s="1"/>
  <c r="AK670" i="1"/>
  <c r="AK671" i="1"/>
  <c r="AK672" i="1"/>
  <c r="AK673" i="1"/>
  <c r="AK674" i="1"/>
  <c r="AK675" i="1"/>
  <c r="AK676" i="1"/>
  <c r="AG676" i="3" s="1"/>
  <c r="AK677" i="1"/>
  <c r="AG677" i="3" s="1"/>
  <c r="AK678" i="1"/>
  <c r="AK679" i="1"/>
  <c r="AK680" i="1"/>
  <c r="AK681" i="1"/>
  <c r="AK682" i="1"/>
  <c r="AK683" i="1"/>
  <c r="AK684" i="1"/>
  <c r="AG684" i="3" s="1"/>
  <c r="AK685" i="1"/>
  <c r="AG685" i="3" s="1"/>
  <c r="AK686" i="1"/>
  <c r="AK687" i="1"/>
  <c r="AK688" i="1"/>
  <c r="AK689" i="1"/>
  <c r="AK690" i="1"/>
  <c r="AK691" i="1"/>
  <c r="AK692" i="1"/>
  <c r="AG692" i="3" s="1"/>
  <c r="AK693" i="1"/>
  <c r="AG693" i="3" s="1"/>
  <c r="AK694" i="1"/>
  <c r="AK695" i="1"/>
  <c r="AK696" i="1"/>
  <c r="AK697" i="1"/>
  <c r="AK698" i="1"/>
  <c r="AK699" i="1"/>
  <c r="AK700" i="1"/>
  <c r="AG700" i="3" s="1"/>
  <c r="AK701" i="1"/>
  <c r="AG701" i="3" s="1"/>
  <c r="AK702" i="1"/>
  <c r="AK703" i="1"/>
  <c r="AK704" i="1"/>
  <c r="AK705" i="1"/>
  <c r="AK706" i="1"/>
  <c r="AK707" i="1"/>
  <c r="AK708" i="1"/>
  <c r="AG708" i="3" s="1"/>
  <c r="AK709" i="1"/>
  <c r="AG709" i="3" s="1"/>
  <c r="AK710" i="1"/>
  <c r="AK711" i="1"/>
  <c r="AK712" i="1"/>
  <c r="AK713" i="1"/>
  <c r="AK714" i="1"/>
  <c r="AK715" i="1"/>
  <c r="AK716" i="1"/>
  <c r="AG716" i="3" s="1"/>
  <c r="AK717" i="1"/>
  <c r="AG717" i="3" s="1"/>
  <c r="AK718" i="1"/>
  <c r="AK719" i="1"/>
  <c r="AK720" i="1"/>
  <c r="AK721" i="1"/>
  <c r="AK722" i="1"/>
  <c r="AK723" i="1"/>
  <c r="AK724" i="1"/>
  <c r="AG724" i="3" s="1"/>
  <c r="AK725" i="1"/>
  <c r="AG725" i="3" s="1"/>
  <c r="AK726" i="1"/>
  <c r="AK727" i="1"/>
  <c r="AK728" i="1"/>
  <c r="AK729" i="1"/>
  <c r="AK730" i="1"/>
  <c r="AK731" i="1"/>
  <c r="AK732" i="1"/>
  <c r="AG732" i="3" s="1"/>
  <c r="AK733" i="1"/>
  <c r="AG733" i="3" s="1"/>
  <c r="AK734" i="1"/>
  <c r="AK735" i="1"/>
  <c r="AK736" i="1"/>
  <c r="AK737" i="1"/>
  <c r="AK738" i="1"/>
  <c r="AK739" i="1"/>
  <c r="AK740" i="1"/>
  <c r="AG740" i="3" s="1"/>
  <c r="AK741" i="1"/>
  <c r="AG741" i="3" s="1"/>
  <c r="AK742" i="1"/>
  <c r="AK743" i="1"/>
  <c r="AK744" i="1"/>
  <c r="AK745" i="1"/>
  <c r="AK746" i="1"/>
  <c r="AK747" i="1"/>
  <c r="AK748" i="1"/>
  <c r="AG748" i="3" s="1"/>
  <c r="AK749" i="1"/>
  <c r="AG749" i="3" s="1"/>
  <c r="AK750" i="1"/>
  <c r="AK751" i="1"/>
  <c r="AK752" i="1"/>
  <c r="AK753" i="1"/>
  <c r="AK754" i="1"/>
  <c r="AK755" i="1"/>
  <c r="AK756" i="1"/>
  <c r="AG756" i="3" s="1"/>
  <c r="AK757" i="1"/>
  <c r="AG757" i="3" s="1"/>
  <c r="AK758" i="1"/>
  <c r="AK759" i="1"/>
  <c r="AK760" i="1"/>
  <c r="AK761" i="1"/>
  <c r="AK762" i="1"/>
  <c r="AK763" i="1"/>
  <c r="AK764" i="1"/>
  <c r="AG764" i="3" s="1"/>
  <c r="AK765" i="1"/>
  <c r="AG765" i="3" s="1"/>
  <c r="AK766" i="1"/>
  <c r="AK767" i="1"/>
  <c r="AK768" i="1"/>
  <c r="AK769" i="1"/>
  <c r="AK770" i="1"/>
  <c r="AK771" i="1"/>
  <c r="AK772" i="1"/>
  <c r="AG772" i="3" s="1"/>
  <c r="AK773" i="1"/>
  <c r="AG773" i="3" s="1"/>
  <c r="AK774" i="1"/>
  <c r="AK775" i="1"/>
  <c r="AK776" i="1"/>
  <c r="AK777" i="1"/>
  <c r="AK778" i="1"/>
  <c r="AK779" i="1"/>
  <c r="AK780" i="1"/>
  <c r="AG780" i="3" s="1"/>
  <c r="AK781" i="1"/>
  <c r="AG781" i="3" s="1"/>
  <c r="AK782" i="1"/>
  <c r="AK783" i="1"/>
  <c r="AK784" i="1"/>
  <c r="AK785" i="1"/>
  <c r="AK786" i="1"/>
  <c r="AK787" i="1"/>
  <c r="AK788" i="1"/>
  <c r="AG788" i="3" s="1"/>
  <c r="AK789" i="1"/>
  <c r="AG789" i="3" s="1"/>
  <c r="AK790" i="1"/>
  <c r="AK791" i="1"/>
  <c r="AK792" i="1"/>
  <c r="AK793" i="1"/>
  <c r="AK794" i="1"/>
  <c r="AK795" i="1"/>
  <c r="AK796" i="1"/>
  <c r="AG796" i="3" s="1"/>
  <c r="AK797" i="1"/>
  <c r="AG797" i="3" s="1"/>
  <c r="AK798" i="1"/>
  <c r="AK799" i="1"/>
  <c r="AK800" i="1"/>
  <c r="AK801" i="1"/>
  <c r="AK802" i="1"/>
  <c r="AK803" i="1"/>
  <c r="AK804" i="1"/>
  <c r="AG804" i="3" s="1"/>
  <c r="AK805" i="1"/>
  <c r="AG805" i="3" s="1"/>
  <c r="AK806" i="1"/>
  <c r="AK807" i="1"/>
  <c r="AK808" i="1"/>
  <c r="AK809" i="1"/>
  <c r="AK810" i="1"/>
  <c r="AK811" i="1"/>
  <c r="AK812" i="1"/>
  <c r="AG812" i="3" s="1"/>
  <c r="AK813" i="1"/>
  <c r="AG813" i="3" s="1"/>
  <c r="AK814" i="1"/>
  <c r="AK815" i="1"/>
  <c r="AK816" i="1"/>
  <c r="AK817" i="1"/>
  <c r="AK818" i="1"/>
  <c r="AK819" i="1"/>
  <c r="AK820" i="1"/>
  <c r="AG820" i="3" s="1"/>
  <c r="AK821" i="1"/>
  <c r="AG821" i="3" s="1"/>
  <c r="AK822" i="1"/>
  <c r="AK823" i="1"/>
  <c r="AK824" i="1"/>
  <c r="AK825" i="1"/>
  <c r="AK826" i="1"/>
  <c r="AK827" i="1"/>
  <c r="AK828" i="1"/>
  <c r="AG828" i="3" s="1"/>
  <c r="AK829" i="1"/>
  <c r="AG829" i="3" s="1"/>
  <c r="AK830" i="1"/>
  <c r="AK831" i="1"/>
  <c r="AK832" i="1"/>
  <c r="AK833" i="1"/>
  <c r="AK834" i="1"/>
  <c r="AK835" i="1"/>
  <c r="AK836" i="1"/>
  <c r="AG836" i="3" s="1"/>
  <c r="AK837" i="1"/>
  <c r="AG837" i="3" s="1"/>
  <c r="AK838" i="1"/>
  <c r="AK839" i="1"/>
  <c r="AK840" i="1"/>
  <c r="AK841" i="1"/>
  <c r="AK842" i="1"/>
  <c r="AK843" i="1"/>
  <c r="AK844" i="1"/>
  <c r="AG844" i="3" s="1"/>
  <c r="AK845" i="1"/>
  <c r="AG845" i="3" s="1"/>
  <c r="AK846" i="1"/>
  <c r="AK847" i="1"/>
  <c r="AK848" i="1"/>
  <c r="AK849" i="1"/>
  <c r="AK850" i="1"/>
  <c r="AK851" i="1"/>
  <c r="AK852" i="1"/>
  <c r="AG852" i="3" s="1"/>
  <c r="AK853" i="1"/>
  <c r="AG853" i="3" s="1"/>
  <c r="AK854" i="1"/>
  <c r="AK855" i="1"/>
  <c r="AK856" i="1"/>
  <c r="AK857" i="1"/>
  <c r="AK858" i="1"/>
  <c r="AK859" i="1"/>
  <c r="AK860" i="1"/>
  <c r="AG860" i="3" s="1"/>
  <c r="AK861" i="1"/>
  <c r="AG861" i="3" s="1"/>
  <c r="AK862" i="1"/>
  <c r="AK863" i="1"/>
  <c r="AK864" i="1"/>
  <c r="AK865" i="1"/>
  <c r="AK866" i="1"/>
  <c r="AK867" i="1"/>
  <c r="AK868" i="1"/>
  <c r="AG868" i="3" s="1"/>
  <c r="AK869" i="1"/>
  <c r="AG869" i="3" s="1"/>
  <c r="AK870" i="1"/>
  <c r="AK871" i="1"/>
  <c r="AK872" i="1"/>
  <c r="AK873" i="1"/>
  <c r="AK874" i="1"/>
  <c r="AK875" i="1"/>
  <c r="AK876" i="1"/>
  <c r="AG876" i="3" s="1"/>
  <c r="AK877" i="1"/>
  <c r="AG877" i="3" s="1"/>
  <c r="AK878" i="1"/>
  <c r="AK879" i="1"/>
  <c r="AK880" i="1"/>
  <c r="AK881" i="1"/>
  <c r="AK882" i="1"/>
  <c r="AK883" i="1"/>
  <c r="AK884" i="1"/>
  <c r="AG884" i="3" s="1"/>
  <c r="AK885" i="1"/>
  <c r="AG885" i="3" s="1"/>
  <c r="AK886" i="1"/>
  <c r="AK887" i="1"/>
  <c r="AK888" i="1"/>
  <c r="AK889" i="1"/>
  <c r="AK890" i="1"/>
  <c r="AK891" i="1"/>
  <c r="AK892" i="1"/>
  <c r="AG892" i="3" s="1"/>
  <c r="AK893" i="1"/>
  <c r="AG893" i="3" s="1"/>
  <c r="AK894" i="1"/>
  <c r="AK895" i="1"/>
  <c r="AK896" i="1"/>
  <c r="AK897" i="1"/>
  <c r="AK898" i="1"/>
  <c r="AK899" i="1"/>
  <c r="AK900" i="1"/>
  <c r="AG900" i="3" s="1"/>
  <c r="AK901" i="1"/>
  <c r="AG901" i="3" s="1"/>
  <c r="AK902" i="1"/>
  <c r="AK903" i="1"/>
  <c r="AK904" i="1"/>
  <c r="AK905" i="1"/>
  <c r="AK906" i="1"/>
  <c r="AK907" i="1"/>
  <c r="AK908" i="1"/>
  <c r="AG908" i="3" s="1"/>
  <c r="AK909" i="1"/>
  <c r="AG909" i="3" s="1"/>
  <c r="AK910" i="1"/>
  <c r="AK911" i="1"/>
  <c r="AK912" i="1"/>
  <c r="AK913" i="1"/>
  <c r="AK914" i="1"/>
  <c r="AK915" i="1"/>
  <c r="AK916" i="1"/>
  <c r="AG916" i="3" s="1"/>
  <c r="AK917" i="1"/>
  <c r="AG917" i="3" s="1"/>
  <c r="AK918" i="1"/>
  <c r="AK919" i="1"/>
  <c r="AK920" i="1"/>
  <c r="AK921" i="1"/>
  <c r="AK922" i="1"/>
  <c r="AK923" i="1"/>
  <c r="AK924" i="1"/>
  <c r="AG924" i="3" s="1"/>
  <c r="AK925" i="1"/>
  <c r="AG925" i="3" s="1"/>
  <c r="AK926" i="1"/>
  <c r="AK927" i="1"/>
  <c r="AK928" i="1"/>
  <c r="AK929" i="1"/>
  <c r="AK930" i="1"/>
  <c r="AK931" i="1"/>
  <c r="AK932" i="1"/>
  <c r="AG932" i="3" s="1"/>
  <c r="AK933" i="1"/>
  <c r="AG933" i="3" s="1"/>
  <c r="AK934" i="1"/>
  <c r="AK935" i="1"/>
  <c r="AK936" i="1"/>
  <c r="AK937" i="1"/>
  <c r="AK938" i="1"/>
  <c r="AK939" i="1"/>
  <c r="AK940" i="1"/>
  <c r="AG940" i="3" s="1"/>
  <c r="AK941" i="1"/>
  <c r="AG941" i="3" s="1"/>
  <c r="AK942" i="1"/>
  <c r="AK943" i="1"/>
  <c r="AK944" i="1"/>
  <c r="AK945" i="1"/>
  <c r="AK946" i="1"/>
  <c r="AK947" i="1"/>
  <c r="AK948" i="1"/>
  <c r="AG948" i="3" s="1"/>
  <c r="AK949" i="1"/>
  <c r="AG949" i="3" s="1"/>
  <c r="AK950" i="1"/>
  <c r="AK951" i="1"/>
  <c r="AK952" i="1"/>
  <c r="AK953" i="1"/>
  <c r="AK954" i="1"/>
  <c r="AK955" i="1"/>
  <c r="AK956" i="1"/>
  <c r="AG956" i="3" s="1"/>
  <c r="AK957" i="1"/>
  <c r="AG957" i="3" s="1"/>
  <c r="AK958" i="1"/>
  <c r="AK959" i="1"/>
  <c r="AK960" i="1"/>
  <c r="AK961" i="1"/>
  <c r="AK962" i="1"/>
  <c r="AK963" i="1"/>
  <c r="AK964" i="1"/>
  <c r="AG964" i="3" s="1"/>
  <c r="AK965" i="1"/>
  <c r="AG965" i="3" s="1"/>
  <c r="AK966" i="1"/>
  <c r="AK967" i="1"/>
  <c r="AK968" i="1"/>
  <c r="AK969" i="1"/>
  <c r="AK970" i="1"/>
  <c r="AK971" i="1"/>
  <c r="AK972" i="1"/>
  <c r="AG972" i="3" s="1"/>
  <c r="AK973" i="1"/>
  <c r="AG973" i="3" s="1"/>
  <c r="AK974" i="1"/>
  <c r="AK975" i="1"/>
  <c r="AK976" i="1"/>
  <c r="AK977" i="1"/>
  <c r="AK978" i="1"/>
  <c r="AK979" i="1"/>
  <c r="AK980" i="1"/>
  <c r="AG980" i="3" s="1"/>
  <c r="AK981" i="1"/>
  <c r="AG981" i="3" s="1"/>
  <c r="AK982" i="1"/>
  <c r="AK983" i="1"/>
  <c r="AK984" i="1"/>
  <c r="AK985" i="1"/>
  <c r="AK986" i="1"/>
  <c r="AK987" i="1"/>
  <c r="AK988" i="1"/>
  <c r="AG988" i="3" s="1"/>
  <c r="AK989" i="1"/>
  <c r="AG989" i="3" s="1"/>
  <c r="AK990" i="1"/>
  <c r="AK991" i="1"/>
  <c r="AK992" i="1"/>
  <c r="AK993" i="1"/>
  <c r="AK994" i="1"/>
  <c r="AK995" i="1"/>
  <c r="AK996" i="1"/>
  <c r="AG996" i="3" s="1"/>
  <c r="AK997" i="1"/>
  <c r="AG997" i="3" s="1"/>
  <c r="AK998" i="1"/>
  <c r="AK999" i="1"/>
  <c r="AK1000" i="1"/>
  <c r="AK1001" i="1"/>
  <c r="AK1002" i="1"/>
  <c r="AK1003" i="1"/>
  <c r="AK1004" i="1"/>
  <c r="AG1004" i="3" s="1"/>
  <c r="AK1005" i="1"/>
  <c r="AG1005" i="3" s="1"/>
  <c r="AK1006" i="1"/>
  <c r="AK1007" i="1"/>
  <c r="AK1008" i="1"/>
  <c r="AK1009" i="1"/>
  <c r="AK1010" i="1"/>
  <c r="AK1011" i="1"/>
  <c r="AK1012" i="1"/>
  <c r="AG1012" i="3" s="1"/>
  <c r="AK1013" i="1"/>
  <c r="AG1013" i="3" s="1"/>
  <c r="AK1014" i="1"/>
  <c r="AK1015" i="1"/>
  <c r="AK1016" i="1"/>
  <c r="AK1017" i="1"/>
  <c r="AK1018" i="1"/>
  <c r="AK1019" i="1"/>
  <c r="AK1020" i="1"/>
  <c r="AG1020" i="3" s="1"/>
  <c r="AK1021" i="1"/>
  <c r="AG1021" i="3" s="1"/>
  <c r="AK1022" i="1"/>
  <c r="AK1023" i="1"/>
  <c r="AK1024" i="1"/>
  <c r="AK1025" i="1"/>
  <c r="AK1026" i="1"/>
  <c r="AK1027" i="1"/>
  <c r="AK1028" i="1"/>
  <c r="AG1028" i="3" s="1"/>
  <c r="AK1029" i="1"/>
  <c r="AG1029" i="3" s="1"/>
  <c r="AK1030" i="1"/>
  <c r="AK1031" i="1"/>
  <c r="AK1032" i="1"/>
  <c r="AK1033" i="1"/>
  <c r="AK1034" i="1"/>
  <c r="AK1035" i="1"/>
  <c r="AK1036" i="1"/>
  <c r="AG1036" i="3" s="1"/>
  <c r="AK1037" i="1"/>
  <c r="AG1037" i="3" s="1"/>
  <c r="AK1038" i="1"/>
  <c r="AK1039" i="1"/>
  <c r="AK1040" i="1"/>
  <c r="AK1041" i="1"/>
  <c r="AK1042" i="1"/>
  <c r="AK1043" i="1"/>
  <c r="AK1044" i="1"/>
  <c r="AG1044" i="3" s="1"/>
  <c r="AK1045" i="1"/>
  <c r="AG1045" i="3" s="1"/>
  <c r="AK1046" i="1"/>
  <c r="AK1047" i="1"/>
  <c r="AK1048" i="1"/>
  <c r="AK1049" i="1"/>
  <c r="AK1050" i="1"/>
  <c r="AK1051" i="1"/>
  <c r="AK1052" i="1"/>
  <c r="AG1052" i="3" s="1"/>
  <c r="AK1053" i="1"/>
  <c r="AG1053" i="3" s="1"/>
  <c r="AK1054" i="1"/>
  <c r="AK1055" i="1"/>
  <c r="AK1056" i="1"/>
  <c r="AK1057" i="1"/>
  <c r="AK1058" i="1"/>
  <c r="AK1059" i="1"/>
  <c r="AK1060" i="1"/>
  <c r="AG1060" i="3" s="1"/>
  <c r="AK1061" i="1"/>
  <c r="AG1061" i="3" s="1"/>
  <c r="AK1062" i="1"/>
  <c r="AK1063" i="1"/>
  <c r="AK1064" i="1"/>
  <c r="AK1065" i="1"/>
  <c r="AK1066" i="1"/>
  <c r="AK1067" i="1"/>
  <c r="AK1068" i="1"/>
  <c r="AG1068" i="3" s="1"/>
  <c r="AK1069" i="1"/>
  <c r="AG1069" i="3" s="1"/>
  <c r="AK1070" i="1"/>
  <c r="AK1071" i="1"/>
  <c r="AK1072" i="1"/>
  <c r="AK1073" i="1"/>
  <c r="AK1074" i="1"/>
  <c r="AK1075" i="1"/>
  <c r="AK1076" i="1"/>
  <c r="AG1076" i="3" s="1"/>
  <c r="AK1077" i="1"/>
  <c r="AG1077" i="3" s="1"/>
  <c r="AK1078" i="1"/>
  <c r="AK1079" i="1"/>
  <c r="AK1080" i="1"/>
  <c r="AK1081" i="1"/>
  <c r="AK1082" i="1"/>
  <c r="AK1083" i="1"/>
  <c r="AK1084" i="1"/>
  <c r="AG1084" i="3" s="1"/>
  <c r="AK1085" i="1"/>
  <c r="AG1085" i="3" s="1"/>
  <c r="AK1086" i="1"/>
  <c r="AK1087" i="1"/>
  <c r="AK1088" i="1"/>
  <c r="AK1089" i="1"/>
  <c r="AK1090" i="1"/>
  <c r="AK1091" i="1"/>
  <c r="AK1092" i="1"/>
  <c r="AG1092" i="3" s="1"/>
  <c r="AK1093" i="1"/>
  <c r="AG1093" i="3" s="1"/>
  <c r="AK1094" i="1"/>
  <c r="AK1095" i="1"/>
  <c r="AK1096" i="1"/>
  <c r="AK1097" i="1"/>
  <c r="AK1098" i="1"/>
  <c r="AK1099" i="1"/>
  <c r="AK1100" i="1"/>
  <c r="AG1100" i="3" s="1"/>
  <c r="AK1101" i="1"/>
  <c r="AG1101" i="3" s="1"/>
  <c r="AK1102" i="1"/>
  <c r="AK1103" i="1"/>
  <c r="AK1104" i="1"/>
  <c r="AK1105" i="1"/>
  <c r="AK1106" i="1"/>
  <c r="AK1107" i="1"/>
  <c r="AK1108" i="1"/>
  <c r="AG1108" i="3" s="1"/>
  <c r="AK1109" i="1"/>
  <c r="AG1109" i="3" s="1"/>
  <c r="AK1110" i="1"/>
  <c r="AK1111" i="1"/>
  <c r="AK1112" i="1"/>
  <c r="AK1113" i="1"/>
  <c r="AK1114" i="1"/>
  <c r="AK1115" i="1"/>
  <c r="AK1116" i="1"/>
  <c r="AG1116" i="3" s="1"/>
  <c r="AK1117" i="1"/>
  <c r="AG1117" i="3" s="1"/>
  <c r="AK1118" i="1"/>
  <c r="AK1119" i="1"/>
  <c r="AK1120" i="1"/>
  <c r="AK1121" i="1"/>
  <c r="AK1122" i="1"/>
  <c r="AK1123" i="1"/>
  <c r="AK1124" i="1"/>
  <c r="AG1124" i="3" s="1"/>
  <c r="AK1125" i="1"/>
  <c r="AG1125" i="3" s="1"/>
  <c r="AK1126" i="1"/>
  <c r="AK1127" i="1"/>
  <c r="AK1128" i="1"/>
  <c r="AK1129" i="1"/>
  <c r="AK1130" i="1"/>
  <c r="AK1131" i="1"/>
  <c r="AK1132" i="1"/>
  <c r="AG1132" i="3" s="1"/>
  <c r="AK1133" i="1"/>
  <c r="AG1133" i="3" s="1"/>
  <c r="AK1134" i="1"/>
  <c r="AK1135" i="1"/>
  <c r="AK1136" i="1"/>
  <c r="AK1137" i="1"/>
  <c r="AK1138" i="1"/>
  <c r="AK1139" i="1"/>
  <c r="AK1140" i="1"/>
  <c r="AG1140" i="3" s="1"/>
  <c r="AK1141" i="1"/>
  <c r="AG1141" i="3" s="1"/>
  <c r="AK1142" i="1"/>
  <c r="AK1143" i="1"/>
  <c r="AK1144" i="1"/>
  <c r="AK1145" i="1"/>
  <c r="AK1146" i="1"/>
  <c r="AK1147" i="1"/>
  <c r="AK1148" i="1"/>
  <c r="AG1148" i="3" s="1"/>
  <c r="AK1149" i="1"/>
  <c r="AG1149" i="3" s="1"/>
  <c r="AK1150" i="1"/>
  <c r="AK1151" i="1"/>
  <c r="AK1152" i="1"/>
  <c r="AK1153" i="1"/>
  <c r="AK1154" i="1"/>
  <c r="AK1155" i="1"/>
  <c r="AK1156" i="1"/>
  <c r="AG1156" i="3" s="1"/>
  <c r="AK1157" i="1"/>
  <c r="AG1157" i="3" s="1"/>
  <c r="AK1158" i="1"/>
  <c r="AK1159" i="1"/>
  <c r="AK1160" i="1"/>
  <c r="AK1161" i="1"/>
  <c r="AK1162" i="1"/>
  <c r="AK1163" i="1"/>
  <c r="AK1164" i="1"/>
  <c r="AG1164" i="3" s="1"/>
  <c r="AK1165" i="1"/>
  <c r="AG1165" i="3" s="1"/>
  <c r="AK1166" i="1"/>
  <c r="AK1167" i="1"/>
  <c r="AK1168" i="1"/>
  <c r="AK1169" i="1"/>
  <c r="AK1170" i="1"/>
  <c r="AK1171" i="1"/>
  <c r="AK1172" i="1"/>
  <c r="AG1172" i="3" s="1"/>
  <c r="AK1173" i="1"/>
  <c r="AG1173" i="3" s="1"/>
  <c r="AK1174" i="1"/>
  <c r="AK1175" i="1"/>
  <c r="AK1176" i="1"/>
  <c r="AK1177" i="1"/>
  <c r="AK1178" i="1"/>
  <c r="AK1179" i="1"/>
  <c r="AK1180" i="1"/>
  <c r="AG1180" i="3" s="1"/>
  <c r="AK1181" i="1"/>
  <c r="AG1181" i="3" s="1"/>
  <c r="AK1182" i="1"/>
  <c r="AK1183" i="1"/>
  <c r="AK1184" i="1"/>
  <c r="AK1185" i="1"/>
  <c r="AK1186" i="1"/>
  <c r="AK1187" i="1"/>
  <c r="AK1188" i="1"/>
  <c r="AG1188" i="3" s="1"/>
  <c r="AK1189" i="1"/>
  <c r="AG1189" i="3" s="1"/>
  <c r="AK1190" i="1"/>
  <c r="AK1191" i="1"/>
  <c r="AK1192" i="1"/>
  <c r="AK1193" i="1"/>
  <c r="AK1194" i="1"/>
  <c r="AK1195" i="1"/>
  <c r="AK1196" i="1"/>
  <c r="AG1196" i="3" s="1"/>
  <c r="AK1197" i="1"/>
  <c r="AG1197" i="3" s="1"/>
  <c r="AK1198" i="1"/>
  <c r="AK1199" i="1"/>
  <c r="AK1200" i="1"/>
  <c r="AK1201" i="1"/>
  <c r="AK1202" i="1"/>
  <c r="AK1203" i="1"/>
  <c r="AK1204" i="1"/>
  <c r="AG1204" i="3" s="1"/>
  <c r="AK1205" i="1"/>
  <c r="AG1205" i="3" s="1"/>
  <c r="AK1206" i="1"/>
  <c r="AK1207" i="1"/>
  <c r="AK1208" i="1"/>
  <c r="AK1209" i="1"/>
  <c r="AK1210" i="1"/>
  <c r="AK1211" i="1"/>
  <c r="AK1212" i="1"/>
  <c r="AG1212" i="3" s="1"/>
  <c r="AK1213" i="1"/>
  <c r="AG1213" i="3" s="1"/>
  <c r="AK1214" i="1"/>
  <c r="AK1215" i="1"/>
  <c r="AK1216" i="1"/>
  <c r="AK1217" i="1"/>
  <c r="AK1218" i="1"/>
  <c r="AK1219" i="1"/>
  <c r="AK1220" i="1"/>
  <c r="AG1220" i="3" s="1"/>
  <c r="AK1221" i="1"/>
  <c r="AG1221" i="3" s="1"/>
  <c r="AK1222" i="1"/>
  <c r="AK1223" i="1"/>
  <c r="AK1224" i="1"/>
  <c r="AK1225" i="1"/>
  <c r="AK1226" i="1"/>
  <c r="AK1227" i="1"/>
  <c r="AK1228" i="1"/>
  <c r="AG1228" i="3" s="1"/>
  <c r="AK1229" i="1"/>
  <c r="AG1229" i="3" s="1"/>
  <c r="AK1230" i="1"/>
  <c r="AK1231" i="1"/>
  <c r="AK1232" i="1"/>
  <c r="AK1233" i="1"/>
  <c r="AK1234" i="1"/>
  <c r="AK1235" i="1"/>
  <c r="AK1236" i="1"/>
  <c r="AG1236" i="3" s="1"/>
  <c r="AK1237" i="1"/>
  <c r="AG1237" i="3" s="1"/>
  <c r="AK1238" i="1"/>
  <c r="AK1239" i="1"/>
  <c r="AK1240" i="1"/>
  <c r="AK1241" i="1"/>
  <c r="AK1242" i="1"/>
  <c r="AK1243" i="1"/>
  <c r="AK1244" i="1"/>
  <c r="AG1244" i="3" s="1"/>
  <c r="AK1245" i="1"/>
  <c r="AG1245" i="3" s="1"/>
  <c r="AK1246" i="1"/>
  <c r="AK1247" i="1"/>
  <c r="AK1248" i="1"/>
  <c r="AK1249" i="1"/>
  <c r="AK1250" i="1"/>
  <c r="AK1251" i="1"/>
  <c r="AK1252" i="1"/>
  <c r="AG1252" i="3" s="1"/>
  <c r="AK1253" i="1"/>
  <c r="AG1253" i="3" s="1"/>
  <c r="AK1254" i="1"/>
  <c r="AK1255" i="1"/>
  <c r="AK1256" i="1"/>
  <c r="AK1257" i="1"/>
  <c r="AK1258" i="1"/>
  <c r="AK1259" i="1"/>
  <c r="AK1260" i="1"/>
  <c r="AG1260" i="3" s="1"/>
  <c r="AK1261" i="1"/>
  <c r="AG1261" i="3" s="1"/>
  <c r="AK1262" i="1"/>
  <c r="AK1263" i="1"/>
  <c r="AK1264" i="1"/>
  <c r="AK1265" i="1"/>
  <c r="AK1266" i="1"/>
  <c r="AK1267" i="1"/>
  <c r="AK1268" i="1"/>
  <c r="AG1268" i="3" s="1"/>
  <c r="AK1269" i="1"/>
  <c r="AG1269" i="3" s="1"/>
  <c r="AK1270" i="1"/>
  <c r="AK1271" i="1"/>
  <c r="AK1272" i="1"/>
  <c r="AK1273" i="1"/>
  <c r="AK1274" i="1"/>
  <c r="AK1275" i="1"/>
  <c r="AK1276" i="1"/>
  <c r="AG1276" i="3" s="1"/>
  <c r="AK1277" i="1"/>
  <c r="AG1277" i="3" s="1"/>
  <c r="AK1278" i="1"/>
  <c r="AK1279" i="1"/>
  <c r="AK1280" i="1"/>
  <c r="AK1281" i="1"/>
  <c r="AK1282" i="1"/>
  <c r="AK1283" i="1"/>
  <c r="AK1284" i="1"/>
  <c r="AG1284" i="3" s="1"/>
  <c r="AK1285" i="1"/>
  <c r="AG1285" i="3" s="1"/>
  <c r="AK1286" i="1"/>
  <c r="AK1287" i="1"/>
  <c r="AK1288" i="1"/>
  <c r="AK1289" i="1"/>
  <c r="AK1290" i="1"/>
  <c r="AK1291" i="1"/>
  <c r="AK1292" i="1"/>
  <c r="AG1292" i="3" s="1"/>
  <c r="AK1293" i="1"/>
  <c r="AG1293" i="3" s="1"/>
  <c r="AK1294" i="1"/>
  <c r="AK1295" i="1"/>
  <c r="AK1296" i="1"/>
  <c r="AK1297" i="1"/>
  <c r="AK1298" i="1"/>
  <c r="AK1299" i="1"/>
  <c r="AK1300" i="1"/>
  <c r="AG1300" i="3" s="1"/>
  <c r="AK1301" i="1"/>
  <c r="AG1301" i="3" s="1"/>
  <c r="AK1302" i="1"/>
  <c r="AK1303" i="1"/>
  <c r="AK1304" i="1"/>
  <c r="AK1305" i="1"/>
  <c r="AK1306" i="1"/>
  <c r="AK1307" i="1"/>
  <c r="AK1308" i="1"/>
  <c r="AG1308" i="3" s="1"/>
  <c r="AK1309" i="1"/>
  <c r="AG1309" i="3" s="1"/>
  <c r="AK1310" i="1"/>
  <c r="AK1311" i="1"/>
  <c r="AK1312" i="1"/>
  <c r="AK1313" i="1"/>
  <c r="AK1314" i="1"/>
  <c r="AK1315" i="1"/>
  <c r="AK1316" i="1"/>
  <c r="AG1316" i="3" s="1"/>
  <c r="AK1317" i="1"/>
  <c r="AG1317" i="3" s="1"/>
  <c r="AK1318" i="1"/>
  <c r="AK1319" i="1"/>
  <c r="AK1320" i="1"/>
  <c r="AK1321" i="1"/>
  <c r="AK1322" i="1"/>
  <c r="AK1323" i="1"/>
  <c r="AK1324" i="1"/>
  <c r="AG1324" i="3" s="1"/>
  <c r="AK1325" i="1"/>
  <c r="AG1325" i="3" s="1"/>
  <c r="AK1326" i="1"/>
  <c r="AK1327" i="1"/>
  <c r="AK1328" i="1"/>
  <c r="AK1329" i="1"/>
  <c r="AK1330" i="1"/>
  <c r="AK1331" i="1"/>
  <c r="AK1332" i="1"/>
  <c r="AG1332" i="3" s="1"/>
  <c r="AK1333" i="1"/>
  <c r="AG1333" i="3" s="1"/>
  <c r="AK1334" i="1"/>
  <c r="AK1335" i="1"/>
  <c r="AK1336" i="1"/>
  <c r="AK1337" i="1"/>
  <c r="AK1338" i="1"/>
  <c r="AK1339" i="1"/>
  <c r="AK1340" i="1"/>
  <c r="AG1340" i="3" s="1"/>
  <c r="AK1341" i="1"/>
  <c r="AG1341" i="3" s="1"/>
  <c r="AK1342" i="1"/>
  <c r="AK1343" i="1"/>
  <c r="AK1344" i="1"/>
  <c r="AK1345" i="1"/>
  <c r="AK1346" i="1"/>
  <c r="AK1347" i="1"/>
  <c r="AK1348" i="1"/>
  <c r="AG1348" i="3" s="1"/>
  <c r="AK1349" i="1"/>
  <c r="AG1349" i="3" s="1"/>
  <c r="AK1350" i="1"/>
  <c r="AK1351" i="1"/>
  <c r="AK1352" i="1"/>
  <c r="AK1353" i="1"/>
  <c r="AK1354" i="1"/>
  <c r="AK1355" i="1"/>
  <c r="AK1356" i="1"/>
  <c r="AG1356" i="3" s="1"/>
  <c r="AK1357" i="1"/>
  <c r="AG1357" i="3" s="1"/>
  <c r="AK1358" i="1"/>
  <c r="AK1359" i="1"/>
  <c r="AK1360" i="1"/>
  <c r="AK1361" i="1"/>
  <c r="AK1362" i="1"/>
  <c r="AK1363" i="1"/>
  <c r="AK1364" i="1"/>
  <c r="AG1364" i="3" s="1"/>
  <c r="AK1365" i="1"/>
  <c r="AG1365" i="3" s="1"/>
  <c r="AK1366" i="1"/>
  <c r="AK1367" i="1"/>
  <c r="AK1368" i="1"/>
  <c r="AK1369" i="1"/>
  <c r="AK1370" i="1"/>
  <c r="AK1371" i="1"/>
  <c r="AK1372" i="1"/>
  <c r="AG1372" i="3" s="1"/>
  <c r="AK1373" i="1"/>
  <c r="AG1373" i="3" s="1"/>
  <c r="AK1374" i="1"/>
  <c r="AK1375" i="1"/>
  <c r="AK1376" i="1"/>
  <c r="AK1377" i="1"/>
  <c r="AK1378" i="1"/>
  <c r="AK1379" i="1"/>
  <c r="AK1380" i="1"/>
  <c r="AG1380" i="3" s="1"/>
  <c r="AK1381" i="1"/>
  <c r="AG1381" i="3" s="1"/>
  <c r="AK1382" i="1"/>
  <c r="AK1383" i="1"/>
  <c r="AK1384" i="1"/>
  <c r="AK1385" i="1"/>
  <c r="AK1386" i="1"/>
  <c r="AK1387" i="1"/>
  <c r="AK1388" i="1"/>
  <c r="AG1388" i="3" s="1"/>
  <c r="AK1389" i="1"/>
  <c r="AG1389" i="3" s="1"/>
  <c r="AK1390" i="1"/>
  <c r="AK1391" i="1"/>
  <c r="AK1392" i="1"/>
  <c r="AK1393" i="1"/>
  <c r="AK1394" i="1"/>
  <c r="AK1395" i="1"/>
  <c r="AK1396" i="1"/>
  <c r="AG1396" i="3" s="1"/>
  <c r="AK1397" i="1"/>
  <c r="AG1397" i="3" s="1"/>
  <c r="AK1398" i="1"/>
  <c r="AK1399" i="1"/>
  <c r="AK1400" i="1"/>
  <c r="AK1401" i="1"/>
  <c r="AK1402" i="1"/>
  <c r="AK1403" i="1"/>
  <c r="AK1404" i="1"/>
  <c r="AG1404" i="3" s="1"/>
  <c r="AK1405" i="1"/>
  <c r="AG1405" i="3" s="1"/>
  <c r="AK1406" i="1"/>
  <c r="AK1407" i="1"/>
  <c r="AK1408" i="1"/>
  <c r="AK1409" i="1"/>
  <c r="AK1410" i="1"/>
  <c r="AK1411" i="1"/>
  <c r="AK1412" i="1"/>
  <c r="AG1412" i="3" s="1"/>
  <c r="AK1413" i="1"/>
  <c r="AG1413" i="3" s="1"/>
  <c r="AK1414" i="1"/>
  <c r="AK1415" i="1"/>
  <c r="AK1416" i="1"/>
  <c r="AK1417" i="1"/>
  <c r="AK1418" i="1"/>
  <c r="AK1419" i="1"/>
  <c r="AK1420" i="1"/>
  <c r="AG1420" i="3" s="1"/>
  <c r="AK1421" i="1"/>
  <c r="AG1421" i="3" s="1"/>
  <c r="AK1422" i="1"/>
  <c r="AK1423" i="1"/>
  <c r="AK1424" i="1"/>
  <c r="AK1425" i="1"/>
  <c r="AK1426" i="1"/>
  <c r="AK1427" i="1"/>
  <c r="AK1428" i="1"/>
  <c r="AG1428" i="3" s="1"/>
  <c r="AK1429" i="1"/>
  <c r="AG1429" i="3" s="1"/>
  <c r="AK1430" i="1"/>
  <c r="AK1431" i="1"/>
  <c r="AK1432" i="1"/>
  <c r="AK1433" i="1"/>
  <c r="AK1434" i="1"/>
  <c r="AK1435" i="1"/>
  <c r="AK1436" i="1"/>
  <c r="AG1436" i="3" s="1"/>
  <c r="AK1437" i="1"/>
  <c r="AG1437" i="3" s="1"/>
  <c r="AK1438" i="1"/>
  <c r="AK1439" i="1"/>
  <c r="AK1440" i="1"/>
  <c r="AK1441" i="1"/>
  <c r="AK1442" i="1"/>
  <c r="AK1443" i="1"/>
  <c r="AK1444" i="1"/>
  <c r="AG1444" i="3" s="1"/>
  <c r="AK1445" i="1"/>
  <c r="AG1445" i="3" s="1"/>
  <c r="AK1446" i="1"/>
  <c r="AK1447" i="1"/>
  <c r="AK1448" i="1"/>
  <c r="AK1449" i="1"/>
  <c r="AK1450" i="1"/>
  <c r="AK1451" i="1"/>
  <c r="AK1452" i="1"/>
  <c r="AG1452" i="3" s="1"/>
  <c r="AK1453" i="1"/>
  <c r="AG1453" i="3" s="1"/>
  <c r="AK1454" i="1"/>
  <c r="AK1455" i="1"/>
  <c r="AK1456" i="1"/>
  <c r="AK1457" i="1"/>
  <c r="AK1458" i="1"/>
  <c r="AK1459" i="1"/>
  <c r="AK1460" i="1"/>
  <c r="AG1460" i="3" s="1"/>
  <c r="AK1461" i="1"/>
  <c r="AG1461" i="3" s="1"/>
  <c r="AK1462" i="1"/>
  <c r="AK1463" i="1"/>
  <c r="AK1464" i="1"/>
  <c r="AK1465" i="1"/>
  <c r="AK1466" i="1"/>
  <c r="AK1467" i="1"/>
  <c r="AK1468" i="1"/>
  <c r="AG1468" i="3" s="1"/>
  <c r="AK1469" i="1"/>
  <c r="AG1469" i="3" s="1"/>
  <c r="AK1470" i="1"/>
  <c r="AK1471" i="1"/>
  <c r="AK1472" i="1"/>
  <c r="AK1473" i="1"/>
  <c r="AK1474" i="1"/>
  <c r="AK1475" i="1"/>
  <c r="AK1476" i="1"/>
  <c r="AG1476" i="3" s="1"/>
  <c r="AK1477" i="1"/>
  <c r="AG1477" i="3" s="1"/>
  <c r="AK1478" i="1"/>
  <c r="AK1479" i="1"/>
  <c r="AK1480" i="1"/>
  <c r="AK1481" i="1"/>
  <c r="AK1482" i="1"/>
  <c r="AK1483" i="1"/>
  <c r="AK1484" i="1"/>
  <c r="AG1484" i="3" s="1"/>
  <c r="AK1485" i="1"/>
  <c r="AG1485" i="3" s="1"/>
  <c r="AK1486" i="1"/>
  <c r="AK1487" i="1"/>
  <c r="AK1488" i="1"/>
  <c r="AK1489" i="1"/>
  <c r="AK1490" i="1"/>
  <c r="AK1491" i="1"/>
  <c r="AK1492" i="1"/>
  <c r="AG1492" i="3" s="1"/>
  <c r="AK1493" i="1"/>
  <c r="AG1493" i="3" s="1"/>
  <c r="AK1494" i="1"/>
  <c r="AK1495" i="1"/>
  <c r="AK1496" i="1"/>
  <c r="AK1497" i="1"/>
  <c r="AK1498" i="1"/>
  <c r="AK1499" i="1"/>
  <c r="AK1500" i="1"/>
  <c r="AG1500" i="3" s="1"/>
  <c r="AK1501" i="1"/>
  <c r="AG1501" i="3" s="1"/>
  <c r="AK1502" i="1"/>
  <c r="AK1503" i="1"/>
  <c r="AK1504" i="1"/>
  <c r="AK1505" i="1"/>
  <c r="AK1506" i="1"/>
  <c r="AK1507" i="1"/>
  <c r="AK1508" i="1"/>
  <c r="AG1508" i="3" s="1"/>
  <c r="AK1509" i="1"/>
  <c r="AG1509" i="3" s="1"/>
  <c r="AK1510" i="1"/>
  <c r="AK1511" i="1"/>
  <c r="AK1512" i="1"/>
  <c r="AK1513" i="1"/>
  <c r="AK1514" i="1"/>
  <c r="AK1515" i="1"/>
  <c r="AK1516" i="1"/>
  <c r="AG1516" i="3" s="1"/>
  <c r="AK1517" i="1"/>
  <c r="AG1517" i="3" s="1"/>
  <c r="AK1518" i="1"/>
  <c r="AK1519" i="1"/>
  <c r="AK1520" i="1"/>
  <c r="AK1521" i="1"/>
  <c r="AK1522" i="1"/>
  <c r="AK1523" i="1"/>
  <c r="AK1524" i="1"/>
  <c r="AG1524" i="3" s="1"/>
  <c r="AK1525" i="1"/>
  <c r="AG1525" i="3" s="1"/>
  <c r="AK1526" i="1"/>
  <c r="AK1527" i="1"/>
  <c r="AK1528" i="1"/>
  <c r="AK1529" i="1"/>
  <c r="AK1530" i="1"/>
  <c r="AK1531" i="1"/>
  <c r="AK1532" i="1"/>
  <c r="AG1532" i="3" s="1"/>
  <c r="AK1533" i="1"/>
  <c r="AG1533" i="3" s="1"/>
  <c r="AK1534" i="1"/>
  <c r="AK1535" i="1"/>
  <c r="AK1536" i="1"/>
  <c r="AK1537" i="1"/>
  <c r="AK1538" i="1"/>
  <c r="AK1539" i="1"/>
  <c r="AK1540" i="1"/>
  <c r="AG1540" i="3" s="1"/>
  <c r="AK1541" i="1"/>
  <c r="AG1541" i="3" s="1"/>
  <c r="AK1542" i="1"/>
  <c r="AK1543" i="1"/>
  <c r="AK1544" i="1"/>
  <c r="AK1545" i="1"/>
  <c r="AK1546" i="1"/>
  <c r="AK1547" i="1"/>
  <c r="AK1548" i="1"/>
  <c r="AG1548" i="3" s="1"/>
  <c r="AK1549" i="1"/>
  <c r="AG1549" i="3" s="1"/>
  <c r="AK1550" i="1"/>
  <c r="AK1551" i="1"/>
  <c r="AK1552" i="1"/>
  <c r="AK1553" i="1"/>
  <c r="AK1554" i="1"/>
  <c r="AK1555" i="1"/>
  <c r="AK1556" i="1"/>
  <c r="AG1556" i="3" s="1"/>
  <c r="AK1557" i="1"/>
  <c r="AG1557" i="3" s="1"/>
  <c r="AK1558" i="1"/>
  <c r="AK1559" i="1"/>
  <c r="AK1560" i="1"/>
  <c r="AK1561" i="1"/>
  <c r="AK1562" i="1"/>
  <c r="AK1563" i="1"/>
  <c r="AK1564" i="1"/>
  <c r="AG1564" i="3" s="1"/>
  <c r="AK1565" i="1"/>
  <c r="AG1565" i="3" s="1"/>
  <c r="AK1566" i="1"/>
  <c r="AK1567" i="1"/>
  <c r="AK1568" i="1"/>
  <c r="AK1569" i="1"/>
  <c r="AK1570" i="1"/>
  <c r="AK1571" i="1"/>
  <c r="AK1572" i="1"/>
  <c r="AG1572" i="3" s="1"/>
  <c r="AK1573" i="1"/>
  <c r="AG1573" i="3" s="1"/>
  <c r="AK1574" i="1"/>
  <c r="AK1575" i="1"/>
  <c r="AK1576" i="1"/>
  <c r="AK1577" i="1"/>
  <c r="AK1578" i="1"/>
  <c r="AK1579" i="1"/>
  <c r="AK1580" i="1"/>
  <c r="AG1580" i="3" s="1"/>
  <c r="AK1581" i="1"/>
  <c r="AG1581" i="3" s="1"/>
  <c r="AK1582" i="1"/>
  <c r="AK1583" i="1"/>
  <c r="AK1584" i="1"/>
  <c r="AK1585" i="1"/>
  <c r="AK1586" i="1"/>
  <c r="AK1587" i="1"/>
  <c r="AK1588" i="1"/>
  <c r="AG1588" i="3" s="1"/>
  <c r="AK1589" i="1"/>
  <c r="AG1589" i="3" s="1"/>
  <c r="AK1590" i="1"/>
  <c r="AK1591" i="1"/>
  <c r="AK1592" i="1"/>
  <c r="AK1593" i="1"/>
  <c r="AK1594" i="1"/>
  <c r="AK1595" i="1"/>
  <c r="AK1596" i="1"/>
  <c r="AG1596" i="3" s="1"/>
  <c r="AK1597" i="1"/>
  <c r="AG1597" i="3" s="1"/>
  <c r="AK1598" i="1"/>
  <c r="AK1599" i="1"/>
  <c r="AK1600" i="1"/>
  <c r="AK1601" i="1"/>
  <c r="AK1602" i="1"/>
  <c r="AK1603" i="1"/>
  <c r="AK1604" i="1"/>
  <c r="AG1604" i="3" s="1"/>
  <c r="AK1605" i="1"/>
  <c r="AG1605" i="3" s="1"/>
  <c r="AK1606" i="1"/>
  <c r="AK1607" i="1"/>
  <c r="AK1608" i="1"/>
  <c r="AK1609" i="1"/>
  <c r="AK1610" i="1"/>
  <c r="AK1611" i="1"/>
  <c r="AK1612" i="1"/>
  <c r="AG1612" i="3" s="1"/>
  <c r="AK1613" i="1"/>
  <c r="AG1613" i="3" s="1"/>
  <c r="AK1614" i="1"/>
  <c r="AK1615" i="1"/>
  <c r="AK1616" i="1"/>
  <c r="AK1617" i="1"/>
  <c r="AK1618" i="1"/>
  <c r="AK1619" i="1"/>
  <c r="AK1620" i="1"/>
  <c r="AG1620" i="3" s="1"/>
  <c r="AK1621" i="1"/>
  <c r="AG1621" i="3" s="1"/>
  <c r="AK1622" i="1"/>
  <c r="AK1623" i="1"/>
  <c r="AK1624" i="1"/>
  <c r="AK1625" i="1"/>
  <c r="AK1626" i="1"/>
  <c r="AK1627" i="1"/>
  <c r="AK1628" i="1"/>
  <c r="AG1628" i="3" s="1"/>
  <c r="AK1629" i="1"/>
  <c r="AG1629" i="3" s="1"/>
  <c r="AK1630" i="1"/>
  <c r="AK1631" i="1"/>
  <c r="AK1632" i="1"/>
  <c r="AK1633" i="1"/>
  <c r="AK1634" i="1"/>
  <c r="AK1635" i="1"/>
  <c r="AK1636" i="1"/>
  <c r="AG1636" i="3" s="1"/>
  <c r="AK1637" i="1"/>
  <c r="AG1637" i="3" s="1"/>
  <c r="AK1638" i="1"/>
  <c r="AK1639" i="1"/>
  <c r="AK1640" i="1"/>
  <c r="AK1641" i="1"/>
  <c r="AK1642" i="1"/>
  <c r="AK1643" i="1"/>
  <c r="AK1644" i="1"/>
  <c r="AG1644" i="3" s="1"/>
  <c r="AK1645" i="1"/>
  <c r="AG1645" i="3" s="1"/>
  <c r="AK1646" i="1"/>
  <c r="AK1647" i="1"/>
  <c r="AK1648" i="1"/>
  <c r="AK1649" i="1"/>
  <c r="AK1650" i="1"/>
  <c r="AK1651" i="1"/>
  <c r="AK1652" i="1"/>
  <c r="AG1652" i="3" s="1"/>
  <c r="AK1653" i="1"/>
  <c r="AG1653" i="3" s="1"/>
  <c r="AK1654" i="1"/>
  <c r="AK1655" i="1"/>
  <c r="AK1656" i="1"/>
  <c r="AK1657" i="1"/>
  <c r="AK1658" i="1"/>
  <c r="AK1659" i="1"/>
  <c r="AK1660" i="1"/>
  <c r="AG1660" i="3" s="1"/>
  <c r="AK1661" i="1"/>
  <c r="AG1661" i="3" s="1"/>
  <c r="AK1662" i="1"/>
  <c r="AK1663" i="1"/>
  <c r="AK1664" i="1"/>
  <c r="AK1665" i="1"/>
  <c r="AK1666" i="1"/>
  <c r="AK1667" i="1"/>
  <c r="AK1668" i="1"/>
  <c r="AG1668" i="3" s="1"/>
  <c r="AK1669" i="1"/>
  <c r="AG1669" i="3" s="1"/>
  <c r="AK1670" i="1"/>
  <c r="AK1671" i="1"/>
  <c r="AK1672" i="1"/>
  <c r="AK1673" i="1"/>
  <c r="AK1674" i="1"/>
  <c r="AK1675" i="1"/>
  <c r="AK1676" i="1"/>
  <c r="AG1676" i="3" s="1"/>
  <c r="AK1677" i="1"/>
  <c r="AG1677" i="3" s="1"/>
  <c r="AK1678" i="1"/>
  <c r="AK1679" i="1"/>
  <c r="AK1680" i="1"/>
  <c r="AK1681" i="1"/>
  <c r="AK1682" i="1"/>
  <c r="AK1683" i="1"/>
  <c r="AK1684" i="1"/>
  <c r="AG1684" i="3" s="1"/>
  <c r="AK1685" i="1"/>
  <c r="AG1685" i="3" s="1"/>
  <c r="AK1686" i="1"/>
  <c r="AK1687" i="1"/>
  <c r="AK1688" i="1"/>
  <c r="AK1689" i="1"/>
  <c r="AK1690" i="1"/>
  <c r="AK1691" i="1"/>
  <c r="AK1692" i="1"/>
  <c r="AG1692" i="3" s="1"/>
  <c r="AK1693" i="1"/>
  <c r="AG1693" i="3" s="1"/>
  <c r="AK1694" i="1"/>
  <c r="AK1695" i="1"/>
  <c r="AK1696" i="1"/>
  <c r="AK1697" i="1"/>
  <c r="AK1698" i="1"/>
  <c r="AK1699" i="1"/>
  <c r="AK1700" i="1"/>
  <c r="AG1700" i="3" s="1"/>
  <c r="AK1701" i="1"/>
  <c r="AG1701" i="3" s="1"/>
  <c r="AK1702" i="1"/>
  <c r="AK1703" i="1"/>
  <c r="AK1704" i="1"/>
  <c r="AK1705" i="1"/>
  <c r="AK1706" i="1"/>
  <c r="AK1707" i="1"/>
  <c r="AK1708" i="1"/>
  <c r="AG1708" i="3" s="1"/>
  <c r="AK1709" i="1"/>
  <c r="AG1709" i="3" s="1"/>
  <c r="AK1710" i="1"/>
  <c r="AK1711" i="1"/>
  <c r="AK1712" i="1"/>
  <c r="AK1713" i="1"/>
  <c r="AK1714" i="1"/>
  <c r="AK1715" i="1"/>
  <c r="AK1716" i="1"/>
  <c r="AG1716" i="3" s="1"/>
  <c r="AK1717" i="1"/>
  <c r="AG1717" i="3" s="1"/>
  <c r="AK1718" i="1"/>
  <c r="AK1719" i="1"/>
  <c r="AK1720" i="1"/>
  <c r="AK1721" i="1"/>
  <c r="AK1722" i="1"/>
  <c r="AK1723" i="1"/>
  <c r="AK1724" i="1"/>
  <c r="AG1724" i="3" s="1"/>
  <c r="AK1725" i="1"/>
  <c r="AG1725" i="3" s="1"/>
  <c r="AK1726" i="1"/>
  <c r="AK1727" i="1"/>
  <c r="AK1728" i="1"/>
  <c r="AK1729" i="1"/>
  <c r="AK1730" i="1"/>
  <c r="AK1731" i="1"/>
  <c r="AK1732" i="1"/>
  <c r="AG1732" i="3" s="1"/>
  <c r="AK1733" i="1"/>
  <c r="AG1733" i="3" s="1"/>
  <c r="AK1734" i="1"/>
  <c r="AK1735" i="1"/>
  <c r="AK1736" i="1"/>
  <c r="AK1737" i="1"/>
  <c r="AK1738" i="1"/>
  <c r="AK1739" i="1"/>
  <c r="AK1740" i="1"/>
  <c r="AG1740" i="3" s="1"/>
  <c r="AK1741" i="1"/>
  <c r="AG1741" i="3" s="1"/>
  <c r="AK1742" i="1"/>
  <c r="AK1743" i="1"/>
  <c r="AK1744" i="1"/>
  <c r="AK1745" i="1"/>
  <c r="AK1746" i="1"/>
  <c r="AK1747" i="1"/>
  <c r="AK1748" i="1"/>
  <c r="AG1748" i="3" s="1"/>
  <c r="AK1749" i="1"/>
  <c r="AG1749" i="3" s="1"/>
  <c r="AK1750" i="1"/>
  <c r="AK1751" i="1"/>
  <c r="AK1752" i="1"/>
  <c r="AK1753" i="1"/>
  <c r="AK1754" i="1"/>
  <c r="AK1755" i="1"/>
  <c r="AK1756" i="1"/>
  <c r="AG1756" i="3" s="1"/>
  <c r="AK1757" i="1"/>
  <c r="AG1757" i="3" s="1"/>
  <c r="AK1758" i="1"/>
  <c r="AK1759" i="1"/>
  <c r="AK1760" i="1"/>
  <c r="AK1761" i="1"/>
  <c r="AK1762" i="1"/>
  <c r="AK1763" i="1"/>
  <c r="AK1764" i="1"/>
  <c r="AG1764" i="3" s="1"/>
  <c r="AK1765" i="1"/>
  <c r="AG1765" i="3" s="1"/>
  <c r="AK1766" i="1"/>
  <c r="AK1767" i="1"/>
  <c r="AK1768" i="1"/>
  <c r="AK1769" i="1"/>
  <c r="AK1770" i="1"/>
  <c r="AK1771" i="1"/>
  <c r="AK1772" i="1"/>
  <c r="AG1772" i="3" s="1"/>
  <c r="AK1773" i="1"/>
  <c r="AG1773" i="3" s="1"/>
  <c r="AK1774" i="1"/>
  <c r="AK1775" i="1"/>
  <c r="AK1776" i="1"/>
  <c r="AK1777" i="1"/>
  <c r="AK1778" i="1"/>
  <c r="AK1779" i="1"/>
  <c r="AK1780" i="1"/>
  <c r="AG1780" i="3" s="1"/>
  <c r="AK1781" i="1"/>
  <c r="AG1781" i="3" s="1"/>
  <c r="AK1782" i="1"/>
  <c r="AK1783" i="1"/>
  <c r="AK1784" i="1"/>
  <c r="AK1785" i="1"/>
  <c r="AK1786" i="1"/>
  <c r="AK1787" i="1"/>
  <c r="AK1788" i="1"/>
  <c r="AG1788" i="3" s="1"/>
  <c r="AK1789" i="1"/>
  <c r="AG1789" i="3" s="1"/>
  <c r="AK1790" i="1"/>
  <c r="AK1791" i="1"/>
  <c r="AK1792" i="1"/>
  <c r="AK1793" i="1"/>
  <c r="AK1794" i="1"/>
  <c r="AK1795" i="1"/>
  <c r="AK1796" i="1"/>
  <c r="AG1796" i="3" s="1"/>
  <c r="AK1797" i="1"/>
  <c r="AG1797" i="3" s="1"/>
  <c r="AK1798" i="1"/>
  <c r="AK1799" i="1"/>
  <c r="AK1800" i="1"/>
  <c r="AK1801" i="1"/>
  <c r="AK1802" i="1"/>
  <c r="AK1803" i="1"/>
  <c r="AK1804" i="1"/>
  <c r="AG1804" i="3" s="1"/>
  <c r="AK1805" i="1"/>
  <c r="AG1805" i="3" s="1"/>
  <c r="AK1806" i="1"/>
  <c r="AK1807" i="1"/>
  <c r="AK1808" i="1"/>
  <c r="AK1809" i="1"/>
  <c r="AK1810" i="1"/>
  <c r="AK1811" i="1"/>
  <c r="AK1812" i="1"/>
  <c r="AG1812" i="3" s="1"/>
  <c r="AK1813" i="1"/>
  <c r="AG1813" i="3" s="1"/>
  <c r="AK1814" i="1"/>
  <c r="AK1815" i="1"/>
  <c r="AK1816" i="1"/>
  <c r="AK1817" i="1"/>
  <c r="AK1818" i="1"/>
  <c r="AK1819" i="1"/>
  <c r="AK1820" i="1"/>
  <c r="AG1820" i="3" s="1"/>
  <c r="AK1821" i="1"/>
  <c r="AG1821" i="3" s="1"/>
  <c r="AK1822" i="1"/>
  <c r="AK1823" i="1"/>
  <c r="AK1824" i="1"/>
  <c r="AK1825" i="1"/>
  <c r="AK1826" i="1"/>
  <c r="AK1827" i="1"/>
  <c r="AK1828" i="1"/>
  <c r="AG1828" i="3" s="1"/>
  <c r="AK1829" i="1"/>
  <c r="AG1829" i="3" s="1"/>
  <c r="AK1830" i="1"/>
  <c r="AK1831" i="1"/>
  <c r="AK1832" i="1"/>
  <c r="AK1833" i="1"/>
  <c r="AK1834" i="1"/>
  <c r="AK1835" i="1"/>
  <c r="AK1836" i="1"/>
  <c r="AG1836" i="3" s="1"/>
  <c r="AK1837" i="1"/>
  <c r="AG1837" i="3" s="1"/>
  <c r="AK1838" i="1"/>
  <c r="AK1839" i="1"/>
  <c r="AK1840" i="1"/>
  <c r="AK1841" i="1"/>
  <c r="AK1842" i="1"/>
  <c r="AK1843" i="1"/>
  <c r="AK1844" i="1"/>
  <c r="AG1844" i="3" s="1"/>
  <c r="AK1845" i="1"/>
  <c r="AG1845" i="3" s="1"/>
  <c r="AK1846" i="1"/>
  <c r="AK1847" i="1"/>
  <c r="AK1848" i="1"/>
  <c r="AK1849" i="1"/>
  <c r="AK1850" i="1"/>
  <c r="AK1851" i="1"/>
  <c r="AK1852" i="1"/>
  <c r="AG1852" i="3" s="1"/>
  <c r="AK1853" i="1"/>
  <c r="AG1853" i="3" s="1"/>
  <c r="AK1854" i="1"/>
  <c r="AK1855" i="1"/>
  <c r="AK1856" i="1"/>
  <c r="AK1857" i="1"/>
  <c r="AK1858" i="1"/>
  <c r="AK1859" i="1"/>
  <c r="AK1860" i="1"/>
  <c r="AG1860" i="3" s="1"/>
  <c r="AK1861" i="1"/>
  <c r="AG1861" i="3" s="1"/>
  <c r="AK1862" i="1"/>
  <c r="AK1863" i="1"/>
  <c r="AG1863" i="3" s="1"/>
  <c r="AK1864" i="1"/>
  <c r="AK1865" i="1"/>
  <c r="AK1866" i="1"/>
  <c r="AK1867" i="1"/>
  <c r="AK1868" i="1"/>
  <c r="AG1868" i="3" s="1"/>
  <c r="AK1869" i="1"/>
  <c r="AG1869" i="3" s="1"/>
  <c r="AK1870" i="1"/>
  <c r="AK1871" i="1"/>
  <c r="AG1871" i="3" s="1"/>
  <c r="AK1872" i="1"/>
  <c r="AK1873" i="1"/>
  <c r="AK1874" i="1"/>
  <c r="AK1875" i="1"/>
  <c r="AK1876" i="1"/>
  <c r="AG1876" i="3" s="1"/>
  <c r="AK1877" i="1"/>
  <c r="AG1877" i="3" s="1"/>
  <c r="AK1878" i="1"/>
  <c r="AK1879" i="1"/>
  <c r="AG1879" i="3" s="1"/>
  <c r="AK1880" i="1"/>
  <c r="AK1881" i="1"/>
  <c r="AK1882" i="1"/>
  <c r="AK1883" i="1"/>
  <c r="AK1884" i="1"/>
  <c r="AG1884" i="3" s="1"/>
  <c r="AK1885" i="1"/>
  <c r="AG1885" i="3" s="1"/>
  <c r="AK1886" i="1"/>
  <c r="AK1887" i="1"/>
  <c r="AG1887" i="3" s="1"/>
  <c r="AK1888" i="1"/>
  <c r="AK1889" i="1"/>
  <c r="AK1890" i="1"/>
  <c r="AK1891" i="1"/>
  <c r="AK1892" i="1"/>
  <c r="AG1892" i="3" s="1"/>
  <c r="AK1893" i="1"/>
  <c r="AG1893" i="3" s="1"/>
  <c r="AK1894" i="1"/>
  <c r="AK1895" i="1"/>
  <c r="AG1895" i="3" s="1"/>
  <c r="AK1896" i="1"/>
  <c r="AK1897" i="1"/>
  <c r="AK1898" i="1"/>
  <c r="AK1899" i="1"/>
  <c r="AK1900" i="1"/>
  <c r="AG1900" i="3" s="1"/>
  <c r="AK1901" i="1"/>
  <c r="AG1901" i="3" s="1"/>
  <c r="AK1902" i="1"/>
  <c r="AK1903" i="1"/>
  <c r="AG1903" i="3" s="1"/>
  <c r="AK1904" i="1"/>
  <c r="AK1905" i="1"/>
  <c r="AK1906" i="1"/>
  <c r="AK1907" i="1"/>
  <c r="AK1908" i="1"/>
  <c r="AG1908" i="3" s="1"/>
  <c r="AK1909" i="1"/>
  <c r="AG1909" i="3" s="1"/>
  <c r="AK1910" i="1"/>
  <c r="AK1911" i="1"/>
  <c r="AG1911" i="3" s="1"/>
  <c r="AK1912" i="1"/>
  <c r="AK1913" i="1"/>
  <c r="AK1914" i="1"/>
  <c r="AK1915" i="1"/>
  <c r="AK1916" i="1"/>
  <c r="AG1916" i="3" s="1"/>
  <c r="AK1917" i="1"/>
  <c r="AG1917" i="3" s="1"/>
  <c r="AK1918" i="1"/>
  <c r="AK1919" i="1"/>
  <c r="AG1919" i="3" s="1"/>
  <c r="AK1920" i="1"/>
  <c r="AK1921" i="1"/>
  <c r="AK1922" i="1"/>
  <c r="AK1923" i="1"/>
  <c r="AK1924" i="1"/>
  <c r="AG1924" i="3" s="1"/>
  <c r="AK1925" i="1"/>
  <c r="AG1925" i="3" s="1"/>
  <c r="AK1926" i="1"/>
  <c r="AK1927" i="1"/>
  <c r="AG1927" i="3" s="1"/>
  <c r="AK1928" i="1"/>
  <c r="AK1929" i="1"/>
  <c r="AK1930" i="1"/>
  <c r="AK1931" i="1"/>
  <c r="AK1932" i="1"/>
  <c r="AG1932" i="3" s="1"/>
  <c r="AK1933" i="1"/>
  <c r="AG1933" i="3" s="1"/>
  <c r="AK1934" i="1"/>
  <c r="AK1935" i="1"/>
  <c r="AG1935" i="3" s="1"/>
  <c r="AK1936" i="1"/>
  <c r="AK1937" i="1"/>
  <c r="AK1938" i="1"/>
  <c r="AK1939" i="1"/>
  <c r="AK1940" i="1"/>
  <c r="AG1940" i="3" s="1"/>
  <c r="AK1941" i="1"/>
  <c r="AG1941" i="3" s="1"/>
  <c r="AK1942" i="1"/>
  <c r="AK1943" i="1"/>
  <c r="AG1943" i="3" s="1"/>
  <c r="AK1944" i="1"/>
  <c r="AK1945" i="1"/>
  <c r="AK1946" i="1"/>
  <c r="AK1947" i="1"/>
  <c r="AK1948" i="1"/>
  <c r="AG1948" i="3" s="1"/>
  <c r="AK1949" i="1"/>
  <c r="AG1949" i="3" s="1"/>
  <c r="AK1950" i="1"/>
  <c r="AK1951" i="1"/>
  <c r="AG1951" i="3" s="1"/>
  <c r="AK1952" i="1"/>
  <c r="AK1953" i="1"/>
  <c r="AK1954" i="1"/>
  <c r="AK1955" i="1"/>
  <c r="AK1956" i="1"/>
  <c r="AG1956" i="3" s="1"/>
  <c r="AK1957" i="1"/>
  <c r="AG1957" i="3" s="1"/>
  <c r="AK1958" i="1"/>
  <c r="AK1959" i="1"/>
  <c r="AG1959" i="3" s="1"/>
  <c r="AK1960" i="1"/>
  <c r="AK1961" i="1"/>
  <c r="AK1962" i="1"/>
  <c r="AK1963" i="1"/>
  <c r="AK1964" i="1"/>
  <c r="AG1964" i="3" s="1"/>
  <c r="AK1965" i="1"/>
  <c r="AG1965" i="3" s="1"/>
  <c r="AK1966" i="1"/>
  <c r="AK1967" i="1"/>
  <c r="AG1967" i="3" s="1"/>
  <c r="AK1968" i="1"/>
  <c r="AK1969" i="1"/>
  <c r="AK1970" i="1"/>
  <c r="AK1971" i="1"/>
  <c r="AK1972" i="1"/>
  <c r="AG1972" i="3" s="1"/>
  <c r="AK1973" i="1"/>
  <c r="AG1973" i="3" s="1"/>
  <c r="AK1974" i="1"/>
  <c r="AK1975" i="1"/>
  <c r="AG1975" i="3" s="1"/>
  <c r="AK1976" i="1"/>
  <c r="AK1977" i="1"/>
  <c r="AK1978" i="1"/>
  <c r="AK1979" i="1"/>
  <c r="AK1980" i="1"/>
  <c r="AG1980" i="3" s="1"/>
  <c r="AK1981" i="1"/>
  <c r="AG1981" i="3" s="1"/>
  <c r="AK1982" i="1"/>
  <c r="AK1983" i="1"/>
  <c r="AG1983" i="3" s="1"/>
  <c r="AK1984" i="1"/>
  <c r="AK1985" i="1"/>
  <c r="AK1986" i="1"/>
  <c r="AK1987" i="1"/>
  <c r="AK1988" i="1"/>
  <c r="AG1988" i="3" s="1"/>
  <c r="AK1989" i="1"/>
  <c r="AG1989" i="3" s="1"/>
  <c r="AK1990" i="1"/>
  <c r="AK1991" i="1"/>
  <c r="AG1991" i="3" s="1"/>
  <c r="AK1992" i="1"/>
  <c r="AK1993" i="1"/>
  <c r="AK1994" i="1"/>
  <c r="AK1995" i="1"/>
  <c r="AK1996" i="1"/>
  <c r="AG1996" i="3" s="1"/>
  <c r="AK1997" i="1"/>
  <c r="AG1997" i="3" s="1"/>
  <c r="AK1998" i="1"/>
  <c r="AK1999" i="1"/>
  <c r="AG1999" i="3" s="1"/>
  <c r="AK2000" i="1"/>
  <c r="AK2001" i="1"/>
  <c r="AK2002" i="1"/>
  <c r="AK2003" i="1"/>
  <c r="AK2004" i="1"/>
  <c r="AG2004" i="3" s="1"/>
  <c r="AK2005" i="1"/>
  <c r="AG2005" i="3" s="1"/>
  <c r="AK2006" i="1"/>
  <c r="AK2007" i="1"/>
  <c r="AG2007" i="3" s="1"/>
  <c r="AK2008" i="1"/>
  <c r="AK2009" i="1"/>
  <c r="AK2010" i="1"/>
  <c r="AK2011" i="1"/>
  <c r="AK2012" i="1"/>
  <c r="AG2012" i="3" s="1"/>
  <c r="AK2013" i="1"/>
  <c r="AG2013" i="3" s="1"/>
  <c r="AK2014" i="1"/>
  <c r="AK2015" i="1"/>
  <c r="AG2015" i="3" s="1"/>
  <c r="AK2016" i="1"/>
  <c r="AK2017" i="1"/>
  <c r="AK2018" i="1"/>
  <c r="AK2019" i="1"/>
  <c r="AK2020" i="1"/>
  <c r="AG2020" i="3" s="1"/>
  <c r="AK2021" i="1"/>
  <c r="AG2021" i="3" s="1"/>
  <c r="AK2022" i="1"/>
  <c r="AK2023" i="1"/>
  <c r="AG2023" i="3" s="1"/>
  <c r="AK2024" i="1"/>
  <c r="AK2025" i="1"/>
  <c r="AK2026" i="1"/>
  <c r="AK2027" i="1"/>
  <c r="AK2028" i="1"/>
  <c r="AG2028" i="3" s="1"/>
  <c r="AK2029" i="1"/>
  <c r="AG2029" i="3" s="1"/>
  <c r="AK2030" i="1"/>
  <c r="AK2031" i="1"/>
  <c r="AG2031" i="3" s="1"/>
  <c r="AK2032" i="1"/>
  <c r="AK2033" i="1"/>
  <c r="AK2034" i="1"/>
  <c r="AK2035" i="1"/>
  <c r="AK2036" i="1"/>
  <c r="AG2036" i="3" s="1"/>
  <c r="AK2037" i="1"/>
  <c r="AG2037" i="3" s="1"/>
  <c r="AK2038" i="1"/>
  <c r="AK2039" i="1"/>
  <c r="AG2039" i="3" s="1"/>
  <c r="AK2040" i="1"/>
  <c r="AK2041" i="1"/>
  <c r="AK2042" i="1"/>
  <c r="AK2043" i="1"/>
  <c r="AK2044" i="1"/>
  <c r="AG2044" i="3" s="1"/>
  <c r="AK2045" i="1"/>
  <c r="AG2045" i="3" s="1"/>
  <c r="AK2046" i="1"/>
  <c r="AK2047" i="1"/>
  <c r="AG2047" i="3" s="1"/>
  <c r="AK2048" i="1"/>
  <c r="AK2049" i="1"/>
  <c r="AK2050" i="1"/>
  <c r="AK2051" i="1"/>
  <c r="AK2052" i="1"/>
  <c r="AG2052" i="3" s="1"/>
  <c r="AK2053" i="1"/>
  <c r="AG2053" i="3" s="1"/>
  <c r="AK2054" i="1"/>
  <c r="AK2055" i="1"/>
  <c r="AG2055" i="3" s="1"/>
  <c r="AK2056" i="1"/>
  <c r="AK2057" i="1"/>
  <c r="AK2058" i="1"/>
  <c r="AK2059" i="1"/>
  <c r="AK2060" i="1"/>
  <c r="AG2060" i="3" s="1"/>
  <c r="AK2061" i="1"/>
  <c r="AG2061" i="3" s="1"/>
  <c r="AK2062" i="1"/>
  <c r="AK2063" i="1"/>
  <c r="AG2063" i="3" s="1"/>
  <c r="AK2064" i="1"/>
  <c r="AK2065" i="1"/>
  <c r="AK2066" i="1"/>
  <c r="AK2067" i="1"/>
  <c r="AK2068" i="1"/>
  <c r="AG2068" i="3" s="1"/>
  <c r="AK2069" i="1"/>
  <c r="AG2069" i="3" s="1"/>
  <c r="AK2070" i="1"/>
  <c r="AK2071" i="1"/>
  <c r="AG2071" i="3" s="1"/>
  <c r="AK2072" i="1"/>
  <c r="AK2073" i="1"/>
  <c r="AK2074" i="1"/>
  <c r="AK2075" i="1"/>
  <c r="AK2076" i="1"/>
  <c r="AG2076" i="3" s="1"/>
  <c r="AK2077" i="1"/>
  <c r="AG2077" i="3" s="1"/>
  <c r="AK2078" i="1"/>
  <c r="AK2079" i="1"/>
  <c r="AG2079" i="3" s="1"/>
  <c r="AK2080" i="1"/>
  <c r="AK2081" i="1"/>
  <c r="AK2082" i="1"/>
  <c r="AK2083" i="1"/>
  <c r="AK2084" i="1"/>
  <c r="AG2084" i="3" s="1"/>
  <c r="AK2085" i="1"/>
  <c r="AG2085" i="3" s="1"/>
  <c r="AK2086" i="1"/>
  <c r="AK2087" i="1"/>
  <c r="AG2087" i="3" s="1"/>
  <c r="AK2088" i="1"/>
  <c r="AK2089" i="1"/>
  <c r="AK2090" i="1"/>
  <c r="AK2091" i="1"/>
  <c r="AK2092" i="1"/>
  <c r="AG2092" i="3" s="1"/>
  <c r="AK2093" i="1"/>
  <c r="AG2093" i="3" s="1"/>
  <c r="AK2094" i="1"/>
  <c r="AK2095" i="1"/>
  <c r="AG2095" i="3" s="1"/>
  <c r="AK2096" i="1"/>
  <c r="AK2097" i="1"/>
  <c r="AK2098" i="1"/>
  <c r="AK2099" i="1"/>
  <c r="AK2100" i="1"/>
  <c r="AG2100" i="3" s="1"/>
  <c r="AK2101" i="1"/>
  <c r="AG2101" i="3" s="1"/>
  <c r="AK2102" i="1"/>
  <c r="AK2103" i="1"/>
  <c r="AG2103" i="3" s="1"/>
  <c r="AK2104" i="1"/>
  <c r="AK2105" i="1"/>
  <c r="AK2106" i="1"/>
  <c r="AK2107" i="1"/>
  <c r="AK2108" i="1"/>
  <c r="AG2108" i="3" s="1"/>
  <c r="AK2109" i="1"/>
  <c r="AG2109" i="3" s="1"/>
  <c r="AK2110" i="1"/>
  <c r="AK2111" i="1"/>
  <c r="AG2111" i="3" s="1"/>
  <c r="AK2112" i="1"/>
  <c r="AK2113" i="1"/>
  <c r="AK2114" i="1"/>
  <c r="AK2115" i="1"/>
  <c r="AK2116" i="1"/>
  <c r="AG2116" i="3" s="1"/>
  <c r="AK2117" i="1"/>
  <c r="AG2117" i="3" s="1"/>
  <c r="AK2118" i="1"/>
  <c r="AK2119" i="1"/>
  <c r="AG2119" i="3" s="1"/>
  <c r="AK2120" i="1"/>
  <c r="AK2121" i="1"/>
  <c r="AK2122" i="1"/>
  <c r="AK2123" i="1"/>
  <c r="AK2124" i="1"/>
  <c r="AG2124" i="3" s="1"/>
  <c r="AK2125" i="1"/>
  <c r="AG2125" i="3" s="1"/>
  <c r="AK2126" i="1"/>
  <c r="AK2127" i="1"/>
  <c r="AG2127" i="3" s="1"/>
  <c r="AK2128" i="1"/>
  <c r="AK2129" i="1"/>
  <c r="AK2130" i="1"/>
  <c r="AK2131" i="1"/>
  <c r="AK2132" i="1"/>
  <c r="AG2132" i="3" s="1"/>
  <c r="AK2133" i="1"/>
  <c r="AG2133" i="3" s="1"/>
  <c r="AK2134" i="1"/>
  <c r="AK2135" i="1"/>
  <c r="AG2135" i="3" s="1"/>
  <c r="AK2136" i="1"/>
  <c r="AK2137" i="1"/>
  <c r="AK2138" i="1"/>
  <c r="AK2139" i="1"/>
  <c r="AK2140" i="1"/>
  <c r="AG2140" i="3" s="1"/>
  <c r="AK2141" i="1"/>
  <c r="AG2141" i="3" s="1"/>
  <c r="AK2142" i="1"/>
  <c r="AK2143" i="1"/>
  <c r="AG2143" i="3" s="1"/>
  <c r="AK2144" i="1"/>
  <c r="AK2145" i="1"/>
  <c r="AK2146" i="1"/>
  <c r="AK2147" i="1"/>
  <c r="AK2148" i="1"/>
  <c r="AG2148" i="3" s="1"/>
  <c r="AK2149" i="1"/>
  <c r="AG2149" i="3" s="1"/>
  <c r="AK2150" i="1"/>
  <c r="AK2151" i="1"/>
  <c r="AG2151" i="3" s="1"/>
  <c r="AK2152" i="1"/>
  <c r="AK2153" i="1"/>
  <c r="AK2154" i="1"/>
  <c r="AK2155" i="1"/>
  <c r="AK2156" i="1"/>
  <c r="AG2156" i="3" s="1"/>
  <c r="AK2157" i="1"/>
  <c r="AG2157" i="3" s="1"/>
  <c r="AK2158" i="1"/>
  <c r="AK2159" i="1"/>
  <c r="AG2159" i="3" s="1"/>
  <c r="AK2160" i="1"/>
  <c r="AK2161" i="1"/>
  <c r="AK2162" i="1"/>
  <c r="AK2163" i="1"/>
  <c r="AK2164" i="1"/>
  <c r="AG2164" i="3" s="1"/>
  <c r="AK2165" i="1"/>
  <c r="AG2165" i="3" s="1"/>
  <c r="AK2166" i="1"/>
  <c r="AK2167" i="1"/>
  <c r="AG2167" i="3" s="1"/>
  <c r="AK2168" i="1"/>
  <c r="AK2169" i="1"/>
  <c r="AK2170" i="1"/>
  <c r="AK2171" i="1"/>
  <c r="AK2172" i="1"/>
  <c r="AG2172" i="3" s="1"/>
  <c r="AK2173" i="1"/>
  <c r="AG2173" i="3" s="1"/>
  <c r="AK2174" i="1"/>
  <c r="AK2175" i="1"/>
  <c r="AG2175" i="3" s="1"/>
  <c r="AK2176" i="1"/>
  <c r="AK2177" i="1"/>
  <c r="AK2178" i="1"/>
  <c r="AK2179" i="1"/>
  <c r="AK2180" i="1"/>
  <c r="AG2180" i="3" s="1"/>
  <c r="AK2181" i="1"/>
  <c r="AG2181" i="3" s="1"/>
  <c r="AK2182" i="1"/>
  <c r="AK2183" i="1"/>
  <c r="AG2183" i="3" s="1"/>
  <c r="AK2184" i="1"/>
  <c r="AK2185" i="1"/>
  <c r="AK2186" i="1"/>
  <c r="AK2187" i="1"/>
  <c r="AK2188" i="1"/>
  <c r="AG2188" i="3" s="1"/>
  <c r="AK2189" i="1"/>
  <c r="AG2189" i="3" s="1"/>
  <c r="AK2190" i="1"/>
  <c r="AK2191" i="1"/>
  <c r="AG2191" i="3" s="1"/>
  <c r="AK2192" i="1"/>
  <c r="AK2193" i="1"/>
  <c r="AK2194" i="1"/>
  <c r="AK2195" i="1"/>
  <c r="AK2196" i="1"/>
  <c r="AG2196" i="3" s="1"/>
  <c r="AK2197" i="1"/>
  <c r="AG2197" i="3" s="1"/>
  <c r="AK2198" i="1"/>
  <c r="AK2199" i="1"/>
  <c r="AG2199" i="3" s="1"/>
  <c r="AK2200" i="1"/>
  <c r="AK2201" i="1"/>
  <c r="AK2202" i="1"/>
  <c r="AK2203" i="1"/>
  <c r="AK2204" i="1"/>
  <c r="AG2204" i="3" s="1"/>
  <c r="AK2205" i="1"/>
  <c r="AG2205" i="3" s="1"/>
  <c r="AK2206" i="1"/>
  <c r="AK2207" i="1"/>
  <c r="AG2207" i="3" s="1"/>
  <c r="AK2208" i="1"/>
  <c r="AK2209" i="1"/>
  <c r="AK2210" i="1"/>
  <c r="AK2211" i="1"/>
  <c r="AK2212" i="1"/>
  <c r="AG2212" i="3" s="1"/>
  <c r="AK2213" i="1"/>
  <c r="AG2213" i="3" s="1"/>
  <c r="AK2214" i="1"/>
  <c r="AK2215" i="1"/>
  <c r="AG2215" i="3" s="1"/>
  <c r="AK2216" i="1"/>
  <c r="AK2217" i="1"/>
  <c r="AK2218" i="1"/>
  <c r="AK2219" i="1"/>
  <c r="AK2220" i="1"/>
  <c r="AG2220" i="3" s="1"/>
  <c r="AK2221" i="1"/>
  <c r="AG2221" i="3" s="1"/>
  <c r="AK2222" i="1"/>
  <c r="AK2223" i="1"/>
  <c r="AG2223" i="3" s="1"/>
  <c r="AK2224" i="1"/>
  <c r="AK2225" i="1"/>
  <c r="AK2226" i="1"/>
  <c r="AK2227" i="1"/>
  <c r="AK2228" i="1"/>
  <c r="AG2228" i="3" s="1"/>
  <c r="AK2229" i="1"/>
  <c r="AG2229" i="3" s="1"/>
  <c r="AK2230" i="1"/>
  <c r="AK2231" i="1"/>
  <c r="AG2231" i="3" s="1"/>
  <c r="AK2232" i="1"/>
  <c r="AK2233" i="1"/>
  <c r="AK2234" i="1"/>
  <c r="AK2235" i="1"/>
  <c r="AK2236" i="1"/>
  <c r="AG2236" i="3" s="1"/>
  <c r="AK2237" i="1"/>
  <c r="AG2237" i="3" s="1"/>
  <c r="AK2238" i="1"/>
  <c r="AK2239" i="1"/>
  <c r="AG2239" i="3" s="1"/>
  <c r="AK2240" i="1"/>
  <c r="AK2241" i="1"/>
  <c r="AK2242" i="1"/>
  <c r="AK2243" i="1"/>
  <c r="AK2244" i="1"/>
  <c r="AG2244" i="3" s="1"/>
  <c r="AK2245" i="1"/>
  <c r="AG2245" i="3" s="1"/>
  <c r="AK2246" i="1"/>
  <c r="AK2247" i="1"/>
  <c r="AG2247" i="3" s="1"/>
  <c r="AK2248" i="1"/>
  <c r="AK2249" i="1"/>
  <c r="AK2250" i="1"/>
  <c r="AK2251" i="1"/>
  <c r="AK2252" i="1"/>
  <c r="AG2252" i="3" s="1"/>
  <c r="AK2253" i="1"/>
  <c r="AG2253" i="3" s="1"/>
  <c r="AK2254" i="1"/>
  <c r="AK2255" i="1"/>
  <c r="AG2255" i="3" s="1"/>
  <c r="AK2256" i="1"/>
  <c r="AK2257" i="1"/>
  <c r="AK2258" i="1"/>
  <c r="AK2259" i="1"/>
  <c r="AK2260" i="1"/>
  <c r="AG2260" i="3" s="1"/>
  <c r="AK2261" i="1"/>
  <c r="AG2261" i="3" s="1"/>
  <c r="AK2262" i="1"/>
  <c r="AK2263" i="1"/>
  <c r="AG2263" i="3" s="1"/>
  <c r="AK2264" i="1"/>
  <c r="AK2265" i="1"/>
  <c r="AK2266" i="1"/>
  <c r="AK2267" i="1"/>
  <c r="AK2268" i="1"/>
  <c r="AG2268" i="3" s="1"/>
  <c r="AK2269" i="1"/>
  <c r="AG2269" i="3" s="1"/>
  <c r="AK2270" i="1"/>
  <c r="AK2271" i="1"/>
  <c r="AG2271" i="3" s="1"/>
  <c r="AK2272" i="1"/>
  <c r="AK2273" i="1"/>
  <c r="AK2274" i="1"/>
  <c r="AK2275" i="1"/>
  <c r="AK2276" i="1"/>
  <c r="AG2276" i="3" s="1"/>
  <c r="AK2277" i="1"/>
  <c r="AG2277" i="3" s="1"/>
  <c r="AK2278" i="1"/>
  <c r="AK2279" i="1"/>
  <c r="AG2279" i="3" s="1"/>
  <c r="AK2280" i="1"/>
  <c r="AK2281" i="1"/>
  <c r="AK2282" i="1"/>
  <c r="AK2283" i="1"/>
  <c r="AK2284" i="1"/>
  <c r="AG2284" i="3" s="1"/>
  <c r="AK2285" i="1"/>
  <c r="AG2285" i="3" s="1"/>
  <c r="AK2286" i="1"/>
  <c r="AK2287" i="1"/>
  <c r="AG2287" i="3" s="1"/>
  <c r="AK2288" i="1"/>
  <c r="AK2289" i="1"/>
  <c r="AK2290" i="1"/>
  <c r="AK2291" i="1"/>
  <c r="AK2292" i="1"/>
  <c r="AG2292" i="3" s="1"/>
  <c r="AK2293" i="1"/>
  <c r="AG2293" i="3" s="1"/>
  <c r="AK2294" i="1"/>
  <c r="AK2295" i="1"/>
  <c r="AG2295" i="3" s="1"/>
  <c r="AK2296" i="1"/>
  <c r="AK2297" i="1"/>
  <c r="AK2298" i="1"/>
  <c r="AK2299" i="1"/>
  <c r="AK2300" i="1"/>
  <c r="AG2300" i="3" s="1"/>
  <c r="AK2301" i="1"/>
  <c r="AG2301" i="3" s="1"/>
  <c r="AK2302" i="1"/>
  <c r="AK2303" i="1"/>
  <c r="AG2303" i="3" s="1"/>
  <c r="AK2304" i="1"/>
  <c r="AK2305" i="1"/>
  <c r="AK2306" i="1"/>
  <c r="AK2307" i="1"/>
  <c r="AK2308" i="1"/>
  <c r="AG2308" i="3" s="1"/>
  <c r="AK2309" i="1"/>
  <c r="AG2309" i="3" s="1"/>
  <c r="AK2310" i="1"/>
  <c r="AK2311" i="1"/>
  <c r="AG2311" i="3" s="1"/>
  <c r="AK2312" i="1"/>
  <c r="AK2313" i="1"/>
  <c r="AK2314" i="1"/>
  <c r="AK2315" i="1"/>
  <c r="AK2316" i="1"/>
  <c r="AG2316" i="3" s="1"/>
  <c r="AK2317" i="1"/>
  <c r="AG2317" i="3" s="1"/>
  <c r="AK2318" i="1"/>
  <c r="AK2319" i="1"/>
  <c r="AG2319" i="3" s="1"/>
  <c r="AK2320" i="1"/>
  <c r="AK2321" i="1"/>
  <c r="AK2322" i="1"/>
  <c r="AK2323" i="1"/>
  <c r="AK2324" i="1"/>
  <c r="AG2324" i="3" s="1"/>
  <c r="AK2325" i="1"/>
  <c r="AG2325" i="3" s="1"/>
  <c r="AK2326" i="1"/>
  <c r="AK2327" i="1"/>
  <c r="AG2327" i="3" s="1"/>
  <c r="AK2328" i="1"/>
  <c r="AK2329" i="1"/>
  <c r="AK2330" i="1"/>
  <c r="AK2331" i="1"/>
  <c r="AK2332" i="1"/>
  <c r="AG2332" i="3" s="1"/>
  <c r="AK2333" i="1"/>
  <c r="AG2333" i="3" s="1"/>
  <c r="AK2334" i="1"/>
  <c r="AK2335" i="1"/>
  <c r="AG2335" i="3" s="1"/>
  <c r="AK2336" i="1"/>
  <c r="AK2337" i="1"/>
  <c r="AK2338" i="1"/>
  <c r="AK2339" i="1"/>
  <c r="AK2340" i="1"/>
  <c r="AG2340" i="3" s="1"/>
  <c r="AK2341" i="1"/>
  <c r="AG2341" i="3" s="1"/>
  <c r="AK2342" i="1"/>
  <c r="AK2343" i="1"/>
  <c r="AG2343" i="3" s="1"/>
  <c r="AK2344" i="1"/>
  <c r="AK2345" i="1"/>
  <c r="AK2346" i="1"/>
  <c r="AK2347" i="1"/>
  <c r="AK2348" i="1"/>
  <c r="AG2348" i="3" s="1"/>
  <c r="AK2349" i="1"/>
  <c r="AG2349" i="3" s="1"/>
  <c r="AK2350" i="1"/>
  <c r="AK2351" i="1"/>
  <c r="AG2351" i="3" s="1"/>
  <c r="AK2352" i="1"/>
  <c r="AK2353" i="1"/>
  <c r="AK2354" i="1"/>
  <c r="AK2355" i="1"/>
  <c r="AK2356" i="1"/>
  <c r="AG2356" i="3" s="1"/>
  <c r="AK2357" i="1"/>
  <c r="AG2357" i="3" s="1"/>
  <c r="AK2358" i="1"/>
  <c r="AK2359" i="1"/>
  <c r="AG2359" i="3" s="1"/>
  <c r="AK2360" i="1"/>
  <c r="AK2361" i="1"/>
  <c r="AK2362" i="1"/>
  <c r="AK2363" i="1"/>
  <c r="AK2364" i="1"/>
  <c r="AG2364" i="3" s="1"/>
  <c r="AK2365" i="1"/>
  <c r="AG2365" i="3" s="1"/>
  <c r="AK2366" i="1"/>
  <c r="AK2367" i="1"/>
  <c r="AG2367" i="3" s="1"/>
  <c r="AK2368" i="1"/>
  <c r="AK2369" i="1"/>
  <c r="AK2370" i="1"/>
  <c r="AK2371" i="1"/>
  <c r="AK2372" i="1"/>
  <c r="AG2372" i="3" s="1"/>
  <c r="AK2373" i="1"/>
  <c r="AG2373" i="3" s="1"/>
  <c r="AK2374" i="1"/>
  <c r="AK2375" i="1"/>
  <c r="AG2375" i="3" s="1"/>
  <c r="AK2376" i="1"/>
  <c r="AK2377" i="1"/>
  <c r="AK2378" i="1"/>
  <c r="AK2379" i="1"/>
  <c r="AK2380" i="1"/>
  <c r="AG2380" i="3" s="1"/>
  <c r="AK2381" i="1"/>
  <c r="AG2381" i="3" s="1"/>
  <c r="AK2382" i="1"/>
  <c r="AK2383" i="1"/>
  <c r="AG2383" i="3" s="1"/>
  <c r="AK2384" i="1"/>
  <c r="AK2385" i="1"/>
  <c r="AK2386" i="1"/>
  <c r="AK2387" i="1"/>
  <c r="AK2388" i="1"/>
  <c r="AG2388" i="3" s="1"/>
  <c r="AK2389" i="1"/>
  <c r="AG2389" i="3" s="1"/>
  <c r="AK2390" i="1"/>
  <c r="AK2391" i="1"/>
  <c r="AG2391" i="3" s="1"/>
  <c r="AK2392" i="1"/>
  <c r="AK2393" i="1"/>
  <c r="AK2394" i="1"/>
  <c r="AK2395" i="1"/>
  <c r="AK2396" i="1"/>
  <c r="AG2396" i="3" s="1"/>
  <c r="AK2397" i="1"/>
  <c r="AG2397" i="3" s="1"/>
  <c r="AK2398" i="1"/>
  <c r="AK2399" i="1"/>
  <c r="AG2399" i="3" s="1"/>
  <c r="AK2400" i="1"/>
  <c r="AK2401" i="1"/>
  <c r="AK2402" i="1"/>
  <c r="AK2403" i="1"/>
  <c r="AK2404" i="1"/>
  <c r="AG2404" i="3" s="1"/>
  <c r="AK2405" i="1"/>
  <c r="AG2405" i="3" s="1"/>
  <c r="AK2406" i="1"/>
  <c r="AK2407" i="1"/>
  <c r="AG2407" i="3" s="1"/>
  <c r="AK2408" i="1"/>
  <c r="AK2409" i="1"/>
  <c r="AK2410" i="1"/>
  <c r="AK2411" i="1"/>
  <c r="AK2412" i="1"/>
  <c r="AG2412" i="3" s="1"/>
  <c r="AK2413" i="1"/>
  <c r="AG2413" i="3" s="1"/>
  <c r="AK2414" i="1"/>
  <c r="AK2415" i="1"/>
  <c r="AG2415" i="3" s="1"/>
  <c r="AK2416" i="1"/>
  <c r="AK2417" i="1"/>
  <c r="AK2418" i="1"/>
  <c r="AK2419" i="1"/>
  <c r="AK2420" i="1"/>
  <c r="AG2420" i="3" s="1"/>
  <c r="AK2421" i="1"/>
  <c r="AG2421" i="3" s="1"/>
  <c r="AK2422" i="1"/>
  <c r="AK2423" i="1"/>
  <c r="AG2423" i="3" s="1"/>
  <c r="AK2424" i="1"/>
  <c r="AK2425" i="1"/>
  <c r="AK2426" i="1"/>
  <c r="AK2427" i="1"/>
  <c r="AK2428" i="1"/>
  <c r="AG2428" i="3" s="1"/>
  <c r="AK2429" i="1"/>
  <c r="AG2429" i="3" s="1"/>
  <c r="AK2430" i="1"/>
  <c r="AK2431" i="1"/>
  <c r="AG2431" i="3" s="1"/>
  <c r="AK2432" i="1"/>
  <c r="AK2433" i="1"/>
  <c r="AK2434" i="1"/>
  <c r="AK2435" i="1"/>
  <c r="AK2436" i="1"/>
  <c r="AG2436" i="3" s="1"/>
  <c r="AK2437" i="1"/>
  <c r="AG2437" i="3" s="1"/>
  <c r="AK2438" i="1"/>
  <c r="AK2439" i="1"/>
  <c r="AG2439" i="3" s="1"/>
  <c r="AK2440" i="1"/>
  <c r="AK2441" i="1"/>
  <c r="AK2442" i="1"/>
  <c r="AK2443" i="1"/>
  <c r="AK2444" i="1"/>
  <c r="AG2444" i="3" s="1"/>
  <c r="AK2445" i="1"/>
  <c r="AG2445" i="3" s="1"/>
  <c r="AK2446" i="1"/>
  <c r="AK2447" i="1"/>
  <c r="AG2447" i="3" s="1"/>
  <c r="AK2448" i="1"/>
  <c r="AK2449" i="1"/>
  <c r="AK2450" i="1"/>
  <c r="AK2451" i="1"/>
  <c r="AK2452" i="1"/>
  <c r="AG2452" i="3" s="1"/>
  <c r="AK2453" i="1"/>
  <c r="AG2453" i="3" s="1"/>
  <c r="AK2454" i="1"/>
  <c r="AK2455" i="1"/>
  <c r="AG2455" i="3" s="1"/>
  <c r="AK2456" i="1"/>
  <c r="AK2457" i="1"/>
  <c r="AK2458" i="1"/>
  <c r="AK2459" i="1"/>
  <c r="AK2460" i="1"/>
  <c r="AG2460" i="3" s="1"/>
  <c r="AK2461" i="1"/>
  <c r="AG2461" i="3" s="1"/>
  <c r="AK2462" i="1"/>
  <c r="AK2463" i="1"/>
  <c r="AG2463" i="3" s="1"/>
  <c r="AK2464" i="1"/>
  <c r="AK2465" i="1"/>
  <c r="AK2466" i="1"/>
  <c r="AK2467" i="1"/>
  <c r="AK2468" i="1"/>
  <c r="AG2468" i="3" s="1"/>
  <c r="AK2469" i="1"/>
  <c r="AG2469" i="3" s="1"/>
  <c r="AK2470" i="1"/>
  <c r="AK2471" i="1"/>
  <c r="AG2471" i="3" s="1"/>
  <c r="AK2472" i="1"/>
  <c r="AK2473" i="1"/>
  <c r="AK2474" i="1"/>
  <c r="AK2475" i="1"/>
  <c r="AK2476" i="1"/>
  <c r="AG2476" i="3" s="1"/>
  <c r="AK2477" i="1"/>
  <c r="AG2477" i="3" s="1"/>
  <c r="AK2478" i="1"/>
  <c r="AK2479" i="1"/>
  <c r="AG2479" i="3" s="1"/>
  <c r="AK2480" i="1"/>
  <c r="AK2481" i="1"/>
  <c r="AK2482" i="1"/>
  <c r="AK2483" i="1"/>
  <c r="AK2484" i="1"/>
  <c r="AG2484" i="3" s="1"/>
  <c r="AK2485" i="1"/>
  <c r="AG2485" i="3" s="1"/>
  <c r="AK2486" i="1"/>
  <c r="AK2487" i="1"/>
  <c r="AG2487" i="3" s="1"/>
  <c r="AK2488" i="1"/>
  <c r="AK2489" i="1"/>
  <c r="AK2490" i="1"/>
  <c r="AK2491" i="1"/>
  <c r="AK2492" i="1"/>
  <c r="AG2492" i="3" s="1"/>
  <c r="AK2493" i="1"/>
  <c r="AG2493" i="3" s="1"/>
  <c r="AK2494" i="1"/>
  <c r="AK2495" i="1"/>
  <c r="AG2495" i="3" s="1"/>
  <c r="AK2496" i="1"/>
  <c r="AK2497" i="1"/>
  <c r="AK2498" i="1"/>
  <c r="AK2499" i="1"/>
  <c r="AK2500" i="1"/>
  <c r="AG2500" i="3" s="1"/>
  <c r="AK2501" i="1"/>
  <c r="AG2501" i="3" s="1"/>
  <c r="AK2502" i="1"/>
  <c r="AK2503" i="1"/>
  <c r="AG2503" i="3" s="1"/>
  <c r="AK2504" i="1"/>
  <c r="AK2505" i="1"/>
  <c r="AK2506" i="1"/>
  <c r="AK2507" i="1"/>
  <c r="AK2508" i="1"/>
  <c r="AG2508" i="3" s="1"/>
  <c r="AK2509" i="1"/>
  <c r="AG2509" i="3" s="1"/>
  <c r="AK2510" i="1"/>
  <c r="AK2511" i="1"/>
  <c r="AG2511" i="3" s="1"/>
  <c r="AK2512" i="1"/>
  <c r="AK2513" i="1"/>
  <c r="AK2514" i="1"/>
  <c r="AK2515" i="1"/>
  <c r="AK2516" i="1"/>
  <c r="AG2516" i="3" s="1"/>
  <c r="AK2517" i="1"/>
  <c r="AG2517" i="3" s="1"/>
  <c r="AK2518" i="1"/>
  <c r="AK2519" i="1"/>
  <c r="AG2519" i="3" s="1"/>
  <c r="AK2520" i="1"/>
  <c r="AK2521" i="1"/>
  <c r="AK2522" i="1"/>
  <c r="AK2523" i="1"/>
  <c r="AK2524" i="1"/>
  <c r="AG2524" i="3" s="1"/>
  <c r="AK2525" i="1"/>
  <c r="AG2525" i="3" s="1"/>
  <c r="AK2526" i="1"/>
  <c r="AK2527" i="1"/>
  <c r="AG2527" i="3" s="1"/>
  <c r="AK2528" i="1"/>
  <c r="AK2529" i="1"/>
  <c r="AK2530" i="1"/>
  <c r="AK2531" i="1"/>
  <c r="AK2532" i="1"/>
  <c r="AG2532" i="3" s="1"/>
  <c r="AK2533" i="1"/>
  <c r="AG2533" i="3" s="1"/>
  <c r="AK2534" i="1"/>
  <c r="AK2535" i="1"/>
  <c r="AG2535" i="3" s="1"/>
  <c r="AK2536" i="1"/>
  <c r="AK2537" i="1"/>
  <c r="AK2538" i="1"/>
  <c r="AK2539" i="1"/>
  <c r="AK2540" i="1"/>
  <c r="AG2540" i="3" s="1"/>
  <c r="AK2541" i="1"/>
  <c r="AG2541" i="3" s="1"/>
  <c r="AK2542" i="1"/>
  <c r="AK2543" i="1"/>
  <c r="AG2543" i="3" s="1"/>
  <c r="AK2544" i="1"/>
  <c r="AK2545" i="1"/>
  <c r="AK2546" i="1"/>
  <c r="AK2547" i="1"/>
  <c r="AK2548" i="1"/>
  <c r="AG2548" i="3" s="1"/>
  <c r="AK2549" i="1"/>
  <c r="AG2549" i="3" s="1"/>
  <c r="AK2550" i="1"/>
  <c r="AK2551" i="1"/>
  <c r="AG2551" i="3" s="1"/>
  <c r="AK2552" i="1"/>
  <c r="AK2553" i="1"/>
  <c r="AK2554" i="1"/>
  <c r="AK2555" i="1"/>
  <c r="AK2556" i="1"/>
  <c r="AG2556" i="3" s="1"/>
  <c r="AK2557" i="1"/>
  <c r="AG2557" i="3" s="1"/>
  <c r="AK2558" i="1"/>
  <c r="AK2559" i="1"/>
  <c r="AG2559" i="3" s="1"/>
  <c r="AK2560" i="1"/>
  <c r="AK2561" i="1"/>
  <c r="AK2562" i="1"/>
  <c r="AK2563" i="1"/>
  <c r="AK2564" i="1"/>
  <c r="AG2564" i="3" s="1"/>
  <c r="AK2565" i="1"/>
  <c r="AG2565" i="3" s="1"/>
  <c r="AK2566" i="1"/>
  <c r="AK2567" i="1"/>
  <c r="AG2567" i="3" s="1"/>
  <c r="AK2568" i="1"/>
  <c r="AK2569" i="1"/>
  <c r="AK2570" i="1"/>
  <c r="AK2571" i="1"/>
  <c r="AK2572" i="1"/>
  <c r="AG2572" i="3" s="1"/>
  <c r="AK2573" i="1"/>
  <c r="AG2573" i="3" s="1"/>
  <c r="AK2574" i="1"/>
  <c r="AK2575" i="1"/>
  <c r="AG2575" i="3" s="1"/>
  <c r="AK2576" i="1"/>
  <c r="AK2577" i="1"/>
  <c r="AK2578" i="1"/>
  <c r="AK2579" i="1"/>
  <c r="AK2580" i="1"/>
  <c r="AG2580" i="3" s="1"/>
  <c r="AK2581" i="1"/>
  <c r="AG2581" i="3" s="1"/>
  <c r="AK2582" i="1"/>
  <c r="AK2583" i="1"/>
  <c r="AG2583" i="3" s="1"/>
  <c r="AK2584" i="1"/>
  <c r="AK2585" i="1"/>
  <c r="AK2586" i="1"/>
  <c r="AK2587" i="1"/>
  <c r="AK2588" i="1"/>
  <c r="AG2588" i="3" s="1"/>
  <c r="AK2589" i="1"/>
  <c r="AG2589" i="3" s="1"/>
  <c r="AK2590" i="1"/>
  <c r="AK2591" i="1"/>
  <c r="AG2591" i="3" s="1"/>
  <c r="AK2592" i="1"/>
  <c r="AK2593" i="1"/>
  <c r="AK2594" i="1"/>
  <c r="AK2595" i="1"/>
  <c r="AK2596" i="1"/>
  <c r="AG2596" i="3" s="1"/>
  <c r="AK2597" i="1"/>
  <c r="AG2597" i="3" s="1"/>
  <c r="AK2598" i="1"/>
  <c r="AK2599" i="1"/>
  <c r="AG2599" i="3" s="1"/>
  <c r="AK2600" i="1"/>
  <c r="AK2601" i="1"/>
  <c r="AK2602" i="1"/>
  <c r="AK2603" i="1"/>
  <c r="AK2604" i="1"/>
  <c r="AG2604" i="3" s="1"/>
  <c r="AK2605" i="1"/>
  <c r="AG2605" i="3" s="1"/>
  <c r="AK2606" i="1"/>
  <c r="AK2607" i="1"/>
  <c r="AG2607" i="3" s="1"/>
  <c r="AK2608" i="1"/>
  <c r="AK2609" i="1"/>
  <c r="AK2610" i="1"/>
  <c r="AK2611" i="1"/>
  <c r="AK2612" i="1"/>
  <c r="AG2612" i="3" s="1"/>
  <c r="AK2613" i="1"/>
  <c r="AG2613" i="3" s="1"/>
  <c r="AK2614" i="1"/>
  <c r="AK2615" i="1"/>
  <c r="AG2615" i="3" s="1"/>
  <c r="AK2616" i="1"/>
  <c r="AK2617" i="1"/>
  <c r="AK2618" i="1"/>
  <c r="AK2619" i="1"/>
  <c r="AK2620" i="1"/>
  <c r="AG2620" i="3" s="1"/>
  <c r="AK2621" i="1"/>
  <c r="AG2621" i="3" s="1"/>
  <c r="AK2622" i="1"/>
  <c r="AK2623" i="1"/>
  <c r="AG2623" i="3" s="1"/>
  <c r="AK2624" i="1"/>
  <c r="AK2625" i="1"/>
  <c r="AK2626" i="1"/>
  <c r="AK2627" i="1"/>
  <c r="AK2628" i="1"/>
  <c r="AG2628" i="3" s="1"/>
  <c r="AK2629" i="1"/>
  <c r="AG2629" i="3" s="1"/>
  <c r="AK2630" i="1"/>
  <c r="AK2631" i="1"/>
  <c r="AG2631" i="3" s="1"/>
  <c r="AK2632" i="1"/>
  <c r="AK2633" i="1"/>
  <c r="AK2634" i="1"/>
  <c r="AK2635" i="1"/>
  <c r="AK2636" i="1"/>
  <c r="AG2636" i="3" s="1"/>
  <c r="AK2637" i="1"/>
  <c r="AG2637" i="3" s="1"/>
  <c r="AK2638" i="1"/>
  <c r="AK2639" i="1"/>
  <c r="AG2639" i="3" s="1"/>
  <c r="AK2640" i="1"/>
  <c r="AK2641" i="1"/>
  <c r="AK2642" i="1"/>
  <c r="AK2643" i="1"/>
  <c r="AK2644" i="1"/>
  <c r="AG2644" i="3" s="1"/>
  <c r="AK2645" i="1"/>
  <c r="AG2645" i="3" s="1"/>
  <c r="AK2646" i="1"/>
  <c r="AK2647" i="1"/>
  <c r="AG2647" i="3" s="1"/>
  <c r="AK2648" i="1"/>
  <c r="AK2649" i="1"/>
  <c r="AK2650" i="1"/>
  <c r="AK2651" i="1"/>
  <c r="AK2652" i="1"/>
  <c r="AG2652" i="3" s="1"/>
  <c r="AK2653" i="1"/>
  <c r="AG2653" i="3" s="1"/>
  <c r="AK2654" i="1"/>
  <c r="AK2655" i="1"/>
  <c r="AG2655" i="3" s="1"/>
  <c r="AK2656" i="1"/>
  <c r="AK2657" i="1"/>
  <c r="AK2658" i="1"/>
  <c r="AK2659" i="1"/>
  <c r="AK2660" i="1"/>
  <c r="AG2660" i="3" s="1"/>
  <c r="AK2661" i="1"/>
  <c r="AG2661" i="3" s="1"/>
  <c r="AK2662" i="1"/>
  <c r="AK2663" i="1"/>
  <c r="AG2663" i="3" s="1"/>
  <c r="AK2664" i="1"/>
  <c r="AK2665" i="1"/>
  <c r="AK2666" i="1"/>
  <c r="AK2667" i="1"/>
  <c r="AK2668" i="1"/>
  <c r="AG2668" i="3" s="1"/>
  <c r="AK2669" i="1"/>
  <c r="AG2669" i="3" s="1"/>
  <c r="AK2670" i="1"/>
  <c r="AK2671" i="1"/>
  <c r="AG2671" i="3" s="1"/>
  <c r="AK2672" i="1"/>
  <c r="AK2673" i="1"/>
  <c r="AK2674" i="1"/>
  <c r="AK2675" i="1"/>
  <c r="AK2676" i="1"/>
  <c r="AG2676" i="3" s="1"/>
  <c r="AK2677" i="1"/>
  <c r="AG2677" i="3" s="1"/>
  <c r="AK2678" i="1"/>
  <c r="AK2679" i="1"/>
  <c r="AG2679" i="3" s="1"/>
  <c r="AK2680" i="1"/>
  <c r="AK2681" i="1"/>
  <c r="AK2682" i="1"/>
  <c r="AK2683" i="1"/>
  <c r="AK2684" i="1"/>
  <c r="AG2684" i="3" s="1"/>
  <c r="AK2685" i="1"/>
  <c r="AG2685" i="3" s="1"/>
  <c r="AK2686" i="1"/>
  <c r="AK2687" i="1"/>
  <c r="AG2687" i="3" s="1"/>
  <c r="AK2688" i="1"/>
  <c r="AK2689" i="1"/>
  <c r="AK2690" i="1"/>
  <c r="AK2691" i="1"/>
  <c r="AK2692" i="1"/>
  <c r="AG2692" i="3" s="1"/>
  <c r="AK2693" i="1"/>
  <c r="AG2693" i="3" s="1"/>
  <c r="AK2694" i="1"/>
  <c r="AK2695" i="1"/>
  <c r="AG2695" i="3" s="1"/>
  <c r="AK2696" i="1"/>
  <c r="AK2697" i="1"/>
  <c r="AK2698" i="1"/>
  <c r="AK2699" i="1"/>
  <c r="AK2700" i="1"/>
  <c r="AG2700" i="3" s="1"/>
  <c r="AK2701" i="1"/>
  <c r="AG2701" i="3" s="1"/>
  <c r="AK2702" i="1"/>
  <c r="AK2703" i="1"/>
  <c r="AG2703" i="3" s="1"/>
  <c r="AK2704" i="1"/>
  <c r="AK2705" i="1"/>
  <c r="AK2706" i="1"/>
  <c r="AK2707" i="1"/>
  <c r="AK2708" i="1"/>
  <c r="AG2708" i="3" s="1"/>
  <c r="AK2709" i="1"/>
  <c r="AG2709" i="3" s="1"/>
  <c r="AK2710" i="1"/>
  <c r="AK2711" i="1"/>
  <c r="AG2711" i="3" s="1"/>
  <c r="AK2712" i="1"/>
  <c r="AK2713" i="1"/>
  <c r="AK2714" i="1"/>
  <c r="AK2715" i="1"/>
  <c r="AK2716" i="1"/>
  <c r="AG2716" i="3" s="1"/>
  <c r="AK2717" i="1"/>
  <c r="AG2717" i="3" s="1"/>
  <c r="AK2718" i="1"/>
  <c r="AK2719" i="1"/>
  <c r="AG2719" i="3" s="1"/>
  <c r="AK2720" i="1"/>
  <c r="AK2721" i="1"/>
  <c r="AK2722" i="1"/>
  <c r="AK2723" i="1"/>
  <c r="AK2724" i="1"/>
  <c r="AG2724" i="3" s="1"/>
  <c r="AK2725" i="1"/>
  <c r="AG2725" i="3" s="1"/>
  <c r="AK2726" i="1"/>
  <c r="AK2727" i="1"/>
  <c r="AG2727" i="3" s="1"/>
  <c r="AK2728" i="1"/>
  <c r="AK2729" i="1"/>
  <c r="AK2730" i="1"/>
  <c r="AK2731" i="1"/>
  <c r="AK2732" i="1"/>
  <c r="AG2732" i="3" s="1"/>
  <c r="AK2733" i="1"/>
  <c r="AG2733" i="3" s="1"/>
  <c r="AK2734" i="1"/>
  <c r="AK2735" i="1"/>
  <c r="AG2735" i="3" s="1"/>
  <c r="AK2736" i="1"/>
  <c r="AK2737" i="1"/>
  <c r="AK2738" i="1"/>
  <c r="AK2739" i="1"/>
  <c r="AK2740" i="1"/>
  <c r="AG2740" i="3" s="1"/>
  <c r="AK2741" i="1"/>
  <c r="AG2741" i="3" s="1"/>
  <c r="AK2742" i="1"/>
  <c r="AK2743" i="1"/>
  <c r="AG2743" i="3" s="1"/>
  <c r="AK2744" i="1"/>
  <c r="AK2745" i="1"/>
  <c r="AK2746" i="1"/>
  <c r="AK2747" i="1"/>
  <c r="AK2748" i="1"/>
  <c r="AG2748" i="3" s="1"/>
  <c r="AK2749" i="1"/>
  <c r="AG2749" i="3" s="1"/>
  <c r="AK2750" i="1"/>
  <c r="AK2751" i="1"/>
  <c r="AG2751" i="3" s="1"/>
  <c r="AK2752" i="1"/>
  <c r="AK2753" i="1"/>
  <c r="AK2754" i="1"/>
  <c r="AK2755" i="1"/>
  <c r="AK2756" i="1"/>
  <c r="AG2756" i="3" s="1"/>
  <c r="AK2757" i="1"/>
  <c r="AG2757" i="3" s="1"/>
  <c r="AK2758" i="1"/>
  <c r="AK2759" i="1"/>
  <c r="AG2759" i="3" s="1"/>
  <c r="AK2760" i="1"/>
  <c r="AK2761" i="1"/>
  <c r="AK2762" i="1"/>
  <c r="AK2763" i="1"/>
  <c r="AK2764" i="1"/>
  <c r="AG2764" i="3" s="1"/>
  <c r="AK2765" i="1"/>
  <c r="AG2765" i="3" s="1"/>
  <c r="AK2766" i="1"/>
  <c r="AK2767" i="1"/>
  <c r="AG2767" i="3" s="1"/>
  <c r="AK2768" i="1"/>
  <c r="AK2769" i="1"/>
  <c r="AK2770" i="1"/>
  <c r="AK2771" i="1"/>
  <c r="AK2772" i="1"/>
  <c r="AG2772" i="3" s="1"/>
  <c r="AK2773" i="1"/>
  <c r="AG2773" i="3" s="1"/>
  <c r="AK2774" i="1"/>
  <c r="AK2775" i="1"/>
  <c r="AG2775" i="3" s="1"/>
  <c r="AK2776" i="1"/>
  <c r="AK2777" i="1"/>
  <c r="AK2778" i="1"/>
  <c r="AK2779" i="1"/>
  <c r="AK2780" i="1"/>
  <c r="AG2780" i="3" s="1"/>
  <c r="AK2781" i="1"/>
  <c r="AG2781" i="3" s="1"/>
  <c r="AK2782" i="1"/>
  <c r="AK2783" i="1"/>
  <c r="AG2783" i="3" s="1"/>
  <c r="AK2784" i="1"/>
  <c r="AK2785" i="1"/>
  <c r="AK2786" i="1"/>
  <c r="AK2787" i="1"/>
  <c r="AK2788" i="1"/>
  <c r="AG2788" i="3" s="1"/>
  <c r="AK2789" i="1"/>
  <c r="AG2789" i="3" s="1"/>
  <c r="AK2790" i="1"/>
  <c r="AK2791" i="1"/>
  <c r="AG2791" i="3" s="1"/>
  <c r="AK2792" i="1"/>
  <c r="AK2793" i="1"/>
  <c r="AK2794" i="1"/>
  <c r="AK2795" i="1"/>
  <c r="AK2796" i="1"/>
  <c r="AG2796" i="3" s="1"/>
  <c r="AK2797" i="1"/>
  <c r="AG2797" i="3" s="1"/>
  <c r="AK2798" i="1"/>
  <c r="AK2799" i="1"/>
  <c r="AG2799" i="3" s="1"/>
  <c r="AK2800" i="1"/>
  <c r="AK2801" i="1"/>
  <c r="AK2802" i="1"/>
  <c r="AK2803" i="1"/>
  <c r="AK2804" i="1"/>
  <c r="AG2804" i="3" s="1"/>
  <c r="AK2805" i="1"/>
  <c r="AG2805" i="3" s="1"/>
  <c r="AK2806" i="1"/>
  <c r="AK2807" i="1"/>
  <c r="AG2807" i="3" s="1"/>
  <c r="AK2808" i="1"/>
  <c r="AK2809" i="1"/>
  <c r="AK2810" i="1"/>
  <c r="AK2811" i="1"/>
  <c r="AK2812" i="1"/>
  <c r="AG2812" i="3" s="1"/>
  <c r="AK2813" i="1"/>
  <c r="AG2813" i="3" s="1"/>
  <c r="AK2814" i="1"/>
  <c r="AK2815" i="1"/>
  <c r="AG2815" i="3" s="1"/>
  <c r="AK2816" i="1"/>
  <c r="AK2817" i="1"/>
  <c r="AK2818" i="1"/>
  <c r="AK2819" i="1"/>
  <c r="AK2820" i="1"/>
  <c r="AG2820" i="3" s="1"/>
  <c r="AK2821" i="1"/>
  <c r="AG2821" i="3" s="1"/>
  <c r="AK2822" i="1"/>
  <c r="AK2823" i="1"/>
  <c r="AG2823" i="3" s="1"/>
  <c r="AK2824" i="1"/>
  <c r="AK2825" i="1"/>
  <c r="AK2826" i="1"/>
  <c r="AK2827" i="1"/>
  <c r="AK2828" i="1"/>
  <c r="AG2828" i="3" s="1"/>
  <c r="AK2829" i="1"/>
  <c r="AG2829" i="3" s="1"/>
  <c r="AK2830" i="1"/>
  <c r="AK2831" i="1"/>
  <c r="AG2831" i="3" s="1"/>
  <c r="AK2832" i="1"/>
  <c r="AK2833" i="1"/>
  <c r="AK2834" i="1"/>
  <c r="AK2835" i="1"/>
  <c r="AK2836" i="1"/>
  <c r="AG2836" i="3" s="1"/>
  <c r="AK2837" i="1"/>
  <c r="AG2837" i="3" s="1"/>
  <c r="AK2838" i="1"/>
  <c r="AK2839" i="1"/>
  <c r="AG2839" i="3" s="1"/>
  <c r="AK2840" i="1"/>
  <c r="AK2841" i="1"/>
  <c r="AK2842" i="1"/>
  <c r="AK2843" i="1"/>
  <c r="AK2844" i="1"/>
  <c r="AG2844" i="3" s="1"/>
  <c r="AK2845" i="1"/>
  <c r="AG2845" i="3" s="1"/>
  <c r="AK2846" i="1"/>
  <c r="AK2847" i="1"/>
  <c r="AG2847" i="3" s="1"/>
  <c r="AK2848" i="1"/>
  <c r="AK2849" i="1"/>
  <c r="AK2850" i="1"/>
  <c r="AK2851" i="1"/>
  <c r="AK2852" i="1"/>
  <c r="AG2852" i="3" s="1"/>
  <c r="AK2853" i="1"/>
  <c r="AG2853" i="3" s="1"/>
  <c r="AK2854" i="1"/>
  <c r="AK2855" i="1"/>
  <c r="AG2855" i="3" s="1"/>
  <c r="AK2856" i="1"/>
  <c r="AK2857" i="1"/>
  <c r="AK2858" i="1"/>
  <c r="AK2859" i="1"/>
  <c r="AK2860" i="1"/>
  <c r="AG2860" i="3" s="1"/>
  <c r="AK2861" i="1"/>
  <c r="AG2861" i="3" s="1"/>
  <c r="AK2862" i="1"/>
  <c r="AK2863" i="1"/>
  <c r="AG2863" i="3" s="1"/>
  <c r="AK2864" i="1"/>
  <c r="AK2865" i="1"/>
  <c r="AK2866" i="1"/>
  <c r="AK2867" i="1"/>
  <c r="AK2868" i="1"/>
  <c r="AG2868" i="3" s="1"/>
  <c r="AK2869" i="1"/>
  <c r="AG2869" i="3" s="1"/>
  <c r="AK2870" i="1"/>
  <c r="AK2871" i="1"/>
  <c r="AG2871" i="3" s="1"/>
  <c r="AK2872" i="1"/>
  <c r="AK2873" i="1"/>
  <c r="AK2874" i="1"/>
  <c r="AK2875" i="1"/>
  <c r="AK2876" i="1"/>
  <c r="AG2876" i="3" s="1"/>
  <c r="AK2877" i="1"/>
  <c r="AG2877" i="3" s="1"/>
  <c r="AK2878" i="1"/>
  <c r="AK2879" i="1"/>
  <c r="AG2879" i="3" s="1"/>
  <c r="AK2880" i="1"/>
  <c r="AK2881" i="1"/>
  <c r="AK2882" i="1"/>
  <c r="AK2883" i="1"/>
  <c r="AK2884" i="1"/>
  <c r="AG2884" i="3" s="1"/>
  <c r="AK2885" i="1"/>
  <c r="AG2885" i="3" s="1"/>
  <c r="AK2886" i="1"/>
  <c r="AK2887" i="1"/>
  <c r="AG2887" i="3" s="1"/>
  <c r="AK2888" i="1"/>
  <c r="AK2889" i="1"/>
  <c r="AK2890" i="1"/>
  <c r="AK2891" i="1"/>
  <c r="AK2892" i="1"/>
  <c r="AG2892" i="3" s="1"/>
  <c r="AK2893" i="1"/>
  <c r="AG2893" i="3" s="1"/>
  <c r="AK2894" i="1"/>
  <c r="AK2895" i="1"/>
  <c r="AG2895" i="3" s="1"/>
  <c r="AK2896" i="1"/>
  <c r="AK2897" i="1"/>
  <c r="AK2898" i="1"/>
  <c r="AK2899" i="1"/>
  <c r="AK2900" i="1"/>
  <c r="AG2900" i="3" s="1"/>
  <c r="AK2901" i="1"/>
  <c r="AG2901" i="3" s="1"/>
  <c r="AK2902" i="1"/>
  <c r="AK2903" i="1"/>
  <c r="AG2903" i="3" s="1"/>
  <c r="AK2904" i="1"/>
  <c r="AK2905" i="1"/>
  <c r="AK2906" i="1"/>
  <c r="AK2907" i="1"/>
  <c r="AK2908" i="1"/>
  <c r="AG2908" i="3" s="1"/>
  <c r="AK2909" i="1"/>
  <c r="AG2909" i="3" s="1"/>
  <c r="AK2910" i="1"/>
  <c r="AK2911" i="1"/>
  <c r="AG2911" i="3" s="1"/>
  <c r="AK2912" i="1"/>
  <c r="AK2913" i="1"/>
  <c r="AK2914" i="1"/>
  <c r="AK2915" i="1"/>
  <c r="AK2916" i="1"/>
  <c r="AG2916" i="3" s="1"/>
  <c r="AK2917" i="1"/>
  <c r="AG2917" i="3" s="1"/>
  <c r="AK2918" i="1"/>
  <c r="AK2919" i="1"/>
  <c r="AG2919" i="3" s="1"/>
  <c r="AK2920" i="1"/>
  <c r="AK2921" i="1"/>
  <c r="AK2922" i="1"/>
  <c r="AK2923" i="1"/>
  <c r="AK2924" i="1"/>
  <c r="AG2924" i="3" s="1"/>
  <c r="AK2925" i="1"/>
  <c r="AG2925" i="3" s="1"/>
  <c r="AK2926" i="1"/>
  <c r="AK2927" i="1"/>
  <c r="AG2927" i="3" s="1"/>
  <c r="AK2928" i="1"/>
  <c r="AK2929" i="1"/>
  <c r="AK2930" i="1"/>
  <c r="AK2931" i="1"/>
  <c r="AK2932" i="1"/>
  <c r="AG2932" i="3" s="1"/>
  <c r="AK2933" i="1"/>
  <c r="AG2933" i="3" s="1"/>
  <c r="AK2934" i="1"/>
  <c r="AK2935" i="1"/>
  <c r="AG2935" i="3" s="1"/>
  <c r="AK2936" i="1"/>
  <c r="AK2937" i="1"/>
  <c r="AK2938" i="1"/>
  <c r="AK2939" i="1"/>
  <c r="AK2940" i="1"/>
  <c r="AG2940" i="3" s="1"/>
  <c r="AK2941" i="1"/>
  <c r="AG2941" i="3" s="1"/>
  <c r="AK2942" i="1"/>
  <c r="AK2943" i="1"/>
  <c r="AG2943" i="3" s="1"/>
  <c r="AK2944" i="1"/>
  <c r="AK2945" i="1"/>
  <c r="AK2946" i="1"/>
  <c r="AK2947" i="1"/>
  <c r="AK2948" i="1"/>
  <c r="AG2948" i="3" s="1"/>
  <c r="AK2949" i="1"/>
  <c r="AG2949" i="3" s="1"/>
  <c r="AK2950" i="1"/>
  <c r="AK2951" i="1"/>
  <c r="AG2951" i="3" s="1"/>
  <c r="AK2952" i="1"/>
  <c r="AK2953" i="1"/>
  <c r="AK2954" i="1"/>
  <c r="AK2955" i="1"/>
  <c r="AK2956" i="1"/>
  <c r="AG2956" i="3" s="1"/>
  <c r="AK2957" i="1"/>
  <c r="AG2957" i="3" s="1"/>
  <c r="AK2958" i="1"/>
  <c r="AK2959" i="1"/>
  <c r="AG2959" i="3" s="1"/>
  <c r="AK2960" i="1"/>
  <c r="AK2961" i="1"/>
  <c r="AK2962" i="1"/>
  <c r="AK2963" i="1"/>
  <c r="AK2964" i="1"/>
  <c r="AG2964" i="3" s="1"/>
  <c r="AK2965" i="1"/>
  <c r="AG2965" i="3" s="1"/>
  <c r="AK2966" i="1"/>
  <c r="AK2967" i="1"/>
  <c r="AG2967" i="3" s="1"/>
  <c r="AK2968" i="1"/>
  <c r="AK2969" i="1"/>
  <c r="AK2970" i="1"/>
  <c r="AK2971" i="1"/>
  <c r="AK2972" i="1"/>
  <c r="AG2972" i="3" s="1"/>
  <c r="AK2973" i="1"/>
  <c r="AG2973" i="3" s="1"/>
  <c r="AK2974" i="1"/>
  <c r="AK2975" i="1"/>
  <c r="AG2975" i="3" s="1"/>
  <c r="AK2976" i="1"/>
  <c r="AK2977" i="1"/>
  <c r="AK2978" i="1"/>
  <c r="AK2979" i="1"/>
  <c r="AK2980" i="1"/>
  <c r="AG2980" i="3" s="1"/>
  <c r="AK2981" i="1"/>
  <c r="AG2981" i="3" s="1"/>
  <c r="AK2982" i="1"/>
  <c r="AK2983" i="1"/>
  <c r="AG2983" i="3" s="1"/>
  <c r="AK2984" i="1"/>
  <c r="AK2985" i="1"/>
  <c r="AK2986" i="1"/>
  <c r="AK2987" i="1"/>
  <c r="AK2988" i="1"/>
  <c r="AG2988" i="3" s="1"/>
  <c r="AK2989" i="1"/>
  <c r="AG2989" i="3" s="1"/>
  <c r="AK2990" i="1"/>
  <c r="AK2991" i="1"/>
  <c r="AG2991" i="3" s="1"/>
  <c r="AK2992" i="1"/>
  <c r="AK2993" i="1"/>
  <c r="AK2994" i="1"/>
  <c r="AK2995" i="1"/>
  <c r="AK2996" i="1"/>
  <c r="AG2996" i="3" s="1"/>
  <c r="AK2997" i="1"/>
  <c r="AG2997" i="3" s="1"/>
  <c r="AK2998" i="1"/>
  <c r="AK2999" i="1"/>
  <c r="AG2999" i="3" s="1"/>
  <c r="AK3000" i="1"/>
  <c r="AK3001" i="1"/>
  <c r="AK3002" i="1"/>
  <c r="AK3003" i="1"/>
  <c r="AK3004" i="1"/>
  <c r="AG3004" i="3" s="1"/>
  <c r="AK3005" i="1"/>
  <c r="AG3005" i="3" s="1"/>
  <c r="AK3006" i="1"/>
  <c r="AK3007" i="1"/>
  <c r="AG3007" i="3" s="1"/>
  <c r="AK3008" i="1"/>
  <c r="AK3009" i="1"/>
  <c r="AK3010" i="1"/>
  <c r="AK3011" i="1"/>
  <c r="AK3012" i="1"/>
  <c r="AG3012" i="3" s="1"/>
  <c r="AK3013" i="1"/>
  <c r="AG3013" i="3" s="1"/>
  <c r="AK3014" i="1"/>
  <c r="AK3015" i="1"/>
  <c r="AG3015" i="3" s="1"/>
  <c r="AK3016" i="1"/>
  <c r="AK3017" i="1"/>
  <c r="AK3018" i="1"/>
  <c r="AK3019" i="1"/>
  <c r="AK3020" i="1"/>
  <c r="AG3020" i="3" s="1"/>
  <c r="AK3021" i="1"/>
  <c r="AG3021" i="3" s="1"/>
  <c r="AK3022" i="1"/>
  <c r="AK3023" i="1"/>
  <c r="AG3023" i="3" s="1"/>
  <c r="AK3024" i="1"/>
  <c r="AK3025" i="1"/>
  <c r="AK3026" i="1"/>
  <c r="AK3027" i="1"/>
  <c r="AK3028" i="1"/>
  <c r="AG3028" i="3" s="1"/>
  <c r="AK3029" i="1"/>
  <c r="AG3029" i="3" s="1"/>
  <c r="AK3030" i="1"/>
  <c r="AK3031" i="1"/>
  <c r="AG3031" i="3" s="1"/>
  <c r="AK3032" i="1"/>
  <c r="AK3033" i="1"/>
  <c r="AK3034" i="1"/>
  <c r="AK3035" i="1"/>
  <c r="AK3036" i="1"/>
  <c r="AG3036" i="3" s="1"/>
  <c r="AK3037" i="1"/>
  <c r="AG3037" i="3" s="1"/>
  <c r="AK3038" i="1"/>
  <c r="AK3039" i="1"/>
  <c r="AG3039" i="3" s="1"/>
  <c r="AK3040" i="1"/>
  <c r="AK3041" i="1"/>
  <c r="AK3042" i="1"/>
  <c r="AK3043" i="1"/>
  <c r="AK3044" i="1"/>
  <c r="AG3044" i="3" s="1"/>
  <c r="AK3045" i="1"/>
  <c r="AG3045" i="3" s="1"/>
  <c r="AK3046" i="1"/>
  <c r="AK3047" i="1"/>
  <c r="AG3047" i="3" s="1"/>
  <c r="AK3048" i="1"/>
  <c r="AK3049" i="1"/>
  <c r="AK3050" i="1"/>
  <c r="AK3051" i="1"/>
  <c r="AK3052" i="1"/>
  <c r="AG3052" i="3" s="1"/>
  <c r="AK3053" i="1"/>
  <c r="AG3053" i="3" s="1"/>
  <c r="AK3054" i="1"/>
  <c r="AK3055" i="1"/>
  <c r="AG3055" i="3" s="1"/>
  <c r="AK3056" i="1"/>
  <c r="AK3057" i="1"/>
  <c r="AK3058" i="1"/>
  <c r="AK3059" i="1"/>
  <c r="AK3060" i="1"/>
  <c r="AG3060" i="3" s="1"/>
  <c r="AK3061" i="1"/>
  <c r="AG3061" i="3" s="1"/>
  <c r="AK3062" i="1"/>
  <c r="AK3063" i="1"/>
  <c r="AG3063" i="3" s="1"/>
  <c r="AK3064" i="1"/>
  <c r="AK3065" i="1"/>
  <c r="AK3066" i="1"/>
  <c r="AK3067" i="1"/>
  <c r="AK3068" i="1"/>
  <c r="AG3068" i="3" s="1"/>
  <c r="AK3069" i="1"/>
  <c r="AG3069" i="3" s="1"/>
  <c r="AK3070" i="1"/>
  <c r="AK3071" i="1"/>
  <c r="AG3071" i="3" s="1"/>
  <c r="AK3072" i="1"/>
  <c r="AK3073" i="1"/>
  <c r="AK3074" i="1"/>
  <c r="AK3075" i="1"/>
  <c r="AK3076" i="1"/>
  <c r="AG3076" i="3" s="1"/>
  <c r="AK3077" i="1"/>
  <c r="AG3077" i="3" s="1"/>
  <c r="AK3078" i="1"/>
  <c r="AK3079" i="1"/>
  <c r="AG3079" i="3" s="1"/>
  <c r="AK3080" i="1"/>
  <c r="AK3081" i="1"/>
  <c r="AK3082" i="1"/>
  <c r="AK3083" i="1"/>
  <c r="AK3084" i="1"/>
  <c r="AG3084" i="3" s="1"/>
  <c r="AK3085" i="1"/>
  <c r="AG3085" i="3" s="1"/>
  <c r="AK3086" i="1"/>
  <c r="AK3087" i="1"/>
  <c r="AG3087" i="3" s="1"/>
  <c r="AK3088" i="1"/>
  <c r="AK3089" i="1"/>
  <c r="AK3090" i="1"/>
  <c r="AK3091" i="1"/>
  <c r="AK3092" i="1"/>
  <c r="AG3092" i="3" s="1"/>
  <c r="AK3093" i="1"/>
  <c r="AG3093" i="3" s="1"/>
  <c r="AK3094" i="1"/>
  <c r="AK3095" i="1"/>
  <c r="AG3095" i="3" s="1"/>
  <c r="AK3096" i="1"/>
  <c r="AK3097" i="1"/>
  <c r="AK3098" i="1"/>
  <c r="AK3099" i="1"/>
  <c r="AK3100" i="1"/>
  <c r="AG3100" i="3" s="1"/>
  <c r="AK3101" i="1"/>
  <c r="AG3101" i="3" s="1"/>
  <c r="AK3102" i="1"/>
  <c r="AK3103" i="1"/>
  <c r="AG3103" i="3" s="1"/>
  <c r="AK3104" i="1"/>
  <c r="AK3105" i="1"/>
  <c r="AK3106" i="1"/>
  <c r="AK3107" i="1"/>
  <c r="AK3108" i="1"/>
  <c r="AG3108" i="3" s="1"/>
  <c r="AK3109" i="1"/>
  <c r="AG3109" i="3" s="1"/>
  <c r="AK3110" i="1"/>
  <c r="AK3111" i="1"/>
  <c r="AG3111" i="3" s="1"/>
  <c r="AK3112" i="1"/>
  <c r="AK3113" i="1"/>
  <c r="AK3114" i="1"/>
  <c r="AK3115" i="1"/>
  <c r="AK3116" i="1"/>
  <c r="AG3116" i="3" s="1"/>
  <c r="AK3117" i="1"/>
  <c r="AG3117" i="3" s="1"/>
  <c r="AK3118" i="1"/>
  <c r="AK3119" i="1"/>
  <c r="AG3119" i="3" s="1"/>
  <c r="AK3120" i="1"/>
  <c r="AK3121" i="1"/>
  <c r="AK3122" i="1"/>
  <c r="AK3123" i="1"/>
  <c r="AK3124" i="1"/>
  <c r="AG3124" i="3" s="1"/>
  <c r="AK3125" i="1"/>
  <c r="AG3125" i="3" s="1"/>
  <c r="AK3126" i="1"/>
  <c r="AK3127" i="1"/>
  <c r="AG3127" i="3" s="1"/>
  <c r="AK3128" i="1"/>
  <c r="AK3129" i="1"/>
  <c r="AK3130" i="1"/>
  <c r="AK3131" i="1"/>
  <c r="AK3132" i="1"/>
  <c r="AG3132" i="3" s="1"/>
  <c r="AK3133" i="1"/>
  <c r="AG3133" i="3" s="1"/>
  <c r="AK3134" i="1"/>
  <c r="AK3135" i="1"/>
  <c r="AG3135" i="3" s="1"/>
  <c r="AK3136" i="1"/>
  <c r="AK3137" i="1"/>
  <c r="AK3138" i="1"/>
  <c r="AK3139" i="1"/>
  <c r="AK3140" i="1"/>
  <c r="AG3140" i="3" s="1"/>
  <c r="AK3141" i="1"/>
  <c r="AG3141" i="3" s="1"/>
  <c r="AK3142" i="1"/>
  <c r="AK3143" i="1"/>
  <c r="AG3143" i="3" s="1"/>
  <c r="AK3144" i="1"/>
  <c r="AK3145" i="1"/>
  <c r="AK3146" i="1"/>
  <c r="AK3147" i="1"/>
  <c r="AK3148" i="1"/>
  <c r="AG3148" i="3" s="1"/>
  <c r="AK3149" i="1"/>
  <c r="AG3149" i="3" s="1"/>
  <c r="AK3150" i="1"/>
  <c r="AK3151" i="1"/>
  <c r="AG3151" i="3" s="1"/>
  <c r="AK3152" i="1"/>
  <c r="AK3153" i="1"/>
  <c r="AG3153" i="3" s="1"/>
  <c r="AK3154" i="1"/>
  <c r="AK3155" i="1"/>
  <c r="AK3156" i="1"/>
  <c r="AG3156" i="3" s="1"/>
  <c r="AK3157" i="1"/>
  <c r="AG3157" i="3" s="1"/>
  <c r="AK3158" i="1"/>
  <c r="AK3159" i="1"/>
  <c r="AG3159" i="3" s="1"/>
  <c r="AK3160" i="1"/>
  <c r="AK3161" i="1"/>
  <c r="AG3161" i="3" s="1"/>
  <c r="AK3162" i="1"/>
  <c r="AK3163" i="1"/>
  <c r="AK3164" i="1"/>
  <c r="AG3164" i="3" s="1"/>
  <c r="AK3165" i="1"/>
  <c r="AG3165" i="3" s="1"/>
  <c r="AK3166" i="1"/>
  <c r="AK3167" i="1"/>
  <c r="AG3167" i="3" s="1"/>
  <c r="AK3168" i="1"/>
  <c r="AK3169" i="1"/>
  <c r="AG3169" i="3" s="1"/>
  <c r="AK3170" i="1"/>
  <c r="AK3171" i="1"/>
  <c r="AK3172" i="1"/>
  <c r="AG3172" i="3" s="1"/>
  <c r="AK3173" i="1"/>
  <c r="AG3173" i="3" s="1"/>
  <c r="AK3174" i="1"/>
  <c r="AK3175" i="1"/>
  <c r="AG3175" i="3" s="1"/>
  <c r="AK3176" i="1"/>
  <c r="AK3177" i="1"/>
  <c r="AG3177" i="3" s="1"/>
  <c r="AK3178" i="1"/>
  <c r="AK3179" i="1"/>
  <c r="AK3180" i="1"/>
  <c r="AG3180" i="3" s="1"/>
  <c r="AK3181" i="1"/>
  <c r="AG3181" i="3" s="1"/>
  <c r="AK3182" i="1"/>
  <c r="AK3183" i="1"/>
  <c r="AG3183" i="3" s="1"/>
  <c r="AK3184" i="1"/>
  <c r="AK3185" i="1"/>
  <c r="AG3185" i="3" s="1"/>
  <c r="AK3186" i="1"/>
  <c r="AK3187" i="1"/>
  <c r="AK3188" i="1"/>
  <c r="AG3188" i="3" s="1"/>
  <c r="AK3189" i="1"/>
  <c r="AG3189" i="3" s="1"/>
  <c r="AK3190" i="1"/>
  <c r="AK3191" i="1"/>
  <c r="AG3191" i="3" s="1"/>
  <c r="AK3192" i="1"/>
  <c r="AK3193" i="1"/>
  <c r="AG3193" i="3" s="1"/>
  <c r="AK3194" i="1"/>
  <c r="AK3195" i="1"/>
  <c r="AK3196" i="1"/>
  <c r="AG3196" i="3" s="1"/>
  <c r="AK3197" i="1"/>
  <c r="AG3197" i="3" s="1"/>
  <c r="AK3198" i="1"/>
  <c r="AK3199" i="1"/>
  <c r="AG3199" i="3" s="1"/>
  <c r="AK3200" i="1"/>
  <c r="AK3201" i="1"/>
  <c r="AG3201" i="3" s="1"/>
  <c r="AK3202" i="1"/>
  <c r="AK3203" i="1"/>
  <c r="AK3204" i="1"/>
  <c r="AG3204" i="3" s="1"/>
  <c r="AK3205" i="1"/>
  <c r="AG3205" i="3" s="1"/>
  <c r="AK3206" i="1"/>
  <c r="AK3207" i="1"/>
  <c r="AG3207" i="3" s="1"/>
  <c r="AK3208" i="1"/>
  <c r="AK3209" i="1"/>
  <c r="AG3209" i="3" s="1"/>
  <c r="AK3210" i="1"/>
  <c r="AK3211" i="1"/>
  <c r="AK3212" i="1"/>
  <c r="AG3212" i="3" s="1"/>
  <c r="AK3213" i="1"/>
  <c r="AG3213" i="3" s="1"/>
  <c r="AK3214" i="1"/>
  <c r="AK3215" i="1"/>
  <c r="AG3215" i="3" s="1"/>
  <c r="AK3216" i="1"/>
  <c r="AK3217" i="1"/>
  <c r="AG3217" i="3" s="1"/>
  <c r="AK3218" i="1"/>
  <c r="AK3219" i="1"/>
  <c r="AK3220" i="1"/>
  <c r="AG3220" i="3" s="1"/>
  <c r="AK3221" i="1"/>
  <c r="AG3221" i="3" s="1"/>
  <c r="AK3222" i="1"/>
  <c r="AK3223" i="1"/>
  <c r="AG3223" i="3" s="1"/>
  <c r="AK3224" i="1"/>
  <c r="AK3225" i="1"/>
  <c r="AG3225" i="3" s="1"/>
  <c r="AK3226" i="1"/>
  <c r="AK3227" i="1"/>
  <c r="AK3228" i="1"/>
  <c r="AG3228" i="3" s="1"/>
  <c r="AK3229" i="1"/>
  <c r="AG3229" i="3" s="1"/>
  <c r="AK3230" i="1"/>
  <c r="AK3231" i="1"/>
  <c r="AG3231" i="3" s="1"/>
  <c r="AK3232" i="1"/>
  <c r="AK3233" i="1"/>
  <c r="AG3233" i="3" s="1"/>
  <c r="AK3234" i="1"/>
  <c r="AK3235" i="1"/>
  <c r="AK3236" i="1"/>
  <c r="AG3236" i="3" s="1"/>
  <c r="AK3237" i="1"/>
  <c r="AG3237" i="3" s="1"/>
  <c r="AK3238" i="1"/>
  <c r="AK3239" i="1"/>
  <c r="AG3239" i="3" s="1"/>
  <c r="AK3240" i="1"/>
  <c r="AK3241" i="1"/>
  <c r="AG3241" i="3" s="1"/>
  <c r="AK3242" i="1"/>
  <c r="AK3243" i="1"/>
  <c r="AK3244" i="1"/>
  <c r="AG3244" i="3" s="1"/>
  <c r="AK3245" i="1"/>
  <c r="AG3245" i="3" s="1"/>
  <c r="AK3246" i="1"/>
  <c r="AK3247" i="1"/>
  <c r="AG3247" i="3" s="1"/>
  <c r="AK3248" i="1"/>
  <c r="AK3249" i="1"/>
  <c r="AG3249" i="3" s="1"/>
  <c r="AK3250" i="1"/>
  <c r="AK3251" i="1"/>
  <c r="AK3252" i="1"/>
  <c r="AG3252" i="3" s="1"/>
  <c r="AK3253" i="1"/>
  <c r="AG3253" i="3" s="1"/>
  <c r="AK3254" i="1"/>
  <c r="AK3255" i="1"/>
  <c r="AG3255" i="3" s="1"/>
  <c r="AK3256" i="1"/>
  <c r="AK3257" i="1"/>
  <c r="AG3257" i="3" s="1"/>
  <c r="AK3258" i="1"/>
  <c r="AK3259" i="1"/>
  <c r="AK3260" i="1"/>
  <c r="AG3260" i="3" s="1"/>
  <c r="AK3261" i="1"/>
  <c r="AG3261" i="3" s="1"/>
  <c r="AK3262" i="1"/>
  <c r="AK3263" i="1"/>
  <c r="AG3263" i="3" s="1"/>
  <c r="AK3264" i="1"/>
  <c r="AK3265" i="1"/>
  <c r="AG3265" i="3" s="1"/>
  <c r="AK3266" i="1"/>
  <c r="AK3267" i="1"/>
  <c r="AK3268" i="1"/>
  <c r="AG3268" i="3" s="1"/>
  <c r="AK3269" i="1"/>
  <c r="AG3269" i="3" s="1"/>
  <c r="AK3270" i="1"/>
  <c r="AK3271" i="1"/>
  <c r="AG3271" i="3" s="1"/>
  <c r="AK3272" i="1"/>
  <c r="AK3273" i="1"/>
  <c r="AG3273" i="3" s="1"/>
  <c r="AK3274" i="1"/>
  <c r="AK3275" i="1"/>
  <c r="AK3276" i="1"/>
  <c r="AG3276" i="3" s="1"/>
  <c r="AK3277" i="1"/>
  <c r="AG3277" i="3" s="1"/>
  <c r="AK3278" i="1"/>
  <c r="AK3279" i="1"/>
  <c r="AG3279" i="3" s="1"/>
  <c r="AK3280" i="1"/>
  <c r="AK3281" i="1"/>
  <c r="AG3281" i="3" s="1"/>
  <c r="AK3282" i="1"/>
  <c r="AK3283" i="1"/>
  <c r="AK3284" i="1"/>
  <c r="AG3284" i="3" s="1"/>
  <c r="AK3285" i="1"/>
  <c r="AG3285" i="3" s="1"/>
  <c r="AK3286" i="1"/>
  <c r="AK3287" i="1"/>
  <c r="AG3287" i="3" s="1"/>
  <c r="AK3288" i="1"/>
  <c r="AK3289" i="1"/>
  <c r="AG3289" i="3" s="1"/>
  <c r="AK3290" i="1"/>
  <c r="AK3291" i="1"/>
  <c r="AK3292" i="1"/>
  <c r="AG3292" i="3" s="1"/>
  <c r="AK3293" i="1"/>
  <c r="AG3293" i="3" s="1"/>
  <c r="AK3294" i="1"/>
  <c r="AK3295" i="1"/>
  <c r="AG3295" i="3" s="1"/>
  <c r="AK3296" i="1"/>
  <c r="AK3297" i="1"/>
  <c r="AG3297" i="3" s="1"/>
  <c r="AK3298" i="1"/>
  <c r="AK3299" i="1"/>
  <c r="AK3300" i="1"/>
  <c r="AG3300" i="3" s="1"/>
  <c r="AK3301" i="1"/>
  <c r="AG3301" i="3" s="1"/>
  <c r="AK3302" i="1"/>
  <c r="AK3303" i="1"/>
  <c r="AG3303" i="3" s="1"/>
  <c r="AK3304" i="1"/>
  <c r="AK3305" i="1"/>
  <c r="AG3305" i="3" s="1"/>
  <c r="AK3306" i="1"/>
  <c r="AK3307" i="1"/>
  <c r="AK3308" i="1"/>
  <c r="AG3308" i="3" s="1"/>
  <c r="AK3309" i="1"/>
  <c r="AG3309" i="3" s="1"/>
  <c r="AK3310" i="1"/>
  <c r="AK3311" i="1"/>
  <c r="AG3311" i="3" s="1"/>
  <c r="AK3312" i="1"/>
  <c r="AK3313" i="1"/>
  <c r="AG3313" i="3" s="1"/>
  <c r="AK3314" i="1"/>
  <c r="AK3315" i="1"/>
  <c r="AK3316" i="1"/>
  <c r="AG3316" i="3" s="1"/>
  <c r="AK3317" i="1"/>
  <c r="AG3317" i="3" s="1"/>
  <c r="AK3318" i="1"/>
  <c r="AK3319" i="1"/>
  <c r="AG3319" i="3" s="1"/>
  <c r="AK3320" i="1"/>
  <c r="AK3321" i="1"/>
  <c r="AG3321" i="3" s="1"/>
  <c r="AK3322" i="1"/>
  <c r="AK3323" i="1"/>
  <c r="AK3324" i="1"/>
  <c r="AG3324" i="3" s="1"/>
  <c r="AK3325" i="1"/>
  <c r="AG3325" i="3" s="1"/>
  <c r="AK3326" i="1"/>
  <c r="AK3327" i="1"/>
  <c r="AG3327" i="3" s="1"/>
  <c r="AK3328" i="1"/>
  <c r="AK3329" i="1"/>
  <c r="AG3329" i="3" s="1"/>
  <c r="AK3330" i="1"/>
  <c r="AK3331" i="1"/>
  <c r="AK3332" i="1"/>
  <c r="AG3332" i="3" s="1"/>
  <c r="AK3333" i="1"/>
  <c r="AG3333" i="3" s="1"/>
  <c r="AK3334" i="1"/>
  <c r="AK3335" i="1"/>
  <c r="AG3335" i="3" s="1"/>
  <c r="AK3336" i="1"/>
  <c r="AK3337" i="1"/>
  <c r="AG3337" i="3" s="1"/>
  <c r="AK3338" i="1"/>
  <c r="AK3339" i="1"/>
  <c r="AK3340" i="1"/>
  <c r="AG3340" i="3" s="1"/>
  <c r="AK3341" i="1"/>
  <c r="AG3341" i="3" s="1"/>
  <c r="AK3342" i="1"/>
  <c r="AK3343" i="1"/>
  <c r="AG3343" i="3" s="1"/>
  <c r="AK3344" i="1"/>
  <c r="AK3345" i="1"/>
  <c r="AG3345" i="3" s="1"/>
  <c r="AK3346" i="1"/>
  <c r="AK3347" i="1"/>
  <c r="AK3348" i="1"/>
  <c r="AG3348" i="3" s="1"/>
  <c r="AK3349" i="1"/>
  <c r="AG3349" i="3" s="1"/>
  <c r="AK3350" i="1"/>
  <c r="AK3351" i="1"/>
  <c r="AG3351" i="3" s="1"/>
  <c r="AK3352" i="1"/>
  <c r="AK3353" i="1"/>
  <c r="AG3353" i="3" s="1"/>
  <c r="AK3354" i="1"/>
  <c r="AK3355" i="1"/>
  <c r="AK3356" i="1"/>
  <c r="AG3356" i="3" s="1"/>
  <c r="AK3357" i="1"/>
  <c r="AG3357" i="3" s="1"/>
  <c r="AK3358" i="1"/>
  <c r="AK3359" i="1"/>
  <c r="AG3359" i="3" s="1"/>
  <c r="AK3360" i="1"/>
  <c r="AK3361" i="1"/>
  <c r="AG3361" i="3" s="1"/>
  <c r="AK3362" i="1"/>
  <c r="AK3363" i="1"/>
  <c r="AK3364" i="1"/>
  <c r="AG3364" i="3" s="1"/>
  <c r="AK3365" i="1"/>
  <c r="AG3365" i="3" s="1"/>
  <c r="AK3366" i="1"/>
  <c r="AK3367" i="1"/>
  <c r="AG3367" i="3" s="1"/>
  <c r="AK3368" i="1"/>
  <c r="AK3369" i="1"/>
  <c r="AG3369" i="3" s="1"/>
  <c r="AK3370" i="1"/>
  <c r="AK3371" i="1"/>
  <c r="AK3372" i="1"/>
  <c r="AG3372" i="3" s="1"/>
  <c r="AK3373" i="1"/>
  <c r="AG3373" i="3" s="1"/>
  <c r="AK3374" i="1"/>
  <c r="AK3375" i="1"/>
  <c r="AG3375" i="3" s="1"/>
  <c r="AK3376" i="1"/>
  <c r="AK3377" i="1"/>
  <c r="AG3377" i="3" s="1"/>
  <c r="AK3378" i="1"/>
  <c r="AK3379" i="1"/>
  <c r="AK3380" i="1"/>
  <c r="AG3380" i="3" s="1"/>
  <c r="AK3381" i="1"/>
  <c r="AG3381" i="3" s="1"/>
  <c r="AK3382" i="1"/>
  <c r="AK3383" i="1"/>
  <c r="AG3383" i="3" s="1"/>
  <c r="AK3384" i="1"/>
  <c r="AK3385" i="1"/>
  <c r="AG3385" i="3" s="1"/>
  <c r="AK3386" i="1"/>
  <c r="AK3387" i="1"/>
  <c r="AK3388" i="1"/>
  <c r="AG3388" i="3" s="1"/>
  <c r="AK3389" i="1"/>
  <c r="AG3389" i="3" s="1"/>
  <c r="AK3390" i="1"/>
  <c r="AK3391" i="1"/>
  <c r="AG3391" i="3" s="1"/>
  <c r="AK3392" i="1"/>
  <c r="AK3393" i="1"/>
  <c r="AG3393" i="3" s="1"/>
  <c r="AK3394" i="1"/>
  <c r="AK3395" i="1"/>
  <c r="AK3396" i="1"/>
  <c r="AG3396" i="3" s="1"/>
  <c r="AK3397" i="1"/>
  <c r="AG3397" i="3" s="1"/>
  <c r="AK3398" i="1"/>
  <c r="AK3399" i="1"/>
  <c r="AG3399" i="3" s="1"/>
  <c r="AK3400" i="1"/>
  <c r="AK3401" i="1"/>
  <c r="AG3401" i="3" s="1"/>
  <c r="AK3402" i="1"/>
  <c r="AK3403" i="1"/>
  <c r="AK3404" i="1"/>
  <c r="AG3404" i="3" s="1"/>
  <c r="AK3405" i="1"/>
  <c r="AG3405" i="3" s="1"/>
  <c r="AK3406" i="1"/>
  <c r="AK3407" i="1"/>
  <c r="AG3407" i="3" s="1"/>
  <c r="AK3408" i="1"/>
  <c r="AK3409" i="1"/>
  <c r="AG3409" i="3" s="1"/>
  <c r="AK3410" i="1"/>
  <c r="AK3411" i="1"/>
  <c r="AK3412" i="1"/>
  <c r="AG3412" i="3" s="1"/>
  <c r="AK3413" i="1"/>
  <c r="AG3413" i="3" s="1"/>
  <c r="AK3414" i="1"/>
  <c r="AK3415" i="1"/>
  <c r="AG3415" i="3" s="1"/>
  <c r="AK3416" i="1"/>
  <c r="AK3417" i="1"/>
  <c r="AG3417" i="3" s="1"/>
  <c r="AK3418" i="1"/>
  <c r="AK3419" i="1"/>
  <c r="AK3420" i="1"/>
  <c r="AG3420" i="3" s="1"/>
  <c r="AK3421" i="1"/>
  <c r="AG3421" i="3" s="1"/>
  <c r="AK3422" i="1"/>
  <c r="AK3423" i="1"/>
  <c r="AG3423" i="3" s="1"/>
  <c r="AK3424" i="1"/>
  <c r="AK3425" i="1"/>
  <c r="AG3425" i="3" s="1"/>
  <c r="AK3426" i="1"/>
  <c r="AK3427" i="1"/>
  <c r="AK3428" i="1"/>
  <c r="AG3428" i="3" s="1"/>
  <c r="AK3429" i="1"/>
  <c r="AG3429" i="3" s="1"/>
  <c r="AK3430" i="1"/>
  <c r="AK3431" i="1"/>
  <c r="AG3431" i="3" s="1"/>
  <c r="AK3432" i="1"/>
  <c r="AK3433" i="1"/>
  <c r="AG3433" i="3" s="1"/>
  <c r="AK3434" i="1"/>
  <c r="AG3434" i="3" s="1"/>
  <c r="AK3435" i="1"/>
  <c r="AK3436" i="1"/>
  <c r="AG3436" i="3" s="1"/>
  <c r="AK3437" i="1"/>
  <c r="AG3437" i="3" s="1"/>
  <c r="AK3438" i="1"/>
  <c r="AK3439" i="1"/>
  <c r="AG3439" i="3" s="1"/>
  <c r="AK3440" i="1"/>
  <c r="AK3441" i="1"/>
  <c r="AG3441" i="3" s="1"/>
  <c r="AK3442" i="1"/>
  <c r="AG3442" i="3" s="1"/>
  <c r="AK3443" i="1"/>
  <c r="AK3444" i="1"/>
  <c r="AG3444" i="3" s="1"/>
  <c r="AK3445" i="1"/>
  <c r="AG3445" i="3" s="1"/>
  <c r="AK3446" i="1"/>
  <c r="AK3447" i="1"/>
  <c r="AG3447" i="3" s="1"/>
  <c r="AK3448" i="1"/>
  <c r="AK3449" i="1"/>
  <c r="AG3449" i="3" s="1"/>
  <c r="AK3450" i="1"/>
  <c r="AG3450" i="3" s="1"/>
  <c r="AK3451" i="1"/>
  <c r="AK3452" i="1"/>
  <c r="AG3452" i="3" s="1"/>
  <c r="AK3453" i="1"/>
  <c r="AG3453" i="3" s="1"/>
  <c r="AK3454" i="1"/>
  <c r="AK3455" i="1"/>
  <c r="AG3455" i="3" s="1"/>
  <c r="AK3456" i="1"/>
  <c r="AK3457" i="1"/>
  <c r="AG3457" i="3" s="1"/>
  <c r="AK3458" i="1"/>
  <c r="AG3458" i="3" s="1"/>
  <c r="AK3459" i="1"/>
  <c r="AK3460" i="1"/>
  <c r="AG3460" i="3" s="1"/>
  <c r="AK3461" i="1"/>
  <c r="AG3461" i="3" s="1"/>
  <c r="AK3462" i="1"/>
  <c r="AK3463" i="1"/>
  <c r="AG3463" i="3" s="1"/>
  <c r="AK3464" i="1"/>
  <c r="AK3465" i="1"/>
  <c r="AG3465" i="3" s="1"/>
  <c r="AK3466" i="1"/>
  <c r="AG3466" i="3" s="1"/>
  <c r="AK3467" i="1"/>
  <c r="AK3468" i="1"/>
  <c r="AG3468" i="3" s="1"/>
  <c r="AK3469" i="1"/>
  <c r="AG3469" i="3" s="1"/>
  <c r="AK3470" i="1"/>
  <c r="AK3471" i="1"/>
  <c r="AG3471" i="3" s="1"/>
  <c r="AK3472" i="1"/>
  <c r="AK3473" i="1"/>
  <c r="AG3473" i="3" s="1"/>
  <c r="AK3474" i="1"/>
  <c r="AG3474" i="3" s="1"/>
  <c r="AK3475" i="1"/>
  <c r="AK3476" i="1"/>
  <c r="AG3476" i="3" s="1"/>
  <c r="AK3477" i="1"/>
  <c r="AG3477" i="3" s="1"/>
  <c r="AK3478" i="1"/>
  <c r="AK3479" i="1"/>
  <c r="AG3479" i="3" s="1"/>
  <c r="AK3480" i="1"/>
  <c r="AK3481" i="1"/>
  <c r="AG3481" i="3" s="1"/>
  <c r="AK3482" i="1"/>
  <c r="AG3482" i="3" s="1"/>
  <c r="AK3483" i="1"/>
  <c r="AK3484" i="1"/>
  <c r="AG3484" i="3" s="1"/>
  <c r="AK3485" i="1"/>
  <c r="AG3485" i="3" s="1"/>
  <c r="AK3486" i="1"/>
  <c r="AK3487" i="1"/>
  <c r="AG3487" i="3" s="1"/>
  <c r="AK3488" i="1"/>
  <c r="AK3489" i="1"/>
  <c r="AG3489" i="3" s="1"/>
  <c r="AK3490" i="1"/>
  <c r="AG3490" i="3" s="1"/>
  <c r="AK3491" i="1"/>
  <c r="AK3492" i="1"/>
  <c r="AG3492" i="3" s="1"/>
  <c r="AK3493" i="1"/>
  <c r="AG3493" i="3" s="1"/>
  <c r="AK3494" i="1"/>
  <c r="AK3495" i="1"/>
  <c r="AG3495" i="3" s="1"/>
  <c r="AK3496" i="1"/>
  <c r="AK3497" i="1"/>
  <c r="AG3497" i="3" s="1"/>
  <c r="AK3498" i="1"/>
  <c r="AG3498" i="3" s="1"/>
  <c r="AK3499" i="1"/>
  <c r="AK3500" i="1"/>
  <c r="AG3500" i="3" s="1"/>
  <c r="AK3501" i="1"/>
  <c r="AG3501" i="3" s="1"/>
  <c r="AK3502" i="1"/>
  <c r="AK3503" i="1"/>
  <c r="AG3503" i="3" s="1"/>
  <c r="AK3504" i="1"/>
  <c r="AK3505" i="1"/>
  <c r="AG3505" i="3" s="1"/>
  <c r="AK3506" i="1"/>
  <c r="AG3506" i="3" s="1"/>
  <c r="AK3507" i="1"/>
  <c r="AK3508" i="1"/>
  <c r="AG3508" i="3" s="1"/>
  <c r="AK3509" i="1"/>
  <c r="AG3509" i="3" s="1"/>
  <c r="AK3510" i="1"/>
  <c r="AK3511" i="1"/>
  <c r="AG3511" i="3" s="1"/>
  <c r="AK3512" i="1"/>
  <c r="AK3513" i="1"/>
  <c r="AG3513" i="3" s="1"/>
  <c r="AK3514" i="1"/>
  <c r="AG3514" i="3" s="1"/>
  <c r="AK3515" i="1"/>
  <c r="AK3516" i="1"/>
  <c r="AG3516" i="3" s="1"/>
  <c r="AK3517" i="1"/>
  <c r="AG3517" i="3" s="1"/>
  <c r="AK3518" i="1"/>
  <c r="AK3519" i="1"/>
  <c r="AG3519" i="3" s="1"/>
  <c r="AK3520" i="1"/>
  <c r="AK3521" i="1"/>
  <c r="AG3521" i="3" s="1"/>
  <c r="AK3522" i="1"/>
  <c r="AG3522" i="3" s="1"/>
  <c r="AK3523" i="1"/>
  <c r="AK3524" i="1"/>
  <c r="AG3524" i="3" s="1"/>
  <c r="AK3525" i="1"/>
  <c r="AG3525" i="3" s="1"/>
  <c r="AK3526" i="1"/>
  <c r="AK3527" i="1"/>
  <c r="AG3527" i="3" s="1"/>
  <c r="AK3528" i="1"/>
  <c r="AK3529" i="1"/>
  <c r="AG3529" i="3" s="1"/>
  <c r="AK3530" i="1"/>
  <c r="AG3530" i="3" s="1"/>
  <c r="AK3531" i="1"/>
  <c r="AK3532" i="1"/>
  <c r="AG3532" i="3" s="1"/>
  <c r="AK3533" i="1"/>
  <c r="AG3533" i="3" s="1"/>
  <c r="AK3534" i="1"/>
  <c r="AK3535" i="1"/>
  <c r="AG3535" i="3" s="1"/>
  <c r="AK3536" i="1"/>
  <c r="AK3537" i="1"/>
  <c r="AG3537" i="3" s="1"/>
  <c r="AK3538" i="1"/>
  <c r="AG3538" i="3" s="1"/>
  <c r="AK3539" i="1"/>
  <c r="AK3540" i="1"/>
  <c r="AG3540" i="3" s="1"/>
  <c r="AK3541" i="1"/>
  <c r="AG3541" i="3" s="1"/>
  <c r="AK3542" i="1"/>
  <c r="AK3543" i="1"/>
  <c r="AG3543" i="3" s="1"/>
  <c r="AK3544" i="1"/>
  <c r="AK3545" i="1"/>
  <c r="AG3545" i="3" s="1"/>
  <c r="AK3546" i="1"/>
  <c r="AG3546" i="3" s="1"/>
  <c r="AK3547" i="1"/>
  <c r="AK3548" i="1"/>
  <c r="AG3548" i="3" s="1"/>
  <c r="AK3549" i="1"/>
  <c r="AG3549" i="3" s="1"/>
  <c r="AK3550" i="1"/>
  <c r="AK3551" i="1"/>
  <c r="AG3551" i="3" s="1"/>
  <c r="AK3552" i="1"/>
  <c r="AK3553" i="1"/>
  <c r="AG3553" i="3" s="1"/>
  <c r="AK3554" i="1"/>
  <c r="AG3554" i="3" s="1"/>
  <c r="AK3555" i="1"/>
  <c r="AK3556" i="1"/>
  <c r="AG3556" i="3" s="1"/>
  <c r="AK3557" i="1"/>
  <c r="AG3557" i="3" s="1"/>
  <c r="AK3558" i="1"/>
  <c r="AK3559" i="1"/>
  <c r="AG3559" i="3" s="1"/>
  <c r="AK3560" i="1"/>
  <c r="AK3561" i="1"/>
  <c r="AG3561" i="3" s="1"/>
  <c r="AK3562" i="1"/>
  <c r="AG3562" i="3" s="1"/>
  <c r="AK3563" i="1"/>
  <c r="AK3564" i="1"/>
  <c r="AG3564" i="3" s="1"/>
  <c r="AK3565" i="1"/>
  <c r="AG3565" i="3" s="1"/>
  <c r="AK3566" i="1"/>
  <c r="AK3567" i="1"/>
  <c r="AG3567" i="3" s="1"/>
  <c r="AK3568" i="1"/>
  <c r="AK3569" i="1"/>
  <c r="AG3569" i="3" s="1"/>
  <c r="AK3570" i="1"/>
  <c r="AG3570" i="3" s="1"/>
  <c r="AK3571" i="1"/>
  <c r="AK3572" i="1"/>
  <c r="AG3572" i="3" s="1"/>
  <c r="AK3573" i="1"/>
  <c r="AG3573" i="3" s="1"/>
  <c r="AK3574" i="1"/>
  <c r="AK3575" i="1"/>
  <c r="AG3575" i="3" s="1"/>
  <c r="AK3576" i="1"/>
  <c r="AK3577" i="1"/>
  <c r="AG3577" i="3" s="1"/>
  <c r="AK3578" i="1"/>
  <c r="AG3578" i="3" s="1"/>
  <c r="AK3579" i="1"/>
  <c r="AK3580" i="1"/>
  <c r="AG3580" i="3" s="1"/>
  <c r="AK3581" i="1"/>
  <c r="AG3581" i="3" s="1"/>
  <c r="AK3582" i="1"/>
  <c r="AK3583" i="1"/>
  <c r="AG3583" i="3" s="1"/>
  <c r="AK3584" i="1"/>
  <c r="AK3585" i="1"/>
  <c r="AG3585" i="3" s="1"/>
  <c r="AK3586" i="1"/>
  <c r="AG3586" i="3" s="1"/>
  <c r="AK3587" i="1"/>
  <c r="AK3588" i="1"/>
  <c r="AG3588" i="3" s="1"/>
  <c r="AK3589" i="1"/>
  <c r="AG3589" i="3" s="1"/>
  <c r="AK3590" i="1"/>
  <c r="AK3591" i="1"/>
  <c r="AG3591" i="3" s="1"/>
  <c r="AK3592" i="1"/>
  <c r="AK3593" i="1"/>
  <c r="AG3593" i="3" s="1"/>
  <c r="AK3594" i="1"/>
  <c r="AG3594" i="3" s="1"/>
  <c r="AK3595" i="1"/>
  <c r="AK3596" i="1"/>
  <c r="AG3596" i="3" s="1"/>
  <c r="AK3597" i="1"/>
  <c r="AG3597" i="3" s="1"/>
  <c r="AK3598" i="1"/>
  <c r="AK3599" i="1"/>
  <c r="AG3599" i="3" s="1"/>
  <c r="AK3600" i="1"/>
  <c r="AK3601" i="1"/>
  <c r="AG3601" i="3" s="1"/>
  <c r="AK3602" i="1"/>
  <c r="AG3602" i="3" s="1"/>
  <c r="AK3603" i="1"/>
  <c r="AK3604" i="1"/>
  <c r="AG3604" i="3" s="1"/>
  <c r="AK3605" i="1"/>
  <c r="AG3605" i="3" s="1"/>
  <c r="AK3606" i="1"/>
  <c r="AK3607" i="1"/>
  <c r="AG3607" i="3" s="1"/>
  <c r="AK3608" i="1"/>
  <c r="AK3609" i="1"/>
  <c r="AG3609" i="3" s="1"/>
  <c r="AK3610" i="1"/>
  <c r="AG3610" i="3" s="1"/>
  <c r="AK3611" i="1"/>
  <c r="AK3612" i="1"/>
  <c r="AG3612" i="3" s="1"/>
  <c r="AK3613" i="1"/>
  <c r="AG3613" i="3" s="1"/>
  <c r="AK3614" i="1"/>
  <c r="AK3615" i="1"/>
  <c r="AG3615" i="3" s="1"/>
  <c r="AK3616" i="1"/>
  <c r="AK3617" i="1"/>
  <c r="AG3617" i="3" s="1"/>
  <c r="AK3618" i="1"/>
  <c r="AG3618" i="3" s="1"/>
  <c r="AK3619" i="1"/>
  <c r="AK3620" i="1"/>
  <c r="AG3620" i="3" s="1"/>
  <c r="AK3621" i="1"/>
  <c r="AG3621" i="3" s="1"/>
  <c r="AK3622" i="1"/>
  <c r="AK3623" i="1"/>
  <c r="AG3623" i="3" s="1"/>
  <c r="AK3624" i="1"/>
  <c r="AK3625" i="1"/>
  <c r="AG3625" i="3" s="1"/>
  <c r="AK3626" i="1"/>
  <c r="AG3626" i="3" s="1"/>
  <c r="AK3627" i="1"/>
  <c r="AK3628" i="1"/>
  <c r="AG3628" i="3" s="1"/>
  <c r="AK3629" i="1"/>
  <c r="AG3629" i="3" s="1"/>
  <c r="AK3630" i="1"/>
  <c r="AK3631" i="1"/>
  <c r="AG3631" i="3" s="1"/>
  <c r="AK3632" i="1"/>
  <c r="AK3633" i="1"/>
  <c r="AG3633" i="3" s="1"/>
  <c r="AK3634" i="1"/>
  <c r="AG3634" i="3" s="1"/>
  <c r="AK3635" i="1"/>
  <c r="AK3636" i="1"/>
  <c r="AG3636" i="3" s="1"/>
  <c r="AK3637" i="1"/>
  <c r="AG3637" i="3" s="1"/>
  <c r="AK3638" i="1"/>
  <c r="AK3639" i="1"/>
  <c r="AG3639" i="3" s="1"/>
  <c r="AK3640" i="1"/>
  <c r="AK3641" i="1"/>
  <c r="AG3641" i="3" s="1"/>
  <c r="AK3642" i="1"/>
  <c r="AG3642" i="3" s="1"/>
  <c r="AK3643" i="1"/>
  <c r="AK3644" i="1"/>
  <c r="AG3644" i="3" s="1"/>
  <c r="AK3645" i="1"/>
  <c r="AG3645" i="3" s="1"/>
  <c r="AK3646" i="1"/>
  <c r="AK3647" i="1"/>
  <c r="AG3647" i="3" s="1"/>
  <c r="AK3648" i="1"/>
  <c r="AK3649" i="1"/>
  <c r="AG3649" i="3" s="1"/>
  <c r="AK3650" i="1"/>
  <c r="AG3650" i="3" s="1"/>
  <c r="AK3651" i="1"/>
  <c r="AK3652" i="1"/>
  <c r="AG3652" i="3" s="1"/>
  <c r="AK3653" i="1"/>
  <c r="AG3653" i="3" s="1"/>
  <c r="AK3654" i="1"/>
  <c r="AK3655" i="1"/>
  <c r="AG3655" i="3" s="1"/>
  <c r="AK3656" i="1"/>
  <c r="AK3657" i="1"/>
  <c r="AG3657" i="3" s="1"/>
  <c r="AK3658" i="1"/>
  <c r="AG3658" i="3" s="1"/>
  <c r="AK3659" i="1"/>
  <c r="AK3660" i="1"/>
  <c r="AG3660" i="3" s="1"/>
  <c r="AK3661" i="1"/>
  <c r="AG3661" i="3" s="1"/>
  <c r="AK3662" i="1"/>
  <c r="AK3663" i="1"/>
  <c r="AG3663" i="3" s="1"/>
  <c r="AK3664" i="1"/>
  <c r="AK3665" i="1"/>
  <c r="AG3665" i="3" s="1"/>
  <c r="AK3666" i="1"/>
  <c r="AG3666" i="3" s="1"/>
  <c r="AK3667" i="1"/>
  <c r="AK3668" i="1"/>
  <c r="AG3668" i="3" s="1"/>
  <c r="AK3669" i="1"/>
  <c r="AG3669" i="3" s="1"/>
  <c r="AK3670" i="1"/>
  <c r="AK3671" i="1"/>
  <c r="AG3671" i="3" s="1"/>
  <c r="AK3672" i="1"/>
  <c r="AK3673" i="1"/>
  <c r="AG3673" i="3" s="1"/>
  <c r="AK3674" i="1"/>
  <c r="AG3674" i="3" s="1"/>
  <c r="AK3675" i="1"/>
  <c r="AK3676" i="1"/>
  <c r="AG3676" i="3" s="1"/>
  <c r="AK3677" i="1"/>
  <c r="AG3677" i="3" s="1"/>
  <c r="AK3678" i="1"/>
  <c r="AK3679" i="1"/>
  <c r="AG3679" i="3" s="1"/>
  <c r="AK3680" i="1"/>
  <c r="AK3681" i="1"/>
  <c r="AG3681" i="3" s="1"/>
  <c r="AK3682" i="1"/>
  <c r="AG3682" i="3" s="1"/>
  <c r="AK3683" i="1"/>
  <c r="AK3684" i="1"/>
  <c r="AG3684" i="3" s="1"/>
  <c r="AK3685" i="1"/>
  <c r="AG3685" i="3" s="1"/>
  <c r="AK3686" i="1"/>
  <c r="AK3687" i="1"/>
  <c r="AG3687" i="3" s="1"/>
  <c r="AK3688" i="1"/>
  <c r="AK3689" i="1"/>
  <c r="AG3689" i="3" s="1"/>
  <c r="AK3690" i="1"/>
  <c r="AG3690" i="3" s="1"/>
  <c r="AK3691" i="1"/>
  <c r="AK3692" i="1"/>
  <c r="AG3692" i="3" s="1"/>
  <c r="AK3693" i="1"/>
  <c r="AG3693" i="3" s="1"/>
  <c r="AK3694" i="1"/>
  <c r="AK3695" i="1"/>
  <c r="AG3695" i="3" s="1"/>
  <c r="AK3696" i="1"/>
  <c r="AK3697" i="1"/>
  <c r="AG3697" i="3" s="1"/>
  <c r="AK3698" i="1"/>
  <c r="AG3698" i="3" s="1"/>
  <c r="AK3699" i="1"/>
  <c r="AK3700" i="1"/>
  <c r="AG3700" i="3" s="1"/>
  <c r="AK3701" i="1"/>
  <c r="AG3701" i="3" s="1"/>
  <c r="AK3702" i="1"/>
  <c r="AK3703" i="1"/>
  <c r="AG3703" i="3" s="1"/>
  <c r="AK3704" i="1"/>
  <c r="AK3705" i="1"/>
  <c r="AG3705" i="3" s="1"/>
  <c r="AK3706" i="1"/>
  <c r="AG3706" i="3" s="1"/>
  <c r="AK3707" i="1"/>
  <c r="AK3708" i="1"/>
  <c r="AG3708" i="3" s="1"/>
  <c r="AK3709" i="1"/>
  <c r="AG3709" i="3" s="1"/>
  <c r="AK3710" i="1"/>
  <c r="AK3711" i="1"/>
  <c r="AG3711" i="3" s="1"/>
  <c r="AK3712" i="1"/>
  <c r="AK3713" i="1"/>
  <c r="AG3713" i="3" s="1"/>
  <c r="AK3714" i="1"/>
  <c r="AG3714" i="3" s="1"/>
  <c r="AK3715" i="1"/>
  <c r="AK3716" i="1"/>
  <c r="AG3716" i="3" s="1"/>
  <c r="AK3717" i="1"/>
  <c r="AG3717" i="3" s="1"/>
  <c r="AK3718" i="1"/>
  <c r="AK3719" i="1"/>
  <c r="AG3719" i="3" s="1"/>
  <c r="AK3720" i="1"/>
  <c r="AK3721" i="1"/>
  <c r="AG3721" i="3" s="1"/>
  <c r="AK3722" i="1"/>
  <c r="AG3722" i="3" s="1"/>
  <c r="AK3723" i="1"/>
  <c r="AK3724" i="1"/>
  <c r="AG3724" i="3" s="1"/>
  <c r="AK3725" i="1"/>
  <c r="AG3725" i="3" s="1"/>
  <c r="AK3726" i="1"/>
  <c r="AK3727" i="1"/>
  <c r="AG3727" i="3" s="1"/>
  <c r="AK3728" i="1"/>
  <c r="AK3729" i="1"/>
  <c r="AG3729" i="3" s="1"/>
  <c r="AK3730" i="1"/>
  <c r="AG3730" i="3" s="1"/>
  <c r="AK3731" i="1"/>
  <c r="AK3732" i="1"/>
  <c r="AG3732" i="3" s="1"/>
  <c r="AK3733" i="1"/>
  <c r="AG3733" i="3" s="1"/>
  <c r="AK3734" i="1"/>
  <c r="AK3735" i="1"/>
  <c r="AG3735" i="3" s="1"/>
  <c r="AK3736" i="1"/>
  <c r="AK3737" i="1"/>
  <c r="AG3737" i="3" s="1"/>
  <c r="AK3738" i="1"/>
  <c r="AG3738" i="3" s="1"/>
  <c r="AK3739" i="1"/>
  <c r="AK3740" i="1"/>
  <c r="AG3740" i="3" s="1"/>
  <c r="AK3741" i="1"/>
  <c r="AG3741" i="3" s="1"/>
  <c r="AK3742" i="1"/>
  <c r="AK3743" i="1"/>
  <c r="AG3743" i="3" s="1"/>
  <c r="AK3744" i="1"/>
  <c r="AK3745" i="1"/>
  <c r="AG3745" i="3" s="1"/>
  <c r="AK3746" i="1"/>
  <c r="AG3746" i="3" s="1"/>
  <c r="AK3747" i="1"/>
  <c r="AK3748" i="1"/>
  <c r="AG3748" i="3" s="1"/>
  <c r="AK3749" i="1"/>
  <c r="AG3749" i="3" s="1"/>
  <c r="AK3750" i="1"/>
  <c r="AK3751" i="1"/>
  <c r="AG3751" i="3" s="1"/>
  <c r="AK3752" i="1"/>
  <c r="AK3753" i="1"/>
  <c r="AG3753" i="3" s="1"/>
  <c r="AK3754" i="1"/>
  <c r="AG3754" i="3" s="1"/>
  <c r="AK3755" i="1"/>
  <c r="AK3756" i="1"/>
  <c r="AG3756" i="3" s="1"/>
  <c r="AK3757" i="1"/>
  <c r="AG3757" i="3" s="1"/>
  <c r="AK3758" i="1"/>
  <c r="AK3759" i="1"/>
  <c r="AG3759" i="3" s="1"/>
  <c r="AK3760" i="1"/>
  <c r="AK3761" i="1"/>
  <c r="AG3761" i="3" s="1"/>
  <c r="AK3762" i="1"/>
  <c r="AG3762" i="3" s="1"/>
  <c r="AK3763" i="1"/>
  <c r="AK3764" i="1"/>
  <c r="AG3764" i="3" s="1"/>
  <c r="AK3765" i="1"/>
  <c r="AG3765" i="3" s="1"/>
  <c r="AK3766" i="1"/>
  <c r="AK3767" i="1"/>
  <c r="AG3767" i="3" s="1"/>
  <c r="AK3768" i="1"/>
  <c r="AK3769" i="1"/>
  <c r="AG3769" i="3" s="1"/>
  <c r="AK3770" i="1"/>
  <c r="AG3770" i="3" s="1"/>
  <c r="AK3771" i="1"/>
  <c r="AK3772" i="1"/>
  <c r="AG3772" i="3" s="1"/>
  <c r="AK3773" i="1"/>
  <c r="AG3773" i="3" s="1"/>
  <c r="AK3774" i="1"/>
  <c r="AK3775" i="1"/>
  <c r="AG3775" i="3" s="1"/>
  <c r="AK3776" i="1"/>
  <c r="AK3777" i="1"/>
  <c r="AG3777" i="3" s="1"/>
  <c r="AK3778" i="1"/>
  <c r="AG3778" i="3" s="1"/>
  <c r="AK3779" i="1"/>
  <c r="AK3780" i="1"/>
  <c r="AG3780" i="3" s="1"/>
  <c r="AK3781" i="1"/>
  <c r="AG3781" i="3" s="1"/>
  <c r="AK3782" i="1"/>
  <c r="AK3783" i="1"/>
  <c r="AG3783" i="3" s="1"/>
  <c r="AK3784" i="1"/>
  <c r="AK3785" i="1"/>
  <c r="AG3785" i="3" s="1"/>
  <c r="AK3786" i="1"/>
  <c r="AG3786" i="3" s="1"/>
  <c r="AK3787" i="1"/>
  <c r="AK3788" i="1"/>
  <c r="AG3788" i="3" s="1"/>
  <c r="AK3789" i="1"/>
  <c r="AG3789" i="3" s="1"/>
  <c r="AK3790" i="1"/>
  <c r="AK3791" i="1"/>
  <c r="AG3791" i="3" s="1"/>
  <c r="AK3792" i="1"/>
  <c r="AK3793" i="1"/>
  <c r="AG3793" i="3" s="1"/>
  <c r="AK3794" i="1"/>
  <c r="AG3794" i="3" s="1"/>
  <c r="AK3795" i="1"/>
  <c r="AK3796" i="1"/>
  <c r="AG3796" i="3" s="1"/>
  <c r="AK3797" i="1"/>
  <c r="AG3797" i="3" s="1"/>
  <c r="AK3798" i="1"/>
  <c r="AK3799" i="1"/>
  <c r="AG3799" i="3" s="1"/>
  <c r="AK3800" i="1"/>
  <c r="AK3801" i="1"/>
  <c r="AG3801" i="3" s="1"/>
  <c r="AK3802" i="1"/>
  <c r="AG3802" i="3" s="1"/>
  <c r="AK3803" i="1"/>
  <c r="AK3804" i="1"/>
  <c r="AG3804" i="3" s="1"/>
  <c r="AK3805" i="1"/>
  <c r="AG3805" i="3" s="1"/>
  <c r="AK3806" i="1"/>
  <c r="AK3807" i="1"/>
  <c r="AG3807" i="3" s="1"/>
  <c r="AK3808" i="1"/>
  <c r="AK3809" i="1"/>
  <c r="AG3809" i="3" s="1"/>
  <c r="AK3810" i="1"/>
  <c r="AG3810" i="3" s="1"/>
  <c r="AK3811" i="1"/>
  <c r="AK3812" i="1"/>
  <c r="AG3812" i="3" s="1"/>
  <c r="AK3813" i="1"/>
  <c r="AG3813" i="3" s="1"/>
  <c r="AK3814" i="1"/>
  <c r="AK3815" i="1"/>
  <c r="AG3815" i="3" s="1"/>
  <c r="AK3816" i="1"/>
  <c r="AK3817" i="1"/>
  <c r="AG3817" i="3" s="1"/>
  <c r="AK3818" i="1"/>
  <c r="AG3818" i="3" s="1"/>
  <c r="AK3819" i="1"/>
  <c r="AK3820" i="1"/>
  <c r="AG3820" i="3" s="1"/>
  <c r="AK3821" i="1"/>
  <c r="AG3821" i="3" s="1"/>
  <c r="AK3822" i="1"/>
  <c r="AK3823" i="1"/>
  <c r="AG3823" i="3" s="1"/>
  <c r="AK3824" i="1"/>
  <c r="AK3825" i="1"/>
  <c r="AG3825" i="3" s="1"/>
  <c r="AK3826" i="1"/>
  <c r="AG3826" i="3" s="1"/>
  <c r="AK3827" i="1"/>
  <c r="AK3828" i="1"/>
  <c r="AG3828" i="3" s="1"/>
  <c r="AK3829" i="1"/>
  <c r="AG3829" i="3" s="1"/>
  <c r="AK3830" i="1"/>
  <c r="AK3831" i="1"/>
  <c r="AG3831" i="3" s="1"/>
  <c r="AK3832" i="1"/>
  <c r="AK3833" i="1"/>
  <c r="AG3833" i="3" s="1"/>
  <c r="AK3834" i="1"/>
  <c r="AG3834" i="3" s="1"/>
  <c r="AK3835" i="1"/>
  <c r="AK3836" i="1"/>
  <c r="AG3836" i="3" s="1"/>
  <c r="AK3837" i="1"/>
  <c r="AG3837" i="3" s="1"/>
  <c r="AK3838" i="1"/>
  <c r="AK3839" i="1"/>
  <c r="AG3839" i="3" s="1"/>
  <c r="AK3840" i="1"/>
  <c r="AK3841" i="1"/>
  <c r="AG3841" i="3" s="1"/>
  <c r="AK3842" i="1"/>
  <c r="AG3842" i="3" s="1"/>
  <c r="AK3843" i="1"/>
  <c r="AK3844" i="1"/>
  <c r="AG3844" i="3" s="1"/>
  <c r="AK3845" i="1"/>
  <c r="AG3845" i="3" s="1"/>
  <c r="AK3846" i="1"/>
  <c r="AK3847" i="1"/>
  <c r="AG3847" i="3" s="1"/>
  <c r="AK3848" i="1"/>
  <c r="AK3849" i="1"/>
  <c r="AG3849" i="3" s="1"/>
  <c r="AK3850" i="1"/>
  <c r="AG3850" i="3" s="1"/>
  <c r="AK3851" i="1"/>
  <c r="AK3852" i="1"/>
  <c r="AG3852" i="3" s="1"/>
  <c r="AK3853" i="1"/>
  <c r="AG3853" i="3" s="1"/>
  <c r="AK3854" i="1"/>
  <c r="AK3855" i="1"/>
  <c r="AG3855" i="3" s="1"/>
  <c r="AK3856" i="1"/>
  <c r="AK3857" i="1"/>
  <c r="AG3857" i="3" s="1"/>
  <c r="AK3858" i="1"/>
  <c r="AG3858" i="3" s="1"/>
  <c r="AK3859" i="1"/>
  <c r="AK3860" i="1"/>
  <c r="AG3860" i="3" s="1"/>
  <c r="AK3861" i="1"/>
  <c r="AG3861" i="3" s="1"/>
  <c r="AK3862" i="1"/>
  <c r="AK3863" i="1"/>
  <c r="AG3863" i="3" s="1"/>
  <c r="AK3864" i="1"/>
  <c r="AK3865" i="1"/>
  <c r="AG3865" i="3" s="1"/>
  <c r="AK3866" i="1"/>
  <c r="AG3866" i="3" s="1"/>
  <c r="AK3867" i="1"/>
  <c r="AK3868" i="1"/>
  <c r="AG3868" i="3" s="1"/>
  <c r="AK3869" i="1"/>
  <c r="AG3869" i="3" s="1"/>
  <c r="AK3870" i="1"/>
  <c r="AK3871" i="1"/>
  <c r="AG3871" i="3" s="1"/>
  <c r="AK3872" i="1"/>
  <c r="AK3873" i="1"/>
  <c r="AG3873" i="3" s="1"/>
  <c r="AK3874" i="1"/>
  <c r="AG3874" i="3" s="1"/>
  <c r="AK3875" i="1"/>
  <c r="AK3876" i="1"/>
  <c r="AG3876" i="3" s="1"/>
  <c r="AK3877" i="1"/>
  <c r="AG3877" i="3" s="1"/>
  <c r="AK3878" i="1"/>
  <c r="AK3879" i="1"/>
  <c r="AG3879" i="3" s="1"/>
  <c r="AK3880" i="1"/>
  <c r="AK3881" i="1"/>
  <c r="AG3881" i="3" s="1"/>
  <c r="AK3882" i="1"/>
  <c r="AG3882" i="3" s="1"/>
  <c r="AK3883" i="1"/>
  <c r="AK3884" i="1"/>
  <c r="AG3884" i="3" s="1"/>
  <c r="AK3885" i="1"/>
  <c r="AG3885" i="3" s="1"/>
  <c r="AK3886" i="1"/>
  <c r="AK3887" i="1"/>
  <c r="AG3887" i="3" s="1"/>
  <c r="AK3888" i="1"/>
  <c r="AK3889" i="1"/>
  <c r="AG3889" i="3" s="1"/>
  <c r="AK3890" i="1"/>
  <c r="AG3890" i="3" s="1"/>
  <c r="AK3891" i="1"/>
  <c r="AK3892" i="1"/>
  <c r="AG3892" i="3" s="1"/>
  <c r="AK3893" i="1"/>
  <c r="AG3893" i="3" s="1"/>
  <c r="AK3894" i="1"/>
  <c r="AK3895" i="1"/>
  <c r="AG3895" i="3" s="1"/>
  <c r="AK3896" i="1"/>
  <c r="AK3897" i="1"/>
  <c r="AG3897" i="3" s="1"/>
  <c r="AK3898" i="1"/>
  <c r="AG3898" i="3" s="1"/>
  <c r="AK3899" i="1"/>
  <c r="AK3900" i="1"/>
  <c r="AG3900" i="3" s="1"/>
  <c r="AK3901" i="1"/>
  <c r="AG3901" i="3" s="1"/>
  <c r="AK3902" i="1"/>
  <c r="AK3903" i="1"/>
  <c r="AG3903" i="3" s="1"/>
  <c r="AK3904" i="1"/>
  <c r="AK3905" i="1"/>
  <c r="AG3905" i="3" s="1"/>
  <c r="AK3906" i="1"/>
  <c r="AG3906" i="3" s="1"/>
  <c r="AK3907" i="1"/>
  <c r="AK3908" i="1"/>
  <c r="AG3908" i="3" s="1"/>
  <c r="AK3909" i="1"/>
  <c r="AG3909" i="3" s="1"/>
  <c r="AK3910" i="1"/>
  <c r="AK3911" i="1"/>
  <c r="AG3911" i="3" s="1"/>
  <c r="AK3912" i="1"/>
  <c r="AK3913" i="1"/>
  <c r="AG3913" i="3" s="1"/>
  <c r="AK3914" i="1"/>
  <c r="AG3914" i="3" s="1"/>
  <c r="AK3915" i="1"/>
  <c r="AK3916" i="1"/>
  <c r="AG3916" i="3" s="1"/>
  <c r="AK3917" i="1"/>
  <c r="AG3917" i="3" s="1"/>
  <c r="AK3918" i="1"/>
  <c r="AK3919" i="1"/>
  <c r="AG3919" i="3" s="1"/>
  <c r="AK3920" i="1"/>
  <c r="AK3921" i="1"/>
  <c r="AG3921" i="3" s="1"/>
  <c r="AK3922" i="1"/>
  <c r="AG3922" i="3" s="1"/>
  <c r="AK3923" i="1"/>
  <c r="AK3924" i="1"/>
  <c r="AG3924" i="3" s="1"/>
  <c r="AK3925" i="1"/>
  <c r="AG3925" i="3" s="1"/>
  <c r="AK3926" i="1"/>
  <c r="AK3927" i="1"/>
  <c r="AG3927" i="3" s="1"/>
  <c r="AK3928" i="1"/>
  <c r="AK3929" i="1"/>
  <c r="AG3929" i="3" s="1"/>
  <c r="AK3930" i="1"/>
  <c r="AG3930" i="3" s="1"/>
  <c r="AK3931" i="1"/>
  <c r="AK3932" i="1"/>
  <c r="AG3932" i="3" s="1"/>
  <c r="AK3933" i="1"/>
  <c r="AG3933" i="3" s="1"/>
  <c r="AK3934" i="1"/>
  <c r="AK3935" i="1"/>
  <c r="AG3935" i="3" s="1"/>
  <c r="AK3936" i="1"/>
  <c r="AK3937" i="1"/>
  <c r="AG3937" i="3" s="1"/>
  <c r="AK3938" i="1"/>
  <c r="AG3938" i="3" s="1"/>
  <c r="AK3939" i="1"/>
  <c r="AK3940" i="1"/>
  <c r="AG3940" i="3" s="1"/>
  <c r="AK3941" i="1"/>
  <c r="AG3941" i="3" s="1"/>
  <c r="AK3942" i="1"/>
  <c r="AK3943" i="1"/>
  <c r="AG3943" i="3" s="1"/>
  <c r="AK3944" i="1"/>
  <c r="AK3945" i="1"/>
  <c r="AG3945" i="3" s="1"/>
  <c r="AK3946" i="1"/>
  <c r="AG3946" i="3" s="1"/>
  <c r="AK3947" i="1"/>
  <c r="AK3948" i="1"/>
  <c r="AG3948" i="3" s="1"/>
  <c r="AK3949" i="1"/>
  <c r="AG3949" i="3" s="1"/>
  <c r="AK3950" i="1"/>
  <c r="AK3951" i="1"/>
  <c r="AG3951" i="3" s="1"/>
  <c r="AK3952" i="1"/>
  <c r="AK3953" i="1"/>
  <c r="AG3953" i="3" s="1"/>
  <c r="AK3954" i="1"/>
  <c r="AG3954" i="3" s="1"/>
  <c r="AK3955" i="1"/>
  <c r="AK3956" i="1"/>
  <c r="AG3956" i="3" s="1"/>
  <c r="AK3957" i="1"/>
  <c r="AG3957" i="3" s="1"/>
  <c r="AK3958" i="1"/>
  <c r="AK3959" i="1"/>
  <c r="AG3959" i="3" s="1"/>
  <c r="AK3960" i="1"/>
  <c r="AK3961" i="1"/>
  <c r="AG3961" i="3" s="1"/>
  <c r="AK3962" i="1"/>
  <c r="AG3962" i="3" s="1"/>
  <c r="AK3963" i="1"/>
  <c r="AK3964" i="1"/>
  <c r="AG3964" i="3" s="1"/>
  <c r="AK3965" i="1"/>
  <c r="AG3965" i="3" s="1"/>
  <c r="AK3966" i="1"/>
  <c r="AK3967" i="1"/>
  <c r="AG3967" i="3" s="1"/>
  <c r="AK3968" i="1"/>
  <c r="AK3969" i="1"/>
  <c r="AG3969" i="3" s="1"/>
  <c r="AK3970" i="1"/>
  <c r="AG3970" i="3" s="1"/>
  <c r="AK3971" i="1"/>
  <c r="AK3972" i="1"/>
  <c r="AG3972" i="3" s="1"/>
  <c r="AK3973" i="1"/>
  <c r="AG3973" i="3" s="1"/>
  <c r="AK3974" i="1"/>
  <c r="AK3975" i="1"/>
  <c r="AG3975" i="3" s="1"/>
  <c r="AK3976" i="1"/>
  <c r="AK3977" i="1"/>
  <c r="AG3977" i="3" s="1"/>
  <c r="AK3978" i="1"/>
  <c r="AG3978" i="3" s="1"/>
  <c r="AK3979" i="1"/>
  <c r="AK3980" i="1"/>
  <c r="AG3980" i="3" s="1"/>
  <c r="AK3981" i="1"/>
  <c r="AG3981" i="3" s="1"/>
  <c r="AK3982" i="1"/>
  <c r="AK3983" i="1"/>
  <c r="AG3983" i="3" s="1"/>
  <c r="AK3984" i="1"/>
  <c r="AK3985" i="1"/>
  <c r="AG3985" i="3" s="1"/>
  <c r="AK3986" i="1"/>
  <c r="AG3986" i="3" s="1"/>
  <c r="AK3987" i="1"/>
  <c r="AK3988" i="1"/>
  <c r="AG3988" i="3" s="1"/>
  <c r="AK3989" i="1"/>
  <c r="AG3989" i="3" s="1"/>
  <c r="AK3990" i="1"/>
  <c r="AK3991" i="1"/>
  <c r="AG3991" i="3" s="1"/>
  <c r="AK3992" i="1"/>
  <c r="AK3993" i="1"/>
  <c r="AG3993" i="3" s="1"/>
  <c r="AK3994" i="1"/>
  <c r="AG3994" i="3" s="1"/>
  <c r="AK3995" i="1"/>
  <c r="AK3996" i="1"/>
  <c r="AG3996" i="3" s="1"/>
  <c r="AK3997" i="1"/>
  <c r="AG3997" i="3" s="1"/>
  <c r="AK3998" i="1"/>
  <c r="AK3999" i="1"/>
  <c r="AG3999" i="3" s="1"/>
  <c r="AK4000" i="1"/>
  <c r="AK4001" i="1"/>
  <c r="AG4001" i="3" s="1"/>
  <c r="AK4002" i="1"/>
  <c r="AG4002" i="3" s="1"/>
  <c r="AK4003" i="1"/>
  <c r="AK4004" i="1"/>
  <c r="AG4004" i="3" s="1"/>
  <c r="AK4005" i="1"/>
  <c r="AG4005" i="3" s="1"/>
  <c r="AK4006" i="1"/>
  <c r="AK4007" i="1"/>
  <c r="AG4007" i="3" s="1"/>
  <c r="AK4008" i="1"/>
  <c r="AK4009" i="1"/>
  <c r="AG4009" i="3" s="1"/>
  <c r="AK4010" i="1"/>
  <c r="AG4010" i="3" s="1"/>
  <c r="AK4011" i="1"/>
  <c r="AK4012" i="1"/>
  <c r="AG4012" i="3" s="1"/>
  <c r="AK4013" i="1"/>
  <c r="AG4013" i="3" s="1"/>
  <c r="AK4014" i="1"/>
  <c r="AK4015" i="1"/>
  <c r="AG4015" i="3" s="1"/>
  <c r="AK4016" i="1"/>
  <c r="AK4017" i="1"/>
  <c r="AG4017" i="3" s="1"/>
  <c r="AK4018" i="1"/>
  <c r="AG4018" i="3" s="1"/>
  <c r="AK4019" i="1"/>
  <c r="AK4020" i="1"/>
  <c r="AG4020" i="3" s="1"/>
  <c r="AK4021" i="1"/>
  <c r="AG4021" i="3" s="1"/>
  <c r="AK4022" i="1"/>
  <c r="AK4023" i="1"/>
  <c r="AG4023" i="3" s="1"/>
  <c r="AK4024" i="1"/>
  <c r="AK4025" i="1"/>
  <c r="AG4025" i="3" s="1"/>
  <c r="AK4026" i="1"/>
  <c r="AG4026" i="3" s="1"/>
  <c r="AK4027" i="1"/>
  <c r="AK4028" i="1"/>
  <c r="AG4028" i="3" s="1"/>
  <c r="AK4029" i="1"/>
  <c r="AG4029" i="3" s="1"/>
  <c r="AK4030" i="1"/>
  <c r="AK4031" i="1"/>
  <c r="AG4031" i="3" s="1"/>
  <c r="AK4032" i="1"/>
  <c r="AK4033" i="1"/>
  <c r="AG4033" i="3" s="1"/>
  <c r="AK4034" i="1"/>
  <c r="AG4034" i="3" s="1"/>
  <c r="AK4035" i="1"/>
  <c r="AK4036" i="1"/>
  <c r="AG4036" i="3" s="1"/>
  <c r="AK4037" i="1"/>
  <c r="AG4037" i="3" s="1"/>
  <c r="AK4038" i="1"/>
  <c r="AK4039" i="1"/>
  <c r="AG4039" i="3" s="1"/>
  <c r="AK4040" i="1"/>
  <c r="AK4041" i="1"/>
  <c r="AG4041" i="3" s="1"/>
  <c r="AK4042" i="1"/>
  <c r="AG4042" i="3" s="1"/>
  <c r="AK4043" i="1"/>
  <c r="AK4044" i="1"/>
  <c r="AG4044" i="3" s="1"/>
  <c r="AK4045" i="1"/>
  <c r="AG4045" i="3" s="1"/>
  <c r="AK4046" i="1"/>
  <c r="AK4047" i="1"/>
  <c r="AG4047" i="3" s="1"/>
  <c r="AK4048" i="1"/>
  <c r="AK4049" i="1"/>
  <c r="AG4049" i="3" s="1"/>
  <c r="AK4050" i="1"/>
  <c r="AG4050" i="3" s="1"/>
  <c r="AK4051" i="1"/>
  <c r="AK4052" i="1"/>
  <c r="AG4052" i="3" s="1"/>
  <c r="AK4053" i="1"/>
  <c r="AG4053" i="3" s="1"/>
  <c r="AK4054" i="1"/>
  <c r="AK4055" i="1"/>
  <c r="AG4055" i="3" s="1"/>
  <c r="AK4056" i="1"/>
  <c r="AK4057" i="1"/>
  <c r="AG4057" i="3" s="1"/>
  <c r="AK4058" i="1"/>
  <c r="AG4058" i="3" s="1"/>
  <c r="AK4059" i="1"/>
  <c r="AK4060" i="1"/>
  <c r="AG4060" i="3" s="1"/>
  <c r="AK4061" i="1"/>
  <c r="AG4061" i="3" s="1"/>
  <c r="AK4062" i="1"/>
  <c r="AK4063" i="1"/>
  <c r="AG4063" i="3" s="1"/>
  <c r="AK4064" i="1"/>
  <c r="AK4065" i="1"/>
  <c r="AG4065" i="3" s="1"/>
  <c r="AK4066" i="1"/>
  <c r="AG4066" i="3" s="1"/>
  <c r="AK4067" i="1"/>
  <c r="AK4068" i="1"/>
  <c r="AG4068" i="3" s="1"/>
  <c r="AK4069" i="1"/>
  <c r="AG4069" i="3" s="1"/>
  <c r="AK4070" i="1"/>
  <c r="AK4071" i="1"/>
  <c r="AG4071" i="3" s="1"/>
  <c r="AK4072" i="1"/>
  <c r="AK4073" i="1"/>
  <c r="AG4073" i="3" s="1"/>
  <c r="AK4074" i="1"/>
  <c r="AG4074" i="3" s="1"/>
  <c r="AK4075" i="1"/>
  <c r="AK4076" i="1"/>
  <c r="AG4076" i="3" s="1"/>
  <c r="AK4077" i="1"/>
  <c r="AG4077" i="3" s="1"/>
  <c r="AK4078" i="1"/>
  <c r="AK4079" i="1"/>
  <c r="AG4079" i="3" s="1"/>
  <c r="AK4080" i="1"/>
  <c r="AK4081" i="1"/>
  <c r="AG4081" i="3" s="1"/>
  <c r="AK4082" i="1"/>
  <c r="AG4082" i="3" s="1"/>
  <c r="AK4083" i="1"/>
  <c r="AK4084" i="1"/>
  <c r="AG4084" i="3" s="1"/>
  <c r="AK4085" i="1"/>
  <c r="AG4085" i="3" s="1"/>
  <c r="AK4086" i="1"/>
  <c r="AK4087" i="1"/>
  <c r="AG4087" i="3" s="1"/>
  <c r="AK4088" i="1"/>
  <c r="AK4089" i="1"/>
  <c r="AG4089" i="3" s="1"/>
  <c r="AK4090" i="1"/>
  <c r="AG4090" i="3" s="1"/>
  <c r="AK4091" i="1"/>
  <c r="AK4092" i="1"/>
  <c r="AG4092" i="3" s="1"/>
  <c r="AK4093" i="1"/>
  <c r="AG4093" i="3" s="1"/>
  <c r="AK4094" i="1"/>
  <c r="AK4095" i="1"/>
  <c r="AG4095" i="3" s="1"/>
  <c r="AK4096" i="1"/>
  <c r="AK4097" i="1"/>
  <c r="AG4097" i="3" s="1"/>
  <c r="AK4098" i="1"/>
  <c r="AG4098" i="3" s="1"/>
  <c r="AK4099" i="1"/>
  <c r="AK4100" i="1"/>
  <c r="AG4100" i="3" s="1"/>
  <c r="AK4101" i="1"/>
  <c r="AG4101" i="3" s="1"/>
  <c r="AK4102" i="1"/>
  <c r="AK4103" i="1"/>
  <c r="AG4103" i="3" s="1"/>
  <c r="AK4104" i="1"/>
  <c r="AK4105" i="1"/>
  <c r="AG4105" i="3" s="1"/>
  <c r="AK4106" i="1"/>
  <c r="AG4106" i="3" s="1"/>
  <c r="AK4107" i="1"/>
  <c r="AK4108" i="1"/>
  <c r="AG4108" i="3" s="1"/>
  <c r="AK4109" i="1"/>
  <c r="AG4109" i="3" s="1"/>
  <c r="AK4110" i="1"/>
  <c r="AK4111" i="1"/>
  <c r="AG4111" i="3" s="1"/>
  <c r="AK4112" i="1"/>
  <c r="AK4113" i="1"/>
  <c r="AG4113" i="3" s="1"/>
  <c r="AK4114" i="1"/>
  <c r="AG4114" i="3" s="1"/>
  <c r="AK4115" i="1"/>
  <c r="AK4116" i="1"/>
  <c r="AG4116" i="3" s="1"/>
  <c r="AK4117" i="1"/>
  <c r="AG4117" i="3" s="1"/>
  <c r="AK4118" i="1"/>
  <c r="AK4119" i="1"/>
  <c r="AG4119" i="3" s="1"/>
  <c r="AK4120" i="1"/>
  <c r="AK4121" i="1"/>
  <c r="AG4121" i="3" s="1"/>
  <c r="AK4122" i="1"/>
  <c r="AG4122" i="3" s="1"/>
  <c r="AK4123" i="1"/>
  <c r="AK4124" i="1"/>
  <c r="AG4124" i="3" s="1"/>
  <c r="AK4125" i="1"/>
  <c r="AG4125" i="3" s="1"/>
  <c r="AK4126" i="1"/>
  <c r="AK4127" i="1"/>
  <c r="AG4127" i="3" s="1"/>
  <c r="AK4128" i="1"/>
  <c r="AK4129" i="1"/>
  <c r="AG4129" i="3" s="1"/>
  <c r="AK4130" i="1"/>
  <c r="AG4130" i="3" s="1"/>
  <c r="AK4131" i="1"/>
  <c r="AK4132" i="1"/>
  <c r="AG4132" i="3" s="1"/>
  <c r="AK4133" i="1"/>
  <c r="AG4133" i="3" s="1"/>
  <c r="AK4134" i="1"/>
  <c r="AK4135" i="1"/>
  <c r="AG4135" i="3" s="1"/>
  <c r="AK4136" i="1"/>
  <c r="AK4137" i="1"/>
  <c r="AG4137" i="3" s="1"/>
  <c r="AK4138" i="1"/>
  <c r="AG4138" i="3" s="1"/>
  <c r="AK4139" i="1"/>
  <c r="AK4140" i="1"/>
  <c r="AG4140" i="3" s="1"/>
  <c r="AK4141" i="1"/>
  <c r="AG4141" i="3" s="1"/>
  <c r="AK4142" i="1"/>
  <c r="AK4143" i="1"/>
  <c r="AG4143" i="3" s="1"/>
  <c r="AK4144" i="1"/>
  <c r="AK4145" i="1"/>
  <c r="AG4145" i="3" s="1"/>
  <c r="AK4146" i="1"/>
  <c r="AG4146" i="3" s="1"/>
  <c r="AK4147" i="1"/>
  <c r="AK4148" i="1"/>
  <c r="AG4148" i="3" s="1"/>
  <c r="AK4149" i="1"/>
  <c r="AG4149" i="3" s="1"/>
  <c r="AK4150" i="1"/>
  <c r="AK4151" i="1"/>
  <c r="AG4151" i="3" s="1"/>
  <c r="AK4152" i="1"/>
  <c r="AK4153" i="1"/>
  <c r="AG4153" i="3" s="1"/>
  <c r="AK4154" i="1"/>
  <c r="AG4154" i="3" s="1"/>
  <c r="AK4155" i="1"/>
  <c r="AK4156" i="1"/>
  <c r="AG4156" i="3" s="1"/>
  <c r="AK4157" i="1"/>
  <c r="AG4157" i="3" s="1"/>
  <c r="AK4158" i="1"/>
  <c r="AK4159" i="1"/>
  <c r="AG4159" i="3" s="1"/>
  <c r="AK4160" i="1"/>
  <c r="AK4161" i="1"/>
  <c r="AG4161" i="3" s="1"/>
  <c r="AK4162" i="1"/>
  <c r="AG4162" i="3" s="1"/>
  <c r="AK4163" i="1"/>
  <c r="AK4164" i="1"/>
  <c r="AG4164" i="3" s="1"/>
  <c r="AK4165" i="1"/>
  <c r="AG4165" i="3" s="1"/>
  <c r="AK4166" i="1"/>
  <c r="AK4167" i="1"/>
  <c r="AG4167" i="3" s="1"/>
  <c r="AK4168" i="1"/>
  <c r="AK4169" i="1"/>
  <c r="AG4169" i="3" s="1"/>
  <c r="AK4170" i="1"/>
  <c r="AG4170" i="3" s="1"/>
  <c r="AK4171" i="1"/>
  <c r="AK4172" i="1"/>
  <c r="AG4172" i="3" s="1"/>
  <c r="AK4173" i="1"/>
  <c r="AG4173" i="3" s="1"/>
  <c r="AK4174" i="1"/>
  <c r="AK4175" i="1"/>
  <c r="AG4175" i="3" s="1"/>
  <c r="AK4176" i="1"/>
  <c r="AK4177" i="1"/>
  <c r="AG4177" i="3" s="1"/>
  <c r="AK4178" i="1"/>
  <c r="AG4178" i="3" s="1"/>
  <c r="AK4179" i="1"/>
  <c r="AK4180" i="1"/>
  <c r="AG4180" i="3" s="1"/>
  <c r="AK4181" i="1"/>
  <c r="AG4181" i="3" s="1"/>
  <c r="AK4182" i="1"/>
  <c r="AK4183" i="1"/>
  <c r="AG4183" i="3" s="1"/>
  <c r="AK4184" i="1"/>
  <c r="AK4185" i="1"/>
  <c r="AG4185" i="3" s="1"/>
  <c r="AK4186" i="1"/>
  <c r="AG4186" i="3" s="1"/>
  <c r="AK4187" i="1"/>
  <c r="AK4188" i="1"/>
  <c r="AG4188" i="3" s="1"/>
  <c r="AK4189" i="1"/>
  <c r="AG4189" i="3" s="1"/>
  <c r="AK4190" i="1"/>
  <c r="AK4191" i="1"/>
  <c r="AG4191" i="3" s="1"/>
  <c r="AK4192" i="1"/>
  <c r="AK4193" i="1"/>
  <c r="AG4193" i="3" s="1"/>
  <c r="AK4194" i="1"/>
  <c r="AG4194" i="3" s="1"/>
  <c r="AK4195" i="1"/>
  <c r="AK4196" i="1"/>
  <c r="AG4196" i="3" s="1"/>
  <c r="AK4197" i="1"/>
  <c r="AG4197" i="3" s="1"/>
  <c r="AK4198" i="1"/>
  <c r="AK4199" i="1"/>
  <c r="AG4199" i="3" s="1"/>
  <c r="AK4200" i="1"/>
  <c r="AK4201" i="1"/>
  <c r="AG4201" i="3" s="1"/>
  <c r="AK4202" i="1"/>
  <c r="AG4202" i="3" s="1"/>
  <c r="AK4203" i="1"/>
  <c r="AK4204" i="1"/>
  <c r="AG4204" i="3" s="1"/>
  <c r="AK4205" i="1"/>
  <c r="AG4205" i="3" s="1"/>
  <c r="AK4206" i="1"/>
  <c r="AK4207" i="1"/>
  <c r="AG4207" i="3" s="1"/>
  <c r="AK4208" i="1"/>
  <c r="AK4209" i="1"/>
  <c r="AG4209" i="3" s="1"/>
  <c r="AK4210" i="1"/>
  <c r="AG4210" i="3" s="1"/>
  <c r="AK4211" i="1"/>
  <c r="AK4212" i="1"/>
  <c r="AG4212" i="3" s="1"/>
  <c r="AK4213" i="1"/>
  <c r="AG4213" i="3" s="1"/>
  <c r="AK4214" i="1"/>
  <c r="AK4215" i="1"/>
  <c r="AG4215" i="3" s="1"/>
  <c r="AK4216" i="1"/>
  <c r="AK4217" i="1"/>
  <c r="AG4217" i="3" s="1"/>
  <c r="AK4218" i="1"/>
  <c r="AG4218" i="3" s="1"/>
  <c r="AK4219" i="1"/>
  <c r="AK4220" i="1"/>
  <c r="AG4220" i="3" s="1"/>
  <c r="AK4221" i="1"/>
  <c r="AG4221" i="3" s="1"/>
  <c r="AK4222" i="1"/>
  <c r="AK4223" i="1"/>
  <c r="AG4223" i="3" s="1"/>
  <c r="AK4224" i="1"/>
  <c r="AK4225" i="1"/>
  <c r="AG4225" i="3" s="1"/>
  <c r="AK4226" i="1"/>
  <c r="AG4226" i="3" s="1"/>
  <c r="AK4227" i="1"/>
  <c r="AK4228" i="1"/>
  <c r="AG4228" i="3" s="1"/>
  <c r="AK4229" i="1"/>
  <c r="AG4229" i="3" s="1"/>
  <c r="AK4230" i="1"/>
  <c r="AK4231" i="1"/>
  <c r="AG4231" i="3" s="1"/>
  <c r="AK4232" i="1"/>
  <c r="AK4233" i="1"/>
  <c r="AG4233" i="3" s="1"/>
  <c r="AK4234" i="1"/>
  <c r="AG4234" i="3" s="1"/>
  <c r="AK4235" i="1"/>
  <c r="AK4236" i="1"/>
  <c r="AG4236" i="3" s="1"/>
  <c r="AK4237" i="1"/>
  <c r="AG4237" i="3" s="1"/>
  <c r="AK4238" i="1"/>
  <c r="AK4239" i="1"/>
  <c r="AG4239" i="3" s="1"/>
  <c r="AK4240" i="1"/>
  <c r="AK4241" i="1"/>
  <c r="AG4241" i="3" s="1"/>
  <c r="AK4242" i="1"/>
  <c r="AG4242" i="3" s="1"/>
  <c r="AK4243" i="1"/>
  <c r="AK4244" i="1"/>
  <c r="AG4244" i="3" s="1"/>
  <c r="AK4245" i="1"/>
  <c r="AG4245" i="3" s="1"/>
  <c r="AK4246" i="1"/>
  <c r="AK4247" i="1"/>
  <c r="AG4247" i="3" s="1"/>
  <c r="AK4248" i="1"/>
  <c r="AK4249" i="1"/>
  <c r="AG4249" i="3" s="1"/>
  <c r="AK4250" i="1"/>
  <c r="AG4250" i="3" s="1"/>
  <c r="AK4251" i="1"/>
  <c r="AK4252" i="1"/>
  <c r="AG4252" i="3" s="1"/>
  <c r="AK4253" i="1"/>
  <c r="AG4253" i="3" s="1"/>
  <c r="AK4254" i="1"/>
  <c r="AK4255" i="1"/>
  <c r="AG4255" i="3" s="1"/>
  <c r="AK4256" i="1"/>
  <c r="AK4257" i="1"/>
  <c r="AG4257" i="3" s="1"/>
  <c r="AK4258" i="1"/>
  <c r="AG4258" i="3" s="1"/>
  <c r="AK4259" i="1"/>
  <c r="AK4260" i="1"/>
  <c r="AG4260" i="3" s="1"/>
  <c r="AK4261" i="1"/>
  <c r="AG4261" i="3" s="1"/>
  <c r="AK4262" i="1"/>
  <c r="AK4263" i="1"/>
  <c r="AG4263" i="3" s="1"/>
  <c r="AK4264" i="1"/>
  <c r="AK4265" i="1"/>
  <c r="AG4265" i="3" s="1"/>
  <c r="AK4266" i="1"/>
  <c r="AG4266" i="3" s="1"/>
  <c r="AK4267" i="1"/>
  <c r="AK4268" i="1"/>
  <c r="AG4268" i="3" s="1"/>
  <c r="AK4269" i="1"/>
  <c r="AG4269" i="3" s="1"/>
  <c r="AK4270" i="1"/>
  <c r="AK4271" i="1"/>
  <c r="AG4271" i="3" s="1"/>
  <c r="AK4272" i="1"/>
  <c r="AK4273" i="1"/>
  <c r="AG4273" i="3" s="1"/>
  <c r="AK4274" i="1"/>
  <c r="AG4274" i="3" s="1"/>
  <c r="AK4275" i="1"/>
  <c r="AK4276" i="1"/>
  <c r="AG4276" i="3" s="1"/>
  <c r="AK4277" i="1"/>
  <c r="AG4277" i="3" s="1"/>
  <c r="AK4278" i="1"/>
  <c r="AK4279" i="1"/>
  <c r="AG4279" i="3" s="1"/>
  <c r="AK4280" i="1"/>
  <c r="AK4281" i="1"/>
  <c r="AG4281" i="3" s="1"/>
  <c r="AK4282" i="1"/>
  <c r="AG4282" i="3" s="1"/>
  <c r="AK4283" i="1"/>
  <c r="AK4284" i="1"/>
  <c r="AG4284" i="3" s="1"/>
  <c r="AK4285" i="1"/>
  <c r="AG4285" i="3" s="1"/>
  <c r="AK4286" i="1"/>
  <c r="AK4287" i="1"/>
  <c r="AG4287" i="3" s="1"/>
  <c r="AK4288" i="1"/>
  <c r="AK4289" i="1"/>
  <c r="AG4289" i="3" s="1"/>
  <c r="AK4290" i="1"/>
  <c r="AG4290" i="3" s="1"/>
  <c r="AK4291" i="1"/>
  <c r="AK4292" i="1"/>
  <c r="AG4292" i="3" s="1"/>
  <c r="AK4293" i="1"/>
  <c r="AG4293" i="3" s="1"/>
  <c r="AK4294" i="1"/>
  <c r="AK4295" i="1"/>
  <c r="AG4295" i="3" s="1"/>
  <c r="AK4296" i="1"/>
  <c r="AK4297" i="1"/>
  <c r="AG4297" i="3" s="1"/>
  <c r="AK4298" i="1"/>
  <c r="AG4298" i="3" s="1"/>
  <c r="AK4299" i="1"/>
  <c r="AK4300" i="1"/>
  <c r="AG4300" i="3" s="1"/>
  <c r="AK4301" i="1"/>
  <c r="AG4301" i="3" s="1"/>
  <c r="AK4302" i="1"/>
  <c r="AK4303" i="1"/>
  <c r="AG4303" i="3" s="1"/>
  <c r="AK4304" i="1"/>
  <c r="AK4305" i="1"/>
  <c r="AG4305" i="3" s="1"/>
  <c r="AK4306" i="1"/>
  <c r="AG4306" i="3" s="1"/>
  <c r="AK4307" i="1"/>
  <c r="AK4308" i="1"/>
  <c r="AG4308" i="3" s="1"/>
  <c r="AK4309" i="1"/>
  <c r="AG4309" i="3" s="1"/>
  <c r="AK4310" i="1"/>
  <c r="AK4311" i="1"/>
  <c r="AG4311" i="3" s="1"/>
  <c r="AK4312" i="1"/>
  <c r="AK4313" i="1"/>
  <c r="AG4313" i="3" s="1"/>
  <c r="AK4314" i="1"/>
  <c r="AG4314" i="3" s="1"/>
  <c r="AK4315" i="1"/>
  <c r="AK4316" i="1"/>
  <c r="AG4316" i="3" s="1"/>
  <c r="AK4317" i="1"/>
  <c r="AG4317" i="3" s="1"/>
  <c r="AK4318" i="1"/>
  <c r="AK4319" i="1"/>
  <c r="AG4319" i="3" s="1"/>
  <c r="AK4320" i="1"/>
  <c r="AK4321" i="1"/>
  <c r="AG4321" i="3" s="1"/>
  <c r="AK4322" i="1"/>
  <c r="AG4322" i="3" s="1"/>
  <c r="AK4323" i="1"/>
  <c r="AK4324" i="1"/>
  <c r="AG4324" i="3" s="1"/>
  <c r="AK4325" i="1"/>
  <c r="AG4325" i="3" s="1"/>
  <c r="AK4326" i="1"/>
  <c r="AK4327" i="1"/>
  <c r="AG4327" i="3" s="1"/>
  <c r="AK4328" i="1"/>
  <c r="AK4329" i="1"/>
  <c r="AG4329" i="3" s="1"/>
  <c r="AK4330" i="1"/>
  <c r="AG4330" i="3" s="1"/>
  <c r="AK4331" i="1"/>
  <c r="AK4332" i="1"/>
  <c r="AG4332" i="3" s="1"/>
  <c r="AK4333" i="1"/>
  <c r="AG4333" i="3" s="1"/>
  <c r="AK4334" i="1"/>
  <c r="AK4335" i="1"/>
  <c r="AG4335" i="3" s="1"/>
  <c r="AK4336" i="1"/>
  <c r="AK4337" i="1"/>
  <c r="AG4337" i="3" s="1"/>
  <c r="AK4338" i="1"/>
  <c r="AG4338" i="3" s="1"/>
  <c r="AK4339" i="1"/>
  <c r="AK4340" i="1"/>
  <c r="AG4340" i="3" s="1"/>
  <c r="AK4341" i="1"/>
  <c r="AG4341" i="3" s="1"/>
  <c r="AK4342" i="1"/>
  <c r="AK4343" i="1"/>
  <c r="AG4343" i="3" s="1"/>
  <c r="AK4344" i="1"/>
  <c r="AK4345" i="1"/>
  <c r="AG4345" i="3" s="1"/>
  <c r="AK4346" i="1"/>
  <c r="AG4346" i="3" s="1"/>
  <c r="AK4347" i="1"/>
  <c r="AK4348" i="1"/>
  <c r="AG4348" i="3" s="1"/>
  <c r="AK4349" i="1"/>
  <c r="AG4349" i="3" s="1"/>
  <c r="AK4350" i="1"/>
  <c r="AK4351" i="1"/>
  <c r="AG4351" i="3" s="1"/>
  <c r="AK4352" i="1"/>
  <c r="AK4353" i="1"/>
  <c r="AG4353" i="3" s="1"/>
  <c r="AK4354" i="1"/>
  <c r="AG4354" i="3" s="1"/>
  <c r="AK4355" i="1"/>
  <c r="AK4356" i="1"/>
  <c r="AG4356" i="3" s="1"/>
  <c r="AK4357" i="1"/>
  <c r="AG4357" i="3" s="1"/>
  <c r="AK4358" i="1"/>
  <c r="AK4359" i="1"/>
  <c r="AG4359" i="3" s="1"/>
  <c r="AK4360" i="1"/>
  <c r="AK4361" i="1"/>
  <c r="AG4361" i="3" s="1"/>
  <c r="AK4362" i="1"/>
  <c r="AG4362" i="3" s="1"/>
  <c r="AK4363" i="1"/>
  <c r="AK4364" i="1"/>
  <c r="AG4364" i="3" s="1"/>
  <c r="AK4365" i="1"/>
  <c r="AG4365" i="3" s="1"/>
  <c r="AK4366" i="1"/>
  <c r="AK4367" i="1"/>
  <c r="AG4367" i="3" s="1"/>
  <c r="AK4368" i="1"/>
  <c r="AK4369" i="1"/>
  <c r="AG4369" i="3" s="1"/>
  <c r="AK4370" i="1"/>
  <c r="AG4370" i="3" s="1"/>
  <c r="AK4371" i="1"/>
  <c r="AK4372" i="1"/>
  <c r="AG4372" i="3" s="1"/>
  <c r="AK4373" i="1"/>
  <c r="AG4373" i="3" s="1"/>
  <c r="AK4374" i="1"/>
  <c r="AK4375" i="1"/>
  <c r="AG4375" i="3" s="1"/>
  <c r="AK4376" i="1"/>
  <c r="AK4377" i="1"/>
  <c r="AG4377" i="3" s="1"/>
  <c r="AK4378" i="1"/>
  <c r="AG4378" i="3" s="1"/>
  <c r="AK4379" i="1"/>
  <c r="AK4380" i="1"/>
  <c r="AG4380" i="3" s="1"/>
  <c r="AK4381" i="1"/>
  <c r="AG4381" i="3" s="1"/>
  <c r="AK4382" i="1"/>
  <c r="AK4383" i="1"/>
  <c r="AG4383" i="3" s="1"/>
  <c r="AK4384" i="1"/>
  <c r="AK4385" i="1"/>
  <c r="AG4385" i="3" s="1"/>
  <c r="AK4386" i="1"/>
  <c r="AG4386" i="3" s="1"/>
  <c r="AK4387" i="1"/>
  <c r="AK4388" i="1"/>
  <c r="AG4388" i="3" s="1"/>
  <c r="AK4389" i="1"/>
  <c r="AG4389" i="3" s="1"/>
  <c r="AK4390" i="1"/>
  <c r="AK4391" i="1"/>
  <c r="AG4391" i="3" s="1"/>
  <c r="AK4392" i="1"/>
  <c r="AK4393" i="1"/>
  <c r="AG4393" i="3" s="1"/>
  <c r="AK4394" i="1"/>
  <c r="AG4394" i="3" s="1"/>
  <c r="AK4395" i="1"/>
  <c r="AK4396" i="1"/>
  <c r="AG4396" i="3" s="1"/>
  <c r="AK4397" i="1"/>
  <c r="AG4397" i="3" s="1"/>
  <c r="AK4398" i="1"/>
  <c r="AK4399" i="1"/>
  <c r="AG4399" i="3" s="1"/>
  <c r="AK4400" i="1"/>
  <c r="AK4401" i="1"/>
  <c r="AG4401" i="3" s="1"/>
  <c r="AK4402" i="1"/>
  <c r="AG4402" i="3" s="1"/>
  <c r="AK4403" i="1"/>
  <c r="AK4404" i="1"/>
  <c r="AG4404" i="3" s="1"/>
  <c r="AK4405" i="1"/>
  <c r="AG4405" i="3" s="1"/>
  <c r="AK4406" i="1"/>
  <c r="AK4407" i="1"/>
  <c r="AG4407" i="3" s="1"/>
  <c r="AK4408" i="1"/>
  <c r="AK4409" i="1"/>
  <c r="AG4409" i="3" s="1"/>
  <c r="AK4410" i="1"/>
  <c r="AG4410" i="3" s="1"/>
  <c r="AK4411" i="1"/>
  <c r="AK4412" i="1"/>
  <c r="AG4412" i="3" s="1"/>
  <c r="AK4413" i="1"/>
  <c r="AG4413" i="3" s="1"/>
  <c r="AK4414" i="1"/>
  <c r="AK4415" i="1"/>
  <c r="AG4415" i="3" s="1"/>
  <c r="AK4416" i="1"/>
  <c r="AK4417" i="1"/>
  <c r="AG4417" i="3" s="1"/>
  <c r="AK4418" i="1"/>
  <c r="AG4418" i="3" s="1"/>
  <c r="AK4419" i="1"/>
  <c r="AK4420" i="1"/>
  <c r="AG4420" i="3" s="1"/>
  <c r="AK4421" i="1"/>
  <c r="AG4421" i="3" s="1"/>
  <c r="AK4422" i="1"/>
  <c r="AK4423" i="1"/>
  <c r="AG4423" i="3" s="1"/>
  <c r="AK4424" i="1"/>
  <c r="AK4425" i="1"/>
  <c r="AG4425" i="3" s="1"/>
  <c r="AK4426" i="1"/>
  <c r="AG4426" i="3" s="1"/>
  <c r="AK4427" i="1"/>
  <c r="AK4428" i="1"/>
  <c r="AG4428" i="3" s="1"/>
  <c r="AK4429" i="1"/>
  <c r="AG4429" i="3" s="1"/>
  <c r="AK4430" i="1"/>
  <c r="AK4431" i="1"/>
  <c r="AG4431" i="3" s="1"/>
  <c r="AK4432" i="1"/>
  <c r="AK4433" i="1"/>
  <c r="AG4433" i="3" s="1"/>
  <c r="AK4434" i="1"/>
  <c r="AG4434" i="3" s="1"/>
  <c r="AK4435" i="1"/>
  <c r="AK4436" i="1"/>
  <c r="AG4436" i="3" s="1"/>
  <c r="AK4437" i="1"/>
  <c r="AG4437" i="3" s="1"/>
  <c r="AK4438" i="1"/>
  <c r="AK4439" i="1"/>
  <c r="AG4439" i="3" s="1"/>
  <c r="AK4440" i="1"/>
  <c r="AK4441" i="1"/>
  <c r="AG4441" i="3" s="1"/>
  <c r="AK4442" i="1"/>
  <c r="AG4442" i="3" s="1"/>
  <c r="AK4443" i="1"/>
  <c r="AK4444" i="1"/>
  <c r="AG4444" i="3" s="1"/>
  <c r="AK4445" i="1"/>
  <c r="AG4445" i="3" s="1"/>
  <c r="AK4446" i="1"/>
  <c r="AK4447" i="1"/>
  <c r="AG4447" i="3" s="1"/>
  <c r="AK4448" i="1"/>
  <c r="AK4449" i="1"/>
  <c r="AG4449" i="3" s="1"/>
  <c r="AK4450" i="1"/>
  <c r="AG4450" i="3" s="1"/>
  <c r="AK4451" i="1"/>
  <c r="AK4452" i="1"/>
  <c r="AG4452" i="3" s="1"/>
  <c r="AK4453" i="1"/>
  <c r="AG4453" i="3" s="1"/>
  <c r="AK4454" i="1"/>
  <c r="AK4455" i="1"/>
  <c r="AG4455" i="3" s="1"/>
  <c r="AK4456" i="1"/>
  <c r="AK4457" i="1"/>
  <c r="AG4457" i="3" s="1"/>
  <c r="AK4458" i="1"/>
  <c r="AG4458" i="3" s="1"/>
  <c r="AK4459" i="1"/>
  <c r="AK4460" i="1"/>
  <c r="AG4460" i="3" s="1"/>
  <c r="AK4461" i="1"/>
  <c r="AG4461" i="3" s="1"/>
  <c r="AK4462" i="1"/>
  <c r="AK4463" i="1"/>
  <c r="AG4463" i="3" s="1"/>
  <c r="AK4464" i="1"/>
  <c r="AK4465" i="1"/>
  <c r="AG4465" i="3" s="1"/>
  <c r="AK4466" i="1"/>
  <c r="AG4466" i="3" s="1"/>
  <c r="AK4467" i="1"/>
  <c r="AK4468" i="1"/>
  <c r="AG4468" i="3" s="1"/>
  <c r="AK4469" i="1"/>
  <c r="AG4469" i="3" s="1"/>
  <c r="AK4470" i="1"/>
  <c r="AK4471" i="1"/>
  <c r="AG4471" i="3" s="1"/>
  <c r="AK4472" i="1"/>
  <c r="AK4473" i="1"/>
  <c r="AG4473" i="3" s="1"/>
  <c r="AK4474" i="1"/>
  <c r="AG4474" i="3" s="1"/>
  <c r="AK4475" i="1"/>
  <c r="AK4476" i="1"/>
  <c r="AG4476" i="3" s="1"/>
  <c r="AK4477" i="1"/>
  <c r="AG4477" i="3" s="1"/>
  <c r="AK4478" i="1"/>
  <c r="AK4479" i="1"/>
  <c r="AG4479" i="3" s="1"/>
  <c r="AK4480" i="1"/>
  <c r="AK4481" i="1"/>
  <c r="AG4481" i="3" s="1"/>
  <c r="AK4482" i="1"/>
  <c r="AG4482" i="3" s="1"/>
  <c r="AK4483" i="1"/>
  <c r="AK4484" i="1"/>
  <c r="AG4484" i="3" s="1"/>
  <c r="AK4485" i="1"/>
  <c r="AG4485" i="3" s="1"/>
  <c r="AK4486" i="1"/>
  <c r="AK4487" i="1"/>
  <c r="AG4487" i="3" s="1"/>
  <c r="AK4488" i="1"/>
  <c r="AK4489" i="1"/>
  <c r="AG4489" i="3" s="1"/>
  <c r="AK4490" i="1"/>
  <c r="AG4490" i="3" s="1"/>
  <c r="AK4491" i="1"/>
  <c r="AK4492" i="1"/>
  <c r="AG4492" i="3" s="1"/>
  <c r="AK4493" i="1"/>
  <c r="AG4493" i="3" s="1"/>
  <c r="AK4494" i="1"/>
  <c r="AK4495" i="1"/>
  <c r="AG4495" i="3" s="1"/>
  <c r="AK4496" i="1"/>
  <c r="AK4497" i="1"/>
  <c r="AG4497" i="3" s="1"/>
  <c r="AK4498" i="1"/>
  <c r="AG4498" i="3" s="1"/>
  <c r="AK4499" i="1"/>
  <c r="AK4500" i="1"/>
  <c r="AG4500" i="3" s="1"/>
  <c r="AK4501" i="1"/>
  <c r="AG4501" i="3" s="1"/>
  <c r="AK4502" i="1"/>
  <c r="AK4503" i="1"/>
  <c r="AG4503" i="3" s="1"/>
  <c r="AK4504" i="1"/>
  <c r="AK4505" i="1"/>
  <c r="AG4505" i="3" s="1"/>
  <c r="AK4506" i="1"/>
  <c r="AG4506" i="3" s="1"/>
  <c r="AK4507" i="1"/>
  <c r="AK4508" i="1"/>
  <c r="AG4508" i="3" s="1"/>
  <c r="AK4509" i="1"/>
  <c r="AG4509" i="3" s="1"/>
  <c r="AK4510" i="1"/>
  <c r="AK4511" i="1"/>
  <c r="AG4511" i="3" s="1"/>
  <c r="AK4512" i="1"/>
  <c r="AK4513" i="1"/>
  <c r="AG4513" i="3" s="1"/>
  <c r="AK4514" i="1"/>
  <c r="AG4514" i="3" s="1"/>
  <c r="AK4515" i="1"/>
  <c r="AK4516" i="1"/>
  <c r="AG4516" i="3" s="1"/>
  <c r="AK4517" i="1"/>
  <c r="AG4517" i="3" s="1"/>
  <c r="AK4518" i="1"/>
  <c r="AK4519" i="1"/>
  <c r="AG4519" i="3" s="1"/>
  <c r="AK4520" i="1"/>
  <c r="AK4521" i="1"/>
  <c r="AG4521" i="3" s="1"/>
  <c r="AK4522" i="1"/>
  <c r="AG4522" i="3" s="1"/>
  <c r="AK4523" i="1"/>
  <c r="AK4524" i="1"/>
  <c r="AG4524" i="3" s="1"/>
  <c r="AK4525" i="1"/>
  <c r="AG4525" i="3" s="1"/>
  <c r="AK4526" i="1"/>
  <c r="AK4527" i="1"/>
  <c r="AG4527" i="3" s="1"/>
  <c r="AK4528" i="1"/>
  <c r="AK4529" i="1"/>
  <c r="AG4529" i="3" s="1"/>
  <c r="AK4530" i="1"/>
  <c r="AG4530" i="3" s="1"/>
  <c r="AK4531" i="1"/>
  <c r="AK4532" i="1"/>
  <c r="AG4532" i="3" s="1"/>
  <c r="AK4533" i="1"/>
  <c r="AG4533" i="3" s="1"/>
  <c r="AK4534" i="1"/>
  <c r="AK4535" i="1"/>
  <c r="AG4535" i="3" s="1"/>
  <c r="AK4536" i="1"/>
  <c r="AK4537" i="1"/>
  <c r="AG4537" i="3" s="1"/>
  <c r="AK4538" i="1"/>
  <c r="AG4538" i="3" s="1"/>
  <c r="AK4539" i="1"/>
  <c r="AK4540" i="1"/>
  <c r="AG4540" i="3" s="1"/>
  <c r="AK4541" i="1"/>
  <c r="AG4541" i="3" s="1"/>
  <c r="AK4542" i="1"/>
  <c r="AK4543" i="1"/>
  <c r="AG4543" i="3" s="1"/>
  <c r="AK4544" i="1"/>
  <c r="AK4545" i="1"/>
  <c r="AG4545" i="3" s="1"/>
  <c r="AK4546" i="1"/>
  <c r="AG4546" i="3" s="1"/>
  <c r="AK4547" i="1"/>
  <c r="AK4548" i="1"/>
  <c r="AG4548" i="3" s="1"/>
  <c r="AK4549" i="1"/>
  <c r="AG4549" i="3" s="1"/>
  <c r="AK4550" i="1"/>
  <c r="AK4551" i="1"/>
  <c r="AG4551" i="3" s="1"/>
  <c r="AK4552" i="1"/>
  <c r="AG4552" i="3" s="1"/>
  <c r="AK4553" i="1"/>
  <c r="AG4553" i="3" s="1"/>
  <c r="AK4554" i="1"/>
  <c r="AG4554" i="3" s="1"/>
  <c r="AK4555" i="1"/>
  <c r="AK4556" i="1"/>
  <c r="AG4556" i="3" s="1"/>
  <c r="AK4557" i="1"/>
  <c r="AG4557" i="3" s="1"/>
  <c r="AK4558" i="1"/>
  <c r="AK4559" i="1"/>
  <c r="AG4559" i="3" s="1"/>
  <c r="AK4560" i="1"/>
  <c r="AG4560" i="3" s="1"/>
  <c r="AK4561" i="1"/>
  <c r="AG4561" i="3" s="1"/>
  <c r="AK4562" i="1"/>
  <c r="AG4562" i="3" s="1"/>
  <c r="AK4563" i="1"/>
  <c r="AK4564" i="1"/>
  <c r="AG4564" i="3" s="1"/>
  <c r="AK4565" i="1"/>
  <c r="AG4565" i="3" s="1"/>
  <c r="AK4566" i="1"/>
  <c r="AK4567" i="1"/>
  <c r="AG4567" i="3" s="1"/>
  <c r="AK4568" i="1"/>
  <c r="AG4568" i="3" s="1"/>
  <c r="AK4569" i="1"/>
  <c r="AG4569" i="3" s="1"/>
  <c r="AK4570" i="1"/>
  <c r="AG4570" i="3" s="1"/>
  <c r="AK4571" i="1"/>
  <c r="AK4572" i="1"/>
  <c r="AG4572" i="3" s="1"/>
  <c r="AK4573" i="1"/>
  <c r="AG4573" i="3" s="1"/>
  <c r="AK4574" i="1"/>
  <c r="AK4575" i="1"/>
  <c r="AG4575" i="3" s="1"/>
  <c r="AK4576" i="1"/>
  <c r="AG4576" i="3" s="1"/>
  <c r="AK4577" i="1"/>
  <c r="AG4577" i="3" s="1"/>
  <c r="AK4578" i="1"/>
  <c r="AG4578" i="3" s="1"/>
  <c r="AK4579" i="1"/>
  <c r="AK4580" i="1"/>
  <c r="AG4580" i="3" s="1"/>
  <c r="AK4581" i="1"/>
  <c r="AG4581" i="3" s="1"/>
  <c r="AK4582" i="1"/>
  <c r="AK4583" i="1"/>
  <c r="AG4583" i="3" s="1"/>
  <c r="AK4584" i="1"/>
  <c r="AG4584" i="3" s="1"/>
  <c r="AK4585" i="1"/>
  <c r="AG4585" i="3" s="1"/>
  <c r="AK4586" i="1"/>
  <c r="AG4586" i="3" s="1"/>
  <c r="AK4587" i="1"/>
  <c r="AK4588" i="1"/>
  <c r="AG4588" i="3" s="1"/>
  <c r="AK4589" i="1"/>
  <c r="AG4589" i="3" s="1"/>
  <c r="AK4590" i="1"/>
  <c r="AK4591" i="1"/>
  <c r="AG4591" i="3" s="1"/>
  <c r="AK4592" i="1"/>
  <c r="AG4592" i="3" s="1"/>
  <c r="AK4593" i="1"/>
  <c r="AG4593" i="3" s="1"/>
  <c r="AK4594" i="1"/>
  <c r="AG4594" i="3" s="1"/>
  <c r="AK4595" i="1"/>
  <c r="AK4596" i="1"/>
  <c r="AG4596" i="3" s="1"/>
  <c r="AK4597" i="1"/>
  <c r="AG4597" i="3" s="1"/>
  <c r="AK4598" i="1"/>
  <c r="AK4599" i="1"/>
  <c r="AG4599" i="3" s="1"/>
  <c r="AK4600" i="1"/>
  <c r="AG4600" i="3" s="1"/>
  <c r="AK4601" i="1"/>
  <c r="AG4601" i="3" s="1"/>
  <c r="AK4602" i="1"/>
  <c r="AG4602" i="3" s="1"/>
  <c r="AK4603" i="1"/>
  <c r="AK4604" i="1"/>
  <c r="AG4604" i="3" s="1"/>
  <c r="AK4605" i="1"/>
  <c r="AG4605" i="3" s="1"/>
  <c r="AK4606" i="1"/>
  <c r="AK4607" i="1"/>
  <c r="AG4607" i="3" s="1"/>
  <c r="AK4608" i="1"/>
  <c r="AG4608" i="3" s="1"/>
  <c r="AK4609" i="1"/>
  <c r="AG4609" i="3" s="1"/>
  <c r="AK4610" i="1"/>
  <c r="AG4610" i="3" s="1"/>
  <c r="AK4611" i="1"/>
  <c r="AK4612" i="1"/>
  <c r="AG4612" i="3" s="1"/>
  <c r="AK4613" i="1"/>
  <c r="AG4613" i="3" s="1"/>
  <c r="AK4614" i="1"/>
  <c r="AK4615" i="1"/>
  <c r="AG4615" i="3" s="1"/>
  <c r="AK4616" i="1"/>
  <c r="AG4616" i="3" s="1"/>
  <c r="AK4617" i="1"/>
  <c r="AG4617" i="3" s="1"/>
  <c r="AK4618" i="1"/>
  <c r="AG4618" i="3" s="1"/>
  <c r="AK4619" i="1"/>
  <c r="AK4620" i="1"/>
  <c r="AG4620" i="3" s="1"/>
  <c r="AK4621" i="1"/>
  <c r="AG4621" i="3" s="1"/>
  <c r="AK4622" i="1"/>
  <c r="AK4623" i="1"/>
  <c r="AG4623" i="3" s="1"/>
  <c r="AK4624" i="1"/>
  <c r="AG4624" i="3" s="1"/>
  <c r="AK4625" i="1"/>
  <c r="AG4625" i="3" s="1"/>
  <c r="AK4626" i="1"/>
  <c r="AG4626" i="3" s="1"/>
  <c r="AK4627" i="1"/>
  <c r="AK4628" i="1"/>
  <c r="AG4628" i="3" s="1"/>
  <c r="AK4629" i="1"/>
  <c r="AG4629" i="3" s="1"/>
  <c r="AK4630" i="1"/>
  <c r="AK4631" i="1"/>
  <c r="AG4631" i="3" s="1"/>
  <c r="AK4632" i="1"/>
  <c r="AG4632" i="3" s="1"/>
  <c r="AK4633" i="1"/>
  <c r="AG4633" i="3" s="1"/>
  <c r="AK4634" i="1"/>
  <c r="AG4634" i="3" s="1"/>
  <c r="AK4635" i="1"/>
  <c r="AK4636" i="1"/>
  <c r="AG4636" i="3" s="1"/>
  <c r="AK4637" i="1"/>
  <c r="AG4637" i="3" s="1"/>
  <c r="AK4638" i="1"/>
  <c r="AK4639" i="1"/>
  <c r="AG4639" i="3" s="1"/>
  <c r="AK4640" i="1"/>
  <c r="AG4640" i="3" s="1"/>
  <c r="AK4641" i="1"/>
  <c r="AG4641" i="3" s="1"/>
  <c r="AK4642" i="1"/>
  <c r="AG4642" i="3" s="1"/>
  <c r="AK4643" i="1"/>
  <c r="AK4644" i="1"/>
  <c r="AG4644" i="3" s="1"/>
  <c r="AK4645" i="1"/>
  <c r="AG4645" i="3" s="1"/>
  <c r="AK4646" i="1"/>
  <c r="AK4647" i="1"/>
  <c r="AG4647" i="3" s="1"/>
  <c r="AK4648" i="1"/>
  <c r="AG4648" i="3" s="1"/>
  <c r="AK4649" i="1"/>
  <c r="AG4649" i="3" s="1"/>
  <c r="AK4650" i="1"/>
  <c r="AG4650" i="3" s="1"/>
  <c r="AK4651" i="1"/>
  <c r="AK4652" i="1"/>
  <c r="AG4652" i="3" s="1"/>
  <c r="AK4653" i="1"/>
  <c r="AG4653" i="3" s="1"/>
  <c r="AK4654" i="1"/>
  <c r="AK4655" i="1"/>
  <c r="AG4655" i="3" s="1"/>
  <c r="AK4656" i="1"/>
  <c r="AG4656" i="3" s="1"/>
  <c r="AK4657" i="1"/>
  <c r="AG4657" i="3" s="1"/>
  <c r="AK4658" i="1"/>
  <c r="AG4658" i="3" s="1"/>
  <c r="AK4659" i="1"/>
  <c r="AK4660" i="1"/>
  <c r="AG4660" i="3" s="1"/>
  <c r="AK4661" i="1"/>
  <c r="AG4661" i="3" s="1"/>
  <c r="AK4662" i="1"/>
  <c r="AK4663" i="1"/>
  <c r="AG4663" i="3" s="1"/>
  <c r="AK4664" i="1"/>
  <c r="AG4664" i="3" s="1"/>
  <c r="AK4665" i="1"/>
  <c r="AG4665" i="3" s="1"/>
  <c r="AK4666" i="1"/>
  <c r="AG4666" i="3" s="1"/>
  <c r="AK4667" i="1"/>
  <c r="AK4668" i="1"/>
  <c r="AG4668" i="3" s="1"/>
  <c r="AK4669" i="1"/>
  <c r="AG4669" i="3" s="1"/>
  <c r="AK4670" i="1"/>
  <c r="AK4671" i="1"/>
  <c r="AG4671" i="3" s="1"/>
  <c r="AK4672" i="1"/>
  <c r="AG4672" i="3" s="1"/>
  <c r="AK4673" i="1"/>
  <c r="AG4673" i="3" s="1"/>
  <c r="AK4674" i="1"/>
  <c r="AG4674" i="3" s="1"/>
  <c r="AK4675" i="1"/>
  <c r="AK4676" i="1"/>
  <c r="AG4676" i="3" s="1"/>
  <c r="AK4677" i="1"/>
  <c r="AG4677" i="3" s="1"/>
  <c r="AK4678" i="1"/>
  <c r="AK4679" i="1"/>
  <c r="AG4679" i="3" s="1"/>
  <c r="AK4680" i="1"/>
  <c r="AG4680" i="3" s="1"/>
  <c r="AK4681" i="1"/>
  <c r="AG4681" i="3" s="1"/>
  <c r="AK4682" i="1"/>
  <c r="AG4682" i="3" s="1"/>
  <c r="AK4683" i="1"/>
  <c r="AK4684" i="1"/>
  <c r="AG4684" i="3" s="1"/>
  <c r="AK4685" i="1"/>
  <c r="AG4685" i="3" s="1"/>
  <c r="AK4686" i="1"/>
  <c r="AK4687" i="1"/>
  <c r="AG4687" i="3" s="1"/>
  <c r="AK4688" i="1"/>
  <c r="AG4688" i="3" s="1"/>
  <c r="AK4689" i="1"/>
  <c r="AG4689" i="3" s="1"/>
  <c r="AK4690" i="1"/>
  <c r="AG4690" i="3" s="1"/>
  <c r="AK4691" i="1"/>
  <c r="AK4692" i="1"/>
  <c r="AG4692" i="3" s="1"/>
  <c r="AK4693" i="1"/>
  <c r="AG4693" i="3" s="1"/>
  <c r="AK4694" i="1"/>
  <c r="AK4695" i="1"/>
  <c r="AG4695" i="3" s="1"/>
  <c r="AK4696" i="1"/>
  <c r="AG4696" i="3" s="1"/>
  <c r="AK4697" i="1"/>
  <c r="AG4697" i="3" s="1"/>
  <c r="AK4698" i="1"/>
  <c r="AG4698" i="3" s="1"/>
  <c r="AK4699" i="1"/>
  <c r="AK4700" i="1"/>
  <c r="AG4700" i="3" s="1"/>
  <c r="AK4701" i="1"/>
  <c r="AG4701" i="3" s="1"/>
  <c r="AK4702" i="1"/>
  <c r="AK4703" i="1"/>
  <c r="AG4703" i="3" s="1"/>
  <c r="AK4704" i="1"/>
  <c r="AG4704" i="3" s="1"/>
  <c r="AK4705" i="1"/>
  <c r="AG4705" i="3" s="1"/>
  <c r="AK4706" i="1"/>
  <c r="AG4706" i="3" s="1"/>
  <c r="AK4707" i="1"/>
  <c r="AK4708" i="1"/>
  <c r="AG4708" i="3" s="1"/>
  <c r="AK4709" i="1"/>
  <c r="AG4709" i="3" s="1"/>
  <c r="AK4710" i="1"/>
  <c r="AK4711" i="1"/>
  <c r="AG4711" i="3" s="1"/>
  <c r="AK4712" i="1"/>
  <c r="AG4712" i="3" s="1"/>
  <c r="AK4713" i="1"/>
  <c r="AG4713" i="3" s="1"/>
  <c r="AK4714" i="1"/>
  <c r="AG4714" i="3" s="1"/>
  <c r="AK4715" i="1"/>
  <c r="AK4716" i="1"/>
  <c r="AG4716" i="3" s="1"/>
  <c r="AK4717" i="1"/>
  <c r="AG4717" i="3" s="1"/>
  <c r="AK4718" i="1"/>
  <c r="AK4719" i="1"/>
  <c r="AG4719" i="3" s="1"/>
  <c r="AK4720" i="1"/>
  <c r="AG4720" i="3" s="1"/>
  <c r="AK4721" i="1"/>
  <c r="AG4721" i="3" s="1"/>
  <c r="AK4722" i="1"/>
  <c r="AG4722" i="3" s="1"/>
  <c r="AK4723" i="1"/>
  <c r="AK4724" i="1"/>
  <c r="AG4724" i="3" s="1"/>
  <c r="AK4725" i="1"/>
  <c r="AG4725" i="3" s="1"/>
  <c r="AK4726" i="1"/>
  <c r="AK4727" i="1"/>
  <c r="AG4727" i="3" s="1"/>
  <c r="AK4728" i="1"/>
  <c r="AG4728" i="3" s="1"/>
  <c r="AK4729" i="1"/>
  <c r="AG4729" i="3" s="1"/>
  <c r="AK4730" i="1"/>
  <c r="AG4730" i="3" s="1"/>
  <c r="AK4731" i="1"/>
  <c r="AK4732" i="1"/>
  <c r="AG4732" i="3" s="1"/>
  <c r="AK4733" i="1"/>
  <c r="AG4733" i="3" s="1"/>
  <c r="AK4734" i="1"/>
  <c r="AK4735" i="1"/>
  <c r="AG4735" i="3" s="1"/>
  <c r="AK4736" i="1"/>
  <c r="AG4736" i="3" s="1"/>
  <c r="AK4737" i="1"/>
  <c r="AG4737" i="3" s="1"/>
  <c r="AK4738" i="1"/>
  <c r="AG4738" i="3" s="1"/>
  <c r="AK4739" i="1"/>
  <c r="AK4740" i="1"/>
  <c r="AG4740" i="3" s="1"/>
  <c r="AK4741" i="1"/>
  <c r="AG4741" i="3" s="1"/>
  <c r="AK4742" i="1"/>
  <c r="AK4743" i="1"/>
  <c r="AG4743" i="3" s="1"/>
  <c r="AK4744" i="1"/>
  <c r="AG4744" i="3" s="1"/>
  <c r="AK4745" i="1"/>
  <c r="AG4745" i="3" s="1"/>
  <c r="AK4746" i="1"/>
  <c r="AG4746" i="3" s="1"/>
  <c r="AK4747" i="1"/>
  <c r="AK4748" i="1"/>
  <c r="AG4748" i="3" s="1"/>
  <c r="AK4749" i="1"/>
  <c r="AG4749" i="3" s="1"/>
  <c r="AK4750" i="1"/>
  <c r="AK4751" i="1"/>
  <c r="AG4751" i="3" s="1"/>
  <c r="AK4752" i="1"/>
  <c r="AG4752" i="3" s="1"/>
  <c r="AK4753" i="1"/>
  <c r="AG4753" i="3" s="1"/>
  <c r="AK4754" i="1"/>
  <c r="AG4754" i="3" s="1"/>
  <c r="AK4755" i="1"/>
  <c r="AK4756" i="1"/>
  <c r="AG4756" i="3" s="1"/>
  <c r="AK4757" i="1"/>
  <c r="AG4757" i="3" s="1"/>
  <c r="AK4758" i="1"/>
  <c r="AK4759" i="1"/>
  <c r="AG4759" i="3" s="1"/>
  <c r="AK4760" i="1"/>
  <c r="AG4760" i="3" s="1"/>
  <c r="AK4761" i="1"/>
  <c r="AG4761" i="3" s="1"/>
  <c r="AK4762" i="1"/>
  <c r="AG4762" i="3" s="1"/>
  <c r="AK4763" i="1"/>
  <c r="AK4764" i="1"/>
  <c r="AG4764" i="3" s="1"/>
  <c r="AK4765" i="1"/>
  <c r="AG4765" i="3" s="1"/>
  <c r="AK4766" i="1"/>
  <c r="AK4767" i="1"/>
  <c r="AG4767" i="3" s="1"/>
  <c r="AK4768" i="1"/>
  <c r="AG4768" i="3" s="1"/>
  <c r="AK4769" i="1"/>
  <c r="AG4769" i="3" s="1"/>
  <c r="AK4770" i="1"/>
  <c r="AG4770" i="3" s="1"/>
  <c r="AK4771" i="1"/>
  <c r="AK4772" i="1"/>
  <c r="AG4772" i="3" s="1"/>
  <c r="AK4773" i="1"/>
  <c r="AG4773" i="3" s="1"/>
  <c r="AK4774" i="1"/>
  <c r="AK4775" i="1"/>
  <c r="AG4775" i="3" s="1"/>
  <c r="AK4776" i="1"/>
  <c r="AG4776" i="3" s="1"/>
  <c r="AK4777" i="1"/>
  <c r="AG4777" i="3" s="1"/>
  <c r="AK4778" i="1"/>
  <c r="AG4778" i="3" s="1"/>
  <c r="AK4779" i="1"/>
  <c r="AK4780" i="1"/>
  <c r="AG4780" i="3" s="1"/>
  <c r="AK4781" i="1"/>
  <c r="AG4781" i="3" s="1"/>
  <c r="AK4782" i="1"/>
  <c r="AK4783" i="1"/>
  <c r="AG4783" i="3" s="1"/>
  <c r="AK4784" i="1"/>
  <c r="AG4784" i="3" s="1"/>
  <c r="AK4785" i="1"/>
  <c r="AG4785" i="3" s="1"/>
  <c r="AK4786" i="1"/>
  <c r="AG4786" i="3" s="1"/>
  <c r="AK4787" i="1"/>
  <c r="AK4788" i="1"/>
  <c r="AG4788" i="3" s="1"/>
  <c r="AK4789" i="1"/>
  <c r="AG4789" i="3" s="1"/>
  <c r="AK4790" i="1"/>
  <c r="AK4791" i="1"/>
  <c r="AG4791" i="3" s="1"/>
  <c r="AK4792" i="1"/>
  <c r="AG4792" i="3" s="1"/>
  <c r="AK4793" i="1"/>
  <c r="AG4793" i="3" s="1"/>
  <c r="AK4794" i="1"/>
  <c r="AG4794" i="3" s="1"/>
  <c r="AK4795" i="1"/>
  <c r="AK4796" i="1"/>
  <c r="AG4796" i="3" s="1"/>
  <c r="AK4797" i="1"/>
  <c r="AG4797" i="3" s="1"/>
  <c r="AK4798" i="1"/>
  <c r="AK4799" i="1"/>
  <c r="AG4799" i="3" s="1"/>
  <c r="AK4800" i="1"/>
  <c r="AG4800" i="3" s="1"/>
  <c r="AK4801" i="1"/>
  <c r="AG4801" i="3" s="1"/>
  <c r="AK4802" i="1"/>
  <c r="AG4802" i="3" s="1"/>
  <c r="AK4803" i="1"/>
  <c r="AK4804" i="1"/>
  <c r="AG4804" i="3" s="1"/>
  <c r="AK4805" i="1"/>
  <c r="AG4805" i="3" s="1"/>
  <c r="AK4806" i="1"/>
  <c r="AK4807" i="1"/>
  <c r="AG4807" i="3" s="1"/>
  <c r="AK4808" i="1"/>
  <c r="AG4808" i="3" s="1"/>
  <c r="AK4809" i="1"/>
  <c r="AG4809" i="3" s="1"/>
  <c r="AK4810" i="1"/>
  <c r="AG4810" i="3" s="1"/>
  <c r="AK4811" i="1"/>
  <c r="AK4812" i="1"/>
  <c r="AG4812" i="3" s="1"/>
  <c r="AK4813" i="1"/>
  <c r="AG4813" i="3" s="1"/>
  <c r="AK4814" i="1"/>
  <c r="AK4815" i="1"/>
  <c r="AG4815" i="3" s="1"/>
  <c r="AK4816" i="1"/>
  <c r="AG4816" i="3" s="1"/>
  <c r="AK4817" i="1"/>
  <c r="AG4817" i="3" s="1"/>
  <c r="AK4818" i="1"/>
  <c r="AG4818" i="3" s="1"/>
  <c r="AK4819" i="1"/>
  <c r="AK4820" i="1"/>
  <c r="AG4820" i="3" s="1"/>
  <c r="AK4821" i="1"/>
  <c r="AG4821" i="3" s="1"/>
  <c r="AK4822" i="1"/>
  <c r="AK4823" i="1"/>
  <c r="AG4823" i="3" s="1"/>
  <c r="AK4824" i="1"/>
  <c r="AG4824" i="3" s="1"/>
  <c r="AK4825" i="1"/>
  <c r="AG4825" i="3" s="1"/>
  <c r="AK4826" i="1"/>
  <c r="AG4826" i="3" s="1"/>
  <c r="AK4827" i="1"/>
  <c r="AK4828" i="1"/>
  <c r="AG4828" i="3" s="1"/>
  <c r="AK4829" i="1"/>
  <c r="AG4829" i="3" s="1"/>
  <c r="AK4830" i="1"/>
  <c r="AK4831" i="1"/>
  <c r="AG4831" i="3" s="1"/>
  <c r="AK4832" i="1"/>
  <c r="AG4832" i="3" s="1"/>
  <c r="AK4833" i="1"/>
  <c r="AG4833" i="3" s="1"/>
  <c r="AK4834" i="1"/>
  <c r="AG4834" i="3" s="1"/>
  <c r="AK4835" i="1"/>
  <c r="AK4836" i="1"/>
  <c r="AG4836" i="3" s="1"/>
  <c r="AK4837" i="1"/>
  <c r="AG4837" i="3" s="1"/>
  <c r="AK4838" i="1"/>
  <c r="AK4839" i="1"/>
  <c r="AG4839" i="3" s="1"/>
  <c r="AK4840" i="1"/>
  <c r="AG4840" i="3" s="1"/>
  <c r="AK4841" i="1"/>
  <c r="AG4841" i="3" s="1"/>
  <c r="AK4842" i="1"/>
  <c r="AG4842" i="3" s="1"/>
  <c r="AK4843" i="1"/>
  <c r="AK4844" i="1"/>
  <c r="AG4844" i="3" s="1"/>
  <c r="AK4845" i="1"/>
  <c r="AG4845" i="3" s="1"/>
  <c r="AK4846" i="1"/>
  <c r="AK4847" i="1"/>
  <c r="AG4847" i="3" s="1"/>
  <c r="AK4848" i="1"/>
  <c r="AG4848" i="3" s="1"/>
  <c r="AK4849" i="1"/>
  <c r="AG4849" i="3" s="1"/>
  <c r="AK4850" i="1"/>
  <c r="AG4850" i="3" s="1"/>
  <c r="AK4851" i="1"/>
  <c r="AK4852" i="1"/>
  <c r="AG4852" i="3" s="1"/>
  <c r="AK4853" i="1"/>
  <c r="AG4853" i="3" s="1"/>
  <c r="AK4854" i="1"/>
  <c r="AK4855" i="1"/>
  <c r="AG4855" i="3" s="1"/>
  <c r="AK4856" i="1"/>
  <c r="AG4856" i="3" s="1"/>
  <c r="AK4857" i="1"/>
  <c r="AG4857" i="3" s="1"/>
  <c r="AK4858" i="1"/>
  <c r="AG4858" i="3" s="1"/>
  <c r="AK4859" i="1"/>
  <c r="AK4860" i="1"/>
  <c r="AG4860" i="3" s="1"/>
  <c r="AK4861" i="1"/>
  <c r="AG4861" i="3" s="1"/>
  <c r="AK4862" i="1"/>
  <c r="AK4863" i="1"/>
  <c r="AG4863" i="3" s="1"/>
  <c r="AK4864" i="1"/>
  <c r="AG4864" i="3" s="1"/>
  <c r="AK4865" i="1"/>
  <c r="AG4865" i="3" s="1"/>
  <c r="AK4866" i="1"/>
  <c r="AG4866" i="3" s="1"/>
  <c r="AK4867" i="1"/>
  <c r="AK4868" i="1"/>
  <c r="AG4868" i="3" s="1"/>
  <c r="AK4869" i="1"/>
  <c r="AG4869" i="3" s="1"/>
  <c r="AK4870" i="1"/>
  <c r="AK4871" i="1"/>
  <c r="AG4871" i="3" s="1"/>
  <c r="AK4872" i="1"/>
  <c r="AG4872" i="3" s="1"/>
  <c r="AK4873" i="1"/>
  <c r="AG4873" i="3" s="1"/>
  <c r="AK4874" i="1"/>
  <c r="AG4874" i="3" s="1"/>
  <c r="AK4875" i="1"/>
  <c r="AK4876" i="1"/>
  <c r="AG4876" i="3" s="1"/>
  <c r="AK4877" i="1"/>
  <c r="AG4877" i="3" s="1"/>
  <c r="AK4878" i="1"/>
  <c r="AK4879" i="1"/>
  <c r="AG4879" i="3" s="1"/>
  <c r="AK4880" i="1"/>
  <c r="AG4880" i="3" s="1"/>
  <c r="AK4881" i="1"/>
  <c r="AG4881" i="3" s="1"/>
  <c r="AK4882" i="1"/>
  <c r="AG4882" i="3" s="1"/>
  <c r="AK4883" i="1"/>
  <c r="AK4884" i="1"/>
  <c r="AG4884" i="3" s="1"/>
  <c r="AK4885" i="1"/>
  <c r="AG4885" i="3" s="1"/>
  <c r="AK4886" i="1"/>
  <c r="AK4887" i="1"/>
  <c r="AG4887" i="3" s="1"/>
  <c r="AK4888" i="1"/>
  <c r="AG4888" i="3" s="1"/>
  <c r="AK4889" i="1"/>
  <c r="AG4889" i="3" s="1"/>
  <c r="AK4890" i="1"/>
  <c r="AG4890" i="3" s="1"/>
  <c r="AK4891" i="1"/>
  <c r="AK4892" i="1"/>
  <c r="AG4892" i="3" s="1"/>
  <c r="AK4893" i="1"/>
  <c r="AG4893" i="3" s="1"/>
  <c r="AK4894" i="1"/>
  <c r="AG4894" i="3" s="1"/>
  <c r="AK4895" i="1"/>
  <c r="AG4895" i="3" s="1"/>
  <c r="AK4896" i="1"/>
  <c r="AG4896" i="3" s="1"/>
  <c r="AK4897" i="1"/>
  <c r="AG4897" i="3" s="1"/>
  <c r="AK4898" i="1"/>
  <c r="AG4898" i="3" s="1"/>
  <c r="AK4899" i="1"/>
  <c r="AK4900" i="1"/>
  <c r="AG4900" i="3" s="1"/>
  <c r="AK4901" i="1"/>
  <c r="AG4901" i="3" s="1"/>
  <c r="AK4902" i="1"/>
  <c r="AG4902" i="3" s="1"/>
  <c r="AK4903" i="1"/>
  <c r="AG4903" i="3" s="1"/>
  <c r="AK4904" i="1"/>
  <c r="AG4904" i="3" s="1"/>
  <c r="AK4905" i="1"/>
  <c r="AG4905" i="3" s="1"/>
  <c r="AK4906" i="1"/>
  <c r="AG4906" i="3" s="1"/>
  <c r="AK4907" i="1"/>
  <c r="AK4908" i="1"/>
  <c r="AG4908" i="3" s="1"/>
  <c r="AK4909" i="1"/>
  <c r="AG4909" i="3" s="1"/>
  <c r="AK4910" i="1"/>
  <c r="AG4910" i="3" s="1"/>
  <c r="AK4911" i="1"/>
  <c r="AG4911" i="3" s="1"/>
  <c r="AK4912" i="1"/>
  <c r="AG4912" i="3" s="1"/>
  <c r="AK4913" i="1"/>
  <c r="AG4913" i="3" s="1"/>
  <c r="AK4914" i="1"/>
  <c r="AG4914" i="3" s="1"/>
  <c r="AK4915" i="1"/>
  <c r="AK4916" i="1"/>
  <c r="AG4916" i="3" s="1"/>
  <c r="AK4917" i="1"/>
  <c r="AG4917" i="3" s="1"/>
  <c r="AK4918" i="1"/>
  <c r="AG4918" i="3" s="1"/>
  <c r="AK4919" i="1"/>
  <c r="AG4919" i="3" s="1"/>
  <c r="AK4920" i="1"/>
  <c r="AG4920" i="3" s="1"/>
  <c r="AK4921" i="1"/>
  <c r="AG4921" i="3" s="1"/>
  <c r="AK4922" i="1"/>
  <c r="AG4922" i="3" s="1"/>
  <c r="AK4923" i="1"/>
  <c r="AK4924" i="1"/>
  <c r="AG4924" i="3" s="1"/>
  <c r="AK4925" i="1"/>
  <c r="AG4925" i="3" s="1"/>
  <c r="AK4926" i="1"/>
  <c r="AG4926" i="3" s="1"/>
  <c r="AK4927" i="1"/>
  <c r="AG4927" i="3" s="1"/>
  <c r="AK4928" i="1"/>
  <c r="AG4928" i="3" s="1"/>
  <c r="AK4929" i="1"/>
  <c r="AG4929" i="3" s="1"/>
  <c r="AK4930" i="1"/>
  <c r="AG4930" i="3" s="1"/>
  <c r="AK4931" i="1"/>
  <c r="AK4932" i="1"/>
  <c r="AG4932" i="3" s="1"/>
  <c r="AK4933" i="1"/>
  <c r="AG4933" i="3" s="1"/>
  <c r="AK4934" i="1"/>
  <c r="AG4934" i="3" s="1"/>
  <c r="AK4935" i="1"/>
  <c r="AG4935" i="3" s="1"/>
  <c r="AK4936" i="1"/>
  <c r="AG4936" i="3" s="1"/>
  <c r="AK4937" i="1"/>
  <c r="AG4937" i="3" s="1"/>
  <c r="AK4938" i="1"/>
  <c r="AG4938" i="3" s="1"/>
  <c r="AK4939" i="1"/>
  <c r="AK4940" i="1"/>
  <c r="AG4940" i="3" s="1"/>
  <c r="AK4941" i="1"/>
  <c r="AG4941" i="3" s="1"/>
  <c r="AK4942" i="1"/>
  <c r="AG4942" i="3" s="1"/>
  <c r="AK4943" i="1"/>
  <c r="AG4943" i="3" s="1"/>
  <c r="AK4944" i="1"/>
  <c r="AG4944" i="3" s="1"/>
  <c r="AK4945" i="1"/>
  <c r="AG4945" i="3" s="1"/>
  <c r="AK4946" i="1"/>
  <c r="AG4946" i="3" s="1"/>
  <c r="AK4947" i="1"/>
  <c r="AK4948" i="1"/>
  <c r="AG4948" i="3" s="1"/>
  <c r="AK4949" i="1"/>
  <c r="AG4949" i="3" s="1"/>
  <c r="AK4950" i="1"/>
  <c r="AG4950" i="3" s="1"/>
  <c r="AK4951" i="1"/>
  <c r="AG4951" i="3" s="1"/>
  <c r="AK4952" i="1"/>
  <c r="AG4952" i="3" s="1"/>
  <c r="AK4953" i="1"/>
  <c r="AG4953" i="3" s="1"/>
  <c r="AK4954" i="1"/>
  <c r="AG4954" i="3" s="1"/>
  <c r="AK4955" i="1"/>
  <c r="AK4956" i="1"/>
  <c r="AG4956" i="3" s="1"/>
  <c r="AK4957" i="1"/>
  <c r="AG4957" i="3" s="1"/>
  <c r="AK4958" i="1"/>
  <c r="AG4958" i="3" s="1"/>
  <c r="AK4959" i="1"/>
  <c r="AG4959" i="3" s="1"/>
  <c r="AK4960" i="1"/>
  <c r="AG4960" i="3" s="1"/>
  <c r="AK4961" i="1"/>
  <c r="AG4961" i="3" s="1"/>
  <c r="AK4962" i="1"/>
  <c r="AG4962" i="3" s="1"/>
  <c r="AK4963" i="1"/>
  <c r="AK4964" i="1"/>
  <c r="AG4964" i="3" s="1"/>
  <c r="AK4965" i="1"/>
  <c r="AG4965" i="3" s="1"/>
  <c r="AK4966" i="1"/>
  <c r="AG4966" i="3" s="1"/>
  <c r="AK4967" i="1"/>
  <c r="AG4967" i="3" s="1"/>
  <c r="AK4968" i="1"/>
  <c r="AG4968" i="3" s="1"/>
  <c r="AK4969" i="1"/>
  <c r="AG4969" i="3" s="1"/>
  <c r="AK4970" i="1"/>
  <c r="AG4970" i="3" s="1"/>
  <c r="AK4971" i="1"/>
  <c r="AK4972" i="1"/>
  <c r="AG4972" i="3" s="1"/>
  <c r="AK4973" i="1"/>
  <c r="AG4973" i="3" s="1"/>
  <c r="AK4974" i="1"/>
  <c r="AG4974" i="3" s="1"/>
  <c r="AK4975" i="1"/>
  <c r="AG4975" i="3" s="1"/>
  <c r="AK4976" i="1"/>
  <c r="AG4976" i="3" s="1"/>
  <c r="AK4977" i="1"/>
  <c r="AG4977" i="3" s="1"/>
  <c r="AK4978" i="1"/>
  <c r="AG4978" i="3" s="1"/>
  <c r="AK4979" i="1"/>
  <c r="AK4980" i="1"/>
  <c r="AG4980" i="3" s="1"/>
  <c r="AK4981" i="1"/>
  <c r="AG4981" i="3" s="1"/>
  <c r="AK4982" i="1"/>
  <c r="AG4982" i="3" s="1"/>
  <c r="AK4983" i="1"/>
  <c r="AG4983" i="3" s="1"/>
  <c r="AK4984" i="1"/>
  <c r="AG4984" i="3" s="1"/>
  <c r="AK4985" i="1"/>
  <c r="AG4985" i="3" s="1"/>
  <c r="AK4986" i="1"/>
  <c r="AG4986" i="3" s="1"/>
  <c r="AK4987" i="1"/>
  <c r="AK4988" i="1"/>
  <c r="AG4988" i="3" s="1"/>
  <c r="AK4989" i="1"/>
  <c r="AG4989" i="3" s="1"/>
  <c r="AK4990" i="1"/>
  <c r="AG4990" i="3" s="1"/>
  <c r="AK4991" i="1"/>
  <c r="AG4991" i="3" s="1"/>
  <c r="AK4992" i="1"/>
  <c r="AG4992" i="3" s="1"/>
  <c r="AK4993" i="1"/>
  <c r="AG4993" i="3" s="1"/>
  <c r="AK4994" i="1"/>
  <c r="AG4994" i="3" s="1"/>
  <c r="AK4995" i="1"/>
  <c r="AK4996" i="1"/>
  <c r="AG4996" i="3" s="1"/>
  <c r="AK4997" i="1"/>
  <c r="AG4997" i="3" s="1"/>
  <c r="AK4998" i="1"/>
  <c r="AG4998" i="3" s="1"/>
  <c r="AK4999" i="1"/>
  <c r="AG4999" i="3" s="1"/>
  <c r="AK5000" i="1"/>
  <c r="AG5000" i="3" s="1"/>
  <c r="AK5001" i="1"/>
  <c r="AG5001" i="3" s="1"/>
  <c r="AK5002" i="1"/>
  <c r="AG5002" i="3" s="1"/>
  <c r="AK5003" i="1"/>
  <c r="AK5004" i="1"/>
  <c r="AG5004" i="3" s="1"/>
  <c r="AK5005" i="1"/>
  <c r="AG5005" i="3" s="1"/>
  <c r="AK5006" i="1"/>
  <c r="AG5006" i="3" s="1"/>
  <c r="AK5007" i="1"/>
  <c r="AG5007" i="3" s="1"/>
  <c r="AK5008" i="1"/>
  <c r="AG5008" i="3" s="1"/>
  <c r="AK5009" i="1"/>
  <c r="AG5009" i="3" s="1"/>
  <c r="AK5010" i="1"/>
  <c r="AG5010" i="3" s="1"/>
  <c r="AK5011" i="1"/>
  <c r="AK5012" i="1"/>
  <c r="AG5012" i="3" s="1"/>
  <c r="AK5013" i="1"/>
  <c r="AG5013" i="3" s="1"/>
  <c r="AK5014" i="1"/>
  <c r="AG5014" i="3" s="1"/>
  <c r="AK5015" i="1"/>
  <c r="AG5015" i="3" s="1"/>
  <c r="AK5016" i="1"/>
  <c r="AG5016" i="3" s="1"/>
  <c r="AK5017" i="1"/>
  <c r="AG5017" i="3" s="1"/>
  <c r="AK5018" i="1"/>
  <c r="AG5018" i="3" s="1"/>
  <c r="AK5019" i="1"/>
  <c r="AK5020" i="1"/>
  <c r="AG5020" i="3" s="1"/>
  <c r="AK5021" i="1"/>
  <c r="AG5021" i="3" s="1"/>
  <c r="AK5022" i="1"/>
  <c r="AG5022" i="3" s="1"/>
  <c r="AK5023" i="1"/>
  <c r="AG5023" i="3" s="1"/>
  <c r="AK5024" i="1"/>
  <c r="AG5024" i="3" s="1"/>
  <c r="AK5025" i="1"/>
  <c r="AG5025" i="3" s="1"/>
  <c r="AK5026" i="1"/>
  <c r="AG5026" i="3" s="1"/>
  <c r="AK5027" i="1"/>
  <c r="AK5028" i="1"/>
  <c r="AG5028" i="3" s="1"/>
  <c r="AK5029" i="1"/>
  <c r="AG5029" i="3" s="1"/>
  <c r="AK5030" i="1"/>
  <c r="AG5030" i="3" s="1"/>
  <c r="AK5031" i="1"/>
  <c r="AG5031" i="3" s="1"/>
  <c r="AK5032" i="1"/>
  <c r="AG5032" i="3" s="1"/>
  <c r="AK5033" i="1"/>
  <c r="AG5033" i="3" s="1"/>
  <c r="AK5034" i="1"/>
  <c r="AG5034" i="3" s="1"/>
  <c r="AK5035" i="1"/>
  <c r="AK5036" i="1"/>
  <c r="AG5036" i="3" s="1"/>
  <c r="AK5037" i="1"/>
  <c r="AG5037" i="3" s="1"/>
  <c r="AK5038" i="1"/>
  <c r="AG5038" i="3" s="1"/>
  <c r="AK5039" i="1"/>
  <c r="AG5039" i="3" s="1"/>
  <c r="AK5040" i="1"/>
  <c r="AG5040" i="3" s="1"/>
  <c r="AK5041" i="1"/>
  <c r="AG5041" i="3" s="1"/>
  <c r="AK5042" i="1"/>
  <c r="AG5042" i="3" s="1"/>
  <c r="AK5043" i="1"/>
  <c r="AK5044" i="1"/>
  <c r="AG5044" i="3" s="1"/>
  <c r="AK5045" i="1"/>
  <c r="AG5045" i="3" s="1"/>
  <c r="AK5046" i="1"/>
  <c r="AG5046" i="3" s="1"/>
  <c r="AK5047" i="1"/>
  <c r="AG5047" i="3" s="1"/>
  <c r="AK5048" i="1"/>
  <c r="AG5048" i="3" s="1"/>
  <c r="AK5049" i="1"/>
  <c r="AG5049" i="3" s="1"/>
  <c r="AK5050" i="1"/>
  <c r="AG5050" i="3" s="1"/>
  <c r="AK5051" i="1"/>
  <c r="AK5052" i="1"/>
  <c r="AG5052" i="3" s="1"/>
  <c r="AK5053" i="1"/>
  <c r="AG5053" i="3" s="1"/>
  <c r="AK5054" i="1"/>
  <c r="AG5054" i="3" s="1"/>
  <c r="AK5055" i="1"/>
  <c r="AG5055" i="3" s="1"/>
  <c r="AK5056" i="1"/>
  <c r="AG5056" i="3" s="1"/>
  <c r="AK5057" i="1"/>
  <c r="AG5057" i="3" s="1"/>
  <c r="AK5058" i="1"/>
  <c r="AG5058" i="3" s="1"/>
  <c r="AK5059" i="1"/>
  <c r="AK5060" i="1"/>
  <c r="AG5060" i="3" s="1"/>
  <c r="AK5061" i="1"/>
  <c r="AG5061" i="3" s="1"/>
  <c r="AK5062" i="1"/>
  <c r="AG5062" i="3" s="1"/>
  <c r="AK5063" i="1"/>
  <c r="AG5063" i="3" s="1"/>
  <c r="AK5064" i="1"/>
  <c r="AG5064" i="3" s="1"/>
  <c r="AK5065" i="1"/>
  <c r="AG5065" i="3" s="1"/>
  <c r="AK5066" i="1"/>
  <c r="AG5066" i="3" s="1"/>
  <c r="AK5067" i="1"/>
  <c r="AK5068" i="1"/>
  <c r="AG5068" i="3" s="1"/>
  <c r="AK5069" i="1"/>
  <c r="AG5069" i="3" s="1"/>
  <c r="AK5070" i="1"/>
  <c r="AG5070" i="3" s="1"/>
  <c r="AK5071" i="1"/>
  <c r="AG5071" i="3" s="1"/>
  <c r="AK5072" i="1"/>
  <c r="AG5072" i="3" s="1"/>
  <c r="AK5073" i="1"/>
  <c r="AG5073" i="3" s="1"/>
  <c r="AK5074" i="1"/>
  <c r="AG5074" i="3" s="1"/>
  <c r="AK5075" i="1"/>
  <c r="AK5076" i="1"/>
  <c r="AG5076" i="3" s="1"/>
  <c r="AK5077" i="1"/>
  <c r="AG5077" i="3" s="1"/>
  <c r="AK5078" i="1"/>
  <c r="AG5078" i="3" s="1"/>
  <c r="AK5079" i="1"/>
  <c r="AG5079" i="3" s="1"/>
  <c r="AK5080" i="1"/>
  <c r="AG5080" i="3" s="1"/>
  <c r="AK5081" i="1"/>
  <c r="AG5081" i="3" s="1"/>
  <c r="AK5082" i="1"/>
  <c r="AG5082" i="3" s="1"/>
  <c r="AK5083" i="1"/>
  <c r="AK5084" i="1"/>
  <c r="AG5084" i="3" s="1"/>
  <c r="AK5085" i="1"/>
  <c r="AG5085" i="3" s="1"/>
  <c r="AK5086" i="1"/>
  <c r="AG5086" i="3" s="1"/>
  <c r="AK5087" i="1"/>
  <c r="AG5087" i="3" s="1"/>
  <c r="AK5088" i="1"/>
  <c r="AG5088" i="3" s="1"/>
  <c r="AK5089" i="1"/>
  <c r="AG5089" i="3" s="1"/>
  <c r="AK5090" i="1"/>
  <c r="AG5090" i="3" s="1"/>
  <c r="AK5091" i="1"/>
  <c r="AK5092" i="1"/>
  <c r="AG5092" i="3" s="1"/>
  <c r="AK5093" i="1"/>
  <c r="AG5093" i="3" s="1"/>
  <c r="AK5094" i="1"/>
  <c r="AG5094" i="3" s="1"/>
  <c r="AK5095" i="1"/>
  <c r="AG5095" i="3" s="1"/>
  <c r="AK5096" i="1"/>
  <c r="AG5096" i="3" s="1"/>
  <c r="AK5097" i="1"/>
  <c r="AG5097" i="3" s="1"/>
  <c r="AK5098" i="1"/>
  <c r="AG5098" i="3" s="1"/>
  <c r="AK5099" i="1"/>
  <c r="AK5100" i="1"/>
  <c r="AG5100" i="3" s="1"/>
  <c r="AK5101" i="1"/>
  <c r="AG5101" i="3" s="1"/>
  <c r="AK5102" i="1"/>
  <c r="AG5102" i="3" s="1"/>
  <c r="AK5103" i="1"/>
  <c r="AG5103" i="3" s="1"/>
  <c r="AK5104" i="1"/>
  <c r="AG5104" i="3" s="1"/>
  <c r="AK5105" i="1"/>
  <c r="AG5105" i="3" s="1"/>
  <c r="AK5106" i="1"/>
  <c r="AG5106" i="3" s="1"/>
  <c r="AK5107" i="1"/>
  <c r="AK5108" i="1"/>
  <c r="AG5108" i="3" s="1"/>
  <c r="AK5109" i="1"/>
  <c r="AG5109" i="3" s="1"/>
  <c r="AK5110" i="1"/>
  <c r="AG5110" i="3" s="1"/>
  <c r="AK5111" i="1"/>
  <c r="AG5111" i="3" s="1"/>
  <c r="AK5112" i="1"/>
  <c r="AG5112" i="3" s="1"/>
  <c r="AK5113" i="1"/>
  <c r="AG5113" i="3" s="1"/>
  <c r="AK5114" i="1"/>
  <c r="AG5114" i="3" s="1"/>
  <c r="AK5115" i="1"/>
  <c r="AK5116" i="1"/>
  <c r="AG5116" i="3" s="1"/>
  <c r="AK5117" i="1"/>
  <c r="AG5117" i="3" s="1"/>
  <c r="AK5118" i="1"/>
  <c r="AG5118" i="3" s="1"/>
  <c r="AK5119" i="1"/>
  <c r="AG5119" i="3" s="1"/>
  <c r="AK5120" i="1"/>
  <c r="AG5120" i="3" s="1"/>
  <c r="AK5121" i="1"/>
  <c r="AG5121" i="3" s="1"/>
  <c r="AK5122" i="1"/>
  <c r="AG5122" i="3" s="1"/>
  <c r="AK5123" i="1"/>
  <c r="AK5124" i="1"/>
  <c r="AG5124" i="3" s="1"/>
  <c r="AK5125" i="1"/>
  <c r="AG5125" i="3" s="1"/>
  <c r="AK5126" i="1"/>
  <c r="AG5126" i="3" s="1"/>
  <c r="AK5127" i="1"/>
  <c r="AG5127" i="3" s="1"/>
  <c r="AK5128" i="1"/>
  <c r="AG5128" i="3" s="1"/>
  <c r="AK5129" i="1"/>
  <c r="AG5129" i="3" s="1"/>
  <c r="AK5130" i="1"/>
  <c r="AG5130" i="3" s="1"/>
  <c r="AK5131" i="1"/>
  <c r="AK5132" i="1"/>
  <c r="AG5132" i="3" s="1"/>
  <c r="AK5133" i="1"/>
  <c r="AG5133" i="3" s="1"/>
  <c r="AK5134" i="1"/>
  <c r="AG5134" i="3" s="1"/>
  <c r="AK5135" i="1"/>
  <c r="AG5135" i="3" s="1"/>
  <c r="AK5136" i="1"/>
  <c r="AG5136" i="3" s="1"/>
  <c r="AK5137" i="1"/>
  <c r="AG5137" i="3" s="1"/>
  <c r="AK5138" i="1"/>
  <c r="AG5138" i="3" s="1"/>
  <c r="AK5139" i="1"/>
  <c r="AK5140" i="1"/>
  <c r="AG5140" i="3" s="1"/>
  <c r="AK5141" i="1"/>
  <c r="AG5141" i="3" s="1"/>
  <c r="AK5142" i="1"/>
  <c r="AG5142" i="3" s="1"/>
  <c r="AK5143" i="1"/>
  <c r="AG5143" i="3" s="1"/>
  <c r="AK5144" i="1"/>
  <c r="AG5144" i="3" s="1"/>
  <c r="AK5145" i="1"/>
  <c r="AG5145" i="3" s="1"/>
  <c r="AK5146" i="1"/>
  <c r="AG5146" i="3" s="1"/>
  <c r="AK5147" i="1"/>
  <c r="AK5148" i="1"/>
  <c r="AG5148" i="3" s="1"/>
  <c r="AK5149" i="1"/>
  <c r="AG5149" i="3" s="1"/>
  <c r="AK5150" i="1"/>
  <c r="AG5150" i="3" s="1"/>
  <c r="AK5151" i="1"/>
  <c r="AG5151" i="3" s="1"/>
  <c r="AK5152" i="1"/>
  <c r="AG5152" i="3" s="1"/>
  <c r="AK5153" i="1"/>
  <c r="AG5153" i="3" s="1"/>
  <c r="AK5154" i="1"/>
  <c r="AG5154" i="3" s="1"/>
  <c r="AK5155" i="1"/>
  <c r="AK5156" i="1"/>
  <c r="AG5156" i="3" s="1"/>
  <c r="AK5157" i="1"/>
  <c r="AG5157" i="3" s="1"/>
  <c r="AK5158" i="1"/>
  <c r="AG5158" i="3" s="1"/>
  <c r="AK5159" i="1"/>
  <c r="AG5159" i="3" s="1"/>
  <c r="AK5160" i="1"/>
  <c r="AG5160" i="3" s="1"/>
  <c r="AK5161" i="1"/>
  <c r="AG5161" i="3" s="1"/>
  <c r="AK5162" i="1"/>
  <c r="AG5162" i="3" s="1"/>
  <c r="AK5163" i="1"/>
  <c r="AK5164" i="1"/>
  <c r="AG5164" i="3" s="1"/>
  <c r="AK5165" i="1"/>
  <c r="AG5165" i="3" s="1"/>
  <c r="AK5166" i="1"/>
  <c r="AG5166" i="3" s="1"/>
  <c r="AK5167" i="1"/>
  <c r="AG5167" i="3" s="1"/>
  <c r="AK5168" i="1"/>
  <c r="AG5168" i="3" s="1"/>
  <c r="AK5169" i="1"/>
  <c r="AG5169" i="3" s="1"/>
  <c r="AK5170" i="1"/>
  <c r="AG5170" i="3" s="1"/>
  <c r="AK5171" i="1"/>
  <c r="AK5172" i="1"/>
  <c r="AG5172" i="3" s="1"/>
  <c r="AK5173" i="1"/>
  <c r="AG5173" i="3" s="1"/>
  <c r="AK5174" i="1"/>
  <c r="AG5174" i="3" s="1"/>
  <c r="AK5175" i="1"/>
  <c r="AG5175" i="3" s="1"/>
  <c r="AK5176" i="1"/>
  <c r="AG5176" i="3" s="1"/>
  <c r="AK5177" i="1"/>
  <c r="AG5177" i="3" s="1"/>
  <c r="AK5178" i="1"/>
  <c r="AG5178" i="3" s="1"/>
  <c r="AK5179" i="1"/>
  <c r="AK5180" i="1"/>
  <c r="AG5180" i="3" s="1"/>
  <c r="AK5181" i="1"/>
  <c r="AG5181" i="3" s="1"/>
  <c r="AK5182" i="1"/>
  <c r="AG5182" i="3" s="1"/>
  <c r="AK5183" i="1"/>
  <c r="AG5183" i="3" s="1"/>
  <c r="AK5184" i="1"/>
  <c r="AG5184" i="3" s="1"/>
  <c r="AK5185" i="1"/>
  <c r="AG5185" i="3" s="1"/>
  <c r="AK5186" i="1"/>
  <c r="AG5186" i="3" s="1"/>
  <c r="AK5187" i="1"/>
  <c r="AK5188" i="1"/>
  <c r="AG5188" i="3" s="1"/>
  <c r="AK5189" i="1"/>
  <c r="AG5189" i="3" s="1"/>
  <c r="AK5190" i="1"/>
  <c r="AG5190" i="3" s="1"/>
  <c r="AK5191" i="1"/>
  <c r="AG5191" i="3" s="1"/>
  <c r="AK5192" i="1"/>
  <c r="AG5192" i="3" s="1"/>
  <c r="AK5193" i="1"/>
  <c r="AG5193" i="3" s="1"/>
  <c r="AK5194" i="1"/>
  <c r="AG5194" i="3" s="1"/>
  <c r="AK5195" i="1"/>
  <c r="AG5195" i="3" s="1"/>
  <c r="AK5196" i="1"/>
  <c r="AG5196" i="3" s="1"/>
  <c r="AK5197" i="1"/>
  <c r="AG5197" i="3" s="1"/>
  <c r="AK5198" i="1"/>
  <c r="AG5198" i="3" s="1"/>
  <c r="AK5199" i="1"/>
  <c r="AG5199" i="3" s="1"/>
  <c r="AK5200" i="1"/>
  <c r="AG5200" i="3" s="1"/>
  <c r="AK5201" i="1"/>
  <c r="AG5201" i="3" s="1"/>
  <c r="AK5202" i="1"/>
  <c r="AG5202" i="3" s="1"/>
  <c r="AK5203" i="1"/>
  <c r="AG5203" i="3" s="1"/>
  <c r="AK5204" i="1"/>
  <c r="AG5204" i="3" s="1"/>
  <c r="AK5205" i="1"/>
  <c r="AG5205" i="3" s="1"/>
  <c r="AK5206" i="1"/>
  <c r="AG5206" i="3" s="1"/>
  <c r="AK5207" i="1"/>
  <c r="AG5207" i="3" s="1"/>
  <c r="AK5208" i="1"/>
  <c r="AG5208" i="3" s="1"/>
  <c r="AK5209" i="1"/>
  <c r="AG5209" i="3" s="1"/>
  <c r="AK5210" i="1"/>
  <c r="AG5210" i="3" s="1"/>
  <c r="AK5211" i="1"/>
  <c r="AG5211" i="3" s="1"/>
  <c r="AK5212" i="1"/>
  <c r="AG5212" i="3" s="1"/>
  <c r="AK5213" i="1"/>
  <c r="AG5213" i="3" s="1"/>
  <c r="AK5214" i="1"/>
  <c r="AG5214" i="3" s="1"/>
  <c r="AK5215" i="1"/>
  <c r="AG5215" i="3" s="1"/>
  <c r="AK5216" i="1"/>
  <c r="AG5216" i="3" s="1"/>
  <c r="AK5217" i="1"/>
  <c r="AG5217" i="3" s="1"/>
  <c r="AK5218" i="1"/>
  <c r="AG5218" i="3" s="1"/>
  <c r="AK5219" i="1"/>
  <c r="AG5219" i="3" s="1"/>
  <c r="AK5220" i="1"/>
  <c r="AG5220" i="3" s="1"/>
  <c r="AK5221" i="1"/>
  <c r="AG5221" i="3" s="1"/>
  <c r="AK5222" i="1"/>
  <c r="AG5222" i="3" s="1"/>
  <c r="AK5223" i="1"/>
  <c r="AG5223" i="3" s="1"/>
  <c r="AK5224" i="1"/>
  <c r="AG5224" i="3" s="1"/>
  <c r="AK5225" i="1"/>
  <c r="AG5225" i="3" s="1"/>
  <c r="AK5226" i="1"/>
  <c r="AG5226" i="3" s="1"/>
  <c r="AK5227" i="1"/>
  <c r="AG5227" i="3" s="1"/>
  <c r="AK5228" i="1"/>
  <c r="AG5228" i="3" s="1"/>
  <c r="AK5229" i="1"/>
  <c r="AG5229" i="3" s="1"/>
  <c r="AK5230" i="1"/>
  <c r="AG5230" i="3" s="1"/>
  <c r="AK5231" i="1"/>
  <c r="AG5231" i="3" s="1"/>
  <c r="AK5232" i="1"/>
  <c r="AG5232" i="3" s="1"/>
  <c r="AK5233" i="1"/>
  <c r="AG5233" i="3" s="1"/>
  <c r="AK5234" i="1"/>
  <c r="AG5234" i="3" s="1"/>
  <c r="AK5235" i="1"/>
  <c r="AG5235" i="3" s="1"/>
  <c r="AK5236" i="1"/>
  <c r="AG5236" i="3" s="1"/>
  <c r="AK5237" i="1"/>
  <c r="AG5237" i="3" s="1"/>
  <c r="AK5238" i="1"/>
  <c r="AG5238" i="3" s="1"/>
  <c r="AK5239" i="1"/>
  <c r="AG5239" i="3" s="1"/>
  <c r="AK5240" i="1"/>
  <c r="AG5240" i="3" s="1"/>
  <c r="AK5241" i="1"/>
  <c r="AG5241" i="3" s="1"/>
  <c r="AK5242" i="1"/>
  <c r="AG5242" i="3" s="1"/>
  <c r="AK5243" i="1"/>
  <c r="AG5243" i="3" s="1"/>
  <c r="AK5244" i="1"/>
  <c r="AG5244" i="3" s="1"/>
  <c r="AK5245" i="1"/>
  <c r="AG5245" i="3" s="1"/>
  <c r="AK5246" i="1"/>
  <c r="AG5246" i="3" s="1"/>
  <c r="AK5247" i="1"/>
  <c r="AG5247" i="3" s="1"/>
  <c r="AK5248" i="1"/>
  <c r="AG5248" i="3" s="1"/>
  <c r="AK5249" i="1"/>
  <c r="AG5249" i="3" s="1"/>
  <c r="AK5250" i="1"/>
  <c r="AG5250" i="3" s="1"/>
  <c r="AK5251" i="1"/>
  <c r="AG5251" i="3" s="1"/>
  <c r="AK5252" i="1"/>
  <c r="AG5252" i="3" s="1"/>
  <c r="AK5253" i="1"/>
  <c r="AG5253" i="3" s="1"/>
  <c r="AK5254" i="1"/>
  <c r="AG5254" i="3" s="1"/>
  <c r="AK5255" i="1"/>
  <c r="AG5255" i="3" s="1"/>
  <c r="AK5256" i="1"/>
  <c r="AG5256" i="3" s="1"/>
  <c r="AK5257" i="1"/>
  <c r="AG5257" i="3" s="1"/>
  <c r="AK5258" i="1"/>
  <c r="AG5258" i="3" s="1"/>
  <c r="AK5259" i="1"/>
  <c r="AG5259" i="3" s="1"/>
  <c r="AK5260" i="1"/>
  <c r="AG5260" i="3" s="1"/>
  <c r="AK5261" i="1"/>
  <c r="AG5261" i="3" s="1"/>
  <c r="AK5262" i="1"/>
  <c r="AG5262" i="3" s="1"/>
  <c r="AK5263" i="1"/>
  <c r="AG5263" i="3" s="1"/>
  <c r="AK5264" i="1"/>
  <c r="AG5264" i="3" s="1"/>
  <c r="AK5265" i="1"/>
  <c r="AG5265" i="3" s="1"/>
  <c r="AK5266" i="1"/>
  <c r="AG5266" i="3" s="1"/>
  <c r="AK5267" i="1"/>
  <c r="AG5267" i="3" s="1"/>
  <c r="AK5268" i="1"/>
  <c r="AG5268" i="3" s="1"/>
  <c r="AK5269" i="1"/>
  <c r="AG5269" i="3" s="1"/>
  <c r="AK5270" i="1"/>
  <c r="AG5270" i="3" s="1"/>
  <c r="AK5271" i="1"/>
  <c r="AG5271" i="3" s="1"/>
  <c r="AK5272" i="1"/>
  <c r="AG5272" i="3" s="1"/>
  <c r="AK5273" i="1"/>
  <c r="AG5273" i="3" s="1"/>
  <c r="AK5274" i="1"/>
  <c r="AG5274" i="3" s="1"/>
  <c r="AK5275" i="1"/>
  <c r="AG5275" i="3" s="1"/>
  <c r="AK5276" i="1"/>
  <c r="AG5276" i="3" s="1"/>
  <c r="AK5277" i="1"/>
  <c r="AG5277" i="3" s="1"/>
  <c r="AK5278" i="1"/>
  <c r="AG5278" i="3" s="1"/>
  <c r="AK5279" i="1"/>
  <c r="AG5279" i="3" s="1"/>
  <c r="AK5280" i="1"/>
  <c r="AG5280" i="3" s="1"/>
  <c r="AK5281" i="1"/>
  <c r="AG5281" i="3" s="1"/>
  <c r="AK5282" i="1"/>
  <c r="AG5282" i="3" s="1"/>
  <c r="AK5283" i="1"/>
  <c r="AG5283" i="3" s="1"/>
  <c r="AK5284" i="1"/>
  <c r="AG5284" i="3" s="1"/>
  <c r="AK5285" i="1"/>
  <c r="AG5285" i="3" s="1"/>
  <c r="AK5286" i="1"/>
  <c r="AG5286" i="3" s="1"/>
  <c r="AK5287" i="1"/>
  <c r="AG5287" i="3" s="1"/>
  <c r="AK5288" i="1"/>
  <c r="AG5288" i="3" s="1"/>
  <c r="AK5289" i="1"/>
  <c r="AG5289" i="3" s="1"/>
  <c r="AK5290" i="1"/>
  <c r="AG5290" i="3" s="1"/>
  <c r="AK5291" i="1"/>
  <c r="AG5291" i="3" s="1"/>
  <c r="AK5292" i="1"/>
  <c r="AG5292" i="3" s="1"/>
  <c r="AK5293" i="1"/>
  <c r="AG5293" i="3" s="1"/>
  <c r="AK5294" i="1"/>
  <c r="AG5294" i="3" s="1"/>
  <c r="AK5295" i="1"/>
  <c r="AG5295" i="3" s="1"/>
  <c r="AK5296" i="1"/>
  <c r="AG5296" i="3" s="1"/>
  <c r="AK5297" i="1"/>
  <c r="AG5297" i="3" s="1"/>
  <c r="AK5298" i="1"/>
  <c r="AG5298" i="3" s="1"/>
  <c r="AK5299" i="1"/>
  <c r="AG5299" i="3" s="1"/>
  <c r="AK5300" i="1"/>
  <c r="AG5300" i="3" s="1"/>
  <c r="AK5301" i="1"/>
  <c r="AG5301" i="3" s="1"/>
  <c r="AK5302" i="1"/>
  <c r="AG5302" i="3" s="1"/>
  <c r="AK5303" i="1"/>
  <c r="AG5303" i="3" s="1"/>
  <c r="AK5304" i="1"/>
  <c r="AG5304" i="3" s="1"/>
  <c r="AK5305" i="1"/>
  <c r="AG5305" i="3" s="1"/>
  <c r="AK5306" i="1"/>
  <c r="AG5306" i="3" s="1"/>
  <c r="AK5307" i="1"/>
  <c r="AG5307" i="3" s="1"/>
  <c r="AK5308" i="1"/>
  <c r="AG5308" i="3" s="1"/>
  <c r="AK5309" i="1"/>
  <c r="AG5309" i="3" s="1"/>
  <c r="AK5310" i="1"/>
  <c r="AG5310" i="3" s="1"/>
  <c r="AK5311" i="1"/>
  <c r="AG5311" i="3" s="1"/>
  <c r="AK5312" i="1"/>
  <c r="AG5312" i="3" s="1"/>
  <c r="AK5313" i="1"/>
  <c r="AG5313" i="3" s="1"/>
  <c r="AK5314" i="1"/>
  <c r="AG5314" i="3" s="1"/>
  <c r="AK5315" i="1"/>
  <c r="AG5315" i="3" s="1"/>
  <c r="AK5316" i="1"/>
  <c r="AG5316" i="3" s="1"/>
  <c r="AK5317" i="1"/>
  <c r="AG5317" i="3" s="1"/>
  <c r="AK5318" i="1"/>
  <c r="AG5318" i="3" s="1"/>
  <c r="AK5319" i="1"/>
  <c r="AG5319" i="3" s="1"/>
  <c r="AK5320" i="1"/>
  <c r="AG5320" i="3" s="1"/>
  <c r="AK5321" i="1"/>
  <c r="AG5321" i="3" s="1"/>
  <c r="AK5322" i="1"/>
  <c r="AG5322" i="3" s="1"/>
  <c r="AK5323" i="1"/>
  <c r="AG5323" i="3" s="1"/>
  <c r="AK5324" i="1"/>
  <c r="AG5324" i="3" s="1"/>
  <c r="AK5325" i="1"/>
  <c r="AG5325" i="3" s="1"/>
  <c r="AK5326" i="1"/>
  <c r="AG5326" i="3" s="1"/>
  <c r="AK5327" i="1"/>
  <c r="AG5327" i="3" s="1"/>
  <c r="AK5328" i="1"/>
  <c r="AG5328" i="3" s="1"/>
  <c r="AK5329" i="1"/>
  <c r="AG5329" i="3" s="1"/>
  <c r="AK5330" i="1"/>
  <c r="AG5330" i="3" s="1"/>
  <c r="AK5331" i="1"/>
  <c r="AG5331" i="3" s="1"/>
  <c r="AK5332" i="1"/>
  <c r="AG5332" i="3" s="1"/>
  <c r="AK5333" i="1"/>
  <c r="AG5333" i="3" s="1"/>
  <c r="AK5334" i="1"/>
  <c r="AG5334" i="3" s="1"/>
  <c r="AK5335" i="1"/>
  <c r="AG5335" i="3" s="1"/>
  <c r="AK5336" i="1"/>
  <c r="AG5336" i="3" s="1"/>
  <c r="AK5337" i="1"/>
  <c r="AG5337" i="3" s="1"/>
  <c r="AK5338" i="1"/>
  <c r="AG5338" i="3" s="1"/>
  <c r="AK5339" i="1"/>
  <c r="AG5339" i="3" s="1"/>
  <c r="AK5340" i="1"/>
  <c r="AG5340" i="3" s="1"/>
  <c r="AK5341" i="1"/>
  <c r="AG5341" i="3" s="1"/>
  <c r="AK5342" i="1"/>
  <c r="AG5342" i="3" s="1"/>
  <c r="AK5343" i="1"/>
  <c r="AG5343" i="3" s="1"/>
  <c r="AK5344" i="1"/>
  <c r="AG5344" i="3" s="1"/>
  <c r="AK5345" i="1"/>
  <c r="AG5345" i="3" s="1"/>
  <c r="AK5346" i="1"/>
  <c r="AG5346" i="3" s="1"/>
  <c r="AK5347" i="1"/>
  <c r="AG5347" i="3" s="1"/>
  <c r="AK5348" i="1"/>
  <c r="AG5348" i="3" s="1"/>
  <c r="AK5349" i="1"/>
  <c r="AG5349" i="3" s="1"/>
  <c r="AK5350" i="1"/>
  <c r="AG5350" i="3" s="1"/>
  <c r="AK5351" i="1"/>
  <c r="AG5351" i="3" s="1"/>
  <c r="AK5352" i="1"/>
  <c r="AG5352" i="3" s="1"/>
  <c r="AK5353" i="1"/>
  <c r="AG5353" i="3" s="1"/>
  <c r="AK5354" i="1"/>
  <c r="AG5354" i="3" s="1"/>
  <c r="AK5355" i="1"/>
  <c r="AG5355" i="3" s="1"/>
  <c r="AK5356" i="1"/>
  <c r="AG5356" i="3" s="1"/>
  <c r="AK5357" i="1"/>
  <c r="AG5357" i="3" s="1"/>
  <c r="AK5358" i="1"/>
  <c r="AG5358" i="3" s="1"/>
  <c r="AK5359" i="1"/>
  <c r="AG5359" i="3" s="1"/>
  <c r="AK5360" i="1"/>
  <c r="AG5360" i="3" s="1"/>
  <c r="AK5361" i="1"/>
  <c r="AG5361" i="3" s="1"/>
  <c r="AK5362" i="1"/>
  <c r="AG5362" i="3" s="1"/>
  <c r="AK5363" i="1"/>
  <c r="AG5363" i="3" s="1"/>
  <c r="AK5364" i="1"/>
  <c r="AG5364" i="3" s="1"/>
  <c r="AK5365" i="1"/>
  <c r="AG5365" i="3" s="1"/>
  <c r="AK5366" i="1"/>
  <c r="AG5366" i="3" s="1"/>
  <c r="AK5367" i="1"/>
  <c r="AG5367" i="3" s="1"/>
  <c r="AK5368" i="1"/>
  <c r="AG5368" i="3" s="1"/>
  <c r="AK5369" i="1"/>
  <c r="AG5369" i="3" s="1"/>
  <c r="AK5370" i="1"/>
  <c r="AG5370" i="3" s="1"/>
  <c r="AK5371" i="1"/>
  <c r="AG5371" i="3" s="1"/>
  <c r="AK5372" i="1"/>
  <c r="AG5372" i="3" s="1"/>
  <c r="AK5373" i="1"/>
  <c r="AG5373" i="3" s="1"/>
  <c r="AK5374" i="1"/>
  <c r="AG5374" i="3" s="1"/>
  <c r="AK5375" i="1"/>
  <c r="AG5375" i="3" s="1"/>
  <c r="AK5376" i="1"/>
  <c r="AG5376" i="3" s="1"/>
  <c r="AK5377" i="1"/>
  <c r="AG5377" i="3" s="1"/>
  <c r="AK5378" i="1"/>
  <c r="AG5378" i="3" s="1"/>
  <c r="AK5379" i="1"/>
  <c r="AG5379" i="3" s="1"/>
  <c r="AK5380" i="1"/>
  <c r="AG5380" i="3" s="1"/>
  <c r="AK5381" i="1"/>
  <c r="AG5381" i="3" s="1"/>
  <c r="AK5382" i="1"/>
  <c r="AG5382" i="3" s="1"/>
  <c r="AK5383" i="1"/>
  <c r="AG5383" i="3" s="1"/>
  <c r="AK5384" i="1"/>
  <c r="AG5384" i="3" s="1"/>
  <c r="AK5385" i="1"/>
  <c r="AG5385" i="3" s="1"/>
  <c r="AK5386" i="1"/>
  <c r="AG5386" i="3" s="1"/>
  <c r="AK5387" i="1"/>
  <c r="AG5387" i="3" s="1"/>
  <c r="AK5388" i="1"/>
  <c r="AG5388" i="3" s="1"/>
  <c r="AK5389" i="1"/>
  <c r="AG5389" i="3" s="1"/>
  <c r="AK5390" i="1"/>
  <c r="AG5390" i="3" s="1"/>
  <c r="AK5391" i="1"/>
  <c r="AG5391" i="3" s="1"/>
  <c r="AK5392" i="1"/>
  <c r="AG5392" i="3" s="1"/>
  <c r="AK5393" i="1"/>
  <c r="AG5393" i="3" s="1"/>
  <c r="AK5394" i="1"/>
  <c r="AG5394" i="3" s="1"/>
  <c r="AK5395" i="1"/>
  <c r="AG5395" i="3" s="1"/>
  <c r="AK5396" i="1"/>
  <c r="AG5396" i="3" s="1"/>
  <c r="AK5397" i="1"/>
  <c r="AG5397" i="3" s="1"/>
  <c r="AK5398" i="1"/>
  <c r="AG5398" i="3" s="1"/>
  <c r="AK5399" i="1"/>
  <c r="AG5399" i="3" s="1"/>
  <c r="AK5400" i="1"/>
  <c r="AG5400" i="3" s="1"/>
  <c r="AK5401" i="1"/>
  <c r="AG5401" i="3" s="1"/>
  <c r="AK5402" i="1"/>
  <c r="AG5402" i="3" s="1"/>
  <c r="AK5403" i="1"/>
  <c r="AG5403" i="3" s="1"/>
  <c r="AK5404" i="1"/>
  <c r="AG5404" i="3" s="1"/>
  <c r="AK5405" i="1"/>
  <c r="AG5405" i="3" s="1"/>
  <c r="AK5406" i="1"/>
  <c r="AG5406" i="3" s="1"/>
  <c r="AK5407" i="1"/>
  <c r="AG5407" i="3" s="1"/>
  <c r="AK5408" i="1"/>
  <c r="AG5408" i="3" s="1"/>
  <c r="AK5409" i="1"/>
  <c r="AG5409" i="3" s="1"/>
  <c r="AK5410" i="1"/>
  <c r="AG5410" i="3" s="1"/>
  <c r="AK5411" i="1"/>
  <c r="AG5411" i="3" s="1"/>
  <c r="AK5412" i="1"/>
  <c r="AG5412" i="3" s="1"/>
  <c r="AK5413" i="1"/>
  <c r="AG5413" i="3" s="1"/>
  <c r="AK5414" i="1"/>
  <c r="AG5414" i="3" s="1"/>
  <c r="AK5415" i="1"/>
  <c r="AG5415" i="3" s="1"/>
  <c r="AK5416" i="1"/>
  <c r="AG5416" i="3" s="1"/>
  <c r="AK5417" i="1"/>
  <c r="AG5417" i="3" s="1"/>
  <c r="AK5418" i="1"/>
  <c r="AG5418" i="3" s="1"/>
  <c r="AK5419" i="1"/>
  <c r="AG5419" i="3" s="1"/>
  <c r="AK5420" i="1"/>
  <c r="AG5420" i="3" s="1"/>
  <c r="AK5421" i="1"/>
  <c r="AG5421" i="3" s="1"/>
  <c r="AK5422" i="1"/>
  <c r="AG5422" i="3" s="1"/>
  <c r="AK5423" i="1"/>
  <c r="AG5423" i="3" s="1"/>
  <c r="AK5424" i="1"/>
  <c r="AG5424" i="3" s="1"/>
  <c r="AK5425" i="1"/>
  <c r="AG5425" i="3" s="1"/>
  <c r="AK5426" i="1"/>
  <c r="AG5426" i="3" s="1"/>
  <c r="AK5427" i="1"/>
  <c r="AG5427" i="3" s="1"/>
  <c r="AK5428" i="1"/>
  <c r="AG5428" i="3" s="1"/>
  <c r="AK5429" i="1"/>
  <c r="AG5429" i="3" s="1"/>
  <c r="AK5430" i="1"/>
  <c r="AG5430" i="3" s="1"/>
  <c r="AK5431" i="1"/>
  <c r="AG5431" i="3" s="1"/>
  <c r="AK5432" i="1"/>
  <c r="AG5432" i="3" s="1"/>
  <c r="AK5433" i="1"/>
  <c r="AG5433" i="3" s="1"/>
  <c r="AK5434" i="1"/>
  <c r="AG5434" i="3" s="1"/>
  <c r="AK5435" i="1"/>
  <c r="AG5435" i="3" s="1"/>
  <c r="AK5436" i="1"/>
  <c r="AG5436" i="3" s="1"/>
  <c r="AK5437" i="1"/>
  <c r="AG5437" i="3" s="1"/>
  <c r="AK5438" i="1"/>
  <c r="AG5438" i="3" s="1"/>
  <c r="AK5439" i="1"/>
  <c r="AG5439" i="3" s="1"/>
  <c r="AK5440" i="1"/>
  <c r="AG5440" i="3" s="1"/>
  <c r="AK5441" i="1"/>
  <c r="AG5441" i="3" s="1"/>
  <c r="AK5442" i="1"/>
  <c r="AG5442" i="3" s="1"/>
  <c r="AK5443" i="1"/>
  <c r="AG5443" i="3" s="1"/>
  <c r="AK5444" i="1"/>
  <c r="AG5444" i="3" s="1"/>
  <c r="AK5445" i="1"/>
  <c r="AG5445" i="3" s="1"/>
  <c r="AK5446" i="1"/>
  <c r="AG5446" i="3" s="1"/>
  <c r="AK5447" i="1"/>
  <c r="AG5447" i="3" s="1"/>
  <c r="AK5448" i="1"/>
  <c r="AG5448" i="3" s="1"/>
  <c r="AK5449" i="1"/>
  <c r="AG5449" i="3" s="1"/>
  <c r="AK5450" i="1"/>
  <c r="AG5450" i="3" s="1"/>
  <c r="AK5451" i="1"/>
  <c r="AG5451" i="3" s="1"/>
  <c r="AK5452" i="1"/>
  <c r="AG5452" i="3" s="1"/>
  <c r="AK5453" i="1"/>
  <c r="AG5453" i="3" s="1"/>
  <c r="AK5454" i="1"/>
  <c r="AG5454" i="3" s="1"/>
  <c r="AK5455" i="1"/>
  <c r="AG5455" i="3" s="1"/>
  <c r="AK5456" i="1"/>
  <c r="AG5456" i="3" s="1"/>
  <c r="AK5457" i="1"/>
  <c r="AG5457" i="3" s="1"/>
  <c r="AK5458" i="1"/>
  <c r="AG5458" i="3" s="1"/>
  <c r="AK5459" i="1"/>
  <c r="AG5459" i="3" s="1"/>
  <c r="AK5460" i="1"/>
  <c r="AG5460" i="3" s="1"/>
  <c r="AK5461" i="1"/>
  <c r="AG5461" i="3" s="1"/>
  <c r="AK5462" i="1"/>
  <c r="AG5462" i="3" s="1"/>
  <c r="AK5463" i="1"/>
  <c r="AG5463" i="3" s="1"/>
  <c r="AK5464" i="1"/>
  <c r="AG5464" i="3" s="1"/>
  <c r="AK5465" i="1"/>
  <c r="AG5465" i="3" s="1"/>
  <c r="AK5466" i="1"/>
  <c r="AG5466" i="3" s="1"/>
  <c r="AK5467" i="1"/>
  <c r="AG5467" i="3" s="1"/>
  <c r="AK5468" i="1"/>
  <c r="AG5468" i="3" s="1"/>
  <c r="AK5469" i="1"/>
  <c r="AG5469" i="3" s="1"/>
  <c r="AK5470" i="1"/>
  <c r="AG5470" i="3" s="1"/>
  <c r="AK5471" i="1"/>
  <c r="AG5471" i="3" s="1"/>
  <c r="AK5472" i="1"/>
  <c r="AG5472" i="3" s="1"/>
  <c r="AK5473" i="1"/>
  <c r="AG5473" i="3" s="1"/>
  <c r="AK5474" i="1"/>
  <c r="AG5474" i="3" s="1"/>
  <c r="AK5475" i="1"/>
  <c r="AG5475" i="3" s="1"/>
  <c r="AK5476" i="1"/>
  <c r="AG5476" i="3" s="1"/>
  <c r="AK5477" i="1"/>
  <c r="AG5477" i="3" s="1"/>
  <c r="AK5478" i="1"/>
  <c r="AG5478" i="3" s="1"/>
  <c r="AK5479" i="1"/>
  <c r="AG5479" i="3" s="1"/>
  <c r="AK5480" i="1"/>
  <c r="AG5480" i="3" s="1"/>
  <c r="AK5481" i="1"/>
  <c r="AG5481" i="3" s="1"/>
  <c r="AK5482" i="1"/>
  <c r="AG5482" i="3" s="1"/>
  <c r="AK5483" i="1"/>
  <c r="AG5483" i="3" s="1"/>
  <c r="AK5484" i="1"/>
  <c r="AG5484" i="3" s="1"/>
  <c r="AK5485" i="1"/>
  <c r="AG5485" i="3" s="1"/>
  <c r="AK5486" i="1"/>
  <c r="AG5486" i="3" s="1"/>
  <c r="AK5487" i="1"/>
  <c r="AG5487" i="3" s="1"/>
  <c r="AK5488" i="1"/>
  <c r="AG5488" i="3" s="1"/>
  <c r="AK5489" i="1"/>
  <c r="AG5489" i="3" s="1"/>
  <c r="AK5490" i="1"/>
  <c r="AG5490" i="3" s="1"/>
  <c r="AK5491" i="1"/>
  <c r="AG5491" i="3" s="1"/>
  <c r="AK5492" i="1"/>
  <c r="AG5492" i="3" s="1"/>
  <c r="AK5493" i="1"/>
  <c r="AG5493" i="3" s="1"/>
  <c r="AK5494" i="1"/>
  <c r="AG5494" i="3" s="1"/>
  <c r="AK5495" i="1"/>
  <c r="AG5495" i="3" s="1"/>
  <c r="AK5496" i="1"/>
  <c r="AG5496" i="3" s="1"/>
  <c r="AK5497" i="1"/>
  <c r="AG5497" i="3" s="1"/>
  <c r="AK5498" i="1"/>
  <c r="AG5498" i="3" s="1"/>
  <c r="AK5499" i="1"/>
  <c r="AG5499" i="3" s="1"/>
  <c r="AK5500" i="1"/>
  <c r="AG5500" i="3" s="1"/>
  <c r="AK5501" i="1"/>
  <c r="AG5501" i="3" s="1"/>
  <c r="AK5502" i="1"/>
  <c r="AG5502" i="3" s="1"/>
  <c r="AK5503" i="1"/>
  <c r="AG5503" i="3" s="1"/>
  <c r="AK5504" i="1"/>
  <c r="AG5504" i="3" s="1"/>
  <c r="AK5505" i="1"/>
  <c r="AG5505" i="3" s="1"/>
  <c r="AK5506" i="1"/>
  <c r="AG5506" i="3" s="1"/>
  <c r="AK5507" i="1"/>
  <c r="AG5507" i="3" s="1"/>
  <c r="AK5508" i="1"/>
  <c r="AG5508" i="3" s="1"/>
  <c r="AK5509" i="1"/>
  <c r="AG5509" i="3" s="1"/>
  <c r="AK5510" i="1"/>
  <c r="AG5510" i="3" s="1"/>
  <c r="AK5511" i="1"/>
  <c r="AG5511" i="3" s="1"/>
  <c r="AK5512" i="1"/>
  <c r="AG5512" i="3" s="1"/>
  <c r="AK5513" i="1"/>
  <c r="AG5513" i="3" s="1"/>
  <c r="AK5514" i="1"/>
  <c r="AG5514" i="3" s="1"/>
  <c r="AK5515" i="1"/>
  <c r="AG5515" i="3" s="1"/>
  <c r="AK5516" i="1"/>
  <c r="AG5516" i="3" s="1"/>
  <c r="AK5517" i="1"/>
  <c r="AG5517" i="3" s="1"/>
  <c r="AK5518" i="1"/>
  <c r="AG5518" i="3" s="1"/>
  <c r="AK5519" i="1"/>
  <c r="AG5519" i="3" s="1"/>
  <c r="AK5520" i="1"/>
  <c r="AG5520" i="3" s="1"/>
  <c r="AK5521" i="1"/>
  <c r="AG5521" i="3" s="1"/>
  <c r="AK5522" i="1"/>
  <c r="AG5522" i="3" s="1"/>
  <c r="AK5523" i="1"/>
  <c r="AG5523" i="3" s="1"/>
  <c r="AK5524" i="1"/>
  <c r="AG5524" i="3" s="1"/>
  <c r="AK5525" i="1"/>
  <c r="AG5525" i="3" s="1"/>
  <c r="AK5526" i="1"/>
  <c r="AG5526" i="3" s="1"/>
  <c r="AK5527" i="1"/>
  <c r="AG5527" i="3" s="1"/>
  <c r="AK5528" i="1"/>
  <c r="AG5528" i="3" s="1"/>
  <c r="AK5529" i="1"/>
  <c r="AG5529" i="3" s="1"/>
  <c r="AK5530" i="1"/>
  <c r="AG5530" i="3" s="1"/>
  <c r="AK5531" i="1"/>
  <c r="AG5531" i="3" s="1"/>
  <c r="AK5532" i="1"/>
  <c r="AG5532" i="3" s="1"/>
  <c r="AK5533" i="1"/>
  <c r="AG5533" i="3" s="1"/>
  <c r="AK5534" i="1"/>
  <c r="AG5534" i="3" s="1"/>
  <c r="AK5535" i="1"/>
  <c r="AG5535" i="3" s="1"/>
  <c r="AK5536" i="1"/>
  <c r="AG5536" i="3" s="1"/>
  <c r="AK5537" i="1"/>
  <c r="AG5537" i="3" s="1"/>
  <c r="AK5538" i="1"/>
  <c r="AG5538" i="3" s="1"/>
  <c r="AK5539" i="1"/>
  <c r="AG5539" i="3" s="1"/>
  <c r="AK5540" i="1"/>
  <c r="AG5540" i="3" s="1"/>
  <c r="AK5541" i="1"/>
  <c r="AG5541" i="3" s="1"/>
  <c r="AK5542" i="1"/>
  <c r="AG5542" i="3" s="1"/>
  <c r="AK5543" i="1"/>
  <c r="AG5543" i="3" s="1"/>
  <c r="AK5544" i="1"/>
  <c r="AG5544" i="3" s="1"/>
  <c r="AK5545" i="1"/>
  <c r="AG5545" i="3" s="1"/>
  <c r="AK5546" i="1"/>
  <c r="AG5546" i="3" s="1"/>
  <c r="AK5547" i="1"/>
  <c r="AG5547" i="3" s="1"/>
  <c r="AK5548" i="1"/>
  <c r="AG5548" i="3" s="1"/>
  <c r="AK5549" i="1"/>
  <c r="AG5549" i="3" s="1"/>
  <c r="AK5550" i="1"/>
  <c r="AG5550" i="3" s="1"/>
  <c r="AK5551" i="1"/>
  <c r="AG5551" i="3" s="1"/>
  <c r="AK5552" i="1"/>
  <c r="AG5552" i="3" s="1"/>
  <c r="AK5553" i="1"/>
  <c r="AG5553" i="3" s="1"/>
  <c r="AK5554" i="1"/>
  <c r="AG5554" i="3" s="1"/>
  <c r="AK5555" i="1"/>
  <c r="AG5555" i="3" s="1"/>
  <c r="AK5556" i="1"/>
  <c r="AG5556" i="3" s="1"/>
  <c r="AK5557" i="1"/>
  <c r="AG5557" i="3" s="1"/>
  <c r="AK5558" i="1"/>
  <c r="AG5558" i="3" s="1"/>
  <c r="AK5559" i="1"/>
  <c r="AG5559" i="3" s="1"/>
  <c r="AK5560" i="1"/>
  <c r="AG5560" i="3" s="1"/>
  <c r="AK5561" i="1"/>
  <c r="AG5561" i="3" s="1"/>
  <c r="AK5562" i="1"/>
  <c r="AG5562" i="3" s="1"/>
  <c r="AK5563" i="1"/>
  <c r="AG5563" i="3" s="1"/>
  <c r="AK5564" i="1"/>
  <c r="AG5564" i="3" s="1"/>
  <c r="AK5565" i="1"/>
  <c r="AG5565" i="3" s="1"/>
  <c r="AK5566" i="1"/>
  <c r="AG5566" i="3" s="1"/>
  <c r="AK5567" i="1"/>
  <c r="AG5567" i="3" s="1"/>
  <c r="AK5568" i="1"/>
  <c r="AG5568" i="3" s="1"/>
  <c r="AK5569" i="1"/>
  <c r="AG5569" i="3" s="1"/>
  <c r="AK5570" i="1"/>
  <c r="AG5570" i="3" s="1"/>
  <c r="AK5571" i="1"/>
  <c r="AG5571" i="3" s="1"/>
  <c r="AK5572" i="1"/>
  <c r="AG5572" i="3" s="1"/>
  <c r="AK5573" i="1"/>
  <c r="AG5573" i="3" s="1"/>
  <c r="AK5574" i="1"/>
  <c r="AG5574" i="3" s="1"/>
  <c r="AK5575" i="1"/>
  <c r="AG5575" i="3" s="1"/>
  <c r="AK5576" i="1"/>
  <c r="AG5576" i="3" s="1"/>
  <c r="AK5577" i="1"/>
  <c r="AG5577" i="3" s="1"/>
  <c r="AK5578" i="1"/>
  <c r="AG5578" i="3" s="1"/>
  <c r="AK5579" i="1"/>
  <c r="AG5579" i="3" s="1"/>
  <c r="AK5580" i="1"/>
  <c r="AG5580" i="3" s="1"/>
  <c r="AK5581" i="1"/>
  <c r="AG5581" i="3" s="1"/>
  <c r="AK5582" i="1"/>
  <c r="AG5582" i="3" s="1"/>
  <c r="AK5583" i="1"/>
  <c r="AG5583" i="3" s="1"/>
  <c r="AK5584" i="1"/>
  <c r="AG5584" i="3" s="1"/>
  <c r="AK5585" i="1"/>
  <c r="AG5585" i="3" s="1"/>
  <c r="AK5586" i="1"/>
  <c r="AG5586" i="3" s="1"/>
  <c r="AK5587" i="1"/>
  <c r="AG5587" i="3" s="1"/>
  <c r="AK5588" i="1"/>
  <c r="AG5588" i="3" s="1"/>
  <c r="AK5589" i="1"/>
  <c r="AG5589" i="3" s="1"/>
  <c r="AK5590" i="1"/>
  <c r="AG5590" i="3" s="1"/>
  <c r="AK5591" i="1"/>
  <c r="AG5591" i="3" s="1"/>
  <c r="AK5592" i="1"/>
  <c r="AG5592" i="3" s="1"/>
  <c r="AK5593" i="1"/>
  <c r="AG5593" i="3" s="1"/>
  <c r="AK5594" i="1"/>
  <c r="AG5594" i="3" s="1"/>
  <c r="AK5595" i="1"/>
  <c r="AG5595" i="3" s="1"/>
  <c r="AK5596" i="1"/>
  <c r="AG5596" i="3" s="1"/>
  <c r="AK5597" i="1"/>
  <c r="AG5597" i="3" s="1"/>
  <c r="AK5598" i="1"/>
  <c r="AG5598" i="3" s="1"/>
  <c r="AK5599" i="1"/>
  <c r="AG5599" i="3" s="1"/>
  <c r="AK5600" i="1"/>
  <c r="AG5600" i="3" s="1"/>
  <c r="AK5601" i="1"/>
  <c r="AG5601" i="3" s="1"/>
  <c r="AK5602" i="1"/>
  <c r="AG5602" i="3" s="1"/>
  <c r="AK5603" i="1"/>
  <c r="AG5603" i="3" s="1"/>
  <c r="AK5604" i="1"/>
  <c r="AG5604" i="3" s="1"/>
  <c r="AK5605" i="1"/>
  <c r="AG5605" i="3" s="1"/>
  <c r="AK5606" i="1"/>
  <c r="AG5606" i="3" s="1"/>
  <c r="AK5607" i="1"/>
  <c r="AG5607" i="3" s="1"/>
  <c r="AK5608" i="1"/>
  <c r="AG5608" i="3" s="1"/>
  <c r="AK5609" i="1"/>
  <c r="AG5609" i="3" s="1"/>
  <c r="AK5610" i="1"/>
  <c r="AG5610" i="3" s="1"/>
  <c r="AK5611" i="1"/>
  <c r="AG5611" i="3" s="1"/>
  <c r="AK5612" i="1"/>
  <c r="AG5612" i="3" s="1"/>
  <c r="AK5613" i="1"/>
  <c r="AG5613" i="3" s="1"/>
  <c r="AK5614" i="1"/>
  <c r="AG5614" i="3" s="1"/>
  <c r="AK5615" i="1"/>
  <c r="AG5615" i="3" s="1"/>
  <c r="AK5616" i="1"/>
  <c r="AG5616" i="3" s="1"/>
  <c r="AK5617" i="1"/>
  <c r="AG5617" i="3" s="1"/>
  <c r="AK5618" i="1"/>
  <c r="AG5618" i="3" s="1"/>
  <c r="AK5619" i="1"/>
  <c r="AG5619" i="3" s="1"/>
  <c r="AK5620" i="1"/>
  <c r="AG5620" i="3" s="1"/>
  <c r="AK5621" i="1"/>
  <c r="AG5621" i="3" s="1"/>
  <c r="AK5622" i="1"/>
  <c r="AG5622" i="3" s="1"/>
  <c r="AK5623" i="1"/>
  <c r="AG5623" i="3" s="1"/>
  <c r="AK5624" i="1"/>
  <c r="AG5624" i="3" s="1"/>
  <c r="AK5625" i="1"/>
  <c r="AG5625" i="3" s="1"/>
  <c r="AK5626" i="1"/>
  <c r="AG5626" i="3" s="1"/>
  <c r="AK5627" i="1"/>
  <c r="AG5627" i="3" s="1"/>
  <c r="AK5628" i="1"/>
  <c r="AG5628" i="3" s="1"/>
  <c r="AK5629" i="1"/>
  <c r="AG5629" i="3" s="1"/>
  <c r="AK5630" i="1"/>
  <c r="AG5630" i="3" s="1"/>
  <c r="AK5631" i="1"/>
  <c r="AG5631" i="3" s="1"/>
  <c r="AK5632" i="1"/>
  <c r="AG5632" i="3" s="1"/>
  <c r="AK5633" i="1"/>
  <c r="AG5633" i="3" s="1"/>
  <c r="AK5634" i="1"/>
  <c r="AG5634" i="3" s="1"/>
  <c r="AK5635" i="1"/>
  <c r="AG5635" i="3" s="1"/>
  <c r="AK5636" i="1"/>
  <c r="AG5636" i="3" s="1"/>
  <c r="AK5637" i="1"/>
  <c r="AG5637" i="3" s="1"/>
  <c r="AK5638" i="1"/>
  <c r="AG5638" i="3" s="1"/>
  <c r="AK5639" i="1"/>
  <c r="AG5639" i="3" s="1"/>
  <c r="AK5640" i="1"/>
  <c r="AG5640" i="3" s="1"/>
  <c r="AK5641" i="1"/>
  <c r="AG5641" i="3" s="1"/>
  <c r="AK5642" i="1"/>
  <c r="AG5642" i="3" s="1"/>
  <c r="AK5643" i="1"/>
  <c r="AG5643" i="3" s="1"/>
  <c r="AK5644" i="1"/>
  <c r="AG5644" i="3" s="1"/>
  <c r="AK5645" i="1"/>
  <c r="AG5645" i="3" s="1"/>
  <c r="AK5646" i="1"/>
  <c r="AG5646" i="3" s="1"/>
  <c r="AK5647" i="1"/>
  <c r="AG5647" i="3" s="1"/>
  <c r="AK5648" i="1"/>
  <c r="AG5648" i="3" s="1"/>
  <c r="AK5649" i="1"/>
  <c r="AG5649" i="3" s="1"/>
  <c r="AK5650" i="1"/>
  <c r="AG5650" i="3" s="1"/>
  <c r="AK5651" i="1"/>
  <c r="AG5651" i="3" s="1"/>
  <c r="AK5652" i="1"/>
  <c r="AG5652" i="3" s="1"/>
  <c r="AK5653" i="1"/>
  <c r="AG5653" i="3" s="1"/>
  <c r="AK5654" i="1"/>
  <c r="AG5654" i="3" s="1"/>
  <c r="AK5655" i="1"/>
  <c r="AG5655" i="3" s="1"/>
  <c r="AK5656" i="1"/>
  <c r="AG5656" i="3" s="1"/>
  <c r="AK5657" i="1"/>
  <c r="AG5657" i="3" s="1"/>
  <c r="AK5658" i="1"/>
  <c r="AG5658" i="3" s="1"/>
  <c r="AK5659" i="1"/>
  <c r="AG5659" i="3" s="1"/>
  <c r="AK5660" i="1"/>
  <c r="AG5660" i="3" s="1"/>
  <c r="AK5661" i="1"/>
  <c r="AG5661" i="3" s="1"/>
  <c r="AK5662" i="1"/>
  <c r="AG5662" i="3" s="1"/>
  <c r="AK5663" i="1"/>
  <c r="AG5663" i="3" s="1"/>
  <c r="AK5664" i="1"/>
  <c r="AG5664" i="3" s="1"/>
  <c r="AK5665" i="1"/>
  <c r="AG5665" i="3" s="1"/>
  <c r="AK5666" i="1"/>
  <c r="AG5666" i="3" s="1"/>
  <c r="AK5667" i="1"/>
  <c r="AG5667" i="3" s="1"/>
  <c r="AK5668" i="1"/>
  <c r="AG5668" i="3" s="1"/>
  <c r="AK5669" i="1"/>
  <c r="AG5669" i="3" s="1"/>
  <c r="AK5670" i="1"/>
  <c r="AG5670" i="3" s="1"/>
  <c r="AK5671" i="1"/>
  <c r="AG5671" i="3" s="1"/>
  <c r="AK5672" i="1"/>
  <c r="AG5672" i="3" s="1"/>
  <c r="AK5673" i="1"/>
  <c r="AG5673" i="3" s="1"/>
  <c r="AK5674" i="1"/>
  <c r="AG5674" i="3" s="1"/>
  <c r="AK5675" i="1"/>
  <c r="AG5675" i="3" s="1"/>
  <c r="AK5676" i="1"/>
  <c r="AG5676" i="3" s="1"/>
  <c r="AK5677" i="1"/>
  <c r="AG5677" i="3" s="1"/>
  <c r="AK5678" i="1"/>
  <c r="AG5678" i="3" s="1"/>
  <c r="AK5679" i="1"/>
  <c r="AG5679" i="3" s="1"/>
  <c r="AK5680" i="1"/>
  <c r="AG5680" i="3" s="1"/>
  <c r="AK5681" i="1"/>
  <c r="AG5681" i="3" s="1"/>
  <c r="AK5682" i="1"/>
  <c r="AG5682" i="3" s="1"/>
  <c r="AK5683" i="1"/>
  <c r="AG5683" i="3" s="1"/>
  <c r="AK5684" i="1"/>
  <c r="AG5684" i="3" s="1"/>
  <c r="AK5685" i="1"/>
  <c r="AG5685" i="3" s="1"/>
  <c r="AK5686" i="1"/>
  <c r="AG5686" i="3" s="1"/>
  <c r="AK5687" i="1"/>
  <c r="AG5687" i="3" s="1"/>
  <c r="AK5688" i="1"/>
  <c r="AG5688" i="3" s="1"/>
  <c r="AK5689" i="1"/>
  <c r="AG5689" i="3" s="1"/>
  <c r="AK5690" i="1"/>
  <c r="AG5690" i="3" s="1"/>
  <c r="AK5691" i="1"/>
  <c r="AG5691" i="3" s="1"/>
  <c r="AK5692" i="1"/>
  <c r="AG5692" i="3" s="1"/>
  <c r="AK5693" i="1"/>
  <c r="AG5693" i="3" s="1"/>
  <c r="AK5694" i="1"/>
  <c r="AG5694" i="3" s="1"/>
  <c r="AK5695" i="1"/>
  <c r="AG5695" i="3" s="1"/>
  <c r="AK5696" i="1"/>
  <c r="AG5696" i="3" s="1"/>
  <c r="AK5697" i="1"/>
  <c r="AG5697" i="3" s="1"/>
  <c r="AK5698" i="1"/>
  <c r="AG5698" i="3" s="1"/>
  <c r="AK5699" i="1"/>
  <c r="AG5699" i="3" s="1"/>
  <c r="AK5700" i="1"/>
  <c r="AG5700" i="3" s="1"/>
  <c r="AK5701" i="1"/>
  <c r="AG5701" i="3" s="1"/>
  <c r="AK5702" i="1"/>
  <c r="AG5702" i="3" s="1"/>
  <c r="AK5703" i="1"/>
  <c r="AG5703" i="3" s="1"/>
  <c r="AK5704" i="1"/>
  <c r="AG5704" i="3" s="1"/>
  <c r="AK5705" i="1"/>
  <c r="AG5705" i="3" s="1"/>
  <c r="AK5706" i="1"/>
  <c r="AG5706" i="3" s="1"/>
  <c r="AK5707" i="1"/>
  <c r="AG5707" i="3" s="1"/>
  <c r="AK5708" i="1"/>
  <c r="AG5708" i="3" s="1"/>
  <c r="AK5709" i="1"/>
  <c r="AG5709" i="3" s="1"/>
  <c r="AK5710" i="1"/>
  <c r="AG5710" i="3" s="1"/>
  <c r="AK5711" i="1"/>
  <c r="AG5711" i="3" s="1"/>
  <c r="AK5712" i="1"/>
  <c r="AG5712" i="3" s="1"/>
  <c r="AK5713" i="1"/>
  <c r="AG5713" i="3" s="1"/>
  <c r="AK5714" i="1"/>
  <c r="AG5714" i="3" s="1"/>
  <c r="AK5715" i="1"/>
  <c r="AG5715" i="3" s="1"/>
  <c r="AK5716" i="1"/>
  <c r="AG5716" i="3" s="1"/>
  <c r="AK5717" i="1"/>
  <c r="AG5717" i="3" s="1"/>
  <c r="AK5718" i="1"/>
  <c r="AG5718" i="3" s="1"/>
  <c r="AK5719" i="1"/>
  <c r="AG5719" i="3" s="1"/>
  <c r="AK5720" i="1"/>
  <c r="AG5720" i="3" s="1"/>
  <c r="AK5721" i="1"/>
  <c r="AG5721" i="3" s="1"/>
  <c r="AK5722" i="1"/>
  <c r="AG5722" i="3" s="1"/>
  <c r="AK5723" i="1"/>
  <c r="AG5723" i="3" s="1"/>
  <c r="AK5724" i="1"/>
  <c r="AG5724" i="3" s="1"/>
  <c r="AK5725" i="1"/>
  <c r="AG5725" i="3" s="1"/>
  <c r="AK5726" i="1"/>
  <c r="AG5726" i="3" s="1"/>
  <c r="AK5727" i="1"/>
  <c r="AG5727" i="3" s="1"/>
  <c r="AK5728" i="1"/>
  <c r="AG5728" i="3" s="1"/>
  <c r="AK5729" i="1"/>
  <c r="AG5729" i="3" s="1"/>
  <c r="AK5730" i="1"/>
  <c r="AG5730" i="3" s="1"/>
  <c r="AK5731" i="1"/>
  <c r="AG5731" i="3" s="1"/>
  <c r="AK5732" i="1"/>
  <c r="AG5732" i="3" s="1"/>
  <c r="AK5733" i="1"/>
  <c r="AG5733" i="3" s="1"/>
  <c r="AK5734" i="1"/>
  <c r="AG5734" i="3" s="1"/>
  <c r="AK5735" i="1"/>
  <c r="AG5735" i="3" s="1"/>
  <c r="AK5736" i="1"/>
  <c r="AG5736" i="3" s="1"/>
  <c r="AK5737" i="1"/>
  <c r="AG5737" i="3" s="1"/>
  <c r="AK5738" i="1"/>
  <c r="AG5738" i="3" s="1"/>
  <c r="AK5739" i="1"/>
  <c r="AG5739" i="3" s="1"/>
  <c r="AK5740" i="1"/>
  <c r="AG5740" i="3" s="1"/>
  <c r="AK5741" i="1"/>
  <c r="AG5741" i="3" s="1"/>
  <c r="AK5742" i="1"/>
  <c r="AG5742" i="3" s="1"/>
  <c r="AK5743" i="1"/>
  <c r="AG5743" i="3" s="1"/>
  <c r="AK5744" i="1"/>
  <c r="AG5744" i="3" s="1"/>
  <c r="AK5745" i="1"/>
  <c r="AG5745" i="3" s="1"/>
  <c r="AK5746" i="1"/>
  <c r="AG5746" i="3" s="1"/>
  <c r="AK5747" i="1"/>
  <c r="AG5747" i="3" s="1"/>
  <c r="AK5748" i="1"/>
  <c r="AG5748" i="3" s="1"/>
  <c r="AK5749" i="1"/>
  <c r="AG5749" i="3" s="1"/>
  <c r="AK5750" i="1"/>
  <c r="AG5750" i="3" s="1"/>
  <c r="AK5751" i="1"/>
  <c r="AG5751" i="3" s="1"/>
  <c r="AK5752" i="1"/>
  <c r="AG5752" i="3" s="1"/>
  <c r="AK5753" i="1"/>
  <c r="AG5753" i="3" s="1"/>
  <c r="AK5754" i="1"/>
  <c r="AG5754" i="3" s="1"/>
  <c r="AK5755" i="1"/>
  <c r="AG5755" i="3" s="1"/>
  <c r="AK5756" i="1"/>
  <c r="AG5756" i="3" s="1"/>
  <c r="AK5757" i="1"/>
  <c r="AG5757" i="3" s="1"/>
  <c r="AK5758" i="1"/>
  <c r="AG5758" i="3" s="1"/>
  <c r="AK5759" i="1"/>
  <c r="AG5759" i="3" s="1"/>
  <c r="AK5760" i="1"/>
  <c r="AG5760" i="3" s="1"/>
  <c r="AK5761" i="1"/>
  <c r="AG5761" i="3" s="1"/>
  <c r="AK5762" i="1"/>
  <c r="AG5762" i="3" s="1"/>
  <c r="AK5763" i="1"/>
  <c r="AG5763" i="3" s="1"/>
  <c r="AK5764" i="1"/>
  <c r="AG5764" i="3" s="1"/>
  <c r="AK5765" i="1"/>
  <c r="AG5765" i="3" s="1"/>
  <c r="AK5766" i="1"/>
  <c r="AG5766" i="3" s="1"/>
  <c r="AK5767" i="1"/>
  <c r="AG5767" i="3" s="1"/>
  <c r="AK5768" i="1"/>
  <c r="AG5768" i="3" s="1"/>
  <c r="AK5769" i="1"/>
  <c r="AG5769" i="3" s="1"/>
  <c r="AK5770" i="1"/>
  <c r="AG5770" i="3" s="1"/>
  <c r="AK5771" i="1"/>
  <c r="AG5771" i="3" s="1"/>
  <c r="AK5772" i="1"/>
  <c r="AG5772" i="3" s="1"/>
  <c r="AK5773" i="1"/>
  <c r="AG5773" i="3" s="1"/>
  <c r="AK5774" i="1"/>
  <c r="AG5774" i="3" s="1"/>
  <c r="AK5775" i="1"/>
  <c r="AG5775" i="3" s="1"/>
  <c r="AK5776" i="1"/>
  <c r="AG5776" i="3" s="1"/>
  <c r="AK5777" i="1"/>
  <c r="AG5777" i="3" s="1"/>
  <c r="AK5778" i="1"/>
  <c r="AG5778" i="3" s="1"/>
  <c r="AK5779" i="1"/>
  <c r="AG5779" i="3" s="1"/>
  <c r="AK5780" i="1"/>
  <c r="AG5780" i="3" s="1"/>
  <c r="AK5781" i="1"/>
  <c r="AG5781" i="3" s="1"/>
  <c r="AK5782" i="1"/>
  <c r="AG5782" i="3" s="1"/>
  <c r="AK5783" i="1"/>
  <c r="AG5783" i="3" s="1"/>
  <c r="AK5784" i="1"/>
  <c r="AG5784" i="3" s="1"/>
  <c r="AK5785" i="1"/>
  <c r="AG5785" i="3" s="1"/>
  <c r="AK5786" i="1"/>
  <c r="AG5786" i="3" s="1"/>
  <c r="AK5787" i="1"/>
  <c r="AG5787" i="3" s="1"/>
  <c r="AK5788" i="1"/>
  <c r="AG5788" i="3" s="1"/>
  <c r="AK5789" i="1"/>
  <c r="AG5789" i="3" s="1"/>
  <c r="AK5790" i="1"/>
  <c r="AG5790" i="3" s="1"/>
  <c r="AK5791" i="1"/>
  <c r="AG5791" i="3" s="1"/>
  <c r="AK5792" i="1"/>
  <c r="AG5792" i="3" s="1"/>
  <c r="AK5793" i="1"/>
  <c r="AG5793" i="3" s="1"/>
  <c r="AK5794" i="1"/>
  <c r="AG5794" i="3" s="1"/>
  <c r="AK5795" i="1"/>
  <c r="AG5795" i="3" s="1"/>
  <c r="AK5796" i="1"/>
  <c r="AG5796" i="3" s="1"/>
  <c r="AK5797" i="1"/>
  <c r="AG5797" i="3" s="1"/>
  <c r="AK5798" i="1"/>
  <c r="AG5798" i="3" s="1"/>
  <c r="AK5799" i="1"/>
  <c r="AG5799" i="3" s="1"/>
  <c r="AK5800" i="1"/>
  <c r="AG5800" i="3" s="1"/>
  <c r="AK5801" i="1"/>
  <c r="AG5801" i="3" s="1"/>
  <c r="AK5802" i="1"/>
  <c r="AG5802" i="3" s="1"/>
  <c r="AK5803" i="1"/>
  <c r="AG5803" i="3" s="1"/>
  <c r="AK5804" i="1"/>
  <c r="AG5804" i="3" s="1"/>
  <c r="AK5805" i="1"/>
  <c r="AG5805" i="3" s="1"/>
  <c r="AK5806" i="1"/>
  <c r="AG5806" i="3" s="1"/>
  <c r="AK5807" i="1"/>
  <c r="AG5807" i="3" s="1"/>
  <c r="AK5808" i="1"/>
  <c r="AG5808" i="3" s="1"/>
  <c r="AK5809" i="1"/>
  <c r="AG5809" i="3" s="1"/>
  <c r="AK5810" i="1"/>
  <c r="AG5810" i="3" s="1"/>
  <c r="AK5811" i="1"/>
  <c r="AG5811" i="3" s="1"/>
  <c r="AK5812" i="1"/>
  <c r="AG5812" i="3" s="1"/>
  <c r="AK5813" i="1"/>
  <c r="AG5813" i="3" s="1"/>
  <c r="AK5814" i="1"/>
  <c r="AG5814" i="3" s="1"/>
  <c r="AK5815" i="1"/>
  <c r="AG5815" i="3" s="1"/>
  <c r="AK5816" i="1"/>
  <c r="AG5816" i="3" s="1"/>
  <c r="AK5817" i="1"/>
  <c r="AG5817" i="3" s="1"/>
  <c r="AK5818" i="1"/>
  <c r="AG5818" i="3" s="1"/>
  <c r="AK5819" i="1"/>
  <c r="AG5819" i="3" s="1"/>
  <c r="AK5820" i="1"/>
  <c r="AG5820" i="3" s="1"/>
  <c r="AK5821" i="1"/>
  <c r="AG5821" i="3" s="1"/>
  <c r="AK5822" i="1"/>
  <c r="AG5822" i="3" s="1"/>
  <c r="AK5823" i="1"/>
  <c r="AG5823" i="3" s="1"/>
  <c r="AK5824" i="1"/>
  <c r="AG5824" i="3" s="1"/>
  <c r="AK5825" i="1"/>
  <c r="AG5825" i="3" s="1"/>
  <c r="AK5826" i="1"/>
  <c r="AG5826" i="3" s="1"/>
  <c r="AK5827" i="1"/>
  <c r="AG5827" i="3" s="1"/>
  <c r="AK5828" i="1"/>
  <c r="AG5828" i="3" s="1"/>
  <c r="AK5829" i="1"/>
  <c r="AG5829" i="3" s="1"/>
  <c r="AK5830" i="1"/>
  <c r="AG5830" i="3" s="1"/>
  <c r="AK5831" i="1"/>
  <c r="AG5831" i="3" s="1"/>
  <c r="AK5832" i="1"/>
  <c r="AG5832" i="3" s="1"/>
  <c r="AK5833" i="1"/>
  <c r="AG5833" i="3" s="1"/>
  <c r="AK5834" i="1"/>
  <c r="AG5834" i="3" s="1"/>
  <c r="AK5835" i="1"/>
  <c r="AG5835" i="3" s="1"/>
  <c r="AK5836" i="1"/>
  <c r="AG5836" i="3" s="1"/>
  <c r="AK5837" i="1"/>
  <c r="AG5837" i="3" s="1"/>
  <c r="AK5838" i="1"/>
  <c r="AG5838" i="3" s="1"/>
  <c r="AK5839" i="1"/>
  <c r="AG5839" i="3" s="1"/>
  <c r="AK5840" i="1"/>
  <c r="AG5840" i="3" s="1"/>
  <c r="AK5841" i="1"/>
  <c r="AG5841" i="3" s="1"/>
  <c r="AK5842" i="1"/>
  <c r="AG5842" i="3" s="1"/>
  <c r="AK5843" i="1"/>
  <c r="AG5843" i="3" s="1"/>
  <c r="AK5844" i="1"/>
  <c r="AG5844" i="3" s="1"/>
  <c r="AK5845" i="1"/>
  <c r="AG5845" i="3" s="1"/>
  <c r="AK5846" i="1"/>
  <c r="AG5846" i="3" s="1"/>
  <c r="AK5847" i="1"/>
  <c r="AG5847" i="3" s="1"/>
  <c r="AK5848" i="1"/>
  <c r="AG5848" i="3" s="1"/>
  <c r="AK5849" i="1"/>
  <c r="AG5849" i="3" s="1"/>
  <c r="AK5850" i="1"/>
  <c r="AG5850" i="3" s="1"/>
  <c r="AK5851" i="1"/>
  <c r="AG5851" i="3" s="1"/>
  <c r="AK5852" i="1"/>
  <c r="AG5852" i="3" s="1"/>
  <c r="AK5853" i="1"/>
  <c r="AG5853" i="3" s="1"/>
  <c r="AK5854" i="1"/>
  <c r="AG5854" i="3" s="1"/>
  <c r="AK5855" i="1"/>
  <c r="AG5855" i="3" s="1"/>
  <c r="AK5856" i="1"/>
  <c r="AG5856" i="3" s="1"/>
  <c r="AK5857" i="1"/>
  <c r="AG5857" i="3" s="1"/>
  <c r="AK5858" i="1"/>
  <c r="AG5858" i="3" s="1"/>
  <c r="AK5859" i="1"/>
  <c r="AG5859" i="3" s="1"/>
  <c r="AK5860" i="1"/>
  <c r="AG5860" i="3" s="1"/>
  <c r="AK5861" i="1"/>
  <c r="AG5861" i="3" s="1"/>
  <c r="AK5862" i="1"/>
  <c r="AG5862" i="3" s="1"/>
  <c r="AK5863" i="1"/>
  <c r="AG5863" i="3" s="1"/>
  <c r="AK5864" i="1"/>
  <c r="AG5864" i="3" s="1"/>
  <c r="AK5865" i="1"/>
  <c r="AG5865" i="3" s="1"/>
  <c r="AK5866" i="1"/>
  <c r="AG5866" i="3" s="1"/>
  <c r="AK5867" i="1"/>
  <c r="AG5867" i="3" s="1"/>
  <c r="AK5868" i="1"/>
  <c r="AG5868" i="3" s="1"/>
  <c r="AK5869" i="1"/>
  <c r="AG5869" i="3" s="1"/>
  <c r="AK5870" i="1"/>
  <c r="AG5870" i="3" s="1"/>
  <c r="AK5871" i="1"/>
  <c r="AG5871" i="3" s="1"/>
  <c r="AK5872" i="1"/>
  <c r="AG5872" i="3" s="1"/>
  <c r="AK5873" i="1"/>
  <c r="AG5873" i="3" s="1"/>
  <c r="AK5874" i="1"/>
  <c r="AG5874" i="3" s="1"/>
  <c r="AK5875" i="1"/>
  <c r="AG5875" i="3" s="1"/>
  <c r="AK5876" i="1"/>
  <c r="AG5876" i="3" s="1"/>
  <c r="AK5877" i="1"/>
  <c r="AG5877" i="3" s="1"/>
  <c r="AK5878" i="1"/>
  <c r="AG5878" i="3" s="1"/>
  <c r="AK5879" i="1"/>
  <c r="AG5879" i="3" s="1"/>
  <c r="AK5880" i="1"/>
  <c r="AG5880" i="3" s="1"/>
  <c r="AK5881" i="1"/>
  <c r="AG5881" i="3" s="1"/>
  <c r="AK5882" i="1"/>
  <c r="AG5882" i="3" s="1"/>
  <c r="AK5883" i="1"/>
  <c r="AG5883" i="3" s="1"/>
  <c r="AK5884" i="1"/>
  <c r="AG5884" i="3" s="1"/>
  <c r="AK5885" i="1"/>
  <c r="AG5885" i="3" s="1"/>
  <c r="AK5886" i="1"/>
  <c r="AG5886" i="3" s="1"/>
  <c r="AK5887" i="1"/>
  <c r="AG5887" i="3" s="1"/>
  <c r="AK5888" i="1"/>
  <c r="AG5888" i="3" s="1"/>
  <c r="AK5889" i="1"/>
  <c r="AG5889" i="3" s="1"/>
  <c r="AK5890" i="1"/>
  <c r="AG5890" i="3" s="1"/>
  <c r="AK5891" i="1"/>
  <c r="AG5891" i="3" s="1"/>
  <c r="AK5892" i="1"/>
  <c r="AG5892" i="3" s="1"/>
  <c r="AK5893" i="1"/>
  <c r="AG5893" i="3" s="1"/>
  <c r="AK5894" i="1"/>
  <c r="AG5894" i="3" s="1"/>
  <c r="AK5895" i="1"/>
  <c r="AG5895" i="3" s="1"/>
  <c r="AK5896" i="1"/>
  <c r="AG5896" i="3" s="1"/>
  <c r="AK5897" i="1"/>
  <c r="AG5897" i="3" s="1"/>
  <c r="AK5898" i="1"/>
  <c r="AG5898" i="3" s="1"/>
  <c r="AK5899" i="1"/>
  <c r="AG5899" i="3" s="1"/>
  <c r="AK5900" i="1"/>
  <c r="AG5900" i="3" s="1"/>
  <c r="AK5901" i="1"/>
  <c r="AG5901" i="3" s="1"/>
  <c r="AK5902" i="1"/>
  <c r="AG5902" i="3" s="1"/>
  <c r="AK5903" i="1"/>
  <c r="AG5903" i="3" s="1"/>
  <c r="AK5904" i="1"/>
  <c r="AG5904" i="3" s="1"/>
  <c r="AK5905" i="1"/>
  <c r="AG5905" i="3" s="1"/>
  <c r="AK5906" i="1"/>
  <c r="AG5906" i="3" s="1"/>
  <c r="AK5907" i="1"/>
  <c r="AG5907" i="3" s="1"/>
  <c r="AK5908" i="1"/>
  <c r="AG5908" i="3" s="1"/>
  <c r="AK5909" i="1"/>
  <c r="AG5909" i="3" s="1"/>
  <c r="AK5910" i="1"/>
  <c r="AG5910" i="3" s="1"/>
  <c r="AK5911" i="1"/>
  <c r="AG5911" i="3" s="1"/>
  <c r="AK5912" i="1"/>
  <c r="AG5912" i="3" s="1"/>
  <c r="AK5913" i="1"/>
  <c r="AG5913" i="3" s="1"/>
  <c r="AK5914" i="1"/>
  <c r="AG5914" i="3" s="1"/>
  <c r="AK5915" i="1"/>
  <c r="AG5915" i="3" s="1"/>
  <c r="AK5916" i="1"/>
  <c r="AG5916" i="3" s="1"/>
  <c r="AK5917" i="1"/>
  <c r="AG5917" i="3" s="1"/>
  <c r="AK5918" i="1"/>
  <c r="AG5918" i="3" s="1"/>
  <c r="AK5919" i="1"/>
  <c r="AG5919" i="3" s="1"/>
  <c r="AK5920" i="1"/>
  <c r="AG5920" i="3" s="1"/>
  <c r="AK5921" i="1"/>
  <c r="AG5921" i="3" s="1"/>
  <c r="AK5922" i="1"/>
  <c r="AG5922" i="3" s="1"/>
  <c r="AK5923" i="1"/>
  <c r="AG5923" i="3" s="1"/>
  <c r="AK5924" i="1"/>
  <c r="AG5924" i="3" s="1"/>
  <c r="AK5925" i="1"/>
  <c r="AG5925" i="3" s="1"/>
  <c r="AK5926" i="1"/>
  <c r="AG5926" i="3" s="1"/>
  <c r="AK5927" i="1"/>
  <c r="AG5927" i="3" s="1"/>
  <c r="AK5928" i="1"/>
  <c r="AG5928" i="3" s="1"/>
  <c r="AK5929" i="1"/>
  <c r="AG5929" i="3" s="1"/>
  <c r="AK5930" i="1"/>
  <c r="AG5930" i="3" s="1"/>
  <c r="AK5931" i="1"/>
  <c r="AG5931" i="3" s="1"/>
  <c r="AK5932" i="1"/>
  <c r="AG5932" i="3" s="1"/>
  <c r="AK5933" i="1"/>
  <c r="AG5933" i="3" s="1"/>
  <c r="AK5934" i="1"/>
  <c r="AG5934" i="3" s="1"/>
  <c r="AK5935" i="1"/>
  <c r="AG5935" i="3" s="1"/>
  <c r="AK5936" i="1"/>
  <c r="AG5936" i="3" s="1"/>
  <c r="AK5937" i="1"/>
  <c r="AG5937" i="3" s="1"/>
  <c r="AK5938" i="1"/>
  <c r="AG5938" i="3" s="1"/>
  <c r="AK5939" i="1"/>
  <c r="AG5939" i="3" s="1"/>
  <c r="AK5940" i="1"/>
  <c r="AG5940" i="3" s="1"/>
  <c r="AK5941" i="1"/>
  <c r="AG5941" i="3" s="1"/>
  <c r="AK5942" i="1"/>
  <c r="AG5942" i="3" s="1"/>
  <c r="AK5943" i="1"/>
  <c r="AG5943" i="3" s="1"/>
  <c r="AK5944" i="1"/>
  <c r="AG5944" i="3" s="1"/>
  <c r="AK5945" i="1"/>
  <c r="AG5945" i="3" s="1"/>
  <c r="AK5946" i="1"/>
  <c r="AG5946" i="3" s="1"/>
  <c r="AK5947" i="1"/>
  <c r="AG5947" i="3" s="1"/>
  <c r="AK5948" i="1"/>
  <c r="AG5948" i="3" s="1"/>
  <c r="AK5949" i="1"/>
  <c r="AG5949" i="3" s="1"/>
  <c r="AK5950" i="1"/>
  <c r="AG5950" i="3" s="1"/>
  <c r="AK5951" i="1"/>
  <c r="AG5951" i="3" s="1"/>
  <c r="AK5952" i="1"/>
  <c r="AG5952" i="3" s="1"/>
  <c r="AK5953" i="1"/>
  <c r="AG5953" i="3" s="1"/>
  <c r="AK5954" i="1"/>
  <c r="AG5954" i="3" s="1"/>
  <c r="AK5955" i="1"/>
  <c r="AG5955" i="3" s="1"/>
  <c r="AK5956" i="1"/>
  <c r="AG5956" i="3" s="1"/>
  <c r="AK5957" i="1"/>
  <c r="AG5957" i="3" s="1"/>
  <c r="AK5958" i="1"/>
  <c r="AG5958" i="3" s="1"/>
  <c r="AK5959" i="1"/>
  <c r="AG5959" i="3" s="1"/>
  <c r="AK5960" i="1"/>
  <c r="AG5960" i="3" s="1"/>
  <c r="AK5961" i="1"/>
  <c r="AG5961" i="3" s="1"/>
  <c r="AK5962" i="1"/>
  <c r="AG5962" i="3" s="1"/>
  <c r="AK5963" i="1"/>
  <c r="AG5963" i="3" s="1"/>
  <c r="AK5964" i="1"/>
  <c r="AG5964" i="3" s="1"/>
  <c r="AK5965" i="1"/>
  <c r="AG5965" i="3" s="1"/>
  <c r="AK5966" i="1"/>
  <c r="AG5966" i="3" s="1"/>
  <c r="AK5967" i="1"/>
  <c r="AG5967" i="3" s="1"/>
  <c r="AK5968" i="1"/>
  <c r="AG5968" i="3" s="1"/>
  <c r="AK5969" i="1"/>
  <c r="AG5969" i="3" s="1"/>
  <c r="AK5970" i="1"/>
  <c r="AG5970" i="3" s="1"/>
  <c r="AK5971" i="1"/>
  <c r="AG5971" i="3" s="1"/>
  <c r="AK5972" i="1"/>
  <c r="AG5972" i="3" s="1"/>
  <c r="AK5973" i="1"/>
  <c r="AG5973" i="3" s="1"/>
  <c r="AK5974" i="1"/>
  <c r="AG5974" i="3" s="1"/>
  <c r="AK5975" i="1"/>
  <c r="AG5975" i="3" s="1"/>
  <c r="AK5976" i="1"/>
  <c r="AG5976" i="3" s="1"/>
  <c r="AK5977" i="1"/>
  <c r="AG5977" i="3" s="1"/>
  <c r="AK5978" i="1"/>
  <c r="AG5978" i="3" s="1"/>
  <c r="AK5979" i="1"/>
  <c r="AG5979" i="3" s="1"/>
  <c r="AK5980" i="1"/>
  <c r="AG5980" i="3" s="1"/>
  <c r="AK5981" i="1"/>
  <c r="AG5981" i="3" s="1"/>
  <c r="AK5982" i="1"/>
  <c r="AG5982" i="3" s="1"/>
  <c r="AK5983" i="1"/>
  <c r="AG5983" i="3" s="1"/>
  <c r="AK5984" i="1"/>
  <c r="AG5984" i="3" s="1"/>
  <c r="AK5985" i="1"/>
  <c r="AG5985" i="3" s="1"/>
  <c r="AK5986" i="1"/>
  <c r="AG5986" i="3" s="1"/>
  <c r="AK5987" i="1"/>
  <c r="AG5987" i="3" s="1"/>
  <c r="AK5988" i="1"/>
  <c r="AG5988" i="3" s="1"/>
  <c r="AK5989" i="1"/>
  <c r="AG5989" i="3" s="1"/>
  <c r="AK5990" i="1"/>
  <c r="AG5990" i="3" s="1"/>
  <c r="AK5991" i="1"/>
  <c r="AG5991" i="3" s="1"/>
  <c r="AK5992" i="1"/>
  <c r="AG5992" i="3" s="1"/>
  <c r="AK5993" i="1"/>
  <c r="AG5993" i="3" s="1"/>
  <c r="AK5994" i="1"/>
  <c r="AG5994" i="3" s="1"/>
  <c r="AK5995" i="1"/>
  <c r="AG5995" i="3" s="1"/>
  <c r="AK5996" i="1"/>
  <c r="AG5996" i="3" s="1"/>
  <c r="AK5997" i="1"/>
  <c r="AG5997" i="3" s="1"/>
  <c r="AK5998" i="1"/>
  <c r="AG5998" i="3" s="1"/>
  <c r="AK5999" i="1"/>
  <c r="AG5999" i="3" s="1"/>
  <c r="AK6000" i="1"/>
  <c r="AG6000" i="3" s="1"/>
  <c r="AK6001" i="1"/>
  <c r="AG6001" i="3" s="1"/>
  <c r="AK6002" i="1"/>
  <c r="AG6002" i="3" s="1"/>
  <c r="AK6003" i="1"/>
  <c r="AG6003" i="3" s="1"/>
  <c r="AK6004" i="1"/>
  <c r="AG6004" i="3" s="1"/>
  <c r="AK6005" i="1"/>
  <c r="AG6005" i="3" s="1"/>
  <c r="AK6006" i="1"/>
  <c r="AG6006" i="3" s="1"/>
  <c r="AK6007" i="1"/>
  <c r="AG6007" i="3" s="1"/>
  <c r="AK6008" i="1"/>
  <c r="AG6008" i="3" s="1"/>
  <c r="AK6009" i="1"/>
  <c r="AG6009" i="3" s="1"/>
  <c r="AK6010" i="1"/>
  <c r="AG6010" i="3" s="1"/>
  <c r="AK6011" i="1"/>
  <c r="AG6011" i="3" s="1"/>
  <c r="AK6012" i="1"/>
  <c r="AG6012" i="3" s="1"/>
  <c r="AK6013" i="1"/>
  <c r="AG6013" i="3" s="1"/>
  <c r="AK6014" i="1"/>
  <c r="AG6014" i="3" s="1"/>
  <c r="AK6015" i="1"/>
  <c r="AG6015" i="3" s="1"/>
  <c r="AK6016" i="1"/>
  <c r="AG6016" i="3" s="1"/>
  <c r="AK6017" i="1"/>
  <c r="AG6017" i="3" s="1"/>
  <c r="AK6018" i="1"/>
  <c r="AG6018" i="3" s="1"/>
  <c r="AK6019" i="1"/>
  <c r="AG6019" i="3" s="1"/>
  <c r="AK6020" i="1"/>
  <c r="AG6020" i="3" s="1"/>
  <c r="AK6021" i="1"/>
  <c r="AG6021" i="3" s="1"/>
  <c r="AK6022" i="1"/>
  <c r="AG6022" i="3" s="1"/>
  <c r="AK6023" i="1"/>
  <c r="AG6023" i="3" s="1"/>
  <c r="AK6024" i="1"/>
  <c r="AG6024" i="3" s="1"/>
  <c r="AK6025" i="1"/>
  <c r="AG6025" i="3" s="1"/>
  <c r="AK6026" i="1"/>
  <c r="AG6026" i="3" s="1"/>
  <c r="AK6027" i="1"/>
  <c r="AG6027" i="3" s="1"/>
  <c r="AK6028" i="1"/>
  <c r="AG6028" i="3" s="1"/>
  <c r="AK6029" i="1"/>
  <c r="AG6029" i="3" s="1"/>
  <c r="AK6030" i="1"/>
  <c r="AG6030" i="3" s="1"/>
  <c r="AK6031" i="1"/>
  <c r="AG6031" i="3" s="1"/>
  <c r="AK6032" i="1"/>
  <c r="AG6032" i="3" s="1"/>
  <c r="AK6033" i="1"/>
  <c r="AG6033" i="3" s="1"/>
  <c r="AK6034" i="1"/>
  <c r="AG6034" i="3" s="1"/>
  <c r="AK6035" i="1"/>
  <c r="AG6035" i="3" s="1"/>
  <c r="AK6036" i="1"/>
  <c r="AG6036" i="3" s="1"/>
  <c r="AK6037" i="1"/>
  <c r="AG6037" i="3" s="1"/>
  <c r="AK6038" i="1"/>
  <c r="AG6038" i="3" s="1"/>
  <c r="AK6039" i="1"/>
  <c r="AG6039" i="3" s="1"/>
  <c r="AK6040" i="1"/>
  <c r="AG6040" i="3" s="1"/>
  <c r="AK6041" i="1"/>
  <c r="AG6041" i="3" s="1"/>
  <c r="AK6042" i="1"/>
  <c r="AG6042" i="3" s="1"/>
  <c r="AK6043" i="1"/>
  <c r="AG6043" i="3" s="1"/>
  <c r="AK6044" i="1"/>
  <c r="AG6044" i="3" s="1"/>
  <c r="AK6045" i="1"/>
  <c r="AG6045" i="3" s="1"/>
  <c r="AK6046" i="1"/>
  <c r="AG6046" i="3" s="1"/>
  <c r="AK6047" i="1"/>
  <c r="AG6047" i="3" s="1"/>
  <c r="AK6048" i="1"/>
  <c r="AG6048" i="3" s="1"/>
  <c r="AK6049" i="1"/>
  <c r="AG6049" i="3" s="1"/>
  <c r="AK6050" i="1"/>
  <c r="AG6050" i="3" s="1"/>
  <c r="AK6051" i="1"/>
  <c r="AG6051" i="3" s="1"/>
  <c r="AK6052" i="1"/>
  <c r="AG6052" i="3" s="1"/>
  <c r="AK6053" i="1"/>
  <c r="AG6053" i="3" s="1"/>
  <c r="AK6054" i="1"/>
  <c r="AG6054" i="3" s="1"/>
  <c r="AK6055" i="1"/>
  <c r="AG6055" i="3" s="1"/>
  <c r="AK6056" i="1"/>
  <c r="AG6056" i="3" s="1"/>
  <c r="AK6057" i="1"/>
  <c r="AG6057" i="3" s="1"/>
  <c r="AK6058" i="1"/>
  <c r="AG6058" i="3" s="1"/>
  <c r="AK6059" i="1"/>
  <c r="AG6059" i="3" s="1"/>
  <c r="AK6060" i="1"/>
  <c r="AG6060" i="3" s="1"/>
  <c r="AK6061" i="1"/>
  <c r="AG6061" i="3" s="1"/>
  <c r="AK6062" i="1"/>
  <c r="AG6062" i="3" s="1"/>
  <c r="AK6063" i="1"/>
  <c r="AG6063" i="3" s="1"/>
  <c r="AK6064" i="1"/>
  <c r="AG6064" i="3" s="1"/>
  <c r="AK6065" i="1"/>
  <c r="AG6065" i="3" s="1"/>
  <c r="AK6066" i="1"/>
  <c r="AG6066" i="3" s="1"/>
  <c r="AK6067" i="1"/>
  <c r="AG6067" i="3" s="1"/>
  <c r="AK6068" i="1"/>
  <c r="AG6068" i="3" s="1"/>
  <c r="AK6069" i="1"/>
  <c r="AG6069" i="3" s="1"/>
  <c r="AK6070" i="1"/>
  <c r="AG6070" i="3" s="1"/>
  <c r="AK6071" i="1"/>
  <c r="AG6071" i="3" s="1"/>
  <c r="AK6072" i="1"/>
  <c r="AG6072" i="3" s="1"/>
  <c r="AK6073" i="1"/>
  <c r="AG6073" i="3" s="1"/>
  <c r="AK6074" i="1"/>
  <c r="AG6074" i="3" s="1"/>
  <c r="AK6075" i="1"/>
  <c r="AG6075" i="3" s="1"/>
  <c r="AK6076" i="1"/>
  <c r="AG6076" i="3" s="1"/>
  <c r="AK6077" i="1"/>
  <c r="AG6077" i="3" s="1"/>
  <c r="AK6078" i="1"/>
  <c r="AG6078" i="3" s="1"/>
  <c r="AK6079" i="1"/>
  <c r="AG6079" i="3" s="1"/>
  <c r="AK6080" i="1"/>
  <c r="AG6080" i="3" s="1"/>
  <c r="AK6081" i="1"/>
  <c r="AG6081" i="3" s="1"/>
  <c r="AK6082" i="1"/>
  <c r="AG6082" i="3" s="1"/>
  <c r="AK6083" i="1"/>
  <c r="AG6083" i="3" s="1"/>
  <c r="AK6084" i="1"/>
  <c r="AG6084" i="3" s="1"/>
  <c r="AK6085" i="1"/>
  <c r="AG6085" i="3" s="1"/>
  <c r="AK6086" i="1"/>
  <c r="AG6086" i="3" s="1"/>
  <c r="AK6087" i="1"/>
  <c r="AG6087" i="3" s="1"/>
  <c r="AK6088" i="1"/>
  <c r="AG6088" i="3" s="1"/>
  <c r="AK6089" i="1"/>
  <c r="AG6089" i="3" s="1"/>
  <c r="AK6090" i="1"/>
  <c r="AG6090" i="3" s="1"/>
  <c r="AK6091" i="1"/>
  <c r="AG6091" i="3" s="1"/>
  <c r="AK6092" i="1"/>
  <c r="AG6092" i="3" s="1"/>
  <c r="AK6093" i="1"/>
  <c r="AG6093" i="3" s="1"/>
  <c r="AK6094" i="1"/>
  <c r="AG6094" i="3" s="1"/>
  <c r="AK6095" i="1"/>
  <c r="AG6095" i="3" s="1"/>
  <c r="AK6096" i="1"/>
  <c r="AG6096" i="3" s="1"/>
  <c r="AK6097" i="1"/>
  <c r="AG6097" i="3" s="1"/>
  <c r="AK6098" i="1"/>
  <c r="AG6098" i="3" s="1"/>
  <c r="AK6099" i="1"/>
  <c r="AG6099" i="3" s="1"/>
  <c r="AK6100" i="1"/>
  <c r="AG6100" i="3" s="1"/>
  <c r="AK6101" i="1"/>
  <c r="AG6101" i="3" s="1"/>
  <c r="AK6102" i="1"/>
  <c r="AG6102" i="3" s="1"/>
  <c r="AK6103" i="1"/>
  <c r="AG6103" i="3" s="1"/>
  <c r="AK6104" i="1"/>
  <c r="AG6104" i="3" s="1"/>
  <c r="AK6105" i="1"/>
  <c r="AG6105" i="3" s="1"/>
  <c r="AK6106" i="1"/>
  <c r="AG6106" i="3" s="1"/>
  <c r="AK6107" i="1"/>
  <c r="AG6107" i="3" s="1"/>
  <c r="AK6108" i="1"/>
  <c r="AG6108" i="3" s="1"/>
  <c r="AK6109" i="1"/>
  <c r="AG6109" i="3" s="1"/>
  <c r="AK6110" i="1"/>
  <c r="AG6110" i="3" s="1"/>
  <c r="AK6111" i="1"/>
  <c r="AG6111" i="3" s="1"/>
  <c r="AK6112" i="1"/>
  <c r="AG6112" i="3" s="1"/>
  <c r="AK6113" i="1"/>
  <c r="AG6113" i="3" s="1"/>
  <c r="AK6114" i="1"/>
  <c r="AG6114" i="3" s="1"/>
  <c r="AK6115" i="1"/>
  <c r="AG6115" i="3" s="1"/>
  <c r="AK6116" i="1"/>
  <c r="AG6116" i="3" s="1"/>
  <c r="AK6117" i="1"/>
  <c r="AG6117" i="3" s="1"/>
  <c r="AK6118" i="1"/>
  <c r="AG6118" i="3" s="1"/>
  <c r="AK6119" i="1"/>
  <c r="AG6119" i="3" s="1"/>
  <c r="AK6120" i="1"/>
  <c r="AG6120" i="3" s="1"/>
  <c r="AK6121" i="1"/>
  <c r="AG6121" i="3" s="1"/>
  <c r="AK6122" i="1"/>
  <c r="AG6122" i="3" s="1"/>
  <c r="AK6123" i="1"/>
  <c r="AG6123" i="3" s="1"/>
  <c r="AK6124" i="1"/>
  <c r="AG6124" i="3" s="1"/>
  <c r="AK6125" i="1"/>
  <c r="AG6125" i="3" s="1"/>
  <c r="AK6126" i="1"/>
  <c r="AG6126" i="3" s="1"/>
  <c r="AK6127" i="1"/>
  <c r="AG6127" i="3" s="1"/>
  <c r="AK6128" i="1"/>
  <c r="AG6128" i="3" s="1"/>
  <c r="AK6129" i="1"/>
  <c r="AG6129" i="3" s="1"/>
  <c r="AK6130" i="1"/>
  <c r="AG6130" i="3" s="1"/>
  <c r="AK6131" i="1"/>
  <c r="AG6131" i="3" s="1"/>
  <c r="AK6132" i="1"/>
  <c r="AG6132" i="3" s="1"/>
  <c r="AK6133" i="1"/>
  <c r="AG6133" i="3" s="1"/>
  <c r="AK6134" i="1"/>
  <c r="AG6134" i="3" s="1"/>
  <c r="AK6135" i="1"/>
  <c r="AG6135" i="3" s="1"/>
  <c r="AK6136" i="1"/>
  <c r="AG6136" i="3" s="1"/>
  <c r="AK6137" i="1"/>
  <c r="AG6137" i="3" s="1"/>
  <c r="AK6138" i="1"/>
  <c r="AG6138" i="3" s="1"/>
  <c r="AK6139" i="1"/>
  <c r="AG6139" i="3" s="1"/>
  <c r="AK6140" i="1"/>
  <c r="AG6140" i="3" s="1"/>
  <c r="AK6141" i="1"/>
  <c r="AG6141" i="3" s="1"/>
  <c r="AK6142" i="1"/>
  <c r="AG6142" i="3" s="1"/>
  <c r="AK6143" i="1"/>
  <c r="AG6143" i="3" s="1"/>
  <c r="AK6144" i="1"/>
  <c r="AG6144" i="3" s="1"/>
  <c r="AK6145" i="1"/>
  <c r="AG6145" i="3" s="1"/>
  <c r="AK6146" i="1"/>
  <c r="AG6146" i="3" s="1"/>
  <c r="AK6147" i="1"/>
  <c r="AG6147" i="3" s="1"/>
  <c r="AK6148" i="1"/>
  <c r="AG6148" i="3" s="1"/>
  <c r="AK6149" i="1"/>
  <c r="AG6149" i="3" s="1"/>
  <c r="AK6150" i="1"/>
  <c r="AG6150" i="3" s="1"/>
  <c r="AK6151" i="1"/>
  <c r="AG6151" i="3" s="1"/>
  <c r="AK6152" i="1"/>
  <c r="AG6152" i="3" s="1"/>
  <c r="AK6153" i="1"/>
  <c r="AG6153" i="3" s="1"/>
  <c r="AK6154" i="1"/>
  <c r="AG6154" i="3" s="1"/>
  <c r="AK6155" i="1"/>
  <c r="AG6155" i="3" s="1"/>
  <c r="AK6156" i="1"/>
  <c r="AG6156" i="3" s="1"/>
  <c r="AK6157" i="1"/>
  <c r="AG6157" i="3" s="1"/>
  <c r="AK6158" i="1"/>
  <c r="AG6158" i="3" s="1"/>
  <c r="AK6159" i="1"/>
  <c r="AG6159" i="3" s="1"/>
  <c r="AK6160" i="1"/>
  <c r="AG6160" i="3" s="1"/>
  <c r="AK6161" i="1"/>
  <c r="AG6161" i="3" s="1"/>
  <c r="AK6162" i="1"/>
  <c r="AG6162" i="3" s="1"/>
  <c r="AK6163" i="1"/>
  <c r="AG6163" i="3" s="1"/>
  <c r="AK6164" i="1"/>
  <c r="AG6164" i="3" s="1"/>
  <c r="AK6165" i="1"/>
  <c r="AG6165" i="3" s="1"/>
  <c r="AK6166" i="1"/>
  <c r="AG6166" i="3" s="1"/>
  <c r="AK6167" i="1"/>
  <c r="AG6167" i="3" s="1"/>
  <c r="AK6168" i="1"/>
  <c r="AG6168" i="3" s="1"/>
  <c r="AK6169" i="1"/>
  <c r="AG6169" i="3" s="1"/>
  <c r="AK6170" i="1"/>
  <c r="AG6170" i="3" s="1"/>
  <c r="AK6171" i="1"/>
  <c r="AG6171" i="3" s="1"/>
  <c r="AK6172" i="1"/>
  <c r="AG6172" i="3" s="1"/>
  <c r="AK6173" i="1"/>
  <c r="AG6173" i="3" s="1"/>
  <c r="AK6174" i="1"/>
  <c r="AG6174" i="3" s="1"/>
  <c r="AK6175" i="1"/>
  <c r="AG6175" i="3" s="1"/>
  <c r="AK6176" i="1"/>
  <c r="AG6176" i="3" s="1"/>
  <c r="AK6177" i="1"/>
  <c r="AG6177" i="3" s="1"/>
  <c r="AK6178" i="1"/>
  <c r="AG6178" i="3" s="1"/>
  <c r="AK6179" i="1"/>
  <c r="AG6179" i="3" s="1"/>
  <c r="AK6180" i="1"/>
  <c r="AG6180" i="3" s="1"/>
  <c r="AK6181" i="1"/>
  <c r="AG6181" i="3" s="1"/>
  <c r="AK6182" i="1"/>
  <c r="AG6182" i="3" s="1"/>
  <c r="AK6183" i="1"/>
  <c r="AG6183" i="3" s="1"/>
  <c r="AK6184" i="1"/>
  <c r="AG6184" i="3" s="1"/>
  <c r="AK6185" i="1"/>
  <c r="AG6185" i="3" s="1"/>
  <c r="AK6186" i="1"/>
  <c r="AG6186" i="3" s="1"/>
  <c r="AK6187" i="1"/>
  <c r="AG6187" i="3" s="1"/>
  <c r="AK6188" i="1"/>
  <c r="AG6188" i="3" s="1"/>
  <c r="AK6189" i="1"/>
  <c r="AG6189" i="3" s="1"/>
  <c r="AK6190" i="1"/>
  <c r="AG6190" i="3" s="1"/>
  <c r="AK6191" i="1"/>
  <c r="AG6191" i="3" s="1"/>
  <c r="AK6192" i="1"/>
  <c r="AG6192" i="3" s="1"/>
  <c r="AK6193" i="1"/>
  <c r="AG6193" i="3" s="1"/>
  <c r="AK6194" i="1"/>
  <c r="AG6194" i="3" s="1"/>
  <c r="AK6195" i="1"/>
  <c r="AG6195" i="3" s="1"/>
  <c r="AK6196" i="1"/>
  <c r="AG6196" i="3" s="1"/>
  <c r="AK6197" i="1"/>
  <c r="AG6197" i="3" s="1"/>
  <c r="AK6198" i="1"/>
  <c r="AG6198" i="3" s="1"/>
  <c r="AK6199" i="1"/>
  <c r="AG6199" i="3" s="1"/>
  <c r="AK6200" i="1"/>
  <c r="AG6200" i="3" s="1"/>
  <c r="AK6201" i="1"/>
  <c r="AG6201" i="3" s="1"/>
  <c r="AK6202" i="1"/>
  <c r="AG6202" i="3" s="1"/>
  <c r="AK6203" i="1"/>
  <c r="AG6203" i="3" s="1"/>
  <c r="AK6204" i="1"/>
  <c r="AG6204" i="3" s="1"/>
  <c r="AK6205" i="1"/>
  <c r="AG6205" i="3" s="1"/>
  <c r="AK6206" i="1"/>
  <c r="AG6206" i="3" s="1"/>
  <c r="AK6207" i="1"/>
  <c r="AG6207" i="3" s="1"/>
  <c r="AK6208" i="1"/>
  <c r="AG6208" i="3" s="1"/>
  <c r="AK6209" i="1"/>
  <c r="AG6209" i="3" s="1"/>
  <c r="AK6210" i="1"/>
  <c r="AG6210" i="3" s="1"/>
  <c r="AK6211" i="1"/>
  <c r="AG6211" i="3" s="1"/>
  <c r="AK6212" i="1"/>
  <c r="AG6212" i="3" s="1"/>
  <c r="AK6213" i="1"/>
  <c r="AG6213" i="3" s="1"/>
  <c r="AK6214" i="1"/>
  <c r="AG6214" i="3" s="1"/>
  <c r="AK6215" i="1"/>
  <c r="AG6215" i="3" s="1"/>
  <c r="AK6216" i="1"/>
  <c r="AG6216" i="3" s="1"/>
  <c r="AK6217" i="1"/>
  <c r="AG6217" i="3" s="1"/>
  <c r="AK6218" i="1"/>
  <c r="AG6218" i="3" s="1"/>
  <c r="AK6219" i="1"/>
  <c r="AG6219" i="3" s="1"/>
  <c r="AK6220" i="1"/>
  <c r="AG6220" i="3" s="1"/>
  <c r="AK6221" i="1"/>
  <c r="AG6221" i="3" s="1"/>
  <c r="AK6222" i="1"/>
  <c r="AG6222" i="3" s="1"/>
  <c r="AK6223" i="1"/>
  <c r="AG6223" i="3" s="1"/>
  <c r="AK6224" i="1"/>
  <c r="AG6224" i="3" s="1"/>
  <c r="AK6225" i="1"/>
  <c r="AG6225" i="3" s="1"/>
  <c r="AK6226" i="1"/>
  <c r="AG6226" i="3" s="1"/>
  <c r="AK6227" i="1"/>
  <c r="AG6227" i="3" s="1"/>
  <c r="AK6228" i="1"/>
  <c r="AG6228" i="3" s="1"/>
  <c r="AK6229" i="1"/>
  <c r="AG6229" i="3" s="1"/>
  <c r="AK6230" i="1"/>
  <c r="AG6230" i="3" s="1"/>
  <c r="AK6231" i="1"/>
  <c r="AG6231" i="3" s="1"/>
  <c r="AK6232" i="1"/>
  <c r="AG6232" i="3" s="1"/>
  <c r="AK6233" i="1"/>
  <c r="AG6233" i="3" s="1"/>
  <c r="AK6234" i="1"/>
  <c r="AG6234" i="3" s="1"/>
  <c r="AK6235" i="1"/>
  <c r="AG6235" i="3" s="1"/>
  <c r="AK6236" i="1"/>
  <c r="AG6236" i="3" s="1"/>
  <c r="AK6237" i="1"/>
  <c r="AG6237" i="3" s="1"/>
  <c r="AK6238" i="1"/>
  <c r="AG6238" i="3" s="1"/>
  <c r="AK6239" i="1"/>
  <c r="AG6239" i="3" s="1"/>
  <c r="AK6240" i="1"/>
  <c r="AG6240" i="3" s="1"/>
  <c r="AK6241" i="1"/>
  <c r="AG6241" i="3" s="1"/>
  <c r="AK6242" i="1"/>
  <c r="AG6242" i="3" s="1"/>
  <c r="AK6243" i="1"/>
  <c r="AG6243" i="3" s="1"/>
  <c r="AK6244" i="1"/>
  <c r="AG6244" i="3" s="1"/>
  <c r="AK6245" i="1"/>
  <c r="AG6245" i="3" s="1"/>
  <c r="AK6246" i="1"/>
  <c r="AG6246" i="3" s="1"/>
  <c r="AK6247" i="1"/>
  <c r="AG6247" i="3" s="1"/>
  <c r="AK6248" i="1"/>
  <c r="AG6248" i="3" s="1"/>
  <c r="AK6249" i="1"/>
  <c r="AG6249" i="3" s="1"/>
  <c r="AK6250" i="1"/>
  <c r="AG6250" i="3" s="1"/>
  <c r="AK6251" i="1"/>
  <c r="AG6251" i="3" s="1"/>
  <c r="AK6252" i="1"/>
  <c r="AG6252" i="3" s="1"/>
  <c r="AK6253" i="1"/>
  <c r="AG6253" i="3" s="1"/>
  <c r="AK6254" i="1"/>
  <c r="AG6254" i="3" s="1"/>
  <c r="AK6255" i="1"/>
  <c r="AG6255" i="3" s="1"/>
  <c r="AK6256" i="1"/>
  <c r="AG6256" i="3" s="1"/>
  <c r="AK6257" i="1"/>
  <c r="AG6257" i="3" s="1"/>
  <c r="AK6258" i="1"/>
  <c r="AG6258" i="3" s="1"/>
  <c r="AK6259" i="1"/>
  <c r="AG6259" i="3" s="1"/>
  <c r="AK6260" i="1"/>
  <c r="AG6260" i="3" s="1"/>
  <c r="AK6261" i="1"/>
  <c r="AG6261" i="3" s="1"/>
  <c r="AK6262" i="1"/>
  <c r="AG6262" i="3" s="1"/>
  <c r="AK6263" i="1"/>
  <c r="AG6263" i="3" s="1"/>
  <c r="AK6264" i="1"/>
  <c r="AG6264" i="3" s="1"/>
  <c r="AK6265" i="1"/>
  <c r="AG6265" i="3" s="1"/>
  <c r="AK6266" i="1"/>
  <c r="AG6266" i="3" s="1"/>
  <c r="AK6267" i="1"/>
  <c r="AG6267" i="3" s="1"/>
  <c r="AK6268" i="1"/>
  <c r="AG6268" i="3" s="1"/>
  <c r="AK6269" i="1"/>
  <c r="AG6269" i="3" s="1"/>
  <c r="AK6270" i="1"/>
  <c r="AG6270" i="3" s="1"/>
  <c r="AK6271" i="1"/>
  <c r="AG6271" i="3" s="1"/>
  <c r="AK6272" i="1"/>
  <c r="AG6272" i="3" s="1"/>
  <c r="AK6273" i="1"/>
  <c r="AG6273" i="3" s="1"/>
  <c r="AK6274" i="1"/>
  <c r="AG6274" i="3" s="1"/>
  <c r="AK6275" i="1"/>
  <c r="AG6275" i="3" s="1"/>
  <c r="AK6276" i="1"/>
  <c r="AG6276" i="3" s="1"/>
  <c r="AK6277" i="1"/>
  <c r="AG6277" i="3" s="1"/>
  <c r="AK6278" i="1"/>
  <c r="AG6278" i="3" s="1"/>
  <c r="AK6279" i="1"/>
  <c r="AG6279" i="3" s="1"/>
  <c r="AK6280" i="1"/>
  <c r="AG6280" i="3" s="1"/>
  <c r="AK6281" i="1"/>
  <c r="AG6281" i="3" s="1"/>
  <c r="AK6282" i="1"/>
  <c r="AG6282" i="3" s="1"/>
  <c r="AK6283" i="1"/>
  <c r="AG6283" i="3" s="1"/>
  <c r="AK6284" i="1"/>
  <c r="AG6284" i="3" s="1"/>
  <c r="AK6285" i="1"/>
  <c r="AG6285" i="3" s="1"/>
  <c r="AK6286" i="1"/>
  <c r="AG6286" i="3" s="1"/>
  <c r="AK6287" i="1"/>
  <c r="AG6287" i="3" s="1"/>
  <c r="AK6288" i="1"/>
  <c r="AG6288" i="3" s="1"/>
  <c r="AK6289" i="1"/>
  <c r="AG6289" i="3" s="1"/>
  <c r="AK6290" i="1"/>
  <c r="AG6290" i="3" s="1"/>
  <c r="AK6291" i="1"/>
  <c r="AG6291" i="3" s="1"/>
  <c r="AK6292" i="1"/>
  <c r="AG6292" i="3" s="1"/>
  <c r="AK6293" i="1"/>
  <c r="AG6293" i="3" s="1"/>
  <c r="AK6294" i="1"/>
  <c r="AG6294" i="3" s="1"/>
  <c r="AK6295" i="1"/>
  <c r="AG6295" i="3" s="1"/>
  <c r="AK6296" i="1"/>
  <c r="AG6296" i="3" s="1"/>
  <c r="AK6297" i="1"/>
  <c r="AG6297" i="3" s="1"/>
  <c r="AK6298" i="1"/>
  <c r="AG6298" i="3" s="1"/>
  <c r="AK6299" i="1"/>
  <c r="AG6299" i="3" s="1"/>
  <c r="AK6300" i="1"/>
  <c r="AG6300" i="3" s="1"/>
  <c r="AK6301" i="1"/>
  <c r="AG6301" i="3" s="1"/>
  <c r="AK6302" i="1"/>
  <c r="AG6302" i="3" s="1"/>
  <c r="AK6303" i="1"/>
  <c r="AG6303" i="3" s="1"/>
  <c r="AK6304" i="1"/>
  <c r="AG6304" i="3" s="1"/>
  <c r="AK6305" i="1"/>
  <c r="AG6305" i="3" s="1"/>
  <c r="AK6306" i="1"/>
  <c r="AG6306" i="3" s="1"/>
  <c r="AK6307" i="1"/>
  <c r="AG6307" i="3" s="1"/>
  <c r="AK6308" i="1"/>
  <c r="AG6308" i="3" s="1"/>
  <c r="AK6309" i="1"/>
  <c r="AG6309" i="3" s="1"/>
  <c r="AK6310" i="1"/>
  <c r="AG6310" i="3" s="1"/>
  <c r="AK6311" i="1"/>
  <c r="AG6311" i="3" s="1"/>
  <c r="AK6312" i="1"/>
  <c r="AG6312" i="3" s="1"/>
  <c r="AK6313" i="1"/>
  <c r="AG6313" i="3" s="1"/>
  <c r="AK6314" i="1"/>
  <c r="AG6314" i="3" s="1"/>
  <c r="AK6315" i="1"/>
  <c r="AG6315" i="3" s="1"/>
  <c r="AK6316" i="1"/>
  <c r="AG6316" i="3" s="1"/>
  <c r="AK6317" i="1"/>
  <c r="AG6317" i="3" s="1"/>
  <c r="AK6318" i="1"/>
  <c r="AG6318" i="3" s="1"/>
  <c r="AK6319" i="1"/>
  <c r="AG6319" i="3" s="1"/>
  <c r="AK6320" i="1"/>
  <c r="AG6320" i="3" s="1"/>
  <c r="AK6321" i="1"/>
  <c r="AG6321" i="3" s="1"/>
  <c r="AK6322" i="1"/>
  <c r="AG6322" i="3" s="1"/>
  <c r="AK6323" i="1"/>
  <c r="AG6323" i="3" s="1"/>
  <c r="AK6324" i="1"/>
  <c r="AG6324" i="3" s="1"/>
  <c r="AK6325" i="1"/>
  <c r="AG6325" i="3" s="1"/>
  <c r="AK6326" i="1"/>
  <c r="AG6326" i="3" s="1"/>
  <c r="AK6327" i="1"/>
  <c r="AG6327" i="3" s="1"/>
  <c r="AK6328" i="1"/>
  <c r="AG6328" i="3" s="1"/>
  <c r="AK6329" i="1"/>
  <c r="AG6329" i="3" s="1"/>
  <c r="AK6330" i="1"/>
  <c r="AG6330" i="3" s="1"/>
  <c r="AK6331" i="1"/>
  <c r="AG6331" i="3" s="1"/>
  <c r="AK6332" i="1"/>
  <c r="AG6332" i="3" s="1"/>
  <c r="AK6333" i="1"/>
  <c r="AG6333" i="3" s="1"/>
  <c r="AK6334" i="1"/>
  <c r="AG6334" i="3" s="1"/>
  <c r="AK6335" i="1"/>
  <c r="AG6335" i="3" s="1"/>
  <c r="AK6336" i="1"/>
  <c r="AG6336" i="3" s="1"/>
  <c r="AK6337" i="1"/>
  <c r="AG6337" i="3" s="1"/>
  <c r="AK6338" i="1"/>
  <c r="AG6338" i="3" s="1"/>
  <c r="AK6339" i="1"/>
  <c r="AG6339" i="3" s="1"/>
  <c r="AK6340" i="1"/>
  <c r="AG6340" i="3" s="1"/>
  <c r="AK6341" i="1"/>
  <c r="AG6341" i="3" s="1"/>
  <c r="AK6342" i="1"/>
  <c r="AG6342" i="3" s="1"/>
  <c r="AK6343" i="1"/>
  <c r="AG6343" i="3" s="1"/>
  <c r="AK6344" i="1"/>
  <c r="AG6344" i="3" s="1"/>
  <c r="AK6345" i="1"/>
  <c r="AG6345" i="3" s="1"/>
  <c r="AK6346" i="1"/>
  <c r="AG6346" i="3" s="1"/>
  <c r="AK6347" i="1"/>
  <c r="AG6347" i="3" s="1"/>
  <c r="AK6348" i="1"/>
  <c r="AG6348" i="3" s="1"/>
  <c r="AK6349" i="1"/>
  <c r="AG6349" i="3" s="1"/>
  <c r="AK6350" i="1"/>
  <c r="AG6350" i="3" s="1"/>
  <c r="AK6351" i="1"/>
  <c r="AG6351" i="3" s="1"/>
  <c r="AK6352" i="1"/>
  <c r="AG6352" i="3" s="1"/>
  <c r="AK6353" i="1"/>
  <c r="AG6353" i="3" s="1"/>
  <c r="AK6354" i="1"/>
  <c r="AG6354" i="3" s="1"/>
  <c r="AK6355" i="1"/>
  <c r="AG6355" i="3" s="1"/>
  <c r="AK6356" i="1"/>
  <c r="AG6356" i="3" s="1"/>
  <c r="AK6357" i="1"/>
  <c r="AG6357" i="3" s="1"/>
  <c r="AK6358" i="1"/>
  <c r="AG6358" i="3" s="1"/>
  <c r="AK6359" i="1"/>
  <c r="AG6359" i="3" s="1"/>
  <c r="AK6360" i="1"/>
  <c r="AG6360" i="3" s="1"/>
  <c r="AK6361" i="1"/>
  <c r="AG6361" i="3" s="1"/>
  <c r="AK6362" i="1"/>
  <c r="AG6362" i="3" s="1"/>
  <c r="AK6363" i="1"/>
  <c r="AG6363" i="3" s="1"/>
  <c r="AK6364" i="1"/>
  <c r="AG6364" i="3" s="1"/>
  <c r="AK6365" i="1"/>
  <c r="AG6365" i="3" s="1"/>
  <c r="AK6366" i="1"/>
  <c r="AG6366" i="3" s="1"/>
  <c r="AK6367" i="1"/>
  <c r="AG6367" i="3" s="1"/>
  <c r="AK6368" i="1"/>
  <c r="AG6368" i="3" s="1"/>
  <c r="AK6369" i="1"/>
  <c r="AG6369" i="3" s="1"/>
  <c r="AK6370" i="1"/>
  <c r="AG6370" i="3" s="1"/>
  <c r="AK6371" i="1"/>
  <c r="AG6371" i="3" s="1"/>
  <c r="AK6372" i="1"/>
  <c r="AG6372" i="3" s="1"/>
  <c r="AK6373" i="1"/>
  <c r="AG6373" i="3" s="1"/>
  <c r="AK6374" i="1"/>
  <c r="AG6374" i="3" s="1"/>
  <c r="AK6375" i="1"/>
  <c r="AG6375" i="3" s="1"/>
  <c r="AK6376" i="1"/>
  <c r="AG6376" i="3" s="1"/>
  <c r="AK6377" i="1"/>
  <c r="AG6377" i="3" s="1"/>
  <c r="AK6378" i="1"/>
  <c r="AG6378" i="3" s="1"/>
  <c r="AK6379" i="1"/>
  <c r="AG6379" i="3" s="1"/>
  <c r="AK6380" i="1"/>
  <c r="AG6380" i="3" s="1"/>
  <c r="AK6381" i="1"/>
  <c r="AG6381" i="3" s="1"/>
  <c r="AK6382" i="1"/>
  <c r="AG6382" i="3" s="1"/>
  <c r="AK6383" i="1"/>
  <c r="AG6383" i="3" s="1"/>
  <c r="AK6384" i="1"/>
  <c r="AG6384" i="3" s="1"/>
  <c r="AK6385" i="1"/>
  <c r="AG6385" i="3" s="1"/>
  <c r="AK6386" i="1"/>
  <c r="AG6386" i="3" s="1"/>
  <c r="AK6387" i="1"/>
  <c r="AG6387" i="3" s="1"/>
  <c r="AK6388" i="1"/>
  <c r="AG6388" i="3" s="1"/>
  <c r="AK6389" i="1"/>
  <c r="AG6389" i="3" s="1"/>
  <c r="AK6390" i="1"/>
  <c r="AG6390" i="3" s="1"/>
  <c r="AK6391" i="1"/>
  <c r="AG6391" i="3" s="1"/>
  <c r="AK6392" i="1"/>
  <c r="AG6392" i="3" s="1"/>
  <c r="AK6393" i="1"/>
  <c r="AG6393" i="3" s="1"/>
  <c r="AK6394" i="1"/>
  <c r="AG6394" i="3" s="1"/>
  <c r="AK6395" i="1"/>
  <c r="AG6395" i="3" s="1"/>
  <c r="AK6396" i="1"/>
  <c r="AG6396" i="3" s="1"/>
  <c r="AK6397" i="1"/>
  <c r="AG6397" i="3" s="1"/>
  <c r="AK6398" i="1"/>
  <c r="AG6398" i="3" s="1"/>
  <c r="AK6399" i="1"/>
  <c r="AG6399" i="3" s="1"/>
  <c r="AK6400" i="1"/>
  <c r="AG6400" i="3" s="1"/>
  <c r="AK6401" i="1"/>
  <c r="AG6401" i="3" s="1"/>
  <c r="AK6402" i="1"/>
  <c r="AG6402" i="3" s="1"/>
  <c r="AK6403" i="1"/>
  <c r="AG6403" i="3" s="1"/>
  <c r="AK6404" i="1"/>
  <c r="AG6404" i="3" s="1"/>
  <c r="AK6405" i="1"/>
  <c r="AG6405" i="3" s="1"/>
  <c r="AK6406" i="1"/>
  <c r="AG6406" i="3" s="1"/>
  <c r="AK6407" i="1"/>
  <c r="AG6407" i="3" s="1"/>
  <c r="AK6408" i="1"/>
  <c r="AG6408" i="3" s="1"/>
  <c r="AK6409" i="1"/>
  <c r="AG6409" i="3" s="1"/>
  <c r="AK6410" i="1"/>
  <c r="AG6410" i="3" s="1"/>
  <c r="AK6411" i="1"/>
  <c r="AG6411" i="3" s="1"/>
  <c r="AK6412" i="1"/>
  <c r="AG6412" i="3" s="1"/>
  <c r="AK6413" i="1"/>
  <c r="AG6413" i="3" s="1"/>
  <c r="AK6414" i="1"/>
  <c r="AG6414" i="3" s="1"/>
  <c r="AK6415" i="1"/>
  <c r="AG6415" i="3" s="1"/>
  <c r="AK6416" i="1"/>
  <c r="AG6416" i="3" s="1"/>
  <c r="AK6417" i="1"/>
  <c r="AG6417" i="3" s="1"/>
  <c r="AK6418" i="1"/>
  <c r="AG6418" i="3" s="1"/>
  <c r="AK6419" i="1"/>
  <c r="AG6419" i="3" s="1"/>
  <c r="AK6420" i="1"/>
  <c r="AG6420" i="3" s="1"/>
  <c r="AK6421" i="1"/>
  <c r="AG6421" i="3" s="1"/>
  <c r="AK6422" i="1"/>
  <c r="AG6422" i="3" s="1"/>
  <c r="AK6423" i="1"/>
  <c r="AG6423" i="3" s="1"/>
  <c r="AK6424" i="1"/>
  <c r="AG6424" i="3" s="1"/>
  <c r="AK6425" i="1"/>
  <c r="AG6425" i="3" s="1"/>
  <c r="AK6426" i="1"/>
  <c r="AG6426" i="3" s="1"/>
  <c r="AK6427" i="1"/>
  <c r="AG6427" i="3" s="1"/>
  <c r="AK6428" i="1"/>
  <c r="AG6428" i="3" s="1"/>
  <c r="AK6429" i="1"/>
  <c r="AG6429" i="3" s="1"/>
  <c r="AK6430" i="1"/>
  <c r="AG6430" i="3" s="1"/>
  <c r="AK6431" i="1"/>
  <c r="AG6431" i="3" s="1"/>
  <c r="AK6432" i="1"/>
  <c r="AG6432" i="3" s="1"/>
  <c r="AK6433" i="1"/>
  <c r="AG6433" i="3" s="1"/>
  <c r="AK6434" i="1"/>
  <c r="AG6434" i="3" s="1"/>
  <c r="AK6435" i="1"/>
  <c r="AG6435" i="3" s="1"/>
  <c r="AK6436" i="1"/>
  <c r="AG6436" i="3" s="1"/>
  <c r="AK6437" i="1"/>
  <c r="AG6437" i="3" s="1"/>
  <c r="AK6438" i="1"/>
  <c r="AG6438" i="3" s="1"/>
  <c r="AK6439" i="1"/>
  <c r="AG6439" i="3" s="1"/>
  <c r="AK6440" i="1"/>
  <c r="AG6440" i="3" s="1"/>
  <c r="AK6441" i="1"/>
  <c r="AG6441" i="3" s="1"/>
  <c r="AK6442" i="1"/>
  <c r="AG6442" i="3" s="1"/>
  <c r="AK6443" i="1"/>
  <c r="AG6443" i="3" s="1"/>
  <c r="AK6444" i="1"/>
  <c r="AG6444" i="3" s="1"/>
  <c r="AK6445" i="1"/>
  <c r="AG6445" i="3" s="1"/>
  <c r="AK6446" i="1"/>
  <c r="AG6446" i="3" s="1"/>
  <c r="AK6447" i="1"/>
  <c r="AG6447" i="3" s="1"/>
  <c r="AK6448" i="1"/>
  <c r="AG6448" i="3" s="1"/>
  <c r="AK6449" i="1"/>
  <c r="AG6449" i="3" s="1"/>
  <c r="AK6450" i="1"/>
  <c r="AG6450" i="3" s="1"/>
  <c r="AK6451" i="1"/>
  <c r="AG6451" i="3" s="1"/>
  <c r="AK6452" i="1"/>
  <c r="AG6452" i="3" s="1"/>
  <c r="AK6453" i="1"/>
  <c r="AG6453" i="3" s="1"/>
  <c r="AK6454" i="1"/>
  <c r="AG6454" i="3" s="1"/>
  <c r="AK6455" i="1"/>
  <c r="AG6455" i="3" s="1"/>
  <c r="AK6456" i="1"/>
  <c r="AG6456" i="3" s="1"/>
  <c r="AK6457" i="1"/>
  <c r="AG6457" i="3" s="1"/>
  <c r="AK6458" i="1"/>
  <c r="AG6458" i="3" s="1"/>
  <c r="AK6459" i="1"/>
  <c r="AG6459" i="3" s="1"/>
  <c r="AK6460" i="1"/>
  <c r="AG6460" i="3" s="1"/>
  <c r="AK6461" i="1"/>
  <c r="AG6461" i="3" s="1"/>
  <c r="AK6462" i="1"/>
  <c r="AG6462" i="3" s="1"/>
  <c r="AK6463" i="1"/>
  <c r="AG6463" i="3" s="1"/>
  <c r="AK6464" i="1"/>
  <c r="AG6464" i="3" s="1"/>
  <c r="AK6465" i="1"/>
  <c r="AG6465" i="3" s="1"/>
  <c r="AK6466" i="1"/>
  <c r="AG6466" i="3" s="1"/>
  <c r="AK6467" i="1"/>
  <c r="AG6467" i="3" s="1"/>
  <c r="AK6468" i="1"/>
  <c r="AG6468" i="3" s="1"/>
  <c r="AK6469" i="1"/>
  <c r="AG6469" i="3" s="1"/>
  <c r="AK6470" i="1"/>
  <c r="AG6470" i="3" s="1"/>
  <c r="AK6471" i="1"/>
  <c r="AG6471" i="3" s="1"/>
  <c r="AK6472" i="1"/>
  <c r="AG6472" i="3" s="1"/>
  <c r="AK6473" i="1"/>
  <c r="AG6473" i="3" s="1"/>
  <c r="AK6474" i="1"/>
  <c r="AG6474" i="3" s="1"/>
  <c r="AK6475" i="1"/>
  <c r="AG6475" i="3" s="1"/>
  <c r="AK6476" i="1"/>
  <c r="AG6476" i="3" s="1"/>
  <c r="AK6477" i="1"/>
  <c r="AG6477" i="3" s="1"/>
  <c r="AK6478" i="1"/>
  <c r="AG6478" i="3" s="1"/>
  <c r="AK6479" i="1"/>
  <c r="AG6479" i="3" s="1"/>
  <c r="AK6480" i="1"/>
  <c r="AG6480" i="3" s="1"/>
  <c r="AK6481" i="1"/>
  <c r="AG6481" i="3" s="1"/>
  <c r="AK6482" i="1"/>
  <c r="AG6482" i="3" s="1"/>
  <c r="AK6483" i="1"/>
  <c r="AG6483" i="3" s="1"/>
  <c r="AK6484" i="1"/>
  <c r="AG6484" i="3" s="1"/>
  <c r="AK6485" i="1"/>
  <c r="AG6485" i="3" s="1"/>
  <c r="AK6486" i="1"/>
  <c r="AG6486" i="3" s="1"/>
  <c r="AK6487" i="1"/>
  <c r="AG6487" i="3" s="1"/>
  <c r="AK6488" i="1"/>
  <c r="AG6488" i="3" s="1"/>
  <c r="AK6489" i="1"/>
  <c r="AG6489" i="3" s="1"/>
  <c r="AK6490" i="1"/>
  <c r="AG6490" i="3" s="1"/>
  <c r="AK6491" i="1"/>
  <c r="AG6491" i="3" s="1"/>
  <c r="AK6492" i="1"/>
  <c r="AG6492" i="3" s="1"/>
  <c r="AK6493" i="1"/>
  <c r="AG6493" i="3" s="1"/>
  <c r="AK6494" i="1"/>
  <c r="AG6494" i="3" s="1"/>
  <c r="AK6495" i="1"/>
  <c r="AG6495" i="3" s="1"/>
  <c r="AK6496" i="1"/>
  <c r="AG6496" i="3" s="1"/>
  <c r="AK6497" i="1"/>
  <c r="AG6497" i="3" s="1"/>
  <c r="AK6498" i="1"/>
  <c r="AG6498" i="3" s="1"/>
  <c r="AK6499" i="1"/>
  <c r="AG6499" i="3" s="1"/>
  <c r="AK6500" i="1"/>
  <c r="AG6500" i="3" s="1"/>
  <c r="AK6501" i="1"/>
  <c r="AG6501" i="3" s="1"/>
  <c r="AK6502" i="1"/>
  <c r="AG6502" i="3" s="1"/>
  <c r="AK6503" i="1"/>
  <c r="AG6503" i="3" s="1"/>
  <c r="AK6504" i="1"/>
  <c r="AG6504" i="3" s="1"/>
  <c r="AK6505" i="1"/>
  <c r="AG6505" i="3" s="1"/>
  <c r="AK6506" i="1"/>
  <c r="AG6506" i="3" s="1"/>
  <c r="AK6507" i="1"/>
  <c r="AG6507" i="3" s="1"/>
  <c r="AK6508" i="1"/>
  <c r="AG6508" i="3" s="1"/>
  <c r="AK6509" i="1"/>
  <c r="AG6509" i="3" s="1"/>
  <c r="AK6510" i="1"/>
  <c r="AG6510" i="3" s="1"/>
  <c r="AK6511" i="1"/>
  <c r="AG6511" i="3" s="1"/>
  <c r="AK6512" i="1"/>
  <c r="AG6512" i="3" s="1"/>
  <c r="AK6513" i="1"/>
  <c r="AG6513" i="3" s="1"/>
  <c r="AK6514" i="1"/>
  <c r="AG6514" i="3" s="1"/>
  <c r="AK6515" i="1"/>
  <c r="AG6515" i="3" s="1"/>
  <c r="AK6516" i="1"/>
  <c r="AG6516" i="3" s="1"/>
  <c r="AK6517" i="1"/>
  <c r="AG6517" i="3" s="1"/>
  <c r="AK6518" i="1"/>
  <c r="AG6518" i="3" s="1"/>
  <c r="AK6519" i="1"/>
  <c r="AG6519" i="3" s="1"/>
  <c r="AK6520" i="1"/>
  <c r="AG6520" i="3" s="1"/>
  <c r="AK6521" i="1"/>
  <c r="AG6521" i="3" s="1"/>
  <c r="AK6522" i="1"/>
  <c r="AG6522" i="3" s="1"/>
  <c r="AK6523" i="1"/>
  <c r="AG6523" i="3" s="1"/>
  <c r="AK6524" i="1"/>
  <c r="AG6524" i="3" s="1"/>
  <c r="AK6525" i="1"/>
  <c r="AG6525" i="3" s="1"/>
  <c r="AK6526" i="1"/>
  <c r="AG6526" i="3" s="1"/>
  <c r="AK6527" i="1"/>
  <c r="AG6527" i="3" s="1"/>
  <c r="AK6528" i="1"/>
  <c r="AG6528" i="3" s="1"/>
  <c r="AK6529" i="1"/>
  <c r="AG6529" i="3" s="1"/>
  <c r="AK6530" i="1"/>
  <c r="AG6530" i="3" s="1"/>
  <c r="AK6531" i="1"/>
  <c r="AG6531" i="3" s="1"/>
  <c r="AK6532" i="1"/>
  <c r="AG6532" i="3" s="1"/>
  <c r="AK6533" i="1"/>
  <c r="AG6533" i="3" s="1"/>
  <c r="AK6534" i="1"/>
  <c r="AG6534" i="3" s="1"/>
  <c r="AK6535" i="1"/>
  <c r="AG6535" i="3" s="1"/>
  <c r="AK6536" i="1"/>
  <c r="AG6536" i="3" s="1"/>
  <c r="AK6537" i="1"/>
  <c r="AG6537" i="3" s="1"/>
  <c r="AK6538" i="1"/>
  <c r="AG6538" i="3" s="1"/>
  <c r="AK6539" i="1"/>
  <c r="AG6539" i="3" s="1"/>
  <c r="AK6540" i="1"/>
  <c r="AG6540" i="3" s="1"/>
  <c r="AK6541" i="1"/>
  <c r="AG6541" i="3" s="1"/>
  <c r="AK6542" i="1"/>
  <c r="AG6542" i="3" s="1"/>
  <c r="AK6543" i="1"/>
  <c r="AG6543" i="3" s="1"/>
  <c r="AK6544" i="1"/>
  <c r="AG6544" i="3" s="1"/>
  <c r="AK6545" i="1"/>
  <c r="AG6545" i="3" s="1"/>
  <c r="AK6546" i="1"/>
  <c r="AG6546" i="3" s="1"/>
  <c r="AK6547" i="1"/>
  <c r="AG6547" i="3" s="1"/>
  <c r="AK6548" i="1"/>
  <c r="AG6548" i="3" s="1"/>
  <c r="AK6549" i="1"/>
  <c r="AG6549" i="3" s="1"/>
  <c r="AK6550" i="1"/>
  <c r="AG6550" i="3" s="1"/>
  <c r="AK6551" i="1"/>
  <c r="AG6551" i="3" s="1"/>
  <c r="AK6552" i="1"/>
  <c r="AG6552" i="3" s="1"/>
  <c r="AK6553" i="1"/>
  <c r="AG6553" i="3" s="1"/>
  <c r="AK6554" i="1"/>
  <c r="AG6554" i="3" s="1"/>
  <c r="AK6555" i="1"/>
  <c r="AG6555" i="3" s="1"/>
  <c r="AK6556" i="1"/>
  <c r="AG6556" i="3" s="1"/>
  <c r="AK6557" i="1"/>
  <c r="AG6557" i="3" s="1"/>
  <c r="AK6558" i="1"/>
  <c r="AG6558" i="3" s="1"/>
  <c r="AK6559" i="1"/>
  <c r="AG6559" i="3" s="1"/>
  <c r="AK6560" i="1"/>
  <c r="AG6560" i="3" s="1"/>
  <c r="AK6561" i="1"/>
  <c r="AG6561" i="3" s="1"/>
  <c r="AK6562" i="1"/>
  <c r="AG6562" i="3" s="1"/>
  <c r="AK6563" i="1"/>
  <c r="AG6563" i="3" s="1"/>
  <c r="AK6564" i="1"/>
  <c r="AG6564" i="3" s="1"/>
  <c r="AK6565" i="1"/>
  <c r="AG6565" i="3" s="1"/>
  <c r="AK6566" i="1"/>
  <c r="AG6566" i="3" s="1"/>
  <c r="AK6567" i="1"/>
  <c r="AG6567" i="3" s="1"/>
  <c r="AK6568" i="1"/>
  <c r="AG6568" i="3" s="1"/>
  <c r="AK6569" i="1"/>
  <c r="AG6569" i="3" s="1"/>
  <c r="AK6570" i="1"/>
  <c r="AG6570" i="3" s="1"/>
  <c r="AK6571" i="1"/>
  <c r="AG6571" i="3" s="1"/>
  <c r="AK6572" i="1"/>
  <c r="AG6572" i="3" s="1"/>
  <c r="AK6573" i="1"/>
  <c r="AG6573" i="3" s="1"/>
  <c r="AK6574" i="1"/>
  <c r="AG6574" i="3" s="1"/>
  <c r="AK6575" i="1"/>
  <c r="AG6575" i="3" s="1"/>
  <c r="AK6576" i="1"/>
  <c r="AG6576" i="3" s="1"/>
  <c r="AK6577" i="1"/>
  <c r="AG6577" i="3" s="1"/>
  <c r="AK6578" i="1"/>
  <c r="AG6578" i="3" s="1"/>
  <c r="AK6579" i="1"/>
  <c r="AG6579" i="3" s="1"/>
  <c r="AK6580" i="1"/>
  <c r="AG6580" i="3" s="1"/>
  <c r="AK6581" i="1"/>
  <c r="AG6581" i="3" s="1"/>
  <c r="AK6582" i="1"/>
  <c r="AG6582" i="3" s="1"/>
  <c r="AK6583" i="1"/>
  <c r="AG6583" i="3" s="1"/>
  <c r="AK6584" i="1"/>
  <c r="AG6584" i="3" s="1"/>
  <c r="AK6585" i="1"/>
  <c r="AG6585" i="3" s="1"/>
  <c r="AK6586" i="1"/>
  <c r="AG6586" i="3" s="1"/>
  <c r="AK6587" i="1"/>
  <c r="AG6587" i="3" s="1"/>
  <c r="AK6588" i="1"/>
  <c r="AG6588" i="3" s="1"/>
  <c r="AK6589" i="1"/>
  <c r="AG6589" i="3" s="1"/>
  <c r="AK6590" i="1"/>
  <c r="AG6590" i="3" s="1"/>
  <c r="AK6591" i="1"/>
  <c r="AG6591" i="3" s="1"/>
  <c r="AK6592" i="1"/>
  <c r="AG6592" i="3" s="1"/>
  <c r="AK6593" i="1"/>
  <c r="AG6593" i="3" s="1"/>
  <c r="AK6594" i="1"/>
  <c r="AG6594" i="3" s="1"/>
  <c r="AK6595" i="1"/>
  <c r="AG6595" i="3" s="1"/>
  <c r="AK6596" i="1"/>
  <c r="AG6596" i="3" s="1"/>
  <c r="AK6597" i="1"/>
  <c r="AG6597" i="3" s="1"/>
  <c r="AK6598" i="1"/>
  <c r="AG6598" i="3" s="1"/>
  <c r="AK6599" i="1"/>
  <c r="AG6599" i="3" s="1"/>
  <c r="AK6600" i="1"/>
  <c r="AG6600" i="3" s="1"/>
  <c r="AK6601" i="1"/>
  <c r="AG6601" i="3" s="1"/>
  <c r="AK6602" i="1"/>
  <c r="AG6602" i="3" s="1"/>
  <c r="AK6603" i="1"/>
  <c r="AG6603" i="3" s="1"/>
  <c r="AK6604" i="1"/>
  <c r="AG6604" i="3" s="1"/>
  <c r="AK6605" i="1"/>
  <c r="AG6605" i="3" s="1"/>
  <c r="AK6606" i="1"/>
  <c r="AG6606" i="3" s="1"/>
  <c r="AK6607" i="1"/>
  <c r="AG6607" i="3" s="1"/>
  <c r="AK6608" i="1"/>
  <c r="AG6608" i="3" s="1"/>
  <c r="AK6609" i="1"/>
  <c r="AG6609" i="3" s="1"/>
  <c r="AK6610" i="1"/>
  <c r="AG6610" i="3" s="1"/>
  <c r="AK6611" i="1"/>
  <c r="AG6611" i="3" s="1"/>
  <c r="AK6612" i="1"/>
  <c r="AG6612" i="3" s="1"/>
  <c r="AK6613" i="1"/>
  <c r="AG6613" i="3" s="1"/>
  <c r="AK6614" i="1"/>
  <c r="AG6614" i="3" s="1"/>
  <c r="AK6615" i="1"/>
  <c r="AG6615" i="3" s="1"/>
  <c r="AK6616" i="1"/>
  <c r="AG6616" i="3" s="1"/>
  <c r="AK6617" i="1"/>
  <c r="AG6617" i="3" s="1"/>
  <c r="AK6618" i="1"/>
  <c r="AG6618" i="3" s="1"/>
  <c r="AK6619" i="1"/>
  <c r="AG6619" i="3" s="1"/>
  <c r="AK6620" i="1"/>
  <c r="AG6620" i="3" s="1"/>
  <c r="AK6621" i="1"/>
  <c r="AG6621" i="3" s="1"/>
  <c r="AK6622" i="1"/>
  <c r="AG6622" i="3" s="1"/>
  <c r="AK6623" i="1"/>
  <c r="AG6623" i="3" s="1"/>
  <c r="AK6624" i="1"/>
  <c r="AG6624" i="3" s="1"/>
  <c r="AK6625" i="1"/>
  <c r="AG6625" i="3" s="1"/>
  <c r="AK6626" i="1"/>
  <c r="AG6626" i="3" s="1"/>
  <c r="AK6627" i="1"/>
  <c r="AG6627" i="3" s="1"/>
  <c r="AK6628" i="1"/>
  <c r="AG6628" i="3" s="1"/>
  <c r="AK6629" i="1"/>
  <c r="AG6629" i="3" s="1"/>
  <c r="AK6630" i="1"/>
  <c r="AG6630" i="3" s="1"/>
  <c r="AK6631" i="1"/>
  <c r="AG6631" i="3" s="1"/>
  <c r="AK6632" i="1"/>
  <c r="AG6632" i="3" s="1"/>
  <c r="AK6633" i="1"/>
  <c r="AG6633" i="3" s="1"/>
  <c r="AK6634" i="1"/>
  <c r="AG6634" i="3" s="1"/>
  <c r="AK6635" i="1"/>
  <c r="AG6635" i="3" s="1"/>
  <c r="AK6636" i="1"/>
  <c r="AG6636" i="3" s="1"/>
  <c r="AK6637" i="1"/>
  <c r="AG6637" i="3" s="1"/>
  <c r="AK6638" i="1"/>
  <c r="AG6638" i="3" s="1"/>
  <c r="AK6639" i="1"/>
  <c r="AG6639" i="3" s="1"/>
  <c r="AK6640" i="1"/>
  <c r="AG6640" i="3" s="1"/>
  <c r="AK6641" i="1"/>
  <c r="AG6641" i="3" s="1"/>
  <c r="AK6642" i="1"/>
  <c r="AG6642" i="3" s="1"/>
  <c r="AK6643" i="1"/>
  <c r="AG6643" i="3" s="1"/>
  <c r="AK6644" i="1"/>
  <c r="AG6644" i="3" s="1"/>
  <c r="AK6645" i="1"/>
  <c r="AG6645" i="3" s="1"/>
  <c r="AK6646" i="1"/>
  <c r="AG6646" i="3" s="1"/>
  <c r="AK6647" i="1"/>
  <c r="AG6647" i="3" s="1"/>
  <c r="AK6648" i="1"/>
  <c r="AG6648" i="3" s="1"/>
  <c r="AK6649" i="1"/>
  <c r="AG6649" i="3" s="1"/>
  <c r="AK6650" i="1"/>
  <c r="AG6650" i="3" s="1"/>
  <c r="AK6651" i="1"/>
  <c r="AG6651" i="3" s="1"/>
  <c r="AK6652" i="1"/>
  <c r="AG6652" i="3" s="1"/>
  <c r="AK6653" i="1"/>
  <c r="AG6653" i="3" s="1"/>
  <c r="AK6654" i="1"/>
  <c r="AG6654" i="3" s="1"/>
  <c r="AK6655" i="1"/>
  <c r="AG6655" i="3" s="1"/>
  <c r="AK6656" i="1"/>
  <c r="AG6656" i="3" s="1"/>
  <c r="AK6657" i="1"/>
  <c r="AG6657" i="3" s="1"/>
  <c r="AK6658" i="1"/>
  <c r="AG6658" i="3" s="1"/>
  <c r="AK6659" i="1"/>
  <c r="AG6659" i="3" s="1"/>
  <c r="AK6660" i="1"/>
  <c r="AG6660" i="3" s="1"/>
  <c r="AK6661" i="1"/>
  <c r="AG6661" i="3" s="1"/>
  <c r="AK6662" i="1"/>
  <c r="AG6662" i="3" s="1"/>
  <c r="AK6663" i="1"/>
  <c r="AG6663" i="3" s="1"/>
  <c r="AK6664" i="1"/>
  <c r="AG6664" i="3" s="1"/>
  <c r="AK6665" i="1"/>
  <c r="AG6665" i="3" s="1"/>
  <c r="AK6666" i="1"/>
  <c r="AG6666" i="3" s="1"/>
  <c r="AK6667" i="1"/>
  <c r="AG6667" i="3" s="1"/>
  <c r="AK6668" i="1"/>
  <c r="AG6668" i="3" s="1"/>
  <c r="AK6669" i="1"/>
  <c r="AG6669" i="3" s="1"/>
  <c r="AK6670" i="1"/>
  <c r="AG6670" i="3" s="1"/>
  <c r="AK6671" i="1"/>
  <c r="AG6671" i="3" s="1"/>
  <c r="AK6672" i="1"/>
  <c r="AG6672" i="3" s="1"/>
  <c r="AK6673" i="1"/>
  <c r="AG6673" i="3" s="1"/>
  <c r="AK6674" i="1"/>
  <c r="AG6674" i="3" s="1"/>
  <c r="AK6675" i="1"/>
  <c r="AG6675" i="3" s="1"/>
  <c r="AK6676" i="1"/>
  <c r="AG6676" i="3" s="1"/>
  <c r="AK6677" i="1"/>
  <c r="AG6677" i="3" s="1"/>
  <c r="AK6678" i="1"/>
  <c r="AG6678" i="3" s="1"/>
  <c r="AK6679" i="1"/>
  <c r="AG6679" i="3" s="1"/>
  <c r="AK6680" i="1"/>
  <c r="AG6680" i="3" s="1"/>
  <c r="AK6681" i="1"/>
  <c r="AG6681" i="3" s="1"/>
  <c r="AK6682" i="1"/>
  <c r="AG6682" i="3" s="1"/>
  <c r="AK6683" i="1"/>
  <c r="AG6683" i="3" s="1"/>
  <c r="AK6684" i="1"/>
  <c r="AG6684" i="3" s="1"/>
  <c r="AK6685" i="1"/>
  <c r="AG6685" i="3" s="1"/>
  <c r="AK6686" i="1"/>
  <c r="AG6686" i="3" s="1"/>
  <c r="AK6687" i="1"/>
  <c r="AG6687" i="3" s="1"/>
  <c r="AK6688" i="1"/>
  <c r="AG6688" i="3" s="1"/>
  <c r="AK6689" i="1"/>
  <c r="AG6689" i="3" s="1"/>
  <c r="AK6690" i="1"/>
  <c r="AG6690" i="3" s="1"/>
  <c r="AK6691" i="1"/>
  <c r="AG6691" i="3" s="1"/>
  <c r="AK6692" i="1"/>
  <c r="AG6692" i="3" s="1"/>
  <c r="AK6693" i="1"/>
  <c r="AG6693" i="3" s="1"/>
  <c r="AK6694" i="1"/>
  <c r="AG6694" i="3" s="1"/>
  <c r="AK6695" i="1"/>
  <c r="AG6695" i="3" s="1"/>
  <c r="AK6696" i="1"/>
  <c r="AG6696" i="3" s="1"/>
  <c r="AK6697" i="1"/>
  <c r="AG6697" i="3" s="1"/>
  <c r="AK6698" i="1"/>
  <c r="AG6698" i="3" s="1"/>
  <c r="AK6699" i="1"/>
  <c r="AG6699" i="3" s="1"/>
  <c r="AK6700" i="1"/>
  <c r="AG6700" i="3" s="1"/>
  <c r="AK6701" i="1"/>
  <c r="AG6701" i="3" s="1"/>
  <c r="AK6702" i="1"/>
  <c r="AG6702" i="3" s="1"/>
  <c r="AK6703" i="1"/>
  <c r="AG6703" i="3" s="1"/>
  <c r="AK6704" i="1"/>
  <c r="AG6704" i="3" s="1"/>
  <c r="AK6705" i="1"/>
  <c r="AG6705" i="3" s="1"/>
  <c r="AK6706" i="1"/>
  <c r="AG6706" i="3" s="1"/>
  <c r="AK6707" i="1"/>
  <c r="AG6707" i="3" s="1"/>
  <c r="AK6708" i="1"/>
  <c r="AG6708" i="3" s="1"/>
  <c r="AK6709" i="1"/>
  <c r="AG6709" i="3" s="1"/>
  <c r="AK6710" i="1"/>
  <c r="AG6710" i="3" s="1"/>
  <c r="AK6711" i="1"/>
  <c r="AG6711" i="3" s="1"/>
  <c r="AK6712" i="1"/>
  <c r="AG6712" i="3" s="1"/>
  <c r="AK6713" i="1"/>
  <c r="AG6713" i="3" s="1"/>
  <c r="AK6714" i="1"/>
  <c r="AG6714" i="3" s="1"/>
  <c r="AK6715" i="1"/>
  <c r="AG6715" i="3" s="1"/>
  <c r="AK6716" i="1"/>
  <c r="AG6716" i="3" s="1"/>
  <c r="AK6717" i="1"/>
  <c r="AG6717" i="3" s="1"/>
  <c r="AK6718" i="1"/>
  <c r="AG6718" i="3" s="1"/>
  <c r="AK6719" i="1"/>
  <c r="AG6719" i="3" s="1"/>
  <c r="AK6720" i="1"/>
  <c r="AG6720" i="3" s="1"/>
  <c r="AK6721" i="1"/>
  <c r="AG6721" i="3" s="1"/>
  <c r="AK6722" i="1"/>
  <c r="AG6722" i="3" s="1"/>
  <c r="AK6723" i="1"/>
  <c r="AG6723" i="3" s="1"/>
  <c r="AK6724" i="1"/>
  <c r="AG6724" i="3" s="1"/>
  <c r="AK6725" i="1"/>
  <c r="AG6725" i="3" s="1"/>
  <c r="AK6726" i="1"/>
  <c r="AG6726" i="3" s="1"/>
  <c r="AK6727" i="1"/>
  <c r="AG6727" i="3" s="1"/>
  <c r="AK6728" i="1"/>
  <c r="AG6728" i="3" s="1"/>
  <c r="AK6729" i="1"/>
  <c r="AG6729" i="3" s="1"/>
  <c r="AK6730" i="1"/>
  <c r="AG6730" i="3" s="1"/>
  <c r="AK6731" i="1"/>
  <c r="AG6731" i="3" s="1"/>
  <c r="AK6732" i="1"/>
  <c r="AG6732" i="3" s="1"/>
  <c r="AK6733" i="1"/>
  <c r="AG6733" i="3" s="1"/>
  <c r="AK6734" i="1"/>
  <c r="AG6734" i="3" s="1"/>
  <c r="AK6735" i="1"/>
  <c r="AG6735" i="3" s="1"/>
  <c r="AK6736" i="1"/>
  <c r="AG6736" i="3" s="1"/>
  <c r="AK6737" i="1"/>
  <c r="AG6737" i="3" s="1"/>
  <c r="AK6738" i="1"/>
  <c r="AG6738" i="3" s="1"/>
  <c r="AK6739" i="1"/>
  <c r="AG6739" i="3" s="1"/>
  <c r="AK6740" i="1"/>
  <c r="AG6740" i="3" s="1"/>
  <c r="AK6741" i="1"/>
  <c r="AG6741" i="3" s="1"/>
  <c r="AK6742" i="1"/>
  <c r="AG6742" i="3" s="1"/>
  <c r="AK6743" i="1"/>
  <c r="AG6743" i="3" s="1"/>
  <c r="AK6744" i="1"/>
  <c r="AG6744" i="3" s="1"/>
  <c r="AK6745" i="1"/>
  <c r="AG6745" i="3" s="1"/>
  <c r="AK6746" i="1"/>
  <c r="AG6746" i="3" s="1"/>
  <c r="AK6747" i="1"/>
  <c r="AG6747" i="3" s="1"/>
  <c r="AK6748" i="1"/>
  <c r="AG6748" i="3" s="1"/>
  <c r="AK6749" i="1"/>
  <c r="AG6749" i="3" s="1"/>
  <c r="AK6750" i="1"/>
  <c r="AG6750" i="3" s="1"/>
  <c r="AK6751" i="1"/>
  <c r="AG6751" i="3" s="1"/>
  <c r="AK6752" i="1"/>
  <c r="AG6752" i="3" s="1"/>
  <c r="AK6753" i="1"/>
  <c r="AG6753" i="3" s="1"/>
  <c r="AK6754" i="1"/>
  <c r="AG6754" i="3" s="1"/>
  <c r="AK6755" i="1"/>
  <c r="AG6755" i="3" s="1"/>
  <c r="AK6756" i="1"/>
  <c r="AG6756" i="3" s="1"/>
  <c r="AK6757" i="1"/>
  <c r="AG6757" i="3" s="1"/>
  <c r="AK6758" i="1"/>
  <c r="AG6758" i="3" s="1"/>
  <c r="AK6759" i="1"/>
  <c r="AG6759" i="3" s="1"/>
  <c r="AK6760" i="1"/>
  <c r="AG6760" i="3" s="1"/>
  <c r="AK6761" i="1"/>
  <c r="AG6761" i="3" s="1"/>
  <c r="AK6762" i="1"/>
  <c r="AG6762" i="3" s="1"/>
  <c r="AK6763" i="1"/>
  <c r="AG6763" i="3" s="1"/>
  <c r="AK6764" i="1"/>
  <c r="AG6764" i="3" s="1"/>
  <c r="AK6765" i="1"/>
  <c r="AG6765" i="3" s="1"/>
  <c r="AK6766" i="1"/>
  <c r="AG6766" i="3" s="1"/>
  <c r="AK6767" i="1"/>
  <c r="AG6767" i="3" s="1"/>
  <c r="AK6768" i="1"/>
  <c r="AG6768" i="3" s="1"/>
  <c r="AK6769" i="1"/>
  <c r="AG6769" i="3" s="1"/>
  <c r="AK6770" i="1"/>
  <c r="AG6770" i="3" s="1"/>
  <c r="AK6771" i="1"/>
  <c r="AG6771" i="3" s="1"/>
  <c r="AK6772" i="1"/>
  <c r="AG6772" i="3" s="1"/>
  <c r="AK6773" i="1"/>
  <c r="AG6773" i="3" s="1"/>
  <c r="AK6774" i="1"/>
  <c r="AG6774" i="3" s="1"/>
  <c r="AK6775" i="1"/>
  <c r="AG6775" i="3" s="1"/>
  <c r="AK6776" i="1"/>
  <c r="AG6776" i="3" s="1"/>
  <c r="AK6777" i="1"/>
  <c r="AG6777" i="3" s="1"/>
  <c r="AK6778" i="1"/>
  <c r="AG6778" i="3" s="1"/>
  <c r="AK6779" i="1"/>
  <c r="AG6779" i="3" s="1"/>
  <c r="AK6780" i="1"/>
  <c r="AG6780" i="3" s="1"/>
  <c r="AK6781" i="1"/>
  <c r="AG6781" i="3" s="1"/>
  <c r="AK6782" i="1"/>
  <c r="AG6782" i="3" s="1"/>
  <c r="AK6783" i="1"/>
  <c r="AG6783" i="3" s="1"/>
  <c r="AK6784" i="1"/>
  <c r="AG6784" i="3" s="1"/>
  <c r="AK6785" i="1"/>
  <c r="AG6785" i="3" s="1"/>
  <c r="AK6786" i="1"/>
  <c r="AG6786" i="3" s="1"/>
  <c r="AK6787" i="1"/>
  <c r="AG6787" i="3" s="1"/>
  <c r="AK6788" i="1"/>
  <c r="AG6788" i="3" s="1"/>
  <c r="AK6789" i="1"/>
  <c r="AG6789" i="3" s="1"/>
  <c r="AK6790" i="1"/>
  <c r="AG6790" i="3" s="1"/>
  <c r="AK6791" i="1"/>
  <c r="AG6791" i="3" s="1"/>
  <c r="AK6792" i="1"/>
  <c r="AG6792" i="3" s="1"/>
  <c r="AK6793" i="1"/>
  <c r="AG6793" i="3" s="1"/>
  <c r="AK6794" i="1"/>
  <c r="AG6794" i="3" s="1"/>
  <c r="AK6795" i="1"/>
  <c r="AG6795" i="3" s="1"/>
  <c r="AK6796" i="1"/>
  <c r="AG6796" i="3" s="1"/>
  <c r="AK6797" i="1"/>
  <c r="AG6797" i="3" s="1"/>
  <c r="AK6798" i="1"/>
  <c r="AG6798" i="3" s="1"/>
  <c r="AK6799" i="1"/>
  <c r="AG6799" i="3" s="1"/>
  <c r="AK6800" i="1"/>
  <c r="AG6800" i="3" s="1"/>
  <c r="AK6801" i="1"/>
  <c r="AG6801" i="3" s="1"/>
  <c r="AK6802" i="1"/>
  <c r="AG6802" i="3" s="1"/>
  <c r="AK6803" i="1"/>
  <c r="AG6803" i="3" s="1"/>
  <c r="AK6804" i="1"/>
  <c r="AG6804" i="3" s="1"/>
  <c r="AK6805" i="1"/>
  <c r="AG6805" i="3" s="1"/>
  <c r="AK6806" i="1"/>
  <c r="AG6806" i="3" s="1"/>
  <c r="AK6807" i="1"/>
  <c r="AG6807" i="3" s="1"/>
  <c r="AK6808" i="1"/>
  <c r="AG6808" i="3" s="1"/>
  <c r="AK6809" i="1"/>
  <c r="AG6809" i="3" s="1"/>
  <c r="AK6810" i="1"/>
  <c r="AG6810" i="3" s="1"/>
  <c r="AK6811" i="1"/>
  <c r="AG6811" i="3" s="1"/>
  <c r="AK6812" i="1"/>
  <c r="AG6812" i="3" s="1"/>
  <c r="AK6813" i="1"/>
  <c r="AG6813" i="3" s="1"/>
  <c r="AK6814" i="1"/>
  <c r="AG6814" i="3" s="1"/>
  <c r="AK6815" i="1"/>
  <c r="AG6815" i="3" s="1"/>
  <c r="AK6816" i="1"/>
  <c r="AG6816" i="3" s="1"/>
  <c r="AK6817" i="1"/>
  <c r="AG6817" i="3" s="1"/>
  <c r="AK6818" i="1"/>
  <c r="AG6818" i="3" s="1"/>
  <c r="AK6819" i="1"/>
  <c r="AG6819" i="3" s="1"/>
  <c r="AK6820" i="1"/>
  <c r="AG6820" i="3" s="1"/>
  <c r="AK6821" i="1"/>
  <c r="AG6821" i="3" s="1"/>
  <c r="AK6822" i="1"/>
  <c r="AG6822" i="3" s="1"/>
  <c r="AK6823" i="1"/>
  <c r="AG6823" i="3" s="1"/>
  <c r="AK6824" i="1"/>
  <c r="AG6824" i="3" s="1"/>
  <c r="AK6825" i="1"/>
  <c r="AG6825" i="3" s="1"/>
  <c r="AK6826" i="1"/>
  <c r="AG6826" i="3" s="1"/>
  <c r="AK6827" i="1"/>
  <c r="AG6827" i="3" s="1"/>
  <c r="AK6828" i="1"/>
  <c r="AG6828" i="3" s="1"/>
  <c r="AK6829" i="1"/>
  <c r="AG6829" i="3" s="1"/>
  <c r="AK6830" i="1"/>
  <c r="AG6830" i="3" s="1"/>
  <c r="AK6831" i="1"/>
  <c r="AG6831" i="3" s="1"/>
  <c r="AK6832" i="1"/>
  <c r="AG6832" i="3" s="1"/>
  <c r="AK6833" i="1"/>
  <c r="AG6833" i="3" s="1"/>
  <c r="AK6834" i="1"/>
  <c r="AG6834" i="3" s="1"/>
  <c r="AK6835" i="1"/>
  <c r="AG6835" i="3" s="1"/>
  <c r="AK6836" i="1"/>
  <c r="AG6836" i="3" s="1"/>
  <c r="AK6837" i="1"/>
  <c r="AG6837" i="3" s="1"/>
  <c r="AK6838" i="1"/>
  <c r="AG6838" i="3" s="1"/>
  <c r="AK6839" i="1"/>
  <c r="AG6839" i="3" s="1"/>
  <c r="AK6840" i="1"/>
  <c r="AG6840" i="3" s="1"/>
  <c r="AK6841" i="1"/>
  <c r="AG6841" i="3" s="1"/>
  <c r="AK6842" i="1"/>
  <c r="AG6842" i="3" s="1"/>
  <c r="AK6843" i="1"/>
  <c r="AG6843" i="3" s="1"/>
  <c r="AK6844" i="1"/>
  <c r="AG6844" i="3" s="1"/>
  <c r="AK6845" i="1"/>
  <c r="AG6845" i="3" s="1"/>
  <c r="AK6846" i="1"/>
  <c r="AG6846" i="3" s="1"/>
  <c r="AK6847" i="1"/>
  <c r="AG6847" i="3" s="1"/>
  <c r="AK6848" i="1"/>
  <c r="AG6848" i="3" s="1"/>
  <c r="AK6849" i="1"/>
  <c r="AG6849" i="3" s="1"/>
  <c r="AK6850" i="1"/>
  <c r="AG6850" i="3" s="1"/>
  <c r="AK6851" i="1"/>
  <c r="AG6851" i="3" s="1"/>
  <c r="AK6852" i="1"/>
  <c r="AG6852" i="3" s="1"/>
  <c r="AK6853" i="1"/>
  <c r="AG6853" i="3" s="1"/>
  <c r="AK6854" i="1"/>
  <c r="AG6854" i="3" s="1"/>
  <c r="AK6855" i="1"/>
  <c r="AG6855" i="3" s="1"/>
  <c r="AK6856" i="1"/>
  <c r="AG6856" i="3" s="1"/>
  <c r="AK6857" i="1"/>
  <c r="AG6857" i="3" s="1"/>
  <c r="AK6858" i="1"/>
  <c r="AG6858" i="3" s="1"/>
  <c r="AK6859" i="1"/>
  <c r="AG6859" i="3" s="1"/>
  <c r="AK6860" i="1"/>
  <c r="AG6860" i="3" s="1"/>
  <c r="AK6861" i="1"/>
  <c r="AG6861" i="3" s="1"/>
  <c r="AK6862" i="1"/>
  <c r="AG6862" i="3" s="1"/>
  <c r="AK6863" i="1"/>
  <c r="AG6863" i="3" s="1"/>
  <c r="AK6864" i="1"/>
  <c r="AG6864" i="3" s="1"/>
  <c r="AK6865" i="1"/>
  <c r="AG6865" i="3" s="1"/>
  <c r="AK6866" i="1"/>
  <c r="AG6866" i="3" s="1"/>
  <c r="AK6867" i="1"/>
  <c r="AG6867" i="3" s="1"/>
  <c r="AK6868" i="1"/>
  <c r="AG6868" i="3" s="1"/>
  <c r="AK6869" i="1"/>
  <c r="AG6869" i="3" s="1"/>
  <c r="AK6870" i="1"/>
  <c r="AG6870" i="3" s="1"/>
  <c r="AK6871" i="1"/>
  <c r="AG6871" i="3" s="1"/>
  <c r="AK6872" i="1"/>
  <c r="AG6872" i="3" s="1"/>
  <c r="AK6873" i="1"/>
  <c r="AG6873" i="3" s="1"/>
  <c r="AK6874" i="1"/>
  <c r="AG6874" i="3" s="1"/>
  <c r="AK6875" i="1"/>
  <c r="AG6875" i="3" s="1"/>
  <c r="AK6876" i="1"/>
  <c r="AG6876" i="3" s="1"/>
  <c r="AK6877" i="1"/>
  <c r="AG6877" i="3" s="1"/>
  <c r="AK6878" i="1"/>
  <c r="AG6878" i="3" s="1"/>
  <c r="AK6879" i="1"/>
  <c r="AG6879" i="3" s="1"/>
  <c r="AK6880" i="1"/>
  <c r="AG6880" i="3" s="1"/>
  <c r="AK6881" i="1"/>
  <c r="AG6881" i="3" s="1"/>
  <c r="AK6882" i="1"/>
  <c r="AG6882" i="3" s="1"/>
  <c r="AK6883" i="1"/>
  <c r="AG6883" i="3" s="1"/>
  <c r="AK6884" i="1"/>
  <c r="AG6884" i="3" s="1"/>
  <c r="AK6885" i="1"/>
  <c r="AG6885" i="3" s="1"/>
  <c r="AK6886" i="1"/>
  <c r="AG6886" i="3" s="1"/>
  <c r="AK6887" i="1"/>
  <c r="AG6887" i="3" s="1"/>
  <c r="AK6888" i="1"/>
  <c r="AG6888" i="3" s="1"/>
  <c r="AK6889" i="1"/>
  <c r="AG6889" i="3" s="1"/>
  <c r="AK6890" i="1"/>
  <c r="AG6890" i="3" s="1"/>
  <c r="AK6891" i="1"/>
  <c r="AG6891" i="3" s="1"/>
  <c r="AK6892" i="1"/>
  <c r="AG6892" i="3" s="1"/>
  <c r="AK6893" i="1"/>
  <c r="AG6893" i="3" s="1"/>
  <c r="AK6894" i="1"/>
  <c r="AG6894" i="3" s="1"/>
  <c r="AK6895" i="1"/>
  <c r="AG6895" i="3" s="1"/>
  <c r="AK6896" i="1"/>
  <c r="AG6896" i="3" s="1"/>
  <c r="AK6897" i="1"/>
  <c r="AG6897" i="3" s="1"/>
  <c r="AK6898" i="1"/>
  <c r="AG6898" i="3" s="1"/>
  <c r="AK6899" i="1"/>
  <c r="AG6899" i="3" s="1"/>
  <c r="AK6900" i="1"/>
  <c r="AG6900" i="3" s="1"/>
  <c r="AK6901" i="1"/>
  <c r="AG6901" i="3" s="1"/>
  <c r="AK6902" i="1"/>
  <c r="AG6902" i="3" s="1"/>
  <c r="AK6903" i="1"/>
  <c r="AG6903" i="3" s="1"/>
  <c r="AK6904" i="1"/>
  <c r="AG6904" i="3" s="1"/>
  <c r="AK6905" i="1"/>
  <c r="AG6905" i="3" s="1"/>
  <c r="AK6906" i="1"/>
  <c r="AG6906" i="3" s="1"/>
  <c r="AK6907" i="1"/>
  <c r="AG6907" i="3" s="1"/>
  <c r="AK6908" i="1"/>
  <c r="AG6908" i="3" s="1"/>
  <c r="AK6909" i="1"/>
  <c r="AG6909" i="3" s="1"/>
  <c r="AK6910" i="1"/>
  <c r="AG6910" i="3" s="1"/>
  <c r="AK6911" i="1"/>
  <c r="AG6911" i="3" s="1"/>
  <c r="AK6912" i="1"/>
  <c r="AG6912" i="3" s="1"/>
  <c r="AK6913" i="1"/>
  <c r="AG6913" i="3" s="1"/>
  <c r="AK6914" i="1"/>
  <c r="AG6914" i="3" s="1"/>
  <c r="AK6915" i="1"/>
  <c r="AG6915" i="3" s="1"/>
  <c r="AK6916" i="1"/>
  <c r="AG6916" i="3" s="1"/>
  <c r="AK6917" i="1"/>
  <c r="AG6917" i="3" s="1"/>
  <c r="AK6918" i="1"/>
  <c r="AG6918" i="3" s="1"/>
  <c r="AK6919" i="1"/>
  <c r="AG6919" i="3" s="1"/>
  <c r="AK6920" i="1"/>
  <c r="AG6920" i="3" s="1"/>
  <c r="AK6921" i="1"/>
  <c r="AG6921" i="3" s="1"/>
  <c r="AK6922" i="1"/>
  <c r="AG6922" i="3" s="1"/>
  <c r="AK6923" i="1"/>
  <c r="AG6923" i="3" s="1"/>
  <c r="AK6924" i="1"/>
  <c r="AG6924" i="3" s="1"/>
  <c r="AK6925" i="1"/>
  <c r="AG6925" i="3" s="1"/>
  <c r="AK6926" i="1"/>
  <c r="AG6926" i="3" s="1"/>
  <c r="AK6927" i="1"/>
  <c r="AG6927" i="3" s="1"/>
  <c r="AK6928" i="1"/>
  <c r="AG6928" i="3" s="1"/>
  <c r="AK6929" i="1"/>
  <c r="AG6929" i="3" s="1"/>
  <c r="AK6930" i="1"/>
  <c r="AG6930" i="3" s="1"/>
  <c r="AK6931" i="1"/>
  <c r="AG6931" i="3" s="1"/>
  <c r="AK6932" i="1"/>
  <c r="AG6932" i="3" s="1"/>
  <c r="AK6933" i="1"/>
  <c r="AG6933" i="3" s="1"/>
  <c r="AK6934" i="1"/>
  <c r="AG6934" i="3" s="1"/>
  <c r="AK6935" i="1"/>
  <c r="AG6935" i="3" s="1"/>
  <c r="AK6936" i="1"/>
  <c r="AG6936" i="3" s="1"/>
  <c r="AK6937" i="1"/>
  <c r="AG6937" i="3" s="1"/>
  <c r="AK6938" i="1"/>
  <c r="AG6938" i="3" s="1"/>
  <c r="AK6939" i="1"/>
  <c r="AG6939" i="3" s="1"/>
  <c r="AK6940" i="1"/>
  <c r="AG6940" i="3" s="1"/>
  <c r="AK6941" i="1"/>
  <c r="AG6941" i="3" s="1"/>
  <c r="AK6942" i="1"/>
  <c r="AG6942" i="3" s="1"/>
  <c r="AK6943" i="1"/>
  <c r="AG6943" i="3" s="1"/>
  <c r="AK6944" i="1"/>
  <c r="AG6944" i="3" s="1"/>
  <c r="AK6945" i="1"/>
  <c r="AG6945" i="3" s="1"/>
  <c r="AK6946" i="1"/>
  <c r="AG6946" i="3" s="1"/>
  <c r="AK6947" i="1"/>
  <c r="AG6947" i="3" s="1"/>
  <c r="AK6948" i="1"/>
  <c r="AG6948" i="3" s="1"/>
  <c r="AK6949" i="1"/>
  <c r="AG6949" i="3" s="1"/>
  <c r="AK6950" i="1"/>
  <c r="AG6950" i="3" s="1"/>
  <c r="AK6951" i="1"/>
  <c r="AG6951" i="3" s="1"/>
  <c r="AK6952" i="1"/>
  <c r="AG6952" i="3" s="1"/>
  <c r="AK6953" i="1"/>
  <c r="AG6953" i="3" s="1"/>
  <c r="AK6954" i="1"/>
  <c r="AG6954" i="3" s="1"/>
  <c r="AK6955" i="1"/>
  <c r="AG6955" i="3" s="1"/>
  <c r="AK6956" i="1"/>
  <c r="AG6956" i="3" s="1"/>
  <c r="AK6957" i="1"/>
  <c r="AG6957" i="3" s="1"/>
  <c r="AK6958" i="1"/>
  <c r="AG6958" i="3" s="1"/>
  <c r="AK6959" i="1"/>
  <c r="AG6959" i="3" s="1"/>
  <c r="AK6960" i="1"/>
  <c r="AG6960" i="3" s="1"/>
  <c r="AK6961" i="1"/>
  <c r="AG6961" i="3" s="1"/>
  <c r="AK6962" i="1"/>
  <c r="AG6962" i="3" s="1"/>
  <c r="AK6963" i="1"/>
  <c r="AG6963" i="3" s="1"/>
  <c r="AK6964" i="1"/>
  <c r="AG6964" i="3" s="1"/>
  <c r="AK6965" i="1"/>
  <c r="AG6965" i="3" s="1"/>
  <c r="AK6966" i="1"/>
  <c r="AG6966" i="3" s="1"/>
  <c r="AK6967" i="1"/>
  <c r="AG6967" i="3" s="1"/>
  <c r="AK6968" i="1"/>
  <c r="AG6968" i="3" s="1"/>
  <c r="AK6969" i="1"/>
  <c r="AG6969" i="3" s="1"/>
  <c r="AK6970" i="1"/>
  <c r="AG6970" i="3" s="1"/>
  <c r="AK6971" i="1"/>
  <c r="AG6971" i="3" s="1"/>
  <c r="AK6972" i="1"/>
  <c r="AG6972" i="3" s="1"/>
  <c r="AK6973" i="1"/>
  <c r="AG6973" i="3" s="1"/>
  <c r="AK6974" i="1"/>
  <c r="AG6974" i="3" s="1"/>
  <c r="AK6975" i="1"/>
  <c r="AG6975" i="3" s="1"/>
  <c r="AK6976" i="1"/>
  <c r="AG6976" i="3" s="1"/>
  <c r="AK6977" i="1"/>
  <c r="AG6977" i="3" s="1"/>
  <c r="AK6978" i="1"/>
  <c r="AG6978" i="3" s="1"/>
  <c r="AK6979" i="1"/>
  <c r="AG6979" i="3" s="1"/>
  <c r="AK6980" i="1"/>
  <c r="AG6980" i="3" s="1"/>
  <c r="AK6981" i="1"/>
  <c r="AG6981" i="3" s="1"/>
  <c r="AK6982" i="1"/>
  <c r="AG6982" i="3" s="1"/>
  <c r="AK6983" i="1"/>
  <c r="AG6983" i="3" s="1"/>
  <c r="AK6984" i="1"/>
  <c r="AG6984" i="3" s="1"/>
  <c r="AK6985" i="1"/>
  <c r="AG6985" i="3" s="1"/>
  <c r="AK6986" i="1"/>
  <c r="AG6986" i="3" s="1"/>
  <c r="AK6987" i="1"/>
  <c r="AG6987" i="3" s="1"/>
  <c r="AK6988" i="1"/>
  <c r="AG6988" i="3" s="1"/>
  <c r="AK6989" i="1"/>
  <c r="AG6989" i="3" s="1"/>
  <c r="AK6990" i="1"/>
  <c r="AG6990" i="3" s="1"/>
  <c r="AK6991" i="1"/>
  <c r="AG6991" i="3" s="1"/>
  <c r="AK6992" i="1"/>
  <c r="AG6992" i="3" s="1"/>
  <c r="AK6993" i="1"/>
  <c r="AG6993" i="3" s="1"/>
  <c r="AK6994" i="1"/>
  <c r="AG6994" i="3" s="1"/>
  <c r="AK6995" i="1"/>
  <c r="AG6995" i="3" s="1"/>
  <c r="AK6996" i="1"/>
  <c r="AG6996" i="3" s="1"/>
  <c r="AK6997" i="1"/>
  <c r="AG6997" i="3" s="1"/>
  <c r="AK6998" i="1"/>
  <c r="AG6998" i="3" s="1"/>
  <c r="AK6999" i="1"/>
  <c r="AG6999" i="3" s="1"/>
  <c r="AK7000" i="1"/>
  <c r="AG7000" i="3" s="1"/>
  <c r="AK7001" i="1"/>
  <c r="AG7001" i="3" s="1"/>
  <c r="AK7002" i="1"/>
  <c r="AG7002" i="3" s="1"/>
  <c r="AK7003" i="1"/>
  <c r="AG7003" i="3" s="1"/>
  <c r="AK7004" i="1"/>
  <c r="AG7004" i="3" s="1"/>
  <c r="AK7005" i="1"/>
  <c r="AG7005" i="3" s="1"/>
  <c r="AK7006" i="1"/>
  <c r="AG7006" i="3" s="1"/>
  <c r="AK7007" i="1"/>
  <c r="AG7007" i="3" s="1"/>
  <c r="AK7008" i="1"/>
  <c r="AG7008" i="3" s="1"/>
  <c r="AK7009" i="1"/>
  <c r="AG7009" i="3" s="1"/>
  <c r="AK7010" i="1"/>
  <c r="AG7010" i="3" s="1"/>
  <c r="AK7011" i="1"/>
  <c r="AG7011" i="3" s="1"/>
  <c r="AK7012" i="1"/>
  <c r="AG7012" i="3" s="1"/>
  <c r="AK7013" i="1"/>
  <c r="AG7013" i="3" s="1"/>
  <c r="AK7014" i="1"/>
  <c r="AG7014" i="3" s="1"/>
  <c r="AK7015" i="1"/>
  <c r="AG7015" i="3" s="1"/>
  <c r="AK7016" i="1"/>
  <c r="AG7016" i="3" s="1"/>
  <c r="AK7017" i="1"/>
  <c r="AG7017" i="3" s="1"/>
  <c r="AK7018" i="1"/>
  <c r="AG7018" i="3" s="1"/>
  <c r="AK7019" i="1"/>
  <c r="AG7019" i="3" s="1"/>
  <c r="AK7020" i="1"/>
  <c r="AG7020" i="3" s="1"/>
  <c r="AK7021" i="1"/>
  <c r="AG7021" i="3" s="1"/>
  <c r="AK7022" i="1"/>
  <c r="AG7022" i="3" s="1"/>
  <c r="AK7023" i="1"/>
  <c r="AG7023" i="3" s="1"/>
  <c r="AK7024" i="1"/>
  <c r="AG7024" i="3" s="1"/>
  <c r="AK7025" i="1"/>
  <c r="AG7025" i="3" s="1"/>
  <c r="AK7026" i="1"/>
  <c r="AG7026" i="3" s="1"/>
  <c r="AK7027" i="1"/>
  <c r="AG7027" i="3" s="1"/>
  <c r="AK7028" i="1"/>
  <c r="AG7028" i="3" s="1"/>
  <c r="AK7029" i="1"/>
  <c r="AG7029" i="3" s="1"/>
  <c r="AK7030" i="1"/>
  <c r="AG7030" i="3" s="1"/>
  <c r="AK7031" i="1"/>
  <c r="AG7031" i="3" s="1"/>
  <c r="AK7032" i="1"/>
  <c r="AG7032" i="3" s="1"/>
  <c r="AK7033" i="1"/>
  <c r="AG7033" i="3" s="1"/>
  <c r="AK7034" i="1"/>
  <c r="AG7034" i="3" s="1"/>
  <c r="AK7035" i="1"/>
  <c r="AG7035" i="3" s="1"/>
  <c r="AK7036" i="1"/>
  <c r="AG7036" i="3" s="1"/>
  <c r="AK7037" i="1"/>
  <c r="AG7037" i="3" s="1"/>
  <c r="AK7038" i="1"/>
  <c r="AG7038" i="3" s="1"/>
  <c r="AK7039" i="1"/>
  <c r="AG7039" i="3" s="1"/>
  <c r="AK7040" i="1"/>
  <c r="AG7040" i="3" s="1"/>
  <c r="AK7041" i="1"/>
  <c r="AG7041" i="3" s="1"/>
  <c r="AK7042" i="1"/>
  <c r="AG7042" i="3" s="1"/>
  <c r="AK7043" i="1"/>
  <c r="AG7043" i="3" s="1"/>
  <c r="AK7044" i="1"/>
  <c r="AG7044" i="3" s="1"/>
  <c r="AK7045" i="1"/>
  <c r="AG7045" i="3" s="1"/>
  <c r="AK7046" i="1"/>
  <c r="AG7046" i="3" s="1"/>
  <c r="AK7047" i="1"/>
  <c r="AG7047" i="3" s="1"/>
  <c r="AK7048" i="1"/>
  <c r="AG7048" i="3" s="1"/>
  <c r="AK7049" i="1"/>
  <c r="AG7049" i="3" s="1"/>
  <c r="AK7050" i="1"/>
  <c r="AG7050" i="3" s="1"/>
  <c r="AK7051" i="1"/>
  <c r="AG7051" i="3" s="1"/>
  <c r="AK7052" i="1"/>
  <c r="AG7052" i="3" s="1"/>
  <c r="AK7053" i="1"/>
  <c r="AG7053" i="3" s="1"/>
  <c r="AK7054" i="1"/>
  <c r="AG7054" i="3" s="1"/>
  <c r="AK7055" i="1"/>
  <c r="AG7055" i="3" s="1"/>
  <c r="AK7056" i="1"/>
  <c r="AG7056" i="3" s="1"/>
  <c r="AK7057" i="1"/>
  <c r="AG7057" i="3" s="1"/>
  <c r="AK7058" i="1"/>
  <c r="AG7058" i="3" s="1"/>
  <c r="AK7059" i="1"/>
  <c r="AG7059" i="3" s="1"/>
  <c r="AK7060" i="1"/>
  <c r="AG7060" i="3" s="1"/>
  <c r="AK7061" i="1"/>
  <c r="AG7061" i="3" s="1"/>
  <c r="AK7062" i="1"/>
  <c r="AG7062" i="3" s="1"/>
  <c r="AK7063" i="1"/>
  <c r="AG7063" i="3" s="1"/>
  <c r="AK7064" i="1"/>
  <c r="AG7064" i="3" s="1"/>
  <c r="AK7065" i="1"/>
  <c r="AG7065" i="3" s="1"/>
  <c r="AK7066" i="1"/>
  <c r="AG7066" i="3" s="1"/>
  <c r="AK7067" i="1"/>
  <c r="AG7067" i="3" s="1"/>
  <c r="AK7068" i="1"/>
  <c r="AG7068" i="3" s="1"/>
  <c r="AK7069" i="1"/>
  <c r="AG7069" i="3" s="1"/>
  <c r="AK7070" i="1"/>
  <c r="AG7070" i="3" s="1"/>
  <c r="AK7071" i="1"/>
  <c r="AG7071" i="3" s="1"/>
  <c r="AK7072" i="1"/>
  <c r="AG7072" i="3" s="1"/>
  <c r="AK7073" i="1"/>
  <c r="AG7073" i="3" s="1"/>
  <c r="AK7074" i="1"/>
  <c r="AG7074" i="3" s="1"/>
  <c r="AK7075" i="1"/>
  <c r="AG7075" i="3" s="1"/>
  <c r="AK7076" i="1"/>
  <c r="AG7076" i="3" s="1"/>
  <c r="AK7077" i="1"/>
  <c r="AG7077" i="3" s="1"/>
  <c r="AK7078" i="1"/>
  <c r="AG7078" i="3" s="1"/>
  <c r="AK7079" i="1"/>
  <c r="AG7079" i="3" s="1"/>
  <c r="AK7080" i="1"/>
  <c r="AG7080" i="3" s="1"/>
  <c r="AK7081" i="1"/>
  <c r="AG7081" i="3" s="1"/>
  <c r="AK7082" i="1"/>
  <c r="AG7082" i="3" s="1"/>
  <c r="AK7083" i="1"/>
  <c r="AG7083" i="3" s="1"/>
  <c r="AK7084" i="1"/>
  <c r="AG7084" i="3" s="1"/>
  <c r="AK7085" i="1"/>
  <c r="AG7085" i="3" s="1"/>
  <c r="AK7086" i="1"/>
  <c r="AG7086" i="3" s="1"/>
  <c r="AK7087" i="1"/>
  <c r="AG7087" i="3" s="1"/>
  <c r="AK7088" i="1"/>
  <c r="AG7088" i="3" s="1"/>
  <c r="AK7089" i="1"/>
  <c r="AG7089" i="3" s="1"/>
  <c r="AK7090" i="1"/>
  <c r="AG7090" i="3" s="1"/>
  <c r="AK7091" i="1"/>
  <c r="AG7091" i="3" s="1"/>
  <c r="AK7092" i="1"/>
  <c r="AG7092" i="3" s="1"/>
  <c r="AK7093" i="1"/>
  <c r="AG7093" i="3" s="1"/>
  <c r="AK7094" i="1"/>
  <c r="AG7094" i="3" s="1"/>
  <c r="AK7095" i="1"/>
  <c r="AG7095" i="3" s="1"/>
  <c r="AK7096" i="1"/>
  <c r="AG7096" i="3" s="1"/>
  <c r="AK7097" i="1"/>
  <c r="AG7097" i="3" s="1"/>
  <c r="AK7098" i="1"/>
  <c r="AG7098" i="3" s="1"/>
  <c r="AK7099" i="1"/>
  <c r="AG7099" i="3" s="1"/>
  <c r="AK7100" i="1"/>
  <c r="AG7100" i="3" s="1"/>
  <c r="AK7101" i="1"/>
  <c r="AG7101" i="3" s="1"/>
  <c r="AK7102" i="1"/>
  <c r="AG7102" i="3" s="1"/>
  <c r="AK7103" i="1"/>
  <c r="AG7103" i="3" s="1"/>
  <c r="AK7104" i="1"/>
  <c r="AG7104" i="3" s="1"/>
  <c r="AK7105" i="1"/>
  <c r="AG7105" i="3" s="1"/>
  <c r="AK7106" i="1"/>
  <c r="AG7106" i="3" s="1"/>
  <c r="AK7107" i="1"/>
  <c r="AG7107" i="3" s="1"/>
  <c r="AK7108" i="1"/>
  <c r="AG7108" i="3" s="1"/>
  <c r="AK7109" i="1"/>
  <c r="AG7109" i="3" s="1"/>
  <c r="AK7110" i="1"/>
  <c r="AG7110" i="3" s="1"/>
  <c r="AK7111" i="1"/>
  <c r="AG7111" i="3" s="1"/>
  <c r="AK7112" i="1"/>
  <c r="AG7112" i="3" s="1"/>
  <c r="AK7113" i="1"/>
  <c r="AG7113" i="3" s="1"/>
  <c r="AK7114" i="1"/>
  <c r="AG7114" i="3" s="1"/>
  <c r="AK7115" i="1"/>
  <c r="AG7115" i="3" s="1"/>
  <c r="AK7116" i="1"/>
  <c r="AG7116" i="3" s="1"/>
  <c r="AK7117" i="1"/>
  <c r="AG7117" i="3" s="1"/>
  <c r="AK7118" i="1"/>
  <c r="AG7118" i="3" s="1"/>
  <c r="AK7119" i="1"/>
  <c r="AG7119" i="3" s="1"/>
  <c r="AK7120" i="1"/>
  <c r="AG7120" i="3" s="1"/>
  <c r="AK7121" i="1"/>
  <c r="AG7121" i="3" s="1"/>
  <c r="AK7122" i="1"/>
  <c r="AG7122" i="3" s="1"/>
  <c r="AK7123" i="1"/>
  <c r="AG7123" i="3" s="1"/>
  <c r="AK7124" i="1"/>
  <c r="AG7124" i="3" s="1"/>
  <c r="AK7125" i="1"/>
  <c r="AG7125" i="3" s="1"/>
  <c r="AK7126" i="1"/>
  <c r="AG7126" i="3" s="1"/>
  <c r="AK7127" i="1"/>
  <c r="AG7127" i="3" s="1"/>
  <c r="AK7128" i="1"/>
  <c r="AG7128" i="3" s="1"/>
  <c r="AK7129" i="1"/>
  <c r="AG7129" i="3" s="1"/>
  <c r="AK7130" i="1"/>
  <c r="AG7130" i="3" s="1"/>
  <c r="AK7131" i="1"/>
  <c r="AG7131" i="3" s="1"/>
  <c r="AK7132" i="1"/>
  <c r="AG7132" i="3" s="1"/>
  <c r="AK7133" i="1"/>
  <c r="AG7133" i="3" s="1"/>
  <c r="AK7134" i="1"/>
  <c r="AG7134" i="3" s="1"/>
  <c r="AK7135" i="1"/>
  <c r="AG7135" i="3" s="1"/>
  <c r="AK7136" i="1"/>
  <c r="AG7136" i="3" s="1"/>
  <c r="AK7137" i="1"/>
  <c r="AG7137" i="3" s="1"/>
  <c r="AK7138" i="1"/>
  <c r="AG7138" i="3" s="1"/>
  <c r="AK7139" i="1"/>
  <c r="AG7139" i="3" s="1"/>
  <c r="AK7140" i="1"/>
  <c r="AG7140" i="3" s="1"/>
  <c r="AK7141" i="1"/>
  <c r="AG7141" i="3" s="1"/>
  <c r="AK7142" i="1"/>
  <c r="AG7142" i="3" s="1"/>
  <c r="AK7143" i="1"/>
  <c r="AG7143" i="3" s="1"/>
  <c r="AK7144" i="1"/>
  <c r="AG7144" i="3" s="1"/>
  <c r="AK7145" i="1"/>
  <c r="AG7145" i="3" s="1"/>
  <c r="AK7146" i="1"/>
  <c r="AG7146" i="3" s="1"/>
  <c r="AK7147" i="1"/>
  <c r="AG7147" i="3" s="1"/>
  <c r="AK7148" i="1"/>
  <c r="AG7148" i="3" s="1"/>
  <c r="AK7149" i="1"/>
  <c r="AG7149" i="3" s="1"/>
  <c r="AK7150" i="1"/>
  <c r="AG7150" i="3" s="1"/>
  <c r="AK7151" i="1"/>
  <c r="AG7151" i="3" s="1"/>
  <c r="AK7152" i="1"/>
  <c r="AG7152" i="3" s="1"/>
  <c r="AK7153" i="1"/>
  <c r="AG7153" i="3" s="1"/>
  <c r="AK7154" i="1"/>
  <c r="AG7154" i="3" s="1"/>
  <c r="AK7155" i="1"/>
  <c r="AG7155" i="3" s="1"/>
  <c r="AK7156" i="1"/>
  <c r="AG7156" i="3" s="1"/>
  <c r="AK7157" i="1"/>
  <c r="AG7157" i="3" s="1"/>
  <c r="AK7158" i="1"/>
  <c r="AG7158" i="3" s="1"/>
  <c r="AK7159" i="1"/>
  <c r="AG7159" i="3" s="1"/>
  <c r="AK7160" i="1"/>
  <c r="AG7160" i="3" s="1"/>
  <c r="AK7161" i="1"/>
  <c r="AG7161" i="3" s="1"/>
  <c r="AK7162" i="1"/>
  <c r="AG7162" i="3" s="1"/>
  <c r="AK7163" i="1"/>
  <c r="AG7163" i="3" s="1"/>
  <c r="AK7164" i="1"/>
  <c r="AG7164" i="3" s="1"/>
  <c r="AK7165" i="1"/>
  <c r="AG7165" i="3" s="1"/>
  <c r="AK7166" i="1"/>
  <c r="AG7166" i="3" s="1"/>
  <c r="AK7167" i="1"/>
  <c r="AG7167" i="3" s="1"/>
  <c r="AK7168" i="1"/>
  <c r="AG7168" i="3" s="1"/>
  <c r="AK7169" i="1"/>
  <c r="AG7169" i="3" s="1"/>
  <c r="AK7170" i="1"/>
  <c r="AG7170" i="3" s="1"/>
  <c r="AK7171" i="1"/>
  <c r="AG7171" i="3" s="1"/>
  <c r="AK7172" i="1"/>
  <c r="AG7172" i="3" s="1"/>
  <c r="AK7173" i="1"/>
  <c r="AG7173" i="3" s="1"/>
  <c r="AK7174" i="1"/>
  <c r="AG7174" i="3" s="1"/>
  <c r="AK7175" i="1"/>
  <c r="AG7175" i="3" s="1"/>
  <c r="AK7176" i="1"/>
  <c r="AG7176" i="3" s="1"/>
  <c r="AK7177" i="1"/>
  <c r="AG7177" i="3" s="1"/>
  <c r="AK7178" i="1"/>
  <c r="AG7178" i="3" s="1"/>
  <c r="AK7179" i="1"/>
  <c r="AG7179" i="3" s="1"/>
  <c r="AK7180" i="1"/>
  <c r="AG7180" i="3" s="1"/>
  <c r="AK7181" i="1"/>
  <c r="AG7181" i="3" s="1"/>
  <c r="AK7182" i="1"/>
  <c r="AG7182" i="3" s="1"/>
  <c r="AK7183" i="1"/>
  <c r="AG7183" i="3" s="1"/>
  <c r="AK7184" i="1"/>
  <c r="AG7184" i="3" s="1"/>
  <c r="AK7185" i="1"/>
  <c r="AG7185" i="3" s="1"/>
  <c r="AK7186" i="1"/>
  <c r="AG7186" i="3" s="1"/>
  <c r="AK7187" i="1"/>
  <c r="AG7187" i="3" s="1"/>
  <c r="AK7188" i="1"/>
  <c r="AG7188" i="3" s="1"/>
  <c r="AK7189" i="1"/>
  <c r="AG7189" i="3" s="1"/>
  <c r="AK7190" i="1"/>
  <c r="AG7190" i="3" s="1"/>
  <c r="AK7191" i="1"/>
  <c r="AG7191" i="3" s="1"/>
  <c r="AK7192" i="1"/>
  <c r="AG7192" i="3" s="1"/>
  <c r="AK7193" i="1"/>
  <c r="AG7193" i="3" s="1"/>
  <c r="AK7194" i="1"/>
  <c r="AG7194" i="3" s="1"/>
  <c r="AK7195" i="1"/>
  <c r="AG7195" i="3" s="1"/>
  <c r="AK7196" i="1"/>
  <c r="AG7196" i="3" s="1"/>
  <c r="AK7197" i="1"/>
  <c r="AG7197" i="3" s="1"/>
  <c r="AK7198" i="1"/>
  <c r="AG7198" i="3" s="1"/>
  <c r="AK7199" i="1"/>
  <c r="AG7199" i="3" s="1"/>
  <c r="AK7200" i="1"/>
  <c r="AG7200" i="3" s="1"/>
  <c r="AK7201" i="1"/>
  <c r="AG7201" i="3" s="1"/>
  <c r="AK7202" i="1"/>
  <c r="AG7202" i="3" s="1"/>
  <c r="AK7203" i="1"/>
  <c r="AG7203" i="3" s="1"/>
  <c r="AK7204" i="1"/>
  <c r="AG7204" i="3" s="1"/>
  <c r="AK7205" i="1"/>
  <c r="AG7205" i="3" s="1"/>
  <c r="AK7206" i="1"/>
  <c r="AG7206" i="3" s="1"/>
  <c r="AK7207" i="1"/>
  <c r="AG7207" i="3" s="1"/>
  <c r="AK7208" i="1"/>
  <c r="AG7208" i="3" s="1"/>
  <c r="AK7209" i="1"/>
  <c r="AG7209" i="3" s="1"/>
  <c r="AK7210" i="1"/>
  <c r="AG7210" i="3" s="1"/>
  <c r="AK7211" i="1"/>
  <c r="AG7211" i="3" s="1"/>
  <c r="AK7212" i="1"/>
  <c r="AG7212" i="3" s="1"/>
  <c r="AK7213" i="1"/>
  <c r="AG7213" i="3" s="1"/>
  <c r="AK7214" i="1"/>
  <c r="AG7214" i="3" s="1"/>
  <c r="AK7215" i="1"/>
  <c r="AG7215" i="3" s="1"/>
  <c r="AK7216" i="1"/>
  <c r="AG7216" i="3" s="1"/>
  <c r="AK7217" i="1"/>
  <c r="AG7217" i="3" s="1"/>
  <c r="AK7218" i="1"/>
  <c r="AG7218" i="3" s="1"/>
  <c r="AK7219" i="1"/>
  <c r="AG7219" i="3" s="1"/>
  <c r="AK7220" i="1"/>
  <c r="AG7220" i="3" s="1"/>
  <c r="AK7221" i="1"/>
  <c r="AG7221" i="3" s="1"/>
  <c r="AK7222" i="1"/>
  <c r="AG7222" i="3" s="1"/>
  <c r="AK7223" i="1"/>
  <c r="AG7223" i="3" s="1"/>
  <c r="AK7224" i="1"/>
  <c r="AG7224" i="3" s="1"/>
  <c r="AK7225" i="1"/>
  <c r="AG7225" i="3" s="1"/>
  <c r="AK7226" i="1"/>
  <c r="AG7226" i="3" s="1"/>
  <c r="AK7227" i="1"/>
  <c r="AG7227" i="3" s="1"/>
  <c r="AK7228" i="1"/>
  <c r="AG7228" i="3" s="1"/>
  <c r="AK7229" i="1"/>
  <c r="AG7229" i="3" s="1"/>
  <c r="AK7230" i="1"/>
  <c r="AG7230" i="3" s="1"/>
  <c r="AK7231" i="1"/>
  <c r="AG7231" i="3" s="1"/>
  <c r="AK7232" i="1"/>
  <c r="AG7232" i="3" s="1"/>
  <c r="AK7233" i="1"/>
  <c r="AG7233" i="3" s="1"/>
  <c r="AK7234" i="1"/>
  <c r="AG7234" i="3" s="1"/>
  <c r="AK7235" i="1"/>
  <c r="AG7235" i="3" s="1"/>
  <c r="AK7236" i="1"/>
  <c r="AG7236" i="3" s="1"/>
  <c r="AK7237" i="1"/>
  <c r="AG7237" i="3" s="1"/>
  <c r="AK7238" i="1"/>
  <c r="AG7238" i="3" s="1"/>
  <c r="AK7239" i="1"/>
  <c r="AG7239" i="3" s="1"/>
  <c r="AK7240" i="1"/>
  <c r="AG7240" i="3" s="1"/>
  <c r="AK7241" i="1"/>
  <c r="AG7241" i="3" s="1"/>
  <c r="AK7242" i="1"/>
  <c r="AG7242" i="3" s="1"/>
  <c r="AK7243" i="1"/>
  <c r="AG7243" i="3" s="1"/>
  <c r="AK7244" i="1"/>
  <c r="AG7244" i="3" s="1"/>
  <c r="AK7245" i="1"/>
  <c r="AG7245" i="3" s="1"/>
  <c r="AK7246" i="1"/>
  <c r="AG7246" i="3" s="1"/>
  <c r="AK7247" i="1"/>
  <c r="AG7247" i="3" s="1"/>
  <c r="AK7248" i="1"/>
  <c r="AG7248" i="3" s="1"/>
  <c r="AK7249" i="1"/>
  <c r="AG7249" i="3" s="1"/>
  <c r="AK7250" i="1"/>
  <c r="AG7250" i="3" s="1"/>
  <c r="AK7251" i="1"/>
  <c r="AG7251" i="3" s="1"/>
  <c r="AK7252" i="1"/>
  <c r="AG7252" i="3" s="1"/>
  <c r="AK7253" i="1"/>
  <c r="AG7253" i="3" s="1"/>
  <c r="AK7254" i="1"/>
  <c r="AG7254" i="3" s="1"/>
  <c r="AK7255" i="1"/>
  <c r="AG7255" i="3" s="1"/>
  <c r="AK7256" i="1"/>
  <c r="AG7256" i="3" s="1"/>
  <c r="AK7257" i="1"/>
  <c r="AG7257" i="3" s="1"/>
  <c r="AK7258" i="1"/>
  <c r="AG7258" i="3" s="1"/>
  <c r="AK7259" i="1"/>
  <c r="AG7259" i="3" s="1"/>
  <c r="AK7260" i="1"/>
  <c r="AG7260" i="3" s="1"/>
  <c r="AK7261" i="1"/>
  <c r="AG7261" i="3" s="1"/>
  <c r="AK7262" i="1"/>
  <c r="AG7262" i="3" s="1"/>
  <c r="AK7263" i="1"/>
  <c r="AG7263" i="3" s="1"/>
  <c r="AK7264" i="1"/>
  <c r="AG7264" i="3" s="1"/>
  <c r="AK7265" i="1"/>
  <c r="AG7265" i="3" s="1"/>
  <c r="AK7266" i="1"/>
  <c r="AG7266" i="3" s="1"/>
  <c r="AK7267" i="1"/>
  <c r="AG7267" i="3" s="1"/>
  <c r="AK7268" i="1"/>
  <c r="AG7268" i="3" s="1"/>
  <c r="AK7269" i="1"/>
  <c r="AG7269" i="3" s="1"/>
  <c r="AK7270" i="1"/>
  <c r="AG7270" i="3" s="1"/>
  <c r="AK7271" i="1"/>
  <c r="AG7271" i="3" s="1"/>
  <c r="AK7272" i="1"/>
  <c r="AG7272" i="3" s="1"/>
  <c r="AK7273" i="1"/>
  <c r="AG7273" i="3" s="1"/>
  <c r="AK7274" i="1"/>
  <c r="AG7274" i="3" s="1"/>
  <c r="AK7275" i="1"/>
  <c r="AG7275" i="3" s="1"/>
  <c r="AK7276" i="1"/>
  <c r="AG7276" i="3" s="1"/>
  <c r="AK7277" i="1"/>
  <c r="AG7277" i="3" s="1"/>
  <c r="AK7278" i="1"/>
  <c r="AG7278" i="3" s="1"/>
  <c r="AK7279" i="1"/>
  <c r="AG7279" i="3" s="1"/>
  <c r="AK7280" i="1"/>
  <c r="AG7280" i="3" s="1"/>
  <c r="AK7281" i="1"/>
  <c r="AG7281" i="3" s="1"/>
  <c r="AK7282" i="1"/>
  <c r="AG7282" i="3" s="1"/>
  <c r="AK7283" i="1"/>
  <c r="AG7283" i="3" s="1"/>
  <c r="AK7284" i="1"/>
  <c r="AG7284" i="3" s="1"/>
  <c r="AK7285" i="1"/>
  <c r="AG7285" i="3" s="1"/>
  <c r="AK7286" i="1"/>
  <c r="AG7286" i="3" s="1"/>
  <c r="AK7287" i="1"/>
  <c r="AG7287" i="3" s="1"/>
  <c r="AK7288" i="1"/>
  <c r="AG7288" i="3" s="1"/>
  <c r="AK7289" i="1"/>
  <c r="AG7289" i="3" s="1"/>
  <c r="AK7290" i="1"/>
  <c r="AG7290" i="3" s="1"/>
  <c r="AK7291" i="1"/>
  <c r="AG7291" i="3" s="1"/>
  <c r="AK7292" i="1"/>
  <c r="AG7292" i="3" s="1"/>
  <c r="AK7293" i="1"/>
  <c r="AG7293" i="3" s="1"/>
  <c r="AK7294" i="1"/>
  <c r="AG7294" i="3" s="1"/>
  <c r="AK7295" i="1"/>
  <c r="AG7295" i="3" s="1"/>
  <c r="AK7296" i="1"/>
  <c r="AG7296" i="3" s="1"/>
  <c r="AK7297" i="1"/>
  <c r="AG7297" i="3" s="1"/>
  <c r="AK7298" i="1"/>
  <c r="AG7298" i="3" s="1"/>
  <c r="AK7299" i="1"/>
  <c r="AG7299" i="3" s="1"/>
  <c r="AK7300" i="1"/>
  <c r="AG7300" i="3" s="1"/>
  <c r="AK7301" i="1"/>
  <c r="AG7301" i="3" s="1"/>
  <c r="AK7302" i="1"/>
  <c r="AG7302" i="3" s="1"/>
  <c r="AK7303" i="1"/>
  <c r="AG7303" i="3" s="1"/>
  <c r="AK7304" i="1"/>
  <c r="AG7304" i="3" s="1"/>
  <c r="AK7305" i="1"/>
  <c r="AG7305" i="3" s="1"/>
  <c r="AK7306" i="1"/>
  <c r="AG7306" i="3" s="1"/>
  <c r="AK7307" i="1"/>
  <c r="AG7307" i="3" s="1"/>
  <c r="AK7308" i="1"/>
  <c r="AG7308" i="3" s="1"/>
  <c r="AK7309" i="1"/>
  <c r="AG7309" i="3" s="1"/>
  <c r="AK7310" i="1"/>
  <c r="AG7310" i="3" s="1"/>
  <c r="AK7311" i="1"/>
  <c r="AG7311" i="3" s="1"/>
  <c r="AK7312" i="1"/>
  <c r="AG7312" i="3" s="1"/>
  <c r="AK7313" i="1"/>
  <c r="AG7313" i="3" s="1"/>
  <c r="AK7314" i="1"/>
  <c r="AG7314" i="3" s="1"/>
  <c r="AK7315" i="1"/>
  <c r="AG7315" i="3" s="1"/>
  <c r="AK7316" i="1"/>
  <c r="AG7316" i="3" s="1"/>
  <c r="AK7317" i="1"/>
  <c r="AG7317" i="3" s="1"/>
  <c r="AK7318" i="1"/>
  <c r="AG7318" i="3" s="1"/>
  <c r="AK7319" i="1"/>
  <c r="AG7319" i="3" s="1"/>
  <c r="AK7320" i="1"/>
  <c r="AG7320" i="3" s="1"/>
  <c r="AK7321" i="1"/>
  <c r="AG7321" i="3" s="1"/>
  <c r="AK7322" i="1"/>
  <c r="AG7322" i="3" s="1"/>
  <c r="AK7323" i="1"/>
  <c r="AG7323" i="3" s="1"/>
  <c r="AK7324" i="1"/>
  <c r="AG7324" i="3" s="1"/>
  <c r="AK7325" i="1"/>
  <c r="AG7325" i="3" s="1"/>
  <c r="AK7326" i="1"/>
  <c r="AG7326" i="3" s="1"/>
  <c r="AK7327" i="1"/>
  <c r="AG7327" i="3" s="1"/>
  <c r="AK7328" i="1"/>
  <c r="AG7328" i="3" s="1"/>
  <c r="AK7329" i="1"/>
  <c r="AG7329" i="3" s="1"/>
  <c r="AK7330" i="1"/>
  <c r="AG7330" i="3" s="1"/>
  <c r="AK7331" i="1"/>
  <c r="AG7331" i="3" s="1"/>
  <c r="AK7332" i="1"/>
  <c r="AG7332" i="3" s="1"/>
  <c r="AK7333" i="1"/>
  <c r="AG7333" i="3" s="1"/>
  <c r="AK7334" i="1"/>
  <c r="AG7334" i="3" s="1"/>
  <c r="AK7335" i="1"/>
  <c r="AG7335" i="3" s="1"/>
  <c r="AK7336" i="1"/>
  <c r="AG7336" i="3" s="1"/>
  <c r="AK7337" i="1"/>
  <c r="AG7337" i="3" s="1"/>
  <c r="AK7338" i="1"/>
  <c r="AG7338" i="3" s="1"/>
  <c r="AK7339" i="1"/>
  <c r="AG7339" i="3" s="1"/>
  <c r="AK7340" i="1"/>
  <c r="AG7340" i="3" s="1"/>
  <c r="AK7341" i="1"/>
  <c r="AG7341" i="3" s="1"/>
  <c r="AK7342" i="1"/>
  <c r="AG7342" i="3" s="1"/>
  <c r="AK7343" i="1"/>
  <c r="AG7343" i="3" s="1"/>
  <c r="AK7344" i="1"/>
  <c r="AG7344" i="3" s="1"/>
  <c r="AK7345" i="1"/>
  <c r="AG7345" i="3" s="1"/>
  <c r="AK7346" i="1"/>
  <c r="AG7346" i="3" s="1"/>
  <c r="AK7347" i="1"/>
  <c r="AG7347" i="3" s="1"/>
  <c r="AK7348" i="1"/>
  <c r="AG7348" i="3" s="1"/>
  <c r="AK7349" i="1"/>
  <c r="AG7349" i="3" s="1"/>
  <c r="AK7350" i="1"/>
  <c r="AG7350" i="3" s="1"/>
  <c r="AK7351" i="1"/>
  <c r="AG7351" i="3" s="1"/>
  <c r="AK7352" i="1"/>
  <c r="AG7352" i="3" s="1"/>
  <c r="AK7353" i="1"/>
  <c r="AG7353" i="3" s="1"/>
  <c r="AK7354" i="1"/>
  <c r="AG7354" i="3" s="1"/>
  <c r="AK7355" i="1"/>
  <c r="AG7355" i="3" s="1"/>
  <c r="AK7356" i="1"/>
  <c r="AG7356" i="3" s="1"/>
  <c r="AK7357" i="1"/>
  <c r="AG7357" i="3" s="1"/>
  <c r="AK7358" i="1"/>
  <c r="AG7358" i="3" s="1"/>
  <c r="AK7359" i="1"/>
  <c r="AG7359" i="3" s="1"/>
  <c r="AK7360" i="1"/>
  <c r="AG7360" i="3" s="1"/>
  <c r="AK7361" i="1"/>
  <c r="AG7361" i="3" s="1"/>
  <c r="AK7362" i="1"/>
  <c r="AG7362" i="3" s="1"/>
  <c r="AK7363" i="1"/>
  <c r="AG7363" i="3" s="1"/>
  <c r="AK7364" i="1"/>
  <c r="AG7364" i="3" s="1"/>
  <c r="AK7365" i="1"/>
  <c r="AG7365" i="3" s="1"/>
  <c r="AK7366" i="1"/>
  <c r="AG7366" i="3" s="1"/>
  <c r="AK7367" i="1"/>
  <c r="AG7367" i="3" s="1"/>
  <c r="AK7368" i="1"/>
  <c r="AG7368" i="3" s="1"/>
  <c r="AK7369" i="1"/>
  <c r="AG7369" i="3" s="1"/>
  <c r="AK7370" i="1"/>
  <c r="AG7370" i="3" s="1"/>
  <c r="AK7371" i="1"/>
  <c r="AG7371" i="3" s="1"/>
  <c r="AK7372" i="1"/>
  <c r="AG7372" i="3" s="1"/>
  <c r="AK7373" i="1"/>
  <c r="AG7373" i="3" s="1"/>
  <c r="AK7374" i="1"/>
  <c r="AG7374" i="3" s="1"/>
  <c r="AK7375" i="1"/>
  <c r="AG7375" i="3" s="1"/>
  <c r="AK7376" i="1"/>
  <c r="AG7376" i="3" s="1"/>
  <c r="AK7377" i="1"/>
  <c r="AG7377" i="3" s="1"/>
  <c r="AK7378" i="1"/>
  <c r="AG7378" i="3" s="1"/>
  <c r="AK7379" i="1"/>
  <c r="AG7379" i="3" s="1"/>
  <c r="AK7380" i="1"/>
  <c r="AG7380" i="3" s="1"/>
  <c r="AK7381" i="1"/>
  <c r="AG7381" i="3" s="1"/>
  <c r="AK7382" i="1"/>
  <c r="AG7382" i="3" s="1"/>
  <c r="AK7383" i="1"/>
  <c r="AG7383" i="3" s="1"/>
  <c r="AK7384" i="1"/>
  <c r="AG7384" i="3" s="1"/>
  <c r="AK7385" i="1"/>
  <c r="AG7385" i="3" s="1"/>
  <c r="AK7386" i="1"/>
  <c r="AG7386" i="3" s="1"/>
  <c r="AK7387" i="1"/>
  <c r="AG7387" i="3" s="1"/>
  <c r="AK7388" i="1"/>
  <c r="AG7388" i="3" s="1"/>
  <c r="AK7389" i="1"/>
  <c r="AG7389" i="3" s="1"/>
  <c r="AK7390" i="1"/>
  <c r="AG7390" i="3" s="1"/>
  <c r="AK7391" i="1"/>
  <c r="AG7391" i="3" s="1"/>
  <c r="AK7392" i="1"/>
  <c r="AG7392" i="3" s="1"/>
  <c r="AK7393" i="1"/>
  <c r="AG7393" i="3" s="1"/>
  <c r="AK7394" i="1"/>
  <c r="AG7394" i="3" s="1"/>
  <c r="AK7395" i="1"/>
  <c r="AG7395" i="3" s="1"/>
  <c r="AK7396" i="1"/>
  <c r="AG7396" i="3" s="1"/>
  <c r="AK7397" i="1"/>
  <c r="AG7397" i="3" s="1"/>
  <c r="AK7398" i="1"/>
  <c r="AG7398" i="3" s="1"/>
  <c r="AK7399" i="1"/>
  <c r="AG7399" i="3" s="1"/>
  <c r="AK7400" i="1"/>
  <c r="AG7400" i="3" s="1"/>
  <c r="AK7401" i="1"/>
  <c r="AG7401" i="3" s="1"/>
  <c r="AK7402" i="1"/>
  <c r="AG7402" i="3" s="1"/>
  <c r="AK7403" i="1"/>
  <c r="AG7403" i="3" s="1"/>
  <c r="AK7404" i="1"/>
  <c r="AG7404" i="3" s="1"/>
  <c r="AK7405" i="1"/>
  <c r="AG7405" i="3" s="1"/>
  <c r="AK7406" i="1"/>
  <c r="AG7406" i="3" s="1"/>
  <c r="AK7407" i="1"/>
  <c r="AG7407" i="3" s="1"/>
  <c r="AK7408" i="1"/>
  <c r="AG7408" i="3" s="1"/>
  <c r="AK7409" i="1"/>
  <c r="AG7409" i="3" s="1"/>
  <c r="AK7410" i="1"/>
  <c r="AG7410" i="3" s="1"/>
  <c r="AK7411" i="1"/>
  <c r="AG7411" i="3" s="1"/>
  <c r="AK7412" i="1"/>
  <c r="AG7412" i="3" s="1"/>
  <c r="AK7413" i="1"/>
  <c r="AG7413" i="3" s="1"/>
  <c r="AK7414" i="1"/>
  <c r="AG7414" i="3" s="1"/>
  <c r="AK7415" i="1"/>
  <c r="AG7415" i="3" s="1"/>
  <c r="AK7416" i="1"/>
  <c r="AG7416" i="3" s="1"/>
  <c r="AK7417" i="1"/>
  <c r="AG7417" i="3" s="1"/>
  <c r="AK7418" i="1"/>
  <c r="AG7418" i="3" s="1"/>
  <c r="AK7419" i="1"/>
  <c r="AG7419" i="3" s="1"/>
  <c r="AK7420" i="1"/>
  <c r="AG7420" i="3" s="1"/>
  <c r="AK7421" i="1"/>
  <c r="AG7421" i="3" s="1"/>
  <c r="AK7422" i="1"/>
  <c r="AG7422" i="3" s="1"/>
  <c r="AK7423" i="1"/>
  <c r="AG7423" i="3" s="1"/>
  <c r="AK7424" i="1"/>
  <c r="AG7424" i="3" s="1"/>
  <c r="AK7425" i="1"/>
  <c r="AG7425" i="3" s="1"/>
  <c r="AK7426" i="1"/>
  <c r="AG7426" i="3" s="1"/>
  <c r="AK7427" i="1"/>
  <c r="AG7427" i="3" s="1"/>
  <c r="AK7428" i="1"/>
  <c r="AG7428" i="3" s="1"/>
  <c r="AK7429" i="1"/>
  <c r="AG7429" i="3" s="1"/>
  <c r="AK7430" i="1"/>
  <c r="AG7430" i="3" s="1"/>
  <c r="AK7431" i="1"/>
  <c r="AG7431" i="3" s="1"/>
  <c r="AK7432" i="1"/>
  <c r="AG7432" i="3" s="1"/>
  <c r="AK7433" i="1"/>
  <c r="AG7433" i="3" s="1"/>
  <c r="AK7434" i="1"/>
  <c r="AG7434" i="3" s="1"/>
  <c r="AK7435" i="1"/>
  <c r="AG7435" i="3" s="1"/>
  <c r="AK7436" i="1"/>
  <c r="AG7436" i="3" s="1"/>
  <c r="AK7437" i="1"/>
  <c r="AG7437" i="3" s="1"/>
  <c r="AK7438" i="1"/>
  <c r="AG7438" i="3" s="1"/>
  <c r="AK7439" i="1"/>
  <c r="AG7439" i="3" s="1"/>
  <c r="AK7440" i="1"/>
  <c r="AG7440" i="3" s="1"/>
  <c r="AK7441" i="1"/>
  <c r="AG7441" i="3" s="1"/>
  <c r="AK7442" i="1"/>
  <c r="AG7442" i="3" s="1"/>
  <c r="AK7443" i="1"/>
  <c r="AG7443" i="3" s="1"/>
  <c r="AK7444" i="1"/>
  <c r="AG7444" i="3" s="1"/>
  <c r="AK7445" i="1"/>
  <c r="AG7445" i="3" s="1"/>
  <c r="AK7446" i="1"/>
  <c r="AG7446" i="3" s="1"/>
  <c r="AK7447" i="1"/>
  <c r="AG7447" i="3" s="1"/>
  <c r="AK7448" i="1"/>
  <c r="AG7448" i="3" s="1"/>
  <c r="AK7449" i="1"/>
  <c r="AG7449" i="3" s="1"/>
  <c r="AK7450" i="1"/>
  <c r="AG7450" i="3" s="1"/>
  <c r="AK7451" i="1"/>
  <c r="AG7451" i="3" s="1"/>
  <c r="AK7452" i="1"/>
  <c r="AG7452" i="3" s="1"/>
  <c r="AK7453" i="1"/>
  <c r="AG7453" i="3" s="1"/>
  <c r="AK7454" i="1"/>
  <c r="AG7454" i="3" s="1"/>
  <c r="AK7455" i="1"/>
  <c r="AG7455" i="3" s="1"/>
  <c r="AK7456" i="1"/>
  <c r="AG7456" i="3" s="1"/>
  <c r="AK7457" i="1"/>
  <c r="AG7457" i="3" s="1"/>
  <c r="AK7458" i="1"/>
  <c r="AG7458" i="3" s="1"/>
  <c r="AK7459" i="1"/>
  <c r="AG7459" i="3" s="1"/>
  <c r="AK7460" i="1"/>
  <c r="AG7460" i="3" s="1"/>
  <c r="AK7461" i="1"/>
  <c r="AG7461" i="3" s="1"/>
  <c r="AK7462" i="1"/>
  <c r="AG7462" i="3" s="1"/>
  <c r="AK7463" i="1"/>
  <c r="AG7463" i="3" s="1"/>
  <c r="AK7464" i="1"/>
  <c r="AG7464" i="3" s="1"/>
  <c r="AK7465" i="1"/>
  <c r="AG7465" i="3" s="1"/>
  <c r="AK7466" i="1"/>
  <c r="AG7466" i="3" s="1"/>
  <c r="AK7467" i="1"/>
  <c r="AG7467" i="3" s="1"/>
  <c r="AK7468" i="1"/>
  <c r="AG7468" i="3" s="1"/>
  <c r="AK7469" i="1"/>
  <c r="AG7469" i="3" s="1"/>
  <c r="AK7470" i="1"/>
  <c r="AG7470" i="3" s="1"/>
  <c r="AK7471" i="1"/>
  <c r="AG7471" i="3" s="1"/>
  <c r="AK7472" i="1"/>
  <c r="AG7472" i="3" s="1"/>
  <c r="AK7473" i="1"/>
  <c r="AG7473" i="3" s="1"/>
  <c r="AK7474" i="1"/>
  <c r="AG7474" i="3" s="1"/>
  <c r="AK7475" i="1"/>
  <c r="AG7475" i="3" s="1"/>
  <c r="AK7476" i="1"/>
  <c r="AG7476" i="3" s="1"/>
  <c r="AK7477" i="1"/>
  <c r="AG7477" i="3" s="1"/>
  <c r="AK7478" i="1"/>
  <c r="AG7478" i="3" s="1"/>
  <c r="AK7479" i="1"/>
  <c r="AG7479" i="3" s="1"/>
  <c r="AK7480" i="1"/>
  <c r="AG7480" i="3" s="1"/>
  <c r="AK7481" i="1"/>
  <c r="AG7481" i="3" s="1"/>
  <c r="AK7482" i="1"/>
  <c r="AG7482" i="3" s="1"/>
  <c r="AK7483" i="1"/>
  <c r="AG7483" i="3" s="1"/>
  <c r="AK7484" i="1"/>
  <c r="AG7484" i="3" s="1"/>
  <c r="AK7485" i="1"/>
  <c r="AG7485" i="3" s="1"/>
  <c r="AK7486" i="1"/>
  <c r="AG7486" i="3" s="1"/>
  <c r="AK7487" i="1"/>
  <c r="AG7487" i="3" s="1"/>
  <c r="AK7488" i="1"/>
  <c r="AG7488" i="3" s="1"/>
  <c r="AK7489" i="1"/>
  <c r="AG7489" i="3" s="1"/>
  <c r="AK7490" i="1"/>
  <c r="AG7490" i="3" s="1"/>
  <c r="AK7491" i="1"/>
  <c r="AG7491" i="3" s="1"/>
  <c r="AK7492" i="1"/>
  <c r="AG7492" i="3" s="1"/>
  <c r="AK7493" i="1"/>
  <c r="AG7493" i="3" s="1"/>
  <c r="AK7494" i="1"/>
  <c r="AG7494" i="3" s="1"/>
  <c r="AK7495" i="1"/>
  <c r="AG7495" i="3" s="1"/>
  <c r="AK7496" i="1"/>
  <c r="AG7496" i="3" s="1"/>
  <c r="AK7497" i="1"/>
  <c r="AG7497" i="3" s="1"/>
  <c r="AK7498" i="1"/>
  <c r="AG7498" i="3" s="1"/>
  <c r="AK7499" i="1"/>
  <c r="AG7499" i="3" s="1"/>
  <c r="AK7500" i="1"/>
  <c r="AG7500" i="3" s="1"/>
  <c r="AK7501" i="1"/>
  <c r="AG7501" i="3" s="1"/>
  <c r="AK7502" i="1"/>
  <c r="AG7502" i="3" s="1"/>
  <c r="AK7503" i="1"/>
  <c r="AG7503" i="3" s="1"/>
  <c r="AK7504" i="1"/>
  <c r="AG7504" i="3" s="1"/>
  <c r="AK7505" i="1"/>
  <c r="AG7505" i="3" s="1"/>
  <c r="AK7506" i="1"/>
  <c r="AG7506" i="3" s="1"/>
  <c r="AK7507" i="1"/>
  <c r="AG7507" i="3" s="1"/>
  <c r="AK7508" i="1"/>
  <c r="AG7508" i="3" s="1"/>
  <c r="AK7509" i="1"/>
  <c r="AG7509" i="3" s="1"/>
  <c r="AK7510" i="1"/>
  <c r="AG7510" i="3" s="1"/>
  <c r="AK7511" i="1"/>
  <c r="AG7511" i="3" s="1"/>
  <c r="AK7512" i="1"/>
  <c r="AG7512" i="3" s="1"/>
  <c r="AK7513" i="1"/>
  <c r="AG7513" i="3" s="1"/>
  <c r="AK7514" i="1"/>
  <c r="AG7514" i="3" s="1"/>
  <c r="AK7515" i="1"/>
  <c r="AG7515" i="3" s="1"/>
  <c r="AK7516" i="1"/>
  <c r="AG7516" i="3" s="1"/>
  <c r="AK7517" i="1"/>
  <c r="AG7517" i="3" s="1"/>
  <c r="AK7518" i="1"/>
  <c r="AG7518" i="3" s="1"/>
  <c r="AK7519" i="1"/>
  <c r="AG7519" i="3" s="1"/>
  <c r="AK7520" i="1"/>
  <c r="AG7520" i="3" s="1"/>
  <c r="AK7521" i="1"/>
  <c r="AG7521" i="3" s="1"/>
  <c r="AK7522" i="1"/>
  <c r="AG7522" i="3" s="1"/>
  <c r="AK7523" i="1"/>
  <c r="AG7523" i="3" s="1"/>
  <c r="AK7524" i="1"/>
  <c r="AG7524" i="3" s="1"/>
  <c r="AK7525" i="1"/>
  <c r="AG7525" i="3" s="1"/>
  <c r="AK7526" i="1"/>
  <c r="AG7526" i="3" s="1"/>
  <c r="AK7527" i="1"/>
  <c r="AG7527" i="3" s="1"/>
  <c r="AK7528" i="1"/>
  <c r="AG7528" i="3" s="1"/>
  <c r="AK7529" i="1"/>
  <c r="AG7529" i="3" s="1"/>
  <c r="AK7530" i="1"/>
  <c r="AG7530" i="3" s="1"/>
  <c r="AK7531" i="1"/>
  <c r="AG7531" i="3" s="1"/>
  <c r="AK7532" i="1"/>
  <c r="AG7532" i="3" s="1"/>
  <c r="AK7533" i="1"/>
  <c r="AG7533" i="3" s="1"/>
  <c r="AK7534" i="1"/>
  <c r="AG7534" i="3" s="1"/>
  <c r="AK7535" i="1"/>
  <c r="AG7535" i="3" s="1"/>
  <c r="AK7536" i="1"/>
  <c r="AG7536" i="3" s="1"/>
  <c r="AK7537" i="1"/>
  <c r="AG7537" i="3" s="1"/>
  <c r="AK7538" i="1"/>
  <c r="AG7538" i="3" s="1"/>
  <c r="AK7539" i="1"/>
  <c r="AG7539" i="3" s="1"/>
  <c r="AK7540" i="1"/>
  <c r="AG7540" i="3" s="1"/>
  <c r="AK7541" i="1"/>
  <c r="AG7541" i="3" s="1"/>
  <c r="AK7542" i="1"/>
  <c r="AG7542" i="3" s="1"/>
  <c r="AK7543" i="1"/>
  <c r="AG7543" i="3" s="1"/>
  <c r="AK7544" i="1"/>
  <c r="AG7544" i="3" s="1"/>
  <c r="AK7545" i="1"/>
  <c r="AG7545" i="3" s="1"/>
  <c r="AK7546" i="1"/>
  <c r="AG7546" i="3" s="1"/>
  <c r="AK7547" i="1"/>
  <c r="AG7547" i="3" s="1"/>
  <c r="AK7548" i="1"/>
  <c r="AG7548" i="3" s="1"/>
  <c r="AK7549" i="1"/>
  <c r="AG7549" i="3" s="1"/>
  <c r="AK7550" i="1"/>
  <c r="AG7550" i="3" s="1"/>
  <c r="AK7551" i="1"/>
  <c r="AG7551" i="3" s="1"/>
  <c r="AK7552" i="1"/>
  <c r="AG7552" i="3" s="1"/>
  <c r="AK7553" i="1"/>
  <c r="AG7553" i="3" s="1"/>
  <c r="AK7554" i="1"/>
  <c r="AG7554" i="3" s="1"/>
  <c r="AK7555" i="1"/>
  <c r="AG7555" i="3" s="1"/>
  <c r="AK7556" i="1"/>
  <c r="AG7556" i="3" s="1"/>
  <c r="AK7557" i="1"/>
  <c r="AG7557" i="3" s="1"/>
  <c r="AK7558" i="1"/>
  <c r="AG7558" i="3" s="1"/>
  <c r="AK7559" i="1"/>
  <c r="AG7559" i="3" s="1"/>
  <c r="AK7560" i="1"/>
  <c r="AG7560" i="3" s="1"/>
  <c r="AK7561" i="1"/>
  <c r="AG7561" i="3" s="1"/>
  <c r="AK7562" i="1"/>
  <c r="AG7562" i="3" s="1"/>
  <c r="AK7563" i="1"/>
  <c r="AG7563" i="3" s="1"/>
  <c r="AK7564" i="1"/>
  <c r="AG7564" i="3" s="1"/>
  <c r="AK7565" i="1"/>
  <c r="AG7565" i="3" s="1"/>
  <c r="AK7566" i="1"/>
  <c r="AG7566" i="3" s="1"/>
  <c r="AK7567" i="1"/>
  <c r="AG7567" i="3" s="1"/>
  <c r="AK7568" i="1"/>
  <c r="AG7568" i="3" s="1"/>
  <c r="AK7569" i="1"/>
  <c r="AG7569" i="3" s="1"/>
  <c r="AK7570" i="1"/>
  <c r="AG7570" i="3" s="1"/>
  <c r="AK7571" i="1"/>
  <c r="AG7571" i="3" s="1"/>
  <c r="AK7572" i="1"/>
  <c r="AG7572" i="3" s="1"/>
  <c r="AK7573" i="1"/>
  <c r="AG7573" i="3" s="1"/>
  <c r="AK7574" i="1"/>
  <c r="AG7574" i="3" s="1"/>
  <c r="AK7575" i="1"/>
  <c r="AG7575" i="3" s="1"/>
  <c r="AK7576" i="1"/>
  <c r="AG7576" i="3" s="1"/>
  <c r="AK7577" i="1"/>
  <c r="AG7577" i="3" s="1"/>
  <c r="AK7578" i="1"/>
  <c r="AG7578" i="3" s="1"/>
  <c r="AK7579" i="1"/>
  <c r="AG7579" i="3" s="1"/>
  <c r="AK7580" i="1"/>
  <c r="AG7580" i="3" s="1"/>
  <c r="AK7581" i="1"/>
  <c r="AG7581" i="3" s="1"/>
  <c r="AK7582" i="1"/>
  <c r="AG7582" i="3" s="1"/>
  <c r="AK7583" i="1"/>
  <c r="AG7583" i="3" s="1"/>
  <c r="AK7584" i="1"/>
  <c r="AG7584" i="3" s="1"/>
  <c r="AK7585" i="1"/>
  <c r="AG7585" i="3" s="1"/>
  <c r="AK7586" i="1"/>
  <c r="AG7586" i="3" s="1"/>
  <c r="AK7587" i="1"/>
  <c r="AG7587" i="3" s="1"/>
  <c r="AK7588" i="1"/>
  <c r="AG7588" i="3" s="1"/>
  <c r="AK7589" i="1"/>
  <c r="AG7589" i="3" s="1"/>
  <c r="AK7590" i="1"/>
  <c r="AG7590" i="3" s="1"/>
  <c r="AK7591" i="1"/>
  <c r="AG7591" i="3" s="1"/>
  <c r="AK7592" i="1"/>
  <c r="AG7592" i="3" s="1"/>
  <c r="AK7593" i="1"/>
  <c r="AG7593" i="3" s="1"/>
  <c r="AK7594" i="1"/>
  <c r="AG7594" i="3" s="1"/>
  <c r="AK7595" i="1"/>
  <c r="AG7595" i="3" s="1"/>
  <c r="AK7596" i="1"/>
  <c r="AG7596" i="3" s="1"/>
  <c r="AK7597" i="1"/>
  <c r="AG7597" i="3" s="1"/>
  <c r="AK7598" i="1"/>
  <c r="AG7598" i="3" s="1"/>
  <c r="AK7599" i="1"/>
  <c r="AG7599" i="3" s="1"/>
  <c r="AK7600" i="1"/>
  <c r="AG7600" i="3" s="1"/>
  <c r="AK7601" i="1"/>
  <c r="AG7601" i="3" s="1"/>
  <c r="AK7602" i="1"/>
  <c r="AG7602" i="3" s="1"/>
  <c r="AK7603" i="1"/>
  <c r="AG7603" i="3" s="1"/>
  <c r="AK7604" i="1"/>
  <c r="AG7604" i="3" s="1"/>
  <c r="AK7605" i="1"/>
  <c r="AG7605" i="3" s="1"/>
  <c r="AK7606" i="1"/>
  <c r="AG7606" i="3" s="1"/>
  <c r="AK7607" i="1"/>
  <c r="AG7607" i="3" s="1"/>
  <c r="AK7608" i="1"/>
  <c r="AG7608" i="3" s="1"/>
  <c r="AK7609" i="1"/>
  <c r="AG7609" i="3" s="1"/>
  <c r="AK7610" i="1"/>
  <c r="AG7610" i="3" s="1"/>
  <c r="AK7611" i="1"/>
  <c r="AG7611" i="3" s="1"/>
  <c r="AK7612" i="1"/>
  <c r="AG7612" i="3" s="1"/>
  <c r="AK7613" i="1"/>
  <c r="AG7613" i="3" s="1"/>
  <c r="AK7614" i="1"/>
  <c r="AG7614" i="3" s="1"/>
  <c r="AK7615" i="1"/>
  <c r="AG7615" i="3" s="1"/>
  <c r="AK7616" i="1"/>
  <c r="AG7616" i="3" s="1"/>
  <c r="AK7617" i="1"/>
  <c r="AG7617" i="3" s="1"/>
  <c r="AK7618" i="1"/>
  <c r="AG7618" i="3" s="1"/>
  <c r="AK7619" i="1"/>
  <c r="AG7619" i="3" s="1"/>
  <c r="AK7620" i="1"/>
  <c r="AG7620" i="3" s="1"/>
  <c r="AK7621" i="1"/>
  <c r="AG7621" i="3" s="1"/>
  <c r="AK7622" i="1"/>
  <c r="AG7622" i="3" s="1"/>
  <c r="AK7623" i="1"/>
  <c r="AG7623" i="3" s="1"/>
  <c r="AK7624" i="1"/>
  <c r="AG7624" i="3" s="1"/>
  <c r="AK7625" i="1"/>
  <c r="AG7625" i="3" s="1"/>
  <c r="AK7626" i="1"/>
  <c r="AG7626" i="3" s="1"/>
  <c r="AK7627" i="1"/>
  <c r="AG7627" i="3" s="1"/>
  <c r="AK7628" i="1"/>
  <c r="AG7628" i="3" s="1"/>
  <c r="AK7629" i="1"/>
  <c r="AG7629" i="3" s="1"/>
  <c r="AK7630" i="1"/>
  <c r="AG7630" i="3" s="1"/>
  <c r="AK7631" i="1"/>
  <c r="AG7631" i="3" s="1"/>
  <c r="AK7632" i="1"/>
  <c r="AG7632" i="3" s="1"/>
  <c r="AK7633" i="1"/>
  <c r="AG7633" i="3" s="1"/>
  <c r="AK7634" i="1"/>
  <c r="AG7634" i="3" s="1"/>
  <c r="AK7635" i="1"/>
  <c r="AG7635" i="3" s="1"/>
  <c r="AK7636" i="1"/>
  <c r="AG7636" i="3" s="1"/>
  <c r="AK7637" i="1"/>
  <c r="AG7637" i="3" s="1"/>
  <c r="AK7638" i="1"/>
  <c r="AG7638" i="3" s="1"/>
  <c r="AK7639" i="1"/>
  <c r="AG7639" i="3" s="1"/>
  <c r="AK7640" i="1"/>
  <c r="AG7640" i="3" s="1"/>
  <c r="AK7641" i="1"/>
  <c r="AG7641" i="3" s="1"/>
  <c r="AK7642" i="1"/>
  <c r="AG7642" i="3" s="1"/>
  <c r="AK7643" i="1"/>
  <c r="AG7643" i="3" s="1"/>
  <c r="AK7644" i="1"/>
  <c r="AG7644" i="3" s="1"/>
  <c r="AK7645" i="1"/>
  <c r="AG7645" i="3" s="1"/>
  <c r="AK7646" i="1"/>
  <c r="AG7646" i="3" s="1"/>
  <c r="AK7647" i="1"/>
  <c r="AG7647" i="3" s="1"/>
  <c r="AK7648" i="1"/>
  <c r="AG7648" i="3" s="1"/>
  <c r="AK7649" i="1"/>
  <c r="AG7649" i="3" s="1"/>
  <c r="AK7650" i="1"/>
  <c r="AG7650" i="3" s="1"/>
  <c r="AK7651" i="1"/>
  <c r="AG7651" i="3" s="1"/>
  <c r="AK7652" i="1"/>
  <c r="AG7652" i="3" s="1"/>
  <c r="AK7653" i="1"/>
  <c r="AG7653" i="3" s="1"/>
  <c r="AK7654" i="1"/>
  <c r="AG7654" i="3" s="1"/>
  <c r="AK7655" i="1"/>
  <c r="AG7655" i="3" s="1"/>
  <c r="AK7656" i="1"/>
  <c r="AG7656" i="3" s="1"/>
  <c r="AK7657" i="1"/>
  <c r="AG7657" i="3" s="1"/>
  <c r="AK7658" i="1"/>
  <c r="AG7658" i="3" s="1"/>
  <c r="AK7659" i="1"/>
  <c r="AG7659" i="3" s="1"/>
  <c r="AK7660" i="1"/>
  <c r="AG7660" i="3" s="1"/>
  <c r="AK7661" i="1"/>
  <c r="AG7661" i="3" s="1"/>
  <c r="AK7662" i="1"/>
  <c r="AG7662" i="3" s="1"/>
  <c r="AK7663" i="1"/>
  <c r="AG7663" i="3" s="1"/>
  <c r="AK7664" i="1"/>
  <c r="AG7664" i="3" s="1"/>
  <c r="AK7665" i="1"/>
  <c r="AG7665" i="3" s="1"/>
  <c r="AK7666" i="1"/>
  <c r="AG7666" i="3" s="1"/>
  <c r="AK7667" i="1"/>
  <c r="AG7667" i="3" s="1"/>
  <c r="AK7668" i="1"/>
  <c r="AG7668" i="3" s="1"/>
  <c r="AK7669" i="1"/>
  <c r="AG7669" i="3" s="1"/>
  <c r="AK7670" i="1"/>
  <c r="AG7670" i="3" s="1"/>
  <c r="AK7671" i="1"/>
  <c r="AG7671" i="3" s="1"/>
  <c r="AK7672" i="1"/>
  <c r="AG7672" i="3" s="1"/>
  <c r="AK7673" i="1"/>
  <c r="AG7673" i="3" s="1"/>
  <c r="AK7674" i="1"/>
  <c r="AG7674" i="3" s="1"/>
  <c r="AK7675" i="1"/>
  <c r="AG7675" i="3" s="1"/>
  <c r="AK7676" i="1"/>
  <c r="AG7676" i="3" s="1"/>
  <c r="AK7677" i="1"/>
  <c r="AG7677" i="3" s="1"/>
  <c r="AK7678" i="1"/>
  <c r="AG7678" i="3" s="1"/>
  <c r="AK7679" i="1"/>
  <c r="AG7679" i="3" s="1"/>
  <c r="AK7680" i="1"/>
  <c r="AG7680" i="3" s="1"/>
  <c r="AK7681" i="1"/>
  <c r="AG7681" i="3" s="1"/>
  <c r="AK7682" i="1"/>
  <c r="AG7682" i="3" s="1"/>
  <c r="AK7683" i="1"/>
  <c r="AG7683" i="3" s="1"/>
  <c r="AK7684" i="1"/>
  <c r="AG7684" i="3" s="1"/>
  <c r="AK7685" i="1"/>
  <c r="AG7685" i="3" s="1"/>
  <c r="AK7686" i="1"/>
  <c r="AG7686" i="3" s="1"/>
  <c r="AK7687" i="1"/>
  <c r="AG7687" i="3" s="1"/>
  <c r="AK7688" i="1"/>
  <c r="AG7688" i="3" s="1"/>
  <c r="AK7689" i="1"/>
  <c r="AG7689" i="3" s="1"/>
  <c r="AK7690" i="1"/>
  <c r="AG7690" i="3" s="1"/>
  <c r="AK7691" i="1"/>
  <c r="AG7691" i="3" s="1"/>
  <c r="AK7692" i="1"/>
  <c r="AG7692" i="3" s="1"/>
  <c r="AK7693" i="1"/>
  <c r="AG7693" i="3" s="1"/>
  <c r="AK7694" i="1"/>
  <c r="AG7694" i="3" s="1"/>
  <c r="AK7695" i="1"/>
  <c r="AG7695" i="3" s="1"/>
  <c r="AK7696" i="1"/>
  <c r="AG7696" i="3" s="1"/>
  <c r="AK7697" i="1"/>
  <c r="AG7697" i="3" s="1"/>
  <c r="AK7698" i="1"/>
  <c r="AG7698" i="3" s="1"/>
  <c r="AK7699" i="1"/>
  <c r="AG7699" i="3" s="1"/>
  <c r="AK7700" i="1"/>
  <c r="AG7700" i="3" s="1"/>
  <c r="AK7701" i="1"/>
  <c r="AG7701" i="3" s="1"/>
  <c r="AK7702" i="1"/>
  <c r="AG7702" i="3" s="1"/>
  <c r="AK7703" i="1"/>
  <c r="AG7703" i="3" s="1"/>
  <c r="AK7704" i="1"/>
  <c r="AG7704" i="3" s="1"/>
  <c r="AK7705" i="1"/>
  <c r="AG7705" i="3" s="1"/>
  <c r="AK7706" i="1"/>
  <c r="AG7706" i="3" s="1"/>
  <c r="AK7707" i="1"/>
  <c r="AG7707" i="3" s="1"/>
  <c r="AK7708" i="1"/>
  <c r="AG7708" i="3" s="1"/>
  <c r="AK7709" i="1"/>
  <c r="AG7709" i="3" s="1"/>
  <c r="AK7710" i="1"/>
  <c r="AG7710" i="3" s="1"/>
  <c r="AK7711" i="1"/>
  <c r="AG7711" i="3" s="1"/>
  <c r="AK7712" i="1"/>
  <c r="AG7712" i="3" s="1"/>
  <c r="AK7713" i="1"/>
  <c r="AG7713" i="3" s="1"/>
  <c r="AK7714" i="1"/>
  <c r="AG7714" i="3" s="1"/>
  <c r="AK7715" i="1"/>
  <c r="AG7715" i="3" s="1"/>
  <c r="AK7716" i="1"/>
  <c r="AG7716" i="3" s="1"/>
  <c r="AK7717" i="1"/>
  <c r="AG7717" i="3" s="1"/>
  <c r="AK7718" i="1"/>
  <c r="AG7718" i="3" s="1"/>
  <c r="AK7719" i="1"/>
  <c r="AG7719" i="3" s="1"/>
  <c r="AK7720" i="1"/>
  <c r="AG7720" i="3" s="1"/>
  <c r="AK7721" i="1"/>
  <c r="AG7721" i="3" s="1"/>
  <c r="AK7722" i="1"/>
  <c r="AG7722" i="3" s="1"/>
  <c r="AK7723" i="1"/>
  <c r="AG7723" i="3" s="1"/>
  <c r="AK7724" i="1"/>
  <c r="AG7724" i="3" s="1"/>
  <c r="AK7725" i="1"/>
  <c r="AG7725" i="3" s="1"/>
  <c r="AK7726" i="1"/>
  <c r="AG7726" i="3" s="1"/>
  <c r="AK7727" i="1"/>
  <c r="AG7727" i="3" s="1"/>
  <c r="AK7728" i="1"/>
  <c r="AG7728" i="3" s="1"/>
  <c r="AK7729" i="1"/>
  <c r="AG7729" i="3" s="1"/>
  <c r="AK7730" i="1"/>
  <c r="AG7730" i="3" s="1"/>
  <c r="AK7731" i="1"/>
  <c r="AG7731" i="3" s="1"/>
  <c r="AK7732" i="1"/>
  <c r="AG7732" i="3" s="1"/>
  <c r="AK7733" i="1"/>
  <c r="AG7733" i="3" s="1"/>
  <c r="AK7734" i="1"/>
  <c r="AG7734" i="3" s="1"/>
  <c r="AK7735" i="1"/>
  <c r="AG7735" i="3" s="1"/>
  <c r="AK7736" i="1"/>
  <c r="AG7736" i="3" s="1"/>
  <c r="AK7737" i="1"/>
  <c r="AG7737" i="3" s="1"/>
  <c r="AK7738" i="1"/>
  <c r="AG7738" i="3" s="1"/>
  <c r="AK7739" i="1"/>
  <c r="AG7739" i="3" s="1"/>
  <c r="AK7740" i="1"/>
  <c r="AG7740" i="3" s="1"/>
  <c r="AK7741" i="1"/>
  <c r="AG7741" i="3" s="1"/>
  <c r="AK7742" i="1"/>
  <c r="AG7742" i="3" s="1"/>
  <c r="AK7743" i="1"/>
  <c r="AG7743" i="3" s="1"/>
  <c r="AK7744" i="1"/>
  <c r="AG7744" i="3" s="1"/>
  <c r="AK7745" i="1"/>
  <c r="AG7745" i="3" s="1"/>
  <c r="AK7746" i="1"/>
  <c r="AG7746" i="3" s="1"/>
  <c r="AK7747" i="1"/>
  <c r="AG7747" i="3" s="1"/>
  <c r="AK7748" i="1"/>
  <c r="AG7748" i="3" s="1"/>
  <c r="AK7749" i="1"/>
  <c r="AG7749" i="3" s="1"/>
  <c r="AK7750" i="1"/>
  <c r="AG7750" i="3" s="1"/>
  <c r="AK7751" i="1"/>
  <c r="AG7751" i="3" s="1"/>
  <c r="AK7752" i="1"/>
  <c r="AG7752" i="3" s="1"/>
  <c r="AK7753" i="1"/>
  <c r="AG7753" i="3" s="1"/>
  <c r="AK7754" i="1"/>
  <c r="AG7754" i="3" s="1"/>
  <c r="AK7755" i="1"/>
  <c r="AG7755" i="3" s="1"/>
  <c r="AK7756" i="1"/>
  <c r="AG7756" i="3" s="1"/>
  <c r="AK7757" i="1"/>
  <c r="AG7757" i="3" s="1"/>
  <c r="AK7758" i="1"/>
  <c r="AG7758" i="3" s="1"/>
  <c r="AK7759" i="1"/>
  <c r="AG7759" i="3" s="1"/>
  <c r="AK7760" i="1"/>
  <c r="AG7760" i="3" s="1"/>
  <c r="AK7761" i="1"/>
  <c r="AG7761" i="3" s="1"/>
  <c r="AK7762" i="1"/>
  <c r="AG7762" i="3" s="1"/>
  <c r="AK7763" i="1"/>
  <c r="AG7763" i="3" s="1"/>
  <c r="AK7764" i="1"/>
  <c r="AG7764" i="3" s="1"/>
  <c r="AK7765" i="1"/>
  <c r="AG7765" i="3" s="1"/>
  <c r="AK7766" i="1"/>
  <c r="AG7766" i="3" s="1"/>
  <c r="AK7767" i="1"/>
  <c r="AG7767" i="3" s="1"/>
  <c r="AK7768" i="1"/>
  <c r="AG7768" i="3" s="1"/>
  <c r="AK7769" i="1"/>
  <c r="AG7769" i="3" s="1"/>
  <c r="AK7770" i="1"/>
  <c r="AG7770" i="3" s="1"/>
  <c r="AK7771" i="1"/>
  <c r="AG7771" i="3" s="1"/>
  <c r="AK7772" i="1"/>
  <c r="AG7772" i="3" s="1"/>
  <c r="AK7773" i="1"/>
  <c r="AG7773" i="3" s="1"/>
  <c r="AK7774" i="1"/>
  <c r="AG7774" i="3" s="1"/>
  <c r="AK7775" i="1"/>
  <c r="AG7775" i="3" s="1"/>
  <c r="AK7776" i="1"/>
  <c r="AG7776" i="3" s="1"/>
  <c r="AK7777" i="1"/>
  <c r="AG7777" i="3" s="1"/>
  <c r="AK7778" i="1"/>
  <c r="AG7778" i="3" s="1"/>
  <c r="AK7779" i="1"/>
  <c r="AG7779" i="3" s="1"/>
  <c r="AK7780" i="1"/>
  <c r="AG7780" i="3" s="1"/>
  <c r="AK7781" i="1"/>
  <c r="AG7781" i="3" s="1"/>
  <c r="AK7782" i="1"/>
  <c r="AG7782" i="3" s="1"/>
  <c r="AK7783" i="1"/>
  <c r="AG7783" i="3" s="1"/>
  <c r="AK7784" i="1"/>
  <c r="AG7784" i="3" s="1"/>
  <c r="AK7785" i="1"/>
  <c r="AG7785" i="3" s="1"/>
  <c r="AK7786" i="1"/>
  <c r="AG7786" i="3" s="1"/>
  <c r="AK7787" i="1"/>
  <c r="AG7787" i="3" s="1"/>
  <c r="AK7788" i="1"/>
  <c r="AG7788" i="3" s="1"/>
  <c r="AK7789" i="1"/>
  <c r="AG7789" i="3" s="1"/>
  <c r="AK7790" i="1"/>
  <c r="AG7790" i="3" s="1"/>
  <c r="AK7791" i="1"/>
  <c r="AG7791" i="3" s="1"/>
  <c r="AK7792" i="1"/>
  <c r="AG7792" i="3" s="1"/>
  <c r="AK7793" i="1"/>
  <c r="AG7793" i="3" s="1"/>
  <c r="AK7794" i="1"/>
  <c r="AG7794" i="3" s="1"/>
  <c r="AK7795" i="1"/>
  <c r="AG7795" i="3" s="1"/>
  <c r="AK7796" i="1"/>
  <c r="AG7796" i="3" s="1"/>
  <c r="AK7797" i="1"/>
  <c r="AG7797" i="3" s="1"/>
  <c r="AK7798" i="1"/>
  <c r="AG7798" i="3" s="1"/>
  <c r="AK7799" i="1"/>
  <c r="AG7799" i="3" s="1"/>
  <c r="AK7800" i="1"/>
  <c r="AG7800" i="3" s="1"/>
  <c r="AK7801" i="1"/>
  <c r="AG7801" i="3" s="1"/>
  <c r="AK7802" i="1"/>
  <c r="AG7802" i="3" s="1"/>
  <c r="AK7803" i="1"/>
  <c r="AG7803" i="3" s="1"/>
  <c r="AK7804" i="1"/>
  <c r="AG7804" i="3" s="1"/>
  <c r="AK7805" i="1"/>
  <c r="AG7805" i="3" s="1"/>
  <c r="AK7806" i="1"/>
  <c r="AG7806" i="3" s="1"/>
  <c r="AK7807" i="1"/>
  <c r="AG7807" i="3" s="1"/>
  <c r="AK7808" i="1"/>
  <c r="AG7808" i="3" s="1"/>
  <c r="AK7809" i="1"/>
  <c r="AG7809" i="3" s="1"/>
  <c r="AK7810" i="1"/>
  <c r="AG7810" i="3" s="1"/>
  <c r="AK7811" i="1"/>
  <c r="AG7811" i="3" s="1"/>
  <c r="AK7812" i="1"/>
  <c r="AG7812" i="3" s="1"/>
  <c r="AK7813" i="1"/>
  <c r="AG7813" i="3" s="1"/>
  <c r="AK7814" i="1"/>
  <c r="AG7814" i="3" s="1"/>
  <c r="AK7815" i="1"/>
  <c r="AG7815" i="3" s="1"/>
  <c r="AK7816" i="1"/>
  <c r="AG7816" i="3" s="1"/>
  <c r="AK7817" i="1"/>
  <c r="AG7817" i="3" s="1"/>
  <c r="AK7818" i="1"/>
  <c r="AG7818" i="3" s="1"/>
  <c r="AK7819" i="1"/>
  <c r="AG7819" i="3" s="1"/>
  <c r="AK7820" i="1"/>
  <c r="AG7820" i="3" s="1"/>
  <c r="AK7821" i="1"/>
  <c r="AG7821" i="3" s="1"/>
  <c r="AK7822" i="1"/>
  <c r="AG7822" i="3" s="1"/>
  <c r="AK7823" i="1"/>
  <c r="AG7823" i="3" s="1"/>
  <c r="AK7824" i="1"/>
  <c r="AG7824" i="3" s="1"/>
  <c r="AK7825" i="1"/>
  <c r="AG7825" i="3" s="1"/>
  <c r="AK7826" i="1"/>
  <c r="AG7826" i="3" s="1"/>
  <c r="AK7827" i="1"/>
  <c r="AG7827" i="3" s="1"/>
  <c r="AK7828" i="1"/>
  <c r="AG7828" i="3" s="1"/>
  <c r="AK7829" i="1"/>
  <c r="AG7829" i="3" s="1"/>
  <c r="AK7830" i="1"/>
  <c r="AG7830" i="3" s="1"/>
  <c r="AK7831" i="1"/>
  <c r="AG7831" i="3" s="1"/>
  <c r="AK7832" i="1"/>
  <c r="AG7832" i="3" s="1"/>
  <c r="AK7833" i="1"/>
  <c r="AG7833" i="3" s="1"/>
  <c r="AK7834" i="1"/>
  <c r="AG7834" i="3" s="1"/>
  <c r="AK7835" i="1"/>
  <c r="AG7835" i="3" s="1"/>
  <c r="AK7836" i="1"/>
  <c r="AG7836" i="3" s="1"/>
  <c r="AK7837" i="1"/>
  <c r="AG7837" i="3" s="1"/>
  <c r="AK7838" i="1"/>
  <c r="AG7838" i="3" s="1"/>
  <c r="AK7839" i="1"/>
  <c r="AG7839" i="3" s="1"/>
  <c r="AK7840" i="1"/>
  <c r="AG7840" i="3" s="1"/>
  <c r="AK7841" i="1"/>
  <c r="AG7841" i="3" s="1"/>
  <c r="AK7842" i="1"/>
  <c r="AG7842" i="3" s="1"/>
  <c r="AK7843" i="1"/>
  <c r="AG7843" i="3" s="1"/>
  <c r="AK7844" i="1"/>
  <c r="AG7844" i="3" s="1"/>
  <c r="AK7845" i="1"/>
  <c r="AG7845" i="3" s="1"/>
  <c r="AK7846" i="1"/>
  <c r="AG7846" i="3" s="1"/>
  <c r="AK7847" i="1"/>
  <c r="AG7847" i="3" s="1"/>
  <c r="AK7848" i="1"/>
  <c r="AG7848" i="3" s="1"/>
  <c r="AK7849" i="1"/>
  <c r="AG7849" i="3" s="1"/>
  <c r="AK7850" i="1"/>
  <c r="AG7850" i="3" s="1"/>
  <c r="AK7851" i="1"/>
  <c r="AG7851" i="3" s="1"/>
  <c r="AK7852" i="1"/>
  <c r="AG7852" i="3" s="1"/>
  <c r="AK7853" i="1"/>
  <c r="AG7853" i="3" s="1"/>
  <c r="AK7854" i="1"/>
  <c r="AG7854" i="3" s="1"/>
  <c r="AK7855" i="1"/>
  <c r="AG7855" i="3" s="1"/>
  <c r="AK7856" i="1"/>
  <c r="AG7856" i="3" s="1"/>
  <c r="AK7857" i="1"/>
  <c r="AG7857" i="3" s="1"/>
  <c r="AK7858" i="1"/>
  <c r="AG7858" i="3" s="1"/>
  <c r="AK7859" i="1"/>
  <c r="AG7859" i="3" s="1"/>
  <c r="AK7860" i="1"/>
  <c r="AG7860" i="3" s="1"/>
  <c r="AK7861" i="1"/>
  <c r="AG7861" i="3" s="1"/>
  <c r="AK7862" i="1"/>
  <c r="AG7862" i="3" s="1"/>
  <c r="AK7863" i="1"/>
  <c r="AG7863" i="3" s="1"/>
  <c r="AK7864" i="1"/>
  <c r="AG7864" i="3" s="1"/>
  <c r="AK7865" i="1"/>
  <c r="AG7865" i="3" s="1"/>
  <c r="AK7866" i="1"/>
  <c r="AG7866" i="3" s="1"/>
  <c r="AK7867" i="1"/>
  <c r="AG7867" i="3" s="1"/>
  <c r="AK7868" i="1"/>
  <c r="AG7868" i="3" s="1"/>
  <c r="AK7869" i="1"/>
  <c r="AG7869" i="3" s="1"/>
  <c r="AK7870" i="1"/>
  <c r="AG7870" i="3" s="1"/>
  <c r="AK7871" i="1"/>
  <c r="AG7871" i="3" s="1"/>
  <c r="AK7872" i="1"/>
  <c r="AG7872" i="3" s="1"/>
  <c r="AK7873" i="1"/>
  <c r="AG7873" i="3" s="1"/>
  <c r="AK7874" i="1"/>
  <c r="AG7874" i="3" s="1"/>
  <c r="AK7875" i="1"/>
  <c r="AG7875" i="3" s="1"/>
  <c r="AK7876" i="1"/>
  <c r="AG7876" i="3" s="1"/>
  <c r="AK7877" i="1"/>
  <c r="AG7877" i="3" s="1"/>
  <c r="AK7878" i="1"/>
  <c r="AG7878" i="3" s="1"/>
  <c r="AK7879" i="1"/>
  <c r="AG7879" i="3" s="1"/>
  <c r="AK7880" i="1"/>
  <c r="AG7880" i="3" s="1"/>
  <c r="AK7881" i="1"/>
  <c r="AG7881" i="3" s="1"/>
  <c r="AK7882" i="1"/>
  <c r="AG7882" i="3" s="1"/>
  <c r="AK7883" i="1"/>
  <c r="AG7883" i="3" s="1"/>
  <c r="AK7884" i="1"/>
  <c r="AG7884" i="3" s="1"/>
  <c r="AK7885" i="1"/>
  <c r="AG7885" i="3" s="1"/>
  <c r="AK7886" i="1"/>
  <c r="AG7886" i="3" s="1"/>
  <c r="AK7887" i="1"/>
  <c r="AG7887" i="3" s="1"/>
  <c r="AK7888" i="1"/>
  <c r="AG7888" i="3" s="1"/>
  <c r="AK7889" i="1"/>
  <c r="AG7889" i="3" s="1"/>
  <c r="AK7890" i="1"/>
  <c r="AG7890" i="3" s="1"/>
  <c r="AK7891" i="1"/>
  <c r="AG7891" i="3" s="1"/>
  <c r="AK7892" i="1"/>
  <c r="AG7892" i="3" s="1"/>
  <c r="AK7893" i="1"/>
  <c r="AG7893" i="3" s="1"/>
  <c r="AK7894" i="1"/>
  <c r="AG7894" i="3" s="1"/>
  <c r="AK7895" i="1"/>
  <c r="AG7895" i="3" s="1"/>
  <c r="AK7896" i="1"/>
  <c r="AG7896" i="3" s="1"/>
  <c r="AK7897" i="1"/>
  <c r="AG7897" i="3" s="1"/>
  <c r="AK7898" i="1"/>
  <c r="AG7898" i="3" s="1"/>
  <c r="AK7899" i="1"/>
  <c r="AG7899" i="3" s="1"/>
  <c r="AK7900" i="1"/>
  <c r="AG7900" i="3" s="1"/>
  <c r="AK7901" i="1"/>
  <c r="AG7901" i="3" s="1"/>
  <c r="AK7902" i="1"/>
  <c r="AG7902" i="3" s="1"/>
  <c r="AK7903" i="1"/>
  <c r="AG7903" i="3" s="1"/>
  <c r="AK7904" i="1"/>
  <c r="AG7904" i="3" s="1"/>
  <c r="AK7905" i="1"/>
  <c r="AG7905" i="3" s="1"/>
  <c r="AK7906" i="1"/>
  <c r="AG7906" i="3" s="1"/>
  <c r="AK7907" i="1"/>
  <c r="AG7907" i="3" s="1"/>
  <c r="AK7908" i="1"/>
  <c r="AG7908" i="3" s="1"/>
  <c r="AK7909" i="1"/>
  <c r="AG7909" i="3" s="1"/>
  <c r="AK7910" i="1"/>
  <c r="AG7910" i="3" s="1"/>
  <c r="AK7911" i="1"/>
  <c r="AG7911" i="3" s="1"/>
  <c r="AK7912" i="1"/>
  <c r="AG7912" i="3" s="1"/>
  <c r="AK7913" i="1"/>
  <c r="AG7913" i="3" s="1"/>
  <c r="AK7914" i="1"/>
  <c r="AG7914" i="3" s="1"/>
  <c r="AK7915" i="1"/>
  <c r="AG7915" i="3" s="1"/>
  <c r="AK7916" i="1"/>
  <c r="AG7916" i="3" s="1"/>
  <c r="AK7917" i="1"/>
  <c r="AG7917" i="3" s="1"/>
  <c r="AK7918" i="1"/>
  <c r="AG7918" i="3" s="1"/>
  <c r="AK7919" i="1"/>
  <c r="AG7919" i="3" s="1"/>
  <c r="AK7920" i="1"/>
  <c r="AG7920" i="3" s="1"/>
  <c r="AK7921" i="1"/>
  <c r="AG7921" i="3" s="1"/>
  <c r="AK7922" i="1"/>
  <c r="AG7922" i="3" s="1"/>
  <c r="AK7923" i="1"/>
  <c r="AG7923" i="3" s="1"/>
  <c r="AK7924" i="1"/>
  <c r="AG7924" i="3" s="1"/>
  <c r="AK7925" i="1"/>
  <c r="AG7925" i="3" s="1"/>
  <c r="AK7926" i="1"/>
  <c r="AG7926" i="3" s="1"/>
  <c r="AK7927" i="1"/>
  <c r="AG7927" i="3" s="1"/>
  <c r="AK7928" i="1"/>
  <c r="AG7928" i="3" s="1"/>
  <c r="AK7929" i="1"/>
  <c r="AG7929" i="3" s="1"/>
  <c r="AK7930" i="1"/>
  <c r="AG7930" i="3" s="1"/>
  <c r="AK7931" i="1"/>
  <c r="AG7931" i="3" s="1"/>
  <c r="AK7932" i="1"/>
  <c r="AG7932" i="3" s="1"/>
  <c r="AK7933" i="1"/>
  <c r="AG7933" i="3" s="1"/>
  <c r="AK7934" i="1"/>
  <c r="AG7934" i="3" s="1"/>
  <c r="AK7935" i="1"/>
  <c r="AG7935" i="3" s="1"/>
  <c r="AK7936" i="1"/>
  <c r="AG7936" i="3" s="1"/>
  <c r="AK7937" i="1"/>
  <c r="AG7937" i="3" s="1"/>
  <c r="AK7938" i="1"/>
  <c r="AG7938" i="3" s="1"/>
  <c r="AK7939" i="1"/>
  <c r="AG7939" i="3" s="1"/>
  <c r="AK7940" i="1"/>
  <c r="AG7940" i="3" s="1"/>
  <c r="AK7941" i="1"/>
  <c r="AG7941" i="3" s="1"/>
  <c r="AK7942" i="1"/>
  <c r="AG7942" i="3" s="1"/>
  <c r="AK7943" i="1"/>
  <c r="AG7943" i="3" s="1"/>
  <c r="AK7944" i="1"/>
  <c r="AG7944" i="3" s="1"/>
  <c r="AK7945" i="1"/>
  <c r="AG7945" i="3" s="1"/>
  <c r="AK7946" i="1"/>
  <c r="AG7946" i="3" s="1"/>
  <c r="AK7947" i="1"/>
  <c r="AG7947" i="3" s="1"/>
  <c r="AK7948" i="1"/>
  <c r="AG7948" i="3" s="1"/>
  <c r="AK7949" i="1"/>
  <c r="AG7949" i="3" s="1"/>
  <c r="AK7950" i="1"/>
  <c r="AG7950" i="3" s="1"/>
  <c r="AK7951" i="1"/>
  <c r="AG7951" i="3" s="1"/>
  <c r="AK7952" i="1"/>
  <c r="AG7952" i="3" s="1"/>
  <c r="AK7953" i="1"/>
  <c r="AG7953" i="3" s="1"/>
  <c r="AK7954" i="1"/>
  <c r="AG7954" i="3" s="1"/>
  <c r="AK7955" i="1"/>
  <c r="AG7955" i="3" s="1"/>
  <c r="AK7956" i="1"/>
  <c r="AG7956" i="3" s="1"/>
  <c r="AK7957" i="1"/>
  <c r="AG7957" i="3" s="1"/>
  <c r="AK7958" i="1"/>
  <c r="AG7958" i="3" s="1"/>
  <c r="AK7959" i="1"/>
  <c r="AG7959" i="3" s="1"/>
  <c r="AK7960" i="1"/>
  <c r="AG7960" i="3" s="1"/>
  <c r="AK7961" i="1"/>
  <c r="AG7961" i="3" s="1"/>
  <c r="AK7962" i="1"/>
  <c r="AG7962" i="3" s="1"/>
  <c r="AK7963" i="1"/>
  <c r="AG7963" i="3" s="1"/>
  <c r="AK7964" i="1"/>
  <c r="AG7964" i="3" s="1"/>
  <c r="AK7965" i="1"/>
  <c r="AG7965" i="3" s="1"/>
  <c r="AK7966" i="1"/>
  <c r="AG7966" i="3" s="1"/>
  <c r="AK7967" i="1"/>
  <c r="AG7967" i="3" s="1"/>
  <c r="AK7968" i="1"/>
  <c r="AG7968" i="3" s="1"/>
  <c r="AK7969" i="1"/>
  <c r="AG7969" i="3" s="1"/>
  <c r="AK7970" i="1"/>
  <c r="AG7970" i="3" s="1"/>
  <c r="AK7971" i="1"/>
  <c r="AG7971" i="3" s="1"/>
  <c r="AK7972" i="1"/>
  <c r="AG7972" i="3" s="1"/>
  <c r="AK7973" i="1"/>
  <c r="AG7973" i="3" s="1"/>
  <c r="AK7974" i="1"/>
  <c r="AG7974" i="3" s="1"/>
  <c r="AK7975" i="1"/>
  <c r="AG7975" i="3" s="1"/>
  <c r="AK7976" i="1"/>
  <c r="AG7976" i="3" s="1"/>
  <c r="AK7977" i="1"/>
  <c r="AG7977" i="3" s="1"/>
  <c r="AK7978" i="1"/>
  <c r="AG7978" i="3" s="1"/>
  <c r="AK7979" i="1"/>
  <c r="AG7979" i="3" s="1"/>
  <c r="AK7980" i="1"/>
  <c r="AG7980" i="3" s="1"/>
  <c r="AK7981" i="1"/>
  <c r="AG7981" i="3" s="1"/>
  <c r="AK7982" i="1"/>
  <c r="AG7982" i="3" s="1"/>
  <c r="AK7983" i="1"/>
  <c r="AG7983" i="3" s="1"/>
  <c r="AK7984" i="1"/>
  <c r="AG7984" i="3" s="1"/>
  <c r="AK7985" i="1"/>
  <c r="AG7985" i="3" s="1"/>
  <c r="AK7986" i="1"/>
  <c r="AG7986" i="3" s="1"/>
  <c r="AK7987" i="1"/>
  <c r="AG7987" i="3" s="1"/>
  <c r="AK7988" i="1"/>
  <c r="AG7988" i="3" s="1"/>
  <c r="AK7989" i="1"/>
  <c r="AG7989" i="3" s="1"/>
  <c r="AK7990" i="1"/>
  <c r="AG7990" i="3" s="1"/>
  <c r="AK7991" i="1"/>
  <c r="AG7991" i="3" s="1"/>
  <c r="AK7992" i="1"/>
  <c r="AG7992" i="3" s="1"/>
  <c r="AK7993" i="1"/>
  <c r="AG7993" i="3" s="1"/>
  <c r="AK7994" i="1"/>
  <c r="AG7994" i="3" s="1"/>
  <c r="AK7995" i="1"/>
  <c r="AG7995" i="3" s="1"/>
  <c r="AK7996" i="1"/>
  <c r="AG7996" i="3" s="1"/>
  <c r="AK7997" i="1"/>
  <c r="AG7997" i="3" s="1"/>
  <c r="AK7998" i="1"/>
  <c r="AG7998" i="3" s="1"/>
  <c r="AK7999" i="1"/>
  <c r="AG7999" i="3" s="1"/>
  <c r="AK8000" i="1"/>
  <c r="AG8000" i="3" s="1"/>
  <c r="AK8001" i="1"/>
  <c r="AG8001" i="3" s="1"/>
  <c r="AK8002" i="1"/>
  <c r="AG8002" i="3" s="1"/>
  <c r="AK8003" i="1"/>
  <c r="AG8003" i="3" s="1"/>
  <c r="AK8004" i="1"/>
  <c r="AG8004" i="3" s="1"/>
  <c r="AK8005" i="1"/>
  <c r="AG8005" i="3" s="1"/>
  <c r="AK8006" i="1"/>
  <c r="AG8006" i="3" s="1"/>
  <c r="AK8007" i="1"/>
  <c r="AG8007" i="3" s="1"/>
  <c r="AK8008" i="1"/>
  <c r="AG8008" i="3" s="1"/>
  <c r="AK8009" i="1"/>
  <c r="AG8009" i="3" s="1"/>
  <c r="AK8010" i="1"/>
  <c r="AG8010" i="3" s="1"/>
  <c r="AK8011" i="1"/>
  <c r="AG8011" i="3" s="1"/>
  <c r="AK8012" i="1"/>
  <c r="AG8012" i="3" s="1"/>
  <c r="AK8013" i="1"/>
  <c r="AG8013" i="3" s="1"/>
  <c r="AK8014" i="1"/>
  <c r="AG8014" i="3" s="1"/>
  <c r="AK8015" i="1"/>
  <c r="AG8015" i="3" s="1"/>
  <c r="AK8016" i="1"/>
  <c r="AG8016" i="3" s="1"/>
  <c r="AK8017" i="1"/>
  <c r="AG8017" i="3" s="1"/>
  <c r="AK8018" i="1"/>
  <c r="AG8018" i="3" s="1"/>
  <c r="AK8019" i="1"/>
  <c r="AG8019" i="3" s="1"/>
  <c r="AK8020" i="1"/>
  <c r="AG8020" i="3" s="1"/>
  <c r="AK8021" i="1"/>
  <c r="AG8021" i="3" s="1"/>
  <c r="AK8022" i="1"/>
  <c r="AG8022" i="3" s="1"/>
  <c r="AK8023" i="1"/>
  <c r="AG8023" i="3" s="1"/>
  <c r="AK8024" i="1"/>
  <c r="AG8024" i="3" s="1"/>
  <c r="AK8025" i="1"/>
  <c r="AG8025" i="3" s="1"/>
  <c r="AK8026" i="1"/>
  <c r="AG8026" i="3" s="1"/>
  <c r="AK8027" i="1"/>
  <c r="AG8027" i="3" s="1"/>
  <c r="AK8028" i="1"/>
  <c r="AG8028" i="3" s="1"/>
  <c r="AK8029" i="1"/>
  <c r="AG8029" i="3" s="1"/>
  <c r="AK8030" i="1"/>
  <c r="AG8030" i="3" s="1"/>
  <c r="AK8031" i="1"/>
  <c r="AG8031" i="3" s="1"/>
  <c r="AK8032" i="1"/>
  <c r="AG8032" i="3" s="1"/>
  <c r="AK8033" i="1"/>
  <c r="AG8033" i="3" s="1"/>
  <c r="AK8034" i="1"/>
  <c r="AG8034" i="3" s="1"/>
  <c r="AK8035" i="1"/>
  <c r="AG8035" i="3" s="1"/>
  <c r="AK8036" i="1"/>
  <c r="AG8036" i="3" s="1"/>
  <c r="AK8037" i="1"/>
  <c r="AG8037" i="3" s="1"/>
  <c r="AK8038" i="1"/>
  <c r="AG8038" i="3" s="1"/>
  <c r="AK8039" i="1"/>
  <c r="AG8039" i="3" s="1"/>
  <c r="AK8040" i="1"/>
  <c r="AG8040" i="3" s="1"/>
  <c r="AK8041" i="1"/>
  <c r="AG8041" i="3" s="1"/>
  <c r="AK8042" i="1"/>
  <c r="AG8042" i="3" s="1"/>
  <c r="AK8043" i="1"/>
  <c r="AG8043" i="3" s="1"/>
  <c r="AK8044" i="1"/>
  <c r="AG8044" i="3" s="1"/>
  <c r="AK8045" i="1"/>
  <c r="AG8045" i="3" s="1"/>
  <c r="AK8046" i="1"/>
  <c r="AG8046" i="3" s="1"/>
  <c r="AK8047" i="1"/>
  <c r="AG8047" i="3" s="1"/>
  <c r="AK8048" i="1"/>
  <c r="AG8048" i="3" s="1"/>
  <c r="AK8049" i="1"/>
  <c r="AG8049" i="3" s="1"/>
  <c r="AK8050" i="1"/>
  <c r="AG8050" i="3" s="1"/>
  <c r="AK8051" i="1"/>
  <c r="AG8051" i="3" s="1"/>
  <c r="AK8052" i="1"/>
  <c r="AG8052" i="3" s="1"/>
  <c r="AK8053" i="1"/>
  <c r="AG8053" i="3" s="1"/>
  <c r="AK8054" i="1"/>
  <c r="AG8054" i="3" s="1"/>
  <c r="AK8055" i="1"/>
  <c r="AG8055" i="3" s="1"/>
  <c r="AK8056" i="1"/>
  <c r="AG8056" i="3" s="1"/>
  <c r="AK8057" i="1"/>
  <c r="AG8057" i="3" s="1"/>
  <c r="AK8058" i="1"/>
  <c r="AG8058" i="3" s="1"/>
  <c r="AK8059" i="1"/>
  <c r="AG8059" i="3" s="1"/>
  <c r="AK8060" i="1"/>
  <c r="AG8060" i="3" s="1"/>
  <c r="AK8061" i="1"/>
  <c r="AG8061" i="3" s="1"/>
  <c r="AK8062" i="1"/>
  <c r="AG8062" i="3" s="1"/>
  <c r="AK8063" i="1"/>
  <c r="AG8063" i="3" s="1"/>
  <c r="AK8064" i="1"/>
  <c r="AG8064" i="3" s="1"/>
  <c r="AK8065" i="1"/>
  <c r="AG8065" i="3" s="1"/>
  <c r="AK8066" i="1"/>
  <c r="AG8066" i="3" s="1"/>
  <c r="AK8067" i="1"/>
  <c r="AG8067" i="3" s="1"/>
  <c r="AK8068" i="1"/>
  <c r="AG8068" i="3" s="1"/>
  <c r="AK8069" i="1"/>
  <c r="AG8069" i="3" s="1"/>
  <c r="AK8070" i="1"/>
  <c r="AG8070" i="3" s="1"/>
  <c r="AK8071" i="1"/>
  <c r="AG8071" i="3" s="1"/>
  <c r="AK8072" i="1"/>
  <c r="AG8072" i="3" s="1"/>
  <c r="AK8073" i="1"/>
  <c r="AG8073" i="3" s="1"/>
  <c r="AK8074" i="1"/>
  <c r="AG8074" i="3" s="1"/>
  <c r="AK8075" i="1"/>
  <c r="AG8075" i="3" s="1"/>
  <c r="AK8076" i="1"/>
  <c r="AG8076" i="3" s="1"/>
  <c r="AK8077" i="1"/>
  <c r="AG8077" i="3" s="1"/>
  <c r="AK8078" i="1"/>
  <c r="AG8078" i="3" s="1"/>
  <c r="AK8079" i="1"/>
  <c r="AG8079" i="3" s="1"/>
  <c r="AK8080" i="1"/>
  <c r="AG8080" i="3" s="1"/>
  <c r="AK8081" i="1"/>
  <c r="AG8081" i="3" s="1"/>
  <c r="AK8082" i="1"/>
  <c r="AG8082" i="3" s="1"/>
  <c r="AK8083" i="1"/>
  <c r="AG8083" i="3" s="1"/>
  <c r="AK8084" i="1"/>
  <c r="AG8084" i="3" s="1"/>
  <c r="AK8085" i="1"/>
  <c r="AG8085" i="3" s="1"/>
  <c r="AK8086" i="1"/>
  <c r="AG8086" i="3" s="1"/>
  <c r="AK8087" i="1"/>
  <c r="AG8087" i="3" s="1"/>
  <c r="AK8088" i="1"/>
  <c r="AG8088" i="3" s="1"/>
  <c r="AK8089" i="1"/>
  <c r="AG8089" i="3" s="1"/>
  <c r="AK8090" i="1"/>
  <c r="AG8090" i="3" s="1"/>
  <c r="AK8091" i="1"/>
  <c r="AG8091" i="3" s="1"/>
  <c r="AK8092" i="1"/>
  <c r="AG8092" i="3" s="1"/>
  <c r="AK8093" i="1"/>
  <c r="AG8093" i="3" s="1"/>
  <c r="AK8094" i="1"/>
  <c r="AG8094" i="3" s="1"/>
  <c r="AK8095" i="1"/>
  <c r="AG8095" i="3" s="1"/>
  <c r="AK8096" i="1"/>
  <c r="AG8096" i="3" s="1"/>
  <c r="AK8097" i="1"/>
  <c r="AG8097" i="3" s="1"/>
  <c r="AK8098" i="1"/>
  <c r="AG8098" i="3" s="1"/>
  <c r="AK8099" i="1"/>
  <c r="AG8099" i="3" s="1"/>
  <c r="AK8100" i="1"/>
  <c r="AG8100" i="3" s="1"/>
  <c r="AK8101" i="1"/>
  <c r="AG8101" i="3" s="1"/>
  <c r="AK8102" i="1"/>
  <c r="AG8102" i="3" s="1"/>
  <c r="AK8103" i="1"/>
  <c r="AG8103" i="3" s="1"/>
  <c r="AK8104" i="1"/>
  <c r="AG8104" i="3" s="1"/>
  <c r="AK8105" i="1"/>
  <c r="AG8105" i="3" s="1"/>
  <c r="AK8106" i="1"/>
  <c r="AG8106" i="3" s="1"/>
  <c r="AK8107" i="1"/>
  <c r="AG8107" i="3" s="1"/>
  <c r="AK8108" i="1"/>
  <c r="AG8108" i="3" s="1"/>
  <c r="AK8109" i="1"/>
  <c r="AG8109" i="3" s="1"/>
  <c r="AK8110" i="1"/>
  <c r="AG8110" i="3" s="1"/>
  <c r="AK8111" i="1"/>
  <c r="AG8111" i="3" s="1"/>
  <c r="AK8112" i="1"/>
  <c r="AG8112" i="3" s="1"/>
  <c r="AK8113" i="1"/>
  <c r="AG8113" i="3" s="1"/>
  <c r="AK8114" i="1"/>
  <c r="AG8114" i="3" s="1"/>
  <c r="AK8115" i="1"/>
  <c r="AG8115" i="3" s="1"/>
  <c r="AK8116" i="1"/>
  <c r="AG8116" i="3" s="1"/>
  <c r="AK8117" i="1"/>
  <c r="AG8117" i="3" s="1"/>
  <c r="AK8118" i="1"/>
  <c r="AG8118" i="3" s="1"/>
  <c r="AK8119" i="1"/>
  <c r="AG8119" i="3" s="1"/>
  <c r="AK8120" i="1"/>
  <c r="AG8120" i="3" s="1"/>
  <c r="AK8121" i="1"/>
  <c r="AG8121" i="3" s="1"/>
  <c r="AK8122" i="1"/>
  <c r="AG8122" i="3" s="1"/>
  <c r="AK8123" i="1"/>
  <c r="AG8123" i="3" s="1"/>
  <c r="AK8124" i="1"/>
  <c r="AG8124" i="3" s="1"/>
  <c r="AK8125" i="1"/>
  <c r="AG8125" i="3" s="1"/>
  <c r="AK8126" i="1"/>
  <c r="AG8126" i="3" s="1"/>
  <c r="AK8127" i="1"/>
  <c r="AG8127" i="3" s="1"/>
  <c r="AK8128" i="1"/>
  <c r="AG8128" i="3" s="1"/>
  <c r="AK8129" i="1"/>
  <c r="AG8129" i="3" s="1"/>
  <c r="AK8130" i="1"/>
  <c r="AG8130" i="3" s="1"/>
  <c r="AK8131" i="1"/>
  <c r="AG8131" i="3" s="1"/>
  <c r="AK8132" i="1"/>
  <c r="AG8132" i="3" s="1"/>
  <c r="AK8133" i="1"/>
  <c r="AG8133" i="3" s="1"/>
  <c r="AK8134" i="1"/>
  <c r="AG8134" i="3" s="1"/>
  <c r="AK8135" i="1"/>
  <c r="AG8135" i="3" s="1"/>
  <c r="AK8136" i="1"/>
  <c r="AG8136" i="3" s="1"/>
  <c r="AK8137" i="1"/>
  <c r="AG8137" i="3" s="1"/>
  <c r="AK8138" i="1"/>
  <c r="AG8138" i="3" s="1"/>
  <c r="AK8139" i="1"/>
  <c r="AG8139" i="3" s="1"/>
  <c r="AK8140" i="1"/>
  <c r="AG8140" i="3" s="1"/>
  <c r="AK8141" i="1"/>
  <c r="AG8141" i="3" s="1"/>
  <c r="AK8142" i="1"/>
  <c r="AG8142" i="3" s="1"/>
  <c r="AK8143" i="1"/>
  <c r="AG8143" i="3" s="1"/>
  <c r="AK8144" i="1"/>
  <c r="AG8144" i="3" s="1"/>
  <c r="AK8145" i="1"/>
  <c r="AG8145" i="3" s="1"/>
  <c r="AK8146" i="1"/>
  <c r="AG8146" i="3" s="1"/>
  <c r="AK8147" i="1"/>
  <c r="AG8147" i="3" s="1"/>
  <c r="AK8148" i="1"/>
  <c r="AG8148" i="3" s="1"/>
  <c r="AK8149" i="1"/>
  <c r="AG8149" i="3" s="1"/>
  <c r="AK8150" i="1"/>
  <c r="AG8150" i="3" s="1"/>
  <c r="AK8151" i="1"/>
  <c r="AG8151" i="3" s="1"/>
  <c r="AK8152" i="1"/>
  <c r="AG8152" i="3" s="1"/>
  <c r="AK8153" i="1"/>
  <c r="AG8153" i="3" s="1"/>
  <c r="AK8154" i="1"/>
  <c r="AG8154" i="3" s="1"/>
  <c r="AK8155" i="1"/>
  <c r="AG8155" i="3" s="1"/>
  <c r="AK8156" i="1"/>
  <c r="AG8156" i="3" s="1"/>
  <c r="AK8157" i="1"/>
  <c r="AG8157" i="3" s="1"/>
  <c r="AK8158" i="1"/>
  <c r="AG8158" i="3" s="1"/>
  <c r="AK8159" i="1"/>
  <c r="AG8159" i="3" s="1"/>
  <c r="AK8160" i="1"/>
  <c r="AG8160" i="3" s="1"/>
  <c r="AK8161" i="1"/>
  <c r="AG8161" i="3" s="1"/>
  <c r="AK8162" i="1"/>
  <c r="AG8162" i="3" s="1"/>
  <c r="AK8163" i="1"/>
  <c r="AG8163" i="3" s="1"/>
  <c r="AK8164" i="1"/>
  <c r="AG8164" i="3" s="1"/>
  <c r="AK8165" i="1"/>
  <c r="AG8165" i="3" s="1"/>
  <c r="AK8166" i="1"/>
  <c r="AG8166" i="3" s="1"/>
  <c r="AK8167" i="1"/>
  <c r="AG8167" i="3" s="1"/>
  <c r="AK8168" i="1"/>
  <c r="AG8168" i="3" s="1"/>
  <c r="AK8169" i="1"/>
  <c r="AG8169" i="3" s="1"/>
  <c r="AK8170" i="1"/>
  <c r="AG8170" i="3" s="1"/>
  <c r="AK8171" i="1"/>
  <c r="AG8171" i="3" s="1"/>
  <c r="AK8172" i="1"/>
  <c r="AG8172" i="3" s="1"/>
  <c r="AK8173" i="1"/>
  <c r="AG8173" i="3" s="1"/>
  <c r="AK8174" i="1"/>
  <c r="AG8174" i="3" s="1"/>
  <c r="AK8175" i="1"/>
  <c r="AG8175" i="3" s="1"/>
  <c r="AK8176" i="1"/>
  <c r="AG8176" i="3" s="1"/>
  <c r="AK8177" i="1"/>
  <c r="AG8177" i="3" s="1"/>
  <c r="AK8178" i="1"/>
  <c r="AG8178" i="3" s="1"/>
  <c r="AK8179" i="1"/>
  <c r="AG8179" i="3" s="1"/>
  <c r="AK8180" i="1"/>
  <c r="AG8180" i="3" s="1"/>
  <c r="AK8181" i="1"/>
  <c r="AG8181" i="3" s="1"/>
  <c r="AK8182" i="1"/>
  <c r="AG8182" i="3" s="1"/>
  <c r="AK8183" i="1"/>
  <c r="AG8183" i="3" s="1"/>
  <c r="AK8184" i="1"/>
  <c r="AG8184" i="3" s="1"/>
  <c r="AK8185" i="1"/>
  <c r="AG8185" i="3" s="1"/>
  <c r="AK8186" i="1"/>
  <c r="AG8186" i="3" s="1"/>
  <c r="AK8187" i="1"/>
  <c r="AG8187" i="3" s="1"/>
  <c r="AK8188" i="1"/>
  <c r="AG8188" i="3" s="1"/>
  <c r="AK8189" i="1"/>
  <c r="AG8189" i="3" s="1"/>
  <c r="AK8190" i="1"/>
  <c r="AG8190" i="3" s="1"/>
  <c r="AK8191" i="1"/>
  <c r="AG8191" i="3" s="1"/>
  <c r="AK8192" i="1"/>
  <c r="AG8192" i="3" s="1"/>
  <c r="AK8193" i="1"/>
  <c r="AG8193" i="3" s="1"/>
  <c r="AK8194" i="1"/>
  <c r="AG8194" i="3" s="1"/>
  <c r="AK8195" i="1"/>
  <c r="AG8195" i="3" s="1"/>
  <c r="AK8196" i="1"/>
  <c r="AG8196" i="3" s="1"/>
  <c r="AK8197" i="1"/>
  <c r="AG8197" i="3" s="1"/>
  <c r="AK8198" i="1"/>
  <c r="AG8198" i="3" s="1"/>
  <c r="AK8199" i="1"/>
  <c r="AG8199" i="3" s="1"/>
  <c r="AK8200" i="1"/>
  <c r="AG8200" i="3" s="1"/>
  <c r="AK8201" i="1"/>
  <c r="AG8201" i="3" s="1"/>
  <c r="AK8202" i="1"/>
  <c r="AG8202" i="3" s="1"/>
  <c r="AK8203" i="1"/>
  <c r="AG8203" i="3" s="1"/>
  <c r="AK8204" i="1"/>
  <c r="AG8204" i="3" s="1"/>
  <c r="AK8205" i="1"/>
  <c r="AG8205" i="3" s="1"/>
  <c r="AK8206" i="1"/>
  <c r="AG8206" i="3" s="1"/>
  <c r="AK8207" i="1"/>
  <c r="AG8207" i="3" s="1"/>
  <c r="AK8208" i="1"/>
  <c r="AG8208" i="3" s="1"/>
  <c r="AK8209" i="1"/>
  <c r="AG8209" i="3" s="1"/>
  <c r="AK8210" i="1"/>
  <c r="AG8210" i="3" s="1"/>
  <c r="AK8211" i="1"/>
  <c r="AG8211" i="3" s="1"/>
  <c r="AK8212" i="1"/>
  <c r="AG8212" i="3" s="1"/>
  <c r="AK8213" i="1"/>
  <c r="AG8213" i="3" s="1"/>
  <c r="AK8214" i="1"/>
  <c r="AG8214" i="3" s="1"/>
  <c r="AK8215" i="1"/>
  <c r="AG8215" i="3" s="1"/>
  <c r="AK8216" i="1"/>
  <c r="AG8216" i="3" s="1"/>
  <c r="AK8217" i="1"/>
  <c r="AG8217" i="3" s="1"/>
  <c r="AK8218" i="1"/>
  <c r="AG8218" i="3" s="1"/>
  <c r="AK8219" i="1"/>
  <c r="AG8219" i="3" s="1"/>
  <c r="AK8220" i="1"/>
  <c r="AG8220" i="3" s="1"/>
  <c r="AK8221" i="1"/>
  <c r="AG8221" i="3" s="1"/>
  <c r="AK8222" i="1"/>
  <c r="AG8222" i="3" s="1"/>
  <c r="AK8223" i="1"/>
  <c r="AG8223" i="3" s="1"/>
  <c r="AK8224" i="1"/>
  <c r="AG8224" i="3" s="1"/>
  <c r="AK8225" i="1"/>
  <c r="AG8225" i="3" s="1"/>
  <c r="AK8226" i="1"/>
  <c r="AG8226" i="3" s="1"/>
  <c r="AK8227" i="1"/>
  <c r="AG8227" i="3" s="1"/>
  <c r="AK8228" i="1"/>
  <c r="AG8228" i="3" s="1"/>
  <c r="AK8229" i="1"/>
  <c r="AG8229" i="3" s="1"/>
  <c r="AK8230" i="1"/>
  <c r="AG8230" i="3" s="1"/>
  <c r="AK8231" i="1"/>
  <c r="AG8231" i="3" s="1"/>
  <c r="AK8232" i="1"/>
  <c r="AG8232" i="3" s="1"/>
  <c r="AK8233" i="1"/>
  <c r="AG8233" i="3" s="1"/>
  <c r="AK8234" i="1"/>
  <c r="AG8234" i="3" s="1"/>
  <c r="AK8235" i="1"/>
  <c r="AG8235" i="3" s="1"/>
  <c r="AK8236" i="1"/>
  <c r="AG8236" i="3" s="1"/>
  <c r="AK8237" i="1"/>
  <c r="AG8237" i="3" s="1"/>
  <c r="AK8238" i="1"/>
  <c r="AG8238" i="3" s="1"/>
  <c r="AK8239" i="1"/>
  <c r="AG8239" i="3" s="1"/>
  <c r="AK8240" i="1"/>
  <c r="AG8240" i="3" s="1"/>
  <c r="AK8241" i="1"/>
  <c r="AG8241" i="3" s="1"/>
  <c r="AK8242" i="1"/>
  <c r="AG8242" i="3" s="1"/>
  <c r="AK8243" i="1"/>
  <c r="AG8243" i="3" s="1"/>
  <c r="AK8244" i="1"/>
  <c r="AG8244" i="3" s="1"/>
  <c r="AK8245" i="1"/>
  <c r="AG8245" i="3" s="1"/>
  <c r="AK8246" i="1"/>
  <c r="AG8246" i="3" s="1"/>
  <c r="AK8247" i="1"/>
  <c r="AG8247" i="3" s="1"/>
  <c r="AK8248" i="1"/>
  <c r="AG8248" i="3" s="1"/>
  <c r="AK8249" i="1"/>
  <c r="AG8249" i="3" s="1"/>
  <c r="AK8250" i="1"/>
  <c r="AG8250" i="3" s="1"/>
  <c r="AK8251" i="1"/>
  <c r="AG8251" i="3" s="1"/>
  <c r="AK8252" i="1"/>
  <c r="AG8252" i="3" s="1"/>
  <c r="AK8253" i="1"/>
  <c r="AG8253" i="3" s="1"/>
  <c r="AK8254" i="1"/>
  <c r="AG8254" i="3" s="1"/>
  <c r="AK8255" i="1"/>
  <c r="AG8255" i="3" s="1"/>
  <c r="AK8256" i="1"/>
  <c r="AG8256" i="3" s="1"/>
  <c r="AK8257" i="1"/>
  <c r="AG8257" i="3" s="1"/>
  <c r="AK8258" i="1"/>
  <c r="AG8258" i="3" s="1"/>
  <c r="AK8259" i="1"/>
  <c r="AG8259" i="3" s="1"/>
  <c r="AK8260" i="1"/>
  <c r="AG8260" i="3" s="1"/>
  <c r="AK8261" i="1"/>
  <c r="AG8261" i="3" s="1"/>
  <c r="AK8262" i="1"/>
  <c r="AG8262" i="3" s="1"/>
  <c r="AK8263" i="1"/>
  <c r="AG8263" i="3" s="1"/>
  <c r="AK8264" i="1"/>
  <c r="AG8264" i="3" s="1"/>
  <c r="AK8265" i="1"/>
  <c r="AG8265" i="3" s="1"/>
  <c r="AK8266" i="1"/>
  <c r="AG8266" i="3" s="1"/>
  <c r="AK8267" i="1"/>
  <c r="AG8267" i="3" s="1"/>
  <c r="AK8268" i="1"/>
  <c r="AG8268" i="3" s="1"/>
  <c r="AK8269" i="1"/>
  <c r="AG8269" i="3" s="1"/>
  <c r="AK8270" i="1"/>
  <c r="AG8270" i="3" s="1"/>
  <c r="AK8271" i="1"/>
  <c r="AG8271" i="3" s="1"/>
  <c r="AK8272" i="1"/>
  <c r="AG8272" i="3" s="1"/>
  <c r="AK8273" i="1"/>
  <c r="AG8273" i="3" s="1"/>
  <c r="AK8274" i="1"/>
  <c r="AG8274" i="3" s="1"/>
  <c r="AK8275" i="1"/>
  <c r="AG8275" i="3" s="1"/>
  <c r="AK8276" i="1"/>
  <c r="AG8276" i="3" s="1"/>
  <c r="AK8277" i="1"/>
  <c r="AG8277" i="3" s="1"/>
  <c r="AK8278" i="1"/>
  <c r="AG8278" i="3" s="1"/>
  <c r="AK8279" i="1"/>
  <c r="AG8279" i="3" s="1"/>
  <c r="AK8280" i="1"/>
  <c r="AG8280" i="3" s="1"/>
  <c r="AK8281" i="1"/>
  <c r="AG8281" i="3" s="1"/>
  <c r="AK8282" i="1"/>
  <c r="AG8282" i="3" s="1"/>
  <c r="AK8283" i="1"/>
  <c r="AG8283" i="3" s="1"/>
  <c r="AK8284" i="1"/>
  <c r="AG8284" i="3" s="1"/>
  <c r="AK8285" i="1"/>
  <c r="AG8285" i="3" s="1"/>
  <c r="AK8286" i="1"/>
  <c r="AG8286" i="3" s="1"/>
  <c r="AK8287" i="1"/>
  <c r="AG8287" i="3" s="1"/>
  <c r="AK8288" i="1"/>
  <c r="AG8288" i="3" s="1"/>
  <c r="AK8289" i="1"/>
  <c r="AG8289" i="3" s="1"/>
  <c r="AK8290" i="1"/>
  <c r="AG8290" i="3" s="1"/>
  <c r="AK8291" i="1"/>
  <c r="AG8291" i="3" s="1"/>
  <c r="AK8292" i="1"/>
  <c r="AG8292" i="3" s="1"/>
  <c r="AK8293" i="1"/>
  <c r="AG8293" i="3" s="1"/>
  <c r="AK8294" i="1"/>
  <c r="AG8294" i="3" s="1"/>
  <c r="AK8295" i="1"/>
  <c r="AG8295" i="3" s="1"/>
  <c r="AK8296" i="1"/>
  <c r="AG8296" i="3" s="1"/>
  <c r="AK8297" i="1"/>
  <c r="AG8297" i="3" s="1"/>
  <c r="AK8298" i="1"/>
  <c r="AG8298" i="3" s="1"/>
  <c r="AK8299" i="1"/>
  <c r="AG8299" i="3" s="1"/>
  <c r="AK8300" i="1"/>
  <c r="AG8300" i="3" s="1"/>
  <c r="AK8301" i="1"/>
  <c r="AG8301" i="3" s="1"/>
  <c r="AK8302" i="1"/>
  <c r="AG8302" i="3" s="1"/>
  <c r="AK8303" i="1"/>
  <c r="AG8303" i="3" s="1"/>
  <c r="AK8304" i="1"/>
  <c r="AG8304" i="3" s="1"/>
  <c r="AK8305" i="1"/>
  <c r="AG8305" i="3" s="1"/>
  <c r="AK8306" i="1"/>
  <c r="AG8306" i="3" s="1"/>
  <c r="AK8307" i="1"/>
  <c r="AG8307" i="3" s="1"/>
  <c r="AK8308" i="1"/>
  <c r="AG8308" i="3" s="1"/>
  <c r="AK8309" i="1"/>
  <c r="AG8309" i="3" s="1"/>
  <c r="AK8310" i="1"/>
  <c r="AG8310" i="3" s="1"/>
  <c r="AK8311" i="1"/>
  <c r="AG8311" i="3" s="1"/>
  <c r="AK8312" i="1"/>
  <c r="AG8312" i="3" s="1"/>
  <c r="AK8313" i="1"/>
  <c r="AG8313" i="3" s="1"/>
  <c r="AK8314" i="1"/>
  <c r="AG8314" i="3" s="1"/>
  <c r="AK8315" i="1"/>
  <c r="AG8315" i="3" s="1"/>
  <c r="AK8316" i="1"/>
  <c r="AG8316" i="3" s="1"/>
  <c r="AK8317" i="1"/>
  <c r="AG8317" i="3" s="1"/>
  <c r="AK8318" i="1"/>
  <c r="AG8318" i="3" s="1"/>
  <c r="AK8319" i="1"/>
  <c r="AG8319" i="3" s="1"/>
  <c r="AK8320" i="1"/>
  <c r="AG8320" i="3" s="1"/>
  <c r="AK8321" i="1"/>
  <c r="AG8321" i="3" s="1"/>
  <c r="AK8322" i="1"/>
  <c r="AG8322" i="3" s="1"/>
  <c r="AK8323" i="1"/>
  <c r="AG8323" i="3" s="1"/>
  <c r="AK8324" i="1"/>
  <c r="AG8324" i="3" s="1"/>
  <c r="AK8325" i="1"/>
  <c r="AG8325" i="3" s="1"/>
  <c r="AK8326" i="1"/>
  <c r="AG8326" i="3" s="1"/>
  <c r="AK8327" i="1"/>
  <c r="AG8327" i="3" s="1"/>
  <c r="AK8328" i="1"/>
  <c r="AG8328" i="3" s="1"/>
  <c r="AK8329" i="1"/>
  <c r="AG8329" i="3" s="1"/>
  <c r="AK8330" i="1"/>
  <c r="AG8330" i="3" s="1"/>
  <c r="AK8331" i="1"/>
  <c r="AG8331" i="3" s="1"/>
  <c r="AK8332" i="1"/>
  <c r="AG8332" i="3" s="1"/>
  <c r="AK8333" i="1"/>
  <c r="AG8333" i="3" s="1"/>
  <c r="AK8334" i="1"/>
  <c r="AG8334" i="3" s="1"/>
  <c r="AK8335" i="1"/>
  <c r="AG8335" i="3" s="1"/>
  <c r="AK8336" i="1"/>
  <c r="AG8336" i="3" s="1"/>
  <c r="AK8337" i="1"/>
  <c r="AG8337" i="3" s="1"/>
  <c r="AK8338" i="1"/>
  <c r="AG8338" i="3" s="1"/>
  <c r="AK8339" i="1"/>
  <c r="AG8339" i="3" s="1"/>
  <c r="AK8340" i="1"/>
  <c r="AG8340" i="3" s="1"/>
  <c r="AK8341" i="1"/>
  <c r="AG8341" i="3" s="1"/>
  <c r="AK8342" i="1"/>
  <c r="AG8342" i="3" s="1"/>
  <c r="AK8343" i="1"/>
  <c r="AG8343" i="3" s="1"/>
  <c r="AK8344" i="1"/>
  <c r="AG8344" i="3" s="1"/>
  <c r="AK8345" i="1"/>
  <c r="AG8345" i="3" s="1"/>
  <c r="AK8346" i="1"/>
  <c r="AG8346" i="3" s="1"/>
  <c r="AK8347" i="1"/>
  <c r="AG8347" i="3" s="1"/>
  <c r="AK8348" i="1"/>
  <c r="AG8348" i="3" s="1"/>
  <c r="AK8349" i="1"/>
  <c r="AG8349" i="3" s="1"/>
  <c r="AK8350" i="1"/>
  <c r="AG8350" i="3" s="1"/>
  <c r="AK8351" i="1"/>
  <c r="AG8351" i="3" s="1"/>
  <c r="AK8352" i="1"/>
  <c r="AG8352" i="3" s="1"/>
  <c r="AK8353" i="1"/>
  <c r="AG8353" i="3" s="1"/>
  <c r="AK8354" i="1"/>
  <c r="AG8354" i="3" s="1"/>
  <c r="AK8355" i="1"/>
  <c r="AG8355" i="3" s="1"/>
  <c r="AK8356" i="1"/>
  <c r="AG8356" i="3" s="1"/>
  <c r="AK8357" i="1"/>
  <c r="AG8357" i="3" s="1"/>
  <c r="AK8358" i="1"/>
  <c r="AG8358" i="3" s="1"/>
  <c r="AK8359" i="1"/>
  <c r="AG8359" i="3" s="1"/>
  <c r="AK8360" i="1"/>
  <c r="AG8360" i="3" s="1"/>
  <c r="AK8361" i="1"/>
  <c r="AG8361" i="3" s="1"/>
  <c r="AK8362" i="1"/>
  <c r="AG8362" i="3" s="1"/>
  <c r="AK8363" i="1"/>
  <c r="AG8363" i="3" s="1"/>
  <c r="AK8364" i="1"/>
  <c r="AG8364" i="3" s="1"/>
  <c r="AK8365" i="1"/>
  <c r="AG8365" i="3" s="1"/>
  <c r="AK8366" i="1"/>
  <c r="AG8366" i="3" s="1"/>
  <c r="AK8367" i="1"/>
  <c r="AG8367" i="3" s="1"/>
  <c r="AK8368" i="1"/>
  <c r="AG8368" i="3" s="1"/>
  <c r="AK8369" i="1"/>
  <c r="AG8369" i="3" s="1"/>
  <c r="AK8370" i="1"/>
  <c r="AG8370" i="3" s="1"/>
  <c r="AK8371" i="1"/>
  <c r="AG8371" i="3" s="1"/>
  <c r="AK8372" i="1"/>
  <c r="AG8372" i="3" s="1"/>
  <c r="AK8373" i="1"/>
  <c r="AG8373" i="3" s="1"/>
  <c r="AK8374" i="1"/>
  <c r="AG8374" i="3" s="1"/>
  <c r="AK8375" i="1"/>
  <c r="AG8375" i="3" s="1"/>
  <c r="AK8376" i="1"/>
  <c r="AG8376" i="3" s="1"/>
  <c r="AK8377" i="1"/>
  <c r="AG8377" i="3" s="1"/>
  <c r="AK8378" i="1"/>
  <c r="AG8378" i="3" s="1"/>
  <c r="AK8379" i="1"/>
  <c r="AG8379" i="3" s="1"/>
  <c r="AK8380" i="1"/>
  <c r="AG8380" i="3" s="1"/>
  <c r="AK8381" i="1"/>
  <c r="AG8381" i="3" s="1"/>
  <c r="AK8382" i="1"/>
  <c r="AG8382" i="3" s="1"/>
  <c r="AK8383" i="1"/>
  <c r="AG8383" i="3" s="1"/>
  <c r="AK8384" i="1"/>
  <c r="AG8384" i="3" s="1"/>
  <c r="AK8385" i="1"/>
  <c r="AG8385" i="3" s="1"/>
  <c r="AK8386" i="1"/>
  <c r="AG8386" i="3" s="1"/>
  <c r="AK8387" i="1"/>
  <c r="AG8387" i="3" s="1"/>
  <c r="AK8388" i="1"/>
  <c r="AG8388" i="3" s="1"/>
  <c r="AK8389" i="1"/>
  <c r="AG8389" i="3" s="1"/>
  <c r="AK8390" i="1"/>
  <c r="AG8390" i="3" s="1"/>
  <c r="AK8391" i="1"/>
  <c r="AG8391" i="3" s="1"/>
  <c r="AK8392" i="1"/>
  <c r="AG8392" i="3" s="1"/>
  <c r="AK8393" i="1"/>
  <c r="AG8393" i="3" s="1"/>
  <c r="AK8394" i="1"/>
  <c r="AG8394" i="3" s="1"/>
  <c r="AK8395" i="1"/>
  <c r="AG8395" i="3" s="1"/>
  <c r="AK8396" i="1"/>
  <c r="AG8396" i="3" s="1"/>
  <c r="AK8397" i="1"/>
  <c r="AG8397" i="3" s="1"/>
  <c r="AK8398" i="1"/>
  <c r="AG8398" i="3" s="1"/>
  <c r="AK8399" i="1"/>
  <c r="AG8399" i="3" s="1"/>
  <c r="AK8400" i="1"/>
  <c r="AG8400" i="3" s="1"/>
  <c r="AK8401" i="1"/>
  <c r="AG8401" i="3" s="1"/>
  <c r="AK8402" i="1"/>
  <c r="AG8402" i="3" s="1"/>
  <c r="AK8403" i="1"/>
  <c r="AG8403" i="3" s="1"/>
  <c r="AK8404" i="1"/>
  <c r="AG8404" i="3" s="1"/>
  <c r="AK8405" i="1"/>
  <c r="AG8405" i="3" s="1"/>
  <c r="AK8406" i="1"/>
  <c r="AG8406" i="3" s="1"/>
  <c r="AK8407" i="1"/>
  <c r="AG8407" i="3" s="1"/>
  <c r="AK8408" i="1"/>
  <c r="AG8408" i="3" s="1"/>
  <c r="AK8409" i="1"/>
  <c r="AG8409" i="3" s="1"/>
  <c r="AK8410" i="1"/>
  <c r="AG8410" i="3" s="1"/>
  <c r="AK8411" i="1"/>
  <c r="AG8411" i="3" s="1"/>
  <c r="AK8412" i="1"/>
  <c r="AG8412" i="3" s="1"/>
  <c r="AK8413" i="1"/>
  <c r="AG8413" i="3" s="1"/>
  <c r="AK8414" i="1"/>
  <c r="AG8414" i="3" s="1"/>
  <c r="AK8415" i="1"/>
  <c r="AG8415" i="3" s="1"/>
  <c r="AK8416" i="1"/>
  <c r="AG8416" i="3" s="1"/>
  <c r="AK8417" i="1"/>
  <c r="AG8417" i="3" s="1"/>
  <c r="AK8418" i="1"/>
  <c r="AG8418" i="3" s="1"/>
  <c r="AK8419" i="1"/>
  <c r="AG8419" i="3" s="1"/>
  <c r="AK8420" i="1"/>
  <c r="AG8420" i="3" s="1"/>
  <c r="AK8421" i="1"/>
  <c r="AG8421" i="3" s="1"/>
  <c r="AK8422" i="1"/>
  <c r="AG8422" i="3" s="1"/>
  <c r="AK8423" i="1"/>
  <c r="AG8423" i="3" s="1"/>
  <c r="AK8424" i="1"/>
  <c r="AG8424" i="3" s="1"/>
  <c r="AK8425" i="1"/>
  <c r="AG8425" i="3" s="1"/>
  <c r="AK8426" i="1"/>
  <c r="AG8426" i="3" s="1"/>
  <c r="AK8427" i="1"/>
  <c r="AG8427" i="3" s="1"/>
  <c r="AK8428" i="1"/>
  <c r="AG8428" i="3" s="1"/>
  <c r="AK8429" i="1"/>
  <c r="AG8429" i="3" s="1"/>
  <c r="AK8430" i="1"/>
  <c r="AG8430" i="3" s="1"/>
  <c r="AK8431" i="1"/>
  <c r="AG8431" i="3" s="1"/>
  <c r="AK8432" i="1"/>
  <c r="AG8432" i="3" s="1"/>
  <c r="AK8433" i="1"/>
  <c r="AG8433" i="3" s="1"/>
  <c r="AK8434" i="1"/>
  <c r="AG8434" i="3" s="1"/>
  <c r="AK8435" i="1"/>
  <c r="AG8435" i="3" s="1"/>
  <c r="AK8436" i="1"/>
  <c r="AG8436" i="3" s="1"/>
  <c r="AK8437" i="1"/>
  <c r="AG8437" i="3" s="1"/>
  <c r="AK8438" i="1"/>
  <c r="AG8438" i="3" s="1"/>
  <c r="AK8439" i="1"/>
  <c r="AG8439" i="3" s="1"/>
  <c r="AK8440" i="1"/>
  <c r="AG8440" i="3" s="1"/>
  <c r="AK8441" i="1"/>
  <c r="AG8441" i="3" s="1"/>
  <c r="AK8442" i="1"/>
  <c r="AG8442" i="3" s="1"/>
  <c r="AK8443" i="1"/>
  <c r="AG8443" i="3" s="1"/>
  <c r="AK8444" i="1"/>
  <c r="AG8444" i="3" s="1"/>
  <c r="AK8445" i="1"/>
  <c r="AG8445" i="3" s="1"/>
  <c r="AK8446" i="1"/>
  <c r="AG8446" i="3" s="1"/>
  <c r="AK8447" i="1"/>
  <c r="AG8447" i="3" s="1"/>
  <c r="AK8448" i="1"/>
  <c r="AG8448" i="3" s="1"/>
  <c r="AK8449" i="1"/>
  <c r="AG8449" i="3" s="1"/>
  <c r="AK8450" i="1"/>
  <c r="AG8450" i="3" s="1"/>
  <c r="AK8451" i="1"/>
  <c r="AG8451" i="3" s="1"/>
  <c r="AK8452" i="1"/>
  <c r="AG8452" i="3" s="1"/>
  <c r="AK8453" i="1"/>
  <c r="AG8453" i="3" s="1"/>
  <c r="AK8454" i="1"/>
  <c r="AG8454" i="3" s="1"/>
  <c r="AK8455" i="1"/>
  <c r="AG8455" i="3" s="1"/>
  <c r="AK8456" i="1"/>
  <c r="AG8456" i="3" s="1"/>
  <c r="AK8457" i="1"/>
  <c r="AG8457" i="3" s="1"/>
  <c r="AK8458" i="1"/>
  <c r="AG8458" i="3" s="1"/>
  <c r="AK8459" i="1"/>
  <c r="AG8459" i="3" s="1"/>
  <c r="AK8460" i="1"/>
  <c r="AG8460" i="3" s="1"/>
  <c r="AK8461" i="1"/>
  <c r="AG8461" i="3" s="1"/>
  <c r="AK8462" i="1"/>
  <c r="AG8462" i="3" s="1"/>
  <c r="AK8463" i="1"/>
  <c r="AG8463" i="3" s="1"/>
  <c r="AK8464" i="1"/>
  <c r="AG8464" i="3" s="1"/>
  <c r="AK8465" i="1"/>
  <c r="AG8465" i="3" s="1"/>
  <c r="AK8466" i="1"/>
  <c r="AG8466" i="3" s="1"/>
  <c r="AK8467" i="1"/>
  <c r="AG8467" i="3" s="1"/>
  <c r="AK8468" i="1"/>
  <c r="AG8468" i="3" s="1"/>
  <c r="AK8469" i="1"/>
  <c r="AG8469" i="3" s="1"/>
  <c r="AK8470" i="1"/>
  <c r="AG8470" i="3" s="1"/>
  <c r="AK8471" i="1"/>
  <c r="AG8471" i="3" s="1"/>
  <c r="AK8472" i="1"/>
  <c r="AG8472" i="3" s="1"/>
  <c r="AK8473" i="1"/>
  <c r="AG8473" i="3" s="1"/>
  <c r="AK8474" i="1"/>
  <c r="AG8474" i="3" s="1"/>
  <c r="AK8475" i="1"/>
  <c r="AG8475" i="3" s="1"/>
  <c r="AK8476" i="1"/>
  <c r="AG8476" i="3" s="1"/>
  <c r="AK8477" i="1"/>
  <c r="AG8477" i="3" s="1"/>
  <c r="AK8478" i="1"/>
  <c r="AG8478" i="3" s="1"/>
  <c r="AK8479" i="1"/>
  <c r="AG8479" i="3" s="1"/>
  <c r="AK8480" i="1"/>
  <c r="AG8480" i="3" s="1"/>
  <c r="AK8481" i="1"/>
  <c r="AG8481" i="3" s="1"/>
  <c r="AK8482" i="1"/>
  <c r="AG8482" i="3" s="1"/>
  <c r="AK8483" i="1"/>
  <c r="AG8483" i="3" s="1"/>
  <c r="AK8484" i="1"/>
  <c r="AG8484" i="3" s="1"/>
  <c r="AK8485" i="1"/>
  <c r="AG8485" i="3" s="1"/>
  <c r="AK8486" i="1"/>
  <c r="AG8486" i="3" s="1"/>
  <c r="AK8487" i="1"/>
  <c r="AG8487" i="3" s="1"/>
  <c r="AK8488" i="1"/>
  <c r="AG8488" i="3" s="1"/>
  <c r="AK8489" i="1"/>
  <c r="AG8489" i="3" s="1"/>
  <c r="AK8490" i="1"/>
  <c r="AG8490" i="3" s="1"/>
  <c r="AK8491" i="1"/>
  <c r="AG8491" i="3" s="1"/>
  <c r="AK8492" i="1"/>
  <c r="AG8492" i="3" s="1"/>
  <c r="AK8493" i="1"/>
  <c r="AG8493" i="3" s="1"/>
  <c r="AK8494" i="1"/>
  <c r="AG8494" i="3" s="1"/>
  <c r="AK8495" i="1"/>
  <c r="AG8495" i="3" s="1"/>
  <c r="AK8496" i="1"/>
  <c r="AG8496" i="3" s="1"/>
  <c r="AK8497" i="1"/>
  <c r="AG8497" i="3" s="1"/>
  <c r="AK8498" i="1"/>
  <c r="AG8498" i="3" s="1"/>
  <c r="AK8499" i="1"/>
  <c r="AG8499" i="3" s="1"/>
  <c r="AK8500" i="1"/>
  <c r="AG8500" i="3" s="1"/>
  <c r="AK8501" i="1"/>
  <c r="AG8501" i="3" s="1"/>
  <c r="AK8502" i="1"/>
  <c r="AG8502" i="3" s="1"/>
  <c r="AK8503" i="1"/>
  <c r="AG8503" i="3" s="1"/>
  <c r="AK8504" i="1"/>
  <c r="AG8504" i="3" s="1"/>
  <c r="AK8505" i="1"/>
  <c r="AG8505" i="3" s="1"/>
  <c r="AK8506" i="1"/>
  <c r="AG8506" i="3" s="1"/>
  <c r="AK8507" i="1"/>
  <c r="AG8507" i="3" s="1"/>
  <c r="AK8508" i="1"/>
  <c r="AG8508" i="3" s="1"/>
  <c r="AK8509" i="1"/>
  <c r="AG8509" i="3" s="1"/>
  <c r="AK8510" i="1"/>
  <c r="AG8510" i="3" s="1"/>
  <c r="AK8511" i="1"/>
  <c r="AG8511" i="3" s="1"/>
  <c r="AK8512" i="1"/>
  <c r="AG8512" i="3" s="1"/>
  <c r="AK8513" i="1"/>
  <c r="AG8513" i="3" s="1"/>
  <c r="AK8514" i="1"/>
  <c r="AG8514" i="3" s="1"/>
  <c r="AK8515" i="1"/>
  <c r="AG8515" i="3" s="1"/>
  <c r="AK8516" i="1"/>
  <c r="AG8516" i="3" s="1"/>
  <c r="AK8517" i="1"/>
  <c r="AG8517" i="3" s="1"/>
  <c r="AK8518" i="1"/>
  <c r="AG8518" i="3" s="1"/>
  <c r="AK8519" i="1"/>
  <c r="AG8519" i="3" s="1"/>
  <c r="AK8520" i="1"/>
  <c r="AG8520" i="3" s="1"/>
  <c r="AK8521" i="1"/>
  <c r="AG8521" i="3" s="1"/>
  <c r="AK8522" i="1"/>
  <c r="AG8522" i="3" s="1"/>
  <c r="AK8523" i="1"/>
  <c r="AG8523" i="3" s="1"/>
  <c r="AK8524" i="1"/>
  <c r="AG8524" i="3" s="1"/>
  <c r="AK8525" i="1"/>
  <c r="AG8525" i="3" s="1"/>
  <c r="AK8526" i="1"/>
  <c r="AG8526" i="3" s="1"/>
  <c r="AK8527" i="1"/>
  <c r="AG8527" i="3" s="1"/>
  <c r="AK8528" i="1"/>
  <c r="AG8528" i="3" s="1"/>
  <c r="AK8529" i="1"/>
  <c r="AG8529" i="3" s="1"/>
  <c r="AK8530" i="1"/>
  <c r="AG8530" i="3" s="1"/>
  <c r="AK8531" i="1"/>
  <c r="AG8531" i="3" s="1"/>
  <c r="AK8532" i="1"/>
  <c r="AG8532" i="3" s="1"/>
  <c r="AK8533" i="1"/>
  <c r="AG8533" i="3" s="1"/>
  <c r="AK8534" i="1"/>
  <c r="AG8534" i="3" s="1"/>
  <c r="AK8535" i="1"/>
  <c r="AG8535" i="3" s="1"/>
  <c r="AK8536" i="1"/>
  <c r="AG8536" i="3" s="1"/>
  <c r="AK8537" i="1"/>
  <c r="AG8537" i="3" s="1"/>
  <c r="AK8538" i="1"/>
  <c r="AG8538" i="3" s="1"/>
  <c r="AK8539" i="1"/>
  <c r="AG8539" i="3" s="1"/>
  <c r="AK8540" i="1"/>
  <c r="AG8540" i="3" s="1"/>
  <c r="AK8541" i="1"/>
  <c r="AG8541" i="3" s="1"/>
  <c r="AK8542" i="1"/>
  <c r="AG8542" i="3" s="1"/>
  <c r="AK8543" i="1"/>
  <c r="AG8543" i="3" s="1"/>
  <c r="AK8544" i="1"/>
  <c r="AG8544" i="3" s="1"/>
  <c r="AK8545" i="1"/>
  <c r="AG8545" i="3" s="1"/>
  <c r="AK8546" i="1"/>
  <c r="AG8546" i="3" s="1"/>
  <c r="AK8547" i="1"/>
  <c r="AG8547" i="3" s="1"/>
  <c r="AK8548" i="1"/>
  <c r="AG8548" i="3" s="1"/>
  <c r="AK8549" i="1"/>
  <c r="AG8549" i="3" s="1"/>
  <c r="AK8550" i="1"/>
  <c r="AG8550" i="3" s="1"/>
  <c r="AK8551" i="1"/>
  <c r="AG8551" i="3" s="1"/>
  <c r="AK8552" i="1"/>
  <c r="AG8552" i="3" s="1"/>
  <c r="AK8553" i="1"/>
  <c r="AG8553" i="3" s="1"/>
  <c r="AK8554" i="1"/>
  <c r="AG8554" i="3" s="1"/>
  <c r="AK8555" i="1"/>
  <c r="AG8555" i="3" s="1"/>
  <c r="AK8556" i="1"/>
  <c r="AG8556" i="3" s="1"/>
  <c r="AK8557" i="1"/>
  <c r="AG8557" i="3" s="1"/>
  <c r="AK8558" i="1"/>
  <c r="AG8558" i="3" s="1"/>
  <c r="AK8559" i="1"/>
  <c r="AG8559" i="3" s="1"/>
  <c r="AK8560" i="1"/>
  <c r="AG8560" i="3" s="1"/>
  <c r="AK8561" i="1"/>
  <c r="AG8561" i="3" s="1"/>
  <c r="AK8562" i="1"/>
  <c r="AG8562" i="3" s="1"/>
  <c r="AK8563" i="1"/>
  <c r="AG8563" i="3" s="1"/>
  <c r="AK8564" i="1"/>
  <c r="AG8564" i="3" s="1"/>
  <c r="AK8565" i="1"/>
  <c r="AG8565" i="3" s="1"/>
  <c r="AK8566" i="1"/>
  <c r="AG8566" i="3" s="1"/>
  <c r="AK8567" i="1"/>
  <c r="AG8567" i="3" s="1"/>
  <c r="AK8568" i="1"/>
  <c r="AG8568" i="3" s="1"/>
  <c r="AK8569" i="1"/>
  <c r="AG8569" i="3" s="1"/>
  <c r="AK8570" i="1"/>
  <c r="AG8570" i="3" s="1"/>
  <c r="AK8571" i="1"/>
  <c r="AG8571" i="3" s="1"/>
  <c r="AK8572" i="1"/>
  <c r="AG8572" i="3" s="1"/>
  <c r="AK8573" i="1"/>
  <c r="AG8573" i="3" s="1"/>
  <c r="AK8574" i="1"/>
  <c r="AG8574" i="3" s="1"/>
  <c r="AK8575" i="1"/>
  <c r="AG8575" i="3" s="1"/>
  <c r="AK8576" i="1"/>
  <c r="AG8576" i="3" s="1"/>
  <c r="AK8577" i="1"/>
  <c r="AG8577" i="3" s="1"/>
  <c r="AK8578" i="1"/>
  <c r="AG8578" i="3" s="1"/>
  <c r="AK8579" i="1"/>
  <c r="AG8579" i="3" s="1"/>
  <c r="AK8580" i="1"/>
  <c r="AG8580" i="3" s="1"/>
  <c r="AK8581" i="1"/>
  <c r="AG8581" i="3" s="1"/>
  <c r="AK8582" i="1"/>
  <c r="AG8582" i="3" s="1"/>
  <c r="AK8583" i="1"/>
  <c r="AG8583" i="3" s="1"/>
  <c r="AK8584" i="1"/>
  <c r="AG8584" i="3" s="1"/>
  <c r="AK8585" i="1"/>
  <c r="AG8585" i="3" s="1"/>
  <c r="AK8586" i="1"/>
  <c r="AG8586" i="3" s="1"/>
  <c r="AK8587" i="1"/>
  <c r="AG8587" i="3" s="1"/>
  <c r="AK8588" i="1"/>
  <c r="AG8588" i="3" s="1"/>
  <c r="AK8589" i="1"/>
  <c r="AG8589" i="3" s="1"/>
  <c r="AK8590" i="1"/>
  <c r="AG8590" i="3" s="1"/>
  <c r="AK8591" i="1"/>
  <c r="AG8591" i="3" s="1"/>
  <c r="AK8592" i="1"/>
  <c r="AG8592" i="3" s="1"/>
  <c r="AK8593" i="1"/>
  <c r="AG8593" i="3" s="1"/>
  <c r="AK8594" i="1"/>
  <c r="AG8594" i="3" s="1"/>
  <c r="AK8595" i="1"/>
  <c r="AG8595" i="3" s="1"/>
  <c r="AK8596" i="1"/>
  <c r="AG8596" i="3" s="1"/>
  <c r="AK8597" i="1"/>
  <c r="AG8597" i="3" s="1"/>
  <c r="AK8598" i="1"/>
  <c r="AG8598" i="3" s="1"/>
  <c r="AK8599" i="1"/>
  <c r="AG8599" i="3" s="1"/>
  <c r="AK8600" i="1"/>
  <c r="AG8600" i="3" s="1"/>
  <c r="AK8601" i="1"/>
  <c r="AG8601" i="3" s="1"/>
  <c r="AK8602" i="1"/>
  <c r="AG8602" i="3" s="1"/>
  <c r="AK8603" i="1"/>
  <c r="AG8603" i="3" s="1"/>
  <c r="AK8604" i="1"/>
  <c r="AG8604" i="3" s="1"/>
  <c r="AK8605" i="1"/>
  <c r="AG8605" i="3" s="1"/>
  <c r="AK8606" i="1"/>
  <c r="AG8606" i="3" s="1"/>
  <c r="AK8607" i="1"/>
  <c r="AG8607" i="3" s="1"/>
  <c r="AK8608" i="1"/>
  <c r="AG8608" i="3" s="1"/>
  <c r="AK8609" i="1"/>
  <c r="AG8609" i="3" s="1"/>
  <c r="AK8610" i="1"/>
  <c r="AG8610" i="3" s="1"/>
  <c r="AK8611" i="1"/>
  <c r="AG8611" i="3" s="1"/>
  <c r="AK8612" i="1"/>
  <c r="AG8612" i="3" s="1"/>
  <c r="AK8613" i="1"/>
  <c r="AG8613" i="3" s="1"/>
  <c r="AK8614" i="1"/>
  <c r="AG8614" i="3" s="1"/>
  <c r="AK8615" i="1"/>
  <c r="AG8615" i="3" s="1"/>
  <c r="AK8616" i="1"/>
  <c r="AG8616" i="3" s="1"/>
  <c r="AK8617" i="1"/>
  <c r="AG8617" i="3" s="1"/>
  <c r="AK8618" i="1"/>
  <c r="AG8618" i="3" s="1"/>
  <c r="AK8619" i="1"/>
  <c r="AG8619" i="3" s="1"/>
  <c r="AK8620" i="1"/>
  <c r="AG8620" i="3" s="1"/>
  <c r="AK8621" i="1"/>
  <c r="AG8621" i="3" s="1"/>
  <c r="AK8622" i="1"/>
  <c r="AG8622" i="3" s="1"/>
  <c r="AK8623" i="1"/>
  <c r="AG8623" i="3" s="1"/>
  <c r="AK8624" i="1"/>
  <c r="AG8624" i="3" s="1"/>
  <c r="AK8625" i="1"/>
  <c r="AG8625" i="3" s="1"/>
  <c r="AK8626" i="1"/>
  <c r="AG8626" i="3" s="1"/>
  <c r="AK8627" i="1"/>
  <c r="AG8627" i="3" s="1"/>
  <c r="AK8628" i="1"/>
  <c r="AG8628" i="3" s="1"/>
  <c r="AK8629" i="1"/>
  <c r="AG8629" i="3" s="1"/>
  <c r="AK8630" i="1"/>
  <c r="AG8630" i="3" s="1"/>
  <c r="AK8631" i="1"/>
  <c r="AG8631" i="3" s="1"/>
  <c r="AK8632" i="1"/>
  <c r="AG8632" i="3" s="1"/>
  <c r="AK8633" i="1"/>
  <c r="AG8633" i="3" s="1"/>
  <c r="AK8634" i="1"/>
  <c r="AG8634" i="3" s="1"/>
  <c r="AK8635" i="1"/>
  <c r="AG8635" i="3" s="1"/>
  <c r="AK8636" i="1"/>
  <c r="AG8636" i="3" s="1"/>
  <c r="AK8637" i="1"/>
  <c r="AG8637" i="3" s="1"/>
  <c r="AK8638" i="1"/>
  <c r="AG8638" i="3" s="1"/>
  <c r="AK8639" i="1"/>
  <c r="AG8639" i="3" s="1"/>
  <c r="AK8640" i="1"/>
  <c r="AG8640" i="3" s="1"/>
  <c r="AK8641" i="1"/>
  <c r="AG8641" i="3" s="1"/>
  <c r="AK8642" i="1"/>
  <c r="AG8642" i="3" s="1"/>
  <c r="AK8643" i="1"/>
  <c r="AG8643" i="3" s="1"/>
  <c r="AK8644" i="1"/>
  <c r="AG8644" i="3" s="1"/>
  <c r="AK8645" i="1"/>
  <c r="AG8645" i="3" s="1"/>
  <c r="AK8646" i="1"/>
  <c r="AG8646" i="3" s="1"/>
  <c r="AK8647" i="1"/>
  <c r="AG8647" i="3" s="1"/>
  <c r="AK8648" i="1"/>
  <c r="AG8648" i="3" s="1"/>
  <c r="AK8649" i="1"/>
  <c r="AG8649" i="3" s="1"/>
  <c r="AK8650" i="1"/>
  <c r="AG8650" i="3" s="1"/>
  <c r="AK8651" i="1"/>
  <c r="AG8651" i="3" s="1"/>
  <c r="AK8652" i="1"/>
  <c r="AG8652" i="3" s="1"/>
  <c r="AK8653" i="1"/>
  <c r="AG8653" i="3" s="1"/>
  <c r="AK8654" i="1"/>
  <c r="AG8654" i="3" s="1"/>
  <c r="AK8655" i="1"/>
  <c r="AG8655" i="3" s="1"/>
  <c r="AK8656" i="1"/>
  <c r="AG8656" i="3" s="1"/>
  <c r="AK8657" i="1"/>
  <c r="AG8657" i="3" s="1"/>
  <c r="AK8658" i="1"/>
  <c r="AG8658" i="3" s="1"/>
  <c r="AK8659" i="1"/>
  <c r="AG8659" i="3" s="1"/>
  <c r="AK8660" i="1"/>
  <c r="AG8660" i="3" s="1"/>
  <c r="AK8661" i="1"/>
  <c r="AG8661" i="3" s="1"/>
  <c r="AK8662" i="1"/>
  <c r="AG8662" i="3" s="1"/>
  <c r="AK8663" i="1"/>
  <c r="AG8663" i="3" s="1"/>
  <c r="AK8664" i="1"/>
  <c r="AG8664" i="3" s="1"/>
  <c r="AK8665" i="1"/>
  <c r="AG8665" i="3" s="1"/>
  <c r="AK8666" i="1"/>
  <c r="AG8666" i="3" s="1"/>
  <c r="AK8667" i="1"/>
  <c r="AG8667" i="3" s="1"/>
  <c r="AK8668" i="1"/>
  <c r="AG8668" i="3" s="1"/>
  <c r="AK8669" i="1"/>
  <c r="AG8669" i="3" s="1"/>
  <c r="AK8670" i="1"/>
  <c r="AG8670" i="3" s="1"/>
  <c r="AK8671" i="1"/>
  <c r="AG8671" i="3" s="1"/>
  <c r="AK8672" i="1"/>
  <c r="AG8672" i="3" s="1"/>
  <c r="AK8673" i="1"/>
  <c r="AG8673" i="3" s="1"/>
  <c r="AK8674" i="1"/>
  <c r="AG8674" i="3" s="1"/>
  <c r="AK8675" i="1"/>
  <c r="AG8675" i="3" s="1"/>
  <c r="AK8676" i="1"/>
  <c r="AG8676" i="3" s="1"/>
  <c r="AK8677" i="1"/>
  <c r="AG8677" i="3" s="1"/>
  <c r="AK8678" i="1"/>
  <c r="AG8678" i="3" s="1"/>
  <c r="AK8679" i="1"/>
  <c r="AG8679" i="3" s="1"/>
  <c r="AK8680" i="1"/>
  <c r="AG8680" i="3" s="1"/>
  <c r="AK8681" i="1"/>
  <c r="AG8681" i="3" s="1"/>
  <c r="AK8682" i="1"/>
  <c r="AG8682" i="3" s="1"/>
  <c r="AK8683" i="1"/>
  <c r="AG8683" i="3" s="1"/>
  <c r="AK8684" i="1"/>
  <c r="AG8684" i="3" s="1"/>
  <c r="AK8685" i="1"/>
  <c r="AG8685" i="3" s="1"/>
  <c r="AK8686" i="1"/>
  <c r="AG8686" i="3" s="1"/>
  <c r="AK8687" i="1"/>
  <c r="AG8687" i="3" s="1"/>
  <c r="AK8688" i="1"/>
  <c r="AG8688" i="3" s="1"/>
  <c r="AK8689" i="1"/>
  <c r="AG8689" i="3" s="1"/>
  <c r="AK8690" i="1"/>
  <c r="AG8690" i="3" s="1"/>
  <c r="AK8691" i="1"/>
  <c r="AG8691" i="3" s="1"/>
  <c r="AK8692" i="1"/>
  <c r="AG8692" i="3" s="1"/>
  <c r="AK8693" i="1"/>
  <c r="AG8693" i="3" s="1"/>
  <c r="AK8694" i="1"/>
  <c r="AG8694" i="3" s="1"/>
  <c r="AK8695" i="1"/>
  <c r="AG8695" i="3" s="1"/>
  <c r="AK8696" i="1"/>
  <c r="AG8696" i="3" s="1"/>
  <c r="AK8697" i="1"/>
  <c r="AG8697" i="3" s="1"/>
  <c r="AK8698" i="1"/>
  <c r="AG8698" i="3" s="1"/>
  <c r="AK8699" i="1"/>
  <c r="AG8699" i="3" s="1"/>
  <c r="AK8700" i="1"/>
  <c r="AG8700" i="3" s="1"/>
  <c r="AK8701" i="1"/>
  <c r="AG8701" i="3" s="1"/>
  <c r="AK8702" i="1"/>
  <c r="AG8702" i="3" s="1"/>
  <c r="AK8703" i="1"/>
  <c r="AG8703" i="3" s="1"/>
  <c r="AK8704" i="1"/>
  <c r="AG8704" i="3" s="1"/>
  <c r="AK8705" i="1"/>
  <c r="AG8705" i="3" s="1"/>
  <c r="AK8706" i="1"/>
  <c r="AG8706" i="3" s="1"/>
  <c r="AK8707" i="1"/>
  <c r="AG8707" i="3" s="1"/>
  <c r="AK8708" i="1"/>
  <c r="AG8708" i="3" s="1"/>
  <c r="AK8709" i="1"/>
  <c r="AG8709" i="3" s="1"/>
  <c r="AK8710" i="1"/>
  <c r="AG8710" i="3" s="1"/>
  <c r="AK8711" i="1"/>
  <c r="AG8711" i="3" s="1"/>
  <c r="AK8712" i="1"/>
  <c r="AG8712" i="3" s="1"/>
  <c r="AK8713" i="1"/>
  <c r="AG8713" i="3" s="1"/>
  <c r="AK8714" i="1"/>
  <c r="AG8714" i="3" s="1"/>
  <c r="AK8715" i="1"/>
  <c r="AG8715" i="3" s="1"/>
  <c r="AK8716" i="1"/>
  <c r="AG8716" i="3" s="1"/>
  <c r="AK8717" i="1"/>
  <c r="AG8717" i="3" s="1"/>
  <c r="AK8718" i="1"/>
  <c r="AG8718" i="3" s="1"/>
  <c r="AK8719" i="1"/>
  <c r="AG8719" i="3" s="1"/>
  <c r="AK8720" i="1"/>
  <c r="AG8720" i="3" s="1"/>
  <c r="AK8721" i="1"/>
  <c r="AG8721" i="3" s="1"/>
  <c r="AK8722" i="1"/>
  <c r="AG8722" i="3" s="1"/>
  <c r="AK8723" i="1"/>
  <c r="AG8723" i="3" s="1"/>
  <c r="AK8724" i="1"/>
  <c r="AG8724" i="3" s="1"/>
  <c r="AK8725" i="1"/>
  <c r="AG8725" i="3" s="1"/>
  <c r="AK8726" i="1"/>
  <c r="AG8726" i="3" s="1"/>
  <c r="AK8727" i="1"/>
  <c r="AG8727" i="3" s="1"/>
  <c r="AK8728" i="1"/>
  <c r="AG8728" i="3" s="1"/>
  <c r="AK8729" i="1"/>
  <c r="AG8729" i="3" s="1"/>
  <c r="AK8730" i="1"/>
  <c r="AG8730" i="3" s="1"/>
  <c r="AK8731" i="1"/>
  <c r="AG8731" i="3" s="1"/>
  <c r="AK8732" i="1"/>
  <c r="AG8732" i="3" s="1"/>
  <c r="AK8733" i="1"/>
  <c r="AG8733" i="3" s="1"/>
  <c r="AK8734" i="1"/>
  <c r="AG8734" i="3" s="1"/>
  <c r="AK8735" i="1"/>
  <c r="AG8735" i="3" s="1"/>
  <c r="AK8736" i="1"/>
  <c r="AG8736" i="3" s="1"/>
  <c r="AK8737" i="1"/>
  <c r="AG8737" i="3" s="1"/>
  <c r="AK8738" i="1"/>
  <c r="AG8738" i="3" s="1"/>
  <c r="AK8739" i="1"/>
  <c r="AG8739" i="3" s="1"/>
  <c r="AK8740" i="1"/>
  <c r="AG8740" i="3" s="1"/>
  <c r="AK8741" i="1"/>
  <c r="AG8741" i="3" s="1"/>
  <c r="AK8742" i="1"/>
  <c r="AG8742" i="3" s="1"/>
  <c r="AK8743" i="1"/>
  <c r="AG8743" i="3" s="1"/>
  <c r="AK8744" i="1"/>
  <c r="AG8744" i="3" s="1"/>
  <c r="AK8745" i="1"/>
  <c r="AG8745" i="3" s="1"/>
  <c r="AK8746" i="1"/>
  <c r="AG8746" i="3" s="1"/>
  <c r="AK8747" i="1"/>
  <c r="AG8747" i="3" s="1"/>
  <c r="AK8748" i="1"/>
  <c r="AG8748" i="3" s="1"/>
  <c r="AK8749" i="1"/>
  <c r="AG8749" i="3" s="1"/>
  <c r="AK8750" i="1"/>
  <c r="AG8750" i="3" s="1"/>
  <c r="AK8751" i="1"/>
  <c r="AG8751" i="3" s="1"/>
  <c r="AK8752" i="1"/>
  <c r="AG8752" i="3" s="1"/>
  <c r="AK8753" i="1"/>
  <c r="AG8753" i="3" s="1"/>
  <c r="AK8754" i="1"/>
  <c r="AG8754" i="3" s="1"/>
  <c r="AK8755" i="1"/>
  <c r="AG8755" i="3" s="1"/>
  <c r="AK8756" i="1"/>
  <c r="AG8756" i="3" s="1"/>
  <c r="AK8757" i="1"/>
  <c r="AG8757" i="3" s="1"/>
  <c r="AK8758" i="1"/>
  <c r="AG8758" i="3" s="1"/>
  <c r="AK8759" i="1"/>
  <c r="AG8759" i="3" s="1"/>
  <c r="AK8760" i="1"/>
  <c r="AG8760" i="3" s="1"/>
  <c r="AK8761" i="1"/>
  <c r="AG8761" i="3" s="1"/>
  <c r="AK8762" i="1"/>
  <c r="AG8762" i="3" s="1"/>
  <c r="AK8763" i="1"/>
  <c r="AG8763" i="3" s="1"/>
  <c r="AK8764" i="1"/>
  <c r="AG8764" i="3" s="1"/>
  <c r="AJ5" i="1"/>
  <c r="AF5" i="3" s="1"/>
  <c r="AJ6" i="1"/>
  <c r="AF6" i="3" s="1"/>
  <c r="AJ7" i="1"/>
  <c r="AF7" i="3" s="1"/>
  <c r="AJ8" i="1"/>
  <c r="AF8" i="3" s="1"/>
  <c r="AJ9" i="1"/>
  <c r="AF9" i="3" s="1"/>
  <c r="AJ10" i="1"/>
  <c r="AF10" i="3" s="1"/>
  <c r="AJ11" i="1"/>
  <c r="AF11" i="3" s="1"/>
  <c r="AJ12" i="1"/>
  <c r="AF12" i="3" s="1"/>
  <c r="AJ13" i="1"/>
  <c r="AF13" i="3" s="1"/>
  <c r="AJ14" i="1"/>
  <c r="AF14" i="3" s="1"/>
  <c r="AJ15" i="1"/>
  <c r="AF15" i="3" s="1"/>
  <c r="AJ16" i="1"/>
  <c r="AF16" i="3" s="1"/>
  <c r="AJ17" i="1"/>
  <c r="AF17" i="3" s="1"/>
  <c r="AJ18" i="1"/>
  <c r="AF18" i="3" s="1"/>
  <c r="AJ19" i="1"/>
  <c r="AF19" i="3" s="1"/>
  <c r="AJ20" i="1"/>
  <c r="AF20" i="3" s="1"/>
  <c r="AJ21" i="1"/>
  <c r="AF21" i="3" s="1"/>
  <c r="AJ22" i="1"/>
  <c r="AF22" i="3" s="1"/>
  <c r="AJ23" i="1"/>
  <c r="AF23" i="3" s="1"/>
  <c r="AJ24" i="1"/>
  <c r="AF24" i="3" s="1"/>
  <c r="AJ25" i="1"/>
  <c r="AF25" i="3" s="1"/>
  <c r="AJ26" i="1"/>
  <c r="AF26" i="3" s="1"/>
  <c r="AJ27" i="1"/>
  <c r="AF27" i="3" s="1"/>
  <c r="AJ28" i="1"/>
  <c r="AF28" i="3" s="1"/>
  <c r="AJ29" i="1"/>
  <c r="AF29" i="3" s="1"/>
  <c r="AJ30" i="1"/>
  <c r="AF30" i="3" s="1"/>
  <c r="AJ31" i="1"/>
  <c r="AF31" i="3" s="1"/>
  <c r="AJ32" i="1"/>
  <c r="AF32" i="3" s="1"/>
  <c r="AJ33" i="1"/>
  <c r="AF33" i="3" s="1"/>
  <c r="AJ34" i="1"/>
  <c r="AF34" i="3" s="1"/>
  <c r="AJ35" i="1"/>
  <c r="AF35" i="3" s="1"/>
  <c r="AJ36" i="1"/>
  <c r="AF36" i="3" s="1"/>
  <c r="AJ37" i="1"/>
  <c r="AF37" i="3" s="1"/>
  <c r="AJ38" i="1"/>
  <c r="AF38" i="3" s="1"/>
  <c r="AJ39" i="1"/>
  <c r="AF39" i="3" s="1"/>
  <c r="AJ40" i="1"/>
  <c r="AF40" i="3" s="1"/>
  <c r="AJ41" i="1"/>
  <c r="AF41" i="3" s="1"/>
  <c r="AJ42" i="1"/>
  <c r="AF42" i="3" s="1"/>
  <c r="AJ43" i="1"/>
  <c r="AF43" i="3" s="1"/>
  <c r="AJ44" i="1"/>
  <c r="AF44" i="3" s="1"/>
  <c r="AJ45" i="1"/>
  <c r="AF45" i="3" s="1"/>
  <c r="AJ46" i="1"/>
  <c r="AF46" i="3" s="1"/>
  <c r="AJ47" i="1"/>
  <c r="AF47" i="3" s="1"/>
  <c r="AJ48" i="1"/>
  <c r="AF48" i="3" s="1"/>
  <c r="AJ49" i="1"/>
  <c r="AF49" i="3" s="1"/>
  <c r="AJ50" i="1"/>
  <c r="AF50" i="3" s="1"/>
  <c r="AJ51" i="1"/>
  <c r="AF51" i="3" s="1"/>
  <c r="AJ52" i="1"/>
  <c r="AF52" i="3" s="1"/>
  <c r="AJ53" i="1"/>
  <c r="AF53" i="3" s="1"/>
  <c r="AJ54" i="1"/>
  <c r="AF54" i="3" s="1"/>
  <c r="AJ55" i="1"/>
  <c r="AF55" i="3" s="1"/>
  <c r="AJ56" i="1"/>
  <c r="AF56" i="3" s="1"/>
  <c r="AJ57" i="1"/>
  <c r="AF57" i="3" s="1"/>
  <c r="AJ58" i="1"/>
  <c r="AF58" i="3" s="1"/>
  <c r="AJ59" i="1"/>
  <c r="AF59" i="3" s="1"/>
  <c r="AJ60" i="1"/>
  <c r="AF60" i="3" s="1"/>
  <c r="AJ61" i="1"/>
  <c r="AF61" i="3" s="1"/>
  <c r="AJ62" i="1"/>
  <c r="AF62" i="3" s="1"/>
  <c r="AJ63" i="1"/>
  <c r="AF63" i="3" s="1"/>
  <c r="AJ64" i="1"/>
  <c r="AF64" i="3" s="1"/>
  <c r="AJ65" i="1"/>
  <c r="AF65" i="3" s="1"/>
  <c r="AJ66" i="1"/>
  <c r="AF66" i="3" s="1"/>
  <c r="AJ67" i="1"/>
  <c r="AF67" i="3" s="1"/>
  <c r="AJ68" i="1"/>
  <c r="AF68" i="3" s="1"/>
  <c r="AJ69" i="1"/>
  <c r="AF69" i="3" s="1"/>
  <c r="AJ70" i="1"/>
  <c r="AF70" i="3" s="1"/>
  <c r="AJ71" i="1"/>
  <c r="AF71" i="3" s="1"/>
  <c r="AJ72" i="1"/>
  <c r="AF72" i="3" s="1"/>
  <c r="AJ73" i="1"/>
  <c r="AF73" i="3" s="1"/>
  <c r="AJ74" i="1"/>
  <c r="AF74" i="3" s="1"/>
  <c r="AJ75" i="1"/>
  <c r="AF75" i="3" s="1"/>
  <c r="AJ76" i="1"/>
  <c r="AF76" i="3" s="1"/>
  <c r="AJ77" i="1"/>
  <c r="AF77" i="3" s="1"/>
  <c r="AJ78" i="1"/>
  <c r="AF78" i="3" s="1"/>
  <c r="AJ79" i="1"/>
  <c r="AF79" i="3" s="1"/>
  <c r="AJ80" i="1"/>
  <c r="AF80" i="3" s="1"/>
  <c r="AJ81" i="1"/>
  <c r="AF81" i="3" s="1"/>
  <c r="AJ82" i="1"/>
  <c r="AF82" i="3" s="1"/>
  <c r="AJ83" i="1"/>
  <c r="AF83" i="3" s="1"/>
  <c r="AJ84" i="1"/>
  <c r="AF84" i="3" s="1"/>
  <c r="AJ85" i="1"/>
  <c r="AF85" i="3" s="1"/>
  <c r="AJ86" i="1"/>
  <c r="AF86" i="3" s="1"/>
  <c r="AJ87" i="1"/>
  <c r="AF87" i="3" s="1"/>
  <c r="AJ88" i="1"/>
  <c r="AF88" i="3" s="1"/>
  <c r="AJ89" i="1"/>
  <c r="AF89" i="3" s="1"/>
  <c r="AJ90" i="1"/>
  <c r="AF90" i="3" s="1"/>
  <c r="AJ91" i="1"/>
  <c r="AF91" i="3" s="1"/>
  <c r="AJ92" i="1"/>
  <c r="AF92" i="3" s="1"/>
  <c r="AJ93" i="1"/>
  <c r="AF93" i="3" s="1"/>
  <c r="AJ94" i="1"/>
  <c r="AF94" i="3" s="1"/>
  <c r="AJ95" i="1"/>
  <c r="AF95" i="3" s="1"/>
  <c r="AJ96" i="1"/>
  <c r="AF96" i="3" s="1"/>
  <c r="AJ97" i="1"/>
  <c r="AF97" i="3" s="1"/>
  <c r="AJ98" i="1"/>
  <c r="AF98" i="3" s="1"/>
  <c r="AJ99" i="1"/>
  <c r="AF99" i="3" s="1"/>
  <c r="AJ100" i="1"/>
  <c r="AF100" i="3" s="1"/>
  <c r="AJ101" i="1"/>
  <c r="AF101" i="3" s="1"/>
  <c r="AJ102" i="1"/>
  <c r="AF102" i="3" s="1"/>
  <c r="AJ103" i="1"/>
  <c r="AF103" i="3" s="1"/>
  <c r="AJ104" i="1"/>
  <c r="AF104" i="3" s="1"/>
  <c r="AJ105" i="1"/>
  <c r="AF105" i="3" s="1"/>
  <c r="AJ106" i="1"/>
  <c r="AF106" i="3" s="1"/>
  <c r="AJ107" i="1"/>
  <c r="AF107" i="3" s="1"/>
  <c r="AJ108" i="1"/>
  <c r="AF108" i="3" s="1"/>
  <c r="AJ109" i="1"/>
  <c r="AF109" i="3" s="1"/>
  <c r="AJ110" i="1"/>
  <c r="AF110" i="3" s="1"/>
  <c r="AJ111" i="1"/>
  <c r="AF111" i="3" s="1"/>
  <c r="AJ112" i="1"/>
  <c r="AF112" i="3" s="1"/>
  <c r="AJ113" i="1"/>
  <c r="AF113" i="3" s="1"/>
  <c r="AJ114" i="1"/>
  <c r="AF114" i="3" s="1"/>
  <c r="AJ115" i="1"/>
  <c r="AF115" i="3" s="1"/>
  <c r="AJ116" i="1"/>
  <c r="AF116" i="3" s="1"/>
  <c r="AJ117" i="1"/>
  <c r="AF117" i="3" s="1"/>
  <c r="AJ118" i="1"/>
  <c r="AF118" i="3" s="1"/>
  <c r="AJ119" i="1"/>
  <c r="AF119" i="3" s="1"/>
  <c r="AJ120" i="1"/>
  <c r="AF120" i="3" s="1"/>
  <c r="AJ121" i="1"/>
  <c r="AF121" i="3" s="1"/>
  <c r="AJ122" i="1"/>
  <c r="AF122" i="3" s="1"/>
  <c r="AJ123" i="1"/>
  <c r="AF123" i="3" s="1"/>
  <c r="AJ124" i="1"/>
  <c r="AF124" i="3" s="1"/>
  <c r="AJ125" i="1"/>
  <c r="AF125" i="3" s="1"/>
  <c r="AJ126" i="1"/>
  <c r="AF126" i="3" s="1"/>
  <c r="AJ127" i="1"/>
  <c r="AF127" i="3" s="1"/>
  <c r="AJ128" i="1"/>
  <c r="AF128" i="3" s="1"/>
  <c r="AJ129" i="1"/>
  <c r="AF129" i="3" s="1"/>
  <c r="AJ130" i="1"/>
  <c r="AF130" i="3" s="1"/>
  <c r="AJ131" i="1"/>
  <c r="AF131" i="3" s="1"/>
  <c r="AJ132" i="1"/>
  <c r="AF132" i="3" s="1"/>
  <c r="AJ133" i="1"/>
  <c r="AF133" i="3" s="1"/>
  <c r="AJ134" i="1"/>
  <c r="AF134" i="3" s="1"/>
  <c r="AJ135" i="1"/>
  <c r="AF135" i="3" s="1"/>
  <c r="AJ136" i="1"/>
  <c r="AF136" i="3" s="1"/>
  <c r="AJ137" i="1"/>
  <c r="AF137" i="3" s="1"/>
  <c r="AJ138" i="1"/>
  <c r="AF138" i="3" s="1"/>
  <c r="AJ139" i="1"/>
  <c r="AF139" i="3" s="1"/>
  <c r="AJ140" i="1"/>
  <c r="AF140" i="3" s="1"/>
  <c r="AJ141" i="1"/>
  <c r="AF141" i="3" s="1"/>
  <c r="AJ142" i="1"/>
  <c r="AF142" i="3" s="1"/>
  <c r="AJ143" i="1"/>
  <c r="AF143" i="3" s="1"/>
  <c r="AJ144" i="1"/>
  <c r="AF144" i="3" s="1"/>
  <c r="AJ145" i="1"/>
  <c r="AF145" i="3" s="1"/>
  <c r="AJ146" i="1"/>
  <c r="AF146" i="3" s="1"/>
  <c r="AJ147" i="1"/>
  <c r="AF147" i="3" s="1"/>
  <c r="AJ148" i="1"/>
  <c r="AF148" i="3" s="1"/>
  <c r="AJ149" i="1"/>
  <c r="AF149" i="3" s="1"/>
  <c r="AJ150" i="1"/>
  <c r="AF150" i="3" s="1"/>
  <c r="AJ151" i="1"/>
  <c r="AF151" i="3" s="1"/>
  <c r="AJ152" i="1"/>
  <c r="AF152" i="3" s="1"/>
  <c r="AJ153" i="1"/>
  <c r="AF153" i="3" s="1"/>
  <c r="AJ154" i="1"/>
  <c r="AF154" i="3" s="1"/>
  <c r="AJ155" i="1"/>
  <c r="AF155" i="3" s="1"/>
  <c r="AJ156" i="1"/>
  <c r="AF156" i="3" s="1"/>
  <c r="AJ157" i="1"/>
  <c r="AF157" i="3" s="1"/>
  <c r="AJ158" i="1"/>
  <c r="AF158" i="3" s="1"/>
  <c r="AJ159" i="1"/>
  <c r="AF159" i="3" s="1"/>
  <c r="AJ160" i="1"/>
  <c r="AF160" i="3" s="1"/>
  <c r="AJ161" i="1"/>
  <c r="AF161" i="3" s="1"/>
  <c r="AJ162" i="1"/>
  <c r="AF162" i="3" s="1"/>
  <c r="AJ163" i="1"/>
  <c r="AF163" i="3" s="1"/>
  <c r="AJ164" i="1"/>
  <c r="AF164" i="3" s="1"/>
  <c r="AJ165" i="1"/>
  <c r="AF165" i="3" s="1"/>
  <c r="AJ166" i="1"/>
  <c r="AF166" i="3" s="1"/>
  <c r="AJ167" i="1"/>
  <c r="AF167" i="3" s="1"/>
  <c r="AJ168" i="1"/>
  <c r="AF168" i="3" s="1"/>
  <c r="AJ169" i="1"/>
  <c r="AF169" i="3" s="1"/>
  <c r="AJ170" i="1"/>
  <c r="AF170" i="3" s="1"/>
  <c r="AJ171" i="1"/>
  <c r="AF171" i="3" s="1"/>
  <c r="AJ172" i="1"/>
  <c r="AF172" i="3" s="1"/>
  <c r="AJ173" i="1"/>
  <c r="AF173" i="3" s="1"/>
  <c r="AJ174" i="1"/>
  <c r="AF174" i="3" s="1"/>
  <c r="AJ175" i="1"/>
  <c r="AF175" i="3" s="1"/>
  <c r="AJ176" i="1"/>
  <c r="AF176" i="3" s="1"/>
  <c r="AJ177" i="1"/>
  <c r="AF177" i="3" s="1"/>
  <c r="AJ178" i="1"/>
  <c r="AF178" i="3" s="1"/>
  <c r="AJ179" i="1"/>
  <c r="AF179" i="3" s="1"/>
  <c r="AJ180" i="1"/>
  <c r="AF180" i="3" s="1"/>
  <c r="AJ181" i="1"/>
  <c r="AF181" i="3" s="1"/>
  <c r="AJ182" i="1"/>
  <c r="AF182" i="3" s="1"/>
  <c r="AJ183" i="1"/>
  <c r="AF183" i="3" s="1"/>
  <c r="AJ184" i="1"/>
  <c r="AF184" i="3" s="1"/>
  <c r="AJ185" i="1"/>
  <c r="AF185" i="3" s="1"/>
  <c r="AJ186" i="1"/>
  <c r="AF186" i="3" s="1"/>
  <c r="AJ187" i="1"/>
  <c r="AF187" i="3" s="1"/>
  <c r="AJ188" i="1"/>
  <c r="AF188" i="3" s="1"/>
  <c r="AJ189" i="1"/>
  <c r="AF189" i="3" s="1"/>
  <c r="AJ190" i="1"/>
  <c r="AF190" i="3" s="1"/>
  <c r="AJ191" i="1"/>
  <c r="AF191" i="3" s="1"/>
  <c r="AJ192" i="1"/>
  <c r="AF192" i="3" s="1"/>
  <c r="AJ193" i="1"/>
  <c r="AF193" i="3" s="1"/>
  <c r="AJ194" i="1"/>
  <c r="AF194" i="3" s="1"/>
  <c r="AJ195" i="1"/>
  <c r="AF195" i="3" s="1"/>
  <c r="AJ196" i="1"/>
  <c r="AF196" i="3" s="1"/>
  <c r="AJ197" i="1"/>
  <c r="AF197" i="3" s="1"/>
  <c r="AJ198" i="1"/>
  <c r="AF198" i="3" s="1"/>
  <c r="AJ199" i="1"/>
  <c r="AF199" i="3" s="1"/>
  <c r="AJ200" i="1"/>
  <c r="AF200" i="3" s="1"/>
  <c r="AJ201" i="1"/>
  <c r="AF201" i="3" s="1"/>
  <c r="AJ202" i="1"/>
  <c r="AF202" i="3" s="1"/>
  <c r="AJ203" i="1"/>
  <c r="AF203" i="3" s="1"/>
  <c r="AJ204" i="1"/>
  <c r="AF204" i="3" s="1"/>
  <c r="AJ205" i="1"/>
  <c r="AF205" i="3" s="1"/>
  <c r="AJ206" i="1"/>
  <c r="AF206" i="3" s="1"/>
  <c r="AJ207" i="1"/>
  <c r="AF207" i="3" s="1"/>
  <c r="AJ208" i="1"/>
  <c r="AF208" i="3" s="1"/>
  <c r="AJ209" i="1"/>
  <c r="AF209" i="3" s="1"/>
  <c r="AJ210" i="1"/>
  <c r="AF210" i="3" s="1"/>
  <c r="AJ211" i="1"/>
  <c r="AF211" i="3" s="1"/>
  <c r="AJ212" i="1"/>
  <c r="AF212" i="3" s="1"/>
  <c r="AJ213" i="1"/>
  <c r="AF213" i="3" s="1"/>
  <c r="AJ214" i="1"/>
  <c r="AF214" i="3" s="1"/>
  <c r="AJ215" i="1"/>
  <c r="AF215" i="3" s="1"/>
  <c r="AJ216" i="1"/>
  <c r="AF216" i="3" s="1"/>
  <c r="AJ217" i="1"/>
  <c r="AF217" i="3" s="1"/>
  <c r="AJ218" i="1"/>
  <c r="AF218" i="3" s="1"/>
  <c r="AJ219" i="1"/>
  <c r="AF219" i="3" s="1"/>
  <c r="AJ220" i="1"/>
  <c r="AF220" i="3" s="1"/>
  <c r="AJ221" i="1"/>
  <c r="AF221" i="3" s="1"/>
  <c r="AJ222" i="1"/>
  <c r="AF222" i="3" s="1"/>
  <c r="AJ223" i="1"/>
  <c r="AF223" i="3" s="1"/>
  <c r="AJ224" i="1"/>
  <c r="AF224" i="3" s="1"/>
  <c r="AJ225" i="1"/>
  <c r="AF225" i="3" s="1"/>
  <c r="AJ226" i="1"/>
  <c r="AF226" i="3" s="1"/>
  <c r="AJ227" i="1"/>
  <c r="AF227" i="3" s="1"/>
  <c r="AJ228" i="1"/>
  <c r="AF228" i="3" s="1"/>
  <c r="AJ229" i="1"/>
  <c r="AF229" i="3" s="1"/>
  <c r="AJ230" i="1"/>
  <c r="AF230" i="3" s="1"/>
  <c r="AJ231" i="1"/>
  <c r="AF231" i="3" s="1"/>
  <c r="AJ232" i="1"/>
  <c r="AF232" i="3" s="1"/>
  <c r="AJ233" i="1"/>
  <c r="AF233" i="3" s="1"/>
  <c r="AJ234" i="1"/>
  <c r="AF234" i="3" s="1"/>
  <c r="AJ235" i="1"/>
  <c r="AF235" i="3" s="1"/>
  <c r="AJ236" i="1"/>
  <c r="AF236" i="3" s="1"/>
  <c r="AJ237" i="1"/>
  <c r="AF237" i="3" s="1"/>
  <c r="AJ238" i="1"/>
  <c r="AF238" i="3" s="1"/>
  <c r="AJ239" i="1"/>
  <c r="AF239" i="3" s="1"/>
  <c r="AJ240" i="1"/>
  <c r="AF240" i="3" s="1"/>
  <c r="AJ241" i="1"/>
  <c r="AF241" i="3" s="1"/>
  <c r="AJ242" i="1"/>
  <c r="AF242" i="3" s="1"/>
  <c r="AJ243" i="1"/>
  <c r="AF243" i="3" s="1"/>
  <c r="AJ244" i="1"/>
  <c r="AF244" i="3" s="1"/>
  <c r="AJ245" i="1"/>
  <c r="AF245" i="3" s="1"/>
  <c r="AJ246" i="1"/>
  <c r="AF246" i="3" s="1"/>
  <c r="AJ247" i="1"/>
  <c r="AF247" i="3" s="1"/>
  <c r="AJ248" i="1"/>
  <c r="AF248" i="3" s="1"/>
  <c r="AJ249" i="1"/>
  <c r="AF249" i="3" s="1"/>
  <c r="AJ250" i="1"/>
  <c r="AF250" i="3" s="1"/>
  <c r="AJ251" i="1"/>
  <c r="AF251" i="3" s="1"/>
  <c r="AJ252" i="1"/>
  <c r="AF252" i="3" s="1"/>
  <c r="AJ253" i="1"/>
  <c r="AF253" i="3" s="1"/>
  <c r="AJ254" i="1"/>
  <c r="AF254" i="3" s="1"/>
  <c r="AJ255" i="1"/>
  <c r="AF255" i="3" s="1"/>
  <c r="AJ256" i="1"/>
  <c r="AF256" i="3" s="1"/>
  <c r="AJ257" i="1"/>
  <c r="AF257" i="3" s="1"/>
  <c r="AJ258" i="1"/>
  <c r="AF258" i="3" s="1"/>
  <c r="AJ259" i="1"/>
  <c r="AF259" i="3" s="1"/>
  <c r="AJ260" i="1"/>
  <c r="AF260" i="3" s="1"/>
  <c r="AJ261" i="1"/>
  <c r="AF261" i="3" s="1"/>
  <c r="AJ262" i="1"/>
  <c r="AF262" i="3" s="1"/>
  <c r="AJ263" i="1"/>
  <c r="AF263" i="3" s="1"/>
  <c r="AJ264" i="1"/>
  <c r="AF264" i="3" s="1"/>
  <c r="AJ265" i="1"/>
  <c r="AF265" i="3" s="1"/>
  <c r="AJ266" i="1"/>
  <c r="AF266" i="3" s="1"/>
  <c r="AJ267" i="1"/>
  <c r="AF267" i="3" s="1"/>
  <c r="AJ268" i="1"/>
  <c r="AF268" i="3" s="1"/>
  <c r="AJ269" i="1"/>
  <c r="AF269" i="3" s="1"/>
  <c r="AJ270" i="1"/>
  <c r="AF270" i="3" s="1"/>
  <c r="AJ271" i="1"/>
  <c r="AF271" i="3" s="1"/>
  <c r="AJ272" i="1"/>
  <c r="AF272" i="3" s="1"/>
  <c r="AJ273" i="1"/>
  <c r="AF273" i="3" s="1"/>
  <c r="AJ274" i="1"/>
  <c r="AF274" i="3" s="1"/>
  <c r="AJ275" i="1"/>
  <c r="AF275" i="3" s="1"/>
  <c r="AJ276" i="1"/>
  <c r="AF276" i="3" s="1"/>
  <c r="AJ277" i="1"/>
  <c r="AF277" i="3" s="1"/>
  <c r="AJ278" i="1"/>
  <c r="AF278" i="3" s="1"/>
  <c r="AJ279" i="1"/>
  <c r="AF279" i="3" s="1"/>
  <c r="AJ280" i="1"/>
  <c r="AF280" i="3" s="1"/>
  <c r="AJ281" i="1"/>
  <c r="AF281" i="3" s="1"/>
  <c r="AJ282" i="1"/>
  <c r="AF282" i="3" s="1"/>
  <c r="AJ283" i="1"/>
  <c r="AF283" i="3" s="1"/>
  <c r="AJ284" i="1"/>
  <c r="AF284" i="3" s="1"/>
  <c r="AJ285" i="1"/>
  <c r="AF285" i="3" s="1"/>
  <c r="AJ286" i="1"/>
  <c r="AF286" i="3" s="1"/>
  <c r="AJ287" i="1"/>
  <c r="AF287" i="3" s="1"/>
  <c r="AJ288" i="1"/>
  <c r="AF288" i="3" s="1"/>
  <c r="AJ289" i="1"/>
  <c r="AF289" i="3" s="1"/>
  <c r="AJ290" i="1"/>
  <c r="AF290" i="3" s="1"/>
  <c r="AJ291" i="1"/>
  <c r="AF291" i="3" s="1"/>
  <c r="AJ292" i="1"/>
  <c r="AF292" i="3" s="1"/>
  <c r="AJ293" i="1"/>
  <c r="AF293" i="3" s="1"/>
  <c r="AJ294" i="1"/>
  <c r="AF294" i="3" s="1"/>
  <c r="AJ295" i="1"/>
  <c r="AF295" i="3" s="1"/>
  <c r="AJ296" i="1"/>
  <c r="AF296" i="3" s="1"/>
  <c r="AJ297" i="1"/>
  <c r="AF297" i="3" s="1"/>
  <c r="AJ298" i="1"/>
  <c r="AF298" i="3" s="1"/>
  <c r="AJ299" i="1"/>
  <c r="AF299" i="3" s="1"/>
  <c r="AJ300" i="1"/>
  <c r="AF300" i="3" s="1"/>
  <c r="AJ301" i="1"/>
  <c r="AF301" i="3" s="1"/>
  <c r="AJ302" i="1"/>
  <c r="AF302" i="3" s="1"/>
  <c r="AJ303" i="1"/>
  <c r="AF303" i="3" s="1"/>
  <c r="AJ304" i="1"/>
  <c r="AF304" i="3" s="1"/>
  <c r="AJ305" i="1"/>
  <c r="AF305" i="3" s="1"/>
  <c r="AJ306" i="1"/>
  <c r="AF306" i="3" s="1"/>
  <c r="AJ307" i="1"/>
  <c r="AF307" i="3" s="1"/>
  <c r="AJ308" i="1"/>
  <c r="AF308" i="3" s="1"/>
  <c r="AJ309" i="1"/>
  <c r="AF309" i="3" s="1"/>
  <c r="AJ310" i="1"/>
  <c r="AF310" i="3" s="1"/>
  <c r="AJ311" i="1"/>
  <c r="AF311" i="3" s="1"/>
  <c r="AJ312" i="1"/>
  <c r="AF312" i="3" s="1"/>
  <c r="AJ313" i="1"/>
  <c r="AF313" i="3" s="1"/>
  <c r="AJ314" i="1"/>
  <c r="AF314" i="3" s="1"/>
  <c r="AJ315" i="1"/>
  <c r="AF315" i="3" s="1"/>
  <c r="AJ316" i="1"/>
  <c r="AF316" i="3" s="1"/>
  <c r="AJ317" i="1"/>
  <c r="AF317" i="3" s="1"/>
  <c r="AJ318" i="1"/>
  <c r="AF318" i="3" s="1"/>
  <c r="AJ319" i="1"/>
  <c r="AF319" i="3" s="1"/>
  <c r="AJ320" i="1"/>
  <c r="AF320" i="3" s="1"/>
  <c r="AJ321" i="1"/>
  <c r="AF321" i="3" s="1"/>
  <c r="AJ322" i="1"/>
  <c r="AF322" i="3" s="1"/>
  <c r="AJ323" i="1"/>
  <c r="AF323" i="3" s="1"/>
  <c r="AJ324" i="1"/>
  <c r="AF324" i="3" s="1"/>
  <c r="AJ325" i="1"/>
  <c r="AF325" i="3" s="1"/>
  <c r="AJ326" i="1"/>
  <c r="AF326" i="3" s="1"/>
  <c r="AJ327" i="1"/>
  <c r="AF327" i="3" s="1"/>
  <c r="AJ328" i="1"/>
  <c r="AF328" i="3" s="1"/>
  <c r="AJ329" i="1"/>
  <c r="AF329" i="3" s="1"/>
  <c r="AJ330" i="1"/>
  <c r="AF330" i="3" s="1"/>
  <c r="AJ331" i="1"/>
  <c r="AF331" i="3" s="1"/>
  <c r="AJ332" i="1"/>
  <c r="AF332" i="3" s="1"/>
  <c r="AJ333" i="1"/>
  <c r="AF333" i="3" s="1"/>
  <c r="AJ334" i="1"/>
  <c r="AF334" i="3" s="1"/>
  <c r="AJ335" i="1"/>
  <c r="AF335" i="3" s="1"/>
  <c r="AJ336" i="1"/>
  <c r="AF336" i="3" s="1"/>
  <c r="AJ337" i="1"/>
  <c r="AF337" i="3" s="1"/>
  <c r="AJ338" i="1"/>
  <c r="AF338" i="3" s="1"/>
  <c r="AJ339" i="1"/>
  <c r="AF339" i="3" s="1"/>
  <c r="AJ340" i="1"/>
  <c r="AF340" i="3" s="1"/>
  <c r="AJ341" i="1"/>
  <c r="AF341" i="3" s="1"/>
  <c r="AJ342" i="1"/>
  <c r="AF342" i="3" s="1"/>
  <c r="AJ343" i="1"/>
  <c r="AF343" i="3" s="1"/>
  <c r="AJ344" i="1"/>
  <c r="AF344" i="3" s="1"/>
  <c r="AJ345" i="1"/>
  <c r="AF345" i="3" s="1"/>
  <c r="AJ346" i="1"/>
  <c r="AF346" i="3" s="1"/>
  <c r="AJ347" i="1"/>
  <c r="AF347" i="3" s="1"/>
  <c r="AJ348" i="1"/>
  <c r="AF348" i="3" s="1"/>
  <c r="AJ349" i="1"/>
  <c r="AF349" i="3" s="1"/>
  <c r="AJ350" i="1"/>
  <c r="AF350" i="3" s="1"/>
  <c r="AJ351" i="1"/>
  <c r="AF351" i="3" s="1"/>
  <c r="AJ352" i="1"/>
  <c r="AF352" i="3" s="1"/>
  <c r="AJ353" i="1"/>
  <c r="AF353" i="3" s="1"/>
  <c r="AJ354" i="1"/>
  <c r="AF354" i="3" s="1"/>
  <c r="AJ355" i="1"/>
  <c r="AF355" i="3" s="1"/>
  <c r="AJ356" i="1"/>
  <c r="AF356" i="3" s="1"/>
  <c r="AJ357" i="1"/>
  <c r="AF357" i="3" s="1"/>
  <c r="AJ358" i="1"/>
  <c r="AF358" i="3" s="1"/>
  <c r="AJ359" i="1"/>
  <c r="AF359" i="3" s="1"/>
  <c r="AJ360" i="1"/>
  <c r="AF360" i="3" s="1"/>
  <c r="AJ361" i="1"/>
  <c r="AF361" i="3" s="1"/>
  <c r="AJ362" i="1"/>
  <c r="AF362" i="3" s="1"/>
  <c r="AJ363" i="1"/>
  <c r="AF363" i="3" s="1"/>
  <c r="AJ364" i="1"/>
  <c r="AF364" i="3" s="1"/>
  <c r="AJ365" i="1"/>
  <c r="AF365" i="3" s="1"/>
  <c r="AJ366" i="1"/>
  <c r="AF366" i="3" s="1"/>
  <c r="AJ367" i="1"/>
  <c r="AF367" i="3" s="1"/>
  <c r="AJ368" i="1"/>
  <c r="AF368" i="3" s="1"/>
  <c r="AJ369" i="1"/>
  <c r="AF369" i="3" s="1"/>
  <c r="AJ370" i="1"/>
  <c r="AF370" i="3" s="1"/>
  <c r="AJ371" i="1"/>
  <c r="AF371" i="3" s="1"/>
  <c r="AJ372" i="1"/>
  <c r="AF372" i="3" s="1"/>
  <c r="AJ373" i="1"/>
  <c r="AF373" i="3" s="1"/>
  <c r="AJ374" i="1"/>
  <c r="AF374" i="3" s="1"/>
  <c r="AJ375" i="1"/>
  <c r="AF375" i="3" s="1"/>
  <c r="AJ376" i="1"/>
  <c r="AF376" i="3" s="1"/>
  <c r="AJ377" i="1"/>
  <c r="AF377" i="3" s="1"/>
  <c r="AJ378" i="1"/>
  <c r="AF378" i="3" s="1"/>
  <c r="AJ379" i="1"/>
  <c r="AF379" i="3" s="1"/>
  <c r="AJ380" i="1"/>
  <c r="AF380" i="3" s="1"/>
  <c r="AJ381" i="1"/>
  <c r="AF381" i="3" s="1"/>
  <c r="AJ382" i="1"/>
  <c r="AF382" i="3" s="1"/>
  <c r="AJ383" i="1"/>
  <c r="AF383" i="3" s="1"/>
  <c r="AJ384" i="1"/>
  <c r="AF384" i="3" s="1"/>
  <c r="AJ385" i="1"/>
  <c r="AF385" i="3" s="1"/>
  <c r="AJ386" i="1"/>
  <c r="AF386" i="3" s="1"/>
  <c r="AJ387" i="1"/>
  <c r="AF387" i="3" s="1"/>
  <c r="AJ388" i="1"/>
  <c r="AF388" i="3" s="1"/>
  <c r="AJ389" i="1"/>
  <c r="AF389" i="3" s="1"/>
  <c r="AJ390" i="1"/>
  <c r="AF390" i="3" s="1"/>
  <c r="AJ391" i="1"/>
  <c r="AF391" i="3" s="1"/>
  <c r="AJ392" i="1"/>
  <c r="AF392" i="3" s="1"/>
  <c r="AJ393" i="1"/>
  <c r="AF393" i="3" s="1"/>
  <c r="AJ394" i="1"/>
  <c r="AF394" i="3" s="1"/>
  <c r="AJ395" i="1"/>
  <c r="AF395" i="3" s="1"/>
  <c r="AJ396" i="1"/>
  <c r="AF396" i="3" s="1"/>
  <c r="AJ397" i="1"/>
  <c r="AF397" i="3" s="1"/>
  <c r="AJ398" i="1"/>
  <c r="AF398" i="3" s="1"/>
  <c r="AJ399" i="1"/>
  <c r="AF399" i="3" s="1"/>
  <c r="AJ400" i="1"/>
  <c r="AF400" i="3" s="1"/>
  <c r="AJ401" i="1"/>
  <c r="AF401" i="3" s="1"/>
  <c r="AJ402" i="1"/>
  <c r="AF402" i="3" s="1"/>
  <c r="AJ403" i="1"/>
  <c r="AF403" i="3" s="1"/>
  <c r="AJ404" i="1"/>
  <c r="AF404" i="3" s="1"/>
  <c r="AJ405" i="1"/>
  <c r="AF405" i="3" s="1"/>
  <c r="AJ406" i="1"/>
  <c r="AF406" i="3" s="1"/>
  <c r="AJ407" i="1"/>
  <c r="AF407" i="3" s="1"/>
  <c r="AJ408" i="1"/>
  <c r="AF408" i="3" s="1"/>
  <c r="AJ409" i="1"/>
  <c r="AF409" i="3" s="1"/>
  <c r="AJ410" i="1"/>
  <c r="AF410" i="3" s="1"/>
  <c r="AJ411" i="1"/>
  <c r="AF411" i="3" s="1"/>
  <c r="AJ412" i="1"/>
  <c r="AF412" i="3" s="1"/>
  <c r="AJ413" i="1"/>
  <c r="AF413" i="3" s="1"/>
  <c r="AJ414" i="1"/>
  <c r="AF414" i="3" s="1"/>
  <c r="AJ415" i="1"/>
  <c r="AF415" i="3" s="1"/>
  <c r="AJ416" i="1"/>
  <c r="AF416" i="3" s="1"/>
  <c r="AJ417" i="1"/>
  <c r="AF417" i="3" s="1"/>
  <c r="AJ418" i="1"/>
  <c r="AF418" i="3" s="1"/>
  <c r="AJ419" i="1"/>
  <c r="AF419" i="3" s="1"/>
  <c r="AJ420" i="1"/>
  <c r="AF420" i="3" s="1"/>
  <c r="AJ421" i="1"/>
  <c r="AF421" i="3" s="1"/>
  <c r="AJ422" i="1"/>
  <c r="AF422" i="3" s="1"/>
  <c r="AJ423" i="1"/>
  <c r="AF423" i="3" s="1"/>
  <c r="AJ424" i="1"/>
  <c r="AF424" i="3" s="1"/>
  <c r="AJ425" i="1"/>
  <c r="AF425" i="3" s="1"/>
  <c r="AJ426" i="1"/>
  <c r="AF426" i="3" s="1"/>
  <c r="AJ427" i="1"/>
  <c r="AF427" i="3" s="1"/>
  <c r="AJ428" i="1"/>
  <c r="AF428" i="3" s="1"/>
  <c r="AJ429" i="1"/>
  <c r="AF429" i="3" s="1"/>
  <c r="AJ430" i="1"/>
  <c r="AF430" i="3" s="1"/>
  <c r="AJ431" i="1"/>
  <c r="AF431" i="3" s="1"/>
  <c r="AJ432" i="1"/>
  <c r="AF432" i="3" s="1"/>
  <c r="AJ433" i="1"/>
  <c r="AF433" i="3" s="1"/>
  <c r="AJ434" i="1"/>
  <c r="AF434" i="3" s="1"/>
  <c r="AJ435" i="1"/>
  <c r="AF435" i="3" s="1"/>
  <c r="AJ436" i="1"/>
  <c r="AF436" i="3" s="1"/>
  <c r="AJ437" i="1"/>
  <c r="AF437" i="3" s="1"/>
  <c r="AJ438" i="1"/>
  <c r="AF438" i="3" s="1"/>
  <c r="AJ439" i="1"/>
  <c r="AF439" i="3" s="1"/>
  <c r="AJ440" i="1"/>
  <c r="AF440" i="3" s="1"/>
  <c r="AJ441" i="1"/>
  <c r="AF441" i="3" s="1"/>
  <c r="AJ442" i="1"/>
  <c r="AF442" i="3" s="1"/>
  <c r="AJ443" i="1"/>
  <c r="AF443" i="3" s="1"/>
  <c r="AJ444" i="1"/>
  <c r="AF444" i="3" s="1"/>
  <c r="AJ445" i="1"/>
  <c r="AF445" i="3" s="1"/>
  <c r="AJ446" i="1"/>
  <c r="AF446" i="3" s="1"/>
  <c r="AJ447" i="1"/>
  <c r="AF447" i="3" s="1"/>
  <c r="AJ448" i="1"/>
  <c r="AF448" i="3" s="1"/>
  <c r="AJ449" i="1"/>
  <c r="AF449" i="3" s="1"/>
  <c r="AJ450" i="1"/>
  <c r="AF450" i="3" s="1"/>
  <c r="AJ451" i="1"/>
  <c r="AF451" i="3" s="1"/>
  <c r="AJ452" i="1"/>
  <c r="AF452" i="3" s="1"/>
  <c r="AJ453" i="1"/>
  <c r="AF453" i="3" s="1"/>
  <c r="AJ454" i="1"/>
  <c r="AF454" i="3" s="1"/>
  <c r="AJ455" i="1"/>
  <c r="AF455" i="3" s="1"/>
  <c r="AJ456" i="1"/>
  <c r="AF456" i="3" s="1"/>
  <c r="AJ457" i="1"/>
  <c r="AF457" i="3" s="1"/>
  <c r="AJ458" i="1"/>
  <c r="AF458" i="3" s="1"/>
  <c r="AJ459" i="1"/>
  <c r="AF459" i="3" s="1"/>
  <c r="AJ460" i="1"/>
  <c r="AF460" i="3" s="1"/>
  <c r="AJ461" i="1"/>
  <c r="AF461" i="3" s="1"/>
  <c r="AJ462" i="1"/>
  <c r="AF462" i="3" s="1"/>
  <c r="AJ463" i="1"/>
  <c r="AF463" i="3" s="1"/>
  <c r="AJ464" i="1"/>
  <c r="AF464" i="3" s="1"/>
  <c r="AJ465" i="1"/>
  <c r="AF465" i="3" s="1"/>
  <c r="AJ466" i="1"/>
  <c r="AF466" i="3" s="1"/>
  <c r="AJ467" i="1"/>
  <c r="AF467" i="3" s="1"/>
  <c r="AJ468" i="1"/>
  <c r="AF468" i="3" s="1"/>
  <c r="AJ469" i="1"/>
  <c r="AF469" i="3" s="1"/>
  <c r="AJ470" i="1"/>
  <c r="AF470" i="3" s="1"/>
  <c r="AJ471" i="1"/>
  <c r="AF471" i="3" s="1"/>
  <c r="AJ472" i="1"/>
  <c r="AF472" i="3" s="1"/>
  <c r="AJ473" i="1"/>
  <c r="AF473" i="3" s="1"/>
  <c r="AJ474" i="1"/>
  <c r="AF474" i="3" s="1"/>
  <c r="AJ475" i="1"/>
  <c r="AF475" i="3" s="1"/>
  <c r="AJ476" i="1"/>
  <c r="AF476" i="3" s="1"/>
  <c r="AJ477" i="1"/>
  <c r="AF477" i="3" s="1"/>
  <c r="AJ478" i="1"/>
  <c r="AF478" i="3" s="1"/>
  <c r="AJ479" i="1"/>
  <c r="AF479" i="3" s="1"/>
  <c r="AJ480" i="1"/>
  <c r="AF480" i="3" s="1"/>
  <c r="AJ481" i="1"/>
  <c r="AF481" i="3" s="1"/>
  <c r="AJ482" i="1"/>
  <c r="AF482" i="3" s="1"/>
  <c r="AJ483" i="1"/>
  <c r="AF483" i="3" s="1"/>
  <c r="AJ484" i="1"/>
  <c r="AF484" i="3" s="1"/>
  <c r="AJ485" i="1"/>
  <c r="AF485" i="3" s="1"/>
  <c r="AJ486" i="1"/>
  <c r="AF486" i="3" s="1"/>
  <c r="AJ487" i="1"/>
  <c r="AF487" i="3" s="1"/>
  <c r="AJ488" i="1"/>
  <c r="AF488" i="3" s="1"/>
  <c r="AJ489" i="1"/>
  <c r="AF489" i="3" s="1"/>
  <c r="AJ490" i="1"/>
  <c r="AF490" i="3" s="1"/>
  <c r="AJ491" i="1"/>
  <c r="AF491" i="3" s="1"/>
  <c r="AJ492" i="1"/>
  <c r="AF492" i="3" s="1"/>
  <c r="AJ493" i="1"/>
  <c r="AF493" i="3" s="1"/>
  <c r="AJ494" i="1"/>
  <c r="AF494" i="3" s="1"/>
  <c r="AJ495" i="1"/>
  <c r="AF495" i="3" s="1"/>
  <c r="AJ496" i="1"/>
  <c r="AF496" i="3" s="1"/>
  <c r="AJ497" i="1"/>
  <c r="AF497" i="3" s="1"/>
  <c r="AJ498" i="1"/>
  <c r="AF498" i="3" s="1"/>
  <c r="AJ499" i="1"/>
  <c r="AF499" i="3" s="1"/>
  <c r="AJ500" i="1"/>
  <c r="AF500" i="3" s="1"/>
  <c r="AJ501" i="1"/>
  <c r="AF501" i="3" s="1"/>
  <c r="AJ502" i="1"/>
  <c r="AF502" i="3" s="1"/>
  <c r="AJ503" i="1"/>
  <c r="AF503" i="3" s="1"/>
  <c r="AJ504" i="1"/>
  <c r="AF504" i="3" s="1"/>
  <c r="AJ505" i="1"/>
  <c r="AF505" i="3" s="1"/>
  <c r="AJ506" i="1"/>
  <c r="AF506" i="3" s="1"/>
  <c r="AJ507" i="1"/>
  <c r="AF507" i="3" s="1"/>
  <c r="AJ508" i="1"/>
  <c r="AF508" i="3" s="1"/>
  <c r="AJ509" i="1"/>
  <c r="AF509" i="3" s="1"/>
  <c r="AJ510" i="1"/>
  <c r="AF510" i="3" s="1"/>
  <c r="AJ511" i="1"/>
  <c r="AF511" i="3" s="1"/>
  <c r="AJ512" i="1"/>
  <c r="AF512" i="3" s="1"/>
  <c r="AJ513" i="1"/>
  <c r="AF513" i="3" s="1"/>
  <c r="AJ514" i="1"/>
  <c r="AF514" i="3" s="1"/>
  <c r="AJ515" i="1"/>
  <c r="AF515" i="3" s="1"/>
  <c r="AJ516" i="1"/>
  <c r="AF516" i="3" s="1"/>
  <c r="AJ517" i="1"/>
  <c r="AF517" i="3" s="1"/>
  <c r="AJ518" i="1"/>
  <c r="AF518" i="3" s="1"/>
  <c r="AJ519" i="1"/>
  <c r="AF519" i="3" s="1"/>
  <c r="AJ520" i="1"/>
  <c r="AF520" i="3" s="1"/>
  <c r="AJ521" i="1"/>
  <c r="AF521" i="3" s="1"/>
  <c r="AJ522" i="1"/>
  <c r="AF522" i="3" s="1"/>
  <c r="AJ523" i="1"/>
  <c r="AF523" i="3" s="1"/>
  <c r="AJ524" i="1"/>
  <c r="AF524" i="3" s="1"/>
  <c r="AJ525" i="1"/>
  <c r="AF525" i="3" s="1"/>
  <c r="AJ526" i="1"/>
  <c r="AF526" i="3" s="1"/>
  <c r="AJ527" i="1"/>
  <c r="AF527" i="3" s="1"/>
  <c r="AJ528" i="1"/>
  <c r="AF528" i="3" s="1"/>
  <c r="AJ529" i="1"/>
  <c r="AF529" i="3" s="1"/>
  <c r="AJ530" i="1"/>
  <c r="AF530" i="3" s="1"/>
  <c r="AJ531" i="1"/>
  <c r="AF531" i="3" s="1"/>
  <c r="AJ532" i="1"/>
  <c r="AF532" i="3" s="1"/>
  <c r="AJ533" i="1"/>
  <c r="AF533" i="3" s="1"/>
  <c r="AJ534" i="1"/>
  <c r="AF534" i="3" s="1"/>
  <c r="AJ535" i="1"/>
  <c r="AF535" i="3" s="1"/>
  <c r="AJ536" i="1"/>
  <c r="AF536" i="3" s="1"/>
  <c r="AJ537" i="1"/>
  <c r="AF537" i="3" s="1"/>
  <c r="AJ538" i="1"/>
  <c r="AF538" i="3" s="1"/>
  <c r="AJ539" i="1"/>
  <c r="AF539" i="3" s="1"/>
  <c r="AJ540" i="1"/>
  <c r="AF540" i="3" s="1"/>
  <c r="AJ541" i="1"/>
  <c r="AF541" i="3" s="1"/>
  <c r="AJ542" i="1"/>
  <c r="AF542" i="3" s="1"/>
  <c r="AJ543" i="1"/>
  <c r="AF543" i="3" s="1"/>
  <c r="AJ544" i="1"/>
  <c r="AF544" i="3" s="1"/>
  <c r="AJ545" i="1"/>
  <c r="AF545" i="3" s="1"/>
  <c r="AJ546" i="1"/>
  <c r="AF546" i="3" s="1"/>
  <c r="AJ547" i="1"/>
  <c r="AF547" i="3" s="1"/>
  <c r="AJ548" i="1"/>
  <c r="AF548" i="3" s="1"/>
  <c r="AJ549" i="1"/>
  <c r="AF549" i="3" s="1"/>
  <c r="AJ550" i="1"/>
  <c r="AF550" i="3" s="1"/>
  <c r="AJ551" i="1"/>
  <c r="AF551" i="3" s="1"/>
  <c r="AJ552" i="1"/>
  <c r="AF552" i="3" s="1"/>
  <c r="AJ553" i="1"/>
  <c r="AF553" i="3" s="1"/>
  <c r="AJ554" i="1"/>
  <c r="AF554" i="3" s="1"/>
  <c r="AJ555" i="1"/>
  <c r="AF555" i="3" s="1"/>
  <c r="AJ556" i="1"/>
  <c r="AF556" i="3" s="1"/>
  <c r="AJ557" i="1"/>
  <c r="AF557" i="3" s="1"/>
  <c r="AJ558" i="1"/>
  <c r="AF558" i="3" s="1"/>
  <c r="AJ559" i="1"/>
  <c r="AF559" i="3" s="1"/>
  <c r="AJ560" i="1"/>
  <c r="AF560" i="3" s="1"/>
  <c r="AJ561" i="1"/>
  <c r="AF561" i="3" s="1"/>
  <c r="AJ562" i="1"/>
  <c r="AF562" i="3" s="1"/>
  <c r="AJ563" i="1"/>
  <c r="AF563" i="3" s="1"/>
  <c r="AJ564" i="1"/>
  <c r="AF564" i="3" s="1"/>
  <c r="AJ565" i="1"/>
  <c r="AF565" i="3" s="1"/>
  <c r="AJ566" i="1"/>
  <c r="AF566" i="3" s="1"/>
  <c r="AJ567" i="1"/>
  <c r="AF567" i="3" s="1"/>
  <c r="AJ568" i="1"/>
  <c r="AF568" i="3" s="1"/>
  <c r="AJ569" i="1"/>
  <c r="AF569" i="3" s="1"/>
  <c r="AJ570" i="1"/>
  <c r="AF570" i="3" s="1"/>
  <c r="AJ571" i="1"/>
  <c r="AF571" i="3" s="1"/>
  <c r="AJ572" i="1"/>
  <c r="AF572" i="3" s="1"/>
  <c r="AJ573" i="1"/>
  <c r="AF573" i="3" s="1"/>
  <c r="AJ574" i="1"/>
  <c r="AF574" i="3" s="1"/>
  <c r="AJ575" i="1"/>
  <c r="AF575" i="3" s="1"/>
  <c r="AJ576" i="1"/>
  <c r="AF576" i="3" s="1"/>
  <c r="AJ577" i="1"/>
  <c r="AF577" i="3" s="1"/>
  <c r="AJ578" i="1"/>
  <c r="AF578" i="3" s="1"/>
  <c r="AJ579" i="1"/>
  <c r="AF579" i="3" s="1"/>
  <c r="AJ580" i="1"/>
  <c r="AF580" i="3" s="1"/>
  <c r="AJ581" i="1"/>
  <c r="AF581" i="3" s="1"/>
  <c r="AJ582" i="1"/>
  <c r="AF582" i="3" s="1"/>
  <c r="AJ583" i="1"/>
  <c r="AF583" i="3" s="1"/>
  <c r="AJ584" i="1"/>
  <c r="AF584" i="3" s="1"/>
  <c r="AJ585" i="1"/>
  <c r="AF585" i="3" s="1"/>
  <c r="AJ586" i="1"/>
  <c r="AF586" i="3" s="1"/>
  <c r="AJ587" i="1"/>
  <c r="AF587" i="3" s="1"/>
  <c r="AJ588" i="1"/>
  <c r="AF588" i="3" s="1"/>
  <c r="AJ589" i="1"/>
  <c r="AF589" i="3" s="1"/>
  <c r="AJ590" i="1"/>
  <c r="AF590" i="3" s="1"/>
  <c r="AJ591" i="1"/>
  <c r="AF591" i="3" s="1"/>
  <c r="AJ592" i="1"/>
  <c r="AF592" i="3" s="1"/>
  <c r="AJ593" i="1"/>
  <c r="AF593" i="3" s="1"/>
  <c r="AJ594" i="1"/>
  <c r="AF594" i="3" s="1"/>
  <c r="AJ595" i="1"/>
  <c r="AF595" i="3" s="1"/>
  <c r="AJ596" i="1"/>
  <c r="AF596" i="3" s="1"/>
  <c r="AJ597" i="1"/>
  <c r="AF597" i="3" s="1"/>
  <c r="AJ598" i="1"/>
  <c r="AF598" i="3" s="1"/>
  <c r="AJ599" i="1"/>
  <c r="AF599" i="3" s="1"/>
  <c r="AJ600" i="1"/>
  <c r="AF600" i="3" s="1"/>
  <c r="AJ601" i="1"/>
  <c r="AF601" i="3" s="1"/>
  <c r="AJ602" i="1"/>
  <c r="AF602" i="3" s="1"/>
  <c r="AJ603" i="1"/>
  <c r="AF603" i="3" s="1"/>
  <c r="AJ604" i="1"/>
  <c r="AF604" i="3" s="1"/>
  <c r="AJ605" i="1"/>
  <c r="AF605" i="3" s="1"/>
  <c r="AJ606" i="1"/>
  <c r="AF606" i="3" s="1"/>
  <c r="AJ607" i="1"/>
  <c r="AF607" i="3" s="1"/>
  <c r="AJ608" i="1"/>
  <c r="AF608" i="3" s="1"/>
  <c r="AJ609" i="1"/>
  <c r="AF609" i="3" s="1"/>
  <c r="AJ610" i="1"/>
  <c r="AF610" i="3" s="1"/>
  <c r="AJ611" i="1"/>
  <c r="AF611" i="3" s="1"/>
  <c r="AJ612" i="1"/>
  <c r="AF612" i="3" s="1"/>
  <c r="AJ613" i="1"/>
  <c r="AF613" i="3" s="1"/>
  <c r="AJ614" i="1"/>
  <c r="AF614" i="3" s="1"/>
  <c r="AJ615" i="1"/>
  <c r="AF615" i="3" s="1"/>
  <c r="AJ616" i="1"/>
  <c r="AF616" i="3" s="1"/>
  <c r="AJ617" i="1"/>
  <c r="AF617" i="3" s="1"/>
  <c r="AJ618" i="1"/>
  <c r="AF618" i="3" s="1"/>
  <c r="AJ619" i="1"/>
  <c r="AF619" i="3" s="1"/>
  <c r="AJ620" i="1"/>
  <c r="AF620" i="3" s="1"/>
  <c r="AJ621" i="1"/>
  <c r="AF621" i="3" s="1"/>
  <c r="AJ622" i="1"/>
  <c r="AF622" i="3" s="1"/>
  <c r="AJ623" i="1"/>
  <c r="AF623" i="3" s="1"/>
  <c r="AJ624" i="1"/>
  <c r="AF624" i="3" s="1"/>
  <c r="AJ625" i="1"/>
  <c r="AF625" i="3" s="1"/>
  <c r="AJ626" i="1"/>
  <c r="AF626" i="3" s="1"/>
  <c r="AJ627" i="1"/>
  <c r="AF627" i="3" s="1"/>
  <c r="AJ628" i="1"/>
  <c r="AF628" i="3" s="1"/>
  <c r="AJ629" i="1"/>
  <c r="AF629" i="3" s="1"/>
  <c r="AJ630" i="1"/>
  <c r="AF630" i="3" s="1"/>
  <c r="AJ631" i="1"/>
  <c r="AF631" i="3" s="1"/>
  <c r="AJ632" i="1"/>
  <c r="AF632" i="3" s="1"/>
  <c r="AJ633" i="1"/>
  <c r="AF633" i="3" s="1"/>
  <c r="AJ634" i="1"/>
  <c r="AF634" i="3" s="1"/>
  <c r="AJ635" i="1"/>
  <c r="AF635" i="3" s="1"/>
  <c r="AJ636" i="1"/>
  <c r="AF636" i="3" s="1"/>
  <c r="AJ637" i="1"/>
  <c r="AF637" i="3" s="1"/>
  <c r="AJ638" i="1"/>
  <c r="AF638" i="3" s="1"/>
  <c r="AJ639" i="1"/>
  <c r="AF639" i="3" s="1"/>
  <c r="AJ640" i="1"/>
  <c r="AF640" i="3" s="1"/>
  <c r="AJ641" i="1"/>
  <c r="AF641" i="3" s="1"/>
  <c r="AJ642" i="1"/>
  <c r="AF642" i="3" s="1"/>
  <c r="AJ643" i="1"/>
  <c r="AF643" i="3" s="1"/>
  <c r="AJ644" i="1"/>
  <c r="AF644" i="3" s="1"/>
  <c r="AJ645" i="1"/>
  <c r="AF645" i="3" s="1"/>
  <c r="AJ646" i="1"/>
  <c r="AF646" i="3" s="1"/>
  <c r="AJ647" i="1"/>
  <c r="AF647" i="3" s="1"/>
  <c r="AJ648" i="1"/>
  <c r="AF648" i="3" s="1"/>
  <c r="AJ649" i="1"/>
  <c r="AF649" i="3" s="1"/>
  <c r="AJ650" i="1"/>
  <c r="AF650" i="3" s="1"/>
  <c r="AJ651" i="1"/>
  <c r="AF651" i="3" s="1"/>
  <c r="AJ652" i="1"/>
  <c r="AF652" i="3" s="1"/>
  <c r="AJ653" i="1"/>
  <c r="AF653" i="3" s="1"/>
  <c r="AJ654" i="1"/>
  <c r="AF654" i="3" s="1"/>
  <c r="AJ655" i="1"/>
  <c r="AF655" i="3" s="1"/>
  <c r="AJ656" i="1"/>
  <c r="AF656" i="3" s="1"/>
  <c r="AJ657" i="1"/>
  <c r="AF657" i="3" s="1"/>
  <c r="AJ658" i="1"/>
  <c r="AF658" i="3" s="1"/>
  <c r="AJ659" i="1"/>
  <c r="AF659" i="3" s="1"/>
  <c r="AJ660" i="1"/>
  <c r="AF660" i="3" s="1"/>
  <c r="AJ661" i="1"/>
  <c r="AF661" i="3" s="1"/>
  <c r="AJ662" i="1"/>
  <c r="AF662" i="3" s="1"/>
  <c r="AJ663" i="1"/>
  <c r="AF663" i="3" s="1"/>
  <c r="AJ664" i="1"/>
  <c r="AF664" i="3" s="1"/>
  <c r="AJ665" i="1"/>
  <c r="AF665" i="3" s="1"/>
  <c r="AJ666" i="1"/>
  <c r="AF666" i="3" s="1"/>
  <c r="AJ667" i="1"/>
  <c r="AF667" i="3" s="1"/>
  <c r="AJ668" i="1"/>
  <c r="AF668" i="3" s="1"/>
  <c r="AJ669" i="1"/>
  <c r="AF669" i="3" s="1"/>
  <c r="AJ670" i="1"/>
  <c r="AF670" i="3" s="1"/>
  <c r="AJ671" i="1"/>
  <c r="AF671" i="3" s="1"/>
  <c r="AJ672" i="1"/>
  <c r="AF672" i="3" s="1"/>
  <c r="AJ673" i="1"/>
  <c r="AF673" i="3" s="1"/>
  <c r="AJ674" i="1"/>
  <c r="AF674" i="3" s="1"/>
  <c r="AJ675" i="1"/>
  <c r="AF675" i="3" s="1"/>
  <c r="AJ676" i="1"/>
  <c r="AF676" i="3" s="1"/>
  <c r="AJ677" i="1"/>
  <c r="AF677" i="3" s="1"/>
  <c r="AJ678" i="1"/>
  <c r="AF678" i="3" s="1"/>
  <c r="AJ679" i="1"/>
  <c r="AF679" i="3" s="1"/>
  <c r="AJ680" i="1"/>
  <c r="AF680" i="3" s="1"/>
  <c r="AJ681" i="1"/>
  <c r="AF681" i="3" s="1"/>
  <c r="AJ682" i="1"/>
  <c r="AF682" i="3" s="1"/>
  <c r="AJ683" i="1"/>
  <c r="AF683" i="3" s="1"/>
  <c r="AJ684" i="1"/>
  <c r="AF684" i="3" s="1"/>
  <c r="AJ685" i="1"/>
  <c r="AF685" i="3" s="1"/>
  <c r="AJ686" i="1"/>
  <c r="AF686" i="3" s="1"/>
  <c r="AJ687" i="1"/>
  <c r="AF687" i="3" s="1"/>
  <c r="AJ688" i="1"/>
  <c r="AF688" i="3" s="1"/>
  <c r="AJ689" i="1"/>
  <c r="AF689" i="3" s="1"/>
  <c r="AJ690" i="1"/>
  <c r="AF690" i="3" s="1"/>
  <c r="AJ691" i="1"/>
  <c r="AF691" i="3" s="1"/>
  <c r="AJ692" i="1"/>
  <c r="AF692" i="3" s="1"/>
  <c r="AJ693" i="1"/>
  <c r="AF693" i="3" s="1"/>
  <c r="AJ694" i="1"/>
  <c r="AF694" i="3" s="1"/>
  <c r="AJ695" i="1"/>
  <c r="AF695" i="3" s="1"/>
  <c r="AJ696" i="1"/>
  <c r="AF696" i="3" s="1"/>
  <c r="AJ697" i="1"/>
  <c r="AF697" i="3" s="1"/>
  <c r="AJ698" i="1"/>
  <c r="AF698" i="3" s="1"/>
  <c r="AJ699" i="1"/>
  <c r="AF699" i="3" s="1"/>
  <c r="AJ700" i="1"/>
  <c r="AF700" i="3" s="1"/>
  <c r="AJ701" i="1"/>
  <c r="AF701" i="3" s="1"/>
  <c r="AJ702" i="1"/>
  <c r="AF702" i="3" s="1"/>
  <c r="AJ703" i="1"/>
  <c r="AF703" i="3" s="1"/>
  <c r="AJ704" i="1"/>
  <c r="AF704" i="3" s="1"/>
  <c r="AJ705" i="1"/>
  <c r="AF705" i="3" s="1"/>
  <c r="AJ706" i="1"/>
  <c r="AF706" i="3" s="1"/>
  <c r="AJ707" i="1"/>
  <c r="AF707" i="3" s="1"/>
  <c r="AJ708" i="1"/>
  <c r="AF708" i="3" s="1"/>
  <c r="AJ709" i="1"/>
  <c r="AF709" i="3" s="1"/>
  <c r="AJ710" i="1"/>
  <c r="AF710" i="3" s="1"/>
  <c r="AJ711" i="1"/>
  <c r="AF711" i="3" s="1"/>
  <c r="AJ712" i="1"/>
  <c r="AF712" i="3" s="1"/>
  <c r="AJ713" i="1"/>
  <c r="AF713" i="3" s="1"/>
  <c r="AJ714" i="1"/>
  <c r="AF714" i="3" s="1"/>
  <c r="AJ715" i="1"/>
  <c r="AF715" i="3" s="1"/>
  <c r="AJ716" i="1"/>
  <c r="AF716" i="3" s="1"/>
  <c r="AJ717" i="1"/>
  <c r="AF717" i="3" s="1"/>
  <c r="AJ718" i="1"/>
  <c r="AF718" i="3" s="1"/>
  <c r="AJ719" i="1"/>
  <c r="AF719" i="3" s="1"/>
  <c r="AJ720" i="1"/>
  <c r="AF720" i="3" s="1"/>
  <c r="AJ721" i="1"/>
  <c r="AF721" i="3" s="1"/>
  <c r="AJ722" i="1"/>
  <c r="AF722" i="3" s="1"/>
  <c r="AJ723" i="1"/>
  <c r="AF723" i="3" s="1"/>
  <c r="AJ724" i="1"/>
  <c r="AF724" i="3" s="1"/>
  <c r="AJ725" i="1"/>
  <c r="AF725" i="3" s="1"/>
  <c r="AJ726" i="1"/>
  <c r="AF726" i="3" s="1"/>
  <c r="AJ727" i="1"/>
  <c r="AF727" i="3" s="1"/>
  <c r="AJ728" i="1"/>
  <c r="AF728" i="3" s="1"/>
  <c r="AJ729" i="1"/>
  <c r="AF729" i="3" s="1"/>
  <c r="AJ730" i="1"/>
  <c r="AF730" i="3" s="1"/>
  <c r="AJ731" i="1"/>
  <c r="AF731" i="3" s="1"/>
  <c r="AJ732" i="1"/>
  <c r="AF732" i="3" s="1"/>
  <c r="AJ733" i="1"/>
  <c r="AF733" i="3" s="1"/>
  <c r="AJ734" i="1"/>
  <c r="AF734" i="3" s="1"/>
  <c r="AJ735" i="1"/>
  <c r="AF735" i="3" s="1"/>
  <c r="AJ736" i="1"/>
  <c r="AF736" i="3" s="1"/>
  <c r="AJ737" i="1"/>
  <c r="AF737" i="3" s="1"/>
  <c r="AJ738" i="1"/>
  <c r="AF738" i="3" s="1"/>
  <c r="AJ739" i="1"/>
  <c r="AF739" i="3" s="1"/>
  <c r="AJ740" i="1"/>
  <c r="AF740" i="3" s="1"/>
  <c r="AJ741" i="1"/>
  <c r="AF741" i="3" s="1"/>
  <c r="AJ742" i="1"/>
  <c r="AF742" i="3" s="1"/>
  <c r="AJ743" i="1"/>
  <c r="AF743" i="3" s="1"/>
  <c r="AJ744" i="1"/>
  <c r="AF744" i="3" s="1"/>
  <c r="AJ745" i="1"/>
  <c r="AF745" i="3" s="1"/>
  <c r="AJ746" i="1"/>
  <c r="AF746" i="3" s="1"/>
  <c r="AJ747" i="1"/>
  <c r="AF747" i="3" s="1"/>
  <c r="AJ748" i="1"/>
  <c r="AF748" i="3" s="1"/>
  <c r="AJ749" i="1"/>
  <c r="AF749" i="3" s="1"/>
  <c r="AJ750" i="1"/>
  <c r="AF750" i="3" s="1"/>
  <c r="AJ751" i="1"/>
  <c r="AF751" i="3" s="1"/>
  <c r="AJ752" i="1"/>
  <c r="AF752" i="3" s="1"/>
  <c r="AJ753" i="1"/>
  <c r="AF753" i="3" s="1"/>
  <c r="AJ754" i="1"/>
  <c r="AF754" i="3" s="1"/>
  <c r="AJ755" i="1"/>
  <c r="AF755" i="3" s="1"/>
  <c r="AJ756" i="1"/>
  <c r="AF756" i="3" s="1"/>
  <c r="AJ757" i="1"/>
  <c r="AF757" i="3" s="1"/>
  <c r="AJ758" i="1"/>
  <c r="AF758" i="3" s="1"/>
  <c r="AJ759" i="1"/>
  <c r="AF759" i="3" s="1"/>
  <c r="AJ760" i="1"/>
  <c r="AF760" i="3" s="1"/>
  <c r="AJ761" i="1"/>
  <c r="AF761" i="3" s="1"/>
  <c r="AJ762" i="1"/>
  <c r="AF762" i="3" s="1"/>
  <c r="AJ763" i="1"/>
  <c r="AF763" i="3" s="1"/>
  <c r="AJ764" i="1"/>
  <c r="AF764" i="3" s="1"/>
  <c r="AJ765" i="1"/>
  <c r="AF765" i="3" s="1"/>
  <c r="AJ766" i="1"/>
  <c r="AF766" i="3" s="1"/>
  <c r="AJ767" i="1"/>
  <c r="AF767" i="3" s="1"/>
  <c r="AJ768" i="1"/>
  <c r="AF768" i="3" s="1"/>
  <c r="AJ769" i="1"/>
  <c r="AF769" i="3" s="1"/>
  <c r="AJ770" i="1"/>
  <c r="AF770" i="3" s="1"/>
  <c r="AJ771" i="1"/>
  <c r="AF771" i="3" s="1"/>
  <c r="AJ772" i="1"/>
  <c r="AF772" i="3" s="1"/>
  <c r="AJ773" i="1"/>
  <c r="AF773" i="3" s="1"/>
  <c r="AJ774" i="1"/>
  <c r="AF774" i="3" s="1"/>
  <c r="AJ775" i="1"/>
  <c r="AF775" i="3" s="1"/>
  <c r="AJ776" i="1"/>
  <c r="AF776" i="3" s="1"/>
  <c r="AJ777" i="1"/>
  <c r="AF777" i="3" s="1"/>
  <c r="AJ778" i="1"/>
  <c r="AF778" i="3" s="1"/>
  <c r="AJ779" i="1"/>
  <c r="AF779" i="3" s="1"/>
  <c r="AJ780" i="1"/>
  <c r="AF780" i="3" s="1"/>
  <c r="AJ781" i="1"/>
  <c r="AF781" i="3" s="1"/>
  <c r="AJ782" i="1"/>
  <c r="AF782" i="3" s="1"/>
  <c r="AJ783" i="1"/>
  <c r="AF783" i="3" s="1"/>
  <c r="AJ784" i="1"/>
  <c r="AF784" i="3" s="1"/>
  <c r="AJ785" i="1"/>
  <c r="AF785" i="3" s="1"/>
  <c r="AJ786" i="1"/>
  <c r="AF786" i="3" s="1"/>
  <c r="AJ787" i="1"/>
  <c r="AF787" i="3" s="1"/>
  <c r="AJ788" i="1"/>
  <c r="AF788" i="3" s="1"/>
  <c r="AJ789" i="1"/>
  <c r="AF789" i="3" s="1"/>
  <c r="AJ790" i="1"/>
  <c r="AF790" i="3" s="1"/>
  <c r="AJ791" i="1"/>
  <c r="AF791" i="3" s="1"/>
  <c r="AJ792" i="1"/>
  <c r="AF792" i="3" s="1"/>
  <c r="AJ793" i="1"/>
  <c r="AF793" i="3" s="1"/>
  <c r="AJ794" i="1"/>
  <c r="AF794" i="3" s="1"/>
  <c r="AJ795" i="1"/>
  <c r="AF795" i="3" s="1"/>
  <c r="AJ796" i="1"/>
  <c r="AF796" i="3" s="1"/>
  <c r="AJ797" i="1"/>
  <c r="AF797" i="3" s="1"/>
  <c r="AJ798" i="1"/>
  <c r="AF798" i="3" s="1"/>
  <c r="AJ799" i="1"/>
  <c r="AF799" i="3" s="1"/>
  <c r="AJ800" i="1"/>
  <c r="AF800" i="3" s="1"/>
  <c r="AJ801" i="1"/>
  <c r="AF801" i="3" s="1"/>
  <c r="AJ802" i="1"/>
  <c r="AF802" i="3" s="1"/>
  <c r="AJ803" i="1"/>
  <c r="AF803" i="3" s="1"/>
  <c r="AJ804" i="1"/>
  <c r="AF804" i="3" s="1"/>
  <c r="AJ805" i="1"/>
  <c r="AF805" i="3" s="1"/>
  <c r="AJ806" i="1"/>
  <c r="AF806" i="3" s="1"/>
  <c r="AJ807" i="1"/>
  <c r="AF807" i="3" s="1"/>
  <c r="AJ808" i="1"/>
  <c r="AF808" i="3" s="1"/>
  <c r="AJ809" i="1"/>
  <c r="AF809" i="3" s="1"/>
  <c r="AJ810" i="1"/>
  <c r="AF810" i="3" s="1"/>
  <c r="AJ811" i="1"/>
  <c r="AF811" i="3" s="1"/>
  <c r="AJ812" i="1"/>
  <c r="AF812" i="3" s="1"/>
  <c r="AJ813" i="1"/>
  <c r="AF813" i="3" s="1"/>
  <c r="AJ814" i="1"/>
  <c r="AF814" i="3" s="1"/>
  <c r="AJ815" i="1"/>
  <c r="AF815" i="3" s="1"/>
  <c r="AJ816" i="1"/>
  <c r="AF816" i="3" s="1"/>
  <c r="AJ817" i="1"/>
  <c r="AF817" i="3" s="1"/>
  <c r="AJ818" i="1"/>
  <c r="AF818" i="3" s="1"/>
  <c r="AJ819" i="1"/>
  <c r="AF819" i="3" s="1"/>
  <c r="AJ820" i="1"/>
  <c r="AF820" i="3" s="1"/>
  <c r="AJ821" i="1"/>
  <c r="AF821" i="3" s="1"/>
  <c r="AJ822" i="1"/>
  <c r="AF822" i="3" s="1"/>
  <c r="AJ823" i="1"/>
  <c r="AF823" i="3" s="1"/>
  <c r="AJ824" i="1"/>
  <c r="AF824" i="3" s="1"/>
  <c r="AJ825" i="1"/>
  <c r="AF825" i="3" s="1"/>
  <c r="AJ826" i="1"/>
  <c r="AF826" i="3" s="1"/>
  <c r="AJ827" i="1"/>
  <c r="AF827" i="3" s="1"/>
  <c r="AJ828" i="1"/>
  <c r="AF828" i="3" s="1"/>
  <c r="AJ829" i="1"/>
  <c r="AF829" i="3" s="1"/>
  <c r="AJ830" i="1"/>
  <c r="AF830" i="3" s="1"/>
  <c r="AJ831" i="1"/>
  <c r="AF831" i="3" s="1"/>
  <c r="AJ832" i="1"/>
  <c r="AF832" i="3" s="1"/>
  <c r="AJ833" i="1"/>
  <c r="AF833" i="3" s="1"/>
  <c r="AJ834" i="1"/>
  <c r="AF834" i="3" s="1"/>
  <c r="AJ835" i="1"/>
  <c r="AF835" i="3" s="1"/>
  <c r="AJ836" i="1"/>
  <c r="AF836" i="3" s="1"/>
  <c r="AJ837" i="1"/>
  <c r="AF837" i="3" s="1"/>
  <c r="AJ838" i="1"/>
  <c r="AF838" i="3" s="1"/>
  <c r="AJ839" i="1"/>
  <c r="AF839" i="3" s="1"/>
  <c r="AJ840" i="1"/>
  <c r="AF840" i="3" s="1"/>
  <c r="AJ841" i="1"/>
  <c r="AF841" i="3" s="1"/>
  <c r="AJ842" i="1"/>
  <c r="AF842" i="3" s="1"/>
  <c r="AJ843" i="1"/>
  <c r="AF843" i="3" s="1"/>
  <c r="AJ844" i="1"/>
  <c r="AF844" i="3" s="1"/>
  <c r="AJ845" i="1"/>
  <c r="AF845" i="3" s="1"/>
  <c r="AJ846" i="1"/>
  <c r="AF846" i="3" s="1"/>
  <c r="AJ847" i="1"/>
  <c r="AF847" i="3" s="1"/>
  <c r="AJ848" i="1"/>
  <c r="AF848" i="3" s="1"/>
  <c r="AJ849" i="1"/>
  <c r="AF849" i="3" s="1"/>
  <c r="AJ850" i="1"/>
  <c r="AF850" i="3" s="1"/>
  <c r="AJ851" i="1"/>
  <c r="AF851" i="3" s="1"/>
  <c r="AJ852" i="1"/>
  <c r="AF852" i="3" s="1"/>
  <c r="AJ853" i="1"/>
  <c r="AF853" i="3" s="1"/>
  <c r="AJ854" i="1"/>
  <c r="AF854" i="3" s="1"/>
  <c r="AJ855" i="1"/>
  <c r="AF855" i="3" s="1"/>
  <c r="AJ856" i="1"/>
  <c r="AF856" i="3" s="1"/>
  <c r="AJ857" i="1"/>
  <c r="AF857" i="3" s="1"/>
  <c r="AJ858" i="1"/>
  <c r="AF858" i="3" s="1"/>
  <c r="AJ859" i="1"/>
  <c r="AF859" i="3" s="1"/>
  <c r="AJ860" i="1"/>
  <c r="AF860" i="3" s="1"/>
  <c r="AJ861" i="1"/>
  <c r="AF861" i="3" s="1"/>
  <c r="AJ862" i="1"/>
  <c r="AF862" i="3" s="1"/>
  <c r="AJ863" i="1"/>
  <c r="AF863" i="3" s="1"/>
  <c r="AJ864" i="1"/>
  <c r="AF864" i="3" s="1"/>
  <c r="AJ865" i="1"/>
  <c r="AF865" i="3" s="1"/>
  <c r="AJ866" i="1"/>
  <c r="AF866" i="3" s="1"/>
  <c r="AJ867" i="1"/>
  <c r="AF867" i="3" s="1"/>
  <c r="AJ868" i="1"/>
  <c r="AF868" i="3" s="1"/>
  <c r="AJ869" i="1"/>
  <c r="AF869" i="3" s="1"/>
  <c r="AJ870" i="1"/>
  <c r="AF870" i="3" s="1"/>
  <c r="AJ871" i="1"/>
  <c r="AF871" i="3" s="1"/>
  <c r="AJ872" i="1"/>
  <c r="AF872" i="3" s="1"/>
  <c r="AJ873" i="1"/>
  <c r="AF873" i="3" s="1"/>
  <c r="AJ874" i="1"/>
  <c r="AF874" i="3" s="1"/>
  <c r="AJ875" i="1"/>
  <c r="AF875" i="3" s="1"/>
  <c r="AJ876" i="1"/>
  <c r="AF876" i="3" s="1"/>
  <c r="AJ877" i="1"/>
  <c r="AF877" i="3" s="1"/>
  <c r="AJ878" i="1"/>
  <c r="AF878" i="3" s="1"/>
  <c r="AJ879" i="1"/>
  <c r="AF879" i="3" s="1"/>
  <c r="AJ880" i="1"/>
  <c r="AF880" i="3" s="1"/>
  <c r="AJ881" i="1"/>
  <c r="AF881" i="3" s="1"/>
  <c r="AJ882" i="1"/>
  <c r="AF882" i="3" s="1"/>
  <c r="AJ883" i="1"/>
  <c r="AF883" i="3" s="1"/>
  <c r="AJ884" i="1"/>
  <c r="AF884" i="3" s="1"/>
  <c r="AJ885" i="1"/>
  <c r="AF885" i="3" s="1"/>
  <c r="AJ886" i="1"/>
  <c r="AF886" i="3" s="1"/>
  <c r="AJ887" i="1"/>
  <c r="AF887" i="3" s="1"/>
  <c r="AJ888" i="1"/>
  <c r="AF888" i="3" s="1"/>
  <c r="AJ889" i="1"/>
  <c r="AF889" i="3" s="1"/>
  <c r="AJ890" i="1"/>
  <c r="AF890" i="3" s="1"/>
  <c r="AJ891" i="1"/>
  <c r="AF891" i="3" s="1"/>
  <c r="AJ892" i="1"/>
  <c r="AF892" i="3" s="1"/>
  <c r="AJ893" i="1"/>
  <c r="AF893" i="3" s="1"/>
  <c r="AJ894" i="1"/>
  <c r="AF894" i="3" s="1"/>
  <c r="AJ895" i="1"/>
  <c r="AF895" i="3" s="1"/>
  <c r="AJ896" i="1"/>
  <c r="AF896" i="3" s="1"/>
  <c r="AJ897" i="1"/>
  <c r="AF897" i="3" s="1"/>
  <c r="AJ898" i="1"/>
  <c r="AF898" i="3" s="1"/>
  <c r="AJ899" i="1"/>
  <c r="AF899" i="3" s="1"/>
  <c r="AJ900" i="1"/>
  <c r="AF900" i="3" s="1"/>
  <c r="AJ901" i="1"/>
  <c r="AF901" i="3" s="1"/>
  <c r="AJ902" i="1"/>
  <c r="AF902" i="3" s="1"/>
  <c r="AJ903" i="1"/>
  <c r="AF903" i="3" s="1"/>
  <c r="AJ904" i="1"/>
  <c r="AF904" i="3" s="1"/>
  <c r="AJ905" i="1"/>
  <c r="AF905" i="3" s="1"/>
  <c r="AJ906" i="1"/>
  <c r="AF906" i="3" s="1"/>
  <c r="AJ907" i="1"/>
  <c r="AF907" i="3" s="1"/>
  <c r="AJ908" i="1"/>
  <c r="AF908" i="3" s="1"/>
  <c r="AJ909" i="1"/>
  <c r="AF909" i="3" s="1"/>
  <c r="AJ910" i="1"/>
  <c r="AF910" i="3" s="1"/>
  <c r="AJ911" i="1"/>
  <c r="AF911" i="3" s="1"/>
  <c r="AJ912" i="1"/>
  <c r="AF912" i="3" s="1"/>
  <c r="AJ913" i="1"/>
  <c r="AF913" i="3" s="1"/>
  <c r="AJ914" i="1"/>
  <c r="AF914" i="3" s="1"/>
  <c r="AJ915" i="1"/>
  <c r="AF915" i="3" s="1"/>
  <c r="AJ916" i="1"/>
  <c r="AF916" i="3" s="1"/>
  <c r="AJ917" i="1"/>
  <c r="AF917" i="3" s="1"/>
  <c r="AJ918" i="1"/>
  <c r="AF918" i="3" s="1"/>
  <c r="AJ919" i="1"/>
  <c r="AF919" i="3" s="1"/>
  <c r="AJ920" i="1"/>
  <c r="AF920" i="3" s="1"/>
  <c r="AJ921" i="1"/>
  <c r="AF921" i="3" s="1"/>
  <c r="AJ922" i="1"/>
  <c r="AF922" i="3" s="1"/>
  <c r="AJ923" i="1"/>
  <c r="AF923" i="3" s="1"/>
  <c r="AJ924" i="1"/>
  <c r="AF924" i="3" s="1"/>
  <c r="AJ925" i="1"/>
  <c r="AF925" i="3" s="1"/>
  <c r="AJ926" i="1"/>
  <c r="AF926" i="3" s="1"/>
  <c r="AJ927" i="1"/>
  <c r="AF927" i="3" s="1"/>
  <c r="AJ928" i="1"/>
  <c r="AF928" i="3" s="1"/>
  <c r="AJ929" i="1"/>
  <c r="AF929" i="3" s="1"/>
  <c r="AJ930" i="1"/>
  <c r="AF930" i="3" s="1"/>
  <c r="AJ931" i="1"/>
  <c r="AF931" i="3" s="1"/>
  <c r="AJ932" i="1"/>
  <c r="AF932" i="3" s="1"/>
  <c r="AJ933" i="1"/>
  <c r="AF933" i="3" s="1"/>
  <c r="AJ934" i="1"/>
  <c r="AF934" i="3" s="1"/>
  <c r="AJ935" i="1"/>
  <c r="AF935" i="3" s="1"/>
  <c r="AJ936" i="1"/>
  <c r="AF936" i="3" s="1"/>
  <c r="AJ937" i="1"/>
  <c r="AF937" i="3" s="1"/>
  <c r="AJ938" i="1"/>
  <c r="AF938" i="3" s="1"/>
  <c r="AJ939" i="1"/>
  <c r="AF939" i="3" s="1"/>
  <c r="AJ940" i="1"/>
  <c r="AF940" i="3" s="1"/>
  <c r="AJ941" i="1"/>
  <c r="AF941" i="3" s="1"/>
  <c r="AJ942" i="1"/>
  <c r="AF942" i="3" s="1"/>
  <c r="AJ943" i="1"/>
  <c r="AF943" i="3" s="1"/>
  <c r="AJ944" i="1"/>
  <c r="AF944" i="3" s="1"/>
  <c r="AJ945" i="1"/>
  <c r="AF945" i="3" s="1"/>
  <c r="AJ946" i="1"/>
  <c r="AF946" i="3" s="1"/>
  <c r="AJ947" i="1"/>
  <c r="AF947" i="3" s="1"/>
  <c r="AJ948" i="1"/>
  <c r="AF948" i="3" s="1"/>
  <c r="AJ949" i="1"/>
  <c r="AF949" i="3" s="1"/>
  <c r="AJ950" i="1"/>
  <c r="AF950" i="3" s="1"/>
  <c r="AJ951" i="1"/>
  <c r="AF951" i="3" s="1"/>
  <c r="AJ952" i="1"/>
  <c r="AF952" i="3" s="1"/>
  <c r="AJ953" i="1"/>
  <c r="AF953" i="3" s="1"/>
  <c r="AJ954" i="1"/>
  <c r="AF954" i="3" s="1"/>
  <c r="AJ955" i="1"/>
  <c r="AF955" i="3" s="1"/>
  <c r="AJ956" i="1"/>
  <c r="AF956" i="3" s="1"/>
  <c r="AJ957" i="1"/>
  <c r="AF957" i="3" s="1"/>
  <c r="AJ958" i="1"/>
  <c r="AF958" i="3" s="1"/>
  <c r="AJ959" i="1"/>
  <c r="AF959" i="3" s="1"/>
  <c r="AJ960" i="1"/>
  <c r="AF960" i="3" s="1"/>
  <c r="AJ961" i="1"/>
  <c r="AF961" i="3" s="1"/>
  <c r="AJ962" i="1"/>
  <c r="AF962" i="3" s="1"/>
  <c r="AJ963" i="1"/>
  <c r="AF963" i="3" s="1"/>
  <c r="AJ964" i="1"/>
  <c r="AF964" i="3" s="1"/>
  <c r="AJ965" i="1"/>
  <c r="AF965" i="3" s="1"/>
  <c r="AJ966" i="1"/>
  <c r="AF966" i="3" s="1"/>
  <c r="AJ967" i="1"/>
  <c r="AF967" i="3" s="1"/>
  <c r="AJ968" i="1"/>
  <c r="AF968" i="3" s="1"/>
  <c r="AJ969" i="1"/>
  <c r="AF969" i="3" s="1"/>
  <c r="AJ970" i="1"/>
  <c r="AF970" i="3" s="1"/>
  <c r="AJ971" i="1"/>
  <c r="AF971" i="3" s="1"/>
  <c r="AJ972" i="1"/>
  <c r="AF972" i="3" s="1"/>
  <c r="AJ973" i="1"/>
  <c r="AF973" i="3" s="1"/>
  <c r="AJ974" i="1"/>
  <c r="AF974" i="3" s="1"/>
  <c r="AJ975" i="1"/>
  <c r="AF975" i="3" s="1"/>
  <c r="AJ976" i="1"/>
  <c r="AF976" i="3" s="1"/>
  <c r="AJ977" i="1"/>
  <c r="AF977" i="3" s="1"/>
  <c r="AJ978" i="1"/>
  <c r="AF978" i="3" s="1"/>
  <c r="AJ979" i="1"/>
  <c r="AF979" i="3" s="1"/>
  <c r="AJ980" i="1"/>
  <c r="AF980" i="3" s="1"/>
  <c r="AJ981" i="1"/>
  <c r="AF981" i="3" s="1"/>
  <c r="AJ982" i="1"/>
  <c r="AF982" i="3" s="1"/>
  <c r="AJ983" i="1"/>
  <c r="AF983" i="3" s="1"/>
  <c r="AJ984" i="1"/>
  <c r="AF984" i="3" s="1"/>
  <c r="AJ985" i="1"/>
  <c r="AF985" i="3" s="1"/>
  <c r="AJ986" i="1"/>
  <c r="AF986" i="3" s="1"/>
  <c r="AJ987" i="1"/>
  <c r="AF987" i="3" s="1"/>
  <c r="AJ988" i="1"/>
  <c r="AF988" i="3" s="1"/>
  <c r="AJ989" i="1"/>
  <c r="AF989" i="3" s="1"/>
  <c r="AJ990" i="1"/>
  <c r="AF990" i="3" s="1"/>
  <c r="AJ991" i="1"/>
  <c r="AF991" i="3" s="1"/>
  <c r="AJ992" i="1"/>
  <c r="AF992" i="3" s="1"/>
  <c r="AJ993" i="1"/>
  <c r="AF993" i="3" s="1"/>
  <c r="AJ994" i="1"/>
  <c r="AF994" i="3" s="1"/>
  <c r="AJ995" i="1"/>
  <c r="AF995" i="3" s="1"/>
  <c r="AJ996" i="1"/>
  <c r="AF996" i="3" s="1"/>
  <c r="AJ997" i="1"/>
  <c r="AF997" i="3" s="1"/>
  <c r="AJ998" i="1"/>
  <c r="AF998" i="3" s="1"/>
  <c r="AJ999" i="1"/>
  <c r="AF999" i="3" s="1"/>
  <c r="AJ1000" i="1"/>
  <c r="AF1000" i="3" s="1"/>
  <c r="AJ1001" i="1"/>
  <c r="AF1001" i="3" s="1"/>
  <c r="AJ1002" i="1"/>
  <c r="AF1002" i="3" s="1"/>
  <c r="AJ1003" i="1"/>
  <c r="AF1003" i="3" s="1"/>
  <c r="AJ1004" i="1"/>
  <c r="AF1004" i="3" s="1"/>
  <c r="AJ1005" i="1"/>
  <c r="AF1005" i="3" s="1"/>
  <c r="AJ1006" i="1"/>
  <c r="AF1006" i="3" s="1"/>
  <c r="AJ1007" i="1"/>
  <c r="AF1007" i="3" s="1"/>
  <c r="AJ1008" i="1"/>
  <c r="AF1008" i="3" s="1"/>
  <c r="AJ1009" i="1"/>
  <c r="AF1009" i="3" s="1"/>
  <c r="AJ1010" i="1"/>
  <c r="AF1010" i="3" s="1"/>
  <c r="AJ1011" i="1"/>
  <c r="AF1011" i="3" s="1"/>
  <c r="AJ1012" i="1"/>
  <c r="AF1012" i="3" s="1"/>
  <c r="AJ1013" i="1"/>
  <c r="AF1013" i="3" s="1"/>
  <c r="AJ1014" i="1"/>
  <c r="AF1014" i="3" s="1"/>
  <c r="AJ1015" i="1"/>
  <c r="AF1015" i="3" s="1"/>
  <c r="AJ1016" i="1"/>
  <c r="AF1016" i="3" s="1"/>
  <c r="AJ1017" i="1"/>
  <c r="AF1017" i="3" s="1"/>
  <c r="AJ1018" i="1"/>
  <c r="AF1018" i="3" s="1"/>
  <c r="AJ1019" i="1"/>
  <c r="AF1019" i="3" s="1"/>
  <c r="AJ1020" i="1"/>
  <c r="AF1020" i="3" s="1"/>
  <c r="AJ1021" i="1"/>
  <c r="AF1021" i="3" s="1"/>
  <c r="AJ1022" i="1"/>
  <c r="AF1022" i="3" s="1"/>
  <c r="AJ1023" i="1"/>
  <c r="AF1023" i="3" s="1"/>
  <c r="AJ1024" i="1"/>
  <c r="AF1024" i="3" s="1"/>
  <c r="AJ1025" i="1"/>
  <c r="AF1025" i="3" s="1"/>
  <c r="AJ1026" i="1"/>
  <c r="AF1026" i="3" s="1"/>
  <c r="AJ1027" i="1"/>
  <c r="AF1027" i="3" s="1"/>
  <c r="AJ1028" i="1"/>
  <c r="AF1028" i="3" s="1"/>
  <c r="AJ1029" i="1"/>
  <c r="AF1029" i="3" s="1"/>
  <c r="AJ1030" i="1"/>
  <c r="AF1030" i="3" s="1"/>
  <c r="AJ1031" i="1"/>
  <c r="AF1031" i="3" s="1"/>
  <c r="AJ1032" i="1"/>
  <c r="AF1032" i="3" s="1"/>
  <c r="AJ1033" i="1"/>
  <c r="AF1033" i="3" s="1"/>
  <c r="AJ1034" i="1"/>
  <c r="AF1034" i="3" s="1"/>
  <c r="AJ1035" i="1"/>
  <c r="AF1035" i="3" s="1"/>
  <c r="AJ1036" i="1"/>
  <c r="AF1036" i="3" s="1"/>
  <c r="AJ1037" i="1"/>
  <c r="AF1037" i="3" s="1"/>
  <c r="AJ1038" i="1"/>
  <c r="AF1038" i="3" s="1"/>
  <c r="AJ1039" i="1"/>
  <c r="AF1039" i="3" s="1"/>
  <c r="AJ1040" i="1"/>
  <c r="AF1040" i="3" s="1"/>
  <c r="AJ1041" i="1"/>
  <c r="AF1041" i="3" s="1"/>
  <c r="AJ1042" i="1"/>
  <c r="AF1042" i="3" s="1"/>
  <c r="AJ1043" i="1"/>
  <c r="AF1043" i="3" s="1"/>
  <c r="AJ1044" i="1"/>
  <c r="AF1044" i="3" s="1"/>
  <c r="AJ1045" i="1"/>
  <c r="AF1045" i="3" s="1"/>
  <c r="AJ1046" i="1"/>
  <c r="AF1046" i="3" s="1"/>
  <c r="AJ1047" i="1"/>
  <c r="AF1047" i="3" s="1"/>
  <c r="AJ1048" i="1"/>
  <c r="AF1048" i="3" s="1"/>
  <c r="AJ1049" i="1"/>
  <c r="AF1049" i="3" s="1"/>
  <c r="AJ1050" i="1"/>
  <c r="AF1050" i="3" s="1"/>
  <c r="AJ1051" i="1"/>
  <c r="AF1051" i="3" s="1"/>
  <c r="AJ1052" i="1"/>
  <c r="AF1052" i="3" s="1"/>
  <c r="AJ1053" i="1"/>
  <c r="AF1053" i="3" s="1"/>
  <c r="AJ1054" i="1"/>
  <c r="AF1054" i="3" s="1"/>
  <c r="AJ1055" i="1"/>
  <c r="AF1055" i="3" s="1"/>
  <c r="AJ1056" i="1"/>
  <c r="AF1056" i="3" s="1"/>
  <c r="AJ1057" i="1"/>
  <c r="AF1057" i="3" s="1"/>
  <c r="AJ1058" i="1"/>
  <c r="AF1058" i="3" s="1"/>
  <c r="AJ1059" i="1"/>
  <c r="AF1059" i="3" s="1"/>
  <c r="AJ1060" i="1"/>
  <c r="AF1060" i="3" s="1"/>
  <c r="AJ1061" i="1"/>
  <c r="AF1061" i="3" s="1"/>
  <c r="AJ1062" i="1"/>
  <c r="AF1062" i="3" s="1"/>
  <c r="AJ1063" i="1"/>
  <c r="AF1063" i="3" s="1"/>
  <c r="AJ1064" i="1"/>
  <c r="AF1064" i="3" s="1"/>
  <c r="AJ1065" i="1"/>
  <c r="AF1065" i="3" s="1"/>
  <c r="AJ1066" i="1"/>
  <c r="AF1066" i="3" s="1"/>
  <c r="AJ1067" i="1"/>
  <c r="AF1067" i="3" s="1"/>
  <c r="AJ1068" i="1"/>
  <c r="AF1068" i="3" s="1"/>
  <c r="AJ1069" i="1"/>
  <c r="AF1069" i="3" s="1"/>
  <c r="AJ1070" i="1"/>
  <c r="AF1070" i="3" s="1"/>
  <c r="AJ1071" i="1"/>
  <c r="AF1071" i="3" s="1"/>
  <c r="AJ1072" i="1"/>
  <c r="AF1072" i="3" s="1"/>
  <c r="AJ1073" i="1"/>
  <c r="AF1073" i="3" s="1"/>
  <c r="AJ1074" i="1"/>
  <c r="AF1074" i="3" s="1"/>
  <c r="AJ1075" i="1"/>
  <c r="AF1075" i="3" s="1"/>
  <c r="AJ1076" i="1"/>
  <c r="AF1076" i="3" s="1"/>
  <c r="AJ1077" i="1"/>
  <c r="AF1077" i="3" s="1"/>
  <c r="AJ1078" i="1"/>
  <c r="AF1078" i="3" s="1"/>
  <c r="AJ1079" i="1"/>
  <c r="AF1079" i="3" s="1"/>
  <c r="AJ1080" i="1"/>
  <c r="AF1080" i="3" s="1"/>
  <c r="AJ1081" i="1"/>
  <c r="AF1081" i="3" s="1"/>
  <c r="AJ1082" i="1"/>
  <c r="AF1082" i="3" s="1"/>
  <c r="AJ1083" i="1"/>
  <c r="AF1083" i="3" s="1"/>
  <c r="AJ1084" i="1"/>
  <c r="AF1084" i="3" s="1"/>
  <c r="AJ1085" i="1"/>
  <c r="AF1085" i="3" s="1"/>
  <c r="AJ1086" i="1"/>
  <c r="AF1086" i="3" s="1"/>
  <c r="AJ1087" i="1"/>
  <c r="AF1087" i="3" s="1"/>
  <c r="AJ1088" i="1"/>
  <c r="AF1088" i="3" s="1"/>
  <c r="AJ1089" i="1"/>
  <c r="AF1089" i="3" s="1"/>
  <c r="AJ1090" i="1"/>
  <c r="AF1090" i="3" s="1"/>
  <c r="AJ1091" i="1"/>
  <c r="AF1091" i="3" s="1"/>
  <c r="AJ1092" i="1"/>
  <c r="AF1092" i="3" s="1"/>
  <c r="AJ1093" i="1"/>
  <c r="AF1093" i="3" s="1"/>
  <c r="AJ1094" i="1"/>
  <c r="AF1094" i="3" s="1"/>
  <c r="AJ1095" i="1"/>
  <c r="AF1095" i="3" s="1"/>
  <c r="AJ1096" i="1"/>
  <c r="AF1096" i="3" s="1"/>
  <c r="AJ1097" i="1"/>
  <c r="AF1097" i="3" s="1"/>
  <c r="AJ1098" i="1"/>
  <c r="AF1098" i="3" s="1"/>
  <c r="AJ1099" i="1"/>
  <c r="AF1099" i="3" s="1"/>
  <c r="AJ1100" i="1"/>
  <c r="AF1100" i="3" s="1"/>
  <c r="AJ1101" i="1"/>
  <c r="AF1101" i="3" s="1"/>
  <c r="AJ1102" i="1"/>
  <c r="AF1102" i="3" s="1"/>
  <c r="AJ1103" i="1"/>
  <c r="AF1103" i="3" s="1"/>
  <c r="AJ1104" i="1"/>
  <c r="AF1104" i="3" s="1"/>
  <c r="AJ1105" i="1"/>
  <c r="AF1105" i="3" s="1"/>
  <c r="AJ1106" i="1"/>
  <c r="AF1106" i="3" s="1"/>
  <c r="AJ1107" i="1"/>
  <c r="AF1107" i="3" s="1"/>
  <c r="AJ1108" i="1"/>
  <c r="AF1108" i="3" s="1"/>
  <c r="AJ1109" i="1"/>
  <c r="AF1109" i="3" s="1"/>
  <c r="AJ1110" i="1"/>
  <c r="AF1110" i="3" s="1"/>
  <c r="AJ1111" i="1"/>
  <c r="AF1111" i="3" s="1"/>
  <c r="AJ1112" i="1"/>
  <c r="AF1112" i="3" s="1"/>
  <c r="AJ1113" i="1"/>
  <c r="AF1113" i="3" s="1"/>
  <c r="AJ1114" i="1"/>
  <c r="AF1114" i="3" s="1"/>
  <c r="AJ1115" i="1"/>
  <c r="AF1115" i="3" s="1"/>
  <c r="AJ1116" i="1"/>
  <c r="AF1116" i="3" s="1"/>
  <c r="AJ1117" i="1"/>
  <c r="AF1117" i="3" s="1"/>
  <c r="AJ1118" i="1"/>
  <c r="AF1118" i="3" s="1"/>
  <c r="AJ1119" i="1"/>
  <c r="AF1119" i="3" s="1"/>
  <c r="AJ1120" i="1"/>
  <c r="AF1120" i="3" s="1"/>
  <c r="AJ1121" i="1"/>
  <c r="AF1121" i="3" s="1"/>
  <c r="AJ1122" i="1"/>
  <c r="AF1122" i="3" s="1"/>
  <c r="AJ1123" i="1"/>
  <c r="AF1123" i="3" s="1"/>
  <c r="AJ1124" i="1"/>
  <c r="AF1124" i="3" s="1"/>
  <c r="AJ1125" i="1"/>
  <c r="AF1125" i="3" s="1"/>
  <c r="AJ1126" i="1"/>
  <c r="AF1126" i="3" s="1"/>
  <c r="AJ1127" i="1"/>
  <c r="AF1127" i="3" s="1"/>
  <c r="AJ1128" i="1"/>
  <c r="AF1128" i="3" s="1"/>
  <c r="AJ1129" i="1"/>
  <c r="AF1129" i="3" s="1"/>
  <c r="AJ1130" i="1"/>
  <c r="AF1130" i="3" s="1"/>
  <c r="AJ1131" i="1"/>
  <c r="AF1131" i="3" s="1"/>
  <c r="AJ1132" i="1"/>
  <c r="AF1132" i="3" s="1"/>
  <c r="AJ1133" i="1"/>
  <c r="AF1133" i="3" s="1"/>
  <c r="AJ1134" i="1"/>
  <c r="AF1134" i="3" s="1"/>
  <c r="AJ1135" i="1"/>
  <c r="AF1135" i="3" s="1"/>
  <c r="AJ1136" i="1"/>
  <c r="AF1136" i="3" s="1"/>
  <c r="AJ1137" i="1"/>
  <c r="AF1137" i="3" s="1"/>
  <c r="AJ1138" i="1"/>
  <c r="AF1138" i="3" s="1"/>
  <c r="AJ1139" i="1"/>
  <c r="AF1139" i="3" s="1"/>
  <c r="AJ1140" i="1"/>
  <c r="AF1140" i="3" s="1"/>
  <c r="AJ1141" i="1"/>
  <c r="AF1141" i="3" s="1"/>
  <c r="AJ1142" i="1"/>
  <c r="AF1142" i="3" s="1"/>
  <c r="AJ1143" i="1"/>
  <c r="AF1143" i="3" s="1"/>
  <c r="AJ1144" i="1"/>
  <c r="AF1144" i="3" s="1"/>
  <c r="AJ1145" i="1"/>
  <c r="AF1145" i="3" s="1"/>
  <c r="AJ1146" i="1"/>
  <c r="AF1146" i="3" s="1"/>
  <c r="AJ1147" i="1"/>
  <c r="AF1147" i="3" s="1"/>
  <c r="AJ1148" i="1"/>
  <c r="AF1148" i="3" s="1"/>
  <c r="AJ1149" i="1"/>
  <c r="AF1149" i="3" s="1"/>
  <c r="AJ1150" i="1"/>
  <c r="AF1150" i="3" s="1"/>
  <c r="AJ1151" i="1"/>
  <c r="AF1151" i="3" s="1"/>
  <c r="AJ1152" i="1"/>
  <c r="AF1152" i="3" s="1"/>
  <c r="AJ1153" i="1"/>
  <c r="AF1153" i="3" s="1"/>
  <c r="AJ1154" i="1"/>
  <c r="AF1154" i="3" s="1"/>
  <c r="AJ1155" i="1"/>
  <c r="AF1155" i="3" s="1"/>
  <c r="AJ1156" i="1"/>
  <c r="AF1156" i="3" s="1"/>
  <c r="AJ1157" i="1"/>
  <c r="AF1157" i="3" s="1"/>
  <c r="AJ1158" i="1"/>
  <c r="AF1158" i="3" s="1"/>
  <c r="AJ1159" i="1"/>
  <c r="AF1159" i="3" s="1"/>
  <c r="AJ1160" i="1"/>
  <c r="AF1160" i="3" s="1"/>
  <c r="AJ1161" i="1"/>
  <c r="AF1161" i="3" s="1"/>
  <c r="AJ1162" i="1"/>
  <c r="AF1162" i="3" s="1"/>
  <c r="AJ1163" i="1"/>
  <c r="AF1163" i="3" s="1"/>
  <c r="AJ1164" i="1"/>
  <c r="AF1164" i="3" s="1"/>
  <c r="AJ1165" i="1"/>
  <c r="AF1165" i="3" s="1"/>
  <c r="AJ1166" i="1"/>
  <c r="AF1166" i="3" s="1"/>
  <c r="AJ1167" i="1"/>
  <c r="AF1167" i="3" s="1"/>
  <c r="AJ1168" i="1"/>
  <c r="AF1168" i="3" s="1"/>
  <c r="AJ1169" i="1"/>
  <c r="AF1169" i="3" s="1"/>
  <c r="AJ1170" i="1"/>
  <c r="AF1170" i="3" s="1"/>
  <c r="AJ1171" i="1"/>
  <c r="AF1171" i="3" s="1"/>
  <c r="AJ1172" i="1"/>
  <c r="AF1172" i="3" s="1"/>
  <c r="AJ1173" i="1"/>
  <c r="AF1173" i="3" s="1"/>
  <c r="AJ1174" i="1"/>
  <c r="AF1174" i="3" s="1"/>
  <c r="AJ1175" i="1"/>
  <c r="AF1175" i="3" s="1"/>
  <c r="AJ1176" i="1"/>
  <c r="AF1176" i="3" s="1"/>
  <c r="AJ1177" i="1"/>
  <c r="AF1177" i="3" s="1"/>
  <c r="AJ1178" i="1"/>
  <c r="AF1178" i="3" s="1"/>
  <c r="AJ1179" i="1"/>
  <c r="AF1179" i="3" s="1"/>
  <c r="AJ1180" i="1"/>
  <c r="AF1180" i="3" s="1"/>
  <c r="AJ1181" i="1"/>
  <c r="AF1181" i="3" s="1"/>
  <c r="AJ1182" i="1"/>
  <c r="AF1182" i="3" s="1"/>
  <c r="AJ1183" i="1"/>
  <c r="AF1183" i="3" s="1"/>
  <c r="AJ1184" i="1"/>
  <c r="AF1184" i="3" s="1"/>
  <c r="AJ1185" i="1"/>
  <c r="AF1185" i="3" s="1"/>
  <c r="AJ1186" i="1"/>
  <c r="AF1186" i="3" s="1"/>
  <c r="AJ1187" i="1"/>
  <c r="AF1187" i="3" s="1"/>
  <c r="AJ1188" i="1"/>
  <c r="AF1188" i="3" s="1"/>
  <c r="AJ1189" i="1"/>
  <c r="AF1189" i="3" s="1"/>
  <c r="AJ1190" i="1"/>
  <c r="AF1190" i="3" s="1"/>
  <c r="AJ1191" i="1"/>
  <c r="AF1191" i="3" s="1"/>
  <c r="AJ1192" i="1"/>
  <c r="AF1192" i="3" s="1"/>
  <c r="AJ1193" i="1"/>
  <c r="AF1193" i="3" s="1"/>
  <c r="AJ1194" i="1"/>
  <c r="AF1194" i="3" s="1"/>
  <c r="AJ1195" i="1"/>
  <c r="AF1195" i="3" s="1"/>
  <c r="AJ1196" i="1"/>
  <c r="AF1196" i="3" s="1"/>
  <c r="AJ1197" i="1"/>
  <c r="AF1197" i="3" s="1"/>
  <c r="AJ1198" i="1"/>
  <c r="AF1198" i="3" s="1"/>
  <c r="AJ1199" i="1"/>
  <c r="AF1199" i="3" s="1"/>
  <c r="AJ1200" i="1"/>
  <c r="AF1200" i="3" s="1"/>
  <c r="AJ1201" i="1"/>
  <c r="AF1201" i="3" s="1"/>
  <c r="AJ1202" i="1"/>
  <c r="AF1202" i="3" s="1"/>
  <c r="AJ1203" i="1"/>
  <c r="AF1203" i="3" s="1"/>
  <c r="AJ1204" i="1"/>
  <c r="AF1204" i="3" s="1"/>
  <c r="AJ1205" i="1"/>
  <c r="AF1205" i="3" s="1"/>
  <c r="AJ1206" i="1"/>
  <c r="AF1206" i="3" s="1"/>
  <c r="AJ1207" i="1"/>
  <c r="AF1207" i="3" s="1"/>
  <c r="AJ1208" i="1"/>
  <c r="AF1208" i="3" s="1"/>
  <c r="AJ1209" i="1"/>
  <c r="AF1209" i="3" s="1"/>
  <c r="AJ1210" i="1"/>
  <c r="AF1210" i="3" s="1"/>
  <c r="AJ1211" i="1"/>
  <c r="AF1211" i="3" s="1"/>
  <c r="AJ1212" i="1"/>
  <c r="AF1212" i="3" s="1"/>
  <c r="AJ1213" i="1"/>
  <c r="AF1213" i="3" s="1"/>
  <c r="AJ1214" i="1"/>
  <c r="AF1214" i="3" s="1"/>
  <c r="AJ1215" i="1"/>
  <c r="AF1215" i="3" s="1"/>
  <c r="AJ1216" i="1"/>
  <c r="AF1216" i="3" s="1"/>
  <c r="AJ1217" i="1"/>
  <c r="AF1217" i="3" s="1"/>
  <c r="AJ1218" i="1"/>
  <c r="AF1218" i="3" s="1"/>
  <c r="AJ1219" i="1"/>
  <c r="AF1219" i="3" s="1"/>
  <c r="AJ1220" i="1"/>
  <c r="AF1220" i="3" s="1"/>
  <c r="AJ1221" i="1"/>
  <c r="AF1221" i="3" s="1"/>
  <c r="AJ1222" i="1"/>
  <c r="AF1222" i="3" s="1"/>
  <c r="AJ1223" i="1"/>
  <c r="AF1223" i="3" s="1"/>
  <c r="AJ1224" i="1"/>
  <c r="AF1224" i="3" s="1"/>
  <c r="AJ1225" i="1"/>
  <c r="AF1225" i="3" s="1"/>
  <c r="AJ1226" i="1"/>
  <c r="AF1226" i="3" s="1"/>
  <c r="AJ1227" i="1"/>
  <c r="AF1227" i="3" s="1"/>
  <c r="AJ1228" i="1"/>
  <c r="AF1228" i="3" s="1"/>
  <c r="AJ1229" i="1"/>
  <c r="AF1229" i="3" s="1"/>
  <c r="AJ1230" i="1"/>
  <c r="AF1230" i="3" s="1"/>
  <c r="AJ1231" i="1"/>
  <c r="AF1231" i="3" s="1"/>
  <c r="AJ1232" i="1"/>
  <c r="AF1232" i="3" s="1"/>
  <c r="AJ1233" i="1"/>
  <c r="AF1233" i="3" s="1"/>
  <c r="AJ1234" i="1"/>
  <c r="AF1234" i="3" s="1"/>
  <c r="AJ1235" i="1"/>
  <c r="AF1235" i="3" s="1"/>
  <c r="AJ1236" i="1"/>
  <c r="AF1236" i="3" s="1"/>
  <c r="AJ1237" i="1"/>
  <c r="AF1237" i="3" s="1"/>
  <c r="AJ1238" i="1"/>
  <c r="AF1238" i="3" s="1"/>
  <c r="AJ1239" i="1"/>
  <c r="AF1239" i="3" s="1"/>
  <c r="AJ1240" i="1"/>
  <c r="AF1240" i="3" s="1"/>
  <c r="AJ1241" i="1"/>
  <c r="AF1241" i="3" s="1"/>
  <c r="AJ1242" i="1"/>
  <c r="AF1242" i="3" s="1"/>
  <c r="AJ1243" i="1"/>
  <c r="AF1243" i="3" s="1"/>
  <c r="AJ1244" i="1"/>
  <c r="AF1244" i="3" s="1"/>
  <c r="AJ1245" i="1"/>
  <c r="AF1245" i="3" s="1"/>
  <c r="AJ1246" i="1"/>
  <c r="AF1246" i="3" s="1"/>
  <c r="AJ1247" i="1"/>
  <c r="AF1247" i="3" s="1"/>
  <c r="AJ1248" i="1"/>
  <c r="AF1248" i="3" s="1"/>
  <c r="AJ1249" i="1"/>
  <c r="AF1249" i="3" s="1"/>
  <c r="AJ1250" i="1"/>
  <c r="AF1250" i="3" s="1"/>
  <c r="AJ1251" i="1"/>
  <c r="AF1251" i="3" s="1"/>
  <c r="AJ1252" i="1"/>
  <c r="AF1252" i="3" s="1"/>
  <c r="AJ1253" i="1"/>
  <c r="AF1253" i="3" s="1"/>
  <c r="AJ1254" i="1"/>
  <c r="AF1254" i="3" s="1"/>
  <c r="AJ1255" i="1"/>
  <c r="AF1255" i="3" s="1"/>
  <c r="AJ1256" i="1"/>
  <c r="AF1256" i="3" s="1"/>
  <c r="AJ1257" i="1"/>
  <c r="AF1257" i="3" s="1"/>
  <c r="AJ1258" i="1"/>
  <c r="AF1258" i="3" s="1"/>
  <c r="AJ1259" i="1"/>
  <c r="AF1259" i="3" s="1"/>
  <c r="AJ1260" i="1"/>
  <c r="AF1260" i="3" s="1"/>
  <c r="AJ1261" i="1"/>
  <c r="AF1261" i="3" s="1"/>
  <c r="AJ1262" i="1"/>
  <c r="AF1262" i="3" s="1"/>
  <c r="AJ1263" i="1"/>
  <c r="AF1263" i="3" s="1"/>
  <c r="AJ1264" i="1"/>
  <c r="AF1264" i="3" s="1"/>
  <c r="AJ1265" i="1"/>
  <c r="AF1265" i="3" s="1"/>
  <c r="AJ1266" i="1"/>
  <c r="AF1266" i="3" s="1"/>
  <c r="AJ1267" i="1"/>
  <c r="AF1267" i="3" s="1"/>
  <c r="AJ1268" i="1"/>
  <c r="AF1268" i="3" s="1"/>
  <c r="AJ1269" i="1"/>
  <c r="AF1269" i="3" s="1"/>
  <c r="AJ1270" i="1"/>
  <c r="AF1270" i="3" s="1"/>
  <c r="AJ1271" i="1"/>
  <c r="AF1271" i="3" s="1"/>
  <c r="AJ1272" i="1"/>
  <c r="AF1272" i="3" s="1"/>
  <c r="AJ1273" i="1"/>
  <c r="AF1273" i="3" s="1"/>
  <c r="AJ1274" i="1"/>
  <c r="AF1274" i="3" s="1"/>
  <c r="AJ1275" i="1"/>
  <c r="AF1275" i="3" s="1"/>
  <c r="AJ1276" i="1"/>
  <c r="AF1276" i="3" s="1"/>
  <c r="AJ1277" i="1"/>
  <c r="AF1277" i="3" s="1"/>
  <c r="AJ1278" i="1"/>
  <c r="AF1278" i="3" s="1"/>
  <c r="AJ1279" i="1"/>
  <c r="AF1279" i="3" s="1"/>
  <c r="AJ1280" i="1"/>
  <c r="AF1280" i="3" s="1"/>
  <c r="AJ1281" i="1"/>
  <c r="AF1281" i="3" s="1"/>
  <c r="AJ1282" i="1"/>
  <c r="AF1282" i="3" s="1"/>
  <c r="AJ1283" i="1"/>
  <c r="AF1283" i="3" s="1"/>
  <c r="AJ1284" i="1"/>
  <c r="AF1284" i="3" s="1"/>
  <c r="AJ1285" i="1"/>
  <c r="AF1285" i="3" s="1"/>
  <c r="AJ1286" i="1"/>
  <c r="AF1286" i="3" s="1"/>
  <c r="AJ1287" i="1"/>
  <c r="AF1287" i="3" s="1"/>
  <c r="AJ1288" i="1"/>
  <c r="AF1288" i="3" s="1"/>
  <c r="AJ1289" i="1"/>
  <c r="AF1289" i="3" s="1"/>
  <c r="AJ1290" i="1"/>
  <c r="AF1290" i="3" s="1"/>
  <c r="AJ1291" i="1"/>
  <c r="AF1291" i="3" s="1"/>
  <c r="AJ1292" i="1"/>
  <c r="AF1292" i="3" s="1"/>
  <c r="AJ1293" i="1"/>
  <c r="AF1293" i="3" s="1"/>
  <c r="AJ1294" i="1"/>
  <c r="AF1294" i="3" s="1"/>
  <c r="AJ1295" i="1"/>
  <c r="AF1295" i="3" s="1"/>
  <c r="AJ1296" i="1"/>
  <c r="AF1296" i="3" s="1"/>
  <c r="AJ1297" i="1"/>
  <c r="AF1297" i="3" s="1"/>
  <c r="AJ1298" i="1"/>
  <c r="AF1298" i="3" s="1"/>
  <c r="AJ1299" i="1"/>
  <c r="AF1299" i="3" s="1"/>
  <c r="AJ1300" i="1"/>
  <c r="AF1300" i="3" s="1"/>
  <c r="AJ1301" i="1"/>
  <c r="AF1301" i="3" s="1"/>
  <c r="AJ1302" i="1"/>
  <c r="AF1302" i="3" s="1"/>
  <c r="AJ1303" i="1"/>
  <c r="AF1303" i="3" s="1"/>
  <c r="AJ1304" i="1"/>
  <c r="AF1304" i="3" s="1"/>
  <c r="AJ1305" i="1"/>
  <c r="AF1305" i="3" s="1"/>
  <c r="AJ1306" i="1"/>
  <c r="AF1306" i="3" s="1"/>
  <c r="AJ1307" i="1"/>
  <c r="AF1307" i="3" s="1"/>
  <c r="AJ1308" i="1"/>
  <c r="AF1308" i="3" s="1"/>
  <c r="AJ1309" i="1"/>
  <c r="AF1309" i="3" s="1"/>
  <c r="AJ1310" i="1"/>
  <c r="AF1310" i="3" s="1"/>
  <c r="AJ1311" i="1"/>
  <c r="AF1311" i="3" s="1"/>
  <c r="AJ1312" i="1"/>
  <c r="AF1312" i="3" s="1"/>
  <c r="AJ1313" i="1"/>
  <c r="AF1313" i="3" s="1"/>
  <c r="AJ1314" i="1"/>
  <c r="AF1314" i="3" s="1"/>
  <c r="AJ1315" i="1"/>
  <c r="AF1315" i="3" s="1"/>
  <c r="AJ1316" i="1"/>
  <c r="AF1316" i="3" s="1"/>
  <c r="AJ1317" i="1"/>
  <c r="AF1317" i="3" s="1"/>
  <c r="AJ1318" i="1"/>
  <c r="AF1318" i="3" s="1"/>
  <c r="AJ1319" i="1"/>
  <c r="AF1319" i="3" s="1"/>
  <c r="AJ1320" i="1"/>
  <c r="AF1320" i="3" s="1"/>
  <c r="AJ1321" i="1"/>
  <c r="AF1321" i="3" s="1"/>
  <c r="AJ1322" i="1"/>
  <c r="AF1322" i="3" s="1"/>
  <c r="AJ1323" i="1"/>
  <c r="AF1323" i="3" s="1"/>
  <c r="AJ1324" i="1"/>
  <c r="AF1324" i="3" s="1"/>
  <c r="AJ1325" i="1"/>
  <c r="AF1325" i="3" s="1"/>
  <c r="AJ1326" i="1"/>
  <c r="AF1326" i="3" s="1"/>
  <c r="AJ1327" i="1"/>
  <c r="AF1327" i="3" s="1"/>
  <c r="AJ1328" i="1"/>
  <c r="AF1328" i="3" s="1"/>
  <c r="AJ1329" i="1"/>
  <c r="AF1329" i="3" s="1"/>
  <c r="AJ1330" i="1"/>
  <c r="AF1330" i="3" s="1"/>
  <c r="AJ1331" i="1"/>
  <c r="AF1331" i="3" s="1"/>
  <c r="AJ1332" i="1"/>
  <c r="AF1332" i="3" s="1"/>
  <c r="AJ1333" i="1"/>
  <c r="AF1333" i="3" s="1"/>
  <c r="AJ1334" i="1"/>
  <c r="AF1334" i="3" s="1"/>
  <c r="AJ1335" i="1"/>
  <c r="AF1335" i="3" s="1"/>
  <c r="AJ1336" i="1"/>
  <c r="AF1336" i="3" s="1"/>
  <c r="AJ1337" i="1"/>
  <c r="AF1337" i="3" s="1"/>
  <c r="AJ1338" i="1"/>
  <c r="AF1338" i="3" s="1"/>
  <c r="AJ1339" i="1"/>
  <c r="AF1339" i="3" s="1"/>
  <c r="AJ1340" i="1"/>
  <c r="AF1340" i="3" s="1"/>
  <c r="AJ1341" i="1"/>
  <c r="AF1341" i="3" s="1"/>
  <c r="AJ1342" i="1"/>
  <c r="AF1342" i="3" s="1"/>
  <c r="AJ1343" i="1"/>
  <c r="AF1343" i="3" s="1"/>
  <c r="AJ1344" i="1"/>
  <c r="AF1344" i="3" s="1"/>
  <c r="AJ1345" i="1"/>
  <c r="AF1345" i="3" s="1"/>
  <c r="AJ1346" i="1"/>
  <c r="AF1346" i="3" s="1"/>
  <c r="AJ1347" i="1"/>
  <c r="AF1347" i="3" s="1"/>
  <c r="AJ1348" i="1"/>
  <c r="AF1348" i="3" s="1"/>
  <c r="AJ1349" i="1"/>
  <c r="AF1349" i="3" s="1"/>
  <c r="AJ1350" i="1"/>
  <c r="AF1350" i="3" s="1"/>
  <c r="AJ1351" i="1"/>
  <c r="AF1351" i="3" s="1"/>
  <c r="AJ1352" i="1"/>
  <c r="AF1352" i="3" s="1"/>
  <c r="AJ1353" i="1"/>
  <c r="AF1353" i="3" s="1"/>
  <c r="AJ1354" i="1"/>
  <c r="AF1354" i="3" s="1"/>
  <c r="AJ1355" i="1"/>
  <c r="AF1355" i="3" s="1"/>
  <c r="AJ1356" i="1"/>
  <c r="AF1356" i="3" s="1"/>
  <c r="AJ1357" i="1"/>
  <c r="AF1357" i="3" s="1"/>
  <c r="AJ1358" i="1"/>
  <c r="AF1358" i="3" s="1"/>
  <c r="AJ1359" i="1"/>
  <c r="AF1359" i="3" s="1"/>
  <c r="AJ1360" i="1"/>
  <c r="AF1360" i="3" s="1"/>
  <c r="AJ1361" i="1"/>
  <c r="AF1361" i="3" s="1"/>
  <c r="AJ1362" i="1"/>
  <c r="AF1362" i="3" s="1"/>
  <c r="AJ1363" i="1"/>
  <c r="AF1363" i="3" s="1"/>
  <c r="AJ1364" i="1"/>
  <c r="AF1364" i="3" s="1"/>
  <c r="AJ1365" i="1"/>
  <c r="AF1365" i="3" s="1"/>
  <c r="AJ1366" i="1"/>
  <c r="AF1366" i="3" s="1"/>
  <c r="AJ1367" i="1"/>
  <c r="AF1367" i="3" s="1"/>
  <c r="AJ1368" i="1"/>
  <c r="AF1368" i="3" s="1"/>
  <c r="AJ1369" i="1"/>
  <c r="AF1369" i="3" s="1"/>
  <c r="AJ1370" i="1"/>
  <c r="AF1370" i="3" s="1"/>
  <c r="AJ1371" i="1"/>
  <c r="AF1371" i="3" s="1"/>
  <c r="AJ1372" i="1"/>
  <c r="AF1372" i="3" s="1"/>
  <c r="AJ1373" i="1"/>
  <c r="AF1373" i="3" s="1"/>
  <c r="AJ1374" i="1"/>
  <c r="AF1374" i="3" s="1"/>
  <c r="AJ1375" i="1"/>
  <c r="AF1375" i="3" s="1"/>
  <c r="AJ1376" i="1"/>
  <c r="AF1376" i="3" s="1"/>
  <c r="AJ1377" i="1"/>
  <c r="AF1377" i="3" s="1"/>
  <c r="AJ1378" i="1"/>
  <c r="AF1378" i="3" s="1"/>
  <c r="AJ1379" i="1"/>
  <c r="AF1379" i="3" s="1"/>
  <c r="AJ1380" i="1"/>
  <c r="AF1380" i="3" s="1"/>
  <c r="AJ1381" i="1"/>
  <c r="AF1381" i="3" s="1"/>
  <c r="AJ1382" i="1"/>
  <c r="AF1382" i="3" s="1"/>
  <c r="AJ1383" i="1"/>
  <c r="AF1383" i="3" s="1"/>
  <c r="AJ1384" i="1"/>
  <c r="AF1384" i="3" s="1"/>
  <c r="AJ1385" i="1"/>
  <c r="AF1385" i="3" s="1"/>
  <c r="AJ1386" i="1"/>
  <c r="AF1386" i="3" s="1"/>
  <c r="AJ1387" i="1"/>
  <c r="AF1387" i="3" s="1"/>
  <c r="AJ1388" i="1"/>
  <c r="AF1388" i="3" s="1"/>
  <c r="AJ1389" i="1"/>
  <c r="AF1389" i="3" s="1"/>
  <c r="AJ1390" i="1"/>
  <c r="AF1390" i="3" s="1"/>
  <c r="AJ1391" i="1"/>
  <c r="AF1391" i="3" s="1"/>
  <c r="AJ1392" i="1"/>
  <c r="AF1392" i="3" s="1"/>
  <c r="AJ1393" i="1"/>
  <c r="AF1393" i="3" s="1"/>
  <c r="AJ1394" i="1"/>
  <c r="AF1394" i="3" s="1"/>
  <c r="AJ1395" i="1"/>
  <c r="AF1395" i="3" s="1"/>
  <c r="AJ1396" i="1"/>
  <c r="AF1396" i="3" s="1"/>
  <c r="AJ1397" i="1"/>
  <c r="AF1397" i="3" s="1"/>
  <c r="AJ1398" i="1"/>
  <c r="AF1398" i="3" s="1"/>
  <c r="AJ1399" i="1"/>
  <c r="AF1399" i="3" s="1"/>
  <c r="AJ1400" i="1"/>
  <c r="AF1400" i="3" s="1"/>
  <c r="AJ1401" i="1"/>
  <c r="AF1401" i="3" s="1"/>
  <c r="AJ1402" i="1"/>
  <c r="AF1402" i="3" s="1"/>
  <c r="AJ1403" i="1"/>
  <c r="AF1403" i="3" s="1"/>
  <c r="AJ1404" i="1"/>
  <c r="AF1404" i="3" s="1"/>
  <c r="AJ1405" i="1"/>
  <c r="AF1405" i="3" s="1"/>
  <c r="AJ1406" i="1"/>
  <c r="AF1406" i="3" s="1"/>
  <c r="AJ1407" i="1"/>
  <c r="AF1407" i="3" s="1"/>
  <c r="AJ1408" i="1"/>
  <c r="AF1408" i="3" s="1"/>
  <c r="AJ1409" i="1"/>
  <c r="AF1409" i="3" s="1"/>
  <c r="AJ1410" i="1"/>
  <c r="AF1410" i="3" s="1"/>
  <c r="AJ1411" i="1"/>
  <c r="AF1411" i="3" s="1"/>
  <c r="AJ1412" i="1"/>
  <c r="AF1412" i="3" s="1"/>
  <c r="AJ1413" i="1"/>
  <c r="AF1413" i="3" s="1"/>
  <c r="AJ1414" i="1"/>
  <c r="AF1414" i="3" s="1"/>
  <c r="AJ1415" i="1"/>
  <c r="AF1415" i="3" s="1"/>
  <c r="AJ1416" i="1"/>
  <c r="AF1416" i="3" s="1"/>
  <c r="AJ1417" i="1"/>
  <c r="AF1417" i="3" s="1"/>
  <c r="AJ1418" i="1"/>
  <c r="AF1418" i="3" s="1"/>
  <c r="AJ1419" i="1"/>
  <c r="AF1419" i="3" s="1"/>
  <c r="AJ1420" i="1"/>
  <c r="AF1420" i="3" s="1"/>
  <c r="AJ1421" i="1"/>
  <c r="AF1421" i="3" s="1"/>
  <c r="AJ1422" i="1"/>
  <c r="AF1422" i="3" s="1"/>
  <c r="AJ1423" i="1"/>
  <c r="AF1423" i="3" s="1"/>
  <c r="AJ1424" i="1"/>
  <c r="AF1424" i="3" s="1"/>
  <c r="AJ1425" i="1"/>
  <c r="AF1425" i="3" s="1"/>
  <c r="AJ1426" i="1"/>
  <c r="AF1426" i="3" s="1"/>
  <c r="AJ1427" i="1"/>
  <c r="AF1427" i="3" s="1"/>
  <c r="AJ1428" i="1"/>
  <c r="AF1428" i="3" s="1"/>
  <c r="AJ1429" i="1"/>
  <c r="AF1429" i="3" s="1"/>
  <c r="AJ1430" i="1"/>
  <c r="AF1430" i="3" s="1"/>
  <c r="AJ1431" i="1"/>
  <c r="AF1431" i="3" s="1"/>
  <c r="AJ1432" i="1"/>
  <c r="AF1432" i="3" s="1"/>
  <c r="AJ1433" i="1"/>
  <c r="AF1433" i="3" s="1"/>
  <c r="AJ1434" i="1"/>
  <c r="AF1434" i="3" s="1"/>
  <c r="AJ1435" i="1"/>
  <c r="AF1435" i="3" s="1"/>
  <c r="AJ1436" i="1"/>
  <c r="AF1436" i="3" s="1"/>
  <c r="AJ1437" i="1"/>
  <c r="AF1437" i="3" s="1"/>
  <c r="AJ1438" i="1"/>
  <c r="AF1438" i="3" s="1"/>
  <c r="AJ1439" i="1"/>
  <c r="AF1439" i="3" s="1"/>
  <c r="AJ1440" i="1"/>
  <c r="AF1440" i="3" s="1"/>
  <c r="AJ1441" i="1"/>
  <c r="AF1441" i="3" s="1"/>
  <c r="AJ1442" i="1"/>
  <c r="AF1442" i="3" s="1"/>
  <c r="AJ1443" i="1"/>
  <c r="AF1443" i="3" s="1"/>
  <c r="AJ1444" i="1"/>
  <c r="AF1444" i="3" s="1"/>
  <c r="AJ1445" i="1"/>
  <c r="AF1445" i="3" s="1"/>
  <c r="AJ1446" i="1"/>
  <c r="AF1446" i="3" s="1"/>
  <c r="AJ1447" i="1"/>
  <c r="AF1447" i="3" s="1"/>
  <c r="AJ1448" i="1"/>
  <c r="AF1448" i="3" s="1"/>
  <c r="AJ1449" i="1"/>
  <c r="AF1449" i="3" s="1"/>
  <c r="AJ1450" i="1"/>
  <c r="AF1450" i="3" s="1"/>
  <c r="AJ1451" i="1"/>
  <c r="AF1451" i="3" s="1"/>
  <c r="AJ1452" i="1"/>
  <c r="AF1452" i="3" s="1"/>
  <c r="AJ1453" i="1"/>
  <c r="AF1453" i="3" s="1"/>
  <c r="AJ1454" i="1"/>
  <c r="AF1454" i="3" s="1"/>
  <c r="AJ1455" i="1"/>
  <c r="AF1455" i="3" s="1"/>
  <c r="AJ1456" i="1"/>
  <c r="AF1456" i="3" s="1"/>
  <c r="AJ1457" i="1"/>
  <c r="AF1457" i="3" s="1"/>
  <c r="AJ1458" i="1"/>
  <c r="AF1458" i="3" s="1"/>
  <c r="AJ1459" i="1"/>
  <c r="AF1459" i="3" s="1"/>
  <c r="AJ1460" i="1"/>
  <c r="AF1460" i="3" s="1"/>
  <c r="AJ1461" i="1"/>
  <c r="AF1461" i="3" s="1"/>
  <c r="AJ1462" i="1"/>
  <c r="AF1462" i="3" s="1"/>
  <c r="AJ1463" i="1"/>
  <c r="AF1463" i="3" s="1"/>
  <c r="AJ1464" i="1"/>
  <c r="AF1464" i="3" s="1"/>
  <c r="AJ1465" i="1"/>
  <c r="AF1465" i="3" s="1"/>
  <c r="AJ1466" i="1"/>
  <c r="AF1466" i="3" s="1"/>
  <c r="AJ1467" i="1"/>
  <c r="AF1467" i="3" s="1"/>
  <c r="AJ1468" i="1"/>
  <c r="AF1468" i="3" s="1"/>
  <c r="AJ1469" i="1"/>
  <c r="AF1469" i="3" s="1"/>
  <c r="AJ1470" i="1"/>
  <c r="AF1470" i="3" s="1"/>
  <c r="AJ1471" i="1"/>
  <c r="AF1471" i="3" s="1"/>
  <c r="AJ1472" i="1"/>
  <c r="AF1472" i="3" s="1"/>
  <c r="AJ1473" i="1"/>
  <c r="AF1473" i="3" s="1"/>
  <c r="AJ1474" i="1"/>
  <c r="AF1474" i="3" s="1"/>
  <c r="AJ1475" i="1"/>
  <c r="AF1475" i="3" s="1"/>
  <c r="AJ1476" i="1"/>
  <c r="AF1476" i="3" s="1"/>
  <c r="AJ1477" i="1"/>
  <c r="AF1477" i="3" s="1"/>
  <c r="AJ1478" i="1"/>
  <c r="AF1478" i="3" s="1"/>
  <c r="AJ1479" i="1"/>
  <c r="AF1479" i="3" s="1"/>
  <c r="AJ1480" i="1"/>
  <c r="AF1480" i="3" s="1"/>
  <c r="AJ1481" i="1"/>
  <c r="AF1481" i="3" s="1"/>
  <c r="AJ1482" i="1"/>
  <c r="AF1482" i="3" s="1"/>
  <c r="AJ1483" i="1"/>
  <c r="AF1483" i="3" s="1"/>
  <c r="AJ1484" i="1"/>
  <c r="AF1484" i="3" s="1"/>
  <c r="AJ1485" i="1"/>
  <c r="AF1485" i="3" s="1"/>
  <c r="AJ1486" i="1"/>
  <c r="AF1486" i="3" s="1"/>
  <c r="AJ1487" i="1"/>
  <c r="AF1487" i="3" s="1"/>
  <c r="AJ1488" i="1"/>
  <c r="AF1488" i="3" s="1"/>
  <c r="AJ1489" i="1"/>
  <c r="AF1489" i="3" s="1"/>
  <c r="AJ1490" i="1"/>
  <c r="AF1490" i="3" s="1"/>
  <c r="AJ1491" i="1"/>
  <c r="AF1491" i="3" s="1"/>
  <c r="AJ1492" i="1"/>
  <c r="AF1492" i="3" s="1"/>
  <c r="AJ1493" i="1"/>
  <c r="AF1493" i="3" s="1"/>
  <c r="AJ1494" i="1"/>
  <c r="AF1494" i="3" s="1"/>
  <c r="AJ1495" i="1"/>
  <c r="AF1495" i="3" s="1"/>
  <c r="AJ1496" i="1"/>
  <c r="AF1496" i="3" s="1"/>
  <c r="AJ1497" i="1"/>
  <c r="AF1497" i="3" s="1"/>
  <c r="AJ1498" i="1"/>
  <c r="AF1498" i="3" s="1"/>
  <c r="AJ1499" i="1"/>
  <c r="AF1499" i="3" s="1"/>
  <c r="AJ1500" i="1"/>
  <c r="AF1500" i="3" s="1"/>
  <c r="AJ1501" i="1"/>
  <c r="AF1501" i="3" s="1"/>
  <c r="AJ1502" i="1"/>
  <c r="AF1502" i="3" s="1"/>
  <c r="AJ1503" i="1"/>
  <c r="AF1503" i="3" s="1"/>
  <c r="AJ1504" i="1"/>
  <c r="AF1504" i="3" s="1"/>
  <c r="AJ1505" i="1"/>
  <c r="AF1505" i="3" s="1"/>
  <c r="AJ1506" i="1"/>
  <c r="AF1506" i="3" s="1"/>
  <c r="AJ1507" i="1"/>
  <c r="AF1507" i="3" s="1"/>
  <c r="AJ1508" i="1"/>
  <c r="AF1508" i="3" s="1"/>
  <c r="AJ1509" i="1"/>
  <c r="AF1509" i="3" s="1"/>
  <c r="AJ1510" i="1"/>
  <c r="AF1510" i="3" s="1"/>
  <c r="AJ1511" i="1"/>
  <c r="AF1511" i="3" s="1"/>
  <c r="AJ1512" i="1"/>
  <c r="AF1512" i="3" s="1"/>
  <c r="AJ1513" i="1"/>
  <c r="AF1513" i="3" s="1"/>
  <c r="AJ1514" i="1"/>
  <c r="AF1514" i="3" s="1"/>
  <c r="AJ1515" i="1"/>
  <c r="AF1515" i="3" s="1"/>
  <c r="AJ1516" i="1"/>
  <c r="AF1516" i="3" s="1"/>
  <c r="AJ1517" i="1"/>
  <c r="AF1517" i="3" s="1"/>
  <c r="AJ1518" i="1"/>
  <c r="AF1518" i="3" s="1"/>
  <c r="AJ1519" i="1"/>
  <c r="AF1519" i="3" s="1"/>
  <c r="AJ1520" i="1"/>
  <c r="AF1520" i="3" s="1"/>
  <c r="AJ1521" i="1"/>
  <c r="AF1521" i="3" s="1"/>
  <c r="AJ1522" i="1"/>
  <c r="AF1522" i="3" s="1"/>
  <c r="AJ1523" i="1"/>
  <c r="AF1523" i="3" s="1"/>
  <c r="AJ1524" i="1"/>
  <c r="AF1524" i="3" s="1"/>
  <c r="AJ1525" i="1"/>
  <c r="AF1525" i="3" s="1"/>
  <c r="AJ1526" i="1"/>
  <c r="AF1526" i="3" s="1"/>
  <c r="AJ1527" i="1"/>
  <c r="AF1527" i="3" s="1"/>
  <c r="AJ1528" i="1"/>
  <c r="AF1528" i="3" s="1"/>
  <c r="AJ1529" i="1"/>
  <c r="AF1529" i="3" s="1"/>
  <c r="AJ1530" i="1"/>
  <c r="AF1530" i="3" s="1"/>
  <c r="AJ1531" i="1"/>
  <c r="AF1531" i="3" s="1"/>
  <c r="AJ1532" i="1"/>
  <c r="AF1532" i="3" s="1"/>
  <c r="AJ1533" i="1"/>
  <c r="AF1533" i="3" s="1"/>
  <c r="AJ1534" i="1"/>
  <c r="AF1534" i="3" s="1"/>
  <c r="AJ1535" i="1"/>
  <c r="AF1535" i="3" s="1"/>
  <c r="AJ1536" i="1"/>
  <c r="AF1536" i="3" s="1"/>
  <c r="AJ1537" i="1"/>
  <c r="AF1537" i="3" s="1"/>
  <c r="AJ1538" i="1"/>
  <c r="AF1538" i="3" s="1"/>
  <c r="AJ1539" i="1"/>
  <c r="AF1539" i="3" s="1"/>
  <c r="AJ1540" i="1"/>
  <c r="AF1540" i="3" s="1"/>
  <c r="AJ1541" i="1"/>
  <c r="AF1541" i="3" s="1"/>
  <c r="AJ1542" i="1"/>
  <c r="AF1542" i="3" s="1"/>
  <c r="AJ1543" i="1"/>
  <c r="AF1543" i="3" s="1"/>
  <c r="AJ1544" i="1"/>
  <c r="AF1544" i="3" s="1"/>
  <c r="AJ1545" i="1"/>
  <c r="AF1545" i="3" s="1"/>
  <c r="AJ1546" i="1"/>
  <c r="AF1546" i="3" s="1"/>
  <c r="AJ1547" i="1"/>
  <c r="AF1547" i="3" s="1"/>
  <c r="AJ1548" i="1"/>
  <c r="AF1548" i="3" s="1"/>
  <c r="AJ1549" i="1"/>
  <c r="AF1549" i="3" s="1"/>
  <c r="AJ1550" i="1"/>
  <c r="AF1550" i="3" s="1"/>
  <c r="AJ1551" i="1"/>
  <c r="AF1551" i="3" s="1"/>
  <c r="AJ1552" i="1"/>
  <c r="AF1552" i="3" s="1"/>
  <c r="AJ1553" i="1"/>
  <c r="AF1553" i="3" s="1"/>
  <c r="AJ1554" i="1"/>
  <c r="AF1554" i="3" s="1"/>
  <c r="AJ1555" i="1"/>
  <c r="AF1555" i="3" s="1"/>
  <c r="AJ1556" i="1"/>
  <c r="AF1556" i="3" s="1"/>
  <c r="AJ1557" i="1"/>
  <c r="AF1557" i="3" s="1"/>
  <c r="AJ1558" i="1"/>
  <c r="AF1558" i="3" s="1"/>
  <c r="AJ1559" i="1"/>
  <c r="AF1559" i="3" s="1"/>
  <c r="AJ1560" i="1"/>
  <c r="AF1560" i="3" s="1"/>
  <c r="AJ1561" i="1"/>
  <c r="AF1561" i="3" s="1"/>
  <c r="AJ1562" i="1"/>
  <c r="AF1562" i="3" s="1"/>
  <c r="AJ1563" i="1"/>
  <c r="AF1563" i="3" s="1"/>
  <c r="AJ1564" i="1"/>
  <c r="AF1564" i="3" s="1"/>
  <c r="AJ1565" i="1"/>
  <c r="AF1565" i="3" s="1"/>
  <c r="AJ1566" i="1"/>
  <c r="AF1566" i="3" s="1"/>
  <c r="AJ1567" i="1"/>
  <c r="AF1567" i="3" s="1"/>
  <c r="AJ1568" i="1"/>
  <c r="AF1568" i="3" s="1"/>
  <c r="AJ1569" i="1"/>
  <c r="AF1569" i="3" s="1"/>
  <c r="AJ1570" i="1"/>
  <c r="AF1570" i="3" s="1"/>
  <c r="AJ1571" i="1"/>
  <c r="AF1571" i="3" s="1"/>
  <c r="AJ1572" i="1"/>
  <c r="AF1572" i="3" s="1"/>
  <c r="AJ1573" i="1"/>
  <c r="AF1573" i="3" s="1"/>
  <c r="AJ1574" i="1"/>
  <c r="AF1574" i="3" s="1"/>
  <c r="AJ1575" i="1"/>
  <c r="AF1575" i="3" s="1"/>
  <c r="AJ1576" i="1"/>
  <c r="AF1576" i="3" s="1"/>
  <c r="AJ1577" i="1"/>
  <c r="AF1577" i="3" s="1"/>
  <c r="AJ1578" i="1"/>
  <c r="AF1578" i="3" s="1"/>
  <c r="AJ1579" i="1"/>
  <c r="AF1579" i="3" s="1"/>
  <c r="AJ1580" i="1"/>
  <c r="AF1580" i="3" s="1"/>
  <c r="AJ1581" i="1"/>
  <c r="AF1581" i="3" s="1"/>
  <c r="AJ1582" i="1"/>
  <c r="AF1582" i="3" s="1"/>
  <c r="AJ1583" i="1"/>
  <c r="AF1583" i="3" s="1"/>
  <c r="AJ1584" i="1"/>
  <c r="AF1584" i="3" s="1"/>
  <c r="AJ1585" i="1"/>
  <c r="AF1585" i="3" s="1"/>
  <c r="AJ1586" i="1"/>
  <c r="AF1586" i="3" s="1"/>
  <c r="AJ1587" i="1"/>
  <c r="AF1587" i="3" s="1"/>
  <c r="AJ1588" i="1"/>
  <c r="AF1588" i="3" s="1"/>
  <c r="AJ1589" i="1"/>
  <c r="AF1589" i="3" s="1"/>
  <c r="AJ1590" i="1"/>
  <c r="AF1590" i="3" s="1"/>
  <c r="AJ1591" i="1"/>
  <c r="AF1591" i="3" s="1"/>
  <c r="AJ1592" i="1"/>
  <c r="AF1592" i="3" s="1"/>
  <c r="AJ1593" i="1"/>
  <c r="AF1593" i="3" s="1"/>
  <c r="AJ1594" i="1"/>
  <c r="AF1594" i="3" s="1"/>
  <c r="AJ1595" i="1"/>
  <c r="AF1595" i="3" s="1"/>
  <c r="AJ1596" i="1"/>
  <c r="AF1596" i="3" s="1"/>
  <c r="AJ1597" i="1"/>
  <c r="AF1597" i="3" s="1"/>
  <c r="AJ1598" i="1"/>
  <c r="AF1598" i="3" s="1"/>
  <c r="AJ1599" i="1"/>
  <c r="AF1599" i="3" s="1"/>
  <c r="AJ1600" i="1"/>
  <c r="AF1600" i="3" s="1"/>
  <c r="AJ1601" i="1"/>
  <c r="AF1601" i="3" s="1"/>
  <c r="AJ1602" i="1"/>
  <c r="AF1602" i="3" s="1"/>
  <c r="AJ1603" i="1"/>
  <c r="AF1603" i="3" s="1"/>
  <c r="AJ1604" i="1"/>
  <c r="AF1604" i="3" s="1"/>
  <c r="AJ1605" i="1"/>
  <c r="AF1605" i="3" s="1"/>
  <c r="AJ1606" i="1"/>
  <c r="AF1606" i="3" s="1"/>
  <c r="AJ1607" i="1"/>
  <c r="AF1607" i="3" s="1"/>
  <c r="AJ1608" i="1"/>
  <c r="AF1608" i="3" s="1"/>
  <c r="AJ1609" i="1"/>
  <c r="AF1609" i="3" s="1"/>
  <c r="AJ1610" i="1"/>
  <c r="AF1610" i="3" s="1"/>
  <c r="AJ1611" i="1"/>
  <c r="AF1611" i="3" s="1"/>
  <c r="AJ1612" i="1"/>
  <c r="AF1612" i="3" s="1"/>
  <c r="AJ1613" i="1"/>
  <c r="AF1613" i="3" s="1"/>
  <c r="AJ1614" i="1"/>
  <c r="AF1614" i="3" s="1"/>
  <c r="AJ1615" i="1"/>
  <c r="AF1615" i="3" s="1"/>
  <c r="AJ1616" i="1"/>
  <c r="AF1616" i="3" s="1"/>
  <c r="AJ1617" i="1"/>
  <c r="AF1617" i="3" s="1"/>
  <c r="AJ1618" i="1"/>
  <c r="AF1618" i="3" s="1"/>
  <c r="AJ1619" i="1"/>
  <c r="AF1619" i="3" s="1"/>
  <c r="AJ1620" i="1"/>
  <c r="AF1620" i="3" s="1"/>
  <c r="AJ1621" i="1"/>
  <c r="AF1621" i="3" s="1"/>
  <c r="AJ1622" i="1"/>
  <c r="AF1622" i="3" s="1"/>
  <c r="AJ1623" i="1"/>
  <c r="AF1623" i="3" s="1"/>
  <c r="AJ1624" i="1"/>
  <c r="AF1624" i="3" s="1"/>
  <c r="AJ1625" i="1"/>
  <c r="AF1625" i="3" s="1"/>
  <c r="AJ1626" i="1"/>
  <c r="AF1626" i="3" s="1"/>
  <c r="AJ1627" i="1"/>
  <c r="AF1627" i="3" s="1"/>
  <c r="AJ1628" i="1"/>
  <c r="AF1628" i="3" s="1"/>
  <c r="AJ1629" i="1"/>
  <c r="AF1629" i="3" s="1"/>
  <c r="AJ1630" i="1"/>
  <c r="AF1630" i="3" s="1"/>
  <c r="AJ1631" i="1"/>
  <c r="AF1631" i="3" s="1"/>
  <c r="AJ1632" i="1"/>
  <c r="AF1632" i="3" s="1"/>
  <c r="AJ1633" i="1"/>
  <c r="AF1633" i="3" s="1"/>
  <c r="AJ1634" i="1"/>
  <c r="AF1634" i="3" s="1"/>
  <c r="AJ1635" i="1"/>
  <c r="AF1635" i="3" s="1"/>
  <c r="AJ1636" i="1"/>
  <c r="AF1636" i="3" s="1"/>
  <c r="AJ1637" i="1"/>
  <c r="AF1637" i="3" s="1"/>
  <c r="AJ1638" i="1"/>
  <c r="AF1638" i="3" s="1"/>
  <c r="AJ1639" i="1"/>
  <c r="AF1639" i="3" s="1"/>
  <c r="AJ1640" i="1"/>
  <c r="AF1640" i="3" s="1"/>
  <c r="AJ1641" i="1"/>
  <c r="AF1641" i="3" s="1"/>
  <c r="AJ1642" i="1"/>
  <c r="AF1642" i="3" s="1"/>
  <c r="AJ1643" i="1"/>
  <c r="AF1643" i="3" s="1"/>
  <c r="AJ1644" i="1"/>
  <c r="AF1644" i="3" s="1"/>
  <c r="AJ1645" i="1"/>
  <c r="AF1645" i="3" s="1"/>
  <c r="AJ1646" i="1"/>
  <c r="AF1646" i="3" s="1"/>
  <c r="AJ1647" i="1"/>
  <c r="AF1647" i="3" s="1"/>
  <c r="AJ1648" i="1"/>
  <c r="AF1648" i="3" s="1"/>
  <c r="AJ1649" i="1"/>
  <c r="AF1649" i="3" s="1"/>
  <c r="AJ1650" i="1"/>
  <c r="AF1650" i="3" s="1"/>
  <c r="AJ1651" i="1"/>
  <c r="AF1651" i="3" s="1"/>
  <c r="AJ1652" i="1"/>
  <c r="AF1652" i="3" s="1"/>
  <c r="AJ1653" i="1"/>
  <c r="AF1653" i="3" s="1"/>
  <c r="AJ1654" i="1"/>
  <c r="AF1654" i="3" s="1"/>
  <c r="AJ1655" i="1"/>
  <c r="AF1655" i="3" s="1"/>
  <c r="AJ1656" i="1"/>
  <c r="AF1656" i="3" s="1"/>
  <c r="AJ1657" i="1"/>
  <c r="AF1657" i="3" s="1"/>
  <c r="AJ1658" i="1"/>
  <c r="AF1658" i="3" s="1"/>
  <c r="AJ1659" i="1"/>
  <c r="AF1659" i="3" s="1"/>
  <c r="AJ1660" i="1"/>
  <c r="AF1660" i="3" s="1"/>
  <c r="AJ1661" i="1"/>
  <c r="AF1661" i="3" s="1"/>
  <c r="AJ1662" i="1"/>
  <c r="AF1662" i="3" s="1"/>
  <c r="AJ1663" i="1"/>
  <c r="AF1663" i="3" s="1"/>
  <c r="AJ1664" i="1"/>
  <c r="AF1664" i="3" s="1"/>
  <c r="AJ1665" i="1"/>
  <c r="AF1665" i="3" s="1"/>
  <c r="AJ1666" i="1"/>
  <c r="AF1666" i="3" s="1"/>
  <c r="AJ1667" i="1"/>
  <c r="AF1667" i="3" s="1"/>
  <c r="AJ1668" i="1"/>
  <c r="AF1668" i="3" s="1"/>
  <c r="AJ1669" i="1"/>
  <c r="AF1669" i="3" s="1"/>
  <c r="AJ1670" i="1"/>
  <c r="AF1670" i="3" s="1"/>
  <c r="AJ1671" i="1"/>
  <c r="AF1671" i="3" s="1"/>
  <c r="AJ1672" i="1"/>
  <c r="AF1672" i="3" s="1"/>
  <c r="AJ1673" i="1"/>
  <c r="AF1673" i="3" s="1"/>
  <c r="AJ1674" i="1"/>
  <c r="AF1674" i="3" s="1"/>
  <c r="AJ1675" i="1"/>
  <c r="AF1675" i="3" s="1"/>
  <c r="AJ1676" i="1"/>
  <c r="AF1676" i="3" s="1"/>
  <c r="AJ1677" i="1"/>
  <c r="AF1677" i="3" s="1"/>
  <c r="AJ1678" i="1"/>
  <c r="AF1678" i="3" s="1"/>
  <c r="AJ1679" i="1"/>
  <c r="AF1679" i="3" s="1"/>
  <c r="AJ1680" i="1"/>
  <c r="AF1680" i="3" s="1"/>
  <c r="AJ1681" i="1"/>
  <c r="AF1681" i="3" s="1"/>
  <c r="AJ1682" i="1"/>
  <c r="AF1682" i="3" s="1"/>
  <c r="AJ1683" i="1"/>
  <c r="AF1683" i="3" s="1"/>
  <c r="AJ1684" i="1"/>
  <c r="AF1684" i="3" s="1"/>
  <c r="AJ1685" i="1"/>
  <c r="AF1685" i="3" s="1"/>
  <c r="AJ1686" i="1"/>
  <c r="AF1686" i="3" s="1"/>
  <c r="AJ1687" i="1"/>
  <c r="AF1687" i="3" s="1"/>
  <c r="AJ1688" i="1"/>
  <c r="AF1688" i="3" s="1"/>
  <c r="AJ1689" i="1"/>
  <c r="AF1689" i="3" s="1"/>
  <c r="AJ1690" i="1"/>
  <c r="AF1690" i="3" s="1"/>
  <c r="AJ1691" i="1"/>
  <c r="AF1691" i="3" s="1"/>
  <c r="AJ1692" i="1"/>
  <c r="AF1692" i="3" s="1"/>
  <c r="AJ1693" i="1"/>
  <c r="AF1693" i="3" s="1"/>
  <c r="AJ1694" i="1"/>
  <c r="AF1694" i="3" s="1"/>
  <c r="AJ1695" i="1"/>
  <c r="AF1695" i="3" s="1"/>
  <c r="AJ1696" i="1"/>
  <c r="AF1696" i="3" s="1"/>
  <c r="AJ1697" i="1"/>
  <c r="AF1697" i="3" s="1"/>
  <c r="AJ1698" i="1"/>
  <c r="AF1698" i="3" s="1"/>
  <c r="AJ1699" i="1"/>
  <c r="AF1699" i="3" s="1"/>
  <c r="AJ1700" i="1"/>
  <c r="AF1700" i="3" s="1"/>
  <c r="AJ1701" i="1"/>
  <c r="AF1701" i="3" s="1"/>
  <c r="AJ1702" i="1"/>
  <c r="AF1702" i="3" s="1"/>
  <c r="AJ1703" i="1"/>
  <c r="AF1703" i="3" s="1"/>
  <c r="AJ1704" i="1"/>
  <c r="AF1704" i="3" s="1"/>
  <c r="AJ1705" i="1"/>
  <c r="AF1705" i="3" s="1"/>
  <c r="AJ1706" i="1"/>
  <c r="AF1706" i="3" s="1"/>
  <c r="AJ1707" i="1"/>
  <c r="AF1707" i="3" s="1"/>
  <c r="AJ1708" i="1"/>
  <c r="AF1708" i="3" s="1"/>
  <c r="AJ1709" i="1"/>
  <c r="AF1709" i="3" s="1"/>
  <c r="AJ1710" i="1"/>
  <c r="AF1710" i="3" s="1"/>
  <c r="AJ1711" i="1"/>
  <c r="AF1711" i="3" s="1"/>
  <c r="AJ1712" i="1"/>
  <c r="AF1712" i="3" s="1"/>
  <c r="AJ1713" i="1"/>
  <c r="AF1713" i="3" s="1"/>
  <c r="AJ1714" i="1"/>
  <c r="AF1714" i="3" s="1"/>
  <c r="AJ1715" i="1"/>
  <c r="AF1715" i="3" s="1"/>
  <c r="AJ1716" i="1"/>
  <c r="AF1716" i="3" s="1"/>
  <c r="AJ1717" i="1"/>
  <c r="AF1717" i="3" s="1"/>
  <c r="AJ1718" i="1"/>
  <c r="AF1718" i="3" s="1"/>
  <c r="AJ1719" i="1"/>
  <c r="AF1719" i="3" s="1"/>
  <c r="AJ1720" i="1"/>
  <c r="AF1720" i="3" s="1"/>
  <c r="AJ1721" i="1"/>
  <c r="AF1721" i="3" s="1"/>
  <c r="AJ1722" i="1"/>
  <c r="AF1722" i="3" s="1"/>
  <c r="AJ1723" i="1"/>
  <c r="AF1723" i="3" s="1"/>
  <c r="AJ1724" i="1"/>
  <c r="AF1724" i="3" s="1"/>
  <c r="AJ1725" i="1"/>
  <c r="AF1725" i="3" s="1"/>
  <c r="AJ1726" i="1"/>
  <c r="AF1726" i="3" s="1"/>
  <c r="AJ1727" i="1"/>
  <c r="AF1727" i="3" s="1"/>
  <c r="AJ1728" i="1"/>
  <c r="AF1728" i="3" s="1"/>
  <c r="AJ1729" i="1"/>
  <c r="AF1729" i="3" s="1"/>
  <c r="AJ1730" i="1"/>
  <c r="AF1730" i="3" s="1"/>
  <c r="AJ1731" i="1"/>
  <c r="AF1731" i="3" s="1"/>
  <c r="AJ1732" i="1"/>
  <c r="AF1732" i="3" s="1"/>
  <c r="AJ1733" i="1"/>
  <c r="AF1733" i="3" s="1"/>
  <c r="AJ1734" i="1"/>
  <c r="AF1734" i="3" s="1"/>
  <c r="AJ1735" i="1"/>
  <c r="AF1735" i="3" s="1"/>
  <c r="AJ1736" i="1"/>
  <c r="AF1736" i="3" s="1"/>
  <c r="AJ1737" i="1"/>
  <c r="AF1737" i="3" s="1"/>
  <c r="AJ1738" i="1"/>
  <c r="AF1738" i="3" s="1"/>
  <c r="AJ1739" i="1"/>
  <c r="AF1739" i="3" s="1"/>
  <c r="AJ1740" i="1"/>
  <c r="AF1740" i="3" s="1"/>
  <c r="AJ1741" i="1"/>
  <c r="AF1741" i="3" s="1"/>
  <c r="AJ1742" i="1"/>
  <c r="AF1742" i="3" s="1"/>
  <c r="AJ1743" i="1"/>
  <c r="AF1743" i="3" s="1"/>
  <c r="AJ1744" i="1"/>
  <c r="AF1744" i="3" s="1"/>
  <c r="AJ1745" i="1"/>
  <c r="AF1745" i="3" s="1"/>
  <c r="AJ1746" i="1"/>
  <c r="AF1746" i="3" s="1"/>
  <c r="AJ1747" i="1"/>
  <c r="AF1747" i="3" s="1"/>
  <c r="AJ1748" i="1"/>
  <c r="AF1748" i="3" s="1"/>
  <c r="AJ1749" i="1"/>
  <c r="AF1749" i="3" s="1"/>
  <c r="AJ1750" i="1"/>
  <c r="AF1750" i="3" s="1"/>
  <c r="AJ1751" i="1"/>
  <c r="AF1751" i="3" s="1"/>
  <c r="AJ1752" i="1"/>
  <c r="AF1752" i="3" s="1"/>
  <c r="AJ1753" i="1"/>
  <c r="AF1753" i="3" s="1"/>
  <c r="AJ1754" i="1"/>
  <c r="AF1754" i="3" s="1"/>
  <c r="AJ1755" i="1"/>
  <c r="AF1755" i="3" s="1"/>
  <c r="AJ1756" i="1"/>
  <c r="AF1756" i="3" s="1"/>
  <c r="AJ1757" i="1"/>
  <c r="AF1757" i="3" s="1"/>
  <c r="AJ1758" i="1"/>
  <c r="AF1758" i="3" s="1"/>
  <c r="AJ1759" i="1"/>
  <c r="AF1759" i="3" s="1"/>
  <c r="AJ1760" i="1"/>
  <c r="AF1760" i="3" s="1"/>
  <c r="AJ1761" i="1"/>
  <c r="AF1761" i="3" s="1"/>
  <c r="AJ1762" i="1"/>
  <c r="AF1762" i="3" s="1"/>
  <c r="AJ1763" i="1"/>
  <c r="AF1763" i="3" s="1"/>
  <c r="AJ1764" i="1"/>
  <c r="AF1764" i="3" s="1"/>
  <c r="AJ1765" i="1"/>
  <c r="AF1765" i="3" s="1"/>
  <c r="AJ1766" i="1"/>
  <c r="AF1766" i="3" s="1"/>
  <c r="AJ1767" i="1"/>
  <c r="AF1767" i="3" s="1"/>
  <c r="AJ1768" i="1"/>
  <c r="AF1768" i="3" s="1"/>
  <c r="AJ1769" i="1"/>
  <c r="AF1769" i="3" s="1"/>
  <c r="AJ1770" i="1"/>
  <c r="AF1770" i="3" s="1"/>
  <c r="AJ1771" i="1"/>
  <c r="AF1771" i="3" s="1"/>
  <c r="AJ1772" i="1"/>
  <c r="AF1772" i="3" s="1"/>
  <c r="AJ1773" i="1"/>
  <c r="AF1773" i="3" s="1"/>
  <c r="AJ1774" i="1"/>
  <c r="AF1774" i="3" s="1"/>
  <c r="AJ1775" i="1"/>
  <c r="AF1775" i="3" s="1"/>
  <c r="AJ1776" i="1"/>
  <c r="AF1776" i="3" s="1"/>
  <c r="AJ1777" i="1"/>
  <c r="AF1777" i="3" s="1"/>
  <c r="AJ1778" i="1"/>
  <c r="AF1778" i="3" s="1"/>
  <c r="AJ1779" i="1"/>
  <c r="AF1779" i="3" s="1"/>
  <c r="AJ1780" i="1"/>
  <c r="AF1780" i="3" s="1"/>
  <c r="AJ1781" i="1"/>
  <c r="AF1781" i="3" s="1"/>
  <c r="AJ1782" i="1"/>
  <c r="AF1782" i="3" s="1"/>
  <c r="AJ1783" i="1"/>
  <c r="AF1783" i="3" s="1"/>
  <c r="AJ1784" i="1"/>
  <c r="AF1784" i="3" s="1"/>
  <c r="AJ1785" i="1"/>
  <c r="AF1785" i="3" s="1"/>
  <c r="AJ1786" i="1"/>
  <c r="AF1786" i="3" s="1"/>
  <c r="AJ1787" i="1"/>
  <c r="AF1787" i="3" s="1"/>
  <c r="AJ1788" i="1"/>
  <c r="AF1788" i="3" s="1"/>
  <c r="AJ1789" i="1"/>
  <c r="AF1789" i="3" s="1"/>
  <c r="AJ1790" i="1"/>
  <c r="AF1790" i="3" s="1"/>
  <c r="AJ1791" i="1"/>
  <c r="AF1791" i="3" s="1"/>
  <c r="AJ1792" i="1"/>
  <c r="AF1792" i="3" s="1"/>
  <c r="AJ1793" i="1"/>
  <c r="AF1793" i="3" s="1"/>
  <c r="AJ1794" i="1"/>
  <c r="AF1794" i="3" s="1"/>
  <c r="AJ1795" i="1"/>
  <c r="AF1795" i="3" s="1"/>
  <c r="AJ1796" i="1"/>
  <c r="AF1796" i="3" s="1"/>
  <c r="AJ1797" i="1"/>
  <c r="AF1797" i="3" s="1"/>
  <c r="AJ1798" i="1"/>
  <c r="AF1798" i="3" s="1"/>
  <c r="AJ1799" i="1"/>
  <c r="AF1799" i="3" s="1"/>
  <c r="AJ1800" i="1"/>
  <c r="AF1800" i="3" s="1"/>
  <c r="AJ1801" i="1"/>
  <c r="AF1801" i="3" s="1"/>
  <c r="AJ1802" i="1"/>
  <c r="AF1802" i="3" s="1"/>
  <c r="AJ1803" i="1"/>
  <c r="AF1803" i="3" s="1"/>
  <c r="AJ1804" i="1"/>
  <c r="AF1804" i="3" s="1"/>
  <c r="AJ1805" i="1"/>
  <c r="AF1805" i="3" s="1"/>
  <c r="AJ1806" i="1"/>
  <c r="AF1806" i="3" s="1"/>
  <c r="AJ1807" i="1"/>
  <c r="AF1807" i="3" s="1"/>
  <c r="AJ1808" i="1"/>
  <c r="AF1808" i="3" s="1"/>
  <c r="AJ1809" i="1"/>
  <c r="AF1809" i="3" s="1"/>
  <c r="AJ1810" i="1"/>
  <c r="AF1810" i="3" s="1"/>
  <c r="AJ1811" i="1"/>
  <c r="AF1811" i="3" s="1"/>
  <c r="AJ1812" i="1"/>
  <c r="AF1812" i="3" s="1"/>
  <c r="AJ1813" i="1"/>
  <c r="AF1813" i="3" s="1"/>
  <c r="AJ1814" i="1"/>
  <c r="AF1814" i="3" s="1"/>
  <c r="AJ1815" i="1"/>
  <c r="AF1815" i="3" s="1"/>
  <c r="AJ1816" i="1"/>
  <c r="AF1816" i="3" s="1"/>
  <c r="AJ1817" i="1"/>
  <c r="AF1817" i="3" s="1"/>
  <c r="AJ1818" i="1"/>
  <c r="AF1818" i="3" s="1"/>
  <c r="AJ1819" i="1"/>
  <c r="AF1819" i="3" s="1"/>
  <c r="AJ1820" i="1"/>
  <c r="AF1820" i="3" s="1"/>
  <c r="AJ1821" i="1"/>
  <c r="AF1821" i="3" s="1"/>
  <c r="AJ1822" i="1"/>
  <c r="AF1822" i="3" s="1"/>
  <c r="AJ1823" i="1"/>
  <c r="AF1823" i="3" s="1"/>
  <c r="AJ1824" i="1"/>
  <c r="AF1824" i="3" s="1"/>
  <c r="AJ1825" i="1"/>
  <c r="AF1825" i="3" s="1"/>
  <c r="AJ1826" i="1"/>
  <c r="AF1826" i="3" s="1"/>
  <c r="AJ1827" i="1"/>
  <c r="AF1827" i="3" s="1"/>
  <c r="AJ1828" i="1"/>
  <c r="AF1828" i="3" s="1"/>
  <c r="AJ1829" i="1"/>
  <c r="AF1829" i="3" s="1"/>
  <c r="AJ1830" i="1"/>
  <c r="AF1830" i="3" s="1"/>
  <c r="AJ1831" i="1"/>
  <c r="AF1831" i="3" s="1"/>
  <c r="AJ1832" i="1"/>
  <c r="AF1832" i="3" s="1"/>
  <c r="AJ1833" i="1"/>
  <c r="AF1833" i="3" s="1"/>
  <c r="AJ1834" i="1"/>
  <c r="AF1834" i="3" s="1"/>
  <c r="AJ1835" i="1"/>
  <c r="AF1835" i="3" s="1"/>
  <c r="AJ1836" i="1"/>
  <c r="AF1836" i="3" s="1"/>
  <c r="AJ1837" i="1"/>
  <c r="AF1837" i="3" s="1"/>
  <c r="AJ1838" i="1"/>
  <c r="AF1838" i="3" s="1"/>
  <c r="AJ1839" i="1"/>
  <c r="AF1839" i="3" s="1"/>
  <c r="AJ1840" i="1"/>
  <c r="AF1840" i="3" s="1"/>
  <c r="AJ1841" i="1"/>
  <c r="AF1841" i="3" s="1"/>
  <c r="AJ1842" i="1"/>
  <c r="AF1842" i="3" s="1"/>
  <c r="AJ1843" i="1"/>
  <c r="AF1843" i="3" s="1"/>
  <c r="AJ1844" i="1"/>
  <c r="AF1844" i="3" s="1"/>
  <c r="AJ1845" i="1"/>
  <c r="AF1845" i="3" s="1"/>
  <c r="AJ1846" i="1"/>
  <c r="AF1846" i="3" s="1"/>
  <c r="AJ1847" i="1"/>
  <c r="AF1847" i="3" s="1"/>
  <c r="AJ1848" i="1"/>
  <c r="AF1848" i="3" s="1"/>
  <c r="AJ1849" i="1"/>
  <c r="AF1849" i="3" s="1"/>
  <c r="AJ1850" i="1"/>
  <c r="AF1850" i="3" s="1"/>
  <c r="AJ1851" i="1"/>
  <c r="AF1851" i="3" s="1"/>
  <c r="AJ1852" i="1"/>
  <c r="AF1852" i="3" s="1"/>
  <c r="AJ1853" i="1"/>
  <c r="AF1853" i="3" s="1"/>
  <c r="AJ1854" i="1"/>
  <c r="AF1854" i="3" s="1"/>
  <c r="AJ1855" i="1"/>
  <c r="AF1855" i="3" s="1"/>
  <c r="AJ1856" i="1"/>
  <c r="AF1856" i="3" s="1"/>
  <c r="AJ1857" i="1"/>
  <c r="AF1857" i="3" s="1"/>
  <c r="AJ1858" i="1"/>
  <c r="AF1858" i="3" s="1"/>
  <c r="AJ1859" i="1"/>
  <c r="AF1859" i="3" s="1"/>
  <c r="AJ1860" i="1"/>
  <c r="AF1860" i="3" s="1"/>
  <c r="AJ1861" i="1"/>
  <c r="AF1861" i="3" s="1"/>
  <c r="AJ1862" i="1"/>
  <c r="AF1862" i="3" s="1"/>
  <c r="AJ1863" i="1"/>
  <c r="AF1863" i="3" s="1"/>
  <c r="AJ1864" i="1"/>
  <c r="AF1864" i="3" s="1"/>
  <c r="AJ1865" i="1"/>
  <c r="AF1865" i="3" s="1"/>
  <c r="AJ1866" i="1"/>
  <c r="AF1866" i="3" s="1"/>
  <c r="AJ1867" i="1"/>
  <c r="AF1867" i="3" s="1"/>
  <c r="AJ1868" i="1"/>
  <c r="AF1868" i="3" s="1"/>
  <c r="AJ1869" i="1"/>
  <c r="AF1869" i="3" s="1"/>
  <c r="AJ1870" i="1"/>
  <c r="AF1870" i="3" s="1"/>
  <c r="AJ1871" i="1"/>
  <c r="AF1871" i="3" s="1"/>
  <c r="AJ1872" i="1"/>
  <c r="AF1872" i="3" s="1"/>
  <c r="AJ1873" i="1"/>
  <c r="AF1873" i="3" s="1"/>
  <c r="AJ1874" i="1"/>
  <c r="AF1874" i="3" s="1"/>
  <c r="AJ1875" i="1"/>
  <c r="AF1875" i="3" s="1"/>
  <c r="AJ1876" i="1"/>
  <c r="AF1876" i="3" s="1"/>
  <c r="AJ1877" i="1"/>
  <c r="AF1877" i="3" s="1"/>
  <c r="AJ1878" i="1"/>
  <c r="AF1878" i="3" s="1"/>
  <c r="AJ1879" i="1"/>
  <c r="AF1879" i="3" s="1"/>
  <c r="AJ1880" i="1"/>
  <c r="AF1880" i="3" s="1"/>
  <c r="AJ1881" i="1"/>
  <c r="AF1881" i="3" s="1"/>
  <c r="AJ1882" i="1"/>
  <c r="AF1882" i="3" s="1"/>
  <c r="AJ1883" i="1"/>
  <c r="AF1883" i="3" s="1"/>
  <c r="AJ1884" i="1"/>
  <c r="AF1884" i="3" s="1"/>
  <c r="AJ1885" i="1"/>
  <c r="AF1885" i="3" s="1"/>
  <c r="AJ1886" i="1"/>
  <c r="AF1886" i="3" s="1"/>
  <c r="AJ1887" i="1"/>
  <c r="AF1887" i="3" s="1"/>
  <c r="AJ1888" i="1"/>
  <c r="AF1888" i="3" s="1"/>
  <c r="AJ1889" i="1"/>
  <c r="AF1889" i="3" s="1"/>
  <c r="AJ1890" i="1"/>
  <c r="AF1890" i="3" s="1"/>
  <c r="AJ1891" i="1"/>
  <c r="AF1891" i="3" s="1"/>
  <c r="AJ1892" i="1"/>
  <c r="AF1892" i="3" s="1"/>
  <c r="AJ1893" i="1"/>
  <c r="AF1893" i="3" s="1"/>
  <c r="AJ1894" i="1"/>
  <c r="AF1894" i="3" s="1"/>
  <c r="AJ1895" i="1"/>
  <c r="AF1895" i="3" s="1"/>
  <c r="AJ1896" i="1"/>
  <c r="AF1896" i="3" s="1"/>
  <c r="AJ1897" i="1"/>
  <c r="AF1897" i="3" s="1"/>
  <c r="AJ1898" i="1"/>
  <c r="AF1898" i="3" s="1"/>
  <c r="AJ1899" i="1"/>
  <c r="AF1899" i="3" s="1"/>
  <c r="AJ1900" i="1"/>
  <c r="AF1900" i="3" s="1"/>
  <c r="AJ1901" i="1"/>
  <c r="AF1901" i="3" s="1"/>
  <c r="AJ1902" i="1"/>
  <c r="AF1902" i="3" s="1"/>
  <c r="AJ1903" i="1"/>
  <c r="AF1903" i="3" s="1"/>
  <c r="AJ1904" i="1"/>
  <c r="AF1904" i="3" s="1"/>
  <c r="AJ1905" i="1"/>
  <c r="AF1905" i="3" s="1"/>
  <c r="AJ1906" i="1"/>
  <c r="AF1906" i="3" s="1"/>
  <c r="AJ1907" i="1"/>
  <c r="AF1907" i="3" s="1"/>
  <c r="AJ1908" i="1"/>
  <c r="AF1908" i="3" s="1"/>
  <c r="AJ1909" i="1"/>
  <c r="AF1909" i="3" s="1"/>
  <c r="AJ1910" i="1"/>
  <c r="AF1910" i="3" s="1"/>
  <c r="AJ1911" i="1"/>
  <c r="AF1911" i="3" s="1"/>
  <c r="AJ1912" i="1"/>
  <c r="AF1912" i="3" s="1"/>
  <c r="AJ1913" i="1"/>
  <c r="AF1913" i="3" s="1"/>
  <c r="AJ1914" i="1"/>
  <c r="AF1914" i="3" s="1"/>
  <c r="AJ1915" i="1"/>
  <c r="AF1915" i="3" s="1"/>
  <c r="AJ1916" i="1"/>
  <c r="AF1916" i="3" s="1"/>
  <c r="AJ1917" i="1"/>
  <c r="AF1917" i="3" s="1"/>
  <c r="AJ1918" i="1"/>
  <c r="AF1918" i="3" s="1"/>
  <c r="AJ1919" i="1"/>
  <c r="AF1919" i="3" s="1"/>
  <c r="AJ1920" i="1"/>
  <c r="AF1920" i="3" s="1"/>
  <c r="AJ1921" i="1"/>
  <c r="AF1921" i="3" s="1"/>
  <c r="AJ1922" i="1"/>
  <c r="AF1922" i="3" s="1"/>
  <c r="AJ1923" i="1"/>
  <c r="AF1923" i="3" s="1"/>
  <c r="AJ1924" i="1"/>
  <c r="AF1924" i="3" s="1"/>
  <c r="AJ1925" i="1"/>
  <c r="AF1925" i="3" s="1"/>
  <c r="AJ1926" i="1"/>
  <c r="AF1926" i="3" s="1"/>
  <c r="AJ1927" i="1"/>
  <c r="AF1927" i="3" s="1"/>
  <c r="AJ1928" i="1"/>
  <c r="AF1928" i="3" s="1"/>
  <c r="AJ1929" i="1"/>
  <c r="AF1929" i="3" s="1"/>
  <c r="AJ1930" i="1"/>
  <c r="AF1930" i="3" s="1"/>
  <c r="AJ1931" i="1"/>
  <c r="AF1931" i="3" s="1"/>
  <c r="AJ1932" i="1"/>
  <c r="AF1932" i="3" s="1"/>
  <c r="AJ1933" i="1"/>
  <c r="AF1933" i="3" s="1"/>
  <c r="AJ1934" i="1"/>
  <c r="AF1934" i="3" s="1"/>
  <c r="AJ1935" i="1"/>
  <c r="AF1935" i="3" s="1"/>
  <c r="AJ1936" i="1"/>
  <c r="AF1936" i="3" s="1"/>
  <c r="AJ1937" i="1"/>
  <c r="AF1937" i="3" s="1"/>
  <c r="AJ1938" i="1"/>
  <c r="AF1938" i="3" s="1"/>
  <c r="AJ1939" i="1"/>
  <c r="AF1939" i="3" s="1"/>
  <c r="AJ1940" i="1"/>
  <c r="AF1940" i="3" s="1"/>
  <c r="AJ1941" i="1"/>
  <c r="AF1941" i="3" s="1"/>
  <c r="AJ1942" i="1"/>
  <c r="AF1942" i="3" s="1"/>
  <c r="AJ1943" i="1"/>
  <c r="AF1943" i="3" s="1"/>
  <c r="AJ1944" i="1"/>
  <c r="AF1944" i="3" s="1"/>
  <c r="AJ1945" i="1"/>
  <c r="AF1945" i="3" s="1"/>
  <c r="AJ1946" i="1"/>
  <c r="AF1946" i="3" s="1"/>
  <c r="AJ1947" i="1"/>
  <c r="AF1947" i="3" s="1"/>
  <c r="AJ1948" i="1"/>
  <c r="AF1948" i="3" s="1"/>
  <c r="AJ1949" i="1"/>
  <c r="AF1949" i="3" s="1"/>
  <c r="AJ1950" i="1"/>
  <c r="AF1950" i="3" s="1"/>
  <c r="AJ1951" i="1"/>
  <c r="AF1951" i="3" s="1"/>
  <c r="AJ1952" i="1"/>
  <c r="AF1952" i="3" s="1"/>
  <c r="AJ1953" i="1"/>
  <c r="AF1953" i="3" s="1"/>
  <c r="AJ1954" i="1"/>
  <c r="AF1954" i="3" s="1"/>
  <c r="AJ1955" i="1"/>
  <c r="AF1955" i="3" s="1"/>
  <c r="AJ1956" i="1"/>
  <c r="AF1956" i="3" s="1"/>
  <c r="AJ1957" i="1"/>
  <c r="AF1957" i="3" s="1"/>
  <c r="AJ1958" i="1"/>
  <c r="AF1958" i="3" s="1"/>
  <c r="AJ1959" i="1"/>
  <c r="AF1959" i="3" s="1"/>
  <c r="AJ1960" i="1"/>
  <c r="AF1960" i="3" s="1"/>
  <c r="AJ1961" i="1"/>
  <c r="AF1961" i="3" s="1"/>
  <c r="AJ1962" i="1"/>
  <c r="AF1962" i="3" s="1"/>
  <c r="AJ1963" i="1"/>
  <c r="AF1963" i="3" s="1"/>
  <c r="AJ1964" i="1"/>
  <c r="AF1964" i="3" s="1"/>
  <c r="AJ1965" i="1"/>
  <c r="AF1965" i="3" s="1"/>
  <c r="AJ1966" i="1"/>
  <c r="AF1966" i="3" s="1"/>
  <c r="AJ1967" i="1"/>
  <c r="AF1967" i="3" s="1"/>
  <c r="AJ1968" i="1"/>
  <c r="AF1968" i="3" s="1"/>
  <c r="AJ1969" i="1"/>
  <c r="AF1969" i="3" s="1"/>
  <c r="AJ1970" i="1"/>
  <c r="AF1970" i="3" s="1"/>
  <c r="AJ1971" i="1"/>
  <c r="AF1971" i="3" s="1"/>
  <c r="AJ1972" i="1"/>
  <c r="AF1972" i="3" s="1"/>
  <c r="AJ1973" i="1"/>
  <c r="AF1973" i="3" s="1"/>
  <c r="AJ1974" i="1"/>
  <c r="AF1974" i="3" s="1"/>
  <c r="AJ1975" i="1"/>
  <c r="AF1975" i="3" s="1"/>
  <c r="AJ1976" i="1"/>
  <c r="AF1976" i="3" s="1"/>
  <c r="AJ1977" i="1"/>
  <c r="AF1977" i="3" s="1"/>
  <c r="AJ1978" i="1"/>
  <c r="AF1978" i="3" s="1"/>
  <c r="AJ1979" i="1"/>
  <c r="AF1979" i="3" s="1"/>
  <c r="AJ1980" i="1"/>
  <c r="AF1980" i="3" s="1"/>
  <c r="AJ1981" i="1"/>
  <c r="AF1981" i="3" s="1"/>
  <c r="AJ1982" i="1"/>
  <c r="AF1982" i="3" s="1"/>
  <c r="AJ1983" i="1"/>
  <c r="AF1983" i="3" s="1"/>
  <c r="AJ1984" i="1"/>
  <c r="AF1984" i="3" s="1"/>
  <c r="AJ1985" i="1"/>
  <c r="AF1985" i="3" s="1"/>
  <c r="AJ1986" i="1"/>
  <c r="AF1986" i="3" s="1"/>
  <c r="AJ1987" i="1"/>
  <c r="AF1987" i="3" s="1"/>
  <c r="AJ1988" i="1"/>
  <c r="AF1988" i="3" s="1"/>
  <c r="AJ1989" i="1"/>
  <c r="AF1989" i="3" s="1"/>
  <c r="AJ1990" i="1"/>
  <c r="AF1990" i="3" s="1"/>
  <c r="AJ1991" i="1"/>
  <c r="AF1991" i="3" s="1"/>
  <c r="AJ1992" i="1"/>
  <c r="AF1992" i="3" s="1"/>
  <c r="AJ1993" i="1"/>
  <c r="AF1993" i="3" s="1"/>
  <c r="AJ1994" i="1"/>
  <c r="AF1994" i="3" s="1"/>
  <c r="AJ1995" i="1"/>
  <c r="AF1995" i="3" s="1"/>
  <c r="AJ1996" i="1"/>
  <c r="AF1996" i="3" s="1"/>
  <c r="AJ1997" i="1"/>
  <c r="AF1997" i="3" s="1"/>
  <c r="AJ1998" i="1"/>
  <c r="AF1998" i="3" s="1"/>
  <c r="AJ1999" i="1"/>
  <c r="AF1999" i="3" s="1"/>
  <c r="AJ2000" i="1"/>
  <c r="AF2000" i="3" s="1"/>
  <c r="AJ2001" i="1"/>
  <c r="AF2001" i="3" s="1"/>
  <c r="AJ2002" i="1"/>
  <c r="AF2002" i="3" s="1"/>
  <c r="AJ2003" i="1"/>
  <c r="AF2003" i="3" s="1"/>
  <c r="AJ2004" i="1"/>
  <c r="AF2004" i="3" s="1"/>
  <c r="AJ2005" i="1"/>
  <c r="AF2005" i="3" s="1"/>
  <c r="AJ2006" i="1"/>
  <c r="AF2006" i="3" s="1"/>
  <c r="AJ2007" i="1"/>
  <c r="AF2007" i="3" s="1"/>
  <c r="AJ2008" i="1"/>
  <c r="AF2008" i="3" s="1"/>
  <c r="AJ2009" i="1"/>
  <c r="AF2009" i="3" s="1"/>
  <c r="AJ2010" i="1"/>
  <c r="AF2010" i="3" s="1"/>
  <c r="AJ2011" i="1"/>
  <c r="AF2011" i="3" s="1"/>
  <c r="AJ2012" i="1"/>
  <c r="AF2012" i="3" s="1"/>
  <c r="AJ2013" i="1"/>
  <c r="AF2013" i="3" s="1"/>
  <c r="AJ2014" i="1"/>
  <c r="AF2014" i="3" s="1"/>
  <c r="AJ2015" i="1"/>
  <c r="AF2015" i="3" s="1"/>
  <c r="AJ2016" i="1"/>
  <c r="AF2016" i="3" s="1"/>
  <c r="AJ2017" i="1"/>
  <c r="AF2017" i="3" s="1"/>
  <c r="AJ2018" i="1"/>
  <c r="AF2018" i="3" s="1"/>
  <c r="AJ2019" i="1"/>
  <c r="AF2019" i="3" s="1"/>
  <c r="AJ2020" i="1"/>
  <c r="AF2020" i="3" s="1"/>
  <c r="AJ2021" i="1"/>
  <c r="AF2021" i="3" s="1"/>
  <c r="AJ2022" i="1"/>
  <c r="AF2022" i="3" s="1"/>
  <c r="AJ2023" i="1"/>
  <c r="AF2023" i="3" s="1"/>
  <c r="AJ2024" i="1"/>
  <c r="AF2024" i="3" s="1"/>
  <c r="AJ2025" i="1"/>
  <c r="AF2025" i="3" s="1"/>
  <c r="AJ2026" i="1"/>
  <c r="AF2026" i="3" s="1"/>
  <c r="AJ2027" i="1"/>
  <c r="AF2027" i="3" s="1"/>
  <c r="AJ2028" i="1"/>
  <c r="AF2028" i="3" s="1"/>
  <c r="AJ2029" i="1"/>
  <c r="AF2029" i="3" s="1"/>
  <c r="AJ2030" i="1"/>
  <c r="AF2030" i="3" s="1"/>
  <c r="AJ2031" i="1"/>
  <c r="AF2031" i="3" s="1"/>
  <c r="AJ2032" i="1"/>
  <c r="AF2032" i="3" s="1"/>
  <c r="AJ2033" i="1"/>
  <c r="AF2033" i="3" s="1"/>
  <c r="AJ2034" i="1"/>
  <c r="AF2034" i="3" s="1"/>
  <c r="AJ2035" i="1"/>
  <c r="AF2035" i="3" s="1"/>
  <c r="AJ2036" i="1"/>
  <c r="AF2036" i="3" s="1"/>
  <c r="AJ2037" i="1"/>
  <c r="AF2037" i="3" s="1"/>
  <c r="AJ2038" i="1"/>
  <c r="AF2038" i="3" s="1"/>
  <c r="AJ2039" i="1"/>
  <c r="AF2039" i="3" s="1"/>
  <c r="AJ2040" i="1"/>
  <c r="AF2040" i="3" s="1"/>
  <c r="AJ2041" i="1"/>
  <c r="AF2041" i="3" s="1"/>
  <c r="AJ2042" i="1"/>
  <c r="AF2042" i="3" s="1"/>
  <c r="AJ2043" i="1"/>
  <c r="AF2043" i="3" s="1"/>
  <c r="AJ2044" i="1"/>
  <c r="AF2044" i="3" s="1"/>
  <c r="AJ2045" i="1"/>
  <c r="AF2045" i="3" s="1"/>
  <c r="AJ2046" i="1"/>
  <c r="AF2046" i="3" s="1"/>
  <c r="AJ2047" i="1"/>
  <c r="AF2047" i="3" s="1"/>
  <c r="AJ2048" i="1"/>
  <c r="AF2048" i="3" s="1"/>
  <c r="AJ2049" i="1"/>
  <c r="AF2049" i="3" s="1"/>
  <c r="AJ2050" i="1"/>
  <c r="AF2050" i="3" s="1"/>
  <c r="AJ2051" i="1"/>
  <c r="AF2051" i="3" s="1"/>
  <c r="AJ2052" i="1"/>
  <c r="AF2052" i="3" s="1"/>
  <c r="AJ2053" i="1"/>
  <c r="AF2053" i="3" s="1"/>
  <c r="AJ2054" i="1"/>
  <c r="AF2054" i="3" s="1"/>
  <c r="AJ2055" i="1"/>
  <c r="AF2055" i="3" s="1"/>
  <c r="AJ2056" i="1"/>
  <c r="AF2056" i="3" s="1"/>
  <c r="AJ2057" i="1"/>
  <c r="AF2057" i="3" s="1"/>
  <c r="AJ2058" i="1"/>
  <c r="AF2058" i="3" s="1"/>
  <c r="AJ2059" i="1"/>
  <c r="AF2059" i="3" s="1"/>
  <c r="AJ2060" i="1"/>
  <c r="AF2060" i="3" s="1"/>
  <c r="AJ2061" i="1"/>
  <c r="AF2061" i="3" s="1"/>
  <c r="AJ2062" i="1"/>
  <c r="AF2062" i="3" s="1"/>
  <c r="AJ2063" i="1"/>
  <c r="AF2063" i="3" s="1"/>
  <c r="AJ2064" i="1"/>
  <c r="AF2064" i="3" s="1"/>
  <c r="AJ2065" i="1"/>
  <c r="AF2065" i="3" s="1"/>
  <c r="AJ2066" i="1"/>
  <c r="AF2066" i="3" s="1"/>
  <c r="AJ2067" i="1"/>
  <c r="AF2067" i="3" s="1"/>
  <c r="AJ2068" i="1"/>
  <c r="AF2068" i="3" s="1"/>
  <c r="AJ2069" i="1"/>
  <c r="AF2069" i="3" s="1"/>
  <c r="AJ2070" i="1"/>
  <c r="AF2070" i="3" s="1"/>
  <c r="AJ2071" i="1"/>
  <c r="AF2071" i="3" s="1"/>
  <c r="AJ2072" i="1"/>
  <c r="AF2072" i="3" s="1"/>
  <c r="AJ2073" i="1"/>
  <c r="AF2073" i="3" s="1"/>
  <c r="AJ2074" i="1"/>
  <c r="AF2074" i="3" s="1"/>
  <c r="AJ2075" i="1"/>
  <c r="AF2075" i="3" s="1"/>
  <c r="AJ2076" i="1"/>
  <c r="AF2076" i="3" s="1"/>
  <c r="AJ2077" i="1"/>
  <c r="AF2077" i="3" s="1"/>
  <c r="AJ2078" i="1"/>
  <c r="AF2078" i="3" s="1"/>
  <c r="AJ2079" i="1"/>
  <c r="AF2079" i="3" s="1"/>
  <c r="AJ2080" i="1"/>
  <c r="AF2080" i="3" s="1"/>
  <c r="AJ2081" i="1"/>
  <c r="AF2081" i="3" s="1"/>
  <c r="AJ2082" i="1"/>
  <c r="AF2082" i="3" s="1"/>
  <c r="AJ2083" i="1"/>
  <c r="AF2083" i="3" s="1"/>
  <c r="AJ2084" i="1"/>
  <c r="AF2084" i="3" s="1"/>
  <c r="AJ2085" i="1"/>
  <c r="AF2085" i="3" s="1"/>
  <c r="AJ2086" i="1"/>
  <c r="AF2086" i="3" s="1"/>
  <c r="AJ2087" i="1"/>
  <c r="AF2087" i="3" s="1"/>
  <c r="AJ2088" i="1"/>
  <c r="AF2088" i="3" s="1"/>
  <c r="AJ2089" i="1"/>
  <c r="AF2089" i="3" s="1"/>
  <c r="AJ2090" i="1"/>
  <c r="AF2090" i="3" s="1"/>
  <c r="AJ2091" i="1"/>
  <c r="AF2091" i="3" s="1"/>
  <c r="AJ2092" i="1"/>
  <c r="AF2092" i="3" s="1"/>
  <c r="AJ2093" i="1"/>
  <c r="AF2093" i="3" s="1"/>
  <c r="AJ2094" i="1"/>
  <c r="AF2094" i="3" s="1"/>
  <c r="AJ2095" i="1"/>
  <c r="AF2095" i="3" s="1"/>
  <c r="AJ2096" i="1"/>
  <c r="AF2096" i="3" s="1"/>
  <c r="AJ2097" i="1"/>
  <c r="AF2097" i="3" s="1"/>
  <c r="AJ2098" i="1"/>
  <c r="AF2098" i="3" s="1"/>
  <c r="AJ2099" i="1"/>
  <c r="AF2099" i="3" s="1"/>
  <c r="AJ2100" i="1"/>
  <c r="AF2100" i="3" s="1"/>
  <c r="AJ2101" i="1"/>
  <c r="AF2101" i="3" s="1"/>
  <c r="AJ2102" i="1"/>
  <c r="AF2102" i="3" s="1"/>
  <c r="AJ2103" i="1"/>
  <c r="AF2103" i="3" s="1"/>
  <c r="AJ2104" i="1"/>
  <c r="AF2104" i="3" s="1"/>
  <c r="AJ2105" i="1"/>
  <c r="AF2105" i="3" s="1"/>
  <c r="AJ2106" i="1"/>
  <c r="AF2106" i="3" s="1"/>
  <c r="AJ2107" i="1"/>
  <c r="AF2107" i="3" s="1"/>
  <c r="AJ2108" i="1"/>
  <c r="AF2108" i="3" s="1"/>
  <c r="AJ2109" i="1"/>
  <c r="AF2109" i="3" s="1"/>
  <c r="AJ2110" i="1"/>
  <c r="AF2110" i="3" s="1"/>
  <c r="AJ2111" i="1"/>
  <c r="AF2111" i="3" s="1"/>
  <c r="AJ2112" i="1"/>
  <c r="AF2112" i="3" s="1"/>
  <c r="AJ2113" i="1"/>
  <c r="AF2113" i="3" s="1"/>
  <c r="AJ2114" i="1"/>
  <c r="AF2114" i="3" s="1"/>
  <c r="AJ2115" i="1"/>
  <c r="AF2115" i="3" s="1"/>
  <c r="AJ2116" i="1"/>
  <c r="AF2116" i="3" s="1"/>
  <c r="AJ2117" i="1"/>
  <c r="AF2117" i="3" s="1"/>
  <c r="AJ2118" i="1"/>
  <c r="AF2118" i="3" s="1"/>
  <c r="AJ2119" i="1"/>
  <c r="AF2119" i="3" s="1"/>
  <c r="AJ2120" i="1"/>
  <c r="AF2120" i="3" s="1"/>
  <c r="AJ2121" i="1"/>
  <c r="AF2121" i="3" s="1"/>
  <c r="AJ2122" i="1"/>
  <c r="AF2122" i="3" s="1"/>
  <c r="AJ2123" i="1"/>
  <c r="AF2123" i="3" s="1"/>
  <c r="AJ2124" i="1"/>
  <c r="AF2124" i="3" s="1"/>
  <c r="AJ2125" i="1"/>
  <c r="AF2125" i="3" s="1"/>
  <c r="AJ2126" i="1"/>
  <c r="AF2126" i="3" s="1"/>
  <c r="AJ2127" i="1"/>
  <c r="AF2127" i="3" s="1"/>
  <c r="AJ2128" i="1"/>
  <c r="AF2128" i="3" s="1"/>
  <c r="AJ2129" i="1"/>
  <c r="AF2129" i="3" s="1"/>
  <c r="AJ2130" i="1"/>
  <c r="AF2130" i="3" s="1"/>
  <c r="AJ2131" i="1"/>
  <c r="AF2131" i="3" s="1"/>
  <c r="AJ2132" i="1"/>
  <c r="AF2132" i="3" s="1"/>
  <c r="AJ2133" i="1"/>
  <c r="AF2133" i="3" s="1"/>
  <c r="AJ2134" i="1"/>
  <c r="AF2134" i="3" s="1"/>
  <c r="AJ2135" i="1"/>
  <c r="AF2135" i="3" s="1"/>
  <c r="AJ2136" i="1"/>
  <c r="AF2136" i="3" s="1"/>
  <c r="AJ2137" i="1"/>
  <c r="AF2137" i="3" s="1"/>
  <c r="AJ2138" i="1"/>
  <c r="AF2138" i="3" s="1"/>
  <c r="AJ2139" i="1"/>
  <c r="AF2139" i="3" s="1"/>
  <c r="AJ2140" i="1"/>
  <c r="AF2140" i="3" s="1"/>
  <c r="AJ2141" i="1"/>
  <c r="AF2141" i="3" s="1"/>
  <c r="AJ2142" i="1"/>
  <c r="AF2142" i="3" s="1"/>
  <c r="AJ2143" i="1"/>
  <c r="AF2143" i="3" s="1"/>
  <c r="AJ2144" i="1"/>
  <c r="AF2144" i="3" s="1"/>
  <c r="AJ2145" i="1"/>
  <c r="AF2145" i="3" s="1"/>
  <c r="AJ2146" i="1"/>
  <c r="AF2146" i="3" s="1"/>
  <c r="AJ2147" i="1"/>
  <c r="AF2147" i="3" s="1"/>
  <c r="AJ2148" i="1"/>
  <c r="AF2148" i="3" s="1"/>
  <c r="AJ2149" i="1"/>
  <c r="AF2149" i="3" s="1"/>
  <c r="AJ2150" i="1"/>
  <c r="AF2150" i="3" s="1"/>
  <c r="AJ2151" i="1"/>
  <c r="AF2151" i="3" s="1"/>
  <c r="AJ2152" i="1"/>
  <c r="AF2152" i="3" s="1"/>
  <c r="AJ2153" i="1"/>
  <c r="AF2153" i="3" s="1"/>
  <c r="AJ2154" i="1"/>
  <c r="AF2154" i="3" s="1"/>
  <c r="AJ2155" i="1"/>
  <c r="AF2155" i="3" s="1"/>
  <c r="AJ2156" i="1"/>
  <c r="AF2156" i="3" s="1"/>
  <c r="AJ2157" i="1"/>
  <c r="AF2157" i="3" s="1"/>
  <c r="AJ2158" i="1"/>
  <c r="AF2158" i="3" s="1"/>
  <c r="AJ2159" i="1"/>
  <c r="AF2159" i="3" s="1"/>
  <c r="AJ2160" i="1"/>
  <c r="AF2160" i="3" s="1"/>
  <c r="AJ2161" i="1"/>
  <c r="AF2161" i="3" s="1"/>
  <c r="AJ2162" i="1"/>
  <c r="AF2162" i="3" s="1"/>
  <c r="AJ2163" i="1"/>
  <c r="AF2163" i="3" s="1"/>
  <c r="AJ2164" i="1"/>
  <c r="AF2164" i="3" s="1"/>
  <c r="AJ2165" i="1"/>
  <c r="AF2165" i="3" s="1"/>
  <c r="AJ2166" i="1"/>
  <c r="AF2166" i="3" s="1"/>
  <c r="AJ2167" i="1"/>
  <c r="AF2167" i="3" s="1"/>
  <c r="AJ2168" i="1"/>
  <c r="AF2168" i="3" s="1"/>
  <c r="AJ2169" i="1"/>
  <c r="AF2169" i="3" s="1"/>
  <c r="AJ2170" i="1"/>
  <c r="AF2170" i="3" s="1"/>
  <c r="AJ2171" i="1"/>
  <c r="AF2171" i="3" s="1"/>
  <c r="AJ2172" i="1"/>
  <c r="AF2172" i="3" s="1"/>
  <c r="AJ2173" i="1"/>
  <c r="AF2173" i="3" s="1"/>
  <c r="AJ2174" i="1"/>
  <c r="AF2174" i="3" s="1"/>
  <c r="AJ2175" i="1"/>
  <c r="AF2175" i="3" s="1"/>
  <c r="AJ2176" i="1"/>
  <c r="AF2176" i="3" s="1"/>
  <c r="AJ2177" i="1"/>
  <c r="AF2177" i="3" s="1"/>
  <c r="AJ2178" i="1"/>
  <c r="AF2178" i="3" s="1"/>
  <c r="AJ2179" i="1"/>
  <c r="AF2179" i="3" s="1"/>
  <c r="AJ2180" i="1"/>
  <c r="AF2180" i="3" s="1"/>
  <c r="AJ2181" i="1"/>
  <c r="AF2181" i="3" s="1"/>
  <c r="AJ2182" i="1"/>
  <c r="AF2182" i="3" s="1"/>
  <c r="AJ2183" i="1"/>
  <c r="AF2183" i="3" s="1"/>
  <c r="AJ2184" i="1"/>
  <c r="AF2184" i="3" s="1"/>
  <c r="AJ2185" i="1"/>
  <c r="AF2185" i="3" s="1"/>
  <c r="AJ2186" i="1"/>
  <c r="AF2186" i="3" s="1"/>
  <c r="AJ2187" i="1"/>
  <c r="AF2187" i="3" s="1"/>
  <c r="AJ2188" i="1"/>
  <c r="AF2188" i="3" s="1"/>
  <c r="AJ2189" i="1"/>
  <c r="AF2189" i="3" s="1"/>
  <c r="AJ2190" i="1"/>
  <c r="AF2190" i="3" s="1"/>
  <c r="AJ2191" i="1"/>
  <c r="AF2191" i="3" s="1"/>
  <c r="AJ2192" i="1"/>
  <c r="AF2192" i="3" s="1"/>
  <c r="AJ2193" i="1"/>
  <c r="AF2193" i="3" s="1"/>
  <c r="AJ2194" i="1"/>
  <c r="AF2194" i="3" s="1"/>
  <c r="AJ2195" i="1"/>
  <c r="AF2195" i="3" s="1"/>
  <c r="AJ2196" i="1"/>
  <c r="AF2196" i="3" s="1"/>
  <c r="AJ2197" i="1"/>
  <c r="AF2197" i="3" s="1"/>
  <c r="AJ2198" i="1"/>
  <c r="AF2198" i="3" s="1"/>
  <c r="AJ2199" i="1"/>
  <c r="AF2199" i="3" s="1"/>
  <c r="AJ2200" i="1"/>
  <c r="AF2200" i="3" s="1"/>
  <c r="AJ2201" i="1"/>
  <c r="AF2201" i="3" s="1"/>
  <c r="AJ2202" i="1"/>
  <c r="AF2202" i="3" s="1"/>
  <c r="AJ2203" i="1"/>
  <c r="AF2203" i="3" s="1"/>
  <c r="AJ2204" i="1"/>
  <c r="AF2204" i="3" s="1"/>
  <c r="AJ2205" i="1"/>
  <c r="AF2205" i="3" s="1"/>
  <c r="AJ2206" i="1"/>
  <c r="AF2206" i="3" s="1"/>
  <c r="AJ2207" i="1"/>
  <c r="AF2207" i="3" s="1"/>
  <c r="AJ2208" i="1"/>
  <c r="AF2208" i="3" s="1"/>
  <c r="AJ2209" i="1"/>
  <c r="AF2209" i="3" s="1"/>
  <c r="AJ2210" i="1"/>
  <c r="AF2210" i="3" s="1"/>
  <c r="AJ2211" i="1"/>
  <c r="AF2211" i="3" s="1"/>
  <c r="AJ2212" i="1"/>
  <c r="AF2212" i="3" s="1"/>
  <c r="AJ2213" i="1"/>
  <c r="AF2213" i="3" s="1"/>
  <c r="AJ2214" i="1"/>
  <c r="AF2214" i="3" s="1"/>
  <c r="AJ2215" i="1"/>
  <c r="AF2215" i="3" s="1"/>
  <c r="AJ2216" i="1"/>
  <c r="AF2216" i="3" s="1"/>
  <c r="AJ2217" i="1"/>
  <c r="AF2217" i="3" s="1"/>
  <c r="AJ2218" i="1"/>
  <c r="AF2218" i="3" s="1"/>
  <c r="AJ2219" i="1"/>
  <c r="AF2219" i="3" s="1"/>
  <c r="AJ2220" i="1"/>
  <c r="AF2220" i="3" s="1"/>
  <c r="AJ2221" i="1"/>
  <c r="AF2221" i="3" s="1"/>
  <c r="AJ2222" i="1"/>
  <c r="AF2222" i="3" s="1"/>
  <c r="AJ2223" i="1"/>
  <c r="AF2223" i="3" s="1"/>
  <c r="AJ2224" i="1"/>
  <c r="AF2224" i="3" s="1"/>
  <c r="AJ2225" i="1"/>
  <c r="AF2225" i="3" s="1"/>
  <c r="AJ2226" i="1"/>
  <c r="AF2226" i="3" s="1"/>
  <c r="AJ2227" i="1"/>
  <c r="AF2227" i="3" s="1"/>
  <c r="AJ2228" i="1"/>
  <c r="AF2228" i="3" s="1"/>
  <c r="AJ2229" i="1"/>
  <c r="AF2229" i="3" s="1"/>
  <c r="AJ2230" i="1"/>
  <c r="AF2230" i="3" s="1"/>
  <c r="AJ2231" i="1"/>
  <c r="AF2231" i="3" s="1"/>
  <c r="AJ2232" i="1"/>
  <c r="AF2232" i="3" s="1"/>
  <c r="AJ2233" i="1"/>
  <c r="AF2233" i="3" s="1"/>
  <c r="AJ2234" i="1"/>
  <c r="AF2234" i="3" s="1"/>
  <c r="AJ2235" i="1"/>
  <c r="AF2235" i="3" s="1"/>
  <c r="AJ2236" i="1"/>
  <c r="AF2236" i="3" s="1"/>
  <c r="AJ2237" i="1"/>
  <c r="AF2237" i="3" s="1"/>
  <c r="AJ2238" i="1"/>
  <c r="AF2238" i="3" s="1"/>
  <c r="AJ2239" i="1"/>
  <c r="AF2239" i="3" s="1"/>
  <c r="AJ2240" i="1"/>
  <c r="AF2240" i="3" s="1"/>
  <c r="AJ2241" i="1"/>
  <c r="AF2241" i="3" s="1"/>
  <c r="AJ2242" i="1"/>
  <c r="AF2242" i="3" s="1"/>
  <c r="AJ2243" i="1"/>
  <c r="AF2243" i="3" s="1"/>
  <c r="AJ2244" i="1"/>
  <c r="AF2244" i="3" s="1"/>
  <c r="AJ2245" i="1"/>
  <c r="AF2245" i="3" s="1"/>
  <c r="AJ2246" i="1"/>
  <c r="AF2246" i="3" s="1"/>
  <c r="AJ2247" i="1"/>
  <c r="AF2247" i="3" s="1"/>
  <c r="AJ2248" i="1"/>
  <c r="AF2248" i="3" s="1"/>
  <c r="AJ2249" i="1"/>
  <c r="AF2249" i="3" s="1"/>
  <c r="AJ2250" i="1"/>
  <c r="AF2250" i="3" s="1"/>
  <c r="AJ2251" i="1"/>
  <c r="AF2251" i="3" s="1"/>
  <c r="AJ2252" i="1"/>
  <c r="AF2252" i="3" s="1"/>
  <c r="AJ2253" i="1"/>
  <c r="AF2253" i="3" s="1"/>
  <c r="AJ2254" i="1"/>
  <c r="AF2254" i="3" s="1"/>
  <c r="AJ2255" i="1"/>
  <c r="AF2255" i="3" s="1"/>
  <c r="AJ2256" i="1"/>
  <c r="AF2256" i="3" s="1"/>
  <c r="AJ2257" i="1"/>
  <c r="AF2257" i="3" s="1"/>
  <c r="AJ2258" i="1"/>
  <c r="AF2258" i="3" s="1"/>
  <c r="AJ2259" i="1"/>
  <c r="AF2259" i="3" s="1"/>
  <c r="AJ2260" i="1"/>
  <c r="AF2260" i="3" s="1"/>
  <c r="AJ2261" i="1"/>
  <c r="AF2261" i="3" s="1"/>
  <c r="AJ2262" i="1"/>
  <c r="AF2262" i="3" s="1"/>
  <c r="AJ2263" i="1"/>
  <c r="AF2263" i="3" s="1"/>
  <c r="AJ2264" i="1"/>
  <c r="AF2264" i="3" s="1"/>
  <c r="AJ2265" i="1"/>
  <c r="AF2265" i="3" s="1"/>
  <c r="AJ2266" i="1"/>
  <c r="AF2266" i="3" s="1"/>
  <c r="AJ2267" i="1"/>
  <c r="AF2267" i="3" s="1"/>
  <c r="AJ2268" i="1"/>
  <c r="AF2268" i="3" s="1"/>
  <c r="AJ2269" i="1"/>
  <c r="AF2269" i="3" s="1"/>
  <c r="AJ2270" i="1"/>
  <c r="AF2270" i="3" s="1"/>
  <c r="AJ2271" i="1"/>
  <c r="AF2271" i="3" s="1"/>
  <c r="AJ2272" i="1"/>
  <c r="AF2272" i="3" s="1"/>
  <c r="AJ2273" i="1"/>
  <c r="AF2273" i="3" s="1"/>
  <c r="AJ2274" i="1"/>
  <c r="AF2274" i="3" s="1"/>
  <c r="AJ2275" i="1"/>
  <c r="AF2275" i="3" s="1"/>
  <c r="AJ2276" i="1"/>
  <c r="AF2276" i="3" s="1"/>
  <c r="AJ2277" i="1"/>
  <c r="AF2277" i="3" s="1"/>
  <c r="AJ2278" i="1"/>
  <c r="AF2278" i="3" s="1"/>
  <c r="AJ2279" i="1"/>
  <c r="AF2279" i="3" s="1"/>
  <c r="AJ2280" i="1"/>
  <c r="AF2280" i="3" s="1"/>
  <c r="AJ2281" i="1"/>
  <c r="AF2281" i="3" s="1"/>
  <c r="AJ2282" i="1"/>
  <c r="AF2282" i="3" s="1"/>
  <c r="AJ2283" i="1"/>
  <c r="AF2283" i="3" s="1"/>
  <c r="AJ2284" i="1"/>
  <c r="AF2284" i="3" s="1"/>
  <c r="AJ2285" i="1"/>
  <c r="AF2285" i="3" s="1"/>
  <c r="AJ2286" i="1"/>
  <c r="AF2286" i="3" s="1"/>
  <c r="AJ2287" i="1"/>
  <c r="AF2287" i="3" s="1"/>
  <c r="AJ2288" i="1"/>
  <c r="AF2288" i="3" s="1"/>
  <c r="AJ2289" i="1"/>
  <c r="AF2289" i="3" s="1"/>
  <c r="AJ2290" i="1"/>
  <c r="AF2290" i="3" s="1"/>
  <c r="AJ2291" i="1"/>
  <c r="AF2291" i="3" s="1"/>
  <c r="AJ2292" i="1"/>
  <c r="AF2292" i="3" s="1"/>
  <c r="AJ2293" i="1"/>
  <c r="AF2293" i="3" s="1"/>
  <c r="AJ2294" i="1"/>
  <c r="AF2294" i="3" s="1"/>
  <c r="AJ2295" i="1"/>
  <c r="AF2295" i="3" s="1"/>
  <c r="AJ2296" i="1"/>
  <c r="AF2296" i="3" s="1"/>
  <c r="AJ2297" i="1"/>
  <c r="AF2297" i="3" s="1"/>
  <c r="AJ2298" i="1"/>
  <c r="AF2298" i="3" s="1"/>
  <c r="AJ2299" i="1"/>
  <c r="AF2299" i="3" s="1"/>
  <c r="AJ2300" i="1"/>
  <c r="AF2300" i="3" s="1"/>
  <c r="AJ2301" i="1"/>
  <c r="AF2301" i="3" s="1"/>
  <c r="AJ2302" i="1"/>
  <c r="AF2302" i="3" s="1"/>
  <c r="AJ2303" i="1"/>
  <c r="AF2303" i="3" s="1"/>
  <c r="AJ2304" i="1"/>
  <c r="AF2304" i="3" s="1"/>
  <c r="AJ2305" i="1"/>
  <c r="AF2305" i="3" s="1"/>
  <c r="AJ2306" i="1"/>
  <c r="AF2306" i="3" s="1"/>
  <c r="AJ2307" i="1"/>
  <c r="AF2307" i="3" s="1"/>
  <c r="AJ2308" i="1"/>
  <c r="AF2308" i="3" s="1"/>
  <c r="AJ2309" i="1"/>
  <c r="AF2309" i="3" s="1"/>
  <c r="AJ2310" i="1"/>
  <c r="AF2310" i="3" s="1"/>
  <c r="AJ2311" i="1"/>
  <c r="AF2311" i="3" s="1"/>
  <c r="AJ2312" i="1"/>
  <c r="AF2312" i="3" s="1"/>
  <c r="AJ2313" i="1"/>
  <c r="AF2313" i="3" s="1"/>
  <c r="AJ2314" i="1"/>
  <c r="AF2314" i="3" s="1"/>
  <c r="AJ2315" i="1"/>
  <c r="AF2315" i="3" s="1"/>
  <c r="AJ2316" i="1"/>
  <c r="AF2316" i="3" s="1"/>
  <c r="AJ2317" i="1"/>
  <c r="AF2317" i="3" s="1"/>
  <c r="AJ2318" i="1"/>
  <c r="AF2318" i="3" s="1"/>
  <c r="AJ2319" i="1"/>
  <c r="AF2319" i="3" s="1"/>
  <c r="AJ2320" i="1"/>
  <c r="AF2320" i="3" s="1"/>
  <c r="AJ2321" i="1"/>
  <c r="AF2321" i="3" s="1"/>
  <c r="AJ2322" i="1"/>
  <c r="AF2322" i="3" s="1"/>
  <c r="AJ2323" i="1"/>
  <c r="AF2323" i="3" s="1"/>
  <c r="AJ2324" i="1"/>
  <c r="AF2324" i="3" s="1"/>
  <c r="AJ2325" i="1"/>
  <c r="AF2325" i="3" s="1"/>
  <c r="AJ2326" i="1"/>
  <c r="AF2326" i="3" s="1"/>
  <c r="AJ2327" i="1"/>
  <c r="AF2327" i="3" s="1"/>
  <c r="AJ2328" i="1"/>
  <c r="AF2328" i="3" s="1"/>
  <c r="AJ2329" i="1"/>
  <c r="AF2329" i="3" s="1"/>
  <c r="AJ2330" i="1"/>
  <c r="AF2330" i="3" s="1"/>
  <c r="AJ2331" i="1"/>
  <c r="AF2331" i="3" s="1"/>
  <c r="AJ2332" i="1"/>
  <c r="AF2332" i="3" s="1"/>
  <c r="AJ2333" i="1"/>
  <c r="AF2333" i="3" s="1"/>
  <c r="AJ2334" i="1"/>
  <c r="AF2334" i="3" s="1"/>
  <c r="AJ2335" i="1"/>
  <c r="AF2335" i="3" s="1"/>
  <c r="AJ2336" i="1"/>
  <c r="AF2336" i="3" s="1"/>
  <c r="AJ2337" i="1"/>
  <c r="AF2337" i="3" s="1"/>
  <c r="AJ2338" i="1"/>
  <c r="AF2338" i="3" s="1"/>
  <c r="AJ2339" i="1"/>
  <c r="AF2339" i="3" s="1"/>
  <c r="AJ2340" i="1"/>
  <c r="AF2340" i="3" s="1"/>
  <c r="AJ2341" i="1"/>
  <c r="AF2341" i="3" s="1"/>
  <c r="AJ2342" i="1"/>
  <c r="AF2342" i="3" s="1"/>
  <c r="AJ2343" i="1"/>
  <c r="AF2343" i="3" s="1"/>
  <c r="AJ2344" i="1"/>
  <c r="AF2344" i="3" s="1"/>
  <c r="AJ2345" i="1"/>
  <c r="AF2345" i="3" s="1"/>
  <c r="AJ2346" i="1"/>
  <c r="AF2346" i="3" s="1"/>
  <c r="AJ2347" i="1"/>
  <c r="AF2347" i="3" s="1"/>
  <c r="AJ2348" i="1"/>
  <c r="AF2348" i="3" s="1"/>
  <c r="AJ2349" i="1"/>
  <c r="AF2349" i="3" s="1"/>
  <c r="AJ2350" i="1"/>
  <c r="AF2350" i="3" s="1"/>
  <c r="AJ2351" i="1"/>
  <c r="AF2351" i="3" s="1"/>
  <c r="AJ2352" i="1"/>
  <c r="AF2352" i="3" s="1"/>
  <c r="AJ2353" i="1"/>
  <c r="AF2353" i="3" s="1"/>
  <c r="AJ2354" i="1"/>
  <c r="AF2354" i="3" s="1"/>
  <c r="AJ2355" i="1"/>
  <c r="AF2355" i="3" s="1"/>
  <c r="AJ2356" i="1"/>
  <c r="AF2356" i="3" s="1"/>
  <c r="AJ2357" i="1"/>
  <c r="AF2357" i="3" s="1"/>
  <c r="AJ2358" i="1"/>
  <c r="AF2358" i="3" s="1"/>
  <c r="AJ2359" i="1"/>
  <c r="AF2359" i="3" s="1"/>
  <c r="AJ2360" i="1"/>
  <c r="AF2360" i="3" s="1"/>
  <c r="AJ2361" i="1"/>
  <c r="AF2361" i="3" s="1"/>
  <c r="AJ2362" i="1"/>
  <c r="AF2362" i="3" s="1"/>
  <c r="AJ2363" i="1"/>
  <c r="AF2363" i="3" s="1"/>
  <c r="AJ2364" i="1"/>
  <c r="AF2364" i="3" s="1"/>
  <c r="AJ2365" i="1"/>
  <c r="AF2365" i="3" s="1"/>
  <c r="AJ2366" i="1"/>
  <c r="AF2366" i="3" s="1"/>
  <c r="AJ2367" i="1"/>
  <c r="AF2367" i="3" s="1"/>
  <c r="AJ2368" i="1"/>
  <c r="AF2368" i="3" s="1"/>
  <c r="AJ2369" i="1"/>
  <c r="AF2369" i="3" s="1"/>
  <c r="AJ2370" i="1"/>
  <c r="AF2370" i="3" s="1"/>
  <c r="AJ2371" i="1"/>
  <c r="AF2371" i="3" s="1"/>
  <c r="AJ2372" i="1"/>
  <c r="AF2372" i="3" s="1"/>
  <c r="AJ2373" i="1"/>
  <c r="AF2373" i="3" s="1"/>
  <c r="AJ2374" i="1"/>
  <c r="AF2374" i="3" s="1"/>
  <c r="AJ2375" i="1"/>
  <c r="AF2375" i="3" s="1"/>
  <c r="AJ2376" i="1"/>
  <c r="AF2376" i="3" s="1"/>
  <c r="AJ2377" i="1"/>
  <c r="AF2377" i="3" s="1"/>
  <c r="AJ2378" i="1"/>
  <c r="AF2378" i="3" s="1"/>
  <c r="AJ2379" i="1"/>
  <c r="AF2379" i="3" s="1"/>
  <c r="AJ2380" i="1"/>
  <c r="AF2380" i="3" s="1"/>
  <c r="AJ2381" i="1"/>
  <c r="AF2381" i="3" s="1"/>
  <c r="AJ2382" i="1"/>
  <c r="AF2382" i="3" s="1"/>
  <c r="AJ2383" i="1"/>
  <c r="AF2383" i="3" s="1"/>
  <c r="AJ2384" i="1"/>
  <c r="AF2384" i="3" s="1"/>
  <c r="AJ2385" i="1"/>
  <c r="AF2385" i="3" s="1"/>
  <c r="AJ2386" i="1"/>
  <c r="AF2386" i="3" s="1"/>
  <c r="AJ2387" i="1"/>
  <c r="AF2387" i="3" s="1"/>
  <c r="AJ2388" i="1"/>
  <c r="AF2388" i="3" s="1"/>
  <c r="AJ2389" i="1"/>
  <c r="AF2389" i="3" s="1"/>
  <c r="AJ2390" i="1"/>
  <c r="AF2390" i="3" s="1"/>
  <c r="AJ2391" i="1"/>
  <c r="AF2391" i="3" s="1"/>
  <c r="AJ2392" i="1"/>
  <c r="AF2392" i="3" s="1"/>
  <c r="AJ2393" i="1"/>
  <c r="AF2393" i="3" s="1"/>
  <c r="AJ2394" i="1"/>
  <c r="AF2394" i="3" s="1"/>
  <c r="AJ2395" i="1"/>
  <c r="AF2395" i="3" s="1"/>
  <c r="AJ2396" i="1"/>
  <c r="AF2396" i="3" s="1"/>
  <c r="AJ2397" i="1"/>
  <c r="AF2397" i="3" s="1"/>
  <c r="AJ2398" i="1"/>
  <c r="AF2398" i="3" s="1"/>
  <c r="AJ2399" i="1"/>
  <c r="AF2399" i="3" s="1"/>
  <c r="AJ2400" i="1"/>
  <c r="AF2400" i="3" s="1"/>
  <c r="AJ2401" i="1"/>
  <c r="AF2401" i="3" s="1"/>
  <c r="AJ2402" i="1"/>
  <c r="AF2402" i="3" s="1"/>
  <c r="AJ2403" i="1"/>
  <c r="AF2403" i="3" s="1"/>
  <c r="AJ2404" i="1"/>
  <c r="AF2404" i="3" s="1"/>
  <c r="AJ2405" i="1"/>
  <c r="AF2405" i="3" s="1"/>
  <c r="AJ2406" i="1"/>
  <c r="AF2406" i="3" s="1"/>
  <c r="AJ2407" i="1"/>
  <c r="AF2407" i="3" s="1"/>
  <c r="AJ2408" i="1"/>
  <c r="AF2408" i="3" s="1"/>
  <c r="AJ2409" i="1"/>
  <c r="AF2409" i="3" s="1"/>
  <c r="AJ2410" i="1"/>
  <c r="AF2410" i="3" s="1"/>
  <c r="AJ2411" i="1"/>
  <c r="AF2411" i="3" s="1"/>
  <c r="AJ2412" i="1"/>
  <c r="AF2412" i="3" s="1"/>
  <c r="AJ2413" i="1"/>
  <c r="AF2413" i="3" s="1"/>
  <c r="AJ2414" i="1"/>
  <c r="AF2414" i="3" s="1"/>
  <c r="AJ2415" i="1"/>
  <c r="AF2415" i="3" s="1"/>
  <c r="AJ2416" i="1"/>
  <c r="AF2416" i="3" s="1"/>
  <c r="AJ2417" i="1"/>
  <c r="AF2417" i="3" s="1"/>
  <c r="AJ2418" i="1"/>
  <c r="AF2418" i="3" s="1"/>
  <c r="AJ2419" i="1"/>
  <c r="AF2419" i="3" s="1"/>
  <c r="AJ2420" i="1"/>
  <c r="AF2420" i="3" s="1"/>
  <c r="AJ2421" i="1"/>
  <c r="AF2421" i="3" s="1"/>
  <c r="AJ2422" i="1"/>
  <c r="AF2422" i="3" s="1"/>
  <c r="AJ2423" i="1"/>
  <c r="AF2423" i="3" s="1"/>
  <c r="AJ2424" i="1"/>
  <c r="AF2424" i="3" s="1"/>
  <c r="AJ2425" i="1"/>
  <c r="AF2425" i="3" s="1"/>
  <c r="AJ2426" i="1"/>
  <c r="AF2426" i="3" s="1"/>
  <c r="AJ2427" i="1"/>
  <c r="AF2427" i="3" s="1"/>
  <c r="AJ2428" i="1"/>
  <c r="AF2428" i="3" s="1"/>
  <c r="AJ2429" i="1"/>
  <c r="AF2429" i="3" s="1"/>
  <c r="AJ2430" i="1"/>
  <c r="AF2430" i="3" s="1"/>
  <c r="AJ2431" i="1"/>
  <c r="AF2431" i="3" s="1"/>
  <c r="AJ2432" i="1"/>
  <c r="AF2432" i="3" s="1"/>
  <c r="AJ2433" i="1"/>
  <c r="AF2433" i="3" s="1"/>
  <c r="AJ2434" i="1"/>
  <c r="AF2434" i="3" s="1"/>
  <c r="AJ2435" i="1"/>
  <c r="AF2435" i="3" s="1"/>
  <c r="AJ2436" i="1"/>
  <c r="AF2436" i="3" s="1"/>
  <c r="AJ2437" i="1"/>
  <c r="AF2437" i="3" s="1"/>
  <c r="AJ2438" i="1"/>
  <c r="AF2438" i="3" s="1"/>
  <c r="AJ2439" i="1"/>
  <c r="AF2439" i="3" s="1"/>
  <c r="AJ2440" i="1"/>
  <c r="AF2440" i="3" s="1"/>
  <c r="AJ2441" i="1"/>
  <c r="AF2441" i="3" s="1"/>
  <c r="AJ2442" i="1"/>
  <c r="AF2442" i="3" s="1"/>
  <c r="AJ2443" i="1"/>
  <c r="AF2443" i="3" s="1"/>
  <c r="AJ2444" i="1"/>
  <c r="AF2444" i="3" s="1"/>
  <c r="AJ2445" i="1"/>
  <c r="AF2445" i="3" s="1"/>
  <c r="AJ2446" i="1"/>
  <c r="AF2446" i="3" s="1"/>
  <c r="AJ2447" i="1"/>
  <c r="AF2447" i="3" s="1"/>
  <c r="AJ2448" i="1"/>
  <c r="AF2448" i="3" s="1"/>
  <c r="AJ2449" i="1"/>
  <c r="AF2449" i="3" s="1"/>
  <c r="AJ2450" i="1"/>
  <c r="AF2450" i="3" s="1"/>
  <c r="AJ2451" i="1"/>
  <c r="AF2451" i="3" s="1"/>
  <c r="AJ2452" i="1"/>
  <c r="AF2452" i="3" s="1"/>
  <c r="AJ2453" i="1"/>
  <c r="AF2453" i="3" s="1"/>
  <c r="AJ2454" i="1"/>
  <c r="AF2454" i="3" s="1"/>
  <c r="AJ2455" i="1"/>
  <c r="AF2455" i="3" s="1"/>
  <c r="AJ2456" i="1"/>
  <c r="AF2456" i="3" s="1"/>
  <c r="AJ2457" i="1"/>
  <c r="AF2457" i="3" s="1"/>
  <c r="AJ2458" i="1"/>
  <c r="AF2458" i="3" s="1"/>
  <c r="AJ2459" i="1"/>
  <c r="AF2459" i="3" s="1"/>
  <c r="AJ2460" i="1"/>
  <c r="AF2460" i="3" s="1"/>
  <c r="AJ2461" i="1"/>
  <c r="AF2461" i="3" s="1"/>
  <c r="AJ2462" i="1"/>
  <c r="AF2462" i="3" s="1"/>
  <c r="AJ2463" i="1"/>
  <c r="AF2463" i="3" s="1"/>
  <c r="AJ2464" i="1"/>
  <c r="AF2464" i="3" s="1"/>
  <c r="AJ2465" i="1"/>
  <c r="AF2465" i="3" s="1"/>
  <c r="AJ2466" i="1"/>
  <c r="AF2466" i="3" s="1"/>
  <c r="AJ2467" i="1"/>
  <c r="AF2467" i="3" s="1"/>
  <c r="AJ2468" i="1"/>
  <c r="AF2468" i="3" s="1"/>
  <c r="AJ2469" i="1"/>
  <c r="AF2469" i="3" s="1"/>
  <c r="AJ2470" i="1"/>
  <c r="AF2470" i="3" s="1"/>
  <c r="AJ2471" i="1"/>
  <c r="AF2471" i="3" s="1"/>
  <c r="AJ2472" i="1"/>
  <c r="AF2472" i="3" s="1"/>
  <c r="AJ2473" i="1"/>
  <c r="AF2473" i="3" s="1"/>
  <c r="AJ2474" i="1"/>
  <c r="AF2474" i="3" s="1"/>
  <c r="AJ2475" i="1"/>
  <c r="AF2475" i="3" s="1"/>
  <c r="AJ2476" i="1"/>
  <c r="AF2476" i="3" s="1"/>
  <c r="AJ2477" i="1"/>
  <c r="AF2477" i="3" s="1"/>
  <c r="AJ2478" i="1"/>
  <c r="AF2478" i="3" s="1"/>
  <c r="AJ2479" i="1"/>
  <c r="AF2479" i="3" s="1"/>
  <c r="AJ2480" i="1"/>
  <c r="AF2480" i="3" s="1"/>
  <c r="AJ2481" i="1"/>
  <c r="AF2481" i="3" s="1"/>
  <c r="AJ2482" i="1"/>
  <c r="AF2482" i="3" s="1"/>
  <c r="AJ2483" i="1"/>
  <c r="AF2483" i="3" s="1"/>
  <c r="AJ2484" i="1"/>
  <c r="AF2484" i="3" s="1"/>
  <c r="AJ2485" i="1"/>
  <c r="AF2485" i="3" s="1"/>
  <c r="AJ2486" i="1"/>
  <c r="AF2486" i="3" s="1"/>
  <c r="AJ2487" i="1"/>
  <c r="AF2487" i="3" s="1"/>
  <c r="AJ2488" i="1"/>
  <c r="AF2488" i="3" s="1"/>
  <c r="AJ2489" i="1"/>
  <c r="AF2489" i="3" s="1"/>
  <c r="AJ2490" i="1"/>
  <c r="AF2490" i="3" s="1"/>
  <c r="AJ2491" i="1"/>
  <c r="AF2491" i="3" s="1"/>
  <c r="AJ2492" i="1"/>
  <c r="AF2492" i="3" s="1"/>
  <c r="AJ2493" i="1"/>
  <c r="AF2493" i="3" s="1"/>
  <c r="AJ2494" i="1"/>
  <c r="AF2494" i="3" s="1"/>
  <c r="AJ2495" i="1"/>
  <c r="AF2495" i="3" s="1"/>
  <c r="AJ2496" i="1"/>
  <c r="AF2496" i="3" s="1"/>
  <c r="AJ2497" i="1"/>
  <c r="AF2497" i="3" s="1"/>
  <c r="AJ2498" i="1"/>
  <c r="AF2498" i="3" s="1"/>
  <c r="AJ2499" i="1"/>
  <c r="AF2499" i="3" s="1"/>
  <c r="AJ2500" i="1"/>
  <c r="AF2500" i="3" s="1"/>
  <c r="AJ2501" i="1"/>
  <c r="AF2501" i="3" s="1"/>
  <c r="AJ2502" i="1"/>
  <c r="AF2502" i="3" s="1"/>
  <c r="AJ2503" i="1"/>
  <c r="AF2503" i="3" s="1"/>
  <c r="AJ2504" i="1"/>
  <c r="AF2504" i="3" s="1"/>
  <c r="AJ2505" i="1"/>
  <c r="AF2505" i="3" s="1"/>
  <c r="AJ2506" i="1"/>
  <c r="AF2506" i="3" s="1"/>
  <c r="AJ2507" i="1"/>
  <c r="AF2507" i="3" s="1"/>
  <c r="AJ2508" i="1"/>
  <c r="AF2508" i="3" s="1"/>
  <c r="AJ2509" i="1"/>
  <c r="AF2509" i="3" s="1"/>
  <c r="AJ2510" i="1"/>
  <c r="AF2510" i="3" s="1"/>
  <c r="AJ2511" i="1"/>
  <c r="AF2511" i="3" s="1"/>
  <c r="AJ2512" i="1"/>
  <c r="AF2512" i="3" s="1"/>
  <c r="AJ2513" i="1"/>
  <c r="AF2513" i="3" s="1"/>
  <c r="AJ2514" i="1"/>
  <c r="AF2514" i="3" s="1"/>
  <c r="AJ2515" i="1"/>
  <c r="AF2515" i="3" s="1"/>
  <c r="AJ2516" i="1"/>
  <c r="AF2516" i="3" s="1"/>
  <c r="AJ2517" i="1"/>
  <c r="AF2517" i="3" s="1"/>
  <c r="AJ2518" i="1"/>
  <c r="AF2518" i="3" s="1"/>
  <c r="AJ2519" i="1"/>
  <c r="AF2519" i="3" s="1"/>
  <c r="AJ2520" i="1"/>
  <c r="AF2520" i="3" s="1"/>
  <c r="AJ2521" i="1"/>
  <c r="AF2521" i="3" s="1"/>
  <c r="AJ2522" i="1"/>
  <c r="AF2522" i="3" s="1"/>
  <c r="AJ2523" i="1"/>
  <c r="AF2523" i="3" s="1"/>
  <c r="AJ2524" i="1"/>
  <c r="AF2524" i="3" s="1"/>
  <c r="AJ2525" i="1"/>
  <c r="AF2525" i="3" s="1"/>
  <c r="AJ2526" i="1"/>
  <c r="AF2526" i="3" s="1"/>
  <c r="AJ2527" i="1"/>
  <c r="AF2527" i="3" s="1"/>
  <c r="AJ2528" i="1"/>
  <c r="AF2528" i="3" s="1"/>
  <c r="AJ2529" i="1"/>
  <c r="AF2529" i="3" s="1"/>
  <c r="AJ2530" i="1"/>
  <c r="AF2530" i="3" s="1"/>
  <c r="AJ2531" i="1"/>
  <c r="AF2531" i="3" s="1"/>
  <c r="AJ2532" i="1"/>
  <c r="AF2532" i="3" s="1"/>
  <c r="AJ2533" i="1"/>
  <c r="AF2533" i="3" s="1"/>
  <c r="AJ2534" i="1"/>
  <c r="AF2534" i="3" s="1"/>
  <c r="AJ2535" i="1"/>
  <c r="AF2535" i="3" s="1"/>
  <c r="AJ2536" i="1"/>
  <c r="AF2536" i="3" s="1"/>
  <c r="AJ2537" i="1"/>
  <c r="AF2537" i="3" s="1"/>
  <c r="AJ2538" i="1"/>
  <c r="AF2538" i="3" s="1"/>
  <c r="AJ2539" i="1"/>
  <c r="AF2539" i="3" s="1"/>
  <c r="AJ2540" i="1"/>
  <c r="AF2540" i="3" s="1"/>
  <c r="AJ2541" i="1"/>
  <c r="AF2541" i="3" s="1"/>
  <c r="AJ2542" i="1"/>
  <c r="AF2542" i="3" s="1"/>
  <c r="AJ2543" i="1"/>
  <c r="AF2543" i="3" s="1"/>
  <c r="AJ2544" i="1"/>
  <c r="AF2544" i="3" s="1"/>
  <c r="AJ2545" i="1"/>
  <c r="AF2545" i="3" s="1"/>
  <c r="AJ2546" i="1"/>
  <c r="AF2546" i="3" s="1"/>
  <c r="AJ2547" i="1"/>
  <c r="AF2547" i="3" s="1"/>
  <c r="AJ2548" i="1"/>
  <c r="AF2548" i="3" s="1"/>
  <c r="AJ2549" i="1"/>
  <c r="AF2549" i="3" s="1"/>
  <c r="AJ2550" i="1"/>
  <c r="AF2550" i="3" s="1"/>
  <c r="AJ2551" i="1"/>
  <c r="AF2551" i="3" s="1"/>
  <c r="AJ2552" i="1"/>
  <c r="AF2552" i="3" s="1"/>
  <c r="AJ2553" i="1"/>
  <c r="AF2553" i="3" s="1"/>
  <c r="AJ2554" i="1"/>
  <c r="AF2554" i="3" s="1"/>
  <c r="AJ2555" i="1"/>
  <c r="AF2555" i="3" s="1"/>
  <c r="AJ2556" i="1"/>
  <c r="AF2556" i="3" s="1"/>
  <c r="AJ2557" i="1"/>
  <c r="AF2557" i="3" s="1"/>
  <c r="AJ2558" i="1"/>
  <c r="AF2558" i="3" s="1"/>
  <c r="AJ2559" i="1"/>
  <c r="AF2559" i="3" s="1"/>
  <c r="AJ2560" i="1"/>
  <c r="AF2560" i="3" s="1"/>
  <c r="AJ2561" i="1"/>
  <c r="AF2561" i="3" s="1"/>
  <c r="AJ2562" i="1"/>
  <c r="AF2562" i="3" s="1"/>
  <c r="AJ2563" i="1"/>
  <c r="AF2563" i="3" s="1"/>
  <c r="AJ2564" i="1"/>
  <c r="AF2564" i="3" s="1"/>
  <c r="AJ2565" i="1"/>
  <c r="AF2565" i="3" s="1"/>
  <c r="AJ2566" i="1"/>
  <c r="AF2566" i="3" s="1"/>
  <c r="AJ2567" i="1"/>
  <c r="AF2567" i="3" s="1"/>
  <c r="AJ2568" i="1"/>
  <c r="AF2568" i="3" s="1"/>
  <c r="AJ2569" i="1"/>
  <c r="AF2569" i="3" s="1"/>
  <c r="AJ2570" i="1"/>
  <c r="AF2570" i="3" s="1"/>
  <c r="AJ2571" i="1"/>
  <c r="AF2571" i="3" s="1"/>
  <c r="AJ2572" i="1"/>
  <c r="AF2572" i="3" s="1"/>
  <c r="AJ2573" i="1"/>
  <c r="AF2573" i="3" s="1"/>
  <c r="AJ2574" i="1"/>
  <c r="AF2574" i="3" s="1"/>
  <c r="AJ2575" i="1"/>
  <c r="AF2575" i="3" s="1"/>
  <c r="AJ2576" i="1"/>
  <c r="AF2576" i="3" s="1"/>
  <c r="AJ2577" i="1"/>
  <c r="AF2577" i="3" s="1"/>
  <c r="AJ2578" i="1"/>
  <c r="AF2578" i="3" s="1"/>
  <c r="AJ2579" i="1"/>
  <c r="AF2579" i="3" s="1"/>
  <c r="AJ2580" i="1"/>
  <c r="AF2580" i="3" s="1"/>
  <c r="AJ2581" i="1"/>
  <c r="AF2581" i="3" s="1"/>
  <c r="AJ2582" i="1"/>
  <c r="AF2582" i="3" s="1"/>
  <c r="AJ2583" i="1"/>
  <c r="AF2583" i="3" s="1"/>
  <c r="AJ2584" i="1"/>
  <c r="AF2584" i="3" s="1"/>
  <c r="AJ2585" i="1"/>
  <c r="AF2585" i="3" s="1"/>
  <c r="AJ2586" i="1"/>
  <c r="AF2586" i="3" s="1"/>
  <c r="AJ2587" i="1"/>
  <c r="AF2587" i="3" s="1"/>
  <c r="AJ2588" i="1"/>
  <c r="AF2588" i="3" s="1"/>
  <c r="AJ2589" i="1"/>
  <c r="AF2589" i="3" s="1"/>
  <c r="AJ2590" i="1"/>
  <c r="AF2590" i="3" s="1"/>
  <c r="AJ2591" i="1"/>
  <c r="AF2591" i="3" s="1"/>
  <c r="AJ2592" i="1"/>
  <c r="AF2592" i="3" s="1"/>
  <c r="AJ2593" i="1"/>
  <c r="AF2593" i="3" s="1"/>
  <c r="AJ2594" i="1"/>
  <c r="AF2594" i="3" s="1"/>
  <c r="AJ2595" i="1"/>
  <c r="AF2595" i="3" s="1"/>
  <c r="AJ2596" i="1"/>
  <c r="AF2596" i="3" s="1"/>
  <c r="AJ2597" i="1"/>
  <c r="AF2597" i="3" s="1"/>
  <c r="AJ2598" i="1"/>
  <c r="AF2598" i="3" s="1"/>
  <c r="AJ2599" i="1"/>
  <c r="AF2599" i="3" s="1"/>
  <c r="AJ2600" i="1"/>
  <c r="AF2600" i="3" s="1"/>
  <c r="AJ2601" i="1"/>
  <c r="AF2601" i="3" s="1"/>
  <c r="AJ2602" i="1"/>
  <c r="AF2602" i="3" s="1"/>
  <c r="AJ2603" i="1"/>
  <c r="AF2603" i="3" s="1"/>
  <c r="AJ2604" i="1"/>
  <c r="AF2604" i="3" s="1"/>
  <c r="AJ2605" i="1"/>
  <c r="AF2605" i="3" s="1"/>
  <c r="AJ2606" i="1"/>
  <c r="AF2606" i="3" s="1"/>
  <c r="AJ2607" i="1"/>
  <c r="AF2607" i="3" s="1"/>
  <c r="AJ2608" i="1"/>
  <c r="AF2608" i="3" s="1"/>
  <c r="AJ2609" i="1"/>
  <c r="AF2609" i="3" s="1"/>
  <c r="AJ2610" i="1"/>
  <c r="AF2610" i="3" s="1"/>
  <c r="AJ2611" i="1"/>
  <c r="AF2611" i="3" s="1"/>
  <c r="AJ2612" i="1"/>
  <c r="AF2612" i="3" s="1"/>
  <c r="AJ2613" i="1"/>
  <c r="AF2613" i="3" s="1"/>
  <c r="AJ2614" i="1"/>
  <c r="AF2614" i="3" s="1"/>
  <c r="AJ2615" i="1"/>
  <c r="AF2615" i="3" s="1"/>
  <c r="AJ2616" i="1"/>
  <c r="AF2616" i="3" s="1"/>
  <c r="AJ2617" i="1"/>
  <c r="AF2617" i="3" s="1"/>
  <c r="AJ2618" i="1"/>
  <c r="AF2618" i="3" s="1"/>
  <c r="AJ2619" i="1"/>
  <c r="AF2619" i="3" s="1"/>
  <c r="AJ2620" i="1"/>
  <c r="AF2620" i="3" s="1"/>
  <c r="AJ2621" i="1"/>
  <c r="AF2621" i="3" s="1"/>
  <c r="AJ2622" i="1"/>
  <c r="AF2622" i="3" s="1"/>
  <c r="AJ2623" i="1"/>
  <c r="AF2623" i="3" s="1"/>
  <c r="AJ2624" i="1"/>
  <c r="AF2624" i="3" s="1"/>
  <c r="AJ2625" i="1"/>
  <c r="AF2625" i="3" s="1"/>
  <c r="AJ2626" i="1"/>
  <c r="AF2626" i="3" s="1"/>
  <c r="AJ2627" i="1"/>
  <c r="AF2627" i="3" s="1"/>
  <c r="AJ2628" i="1"/>
  <c r="AF2628" i="3" s="1"/>
  <c r="AJ2629" i="1"/>
  <c r="AF2629" i="3" s="1"/>
  <c r="AJ2630" i="1"/>
  <c r="AF2630" i="3" s="1"/>
  <c r="AJ2631" i="1"/>
  <c r="AF2631" i="3" s="1"/>
  <c r="AJ2632" i="1"/>
  <c r="AF2632" i="3" s="1"/>
  <c r="AJ2633" i="1"/>
  <c r="AF2633" i="3" s="1"/>
  <c r="AJ2634" i="1"/>
  <c r="AF2634" i="3" s="1"/>
  <c r="AJ2635" i="1"/>
  <c r="AF2635" i="3" s="1"/>
  <c r="AJ2636" i="1"/>
  <c r="AF2636" i="3" s="1"/>
  <c r="AJ2637" i="1"/>
  <c r="AF2637" i="3" s="1"/>
  <c r="AJ2638" i="1"/>
  <c r="AF2638" i="3" s="1"/>
  <c r="AJ2639" i="1"/>
  <c r="AF2639" i="3" s="1"/>
  <c r="AJ2640" i="1"/>
  <c r="AF2640" i="3" s="1"/>
  <c r="AJ2641" i="1"/>
  <c r="AF2641" i="3" s="1"/>
  <c r="AJ2642" i="1"/>
  <c r="AF2642" i="3" s="1"/>
  <c r="AJ2643" i="1"/>
  <c r="AF2643" i="3" s="1"/>
  <c r="AJ2644" i="1"/>
  <c r="AF2644" i="3" s="1"/>
  <c r="AJ2645" i="1"/>
  <c r="AF2645" i="3" s="1"/>
  <c r="AJ2646" i="1"/>
  <c r="AF2646" i="3" s="1"/>
  <c r="AJ2647" i="1"/>
  <c r="AF2647" i="3" s="1"/>
  <c r="AJ2648" i="1"/>
  <c r="AF2648" i="3" s="1"/>
  <c r="AJ2649" i="1"/>
  <c r="AF2649" i="3" s="1"/>
  <c r="AJ2650" i="1"/>
  <c r="AF2650" i="3" s="1"/>
  <c r="AJ2651" i="1"/>
  <c r="AF2651" i="3" s="1"/>
  <c r="AJ2652" i="1"/>
  <c r="AF2652" i="3" s="1"/>
  <c r="AJ2653" i="1"/>
  <c r="AF2653" i="3" s="1"/>
  <c r="AJ2654" i="1"/>
  <c r="AF2654" i="3" s="1"/>
  <c r="AJ2655" i="1"/>
  <c r="AF2655" i="3" s="1"/>
  <c r="AJ2656" i="1"/>
  <c r="AF2656" i="3" s="1"/>
  <c r="AJ2657" i="1"/>
  <c r="AF2657" i="3" s="1"/>
  <c r="AJ2658" i="1"/>
  <c r="AF2658" i="3" s="1"/>
  <c r="AJ2659" i="1"/>
  <c r="AF2659" i="3" s="1"/>
  <c r="AJ2660" i="1"/>
  <c r="AF2660" i="3" s="1"/>
  <c r="AJ2661" i="1"/>
  <c r="AF2661" i="3" s="1"/>
  <c r="AJ2662" i="1"/>
  <c r="AF2662" i="3" s="1"/>
  <c r="AJ2663" i="1"/>
  <c r="AF2663" i="3" s="1"/>
  <c r="AJ2664" i="1"/>
  <c r="AF2664" i="3" s="1"/>
  <c r="AJ2665" i="1"/>
  <c r="AF2665" i="3" s="1"/>
  <c r="AJ2666" i="1"/>
  <c r="AF2666" i="3" s="1"/>
  <c r="AJ2667" i="1"/>
  <c r="AF2667" i="3" s="1"/>
  <c r="AJ2668" i="1"/>
  <c r="AF2668" i="3" s="1"/>
  <c r="AJ2669" i="1"/>
  <c r="AF2669" i="3" s="1"/>
  <c r="AJ2670" i="1"/>
  <c r="AF2670" i="3" s="1"/>
  <c r="AJ2671" i="1"/>
  <c r="AF2671" i="3" s="1"/>
  <c r="AJ2672" i="1"/>
  <c r="AF2672" i="3" s="1"/>
  <c r="AJ2673" i="1"/>
  <c r="AF2673" i="3" s="1"/>
  <c r="AJ2674" i="1"/>
  <c r="AF2674" i="3" s="1"/>
  <c r="AJ2675" i="1"/>
  <c r="AF2675" i="3" s="1"/>
  <c r="AJ2676" i="1"/>
  <c r="AF2676" i="3" s="1"/>
  <c r="AJ2677" i="1"/>
  <c r="AF2677" i="3" s="1"/>
  <c r="AJ2678" i="1"/>
  <c r="AF2678" i="3" s="1"/>
  <c r="AJ2679" i="1"/>
  <c r="AF2679" i="3" s="1"/>
  <c r="AJ2680" i="1"/>
  <c r="AF2680" i="3" s="1"/>
  <c r="AJ2681" i="1"/>
  <c r="AF2681" i="3" s="1"/>
  <c r="AJ2682" i="1"/>
  <c r="AF2682" i="3" s="1"/>
  <c r="AJ2683" i="1"/>
  <c r="AF2683" i="3" s="1"/>
  <c r="AJ2684" i="1"/>
  <c r="AF2684" i="3" s="1"/>
  <c r="AJ2685" i="1"/>
  <c r="AF2685" i="3" s="1"/>
  <c r="AJ2686" i="1"/>
  <c r="AF2686" i="3" s="1"/>
  <c r="AJ2687" i="1"/>
  <c r="AF2687" i="3" s="1"/>
  <c r="AJ2688" i="1"/>
  <c r="AF2688" i="3" s="1"/>
  <c r="AJ2689" i="1"/>
  <c r="AF2689" i="3" s="1"/>
  <c r="AJ2690" i="1"/>
  <c r="AF2690" i="3" s="1"/>
  <c r="AJ2691" i="1"/>
  <c r="AF2691" i="3" s="1"/>
  <c r="AJ2692" i="1"/>
  <c r="AF2692" i="3" s="1"/>
  <c r="AJ2693" i="1"/>
  <c r="AF2693" i="3" s="1"/>
  <c r="AJ2694" i="1"/>
  <c r="AF2694" i="3" s="1"/>
  <c r="AJ2695" i="1"/>
  <c r="AF2695" i="3" s="1"/>
  <c r="AJ2696" i="1"/>
  <c r="AF2696" i="3" s="1"/>
  <c r="AJ2697" i="1"/>
  <c r="AF2697" i="3" s="1"/>
  <c r="AJ2698" i="1"/>
  <c r="AF2698" i="3" s="1"/>
  <c r="AJ2699" i="1"/>
  <c r="AF2699" i="3" s="1"/>
  <c r="AJ2700" i="1"/>
  <c r="AF2700" i="3" s="1"/>
  <c r="AJ2701" i="1"/>
  <c r="AF2701" i="3" s="1"/>
  <c r="AJ2702" i="1"/>
  <c r="AF2702" i="3" s="1"/>
  <c r="AJ2703" i="1"/>
  <c r="AF2703" i="3" s="1"/>
  <c r="AJ2704" i="1"/>
  <c r="AF2704" i="3" s="1"/>
  <c r="AJ2705" i="1"/>
  <c r="AF2705" i="3" s="1"/>
  <c r="AJ2706" i="1"/>
  <c r="AF2706" i="3" s="1"/>
  <c r="AJ2707" i="1"/>
  <c r="AF2707" i="3" s="1"/>
  <c r="AJ2708" i="1"/>
  <c r="AF2708" i="3" s="1"/>
  <c r="AJ2709" i="1"/>
  <c r="AF2709" i="3" s="1"/>
  <c r="AJ2710" i="1"/>
  <c r="AF2710" i="3" s="1"/>
  <c r="AJ2711" i="1"/>
  <c r="AF2711" i="3" s="1"/>
  <c r="AJ2712" i="1"/>
  <c r="AF2712" i="3" s="1"/>
  <c r="AJ2713" i="1"/>
  <c r="AF2713" i="3" s="1"/>
  <c r="AJ2714" i="1"/>
  <c r="AF2714" i="3" s="1"/>
  <c r="AJ2715" i="1"/>
  <c r="AF2715" i="3" s="1"/>
  <c r="AJ2716" i="1"/>
  <c r="AF2716" i="3" s="1"/>
  <c r="AJ2717" i="1"/>
  <c r="AF2717" i="3" s="1"/>
  <c r="AJ2718" i="1"/>
  <c r="AF2718" i="3" s="1"/>
  <c r="AJ2719" i="1"/>
  <c r="AF2719" i="3" s="1"/>
  <c r="AJ2720" i="1"/>
  <c r="AF2720" i="3" s="1"/>
  <c r="AJ2721" i="1"/>
  <c r="AF2721" i="3" s="1"/>
  <c r="AJ2722" i="1"/>
  <c r="AF2722" i="3" s="1"/>
  <c r="AJ2723" i="1"/>
  <c r="AF2723" i="3" s="1"/>
  <c r="AJ2724" i="1"/>
  <c r="AF2724" i="3" s="1"/>
  <c r="AJ2725" i="1"/>
  <c r="AF2725" i="3" s="1"/>
  <c r="AJ2726" i="1"/>
  <c r="AF2726" i="3" s="1"/>
  <c r="AJ2727" i="1"/>
  <c r="AF2727" i="3" s="1"/>
  <c r="AJ2728" i="1"/>
  <c r="AF2728" i="3" s="1"/>
  <c r="AJ2729" i="1"/>
  <c r="AF2729" i="3" s="1"/>
  <c r="AJ2730" i="1"/>
  <c r="AF2730" i="3" s="1"/>
  <c r="AJ2731" i="1"/>
  <c r="AF2731" i="3" s="1"/>
  <c r="AJ2732" i="1"/>
  <c r="AF2732" i="3" s="1"/>
  <c r="AJ2733" i="1"/>
  <c r="AF2733" i="3" s="1"/>
  <c r="AJ2734" i="1"/>
  <c r="AF2734" i="3" s="1"/>
  <c r="AJ2735" i="1"/>
  <c r="AF2735" i="3" s="1"/>
  <c r="AJ2736" i="1"/>
  <c r="AF2736" i="3" s="1"/>
  <c r="AJ2737" i="1"/>
  <c r="AF2737" i="3" s="1"/>
  <c r="AJ2738" i="1"/>
  <c r="AF2738" i="3" s="1"/>
  <c r="AJ2739" i="1"/>
  <c r="AF2739" i="3" s="1"/>
  <c r="AJ2740" i="1"/>
  <c r="AF2740" i="3" s="1"/>
  <c r="AJ2741" i="1"/>
  <c r="AF2741" i="3" s="1"/>
  <c r="AJ2742" i="1"/>
  <c r="AF2742" i="3" s="1"/>
  <c r="AJ2743" i="1"/>
  <c r="AF2743" i="3" s="1"/>
  <c r="AJ2744" i="1"/>
  <c r="AF2744" i="3" s="1"/>
  <c r="AJ2745" i="1"/>
  <c r="AF2745" i="3" s="1"/>
  <c r="AJ2746" i="1"/>
  <c r="AF2746" i="3" s="1"/>
  <c r="AJ2747" i="1"/>
  <c r="AF2747" i="3" s="1"/>
  <c r="AJ2748" i="1"/>
  <c r="AF2748" i="3" s="1"/>
  <c r="AJ2749" i="1"/>
  <c r="AF2749" i="3" s="1"/>
  <c r="AJ2750" i="1"/>
  <c r="AF2750" i="3" s="1"/>
  <c r="AJ2751" i="1"/>
  <c r="AF2751" i="3" s="1"/>
  <c r="AJ2752" i="1"/>
  <c r="AF2752" i="3" s="1"/>
  <c r="AJ2753" i="1"/>
  <c r="AF2753" i="3" s="1"/>
  <c r="AJ2754" i="1"/>
  <c r="AF2754" i="3" s="1"/>
  <c r="AJ2755" i="1"/>
  <c r="AF2755" i="3" s="1"/>
  <c r="AJ2756" i="1"/>
  <c r="AF2756" i="3" s="1"/>
  <c r="AJ2757" i="1"/>
  <c r="AF2757" i="3" s="1"/>
  <c r="AJ2758" i="1"/>
  <c r="AF2758" i="3" s="1"/>
  <c r="AJ2759" i="1"/>
  <c r="AF2759" i="3" s="1"/>
  <c r="AJ2760" i="1"/>
  <c r="AF2760" i="3" s="1"/>
  <c r="AJ2761" i="1"/>
  <c r="AF2761" i="3" s="1"/>
  <c r="AJ2762" i="1"/>
  <c r="AF2762" i="3" s="1"/>
  <c r="AJ2763" i="1"/>
  <c r="AF2763" i="3" s="1"/>
  <c r="AJ2764" i="1"/>
  <c r="AF2764" i="3" s="1"/>
  <c r="AJ2765" i="1"/>
  <c r="AF2765" i="3" s="1"/>
  <c r="AJ2766" i="1"/>
  <c r="AF2766" i="3" s="1"/>
  <c r="AJ2767" i="1"/>
  <c r="AF2767" i="3" s="1"/>
  <c r="AJ2768" i="1"/>
  <c r="AF2768" i="3" s="1"/>
  <c r="AJ2769" i="1"/>
  <c r="AF2769" i="3" s="1"/>
  <c r="AJ2770" i="1"/>
  <c r="AF2770" i="3" s="1"/>
  <c r="AJ2771" i="1"/>
  <c r="AF2771" i="3" s="1"/>
  <c r="AJ2772" i="1"/>
  <c r="AF2772" i="3" s="1"/>
  <c r="AJ2773" i="1"/>
  <c r="AF2773" i="3" s="1"/>
  <c r="AJ2774" i="1"/>
  <c r="AF2774" i="3" s="1"/>
  <c r="AJ2775" i="1"/>
  <c r="AF2775" i="3" s="1"/>
  <c r="AJ2776" i="1"/>
  <c r="AF2776" i="3" s="1"/>
  <c r="AJ2777" i="1"/>
  <c r="AF2777" i="3" s="1"/>
  <c r="AJ2778" i="1"/>
  <c r="AF2778" i="3" s="1"/>
  <c r="AJ2779" i="1"/>
  <c r="AF2779" i="3" s="1"/>
  <c r="AJ2780" i="1"/>
  <c r="AF2780" i="3" s="1"/>
  <c r="AJ2781" i="1"/>
  <c r="AF2781" i="3" s="1"/>
  <c r="AJ2782" i="1"/>
  <c r="AF2782" i="3" s="1"/>
  <c r="AJ2783" i="1"/>
  <c r="AF2783" i="3" s="1"/>
  <c r="AJ2784" i="1"/>
  <c r="AF2784" i="3" s="1"/>
  <c r="AJ2785" i="1"/>
  <c r="AF2785" i="3" s="1"/>
  <c r="AJ2786" i="1"/>
  <c r="AF2786" i="3" s="1"/>
  <c r="AJ2787" i="1"/>
  <c r="AF2787" i="3" s="1"/>
  <c r="AJ2788" i="1"/>
  <c r="AF2788" i="3" s="1"/>
  <c r="AJ2789" i="1"/>
  <c r="AF2789" i="3" s="1"/>
  <c r="AJ2790" i="1"/>
  <c r="AF2790" i="3" s="1"/>
  <c r="AJ2791" i="1"/>
  <c r="AF2791" i="3" s="1"/>
  <c r="AJ2792" i="1"/>
  <c r="AF2792" i="3" s="1"/>
  <c r="AJ2793" i="1"/>
  <c r="AF2793" i="3" s="1"/>
  <c r="AJ2794" i="1"/>
  <c r="AF2794" i="3" s="1"/>
  <c r="AJ2795" i="1"/>
  <c r="AF2795" i="3" s="1"/>
  <c r="AJ2796" i="1"/>
  <c r="AF2796" i="3" s="1"/>
  <c r="AJ2797" i="1"/>
  <c r="AF2797" i="3" s="1"/>
  <c r="AJ2798" i="1"/>
  <c r="AF2798" i="3" s="1"/>
  <c r="AJ2799" i="1"/>
  <c r="AF2799" i="3" s="1"/>
  <c r="AJ2800" i="1"/>
  <c r="AF2800" i="3" s="1"/>
  <c r="AJ2801" i="1"/>
  <c r="AF2801" i="3" s="1"/>
  <c r="AJ2802" i="1"/>
  <c r="AF2802" i="3" s="1"/>
  <c r="AJ2803" i="1"/>
  <c r="AF2803" i="3" s="1"/>
  <c r="AJ2804" i="1"/>
  <c r="AF2804" i="3" s="1"/>
  <c r="AJ2805" i="1"/>
  <c r="AF2805" i="3" s="1"/>
  <c r="AJ2806" i="1"/>
  <c r="AF2806" i="3" s="1"/>
  <c r="AJ2807" i="1"/>
  <c r="AF2807" i="3" s="1"/>
  <c r="AJ2808" i="1"/>
  <c r="AF2808" i="3" s="1"/>
  <c r="AJ2809" i="1"/>
  <c r="AF2809" i="3" s="1"/>
  <c r="AJ2810" i="1"/>
  <c r="AF2810" i="3" s="1"/>
  <c r="AJ2811" i="1"/>
  <c r="AF2811" i="3" s="1"/>
  <c r="AJ2812" i="1"/>
  <c r="AF2812" i="3" s="1"/>
  <c r="AJ2813" i="1"/>
  <c r="AF2813" i="3" s="1"/>
  <c r="AJ2814" i="1"/>
  <c r="AF2814" i="3" s="1"/>
  <c r="AJ2815" i="1"/>
  <c r="AF2815" i="3" s="1"/>
  <c r="AJ2816" i="1"/>
  <c r="AF2816" i="3" s="1"/>
  <c r="AJ2817" i="1"/>
  <c r="AF2817" i="3" s="1"/>
  <c r="AJ2818" i="1"/>
  <c r="AF2818" i="3" s="1"/>
  <c r="AJ2819" i="1"/>
  <c r="AF2819" i="3" s="1"/>
  <c r="AJ2820" i="1"/>
  <c r="AF2820" i="3" s="1"/>
  <c r="AJ2821" i="1"/>
  <c r="AF2821" i="3" s="1"/>
  <c r="AJ2822" i="1"/>
  <c r="AF2822" i="3" s="1"/>
  <c r="AJ2823" i="1"/>
  <c r="AF2823" i="3" s="1"/>
  <c r="AJ2824" i="1"/>
  <c r="AF2824" i="3" s="1"/>
  <c r="AJ2825" i="1"/>
  <c r="AF2825" i="3" s="1"/>
  <c r="AJ2826" i="1"/>
  <c r="AF2826" i="3" s="1"/>
  <c r="AJ2827" i="1"/>
  <c r="AF2827" i="3" s="1"/>
  <c r="AJ2828" i="1"/>
  <c r="AF2828" i="3" s="1"/>
  <c r="AJ2829" i="1"/>
  <c r="AF2829" i="3" s="1"/>
  <c r="AJ2830" i="1"/>
  <c r="AF2830" i="3" s="1"/>
  <c r="AJ2831" i="1"/>
  <c r="AF2831" i="3" s="1"/>
  <c r="AJ2832" i="1"/>
  <c r="AF2832" i="3" s="1"/>
  <c r="AJ2833" i="1"/>
  <c r="AF2833" i="3" s="1"/>
  <c r="AJ2834" i="1"/>
  <c r="AF2834" i="3" s="1"/>
  <c r="AJ2835" i="1"/>
  <c r="AF2835" i="3" s="1"/>
  <c r="AJ2836" i="1"/>
  <c r="AF2836" i="3" s="1"/>
  <c r="AJ2837" i="1"/>
  <c r="AF2837" i="3" s="1"/>
  <c r="AJ2838" i="1"/>
  <c r="AF2838" i="3" s="1"/>
  <c r="AJ2839" i="1"/>
  <c r="AF2839" i="3" s="1"/>
  <c r="AJ2840" i="1"/>
  <c r="AF2840" i="3" s="1"/>
  <c r="AJ2841" i="1"/>
  <c r="AF2841" i="3" s="1"/>
  <c r="AJ2842" i="1"/>
  <c r="AF2842" i="3" s="1"/>
  <c r="AJ2843" i="1"/>
  <c r="AF2843" i="3" s="1"/>
  <c r="AJ2844" i="1"/>
  <c r="AF2844" i="3" s="1"/>
  <c r="AJ2845" i="1"/>
  <c r="AF2845" i="3" s="1"/>
  <c r="AJ2846" i="1"/>
  <c r="AF2846" i="3" s="1"/>
  <c r="AJ2847" i="1"/>
  <c r="AF2847" i="3" s="1"/>
  <c r="AJ2848" i="1"/>
  <c r="AF2848" i="3" s="1"/>
  <c r="AJ2849" i="1"/>
  <c r="AF2849" i="3" s="1"/>
  <c r="AJ2850" i="1"/>
  <c r="AF2850" i="3" s="1"/>
  <c r="AJ2851" i="1"/>
  <c r="AF2851" i="3" s="1"/>
  <c r="AJ2852" i="1"/>
  <c r="AF2852" i="3" s="1"/>
  <c r="AJ2853" i="1"/>
  <c r="AF2853" i="3" s="1"/>
  <c r="AJ2854" i="1"/>
  <c r="AF2854" i="3" s="1"/>
  <c r="AJ2855" i="1"/>
  <c r="AF2855" i="3" s="1"/>
  <c r="AJ2856" i="1"/>
  <c r="AF2856" i="3" s="1"/>
  <c r="AJ2857" i="1"/>
  <c r="AF2857" i="3" s="1"/>
  <c r="AJ2858" i="1"/>
  <c r="AF2858" i="3" s="1"/>
  <c r="AJ2859" i="1"/>
  <c r="AF2859" i="3" s="1"/>
  <c r="AJ2860" i="1"/>
  <c r="AF2860" i="3" s="1"/>
  <c r="AJ2861" i="1"/>
  <c r="AF2861" i="3" s="1"/>
  <c r="AJ2862" i="1"/>
  <c r="AF2862" i="3" s="1"/>
  <c r="AJ2863" i="1"/>
  <c r="AF2863" i="3" s="1"/>
  <c r="AJ2864" i="1"/>
  <c r="AF2864" i="3" s="1"/>
  <c r="AJ2865" i="1"/>
  <c r="AF2865" i="3" s="1"/>
  <c r="AJ2866" i="1"/>
  <c r="AF2866" i="3" s="1"/>
  <c r="AJ2867" i="1"/>
  <c r="AF2867" i="3" s="1"/>
  <c r="AJ2868" i="1"/>
  <c r="AF2868" i="3" s="1"/>
  <c r="AJ2869" i="1"/>
  <c r="AF2869" i="3" s="1"/>
  <c r="AJ2870" i="1"/>
  <c r="AF2870" i="3" s="1"/>
  <c r="AJ2871" i="1"/>
  <c r="AF2871" i="3" s="1"/>
  <c r="AJ2872" i="1"/>
  <c r="AF2872" i="3" s="1"/>
  <c r="AJ2873" i="1"/>
  <c r="AF2873" i="3" s="1"/>
  <c r="AJ2874" i="1"/>
  <c r="AF2874" i="3" s="1"/>
  <c r="AJ2875" i="1"/>
  <c r="AF2875" i="3" s="1"/>
  <c r="AJ2876" i="1"/>
  <c r="AF2876" i="3" s="1"/>
  <c r="AJ2877" i="1"/>
  <c r="AF2877" i="3" s="1"/>
  <c r="AJ2878" i="1"/>
  <c r="AF2878" i="3" s="1"/>
  <c r="AJ2879" i="1"/>
  <c r="AF2879" i="3" s="1"/>
  <c r="AJ2880" i="1"/>
  <c r="AF2880" i="3" s="1"/>
  <c r="AJ2881" i="1"/>
  <c r="AF2881" i="3" s="1"/>
  <c r="AJ2882" i="1"/>
  <c r="AF2882" i="3" s="1"/>
  <c r="AJ2883" i="1"/>
  <c r="AF2883" i="3" s="1"/>
  <c r="AJ2884" i="1"/>
  <c r="AF2884" i="3" s="1"/>
  <c r="AJ2885" i="1"/>
  <c r="AF2885" i="3" s="1"/>
  <c r="AJ2886" i="1"/>
  <c r="AF2886" i="3" s="1"/>
  <c r="AJ2887" i="1"/>
  <c r="AF2887" i="3" s="1"/>
  <c r="AJ2888" i="1"/>
  <c r="AF2888" i="3" s="1"/>
  <c r="AJ2889" i="1"/>
  <c r="AF2889" i="3" s="1"/>
  <c r="AJ2890" i="1"/>
  <c r="AF2890" i="3" s="1"/>
  <c r="AJ2891" i="1"/>
  <c r="AF2891" i="3" s="1"/>
  <c r="AJ2892" i="1"/>
  <c r="AF2892" i="3" s="1"/>
  <c r="AJ2893" i="1"/>
  <c r="AF2893" i="3" s="1"/>
  <c r="AJ2894" i="1"/>
  <c r="AF2894" i="3" s="1"/>
  <c r="AJ2895" i="1"/>
  <c r="AF2895" i="3" s="1"/>
  <c r="AJ2896" i="1"/>
  <c r="AF2896" i="3" s="1"/>
  <c r="AJ2897" i="1"/>
  <c r="AF2897" i="3" s="1"/>
  <c r="AJ2898" i="1"/>
  <c r="AF2898" i="3" s="1"/>
  <c r="AJ2899" i="1"/>
  <c r="AF2899" i="3" s="1"/>
  <c r="AJ2900" i="1"/>
  <c r="AF2900" i="3" s="1"/>
  <c r="AJ2901" i="1"/>
  <c r="AF2901" i="3" s="1"/>
  <c r="AJ2902" i="1"/>
  <c r="AF2902" i="3" s="1"/>
  <c r="AJ2903" i="1"/>
  <c r="AF2903" i="3" s="1"/>
  <c r="AJ2904" i="1"/>
  <c r="AF2904" i="3" s="1"/>
  <c r="AJ2905" i="1"/>
  <c r="AF2905" i="3" s="1"/>
  <c r="AJ2906" i="1"/>
  <c r="AF2906" i="3" s="1"/>
  <c r="AJ2907" i="1"/>
  <c r="AF2907" i="3" s="1"/>
  <c r="AJ2908" i="1"/>
  <c r="AF2908" i="3" s="1"/>
  <c r="AJ2909" i="1"/>
  <c r="AF2909" i="3" s="1"/>
  <c r="AJ2910" i="1"/>
  <c r="AF2910" i="3" s="1"/>
  <c r="AJ2911" i="1"/>
  <c r="AF2911" i="3" s="1"/>
  <c r="AJ2912" i="1"/>
  <c r="AF2912" i="3" s="1"/>
  <c r="AJ2913" i="1"/>
  <c r="AF2913" i="3" s="1"/>
  <c r="AJ2914" i="1"/>
  <c r="AF2914" i="3" s="1"/>
  <c r="AJ2915" i="1"/>
  <c r="AF2915" i="3" s="1"/>
  <c r="AJ2916" i="1"/>
  <c r="AF2916" i="3" s="1"/>
  <c r="AJ2917" i="1"/>
  <c r="AF2917" i="3" s="1"/>
  <c r="AJ2918" i="1"/>
  <c r="AF2918" i="3" s="1"/>
  <c r="AJ2919" i="1"/>
  <c r="AF2919" i="3" s="1"/>
  <c r="AJ2920" i="1"/>
  <c r="AF2920" i="3" s="1"/>
  <c r="AJ2921" i="1"/>
  <c r="AF2921" i="3" s="1"/>
  <c r="AJ2922" i="1"/>
  <c r="AF2922" i="3" s="1"/>
  <c r="AJ2923" i="1"/>
  <c r="AF2923" i="3" s="1"/>
  <c r="AJ2924" i="1"/>
  <c r="AF2924" i="3" s="1"/>
  <c r="AJ2925" i="1"/>
  <c r="AF2925" i="3" s="1"/>
  <c r="AJ2926" i="1"/>
  <c r="AF2926" i="3" s="1"/>
  <c r="AJ2927" i="1"/>
  <c r="AF2927" i="3" s="1"/>
  <c r="AJ2928" i="1"/>
  <c r="AF2928" i="3" s="1"/>
  <c r="AJ2929" i="1"/>
  <c r="AF2929" i="3" s="1"/>
  <c r="AJ2930" i="1"/>
  <c r="AF2930" i="3" s="1"/>
  <c r="AJ2931" i="1"/>
  <c r="AF2931" i="3" s="1"/>
  <c r="AJ2932" i="1"/>
  <c r="AF2932" i="3" s="1"/>
  <c r="AJ2933" i="1"/>
  <c r="AF2933" i="3" s="1"/>
  <c r="AJ2934" i="1"/>
  <c r="AF2934" i="3" s="1"/>
  <c r="AJ2935" i="1"/>
  <c r="AF2935" i="3" s="1"/>
  <c r="AJ2936" i="1"/>
  <c r="AF2936" i="3" s="1"/>
  <c r="AJ2937" i="1"/>
  <c r="AF2937" i="3" s="1"/>
  <c r="AJ2938" i="1"/>
  <c r="AF2938" i="3" s="1"/>
  <c r="AJ2939" i="1"/>
  <c r="AF2939" i="3" s="1"/>
  <c r="AJ2940" i="1"/>
  <c r="AF2940" i="3" s="1"/>
  <c r="AJ2941" i="1"/>
  <c r="AF2941" i="3" s="1"/>
  <c r="AJ2942" i="1"/>
  <c r="AF2942" i="3" s="1"/>
  <c r="AJ2943" i="1"/>
  <c r="AF2943" i="3" s="1"/>
  <c r="AJ2944" i="1"/>
  <c r="AF2944" i="3" s="1"/>
  <c r="AJ2945" i="1"/>
  <c r="AF2945" i="3" s="1"/>
  <c r="AJ2946" i="1"/>
  <c r="AF2946" i="3" s="1"/>
  <c r="AJ2947" i="1"/>
  <c r="AF2947" i="3" s="1"/>
  <c r="AJ2948" i="1"/>
  <c r="AF2948" i="3" s="1"/>
  <c r="AJ2949" i="1"/>
  <c r="AF2949" i="3" s="1"/>
  <c r="AJ2950" i="1"/>
  <c r="AF2950" i="3" s="1"/>
  <c r="AJ2951" i="1"/>
  <c r="AF2951" i="3" s="1"/>
  <c r="AJ2952" i="1"/>
  <c r="AF2952" i="3" s="1"/>
  <c r="AJ2953" i="1"/>
  <c r="AF2953" i="3" s="1"/>
  <c r="AJ2954" i="1"/>
  <c r="AF2954" i="3" s="1"/>
  <c r="AJ2955" i="1"/>
  <c r="AF2955" i="3" s="1"/>
  <c r="AJ2956" i="1"/>
  <c r="AF2956" i="3" s="1"/>
  <c r="AJ2957" i="1"/>
  <c r="AF2957" i="3" s="1"/>
  <c r="AJ2958" i="1"/>
  <c r="AF2958" i="3" s="1"/>
  <c r="AJ2959" i="1"/>
  <c r="AF2959" i="3" s="1"/>
  <c r="AJ2960" i="1"/>
  <c r="AF2960" i="3" s="1"/>
  <c r="AJ2961" i="1"/>
  <c r="AF2961" i="3" s="1"/>
  <c r="AJ2962" i="1"/>
  <c r="AF2962" i="3" s="1"/>
  <c r="AJ2963" i="1"/>
  <c r="AF2963" i="3" s="1"/>
  <c r="AJ2964" i="1"/>
  <c r="AF2964" i="3" s="1"/>
  <c r="AJ2965" i="1"/>
  <c r="AF2965" i="3" s="1"/>
  <c r="AJ2966" i="1"/>
  <c r="AF2966" i="3" s="1"/>
  <c r="AJ2967" i="1"/>
  <c r="AF2967" i="3" s="1"/>
  <c r="AJ2968" i="1"/>
  <c r="AF2968" i="3" s="1"/>
  <c r="AJ2969" i="1"/>
  <c r="AF2969" i="3" s="1"/>
  <c r="AJ2970" i="1"/>
  <c r="AF2970" i="3" s="1"/>
  <c r="AJ2971" i="1"/>
  <c r="AF2971" i="3" s="1"/>
  <c r="AJ2972" i="1"/>
  <c r="AF2972" i="3" s="1"/>
  <c r="AJ2973" i="1"/>
  <c r="AF2973" i="3" s="1"/>
  <c r="AJ2974" i="1"/>
  <c r="AF2974" i="3" s="1"/>
  <c r="AJ2975" i="1"/>
  <c r="AF2975" i="3" s="1"/>
  <c r="AJ2976" i="1"/>
  <c r="AF2976" i="3" s="1"/>
  <c r="AJ2977" i="1"/>
  <c r="AF2977" i="3" s="1"/>
  <c r="AJ2978" i="1"/>
  <c r="AF2978" i="3" s="1"/>
  <c r="AJ2979" i="1"/>
  <c r="AF2979" i="3" s="1"/>
  <c r="AJ2980" i="1"/>
  <c r="AF2980" i="3" s="1"/>
  <c r="AJ2981" i="1"/>
  <c r="AF2981" i="3" s="1"/>
  <c r="AJ2982" i="1"/>
  <c r="AF2982" i="3" s="1"/>
  <c r="AJ2983" i="1"/>
  <c r="AF2983" i="3" s="1"/>
  <c r="AJ2984" i="1"/>
  <c r="AF2984" i="3" s="1"/>
  <c r="AJ2985" i="1"/>
  <c r="AF2985" i="3" s="1"/>
  <c r="AJ2986" i="1"/>
  <c r="AF2986" i="3" s="1"/>
  <c r="AJ2987" i="1"/>
  <c r="AF2987" i="3" s="1"/>
  <c r="AJ2988" i="1"/>
  <c r="AF2988" i="3" s="1"/>
  <c r="AJ2989" i="1"/>
  <c r="AF2989" i="3" s="1"/>
  <c r="AJ2990" i="1"/>
  <c r="AF2990" i="3" s="1"/>
  <c r="AJ2991" i="1"/>
  <c r="AF2991" i="3" s="1"/>
  <c r="AJ2992" i="1"/>
  <c r="AF2992" i="3" s="1"/>
  <c r="AJ2993" i="1"/>
  <c r="AF2993" i="3" s="1"/>
  <c r="AJ2994" i="1"/>
  <c r="AF2994" i="3" s="1"/>
  <c r="AJ2995" i="1"/>
  <c r="AF2995" i="3" s="1"/>
  <c r="AJ2996" i="1"/>
  <c r="AF2996" i="3" s="1"/>
  <c r="AJ2997" i="1"/>
  <c r="AF2997" i="3" s="1"/>
  <c r="AJ2998" i="1"/>
  <c r="AF2998" i="3" s="1"/>
  <c r="AJ2999" i="1"/>
  <c r="AF2999" i="3" s="1"/>
  <c r="AJ3000" i="1"/>
  <c r="AF3000" i="3" s="1"/>
  <c r="AJ3001" i="1"/>
  <c r="AF3001" i="3" s="1"/>
  <c r="AJ3002" i="1"/>
  <c r="AF3002" i="3" s="1"/>
  <c r="AJ3003" i="1"/>
  <c r="AF3003" i="3" s="1"/>
  <c r="AJ3004" i="1"/>
  <c r="AF3004" i="3" s="1"/>
  <c r="AJ3005" i="1"/>
  <c r="AF3005" i="3" s="1"/>
  <c r="AJ3006" i="1"/>
  <c r="AF3006" i="3" s="1"/>
  <c r="AJ3007" i="1"/>
  <c r="AF3007" i="3" s="1"/>
  <c r="AJ3008" i="1"/>
  <c r="AF3008" i="3" s="1"/>
  <c r="AJ3009" i="1"/>
  <c r="AF3009" i="3" s="1"/>
  <c r="AJ3010" i="1"/>
  <c r="AF3010" i="3" s="1"/>
  <c r="AJ3011" i="1"/>
  <c r="AF3011" i="3" s="1"/>
  <c r="AJ3012" i="1"/>
  <c r="AF3012" i="3" s="1"/>
  <c r="AJ3013" i="1"/>
  <c r="AF3013" i="3" s="1"/>
  <c r="AJ3014" i="1"/>
  <c r="AF3014" i="3" s="1"/>
  <c r="AJ3015" i="1"/>
  <c r="AF3015" i="3" s="1"/>
  <c r="AJ3016" i="1"/>
  <c r="AF3016" i="3" s="1"/>
  <c r="AJ3017" i="1"/>
  <c r="AF3017" i="3" s="1"/>
  <c r="AJ3018" i="1"/>
  <c r="AF3018" i="3" s="1"/>
  <c r="AJ3019" i="1"/>
  <c r="AF3019" i="3" s="1"/>
  <c r="AJ3020" i="1"/>
  <c r="AF3020" i="3" s="1"/>
  <c r="AJ3021" i="1"/>
  <c r="AF3021" i="3" s="1"/>
  <c r="AJ3022" i="1"/>
  <c r="AF3022" i="3" s="1"/>
  <c r="AJ3023" i="1"/>
  <c r="AF3023" i="3" s="1"/>
  <c r="AJ3024" i="1"/>
  <c r="AF3024" i="3" s="1"/>
  <c r="AJ3025" i="1"/>
  <c r="AF3025" i="3" s="1"/>
  <c r="AJ3026" i="1"/>
  <c r="AF3026" i="3" s="1"/>
  <c r="AJ3027" i="1"/>
  <c r="AF3027" i="3" s="1"/>
  <c r="AJ3028" i="1"/>
  <c r="AF3028" i="3" s="1"/>
  <c r="AJ3029" i="1"/>
  <c r="AF3029" i="3" s="1"/>
  <c r="AJ3030" i="1"/>
  <c r="AF3030" i="3" s="1"/>
  <c r="AJ3031" i="1"/>
  <c r="AF3031" i="3" s="1"/>
  <c r="AJ3032" i="1"/>
  <c r="AF3032" i="3" s="1"/>
  <c r="AJ3033" i="1"/>
  <c r="AF3033" i="3" s="1"/>
  <c r="AJ3034" i="1"/>
  <c r="AF3034" i="3" s="1"/>
  <c r="AJ3035" i="1"/>
  <c r="AF3035" i="3" s="1"/>
  <c r="AJ3036" i="1"/>
  <c r="AF3036" i="3" s="1"/>
  <c r="AJ3037" i="1"/>
  <c r="AF3037" i="3" s="1"/>
  <c r="AJ3038" i="1"/>
  <c r="AF3038" i="3" s="1"/>
  <c r="AJ3039" i="1"/>
  <c r="AF3039" i="3" s="1"/>
  <c r="AJ3040" i="1"/>
  <c r="AF3040" i="3" s="1"/>
  <c r="AJ3041" i="1"/>
  <c r="AF3041" i="3" s="1"/>
  <c r="AJ3042" i="1"/>
  <c r="AF3042" i="3" s="1"/>
  <c r="AJ3043" i="1"/>
  <c r="AF3043" i="3" s="1"/>
  <c r="AJ3044" i="1"/>
  <c r="AF3044" i="3" s="1"/>
  <c r="AJ3045" i="1"/>
  <c r="AF3045" i="3" s="1"/>
  <c r="AJ3046" i="1"/>
  <c r="AF3046" i="3" s="1"/>
  <c r="AJ3047" i="1"/>
  <c r="AF3047" i="3" s="1"/>
  <c r="AJ3048" i="1"/>
  <c r="AF3048" i="3" s="1"/>
  <c r="AJ3049" i="1"/>
  <c r="AF3049" i="3" s="1"/>
  <c r="AJ3050" i="1"/>
  <c r="AF3050" i="3" s="1"/>
  <c r="AJ3051" i="1"/>
  <c r="AF3051" i="3" s="1"/>
  <c r="AJ3052" i="1"/>
  <c r="AF3052" i="3" s="1"/>
  <c r="AJ3053" i="1"/>
  <c r="AF3053" i="3" s="1"/>
  <c r="AJ3054" i="1"/>
  <c r="AF3054" i="3" s="1"/>
  <c r="AJ3055" i="1"/>
  <c r="AF3055" i="3" s="1"/>
  <c r="AJ3056" i="1"/>
  <c r="AF3056" i="3" s="1"/>
  <c r="AJ3057" i="1"/>
  <c r="AF3057" i="3" s="1"/>
  <c r="AJ3058" i="1"/>
  <c r="AF3058" i="3" s="1"/>
  <c r="AJ3059" i="1"/>
  <c r="AF3059" i="3" s="1"/>
  <c r="AJ3060" i="1"/>
  <c r="AF3060" i="3" s="1"/>
  <c r="AJ3061" i="1"/>
  <c r="AF3061" i="3" s="1"/>
  <c r="AJ3062" i="1"/>
  <c r="AF3062" i="3" s="1"/>
  <c r="AJ3063" i="1"/>
  <c r="AF3063" i="3" s="1"/>
  <c r="AJ3064" i="1"/>
  <c r="AF3064" i="3" s="1"/>
  <c r="AJ3065" i="1"/>
  <c r="AF3065" i="3" s="1"/>
  <c r="AJ3066" i="1"/>
  <c r="AF3066" i="3" s="1"/>
  <c r="AJ3067" i="1"/>
  <c r="AF3067" i="3" s="1"/>
  <c r="AJ3068" i="1"/>
  <c r="AF3068" i="3" s="1"/>
  <c r="AJ3069" i="1"/>
  <c r="AF3069" i="3" s="1"/>
  <c r="AJ3070" i="1"/>
  <c r="AF3070" i="3" s="1"/>
  <c r="AJ3071" i="1"/>
  <c r="AF3071" i="3" s="1"/>
  <c r="AJ3072" i="1"/>
  <c r="AF3072" i="3" s="1"/>
  <c r="AJ3073" i="1"/>
  <c r="AF3073" i="3" s="1"/>
  <c r="AJ3074" i="1"/>
  <c r="AF3074" i="3" s="1"/>
  <c r="AJ3075" i="1"/>
  <c r="AF3075" i="3" s="1"/>
  <c r="AJ3076" i="1"/>
  <c r="AF3076" i="3" s="1"/>
  <c r="AJ3077" i="1"/>
  <c r="AF3077" i="3" s="1"/>
  <c r="AJ3078" i="1"/>
  <c r="AF3078" i="3" s="1"/>
  <c r="AJ3079" i="1"/>
  <c r="AF3079" i="3" s="1"/>
  <c r="AJ3080" i="1"/>
  <c r="AF3080" i="3" s="1"/>
  <c r="AJ3081" i="1"/>
  <c r="AF3081" i="3" s="1"/>
  <c r="AJ3082" i="1"/>
  <c r="AF3082" i="3" s="1"/>
  <c r="AJ3083" i="1"/>
  <c r="AF3083" i="3" s="1"/>
  <c r="AJ3084" i="1"/>
  <c r="AF3084" i="3" s="1"/>
  <c r="AJ3085" i="1"/>
  <c r="AF3085" i="3" s="1"/>
  <c r="AJ3086" i="1"/>
  <c r="AF3086" i="3" s="1"/>
  <c r="AJ3087" i="1"/>
  <c r="AF3087" i="3" s="1"/>
  <c r="AJ3088" i="1"/>
  <c r="AF3088" i="3" s="1"/>
  <c r="AJ3089" i="1"/>
  <c r="AF3089" i="3" s="1"/>
  <c r="AJ3090" i="1"/>
  <c r="AF3090" i="3" s="1"/>
  <c r="AJ3091" i="1"/>
  <c r="AF3091" i="3" s="1"/>
  <c r="AJ3092" i="1"/>
  <c r="AF3092" i="3" s="1"/>
  <c r="AJ3093" i="1"/>
  <c r="AF3093" i="3" s="1"/>
  <c r="AJ3094" i="1"/>
  <c r="AF3094" i="3" s="1"/>
  <c r="AJ3095" i="1"/>
  <c r="AF3095" i="3" s="1"/>
  <c r="AJ3096" i="1"/>
  <c r="AF3096" i="3" s="1"/>
  <c r="AJ3097" i="1"/>
  <c r="AF3097" i="3" s="1"/>
  <c r="AJ3098" i="1"/>
  <c r="AF3098" i="3" s="1"/>
  <c r="AJ3099" i="1"/>
  <c r="AF3099" i="3" s="1"/>
  <c r="AJ3100" i="1"/>
  <c r="AF3100" i="3" s="1"/>
  <c r="AJ3101" i="1"/>
  <c r="AF3101" i="3" s="1"/>
  <c r="AJ3102" i="1"/>
  <c r="AF3102" i="3" s="1"/>
  <c r="AJ3103" i="1"/>
  <c r="AF3103" i="3" s="1"/>
  <c r="AJ3104" i="1"/>
  <c r="AF3104" i="3" s="1"/>
  <c r="AJ3105" i="1"/>
  <c r="AF3105" i="3" s="1"/>
  <c r="AJ3106" i="1"/>
  <c r="AF3106" i="3" s="1"/>
  <c r="AJ3107" i="1"/>
  <c r="AF3107" i="3" s="1"/>
  <c r="AJ3108" i="1"/>
  <c r="AF3108" i="3" s="1"/>
  <c r="AJ3109" i="1"/>
  <c r="AF3109" i="3" s="1"/>
  <c r="AJ3110" i="1"/>
  <c r="AF3110" i="3" s="1"/>
  <c r="AJ3111" i="1"/>
  <c r="AF3111" i="3" s="1"/>
  <c r="AJ3112" i="1"/>
  <c r="AF3112" i="3" s="1"/>
  <c r="AJ3113" i="1"/>
  <c r="AF3113" i="3" s="1"/>
  <c r="AJ3114" i="1"/>
  <c r="AF3114" i="3" s="1"/>
  <c r="AJ3115" i="1"/>
  <c r="AF3115" i="3" s="1"/>
  <c r="AJ3116" i="1"/>
  <c r="AF3116" i="3" s="1"/>
  <c r="AJ3117" i="1"/>
  <c r="AF3117" i="3" s="1"/>
  <c r="AJ3118" i="1"/>
  <c r="AF3118" i="3" s="1"/>
  <c r="AJ3119" i="1"/>
  <c r="AF3119" i="3" s="1"/>
  <c r="AJ3120" i="1"/>
  <c r="AF3120" i="3" s="1"/>
  <c r="AJ3121" i="1"/>
  <c r="AF3121" i="3" s="1"/>
  <c r="AJ3122" i="1"/>
  <c r="AF3122" i="3" s="1"/>
  <c r="AJ3123" i="1"/>
  <c r="AF3123" i="3" s="1"/>
  <c r="AJ3124" i="1"/>
  <c r="AF3124" i="3" s="1"/>
  <c r="AJ3125" i="1"/>
  <c r="AF3125" i="3" s="1"/>
  <c r="AJ3126" i="1"/>
  <c r="AF3126" i="3" s="1"/>
  <c r="AJ3127" i="1"/>
  <c r="AF3127" i="3" s="1"/>
  <c r="AJ3128" i="1"/>
  <c r="AF3128" i="3" s="1"/>
  <c r="AJ3129" i="1"/>
  <c r="AF3129" i="3" s="1"/>
  <c r="AJ3130" i="1"/>
  <c r="AF3130" i="3" s="1"/>
  <c r="AJ3131" i="1"/>
  <c r="AF3131" i="3" s="1"/>
  <c r="AJ3132" i="1"/>
  <c r="AF3132" i="3" s="1"/>
  <c r="AJ3133" i="1"/>
  <c r="AF3133" i="3" s="1"/>
  <c r="AJ3134" i="1"/>
  <c r="AF3134" i="3" s="1"/>
  <c r="AJ3135" i="1"/>
  <c r="AF3135" i="3" s="1"/>
  <c r="AJ3136" i="1"/>
  <c r="AF3136" i="3" s="1"/>
  <c r="AJ3137" i="1"/>
  <c r="AF3137" i="3" s="1"/>
  <c r="AJ3138" i="1"/>
  <c r="AF3138" i="3" s="1"/>
  <c r="AJ3139" i="1"/>
  <c r="AF3139" i="3" s="1"/>
  <c r="AJ3140" i="1"/>
  <c r="AF3140" i="3" s="1"/>
  <c r="AJ3141" i="1"/>
  <c r="AF3141" i="3" s="1"/>
  <c r="AJ3142" i="1"/>
  <c r="AF3142" i="3" s="1"/>
  <c r="AJ3143" i="1"/>
  <c r="AF3143" i="3" s="1"/>
  <c r="AJ3144" i="1"/>
  <c r="AF3144" i="3" s="1"/>
  <c r="AJ3145" i="1"/>
  <c r="AF3145" i="3" s="1"/>
  <c r="AJ3146" i="1"/>
  <c r="AF3146" i="3" s="1"/>
  <c r="AJ3147" i="1"/>
  <c r="AF3147" i="3" s="1"/>
  <c r="AJ3148" i="1"/>
  <c r="AF3148" i="3" s="1"/>
  <c r="AJ3149" i="1"/>
  <c r="AF3149" i="3" s="1"/>
  <c r="AJ3150" i="1"/>
  <c r="AF3150" i="3" s="1"/>
  <c r="AJ3151" i="1"/>
  <c r="AF3151" i="3" s="1"/>
  <c r="AJ3152" i="1"/>
  <c r="AF3152" i="3" s="1"/>
  <c r="AJ3153" i="1"/>
  <c r="AF3153" i="3" s="1"/>
  <c r="AJ3154" i="1"/>
  <c r="AF3154" i="3" s="1"/>
  <c r="AJ3155" i="1"/>
  <c r="AF3155" i="3" s="1"/>
  <c r="AJ3156" i="1"/>
  <c r="AF3156" i="3" s="1"/>
  <c r="AJ3157" i="1"/>
  <c r="AF3157" i="3" s="1"/>
  <c r="AJ3158" i="1"/>
  <c r="AF3158" i="3" s="1"/>
  <c r="AJ3159" i="1"/>
  <c r="AF3159" i="3" s="1"/>
  <c r="AJ3160" i="1"/>
  <c r="AF3160" i="3" s="1"/>
  <c r="AJ3161" i="1"/>
  <c r="AF3161" i="3" s="1"/>
  <c r="AJ3162" i="1"/>
  <c r="AF3162" i="3" s="1"/>
  <c r="AJ3163" i="1"/>
  <c r="AF3163" i="3" s="1"/>
  <c r="AJ3164" i="1"/>
  <c r="AF3164" i="3" s="1"/>
  <c r="AJ3165" i="1"/>
  <c r="AF3165" i="3" s="1"/>
  <c r="AJ3166" i="1"/>
  <c r="AF3166" i="3" s="1"/>
  <c r="AJ3167" i="1"/>
  <c r="AF3167" i="3" s="1"/>
  <c r="AJ3168" i="1"/>
  <c r="AF3168" i="3" s="1"/>
  <c r="AJ3169" i="1"/>
  <c r="AF3169" i="3" s="1"/>
  <c r="AJ3170" i="1"/>
  <c r="AF3170" i="3" s="1"/>
  <c r="AJ3171" i="1"/>
  <c r="AF3171" i="3" s="1"/>
  <c r="AJ3172" i="1"/>
  <c r="AF3172" i="3" s="1"/>
  <c r="AJ3173" i="1"/>
  <c r="AF3173" i="3" s="1"/>
  <c r="AJ3174" i="1"/>
  <c r="AF3174" i="3" s="1"/>
  <c r="AJ3175" i="1"/>
  <c r="AF3175" i="3" s="1"/>
  <c r="AJ3176" i="1"/>
  <c r="AF3176" i="3" s="1"/>
  <c r="AJ3177" i="1"/>
  <c r="AF3177" i="3" s="1"/>
  <c r="AJ3178" i="1"/>
  <c r="AF3178" i="3" s="1"/>
  <c r="AJ3179" i="1"/>
  <c r="AF3179" i="3" s="1"/>
  <c r="AJ3180" i="1"/>
  <c r="AF3180" i="3" s="1"/>
  <c r="AJ3181" i="1"/>
  <c r="AF3181" i="3" s="1"/>
  <c r="AJ3182" i="1"/>
  <c r="AF3182" i="3" s="1"/>
  <c r="AJ3183" i="1"/>
  <c r="AF3183" i="3" s="1"/>
  <c r="AJ3184" i="1"/>
  <c r="AF3184" i="3" s="1"/>
  <c r="AJ3185" i="1"/>
  <c r="AF3185" i="3" s="1"/>
  <c r="AJ3186" i="1"/>
  <c r="AF3186" i="3" s="1"/>
  <c r="AJ3187" i="1"/>
  <c r="AF3187" i="3" s="1"/>
  <c r="AJ3188" i="1"/>
  <c r="AF3188" i="3" s="1"/>
  <c r="AJ3189" i="1"/>
  <c r="AF3189" i="3" s="1"/>
  <c r="AJ3190" i="1"/>
  <c r="AF3190" i="3" s="1"/>
  <c r="AJ3191" i="1"/>
  <c r="AF3191" i="3" s="1"/>
  <c r="AJ3192" i="1"/>
  <c r="AF3192" i="3" s="1"/>
  <c r="AJ3193" i="1"/>
  <c r="AF3193" i="3" s="1"/>
  <c r="AJ3194" i="1"/>
  <c r="AF3194" i="3" s="1"/>
  <c r="AJ3195" i="1"/>
  <c r="AF3195" i="3" s="1"/>
  <c r="AJ3196" i="1"/>
  <c r="AF3196" i="3" s="1"/>
  <c r="AJ3197" i="1"/>
  <c r="AF3197" i="3" s="1"/>
  <c r="AJ3198" i="1"/>
  <c r="AF3198" i="3" s="1"/>
  <c r="AJ3199" i="1"/>
  <c r="AF3199" i="3" s="1"/>
  <c r="AJ3200" i="1"/>
  <c r="AF3200" i="3" s="1"/>
  <c r="AJ3201" i="1"/>
  <c r="AF3201" i="3" s="1"/>
  <c r="AJ3202" i="1"/>
  <c r="AF3202" i="3" s="1"/>
  <c r="AJ3203" i="1"/>
  <c r="AF3203" i="3" s="1"/>
  <c r="AJ3204" i="1"/>
  <c r="AF3204" i="3" s="1"/>
  <c r="AJ3205" i="1"/>
  <c r="AF3205" i="3" s="1"/>
  <c r="AJ3206" i="1"/>
  <c r="AF3206" i="3" s="1"/>
  <c r="AJ3207" i="1"/>
  <c r="AF3207" i="3" s="1"/>
  <c r="AJ3208" i="1"/>
  <c r="AF3208" i="3" s="1"/>
  <c r="AJ3209" i="1"/>
  <c r="AF3209" i="3" s="1"/>
  <c r="AJ3210" i="1"/>
  <c r="AF3210" i="3" s="1"/>
  <c r="AJ3211" i="1"/>
  <c r="AF3211" i="3" s="1"/>
  <c r="AJ3212" i="1"/>
  <c r="AF3212" i="3" s="1"/>
  <c r="AJ3213" i="1"/>
  <c r="AF3213" i="3" s="1"/>
  <c r="AJ3214" i="1"/>
  <c r="AF3214" i="3" s="1"/>
  <c r="AJ3215" i="1"/>
  <c r="AF3215" i="3" s="1"/>
  <c r="AJ3216" i="1"/>
  <c r="AF3216" i="3" s="1"/>
  <c r="AJ3217" i="1"/>
  <c r="AF3217" i="3" s="1"/>
  <c r="AJ3218" i="1"/>
  <c r="AF3218" i="3" s="1"/>
  <c r="AJ3219" i="1"/>
  <c r="AF3219" i="3" s="1"/>
  <c r="AJ3220" i="1"/>
  <c r="AF3220" i="3" s="1"/>
  <c r="AJ3221" i="1"/>
  <c r="AF3221" i="3" s="1"/>
  <c r="AJ3222" i="1"/>
  <c r="AF3222" i="3" s="1"/>
  <c r="AJ3223" i="1"/>
  <c r="AF3223" i="3" s="1"/>
  <c r="AJ3224" i="1"/>
  <c r="AF3224" i="3" s="1"/>
  <c r="AJ3225" i="1"/>
  <c r="AF3225" i="3" s="1"/>
  <c r="AJ3226" i="1"/>
  <c r="AF3226" i="3" s="1"/>
  <c r="AJ3227" i="1"/>
  <c r="AF3227" i="3" s="1"/>
  <c r="AJ3228" i="1"/>
  <c r="AF3228" i="3" s="1"/>
  <c r="AJ3229" i="1"/>
  <c r="AF3229" i="3" s="1"/>
  <c r="AJ3230" i="1"/>
  <c r="AF3230" i="3" s="1"/>
  <c r="AJ3231" i="1"/>
  <c r="AF3231" i="3" s="1"/>
  <c r="AJ3232" i="1"/>
  <c r="AF3232" i="3" s="1"/>
  <c r="AJ3233" i="1"/>
  <c r="AF3233" i="3" s="1"/>
  <c r="AJ3234" i="1"/>
  <c r="AF3234" i="3" s="1"/>
  <c r="AJ3235" i="1"/>
  <c r="AF3235" i="3" s="1"/>
  <c r="AJ3236" i="1"/>
  <c r="AF3236" i="3" s="1"/>
  <c r="AJ3237" i="1"/>
  <c r="AF3237" i="3" s="1"/>
  <c r="AJ3238" i="1"/>
  <c r="AF3238" i="3" s="1"/>
  <c r="AJ3239" i="1"/>
  <c r="AF3239" i="3" s="1"/>
  <c r="AJ3240" i="1"/>
  <c r="AF3240" i="3" s="1"/>
  <c r="AJ3241" i="1"/>
  <c r="AF3241" i="3" s="1"/>
  <c r="AJ3242" i="1"/>
  <c r="AF3242" i="3" s="1"/>
  <c r="AJ3243" i="1"/>
  <c r="AF3243" i="3" s="1"/>
  <c r="AJ3244" i="1"/>
  <c r="AF3244" i="3" s="1"/>
  <c r="AJ3245" i="1"/>
  <c r="AF3245" i="3" s="1"/>
  <c r="AJ3246" i="1"/>
  <c r="AF3246" i="3" s="1"/>
  <c r="AJ3247" i="1"/>
  <c r="AF3247" i="3" s="1"/>
  <c r="AJ3248" i="1"/>
  <c r="AF3248" i="3" s="1"/>
  <c r="AJ3249" i="1"/>
  <c r="AF3249" i="3" s="1"/>
  <c r="AJ3250" i="1"/>
  <c r="AF3250" i="3" s="1"/>
  <c r="AJ3251" i="1"/>
  <c r="AF3251" i="3" s="1"/>
  <c r="AJ3252" i="1"/>
  <c r="AF3252" i="3" s="1"/>
  <c r="AJ3253" i="1"/>
  <c r="AF3253" i="3" s="1"/>
  <c r="AJ3254" i="1"/>
  <c r="AF3254" i="3" s="1"/>
  <c r="AJ3255" i="1"/>
  <c r="AF3255" i="3" s="1"/>
  <c r="AJ3256" i="1"/>
  <c r="AF3256" i="3" s="1"/>
  <c r="AJ3257" i="1"/>
  <c r="AF3257" i="3" s="1"/>
  <c r="AJ3258" i="1"/>
  <c r="AF3258" i="3" s="1"/>
  <c r="AJ3259" i="1"/>
  <c r="AF3259" i="3" s="1"/>
  <c r="AJ3260" i="1"/>
  <c r="AF3260" i="3" s="1"/>
  <c r="AJ3261" i="1"/>
  <c r="AF3261" i="3" s="1"/>
  <c r="AJ3262" i="1"/>
  <c r="AF3262" i="3" s="1"/>
  <c r="AJ3263" i="1"/>
  <c r="AF3263" i="3" s="1"/>
  <c r="AJ3264" i="1"/>
  <c r="AF3264" i="3" s="1"/>
  <c r="AJ3265" i="1"/>
  <c r="AF3265" i="3" s="1"/>
  <c r="AJ3266" i="1"/>
  <c r="AF3266" i="3" s="1"/>
  <c r="AJ3267" i="1"/>
  <c r="AF3267" i="3" s="1"/>
  <c r="AJ3268" i="1"/>
  <c r="AF3268" i="3" s="1"/>
  <c r="AJ3269" i="1"/>
  <c r="AF3269" i="3" s="1"/>
  <c r="AJ3270" i="1"/>
  <c r="AF3270" i="3" s="1"/>
  <c r="AJ3271" i="1"/>
  <c r="AF3271" i="3" s="1"/>
  <c r="AJ3272" i="1"/>
  <c r="AF3272" i="3" s="1"/>
  <c r="AJ3273" i="1"/>
  <c r="AF3273" i="3" s="1"/>
  <c r="AJ3274" i="1"/>
  <c r="AF3274" i="3" s="1"/>
  <c r="AJ3275" i="1"/>
  <c r="AF3275" i="3" s="1"/>
  <c r="AJ3276" i="1"/>
  <c r="AF3276" i="3" s="1"/>
  <c r="AJ3277" i="1"/>
  <c r="AF3277" i="3" s="1"/>
  <c r="AJ3278" i="1"/>
  <c r="AF3278" i="3" s="1"/>
  <c r="AJ3279" i="1"/>
  <c r="AF3279" i="3" s="1"/>
  <c r="AJ3280" i="1"/>
  <c r="AF3280" i="3" s="1"/>
  <c r="AJ3281" i="1"/>
  <c r="AF3281" i="3" s="1"/>
  <c r="AJ3282" i="1"/>
  <c r="AF3282" i="3" s="1"/>
  <c r="AJ3283" i="1"/>
  <c r="AF3283" i="3" s="1"/>
  <c r="AJ3284" i="1"/>
  <c r="AF3284" i="3" s="1"/>
  <c r="AJ3285" i="1"/>
  <c r="AF3285" i="3" s="1"/>
  <c r="AJ3286" i="1"/>
  <c r="AF3286" i="3" s="1"/>
  <c r="AJ3287" i="1"/>
  <c r="AF3287" i="3" s="1"/>
  <c r="AJ3288" i="1"/>
  <c r="AF3288" i="3" s="1"/>
  <c r="AJ3289" i="1"/>
  <c r="AF3289" i="3" s="1"/>
  <c r="AJ3290" i="1"/>
  <c r="AF3290" i="3" s="1"/>
  <c r="AJ3291" i="1"/>
  <c r="AF3291" i="3" s="1"/>
  <c r="AJ3292" i="1"/>
  <c r="AF3292" i="3" s="1"/>
  <c r="AJ3293" i="1"/>
  <c r="AF3293" i="3" s="1"/>
  <c r="AJ3294" i="1"/>
  <c r="AF3294" i="3" s="1"/>
  <c r="AJ3295" i="1"/>
  <c r="AF3295" i="3" s="1"/>
  <c r="AJ3296" i="1"/>
  <c r="AF3296" i="3" s="1"/>
  <c r="AJ3297" i="1"/>
  <c r="AF3297" i="3" s="1"/>
  <c r="AJ3298" i="1"/>
  <c r="AF3298" i="3" s="1"/>
  <c r="AJ3299" i="1"/>
  <c r="AF3299" i="3" s="1"/>
  <c r="AJ3300" i="1"/>
  <c r="AF3300" i="3" s="1"/>
  <c r="AJ3301" i="1"/>
  <c r="AF3301" i="3" s="1"/>
  <c r="AJ3302" i="1"/>
  <c r="AF3302" i="3" s="1"/>
  <c r="AJ3303" i="1"/>
  <c r="AF3303" i="3" s="1"/>
  <c r="AJ3304" i="1"/>
  <c r="AF3304" i="3" s="1"/>
  <c r="AJ3305" i="1"/>
  <c r="AF3305" i="3" s="1"/>
  <c r="AJ3306" i="1"/>
  <c r="AF3306" i="3" s="1"/>
  <c r="AJ3307" i="1"/>
  <c r="AF3307" i="3" s="1"/>
  <c r="AJ3308" i="1"/>
  <c r="AF3308" i="3" s="1"/>
  <c r="AJ3309" i="1"/>
  <c r="AF3309" i="3" s="1"/>
  <c r="AJ3310" i="1"/>
  <c r="AF3310" i="3" s="1"/>
  <c r="AJ3311" i="1"/>
  <c r="AF3311" i="3" s="1"/>
  <c r="AJ3312" i="1"/>
  <c r="AF3312" i="3" s="1"/>
  <c r="AJ3313" i="1"/>
  <c r="AF3313" i="3" s="1"/>
  <c r="AJ3314" i="1"/>
  <c r="AF3314" i="3" s="1"/>
  <c r="AJ3315" i="1"/>
  <c r="AF3315" i="3" s="1"/>
  <c r="AJ3316" i="1"/>
  <c r="AF3316" i="3" s="1"/>
  <c r="AJ3317" i="1"/>
  <c r="AF3317" i="3" s="1"/>
  <c r="AJ3318" i="1"/>
  <c r="AF3318" i="3" s="1"/>
  <c r="AJ3319" i="1"/>
  <c r="AF3319" i="3" s="1"/>
  <c r="AJ3320" i="1"/>
  <c r="AF3320" i="3" s="1"/>
  <c r="AJ3321" i="1"/>
  <c r="AF3321" i="3" s="1"/>
  <c r="AJ3322" i="1"/>
  <c r="AF3322" i="3" s="1"/>
  <c r="AJ3323" i="1"/>
  <c r="AF3323" i="3" s="1"/>
  <c r="AJ3324" i="1"/>
  <c r="AF3324" i="3" s="1"/>
  <c r="AJ3325" i="1"/>
  <c r="AF3325" i="3" s="1"/>
  <c r="AJ3326" i="1"/>
  <c r="AF3326" i="3" s="1"/>
  <c r="AJ3327" i="1"/>
  <c r="AF3327" i="3" s="1"/>
  <c r="AJ3328" i="1"/>
  <c r="AF3328" i="3" s="1"/>
  <c r="AJ3329" i="1"/>
  <c r="AF3329" i="3" s="1"/>
  <c r="AJ3330" i="1"/>
  <c r="AF3330" i="3" s="1"/>
  <c r="AJ3331" i="1"/>
  <c r="AF3331" i="3" s="1"/>
  <c r="AJ3332" i="1"/>
  <c r="AF3332" i="3" s="1"/>
  <c r="AJ3333" i="1"/>
  <c r="AF3333" i="3" s="1"/>
  <c r="AJ3334" i="1"/>
  <c r="AF3334" i="3" s="1"/>
  <c r="AJ3335" i="1"/>
  <c r="AF3335" i="3" s="1"/>
  <c r="AJ3336" i="1"/>
  <c r="AF3336" i="3" s="1"/>
  <c r="AJ3337" i="1"/>
  <c r="AF3337" i="3" s="1"/>
  <c r="AJ3338" i="1"/>
  <c r="AF3338" i="3" s="1"/>
  <c r="AJ3339" i="1"/>
  <c r="AF3339" i="3" s="1"/>
  <c r="AJ3340" i="1"/>
  <c r="AF3340" i="3" s="1"/>
  <c r="AJ3341" i="1"/>
  <c r="AF3341" i="3" s="1"/>
  <c r="AJ3342" i="1"/>
  <c r="AF3342" i="3" s="1"/>
  <c r="AJ3343" i="1"/>
  <c r="AF3343" i="3" s="1"/>
  <c r="AJ3344" i="1"/>
  <c r="AF3344" i="3" s="1"/>
  <c r="AJ3345" i="1"/>
  <c r="AF3345" i="3" s="1"/>
  <c r="AJ3346" i="1"/>
  <c r="AF3346" i="3" s="1"/>
  <c r="AJ3347" i="1"/>
  <c r="AF3347" i="3" s="1"/>
  <c r="AJ3348" i="1"/>
  <c r="AF3348" i="3" s="1"/>
  <c r="AJ3349" i="1"/>
  <c r="AF3349" i="3" s="1"/>
  <c r="AJ3350" i="1"/>
  <c r="AF3350" i="3" s="1"/>
  <c r="AJ3351" i="1"/>
  <c r="AF3351" i="3" s="1"/>
  <c r="AJ3352" i="1"/>
  <c r="AF3352" i="3" s="1"/>
  <c r="AJ3353" i="1"/>
  <c r="AF3353" i="3" s="1"/>
  <c r="AJ3354" i="1"/>
  <c r="AF3354" i="3" s="1"/>
  <c r="AJ3355" i="1"/>
  <c r="AF3355" i="3" s="1"/>
  <c r="AJ3356" i="1"/>
  <c r="AF3356" i="3" s="1"/>
  <c r="AJ3357" i="1"/>
  <c r="AF3357" i="3" s="1"/>
  <c r="AJ3358" i="1"/>
  <c r="AF3358" i="3" s="1"/>
  <c r="AJ3359" i="1"/>
  <c r="AF3359" i="3" s="1"/>
  <c r="AJ3360" i="1"/>
  <c r="AF3360" i="3" s="1"/>
  <c r="AJ3361" i="1"/>
  <c r="AF3361" i="3" s="1"/>
  <c r="AJ3362" i="1"/>
  <c r="AF3362" i="3" s="1"/>
  <c r="AJ3363" i="1"/>
  <c r="AF3363" i="3" s="1"/>
  <c r="AJ3364" i="1"/>
  <c r="AF3364" i="3" s="1"/>
  <c r="AJ3365" i="1"/>
  <c r="AF3365" i="3" s="1"/>
  <c r="AJ3366" i="1"/>
  <c r="AF3366" i="3" s="1"/>
  <c r="AJ3367" i="1"/>
  <c r="AF3367" i="3" s="1"/>
  <c r="AJ3368" i="1"/>
  <c r="AF3368" i="3" s="1"/>
  <c r="AJ3369" i="1"/>
  <c r="AF3369" i="3" s="1"/>
  <c r="AJ3370" i="1"/>
  <c r="AF3370" i="3" s="1"/>
  <c r="AJ3371" i="1"/>
  <c r="AF3371" i="3" s="1"/>
  <c r="AJ3372" i="1"/>
  <c r="AF3372" i="3" s="1"/>
  <c r="AJ3373" i="1"/>
  <c r="AF3373" i="3" s="1"/>
  <c r="AJ3374" i="1"/>
  <c r="AF3374" i="3" s="1"/>
  <c r="AJ3375" i="1"/>
  <c r="AF3375" i="3" s="1"/>
  <c r="AJ3376" i="1"/>
  <c r="AF3376" i="3" s="1"/>
  <c r="AJ3377" i="1"/>
  <c r="AF3377" i="3" s="1"/>
  <c r="AJ3378" i="1"/>
  <c r="AF3378" i="3" s="1"/>
  <c r="AJ3379" i="1"/>
  <c r="AF3379" i="3" s="1"/>
  <c r="AJ3380" i="1"/>
  <c r="AF3380" i="3" s="1"/>
  <c r="AJ3381" i="1"/>
  <c r="AF3381" i="3" s="1"/>
  <c r="AJ3382" i="1"/>
  <c r="AF3382" i="3" s="1"/>
  <c r="AJ3383" i="1"/>
  <c r="AF3383" i="3" s="1"/>
  <c r="AJ3384" i="1"/>
  <c r="AF3384" i="3" s="1"/>
  <c r="AJ3385" i="1"/>
  <c r="AF3385" i="3" s="1"/>
  <c r="AJ3386" i="1"/>
  <c r="AF3386" i="3" s="1"/>
  <c r="AJ3387" i="1"/>
  <c r="AF3387" i="3" s="1"/>
  <c r="AJ3388" i="1"/>
  <c r="AF3388" i="3" s="1"/>
  <c r="AJ3389" i="1"/>
  <c r="AF3389" i="3" s="1"/>
  <c r="AJ3390" i="1"/>
  <c r="AF3390" i="3" s="1"/>
  <c r="AJ3391" i="1"/>
  <c r="AF3391" i="3" s="1"/>
  <c r="AJ3392" i="1"/>
  <c r="AF3392" i="3" s="1"/>
  <c r="AJ3393" i="1"/>
  <c r="AF3393" i="3" s="1"/>
  <c r="AJ3394" i="1"/>
  <c r="AF3394" i="3" s="1"/>
  <c r="AJ3395" i="1"/>
  <c r="AF3395" i="3" s="1"/>
  <c r="AJ3396" i="1"/>
  <c r="AF3396" i="3" s="1"/>
  <c r="AJ3397" i="1"/>
  <c r="AF3397" i="3" s="1"/>
  <c r="AJ3398" i="1"/>
  <c r="AF3398" i="3" s="1"/>
  <c r="AJ3399" i="1"/>
  <c r="AF3399" i="3" s="1"/>
  <c r="AJ3400" i="1"/>
  <c r="AF3400" i="3" s="1"/>
  <c r="AJ3401" i="1"/>
  <c r="AF3401" i="3" s="1"/>
  <c r="AJ3402" i="1"/>
  <c r="AF3402" i="3" s="1"/>
  <c r="AJ3403" i="1"/>
  <c r="AF3403" i="3" s="1"/>
  <c r="AJ3404" i="1"/>
  <c r="AF3404" i="3" s="1"/>
  <c r="AJ3405" i="1"/>
  <c r="AF3405" i="3" s="1"/>
  <c r="AJ3406" i="1"/>
  <c r="AF3406" i="3" s="1"/>
  <c r="AJ3407" i="1"/>
  <c r="AF3407" i="3" s="1"/>
  <c r="AJ3408" i="1"/>
  <c r="AF3408" i="3" s="1"/>
  <c r="AJ3409" i="1"/>
  <c r="AF3409" i="3" s="1"/>
  <c r="AJ3410" i="1"/>
  <c r="AF3410" i="3" s="1"/>
  <c r="AJ3411" i="1"/>
  <c r="AF3411" i="3" s="1"/>
  <c r="AJ3412" i="1"/>
  <c r="AF3412" i="3" s="1"/>
  <c r="AJ3413" i="1"/>
  <c r="AF3413" i="3" s="1"/>
  <c r="AJ3414" i="1"/>
  <c r="AF3414" i="3" s="1"/>
  <c r="AJ3415" i="1"/>
  <c r="AF3415" i="3" s="1"/>
  <c r="AJ3416" i="1"/>
  <c r="AF3416" i="3" s="1"/>
  <c r="AJ3417" i="1"/>
  <c r="AF3417" i="3" s="1"/>
  <c r="AJ3418" i="1"/>
  <c r="AF3418" i="3" s="1"/>
  <c r="AJ3419" i="1"/>
  <c r="AF3419" i="3" s="1"/>
  <c r="AJ3420" i="1"/>
  <c r="AF3420" i="3" s="1"/>
  <c r="AJ3421" i="1"/>
  <c r="AF3421" i="3" s="1"/>
  <c r="AJ3422" i="1"/>
  <c r="AF3422" i="3" s="1"/>
  <c r="AJ3423" i="1"/>
  <c r="AF3423" i="3" s="1"/>
  <c r="AJ3424" i="1"/>
  <c r="AF3424" i="3" s="1"/>
  <c r="AJ3425" i="1"/>
  <c r="AF3425" i="3" s="1"/>
  <c r="AJ3426" i="1"/>
  <c r="AF3426" i="3" s="1"/>
  <c r="AJ3427" i="1"/>
  <c r="AF3427" i="3" s="1"/>
  <c r="AJ3428" i="1"/>
  <c r="AF3428" i="3" s="1"/>
  <c r="AJ3429" i="1"/>
  <c r="AF3429" i="3" s="1"/>
  <c r="AJ3430" i="1"/>
  <c r="AF3430" i="3" s="1"/>
  <c r="AJ3431" i="1"/>
  <c r="AF3431" i="3" s="1"/>
  <c r="AJ3432" i="1"/>
  <c r="AF3432" i="3" s="1"/>
  <c r="AJ3433" i="1"/>
  <c r="AF3433" i="3" s="1"/>
  <c r="AJ3434" i="1"/>
  <c r="AF3434" i="3" s="1"/>
  <c r="AJ3435" i="1"/>
  <c r="AF3435" i="3" s="1"/>
  <c r="AJ3436" i="1"/>
  <c r="AF3436" i="3" s="1"/>
  <c r="AJ3437" i="1"/>
  <c r="AF3437" i="3" s="1"/>
  <c r="AJ3438" i="1"/>
  <c r="AF3438" i="3" s="1"/>
  <c r="AJ3439" i="1"/>
  <c r="AF3439" i="3" s="1"/>
  <c r="AJ3440" i="1"/>
  <c r="AF3440" i="3" s="1"/>
  <c r="AJ3441" i="1"/>
  <c r="AF3441" i="3" s="1"/>
  <c r="AJ3442" i="1"/>
  <c r="AF3442" i="3" s="1"/>
  <c r="AJ3443" i="1"/>
  <c r="AF3443" i="3" s="1"/>
  <c r="AJ3444" i="1"/>
  <c r="AF3444" i="3" s="1"/>
  <c r="AJ3445" i="1"/>
  <c r="AF3445" i="3" s="1"/>
  <c r="AJ3446" i="1"/>
  <c r="AF3446" i="3" s="1"/>
  <c r="AJ3447" i="1"/>
  <c r="AF3447" i="3" s="1"/>
  <c r="AJ3448" i="1"/>
  <c r="AF3448" i="3" s="1"/>
  <c r="AJ3449" i="1"/>
  <c r="AF3449" i="3" s="1"/>
  <c r="AJ3450" i="1"/>
  <c r="AF3450" i="3" s="1"/>
  <c r="AJ3451" i="1"/>
  <c r="AF3451" i="3" s="1"/>
  <c r="AJ3452" i="1"/>
  <c r="AF3452" i="3" s="1"/>
  <c r="AJ3453" i="1"/>
  <c r="AF3453" i="3" s="1"/>
  <c r="AJ3454" i="1"/>
  <c r="AF3454" i="3" s="1"/>
  <c r="AJ3455" i="1"/>
  <c r="AF3455" i="3" s="1"/>
  <c r="AJ3456" i="1"/>
  <c r="AF3456" i="3" s="1"/>
  <c r="AJ3457" i="1"/>
  <c r="AF3457" i="3" s="1"/>
  <c r="AJ3458" i="1"/>
  <c r="AF3458" i="3" s="1"/>
  <c r="AJ3459" i="1"/>
  <c r="AF3459" i="3" s="1"/>
  <c r="AJ3460" i="1"/>
  <c r="AF3460" i="3" s="1"/>
  <c r="AJ3461" i="1"/>
  <c r="AF3461" i="3" s="1"/>
  <c r="AJ3462" i="1"/>
  <c r="AF3462" i="3" s="1"/>
  <c r="AJ3463" i="1"/>
  <c r="AF3463" i="3" s="1"/>
  <c r="AJ3464" i="1"/>
  <c r="AF3464" i="3" s="1"/>
  <c r="AJ3465" i="1"/>
  <c r="AF3465" i="3" s="1"/>
  <c r="AJ3466" i="1"/>
  <c r="AF3466" i="3" s="1"/>
  <c r="AJ3467" i="1"/>
  <c r="AF3467" i="3" s="1"/>
  <c r="AJ3468" i="1"/>
  <c r="AF3468" i="3" s="1"/>
  <c r="AJ3469" i="1"/>
  <c r="AF3469" i="3" s="1"/>
  <c r="AJ3470" i="1"/>
  <c r="AF3470" i="3" s="1"/>
  <c r="AJ3471" i="1"/>
  <c r="AF3471" i="3" s="1"/>
  <c r="AJ3472" i="1"/>
  <c r="AF3472" i="3" s="1"/>
  <c r="AJ3473" i="1"/>
  <c r="AF3473" i="3" s="1"/>
  <c r="AJ3474" i="1"/>
  <c r="AF3474" i="3" s="1"/>
  <c r="AJ3475" i="1"/>
  <c r="AF3475" i="3" s="1"/>
  <c r="AJ3476" i="1"/>
  <c r="AF3476" i="3" s="1"/>
  <c r="AJ3477" i="1"/>
  <c r="AF3477" i="3" s="1"/>
  <c r="AJ3478" i="1"/>
  <c r="AF3478" i="3" s="1"/>
  <c r="AJ3479" i="1"/>
  <c r="AF3479" i="3" s="1"/>
  <c r="AJ3480" i="1"/>
  <c r="AF3480" i="3" s="1"/>
  <c r="AJ3481" i="1"/>
  <c r="AF3481" i="3" s="1"/>
  <c r="AJ3482" i="1"/>
  <c r="AF3482" i="3" s="1"/>
  <c r="AJ3483" i="1"/>
  <c r="AF3483" i="3" s="1"/>
  <c r="AJ3484" i="1"/>
  <c r="AF3484" i="3" s="1"/>
  <c r="AJ3485" i="1"/>
  <c r="AF3485" i="3" s="1"/>
  <c r="AJ3486" i="1"/>
  <c r="AF3486" i="3" s="1"/>
  <c r="AJ3487" i="1"/>
  <c r="AF3487" i="3" s="1"/>
  <c r="AJ3488" i="1"/>
  <c r="AF3488" i="3" s="1"/>
  <c r="AJ3489" i="1"/>
  <c r="AF3489" i="3" s="1"/>
  <c r="AJ3490" i="1"/>
  <c r="AF3490" i="3" s="1"/>
  <c r="AJ3491" i="1"/>
  <c r="AF3491" i="3" s="1"/>
  <c r="AJ3492" i="1"/>
  <c r="AF3492" i="3" s="1"/>
  <c r="AJ3493" i="1"/>
  <c r="AF3493" i="3" s="1"/>
  <c r="AJ3494" i="1"/>
  <c r="AF3494" i="3" s="1"/>
  <c r="AJ3495" i="1"/>
  <c r="AF3495" i="3" s="1"/>
  <c r="AJ3496" i="1"/>
  <c r="AF3496" i="3" s="1"/>
  <c r="AJ3497" i="1"/>
  <c r="AF3497" i="3" s="1"/>
  <c r="AJ3498" i="1"/>
  <c r="AF3498" i="3" s="1"/>
  <c r="AJ3499" i="1"/>
  <c r="AF3499" i="3" s="1"/>
  <c r="AJ3500" i="1"/>
  <c r="AF3500" i="3" s="1"/>
  <c r="AJ3501" i="1"/>
  <c r="AF3501" i="3" s="1"/>
  <c r="AJ3502" i="1"/>
  <c r="AF3502" i="3" s="1"/>
  <c r="AJ3503" i="1"/>
  <c r="AF3503" i="3" s="1"/>
  <c r="AJ3504" i="1"/>
  <c r="AF3504" i="3" s="1"/>
  <c r="AJ3505" i="1"/>
  <c r="AF3505" i="3" s="1"/>
  <c r="AJ3506" i="1"/>
  <c r="AF3506" i="3" s="1"/>
  <c r="AJ3507" i="1"/>
  <c r="AF3507" i="3" s="1"/>
  <c r="AJ3508" i="1"/>
  <c r="AF3508" i="3" s="1"/>
  <c r="AJ3509" i="1"/>
  <c r="AF3509" i="3" s="1"/>
  <c r="AJ3510" i="1"/>
  <c r="AF3510" i="3" s="1"/>
  <c r="AJ3511" i="1"/>
  <c r="AF3511" i="3" s="1"/>
  <c r="AJ3512" i="1"/>
  <c r="AF3512" i="3" s="1"/>
  <c r="AJ3513" i="1"/>
  <c r="AF3513" i="3" s="1"/>
  <c r="AJ3514" i="1"/>
  <c r="AF3514" i="3" s="1"/>
  <c r="AJ3515" i="1"/>
  <c r="AF3515" i="3" s="1"/>
  <c r="AJ3516" i="1"/>
  <c r="AF3516" i="3" s="1"/>
  <c r="AJ3517" i="1"/>
  <c r="AF3517" i="3" s="1"/>
  <c r="AJ3518" i="1"/>
  <c r="AF3518" i="3" s="1"/>
  <c r="AJ3519" i="1"/>
  <c r="AF3519" i="3" s="1"/>
  <c r="AJ3520" i="1"/>
  <c r="AF3520" i="3" s="1"/>
  <c r="AJ3521" i="1"/>
  <c r="AF3521" i="3" s="1"/>
  <c r="AJ3522" i="1"/>
  <c r="AF3522" i="3" s="1"/>
  <c r="AJ3523" i="1"/>
  <c r="AF3523" i="3" s="1"/>
  <c r="AJ3524" i="1"/>
  <c r="AF3524" i="3" s="1"/>
  <c r="AJ3525" i="1"/>
  <c r="AF3525" i="3" s="1"/>
  <c r="AJ3526" i="1"/>
  <c r="AF3526" i="3" s="1"/>
  <c r="AJ3527" i="1"/>
  <c r="AF3527" i="3" s="1"/>
  <c r="AJ3528" i="1"/>
  <c r="AF3528" i="3" s="1"/>
  <c r="AJ3529" i="1"/>
  <c r="AF3529" i="3" s="1"/>
  <c r="AJ3530" i="1"/>
  <c r="AF3530" i="3" s="1"/>
  <c r="AJ3531" i="1"/>
  <c r="AF3531" i="3" s="1"/>
  <c r="AJ3532" i="1"/>
  <c r="AF3532" i="3" s="1"/>
  <c r="AJ3533" i="1"/>
  <c r="AF3533" i="3" s="1"/>
  <c r="AJ3534" i="1"/>
  <c r="AF3534" i="3" s="1"/>
  <c r="AJ3535" i="1"/>
  <c r="AF3535" i="3" s="1"/>
  <c r="AJ3536" i="1"/>
  <c r="AF3536" i="3" s="1"/>
  <c r="AJ3537" i="1"/>
  <c r="AF3537" i="3" s="1"/>
  <c r="AJ3538" i="1"/>
  <c r="AF3538" i="3" s="1"/>
  <c r="AJ3539" i="1"/>
  <c r="AF3539" i="3" s="1"/>
  <c r="AJ3540" i="1"/>
  <c r="AF3540" i="3" s="1"/>
  <c r="AJ3541" i="1"/>
  <c r="AF3541" i="3" s="1"/>
  <c r="AJ3542" i="1"/>
  <c r="AF3542" i="3" s="1"/>
  <c r="AJ3543" i="1"/>
  <c r="AF3543" i="3" s="1"/>
  <c r="AJ3544" i="1"/>
  <c r="AF3544" i="3" s="1"/>
  <c r="AJ3545" i="1"/>
  <c r="AF3545" i="3" s="1"/>
  <c r="AJ3546" i="1"/>
  <c r="AF3546" i="3" s="1"/>
  <c r="AJ3547" i="1"/>
  <c r="AF3547" i="3" s="1"/>
  <c r="AJ3548" i="1"/>
  <c r="AF3548" i="3" s="1"/>
  <c r="AJ3549" i="1"/>
  <c r="AF3549" i="3" s="1"/>
  <c r="AJ3550" i="1"/>
  <c r="AF3550" i="3" s="1"/>
  <c r="AJ3551" i="1"/>
  <c r="AF3551" i="3" s="1"/>
  <c r="AJ3552" i="1"/>
  <c r="AF3552" i="3" s="1"/>
  <c r="AJ3553" i="1"/>
  <c r="AF3553" i="3" s="1"/>
  <c r="AJ3554" i="1"/>
  <c r="AF3554" i="3" s="1"/>
  <c r="AJ3555" i="1"/>
  <c r="AF3555" i="3" s="1"/>
  <c r="AJ3556" i="1"/>
  <c r="AF3556" i="3" s="1"/>
  <c r="AJ3557" i="1"/>
  <c r="AF3557" i="3" s="1"/>
  <c r="AJ3558" i="1"/>
  <c r="AF3558" i="3" s="1"/>
  <c r="AJ3559" i="1"/>
  <c r="AF3559" i="3" s="1"/>
  <c r="AJ3560" i="1"/>
  <c r="AF3560" i="3" s="1"/>
  <c r="AJ3561" i="1"/>
  <c r="AF3561" i="3" s="1"/>
  <c r="AJ3562" i="1"/>
  <c r="AF3562" i="3" s="1"/>
  <c r="AJ3563" i="1"/>
  <c r="AF3563" i="3" s="1"/>
  <c r="AJ3564" i="1"/>
  <c r="AF3564" i="3" s="1"/>
  <c r="AJ3565" i="1"/>
  <c r="AF3565" i="3" s="1"/>
  <c r="AJ3566" i="1"/>
  <c r="AF3566" i="3" s="1"/>
  <c r="AJ3567" i="1"/>
  <c r="AF3567" i="3" s="1"/>
  <c r="AJ3568" i="1"/>
  <c r="AF3568" i="3" s="1"/>
  <c r="AJ3569" i="1"/>
  <c r="AF3569" i="3" s="1"/>
  <c r="AJ3570" i="1"/>
  <c r="AF3570" i="3" s="1"/>
  <c r="AJ3571" i="1"/>
  <c r="AF3571" i="3" s="1"/>
  <c r="AJ3572" i="1"/>
  <c r="AF3572" i="3" s="1"/>
  <c r="AJ3573" i="1"/>
  <c r="AF3573" i="3" s="1"/>
  <c r="AJ3574" i="1"/>
  <c r="AF3574" i="3" s="1"/>
  <c r="AJ3575" i="1"/>
  <c r="AF3575" i="3" s="1"/>
  <c r="AJ3576" i="1"/>
  <c r="AF3576" i="3" s="1"/>
  <c r="AJ3577" i="1"/>
  <c r="AF3577" i="3" s="1"/>
  <c r="AJ3578" i="1"/>
  <c r="AF3578" i="3" s="1"/>
  <c r="AJ3579" i="1"/>
  <c r="AF3579" i="3" s="1"/>
  <c r="AJ3580" i="1"/>
  <c r="AF3580" i="3" s="1"/>
  <c r="AJ3581" i="1"/>
  <c r="AF3581" i="3" s="1"/>
  <c r="AJ3582" i="1"/>
  <c r="AF3582" i="3" s="1"/>
  <c r="AJ3583" i="1"/>
  <c r="AF3583" i="3" s="1"/>
  <c r="AJ3584" i="1"/>
  <c r="AF3584" i="3" s="1"/>
  <c r="AJ3585" i="1"/>
  <c r="AF3585" i="3" s="1"/>
  <c r="AJ3586" i="1"/>
  <c r="AF3586" i="3" s="1"/>
  <c r="AJ3587" i="1"/>
  <c r="AF3587" i="3" s="1"/>
  <c r="AJ3588" i="1"/>
  <c r="AF3588" i="3" s="1"/>
  <c r="AJ3589" i="1"/>
  <c r="AF3589" i="3" s="1"/>
  <c r="AJ3590" i="1"/>
  <c r="AF3590" i="3" s="1"/>
  <c r="AJ3591" i="1"/>
  <c r="AF3591" i="3" s="1"/>
  <c r="AJ3592" i="1"/>
  <c r="AF3592" i="3" s="1"/>
  <c r="AJ3593" i="1"/>
  <c r="AF3593" i="3" s="1"/>
  <c r="AJ3594" i="1"/>
  <c r="AF3594" i="3" s="1"/>
  <c r="AJ3595" i="1"/>
  <c r="AF3595" i="3" s="1"/>
  <c r="AJ3596" i="1"/>
  <c r="AF3596" i="3" s="1"/>
  <c r="AJ3597" i="1"/>
  <c r="AF3597" i="3" s="1"/>
  <c r="AJ3598" i="1"/>
  <c r="AF3598" i="3" s="1"/>
  <c r="AJ3599" i="1"/>
  <c r="AF3599" i="3" s="1"/>
  <c r="AJ3600" i="1"/>
  <c r="AF3600" i="3" s="1"/>
  <c r="AJ3601" i="1"/>
  <c r="AF3601" i="3" s="1"/>
  <c r="AJ3602" i="1"/>
  <c r="AF3602" i="3" s="1"/>
  <c r="AJ3603" i="1"/>
  <c r="AF3603" i="3" s="1"/>
  <c r="AJ3604" i="1"/>
  <c r="AF3604" i="3" s="1"/>
  <c r="AJ3605" i="1"/>
  <c r="AF3605" i="3" s="1"/>
  <c r="AJ3606" i="1"/>
  <c r="AF3606" i="3" s="1"/>
  <c r="AJ3607" i="1"/>
  <c r="AF3607" i="3" s="1"/>
  <c r="AJ3608" i="1"/>
  <c r="AF3608" i="3" s="1"/>
  <c r="AJ3609" i="1"/>
  <c r="AF3609" i="3" s="1"/>
  <c r="AJ3610" i="1"/>
  <c r="AF3610" i="3" s="1"/>
  <c r="AJ3611" i="1"/>
  <c r="AF3611" i="3" s="1"/>
  <c r="AJ3612" i="1"/>
  <c r="AF3612" i="3" s="1"/>
  <c r="AJ3613" i="1"/>
  <c r="AF3613" i="3" s="1"/>
  <c r="AJ3614" i="1"/>
  <c r="AF3614" i="3" s="1"/>
  <c r="AJ3615" i="1"/>
  <c r="AF3615" i="3" s="1"/>
  <c r="AJ3616" i="1"/>
  <c r="AF3616" i="3" s="1"/>
  <c r="AJ3617" i="1"/>
  <c r="AF3617" i="3" s="1"/>
  <c r="AJ3618" i="1"/>
  <c r="AF3618" i="3" s="1"/>
  <c r="AJ3619" i="1"/>
  <c r="AF3619" i="3" s="1"/>
  <c r="AJ3620" i="1"/>
  <c r="AF3620" i="3" s="1"/>
  <c r="AJ3621" i="1"/>
  <c r="AF3621" i="3" s="1"/>
  <c r="AJ3622" i="1"/>
  <c r="AF3622" i="3" s="1"/>
  <c r="AJ3623" i="1"/>
  <c r="AF3623" i="3" s="1"/>
  <c r="AJ3624" i="1"/>
  <c r="AF3624" i="3" s="1"/>
  <c r="AJ3625" i="1"/>
  <c r="AF3625" i="3" s="1"/>
  <c r="AJ3626" i="1"/>
  <c r="AF3626" i="3" s="1"/>
  <c r="AJ3627" i="1"/>
  <c r="AF3627" i="3" s="1"/>
  <c r="AJ3628" i="1"/>
  <c r="AF3628" i="3" s="1"/>
  <c r="AJ3629" i="1"/>
  <c r="AF3629" i="3" s="1"/>
  <c r="AJ3630" i="1"/>
  <c r="AF3630" i="3" s="1"/>
  <c r="AJ3631" i="1"/>
  <c r="AF3631" i="3" s="1"/>
  <c r="AJ3632" i="1"/>
  <c r="AF3632" i="3" s="1"/>
  <c r="AJ3633" i="1"/>
  <c r="AF3633" i="3" s="1"/>
  <c r="AJ3634" i="1"/>
  <c r="AF3634" i="3" s="1"/>
  <c r="AJ3635" i="1"/>
  <c r="AF3635" i="3" s="1"/>
  <c r="AJ3636" i="1"/>
  <c r="AF3636" i="3" s="1"/>
  <c r="AJ3637" i="1"/>
  <c r="AF3637" i="3" s="1"/>
  <c r="AJ3638" i="1"/>
  <c r="AF3638" i="3" s="1"/>
  <c r="AJ3639" i="1"/>
  <c r="AF3639" i="3" s="1"/>
  <c r="AJ3640" i="1"/>
  <c r="AF3640" i="3" s="1"/>
  <c r="AJ3641" i="1"/>
  <c r="AF3641" i="3" s="1"/>
  <c r="AJ3642" i="1"/>
  <c r="AF3642" i="3" s="1"/>
  <c r="AJ3643" i="1"/>
  <c r="AF3643" i="3" s="1"/>
  <c r="AJ3644" i="1"/>
  <c r="AF3644" i="3" s="1"/>
  <c r="AJ3645" i="1"/>
  <c r="AF3645" i="3" s="1"/>
  <c r="AJ3646" i="1"/>
  <c r="AF3646" i="3" s="1"/>
  <c r="AJ3647" i="1"/>
  <c r="AF3647" i="3" s="1"/>
  <c r="AJ3648" i="1"/>
  <c r="AF3648" i="3" s="1"/>
  <c r="AJ3649" i="1"/>
  <c r="AF3649" i="3" s="1"/>
  <c r="AJ3650" i="1"/>
  <c r="AF3650" i="3" s="1"/>
  <c r="AJ3651" i="1"/>
  <c r="AF3651" i="3" s="1"/>
  <c r="AJ3652" i="1"/>
  <c r="AF3652" i="3" s="1"/>
  <c r="AJ3653" i="1"/>
  <c r="AF3653" i="3" s="1"/>
  <c r="AJ3654" i="1"/>
  <c r="AF3654" i="3" s="1"/>
  <c r="AJ3655" i="1"/>
  <c r="AF3655" i="3" s="1"/>
  <c r="AJ3656" i="1"/>
  <c r="AF3656" i="3" s="1"/>
  <c r="AJ3657" i="1"/>
  <c r="AF3657" i="3" s="1"/>
  <c r="AJ3658" i="1"/>
  <c r="AF3658" i="3" s="1"/>
  <c r="AJ3659" i="1"/>
  <c r="AF3659" i="3" s="1"/>
  <c r="AJ3660" i="1"/>
  <c r="AF3660" i="3" s="1"/>
  <c r="AJ3661" i="1"/>
  <c r="AF3661" i="3" s="1"/>
  <c r="AJ3662" i="1"/>
  <c r="AF3662" i="3" s="1"/>
  <c r="AJ3663" i="1"/>
  <c r="AF3663" i="3" s="1"/>
  <c r="AJ3664" i="1"/>
  <c r="AF3664" i="3" s="1"/>
  <c r="AJ3665" i="1"/>
  <c r="AF3665" i="3" s="1"/>
  <c r="AJ3666" i="1"/>
  <c r="AF3666" i="3" s="1"/>
  <c r="AJ3667" i="1"/>
  <c r="AF3667" i="3" s="1"/>
  <c r="AJ3668" i="1"/>
  <c r="AF3668" i="3" s="1"/>
  <c r="AJ3669" i="1"/>
  <c r="AF3669" i="3" s="1"/>
  <c r="AJ3670" i="1"/>
  <c r="AF3670" i="3" s="1"/>
  <c r="AJ3671" i="1"/>
  <c r="AF3671" i="3" s="1"/>
  <c r="AJ3672" i="1"/>
  <c r="AF3672" i="3" s="1"/>
  <c r="AJ3673" i="1"/>
  <c r="AF3673" i="3" s="1"/>
  <c r="AJ3674" i="1"/>
  <c r="AF3674" i="3" s="1"/>
  <c r="AJ3675" i="1"/>
  <c r="AF3675" i="3" s="1"/>
  <c r="AJ3676" i="1"/>
  <c r="AF3676" i="3" s="1"/>
  <c r="AJ3677" i="1"/>
  <c r="AF3677" i="3" s="1"/>
  <c r="AJ3678" i="1"/>
  <c r="AF3678" i="3" s="1"/>
  <c r="AJ3679" i="1"/>
  <c r="AF3679" i="3" s="1"/>
  <c r="AJ3680" i="1"/>
  <c r="AF3680" i="3" s="1"/>
  <c r="AJ3681" i="1"/>
  <c r="AF3681" i="3" s="1"/>
  <c r="AJ3682" i="1"/>
  <c r="AF3682" i="3" s="1"/>
  <c r="AJ3683" i="1"/>
  <c r="AF3683" i="3" s="1"/>
  <c r="AJ3684" i="1"/>
  <c r="AF3684" i="3" s="1"/>
  <c r="AJ3685" i="1"/>
  <c r="AF3685" i="3" s="1"/>
  <c r="AJ3686" i="1"/>
  <c r="AF3686" i="3" s="1"/>
  <c r="AJ3687" i="1"/>
  <c r="AF3687" i="3" s="1"/>
  <c r="AJ3688" i="1"/>
  <c r="AF3688" i="3" s="1"/>
  <c r="AJ3689" i="1"/>
  <c r="AF3689" i="3" s="1"/>
  <c r="AJ3690" i="1"/>
  <c r="AF3690" i="3" s="1"/>
  <c r="AJ3691" i="1"/>
  <c r="AF3691" i="3" s="1"/>
  <c r="AJ3692" i="1"/>
  <c r="AF3692" i="3" s="1"/>
  <c r="AJ3693" i="1"/>
  <c r="AF3693" i="3" s="1"/>
  <c r="AJ3694" i="1"/>
  <c r="AF3694" i="3" s="1"/>
  <c r="AJ3695" i="1"/>
  <c r="AF3695" i="3" s="1"/>
  <c r="AJ3696" i="1"/>
  <c r="AF3696" i="3" s="1"/>
  <c r="AJ3697" i="1"/>
  <c r="AF3697" i="3" s="1"/>
  <c r="AJ3698" i="1"/>
  <c r="AF3698" i="3" s="1"/>
  <c r="AJ3699" i="1"/>
  <c r="AF3699" i="3" s="1"/>
  <c r="AJ3700" i="1"/>
  <c r="AF3700" i="3" s="1"/>
  <c r="AJ3701" i="1"/>
  <c r="AF3701" i="3" s="1"/>
  <c r="AJ3702" i="1"/>
  <c r="AF3702" i="3" s="1"/>
  <c r="AJ3703" i="1"/>
  <c r="AF3703" i="3" s="1"/>
  <c r="AJ3704" i="1"/>
  <c r="AF3704" i="3" s="1"/>
  <c r="AJ3705" i="1"/>
  <c r="AF3705" i="3" s="1"/>
  <c r="AJ3706" i="1"/>
  <c r="AF3706" i="3" s="1"/>
  <c r="AJ3707" i="1"/>
  <c r="AF3707" i="3" s="1"/>
  <c r="AJ3708" i="1"/>
  <c r="AF3708" i="3" s="1"/>
  <c r="AJ3709" i="1"/>
  <c r="AF3709" i="3" s="1"/>
  <c r="AJ3710" i="1"/>
  <c r="AF3710" i="3" s="1"/>
  <c r="AJ3711" i="1"/>
  <c r="AF3711" i="3" s="1"/>
  <c r="AJ3712" i="1"/>
  <c r="AF3712" i="3" s="1"/>
  <c r="AJ3713" i="1"/>
  <c r="AF3713" i="3" s="1"/>
  <c r="AJ3714" i="1"/>
  <c r="AF3714" i="3" s="1"/>
  <c r="AJ3715" i="1"/>
  <c r="AF3715" i="3" s="1"/>
  <c r="AJ3716" i="1"/>
  <c r="AF3716" i="3" s="1"/>
  <c r="AJ3717" i="1"/>
  <c r="AF3717" i="3" s="1"/>
  <c r="AJ3718" i="1"/>
  <c r="AF3718" i="3" s="1"/>
  <c r="AJ3719" i="1"/>
  <c r="AF3719" i="3" s="1"/>
  <c r="AJ3720" i="1"/>
  <c r="AF3720" i="3" s="1"/>
  <c r="AJ3721" i="1"/>
  <c r="AF3721" i="3" s="1"/>
  <c r="AJ3722" i="1"/>
  <c r="AF3722" i="3" s="1"/>
  <c r="AJ3723" i="1"/>
  <c r="AF3723" i="3" s="1"/>
  <c r="AJ3724" i="1"/>
  <c r="AF3724" i="3" s="1"/>
  <c r="AJ3725" i="1"/>
  <c r="AF3725" i="3" s="1"/>
  <c r="AJ3726" i="1"/>
  <c r="AF3726" i="3" s="1"/>
  <c r="AJ3727" i="1"/>
  <c r="AF3727" i="3" s="1"/>
  <c r="AJ3728" i="1"/>
  <c r="AF3728" i="3" s="1"/>
  <c r="AJ3729" i="1"/>
  <c r="AF3729" i="3" s="1"/>
  <c r="AJ3730" i="1"/>
  <c r="AF3730" i="3" s="1"/>
  <c r="AJ3731" i="1"/>
  <c r="AF3731" i="3" s="1"/>
  <c r="AJ3732" i="1"/>
  <c r="AF3732" i="3" s="1"/>
  <c r="AJ3733" i="1"/>
  <c r="AF3733" i="3" s="1"/>
  <c r="AJ3734" i="1"/>
  <c r="AF3734" i="3" s="1"/>
  <c r="AJ3735" i="1"/>
  <c r="AF3735" i="3" s="1"/>
  <c r="AJ3736" i="1"/>
  <c r="AF3736" i="3" s="1"/>
  <c r="AJ3737" i="1"/>
  <c r="AF3737" i="3" s="1"/>
  <c r="AJ3738" i="1"/>
  <c r="AF3738" i="3" s="1"/>
  <c r="AJ3739" i="1"/>
  <c r="AF3739" i="3" s="1"/>
  <c r="AJ3740" i="1"/>
  <c r="AF3740" i="3" s="1"/>
  <c r="AJ3741" i="1"/>
  <c r="AF3741" i="3" s="1"/>
  <c r="AJ3742" i="1"/>
  <c r="AF3742" i="3" s="1"/>
  <c r="AJ3743" i="1"/>
  <c r="AF3743" i="3" s="1"/>
  <c r="AJ3744" i="1"/>
  <c r="AF3744" i="3" s="1"/>
  <c r="AJ3745" i="1"/>
  <c r="AF3745" i="3" s="1"/>
  <c r="AJ3746" i="1"/>
  <c r="AF3746" i="3" s="1"/>
  <c r="AJ3747" i="1"/>
  <c r="AF3747" i="3" s="1"/>
  <c r="AJ3748" i="1"/>
  <c r="AF3748" i="3" s="1"/>
  <c r="AJ3749" i="1"/>
  <c r="AF3749" i="3" s="1"/>
  <c r="AJ3750" i="1"/>
  <c r="AF3750" i="3" s="1"/>
  <c r="AJ3751" i="1"/>
  <c r="AF3751" i="3" s="1"/>
  <c r="AJ3752" i="1"/>
  <c r="AF3752" i="3" s="1"/>
  <c r="AJ3753" i="1"/>
  <c r="AF3753" i="3" s="1"/>
  <c r="AJ3754" i="1"/>
  <c r="AF3754" i="3" s="1"/>
  <c r="AJ3755" i="1"/>
  <c r="AF3755" i="3" s="1"/>
  <c r="AJ3756" i="1"/>
  <c r="AF3756" i="3" s="1"/>
  <c r="AJ3757" i="1"/>
  <c r="AF3757" i="3" s="1"/>
  <c r="AJ3758" i="1"/>
  <c r="AF3758" i="3" s="1"/>
  <c r="AJ3759" i="1"/>
  <c r="AF3759" i="3" s="1"/>
  <c r="AJ3760" i="1"/>
  <c r="AF3760" i="3" s="1"/>
  <c r="AJ3761" i="1"/>
  <c r="AF3761" i="3" s="1"/>
  <c r="AJ3762" i="1"/>
  <c r="AF3762" i="3" s="1"/>
  <c r="AJ3763" i="1"/>
  <c r="AF3763" i="3" s="1"/>
  <c r="AJ3764" i="1"/>
  <c r="AF3764" i="3" s="1"/>
  <c r="AJ3765" i="1"/>
  <c r="AF3765" i="3" s="1"/>
  <c r="AJ3766" i="1"/>
  <c r="AF3766" i="3" s="1"/>
  <c r="AJ3767" i="1"/>
  <c r="AF3767" i="3" s="1"/>
  <c r="AJ3768" i="1"/>
  <c r="AF3768" i="3" s="1"/>
  <c r="AJ3769" i="1"/>
  <c r="AF3769" i="3" s="1"/>
  <c r="AJ3770" i="1"/>
  <c r="AF3770" i="3" s="1"/>
  <c r="AJ3771" i="1"/>
  <c r="AF3771" i="3" s="1"/>
  <c r="AJ3772" i="1"/>
  <c r="AF3772" i="3" s="1"/>
  <c r="AJ3773" i="1"/>
  <c r="AF3773" i="3" s="1"/>
  <c r="AJ3774" i="1"/>
  <c r="AF3774" i="3" s="1"/>
  <c r="AJ3775" i="1"/>
  <c r="AF3775" i="3" s="1"/>
  <c r="AJ3776" i="1"/>
  <c r="AF3776" i="3" s="1"/>
  <c r="AJ3777" i="1"/>
  <c r="AF3777" i="3" s="1"/>
  <c r="AJ3778" i="1"/>
  <c r="AF3778" i="3" s="1"/>
  <c r="AJ3779" i="1"/>
  <c r="AF3779" i="3" s="1"/>
  <c r="AJ3780" i="1"/>
  <c r="AF3780" i="3" s="1"/>
  <c r="AJ3781" i="1"/>
  <c r="AF3781" i="3" s="1"/>
  <c r="AJ3782" i="1"/>
  <c r="AF3782" i="3" s="1"/>
  <c r="AJ3783" i="1"/>
  <c r="AF3783" i="3" s="1"/>
  <c r="AJ3784" i="1"/>
  <c r="AF3784" i="3" s="1"/>
  <c r="AJ3785" i="1"/>
  <c r="AF3785" i="3" s="1"/>
  <c r="AJ3786" i="1"/>
  <c r="AF3786" i="3" s="1"/>
  <c r="AJ3787" i="1"/>
  <c r="AF3787" i="3" s="1"/>
  <c r="AJ3788" i="1"/>
  <c r="AF3788" i="3" s="1"/>
  <c r="AJ3789" i="1"/>
  <c r="AF3789" i="3" s="1"/>
  <c r="AJ3790" i="1"/>
  <c r="AF3790" i="3" s="1"/>
  <c r="AJ3791" i="1"/>
  <c r="AF3791" i="3" s="1"/>
  <c r="AJ3792" i="1"/>
  <c r="AF3792" i="3" s="1"/>
  <c r="AJ3793" i="1"/>
  <c r="AF3793" i="3" s="1"/>
  <c r="AJ3794" i="1"/>
  <c r="AF3794" i="3" s="1"/>
  <c r="AJ3795" i="1"/>
  <c r="AF3795" i="3" s="1"/>
  <c r="AJ3796" i="1"/>
  <c r="AF3796" i="3" s="1"/>
  <c r="AJ3797" i="1"/>
  <c r="AF3797" i="3" s="1"/>
  <c r="AJ3798" i="1"/>
  <c r="AF3798" i="3" s="1"/>
  <c r="AJ3799" i="1"/>
  <c r="AF3799" i="3" s="1"/>
  <c r="AJ3800" i="1"/>
  <c r="AF3800" i="3" s="1"/>
  <c r="AJ3801" i="1"/>
  <c r="AF3801" i="3" s="1"/>
  <c r="AJ3802" i="1"/>
  <c r="AF3802" i="3" s="1"/>
  <c r="AJ3803" i="1"/>
  <c r="AF3803" i="3" s="1"/>
  <c r="AJ3804" i="1"/>
  <c r="AF3804" i="3" s="1"/>
  <c r="AJ3805" i="1"/>
  <c r="AF3805" i="3" s="1"/>
  <c r="AJ3806" i="1"/>
  <c r="AF3806" i="3" s="1"/>
  <c r="AJ3807" i="1"/>
  <c r="AF3807" i="3" s="1"/>
  <c r="AJ3808" i="1"/>
  <c r="AF3808" i="3" s="1"/>
  <c r="AJ3809" i="1"/>
  <c r="AF3809" i="3" s="1"/>
  <c r="AJ3810" i="1"/>
  <c r="AF3810" i="3" s="1"/>
  <c r="AJ3811" i="1"/>
  <c r="AF3811" i="3" s="1"/>
  <c r="AJ3812" i="1"/>
  <c r="AF3812" i="3" s="1"/>
  <c r="AJ3813" i="1"/>
  <c r="AF3813" i="3" s="1"/>
  <c r="AJ3814" i="1"/>
  <c r="AF3814" i="3" s="1"/>
  <c r="AJ3815" i="1"/>
  <c r="AF3815" i="3" s="1"/>
  <c r="AJ3816" i="1"/>
  <c r="AF3816" i="3" s="1"/>
  <c r="AJ3817" i="1"/>
  <c r="AF3817" i="3" s="1"/>
  <c r="AJ3818" i="1"/>
  <c r="AF3818" i="3" s="1"/>
  <c r="AJ3819" i="1"/>
  <c r="AF3819" i="3" s="1"/>
  <c r="AJ3820" i="1"/>
  <c r="AF3820" i="3" s="1"/>
  <c r="AJ3821" i="1"/>
  <c r="AF3821" i="3" s="1"/>
  <c r="AJ3822" i="1"/>
  <c r="AF3822" i="3" s="1"/>
  <c r="AJ3823" i="1"/>
  <c r="AF3823" i="3" s="1"/>
  <c r="AJ3824" i="1"/>
  <c r="AF3824" i="3" s="1"/>
  <c r="AJ3825" i="1"/>
  <c r="AF3825" i="3" s="1"/>
  <c r="AJ3826" i="1"/>
  <c r="AF3826" i="3" s="1"/>
  <c r="AJ3827" i="1"/>
  <c r="AF3827" i="3" s="1"/>
  <c r="AJ3828" i="1"/>
  <c r="AF3828" i="3" s="1"/>
  <c r="AJ3829" i="1"/>
  <c r="AF3829" i="3" s="1"/>
  <c r="AJ3830" i="1"/>
  <c r="AF3830" i="3" s="1"/>
  <c r="AJ3831" i="1"/>
  <c r="AF3831" i="3" s="1"/>
  <c r="AJ3832" i="1"/>
  <c r="AF3832" i="3" s="1"/>
  <c r="AJ3833" i="1"/>
  <c r="AF3833" i="3" s="1"/>
  <c r="AJ3834" i="1"/>
  <c r="AF3834" i="3" s="1"/>
  <c r="AJ3835" i="1"/>
  <c r="AF3835" i="3" s="1"/>
  <c r="AJ3836" i="1"/>
  <c r="AF3836" i="3" s="1"/>
  <c r="AJ3837" i="1"/>
  <c r="AF3837" i="3" s="1"/>
  <c r="AJ3838" i="1"/>
  <c r="AF3838" i="3" s="1"/>
  <c r="AJ3839" i="1"/>
  <c r="AF3839" i="3" s="1"/>
  <c r="AJ3840" i="1"/>
  <c r="AF3840" i="3" s="1"/>
  <c r="AJ3841" i="1"/>
  <c r="AF3841" i="3" s="1"/>
  <c r="AJ3842" i="1"/>
  <c r="AF3842" i="3" s="1"/>
  <c r="AJ3843" i="1"/>
  <c r="AF3843" i="3" s="1"/>
  <c r="AJ3844" i="1"/>
  <c r="AF3844" i="3" s="1"/>
  <c r="AJ3845" i="1"/>
  <c r="AF3845" i="3" s="1"/>
  <c r="AJ3846" i="1"/>
  <c r="AF3846" i="3" s="1"/>
  <c r="AJ3847" i="1"/>
  <c r="AF3847" i="3" s="1"/>
  <c r="AJ3848" i="1"/>
  <c r="AF3848" i="3" s="1"/>
  <c r="AJ3849" i="1"/>
  <c r="AF3849" i="3" s="1"/>
  <c r="AJ3850" i="1"/>
  <c r="AF3850" i="3" s="1"/>
  <c r="AJ3851" i="1"/>
  <c r="AF3851" i="3" s="1"/>
  <c r="AJ3852" i="1"/>
  <c r="AF3852" i="3" s="1"/>
  <c r="AJ3853" i="1"/>
  <c r="AF3853" i="3" s="1"/>
  <c r="AJ3854" i="1"/>
  <c r="AF3854" i="3" s="1"/>
  <c r="AJ3855" i="1"/>
  <c r="AF3855" i="3" s="1"/>
  <c r="AJ3856" i="1"/>
  <c r="AF3856" i="3" s="1"/>
  <c r="AJ3857" i="1"/>
  <c r="AF3857" i="3" s="1"/>
  <c r="AJ3858" i="1"/>
  <c r="AF3858" i="3" s="1"/>
  <c r="AJ3859" i="1"/>
  <c r="AF3859" i="3" s="1"/>
  <c r="AJ3860" i="1"/>
  <c r="AF3860" i="3" s="1"/>
  <c r="AJ3861" i="1"/>
  <c r="AF3861" i="3" s="1"/>
  <c r="AJ3862" i="1"/>
  <c r="AF3862" i="3" s="1"/>
  <c r="AJ3863" i="1"/>
  <c r="AF3863" i="3" s="1"/>
  <c r="AJ3864" i="1"/>
  <c r="AF3864" i="3" s="1"/>
  <c r="AJ3865" i="1"/>
  <c r="AF3865" i="3" s="1"/>
  <c r="AJ3866" i="1"/>
  <c r="AF3866" i="3" s="1"/>
  <c r="AJ3867" i="1"/>
  <c r="AF3867" i="3" s="1"/>
  <c r="AJ3868" i="1"/>
  <c r="AF3868" i="3" s="1"/>
  <c r="AJ3869" i="1"/>
  <c r="AF3869" i="3" s="1"/>
  <c r="AJ3870" i="1"/>
  <c r="AF3870" i="3" s="1"/>
  <c r="AJ3871" i="1"/>
  <c r="AF3871" i="3" s="1"/>
  <c r="AJ3872" i="1"/>
  <c r="AF3872" i="3" s="1"/>
  <c r="AJ3873" i="1"/>
  <c r="AF3873" i="3" s="1"/>
  <c r="AJ3874" i="1"/>
  <c r="AF3874" i="3" s="1"/>
  <c r="AJ3875" i="1"/>
  <c r="AF3875" i="3" s="1"/>
  <c r="AJ3876" i="1"/>
  <c r="AF3876" i="3" s="1"/>
  <c r="AJ3877" i="1"/>
  <c r="AF3877" i="3" s="1"/>
  <c r="AJ3878" i="1"/>
  <c r="AF3878" i="3" s="1"/>
  <c r="AJ3879" i="1"/>
  <c r="AF3879" i="3" s="1"/>
  <c r="AJ3880" i="1"/>
  <c r="AF3880" i="3" s="1"/>
  <c r="AJ3881" i="1"/>
  <c r="AF3881" i="3" s="1"/>
  <c r="AJ3882" i="1"/>
  <c r="AF3882" i="3" s="1"/>
  <c r="AJ3883" i="1"/>
  <c r="AF3883" i="3" s="1"/>
  <c r="AJ3884" i="1"/>
  <c r="AF3884" i="3" s="1"/>
  <c r="AJ3885" i="1"/>
  <c r="AF3885" i="3" s="1"/>
  <c r="AJ3886" i="1"/>
  <c r="AF3886" i="3" s="1"/>
  <c r="AJ3887" i="1"/>
  <c r="AF3887" i="3" s="1"/>
  <c r="AJ3888" i="1"/>
  <c r="AF3888" i="3" s="1"/>
  <c r="AJ3889" i="1"/>
  <c r="AF3889" i="3" s="1"/>
  <c r="AJ3890" i="1"/>
  <c r="AF3890" i="3" s="1"/>
  <c r="AJ3891" i="1"/>
  <c r="AF3891" i="3" s="1"/>
  <c r="AJ3892" i="1"/>
  <c r="AF3892" i="3" s="1"/>
  <c r="AJ3893" i="1"/>
  <c r="AF3893" i="3" s="1"/>
  <c r="AJ3894" i="1"/>
  <c r="AF3894" i="3" s="1"/>
  <c r="AJ3895" i="1"/>
  <c r="AF3895" i="3" s="1"/>
  <c r="AJ3896" i="1"/>
  <c r="AF3896" i="3" s="1"/>
  <c r="AJ3897" i="1"/>
  <c r="AF3897" i="3" s="1"/>
  <c r="AJ3898" i="1"/>
  <c r="AF3898" i="3" s="1"/>
  <c r="AJ3899" i="1"/>
  <c r="AF3899" i="3" s="1"/>
  <c r="AJ3900" i="1"/>
  <c r="AF3900" i="3" s="1"/>
  <c r="AJ3901" i="1"/>
  <c r="AF3901" i="3" s="1"/>
  <c r="AJ3902" i="1"/>
  <c r="AF3902" i="3" s="1"/>
  <c r="AJ3903" i="1"/>
  <c r="AF3903" i="3" s="1"/>
  <c r="AJ3904" i="1"/>
  <c r="AF3904" i="3" s="1"/>
  <c r="AJ3905" i="1"/>
  <c r="AF3905" i="3" s="1"/>
  <c r="AJ3906" i="1"/>
  <c r="AF3906" i="3" s="1"/>
  <c r="AJ3907" i="1"/>
  <c r="AF3907" i="3" s="1"/>
  <c r="AJ3908" i="1"/>
  <c r="AF3908" i="3" s="1"/>
  <c r="AJ3909" i="1"/>
  <c r="AF3909" i="3" s="1"/>
  <c r="AJ3910" i="1"/>
  <c r="AF3910" i="3" s="1"/>
  <c r="AJ3911" i="1"/>
  <c r="AF3911" i="3" s="1"/>
  <c r="AJ3912" i="1"/>
  <c r="AF3912" i="3" s="1"/>
  <c r="AJ3913" i="1"/>
  <c r="AF3913" i="3" s="1"/>
  <c r="AJ3914" i="1"/>
  <c r="AF3914" i="3" s="1"/>
  <c r="AJ3915" i="1"/>
  <c r="AF3915" i="3" s="1"/>
  <c r="AJ3916" i="1"/>
  <c r="AF3916" i="3" s="1"/>
  <c r="AJ3917" i="1"/>
  <c r="AF3917" i="3" s="1"/>
  <c r="AJ3918" i="1"/>
  <c r="AF3918" i="3" s="1"/>
  <c r="AJ3919" i="1"/>
  <c r="AF3919" i="3" s="1"/>
  <c r="AJ3920" i="1"/>
  <c r="AF3920" i="3" s="1"/>
  <c r="AJ3921" i="1"/>
  <c r="AF3921" i="3" s="1"/>
  <c r="AJ3922" i="1"/>
  <c r="AF3922" i="3" s="1"/>
  <c r="AJ3923" i="1"/>
  <c r="AF3923" i="3" s="1"/>
  <c r="AJ3924" i="1"/>
  <c r="AF3924" i="3" s="1"/>
  <c r="AJ3925" i="1"/>
  <c r="AF3925" i="3" s="1"/>
  <c r="AJ3926" i="1"/>
  <c r="AF3926" i="3" s="1"/>
  <c r="AJ3927" i="1"/>
  <c r="AF3927" i="3" s="1"/>
  <c r="AJ3928" i="1"/>
  <c r="AF3928" i="3" s="1"/>
  <c r="AJ3929" i="1"/>
  <c r="AF3929" i="3" s="1"/>
  <c r="AJ3930" i="1"/>
  <c r="AF3930" i="3" s="1"/>
  <c r="AJ3931" i="1"/>
  <c r="AF3931" i="3" s="1"/>
  <c r="AJ3932" i="1"/>
  <c r="AF3932" i="3" s="1"/>
  <c r="AJ3933" i="1"/>
  <c r="AF3933" i="3" s="1"/>
  <c r="AJ3934" i="1"/>
  <c r="AF3934" i="3" s="1"/>
  <c r="AJ3935" i="1"/>
  <c r="AF3935" i="3" s="1"/>
  <c r="AJ3936" i="1"/>
  <c r="AF3936" i="3" s="1"/>
  <c r="AJ3937" i="1"/>
  <c r="AF3937" i="3" s="1"/>
  <c r="AJ3938" i="1"/>
  <c r="AF3938" i="3" s="1"/>
  <c r="AJ3939" i="1"/>
  <c r="AF3939" i="3" s="1"/>
  <c r="AJ3940" i="1"/>
  <c r="AF3940" i="3" s="1"/>
  <c r="AJ3941" i="1"/>
  <c r="AF3941" i="3" s="1"/>
  <c r="AJ3942" i="1"/>
  <c r="AF3942" i="3" s="1"/>
  <c r="AJ3943" i="1"/>
  <c r="AF3943" i="3" s="1"/>
  <c r="AJ3944" i="1"/>
  <c r="AF3944" i="3" s="1"/>
  <c r="AJ3945" i="1"/>
  <c r="AF3945" i="3" s="1"/>
  <c r="AJ3946" i="1"/>
  <c r="AF3946" i="3" s="1"/>
  <c r="AJ3947" i="1"/>
  <c r="AF3947" i="3" s="1"/>
  <c r="AJ3948" i="1"/>
  <c r="AF3948" i="3" s="1"/>
  <c r="AJ3949" i="1"/>
  <c r="AF3949" i="3" s="1"/>
  <c r="AJ3950" i="1"/>
  <c r="AF3950" i="3" s="1"/>
  <c r="AJ3951" i="1"/>
  <c r="AF3951" i="3" s="1"/>
  <c r="AJ3952" i="1"/>
  <c r="AF3952" i="3" s="1"/>
  <c r="AJ3953" i="1"/>
  <c r="AF3953" i="3" s="1"/>
  <c r="AJ3954" i="1"/>
  <c r="AF3954" i="3" s="1"/>
  <c r="AJ3955" i="1"/>
  <c r="AF3955" i="3" s="1"/>
  <c r="AJ3956" i="1"/>
  <c r="AF3956" i="3" s="1"/>
  <c r="AJ3957" i="1"/>
  <c r="AF3957" i="3" s="1"/>
  <c r="AJ3958" i="1"/>
  <c r="AF3958" i="3" s="1"/>
  <c r="AJ3959" i="1"/>
  <c r="AF3959" i="3" s="1"/>
  <c r="AJ3960" i="1"/>
  <c r="AF3960" i="3" s="1"/>
  <c r="AJ3961" i="1"/>
  <c r="AF3961" i="3" s="1"/>
  <c r="AJ3962" i="1"/>
  <c r="AF3962" i="3" s="1"/>
  <c r="AJ3963" i="1"/>
  <c r="AF3963" i="3" s="1"/>
  <c r="AJ3964" i="1"/>
  <c r="AF3964" i="3" s="1"/>
  <c r="AJ3965" i="1"/>
  <c r="AF3965" i="3" s="1"/>
  <c r="AJ3966" i="1"/>
  <c r="AF3966" i="3" s="1"/>
  <c r="AJ3967" i="1"/>
  <c r="AF3967" i="3" s="1"/>
  <c r="AJ3968" i="1"/>
  <c r="AF3968" i="3" s="1"/>
  <c r="AJ3969" i="1"/>
  <c r="AF3969" i="3" s="1"/>
  <c r="AJ3970" i="1"/>
  <c r="AF3970" i="3" s="1"/>
  <c r="AJ3971" i="1"/>
  <c r="AF3971" i="3" s="1"/>
  <c r="AJ3972" i="1"/>
  <c r="AF3972" i="3" s="1"/>
  <c r="AJ3973" i="1"/>
  <c r="AF3973" i="3" s="1"/>
  <c r="AJ3974" i="1"/>
  <c r="AF3974" i="3" s="1"/>
  <c r="AJ3975" i="1"/>
  <c r="AF3975" i="3" s="1"/>
  <c r="AJ3976" i="1"/>
  <c r="AF3976" i="3" s="1"/>
  <c r="AJ3977" i="1"/>
  <c r="AF3977" i="3" s="1"/>
  <c r="AJ3978" i="1"/>
  <c r="AF3978" i="3" s="1"/>
  <c r="AJ3979" i="1"/>
  <c r="AF3979" i="3" s="1"/>
  <c r="AJ3980" i="1"/>
  <c r="AF3980" i="3" s="1"/>
  <c r="AJ3981" i="1"/>
  <c r="AF3981" i="3" s="1"/>
  <c r="AJ3982" i="1"/>
  <c r="AF3982" i="3" s="1"/>
  <c r="AJ3983" i="1"/>
  <c r="AF3983" i="3" s="1"/>
  <c r="AJ3984" i="1"/>
  <c r="AF3984" i="3" s="1"/>
  <c r="AJ3985" i="1"/>
  <c r="AF3985" i="3" s="1"/>
  <c r="AJ3986" i="1"/>
  <c r="AF3986" i="3" s="1"/>
  <c r="AJ3987" i="1"/>
  <c r="AF3987" i="3" s="1"/>
  <c r="AJ3988" i="1"/>
  <c r="AF3988" i="3" s="1"/>
  <c r="AJ3989" i="1"/>
  <c r="AF3989" i="3" s="1"/>
  <c r="AJ3990" i="1"/>
  <c r="AF3990" i="3" s="1"/>
  <c r="AJ3991" i="1"/>
  <c r="AF3991" i="3" s="1"/>
  <c r="AJ3992" i="1"/>
  <c r="AF3992" i="3" s="1"/>
  <c r="AJ3993" i="1"/>
  <c r="AF3993" i="3" s="1"/>
  <c r="AJ3994" i="1"/>
  <c r="AF3994" i="3" s="1"/>
  <c r="AJ3995" i="1"/>
  <c r="AF3995" i="3" s="1"/>
  <c r="AJ3996" i="1"/>
  <c r="AF3996" i="3" s="1"/>
  <c r="AJ3997" i="1"/>
  <c r="AF3997" i="3" s="1"/>
  <c r="AJ3998" i="1"/>
  <c r="AF3998" i="3" s="1"/>
  <c r="AJ3999" i="1"/>
  <c r="AF3999" i="3" s="1"/>
  <c r="AJ4000" i="1"/>
  <c r="AF4000" i="3" s="1"/>
  <c r="AJ4001" i="1"/>
  <c r="AF4001" i="3" s="1"/>
  <c r="AJ4002" i="1"/>
  <c r="AF4002" i="3" s="1"/>
  <c r="AJ4003" i="1"/>
  <c r="AF4003" i="3" s="1"/>
  <c r="AJ4004" i="1"/>
  <c r="AF4004" i="3" s="1"/>
  <c r="AJ4005" i="1"/>
  <c r="AF4005" i="3" s="1"/>
  <c r="AJ4006" i="1"/>
  <c r="AF4006" i="3" s="1"/>
  <c r="AJ4007" i="1"/>
  <c r="AF4007" i="3" s="1"/>
  <c r="AJ4008" i="1"/>
  <c r="AF4008" i="3" s="1"/>
  <c r="AJ4009" i="1"/>
  <c r="AF4009" i="3" s="1"/>
  <c r="AJ4010" i="1"/>
  <c r="AF4010" i="3" s="1"/>
  <c r="AJ4011" i="1"/>
  <c r="AF4011" i="3" s="1"/>
  <c r="AJ4012" i="1"/>
  <c r="AF4012" i="3" s="1"/>
  <c r="AJ4013" i="1"/>
  <c r="AF4013" i="3" s="1"/>
  <c r="AJ4014" i="1"/>
  <c r="AF4014" i="3" s="1"/>
  <c r="AJ4015" i="1"/>
  <c r="AF4015" i="3" s="1"/>
  <c r="AJ4016" i="1"/>
  <c r="AF4016" i="3" s="1"/>
  <c r="AJ4017" i="1"/>
  <c r="AF4017" i="3" s="1"/>
  <c r="AJ4018" i="1"/>
  <c r="AF4018" i="3" s="1"/>
  <c r="AJ4019" i="1"/>
  <c r="AF4019" i="3" s="1"/>
  <c r="AJ4020" i="1"/>
  <c r="AF4020" i="3" s="1"/>
  <c r="AJ4021" i="1"/>
  <c r="AF4021" i="3" s="1"/>
  <c r="AJ4022" i="1"/>
  <c r="AF4022" i="3" s="1"/>
  <c r="AJ4023" i="1"/>
  <c r="AF4023" i="3" s="1"/>
  <c r="AJ4024" i="1"/>
  <c r="AF4024" i="3" s="1"/>
  <c r="AJ4025" i="1"/>
  <c r="AF4025" i="3" s="1"/>
  <c r="AJ4026" i="1"/>
  <c r="AF4026" i="3" s="1"/>
  <c r="AJ4027" i="1"/>
  <c r="AF4027" i="3" s="1"/>
  <c r="AJ4028" i="1"/>
  <c r="AF4028" i="3" s="1"/>
  <c r="AJ4029" i="1"/>
  <c r="AF4029" i="3" s="1"/>
  <c r="AJ4030" i="1"/>
  <c r="AF4030" i="3" s="1"/>
  <c r="AJ4031" i="1"/>
  <c r="AF4031" i="3" s="1"/>
  <c r="AJ4032" i="1"/>
  <c r="AF4032" i="3" s="1"/>
  <c r="AJ4033" i="1"/>
  <c r="AF4033" i="3" s="1"/>
  <c r="AJ4034" i="1"/>
  <c r="AF4034" i="3" s="1"/>
  <c r="AJ4035" i="1"/>
  <c r="AF4035" i="3" s="1"/>
  <c r="AJ4036" i="1"/>
  <c r="AF4036" i="3" s="1"/>
  <c r="AJ4037" i="1"/>
  <c r="AF4037" i="3" s="1"/>
  <c r="AJ4038" i="1"/>
  <c r="AF4038" i="3" s="1"/>
  <c r="AJ4039" i="1"/>
  <c r="AF4039" i="3" s="1"/>
  <c r="AJ4040" i="1"/>
  <c r="AF4040" i="3" s="1"/>
  <c r="AJ4041" i="1"/>
  <c r="AF4041" i="3" s="1"/>
  <c r="AJ4042" i="1"/>
  <c r="AF4042" i="3" s="1"/>
  <c r="AJ4043" i="1"/>
  <c r="AF4043" i="3" s="1"/>
  <c r="AJ4044" i="1"/>
  <c r="AF4044" i="3" s="1"/>
  <c r="AJ4045" i="1"/>
  <c r="AF4045" i="3" s="1"/>
  <c r="AJ4046" i="1"/>
  <c r="AF4046" i="3" s="1"/>
  <c r="AJ4047" i="1"/>
  <c r="AF4047" i="3" s="1"/>
  <c r="AJ4048" i="1"/>
  <c r="AF4048" i="3" s="1"/>
  <c r="AJ4049" i="1"/>
  <c r="AF4049" i="3" s="1"/>
  <c r="AJ4050" i="1"/>
  <c r="AF4050" i="3" s="1"/>
  <c r="AJ4051" i="1"/>
  <c r="AF4051" i="3" s="1"/>
  <c r="AJ4052" i="1"/>
  <c r="AF4052" i="3" s="1"/>
  <c r="AJ4053" i="1"/>
  <c r="AF4053" i="3" s="1"/>
  <c r="AJ4054" i="1"/>
  <c r="AF4054" i="3" s="1"/>
  <c r="AJ4055" i="1"/>
  <c r="AF4055" i="3" s="1"/>
  <c r="AJ4056" i="1"/>
  <c r="AF4056" i="3" s="1"/>
  <c r="AJ4057" i="1"/>
  <c r="AF4057" i="3" s="1"/>
  <c r="AJ4058" i="1"/>
  <c r="AF4058" i="3" s="1"/>
  <c r="AJ4059" i="1"/>
  <c r="AF4059" i="3" s="1"/>
  <c r="AJ4060" i="1"/>
  <c r="AF4060" i="3" s="1"/>
  <c r="AJ4061" i="1"/>
  <c r="AF4061" i="3" s="1"/>
  <c r="AJ4062" i="1"/>
  <c r="AF4062" i="3" s="1"/>
  <c r="AJ4063" i="1"/>
  <c r="AF4063" i="3" s="1"/>
  <c r="AJ4064" i="1"/>
  <c r="AF4064" i="3" s="1"/>
  <c r="AJ4065" i="1"/>
  <c r="AF4065" i="3" s="1"/>
  <c r="AJ4066" i="1"/>
  <c r="AF4066" i="3" s="1"/>
  <c r="AJ4067" i="1"/>
  <c r="AF4067" i="3" s="1"/>
  <c r="AJ4068" i="1"/>
  <c r="AF4068" i="3" s="1"/>
  <c r="AJ4069" i="1"/>
  <c r="AF4069" i="3" s="1"/>
  <c r="AJ4070" i="1"/>
  <c r="AF4070" i="3" s="1"/>
  <c r="AJ4071" i="1"/>
  <c r="AF4071" i="3" s="1"/>
  <c r="AJ4072" i="1"/>
  <c r="AF4072" i="3" s="1"/>
  <c r="AJ4073" i="1"/>
  <c r="AF4073" i="3" s="1"/>
  <c r="AJ4074" i="1"/>
  <c r="AF4074" i="3" s="1"/>
  <c r="AJ4075" i="1"/>
  <c r="AF4075" i="3" s="1"/>
  <c r="AJ4076" i="1"/>
  <c r="AF4076" i="3" s="1"/>
  <c r="AJ4077" i="1"/>
  <c r="AF4077" i="3" s="1"/>
  <c r="AJ4078" i="1"/>
  <c r="AF4078" i="3" s="1"/>
  <c r="AJ4079" i="1"/>
  <c r="AF4079" i="3" s="1"/>
  <c r="AJ4080" i="1"/>
  <c r="AF4080" i="3" s="1"/>
  <c r="AJ4081" i="1"/>
  <c r="AF4081" i="3" s="1"/>
  <c r="AJ4082" i="1"/>
  <c r="AF4082" i="3" s="1"/>
  <c r="AJ4083" i="1"/>
  <c r="AF4083" i="3" s="1"/>
  <c r="AJ4084" i="1"/>
  <c r="AF4084" i="3" s="1"/>
  <c r="AJ4085" i="1"/>
  <c r="AF4085" i="3" s="1"/>
  <c r="AJ4086" i="1"/>
  <c r="AF4086" i="3" s="1"/>
  <c r="AJ4087" i="1"/>
  <c r="AF4087" i="3" s="1"/>
  <c r="AJ4088" i="1"/>
  <c r="AF4088" i="3" s="1"/>
  <c r="AJ4089" i="1"/>
  <c r="AF4089" i="3" s="1"/>
  <c r="AJ4090" i="1"/>
  <c r="AF4090" i="3" s="1"/>
  <c r="AJ4091" i="1"/>
  <c r="AF4091" i="3" s="1"/>
  <c r="AJ4092" i="1"/>
  <c r="AF4092" i="3" s="1"/>
  <c r="AJ4093" i="1"/>
  <c r="AF4093" i="3" s="1"/>
  <c r="AJ4094" i="1"/>
  <c r="AF4094" i="3" s="1"/>
  <c r="AJ4095" i="1"/>
  <c r="AF4095" i="3" s="1"/>
  <c r="AJ4096" i="1"/>
  <c r="AF4096" i="3" s="1"/>
  <c r="AJ4097" i="1"/>
  <c r="AF4097" i="3" s="1"/>
  <c r="AJ4098" i="1"/>
  <c r="AF4098" i="3" s="1"/>
  <c r="AJ4099" i="1"/>
  <c r="AF4099" i="3" s="1"/>
  <c r="AJ4100" i="1"/>
  <c r="AF4100" i="3" s="1"/>
  <c r="AJ4101" i="1"/>
  <c r="AF4101" i="3" s="1"/>
  <c r="AJ4102" i="1"/>
  <c r="AF4102" i="3" s="1"/>
  <c r="AJ4103" i="1"/>
  <c r="AF4103" i="3" s="1"/>
  <c r="AJ4104" i="1"/>
  <c r="AF4104" i="3" s="1"/>
  <c r="AJ4105" i="1"/>
  <c r="AF4105" i="3" s="1"/>
  <c r="AJ4106" i="1"/>
  <c r="AF4106" i="3" s="1"/>
  <c r="AJ4107" i="1"/>
  <c r="AF4107" i="3" s="1"/>
  <c r="AJ4108" i="1"/>
  <c r="AF4108" i="3" s="1"/>
  <c r="AJ4109" i="1"/>
  <c r="AF4109" i="3" s="1"/>
  <c r="AJ4110" i="1"/>
  <c r="AF4110" i="3" s="1"/>
  <c r="AJ4111" i="1"/>
  <c r="AF4111" i="3" s="1"/>
  <c r="AJ4112" i="1"/>
  <c r="AF4112" i="3" s="1"/>
  <c r="AJ4113" i="1"/>
  <c r="AF4113" i="3" s="1"/>
  <c r="AJ4114" i="1"/>
  <c r="AF4114" i="3" s="1"/>
  <c r="AJ4115" i="1"/>
  <c r="AF4115" i="3" s="1"/>
  <c r="AJ4116" i="1"/>
  <c r="AF4116" i="3" s="1"/>
  <c r="AJ4117" i="1"/>
  <c r="AF4117" i="3" s="1"/>
  <c r="AJ4118" i="1"/>
  <c r="AF4118" i="3" s="1"/>
  <c r="AJ4119" i="1"/>
  <c r="AF4119" i="3" s="1"/>
  <c r="AJ4120" i="1"/>
  <c r="AF4120" i="3" s="1"/>
  <c r="AJ4121" i="1"/>
  <c r="AF4121" i="3" s="1"/>
  <c r="AJ4122" i="1"/>
  <c r="AF4122" i="3" s="1"/>
  <c r="AJ4123" i="1"/>
  <c r="AF4123" i="3" s="1"/>
  <c r="AJ4124" i="1"/>
  <c r="AF4124" i="3" s="1"/>
  <c r="AJ4125" i="1"/>
  <c r="AF4125" i="3" s="1"/>
  <c r="AJ4126" i="1"/>
  <c r="AF4126" i="3" s="1"/>
  <c r="AJ4127" i="1"/>
  <c r="AF4127" i="3" s="1"/>
  <c r="AJ4128" i="1"/>
  <c r="AF4128" i="3" s="1"/>
  <c r="AJ4129" i="1"/>
  <c r="AF4129" i="3" s="1"/>
  <c r="AJ4130" i="1"/>
  <c r="AF4130" i="3" s="1"/>
  <c r="AJ4131" i="1"/>
  <c r="AF4131" i="3" s="1"/>
  <c r="AJ4132" i="1"/>
  <c r="AF4132" i="3" s="1"/>
  <c r="AJ4133" i="1"/>
  <c r="AF4133" i="3" s="1"/>
  <c r="AJ4134" i="1"/>
  <c r="AF4134" i="3" s="1"/>
  <c r="AJ4135" i="1"/>
  <c r="AF4135" i="3" s="1"/>
  <c r="AJ4136" i="1"/>
  <c r="AF4136" i="3" s="1"/>
  <c r="AJ4137" i="1"/>
  <c r="AF4137" i="3" s="1"/>
  <c r="AJ4138" i="1"/>
  <c r="AF4138" i="3" s="1"/>
  <c r="AJ4139" i="1"/>
  <c r="AF4139" i="3" s="1"/>
  <c r="AJ4140" i="1"/>
  <c r="AF4140" i="3" s="1"/>
  <c r="AJ4141" i="1"/>
  <c r="AF4141" i="3" s="1"/>
  <c r="AJ4142" i="1"/>
  <c r="AF4142" i="3" s="1"/>
  <c r="AJ4143" i="1"/>
  <c r="AF4143" i="3" s="1"/>
  <c r="AJ4144" i="1"/>
  <c r="AF4144" i="3" s="1"/>
  <c r="AJ4145" i="1"/>
  <c r="AF4145" i="3" s="1"/>
  <c r="AJ4146" i="1"/>
  <c r="AF4146" i="3" s="1"/>
  <c r="AJ4147" i="1"/>
  <c r="AF4147" i="3" s="1"/>
  <c r="AJ4148" i="1"/>
  <c r="AF4148" i="3" s="1"/>
  <c r="AJ4149" i="1"/>
  <c r="AF4149" i="3" s="1"/>
  <c r="AJ4150" i="1"/>
  <c r="AF4150" i="3" s="1"/>
  <c r="AJ4151" i="1"/>
  <c r="AF4151" i="3" s="1"/>
  <c r="AJ4152" i="1"/>
  <c r="AF4152" i="3" s="1"/>
  <c r="AJ4153" i="1"/>
  <c r="AF4153" i="3" s="1"/>
  <c r="AJ4154" i="1"/>
  <c r="AF4154" i="3" s="1"/>
  <c r="AJ4155" i="1"/>
  <c r="AF4155" i="3" s="1"/>
  <c r="AJ4156" i="1"/>
  <c r="AF4156" i="3" s="1"/>
  <c r="AJ4157" i="1"/>
  <c r="AF4157" i="3" s="1"/>
  <c r="AJ4158" i="1"/>
  <c r="AF4158" i="3" s="1"/>
  <c r="AJ4159" i="1"/>
  <c r="AF4159" i="3" s="1"/>
  <c r="AJ4160" i="1"/>
  <c r="AF4160" i="3" s="1"/>
  <c r="AJ4161" i="1"/>
  <c r="AF4161" i="3" s="1"/>
  <c r="AJ4162" i="1"/>
  <c r="AF4162" i="3" s="1"/>
  <c r="AJ4163" i="1"/>
  <c r="AF4163" i="3" s="1"/>
  <c r="AJ4164" i="1"/>
  <c r="AF4164" i="3" s="1"/>
  <c r="AJ4165" i="1"/>
  <c r="AF4165" i="3" s="1"/>
  <c r="AJ4166" i="1"/>
  <c r="AF4166" i="3" s="1"/>
  <c r="AJ4167" i="1"/>
  <c r="AF4167" i="3" s="1"/>
  <c r="AJ4168" i="1"/>
  <c r="AF4168" i="3" s="1"/>
  <c r="AJ4169" i="1"/>
  <c r="AF4169" i="3" s="1"/>
  <c r="AJ4170" i="1"/>
  <c r="AF4170" i="3" s="1"/>
  <c r="AJ4171" i="1"/>
  <c r="AF4171" i="3" s="1"/>
  <c r="AJ4172" i="1"/>
  <c r="AF4172" i="3" s="1"/>
  <c r="AJ4173" i="1"/>
  <c r="AF4173" i="3" s="1"/>
  <c r="AJ4174" i="1"/>
  <c r="AF4174" i="3" s="1"/>
  <c r="AJ4175" i="1"/>
  <c r="AF4175" i="3" s="1"/>
  <c r="AJ4176" i="1"/>
  <c r="AF4176" i="3" s="1"/>
  <c r="AJ4177" i="1"/>
  <c r="AF4177" i="3" s="1"/>
  <c r="AJ4178" i="1"/>
  <c r="AF4178" i="3" s="1"/>
  <c r="AJ4179" i="1"/>
  <c r="AF4179" i="3" s="1"/>
  <c r="AJ4180" i="1"/>
  <c r="AF4180" i="3" s="1"/>
  <c r="AJ4181" i="1"/>
  <c r="AF4181" i="3" s="1"/>
  <c r="AJ4182" i="1"/>
  <c r="AF4182" i="3" s="1"/>
  <c r="AJ4183" i="1"/>
  <c r="AF4183" i="3" s="1"/>
  <c r="AJ4184" i="1"/>
  <c r="AF4184" i="3" s="1"/>
  <c r="AJ4185" i="1"/>
  <c r="AF4185" i="3" s="1"/>
  <c r="AJ4186" i="1"/>
  <c r="AF4186" i="3" s="1"/>
  <c r="AJ4187" i="1"/>
  <c r="AF4187" i="3" s="1"/>
  <c r="AJ4188" i="1"/>
  <c r="AF4188" i="3" s="1"/>
  <c r="AJ4189" i="1"/>
  <c r="AF4189" i="3" s="1"/>
  <c r="AJ4190" i="1"/>
  <c r="AF4190" i="3" s="1"/>
  <c r="AJ4191" i="1"/>
  <c r="AF4191" i="3" s="1"/>
  <c r="AJ4192" i="1"/>
  <c r="AF4192" i="3" s="1"/>
  <c r="AJ4193" i="1"/>
  <c r="AF4193" i="3" s="1"/>
  <c r="AJ4194" i="1"/>
  <c r="AF4194" i="3" s="1"/>
  <c r="AJ4195" i="1"/>
  <c r="AF4195" i="3" s="1"/>
  <c r="AJ4196" i="1"/>
  <c r="AF4196" i="3" s="1"/>
  <c r="AJ4197" i="1"/>
  <c r="AF4197" i="3" s="1"/>
  <c r="AJ4198" i="1"/>
  <c r="AF4198" i="3" s="1"/>
  <c r="AJ4199" i="1"/>
  <c r="AF4199" i="3" s="1"/>
  <c r="AJ4200" i="1"/>
  <c r="AF4200" i="3" s="1"/>
  <c r="AJ4201" i="1"/>
  <c r="AF4201" i="3" s="1"/>
  <c r="AJ4202" i="1"/>
  <c r="AF4202" i="3" s="1"/>
  <c r="AJ4203" i="1"/>
  <c r="AF4203" i="3" s="1"/>
  <c r="AJ4204" i="1"/>
  <c r="AF4204" i="3" s="1"/>
  <c r="AJ4205" i="1"/>
  <c r="AF4205" i="3" s="1"/>
  <c r="AJ4206" i="1"/>
  <c r="AF4206" i="3" s="1"/>
  <c r="AJ4207" i="1"/>
  <c r="AF4207" i="3" s="1"/>
  <c r="AJ4208" i="1"/>
  <c r="AF4208" i="3" s="1"/>
  <c r="AJ4209" i="1"/>
  <c r="AF4209" i="3" s="1"/>
  <c r="AJ4210" i="1"/>
  <c r="AF4210" i="3" s="1"/>
  <c r="AJ4211" i="1"/>
  <c r="AF4211" i="3" s="1"/>
  <c r="AJ4212" i="1"/>
  <c r="AF4212" i="3" s="1"/>
  <c r="AJ4213" i="1"/>
  <c r="AF4213" i="3" s="1"/>
  <c r="AJ4214" i="1"/>
  <c r="AF4214" i="3" s="1"/>
  <c r="AJ4215" i="1"/>
  <c r="AF4215" i="3" s="1"/>
  <c r="AJ4216" i="1"/>
  <c r="AF4216" i="3" s="1"/>
  <c r="AJ4217" i="1"/>
  <c r="AF4217" i="3" s="1"/>
  <c r="AJ4218" i="1"/>
  <c r="AF4218" i="3" s="1"/>
  <c r="AJ4219" i="1"/>
  <c r="AF4219" i="3" s="1"/>
  <c r="AJ4220" i="1"/>
  <c r="AF4220" i="3" s="1"/>
  <c r="AJ4221" i="1"/>
  <c r="AF4221" i="3" s="1"/>
  <c r="AJ4222" i="1"/>
  <c r="AF4222" i="3" s="1"/>
  <c r="AJ4223" i="1"/>
  <c r="AF4223" i="3" s="1"/>
  <c r="AJ4224" i="1"/>
  <c r="AF4224" i="3" s="1"/>
  <c r="AJ4225" i="1"/>
  <c r="AF4225" i="3" s="1"/>
  <c r="AJ4226" i="1"/>
  <c r="AF4226" i="3" s="1"/>
  <c r="AJ4227" i="1"/>
  <c r="AF4227" i="3" s="1"/>
  <c r="AJ4228" i="1"/>
  <c r="AF4228" i="3" s="1"/>
  <c r="AJ4229" i="1"/>
  <c r="AF4229" i="3" s="1"/>
  <c r="AJ4230" i="1"/>
  <c r="AF4230" i="3" s="1"/>
  <c r="AJ4231" i="1"/>
  <c r="AF4231" i="3" s="1"/>
  <c r="AJ4232" i="1"/>
  <c r="AF4232" i="3" s="1"/>
  <c r="AJ4233" i="1"/>
  <c r="AF4233" i="3" s="1"/>
  <c r="AJ4234" i="1"/>
  <c r="AF4234" i="3" s="1"/>
  <c r="AJ4235" i="1"/>
  <c r="AF4235" i="3" s="1"/>
  <c r="AJ4236" i="1"/>
  <c r="AF4236" i="3" s="1"/>
  <c r="AJ4237" i="1"/>
  <c r="AF4237" i="3" s="1"/>
  <c r="AJ4238" i="1"/>
  <c r="AF4238" i="3" s="1"/>
  <c r="AJ4239" i="1"/>
  <c r="AF4239" i="3" s="1"/>
  <c r="AJ4240" i="1"/>
  <c r="AF4240" i="3" s="1"/>
  <c r="AJ4241" i="1"/>
  <c r="AF4241" i="3" s="1"/>
  <c r="AJ4242" i="1"/>
  <c r="AF4242" i="3" s="1"/>
  <c r="AJ4243" i="1"/>
  <c r="AF4243" i="3" s="1"/>
  <c r="AJ4244" i="1"/>
  <c r="AF4244" i="3" s="1"/>
  <c r="AJ4245" i="1"/>
  <c r="AF4245" i="3" s="1"/>
  <c r="AJ4246" i="1"/>
  <c r="AF4246" i="3" s="1"/>
  <c r="AJ4247" i="1"/>
  <c r="AF4247" i="3" s="1"/>
  <c r="AJ4248" i="1"/>
  <c r="AF4248" i="3" s="1"/>
  <c r="AJ4249" i="1"/>
  <c r="AF4249" i="3" s="1"/>
  <c r="AJ4250" i="1"/>
  <c r="AF4250" i="3" s="1"/>
  <c r="AJ4251" i="1"/>
  <c r="AF4251" i="3" s="1"/>
  <c r="AJ4252" i="1"/>
  <c r="AF4252" i="3" s="1"/>
  <c r="AJ4253" i="1"/>
  <c r="AF4253" i="3" s="1"/>
  <c r="AJ4254" i="1"/>
  <c r="AF4254" i="3" s="1"/>
  <c r="AJ4255" i="1"/>
  <c r="AF4255" i="3" s="1"/>
  <c r="AJ4256" i="1"/>
  <c r="AF4256" i="3" s="1"/>
  <c r="AJ4257" i="1"/>
  <c r="AF4257" i="3" s="1"/>
  <c r="AJ4258" i="1"/>
  <c r="AF4258" i="3" s="1"/>
  <c r="AJ4259" i="1"/>
  <c r="AF4259" i="3" s="1"/>
  <c r="AJ4260" i="1"/>
  <c r="AF4260" i="3" s="1"/>
  <c r="AJ4261" i="1"/>
  <c r="AF4261" i="3" s="1"/>
  <c r="AJ4262" i="1"/>
  <c r="AF4262" i="3" s="1"/>
  <c r="AJ4263" i="1"/>
  <c r="AF4263" i="3" s="1"/>
  <c r="AJ4264" i="1"/>
  <c r="AF4264" i="3" s="1"/>
  <c r="AJ4265" i="1"/>
  <c r="AF4265" i="3" s="1"/>
  <c r="AJ4266" i="1"/>
  <c r="AF4266" i="3" s="1"/>
  <c r="AJ4267" i="1"/>
  <c r="AF4267" i="3" s="1"/>
  <c r="AJ4268" i="1"/>
  <c r="AF4268" i="3" s="1"/>
  <c r="AJ4269" i="1"/>
  <c r="AF4269" i="3" s="1"/>
  <c r="AJ4270" i="1"/>
  <c r="AF4270" i="3" s="1"/>
  <c r="AJ4271" i="1"/>
  <c r="AF4271" i="3" s="1"/>
  <c r="AJ4272" i="1"/>
  <c r="AF4272" i="3" s="1"/>
  <c r="AJ4273" i="1"/>
  <c r="AF4273" i="3" s="1"/>
  <c r="AJ4274" i="1"/>
  <c r="AF4274" i="3" s="1"/>
  <c r="AJ4275" i="1"/>
  <c r="AF4275" i="3" s="1"/>
  <c r="AJ4276" i="1"/>
  <c r="AF4276" i="3" s="1"/>
  <c r="AJ4277" i="1"/>
  <c r="AF4277" i="3" s="1"/>
  <c r="AJ4278" i="1"/>
  <c r="AF4278" i="3" s="1"/>
  <c r="AJ4279" i="1"/>
  <c r="AF4279" i="3" s="1"/>
  <c r="AJ4280" i="1"/>
  <c r="AF4280" i="3" s="1"/>
  <c r="AJ4281" i="1"/>
  <c r="AF4281" i="3" s="1"/>
  <c r="AJ4282" i="1"/>
  <c r="AF4282" i="3" s="1"/>
  <c r="AJ4283" i="1"/>
  <c r="AF4283" i="3" s="1"/>
  <c r="AJ4284" i="1"/>
  <c r="AF4284" i="3" s="1"/>
  <c r="AJ4285" i="1"/>
  <c r="AF4285" i="3" s="1"/>
  <c r="AJ4286" i="1"/>
  <c r="AF4286" i="3" s="1"/>
  <c r="AJ4287" i="1"/>
  <c r="AF4287" i="3" s="1"/>
  <c r="AJ4288" i="1"/>
  <c r="AF4288" i="3" s="1"/>
  <c r="AJ4289" i="1"/>
  <c r="AF4289" i="3" s="1"/>
  <c r="AJ4290" i="1"/>
  <c r="AF4290" i="3" s="1"/>
  <c r="AJ4291" i="1"/>
  <c r="AF4291" i="3" s="1"/>
  <c r="AJ4292" i="1"/>
  <c r="AF4292" i="3" s="1"/>
  <c r="AJ4293" i="1"/>
  <c r="AF4293" i="3" s="1"/>
  <c r="AJ4294" i="1"/>
  <c r="AF4294" i="3" s="1"/>
  <c r="AJ4295" i="1"/>
  <c r="AF4295" i="3" s="1"/>
  <c r="AJ4296" i="1"/>
  <c r="AF4296" i="3" s="1"/>
  <c r="AJ4297" i="1"/>
  <c r="AF4297" i="3" s="1"/>
  <c r="AJ4298" i="1"/>
  <c r="AF4298" i="3" s="1"/>
  <c r="AJ4299" i="1"/>
  <c r="AF4299" i="3" s="1"/>
  <c r="AJ4300" i="1"/>
  <c r="AF4300" i="3" s="1"/>
  <c r="AJ4301" i="1"/>
  <c r="AF4301" i="3" s="1"/>
  <c r="AJ4302" i="1"/>
  <c r="AF4302" i="3" s="1"/>
  <c r="AJ4303" i="1"/>
  <c r="AF4303" i="3" s="1"/>
  <c r="AJ4304" i="1"/>
  <c r="AF4304" i="3" s="1"/>
  <c r="AJ4305" i="1"/>
  <c r="AF4305" i="3" s="1"/>
  <c r="AJ4306" i="1"/>
  <c r="AF4306" i="3" s="1"/>
  <c r="AJ4307" i="1"/>
  <c r="AF4307" i="3" s="1"/>
  <c r="AJ4308" i="1"/>
  <c r="AF4308" i="3" s="1"/>
  <c r="AJ4309" i="1"/>
  <c r="AF4309" i="3" s="1"/>
  <c r="AJ4310" i="1"/>
  <c r="AF4310" i="3" s="1"/>
  <c r="AJ4311" i="1"/>
  <c r="AF4311" i="3" s="1"/>
  <c r="AJ4312" i="1"/>
  <c r="AF4312" i="3" s="1"/>
  <c r="AJ4313" i="1"/>
  <c r="AF4313" i="3" s="1"/>
  <c r="AJ4314" i="1"/>
  <c r="AF4314" i="3" s="1"/>
  <c r="AJ4315" i="1"/>
  <c r="AF4315" i="3" s="1"/>
  <c r="AJ4316" i="1"/>
  <c r="AF4316" i="3" s="1"/>
  <c r="AJ4317" i="1"/>
  <c r="AF4317" i="3" s="1"/>
  <c r="AJ4318" i="1"/>
  <c r="AF4318" i="3" s="1"/>
  <c r="AJ4319" i="1"/>
  <c r="AF4319" i="3" s="1"/>
  <c r="AJ4320" i="1"/>
  <c r="AF4320" i="3" s="1"/>
  <c r="AJ4321" i="1"/>
  <c r="AF4321" i="3" s="1"/>
  <c r="AJ4322" i="1"/>
  <c r="AF4322" i="3" s="1"/>
  <c r="AJ4323" i="1"/>
  <c r="AF4323" i="3" s="1"/>
  <c r="AJ4324" i="1"/>
  <c r="AF4324" i="3" s="1"/>
  <c r="AJ4325" i="1"/>
  <c r="AF4325" i="3" s="1"/>
  <c r="AJ4326" i="1"/>
  <c r="AF4326" i="3" s="1"/>
  <c r="AJ4327" i="1"/>
  <c r="AF4327" i="3" s="1"/>
  <c r="AJ4328" i="1"/>
  <c r="AF4328" i="3" s="1"/>
  <c r="AJ4329" i="1"/>
  <c r="AF4329" i="3" s="1"/>
  <c r="AJ4330" i="1"/>
  <c r="AF4330" i="3" s="1"/>
  <c r="AJ4331" i="1"/>
  <c r="AF4331" i="3" s="1"/>
  <c r="AJ4332" i="1"/>
  <c r="AF4332" i="3" s="1"/>
  <c r="AJ4333" i="1"/>
  <c r="AF4333" i="3" s="1"/>
  <c r="AJ4334" i="1"/>
  <c r="AF4334" i="3" s="1"/>
  <c r="AJ4335" i="1"/>
  <c r="AF4335" i="3" s="1"/>
  <c r="AJ4336" i="1"/>
  <c r="AF4336" i="3" s="1"/>
  <c r="AJ4337" i="1"/>
  <c r="AF4337" i="3" s="1"/>
  <c r="AJ4338" i="1"/>
  <c r="AF4338" i="3" s="1"/>
  <c r="AJ4339" i="1"/>
  <c r="AF4339" i="3" s="1"/>
  <c r="AJ4340" i="1"/>
  <c r="AF4340" i="3" s="1"/>
  <c r="AJ4341" i="1"/>
  <c r="AF4341" i="3" s="1"/>
  <c r="AJ4342" i="1"/>
  <c r="AF4342" i="3" s="1"/>
  <c r="AJ4343" i="1"/>
  <c r="AF4343" i="3" s="1"/>
  <c r="AJ4344" i="1"/>
  <c r="AF4344" i="3" s="1"/>
  <c r="AJ4345" i="1"/>
  <c r="AF4345" i="3" s="1"/>
  <c r="AJ4346" i="1"/>
  <c r="AF4346" i="3" s="1"/>
  <c r="AJ4347" i="1"/>
  <c r="AF4347" i="3" s="1"/>
  <c r="AJ4348" i="1"/>
  <c r="AF4348" i="3" s="1"/>
  <c r="AJ4349" i="1"/>
  <c r="AF4349" i="3" s="1"/>
  <c r="AJ4350" i="1"/>
  <c r="AF4350" i="3" s="1"/>
  <c r="AJ4351" i="1"/>
  <c r="AF4351" i="3" s="1"/>
  <c r="AJ4352" i="1"/>
  <c r="AF4352" i="3" s="1"/>
  <c r="AJ4353" i="1"/>
  <c r="AF4353" i="3" s="1"/>
  <c r="AJ4354" i="1"/>
  <c r="AF4354" i="3" s="1"/>
  <c r="AJ4355" i="1"/>
  <c r="AF4355" i="3" s="1"/>
  <c r="AJ4356" i="1"/>
  <c r="AF4356" i="3" s="1"/>
  <c r="AJ4357" i="1"/>
  <c r="AF4357" i="3" s="1"/>
  <c r="AJ4358" i="1"/>
  <c r="AF4358" i="3" s="1"/>
  <c r="AJ4359" i="1"/>
  <c r="AF4359" i="3" s="1"/>
  <c r="AJ4360" i="1"/>
  <c r="AF4360" i="3" s="1"/>
  <c r="AJ4361" i="1"/>
  <c r="AF4361" i="3" s="1"/>
  <c r="AJ4362" i="1"/>
  <c r="AF4362" i="3" s="1"/>
  <c r="AJ4363" i="1"/>
  <c r="AF4363" i="3" s="1"/>
  <c r="AJ4364" i="1"/>
  <c r="AF4364" i="3" s="1"/>
  <c r="AJ4365" i="1"/>
  <c r="AF4365" i="3" s="1"/>
  <c r="AJ4366" i="1"/>
  <c r="AF4366" i="3" s="1"/>
  <c r="AJ4367" i="1"/>
  <c r="AF4367" i="3" s="1"/>
  <c r="AJ4368" i="1"/>
  <c r="AF4368" i="3" s="1"/>
  <c r="AJ4369" i="1"/>
  <c r="AF4369" i="3" s="1"/>
  <c r="AJ4370" i="1"/>
  <c r="AF4370" i="3" s="1"/>
  <c r="AJ4371" i="1"/>
  <c r="AF4371" i="3" s="1"/>
  <c r="AJ4372" i="1"/>
  <c r="AF4372" i="3" s="1"/>
  <c r="AJ4373" i="1"/>
  <c r="AF4373" i="3" s="1"/>
  <c r="AJ4374" i="1"/>
  <c r="AF4374" i="3" s="1"/>
  <c r="AJ4375" i="1"/>
  <c r="AF4375" i="3" s="1"/>
  <c r="AJ4376" i="1"/>
  <c r="AF4376" i="3" s="1"/>
  <c r="AJ4377" i="1"/>
  <c r="AF4377" i="3" s="1"/>
  <c r="AJ4378" i="1"/>
  <c r="AF4378" i="3" s="1"/>
  <c r="AJ4379" i="1"/>
  <c r="AF4379" i="3" s="1"/>
  <c r="AJ4380" i="1"/>
  <c r="AF4380" i="3" s="1"/>
  <c r="AJ4381" i="1"/>
  <c r="AF4381" i="3" s="1"/>
  <c r="AJ4382" i="1"/>
  <c r="AF4382" i="3" s="1"/>
  <c r="AJ4383" i="1"/>
  <c r="AF4383" i="3" s="1"/>
  <c r="AJ4384" i="1"/>
  <c r="AF4384" i="3" s="1"/>
  <c r="AJ4385" i="1"/>
  <c r="AF4385" i="3" s="1"/>
  <c r="AJ4386" i="1"/>
  <c r="AF4386" i="3" s="1"/>
  <c r="AJ4387" i="1"/>
  <c r="AF4387" i="3" s="1"/>
  <c r="AJ4388" i="1"/>
  <c r="AF4388" i="3" s="1"/>
  <c r="AJ4389" i="1"/>
  <c r="AF4389" i="3" s="1"/>
  <c r="AJ4390" i="1"/>
  <c r="AF4390" i="3" s="1"/>
  <c r="AJ4391" i="1"/>
  <c r="AF4391" i="3" s="1"/>
  <c r="AJ4392" i="1"/>
  <c r="AF4392" i="3" s="1"/>
  <c r="AJ4393" i="1"/>
  <c r="AF4393" i="3" s="1"/>
  <c r="AJ4394" i="1"/>
  <c r="AF4394" i="3" s="1"/>
  <c r="AJ4395" i="1"/>
  <c r="AF4395" i="3" s="1"/>
  <c r="AJ4396" i="1"/>
  <c r="AF4396" i="3" s="1"/>
  <c r="AJ4397" i="1"/>
  <c r="AF4397" i="3" s="1"/>
  <c r="AJ4398" i="1"/>
  <c r="AF4398" i="3" s="1"/>
  <c r="AJ4399" i="1"/>
  <c r="AF4399" i="3" s="1"/>
  <c r="AJ4400" i="1"/>
  <c r="AF4400" i="3" s="1"/>
  <c r="AJ4401" i="1"/>
  <c r="AF4401" i="3" s="1"/>
  <c r="AJ4402" i="1"/>
  <c r="AF4402" i="3" s="1"/>
  <c r="AJ4403" i="1"/>
  <c r="AF4403" i="3" s="1"/>
  <c r="AJ4404" i="1"/>
  <c r="AF4404" i="3" s="1"/>
  <c r="AJ4405" i="1"/>
  <c r="AF4405" i="3" s="1"/>
  <c r="AJ4406" i="1"/>
  <c r="AF4406" i="3" s="1"/>
  <c r="AJ4407" i="1"/>
  <c r="AF4407" i="3" s="1"/>
  <c r="AJ4408" i="1"/>
  <c r="AF4408" i="3" s="1"/>
  <c r="AJ4409" i="1"/>
  <c r="AF4409" i="3" s="1"/>
  <c r="AJ4410" i="1"/>
  <c r="AF4410" i="3" s="1"/>
  <c r="AJ4411" i="1"/>
  <c r="AF4411" i="3" s="1"/>
  <c r="AJ4412" i="1"/>
  <c r="AF4412" i="3" s="1"/>
  <c r="AJ4413" i="1"/>
  <c r="AF4413" i="3" s="1"/>
  <c r="AJ4414" i="1"/>
  <c r="AF4414" i="3" s="1"/>
  <c r="AJ4415" i="1"/>
  <c r="AF4415" i="3" s="1"/>
  <c r="AJ4416" i="1"/>
  <c r="AF4416" i="3" s="1"/>
  <c r="AJ4417" i="1"/>
  <c r="AF4417" i="3" s="1"/>
  <c r="AJ4418" i="1"/>
  <c r="AF4418" i="3" s="1"/>
  <c r="AJ4419" i="1"/>
  <c r="AF4419" i="3" s="1"/>
  <c r="AJ4420" i="1"/>
  <c r="AF4420" i="3" s="1"/>
  <c r="AJ4421" i="1"/>
  <c r="AF4421" i="3" s="1"/>
  <c r="AJ4422" i="1"/>
  <c r="AF4422" i="3" s="1"/>
  <c r="AJ4423" i="1"/>
  <c r="AF4423" i="3" s="1"/>
  <c r="AJ4424" i="1"/>
  <c r="AF4424" i="3" s="1"/>
  <c r="AJ4425" i="1"/>
  <c r="AF4425" i="3" s="1"/>
  <c r="AJ4426" i="1"/>
  <c r="AF4426" i="3" s="1"/>
  <c r="AJ4427" i="1"/>
  <c r="AF4427" i="3" s="1"/>
  <c r="AJ4428" i="1"/>
  <c r="AF4428" i="3" s="1"/>
  <c r="AJ4429" i="1"/>
  <c r="AF4429" i="3" s="1"/>
  <c r="AJ4430" i="1"/>
  <c r="AF4430" i="3" s="1"/>
  <c r="AJ4431" i="1"/>
  <c r="AF4431" i="3" s="1"/>
  <c r="AJ4432" i="1"/>
  <c r="AF4432" i="3" s="1"/>
  <c r="AJ4433" i="1"/>
  <c r="AF4433" i="3" s="1"/>
  <c r="AJ4434" i="1"/>
  <c r="AF4434" i="3" s="1"/>
  <c r="AJ4435" i="1"/>
  <c r="AF4435" i="3" s="1"/>
  <c r="AJ4436" i="1"/>
  <c r="AF4436" i="3" s="1"/>
  <c r="AJ4437" i="1"/>
  <c r="AF4437" i="3" s="1"/>
  <c r="AJ4438" i="1"/>
  <c r="AF4438" i="3" s="1"/>
  <c r="AJ4439" i="1"/>
  <c r="AF4439" i="3" s="1"/>
  <c r="AJ4440" i="1"/>
  <c r="AF4440" i="3" s="1"/>
  <c r="AJ4441" i="1"/>
  <c r="AF4441" i="3" s="1"/>
  <c r="AJ4442" i="1"/>
  <c r="AF4442" i="3" s="1"/>
  <c r="AJ4443" i="1"/>
  <c r="AF4443" i="3" s="1"/>
  <c r="AJ4444" i="1"/>
  <c r="AF4444" i="3" s="1"/>
  <c r="AJ4445" i="1"/>
  <c r="AF4445" i="3" s="1"/>
  <c r="AJ4446" i="1"/>
  <c r="AF4446" i="3" s="1"/>
  <c r="AJ4447" i="1"/>
  <c r="AF4447" i="3" s="1"/>
  <c r="AJ4448" i="1"/>
  <c r="AF4448" i="3" s="1"/>
  <c r="AJ4449" i="1"/>
  <c r="AF4449" i="3" s="1"/>
  <c r="AJ4450" i="1"/>
  <c r="AF4450" i="3" s="1"/>
  <c r="AJ4451" i="1"/>
  <c r="AF4451" i="3" s="1"/>
  <c r="AJ4452" i="1"/>
  <c r="AF4452" i="3" s="1"/>
  <c r="AJ4453" i="1"/>
  <c r="AF4453" i="3" s="1"/>
  <c r="AJ4454" i="1"/>
  <c r="AF4454" i="3" s="1"/>
  <c r="AJ4455" i="1"/>
  <c r="AF4455" i="3" s="1"/>
  <c r="AJ4456" i="1"/>
  <c r="AF4456" i="3" s="1"/>
  <c r="AJ4457" i="1"/>
  <c r="AF4457" i="3" s="1"/>
  <c r="AJ4458" i="1"/>
  <c r="AF4458" i="3" s="1"/>
  <c r="AJ4459" i="1"/>
  <c r="AF4459" i="3" s="1"/>
  <c r="AJ4460" i="1"/>
  <c r="AF4460" i="3" s="1"/>
  <c r="AJ4461" i="1"/>
  <c r="AF4461" i="3" s="1"/>
  <c r="AJ4462" i="1"/>
  <c r="AF4462" i="3" s="1"/>
  <c r="AJ4463" i="1"/>
  <c r="AF4463" i="3" s="1"/>
  <c r="AJ4464" i="1"/>
  <c r="AF4464" i="3" s="1"/>
  <c r="AJ4465" i="1"/>
  <c r="AF4465" i="3" s="1"/>
  <c r="AJ4466" i="1"/>
  <c r="AF4466" i="3" s="1"/>
  <c r="AJ4467" i="1"/>
  <c r="AF4467" i="3" s="1"/>
  <c r="AJ4468" i="1"/>
  <c r="AF4468" i="3" s="1"/>
  <c r="AJ4469" i="1"/>
  <c r="AF4469" i="3" s="1"/>
  <c r="AJ4470" i="1"/>
  <c r="AF4470" i="3" s="1"/>
  <c r="AJ4471" i="1"/>
  <c r="AF4471" i="3" s="1"/>
  <c r="AJ4472" i="1"/>
  <c r="AF4472" i="3" s="1"/>
  <c r="AJ4473" i="1"/>
  <c r="AF4473" i="3" s="1"/>
  <c r="AJ4474" i="1"/>
  <c r="AF4474" i="3" s="1"/>
  <c r="AJ4475" i="1"/>
  <c r="AF4475" i="3" s="1"/>
  <c r="AJ4476" i="1"/>
  <c r="AF4476" i="3" s="1"/>
  <c r="AJ4477" i="1"/>
  <c r="AF4477" i="3" s="1"/>
  <c r="AJ4478" i="1"/>
  <c r="AF4478" i="3" s="1"/>
  <c r="AJ4479" i="1"/>
  <c r="AF4479" i="3" s="1"/>
  <c r="AJ4480" i="1"/>
  <c r="AF4480" i="3" s="1"/>
  <c r="AJ4481" i="1"/>
  <c r="AF4481" i="3" s="1"/>
  <c r="AJ4482" i="1"/>
  <c r="AF4482" i="3" s="1"/>
  <c r="AJ4483" i="1"/>
  <c r="AF4483" i="3" s="1"/>
  <c r="AJ4484" i="1"/>
  <c r="AF4484" i="3" s="1"/>
  <c r="AJ4485" i="1"/>
  <c r="AF4485" i="3" s="1"/>
  <c r="AJ4486" i="1"/>
  <c r="AF4486" i="3" s="1"/>
  <c r="AJ4487" i="1"/>
  <c r="AF4487" i="3" s="1"/>
  <c r="AJ4488" i="1"/>
  <c r="AF4488" i="3" s="1"/>
  <c r="AJ4489" i="1"/>
  <c r="AF4489" i="3" s="1"/>
  <c r="AJ4490" i="1"/>
  <c r="AF4490" i="3" s="1"/>
  <c r="AJ4491" i="1"/>
  <c r="AF4491" i="3" s="1"/>
  <c r="AJ4492" i="1"/>
  <c r="AF4492" i="3" s="1"/>
  <c r="AJ4493" i="1"/>
  <c r="AF4493" i="3" s="1"/>
  <c r="AJ4494" i="1"/>
  <c r="AF4494" i="3" s="1"/>
  <c r="AJ4495" i="1"/>
  <c r="AF4495" i="3" s="1"/>
  <c r="AJ4496" i="1"/>
  <c r="AF4496" i="3" s="1"/>
  <c r="AJ4497" i="1"/>
  <c r="AF4497" i="3" s="1"/>
  <c r="AJ4498" i="1"/>
  <c r="AF4498" i="3" s="1"/>
  <c r="AJ4499" i="1"/>
  <c r="AF4499" i="3" s="1"/>
  <c r="AJ4500" i="1"/>
  <c r="AF4500" i="3" s="1"/>
  <c r="AJ4501" i="1"/>
  <c r="AF4501" i="3" s="1"/>
  <c r="AJ4502" i="1"/>
  <c r="AF4502" i="3" s="1"/>
  <c r="AJ4503" i="1"/>
  <c r="AF4503" i="3" s="1"/>
  <c r="AJ4504" i="1"/>
  <c r="AF4504" i="3" s="1"/>
  <c r="AJ4505" i="1"/>
  <c r="AF4505" i="3" s="1"/>
  <c r="AJ4506" i="1"/>
  <c r="AF4506" i="3" s="1"/>
  <c r="AJ4507" i="1"/>
  <c r="AF4507" i="3" s="1"/>
  <c r="AJ4508" i="1"/>
  <c r="AF4508" i="3" s="1"/>
  <c r="AJ4509" i="1"/>
  <c r="AF4509" i="3" s="1"/>
  <c r="AJ4510" i="1"/>
  <c r="AF4510" i="3" s="1"/>
  <c r="AJ4511" i="1"/>
  <c r="AF4511" i="3" s="1"/>
  <c r="AJ4512" i="1"/>
  <c r="AF4512" i="3" s="1"/>
  <c r="AJ4513" i="1"/>
  <c r="AF4513" i="3" s="1"/>
  <c r="AJ4514" i="1"/>
  <c r="AF4514" i="3" s="1"/>
  <c r="AJ4515" i="1"/>
  <c r="AF4515" i="3" s="1"/>
  <c r="AJ4516" i="1"/>
  <c r="AF4516" i="3" s="1"/>
  <c r="AJ4517" i="1"/>
  <c r="AF4517" i="3" s="1"/>
  <c r="AJ4518" i="1"/>
  <c r="AF4518" i="3" s="1"/>
  <c r="AJ4519" i="1"/>
  <c r="AF4519" i="3" s="1"/>
  <c r="AJ4520" i="1"/>
  <c r="AF4520" i="3" s="1"/>
  <c r="AJ4521" i="1"/>
  <c r="AF4521" i="3" s="1"/>
  <c r="AJ4522" i="1"/>
  <c r="AF4522" i="3" s="1"/>
  <c r="AJ4523" i="1"/>
  <c r="AF4523" i="3" s="1"/>
  <c r="AJ4524" i="1"/>
  <c r="AF4524" i="3" s="1"/>
  <c r="AJ4525" i="1"/>
  <c r="AF4525" i="3" s="1"/>
  <c r="AJ4526" i="1"/>
  <c r="AF4526" i="3" s="1"/>
  <c r="AJ4527" i="1"/>
  <c r="AF4527" i="3" s="1"/>
  <c r="AJ4528" i="1"/>
  <c r="AF4528" i="3" s="1"/>
  <c r="AJ4529" i="1"/>
  <c r="AF4529" i="3" s="1"/>
  <c r="AJ4530" i="1"/>
  <c r="AF4530" i="3" s="1"/>
  <c r="AJ4531" i="1"/>
  <c r="AF4531" i="3" s="1"/>
  <c r="AJ4532" i="1"/>
  <c r="AF4532" i="3" s="1"/>
  <c r="AJ4533" i="1"/>
  <c r="AF4533" i="3" s="1"/>
  <c r="AJ4534" i="1"/>
  <c r="AF4534" i="3" s="1"/>
  <c r="AJ4535" i="1"/>
  <c r="AF4535" i="3" s="1"/>
  <c r="AJ4536" i="1"/>
  <c r="AF4536" i="3" s="1"/>
  <c r="AJ4537" i="1"/>
  <c r="AF4537" i="3" s="1"/>
  <c r="AJ4538" i="1"/>
  <c r="AF4538" i="3" s="1"/>
  <c r="AJ4539" i="1"/>
  <c r="AF4539" i="3" s="1"/>
  <c r="AJ4540" i="1"/>
  <c r="AF4540" i="3" s="1"/>
  <c r="AJ4541" i="1"/>
  <c r="AF4541" i="3" s="1"/>
  <c r="AJ4542" i="1"/>
  <c r="AF4542" i="3" s="1"/>
  <c r="AJ4543" i="1"/>
  <c r="AF4543" i="3" s="1"/>
  <c r="AJ4544" i="1"/>
  <c r="AF4544" i="3" s="1"/>
  <c r="AJ4545" i="1"/>
  <c r="AF4545" i="3" s="1"/>
  <c r="AJ4546" i="1"/>
  <c r="AF4546" i="3" s="1"/>
  <c r="AJ4547" i="1"/>
  <c r="AF4547" i="3" s="1"/>
  <c r="AJ4548" i="1"/>
  <c r="AF4548" i="3" s="1"/>
  <c r="AJ4549" i="1"/>
  <c r="AF4549" i="3" s="1"/>
  <c r="AJ4550" i="1"/>
  <c r="AF4550" i="3" s="1"/>
  <c r="AJ4551" i="1"/>
  <c r="AF4551" i="3" s="1"/>
  <c r="AJ4552" i="1"/>
  <c r="AF4552" i="3" s="1"/>
  <c r="AJ4553" i="1"/>
  <c r="AF4553" i="3" s="1"/>
  <c r="AJ4554" i="1"/>
  <c r="AF4554" i="3" s="1"/>
  <c r="AJ4555" i="1"/>
  <c r="AF4555" i="3" s="1"/>
  <c r="AJ4556" i="1"/>
  <c r="AF4556" i="3" s="1"/>
  <c r="AJ4557" i="1"/>
  <c r="AF4557" i="3" s="1"/>
  <c r="AJ4558" i="1"/>
  <c r="AF4558" i="3" s="1"/>
  <c r="AJ4559" i="1"/>
  <c r="AF4559" i="3" s="1"/>
  <c r="AJ4560" i="1"/>
  <c r="AF4560" i="3" s="1"/>
  <c r="AJ4561" i="1"/>
  <c r="AF4561" i="3" s="1"/>
  <c r="AJ4562" i="1"/>
  <c r="AF4562" i="3" s="1"/>
  <c r="AJ4563" i="1"/>
  <c r="AF4563" i="3" s="1"/>
  <c r="AJ4564" i="1"/>
  <c r="AF4564" i="3" s="1"/>
  <c r="AJ4565" i="1"/>
  <c r="AF4565" i="3" s="1"/>
  <c r="AJ4566" i="1"/>
  <c r="AF4566" i="3" s="1"/>
  <c r="AJ4567" i="1"/>
  <c r="AF4567" i="3" s="1"/>
  <c r="AJ4568" i="1"/>
  <c r="AF4568" i="3" s="1"/>
  <c r="AJ4569" i="1"/>
  <c r="AF4569" i="3" s="1"/>
  <c r="AJ4570" i="1"/>
  <c r="AF4570" i="3" s="1"/>
  <c r="AJ4571" i="1"/>
  <c r="AF4571" i="3" s="1"/>
  <c r="AJ4572" i="1"/>
  <c r="AF4572" i="3" s="1"/>
  <c r="AJ4573" i="1"/>
  <c r="AF4573" i="3" s="1"/>
  <c r="AJ4574" i="1"/>
  <c r="AF4574" i="3" s="1"/>
  <c r="AJ4575" i="1"/>
  <c r="AF4575" i="3" s="1"/>
  <c r="AJ4576" i="1"/>
  <c r="AF4576" i="3" s="1"/>
  <c r="AJ4577" i="1"/>
  <c r="AF4577" i="3" s="1"/>
  <c r="AJ4578" i="1"/>
  <c r="AF4578" i="3" s="1"/>
  <c r="AJ4579" i="1"/>
  <c r="AF4579" i="3" s="1"/>
  <c r="AJ4580" i="1"/>
  <c r="AF4580" i="3" s="1"/>
  <c r="AJ4581" i="1"/>
  <c r="AF4581" i="3" s="1"/>
  <c r="AJ4582" i="1"/>
  <c r="AF4582" i="3" s="1"/>
  <c r="AJ4583" i="1"/>
  <c r="AF4583" i="3" s="1"/>
  <c r="AJ4584" i="1"/>
  <c r="AF4584" i="3" s="1"/>
  <c r="AJ4585" i="1"/>
  <c r="AF4585" i="3" s="1"/>
  <c r="AJ4586" i="1"/>
  <c r="AF4586" i="3" s="1"/>
  <c r="AJ4587" i="1"/>
  <c r="AF4587" i="3" s="1"/>
  <c r="AJ4588" i="1"/>
  <c r="AF4588" i="3" s="1"/>
  <c r="AJ4589" i="1"/>
  <c r="AF4589" i="3" s="1"/>
  <c r="AJ4590" i="1"/>
  <c r="AF4590" i="3" s="1"/>
  <c r="AJ4591" i="1"/>
  <c r="AF4591" i="3" s="1"/>
  <c r="AJ4592" i="1"/>
  <c r="AF4592" i="3" s="1"/>
  <c r="AJ4593" i="1"/>
  <c r="AF4593" i="3" s="1"/>
  <c r="AJ4594" i="1"/>
  <c r="AF4594" i="3" s="1"/>
  <c r="AJ4595" i="1"/>
  <c r="AF4595" i="3" s="1"/>
  <c r="AJ4596" i="1"/>
  <c r="AF4596" i="3" s="1"/>
  <c r="AJ4597" i="1"/>
  <c r="AF4597" i="3" s="1"/>
  <c r="AJ4598" i="1"/>
  <c r="AF4598" i="3" s="1"/>
  <c r="AJ4599" i="1"/>
  <c r="AF4599" i="3" s="1"/>
  <c r="AJ4600" i="1"/>
  <c r="AF4600" i="3" s="1"/>
  <c r="AJ4601" i="1"/>
  <c r="AF4601" i="3" s="1"/>
  <c r="AJ4602" i="1"/>
  <c r="AF4602" i="3" s="1"/>
  <c r="AJ4603" i="1"/>
  <c r="AF4603" i="3" s="1"/>
  <c r="AJ4604" i="1"/>
  <c r="AF4604" i="3" s="1"/>
  <c r="AJ4605" i="1"/>
  <c r="AF4605" i="3" s="1"/>
  <c r="AJ4606" i="1"/>
  <c r="AF4606" i="3" s="1"/>
  <c r="AJ4607" i="1"/>
  <c r="AF4607" i="3" s="1"/>
  <c r="AJ4608" i="1"/>
  <c r="AF4608" i="3" s="1"/>
  <c r="AJ4609" i="1"/>
  <c r="AF4609" i="3" s="1"/>
  <c r="AJ4610" i="1"/>
  <c r="AF4610" i="3" s="1"/>
  <c r="AJ4611" i="1"/>
  <c r="AF4611" i="3" s="1"/>
  <c r="AJ4612" i="1"/>
  <c r="AF4612" i="3" s="1"/>
  <c r="AJ4613" i="1"/>
  <c r="AF4613" i="3" s="1"/>
  <c r="AJ4614" i="1"/>
  <c r="AF4614" i="3" s="1"/>
  <c r="AJ4615" i="1"/>
  <c r="AF4615" i="3" s="1"/>
  <c r="AJ4616" i="1"/>
  <c r="AF4616" i="3" s="1"/>
  <c r="AJ4617" i="1"/>
  <c r="AF4617" i="3" s="1"/>
  <c r="AJ4618" i="1"/>
  <c r="AF4618" i="3" s="1"/>
  <c r="AJ4619" i="1"/>
  <c r="AF4619" i="3" s="1"/>
  <c r="AJ4620" i="1"/>
  <c r="AF4620" i="3" s="1"/>
  <c r="AJ4621" i="1"/>
  <c r="AF4621" i="3" s="1"/>
  <c r="AJ4622" i="1"/>
  <c r="AF4622" i="3" s="1"/>
  <c r="AJ4623" i="1"/>
  <c r="AF4623" i="3" s="1"/>
  <c r="AJ4624" i="1"/>
  <c r="AF4624" i="3" s="1"/>
  <c r="AJ4625" i="1"/>
  <c r="AF4625" i="3" s="1"/>
  <c r="AJ4626" i="1"/>
  <c r="AF4626" i="3" s="1"/>
  <c r="AJ4627" i="1"/>
  <c r="AF4627" i="3" s="1"/>
  <c r="AJ4628" i="1"/>
  <c r="AF4628" i="3" s="1"/>
  <c r="AJ4629" i="1"/>
  <c r="AF4629" i="3" s="1"/>
  <c r="AJ4630" i="1"/>
  <c r="AF4630" i="3" s="1"/>
  <c r="AJ4631" i="1"/>
  <c r="AF4631" i="3" s="1"/>
  <c r="AJ4632" i="1"/>
  <c r="AF4632" i="3" s="1"/>
  <c r="AJ4633" i="1"/>
  <c r="AF4633" i="3" s="1"/>
  <c r="AJ4634" i="1"/>
  <c r="AF4634" i="3" s="1"/>
  <c r="AJ4635" i="1"/>
  <c r="AF4635" i="3" s="1"/>
  <c r="AJ4636" i="1"/>
  <c r="AF4636" i="3" s="1"/>
  <c r="AJ4637" i="1"/>
  <c r="AF4637" i="3" s="1"/>
  <c r="AJ4638" i="1"/>
  <c r="AF4638" i="3" s="1"/>
  <c r="AJ4639" i="1"/>
  <c r="AF4639" i="3" s="1"/>
  <c r="AJ4640" i="1"/>
  <c r="AF4640" i="3" s="1"/>
  <c r="AJ4641" i="1"/>
  <c r="AF4641" i="3" s="1"/>
  <c r="AJ4642" i="1"/>
  <c r="AF4642" i="3" s="1"/>
  <c r="AJ4643" i="1"/>
  <c r="AF4643" i="3" s="1"/>
  <c r="AJ4644" i="1"/>
  <c r="AF4644" i="3" s="1"/>
  <c r="AJ4645" i="1"/>
  <c r="AF4645" i="3" s="1"/>
  <c r="AJ4646" i="1"/>
  <c r="AF4646" i="3" s="1"/>
  <c r="AJ4647" i="1"/>
  <c r="AF4647" i="3" s="1"/>
  <c r="AJ4648" i="1"/>
  <c r="AF4648" i="3" s="1"/>
  <c r="AJ4649" i="1"/>
  <c r="AF4649" i="3" s="1"/>
  <c r="AJ4650" i="1"/>
  <c r="AF4650" i="3" s="1"/>
  <c r="AJ4651" i="1"/>
  <c r="AF4651" i="3" s="1"/>
  <c r="AJ4652" i="1"/>
  <c r="AF4652" i="3" s="1"/>
  <c r="AJ4653" i="1"/>
  <c r="AF4653" i="3" s="1"/>
  <c r="AJ4654" i="1"/>
  <c r="AF4654" i="3" s="1"/>
  <c r="AJ4655" i="1"/>
  <c r="AF4655" i="3" s="1"/>
  <c r="AJ4656" i="1"/>
  <c r="AF4656" i="3" s="1"/>
  <c r="AJ4657" i="1"/>
  <c r="AF4657" i="3" s="1"/>
  <c r="AJ4658" i="1"/>
  <c r="AF4658" i="3" s="1"/>
  <c r="AJ4659" i="1"/>
  <c r="AF4659" i="3" s="1"/>
  <c r="AJ4660" i="1"/>
  <c r="AF4660" i="3" s="1"/>
  <c r="AJ4661" i="1"/>
  <c r="AF4661" i="3" s="1"/>
  <c r="AJ4662" i="1"/>
  <c r="AF4662" i="3" s="1"/>
  <c r="AJ4663" i="1"/>
  <c r="AF4663" i="3" s="1"/>
  <c r="AJ4664" i="1"/>
  <c r="AF4664" i="3" s="1"/>
  <c r="AJ4665" i="1"/>
  <c r="AF4665" i="3" s="1"/>
  <c r="AJ4666" i="1"/>
  <c r="AF4666" i="3" s="1"/>
  <c r="AJ4667" i="1"/>
  <c r="AF4667" i="3" s="1"/>
  <c r="AJ4668" i="1"/>
  <c r="AF4668" i="3" s="1"/>
  <c r="AJ4669" i="1"/>
  <c r="AF4669" i="3" s="1"/>
  <c r="AJ4670" i="1"/>
  <c r="AF4670" i="3" s="1"/>
  <c r="AJ4671" i="1"/>
  <c r="AF4671" i="3" s="1"/>
  <c r="AJ4672" i="1"/>
  <c r="AF4672" i="3" s="1"/>
  <c r="AJ4673" i="1"/>
  <c r="AF4673" i="3" s="1"/>
  <c r="AJ4674" i="1"/>
  <c r="AF4674" i="3" s="1"/>
  <c r="AJ4675" i="1"/>
  <c r="AF4675" i="3" s="1"/>
  <c r="AJ4676" i="1"/>
  <c r="AF4676" i="3" s="1"/>
  <c r="AJ4677" i="1"/>
  <c r="AF4677" i="3" s="1"/>
  <c r="AJ4678" i="1"/>
  <c r="AF4678" i="3" s="1"/>
  <c r="AJ4679" i="1"/>
  <c r="AF4679" i="3" s="1"/>
  <c r="AJ4680" i="1"/>
  <c r="AF4680" i="3" s="1"/>
  <c r="AJ4681" i="1"/>
  <c r="AF4681" i="3" s="1"/>
  <c r="AJ4682" i="1"/>
  <c r="AF4682" i="3" s="1"/>
  <c r="AJ4683" i="1"/>
  <c r="AF4683" i="3" s="1"/>
  <c r="AJ4684" i="1"/>
  <c r="AF4684" i="3" s="1"/>
  <c r="AJ4685" i="1"/>
  <c r="AF4685" i="3" s="1"/>
  <c r="AJ4686" i="1"/>
  <c r="AF4686" i="3" s="1"/>
  <c r="AJ4687" i="1"/>
  <c r="AF4687" i="3" s="1"/>
  <c r="AJ4688" i="1"/>
  <c r="AF4688" i="3" s="1"/>
  <c r="AJ4689" i="1"/>
  <c r="AF4689" i="3" s="1"/>
  <c r="AJ4690" i="1"/>
  <c r="AF4690" i="3" s="1"/>
  <c r="AJ4691" i="1"/>
  <c r="AF4691" i="3" s="1"/>
  <c r="AJ4692" i="1"/>
  <c r="AF4692" i="3" s="1"/>
  <c r="AJ4693" i="1"/>
  <c r="AF4693" i="3" s="1"/>
  <c r="AJ4694" i="1"/>
  <c r="AF4694" i="3" s="1"/>
  <c r="AJ4695" i="1"/>
  <c r="AF4695" i="3" s="1"/>
  <c r="AJ4696" i="1"/>
  <c r="AF4696" i="3" s="1"/>
  <c r="AJ4697" i="1"/>
  <c r="AF4697" i="3" s="1"/>
  <c r="AJ4698" i="1"/>
  <c r="AF4698" i="3" s="1"/>
  <c r="AJ4699" i="1"/>
  <c r="AF4699" i="3" s="1"/>
  <c r="AJ4700" i="1"/>
  <c r="AF4700" i="3" s="1"/>
  <c r="AJ4701" i="1"/>
  <c r="AF4701" i="3" s="1"/>
  <c r="AJ4702" i="1"/>
  <c r="AF4702" i="3" s="1"/>
  <c r="AJ4703" i="1"/>
  <c r="AF4703" i="3" s="1"/>
  <c r="AJ4704" i="1"/>
  <c r="AF4704" i="3" s="1"/>
  <c r="AJ4705" i="1"/>
  <c r="AF4705" i="3" s="1"/>
  <c r="AJ4706" i="1"/>
  <c r="AF4706" i="3" s="1"/>
  <c r="AJ4707" i="1"/>
  <c r="AF4707" i="3" s="1"/>
  <c r="AJ4708" i="1"/>
  <c r="AF4708" i="3" s="1"/>
  <c r="AJ4709" i="1"/>
  <c r="AF4709" i="3" s="1"/>
  <c r="AJ4710" i="1"/>
  <c r="AF4710" i="3" s="1"/>
  <c r="AJ4711" i="1"/>
  <c r="AF4711" i="3" s="1"/>
  <c r="AJ4712" i="1"/>
  <c r="AF4712" i="3" s="1"/>
  <c r="AJ4713" i="1"/>
  <c r="AF4713" i="3" s="1"/>
  <c r="AJ4714" i="1"/>
  <c r="AF4714" i="3" s="1"/>
  <c r="AJ4715" i="1"/>
  <c r="AF4715" i="3" s="1"/>
  <c r="AJ4716" i="1"/>
  <c r="AF4716" i="3" s="1"/>
  <c r="AJ4717" i="1"/>
  <c r="AF4717" i="3" s="1"/>
  <c r="AJ4718" i="1"/>
  <c r="AF4718" i="3" s="1"/>
  <c r="AJ4719" i="1"/>
  <c r="AF4719" i="3" s="1"/>
  <c r="AJ4720" i="1"/>
  <c r="AF4720" i="3" s="1"/>
  <c r="AJ4721" i="1"/>
  <c r="AF4721" i="3" s="1"/>
  <c r="AJ4722" i="1"/>
  <c r="AF4722" i="3" s="1"/>
  <c r="AJ4723" i="1"/>
  <c r="AF4723" i="3" s="1"/>
  <c r="AJ4724" i="1"/>
  <c r="AF4724" i="3" s="1"/>
  <c r="AJ4725" i="1"/>
  <c r="AF4725" i="3" s="1"/>
  <c r="AJ4726" i="1"/>
  <c r="AF4726" i="3" s="1"/>
  <c r="AJ4727" i="1"/>
  <c r="AF4727" i="3" s="1"/>
  <c r="AJ4728" i="1"/>
  <c r="AF4728" i="3" s="1"/>
  <c r="AJ4729" i="1"/>
  <c r="AF4729" i="3" s="1"/>
  <c r="AJ4730" i="1"/>
  <c r="AF4730" i="3" s="1"/>
  <c r="AJ4731" i="1"/>
  <c r="AF4731" i="3" s="1"/>
  <c r="AJ4732" i="1"/>
  <c r="AF4732" i="3" s="1"/>
  <c r="AJ4733" i="1"/>
  <c r="AF4733" i="3" s="1"/>
  <c r="AJ4734" i="1"/>
  <c r="AF4734" i="3" s="1"/>
  <c r="AJ4735" i="1"/>
  <c r="AF4735" i="3" s="1"/>
  <c r="AJ4736" i="1"/>
  <c r="AF4736" i="3" s="1"/>
  <c r="AJ4737" i="1"/>
  <c r="AF4737" i="3" s="1"/>
  <c r="AJ4738" i="1"/>
  <c r="AF4738" i="3" s="1"/>
  <c r="AJ4739" i="1"/>
  <c r="AF4739" i="3" s="1"/>
  <c r="AJ4740" i="1"/>
  <c r="AF4740" i="3" s="1"/>
  <c r="AJ4741" i="1"/>
  <c r="AF4741" i="3" s="1"/>
  <c r="AJ4742" i="1"/>
  <c r="AF4742" i="3" s="1"/>
  <c r="AJ4743" i="1"/>
  <c r="AF4743" i="3" s="1"/>
  <c r="AJ4744" i="1"/>
  <c r="AF4744" i="3" s="1"/>
  <c r="AJ4745" i="1"/>
  <c r="AF4745" i="3" s="1"/>
  <c r="AJ4746" i="1"/>
  <c r="AF4746" i="3" s="1"/>
  <c r="AJ4747" i="1"/>
  <c r="AF4747" i="3" s="1"/>
  <c r="AJ4748" i="1"/>
  <c r="AF4748" i="3" s="1"/>
  <c r="AJ4749" i="1"/>
  <c r="AF4749" i="3" s="1"/>
  <c r="AJ4750" i="1"/>
  <c r="AF4750" i="3" s="1"/>
  <c r="AJ4751" i="1"/>
  <c r="AF4751" i="3" s="1"/>
  <c r="AJ4752" i="1"/>
  <c r="AF4752" i="3" s="1"/>
  <c r="AJ4753" i="1"/>
  <c r="AF4753" i="3" s="1"/>
  <c r="AJ4754" i="1"/>
  <c r="AF4754" i="3" s="1"/>
  <c r="AJ4755" i="1"/>
  <c r="AF4755" i="3" s="1"/>
  <c r="AJ4756" i="1"/>
  <c r="AF4756" i="3" s="1"/>
  <c r="AJ4757" i="1"/>
  <c r="AF4757" i="3" s="1"/>
  <c r="AJ4758" i="1"/>
  <c r="AF4758" i="3" s="1"/>
  <c r="AJ4759" i="1"/>
  <c r="AF4759" i="3" s="1"/>
  <c r="AJ4760" i="1"/>
  <c r="AF4760" i="3" s="1"/>
  <c r="AJ4761" i="1"/>
  <c r="AF4761" i="3" s="1"/>
  <c r="AJ4762" i="1"/>
  <c r="AF4762" i="3" s="1"/>
  <c r="AJ4763" i="1"/>
  <c r="AF4763" i="3" s="1"/>
  <c r="AJ4764" i="1"/>
  <c r="AF4764" i="3" s="1"/>
  <c r="AJ4765" i="1"/>
  <c r="AF4765" i="3" s="1"/>
  <c r="AJ4766" i="1"/>
  <c r="AF4766" i="3" s="1"/>
  <c r="AJ4767" i="1"/>
  <c r="AF4767" i="3" s="1"/>
  <c r="AJ4768" i="1"/>
  <c r="AF4768" i="3" s="1"/>
  <c r="AJ4769" i="1"/>
  <c r="AF4769" i="3" s="1"/>
  <c r="AJ4770" i="1"/>
  <c r="AF4770" i="3" s="1"/>
  <c r="AJ4771" i="1"/>
  <c r="AF4771" i="3" s="1"/>
  <c r="AJ4772" i="1"/>
  <c r="AF4772" i="3" s="1"/>
  <c r="AJ4773" i="1"/>
  <c r="AF4773" i="3" s="1"/>
  <c r="AJ4774" i="1"/>
  <c r="AF4774" i="3" s="1"/>
  <c r="AJ4775" i="1"/>
  <c r="AF4775" i="3" s="1"/>
  <c r="AJ4776" i="1"/>
  <c r="AF4776" i="3" s="1"/>
  <c r="AJ4777" i="1"/>
  <c r="AF4777" i="3" s="1"/>
  <c r="AJ4778" i="1"/>
  <c r="AF4778" i="3" s="1"/>
  <c r="AJ4779" i="1"/>
  <c r="AF4779" i="3" s="1"/>
  <c r="AJ4780" i="1"/>
  <c r="AF4780" i="3" s="1"/>
  <c r="AJ4781" i="1"/>
  <c r="AF4781" i="3" s="1"/>
  <c r="AJ4782" i="1"/>
  <c r="AF4782" i="3" s="1"/>
  <c r="AJ4783" i="1"/>
  <c r="AF4783" i="3" s="1"/>
  <c r="AJ4784" i="1"/>
  <c r="AF4784" i="3" s="1"/>
  <c r="AJ4785" i="1"/>
  <c r="AF4785" i="3" s="1"/>
  <c r="AJ4786" i="1"/>
  <c r="AF4786" i="3" s="1"/>
  <c r="AJ4787" i="1"/>
  <c r="AF4787" i="3" s="1"/>
  <c r="AJ4788" i="1"/>
  <c r="AF4788" i="3" s="1"/>
  <c r="AJ4789" i="1"/>
  <c r="AF4789" i="3" s="1"/>
  <c r="AJ4790" i="1"/>
  <c r="AF4790" i="3" s="1"/>
  <c r="AJ4791" i="1"/>
  <c r="AF4791" i="3" s="1"/>
  <c r="AJ4792" i="1"/>
  <c r="AF4792" i="3" s="1"/>
  <c r="AJ4793" i="1"/>
  <c r="AF4793" i="3" s="1"/>
  <c r="AJ4794" i="1"/>
  <c r="AF4794" i="3" s="1"/>
  <c r="AJ4795" i="1"/>
  <c r="AF4795" i="3" s="1"/>
  <c r="AJ4796" i="1"/>
  <c r="AF4796" i="3" s="1"/>
  <c r="AJ4797" i="1"/>
  <c r="AF4797" i="3" s="1"/>
  <c r="AJ4798" i="1"/>
  <c r="AF4798" i="3" s="1"/>
  <c r="AJ4799" i="1"/>
  <c r="AF4799" i="3" s="1"/>
  <c r="AJ4800" i="1"/>
  <c r="AF4800" i="3" s="1"/>
  <c r="AJ4801" i="1"/>
  <c r="AF4801" i="3" s="1"/>
  <c r="AJ4802" i="1"/>
  <c r="AF4802" i="3" s="1"/>
  <c r="AJ4803" i="1"/>
  <c r="AF4803" i="3" s="1"/>
  <c r="AJ4804" i="1"/>
  <c r="AF4804" i="3" s="1"/>
  <c r="AJ4805" i="1"/>
  <c r="AF4805" i="3" s="1"/>
  <c r="AJ4806" i="1"/>
  <c r="AF4806" i="3" s="1"/>
  <c r="AJ4807" i="1"/>
  <c r="AF4807" i="3" s="1"/>
  <c r="AJ4808" i="1"/>
  <c r="AF4808" i="3" s="1"/>
  <c r="AJ4809" i="1"/>
  <c r="AF4809" i="3" s="1"/>
  <c r="AJ4810" i="1"/>
  <c r="AF4810" i="3" s="1"/>
  <c r="AJ4811" i="1"/>
  <c r="AF4811" i="3" s="1"/>
  <c r="AJ4812" i="1"/>
  <c r="AF4812" i="3" s="1"/>
  <c r="AJ4813" i="1"/>
  <c r="AF4813" i="3" s="1"/>
  <c r="AJ4814" i="1"/>
  <c r="AF4814" i="3" s="1"/>
  <c r="AJ4815" i="1"/>
  <c r="AF4815" i="3" s="1"/>
  <c r="AJ4816" i="1"/>
  <c r="AF4816" i="3" s="1"/>
  <c r="AJ4817" i="1"/>
  <c r="AF4817" i="3" s="1"/>
  <c r="AJ4818" i="1"/>
  <c r="AF4818" i="3" s="1"/>
  <c r="AJ4819" i="1"/>
  <c r="AF4819" i="3" s="1"/>
  <c r="AJ4820" i="1"/>
  <c r="AF4820" i="3" s="1"/>
  <c r="AJ4821" i="1"/>
  <c r="AF4821" i="3" s="1"/>
  <c r="AJ4822" i="1"/>
  <c r="AF4822" i="3" s="1"/>
  <c r="AJ4823" i="1"/>
  <c r="AF4823" i="3" s="1"/>
  <c r="AJ4824" i="1"/>
  <c r="AF4824" i="3" s="1"/>
  <c r="AJ4825" i="1"/>
  <c r="AF4825" i="3" s="1"/>
  <c r="AJ4826" i="1"/>
  <c r="AF4826" i="3" s="1"/>
  <c r="AJ4827" i="1"/>
  <c r="AF4827" i="3" s="1"/>
  <c r="AJ4828" i="1"/>
  <c r="AF4828" i="3" s="1"/>
  <c r="AJ4829" i="1"/>
  <c r="AF4829" i="3" s="1"/>
  <c r="AJ4830" i="1"/>
  <c r="AF4830" i="3" s="1"/>
  <c r="AJ4831" i="1"/>
  <c r="AF4831" i="3" s="1"/>
  <c r="AJ4832" i="1"/>
  <c r="AF4832" i="3" s="1"/>
  <c r="AJ4833" i="1"/>
  <c r="AF4833" i="3" s="1"/>
  <c r="AJ4834" i="1"/>
  <c r="AF4834" i="3" s="1"/>
  <c r="AJ4835" i="1"/>
  <c r="AF4835" i="3" s="1"/>
  <c r="AJ4836" i="1"/>
  <c r="AF4836" i="3" s="1"/>
  <c r="AJ4837" i="1"/>
  <c r="AF4837" i="3" s="1"/>
  <c r="AJ4838" i="1"/>
  <c r="AF4838" i="3" s="1"/>
  <c r="AJ4839" i="1"/>
  <c r="AF4839" i="3" s="1"/>
  <c r="AJ4840" i="1"/>
  <c r="AF4840" i="3" s="1"/>
  <c r="AJ4841" i="1"/>
  <c r="AF4841" i="3" s="1"/>
  <c r="AJ4842" i="1"/>
  <c r="AF4842" i="3" s="1"/>
  <c r="AJ4843" i="1"/>
  <c r="AF4843" i="3" s="1"/>
  <c r="AJ4844" i="1"/>
  <c r="AF4844" i="3" s="1"/>
  <c r="AJ4845" i="1"/>
  <c r="AF4845" i="3" s="1"/>
  <c r="AJ4846" i="1"/>
  <c r="AF4846" i="3" s="1"/>
  <c r="AJ4847" i="1"/>
  <c r="AF4847" i="3" s="1"/>
  <c r="AJ4848" i="1"/>
  <c r="AF4848" i="3" s="1"/>
  <c r="AJ4849" i="1"/>
  <c r="AF4849" i="3" s="1"/>
  <c r="AJ4850" i="1"/>
  <c r="AF4850" i="3" s="1"/>
  <c r="AJ4851" i="1"/>
  <c r="AF4851" i="3" s="1"/>
  <c r="AJ4852" i="1"/>
  <c r="AF4852" i="3" s="1"/>
  <c r="AJ4853" i="1"/>
  <c r="AF4853" i="3" s="1"/>
  <c r="AJ4854" i="1"/>
  <c r="AF4854" i="3" s="1"/>
  <c r="AJ4855" i="1"/>
  <c r="AF4855" i="3" s="1"/>
  <c r="AJ4856" i="1"/>
  <c r="AF4856" i="3" s="1"/>
  <c r="AJ4857" i="1"/>
  <c r="AF4857" i="3" s="1"/>
  <c r="AJ4858" i="1"/>
  <c r="AF4858" i="3" s="1"/>
  <c r="AJ4859" i="1"/>
  <c r="AF4859" i="3" s="1"/>
  <c r="AJ4860" i="1"/>
  <c r="AF4860" i="3" s="1"/>
  <c r="AJ4861" i="1"/>
  <c r="AF4861" i="3" s="1"/>
  <c r="AJ4862" i="1"/>
  <c r="AF4862" i="3" s="1"/>
  <c r="AJ4863" i="1"/>
  <c r="AF4863" i="3" s="1"/>
  <c r="AJ4864" i="1"/>
  <c r="AF4864" i="3" s="1"/>
  <c r="AJ4865" i="1"/>
  <c r="AF4865" i="3" s="1"/>
  <c r="AJ4866" i="1"/>
  <c r="AF4866" i="3" s="1"/>
  <c r="AJ4867" i="1"/>
  <c r="AF4867" i="3" s="1"/>
  <c r="AJ4868" i="1"/>
  <c r="AF4868" i="3" s="1"/>
  <c r="AJ4869" i="1"/>
  <c r="AF4869" i="3" s="1"/>
  <c r="AJ4870" i="1"/>
  <c r="AF4870" i="3" s="1"/>
  <c r="AJ4871" i="1"/>
  <c r="AF4871" i="3" s="1"/>
  <c r="AJ4872" i="1"/>
  <c r="AF4872" i="3" s="1"/>
  <c r="AJ4873" i="1"/>
  <c r="AF4873" i="3" s="1"/>
  <c r="AJ4874" i="1"/>
  <c r="AF4874" i="3" s="1"/>
  <c r="AJ4875" i="1"/>
  <c r="AF4875" i="3" s="1"/>
  <c r="AJ4876" i="1"/>
  <c r="AF4876" i="3" s="1"/>
  <c r="AJ4877" i="1"/>
  <c r="AF4877" i="3" s="1"/>
  <c r="AJ4878" i="1"/>
  <c r="AF4878" i="3" s="1"/>
  <c r="AJ4879" i="1"/>
  <c r="AF4879" i="3" s="1"/>
  <c r="AJ4880" i="1"/>
  <c r="AF4880" i="3" s="1"/>
  <c r="AJ4881" i="1"/>
  <c r="AF4881" i="3" s="1"/>
  <c r="AJ4882" i="1"/>
  <c r="AF4882" i="3" s="1"/>
  <c r="AJ4883" i="1"/>
  <c r="AF4883" i="3" s="1"/>
  <c r="AJ4884" i="1"/>
  <c r="AF4884" i="3" s="1"/>
  <c r="AJ4885" i="1"/>
  <c r="AF4885" i="3" s="1"/>
  <c r="AJ4886" i="1"/>
  <c r="AF4886" i="3" s="1"/>
  <c r="AJ4887" i="1"/>
  <c r="AF4887" i="3" s="1"/>
  <c r="AJ4888" i="1"/>
  <c r="AF4888" i="3" s="1"/>
  <c r="AJ4889" i="1"/>
  <c r="AF4889" i="3" s="1"/>
  <c r="AJ4890" i="1"/>
  <c r="AF4890" i="3" s="1"/>
  <c r="AJ4891" i="1"/>
  <c r="AF4891" i="3" s="1"/>
  <c r="AJ4892" i="1"/>
  <c r="AF4892" i="3" s="1"/>
  <c r="AJ4893" i="1"/>
  <c r="AF4893" i="3" s="1"/>
  <c r="AJ4894" i="1"/>
  <c r="AF4894" i="3" s="1"/>
  <c r="AJ4895" i="1"/>
  <c r="AF4895" i="3" s="1"/>
  <c r="AJ4896" i="1"/>
  <c r="AF4896" i="3" s="1"/>
  <c r="AJ4897" i="1"/>
  <c r="AF4897" i="3" s="1"/>
  <c r="AJ4898" i="1"/>
  <c r="AF4898" i="3" s="1"/>
  <c r="AJ4899" i="1"/>
  <c r="AF4899" i="3" s="1"/>
  <c r="AJ4900" i="1"/>
  <c r="AF4900" i="3" s="1"/>
  <c r="AJ4901" i="1"/>
  <c r="AF4901" i="3" s="1"/>
  <c r="AJ4902" i="1"/>
  <c r="AF4902" i="3" s="1"/>
  <c r="AJ4903" i="1"/>
  <c r="AF4903" i="3" s="1"/>
  <c r="AJ4904" i="1"/>
  <c r="AF4904" i="3" s="1"/>
  <c r="AJ4905" i="1"/>
  <c r="AF4905" i="3" s="1"/>
  <c r="AJ4906" i="1"/>
  <c r="AF4906" i="3" s="1"/>
  <c r="AJ4907" i="1"/>
  <c r="AF4907" i="3" s="1"/>
  <c r="AJ4908" i="1"/>
  <c r="AF4908" i="3" s="1"/>
  <c r="AJ4909" i="1"/>
  <c r="AF4909" i="3" s="1"/>
  <c r="AJ4910" i="1"/>
  <c r="AF4910" i="3" s="1"/>
  <c r="AJ4911" i="1"/>
  <c r="AF4911" i="3" s="1"/>
  <c r="AJ4912" i="1"/>
  <c r="AF4912" i="3" s="1"/>
  <c r="AJ4913" i="1"/>
  <c r="AF4913" i="3" s="1"/>
  <c r="AJ4914" i="1"/>
  <c r="AF4914" i="3" s="1"/>
  <c r="AJ4915" i="1"/>
  <c r="AF4915" i="3" s="1"/>
  <c r="AJ4916" i="1"/>
  <c r="AF4916" i="3" s="1"/>
  <c r="AJ4917" i="1"/>
  <c r="AF4917" i="3" s="1"/>
  <c r="AJ4918" i="1"/>
  <c r="AF4918" i="3" s="1"/>
  <c r="AJ4919" i="1"/>
  <c r="AF4919" i="3" s="1"/>
  <c r="AJ4920" i="1"/>
  <c r="AF4920" i="3" s="1"/>
  <c r="AJ4921" i="1"/>
  <c r="AF4921" i="3" s="1"/>
  <c r="AJ4922" i="1"/>
  <c r="AF4922" i="3" s="1"/>
  <c r="AJ4923" i="1"/>
  <c r="AF4923" i="3" s="1"/>
  <c r="AJ4924" i="1"/>
  <c r="AF4924" i="3" s="1"/>
  <c r="AJ4925" i="1"/>
  <c r="AF4925" i="3" s="1"/>
  <c r="AJ4926" i="1"/>
  <c r="AF4926" i="3" s="1"/>
  <c r="AJ4927" i="1"/>
  <c r="AF4927" i="3" s="1"/>
  <c r="AJ4928" i="1"/>
  <c r="AF4928" i="3" s="1"/>
  <c r="AJ4929" i="1"/>
  <c r="AF4929" i="3" s="1"/>
  <c r="AJ4930" i="1"/>
  <c r="AF4930" i="3" s="1"/>
  <c r="AJ4931" i="1"/>
  <c r="AF4931" i="3" s="1"/>
  <c r="AJ4932" i="1"/>
  <c r="AF4932" i="3" s="1"/>
  <c r="AJ4933" i="1"/>
  <c r="AF4933" i="3" s="1"/>
  <c r="AJ4934" i="1"/>
  <c r="AF4934" i="3" s="1"/>
  <c r="AJ4935" i="1"/>
  <c r="AF4935" i="3" s="1"/>
  <c r="AJ4936" i="1"/>
  <c r="AF4936" i="3" s="1"/>
  <c r="AJ4937" i="1"/>
  <c r="AF4937" i="3" s="1"/>
  <c r="AJ4938" i="1"/>
  <c r="AF4938" i="3" s="1"/>
  <c r="AJ4939" i="1"/>
  <c r="AF4939" i="3" s="1"/>
  <c r="AJ4940" i="1"/>
  <c r="AF4940" i="3" s="1"/>
  <c r="AJ4941" i="1"/>
  <c r="AF4941" i="3" s="1"/>
  <c r="AJ4942" i="1"/>
  <c r="AF4942" i="3" s="1"/>
  <c r="AJ4943" i="1"/>
  <c r="AF4943" i="3" s="1"/>
  <c r="AJ4944" i="1"/>
  <c r="AF4944" i="3" s="1"/>
  <c r="AJ4945" i="1"/>
  <c r="AF4945" i="3" s="1"/>
  <c r="AJ4946" i="1"/>
  <c r="AF4946" i="3" s="1"/>
  <c r="AJ4947" i="1"/>
  <c r="AF4947" i="3" s="1"/>
  <c r="AJ4948" i="1"/>
  <c r="AF4948" i="3" s="1"/>
  <c r="AJ4949" i="1"/>
  <c r="AF4949" i="3" s="1"/>
  <c r="AJ4950" i="1"/>
  <c r="AF4950" i="3" s="1"/>
  <c r="AJ4951" i="1"/>
  <c r="AF4951" i="3" s="1"/>
  <c r="AJ4952" i="1"/>
  <c r="AF4952" i="3" s="1"/>
  <c r="AJ4953" i="1"/>
  <c r="AF4953" i="3" s="1"/>
  <c r="AJ4954" i="1"/>
  <c r="AF4954" i="3" s="1"/>
  <c r="AJ4955" i="1"/>
  <c r="AF4955" i="3" s="1"/>
  <c r="AJ4956" i="1"/>
  <c r="AF4956" i="3" s="1"/>
  <c r="AJ4957" i="1"/>
  <c r="AF4957" i="3" s="1"/>
  <c r="AJ4958" i="1"/>
  <c r="AF4958" i="3" s="1"/>
  <c r="AJ4959" i="1"/>
  <c r="AF4959" i="3" s="1"/>
  <c r="AJ4960" i="1"/>
  <c r="AF4960" i="3" s="1"/>
  <c r="AJ4961" i="1"/>
  <c r="AF4961" i="3" s="1"/>
  <c r="AJ4962" i="1"/>
  <c r="AF4962" i="3" s="1"/>
  <c r="AJ4963" i="1"/>
  <c r="AF4963" i="3" s="1"/>
  <c r="AJ4964" i="1"/>
  <c r="AF4964" i="3" s="1"/>
  <c r="AJ4965" i="1"/>
  <c r="AF4965" i="3" s="1"/>
  <c r="AJ4966" i="1"/>
  <c r="AF4966" i="3" s="1"/>
  <c r="AJ4967" i="1"/>
  <c r="AF4967" i="3" s="1"/>
  <c r="AJ4968" i="1"/>
  <c r="AF4968" i="3" s="1"/>
  <c r="AJ4969" i="1"/>
  <c r="AF4969" i="3" s="1"/>
  <c r="AJ4970" i="1"/>
  <c r="AF4970" i="3" s="1"/>
  <c r="AJ4971" i="1"/>
  <c r="AF4971" i="3" s="1"/>
  <c r="AJ4972" i="1"/>
  <c r="AF4972" i="3" s="1"/>
  <c r="AJ4973" i="1"/>
  <c r="AF4973" i="3" s="1"/>
  <c r="AJ4974" i="1"/>
  <c r="AF4974" i="3" s="1"/>
  <c r="AJ4975" i="1"/>
  <c r="AF4975" i="3" s="1"/>
  <c r="AJ4976" i="1"/>
  <c r="AF4976" i="3" s="1"/>
  <c r="AJ4977" i="1"/>
  <c r="AF4977" i="3" s="1"/>
  <c r="AJ4978" i="1"/>
  <c r="AF4978" i="3" s="1"/>
  <c r="AJ4979" i="1"/>
  <c r="AF4979" i="3" s="1"/>
  <c r="AJ4980" i="1"/>
  <c r="AF4980" i="3" s="1"/>
  <c r="AJ4981" i="1"/>
  <c r="AF4981" i="3" s="1"/>
  <c r="AJ4982" i="1"/>
  <c r="AF4982" i="3" s="1"/>
  <c r="AJ4983" i="1"/>
  <c r="AF4983" i="3" s="1"/>
  <c r="AJ4984" i="1"/>
  <c r="AF4984" i="3" s="1"/>
  <c r="AJ4985" i="1"/>
  <c r="AF4985" i="3" s="1"/>
  <c r="AJ4986" i="1"/>
  <c r="AF4986" i="3" s="1"/>
  <c r="AJ4987" i="1"/>
  <c r="AF4987" i="3" s="1"/>
  <c r="AJ4988" i="1"/>
  <c r="AF4988" i="3" s="1"/>
  <c r="AJ4989" i="1"/>
  <c r="AF4989" i="3" s="1"/>
  <c r="AJ4990" i="1"/>
  <c r="AF4990" i="3" s="1"/>
  <c r="AJ4991" i="1"/>
  <c r="AF4991" i="3" s="1"/>
  <c r="AJ4992" i="1"/>
  <c r="AF4992" i="3" s="1"/>
  <c r="AJ4993" i="1"/>
  <c r="AF4993" i="3" s="1"/>
  <c r="AJ4994" i="1"/>
  <c r="AF4994" i="3" s="1"/>
  <c r="AJ4995" i="1"/>
  <c r="AF4995" i="3" s="1"/>
  <c r="AJ4996" i="1"/>
  <c r="AF4996" i="3" s="1"/>
  <c r="AJ4997" i="1"/>
  <c r="AF4997" i="3" s="1"/>
  <c r="AJ4998" i="1"/>
  <c r="AF4998" i="3" s="1"/>
  <c r="AJ4999" i="1"/>
  <c r="AF4999" i="3" s="1"/>
  <c r="AJ5000" i="1"/>
  <c r="AF5000" i="3" s="1"/>
  <c r="AJ5001" i="1"/>
  <c r="AF5001" i="3" s="1"/>
  <c r="AJ5002" i="1"/>
  <c r="AF5002" i="3" s="1"/>
  <c r="AJ5003" i="1"/>
  <c r="AF5003" i="3" s="1"/>
  <c r="AJ5004" i="1"/>
  <c r="AF5004" i="3" s="1"/>
  <c r="AJ5005" i="1"/>
  <c r="AF5005" i="3" s="1"/>
  <c r="AJ5006" i="1"/>
  <c r="AF5006" i="3" s="1"/>
  <c r="AJ5007" i="1"/>
  <c r="AF5007" i="3" s="1"/>
  <c r="AJ5008" i="1"/>
  <c r="AF5008" i="3" s="1"/>
  <c r="AJ5009" i="1"/>
  <c r="AF5009" i="3" s="1"/>
  <c r="AJ5010" i="1"/>
  <c r="AF5010" i="3" s="1"/>
  <c r="AJ5011" i="1"/>
  <c r="AF5011" i="3" s="1"/>
  <c r="AJ5012" i="1"/>
  <c r="AF5012" i="3" s="1"/>
  <c r="AJ5013" i="1"/>
  <c r="AF5013" i="3" s="1"/>
  <c r="AJ5014" i="1"/>
  <c r="AF5014" i="3" s="1"/>
  <c r="AJ5015" i="1"/>
  <c r="AF5015" i="3" s="1"/>
  <c r="AJ5016" i="1"/>
  <c r="AF5016" i="3" s="1"/>
  <c r="AJ5017" i="1"/>
  <c r="AF5017" i="3" s="1"/>
  <c r="AJ5018" i="1"/>
  <c r="AF5018" i="3" s="1"/>
  <c r="AJ5019" i="1"/>
  <c r="AF5019" i="3" s="1"/>
  <c r="AJ5020" i="1"/>
  <c r="AF5020" i="3" s="1"/>
  <c r="AJ5021" i="1"/>
  <c r="AF5021" i="3" s="1"/>
  <c r="AJ5022" i="1"/>
  <c r="AF5022" i="3" s="1"/>
  <c r="AJ5023" i="1"/>
  <c r="AF5023" i="3" s="1"/>
  <c r="AJ5024" i="1"/>
  <c r="AF5024" i="3" s="1"/>
  <c r="AJ5025" i="1"/>
  <c r="AF5025" i="3" s="1"/>
  <c r="AJ5026" i="1"/>
  <c r="AF5026" i="3" s="1"/>
  <c r="AJ5027" i="1"/>
  <c r="AF5027" i="3" s="1"/>
  <c r="AJ5028" i="1"/>
  <c r="AF5028" i="3" s="1"/>
  <c r="AJ5029" i="1"/>
  <c r="AF5029" i="3" s="1"/>
  <c r="AJ5030" i="1"/>
  <c r="AF5030" i="3" s="1"/>
  <c r="AJ5031" i="1"/>
  <c r="AF5031" i="3" s="1"/>
  <c r="AJ5032" i="1"/>
  <c r="AF5032" i="3" s="1"/>
  <c r="AJ5033" i="1"/>
  <c r="AF5033" i="3" s="1"/>
  <c r="AJ5034" i="1"/>
  <c r="AF5034" i="3" s="1"/>
  <c r="AJ5035" i="1"/>
  <c r="AF5035" i="3" s="1"/>
  <c r="AJ5036" i="1"/>
  <c r="AF5036" i="3" s="1"/>
  <c r="AJ5037" i="1"/>
  <c r="AF5037" i="3" s="1"/>
  <c r="AJ5038" i="1"/>
  <c r="AF5038" i="3" s="1"/>
  <c r="AJ5039" i="1"/>
  <c r="AF5039" i="3" s="1"/>
  <c r="AJ5040" i="1"/>
  <c r="AF5040" i="3" s="1"/>
  <c r="AJ5041" i="1"/>
  <c r="AF5041" i="3" s="1"/>
  <c r="AJ5042" i="1"/>
  <c r="AF5042" i="3" s="1"/>
  <c r="AJ5043" i="1"/>
  <c r="AF5043" i="3" s="1"/>
  <c r="AJ5044" i="1"/>
  <c r="AF5044" i="3" s="1"/>
  <c r="AJ5045" i="1"/>
  <c r="AF5045" i="3" s="1"/>
  <c r="AJ5046" i="1"/>
  <c r="AF5046" i="3" s="1"/>
  <c r="AJ5047" i="1"/>
  <c r="AF5047" i="3" s="1"/>
  <c r="AJ5048" i="1"/>
  <c r="AF5048" i="3" s="1"/>
  <c r="AJ5049" i="1"/>
  <c r="AF5049" i="3" s="1"/>
  <c r="AJ5050" i="1"/>
  <c r="AF5050" i="3" s="1"/>
  <c r="AJ5051" i="1"/>
  <c r="AF5051" i="3" s="1"/>
  <c r="AJ5052" i="1"/>
  <c r="AF5052" i="3" s="1"/>
  <c r="AJ5053" i="1"/>
  <c r="AF5053" i="3" s="1"/>
  <c r="AJ5054" i="1"/>
  <c r="AF5054" i="3" s="1"/>
  <c r="AJ5055" i="1"/>
  <c r="AF5055" i="3" s="1"/>
  <c r="AJ5056" i="1"/>
  <c r="AF5056" i="3" s="1"/>
  <c r="AJ5057" i="1"/>
  <c r="AF5057" i="3" s="1"/>
  <c r="AJ5058" i="1"/>
  <c r="AF5058" i="3" s="1"/>
  <c r="AJ5059" i="1"/>
  <c r="AF5059" i="3" s="1"/>
  <c r="AJ5060" i="1"/>
  <c r="AF5060" i="3" s="1"/>
  <c r="AJ5061" i="1"/>
  <c r="AF5061" i="3" s="1"/>
  <c r="AJ5062" i="1"/>
  <c r="AF5062" i="3" s="1"/>
  <c r="AJ5063" i="1"/>
  <c r="AF5063" i="3" s="1"/>
  <c r="AJ5064" i="1"/>
  <c r="AF5064" i="3" s="1"/>
  <c r="AJ5065" i="1"/>
  <c r="AF5065" i="3" s="1"/>
  <c r="AJ5066" i="1"/>
  <c r="AF5066" i="3" s="1"/>
  <c r="AJ5067" i="1"/>
  <c r="AF5067" i="3" s="1"/>
  <c r="AJ5068" i="1"/>
  <c r="AF5068" i="3" s="1"/>
  <c r="AJ5069" i="1"/>
  <c r="AF5069" i="3" s="1"/>
  <c r="AJ5070" i="1"/>
  <c r="AF5070" i="3" s="1"/>
  <c r="AJ5071" i="1"/>
  <c r="AF5071" i="3" s="1"/>
  <c r="AJ5072" i="1"/>
  <c r="AF5072" i="3" s="1"/>
  <c r="AJ5073" i="1"/>
  <c r="AF5073" i="3" s="1"/>
  <c r="AJ5074" i="1"/>
  <c r="AF5074" i="3" s="1"/>
  <c r="AJ5075" i="1"/>
  <c r="AF5075" i="3" s="1"/>
  <c r="AJ5076" i="1"/>
  <c r="AF5076" i="3" s="1"/>
  <c r="AJ5077" i="1"/>
  <c r="AF5077" i="3" s="1"/>
  <c r="AJ5078" i="1"/>
  <c r="AF5078" i="3" s="1"/>
  <c r="AJ5079" i="1"/>
  <c r="AF5079" i="3" s="1"/>
  <c r="AJ5080" i="1"/>
  <c r="AF5080" i="3" s="1"/>
  <c r="AJ5081" i="1"/>
  <c r="AF5081" i="3" s="1"/>
  <c r="AJ5082" i="1"/>
  <c r="AF5082" i="3" s="1"/>
  <c r="AJ5083" i="1"/>
  <c r="AF5083" i="3" s="1"/>
  <c r="AJ5084" i="1"/>
  <c r="AF5084" i="3" s="1"/>
  <c r="AJ5085" i="1"/>
  <c r="AF5085" i="3" s="1"/>
  <c r="AJ5086" i="1"/>
  <c r="AF5086" i="3" s="1"/>
  <c r="AJ5087" i="1"/>
  <c r="AF5087" i="3" s="1"/>
  <c r="AJ5088" i="1"/>
  <c r="AF5088" i="3" s="1"/>
  <c r="AJ5089" i="1"/>
  <c r="AF5089" i="3" s="1"/>
  <c r="AJ5090" i="1"/>
  <c r="AF5090" i="3" s="1"/>
  <c r="AJ5091" i="1"/>
  <c r="AF5091" i="3" s="1"/>
  <c r="AJ5092" i="1"/>
  <c r="AF5092" i="3" s="1"/>
  <c r="AJ5093" i="1"/>
  <c r="AF5093" i="3" s="1"/>
  <c r="AJ5094" i="1"/>
  <c r="AF5094" i="3" s="1"/>
  <c r="AJ5095" i="1"/>
  <c r="AF5095" i="3" s="1"/>
  <c r="AJ5096" i="1"/>
  <c r="AF5096" i="3" s="1"/>
  <c r="AJ5097" i="1"/>
  <c r="AF5097" i="3" s="1"/>
  <c r="AJ5098" i="1"/>
  <c r="AF5098" i="3" s="1"/>
  <c r="AJ5099" i="1"/>
  <c r="AF5099" i="3" s="1"/>
  <c r="AJ5100" i="1"/>
  <c r="AF5100" i="3" s="1"/>
  <c r="AJ5101" i="1"/>
  <c r="AF5101" i="3" s="1"/>
  <c r="AJ5102" i="1"/>
  <c r="AF5102" i="3" s="1"/>
  <c r="AJ5103" i="1"/>
  <c r="AF5103" i="3" s="1"/>
  <c r="AJ5104" i="1"/>
  <c r="AF5104" i="3" s="1"/>
  <c r="AJ5105" i="1"/>
  <c r="AF5105" i="3" s="1"/>
  <c r="AJ5106" i="1"/>
  <c r="AF5106" i="3" s="1"/>
  <c r="AJ5107" i="1"/>
  <c r="AF5107" i="3" s="1"/>
  <c r="AJ5108" i="1"/>
  <c r="AF5108" i="3" s="1"/>
  <c r="AJ5109" i="1"/>
  <c r="AF5109" i="3" s="1"/>
  <c r="AJ5110" i="1"/>
  <c r="AF5110" i="3" s="1"/>
  <c r="AJ5111" i="1"/>
  <c r="AF5111" i="3" s="1"/>
  <c r="AJ5112" i="1"/>
  <c r="AF5112" i="3" s="1"/>
  <c r="AJ5113" i="1"/>
  <c r="AF5113" i="3" s="1"/>
  <c r="AJ5114" i="1"/>
  <c r="AF5114" i="3" s="1"/>
  <c r="AJ5115" i="1"/>
  <c r="AF5115" i="3" s="1"/>
  <c r="AJ5116" i="1"/>
  <c r="AF5116" i="3" s="1"/>
  <c r="AJ5117" i="1"/>
  <c r="AF5117" i="3" s="1"/>
  <c r="AJ5118" i="1"/>
  <c r="AF5118" i="3" s="1"/>
  <c r="AJ5119" i="1"/>
  <c r="AF5119" i="3" s="1"/>
  <c r="AJ5120" i="1"/>
  <c r="AF5120" i="3" s="1"/>
  <c r="AJ5121" i="1"/>
  <c r="AF5121" i="3" s="1"/>
  <c r="AJ5122" i="1"/>
  <c r="AF5122" i="3" s="1"/>
  <c r="AJ5123" i="1"/>
  <c r="AF5123" i="3" s="1"/>
  <c r="AJ5124" i="1"/>
  <c r="AF5124" i="3" s="1"/>
  <c r="AJ5125" i="1"/>
  <c r="AF5125" i="3" s="1"/>
  <c r="AJ5126" i="1"/>
  <c r="AF5126" i="3" s="1"/>
  <c r="AJ5127" i="1"/>
  <c r="AF5127" i="3" s="1"/>
  <c r="AJ5128" i="1"/>
  <c r="AF5128" i="3" s="1"/>
  <c r="AJ5129" i="1"/>
  <c r="AF5129" i="3" s="1"/>
  <c r="AJ5130" i="1"/>
  <c r="AF5130" i="3" s="1"/>
  <c r="AJ5131" i="1"/>
  <c r="AF5131" i="3" s="1"/>
  <c r="AJ5132" i="1"/>
  <c r="AF5132" i="3" s="1"/>
  <c r="AJ5133" i="1"/>
  <c r="AF5133" i="3" s="1"/>
  <c r="AJ5134" i="1"/>
  <c r="AF5134" i="3" s="1"/>
  <c r="AJ5135" i="1"/>
  <c r="AF5135" i="3" s="1"/>
  <c r="AJ5136" i="1"/>
  <c r="AF5136" i="3" s="1"/>
  <c r="AJ5137" i="1"/>
  <c r="AF5137" i="3" s="1"/>
  <c r="AJ5138" i="1"/>
  <c r="AF5138" i="3" s="1"/>
  <c r="AJ5139" i="1"/>
  <c r="AF5139" i="3" s="1"/>
  <c r="AJ5140" i="1"/>
  <c r="AF5140" i="3" s="1"/>
  <c r="AJ5141" i="1"/>
  <c r="AF5141" i="3" s="1"/>
  <c r="AJ5142" i="1"/>
  <c r="AF5142" i="3" s="1"/>
  <c r="AJ5143" i="1"/>
  <c r="AF5143" i="3" s="1"/>
  <c r="AJ5144" i="1"/>
  <c r="AF5144" i="3" s="1"/>
  <c r="AJ5145" i="1"/>
  <c r="AF5145" i="3" s="1"/>
  <c r="AJ5146" i="1"/>
  <c r="AF5146" i="3" s="1"/>
  <c r="AJ5147" i="1"/>
  <c r="AF5147" i="3" s="1"/>
  <c r="AJ5148" i="1"/>
  <c r="AF5148" i="3" s="1"/>
  <c r="AJ5149" i="1"/>
  <c r="AF5149" i="3" s="1"/>
  <c r="AJ5150" i="1"/>
  <c r="AF5150" i="3" s="1"/>
  <c r="AJ5151" i="1"/>
  <c r="AF5151" i="3" s="1"/>
  <c r="AJ5152" i="1"/>
  <c r="AF5152" i="3" s="1"/>
  <c r="AJ5153" i="1"/>
  <c r="AF5153" i="3" s="1"/>
  <c r="AJ5154" i="1"/>
  <c r="AF5154" i="3" s="1"/>
  <c r="AJ5155" i="1"/>
  <c r="AF5155" i="3" s="1"/>
  <c r="AJ5156" i="1"/>
  <c r="AF5156" i="3" s="1"/>
  <c r="AJ5157" i="1"/>
  <c r="AF5157" i="3" s="1"/>
  <c r="AJ5158" i="1"/>
  <c r="AF5158" i="3" s="1"/>
  <c r="AJ5159" i="1"/>
  <c r="AF5159" i="3" s="1"/>
  <c r="AJ5160" i="1"/>
  <c r="AF5160" i="3" s="1"/>
  <c r="AJ5161" i="1"/>
  <c r="AF5161" i="3" s="1"/>
  <c r="AJ5162" i="1"/>
  <c r="AF5162" i="3" s="1"/>
  <c r="AJ5163" i="1"/>
  <c r="AF5163" i="3" s="1"/>
  <c r="AJ5164" i="1"/>
  <c r="AF5164" i="3" s="1"/>
  <c r="AJ5165" i="1"/>
  <c r="AF5165" i="3" s="1"/>
  <c r="AJ5166" i="1"/>
  <c r="AF5166" i="3" s="1"/>
  <c r="AJ5167" i="1"/>
  <c r="AF5167" i="3" s="1"/>
  <c r="AJ5168" i="1"/>
  <c r="AF5168" i="3" s="1"/>
  <c r="AJ5169" i="1"/>
  <c r="AF5169" i="3" s="1"/>
  <c r="AJ5170" i="1"/>
  <c r="AF5170" i="3" s="1"/>
  <c r="AJ5171" i="1"/>
  <c r="AF5171" i="3" s="1"/>
  <c r="AJ5172" i="1"/>
  <c r="AF5172" i="3" s="1"/>
  <c r="AJ5173" i="1"/>
  <c r="AF5173" i="3" s="1"/>
  <c r="AJ5174" i="1"/>
  <c r="AF5174" i="3" s="1"/>
  <c r="AJ5175" i="1"/>
  <c r="AF5175" i="3" s="1"/>
  <c r="AJ5176" i="1"/>
  <c r="AF5176" i="3" s="1"/>
  <c r="AJ5177" i="1"/>
  <c r="AF5177" i="3" s="1"/>
  <c r="AJ5178" i="1"/>
  <c r="AF5178" i="3" s="1"/>
  <c r="AJ5179" i="1"/>
  <c r="AF5179" i="3" s="1"/>
  <c r="AJ5180" i="1"/>
  <c r="AF5180" i="3" s="1"/>
  <c r="AJ5181" i="1"/>
  <c r="AF5181" i="3" s="1"/>
  <c r="AJ5182" i="1"/>
  <c r="AF5182" i="3" s="1"/>
  <c r="AJ5183" i="1"/>
  <c r="AF5183" i="3" s="1"/>
  <c r="AJ5184" i="1"/>
  <c r="AF5184" i="3" s="1"/>
  <c r="AJ5185" i="1"/>
  <c r="AF5185" i="3" s="1"/>
  <c r="AJ5186" i="1"/>
  <c r="AF5186" i="3" s="1"/>
  <c r="AJ5187" i="1"/>
  <c r="AF5187" i="3" s="1"/>
  <c r="AJ5188" i="1"/>
  <c r="AF5188" i="3" s="1"/>
  <c r="AJ5189" i="1"/>
  <c r="AF5189" i="3" s="1"/>
  <c r="AJ5190" i="1"/>
  <c r="AF5190" i="3" s="1"/>
  <c r="AJ5191" i="1"/>
  <c r="AF5191" i="3" s="1"/>
  <c r="AJ5192" i="1"/>
  <c r="AF5192" i="3" s="1"/>
  <c r="AJ5193" i="1"/>
  <c r="AF5193" i="3" s="1"/>
  <c r="AJ5194" i="1"/>
  <c r="AF5194" i="3" s="1"/>
  <c r="AJ5195" i="1"/>
  <c r="AF5195" i="3" s="1"/>
  <c r="AJ5196" i="1"/>
  <c r="AF5196" i="3" s="1"/>
  <c r="AJ5197" i="1"/>
  <c r="AF5197" i="3" s="1"/>
  <c r="AJ5198" i="1"/>
  <c r="AF5198" i="3" s="1"/>
  <c r="AJ5199" i="1"/>
  <c r="AF5199" i="3" s="1"/>
  <c r="AJ5200" i="1"/>
  <c r="AF5200" i="3" s="1"/>
  <c r="AJ5201" i="1"/>
  <c r="AF5201" i="3" s="1"/>
  <c r="AJ5202" i="1"/>
  <c r="AF5202" i="3" s="1"/>
  <c r="AJ5203" i="1"/>
  <c r="AF5203" i="3" s="1"/>
  <c r="AJ5204" i="1"/>
  <c r="AF5204" i="3" s="1"/>
  <c r="AJ5205" i="1"/>
  <c r="AF5205" i="3" s="1"/>
  <c r="AJ5206" i="1"/>
  <c r="AF5206" i="3" s="1"/>
  <c r="AJ5207" i="1"/>
  <c r="AF5207" i="3" s="1"/>
  <c r="AJ5208" i="1"/>
  <c r="AF5208" i="3" s="1"/>
  <c r="AJ5209" i="1"/>
  <c r="AF5209" i="3" s="1"/>
  <c r="AJ5210" i="1"/>
  <c r="AF5210" i="3" s="1"/>
  <c r="AJ5211" i="1"/>
  <c r="AF5211" i="3" s="1"/>
  <c r="AJ5212" i="1"/>
  <c r="AF5212" i="3" s="1"/>
  <c r="AJ5213" i="1"/>
  <c r="AF5213" i="3" s="1"/>
  <c r="AJ5214" i="1"/>
  <c r="AF5214" i="3" s="1"/>
  <c r="AJ5215" i="1"/>
  <c r="AF5215" i="3" s="1"/>
  <c r="AJ5216" i="1"/>
  <c r="AF5216" i="3" s="1"/>
  <c r="AJ5217" i="1"/>
  <c r="AF5217" i="3" s="1"/>
  <c r="AJ5218" i="1"/>
  <c r="AF5218" i="3" s="1"/>
  <c r="AJ5219" i="1"/>
  <c r="AF5219" i="3" s="1"/>
  <c r="AJ5220" i="1"/>
  <c r="AF5220" i="3" s="1"/>
  <c r="AJ5221" i="1"/>
  <c r="AF5221" i="3" s="1"/>
  <c r="AJ5222" i="1"/>
  <c r="AF5222" i="3" s="1"/>
  <c r="AJ5223" i="1"/>
  <c r="AF5223" i="3" s="1"/>
  <c r="AJ5224" i="1"/>
  <c r="AF5224" i="3" s="1"/>
  <c r="AJ5225" i="1"/>
  <c r="AF5225" i="3" s="1"/>
  <c r="AJ5226" i="1"/>
  <c r="AF5226" i="3" s="1"/>
  <c r="AJ5227" i="1"/>
  <c r="AF5227" i="3" s="1"/>
  <c r="AJ5228" i="1"/>
  <c r="AF5228" i="3" s="1"/>
  <c r="AJ5229" i="1"/>
  <c r="AF5229" i="3" s="1"/>
  <c r="AJ5230" i="1"/>
  <c r="AF5230" i="3" s="1"/>
  <c r="AJ5231" i="1"/>
  <c r="AF5231" i="3" s="1"/>
  <c r="AJ5232" i="1"/>
  <c r="AF5232" i="3" s="1"/>
  <c r="AJ5233" i="1"/>
  <c r="AF5233" i="3" s="1"/>
  <c r="AJ5234" i="1"/>
  <c r="AF5234" i="3" s="1"/>
  <c r="AJ5235" i="1"/>
  <c r="AF5235" i="3" s="1"/>
  <c r="AJ5236" i="1"/>
  <c r="AF5236" i="3" s="1"/>
  <c r="AJ5237" i="1"/>
  <c r="AF5237" i="3" s="1"/>
  <c r="AJ5238" i="1"/>
  <c r="AF5238" i="3" s="1"/>
  <c r="AJ5239" i="1"/>
  <c r="AF5239" i="3" s="1"/>
  <c r="AJ5240" i="1"/>
  <c r="AF5240" i="3" s="1"/>
  <c r="AJ5241" i="1"/>
  <c r="AF5241" i="3" s="1"/>
  <c r="AJ5242" i="1"/>
  <c r="AF5242" i="3" s="1"/>
  <c r="AJ5243" i="1"/>
  <c r="AF5243" i="3" s="1"/>
  <c r="AJ5244" i="1"/>
  <c r="AF5244" i="3" s="1"/>
  <c r="AJ5245" i="1"/>
  <c r="AF5245" i="3" s="1"/>
  <c r="AJ5246" i="1"/>
  <c r="AF5246" i="3" s="1"/>
  <c r="AJ5247" i="1"/>
  <c r="AF5247" i="3" s="1"/>
  <c r="AJ5248" i="1"/>
  <c r="AF5248" i="3" s="1"/>
  <c r="AJ5249" i="1"/>
  <c r="AF5249" i="3" s="1"/>
  <c r="AJ5250" i="1"/>
  <c r="AF5250" i="3" s="1"/>
  <c r="AJ5251" i="1"/>
  <c r="AF5251" i="3" s="1"/>
  <c r="AJ5252" i="1"/>
  <c r="AF5252" i="3" s="1"/>
  <c r="AJ5253" i="1"/>
  <c r="AF5253" i="3" s="1"/>
  <c r="AJ5254" i="1"/>
  <c r="AF5254" i="3" s="1"/>
  <c r="AJ5255" i="1"/>
  <c r="AF5255" i="3" s="1"/>
  <c r="AJ5256" i="1"/>
  <c r="AF5256" i="3" s="1"/>
  <c r="AJ5257" i="1"/>
  <c r="AF5257" i="3" s="1"/>
  <c r="AJ5258" i="1"/>
  <c r="AF5258" i="3" s="1"/>
  <c r="AJ5259" i="1"/>
  <c r="AF5259" i="3" s="1"/>
  <c r="AJ5260" i="1"/>
  <c r="AF5260" i="3" s="1"/>
  <c r="AJ5261" i="1"/>
  <c r="AF5261" i="3" s="1"/>
  <c r="AJ5262" i="1"/>
  <c r="AF5262" i="3" s="1"/>
  <c r="AJ5263" i="1"/>
  <c r="AF5263" i="3" s="1"/>
  <c r="AJ5264" i="1"/>
  <c r="AF5264" i="3" s="1"/>
  <c r="AJ5265" i="1"/>
  <c r="AF5265" i="3" s="1"/>
  <c r="AJ5266" i="1"/>
  <c r="AF5266" i="3" s="1"/>
  <c r="AJ5267" i="1"/>
  <c r="AF5267" i="3" s="1"/>
  <c r="AJ5268" i="1"/>
  <c r="AF5268" i="3" s="1"/>
  <c r="AJ5269" i="1"/>
  <c r="AF5269" i="3" s="1"/>
  <c r="AJ5270" i="1"/>
  <c r="AF5270" i="3" s="1"/>
  <c r="AJ5271" i="1"/>
  <c r="AF5271" i="3" s="1"/>
  <c r="AJ5272" i="1"/>
  <c r="AF5272" i="3" s="1"/>
  <c r="AJ5273" i="1"/>
  <c r="AF5273" i="3" s="1"/>
  <c r="AJ5274" i="1"/>
  <c r="AF5274" i="3" s="1"/>
  <c r="AJ5275" i="1"/>
  <c r="AF5275" i="3" s="1"/>
  <c r="AJ5276" i="1"/>
  <c r="AF5276" i="3" s="1"/>
  <c r="AJ5277" i="1"/>
  <c r="AF5277" i="3" s="1"/>
  <c r="AJ5278" i="1"/>
  <c r="AF5278" i="3" s="1"/>
  <c r="AJ5279" i="1"/>
  <c r="AF5279" i="3" s="1"/>
  <c r="AJ5280" i="1"/>
  <c r="AF5280" i="3" s="1"/>
  <c r="AJ5281" i="1"/>
  <c r="AF5281" i="3" s="1"/>
  <c r="AJ5282" i="1"/>
  <c r="AF5282" i="3" s="1"/>
  <c r="AJ5283" i="1"/>
  <c r="AF5283" i="3" s="1"/>
  <c r="AJ5284" i="1"/>
  <c r="AF5284" i="3" s="1"/>
  <c r="AJ5285" i="1"/>
  <c r="AF5285" i="3" s="1"/>
  <c r="AJ5286" i="1"/>
  <c r="AF5286" i="3" s="1"/>
  <c r="AJ5287" i="1"/>
  <c r="AF5287" i="3" s="1"/>
  <c r="AJ5288" i="1"/>
  <c r="AF5288" i="3" s="1"/>
  <c r="AJ5289" i="1"/>
  <c r="AF5289" i="3" s="1"/>
  <c r="AJ5290" i="1"/>
  <c r="AF5290" i="3" s="1"/>
  <c r="AJ5291" i="1"/>
  <c r="AF5291" i="3" s="1"/>
  <c r="AJ5292" i="1"/>
  <c r="AF5292" i="3" s="1"/>
  <c r="AJ5293" i="1"/>
  <c r="AF5293" i="3" s="1"/>
  <c r="AJ5294" i="1"/>
  <c r="AF5294" i="3" s="1"/>
  <c r="AJ5295" i="1"/>
  <c r="AF5295" i="3" s="1"/>
  <c r="AJ5296" i="1"/>
  <c r="AF5296" i="3" s="1"/>
  <c r="AJ5297" i="1"/>
  <c r="AF5297" i="3" s="1"/>
  <c r="AJ5298" i="1"/>
  <c r="AF5298" i="3" s="1"/>
  <c r="AJ5299" i="1"/>
  <c r="AF5299" i="3" s="1"/>
  <c r="AJ5300" i="1"/>
  <c r="AF5300" i="3" s="1"/>
  <c r="AJ5301" i="1"/>
  <c r="AF5301" i="3" s="1"/>
  <c r="AJ5302" i="1"/>
  <c r="AF5302" i="3" s="1"/>
  <c r="AJ5303" i="1"/>
  <c r="AF5303" i="3" s="1"/>
  <c r="AJ5304" i="1"/>
  <c r="AF5304" i="3" s="1"/>
  <c r="AJ5305" i="1"/>
  <c r="AF5305" i="3" s="1"/>
  <c r="AJ5306" i="1"/>
  <c r="AF5306" i="3" s="1"/>
  <c r="AJ5307" i="1"/>
  <c r="AF5307" i="3" s="1"/>
  <c r="AJ5308" i="1"/>
  <c r="AF5308" i="3" s="1"/>
  <c r="AJ5309" i="1"/>
  <c r="AF5309" i="3" s="1"/>
  <c r="AJ5310" i="1"/>
  <c r="AF5310" i="3" s="1"/>
  <c r="AJ5311" i="1"/>
  <c r="AF5311" i="3" s="1"/>
  <c r="AJ5312" i="1"/>
  <c r="AF5312" i="3" s="1"/>
  <c r="AJ5313" i="1"/>
  <c r="AF5313" i="3" s="1"/>
  <c r="AJ5314" i="1"/>
  <c r="AF5314" i="3" s="1"/>
  <c r="AJ5315" i="1"/>
  <c r="AF5315" i="3" s="1"/>
  <c r="AJ5316" i="1"/>
  <c r="AF5316" i="3" s="1"/>
  <c r="AJ5317" i="1"/>
  <c r="AF5317" i="3" s="1"/>
  <c r="AJ5318" i="1"/>
  <c r="AF5318" i="3" s="1"/>
  <c r="AJ5319" i="1"/>
  <c r="AF5319" i="3" s="1"/>
  <c r="AJ5320" i="1"/>
  <c r="AF5320" i="3" s="1"/>
  <c r="AJ5321" i="1"/>
  <c r="AF5321" i="3" s="1"/>
  <c r="AJ5322" i="1"/>
  <c r="AF5322" i="3" s="1"/>
  <c r="AJ5323" i="1"/>
  <c r="AF5323" i="3" s="1"/>
  <c r="AJ5324" i="1"/>
  <c r="AF5324" i="3" s="1"/>
  <c r="AJ5325" i="1"/>
  <c r="AF5325" i="3" s="1"/>
  <c r="AJ5326" i="1"/>
  <c r="AF5326" i="3" s="1"/>
  <c r="AJ5327" i="1"/>
  <c r="AF5327" i="3" s="1"/>
  <c r="AJ5328" i="1"/>
  <c r="AF5328" i="3" s="1"/>
  <c r="AJ5329" i="1"/>
  <c r="AF5329" i="3" s="1"/>
  <c r="AJ5330" i="1"/>
  <c r="AF5330" i="3" s="1"/>
  <c r="AJ5331" i="1"/>
  <c r="AF5331" i="3" s="1"/>
  <c r="AJ5332" i="1"/>
  <c r="AF5332" i="3" s="1"/>
  <c r="AJ5333" i="1"/>
  <c r="AF5333" i="3" s="1"/>
  <c r="AJ5334" i="1"/>
  <c r="AF5334" i="3" s="1"/>
  <c r="AJ5335" i="1"/>
  <c r="AF5335" i="3" s="1"/>
  <c r="AJ5336" i="1"/>
  <c r="AF5336" i="3" s="1"/>
  <c r="AJ5337" i="1"/>
  <c r="AF5337" i="3" s="1"/>
  <c r="AJ5338" i="1"/>
  <c r="AF5338" i="3" s="1"/>
  <c r="AJ5339" i="1"/>
  <c r="AF5339" i="3" s="1"/>
  <c r="AJ5340" i="1"/>
  <c r="AF5340" i="3" s="1"/>
  <c r="AJ5341" i="1"/>
  <c r="AF5341" i="3" s="1"/>
  <c r="AJ5342" i="1"/>
  <c r="AF5342" i="3" s="1"/>
  <c r="AJ5343" i="1"/>
  <c r="AF5343" i="3" s="1"/>
  <c r="AJ5344" i="1"/>
  <c r="AF5344" i="3" s="1"/>
  <c r="AJ5345" i="1"/>
  <c r="AF5345" i="3" s="1"/>
  <c r="AJ5346" i="1"/>
  <c r="AF5346" i="3" s="1"/>
  <c r="AJ5347" i="1"/>
  <c r="AF5347" i="3" s="1"/>
  <c r="AJ5348" i="1"/>
  <c r="AF5348" i="3" s="1"/>
  <c r="AJ5349" i="1"/>
  <c r="AF5349" i="3" s="1"/>
  <c r="AJ5350" i="1"/>
  <c r="AF5350" i="3" s="1"/>
  <c r="AJ5351" i="1"/>
  <c r="AF5351" i="3" s="1"/>
  <c r="AJ5352" i="1"/>
  <c r="AF5352" i="3" s="1"/>
  <c r="AJ5353" i="1"/>
  <c r="AF5353" i="3" s="1"/>
  <c r="AJ5354" i="1"/>
  <c r="AF5354" i="3" s="1"/>
  <c r="AJ5355" i="1"/>
  <c r="AF5355" i="3" s="1"/>
  <c r="AJ5356" i="1"/>
  <c r="AF5356" i="3" s="1"/>
  <c r="AJ5357" i="1"/>
  <c r="AF5357" i="3" s="1"/>
  <c r="AJ5358" i="1"/>
  <c r="AF5358" i="3" s="1"/>
  <c r="AJ5359" i="1"/>
  <c r="AF5359" i="3" s="1"/>
  <c r="AJ5360" i="1"/>
  <c r="AF5360" i="3" s="1"/>
  <c r="AJ5361" i="1"/>
  <c r="AF5361" i="3" s="1"/>
  <c r="AJ5362" i="1"/>
  <c r="AF5362" i="3" s="1"/>
  <c r="AJ5363" i="1"/>
  <c r="AF5363" i="3" s="1"/>
  <c r="AJ5364" i="1"/>
  <c r="AF5364" i="3" s="1"/>
  <c r="AJ5365" i="1"/>
  <c r="AF5365" i="3" s="1"/>
  <c r="AJ5366" i="1"/>
  <c r="AF5366" i="3" s="1"/>
  <c r="AJ5367" i="1"/>
  <c r="AF5367" i="3" s="1"/>
  <c r="AJ5368" i="1"/>
  <c r="AF5368" i="3" s="1"/>
  <c r="AJ5369" i="1"/>
  <c r="AF5369" i="3" s="1"/>
  <c r="AJ5370" i="1"/>
  <c r="AF5370" i="3" s="1"/>
  <c r="AJ5371" i="1"/>
  <c r="AF5371" i="3" s="1"/>
  <c r="AJ5372" i="1"/>
  <c r="AF5372" i="3" s="1"/>
  <c r="AJ5373" i="1"/>
  <c r="AF5373" i="3" s="1"/>
  <c r="AJ5374" i="1"/>
  <c r="AF5374" i="3" s="1"/>
  <c r="AJ5375" i="1"/>
  <c r="AF5375" i="3" s="1"/>
  <c r="AJ5376" i="1"/>
  <c r="AF5376" i="3" s="1"/>
  <c r="AJ5377" i="1"/>
  <c r="AF5377" i="3" s="1"/>
  <c r="AJ5378" i="1"/>
  <c r="AF5378" i="3" s="1"/>
  <c r="AJ5379" i="1"/>
  <c r="AF5379" i="3" s="1"/>
  <c r="AJ5380" i="1"/>
  <c r="AF5380" i="3" s="1"/>
  <c r="AJ5381" i="1"/>
  <c r="AF5381" i="3" s="1"/>
  <c r="AJ5382" i="1"/>
  <c r="AF5382" i="3" s="1"/>
  <c r="AJ5383" i="1"/>
  <c r="AF5383" i="3" s="1"/>
  <c r="AJ5384" i="1"/>
  <c r="AF5384" i="3" s="1"/>
  <c r="AJ5385" i="1"/>
  <c r="AF5385" i="3" s="1"/>
  <c r="AJ5386" i="1"/>
  <c r="AF5386" i="3" s="1"/>
  <c r="AJ5387" i="1"/>
  <c r="AF5387" i="3" s="1"/>
  <c r="AJ5388" i="1"/>
  <c r="AF5388" i="3" s="1"/>
  <c r="AJ5389" i="1"/>
  <c r="AF5389" i="3" s="1"/>
  <c r="AJ5390" i="1"/>
  <c r="AF5390" i="3" s="1"/>
  <c r="AJ5391" i="1"/>
  <c r="AF5391" i="3" s="1"/>
  <c r="AJ5392" i="1"/>
  <c r="AF5392" i="3" s="1"/>
  <c r="AJ5393" i="1"/>
  <c r="AF5393" i="3" s="1"/>
  <c r="AJ5394" i="1"/>
  <c r="AF5394" i="3" s="1"/>
  <c r="AJ5395" i="1"/>
  <c r="AF5395" i="3" s="1"/>
  <c r="AJ5396" i="1"/>
  <c r="AF5396" i="3" s="1"/>
  <c r="AJ5397" i="1"/>
  <c r="AF5397" i="3" s="1"/>
  <c r="AJ5398" i="1"/>
  <c r="AF5398" i="3" s="1"/>
  <c r="AJ5399" i="1"/>
  <c r="AF5399" i="3" s="1"/>
  <c r="AJ5400" i="1"/>
  <c r="AF5400" i="3" s="1"/>
  <c r="AJ5401" i="1"/>
  <c r="AF5401" i="3" s="1"/>
  <c r="AJ5402" i="1"/>
  <c r="AF5402" i="3" s="1"/>
  <c r="AJ5403" i="1"/>
  <c r="AF5403" i="3" s="1"/>
  <c r="AJ5404" i="1"/>
  <c r="AF5404" i="3" s="1"/>
  <c r="AJ5405" i="1"/>
  <c r="AF5405" i="3" s="1"/>
  <c r="AJ5406" i="1"/>
  <c r="AF5406" i="3" s="1"/>
  <c r="AJ5407" i="1"/>
  <c r="AF5407" i="3" s="1"/>
  <c r="AJ5408" i="1"/>
  <c r="AF5408" i="3" s="1"/>
  <c r="AJ5409" i="1"/>
  <c r="AF5409" i="3" s="1"/>
  <c r="AJ5410" i="1"/>
  <c r="AF5410" i="3" s="1"/>
  <c r="AJ5411" i="1"/>
  <c r="AF5411" i="3" s="1"/>
  <c r="AJ5412" i="1"/>
  <c r="AF5412" i="3" s="1"/>
  <c r="AJ5413" i="1"/>
  <c r="AF5413" i="3" s="1"/>
  <c r="AJ5414" i="1"/>
  <c r="AF5414" i="3" s="1"/>
  <c r="AJ5415" i="1"/>
  <c r="AF5415" i="3" s="1"/>
  <c r="AJ5416" i="1"/>
  <c r="AF5416" i="3" s="1"/>
  <c r="AJ5417" i="1"/>
  <c r="AF5417" i="3" s="1"/>
  <c r="AJ5418" i="1"/>
  <c r="AF5418" i="3" s="1"/>
  <c r="AJ5419" i="1"/>
  <c r="AF5419" i="3" s="1"/>
  <c r="AJ5420" i="1"/>
  <c r="AF5420" i="3" s="1"/>
  <c r="AJ5421" i="1"/>
  <c r="AF5421" i="3" s="1"/>
  <c r="AJ5422" i="1"/>
  <c r="AF5422" i="3" s="1"/>
  <c r="AJ5423" i="1"/>
  <c r="AF5423" i="3" s="1"/>
  <c r="AJ5424" i="1"/>
  <c r="AF5424" i="3" s="1"/>
  <c r="AJ5425" i="1"/>
  <c r="AF5425" i="3" s="1"/>
  <c r="AJ5426" i="1"/>
  <c r="AF5426" i="3" s="1"/>
  <c r="AJ5427" i="1"/>
  <c r="AF5427" i="3" s="1"/>
  <c r="AJ5428" i="1"/>
  <c r="AF5428" i="3" s="1"/>
  <c r="AJ5429" i="1"/>
  <c r="AF5429" i="3" s="1"/>
  <c r="AJ5430" i="1"/>
  <c r="AF5430" i="3" s="1"/>
  <c r="AJ5431" i="1"/>
  <c r="AF5431" i="3" s="1"/>
  <c r="AJ5432" i="1"/>
  <c r="AF5432" i="3" s="1"/>
  <c r="AJ5433" i="1"/>
  <c r="AF5433" i="3" s="1"/>
  <c r="AJ5434" i="1"/>
  <c r="AF5434" i="3" s="1"/>
  <c r="AJ5435" i="1"/>
  <c r="AF5435" i="3" s="1"/>
  <c r="AJ5436" i="1"/>
  <c r="AF5436" i="3" s="1"/>
  <c r="AJ5437" i="1"/>
  <c r="AF5437" i="3" s="1"/>
  <c r="AJ5438" i="1"/>
  <c r="AF5438" i="3" s="1"/>
  <c r="AJ5439" i="1"/>
  <c r="AF5439" i="3" s="1"/>
  <c r="AJ5440" i="1"/>
  <c r="AF5440" i="3" s="1"/>
  <c r="AJ5441" i="1"/>
  <c r="AF5441" i="3" s="1"/>
  <c r="AJ5442" i="1"/>
  <c r="AF5442" i="3" s="1"/>
  <c r="AJ5443" i="1"/>
  <c r="AF5443" i="3" s="1"/>
  <c r="AJ5444" i="1"/>
  <c r="AF5444" i="3" s="1"/>
  <c r="AJ5445" i="1"/>
  <c r="AF5445" i="3" s="1"/>
  <c r="AJ5446" i="1"/>
  <c r="AF5446" i="3" s="1"/>
  <c r="AJ5447" i="1"/>
  <c r="AF5447" i="3" s="1"/>
  <c r="AJ5448" i="1"/>
  <c r="AF5448" i="3" s="1"/>
  <c r="AJ5449" i="1"/>
  <c r="AF5449" i="3" s="1"/>
  <c r="AJ5450" i="1"/>
  <c r="AF5450" i="3" s="1"/>
  <c r="AJ5451" i="1"/>
  <c r="AF5451" i="3" s="1"/>
  <c r="AJ5452" i="1"/>
  <c r="AF5452" i="3" s="1"/>
  <c r="AJ5453" i="1"/>
  <c r="AF5453" i="3" s="1"/>
  <c r="AJ5454" i="1"/>
  <c r="AF5454" i="3" s="1"/>
  <c r="AJ5455" i="1"/>
  <c r="AF5455" i="3" s="1"/>
  <c r="AJ5456" i="1"/>
  <c r="AF5456" i="3" s="1"/>
  <c r="AJ5457" i="1"/>
  <c r="AF5457" i="3" s="1"/>
  <c r="AJ5458" i="1"/>
  <c r="AF5458" i="3" s="1"/>
  <c r="AJ5459" i="1"/>
  <c r="AF5459" i="3" s="1"/>
  <c r="AJ5460" i="1"/>
  <c r="AF5460" i="3" s="1"/>
  <c r="AJ5461" i="1"/>
  <c r="AF5461" i="3" s="1"/>
  <c r="AJ5462" i="1"/>
  <c r="AF5462" i="3" s="1"/>
  <c r="AJ5463" i="1"/>
  <c r="AF5463" i="3" s="1"/>
  <c r="AJ5464" i="1"/>
  <c r="AF5464" i="3" s="1"/>
  <c r="AJ5465" i="1"/>
  <c r="AF5465" i="3" s="1"/>
  <c r="AJ5466" i="1"/>
  <c r="AF5466" i="3" s="1"/>
  <c r="AJ5467" i="1"/>
  <c r="AF5467" i="3" s="1"/>
  <c r="AJ5468" i="1"/>
  <c r="AF5468" i="3" s="1"/>
  <c r="AJ5469" i="1"/>
  <c r="AF5469" i="3" s="1"/>
  <c r="AJ5470" i="1"/>
  <c r="AF5470" i="3" s="1"/>
  <c r="AJ5471" i="1"/>
  <c r="AF5471" i="3" s="1"/>
  <c r="AJ5472" i="1"/>
  <c r="AF5472" i="3" s="1"/>
  <c r="AJ5473" i="1"/>
  <c r="AF5473" i="3" s="1"/>
  <c r="AJ5474" i="1"/>
  <c r="AF5474" i="3" s="1"/>
  <c r="AJ5475" i="1"/>
  <c r="AF5475" i="3" s="1"/>
  <c r="AJ5476" i="1"/>
  <c r="AF5476" i="3" s="1"/>
  <c r="AJ5477" i="1"/>
  <c r="AF5477" i="3" s="1"/>
  <c r="AJ5478" i="1"/>
  <c r="AF5478" i="3" s="1"/>
  <c r="AJ5479" i="1"/>
  <c r="AF5479" i="3" s="1"/>
  <c r="AJ5480" i="1"/>
  <c r="AF5480" i="3" s="1"/>
  <c r="AJ5481" i="1"/>
  <c r="AF5481" i="3" s="1"/>
  <c r="AJ5482" i="1"/>
  <c r="AF5482" i="3" s="1"/>
  <c r="AJ5483" i="1"/>
  <c r="AF5483" i="3" s="1"/>
  <c r="AJ5484" i="1"/>
  <c r="AF5484" i="3" s="1"/>
  <c r="AJ5485" i="1"/>
  <c r="AF5485" i="3" s="1"/>
  <c r="AJ5486" i="1"/>
  <c r="AF5486" i="3" s="1"/>
  <c r="AJ5487" i="1"/>
  <c r="AF5487" i="3" s="1"/>
  <c r="AJ5488" i="1"/>
  <c r="AF5488" i="3" s="1"/>
  <c r="AJ5489" i="1"/>
  <c r="AF5489" i="3" s="1"/>
  <c r="AJ5490" i="1"/>
  <c r="AF5490" i="3" s="1"/>
  <c r="AJ5491" i="1"/>
  <c r="AF5491" i="3" s="1"/>
  <c r="AJ5492" i="1"/>
  <c r="AF5492" i="3" s="1"/>
  <c r="AJ5493" i="1"/>
  <c r="AF5493" i="3" s="1"/>
  <c r="AJ5494" i="1"/>
  <c r="AF5494" i="3" s="1"/>
  <c r="AJ5495" i="1"/>
  <c r="AF5495" i="3" s="1"/>
  <c r="AJ5496" i="1"/>
  <c r="AF5496" i="3" s="1"/>
  <c r="AJ5497" i="1"/>
  <c r="AF5497" i="3" s="1"/>
  <c r="AJ5498" i="1"/>
  <c r="AF5498" i="3" s="1"/>
  <c r="AJ5499" i="1"/>
  <c r="AF5499" i="3" s="1"/>
  <c r="AJ5500" i="1"/>
  <c r="AF5500" i="3" s="1"/>
  <c r="AJ5501" i="1"/>
  <c r="AF5501" i="3" s="1"/>
  <c r="AJ5502" i="1"/>
  <c r="AF5502" i="3" s="1"/>
  <c r="AJ5503" i="1"/>
  <c r="AF5503" i="3" s="1"/>
  <c r="AJ5504" i="1"/>
  <c r="AF5504" i="3" s="1"/>
  <c r="AJ5505" i="1"/>
  <c r="AF5505" i="3" s="1"/>
  <c r="AJ5506" i="1"/>
  <c r="AF5506" i="3" s="1"/>
  <c r="AJ5507" i="1"/>
  <c r="AF5507" i="3" s="1"/>
  <c r="AJ5508" i="1"/>
  <c r="AF5508" i="3" s="1"/>
  <c r="AJ5509" i="1"/>
  <c r="AF5509" i="3" s="1"/>
  <c r="AJ5510" i="1"/>
  <c r="AF5510" i="3" s="1"/>
  <c r="AJ5511" i="1"/>
  <c r="AF5511" i="3" s="1"/>
  <c r="AJ5512" i="1"/>
  <c r="AF5512" i="3" s="1"/>
  <c r="AJ5513" i="1"/>
  <c r="AF5513" i="3" s="1"/>
  <c r="AJ5514" i="1"/>
  <c r="AF5514" i="3" s="1"/>
  <c r="AJ5515" i="1"/>
  <c r="AF5515" i="3" s="1"/>
  <c r="AJ5516" i="1"/>
  <c r="AF5516" i="3" s="1"/>
  <c r="AJ5517" i="1"/>
  <c r="AF5517" i="3" s="1"/>
  <c r="AJ5518" i="1"/>
  <c r="AF5518" i="3" s="1"/>
  <c r="AJ5519" i="1"/>
  <c r="AF5519" i="3" s="1"/>
  <c r="AJ5520" i="1"/>
  <c r="AF5520" i="3" s="1"/>
  <c r="AJ5521" i="1"/>
  <c r="AF5521" i="3" s="1"/>
  <c r="AJ5522" i="1"/>
  <c r="AF5522" i="3" s="1"/>
  <c r="AJ5523" i="1"/>
  <c r="AF5523" i="3" s="1"/>
  <c r="AJ5524" i="1"/>
  <c r="AF5524" i="3" s="1"/>
  <c r="AJ5525" i="1"/>
  <c r="AF5525" i="3" s="1"/>
  <c r="AJ5526" i="1"/>
  <c r="AF5526" i="3" s="1"/>
  <c r="AJ5527" i="1"/>
  <c r="AF5527" i="3" s="1"/>
  <c r="AJ5528" i="1"/>
  <c r="AF5528" i="3" s="1"/>
  <c r="AJ5529" i="1"/>
  <c r="AF5529" i="3" s="1"/>
  <c r="AJ5530" i="1"/>
  <c r="AF5530" i="3" s="1"/>
  <c r="AJ5531" i="1"/>
  <c r="AF5531" i="3" s="1"/>
  <c r="AJ5532" i="1"/>
  <c r="AF5532" i="3" s="1"/>
  <c r="AJ5533" i="1"/>
  <c r="AF5533" i="3" s="1"/>
  <c r="AJ5534" i="1"/>
  <c r="AF5534" i="3" s="1"/>
  <c r="AJ5535" i="1"/>
  <c r="AF5535" i="3" s="1"/>
  <c r="AJ5536" i="1"/>
  <c r="AF5536" i="3" s="1"/>
  <c r="AJ5537" i="1"/>
  <c r="AF5537" i="3" s="1"/>
  <c r="AJ5538" i="1"/>
  <c r="AF5538" i="3" s="1"/>
  <c r="AJ5539" i="1"/>
  <c r="AF5539" i="3" s="1"/>
  <c r="AJ5540" i="1"/>
  <c r="AF5540" i="3" s="1"/>
  <c r="AJ5541" i="1"/>
  <c r="AF5541" i="3" s="1"/>
  <c r="AJ5542" i="1"/>
  <c r="AF5542" i="3" s="1"/>
  <c r="AJ5543" i="1"/>
  <c r="AF5543" i="3" s="1"/>
  <c r="AJ5544" i="1"/>
  <c r="AF5544" i="3" s="1"/>
  <c r="AJ5545" i="1"/>
  <c r="AF5545" i="3" s="1"/>
  <c r="AJ5546" i="1"/>
  <c r="AF5546" i="3" s="1"/>
  <c r="AJ5547" i="1"/>
  <c r="AF5547" i="3" s="1"/>
  <c r="AJ5548" i="1"/>
  <c r="AF5548" i="3" s="1"/>
  <c r="AJ5549" i="1"/>
  <c r="AF5549" i="3" s="1"/>
  <c r="AJ5550" i="1"/>
  <c r="AF5550" i="3" s="1"/>
  <c r="AJ5551" i="1"/>
  <c r="AF5551" i="3" s="1"/>
  <c r="AJ5552" i="1"/>
  <c r="AF5552" i="3" s="1"/>
  <c r="AJ5553" i="1"/>
  <c r="AF5553" i="3" s="1"/>
  <c r="AJ5554" i="1"/>
  <c r="AF5554" i="3" s="1"/>
  <c r="AJ5555" i="1"/>
  <c r="AF5555" i="3" s="1"/>
  <c r="AJ5556" i="1"/>
  <c r="AF5556" i="3" s="1"/>
  <c r="AJ5557" i="1"/>
  <c r="AF5557" i="3" s="1"/>
  <c r="AJ5558" i="1"/>
  <c r="AF5558" i="3" s="1"/>
  <c r="AJ5559" i="1"/>
  <c r="AF5559" i="3" s="1"/>
  <c r="AJ5560" i="1"/>
  <c r="AF5560" i="3" s="1"/>
  <c r="AJ5561" i="1"/>
  <c r="AF5561" i="3" s="1"/>
  <c r="AJ5562" i="1"/>
  <c r="AF5562" i="3" s="1"/>
  <c r="AJ5563" i="1"/>
  <c r="AF5563" i="3" s="1"/>
  <c r="AJ5564" i="1"/>
  <c r="AF5564" i="3" s="1"/>
  <c r="AJ5565" i="1"/>
  <c r="AF5565" i="3" s="1"/>
  <c r="AJ5566" i="1"/>
  <c r="AF5566" i="3" s="1"/>
  <c r="AJ5567" i="1"/>
  <c r="AF5567" i="3" s="1"/>
  <c r="AJ5568" i="1"/>
  <c r="AF5568" i="3" s="1"/>
  <c r="AJ5569" i="1"/>
  <c r="AF5569" i="3" s="1"/>
  <c r="AJ5570" i="1"/>
  <c r="AF5570" i="3" s="1"/>
  <c r="AJ5571" i="1"/>
  <c r="AF5571" i="3" s="1"/>
  <c r="AJ5572" i="1"/>
  <c r="AF5572" i="3" s="1"/>
  <c r="AJ5573" i="1"/>
  <c r="AF5573" i="3" s="1"/>
  <c r="AJ5574" i="1"/>
  <c r="AF5574" i="3" s="1"/>
  <c r="AJ5575" i="1"/>
  <c r="AF5575" i="3" s="1"/>
  <c r="AJ5576" i="1"/>
  <c r="AF5576" i="3" s="1"/>
  <c r="AJ5577" i="1"/>
  <c r="AF5577" i="3" s="1"/>
  <c r="AJ5578" i="1"/>
  <c r="AF5578" i="3" s="1"/>
  <c r="AJ5579" i="1"/>
  <c r="AF5579" i="3" s="1"/>
  <c r="AJ5580" i="1"/>
  <c r="AF5580" i="3" s="1"/>
  <c r="AJ5581" i="1"/>
  <c r="AF5581" i="3" s="1"/>
  <c r="AJ5582" i="1"/>
  <c r="AF5582" i="3" s="1"/>
  <c r="AJ5583" i="1"/>
  <c r="AF5583" i="3" s="1"/>
  <c r="AJ5584" i="1"/>
  <c r="AF5584" i="3" s="1"/>
  <c r="AJ5585" i="1"/>
  <c r="AF5585" i="3" s="1"/>
  <c r="AJ5586" i="1"/>
  <c r="AF5586" i="3" s="1"/>
  <c r="AJ5587" i="1"/>
  <c r="AF5587" i="3" s="1"/>
  <c r="AJ5588" i="1"/>
  <c r="AF5588" i="3" s="1"/>
  <c r="AJ5589" i="1"/>
  <c r="AF5589" i="3" s="1"/>
  <c r="AJ5590" i="1"/>
  <c r="AF5590" i="3" s="1"/>
  <c r="AJ5591" i="1"/>
  <c r="AF5591" i="3" s="1"/>
  <c r="AJ5592" i="1"/>
  <c r="AF5592" i="3" s="1"/>
  <c r="AJ5593" i="1"/>
  <c r="AF5593" i="3" s="1"/>
  <c r="AJ5594" i="1"/>
  <c r="AF5594" i="3" s="1"/>
  <c r="AJ5595" i="1"/>
  <c r="AF5595" i="3" s="1"/>
  <c r="AJ5596" i="1"/>
  <c r="AF5596" i="3" s="1"/>
  <c r="AJ5597" i="1"/>
  <c r="AF5597" i="3" s="1"/>
  <c r="AJ5598" i="1"/>
  <c r="AF5598" i="3" s="1"/>
  <c r="AJ5599" i="1"/>
  <c r="AF5599" i="3" s="1"/>
  <c r="AJ5600" i="1"/>
  <c r="AF5600" i="3" s="1"/>
  <c r="AJ5601" i="1"/>
  <c r="AF5601" i="3" s="1"/>
  <c r="AJ5602" i="1"/>
  <c r="AF5602" i="3" s="1"/>
  <c r="AJ5603" i="1"/>
  <c r="AF5603" i="3" s="1"/>
  <c r="AJ5604" i="1"/>
  <c r="AF5604" i="3" s="1"/>
  <c r="AJ5605" i="1"/>
  <c r="AF5605" i="3" s="1"/>
  <c r="AJ5606" i="1"/>
  <c r="AF5606" i="3" s="1"/>
  <c r="AJ5607" i="1"/>
  <c r="AF5607" i="3" s="1"/>
  <c r="AJ5608" i="1"/>
  <c r="AF5608" i="3" s="1"/>
  <c r="AJ5609" i="1"/>
  <c r="AF5609" i="3" s="1"/>
  <c r="AJ5610" i="1"/>
  <c r="AF5610" i="3" s="1"/>
  <c r="AJ5611" i="1"/>
  <c r="AF5611" i="3" s="1"/>
  <c r="AJ5612" i="1"/>
  <c r="AF5612" i="3" s="1"/>
  <c r="AJ5613" i="1"/>
  <c r="AF5613" i="3" s="1"/>
  <c r="AJ5614" i="1"/>
  <c r="AF5614" i="3" s="1"/>
  <c r="AJ5615" i="1"/>
  <c r="AF5615" i="3" s="1"/>
  <c r="AJ5616" i="1"/>
  <c r="AF5616" i="3" s="1"/>
  <c r="AJ5617" i="1"/>
  <c r="AF5617" i="3" s="1"/>
  <c r="AJ5618" i="1"/>
  <c r="AF5618" i="3" s="1"/>
  <c r="AJ5619" i="1"/>
  <c r="AF5619" i="3" s="1"/>
  <c r="AJ5620" i="1"/>
  <c r="AF5620" i="3" s="1"/>
  <c r="AJ5621" i="1"/>
  <c r="AF5621" i="3" s="1"/>
  <c r="AJ5622" i="1"/>
  <c r="AF5622" i="3" s="1"/>
  <c r="AJ5623" i="1"/>
  <c r="AF5623" i="3" s="1"/>
  <c r="AJ5624" i="1"/>
  <c r="AF5624" i="3" s="1"/>
  <c r="AJ5625" i="1"/>
  <c r="AF5625" i="3" s="1"/>
  <c r="AJ5626" i="1"/>
  <c r="AF5626" i="3" s="1"/>
  <c r="AJ5627" i="1"/>
  <c r="AF5627" i="3" s="1"/>
  <c r="AJ5628" i="1"/>
  <c r="AF5628" i="3" s="1"/>
  <c r="AJ5629" i="1"/>
  <c r="AF5629" i="3" s="1"/>
  <c r="AJ5630" i="1"/>
  <c r="AF5630" i="3" s="1"/>
  <c r="AJ5631" i="1"/>
  <c r="AF5631" i="3" s="1"/>
  <c r="AJ5632" i="1"/>
  <c r="AF5632" i="3" s="1"/>
  <c r="AJ5633" i="1"/>
  <c r="AF5633" i="3" s="1"/>
  <c r="AJ5634" i="1"/>
  <c r="AF5634" i="3" s="1"/>
  <c r="AJ5635" i="1"/>
  <c r="AF5635" i="3" s="1"/>
  <c r="AJ5636" i="1"/>
  <c r="AF5636" i="3" s="1"/>
  <c r="AJ5637" i="1"/>
  <c r="AF5637" i="3" s="1"/>
  <c r="AJ5638" i="1"/>
  <c r="AF5638" i="3" s="1"/>
  <c r="AJ5639" i="1"/>
  <c r="AF5639" i="3" s="1"/>
  <c r="AJ5640" i="1"/>
  <c r="AF5640" i="3" s="1"/>
  <c r="AJ5641" i="1"/>
  <c r="AF5641" i="3" s="1"/>
  <c r="AJ5642" i="1"/>
  <c r="AF5642" i="3" s="1"/>
  <c r="AJ5643" i="1"/>
  <c r="AF5643" i="3" s="1"/>
  <c r="AJ5644" i="1"/>
  <c r="AF5644" i="3" s="1"/>
  <c r="AJ5645" i="1"/>
  <c r="AF5645" i="3" s="1"/>
  <c r="AJ5646" i="1"/>
  <c r="AF5646" i="3" s="1"/>
  <c r="AJ5647" i="1"/>
  <c r="AF5647" i="3" s="1"/>
  <c r="AJ5648" i="1"/>
  <c r="AF5648" i="3" s="1"/>
  <c r="AJ5649" i="1"/>
  <c r="AF5649" i="3" s="1"/>
  <c r="AJ5650" i="1"/>
  <c r="AF5650" i="3" s="1"/>
  <c r="AJ5651" i="1"/>
  <c r="AF5651" i="3" s="1"/>
  <c r="AJ5652" i="1"/>
  <c r="AF5652" i="3" s="1"/>
  <c r="AJ5653" i="1"/>
  <c r="AF5653" i="3" s="1"/>
  <c r="AJ5654" i="1"/>
  <c r="AF5654" i="3" s="1"/>
  <c r="AJ5655" i="1"/>
  <c r="AF5655" i="3" s="1"/>
  <c r="AJ5656" i="1"/>
  <c r="AF5656" i="3" s="1"/>
  <c r="AJ5657" i="1"/>
  <c r="AF5657" i="3" s="1"/>
  <c r="AJ5658" i="1"/>
  <c r="AF5658" i="3" s="1"/>
  <c r="AJ5659" i="1"/>
  <c r="AF5659" i="3" s="1"/>
  <c r="AJ5660" i="1"/>
  <c r="AF5660" i="3" s="1"/>
  <c r="AJ5661" i="1"/>
  <c r="AF5661" i="3" s="1"/>
  <c r="AJ5662" i="1"/>
  <c r="AF5662" i="3" s="1"/>
  <c r="AJ5663" i="1"/>
  <c r="AF5663" i="3" s="1"/>
  <c r="AJ5664" i="1"/>
  <c r="AF5664" i="3" s="1"/>
  <c r="AJ5665" i="1"/>
  <c r="AF5665" i="3" s="1"/>
  <c r="AJ5666" i="1"/>
  <c r="AF5666" i="3" s="1"/>
  <c r="AJ5667" i="1"/>
  <c r="AF5667" i="3" s="1"/>
  <c r="AJ5668" i="1"/>
  <c r="AF5668" i="3" s="1"/>
  <c r="AJ5669" i="1"/>
  <c r="AF5669" i="3" s="1"/>
  <c r="AJ5670" i="1"/>
  <c r="AF5670" i="3" s="1"/>
  <c r="AJ5671" i="1"/>
  <c r="AF5671" i="3" s="1"/>
  <c r="AJ5672" i="1"/>
  <c r="AF5672" i="3" s="1"/>
  <c r="AJ5673" i="1"/>
  <c r="AF5673" i="3" s="1"/>
  <c r="AJ5674" i="1"/>
  <c r="AF5674" i="3" s="1"/>
  <c r="AJ5675" i="1"/>
  <c r="AF5675" i="3" s="1"/>
  <c r="AJ5676" i="1"/>
  <c r="AF5676" i="3" s="1"/>
  <c r="AJ5677" i="1"/>
  <c r="AF5677" i="3" s="1"/>
  <c r="AJ5678" i="1"/>
  <c r="AF5678" i="3" s="1"/>
  <c r="AJ5679" i="1"/>
  <c r="AF5679" i="3" s="1"/>
  <c r="AJ5680" i="1"/>
  <c r="AF5680" i="3" s="1"/>
  <c r="AJ5681" i="1"/>
  <c r="AF5681" i="3" s="1"/>
  <c r="AJ5682" i="1"/>
  <c r="AF5682" i="3" s="1"/>
  <c r="AJ5683" i="1"/>
  <c r="AF5683" i="3" s="1"/>
  <c r="AJ5684" i="1"/>
  <c r="AF5684" i="3" s="1"/>
  <c r="AJ5685" i="1"/>
  <c r="AF5685" i="3" s="1"/>
  <c r="AJ5686" i="1"/>
  <c r="AF5686" i="3" s="1"/>
  <c r="AJ5687" i="1"/>
  <c r="AF5687" i="3" s="1"/>
  <c r="AJ5688" i="1"/>
  <c r="AF5688" i="3" s="1"/>
  <c r="AJ5689" i="1"/>
  <c r="AF5689" i="3" s="1"/>
  <c r="AJ5690" i="1"/>
  <c r="AF5690" i="3" s="1"/>
  <c r="AJ5691" i="1"/>
  <c r="AF5691" i="3" s="1"/>
  <c r="AJ5692" i="1"/>
  <c r="AF5692" i="3" s="1"/>
  <c r="AJ5693" i="1"/>
  <c r="AF5693" i="3" s="1"/>
  <c r="AJ5694" i="1"/>
  <c r="AF5694" i="3" s="1"/>
  <c r="AJ5695" i="1"/>
  <c r="AF5695" i="3" s="1"/>
  <c r="AJ5696" i="1"/>
  <c r="AF5696" i="3" s="1"/>
  <c r="AJ5697" i="1"/>
  <c r="AF5697" i="3" s="1"/>
  <c r="AJ5698" i="1"/>
  <c r="AF5698" i="3" s="1"/>
  <c r="AJ5699" i="1"/>
  <c r="AF5699" i="3" s="1"/>
  <c r="AJ5700" i="1"/>
  <c r="AF5700" i="3" s="1"/>
  <c r="AJ5701" i="1"/>
  <c r="AF5701" i="3" s="1"/>
  <c r="AJ5702" i="1"/>
  <c r="AF5702" i="3" s="1"/>
  <c r="AJ5703" i="1"/>
  <c r="AF5703" i="3" s="1"/>
  <c r="AJ5704" i="1"/>
  <c r="AF5704" i="3" s="1"/>
  <c r="AJ5705" i="1"/>
  <c r="AF5705" i="3" s="1"/>
  <c r="AJ5706" i="1"/>
  <c r="AF5706" i="3" s="1"/>
  <c r="AJ5707" i="1"/>
  <c r="AF5707" i="3" s="1"/>
  <c r="AJ5708" i="1"/>
  <c r="AF5708" i="3" s="1"/>
  <c r="AJ5709" i="1"/>
  <c r="AF5709" i="3" s="1"/>
  <c r="AJ5710" i="1"/>
  <c r="AF5710" i="3" s="1"/>
  <c r="AJ5711" i="1"/>
  <c r="AF5711" i="3" s="1"/>
  <c r="AJ5712" i="1"/>
  <c r="AF5712" i="3" s="1"/>
  <c r="AJ5713" i="1"/>
  <c r="AF5713" i="3" s="1"/>
  <c r="AJ5714" i="1"/>
  <c r="AF5714" i="3" s="1"/>
  <c r="AJ5715" i="1"/>
  <c r="AF5715" i="3" s="1"/>
  <c r="AJ5716" i="1"/>
  <c r="AF5716" i="3" s="1"/>
  <c r="AJ5717" i="1"/>
  <c r="AF5717" i="3" s="1"/>
  <c r="AJ5718" i="1"/>
  <c r="AF5718" i="3" s="1"/>
  <c r="AJ5719" i="1"/>
  <c r="AF5719" i="3" s="1"/>
  <c r="AJ5720" i="1"/>
  <c r="AF5720" i="3" s="1"/>
  <c r="AJ5721" i="1"/>
  <c r="AF5721" i="3" s="1"/>
  <c r="AJ5722" i="1"/>
  <c r="AF5722" i="3" s="1"/>
  <c r="AJ5723" i="1"/>
  <c r="AF5723" i="3" s="1"/>
  <c r="AJ5724" i="1"/>
  <c r="AF5724" i="3" s="1"/>
  <c r="AJ5725" i="1"/>
  <c r="AF5725" i="3" s="1"/>
  <c r="AJ5726" i="1"/>
  <c r="AF5726" i="3" s="1"/>
  <c r="AJ5727" i="1"/>
  <c r="AF5727" i="3" s="1"/>
  <c r="AJ5728" i="1"/>
  <c r="AF5728" i="3" s="1"/>
  <c r="AJ5729" i="1"/>
  <c r="AF5729" i="3" s="1"/>
  <c r="AJ5730" i="1"/>
  <c r="AF5730" i="3" s="1"/>
  <c r="AJ5731" i="1"/>
  <c r="AF5731" i="3" s="1"/>
  <c r="AJ5732" i="1"/>
  <c r="AF5732" i="3" s="1"/>
  <c r="AJ5733" i="1"/>
  <c r="AF5733" i="3" s="1"/>
  <c r="AJ5734" i="1"/>
  <c r="AF5734" i="3" s="1"/>
  <c r="AJ5735" i="1"/>
  <c r="AF5735" i="3" s="1"/>
  <c r="AJ5736" i="1"/>
  <c r="AF5736" i="3" s="1"/>
  <c r="AJ5737" i="1"/>
  <c r="AF5737" i="3" s="1"/>
  <c r="AJ5738" i="1"/>
  <c r="AF5738" i="3" s="1"/>
  <c r="AJ5739" i="1"/>
  <c r="AF5739" i="3" s="1"/>
  <c r="AJ5740" i="1"/>
  <c r="AF5740" i="3" s="1"/>
  <c r="AJ5741" i="1"/>
  <c r="AF5741" i="3" s="1"/>
  <c r="AJ5742" i="1"/>
  <c r="AF5742" i="3" s="1"/>
  <c r="AJ5743" i="1"/>
  <c r="AF5743" i="3" s="1"/>
  <c r="AJ5744" i="1"/>
  <c r="AF5744" i="3" s="1"/>
  <c r="AJ5745" i="1"/>
  <c r="AF5745" i="3" s="1"/>
  <c r="AJ5746" i="1"/>
  <c r="AF5746" i="3" s="1"/>
  <c r="AJ5747" i="1"/>
  <c r="AF5747" i="3" s="1"/>
  <c r="AJ5748" i="1"/>
  <c r="AF5748" i="3" s="1"/>
  <c r="AJ5749" i="1"/>
  <c r="AF5749" i="3" s="1"/>
  <c r="AJ5750" i="1"/>
  <c r="AF5750" i="3" s="1"/>
  <c r="AJ5751" i="1"/>
  <c r="AF5751" i="3" s="1"/>
  <c r="AJ5752" i="1"/>
  <c r="AF5752" i="3" s="1"/>
  <c r="AJ5753" i="1"/>
  <c r="AF5753" i="3" s="1"/>
  <c r="AJ5754" i="1"/>
  <c r="AF5754" i="3" s="1"/>
  <c r="AJ5755" i="1"/>
  <c r="AF5755" i="3" s="1"/>
  <c r="AJ5756" i="1"/>
  <c r="AF5756" i="3" s="1"/>
  <c r="AJ5757" i="1"/>
  <c r="AF5757" i="3" s="1"/>
  <c r="AJ5758" i="1"/>
  <c r="AF5758" i="3" s="1"/>
  <c r="AJ5759" i="1"/>
  <c r="AF5759" i="3" s="1"/>
  <c r="AJ5760" i="1"/>
  <c r="AF5760" i="3" s="1"/>
  <c r="AJ5761" i="1"/>
  <c r="AF5761" i="3" s="1"/>
  <c r="AJ5762" i="1"/>
  <c r="AF5762" i="3" s="1"/>
  <c r="AJ5763" i="1"/>
  <c r="AF5763" i="3" s="1"/>
  <c r="AJ5764" i="1"/>
  <c r="AF5764" i="3" s="1"/>
  <c r="AJ5765" i="1"/>
  <c r="AF5765" i="3" s="1"/>
  <c r="AJ5766" i="1"/>
  <c r="AF5766" i="3" s="1"/>
  <c r="AJ5767" i="1"/>
  <c r="AF5767" i="3" s="1"/>
  <c r="AJ5768" i="1"/>
  <c r="AF5768" i="3" s="1"/>
  <c r="AJ5769" i="1"/>
  <c r="AF5769" i="3" s="1"/>
  <c r="AJ5770" i="1"/>
  <c r="AF5770" i="3" s="1"/>
  <c r="AJ5771" i="1"/>
  <c r="AF5771" i="3" s="1"/>
  <c r="AJ5772" i="1"/>
  <c r="AF5772" i="3" s="1"/>
  <c r="AJ5773" i="1"/>
  <c r="AF5773" i="3" s="1"/>
  <c r="AJ5774" i="1"/>
  <c r="AF5774" i="3" s="1"/>
  <c r="AJ5775" i="1"/>
  <c r="AF5775" i="3" s="1"/>
  <c r="AJ5776" i="1"/>
  <c r="AF5776" i="3" s="1"/>
  <c r="AJ5777" i="1"/>
  <c r="AF5777" i="3" s="1"/>
  <c r="AJ5778" i="1"/>
  <c r="AF5778" i="3" s="1"/>
  <c r="AJ5779" i="1"/>
  <c r="AF5779" i="3" s="1"/>
  <c r="AJ5780" i="1"/>
  <c r="AF5780" i="3" s="1"/>
  <c r="AJ5781" i="1"/>
  <c r="AF5781" i="3" s="1"/>
  <c r="AJ5782" i="1"/>
  <c r="AF5782" i="3" s="1"/>
  <c r="AJ5783" i="1"/>
  <c r="AF5783" i="3" s="1"/>
  <c r="AJ5784" i="1"/>
  <c r="AF5784" i="3" s="1"/>
  <c r="AJ5785" i="1"/>
  <c r="AF5785" i="3" s="1"/>
  <c r="AJ5786" i="1"/>
  <c r="AF5786" i="3" s="1"/>
  <c r="AJ5787" i="1"/>
  <c r="AF5787" i="3" s="1"/>
  <c r="AJ5788" i="1"/>
  <c r="AF5788" i="3" s="1"/>
  <c r="AJ5789" i="1"/>
  <c r="AF5789" i="3" s="1"/>
  <c r="AJ5790" i="1"/>
  <c r="AF5790" i="3" s="1"/>
  <c r="AJ5791" i="1"/>
  <c r="AF5791" i="3" s="1"/>
  <c r="AJ5792" i="1"/>
  <c r="AF5792" i="3" s="1"/>
  <c r="AJ5793" i="1"/>
  <c r="AF5793" i="3" s="1"/>
  <c r="AJ5794" i="1"/>
  <c r="AF5794" i="3" s="1"/>
  <c r="AJ5795" i="1"/>
  <c r="AF5795" i="3" s="1"/>
  <c r="AJ5796" i="1"/>
  <c r="AF5796" i="3" s="1"/>
  <c r="AJ5797" i="1"/>
  <c r="AF5797" i="3" s="1"/>
  <c r="AJ5798" i="1"/>
  <c r="AF5798" i="3" s="1"/>
  <c r="AJ5799" i="1"/>
  <c r="AF5799" i="3" s="1"/>
  <c r="AJ5800" i="1"/>
  <c r="AF5800" i="3" s="1"/>
  <c r="AJ5801" i="1"/>
  <c r="AF5801" i="3" s="1"/>
  <c r="AJ5802" i="1"/>
  <c r="AF5802" i="3" s="1"/>
  <c r="AJ5803" i="1"/>
  <c r="AF5803" i="3" s="1"/>
  <c r="AJ5804" i="1"/>
  <c r="AF5804" i="3" s="1"/>
  <c r="AJ5805" i="1"/>
  <c r="AF5805" i="3" s="1"/>
  <c r="AJ5806" i="1"/>
  <c r="AF5806" i="3" s="1"/>
  <c r="AJ5807" i="1"/>
  <c r="AF5807" i="3" s="1"/>
  <c r="AJ5808" i="1"/>
  <c r="AF5808" i="3" s="1"/>
  <c r="AJ5809" i="1"/>
  <c r="AF5809" i="3" s="1"/>
  <c r="AJ5810" i="1"/>
  <c r="AF5810" i="3" s="1"/>
  <c r="AJ5811" i="1"/>
  <c r="AF5811" i="3" s="1"/>
  <c r="AJ5812" i="1"/>
  <c r="AF5812" i="3" s="1"/>
  <c r="AJ5813" i="1"/>
  <c r="AF5813" i="3" s="1"/>
  <c r="AJ5814" i="1"/>
  <c r="AF5814" i="3" s="1"/>
  <c r="AJ5815" i="1"/>
  <c r="AF5815" i="3" s="1"/>
  <c r="AJ5816" i="1"/>
  <c r="AF5816" i="3" s="1"/>
  <c r="AJ5817" i="1"/>
  <c r="AF5817" i="3" s="1"/>
  <c r="AJ5818" i="1"/>
  <c r="AF5818" i="3" s="1"/>
  <c r="AJ5819" i="1"/>
  <c r="AF5819" i="3" s="1"/>
  <c r="AJ5820" i="1"/>
  <c r="AF5820" i="3" s="1"/>
  <c r="AJ5821" i="1"/>
  <c r="AF5821" i="3" s="1"/>
  <c r="AJ5822" i="1"/>
  <c r="AF5822" i="3" s="1"/>
  <c r="AJ5823" i="1"/>
  <c r="AF5823" i="3" s="1"/>
  <c r="AJ5824" i="1"/>
  <c r="AF5824" i="3" s="1"/>
  <c r="AJ5825" i="1"/>
  <c r="AF5825" i="3" s="1"/>
  <c r="AJ5826" i="1"/>
  <c r="AF5826" i="3" s="1"/>
  <c r="AJ5827" i="1"/>
  <c r="AF5827" i="3" s="1"/>
  <c r="AJ5828" i="1"/>
  <c r="AF5828" i="3" s="1"/>
  <c r="AJ5829" i="1"/>
  <c r="AF5829" i="3" s="1"/>
  <c r="AJ5830" i="1"/>
  <c r="AF5830" i="3" s="1"/>
  <c r="AJ5831" i="1"/>
  <c r="AF5831" i="3" s="1"/>
  <c r="AJ5832" i="1"/>
  <c r="AF5832" i="3" s="1"/>
  <c r="AJ5833" i="1"/>
  <c r="AF5833" i="3" s="1"/>
  <c r="AJ5834" i="1"/>
  <c r="AF5834" i="3" s="1"/>
  <c r="AJ5835" i="1"/>
  <c r="AF5835" i="3" s="1"/>
  <c r="AJ5836" i="1"/>
  <c r="AF5836" i="3" s="1"/>
  <c r="AJ5837" i="1"/>
  <c r="AF5837" i="3" s="1"/>
  <c r="AJ5838" i="1"/>
  <c r="AF5838" i="3" s="1"/>
  <c r="AJ5839" i="1"/>
  <c r="AF5839" i="3" s="1"/>
  <c r="AJ5840" i="1"/>
  <c r="AF5840" i="3" s="1"/>
  <c r="AJ5841" i="1"/>
  <c r="AF5841" i="3" s="1"/>
  <c r="AJ5842" i="1"/>
  <c r="AF5842" i="3" s="1"/>
  <c r="AJ5843" i="1"/>
  <c r="AF5843" i="3" s="1"/>
  <c r="AJ5844" i="1"/>
  <c r="AF5844" i="3" s="1"/>
  <c r="AJ5845" i="1"/>
  <c r="AF5845" i="3" s="1"/>
  <c r="AJ5846" i="1"/>
  <c r="AF5846" i="3" s="1"/>
  <c r="AJ5847" i="1"/>
  <c r="AF5847" i="3" s="1"/>
  <c r="AJ5848" i="1"/>
  <c r="AF5848" i="3" s="1"/>
  <c r="AJ5849" i="1"/>
  <c r="AF5849" i="3" s="1"/>
  <c r="AJ5850" i="1"/>
  <c r="AF5850" i="3" s="1"/>
  <c r="AJ5851" i="1"/>
  <c r="AF5851" i="3" s="1"/>
  <c r="AJ5852" i="1"/>
  <c r="AF5852" i="3" s="1"/>
  <c r="AJ5853" i="1"/>
  <c r="AF5853" i="3" s="1"/>
  <c r="AJ5854" i="1"/>
  <c r="AF5854" i="3" s="1"/>
  <c r="AJ5855" i="1"/>
  <c r="AF5855" i="3" s="1"/>
  <c r="AJ5856" i="1"/>
  <c r="AF5856" i="3" s="1"/>
  <c r="AJ5857" i="1"/>
  <c r="AF5857" i="3" s="1"/>
  <c r="AJ5858" i="1"/>
  <c r="AF5858" i="3" s="1"/>
  <c r="AJ5859" i="1"/>
  <c r="AF5859" i="3" s="1"/>
  <c r="AJ5860" i="1"/>
  <c r="AF5860" i="3" s="1"/>
  <c r="AJ5861" i="1"/>
  <c r="AF5861" i="3" s="1"/>
  <c r="AJ5862" i="1"/>
  <c r="AF5862" i="3" s="1"/>
  <c r="AJ5863" i="1"/>
  <c r="AF5863" i="3" s="1"/>
  <c r="AJ5864" i="1"/>
  <c r="AF5864" i="3" s="1"/>
  <c r="AJ5865" i="1"/>
  <c r="AF5865" i="3" s="1"/>
  <c r="AJ5866" i="1"/>
  <c r="AF5866" i="3" s="1"/>
  <c r="AJ5867" i="1"/>
  <c r="AF5867" i="3" s="1"/>
  <c r="AJ5868" i="1"/>
  <c r="AF5868" i="3" s="1"/>
  <c r="AJ5869" i="1"/>
  <c r="AF5869" i="3" s="1"/>
  <c r="AJ5870" i="1"/>
  <c r="AF5870" i="3" s="1"/>
  <c r="AJ5871" i="1"/>
  <c r="AF5871" i="3" s="1"/>
  <c r="AJ5872" i="1"/>
  <c r="AF5872" i="3" s="1"/>
  <c r="AJ5873" i="1"/>
  <c r="AF5873" i="3" s="1"/>
  <c r="AJ5874" i="1"/>
  <c r="AF5874" i="3" s="1"/>
  <c r="AJ5875" i="1"/>
  <c r="AF5875" i="3" s="1"/>
  <c r="AJ5876" i="1"/>
  <c r="AF5876" i="3" s="1"/>
  <c r="AJ5877" i="1"/>
  <c r="AF5877" i="3" s="1"/>
  <c r="AJ5878" i="1"/>
  <c r="AF5878" i="3" s="1"/>
  <c r="AJ5879" i="1"/>
  <c r="AF5879" i="3" s="1"/>
  <c r="AJ5880" i="1"/>
  <c r="AF5880" i="3" s="1"/>
  <c r="AJ5881" i="1"/>
  <c r="AF5881" i="3" s="1"/>
  <c r="AJ5882" i="1"/>
  <c r="AF5882" i="3" s="1"/>
  <c r="AJ5883" i="1"/>
  <c r="AF5883" i="3" s="1"/>
  <c r="AJ5884" i="1"/>
  <c r="AF5884" i="3" s="1"/>
  <c r="AJ5885" i="1"/>
  <c r="AF5885" i="3" s="1"/>
  <c r="AJ5886" i="1"/>
  <c r="AF5886" i="3" s="1"/>
  <c r="AJ5887" i="1"/>
  <c r="AF5887" i="3" s="1"/>
  <c r="AJ5888" i="1"/>
  <c r="AF5888" i="3" s="1"/>
  <c r="AJ5889" i="1"/>
  <c r="AF5889" i="3" s="1"/>
  <c r="AJ5890" i="1"/>
  <c r="AF5890" i="3" s="1"/>
  <c r="AJ5891" i="1"/>
  <c r="AF5891" i="3" s="1"/>
  <c r="AJ5892" i="1"/>
  <c r="AF5892" i="3" s="1"/>
  <c r="AJ5893" i="1"/>
  <c r="AF5893" i="3" s="1"/>
  <c r="AJ5894" i="1"/>
  <c r="AF5894" i="3" s="1"/>
  <c r="AJ5895" i="1"/>
  <c r="AF5895" i="3" s="1"/>
  <c r="AJ5896" i="1"/>
  <c r="AF5896" i="3" s="1"/>
  <c r="AJ5897" i="1"/>
  <c r="AF5897" i="3" s="1"/>
  <c r="AJ5898" i="1"/>
  <c r="AF5898" i="3" s="1"/>
  <c r="AJ5899" i="1"/>
  <c r="AF5899" i="3" s="1"/>
  <c r="AJ5900" i="1"/>
  <c r="AF5900" i="3" s="1"/>
  <c r="AJ5901" i="1"/>
  <c r="AF5901" i="3" s="1"/>
  <c r="AJ5902" i="1"/>
  <c r="AF5902" i="3" s="1"/>
  <c r="AJ5903" i="1"/>
  <c r="AF5903" i="3" s="1"/>
  <c r="AJ5904" i="1"/>
  <c r="AF5904" i="3" s="1"/>
  <c r="AJ5905" i="1"/>
  <c r="AF5905" i="3" s="1"/>
  <c r="AJ5906" i="1"/>
  <c r="AF5906" i="3" s="1"/>
  <c r="AJ5907" i="1"/>
  <c r="AF5907" i="3" s="1"/>
  <c r="AJ5908" i="1"/>
  <c r="AF5908" i="3" s="1"/>
  <c r="AJ5909" i="1"/>
  <c r="AF5909" i="3" s="1"/>
  <c r="AJ5910" i="1"/>
  <c r="AF5910" i="3" s="1"/>
  <c r="AJ5911" i="1"/>
  <c r="AF5911" i="3" s="1"/>
  <c r="AJ5912" i="1"/>
  <c r="AF5912" i="3" s="1"/>
  <c r="AJ5913" i="1"/>
  <c r="AF5913" i="3" s="1"/>
  <c r="AJ5914" i="1"/>
  <c r="AF5914" i="3" s="1"/>
  <c r="AJ5915" i="1"/>
  <c r="AF5915" i="3" s="1"/>
  <c r="AJ5916" i="1"/>
  <c r="AF5916" i="3" s="1"/>
  <c r="AJ5917" i="1"/>
  <c r="AF5917" i="3" s="1"/>
  <c r="AJ5918" i="1"/>
  <c r="AF5918" i="3" s="1"/>
  <c r="AJ5919" i="1"/>
  <c r="AF5919" i="3" s="1"/>
  <c r="AJ5920" i="1"/>
  <c r="AF5920" i="3" s="1"/>
  <c r="AJ5921" i="1"/>
  <c r="AF5921" i="3" s="1"/>
  <c r="AJ5922" i="1"/>
  <c r="AF5922" i="3" s="1"/>
  <c r="AJ5923" i="1"/>
  <c r="AF5923" i="3" s="1"/>
  <c r="AJ5924" i="1"/>
  <c r="AF5924" i="3" s="1"/>
  <c r="AJ5925" i="1"/>
  <c r="AF5925" i="3" s="1"/>
  <c r="AJ5926" i="1"/>
  <c r="AF5926" i="3" s="1"/>
  <c r="AJ5927" i="1"/>
  <c r="AF5927" i="3" s="1"/>
  <c r="AJ5928" i="1"/>
  <c r="AF5928" i="3" s="1"/>
  <c r="AJ5929" i="1"/>
  <c r="AF5929" i="3" s="1"/>
  <c r="AJ5930" i="1"/>
  <c r="AF5930" i="3" s="1"/>
  <c r="AJ5931" i="1"/>
  <c r="AF5931" i="3" s="1"/>
  <c r="AJ5932" i="1"/>
  <c r="AF5932" i="3" s="1"/>
  <c r="AJ5933" i="1"/>
  <c r="AF5933" i="3" s="1"/>
  <c r="AJ5934" i="1"/>
  <c r="AF5934" i="3" s="1"/>
  <c r="AJ5935" i="1"/>
  <c r="AF5935" i="3" s="1"/>
  <c r="AJ5936" i="1"/>
  <c r="AF5936" i="3" s="1"/>
  <c r="AJ5937" i="1"/>
  <c r="AF5937" i="3" s="1"/>
  <c r="AJ5938" i="1"/>
  <c r="AF5938" i="3" s="1"/>
  <c r="AJ5939" i="1"/>
  <c r="AF5939" i="3" s="1"/>
  <c r="AJ5940" i="1"/>
  <c r="AF5940" i="3" s="1"/>
  <c r="AJ5941" i="1"/>
  <c r="AF5941" i="3" s="1"/>
  <c r="AJ5942" i="1"/>
  <c r="AF5942" i="3" s="1"/>
  <c r="AJ5943" i="1"/>
  <c r="AF5943" i="3" s="1"/>
  <c r="AJ5944" i="1"/>
  <c r="AF5944" i="3" s="1"/>
  <c r="AJ5945" i="1"/>
  <c r="AF5945" i="3" s="1"/>
  <c r="AJ5946" i="1"/>
  <c r="AF5946" i="3" s="1"/>
  <c r="AJ5947" i="1"/>
  <c r="AF5947" i="3" s="1"/>
  <c r="AJ5948" i="1"/>
  <c r="AF5948" i="3" s="1"/>
  <c r="AJ5949" i="1"/>
  <c r="AF5949" i="3" s="1"/>
  <c r="AJ5950" i="1"/>
  <c r="AF5950" i="3" s="1"/>
  <c r="AJ5951" i="1"/>
  <c r="AF5951" i="3" s="1"/>
  <c r="AJ5952" i="1"/>
  <c r="AF5952" i="3" s="1"/>
  <c r="AJ5953" i="1"/>
  <c r="AF5953" i="3" s="1"/>
  <c r="AJ5954" i="1"/>
  <c r="AF5954" i="3" s="1"/>
  <c r="AJ5955" i="1"/>
  <c r="AF5955" i="3" s="1"/>
  <c r="AJ5956" i="1"/>
  <c r="AF5956" i="3" s="1"/>
  <c r="AJ5957" i="1"/>
  <c r="AF5957" i="3" s="1"/>
  <c r="AJ5958" i="1"/>
  <c r="AF5958" i="3" s="1"/>
  <c r="AJ5959" i="1"/>
  <c r="AF5959" i="3" s="1"/>
  <c r="AJ5960" i="1"/>
  <c r="AF5960" i="3" s="1"/>
  <c r="AJ5961" i="1"/>
  <c r="AF5961" i="3" s="1"/>
  <c r="AJ5962" i="1"/>
  <c r="AF5962" i="3" s="1"/>
  <c r="AJ5963" i="1"/>
  <c r="AF5963" i="3" s="1"/>
  <c r="AJ5964" i="1"/>
  <c r="AF5964" i="3" s="1"/>
  <c r="AJ5965" i="1"/>
  <c r="AF5965" i="3" s="1"/>
  <c r="AJ5966" i="1"/>
  <c r="AF5966" i="3" s="1"/>
  <c r="AJ5967" i="1"/>
  <c r="AF5967" i="3" s="1"/>
  <c r="AJ5968" i="1"/>
  <c r="AF5968" i="3" s="1"/>
  <c r="AJ5969" i="1"/>
  <c r="AF5969" i="3" s="1"/>
  <c r="AJ5970" i="1"/>
  <c r="AF5970" i="3" s="1"/>
  <c r="AJ5971" i="1"/>
  <c r="AF5971" i="3" s="1"/>
  <c r="AJ5972" i="1"/>
  <c r="AF5972" i="3" s="1"/>
  <c r="AJ5973" i="1"/>
  <c r="AF5973" i="3" s="1"/>
  <c r="AJ5974" i="1"/>
  <c r="AF5974" i="3" s="1"/>
  <c r="AJ5975" i="1"/>
  <c r="AF5975" i="3" s="1"/>
  <c r="AJ5976" i="1"/>
  <c r="AF5976" i="3" s="1"/>
  <c r="AJ5977" i="1"/>
  <c r="AF5977" i="3" s="1"/>
  <c r="AJ5978" i="1"/>
  <c r="AF5978" i="3" s="1"/>
  <c r="AJ5979" i="1"/>
  <c r="AF5979" i="3" s="1"/>
  <c r="AJ5980" i="1"/>
  <c r="AF5980" i="3" s="1"/>
  <c r="AJ5981" i="1"/>
  <c r="AF5981" i="3" s="1"/>
  <c r="AJ5982" i="1"/>
  <c r="AF5982" i="3" s="1"/>
  <c r="AJ5983" i="1"/>
  <c r="AF5983" i="3" s="1"/>
  <c r="AJ5984" i="1"/>
  <c r="AF5984" i="3" s="1"/>
  <c r="AJ5985" i="1"/>
  <c r="AF5985" i="3" s="1"/>
  <c r="AJ5986" i="1"/>
  <c r="AF5986" i="3" s="1"/>
  <c r="AJ5987" i="1"/>
  <c r="AF5987" i="3" s="1"/>
  <c r="AJ5988" i="1"/>
  <c r="AF5988" i="3" s="1"/>
  <c r="AJ5989" i="1"/>
  <c r="AF5989" i="3" s="1"/>
  <c r="AJ5990" i="1"/>
  <c r="AF5990" i="3" s="1"/>
  <c r="AJ5991" i="1"/>
  <c r="AF5991" i="3" s="1"/>
  <c r="AJ5992" i="1"/>
  <c r="AF5992" i="3" s="1"/>
  <c r="AJ5993" i="1"/>
  <c r="AF5993" i="3" s="1"/>
  <c r="AJ5994" i="1"/>
  <c r="AF5994" i="3" s="1"/>
  <c r="AJ5995" i="1"/>
  <c r="AF5995" i="3" s="1"/>
  <c r="AJ5996" i="1"/>
  <c r="AF5996" i="3" s="1"/>
  <c r="AJ5997" i="1"/>
  <c r="AF5997" i="3" s="1"/>
  <c r="AJ5998" i="1"/>
  <c r="AF5998" i="3" s="1"/>
  <c r="AJ5999" i="1"/>
  <c r="AF5999" i="3" s="1"/>
  <c r="AJ6000" i="1"/>
  <c r="AF6000" i="3" s="1"/>
  <c r="AJ6001" i="1"/>
  <c r="AF6001" i="3" s="1"/>
  <c r="AJ6002" i="1"/>
  <c r="AF6002" i="3" s="1"/>
  <c r="AJ6003" i="1"/>
  <c r="AF6003" i="3" s="1"/>
  <c r="AJ6004" i="1"/>
  <c r="AF6004" i="3" s="1"/>
  <c r="AJ6005" i="1"/>
  <c r="AF6005" i="3" s="1"/>
  <c r="AJ6006" i="1"/>
  <c r="AF6006" i="3" s="1"/>
  <c r="AJ6007" i="1"/>
  <c r="AF6007" i="3" s="1"/>
  <c r="AJ6008" i="1"/>
  <c r="AF6008" i="3" s="1"/>
  <c r="AJ6009" i="1"/>
  <c r="AF6009" i="3" s="1"/>
  <c r="AJ6010" i="1"/>
  <c r="AF6010" i="3" s="1"/>
  <c r="AJ6011" i="1"/>
  <c r="AF6011" i="3" s="1"/>
  <c r="AJ6012" i="1"/>
  <c r="AF6012" i="3" s="1"/>
  <c r="AJ6013" i="1"/>
  <c r="AF6013" i="3" s="1"/>
  <c r="AJ6014" i="1"/>
  <c r="AF6014" i="3" s="1"/>
  <c r="AJ6015" i="1"/>
  <c r="AF6015" i="3" s="1"/>
  <c r="AJ6016" i="1"/>
  <c r="AF6016" i="3" s="1"/>
  <c r="AJ6017" i="1"/>
  <c r="AF6017" i="3" s="1"/>
  <c r="AJ6018" i="1"/>
  <c r="AF6018" i="3" s="1"/>
  <c r="AJ6019" i="1"/>
  <c r="AF6019" i="3" s="1"/>
  <c r="AJ6020" i="1"/>
  <c r="AF6020" i="3" s="1"/>
  <c r="AJ6021" i="1"/>
  <c r="AF6021" i="3" s="1"/>
  <c r="AJ6022" i="1"/>
  <c r="AF6022" i="3" s="1"/>
  <c r="AJ6023" i="1"/>
  <c r="AF6023" i="3" s="1"/>
  <c r="AJ6024" i="1"/>
  <c r="AF6024" i="3" s="1"/>
  <c r="AJ6025" i="1"/>
  <c r="AF6025" i="3" s="1"/>
  <c r="AJ6026" i="1"/>
  <c r="AF6026" i="3" s="1"/>
  <c r="AJ6027" i="1"/>
  <c r="AF6027" i="3" s="1"/>
  <c r="AJ6028" i="1"/>
  <c r="AF6028" i="3" s="1"/>
  <c r="AJ6029" i="1"/>
  <c r="AF6029" i="3" s="1"/>
  <c r="AJ6030" i="1"/>
  <c r="AF6030" i="3" s="1"/>
  <c r="AJ6031" i="1"/>
  <c r="AF6031" i="3" s="1"/>
  <c r="AJ6032" i="1"/>
  <c r="AF6032" i="3" s="1"/>
  <c r="AJ6033" i="1"/>
  <c r="AF6033" i="3" s="1"/>
  <c r="AJ6034" i="1"/>
  <c r="AF6034" i="3" s="1"/>
  <c r="AJ6035" i="1"/>
  <c r="AF6035" i="3" s="1"/>
  <c r="AJ6036" i="1"/>
  <c r="AF6036" i="3" s="1"/>
  <c r="AJ6037" i="1"/>
  <c r="AF6037" i="3" s="1"/>
  <c r="AJ6038" i="1"/>
  <c r="AF6038" i="3" s="1"/>
  <c r="AJ6039" i="1"/>
  <c r="AF6039" i="3" s="1"/>
  <c r="AJ6040" i="1"/>
  <c r="AF6040" i="3" s="1"/>
  <c r="AJ6041" i="1"/>
  <c r="AF6041" i="3" s="1"/>
  <c r="AJ6042" i="1"/>
  <c r="AF6042" i="3" s="1"/>
  <c r="AJ6043" i="1"/>
  <c r="AF6043" i="3" s="1"/>
  <c r="AJ6044" i="1"/>
  <c r="AF6044" i="3" s="1"/>
  <c r="AJ6045" i="1"/>
  <c r="AF6045" i="3" s="1"/>
  <c r="AJ6046" i="1"/>
  <c r="AF6046" i="3" s="1"/>
  <c r="AJ6047" i="1"/>
  <c r="AF6047" i="3" s="1"/>
  <c r="AJ6048" i="1"/>
  <c r="AF6048" i="3" s="1"/>
  <c r="AJ6049" i="1"/>
  <c r="AF6049" i="3" s="1"/>
  <c r="AJ6050" i="1"/>
  <c r="AF6050" i="3" s="1"/>
  <c r="AJ6051" i="1"/>
  <c r="AF6051" i="3" s="1"/>
  <c r="AJ6052" i="1"/>
  <c r="AF6052" i="3" s="1"/>
  <c r="AJ6053" i="1"/>
  <c r="AF6053" i="3" s="1"/>
  <c r="AJ6054" i="1"/>
  <c r="AF6054" i="3" s="1"/>
  <c r="AJ6055" i="1"/>
  <c r="AF6055" i="3" s="1"/>
  <c r="AJ6056" i="1"/>
  <c r="AF6056" i="3" s="1"/>
  <c r="AJ6057" i="1"/>
  <c r="AF6057" i="3" s="1"/>
  <c r="AJ6058" i="1"/>
  <c r="AF6058" i="3" s="1"/>
  <c r="AJ6059" i="1"/>
  <c r="AF6059" i="3" s="1"/>
  <c r="AJ6060" i="1"/>
  <c r="AF6060" i="3" s="1"/>
  <c r="AJ6061" i="1"/>
  <c r="AF6061" i="3" s="1"/>
  <c r="AJ6062" i="1"/>
  <c r="AF6062" i="3" s="1"/>
  <c r="AJ6063" i="1"/>
  <c r="AF6063" i="3" s="1"/>
  <c r="AJ6064" i="1"/>
  <c r="AF6064" i="3" s="1"/>
  <c r="AJ6065" i="1"/>
  <c r="AF6065" i="3" s="1"/>
  <c r="AJ6066" i="1"/>
  <c r="AF6066" i="3" s="1"/>
  <c r="AJ6067" i="1"/>
  <c r="AF6067" i="3" s="1"/>
  <c r="AJ6068" i="1"/>
  <c r="AF6068" i="3" s="1"/>
  <c r="AJ6069" i="1"/>
  <c r="AF6069" i="3" s="1"/>
  <c r="AJ6070" i="1"/>
  <c r="AF6070" i="3" s="1"/>
  <c r="AJ6071" i="1"/>
  <c r="AF6071" i="3" s="1"/>
  <c r="AJ6072" i="1"/>
  <c r="AF6072" i="3" s="1"/>
  <c r="AJ6073" i="1"/>
  <c r="AF6073" i="3" s="1"/>
  <c r="AJ6074" i="1"/>
  <c r="AF6074" i="3" s="1"/>
  <c r="AJ6075" i="1"/>
  <c r="AF6075" i="3" s="1"/>
  <c r="AJ6076" i="1"/>
  <c r="AF6076" i="3" s="1"/>
  <c r="AJ6077" i="1"/>
  <c r="AF6077" i="3" s="1"/>
  <c r="AJ6078" i="1"/>
  <c r="AF6078" i="3" s="1"/>
  <c r="AJ6079" i="1"/>
  <c r="AF6079" i="3" s="1"/>
  <c r="AJ6080" i="1"/>
  <c r="AF6080" i="3" s="1"/>
  <c r="AJ6081" i="1"/>
  <c r="AF6081" i="3" s="1"/>
  <c r="AJ6082" i="1"/>
  <c r="AF6082" i="3" s="1"/>
  <c r="AJ6083" i="1"/>
  <c r="AF6083" i="3" s="1"/>
  <c r="AJ6084" i="1"/>
  <c r="AF6084" i="3" s="1"/>
  <c r="AJ6085" i="1"/>
  <c r="AF6085" i="3" s="1"/>
  <c r="AJ6086" i="1"/>
  <c r="AF6086" i="3" s="1"/>
  <c r="AJ6087" i="1"/>
  <c r="AF6087" i="3" s="1"/>
  <c r="AJ6088" i="1"/>
  <c r="AF6088" i="3" s="1"/>
  <c r="AJ6089" i="1"/>
  <c r="AF6089" i="3" s="1"/>
  <c r="AJ6090" i="1"/>
  <c r="AF6090" i="3" s="1"/>
  <c r="AJ6091" i="1"/>
  <c r="AF6091" i="3" s="1"/>
  <c r="AJ6092" i="1"/>
  <c r="AF6092" i="3" s="1"/>
  <c r="AJ6093" i="1"/>
  <c r="AF6093" i="3" s="1"/>
  <c r="AJ6094" i="1"/>
  <c r="AF6094" i="3" s="1"/>
  <c r="AJ6095" i="1"/>
  <c r="AF6095" i="3" s="1"/>
  <c r="AJ6096" i="1"/>
  <c r="AF6096" i="3" s="1"/>
  <c r="AJ6097" i="1"/>
  <c r="AF6097" i="3" s="1"/>
  <c r="AJ6098" i="1"/>
  <c r="AF6098" i="3" s="1"/>
  <c r="AJ6099" i="1"/>
  <c r="AF6099" i="3" s="1"/>
  <c r="AJ6100" i="1"/>
  <c r="AF6100" i="3" s="1"/>
  <c r="AJ6101" i="1"/>
  <c r="AF6101" i="3" s="1"/>
  <c r="AJ6102" i="1"/>
  <c r="AF6102" i="3" s="1"/>
  <c r="AJ6103" i="1"/>
  <c r="AF6103" i="3" s="1"/>
  <c r="AJ6104" i="1"/>
  <c r="AF6104" i="3" s="1"/>
  <c r="AJ6105" i="1"/>
  <c r="AF6105" i="3" s="1"/>
  <c r="AJ6106" i="1"/>
  <c r="AF6106" i="3" s="1"/>
  <c r="AJ6107" i="1"/>
  <c r="AF6107" i="3" s="1"/>
  <c r="AJ6108" i="1"/>
  <c r="AF6108" i="3" s="1"/>
  <c r="AJ6109" i="1"/>
  <c r="AF6109" i="3" s="1"/>
  <c r="AJ6110" i="1"/>
  <c r="AF6110" i="3" s="1"/>
  <c r="AJ6111" i="1"/>
  <c r="AF6111" i="3" s="1"/>
  <c r="AJ6112" i="1"/>
  <c r="AF6112" i="3" s="1"/>
  <c r="AJ6113" i="1"/>
  <c r="AF6113" i="3" s="1"/>
  <c r="AJ6114" i="1"/>
  <c r="AF6114" i="3" s="1"/>
  <c r="AJ6115" i="1"/>
  <c r="AF6115" i="3" s="1"/>
  <c r="AJ6116" i="1"/>
  <c r="AF6116" i="3" s="1"/>
  <c r="AJ6117" i="1"/>
  <c r="AF6117" i="3" s="1"/>
  <c r="AJ6118" i="1"/>
  <c r="AF6118" i="3" s="1"/>
  <c r="AJ6119" i="1"/>
  <c r="AF6119" i="3" s="1"/>
  <c r="AJ6120" i="1"/>
  <c r="AF6120" i="3" s="1"/>
  <c r="AJ6121" i="1"/>
  <c r="AF6121" i="3" s="1"/>
  <c r="AJ6122" i="1"/>
  <c r="AF6122" i="3" s="1"/>
  <c r="AJ6123" i="1"/>
  <c r="AF6123" i="3" s="1"/>
  <c r="AJ6124" i="1"/>
  <c r="AF6124" i="3" s="1"/>
  <c r="AJ6125" i="1"/>
  <c r="AF6125" i="3" s="1"/>
  <c r="AJ6126" i="1"/>
  <c r="AF6126" i="3" s="1"/>
  <c r="AJ6127" i="1"/>
  <c r="AF6127" i="3" s="1"/>
  <c r="AJ6128" i="1"/>
  <c r="AF6128" i="3" s="1"/>
  <c r="AJ6129" i="1"/>
  <c r="AF6129" i="3" s="1"/>
  <c r="AJ6130" i="1"/>
  <c r="AF6130" i="3" s="1"/>
  <c r="AJ6131" i="1"/>
  <c r="AF6131" i="3" s="1"/>
  <c r="AJ6132" i="1"/>
  <c r="AF6132" i="3" s="1"/>
  <c r="AJ6133" i="1"/>
  <c r="AF6133" i="3" s="1"/>
  <c r="AJ6134" i="1"/>
  <c r="AF6134" i="3" s="1"/>
  <c r="AJ6135" i="1"/>
  <c r="AF6135" i="3" s="1"/>
  <c r="AJ6136" i="1"/>
  <c r="AF6136" i="3" s="1"/>
  <c r="AJ6137" i="1"/>
  <c r="AF6137" i="3" s="1"/>
  <c r="AJ6138" i="1"/>
  <c r="AF6138" i="3" s="1"/>
  <c r="AJ6139" i="1"/>
  <c r="AF6139" i="3" s="1"/>
  <c r="AJ6140" i="1"/>
  <c r="AF6140" i="3" s="1"/>
  <c r="AJ6141" i="1"/>
  <c r="AF6141" i="3" s="1"/>
  <c r="AJ6142" i="1"/>
  <c r="AF6142" i="3" s="1"/>
  <c r="AJ6143" i="1"/>
  <c r="AF6143" i="3" s="1"/>
  <c r="AJ6144" i="1"/>
  <c r="AF6144" i="3" s="1"/>
  <c r="AJ6145" i="1"/>
  <c r="AF6145" i="3" s="1"/>
  <c r="AJ6146" i="1"/>
  <c r="AF6146" i="3" s="1"/>
  <c r="AJ6147" i="1"/>
  <c r="AF6147" i="3" s="1"/>
  <c r="AJ6148" i="1"/>
  <c r="AF6148" i="3" s="1"/>
  <c r="AJ6149" i="1"/>
  <c r="AF6149" i="3" s="1"/>
  <c r="AJ6150" i="1"/>
  <c r="AF6150" i="3" s="1"/>
  <c r="AJ6151" i="1"/>
  <c r="AF6151" i="3" s="1"/>
  <c r="AJ6152" i="1"/>
  <c r="AF6152" i="3" s="1"/>
  <c r="AJ6153" i="1"/>
  <c r="AF6153" i="3" s="1"/>
  <c r="AJ6154" i="1"/>
  <c r="AF6154" i="3" s="1"/>
  <c r="AJ6155" i="1"/>
  <c r="AF6155" i="3" s="1"/>
  <c r="AJ6156" i="1"/>
  <c r="AF6156" i="3" s="1"/>
  <c r="AJ6157" i="1"/>
  <c r="AF6157" i="3" s="1"/>
  <c r="AJ6158" i="1"/>
  <c r="AF6158" i="3" s="1"/>
  <c r="AJ6159" i="1"/>
  <c r="AF6159" i="3" s="1"/>
  <c r="AJ6160" i="1"/>
  <c r="AF6160" i="3" s="1"/>
  <c r="AJ6161" i="1"/>
  <c r="AF6161" i="3" s="1"/>
  <c r="AJ6162" i="1"/>
  <c r="AF6162" i="3" s="1"/>
  <c r="AJ6163" i="1"/>
  <c r="AF6163" i="3" s="1"/>
  <c r="AJ6164" i="1"/>
  <c r="AF6164" i="3" s="1"/>
  <c r="AJ6165" i="1"/>
  <c r="AF6165" i="3" s="1"/>
  <c r="AJ6166" i="1"/>
  <c r="AF6166" i="3" s="1"/>
  <c r="AJ6167" i="1"/>
  <c r="AF6167" i="3" s="1"/>
  <c r="AJ6168" i="1"/>
  <c r="AF6168" i="3" s="1"/>
  <c r="AJ6169" i="1"/>
  <c r="AF6169" i="3" s="1"/>
  <c r="AJ6170" i="1"/>
  <c r="AF6170" i="3" s="1"/>
  <c r="AJ6171" i="1"/>
  <c r="AF6171" i="3" s="1"/>
  <c r="AJ6172" i="1"/>
  <c r="AF6172" i="3" s="1"/>
  <c r="AJ6173" i="1"/>
  <c r="AF6173" i="3" s="1"/>
  <c r="AJ6174" i="1"/>
  <c r="AF6174" i="3" s="1"/>
  <c r="AJ6175" i="1"/>
  <c r="AF6175" i="3" s="1"/>
  <c r="AJ6176" i="1"/>
  <c r="AF6176" i="3" s="1"/>
  <c r="AJ6177" i="1"/>
  <c r="AF6177" i="3" s="1"/>
  <c r="AJ6178" i="1"/>
  <c r="AF6178" i="3" s="1"/>
  <c r="AJ6179" i="1"/>
  <c r="AF6179" i="3" s="1"/>
  <c r="AJ6180" i="1"/>
  <c r="AF6180" i="3" s="1"/>
  <c r="AJ6181" i="1"/>
  <c r="AF6181" i="3" s="1"/>
  <c r="AJ6182" i="1"/>
  <c r="AF6182" i="3" s="1"/>
  <c r="AJ6183" i="1"/>
  <c r="AF6183" i="3" s="1"/>
  <c r="AJ6184" i="1"/>
  <c r="AF6184" i="3" s="1"/>
  <c r="AJ6185" i="1"/>
  <c r="AF6185" i="3" s="1"/>
  <c r="AJ6186" i="1"/>
  <c r="AF6186" i="3" s="1"/>
  <c r="AJ6187" i="1"/>
  <c r="AF6187" i="3" s="1"/>
  <c r="AJ6188" i="1"/>
  <c r="AF6188" i="3" s="1"/>
  <c r="AJ6189" i="1"/>
  <c r="AF6189" i="3" s="1"/>
  <c r="AJ6190" i="1"/>
  <c r="AF6190" i="3" s="1"/>
  <c r="AJ6191" i="1"/>
  <c r="AF6191" i="3" s="1"/>
  <c r="AJ6192" i="1"/>
  <c r="AF6192" i="3" s="1"/>
  <c r="AJ6193" i="1"/>
  <c r="AF6193" i="3" s="1"/>
  <c r="AJ6194" i="1"/>
  <c r="AF6194" i="3" s="1"/>
  <c r="AJ6195" i="1"/>
  <c r="AF6195" i="3" s="1"/>
  <c r="AJ6196" i="1"/>
  <c r="AF6196" i="3" s="1"/>
  <c r="AJ6197" i="1"/>
  <c r="AF6197" i="3" s="1"/>
  <c r="AJ6198" i="1"/>
  <c r="AF6198" i="3" s="1"/>
  <c r="AJ6199" i="1"/>
  <c r="AF6199" i="3" s="1"/>
  <c r="AJ6200" i="1"/>
  <c r="AF6200" i="3" s="1"/>
  <c r="AJ6201" i="1"/>
  <c r="AF6201" i="3" s="1"/>
  <c r="AJ6202" i="1"/>
  <c r="AF6202" i="3" s="1"/>
  <c r="AJ6203" i="1"/>
  <c r="AF6203" i="3" s="1"/>
  <c r="AJ6204" i="1"/>
  <c r="AF6204" i="3" s="1"/>
  <c r="AJ6205" i="1"/>
  <c r="AF6205" i="3" s="1"/>
  <c r="AJ6206" i="1"/>
  <c r="AF6206" i="3" s="1"/>
  <c r="AJ6207" i="1"/>
  <c r="AF6207" i="3" s="1"/>
  <c r="AJ6208" i="1"/>
  <c r="AF6208" i="3" s="1"/>
  <c r="AJ6209" i="1"/>
  <c r="AF6209" i="3" s="1"/>
  <c r="AJ6210" i="1"/>
  <c r="AF6210" i="3" s="1"/>
  <c r="AJ6211" i="1"/>
  <c r="AF6211" i="3" s="1"/>
  <c r="AJ6212" i="1"/>
  <c r="AF6212" i="3" s="1"/>
  <c r="AJ6213" i="1"/>
  <c r="AF6213" i="3" s="1"/>
  <c r="AJ6214" i="1"/>
  <c r="AF6214" i="3" s="1"/>
  <c r="AJ6215" i="1"/>
  <c r="AF6215" i="3" s="1"/>
  <c r="AJ6216" i="1"/>
  <c r="AF6216" i="3" s="1"/>
  <c r="AJ6217" i="1"/>
  <c r="AF6217" i="3" s="1"/>
  <c r="AJ6218" i="1"/>
  <c r="AF6218" i="3" s="1"/>
  <c r="AJ6219" i="1"/>
  <c r="AF6219" i="3" s="1"/>
  <c r="AJ6220" i="1"/>
  <c r="AF6220" i="3" s="1"/>
  <c r="AJ6221" i="1"/>
  <c r="AF6221" i="3" s="1"/>
  <c r="AJ6222" i="1"/>
  <c r="AF6222" i="3" s="1"/>
  <c r="AJ6223" i="1"/>
  <c r="AF6223" i="3" s="1"/>
  <c r="AJ6224" i="1"/>
  <c r="AF6224" i="3" s="1"/>
  <c r="AJ6225" i="1"/>
  <c r="AF6225" i="3" s="1"/>
  <c r="AJ6226" i="1"/>
  <c r="AF6226" i="3" s="1"/>
  <c r="AJ6227" i="1"/>
  <c r="AF6227" i="3" s="1"/>
  <c r="AJ6228" i="1"/>
  <c r="AF6228" i="3" s="1"/>
  <c r="AJ6229" i="1"/>
  <c r="AF6229" i="3" s="1"/>
  <c r="AJ6230" i="1"/>
  <c r="AF6230" i="3" s="1"/>
  <c r="AJ6231" i="1"/>
  <c r="AF6231" i="3" s="1"/>
  <c r="AJ6232" i="1"/>
  <c r="AF6232" i="3" s="1"/>
  <c r="AJ6233" i="1"/>
  <c r="AF6233" i="3" s="1"/>
  <c r="AJ6234" i="1"/>
  <c r="AF6234" i="3" s="1"/>
  <c r="AJ6235" i="1"/>
  <c r="AF6235" i="3" s="1"/>
  <c r="AJ6236" i="1"/>
  <c r="AF6236" i="3" s="1"/>
  <c r="AJ6237" i="1"/>
  <c r="AF6237" i="3" s="1"/>
  <c r="AJ6238" i="1"/>
  <c r="AF6238" i="3" s="1"/>
  <c r="AJ6239" i="1"/>
  <c r="AF6239" i="3" s="1"/>
  <c r="AJ6240" i="1"/>
  <c r="AF6240" i="3" s="1"/>
  <c r="AJ6241" i="1"/>
  <c r="AF6241" i="3" s="1"/>
  <c r="AJ6242" i="1"/>
  <c r="AF6242" i="3" s="1"/>
  <c r="AJ6243" i="1"/>
  <c r="AF6243" i="3" s="1"/>
  <c r="AJ6244" i="1"/>
  <c r="AF6244" i="3" s="1"/>
  <c r="AJ6245" i="1"/>
  <c r="AF6245" i="3" s="1"/>
  <c r="AJ6246" i="1"/>
  <c r="AF6246" i="3" s="1"/>
  <c r="AJ6247" i="1"/>
  <c r="AF6247" i="3" s="1"/>
  <c r="AJ6248" i="1"/>
  <c r="AF6248" i="3" s="1"/>
  <c r="AJ6249" i="1"/>
  <c r="AF6249" i="3" s="1"/>
  <c r="AJ6250" i="1"/>
  <c r="AF6250" i="3" s="1"/>
  <c r="AJ6251" i="1"/>
  <c r="AF6251" i="3" s="1"/>
  <c r="AJ6252" i="1"/>
  <c r="AF6252" i="3" s="1"/>
  <c r="AJ6253" i="1"/>
  <c r="AF6253" i="3" s="1"/>
  <c r="AJ6254" i="1"/>
  <c r="AF6254" i="3" s="1"/>
  <c r="AJ6255" i="1"/>
  <c r="AF6255" i="3" s="1"/>
  <c r="AJ6256" i="1"/>
  <c r="AF6256" i="3" s="1"/>
  <c r="AJ6257" i="1"/>
  <c r="AF6257" i="3" s="1"/>
  <c r="AJ6258" i="1"/>
  <c r="AF6258" i="3" s="1"/>
  <c r="AJ6259" i="1"/>
  <c r="AF6259" i="3" s="1"/>
  <c r="AJ6260" i="1"/>
  <c r="AF6260" i="3" s="1"/>
  <c r="AJ6261" i="1"/>
  <c r="AF6261" i="3" s="1"/>
  <c r="AJ6262" i="1"/>
  <c r="AF6262" i="3" s="1"/>
  <c r="AJ6263" i="1"/>
  <c r="AF6263" i="3" s="1"/>
  <c r="AJ6264" i="1"/>
  <c r="AF6264" i="3" s="1"/>
  <c r="AJ6265" i="1"/>
  <c r="AF6265" i="3" s="1"/>
  <c r="AJ6266" i="1"/>
  <c r="AF6266" i="3" s="1"/>
  <c r="AJ6267" i="1"/>
  <c r="AF6267" i="3" s="1"/>
  <c r="AJ6268" i="1"/>
  <c r="AF6268" i="3" s="1"/>
  <c r="AJ6269" i="1"/>
  <c r="AF6269" i="3" s="1"/>
  <c r="AJ6270" i="1"/>
  <c r="AF6270" i="3" s="1"/>
  <c r="AJ6271" i="1"/>
  <c r="AF6271" i="3" s="1"/>
  <c r="AJ6272" i="1"/>
  <c r="AF6272" i="3" s="1"/>
  <c r="AJ6273" i="1"/>
  <c r="AF6273" i="3" s="1"/>
  <c r="AJ6274" i="1"/>
  <c r="AF6274" i="3" s="1"/>
  <c r="AJ6275" i="1"/>
  <c r="AF6275" i="3" s="1"/>
  <c r="AJ6276" i="1"/>
  <c r="AF6276" i="3" s="1"/>
  <c r="AJ6277" i="1"/>
  <c r="AF6277" i="3" s="1"/>
  <c r="AJ6278" i="1"/>
  <c r="AF6278" i="3" s="1"/>
  <c r="AJ6279" i="1"/>
  <c r="AF6279" i="3" s="1"/>
  <c r="AJ6280" i="1"/>
  <c r="AF6280" i="3" s="1"/>
  <c r="AJ6281" i="1"/>
  <c r="AF6281" i="3" s="1"/>
  <c r="AJ6282" i="1"/>
  <c r="AF6282" i="3" s="1"/>
  <c r="AJ6283" i="1"/>
  <c r="AF6283" i="3" s="1"/>
  <c r="AJ6284" i="1"/>
  <c r="AF6284" i="3" s="1"/>
  <c r="AJ6285" i="1"/>
  <c r="AF6285" i="3" s="1"/>
  <c r="AJ6286" i="1"/>
  <c r="AF6286" i="3" s="1"/>
  <c r="AJ6287" i="1"/>
  <c r="AF6287" i="3" s="1"/>
  <c r="AJ6288" i="1"/>
  <c r="AF6288" i="3" s="1"/>
  <c r="AJ6289" i="1"/>
  <c r="AF6289" i="3" s="1"/>
  <c r="AJ6290" i="1"/>
  <c r="AF6290" i="3" s="1"/>
  <c r="AJ6291" i="1"/>
  <c r="AF6291" i="3" s="1"/>
  <c r="AJ6292" i="1"/>
  <c r="AF6292" i="3" s="1"/>
  <c r="AJ6293" i="1"/>
  <c r="AF6293" i="3" s="1"/>
  <c r="AJ6294" i="1"/>
  <c r="AF6294" i="3" s="1"/>
  <c r="AJ6295" i="1"/>
  <c r="AF6295" i="3" s="1"/>
  <c r="AJ6296" i="1"/>
  <c r="AF6296" i="3" s="1"/>
  <c r="AJ6297" i="1"/>
  <c r="AF6297" i="3" s="1"/>
  <c r="AJ6298" i="1"/>
  <c r="AF6298" i="3" s="1"/>
  <c r="AJ6299" i="1"/>
  <c r="AF6299" i="3" s="1"/>
  <c r="AJ6300" i="1"/>
  <c r="AF6300" i="3" s="1"/>
  <c r="AJ6301" i="1"/>
  <c r="AF6301" i="3" s="1"/>
  <c r="AJ6302" i="1"/>
  <c r="AF6302" i="3" s="1"/>
  <c r="AJ6303" i="1"/>
  <c r="AF6303" i="3" s="1"/>
  <c r="AJ6304" i="1"/>
  <c r="AF6304" i="3" s="1"/>
  <c r="AJ6305" i="1"/>
  <c r="AF6305" i="3" s="1"/>
  <c r="AJ6306" i="1"/>
  <c r="AF6306" i="3" s="1"/>
  <c r="AJ6307" i="1"/>
  <c r="AF6307" i="3" s="1"/>
  <c r="AJ6308" i="1"/>
  <c r="AF6308" i="3" s="1"/>
  <c r="AJ6309" i="1"/>
  <c r="AF6309" i="3" s="1"/>
  <c r="AJ6310" i="1"/>
  <c r="AF6310" i="3" s="1"/>
  <c r="AJ6311" i="1"/>
  <c r="AF6311" i="3" s="1"/>
  <c r="AJ6312" i="1"/>
  <c r="AF6312" i="3" s="1"/>
  <c r="AJ6313" i="1"/>
  <c r="AF6313" i="3" s="1"/>
  <c r="AJ6314" i="1"/>
  <c r="AF6314" i="3" s="1"/>
  <c r="AJ6315" i="1"/>
  <c r="AF6315" i="3" s="1"/>
  <c r="AJ6316" i="1"/>
  <c r="AF6316" i="3" s="1"/>
  <c r="AJ6317" i="1"/>
  <c r="AF6317" i="3" s="1"/>
  <c r="AJ6318" i="1"/>
  <c r="AF6318" i="3" s="1"/>
  <c r="AJ6319" i="1"/>
  <c r="AF6319" i="3" s="1"/>
  <c r="AJ6320" i="1"/>
  <c r="AF6320" i="3" s="1"/>
  <c r="AJ6321" i="1"/>
  <c r="AF6321" i="3" s="1"/>
  <c r="AJ6322" i="1"/>
  <c r="AF6322" i="3" s="1"/>
  <c r="AJ6323" i="1"/>
  <c r="AF6323" i="3" s="1"/>
  <c r="AJ6324" i="1"/>
  <c r="AF6324" i="3" s="1"/>
  <c r="AJ6325" i="1"/>
  <c r="AF6325" i="3" s="1"/>
  <c r="AJ6326" i="1"/>
  <c r="AF6326" i="3" s="1"/>
  <c r="AJ6327" i="1"/>
  <c r="AF6327" i="3" s="1"/>
  <c r="AJ6328" i="1"/>
  <c r="AF6328" i="3" s="1"/>
  <c r="AJ6329" i="1"/>
  <c r="AF6329" i="3" s="1"/>
  <c r="AJ6330" i="1"/>
  <c r="AF6330" i="3" s="1"/>
  <c r="AJ6331" i="1"/>
  <c r="AF6331" i="3" s="1"/>
  <c r="AJ6332" i="1"/>
  <c r="AF6332" i="3" s="1"/>
  <c r="AJ6333" i="1"/>
  <c r="AF6333" i="3" s="1"/>
  <c r="AJ6334" i="1"/>
  <c r="AF6334" i="3" s="1"/>
  <c r="AJ6335" i="1"/>
  <c r="AF6335" i="3" s="1"/>
  <c r="AJ6336" i="1"/>
  <c r="AF6336" i="3" s="1"/>
  <c r="AJ6337" i="1"/>
  <c r="AF6337" i="3" s="1"/>
  <c r="AJ6338" i="1"/>
  <c r="AF6338" i="3" s="1"/>
  <c r="AJ6339" i="1"/>
  <c r="AF6339" i="3" s="1"/>
  <c r="AJ6340" i="1"/>
  <c r="AF6340" i="3" s="1"/>
  <c r="AJ6341" i="1"/>
  <c r="AF6341" i="3" s="1"/>
  <c r="AJ6342" i="1"/>
  <c r="AF6342" i="3" s="1"/>
  <c r="AJ6343" i="1"/>
  <c r="AF6343" i="3" s="1"/>
  <c r="AJ6344" i="1"/>
  <c r="AF6344" i="3" s="1"/>
  <c r="AJ6345" i="1"/>
  <c r="AF6345" i="3" s="1"/>
  <c r="AJ6346" i="1"/>
  <c r="AF6346" i="3" s="1"/>
  <c r="AJ6347" i="1"/>
  <c r="AF6347" i="3" s="1"/>
  <c r="AJ6348" i="1"/>
  <c r="AF6348" i="3" s="1"/>
  <c r="AJ6349" i="1"/>
  <c r="AF6349" i="3" s="1"/>
  <c r="AJ6350" i="1"/>
  <c r="AF6350" i="3" s="1"/>
  <c r="AJ6351" i="1"/>
  <c r="AF6351" i="3" s="1"/>
  <c r="AJ6352" i="1"/>
  <c r="AF6352" i="3" s="1"/>
  <c r="AJ6353" i="1"/>
  <c r="AF6353" i="3" s="1"/>
  <c r="AJ6354" i="1"/>
  <c r="AF6354" i="3" s="1"/>
  <c r="AJ6355" i="1"/>
  <c r="AF6355" i="3" s="1"/>
  <c r="AJ6356" i="1"/>
  <c r="AF6356" i="3" s="1"/>
  <c r="AJ6357" i="1"/>
  <c r="AF6357" i="3" s="1"/>
  <c r="AJ6358" i="1"/>
  <c r="AF6358" i="3" s="1"/>
  <c r="AJ6359" i="1"/>
  <c r="AF6359" i="3" s="1"/>
  <c r="AJ6360" i="1"/>
  <c r="AF6360" i="3" s="1"/>
  <c r="AJ6361" i="1"/>
  <c r="AF6361" i="3" s="1"/>
  <c r="AJ6362" i="1"/>
  <c r="AF6362" i="3" s="1"/>
  <c r="AJ6363" i="1"/>
  <c r="AF6363" i="3" s="1"/>
  <c r="AJ6364" i="1"/>
  <c r="AF6364" i="3" s="1"/>
  <c r="AJ6365" i="1"/>
  <c r="AF6365" i="3" s="1"/>
  <c r="AJ6366" i="1"/>
  <c r="AF6366" i="3" s="1"/>
  <c r="AJ6367" i="1"/>
  <c r="AF6367" i="3" s="1"/>
  <c r="AJ6368" i="1"/>
  <c r="AF6368" i="3" s="1"/>
  <c r="AJ6369" i="1"/>
  <c r="AF6369" i="3" s="1"/>
  <c r="AJ6370" i="1"/>
  <c r="AF6370" i="3" s="1"/>
  <c r="AJ6371" i="1"/>
  <c r="AF6371" i="3" s="1"/>
  <c r="AJ6372" i="1"/>
  <c r="AF6372" i="3" s="1"/>
  <c r="AJ6373" i="1"/>
  <c r="AF6373" i="3" s="1"/>
  <c r="AJ6374" i="1"/>
  <c r="AF6374" i="3" s="1"/>
  <c r="AJ6375" i="1"/>
  <c r="AF6375" i="3" s="1"/>
  <c r="AJ6376" i="1"/>
  <c r="AF6376" i="3" s="1"/>
  <c r="AJ6377" i="1"/>
  <c r="AF6377" i="3" s="1"/>
  <c r="AJ6378" i="1"/>
  <c r="AF6378" i="3" s="1"/>
  <c r="AJ6379" i="1"/>
  <c r="AF6379" i="3" s="1"/>
  <c r="AJ6380" i="1"/>
  <c r="AF6380" i="3" s="1"/>
  <c r="AJ6381" i="1"/>
  <c r="AF6381" i="3" s="1"/>
  <c r="AJ6382" i="1"/>
  <c r="AF6382" i="3" s="1"/>
  <c r="AJ6383" i="1"/>
  <c r="AF6383" i="3" s="1"/>
  <c r="AJ6384" i="1"/>
  <c r="AF6384" i="3" s="1"/>
  <c r="AJ6385" i="1"/>
  <c r="AF6385" i="3" s="1"/>
  <c r="AJ6386" i="1"/>
  <c r="AF6386" i="3" s="1"/>
  <c r="AJ6387" i="1"/>
  <c r="AF6387" i="3" s="1"/>
  <c r="AJ6388" i="1"/>
  <c r="AF6388" i="3" s="1"/>
  <c r="AJ6389" i="1"/>
  <c r="AF6389" i="3" s="1"/>
  <c r="AJ6390" i="1"/>
  <c r="AF6390" i="3" s="1"/>
  <c r="AJ6391" i="1"/>
  <c r="AF6391" i="3" s="1"/>
  <c r="AJ6392" i="1"/>
  <c r="AF6392" i="3" s="1"/>
  <c r="AJ6393" i="1"/>
  <c r="AF6393" i="3" s="1"/>
  <c r="AJ6394" i="1"/>
  <c r="AF6394" i="3" s="1"/>
  <c r="AJ6395" i="1"/>
  <c r="AF6395" i="3" s="1"/>
  <c r="AJ6396" i="1"/>
  <c r="AF6396" i="3" s="1"/>
  <c r="AJ6397" i="1"/>
  <c r="AF6397" i="3" s="1"/>
  <c r="AJ6398" i="1"/>
  <c r="AF6398" i="3" s="1"/>
  <c r="AJ6399" i="1"/>
  <c r="AF6399" i="3" s="1"/>
  <c r="AJ6400" i="1"/>
  <c r="AF6400" i="3" s="1"/>
  <c r="AJ6401" i="1"/>
  <c r="AF6401" i="3" s="1"/>
  <c r="AJ6402" i="1"/>
  <c r="AF6402" i="3" s="1"/>
  <c r="AJ6403" i="1"/>
  <c r="AF6403" i="3" s="1"/>
  <c r="AJ6404" i="1"/>
  <c r="AF6404" i="3" s="1"/>
  <c r="AJ6405" i="1"/>
  <c r="AF6405" i="3" s="1"/>
  <c r="AJ6406" i="1"/>
  <c r="AF6406" i="3" s="1"/>
  <c r="AJ6407" i="1"/>
  <c r="AF6407" i="3" s="1"/>
  <c r="AJ6408" i="1"/>
  <c r="AF6408" i="3" s="1"/>
  <c r="AJ6409" i="1"/>
  <c r="AF6409" i="3" s="1"/>
  <c r="AJ6410" i="1"/>
  <c r="AF6410" i="3" s="1"/>
  <c r="AJ6411" i="1"/>
  <c r="AF6411" i="3" s="1"/>
  <c r="AJ6412" i="1"/>
  <c r="AF6412" i="3" s="1"/>
  <c r="AJ6413" i="1"/>
  <c r="AF6413" i="3" s="1"/>
  <c r="AJ6414" i="1"/>
  <c r="AF6414" i="3" s="1"/>
  <c r="AJ6415" i="1"/>
  <c r="AF6415" i="3" s="1"/>
  <c r="AJ6416" i="1"/>
  <c r="AF6416" i="3" s="1"/>
  <c r="AJ6417" i="1"/>
  <c r="AF6417" i="3" s="1"/>
  <c r="AJ6418" i="1"/>
  <c r="AF6418" i="3" s="1"/>
  <c r="AJ6419" i="1"/>
  <c r="AF6419" i="3" s="1"/>
  <c r="AJ6420" i="1"/>
  <c r="AF6420" i="3" s="1"/>
  <c r="AJ6421" i="1"/>
  <c r="AF6421" i="3" s="1"/>
  <c r="AJ6422" i="1"/>
  <c r="AF6422" i="3" s="1"/>
  <c r="AJ6423" i="1"/>
  <c r="AF6423" i="3" s="1"/>
  <c r="AJ6424" i="1"/>
  <c r="AF6424" i="3" s="1"/>
  <c r="AJ6425" i="1"/>
  <c r="AF6425" i="3" s="1"/>
  <c r="AJ6426" i="1"/>
  <c r="AF6426" i="3" s="1"/>
  <c r="AJ6427" i="1"/>
  <c r="AF6427" i="3" s="1"/>
  <c r="AJ6428" i="1"/>
  <c r="AF6428" i="3" s="1"/>
  <c r="AJ6429" i="1"/>
  <c r="AF6429" i="3" s="1"/>
  <c r="AJ6430" i="1"/>
  <c r="AF6430" i="3" s="1"/>
  <c r="AJ6431" i="1"/>
  <c r="AF6431" i="3" s="1"/>
  <c r="AJ6432" i="1"/>
  <c r="AF6432" i="3" s="1"/>
  <c r="AJ6433" i="1"/>
  <c r="AF6433" i="3" s="1"/>
  <c r="AJ6434" i="1"/>
  <c r="AF6434" i="3" s="1"/>
  <c r="AJ6435" i="1"/>
  <c r="AF6435" i="3" s="1"/>
  <c r="AJ6436" i="1"/>
  <c r="AF6436" i="3" s="1"/>
  <c r="AJ6437" i="1"/>
  <c r="AF6437" i="3" s="1"/>
  <c r="AJ6438" i="1"/>
  <c r="AF6438" i="3" s="1"/>
  <c r="AJ6439" i="1"/>
  <c r="AF6439" i="3" s="1"/>
  <c r="AJ6440" i="1"/>
  <c r="AF6440" i="3" s="1"/>
  <c r="AJ6441" i="1"/>
  <c r="AF6441" i="3" s="1"/>
  <c r="AJ6442" i="1"/>
  <c r="AF6442" i="3" s="1"/>
  <c r="AJ6443" i="1"/>
  <c r="AF6443" i="3" s="1"/>
  <c r="AJ6444" i="1"/>
  <c r="AF6444" i="3" s="1"/>
  <c r="AJ6445" i="1"/>
  <c r="AF6445" i="3" s="1"/>
  <c r="AJ6446" i="1"/>
  <c r="AF6446" i="3" s="1"/>
  <c r="AJ6447" i="1"/>
  <c r="AF6447" i="3" s="1"/>
  <c r="AJ6448" i="1"/>
  <c r="AF6448" i="3" s="1"/>
  <c r="AJ6449" i="1"/>
  <c r="AF6449" i="3" s="1"/>
  <c r="AJ6450" i="1"/>
  <c r="AF6450" i="3" s="1"/>
  <c r="AJ6451" i="1"/>
  <c r="AF6451" i="3" s="1"/>
  <c r="AJ6452" i="1"/>
  <c r="AF6452" i="3" s="1"/>
  <c r="AJ6453" i="1"/>
  <c r="AF6453" i="3" s="1"/>
  <c r="AJ6454" i="1"/>
  <c r="AF6454" i="3" s="1"/>
  <c r="AJ6455" i="1"/>
  <c r="AF6455" i="3" s="1"/>
  <c r="AJ6456" i="1"/>
  <c r="AF6456" i="3" s="1"/>
  <c r="AJ6457" i="1"/>
  <c r="AF6457" i="3" s="1"/>
  <c r="AJ6458" i="1"/>
  <c r="AF6458" i="3" s="1"/>
  <c r="AJ6459" i="1"/>
  <c r="AF6459" i="3" s="1"/>
  <c r="AJ6460" i="1"/>
  <c r="AF6460" i="3" s="1"/>
  <c r="AJ6461" i="1"/>
  <c r="AF6461" i="3" s="1"/>
  <c r="AJ6462" i="1"/>
  <c r="AF6462" i="3" s="1"/>
  <c r="AJ6463" i="1"/>
  <c r="AF6463" i="3" s="1"/>
  <c r="AJ6464" i="1"/>
  <c r="AF6464" i="3" s="1"/>
  <c r="AJ6465" i="1"/>
  <c r="AF6465" i="3" s="1"/>
  <c r="AJ6466" i="1"/>
  <c r="AF6466" i="3" s="1"/>
  <c r="AJ6467" i="1"/>
  <c r="AF6467" i="3" s="1"/>
  <c r="AJ6468" i="1"/>
  <c r="AF6468" i="3" s="1"/>
  <c r="AJ6469" i="1"/>
  <c r="AF6469" i="3" s="1"/>
  <c r="AJ6470" i="1"/>
  <c r="AF6470" i="3" s="1"/>
  <c r="AJ6471" i="1"/>
  <c r="AF6471" i="3" s="1"/>
  <c r="AJ6472" i="1"/>
  <c r="AF6472" i="3" s="1"/>
  <c r="AJ6473" i="1"/>
  <c r="AF6473" i="3" s="1"/>
  <c r="AJ6474" i="1"/>
  <c r="AF6474" i="3" s="1"/>
  <c r="AJ6475" i="1"/>
  <c r="AF6475" i="3" s="1"/>
  <c r="AJ6476" i="1"/>
  <c r="AF6476" i="3" s="1"/>
  <c r="AJ6477" i="1"/>
  <c r="AF6477" i="3" s="1"/>
  <c r="AJ6478" i="1"/>
  <c r="AF6478" i="3" s="1"/>
  <c r="AJ6479" i="1"/>
  <c r="AF6479" i="3" s="1"/>
  <c r="AJ6480" i="1"/>
  <c r="AF6480" i="3" s="1"/>
  <c r="AJ6481" i="1"/>
  <c r="AF6481" i="3" s="1"/>
  <c r="AJ6482" i="1"/>
  <c r="AF6482" i="3" s="1"/>
  <c r="AJ6483" i="1"/>
  <c r="AF6483" i="3" s="1"/>
  <c r="AJ6484" i="1"/>
  <c r="AF6484" i="3" s="1"/>
  <c r="AJ6485" i="1"/>
  <c r="AF6485" i="3" s="1"/>
  <c r="AJ6486" i="1"/>
  <c r="AF6486" i="3" s="1"/>
  <c r="AJ6487" i="1"/>
  <c r="AF6487" i="3" s="1"/>
  <c r="AJ6488" i="1"/>
  <c r="AF6488" i="3" s="1"/>
  <c r="AJ6489" i="1"/>
  <c r="AF6489" i="3" s="1"/>
  <c r="AJ6490" i="1"/>
  <c r="AF6490" i="3" s="1"/>
  <c r="AJ6491" i="1"/>
  <c r="AF6491" i="3" s="1"/>
  <c r="AJ6492" i="1"/>
  <c r="AF6492" i="3" s="1"/>
  <c r="AJ6493" i="1"/>
  <c r="AF6493" i="3" s="1"/>
  <c r="AJ6494" i="1"/>
  <c r="AF6494" i="3" s="1"/>
  <c r="AJ6495" i="1"/>
  <c r="AF6495" i="3" s="1"/>
  <c r="AJ6496" i="1"/>
  <c r="AF6496" i="3" s="1"/>
  <c r="AJ6497" i="1"/>
  <c r="AF6497" i="3" s="1"/>
  <c r="AJ6498" i="1"/>
  <c r="AF6498" i="3" s="1"/>
  <c r="AJ6499" i="1"/>
  <c r="AF6499" i="3" s="1"/>
  <c r="AJ6500" i="1"/>
  <c r="AF6500" i="3" s="1"/>
  <c r="AJ6501" i="1"/>
  <c r="AF6501" i="3" s="1"/>
  <c r="AJ6502" i="1"/>
  <c r="AF6502" i="3" s="1"/>
  <c r="AJ6503" i="1"/>
  <c r="AF6503" i="3" s="1"/>
  <c r="AJ6504" i="1"/>
  <c r="AF6504" i="3" s="1"/>
  <c r="AJ6505" i="1"/>
  <c r="AF6505" i="3" s="1"/>
  <c r="AJ6506" i="1"/>
  <c r="AF6506" i="3" s="1"/>
  <c r="AJ6507" i="1"/>
  <c r="AF6507" i="3" s="1"/>
  <c r="AJ6508" i="1"/>
  <c r="AF6508" i="3" s="1"/>
  <c r="AJ6509" i="1"/>
  <c r="AF6509" i="3" s="1"/>
  <c r="AJ6510" i="1"/>
  <c r="AF6510" i="3" s="1"/>
  <c r="AJ6511" i="1"/>
  <c r="AF6511" i="3" s="1"/>
  <c r="AJ6512" i="1"/>
  <c r="AF6512" i="3" s="1"/>
  <c r="AJ6513" i="1"/>
  <c r="AF6513" i="3" s="1"/>
  <c r="AJ6514" i="1"/>
  <c r="AF6514" i="3" s="1"/>
  <c r="AJ6515" i="1"/>
  <c r="AF6515" i="3" s="1"/>
  <c r="AJ6516" i="1"/>
  <c r="AF6516" i="3" s="1"/>
  <c r="AJ6517" i="1"/>
  <c r="AF6517" i="3" s="1"/>
  <c r="AJ6518" i="1"/>
  <c r="AF6518" i="3" s="1"/>
  <c r="AJ6519" i="1"/>
  <c r="AF6519" i="3" s="1"/>
  <c r="AJ6520" i="1"/>
  <c r="AF6520" i="3" s="1"/>
  <c r="AJ6521" i="1"/>
  <c r="AF6521" i="3" s="1"/>
  <c r="AJ6522" i="1"/>
  <c r="AF6522" i="3" s="1"/>
  <c r="AJ6523" i="1"/>
  <c r="AF6523" i="3" s="1"/>
  <c r="AJ6524" i="1"/>
  <c r="AF6524" i="3" s="1"/>
  <c r="AJ6525" i="1"/>
  <c r="AF6525" i="3" s="1"/>
  <c r="AJ6526" i="1"/>
  <c r="AF6526" i="3" s="1"/>
  <c r="AJ6527" i="1"/>
  <c r="AF6527" i="3" s="1"/>
  <c r="AJ6528" i="1"/>
  <c r="AF6528" i="3" s="1"/>
  <c r="AJ6529" i="1"/>
  <c r="AF6529" i="3" s="1"/>
  <c r="AJ6530" i="1"/>
  <c r="AF6530" i="3" s="1"/>
  <c r="AJ6531" i="1"/>
  <c r="AF6531" i="3" s="1"/>
  <c r="AJ6532" i="1"/>
  <c r="AF6532" i="3" s="1"/>
  <c r="AJ6533" i="1"/>
  <c r="AF6533" i="3" s="1"/>
  <c r="AJ6534" i="1"/>
  <c r="AF6534" i="3" s="1"/>
  <c r="AJ6535" i="1"/>
  <c r="AF6535" i="3" s="1"/>
  <c r="AJ6536" i="1"/>
  <c r="AF6536" i="3" s="1"/>
  <c r="AJ6537" i="1"/>
  <c r="AF6537" i="3" s="1"/>
  <c r="AJ6538" i="1"/>
  <c r="AF6538" i="3" s="1"/>
  <c r="AJ6539" i="1"/>
  <c r="AF6539" i="3" s="1"/>
  <c r="AJ6540" i="1"/>
  <c r="AF6540" i="3" s="1"/>
  <c r="AJ6541" i="1"/>
  <c r="AF6541" i="3" s="1"/>
  <c r="AJ6542" i="1"/>
  <c r="AF6542" i="3" s="1"/>
  <c r="AJ6543" i="1"/>
  <c r="AF6543" i="3" s="1"/>
  <c r="AJ6544" i="1"/>
  <c r="AF6544" i="3" s="1"/>
  <c r="AJ6545" i="1"/>
  <c r="AF6545" i="3" s="1"/>
  <c r="AJ6546" i="1"/>
  <c r="AF6546" i="3" s="1"/>
  <c r="AJ6547" i="1"/>
  <c r="AF6547" i="3" s="1"/>
  <c r="AJ6548" i="1"/>
  <c r="AF6548" i="3" s="1"/>
  <c r="AJ6549" i="1"/>
  <c r="AF6549" i="3" s="1"/>
  <c r="AJ6550" i="1"/>
  <c r="AF6550" i="3" s="1"/>
  <c r="AJ6551" i="1"/>
  <c r="AF6551" i="3" s="1"/>
  <c r="AJ6552" i="1"/>
  <c r="AF6552" i="3" s="1"/>
  <c r="AJ6553" i="1"/>
  <c r="AF6553" i="3" s="1"/>
  <c r="AJ6554" i="1"/>
  <c r="AF6554" i="3" s="1"/>
  <c r="AJ6555" i="1"/>
  <c r="AF6555" i="3" s="1"/>
  <c r="AJ6556" i="1"/>
  <c r="AF6556" i="3" s="1"/>
  <c r="AJ6557" i="1"/>
  <c r="AF6557" i="3" s="1"/>
  <c r="AJ6558" i="1"/>
  <c r="AF6558" i="3" s="1"/>
  <c r="AJ6559" i="1"/>
  <c r="AF6559" i="3" s="1"/>
  <c r="AJ6560" i="1"/>
  <c r="AF6560" i="3" s="1"/>
  <c r="AJ6561" i="1"/>
  <c r="AF6561" i="3" s="1"/>
  <c r="AJ6562" i="1"/>
  <c r="AF6562" i="3" s="1"/>
  <c r="AJ6563" i="1"/>
  <c r="AF6563" i="3" s="1"/>
  <c r="AJ6564" i="1"/>
  <c r="AF6564" i="3" s="1"/>
  <c r="AJ6565" i="1"/>
  <c r="AF6565" i="3" s="1"/>
  <c r="AJ6566" i="1"/>
  <c r="AF6566" i="3" s="1"/>
  <c r="AJ6567" i="1"/>
  <c r="AF6567" i="3" s="1"/>
  <c r="AJ6568" i="1"/>
  <c r="AF6568" i="3" s="1"/>
  <c r="AJ6569" i="1"/>
  <c r="AF6569" i="3" s="1"/>
  <c r="AJ6570" i="1"/>
  <c r="AF6570" i="3" s="1"/>
  <c r="AJ6571" i="1"/>
  <c r="AF6571" i="3" s="1"/>
  <c r="AJ6572" i="1"/>
  <c r="AF6572" i="3" s="1"/>
  <c r="AJ6573" i="1"/>
  <c r="AF6573" i="3" s="1"/>
  <c r="AJ6574" i="1"/>
  <c r="AF6574" i="3" s="1"/>
  <c r="AJ6575" i="1"/>
  <c r="AF6575" i="3" s="1"/>
  <c r="AJ6576" i="1"/>
  <c r="AF6576" i="3" s="1"/>
  <c r="AJ6577" i="1"/>
  <c r="AF6577" i="3" s="1"/>
  <c r="AJ6578" i="1"/>
  <c r="AF6578" i="3" s="1"/>
  <c r="AJ6579" i="1"/>
  <c r="AF6579" i="3" s="1"/>
  <c r="AJ6580" i="1"/>
  <c r="AF6580" i="3" s="1"/>
  <c r="AJ6581" i="1"/>
  <c r="AF6581" i="3" s="1"/>
  <c r="AJ6582" i="1"/>
  <c r="AF6582" i="3" s="1"/>
  <c r="AJ6583" i="1"/>
  <c r="AF6583" i="3" s="1"/>
  <c r="AJ6584" i="1"/>
  <c r="AF6584" i="3" s="1"/>
  <c r="AJ6585" i="1"/>
  <c r="AF6585" i="3" s="1"/>
  <c r="AJ6586" i="1"/>
  <c r="AF6586" i="3" s="1"/>
  <c r="AJ6587" i="1"/>
  <c r="AF6587" i="3" s="1"/>
  <c r="AJ6588" i="1"/>
  <c r="AF6588" i="3" s="1"/>
  <c r="AJ6589" i="1"/>
  <c r="AF6589" i="3" s="1"/>
  <c r="AJ6590" i="1"/>
  <c r="AF6590" i="3" s="1"/>
  <c r="AJ6591" i="1"/>
  <c r="AF6591" i="3" s="1"/>
  <c r="AJ6592" i="1"/>
  <c r="AF6592" i="3" s="1"/>
  <c r="AJ6593" i="1"/>
  <c r="AF6593" i="3" s="1"/>
  <c r="AJ6594" i="1"/>
  <c r="AF6594" i="3" s="1"/>
  <c r="AJ6595" i="1"/>
  <c r="AF6595" i="3" s="1"/>
  <c r="AJ6596" i="1"/>
  <c r="AF6596" i="3" s="1"/>
  <c r="AJ6597" i="1"/>
  <c r="AF6597" i="3" s="1"/>
  <c r="AJ6598" i="1"/>
  <c r="AF6598" i="3" s="1"/>
  <c r="AJ6599" i="1"/>
  <c r="AF6599" i="3" s="1"/>
  <c r="AJ6600" i="1"/>
  <c r="AF6600" i="3" s="1"/>
  <c r="AJ6601" i="1"/>
  <c r="AF6601" i="3" s="1"/>
  <c r="AJ6602" i="1"/>
  <c r="AF6602" i="3" s="1"/>
  <c r="AJ6603" i="1"/>
  <c r="AF6603" i="3" s="1"/>
  <c r="AJ6604" i="1"/>
  <c r="AF6604" i="3" s="1"/>
  <c r="AJ6605" i="1"/>
  <c r="AF6605" i="3" s="1"/>
  <c r="AJ6606" i="1"/>
  <c r="AF6606" i="3" s="1"/>
  <c r="AJ6607" i="1"/>
  <c r="AF6607" i="3" s="1"/>
  <c r="AJ6608" i="1"/>
  <c r="AF6608" i="3" s="1"/>
  <c r="AJ6609" i="1"/>
  <c r="AF6609" i="3" s="1"/>
  <c r="AJ6610" i="1"/>
  <c r="AF6610" i="3" s="1"/>
  <c r="AJ6611" i="1"/>
  <c r="AF6611" i="3" s="1"/>
  <c r="AJ6612" i="1"/>
  <c r="AF6612" i="3" s="1"/>
  <c r="AJ6613" i="1"/>
  <c r="AF6613" i="3" s="1"/>
  <c r="AJ6614" i="1"/>
  <c r="AF6614" i="3" s="1"/>
  <c r="AJ6615" i="1"/>
  <c r="AF6615" i="3" s="1"/>
  <c r="AJ6616" i="1"/>
  <c r="AF6616" i="3" s="1"/>
  <c r="AJ6617" i="1"/>
  <c r="AF6617" i="3" s="1"/>
  <c r="AJ6618" i="1"/>
  <c r="AF6618" i="3" s="1"/>
  <c r="AJ6619" i="1"/>
  <c r="AF6619" i="3" s="1"/>
  <c r="AJ6620" i="1"/>
  <c r="AF6620" i="3" s="1"/>
  <c r="AJ6621" i="1"/>
  <c r="AF6621" i="3" s="1"/>
  <c r="AJ6622" i="1"/>
  <c r="AF6622" i="3" s="1"/>
  <c r="AJ6623" i="1"/>
  <c r="AF6623" i="3" s="1"/>
  <c r="AJ6624" i="1"/>
  <c r="AF6624" i="3" s="1"/>
  <c r="AJ6625" i="1"/>
  <c r="AF6625" i="3" s="1"/>
  <c r="AJ6626" i="1"/>
  <c r="AF6626" i="3" s="1"/>
  <c r="AJ6627" i="1"/>
  <c r="AF6627" i="3" s="1"/>
  <c r="AJ6628" i="1"/>
  <c r="AF6628" i="3" s="1"/>
  <c r="AJ6629" i="1"/>
  <c r="AF6629" i="3" s="1"/>
  <c r="AJ6630" i="1"/>
  <c r="AF6630" i="3" s="1"/>
  <c r="AJ6631" i="1"/>
  <c r="AF6631" i="3" s="1"/>
  <c r="AJ6632" i="1"/>
  <c r="AF6632" i="3" s="1"/>
  <c r="AJ6633" i="1"/>
  <c r="AF6633" i="3" s="1"/>
  <c r="AJ6634" i="1"/>
  <c r="AF6634" i="3" s="1"/>
  <c r="AJ6635" i="1"/>
  <c r="AF6635" i="3" s="1"/>
  <c r="AJ6636" i="1"/>
  <c r="AF6636" i="3" s="1"/>
  <c r="AJ6637" i="1"/>
  <c r="AF6637" i="3" s="1"/>
  <c r="AJ6638" i="1"/>
  <c r="AF6638" i="3" s="1"/>
  <c r="AJ6639" i="1"/>
  <c r="AF6639" i="3" s="1"/>
  <c r="AJ6640" i="1"/>
  <c r="AF6640" i="3" s="1"/>
  <c r="AJ6641" i="1"/>
  <c r="AF6641" i="3" s="1"/>
  <c r="AJ6642" i="1"/>
  <c r="AF6642" i="3" s="1"/>
  <c r="AJ6643" i="1"/>
  <c r="AF6643" i="3" s="1"/>
  <c r="AJ6644" i="1"/>
  <c r="AF6644" i="3" s="1"/>
  <c r="AJ6645" i="1"/>
  <c r="AF6645" i="3" s="1"/>
  <c r="AJ6646" i="1"/>
  <c r="AF6646" i="3" s="1"/>
  <c r="AJ6647" i="1"/>
  <c r="AF6647" i="3" s="1"/>
  <c r="AJ6648" i="1"/>
  <c r="AF6648" i="3" s="1"/>
  <c r="AJ6649" i="1"/>
  <c r="AF6649" i="3" s="1"/>
  <c r="AJ6650" i="1"/>
  <c r="AF6650" i="3" s="1"/>
  <c r="AJ6651" i="1"/>
  <c r="AF6651" i="3" s="1"/>
  <c r="AJ6652" i="1"/>
  <c r="AF6652" i="3" s="1"/>
  <c r="AJ6653" i="1"/>
  <c r="AF6653" i="3" s="1"/>
  <c r="AJ6654" i="1"/>
  <c r="AF6654" i="3" s="1"/>
  <c r="AJ6655" i="1"/>
  <c r="AF6655" i="3" s="1"/>
  <c r="AJ6656" i="1"/>
  <c r="AF6656" i="3" s="1"/>
  <c r="AJ6657" i="1"/>
  <c r="AF6657" i="3" s="1"/>
  <c r="AJ6658" i="1"/>
  <c r="AF6658" i="3" s="1"/>
  <c r="AJ6659" i="1"/>
  <c r="AF6659" i="3" s="1"/>
  <c r="AJ6660" i="1"/>
  <c r="AF6660" i="3" s="1"/>
  <c r="AJ6661" i="1"/>
  <c r="AF6661" i="3" s="1"/>
  <c r="AJ6662" i="1"/>
  <c r="AF6662" i="3" s="1"/>
  <c r="AJ6663" i="1"/>
  <c r="AF6663" i="3" s="1"/>
  <c r="AJ6664" i="1"/>
  <c r="AF6664" i="3" s="1"/>
  <c r="AJ6665" i="1"/>
  <c r="AF6665" i="3" s="1"/>
  <c r="AJ6666" i="1"/>
  <c r="AF6666" i="3" s="1"/>
  <c r="AJ6667" i="1"/>
  <c r="AF6667" i="3" s="1"/>
  <c r="AJ6668" i="1"/>
  <c r="AF6668" i="3" s="1"/>
  <c r="AJ6669" i="1"/>
  <c r="AF6669" i="3" s="1"/>
  <c r="AJ6670" i="1"/>
  <c r="AF6670" i="3" s="1"/>
  <c r="AJ6671" i="1"/>
  <c r="AF6671" i="3" s="1"/>
  <c r="AJ6672" i="1"/>
  <c r="AF6672" i="3" s="1"/>
  <c r="AJ6673" i="1"/>
  <c r="AF6673" i="3" s="1"/>
  <c r="AJ6674" i="1"/>
  <c r="AF6674" i="3" s="1"/>
  <c r="AJ6675" i="1"/>
  <c r="AF6675" i="3" s="1"/>
  <c r="AJ6676" i="1"/>
  <c r="AF6676" i="3" s="1"/>
  <c r="AJ6677" i="1"/>
  <c r="AF6677" i="3" s="1"/>
  <c r="AJ6678" i="1"/>
  <c r="AF6678" i="3" s="1"/>
  <c r="AJ6679" i="1"/>
  <c r="AF6679" i="3" s="1"/>
  <c r="AJ6680" i="1"/>
  <c r="AF6680" i="3" s="1"/>
  <c r="AJ6681" i="1"/>
  <c r="AF6681" i="3" s="1"/>
  <c r="AJ6682" i="1"/>
  <c r="AF6682" i="3" s="1"/>
  <c r="AJ6683" i="1"/>
  <c r="AF6683" i="3" s="1"/>
  <c r="AJ6684" i="1"/>
  <c r="AF6684" i="3" s="1"/>
  <c r="AJ6685" i="1"/>
  <c r="AF6685" i="3" s="1"/>
  <c r="AJ6686" i="1"/>
  <c r="AF6686" i="3" s="1"/>
  <c r="AJ6687" i="1"/>
  <c r="AF6687" i="3" s="1"/>
  <c r="AJ6688" i="1"/>
  <c r="AF6688" i="3" s="1"/>
  <c r="AJ6689" i="1"/>
  <c r="AF6689" i="3" s="1"/>
  <c r="AJ6690" i="1"/>
  <c r="AF6690" i="3" s="1"/>
  <c r="AJ6691" i="1"/>
  <c r="AF6691" i="3" s="1"/>
  <c r="AJ6692" i="1"/>
  <c r="AF6692" i="3" s="1"/>
  <c r="AJ6693" i="1"/>
  <c r="AF6693" i="3" s="1"/>
  <c r="AJ6694" i="1"/>
  <c r="AF6694" i="3" s="1"/>
  <c r="AJ6695" i="1"/>
  <c r="AF6695" i="3" s="1"/>
  <c r="AJ6696" i="1"/>
  <c r="AF6696" i="3" s="1"/>
  <c r="AJ6697" i="1"/>
  <c r="AF6697" i="3" s="1"/>
  <c r="AJ6698" i="1"/>
  <c r="AF6698" i="3" s="1"/>
  <c r="AJ6699" i="1"/>
  <c r="AF6699" i="3" s="1"/>
  <c r="AJ6700" i="1"/>
  <c r="AF6700" i="3" s="1"/>
  <c r="AJ6701" i="1"/>
  <c r="AF6701" i="3" s="1"/>
  <c r="AJ6702" i="1"/>
  <c r="AF6702" i="3" s="1"/>
  <c r="AJ6703" i="1"/>
  <c r="AF6703" i="3" s="1"/>
  <c r="AJ6704" i="1"/>
  <c r="AF6704" i="3" s="1"/>
  <c r="AJ6705" i="1"/>
  <c r="AF6705" i="3" s="1"/>
  <c r="AJ6706" i="1"/>
  <c r="AF6706" i="3" s="1"/>
  <c r="AJ6707" i="1"/>
  <c r="AF6707" i="3" s="1"/>
  <c r="AJ6708" i="1"/>
  <c r="AF6708" i="3" s="1"/>
  <c r="AJ6709" i="1"/>
  <c r="AF6709" i="3" s="1"/>
  <c r="AJ6710" i="1"/>
  <c r="AF6710" i="3" s="1"/>
  <c r="AJ6711" i="1"/>
  <c r="AF6711" i="3" s="1"/>
  <c r="AJ6712" i="1"/>
  <c r="AF6712" i="3" s="1"/>
  <c r="AJ6713" i="1"/>
  <c r="AF6713" i="3" s="1"/>
  <c r="AJ6714" i="1"/>
  <c r="AF6714" i="3" s="1"/>
  <c r="AJ6715" i="1"/>
  <c r="AF6715" i="3" s="1"/>
  <c r="AJ6716" i="1"/>
  <c r="AF6716" i="3" s="1"/>
  <c r="AJ6717" i="1"/>
  <c r="AF6717" i="3" s="1"/>
  <c r="AJ6718" i="1"/>
  <c r="AF6718" i="3" s="1"/>
  <c r="AJ6719" i="1"/>
  <c r="AF6719" i="3" s="1"/>
  <c r="AJ6720" i="1"/>
  <c r="AF6720" i="3" s="1"/>
  <c r="AJ6721" i="1"/>
  <c r="AF6721" i="3" s="1"/>
  <c r="AJ6722" i="1"/>
  <c r="AF6722" i="3" s="1"/>
  <c r="AJ6723" i="1"/>
  <c r="AF6723" i="3" s="1"/>
  <c r="AJ6724" i="1"/>
  <c r="AF6724" i="3" s="1"/>
  <c r="AJ6725" i="1"/>
  <c r="AF6725" i="3" s="1"/>
  <c r="AJ6726" i="1"/>
  <c r="AF6726" i="3" s="1"/>
  <c r="AJ6727" i="1"/>
  <c r="AF6727" i="3" s="1"/>
  <c r="AJ6728" i="1"/>
  <c r="AF6728" i="3" s="1"/>
  <c r="AJ6729" i="1"/>
  <c r="AF6729" i="3" s="1"/>
  <c r="AJ6730" i="1"/>
  <c r="AF6730" i="3" s="1"/>
  <c r="AJ6731" i="1"/>
  <c r="AF6731" i="3" s="1"/>
  <c r="AJ6732" i="1"/>
  <c r="AF6732" i="3" s="1"/>
  <c r="AJ6733" i="1"/>
  <c r="AF6733" i="3" s="1"/>
  <c r="AJ6734" i="1"/>
  <c r="AF6734" i="3" s="1"/>
  <c r="AJ6735" i="1"/>
  <c r="AF6735" i="3" s="1"/>
  <c r="AJ6736" i="1"/>
  <c r="AF6736" i="3" s="1"/>
  <c r="AJ6737" i="1"/>
  <c r="AF6737" i="3" s="1"/>
  <c r="AJ6738" i="1"/>
  <c r="AF6738" i="3" s="1"/>
  <c r="AJ6739" i="1"/>
  <c r="AF6739" i="3" s="1"/>
  <c r="AJ6740" i="1"/>
  <c r="AF6740" i="3" s="1"/>
  <c r="AJ6741" i="1"/>
  <c r="AF6741" i="3" s="1"/>
  <c r="AJ6742" i="1"/>
  <c r="AF6742" i="3" s="1"/>
  <c r="AJ6743" i="1"/>
  <c r="AF6743" i="3" s="1"/>
  <c r="AJ6744" i="1"/>
  <c r="AF6744" i="3" s="1"/>
  <c r="AJ6745" i="1"/>
  <c r="AF6745" i="3" s="1"/>
  <c r="AJ6746" i="1"/>
  <c r="AF6746" i="3" s="1"/>
  <c r="AJ6747" i="1"/>
  <c r="AF6747" i="3" s="1"/>
  <c r="AJ6748" i="1"/>
  <c r="AF6748" i="3" s="1"/>
  <c r="AJ6749" i="1"/>
  <c r="AF6749" i="3" s="1"/>
  <c r="AJ6750" i="1"/>
  <c r="AF6750" i="3" s="1"/>
  <c r="AJ6751" i="1"/>
  <c r="AF6751" i="3" s="1"/>
  <c r="AJ6752" i="1"/>
  <c r="AF6752" i="3" s="1"/>
  <c r="AJ6753" i="1"/>
  <c r="AF6753" i="3" s="1"/>
  <c r="AJ6754" i="1"/>
  <c r="AF6754" i="3" s="1"/>
  <c r="AJ6755" i="1"/>
  <c r="AF6755" i="3" s="1"/>
  <c r="AJ6756" i="1"/>
  <c r="AF6756" i="3" s="1"/>
  <c r="AJ6757" i="1"/>
  <c r="AF6757" i="3" s="1"/>
  <c r="AJ6758" i="1"/>
  <c r="AF6758" i="3" s="1"/>
  <c r="AJ6759" i="1"/>
  <c r="AF6759" i="3" s="1"/>
  <c r="AJ6760" i="1"/>
  <c r="AF6760" i="3" s="1"/>
  <c r="AJ6761" i="1"/>
  <c r="AF6761" i="3" s="1"/>
  <c r="AJ6762" i="1"/>
  <c r="AF6762" i="3" s="1"/>
  <c r="AJ6763" i="1"/>
  <c r="AF6763" i="3" s="1"/>
  <c r="AJ6764" i="1"/>
  <c r="AF6764" i="3" s="1"/>
  <c r="AJ6765" i="1"/>
  <c r="AF6765" i="3" s="1"/>
  <c r="AJ6766" i="1"/>
  <c r="AF6766" i="3" s="1"/>
  <c r="AJ6767" i="1"/>
  <c r="AF6767" i="3" s="1"/>
  <c r="AJ6768" i="1"/>
  <c r="AF6768" i="3" s="1"/>
  <c r="AJ6769" i="1"/>
  <c r="AF6769" i="3" s="1"/>
  <c r="AJ6770" i="1"/>
  <c r="AF6770" i="3" s="1"/>
  <c r="AJ6771" i="1"/>
  <c r="AF6771" i="3" s="1"/>
  <c r="AJ6772" i="1"/>
  <c r="AF6772" i="3" s="1"/>
  <c r="AJ6773" i="1"/>
  <c r="AF6773" i="3" s="1"/>
  <c r="AJ6774" i="1"/>
  <c r="AF6774" i="3" s="1"/>
  <c r="AJ6775" i="1"/>
  <c r="AF6775" i="3" s="1"/>
  <c r="AJ6776" i="1"/>
  <c r="AF6776" i="3" s="1"/>
  <c r="AJ6777" i="1"/>
  <c r="AF6777" i="3" s="1"/>
  <c r="AJ6778" i="1"/>
  <c r="AF6778" i="3" s="1"/>
  <c r="AJ6779" i="1"/>
  <c r="AF6779" i="3" s="1"/>
  <c r="AJ6780" i="1"/>
  <c r="AF6780" i="3" s="1"/>
  <c r="AJ6781" i="1"/>
  <c r="AF6781" i="3" s="1"/>
  <c r="AJ6782" i="1"/>
  <c r="AF6782" i="3" s="1"/>
  <c r="AJ6783" i="1"/>
  <c r="AF6783" i="3" s="1"/>
  <c r="AJ6784" i="1"/>
  <c r="AF6784" i="3" s="1"/>
  <c r="AJ6785" i="1"/>
  <c r="AF6785" i="3" s="1"/>
  <c r="AJ6786" i="1"/>
  <c r="AF6786" i="3" s="1"/>
  <c r="AJ6787" i="1"/>
  <c r="AF6787" i="3" s="1"/>
  <c r="AJ6788" i="1"/>
  <c r="AF6788" i="3" s="1"/>
  <c r="AJ6789" i="1"/>
  <c r="AF6789" i="3" s="1"/>
  <c r="AJ6790" i="1"/>
  <c r="AF6790" i="3" s="1"/>
  <c r="AJ6791" i="1"/>
  <c r="AF6791" i="3" s="1"/>
  <c r="AJ6792" i="1"/>
  <c r="AF6792" i="3" s="1"/>
  <c r="AJ6793" i="1"/>
  <c r="AF6793" i="3" s="1"/>
  <c r="AJ6794" i="1"/>
  <c r="AF6794" i="3" s="1"/>
  <c r="AJ6795" i="1"/>
  <c r="AF6795" i="3" s="1"/>
  <c r="AJ6796" i="1"/>
  <c r="AF6796" i="3" s="1"/>
  <c r="AJ6797" i="1"/>
  <c r="AF6797" i="3" s="1"/>
  <c r="AJ6798" i="1"/>
  <c r="AF6798" i="3" s="1"/>
  <c r="AJ6799" i="1"/>
  <c r="AF6799" i="3" s="1"/>
  <c r="AJ6800" i="1"/>
  <c r="AF6800" i="3" s="1"/>
  <c r="AJ6801" i="1"/>
  <c r="AF6801" i="3" s="1"/>
  <c r="AJ6802" i="1"/>
  <c r="AF6802" i="3" s="1"/>
  <c r="AJ6803" i="1"/>
  <c r="AF6803" i="3" s="1"/>
  <c r="AJ6804" i="1"/>
  <c r="AF6804" i="3" s="1"/>
  <c r="AJ6805" i="1"/>
  <c r="AF6805" i="3" s="1"/>
  <c r="AJ6806" i="1"/>
  <c r="AF6806" i="3" s="1"/>
  <c r="AJ6807" i="1"/>
  <c r="AF6807" i="3" s="1"/>
  <c r="AJ6808" i="1"/>
  <c r="AF6808" i="3" s="1"/>
  <c r="AJ6809" i="1"/>
  <c r="AF6809" i="3" s="1"/>
  <c r="AJ6810" i="1"/>
  <c r="AF6810" i="3" s="1"/>
  <c r="AJ6811" i="1"/>
  <c r="AF6811" i="3" s="1"/>
  <c r="AJ6812" i="1"/>
  <c r="AF6812" i="3" s="1"/>
  <c r="AJ6813" i="1"/>
  <c r="AF6813" i="3" s="1"/>
  <c r="AJ6814" i="1"/>
  <c r="AF6814" i="3" s="1"/>
  <c r="AJ6815" i="1"/>
  <c r="AF6815" i="3" s="1"/>
  <c r="AJ6816" i="1"/>
  <c r="AF6816" i="3" s="1"/>
  <c r="AJ6817" i="1"/>
  <c r="AF6817" i="3" s="1"/>
  <c r="AJ6818" i="1"/>
  <c r="AF6818" i="3" s="1"/>
  <c r="AJ6819" i="1"/>
  <c r="AF6819" i="3" s="1"/>
  <c r="AJ6820" i="1"/>
  <c r="AF6820" i="3" s="1"/>
  <c r="AJ6821" i="1"/>
  <c r="AF6821" i="3" s="1"/>
  <c r="AJ6822" i="1"/>
  <c r="AF6822" i="3" s="1"/>
  <c r="AJ6823" i="1"/>
  <c r="AF6823" i="3" s="1"/>
  <c r="AJ6824" i="1"/>
  <c r="AF6824" i="3" s="1"/>
  <c r="AJ6825" i="1"/>
  <c r="AF6825" i="3" s="1"/>
  <c r="AJ6826" i="1"/>
  <c r="AF6826" i="3" s="1"/>
  <c r="AJ6827" i="1"/>
  <c r="AF6827" i="3" s="1"/>
  <c r="AJ6828" i="1"/>
  <c r="AF6828" i="3" s="1"/>
  <c r="AJ6829" i="1"/>
  <c r="AF6829" i="3" s="1"/>
  <c r="AJ6830" i="1"/>
  <c r="AF6830" i="3" s="1"/>
  <c r="AJ6831" i="1"/>
  <c r="AF6831" i="3" s="1"/>
  <c r="AJ6832" i="1"/>
  <c r="AF6832" i="3" s="1"/>
  <c r="AJ6833" i="1"/>
  <c r="AF6833" i="3" s="1"/>
  <c r="AJ6834" i="1"/>
  <c r="AF6834" i="3" s="1"/>
  <c r="AJ6835" i="1"/>
  <c r="AF6835" i="3" s="1"/>
  <c r="AJ6836" i="1"/>
  <c r="AF6836" i="3" s="1"/>
  <c r="AJ6837" i="1"/>
  <c r="AF6837" i="3" s="1"/>
  <c r="AJ6838" i="1"/>
  <c r="AF6838" i="3" s="1"/>
  <c r="AJ6839" i="1"/>
  <c r="AF6839" i="3" s="1"/>
  <c r="AJ6840" i="1"/>
  <c r="AF6840" i="3" s="1"/>
  <c r="AJ6841" i="1"/>
  <c r="AF6841" i="3" s="1"/>
  <c r="AJ6842" i="1"/>
  <c r="AF6842" i="3" s="1"/>
  <c r="AJ6843" i="1"/>
  <c r="AF6843" i="3" s="1"/>
  <c r="AJ6844" i="1"/>
  <c r="AF6844" i="3" s="1"/>
  <c r="AJ6845" i="1"/>
  <c r="AF6845" i="3" s="1"/>
  <c r="AJ6846" i="1"/>
  <c r="AF6846" i="3" s="1"/>
  <c r="AJ6847" i="1"/>
  <c r="AF6847" i="3" s="1"/>
  <c r="AJ6848" i="1"/>
  <c r="AF6848" i="3" s="1"/>
  <c r="AJ6849" i="1"/>
  <c r="AF6849" i="3" s="1"/>
  <c r="AJ6850" i="1"/>
  <c r="AF6850" i="3" s="1"/>
  <c r="AJ6851" i="1"/>
  <c r="AF6851" i="3" s="1"/>
  <c r="AJ6852" i="1"/>
  <c r="AF6852" i="3" s="1"/>
  <c r="AJ6853" i="1"/>
  <c r="AF6853" i="3" s="1"/>
  <c r="AJ6854" i="1"/>
  <c r="AF6854" i="3" s="1"/>
  <c r="AJ6855" i="1"/>
  <c r="AF6855" i="3" s="1"/>
  <c r="AJ6856" i="1"/>
  <c r="AF6856" i="3" s="1"/>
  <c r="AJ6857" i="1"/>
  <c r="AF6857" i="3" s="1"/>
  <c r="AJ6858" i="1"/>
  <c r="AF6858" i="3" s="1"/>
  <c r="AJ6859" i="1"/>
  <c r="AF6859" i="3" s="1"/>
  <c r="AJ6860" i="1"/>
  <c r="AF6860" i="3" s="1"/>
  <c r="AJ6861" i="1"/>
  <c r="AF6861" i="3" s="1"/>
  <c r="AJ6862" i="1"/>
  <c r="AF6862" i="3" s="1"/>
  <c r="AJ6863" i="1"/>
  <c r="AF6863" i="3" s="1"/>
  <c r="AJ6864" i="1"/>
  <c r="AF6864" i="3" s="1"/>
  <c r="AJ6865" i="1"/>
  <c r="AF6865" i="3" s="1"/>
  <c r="AJ6866" i="1"/>
  <c r="AF6866" i="3" s="1"/>
  <c r="AJ6867" i="1"/>
  <c r="AF6867" i="3" s="1"/>
  <c r="AJ6868" i="1"/>
  <c r="AF6868" i="3" s="1"/>
  <c r="AJ6869" i="1"/>
  <c r="AF6869" i="3" s="1"/>
  <c r="AJ6870" i="1"/>
  <c r="AF6870" i="3" s="1"/>
  <c r="AJ6871" i="1"/>
  <c r="AF6871" i="3" s="1"/>
  <c r="AJ6872" i="1"/>
  <c r="AF6872" i="3" s="1"/>
  <c r="AJ6873" i="1"/>
  <c r="AF6873" i="3" s="1"/>
  <c r="AJ6874" i="1"/>
  <c r="AF6874" i="3" s="1"/>
  <c r="AJ6875" i="1"/>
  <c r="AF6875" i="3" s="1"/>
  <c r="AJ6876" i="1"/>
  <c r="AF6876" i="3" s="1"/>
  <c r="AJ6877" i="1"/>
  <c r="AF6877" i="3" s="1"/>
  <c r="AJ6878" i="1"/>
  <c r="AF6878" i="3" s="1"/>
  <c r="AJ6879" i="1"/>
  <c r="AF6879" i="3" s="1"/>
  <c r="AJ6880" i="1"/>
  <c r="AF6880" i="3" s="1"/>
  <c r="AJ6881" i="1"/>
  <c r="AF6881" i="3" s="1"/>
  <c r="AJ6882" i="1"/>
  <c r="AF6882" i="3" s="1"/>
  <c r="AJ6883" i="1"/>
  <c r="AF6883" i="3" s="1"/>
  <c r="AJ6884" i="1"/>
  <c r="AF6884" i="3" s="1"/>
  <c r="AJ6885" i="1"/>
  <c r="AF6885" i="3" s="1"/>
  <c r="AJ6886" i="1"/>
  <c r="AF6886" i="3" s="1"/>
  <c r="AJ6887" i="1"/>
  <c r="AF6887" i="3" s="1"/>
  <c r="AJ6888" i="1"/>
  <c r="AF6888" i="3" s="1"/>
  <c r="AJ6889" i="1"/>
  <c r="AF6889" i="3" s="1"/>
  <c r="AJ6890" i="1"/>
  <c r="AF6890" i="3" s="1"/>
  <c r="AJ6891" i="1"/>
  <c r="AF6891" i="3" s="1"/>
  <c r="AJ6892" i="1"/>
  <c r="AF6892" i="3" s="1"/>
  <c r="AJ6893" i="1"/>
  <c r="AF6893" i="3" s="1"/>
  <c r="AJ6894" i="1"/>
  <c r="AF6894" i="3" s="1"/>
  <c r="AJ6895" i="1"/>
  <c r="AF6895" i="3" s="1"/>
  <c r="AJ6896" i="1"/>
  <c r="AF6896" i="3" s="1"/>
  <c r="AJ6897" i="1"/>
  <c r="AF6897" i="3" s="1"/>
  <c r="AJ6898" i="1"/>
  <c r="AF6898" i="3" s="1"/>
  <c r="AJ6899" i="1"/>
  <c r="AF6899" i="3" s="1"/>
  <c r="AJ6900" i="1"/>
  <c r="AF6900" i="3" s="1"/>
  <c r="AJ6901" i="1"/>
  <c r="AF6901" i="3" s="1"/>
  <c r="AJ6902" i="1"/>
  <c r="AF6902" i="3" s="1"/>
  <c r="AJ6903" i="1"/>
  <c r="AF6903" i="3" s="1"/>
  <c r="AJ6904" i="1"/>
  <c r="AF6904" i="3" s="1"/>
  <c r="AJ6905" i="1"/>
  <c r="AF6905" i="3" s="1"/>
  <c r="AJ6906" i="1"/>
  <c r="AF6906" i="3" s="1"/>
  <c r="AJ6907" i="1"/>
  <c r="AF6907" i="3" s="1"/>
  <c r="AJ6908" i="1"/>
  <c r="AF6908" i="3" s="1"/>
  <c r="AJ6909" i="1"/>
  <c r="AF6909" i="3" s="1"/>
  <c r="AJ6910" i="1"/>
  <c r="AF6910" i="3" s="1"/>
  <c r="AJ6911" i="1"/>
  <c r="AF6911" i="3" s="1"/>
  <c r="AJ6912" i="1"/>
  <c r="AF6912" i="3" s="1"/>
  <c r="AJ6913" i="1"/>
  <c r="AF6913" i="3" s="1"/>
  <c r="AJ6914" i="1"/>
  <c r="AF6914" i="3" s="1"/>
  <c r="AJ6915" i="1"/>
  <c r="AF6915" i="3" s="1"/>
  <c r="AJ6916" i="1"/>
  <c r="AF6916" i="3" s="1"/>
  <c r="AJ6917" i="1"/>
  <c r="AF6917" i="3" s="1"/>
  <c r="AJ6918" i="1"/>
  <c r="AF6918" i="3" s="1"/>
  <c r="AJ6919" i="1"/>
  <c r="AF6919" i="3" s="1"/>
  <c r="AJ6920" i="1"/>
  <c r="AF6920" i="3" s="1"/>
  <c r="AJ6921" i="1"/>
  <c r="AF6921" i="3" s="1"/>
  <c r="AJ6922" i="1"/>
  <c r="AF6922" i="3" s="1"/>
  <c r="AJ6923" i="1"/>
  <c r="AF6923" i="3" s="1"/>
  <c r="AJ6924" i="1"/>
  <c r="AF6924" i="3" s="1"/>
  <c r="AJ6925" i="1"/>
  <c r="AF6925" i="3" s="1"/>
  <c r="AJ6926" i="1"/>
  <c r="AF6926" i="3" s="1"/>
  <c r="AJ6927" i="1"/>
  <c r="AF6927" i="3" s="1"/>
  <c r="AJ6928" i="1"/>
  <c r="AF6928" i="3" s="1"/>
  <c r="AJ6929" i="1"/>
  <c r="AF6929" i="3" s="1"/>
  <c r="AJ6930" i="1"/>
  <c r="AF6930" i="3" s="1"/>
  <c r="AJ6931" i="1"/>
  <c r="AF6931" i="3" s="1"/>
  <c r="AJ6932" i="1"/>
  <c r="AF6932" i="3" s="1"/>
  <c r="AJ6933" i="1"/>
  <c r="AF6933" i="3" s="1"/>
  <c r="AJ6934" i="1"/>
  <c r="AF6934" i="3" s="1"/>
  <c r="AJ6935" i="1"/>
  <c r="AF6935" i="3" s="1"/>
  <c r="AJ6936" i="1"/>
  <c r="AF6936" i="3" s="1"/>
  <c r="AJ6937" i="1"/>
  <c r="AF6937" i="3" s="1"/>
  <c r="AJ6938" i="1"/>
  <c r="AF6938" i="3" s="1"/>
  <c r="AJ6939" i="1"/>
  <c r="AF6939" i="3" s="1"/>
  <c r="AJ6940" i="1"/>
  <c r="AF6940" i="3" s="1"/>
  <c r="AJ6941" i="1"/>
  <c r="AF6941" i="3" s="1"/>
  <c r="AJ6942" i="1"/>
  <c r="AF6942" i="3" s="1"/>
  <c r="AJ6943" i="1"/>
  <c r="AF6943" i="3" s="1"/>
  <c r="AJ6944" i="1"/>
  <c r="AF6944" i="3" s="1"/>
  <c r="AJ6945" i="1"/>
  <c r="AF6945" i="3" s="1"/>
  <c r="AJ6946" i="1"/>
  <c r="AF6946" i="3" s="1"/>
  <c r="AJ6947" i="1"/>
  <c r="AF6947" i="3" s="1"/>
  <c r="AJ6948" i="1"/>
  <c r="AF6948" i="3" s="1"/>
  <c r="AJ6949" i="1"/>
  <c r="AF6949" i="3" s="1"/>
  <c r="AJ6950" i="1"/>
  <c r="AF6950" i="3" s="1"/>
  <c r="AJ6951" i="1"/>
  <c r="AF6951" i="3" s="1"/>
  <c r="AJ6952" i="1"/>
  <c r="AF6952" i="3" s="1"/>
  <c r="AJ6953" i="1"/>
  <c r="AF6953" i="3" s="1"/>
  <c r="AJ6954" i="1"/>
  <c r="AF6954" i="3" s="1"/>
  <c r="AJ6955" i="1"/>
  <c r="AF6955" i="3" s="1"/>
  <c r="AJ6956" i="1"/>
  <c r="AF6956" i="3" s="1"/>
  <c r="AJ6957" i="1"/>
  <c r="AF6957" i="3" s="1"/>
  <c r="AJ6958" i="1"/>
  <c r="AF6958" i="3" s="1"/>
  <c r="AJ6959" i="1"/>
  <c r="AF6959" i="3" s="1"/>
  <c r="AJ6960" i="1"/>
  <c r="AF6960" i="3" s="1"/>
  <c r="AJ6961" i="1"/>
  <c r="AF6961" i="3" s="1"/>
  <c r="AJ6962" i="1"/>
  <c r="AF6962" i="3" s="1"/>
  <c r="AJ6963" i="1"/>
  <c r="AF6963" i="3" s="1"/>
  <c r="AJ6964" i="1"/>
  <c r="AF6964" i="3" s="1"/>
  <c r="AJ6965" i="1"/>
  <c r="AF6965" i="3" s="1"/>
  <c r="AJ6966" i="1"/>
  <c r="AF6966" i="3" s="1"/>
  <c r="AJ6967" i="1"/>
  <c r="AF6967" i="3" s="1"/>
  <c r="AJ6968" i="1"/>
  <c r="AF6968" i="3" s="1"/>
  <c r="AJ6969" i="1"/>
  <c r="AF6969" i="3" s="1"/>
  <c r="AJ6970" i="1"/>
  <c r="AF6970" i="3" s="1"/>
  <c r="AJ6971" i="1"/>
  <c r="AF6971" i="3" s="1"/>
  <c r="AJ6972" i="1"/>
  <c r="AF6972" i="3" s="1"/>
  <c r="AJ6973" i="1"/>
  <c r="AF6973" i="3" s="1"/>
  <c r="AJ6974" i="1"/>
  <c r="AF6974" i="3" s="1"/>
  <c r="AJ6975" i="1"/>
  <c r="AF6975" i="3" s="1"/>
  <c r="AJ6976" i="1"/>
  <c r="AF6976" i="3" s="1"/>
  <c r="AJ6977" i="1"/>
  <c r="AF6977" i="3" s="1"/>
  <c r="AJ6978" i="1"/>
  <c r="AF6978" i="3" s="1"/>
  <c r="AJ6979" i="1"/>
  <c r="AF6979" i="3" s="1"/>
  <c r="AJ6980" i="1"/>
  <c r="AF6980" i="3" s="1"/>
  <c r="AJ6981" i="1"/>
  <c r="AF6981" i="3" s="1"/>
  <c r="AJ6982" i="1"/>
  <c r="AF6982" i="3" s="1"/>
  <c r="AJ6983" i="1"/>
  <c r="AF6983" i="3" s="1"/>
  <c r="AJ6984" i="1"/>
  <c r="AF6984" i="3" s="1"/>
  <c r="AJ6985" i="1"/>
  <c r="AF6985" i="3" s="1"/>
  <c r="AJ6986" i="1"/>
  <c r="AF6986" i="3" s="1"/>
  <c r="AJ6987" i="1"/>
  <c r="AF6987" i="3" s="1"/>
  <c r="AJ6988" i="1"/>
  <c r="AF6988" i="3" s="1"/>
  <c r="AJ6989" i="1"/>
  <c r="AF6989" i="3" s="1"/>
  <c r="AJ6990" i="1"/>
  <c r="AF6990" i="3" s="1"/>
  <c r="AJ6991" i="1"/>
  <c r="AF6991" i="3" s="1"/>
  <c r="AJ6992" i="1"/>
  <c r="AF6992" i="3" s="1"/>
  <c r="AJ6993" i="1"/>
  <c r="AF6993" i="3" s="1"/>
  <c r="AJ6994" i="1"/>
  <c r="AF6994" i="3" s="1"/>
  <c r="AJ6995" i="1"/>
  <c r="AF6995" i="3" s="1"/>
  <c r="AJ6996" i="1"/>
  <c r="AF6996" i="3" s="1"/>
  <c r="AJ6997" i="1"/>
  <c r="AF6997" i="3" s="1"/>
  <c r="AJ6998" i="1"/>
  <c r="AF6998" i="3" s="1"/>
  <c r="AJ6999" i="1"/>
  <c r="AF6999" i="3" s="1"/>
  <c r="AJ7000" i="1"/>
  <c r="AF7000" i="3" s="1"/>
  <c r="AJ7001" i="1"/>
  <c r="AF7001" i="3" s="1"/>
  <c r="AJ7002" i="1"/>
  <c r="AF7002" i="3" s="1"/>
  <c r="AJ7003" i="1"/>
  <c r="AF7003" i="3" s="1"/>
  <c r="AJ7004" i="1"/>
  <c r="AF7004" i="3" s="1"/>
  <c r="AJ7005" i="1"/>
  <c r="AF7005" i="3" s="1"/>
  <c r="AJ7006" i="1"/>
  <c r="AF7006" i="3" s="1"/>
  <c r="AJ7007" i="1"/>
  <c r="AF7007" i="3" s="1"/>
  <c r="AJ7008" i="1"/>
  <c r="AF7008" i="3" s="1"/>
  <c r="AJ7009" i="1"/>
  <c r="AF7009" i="3" s="1"/>
  <c r="AJ7010" i="1"/>
  <c r="AF7010" i="3" s="1"/>
  <c r="AJ7011" i="1"/>
  <c r="AF7011" i="3" s="1"/>
  <c r="AJ7012" i="1"/>
  <c r="AF7012" i="3" s="1"/>
  <c r="AJ7013" i="1"/>
  <c r="AF7013" i="3" s="1"/>
  <c r="AJ7014" i="1"/>
  <c r="AF7014" i="3" s="1"/>
  <c r="AJ7015" i="1"/>
  <c r="AF7015" i="3" s="1"/>
  <c r="AJ7016" i="1"/>
  <c r="AF7016" i="3" s="1"/>
  <c r="AJ7017" i="1"/>
  <c r="AF7017" i="3" s="1"/>
  <c r="AJ7018" i="1"/>
  <c r="AF7018" i="3" s="1"/>
  <c r="AJ7019" i="1"/>
  <c r="AF7019" i="3" s="1"/>
  <c r="AJ7020" i="1"/>
  <c r="AF7020" i="3" s="1"/>
  <c r="AJ7021" i="1"/>
  <c r="AF7021" i="3" s="1"/>
  <c r="AJ7022" i="1"/>
  <c r="AF7022" i="3" s="1"/>
  <c r="AJ7023" i="1"/>
  <c r="AF7023" i="3" s="1"/>
  <c r="AJ7024" i="1"/>
  <c r="AF7024" i="3" s="1"/>
  <c r="AJ7025" i="1"/>
  <c r="AF7025" i="3" s="1"/>
  <c r="AJ7026" i="1"/>
  <c r="AF7026" i="3" s="1"/>
  <c r="AJ7027" i="1"/>
  <c r="AF7027" i="3" s="1"/>
  <c r="AJ7028" i="1"/>
  <c r="AF7028" i="3" s="1"/>
  <c r="AJ7029" i="1"/>
  <c r="AF7029" i="3" s="1"/>
  <c r="AJ7030" i="1"/>
  <c r="AF7030" i="3" s="1"/>
  <c r="AJ7031" i="1"/>
  <c r="AF7031" i="3" s="1"/>
  <c r="AJ7032" i="1"/>
  <c r="AF7032" i="3" s="1"/>
  <c r="AJ7033" i="1"/>
  <c r="AF7033" i="3" s="1"/>
  <c r="AJ7034" i="1"/>
  <c r="AF7034" i="3" s="1"/>
  <c r="AJ7035" i="1"/>
  <c r="AF7035" i="3" s="1"/>
  <c r="AJ7036" i="1"/>
  <c r="AF7036" i="3" s="1"/>
  <c r="AJ7037" i="1"/>
  <c r="AF7037" i="3" s="1"/>
  <c r="AJ7038" i="1"/>
  <c r="AF7038" i="3" s="1"/>
  <c r="AJ7039" i="1"/>
  <c r="AF7039" i="3" s="1"/>
  <c r="AJ7040" i="1"/>
  <c r="AF7040" i="3" s="1"/>
  <c r="AJ7041" i="1"/>
  <c r="AF7041" i="3" s="1"/>
  <c r="AJ7042" i="1"/>
  <c r="AF7042" i="3" s="1"/>
  <c r="AJ7043" i="1"/>
  <c r="AF7043" i="3" s="1"/>
  <c r="AJ7044" i="1"/>
  <c r="AF7044" i="3" s="1"/>
  <c r="AJ7045" i="1"/>
  <c r="AF7045" i="3" s="1"/>
  <c r="AJ7046" i="1"/>
  <c r="AF7046" i="3" s="1"/>
  <c r="AJ7047" i="1"/>
  <c r="AF7047" i="3" s="1"/>
  <c r="AJ7048" i="1"/>
  <c r="AF7048" i="3" s="1"/>
  <c r="AJ7049" i="1"/>
  <c r="AF7049" i="3" s="1"/>
  <c r="AJ7050" i="1"/>
  <c r="AF7050" i="3" s="1"/>
  <c r="AJ7051" i="1"/>
  <c r="AF7051" i="3" s="1"/>
  <c r="AJ7052" i="1"/>
  <c r="AF7052" i="3" s="1"/>
  <c r="AJ7053" i="1"/>
  <c r="AF7053" i="3" s="1"/>
  <c r="AJ7054" i="1"/>
  <c r="AF7054" i="3" s="1"/>
  <c r="AJ7055" i="1"/>
  <c r="AF7055" i="3" s="1"/>
  <c r="AJ7056" i="1"/>
  <c r="AF7056" i="3" s="1"/>
  <c r="AJ7057" i="1"/>
  <c r="AF7057" i="3" s="1"/>
  <c r="AJ7058" i="1"/>
  <c r="AF7058" i="3" s="1"/>
  <c r="AJ7059" i="1"/>
  <c r="AF7059" i="3" s="1"/>
  <c r="AJ7060" i="1"/>
  <c r="AF7060" i="3" s="1"/>
  <c r="AJ7061" i="1"/>
  <c r="AF7061" i="3" s="1"/>
  <c r="AJ7062" i="1"/>
  <c r="AF7062" i="3" s="1"/>
  <c r="AJ7063" i="1"/>
  <c r="AF7063" i="3" s="1"/>
  <c r="AJ7064" i="1"/>
  <c r="AF7064" i="3" s="1"/>
  <c r="AJ7065" i="1"/>
  <c r="AF7065" i="3" s="1"/>
  <c r="AJ7066" i="1"/>
  <c r="AF7066" i="3" s="1"/>
  <c r="AJ7067" i="1"/>
  <c r="AF7067" i="3" s="1"/>
  <c r="AJ7068" i="1"/>
  <c r="AF7068" i="3" s="1"/>
  <c r="AJ7069" i="1"/>
  <c r="AF7069" i="3" s="1"/>
  <c r="AJ7070" i="1"/>
  <c r="AF7070" i="3" s="1"/>
  <c r="AJ7071" i="1"/>
  <c r="AF7071" i="3" s="1"/>
  <c r="AJ7072" i="1"/>
  <c r="AF7072" i="3" s="1"/>
  <c r="AJ7073" i="1"/>
  <c r="AF7073" i="3" s="1"/>
  <c r="AJ7074" i="1"/>
  <c r="AF7074" i="3" s="1"/>
  <c r="AJ7075" i="1"/>
  <c r="AF7075" i="3" s="1"/>
  <c r="AJ7076" i="1"/>
  <c r="AF7076" i="3" s="1"/>
  <c r="AJ7077" i="1"/>
  <c r="AF7077" i="3" s="1"/>
  <c r="AJ7078" i="1"/>
  <c r="AF7078" i="3" s="1"/>
  <c r="AJ7079" i="1"/>
  <c r="AF7079" i="3" s="1"/>
  <c r="AJ7080" i="1"/>
  <c r="AF7080" i="3" s="1"/>
  <c r="AJ7081" i="1"/>
  <c r="AF7081" i="3" s="1"/>
  <c r="AJ7082" i="1"/>
  <c r="AF7082" i="3" s="1"/>
  <c r="AJ7083" i="1"/>
  <c r="AF7083" i="3" s="1"/>
  <c r="AJ7084" i="1"/>
  <c r="AF7084" i="3" s="1"/>
  <c r="AJ7085" i="1"/>
  <c r="AF7085" i="3" s="1"/>
  <c r="AJ7086" i="1"/>
  <c r="AF7086" i="3" s="1"/>
  <c r="AJ7087" i="1"/>
  <c r="AF7087" i="3" s="1"/>
  <c r="AJ7088" i="1"/>
  <c r="AF7088" i="3" s="1"/>
  <c r="AJ7089" i="1"/>
  <c r="AF7089" i="3" s="1"/>
  <c r="AJ7090" i="1"/>
  <c r="AF7090" i="3" s="1"/>
  <c r="AJ7091" i="1"/>
  <c r="AF7091" i="3" s="1"/>
  <c r="AJ7092" i="1"/>
  <c r="AF7092" i="3" s="1"/>
  <c r="AJ7093" i="1"/>
  <c r="AF7093" i="3" s="1"/>
  <c r="AJ7094" i="1"/>
  <c r="AF7094" i="3" s="1"/>
  <c r="AJ7095" i="1"/>
  <c r="AF7095" i="3" s="1"/>
  <c r="AJ7096" i="1"/>
  <c r="AF7096" i="3" s="1"/>
  <c r="AJ7097" i="1"/>
  <c r="AF7097" i="3" s="1"/>
  <c r="AJ7098" i="1"/>
  <c r="AF7098" i="3" s="1"/>
  <c r="AJ7099" i="1"/>
  <c r="AF7099" i="3" s="1"/>
  <c r="AJ7100" i="1"/>
  <c r="AF7100" i="3" s="1"/>
  <c r="AJ7101" i="1"/>
  <c r="AF7101" i="3" s="1"/>
  <c r="AJ7102" i="1"/>
  <c r="AF7102" i="3" s="1"/>
  <c r="AJ7103" i="1"/>
  <c r="AF7103" i="3" s="1"/>
  <c r="AJ7104" i="1"/>
  <c r="AF7104" i="3" s="1"/>
  <c r="AJ7105" i="1"/>
  <c r="AF7105" i="3" s="1"/>
  <c r="AJ7106" i="1"/>
  <c r="AF7106" i="3" s="1"/>
  <c r="AJ7107" i="1"/>
  <c r="AF7107" i="3" s="1"/>
  <c r="AJ7108" i="1"/>
  <c r="AF7108" i="3" s="1"/>
  <c r="AJ7109" i="1"/>
  <c r="AF7109" i="3" s="1"/>
  <c r="AJ7110" i="1"/>
  <c r="AF7110" i="3" s="1"/>
  <c r="AJ7111" i="1"/>
  <c r="AF7111" i="3" s="1"/>
  <c r="AJ7112" i="1"/>
  <c r="AF7112" i="3" s="1"/>
  <c r="AJ7113" i="1"/>
  <c r="AF7113" i="3" s="1"/>
  <c r="AJ7114" i="1"/>
  <c r="AF7114" i="3" s="1"/>
  <c r="AJ7115" i="1"/>
  <c r="AF7115" i="3" s="1"/>
  <c r="AJ7116" i="1"/>
  <c r="AF7116" i="3" s="1"/>
  <c r="AJ7117" i="1"/>
  <c r="AF7117" i="3" s="1"/>
  <c r="AJ7118" i="1"/>
  <c r="AF7118" i="3" s="1"/>
  <c r="AJ7119" i="1"/>
  <c r="AF7119" i="3" s="1"/>
  <c r="AJ7120" i="1"/>
  <c r="AF7120" i="3" s="1"/>
  <c r="AJ7121" i="1"/>
  <c r="AF7121" i="3" s="1"/>
  <c r="AJ7122" i="1"/>
  <c r="AF7122" i="3" s="1"/>
  <c r="AJ7123" i="1"/>
  <c r="AF7123" i="3" s="1"/>
  <c r="AJ7124" i="1"/>
  <c r="AF7124" i="3" s="1"/>
  <c r="AJ7125" i="1"/>
  <c r="AF7125" i="3" s="1"/>
  <c r="AJ7126" i="1"/>
  <c r="AF7126" i="3" s="1"/>
  <c r="AJ7127" i="1"/>
  <c r="AF7127" i="3" s="1"/>
  <c r="AJ7128" i="1"/>
  <c r="AF7128" i="3" s="1"/>
  <c r="AJ7129" i="1"/>
  <c r="AF7129" i="3" s="1"/>
  <c r="AJ7130" i="1"/>
  <c r="AF7130" i="3" s="1"/>
  <c r="AJ7131" i="1"/>
  <c r="AF7131" i="3" s="1"/>
  <c r="AJ7132" i="1"/>
  <c r="AF7132" i="3" s="1"/>
  <c r="AJ7133" i="1"/>
  <c r="AF7133" i="3" s="1"/>
  <c r="AJ7134" i="1"/>
  <c r="AF7134" i="3" s="1"/>
  <c r="AJ7135" i="1"/>
  <c r="AF7135" i="3" s="1"/>
  <c r="AJ7136" i="1"/>
  <c r="AF7136" i="3" s="1"/>
  <c r="AJ7137" i="1"/>
  <c r="AF7137" i="3" s="1"/>
  <c r="AJ7138" i="1"/>
  <c r="AF7138" i="3" s="1"/>
  <c r="AJ7139" i="1"/>
  <c r="AF7139" i="3" s="1"/>
  <c r="AJ7140" i="1"/>
  <c r="AF7140" i="3" s="1"/>
  <c r="AJ7141" i="1"/>
  <c r="AF7141" i="3" s="1"/>
  <c r="AJ7142" i="1"/>
  <c r="AF7142" i="3" s="1"/>
  <c r="AJ7143" i="1"/>
  <c r="AF7143" i="3" s="1"/>
  <c r="AJ7144" i="1"/>
  <c r="AF7144" i="3" s="1"/>
  <c r="AJ7145" i="1"/>
  <c r="AF7145" i="3" s="1"/>
  <c r="AJ7146" i="1"/>
  <c r="AF7146" i="3" s="1"/>
  <c r="AJ7147" i="1"/>
  <c r="AF7147" i="3" s="1"/>
  <c r="AJ7148" i="1"/>
  <c r="AF7148" i="3" s="1"/>
  <c r="AJ7149" i="1"/>
  <c r="AF7149" i="3" s="1"/>
  <c r="AJ7150" i="1"/>
  <c r="AF7150" i="3" s="1"/>
  <c r="AJ7151" i="1"/>
  <c r="AF7151" i="3" s="1"/>
  <c r="AJ7152" i="1"/>
  <c r="AF7152" i="3" s="1"/>
  <c r="AJ7153" i="1"/>
  <c r="AF7153" i="3" s="1"/>
  <c r="AJ7154" i="1"/>
  <c r="AF7154" i="3" s="1"/>
  <c r="AJ7155" i="1"/>
  <c r="AF7155" i="3" s="1"/>
  <c r="AJ7156" i="1"/>
  <c r="AF7156" i="3" s="1"/>
  <c r="AJ7157" i="1"/>
  <c r="AF7157" i="3" s="1"/>
  <c r="AJ7158" i="1"/>
  <c r="AF7158" i="3" s="1"/>
  <c r="AJ7159" i="1"/>
  <c r="AF7159" i="3" s="1"/>
  <c r="AJ7160" i="1"/>
  <c r="AF7160" i="3" s="1"/>
  <c r="AJ7161" i="1"/>
  <c r="AF7161" i="3" s="1"/>
  <c r="AJ7162" i="1"/>
  <c r="AF7162" i="3" s="1"/>
  <c r="AJ7163" i="1"/>
  <c r="AF7163" i="3" s="1"/>
  <c r="AJ7164" i="1"/>
  <c r="AF7164" i="3" s="1"/>
  <c r="AJ7165" i="1"/>
  <c r="AF7165" i="3" s="1"/>
  <c r="AJ7166" i="1"/>
  <c r="AF7166" i="3" s="1"/>
  <c r="AJ7167" i="1"/>
  <c r="AF7167" i="3" s="1"/>
  <c r="AJ7168" i="1"/>
  <c r="AF7168" i="3" s="1"/>
  <c r="AJ7169" i="1"/>
  <c r="AF7169" i="3" s="1"/>
  <c r="AJ7170" i="1"/>
  <c r="AF7170" i="3" s="1"/>
  <c r="AJ7171" i="1"/>
  <c r="AF7171" i="3" s="1"/>
  <c r="AJ7172" i="1"/>
  <c r="AF7172" i="3" s="1"/>
  <c r="AJ7173" i="1"/>
  <c r="AF7173" i="3" s="1"/>
  <c r="AJ7174" i="1"/>
  <c r="AF7174" i="3" s="1"/>
  <c r="AJ7175" i="1"/>
  <c r="AF7175" i="3" s="1"/>
  <c r="AJ7176" i="1"/>
  <c r="AF7176" i="3" s="1"/>
  <c r="AJ7177" i="1"/>
  <c r="AF7177" i="3" s="1"/>
  <c r="AJ7178" i="1"/>
  <c r="AF7178" i="3" s="1"/>
  <c r="AJ7179" i="1"/>
  <c r="AF7179" i="3" s="1"/>
  <c r="AJ7180" i="1"/>
  <c r="AF7180" i="3" s="1"/>
  <c r="AJ7181" i="1"/>
  <c r="AF7181" i="3" s="1"/>
  <c r="AJ7182" i="1"/>
  <c r="AF7182" i="3" s="1"/>
  <c r="AJ7183" i="1"/>
  <c r="AF7183" i="3" s="1"/>
  <c r="AJ7184" i="1"/>
  <c r="AF7184" i="3" s="1"/>
  <c r="AJ7185" i="1"/>
  <c r="AF7185" i="3" s="1"/>
  <c r="AJ7186" i="1"/>
  <c r="AF7186" i="3" s="1"/>
  <c r="AJ7187" i="1"/>
  <c r="AF7187" i="3" s="1"/>
  <c r="AJ7188" i="1"/>
  <c r="AF7188" i="3" s="1"/>
  <c r="AJ7189" i="1"/>
  <c r="AF7189" i="3" s="1"/>
  <c r="AJ7190" i="1"/>
  <c r="AF7190" i="3" s="1"/>
  <c r="AJ7191" i="1"/>
  <c r="AF7191" i="3" s="1"/>
  <c r="AJ7192" i="1"/>
  <c r="AF7192" i="3" s="1"/>
  <c r="AJ7193" i="1"/>
  <c r="AF7193" i="3" s="1"/>
  <c r="AJ7194" i="1"/>
  <c r="AF7194" i="3" s="1"/>
  <c r="AJ7195" i="1"/>
  <c r="AF7195" i="3" s="1"/>
  <c r="AJ7196" i="1"/>
  <c r="AF7196" i="3" s="1"/>
  <c r="AJ7197" i="1"/>
  <c r="AF7197" i="3" s="1"/>
  <c r="AJ7198" i="1"/>
  <c r="AF7198" i="3" s="1"/>
  <c r="AJ7199" i="1"/>
  <c r="AF7199" i="3" s="1"/>
  <c r="AJ7200" i="1"/>
  <c r="AF7200" i="3" s="1"/>
  <c r="AJ7201" i="1"/>
  <c r="AF7201" i="3" s="1"/>
  <c r="AJ7202" i="1"/>
  <c r="AF7202" i="3" s="1"/>
  <c r="AJ7203" i="1"/>
  <c r="AF7203" i="3" s="1"/>
  <c r="AJ7204" i="1"/>
  <c r="AF7204" i="3" s="1"/>
  <c r="AJ7205" i="1"/>
  <c r="AF7205" i="3" s="1"/>
  <c r="AJ7206" i="1"/>
  <c r="AF7206" i="3" s="1"/>
  <c r="AJ7207" i="1"/>
  <c r="AF7207" i="3" s="1"/>
  <c r="AJ7208" i="1"/>
  <c r="AF7208" i="3" s="1"/>
  <c r="AJ7209" i="1"/>
  <c r="AF7209" i="3" s="1"/>
  <c r="AJ7210" i="1"/>
  <c r="AF7210" i="3" s="1"/>
  <c r="AJ7211" i="1"/>
  <c r="AF7211" i="3" s="1"/>
  <c r="AJ7212" i="1"/>
  <c r="AF7212" i="3" s="1"/>
  <c r="AJ7213" i="1"/>
  <c r="AF7213" i="3" s="1"/>
  <c r="AJ7214" i="1"/>
  <c r="AF7214" i="3" s="1"/>
  <c r="AJ7215" i="1"/>
  <c r="AF7215" i="3" s="1"/>
  <c r="AJ7216" i="1"/>
  <c r="AF7216" i="3" s="1"/>
  <c r="AJ7217" i="1"/>
  <c r="AF7217" i="3" s="1"/>
  <c r="AJ7218" i="1"/>
  <c r="AF7218" i="3" s="1"/>
  <c r="AJ7219" i="1"/>
  <c r="AF7219" i="3" s="1"/>
  <c r="AJ7220" i="1"/>
  <c r="AF7220" i="3" s="1"/>
  <c r="AJ7221" i="1"/>
  <c r="AF7221" i="3" s="1"/>
  <c r="AJ7222" i="1"/>
  <c r="AF7222" i="3" s="1"/>
  <c r="AJ7223" i="1"/>
  <c r="AF7223" i="3" s="1"/>
  <c r="AJ7224" i="1"/>
  <c r="AF7224" i="3" s="1"/>
  <c r="AJ7225" i="1"/>
  <c r="AF7225" i="3" s="1"/>
  <c r="AJ7226" i="1"/>
  <c r="AF7226" i="3" s="1"/>
  <c r="AJ7227" i="1"/>
  <c r="AF7227" i="3" s="1"/>
  <c r="AJ7228" i="1"/>
  <c r="AF7228" i="3" s="1"/>
  <c r="AJ7229" i="1"/>
  <c r="AF7229" i="3" s="1"/>
  <c r="AJ7230" i="1"/>
  <c r="AF7230" i="3" s="1"/>
  <c r="AJ7231" i="1"/>
  <c r="AF7231" i="3" s="1"/>
  <c r="AJ7232" i="1"/>
  <c r="AF7232" i="3" s="1"/>
  <c r="AJ7233" i="1"/>
  <c r="AF7233" i="3" s="1"/>
  <c r="AJ7234" i="1"/>
  <c r="AF7234" i="3" s="1"/>
  <c r="AJ7235" i="1"/>
  <c r="AF7235" i="3" s="1"/>
  <c r="AJ7236" i="1"/>
  <c r="AF7236" i="3" s="1"/>
  <c r="AJ7237" i="1"/>
  <c r="AF7237" i="3" s="1"/>
  <c r="AJ7238" i="1"/>
  <c r="AF7238" i="3" s="1"/>
  <c r="AJ7239" i="1"/>
  <c r="AF7239" i="3" s="1"/>
  <c r="AJ7240" i="1"/>
  <c r="AF7240" i="3" s="1"/>
  <c r="AJ7241" i="1"/>
  <c r="AF7241" i="3" s="1"/>
  <c r="AJ7242" i="1"/>
  <c r="AF7242" i="3" s="1"/>
  <c r="AJ7243" i="1"/>
  <c r="AF7243" i="3" s="1"/>
  <c r="AJ7244" i="1"/>
  <c r="AF7244" i="3" s="1"/>
  <c r="AJ7245" i="1"/>
  <c r="AF7245" i="3" s="1"/>
  <c r="AJ7246" i="1"/>
  <c r="AF7246" i="3" s="1"/>
  <c r="AJ7247" i="1"/>
  <c r="AF7247" i="3" s="1"/>
  <c r="AJ7248" i="1"/>
  <c r="AF7248" i="3" s="1"/>
  <c r="AJ7249" i="1"/>
  <c r="AF7249" i="3" s="1"/>
  <c r="AJ7250" i="1"/>
  <c r="AF7250" i="3" s="1"/>
  <c r="AJ7251" i="1"/>
  <c r="AF7251" i="3" s="1"/>
  <c r="AJ7252" i="1"/>
  <c r="AF7252" i="3" s="1"/>
  <c r="AJ7253" i="1"/>
  <c r="AF7253" i="3" s="1"/>
  <c r="AJ7254" i="1"/>
  <c r="AF7254" i="3" s="1"/>
  <c r="AJ7255" i="1"/>
  <c r="AF7255" i="3" s="1"/>
  <c r="AJ7256" i="1"/>
  <c r="AF7256" i="3" s="1"/>
  <c r="AJ7257" i="1"/>
  <c r="AF7257" i="3" s="1"/>
  <c r="AJ7258" i="1"/>
  <c r="AF7258" i="3" s="1"/>
  <c r="AJ7259" i="1"/>
  <c r="AF7259" i="3" s="1"/>
  <c r="AJ7260" i="1"/>
  <c r="AF7260" i="3" s="1"/>
  <c r="AJ7261" i="1"/>
  <c r="AF7261" i="3" s="1"/>
  <c r="AJ7262" i="1"/>
  <c r="AF7262" i="3" s="1"/>
  <c r="AJ7263" i="1"/>
  <c r="AF7263" i="3" s="1"/>
  <c r="AJ7264" i="1"/>
  <c r="AF7264" i="3" s="1"/>
  <c r="AJ7265" i="1"/>
  <c r="AF7265" i="3" s="1"/>
  <c r="AJ7266" i="1"/>
  <c r="AF7266" i="3" s="1"/>
  <c r="AJ7267" i="1"/>
  <c r="AF7267" i="3" s="1"/>
  <c r="AJ7268" i="1"/>
  <c r="AF7268" i="3" s="1"/>
  <c r="AJ7269" i="1"/>
  <c r="AF7269" i="3" s="1"/>
  <c r="AJ7270" i="1"/>
  <c r="AF7270" i="3" s="1"/>
  <c r="AJ7271" i="1"/>
  <c r="AF7271" i="3" s="1"/>
  <c r="AJ7272" i="1"/>
  <c r="AF7272" i="3" s="1"/>
  <c r="AJ7273" i="1"/>
  <c r="AF7273" i="3" s="1"/>
  <c r="AJ7274" i="1"/>
  <c r="AF7274" i="3" s="1"/>
  <c r="AJ7275" i="1"/>
  <c r="AF7275" i="3" s="1"/>
  <c r="AJ7276" i="1"/>
  <c r="AF7276" i="3" s="1"/>
  <c r="AJ7277" i="1"/>
  <c r="AF7277" i="3" s="1"/>
  <c r="AJ7278" i="1"/>
  <c r="AF7278" i="3" s="1"/>
  <c r="AJ7279" i="1"/>
  <c r="AF7279" i="3" s="1"/>
  <c r="AJ7280" i="1"/>
  <c r="AF7280" i="3" s="1"/>
  <c r="AJ7281" i="1"/>
  <c r="AF7281" i="3" s="1"/>
  <c r="AJ7282" i="1"/>
  <c r="AF7282" i="3" s="1"/>
  <c r="AJ7283" i="1"/>
  <c r="AF7283" i="3" s="1"/>
  <c r="AJ7284" i="1"/>
  <c r="AF7284" i="3" s="1"/>
  <c r="AJ7285" i="1"/>
  <c r="AF7285" i="3" s="1"/>
  <c r="AJ7286" i="1"/>
  <c r="AF7286" i="3" s="1"/>
  <c r="AJ7287" i="1"/>
  <c r="AF7287" i="3" s="1"/>
  <c r="AJ7288" i="1"/>
  <c r="AF7288" i="3" s="1"/>
  <c r="AJ7289" i="1"/>
  <c r="AF7289" i="3" s="1"/>
  <c r="AJ7290" i="1"/>
  <c r="AF7290" i="3" s="1"/>
  <c r="AJ7291" i="1"/>
  <c r="AF7291" i="3" s="1"/>
  <c r="AJ7292" i="1"/>
  <c r="AF7292" i="3" s="1"/>
  <c r="AJ7293" i="1"/>
  <c r="AF7293" i="3" s="1"/>
  <c r="AJ7294" i="1"/>
  <c r="AF7294" i="3" s="1"/>
  <c r="AJ7295" i="1"/>
  <c r="AF7295" i="3" s="1"/>
  <c r="AJ7296" i="1"/>
  <c r="AF7296" i="3" s="1"/>
  <c r="AJ7297" i="1"/>
  <c r="AF7297" i="3" s="1"/>
  <c r="AJ7298" i="1"/>
  <c r="AF7298" i="3" s="1"/>
  <c r="AJ7299" i="1"/>
  <c r="AF7299" i="3" s="1"/>
  <c r="AJ7300" i="1"/>
  <c r="AF7300" i="3" s="1"/>
  <c r="AJ7301" i="1"/>
  <c r="AF7301" i="3" s="1"/>
  <c r="AJ7302" i="1"/>
  <c r="AF7302" i="3" s="1"/>
  <c r="AJ7303" i="1"/>
  <c r="AF7303" i="3" s="1"/>
  <c r="AJ7304" i="1"/>
  <c r="AF7304" i="3" s="1"/>
  <c r="AJ7305" i="1"/>
  <c r="AF7305" i="3" s="1"/>
  <c r="AJ7306" i="1"/>
  <c r="AF7306" i="3" s="1"/>
  <c r="AJ7307" i="1"/>
  <c r="AF7307" i="3" s="1"/>
  <c r="AJ7308" i="1"/>
  <c r="AF7308" i="3" s="1"/>
  <c r="AJ7309" i="1"/>
  <c r="AF7309" i="3" s="1"/>
  <c r="AJ7310" i="1"/>
  <c r="AF7310" i="3" s="1"/>
  <c r="AJ7311" i="1"/>
  <c r="AF7311" i="3" s="1"/>
  <c r="AJ7312" i="1"/>
  <c r="AF7312" i="3" s="1"/>
  <c r="AJ7313" i="1"/>
  <c r="AF7313" i="3" s="1"/>
  <c r="AJ7314" i="1"/>
  <c r="AF7314" i="3" s="1"/>
  <c r="AJ7315" i="1"/>
  <c r="AF7315" i="3" s="1"/>
  <c r="AJ7316" i="1"/>
  <c r="AF7316" i="3" s="1"/>
  <c r="AJ7317" i="1"/>
  <c r="AF7317" i="3" s="1"/>
  <c r="AJ7318" i="1"/>
  <c r="AF7318" i="3" s="1"/>
  <c r="AJ7319" i="1"/>
  <c r="AF7319" i="3" s="1"/>
  <c r="AJ7320" i="1"/>
  <c r="AF7320" i="3" s="1"/>
  <c r="AJ7321" i="1"/>
  <c r="AF7321" i="3" s="1"/>
  <c r="AJ7322" i="1"/>
  <c r="AF7322" i="3" s="1"/>
  <c r="AJ7323" i="1"/>
  <c r="AF7323" i="3" s="1"/>
  <c r="AJ7324" i="1"/>
  <c r="AF7324" i="3" s="1"/>
  <c r="AJ7325" i="1"/>
  <c r="AF7325" i="3" s="1"/>
  <c r="AJ7326" i="1"/>
  <c r="AF7326" i="3" s="1"/>
  <c r="AJ7327" i="1"/>
  <c r="AF7327" i="3" s="1"/>
  <c r="AJ7328" i="1"/>
  <c r="AF7328" i="3" s="1"/>
  <c r="AJ7329" i="1"/>
  <c r="AF7329" i="3" s="1"/>
  <c r="AJ7330" i="1"/>
  <c r="AF7330" i="3" s="1"/>
  <c r="AJ7331" i="1"/>
  <c r="AF7331" i="3" s="1"/>
  <c r="AJ7332" i="1"/>
  <c r="AF7332" i="3" s="1"/>
  <c r="AJ7333" i="1"/>
  <c r="AF7333" i="3" s="1"/>
  <c r="AJ7334" i="1"/>
  <c r="AF7334" i="3" s="1"/>
  <c r="AJ7335" i="1"/>
  <c r="AF7335" i="3" s="1"/>
  <c r="AJ7336" i="1"/>
  <c r="AF7336" i="3" s="1"/>
  <c r="AJ7337" i="1"/>
  <c r="AF7337" i="3" s="1"/>
  <c r="AJ7338" i="1"/>
  <c r="AF7338" i="3" s="1"/>
  <c r="AJ7339" i="1"/>
  <c r="AF7339" i="3" s="1"/>
  <c r="AJ7340" i="1"/>
  <c r="AF7340" i="3" s="1"/>
  <c r="AJ7341" i="1"/>
  <c r="AF7341" i="3" s="1"/>
  <c r="AJ7342" i="1"/>
  <c r="AF7342" i="3" s="1"/>
  <c r="AJ7343" i="1"/>
  <c r="AF7343" i="3" s="1"/>
  <c r="AJ7344" i="1"/>
  <c r="AF7344" i="3" s="1"/>
  <c r="AJ7345" i="1"/>
  <c r="AF7345" i="3" s="1"/>
  <c r="AJ7346" i="1"/>
  <c r="AF7346" i="3" s="1"/>
  <c r="AJ7347" i="1"/>
  <c r="AF7347" i="3" s="1"/>
  <c r="AJ7348" i="1"/>
  <c r="AF7348" i="3" s="1"/>
  <c r="AJ7349" i="1"/>
  <c r="AF7349" i="3" s="1"/>
  <c r="AJ7350" i="1"/>
  <c r="AF7350" i="3" s="1"/>
  <c r="AJ7351" i="1"/>
  <c r="AF7351" i="3" s="1"/>
  <c r="AJ7352" i="1"/>
  <c r="AF7352" i="3" s="1"/>
  <c r="AJ7353" i="1"/>
  <c r="AF7353" i="3" s="1"/>
  <c r="AJ7354" i="1"/>
  <c r="AF7354" i="3" s="1"/>
  <c r="AJ7355" i="1"/>
  <c r="AF7355" i="3" s="1"/>
  <c r="AJ7356" i="1"/>
  <c r="AF7356" i="3" s="1"/>
  <c r="AJ7357" i="1"/>
  <c r="AF7357" i="3" s="1"/>
  <c r="AJ7358" i="1"/>
  <c r="AF7358" i="3" s="1"/>
  <c r="AJ7359" i="1"/>
  <c r="AF7359" i="3" s="1"/>
  <c r="AJ7360" i="1"/>
  <c r="AF7360" i="3" s="1"/>
  <c r="AJ7361" i="1"/>
  <c r="AF7361" i="3" s="1"/>
  <c r="AJ7362" i="1"/>
  <c r="AF7362" i="3" s="1"/>
  <c r="AJ7363" i="1"/>
  <c r="AF7363" i="3" s="1"/>
  <c r="AJ7364" i="1"/>
  <c r="AF7364" i="3" s="1"/>
  <c r="AJ7365" i="1"/>
  <c r="AF7365" i="3" s="1"/>
  <c r="AJ7366" i="1"/>
  <c r="AF7366" i="3" s="1"/>
  <c r="AJ7367" i="1"/>
  <c r="AF7367" i="3" s="1"/>
  <c r="AJ7368" i="1"/>
  <c r="AF7368" i="3" s="1"/>
  <c r="AJ7369" i="1"/>
  <c r="AF7369" i="3" s="1"/>
  <c r="AJ7370" i="1"/>
  <c r="AF7370" i="3" s="1"/>
  <c r="AJ7371" i="1"/>
  <c r="AF7371" i="3" s="1"/>
  <c r="AJ7372" i="1"/>
  <c r="AF7372" i="3" s="1"/>
  <c r="AJ7373" i="1"/>
  <c r="AF7373" i="3" s="1"/>
  <c r="AJ7374" i="1"/>
  <c r="AF7374" i="3" s="1"/>
  <c r="AJ7375" i="1"/>
  <c r="AF7375" i="3" s="1"/>
  <c r="AJ7376" i="1"/>
  <c r="AF7376" i="3" s="1"/>
  <c r="AJ7377" i="1"/>
  <c r="AF7377" i="3" s="1"/>
  <c r="AJ7378" i="1"/>
  <c r="AF7378" i="3" s="1"/>
  <c r="AJ7379" i="1"/>
  <c r="AF7379" i="3" s="1"/>
  <c r="AJ7380" i="1"/>
  <c r="AF7380" i="3" s="1"/>
  <c r="AJ7381" i="1"/>
  <c r="AF7381" i="3" s="1"/>
  <c r="AJ7382" i="1"/>
  <c r="AF7382" i="3" s="1"/>
  <c r="AJ7383" i="1"/>
  <c r="AF7383" i="3" s="1"/>
  <c r="AJ7384" i="1"/>
  <c r="AF7384" i="3" s="1"/>
  <c r="AJ7385" i="1"/>
  <c r="AF7385" i="3" s="1"/>
  <c r="AJ7386" i="1"/>
  <c r="AF7386" i="3" s="1"/>
  <c r="AJ7387" i="1"/>
  <c r="AF7387" i="3" s="1"/>
  <c r="AJ7388" i="1"/>
  <c r="AF7388" i="3" s="1"/>
  <c r="AJ7389" i="1"/>
  <c r="AF7389" i="3" s="1"/>
  <c r="AJ7390" i="1"/>
  <c r="AF7390" i="3" s="1"/>
  <c r="AJ7391" i="1"/>
  <c r="AF7391" i="3" s="1"/>
  <c r="AJ7392" i="1"/>
  <c r="AF7392" i="3" s="1"/>
  <c r="AJ7393" i="1"/>
  <c r="AF7393" i="3" s="1"/>
  <c r="AJ7394" i="1"/>
  <c r="AF7394" i="3" s="1"/>
  <c r="AJ7395" i="1"/>
  <c r="AF7395" i="3" s="1"/>
  <c r="AJ7396" i="1"/>
  <c r="AF7396" i="3" s="1"/>
  <c r="AJ7397" i="1"/>
  <c r="AF7397" i="3" s="1"/>
  <c r="AJ7398" i="1"/>
  <c r="AF7398" i="3" s="1"/>
  <c r="AJ7399" i="1"/>
  <c r="AF7399" i="3" s="1"/>
  <c r="AJ7400" i="1"/>
  <c r="AF7400" i="3" s="1"/>
  <c r="AJ7401" i="1"/>
  <c r="AF7401" i="3" s="1"/>
  <c r="AJ7402" i="1"/>
  <c r="AF7402" i="3" s="1"/>
  <c r="AJ7403" i="1"/>
  <c r="AF7403" i="3" s="1"/>
  <c r="AJ7404" i="1"/>
  <c r="AF7404" i="3" s="1"/>
  <c r="AJ7405" i="1"/>
  <c r="AF7405" i="3" s="1"/>
  <c r="AJ7406" i="1"/>
  <c r="AF7406" i="3" s="1"/>
  <c r="AJ7407" i="1"/>
  <c r="AF7407" i="3" s="1"/>
  <c r="AJ7408" i="1"/>
  <c r="AF7408" i="3" s="1"/>
  <c r="AJ7409" i="1"/>
  <c r="AF7409" i="3" s="1"/>
  <c r="AJ7410" i="1"/>
  <c r="AF7410" i="3" s="1"/>
  <c r="AJ7411" i="1"/>
  <c r="AF7411" i="3" s="1"/>
  <c r="AJ7412" i="1"/>
  <c r="AF7412" i="3" s="1"/>
  <c r="AJ7413" i="1"/>
  <c r="AF7413" i="3" s="1"/>
  <c r="AJ7414" i="1"/>
  <c r="AF7414" i="3" s="1"/>
  <c r="AJ7415" i="1"/>
  <c r="AF7415" i="3" s="1"/>
  <c r="AJ7416" i="1"/>
  <c r="AF7416" i="3" s="1"/>
  <c r="AJ7417" i="1"/>
  <c r="AF7417" i="3" s="1"/>
  <c r="AJ7418" i="1"/>
  <c r="AF7418" i="3" s="1"/>
  <c r="AJ7419" i="1"/>
  <c r="AF7419" i="3" s="1"/>
  <c r="AJ7420" i="1"/>
  <c r="AF7420" i="3" s="1"/>
  <c r="AJ7421" i="1"/>
  <c r="AF7421" i="3" s="1"/>
  <c r="AJ7422" i="1"/>
  <c r="AF7422" i="3" s="1"/>
  <c r="AJ7423" i="1"/>
  <c r="AF7423" i="3" s="1"/>
  <c r="AJ7424" i="1"/>
  <c r="AF7424" i="3" s="1"/>
  <c r="AJ7425" i="1"/>
  <c r="AF7425" i="3" s="1"/>
  <c r="AJ7426" i="1"/>
  <c r="AF7426" i="3" s="1"/>
  <c r="AJ7427" i="1"/>
  <c r="AF7427" i="3" s="1"/>
  <c r="AJ7428" i="1"/>
  <c r="AF7428" i="3" s="1"/>
  <c r="AJ7429" i="1"/>
  <c r="AF7429" i="3" s="1"/>
  <c r="AJ7430" i="1"/>
  <c r="AF7430" i="3" s="1"/>
  <c r="AJ7431" i="1"/>
  <c r="AF7431" i="3" s="1"/>
  <c r="AJ7432" i="1"/>
  <c r="AF7432" i="3" s="1"/>
  <c r="AJ7433" i="1"/>
  <c r="AF7433" i="3" s="1"/>
  <c r="AJ7434" i="1"/>
  <c r="AF7434" i="3" s="1"/>
  <c r="AJ7435" i="1"/>
  <c r="AF7435" i="3" s="1"/>
  <c r="AJ7436" i="1"/>
  <c r="AF7436" i="3" s="1"/>
  <c r="AJ7437" i="1"/>
  <c r="AF7437" i="3" s="1"/>
  <c r="AJ7438" i="1"/>
  <c r="AF7438" i="3" s="1"/>
  <c r="AJ7439" i="1"/>
  <c r="AF7439" i="3" s="1"/>
  <c r="AJ7440" i="1"/>
  <c r="AF7440" i="3" s="1"/>
  <c r="AJ7441" i="1"/>
  <c r="AF7441" i="3" s="1"/>
  <c r="AJ7442" i="1"/>
  <c r="AF7442" i="3" s="1"/>
  <c r="AJ7443" i="1"/>
  <c r="AF7443" i="3" s="1"/>
  <c r="AJ7444" i="1"/>
  <c r="AF7444" i="3" s="1"/>
  <c r="AJ7445" i="1"/>
  <c r="AF7445" i="3" s="1"/>
  <c r="AJ7446" i="1"/>
  <c r="AF7446" i="3" s="1"/>
  <c r="AJ7447" i="1"/>
  <c r="AF7447" i="3" s="1"/>
  <c r="AJ7448" i="1"/>
  <c r="AF7448" i="3" s="1"/>
  <c r="AJ7449" i="1"/>
  <c r="AF7449" i="3" s="1"/>
  <c r="AJ7450" i="1"/>
  <c r="AF7450" i="3" s="1"/>
  <c r="AJ7451" i="1"/>
  <c r="AF7451" i="3" s="1"/>
  <c r="AJ7452" i="1"/>
  <c r="AF7452" i="3" s="1"/>
  <c r="AJ7453" i="1"/>
  <c r="AF7453" i="3" s="1"/>
  <c r="AJ7454" i="1"/>
  <c r="AF7454" i="3" s="1"/>
  <c r="AJ7455" i="1"/>
  <c r="AF7455" i="3" s="1"/>
  <c r="AJ7456" i="1"/>
  <c r="AF7456" i="3" s="1"/>
  <c r="AJ7457" i="1"/>
  <c r="AF7457" i="3" s="1"/>
  <c r="AJ7458" i="1"/>
  <c r="AF7458" i="3" s="1"/>
  <c r="AJ7459" i="1"/>
  <c r="AF7459" i="3" s="1"/>
  <c r="AJ7460" i="1"/>
  <c r="AF7460" i="3" s="1"/>
  <c r="AJ7461" i="1"/>
  <c r="AF7461" i="3" s="1"/>
  <c r="AJ7462" i="1"/>
  <c r="AF7462" i="3" s="1"/>
  <c r="AJ7463" i="1"/>
  <c r="AF7463" i="3" s="1"/>
  <c r="AJ7464" i="1"/>
  <c r="AF7464" i="3" s="1"/>
  <c r="AJ7465" i="1"/>
  <c r="AF7465" i="3" s="1"/>
  <c r="AJ7466" i="1"/>
  <c r="AF7466" i="3" s="1"/>
  <c r="AJ7467" i="1"/>
  <c r="AF7467" i="3" s="1"/>
  <c r="AJ7468" i="1"/>
  <c r="AF7468" i="3" s="1"/>
  <c r="AJ7469" i="1"/>
  <c r="AF7469" i="3" s="1"/>
  <c r="AJ7470" i="1"/>
  <c r="AF7470" i="3" s="1"/>
  <c r="AJ7471" i="1"/>
  <c r="AF7471" i="3" s="1"/>
  <c r="AJ7472" i="1"/>
  <c r="AF7472" i="3" s="1"/>
  <c r="AJ7473" i="1"/>
  <c r="AF7473" i="3" s="1"/>
  <c r="AJ7474" i="1"/>
  <c r="AF7474" i="3" s="1"/>
  <c r="AJ7475" i="1"/>
  <c r="AF7475" i="3" s="1"/>
  <c r="AJ7476" i="1"/>
  <c r="AF7476" i="3" s="1"/>
  <c r="AJ7477" i="1"/>
  <c r="AF7477" i="3" s="1"/>
  <c r="AJ7478" i="1"/>
  <c r="AF7478" i="3" s="1"/>
  <c r="AJ7479" i="1"/>
  <c r="AF7479" i="3" s="1"/>
  <c r="AJ7480" i="1"/>
  <c r="AF7480" i="3" s="1"/>
  <c r="AJ7481" i="1"/>
  <c r="AF7481" i="3" s="1"/>
  <c r="AJ7482" i="1"/>
  <c r="AF7482" i="3" s="1"/>
  <c r="AJ7483" i="1"/>
  <c r="AF7483" i="3" s="1"/>
  <c r="AJ7484" i="1"/>
  <c r="AF7484" i="3" s="1"/>
  <c r="AJ7485" i="1"/>
  <c r="AF7485" i="3" s="1"/>
  <c r="AJ7486" i="1"/>
  <c r="AF7486" i="3" s="1"/>
  <c r="AJ7487" i="1"/>
  <c r="AF7487" i="3" s="1"/>
  <c r="AJ7488" i="1"/>
  <c r="AF7488" i="3" s="1"/>
  <c r="AJ7489" i="1"/>
  <c r="AF7489" i="3" s="1"/>
  <c r="AJ7490" i="1"/>
  <c r="AF7490" i="3" s="1"/>
  <c r="AJ7491" i="1"/>
  <c r="AF7491" i="3" s="1"/>
  <c r="AJ7492" i="1"/>
  <c r="AF7492" i="3" s="1"/>
  <c r="AJ7493" i="1"/>
  <c r="AF7493" i="3" s="1"/>
  <c r="AJ7494" i="1"/>
  <c r="AF7494" i="3" s="1"/>
  <c r="AJ7495" i="1"/>
  <c r="AF7495" i="3" s="1"/>
  <c r="AJ7496" i="1"/>
  <c r="AF7496" i="3" s="1"/>
  <c r="AJ7497" i="1"/>
  <c r="AF7497" i="3" s="1"/>
  <c r="AJ7498" i="1"/>
  <c r="AF7498" i="3" s="1"/>
  <c r="AJ7499" i="1"/>
  <c r="AF7499" i="3" s="1"/>
  <c r="AJ7500" i="1"/>
  <c r="AF7500" i="3" s="1"/>
  <c r="AJ7501" i="1"/>
  <c r="AF7501" i="3" s="1"/>
  <c r="AJ7502" i="1"/>
  <c r="AF7502" i="3" s="1"/>
  <c r="AJ7503" i="1"/>
  <c r="AF7503" i="3" s="1"/>
  <c r="AJ7504" i="1"/>
  <c r="AF7504" i="3" s="1"/>
  <c r="AJ7505" i="1"/>
  <c r="AF7505" i="3" s="1"/>
  <c r="AJ7506" i="1"/>
  <c r="AF7506" i="3" s="1"/>
  <c r="AJ7507" i="1"/>
  <c r="AF7507" i="3" s="1"/>
  <c r="AJ7508" i="1"/>
  <c r="AF7508" i="3" s="1"/>
  <c r="AJ7509" i="1"/>
  <c r="AF7509" i="3" s="1"/>
  <c r="AJ7510" i="1"/>
  <c r="AF7510" i="3" s="1"/>
  <c r="AJ7511" i="1"/>
  <c r="AF7511" i="3" s="1"/>
  <c r="AJ7512" i="1"/>
  <c r="AF7512" i="3" s="1"/>
  <c r="AJ7513" i="1"/>
  <c r="AF7513" i="3" s="1"/>
  <c r="AJ7514" i="1"/>
  <c r="AF7514" i="3" s="1"/>
  <c r="AJ7515" i="1"/>
  <c r="AF7515" i="3" s="1"/>
  <c r="AJ7516" i="1"/>
  <c r="AF7516" i="3" s="1"/>
  <c r="AJ7517" i="1"/>
  <c r="AF7517" i="3" s="1"/>
  <c r="AJ7518" i="1"/>
  <c r="AF7518" i="3" s="1"/>
  <c r="AJ7519" i="1"/>
  <c r="AF7519" i="3" s="1"/>
  <c r="AJ7520" i="1"/>
  <c r="AF7520" i="3" s="1"/>
  <c r="AJ7521" i="1"/>
  <c r="AF7521" i="3" s="1"/>
  <c r="AJ7522" i="1"/>
  <c r="AF7522" i="3" s="1"/>
  <c r="AJ7523" i="1"/>
  <c r="AF7523" i="3" s="1"/>
  <c r="AJ7524" i="1"/>
  <c r="AF7524" i="3" s="1"/>
  <c r="AJ7525" i="1"/>
  <c r="AF7525" i="3" s="1"/>
  <c r="AJ7526" i="1"/>
  <c r="AF7526" i="3" s="1"/>
  <c r="AJ7527" i="1"/>
  <c r="AF7527" i="3" s="1"/>
  <c r="AJ7528" i="1"/>
  <c r="AF7528" i="3" s="1"/>
  <c r="AJ7529" i="1"/>
  <c r="AF7529" i="3" s="1"/>
  <c r="AJ7530" i="1"/>
  <c r="AF7530" i="3" s="1"/>
  <c r="AJ7531" i="1"/>
  <c r="AF7531" i="3" s="1"/>
  <c r="AJ7532" i="1"/>
  <c r="AF7532" i="3" s="1"/>
  <c r="AJ7533" i="1"/>
  <c r="AF7533" i="3" s="1"/>
  <c r="AJ7534" i="1"/>
  <c r="AF7534" i="3" s="1"/>
  <c r="AJ7535" i="1"/>
  <c r="AF7535" i="3" s="1"/>
  <c r="AJ7536" i="1"/>
  <c r="AF7536" i="3" s="1"/>
  <c r="AJ7537" i="1"/>
  <c r="AF7537" i="3" s="1"/>
  <c r="AJ7538" i="1"/>
  <c r="AF7538" i="3" s="1"/>
  <c r="AJ7539" i="1"/>
  <c r="AF7539" i="3" s="1"/>
  <c r="AJ7540" i="1"/>
  <c r="AF7540" i="3" s="1"/>
  <c r="AJ7541" i="1"/>
  <c r="AF7541" i="3" s="1"/>
  <c r="AJ7542" i="1"/>
  <c r="AF7542" i="3" s="1"/>
  <c r="AJ7543" i="1"/>
  <c r="AF7543" i="3" s="1"/>
  <c r="AJ7544" i="1"/>
  <c r="AF7544" i="3" s="1"/>
  <c r="AJ7545" i="1"/>
  <c r="AF7545" i="3" s="1"/>
  <c r="AJ7546" i="1"/>
  <c r="AF7546" i="3" s="1"/>
  <c r="AJ7547" i="1"/>
  <c r="AF7547" i="3" s="1"/>
  <c r="AJ7548" i="1"/>
  <c r="AF7548" i="3" s="1"/>
  <c r="AJ7549" i="1"/>
  <c r="AF7549" i="3" s="1"/>
  <c r="AJ7550" i="1"/>
  <c r="AF7550" i="3" s="1"/>
  <c r="AJ7551" i="1"/>
  <c r="AF7551" i="3" s="1"/>
  <c r="AJ7552" i="1"/>
  <c r="AF7552" i="3" s="1"/>
  <c r="AJ7553" i="1"/>
  <c r="AF7553" i="3" s="1"/>
  <c r="AJ7554" i="1"/>
  <c r="AF7554" i="3" s="1"/>
  <c r="AJ7555" i="1"/>
  <c r="AF7555" i="3" s="1"/>
  <c r="AJ7556" i="1"/>
  <c r="AF7556" i="3" s="1"/>
  <c r="AJ7557" i="1"/>
  <c r="AF7557" i="3" s="1"/>
  <c r="AJ7558" i="1"/>
  <c r="AF7558" i="3" s="1"/>
  <c r="AJ7559" i="1"/>
  <c r="AF7559" i="3" s="1"/>
  <c r="AJ7560" i="1"/>
  <c r="AF7560" i="3" s="1"/>
  <c r="AJ7561" i="1"/>
  <c r="AF7561" i="3" s="1"/>
  <c r="AJ7562" i="1"/>
  <c r="AF7562" i="3" s="1"/>
  <c r="AJ7563" i="1"/>
  <c r="AF7563" i="3" s="1"/>
  <c r="AJ7564" i="1"/>
  <c r="AF7564" i="3" s="1"/>
  <c r="AJ7565" i="1"/>
  <c r="AF7565" i="3" s="1"/>
  <c r="AJ7566" i="1"/>
  <c r="AF7566" i="3" s="1"/>
  <c r="AJ7567" i="1"/>
  <c r="AF7567" i="3" s="1"/>
  <c r="AJ7568" i="1"/>
  <c r="AF7568" i="3" s="1"/>
  <c r="AJ7569" i="1"/>
  <c r="AF7569" i="3" s="1"/>
  <c r="AJ7570" i="1"/>
  <c r="AF7570" i="3" s="1"/>
  <c r="AJ7571" i="1"/>
  <c r="AF7571" i="3" s="1"/>
  <c r="AJ7572" i="1"/>
  <c r="AF7572" i="3" s="1"/>
  <c r="AJ7573" i="1"/>
  <c r="AF7573" i="3" s="1"/>
  <c r="AJ7574" i="1"/>
  <c r="AF7574" i="3" s="1"/>
  <c r="AJ7575" i="1"/>
  <c r="AF7575" i="3" s="1"/>
  <c r="AJ7576" i="1"/>
  <c r="AF7576" i="3" s="1"/>
  <c r="AJ7577" i="1"/>
  <c r="AF7577" i="3" s="1"/>
  <c r="AJ7578" i="1"/>
  <c r="AF7578" i="3" s="1"/>
  <c r="AJ7579" i="1"/>
  <c r="AF7579" i="3" s="1"/>
  <c r="AJ7580" i="1"/>
  <c r="AF7580" i="3" s="1"/>
  <c r="AJ7581" i="1"/>
  <c r="AF7581" i="3" s="1"/>
  <c r="AJ7582" i="1"/>
  <c r="AF7582" i="3" s="1"/>
  <c r="AJ7583" i="1"/>
  <c r="AF7583" i="3" s="1"/>
  <c r="AJ7584" i="1"/>
  <c r="AF7584" i="3" s="1"/>
  <c r="AJ7585" i="1"/>
  <c r="AF7585" i="3" s="1"/>
  <c r="AJ7586" i="1"/>
  <c r="AF7586" i="3" s="1"/>
  <c r="AJ7587" i="1"/>
  <c r="AF7587" i="3" s="1"/>
  <c r="AJ7588" i="1"/>
  <c r="AF7588" i="3" s="1"/>
  <c r="AJ7589" i="1"/>
  <c r="AF7589" i="3" s="1"/>
  <c r="AJ7590" i="1"/>
  <c r="AF7590" i="3" s="1"/>
  <c r="AJ7591" i="1"/>
  <c r="AF7591" i="3" s="1"/>
  <c r="AJ7592" i="1"/>
  <c r="AF7592" i="3" s="1"/>
  <c r="AJ7593" i="1"/>
  <c r="AF7593" i="3" s="1"/>
  <c r="AJ7594" i="1"/>
  <c r="AF7594" i="3" s="1"/>
  <c r="AJ7595" i="1"/>
  <c r="AF7595" i="3" s="1"/>
  <c r="AJ7596" i="1"/>
  <c r="AF7596" i="3" s="1"/>
  <c r="AJ7597" i="1"/>
  <c r="AF7597" i="3" s="1"/>
  <c r="AJ7598" i="1"/>
  <c r="AF7598" i="3" s="1"/>
  <c r="AJ7599" i="1"/>
  <c r="AF7599" i="3" s="1"/>
  <c r="AJ7600" i="1"/>
  <c r="AF7600" i="3" s="1"/>
  <c r="AJ7601" i="1"/>
  <c r="AF7601" i="3" s="1"/>
  <c r="AJ7602" i="1"/>
  <c r="AF7602" i="3" s="1"/>
  <c r="AJ7603" i="1"/>
  <c r="AF7603" i="3" s="1"/>
  <c r="AJ7604" i="1"/>
  <c r="AF7604" i="3" s="1"/>
  <c r="AJ7605" i="1"/>
  <c r="AF7605" i="3" s="1"/>
  <c r="AJ7606" i="1"/>
  <c r="AF7606" i="3" s="1"/>
  <c r="AJ7607" i="1"/>
  <c r="AF7607" i="3" s="1"/>
  <c r="AJ7608" i="1"/>
  <c r="AF7608" i="3" s="1"/>
  <c r="AJ7609" i="1"/>
  <c r="AF7609" i="3" s="1"/>
  <c r="AJ7610" i="1"/>
  <c r="AF7610" i="3" s="1"/>
  <c r="AJ7611" i="1"/>
  <c r="AF7611" i="3" s="1"/>
  <c r="AJ7612" i="1"/>
  <c r="AF7612" i="3" s="1"/>
  <c r="AJ7613" i="1"/>
  <c r="AF7613" i="3" s="1"/>
  <c r="AJ7614" i="1"/>
  <c r="AF7614" i="3" s="1"/>
  <c r="AJ7615" i="1"/>
  <c r="AF7615" i="3" s="1"/>
  <c r="AJ7616" i="1"/>
  <c r="AF7616" i="3" s="1"/>
  <c r="AJ7617" i="1"/>
  <c r="AF7617" i="3" s="1"/>
  <c r="AJ7618" i="1"/>
  <c r="AF7618" i="3" s="1"/>
  <c r="AJ7619" i="1"/>
  <c r="AF7619" i="3" s="1"/>
  <c r="AJ7620" i="1"/>
  <c r="AF7620" i="3" s="1"/>
  <c r="AJ7621" i="1"/>
  <c r="AF7621" i="3" s="1"/>
  <c r="AJ7622" i="1"/>
  <c r="AF7622" i="3" s="1"/>
  <c r="AJ7623" i="1"/>
  <c r="AF7623" i="3" s="1"/>
  <c r="AJ7624" i="1"/>
  <c r="AF7624" i="3" s="1"/>
  <c r="AJ7625" i="1"/>
  <c r="AF7625" i="3" s="1"/>
  <c r="AJ7626" i="1"/>
  <c r="AF7626" i="3" s="1"/>
  <c r="AJ7627" i="1"/>
  <c r="AF7627" i="3" s="1"/>
  <c r="AJ7628" i="1"/>
  <c r="AF7628" i="3" s="1"/>
  <c r="AJ7629" i="1"/>
  <c r="AF7629" i="3" s="1"/>
  <c r="AJ7630" i="1"/>
  <c r="AF7630" i="3" s="1"/>
  <c r="AJ7631" i="1"/>
  <c r="AF7631" i="3" s="1"/>
  <c r="AJ7632" i="1"/>
  <c r="AF7632" i="3" s="1"/>
  <c r="AJ7633" i="1"/>
  <c r="AF7633" i="3" s="1"/>
  <c r="AJ7634" i="1"/>
  <c r="AF7634" i="3" s="1"/>
  <c r="AJ7635" i="1"/>
  <c r="AF7635" i="3" s="1"/>
  <c r="AJ7636" i="1"/>
  <c r="AF7636" i="3" s="1"/>
  <c r="AJ7637" i="1"/>
  <c r="AF7637" i="3" s="1"/>
  <c r="AJ7638" i="1"/>
  <c r="AF7638" i="3" s="1"/>
  <c r="AJ7639" i="1"/>
  <c r="AF7639" i="3" s="1"/>
  <c r="AJ7640" i="1"/>
  <c r="AF7640" i="3" s="1"/>
  <c r="AJ7641" i="1"/>
  <c r="AF7641" i="3" s="1"/>
  <c r="AJ7642" i="1"/>
  <c r="AF7642" i="3" s="1"/>
  <c r="AJ7643" i="1"/>
  <c r="AF7643" i="3" s="1"/>
  <c r="AJ7644" i="1"/>
  <c r="AF7644" i="3" s="1"/>
  <c r="AJ7645" i="1"/>
  <c r="AF7645" i="3" s="1"/>
  <c r="AJ7646" i="1"/>
  <c r="AF7646" i="3" s="1"/>
  <c r="AJ7647" i="1"/>
  <c r="AF7647" i="3" s="1"/>
  <c r="AJ7648" i="1"/>
  <c r="AF7648" i="3" s="1"/>
  <c r="AJ7649" i="1"/>
  <c r="AF7649" i="3" s="1"/>
  <c r="AJ7650" i="1"/>
  <c r="AF7650" i="3" s="1"/>
  <c r="AJ7651" i="1"/>
  <c r="AF7651" i="3" s="1"/>
  <c r="AJ7652" i="1"/>
  <c r="AF7652" i="3" s="1"/>
  <c r="AJ7653" i="1"/>
  <c r="AF7653" i="3" s="1"/>
  <c r="AJ7654" i="1"/>
  <c r="AF7654" i="3" s="1"/>
  <c r="AJ7655" i="1"/>
  <c r="AF7655" i="3" s="1"/>
  <c r="AJ7656" i="1"/>
  <c r="AF7656" i="3" s="1"/>
  <c r="AJ7657" i="1"/>
  <c r="AF7657" i="3" s="1"/>
  <c r="AJ7658" i="1"/>
  <c r="AF7658" i="3" s="1"/>
  <c r="AJ7659" i="1"/>
  <c r="AF7659" i="3" s="1"/>
  <c r="AJ7660" i="1"/>
  <c r="AF7660" i="3" s="1"/>
  <c r="AJ7661" i="1"/>
  <c r="AF7661" i="3" s="1"/>
  <c r="AJ7662" i="1"/>
  <c r="AF7662" i="3" s="1"/>
  <c r="AJ7663" i="1"/>
  <c r="AF7663" i="3" s="1"/>
  <c r="AJ7664" i="1"/>
  <c r="AF7664" i="3" s="1"/>
  <c r="AJ7665" i="1"/>
  <c r="AF7665" i="3" s="1"/>
  <c r="AJ7666" i="1"/>
  <c r="AF7666" i="3" s="1"/>
  <c r="AJ7667" i="1"/>
  <c r="AF7667" i="3" s="1"/>
  <c r="AJ7668" i="1"/>
  <c r="AF7668" i="3" s="1"/>
  <c r="AJ7669" i="1"/>
  <c r="AF7669" i="3" s="1"/>
  <c r="AJ7670" i="1"/>
  <c r="AF7670" i="3" s="1"/>
  <c r="AJ7671" i="1"/>
  <c r="AF7671" i="3" s="1"/>
  <c r="AJ7672" i="1"/>
  <c r="AF7672" i="3" s="1"/>
  <c r="AJ7673" i="1"/>
  <c r="AF7673" i="3" s="1"/>
  <c r="AJ7674" i="1"/>
  <c r="AF7674" i="3" s="1"/>
  <c r="AJ7675" i="1"/>
  <c r="AF7675" i="3" s="1"/>
  <c r="AJ7676" i="1"/>
  <c r="AF7676" i="3" s="1"/>
  <c r="AJ7677" i="1"/>
  <c r="AF7677" i="3" s="1"/>
  <c r="AJ7678" i="1"/>
  <c r="AF7678" i="3" s="1"/>
  <c r="AJ7679" i="1"/>
  <c r="AF7679" i="3" s="1"/>
  <c r="AJ7680" i="1"/>
  <c r="AF7680" i="3" s="1"/>
  <c r="AJ7681" i="1"/>
  <c r="AF7681" i="3" s="1"/>
  <c r="AJ7682" i="1"/>
  <c r="AF7682" i="3" s="1"/>
  <c r="AJ7683" i="1"/>
  <c r="AF7683" i="3" s="1"/>
  <c r="AJ7684" i="1"/>
  <c r="AF7684" i="3" s="1"/>
  <c r="AJ7685" i="1"/>
  <c r="AF7685" i="3" s="1"/>
  <c r="AJ7686" i="1"/>
  <c r="AF7686" i="3" s="1"/>
  <c r="AJ7687" i="1"/>
  <c r="AF7687" i="3" s="1"/>
  <c r="AJ7688" i="1"/>
  <c r="AF7688" i="3" s="1"/>
  <c r="AJ7689" i="1"/>
  <c r="AF7689" i="3" s="1"/>
  <c r="AJ7690" i="1"/>
  <c r="AF7690" i="3" s="1"/>
  <c r="AJ7691" i="1"/>
  <c r="AF7691" i="3" s="1"/>
  <c r="AJ7692" i="1"/>
  <c r="AF7692" i="3" s="1"/>
  <c r="AJ7693" i="1"/>
  <c r="AF7693" i="3" s="1"/>
  <c r="AJ7694" i="1"/>
  <c r="AF7694" i="3" s="1"/>
  <c r="AJ7695" i="1"/>
  <c r="AF7695" i="3" s="1"/>
  <c r="AJ7696" i="1"/>
  <c r="AF7696" i="3" s="1"/>
  <c r="AJ7697" i="1"/>
  <c r="AF7697" i="3" s="1"/>
  <c r="AJ7698" i="1"/>
  <c r="AF7698" i="3" s="1"/>
  <c r="AJ7699" i="1"/>
  <c r="AF7699" i="3" s="1"/>
  <c r="AJ7700" i="1"/>
  <c r="AF7700" i="3" s="1"/>
  <c r="AJ7701" i="1"/>
  <c r="AF7701" i="3" s="1"/>
  <c r="AJ7702" i="1"/>
  <c r="AF7702" i="3" s="1"/>
  <c r="AJ7703" i="1"/>
  <c r="AF7703" i="3" s="1"/>
  <c r="AJ7704" i="1"/>
  <c r="AF7704" i="3" s="1"/>
  <c r="AJ7705" i="1"/>
  <c r="AF7705" i="3" s="1"/>
  <c r="AJ7706" i="1"/>
  <c r="AF7706" i="3" s="1"/>
  <c r="AJ7707" i="1"/>
  <c r="AF7707" i="3" s="1"/>
  <c r="AJ7708" i="1"/>
  <c r="AF7708" i="3" s="1"/>
  <c r="AJ7709" i="1"/>
  <c r="AF7709" i="3" s="1"/>
  <c r="AJ7710" i="1"/>
  <c r="AF7710" i="3" s="1"/>
  <c r="AJ7711" i="1"/>
  <c r="AF7711" i="3" s="1"/>
  <c r="AJ7712" i="1"/>
  <c r="AF7712" i="3" s="1"/>
  <c r="AJ7713" i="1"/>
  <c r="AF7713" i="3" s="1"/>
  <c r="AJ7714" i="1"/>
  <c r="AF7714" i="3" s="1"/>
  <c r="AJ7715" i="1"/>
  <c r="AF7715" i="3" s="1"/>
  <c r="AJ7716" i="1"/>
  <c r="AF7716" i="3" s="1"/>
  <c r="AJ7717" i="1"/>
  <c r="AF7717" i="3" s="1"/>
  <c r="AJ7718" i="1"/>
  <c r="AF7718" i="3" s="1"/>
  <c r="AJ7719" i="1"/>
  <c r="AF7719" i="3" s="1"/>
  <c r="AJ7720" i="1"/>
  <c r="AF7720" i="3" s="1"/>
  <c r="AJ7721" i="1"/>
  <c r="AF7721" i="3" s="1"/>
  <c r="AJ7722" i="1"/>
  <c r="AF7722" i="3" s="1"/>
  <c r="AJ7723" i="1"/>
  <c r="AF7723" i="3" s="1"/>
  <c r="AJ7724" i="1"/>
  <c r="AF7724" i="3" s="1"/>
  <c r="AJ7725" i="1"/>
  <c r="AF7725" i="3" s="1"/>
  <c r="AJ7726" i="1"/>
  <c r="AF7726" i="3" s="1"/>
  <c r="AJ7727" i="1"/>
  <c r="AF7727" i="3" s="1"/>
  <c r="AJ7728" i="1"/>
  <c r="AF7728" i="3" s="1"/>
  <c r="AJ7729" i="1"/>
  <c r="AF7729" i="3" s="1"/>
  <c r="AJ7730" i="1"/>
  <c r="AF7730" i="3" s="1"/>
  <c r="AJ7731" i="1"/>
  <c r="AF7731" i="3" s="1"/>
  <c r="AJ7732" i="1"/>
  <c r="AF7732" i="3" s="1"/>
  <c r="AJ7733" i="1"/>
  <c r="AF7733" i="3" s="1"/>
  <c r="AJ7734" i="1"/>
  <c r="AF7734" i="3" s="1"/>
  <c r="AJ7735" i="1"/>
  <c r="AF7735" i="3" s="1"/>
  <c r="AJ7736" i="1"/>
  <c r="AF7736" i="3" s="1"/>
  <c r="AJ7737" i="1"/>
  <c r="AF7737" i="3" s="1"/>
  <c r="AJ7738" i="1"/>
  <c r="AF7738" i="3" s="1"/>
  <c r="AJ7739" i="1"/>
  <c r="AF7739" i="3" s="1"/>
  <c r="AJ7740" i="1"/>
  <c r="AF7740" i="3" s="1"/>
  <c r="AJ7741" i="1"/>
  <c r="AF7741" i="3" s="1"/>
  <c r="AJ7742" i="1"/>
  <c r="AF7742" i="3" s="1"/>
  <c r="AJ7743" i="1"/>
  <c r="AF7743" i="3" s="1"/>
  <c r="AJ7744" i="1"/>
  <c r="AF7744" i="3" s="1"/>
  <c r="AJ7745" i="1"/>
  <c r="AF7745" i="3" s="1"/>
  <c r="AJ7746" i="1"/>
  <c r="AF7746" i="3" s="1"/>
  <c r="AJ7747" i="1"/>
  <c r="AF7747" i="3" s="1"/>
  <c r="AJ7748" i="1"/>
  <c r="AF7748" i="3" s="1"/>
  <c r="AJ7749" i="1"/>
  <c r="AF7749" i="3" s="1"/>
  <c r="AJ7750" i="1"/>
  <c r="AF7750" i="3" s="1"/>
  <c r="AJ7751" i="1"/>
  <c r="AF7751" i="3" s="1"/>
  <c r="AJ7752" i="1"/>
  <c r="AF7752" i="3" s="1"/>
  <c r="AJ7753" i="1"/>
  <c r="AF7753" i="3" s="1"/>
  <c r="AJ7754" i="1"/>
  <c r="AF7754" i="3" s="1"/>
  <c r="AJ7755" i="1"/>
  <c r="AF7755" i="3" s="1"/>
  <c r="AJ7756" i="1"/>
  <c r="AF7756" i="3" s="1"/>
  <c r="AJ7757" i="1"/>
  <c r="AF7757" i="3" s="1"/>
  <c r="AJ7758" i="1"/>
  <c r="AF7758" i="3" s="1"/>
  <c r="AJ7759" i="1"/>
  <c r="AF7759" i="3" s="1"/>
  <c r="AJ7760" i="1"/>
  <c r="AF7760" i="3" s="1"/>
  <c r="AJ7761" i="1"/>
  <c r="AF7761" i="3" s="1"/>
  <c r="AJ7762" i="1"/>
  <c r="AF7762" i="3" s="1"/>
  <c r="AJ7763" i="1"/>
  <c r="AF7763" i="3" s="1"/>
  <c r="AJ7764" i="1"/>
  <c r="AF7764" i="3" s="1"/>
  <c r="AJ7765" i="1"/>
  <c r="AF7765" i="3" s="1"/>
  <c r="AJ7766" i="1"/>
  <c r="AF7766" i="3" s="1"/>
  <c r="AJ7767" i="1"/>
  <c r="AF7767" i="3" s="1"/>
  <c r="AJ7768" i="1"/>
  <c r="AF7768" i="3" s="1"/>
  <c r="AJ7769" i="1"/>
  <c r="AF7769" i="3" s="1"/>
  <c r="AJ7770" i="1"/>
  <c r="AF7770" i="3" s="1"/>
  <c r="AJ7771" i="1"/>
  <c r="AF7771" i="3" s="1"/>
  <c r="AJ7772" i="1"/>
  <c r="AF7772" i="3" s="1"/>
  <c r="AJ7773" i="1"/>
  <c r="AF7773" i="3" s="1"/>
  <c r="AJ7774" i="1"/>
  <c r="AF7774" i="3" s="1"/>
  <c r="AJ7775" i="1"/>
  <c r="AF7775" i="3" s="1"/>
  <c r="AJ7776" i="1"/>
  <c r="AF7776" i="3" s="1"/>
  <c r="AJ7777" i="1"/>
  <c r="AF7777" i="3" s="1"/>
  <c r="AJ7778" i="1"/>
  <c r="AF7778" i="3" s="1"/>
  <c r="AJ7779" i="1"/>
  <c r="AF7779" i="3" s="1"/>
  <c r="AJ7780" i="1"/>
  <c r="AF7780" i="3" s="1"/>
  <c r="AJ7781" i="1"/>
  <c r="AF7781" i="3" s="1"/>
  <c r="AJ7782" i="1"/>
  <c r="AF7782" i="3" s="1"/>
  <c r="AJ7783" i="1"/>
  <c r="AF7783" i="3" s="1"/>
  <c r="AJ7784" i="1"/>
  <c r="AF7784" i="3" s="1"/>
  <c r="AJ7785" i="1"/>
  <c r="AF7785" i="3" s="1"/>
  <c r="AJ7786" i="1"/>
  <c r="AF7786" i="3" s="1"/>
  <c r="AJ7787" i="1"/>
  <c r="AF7787" i="3" s="1"/>
  <c r="AJ7788" i="1"/>
  <c r="AF7788" i="3" s="1"/>
  <c r="AJ7789" i="1"/>
  <c r="AF7789" i="3" s="1"/>
  <c r="AJ7790" i="1"/>
  <c r="AF7790" i="3" s="1"/>
  <c r="AJ7791" i="1"/>
  <c r="AF7791" i="3" s="1"/>
  <c r="AJ7792" i="1"/>
  <c r="AF7792" i="3" s="1"/>
  <c r="AJ7793" i="1"/>
  <c r="AF7793" i="3" s="1"/>
  <c r="AJ7794" i="1"/>
  <c r="AF7794" i="3" s="1"/>
  <c r="AJ7795" i="1"/>
  <c r="AF7795" i="3" s="1"/>
  <c r="AJ7796" i="1"/>
  <c r="AF7796" i="3" s="1"/>
  <c r="AJ7797" i="1"/>
  <c r="AF7797" i="3" s="1"/>
  <c r="AJ7798" i="1"/>
  <c r="AF7798" i="3" s="1"/>
  <c r="AJ7799" i="1"/>
  <c r="AF7799" i="3" s="1"/>
  <c r="AJ7800" i="1"/>
  <c r="AF7800" i="3" s="1"/>
  <c r="AJ7801" i="1"/>
  <c r="AF7801" i="3" s="1"/>
  <c r="AJ7802" i="1"/>
  <c r="AF7802" i="3" s="1"/>
  <c r="AJ7803" i="1"/>
  <c r="AF7803" i="3" s="1"/>
  <c r="AJ7804" i="1"/>
  <c r="AF7804" i="3" s="1"/>
  <c r="AJ7805" i="1"/>
  <c r="AF7805" i="3" s="1"/>
  <c r="AJ7806" i="1"/>
  <c r="AF7806" i="3" s="1"/>
  <c r="AJ7807" i="1"/>
  <c r="AF7807" i="3" s="1"/>
  <c r="AJ7808" i="1"/>
  <c r="AF7808" i="3" s="1"/>
  <c r="AJ7809" i="1"/>
  <c r="AF7809" i="3" s="1"/>
  <c r="AJ7810" i="1"/>
  <c r="AF7810" i="3" s="1"/>
  <c r="AJ7811" i="1"/>
  <c r="AF7811" i="3" s="1"/>
  <c r="AJ7812" i="1"/>
  <c r="AF7812" i="3" s="1"/>
  <c r="AJ7813" i="1"/>
  <c r="AF7813" i="3" s="1"/>
  <c r="AJ7814" i="1"/>
  <c r="AF7814" i="3" s="1"/>
  <c r="AJ7815" i="1"/>
  <c r="AF7815" i="3" s="1"/>
  <c r="AJ7816" i="1"/>
  <c r="AF7816" i="3" s="1"/>
  <c r="AJ7817" i="1"/>
  <c r="AF7817" i="3" s="1"/>
  <c r="AJ7818" i="1"/>
  <c r="AF7818" i="3" s="1"/>
  <c r="AJ7819" i="1"/>
  <c r="AF7819" i="3" s="1"/>
  <c r="AJ7820" i="1"/>
  <c r="AF7820" i="3" s="1"/>
  <c r="AJ7821" i="1"/>
  <c r="AF7821" i="3" s="1"/>
  <c r="AJ7822" i="1"/>
  <c r="AF7822" i="3" s="1"/>
  <c r="AJ7823" i="1"/>
  <c r="AF7823" i="3" s="1"/>
  <c r="AJ7824" i="1"/>
  <c r="AF7824" i="3" s="1"/>
  <c r="AJ7825" i="1"/>
  <c r="AF7825" i="3" s="1"/>
  <c r="AJ7826" i="1"/>
  <c r="AF7826" i="3" s="1"/>
  <c r="AJ7827" i="1"/>
  <c r="AF7827" i="3" s="1"/>
  <c r="AJ7828" i="1"/>
  <c r="AF7828" i="3" s="1"/>
  <c r="AJ7829" i="1"/>
  <c r="AF7829" i="3" s="1"/>
  <c r="AJ7830" i="1"/>
  <c r="AF7830" i="3" s="1"/>
  <c r="AJ7831" i="1"/>
  <c r="AF7831" i="3" s="1"/>
  <c r="AJ7832" i="1"/>
  <c r="AF7832" i="3" s="1"/>
  <c r="AJ7833" i="1"/>
  <c r="AF7833" i="3" s="1"/>
  <c r="AJ7834" i="1"/>
  <c r="AF7834" i="3" s="1"/>
  <c r="AJ7835" i="1"/>
  <c r="AF7835" i="3" s="1"/>
  <c r="AJ7836" i="1"/>
  <c r="AF7836" i="3" s="1"/>
  <c r="AJ7837" i="1"/>
  <c r="AF7837" i="3" s="1"/>
  <c r="AJ7838" i="1"/>
  <c r="AF7838" i="3" s="1"/>
  <c r="AJ7839" i="1"/>
  <c r="AF7839" i="3" s="1"/>
  <c r="AJ7840" i="1"/>
  <c r="AF7840" i="3" s="1"/>
  <c r="AJ7841" i="1"/>
  <c r="AF7841" i="3" s="1"/>
  <c r="AJ7842" i="1"/>
  <c r="AF7842" i="3" s="1"/>
  <c r="AJ7843" i="1"/>
  <c r="AF7843" i="3" s="1"/>
  <c r="AJ7844" i="1"/>
  <c r="AF7844" i="3" s="1"/>
  <c r="AJ7845" i="1"/>
  <c r="AF7845" i="3" s="1"/>
  <c r="AJ7846" i="1"/>
  <c r="AF7846" i="3" s="1"/>
  <c r="AJ7847" i="1"/>
  <c r="AF7847" i="3" s="1"/>
  <c r="AJ7848" i="1"/>
  <c r="AF7848" i="3" s="1"/>
  <c r="AJ7849" i="1"/>
  <c r="AF7849" i="3" s="1"/>
  <c r="AJ7850" i="1"/>
  <c r="AF7850" i="3" s="1"/>
  <c r="AJ7851" i="1"/>
  <c r="AF7851" i="3" s="1"/>
  <c r="AJ7852" i="1"/>
  <c r="AF7852" i="3" s="1"/>
  <c r="AJ7853" i="1"/>
  <c r="AF7853" i="3" s="1"/>
  <c r="AJ7854" i="1"/>
  <c r="AF7854" i="3" s="1"/>
  <c r="AJ7855" i="1"/>
  <c r="AF7855" i="3" s="1"/>
  <c r="AJ7856" i="1"/>
  <c r="AF7856" i="3" s="1"/>
  <c r="AJ7857" i="1"/>
  <c r="AF7857" i="3" s="1"/>
  <c r="AJ7858" i="1"/>
  <c r="AF7858" i="3" s="1"/>
  <c r="AJ7859" i="1"/>
  <c r="AF7859" i="3" s="1"/>
  <c r="AJ7860" i="1"/>
  <c r="AF7860" i="3" s="1"/>
  <c r="AJ7861" i="1"/>
  <c r="AF7861" i="3" s="1"/>
  <c r="AJ7862" i="1"/>
  <c r="AF7862" i="3" s="1"/>
  <c r="AJ7863" i="1"/>
  <c r="AF7863" i="3" s="1"/>
  <c r="AJ7864" i="1"/>
  <c r="AF7864" i="3" s="1"/>
  <c r="AJ7865" i="1"/>
  <c r="AF7865" i="3" s="1"/>
  <c r="AJ7866" i="1"/>
  <c r="AF7866" i="3" s="1"/>
  <c r="AJ7867" i="1"/>
  <c r="AF7867" i="3" s="1"/>
  <c r="AJ7868" i="1"/>
  <c r="AF7868" i="3" s="1"/>
  <c r="AJ7869" i="1"/>
  <c r="AF7869" i="3" s="1"/>
  <c r="AJ7870" i="1"/>
  <c r="AF7870" i="3" s="1"/>
  <c r="AJ7871" i="1"/>
  <c r="AF7871" i="3" s="1"/>
  <c r="AJ7872" i="1"/>
  <c r="AF7872" i="3" s="1"/>
  <c r="AJ7873" i="1"/>
  <c r="AF7873" i="3" s="1"/>
  <c r="AJ7874" i="1"/>
  <c r="AF7874" i="3" s="1"/>
  <c r="AJ7875" i="1"/>
  <c r="AF7875" i="3" s="1"/>
  <c r="AJ7876" i="1"/>
  <c r="AF7876" i="3" s="1"/>
  <c r="AJ7877" i="1"/>
  <c r="AF7877" i="3" s="1"/>
  <c r="AJ7878" i="1"/>
  <c r="AF7878" i="3" s="1"/>
  <c r="AJ7879" i="1"/>
  <c r="AF7879" i="3" s="1"/>
  <c r="AJ7880" i="1"/>
  <c r="AF7880" i="3" s="1"/>
  <c r="AJ7881" i="1"/>
  <c r="AF7881" i="3" s="1"/>
  <c r="AJ7882" i="1"/>
  <c r="AF7882" i="3" s="1"/>
  <c r="AJ7883" i="1"/>
  <c r="AF7883" i="3" s="1"/>
  <c r="AJ7884" i="1"/>
  <c r="AF7884" i="3" s="1"/>
  <c r="AJ7885" i="1"/>
  <c r="AF7885" i="3" s="1"/>
  <c r="AJ7886" i="1"/>
  <c r="AF7886" i="3" s="1"/>
  <c r="AJ7887" i="1"/>
  <c r="AF7887" i="3" s="1"/>
  <c r="AJ7888" i="1"/>
  <c r="AF7888" i="3" s="1"/>
  <c r="AJ7889" i="1"/>
  <c r="AF7889" i="3" s="1"/>
  <c r="AJ7890" i="1"/>
  <c r="AF7890" i="3" s="1"/>
  <c r="AJ7891" i="1"/>
  <c r="AF7891" i="3" s="1"/>
  <c r="AJ7892" i="1"/>
  <c r="AF7892" i="3" s="1"/>
  <c r="AJ7893" i="1"/>
  <c r="AF7893" i="3" s="1"/>
  <c r="AJ7894" i="1"/>
  <c r="AF7894" i="3" s="1"/>
  <c r="AJ7895" i="1"/>
  <c r="AF7895" i="3" s="1"/>
  <c r="AJ7896" i="1"/>
  <c r="AF7896" i="3" s="1"/>
  <c r="AJ7897" i="1"/>
  <c r="AF7897" i="3" s="1"/>
  <c r="AJ7898" i="1"/>
  <c r="AF7898" i="3" s="1"/>
  <c r="AJ7899" i="1"/>
  <c r="AF7899" i="3" s="1"/>
  <c r="AJ7900" i="1"/>
  <c r="AF7900" i="3" s="1"/>
  <c r="AJ7901" i="1"/>
  <c r="AF7901" i="3" s="1"/>
  <c r="AJ7902" i="1"/>
  <c r="AF7902" i="3" s="1"/>
  <c r="AJ7903" i="1"/>
  <c r="AF7903" i="3" s="1"/>
  <c r="AJ7904" i="1"/>
  <c r="AF7904" i="3" s="1"/>
  <c r="AJ7905" i="1"/>
  <c r="AF7905" i="3" s="1"/>
  <c r="AJ7906" i="1"/>
  <c r="AF7906" i="3" s="1"/>
  <c r="AJ7907" i="1"/>
  <c r="AF7907" i="3" s="1"/>
  <c r="AJ7908" i="1"/>
  <c r="AF7908" i="3" s="1"/>
  <c r="AJ7909" i="1"/>
  <c r="AF7909" i="3" s="1"/>
  <c r="AJ7910" i="1"/>
  <c r="AF7910" i="3" s="1"/>
  <c r="AJ7911" i="1"/>
  <c r="AF7911" i="3" s="1"/>
  <c r="AJ7912" i="1"/>
  <c r="AF7912" i="3" s="1"/>
  <c r="AJ7913" i="1"/>
  <c r="AF7913" i="3" s="1"/>
  <c r="AJ7914" i="1"/>
  <c r="AF7914" i="3" s="1"/>
  <c r="AJ7915" i="1"/>
  <c r="AF7915" i="3" s="1"/>
  <c r="AJ7916" i="1"/>
  <c r="AF7916" i="3" s="1"/>
  <c r="AJ7917" i="1"/>
  <c r="AF7917" i="3" s="1"/>
  <c r="AJ7918" i="1"/>
  <c r="AF7918" i="3" s="1"/>
  <c r="AJ7919" i="1"/>
  <c r="AF7919" i="3" s="1"/>
  <c r="AJ7920" i="1"/>
  <c r="AF7920" i="3" s="1"/>
  <c r="AJ7921" i="1"/>
  <c r="AF7921" i="3" s="1"/>
  <c r="AJ7922" i="1"/>
  <c r="AF7922" i="3" s="1"/>
  <c r="AJ7923" i="1"/>
  <c r="AF7923" i="3" s="1"/>
  <c r="AJ7924" i="1"/>
  <c r="AF7924" i="3" s="1"/>
  <c r="AJ7925" i="1"/>
  <c r="AF7925" i="3" s="1"/>
  <c r="AJ7926" i="1"/>
  <c r="AF7926" i="3" s="1"/>
  <c r="AJ7927" i="1"/>
  <c r="AF7927" i="3" s="1"/>
  <c r="AJ7928" i="1"/>
  <c r="AF7928" i="3" s="1"/>
  <c r="AJ7929" i="1"/>
  <c r="AF7929" i="3" s="1"/>
  <c r="AJ7930" i="1"/>
  <c r="AF7930" i="3" s="1"/>
  <c r="AJ7931" i="1"/>
  <c r="AF7931" i="3" s="1"/>
  <c r="AJ7932" i="1"/>
  <c r="AF7932" i="3" s="1"/>
  <c r="AJ7933" i="1"/>
  <c r="AF7933" i="3" s="1"/>
  <c r="AJ7934" i="1"/>
  <c r="AF7934" i="3" s="1"/>
  <c r="AJ7935" i="1"/>
  <c r="AF7935" i="3" s="1"/>
  <c r="AJ7936" i="1"/>
  <c r="AF7936" i="3" s="1"/>
  <c r="AJ7937" i="1"/>
  <c r="AF7937" i="3" s="1"/>
  <c r="AJ7938" i="1"/>
  <c r="AF7938" i="3" s="1"/>
  <c r="AJ7939" i="1"/>
  <c r="AF7939" i="3" s="1"/>
  <c r="AJ7940" i="1"/>
  <c r="AF7940" i="3" s="1"/>
  <c r="AJ7941" i="1"/>
  <c r="AF7941" i="3" s="1"/>
  <c r="AJ7942" i="1"/>
  <c r="AF7942" i="3" s="1"/>
  <c r="AJ7943" i="1"/>
  <c r="AF7943" i="3" s="1"/>
  <c r="AJ7944" i="1"/>
  <c r="AF7944" i="3" s="1"/>
  <c r="AJ7945" i="1"/>
  <c r="AF7945" i="3" s="1"/>
  <c r="AJ7946" i="1"/>
  <c r="AF7946" i="3" s="1"/>
  <c r="AJ7947" i="1"/>
  <c r="AF7947" i="3" s="1"/>
  <c r="AJ7948" i="1"/>
  <c r="AF7948" i="3" s="1"/>
  <c r="AJ7949" i="1"/>
  <c r="AF7949" i="3" s="1"/>
  <c r="AJ7950" i="1"/>
  <c r="AF7950" i="3" s="1"/>
  <c r="AJ7951" i="1"/>
  <c r="AF7951" i="3" s="1"/>
  <c r="AJ7952" i="1"/>
  <c r="AF7952" i="3" s="1"/>
  <c r="AJ7953" i="1"/>
  <c r="AF7953" i="3" s="1"/>
  <c r="AJ7954" i="1"/>
  <c r="AF7954" i="3" s="1"/>
  <c r="AJ7955" i="1"/>
  <c r="AF7955" i="3" s="1"/>
  <c r="AJ7956" i="1"/>
  <c r="AF7956" i="3" s="1"/>
  <c r="AJ7957" i="1"/>
  <c r="AF7957" i="3" s="1"/>
  <c r="AJ7958" i="1"/>
  <c r="AF7958" i="3" s="1"/>
  <c r="AJ7959" i="1"/>
  <c r="AF7959" i="3" s="1"/>
  <c r="AJ7960" i="1"/>
  <c r="AF7960" i="3" s="1"/>
  <c r="AJ7961" i="1"/>
  <c r="AF7961" i="3" s="1"/>
  <c r="AJ7962" i="1"/>
  <c r="AF7962" i="3" s="1"/>
  <c r="AJ7963" i="1"/>
  <c r="AF7963" i="3" s="1"/>
  <c r="AJ7964" i="1"/>
  <c r="AF7964" i="3" s="1"/>
  <c r="AJ7965" i="1"/>
  <c r="AF7965" i="3" s="1"/>
  <c r="AJ7966" i="1"/>
  <c r="AF7966" i="3" s="1"/>
  <c r="AJ7967" i="1"/>
  <c r="AF7967" i="3" s="1"/>
  <c r="AJ7968" i="1"/>
  <c r="AF7968" i="3" s="1"/>
  <c r="AJ7969" i="1"/>
  <c r="AF7969" i="3" s="1"/>
  <c r="AJ7970" i="1"/>
  <c r="AF7970" i="3" s="1"/>
  <c r="AJ7971" i="1"/>
  <c r="AF7971" i="3" s="1"/>
  <c r="AJ7972" i="1"/>
  <c r="AF7972" i="3" s="1"/>
  <c r="AJ7973" i="1"/>
  <c r="AF7973" i="3" s="1"/>
  <c r="AJ7974" i="1"/>
  <c r="AF7974" i="3" s="1"/>
  <c r="AJ7975" i="1"/>
  <c r="AF7975" i="3" s="1"/>
  <c r="AJ7976" i="1"/>
  <c r="AF7976" i="3" s="1"/>
  <c r="AJ7977" i="1"/>
  <c r="AF7977" i="3" s="1"/>
  <c r="AJ7978" i="1"/>
  <c r="AF7978" i="3" s="1"/>
  <c r="AJ7979" i="1"/>
  <c r="AF7979" i="3" s="1"/>
  <c r="AJ7980" i="1"/>
  <c r="AF7980" i="3" s="1"/>
  <c r="AJ7981" i="1"/>
  <c r="AF7981" i="3" s="1"/>
  <c r="AJ7982" i="1"/>
  <c r="AF7982" i="3" s="1"/>
  <c r="AJ7983" i="1"/>
  <c r="AF7983" i="3" s="1"/>
  <c r="AJ7984" i="1"/>
  <c r="AF7984" i="3" s="1"/>
  <c r="AJ7985" i="1"/>
  <c r="AF7985" i="3" s="1"/>
  <c r="AJ7986" i="1"/>
  <c r="AF7986" i="3" s="1"/>
  <c r="AJ7987" i="1"/>
  <c r="AF7987" i="3" s="1"/>
  <c r="AJ7988" i="1"/>
  <c r="AF7988" i="3" s="1"/>
  <c r="AJ7989" i="1"/>
  <c r="AF7989" i="3" s="1"/>
  <c r="AJ7990" i="1"/>
  <c r="AF7990" i="3" s="1"/>
  <c r="AJ7991" i="1"/>
  <c r="AF7991" i="3" s="1"/>
  <c r="AJ7992" i="1"/>
  <c r="AF7992" i="3" s="1"/>
  <c r="AJ7993" i="1"/>
  <c r="AF7993" i="3" s="1"/>
  <c r="AJ7994" i="1"/>
  <c r="AF7994" i="3" s="1"/>
  <c r="AJ7995" i="1"/>
  <c r="AF7995" i="3" s="1"/>
  <c r="AJ7996" i="1"/>
  <c r="AF7996" i="3" s="1"/>
  <c r="AJ7997" i="1"/>
  <c r="AF7997" i="3" s="1"/>
  <c r="AJ7998" i="1"/>
  <c r="AF7998" i="3" s="1"/>
  <c r="AJ7999" i="1"/>
  <c r="AF7999" i="3" s="1"/>
  <c r="AJ8000" i="1"/>
  <c r="AF8000" i="3" s="1"/>
  <c r="AJ8001" i="1"/>
  <c r="AF8001" i="3" s="1"/>
  <c r="AJ8002" i="1"/>
  <c r="AF8002" i="3" s="1"/>
  <c r="AJ8003" i="1"/>
  <c r="AF8003" i="3" s="1"/>
  <c r="AJ8004" i="1"/>
  <c r="AF8004" i="3" s="1"/>
  <c r="AJ8005" i="1"/>
  <c r="AF8005" i="3" s="1"/>
  <c r="AJ8006" i="1"/>
  <c r="AF8006" i="3" s="1"/>
  <c r="AJ8007" i="1"/>
  <c r="AF8007" i="3" s="1"/>
  <c r="AJ8008" i="1"/>
  <c r="AF8008" i="3" s="1"/>
  <c r="AJ8009" i="1"/>
  <c r="AF8009" i="3" s="1"/>
  <c r="AJ8010" i="1"/>
  <c r="AF8010" i="3" s="1"/>
  <c r="AJ8011" i="1"/>
  <c r="AF8011" i="3" s="1"/>
  <c r="AJ8012" i="1"/>
  <c r="AF8012" i="3" s="1"/>
  <c r="AJ8013" i="1"/>
  <c r="AF8013" i="3" s="1"/>
  <c r="AJ8014" i="1"/>
  <c r="AF8014" i="3" s="1"/>
  <c r="AJ8015" i="1"/>
  <c r="AF8015" i="3" s="1"/>
  <c r="AJ8016" i="1"/>
  <c r="AF8016" i="3" s="1"/>
  <c r="AJ8017" i="1"/>
  <c r="AF8017" i="3" s="1"/>
  <c r="AJ8018" i="1"/>
  <c r="AF8018" i="3" s="1"/>
  <c r="AJ8019" i="1"/>
  <c r="AF8019" i="3" s="1"/>
  <c r="AJ8020" i="1"/>
  <c r="AF8020" i="3" s="1"/>
  <c r="AJ8021" i="1"/>
  <c r="AF8021" i="3" s="1"/>
  <c r="AJ8022" i="1"/>
  <c r="AF8022" i="3" s="1"/>
  <c r="AJ8023" i="1"/>
  <c r="AF8023" i="3" s="1"/>
  <c r="AJ8024" i="1"/>
  <c r="AF8024" i="3" s="1"/>
  <c r="AJ8025" i="1"/>
  <c r="AF8025" i="3" s="1"/>
  <c r="AJ8026" i="1"/>
  <c r="AF8026" i="3" s="1"/>
  <c r="AJ8027" i="1"/>
  <c r="AF8027" i="3" s="1"/>
  <c r="AJ8028" i="1"/>
  <c r="AF8028" i="3" s="1"/>
  <c r="AJ8029" i="1"/>
  <c r="AF8029" i="3" s="1"/>
  <c r="AJ8030" i="1"/>
  <c r="AF8030" i="3" s="1"/>
  <c r="AJ8031" i="1"/>
  <c r="AF8031" i="3" s="1"/>
  <c r="AJ8032" i="1"/>
  <c r="AF8032" i="3" s="1"/>
  <c r="AJ8033" i="1"/>
  <c r="AF8033" i="3" s="1"/>
  <c r="AJ8034" i="1"/>
  <c r="AF8034" i="3" s="1"/>
  <c r="AJ8035" i="1"/>
  <c r="AF8035" i="3" s="1"/>
  <c r="AJ8036" i="1"/>
  <c r="AF8036" i="3" s="1"/>
  <c r="AJ8037" i="1"/>
  <c r="AF8037" i="3" s="1"/>
  <c r="AJ8038" i="1"/>
  <c r="AF8038" i="3" s="1"/>
  <c r="AJ8039" i="1"/>
  <c r="AF8039" i="3" s="1"/>
  <c r="AJ8040" i="1"/>
  <c r="AF8040" i="3" s="1"/>
  <c r="AJ8041" i="1"/>
  <c r="AF8041" i="3" s="1"/>
  <c r="AJ8042" i="1"/>
  <c r="AF8042" i="3" s="1"/>
  <c r="AJ8043" i="1"/>
  <c r="AF8043" i="3" s="1"/>
  <c r="AJ8044" i="1"/>
  <c r="AF8044" i="3" s="1"/>
  <c r="AJ8045" i="1"/>
  <c r="AF8045" i="3" s="1"/>
  <c r="AJ8046" i="1"/>
  <c r="AF8046" i="3" s="1"/>
  <c r="AJ8047" i="1"/>
  <c r="AF8047" i="3" s="1"/>
  <c r="AJ8048" i="1"/>
  <c r="AF8048" i="3" s="1"/>
  <c r="AJ8049" i="1"/>
  <c r="AF8049" i="3" s="1"/>
  <c r="AJ8050" i="1"/>
  <c r="AF8050" i="3" s="1"/>
  <c r="AJ8051" i="1"/>
  <c r="AF8051" i="3" s="1"/>
  <c r="AJ8052" i="1"/>
  <c r="AF8052" i="3" s="1"/>
  <c r="AJ8053" i="1"/>
  <c r="AF8053" i="3" s="1"/>
  <c r="AJ8054" i="1"/>
  <c r="AF8054" i="3" s="1"/>
  <c r="AJ8055" i="1"/>
  <c r="AF8055" i="3" s="1"/>
  <c r="AJ8056" i="1"/>
  <c r="AF8056" i="3" s="1"/>
  <c r="AJ8057" i="1"/>
  <c r="AF8057" i="3" s="1"/>
  <c r="AJ8058" i="1"/>
  <c r="AF8058" i="3" s="1"/>
  <c r="AJ8059" i="1"/>
  <c r="AF8059" i="3" s="1"/>
  <c r="AJ8060" i="1"/>
  <c r="AF8060" i="3" s="1"/>
  <c r="AJ8061" i="1"/>
  <c r="AF8061" i="3" s="1"/>
  <c r="AJ8062" i="1"/>
  <c r="AF8062" i="3" s="1"/>
  <c r="AJ8063" i="1"/>
  <c r="AF8063" i="3" s="1"/>
  <c r="AJ8064" i="1"/>
  <c r="AF8064" i="3" s="1"/>
  <c r="AJ8065" i="1"/>
  <c r="AF8065" i="3" s="1"/>
  <c r="AJ8066" i="1"/>
  <c r="AF8066" i="3" s="1"/>
  <c r="AJ8067" i="1"/>
  <c r="AF8067" i="3" s="1"/>
  <c r="AJ8068" i="1"/>
  <c r="AF8068" i="3" s="1"/>
  <c r="AJ8069" i="1"/>
  <c r="AF8069" i="3" s="1"/>
  <c r="AJ8070" i="1"/>
  <c r="AF8070" i="3" s="1"/>
  <c r="AJ8071" i="1"/>
  <c r="AF8071" i="3" s="1"/>
  <c r="AJ8072" i="1"/>
  <c r="AF8072" i="3" s="1"/>
  <c r="AJ8073" i="1"/>
  <c r="AF8073" i="3" s="1"/>
  <c r="AJ8074" i="1"/>
  <c r="AF8074" i="3" s="1"/>
  <c r="AJ8075" i="1"/>
  <c r="AF8075" i="3" s="1"/>
  <c r="AJ8076" i="1"/>
  <c r="AF8076" i="3" s="1"/>
  <c r="AJ8077" i="1"/>
  <c r="AF8077" i="3" s="1"/>
  <c r="AJ8078" i="1"/>
  <c r="AF8078" i="3" s="1"/>
  <c r="AJ8079" i="1"/>
  <c r="AF8079" i="3" s="1"/>
  <c r="AJ8080" i="1"/>
  <c r="AF8080" i="3" s="1"/>
  <c r="AJ8081" i="1"/>
  <c r="AF8081" i="3" s="1"/>
  <c r="AJ8082" i="1"/>
  <c r="AF8082" i="3" s="1"/>
  <c r="AJ8083" i="1"/>
  <c r="AF8083" i="3" s="1"/>
  <c r="AJ8084" i="1"/>
  <c r="AF8084" i="3" s="1"/>
  <c r="AJ8085" i="1"/>
  <c r="AF8085" i="3" s="1"/>
  <c r="AJ8086" i="1"/>
  <c r="AF8086" i="3" s="1"/>
  <c r="AJ8087" i="1"/>
  <c r="AF8087" i="3" s="1"/>
  <c r="AJ8088" i="1"/>
  <c r="AF8088" i="3" s="1"/>
  <c r="AJ8089" i="1"/>
  <c r="AF8089" i="3" s="1"/>
  <c r="AJ8090" i="1"/>
  <c r="AF8090" i="3" s="1"/>
  <c r="AJ8091" i="1"/>
  <c r="AF8091" i="3" s="1"/>
  <c r="AJ8092" i="1"/>
  <c r="AF8092" i="3" s="1"/>
  <c r="AJ8093" i="1"/>
  <c r="AF8093" i="3" s="1"/>
  <c r="AJ8094" i="1"/>
  <c r="AF8094" i="3" s="1"/>
  <c r="AJ8095" i="1"/>
  <c r="AF8095" i="3" s="1"/>
  <c r="AJ8096" i="1"/>
  <c r="AF8096" i="3" s="1"/>
  <c r="AJ8097" i="1"/>
  <c r="AF8097" i="3" s="1"/>
  <c r="AJ8098" i="1"/>
  <c r="AF8098" i="3" s="1"/>
  <c r="AJ8099" i="1"/>
  <c r="AF8099" i="3" s="1"/>
  <c r="AJ8100" i="1"/>
  <c r="AF8100" i="3" s="1"/>
  <c r="AJ8101" i="1"/>
  <c r="AF8101" i="3" s="1"/>
  <c r="AJ8102" i="1"/>
  <c r="AF8102" i="3" s="1"/>
  <c r="AJ8103" i="1"/>
  <c r="AF8103" i="3" s="1"/>
  <c r="AJ8104" i="1"/>
  <c r="AF8104" i="3" s="1"/>
  <c r="AJ8105" i="1"/>
  <c r="AF8105" i="3" s="1"/>
  <c r="AJ8106" i="1"/>
  <c r="AF8106" i="3" s="1"/>
  <c r="AJ8107" i="1"/>
  <c r="AF8107" i="3" s="1"/>
  <c r="AJ8108" i="1"/>
  <c r="AF8108" i="3" s="1"/>
  <c r="AJ8109" i="1"/>
  <c r="AF8109" i="3" s="1"/>
  <c r="AJ8110" i="1"/>
  <c r="AF8110" i="3" s="1"/>
  <c r="AJ8111" i="1"/>
  <c r="AF8111" i="3" s="1"/>
  <c r="AJ8112" i="1"/>
  <c r="AF8112" i="3" s="1"/>
  <c r="AJ8113" i="1"/>
  <c r="AF8113" i="3" s="1"/>
  <c r="AJ8114" i="1"/>
  <c r="AF8114" i="3" s="1"/>
  <c r="AJ8115" i="1"/>
  <c r="AF8115" i="3" s="1"/>
  <c r="AJ8116" i="1"/>
  <c r="AF8116" i="3" s="1"/>
  <c r="AJ8117" i="1"/>
  <c r="AF8117" i="3" s="1"/>
  <c r="AJ8118" i="1"/>
  <c r="AF8118" i="3" s="1"/>
  <c r="AJ8119" i="1"/>
  <c r="AF8119" i="3" s="1"/>
  <c r="AJ8120" i="1"/>
  <c r="AF8120" i="3" s="1"/>
  <c r="AJ8121" i="1"/>
  <c r="AF8121" i="3" s="1"/>
  <c r="AJ8122" i="1"/>
  <c r="AF8122" i="3" s="1"/>
  <c r="AJ8123" i="1"/>
  <c r="AF8123" i="3" s="1"/>
  <c r="AJ8124" i="1"/>
  <c r="AF8124" i="3" s="1"/>
  <c r="AJ8125" i="1"/>
  <c r="AF8125" i="3" s="1"/>
  <c r="AJ8126" i="1"/>
  <c r="AF8126" i="3" s="1"/>
  <c r="AJ8127" i="1"/>
  <c r="AF8127" i="3" s="1"/>
  <c r="AJ8128" i="1"/>
  <c r="AF8128" i="3" s="1"/>
  <c r="AJ8129" i="1"/>
  <c r="AF8129" i="3" s="1"/>
  <c r="AJ8130" i="1"/>
  <c r="AF8130" i="3" s="1"/>
  <c r="AJ8131" i="1"/>
  <c r="AF8131" i="3" s="1"/>
  <c r="AJ8132" i="1"/>
  <c r="AF8132" i="3" s="1"/>
  <c r="AJ8133" i="1"/>
  <c r="AF8133" i="3" s="1"/>
  <c r="AJ8134" i="1"/>
  <c r="AF8134" i="3" s="1"/>
  <c r="AJ8135" i="1"/>
  <c r="AF8135" i="3" s="1"/>
  <c r="AJ8136" i="1"/>
  <c r="AF8136" i="3" s="1"/>
  <c r="AJ8137" i="1"/>
  <c r="AF8137" i="3" s="1"/>
  <c r="AJ8138" i="1"/>
  <c r="AF8138" i="3" s="1"/>
  <c r="AJ8139" i="1"/>
  <c r="AF8139" i="3" s="1"/>
  <c r="AJ8140" i="1"/>
  <c r="AF8140" i="3" s="1"/>
  <c r="AJ8141" i="1"/>
  <c r="AF8141" i="3" s="1"/>
  <c r="AJ8142" i="1"/>
  <c r="AF8142" i="3" s="1"/>
  <c r="AJ8143" i="1"/>
  <c r="AF8143" i="3" s="1"/>
  <c r="AJ8144" i="1"/>
  <c r="AF8144" i="3" s="1"/>
  <c r="AJ8145" i="1"/>
  <c r="AF8145" i="3" s="1"/>
  <c r="AJ8146" i="1"/>
  <c r="AF8146" i="3" s="1"/>
  <c r="AJ8147" i="1"/>
  <c r="AF8147" i="3" s="1"/>
  <c r="AJ8148" i="1"/>
  <c r="AF8148" i="3" s="1"/>
  <c r="AJ8149" i="1"/>
  <c r="AF8149" i="3" s="1"/>
  <c r="AJ8150" i="1"/>
  <c r="AF8150" i="3" s="1"/>
  <c r="AJ8151" i="1"/>
  <c r="AF8151" i="3" s="1"/>
  <c r="AJ8152" i="1"/>
  <c r="AF8152" i="3" s="1"/>
  <c r="AJ8153" i="1"/>
  <c r="AF8153" i="3" s="1"/>
  <c r="AJ8154" i="1"/>
  <c r="AF8154" i="3" s="1"/>
  <c r="AJ8155" i="1"/>
  <c r="AF8155" i="3" s="1"/>
  <c r="AJ8156" i="1"/>
  <c r="AF8156" i="3" s="1"/>
  <c r="AJ8157" i="1"/>
  <c r="AF8157" i="3" s="1"/>
  <c r="AJ8158" i="1"/>
  <c r="AF8158" i="3" s="1"/>
  <c r="AJ8159" i="1"/>
  <c r="AF8159" i="3" s="1"/>
  <c r="AJ8160" i="1"/>
  <c r="AF8160" i="3" s="1"/>
  <c r="AJ8161" i="1"/>
  <c r="AF8161" i="3" s="1"/>
  <c r="AJ8162" i="1"/>
  <c r="AF8162" i="3" s="1"/>
  <c r="AJ8163" i="1"/>
  <c r="AF8163" i="3" s="1"/>
  <c r="AJ8164" i="1"/>
  <c r="AF8164" i="3" s="1"/>
  <c r="AJ8165" i="1"/>
  <c r="AF8165" i="3" s="1"/>
  <c r="AJ8166" i="1"/>
  <c r="AF8166" i="3" s="1"/>
  <c r="AJ8167" i="1"/>
  <c r="AF8167" i="3" s="1"/>
  <c r="AJ8168" i="1"/>
  <c r="AF8168" i="3" s="1"/>
  <c r="AJ8169" i="1"/>
  <c r="AF8169" i="3" s="1"/>
  <c r="AJ8170" i="1"/>
  <c r="AF8170" i="3" s="1"/>
  <c r="AJ8171" i="1"/>
  <c r="AF8171" i="3" s="1"/>
  <c r="AJ8172" i="1"/>
  <c r="AF8172" i="3" s="1"/>
  <c r="AJ8173" i="1"/>
  <c r="AF8173" i="3" s="1"/>
  <c r="AJ8174" i="1"/>
  <c r="AF8174" i="3" s="1"/>
  <c r="AJ8175" i="1"/>
  <c r="AF8175" i="3" s="1"/>
  <c r="AJ8176" i="1"/>
  <c r="AF8176" i="3" s="1"/>
  <c r="AJ8177" i="1"/>
  <c r="AF8177" i="3" s="1"/>
  <c r="AJ8178" i="1"/>
  <c r="AF8178" i="3" s="1"/>
  <c r="AJ8179" i="1"/>
  <c r="AF8179" i="3" s="1"/>
  <c r="AJ8180" i="1"/>
  <c r="AF8180" i="3" s="1"/>
  <c r="AJ8181" i="1"/>
  <c r="AF8181" i="3" s="1"/>
  <c r="AJ8182" i="1"/>
  <c r="AF8182" i="3" s="1"/>
  <c r="AJ8183" i="1"/>
  <c r="AF8183" i="3" s="1"/>
  <c r="AJ8184" i="1"/>
  <c r="AF8184" i="3" s="1"/>
  <c r="AJ8185" i="1"/>
  <c r="AF8185" i="3" s="1"/>
  <c r="AJ8186" i="1"/>
  <c r="AF8186" i="3" s="1"/>
  <c r="AJ8187" i="1"/>
  <c r="AF8187" i="3" s="1"/>
  <c r="AJ8188" i="1"/>
  <c r="AF8188" i="3" s="1"/>
  <c r="AJ8189" i="1"/>
  <c r="AF8189" i="3" s="1"/>
  <c r="AJ8190" i="1"/>
  <c r="AF8190" i="3" s="1"/>
  <c r="AJ8191" i="1"/>
  <c r="AF8191" i="3" s="1"/>
  <c r="AJ8192" i="1"/>
  <c r="AF8192" i="3" s="1"/>
  <c r="AJ8193" i="1"/>
  <c r="AF8193" i="3" s="1"/>
  <c r="AJ8194" i="1"/>
  <c r="AF8194" i="3" s="1"/>
  <c r="AJ8195" i="1"/>
  <c r="AF8195" i="3" s="1"/>
  <c r="AJ8196" i="1"/>
  <c r="AF8196" i="3" s="1"/>
  <c r="AJ8197" i="1"/>
  <c r="AF8197" i="3" s="1"/>
  <c r="AJ8198" i="1"/>
  <c r="AF8198" i="3" s="1"/>
  <c r="AJ8199" i="1"/>
  <c r="AF8199" i="3" s="1"/>
  <c r="AJ8200" i="1"/>
  <c r="AF8200" i="3" s="1"/>
  <c r="AJ8201" i="1"/>
  <c r="AF8201" i="3" s="1"/>
  <c r="AJ8202" i="1"/>
  <c r="AF8202" i="3" s="1"/>
  <c r="AJ8203" i="1"/>
  <c r="AF8203" i="3" s="1"/>
  <c r="AJ8204" i="1"/>
  <c r="AF8204" i="3" s="1"/>
  <c r="AJ8205" i="1"/>
  <c r="AF8205" i="3" s="1"/>
  <c r="AJ8206" i="1"/>
  <c r="AF8206" i="3" s="1"/>
  <c r="AJ8207" i="1"/>
  <c r="AF8207" i="3" s="1"/>
  <c r="AJ8208" i="1"/>
  <c r="AF8208" i="3" s="1"/>
  <c r="AJ8209" i="1"/>
  <c r="AF8209" i="3" s="1"/>
  <c r="AJ8210" i="1"/>
  <c r="AF8210" i="3" s="1"/>
  <c r="AJ8211" i="1"/>
  <c r="AF8211" i="3" s="1"/>
  <c r="AJ8212" i="1"/>
  <c r="AF8212" i="3" s="1"/>
  <c r="AJ8213" i="1"/>
  <c r="AF8213" i="3" s="1"/>
  <c r="AJ8214" i="1"/>
  <c r="AF8214" i="3" s="1"/>
  <c r="AJ8215" i="1"/>
  <c r="AF8215" i="3" s="1"/>
  <c r="AJ8216" i="1"/>
  <c r="AF8216" i="3" s="1"/>
  <c r="AJ8217" i="1"/>
  <c r="AF8217" i="3" s="1"/>
  <c r="AJ8218" i="1"/>
  <c r="AF8218" i="3" s="1"/>
  <c r="AJ8219" i="1"/>
  <c r="AF8219" i="3" s="1"/>
  <c r="AJ8220" i="1"/>
  <c r="AF8220" i="3" s="1"/>
  <c r="AJ8221" i="1"/>
  <c r="AF8221" i="3" s="1"/>
  <c r="AJ8222" i="1"/>
  <c r="AF8222" i="3" s="1"/>
  <c r="AJ8223" i="1"/>
  <c r="AF8223" i="3" s="1"/>
  <c r="AJ8224" i="1"/>
  <c r="AF8224" i="3" s="1"/>
  <c r="AJ8225" i="1"/>
  <c r="AF8225" i="3" s="1"/>
  <c r="AJ8226" i="1"/>
  <c r="AF8226" i="3" s="1"/>
  <c r="AJ8227" i="1"/>
  <c r="AF8227" i="3" s="1"/>
  <c r="AJ8228" i="1"/>
  <c r="AF8228" i="3" s="1"/>
  <c r="AJ8229" i="1"/>
  <c r="AF8229" i="3" s="1"/>
  <c r="AJ8230" i="1"/>
  <c r="AF8230" i="3" s="1"/>
  <c r="AJ8231" i="1"/>
  <c r="AF8231" i="3" s="1"/>
  <c r="AJ8232" i="1"/>
  <c r="AF8232" i="3" s="1"/>
  <c r="AJ8233" i="1"/>
  <c r="AF8233" i="3" s="1"/>
  <c r="AJ8234" i="1"/>
  <c r="AF8234" i="3" s="1"/>
  <c r="AJ8235" i="1"/>
  <c r="AF8235" i="3" s="1"/>
  <c r="AJ8236" i="1"/>
  <c r="AF8236" i="3" s="1"/>
  <c r="AJ8237" i="1"/>
  <c r="AF8237" i="3" s="1"/>
  <c r="AJ8238" i="1"/>
  <c r="AF8238" i="3" s="1"/>
  <c r="AJ8239" i="1"/>
  <c r="AF8239" i="3" s="1"/>
  <c r="AJ8240" i="1"/>
  <c r="AF8240" i="3" s="1"/>
  <c r="AJ8241" i="1"/>
  <c r="AF8241" i="3" s="1"/>
  <c r="AJ8242" i="1"/>
  <c r="AF8242" i="3" s="1"/>
  <c r="AJ8243" i="1"/>
  <c r="AF8243" i="3" s="1"/>
  <c r="AJ8244" i="1"/>
  <c r="AF8244" i="3" s="1"/>
  <c r="AJ8245" i="1"/>
  <c r="AF8245" i="3" s="1"/>
  <c r="AJ8246" i="1"/>
  <c r="AF8246" i="3" s="1"/>
  <c r="AJ8247" i="1"/>
  <c r="AF8247" i="3" s="1"/>
  <c r="AJ8248" i="1"/>
  <c r="AF8248" i="3" s="1"/>
  <c r="AJ8249" i="1"/>
  <c r="AF8249" i="3" s="1"/>
  <c r="AJ8250" i="1"/>
  <c r="AF8250" i="3" s="1"/>
  <c r="AJ8251" i="1"/>
  <c r="AF8251" i="3" s="1"/>
  <c r="AJ8252" i="1"/>
  <c r="AF8252" i="3" s="1"/>
  <c r="AJ8253" i="1"/>
  <c r="AF8253" i="3" s="1"/>
  <c r="AJ8254" i="1"/>
  <c r="AF8254" i="3" s="1"/>
  <c r="AJ8255" i="1"/>
  <c r="AF8255" i="3" s="1"/>
  <c r="AJ8256" i="1"/>
  <c r="AF8256" i="3" s="1"/>
  <c r="AJ8257" i="1"/>
  <c r="AF8257" i="3" s="1"/>
  <c r="AJ8258" i="1"/>
  <c r="AF8258" i="3" s="1"/>
  <c r="AJ8259" i="1"/>
  <c r="AF8259" i="3" s="1"/>
  <c r="AJ8260" i="1"/>
  <c r="AF8260" i="3" s="1"/>
  <c r="AJ8261" i="1"/>
  <c r="AF8261" i="3" s="1"/>
  <c r="AJ8262" i="1"/>
  <c r="AF8262" i="3" s="1"/>
  <c r="AJ8263" i="1"/>
  <c r="AF8263" i="3" s="1"/>
  <c r="AJ8264" i="1"/>
  <c r="AF8264" i="3" s="1"/>
  <c r="AJ8265" i="1"/>
  <c r="AF8265" i="3" s="1"/>
  <c r="AJ8266" i="1"/>
  <c r="AF8266" i="3" s="1"/>
  <c r="AJ8267" i="1"/>
  <c r="AF8267" i="3" s="1"/>
  <c r="AJ8268" i="1"/>
  <c r="AF8268" i="3" s="1"/>
  <c r="AJ8269" i="1"/>
  <c r="AF8269" i="3" s="1"/>
  <c r="AJ8270" i="1"/>
  <c r="AF8270" i="3" s="1"/>
  <c r="AJ8271" i="1"/>
  <c r="AF8271" i="3" s="1"/>
  <c r="AJ8272" i="1"/>
  <c r="AF8272" i="3" s="1"/>
  <c r="AJ8273" i="1"/>
  <c r="AF8273" i="3" s="1"/>
  <c r="AJ8274" i="1"/>
  <c r="AF8274" i="3" s="1"/>
  <c r="AJ8275" i="1"/>
  <c r="AF8275" i="3" s="1"/>
  <c r="AJ8276" i="1"/>
  <c r="AF8276" i="3" s="1"/>
  <c r="AJ8277" i="1"/>
  <c r="AF8277" i="3" s="1"/>
  <c r="AJ8278" i="1"/>
  <c r="AF8278" i="3" s="1"/>
  <c r="AJ8279" i="1"/>
  <c r="AF8279" i="3" s="1"/>
  <c r="AJ8280" i="1"/>
  <c r="AF8280" i="3" s="1"/>
  <c r="AJ8281" i="1"/>
  <c r="AF8281" i="3" s="1"/>
  <c r="AJ8282" i="1"/>
  <c r="AF8282" i="3" s="1"/>
  <c r="AJ8283" i="1"/>
  <c r="AF8283" i="3" s="1"/>
  <c r="AJ8284" i="1"/>
  <c r="AF8284" i="3" s="1"/>
  <c r="AJ8285" i="1"/>
  <c r="AF8285" i="3" s="1"/>
  <c r="AJ8286" i="1"/>
  <c r="AF8286" i="3" s="1"/>
  <c r="AJ8287" i="1"/>
  <c r="AF8287" i="3" s="1"/>
  <c r="AJ8288" i="1"/>
  <c r="AF8288" i="3" s="1"/>
  <c r="AJ8289" i="1"/>
  <c r="AF8289" i="3" s="1"/>
  <c r="AJ8290" i="1"/>
  <c r="AF8290" i="3" s="1"/>
  <c r="AJ8291" i="1"/>
  <c r="AF8291" i="3" s="1"/>
  <c r="AJ8292" i="1"/>
  <c r="AF8292" i="3" s="1"/>
  <c r="AJ8293" i="1"/>
  <c r="AF8293" i="3" s="1"/>
  <c r="AJ8294" i="1"/>
  <c r="AF8294" i="3" s="1"/>
  <c r="AJ8295" i="1"/>
  <c r="AF8295" i="3" s="1"/>
  <c r="AJ8296" i="1"/>
  <c r="AF8296" i="3" s="1"/>
  <c r="AJ8297" i="1"/>
  <c r="AF8297" i="3" s="1"/>
  <c r="AJ8298" i="1"/>
  <c r="AF8298" i="3" s="1"/>
  <c r="AJ8299" i="1"/>
  <c r="AF8299" i="3" s="1"/>
  <c r="AJ8300" i="1"/>
  <c r="AF8300" i="3" s="1"/>
  <c r="AJ8301" i="1"/>
  <c r="AF8301" i="3" s="1"/>
  <c r="AJ8302" i="1"/>
  <c r="AF8302" i="3" s="1"/>
  <c r="AJ8303" i="1"/>
  <c r="AF8303" i="3" s="1"/>
  <c r="AJ8304" i="1"/>
  <c r="AF8304" i="3" s="1"/>
  <c r="AJ8305" i="1"/>
  <c r="AF8305" i="3" s="1"/>
  <c r="AJ8306" i="1"/>
  <c r="AF8306" i="3" s="1"/>
  <c r="AJ8307" i="1"/>
  <c r="AF8307" i="3" s="1"/>
  <c r="AJ8308" i="1"/>
  <c r="AF8308" i="3" s="1"/>
  <c r="AJ8309" i="1"/>
  <c r="AF8309" i="3" s="1"/>
  <c r="AJ8310" i="1"/>
  <c r="AF8310" i="3" s="1"/>
  <c r="AJ8311" i="1"/>
  <c r="AF8311" i="3" s="1"/>
  <c r="AJ8312" i="1"/>
  <c r="AF8312" i="3" s="1"/>
  <c r="AJ8313" i="1"/>
  <c r="AF8313" i="3" s="1"/>
  <c r="AJ8314" i="1"/>
  <c r="AF8314" i="3" s="1"/>
  <c r="AJ8315" i="1"/>
  <c r="AF8315" i="3" s="1"/>
  <c r="AJ8316" i="1"/>
  <c r="AF8316" i="3" s="1"/>
  <c r="AJ8317" i="1"/>
  <c r="AF8317" i="3" s="1"/>
  <c r="AJ8318" i="1"/>
  <c r="AF8318" i="3" s="1"/>
  <c r="AJ8319" i="1"/>
  <c r="AF8319" i="3" s="1"/>
  <c r="AJ8320" i="1"/>
  <c r="AF8320" i="3" s="1"/>
  <c r="AJ8321" i="1"/>
  <c r="AF8321" i="3" s="1"/>
  <c r="AJ8322" i="1"/>
  <c r="AF8322" i="3" s="1"/>
  <c r="AJ8323" i="1"/>
  <c r="AF8323" i="3" s="1"/>
  <c r="AJ8324" i="1"/>
  <c r="AF8324" i="3" s="1"/>
  <c r="AJ8325" i="1"/>
  <c r="AF8325" i="3" s="1"/>
  <c r="AJ8326" i="1"/>
  <c r="AF8326" i="3" s="1"/>
  <c r="AJ8327" i="1"/>
  <c r="AF8327" i="3" s="1"/>
  <c r="AJ8328" i="1"/>
  <c r="AF8328" i="3" s="1"/>
  <c r="AJ8329" i="1"/>
  <c r="AF8329" i="3" s="1"/>
  <c r="AJ8330" i="1"/>
  <c r="AF8330" i="3" s="1"/>
  <c r="AJ8331" i="1"/>
  <c r="AF8331" i="3" s="1"/>
  <c r="AJ8332" i="1"/>
  <c r="AF8332" i="3" s="1"/>
  <c r="AJ8333" i="1"/>
  <c r="AF8333" i="3" s="1"/>
  <c r="AJ8334" i="1"/>
  <c r="AF8334" i="3" s="1"/>
  <c r="AJ8335" i="1"/>
  <c r="AF8335" i="3" s="1"/>
  <c r="AJ8336" i="1"/>
  <c r="AF8336" i="3" s="1"/>
  <c r="AJ8337" i="1"/>
  <c r="AF8337" i="3" s="1"/>
  <c r="AJ8338" i="1"/>
  <c r="AF8338" i="3" s="1"/>
  <c r="AJ8339" i="1"/>
  <c r="AF8339" i="3" s="1"/>
  <c r="AJ8340" i="1"/>
  <c r="AF8340" i="3" s="1"/>
  <c r="AJ8341" i="1"/>
  <c r="AF8341" i="3" s="1"/>
  <c r="AJ8342" i="1"/>
  <c r="AF8342" i="3" s="1"/>
  <c r="AJ8343" i="1"/>
  <c r="AF8343" i="3" s="1"/>
  <c r="AJ8344" i="1"/>
  <c r="AF8344" i="3" s="1"/>
  <c r="AJ8345" i="1"/>
  <c r="AF8345" i="3" s="1"/>
  <c r="AJ8346" i="1"/>
  <c r="AF8346" i="3" s="1"/>
  <c r="AJ8347" i="1"/>
  <c r="AF8347" i="3" s="1"/>
  <c r="AJ8348" i="1"/>
  <c r="AF8348" i="3" s="1"/>
  <c r="AJ8349" i="1"/>
  <c r="AF8349" i="3" s="1"/>
  <c r="AJ8350" i="1"/>
  <c r="AF8350" i="3" s="1"/>
  <c r="AJ8351" i="1"/>
  <c r="AF8351" i="3" s="1"/>
  <c r="AJ8352" i="1"/>
  <c r="AF8352" i="3" s="1"/>
  <c r="AJ8353" i="1"/>
  <c r="AF8353" i="3" s="1"/>
  <c r="AJ8354" i="1"/>
  <c r="AF8354" i="3" s="1"/>
  <c r="AJ8355" i="1"/>
  <c r="AF8355" i="3" s="1"/>
  <c r="AJ8356" i="1"/>
  <c r="AF8356" i="3" s="1"/>
  <c r="AJ8357" i="1"/>
  <c r="AF8357" i="3" s="1"/>
  <c r="AJ8358" i="1"/>
  <c r="AF8358" i="3" s="1"/>
  <c r="AJ8359" i="1"/>
  <c r="AF8359" i="3" s="1"/>
  <c r="AJ8360" i="1"/>
  <c r="AF8360" i="3" s="1"/>
  <c r="AJ8361" i="1"/>
  <c r="AF8361" i="3" s="1"/>
  <c r="AJ8362" i="1"/>
  <c r="AF8362" i="3" s="1"/>
  <c r="AJ8363" i="1"/>
  <c r="AF8363" i="3" s="1"/>
  <c r="AJ8364" i="1"/>
  <c r="AF8364" i="3" s="1"/>
  <c r="AJ8365" i="1"/>
  <c r="AF8365" i="3" s="1"/>
  <c r="AJ8366" i="1"/>
  <c r="AF8366" i="3" s="1"/>
  <c r="AJ8367" i="1"/>
  <c r="AF8367" i="3" s="1"/>
  <c r="AJ8368" i="1"/>
  <c r="AF8368" i="3" s="1"/>
  <c r="AJ8369" i="1"/>
  <c r="AF8369" i="3" s="1"/>
  <c r="AJ8370" i="1"/>
  <c r="AF8370" i="3" s="1"/>
  <c r="AJ8371" i="1"/>
  <c r="AF8371" i="3" s="1"/>
  <c r="AJ8372" i="1"/>
  <c r="AF8372" i="3" s="1"/>
  <c r="AJ8373" i="1"/>
  <c r="AF8373" i="3" s="1"/>
  <c r="AJ8374" i="1"/>
  <c r="AF8374" i="3" s="1"/>
  <c r="AJ8375" i="1"/>
  <c r="AF8375" i="3" s="1"/>
  <c r="AJ8376" i="1"/>
  <c r="AF8376" i="3" s="1"/>
  <c r="AJ8377" i="1"/>
  <c r="AF8377" i="3" s="1"/>
  <c r="AJ8378" i="1"/>
  <c r="AF8378" i="3" s="1"/>
  <c r="AJ8379" i="1"/>
  <c r="AF8379" i="3" s="1"/>
  <c r="AJ8380" i="1"/>
  <c r="AF8380" i="3" s="1"/>
  <c r="AJ8381" i="1"/>
  <c r="AF8381" i="3" s="1"/>
  <c r="AJ8382" i="1"/>
  <c r="AF8382" i="3" s="1"/>
  <c r="AJ8383" i="1"/>
  <c r="AF8383" i="3" s="1"/>
  <c r="AJ8384" i="1"/>
  <c r="AF8384" i="3" s="1"/>
  <c r="AJ8385" i="1"/>
  <c r="AF8385" i="3" s="1"/>
  <c r="AJ8386" i="1"/>
  <c r="AF8386" i="3" s="1"/>
  <c r="AJ8387" i="1"/>
  <c r="AF8387" i="3" s="1"/>
  <c r="AJ8388" i="1"/>
  <c r="AF8388" i="3" s="1"/>
  <c r="AJ8389" i="1"/>
  <c r="AF8389" i="3" s="1"/>
  <c r="AJ8390" i="1"/>
  <c r="AF8390" i="3" s="1"/>
  <c r="AJ8391" i="1"/>
  <c r="AF8391" i="3" s="1"/>
  <c r="AJ8392" i="1"/>
  <c r="AF8392" i="3" s="1"/>
  <c r="AJ8393" i="1"/>
  <c r="AF8393" i="3" s="1"/>
  <c r="AJ8394" i="1"/>
  <c r="AF8394" i="3" s="1"/>
  <c r="AJ8395" i="1"/>
  <c r="AF8395" i="3" s="1"/>
  <c r="AJ8396" i="1"/>
  <c r="AF8396" i="3" s="1"/>
  <c r="AJ8397" i="1"/>
  <c r="AF8397" i="3" s="1"/>
  <c r="AJ8398" i="1"/>
  <c r="AF8398" i="3" s="1"/>
  <c r="AJ8399" i="1"/>
  <c r="AF8399" i="3" s="1"/>
  <c r="AJ8400" i="1"/>
  <c r="AF8400" i="3" s="1"/>
  <c r="AJ8401" i="1"/>
  <c r="AF8401" i="3" s="1"/>
  <c r="AJ8402" i="1"/>
  <c r="AF8402" i="3" s="1"/>
  <c r="AJ8403" i="1"/>
  <c r="AF8403" i="3" s="1"/>
  <c r="AJ8404" i="1"/>
  <c r="AF8404" i="3" s="1"/>
  <c r="AJ8405" i="1"/>
  <c r="AF8405" i="3" s="1"/>
  <c r="AJ8406" i="1"/>
  <c r="AF8406" i="3" s="1"/>
  <c r="AJ8407" i="1"/>
  <c r="AF8407" i="3" s="1"/>
  <c r="AJ8408" i="1"/>
  <c r="AF8408" i="3" s="1"/>
  <c r="AJ8409" i="1"/>
  <c r="AF8409" i="3" s="1"/>
  <c r="AJ8410" i="1"/>
  <c r="AF8410" i="3" s="1"/>
  <c r="AJ8411" i="1"/>
  <c r="AF8411" i="3" s="1"/>
  <c r="AJ8412" i="1"/>
  <c r="AF8412" i="3" s="1"/>
  <c r="AJ8413" i="1"/>
  <c r="AF8413" i="3" s="1"/>
  <c r="AJ8414" i="1"/>
  <c r="AF8414" i="3" s="1"/>
  <c r="AJ8415" i="1"/>
  <c r="AF8415" i="3" s="1"/>
  <c r="AJ8416" i="1"/>
  <c r="AF8416" i="3" s="1"/>
  <c r="AJ8417" i="1"/>
  <c r="AF8417" i="3" s="1"/>
  <c r="AJ8418" i="1"/>
  <c r="AF8418" i="3" s="1"/>
  <c r="AJ8419" i="1"/>
  <c r="AF8419" i="3" s="1"/>
  <c r="AJ8420" i="1"/>
  <c r="AF8420" i="3" s="1"/>
  <c r="AJ8421" i="1"/>
  <c r="AF8421" i="3" s="1"/>
  <c r="AJ8422" i="1"/>
  <c r="AF8422" i="3" s="1"/>
  <c r="AJ8423" i="1"/>
  <c r="AF8423" i="3" s="1"/>
  <c r="AJ8424" i="1"/>
  <c r="AF8424" i="3" s="1"/>
  <c r="AJ8425" i="1"/>
  <c r="AF8425" i="3" s="1"/>
  <c r="AJ8426" i="1"/>
  <c r="AF8426" i="3" s="1"/>
  <c r="AJ8427" i="1"/>
  <c r="AF8427" i="3" s="1"/>
  <c r="AJ8428" i="1"/>
  <c r="AF8428" i="3" s="1"/>
  <c r="AJ8429" i="1"/>
  <c r="AF8429" i="3" s="1"/>
  <c r="AJ8430" i="1"/>
  <c r="AF8430" i="3" s="1"/>
  <c r="AJ8431" i="1"/>
  <c r="AF8431" i="3" s="1"/>
  <c r="AJ8432" i="1"/>
  <c r="AF8432" i="3" s="1"/>
  <c r="AJ8433" i="1"/>
  <c r="AF8433" i="3" s="1"/>
  <c r="AJ8434" i="1"/>
  <c r="AF8434" i="3" s="1"/>
  <c r="AJ8435" i="1"/>
  <c r="AF8435" i="3" s="1"/>
  <c r="AJ8436" i="1"/>
  <c r="AF8436" i="3" s="1"/>
  <c r="AJ8437" i="1"/>
  <c r="AF8437" i="3" s="1"/>
  <c r="AJ8438" i="1"/>
  <c r="AF8438" i="3" s="1"/>
  <c r="AJ8439" i="1"/>
  <c r="AF8439" i="3" s="1"/>
  <c r="AJ8440" i="1"/>
  <c r="AF8440" i="3" s="1"/>
  <c r="AJ8441" i="1"/>
  <c r="AF8441" i="3" s="1"/>
  <c r="AJ8442" i="1"/>
  <c r="AF8442" i="3" s="1"/>
  <c r="AJ8443" i="1"/>
  <c r="AF8443" i="3" s="1"/>
  <c r="AJ8444" i="1"/>
  <c r="AF8444" i="3" s="1"/>
  <c r="AJ8445" i="1"/>
  <c r="AF8445" i="3" s="1"/>
  <c r="AJ8446" i="1"/>
  <c r="AF8446" i="3" s="1"/>
  <c r="AJ8447" i="1"/>
  <c r="AF8447" i="3" s="1"/>
  <c r="AJ8448" i="1"/>
  <c r="AF8448" i="3" s="1"/>
  <c r="AJ8449" i="1"/>
  <c r="AF8449" i="3" s="1"/>
  <c r="AJ8450" i="1"/>
  <c r="AF8450" i="3" s="1"/>
  <c r="AJ8451" i="1"/>
  <c r="AF8451" i="3" s="1"/>
  <c r="AJ8452" i="1"/>
  <c r="AF8452" i="3" s="1"/>
  <c r="AJ8453" i="1"/>
  <c r="AF8453" i="3" s="1"/>
  <c r="AJ8454" i="1"/>
  <c r="AF8454" i="3" s="1"/>
  <c r="AJ8455" i="1"/>
  <c r="AF8455" i="3" s="1"/>
  <c r="AJ8456" i="1"/>
  <c r="AF8456" i="3" s="1"/>
  <c r="AJ8457" i="1"/>
  <c r="AF8457" i="3" s="1"/>
  <c r="AJ8458" i="1"/>
  <c r="AF8458" i="3" s="1"/>
  <c r="AJ8459" i="1"/>
  <c r="AF8459" i="3" s="1"/>
  <c r="AJ8460" i="1"/>
  <c r="AF8460" i="3" s="1"/>
  <c r="AJ8461" i="1"/>
  <c r="AF8461" i="3" s="1"/>
  <c r="AJ8462" i="1"/>
  <c r="AF8462" i="3" s="1"/>
  <c r="AJ8463" i="1"/>
  <c r="AF8463" i="3" s="1"/>
  <c r="AJ8464" i="1"/>
  <c r="AF8464" i="3" s="1"/>
  <c r="AJ8465" i="1"/>
  <c r="AF8465" i="3" s="1"/>
  <c r="AJ8466" i="1"/>
  <c r="AF8466" i="3" s="1"/>
  <c r="AJ8467" i="1"/>
  <c r="AF8467" i="3" s="1"/>
  <c r="AJ8468" i="1"/>
  <c r="AF8468" i="3" s="1"/>
  <c r="AJ8469" i="1"/>
  <c r="AF8469" i="3" s="1"/>
  <c r="AJ8470" i="1"/>
  <c r="AF8470" i="3" s="1"/>
  <c r="AJ8471" i="1"/>
  <c r="AF8471" i="3" s="1"/>
  <c r="AJ8472" i="1"/>
  <c r="AF8472" i="3" s="1"/>
  <c r="AJ8473" i="1"/>
  <c r="AF8473" i="3" s="1"/>
  <c r="AJ8474" i="1"/>
  <c r="AF8474" i="3" s="1"/>
  <c r="AJ8475" i="1"/>
  <c r="AF8475" i="3" s="1"/>
  <c r="AJ8476" i="1"/>
  <c r="AF8476" i="3" s="1"/>
  <c r="AJ8477" i="1"/>
  <c r="AF8477" i="3" s="1"/>
  <c r="AJ8478" i="1"/>
  <c r="AF8478" i="3" s="1"/>
  <c r="AJ8479" i="1"/>
  <c r="AF8479" i="3" s="1"/>
  <c r="AJ8480" i="1"/>
  <c r="AF8480" i="3" s="1"/>
  <c r="AJ8481" i="1"/>
  <c r="AF8481" i="3" s="1"/>
  <c r="AJ8482" i="1"/>
  <c r="AF8482" i="3" s="1"/>
  <c r="AJ8483" i="1"/>
  <c r="AF8483" i="3" s="1"/>
  <c r="AJ8484" i="1"/>
  <c r="AF8484" i="3" s="1"/>
  <c r="AJ8485" i="1"/>
  <c r="AF8485" i="3" s="1"/>
  <c r="AJ8486" i="1"/>
  <c r="AF8486" i="3" s="1"/>
  <c r="AJ8487" i="1"/>
  <c r="AF8487" i="3" s="1"/>
  <c r="AJ8488" i="1"/>
  <c r="AF8488" i="3" s="1"/>
  <c r="AJ8489" i="1"/>
  <c r="AF8489" i="3" s="1"/>
  <c r="AJ8490" i="1"/>
  <c r="AF8490" i="3" s="1"/>
  <c r="AJ8491" i="1"/>
  <c r="AF8491" i="3" s="1"/>
  <c r="AJ8492" i="1"/>
  <c r="AF8492" i="3" s="1"/>
  <c r="AJ8493" i="1"/>
  <c r="AF8493" i="3" s="1"/>
  <c r="AJ8494" i="1"/>
  <c r="AF8494" i="3" s="1"/>
  <c r="AJ8495" i="1"/>
  <c r="AF8495" i="3" s="1"/>
  <c r="AJ8496" i="1"/>
  <c r="AF8496" i="3" s="1"/>
  <c r="AJ8497" i="1"/>
  <c r="AF8497" i="3" s="1"/>
  <c r="AJ8498" i="1"/>
  <c r="AF8498" i="3" s="1"/>
  <c r="AJ8499" i="1"/>
  <c r="AF8499" i="3" s="1"/>
  <c r="AJ8500" i="1"/>
  <c r="AF8500" i="3" s="1"/>
  <c r="AJ8501" i="1"/>
  <c r="AF8501" i="3" s="1"/>
  <c r="AJ8502" i="1"/>
  <c r="AF8502" i="3" s="1"/>
  <c r="AJ8503" i="1"/>
  <c r="AF8503" i="3" s="1"/>
  <c r="AJ8504" i="1"/>
  <c r="AF8504" i="3" s="1"/>
  <c r="AJ8505" i="1"/>
  <c r="AF8505" i="3" s="1"/>
  <c r="AJ8506" i="1"/>
  <c r="AF8506" i="3" s="1"/>
  <c r="AJ8507" i="1"/>
  <c r="AF8507" i="3" s="1"/>
  <c r="AJ8508" i="1"/>
  <c r="AF8508" i="3" s="1"/>
  <c r="AJ8509" i="1"/>
  <c r="AF8509" i="3" s="1"/>
  <c r="AJ8510" i="1"/>
  <c r="AF8510" i="3" s="1"/>
  <c r="AJ8511" i="1"/>
  <c r="AF8511" i="3" s="1"/>
  <c r="AJ8512" i="1"/>
  <c r="AF8512" i="3" s="1"/>
  <c r="AJ8513" i="1"/>
  <c r="AF8513" i="3" s="1"/>
  <c r="AJ8514" i="1"/>
  <c r="AF8514" i="3" s="1"/>
  <c r="AJ8515" i="1"/>
  <c r="AF8515" i="3" s="1"/>
  <c r="AJ8516" i="1"/>
  <c r="AF8516" i="3" s="1"/>
  <c r="AJ8517" i="1"/>
  <c r="AF8517" i="3" s="1"/>
  <c r="AJ8518" i="1"/>
  <c r="AF8518" i="3" s="1"/>
  <c r="AJ8519" i="1"/>
  <c r="AF8519" i="3" s="1"/>
  <c r="AJ8520" i="1"/>
  <c r="AF8520" i="3" s="1"/>
  <c r="AJ8521" i="1"/>
  <c r="AF8521" i="3" s="1"/>
  <c r="AJ8522" i="1"/>
  <c r="AF8522" i="3" s="1"/>
  <c r="AJ8523" i="1"/>
  <c r="AF8523" i="3" s="1"/>
  <c r="AJ8524" i="1"/>
  <c r="AF8524" i="3" s="1"/>
  <c r="AJ8525" i="1"/>
  <c r="AF8525" i="3" s="1"/>
  <c r="AJ8526" i="1"/>
  <c r="AF8526" i="3" s="1"/>
  <c r="AJ8527" i="1"/>
  <c r="AF8527" i="3" s="1"/>
  <c r="AJ8528" i="1"/>
  <c r="AF8528" i="3" s="1"/>
  <c r="AJ8529" i="1"/>
  <c r="AF8529" i="3" s="1"/>
  <c r="AJ8530" i="1"/>
  <c r="AF8530" i="3" s="1"/>
  <c r="AJ8531" i="1"/>
  <c r="AF8531" i="3" s="1"/>
  <c r="AJ8532" i="1"/>
  <c r="AF8532" i="3" s="1"/>
  <c r="AJ8533" i="1"/>
  <c r="AF8533" i="3" s="1"/>
  <c r="AJ8534" i="1"/>
  <c r="AF8534" i="3" s="1"/>
  <c r="AJ8535" i="1"/>
  <c r="AF8535" i="3" s="1"/>
  <c r="AJ8536" i="1"/>
  <c r="AF8536" i="3" s="1"/>
  <c r="AJ8537" i="1"/>
  <c r="AF8537" i="3" s="1"/>
  <c r="AJ8538" i="1"/>
  <c r="AF8538" i="3" s="1"/>
  <c r="AJ8539" i="1"/>
  <c r="AF8539" i="3" s="1"/>
  <c r="AJ8540" i="1"/>
  <c r="AF8540" i="3" s="1"/>
  <c r="AJ8541" i="1"/>
  <c r="AF8541" i="3" s="1"/>
  <c r="AJ8542" i="1"/>
  <c r="AF8542" i="3" s="1"/>
  <c r="AJ8543" i="1"/>
  <c r="AF8543" i="3" s="1"/>
  <c r="AJ8544" i="1"/>
  <c r="AF8544" i="3" s="1"/>
  <c r="AJ8545" i="1"/>
  <c r="AF8545" i="3" s="1"/>
  <c r="AJ8546" i="1"/>
  <c r="AF8546" i="3" s="1"/>
  <c r="AJ8547" i="1"/>
  <c r="AF8547" i="3" s="1"/>
  <c r="AJ8548" i="1"/>
  <c r="AF8548" i="3" s="1"/>
  <c r="AJ8549" i="1"/>
  <c r="AF8549" i="3" s="1"/>
  <c r="AJ8550" i="1"/>
  <c r="AF8550" i="3" s="1"/>
  <c r="AJ8551" i="1"/>
  <c r="AF8551" i="3" s="1"/>
  <c r="AJ8552" i="1"/>
  <c r="AF8552" i="3" s="1"/>
  <c r="AJ8553" i="1"/>
  <c r="AF8553" i="3" s="1"/>
  <c r="AJ8554" i="1"/>
  <c r="AF8554" i="3" s="1"/>
  <c r="AJ8555" i="1"/>
  <c r="AF8555" i="3" s="1"/>
  <c r="AJ8556" i="1"/>
  <c r="AF8556" i="3" s="1"/>
  <c r="AJ8557" i="1"/>
  <c r="AF8557" i="3" s="1"/>
  <c r="AJ8558" i="1"/>
  <c r="AF8558" i="3" s="1"/>
  <c r="AJ8559" i="1"/>
  <c r="AF8559" i="3" s="1"/>
  <c r="AJ8560" i="1"/>
  <c r="AF8560" i="3" s="1"/>
  <c r="AJ8561" i="1"/>
  <c r="AF8561" i="3" s="1"/>
  <c r="AJ8562" i="1"/>
  <c r="AF8562" i="3" s="1"/>
  <c r="AJ8563" i="1"/>
  <c r="AF8563" i="3" s="1"/>
  <c r="AJ8564" i="1"/>
  <c r="AF8564" i="3" s="1"/>
  <c r="AJ8565" i="1"/>
  <c r="AF8565" i="3" s="1"/>
  <c r="AJ8566" i="1"/>
  <c r="AF8566" i="3" s="1"/>
  <c r="AJ8567" i="1"/>
  <c r="AF8567" i="3" s="1"/>
  <c r="AJ8568" i="1"/>
  <c r="AF8568" i="3" s="1"/>
  <c r="AJ8569" i="1"/>
  <c r="AF8569" i="3" s="1"/>
  <c r="AJ8570" i="1"/>
  <c r="AF8570" i="3" s="1"/>
  <c r="AJ8571" i="1"/>
  <c r="AF8571" i="3" s="1"/>
  <c r="AJ8572" i="1"/>
  <c r="AF8572" i="3" s="1"/>
  <c r="AJ8573" i="1"/>
  <c r="AF8573" i="3" s="1"/>
  <c r="AJ8574" i="1"/>
  <c r="AF8574" i="3" s="1"/>
  <c r="AJ8575" i="1"/>
  <c r="AF8575" i="3" s="1"/>
  <c r="AJ8576" i="1"/>
  <c r="AF8576" i="3" s="1"/>
  <c r="AJ8577" i="1"/>
  <c r="AF8577" i="3" s="1"/>
  <c r="AJ8578" i="1"/>
  <c r="AF8578" i="3" s="1"/>
  <c r="AJ8579" i="1"/>
  <c r="AF8579" i="3" s="1"/>
  <c r="AJ8580" i="1"/>
  <c r="AF8580" i="3" s="1"/>
  <c r="AJ8581" i="1"/>
  <c r="AF8581" i="3" s="1"/>
  <c r="AJ8582" i="1"/>
  <c r="AF8582" i="3" s="1"/>
  <c r="AJ8583" i="1"/>
  <c r="AF8583" i="3" s="1"/>
  <c r="AJ8584" i="1"/>
  <c r="AF8584" i="3" s="1"/>
  <c r="AJ8585" i="1"/>
  <c r="AF8585" i="3" s="1"/>
  <c r="AJ8586" i="1"/>
  <c r="AF8586" i="3" s="1"/>
  <c r="AJ8587" i="1"/>
  <c r="AF8587" i="3" s="1"/>
  <c r="AJ8588" i="1"/>
  <c r="AF8588" i="3" s="1"/>
  <c r="AJ8589" i="1"/>
  <c r="AF8589" i="3" s="1"/>
  <c r="AJ8590" i="1"/>
  <c r="AF8590" i="3" s="1"/>
  <c r="AJ8591" i="1"/>
  <c r="AF8591" i="3" s="1"/>
  <c r="AJ8592" i="1"/>
  <c r="AF8592" i="3" s="1"/>
  <c r="AJ8593" i="1"/>
  <c r="AF8593" i="3" s="1"/>
  <c r="AJ8594" i="1"/>
  <c r="AF8594" i="3" s="1"/>
  <c r="AJ8595" i="1"/>
  <c r="AF8595" i="3" s="1"/>
  <c r="AJ8596" i="1"/>
  <c r="AF8596" i="3" s="1"/>
  <c r="AJ8597" i="1"/>
  <c r="AF8597" i="3" s="1"/>
  <c r="AJ8598" i="1"/>
  <c r="AF8598" i="3" s="1"/>
  <c r="AJ8599" i="1"/>
  <c r="AF8599" i="3" s="1"/>
  <c r="AJ8600" i="1"/>
  <c r="AF8600" i="3" s="1"/>
  <c r="AJ8601" i="1"/>
  <c r="AF8601" i="3" s="1"/>
  <c r="AJ8602" i="1"/>
  <c r="AF8602" i="3" s="1"/>
  <c r="AJ8603" i="1"/>
  <c r="AF8603" i="3" s="1"/>
  <c r="AJ8604" i="1"/>
  <c r="AF8604" i="3" s="1"/>
  <c r="AJ8605" i="1"/>
  <c r="AF8605" i="3" s="1"/>
  <c r="AJ8606" i="1"/>
  <c r="AF8606" i="3" s="1"/>
  <c r="AJ8607" i="1"/>
  <c r="AF8607" i="3" s="1"/>
  <c r="AJ8608" i="1"/>
  <c r="AF8608" i="3" s="1"/>
  <c r="AJ8609" i="1"/>
  <c r="AF8609" i="3" s="1"/>
  <c r="AJ8610" i="1"/>
  <c r="AF8610" i="3" s="1"/>
  <c r="AJ8611" i="1"/>
  <c r="AF8611" i="3" s="1"/>
  <c r="AJ8612" i="1"/>
  <c r="AF8612" i="3" s="1"/>
  <c r="AJ8613" i="1"/>
  <c r="AF8613" i="3" s="1"/>
  <c r="AJ8614" i="1"/>
  <c r="AF8614" i="3" s="1"/>
  <c r="AJ8615" i="1"/>
  <c r="AF8615" i="3" s="1"/>
  <c r="AJ8616" i="1"/>
  <c r="AF8616" i="3" s="1"/>
  <c r="AJ8617" i="1"/>
  <c r="AF8617" i="3" s="1"/>
  <c r="AJ8618" i="1"/>
  <c r="AF8618" i="3" s="1"/>
  <c r="AJ8619" i="1"/>
  <c r="AF8619" i="3" s="1"/>
  <c r="AJ8620" i="1"/>
  <c r="AF8620" i="3" s="1"/>
  <c r="AJ8621" i="1"/>
  <c r="AF8621" i="3" s="1"/>
  <c r="AJ8622" i="1"/>
  <c r="AF8622" i="3" s="1"/>
  <c r="AJ8623" i="1"/>
  <c r="AF8623" i="3" s="1"/>
  <c r="AJ8624" i="1"/>
  <c r="AF8624" i="3" s="1"/>
  <c r="AJ8625" i="1"/>
  <c r="AF8625" i="3" s="1"/>
  <c r="AJ8626" i="1"/>
  <c r="AF8626" i="3" s="1"/>
  <c r="AJ8627" i="1"/>
  <c r="AF8627" i="3" s="1"/>
  <c r="AJ8628" i="1"/>
  <c r="AF8628" i="3" s="1"/>
  <c r="AJ8629" i="1"/>
  <c r="AF8629" i="3" s="1"/>
  <c r="AJ8630" i="1"/>
  <c r="AF8630" i="3" s="1"/>
  <c r="AJ8631" i="1"/>
  <c r="AF8631" i="3" s="1"/>
  <c r="AJ8632" i="1"/>
  <c r="AF8632" i="3" s="1"/>
  <c r="AJ8633" i="1"/>
  <c r="AF8633" i="3" s="1"/>
  <c r="AJ8634" i="1"/>
  <c r="AF8634" i="3" s="1"/>
  <c r="AJ8635" i="1"/>
  <c r="AF8635" i="3" s="1"/>
  <c r="AJ8636" i="1"/>
  <c r="AF8636" i="3" s="1"/>
  <c r="AJ8637" i="1"/>
  <c r="AF8637" i="3" s="1"/>
  <c r="AJ8638" i="1"/>
  <c r="AF8638" i="3" s="1"/>
  <c r="AJ8639" i="1"/>
  <c r="AF8639" i="3" s="1"/>
  <c r="AJ8640" i="1"/>
  <c r="AF8640" i="3" s="1"/>
  <c r="AJ8641" i="1"/>
  <c r="AF8641" i="3" s="1"/>
  <c r="AJ8642" i="1"/>
  <c r="AF8642" i="3" s="1"/>
  <c r="AJ8643" i="1"/>
  <c r="AF8643" i="3" s="1"/>
  <c r="AJ8644" i="1"/>
  <c r="AF8644" i="3" s="1"/>
  <c r="AJ8645" i="1"/>
  <c r="AF8645" i="3" s="1"/>
  <c r="AJ8646" i="1"/>
  <c r="AF8646" i="3" s="1"/>
  <c r="AJ8647" i="1"/>
  <c r="AF8647" i="3" s="1"/>
  <c r="AJ8648" i="1"/>
  <c r="AF8648" i="3" s="1"/>
  <c r="AJ8649" i="1"/>
  <c r="AF8649" i="3" s="1"/>
  <c r="AJ8650" i="1"/>
  <c r="AF8650" i="3" s="1"/>
  <c r="AJ8651" i="1"/>
  <c r="AF8651" i="3" s="1"/>
  <c r="AJ8652" i="1"/>
  <c r="AF8652" i="3" s="1"/>
  <c r="AJ8653" i="1"/>
  <c r="AF8653" i="3" s="1"/>
  <c r="AJ8654" i="1"/>
  <c r="AF8654" i="3" s="1"/>
  <c r="AJ8655" i="1"/>
  <c r="AF8655" i="3" s="1"/>
  <c r="AJ8656" i="1"/>
  <c r="AF8656" i="3" s="1"/>
  <c r="AJ8657" i="1"/>
  <c r="AF8657" i="3" s="1"/>
  <c r="AJ8658" i="1"/>
  <c r="AF8658" i="3" s="1"/>
  <c r="AJ8659" i="1"/>
  <c r="AF8659" i="3" s="1"/>
  <c r="AJ8660" i="1"/>
  <c r="AF8660" i="3" s="1"/>
  <c r="AJ8661" i="1"/>
  <c r="AF8661" i="3" s="1"/>
  <c r="AJ8662" i="1"/>
  <c r="AF8662" i="3" s="1"/>
  <c r="AJ8663" i="1"/>
  <c r="AF8663" i="3" s="1"/>
  <c r="AJ8664" i="1"/>
  <c r="AF8664" i="3" s="1"/>
  <c r="AJ8665" i="1"/>
  <c r="AF8665" i="3" s="1"/>
  <c r="AJ8666" i="1"/>
  <c r="AF8666" i="3" s="1"/>
  <c r="AJ8667" i="1"/>
  <c r="AF8667" i="3" s="1"/>
  <c r="AJ8668" i="1"/>
  <c r="AF8668" i="3" s="1"/>
  <c r="AJ8669" i="1"/>
  <c r="AF8669" i="3" s="1"/>
  <c r="AJ8670" i="1"/>
  <c r="AF8670" i="3" s="1"/>
  <c r="AJ8671" i="1"/>
  <c r="AF8671" i="3" s="1"/>
  <c r="AJ8672" i="1"/>
  <c r="AF8672" i="3" s="1"/>
  <c r="AJ8673" i="1"/>
  <c r="AF8673" i="3" s="1"/>
  <c r="AJ8674" i="1"/>
  <c r="AF8674" i="3" s="1"/>
  <c r="AJ8675" i="1"/>
  <c r="AF8675" i="3" s="1"/>
  <c r="AJ8676" i="1"/>
  <c r="AF8676" i="3" s="1"/>
  <c r="AJ8677" i="1"/>
  <c r="AF8677" i="3" s="1"/>
  <c r="AJ8678" i="1"/>
  <c r="AF8678" i="3" s="1"/>
  <c r="AJ8679" i="1"/>
  <c r="AF8679" i="3" s="1"/>
  <c r="AJ8680" i="1"/>
  <c r="AF8680" i="3" s="1"/>
  <c r="AJ8681" i="1"/>
  <c r="AF8681" i="3" s="1"/>
  <c r="AJ8682" i="1"/>
  <c r="AF8682" i="3" s="1"/>
  <c r="AJ8683" i="1"/>
  <c r="AF8683" i="3" s="1"/>
  <c r="AJ8684" i="1"/>
  <c r="AF8684" i="3" s="1"/>
  <c r="AJ8685" i="1"/>
  <c r="AF8685" i="3" s="1"/>
  <c r="AJ8686" i="1"/>
  <c r="AF8686" i="3" s="1"/>
  <c r="AJ8687" i="1"/>
  <c r="AF8687" i="3" s="1"/>
  <c r="AJ8688" i="1"/>
  <c r="AF8688" i="3" s="1"/>
  <c r="AJ8689" i="1"/>
  <c r="AF8689" i="3" s="1"/>
  <c r="AJ8690" i="1"/>
  <c r="AF8690" i="3" s="1"/>
  <c r="AJ8691" i="1"/>
  <c r="AF8691" i="3" s="1"/>
  <c r="AJ8692" i="1"/>
  <c r="AF8692" i="3" s="1"/>
  <c r="AJ8693" i="1"/>
  <c r="AF8693" i="3" s="1"/>
  <c r="AJ8694" i="1"/>
  <c r="AF8694" i="3" s="1"/>
  <c r="AJ8695" i="1"/>
  <c r="AF8695" i="3" s="1"/>
  <c r="AJ8696" i="1"/>
  <c r="AF8696" i="3" s="1"/>
  <c r="AJ8697" i="1"/>
  <c r="AF8697" i="3" s="1"/>
  <c r="AJ8698" i="1"/>
  <c r="AF8698" i="3" s="1"/>
  <c r="AJ8699" i="1"/>
  <c r="AF8699" i="3" s="1"/>
  <c r="AJ8700" i="1"/>
  <c r="AF8700" i="3" s="1"/>
  <c r="AJ8701" i="1"/>
  <c r="AF8701" i="3" s="1"/>
  <c r="AJ8702" i="1"/>
  <c r="AF8702" i="3" s="1"/>
  <c r="AJ8703" i="1"/>
  <c r="AF8703" i="3" s="1"/>
  <c r="AJ8704" i="1"/>
  <c r="AF8704" i="3" s="1"/>
  <c r="AJ8705" i="1"/>
  <c r="AF8705" i="3" s="1"/>
  <c r="AJ8706" i="1"/>
  <c r="AF8706" i="3" s="1"/>
  <c r="AJ8707" i="1"/>
  <c r="AF8707" i="3" s="1"/>
  <c r="AJ8708" i="1"/>
  <c r="AF8708" i="3" s="1"/>
  <c r="AJ8709" i="1"/>
  <c r="AF8709" i="3" s="1"/>
  <c r="AJ8710" i="1"/>
  <c r="AF8710" i="3" s="1"/>
  <c r="AJ8711" i="1"/>
  <c r="AF8711" i="3" s="1"/>
  <c r="AJ8712" i="1"/>
  <c r="AF8712" i="3" s="1"/>
  <c r="AJ8713" i="1"/>
  <c r="AF8713" i="3" s="1"/>
  <c r="AJ8714" i="1"/>
  <c r="AF8714" i="3" s="1"/>
  <c r="AJ8715" i="1"/>
  <c r="AF8715" i="3" s="1"/>
  <c r="AJ8716" i="1"/>
  <c r="AF8716" i="3" s="1"/>
  <c r="AJ8717" i="1"/>
  <c r="AF8717" i="3" s="1"/>
  <c r="AJ8718" i="1"/>
  <c r="AF8718" i="3" s="1"/>
  <c r="AJ8719" i="1"/>
  <c r="AF8719" i="3" s="1"/>
  <c r="AJ8720" i="1"/>
  <c r="AF8720" i="3" s="1"/>
  <c r="AJ8721" i="1"/>
  <c r="AF8721" i="3" s="1"/>
  <c r="AJ8722" i="1"/>
  <c r="AF8722" i="3" s="1"/>
  <c r="AJ8723" i="1"/>
  <c r="AF8723" i="3" s="1"/>
  <c r="AJ8724" i="1"/>
  <c r="AF8724" i="3" s="1"/>
  <c r="AJ8725" i="1"/>
  <c r="AF8725" i="3" s="1"/>
  <c r="AJ8726" i="1"/>
  <c r="AF8726" i="3" s="1"/>
  <c r="AJ8727" i="1"/>
  <c r="AF8727" i="3" s="1"/>
  <c r="AJ8728" i="1"/>
  <c r="AF8728" i="3" s="1"/>
  <c r="AJ8729" i="1"/>
  <c r="AF8729" i="3" s="1"/>
  <c r="AJ8730" i="1"/>
  <c r="AF8730" i="3" s="1"/>
  <c r="AJ8731" i="1"/>
  <c r="AF8731" i="3" s="1"/>
  <c r="AJ8732" i="1"/>
  <c r="AF8732" i="3" s="1"/>
  <c r="AJ8733" i="1"/>
  <c r="AF8733" i="3" s="1"/>
  <c r="AJ8734" i="1"/>
  <c r="AF8734" i="3" s="1"/>
  <c r="AJ8735" i="1"/>
  <c r="AF8735" i="3" s="1"/>
  <c r="AJ8736" i="1"/>
  <c r="AF8736" i="3" s="1"/>
  <c r="AJ8737" i="1"/>
  <c r="AF8737" i="3" s="1"/>
  <c r="AJ8738" i="1"/>
  <c r="AF8738" i="3" s="1"/>
  <c r="AJ8739" i="1"/>
  <c r="AF8739" i="3" s="1"/>
  <c r="AJ8740" i="1"/>
  <c r="AF8740" i="3" s="1"/>
  <c r="AJ8741" i="1"/>
  <c r="AF8741" i="3" s="1"/>
  <c r="AJ8742" i="1"/>
  <c r="AF8742" i="3" s="1"/>
  <c r="AJ8743" i="1"/>
  <c r="AF8743" i="3" s="1"/>
  <c r="AJ8744" i="1"/>
  <c r="AF8744" i="3" s="1"/>
  <c r="AJ8745" i="1"/>
  <c r="AF8745" i="3" s="1"/>
  <c r="AJ8746" i="1"/>
  <c r="AF8746" i="3" s="1"/>
  <c r="AJ8747" i="1"/>
  <c r="AF8747" i="3" s="1"/>
  <c r="AJ8748" i="1"/>
  <c r="AF8748" i="3" s="1"/>
  <c r="AJ8749" i="1"/>
  <c r="AF8749" i="3" s="1"/>
  <c r="AJ8750" i="1"/>
  <c r="AF8750" i="3" s="1"/>
  <c r="AJ8751" i="1"/>
  <c r="AF8751" i="3" s="1"/>
  <c r="AJ8752" i="1"/>
  <c r="AF8752" i="3" s="1"/>
  <c r="AJ8753" i="1"/>
  <c r="AF8753" i="3" s="1"/>
  <c r="AJ8754" i="1"/>
  <c r="AF8754" i="3" s="1"/>
  <c r="AJ8755" i="1"/>
  <c r="AF8755" i="3" s="1"/>
  <c r="AJ8756" i="1"/>
  <c r="AF8756" i="3" s="1"/>
  <c r="AJ8757" i="1"/>
  <c r="AF8757" i="3" s="1"/>
  <c r="AJ8758" i="1"/>
  <c r="AF8758" i="3" s="1"/>
  <c r="AJ8759" i="1"/>
  <c r="AF8759" i="3" s="1"/>
  <c r="AJ8760" i="1"/>
  <c r="AF8760" i="3" s="1"/>
  <c r="AJ8761" i="1"/>
  <c r="AF8761" i="3" s="1"/>
  <c r="AJ8762" i="1"/>
  <c r="AF8762" i="3" s="1"/>
  <c r="AJ8763" i="1"/>
  <c r="AF8763" i="3" s="1"/>
  <c r="AJ8764" i="1"/>
  <c r="AF8764" i="3" s="1"/>
  <c r="AI5" i="1"/>
  <c r="AE5" i="3" s="1"/>
  <c r="AI6" i="1"/>
  <c r="AE6" i="3" s="1"/>
  <c r="AI7" i="1"/>
  <c r="AE7" i="3" s="1"/>
  <c r="AI8" i="1"/>
  <c r="AE8" i="3" s="1"/>
  <c r="AI9" i="1"/>
  <c r="AE9" i="3" s="1"/>
  <c r="AI10" i="1"/>
  <c r="AE10" i="3" s="1"/>
  <c r="AI11" i="1"/>
  <c r="AE11" i="3" s="1"/>
  <c r="AI12" i="1"/>
  <c r="AE12" i="3" s="1"/>
  <c r="AI13" i="1"/>
  <c r="AE13" i="3" s="1"/>
  <c r="AI14" i="1"/>
  <c r="AE14" i="3" s="1"/>
  <c r="AI15" i="1"/>
  <c r="AE15" i="3" s="1"/>
  <c r="AI16" i="1"/>
  <c r="AE16" i="3" s="1"/>
  <c r="AI17" i="1"/>
  <c r="AE17" i="3" s="1"/>
  <c r="AI18" i="1"/>
  <c r="AE18" i="3" s="1"/>
  <c r="AI19" i="1"/>
  <c r="AE19" i="3" s="1"/>
  <c r="AI20" i="1"/>
  <c r="AE20" i="3" s="1"/>
  <c r="AI21" i="1"/>
  <c r="AE21" i="3" s="1"/>
  <c r="AI22" i="1"/>
  <c r="AE22" i="3" s="1"/>
  <c r="AI23" i="1"/>
  <c r="AE23" i="3" s="1"/>
  <c r="AI24" i="1"/>
  <c r="AE24" i="3" s="1"/>
  <c r="AI25" i="1"/>
  <c r="AE25" i="3" s="1"/>
  <c r="AI26" i="1"/>
  <c r="AE26" i="3" s="1"/>
  <c r="AI27" i="1"/>
  <c r="AE27" i="3" s="1"/>
  <c r="AI28" i="1"/>
  <c r="AE28" i="3" s="1"/>
  <c r="AI29" i="1"/>
  <c r="AE29" i="3" s="1"/>
  <c r="AI30" i="1"/>
  <c r="AE30" i="3" s="1"/>
  <c r="AI31" i="1"/>
  <c r="AE31" i="3" s="1"/>
  <c r="AI32" i="1"/>
  <c r="AE32" i="3" s="1"/>
  <c r="AI33" i="1"/>
  <c r="AE33" i="3" s="1"/>
  <c r="AI34" i="1"/>
  <c r="AE34" i="3" s="1"/>
  <c r="AI35" i="1"/>
  <c r="AE35" i="3" s="1"/>
  <c r="AI36" i="1"/>
  <c r="AE36" i="3" s="1"/>
  <c r="AI37" i="1"/>
  <c r="AE37" i="3" s="1"/>
  <c r="AI38" i="1"/>
  <c r="AE38" i="3" s="1"/>
  <c r="AI39" i="1"/>
  <c r="AE39" i="3" s="1"/>
  <c r="AI40" i="1"/>
  <c r="AE40" i="3" s="1"/>
  <c r="AI41" i="1"/>
  <c r="AE41" i="3" s="1"/>
  <c r="AI42" i="1"/>
  <c r="AE42" i="3" s="1"/>
  <c r="AI43" i="1"/>
  <c r="AE43" i="3" s="1"/>
  <c r="AI44" i="1"/>
  <c r="AE44" i="3" s="1"/>
  <c r="AI45" i="1"/>
  <c r="AE45" i="3" s="1"/>
  <c r="AI46" i="1"/>
  <c r="AE46" i="3" s="1"/>
  <c r="AI47" i="1"/>
  <c r="AE47" i="3" s="1"/>
  <c r="AI48" i="1"/>
  <c r="AE48" i="3" s="1"/>
  <c r="AI49" i="1"/>
  <c r="AE49" i="3" s="1"/>
  <c r="AI50" i="1"/>
  <c r="AE50" i="3" s="1"/>
  <c r="AI51" i="1"/>
  <c r="AE51" i="3" s="1"/>
  <c r="AI52" i="1"/>
  <c r="AE52" i="3" s="1"/>
  <c r="AI53" i="1"/>
  <c r="AE53" i="3" s="1"/>
  <c r="AI54" i="1"/>
  <c r="AE54" i="3" s="1"/>
  <c r="AI55" i="1"/>
  <c r="AE55" i="3" s="1"/>
  <c r="AI56" i="1"/>
  <c r="AE56" i="3" s="1"/>
  <c r="AI57" i="1"/>
  <c r="AE57" i="3" s="1"/>
  <c r="AI58" i="1"/>
  <c r="AE58" i="3" s="1"/>
  <c r="AI59" i="1"/>
  <c r="AE59" i="3" s="1"/>
  <c r="AI60" i="1"/>
  <c r="AE60" i="3" s="1"/>
  <c r="AI61" i="1"/>
  <c r="AE61" i="3" s="1"/>
  <c r="AI62" i="1"/>
  <c r="AE62" i="3" s="1"/>
  <c r="AI63" i="1"/>
  <c r="AE63" i="3" s="1"/>
  <c r="AI64" i="1"/>
  <c r="AE64" i="3" s="1"/>
  <c r="AI65" i="1"/>
  <c r="AE65" i="3" s="1"/>
  <c r="AI66" i="1"/>
  <c r="AE66" i="3" s="1"/>
  <c r="AI67" i="1"/>
  <c r="AE67" i="3" s="1"/>
  <c r="AI68" i="1"/>
  <c r="AE68" i="3" s="1"/>
  <c r="AI69" i="1"/>
  <c r="AE69" i="3" s="1"/>
  <c r="AI70" i="1"/>
  <c r="AE70" i="3" s="1"/>
  <c r="AI71" i="1"/>
  <c r="AE71" i="3" s="1"/>
  <c r="AI72" i="1"/>
  <c r="AE72" i="3" s="1"/>
  <c r="AI73" i="1"/>
  <c r="AE73" i="3" s="1"/>
  <c r="AI74" i="1"/>
  <c r="AE74" i="3" s="1"/>
  <c r="AI75" i="1"/>
  <c r="AE75" i="3" s="1"/>
  <c r="AI76" i="1"/>
  <c r="AE76" i="3" s="1"/>
  <c r="AI77" i="1"/>
  <c r="AE77" i="3" s="1"/>
  <c r="AI78" i="1"/>
  <c r="AE78" i="3" s="1"/>
  <c r="AI79" i="1"/>
  <c r="AE79" i="3" s="1"/>
  <c r="AI80" i="1"/>
  <c r="AE80" i="3" s="1"/>
  <c r="AI81" i="1"/>
  <c r="AE81" i="3" s="1"/>
  <c r="AI82" i="1"/>
  <c r="AE82" i="3" s="1"/>
  <c r="AI83" i="1"/>
  <c r="AE83" i="3" s="1"/>
  <c r="AI84" i="1"/>
  <c r="AE84" i="3" s="1"/>
  <c r="AI85" i="1"/>
  <c r="AE85" i="3" s="1"/>
  <c r="AI86" i="1"/>
  <c r="AE86" i="3" s="1"/>
  <c r="AI87" i="1"/>
  <c r="AE87" i="3" s="1"/>
  <c r="AI88" i="1"/>
  <c r="AE88" i="3" s="1"/>
  <c r="AI89" i="1"/>
  <c r="AE89" i="3" s="1"/>
  <c r="AI90" i="1"/>
  <c r="AE90" i="3" s="1"/>
  <c r="AI91" i="1"/>
  <c r="AE91" i="3" s="1"/>
  <c r="AI92" i="1"/>
  <c r="AE92" i="3" s="1"/>
  <c r="AI93" i="1"/>
  <c r="AE93" i="3" s="1"/>
  <c r="AI94" i="1"/>
  <c r="AE94" i="3" s="1"/>
  <c r="AI95" i="1"/>
  <c r="AE95" i="3" s="1"/>
  <c r="AI96" i="1"/>
  <c r="AE96" i="3" s="1"/>
  <c r="AI97" i="1"/>
  <c r="AE97" i="3" s="1"/>
  <c r="AI98" i="1"/>
  <c r="AE98" i="3" s="1"/>
  <c r="AI99" i="1"/>
  <c r="AE99" i="3" s="1"/>
  <c r="AI100" i="1"/>
  <c r="AE100" i="3" s="1"/>
  <c r="AI101" i="1"/>
  <c r="AE101" i="3" s="1"/>
  <c r="AI102" i="1"/>
  <c r="AE102" i="3" s="1"/>
  <c r="AI103" i="1"/>
  <c r="AE103" i="3" s="1"/>
  <c r="AI104" i="1"/>
  <c r="AE104" i="3" s="1"/>
  <c r="AI105" i="1"/>
  <c r="AE105" i="3" s="1"/>
  <c r="AI106" i="1"/>
  <c r="AE106" i="3" s="1"/>
  <c r="AI107" i="1"/>
  <c r="AE107" i="3" s="1"/>
  <c r="AI108" i="1"/>
  <c r="AE108" i="3" s="1"/>
  <c r="AI109" i="1"/>
  <c r="AE109" i="3" s="1"/>
  <c r="AI110" i="1"/>
  <c r="AE110" i="3" s="1"/>
  <c r="AI111" i="1"/>
  <c r="AE111" i="3" s="1"/>
  <c r="AI112" i="1"/>
  <c r="AE112" i="3" s="1"/>
  <c r="AI113" i="1"/>
  <c r="AE113" i="3" s="1"/>
  <c r="AI114" i="1"/>
  <c r="AE114" i="3" s="1"/>
  <c r="AI115" i="1"/>
  <c r="AE115" i="3" s="1"/>
  <c r="AI116" i="1"/>
  <c r="AE116" i="3" s="1"/>
  <c r="AI117" i="1"/>
  <c r="AE117" i="3" s="1"/>
  <c r="AI118" i="1"/>
  <c r="AE118" i="3" s="1"/>
  <c r="AI119" i="1"/>
  <c r="AE119" i="3" s="1"/>
  <c r="AI120" i="1"/>
  <c r="AE120" i="3" s="1"/>
  <c r="AI121" i="1"/>
  <c r="AE121" i="3" s="1"/>
  <c r="AI122" i="1"/>
  <c r="AE122" i="3" s="1"/>
  <c r="AI123" i="1"/>
  <c r="AE123" i="3" s="1"/>
  <c r="AI124" i="1"/>
  <c r="AE124" i="3" s="1"/>
  <c r="AI125" i="1"/>
  <c r="AE125" i="3" s="1"/>
  <c r="AI126" i="1"/>
  <c r="AE126" i="3" s="1"/>
  <c r="AI127" i="1"/>
  <c r="AE127" i="3" s="1"/>
  <c r="AI128" i="1"/>
  <c r="AE128" i="3" s="1"/>
  <c r="AI129" i="1"/>
  <c r="AE129" i="3" s="1"/>
  <c r="AI130" i="1"/>
  <c r="AE130" i="3" s="1"/>
  <c r="AI131" i="1"/>
  <c r="AE131" i="3" s="1"/>
  <c r="AI132" i="1"/>
  <c r="AE132" i="3" s="1"/>
  <c r="AI133" i="1"/>
  <c r="AE133" i="3" s="1"/>
  <c r="AI134" i="1"/>
  <c r="AE134" i="3" s="1"/>
  <c r="AI135" i="1"/>
  <c r="AE135" i="3" s="1"/>
  <c r="AI136" i="1"/>
  <c r="AE136" i="3" s="1"/>
  <c r="AI137" i="1"/>
  <c r="AE137" i="3" s="1"/>
  <c r="AI138" i="1"/>
  <c r="AE138" i="3" s="1"/>
  <c r="AI139" i="1"/>
  <c r="AE139" i="3" s="1"/>
  <c r="AI140" i="1"/>
  <c r="AE140" i="3" s="1"/>
  <c r="AI141" i="1"/>
  <c r="AE141" i="3" s="1"/>
  <c r="AI142" i="1"/>
  <c r="AE142" i="3" s="1"/>
  <c r="AI143" i="1"/>
  <c r="AE143" i="3" s="1"/>
  <c r="AI144" i="1"/>
  <c r="AE144" i="3" s="1"/>
  <c r="AI145" i="1"/>
  <c r="AE145" i="3" s="1"/>
  <c r="AI146" i="1"/>
  <c r="AE146" i="3" s="1"/>
  <c r="AI147" i="1"/>
  <c r="AE147" i="3" s="1"/>
  <c r="AI148" i="1"/>
  <c r="AE148" i="3" s="1"/>
  <c r="AI149" i="1"/>
  <c r="AE149" i="3" s="1"/>
  <c r="AI150" i="1"/>
  <c r="AE150" i="3" s="1"/>
  <c r="AI151" i="1"/>
  <c r="AE151" i="3" s="1"/>
  <c r="AI152" i="1"/>
  <c r="AE152" i="3" s="1"/>
  <c r="AI153" i="1"/>
  <c r="AE153" i="3" s="1"/>
  <c r="AI154" i="1"/>
  <c r="AE154" i="3" s="1"/>
  <c r="AI155" i="1"/>
  <c r="AE155" i="3" s="1"/>
  <c r="AI156" i="1"/>
  <c r="AE156" i="3" s="1"/>
  <c r="AI157" i="1"/>
  <c r="AE157" i="3" s="1"/>
  <c r="AI158" i="1"/>
  <c r="AE158" i="3" s="1"/>
  <c r="AI159" i="1"/>
  <c r="AE159" i="3" s="1"/>
  <c r="AI160" i="1"/>
  <c r="AE160" i="3" s="1"/>
  <c r="AI161" i="1"/>
  <c r="AE161" i="3" s="1"/>
  <c r="AI162" i="1"/>
  <c r="AE162" i="3" s="1"/>
  <c r="AI163" i="1"/>
  <c r="AE163" i="3" s="1"/>
  <c r="AI164" i="1"/>
  <c r="AE164" i="3" s="1"/>
  <c r="AI165" i="1"/>
  <c r="AE165" i="3" s="1"/>
  <c r="AI166" i="1"/>
  <c r="AE166" i="3" s="1"/>
  <c r="AI167" i="1"/>
  <c r="AE167" i="3" s="1"/>
  <c r="AI168" i="1"/>
  <c r="AE168" i="3" s="1"/>
  <c r="AI169" i="1"/>
  <c r="AE169" i="3" s="1"/>
  <c r="AI170" i="1"/>
  <c r="AE170" i="3" s="1"/>
  <c r="AI171" i="1"/>
  <c r="AE171" i="3" s="1"/>
  <c r="AI172" i="1"/>
  <c r="AE172" i="3" s="1"/>
  <c r="AI173" i="1"/>
  <c r="AE173" i="3" s="1"/>
  <c r="AI174" i="1"/>
  <c r="AE174" i="3" s="1"/>
  <c r="AI175" i="1"/>
  <c r="AE175" i="3" s="1"/>
  <c r="AI176" i="1"/>
  <c r="AE176" i="3" s="1"/>
  <c r="AI177" i="1"/>
  <c r="AE177" i="3" s="1"/>
  <c r="AI178" i="1"/>
  <c r="AE178" i="3" s="1"/>
  <c r="AI179" i="1"/>
  <c r="AE179" i="3" s="1"/>
  <c r="AI180" i="1"/>
  <c r="AE180" i="3" s="1"/>
  <c r="AI181" i="1"/>
  <c r="AE181" i="3" s="1"/>
  <c r="AI182" i="1"/>
  <c r="AE182" i="3" s="1"/>
  <c r="AI183" i="1"/>
  <c r="AE183" i="3" s="1"/>
  <c r="AI184" i="1"/>
  <c r="AE184" i="3" s="1"/>
  <c r="AI185" i="1"/>
  <c r="AE185" i="3" s="1"/>
  <c r="AI186" i="1"/>
  <c r="AE186" i="3" s="1"/>
  <c r="AI187" i="1"/>
  <c r="AE187" i="3" s="1"/>
  <c r="AI188" i="1"/>
  <c r="AE188" i="3" s="1"/>
  <c r="AI189" i="1"/>
  <c r="AE189" i="3" s="1"/>
  <c r="AI190" i="1"/>
  <c r="AE190" i="3" s="1"/>
  <c r="AI191" i="1"/>
  <c r="AE191" i="3" s="1"/>
  <c r="AI192" i="1"/>
  <c r="AE192" i="3" s="1"/>
  <c r="AI193" i="1"/>
  <c r="AE193" i="3" s="1"/>
  <c r="AI194" i="1"/>
  <c r="AE194" i="3" s="1"/>
  <c r="AI195" i="1"/>
  <c r="AE195" i="3" s="1"/>
  <c r="AI196" i="1"/>
  <c r="AE196" i="3" s="1"/>
  <c r="AI197" i="1"/>
  <c r="AE197" i="3" s="1"/>
  <c r="AI198" i="1"/>
  <c r="AE198" i="3" s="1"/>
  <c r="AI199" i="1"/>
  <c r="AE199" i="3" s="1"/>
  <c r="AI200" i="1"/>
  <c r="AE200" i="3" s="1"/>
  <c r="AI201" i="1"/>
  <c r="AE201" i="3" s="1"/>
  <c r="AI202" i="1"/>
  <c r="AE202" i="3" s="1"/>
  <c r="AI203" i="1"/>
  <c r="AE203" i="3" s="1"/>
  <c r="AI204" i="1"/>
  <c r="AE204" i="3" s="1"/>
  <c r="AI205" i="1"/>
  <c r="AE205" i="3" s="1"/>
  <c r="AI206" i="1"/>
  <c r="AE206" i="3" s="1"/>
  <c r="AI207" i="1"/>
  <c r="AE207" i="3" s="1"/>
  <c r="AI208" i="1"/>
  <c r="AE208" i="3" s="1"/>
  <c r="AI209" i="1"/>
  <c r="AE209" i="3" s="1"/>
  <c r="AI210" i="1"/>
  <c r="AE210" i="3" s="1"/>
  <c r="AI211" i="1"/>
  <c r="AE211" i="3" s="1"/>
  <c r="AI212" i="1"/>
  <c r="AE212" i="3" s="1"/>
  <c r="AI213" i="1"/>
  <c r="AE213" i="3" s="1"/>
  <c r="AI214" i="1"/>
  <c r="AE214" i="3" s="1"/>
  <c r="AI215" i="1"/>
  <c r="AE215" i="3" s="1"/>
  <c r="AI216" i="1"/>
  <c r="AE216" i="3" s="1"/>
  <c r="AI217" i="1"/>
  <c r="AE217" i="3" s="1"/>
  <c r="AI218" i="1"/>
  <c r="AE218" i="3" s="1"/>
  <c r="AI219" i="1"/>
  <c r="AE219" i="3" s="1"/>
  <c r="AI220" i="1"/>
  <c r="AE220" i="3" s="1"/>
  <c r="AI221" i="1"/>
  <c r="AE221" i="3" s="1"/>
  <c r="AI222" i="1"/>
  <c r="AE222" i="3" s="1"/>
  <c r="AI223" i="1"/>
  <c r="AE223" i="3" s="1"/>
  <c r="AI224" i="1"/>
  <c r="AE224" i="3" s="1"/>
  <c r="AI225" i="1"/>
  <c r="AE225" i="3" s="1"/>
  <c r="AI226" i="1"/>
  <c r="AE226" i="3" s="1"/>
  <c r="AI227" i="1"/>
  <c r="AE227" i="3" s="1"/>
  <c r="AI228" i="1"/>
  <c r="AE228" i="3" s="1"/>
  <c r="AI229" i="1"/>
  <c r="AE229" i="3" s="1"/>
  <c r="AI230" i="1"/>
  <c r="AE230" i="3" s="1"/>
  <c r="AI231" i="1"/>
  <c r="AE231" i="3" s="1"/>
  <c r="AI232" i="1"/>
  <c r="AE232" i="3" s="1"/>
  <c r="AI233" i="1"/>
  <c r="AE233" i="3" s="1"/>
  <c r="AI234" i="1"/>
  <c r="AE234" i="3" s="1"/>
  <c r="AI235" i="1"/>
  <c r="AE235" i="3" s="1"/>
  <c r="AI236" i="1"/>
  <c r="AE236" i="3" s="1"/>
  <c r="AI237" i="1"/>
  <c r="AE237" i="3" s="1"/>
  <c r="AI238" i="1"/>
  <c r="AE238" i="3" s="1"/>
  <c r="AI239" i="1"/>
  <c r="AE239" i="3" s="1"/>
  <c r="AI240" i="1"/>
  <c r="AE240" i="3" s="1"/>
  <c r="AI241" i="1"/>
  <c r="AE241" i="3" s="1"/>
  <c r="AI242" i="1"/>
  <c r="AE242" i="3" s="1"/>
  <c r="AI243" i="1"/>
  <c r="AE243" i="3" s="1"/>
  <c r="AI244" i="1"/>
  <c r="AE244" i="3" s="1"/>
  <c r="AI245" i="1"/>
  <c r="AE245" i="3" s="1"/>
  <c r="AI246" i="1"/>
  <c r="AE246" i="3" s="1"/>
  <c r="AI247" i="1"/>
  <c r="AE247" i="3" s="1"/>
  <c r="AI248" i="1"/>
  <c r="AE248" i="3" s="1"/>
  <c r="AI249" i="1"/>
  <c r="AE249" i="3" s="1"/>
  <c r="AI250" i="1"/>
  <c r="AE250" i="3" s="1"/>
  <c r="AI251" i="1"/>
  <c r="AE251" i="3" s="1"/>
  <c r="AI252" i="1"/>
  <c r="AE252" i="3" s="1"/>
  <c r="AI253" i="1"/>
  <c r="AE253" i="3" s="1"/>
  <c r="AI254" i="1"/>
  <c r="AE254" i="3" s="1"/>
  <c r="AI255" i="1"/>
  <c r="AE255" i="3" s="1"/>
  <c r="AI256" i="1"/>
  <c r="AE256" i="3" s="1"/>
  <c r="AI257" i="1"/>
  <c r="AE257" i="3" s="1"/>
  <c r="AI258" i="1"/>
  <c r="AE258" i="3" s="1"/>
  <c r="AI259" i="1"/>
  <c r="AE259" i="3" s="1"/>
  <c r="AI260" i="1"/>
  <c r="AE260" i="3" s="1"/>
  <c r="AI261" i="1"/>
  <c r="AE261" i="3" s="1"/>
  <c r="AI262" i="1"/>
  <c r="AE262" i="3" s="1"/>
  <c r="AI263" i="1"/>
  <c r="AE263" i="3" s="1"/>
  <c r="AI264" i="1"/>
  <c r="AE264" i="3" s="1"/>
  <c r="AI265" i="1"/>
  <c r="AE265" i="3" s="1"/>
  <c r="AI266" i="1"/>
  <c r="AE266" i="3" s="1"/>
  <c r="AI267" i="1"/>
  <c r="AE267" i="3" s="1"/>
  <c r="AI268" i="1"/>
  <c r="AE268" i="3" s="1"/>
  <c r="AI269" i="1"/>
  <c r="AE269" i="3" s="1"/>
  <c r="AI270" i="1"/>
  <c r="AE270" i="3" s="1"/>
  <c r="AI271" i="1"/>
  <c r="AE271" i="3" s="1"/>
  <c r="AI272" i="1"/>
  <c r="AE272" i="3" s="1"/>
  <c r="AI273" i="1"/>
  <c r="AE273" i="3" s="1"/>
  <c r="AI274" i="1"/>
  <c r="AE274" i="3" s="1"/>
  <c r="AI275" i="1"/>
  <c r="AE275" i="3" s="1"/>
  <c r="AI276" i="1"/>
  <c r="AE276" i="3" s="1"/>
  <c r="AI277" i="1"/>
  <c r="AE277" i="3" s="1"/>
  <c r="AI278" i="1"/>
  <c r="AE278" i="3" s="1"/>
  <c r="AI279" i="1"/>
  <c r="AE279" i="3" s="1"/>
  <c r="AI280" i="1"/>
  <c r="AE280" i="3" s="1"/>
  <c r="AI281" i="1"/>
  <c r="AE281" i="3" s="1"/>
  <c r="AI282" i="1"/>
  <c r="AE282" i="3" s="1"/>
  <c r="AI283" i="1"/>
  <c r="AE283" i="3" s="1"/>
  <c r="AI284" i="1"/>
  <c r="AE284" i="3" s="1"/>
  <c r="AI285" i="1"/>
  <c r="AE285" i="3" s="1"/>
  <c r="AI286" i="1"/>
  <c r="AE286" i="3" s="1"/>
  <c r="AI287" i="1"/>
  <c r="AE287" i="3" s="1"/>
  <c r="AI288" i="1"/>
  <c r="AE288" i="3" s="1"/>
  <c r="AI289" i="1"/>
  <c r="AE289" i="3" s="1"/>
  <c r="AI290" i="1"/>
  <c r="AE290" i="3" s="1"/>
  <c r="AI291" i="1"/>
  <c r="AE291" i="3" s="1"/>
  <c r="AI292" i="1"/>
  <c r="AE292" i="3" s="1"/>
  <c r="AI293" i="1"/>
  <c r="AE293" i="3" s="1"/>
  <c r="AI294" i="1"/>
  <c r="AE294" i="3" s="1"/>
  <c r="AI295" i="1"/>
  <c r="AE295" i="3" s="1"/>
  <c r="AI296" i="1"/>
  <c r="AE296" i="3" s="1"/>
  <c r="AI297" i="1"/>
  <c r="AE297" i="3" s="1"/>
  <c r="AI298" i="1"/>
  <c r="AE298" i="3" s="1"/>
  <c r="AI299" i="1"/>
  <c r="AE299" i="3" s="1"/>
  <c r="AI300" i="1"/>
  <c r="AE300" i="3" s="1"/>
  <c r="AI301" i="1"/>
  <c r="AE301" i="3" s="1"/>
  <c r="AI302" i="1"/>
  <c r="AE302" i="3" s="1"/>
  <c r="AI303" i="1"/>
  <c r="AE303" i="3" s="1"/>
  <c r="AI304" i="1"/>
  <c r="AE304" i="3" s="1"/>
  <c r="AI305" i="1"/>
  <c r="AE305" i="3" s="1"/>
  <c r="AI306" i="1"/>
  <c r="AE306" i="3" s="1"/>
  <c r="AI307" i="1"/>
  <c r="AE307" i="3" s="1"/>
  <c r="AI308" i="1"/>
  <c r="AE308" i="3" s="1"/>
  <c r="AI309" i="1"/>
  <c r="AE309" i="3" s="1"/>
  <c r="AI310" i="1"/>
  <c r="AE310" i="3" s="1"/>
  <c r="AI311" i="1"/>
  <c r="AE311" i="3" s="1"/>
  <c r="AI312" i="1"/>
  <c r="AE312" i="3" s="1"/>
  <c r="AI313" i="1"/>
  <c r="AE313" i="3" s="1"/>
  <c r="AI314" i="1"/>
  <c r="AE314" i="3" s="1"/>
  <c r="AI315" i="1"/>
  <c r="AE315" i="3" s="1"/>
  <c r="AI316" i="1"/>
  <c r="AE316" i="3" s="1"/>
  <c r="AI317" i="1"/>
  <c r="AE317" i="3" s="1"/>
  <c r="AI318" i="1"/>
  <c r="AE318" i="3" s="1"/>
  <c r="AI319" i="1"/>
  <c r="AE319" i="3" s="1"/>
  <c r="AI320" i="1"/>
  <c r="AE320" i="3" s="1"/>
  <c r="AI321" i="1"/>
  <c r="AE321" i="3" s="1"/>
  <c r="AI322" i="1"/>
  <c r="AE322" i="3" s="1"/>
  <c r="AI323" i="1"/>
  <c r="AE323" i="3" s="1"/>
  <c r="AI324" i="1"/>
  <c r="AE324" i="3" s="1"/>
  <c r="AI325" i="1"/>
  <c r="AE325" i="3" s="1"/>
  <c r="AI326" i="1"/>
  <c r="AE326" i="3" s="1"/>
  <c r="AI327" i="1"/>
  <c r="AE327" i="3" s="1"/>
  <c r="AI328" i="1"/>
  <c r="AE328" i="3" s="1"/>
  <c r="AI329" i="1"/>
  <c r="AE329" i="3" s="1"/>
  <c r="AI330" i="1"/>
  <c r="AE330" i="3" s="1"/>
  <c r="AI331" i="1"/>
  <c r="AE331" i="3" s="1"/>
  <c r="AI332" i="1"/>
  <c r="AE332" i="3" s="1"/>
  <c r="AI333" i="1"/>
  <c r="AE333" i="3" s="1"/>
  <c r="AI334" i="1"/>
  <c r="AE334" i="3" s="1"/>
  <c r="AI335" i="1"/>
  <c r="AE335" i="3" s="1"/>
  <c r="AI336" i="1"/>
  <c r="AE336" i="3" s="1"/>
  <c r="AI337" i="1"/>
  <c r="AE337" i="3" s="1"/>
  <c r="AI338" i="1"/>
  <c r="AE338" i="3" s="1"/>
  <c r="AI339" i="1"/>
  <c r="AE339" i="3" s="1"/>
  <c r="AI340" i="1"/>
  <c r="AE340" i="3" s="1"/>
  <c r="AI341" i="1"/>
  <c r="AE341" i="3" s="1"/>
  <c r="AI342" i="1"/>
  <c r="AE342" i="3" s="1"/>
  <c r="AI343" i="1"/>
  <c r="AE343" i="3" s="1"/>
  <c r="AI344" i="1"/>
  <c r="AE344" i="3" s="1"/>
  <c r="AI345" i="1"/>
  <c r="AE345" i="3" s="1"/>
  <c r="AI346" i="1"/>
  <c r="AE346" i="3" s="1"/>
  <c r="AI347" i="1"/>
  <c r="AE347" i="3" s="1"/>
  <c r="AI348" i="1"/>
  <c r="AE348" i="3" s="1"/>
  <c r="AI349" i="1"/>
  <c r="AE349" i="3" s="1"/>
  <c r="AI350" i="1"/>
  <c r="AE350" i="3" s="1"/>
  <c r="AI351" i="1"/>
  <c r="AE351" i="3" s="1"/>
  <c r="AI352" i="1"/>
  <c r="AE352" i="3" s="1"/>
  <c r="AI353" i="1"/>
  <c r="AE353" i="3" s="1"/>
  <c r="AI354" i="1"/>
  <c r="AE354" i="3" s="1"/>
  <c r="AI355" i="1"/>
  <c r="AE355" i="3" s="1"/>
  <c r="AI356" i="1"/>
  <c r="AE356" i="3" s="1"/>
  <c r="AI357" i="1"/>
  <c r="AE357" i="3" s="1"/>
  <c r="AI358" i="1"/>
  <c r="AE358" i="3" s="1"/>
  <c r="AI359" i="1"/>
  <c r="AE359" i="3" s="1"/>
  <c r="AI360" i="1"/>
  <c r="AE360" i="3" s="1"/>
  <c r="AI361" i="1"/>
  <c r="AE361" i="3" s="1"/>
  <c r="AI362" i="1"/>
  <c r="AE362" i="3" s="1"/>
  <c r="AI363" i="1"/>
  <c r="AE363" i="3" s="1"/>
  <c r="AI364" i="1"/>
  <c r="AE364" i="3" s="1"/>
  <c r="AI365" i="1"/>
  <c r="AE365" i="3" s="1"/>
  <c r="AI366" i="1"/>
  <c r="AE366" i="3" s="1"/>
  <c r="AI367" i="1"/>
  <c r="AE367" i="3" s="1"/>
  <c r="AI368" i="1"/>
  <c r="AE368" i="3" s="1"/>
  <c r="AI369" i="1"/>
  <c r="AE369" i="3" s="1"/>
  <c r="AI370" i="1"/>
  <c r="AE370" i="3" s="1"/>
  <c r="AI371" i="1"/>
  <c r="AE371" i="3" s="1"/>
  <c r="AI372" i="1"/>
  <c r="AE372" i="3" s="1"/>
  <c r="AI373" i="1"/>
  <c r="AE373" i="3" s="1"/>
  <c r="AI374" i="1"/>
  <c r="AE374" i="3" s="1"/>
  <c r="AI375" i="1"/>
  <c r="AE375" i="3" s="1"/>
  <c r="AI376" i="1"/>
  <c r="AE376" i="3" s="1"/>
  <c r="AI377" i="1"/>
  <c r="AE377" i="3" s="1"/>
  <c r="AI378" i="1"/>
  <c r="AE378" i="3" s="1"/>
  <c r="AI379" i="1"/>
  <c r="AE379" i="3" s="1"/>
  <c r="AI380" i="1"/>
  <c r="AE380" i="3" s="1"/>
  <c r="AI381" i="1"/>
  <c r="AE381" i="3" s="1"/>
  <c r="AI382" i="1"/>
  <c r="AE382" i="3" s="1"/>
  <c r="AI383" i="1"/>
  <c r="AE383" i="3" s="1"/>
  <c r="AI384" i="1"/>
  <c r="AE384" i="3" s="1"/>
  <c r="AI385" i="1"/>
  <c r="AE385" i="3" s="1"/>
  <c r="AI386" i="1"/>
  <c r="AE386" i="3" s="1"/>
  <c r="AI387" i="1"/>
  <c r="AE387" i="3" s="1"/>
  <c r="AI388" i="1"/>
  <c r="AE388" i="3" s="1"/>
  <c r="AI389" i="1"/>
  <c r="AE389" i="3" s="1"/>
  <c r="AI390" i="1"/>
  <c r="AE390" i="3" s="1"/>
  <c r="AI391" i="1"/>
  <c r="AE391" i="3" s="1"/>
  <c r="AI392" i="1"/>
  <c r="AE392" i="3" s="1"/>
  <c r="AI393" i="1"/>
  <c r="AE393" i="3" s="1"/>
  <c r="AI394" i="1"/>
  <c r="AE394" i="3" s="1"/>
  <c r="AI395" i="1"/>
  <c r="AE395" i="3" s="1"/>
  <c r="AI396" i="1"/>
  <c r="AE396" i="3" s="1"/>
  <c r="AI397" i="1"/>
  <c r="AE397" i="3" s="1"/>
  <c r="AI398" i="1"/>
  <c r="AE398" i="3" s="1"/>
  <c r="AI399" i="1"/>
  <c r="AE399" i="3" s="1"/>
  <c r="AI400" i="1"/>
  <c r="AE400" i="3" s="1"/>
  <c r="AI401" i="1"/>
  <c r="AE401" i="3" s="1"/>
  <c r="AI402" i="1"/>
  <c r="AE402" i="3" s="1"/>
  <c r="AI403" i="1"/>
  <c r="AE403" i="3" s="1"/>
  <c r="AI404" i="1"/>
  <c r="AE404" i="3" s="1"/>
  <c r="AI405" i="1"/>
  <c r="AE405" i="3" s="1"/>
  <c r="AI406" i="1"/>
  <c r="AE406" i="3" s="1"/>
  <c r="AI407" i="1"/>
  <c r="AE407" i="3" s="1"/>
  <c r="AI408" i="1"/>
  <c r="AE408" i="3" s="1"/>
  <c r="AI409" i="1"/>
  <c r="AE409" i="3" s="1"/>
  <c r="AI410" i="1"/>
  <c r="AE410" i="3" s="1"/>
  <c r="AI411" i="1"/>
  <c r="AE411" i="3" s="1"/>
  <c r="AI412" i="1"/>
  <c r="AE412" i="3" s="1"/>
  <c r="AI413" i="1"/>
  <c r="AE413" i="3" s="1"/>
  <c r="AI414" i="1"/>
  <c r="AE414" i="3" s="1"/>
  <c r="AI415" i="1"/>
  <c r="AE415" i="3" s="1"/>
  <c r="AI416" i="1"/>
  <c r="AE416" i="3" s="1"/>
  <c r="AI417" i="1"/>
  <c r="AE417" i="3" s="1"/>
  <c r="AI418" i="1"/>
  <c r="AE418" i="3" s="1"/>
  <c r="AI419" i="1"/>
  <c r="AE419" i="3" s="1"/>
  <c r="AI420" i="1"/>
  <c r="AE420" i="3" s="1"/>
  <c r="AI421" i="1"/>
  <c r="AE421" i="3" s="1"/>
  <c r="AI422" i="1"/>
  <c r="AE422" i="3" s="1"/>
  <c r="AI423" i="1"/>
  <c r="AE423" i="3" s="1"/>
  <c r="AI424" i="1"/>
  <c r="AE424" i="3" s="1"/>
  <c r="AI425" i="1"/>
  <c r="AE425" i="3" s="1"/>
  <c r="AI426" i="1"/>
  <c r="AE426" i="3" s="1"/>
  <c r="AI427" i="1"/>
  <c r="AE427" i="3" s="1"/>
  <c r="AI428" i="1"/>
  <c r="AE428" i="3" s="1"/>
  <c r="AI429" i="1"/>
  <c r="AE429" i="3" s="1"/>
  <c r="AI430" i="1"/>
  <c r="AE430" i="3" s="1"/>
  <c r="AI431" i="1"/>
  <c r="AE431" i="3" s="1"/>
  <c r="AI432" i="1"/>
  <c r="AE432" i="3" s="1"/>
  <c r="AI433" i="1"/>
  <c r="AE433" i="3" s="1"/>
  <c r="AI434" i="1"/>
  <c r="AE434" i="3" s="1"/>
  <c r="AI435" i="1"/>
  <c r="AE435" i="3" s="1"/>
  <c r="AI436" i="1"/>
  <c r="AE436" i="3" s="1"/>
  <c r="AI437" i="1"/>
  <c r="AE437" i="3" s="1"/>
  <c r="AI438" i="1"/>
  <c r="AE438" i="3" s="1"/>
  <c r="AI439" i="1"/>
  <c r="AE439" i="3" s="1"/>
  <c r="AI440" i="1"/>
  <c r="AE440" i="3" s="1"/>
  <c r="AI441" i="1"/>
  <c r="AE441" i="3" s="1"/>
  <c r="AI442" i="1"/>
  <c r="AE442" i="3" s="1"/>
  <c r="AI443" i="1"/>
  <c r="AE443" i="3" s="1"/>
  <c r="AI444" i="1"/>
  <c r="AE444" i="3" s="1"/>
  <c r="AI445" i="1"/>
  <c r="AE445" i="3" s="1"/>
  <c r="AI446" i="1"/>
  <c r="AE446" i="3" s="1"/>
  <c r="AI447" i="1"/>
  <c r="AE447" i="3" s="1"/>
  <c r="AI448" i="1"/>
  <c r="AE448" i="3" s="1"/>
  <c r="AI449" i="1"/>
  <c r="AE449" i="3" s="1"/>
  <c r="AI450" i="1"/>
  <c r="AE450" i="3" s="1"/>
  <c r="AI451" i="1"/>
  <c r="AE451" i="3" s="1"/>
  <c r="AI452" i="1"/>
  <c r="AE452" i="3" s="1"/>
  <c r="AI453" i="1"/>
  <c r="AE453" i="3" s="1"/>
  <c r="AI454" i="1"/>
  <c r="AE454" i="3" s="1"/>
  <c r="AI455" i="1"/>
  <c r="AE455" i="3" s="1"/>
  <c r="AI456" i="1"/>
  <c r="AE456" i="3" s="1"/>
  <c r="AI457" i="1"/>
  <c r="AE457" i="3" s="1"/>
  <c r="AI458" i="1"/>
  <c r="AE458" i="3" s="1"/>
  <c r="AI459" i="1"/>
  <c r="AE459" i="3" s="1"/>
  <c r="AI460" i="1"/>
  <c r="AE460" i="3" s="1"/>
  <c r="AI461" i="1"/>
  <c r="AE461" i="3" s="1"/>
  <c r="AI462" i="1"/>
  <c r="AE462" i="3" s="1"/>
  <c r="AI463" i="1"/>
  <c r="AE463" i="3" s="1"/>
  <c r="AI464" i="1"/>
  <c r="AE464" i="3" s="1"/>
  <c r="AI465" i="1"/>
  <c r="AE465" i="3" s="1"/>
  <c r="AI466" i="1"/>
  <c r="AE466" i="3" s="1"/>
  <c r="AI467" i="1"/>
  <c r="AE467" i="3" s="1"/>
  <c r="AI468" i="1"/>
  <c r="AE468" i="3" s="1"/>
  <c r="AI469" i="1"/>
  <c r="AE469" i="3" s="1"/>
  <c r="AI470" i="1"/>
  <c r="AE470" i="3" s="1"/>
  <c r="AI471" i="1"/>
  <c r="AE471" i="3" s="1"/>
  <c r="AI472" i="1"/>
  <c r="AE472" i="3" s="1"/>
  <c r="AI473" i="1"/>
  <c r="AE473" i="3" s="1"/>
  <c r="AI474" i="1"/>
  <c r="AE474" i="3" s="1"/>
  <c r="AI475" i="1"/>
  <c r="AE475" i="3" s="1"/>
  <c r="AI476" i="1"/>
  <c r="AE476" i="3" s="1"/>
  <c r="AI477" i="1"/>
  <c r="AE477" i="3" s="1"/>
  <c r="AI478" i="1"/>
  <c r="AE478" i="3" s="1"/>
  <c r="AI479" i="1"/>
  <c r="AE479" i="3" s="1"/>
  <c r="AI480" i="1"/>
  <c r="AE480" i="3" s="1"/>
  <c r="AI481" i="1"/>
  <c r="AE481" i="3" s="1"/>
  <c r="AI482" i="1"/>
  <c r="AE482" i="3" s="1"/>
  <c r="AI483" i="1"/>
  <c r="AE483" i="3" s="1"/>
  <c r="AI484" i="1"/>
  <c r="AE484" i="3" s="1"/>
  <c r="AI485" i="1"/>
  <c r="AE485" i="3" s="1"/>
  <c r="AI486" i="1"/>
  <c r="AE486" i="3" s="1"/>
  <c r="AI487" i="1"/>
  <c r="AE487" i="3" s="1"/>
  <c r="AI488" i="1"/>
  <c r="AE488" i="3" s="1"/>
  <c r="AI489" i="1"/>
  <c r="AE489" i="3" s="1"/>
  <c r="AI490" i="1"/>
  <c r="AE490" i="3" s="1"/>
  <c r="AI491" i="1"/>
  <c r="AE491" i="3" s="1"/>
  <c r="AI492" i="1"/>
  <c r="AE492" i="3" s="1"/>
  <c r="AI493" i="1"/>
  <c r="AE493" i="3" s="1"/>
  <c r="AI494" i="1"/>
  <c r="AE494" i="3" s="1"/>
  <c r="AI495" i="1"/>
  <c r="AE495" i="3" s="1"/>
  <c r="AI496" i="1"/>
  <c r="AE496" i="3" s="1"/>
  <c r="AI497" i="1"/>
  <c r="AE497" i="3" s="1"/>
  <c r="AI498" i="1"/>
  <c r="AE498" i="3" s="1"/>
  <c r="AI499" i="1"/>
  <c r="AE499" i="3" s="1"/>
  <c r="AI500" i="1"/>
  <c r="AE500" i="3" s="1"/>
  <c r="AI501" i="1"/>
  <c r="AE501" i="3" s="1"/>
  <c r="AI502" i="1"/>
  <c r="AE502" i="3" s="1"/>
  <c r="AI503" i="1"/>
  <c r="AE503" i="3" s="1"/>
  <c r="AI504" i="1"/>
  <c r="AE504" i="3" s="1"/>
  <c r="AI505" i="1"/>
  <c r="AE505" i="3" s="1"/>
  <c r="AI506" i="1"/>
  <c r="AE506" i="3" s="1"/>
  <c r="AI507" i="1"/>
  <c r="AE507" i="3" s="1"/>
  <c r="AI508" i="1"/>
  <c r="AE508" i="3" s="1"/>
  <c r="AI509" i="1"/>
  <c r="AE509" i="3" s="1"/>
  <c r="AI510" i="1"/>
  <c r="AE510" i="3" s="1"/>
  <c r="AI511" i="1"/>
  <c r="AE511" i="3" s="1"/>
  <c r="AI512" i="1"/>
  <c r="AE512" i="3" s="1"/>
  <c r="AI513" i="1"/>
  <c r="AE513" i="3" s="1"/>
  <c r="AI514" i="1"/>
  <c r="AE514" i="3" s="1"/>
  <c r="AI515" i="1"/>
  <c r="AE515" i="3" s="1"/>
  <c r="AI516" i="1"/>
  <c r="AE516" i="3" s="1"/>
  <c r="AI517" i="1"/>
  <c r="AE517" i="3" s="1"/>
  <c r="AI518" i="1"/>
  <c r="AE518" i="3" s="1"/>
  <c r="AI519" i="1"/>
  <c r="AE519" i="3" s="1"/>
  <c r="AI520" i="1"/>
  <c r="AE520" i="3" s="1"/>
  <c r="AI521" i="1"/>
  <c r="AE521" i="3" s="1"/>
  <c r="AI522" i="1"/>
  <c r="AE522" i="3" s="1"/>
  <c r="AI523" i="1"/>
  <c r="AE523" i="3" s="1"/>
  <c r="AI524" i="1"/>
  <c r="AE524" i="3" s="1"/>
  <c r="AI525" i="1"/>
  <c r="AE525" i="3" s="1"/>
  <c r="AI526" i="1"/>
  <c r="AE526" i="3" s="1"/>
  <c r="AI527" i="1"/>
  <c r="AE527" i="3" s="1"/>
  <c r="AI528" i="1"/>
  <c r="AE528" i="3" s="1"/>
  <c r="AI529" i="1"/>
  <c r="AE529" i="3" s="1"/>
  <c r="AI530" i="1"/>
  <c r="AE530" i="3" s="1"/>
  <c r="AI531" i="1"/>
  <c r="AE531" i="3" s="1"/>
  <c r="AI532" i="1"/>
  <c r="AE532" i="3" s="1"/>
  <c r="AI533" i="1"/>
  <c r="AE533" i="3" s="1"/>
  <c r="AI534" i="1"/>
  <c r="AE534" i="3" s="1"/>
  <c r="AI535" i="1"/>
  <c r="AE535" i="3" s="1"/>
  <c r="AI536" i="1"/>
  <c r="AE536" i="3" s="1"/>
  <c r="AI537" i="1"/>
  <c r="AE537" i="3" s="1"/>
  <c r="AI538" i="1"/>
  <c r="AE538" i="3" s="1"/>
  <c r="AI539" i="1"/>
  <c r="AE539" i="3" s="1"/>
  <c r="AI540" i="1"/>
  <c r="AE540" i="3" s="1"/>
  <c r="AI541" i="1"/>
  <c r="AE541" i="3" s="1"/>
  <c r="AI542" i="1"/>
  <c r="AE542" i="3" s="1"/>
  <c r="AI543" i="1"/>
  <c r="AE543" i="3" s="1"/>
  <c r="AI544" i="1"/>
  <c r="AE544" i="3" s="1"/>
  <c r="AI545" i="1"/>
  <c r="AE545" i="3" s="1"/>
  <c r="AI546" i="1"/>
  <c r="AE546" i="3" s="1"/>
  <c r="AI547" i="1"/>
  <c r="AE547" i="3" s="1"/>
  <c r="AI548" i="1"/>
  <c r="AE548" i="3" s="1"/>
  <c r="AI549" i="1"/>
  <c r="AE549" i="3" s="1"/>
  <c r="AI550" i="1"/>
  <c r="AE550" i="3" s="1"/>
  <c r="AI551" i="1"/>
  <c r="AE551" i="3" s="1"/>
  <c r="AI552" i="1"/>
  <c r="AE552" i="3" s="1"/>
  <c r="AI553" i="1"/>
  <c r="AE553" i="3" s="1"/>
  <c r="AI554" i="1"/>
  <c r="AE554" i="3" s="1"/>
  <c r="AI555" i="1"/>
  <c r="AE555" i="3" s="1"/>
  <c r="AI556" i="1"/>
  <c r="AE556" i="3" s="1"/>
  <c r="AI557" i="1"/>
  <c r="AE557" i="3" s="1"/>
  <c r="AI558" i="1"/>
  <c r="AE558" i="3" s="1"/>
  <c r="AI559" i="1"/>
  <c r="AE559" i="3" s="1"/>
  <c r="AI560" i="1"/>
  <c r="AE560" i="3" s="1"/>
  <c r="AI561" i="1"/>
  <c r="AE561" i="3" s="1"/>
  <c r="AI562" i="1"/>
  <c r="AE562" i="3" s="1"/>
  <c r="AI563" i="1"/>
  <c r="AE563" i="3" s="1"/>
  <c r="AI564" i="1"/>
  <c r="AE564" i="3" s="1"/>
  <c r="AI565" i="1"/>
  <c r="AE565" i="3" s="1"/>
  <c r="AI566" i="1"/>
  <c r="AE566" i="3" s="1"/>
  <c r="AI567" i="1"/>
  <c r="AE567" i="3" s="1"/>
  <c r="AI568" i="1"/>
  <c r="AE568" i="3" s="1"/>
  <c r="AI569" i="1"/>
  <c r="AE569" i="3" s="1"/>
  <c r="AI570" i="1"/>
  <c r="AE570" i="3" s="1"/>
  <c r="AI571" i="1"/>
  <c r="AE571" i="3" s="1"/>
  <c r="AI572" i="1"/>
  <c r="AE572" i="3" s="1"/>
  <c r="AI573" i="1"/>
  <c r="AE573" i="3" s="1"/>
  <c r="AI574" i="1"/>
  <c r="AE574" i="3" s="1"/>
  <c r="AI575" i="1"/>
  <c r="AE575" i="3" s="1"/>
  <c r="AI576" i="1"/>
  <c r="AE576" i="3" s="1"/>
  <c r="AI577" i="1"/>
  <c r="AE577" i="3" s="1"/>
  <c r="AI578" i="1"/>
  <c r="AE578" i="3" s="1"/>
  <c r="AI579" i="1"/>
  <c r="AE579" i="3" s="1"/>
  <c r="AI580" i="1"/>
  <c r="AE580" i="3" s="1"/>
  <c r="AI581" i="1"/>
  <c r="AE581" i="3" s="1"/>
  <c r="AI582" i="1"/>
  <c r="AE582" i="3" s="1"/>
  <c r="AI583" i="1"/>
  <c r="AE583" i="3" s="1"/>
  <c r="AI584" i="1"/>
  <c r="AE584" i="3" s="1"/>
  <c r="AI585" i="1"/>
  <c r="AE585" i="3" s="1"/>
  <c r="AI586" i="1"/>
  <c r="AE586" i="3" s="1"/>
  <c r="AI587" i="1"/>
  <c r="AE587" i="3" s="1"/>
  <c r="AI588" i="1"/>
  <c r="AE588" i="3" s="1"/>
  <c r="AI589" i="1"/>
  <c r="AE589" i="3" s="1"/>
  <c r="AI590" i="1"/>
  <c r="AE590" i="3" s="1"/>
  <c r="AI591" i="1"/>
  <c r="AE591" i="3" s="1"/>
  <c r="AI592" i="1"/>
  <c r="AE592" i="3" s="1"/>
  <c r="AI593" i="1"/>
  <c r="AE593" i="3" s="1"/>
  <c r="AI594" i="1"/>
  <c r="AE594" i="3" s="1"/>
  <c r="AI595" i="1"/>
  <c r="AE595" i="3" s="1"/>
  <c r="AI596" i="1"/>
  <c r="AE596" i="3" s="1"/>
  <c r="AI597" i="1"/>
  <c r="AE597" i="3" s="1"/>
  <c r="AI598" i="1"/>
  <c r="AE598" i="3" s="1"/>
  <c r="AI599" i="1"/>
  <c r="AE599" i="3" s="1"/>
  <c r="AI600" i="1"/>
  <c r="AE600" i="3" s="1"/>
  <c r="AI601" i="1"/>
  <c r="AE601" i="3" s="1"/>
  <c r="AI602" i="1"/>
  <c r="AE602" i="3" s="1"/>
  <c r="AI603" i="1"/>
  <c r="AE603" i="3" s="1"/>
  <c r="AI604" i="1"/>
  <c r="AE604" i="3" s="1"/>
  <c r="AI605" i="1"/>
  <c r="AE605" i="3" s="1"/>
  <c r="AI606" i="1"/>
  <c r="AE606" i="3" s="1"/>
  <c r="AI607" i="1"/>
  <c r="AE607" i="3" s="1"/>
  <c r="AI608" i="1"/>
  <c r="AE608" i="3" s="1"/>
  <c r="AI609" i="1"/>
  <c r="AE609" i="3" s="1"/>
  <c r="AI610" i="1"/>
  <c r="AE610" i="3" s="1"/>
  <c r="AI611" i="1"/>
  <c r="AE611" i="3" s="1"/>
  <c r="AI612" i="1"/>
  <c r="AE612" i="3" s="1"/>
  <c r="AI613" i="1"/>
  <c r="AE613" i="3" s="1"/>
  <c r="AI614" i="1"/>
  <c r="AE614" i="3" s="1"/>
  <c r="AI615" i="1"/>
  <c r="AE615" i="3" s="1"/>
  <c r="AI616" i="1"/>
  <c r="AE616" i="3" s="1"/>
  <c r="AI617" i="1"/>
  <c r="AE617" i="3" s="1"/>
  <c r="AI618" i="1"/>
  <c r="AE618" i="3" s="1"/>
  <c r="AI619" i="1"/>
  <c r="AE619" i="3" s="1"/>
  <c r="AI620" i="1"/>
  <c r="AE620" i="3" s="1"/>
  <c r="AI621" i="1"/>
  <c r="AE621" i="3" s="1"/>
  <c r="AI622" i="1"/>
  <c r="AE622" i="3" s="1"/>
  <c r="AI623" i="1"/>
  <c r="AE623" i="3" s="1"/>
  <c r="AI624" i="1"/>
  <c r="AE624" i="3" s="1"/>
  <c r="AI625" i="1"/>
  <c r="AE625" i="3" s="1"/>
  <c r="AI626" i="1"/>
  <c r="AE626" i="3" s="1"/>
  <c r="AI627" i="1"/>
  <c r="AE627" i="3" s="1"/>
  <c r="AI628" i="1"/>
  <c r="AE628" i="3" s="1"/>
  <c r="AI629" i="1"/>
  <c r="AE629" i="3" s="1"/>
  <c r="AI630" i="1"/>
  <c r="AE630" i="3" s="1"/>
  <c r="AI631" i="1"/>
  <c r="AE631" i="3" s="1"/>
  <c r="AI632" i="1"/>
  <c r="AE632" i="3" s="1"/>
  <c r="AI633" i="1"/>
  <c r="AE633" i="3" s="1"/>
  <c r="AI634" i="1"/>
  <c r="AE634" i="3" s="1"/>
  <c r="AI635" i="1"/>
  <c r="AE635" i="3" s="1"/>
  <c r="AI636" i="1"/>
  <c r="AE636" i="3" s="1"/>
  <c r="AI637" i="1"/>
  <c r="AE637" i="3" s="1"/>
  <c r="AI638" i="1"/>
  <c r="AE638" i="3" s="1"/>
  <c r="AI639" i="1"/>
  <c r="AE639" i="3" s="1"/>
  <c r="AI640" i="1"/>
  <c r="AE640" i="3" s="1"/>
  <c r="AI641" i="1"/>
  <c r="AE641" i="3" s="1"/>
  <c r="AI642" i="1"/>
  <c r="AE642" i="3" s="1"/>
  <c r="AI643" i="1"/>
  <c r="AE643" i="3" s="1"/>
  <c r="AI644" i="1"/>
  <c r="AE644" i="3" s="1"/>
  <c r="AI645" i="1"/>
  <c r="AE645" i="3" s="1"/>
  <c r="AI646" i="1"/>
  <c r="AE646" i="3" s="1"/>
  <c r="AI647" i="1"/>
  <c r="AE647" i="3" s="1"/>
  <c r="AI648" i="1"/>
  <c r="AE648" i="3" s="1"/>
  <c r="AI649" i="1"/>
  <c r="AE649" i="3" s="1"/>
  <c r="AI650" i="1"/>
  <c r="AE650" i="3" s="1"/>
  <c r="AI651" i="1"/>
  <c r="AE651" i="3" s="1"/>
  <c r="AI652" i="1"/>
  <c r="AE652" i="3" s="1"/>
  <c r="AI653" i="1"/>
  <c r="AE653" i="3" s="1"/>
  <c r="AI654" i="1"/>
  <c r="AE654" i="3" s="1"/>
  <c r="AI655" i="1"/>
  <c r="AE655" i="3" s="1"/>
  <c r="AI656" i="1"/>
  <c r="AE656" i="3" s="1"/>
  <c r="AI657" i="1"/>
  <c r="AE657" i="3" s="1"/>
  <c r="AI658" i="1"/>
  <c r="AE658" i="3" s="1"/>
  <c r="AI659" i="1"/>
  <c r="AE659" i="3" s="1"/>
  <c r="AI660" i="1"/>
  <c r="AE660" i="3" s="1"/>
  <c r="AI661" i="1"/>
  <c r="AE661" i="3" s="1"/>
  <c r="AI662" i="1"/>
  <c r="AE662" i="3" s="1"/>
  <c r="AI663" i="1"/>
  <c r="AE663" i="3" s="1"/>
  <c r="AI664" i="1"/>
  <c r="AE664" i="3" s="1"/>
  <c r="AI665" i="1"/>
  <c r="AE665" i="3" s="1"/>
  <c r="AI666" i="1"/>
  <c r="AE666" i="3" s="1"/>
  <c r="AI667" i="1"/>
  <c r="AE667" i="3" s="1"/>
  <c r="AI668" i="1"/>
  <c r="AE668" i="3" s="1"/>
  <c r="AI669" i="1"/>
  <c r="AE669" i="3" s="1"/>
  <c r="AI670" i="1"/>
  <c r="AE670" i="3" s="1"/>
  <c r="AI671" i="1"/>
  <c r="AE671" i="3" s="1"/>
  <c r="AI672" i="1"/>
  <c r="AE672" i="3" s="1"/>
  <c r="AI673" i="1"/>
  <c r="AE673" i="3" s="1"/>
  <c r="AI674" i="1"/>
  <c r="AE674" i="3" s="1"/>
  <c r="AI675" i="1"/>
  <c r="AE675" i="3" s="1"/>
  <c r="AI676" i="1"/>
  <c r="AE676" i="3" s="1"/>
  <c r="AI677" i="1"/>
  <c r="AE677" i="3" s="1"/>
  <c r="AI678" i="1"/>
  <c r="AE678" i="3" s="1"/>
  <c r="AI679" i="1"/>
  <c r="AE679" i="3" s="1"/>
  <c r="AI680" i="1"/>
  <c r="AE680" i="3" s="1"/>
  <c r="AI681" i="1"/>
  <c r="AE681" i="3" s="1"/>
  <c r="AI682" i="1"/>
  <c r="AE682" i="3" s="1"/>
  <c r="AI683" i="1"/>
  <c r="AE683" i="3" s="1"/>
  <c r="AI684" i="1"/>
  <c r="AE684" i="3" s="1"/>
  <c r="AI685" i="1"/>
  <c r="AE685" i="3" s="1"/>
  <c r="AI686" i="1"/>
  <c r="AE686" i="3" s="1"/>
  <c r="AI687" i="1"/>
  <c r="AE687" i="3" s="1"/>
  <c r="AI688" i="1"/>
  <c r="AE688" i="3" s="1"/>
  <c r="AI689" i="1"/>
  <c r="AE689" i="3" s="1"/>
  <c r="AI690" i="1"/>
  <c r="AE690" i="3" s="1"/>
  <c r="AI691" i="1"/>
  <c r="AE691" i="3" s="1"/>
  <c r="AI692" i="1"/>
  <c r="AE692" i="3" s="1"/>
  <c r="AI693" i="1"/>
  <c r="AE693" i="3" s="1"/>
  <c r="AI694" i="1"/>
  <c r="AE694" i="3" s="1"/>
  <c r="AI695" i="1"/>
  <c r="AE695" i="3" s="1"/>
  <c r="AI696" i="1"/>
  <c r="AE696" i="3" s="1"/>
  <c r="AI697" i="1"/>
  <c r="AE697" i="3" s="1"/>
  <c r="AI698" i="1"/>
  <c r="AE698" i="3" s="1"/>
  <c r="AI699" i="1"/>
  <c r="AE699" i="3" s="1"/>
  <c r="AI700" i="1"/>
  <c r="AE700" i="3" s="1"/>
  <c r="AI701" i="1"/>
  <c r="AE701" i="3" s="1"/>
  <c r="AI702" i="1"/>
  <c r="AE702" i="3" s="1"/>
  <c r="AI703" i="1"/>
  <c r="AE703" i="3" s="1"/>
  <c r="AI704" i="1"/>
  <c r="AE704" i="3" s="1"/>
  <c r="AI705" i="1"/>
  <c r="AE705" i="3" s="1"/>
  <c r="AI706" i="1"/>
  <c r="AE706" i="3" s="1"/>
  <c r="AI707" i="1"/>
  <c r="AE707" i="3" s="1"/>
  <c r="AI708" i="1"/>
  <c r="AE708" i="3" s="1"/>
  <c r="AI709" i="1"/>
  <c r="AE709" i="3" s="1"/>
  <c r="AI710" i="1"/>
  <c r="AE710" i="3" s="1"/>
  <c r="AI711" i="1"/>
  <c r="AE711" i="3" s="1"/>
  <c r="AI712" i="1"/>
  <c r="AE712" i="3" s="1"/>
  <c r="AI713" i="1"/>
  <c r="AE713" i="3" s="1"/>
  <c r="AI714" i="1"/>
  <c r="AE714" i="3" s="1"/>
  <c r="AI715" i="1"/>
  <c r="AE715" i="3" s="1"/>
  <c r="AI716" i="1"/>
  <c r="AE716" i="3" s="1"/>
  <c r="AI717" i="1"/>
  <c r="AE717" i="3" s="1"/>
  <c r="AI718" i="1"/>
  <c r="AE718" i="3" s="1"/>
  <c r="AI719" i="1"/>
  <c r="AE719" i="3" s="1"/>
  <c r="AI720" i="1"/>
  <c r="AE720" i="3" s="1"/>
  <c r="AI721" i="1"/>
  <c r="AE721" i="3" s="1"/>
  <c r="AI722" i="1"/>
  <c r="AE722" i="3" s="1"/>
  <c r="AI723" i="1"/>
  <c r="AE723" i="3" s="1"/>
  <c r="AI724" i="1"/>
  <c r="AE724" i="3" s="1"/>
  <c r="AI725" i="1"/>
  <c r="AE725" i="3" s="1"/>
  <c r="AI726" i="1"/>
  <c r="AE726" i="3" s="1"/>
  <c r="AI727" i="1"/>
  <c r="AE727" i="3" s="1"/>
  <c r="AI728" i="1"/>
  <c r="AE728" i="3" s="1"/>
  <c r="AI729" i="1"/>
  <c r="AE729" i="3" s="1"/>
  <c r="AI730" i="1"/>
  <c r="AE730" i="3" s="1"/>
  <c r="AI731" i="1"/>
  <c r="AE731" i="3" s="1"/>
  <c r="AI732" i="1"/>
  <c r="AE732" i="3" s="1"/>
  <c r="AI733" i="1"/>
  <c r="AE733" i="3" s="1"/>
  <c r="AI734" i="1"/>
  <c r="AE734" i="3" s="1"/>
  <c r="AI735" i="1"/>
  <c r="AE735" i="3" s="1"/>
  <c r="AI736" i="1"/>
  <c r="AE736" i="3" s="1"/>
  <c r="AI737" i="1"/>
  <c r="AE737" i="3" s="1"/>
  <c r="AI738" i="1"/>
  <c r="AE738" i="3" s="1"/>
  <c r="AI739" i="1"/>
  <c r="AE739" i="3" s="1"/>
  <c r="AI740" i="1"/>
  <c r="AE740" i="3" s="1"/>
  <c r="AI741" i="1"/>
  <c r="AE741" i="3" s="1"/>
  <c r="AI742" i="1"/>
  <c r="AE742" i="3" s="1"/>
  <c r="AI743" i="1"/>
  <c r="AE743" i="3" s="1"/>
  <c r="AI744" i="1"/>
  <c r="AE744" i="3" s="1"/>
  <c r="AI745" i="1"/>
  <c r="AE745" i="3" s="1"/>
  <c r="AI746" i="1"/>
  <c r="AE746" i="3" s="1"/>
  <c r="AI747" i="1"/>
  <c r="AE747" i="3" s="1"/>
  <c r="AI748" i="1"/>
  <c r="AE748" i="3" s="1"/>
  <c r="AI749" i="1"/>
  <c r="AE749" i="3" s="1"/>
  <c r="AI750" i="1"/>
  <c r="AE750" i="3" s="1"/>
  <c r="AI751" i="1"/>
  <c r="AE751" i="3" s="1"/>
  <c r="AI752" i="1"/>
  <c r="AE752" i="3" s="1"/>
  <c r="AI753" i="1"/>
  <c r="AE753" i="3" s="1"/>
  <c r="AI754" i="1"/>
  <c r="AE754" i="3" s="1"/>
  <c r="AI755" i="1"/>
  <c r="AE755" i="3" s="1"/>
  <c r="AI756" i="1"/>
  <c r="AE756" i="3" s="1"/>
  <c r="AI757" i="1"/>
  <c r="AE757" i="3" s="1"/>
  <c r="AI758" i="1"/>
  <c r="AE758" i="3" s="1"/>
  <c r="AI759" i="1"/>
  <c r="AE759" i="3" s="1"/>
  <c r="AI760" i="1"/>
  <c r="AE760" i="3" s="1"/>
  <c r="AI761" i="1"/>
  <c r="AE761" i="3" s="1"/>
  <c r="AI762" i="1"/>
  <c r="AE762" i="3" s="1"/>
  <c r="AI763" i="1"/>
  <c r="AE763" i="3" s="1"/>
  <c r="AI764" i="1"/>
  <c r="AE764" i="3" s="1"/>
  <c r="AI765" i="1"/>
  <c r="AE765" i="3" s="1"/>
  <c r="AI766" i="1"/>
  <c r="AE766" i="3" s="1"/>
  <c r="AI767" i="1"/>
  <c r="AE767" i="3" s="1"/>
  <c r="AI768" i="1"/>
  <c r="AE768" i="3" s="1"/>
  <c r="AI769" i="1"/>
  <c r="AE769" i="3" s="1"/>
  <c r="AI770" i="1"/>
  <c r="AE770" i="3" s="1"/>
  <c r="AI771" i="1"/>
  <c r="AE771" i="3" s="1"/>
  <c r="AI772" i="1"/>
  <c r="AE772" i="3" s="1"/>
  <c r="AI773" i="1"/>
  <c r="AE773" i="3" s="1"/>
  <c r="AI774" i="1"/>
  <c r="AE774" i="3" s="1"/>
  <c r="AI775" i="1"/>
  <c r="AE775" i="3" s="1"/>
  <c r="AI776" i="1"/>
  <c r="AE776" i="3" s="1"/>
  <c r="AI777" i="1"/>
  <c r="AE777" i="3" s="1"/>
  <c r="AI778" i="1"/>
  <c r="AE778" i="3" s="1"/>
  <c r="AI779" i="1"/>
  <c r="AE779" i="3" s="1"/>
  <c r="AI780" i="1"/>
  <c r="AE780" i="3" s="1"/>
  <c r="AI781" i="1"/>
  <c r="AE781" i="3" s="1"/>
  <c r="AI782" i="1"/>
  <c r="AE782" i="3" s="1"/>
  <c r="AI783" i="1"/>
  <c r="AE783" i="3" s="1"/>
  <c r="AI784" i="1"/>
  <c r="AE784" i="3" s="1"/>
  <c r="AI785" i="1"/>
  <c r="AE785" i="3" s="1"/>
  <c r="AI786" i="1"/>
  <c r="AE786" i="3" s="1"/>
  <c r="AI787" i="1"/>
  <c r="AE787" i="3" s="1"/>
  <c r="AI788" i="1"/>
  <c r="AE788" i="3" s="1"/>
  <c r="AI789" i="1"/>
  <c r="AE789" i="3" s="1"/>
  <c r="AI790" i="1"/>
  <c r="AE790" i="3" s="1"/>
  <c r="AI791" i="1"/>
  <c r="AE791" i="3" s="1"/>
  <c r="AI792" i="1"/>
  <c r="AE792" i="3" s="1"/>
  <c r="AI793" i="1"/>
  <c r="AE793" i="3" s="1"/>
  <c r="AI794" i="1"/>
  <c r="AE794" i="3" s="1"/>
  <c r="AI795" i="1"/>
  <c r="AE795" i="3" s="1"/>
  <c r="AI796" i="1"/>
  <c r="AE796" i="3" s="1"/>
  <c r="AI797" i="1"/>
  <c r="AE797" i="3" s="1"/>
  <c r="AI798" i="1"/>
  <c r="AE798" i="3" s="1"/>
  <c r="AI799" i="1"/>
  <c r="AE799" i="3" s="1"/>
  <c r="AI800" i="1"/>
  <c r="AE800" i="3" s="1"/>
  <c r="AI801" i="1"/>
  <c r="AE801" i="3" s="1"/>
  <c r="AI802" i="1"/>
  <c r="AE802" i="3" s="1"/>
  <c r="AI803" i="1"/>
  <c r="AE803" i="3" s="1"/>
  <c r="AI804" i="1"/>
  <c r="AE804" i="3" s="1"/>
  <c r="AI805" i="1"/>
  <c r="AE805" i="3" s="1"/>
  <c r="AI806" i="1"/>
  <c r="AE806" i="3" s="1"/>
  <c r="AI807" i="1"/>
  <c r="AE807" i="3" s="1"/>
  <c r="AI808" i="1"/>
  <c r="AE808" i="3" s="1"/>
  <c r="AI809" i="1"/>
  <c r="AE809" i="3" s="1"/>
  <c r="AI810" i="1"/>
  <c r="AE810" i="3" s="1"/>
  <c r="AI811" i="1"/>
  <c r="AE811" i="3" s="1"/>
  <c r="AI812" i="1"/>
  <c r="AE812" i="3" s="1"/>
  <c r="AI813" i="1"/>
  <c r="AE813" i="3" s="1"/>
  <c r="AI814" i="1"/>
  <c r="AE814" i="3" s="1"/>
  <c r="AI815" i="1"/>
  <c r="AE815" i="3" s="1"/>
  <c r="AI816" i="1"/>
  <c r="AE816" i="3" s="1"/>
  <c r="AI817" i="1"/>
  <c r="AE817" i="3" s="1"/>
  <c r="AI818" i="1"/>
  <c r="AE818" i="3" s="1"/>
  <c r="AI819" i="1"/>
  <c r="AE819" i="3" s="1"/>
  <c r="AI820" i="1"/>
  <c r="AE820" i="3" s="1"/>
  <c r="AI821" i="1"/>
  <c r="AE821" i="3" s="1"/>
  <c r="AI822" i="1"/>
  <c r="AE822" i="3" s="1"/>
  <c r="AI823" i="1"/>
  <c r="AE823" i="3" s="1"/>
  <c r="AI824" i="1"/>
  <c r="AE824" i="3" s="1"/>
  <c r="AI825" i="1"/>
  <c r="AE825" i="3" s="1"/>
  <c r="AI826" i="1"/>
  <c r="AE826" i="3" s="1"/>
  <c r="AI827" i="1"/>
  <c r="AE827" i="3" s="1"/>
  <c r="AI828" i="1"/>
  <c r="AE828" i="3" s="1"/>
  <c r="AI829" i="1"/>
  <c r="AE829" i="3" s="1"/>
  <c r="AI830" i="1"/>
  <c r="AE830" i="3" s="1"/>
  <c r="AI831" i="1"/>
  <c r="AE831" i="3" s="1"/>
  <c r="AI832" i="1"/>
  <c r="AE832" i="3" s="1"/>
  <c r="AI833" i="1"/>
  <c r="AE833" i="3" s="1"/>
  <c r="AI834" i="1"/>
  <c r="AE834" i="3" s="1"/>
  <c r="AI835" i="1"/>
  <c r="AE835" i="3" s="1"/>
  <c r="AI836" i="1"/>
  <c r="AE836" i="3" s="1"/>
  <c r="AI837" i="1"/>
  <c r="AE837" i="3" s="1"/>
  <c r="AI838" i="1"/>
  <c r="AE838" i="3" s="1"/>
  <c r="AI839" i="1"/>
  <c r="AE839" i="3" s="1"/>
  <c r="AI840" i="1"/>
  <c r="AE840" i="3" s="1"/>
  <c r="AI841" i="1"/>
  <c r="AE841" i="3" s="1"/>
  <c r="AI842" i="1"/>
  <c r="AE842" i="3" s="1"/>
  <c r="AI843" i="1"/>
  <c r="AE843" i="3" s="1"/>
  <c r="AI844" i="1"/>
  <c r="AE844" i="3" s="1"/>
  <c r="AI845" i="1"/>
  <c r="AE845" i="3" s="1"/>
  <c r="AI846" i="1"/>
  <c r="AE846" i="3" s="1"/>
  <c r="AI847" i="1"/>
  <c r="AE847" i="3" s="1"/>
  <c r="AI848" i="1"/>
  <c r="AE848" i="3" s="1"/>
  <c r="AI849" i="1"/>
  <c r="AE849" i="3" s="1"/>
  <c r="AI850" i="1"/>
  <c r="AE850" i="3" s="1"/>
  <c r="AI851" i="1"/>
  <c r="AE851" i="3" s="1"/>
  <c r="AI852" i="1"/>
  <c r="AE852" i="3" s="1"/>
  <c r="AI853" i="1"/>
  <c r="AE853" i="3" s="1"/>
  <c r="AI854" i="1"/>
  <c r="AE854" i="3" s="1"/>
  <c r="AI855" i="1"/>
  <c r="AE855" i="3" s="1"/>
  <c r="AI856" i="1"/>
  <c r="AE856" i="3" s="1"/>
  <c r="AI857" i="1"/>
  <c r="AE857" i="3" s="1"/>
  <c r="AI858" i="1"/>
  <c r="AE858" i="3" s="1"/>
  <c r="AI859" i="1"/>
  <c r="AE859" i="3" s="1"/>
  <c r="AI860" i="1"/>
  <c r="AE860" i="3" s="1"/>
  <c r="AI861" i="1"/>
  <c r="AE861" i="3" s="1"/>
  <c r="AI862" i="1"/>
  <c r="AE862" i="3" s="1"/>
  <c r="AI863" i="1"/>
  <c r="AE863" i="3" s="1"/>
  <c r="AI864" i="1"/>
  <c r="AE864" i="3" s="1"/>
  <c r="AI865" i="1"/>
  <c r="AE865" i="3" s="1"/>
  <c r="AI866" i="1"/>
  <c r="AE866" i="3" s="1"/>
  <c r="AI867" i="1"/>
  <c r="AE867" i="3" s="1"/>
  <c r="AI868" i="1"/>
  <c r="AE868" i="3" s="1"/>
  <c r="AI869" i="1"/>
  <c r="AE869" i="3" s="1"/>
  <c r="AI870" i="1"/>
  <c r="AE870" i="3" s="1"/>
  <c r="AI871" i="1"/>
  <c r="AE871" i="3" s="1"/>
  <c r="AI872" i="1"/>
  <c r="AE872" i="3" s="1"/>
  <c r="AI873" i="1"/>
  <c r="AE873" i="3" s="1"/>
  <c r="AI874" i="1"/>
  <c r="AE874" i="3" s="1"/>
  <c r="AI875" i="1"/>
  <c r="AE875" i="3" s="1"/>
  <c r="AI876" i="1"/>
  <c r="AE876" i="3" s="1"/>
  <c r="AI877" i="1"/>
  <c r="AE877" i="3" s="1"/>
  <c r="AI878" i="1"/>
  <c r="AE878" i="3" s="1"/>
  <c r="AI879" i="1"/>
  <c r="AE879" i="3" s="1"/>
  <c r="AI880" i="1"/>
  <c r="AE880" i="3" s="1"/>
  <c r="AI881" i="1"/>
  <c r="AE881" i="3" s="1"/>
  <c r="AI882" i="1"/>
  <c r="AE882" i="3" s="1"/>
  <c r="AI883" i="1"/>
  <c r="AE883" i="3" s="1"/>
  <c r="AI884" i="1"/>
  <c r="AE884" i="3" s="1"/>
  <c r="AI885" i="1"/>
  <c r="AE885" i="3" s="1"/>
  <c r="AI886" i="1"/>
  <c r="AE886" i="3" s="1"/>
  <c r="AI887" i="1"/>
  <c r="AE887" i="3" s="1"/>
  <c r="AI888" i="1"/>
  <c r="AE888" i="3" s="1"/>
  <c r="AI889" i="1"/>
  <c r="AE889" i="3" s="1"/>
  <c r="AI890" i="1"/>
  <c r="AE890" i="3" s="1"/>
  <c r="AI891" i="1"/>
  <c r="AE891" i="3" s="1"/>
  <c r="AI892" i="1"/>
  <c r="AE892" i="3" s="1"/>
  <c r="AI893" i="1"/>
  <c r="AE893" i="3" s="1"/>
  <c r="AI894" i="1"/>
  <c r="AE894" i="3" s="1"/>
  <c r="AI895" i="1"/>
  <c r="AE895" i="3" s="1"/>
  <c r="AI896" i="1"/>
  <c r="AE896" i="3" s="1"/>
  <c r="AI897" i="1"/>
  <c r="AE897" i="3" s="1"/>
  <c r="AI898" i="1"/>
  <c r="AE898" i="3" s="1"/>
  <c r="AI899" i="1"/>
  <c r="AE899" i="3" s="1"/>
  <c r="AI900" i="1"/>
  <c r="AE900" i="3" s="1"/>
  <c r="AI901" i="1"/>
  <c r="AE901" i="3" s="1"/>
  <c r="AI902" i="1"/>
  <c r="AE902" i="3" s="1"/>
  <c r="AI903" i="1"/>
  <c r="AE903" i="3" s="1"/>
  <c r="AI904" i="1"/>
  <c r="AE904" i="3" s="1"/>
  <c r="AI905" i="1"/>
  <c r="AE905" i="3" s="1"/>
  <c r="AI906" i="1"/>
  <c r="AE906" i="3" s="1"/>
  <c r="AI907" i="1"/>
  <c r="AE907" i="3" s="1"/>
  <c r="AI908" i="1"/>
  <c r="AE908" i="3" s="1"/>
  <c r="AI909" i="1"/>
  <c r="AE909" i="3" s="1"/>
  <c r="AI910" i="1"/>
  <c r="AE910" i="3" s="1"/>
  <c r="AI911" i="1"/>
  <c r="AE911" i="3" s="1"/>
  <c r="AI912" i="1"/>
  <c r="AE912" i="3" s="1"/>
  <c r="AI913" i="1"/>
  <c r="AE913" i="3" s="1"/>
  <c r="AI914" i="1"/>
  <c r="AE914" i="3" s="1"/>
  <c r="AI915" i="1"/>
  <c r="AE915" i="3" s="1"/>
  <c r="AI916" i="1"/>
  <c r="AE916" i="3" s="1"/>
  <c r="AI917" i="1"/>
  <c r="AE917" i="3" s="1"/>
  <c r="AI918" i="1"/>
  <c r="AE918" i="3" s="1"/>
  <c r="AI919" i="1"/>
  <c r="AE919" i="3" s="1"/>
  <c r="AI920" i="1"/>
  <c r="AE920" i="3" s="1"/>
  <c r="AI921" i="1"/>
  <c r="AE921" i="3" s="1"/>
  <c r="AI922" i="1"/>
  <c r="AE922" i="3" s="1"/>
  <c r="AI923" i="1"/>
  <c r="AE923" i="3" s="1"/>
  <c r="AI924" i="1"/>
  <c r="AE924" i="3" s="1"/>
  <c r="AI925" i="1"/>
  <c r="AE925" i="3" s="1"/>
  <c r="AI926" i="1"/>
  <c r="AE926" i="3" s="1"/>
  <c r="AI927" i="1"/>
  <c r="AE927" i="3" s="1"/>
  <c r="AI928" i="1"/>
  <c r="AE928" i="3" s="1"/>
  <c r="AI929" i="1"/>
  <c r="AE929" i="3" s="1"/>
  <c r="AI930" i="1"/>
  <c r="AE930" i="3" s="1"/>
  <c r="AI931" i="1"/>
  <c r="AE931" i="3" s="1"/>
  <c r="AI932" i="1"/>
  <c r="AE932" i="3" s="1"/>
  <c r="AI933" i="1"/>
  <c r="AE933" i="3" s="1"/>
  <c r="AI934" i="1"/>
  <c r="AE934" i="3" s="1"/>
  <c r="AI935" i="1"/>
  <c r="AE935" i="3" s="1"/>
  <c r="AI936" i="1"/>
  <c r="AE936" i="3" s="1"/>
  <c r="AI937" i="1"/>
  <c r="AE937" i="3" s="1"/>
  <c r="AI938" i="1"/>
  <c r="AE938" i="3" s="1"/>
  <c r="AI939" i="1"/>
  <c r="AE939" i="3" s="1"/>
  <c r="AI940" i="1"/>
  <c r="AE940" i="3" s="1"/>
  <c r="AI941" i="1"/>
  <c r="AE941" i="3" s="1"/>
  <c r="AI942" i="1"/>
  <c r="AE942" i="3" s="1"/>
  <c r="AI943" i="1"/>
  <c r="AE943" i="3" s="1"/>
  <c r="AI944" i="1"/>
  <c r="AE944" i="3" s="1"/>
  <c r="AI945" i="1"/>
  <c r="AE945" i="3" s="1"/>
  <c r="AI946" i="1"/>
  <c r="AE946" i="3" s="1"/>
  <c r="AI947" i="1"/>
  <c r="AE947" i="3" s="1"/>
  <c r="AI948" i="1"/>
  <c r="AE948" i="3" s="1"/>
  <c r="AI949" i="1"/>
  <c r="AE949" i="3" s="1"/>
  <c r="AI950" i="1"/>
  <c r="AE950" i="3" s="1"/>
  <c r="AI951" i="1"/>
  <c r="AE951" i="3" s="1"/>
  <c r="AI952" i="1"/>
  <c r="AE952" i="3" s="1"/>
  <c r="AI953" i="1"/>
  <c r="AE953" i="3" s="1"/>
  <c r="AI954" i="1"/>
  <c r="AE954" i="3" s="1"/>
  <c r="AI955" i="1"/>
  <c r="AE955" i="3" s="1"/>
  <c r="AI956" i="1"/>
  <c r="AE956" i="3" s="1"/>
  <c r="AI957" i="1"/>
  <c r="AE957" i="3" s="1"/>
  <c r="AI958" i="1"/>
  <c r="AE958" i="3" s="1"/>
  <c r="AI959" i="1"/>
  <c r="AE959" i="3" s="1"/>
  <c r="AI960" i="1"/>
  <c r="AE960" i="3" s="1"/>
  <c r="AI961" i="1"/>
  <c r="AE961" i="3" s="1"/>
  <c r="AI962" i="1"/>
  <c r="AE962" i="3" s="1"/>
  <c r="AI963" i="1"/>
  <c r="AE963" i="3" s="1"/>
  <c r="AI964" i="1"/>
  <c r="AE964" i="3" s="1"/>
  <c r="AI965" i="1"/>
  <c r="AE965" i="3" s="1"/>
  <c r="AI966" i="1"/>
  <c r="AE966" i="3" s="1"/>
  <c r="AI967" i="1"/>
  <c r="AE967" i="3" s="1"/>
  <c r="AI968" i="1"/>
  <c r="AE968" i="3" s="1"/>
  <c r="AI969" i="1"/>
  <c r="AE969" i="3" s="1"/>
  <c r="AI970" i="1"/>
  <c r="AE970" i="3" s="1"/>
  <c r="AI971" i="1"/>
  <c r="AE971" i="3" s="1"/>
  <c r="AI972" i="1"/>
  <c r="AE972" i="3" s="1"/>
  <c r="AI973" i="1"/>
  <c r="AE973" i="3" s="1"/>
  <c r="AI974" i="1"/>
  <c r="AE974" i="3" s="1"/>
  <c r="AI975" i="1"/>
  <c r="AE975" i="3" s="1"/>
  <c r="AI976" i="1"/>
  <c r="AE976" i="3" s="1"/>
  <c r="AI977" i="1"/>
  <c r="AE977" i="3" s="1"/>
  <c r="AI978" i="1"/>
  <c r="AE978" i="3" s="1"/>
  <c r="AI979" i="1"/>
  <c r="AE979" i="3" s="1"/>
  <c r="AI980" i="1"/>
  <c r="AE980" i="3" s="1"/>
  <c r="AI981" i="1"/>
  <c r="AE981" i="3" s="1"/>
  <c r="AI982" i="1"/>
  <c r="AE982" i="3" s="1"/>
  <c r="AI983" i="1"/>
  <c r="AE983" i="3" s="1"/>
  <c r="AI984" i="1"/>
  <c r="AE984" i="3" s="1"/>
  <c r="AI985" i="1"/>
  <c r="AE985" i="3" s="1"/>
  <c r="AI986" i="1"/>
  <c r="AE986" i="3" s="1"/>
  <c r="AI987" i="1"/>
  <c r="AE987" i="3" s="1"/>
  <c r="AI988" i="1"/>
  <c r="AE988" i="3" s="1"/>
  <c r="AI989" i="1"/>
  <c r="AE989" i="3" s="1"/>
  <c r="AI990" i="1"/>
  <c r="AE990" i="3" s="1"/>
  <c r="AI991" i="1"/>
  <c r="AE991" i="3" s="1"/>
  <c r="AI992" i="1"/>
  <c r="AE992" i="3" s="1"/>
  <c r="AI993" i="1"/>
  <c r="AE993" i="3" s="1"/>
  <c r="AI994" i="1"/>
  <c r="AE994" i="3" s="1"/>
  <c r="AI995" i="1"/>
  <c r="AE995" i="3" s="1"/>
  <c r="AI996" i="1"/>
  <c r="AE996" i="3" s="1"/>
  <c r="AI997" i="1"/>
  <c r="AE997" i="3" s="1"/>
  <c r="AI998" i="1"/>
  <c r="AE998" i="3" s="1"/>
  <c r="AI999" i="1"/>
  <c r="AE999" i="3" s="1"/>
  <c r="AI1000" i="1"/>
  <c r="AE1000" i="3" s="1"/>
  <c r="AI1001" i="1"/>
  <c r="AE1001" i="3" s="1"/>
  <c r="AI1002" i="1"/>
  <c r="AE1002" i="3" s="1"/>
  <c r="AI1003" i="1"/>
  <c r="AE1003" i="3" s="1"/>
  <c r="AI1004" i="1"/>
  <c r="AE1004" i="3" s="1"/>
  <c r="AI1005" i="1"/>
  <c r="AE1005" i="3" s="1"/>
  <c r="AI1006" i="1"/>
  <c r="AE1006" i="3" s="1"/>
  <c r="AI1007" i="1"/>
  <c r="AE1007" i="3" s="1"/>
  <c r="AI1008" i="1"/>
  <c r="AE1008" i="3" s="1"/>
  <c r="AI1009" i="1"/>
  <c r="AE1009" i="3" s="1"/>
  <c r="AI1010" i="1"/>
  <c r="AE1010" i="3" s="1"/>
  <c r="AI1011" i="1"/>
  <c r="AE1011" i="3" s="1"/>
  <c r="AI1012" i="1"/>
  <c r="AE1012" i="3" s="1"/>
  <c r="AI1013" i="1"/>
  <c r="AE1013" i="3" s="1"/>
  <c r="AI1014" i="1"/>
  <c r="AE1014" i="3" s="1"/>
  <c r="AI1015" i="1"/>
  <c r="AE1015" i="3" s="1"/>
  <c r="AI1016" i="1"/>
  <c r="AE1016" i="3" s="1"/>
  <c r="AI1017" i="1"/>
  <c r="AE1017" i="3" s="1"/>
  <c r="AI1018" i="1"/>
  <c r="AE1018" i="3" s="1"/>
  <c r="AI1019" i="1"/>
  <c r="AE1019" i="3" s="1"/>
  <c r="AI1020" i="1"/>
  <c r="AE1020" i="3" s="1"/>
  <c r="AI1021" i="1"/>
  <c r="AE1021" i="3" s="1"/>
  <c r="AI1022" i="1"/>
  <c r="AE1022" i="3" s="1"/>
  <c r="AI1023" i="1"/>
  <c r="AE1023" i="3" s="1"/>
  <c r="AI1024" i="1"/>
  <c r="AE1024" i="3" s="1"/>
  <c r="AI1025" i="1"/>
  <c r="AE1025" i="3" s="1"/>
  <c r="AI1026" i="1"/>
  <c r="AE1026" i="3" s="1"/>
  <c r="AI1027" i="1"/>
  <c r="AE1027" i="3" s="1"/>
  <c r="AI1028" i="1"/>
  <c r="AE1028" i="3" s="1"/>
  <c r="AI1029" i="1"/>
  <c r="AE1029" i="3" s="1"/>
  <c r="AI1030" i="1"/>
  <c r="AE1030" i="3" s="1"/>
  <c r="AI1031" i="1"/>
  <c r="AE1031" i="3" s="1"/>
  <c r="AI1032" i="1"/>
  <c r="AE1032" i="3" s="1"/>
  <c r="AI1033" i="1"/>
  <c r="AE1033" i="3" s="1"/>
  <c r="AI1034" i="1"/>
  <c r="AE1034" i="3" s="1"/>
  <c r="AI1035" i="1"/>
  <c r="AE1035" i="3" s="1"/>
  <c r="AI1036" i="1"/>
  <c r="AE1036" i="3" s="1"/>
  <c r="AI1037" i="1"/>
  <c r="AE1037" i="3" s="1"/>
  <c r="AI1038" i="1"/>
  <c r="AE1038" i="3" s="1"/>
  <c r="AI1039" i="1"/>
  <c r="AE1039" i="3" s="1"/>
  <c r="AI1040" i="1"/>
  <c r="AE1040" i="3" s="1"/>
  <c r="AI1041" i="1"/>
  <c r="AE1041" i="3" s="1"/>
  <c r="AI1042" i="1"/>
  <c r="AE1042" i="3" s="1"/>
  <c r="AI1043" i="1"/>
  <c r="AE1043" i="3" s="1"/>
  <c r="AI1044" i="1"/>
  <c r="AE1044" i="3" s="1"/>
  <c r="AI1045" i="1"/>
  <c r="AE1045" i="3" s="1"/>
  <c r="AI1046" i="1"/>
  <c r="AE1046" i="3" s="1"/>
  <c r="AI1047" i="1"/>
  <c r="AE1047" i="3" s="1"/>
  <c r="AI1048" i="1"/>
  <c r="AE1048" i="3" s="1"/>
  <c r="AI1049" i="1"/>
  <c r="AE1049" i="3" s="1"/>
  <c r="AI1050" i="1"/>
  <c r="AE1050" i="3" s="1"/>
  <c r="AI1051" i="1"/>
  <c r="AE1051" i="3" s="1"/>
  <c r="AI1052" i="1"/>
  <c r="AE1052" i="3" s="1"/>
  <c r="AI1053" i="1"/>
  <c r="AE1053" i="3" s="1"/>
  <c r="AI1054" i="1"/>
  <c r="AE1054" i="3" s="1"/>
  <c r="AI1055" i="1"/>
  <c r="AE1055" i="3" s="1"/>
  <c r="AI1056" i="1"/>
  <c r="AE1056" i="3" s="1"/>
  <c r="AI1057" i="1"/>
  <c r="AE1057" i="3" s="1"/>
  <c r="AI1058" i="1"/>
  <c r="AE1058" i="3" s="1"/>
  <c r="AI1059" i="1"/>
  <c r="AE1059" i="3" s="1"/>
  <c r="AI1060" i="1"/>
  <c r="AE1060" i="3" s="1"/>
  <c r="AI1061" i="1"/>
  <c r="AE1061" i="3" s="1"/>
  <c r="AI1062" i="1"/>
  <c r="AE1062" i="3" s="1"/>
  <c r="AI1063" i="1"/>
  <c r="AE1063" i="3" s="1"/>
  <c r="AI1064" i="1"/>
  <c r="AE1064" i="3" s="1"/>
  <c r="AI1065" i="1"/>
  <c r="AE1065" i="3" s="1"/>
  <c r="AI1066" i="1"/>
  <c r="AE1066" i="3" s="1"/>
  <c r="AI1067" i="1"/>
  <c r="AE1067" i="3" s="1"/>
  <c r="AI1068" i="1"/>
  <c r="AE1068" i="3" s="1"/>
  <c r="AI1069" i="1"/>
  <c r="AE1069" i="3" s="1"/>
  <c r="AI1070" i="1"/>
  <c r="AE1070" i="3" s="1"/>
  <c r="AI1071" i="1"/>
  <c r="AE1071" i="3" s="1"/>
  <c r="AI1072" i="1"/>
  <c r="AE1072" i="3" s="1"/>
  <c r="AI1073" i="1"/>
  <c r="AE1073" i="3" s="1"/>
  <c r="AI1074" i="1"/>
  <c r="AE1074" i="3" s="1"/>
  <c r="AI1075" i="1"/>
  <c r="AE1075" i="3" s="1"/>
  <c r="AI1076" i="1"/>
  <c r="AE1076" i="3" s="1"/>
  <c r="AI1077" i="1"/>
  <c r="AE1077" i="3" s="1"/>
  <c r="AI1078" i="1"/>
  <c r="AE1078" i="3" s="1"/>
  <c r="AI1079" i="1"/>
  <c r="AE1079" i="3" s="1"/>
  <c r="AI1080" i="1"/>
  <c r="AE1080" i="3" s="1"/>
  <c r="AI1081" i="1"/>
  <c r="AE1081" i="3" s="1"/>
  <c r="AI1082" i="1"/>
  <c r="AE1082" i="3" s="1"/>
  <c r="AI1083" i="1"/>
  <c r="AE1083" i="3" s="1"/>
  <c r="AI1084" i="1"/>
  <c r="AE1084" i="3" s="1"/>
  <c r="AI1085" i="1"/>
  <c r="AE1085" i="3" s="1"/>
  <c r="AI1086" i="1"/>
  <c r="AE1086" i="3" s="1"/>
  <c r="AI1087" i="1"/>
  <c r="AE1087" i="3" s="1"/>
  <c r="AI1088" i="1"/>
  <c r="AE1088" i="3" s="1"/>
  <c r="AI1089" i="1"/>
  <c r="AE1089" i="3" s="1"/>
  <c r="AI1090" i="1"/>
  <c r="AE1090" i="3" s="1"/>
  <c r="AI1091" i="1"/>
  <c r="AE1091" i="3" s="1"/>
  <c r="AI1092" i="1"/>
  <c r="AE1092" i="3" s="1"/>
  <c r="AI1093" i="1"/>
  <c r="AE1093" i="3" s="1"/>
  <c r="AI1094" i="1"/>
  <c r="AE1094" i="3" s="1"/>
  <c r="AI1095" i="1"/>
  <c r="AE1095" i="3" s="1"/>
  <c r="AI1096" i="1"/>
  <c r="AE1096" i="3" s="1"/>
  <c r="AI1097" i="1"/>
  <c r="AE1097" i="3" s="1"/>
  <c r="AI1098" i="1"/>
  <c r="AE1098" i="3" s="1"/>
  <c r="AI1099" i="1"/>
  <c r="AE1099" i="3" s="1"/>
  <c r="AI1100" i="1"/>
  <c r="AE1100" i="3" s="1"/>
  <c r="AI1101" i="1"/>
  <c r="AE1101" i="3" s="1"/>
  <c r="AI1102" i="1"/>
  <c r="AE1102" i="3" s="1"/>
  <c r="AI1103" i="1"/>
  <c r="AE1103" i="3" s="1"/>
  <c r="AI1104" i="1"/>
  <c r="AE1104" i="3" s="1"/>
  <c r="AI1105" i="1"/>
  <c r="AE1105" i="3" s="1"/>
  <c r="AI1106" i="1"/>
  <c r="AE1106" i="3" s="1"/>
  <c r="AI1107" i="1"/>
  <c r="AE1107" i="3" s="1"/>
  <c r="AI1108" i="1"/>
  <c r="AE1108" i="3" s="1"/>
  <c r="AI1109" i="1"/>
  <c r="AE1109" i="3" s="1"/>
  <c r="AI1110" i="1"/>
  <c r="AE1110" i="3" s="1"/>
  <c r="AI1111" i="1"/>
  <c r="AE1111" i="3" s="1"/>
  <c r="AI1112" i="1"/>
  <c r="AE1112" i="3" s="1"/>
  <c r="AI1113" i="1"/>
  <c r="AE1113" i="3" s="1"/>
  <c r="AI1114" i="1"/>
  <c r="AE1114" i="3" s="1"/>
  <c r="AI1115" i="1"/>
  <c r="AE1115" i="3" s="1"/>
  <c r="AI1116" i="1"/>
  <c r="AE1116" i="3" s="1"/>
  <c r="AI1117" i="1"/>
  <c r="AE1117" i="3" s="1"/>
  <c r="AI1118" i="1"/>
  <c r="AE1118" i="3" s="1"/>
  <c r="AI1119" i="1"/>
  <c r="AE1119" i="3" s="1"/>
  <c r="AI1120" i="1"/>
  <c r="AE1120" i="3" s="1"/>
  <c r="AI1121" i="1"/>
  <c r="AE1121" i="3" s="1"/>
  <c r="AI1122" i="1"/>
  <c r="AE1122" i="3" s="1"/>
  <c r="AI1123" i="1"/>
  <c r="AE1123" i="3" s="1"/>
  <c r="AI1124" i="1"/>
  <c r="AE1124" i="3" s="1"/>
  <c r="AI1125" i="1"/>
  <c r="AE1125" i="3" s="1"/>
  <c r="AI1126" i="1"/>
  <c r="AE1126" i="3" s="1"/>
  <c r="AI1127" i="1"/>
  <c r="AE1127" i="3" s="1"/>
  <c r="AI1128" i="1"/>
  <c r="AE1128" i="3" s="1"/>
  <c r="AI1129" i="1"/>
  <c r="AE1129" i="3" s="1"/>
  <c r="AI1130" i="1"/>
  <c r="AE1130" i="3" s="1"/>
  <c r="AI1131" i="1"/>
  <c r="AE1131" i="3" s="1"/>
  <c r="AI1132" i="1"/>
  <c r="AE1132" i="3" s="1"/>
  <c r="AI1133" i="1"/>
  <c r="AE1133" i="3" s="1"/>
  <c r="AI1134" i="1"/>
  <c r="AE1134" i="3" s="1"/>
  <c r="AI1135" i="1"/>
  <c r="AE1135" i="3" s="1"/>
  <c r="AI1136" i="1"/>
  <c r="AE1136" i="3" s="1"/>
  <c r="AI1137" i="1"/>
  <c r="AE1137" i="3" s="1"/>
  <c r="AI1138" i="1"/>
  <c r="AE1138" i="3" s="1"/>
  <c r="AI1139" i="1"/>
  <c r="AE1139" i="3" s="1"/>
  <c r="AI1140" i="1"/>
  <c r="AE1140" i="3" s="1"/>
  <c r="AI1141" i="1"/>
  <c r="AE1141" i="3" s="1"/>
  <c r="AI1142" i="1"/>
  <c r="AE1142" i="3" s="1"/>
  <c r="AI1143" i="1"/>
  <c r="AE1143" i="3" s="1"/>
  <c r="AI1144" i="1"/>
  <c r="AE1144" i="3" s="1"/>
  <c r="AI1145" i="1"/>
  <c r="AE1145" i="3" s="1"/>
  <c r="AI1146" i="1"/>
  <c r="AE1146" i="3" s="1"/>
  <c r="AI1147" i="1"/>
  <c r="AE1147" i="3" s="1"/>
  <c r="AI1148" i="1"/>
  <c r="AE1148" i="3" s="1"/>
  <c r="AI1149" i="1"/>
  <c r="AE1149" i="3" s="1"/>
  <c r="AI1150" i="1"/>
  <c r="AE1150" i="3" s="1"/>
  <c r="AI1151" i="1"/>
  <c r="AE1151" i="3" s="1"/>
  <c r="AI1152" i="1"/>
  <c r="AE1152" i="3" s="1"/>
  <c r="AI1153" i="1"/>
  <c r="AE1153" i="3" s="1"/>
  <c r="AI1154" i="1"/>
  <c r="AE1154" i="3" s="1"/>
  <c r="AI1155" i="1"/>
  <c r="AE1155" i="3" s="1"/>
  <c r="AI1156" i="1"/>
  <c r="AE1156" i="3" s="1"/>
  <c r="AI1157" i="1"/>
  <c r="AE1157" i="3" s="1"/>
  <c r="AI1158" i="1"/>
  <c r="AE1158" i="3" s="1"/>
  <c r="AI1159" i="1"/>
  <c r="AE1159" i="3" s="1"/>
  <c r="AI1160" i="1"/>
  <c r="AE1160" i="3" s="1"/>
  <c r="AI1161" i="1"/>
  <c r="AE1161" i="3" s="1"/>
  <c r="AI1162" i="1"/>
  <c r="AE1162" i="3" s="1"/>
  <c r="AI1163" i="1"/>
  <c r="AE1163" i="3" s="1"/>
  <c r="AI1164" i="1"/>
  <c r="AE1164" i="3" s="1"/>
  <c r="AI1165" i="1"/>
  <c r="AE1165" i="3" s="1"/>
  <c r="AI1166" i="1"/>
  <c r="AE1166" i="3" s="1"/>
  <c r="AI1167" i="1"/>
  <c r="AE1167" i="3" s="1"/>
  <c r="AI1168" i="1"/>
  <c r="AE1168" i="3" s="1"/>
  <c r="AI1169" i="1"/>
  <c r="AE1169" i="3" s="1"/>
  <c r="AI1170" i="1"/>
  <c r="AE1170" i="3" s="1"/>
  <c r="AI1171" i="1"/>
  <c r="AE1171" i="3" s="1"/>
  <c r="AI1172" i="1"/>
  <c r="AE1172" i="3" s="1"/>
  <c r="AI1173" i="1"/>
  <c r="AE1173" i="3" s="1"/>
  <c r="AI1174" i="1"/>
  <c r="AE1174" i="3" s="1"/>
  <c r="AI1175" i="1"/>
  <c r="AE1175" i="3" s="1"/>
  <c r="AI1176" i="1"/>
  <c r="AE1176" i="3" s="1"/>
  <c r="AI1177" i="1"/>
  <c r="AE1177" i="3" s="1"/>
  <c r="AI1178" i="1"/>
  <c r="AE1178" i="3" s="1"/>
  <c r="AI1179" i="1"/>
  <c r="AE1179" i="3" s="1"/>
  <c r="AI1180" i="1"/>
  <c r="AE1180" i="3" s="1"/>
  <c r="AI1181" i="1"/>
  <c r="AE1181" i="3" s="1"/>
  <c r="AI1182" i="1"/>
  <c r="AE1182" i="3" s="1"/>
  <c r="AI1183" i="1"/>
  <c r="AE1183" i="3" s="1"/>
  <c r="AI1184" i="1"/>
  <c r="AE1184" i="3" s="1"/>
  <c r="AI1185" i="1"/>
  <c r="AE1185" i="3" s="1"/>
  <c r="AI1186" i="1"/>
  <c r="AE1186" i="3" s="1"/>
  <c r="AI1187" i="1"/>
  <c r="AE1187" i="3" s="1"/>
  <c r="AI1188" i="1"/>
  <c r="AE1188" i="3" s="1"/>
  <c r="AI1189" i="1"/>
  <c r="AE1189" i="3" s="1"/>
  <c r="AI1190" i="1"/>
  <c r="AE1190" i="3" s="1"/>
  <c r="AI1191" i="1"/>
  <c r="AE1191" i="3" s="1"/>
  <c r="AI1192" i="1"/>
  <c r="AE1192" i="3" s="1"/>
  <c r="AI1193" i="1"/>
  <c r="AE1193" i="3" s="1"/>
  <c r="AI1194" i="1"/>
  <c r="AE1194" i="3" s="1"/>
  <c r="AI1195" i="1"/>
  <c r="AE1195" i="3" s="1"/>
  <c r="AI1196" i="1"/>
  <c r="AE1196" i="3" s="1"/>
  <c r="AI1197" i="1"/>
  <c r="AE1197" i="3" s="1"/>
  <c r="AI1198" i="1"/>
  <c r="AE1198" i="3" s="1"/>
  <c r="AI1199" i="1"/>
  <c r="AE1199" i="3" s="1"/>
  <c r="AI1200" i="1"/>
  <c r="AE1200" i="3" s="1"/>
  <c r="AI1201" i="1"/>
  <c r="AE1201" i="3" s="1"/>
  <c r="AI1202" i="1"/>
  <c r="AE1202" i="3" s="1"/>
  <c r="AI1203" i="1"/>
  <c r="AE1203" i="3" s="1"/>
  <c r="AI1204" i="1"/>
  <c r="AE1204" i="3" s="1"/>
  <c r="AI1205" i="1"/>
  <c r="AE1205" i="3" s="1"/>
  <c r="AI1206" i="1"/>
  <c r="AE1206" i="3" s="1"/>
  <c r="AI1207" i="1"/>
  <c r="AE1207" i="3" s="1"/>
  <c r="AI1208" i="1"/>
  <c r="AE1208" i="3" s="1"/>
  <c r="AI1209" i="1"/>
  <c r="AE1209" i="3" s="1"/>
  <c r="AI1210" i="1"/>
  <c r="AE1210" i="3" s="1"/>
  <c r="AI1211" i="1"/>
  <c r="AE1211" i="3" s="1"/>
  <c r="AI1212" i="1"/>
  <c r="AE1212" i="3" s="1"/>
  <c r="AI1213" i="1"/>
  <c r="AE1213" i="3" s="1"/>
  <c r="AI1214" i="1"/>
  <c r="AE1214" i="3" s="1"/>
  <c r="AI1215" i="1"/>
  <c r="AE1215" i="3" s="1"/>
  <c r="AI1216" i="1"/>
  <c r="AE1216" i="3" s="1"/>
  <c r="AI1217" i="1"/>
  <c r="AE1217" i="3" s="1"/>
  <c r="AI1218" i="1"/>
  <c r="AE1218" i="3" s="1"/>
  <c r="AI1219" i="1"/>
  <c r="AE1219" i="3" s="1"/>
  <c r="AI1220" i="1"/>
  <c r="AE1220" i="3" s="1"/>
  <c r="AI1221" i="1"/>
  <c r="AE1221" i="3" s="1"/>
  <c r="AI1222" i="1"/>
  <c r="AE1222" i="3" s="1"/>
  <c r="AI1223" i="1"/>
  <c r="AE1223" i="3" s="1"/>
  <c r="AI1224" i="1"/>
  <c r="AE1224" i="3" s="1"/>
  <c r="AI1225" i="1"/>
  <c r="AE1225" i="3" s="1"/>
  <c r="AI1226" i="1"/>
  <c r="AE1226" i="3" s="1"/>
  <c r="AI1227" i="1"/>
  <c r="AE1227" i="3" s="1"/>
  <c r="AI1228" i="1"/>
  <c r="AE1228" i="3" s="1"/>
  <c r="AI1229" i="1"/>
  <c r="AE1229" i="3" s="1"/>
  <c r="AI1230" i="1"/>
  <c r="AE1230" i="3" s="1"/>
  <c r="AI1231" i="1"/>
  <c r="AE1231" i="3" s="1"/>
  <c r="AI1232" i="1"/>
  <c r="AE1232" i="3" s="1"/>
  <c r="AI1233" i="1"/>
  <c r="AE1233" i="3" s="1"/>
  <c r="AI1234" i="1"/>
  <c r="AE1234" i="3" s="1"/>
  <c r="AI1235" i="1"/>
  <c r="AE1235" i="3" s="1"/>
  <c r="AI1236" i="1"/>
  <c r="AE1236" i="3" s="1"/>
  <c r="AI1237" i="1"/>
  <c r="AE1237" i="3" s="1"/>
  <c r="AI1238" i="1"/>
  <c r="AE1238" i="3" s="1"/>
  <c r="AI1239" i="1"/>
  <c r="AE1239" i="3" s="1"/>
  <c r="AI1240" i="1"/>
  <c r="AE1240" i="3" s="1"/>
  <c r="AI1241" i="1"/>
  <c r="AE1241" i="3" s="1"/>
  <c r="AI1242" i="1"/>
  <c r="AE1242" i="3" s="1"/>
  <c r="AI1243" i="1"/>
  <c r="AE1243" i="3" s="1"/>
  <c r="AI1244" i="1"/>
  <c r="AE1244" i="3" s="1"/>
  <c r="AI1245" i="1"/>
  <c r="AE1245" i="3" s="1"/>
  <c r="AI1246" i="1"/>
  <c r="AE1246" i="3" s="1"/>
  <c r="AI1247" i="1"/>
  <c r="AE1247" i="3" s="1"/>
  <c r="AI1248" i="1"/>
  <c r="AE1248" i="3" s="1"/>
  <c r="AI1249" i="1"/>
  <c r="AE1249" i="3" s="1"/>
  <c r="AI1250" i="1"/>
  <c r="AE1250" i="3" s="1"/>
  <c r="AI1251" i="1"/>
  <c r="AE1251" i="3" s="1"/>
  <c r="AI1252" i="1"/>
  <c r="AE1252" i="3" s="1"/>
  <c r="AI1253" i="1"/>
  <c r="AE1253" i="3" s="1"/>
  <c r="AI1254" i="1"/>
  <c r="AE1254" i="3" s="1"/>
  <c r="AI1255" i="1"/>
  <c r="AE1255" i="3" s="1"/>
  <c r="AI1256" i="1"/>
  <c r="AE1256" i="3" s="1"/>
  <c r="AI1257" i="1"/>
  <c r="AE1257" i="3" s="1"/>
  <c r="AI1258" i="1"/>
  <c r="AE1258" i="3" s="1"/>
  <c r="AI1259" i="1"/>
  <c r="AE1259" i="3" s="1"/>
  <c r="AI1260" i="1"/>
  <c r="AE1260" i="3" s="1"/>
  <c r="AI1261" i="1"/>
  <c r="AE1261" i="3" s="1"/>
  <c r="AI1262" i="1"/>
  <c r="AE1262" i="3" s="1"/>
  <c r="AI1263" i="1"/>
  <c r="AE1263" i="3" s="1"/>
  <c r="AI1264" i="1"/>
  <c r="AE1264" i="3" s="1"/>
  <c r="AI1265" i="1"/>
  <c r="AE1265" i="3" s="1"/>
  <c r="AI1266" i="1"/>
  <c r="AE1266" i="3" s="1"/>
  <c r="AI1267" i="1"/>
  <c r="AE1267" i="3" s="1"/>
  <c r="AI1268" i="1"/>
  <c r="AE1268" i="3" s="1"/>
  <c r="AI1269" i="1"/>
  <c r="AE1269" i="3" s="1"/>
  <c r="AI1270" i="1"/>
  <c r="AE1270" i="3" s="1"/>
  <c r="AI1271" i="1"/>
  <c r="AE1271" i="3" s="1"/>
  <c r="AI1272" i="1"/>
  <c r="AE1272" i="3" s="1"/>
  <c r="AI1273" i="1"/>
  <c r="AE1273" i="3" s="1"/>
  <c r="AI1274" i="1"/>
  <c r="AE1274" i="3" s="1"/>
  <c r="AI1275" i="1"/>
  <c r="AE1275" i="3" s="1"/>
  <c r="AI1276" i="1"/>
  <c r="AE1276" i="3" s="1"/>
  <c r="AI1277" i="1"/>
  <c r="AE1277" i="3" s="1"/>
  <c r="AI1278" i="1"/>
  <c r="AE1278" i="3" s="1"/>
  <c r="AI1279" i="1"/>
  <c r="AE1279" i="3" s="1"/>
  <c r="AI1280" i="1"/>
  <c r="AE1280" i="3" s="1"/>
  <c r="AI1281" i="1"/>
  <c r="AE1281" i="3" s="1"/>
  <c r="AI1282" i="1"/>
  <c r="AE1282" i="3" s="1"/>
  <c r="AI1283" i="1"/>
  <c r="AE1283" i="3" s="1"/>
  <c r="AI1284" i="1"/>
  <c r="AE1284" i="3" s="1"/>
  <c r="AI1285" i="1"/>
  <c r="AE1285" i="3" s="1"/>
  <c r="AI1286" i="1"/>
  <c r="AE1286" i="3" s="1"/>
  <c r="AI1287" i="1"/>
  <c r="AE1287" i="3" s="1"/>
  <c r="AI1288" i="1"/>
  <c r="AE1288" i="3" s="1"/>
  <c r="AI1289" i="1"/>
  <c r="AE1289" i="3" s="1"/>
  <c r="AI1290" i="1"/>
  <c r="AE1290" i="3" s="1"/>
  <c r="AI1291" i="1"/>
  <c r="AE1291" i="3" s="1"/>
  <c r="AI1292" i="1"/>
  <c r="AE1292" i="3" s="1"/>
  <c r="AI1293" i="1"/>
  <c r="AE1293" i="3" s="1"/>
  <c r="AI1294" i="1"/>
  <c r="AE1294" i="3" s="1"/>
  <c r="AI1295" i="1"/>
  <c r="AE1295" i="3" s="1"/>
  <c r="AI1296" i="1"/>
  <c r="AE1296" i="3" s="1"/>
  <c r="AI1297" i="1"/>
  <c r="AE1297" i="3" s="1"/>
  <c r="AI1298" i="1"/>
  <c r="AE1298" i="3" s="1"/>
  <c r="AI1299" i="1"/>
  <c r="AE1299" i="3" s="1"/>
  <c r="AI1300" i="1"/>
  <c r="AE1300" i="3" s="1"/>
  <c r="AI1301" i="1"/>
  <c r="AE1301" i="3" s="1"/>
  <c r="AI1302" i="1"/>
  <c r="AE1302" i="3" s="1"/>
  <c r="AI1303" i="1"/>
  <c r="AE1303" i="3" s="1"/>
  <c r="AI1304" i="1"/>
  <c r="AE1304" i="3" s="1"/>
  <c r="AI1305" i="1"/>
  <c r="AE1305" i="3" s="1"/>
  <c r="AI1306" i="1"/>
  <c r="AE1306" i="3" s="1"/>
  <c r="AI1307" i="1"/>
  <c r="AE1307" i="3" s="1"/>
  <c r="AI1308" i="1"/>
  <c r="AE1308" i="3" s="1"/>
  <c r="AI1309" i="1"/>
  <c r="AE1309" i="3" s="1"/>
  <c r="AI1310" i="1"/>
  <c r="AE1310" i="3" s="1"/>
  <c r="AI1311" i="1"/>
  <c r="AE1311" i="3" s="1"/>
  <c r="AI1312" i="1"/>
  <c r="AE1312" i="3" s="1"/>
  <c r="AI1313" i="1"/>
  <c r="AE1313" i="3" s="1"/>
  <c r="AI1314" i="1"/>
  <c r="AE1314" i="3" s="1"/>
  <c r="AI1315" i="1"/>
  <c r="AE1315" i="3" s="1"/>
  <c r="AI1316" i="1"/>
  <c r="AE1316" i="3" s="1"/>
  <c r="AI1317" i="1"/>
  <c r="AE1317" i="3" s="1"/>
  <c r="AI1318" i="1"/>
  <c r="AE1318" i="3" s="1"/>
  <c r="AI1319" i="1"/>
  <c r="AE1319" i="3" s="1"/>
  <c r="AI1320" i="1"/>
  <c r="AE1320" i="3" s="1"/>
  <c r="AI1321" i="1"/>
  <c r="AE1321" i="3" s="1"/>
  <c r="AI1322" i="1"/>
  <c r="AE1322" i="3" s="1"/>
  <c r="AI1323" i="1"/>
  <c r="AE1323" i="3" s="1"/>
  <c r="AI1324" i="1"/>
  <c r="AE1324" i="3" s="1"/>
  <c r="AI1325" i="1"/>
  <c r="AE1325" i="3" s="1"/>
  <c r="AI1326" i="1"/>
  <c r="AE1326" i="3" s="1"/>
  <c r="AI1327" i="1"/>
  <c r="AE1327" i="3" s="1"/>
  <c r="AI1328" i="1"/>
  <c r="AE1328" i="3" s="1"/>
  <c r="AI1329" i="1"/>
  <c r="AE1329" i="3" s="1"/>
  <c r="AI1330" i="1"/>
  <c r="AE1330" i="3" s="1"/>
  <c r="AI1331" i="1"/>
  <c r="AE1331" i="3" s="1"/>
  <c r="AI1332" i="1"/>
  <c r="AE1332" i="3" s="1"/>
  <c r="AI1333" i="1"/>
  <c r="AE1333" i="3" s="1"/>
  <c r="AI1334" i="1"/>
  <c r="AE1334" i="3" s="1"/>
  <c r="AI1335" i="1"/>
  <c r="AE1335" i="3" s="1"/>
  <c r="AI1336" i="1"/>
  <c r="AE1336" i="3" s="1"/>
  <c r="AI1337" i="1"/>
  <c r="AE1337" i="3" s="1"/>
  <c r="AI1338" i="1"/>
  <c r="AE1338" i="3" s="1"/>
  <c r="AI1339" i="1"/>
  <c r="AE1339" i="3" s="1"/>
  <c r="AI1340" i="1"/>
  <c r="AE1340" i="3" s="1"/>
  <c r="AI1341" i="1"/>
  <c r="AE1341" i="3" s="1"/>
  <c r="AI1342" i="1"/>
  <c r="AE1342" i="3" s="1"/>
  <c r="AI1343" i="1"/>
  <c r="AE1343" i="3" s="1"/>
  <c r="AI1344" i="1"/>
  <c r="AE1344" i="3" s="1"/>
  <c r="AI1345" i="1"/>
  <c r="AE1345" i="3" s="1"/>
  <c r="AI1346" i="1"/>
  <c r="AE1346" i="3" s="1"/>
  <c r="AI1347" i="1"/>
  <c r="AE1347" i="3" s="1"/>
  <c r="AI1348" i="1"/>
  <c r="AE1348" i="3" s="1"/>
  <c r="AI1349" i="1"/>
  <c r="AE1349" i="3" s="1"/>
  <c r="AI1350" i="1"/>
  <c r="AE1350" i="3" s="1"/>
  <c r="AI1351" i="1"/>
  <c r="AE1351" i="3" s="1"/>
  <c r="AI1352" i="1"/>
  <c r="AE1352" i="3" s="1"/>
  <c r="AI1353" i="1"/>
  <c r="AE1353" i="3" s="1"/>
  <c r="AI1354" i="1"/>
  <c r="AE1354" i="3" s="1"/>
  <c r="AI1355" i="1"/>
  <c r="AE1355" i="3" s="1"/>
  <c r="AI1356" i="1"/>
  <c r="AE1356" i="3" s="1"/>
  <c r="AI1357" i="1"/>
  <c r="AE1357" i="3" s="1"/>
  <c r="AI1358" i="1"/>
  <c r="AE1358" i="3" s="1"/>
  <c r="AI1359" i="1"/>
  <c r="AE1359" i="3" s="1"/>
  <c r="AI1360" i="1"/>
  <c r="AE1360" i="3" s="1"/>
  <c r="AI1361" i="1"/>
  <c r="AE1361" i="3" s="1"/>
  <c r="AI1362" i="1"/>
  <c r="AE1362" i="3" s="1"/>
  <c r="AI1363" i="1"/>
  <c r="AE1363" i="3" s="1"/>
  <c r="AI1364" i="1"/>
  <c r="AE1364" i="3" s="1"/>
  <c r="AI1365" i="1"/>
  <c r="AE1365" i="3" s="1"/>
  <c r="AI1366" i="1"/>
  <c r="AE1366" i="3" s="1"/>
  <c r="AI1367" i="1"/>
  <c r="AE1367" i="3" s="1"/>
  <c r="AI1368" i="1"/>
  <c r="AE1368" i="3" s="1"/>
  <c r="AI1369" i="1"/>
  <c r="AE1369" i="3" s="1"/>
  <c r="AI1370" i="1"/>
  <c r="AE1370" i="3" s="1"/>
  <c r="AI1371" i="1"/>
  <c r="AE1371" i="3" s="1"/>
  <c r="AI1372" i="1"/>
  <c r="AE1372" i="3" s="1"/>
  <c r="AI1373" i="1"/>
  <c r="AE1373" i="3" s="1"/>
  <c r="AI1374" i="1"/>
  <c r="AE1374" i="3" s="1"/>
  <c r="AI1375" i="1"/>
  <c r="AE1375" i="3" s="1"/>
  <c r="AI1376" i="1"/>
  <c r="AE1376" i="3" s="1"/>
  <c r="AI1377" i="1"/>
  <c r="AE1377" i="3" s="1"/>
  <c r="AI1378" i="1"/>
  <c r="AE1378" i="3" s="1"/>
  <c r="AI1379" i="1"/>
  <c r="AE1379" i="3" s="1"/>
  <c r="AI1380" i="1"/>
  <c r="AE1380" i="3" s="1"/>
  <c r="AI1381" i="1"/>
  <c r="AE1381" i="3" s="1"/>
  <c r="AI1382" i="1"/>
  <c r="AE1382" i="3" s="1"/>
  <c r="AI1383" i="1"/>
  <c r="AE1383" i="3" s="1"/>
  <c r="AI1384" i="1"/>
  <c r="AE1384" i="3" s="1"/>
  <c r="AI1385" i="1"/>
  <c r="AE1385" i="3" s="1"/>
  <c r="AI1386" i="1"/>
  <c r="AE1386" i="3" s="1"/>
  <c r="AI1387" i="1"/>
  <c r="AE1387" i="3" s="1"/>
  <c r="AI1388" i="1"/>
  <c r="AE1388" i="3" s="1"/>
  <c r="AI1389" i="1"/>
  <c r="AE1389" i="3" s="1"/>
  <c r="AI1390" i="1"/>
  <c r="AE1390" i="3" s="1"/>
  <c r="AI1391" i="1"/>
  <c r="AE1391" i="3" s="1"/>
  <c r="AI1392" i="1"/>
  <c r="AE1392" i="3" s="1"/>
  <c r="AI1393" i="1"/>
  <c r="AE1393" i="3" s="1"/>
  <c r="AI1394" i="1"/>
  <c r="AE1394" i="3" s="1"/>
  <c r="AI1395" i="1"/>
  <c r="AE1395" i="3" s="1"/>
  <c r="AI1396" i="1"/>
  <c r="AE1396" i="3" s="1"/>
  <c r="AI1397" i="1"/>
  <c r="AE1397" i="3" s="1"/>
  <c r="AI1398" i="1"/>
  <c r="AE1398" i="3" s="1"/>
  <c r="AI1399" i="1"/>
  <c r="AE1399" i="3" s="1"/>
  <c r="AI1400" i="1"/>
  <c r="AE1400" i="3" s="1"/>
  <c r="AI1401" i="1"/>
  <c r="AE1401" i="3" s="1"/>
  <c r="AI1402" i="1"/>
  <c r="AE1402" i="3" s="1"/>
  <c r="AI1403" i="1"/>
  <c r="AE1403" i="3" s="1"/>
  <c r="AI1404" i="1"/>
  <c r="AE1404" i="3" s="1"/>
  <c r="AI1405" i="1"/>
  <c r="AE1405" i="3" s="1"/>
  <c r="AI1406" i="1"/>
  <c r="AE1406" i="3" s="1"/>
  <c r="AI1407" i="1"/>
  <c r="AE1407" i="3" s="1"/>
  <c r="AI1408" i="1"/>
  <c r="AE1408" i="3" s="1"/>
  <c r="AI1409" i="1"/>
  <c r="AE1409" i="3" s="1"/>
  <c r="AI1410" i="1"/>
  <c r="AE1410" i="3" s="1"/>
  <c r="AI1411" i="1"/>
  <c r="AE1411" i="3" s="1"/>
  <c r="AI1412" i="1"/>
  <c r="AE1412" i="3" s="1"/>
  <c r="AI1413" i="1"/>
  <c r="AE1413" i="3" s="1"/>
  <c r="AI1414" i="1"/>
  <c r="AE1414" i="3" s="1"/>
  <c r="AI1415" i="1"/>
  <c r="AE1415" i="3" s="1"/>
  <c r="AI1416" i="1"/>
  <c r="AE1416" i="3" s="1"/>
  <c r="AI1417" i="1"/>
  <c r="AE1417" i="3" s="1"/>
  <c r="AI1418" i="1"/>
  <c r="AE1418" i="3" s="1"/>
  <c r="AI1419" i="1"/>
  <c r="AE1419" i="3" s="1"/>
  <c r="AI1420" i="1"/>
  <c r="AE1420" i="3" s="1"/>
  <c r="AI1421" i="1"/>
  <c r="AE1421" i="3" s="1"/>
  <c r="AI1422" i="1"/>
  <c r="AE1422" i="3" s="1"/>
  <c r="AI1423" i="1"/>
  <c r="AE1423" i="3" s="1"/>
  <c r="AI1424" i="1"/>
  <c r="AE1424" i="3" s="1"/>
  <c r="AI1425" i="1"/>
  <c r="AE1425" i="3" s="1"/>
  <c r="AI1426" i="1"/>
  <c r="AE1426" i="3" s="1"/>
  <c r="AI1427" i="1"/>
  <c r="AE1427" i="3" s="1"/>
  <c r="AI1428" i="1"/>
  <c r="AE1428" i="3" s="1"/>
  <c r="AI1429" i="1"/>
  <c r="AE1429" i="3" s="1"/>
  <c r="AI1430" i="1"/>
  <c r="AE1430" i="3" s="1"/>
  <c r="AI1431" i="1"/>
  <c r="AE1431" i="3" s="1"/>
  <c r="AI1432" i="1"/>
  <c r="AE1432" i="3" s="1"/>
  <c r="AI1433" i="1"/>
  <c r="AE1433" i="3" s="1"/>
  <c r="AI1434" i="1"/>
  <c r="AE1434" i="3" s="1"/>
  <c r="AI1435" i="1"/>
  <c r="AE1435" i="3" s="1"/>
  <c r="AI1436" i="1"/>
  <c r="AE1436" i="3" s="1"/>
  <c r="AI1437" i="1"/>
  <c r="AE1437" i="3" s="1"/>
  <c r="AI1438" i="1"/>
  <c r="AE1438" i="3" s="1"/>
  <c r="AI1439" i="1"/>
  <c r="AE1439" i="3" s="1"/>
  <c r="AI1440" i="1"/>
  <c r="AE1440" i="3" s="1"/>
  <c r="AI1441" i="1"/>
  <c r="AE1441" i="3" s="1"/>
  <c r="AI1442" i="1"/>
  <c r="AE1442" i="3" s="1"/>
  <c r="AI1443" i="1"/>
  <c r="AE1443" i="3" s="1"/>
  <c r="AI1444" i="1"/>
  <c r="AE1444" i="3" s="1"/>
  <c r="AI1445" i="1"/>
  <c r="AE1445" i="3" s="1"/>
  <c r="AI1446" i="1"/>
  <c r="AE1446" i="3" s="1"/>
  <c r="AI1447" i="1"/>
  <c r="AE1447" i="3" s="1"/>
  <c r="AI1448" i="1"/>
  <c r="AE1448" i="3" s="1"/>
  <c r="AI1449" i="1"/>
  <c r="AE1449" i="3" s="1"/>
  <c r="AI1450" i="1"/>
  <c r="AE1450" i="3" s="1"/>
  <c r="AI1451" i="1"/>
  <c r="AE1451" i="3" s="1"/>
  <c r="AI1452" i="1"/>
  <c r="AE1452" i="3" s="1"/>
  <c r="AI1453" i="1"/>
  <c r="AE1453" i="3" s="1"/>
  <c r="AI1454" i="1"/>
  <c r="AE1454" i="3" s="1"/>
  <c r="AI1455" i="1"/>
  <c r="AE1455" i="3" s="1"/>
  <c r="AI1456" i="1"/>
  <c r="AE1456" i="3" s="1"/>
  <c r="AI1457" i="1"/>
  <c r="AE1457" i="3" s="1"/>
  <c r="AI1458" i="1"/>
  <c r="AE1458" i="3" s="1"/>
  <c r="AI1459" i="1"/>
  <c r="AE1459" i="3" s="1"/>
  <c r="AI1460" i="1"/>
  <c r="AE1460" i="3" s="1"/>
  <c r="AI1461" i="1"/>
  <c r="AE1461" i="3" s="1"/>
  <c r="AI1462" i="1"/>
  <c r="AE1462" i="3" s="1"/>
  <c r="AI1463" i="1"/>
  <c r="AE1463" i="3" s="1"/>
  <c r="AI1464" i="1"/>
  <c r="AE1464" i="3" s="1"/>
  <c r="AI1465" i="1"/>
  <c r="AE1465" i="3" s="1"/>
  <c r="AI1466" i="1"/>
  <c r="AE1466" i="3" s="1"/>
  <c r="AI1467" i="1"/>
  <c r="AE1467" i="3" s="1"/>
  <c r="AI1468" i="1"/>
  <c r="AE1468" i="3" s="1"/>
  <c r="AI1469" i="1"/>
  <c r="AE1469" i="3" s="1"/>
  <c r="AI1470" i="1"/>
  <c r="AE1470" i="3" s="1"/>
  <c r="AI1471" i="1"/>
  <c r="AE1471" i="3" s="1"/>
  <c r="AI1472" i="1"/>
  <c r="AE1472" i="3" s="1"/>
  <c r="AI1473" i="1"/>
  <c r="AE1473" i="3" s="1"/>
  <c r="AI1474" i="1"/>
  <c r="AE1474" i="3" s="1"/>
  <c r="AI1475" i="1"/>
  <c r="AE1475" i="3" s="1"/>
  <c r="AI1476" i="1"/>
  <c r="AE1476" i="3" s="1"/>
  <c r="AI1477" i="1"/>
  <c r="AE1477" i="3" s="1"/>
  <c r="AI1478" i="1"/>
  <c r="AE1478" i="3" s="1"/>
  <c r="AI1479" i="1"/>
  <c r="AE1479" i="3" s="1"/>
  <c r="AI1480" i="1"/>
  <c r="AE1480" i="3" s="1"/>
  <c r="AI1481" i="1"/>
  <c r="AE1481" i="3" s="1"/>
  <c r="AI1482" i="1"/>
  <c r="AE1482" i="3" s="1"/>
  <c r="AI1483" i="1"/>
  <c r="AE1483" i="3" s="1"/>
  <c r="AI1484" i="1"/>
  <c r="AE1484" i="3" s="1"/>
  <c r="AI1485" i="1"/>
  <c r="AE1485" i="3" s="1"/>
  <c r="AI1486" i="1"/>
  <c r="AE1486" i="3" s="1"/>
  <c r="AI1487" i="1"/>
  <c r="AE1487" i="3" s="1"/>
  <c r="AI1488" i="1"/>
  <c r="AE1488" i="3" s="1"/>
  <c r="AI1489" i="1"/>
  <c r="AE1489" i="3" s="1"/>
  <c r="AI1490" i="1"/>
  <c r="AE1490" i="3" s="1"/>
  <c r="AI1491" i="1"/>
  <c r="AE1491" i="3" s="1"/>
  <c r="AI1492" i="1"/>
  <c r="AE1492" i="3" s="1"/>
  <c r="AI1493" i="1"/>
  <c r="AE1493" i="3" s="1"/>
  <c r="AI1494" i="1"/>
  <c r="AE1494" i="3" s="1"/>
  <c r="AI1495" i="1"/>
  <c r="AE1495" i="3" s="1"/>
  <c r="AI1496" i="1"/>
  <c r="AE1496" i="3" s="1"/>
  <c r="AI1497" i="1"/>
  <c r="AE1497" i="3" s="1"/>
  <c r="AI1498" i="1"/>
  <c r="AE1498" i="3" s="1"/>
  <c r="AI1499" i="1"/>
  <c r="AE1499" i="3" s="1"/>
  <c r="AI1500" i="1"/>
  <c r="AE1500" i="3" s="1"/>
  <c r="AI1501" i="1"/>
  <c r="AE1501" i="3" s="1"/>
  <c r="AI1502" i="1"/>
  <c r="AE1502" i="3" s="1"/>
  <c r="AI1503" i="1"/>
  <c r="AE1503" i="3" s="1"/>
  <c r="AI1504" i="1"/>
  <c r="AE1504" i="3" s="1"/>
  <c r="AI1505" i="1"/>
  <c r="AE1505" i="3" s="1"/>
  <c r="AI1506" i="1"/>
  <c r="AE1506" i="3" s="1"/>
  <c r="AI1507" i="1"/>
  <c r="AE1507" i="3" s="1"/>
  <c r="AI1508" i="1"/>
  <c r="AE1508" i="3" s="1"/>
  <c r="AI1509" i="1"/>
  <c r="AE1509" i="3" s="1"/>
  <c r="AI1510" i="1"/>
  <c r="AE1510" i="3" s="1"/>
  <c r="AI1511" i="1"/>
  <c r="AE1511" i="3" s="1"/>
  <c r="AI1512" i="1"/>
  <c r="AE1512" i="3" s="1"/>
  <c r="AI1513" i="1"/>
  <c r="AE1513" i="3" s="1"/>
  <c r="AI1514" i="1"/>
  <c r="AE1514" i="3" s="1"/>
  <c r="AI1515" i="1"/>
  <c r="AE1515" i="3" s="1"/>
  <c r="AI1516" i="1"/>
  <c r="AE1516" i="3" s="1"/>
  <c r="AI1517" i="1"/>
  <c r="AE1517" i="3" s="1"/>
  <c r="AI1518" i="1"/>
  <c r="AE1518" i="3" s="1"/>
  <c r="AI1519" i="1"/>
  <c r="AE1519" i="3" s="1"/>
  <c r="AI1520" i="1"/>
  <c r="AE1520" i="3" s="1"/>
  <c r="AI1521" i="1"/>
  <c r="AE1521" i="3" s="1"/>
  <c r="AI1522" i="1"/>
  <c r="AE1522" i="3" s="1"/>
  <c r="AI1523" i="1"/>
  <c r="AE1523" i="3" s="1"/>
  <c r="AI1524" i="1"/>
  <c r="AE1524" i="3" s="1"/>
  <c r="AI1525" i="1"/>
  <c r="AE1525" i="3" s="1"/>
  <c r="AI1526" i="1"/>
  <c r="AE1526" i="3" s="1"/>
  <c r="AI1527" i="1"/>
  <c r="AE1527" i="3" s="1"/>
  <c r="AI1528" i="1"/>
  <c r="AE1528" i="3" s="1"/>
  <c r="AI1529" i="1"/>
  <c r="AE1529" i="3" s="1"/>
  <c r="AI1530" i="1"/>
  <c r="AE1530" i="3" s="1"/>
  <c r="AI1531" i="1"/>
  <c r="AE1531" i="3" s="1"/>
  <c r="AI1532" i="1"/>
  <c r="AE1532" i="3" s="1"/>
  <c r="AI1533" i="1"/>
  <c r="AE1533" i="3" s="1"/>
  <c r="AI1534" i="1"/>
  <c r="AE1534" i="3" s="1"/>
  <c r="AI1535" i="1"/>
  <c r="AE1535" i="3" s="1"/>
  <c r="AI1536" i="1"/>
  <c r="AE1536" i="3" s="1"/>
  <c r="AI1537" i="1"/>
  <c r="AE1537" i="3" s="1"/>
  <c r="AI1538" i="1"/>
  <c r="AE1538" i="3" s="1"/>
  <c r="AI1539" i="1"/>
  <c r="AE1539" i="3" s="1"/>
  <c r="AI1540" i="1"/>
  <c r="AE1540" i="3" s="1"/>
  <c r="AI1541" i="1"/>
  <c r="AE1541" i="3" s="1"/>
  <c r="AI1542" i="1"/>
  <c r="AE1542" i="3" s="1"/>
  <c r="AI1543" i="1"/>
  <c r="AE1543" i="3" s="1"/>
  <c r="AI1544" i="1"/>
  <c r="AE1544" i="3" s="1"/>
  <c r="AI1545" i="1"/>
  <c r="AE1545" i="3" s="1"/>
  <c r="AI1546" i="1"/>
  <c r="AE1546" i="3" s="1"/>
  <c r="AI1547" i="1"/>
  <c r="AE1547" i="3" s="1"/>
  <c r="AI1548" i="1"/>
  <c r="AE1548" i="3" s="1"/>
  <c r="AI1549" i="1"/>
  <c r="AE1549" i="3" s="1"/>
  <c r="AI1550" i="1"/>
  <c r="AE1550" i="3" s="1"/>
  <c r="AI1551" i="1"/>
  <c r="AE1551" i="3" s="1"/>
  <c r="AI1552" i="1"/>
  <c r="AE1552" i="3" s="1"/>
  <c r="AI1553" i="1"/>
  <c r="AE1553" i="3" s="1"/>
  <c r="AI1554" i="1"/>
  <c r="AE1554" i="3" s="1"/>
  <c r="AI1555" i="1"/>
  <c r="AE1555" i="3" s="1"/>
  <c r="AI1556" i="1"/>
  <c r="AE1556" i="3" s="1"/>
  <c r="AI1557" i="1"/>
  <c r="AE1557" i="3" s="1"/>
  <c r="AI1558" i="1"/>
  <c r="AE1558" i="3" s="1"/>
  <c r="AI1559" i="1"/>
  <c r="AE1559" i="3" s="1"/>
  <c r="AI1560" i="1"/>
  <c r="AE1560" i="3" s="1"/>
  <c r="AI1561" i="1"/>
  <c r="AE1561" i="3" s="1"/>
  <c r="AI1562" i="1"/>
  <c r="AE1562" i="3" s="1"/>
  <c r="AI1563" i="1"/>
  <c r="AE1563" i="3" s="1"/>
  <c r="AI1564" i="1"/>
  <c r="AE1564" i="3" s="1"/>
  <c r="AI1565" i="1"/>
  <c r="AE1565" i="3" s="1"/>
  <c r="AI1566" i="1"/>
  <c r="AE1566" i="3" s="1"/>
  <c r="AI1567" i="1"/>
  <c r="AE1567" i="3" s="1"/>
  <c r="AI1568" i="1"/>
  <c r="AE1568" i="3" s="1"/>
  <c r="AI1569" i="1"/>
  <c r="AE1569" i="3" s="1"/>
  <c r="AI1570" i="1"/>
  <c r="AE1570" i="3" s="1"/>
  <c r="AI1571" i="1"/>
  <c r="AE1571" i="3" s="1"/>
  <c r="AI1572" i="1"/>
  <c r="AE1572" i="3" s="1"/>
  <c r="AI1573" i="1"/>
  <c r="AE1573" i="3" s="1"/>
  <c r="AI1574" i="1"/>
  <c r="AE1574" i="3" s="1"/>
  <c r="AI1575" i="1"/>
  <c r="AE1575" i="3" s="1"/>
  <c r="AI1576" i="1"/>
  <c r="AE1576" i="3" s="1"/>
  <c r="AI1577" i="1"/>
  <c r="AE1577" i="3" s="1"/>
  <c r="AI1578" i="1"/>
  <c r="AE1578" i="3" s="1"/>
  <c r="AI1579" i="1"/>
  <c r="AE1579" i="3" s="1"/>
  <c r="AI1580" i="1"/>
  <c r="AE1580" i="3" s="1"/>
  <c r="AI1581" i="1"/>
  <c r="AE1581" i="3" s="1"/>
  <c r="AI1582" i="1"/>
  <c r="AE1582" i="3" s="1"/>
  <c r="AI1583" i="1"/>
  <c r="AE1583" i="3" s="1"/>
  <c r="AI1584" i="1"/>
  <c r="AE1584" i="3" s="1"/>
  <c r="AI1585" i="1"/>
  <c r="AE1585" i="3" s="1"/>
  <c r="AI1586" i="1"/>
  <c r="AE1586" i="3" s="1"/>
  <c r="AI1587" i="1"/>
  <c r="AE1587" i="3" s="1"/>
  <c r="AI1588" i="1"/>
  <c r="AE1588" i="3" s="1"/>
  <c r="AI1589" i="1"/>
  <c r="AE1589" i="3" s="1"/>
  <c r="AI1590" i="1"/>
  <c r="AE1590" i="3" s="1"/>
  <c r="AI1591" i="1"/>
  <c r="AE1591" i="3" s="1"/>
  <c r="AI1592" i="1"/>
  <c r="AE1592" i="3" s="1"/>
  <c r="AI1593" i="1"/>
  <c r="AE1593" i="3" s="1"/>
  <c r="AI1594" i="1"/>
  <c r="AE1594" i="3" s="1"/>
  <c r="AI1595" i="1"/>
  <c r="AE1595" i="3" s="1"/>
  <c r="AI1596" i="1"/>
  <c r="AE1596" i="3" s="1"/>
  <c r="AI1597" i="1"/>
  <c r="AE1597" i="3" s="1"/>
  <c r="AI1598" i="1"/>
  <c r="AE1598" i="3" s="1"/>
  <c r="AI1599" i="1"/>
  <c r="AE1599" i="3" s="1"/>
  <c r="AI1600" i="1"/>
  <c r="AE1600" i="3" s="1"/>
  <c r="AI1601" i="1"/>
  <c r="AE1601" i="3" s="1"/>
  <c r="AI1602" i="1"/>
  <c r="AE1602" i="3" s="1"/>
  <c r="AI1603" i="1"/>
  <c r="AE1603" i="3" s="1"/>
  <c r="AI1604" i="1"/>
  <c r="AE1604" i="3" s="1"/>
  <c r="AI1605" i="1"/>
  <c r="AE1605" i="3" s="1"/>
  <c r="AI1606" i="1"/>
  <c r="AE1606" i="3" s="1"/>
  <c r="AI1607" i="1"/>
  <c r="AE1607" i="3" s="1"/>
  <c r="AI1608" i="1"/>
  <c r="AE1608" i="3" s="1"/>
  <c r="AI1609" i="1"/>
  <c r="AE1609" i="3" s="1"/>
  <c r="AI1610" i="1"/>
  <c r="AE1610" i="3" s="1"/>
  <c r="AI1611" i="1"/>
  <c r="AE1611" i="3" s="1"/>
  <c r="AI1612" i="1"/>
  <c r="AE1612" i="3" s="1"/>
  <c r="AI1613" i="1"/>
  <c r="AE1613" i="3" s="1"/>
  <c r="AI1614" i="1"/>
  <c r="AE1614" i="3" s="1"/>
  <c r="AI1615" i="1"/>
  <c r="AE1615" i="3" s="1"/>
  <c r="AI1616" i="1"/>
  <c r="AE1616" i="3" s="1"/>
  <c r="AI1617" i="1"/>
  <c r="AE1617" i="3" s="1"/>
  <c r="AI1618" i="1"/>
  <c r="AE1618" i="3" s="1"/>
  <c r="AI1619" i="1"/>
  <c r="AE1619" i="3" s="1"/>
  <c r="AI1620" i="1"/>
  <c r="AE1620" i="3" s="1"/>
  <c r="AI1621" i="1"/>
  <c r="AE1621" i="3" s="1"/>
  <c r="AI1622" i="1"/>
  <c r="AE1622" i="3" s="1"/>
  <c r="AI1623" i="1"/>
  <c r="AE1623" i="3" s="1"/>
  <c r="AI1624" i="1"/>
  <c r="AE1624" i="3" s="1"/>
  <c r="AI1625" i="1"/>
  <c r="AE1625" i="3" s="1"/>
  <c r="AI1626" i="1"/>
  <c r="AE1626" i="3" s="1"/>
  <c r="AI1627" i="1"/>
  <c r="AE1627" i="3" s="1"/>
  <c r="AI1628" i="1"/>
  <c r="AE1628" i="3" s="1"/>
  <c r="AI1629" i="1"/>
  <c r="AE1629" i="3" s="1"/>
  <c r="AI1630" i="1"/>
  <c r="AE1630" i="3" s="1"/>
  <c r="AI1631" i="1"/>
  <c r="AE1631" i="3" s="1"/>
  <c r="AI1632" i="1"/>
  <c r="AE1632" i="3" s="1"/>
  <c r="AI1633" i="1"/>
  <c r="AE1633" i="3" s="1"/>
  <c r="AI1634" i="1"/>
  <c r="AE1634" i="3" s="1"/>
  <c r="AI1635" i="1"/>
  <c r="AE1635" i="3" s="1"/>
  <c r="AI1636" i="1"/>
  <c r="AE1636" i="3" s="1"/>
  <c r="AI1637" i="1"/>
  <c r="AE1637" i="3" s="1"/>
  <c r="AI1638" i="1"/>
  <c r="AE1638" i="3" s="1"/>
  <c r="AI1639" i="1"/>
  <c r="AE1639" i="3" s="1"/>
  <c r="AI1640" i="1"/>
  <c r="AE1640" i="3" s="1"/>
  <c r="AI1641" i="1"/>
  <c r="AE1641" i="3" s="1"/>
  <c r="AI1642" i="1"/>
  <c r="AE1642" i="3" s="1"/>
  <c r="AI1643" i="1"/>
  <c r="AE1643" i="3" s="1"/>
  <c r="AI1644" i="1"/>
  <c r="AE1644" i="3" s="1"/>
  <c r="AI1645" i="1"/>
  <c r="AE1645" i="3" s="1"/>
  <c r="AI1646" i="1"/>
  <c r="AE1646" i="3" s="1"/>
  <c r="AI1647" i="1"/>
  <c r="AE1647" i="3" s="1"/>
  <c r="AI1648" i="1"/>
  <c r="AE1648" i="3" s="1"/>
  <c r="AI1649" i="1"/>
  <c r="AE1649" i="3" s="1"/>
  <c r="AI1650" i="1"/>
  <c r="AE1650" i="3" s="1"/>
  <c r="AI1651" i="1"/>
  <c r="AE1651" i="3" s="1"/>
  <c r="AI1652" i="1"/>
  <c r="AE1652" i="3" s="1"/>
  <c r="AI1653" i="1"/>
  <c r="AE1653" i="3" s="1"/>
  <c r="AI1654" i="1"/>
  <c r="AE1654" i="3" s="1"/>
  <c r="AI1655" i="1"/>
  <c r="AE1655" i="3" s="1"/>
  <c r="AI1656" i="1"/>
  <c r="AE1656" i="3" s="1"/>
  <c r="AI1657" i="1"/>
  <c r="AE1657" i="3" s="1"/>
  <c r="AI1658" i="1"/>
  <c r="AE1658" i="3" s="1"/>
  <c r="AI1659" i="1"/>
  <c r="AE1659" i="3" s="1"/>
  <c r="AI1660" i="1"/>
  <c r="AE1660" i="3" s="1"/>
  <c r="AI1661" i="1"/>
  <c r="AE1661" i="3" s="1"/>
  <c r="AI1662" i="1"/>
  <c r="AE1662" i="3" s="1"/>
  <c r="AI1663" i="1"/>
  <c r="AE1663" i="3" s="1"/>
  <c r="AI1664" i="1"/>
  <c r="AE1664" i="3" s="1"/>
  <c r="AI1665" i="1"/>
  <c r="AE1665" i="3" s="1"/>
  <c r="AI1666" i="1"/>
  <c r="AE1666" i="3" s="1"/>
  <c r="AI1667" i="1"/>
  <c r="AE1667" i="3" s="1"/>
  <c r="AI1668" i="1"/>
  <c r="AE1668" i="3" s="1"/>
  <c r="AI1669" i="1"/>
  <c r="AE1669" i="3" s="1"/>
  <c r="AI1670" i="1"/>
  <c r="AE1670" i="3" s="1"/>
  <c r="AI1671" i="1"/>
  <c r="AE1671" i="3" s="1"/>
  <c r="AI1672" i="1"/>
  <c r="AE1672" i="3" s="1"/>
  <c r="AI1673" i="1"/>
  <c r="AE1673" i="3" s="1"/>
  <c r="AI1674" i="1"/>
  <c r="AE1674" i="3" s="1"/>
  <c r="AI1675" i="1"/>
  <c r="AE1675" i="3" s="1"/>
  <c r="AI1676" i="1"/>
  <c r="AE1676" i="3" s="1"/>
  <c r="AI1677" i="1"/>
  <c r="AE1677" i="3" s="1"/>
  <c r="AI1678" i="1"/>
  <c r="AE1678" i="3" s="1"/>
  <c r="AI1679" i="1"/>
  <c r="AE1679" i="3" s="1"/>
  <c r="AI1680" i="1"/>
  <c r="AE1680" i="3" s="1"/>
  <c r="AI1681" i="1"/>
  <c r="AE1681" i="3" s="1"/>
  <c r="AI1682" i="1"/>
  <c r="AE1682" i="3" s="1"/>
  <c r="AI1683" i="1"/>
  <c r="AE1683" i="3" s="1"/>
  <c r="AI1684" i="1"/>
  <c r="AE1684" i="3" s="1"/>
  <c r="AI1685" i="1"/>
  <c r="AE1685" i="3" s="1"/>
  <c r="AI1686" i="1"/>
  <c r="AE1686" i="3" s="1"/>
  <c r="AI1687" i="1"/>
  <c r="AE1687" i="3" s="1"/>
  <c r="AI1688" i="1"/>
  <c r="AE1688" i="3" s="1"/>
  <c r="AI1689" i="1"/>
  <c r="AE1689" i="3" s="1"/>
  <c r="AI1690" i="1"/>
  <c r="AE1690" i="3" s="1"/>
  <c r="AI1691" i="1"/>
  <c r="AE1691" i="3" s="1"/>
  <c r="AI1692" i="1"/>
  <c r="AE1692" i="3" s="1"/>
  <c r="AI1693" i="1"/>
  <c r="AE1693" i="3" s="1"/>
  <c r="AI1694" i="1"/>
  <c r="AE1694" i="3" s="1"/>
  <c r="AI1695" i="1"/>
  <c r="AE1695" i="3" s="1"/>
  <c r="AI1696" i="1"/>
  <c r="AE1696" i="3" s="1"/>
  <c r="AI1697" i="1"/>
  <c r="AE1697" i="3" s="1"/>
  <c r="AI1698" i="1"/>
  <c r="AE1698" i="3" s="1"/>
  <c r="AI1699" i="1"/>
  <c r="AE1699" i="3" s="1"/>
  <c r="AI1700" i="1"/>
  <c r="AE1700" i="3" s="1"/>
  <c r="AI1701" i="1"/>
  <c r="AE1701" i="3" s="1"/>
  <c r="AI1702" i="1"/>
  <c r="AE1702" i="3" s="1"/>
  <c r="AI1703" i="1"/>
  <c r="AE1703" i="3" s="1"/>
  <c r="AI1704" i="1"/>
  <c r="AE1704" i="3" s="1"/>
  <c r="AI1705" i="1"/>
  <c r="AE1705" i="3" s="1"/>
  <c r="AI1706" i="1"/>
  <c r="AE1706" i="3" s="1"/>
  <c r="AI1707" i="1"/>
  <c r="AE1707" i="3" s="1"/>
  <c r="AI1708" i="1"/>
  <c r="AE1708" i="3" s="1"/>
  <c r="AI1709" i="1"/>
  <c r="AE1709" i="3" s="1"/>
  <c r="AI1710" i="1"/>
  <c r="AE1710" i="3" s="1"/>
  <c r="AI1711" i="1"/>
  <c r="AE1711" i="3" s="1"/>
  <c r="AI1712" i="1"/>
  <c r="AE1712" i="3" s="1"/>
  <c r="AI1713" i="1"/>
  <c r="AE1713" i="3" s="1"/>
  <c r="AI1714" i="1"/>
  <c r="AE1714" i="3" s="1"/>
  <c r="AI1715" i="1"/>
  <c r="AE1715" i="3" s="1"/>
  <c r="AI1716" i="1"/>
  <c r="AE1716" i="3" s="1"/>
  <c r="AI1717" i="1"/>
  <c r="AE1717" i="3" s="1"/>
  <c r="AI1718" i="1"/>
  <c r="AE1718" i="3" s="1"/>
  <c r="AI1719" i="1"/>
  <c r="AE1719" i="3" s="1"/>
  <c r="AI1720" i="1"/>
  <c r="AE1720" i="3" s="1"/>
  <c r="AI1721" i="1"/>
  <c r="AE1721" i="3" s="1"/>
  <c r="AI1722" i="1"/>
  <c r="AE1722" i="3" s="1"/>
  <c r="AI1723" i="1"/>
  <c r="AE1723" i="3" s="1"/>
  <c r="AI1724" i="1"/>
  <c r="AE1724" i="3" s="1"/>
  <c r="AI1725" i="1"/>
  <c r="AE1725" i="3" s="1"/>
  <c r="AI1726" i="1"/>
  <c r="AE1726" i="3" s="1"/>
  <c r="AI1727" i="1"/>
  <c r="AE1727" i="3" s="1"/>
  <c r="AI1728" i="1"/>
  <c r="AE1728" i="3" s="1"/>
  <c r="AI1729" i="1"/>
  <c r="AE1729" i="3" s="1"/>
  <c r="AI1730" i="1"/>
  <c r="AE1730" i="3" s="1"/>
  <c r="AI1731" i="1"/>
  <c r="AE1731" i="3" s="1"/>
  <c r="AI1732" i="1"/>
  <c r="AE1732" i="3" s="1"/>
  <c r="AI1733" i="1"/>
  <c r="AE1733" i="3" s="1"/>
  <c r="AI1734" i="1"/>
  <c r="AE1734" i="3" s="1"/>
  <c r="AI1735" i="1"/>
  <c r="AE1735" i="3" s="1"/>
  <c r="AI1736" i="1"/>
  <c r="AE1736" i="3" s="1"/>
  <c r="AI1737" i="1"/>
  <c r="AE1737" i="3" s="1"/>
  <c r="AI1738" i="1"/>
  <c r="AE1738" i="3" s="1"/>
  <c r="AI1739" i="1"/>
  <c r="AE1739" i="3" s="1"/>
  <c r="AI1740" i="1"/>
  <c r="AE1740" i="3" s="1"/>
  <c r="AI1741" i="1"/>
  <c r="AE1741" i="3" s="1"/>
  <c r="AI1742" i="1"/>
  <c r="AE1742" i="3" s="1"/>
  <c r="AI1743" i="1"/>
  <c r="AE1743" i="3" s="1"/>
  <c r="AI1744" i="1"/>
  <c r="AE1744" i="3" s="1"/>
  <c r="AI1745" i="1"/>
  <c r="AE1745" i="3" s="1"/>
  <c r="AI1746" i="1"/>
  <c r="AE1746" i="3" s="1"/>
  <c r="AI1747" i="1"/>
  <c r="AE1747" i="3" s="1"/>
  <c r="AI1748" i="1"/>
  <c r="AE1748" i="3" s="1"/>
  <c r="AI1749" i="1"/>
  <c r="AE1749" i="3" s="1"/>
  <c r="AI1750" i="1"/>
  <c r="AE1750" i="3" s="1"/>
  <c r="AI1751" i="1"/>
  <c r="AE1751" i="3" s="1"/>
  <c r="AI1752" i="1"/>
  <c r="AE1752" i="3" s="1"/>
  <c r="AI1753" i="1"/>
  <c r="AE1753" i="3" s="1"/>
  <c r="AI1754" i="1"/>
  <c r="AE1754" i="3" s="1"/>
  <c r="AI1755" i="1"/>
  <c r="AE1755" i="3" s="1"/>
  <c r="AI1756" i="1"/>
  <c r="AE1756" i="3" s="1"/>
  <c r="AI1757" i="1"/>
  <c r="AE1757" i="3" s="1"/>
  <c r="AI1758" i="1"/>
  <c r="AE1758" i="3" s="1"/>
  <c r="AI1759" i="1"/>
  <c r="AE1759" i="3" s="1"/>
  <c r="AI1760" i="1"/>
  <c r="AE1760" i="3" s="1"/>
  <c r="AI1761" i="1"/>
  <c r="AE1761" i="3" s="1"/>
  <c r="AI1762" i="1"/>
  <c r="AE1762" i="3" s="1"/>
  <c r="AI1763" i="1"/>
  <c r="AE1763" i="3" s="1"/>
  <c r="AI1764" i="1"/>
  <c r="AE1764" i="3" s="1"/>
  <c r="AI1765" i="1"/>
  <c r="AE1765" i="3" s="1"/>
  <c r="AI1766" i="1"/>
  <c r="AE1766" i="3" s="1"/>
  <c r="AI1767" i="1"/>
  <c r="AE1767" i="3" s="1"/>
  <c r="AI1768" i="1"/>
  <c r="AE1768" i="3" s="1"/>
  <c r="AI1769" i="1"/>
  <c r="AE1769" i="3" s="1"/>
  <c r="AI1770" i="1"/>
  <c r="AE1770" i="3" s="1"/>
  <c r="AI1771" i="1"/>
  <c r="AE1771" i="3" s="1"/>
  <c r="AI1772" i="1"/>
  <c r="AE1772" i="3" s="1"/>
  <c r="AI1773" i="1"/>
  <c r="AE1773" i="3" s="1"/>
  <c r="AI1774" i="1"/>
  <c r="AE1774" i="3" s="1"/>
  <c r="AI1775" i="1"/>
  <c r="AE1775" i="3" s="1"/>
  <c r="AI1776" i="1"/>
  <c r="AE1776" i="3" s="1"/>
  <c r="AI1777" i="1"/>
  <c r="AE1777" i="3" s="1"/>
  <c r="AI1778" i="1"/>
  <c r="AE1778" i="3" s="1"/>
  <c r="AI1779" i="1"/>
  <c r="AE1779" i="3" s="1"/>
  <c r="AI1780" i="1"/>
  <c r="AE1780" i="3" s="1"/>
  <c r="AI1781" i="1"/>
  <c r="AE1781" i="3" s="1"/>
  <c r="AI1782" i="1"/>
  <c r="AE1782" i="3" s="1"/>
  <c r="AI1783" i="1"/>
  <c r="AE1783" i="3" s="1"/>
  <c r="AI1784" i="1"/>
  <c r="AE1784" i="3" s="1"/>
  <c r="AI1785" i="1"/>
  <c r="AE1785" i="3" s="1"/>
  <c r="AI1786" i="1"/>
  <c r="AE1786" i="3" s="1"/>
  <c r="AI1787" i="1"/>
  <c r="AE1787" i="3" s="1"/>
  <c r="AI1788" i="1"/>
  <c r="AE1788" i="3" s="1"/>
  <c r="AI1789" i="1"/>
  <c r="AE1789" i="3" s="1"/>
  <c r="AI1790" i="1"/>
  <c r="AE1790" i="3" s="1"/>
  <c r="AI1791" i="1"/>
  <c r="AE1791" i="3" s="1"/>
  <c r="AI1792" i="1"/>
  <c r="AE1792" i="3" s="1"/>
  <c r="AI1793" i="1"/>
  <c r="AE1793" i="3" s="1"/>
  <c r="AI1794" i="1"/>
  <c r="AE1794" i="3" s="1"/>
  <c r="AI1795" i="1"/>
  <c r="AE1795" i="3" s="1"/>
  <c r="AI1796" i="1"/>
  <c r="AE1796" i="3" s="1"/>
  <c r="AI1797" i="1"/>
  <c r="AE1797" i="3" s="1"/>
  <c r="AI1798" i="1"/>
  <c r="AE1798" i="3" s="1"/>
  <c r="AI1799" i="1"/>
  <c r="AE1799" i="3" s="1"/>
  <c r="AI1800" i="1"/>
  <c r="AE1800" i="3" s="1"/>
  <c r="AI1801" i="1"/>
  <c r="AE1801" i="3" s="1"/>
  <c r="AI1802" i="1"/>
  <c r="AE1802" i="3" s="1"/>
  <c r="AI1803" i="1"/>
  <c r="AE1803" i="3" s="1"/>
  <c r="AI1804" i="1"/>
  <c r="AE1804" i="3" s="1"/>
  <c r="AI1805" i="1"/>
  <c r="AE1805" i="3" s="1"/>
  <c r="AI1806" i="1"/>
  <c r="AE1806" i="3" s="1"/>
  <c r="AI1807" i="1"/>
  <c r="AE1807" i="3" s="1"/>
  <c r="AI1808" i="1"/>
  <c r="AE1808" i="3" s="1"/>
  <c r="AI1809" i="1"/>
  <c r="AE1809" i="3" s="1"/>
  <c r="AI1810" i="1"/>
  <c r="AE1810" i="3" s="1"/>
  <c r="AI1811" i="1"/>
  <c r="AE1811" i="3" s="1"/>
  <c r="AI1812" i="1"/>
  <c r="AE1812" i="3" s="1"/>
  <c r="AI1813" i="1"/>
  <c r="AE1813" i="3" s="1"/>
  <c r="AI1814" i="1"/>
  <c r="AE1814" i="3" s="1"/>
  <c r="AI1815" i="1"/>
  <c r="AE1815" i="3" s="1"/>
  <c r="AI1816" i="1"/>
  <c r="AE1816" i="3" s="1"/>
  <c r="AI1817" i="1"/>
  <c r="AE1817" i="3" s="1"/>
  <c r="AI1818" i="1"/>
  <c r="AE1818" i="3" s="1"/>
  <c r="AI1819" i="1"/>
  <c r="AE1819" i="3" s="1"/>
  <c r="AI1820" i="1"/>
  <c r="AE1820" i="3" s="1"/>
  <c r="AI1821" i="1"/>
  <c r="AE1821" i="3" s="1"/>
  <c r="AI1822" i="1"/>
  <c r="AE1822" i="3" s="1"/>
  <c r="AI1823" i="1"/>
  <c r="AE1823" i="3" s="1"/>
  <c r="AI1824" i="1"/>
  <c r="AE1824" i="3" s="1"/>
  <c r="AI1825" i="1"/>
  <c r="AE1825" i="3" s="1"/>
  <c r="AI1826" i="1"/>
  <c r="AE1826" i="3" s="1"/>
  <c r="AI1827" i="1"/>
  <c r="AE1827" i="3" s="1"/>
  <c r="AI1828" i="1"/>
  <c r="AE1828" i="3" s="1"/>
  <c r="AI1829" i="1"/>
  <c r="AE1829" i="3" s="1"/>
  <c r="AI1830" i="1"/>
  <c r="AE1830" i="3" s="1"/>
  <c r="AI1831" i="1"/>
  <c r="AE1831" i="3" s="1"/>
  <c r="AI1832" i="1"/>
  <c r="AE1832" i="3" s="1"/>
  <c r="AI1833" i="1"/>
  <c r="AE1833" i="3" s="1"/>
  <c r="AI1834" i="1"/>
  <c r="AE1834" i="3" s="1"/>
  <c r="AI1835" i="1"/>
  <c r="AE1835" i="3" s="1"/>
  <c r="AI1836" i="1"/>
  <c r="AE1836" i="3" s="1"/>
  <c r="AI1837" i="1"/>
  <c r="AE1837" i="3" s="1"/>
  <c r="AI1838" i="1"/>
  <c r="AE1838" i="3" s="1"/>
  <c r="AI1839" i="1"/>
  <c r="AE1839" i="3" s="1"/>
  <c r="AI1840" i="1"/>
  <c r="AE1840" i="3" s="1"/>
  <c r="AI1841" i="1"/>
  <c r="AE1841" i="3" s="1"/>
  <c r="AI1842" i="1"/>
  <c r="AE1842" i="3" s="1"/>
  <c r="AI1843" i="1"/>
  <c r="AE1843" i="3" s="1"/>
  <c r="AI1844" i="1"/>
  <c r="AE1844" i="3" s="1"/>
  <c r="AI1845" i="1"/>
  <c r="AE1845" i="3" s="1"/>
  <c r="AI1846" i="1"/>
  <c r="AE1846" i="3" s="1"/>
  <c r="AI1847" i="1"/>
  <c r="AE1847" i="3" s="1"/>
  <c r="AI1848" i="1"/>
  <c r="AE1848" i="3" s="1"/>
  <c r="AI1849" i="1"/>
  <c r="AE1849" i="3" s="1"/>
  <c r="AI1850" i="1"/>
  <c r="AE1850" i="3" s="1"/>
  <c r="AI1851" i="1"/>
  <c r="AE1851" i="3" s="1"/>
  <c r="AI1852" i="1"/>
  <c r="AE1852" i="3" s="1"/>
  <c r="AI1853" i="1"/>
  <c r="AE1853" i="3" s="1"/>
  <c r="AI1854" i="1"/>
  <c r="AE1854" i="3" s="1"/>
  <c r="AI1855" i="1"/>
  <c r="AE1855" i="3" s="1"/>
  <c r="AI1856" i="1"/>
  <c r="AE1856" i="3" s="1"/>
  <c r="AI1857" i="1"/>
  <c r="AE1857" i="3" s="1"/>
  <c r="AI1858" i="1"/>
  <c r="AE1858" i="3" s="1"/>
  <c r="AI1859" i="1"/>
  <c r="AE1859" i="3" s="1"/>
  <c r="AI1860" i="1"/>
  <c r="AE1860" i="3" s="1"/>
  <c r="AI1861" i="1"/>
  <c r="AE1861" i="3" s="1"/>
  <c r="AI1862" i="1"/>
  <c r="AE1862" i="3" s="1"/>
  <c r="AI1863" i="1"/>
  <c r="AE1863" i="3" s="1"/>
  <c r="AI1864" i="1"/>
  <c r="AE1864" i="3" s="1"/>
  <c r="AI1865" i="1"/>
  <c r="AE1865" i="3" s="1"/>
  <c r="AI1866" i="1"/>
  <c r="AE1866" i="3" s="1"/>
  <c r="AI1867" i="1"/>
  <c r="AE1867" i="3" s="1"/>
  <c r="AI1868" i="1"/>
  <c r="AE1868" i="3" s="1"/>
  <c r="AI1869" i="1"/>
  <c r="AE1869" i="3" s="1"/>
  <c r="AI1870" i="1"/>
  <c r="AE1870" i="3" s="1"/>
  <c r="AI1871" i="1"/>
  <c r="AE1871" i="3" s="1"/>
  <c r="AI1872" i="1"/>
  <c r="AE1872" i="3" s="1"/>
  <c r="AI1873" i="1"/>
  <c r="AE1873" i="3" s="1"/>
  <c r="AI1874" i="1"/>
  <c r="AE1874" i="3" s="1"/>
  <c r="AI1875" i="1"/>
  <c r="AE1875" i="3" s="1"/>
  <c r="AI1876" i="1"/>
  <c r="AE1876" i="3" s="1"/>
  <c r="AI1877" i="1"/>
  <c r="AE1877" i="3" s="1"/>
  <c r="AI1878" i="1"/>
  <c r="AE1878" i="3" s="1"/>
  <c r="AI1879" i="1"/>
  <c r="AE1879" i="3" s="1"/>
  <c r="AI1880" i="1"/>
  <c r="AE1880" i="3" s="1"/>
  <c r="AI1881" i="1"/>
  <c r="AE1881" i="3" s="1"/>
  <c r="AI1882" i="1"/>
  <c r="AE1882" i="3" s="1"/>
  <c r="AI1883" i="1"/>
  <c r="AE1883" i="3" s="1"/>
  <c r="AI1884" i="1"/>
  <c r="AE1884" i="3" s="1"/>
  <c r="AI1885" i="1"/>
  <c r="AE1885" i="3" s="1"/>
  <c r="AI1886" i="1"/>
  <c r="AE1886" i="3" s="1"/>
  <c r="AI1887" i="1"/>
  <c r="AE1887" i="3" s="1"/>
  <c r="AI1888" i="1"/>
  <c r="AE1888" i="3" s="1"/>
  <c r="AI1889" i="1"/>
  <c r="AE1889" i="3" s="1"/>
  <c r="AI1890" i="1"/>
  <c r="AE1890" i="3" s="1"/>
  <c r="AI1891" i="1"/>
  <c r="AE1891" i="3" s="1"/>
  <c r="AI1892" i="1"/>
  <c r="AE1892" i="3" s="1"/>
  <c r="AI1893" i="1"/>
  <c r="AE1893" i="3" s="1"/>
  <c r="AI1894" i="1"/>
  <c r="AE1894" i="3" s="1"/>
  <c r="AI1895" i="1"/>
  <c r="AE1895" i="3" s="1"/>
  <c r="AI1896" i="1"/>
  <c r="AE1896" i="3" s="1"/>
  <c r="AI1897" i="1"/>
  <c r="AE1897" i="3" s="1"/>
  <c r="AI1898" i="1"/>
  <c r="AE1898" i="3" s="1"/>
  <c r="AI1899" i="1"/>
  <c r="AE1899" i="3" s="1"/>
  <c r="AI1900" i="1"/>
  <c r="AE1900" i="3" s="1"/>
  <c r="AI1901" i="1"/>
  <c r="AE1901" i="3" s="1"/>
  <c r="AI1902" i="1"/>
  <c r="AE1902" i="3" s="1"/>
  <c r="AI1903" i="1"/>
  <c r="AE1903" i="3" s="1"/>
  <c r="AI1904" i="1"/>
  <c r="AE1904" i="3" s="1"/>
  <c r="AI1905" i="1"/>
  <c r="AE1905" i="3" s="1"/>
  <c r="AI1906" i="1"/>
  <c r="AE1906" i="3" s="1"/>
  <c r="AI1907" i="1"/>
  <c r="AE1907" i="3" s="1"/>
  <c r="AI1908" i="1"/>
  <c r="AE1908" i="3" s="1"/>
  <c r="AI1909" i="1"/>
  <c r="AE1909" i="3" s="1"/>
  <c r="AI1910" i="1"/>
  <c r="AE1910" i="3" s="1"/>
  <c r="AI1911" i="1"/>
  <c r="AE1911" i="3" s="1"/>
  <c r="AI1912" i="1"/>
  <c r="AE1912" i="3" s="1"/>
  <c r="AI1913" i="1"/>
  <c r="AE1913" i="3" s="1"/>
  <c r="AI1914" i="1"/>
  <c r="AE1914" i="3" s="1"/>
  <c r="AI1915" i="1"/>
  <c r="AE1915" i="3" s="1"/>
  <c r="AI1916" i="1"/>
  <c r="AE1916" i="3" s="1"/>
  <c r="AI1917" i="1"/>
  <c r="AE1917" i="3" s="1"/>
  <c r="AI1918" i="1"/>
  <c r="AE1918" i="3" s="1"/>
  <c r="AI1919" i="1"/>
  <c r="AE1919" i="3" s="1"/>
  <c r="AI1920" i="1"/>
  <c r="AE1920" i="3" s="1"/>
  <c r="AI1921" i="1"/>
  <c r="AE1921" i="3" s="1"/>
  <c r="AI1922" i="1"/>
  <c r="AE1922" i="3" s="1"/>
  <c r="AI1923" i="1"/>
  <c r="AE1923" i="3" s="1"/>
  <c r="AI1924" i="1"/>
  <c r="AE1924" i="3" s="1"/>
  <c r="AI1925" i="1"/>
  <c r="AE1925" i="3" s="1"/>
  <c r="AI1926" i="1"/>
  <c r="AE1926" i="3" s="1"/>
  <c r="AI1927" i="1"/>
  <c r="AE1927" i="3" s="1"/>
  <c r="AI1928" i="1"/>
  <c r="AE1928" i="3" s="1"/>
  <c r="AI1929" i="1"/>
  <c r="AE1929" i="3" s="1"/>
  <c r="AI1930" i="1"/>
  <c r="AE1930" i="3" s="1"/>
  <c r="AI1931" i="1"/>
  <c r="AE1931" i="3" s="1"/>
  <c r="AI1932" i="1"/>
  <c r="AE1932" i="3" s="1"/>
  <c r="AI1933" i="1"/>
  <c r="AE1933" i="3" s="1"/>
  <c r="AI1934" i="1"/>
  <c r="AE1934" i="3" s="1"/>
  <c r="AI1935" i="1"/>
  <c r="AE1935" i="3" s="1"/>
  <c r="AI1936" i="1"/>
  <c r="AE1936" i="3" s="1"/>
  <c r="AI1937" i="1"/>
  <c r="AE1937" i="3" s="1"/>
  <c r="AI1938" i="1"/>
  <c r="AE1938" i="3" s="1"/>
  <c r="AI1939" i="1"/>
  <c r="AE1939" i="3" s="1"/>
  <c r="AI1940" i="1"/>
  <c r="AE1940" i="3" s="1"/>
  <c r="AI1941" i="1"/>
  <c r="AE1941" i="3" s="1"/>
  <c r="AI1942" i="1"/>
  <c r="AE1942" i="3" s="1"/>
  <c r="AI1943" i="1"/>
  <c r="AE1943" i="3" s="1"/>
  <c r="AI1944" i="1"/>
  <c r="AE1944" i="3" s="1"/>
  <c r="AI1945" i="1"/>
  <c r="AE1945" i="3" s="1"/>
  <c r="AI1946" i="1"/>
  <c r="AE1946" i="3" s="1"/>
  <c r="AI1947" i="1"/>
  <c r="AE1947" i="3" s="1"/>
  <c r="AI1948" i="1"/>
  <c r="AE1948" i="3" s="1"/>
  <c r="AI1949" i="1"/>
  <c r="AE1949" i="3" s="1"/>
  <c r="AI1950" i="1"/>
  <c r="AE1950" i="3" s="1"/>
  <c r="AI1951" i="1"/>
  <c r="AE1951" i="3" s="1"/>
  <c r="AI1952" i="1"/>
  <c r="AE1952" i="3" s="1"/>
  <c r="AI1953" i="1"/>
  <c r="AE1953" i="3" s="1"/>
  <c r="AI1954" i="1"/>
  <c r="AE1954" i="3" s="1"/>
  <c r="AI1955" i="1"/>
  <c r="AE1955" i="3" s="1"/>
  <c r="AI1956" i="1"/>
  <c r="AE1956" i="3" s="1"/>
  <c r="AI1957" i="1"/>
  <c r="AE1957" i="3" s="1"/>
  <c r="AI1958" i="1"/>
  <c r="AE1958" i="3" s="1"/>
  <c r="AI1959" i="1"/>
  <c r="AE1959" i="3" s="1"/>
  <c r="AI1960" i="1"/>
  <c r="AE1960" i="3" s="1"/>
  <c r="AI1961" i="1"/>
  <c r="AE1961" i="3" s="1"/>
  <c r="AI1962" i="1"/>
  <c r="AE1962" i="3" s="1"/>
  <c r="AI1963" i="1"/>
  <c r="AE1963" i="3" s="1"/>
  <c r="AI1964" i="1"/>
  <c r="AE1964" i="3" s="1"/>
  <c r="AI1965" i="1"/>
  <c r="AE1965" i="3" s="1"/>
  <c r="AI1966" i="1"/>
  <c r="AE1966" i="3" s="1"/>
  <c r="AI1967" i="1"/>
  <c r="AE1967" i="3" s="1"/>
  <c r="AI1968" i="1"/>
  <c r="AE1968" i="3" s="1"/>
  <c r="AI1969" i="1"/>
  <c r="AE1969" i="3" s="1"/>
  <c r="AI1970" i="1"/>
  <c r="AE1970" i="3" s="1"/>
  <c r="AI1971" i="1"/>
  <c r="AE1971" i="3" s="1"/>
  <c r="AI1972" i="1"/>
  <c r="AE1972" i="3" s="1"/>
  <c r="AI1973" i="1"/>
  <c r="AE1973" i="3" s="1"/>
  <c r="AI1974" i="1"/>
  <c r="AE1974" i="3" s="1"/>
  <c r="AI1975" i="1"/>
  <c r="AE1975" i="3" s="1"/>
  <c r="AI1976" i="1"/>
  <c r="AE1976" i="3" s="1"/>
  <c r="AI1977" i="1"/>
  <c r="AE1977" i="3" s="1"/>
  <c r="AI1978" i="1"/>
  <c r="AE1978" i="3" s="1"/>
  <c r="AI1979" i="1"/>
  <c r="AE1979" i="3" s="1"/>
  <c r="AI1980" i="1"/>
  <c r="AE1980" i="3" s="1"/>
  <c r="AI1981" i="1"/>
  <c r="AE1981" i="3" s="1"/>
  <c r="AI1982" i="1"/>
  <c r="AE1982" i="3" s="1"/>
  <c r="AI1983" i="1"/>
  <c r="AE1983" i="3" s="1"/>
  <c r="AI1984" i="1"/>
  <c r="AE1984" i="3" s="1"/>
  <c r="AI1985" i="1"/>
  <c r="AE1985" i="3" s="1"/>
  <c r="AI1986" i="1"/>
  <c r="AE1986" i="3" s="1"/>
  <c r="AI1987" i="1"/>
  <c r="AE1987" i="3" s="1"/>
  <c r="AI1988" i="1"/>
  <c r="AE1988" i="3" s="1"/>
  <c r="AI1989" i="1"/>
  <c r="AE1989" i="3" s="1"/>
  <c r="AI1990" i="1"/>
  <c r="AE1990" i="3" s="1"/>
  <c r="AI1991" i="1"/>
  <c r="AE1991" i="3" s="1"/>
  <c r="AI1992" i="1"/>
  <c r="AE1992" i="3" s="1"/>
  <c r="AI1993" i="1"/>
  <c r="AE1993" i="3" s="1"/>
  <c r="AI1994" i="1"/>
  <c r="AE1994" i="3" s="1"/>
  <c r="AI1995" i="1"/>
  <c r="AE1995" i="3" s="1"/>
  <c r="AI1996" i="1"/>
  <c r="AE1996" i="3" s="1"/>
  <c r="AI1997" i="1"/>
  <c r="AE1997" i="3" s="1"/>
  <c r="AI1998" i="1"/>
  <c r="AE1998" i="3" s="1"/>
  <c r="AI1999" i="1"/>
  <c r="AE1999" i="3" s="1"/>
  <c r="AI2000" i="1"/>
  <c r="AE2000" i="3" s="1"/>
  <c r="AI2001" i="1"/>
  <c r="AE2001" i="3" s="1"/>
  <c r="AI2002" i="1"/>
  <c r="AE2002" i="3" s="1"/>
  <c r="AI2003" i="1"/>
  <c r="AE2003" i="3" s="1"/>
  <c r="AI2004" i="1"/>
  <c r="AE2004" i="3" s="1"/>
  <c r="AI2005" i="1"/>
  <c r="AE2005" i="3" s="1"/>
  <c r="AI2006" i="1"/>
  <c r="AE2006" i="3" s="1"/>
  <c r="AI2007" i="1"/>
  <c r="AE2007" i="3" s="1"/>
  <c r="AI2008" i="1"/>
  <c r="AE2008" i="3" s="1"/>
  <c r="AI2009" i="1"/>
  <c r="AE2009" i="3" s="1"/>
  <c r="AI2010" i="1"/>
  <c r="AE2010" i="3" s="1"/>
  <c r="AI2011" i="1"/>
  <c r="AE2011" i="3" s="1"/>
  <c r="AI2012" i="1"/>
  <c r="AE2012" i="3" s="1"/>
  <c r="AI2013" i="1"/>
  <c r="AE2013" i="3" s="1"/>
  <c r="AI2014" i="1"/>
  <c r="AE2014" i="3" s="1"/>
  <c r="AI2015" i="1"/>
  <c r="AE2015" i="3" s="1"/>
  <c r="AI2016" i="1"/>
  <c r="AE2016" i="3" s="1"/>
  <c r="AI2017" i="1"/>
  <c r="AE2017" i="3" s="1"/>
  <c r="AI2018" i="1"/>
  <c r="AE2018" i="3" s="1"/>
  <c r="AI2019" i="1"/>
  <c r="AE2019" i="3" s="1"/>
  <c r="AI2020" i="1"/>
  <c r="AE2020" i="3" s="1"/>
  <c r="AI2021" i="1"/>
  <c r="AE2021" i="3" s="1"/>
  <c r="AI2022" i="1"/>
  <c r="AE2022" i="3" s="1"/>
  <c r="AI2023" i="1"/>
  <c r="AE2023" i="3" s="1"/>
  <c r="AI2024" i="1"/>
  <c r="AE2024" i="3" s="1"/>
  <c r="AI2025" i="1"/>
  <c r="AE2025" i="3" s="1"/>
  <c r="AI2026" i="1"/>
  <c r="AE2026" i="3" s="1"/>
  <c r="AI2027" i="1"/>
  <c r="AE2027" i="3" s="1"/>
  <c r="AI2028" i="1"/>
  <c r="AE2028" i="3" s="1"/>
  <c r="AI2029" i="1"/>
  <c r="AE2029" i="3" s="1"/>
  <c r="AI2030" i="1"/>
  <c r="AE2030" i="3" s="1"/>
  <c r="AI2031" i="1"/>
  <c r="AE2031" i="3" s="1"/>
  <c r="AI2032" i="1"/>
  <c r="AE2032" i="3" s="1"/>
  <c r="AI2033" i="1"/>
  <c r="AE2033" i="3" s="1"/>
  <c r="AI2034" i="1"/>
  <c r="AE2034" i="3" s="1"/>
  <c r="AI2035" i="1"/>
  <c r="AE2035" i="3" s="1"/>
  <c r="AI2036" i="1"/>
  <c r="AE2036" i="3" s="1"/>
  <c r="AI2037" i="1"/>
  <c r="AE2037" i="3" s="1"/>
  <c r="AI2038" i="1"/>
  <c r="AE2038" i="3" s="1"/>
  <c r="AI2039" i="1"/>
  <c r="AE2039" i="3" s="1"/>
  <c r="AI2040" i="1"/>
  <c r="AE2040" i="3" s="1"/>
  <c r="AI2041" i="1"/>
  <c r="AE2041" i="3" s="1"/>
  <c r="AI2042" i="1"/>
  <c r="AE2042" i="3" s="1"/>
  <c r="AI2043" i="1"/>
  <c r="AE2043" i="3" s="1"/>
  <c r="AI2044" i="1"/>
  <c r="AE2044" i="3" s="1"/>
  <c r="AI2045" i="1"/>
  <c r="AE2045" i="3" s="1"/>
  <c r="AI2046" i="1"/>
  <c r="AE2046" i="3" s="1"/>
  <c r="AI2047" i="1"/>
  <c r="AE2047" i="3" s="1"/>
  <c r="AI2048" i="1"/>
  <c r="AE2048" i="3" s="1"/>
  <c r="AI2049" i="1"/>
  <c r="AE2049" i="3" s="1"/>
  <c r="AI2050" i="1"/>
  <c r="AE2050" i="3" s="1"/>
  <c r="AI2051" i="1"/>
  <c r="AE2051" i="3" s="1"/>
  <c r="AI2052" i="1"/>
  <c r="AE2052" i="3" s="1"/>
  <c r="AI2053" i="1"/>
  <c r="AE2053" i="3" s="1"/>
  <c r="AI2054" i="1"/>
  <c r="AE2054" i="3" s="1"/>
  <c r="AI2055" i="1"/>
  <c r="AE2055" i="3" s="1"/>
  <c r="AI2056" i="1"/>
  <c r="AE2056" i="3" s="1"/>
  <c r="AI2057" i="1"/>
  <c r="AE2057" i="3" s="1"/>
  <c r="AI2058" i="1"/>
  <c r="AE2058" i="3" s="1"/>
  <c r="AI2059" i="1"/>
  <c r="AE2059" i="3" s="1"/>
  <c r="AI2060" i="1"/>
  <c r="AE2060" i="3" s="1"/>
  <c r="AI2061" i="1"/>
  <c r="AE2061" i="3" s="1"/>
  <c r="AI2062" i="1"/>
  <c r="AE2062" i="3" s="1"/>
  <c r="AI2063" i="1"/>
  <c r="AE2063" i="3" s="1"/>
  <c r="AI2064" i="1"/>
  <c r="AE2064" i="3" s="1"/>
  <c r="AI2065" i="1"/>
  <c r="AE2065" i="3" s="1"/>
  <c r="AI2066" i="1"/>
  <c r="AE2066" i="3" s="1"/>
  <c r="AI2067" i="1"/>
  <c r="AE2067" i="3" s="1"/>
  <c r="AI2068" i="1"/>
  <c r="AE2068" i="3" s="1"/>
  <c r="AI2069" i="1"/>
  <c r="AE2069" i="3" s="1"/>
  <c r="AI2070" i="1"/>
  <c r="AE2070" i="3" s="1"/>
  <c r="AI2071" i="1"/>
  <c r="AE2071" i="3" s="1"/>
  <c r="AI2072" i="1"/>
  <c r="AE2072" i="3" s="1"/>
  <c r="AI2073" i="1"/>
  <c r="AE2073" i="3" s="1"/>
  <c r="AI2074" i="1"/>
  <c r="AE2074" i="3" s="1"/>
  <c r="AI2075" i="1"/>
  <c r="AE2075" i="3" s="1"/>
  <c r="AI2076" i="1"/>
  <c r="AE2076" i="3" s="1"/>
  <c r="AI2077" i="1"/>
  <c r="AE2077" i="3" s="1"/>
  <c r="AI2078" i="1"/>
  <c r="AE2078" i="3" s="1"/>
  <c r="AI2079" i="1"/>
  <c r="AE2079" i="3" s="1"/>
  <c r="AI2080" i="1"/>
  <c r="AE2080" i="3" s="1"/>
  <c r="AI2081" i="1"/>
  <c r="AE2081" i="3" s="1"/>
  <c r="AI2082" i="1"/>
  <c r="AE2082" i="3" s="1"/>
  <c r="AI2083" i="1"/>
  <c r="AE2083" i="3" s="1"/>
  <c r="AI2084" i="1"/>
  <c r="AE2084" i="3" s="1"/>
  <c r="AI2085" i="1"/>
  <c r="AE2085" i="3" s="1"/>
  <c r="AI2086" i="1"/>
  <c r="AE2086" i="3" s="1"/>
  <c r="AI2087" i="1"/>
  <c r="AE2087" i="3" s="1"/>
  <c r="AI2088" i="1"/>
  <c r="AE2088" i="3" s="1"/>
  <c r="AI2089" i="1"/>
  <c r="AE2089" i="3" s="1"/>
  <c r="AI2090" i="1"/>
  <c r="AE2090" i="3" s="1"/>
  <c r="AI2091" i="1"/>
  <c r="AE2091" i="3" s="1"/>
  <c r="AI2092" i="1"/>
  <c r="AE2092" i="3" s="1"/>
  <c r="AI2093" i="1"/>
  <c r="AE2093" i="3" s="1"/>
  <c r="AI2094" i="1"/>
  <c r="AE2094" i="3" s="1"/>
  <c r="AI2095" i="1"/>
  <c r="AE2095" i="3" s="1"/>
  <c r="AI2096" i="1"/>
  <c r="AE2096" i="3" s="1"/>
  <c r="AI2097" i="1"/>
  <c r="AE2097" i="3" s="1"/>
  <c r="AI2098" i="1"/>
  <c r="AE2098" i="3" s="1"/>
  <c r="AI2099" i="1"/>
  <c r="AE2099" i="3" s="1"/>
  <c r="AI2100" i="1"/>
  <c r="AE2100" i="3" s="1"/>
  <c r="AI2101" i="1"/>
  <c r="AE2101" i="3" s="1"/>
  <c r="AI2102" i="1"/>
  <c r="AE2102" i="3" s="1"/>
  <c r="AI2103" i="1"/>
  <c r="AE2103" i="3" s="1"/>
  <c r="AI2104" i="1"/>
  <c r="AE2104" i="3" s="1"/>
  <c r="AI2105" i="1"/>
  <c r="AE2105" i="3" s="1"/>
  <c r="AI2106" i="1"/>
  <c r="AE2106" i="3" s="1"/>
  <c r="AI2107" i="1"/>
  <c r="AE2107" i="3" s="1"/>
  <c r="AI2108" i="1"/>
  <c r="AE2108" i="3" s="1"/>
  <c r="AI2109" i="1"/>
  <c r="AE2109" i="3" s="1"/>
  <c r="AI2110" i="1"/>
  <c r="AE2110" i="3" s="1"/>
  <c r="AI2111" i="1"/>
  <c r="AE2111" i="3" s="1"/>
  <c r="AI2112" i="1"/>
  <c r="AE2112" i="3" s="1"/>
  <c r="AI2113" i="1"/>
  <c r="AE2113" i="3" s="1"/>
  <c r="AI2114" i="1"/>
  <c r="AE2114" i="3" s="1"/>
  <c r="AI2115" i="1"/>
  <c r="AE2115" i="3" s="1"/>
  <c r="AI2116" i="1"/>
  <c r="AE2116" i="3" s="1"/>
  <c r="AI2117" i="1"/>
  <c r="AE2117" i="3" s="1"/>
  <c r="AI2118" i="1"/>
  <c r="AE2118" i="3" s="1"/>
  <c r="AI2119" i="1"/>
  <c r="AE2119" i="3" s="1"/>
  <c r="AI2120" i="1"/>
  <c r="AE2120" i="3" s="1"/>
  <c r="AI2121" i="1"/>
  <c r="AE2121" i="3" s="1"/>
  <c r="AI2122" i="1"/>
  <c r="AE2122" i="3" s="1"/>
  <c r="AI2123" i="1"/>
  <c r="AE2123" i="3" s="1"/>
  <c r="AI2124" i="1"/>
  <c r="AE2124" i="3" s="1"/>
  <c r="AI2125" i="1"/>
  <c r="AE2125" i="3" s="1"/>
  <c r="AI2126" i="1"/>
  <c r="AE2126" i="3" s="1"/>
  <c r="AI2127" i="1"/>
  <c r="AE2127" i="3" s="1"/>
  <c r="AI2128" i="1"/>
  <c r="AE2128" i="3" s="1"/>
  <c r="AI2129" i="1"/>
  <c r="AE2129" i="3" s="1"/>
  <c r="AI2130" i="1"/>
  <c r="AE2130" i="3" s="1"/>
  <c r="AI2131" i="1"/>
  <c r="AE2131" i="3" s="1"/>
  <c r="AI2132" i="1"/>
  <c r="AE2132" i="3" s="1"/>
  <c r="AI2133" i="1"/>
  <c r="AE2133" i="3" s="1"/>
  <c r="AI2134" i="1"/>
  <c r="AE2134" i="3" s="1"/>
  <c r="AI2135" i="1"/>
  <c r="AE2135" i="3" s="1"/>
  <c r="AI2136" i="1"/>
  <c r="AE2136" i="3" s="1"/>
  <c r="AI2137" i="1"/>
  <c r="AE2137" i="3" s="1"/>
  <c r="AI2138" i="1"/>
  <c r="AE2138" i="3" s="1"/>
  <c r="AI2139" i="1"/>
  <c r="AE2139" i="3" s="1"/>
  <c r="AI2140" i="1"/>
  <c r="AE2140" i="3" s="1"/>
  <c r="AI2141" i="1"/>
  <c r="AE2141" i="3" s="1"/>
  <c r="AI2142" i="1"/>
  <c r="AE2142" i="3" s="1"/>
  <c r="AI2143" i="1"/>
  <c r="AE2143" i="3" s="1"/>
  <c r="AI2144" i="1"/>
  <c r="AE2144" i="3" s="1"/>
  <c r="AI2145" i="1"/>
  <c r="AE2145" i="3" s="1"/>
  <c r="AI2146" i="1"/>
  <c r="AE2146" i="3" s="1"/>
  <c r="AI2147" i="1"/>
  <c r="AE2147" i="3" s="1"/>
  <c r="AI2148" i="1"/>
  <c r="AE2148" i="3" s="1"/>
  <c r="AI2149" i="1"/>
  <c r="AE2149" i="3" s="1"/>
  <c r="AI2150" i="1"/>
  <c r="AE2150" i="3" s="1"/>
  <c r="AI2151" i="1"/>
  <c r="AE2151" i="3" s="1"/>
  <c r="AI2152" i="1"/>
  <c r="AE2152" i="3" s="1"/>
  <c r="AI2153" i="1"/>
  <c r="AE2153" i="3" s="1"/>
  <c r="AI2154" i="1"/>
  <c r="AE2154" i="3" s="1"/>
  <c r="AI2155" i="1"/>
  <c r="AE2155" i="3" s="1"/>
  <c r="AI2156" i="1"/>
  <c r="AE2156" i="3" s="1"/>
  <c r="AI2157" i="1"/>
  <c r="AE2157" i="3" s="1"/>
  <c r="AI2158" i="1"/>
  <c r="AE2158" i="3" s="1"/>
  <c r="AI2159" i="1"/>
  <c r="AE2159" i="3" s="1"/>
  <c r="AI2160" i="1"/>
  <c r="AE2160" i="3" s="1"/>
  <c r="AI2161" i="1"/>
  <c r="AE2161" i="3" s="1"/>
  <c r="AI2162" i="1"/>
  <c r="AE2162" i="3" s="1"/>
  <c r="AI2163" i="1"/>
  <c r="AE2163" i="3" s="1"/>
  <c r="AI2164" i="1"/>
  <c r="AE2164" i="3" s="1"/>
  <c r="AI2165" i="1"/>
  <c r="AE2165" i="3" s="1"/>
  <c r="AI2166" i="1"/>
  <c r="AE2166" i="3" s="1"/>
  <c r="AI2167" i="1"/>
  <c r="AE2167" i="3" s="1"/>
  <c r="AI2168" i="1"/>
  <c r="AE2168" i="3" s="1"/>
  <c r="AI2169" i="1"/>
  <c r="AE2169" i="3" s="1"/>
  <c r="AI2170" i="1"/>
  <c r="AE2170" i="3" s="1"/>
  <c r="AI2171" i="1"/>
  <c r="AE2171" i="3" s="1"/>
  <c r="AI2172" i="1"/>
  <c r="AE2172" i="3" s="1"/>
  <c r="AI2173" i="1"/>
  <c r="AE2173" i="3" s="1"/>
  <c r="AI2174" i="1"/>
  <c r="AE2174" i="3" s="1"/>
  <c r="AI2175" i="1"/>
  <c r="AE2175" i="3" s="1"/>
  <c r="AI2176" i="1"/>
  <c r="AE2176" i="3" s="1"/>
  <c r="AI2177" i="1"/>
  <c r="AE2177" i="3" s="1"/>
  <c r="AI2178" i="1"/>
  <c r="AE2178" i="3" s="1"/>
  <c r="AI2179" i="1"/>
  <c r="AE2179" i="3" s="1"/>
  <c r="AI2180" i="1"/>
  <c r="AE2180" i="3" s="1"/>
  <c r="AI2181" i="1"/>
  <c r="AE2181" i="3" s="1"/>
  <c r="AI2182" i="1"/>
  <c r="AE2182" i="3" s="1"/>
  <c r="AI2183" i="1"/>
  <c r="AE2183" i="3" s="1"/>
  <c r="AI2184" i="1"/>
  <c r="AE2184" i="3" s="1"/>
  <c r="AI2185" i="1"/>
  <c r="AE2185" i="3" s="1"/>
  <c r="AI2186" i="1"/>
  <c r="AE2186" i="3" s="1"/>
  <c r="AI2187" i="1"/>
  <c r="AE2187" i="3" s="1"/>
  <c r="AI2188" i="1"/>
  <c r="AE2188" i="3" s="1"/>
  <c r="AI2189" i="1"/>
  <c r="AE2189" i="3" s="1"/>
  <c r="AI2190" i="1"/>
  <c r="AE2190" i="3" s="1"/>
  <c r="AI2191" i="1"/>
  <c r="AE2191" i="3" s="1"/>
  <c r="AI2192" i="1"/>
  <c r="AE2192" i="3" s="1"/>
  <c r="AI2193" i="1"/>
  <c r="AE2193" i="3" s="1"/>
  <c r="AI2194" i="1"/>
  <c r="AE2194" i="3" s="1"/>
  <c r="AI2195" i="1"/>
  <c r="AE2195" i="3" s="1"/>
  <c r="AI2196" i="1"/>
  <c r="AE2196" i="3" s="1"/>
  <c r="AI2197" i="1"/>
  <c r="AE2197" i="3" s="1"/>
  <c r="AI2198" i="1"/>
  <c r="AE2198" i="3" s="1"/>
  <c r="AI2199" i="1"/>
  <c r="AE2199" i="3" s="1"/>
  <c r="AI2200" i="1"/>
  <c r="AE2200" i="3" s="1"/>
  <c r="AI2201" i="1"/>
  <c r="AE2201" i="3" s="1"/>
  <c r="AI2202" i="1"/>
  <c r="AE2202" i="3" s="1"/>
  <c r="AI2203" i="1"/>
  <c r="AE2203" i="3" s="1"/>
  <c r="AI2204" i="1"/>
  <c r="AE2204" i="3" s="1"/>
  <c r="AI2205" i="1"/>
  <c r="AE2205" i="3" s="1"/>
  <c r="AI2206" i="1"/>
  <c r="AE2206" i="3" s="1"/>
  <c r="AI2207" i="1"/>
  <c r="AE2207" i="3" s="1"/>
  <c r="AI2208" i="1"/>
  <c r="AE2208" i="3" s="1"/>
  <c r="AI2209" i="1"/>
  <c r="AE2209" i="3" s="1"/>
  <c r="AI2210" i="1"/>
  <c r="AE2210" i="3" s="1"/>
  <c r="AI2211" i="1"/>
  <c r="AE2211" i="3" s="1"/>
  <c r="AI2212" i="1"/>
  <c r="AE2212" i="3" s="1"/>
  <c r="AI2213" i="1"/>
  <c r="AE2213" i="3" s="1"/>
  <c r="AI2214" i="1"/>
  <c r="AE2214" i="3" s="1"/>
  <c r="AI2215" i="1"/>
  <c r="AE2215" i="3" s="1"/>
  <c r="AI2216" i="1"/>
  <c r="AE2216" i="3" s="1"/>
  <c r="AI2217" i="1"/>
  <c r="AE2217" i="3" s="1"/>
  <c r="AI2218" i="1"/>
  <c r="AE2218" i="3" s="1"/>
  <c r="AI2219" i="1"/>
  <c r="AE2219" i="3" s="1"/>
  <c r="AI2220" i="1"/>
  <c r="AE2220" i="3" s="1"/>
  <c r="AI2221" i="1"/>
  <c r="AE2221" i="3" s="1"/>
  <c r="AI2222" i="1"/>
  <c r="AE2222" i="3" s="1"/>
  <c r="AI2223" i="1"/>
  <c r="AE2223" i="3" s="1"/>
  <c r="AI2224" i="1"/>
  <c r="AE2224" i="3" s="1"/>
  <c r="AI2225" i="1"/>
  <c r="AE2225" i="3" s="1"/>
  <c r="AI2226" i="1"/>
  <c r="AE2226" i="3" s="1"/>
  <c r="AI2227" i="1"/>
  <c r="AE2227" i="3" s="1"/>
  <c r="AI2228" i="1"/>
  <c r="AE2228" i="3" s="1"/>
  <c r="AI2229" i="1"/>
  <c r="AE2229" i="3" s="1"/>
  <c r="AI2230" i="1"/>
  <c r="AE2230" i="3" s="1"/>
  <c r="AI2231" i="1"/>
  <c r="AE2231" i="3" s="1"/>
  <c r="AI2232" i="1"/>
  <c r="AE2232" i="3" s="1"/>
  <c r="AI2233" i="1"/>
  <c r="AE2233" i="3" s="1"/>
  <c r="AI2234" i="1"/>
  <c r="AE2234" i="3" s="1"/>
  <c r="AI2235" i="1"/>
  <c r="AE2235" i="3" s="1"/>
  <c r="AI2236" i="1"/>
  <c r="AE2236" i="3" s="1"/>
  <c r="AI2237" i="1"/>
  <c r="AE2237" i="3" s="1"/>
  <c r="AI2238" i="1"/>
  <c r="AE2238" i="3" s="1"/>
  <c r="AI2239" i="1"/>
  <c r="AE2239" i="3" s="1"/>
  <c r="AI2240" i="1"/>
  <c r="AE2240" i="3" s="1"/>
  <c r="AI2241" i="1"/>
  <c r="AE2241" i="3" s="1"/>
  <c r="AI2242" i="1"/>
  <c r="AE2242" i="3" s="1"/>
  <c r="AI2243" i="1"/>
  <c r="AE2243" i="3" s="1"/>
  <c r="AI2244" i="1"/>
  <c r="AE2244" i="3" s="1"/>
  <c r="AI2245" i="1"/>
  <c r="AE2245" i="3" s="1"/>
  <c r="AI2246" i="1"/>
  <c r="AE2246" i="3" s="1"/>
  <c r="AI2247" i="1"/>
  <c r="AE2247" i="3" s="1"/>
  <c r="AI2248" i="1"/>
  <c r="AE2248" i="3" s="1"/>
  <c r="AI2249" i="1"/>
  <c r="AE2249" i="3" s="1"/>
  <c r="AI2250" i="1"/>
  <c r="AE2250" i="3" s="1"/>
  <c r="AI2251" i="1"/>
  <c r="AE2251" i="3" s="1"/>
  <c r="AI2252" i="1"/>
  <c r="AE2252" i="3" s="1"/>
  <c r="AI2253" i="1"/>
  <c r="AE2253" i="3" s="1"/>
  <c r="AI2254" i="1"/>
  <c r="AE2254" i="3" s="1"/>
  <c r="AI2255" i="1"/>
  <c r="AE2255" i="3" s="1"/>
  <c r="AI2256" i="1"/>
  <c r="AE2256" i="3" s="1"/>
  <c r="AI2257" i="1"/>
  <c r="AE2257" i="3" s="1"/>
  <c r="AI2258" i="1"/>
  <c r="AE2258" i="3" s="1"/>
  <c r="AI2259" i="1"/>
  <c r="AE2259" i="3" s="1"/>
  <c r="AI2260" i="1"/>
  <c r="AE2260" i="3" s="1"/>
  <c r="AI2261" i="1"/>
  <c r="AE2261" i="3" s="1"/>
  <c r="AI2262" i="1"/>
  <c r="AE2262" i="3" s="1"/>
  <c r="AI2263" i="1"/>
  <c r="AE2263" i="3" s="1"/>
  <c r="AI2264" i="1"/>
  <c r="AE2264" i="3" s="1"/>
  <c r="AI2265" i="1"/>
  <c r="AE2265" i="3" s="1"/>
  <c r="AI2266" i="1"/>
  <c r="AE2266" i="3" s="1"/>
  <c r="AI2267" i="1"/>
  <c r="AE2267" i="3" s="1"/>
  <c r="AI2268" i="1"/>
  <c r="AE2268" i="3" s="1"/>
  <c r="AI2269" i="1"/>
  <c r="AE2269" i="3" s="1"/>
  <c r="AI2270" i="1"/>
  <c r="AE2270" i="3" s="1"/>
  <c r="AI2271" i="1"/>
  <c r="AE2271" i="3" s="1"/>
  <c r="AI2272" i="1"/>
  <c r="AE2272" i="3" s="1"/>
  <c r="AI2273" i="1"/>
  <c r="AE2273" i="3" s="1"/>
  <c r="AI2274" i="1"/>
  <c r="AE2274" i="3" s="1"/>
  <c r="AI2275" i="1"/>
  <c r="AE2275" i="3" s="1"/>
  <c r="AI2276" i="1"/>
  <c r="AE2276" i="3" s="1"/>
  <c r="AI2277" i="1"/>
  <c r="AE2277" i="3" s="1"/>
  <c r="AI2278" i="1"/>
  <c r="AE2278" i="3" s="1"/>
  <c r="AI2279" i="1"/>
  <c r="AE2279" i="3" s="1"/>
  <c r="AI2280" i="1"/>
  <c r="AE2280" i="3" s="1"/>
  <c r="AI2281" i="1"/>
  <c r="AE2281" i="3" s="1"/>
  <c r="AI2282" i="1"/>
  <c r="AE2282" i="3" s="1"/>
  <c r="AI2283" i="1"/>
  <c r="AE2283" i="3" s="1"/>
  <c r="AI2284" i="1"/>
  <c r="AE2284" i="3" s="1"/>
  <c r="AI2285" i="1"/>
  <c r="AE2285" i="3" s="1"/>
  <c r="AI2286" i="1"/>
  <c r="AE2286" i="3" s="1"/>
  <c r="AI2287" i="1"/>
  <c r="AE2287" i="3" s="1"/>
  <c r="AI2288" i="1"/>
  <c r="AE2288" i="3" s="1"/>
  <c r="AI2289" i="1"/>
  <c r="AE2289" i="3" s="1"/>
  <c r="AI2290" i="1"/>
  <c r="AE2290" i="3" s="1"/>
  <c r="AI2291" i="1"/>
  <c r="AE2291" i="3" s="1"/>
  <c r="AI2292" i="1"/>
  <c r="AE2292" i="3" s="1"/>
  <c r="AI2293" i="1"/>
  <c r="AE2293" i="3" s="1"/>
  <c r="AI2294" i="1"/>
  <c r="AE2294" i="3" s="1"/>
  <c r="AI2295" i="1"/>
  <c r="AE2295" i="3" s="1"/>
  <c r="AI2296" i="1"/>
  <c r="AE2296" i="3" s="1"/>
  <c r="AI2297" i="1"/>
  <c r="AE2297" i="3" s="1"/>
  <c r="AI2298" i="1"/>
  <c r="AE2298" i="3" s="1"/>
  <c r="AI2299" i="1"/>
  <c r="AE2299" i="3" s="1"/>
  <c r="AI2300" i="1"/>
  <c r="AE2300" i="3" s="1"/>
  <c r="AI2301" i="1"/>
  <c r="AE2301" i="3" s="1"/>
  <c r="AI2302" i="1"/>
  <c r="AE2302" i="3" s="1"/>
  <c r="AI2303" i="1"/>
  <c r="AE2303" i="3" s="1"/>
  <c r="AI2304" i="1"/>
  <c r="AE2304" i="3" s="1"/>
  <c r="AI2305" i="1"/>
  <c r="AE2305" i="3" s="1"/>
  <c r="AI2306" i="1"/>
  <c r="AE2306" i="3" s="1"/>
  <c r="AI2307" i="1"/>
  <c r="AE2307" i="3" s="1"/>
  <c r="AI2308" i="1"/>
  <c r="AE2308" i="3" s="1"/>
  <c r="AI2309" i="1"/>
  <c r="AE2309" i="3" s="1"/>
  <c r="AI2310" i="1"/>
  <c r="AE2310" i="3" s="1"/>
  <c r="AI2311" i="1"/>
  <c r="AE2311" i="3" s="1"/>
  <c r="AI2312" i="1"/>
  <c r="AE2312" i="3" s="1"/>
  <c r="AI2313" i="1"/>
  <c r="AE2313" i="3" s="1"/>
  <c r="AI2314" i="1"/>
  <c r="AE2314" i="3" s="1"/>
  <c r="AI2315" i="1"/>
  <c r="AE2315" i="3" s="1"/>
  <c r="AI2316" i="1"/>
  <c r="AE2316" i="3" s="1"/>
  <c r="AI2317" i="1"/>
  <c r="AE2317" i="3" s="1"/>
  <c r="AI2318" i="1"/>
  <c r="AE2318" i="3" s="1"/>
  <c r="AI2319" i="1"/>
  <c r="AE2319" i="3" s="1"/>
  <c r="AI2320" i="1"/>
  <c r="AE2320" i="3" s="1"/>
  <c r="AI2321" i="1"/>
  <c r="AE2321" i="3" s="1"/>
  <c r="AI2322" i="1"/>
  <c r="AE2322" i="3" s="1"/>
  <c r="AI2323" i="1"/>
  <c r="AE2323" i="3" s="1"/>
  <c r="AI2324" i="1"/>
  <c r="AE2324" i="3" s="1"/>
  <c r="AI2325" i="1"/>
  <c r="AE2325" i="3" s="1"/>
  <c r="AI2326" i="1"/>
  <c r="AE2326" i="3" s="1"/>
  <c r="AI2327" i="1"/>
  <c r="AE2327" i="3" s="1"/>
  <c r="AI2328" i="1"/>
  <c r="AE2328" i="3" s="1"/>
  <c r="AI2329" i="1"/>
  <c r="AE2329" i="3" s="1"/>
  <c r="AI2330" i="1"/>
  <c r="AE2330" i="3" s="1"/>
  <c r="AI2331" i="1"/>
  <c r="AE2331" i="3" s="1"/>
  <c r="AI2332" i="1"/>
  <c r="AE2332" i="3" s="1"/>
  <c r="AI2333" i="1"/>
  <c r="AE2333" i="3" s="1"/>
  <c r="AI2334" i="1"/>
  <c r="AE2334" i="3" s="1"/>
  <c r="AI2335" i="1"/>
  <c r="AE2335" i="3" s="1"/>
  <c r="AI2336" i="1"/>
  <c r="AE2336" i="3" s="1"/>
  <c r="AI2337" i="1"/>
  <c r="AE2337" i="3" s="1"/>
  <c r="AI2338" i="1"/>
  <c r="AE2338" i="3" s="1"/>
  <c r="AI2339" i="1"/>
  <c r="AE2339" i="3" s="1"/>
  <c r="AI2340" i="1"/>
  <c r="AE2340" i="3" s="1"/>
  <c r="AI2341" i="1"/>
  <c r="AE2341" i="3" s="1"/>
  <c r="AI2342" i="1"/>
  <c r="AE2342" i="3" s="1"/>
  <c r="AI2343" i="1"/>
  <c r="AE2343" i="3" s="1"/>
  <c r="AI2344" i="1"/>
  <c r="AE2344" i="3" s="1"/>
  <c r="AI2345" i="1"/>
  <c r="AE2345" i="3" s="1"/>
  <c r="AI2346" i="1"/>
  <c r="AE2346" i="3" s="1"/>
  <c r="AI2347" i="1"/>
  <c r="AE2347" i="3" s="1"/>
  <c r="AI2348" i="1"/>
  <c r="AE2348" i="3" s="1"/>
  <c r="AI2349" i="1"/>
  <c r="AE2349" i="3" s="1"/>
  <c r="AI2350" i="1"/>
  <c r="AE2350" i="3" s="1"/>
  <c r="AI2351" i="1"/>
  <c r="AE2351" i="3" s="1"/>
  <c r="AI2352" i="1"/>
  <c r="AE2352" i="3" s="1"/>
  <c r="AI2353" i="1"/>
  <c r="AE2353" i="3" s="1"/>
  <c r="AI2354" i="1"/>
  <c r="AE2354" i="3" s="1"/>
  <c r="AI2355" i="1"/>
  <c r="AE2355" i="3" s="1"/>
  <c r="AI2356" i="1"/>
  <c r="AE2356" i="3" s="1"/>
  <c r="AI2357" i="1"/>
  <c r="AE2357" i="3" s="1"/>
  <c r="AI2358" i="1"/>
  <c r="AE2358" i="3" s="1"/>
  <c r="AI2359" i="1"/>
  <c r="AE2359" i="3" s="1"/>
  <c r="AI2360" i="1"/>
  <c r="AE2360" i="3" s="1"/>
  <c r="AI2361" i="1"/>
  <c r="AE2361" i="3" s="1"/>
  <c r="AI2362" i="1"/>
  <c r="AE2362" i="3" s="1"/>
  <c r="AI2363" i="1"/>
  <c r="AE2363" i="3" s="1"/>
  <c r="AI2364" i="1"/>
  <c r="AE2364" i="3" s="1"/>
  <c r="AI2365" i="1"/>
  <c r="AE2365" i="3" s="1"/>
  <c r="AI2366" i="1"/>
  <c r="AE2366" i="3" s="1"/>
  <c r="AI2367" i="1"/>
  <c r="AE2367" i="3" s="1"/>
  <c r="AI2368" i="1"/>
  <c r="AE2368" i="3" s="1"/>
  <c r="AI2369" i="1"/>
  <c r="AE2369" i="3" s="1"/>
  <c r="AI2370" i="1"/>
  <c r="AE2370" i="3" s="1"/>
  <c r="AI2371" i="1"/>
  <c r="AE2371" i="3" s="1"/>
  <c r="AI2372" i="1"/>
  <c r="AE2372" i="3" s="1"/>
  <c r="AI2373" i="1"/>
  <c r="AE2373" i="3" s="1"/>
  <c r="AI2374" i="1"/>
  <c r="AE2374" i="3" s="1"/>
  <c r="AI2375" i="1"/>
  <c r="AE2375" i="3" s="1"/>
  <c r="AI2376" i="1"/>
  <c r="AE2376" i="3" s="1"/>
  <c r="AI2377" i="1"/>
  <c r="AE2377" i="3" s="1"/>
  <c r="AI2378" i="1"/>
  <c r="AE2378" i="3" s="1"/>
  <c r="AI2379" i="1"/>
  <c r="AE2379" i="3" s="1"/>
  <c r="AI2380" i="1"/>
  <c r="AE2380" i="3" s="1"/>
  <c r="AI2381" i="1"/>
  <c r="AE2381" i="3" s="1"/>
  <c r="AI2382" i="1"/>
  <c r="AE2382" i="3" s="1"/>
  <c r="AI2383" i="1"/>
  <c r="AE2383" i="3" s="1"/>
  <c r="AI2384" i="1"/>
  <c r="AE2384" i="3" s="1"/>
  <c r="AI2385" i="1"/>
  <c r="AE2385" i="3" s="1"/>
  <c r="AI2386" i="1"/>
  <c r="AE2386" i="3" s="1"/>
  <c r="AI2387" i="1"/>
  <c r="AE2387" i="3" s="1"/>
  <c r="AI2388" i="1"/>
  <c r="AE2388" i="3" s="1"/>
  <c r="AI2389" i="1"/>
  <c r="AE2389" i="3" s="1"/>
  <c r="AI2390" i="1"/>
  <c r="AE2390" i="3" s="1"/>
  <c r="AI2391" i="1"/>
  <c r="AE2391" i="3" s="1"/>
  <c r="AI2392" i="1"/>
  <c r="AE2392" i="3" s="1"/>
  <c r="AI2393" i="1"/>
  <c r="AE2393" i="3" s="1"/>
  <c r="AI2394" i="1"/>
  <c r="AE2394" i="3" s="1"/>
  <c r="AI2395" i="1"/>
  <c r="AE2395" i="3" s="1"/>
  <c r="AI2396" i="1"/>
  <c r="AE2396" i="3" s="1"/>
  <c r="AI2397" i="1"/>
  <c r="AE2397" i="3" s="1"/>
  <c r="AI2398" i="1"/>
  <c r="AE2398" i="3" s="1"/>
  <c r="AI2399" i="1"/>
  <c r="AE2399" i="3" s="1"/>
  <c r="AI2400" i="1"/>
  <c r="AE2400" i="3" s="1"/>
  <c r="AI2401" i="1"/>
  <c r="AE2401" i="3" s="1"/>
  <c r="AI2402" i="1"/>
  <c r="AE2402" i="3" s="1"/>
  <c r="AI2403" i="1"/>
  <c r="AE2403" i="3" s="1"/>
  <c r="AI2404" i="1"/>
  <c r="AE2404" i="3" s="1"/>
  <c r="AI2405" i="1"/>
  <c r="AE2405" i="3" s="1"/>
  <c r="AI2406" i="1"/>
  <c r="AE2406" i="3" s="1"/>
  <c r="AI2407" i="1"/>
  <c r="AE2407" i="3" s="1"/>
  <c r="AI2408" i="1"/>
  <c r="AE2408" i="3" s="1"/>
  <c r="AI2409" i="1"/>
  <c r="AE2409" i="3" s="1"/>
  <c r="AI2410" i="1"/>
  <c r="AE2410" i="3" s="1"/>
  <c r="AI2411" i="1"/>
  <c r="AE2411" i="3" s="1"/>
  <c r="AI2412" i="1"/>
  <c r="AE2412" i="3" s="1"/>
  <c r="AI2413" i="1"/>
  <c r="AE2413" i="3" s="1"/>
  <c r="AI2414" i="1"/>
  <c r="AE2414" i="3" s="1"/>
  <c r="AI2415" i="1"/>
  <c r="AE2415" i="3" s="1"/>
  <c r="AI2416" i="1"/>
  <c r="AE2416" i="3" s="1"/>
  <c r="AI2417" i="1"/>
  <c r="AE2417" i="3" s="1"/>
  <c r="AI2418" i="1"/>
  <c r="AE2418" i="3" s="1"/>
  <c r="AI2419" i="1"/>
  <c r="AE2419" i="3" s="1"/>
  <c r="AI2420" i="1"/>
  <c r="AE2420" i="3" s="1"/>
  <c r="AI2421" i="1"/>
  <c r="AE2421" i="3" s="1"/>
  <c r="AI2422" i="1"/>
  <c r="AE2422" i="3" s="1"/>
  <c r="AI2423" i="1"/>
  <c r="AE2423" i="3" s="1"/>
  <c r="AI2424" i="1"/>
  <c r="AE2424" i="3" s="1"/>
  <c r="AI2425" i="1"/>
  <c r="AE2425" i="3" s="1"/>
  <c r="AI2426" i="1"/>
  <c r="AE2426" i="3" s="1"/>
  <c r="AI2427" i="1"/>
  <c r="AE2427" i="3" s="1"/>
  <c r="AI2428" i="1"/>
  <c r="AE2428" i="3" s="1"/>
  <c r="AI2429" i="1"/>
  <c r="AE2429" i="3" s="1"/>
  <c r="AI2430" i="1"/>
  <c r="AE2430" i="3" s="1"/>
  <c r="AI2431" i="1"/>
  <c r="AE2431" i="3" s="1"/>
  <c r="AI2432" i="1"/>
  <c r="AE2432" i="3" s="1"/>
  <c r="AI2433" i="1"/>
  <c r="AE2433" i="3" s="1"/>
  <c r="AI2434" i="1"/>
  <c r="AE2434" i="3" s="1"/>
  <c r="AI2435" i="1"/>
  <c r="AE2435" i="3" s="1"/>
  <c r="AI2436" i="1"/>
  <c r="AE2436" i="3" s="1"/>
  <c r="AI2437" i="1"/>
  <c r="AE2437" i="3" s="1"/>
  <c r="AI2438" i="1"/>
  <c r="AE2438" i="3" s="1"/>
  <c r="AI2439" i="1"/>
  <c r="AE2439" i="3" s="1"/>
  <c r="AI2440" i="1"/>
  <c r="AE2440" i="3" s="1"/>
  <c r="AI2441" i="1"/>
  <c r="AE2441" i="3" s="1"/>
  <c r="AI2442" i="1"/>
  <c r="AE2442" i="3" s="1"/>
  <c r="AI2443" i="1"/>
  <c r="AE2443" i="3" s="1"/>
  <c r="AI2444" i="1"/>
  <c r="AE2444" i="3" s="1"/>
  <c r="AI2445" i="1"/>
  <c r="AE2445" i="3" s="1"/>
  <c r="AI2446" i="1"/>
  <c r="AE2446" i="3" s="1"/>
  <c r="AI2447" i="1"/>
  <c r="AE2447" i="3" s="1"/>
  <c r="AI2448" i="1"/>
  <c r="AE2448" i="3" s="1"/>
  <c r="AI2449" i="1"/>
  <c r="AE2449" i="3" s="1"/>
  <c r="AI2450" i="1"/>
  <c r="AE2450" i="3" s="1"/>
  <c r="AI2451" i="1"/>
  <c r="AE2451" i="3" s="1"/>
  <c r="AI2452" i="1"/>
  <c r="AE2452" i="3" s="1"/>
  <c r="AI2453" i="1"/>
  <c r="AE2453" i="3" s="1"/>
  <c r="AI2454" i="1"/>
  <c r="AE2454" i="3" s="1"/>
  <c r="AI2455" i="1"/>
  <c r="AE2455" i="3" s="1"/>
  <c r="AI2456" i="1"/>
  <c r="AE2456" i="3" s="1"/>
  <c r="AI2457" i="1"/>
  <c r="AE2457" i="3" s="1"/>
  <c r="AI2458" i="1"/>
  <c r="AE2458" i="3" s="1"/>
  <c r="AI2459" i="1"/>
  <c r="AE2459" i="3" s="1"/>
  <c r="AI2460" i="1"/>
  <c r="AE2460" i="3" s="1"/>
  <c r="AI2461" i="1"/>
  <c r="AE2461" i="3" s="1"/>
  <c r="AI2462" i="1"/>
  <c r="AE2462" i="3" s="1"/>
  <c r="AI2463" i="1"/>
  <c r="AE2463" i="3" s="1"/>
  <c r="AI2464" i="1"/>
  <c r="AE2464" i="3" s="1"/>
  <c r="AI2465" i="1"/>
  <c r="AE2465" i="3" s="1"/>
  <c r="AI2466" i="1"/>
  <c r="AE2466" i="3" s="1"/>
  <c r="AI2467" i="1"/>
  <c r="AE2467" i="3" s="1"/>
  <c r="AI2468" i="1"/>
  <c r="AE2468" i="3" s="1"/>
  <c r="AI2469" i="1"/>
  <c r="AE2469" i="3" s="1"/>
  <c r="AI2470" i="1"/>
  <c r="AE2470" i="3" s="1"/>
  <c r="AI2471" i="1"/>
  <c r="AE2471" i="3" s="1"/>
  <c r="AI2472" i="1"/>
  <c r="AE2472" i="3" s="1"/>
  <c r="AI2473" i="1"/>
  <c r="AE2473" i="3" s="1"/>
  <c r="AI2474" i="1"/>
  <c r="AE2474" i="3" s="1"/>
  <c r="AI2475" i="1"/>
  <c r="AE2475" i="3" s="1"/>
  <c r="AI2476" i="1"/>
  <c r="AE2476" i="3" s="1"/>
  <c r="AI2477" i="1"/>
  <c r="AE2477" i="3" s="1"/>
  <c r="AI2478" i="1"/>
  <c r="AE2478" i="3" s="1"/>
  <c r="AI2479" i="1"/>
  <c r="AE2479" i="3" s="1"/>
  <c r="AI2480" i="1"/>
  <c r="AE2480" i="3" s="1"/>
  <c r="AI2481" i="1"/>
  <c r="AE2481" i="3" s="1"/>
  <c r="AI2482" i="1"/>
  <c r="AE2482" i="3" s="1"/>
  <c r="AI2483" i="1"/>
  <c r="AE2483" i="3" s="1"/>
  <c r="AI2484" i="1"/>
  <c r="AE2484" i="3" s="1"/>
  <c r="AI2485" i="1"/>
  <c r="AE2485" i="3" s="1"/>
  <c r="AI2486" i="1"/>
  <c r="AE2486" i="3" s="1"/>
  <c r="AI2487" i="1"/>
  <c r="AE2487" i="3" s="1"/>
  <c r="AI2488" i="1"/>
  <c r="AE2488" i="3" s="1"/>
  <c r="AI2489" i="1"/>
  <c r="AE2489" i="3" s="1"/>
  <c r="AI2490" i="1"/>
  <c r="AE2490" i="3" s="1"/>
  <c r="AI2491" i="1"/>
  <c r="AE2491" i="3" s="1"/>
  <c r="AI2492" i="1"/>
  <c r="AE2492" i="3" s="1"/>
  <c r="AI2493" i="1"/>
  <c r="AE2493" i="3" s="1"/>
  <c r="AI2494" i="1"/>
  <c r="AE2494" i="3" s="1"/>
  <c r="AI2495" i="1"/>
  <c r="AE2495" i="3" s="1"/>
  <c r="AI2496" i="1"/>
  <c r="AE2496" i="3" s="1"/>
  <c r="AI2497" i="1"/>
  <c r="AE2497" i="3" s="1"/>
  <c r="AI2498" i="1"/>
  <c r="AE2498" i="3" s="1"/>
  <c r="AI2499" i="1"/>
  <c r="AE2499" i="3" s="1"/>
  <c r="AI2500" i="1"/>
  <c r="AE2500" i="3" s="1"/>
  <c r="AI2501" i="1"/>
  <c r="AE2501" i="3" s="1"/>
  <c r="AI2502" i="1"/>
  <c r="AE2502" i="3" s="1"/>
  <c r="AI2503" i="1"/>
  <c r="AE2503" i="3" s="1"/>
  <c r="AI2504" i="1"/>
  <c r="AE2504" i="3" s="1"/>
  <c r="AI2505" i="1"/>
  <c r="AE2505" i="3" s="1"/>
  <c r="AI2506" i="1"/>
  <c r="AE2506" i="3" s="1"/>
  <c r="AI2507" i="1"/>
  <c r="AE2507" i="3" s="1"/>
  <c r="AI2508" i="1"/>
  <c r="AE2508" i="3" s="1"/>
  <c r="AI2509" i="1"/>
  <c r="AE2509" i="3" s="1"/>
  <c r="AI2510" i="1"/>
  <c r="AE2510" i="3" s="1"/>
  <c r="AI2511" i="1"/>
  <c r="AE2511" i="3" s="1"/>
  <c r="AI2512" i="1"/>
  <c r="AE2512" i="3" s="1"/>
  <c r="AI2513" i="1"/>
  <c r="AE2513" i="3" s="1"/>
  <c r="AI2514" i="1"/>
  <c r="AE2514" i="3" s="1"/>
  <c r="AI2515" i="1"/>
  <c r="AE2515" i="3" s="1"/>
  <c r="AI2516" i="1"/>
  <c r="AE2516" i="3" s="1"/>
  <c r="AI2517" i="1"/>
  <c r="AE2517" i="3" s="1"/>
  <c r="AI2518" i="1"/>
  <c r="AE2518" i="3" s="1"/>
  <c r="AI2519" i="1"/>
  <c r="AE2519" i="3" s="1"/>
  <c r="AI2520" i="1"/>
  <c r="AE2520" i="3" s="1"/>
  <c r="AI2521" i="1"/>
  <c r="AE2521" i="3" s="1"/>
  <c r="AI2522" i="1"/>
  <c r="AE2522" i="3" s="1"/>
  <c r="AI2523" i="1"/>
  <c r="AE2523" i="3" s="1"/>
  <c r="AI2524" i="1"/>
  <c r="AE2524" i="3" s="1"/>
  <c r="AI2525" i="1"/>
  <c r="AE2525" i="3" s="1"/>
  <c r="AI2526" i="1"/>
  <c r="AE2526" i="3" s="1"/>
  <c r="AI2527" i="1"/>
  <c r="AE2527" i="3" s="1"/>
  <c r="AI2528" i="1"/>
  <c r="AE2528" i="3" s="1"/>
  <c r="AI2529" i="1"/>
  <c r="AE2529" i="3" s="1"/>
  <c r="AI2530" i="1"/>
  <c r="AE2530" i="3" s="1"/>
  <c r="AI2531" i="1"/>
  <c r="AE2531" i="3" s="1"/>
  <c r="AI2532" i="1"/>
  <c r="AE2532" i="3" s="1"/>
  <c r="AI2533" i="1"/>
  <c r="AE2533" i="3" s="1"/>
  <c r="AI2534" i="1"/>
  <c r="AE2534" i="3" s="1"/>
  <c r="AI2535" i="1"/>
  <c r="AE2535" i="3" s="1"/>
  <c r="AI2536" i="1"/>
  <c r="AE2536" i="3" s="1"/>
  <c r="AI2537" i="1"/>
  <c r="AE2537" i="3" s="1"/>
  <c r="AI2538" i="1"/>
  <c r="AE2538" i="3" s="1"/>
  <c r="AI2539" i="1"/>
  <c r="AE2539" i="3" s="1"/>
  <c r="AI2540" i="1"/>
  <c r="AE2540" i="3" s="1"/>
  <c r="AI2541" i="1"/>
  <c r="AE2541" i="3" s="1"/>
  <c r="AI2542" i="1"/>
  <c r="AE2542" i="3" s="1"/>
  <c r="AI2543" i="1"/>
  <c r="AE2543" i="3" s="1"/>
  <c r="AI2544" i="1"/>
  <c r="AE2544" i="3" s="1"/>
  <c r="AI2545" i="1"/>
  <c r="AE2545" i="3" s="1"/>
  <c r="AI2546" i="1"/>
  <c r="AE2546" i="3" s="1"/>
  <c r="AI2547" i="1"/>
  <c r="AE2547" i="3" s="1"/>
  <c r="AI2548" i="1"/>
  <c r="AE2548" i="3" s="1"/>
  <c r="AI2549" i="1"/>
  <c r="AE2549" i="3" s="1"/>
  <c r="AI2550" i="1"/>
  <c r="AE2550" i="3" s="1"/>
  <c r="AI2551" i="1"/>
  <c r="AE2551" i="3" s="1"/>
  <c r="AI2552" i="1"/>
  <c r="AE2552" i="3" s="1"/>
  <c r="AI2553" i="1"/>
  <c r="AE2553" i="3" s="1"/>
  <c r="AI2554" i="1"/>
  <c r="AE2554" i="3" s="1"/>
  <c r="AI2555" i="1"/>
  <c r="AE2555" i="3" s="1"/>
  <c r="AI2556" i="1"/>
  <c r="AE2556" i="3" s="1"/>
  <c r="AI2557" i="1"/>
  <c r="AE2557" i="3" s="1"/>
  <c r="AI2558" i="1"/>
  <c r="AE2558" i="3" s="1"/>
  <c r="AI2559" i="1"/>
  <c r="AE2559" i="3" s="1"/>
  <c r="AI2560" i="1"/>
  <c r="AE2560" i="3" s="1"/>
  <c r="AI2561" i="1"/>
  <c r="AE2561" i="3" s="1"/>
  <c r="AI2562" i="1"/>
  <c r="AE2562" i="3" s="1"/>
  <c r="AI2563" i="1"/>
  <c r="AE2563" i="3" s="1"/>
  <c r="AI2564" i="1"/>
  <c r="AE2564" i="3" s="1"/>
  <c r="AI2565" i="1"/>
  <c r="AE2565" i="3" s="1"/>
  <c r="AI2566" i="1"/>
  <c r="AE2566" i="3" s="1"/>
  <c r="AI2567" i="1"/>
  <c r="AE2567" i="3" s="1"/>
  <c r="AI2568" i="1"/>
  <c r="AE2568" i="3" s="1"/>
  <c r="AI2569" i="1"/>
  <c r="AE2569" i="3" s="1"/>
  <c r="AI2570" i="1"/>
  <c r="AE2570" i="3" s="1"/>
  <c r="AI2571" i="1"/>
  <c r="AE2571" i="3" s="1"/>
  <c r="AI2572" i="1"/>
  <c r="AE2572" i="3" s="1"/>
  <c r="AI2573" i="1"/>
  <c r="AE2573" i="3" s="1"/>
  <c r="AI2574" i="1"/>
  <c r="AE2574" i="3" s="1"/>
  <c r="AI2575" i="1"/>
  <c r="AE2575" i="3" s="1"/>
  <c r="AI2576" i="1"/>
  <c r="AE2576" i="3" s="1"/>
  <c r="AI2577" i="1"/>
  <c r="AE2577" i="3" s="1"/>
  <c r="AI2578" i="1"/>
  <c r="AE2578" i="3" s="1"/>
  <c r="AI2579" i="1"/>
  <c r="AE2579" i="3" s="1"/>
  <c r="AI2580" i="1"/>
  <c r="AE2580" i="3" s="1"/>
  <c r="AI2581" i="1"/>
  <c r="AE2581" i="3" s="1"/>
  <c r="AI2582" i="1"/>
  <c r="AE2582" i="3" s="1"/>
  <c r="AI2583" i="1"/>
  <c r="AE2583" i="3" s="1"/>
  <c r="AI2584" i="1"/>
  <c r="AE2584" i="3" s="1"/>
  <c r="AI2585" i="1"/>
  <c r="AE2585" i="3" s="1"/>
  <c r="AI2586" i="1"/>
  <c r="AE2586" i="3" s="1"/>
  <c r="AI2587" i="1"/>
  <c r="AE2587" i="3" s="1"/>
  <c r="AI2588" i="1"/>
  <c r="AE2588" i="3" s="1"/>
  <c r="AI2589" i="1"/>
  <c r="AE2589" i="3" s="1"/>
  <c r="AI2590" i="1"/>
  <c r="AE2590" i="3" s="1"/>
  <c r="AI2591" i="1"/>
  <c r="AE2591" i="3" s="1"/>
  <c r="AI2592" i="1"/>
  <c r="AE2592" i="3" s="1"/>
  <c r="AI2593" i="1"/>
  <c r="AE2593" i="3" s="1"/>
  <c r="AI2594" i="1"/>
  <c r="AE2594" i="3" s="1"/>
  <c r="AI2595" i="1"/>
  <c r="AE2595" i="3" s="1"/>
  <c r="AI2596" i="1"/>
  <c r="AE2596" i="3" s="1"/>
  <c r="AI2597" i="1"/>
  <c r="AE2597" i="3" s="1"/>
  <c r="AI2598" i="1"/>
  <c r="AE2598" i="3" s="1"/>
  <c r="AI2599" i="1"/>
  <c r="AE2599" i="3" s="1"/>
  <c r="AI2600" i="1"/>
  <c r="AE2600" i="3" s="1"/>
  <c r="AI2601" i="1"/>
  <c r="AE2601" i="3" s="1"/>
  <c r="AI2602" i="1"/>
  <c r="AE2602" i="3" s="1"/>
  <c r="AI2603" i="1"/>
  <c r="AE2603" i="3" s="1"/>
  <c r="AI2604" i="1"/>
  <c r="AE2604" i="3" s="1"/>
  <c r="AI2605" i="1"/>
  <c r="AE2605" i="3" s="1"/>
  <c r="AI2606" i="1"/>
  <c r="AE2606" i="3" s="1"/>
  <c r="AI2607" i="1"/>
  <c r="AE2607" i="3" s="1"/>
  <c r="AI2608" i="1"/>
  <c r="AE2608" i="3" s="1"/>
  <c r="AI2609" i="1"/>
  <c r="AE2609" i="3" s="1"/>
  <c r="AI2610" i="1"/>
  <c r="AE2610" i="3" s="1"/>
  <c r="AI2611" i="1"/>
  <c r="AE2611" i="3" s="1"/>
  <c r="AI2612" i="1"/>
  <c r="AE2612" i="3" s="1"/>
  <c r="AI2613" i="1"/>
  <c r="AE2613" i="3" s="1"/>
  <c r="AI2614" i="1"/>
  <c r="AE2614" i="3" s="1"/>
  <c r="AI2615" i="1"/>
  <c r="AE2615" i="3" s="1"/>
  <c r="AI2616" i="1"/>
  <c r="AE2616" i="3" s="1"/>
  <c r="AI2617" i="1"/>
  <c r="AE2617" i="3" s="1"/>
  <c r="AI2618" i="1"/>
  <c r="AE2618" i="3" s="1"/>
  <c r="AI2619" i="1"/>
  <c r="AE2619" i="3" s="1"/>
  <c r="AI2620" i="1"/>
  <c r="AE2620" i="3" s="1"/>
  <c r="AI2621" i="1"/>
  <c r="AE2621" i="3" s="1"/>
  <c r="AI2622" i="1"/>
  <c r="AE2622" i="3" s="1"/>
  <c r="AI2623" i="1"/>
  <c r="AE2623" i="3" s="1"/>
  <c r="AI2624" i="1"/>
  <c r="AE2624" i="3" s="1"/>
  <c r="AI2625" i="1"/>
  <c r="AE2625" i="3" s="1"/>
  <c r="AI2626" i="1"/>
  <c r="AE2626" i="3" s="1"/>
  <c r="AI2627" i="1"/>
  <c r="AE2627" i="3" s="1"/>
  <c r="AI2628" i="1"/>
  <c r="AE2628" i="3" s="1"/>
  <c r="AI2629" i="1"/>
  <c r="AE2629" i="3" s="1"/>
  <c r="AI2630" i="1"/>
  <c r="AE2630" i="3" s="1"/>
  <c r="AI2631" i="1"/>
  <c r="AE2631" i="3" s="1"/>
  <c r="AI2632" i="1"/>
  <c r="AE2632" i="3" s="1"/>
  <c r="AI2633" i="1"/>
  <c r="AE2633" i="3" s="1"/>
  <c r="AI2634" i="1"/>
  <c r="AE2634" i="3" s="1"/>
  <c r="AI2635" i="1"/>
  <c r="AE2635" i="3" s="1"/>
  <c r="AI2636" i="1"/>
  <c r="AE2636" i="3" s="1"/>
  <c r="AI2637" i="1"/>
  <c r="AE2637" i="3" s="1"/>
  <c r="AI2638" i="1"/>
  <c r="AE2638" i="3" s="1"/>
  <c r="AI2639" i="1"/>
  <c r="AE2639" i="3" s="1"/>
  <c r="AI2640" i="1"/>
  <c r="AE2640" i="3" s="1"/>
  <c r="AI2641" i="1"/>
  <c r="AE2641" i="3" s="1"/>
  <c r="AI2642" i="1"/>
  <c r="AE2642" i="3" s="1"/>
  <c r="AI2643" i="1"/>
  <c r="AE2643" i="3" s="1"/>
  <c r="AI2644" i="1"/>
  <c r="AE2644" i="3" s="1"/>
  <c r="AI2645" i="1"/>
  <c r="AE2645" i="3" s="1"/>
  <c r="AI2646" i="1"/>
  <c r="AE2646" i="3" s="1"/>
  <c r="AI2647" i="1"/>
  <c r="AE2647" i="3" s="1"/>
  <c r="AI2648" i="1"/>
  <c r="AE2648" i="3" s="1"/>
  <c r="AI2649" i="1"/>
  <c r="AE2649" i="3" s="1"/>
  <c r="AI2650" i="1"/>
  <c r="AE2650" i="3" s="1"/>
  <c r="AI2651" i="1"/>
  <c r="AE2651" i="3" s="1"/>
  <c r="AI2652" i="1"/>
  <c r="AE2652" i="3" s="1"/>
  <c r="AI2653" i="1"/>
  <c r="AE2653" i="3" s="1"/>
  <c r="AI2654" i="1"/>
  <c r="AE2654" i="3" s="1"/>
  <c r="AI2655" i="1"/>
  <c r="AE2655" i="3" s="1"/>
  <c r="AI2656" i="1"/>
  <c r="AE2656" i="3" s="1"/>
  <c r="AI2657" i="1"/>
  <c r="AE2657" i="3" s="1"/>
  <c r="AI2658" i="1"/>
  <c r="AE2658" i="3" s="1"/>
  <c r="AI2659" i="1"/>
  <c r="AE2659" i="3" s="1"/>
  <c r="AI2660" i="1"/>
  <c r="AE2660" i="3" s="1"/>
  <c r="AI2661" i="1"/>
  <c r="AE2661" i="3" s="1"/>
  <c r="AI2662" i="1"/>
  <c r="AE2662" i="3" s="1"/>
  <c r="AI2663" i="1"/>
  <c r="AE2663" i="3" s="1"/>
  <c r="AI2664" i="1"/>
  <c r="AE2664" i="3" s="1"/>
  <c r="AI2665" i="1"/>
  <c r="AE2665" i="3" s="1"/>
  <c r="AI2666" i="1"/>
  <c r="AE2666" i="3" s="1"/>
  <c r="AI2667" i="1"/>
  <c r="AE2667" i="3" s="1"/>
  <c r="AI2668" i="1"/>
  <c r="AE2668" i="3" s="1"/>
  <c r="AI2669" i="1"/>
  <c r="AE2669" i="3" s="1"/>
  <c r="AI2670" i="1"/>
  <c r="AE2670" i="3" s="1"/>
  <c r="AI2671" i="1"/>
  <c r="AE2671" i="3" s="1"/>
  <c r="AI2672" i="1"/>
  <c r="AE2672" i="3" s="1"/>
  <c r="AI2673" i="1"/>
  <c r="AE2673" i="3" s="1"/>
  <c r="AI2674" i="1"/>
  <c r="AE2674" i="3" s="1"/>
  <c r="AI2675" i="1"/>
  <c r="AE2675" i="3" s="1"/>
  <c r="AI2676" i="1"/>
  <c r="AE2676" i="3" s="1"/>
  <c r="AI2677" i="1"/>
  <c r="AE2677" i="3" s="1"/>
  <c r="AI2678" i="1"/>
  <c r="AE2678" i="3" s="1"/>
  <c r="AI2679" i="1"/>
  <c r="AE2679" i="3" s="1"/>
  <c r="AI2680" i="1"/>
  <c r="AE2680" i="3" s="1"/>
  <c r="AI2681" i="1"/>
  <c r="AE2681" i="3" s="1"/>
  <c r="AI2682" i="1"/>
  <c r="AE2682" i="3" s="1"/>
  <c r="AI2683" i="1"/>
  <c r="AE2683" i="3" s="1"/>
  <c r="AI2684" i="1"/>
  <c r="AE2684" i="3" s="1"/>
  <c r="AI2685" i="1"/>
  <c r="AE2685" i="3" s="1"/>
  <c r="AI2686" i="1"/>
  <c r="AE2686" i="3" s="1"/>
  <c r="AI2687" i="1"/>
  <c r="AE2687" i="3" s="1"/>
  <c r="AI2688" i="1"/>
  <c r="AE2688" i="3" s="1"/>
  <c r="AI2689" i="1"/>
  <c r="AE2689" i="3" s="1"/>
  <c r="AI2690" i="1"/>
  <c r="AE2690" i="3" s="1"/>
  <c r="AI2691" i="1"/>
  <c r="AE2691" i="3" s="1"/>
  <c r="AI2692" i="1"/>
  <c r="AE2692" i="3" s="1"/>
  <c r="AI2693" i="1"/>
  <c r="AE2693" i="3" s="1"/>
  <c r="AI2694" i="1"/>
  <c r="AE2694" i="3" s="1"/>
  <c r="AI2695" i="1"/>
  <c r="AE2695" i="3" s="1"/>
  <c r="AI2696" i="1"/>
  <c r="AE2696" i="3" s="1"/>
  <c r="AI2697" i="1"/>
  <c r="AE2697" i="3" s="1"/>
  <c r="AI2698" i="1"/>
  <c r="AE2698" i="3" s="1"/>
  <c r="AI2699" i="1"/>
  <c r="AE2699" i="3" s="1"/>
  <c r="AI2700" i="1"/>
  <c r="AE2700" i="3" s="1"/>
  <c r="AI2701" i="1"/>
  <c r="AE2701" i="3" s="1"/>
  <c r="AI2702" i="1"/>
  <c r="AE2702" i="3" s="1"/>
  <c r="AI2703" i="1"/>
  <c r="AE2703" i="3" s="1"/>
  <c r="AI2704" i="1"/>
  <c r="AE2704" i="3" s="1"/>
  <c r="AI2705" i="1"/>
  <c r="AE2705" i="3" s="1"/>
  <c r="AI2706" i="1"/>
  <c r="AE2706" i="3" s="1"/>
  <c r="AI2707" i="1"/>
  <c r="AE2707" i="3" s="1"/>
  <c r="AI2708" i="1"/>
  <c r="AE2708" i="3" s="1"/>
  <c r="AI2709" i="1"/>
  <c r="AE2709" i="3" s="1"/>
  <c r="AI2710" i="1"/>
  <c r="AE2710" i="3" s="1"/>
  <c r="AI2711" i="1"/>
  <c r="AE2711" i="3" s="1"/>
  <c r="AI2712" i="1"/>
  <c r="AE2712" i="3" s="1"/>
  <c r="AI2713" i="1"/>
  <c r="AE2713" i="3" s="1"/>
  <c r="AI2714" i="1"/>
  <c r="AE2714" i="3" s="1"/>
  <c r="AI2715" i="1"/>
  <c r="AE2715" i="3" s="1"/>
  <c r="AI2716" i="1"/>
  <c r="AE2716" i="3" s="1"/>
  <c r="AI2717" i="1"/>
  <c r="AE2717" i="3" s="1"/>
  <c r="AI2718" i="1"/>
  <c r="AE2718" i="3" s="1"/>
  <c r="AI2719" i="1"/>
  <c r="AE2719" i="3" s="1"/>
  <c r="AI2720" i="1"/>
  <c r="AE2720" i="3" s="1"/>
  <c r="AI2721" i="1"/>
  <c r="AE2721" i="3" s="1"/>
  <c r="AI2722" i="1"/>
  <c r="AE2722" i="3" s="1"/>
  <c r="AI2723" i="1"/>
  <c r="AE2723" i="3" s="1"/>
  <c r="AI2724" i="1"/>
  <c r="AE2724" i="3" s="1"/>
  <c r="AI2725" i="1"/>
  <c r="AE2725" i="3" s="1"/>
  <c r="AI2726" i="1"/>
  <c r="AE2726" i="3" s="1"/>
  <c r="AI2727" i="1"/>
  <c r="AE2727" i="3" s="1"/>
  <c r="AI2728" i="1"/>
  <c r="AE2728" i="3" s="1"/>
  <c r="AI2729" i="1"/>
  <c r="AE2729" i="3" s="1"/>
  <c r="AI2730" i="1"/>
  <c r="AE2730" i="3" s="1"/>
  <c r="AI2731" i="1"/>
  <c r="AE2731" i="3" s="1"/>
  <c r="AI2732" i="1"/>
  <c r="AE2732" i="3" s="1"/>
  <c r="AI2733" i="1"/>
  <c r="AE2733" i="3" s="1"/>
  <c r="AI2734" i="1"/>
  <c r="AE2734" i="3" s="1"/>
  <c r="AI2735" i="1"/>
  <c r="AE2735" i="3" s="1"/>
  <c r="AI2736" i="1"/>
  <c r="AE2736" i="3" s="1"/>
  <c r="AI2737" i="1"/>
  <c r="AE2737" i="3" s="1"/>
  <c r="AI2738" i="1"/>
  <c r="AE2738" i="3" s="1"/>
  <c r="AI2739" i="1"/>
  <c r="AE2739" i="3" s="1"/>
  <c r="AI2740" i="1"/>
  <c r="AE2740" i="3" s="1"/>
  <c r="AI2741" i="1"/>
  <c r="AE2741" i="3" s="1"/>
  <c r="AI2742" i="1"/>
  <c r="AE2742" i="3" s="1"/>
  <c r="AI2743" i="1"/>
  <c r="AE2743" i="3" s="1"/>
  <c r="AI2744" i="1"/>
  <c r="AE2744" i="3" s="1"/>
  <c r="AI2745" i="1"/>
  <c r="AE2745" i="3" s="1"/>
  <c r="AI2746" i="1"/>
  <c r="AE2746" i="3" s="1"/>
  <c r="AI2747" i="1"/>
  <c r="AE2747" i="3" s="1"/>
  <c r="AI2748" i="1"/>
  <c r="AE2748" i="3" s="1"/>
  <c r="AI2749" i="1"/>
  <c r="AE2749" i="3" s="1"/>
  <c r="AI2750" i="1"/>
  <c r="AE2750" i="3" s="1"/>
  <c r="AI2751" i="1"/>
  <c r="AE2751" i="3" s="1"/>
  <c r="AI2752" i="1"/>
  <c r="AE2752" i="3" s="1"/>
  <c r="AI2753" i="1"/>
  <c r="AE2753" i="3" s="1"/>
  <c r="AI2754" i="1"/>
  <c r="AE2754" i="3" s="1"/>
  <c r="AI2755" i="1"/>
  <c r="AE2755" i="3" s="1"/>
  <c r="AI2756" i="1"/>
  <c r="AE2756" i="3" s="1"/>
  <c r="AI2757" i="1"/>
  <c r="AE2757" i="3" s="1"/>
  <c r="AI2758" i="1"/>
  <c r="AE2758" i="3" s="1"/>
  <c r="AI2759" i="1"/>
  <c r="AE2759" i="3" s="1"/>
  <c r="AI2760" i="1"/>
  <c r="AE2760" i="3" s="1"/>
  <c r="AI2761" i="1"/>
  <c r="AE2761" i="3" s="1"/>
  <c r="AI2762" i="1"/>
  <c r="AE2762" i="3" s="1"/>
  <c r="AI2763" i="1"/>
  <c r="AE2763" i="3" s="1"/>
  <c r="AI2764" i="1"/>
  <c r="AE2764" i="3" s="1"/>
  <c r="AI2765" i="1"/>
  <c r="AE2765" i="3" s="1"/>
  <c r="AI2766" i="1"/>
  <c r="AE2766" i="3" s="1"/>
  <c r="AI2767" i="1"/>
  <c r="AE2767" i="3" s="1"/>
  <c r="AI2768" i="1"/>
  <c r="AE2768" i="3" s="1"/>
  <c r="AI2769" i="1"/>
  <c r="AE2769" i="3" s="1"/>
  <c r="AI2770" i="1"/>
  <c r="AE2770" i="3" s="1"/>
  <c r="AI2771" i="1"/>
  <c r="AE2771" i="3" s="1"/>
  <c r="AI2772" i="1"/>
  <c r="AE2772" i="3" s="1"/>
  <c r="AI2773" i="1"/>
  <c r="AE2773" i="3" s="1"/>
  <c r="AI2774" i="1"/>
  <c r="AE2774" i="3" s="1"/>
  <c r="AI2775" i="1"/>
  <c r="AE2775" i="3" s="1"/>
  <c r="AI2776" i="1"/>
  <c r="AE2776" i="3" s="1"/>
  <c r="AI2777" i="1"/>
  <c r="AE2777" i="3" s="1"/>
  <c r="AI2778" i="1"/>
  <c r="AE2778" i="3" s="1"/>
  <c r="AI2779" i="1"/>
  <c r="AE2779" i="3" s="1"/>
  <c r="AI2780" i="1"/>
  <c r="AE2780" i="3" s="1"/>
  <c r="AI2781" i="1"/>
  <c r="AE2781" i="3" s="1"/>
  <c r="AI2782" i="1"/>
  <c r="AE2782" i="3" s="1"/>
  <c r="AI2783" i="1"/>
  <c r="AE2783" i="3" s="1"/>
  <c r="AI2784" i="1"/>
  <c r="AE2784" i="3" s="1"/>
  <c r="AI2785" i="1"/>
  <c r="AE2785" i="3" s="1"/>
  <c r="AI2786" i="1"/>
  <c r="AE2786" i="3" s="1"/>
  <c r="AI2787" i="1"/>
  <c r="AE2787" i="3" s="1"/>
  <c r="AI2788" i="1"/>
  <c r="AE2788" i="3" s="1"/>
  <c r="AI2789" i="1"/>
  <c r="AE2789" i="3" s="1"/>
  <c r="AI2790" i="1"/>
  <c r="AE2790" i="3" s="1"/>
  <c r="AI2791" i="1"/>
  <c r="AE2791" i="3" s="1"/>
  <c r="AI2792" i="1"/>
  <c r="AE2792" i="3" s="1"/>
  <c r="AI2793" i="1"/>
  <c r="AE2793" i="3" s="1"/>
  <c r="AI2794" i="1"/>
  <c r="AE2794" i="3" s="1"/>
  <c r="AI2795" i="1"/>
  <c r="AE2795" i="3" s="1"/>
  <c r="AI2796" i="1"/>
  <c r="AE2796" i="3" s="1"/>
  <c r="AI2797" i="1"/>
  <c r="AE2797" i="3" s="1"/>
  <c r="AI2798" i="1"/>
  <c r="AE2798" i="3" s="1"/>
  <c r="AI2799" i="1"/>
  <c r="AE2799" i="3" s="1"/>
  <c r="AI2800" i="1"/>
  <c r="AE2800" i="3" s="1"/>
  <c r="AI2801" i="1"/>
  <c r="AE2801" i="3" s="1"/>
  <c r="AI2802" i="1"/>
  <c r="AE2802" i="3" s="1"/>
  <c r="AI2803" i="1"/>
  <c r="AE2803" i="3" s="1"/>
  <c r="AI2804" i="1"/>
  <c r="AE2804" i="3" s="1"/>
  <c r="AI2805" i="1"/>
  <c r="AE2805" i="3" s="1"/>
  <c r="AI2806" i="1"/>
  <c r="AE2806" i="3" s="1"/>
  <c r="AI2807" i="1"/>
  <c r="AE2807" i="3" s="1"/>
  <c r="AI2808" i="1"/>
  <c r="AE2808" i="3" s="1"/>
  <c r="AI2809" i="1"/>
  <c r="AE2809" i="3" s="1"/>
  <c r="AI2810" i="1"/>
  <c r="AE2810" i="3" s="1"/>
  <c r="AI2811" i="1"/>
  <c r="AE2811" i="3" s="1"/>
  <c r="AI2812" i="1"/>
  <c r="AE2812" i="3" s="1"/>
  <c r="AI2813" i="1"/>
  <c r="AE2813" i="3" s="1"/>
  <c r="AI2814" i="1"/>
  <c r="AE2814" i="3" s="1"/>
  <c r="AI2815" i="1"/>
  <c r="AE2815" i="3" s="1"/>
  <c r="AI2816" i="1"/>
  <c r="AE2816" i="3" s="1"/>
  <c r="AI2817" i="1"/>
  <c r="AE2817" i="3" s="1"/>
  <c r="AI2818" i="1"/>
  <c r="AE2818" i="3" s="1"/>
  <c r="AI2819" i="1"/>
  <c r="AE2819" i="3" s="1"/>
  <c r="AI2820" i="1"/>
  <c r="AE2820" i="3" s="1"/>
  <c r="AI2821" i="1"/>
  <c r="AE2821" i="3" s="1"/>
  <c r="AI2822" i="1"/>
  <c r="AE2822" i="3" s="1"/>
  <c r="AI2823" i="1"/>
  <c r="AE2823" i="3" s="1"/>
  <c r="AI2824" i="1"/>
  <c r="AE2824" i="3" s="1"/>
  <c r="AI2825" i="1"/>
  <c r="AE2825" i="3" s="1"/>
  <c r="AI2826" i="1"/>
  <c r="AE2826" i="3" s="1"/>
  <c r="AI2827" i="1"/>
  <c r="AE2827" i="3" s="1"/>
  <c r="AI2828" i="1"/>
  <c r="AE2828" i="3" s="1"/>
  <c r="AI2829" i="1"/>
  <c r="AE2829" i="3" s="1"/>
  <c r="AI2830" i="1"/>
  <c r="AE2830" i="3" s="1"/>
  <c r="AI2831" i="1"/>
  <c r="AE2831" i="3" s="1"/>
  <c r="AI2832" i="1"/>
  <c r="AE2832" i="3" s="1"/>
  <c r="AI2833" i="1"/>
  <c r="AE2833" i="3" s="1"/>
  <c r="AI2834" i="1"/>
  <c r="AE2834" i="3" s="1"/>
  <c r="AI2835" i="1"/>
  <c r="AE2835" i="3" s="1"/>
  <c r="AI2836" i="1"/>
  <c r="AE2836" i="3" s="1"/>
  <c r="AI2837" i="1"/>
  <c r="AE2837" i="3" s="1"/>
  <c r="AI2838" i="1"/>
  <c r="AE2838" i="3" s="1"/>
  <c r="AI2839" i="1"/>
  <c r="AE2839" i="3" s="1"/>
  <c r="AI2840" i="1"/>
  <c r="AE2840" i="3" s="1"/>
  <c r="AI2841" i="1"/>
  <c r="AE2841" i="3" s="1"/>
  <c r="AI2842" i="1"/>
  <c r="AE2842" i="3" s="1"/>
  <c r="AI2843" i="1"/>
  <c r="AE2843" i="3" s="1"/>
  <c r="AI2844" i="1"/>
  <c r="AE2844" i="3" s="1"/>
  <c r="AI2845" i="1"/>
  <c r="AE2845" i="3" s="1"/>
  <c r="AI2846" i="1"/>
  <c r="AE2846" i="3" s="1"/>
  <c r="AI2847" i="1"/>
  <c r="AE2847" i="3" s="1"/>
  <c r="AI2848" i="1"/>
  <c r="AE2848" i="3" s="1"/>
  <c r="AI2849" i="1"/>
  <c r="AE2849" i="3" s="1"/>
  <c r="AI2850" i="1"/>
  <c r="AE2850" i="3" s="1"/>
  <c r="AI2851" i="1"/>
  <c r="AE2851" i="3" s="1"/>
  <c r="AI2852" i="1"/>
  <c r="AE2852" i="3" s="1"/>
  <c r="AI2853" i="1"/>
  <c r="AE2853" i="3" s="1"/>
  <c r="AI2854" i="1"/>
  <c r="AE2854" i="3" s="1"/>
  <c r="AI2855" i="1"/>
  <c r="AE2855" i="3" s="1"/>
  <c r="AI2856" i="1"/>
  <c r="AE2856" i="3" s="1"/>
  <c r="AI2857" i="1"/>
  <c r="AE2857" i="3" s="1"/>
  <c r="AI2858" i="1"/>
  <c r="AE2858" i="3" s="1"/>
  <c r="AI2859" i="1"/>
  <c r="AE2859" i="3" s="1"/>
  <c r="AI2860" i="1"/>
  <c r="AE2860" i="3" s="1"/>
  <c r="AI2861" i="1"/>
  <c r="AE2861" i="3" s="1"/>
  <c r="AI2862" i="1"/>
  <c r="AE2862" i="3" s="1"/>
  <c r="AI2863" i="1"/>
  <c r="AE2863" i="3" s="1"/>
  <c r="AI2864" i="1"/>
  <c r="AE2864" i="3" s="1"/>
  <c r="AI2865" i="1"/>
  <c r="AE2865" i="3" s="1"/>
  <c r="AI2866" i="1"/>
  <c r="AE2866" i="3" s="1"/>
  <c r="AI2867" i="1"/>
  <c r="AE2867" i="3" s="1"/>
  <c r="AI2868" i="1"/>
  <c r="AE2868" i="3" s="1"/>
  <c r="AI2869" i="1"/>
  <c r="AE2869" i="3" s="1"/>
  <c r="AI2870" i="1"/>
  <c r="AE2870" i="3" s="1"/>
  <c r="AI2871" i="1"/>
  <c r="AE2871" i="3" s="1"/>
  <c r="AI2872" i="1"/>
  <c r="AE2872" i="3" s="1"/>
  <c r="AI2873" i="1"/>
  <c r="AE2873" i="3" s="1"/>
  <c r="AI2874" i="1"/>
  <c r="AE2874" i="3" s="1"/>
  <c r="AI2875" i="1"/>
  <c r="AE2875" i="3" s="1"/>
  <c r="AI2876" i="1"/>
  <c r="AE2876" i="3" s="1"/>
  <c r="AI2877" i="1"/>
  <c r="AE2877" i="3" s="1"/>
  <c r="AI2878" i="1"/>
  <c r="AE2878" i="3" s="1"/>
  <c r="AI2879" i="1"/>
  <c r="AE2879" i="3" s="1"/>
  <c r="AI2880" i="1"/>
  <c r="AE2880" i="3" s="1"/>
  <c r="AI2881" i="1"/>
  <c r="AE2881" i="3" s="1"/>
  <c r="AI2882" i="1"/>
  <c r="AE2882" i="3" s="1"/>
  <c r="AI2883" i="1"/>
  <c r="AE2883" i="3" s="1"/>
  <c r="AI2884" i="1"/>
  <c r="AE2884" i="3" s="1"/>
  <c r="AI2885" i="1"/>
  <c r="AE2885" i="3" s="1"/>
  <c r="AI2886" i="1"/>
  <c r="AE2886" i="3" s="1"/>
  <c r="AI2887" i="1"/>
  <c r="AE2887" i="3" s="1"/>
  <c r="AI2888" i="1"/>
  <c r="AE2888" i="3" s="1"/>
  <c r="AI2889" i="1"/>
  <c r="AE2889" i="3" s="1"/>
  <c r="AI2890" i="1"/>
  <c r="AE2890" i="3" s="1"/>
  <c r="AI2891" i="1"/>
  <c r="AE2891" i="3" s="1"/>
  <c r="AI2892" i="1"/>
  <c r="AE2892" i="3" s="1"/>
  <c r="AI2893" i="1"/>
  <c r="AE2893" i="3" s="1"/>
  <c r="AI2894" i="1"/>
  <c r="AE2894" i="3" s="1"/>
  <c r="AI2895" i="1"/>
  <c r="AE2895" i="3" s="1"/>
  <c r="AI2896" i="1"/>
  <c r="AE2896" i="3" s="1"/>
  <c r="AI2897" i="1"/>
  <c r="AE2897" i="3" s="1"/>
  <c r="AI2898" i="1"/>
  <c r="AE2898" i="3" s="1"/>
  <c r="AI2899" i="1"/>
  <c r="AE2899" i="3" s="1"/>
  <c r="AI2900" i="1"/>
  <c r="AE2900" i="3" s="1"/>
  <c r="AI2901" i="1"/>
  <c r="AE2901" i="3" s="1"/>
  <c r="AI2902" i="1"/>
  <c r="AE2902" i="3" s="1"/>
  <c r="AI2903" i="1"/>
  <c r="AE2903" i="3" s="1"/>
  <c r="AI2904" i="1"/>
  <c r="AE2904" i="3" s="1"/>
  <c r="AI2905" i="1"/>
  <c r="AE2905" i="3" s="1"/>
  <c r="AI2906" i="1"/>
  <c r="AE2906" i="3" s="1"/>
  <c r="AI2907" i="1"/>
  <c r="AE2907" i="3" s="1"/>
  <c r="AI2908" i="1"/>
  <c r="AE2908" i="3" s="1"/>
  <c r="AI2909" i="1"/>
  <c r="AE2909" i="3" s="1"/>
  <c r="AI2910" i="1"/>
  <c r="AE2910" i="3" s="1"/>
  <c r="AI2911" i="1"/>
  <c r="AE2911" i="3" s="1"/>
  <c r="AI2912" i="1"/>
  <c r="AE2912" i="3" s="1"/>
  <c r="AI2913" i="1"/>
  <c r="AE2913" i="3" s="1"/>
  <c r="AI2914" i="1"/>
  <c r="AE2914" i="3" s="1"/>
  <c r="AI2915" i="1"/>
  <c r="AE2915" i="3" s="1"/>
  <c r="AI2916" i="1"/>
  <c r="AE2916" i="3" s="1"/>
  <c r="AI2917" i="1"/>
  <c r="AE2917" i="3" s="1"/>
  <c r="AI2918" i="1"/>
  <c r="AE2918" i="3" s="1"/>
  <c r="AI2919" i="1"/>
  <c r="AE2919" i="3" s="1"/>
  <c r="AI2920" i="1"/>
  <c r="AE2920" i="3" s="1"/>
  <c r="AI2921" i="1"/>
  <c r="AE2921" i="3" s="1"/>
  <c r="AI2922" i="1"/>
  <c r="AE2922" i="3" s="1"/>
  <c r="AI2923" i="1"/>
  <c r="AE2923" i="3" s="1"/>
  <c r="AI2924" i="1"/>
  <c r="AE2924" i="3" s="1"/>
  <c r="AI2925" i="1"/>
  <c r="AE2925" i="3" s="1"/>
  <c r="AI2926" i="1"/>
  <c r="AE2926" i="3" s="1"/>
  <c r="AI2927" i="1"/>
  <c r="AE2927" i="3" s="1"/>
  <c r="AI2928" i="1"/>
  <c r="AE2928" i="3" s="1"/>
  <c r="AI2929" i="1"/>
  <c r="AE2929" i="3" s="1"/>
  <c r="AI2930" i="1"/>
  <c r="AE2930" i="3" s="1"/>
  <c r="AI2931" i="1"/>
  <c r="AE2931" i="3" s="1"/>
  <c r="AI2932" i="1"/>
  <c r="AE2932" i="3" s="1"/>
  <c r="AI2933" i="1"/>
  <c r="AE2933" i="3" s="1"/>
  <c r="AI2934" i="1"/>
  <c r="AE2934" i="3" s="1"/>
  <c r="AI2935" i="1"/>
  <c r="AE2935" i="3" s="1"/>
  <c r="AI2936" i="1"/>
  <c r="AE2936" i="3" s="1"/>
  <c r="AI2937" i="1"/>
  <c r="AE2937" i="3" s="1"/>
  <c r="AI2938" i="1"/>
  <c r="AE2938" i="3" s="1"/>
  <c r="AI2939" i="1"/>
  <c r="AE2939" i="3" s="1"/>
  <c r="AI2940" i="1"/>
  <c r="AE2940" i="3" s="1"/>
  <c r="AI2941" i="1"/>
  <c r="AE2941" i="3" s="1"/>
  <c r="AI2942" i="1"/>
  <c r="AE2942" i="3" s="1"/>
  <c r="AI2943" i="1"/>
  <c r="AE2943" i="3" s="1"/>
  <c r="AI2944" i="1"/>
  <c r="AE2944" i="3" s="1"/>
  <c r="AI2945" i="1"/>
  <c r="AE2945" i="3" s="1"/>
  <c r="AI2946" i="1"/>
  <c r="AE2946" i="3" s="1"/>
  <c r="AI2947" i="1"/>
  <c r="AE2947" i="3" s="1"/>
  <c r="AI2948" i="1"/>
  <c r="AE2948" i="3" s="1"/>
  <c r="AI2949" i="1"/>
  <c r="AE2949" i="3" s="1"/>
  <c r="AI2950" i="1"/>
  <c r="AE2950" i="3" s="1"/>
  <c r="AI2951" i="1"/>
  <c r="AE2951" i="3" s="1"/>
  <c r="AI2952" i="1"/>
  <c r="AE2952" i="3" s="1"/>
  <c r="AI2953" i="1"/>
  <c r="AE2953" i="3" s="1"/>
  <c r="AI2954" i="1"/>
  <c r="AE2954" i="3" s="1"/>
  <c r="AI2955" i="1"/>
  <c r="AE2955" i="3" s="1"/>
  <c r="AI2956" i="1"/>
  <c r="AE2956" i="3" s="1"/>
  <c r="AI2957" i="1"/>
  <c r="AE2957" i="3" s="1"/>
  <c r="AI2958" i="1"/>
  <c r="AE2958" i="3" s="1"/>
  <c r="AI2959" i="1"/>
  <c r="AE2959" i="3" s="1"/>
  <c r="AI2960" i="1"/>
  <c r="AE2960" i="3" s="1"/>
  <c r="AI2961" i="1"/>
  <c r="AE2961" i="3" s="1"/>
  <c r="AI2962" i="1"/>
  <c r="AE2962" i="3" s="1"/>
  <c r="AI2963" i="1"/>
  <c r="AE2963" i="3" s="1"/>
  <c r="AI2964" i="1"/>
  <c r="AE2964" i="3" s="1"/>
  <c r="AI2965" i="1"/>
  <c r="AE2965" i="3" s="1"/>
  <c r="AI2966" i="1"/>
  <c r="AE2966" i="3" s="1"/>
  <c r="AI2967" i="1"/>
  <c r="AE2967" i="3" s="1"/>
  <c r="AI2968" i="1"/>
  <c r="AE2968" i="3" s="1"/>
  <c r="AI2969" i="1"/>
  <c r="AE2969" i="3" s="1"/>
  <c r="AI2970" i="1"/>
  <c r="AE2970" i="3" s="1"/>
  <c r="AI2971" i="1"/>
  <c r="AE2971" i="3" s="1"/>
  <c r="AI2972" i="1"/>
  <c r="AE2972" i="3" s="1"/>
  <c r="AI2973" i="1"/>
  <c r="AE2973" i="3" s="1"/>
  <c r="AI2974" i="1"/>
  <c r="AE2974" i="3" s="1"/>
  <c r="AI2975" i="1"/>
  <c r="AE2975" i="3" s="1"/>
  <c r="AI2976" i="1"/>
  <c r="AE2976" i="3" s="1"/>
  <c r="AI2977" i="1"/>
  <c r="AE2977" i="3" s="1"/>
  <c r="AI2978" i="1"/>
  <c r="AE2978" i="3" s="1"/>
  <c r="AI2979" i="1"/>
  <c r="AE2979" i="3" s="1"/>
  <c r="AI2980" i="1"/>
  <c r="AE2980" i="3" s="1"/>
  <c r="AI2981" i="1"/>
  <c r="AE2981" i="3" s="1"/>
  <c r="AI2982" i="1"/>
  <c r="AE2982" i="3" s="1"/>
  <c r="AI2983" i="1"/>
  <c r="AE2983" i="3" s="1"/>
  <c r="AI2984" i="1"/>
  <c r="AE2984" i="3" s="1"/>
  <c r="AI2985" i="1"/>
  <c r="AE2985" i="3" s="1"/>
  <c r="AI2986" i="1"/>
  <c r="AE2986" i="3" s="1"/>
  <c r="AI2987" i="1"/>
  <c r="AE2987" i="3" s="1"/>
  <c r="AI2988" i="1"/>
  <c r="AE2988" i="3" s="1"/>
  <c r="AI2989" i="1"/>
  <c r="AE2989" i="3" s="1"/>
  <c r="AI2990" i="1"/>
  <c r="AE2990" i="3" s="1"/>
  <c r="AI2991" i="1"/>
  <c r="AE2991" i="3" s="1"/>
  <c r="AI2992" i="1"/>
  <c r="AE2992" i="3" s="1"/>
  <c r="AI2993" i="1"/>
  <c r="AE2993" i="3" s="1"/>
  <c r="AI2994" i="1"/>
  <c r="AE2994" i="3" s="1"/>
  <c r="AI2995" i="1"/>
  <c r="AE2995" i="3" s="1"/>
  <c r="AI2996" i="1"/>
  <c r="AE2996" i="3" s="1"/>
  <c r="AI2997" i="1"/>
  <c r="AE2997" i="3" s="1"/>
  <c r="AI2998" i="1"/>
  <c r="AE2998" i="3" s="1"/>
  <c r="AI2999" i="1"/>
  <c r="AE2999" i="3" s="1"/>
  <c r="AI3000" i="1"/>
  <c r="AE3000" i="3" s="1"/>
  <c r="AI3001" i="1"/>
  <c r="AE3001" i="3" s="1"/>
  <c r="AI3002" i="1"/>
  <c r="AE3002" i="3" s="1"/>
  <c r="AI3003" i="1"/>
  <c r="AE3003" i="3" s="1"/>
  <c r="AI3004" i="1"/>
  <c r="AE3004" i="3" s="1"/>
  <c r="AI3005" i="1"/>
  <c r="AE3005" i="3" s="1"/>
  <c r="AI3006" i="1"/>
  <c r="AE3006" i="3" s="1"/>
  <c r="AI3007" i="1"/>
  <c r="AE3007" i="3" s="1"/>
  <c r="AI3008" i="1"/>
  <c r="AE3008" i="3" s="1"/>
  <c r="AI3009" i="1"/>
  <c r="AE3009" i="3" s="1"/>
  <c r="AI3010" i="1"/>
  <c r="AE3010" i="3" s="1"/>
  <c r="AI3011" i="1"/>
  <c r="AE3011" i="3" s="1"/>
  <c r="AI3012" i="1"/>
  <c r="AE3012" i="3" s="1"/>
  <c r="AI3013" i="1"/>
  <c r="AE3013" i="3" s="1"/>
  <c r="AI3014" i="1"/>
  <c r="AE3014" i="3" s="1"/>
  <c r="AI3015" i="1"/>
  <c r="AE3015" i="3" s="1"/>
  <c r="AI3016" i="1"/>
  <c r="AE3016" i="3" s="1"/>
  <c r="AI3017" i="1"/>
  <c r="AE3017" i="3" s="1"/>
  <c r="AI3018" i="1"/>
  <c r="AE3018" i="3" s="1"/>
  <c r="AI3019" i="1"/>
  <c r="AE3019" i="3" s="1"/>
  <c r="AI3020" i="1"/>
  <c r="AE3020" i="3" s="1"/>
  <c r="AI3021" i="1"/>
  <c r="AE3021" i="3" s="1"/>
  <c r="AI3022" i="1"/>
  <c r="AE3022" i="3" s="1"/>
  <c r="AI3023" i="1"/>
  <c r="AE3023" i="3" s="1"/>
  <c r="AI3024" i="1"/>
  <c r="AE3024" i="3" s="1"/>
  <c r="AI3025" i="1"/>
  <c r="AE3025" i="3" s="1"/>
  <c r="AI3026" i="1"/>
  <c r="AE3026" i="3" s="1"/>
  <c r="AI3027" i="1"/>
  <c r="AE3027" i="3" s="1"/>
  <c r="AI3028" i="1"/>
  <c r="AE3028" i="3" s="1"/>
  <c r="AI3029" i="1"/>
  <c r="AE3029" i="3" s="1"/>
  <c r="AI3030" i="1"/>
  <c r="AE3030" i="3" s="1"/>
  <c r="AI3031" i="1"/>
  <c r="AE3031" i="3" s="1"/>
  <c r="AI3032" i="1"/>
  <c r="AE3032" i="3" s="1"/>
  <c r="AI3033" i="1"/>
  <c r="AE3033" i="3" s="1"/>
  <c r="AI3034" i="1"/>
  <c r="AE3034" i="3" s="1"/>
  <c r="AI3035" i="1"/>
  <c r="AE3035" i="3" s="1"/>
  <c r="AI3036" i="1"/>
  <c r="AE3036" i="3" s="1"/>
  <c r="AI3037" i="1"/>
  <c r="AE3037" i="3" s="1"/>
  <c r="AI3038" i="1"/>
  <c r="AE3038" i="3" s="1"/>
  <c r="AI3039" i="1"/>
  <c r="AE3039" i="3" s="1"/>
  <c r="AI3040" i="1"/>
  <c r="AE3040" i="3" s="1"/>
  <c r="AI3041" i="1"/>
  <c r="AE3041" i="3" s="1"/>
  <c r="AI3042" i="1"/>
  <c r="AE3042" i="3" s="1"/>
  <c r="AI3043" i="1"/>
  <c r="AE3043" i="3" s="1"/>
  <c r="AI3044" i="1"/>
  <c r="AE3044" i="3" s="1"/>
  <c r="AI3045" i="1"/>
  <c r="AE3045" i="3" s="1"/>
  <c r="AI3046" i="1"/>
  <c r="AE3046" i="3" s="1"/>
  <c r="AI3047" i="1"/>
  <c r="AE3047" i="3" s="1"/>
  <c r="AI3048" i="1"/>
  <c r="AE3048" i="3" s="1"/>
  <c r="AI3049" i="1"/>
  <c r="AE3049" i="3" s="1"/>
  <c r="AI3050" i="1"/>
  <c r="AE3050" i="3" s="1"/>
  <c r="AI3051" i="1"/>
  <c r="AE3051" i="3" s="1"/>
  <c r="AI3052" i="1"/>
  <c r="AE3052" i="3" s="1"/>
  <c r="AI3053" i="1"/>
  <c r="AE3053" i="3" s="1"/>
  <c r="AI3054" i="1"/>
  <c r="AE3054" i="3" s="1"/>
  <c r="AI3055" i="1"/>
  <c r="AE3055" i="3" s="1"/>
  <c r="AI3056" i="1"/>
  <c r="AE3056" i="3" s="1"/>
  <c r="AI3057" i="1"/>
  <c r="AE3057" i="3" s="1"/>
  <c r="AI3058" i="1"/>
  <c r="AE3058" i="3" s="1"/>
  <c r="AI3059" i="1"/>
  <c r="AE3059" i="3" s="1"/>
  <c r="AI3060" i="1"/>
  <c r="AE3060" i="3" s="1"/>
  <c r="AI3061" i="1"/>
  <c r="AE3061" i="3" s="1"/>
  <c r="AI3062" i="1"/>
  <c r="AE3062" i="3" s="1"/>
  <c r="AI3063" i="1"/>
  <c r="AE3063" i="3" s="1"/>
  <c r="AI3064" i="1"/>
  <c r="AE3064" i="3" s="1"/>
  <c r="AI3065" i="1"/>
  <c r="AE3065" i="3" s="1"/>
  <c r="AI3066" i="1"/>
  <c r="AE3066" i="3" s="1"/>
  <c r="AI3067" i="1"/>
  <c r="AE3067" i="3" s="1"/>
  <c r="AI3068" i="1"/>
  <c r="AE3068" i="3" s="1"/>
  <c r="AI3069" i="1"/>
  <c r="AE3069" i="3" s="1"/>
  <c r="AI3070" i="1"/>
  <c r="AE3070" i="3" s="1"/>
  <c r="AI3071" i="1"/>
  <c r="AE3071" i="3" s="1"/>
  <c r="AI3072" i="1"/>
  <c r="AE3072" i="3" s="1"/>
  <c r="AI3073" i="1"/>
  <c r="AE3073" i="3" s="1"/>
  <c r="AI3074" i="1"/>
  <c r="AE3074" i="3" s="1"/>
  <c r="AI3075" i="1"/>
  <c r="AE3075" i="3" s="1"/>
  <c r="AI3076" i="1"/>
  <c r="AE3076" i="3" s="1"/>
  <c r="AI3077" i="1"/>
  <c r="AE3077" i="3" s="1"/>
  <c r="AI3078" i="1"/>
  <c r="AE3078" i="3" s="1"/>
  <c r="AI3079" i="1"/>
  <c r="AE3079" i="3" s="1"/>
  <c r="AI3080" i="1"/>
  <c r="AE3080" i="3" s="1"/>
  <c r="AI3081" i="1"/>
  <c r="AE3081" i="3" s="1"/>
  <c r="AI3082" i="1"/>
  <c r="AE3082" i="3" s="1"/>
  <c r="AI3083" i="1"/>
  <c r="AE3083" i="3" s="1"/>
  <c r="AI3084" i="1"/>
  <c r="AE3084" i="3" s="1"/>
  <c r="AI3085" i="1"/>
  <c r="AE3085" i="3" s="1"/>
  <c r="AI3086" i="1"/>
  <c r="AE3086" i="3" s="1"/>
  <c r="AI3087" i="1"/>
  <c r="AE3087" i="3" s="1"/>
  <c r="AI3088" i="1"/>
  <c r="AE3088" i="3" s="1"/>
  <c r="AI3089" i="1"/>
  <c r="AE3089" i="3" s="1"/>
  <c r="AI3090" i="1"/>
  <c r="AE3090" i="3" s="1"/>
  <c r="AI3091" i="1"/>
  <c r="AE3091" i="3" s="1"/>
  <c r="AI3092" i="1"/>
  <c r="AE3092" i="3" s="1"/>
  <c r="AI3093" i="1"/>
  <c r="AE3093" i="3" s="1"/>
  <c r="AI3094" i="1"/>
  <c r="AE3094" i="3" s="1"/>
  <c r="AI3095" i="1"/>
  <c r="AE3095" i="3" s="1"/>
  <c r="AI3096" i="1"/>
  <c r="AE3096" i="3" s="1"/>
  <c r="AI3097" i="1"/>
  <c r="AE3097" i="3" s="1"/>
  <c r="AI3098" i="1"/>
  <c r="AE3098" i="3" s="1"/>
  <c r="AI3099" i="1"/>
  <c r="AE3099" i="3" s="1"/>
  <c r="AI3100" i="1"/>
  <c r="AE3100" i="3" s="1"/>
  <c r="AI3101" i="1"/>
  <c r="AE3101" i="3" s="1"/>
  <c r="AI3102" i="1"/>
  <c r="AE3102" i="3" s="1"/>
  <c r="AI3103" i="1"/>
  <c r="AE3103" i="3" s="1"/>
  <c r="AI3104" i="1"/>
  <c r="AE3104" i="3" s="1"/>
  <c r="AI3105" i="1"/>
  <c r="AE3105" i="3" s="1"/>
  <c r="AI3106" i="1"/>
  <c r="AE3106" i="3" s="1"/>
  <c r="AI3107" i="1"/>
  <c r="AE3107" i="3" s="1"/>
  <c r="AI3108" i="1"/>
  <c r="AE3108" i="3" s="1"/>
  <c r="AI3109" i="1"/>
  <c r="AE3109" i="3" s="1"/>
  <c r="AI3110" i="1"/>
  <c r="AE3110" i="3" s="1"/>
  <c r="AI3111" i="1"/>
  <c r="AE3111" i="3" s="1"/>
  <c r="AI3112" i="1"/>
  <c r="AE3112" i="3" s="1"/>
  <c r="AI3113" i="1"/>
  <c r="AE3113" i="3" s="1"/>
  <c r="AI3114" i="1"/>
  <c r="AE3114" i="3" s="1"/>
  <c r="AI3115" i="1"/>
  <c r="AE3115" i="3" s="1"/>
  <c r="AI3116" i="1"/>
  <c r="AE3116" i="3" s="1"/>
  <c r="AI3117" i="1"/>
  <c r="AE3117" i="3" s="1"/>
  <c r="AI3118" i="1"/>
  <c r="AE3118" i="3" s="1"/>
  <c r="AI3119" i="1"/>
  <c r="AE3119" i="3" s="1"/>
  <c r="AI3120" i="1"/>
  <c r="AE3120" i="3" s="1"/>
  <c r="AI3121" i="1"/>
  <c r="AE3121" i="3" s="1"/>
  <c r="AI3122" i="1"/>
  <c r="AE3122" i="3" s="1"/>
  <c r="AI3123" i="1"/>
  <c r="AE3123" i="3" s="1"/>
  <c r="AI3124" i="1"/>
  <c r="AE3124" i="3" s="1"/>
  <c r="AI3125" i="1"/>
  <c r="AE3125" i="3" s="1"/>
  <c r="AI3126" i="1"/>
  <c r="AE3126" i="3" s="1"/>
  <c r="AI3127" i="1"/>
  <c r="AE3127" i="3" s="1"/>
  <c r="AI3128" i="1"/>
  <c r="AE3128" i="3" s="1"/>
  <c r="AI3129" i="1"/>
  <c r="AE3129" i="3" s="1"/>
  <c r="AI3130" i="1"/>
  <c r="AE3130" i="3" s="1"/>
  <c r="AI3131" i="1"/>
  <c r="AE3131" i="3" s="1"/>
  <c r="AI3132" i="1"/>
  <c r="AE3132" i="3" s="1"/>
  <c r="AI3133" i="1"/>
  <c r="AE3133" i="3" s="1"/>
  <c r="AI3134" i="1"/>
  <c r="AE3134" i="3" s="1"/>
  <c r="AI3135" i="1"/>
  <c r="AE3135" i="3" s="1"/>
  <c r="AI3136" i="1"/>
  <c r="AE3136" i="3" s="1"/>
  <c r="AI3137" i="1"/>
  <c r="AE3137" i="3" s="1"/>
  <c r="AI3138" i="1"/>
  <c r="AE3138" i="3" s="1"/>
  <c r="AI3139" i="1"/>
  <c r="AE3139" i="3" s="1"/>
  <c r="AI3140" i="1"/>
  <c r="AE3140" i="3" s="1"/>
  <c r="AI3141" i="1"/>
  <c r="AE3141" i="3" s="1"/>
  <c r="AI3142" i="1"/>
  <c r="AE3142" i="3" s="1"/>
  <c r="AI3143" i="1"/>
  <c r="AE3143" i="3" s="1"/>
  <c r="AI3144" i="1"/>
  <c r="AE3144" i="3" s="1"/>
  <c r="AI3145" i="1"/>
  <c r="AE3145" i="3" s="1"/>
  <c r="AI3146" i="1"/>
  <c r="AE3146" i="3" s="1"/>
  <c r="AI3147" i="1"/>
  <c r="AE3147" i="3" s="1"/>
  <c r="AI3148" i="1"/>
  <c r="AE3148" i="3" s="1"/>
  <c r="AI3149" i="1"/>
  <c r="AE3149" i="3" s="1"/>
  <c r="AI3150" i="1"/>
  <c r="AE3150" i="3" s="1"/>
  <c r="AI3151" i="1"/>
  <c r="AE3151" i="3" s="1"/>
  <c r="AI3152" i="1"/>
  <c r="AE3152" i="3" s="1"/>
  <c r="AI3153" i="1"/>
  <c r="AE3153" i="3" s="1"/>
  <c r="AI3154" i="1"/>
  <c r="AE3154" i="3" s="1"/>
  <c r="AI3155" i="1"/>
  <c r="AE3155" i="3" s="1"/>
  <c r="AI3156" i="1"/>
  <c r="AE3156" i="3" s="1"/>
  <c r="AI3157" i="1"/>
  <c r="AE3157" i="3" s="1"/>
  <c r="AI3158" i="1"/>
  <c r="AE3158" i="3" s="1"/>
  <c r="AI3159" i="1"/>
  <c r="AE3159" i="3" s="1"/>
  <c r="AI3160" i="1"/>
  <c r="AE3160" i="3" s="1"/>
  <c r="AI3161" i="1"/>
  <c r="AE3161" i="3" s="1"/>
  <c r="AI3162" i="1"/>
  <c r="AE3162" i="3" s="1"/>
  <c r="AI3163" i="1"/>
  <c r="AE3163" i="3" s="1"/>
  <c r="AI3164" i="1"/>
  <c r="AE3164" i="3" s="1"/>
  <c r="AI3165" i="1"/>
  <c r="AE3165" i="3" s="1"/>
  <c r="AI3166" i="1"/>
  <c r="AE3166" i="3" s="1"/>
  <c r="AI3167" i="1"/>
  <c r="AE3167" i="3" s="1"/>
  <c r="AI3168" i="1"/>
  <c r="AE3168" i="3" s="1"/>
  <c r="AI3169" i="1"/>
  <c r="AE3169" i="3" s="1"/>
  <c r="AI3170" i="1"/>
  <c r="AE3170" i="3" s="1"/>
  <c r="AI3171" i="1"/>
  <c r="AE3171" i="3" s="1"/>
  <c r="AI3172" i="1"/>
  <c r="AE3172" i="3" s="1"/>
  <c r="AI3173" i="1"/>
  <c r="AE3173" i="3" s="1"/>
  <c r="AI3174" i="1"/>
  <c r="AE3174" i="3" s="1"/>
  <c r="AI3175" i="1"/>
  <c r="AE3175" i="3" s="1"/>
  <c r="AI3176" i="1"/>
  <c r="AE3176" i="3" s="1"/>
  <c r="AI3177" i="1"/>
  <c r="AE3177" i="3" s="1"/>
  <c r="AI3178" i="1"/>
  <c r="AE3178" i="3" s="1"/>
  <c r="AI3179" i="1"/>
  <c r="AE3179" i="3" s="1"/>
  <c r="AI3180" i="1"/>
  <c r="AE3180" i="3" s="1"/>
  <c r="AI3181" i="1"/>
  <c r="AE3181" i="3" s="1"/>
  <c r="AI3182" i="1"/>
  <c r="AE3182" i="3" s="1"/>
  <c r="AI3183" i="1"/>
  <c r="AE3183" i="3" s="1"/>
  <c r="AI3184" i="1"/>
  <c r="AE3184" i="3" s="1"/>
  <c r="AI3185" i="1"/>
  <c r="AE3185" i="3" s="1"/>
  <c r="AI3186" i="1"/>
  <c r="AE3186" i="3" s="1"/>
  <c r="AI3187" i="1"/>
  <c r="AE3187" i="3" s="1"/>
  <c r="AI3188" i="1"/>
  <c r="AE3188" i="3" s="1"/>
  <c r="AI3189" i="1"/>
  <c r="AE3189" i="3" s="1"/>
  <c r="AI3190" i="1"/>
  <c r="AE3190" i="3" s="1"/>
  <c r="AI3191" i="1"/>
  <c r="AE3191" i="3" s="1"/>
  <c r="AI3192" i="1"/>
  <c r="AE3192" i="3" s="1"/>
  <c r="AI3193" i="1"/>
  <c r="AE3193" i="3" s="1"/>
  <c r="AI3194" i="1"/>
  <c r="AE3194" i="3" s="1"/>
  <c r="AI3195" i="1"/>
  <c r="AE3195" i="3" s="1"/>
  <c r="AI3196" i="1"/>
  <c r="AE3196" i="3" s="1"/>
  <c r="AI3197" i="1"/>
  <c r="AE3197" i="3" s="1"/>
  <c r="AI3198" i="1"/>
  <c r="AE3198" i="3" s="1"/>
  <c r="AI3199" i="1"/>
  <c r="AE3199" i="3" s="1"/>
  <c r="AI3200" i="1"/>
  <c r="AE3200" i="3" s="1"/>
  <c r="AI3201" i="1"/>
  <c r="AE3201" i="3" s="1"/>
  <c r="AI3202" i="1"/>
  <c r="AE3202" i="3" s="1"/>
  <c r="AI3203" i="1"/>
  <c r="AE3203" i="3" s="1"/>
  <c r="AI3204" i="1"/>
  <c r="AE3204" i="3" s="1"/>
  <c r="AI3205" i="1"/>
  <c r="AE3205" i="3" s="1"/>
  <c r="AI3206" i="1"/>
  <c r="AE3206" i="3" s="1"/>
  <c r="AI3207" i="1"/>
  <c r="AE3207" i="3" s="1"/>
  <c r="AI3208" i="1"/>
  <c r="AE3208" i="3" s="1"/>
  <c r="AI3209" i="1"/>
  <c r="AE3209" i="3" s="1"/>
  <c r="AI3210" i="1"/>
  <c r="AE3210" i="3" s="1"/>
  <c r="AI3211" i="1"/>
  <c r="AE3211" i="3" s="1"/>
  <c r="AI3212" i="1"/>
  <c r="AE3212" i="3" s="1"/>
  <c r="AI3213" i="1"/>
  <c r="AE3213" i="3" s="1"/>
  <c r="AI3214" i="1"/>
  <c r="AE3214" i="3" s="1"/>
  <c r="AI3215" i="1"/>
  <c r="AE3215" i="3" s="1"/>
  <c r="AI3216" i="1"/>
  <c r="AE3216" i="3" s="1"/>
  <c r="AI3217" i="1"/>
  <c r="AE3217" i="3" s="1"/>
  <c r="AI3218" i="1"/>
  <c r="AE3218" i="3" s="1"/>
  <c r="AI3219" i="1"/>
  <c r="AE3219" i="3" s="1"/>
  <c r="AI3220" i="1"/>
  <c r="AE3220" i="3" s="1"/>
  <c r="AI3221" i="1"/>
  <c r="AE3221" i="3" s="1"/>
  <c r="AI3222" i="1"/>
  <c r="AE3222" i="3" s="1"/>
  <c r="AI3223" i="1"/>
  <c r="AE3223" i="3" s="1"/>
  <c r="AI3224" i="1"/>
  <c r="AE3224" i="3" s="1"/>
  <c r="AI3225" i="1"/>
  <c r="AE3225" i="3" s="1"/>
  <c r="AI3226" i="1"/>
  <c r="AE3226" i="3" s="1"/>
  <c r="AI3227" i="1"/>
  <c r="AE3227" i="3" s="1"/>
  <c r="AI3228" i="1"/>
  <c r="AE3228" i="3" s="1"/>
  <c r="AI3229" i="1"/>
  <c r="AE3229" i="3" s="1"/>
  <c r="AI3230" i="1"/>
  <c r="AE3230" i="3" s="1"/>
  <c r="AI3231" i="1"/>
  <c r="AE3231" i="3" s="1"/>
  <c r="AI3232" i="1"/>
  <c r="AE3232" i="3" s="1"/>
  <c r="AI3233" i="1"/>
  <c r="AE3233" i="3" s="1"/>
  <c r="AI3234" i="1"/>
  <c r="AE3234" i="3" s="1"/>
  <c r="AI3235" i="1"/>
  <c r="AE3235" i="3" s="1"/>
  <c r="AI3236" i="1"/>
  <c r="AE3236" i="3" s="1"/>
  <c r="AI3237" i="1"/>
  <c r="AE3237" i="3" s="1"/>
  <c r="AI3238" i="1"/>
  <c r="AE3238" i="3" s="1"/>
  <c r="AI3239" i="1"/>
  <c r="AE3239" i="3" s="1"/>
  <c r="AI3240" i="1"/>
  <c r="AE3240" i="3" s="1"/>
  <c r="AI3241" i="1"/>
  <c r="AE3241" i="3" s="1"/>
  <c r="AI3242" i="1"/>
  <c r="AE3242" i="3" s="1"/>
  <c r="AI3243" i="1"/>
  <c r="AE3243" i="3" s="1"/>
  <c r="AI3244" i="1"/>
  <c r="AE3244" i="3" s="1"/>
  <c r="AI3245" i="1"/>
  <c r="AE3245" i="3" s="1"/>
  <c r="AI3246" i="1"/>
  <c r="AE3246" i="3" s="1"/>
  <c r="AI3247" i="1"/>
  <c r="AE3247" i="3" s="1"/>
  <c r="AI3248" i="1"/>
  <c r="AE3248" i="3" s="1"/>
  <c r="AI3249" i="1"/>
  <c r="AE3249" i="3" s="1"/>
  <c r="AI3250" i="1"/>
  <c r="AE3250" i="3" s="1"/>
  <c r="AI3251" i="1"/>
  <c r="AE3251" i="3" s="1"/>
  <c r="AI3252" i="1"/>
  <c r="AE3252" i="3" s="1"/>
  <c r="AI3253" i="1"/>
  <c r="AE3253" i="3" s="1"/>
  <c r="AI3254" i="1"/>
  <c r="AE3254" i="3" s="1"/>
  <c r="AI3255" i="1"/>
  <c r="AE3255" i="3" s="1"/>
  <c r="AI3256" i="1"/>
  <c r="AE3256" i="3" s="1"/>
  <c r="AI3257" i="1"/>
  <c r="AE3257" i="3" s="1"/>
  <c r="AI3258" i="1"/>
  <c r="AE3258" i="3" s="1"/>
  <c r="AI3259" i="1"/>
  <c r="AE3259" i="3" s="1"/>
  <c r="AI3260" i="1"/>
  <c r="AE3260" i="3" s="1"/>
  <c r="AI3261" i="1"/>
  <c r="AE3261" i="3" s="1"/>
  <c r="AI3262" i="1"/>
  <c r="AE3262" i="3" s="1"/>
  <c r="AI3263" i="1"/>
  <c r="AE3263" i="3" s="1"/>
  <c r="AI3264" i="1"/>
  <c r="AE3264" i="3" s="1"/>
  <c r="AI3265" i="1"/>
  <c r="AE3265" i="3" s="1"/>
  <c r="AI3266" i="1"/>
  <c r="AE3266" i="3" s="1"/>
  <c r="AI3267" i="1"/>
  <c r="AE3267" i="3" s="1"/>
  <c r="AI3268" i="1"/>
  <c r="AE3268" i="3" s="1"/>
  <c r="AI3269" i="1"/>
  <c r="AE3269" i="3" s="1"/>
  <c r="AI3270" i="1"/>
  <c r="AE3270" i="3" s="1"/>
  <c r="AI3271" i="1"/>
  <c r="AE3271" i="3" s="1"/>
  <c r="AI3272" i="1"/>
  <c r="AE3272" i="3" s="1"/>
  <c r="AI3273" i="1"/>
  <c r="AE3273" i="3" s="1"/>
  <c r="AI3274" i="1"/>
  <c r="AE3274" i="3" s="1"/>
  <c r="AI3275" i="1"/>
  <c r="AE3275" i="3" s="1"/>
  <c r="AI3276" i="1"/>
  <c r="AE3276" i="3" s="1"/>
  <c r="AI3277" i="1"/>
  <c r="AE3277" i="3" s="1"/>
  <c r="AI3278" i="1"/>
  <c r="AE3278" i="3" s="1"/>
  <c r="AI3279" i="1"/>
  <c r="AE3279" i="3" s="1"/>
  <c r="AI3280" i="1"/>
  <c r="AE3280" i="3" s="1"/>
  <c r="AI3281" i="1"/>
  <c r="AE3281" i="3" s="1"/>
  <c r="AI3282" i="1"/>
  <c r="AE3282" i="3" s="1"/>
  <c r="AI3283" i="1"/>
  <c r="AE3283" i="3" s="1"/>
  <c r="AI3284" i="1"/>
  <c r="AE3284" i="3" s="1"/>
  <c r="AI3285" i="1"/>
  <c r="AE3285" i="3" s="1"/>
  <c r="AI3286" i="1"/>
  <c r="AE3286" i="3" s="1"/>
  <c r="AI3287" i="1"/>
  <c r="AE3287" i="3" s="1"/>
  <c r="AI3288" i="1"/>
  <c r="AE3288" i="3" s="1"/>
  <c r="AI3289" i="1"/>
  <c r="AE3289" i="3" s="1"/>
  <c r="AI3290" i="1"/>
  <c r="AE3290" i="3" s="1"/>
  <c r="AI3291" i="1"/>
  <c r="AE3291" i="3" s="1"/>
  <c r="AI3292" i="1"/>
  <c r="AE3292" i="3" s="1"/>
  <c r="AI3293" i="1"/>
  <c r="AE3293" i="3" s="1"/>
  <c r="AI3294" i="1"/>
  <c r="AE3294" i="3" s="1"/>
  <c r="AI3295" i="1"/>
  <c r="AE3295" i="3" s="1"/>
  <c r="AI3296" i="1"/>
  <c r="AE3296" i="3" s="1"/>
  <c r="AI3297" i="1"/>
  <c r="AE3297" i="3" s="1"/>
  <c r="AI3298" i="1"/>
  <c r="AE3298" i="3" s="1"/>
  <c r="AI3299" i="1"/>
  <c r="AE3299" i="3" s="1"/>
  <c r="AI3300" i="1"/>
  <c r="AE3300" i="3" s="1"/>
  <c r="AI3301" i="1"/>
  <c r="AE3301" i="3" s="1"/>
  <c r="AI3302" i="1"/>
  <c r="AE3302" i="3" s="1"/>
  <c r="AI3303" i="1"/>
  <c r="AE3303" i="3" s="1"/>
  <c r="AI3304" i="1"/>
  <c r="AE3304" i="3" s="1"/>
  <c r="AI3305" i="1"/>
  <c r="AE3305" i="3" s="1"/>
  <c r="AI3306" i="1"/>
  <c r="AE3306" i="3" s="1"/>
  <c r="AI3307" i="1"/>
  <c r="AE3307" i="3" s="1"/>
  <c r="AI3308" i="1"/>
  <c r="AE3308" i="3" s="1"/>
  <c r="AI3309" i="1"/>
  <c r="AE3309" i="3" s="1"/>
  <c r="AI3310" i="1"/>
  <c r="AE3310" i="3" s="1"/>
  <c r="AI3311" i="1"/>
  <c r="AE3311" i="3" s="1"/>
  <c r="AI3312" i="1"/>
  <c r="AE3312" i="3" s="1"/>
  <c r="AI3313" i="1"/>
  <c r="AE3313" i="3" s="1"/>
  <c r="AI3314" i="1"/>
  <c r="AE3314" i="3" s="1"/>
  <c r="AI3315" i="1"/>
  <c r="AE3315" i="3" s="1"/>
  <c r="AI3316" i="1"/>
  <c r="AE3316" i="3" s="1"/>
  <c r="AI3317" i="1"/>
  <c r="AE3317" i="3" s="1"/>
  <c r="AI3318" i="1"/>
  <c r="AE3318" i="3" s="1"/>
  <c r="AI3319" i="1"/>
  <c r="AE3319" i="3" s="1"/>
  <c r="AI3320" i="1"/>
  <c r="AE3320" i="3" s="1"/>
  <c r="AI3321" i="1"/>
  <c r="AE3321" i="3" s="1"/>
  <c r="AI3322" i="1"/>
  <c r="AE3322" i="3" s="1"/>
  <c r="AI3323" i="1"/>
  <c r="AE3323" i="3" s="1"/>
  <c r="AI3324" i="1"/>
  <c r="AE3324" i="3" s="1"/>
  <c r="AI3325" i="1"/>
  <c r="AE3325" i="3" s="1"/>
  <c r="AI3326" i="1"/>
  <c r="AE3326" i="3" s="1"/>
  <c r="AI3327" i="1"/>
  <c r="AE3327" i="3" s="1"/>
  <c r="AI3328" i="1"/>
  <c r="AE3328" i="3" s="1"/>
  <c r="AI3329" i="1"/>
  <c r="AE3329" i="3" s="1"/>
  <c r="AI3330" i="1"/>
  <c r="AE3330" i="3" s="1"/>
  <c r="AI3331" i="1"/>
  <c r="AE3331" i="3" s="1"/>
  <c r="AI3332" i="1"/>
  <c r="AE3332" i="3" s="1"/>
  <c r="AI3333" i="1"/>
  <c r="AE3333" i="3" s="1"/>
  <c r="AI3334" i="1"/>
  <c r="AE3334" i="3" s="1"/>
  <c r="AI3335" i="1"/>
  <c r="AE3335" i="3" s="1"/>
  <c r="AI3336" i="1"/>
  <c r="AE3336" i="3" s="1"/>
  <c r="AI3337" i="1"/>
  <c r="AE3337" i="3" s="1"/>
  <c r="AI3338" i="1"/>
  <c r="AE3338" i="3" s="1"/>
  <c r="AI3339" i="1"/>
  <c r="AE3339" i="3" s="1"/>
  <c r="AI3340" i="1"/>
  <c r="AE3340" i="3" s="1"/>
  <c r="AI3341" i="1"/>
  <c r="AE3341" i="3" s="1"/>
  <c r="AI3342" i="1"/>
  <c r="AE3342" i="3" s="1"/>
  <c r="AI3343" i="1"/>
  <c r="AE3343" i="3" s="1"/>
  <c r="AI3344" i="1"/>
  <c r="AE3344" i="3" s="1"/>
  <c r="AI3345" i="1"/>
  <c r="AE3345" i="3" s="1"/>
  <c r="AI3346" i="1"/>
  <c r="AE3346" i="3" s="1"/>
  <c r="AI3347" i="1"/>
  <c r="AE3347" i="3" s="1"/>
  <c r="AI3348" i="1"/>
  <c r="AE3348" i="3" s="1"/>
  <c r="AI3349" i="1"/>
  <c r="AE3349" i="3" s="1"/>
  <c r="AI3350" i="1"/>
  <c r="AE3350" i="3" s="1"/>
  <c r="AI3351" i="1"/>
  <c r="AE3351" i="3" s="1"/>
  <c r="AI3352" i="1"/>
  <c r="AE3352" i="3" s="1"/>
  <c r="AI3353" i="1"/>
  <c r="AE3353" i="3" s="1"/>
  <c r="AI3354" i="1"/>
  <c r="AE3354" i="3" s="1"/>
  <c r="AI3355" i="1"/>
  <c r="AE3355" i="3" s="1"/>
  <c r="AI3356" i="1"/>
  <c r="AE3356" i="3" s="1"/>
  <c r="AI3357" i="1"/>
  <c r="AE3357" i="3" s="1"/>
  <c r="AI3358" i="1"/>
  <c r="AE3358" i="3" s="1"/>
  <c r="AI3359" i="1"/>
  <c r="AE3359" i="3" s="1"/>
  <c r="AI3360" i="1"/>
  <c r="AE3360" i="3" s="1"/>
  <c r="AI3361" i="1"/>
  <c r="AE3361" i="3" s="1"/>
  <c r="AI3362" i="1"/>
  <c r="AE3362" i="3" s="1"/>
  <c r="AI3363" i="1"/>
  <c r="AE3363" i="3" s="1"/>
  <c r="AI3364" i="1"/>
  <c r="AE3364" i="3" s="1"/>
  <c r="AI3365" i="1"/>
  <c r="AE3365" i="3" s="1"/>
  <c r="AI3366" i="1"/>
  <c r="AE3366" i="3" s="1"/>
  <c r="AI3367" i="1"/>
  <c r="AE3367" i="3" s="1"/>
  <c r="AI3368" i="1"/>
  <c r="AE3368" i="3" s="1"/>
  <c r="AI3369" i="1"/>
  <c r="AE3369" i="3" s="1"/>
  <c r="AI3370" i="1"/>
  <c r="AE3370" i="3" s="1"/>
  <c r="AI3371" i="1"/>
  <c r="AE3371" i="3" s="1"/>
  <c r="AI3372" i="1"/>
  <c r="AE3372" i="3" s="1"/>
  <c r="AI3373" i="1"/>
  <c r="AE3373" i="3" s="1"/>
  <c r="AI3374" i="1"/>
  <c r="AE3374" i="3" s="1"/>
  <c r="AI3375" i="1"/>
  <c r="AE3375" i="3" s="1"/>
  <c r="AI3376" i="1"/>
  <c r="AE3376" i="3" s="1"/>
  <c r="AI3377" i="1"/>
  <c r="AE3377" i="3" s="1"/>
  <c r="AI3378" i="1"/>
  <c r="AE3378" i="3" s="1"/>
  <c r="AI3379" i="1"/>
  <c r="AE3379" i="3" s="1"/>
  <c r="AI3380" i="1"/>
  <c r="AE3380" i="3" s="1"/>
  <c r="AI3381" i="1"/>
  <c r="AE3381" i="3" s="1"/>
  <c r="AI3382" i="1"/>
  <c r="AE3382" i="3" s="1"/>
  <c r="AI3383" i="1"/>
  <c r="AE3383" i="3" s="1"/>
  <c r="AI3384" i="1"/>
  <c r="AE3384" i="3" s="1"/>
  <c r="AI3385" i="1"/>
  <c r="AE3385" i="3" s="1"/>
  <c r="AI3386" i="1"/>
  <c r="AE3386" i="3" s="1"/>
  <c r="AI3387" i="1"/>
  <c r="AE3387" i="3" s="1"/>
  <c r="AI3388" i="1"/>
  <c r="AE3388" i="3" s="1"/>
  <c r="AI3389" i="1"/>
  <c r="AE3389" i="3" s="1"/>
  <c r="AI3390" i="1"/>
  <c r="AE3390" i="3" s="1"/>
  <c r="AI3391" i="1"/>
  <c r="AE3391" i="3" s="1"/>
  <c r="AI3392" i="1"/>
  <c r="AE3392" i="3" s="1"/>
  <c r="AI3393" i="1"/>
  <c r="AE3393" i="3" s="1"/>
  <c r="AI3394" i="1"/>
  <c r="AE3394" i="3" s="1"/>
  <c r="AI3395" i="1"/>
  <c r="AE3395" i="3" s="1"/>
  <c r="AI3396" i="1"/>
  <c r="AE3396" i="3" s="1"/>
  <c r="AI3397" i="1"/>
  <c r="AE3397" i="3" s="1"/>
  <c r="AI3398" i="1"/>
  <c r="AE3398" i="3" s="1"/>
  <c r="AI3399" i="1"/>
  <c r="AE3399" i="3" s="1"/>
  <c r="AI3400" i="1"/>
  <c r="AE3400" i="3" s="1"/>
  <c r="AI3401" i="1"/>
  <c r="AE3401" i="3" s="1"/>
  <c r="AI3402" i="1"/>
  <c r="AE3402" i="3" s="1"/>
  <c r="AI3403" i="1"/>
  <c r="AE3403" i="3" s="1"/>
  <c r="AI3404" i="1"/>
  <c r="AE3404" i="3" s="1"/>
  <c r="AI3405" i="1"/>
  <c r="AE3405" i="3" s="1"/>
  <c r="AI3406" i="1"/>
  <c r="AE3406" i="3" s="1"/>
  <c r="AI3407" i="1"/>
  <c r="AE3407" i="3" s="1"/>
  <c r="AI3408" i="1"/>
  <c r="AE3408" i="3" s="1"/>
  <c r="AI3409" i="1"/>
  <c r="AE3409" i="3" s="1"/>
  <c r="AI3410" i="1"/>
  <c r="AE3410" i="3" s="1"/>
  <c r="AI3411" i="1"/>
  <c r="AE3411" i="3" s="1"/>
  <c r="AI3412" i="1"/>
  <c r="AE3412" i="3" s="1"/>
  <c r="AI3413" i="1"/>
  <c r="AE3413" i="3" s="1"/>
  <c r="AI3414" i="1"/>
  <c r="AE3414" i="3" s="1"/>
  <c r="AI3415" i="1"/>
  <c r="AE3415" i="3" s="1"/>
  <c r="AI3416" i="1"/>
  <c r="AE3416" i="3" s="1"/>
  <c r="AI3417" i="1"/>
  <c r="AE3417" i="3" s="1"/>
  <c r="AI3418" i="1"/>
  <c r="AE3418" i="3" s="1"/>
  <c r="AI3419" i="1"/>
  <c r="AE3419" i="3" s="1"/>
  <c r="AI3420" i="1"/>
  <c r="AE3420" i="3" s="1"/>
  <c r="AI3421" i="1"/>
  <c r="AE3421" i="3" s="1"/>
  <c r="AI3422" i="1"/>
  <c r="AE3422" i="3" s="1"/>
  <c r="AI3423" i="1"/>
  <c r="AE3423" i="3" s="1"/>
  <c r="AI3424" i="1"/>
  <c r="AE3424" i="3" s="1"/>
  <c r="AI3425" i="1"/>
  <c r="AE3425" i="3" s="1"/>
  <c r="AI3426" i="1"/>
  <c r="AE3426" i="3" s="1"/>
  <c r="AI3427" i="1"/>
  <c r="AE3427" i="3" s="1"/>
  <c r="AI3428" i="1"/>
  <c r="AE3428" i="3" s="1"/>
  <c r="AI3429" i="1"/>
  <c r="AE3429" i="3" s="1"/>
  <c r="AI3430" i="1"/>
  <c r="AE3430" i="3" s="1"/>
  <c r="AI3431" i="1"/>
  <c r="AE3431" i="3" s="1"/>
  <c r="AI3432" i="1"/>
  <c r="AE3432" i="3" s="1"/>
  <c r="AI3433" i="1"/>
  <c r="AE3433" i="3" s="1"/>
  <c r="AI3434" i="1"/>
  <c r="AE3434" i="3" s="1"/>
  <c r="AI3435" i="1"/>
  <c r="AE3435" i="3" s="1"/>
  <c r="AI3436" i="1"/>
  <c r="AE3436" i="3" s="1"/>
  <c r="AI3437" i="1"/>
  <c r="AE3437" i="3" s="1"/>
  <c r="AI3438" i="1"/>
  <c r="AE3438" i="3" s="1"/>
  <c r="AI3439" i="1"/>
  <c r="AE3439" i="3" s="1"/>
  <c r="AI3440" i="1"/>
  <c r="AE3440" i="3" s="1"/>
  <c r="AI3441" i="1"/>
  <c r="AE3441" i="3" s="1"/>
  <c r="AI3442" i="1"/>
  <c r="AE3442" i="3" s="1"/>
  <c r="AI3443" i="1"/>
  <c r="AE3443" i="3" s="1"/>
  <c r="AI3444" i="1"/>
  <c r="AE3444" i="3" s="1"/>
  <c r="AI3445" i="1"/>
  <c r="AE3445" i="3" s="1"/>
  <c r="AI3446" i="1"/>
  <c r="AE3446" i="3" s="1"/>
  <c r="AI3447" i="1"/>
  <c r="AE3447" i="3" s="1"/>
  <c r="AI3448" i="1"/>
  <c r="AE3448" i="3" s="1"/>
  <c r="AI3449" i="1"/>
  <c r="AE3449" i="3" s="1"/>
  <c r="AI3450" i="1"/>
  <c r="AE3450" i="3" s="1"/>
  <c r="AI3451" i="1"/>
  <c r="AE3451" i="3" s="1"/>
  <c r="AI3452" i="1"/>
  <c r="AE3452" i="3" s="1"/>
  <c r="AI3453" i="1"/>
  <c r="AE3453" i="3" s="1"/>
  <c r="AI3454" i="1"/>
  <c r="AE3454" i="3" s="1"/>
  <c r="AI3455" i="1"/>
  <c r="AE3455" i="3" s="1"/>
  <c r="AI3456" i="1"/>
  <c r="AE3456" i="3" s="1"/>
  <c r="AI3457" i="1"/>
  <c r="AE3457" i="3" s="1"/>
  <c r="AI3458" i="1"/>
  <c r="AE3458" i="3" s="1"/>
  <c r="AI3459" i="1"/>
  <c r="AE3459" i="3" s="1"/>
  <c r="AI3460" i="1"/>
  <c r="AE3460" i="3" s="1"/>
  <c r="AI3461" i="1"/>
  <c r="AE3461" i="3" s="1"/>
  <c r="AI3462" i="1"/>
  <c r="AE3462" i="3" s="1"/>
  <c r="AI3463" i="1"/>
  <c r="AE3463" i="3" s="1"/>
  <c r="AI3464" i="1"/>
  <c r="AE3464" i="3" s="1"/>
  <c r="AI3465" i="1"/>
  <c r="AE3465" i="3" s="1"/>
  <c r="AI3466" i="1"/>
  <c r="AE3466" i="3" s="1"/>
  <c r="AI3467" i="1"/>
  <c r="AE3467" i="3" s="1"/>
  <c r="AI3468" i="1"/>
  <c r="AE3468" i="3" s="1"/>
  <c r="AI3469" i="1"/>
  <c r="AE3469" i="3" s="1"/>
  <c r="AI3470" i="1"/>
  <c r="AE3470" i="3" s="1"/>
  <c r="AI3471" i="1"/>
  <c r="AE3471" i="3" s="1"/>
  <c r="AI3472" i="1"/>
  <c r="AE3472" i="3" s="1"/>
  <c r="AI3473" i="1"/>
  <c r="AE3473" i="3" s="1"/>
  <c r="AI3474" i="1"/>
  <c r="AE3474" i="3" s="1"/>
  <c r="AI3475" i="1"/>
  <c r="AE3475" i="3" s="1"/>
  <c r="AI3476" i="1"/>
  <c r="AE3476" i="3" s="1"/>
  <c r="AI3477" i="1"/>
  <c r="AE3477" i="3" s="1"/>
  <c r="AI3478" i="1"/>
  <c r="AE3478" i="3" s="1"/>
  <c r="AI3479" i="1"/>
  <c r="AE3479" i="3" s="1"/>
  <c r="AI3480" i="1"/>
  <c r="AE3480" i="3" s="1"/>
  <c r="AI3481" i="1"/>
  <c r="AE3481" i="3" s="1"/>
  <c r="AI3482" i="1"/>
  <c r="AE3482" i="3" s="1"/>
  <c r="AI3483" i="1"/>
  <c r="AE3483" i="3" s="1"/>
  <c r="AI3484" i="1"/>
  <c r="AE3484" i="3" s="1"/>
  <c r="AI3485" i="1"/>
  <c r="AE3485" i="3" s="1"/>
  <c r="AI3486" i="1"/>
  <c r="AE3486" i="3" s="1"/>
  <c r="AI3487" i="1"/>
  <c r="AE3487" i="3" s="1"/>
  <c r="AI3488" i="1"/>
  <c r="AE3488" i="3" s="1"/>
  <c r="AI3489" i="1"/>
  <c r="AE3489" i="3" s="1"/>
  <c r="AI3490" i="1"/>
  <c r="AE3490" i="3" s="1"/>
  <c r="AI3491" i="1"/>
  <c r="AE3491" i="3" s="1"/>
  <c r="AI3492" i="1"/>
  <c r="AE3492" i="3" s="1"/>
  <c r="AI3493" i="1"/>
  <c r="AE3493" i="3" s="1"/>
  <c r="AI3494" i="1"/>
  <c r="AE3494" i="3" s="1"/>
  <c r="AI3495" i="1"/>
  <c r="AE3495" i="3" s="1"/>
  <c r="AI3496" i="1"/>
  <c r="AE3496" i="3" s="1"/>
  <c r="AI3497" i="1"/>
  <c r="AE3497" i="3" s="1"/>
  <c r="AI3498" i="1"/>
  <c r="AE3498" i="3" s="1"/>
  <c r="AI3499" i="1"/>
  <c r="AE3499" i="3" s="1"/>
  <c r="AI3500" i="1"/>
  <c r="AE3500" i="3" s="1"/>
  <c r="AI3501" i="1"/>
  <c r="AE3501" i="3" s="1"/>
  <c r="AI3502" i="1"/>
  <c r="AE3502" i="3" s="1"/>
  <c r="AI3503" i="1"/>
  <c r="AE3503" i="3" s="1"/>
  <c r="AI3504" i="1"/>
  <c r="AE3504" i="3" s="1"/>
  <c r="AI3505" i="1"/>
  <c r="AE3505" i="3" s="1"/>
  <c r="AI3506" i="1"/>
  <c r="AE3506" i="3" s="1"/>
  <c r="AI3507" i="1"/>
  <c r="AE3507" i="3" s="1"/>
  <c r="AI3508" i="1"/>
  <c r="AE3508" i="3" s="1"/>
  <c r="AI3509" i="1"/>
  <c r="AE3509" i="3" s="1"/>
  <c r="AI3510" i="1"/>
  <c r="AE3510" i="3" s="1"/>
  <c r="AI3511" i="1"/>
  <c r="AE3511" i="3" s="1"/>
  <c r="AI3512" i="1"/>
  <c r="AE3512" i="3" s="1"/>
  <c r="AI3513" i="1"/>
  <c r="AE3513" i="3" s="1"/>
  <c r="AI3514" i="1"/>
  <c r="AE3514" i="3" s="1"/>
  <c r="AI3515" i="1"/>
  <c r="AE3515" i="3" s="1"/>
  <c r="AI3516" i="1"/>
  <c r="AE3516" i="3" s="1"/>
  <c r="AI3517" i="1"/>
  <c r="AE3517" i="3" s="1"/>
  <c r="AI3518" i="1"/>
  <c r="AE3518" i="3" s="1"/>
  <c r="AI3519" i="1"/>
  <c r="AE3519" i="3" s="1"/>
  <c r="AI3520" i="1"/>
  <c r="AE3520" i="3" s="1"/>
  <c r="AI3521" i="1"/>
  <c r="AE3521" i="3" s="1"/>
  <c r="AI3522" i="1"/>
  <c r="AE3522" i="3" s="1"/>
  <c r="AI3523" i="1"/>
  <c r="AE3523" i="3" s="1"/>
  <c r="AI3524" i="1"/>
  <c r="AE3524" i="3" s="1"/>
  <c r="AI3525" i="1"/>
  <c r="AE3525" i="3" s="1"/>
  <c r="AI3526" i="1"/>
  <c r="AE3526" i="3" s="1"/>
  <c r="AI3527" i="1"/>
  <c r="AE3527" i="3" s="1"/>
  <c r="AI3528" i="1"/>
  <c r="AE3528" i="3" s="1"/>
  <c r="AI3529" i="1"/>
  <c r="AE3529" i="3" s="1"/>
  <c r="AI3530" i="1"/>
  <c r="AE3530" i="3" s="1"/>
  <c r="AI3531" i="1"/>
  <c r="AE3531" i="3" s="1"/>
  <c r="AI3532" i="1"/>
  <c r="AE3532" i="3" s="1"/>
  <c r="AI3533" i="1"/>
  <c r="AE3533" i="3" s="1"/>
  <c r="AI3534" i="1"/>
  <c r="AE3534" i="3" s="1"/>
  <c r="AI3535" i="1"/>
  <c r="AE3535" i="3" s="1"/>
  <c r="AI3536" i="1"/>
  <c r="AE3536" i="3" s="1"/>
  <c r="AI3537" i="1"/>
  <c r="AE3537" i="3" s="1"/>
  <c r="AI3538" i="1"/>
  <c r="AE3538" i="3" s="1"/>
  <c r="AI3539" i="1"/>
  <c r="AE3539" i="3" s="1"/>
  <c r="AI3540" i="1"/>
  <c r="AE3540" i="3" s="1"/>
  <c r="AI3541" i="1"/>
  <c r="AE3541" i="3" s="1"/>
  <c r="AI3542" i="1"/>
  <c r="AE3542" i="3" s="1"/>
  <c r="AI3543" i="1"/>
  <c r="AE3543" i="3" s="1"/>
  <c r="AI3544" i="1"/>
  <c r="AE3544" i="3" s="1"/>
  <c r="AI3545" i="1"/>
  <c r="AE3545" i="3" s="1"/>
  <c r="AI3546" i="1"/>
  <c r="AE3546" i="3" s="1"/>
  <c r="AI3547" i="1"/>
  <c r="AE3547" i="3" s="1"/>
  <c r="AI3548" i="1"/>
  <c r="AE3548" i="3" s="1"/>
  <c r="AI3549" i="1"/>
  <c r="AE3549" i="3" s="1"/>
  <c r="AI3550" i="1"/>
  <c r="AE3550" i="3" s="1"/>
  <c r="AI3551" i="1"/>
  <c r="AE3551" i="3" s="1"/>
  <c r="AI3552" i="1"/>
  <c r="AE3552" i="3" s="1"/>
  <c r="AI3553" i="1"/>
  <c r="AE3553" i="3" s="1"/>
  <c r="AI3554" i="1"/>
  <c r="AE3554" i="3" s="1"/>
  <c r="AI3555" i="1"/>
  <c r="AE3555" i="3" s="1"/>
  <c r="AI3556" i="1"/>
  <c r="AE3556" i="3" s="1"/>
  <c r="AI3557" i="1"/>
  <c r="AE3557" i="3" s="1"/>
  <c r="AI3558" i="1"/>
  <c r="AE3558" i="3" s="1"/>
  <c r="AI3559" i="1"/>
  <c r="AE3559" i="3" s="1"/>
  <c r="AI3560" i="1"/>
  <c r="AE3560" i="3" s="1"/>
  <c r="AI3561" i="1"/>
  <c r="AE3561" i="3" s="1"/>
  <c r="AI3562" i="1"/>
  <c r="AE3562" i="3" s="1"/>
  <c r="AI3563" i="1"/>
  <c r="AE3563" i="3" s="1"/>
  <c r="AI3564" i="1"/>
  <c r="AE3564" i="3" s="1"/>
  <c r="AI3565" i="1"/>
  <c r="AE3565" i="3" s="1"/>
  <c r="AI3566" i="1"/>
  <c r="AE3566" i="3" s="1"/>
  <c r="AI3567" i="1"/>
  <c r="AE3567" i="3" s="1"/>
  <c r="AI3568" i="1"/>
  <c r="AE3568" i="3" s="1"/>
  <c r="AI3569" i="1"/>
  <c r="AE3569" i="3" s="1"/>
  <c r="AI3570" i="1"/>
  <c r="AE3570" i="3" s="1"/>
  <c r="AI3571" i="1"/>
  <c r="AE3571" i="3" s="1"/>
  <c r="AI3572" i="1"/>
  <c r="AE3572" i="3" s="1"/>
  <c r="AI3573" i="1"/>
  <c r="AE3573" i="3" s="1"/>
  <c r="AI3574" i="1"/>
  <c r="AE3574" i="3" s="1"/>
  <c r="AI3575" i="1"/>
  <c r="AE3575" i="3" s="1"/>
  <c r="AI3576" i="1"/>
  <c r="AE3576" i="3" s="1"/>
  <c r="AI3577" i="1"/>
  <c r="AE3577" i="3" s="1"/>
  <c r="AI3578" i="1"/>
  <c r="AE3578" i="3" s="1"/>
  <c r="AI3579" i="1"/>
  <c r="AE3579" i="3" s="1"/>
  <c r="AI3580" i="1"/>
  <c r="AE3580" i="3" s="1"/>
  <c r="AI3581" i="1"/>
  <c r="AE3581" i="3" s="1"/>
  <c r="AI3582" i="1"/>
  <c r="AE3582" i="3" s="1"/>
  <c r="AI3583" i="1"/>
  <c r="AE3583" i="3" s="1"/>
  <c r="AI3584" i="1"/>
  <c r="AE3584" i="3" s="1"/>
  <c r="AI3585" i="1"/>
  <c r="AE3585" i="3" s="1"/>
  <c r="AI3586" i="1"/>
  <c r="AE3586" i="3" s="1"/>
  <c r="AI3587" i="1"/>
  <c r="AE3587" i="3" s="1"/>
  <c r="AI3588" i="1"/>
  <c r="AE3588" i="3" s="1"/>
  <c r="AI3589" i="1"/>
  <c r="AE3589" i="3" s="1"/>
  <c r="AI3590" i="1"/>
  <c r="AE3590" i="3" s="1"/>
  <c r="AI3591" i="1"/>
  <c r="AE3591" i="3" s="1"/>
  <c r="AI3592" i="1"/>
  <c r="AE3592" i="3" s="1"/>
  <c r="AI3593" i="1"/>
  <c r="AE3593" i="3" s="1"/>
  <c r="AI3594" i="1"/>
  <c r="AE3594" i="3" s="1"/>
  <c r="AI3595" i="1"/>
  <c r="AE3595" i="3" s="1"/>
  <c r="AI3596" i="1"/>
  <c r="AE3596" i="3" s="1"/>
  <c r="AI3597" i="1"/>
  <c r="AE3597" i="3" s="1"/>
  <c r="AI3598" i="1"/>
  <c r="AE3598" i="3" s="1"/>
  <c r="AI3599" i="1"/>
  <c r="AE3599" i="3" s="1"/>
  <c r="AI3600" i="1"/>
  <c r="AE3600" i="3" s="1"/>
  <c r="AI3601" i="1"/>
  <c r="AE3601" i="3" s="1"/>
  <c r="AI3602" i="1"/>
  <c r="AE3602" i="3" s="1"/>
  <c r="AI3603" i="1"/>
  <c r="AE3603" i="3" s="1"/>
  <c r="AI3604" i="1"/>
  <c r="AE3604" i="3" s="1"/>
  <c r="AI3605" i="1"/>
  <c r="AE3605" i="3" s="1"/>
  <c r="AI3606" i="1"/>
  <c r="AE3606" i="3" s="1"/>
  <c r="AI3607" i="1"/>
  <c r="AE3607" i="3" s="1"/>
  <c r="AI3608" i="1"/>
  <c r="AE3608" i="3" s="1"/>
  <c r="AI3609" i="1"/>
  <c r="AE3609" i="3" s="1"/>
  <c r="AI3610" i="1"/>
  <c r="AE3610" i="3" s="1"/>
  <c r="AI3611" i="1"/>
  <c r="AE3611" i="3" s="1"/>
  <c r="AI3612" i="1"/>
  <c r="AE3612" i="3" s="1"/>
  <c r="AI3613" i="1"/>
  <c r="AE3613" i="3" s="1"/>
  <c r="AI3614" i="1"/>
  <c r="AE3614" i="3" s="1"/>
  <c r="AI3615" i="1"/>
  <c r="AE3615" i="3" s="1"/>
  <c r="AI3616" i="1"/>
  <c r="AE3616" i="3" s="1"/>
  <c r="AI3617" i="1"/>
  <c r="AE3617" i="3" s="1"/>
  <c r="AI3618" i="1"/>
  <c r="AE3618" i="3" s="1"/>
  <c r="AI3619" i="1"/>
  <c r="AE3619" i="3" s="1"/>
  <c r="AI3620" i="1"/>
  <c r="AE3620" i="3" s="1"/>
  <c r="AI3621" i="1"/>
  <c r="AE3621" i="3" s="1"/>
  <c r="AI3622" i="1"/>
  <c r="AE3622" i="3" s="1"/>
  <c r="AI3623" i="1"/>
  <c r="AE3623" i="3" s="1"/>
  <c r="AI3624" i="1"/>
  <c r="AE3624" i="3" s="1"/>
  <c r="AI3625" i="1"/>
  <c r="AE3625" i="3" s="1"/>
  <c r="AI3626" i="1"/>
  <c r="AE3626" i="3" s="1"/>
  <c r="AI3627" i="1"/>
  <c r="AE3627" i="3" s="1"/>
  <c r="AI3628" i="1"/>
  <c r="AE3628" i="3" s="1"/>
  <c r="AI3629" i="1"/>
  <c r="AE3629" i="3" s="1"/>
  <c r="AI3630" i="1"/>
  <c r="AE3630" i="3" s="1"/>
  <c r="AI3631" i="1"/>
  <c r="AE3631" i="3" s="1"/>
  <c r="AI3632" i="1"/>
  <c r="AE3632" i="3" s="1"/>
  <c r="AI3633" i="1"/>
  <c r="AE3633" i="3" s="1"/>
  <c r="AI3634" i="1"/>
  <c r="AE3634" i="3" s="1"/>
  <c r="AI3635" i="1"/>
  <c r="AE3635" i="3" s="1"/>
  <c r="AI3636" i="1"/>
  <c r="AE3636" i="3" s="1"/>
  <c r="AI3637" i="1"/>
  <c r="AE3637" i="3" s="1"/>
  <c r="AI3638" i="1"/>
  <c r="AE3638" i="3" s="1"/>
  <c r="AI3639" i="1"/>
  <c r="AE3639" i="3" s="1"/>
  <c r="AI3640" i="1"/>
  <c r="AE3640" i="3" s="1"/>
  <c r="AI3641" i="1"/>
  <c r="AE3641" i="3" s="1"/>
  <c r="AI3642" i="1"/>
  <c r="AE3642" i="3" s="1"/>
  <c r="AI3643" i="1"/>
  <c r="AE3643" i="3" s="1"/>
  <c r="AI3644" i="1"/>
  <c r="AE3644" i="3" s="1"/>
  <c r="AI3645" i="1"/>
  <c r="AE3645" i="3" s="1"/>
  <c r="AI3646" i="1"/>
  <c r="AE3646" i="3" s="1"/>
  <c r="AI3647" i="1"/>
  <c r="AE3647" i="3" s="1"/>
  <c r="AI3648" i="1"/>
  <c r="AE3648" i="3" s="1"/>
  <c r="AI3649" i="1"/>
  <c r="AE3649" i="3" s="1"/>
  <c r="AI3650" i="1"/>
  <c r="AE3650" i="3" s="1"/>
  <c r="AI3651" i="1"/>
  <c r="AE3651" i="3" s="1"/>
  <c r="AI3652" i="1"/>
  <c r="AE3652" i="3" s="1"/>
  <c r="AI3653" i="1"/>
  <c r="AE3653" i="3" s="1"/>
  <c r="AI3654" i="1"/>
  <c r="AE3654" i="3" s="1"/>
  <c r="AI3655" i="1"/>
  <c r="AE3655" i="3" s="1"/>
  <c r="AI3656" i="1"/>
  <c r="AE3656" i="3" s="1"/>
  <c r="AI3657" i="1"/>
  <c r="AE3657" i="3" s="1"/>
  <c r="AI3658" i="1"/>
  <c r="AE3658" i="3" s="1"/>
  <c r="AI3659" i="1"/>
  <c r="AE3659" i="3" s="1"/>
  <c r="AI3660" i="1"/>
  <c r="AE3660" i="3" s="1"/>
  <c r="AI3661" i="1"/>
  <c r="AE3661" i="3" s="1"/>
  <c r="AI3662" i="1"/>
  <c r="AE3662" i="3" s="1"/>
  <c r="AI3663" i="1"/>
  <c r="AE3663" i="3" s="1"/>
  <c r="AI3664" i="1"/>
  <c r="AE3664" i="3" s="1"/>
  <c r="AI3665" i="1"/>
  <c r="AE3665" i="3" s="1"/>
  <c r="AI3666" i="1"/>
  <c r="AE3666" i="3" s="1"/>
  <c r="AI3667" i="1"/>
  <c r="AE3667" i="3" s="1"/>
  <c r="AI3668" i="1"/>
  <c r="AE3668" i="3" s="1"/>
  <c r="AI3669" i="1"/>
  <c r="AE3669" i="3" s="1"/>
  <c r="AI3670" i="1"/>
  <c r="AE3670" i="3" s="1"/>
  <c r="AI3671" i="1"/>
  <c r="AE3671" i="3" s="1"/>
  <c r="AI3672" i="1"/>
  <c r="AE3672" i="3" s="1"/>
  <c r="AI3673" i="1"/>
  <c r="AE3673" i="3" s="1"/>
  <c r="AI3674" i="1"/>
  <c r="AE3674" i="3" s="1"/>
  <c r="AI3675" i="1"/>
  <c r="AE3675" i="3" s="1"/>
  <c r="AI3676" i="1"/>
  <c r="AE3676" i="3" s="1"/>
  <c r="AI3677" i="1"/>
  <c r="AE3677" i="3" s="1"/>
  <c r="AI3678" i="1"/>
  <c r="AE3678" i="3" s="1"/>
  <c r="AI3679" i="1"/>
  <c r="AE3679" i="3" s="1"/>
  <c r="AI3680" i="1"/>
  <c r="AE3680" i="3" s="1"/>
  <c r="AI3681" i="1"/>
  <c r="AE3681" i="3" s="1"/>
  <c r="AI3682" i="1"/>
  <c r="AE3682" i="3" s="1"/>
  <c r="AI3683" i="1"/>
  <c r="AE3683" i="3" s="1"/>
  <c r="AI3684" i="1"/>
  <c r="AE3684" i="3" s="1"/>
  <c r="AI3685" i="1"/>
  <c r="AE3685" i="3" s="1"/>
  <c r="AI3686" i="1"/>
  <c r="AE3686" i="3" s="1"/>
  <c r="AI3687" i="1"/>
  <c r="AE3687" i="3" s="1"/>
  <c r="AI3688" i="1"/>
  <c r="AE3688" i="3" s="1"/>
  <c r="AI3689" i="1"/>
  <c r="AE3689" i="3" s="1"/>
  <c r="AI3690" i="1"/>
  <c r="AE3690" i="3" s="1"/>
  <c r="AI3691" i="1"/>
  <c r="AE3691" i="3" s="1"/>
  <c r="AI3692" i="1"/>
  <c r="AE3692" i="3" s="1"/>
  <c r="AI3693" i="1"/>
  <c r="AE3693" i="3" s="1"/>
  <c r="AI3694" i="1"/>
  <c r="AE3694" i="3" s="1"/>
  <c r="AI3695" i="1"/>
  <c r="AE3695" i="3" s="1"/>
  <c r="AI3696" i="1"/>
  <c r="AE3696" i="3" s="1"/>
  <c r="AI3697" i="1"/>
  <c r="AE3697" i="3" s="1"/>
  <c r="AI3698" i="1"/>
  <c r="AE3698" i="3" s="1"/>
  <c r="AI3699" i="1"/>
  <c r="AE3699" i="3" s="1"/>
  <c r="AI3700" i="1"/>
  <c r="AE3700" i="3" s="1"/>
  <c r="AI3701" i="1"/>
  <c r="AE3701" i="3" s="1"/>
  <c r="AI3702" i="1"/>
  <c r="AE3702" i="3" s="1"/>
  <c r="AI3703" i="1"/>
  <c r="AE3703" i="3" s="1"/>
  <c r="AI3704" i="1"/>
  <c r="AE3704" i="3" s="1"/>
  <c r="AI3705" i="1"/>
  <c r="AE3705" i="3" s="1"/>
  <c r="AI3706" i="1"/>
  <c r="AE3706" i="3" s="1"/>
  <c r="AI3707" i="1"/>
  <c r="AE3707" i="3" s="1"/>
  <c r="AI3708" i="1"/>
  <c r="AE3708" i="3" s="1"/>
  <c r="AI3709" i="1"/>
  <c r="AE3709" i="3" s="1"/>
  <c r="AI3710" i="1"/>
  <c r="AE3710" i="3" s="1"/>
  <c r="AI3711" i="1"/>
  <c r="AE3711" i="3" s="1"/>
  <c r="AI3712" i="1"/>
  <c r="AE3712" i="3" s="1"/>
  <c r="AI3713" i="1"/>
  <c r="AE3713" i="3" s="1"/>
  <c r="AI3714" i="1"/>
  <c r="AE3714" i="3" s="1"/>
  <c r="AI3715" i="1"/>
  <c r="AE3715" i="3" s="1"/>
  <c r="AI3716" i="1"/>
  <c r="AE3716" i="3" s="1"/>
  <c r="AI3717" i="1"/>
  <c r="AE3717" i="3" s="1"/>
  <c r="AI3718" i="1"/>
  <c r="AE3718" i="3" s="1"/>
  <c r="AI3719" i="1"/>
  <c r="AE3719" i="3" s="1"/>
  <c r="AI3720" i="1"/>
  <c r="AE3720" i="3" s="1"/>
  <c r="AI3721" i="1"/>
  <c r="AE3721" i="3" s="1"/>
  <c r="AI3722" i="1"/>
  <c r="AE3722" i="3" s="1"/>
  <c r="AI3723" i="1"/>
  <c r="AE3723" i="3" s="1"/>
  <c r="AI3724" i="1"/>
  <c r="AE3724" i="3" s="1"/>
  <c r="AI3725" i="1"/>
  <c r="AE3725" i="3" s="1"/>
  <c r="AI3726" i="1"/>
  <c r="AE3726" i="3" s="1"/>
  <c r="AI3727" i="1"/>
  <c r="AE3727" i="3" s="1"/>
  <c r="AI3728" i="1"/>
  <c r="AE3728" i="3" s="1"/>
  <c r="AI3729" i="1"/>
  <c r="AE3729" i="3" s="1"/>
  <c r="AI3730" i="1"/>
  <c r="AE3730" i="3" s="1"/>
  <c r="AI3731" i="1"/>
  <c r="AE3731" i="3" s="1"/>
  <c r="AI3732" i="1"/>
  <c r="AE3732" i="3" s="1"/>
  <c r="AI3733" i="1"/>
  <c r="AE3733" i="3" s="1"/>
  <c r="AI3734" i="1"/>
  <c r="AE3734" i="3" s="1"/>
  <c r="AI3735" i="1"/>
  <c r="AE3735" i="3" s="1"/>
  <c r="AI3736" i="1"/>
  <c r="AE3736" i="3" s="1"/>
  <c r="AI3737" i="1"/>
  <c r="AE3737" i="3" s="1"/>
  <c r="AI3738" i="1"/>
  <c r="AE3738" i="3" s="1"/>
  <c r="AI3739" i="1"/>
  <c r="AE3739" i="3" s="1"/>
  <c r="AI3740" i="1"/>
  <c r="AE3740" i="3" s="1"/>
  <c r="AI3741" i="1"/>
  <c r="AE3741" i="3" s="1"/>
  <c r="AI3742" i="1"/>
  <c r="AE3742" i="3" s="1"/>
  <c r="AI3743" i="1"/>
  <c r="AE3743" i="3" s="1"/>
  <c r="AI3744" i="1"/>
  <c r="AE3744" i="3" s="1"/>
  <c r="AI3745" i="1"/>
  <c r="AE3745" i="3" s="1"/>
  <c r="AI3746" i="1"/>
  <c r="AE3746" i="3" s="1"/>
  <c r="AI3747" i="1"/>
  <c r="AE3747" i="3" s="1"/>
  <c r="AI3748" i="1"/>
  <c r="AE3748" i="3" s="1"/>
  <c r="AI3749" i="1"/>
  <c r="AE3749" i="3" s="1"/>
  <c r="AI3750" i="1"/>
  <c r="AE3750" i="3" s="1"/>
  <c r="AI3751" i="1"/>
  <c r="AE3751" i="3" s="1"/>
  <c r="AI3752" i="1"/>
  <c r="AE3752" i="3" s="1"/>
  <c r="AI3753" i="1"/>
  <c r="AE3753" i="3" s="1"/>
  <c r="AI3754" i="1"/>
  <c r="AE3754" i="3" s="1"/>
  <c r="AI3755" i="1"/>
  <c r="AE3755" i="3" s="1"/>
  <c r="AI3756" i="1"/>
  <c r="AE3756" i="3" s="1"/>
  <c r="AI3757" i="1"/>
  <c r="AE3757" i="3" s="1"/>
  <c r="AI3758" i="1"/>
  <c r="AE3758" i="3" s="1"/>
  <c r="AI3759" i="1"/>
  <c r="AE3759" i="3" s="1"/>
  <c r="AI3760" i="1"/>
  <c r="AE3760" i="3" s="1"/>
  <c r="AI3761" i="1"/>
  <c r="AE3761" i="3" s="1"/>
  <c r="AI3762" i="1"/>
  <c r="AE3762" i="3" s="1"/>
  <c r="AI3763" i="1"/>
  <c r="AE3763" i="3" s="1"/>
  <c r="AI3764" i="1"/>
  <c r="AE3764" i="3" s="1"/>
  <c r="AI3765" i="1"/>
  <c r="AE3765" i="3" s="1"/>
  <c r="AI3766" i="1"/>
  <c r="AE3766" i="3" s="1"/>
  <c r="AI3767" i="1"/>
  <c r="AE3767" i="3" s="1"/>
  <c r="AI3768" i="1"/>
  <c r="AE3768" i="3" s="1"/>
  <c r="AI3769" i="1"/>
  <c r="AE3769" i="3" s="1"/>
  <c r="AI3770" i="1"/>
  <c r="AE3770" i="3" s="1"/>
  <c r="AI3771" i="1"/>
  <c r="AE3771" i="3" s="1"/>
  <c r="AI3772" i="1"/>
  <c r="AE3772" i="3" s="1"/>
  <c r="AI3773" i="1"/>
  <c r="AE3773" i="3" s="1"/>
  <c r="AI3774" i="1"/>
  <c r="AE3774" i="3" s="1"/>
  <c r="AI3775" i="1"/>
  <c r="AE3775" i="3" s="1"/>
  <c r="AI3776" i="1"/>
  <c r="AE3776" i="3" s="1"/>
  <c r="AI3777" i="1"/>
  <c r="AE3777" i="3" s="1"/>
  <c r="AI3778" i="1"/>
  <c r="AE3778" i="3" s="1"/>
  <c r="AI3779" i="1"/>
  <c r="AE3779" i="3" s="1"/>
  <c r="AI3780" i="1"/>
  <c r="AE3780" i="3" s="1"/>
  <c r="AI3781" i="1"/>
  <c r="AE3781" i="3" s="1"/>
  <c r="AI3782" i="1"/>
  <c r="AE3782" i="3" s="1"/>
  <c r="AI3783" i="1"/>
  <c r="AE3783" i="3" s="1"/>
  <c r="AI3784" i="1"/>
  <c r="AE3784" i="3" s="1"/>
  <c r="AI3785" i="1"/>
  <c r="AE3785" i="3" s="1"/>
  <c r="AI3786" i="1"/>
  <c r="AE3786" i="3" s="1"/>
  <c r="AI3787" i="1"/>
  <c r="AE3787" i="3" s="1"/>
  <c r="AI3788" i="1"/>
  <c r="AE3788" i="3" s="1"/>
  <c r="AI3789" i="1"/>
  <c r="AE3789" i="3" s="1"/>
  <c r="AI3790" i="1"/>
  <c r="AE3790" i="3" s="1"/>
  <c r="AI3791" i="1"/>
  <c r="AE3791" i="3" s="1"/>
  <c r="AI3792" i="1"/>
  <c r="AE3792" i="3" s="1"/>
  <c r="AI3793" i="1"/>
  <c r="AE3793" i="3" s="1"/>
  <c r="AI3794" i="1"/>
  <c r="AE3794" i="3" s="1"/>
  <c r="AI3795" i="1"/>
  <c r="AE3795" i="3" s="1"/>
  <c r="AI3796" i="1"/>
  <c r="AE3796" i="3" s="1"/>
  <c r="AI3797" i="1"/>
  <c r="AE3797" i="3" s="1"/>
  <c r="AI3798" i="1"/>
  <c r="AE3798" i="3" s="1"/>
  <c r="AI3799" i="1"/>
  <c r="AE3799" i="3" s="1"/>
  <c r="AI3800" i="1"/>
  <c r="AE3800" i="3" s="1"/>
  <c r="AI3801" i="1"/>
  <c r="AE3801" i="3" s="1"/>
  <c r="AI3802" i="1"/>
  <c r="AE3802" i="3" s="1"/>
  <c r="AI3803" i="1"/>
  <c r="AE3803" i="3" s="1"/>
  <c r="AI3804" i="1"/>
  <c r="AE3804" i="3" s="1"/>
  <c r="AI3805" i="1"/>
  <c r="AE3805" i="3" s="1"/>
  <c r="AI3806" i="1"/>
  <c r="AE3806" i="3" s="1"/>
  <c r="AI3807" i="1"/>
  <c r="AE3807" i="3" s="1"/>
  <c r="AI3808" i="1"/>
  <c r="AE3808" i="3" s="1"/>
  <c r="AI3809" i="1"/>
  <c r="AE3809" i="3" s="1"/>
  <c r="AI3810" i="1"/>
  <c r="AE3810" i="3" s="1"/>
  <c r="AI3811" i="1"/>
  <c r="AE3811" i="3" s="1"/>
  <c r="AI3812" i="1"/>
  <c r="AE3812" i="3" s="1"/>
  <c r="AI3813" i="1"/>
  <c r="AE3813" i="3" s="1"/>
  <c r="AI3814" i="1"/>
  <c r="AE3814" i="3" s="1"/>
  <c r="AI3815" i="1"/>
  <c r="AE3815" i="3" s="1"/>
  <c r="AI3816" i="1"/>
  <c r="AE3816" i="3" s="1"/>
  <c r="AI3817" i="1"/>
  <c r="AE3817" i="3" s="1"/>
  <c r="AI3818" i="1"/>
  <c r="AE3818" i="3" s="1"/>
  <c r="AI3819" i="1"/>
  <c r="AE3819" i="3" s="1"/>
  <c r="AI3820" i="1"/>
  <c r="AE3820" i="3" s="1"/>
  <c r="AI3821" i="1"/>
  <c r="AE3821" i="3" s="1"/>
  <c r="AI3822" i="1"/>
  <c r="AE3822" i="3" s="1"/>
  <c r="AI3823" i="1"/>
  <c r="AE3823" i="3" s="1"/>
  <c r="AI3824" i="1"/>
  <c r="AE3824" i="3" s="1"/>
  <c r="AI3825" i="1"/>
  <c r="AE3825" i="3" s="1"/>
  <c r="AI3826" i="1"/>
  <c r="AE3826" i="3" s="1"/>
  <c r="AI3827" i="1"/>
  <c r="AE3827" i="3" s="1"/>
  <c r="AI3828" i="1"/>
  <c r="AE3828" i="3" s="1"/>
  <c r="AI3829" i="1"/>
  <c r="AE3829" i="3" s="1"/>
  <c r="AI3830" i="1"/>
  <c r="AE3830" i="3" s="1"/>
  <c r="AI3831" i="1"/>
  <c r="AE3831" i="3" s="1"/>
  <c r="AI3832" i="1"/>
  <c r="AE3832" i="3" s="1"/>
  <c r="AI3833" i="1"/>
  <c r="AE3833" i="3" s="1"/>
  <c r="AI3834" i="1"/>
  <c r="AE3834" i="3" s="1"/>
  <c r="AI3835" i="1"/>
  <c r="AE3835" i="3" s="1"/>
  <c r="AI3836" i="1"/>
  <c r="AE3836" i="3" s="1"/>
  <c r="AI3837" i="1"/>
  <c r="AE3837" i="3" s="1"/>
  <c r="AI3838" i="1"/>
  <c r="AE3838" i="3" s="1"/>
  <c r="AI3839" i="1"/>
  <c r="AE3839" i="3" s="1"/>
  <c r="AI3840" i="1"/>
  <c r="AE3840" i="3" s="1"/>
  <c r="AI3841" i="1"/>
  <c r="AE3841" i="3" s="1"/>
  <c r="AI3842" i="1"/>
  <c r="AE3842" i="3" s="1"/>
  <c r="AI3843" i="1"/>
  <c r="AE3843" i="3" s="1"/>
  <c r="AI3844" i="1"/>
  <c r="AE3844" i="3" s="1"/>
  <c r="AI3845" i="1"/>
  <c r="AE3845" i="3" s="1"/>
  <c r="AI3846" i="1"/>
  <c r="AE3846" i="3" s="1"/>
  <c r="AI3847" i="1"/>
  <c r="AE3847" i="3" s="1"/>
  <c r="AI3848" i="1"/>
  <c r="AE3848" i="3" s="1"/>
  <c r="AI3849" i="1"/>
  <c r="AE3849" i="3" s="1"/>
  <c r="AI3850" i="1"/>
  <c r="AE3850" i="3" s="1"/>
  <c r="AI3851" i="1"/>
  <c r="AE3851" i="3" s="1"/>
  <c r="AI3852" i="1"/>
  <c r="AE3852" i="3" s="1"/>
  <c r="AI3853" i="1"/>
  <c r="AE3853" i="3" s="1"/>
  <c r="AI3854" i="1"/>
  <c r="AE3854" i="3" s="1"/>
  <c r="AI3855" i="1"/>
  <c r="AE3855" i="3" s="1"/>
  <c r="AI3856" i="1"/>
  <c r="AE3856" i="3" s="1"/>
  <c r="AI3857" i="1"/>
  <c r="AE3857" i="3" s="1"/>
  <c r="AI3858" i="1"/>
  <c r="AE3858" i="3" s="1"/>
  <c r="AI3859" i="1"/>
  <c r="AE3859" i="3" s="1"/>
  <c r="AI3860" i="1"/>
  <c r="AE3860" i="3" s="1"/>
  <c r="AI3861" i="1"/>
  <c r="AE3861" i="3" s="1"/>
  <c r="AI3862" i="1"/>
  <c r="AE3862" i="3" s="1"/>
  <c r="AI3863" i="1"/>
  <c r="AE3863" i="3" s="1"/>
  <c r="AI3864" i="1"/>
  <c r="AE3864" i="3" s="1"/>
  <c r="AI3865" i="1"/>
  <c r="AE3865" i="3" s="1"/>
  <c r="AI3866" i="1"/>
  <c r="AE3866" i="3" s="1"/>
  <c r="AI3867" i="1"/>
  <c r="AE3867" i="3" s="1"/>
  <c r="AI3868" i="1"/>
  <c r="AE3868" i="3" s="1"/>
  <c r="AI3869" i="1"/>
  <c r="AE3869" i="3" s="1"/>
  <c r="AI3870" i="1"/>
  <c r="AE3870" i="3" s="1"/>
  <c r="AI3871" i="1"/>
  <c r="AE3871" i="3" s="1"/>
  <c r="AI3872" i="1"/>
  <c r="AE3872" i="3" s="1"/>
  <c r="AI3873" i="1"/>
  <c r="AE3873" i="3" s="1"/>
  <c r="AI3874" i="1"/>
  <c r="AE3874" i="3" s="1"/>
  <c r="AI3875" i="1"/>
  <c r="AE3875" i="3" s="1"/>
  <c r="AI3876" i="1"/>
  <c r="AE3876" i="3" s="1"/>
  <c r="AI3877" i="1"/>
  <c r="AE3877" i="3" s="1"/>
  <c r="AI3878" i="1"/>
  <c r="AE3878" i="3" s="1"/>
  <c r="AI3879" i="1"/>
  <c r="AE3879" i="3" s="1"/>
  <c r="AI3880" i="1"/>
  <c r="AE3880" i="3" s="1"/>
  <c r="AI3881" i="1"/>
  <c r="AE3881" i="3" s="1"/>
  <c r="AI3882" i="1"/>
  <c r="AE3882" i="3" s="1"/>
  <c r="AI3883" i="1"/>
  <c r="AE3883" i="3" s="1"/>
  <c r="AI3884" i="1"/>
  <c r="AE3884" i="3" s="1"/>
  <c r="AI3885" i="1"/>
  <c r="AE3885" i="3" s="1"/>
  <c r="AI3886" i="1"/>
  <c r="AE3886" i="3" s="1"/>
  <c r="AI3887" i="1"/>
  <c r="AE3887" i="3" s="1"/>
  <c r="AI3888" i="1"/>
  <c r="AE3888" i="3" s="1"/>
  <c r="AI3889" i="1"/>
  <c r="AE3889" i="3" s="1"/>
  <c r="AI3890" i="1"/>
  <c r="AE3890" i="3" s="1"/>
  <c r="AI3891" i="1"/>
  <c r="AE3891" i="3" s="1"/>
  <c r="AI3892" i="1"/>
  <c r="AE3892" i="3" s="1"/>
  <c r="AI3893" i="1"/>
  <c r="AE3893" i="3" s="1"/>
  <c r="AI3894" i="1"/>
  <c r="AE3894" i="3" s="1"/>
  <c r="AI3895" i="1"/>
  <c r="AE3895" i="3" s="1"/>
  <c r="AI3896" i="1"/>
  <c r="AE3896" i="3" s="1"/>
  <c r="AI3897" i="1"/>
  <c r="AE3897" i="3" s="1"/>
  <c r="AI3898" i="1"/>
  <c r="AE3898" i="3" s="1"/>
  <c r="AI3899" i="1"/>
  <c r="AE3899" i="3" s="1"/>
  <c r="AI3900" i="1"/>
  <c r="AE3900" i="3" s="1"/>
  <c r="AI3901" i="1"/>
  <c r="AE3901" i="3" s="1"/>
  <c r="AI3902" i="1"/>
  <c r="AE3902" i="3" s="1"/>
  <c r="AI3903" i="1"/>
  <c r="AE3903" i="3" s="1"/>
  <c r="AI3904" i="1"/>
  <c r="AE3904" i="3" s="1"/>
  <c r="AI3905" i="1"/>
  <c r="AE3905" i="3" s="1"/>
  <c r="AI3906" i="1"/>
  <c r="AE3906" i="3" s="1"/>
  <c r="AI3907" i="1"/>
  <c r="AE3907" i="3" s="1"/>
  <c r="AI3908" i="1"/>
  <c r="AE3908" i="3" s="1"/>
  <c r="AI3909" i="1"/>
  <c r="AE3909" i="3" s="1"/>
  <c r="AI3910" i="1"/>
  <c r="AE3910" i="3" s="1"/>
  <c r="AI3911" i="1"/>
  <c r="AE3911" i="3" s="1"/>
  <c r="AI3912" i="1"/>
  <c r="AE3912" i="3" s="1"/>
  <c r="AI3913" i="1"/>
  <c r="AE3913" i="3" s="1"/>
  <c r="AI3914" i="1"/>
  <c r="AE3914" i="3" s="1"/>
  <c r="AI3915" i="1"/>
  <c r="AE3915" i="3" s="1"/>
  <c r="AI3916" i="1"/>
  <c r="AE3916" i="3" s="1"/>
  <c r="AI3917" i="1"/>
  <c r="AE3917" i="3" s="1"/>
  <c r="AI3918" i="1"/>
  <c r="AE3918" i="3" s="1"/>
  <c r="AI3919" i="1"/>
  <c r="AE3919" i="3" s="1"/>
  <c r="AI3920" i="1"/>
  <c r="AE3920" i="3" s="1"/>
  <c r="AI3921" i="1"/>
  <c r="AE3921" i="3" s="1"/>
  <c r="AI3922" i="1"/>
  <c r="AE3922" i="3" s="1"/>
  <c r="AI3923" i="1"/>
  <c r="AE3923" i="3" s="1"/>
  <c r="AI3924" i="1"/>
  <c r="AE3924" i="3" s="1"/>
  <c r="AI3925" i="1"/>
  <c r="AE3925" i="3" s="1"/>
  <c r="AI3926" i="1"/>
  <c r="AE3926" i="3" s="1"/>
  <c r="AI3927" i="1"/>
  <c r="AE3927" i="3" s="1"/>
  <c r="AI3928" i="1"/>
  <c r="AE3928" i="3" s="1"/>
  <c r="AI3929" i="1"/>
  <c r="AE3929" i="3" s="1"/>
  <c r="AI3930" i="1"/>
  <c r="AE3930" i="3" s="1"/>
  <c r="AI3931" i="1"/>
  <c r="AE3931" i="3" s="1"/>
  <c r="AI3932" i="1"/>
  <c r="AE3932" i="3" s="1"/>
  <c r="AI3933" i="1"/>
  <c r="AE3933" i="3" s="1"/>
  <c r="AI3934" i="1"/>
  <c r="AE3934" i="3" s="1"/>
  <c r="AI3935" i="1"/>
  <c r="AE3935" i="3" s="1"/>
  <c r="AI3936" i="1"/>
  <c r="AE3936" i="3" s="1"/>
  <c r="AI3937" i="1"/>
  <c r="AE3937" i="3" s="1"/>
  <c r="AI3938" i="1"/>
  <c r="AE3938" i="3" s="1"/>
  <c r="AI3939" i="1"/>
  <c r="AE3939" i="3" s="1"/>
  <c r="AI3940" i="1"/>
  <c r="AE3940" i="3" s="1"/>
  <c r="AI3941" i="1"/>
  <c r="AE3941" i="3" s="1"/>
  <c r="AI3942" i="1"/>
  <c r="AE3942" i="3" s="1"/>
  <c r="AI3943" i="1"/>
  <c r="AE3943" i="3" s="1"/>
  <c r="AI3944" i="1"/>
  <c r="AE3944" i="3" s="1"/>
  <c r="AI3945" i="1"/>
  <c r="AE3945" i="3" s="1"/>
  <c r="AI3946" i="1"/>
  <c r="AE3946" i="3" s="1"/>
  <c r="AI3947" i="1"/>
  <c r="AE3947" i="3" s="1"/>
  <c r="AI3948" i="1"/>
  <c r="AE3948" i="3" s="1"/>
  <c r="AI3949" i="1"/>
  <c r="AE3949" i="3" s="1"/>
  <c r="AI3950" i="1"/>
  <c r="AE3950" i="3" s="1"/>
  <c r="AI3951" i="1"/>
  <c r="AE3951" i="3" s="1"/>
  <c r="AI3952" i="1"/>
  <c r="AE3952" i="3" s="1"/>
  <c r="AI3953" i="1"/>
  <c r="AE3953" i="3" s="1"/>
  <c r="AI3954" i="1"/>
  <c r="AE3954" i="3" s="1"/>
  <c r="AI3955" i="1"/>
  <c r="AE3955" i="3" s="1"/>
  <c r="AI3956" i="1"/>
  <c r="AE3956" i="3" s="1"/>
  <c r="AI3957" i="1"/>
  <c r="AE3957" i="3" s="1"/>
  <c r="AI3958" i="1"/>
  <c r="AE3958" i="3" s="1"/>
  <c r="AI3959" i="1"/>
  <c r="AE3959" i="3" s="1"/>
  <c r="AI3960" i="1"/>
  <c r="AE3960" i="3" s="1"/>
  <c r="AI3961" i="1"/>
  <c r="AE3961" i="3" s="1"/>
  <c r="AI3962" i="1"/>
  <c r="AE3962" i="3" s="1"/>
  <c r="AI3963" i="1"/>
  <c r="AE3963" i="3" s="1"/>
  <c r="AI3964" i="1"/>
  <c r="AE3964" i="3" s="1"/>
  <c r="AI3965" i="1"/>
  <c r="AE3965" i="3" s="1"/>
  <c r="AI3966" i="1"/>
  <c r="AE3966" i="3" s="1"/>
  <c r="AI3967" i="1"/>
  <c r="AE3967" i="3" s="1"/>
  <c r="AI3968" i="1"/>
  <c r="AE3968" i="3" s="1"/>
  <c r="AI3969" i="1"/>
  <c r="AE3969" i="3" s="1"/>
  <c r="AI3970" i="1"/>
  <c r="AE3970" i="3" s="1"/>
  <c r="AI3971" i="1"/>
  <c r="AE3971" i="3" s="1"/>
  <c r="AI3972" i="1"/>
  <c r="AE3972" i="3" s="1"/>
  <c r="AI3973" i="1"/>
  <c r="AE3973" i="3" s="1"/>
  <c r="AI3974" i="1"/>
  <c r="AE3974" i="3" s="1"/>
  <c r="AI3975" i="1"/>
  <c r="AE3975" i="3" s="1"/>
  <c r="AI3976" i="1"/>
  <c r="AE3976" i="3" s="1"/>
  <c r="AI3977" i="1"/>
  <c r="AE3977" i="3" s="1"/>
  <c r="AI3978" i="1"/>
  <c r="AE3978" i="3" s="1"/>
  <c r="AI3979" i="1"/>
  <c r="AE3979" i="3" s="1"/>
  <c r="AI3980" i="1"/>
  <c r="AE3980" i="3" s="1"/>
  <c r="AI3981" i="1"/>
  <c r="AE3981" i="3" s="1"/>
  <c r="AI3982" i="1"/>
  <c r="AE3982" i="3" s="1"/>
  <c r="AI3983" i="1"/>
  <c r="AE3983" i="3" s="1"/>
  <c r="AI3984" i="1"/>
  <c r="AE3984" i="3" s="1"/>
  <c r="AI3985" i="1"/>
  <c r="AE3985" i="3" s="1"/>
  <c r="AI3986" i="1"/>
  <c r="AE3986" i="3" s="1"/>
  <c r="AI3987" i="1"/>
  <c r="AE3987" i="3" s="1"/>
  <c r="AI3988" i="1"/>
  <c r="AE3988" i="3" s="1"/>
  <c r="AI3989" i="1"/>
  <c r="AE3989" i="3" s="1"/>
  <c r="AI3990" i="1"/>
  <c r="AE3990" i="3" s="1"/>
  <c r="AI3991" i="1"/>
  <c r="AE3991" i="3" s="1"/>
  <c r="AI3992" i="1"/>
  <c r="AE3992" i="3" s="1"/>
  <c r="AI3993" i="1"/>
  <c r="AE3993" i="3" s="1"/>
  <c r="AI3994" i="1"/>
  <c r="AE3994" i="3" s="1"/>
  <c r="AI3995" i="1"/>
  <c r="AE3995" i="3" s="1"/>
  <c r="AI3996" i="1"/>
  <c r="AE3996" i="3" s="1"/>
  <c r="AI3997" i="1"/>
  <c r="AE3997" i="3" s="1"/>
  <c r="AI3998" i="1"/>
  <c r="AE3998" i="3" s="1"/>
  <c r="AI3999" i="1"/>
  <c r="AE3999" i="3" s="1"/>
  <c r="AI4000" i="1"/>
  <c r="AE4000" i="3" s="1"/>
  <c r="AI4001" i="1"/>
  <c r="AE4001" i="3" s="1"/>
  <c r="AI4002" i="1"/>
  <c r="AE4002" i="3" s="1"/>
  <c r="AI4003" i="1"/>
  <c r="AE4003" i="3" s="1"/>
  <c r="AI4004" i="1"/>
  <c r="AE4004" i="3" s="1"/>
  <c r="AI4005" i="1"/>
  <c r="AE4005" i="3" s="1"/>
  <c r="AI4006" i="1"/>
  <c r="AE4006" i="3" s="1"/>
  <c r="AI4007" i="1"/>
  <c r="AE4007" i="3" s="1"/>
  <c r="AI4008" i="1"/>
  <c r="AE4008" i="3" s="1"/>
  <c r="AI4009" i="1"/>
  <c r="AE4009" i="3" s="1"/>
  <c r="AI4010" i="1"/>
  <c r="AE4010" i="3" s="1"/>
  <c r="AI4011" i="1"/>
  <c r="AE4011" i="3" s="1"/>
  <c r="AI4012" i="1"/>
  <c r="AE4012" i="3" s="1"/>
  <c r="AI4013" i="1"/>
  <c r="AE4013" i="3" s="1"/>
  <c r="AI4014" i="1"/>
  <c r="AE4014" i="3" s="1"/>
  <c r="AI4015" i="1"/>
  <c r="AE4015" i="3" s="1"/>
  <c r="AI4016" i="1"/>
  <c r="AE4016" i="3" s="1"/>
  <c r="AI4017" i="1"/>
  <c r="AE4017" i="3" s="1"/>
  <c r="AI4018" i="1"/>
  <c r="AE4018" i="3" s="1"/>
  <c r="AI4019" i="1"/>
  <c r="AE4019" i="3" s="1"/>
  <c r="AI4020" i="1"/>
  <c r="AE4020" i="3" s="1"/>
  <c r="AI4021" i="1"/>
  <c r="AE4021" i="3" s="1"/>
  <c r="AI4022" i="1"/>
  <c r="AE4022" i="3" s="1"/>
  <c r="AI4023" i="1"/>
  <c r="AE4023" i="3" s="1"/>
  <c r="AI4024" i="1"/>
  <c r="AE4024" i="3" s="1"/>
  <c r="AI4025" i="1"/>
  <c r="AE4025" i="3" s="1"/>
  <c r="AI4026" i="1"/>
  <c r="AE4026" i="3" s="1"/>
  <c r="AI4027" i="1"/>
  <c r="AE4027" i="3" s="1"/>
  <c r="AI4028" i="1"/>
  <c r="AE4028" i="3" s="1"/>
  <c r="AI4029" i="1"/>
  <c r="AE4029" i="3" s="1"/>
  <c r="AI4030" i="1"/>
  <c r="AE4030" i="3" s="1"/>
  <c r="AI4031" i="1"/>
  <c r="AE4031" i="3" s="1"/>
  <c r="AI4032" i="1"/>
  <c r="AE4032" i="3" s="1"/>
  <c r="AI4033" i="1"/>
  <c r="AE4033" i="3" s="1"/>
  <c r="AI4034" i="1"/>
  <c r="AE4034" i="3" s="1"/>
  <c r="AI4035" i="1"/>
  <c r="AE4035" i="3" s="1"/>
  <c r="AI4036" i="1"/>
  <c r="AE4036" i="3" s="1"/>
  <c r="AI4037" i="1"/>
  <c r="AE4037" i="3" s="1"/>
  <c r="AI4038" i="1"/>
  <c r="AE4038" i="3" s="1"/>
  <c r="AI4039" i="1"/>
  <c r="AE4039" i="3" s="1"/>
  <c r="AI4040" i="1"/>
  <c r="AE4040" i="3" s="1"/>
  <c r="AI4041" i="1"/>
  <c r="AE4041" i="3" s="1"/>
  <c r="AI4042" i="1"/>
  <c r="AE4042" i="3" s="1"/>
  <c r="AI4043" i="1"/>
  <c r="AE4043" i="3" s="1"/>
  <c r="AI4044" i="1"/>
  <c r="AE4044" i="3" s="1"/>
  <c r="AI4045" i="1"/>
  <c r="AE4045" i="3" s="1"/>
  <c r="AI4046" i="1"/>
  <c r="AE4046" i="3" s="1"/>
  <c r="AI4047" i="1"/>
  <c r="AE4047" i="3" s="1"/>
  <c r="AI4048" i="1"/>
  <c r="AE4048" i="3" s="1"/>
  <c r="AI4049" i="1"/>
  <c r="AE4049" i="3" s="1"/>
  <c r="AI4050" i="1"/>
  <c r="AE4050" i="3" s="1"/>
  <c r="AI4051" i="1"/>
  <c r="AE4051" i="3" s="1"/>
  <c r="AI4052" i="1"/>
  <c r="AE4052" i="3" s="1"/>
  <c r="AI4053" i="1"/>
  <c r="AE4053" i="3" s="1"/>
  <c r="AI4054" i="1"/>
  <c r="AE4054" i="3" s="1"/>
  <c r="AI4055" i="1"/>
  <c r="AE4055" i="3" s="1"/>
  <c r="AI4056" i="1"/>
  <c r="AE4056" i="3" s="1"/>
  <c r="AI4057" i="1"/>
  <c r="AE4057" i="3" s="1"/>
  <c r="AI4058" i="1"/>
  <c r="AE4058" i="3" s="1"/>
  <c r="AI4059" i="1"/>
  <c r="AE4059" i="3" s="1"/>
  <c r="AI4060" i="1"/>
  <c r="AE4060" i="3" s="1"/>
  <c r="AI4061" i="1"/>
  <c r="AE4061" i="3" s="1"/>
  <c r="AI4062" i="1"/>
  <c r="AE4062" i="3" s="1"/>
  <c r="AI4063" i="1"/>
  <c r="AE4063" i="3" s="1"/>
  <c r="AI4064" i="1"/>
  <c r="AE4064" i="3" s="1"/>
  <c r="AI4065" i="1"/>
  <c r="AE4065" i="3" s="1"/>
  <c r="AI4066" i="1"/>
  <c r="AE4066" i="3" s="1"/>
  <c r="AI4067" i="1"/>
  <c r="AE4067" i="3" s="1"/>
  <c r="AI4068" i="1"/>
  <c r="AE4068" i="3" s="1"/>
  <c r="AI4069" i="1"/>
  <c r="AE4069" i="3" s="1"/>
  <c r="AI4070" i="1"/>
  <c r="AE4070" i="3" s="1"/>
  <c r="AI4071" i="1"/>
  <c r="AE4071" i="3" s="1"/>
  <c r="AI4072" i="1"/>
  <c r="AE4072" i="3" s="1"/>
  <c r="AI4073" i="1"/>
  <c r="AE4073" i="3" s="1"/>
  <c r="AI4074" i="1"/>
  <c r="AE4074" i="3" s="1"/>
  <c r="AI4075" i="1"/>
  <c r="AE4075" i="3" s="1"/>
  <c r="AI4076" i="1"/>
  <c r="AE4076" i="3" s="1"/>
  <c r="AI4077" i="1"/>
  <c r="AE4077" i="3" s="1"/>
  <c r="AI4078" i="1"/>
  <c r="AE4078" i="3" s="1"/>
  <c r="AI4079" i="1"/>
  <c r="AE4079" i="3" s="1"/>
  <c r="AI4080" i="1"/>
  <c r="AE4080" i="3" s="1"/>
  <c r="AI4081" i="1"/>
  <c r="AE4081" i="3" s="1"/>
  <c r="AI4082" i="1"/>
  <c r="AE4082" i="3" s="1"/>
  <c r="AI4083" i="1"/>
  <c r="AE4083" i="3" s="1"/>
  <c r="AI4084" i="1"/>
  <c r="AE4084" i="3" s="1"/>
  <c r="AI4085" i="1"/>
  <c r="AE4085" i="3" s="1"/>
  <c r="AI4086" i="1"/>
  <c r="AE4086" i="3" s="1"/>
  <c r="AI4087" i="1"/>
  <c r="AE4087" i="3" s="1"/>
  <c r="AI4088" i="1"/>
  <c r="AE4088" i="3" s="1"/>
  <c r="AI4089" i="1"/>
  <c r="AE4089" i="3" s="1"/>
  <c r="AI4090" i="1"/>
  <c r="AE4090" i="3" s="1"/>
  <c r="AI4091" i="1"/>
  <c r="AE4091" i="3" s="1"/>
  <c r="AI4092" i="1"/>
  <c r="AE4092" i="3" s="1"/>
  <c r="AI4093" i="1"/>
  <c r="AE4093" i="3" s="1"/>
  <c r="AI4094" i="1"/>
  <c r="AE4094" i="3" s="1"/>
  <c r="AI4095" i="1"/>
  <c r="AE4095" i="3" s="1"/>
  <c r="AI4096" i="1"/>
  <c r="AE4096" i="3" s="1"/>
  <c r="AI4097" i="1"/>
  <c r="AE4097" i="3" s="1"/>
  <c r="AI4098" i="1"/>
  <c r="AE4098" i="3" s="1"/>
  <c r="AI4099" i="1"/>
  <c r="AE4099" i="3" s="1"/>
  <c r="AI4100" i="1"/>
  <c r="AE4100" i="3" s="1"/>
  <c r="AI4101" i="1"/>
  <c r="AE4101" i="3" s="1"/>
  <c r="AI4102" i="1"/>
  <c r="AE4102" i="3" s="1"/>
  <c r="AI4103" i="1"/>
  <c r="AE4103" i="3" s="1"/>
  <c r="AI4104" i="1"/>
  <c r="AE4104" i="3" s="1"/>
  <c r="AI4105" i="1"/>
  <c r="AE4105" i="3" s="1"/>
  <c r="AI4106" i="1"/>
  <c r="AE4106" i="3" s="1"/>
  <c r="AI4107" i="1"/>
  <c r="AE4107" i="3" s="1"/>
  <c r="AI4108" i="1"/>
  <c r="AE4108" i="3" s="1"/>
  <c r="AI4109" i="1"/>
  <c r="AE4109" i="3" s="1"/>
  <c r="AI4110" i="1"/>
  <c r="AE4110" i="3" s="1"/>
  <c r="AI4111" i="1"/>
  <c r="AE4111" i="3" s="1"/>
  <c r="AI4112" i="1"/>
  <c r="AE4112" i="3" s="1"/>
  <c r="AI4113" i="1"/>
  <c r="AE4113" i="3" s="1"/>
  <c r="AI4114" i="1"/>
  <c r="AE4114" i="3" s="1"/>
  <c r="AI4115" i="1"/>
  <c r="AE4115" i="3" s="1"/>
  <c r="AI4116" i="1"/>
  <c r="AE4116" i="3" s="1"/>
  <c r="AI4117" i="1"/>
  <c r="AE4117" i="3" s="1"/>
  <c r="AI4118" i="1"/>
  <c r="AE4118" i="3" s="1"/>
  <c r="AI4119" i="1"/>
  <c r="AE4119" i="3" s="1"/>
  <c r="AI4120" i="1"/>
  <c r="AE4120" i="3" s="1"/>
  <c r="AI4121" i="1"/>
  <c r="AE4121" i="3" s="1"/>
  <c r="AI4122" i="1"/>
  <c r="AE4122" i="3" s="1"/>
  <c r="AI4123" i="1"/>
  <c r="AE4123" i="3" s="1"/>
  <c r="AI4124" i="1"/>
  <c r="AE4124" i="3" s="1"/>
  <c r="AI4125" i="1"/>
  <c r="AE4125" i="3" s="1"/>
  <c r="AI4126" i="1"/>
  <c r="AE4126" i="3" s="1"/>
  <c r="AI4127" i="1"/>
  <c r="AE4127" i="3" s="1"/>
  <c r="AI4128" i="1"/>
  <c r="AE4128" i="3" s="1"/>
  <c r="AI4129" i="1"/>
  <c r="AE4129" i="3" s="1"/>
  <c r="AI4130" i="1"/>
  <c r="AE4130" i="3" s="1"/>
  <c r="AI4131" i="1"/>
  <c r="AE4131" i="3" s="1"/>
  <c r="AI4132" i="1"/>
  <c r="AE4132" i="3" s="1"/>
  <c r="AI4133" i="1"/>
  <c r="AE4133" i="3" s="1"/>
  <c r="AI4134" i="1"/>
  <c r="AE4134" i="3" s="1"/>
  <c r="AI4135" i="1"/>
  <c r="AE4135" i="3" s="1"/>
  <c r="AI4136" i="1"/>
  <c r="AE4136" i="3" s="1"/>
  <c r="AI4137" i="1"/>
  <c r="AE4137" i="3" s="1"/>
  <c r="AI4138" i="1"/>
  <c r="AE4138" i="3" s="1"/>
  <c r="AI4139" i="1"/>
  <c r="AE4139" i="3" s="1"/>
  <c r="AI4140" i="1"/>
  <c r="AE4140" i="3" s="1"/>
  <c r="AI4141" i="1"/>
  <c r="AE4141" i="3" s="1"/>
  <c r="AI4142" i="1"/>
  <c r="AE4142" i="3" s="1"/>
  <c r="AI4143" i="1"/>
  <c r="AE4143" i="3" s="1"/>
  <c r="AI4144" i="1"/>
  <c r="AE4144" i="3" s="1"/>
  <c r="AI4145" i="1"/>
  <c r="AE4145" i="3" s="1"/>
  <c r="AI4146" i="1"/>
  <c r="AE4146" i="3" s="1"/>
  <c r="AI4147" i="1"/>
  <c r="AE4147" i="3" s="1"/>
  <c r="AI4148" i="1"/>
  <c r="AE4148" i="3" s="1"/>
  <c r="AI4149" i="1"/>
  <c r="AE4149" i="3" s="1"/>
  <c r="AI4150" i="1"/>
  <c r="AE4150" i="3" s="1"/>
  <c r="AI4151" i="1"/>
  <c r="AE4151" i="3" s="1"/>
  <c r="AI4152" i="1"/>
  <c r="AE4152" i="3" s="1"/>
  <c r="AI4153" i="1"/>
  <c r="AE4153" i="3" s="1"/>
  <c r="AI4154" i="1"/>
  <c r="AE4154" i="3" s="1"/>
  <c r="AI4155" i="1"/>
  <c r="AE4155" i="3" s="1"/>
  <c r="AI4156" i="1"/>
  <c r="AE4156" i="3" s="1"/>
  <c r="AI4157" i="1"/>
  <c r="AE4157" i="3" s="1"/>
  <c r="AI4158" i="1"/>
  <c r="AE4158" i="3" s="1"/>
  <c r="AI4159" i="1"/>
  <c r="AE4159" i="3" s="1"/>
  <c r="AI4160" i="1"/>
  <c r="AE4160" i="3" s="1"/>
  <c r="AI4161" i="1"/>
  <c r="AE4161" i="3" s="1"/>
  <c r="AI4162" i="1"/>
  <c r="AE4162" i="3" s="1"/>
  <c r="AI4163" i="1"/>
  <c r="AE4163" i="3" s="1"/>
  <c r="AI4164" i="1"/>
  <c r="AE4164" i="3" s="1"/>
  <c r="AI4165" i="1"/>
  <c r="AE4165" i="3" s="1"/>
  <c r="AI4166" i="1"/>
  <c r="AE4166" i="3" s="1"/>
  <c r="AI4167" i="1"/>
  <c r="AE4167" i="3" s="1"/>
  <c r="AI4168" i="1"/>
  <c r="AE4168" i="3" s="1"/>
  <c r="AI4169" i="1"/>
  <c r="AE4169" i="3" s="1"/>
  <c r="AI4170" i="1"/>
  <c r="AE4170" i="3" s="1"/>
  <c r="AI4171" i="1"/>
  <c r="AE4171" i="3" s="1"/>
  <c r="AI4172" i="1"/>
  <c r="AE4172" i="3" s="1"/>
  <c r="AI4173" i="1"/>
  <c r="AE4173" i="3" s="1"/>
  <c r="AI4174" i="1"/>
  <c r="AE4174" i="3" s="1"/>
  <c r="AI4175" i="1"/>
  <c r="AE4175" i="3" s="1"/>
  <c r="AI4176" i="1"/>
  <c r="AE4176" i="3" s="1"/>
  <c r="AI4177" i="1"/>
  <c r="AE4177" i="3" s="1"/>
  <c r="AI4178" i="1"/>
  <c r="AE4178" i="3" s="1"/>
  <c r="AI4179" i="1"/>
  <c r="AE4179" i="3" s="1"/>
  <c r="AI4180" i="1"/>
  <c r="AE4180" i="3" s="1"/>
  <c r="AI4181" i="1"/>
  <c r="AE4181" i="3" s="1"/>
  <c r="AI4182" i="1"/>
  <c r="AE4182" i="3" s="1"/>
  <c r="AI4183" i="1"/>
  <c r="AE4183" i="3" s="1"/>
  <c r="AI4184" i="1"/>
  <c r="AE4184" i="3" s="1"/>
  <c r="AI4185" i="1"/>
  <c r="AE4185" i="3" s="1"/>
  <c r="AI4186" i="1"/>
  <c r="AE4186" i="3" s="1"/>
  <c r="AI4187" i="1"/>
  <c r="AE4187" i="3" s="1"/>
  <c r="AI4188" i="1"/>
  <c r="AE4188" i="3" s="1"/>
  <c r="AI4189" i="1"/>
  <c r="AE4189" i="3" s="1"/>
  <c r="AI4190" i="1"/>
  <c r="AE4190" i="3" s="1"/>
  <c r="AI4191" i="1"/>
  <c r="AE4191" i="3" s="1"/>
  <c r="AI4192" i="1"/>
  <c r="AE4192" i="3" s="1"/>
  <c r="AI4193" i="1"/>
  <c r="AE4193" i="3" s="1"/>
  <c r="AI4194" i="1"/>
  <c r="AE4194" i="3" s="1"/>
  <c r="AI4195" i="1"/>
  <c r="AE4195" i="3" s="1"/>
  <c r="AI4196" i="1"/>
  <c r="AE4196" i="3" s="1"/>
  <c r="AI4197" i="1"/>
  <c r="AE4197" i="3" s="1"/>
  <c r="AI4198" i="1"/>
  <c r="AE4198" i="3" s="1"/>
  <c r="AI4199" i="1"/>
  <c r="AE4199" i="3" s="1"/>
  <c r="AI4200" i="1"/>
  <c r="AE4200" i="3" s="1"/>
  <c r="AI4201" i="1"/>
  <c r="AE4201" i="3" s="1"/>
  <c r="AI4202" i="1"/>
  <c r="AE4202" i="3" s="1"/>
  <c r="AI4203" i="1"/>
  <c r="AE4203" i="3" s="1"/>
  <c r="AI4204" i="1"/>
  <c r="AE4204" i="3" s="1"/>
  <c r="AI4205" i="1"/>
  <c r="AE4205" i="3" s="1"/>
  <c r="AI4206" i="1"/>
  <c r="AE4206" i="3" s="1"/>
  <c r="AI4207" i="1"/>
  <c r="AE4207" i="3" s="1"/>
  <c r="AI4208" i="1"/>
  <c r="AE4208" i="3" s="1"/>
  <c r="AI4209" i="1"/>
  <c r="AE4209" i="3" s="1"/>
  <c r="AI4210" i="1"/>
  <c r="AE4210" i="3" s="1"/>
  <c r="AI4211" i="1"/>
  <c r="AE4211" i="3" s="1"/>
  <c r="AI4212" i="1"/>
  <c r="AE4212" i="3" s="1"/>
  <c r="AI4213" i="1"/>
  <c r="AE4213" i="3" s="1"/>
  <c r="AI4214" i="1"/>
  <c r="AE4214" i="3" s="1"/>
  <c r="AI4215" i="1"/>
  <c r="AE4215" i="3" s="1"/>
  <c r="AI4216" i="1"/>
  <c r="AE4216" i="3" s="1"/>
  <c r="AI4217" i="1"/>
  <c r="AE4217" i="3" s="1"/>
  <c r="AI4218" i="1"/>
  <c r="AE4218" i="3" s="1"/>
  <c r="AI4219" i="1"/>
  <c r="AE4219" i="3" s="1"/>
  <c r="AI4220" i="1"/>
  <c r="AE4220" i="3" s="1"/>
  <c r="AI4221" i="1"/>
  <c r="AE4221" i="3" s="1"/>
  <c r="AI4222" i="1"/>
  <c r="AE4222" i="3" s="1"/>
  <c r="AI4223" i="1"/>
  <c r="AE4223" i="3" s="1"/>
  <c r="AI4224" i="1"/>
  <c r="AE4224" i="3" s="1"/>
  <c r="AI4225" i="1"/>
  <c r="AE4225" i="3" s="1"/>
  <c r="AI4226" i="1"/>
  <c r="AE4226" i="3" s="1"/>
  <c r="AI4227" i="1"/>
  <c r="AE4227" i="3" s="1"/>
  <c r="AI4228" i="1"/>
  <c r="AE4228" i="3" s="1"/>
  <c r="AI4229" i="1"/>
  <c r="AE4229" i="3" s="1"/>
  <c r="AI4230" i="1"/>
  <c r="AE4230" i="3" s="1"/>
  <c r="AI4231" i="1"/>
  <c r="AE4231" i="3" s="1"/>
  <c r="AI4232" i="1"/>
  <c r="AE4232" i="3" s="1"/>
  <c r="AI4233" i="1"/>
  <c r="AE4233" i="3" s="1"/>
  <c r="AI4234" i="1"/>
  <c r="AE4234" i="3" s="1"/>
  <c r="AI4235" i="1"/>
  <c r="AE4235" i="3" s="1"/>
  <c r="AI4236" i="1"/>
  <c r="AE4236" i="3" s="1"/>
  <c r="AI4237" i="1"/>
  <c r="AE4237" i="3" s="1"/>
  <c r="AI4238" i="1"/>
  <c r="AE4238" i="3" s="1"/>
  <c r="AI4239" i="1"/>
  <c r="AE4239" i="3" s="1"/>
  <c r="AI4240" i="1"/>
  <c r="AE4240" i="3" s="1"/>
  <c r="AI4241" i="1"/>
  <c r="AE4241" i="3" s="1"/>
  <c r="AI4242" i="1"/>
  <c r="AE4242" i="3" s="1"/>
  <c r="AI4243" i="1"/>
  <c r="AE4243" i="3" s="1"/>
  <c r="AI4244" i="1"/>
  <c r="AE4244" i="3" s="1"/>
  <c r="AI4245" i="1"/>
  <c r="AE4245" i="3" s="1"/>
  <c r="AI4246" i="1"/>
  <c r="AE4246" i="3" s="1"/>
  <c r="AI4247" i="1"/>
  <c r="AE4247" i="3" s="1"/>
  <c r="AI4248" i="1"/>
  <c r="AE4248" i="3" s="1"/>
  <c r="AI4249" i="1"/>
  <c r="AE4249" i="3" s="1"/>
  <c r="AI4250" i="1"/>
  <c r="AE4250" i="3" s="1"/>
  <c r="AI4251" i="1"/>
  <c r="AE4251" i="3" s="1"/>
  <c r="AI4252" i="1"/>
  <c r="AE4252" i="3" s="1"/>
  <c r="AI4253" i="1"/>
  <c r="AE4253" i="3" s="1"/>
  <c r="AI4254" i="1"/>
  <c r="AE4254" i="3" s="1"/>
  <c r="AI4255" i="1"/>
  <c r="AE4255" i="3" s="1"/>
  <c r="AI4256" i="1"/>
  <c r="AE4256" i="3" s="1"/>
  <c r="AI4257" i="1"/>
  <c r="AE4257" i="3" s="1"/>
  <c r="AI4258" i="1"/>
  <c r="AE4258" i="3" s="1"/>
  <c r="AI4259" i="1"/>
  <c r="AE4259" i="3" s="1"/>
  <c r="AI4260" i="1"/>
  <c r="AE4260" i="3" s="1"/>
  <c r="AI4261" i="1"/>
  <c r="AE4261" i="3" s="1"/>
  <c r="AI4262" i="1"/>
  <c r="AE4262" i="3" s="1"/>
  <c r="AI4263" i="1"/>
  <c r="AE4263" i="3" s="1"/>
  <c r="AI4264" i="1"/>
  <c r="AE4264" i="3" s="1"/>
  <c r="AI4265" i="1"/>
  <c r="AE4265" i="3" s="1"/>
  <c r="AI4266" i="1"/>
  <c r="AE4266" i="3" s="1"/>
  <c r="AI4267" i="1"/>
  <c r="AE4267" i="3" s="1"/>
  <c r="AI4268" i="1"/>
  <c r="AE4268" i="3" s="1"/>
  <c r="AI4269" i="1"/>
  <c r="AE4269" i="3" s="1"/>
  <c r="AI4270" i="1"/>
  <c r="AE4270" i="3" s="1"/>
  <c r="AI4271" i="1"/>
  <c r="AE4271" i="3" s="1"/>
  <c r="AI4272" i="1"/>
  <c r="AE4272" i="3" s="1"/>
  <c r="AI4273" i="1"/>
  <c r="AE4273" i="3" s="1"/>
  <c r="AI4274" i="1"/>
  <c r="AE4274" i="3" s="1"/>
  <c r="AI4275" i="1"/>
  <c r="AE4275" i="3" s="1"/>
  <c r="AI4276" i="1"/>
  <c r="AE4276" i="3" s="1"/>
  <c r="AI4277" i="1"/>
  <c r="AE4277" i="3" s="1"/>
  <c r="AI4278" i="1"/>
  <c r="AE4278" i="3" s="1"/>
  <c r="AI4279" i="1"/>
  <c r="AE4279" i="3" s="1"/>
  <c r="AI4280" i="1"/>
  <c r="AE4280" i="3" s="1"/>
  <c r="AI4281" i="1"/>
  <c r="AE4281" i="3" s="1"/>
  <c r="AI4282" i="1"/>
  <c r="AE4282" i="3" s="1"/>
  <c r="AI4283" i="1"/>
  <c r="AE4283" i="3" s="1"/>
  <c r="AI4284" i="1"/>
  <c r="AE4284" i="3" s="1"/>
  <c r="AI4285" i="1"/>
  <c r="AE4285" i="3" s="1"/>
  <c r="AI4286" i="1"/>
  <c r="AE4286" i="3" s="1"/>
  <c r="AI4287" i="1"/>
  <c r="AE4287" i="3" s="1"/>
  <c r="AI4288" i="1"/>
  <c r="AE4288" i="3" s="1"/>
  <c r="AI4289" i="1"/>
  <c r="AE4289" i="3" s="1"/>
  <c r="AI4290" i="1"/>
  <c r="AE4290" i="3" s="1"/>
  <c r="AI4291" i="1"/>
  <c r="AE4291" i="3" s="1"/>
  <c r="AI4292" i="1"/>
  <c r="AE4292" i="3" s="1"/>
  <c r="AI4293" i="1"/>
  <c r="AE4293" i="3" s="1"/>
  <c r="AI4294" i="1"/>
  <c r="AE4294" i="3" s="1"/>
  <c r="AI4295" i="1"/>
  <c r="AE4295" i="3" s="1"/>
  <c r="AI4296" i="1"/>
  <c r="AE4296" i="3" s="1"/>
  <c r="AI4297" i="1"/>
  <c r="AE4297" i="3" s="1"/>
  <c r="AI4298" i="1"/>
  <c r="AE4298" i="3" s="1"/>
  <c r="AI4299" i="1"/>
  <c r="AE4299" i="3" s="1"/>
  <c r="AI4300" i="1"/>
  <c r="AE4300" i="3" s="1"/>
  <c r="AI4301" i="1"/>
  <c r="AE4301" i="3" s="1"/>
  <c r="AI4302" i="1"/>
  <c r="AE4302" i="3" s="1"/>
  <c r="AI4303" i="1"/>
  <c r="AE4303" i="3" s="1"/>
  <c r="AI4304" i="1"/>
  <c r="AE4304" i="3" s="1"/>
  <c r="AI4305" i="1"/>
  <c r="AE4305" i="3" s="1"/>
  <c r="AI4306" i="1"/>
  <c r="AE4306" i="3" s="1"/>
  <c r="AI4307" i="1"/>
  <c r="AE4307" i="3" s="1"/>
  <c r="AI4308" i="1"/>
  <c r="AE4308" i="3" s="1"/>
  <c r="AI4309" i="1"/>
  <c r="AE4309" i="3" s="1"/>
  <c r="AI4310" i="1"/>
  <c r="AE4310" i="3" s="1"/>
  <c r="AI4311" i="1"/>
  <c r="AE4311" i="3" s="1"/>
  <c r="AI4312" i="1"/>
  <c r="AE4312" i="3" s="1"/>
  <c r="AI4313" i="1"/>
  <c r="AE4313" i="3" s="1"/>
  <c r="AI4314" i="1"/>
  <c r="AE4314" i="3" s="1"/>
  <c r="AI4315" i="1"/>
  <c r="AE4315" i="3" s="1"/>
  <c r="AI4316" i="1"/>
  <c r="AE4316" i="3" s="1"/>
  <c r="AI4317" i="1"/>
  <c r="AE4317" i="3" s="1"/>
  <c r="AI4318" i="1"/>
  <c r="AE4318" i="3" s="1"/>
  <c r="AI4319" i="1"/>
  <c r="AE4319" i="3" s="1"/>
  <c r="AI4320" i="1"/>
  <c r="AE4320" i="3" s="1"/>
  <c r="AI4321" i="1"/>
  <c r="AE4321" i="3" s="1"/>
  <c r="AI4322" i="1"/>
  <c r="AE4322" i="3" s="1"/>
  <c r="AI4323" i="1"/>
  <c r="AE4323" i="3" s="1"/>
  <c r="AI4324" i="1"/>
  <c r="AE4324" i="3" s="1"/>
  <c r="AI4325" i="1"/>
  <c r="AE4325" i="3" s="1"/>
  <c r="AI4326" i="1"/>
  <c r="AE4326" i="3" s="1"/>
  <c r="AI4327" i="1"/>
  <c r="AE4327" i="3" s="1"/>
  <c r="AI4328" i="1"/>
  <c r="AE4328" i="3" s="1"/>
  <c r="AI4329" i="1"/>
  <c r="AE4329" i="3" s="1"/>
  <c r="AI4330" i="1"/>
  <c r="AE4330" i="3" s="1"/>
  <c r="AI4331" i="1"/>
  <c r="AE4331" i="3" s="1"/>
  <c r="AI4332" i="1"/>
  <c r="AE4332" i="3" s="1"/>
  <c r="AI4333" i="1"/>
  <c r="AE4333" i="3" s="1"/>
  <c r="AI4334" i="1"/>
  <c r="AE4334" i="3" s="1"/>
  <c r="AI4335" i="1"/>
  <c r="AE4335" i="3" s="1"/>
  <c r="AI4336" i="1"/>
  <c r="AE4336" i="3" s="1"/>
  <c r="AI4337" i="1"/>
  <c r="AE4337" i="3" s="1"/>
  <c r="AI4338" i="1"/>
  <c r="AE4338" i="3" s="1"/>
  <c r="AI4339" i="1"/>
  <c r="AE4339" i="3" s="1"/>
  <c r="AI4340" i="1"/>
  <c r="AE4340" i="3" s="1"/>
  <c r="AI4341" i="1"/>
  <c r="AE4341" i="3" s="1"/>
  <c r="AI4342" i="1"/>
  <c r="AE4342" i="3" s="1"/>
  <c r="AI4343" i="1"/>
  <c r="AE4343" i="3" s="1"/>
  <c r="AI4344" i="1"/>
  <c r="AE4344" i="3" s="1"/>
  <c r="AI4345" i="1"/>
  <c r="AE4345" i="3" s="1"/>
  <c r="AI4346" i="1"/>
  <c r="AE4346" i="3" s="1"/>
  <c r="AI4347" i="1"/>
  <c r="AE4347" i="3" s="1"/>
  <c r="AI4348" i="1"/>
  <c r="AE4348" i="3" s="1"/>
  <c r="AI4349" i="1"/>
  <c r="AE4349" i="3" s="1"/>
  <c r="AI4350" i="1"/>
  <c r="AE4350" i="3" s="1"/>
  <c r="AI4351" i="1"/>
  <c r="AE4351" i="3" s="1"/>
  <c r="AI4352" i="1"/>
  <c r="AE4352" i="3" s="1"/>
  <c r="AI4353" i="1"/>
  <c r="AE4353" i="3" s="1"/>
  <c r="AI4354" i="1"/>
  <c r="AE4354" i="3" s="1"/>
  <c r="AI4355" i="1"/>
  <c r="AE4355" i="3" s="1"/>
  <c r="AI4356" i="1"/>
  <c r="AE4356" i="3" s="1"/>
  <c r="AI4357" i="1"/>
  <c r="AE4357" i="3" s="1"/>
  <c r="AI4358" i="1"/>
  <c r="AE4358" i="3" s="1"/>
  <c r="AI4359" i="1"/>
  <c r="AE4359" i="3" s="1"/>
  <c r="AI4360" i="1"/>
  <c r="AE4360" i="3" s="1"/>
  <c r="AI4361" i="1"/>
  <c r="AE4361" i="3" s="1"/>
  <c r="AI4362" i="1"/>
  <c r="AE4362" i="3" s="1"/>
  <c r="AI4363" i="1"/>
  <c r="AE4363" i="3" s="1"/>
  <c r="AI4364" i="1"/>
  <c r="AE4364" i="3" s="1"/>
  <c r="AI4365" i="1"/>
  <c r="AE4365" i="3" s="1"/>
  <c r="AI4366" i="1"/>
  <c r="AE4366" i="3" s="1"/>
  <c r="AI4367" i="1"/>
  <c r="AE4367" i="3" s="1"/>
  <c r="AI4368" i="1"/>
  <c r="AE4368" i="3" s="1"/>
  <c r="AI4369" i="1"/>
  <c r="AE4369" i="3" s="1"/>
  <c r="AI4370" i="1"/>
  <c r="AE4370" i="3" s="1"/>
  <c r="AI4371" i="1"/>
  <c r="AE4371" i="3" s="1"/>
  <c r="AI4372" i="1"/>
  <c r="AE4372" i="3" s="1"/>
  <c r="AI4373" i="1"/>
  <c r="AE4373" i="3" s="1"/>
  <c r="AI4374" i="1"/>
  <c r="AE4374" i="3" s="1"/>
  <c r="AI4375" i="1"/>
  <c r="AE4375" i="3" s="1"/>
  <c r="AI4376" i="1"/>
  <c r="AE4376" i="3" s="1"/>
  <c r="AI4377" i="1"/>
  <c r="AE4377" i="3" s="1"/>
  <c r="AI4378" i="1"/>
  <c r="AE4378" i="3" s="1"/>
  <c r="AI4379" i="1"/>
  <c r="AE4379" i="3" s="1"/>
  <c r="AI4380" i="1"/>
  <c r="AE4380" i="3" s="1"/>
  <c r="AI4381" i="1"/>
  <c r="AE4381" i="3" s="1"/>
  <c r="AI4382" i="1"/>
  <c r="AE4382" i="3" s="1"/>
  <c r="AI4383" i="1"/>
  <c r="AE4383" i="3" s="1"/>
  <c r="AI4384" i="1"/>
  <c r="AE4384" i="3" s="1"/>
  <c r="AI4385" i="1"/>
  <c r="AE4385" i="3" s="1"/>
  <c r="AI4386" i="1"/>
  <c r="AE4386" i="3" s="1"/>
  <c r="AI4387" i="1"/>
  <c r="AE4387" i="3" s="1"/>
  <c r="AI4388" i="1"/>
  <c r="AE4388" i="3" s="1"/>
  <c r="AI4389" i="1"/>
  <c r="AE4389" i="3" s="1"/>
  <c r="AI4390" i="1"/>
  <c r="AE4390" i="3" s="1"/>
  <c r="AI4391" i="1"/>
  <c r="AE4391" i="3" s="1"/>
  <c r="AI4392" i="1"/>
  <c r="AE4392" i="3" s="1"/>
  <c r="AI4393" i="1"/>
  <c r="AE4393" i="3" s="1"/>
  <c r="AI4394" i="1"/>
  <c r="AE4394" i="3" s="1"/>
  <c r="AI4395" i="1"/>
  <c r="AE4395" i="3" s="1"/>
  <c r="AI4396" i="1"/>
  <c r="AE4396" i="3" s="1"/>
  <c r="AI4397" i="1"/>
  <c r="AE4397" i="3" s="1"/>
  <c r="AI4398" i="1"/>
  <c r="AE4398" i="3" s="1"/>
  <c r="AI4399" i="1"/>
  <c r="AE4399" i="3" s="1"/>
  <c r="AI4400" i="1"/>
  <c r="AE4400" i="3" s="1"/>
  <c r="AI4401" i="1"/>
  <c r="AE4401" i="3" s="1"/>
  <c r="AI4402" i="1"/>
  <c r="AE4402" i="3" s="1"/>
  <c r="AI4403" i="1"/>
  <c r="AE4403" i="3" s="1"/>
  <c r="AI4404" i="1"/>
  <c r="AE4404" i="3" s="1"/>
  <c r="AI4405" i="1"/>
  <c r="AE4405" i="3" s="1"/>
  <c r="AI4406" i="1"/>
  <c r="AE4406" i="3" s="1"/>
  <c r="AI4407" i="1"/>
  <c r="AE4407" i="3" s="1"/>
  <c r="AI4408" i="1"/>
  <c r="AE4408" i="3" s="1"/>
  <c r="AI4409" i="1"/>
  <c r="AE4409" i="3" s="1"/>
  <c r="AI4410" i="1"/>
  <c r="AE4410" i="3" s="1"/>
  <c r="AI4411" i="1"/>
  <c r="AE4411" i="3" s="1"/>
  <c r="AI4412" i="1"/>
  <c r="AE4412" i="3" s="1"/>
  <c r="AI4413" i="1"/>
  <c r="AE4413" i="3" s="1"/>
  <c r="AI4414" i="1"/>
  <c r="AE4414" i="3" s="1"/>
  <c r="AI4415" i="1"/>
  <c r="AE4415" i="3" s="1"/>
  <c r="AI4416" i="1"/>
  <c r="AE4416" i="3" s="1"/>
  <c r="AI4417" i="1"/>
  <c r="AE4417" i="3" s="1"/>
  <c r="AI4418" i="1"/>
  <c r="AE4418" i="3" s="1"/>
  <c r="AI4419" i="1"/>
  <c r="AE4419" i="3" s="1"/>
  <c r="AI4420" i="1"/>
  <c r="AE4420" i="3" s="1"/>
  <c r="AI4421" i="1"/>
  <c r="AE4421" i="3" s="1"/>
  <c r="AI4422" i="1"/>
  <c r="AE4422" i="3" s="1"/>
  <c r="AI4423" i="1"/>
  <c r="AE4423" i="3" s="1"/>
  <c r="AI4424" i="1"/>
  <c r="AE4424" i="3" s="1"/>
  <c r="AI4425" i="1"/>
  <c r="AE4425" i="3" s="1"/>
  <c r="AI4426" i="1"/>
  <c r="AE4426" i="3" s="1"/>
  <c r="AI4427" i="1"/>
  <c r="AE4427" i="3" s="1"/>
  <c r="AI4428" i="1"/>
  <c r="AE4428" i="3" s="1"/>
  <c r="AI4429" i="1"/>
  <c r="AE4429" i="3" s="1"/>
  <c r="AI4430" i="1"/>
  <c r="AE4430" i="3" s="1"/>
  <c r="AI4431" i="1"/>
  <c r="AE4431" i="3" s="1"/>
  <c r="AI4432" i="1"/>
  <c r="AE4432" i="3" s="1"/>
  <c r="AI4433" i="1"/>
  <c r="AE4433" i="3" s="1"/>
  <c r="AI4434" i="1"/>
  <c r="AE4434" i="3" s="1"/>
  <c r="AI4435" i="1"/>
  <c r="AE4435" i="3" s="1"/>
  <c r="AI4436" i="1"/>
  <c r="AE4436" i="3" s="1"/>
  <c r="AI4437" i="1"/>
  <c r="AE4437" i="3" s="1"/>
  <c r="AI4438" i="1"/>
  <c r="AE4438" i="3" s="1"/>
  <c r="AI4439" i="1"/>
  <c r="AE4439" i="3" s="1"/>
  <c r="AI4440" i="1"/>
  <c r="AE4440" i="3" s="1"/>
  <c r="AI4441" i="1"/>
  <c r="AE4441" i="3" s="1"/>
  <c r="AI4442" i="1"/>
  <c r="AE4442" i="3" s="1"/>
  <c r="AI4443" i="1"/>
  <c r="AE4443" i="3" s="1"/>
  <c r="AI4444" i="1"/>
  <c r="AE4444" i="3" s="1"/>
  <c r="AI4445" i="1"/>
  <c r="AE4445" i="3" s="1"/>
  <c r="AI4446" i="1"/>
  <c r="AE4446" i="3" s="1"/>
  <c r="AI4447" i="1"/>
  <c r="AE4447" i="3" s="1"/>
  <c r="AI4448" i="1"/>
  <c r="AE4448" i="3" s="1"/>
  <c r="AI4449" i="1"/>
  <c r="AE4449" i="3" s="1"/>
  <c r="AI4450" i="1"/>
  <c r="AE4450" i="3" s="1"/>
  <c r="AI4451" i="1"/>
  <c r="AE4451" i="3" s="1"/>
  <c r="AI4452" i="1"/>
  <c r="AE4452" i="3" s="1"/>
  <c r="AI4453" i="1"/>
  <c r="AE4453" i="3" s="1"/>
  <c r="AI4454" i="1"/>
  <c r="AE4454" i="3" s="1"/>
  <c r="AI4455" i="1"/>
  <c r="AE4455" i="3" s="1"/>
  <c r="AI4456" i="1"/>
  <c r="AE4456" i="3" s="1"/>
  <c r="AI4457" i="1"/>
  <c r="AE4457" i="3" s="1"/>
  <c r="AI4458" i="1"/>
  <c r="AE4458" i="3" s="1"/>
  <c r="AI4459" i="1"/>
  <c r="AE4459" i="3" s="1"/>
  <c r="AI4460" i="1"/>
  <c r="AE4460" i="3" s="1"/>
  <c r="AI4461" i="1"/>
  <c r="AE4461" i="3" s="1"/>
  <c r="AI4462" i="1"/>
  <c r="AE4462" i="3" s="1"/>
  <c r="AI4463" i="1"/>
  <c r="AE4463" i="3" s="1"/>
  <c r="AI4464" i="1"/>
  <c r="AE4464" i="3" s="1"/>
  <c r="AI4465" i="1"/>
  <c r="AE4465" i="3" s="1"/>
  <c r="AI4466" i="1"/>
  <c r="AE4466" i="3" s="1"/>
  <c r="AI4467" i="1"/>
  <c r="AE4467" i="3" s="1"/>
  <c r="AI4468" i="1"/>
  <c r="AE4468" i="3" s="1"/>
  <c r="AI4469" i="1"/>
  <c r="AE4469" i="3" s="1"/>
  <c r="AI4470" i="1"/>
  <c r="AE4470" i="3" s="1"/>
  <c r="AI4471" i="1"/>
  <c r="AE4471" i="3" s="1"/>
  <c r="AI4472" i="1"/>
  <c r="AE4472" i="3" s="1"/>
  <c r="AI4473" i="1"/>
  <c r="AE4473" i="3" s="1"/>
  <c r="AI4474" i="1"/>
  <c r="AE4474" i="3" s="1"/>
  <c r="AI4475" i="1"/>
  <c r="AE4475" i="3" s="1"/>
  <c r="AI4476" i="1"/>
  <c r="AE4476" i="3" s="1"/>
  <c r="AI4477" i="1"/>
  <c r="AE4477" i="3" s="1"/>
  <c r="AI4478" i="1"/>
  <c r="AE4478" i="3" s="1"/>
  <c r="AI4479" i="1"/>
  <c r="AE4479" i="3" s="1"/>
  <c r="AI4480" i="1"/>
  <c r="AE4480" i="3" s="1"/>
  <c r="AI4481" i="1"/>
  <c r="AE4481" i="3" s="1"/>
  <c r="AI4482" i="1"/>
  <c r="AE4482" i="3" s="1"/>
  <c r="AI4483" i="1"/>
  <c r="AE4483" i="3" s="1"/>
  <c r="AI4484" i="1"/>
  <c r="AE4484" i="3" s="1"/>
  <c r="AI4485" i="1"/>
  <c r="AE4485" i="3" s="1"/>
  <c r="AI4486" i="1"/>
  <c r="AE4486" i="3" s="1"/>
  <c r="AI4487" i="1"/>
  <c r="AE4487" i="3" s="1"/>
  <c r="AI4488" i="1"/>
  <c r="AE4488" i="3" s="1"/>
  <c r="AI4489" i="1"/>
  <c r="AE4489" i="3" s="1"/>
  <c r="AI4490" i="1"/>
  <c r="AE4490" i="3" s="1"/>
  <c r="AI4491" i="1"/>
  <c r="AE4491" i="3" s="1"/>
  <c r="AI4492" i="1"/>
  <c r="AE4492" i="3" s="1"/>
  <c r="AI4493" i="1"/>
  <c r="AE4493" i="3" s="1"/>
  <c r="AI4494" i="1"/>
  <c r="AE4494" i="3" s="1"/>
  <c r="AI4495" i="1"/>
  <c r="AE4495" i="3" s="1"/>
  <c r="AI4496" i="1"/>
  <c r="AE4496" i="3" s="1"/>
  <c r="AI4497" i="1"/>
  <c r="AE4497" i="3" s="1"/>
  <c r="AI4498" i="1"/>
  <c r="AE4498" i="3" s="1"/>
  <c r="AI4499" i="1"/>
  <c r="AE4499" i="3" s="1"/>
  <c r="AI4500" i="1"/>
  <c r="AE4500" i="3" s="1"/>
  <c r="AI4501" i="1"/>
  <c r="AE4501" i="3" s="1"/>
  <c r="AI4502" i="1"/>
  <c r="AE4502" i="3" s="1"/>
  <c r="AI4503" i="1"/>
  <c r="AE4503" i="3" s="1"/>
  <c r="AI4504" i="1"/>
  <c r="AE4504" i="3" s="1"/>
  <c r="AI4505" i="1"/>
  <c r="AE4505" i="3" s="1"/>
  <c r="AI4506" i="1"/>
  <c r="AE4506" i="3" s="1"/>
  <c r="AI4507" i="1"/>
  <c r="AE4507" i="3" s="1"/>
  <c r="AI4508" i="1"/>
  <c r="AE4508" i="3" s="1"/>
  <c r="AI4509" i="1"/>
  <c r="AE4509" i="3" s="1"/>
  <c r="AI4510" i="1"/>
  <c r="AE4510" i="3" s="1"/>
  <c r="AI4511" i="1"/>
  <c r="AE4511" i="3" s="1"/>
  <c r="AI4512" i="1"/>
  <c r="AE4512" i="3" s="1"/>
  <c r="AI4513" i="1"/>
  <c r="AE4513" i="3" s="1"/>
  <c r="AI4514" i="1"/>
  <c r="AE4514" i="3" s="1"/>
  <c r="AI4515" i="1"/>
  <c r="AE4515" i="3" s="1"/>
  <c r="AI4516" i="1"/>
  <c r="AE4516" i="3" s="1"/>
  <c r="AI4517" i="1"/>
  <c r="AE4517" i="3" s="1"/>
  <c r="AI4518" i="1"/>
  <c r="AE4518" i="3" s="1"/>
  <c r="AI4519" i="1"/>
  <c r="AE4519" i="3" s="1"/>
  <c r="AI4520" i="1"/>
  <c r="AE4520" i="3" s="1"/>
  <c r="AI4521" i="1"/>
  <c r="AE4521" i="3" s="1"/>
  <c r="AI4522" i="1"/>
  <c r="AE4522" i="3" s="1"/>
  <c r="AI4523" i="1"/>
  <c r="AE4523" i="3" s="1"/>
  <c r="AI4524" i="1"/>
  <c r="AE4524" i="3" s="1"/>
  <c r="AI4525" i="1"/>
  <c r="AE4525" i="3" s="1"/>
  <c r="AI4526" i="1"/>
  <c r="AE4526" i="3" s="1"/>
  <c r="AI4527" i="1"/>
  <c r="AE4527" i="3" s="1"/>
  <c r="AI4528" i="1"/>
  <c r="AE4528" i="3" s="1"/>
  <c r="AI4529" i="1"/>
  <c r="AE4529" i="3" s="1"/>
  <c r="AI4530" i="1"/>
  <c r="AE4530" i="3" s="1"/>
  <c r="AI4531" i="1"/>
  <c r="AE4531" i="3" s="1"/>
  <c r="AI4532" i="1"/>
  <c r="AE4532" i="3" s="1"/>
  <c r="AI4533" i="1"/>
  <c r="AE4533" i="3" s="1"/>
  <c r="AI4534" i="1"/>
  <c r="AE4534" i="3" s="1"/>
  <c r="AI4535" i="1"/>
  <c r="AE4535" i="3" s="1"/>
  <c r="AI4536" i="1"/>
  <c r="AE4536" i="3" s="1"/>
  <c r="AI4537" i="1"/>
  <c r="AE4537" i="3" s="1"/>
  <c r="AI4538" i="1"/>
  <c r="AE4538" i="3" s="1"/>
  <c r="AI4539" i="1"/>
  <c r="AE4539" i="3" s="1"/>
  <c r="AI4540" i="1"/>
  <c r="AE4540" i="3" s="1"/>
  <c r="AI4541" i="1"/>
  <c r="AE4541" i="3" s="1"/>
  <c r="AI4542" i="1"/>
  <c r="AE4542" i="3" s="1"/>
  <c r="AI4543" i="1"/>
  <c r="AE4543" i="3" s="1"/>
  <c r="AI4544" i="1"/>
  <c r="AE4544" i="3" s="1"/>
  <c r="AI4545" i="1"/>
  <c r="AE4545" i="3" s="1"/>
  <c r="AI4546" i="1"/>
  <c r="AE4546" i="3" s="1"/>
  <c r="AI4547" i="1"/>
  <c r="AE4547" i="3" s="1"/>
  <c r="AI4548" i="1"/>
  <c r="AE4548" i="3" s="1"/>
  <c r="AI4549" i="1"/>
  <c r="AE4549" i="3" s="1"/>
  <c r="AI4550" i="1"/>
  <c r="AE4550" i="3" s="1"/>
  <c r="AI4551" i="1"/>
  <c r="AE4551" i="3" s="1"/>
  <c r="AI4552" i="1"/>
  <c r="AE4552" i="3" s="1"/>
  <c r="AI4553" i="1"/>
  <c r="AE4553" i="3" s="1"/>
  <c r="AI4554" i="1"/>
  <c r="AE4554" i="3" s="1"/>
  <c r="AI4555" i="1"/>
  <c r="AE4555" i="3" s="1"/>
  <c r="AI4556" i="1"/>
  <c r="AE4556" i="3" s="1"/>
  <c r="AI4557" i="1"/>
  <c r="AE4557" i="3" s="1"/>
  <c r="AI4558" i="1"/>
  <c r="AE4558" i="3" s="1"/>
  <c r="AI4559" i="1"/>
  <c r="AE4559" i="3" s="1"/>
  <c r="AI4560" i="1"/>
  <c r="AE4560" i="3" s="1"/>
  <c r="AI4561" i="1"/>
  <c r="AE4561" i="3" s="1"/>
  <c r="AI4562" i="1"/>
  <c r="AE4562" i="3" s="1"/>
  <c r="AI4563" i="1"/>
  <c r="AE4563" i="3" s="1"/>
  <c r="AI4564" i="1"/>
  <c r="AE4564" i="3" s="1"/>
  <c r="AI4565" i="1"/>
  <c r="AE4565" i="3" s="1"/>
  <c r="AI4566" i="1"/>
  <c r="AE4566" i="3" s="1"/>
  <c r="AI4567" i="1"/>
  <c r="AE4567" i="3" s="1"/>
  <c r="AI4568" i="1"/>
  <c r="AE4568" i="3" s="1"/>
  <c r="AI4569" i="1"/>
  <c r="AE4569" i="3" s="1"/>
  <c r="AI4570" i="1"/>
  <c r="AE4570" i="3" s="1"/>
  <c r="AI4571" i="1"/>
  <c r="AE4571" i="3" s="1"/>
  <c r="AI4572" i="1"/>
  <c r="AE4572" i="3" s="1"/>
  <c r="AI4573" i="1"/>
  <c r="AE4573" i="3" s="1"/>
  <c r="AI4574" i="1"/>
  <c r="AE4574" i="3" s="1"/>
  <c r="AI4575" i="1"/>
  <c r="AE4575" i="3" s="1"/>
  <c r="AI4576" i="1"/>
  <c r="AE4576" i="3" s="1"/>
  <c r="AI4577" i="1"/>
  <c r="AE4577" i="3" s="1"/>
  <c r="AI4578" i="1"/>
  <c r="AE4578" i="3" s="1"/>
  <c r="AI4579" i="1"/>
  <c r="AE4579" i="3" s="1"/>
  <c r="AI4580" i="1"/>
  <c r="AE4580" i="3" s="1"/>
  <c r="AI4581" i="1"/>
  <c r="AE4581" i="3" s="1"/>
  <c r="AI4582" i="1"/>
  <c r="AE4582" i="3" s="1"/>
  <c r="AI4583" i="1"/>
  <c r="AE4583" i="3" s="1"/>
  <c r="AI4584" i="1"/>
  <c r="AE4584" i="3" s="1"/>
  <c r="AI4585" i="1"/>
  <c r="AE4585" i="3" s="1"/>
  <c r="AI4586" i="1"/>
  <c r="AE4586" i="3" s="1"/>
  <c r="AI4587" i="1"/>
  <c r="AE4587" i="3" s="1"/>
  <c r="AI4588" i="1"/>
  <c r="AE4588" i="3" s="1"/>
  <c r="AI4589" i="1"/>
  <c r="AE4589" i="3" s="1"/>
  <c r="AI4590" i="1"/>
  <c r="AE4590" i="3" s="1"/>
  <c r="AI4591" i="1"/>
  <c r="AE4591" i="3" s="1"/>
  <c r="AI4592" i="1"/>
  <c r="AE4592" i="3" s="1"/>
  <c r="AI4593" i="1"/>
  <c r="AE4593" i="3" s="1"/>
  <c r="AI4594" i="1"/>
  <c r="AE4594" i="3" s="1"/>
  <c r="AI4595" i="1"/>
  <c r="AE4595" i="3" s="1"/>
  <c r="AI4596" i="1"/>
  <c r="AE4596" i="3" s="1"/>
  <c r="AI4597" i="1"/>
  <c r="AE4597" i="3" s="1"/>
  <c r="AI4598" i="1"/>
  <c r="AE4598" i="3" s="1"/>
  <c r="AI4599" i="1"/>
  <c r="AE4599" i="3" s="1"/>
  <c r="AI4600" i="1"/>
  <c r="AE4600" i="3" s="1"/>
  <c r="AI4601" i="1"/>
  <c r="AE4601" i="3" s="1"/>
  <c r="AI4602" i="1"/>
  <c r="AE4602" i="3" s="1"/>
  <c r="AI4603" i="1"/>
  <c r="AE4603" i="3" s="1"/>
  <c r="AI4604" i="1"/>
  <c r="AE4604" i="3" s="1"/>
  <c r="AI4605" i="1"/>
  <c r="AE4605" i="3" s="1"/>
  <c r="AI4606" i="1"/>
  <c r="AE4606" i="3" s="1"/>
  <c r="AI4607" i="1"/>
  <c r="AE4607" i="3" s="1"/>
  <c r="AI4608" i="1"/>
  <c r="AE4608" i="3" s="1"/>
  <c r="AI4609" i="1"/>
  <c r="AE4609" i="3" s="1"/>
  <c r="AI4610" i="1"/>
  <c r="AE4610" i="3" s="1"/>
  <c r="AI4611" i="1"/>
  <c r="AE4611" i="3" s="1"/>
  <c r="AI4612" i="1"/>
  <c r="AE4612" i="3" s="1"/>
  <c r="AI4613" i="1"/>
  <c r="AE4613" i="3" s="1"/>
  <c r="AI4614" i="1"/>
  <c r="AE4614" i="3" s="1"/>
  <c r="AI4615" i="1"/>
  <c r="AE4615" i="3" s="1"/>
  <c r="AI4616" i="1"/>
  <c r="AE4616" i="3" s="1"/>
  <c r="AI4617" i="1"/>
  <c r="AE4617" i="3" s="1"/>
  <c r="AI4618" i="1"/>
  <c r="AE4618" i="3" s="1"/>
  <c r="AI4619" i="1"/>
  <c r="AE4619" i="3" s="1"/>
  <c r="AI4620" i="1"/>
  <c r="AE4620" i="3" s="1"/>
  <c r="AI4621" i="1"/>
  <c r="AE4621" i="3" s="1"/>
  <c r="AI4622" i="1"/>
  <c r="AE4622" i="3" s="1"/>
  <c r="AI4623" i="1"/>
  <c r="AE4623" i="3" s="1"/>
  <c r="AI4624" i="1"/>
  <c r="AE4624" i="3" s="1"/>
  <c r="AI4625" i="1"/>
  <c r="AE4625" i="3" s="1"/>
  <c r="AI4626" i="1"/>
  <c r="AE4626" i="3" s="1"/>
  <c r="AI4627" i="1"/>
  <c r="AE4627" i="3" s="1"/>
  <c r="AI4628" i="1"/>
  <c r="AE4628" i="3" s="1"/>
  <c r="AI4629" i="1"/>
  <c r="AE4629" i="3" s="1"/>
  <c r="AI4630" i="1"/>
  <c r="AE4630" i="3" s="1"/>
  <c r="AI4631" i="1"/>
  <c r="AE4631" i="3" s="1"/>
  <c r="AI4632" i="1"/>
  <c r="AE4632" i="3" s="1"/>
  <c r="AI4633" i="1"/>
  <c r="AE4633" i="3" s="1"/>
  <c r="AI4634" i="1"/>
  <c r="AE4634" i="3" s="1"/>
  <c r="AI4635" i="1"/>
  <c r="AE4635" i="3" s="1"/>
  <c r="AI4636" i="1"/>
  <c r="AE4636" i="3" s="1"/>
  <c r="AI4637" i="1"/>
  <c r="AE4637" i="3" s="1"/>
  <c r="AI4638" i="1"/>
  <c r="AE4638" i="3" s="1"/>
  <c r="AI4639" i="1"/>
  <c r="AE4639" i="3" s="1"/>
  <c r="AI4640" i="1"/>
  <c r="AE4640" i="3" s="1"/>
  <c r="AI4641" i="1"/>
  <c r="AE4641" i="3" s="1"/>
  <c r="AI4642" i="1"/>
  <c r="AE4642" i="3" s="1"/>
  <c r="AI4643" i="1"/>
  <c r="AE4643" i="3" s="1"/>
  <c r="AI4644" i="1"/>
  <c r="AE4644" i="3" s="1"/>
  <c r="AI4645" i="1"/>
  <c r="AE4645" i="3" s="1"/>
  <c r="AI4646" i="1"/>
  <c r="AE4646" i="3" s="1"/>
  <c r="AI4647" i="1"/>
  <c r="AE4647" i="3" s="1"/>
  <c r="AI4648" i="1"/>
  <c r="AE4648" i="3" s="1"/>
  <c r="AI4649" i="1"/>
  <c r="AE4649" i="3" s="1"/>
  <c r="AI4650" i="1"/>
  <c r="AE4650" i="3" s="1"/>
  <c r="AI4651" i="1"/>
  <c r="AE4651" i="3" s="1"/>
  <c r="AI4652" i="1"/>
  <c r="AE4652" i="3" s="1"/>
  <c r="AI4653" i="1"/>
  <c r="AE4653" i="3" s="1"/>
  <c r="AI4654" i="1"/>
  <c r="AE4654" i="3" s="1"/>
  <c r="AI4655" i="1"/>
  <c r="AE4655" i="3" s="1"/>
  <c r="AI4656" i="1"/>
  <c r="AE4656" i="3" s="1"/>
  <c r="AI4657" i="1"/>
  <c r="AE4657" i="3" s="1"/>
  <c r="AI4658" i="1"/>
  <c r="AE4658" i="3" s="1"/>
  <c r="AI4659" i="1"/>
  <c r="AE4659" i="3" s="1"/>
  <c r="AI4660" i="1"/>
  <c r="AE4660" i="3" s="1"/>
  <c r="AI4661" i="1"/>
  <c r="AE4661" i="3" s="1"/>
  <c r="AI4662" i="1"/>
  <c r="AE4662" i="3" s="1"/>
  <c r="AI4663" i="1"/>
  <c r="AE4663" i="3" s="1"/>
  <c r="AI4664" i="1"/>
  <c r="AE4664" i="3" s="1"/>
  <c r="AI4665" i="1"/>
  <c r="AE4665" i="3" s="1"/>
  <c r="AI4666" i="1"/>
  <c r="AE4666" i="3" s="1"/>
  <c r="AI4667" i="1"/>
  <c r="AE4667" i="3" s="1"/>
  <c r="AI4668" i="1"/>
  <c r="AE4668" i="3" s="1"/>
  <c r="AI4669" i="1"/>
  <c r="AE4669" i="3" s="1"/>
  <c r="AI4670" i="1"/>
  <c r="AE4670" i="3" s="1"/>
  <c r="AI4671" i="1"/>
  <c r="AE4671" i="3" s="1"/>
  <c r="AI4672" i="1"/>
  <c r="AE4672" i="3" s="1"/>
  <c r="AI4673" i="1"/>
  <c r="AE4673" i="3" s="1"/>
  <c r="AI4674" i="1"/>
  <c r="AE4674" i="3" s="1"/>
  <c r="AI4675" i="1"/>
  <c r="AE4675" i="3" s="1"/>
  <c r="AI4676" i="1"/>
  <c r="AE4676" i="3" s="1"/>
  <c r="AI4677" i="1"/>
  <c r="AE4677" i="3" s="1"/>
  <c r="AI4678" i="1"/>
  <c r="AE4678" i="3" s="1"/>
  <c r="AI4679" i="1"/>
  <c r="AE4679" i="3" s="1"/>
  <c r="AI4680" i="1"/>
  <c r="AE4680" i="3" s="1"/>
  <c r="AI4681" i="1"/>
  <c r="AE4681" i="3" s="1"/>
  <c r="AI4682" i="1"/>
  <c r="AE4682" i="3" s="1"/>
  <c r="AI4683" i="1"/>
  <c r="AE4683" i="3" s="1"/>
  <c r="AI4684" i="1"/>
  <c r="AE4684" i="3" s="1"/>
  <c r="AI4685" i="1"/>
  <c r="AE4685" i="3" s="1"/>
  <c r="AI4686" i="1"/>
  <c r="AE4686" i="3" s="1"/>
  <c r="AI4687" i="1"/>
  <c r="AE4687" i="3" s="1"/>
  <c r="AI4688" i="1"/>
  <c r="AE4688" i="3" s="1"/>
  <c r="AI4689" i="1"/>
  <c r="AE4689" i="3" s="1"/>
  <c r="AI4690" i="1"/>
  <c r="AE4690" i="3" s="1"/>
  <c r="AI4691" i="1"/>
  <c r="AE4691" i="3" s="1"/>
  <c r="AI4692" i="1"/>
  <c r="AE4692" i="3" s="1"/>
  <c r="AI4693" i="1"/>
  <c r="AE4693" i="3" s="1"/>
  <c r="AI4694" i="1"/>
  <c r="AE4694" i="3" s="1"/>
  <c r="AI4695" i="1"/>
  <c r="AE4695" i="3" s="1"/>
  <c r="AI4696" i="1"/>
  <c r="AE4696" i="3" s="1"/>
  <c r="AI4697" i="1"/>
  <c r="AE4697" i="3" s="1"/>
  <c r="AI4698" i="1"/>
  <c r="AE4698" i="3" s="1"/>
  <c r="AI4699" i="1"/>
  <c r="AE4699" i="3" s="1"/>
  <c r="AI4700" i="1"/>
  <c r="AE4700" i="3" s="1"/>
  <c r="AI4701" i="1"/>
  <c r="AE4701" i="3" s="1"/>
  <c r="AI4702" i="1"/>
  <c r="AE4702" i="3" s="1"/>
  <c r="AI4703" i="1"/>
  <c r="AE4703" i="3" s="1"/>
  <c r="AI4704" i="1"/>
  <c r="AE4704" i="3" s="1"/>
  <c r="AI4705" i="1"/>
  <c r="AE4705" i="3" s="1"/>
  <c r="AI4706" i="1"/>
  <c r="AE4706" i="3" s="1"/>
  <c r="AI4707" i="1"/>
  <c r="AE4707" i="3" s="1"/>
  <c r="AI4708" i="1"/>
  <c r="AE4708" i="3" s="1"/>
  <c r="AI4709" i="1"/>
  <c r="AE4709" i="3" s="1"/>
  <c r="AI4710" i="1"/>
  <c r="AE4710" i="3" s="1"/>
  <c r="AI4711" i="1"/>
  <c r="AE4711" i="3" s="1"/>
  <c r="AI4712" i="1"/>
  <c r="AE4712" i="3" s="1"/>
  <c r="AI4713" i="1"/>
  <c r="AE4713" i="3" s="1"/>
  <c r="AI4714" i="1"/>
  <c r="AE4714" i="3" s="1"/>
  <c r="AI4715" i="1"/>
  <c r="AE4715" i="3" s="1"/>
  <c r="AI4716" i="1"/>
  <c r="AE4716" i="3" s="1"/>
  <c r="AI4717" i="1"/>
  <c r="AE4717" i="3" s="1"/>
  <c r="AI4718" i="1"/>
  <c r="AE4718" i="3" s="1"/>
  <c r="AI4719" i="1"/>
  <c r="AE4719" i="3" s="1"/>
  <c r="AI4720" i="1"/>
  <c r="AE4720" i="3" s="1"/>
  <c r="AI4721" i="1"/>
  <c r="AE4721" i="3" s="1"/>
  <c r="AI4722" i="1"/>
  <c r="AE4722" i="3" s="1"/>
  <c r="AI4723" i="1"/>
  <c r="AE4723" i="3" s="1"/>
  <c r="AI4724" i="1"/>
  <c r="AE4724" i="3" s="1"/>
  <c r="AI4725" i="1"/>
  <c r="AE4725" i="3" s="1"/>
  <c r="AI4726" i="1"/>
  <c r="AE4726" i="3" s="1"/>
  <c r="AI4727" i="1"/>
  <c r="AE4727" i="3" s="1"/>
  <c r="AI4728" i="1"/>
  <c r="AE4728" i="3" s="1"/>
  <c r="AI4729" i="1"/>
  <c r="AE4729" i="3" s="1"/>
  <c r="AI4730" i="1"/>
  <c r="AE4730" i="3" s="1"/>
  <c r="AI4731" i="1"/>
  <c r="AE4731" i="3" s="1"/>
  <c r="AI4732" i="1"/>
  <c r="AE4732" i="3" s="1"/>
  <c r="AI4733" i="1"/>
  <c r="AE4733" i="3" s="1"/>
  <c r="AI4734" i="1"/>
  <c r="AE4734" i="3" s="1"/>
  <c r="AI4735" i="1"/>
  <c r="AE4735" i="3" s="1"/>
  <c r="AI4736" i="1"/>
  <c r="AE4736" i="3" s="1"/>
  <c r="AI4737" i="1"/>
  <c r="AE4737" i="3" s="1"/>
  <c r="AI4738" i="1"/>
  <c r="AE4738" i="3" s="1"/>
  <c r="AI4739" i="1"/>
  <c r="AE4739" i="3" s="1"/>
  <c r="AI4740" i="1"/>
  <c r="AE4740" i="3" s="1"/>
  <c r="AI4741" i="1"/>
  <c r="AE4741" i="3" s="1"/>
  <c r="AI4742" i="1"/>
  <c r="AE4742" i="3" s="1"/>
  <c r="AI4743" i="1"/>
  <c r="AE4743" i="3" s="1"/>
  <c r="AI4744" i="1"/>
  <c r="AE4744" i="3" s="1"/>
  <c r="AI4745" i="1"/>
  <c r="AE4745" i="3" s="1"/>
  <c r="AI4746" i="1"/>
  <c r="AE4746" i="3" s="1"/>
  <c r="AI4747" i="1"/>
  <c r="AE4747" i="3" s="1"/>
  <c r="AI4748" i="1"/>
  <c r="AE4748" i="3" s="1"/>
  <c r="AI4749" i="1"/>
  <c r="AE4749" i="3" s="1"/>
  <c r="AI4750" i="1"/>
  <c r="AE4750" i="3" s="1"/>
  <c r="AI4751" i="1"/>
  <c r="AE4751" i="3" s="1"/>
  <c r="AI4752" i="1"/>
  <c r="AE4752" i="3" s="1"/>
  <c r="AI4753" i="1"/>
  <c r="AE4753" i="3" s="1"/>
  <c r="AI4754" i="1"/>
  <c r="AE4754" i="3" s="1"/>
  <c r="AI4755" i="1"/>
  <c r="AE4755" i="3" s="1"/>
  <c r="AI4756" i="1"/>
  <c r="AE4756" i="3" s="1"/>
  <c r="AI4757" i="1"/>
  <c r="AE4757" i="3" s="1"/>
  <c r="AI4758" i="1"/>
  <c r="AE4758" i="3" s="1"/>
  <c r="AI4759" i="1"/>
  <c r="AE4759" i="3" s="1"/>
  <c r="AI4760" i="1"/>
  <c r="AE4760" i="3" s="1"/>
  <c r="AI4761" i="1"/>
  <c r="AE4761" i="3" s="1"/>
  <c r="AI4762" i="1"/>
  <c r="AE4762" i="3" s="1"/>
  <c r="AI4763" i="1"/>
  <c r="AE4763" i="3" s="1"/>
  <c r="AI4764" i="1"/>
  <c r="AE4764" i="3" s="1"/>
  <c r="AI4765" i="1"/>
  <c r="AE4765" i="3" s="1"/>
  <c r="AI4766" i="1"/>
  <c r="AE4766" i="3" s="1"/>
  <c r="AI4767" i="1"/>
  <c r="AE4767" i="3" s="1"/>
  <c r="AI4768" i="1"/>
  <c r="AE4768" i="3" s="1"/>
  <c r="AI4769" i="1"/>
  <c r="AE4769" i="3" s="1"/>
  <c r="AI4770" i="1"/>
  <c r="AE4770" i="3" s="1"/>
  <c r="AI4771" i="1"/>
  <c r="AE4771" i="3" s="1"/>
  <c r="AI4772" i="1"/>
  <c r="AE4772" i="3" s="1"/>
  <c r="AI4773" i="1"/>
  <c r="AE4773" i="3" s="1"/>
  <c r="AI4774" i="1"/>
  <c r="AE4774" i="3" s="1"/>
  <c r="AI4775" i="1"/>
  <c r="AE4775" i="3" s="1"/>
  <c r="AI4776" i="1"/>
  <c r="AE4776" i="3" s="1"/>
  <c r="AI4777" i="1"/>
  <c r="AE4777" i="3" s="1"/>
  <c r="AI4778" i="1"/>
  <c r="AE4778" i="3" s="1"/>
  <c r="AI4779" i="1"/>
  <c r="AE4779" i="3" s="1"/>
  <c r="AI4780" i="1"/>
  <c r="AE4780" i="3" s="1"/>
  <c r="AI4781" i="1"/>
  <c r="AE4781" i="3" s="1"/>
  <c r="AI4782" i="1"/>
  <c r="AE4782" i="3" s="1"/>
  <c r="AI4783" i="1"/>
  <c r="AE4783" i="3" s="1"/>
  <c r="AI4784" i="1"/>
  <c r="AE4784" i="3" s="1"/>
  <c r="AI4785" i="1"/>
  <c r="AE4785" i="3" s="1"/>
  <c r="AI4786" i="1"/>
  <c r="AE4786" i="3" s="1"/>
  <c r="AI4787" i="1"/>
  <c r="AE4787" i="3" s="1"/>
  <c r="AI4788" i="1"/>
  <c r="AE4788" i="3" s="1"/>
  <c r="AI4789" i="1"/>
  <c r="AE4789" i="3" s="1"/>
  <c r="AI4790" i="1"/>
  <c r="AE4790" i="3" s="1"/>
  <c r="AI4791" i="1"/>
  <c r="AE4791" i="3" s="1"/>
  <c r="AI4792" i="1"/>
  <c r="AE4792" i="3" s="1"/>
  <c r="AI4793" i="1"/>
  <c r="AE4793" i="3" s="1"/>
  <c r="AI4794" i="1"/>
  <c r="AE4794" i="3" s="1"/>
  <c r="AI4795" i="1"/>
  <c r="AE4795" i="3" s="1"/>
  <c r="AI4796" i="1"/>
  <c r="AE4796" i="3" s="1"/>
  <c r="AI4797" i="1"/>
  <c r="AE4797" i="3" s="1"/>
  <c r="AI4798" i="1"/>
  <c r="AE4798" i="3" s="1"/>
  <c r="AI4799" i="1"/>
  <c r="AE4799" i="3" s="1"/>
  <c r="AI4800" i="1"/>
  <c r="AE4800" i="3" s="1"/>
  <c r="AI4801" i="1"/>
  <c r="AE4801" i="3" s="1"/>
  <c r="AI4802" i="1"/>
  <c r="AE4802" i="3" s="1"/>
  <c r="AI4803" i="1"/>
  <c r="AE4803" i="3" s="1"/>
  <c r="AI4804" i="1"/>
  <c r="AE4804" i="3" s="1"/>
  <c r="AI4805" i="1"/>
  <c r="AE4805" i="3" s="1"/>
  <c r="AI4806" i="1"/>
  <c r="AE4806" i="3" s="1"/>
  <c r="AI4807" i="1"/>
  <c r="AE4807" i="3" s="1"/>
  <c r="AI4808" i="1"/>
  <c r="AE4808" i="3" s="1"/>
  <c r="AI4809" i="1"/>
  <c r="AE4809" i="3" s="1"/>
  <c r="AI4810" i="1"/>
  <c r="AE4810" i="3" s="1"/>
  <c r="AI4811" i="1"/>
  <c r="AE4811" i="3" s="1"/>
  <c r="AI4812" i="1"/>
  <c r="AE4812" i="3" s="1"/>
  <c r="AI4813" i="1"/>
  <c r="AE4813" i="3" s="1"/>
  <c r="AI4814" i="1"/>
  <c r="AE4814" i="3" s="1"/>
  <c r="AI4815" i="1"/>
  <c r="AE4815" i="3" s="1"/>
  <c r="AI4816" i="1"/>
  <c r="AE4816" i="3" s="1"/>
  <c r="AI4817" i="1"/>
  <c r="AE4817" i="3" s="1"/>
  <c r="AI4818" i="1"/>
  <c r="AE4818" i="3" s="1"/>
  <c r="AI4819" i="1"/>
  <c r="AE4819" i="3" s="1"/>
  <c r="AI4820" i="1"/>
  <c r="AE4820" i="3" s="1"/>
  <c r="AI4821" i="1"/>
  <c r="AE4821" i="3" s="1"/>
  <c r="AI4822" i="1"/>
  <c r="AE4822" i="3" s="1"/>
  <c r="AI4823" i="1"/>
  <c r="AE4823" i="3" s="1"/>
  <c r="AI4824" i="1"/>
  <c r="AE4824" i="3" s="1"/>
  <c r="AI4825" i="1"/>
  <c r="AE4825" i="3" s="1"/>
  <c r="AI4826" i="1"/>
  <c r="AE4826" i="3" s="1"/>
  <c r="AI4827" i="1"/>
  <c r="AE4827" i="3" s="1"/>
  <c r="AI4828" i="1"/>
  <c r="AE4828" i="3" s="1"/>
  <c r="AI4829" i="1"/>
  <c r="AE4829" i="3" s="1"/>
  <c r="AI4830" i="1"/>
  <c r="AE4830" i="3" s="1"/>
  <c r="AI4831" i="1"/>
  <c r="AE4831" i="3" s="1"/>
  <c r="AI4832" i="1"/>
  <c r="AE4832" i="3" s="1"/>
  <c r="AI4833" i="1"/>
  <c r="AE4833" i="3" s="1"/>
  <c r="AI4834" i="1"/>
  <c r="AE4834" i="3" s="1"/>
  <c r="AI4835" i="1"/>
  <c r="AE4835" i="3" s="1"/>
  <c r="AI4836" i="1"/>
  <c r="AE4836" i="3" s="1"/>
  <c r="AI4837" i="1"/>
  <c r="AE4837" i="3" s="1"/>
  <c r="AI4838" i="1"/>
  <c r="AE4838" i="3" s="1"/>
  <c r="AI4839" i="1"/>
  <c r="AE4839" i="3" s="1"/>
  <c r="AI4840" i="1"/>
  <c r="AE4840" i="3" s="1"/>
  <c r="AI4841" i="1"/>
  <c r="AE4841" i="3" s="1"/>
  <c r="AI4842" i="1"/>
  <c r="AE4842" i="3" s="1"/>
  <c r="AI4843" i="1"/>
  <c r="AE4843" i="3" s="1"/>
  <c r="AI4844" i="1"/>
  <c r="AE4844" i="3" s="1"/>
  <c r="AI4845" i="1"/>
  <c r="AE4845" i="3" s="1"/>
  <c r="AI4846" i="1"/>
  <c r="AE4846" i="3" s="1"/>
  <c r="AI4847" i="1"/>
  <c r="AE4847" i="3" s="1"/>
  <c r="AI4848" i="1"/>
  <c r="AE4848" i="3" s="1"/>
  <c r="AI4849" i="1"/>
  <c r="AE4849" i="3" s="1"/>
  <c r="AI4850" i="1"/>
  <c r="AE4850" i="3" s="1"/>
  <c r="AI4851" i="1"/>
  <c r="AE4851" i="3" s="1"/>
  <c r="AI4852" i="1"/>
  <c r="AE4852" i="3" s="1"/>
  <c r="AI4853" i="1"/>
  <c r="AE4853" i="3" s="1"/>
  <c r="AI4854" i="1"/>
  <c r="AE4854" i="3" s="1"/>
  <c r="AI4855" i="1"/>
  <c r="AE4855" i="3" s="1"/>
  <c r="AI4856" i="1"/>
  <c r="AE4856" i="3" s="1"/>
  <c r="AI4857" i="1"/>
  <c r="AE4857" i="3" s="1"/>
  <c r="AI4858" i="1"/>
  <c r="AE4858" i="3" s="1"/>
  <c r="AI4859" i="1"/>
  <c r="AE4859" i="3" s="1"/>
  <c r="AI4860" i="1"/>
  <c r="AE4860" i="3" s="1"/>
  <c r="AI4861" i="1"/>
  <c r="AE4861" i="3" s="1"/>
  <c r="AI4862" i="1"/>
  <c r="AE4862" i="3" s="1"/>
  <c r="AI4863" i="1"/>
  <c r="AE4863" i="3" s="1"/>
  <c r="AI4864" i="1"/>
  <c r="AE4864" i="3" s="1"/>
  <c r="AI4865" i="1"/>
  <c r="AE4865" i="3" s="1"/>
  <c r="AI4866" i="1"/>
  <c r="AE4866" i="3" s="1"/>
  <c r="AI4867" i="1"/>
  <c r="AE4867" i="3" s="1"/>
  <c r="AI4868" i="1"/>
  <c r="AE4868" i="3" s="1"/>
  <c r="AI4869" i="1"/>
  <c r="AE4869" i="3" s="1"/>
  <c r="AI4870" i="1"/>
  <c r="AE4870" i="3" s="1"/>
  <c r="AI4871" i="1"/>
  <c r="AE4871" i="3" s="1"/>
  <c r="AI4872" i="1"/>
  <c r="AE4872" i="3" s="1"/>
  <c r="AI4873" i="1"/>
  <c r="AE4873" i="3" s="1"/>
  <c r="AI4874" i="1"/>
  <c r="AE4874" i="3" s="1"/>
  <c r="AI4875" i="1"/>
  <c r="AE4875" i="3" s="1"/>
  <c r="AI4876" i="1"/>
  <c r="AE4876" i="3" s="1"/>
  <c r="AI4877" i="1"/>
  <c r="AE4877" i="3" s="1"/>
  <c r="AI4878" i="1"/>
  <c r="AE4878" i="3" s="1"/>
  <c r="AI4879" i="1"/>
  <c r="AE4879" i="3" s="1"/>
  <c r="AI4880" i="1"/>
  <c r="AE4880" i="3" s="1"/>
  <c r="AI4881" i="1"/>
  <c r="AE4881" i="3" s="1"/>
  <c r="AI4882" i="1"/>
  <c r="AE4882" i="3" s="1"/>
  <c r="AI4883" i="1"/>
  <c r="AE4883" i="3" s="1"/>
  <c r="AI4884" i="1"/>
  <c r="AE4884" i="3" s="1"/>
  <c r="AI4885" i="1"/>
  <c r="AE4885" i="3" s="1"/>
  <c r="AI4886" i="1"/>
  <c r="AE4886" i="3" s="1"/>
  <c r="AI4887" i="1"/>
  <c r="AE4887" i="3" s="1"/>
  <c r="AI4888" i="1"/>
  <c r="AE4888" i="3" s="1"/>
  <c r="AI4889" i="1"/>
  <c r="AE4889" i="3" s="1"/>
  <c r="AI4890" i="1"/>
  <c r="AE4890" i="3" s="1"/>
  <c r="AI4891" i="1"/>
  <c r="AE4891" i="3" s="1"/>
  <c r="AI4892" i="1"/>
  <c r="AE4892" i="3" s="1"/>
  <c r="AI4893" i="1"/>
  <c r="AE4893" i="3" s="1"/>
  <c r="AI4894" i="1"/>
  <c r="AE4894" i="3" s="1"/>
  <c r="AI4895" i="1"/>
  <c r="AE4895" i="3" s="1"/>
  <c r="AI4896" i="1"/>
  <c r="AE4896" i="3" s="1"/>
  <c r="AI4897" i="1"/>
  <c r="AE4897" i="3" s="1"/>
  <c r="AI4898" i="1"/>
  <c r="AE4898" i="3" s="1"/>
  <c r="AI4899" i="1"/>
  <c r="AE4899" i="3" s="1"/>
  <c r="AI4900" i="1"/>
  <c r="AE4900" i="3" s="1"/>
  <c r="AI4901" i="1"/>
  <c r="AE4901" i="3" s="1"/>
  <c r="AI4902" i="1"/>
  <c r="AE4902" i="3" s="1"/>
  <c r="AI4903" i="1"/>
  <c r="AE4903" i="3" s="1"/>
  <c r="AI4904" i="1"/>
  <c r="AE4904" i="3" s="1"/>
  <c r="AI4905" i="1"/>
  <c r="AE4905" i="3" s="1"/>
  <c r="AI4906" i="1"/>
  <c r="AE4906" i="3" s="1"/>
  <c r="AI4907" i="1"/>
  <c r="AE4907" i="3" s="1"/>
  <c r="AI4908" i="1"/>
  <c r="AE4908" i="3" s="1"/>
  <c r="AI4909" i="1"/>
  <c r="AE4909" i="3" s="1"/>
  <c r="AI4910" i="1"/>
  <c r="AE4910" i="3" s="1"/>
  <c r="AI4911" i="1"/>
  <c r="AE4911" i="3" s="1"/>
  <c r="AI4912" i="1"/>
  <c r="AE4912" i="3" s="1"/>
  <c r="AI4913" i="1"/>
  <c r="AE4913" i="3" s="1"/>
  <c r="AI4914" i="1"/>
  <c r="AE4914" i="3" s="1"/>
  <c r="AI4915" i="1"/>
  <c r="AE4915" i="3" s="1"/>
  <c r="AI4916" i="1"/>
  <c r="AE4916" i="3" s="1"/>
  <c r="AI4917" i="1"/>
  <c r="AE4917" i="3" s="1"/>
  <c r="AI4918" i="1"/>
  <c r="AE4918" i="3" s="1"/>
  <c r="AI4919" i="1"/>
  <c r="AE4919" i="3" s="1"/>
  <c r="AI4920" i="1"/>
  <c r="AE4920" i="3" s="1"/>
  <c r="AI4921" i="1"/>
  <c r="AE4921" i="3" s="1"/>
  <c r="AI4922" i="1"/>
  <c r="AE4922" i="3" s="1"/>
  <c r="AI4923" i="1"/>
  <c r="AE4923" i="3" s="1"/>
  <c r="AI4924" i="1"/>
  <c r="AE4924" i="3" s="1"/>
  <c r="AI4925" i="1"/>
  <c r="AE4925" i="3" s="1"/>
  <c r="AI4926" i="1"/>
  <c r="AE4926" i="3" s="1"/>
  <c r="AI4927" i="1"/>
  <c r="AE4927" i="3" s="1"/>
  <c r="AI4928" i="1"/>
  <c r="AE4928" i="3" s="1"/>
  <c r="AI4929" i="1"/>
  <c r="AE4929" i="3" s="1"/>
  <c r="AI4930" i="1"/>
  <c r="AE4930" i="3" s="1"/>
  <c r="AI4931" i="1"/>
  <c r="AE4931" i="3" s="1"/>
  <c r="AI4932" i="1"/>
  <c r="AE4932" i="3" s="1"/>
  <c r="AI4933" i="1"/>
  <c r="AE4933" i="3" s="1"/>
  <c r="AI4934" i="1"/>
  <c r="AE4934" i="3" s="1"/>
  <c r="AI4935" i="1"/>
  <c r="AE4935" i="3" s="1"/>
  <c r="AI4936" i="1"/>
  <c r="AE4936" i="3" s="1"/>
  <c r="AI4937" i="1"/>
  <c r="AE4937" i="3" s="1"/>
  <c r="AI4938" i="1"/>
  <c r="AE4938" i="3" s="1"/>
  <c r="AI4939" i="1"/>
  <c r="AE4939" i="3" s="1"/>
  <c r="AI4940" i="1"/>
  <c r="AE4940" i="3" s="1"/>
  <c r="AI4941" i="1"/>
  <c r="AE4941" i="3" s="1"/>
  <c r="AI4942" i="1"/>
  <c r="AE4942" i="3" s="1"/>
  <c r="AI4943" i="1"/>
  <c r="AE4943" i="3" s="1"/>
  <c r="AI4944" i="1"/>
  <c r="AE4944" i="3" s="1"/>
  <c r="AI4945" i="1"/>
  <c r="AE4945" i="3" s="1"/>
  <c r="AI4946" i="1"/>
  <c r="AE4946" i="3" s="1"/>
  <c r="AI4947" i="1"/>
  <c r="AE4947" i="3" s="1"/>
  <c r="AI4948" i="1"/>
  <c r="AE4948" i="3" s="1"/>
  <c r="AI4949" i="1"/>
  <c r="AE4949" i="3" s="1"/>
  <c r="AI4950" i="1"/>
  <c r="AE4950" i="3" s="1"/>
  <c r="AI4951" i="1"/>
  <c r="AE4951" i="3" s="1"/>
  <c r="AI4952" i="1"/>
  <c r="AE4952" i="3" s="1"/>
  <c r="AI4953" i="1"/>
  <c r="AE4953" i="3" s="1"/>
  <c r="AI4954" i="1"/>
  <c r="AE4954" i="3" s="1"/>
  <c r="AI4955" i="1"/>
  <c r="AE4955" i="3" s="1"/>
  <c r="AI4956" i="1"/>
  <c r="AE4956" i="3" s="1"/>
  <c r="AI4957" i="1"/>
  <c r="AE4957" i="3" s="1"/>
  <c r="AI4958" i="1"/>
  <c r="AE4958" i="3" s="1"/>
  <c r="AI4959" i="1"/>
  <c r="AE4959" i="3" s="1"/>
  <c r="AI4960" i="1"/>
  <c r="AE4960" i="3" s="1"/>
  <c r="AI4961" i="1"/>
  <c r="AE4961" i="3" s="1"/>
  <c r="AI4962" i="1"/>
  <c r="AE4962" i="3" s="1"/>
  <c r="AI4963" i="1"/>
  <c r="AE4963" i="3" s="1"/>
  <c r="AI4964" i="1"/>
  <c r="AE4964" i="3" s="1"/>
  <c r="AI4965" i="1"/>
  <c r="AE4965" i="3" s="1"/>
  <c r="AI4966" i="1"/>
  <c r="AE4966" i="3" s="1"/>
  <c r="AI4967" i="1"/>
  <c r="AE4967" i="3" s="1"/>
  <c r="AI4968" i="1"/>
  <c r="AE4968" i="3" s="1"/>
  <c r="AI4969" i="1"/>
  <c r="AE4969" i="3" s="1"/>
  <c r="AI4970" i="1"/>
  <c r="AE4970" i="3" s="1"/>
  <c r="AI4971" i="1"/>
  <c r="AE4971" i="3" s="1"/>
  <c r="AI4972" i="1"/>
  <c r="AE4972" i="3" s="1"/>
  <c r="AI4973" i="1"/>
  <c r="AE4973" i="3" s="1"/>
  <c r="AI4974" i="1"/>
  <c r="AE4974" i="3" s="1"/>
  <c r="AI4975" i="1"/>
  <c r="AE4975" i="3" s="1"/>
  <c r="AI4976" i="1"/>
  <c r="AE4976" i="3" s="1"/>
  <c r="AI4977" i="1"/>
  <c r="AE4977" i="3" s="1"/>
  <c r="AI4978" i="1"/>
  <c r="AE4978" i="3" s="1"/>
  <c r="AI4979" i="1"/>
  <c r="AE4979" i="3" s="1"/>
  <c r="AI4980" i="1"/>
  <c r="AE4980" i="3" s="1"/>
  <c r="AI4981" i="1"/>
  <c r="AE4981" i="3" s="1"/>
  <c r="AI4982" i="1"/>
  <c r="AE4982" i="3" s="1"/>
  <c r="AI4983" i="1"/>
  <c r="AE4983" i="3" s="1"/>
  <c r="AI4984" i="1"/>
  <c r="AE4984" i="3" s="1"/>
  <c r="AI4985" i="1"/>
  <c r="AE4985" i="3" s="1"/>
  <c r="AI4986" i="1"/>
  <c r="AE4986" i="3" s="1"/>
  <c r="AI4987" i="1"/>
  <c r="AE4987" i="3" s="1"/>
  <c r="AI4988" i="1"/>
  <c r="AE4988" i="3" s="1"/>
  <c r="AI4989" i="1"/>
  <c r="AE4989" i="3" s="1"/>
  <c r="AI4990" i="1"/>
  <c r="AE4990" i="3" s="1"/>
  <c r="AI4991" i="1"/>
  <c r="AE4991" i="3" s="1"/>
  <c r="AI4992" i="1"/>
  <c r="AE4992" i="3" s="1"/>
  <c r="AI4993" i="1"/>
  <c r="AE4993" i="3" s="1"/>
  <c r="AI4994" i="1"/>
  <c r="AE4994" i="3" s="1"/>
  <c r="AI4995" i="1"/>
  <c r="AE4995" i="3" s="1"/>
  <c r="AI4996" i="1"/>
  <c r="AE4996" i="3" s="1"/>
  <c r="AI4997" i="1"/>
  <c r="AE4997" i="3" s="1"/>
  <c r="AI4998" i="1"/>
  <c r="AE4998" i="3" s="1"/>
  <c r="AI4999" i="1"/>
  <c r="AE4999" i="3" s="1"/>
  <c r="AI5000" i="1"/>
  <c r="AE5000" i="3" s="1"/>
  <c r="AI5001" i="1"/>
  <c r="AE5001" i="3" s="1"/>
  <c r="AI5002" i="1"/>
  <c r="AE5002" i="3" s="1"/>
  <c r="AI5003" i="1"/>
  <c r="AE5003" i="3" s="1"/>
  <c r="AI5004" i="1"/>
  <c r="AE5004" i="3" s="1"/>
  <c r="AI5005" i="1"/>
  <c r="AE5005" i="3" s="1"/>
  <c r="AI5006" i="1"/>
  <c r="AE5006" i="3" s="1"/>
  <c r="AI5007" i="1"/>
  <c r="AE5007" i="3" s="1"/>
  <c r="AI5008" i="1"/>
  <c r="AE5008" i="3" s="1"/>
  <c r="AI5009" i="1"/>
  <c r="AE5009" i="3" s="1"/>
  <c r="AI5010" i="1"/>
  <c r="AE5010" i="3" s="1"/>
  <c r="AI5011" i="1"/>
  <c r="AE5011" i="3" s="1"/>
  <c r="AI5012" i="1"/>
  <c r="AE5012" i="3" s="1"/>
  <c r="AI5013" i="1"/>
  <c r="AE5013" i="3" s="1"/>
  <c r="AI5014" i="1"/>
  <c r="AE5014" i="3" s="1"/>
  <c r="AI5015" i="1"/>
  <c r="AE5015" i="3" s="1"/>
  <c r="AI5016" i="1"/>
  <c r="AE5016" i="3" s="1"/>
  <c r="AI5017" i="1"/>
  <c r="AE5017" i="3" s="1"/>
  <c r="AI5018" i="1"/>
  <c r="AE5018" i="3" s="1"/>
  <c r="AI5019" i="1"/>
  <c r="AE5019" i="3" s="1"/>
  <c r="AI5020" i="1"/>
  <c r="AE5020" i="3" s="1"/>
  <c r="AI5021" i="1"/>
  <c r="AE5021" i="3" s="1"/>
  <c r="AI5022" i="1"/>
  <c r="AE5022" i="3" s="1"/>
  <c r="AI5023" i="1"/>
  <c r="AE5023" i="3" s="1"/>
  <c r="AI5024" i="1"/>
  <c r="AE5024" i="3" s="1"/>
  <c r="AI5025" i="1"/>
  <c r="AE5025" i="3" s="1"/>
  <c r="AI5026" i="1"/>
  <c r="AE5026" i="3" s="1"/>
  <c r="AI5027" i="1"/>
  <c r="AE5027" i="3" s="1"/>
  <c r="AI5028" i="1"/>
  <c r="AE5028" i="3" s="1"/>
  <c r="AI5029" i="1"/>
  <c r="AE5029" i="3" s="1"/>
  <c r="AI5030" i="1"/>
  <c r="AE5030" i="3" s="1"/>
  <c r="AI5031" i="1"/>
  <c r="AE5031" i="3" s="1"/>
  <c r="AI5032" i="1"/>
  <c r="AE5032" i="3" s="1"/>
  <c r="AI5033" i="1"/>
  <c r="AE5033" i="3" s="1"/>
  <c r="AI5034" i="1"/>
  <c r="AE5034" i="3" s="1"/>
  <c r="AI5035" i="1"/>
  <c r="AE5035" i="3" s="1"/>
  <c r="AI5036" i="1"/>
  <c r="AE5036" i="3" s="1"/>
  <c r="AI5037" i="1"/>
  <c r="AE5037" i="3" s="1"/>
  <c r="AI5038" i="1"/>
  <c r="AE5038" i="3" s="1"/>
  <c r="AI5039" i="1"/>
  <c r="AE5039" i="3" s="1"/>
  <c r="AI5040" i="1"/>
  <c r="AE5040" i="3" s="1"/>
  <c r="AI5041" i="1"/>
  <c r="AE5041" i="3" s="1"/>
  <c r="AI5042" i="1"/>
  <c r="AE5042" i="3" s="1"/>
  <c r="AI5043" i="1"/>
  <c r="AE5043" i="3" s="1"/>
  <c r="AI5044" i="1"/>
  <c r="AE5044" i="3" s="1"/>
  <c r="AI5045" i="1"/>
  <c r="AE5045" i="3" s="1"/>
  <c r="AI5046" i="1"/>
  <c r="AE5046" i="3" s="1"/>
  <c r="AI5047" i="1"/>
  <c r="AE5047" i="3" s="1"/>
  <c r="AI5048" i="1"/>
  <c r="AE5048" i="3" s="1"/>
  <c r="AI5049" i="1"/>
  <c r="AE5049" i="3" s="1"/>
  <c r="AI5050" i="1"/>
  <c r="AE5050" i="3" s="1"/>
  <c r="AI5051" i="1"/>
  <c r="AE5051" i="3" s="1"/>
  <c r="AI5052" i="1"/>
  <c r="AE5052" i="3" s="1"/>
  <c r="AI5053" i="1"/>
  <c r="AE5053" i="3" s="1"/>
  <c r="AI5054" i="1"/>
  <c r="AE5054" i="3" s="1"/>
  <c r="AI5055" i="1"/>
  <c r="AE5055" i="3" s="1"/>
  <c r="AI5056" i="1"/>
  <c r="AE5056" i="3" s="1"/>
  <c r="AI5057" i="1"/>
  <c r="AE5057" i="3" s="1"/>
  <c r="AI5058" i="1"/>
  <c r="AE5058" i="3" s="1"/>
  <c r="AI5059" i="1"/>
  <c r="AE5059" i="3" s="1"/>
  <c r="AI5060" i="1"/>
  <c r="AE5060" i="3" s="1"/>
  <c r="AI5061" i="1"/>
  <c r="AE5061" i="3" s="1"/>
  <c r="AI5062" i="1"/>
  <c r="AE5062" i="3" s="1"/>
  <c r="AI5063" i="1"/>
  <c r="AE5063" i="3" s="1"/>
  <c r="AI5064" i="1"/>
  <c r="AE5064" i="3" s="1"/>
  <c r="AI5065" i="1"/>
  <c r="AE5065" i="3" s="1"/>
  <c r="AI5066" i="1"/>
  <c r="AE5066" i="3" s="1"/>
  <c r="AI5067" i="1"/>
  <c r="AE5067" i="3" s="1"/>
  <c r="AI5068" i="1"/>
  <c r="AE5068" i="3" s="1"/>
  <c r="AI5069" i="1"/>
  <c r="AE5069" i="3" s="1"/>
  <c r="AI5070" i="1"/>
  <c r="AE5070" i="3" s="1"/>
  <c r="AI5071" i="1"/>
  <c r="AE5071" i="3" s="1"/>
  <c r="AI5072" i="1"/>
  <c r="AE5072" i="3" s="1"/>
  <c r="AI5073" i="1"/>
  <c r="AE5073" i="3" s="1"/>
  <c r="AI5074" i="1"/>
  <c r="AE5074" i="3" s="1"/>
  <c r="AI5075" i="1"/>
  <c r="AE5075" i="3" s="1"/>
  <c r="AI5076" i="1"/>
  <c r="AE5076" i="3" s="1"/>
  <c r="AI5077" i="1"/>
  <c r="AE5077" i="3" s="1"/>
  <c r="AI5078" i="1"/>
  <c r="AE5078" i="3" s="1"/>
  <c r="AI5079" i="1"/>
  <c r="AE5079" i="3" s="1"/>
  <c r="AI5080" i="1"/>
  <c r="AE5080" i="3" s="1"/>
  <c r="AI5081" i="1"/>
  <c r="AE5081" i="3" s="1"/>
  <c r="AI5082" i="1"/>
  <c r="AE5082" i="3" s="1"/>
  <c r="AI5083" i="1"/>
  <c r="AE5083" i="3" s="1"/>
  <c r="AI5084" i="1"/>
  <c r="AE5084" i="3" s="1"/>
  <c r="AI5085" i="1"/>
  <c r="AE5085" i="3" s="1"/>
  <c r="AI5086" i="1"/>
  <c r="AE5086" i="3" s="1"/>
  <c r="AI5087" i="1"/>
  <c r="AE5087" i="3" s="1"/>
  <c r="AI5088" i="1"/>
  <c r="AE5088" i="3" s="1"/>
  <c r="AI5089" i="1"/>
  <c r="AE5089" i="3" s="1"/>
  <c r="AI5090" i="1"/>
  <c r="AE5090" i="3" s="1"/>
  <c r="AI5091" i="1"/>
  <c r="AE5091" i="3" s="1"/>
  <c r="AI5092" i="1"/>
  <c r="AE5092" i="3" s="1"/>
  <c r="AI5093" i="1"/>
  <c r="AE5093" i="3" s="1"/>
  <c r="AI5094" i="1"/>
  <c r="AE5094" i="3" s="1"/>
  <c r="AI5095" i="1"/>
  <c r="AE5095" i="3" s="1"/>
  <c r="AI5096" i="1"/>
  <c r="AE5096" i="3" s="1"/>
  <c r="AI5097" i="1"/>
  <c r="AE5097" i="3" s="1"/>
  <c r="AI5098" i="1"/>
  <c r="AE5098" i="3" s="1"/>
  <c r="AI5099" i="1"/>
  <c r="AE5099" i="3" s="1"/>
  <c r="AI5100" i="1"/>
  <c r="AE5100" i="3" s="1"/>
  <c r="AI5101" i="1"/>
  <c r="AE5101" i="3" s="1"/>
  <c r="AI5102" i="1"/>
  <c r="AE5102" i="3" s="1"/>
  <c r="AI5103" i="1"/>
  <c r="AE5103" i="3" s="1"/>
  <c r="AI5104" i="1"/>
  <c r="AE5104" i="3" s="1"/>
  <c r="AI5105" i="1"/>
  <c r="AE5105" i="3" s="1"/>
  <c r="AI5106" i="1"/>
  <c r="AE5106" i="3" s="1"/>
  <c r="AI5107" i="1"/>
  <c r="AE5107" i="3" s="1"/>
  <c r="AI5108" i="1"/>
  <c r="AE5108" i="3" s="1"/>
  <c r="AI5109" i="1"/>
  <c r="AE5109" i="3" s="1"/>
  <c r="AI5110" i="1"/>
  <c r="AE5110" i="3" s="1"/>
  <c r="AI5111" i="1"/>
  <c r="AE5111" i="3" s="1"/>
  <c r="AI5112" i="1"/>
  <c r="AE5112" i="3" s="1"/>
  <c r="AI5113" i="1"/>
  <c r="AE5113" i="3" s="1"/>
  <c r="AI5114" i="1"/>
  <c r="AE5114" i="3" s="1"/>
  <c r="AI5115" i="1"/>
  <c r="AE5115" i="3" s="1"/>
  <c r="AI5116" i="1"/>
  <c r="AE5116" i="3" s="1"/>
  <c r="AI5117" i="1"/>
  <c r="AE5117" i="3" s="1"/>
  <c r="AI5118" i="1"/>
  <c r="AE5118" i="3" s="1"/>
  <c r="AI5119" i="1"/>
  <c r="AE5119" i="3" s="1"/>
  <c r="AI5120" i="1"/>
  <c r="AE5120" i="3" s="1"/>
  <c r="AI5121" i="1"/>
  <c r="AE5121" i="3" s="1"/>
  <c r="AI5122" i="1"/>
  <c r="AE5122" i="3" s="1"/>
  <c r="AI5123" i="1"/>
  <c r="AE5123" i="3" s="1"/>
  <c r="AI5124" i="1"/>
  <c r="AE5124" i="3" s="1"/>
  <c r="AI5125" i="1"/>
  <c r="AE5125" i="3" s="1"/>
  <c r="AI5126" i="1"/>
  <c r="AE5126" i="3" s="1"/>
  <c r="AI5127" i="1"/>
  <c r="AE5127" i="3" s="1"/>
  <c r="AI5128" i="1"/>
  <c r="AE5128" i="3" s="1"/>
  <c r="AI5129" i="1"/>
  <c r="AE5129" i="3" s="1"/>
  <c r="AI5130" i="1"/>
  <c r="AE5130" i="3" s="1"/>
  <c r="AI5131" i="1"/>
  <c r="AE5131" i="3" s="1"/>
  <c r="AI5132" i="1"/>
  <c r="AE5132" i="3" s="1"/>
  <c r="AI5133" i="1"/>
  <c r="AE5133" i="3" s="1"/>
  <c r="AI5134" i="1"/>
  <c r="AE5134" i="3" s="1"/>
  <c r="AI5135" i="1"/>
  <c r="AE5135" i="3" s="1"/>
  <c r="AI5136" i="1"/>
  <c r="AE5136" i="3" s="1"/>
  <c r="AI5137" i="1"/>
  <c r="AE5137" i="3" s="1"/>
  <c r="AI5138" i="1"/>
  <c r="AE5138" i="3" s="1"/>
  <c r="AI5139" i="1"/>
  <c r="AE5139" i="3" s="1"/>
  <c r="AI5140" i="1"/>
  <c r="AE5140" i="3" s="1"/>
  <c r="AI5141" i="1"/>
  <c r="AE5141" i="3" s="1"/>
  <c r="AI5142" i="1"/>
  <c r="AE5142" i="3" s="1"/>
  <c r="AI5143" i="1"/>
  <c r="AE5143" i="3" s="1"/>
  <c r="AI5144" i="1"/>
  <c r="AE5144" i="3" s="1"/>
  <c r="AI5145" i="1"/>
  <c r="AE5145" i="3" s="1"/>
  <c r="AI5146" i="1"/>
  <c r="AE5146" i="3" s="1"/>
  <c r="AI5147" i="1"/>
  <c r="AE5147" i="3" s="1"/>
  <c r="AI5148" i="1"/>
  <c r="AE5148" i="3" s="1"/>
  <c r="AI5149" i="1"/>
  <c r="AE5149" i="3" s="1"/>
  <c r="AI5150" i="1"/>
  <c r="AE5150" i="3" s="1"/>
  <c r="AI5151" i="1"/>
  <c r="AE5151" i="3" s="1"/>
  <c r="AI5152" i="1"/>
  <c r="AE5152" i="3" s="1"/>
  <c r="AI5153" i="1"/>
  <c r="AE5153" i="3" s="1"/>
  <c r="AI5154" i="1"/>
  <c r="AE5154" i="3" s="1"/>
  <c r="AI5155" i="1"/>
  <c r="AE5155" i="3" s="1"/>
  <c r="AI5156" i="1"/>
  <c r="AE5156" i="3" s="1"/>
  <c r="AI5157" i="1"/>
  <c r="AE5157" i="3" s="1"/>
  <c r="AI5158" i="1"/>
  <c r="AE5158" i="3" s="1"/>
  <c r="AI5159" i="1"/>
  <c r="AE5159" i="3" s="1"/>
  <c r="AI5160" i="1"/>
  <c r="AE5160" i="3" s="1"/>
  <c r="AI5161" i="1"/>
  <c r="AE5161" i="3" s="1"/>
  <c r="AI5162" i="1"/>
  <c r="AE5162" i="3" s="1"/>
  <c r="AI5163" i="1"/>
  <c r="AE5163" i="3" s="1"/>
  <c r="AI5164" i="1"/>
  <c r="AE5164" i="3" s="1"/>
  <c r="AI5165" i="1"/>
  <c r="AE5165" i="3" s="1"/>
  <c r="AI5166" i="1"/>
  <c r="AE5166" i="3" s="1"/>
  <c r="AI5167" i="1"/>
  <c r="AE5167" i="3" s="1"/>
  <c r="AI5168" i="1"/>
  <c r="AE5168" i="3" s="1"/>
  <c r="AI5169" i="1"/>
  <c r="AE5169" i="3" s="1"/>
  <c r="AI5170" i="1"/>
  <c r="AE5170" i="3" s="1"/>
  <c r="AI5171" i="1"/>
  <c r="AE5171" i="3" s="1"/>
  <c r="AI5172" i="1"/>
  <c r="AE5172" i="3" s="1"/>
  <c r="AI5173" i="1"/>
  <c r="AE5173" i="3" s="1"/>
  <c r="AI5174" i="1"/>
  <c r="AE5174" i="3" s="1"/>
  <c r="AI5175" i="1"/>
  <c r="AE5175" i="3" s="1"/>
  <c r="AI5176" i="1"/>
  <c r="AE5176" i="3" s="1"/>
  <c r="AI5177" i="1"/>
  <c r="AE5177" i="3" s="1"/>
  <c r="AI5178" i="1"/>
  <c r="AE5178" i="3" s="1"/>
  <c r="AI5179" i="1"/>
  <c r="AE5179" i="3" s="1"/>
  <c r="AI5180" i="1"/>
  <c r="AE5180" i="3" s="1"/>
  <c r="AI5181" i="1"/>
  <c r="AE5181" i="3" s="1"/>
  <c r="AI5182" i="1"/>
  <c r="AE5182" i="3" s="1"/>
  <c r="AI5183" i="1"/>
  <c r="AE5183" i="3" s="1"/>
  <c r="AI5184" i="1"/>
  <c r="AE5184" i="3" s="1"/>
  <c r="AI5185" i="1"/>
  <c r="AE5185" i="3" s="1"/>
  <c r="AI5186" i="1"/>
  <c r="AE5186" i="3" s="1"/>
  <c r="AI5187" i="1"/>
  <c r="AE5187" i="3" s="1"/>
  <c r="AI5188" i="1"/>
  <c r="AE5188" i="3" s="1"/>
  <c r="AI5189" i="1"/>
  <c r="AE5189" i="3" s="1"/>
  <c r="AI5190" i="1"/>
  <c r="AE5190" i="3" s="1"/>
  <c r="AI5191" i="1"/>
  <c r="AE5191" i="3" s="1"/>
  <c r="AI5192" i="1"/>
  <c r="AE5192" i="3" s="1"/>
  <c r="AI5193" i="1"/>
  <c r="AE5193" i="3" s="1"/>
  <c r="AI5194" i="1"/>
  <c r="AE5194" i="3" s="1"/>
  <c r="AI5195" i="1"/>
  <c r="AE5195" i="3" s="1"/>
  <c r="AI5196" i="1"/>
  <c r="AE5196" i="3" s="1"/>
  <c r="AI5197" i="1"/>
  <c r="AE5197" i="3" s="1"/>
  <c r="AI5198" i="1"/>
  <c r="AE5198" i="3" s="1"/>
  <c r="AI5199" i="1"/>
  <c r="AE5199" i="3" s="1"/>
  <c r="AI5200" i="1"/>
  <c r="AE5200" i="3" s="1"/>
  <c r="AI5201" i="1"/>
  <c r="AE5201" i="3" s="1"/>
  <c r="AI5202" i="1"/>
  <c r="AE5202" i="3" s="1"/>
  <c r="AI5203" i="1"/>
  <c r="AE5203" i="3" s="1"/>
  <c r="AI5204" i="1"/>
  <c r="AE5204" i="3" s="1"/>
  <c r="AI5205" i="1"/>
  <c r="AE5205" i="3" s="1"/>
  <c r="AI5206" i="1"/>
  <c r="AE5206" i="3" s="1"/>
  <c r="AI5207" i="1"/>
  <c r="AE5207" i="3" s="1"/>
  <c r="AI5208" i="1"/>
  <c r="AE5208" i="3" s="1"/>
  <c r="AI5209" i="1"/>
  <c r="AE5209" i="3" s="1"/>
  <c r="AI5210" i="1"/>
  <c r="AE5210" i="3" s="1"/>
  <c r="AI5211" i="1"/>
  <c r="AE5211" i="3" s="1"/>
  <c r="AI5212" i="1"/>
  <c r="AE5212" i="3" s="1"/>
  <c r="AI5213" i="1"/>
  <c r="AE5213" i="3" s="1"/>
  <c r="AI5214" i="1"/>
  <c r="AE5214" i="3" s="1"/>
  <c r="AI5215" i="1"/>
  <c r="AE5215" i="3" s="1"/>
  <c r="AI5216" i="1"/>
  <c r="AE5216" i="3" s="1"/>
  <c r="AI5217" i="1"/>
  <c r="AE5217" i="3" s="1"/>
  <c r="AI5218" i="1"/>
  <c r="AE5218" i="3" s="1"/>
  <c r="AI5219" i="1"/>
  <c r="AE5219" i="3" s="1"/>
  <c r="AI5220" i="1"/>
  <c r="AE5220" i="3" s="1"/>
  <c r="AI5221" i="1"/>
  <c r="AE5221" i="3" s="1"/>
  <c r="AI5222" i="1"/>
  <c r="AE5222" i="3" s="1"/>
  <c r="AI5223" i="1"/>
  <c r="AE5223" i="3" s="1"/>
  <c r="AI5224" i="1"/>
  <c r="AE5224" i="3" s="1"/>
  <c r="AI5225" i="1"/>
  <c r="AE5225" i="3" s="1"/>
  <c r="AI5226" i="1"/>
  <c r="AE5226" i="3" s="1"/>
  <c r="AI5227" i="1"/>
  <c r="AE5227" i="3" s="1"/>
  <c r="AI5228" i="1"/>
  <c r="AE5228" i="3" s="1"/>
  <c r="AI5229" i="1"/>
  <c r="AE5229" i="3" s="1"/>
  <c r="AI5230" i="1"/>
  <c r="AE5230" i="3" s="1"/>
  <c r="AI5231" i="1"/>
  <c r="AE5231" i="3" s="1"/>
  <c r="AI5232" i="1"/>
  <c r="AE5232" i="3" s="1"/>
  <c r="AI5233" i="1"/>
  <c r="AE5233" i="3" s="1"/>
  <c r="AI5234" i="1"/>
  <c r="AE5234" i="3" s="1"/>
  <c r="AI5235" i="1"/>
  <c r="AE5235" i="3" s="1"/>
  <c r="AI5236" i="1"/>
  <c r="AE5236" i="3" s="1"/>
  <c r="AI5237" i="1"/>
  <c r="AE5237" i="3" s="1"/>
  <c r="AI5238" i="1"/>
  <c r="AE5238" i="3" s="1"/>
  <c r="AI5239" i="1"/>
  <c r="AE5239" i="3" s="1"/>
  <c r="AI5240" i="1"/>
  <c r="AE5240" i="3" s="1"/>
  <c r="AI5241" i="1"/>
  <c r="AE5241" i="3" s="1"/>
  <c r="AI5242" i="1"/>
  <c r="AE5242" i="3" s="1"/>
  <c r="AI5243" i="1"/>
  <c r="AE5243" i="3" s="1"/>
  <c r="AI5244" i="1"/>
  <c r="AE5244" i="3" s="1"/>
  <c r="AI5245" i="1"/>
  <c r="AE5245" i="3" s="1"/>
  <c r="AI5246" i="1"/>
  <c r="AE5246" i="3" s="1"/>
  <c r="AI5247" i="1"/>
  <c r="AE5247" i="3" s="1"/>
  <c r="AI5248" i="1"/>
  <c r="AE5248" i="3" s="1"/>
  <c r="AI5249" i="1"/>
  <c r="AE5249" i="3" s="1"/>
  <c r="AI5250" i="1"/>
  <c r="AE5250" i="3" s="1"/>
  <c r="AI5251" i="1"/>
  <c r="AE5251" i="3" s="1"/>
  <c r="AI5252" i="1"/>
  <c r="AE5252" i="3" s="1"/>
  <c r="AI5253" i="1"/>
  <c r="AE5253" i="3" s="1"/>
  <c r="AI5254" i="1"/>
  <c r="AE5254" i="3" s="1"/>
  <c r="AI5255" i="1"/>
  <c r="AE5255" i="3" s="1"/>
  <c r="AI5256" i="1"/>
  <c r="AE5256" i="3" s="1"/>
  <c r="AI5257" i="1"/>
  <c r="AE5257" i="3" s="1"/>
  <c r="AI5258" i="1"/>
  <c r="AE5258" i="3" s="1"/>
  <c r="AI5259" i="1"/>
  <c r="AE5259" i="3" s="1"/>
  <c r="AI5260" i="1"/>
  <c r="AE5260" i="3" s="1"/>
  <c r="AI5261" i="1"/>
  <c r="AE5261" i="3" s="1"/>
  <c r="AI5262" i="1"/>
  <c r="AE5262" i="3" s="1"/>
  <c r="AI5263" i="1"/>
  <c r="AE5263" i="3" s="1"/>
  <c r="AI5264" i="1"/>
  <c r="AE5264" i="3" s="1"/>
  <c r="AI5265" i="1"/>
  <c r="AE5265" i="3" s="1"/>
  <c r="AI5266" i="1"/>
  <c r="AE5266" i="3" s="1"/>
  <c r="AI5267" i="1"/>
  <c r="AE5267" i="3" s="1"/>
  <c r="AI5268" i="1"/>
  <c r="AE5268" i="3" s="1"/>
  <c r="AI5269" i="1"/>
  <c r="AE5269" i="3" s="1"/>
  <c r="AI5270" i="1"/>
  <c r="AE5270" i="3" s="1"/>
  <c r="AI5271" i="1"/>
  <c r="AE5271" i="3" s="1"/>
  <c r="AI5272" i="1"/>
  <c r="AE5272" i="3" s="1"/>
  <c r="AI5273" i="1"/>
  <c r="AE5273" i="3" s="1"/>
  <c r="AI5274" i="1"/>
  <c r="AE5274" i="3" s="1"/>
  <c r="AI5275" i="1"/>
  <c r="AE5275" i="3" s="1"/>
  <c r="AI5276" i="1"/>
  <c r="AE5276" i="3" s="1"/>
  <c r="AI5277" i="1"/>
  <c r="AE5277" i="3" s="1"/>
  <c r="AI5278" i="1"/>
  <c r="AE5278" i="3" s="1"/>
  <c r="AI5279" i="1"/>
  <c r="AE5279" i="3" s="1"/>
  <c r="AI5280" i="1"/>
  <c r="AE5280" i="3" s="1"/>
  <c r="AI5281" i="1"/>
  <c r="AE5281" i="3" s="1"/>
  <c r="AI5282" i="1"/>
  <c r="AE5282" i="3" s="1"/>
  <c r="AI5283" i="1"/>
  <c r="AE5283" i="3" s="1"/>
  <c r="AI5284" i="1"/>
  <c r="AE5284" i="3" s="1"/>
  <c r="AI5285" i="1"/>
  <c r="AE5285" i="3" s="1"/>
  <c r="AI5286" i="1"/>
  <c r="AE5286" i="3" s="1"/>
  <c r="AI5287" i="1"/>
  <c r="AE5287" i="3" s="1"/>
  <c r="AI5288" i="1"/>
  <c r="AE5288" i="3" s="1"/>
  <c r="AI5289" i="1"/>
  <c r="AE5289" i="3" s="1"/>
  <c r="AI5290" i="1"/>
  <c r="AE5290" i="3" s="1"/>
  <c r="AI5291" i="1"/>
  <c r="AE5291" i="3" s="1"/>
  <c r="AI5292" i="1"/>
  <c r="AE5292" i="3" s="1"/>
  <c r="AI5293" i="1"/>
  <c r="AE5293" i="3" s="1"/>
  <c r="AI5294" i="1"/>
  <c r="AE5294" i="3" s="1"/>
  <c r="AI5295" i="1"/>
  <c r="AE5295" i="3" s="1"/>
  <c r="AI5296" i="1"/>
  <c r="AE5296" i="3" s="1"/>
  <c r="AI5297" i="1"/>
  <c r="AE5297" i="3" s="1"/>
  <c r="AI5298" i="1"/>
  <c r="AE5298" i="3" s="1"/>
  <c r="AI5299" i="1"/>
  <c r="AE5299" i="3" s="1"/>
  <c r="AI5300" i="1"/>
  <c r="AE5300" i="3" s="1"/>
  <c r="AI5301" i="1"/>
  <c r="AE5301" i="3" s="1"/>
  <c r="AI5302" i="1"/>
  <c r="AE5302" i="3" s="1"/>
  <c r="AI5303" i="1"/>
  <c r="AE5303" i="3" s="1"/>
  <c r="AI5304" i="1"/>
  <c r="AE5304" i="3" s="1"/>
  <c r="AI5305" i="1"/>
  <c r="AE5305" i="3" s="1"/>
  <c r="AI5306" i="1"/>
  <c r="AE5306" i="3" s="1"/>
  <c r="AI5307" i="1"/>
  <c r="AE5307" i="3" s="1"/>
  <c r="AI5308" i="1"/>
  <c r="AE5308" i="3" s="1"/>
  <c r="AI5309" i="1"/>
  <c r="AE5309" i="3" s="1"/>
  <c r="AI5310" i="1"/>
  <c r="AE5310" i="3" s="1"/>
  <c r="AI5311" i="1"/>
  <c r="AE5311" i="3" s="1"/>
  <c r="AI5312" i="1"/>
  <c r="AE5312" i="3" s="1"/>
  <c r="AI5313" i="1"/>
  <c r="AE5313" i="3" s="1"/>
  <c r="AI5314" i="1"/>
  <c r="AE5314" i="3" s="1"/>
  <c r="AI5315" i="1"/>
  <c r="AE5315" i="3" s="1"/>
  <c r="AI5316" i="1"/>
  <c r="AE5316" i="3" s="1"/>
  <c r="AI5317" i="1"/>
  <c r="AE5317" i="3" s="1"/>
  <c r="AI5318" i="1"/>
  <c r="AE5318" i="3" s="1"/>
  <c r="AI5319" i="1"/>
  <c r="AE5319" i="3" s="1"/>
  <c r="AI5320" i="1"/>
  <c r="AE5320" i="3" s="1"/>
  <c r="AI5321" i="1"/>
  <c r="AE5321" i="3" s="1"/>
  <c r="AI5322" i="1"/>
  <c r="AE5322" i="3" s="1"/>
  <c r="AI5323" i="1"/>
  <c r="AE5323" i="3" s="1"/>
  <c r="AI5324" i="1"/>
  <c r="AE5324" i="3" s="1"/>
  <c r="AI5325" i="1"/>
  <c r="AE5325" i="3" s="1"/>
  <c r="AI5326" i="1"/>
  <c r="AE5326" i="3" s="1"/>
  <c r="AI5327" i="1"/>
  <c r="AE5327" i="3" s="1"/>
  <c r="AI5328" i="1"/>
  <c r="AE5328" i="3" s="1"/>
  <c r="AI5329" i="1"/>
  <c r="AE5329" i="3" s="1"/>
  <c r="AI5330" i="1"/>
  <c r="AE5330" i="3" s="1"/>
  <c r="AI5331" i="1"/>
  <c r="AE5331" i="3" s="1"/>
  <c r="AI5332" i="1"/>
  <c r="AE5332" i="3" s="1"/>
  <c r="AI5333" i="1"/>
  <c r="AE5333" i="3" s="1"/>
  <c r="AI5334" i="1"/>
  <c r="AE5334" i="3" s="1"/>
  <c r="AI5335" i="1"/>
  <c r="AE5335" i="3" s="1"/>
  <c r="AI5336" i="1"/>
  <c r="AE5336" i="3" s="1"/>
  <c r="AI5337" i="1"/>
  <c r="AE5337" i="3" s="1"/>
  <c r="AI5338" i="1"/>
  <c r="AE5338" i="3" s="1"/>
  <c r="AI5339" i="1"/>
  <c r="AE5339" i="3" s="1"/>
  <c r="AI5340" i="1"/>
  <c r="AE5340" i="3" s="1"/>
  <c r="AI5341" i="1"/>
  <c r="AE5341" i="3" s="1"/>
  <c r="AI5342" i="1"/>
  <c r="AE5342" i="3" s="1"/>
  <c r="AI5343" i="1"/>
  <c r="AE5343" i="3" s="1"/>
  <c r="AI5344" i="1"/>
  <c r="AE5344" i="3" s="1"/>
  <c r="AI5345" i="1"/>
  <c r="AE5345" i="3" s="1"/>
  <c r="AI5346" i="1"/>
  <c r="AE5346" i="3" s="1"/>
  <c r="AI5347" i="1"/>
  <c r="AE5347" i="3" s="1"/>
  <c r="AI5348" i="1"/>
  <c r="AE5348" i="3" s="1"/>
  <c r="AI5349" i="1"/>
  <c r="AE5349" i="3" s="1"/>
  <c r="AI5350" i="1"/>
  <c r="AE5350" i="3" s="1"/>
  <c r="AI5351" i="1"/>
  <c r="AE5351" i="3" s="1"/>
  <c r="AI5352" i="1"/>
  <c r="AE5352" i="3" s="1"/>
  <c r="AI5353" i="1"/>
  <c r="AE5353" i="3" s="1"/>
  <c r="AI5354" i="1"/>
  <c r="AE5354" i="3" s="1"/>
  <c r="AI5355" i="1"/>
  <c r="AE5355" i="3" s="1"/>
  <c r="AI5356" i="1"/>
  <c r="AE5356" i="3" s="1"/>
  <c r="AI5357" i="1"/>
  <c r="AE5357" i="3" s="1"/>
  <c r="AI5358" i="1"/>
  <c r="AE5358" i="3" s="1"/>
  <c r="AI5359" i="1"/>
  <c r="AE5359" i="3" s="1"/>
  <c r="AI5360" i="1"/>
  <c r="AE5360" i="3" s="1"/>
  <c r="AI5361" i="1"/>
  <c r="AE5361" i="3" s="1"/>
  <c r="AI5362" i="1"/>
  <c r="AE5362" i="3" s="1"/>
  <c r="AI5363" i="1"/>
  <c r="AE5363" i="3" s="1"/>
  <c r="AI5364" i="1"/>
  <c r="AE5364" i="3" s="1"/>
  <c r="AI5365" i="1"/>
  <c r="AE5365" i="3" s="1"/>
  <c r="AI5366" i="1"/>
  <c r="AE5366" i="3" s="1"/>
  <c r="AI5367" i="1"/>
  <c r="AE5367" i="3" s="1"/>
  <c r="AI5368" i="1"/>
  <c r="AE5368" i="3" s="1"/>
  <c r="AI5369" i="1"/>
  <c r="AE5369" i="3" s="1"/>
  <c r="AI5370" i="1"/>
  <c r="AE5370" i="3" s="1"/>
  <c r="AI5371" i="1"/>
  <c r="AE5371" i="3" s="1"/>
  <c r="AI5372" i="1"/>
  <c r="AE5372" i="3" s="1"/>
  <c r="AI5373" i="1"/>
  <c r="AE5373" i="3" s="1"/>
  <c r="AI5374" i="1"/>
  <c r="AE5374" i="3" s="1"/>
  <c r="AI5375" i="1"/>
  <c r="AE5375" i="3" s="1"/>
  <c r="AI5376" i="1"/>
  <c r="AE5376" i="3" s="1"/>
  <c r="AI5377" i="1"/>
  <c r="AE5377" i="3" s="1"/>
  <c r="AI5378" i="1"/>
  <c r="AE5378" i="3" s="1"/>
  <c r="AI5379" i="1"/>
  <c r="AE5379" i="3" s="1"/>
  <c r="AI5380" i="1"/>
  <c r="AE5380" i="3" s="1"/>
  <c r="AI5381" i="1"/>
  <c r="AE5381" i="3" s="1"/>
  <c r="AI5382" i="1"/>
  <c r="AE5382" i="3" s="1"/>
  <c r="AI5383" i="1"/>
  <c r="AE5383" i="3" s="1"/>
  <c r="AI5384" i="1"/>
  <c r="AE5384" i="3" s="1"/>
  <c r="AI5385" i="1"/>
  <c r="AE5385" i="3" s="1"/>
  <c r="AI5386" i="1"/>
  <c r="AE5386" i="3" s="1"/>
  <c r="AI5387" i="1"/>
  <c r="AE5387" i="3" s="1"/>
  <c r="AI5388" i="1"/>
  <c r="AE5388" i="3" s="1"/>
  <c r="AI5389" i="1"/>
  <c r="AE5389" i="3" s="1"/>
  <c r="AI5390" i="1"/>
  <c r="AE5390" i="3" s="1"/>
  <c r="AI5391" i="1"/>
  <c r="AE5391" i="3" s="1"/>
  <c r="AI5392" i="1"/>
  <c r="AE5392" i="3" s="1"/>
  <c r="AI5393" i="1"/>
  <c r="AE5393" i="3" s="1"/>
  <c r="AI5394" i="1"/>
  <c r="AE5394" i="3" s="1"/>
  <c r="AI5395" i="1"/>
  <c r="AE5395" i="3" s="1"/>
  <c r="AI5396" i="1"/>
  <c r="AE5396" i="3" s="1"/>
  <c r="AI5397" i="1"/>
  <c r="AE5397" i="3" s="1"/>
  <c r="AI5398" i="1"/>
  <c r="AE5398" i="3" s="1"/>
  <c r="AI5399" i="1"/>
  <c r="AE5399" i="3" s="1"/>
  <c r="AI5400" i="1"/>
  <c r="AE5400" i="3" s="1"/>
  <c r="AI5401" i="1"/>
  <c r="AE5401" i="3" s="1"/>
  <c r="AI5402" i="1"/>
  <c r="AE5402" i="3" s="1"/>
  <c r="AI5403" i="1"/>
  <c r="AE5403" i="3" s="1"/>
  <c r="AI5404" i="1"/>
  <c r="AE5404" i="3" s="1"/>
  <c r="AI5405" i="1"/>
  <c r="AE5405" i="3" s="1"/>
  <c r="AI5406" i="1"/>
  <c r="AE5406" i="3" s="1"/>
  <c r="AI5407" i="1"/>
  <c r="AE5407" i="3" s="1"/>
  <c r="AI5408" i="1"/>
  <c r="AE5408" i="3" s="1"/>
  <c r="AI5409" i="1"/>
  <c r="AE5409" i="3" s="1"/>
  <c r="AI5410" i="1"/>
  <c r="AE5410" i="3" s="1"/>
  <c r="AI5411" i="1"/>
  <c r="AE5411" i="3" s="1"/>
  <c r="AI5412" i="1"/>
  <c r="AE5412" i="3" s="1"/>
  <c r="AI5413" i="1"/>
  <c r="AE5413" i="3" s="1"/>
  <c r="AI5414" i="1"/>
  <c r="AE5414" i="3" s="1"/>
  <c r="AI5415" i="1"/>
  <c r="AE5415" i="3" s="1"/>
  <c r="AI5416" i="1"/>
  <c r="AE5416" i="3" s="1"/>
  <c r="AI5417" i="1"/>
  <c r="AE5417" i="3" s="1"/>
  <c r="AI5418" i="1"/>
  <c r="AE5418" i="3" s="1"/>
  <c r="AI5419" i="1"/>
  <c r="AE5419" i="3" s="1"/>
  <c r="AI5420" i="1"/>
  <c r="AE5420" i="3" s="1"/>
  <c r="AI5421" i="1"/>
  <c r="AE5421" i="3" s="1"/>
  <c r="AI5422" i="1"/>
  <c r="AE5422" i="3" s="1"/>
  <c r="AI5423" i="1"/>
  <c r="AE5423" i="3" s="1"/>
  <c r="AI5424" i="1"/>
  <c r="AE5424" i="3" s="1"/>
  <c r="AI5425" i="1"/>
  <c r="AE5425" i="3" s="1"/>
  <c r="AI5426" i="1"/>
  <c r="AE5426" i="3" s="1"/>
  <c r="AI5427" i="1"/>
  <c r="AE5427" i="3" s="1"/>
  <c r="AI5428" i="1"/>
  <c r="AE5428" i="3" s="1"/>
  <c r="AI5429" i="1"/>
  <c r="AE5429" i="3" s="1"/>
  <c r="AI5430" i="1"/>
  <c r="AE5430" i="3" s="1"/>
  <c r="AI5431" i="1"/>
  <c r="AE5431" i="3" s="1"/>
  <c r="AI5432" i="1"/>
  <c r="AE5432" i="3" s="1"/>
  <c r="AI5433" i="1"/>
  <c r="AE5433" i="3" s="1"/>
  <c r="AI5434" i="1"/>
  <c r="AE5434" i="3" s="1"/>
  <c r="AI5435" i="1"/>
  <c r="AE5435" i="3" s="1"/>
  <c r="AI5436" i="1"/>
  <c r="AE5436" i="3" s="1"/>
  <c r="AI5437" i="1"/>
  <c r="AE5437" i="3" s="1"/>
  <c r="AI5438" i="1"/>
  <c r="AE5438" i="3" s="1"/>
  <c r="AI5439" i="1"/>
  <c r="AE5439" i="3" s="1"/>
  <c r="AI5440" i="1"/>
  <c r="AE5440" i="3" s="1"/>
  <c r="AI5441" i="1"/>
  <c r="AE5441" i="3" s="1"/>
  <c r="AI5442" i="1"/>
  <c r="AE5442" i="3" s="1"/>
  <c r="AI5443" i="1"/>
  <c r="AE5443" i="3" s="1"/>
  <c r="AI5444" i="1"/>
  <c r="AE5444" i="3" s="1"/>
  <c r="AI5445" i="1"/>
  <c r="AE5445" i="3" s="1"/>
  <c r="AI5446" i="1"/>
  <c r="AE5446" i="3" s="1"/>
  <c r="AI5447" i="1"/>
  <c r="AE5447" i="3" s="1"/>
  <c r="AI5448" i="1"/>
  <c r="AE5448" i="3" s="1"/>
  <c r="AI5449" i="1"/>
  <c r="AE5449" i="3" s="1"/>
  <c r="AI5450" i="1"/>
  <c r="AE5450" i="3" s="1"/>
  <c r="AI5451" i="1"/>
  <c r="AE5451" i="3" s="1"/>
  <c r="AI5452" i="1"/>
  <c r="AE5452" i="3" s="1"/>
  <c r="AI5453" i="1"/>
  <c r="AE5453" i="3" s="1"/>
  <c r="AI5454" i="1"/>
  <c r="AE5454" i="3" s="1"/>
  <c r="AI5455" i="1"/>
  <c r="AE5455" i="3" s="1"/>
  <c r="AI5456" i="1"/>
  <c r="AE5456" i="3" s="1"/>
  <c r="AI5457" i="1"/>
  <c r="AE5457" i="3" s="1"/>
  <c r="AI5458" i="1"/>
  <c r="AE5458" i="3" s="1"/>
  <c r="AI5459" i="1"/>
  <c r="AE5459" i="3" s="1"/>
  <c r="AI5460" i="1"/>
  <c r="AE5460" i="3" s="1"/>
  <c r="AI5461" i="1"/>
  <c r="AE5461" i="3" s="1"/>
  <c r="AI5462" i="1"/>
  <c r="AE5462" i="3" s="1"/>
  <c r="AI5463" i="1"/>
  <c r="AE5463" i="3" s="1"/>
  <c r="AI5464" i="1"/>
  <c r="AE5464" i="3" s="1"/>
  <c r="AI5465" i="1"/>
  <c r="AE5465" i="3" s="1"/>
  <c r="AI5466" i="1"/>
  <c r="AE5466" i="3" s="1"/>
  <c r="AI5467" i="1"/>
  <c r="AE5467" i="3" s="1"/>
  <c r="AI5468" i="1"/>
  <c r="AE5468" i="3" s="1"/>
  <c r="AI5469" i="1"/>
  <c r="AE5469" i="3" s="1"/>
  <c r="AI5470" i="1"/>
  <c r="AE5470" i="3" s="1"/>
  <c r="AI5471" i="1"/>
  <c r="AE5471" i="3" s="1"/>
  <c r="AI5472" i="1"/>
  <c r="AE5472" i="3" s="1"/>
  <c r="AI5473" i="1"/>
  <c r="AE5473" i="3" s="1"/>
  <c r="AI5474" i="1"/>
  <c r="AE5474" i="3" s="1"/>
  <c r="AI5475" i="1"/>
  <c r="AE5475" i="3" s="1"/>
  <c r="AI5476" i="1"/>
  <c r="AE5476" i="3" s="1"/>
  <c r="AI5477" i="1"/>
  <c r="AE5477" i="3" s="1"/>
  <c r="AI5478" i="1"/>
  <c r="AE5478" i="3" s="1"/>
  <c r="AI5479" i="1"/>
  <c r="AE5479" i="3" s="1"/>
  <c r="AI5480" i="1"/>
  <c r="AE5480" i="3" s="1"/>
  <c r="AI5481" i="1"/>
  <c r="AE5481" i="3" s="1"/>
  <c r="AI5482" i="1"/>
  <c r="AE5482" i="3" s="1"/>
  <c r="AI5483" i="1"/>
  <c r="AE5483" i="3" s="1"/>
  <c r="AI5484" i="1"/>
  <c r="AE5484" i="3" s="1"/>
  <c r="AI5485" i="1"/>
  <c r="AE5485" i="3" s="1"/>
  <c r="AI5486" i="1"/>
  <c r="AE5486" i="3" s="1"/>
  <c r="AI5487" i="1"/>
  <c r="AE5487" i="3" s="1"/>
  <c r="AI5488" i="1"/>
  <c r="AE5488" i="3" s="1"/>
  <c r="AI5489" i="1"/>
  <c r="AE5489" i="3" s="1"/>
  <c r="AI5490" i="1"/>
  <c r="AE5490" i="3" s="1"/>
  <c r="AI5491" i="1"/>
  <c r="AE5491" i="3" s="1"/>
  <c r="AI5492" i="1"/>
  <c r="AE5492" i="3" s="1"/>
  <c r="AI5493" i="1"/>
  <c r="AE5493" i="3" s="1"/>
  <c r="AI5494" i="1"/>
  <c r="AE5494" i="3" s="1"/>
  <c r="AI5495" i="1"/>
  <c r="AE5495" i="3" s="1"/>
  <c r="AI5496" i="1"/>
  <c r="AE5496" i="3" s="1"/>
  <c r="AI5497" i="1"/>
  <c r="AE5497" i="3" s="1"/>
  <c r="AI5498" i="1"/>
  <c r="AE5498" i="3" s="1"/>
  <c r="AI5499" i="1"/>
  <c r="AE5499" i="3" s="1"/>
  <c r="AI5500" i="1"/>
  <c r="AE5500" i="3" s="1"/>
  <c r="AI5501" i="1"/>
  <c r="AE5501" i="3" s="1"/>
  <c r="AI5502" i="1"/>
  <c r="AE5502" i="3" s="1"/>
  <c r="AI5503" i="1"/>
  <c r="AE5503" i="3" s="1"/>
  <c r="AI5504" i="1"/>
  <c r="AE5504" i="3" s="1"/>
  <c r="AI5505" i="1"/>
  <c r="AE5505" i="3" s="1"/>
  <c r="AI5506" i="1"/>
  <c r="AE5506" i="3" s="1"/>
  <c r="AI5507" i="1"/>
  <c r="AE5507" i="3" s="1"/>
  <c r="AI5508" i="1"/>
  <c r="AE5508" i="3" s="1"/>
  <c r="AI5509" i="1"/>
  <c r="AE5509" i="3" s="1"/>
  <c r="AI5510" i="1"/>
  <c r="AE5510" i="3" s="1"/>
  <c r="AI5511" i="1"/>
  <c r="AE5511" i="3" s="1"/>
  <c r="AI5512" i="1"/>
  <c r="AE5512" i="3" s="1"/>
  <c r="AI5513" i="1"/>
  <c r="AE5513" i="3" s="1"/>
  <c r="AI5514" i="1"/>
  <c r="AE5514" i="3" s="1"/>
  <c r="AI5515" i="1"/>
  <c r="AE5515" i="3" s="1"/>
  <c r="AI5516" i="1"/>
  <c r="AE5516" i="3" s="1"/>
  <c r="AI5517" i="1"/>
  <c r="AE5517" i="3" s="1"/>
  <c r="AI5518" i="1"/>
  <c r="AE5518" i="3" s="1"/>
  <c r="AI5519" i="1"/>
  <c r="AE5519" i="3" s="1"/>
  <c r="AI5520" i="1"/>
  <c r="AE5520" i="3" s="1"/>
  <c r="AI5521" i="1"/>
  <c r="AE5521" i="3" s="1"/>
  <c r="AI5522" i="1"/>
  <c r="AE5522" i="3" s="1"/>
  <c r="AI5523" i="1"/>
  <c r="AE5523" i="3" s="1"/>
  <c r="AI5524" i="1"/>
  <c r="AE5524" i="3" s="1"/>
  <c r="AI5525" i="1"/>
  <c r="AE5525" i="3" s="1"/>
  <c r="AI5526" i="1"/>
  <c r="AE5526" i="3" s="1"/>
  <c r="AI5527" i="1"/>
  <c r="AE5527" i="3" s="1"/>
  <c r="AI5528" i="1"/>
  <c r="AE5528" i="3" s="1"/>
  <c r="AI5529" i="1"/>
  <c r="AE5529" i="3" s="1"/>
  <c r="AI5530" i="1"/>
  <c r="AE5530" i="3" s="1"/>
  <c r="AI5531" i="1"/>
  <c r="AE5531" i="3" s="1"/>
  <c r="AI5532" i="1"/>
  <c r="AE5532" i="3" s="1"/>
  <c r="AI5533" i="1"/>
  <c r="AE5533" i="3" s="1"/>
  <c r="AI5534" i="1"/>
  <c r="AE5534" i="3" s="1"/>
  <c r="AI5535" i="1"/>
  <c r="AE5535" i="3" s="1"/>
  <c r="AI5536" i="1"/>
  <c r="AE5536" i="3" s="1"/>
  <c r="AI5537" i="1"/>
  <c r="AE5537" i="3" s="1"/>
  <c r="AI5538" i="1"/>
  <c r="AE5538" i="3" s="1"/>
  <c r="AI5539" i="1"/>
  <c r="AE5539" i="3" s="1"/>
  <c r="AI5540" i="1"/>
  <c r="AE5540" i="3" s="1"/>
  <c r="AI5541" i="1"/>
  <c r="AE5541" i="3" s="1"/>
  <c r="AI5542" i="1"/>
  <c r="AE5542" i="3" s="1"/>
  <c r="AI5543" i="1"/>
  <c r="AE5543" i="3" s="1"/>
  <c r="AI5544" i="1"/>
  <c r="AE5544" i="3" s="1"/>
  <c r="AI5545" i="1"/>
  <c r="AE5545" i="3" s="1"/>
  <c r="AI5546" i="1"/>
  <c r="AE5546" i="3" s="1"/>
  <c r="AI5547" i="1"/>
  <c r="AE5547" i="3" s="1"/>
  <c r="AI5548" i="1"/>
  <c r="AE5548" i="3" s="1"/>
  <c r="AI5549" i="1"/>
  <c r="AE5549" i="3" s="1"/>
  <c r="AI5550" i="1"/>
  <c r="AE5550" i="3" s="1"/>
  <c r="AI5551" i="1"/>
  <c r="AE5551" i="3" s="1"/>
  <c r="AI5552" i="1"/>
  <c r="AE5552" i="3" s="1"/>
  <c r="AI5553" i="1"/>
  <c r="AE5553" i="3" s="1"/>
  <c r="AI5554" i="1"/>
  <c r="AE5554" i="3" s="1"/>
  <c r="AI5555" i="1"/>
  <c r="AE5555" i="3" s="1"/>
  <c r="AI5556" i="1"/>
  <c r="AE5556" i="3" s="1"/>
  <c r="AI5557" i="1"/>
  <c r="AE5557" i="3" s="1"/>
  <c r="AI5558" i="1"/>
  <c r="AE5558" i="3" s="1"/>
  <c r="AI5559" i="1"/>
  <c r="AE5559" i="3" s="1"/>
  <c r="AI5560" i="1"/>
  <c r="AE5560" i="3" s="1"/>
  <c r="AI5561" i="1"/>
  <c r="AE5561" i="3" s="1"/>
  <c r="AI5562" i="1"/>
  <c r="AE5562" i="3" s="1"/>
  <c r="AI5563" i="1"/>
  <c r="AE5563" i="3" s="1"/>
  <c r="AI5564" i="1"/>
  <c r="AE5564" i="3" s="1"/>
  <c r="AI5565" i="1"/>
  <c r="AE5565" i="3" s="1"/>
  <c r="AI5566" i="1"/>
  <c r="AE5566" i="3" s="1"/>
  <c r="AI5567" i="1"/>
  <c r="AE5567" i="3" s="1"/>
  <c r="AI5568" i="1"/>
  <c r="AE5568" i="3" s="1"/>
  <c r="AI5569" i="1"/>
  <c r="AE5569" i="3" s="1"/>
  <c r="AI5570" i="1"/>
  <c r="AE5570" i="3" s="1"/>
  <c r="AI5571" i="1"/>
  <c r="AE5571" i="3" s="1"/>
  <c r="AI5572" i="1"/>
  <c r="AE5572" i="3" s="1"/>
  <c r="AI5573" i="1"/>
  <c r="AE5573" i="3" s="1"/>
  <c r="AI5574" i="1"/>
  <c r="AE5574" i="3" s="1"/>
  <c r="AI5575" i="1"/>
  <c r="AE5575" i="3" s="1"/>
  <c r="AI5576" i="1"/>
  <c r="AE5576" i="3" s="1"/>
  <c r="AI5577" i="1"/>
  <c r="AE5577" i="3" s="1"/>
  <c r="AI5578" i="1"/>
  <c r="AE5578" i="3" s="1"/>
  <c r="AI5579" i="1"/>
  <c r="AE5579" i="3" s="1"/>
  <c r="AI5580" i="1"/>
  <c r="AE5580" i="3" s="1"/>
  <c r="AI5581" i="1"/>
  <c r="AE5581" i="3" s="1"/>
  <c r="AI5582" i="1"/>
  <c r="AE5582" i="3" s="1"/>
  <c r="AI5583" i="1"/>
  <c r="AE5583" i="3" s="1"/>
  <c r="AI5584" i="1"/>
  <c r="AE5584" i="3" s="1"/>
  <c r="AI5585" i="1"/>
  <c r="AE5585" i="3" s="1"/>
  <c r="AI5586" i="1"/>
  <c r="AE5586" i="3" s="1"/>
  <c r="AI5587" i="1"/>
  <c r="AE5587" i="3" s="1"/>
  <c r="AI5588" i="1"/>
  <c r="AE5588" i="3" s="1"/>
  <c r="AI5589" i="1"/>
  <c r="AE5589" i="3" s="1"/>
  <c r="AI5590" i="1"/>
  <c r="AE5590" i="3" s="1"/>
  <c r="AI5591" i="1"/>
  <c r="AE5591" i="3" s="1"/>
  <c r="AI5592" i="1"/>
  <c r="AE5592" i="3" s="1"/>
  <c r="AI5593" i="1"/>
  <c r="AE5593" i="3" s="1"/>
  <c r="AI5594" i="1"/>
  <c r="AE5594" i="3" s="1"/>
  <c r="AI5595" i="1"/>
  <c r="AE5595" i="3" s="1"/>
  <c r="AI5596" i="1"/>
  <c r="AE5596" i="3" s="1"/>
  <c r="AI5597" i="1"/>
  <c r="AE5597" i="3" s="1"/>
  <c r="AI5598" i="1"/>
  <c r="AE5598" i="3" s="1"/>
  <c r="AI5599" i="1"/>
  <c r="AE5599" i="3" s="1"/>
  <c r="AI5600" i="1"/>
  <c r="AE5600" i="3" s="1"/>
  <c r="AI5601" i="1"/>
  <c r="AE5601" i="3" s="1"/>
  <c r="AI5602" i="1"/>
  <c r="AE5602" i="3" s="1"/>
  <c r="AI5603" i="1"/>
  <c r="AE5603" i="3" s="1"/>
  <c r="AI5604" i="1"/>
  <c r="AE5604" i="3" s="1"/>
  <c r="AI5605" i="1"/>
  <c r="AE5605" i="3" s="1"/>
  <c r="AI5606" i="1"/>
  <c r="AE5606" i="3" s="1"/>
  <c r="AI5607" i="1"/>
  <c r="AE5607" i="3" s="1"/>
  <c r="AI5608" i="1"/>
  <c r="AE5608" i="3" s="1"/>
  <c r="AI5609" i="1"/>
  <c r="AE5609" i="3" s="1"/>
  <c r="AI5610" i="1"/>
  <c r="AE5610" i="3" s="1"/>
  <c r="AI5611" i="1"/>
  <c r="AE5611" i="3" s="1"/>
  <c r="AI5612" i="1"/>
  <c r="AE5612" i="3" s="1"/>
  <c r="AI5613" i="1"/>
  <c r="AE5613" i="3" s="1"/>
  <c r="AI5614" i="1"/>
  <c r="AE5614" i="3" s="1"/>
  <c r="AI5615" i="1"/>
  <c r="AE5615" i="3" s="1"/>
  <c r="AI5616" i="1"/>
  <c r="AE5616" i="3" s="1"/>
  <c r="AI5617" i="1"/>
  <c r="AE5617" i="3" s="1"/>
  <c r="AI5618" i="1"/>
  <c r="AE5618" i="3" s="1"/>
  <c r="AI5619" i="1"/>
  <c r="AE5619" i="3" s="1"/>
  <c r="AI5620" i="1"/>
  <c r="AE5620" i="3" s="1"/>
  <c r="AI5621" i="1"/>
  <c r="AE5621" i="3" s="1"/>
  <c r="AI5622" i="1"/>
  <c r="AE5622" i="3" s="1"/>
  <c r="AI5623" i="1"/>
  <c r="AE5623" i="3" s="1"/>
  <c r="AI5624" i="1"/>
  <c r="AE5624" i="3" s="1"/>
  <c r="AI5625" i="1"/>
  <c r="AE5625" i="3" s="1"/>
  <c r="AI5626" i="1"/>
  <c r="AE5626" i="3" s="1"/>
  <c r="AI5627" i="1"/>
  <c r="AE5627" i="3" s="1"/>
  <c r="AI5628" i="1"/>
  <c r="AE5628" i="3" s="1"/>
  <c r="AI5629" i="1"/>
  <c r="AE5629" i="3" s="1"/>
  <c r="AI5630" i="1"/>
  <c r="AE5630" i="3" s="1"/>
  <c r="AI5631" i="1"/>
  <c r="AE5631" i="3" s="1"/>
  <c r="AI5632" i="1"/>
  <c r="AE5632" i="3" s="1"/>
  <c r="AI5633" i="1"/>
  <c r="AE5633" i="3" s="1"/>
  <c r="AI5634" i="1"/>
  <c r="AE5634" i="3" s="1"/>
  <c r="AI5635" i="1"/>
  <c r="AE5635" i="3" s="1"/>
  <c r="AI5636" i="1"/>
  <c r="AE5636" i="3" s="1"/>
  <c r="AI5637" i="1"/>
  <c r="AE5637" i="3" s="1"/>
  <c r="AI5638" i="1"/>
  <c r="AE5638" i="3" s="1"/>
  <c r="AI5639" i="1"/>
  <c r="AE5639" i="3" s="1"/>
  <c r="AI5640" i="1"/>
  <c r="AE5640" i="3" s="1"/>
  <c r="AI5641" i="1"/>
  <c r="AE5641" i="3" s="1"/>
  <c r="AI5642" i="1"/>
  <c r="AE5642" i="3" s="1"/>
  <c r="AI5643" i="1"/>
  <c r="AE5643" i="3" s="1"/>
  <c r="AI5644" i="1"/>
  <c r="AE5644" i="3" s="1"/>
  <c r="AI5645" i="1"/>
  <c r="AE5645" i="3" s="1"/>
  <c r="AI5646" i="1"/>
  <c r="AE5646" i="3" s="1"/>
  <c r="AI5647" i="1"/>
  <c r="AE5647" i="3" s="1"/>
  <c r="AI5648" i="1"/>
  <c r="AE5648" i="3" s="1"/>
  <c r="AI5649" i="1"/>
  <c r="AE5649" i="3" s="1"/>
  <c r="AI5650" i="1"/>
  <c r="AE5650" i="3" s="1"/>
  <c r="AI5651" i="1"/>
  <c r="AE5651" i="3" s="1"/>
  <c r="AI5652" i="1"/>
  <c r="AE5652" i="3" s="1"/>
  <c r="AI5653" i="1"/>
  <c r="AE5653" i="3" s="1"/>
  <c r="AI5654" i="1"/>
  <c r="AE5654" i="3" s="1"/>
  <c r="AI5655" i="1"/>
  <c r="AE5655" i="3" s="1"/>
  <c r="AI5656" i="1"/>
  <c r="AE5656" i="3" s="1"/>
  <c r="AI5657" i="1"/>
  <c r="AE5657" i="3" s="1"/>
  <c r="AI5658" i="1"/>
  <c r="AE5658" i="3" s="1"/>
  <c r="AI5659" i="1"/>
  <c r="AE5659" i="3" s="1"/>
  <c r="AI5660" i="1"/>
  <c r="AE5660" i="3" s="1"/>
  <c r="AI5661" i="1"/>
  <c r="AE5661" i="3" s="1"/>
  <c r="AI5662" i="1"/>
  <c r="AE5662" i="3" s="1"/>
  <c r="AI5663" i="1"/>
  <c r="AE5663" i="3" s="1"/>
  <c r="AI5664" i="1"/>
  <c r="AE5664" i="3" s="1"/>
  <c r="AI5665" i="1"/>
  <c r="AE5665" i="3" s="1"/>
  <c r="AI5666" i="1"/>
  <c r="AE5666" i="3" s="1"/>
  <c r="AI5667" i="1"/>
  <c r="AE5667" i="3" s="1"/>
  <c r="AI5668" i="1"/>
  <c r="AE5668" i="3" s="1"/>
  <c r="AI5669" i="1"/>
  <c r="AE5669" i="3" s="1"/>
  <c r="AI5670" i="1"/>
  <c r="AE5670" i="3" s="1"/>
  <c r="AI5671" i="1"/>
  <c r="AE5671" i="3" s="1"/>
  <c r="AI5672" i="1"/>
  <c r="AE5672" i="3" s="1"/>
  <c r="AI5673" i="1"/>
  <c r="AE5673" i="3" s="1"/>
  <c r="AI5674" i="1"/>
  <c r="AE5674" i="3" s="1"/>
  <c r="AI5675" i="1"/>
  <c r="AE5675" i="3" s="1"/>
  <c r="AI5676" i="1"/>
  <c r="AE5676" i="3" s="1"/>
  <c r="AI5677" i="1"/>
  <c r="AE5677" i="3" s="1"/>
  <c r="AI5678" i="1"/>
  <c r="AE5678" i="3" s="1"/>
  <c r="AI5679" i="1"/>
  <c r="AE5679" i="3" s="1"/>
  <c r="AI5680" i="1"/>
  <c r="AE5680" i="3" s="1"/>
  <c r="AI5681" i="1"/>
  <c r="AE5681" i="3" s="1"/>
  <c r="AI5682" i="1"/>
  <c r="AE5682" i="3" s="1"/>
  <c r="AI5683" i="1"/>
  <c r="AE5683" i="3" s="1"/>
  <c r="AI5684" i="1"/>
  <c r="AE5684" i="3" s="1"/>
  <c r="AI5685" i="1"/>
  <c r="AE5685" i="3" s="1"/>
  <c r="AI5686" i="1"/>
  <c r="AE5686" i="3" s="1"/>
  <c r="AI5687" i="1"/>
  <c r="AE5687" i="3" s="1"/>
  <c r="AI5688" i="1"/>
  <c r="AE5688" i="3" s="1"/>
  <c r="AI5689" i="1"/>
  <c r="AE5689" i="3" s="1"/>
  <c r="AI5690" i="1"/>
  <c r="AE5690" i="3" s="1"/>
  <c r="AI5691" i="1"/>
  <c r="AE5691" i="3" s="1"/>
  <c r="AI5692" i="1"/>
  <c r="AE5692" i="3" s="1"/>
  <c r="AI5693" i="1"/>
  <c r="AE5693" i="3" s="1"/>
  <c r="AI5694" i="1"/>
  <c r="AE5694" i="3" s="1"/>
  <c r="AI5695" i="1"/>
  <c r="AE5695" i="3" s="1"/>
  <c r="AI5696" i="1"/>
  <c r="AE5696" i="3" s="1"/>
  <c r="AI5697" i="1"/>
  <c r="AE5697" i="3" s="1"/>
  <c r="AI5698" i="1"/>
  <c r="AE5698" i="3" s="1"/>
  <c r="AI5699" i="1"/>
  <c r="AE5699" i="3" s="1"/>
  <c r="AI5700" i="1"/>
  <c r="AE5700" i="3" s="1"/>
  <c r="AI5701" i="1"/>
  <c r="AE5701" i="3" s="1"/>
  <c r="AI5702" i="1"/>
  <c r="AE5702" i="3" s="1"/>
  <c r="AI5703" i="1"/>
  <c r="AE5703" i="3" s="1"/>
  <c r="AI5704" i="1"/>
  <c r="AE5704" i="3" s="1"/>
  <c r="AI5705" i="1"/>
  <c r="AE5705" i="3" s="1"/>
  <c r="AI5706" i="1"/>
  <c r="AE5706" i="3" s="1"/>
  <c r="AI5707" i="1"/>
  <c r="AE5707" i="3" s="1"/>
  <c r="AI5708" i="1"/>
  <c r="AE5708" i="3" s="1"/>
  <c r="AI5709" i="1"/>
  <c r="AE5709" i="3" s="1"/>
  <c r="AI5710" i="1"/>
  <c r="AE5710" i="3" s="1"/>
  <c r="AI5711" i="1"/>
  <c r="AE5711" i="3" s="1"/>
  <c r="AI5712" i="1"/>
  <c r="AE5712" i="3" s="1"/>
  <c r="AI5713" i="1"/>
  <c r="AE5713" i="3" s="1"/>
  <c r="AI5714" i="1"/>
  <c r="AE5714" i="3" s="1"/>
  <c r="AI5715" i="1"/>
  <c r="AE5715" i="3" s="1"/>
  <c r="AI5716" i="1"/>
  <c r="AE5716" i="3" s="1"/>
  <c r="AI5717" i="1"/>
  <c r="AE5717" i="3" s="1"/>
  <c r="AI5718" i="1"/>
  <c r="AE5718" i="3" s="1"/>
  <c r="AI5719" i="1"/>
  <c r="AE5719" i="3" s="1"/>
  <c r="AI5720" i="1"/>
  <c r="AE5720" i="3" s="1"/>
  <c r="AI5721" i="1"/>
  <c r="AE5721" i="3" s="1"/>
  <c r="AI5722" i="1"/>
  <c r="AE5722" i="3" s="1"/>
  <c r="AI5723" i="1"/>
  <c r="AE5723" i="3" s="1"/>
  <c r="AI5724" i="1"/>
  <c r="AE5724" i="3" s="1"/>
  <c r="AI5725" i="1"/>
  <c r="AE5725" i="3" s="1"/>
  <c r="AI5726" i="1"/>
  <c r="AE5726" i="3" s="1"/>
  <c r="AI5727" i="1"/>
  <c r="AE5727" i="3" s="1"/>
  <c r="AI5728" i="1"/>
  <c r="AE5728" i="3" s="1"/>
  <c r="AI5729" i="1"/>
  <c r="AE5729" i="3" s="1"/>
  <c r="AI5730" i="1"/>
  <c r="AE5730" i="3" s="1"/>
  <c r="AI5731" i="1"/>
  <c r="AE5731" i="3" s="1"/>
  <c r="AI5732" i="1"/>
  <c r="AE5732" i="3" s="1"/>
  <c r="AI5733" i="1"/>
  <c r="AE5733" i="3" s="1"/>
  <c r="AI5734" i="1"/>
  <c r="AE5734" i="3" s="1"/>
  <c r="AI5735" i="1"/>
  <c r="AE5735" i="3" s="1"/>
  <c r="AI5736" i="1"/>
  <c r="AE5736" i="3" s="1"/>
  <c r="AI5737" i="1"/>
  <c r="AE5737" i="3" s="1"/>
  <c r="AI5738" i="1"/>
  <c r="AE5738" i="3" s="1"/>
  <c r="AI5739" i="1"/>
  <c r="AE5739" i="3" s="1"/>
  <c r="AI5740" i="1"/>
  <c r="AE5740" i="3" s="1"/>
  <c r="AI5741" i="1"/>
  <c r="AE5741" i="3" s="1"/>
  <c r="AI5742" i="1"/>
  <c r="AE5742" i="3" s="1"/>
  <c r="AI5743" i="1"/>
  <c r="AE5743" i="3" s="1"/>
  <c r="AI5744" i="1"/>
  <c r="AE5744" i="3" s="1"/>
  <c r="AI5745" i="1"/>
  <c r="AE5745" i="3" s="1"/>
  <c r="AI5746" i="1"/>
  <c r="AE5746" i="3" s="1"/>
  <c r="AI5747" i="1"/>
  <c r="AE5747" i="3" s="1"/>
  <c r="AI5748" i="1"/>
  <c r="AE5748" i="3" s="1"/>
  <c r="AI5749" i="1"/>
  <c r="AE5749" i="3" s="1"/>
  <c r="AI5750" i="1"/>
  <c r="AE5750" i="3" s="1"/>
  <c r="AI5751" i="1"/>
  <c r="AE5751" i="3" s="1"/>
  <c r="AI5752" i="1"/>
  <c r="AE5752" i="3" s="1"/>
  <c r="AI5753" i="1"/>
  <c r="AE5753" i="3" s="1"/>
  <c r="AI5754" i="1"/>
  <c r="AE5754" i="3" s="1"/>
  <c r="AI5755" i="1"/>
  <c r="AE5755" i="3" s="1"/>
  <c r="AI5756" i="1"/>
  <c r="AE5756" i="3" s="1"/>
  <c r="AI5757" i="1"/>
  <c r="AE5757" i="3" s="1"/>
  <c r="AI5758" i="1"/>
  <c r="AE5758" i="3" s="1"/>
  <c r="AI5759" i="1"/>
  <c r="AE5759" i="3" s="1"/>
  <c r="AI5760" i="1"/>
  <c r="AE5760" i="3" s="1"/>
  <c r="AI5761" i="1"/>
  <c r="AE5761" i="3" s="1"/>
  <c r="AI5762" i="1"/>
  <c r="AE5762" i="3" s="1"/>
  <c r="AI5763" i="1"/>
  <c r="AE5763" i="3" s="1"/>
  <c r="AI5764" i="1"/>
  <c r="AE5764" i="3" s="1"/>
  <c r="AI5765" i="1"/>
  <c r="AE5765" i="3" s="1"/>
  <c r="AI5766" i="1"/>
  <c r="AE5766" i="3" s="1"/>
  <c r="AI5767" i="1"/>
  <c r="AE5767" i="3" s="1"/>
  <c r="AI5768" i="1"/>
  <c r="AE5768" i="3" s="1"/>
  <c r="AI5769" i="1"/>
  <c r="AE5769" i="3" s="1"/>
  <c r="AI5770" i="1"/>
  <c r="AE5770" i="3" s="1"/>
  <c r="AI5771" i="1"/>
  <c r="AE5771" i="3" s="1"/>
  <c r="AI5772" i="1"/>
  <c r="AE5772" i="3" s="1"/>
  <c r="AI5773" i="1"/>
  <c r="AE5773" i="3" s="1"/>
  <c r="AI5774" i="1"/>
  <c r="AE5774" i="3" s="1"/>
  <c r="AI5775" i="1"/>
  <c r="AE5775" i="3" s="1"/>
  <c r="AI5776" i="1"/>
  <c r="AE5776" i="3" s="1"/>
  <c r="AI5777" i="1"/>
  <c r="AE5777" i="3" s="1"/>
  <c r="AI5778" i="1"/>
  <c r="AE5778" i="3" s="1"/>
  <c r="AI5779" i="1"/>
  <c r="AE5779" i="3" s="1"/>
  <c r="AI5780" i="1"/>
  <c r="AE5780" i="3" s="1"/>
  <c r="AI5781" i="1"/>
  <c r="AE5781" i="3" s="1"/>
  <c r="AI5782" i="1"/>
  <c r="AE5782" i="3" s="1"/>
  <c r="AI5783" i="1"/>
  <c r="AE5783" i="3" s="1"/>
  <c r="AI5784" i="1"/>
  <c r="AE5784" i="3" s="1"/>
  <c r="AI5785" i="1"/>
  <c r="AE5785" i="3" s="1"/>
  <c r="AI5786" i="1"/>
  <c r="AE5786" i="3" s="1"/>
  <c r="AI5787" i="1"/>
  <c r="AE5787" i="3" s="1"/>
  <c r="AI5788" i="1"/>
  <c r="AE5788" i="3" s="1"/>
  <c r="AI5789" i="1"/>
  <c r="AE5789" i="3" s="1"/>
  <c r="AI5790" i="1"/>
  <c r="AE5790" i="3" s="1"/>
  <c r="AI5791" i="1"/>
  <c r="AE5791" i="3" s="1"/>
  <c r="AI5792" i="1"/>
  <c r="AE5792" i="3" s="1"/>
  <c r="AI5793" i="1"/>
  <c r="AE5793" i="3" s="1"/>
  <c r="AI5794" i="1"/>
  <c r="AE5794" i="3" s="1"/>
  <c r="AI5795" i="1"/>
  <c r="AE5795" i="3" s="1"/>
  <c r="AI5796" i="1"/>
  <c r="AE5796" i="3" s="1"/>
  <c r="AI5797" i="1"/>
  <c r="AE5797" i="3" s="1"/>
  <c r="AI5798" i="1"/>
  <c r="AE5798" i="3" s="1"/>
  <c r="AI5799" i="1"/>
  <c r="AE5799" i="3" s="1"/>
  <c r="AI5800" i="1"/>
  <c r="AE5800" i="3" s="1"/>
  <c r="AI5801" i="1"/>
  <c r="AE5801" i="3" s="1"/>
  <c r="AI5802" i="1"/>
  <c r="AE5802" i="3" s="1"/>
  <c r="AI5803" i="1"/>
  <c r="AE5803" i="3" s="1"/>
  <c r="AI5804" i="1"/>
  <c r="AE5804" i="3" s="1"/>
  <c r="AI5805" i="1"/>
  <c r="AE5805" i="3" s="1"/>
  <c r="AI5806" i="1"/>
  <c r="AE5806" i="3" s="1"/>
  <c r="AI5807" i="1"/>
  <c r="AE5807" i="3" s="1"/>
  <c r="AI5808" i="1"/>
  <c r="AE5808" i="3" s="1"/>
  <c r="AI5809" i="1"/>
  <c r="AE5809" i="3" s="1"/>
  <c r="AI5810" i="1"/>
  <c r="AE5810" i="3" s="1"/>
  <c r="AI5811" i="1"/>
  <c r="AE5811" i="3" s="1"/>
  <c r="AI5812" i="1"/>
  <c r="AE5812" i="3" s="1"/>
  <c r="AI5813" i="1"/>
  <c r="AE5813" i="3" s="1"/>
  <c r="AI5814" i="1"/>
  <c r="AE5814" i="3" s="1"/>
  <c r="AI5815" i="1"/>
  <c r="AE5815" i="3" s="1"/>
  <c r="AI5816" i="1"/>
  <c r="AE5816" i="3" s="1"/>
  <c r="AI5817" i="1"/>
  <c r="AE5817" i="3" s="1"/>
  <c r="AI5818" i="1"/>
  <c r="AE5818" i="3" s="1"/>
  <c r="AI5819" i="1"/>
  <c r="AE5819" i="3" s="1"/>
  <c r="AI5820" i="1"/>
  <c r="AE5820" i="3" s="1"/>
  <c r="AI5821" i="1"/>
  <c r="AE5821" i="3" s="1"/>
  <c r="AI5822" i="1"/>
  <c r="AE5822" i="3" s="1"/>
  <c r="AI5823" i="1"/>
  <c r="AE5823" i="3" s="1"/>
  <c r="AI5824" i="1"/>
  <c r="AE5824" i="3" s="1"/>
  <c r="AI5825" i="1"/>
  <c r="AE5825" i="3" s="1"/>
  <c r="AI5826" i="1"/>
  <c r="AE5826" i="3" s="1"/>
  <c r="AI5827" i="1"/>
  <c r="AE5827" i="3" s="1"/>
  <c r="AI5828" i="1"/>
  <c r="AE5828" i="3" s="1"/>
  <c r="AI5829" i="1"/>
  <c r="AE5829" i="3" s="1"/>
  <c r="AI5830" i="1"/>
  <c r="AE5830" i="3" s="1"/>
  <c r="AI5831" i="1"/>
  <c r="AE5831" i="3" s="1"/>
  <c r="AI5832" i="1"/>
  <c r="AE5832" i="3" s="1"/>
  <c r="AI5833" i="1"/>
  <c r="AE5833" i="3" s="1"/>
  <c r="AI5834" i="1"/>
  <c r="AE5834" i="3" s="1"/>
  <c r="AI5835" i="1"/>
  <c r="AE5835" i="3" s="1"/>
  <c r="AI5836" i="1"/>
  <c r="AE5836" i="3" s="1"/>
  <c r="AI5837" i="1"/>
  <c r="AE5837" i="3" s="1"/>
  <c r="AI5838" i="1"/>
  <c r="AE5838" i="3" s="1"/>
  <c r="AI5839" i="1"/>
  <c r="AE5839" i="3" s="1"/>
  <c r="AI5840" i="1"/>
  <c r="AE5840" i="3" s="1"/>
  <c r="AI5841" i="1"/>
  <c r="AE5841" i="3" s="1"/>
  <c r="AI5842" i="1"/>
  <c r="AE5842" i="3" s="1"/>
  <c r="AI5843" i="1"/>
  <c r="AE5843" i="3" s="1"/>
  <c r="AI5844" i="1"/>
  <c r="AE5844" i="3" s="1"/>
  <c r="AI5845" i="1"/>
  <c r="AE5845" i="3" s="1"/>
  <c r="AI5846" i="1"/>
  <c r="AE5846" i="3" s="1"/>
  <c r="AI5847" i="1"/>
  <c r="AE5847" i="3" s="1"/>
  <c r="AI5848" i="1"/>
  <c r="AE5848" i="3" s="1"/>
  <c r="AI5849" i="1"/>
  <c r="AE5849" i="3" s="1"/>
  <c r="AI5850" i="1"/>
  <c r="AE5850" i="3" s="1"/>
  <c r="AI5851" i="1"/>
  <c r="AE5851" i="3" s="1"/>
  <c r="AI5852" i="1"/>
  <c r="AE5852" i="3" s="1"/>
  <c r="AI5853" i="1"/>
  <c r="AE5853" i="3" s="1"/>
  <c r="AI5854" i="1"/>
  <c r="AE5854" i="3" s="1"/>
  <c r="AI5855" i="1"/>
  <c r="AE5855" i="3" s="1"/>
  <c r="AI5856" i="1"/>
  <c r="AE5856" i="3" s="1"/>
  <c r="AI5857" i="1"/>
  <c r="AE5857" i="3" s="1"/>
  <c r="AI5858" i="1"/>
  <c r="AE5858" i="3" s="1"/>
  <c r="AI5859" i="1"/>
  <c r="AE5859" i="3" s="1"/>
  <c r="AI5860" i="1"/>
  <c r="AE5860" i="3" s="1"/>
  <c r="AI5861" i="1"/>
  <c r="AE5861" i="3" s="1"/>
  <c r="AI5862" i="1"/>
  <c r="AE5862" i="3" s="1"/>
  <c r="AI5863" i="1"/>
  <c r="AE5863" i="3" s="1"/>
  <c r="AI5864" i="1"/>
  <c r="AE5864" i="3" s="1"/>
  <c r="AI5865" i="1"/>
  <c r="AE5865" i="3" s="1"/>
  <c r="AI5866" i="1"/>
  <c r="AE5866" i="3" s="1"/>
  <c r="AI5867" i="1"/>
  <c r="AE5867" i="3" s="1"/>
  <c r="AI5868" i="1"/>
  <c r="AE5868" i="3" s="1"/>
  <c r="AI5869" i="1"/>
  <c r="AE5869" i="3" s="1"/>
  <c r="AI5870" i="1"/>
  <c r="AE5870" i="3" s="1"/>
  <c r="AI5871" i="1"/>
  <c r="AE5871" i="3" s="1"/>
  <c r="AI5872" i="1"/>
  <c r="AE5872" i="3" s="1"/>
  <c r="AI5873" i="1"/>
  <c r="AE5873" i="3" s="1"/>
  <c r="AI5874" i="1"/>
  <c r="AE5874" i="3" s="1"/>
  <c r="AI5875" i="1"/>
  <c r="AE5875" i="3" s="1"/>
  <c r="AI5876" i="1"/>
  <c r="AE5876" i="3" s="1"/>
  <c r="AI5877" i="1"/>
  <c r="AE5877" i="3" s="1"/>
  <c r="AI5878" i="1"/>
  <c r="AE5878" i="3" s="1"/>
  <c r="AI5879" i="1"/>
  <c r="AE5879" i="3" s="1"/>
  <c r="AI5880" i="1"/>
  <c r="AE5880" i="3" s="1"/>
  <c r="AI5881" i="1"/>
  <c r="AE5881" i="3" s="1"/>
  <c r="AI5882" i="1"/>
  <c r="AE5882" i="3" s="1"/>
  <c r="AI5883" i="1"/>
  <c r="AE5883" i="3" s="1"/>
  <c r="AI5884" i="1"/>
  <c r="AE5884" i="3" s="1"/>
  <c r="AI5885" i="1"/>
  <c r="AE5885" i="3" s="1"/>
  <c r="AI5886" i="1"/>
  <c r="AE5886" i="3" s="1"/>
  <c r="AI5887" i="1"/>
  <c r="AE5887" i="3" s="1"/>
  <c r="AI5888" i="1"/>
  <c r="AE5888" i="3" s="1"/>
  <c r="AI5889" i="1"/>
  <c r="AE5889" i="3" s="1"/>
  <c r="AI5890" i="1"/>
  <c r="AE5890" i="3" s="1"/>
  <c r="AI5891" i="1"/>
  <c r="AE5891" i="3" s="1"/>
  <c r="AI5892" i="1"/>
  <c r="AE5892" i="3" s="1"/>
  <c r="AI5893" i="1"/>
  <c r="AE5893" i="3" s="1"/>
  <c r="AI5894" i="1"/>
  <c r="AE5894" i="3" s="1"/>
  <c r="AI5895" i="1"/>
  <c r="AE5895" i="3" s="1"/>
  <c r="AI5896" i="1"/>
  <c r="AE5896" i="3" s="1"/>
  <c r="AI5897" i="1"/>
  <c r="AE5897" i="3" s="1"/>
  <c r="AI5898" i="1"/>
  <c r="AE5898" i="3" s="1"/>
  <c r="AI5899" i="1"/>
  <c r="AE5899" i="3" s="1"/>
  <c r="AI5900" i="1"/>
  <c r="AE5900" i="3" s="1"/>
  <c r="AI5901" i="1"/>
  <c r="AE5901" i="3" s="1"/>
  <c r="AI5902" i="1"/>
  <c r="AE5902" i="3" s="1"/>
  <c r="AI5903" i="1"/>
  <c r="AE5903" i="3" s="1"/>
  <c r="AI5904" i="1"/>
  <c r="AE5904" i="3" s="1"/>
  <c r="AI5905" i="1"/>
  <c r="AE5905" i="3" s="1"/>
  <c r="AI5906" i="1"/>
  <c r="AE5906" i="3" s="1"/>
  <c r="AI5907" i="1"/>
  <c r="AE5907" i="3" s="1"/>
  <c r="AI5908" i="1"/>
  <c r="AE5908" i="3" s="1"/>
  <c r="AI5909" i="1"/>
  <c r="AE5909" i="3" s="1"/>
  <c r="AI5910" i="1"/>
  <c r="AE5910" i="3" s="1"/>
  <c r="AI5911" i="1"/>
  <c r="AE5911" i="3" s="1"/>
  <c r="AI5912" i="1"/>
  <c r="AE5912" i="3" s="1"/>
  <c r="AI5913" i="1"/>
  <c r="AE5913" i="3" s="1"/>
  <c r="AI5914" i="1"/>
  <c r="AE5914" i="3" s="1"/>
  <c r="AI5915" i="1"/>
  <c r="AE5915" i="3" s="1"/>
  <c r="AI5916" i="1"/>
  <c r="AE5916" i="3" s="1"/>
  <c r="AI5917" i="1"/>
  <c r="AE5917" i="3" s="1"/>
  <c r="AI5918" i="1"/>
  <c r="AE5918" i="3" s="1"/>
  <c r="AI5919" i="1"/>
  <c r="AE5919" i="3" s="1"/>
  <c r="AI5920" i="1"/>
  <c r="AE5920" i="3" s="1"/>
  <c r="AI5921" i="1"/>
  <c r="AE5921" i="3" s="1"/>
  <c r="AI5922" i="1"/>
  <c r="AE5922" i="3" s="1"/>
  <c r="AI5923" i="1"/>
  <c r="AE5923" i="3" s="1"/>
  <c r="AI5924" i="1"/>
  <c r="AE5924" i="3" s="1"/>
  <c r="AI5925" i="1"/>
  <c r="AE5925" i="3" s="1"/>
  <c r="AI5926" i="1"/>
  <c r="AE5926" i="3" s="1"/>
  <c r="AI5927" i="1"/>
  <c r="AE5927" i="3" s="1"/>
  <c r="AI5928" i="1"/>
  <c r="AE5928" i="3" s="1"/>
  <c r="AI5929" i="1"/>
  <c r="AE5929" i="3" s="1"/>
  <c r="AI5930" i="1"/>
  <c r="AE5930" i="3" s="1"/>
  <c r="AI5931" i="1"/>
  <c r="AE5931" i="3" s="1"/>
  <c r="AI5932" i="1"/>
  <c r="AE5932" i="3" s="1"/>
  <c r="AI5933" i="1"/>
  <c r="AE5933" i="3" s="1"/>
  <c r="AI5934" i="1"/>
  <c r="AE5934" i="3" s="1"/>
  <c r="AI5935" i="1"/>
  <c r="AE5935" i="3" s="1"/>
  <c r="AI5936" i="1"/>
  <c r="AE5936" i="3" s="1"/>
  <c r="AI5937" i="1"/>
  <c r="AE5937" i="3" s="1"/>
  <c r="AI5938" i="1"/>
  <c r="AE5938" i="3" s="1"/>
  <c r="AI5939" i="1"/>
  <c r="AE5939" i="3" s="1"/>
  <c r="AI5940" i="1"/>
  <c r="AE5940" i="3" s="1"/>
  <c r="AI5941" i="1"/>
  <c r="AE5941" i="3" s="1"/>
  <c r="AI5942" i="1"/>
  <c r="AE5942" i="3" s="1"/>
  <c r="AI5943" i="1"/>
  <c r="AE5943" i="3" s="1"/>
  <c r="AI5944" i="1"/>
  <c r="AE5944" i="3" s="1"/>
  <c r="AI5945" i="1"/>
  <c r="AE5945" i="3" s="1"/>
  <c r="AI5946" i="1"/>
  <c r="AE5946" i="3" s="1"/>
  <c r="AI5947" i="1"/>
  <c r="AE5947" i="3" s="1"/>
  <c r="AI5948" i="1"/>
  <c r="AE5948" i="3" s="1"/>
  <c r="AI5949" i="1"/>
  <c r="AE5949" i="3" s="1"/>
  <c r="AI5950" i="1"/>
  <c r="AE5950" i="3" s="1"/>
  <c r="AI5951" i="1"/>
  <c r="AE5951" i="3" s="1"/>
  <c r="AI5952" i="1"/>
  <c r="AE5952" i="3" s="1"/>
  <c r="AI5953" i="1"/>
  <c r="AE5953" i="3" s="1"/>
  <c r="AI5954" i="1"/>
  <c r="AE5954" i="3" s="1"/>
  <c r="AI5955" i="1"/>
  <c r="AE5955" i="3" s="1"/>
  <c r="AI5956" i="1"/>
  <c r="AE5956" i="3" s="1"/>
  <c r="AI5957" i="1"/>
  <c r="AE5957" i="3" s="1"/>
  <c r="AI5958" i="1"/>
  <c r="AE5958" i="3" s="1"/>
  <c r="AI5959" i="1"/>
  <c r="AE5959" i="3" s="1"/>
  <c r="AI5960" i="1"/>
  <c r="AE5960" i="3" s="1"/>
  <c r="AI5961" i="1"/>
  <c r="AE5961" i="3" s="1"/>
  <c r="AI5962" i="1"/>
  <c r="AE5962" i="3" s="1"/>
  <c r="AI5963" i="1"/>
  <c r="AE5963" i="3" s="1"/>
  <c r="AI5964" i="1"/>
  <c r="AE5964" i="3" s="1"/>
  <c r="AI5965" i="1"/>
  <c r="AE5965" i="3" s="1"/>
  <c r="AI5966" i="1"/>
  <c r="AE5966" i="3" s="1"/>
  <c r="AI5967" i="1"/>
  <c r="AE5967" i="3" s="1"/>
  <c r="AI5968" i="1"/>
  <c r="AE5968" i="3" s="1"/>
  <c r="AI5969" i="1"/>
  <c r="AE5969" i="3" s="1"/>
  <c r="AI5970" i="1"/>
  <c r="AE5970" i="3" s="1"/>
  <c r="AI5971" i="1"/>
  <c r="AE5971" i="3" s="1"/>
  <c r="AI5972" i="1"/>
  <c r="AE5972" i="3" s="1"/>
  <c r="AI5973" i="1"/>
  <c r="AE5973" i="3" s="1"/>
  <c r="AI5974" i="1"/>
  <c r="AE5974" i="3" s="1"/>
  <c r="AI5975" i="1"/>
  <c r="AE5975" i="3" s="1"/>
  <c r="AI5976" i="1"/>
  <c r="AE5976" i="3" s="1"/>
  <c r="AI5977" i="1"/>
  <c r="AE5977" i="3" s="1"/>
  <c r="AI5978" i="1"/>
  <c r="AE5978" i="3" s="1"/>
  <c r="AI5979" i="1"/>
  <c r="AE5979" i="3" s="1"/>
  <c r="AI5980" i="1"/>
  <c r="AE5980" i="3" s="1"/>
  <c r="AI5981" i="1"/>
  <c r="AE5981" i="3" s="1"/>
  <c r="AI5982" i="1"/>
  <c r="AE5982" i="3" s="1"/>
  <c r="AI5983" i="1"/>
  <c r="AE5983" i="3" s="1"/>
  <c r="AI5984" i="1"/>
  <c r="AE5984" i="3" s="1"/>
  <c r="AI5985" i="1"/>
  <c r="AE5985" i="3" s="1"/>
  <c r="AI5986" i="1"/>
  <c r="AE5986" i="3" s="1"/>
  <c r="AI5987" i="1"/>
  <c r="AE5987" i="3" s="1"/>
  <c r="AI5988" i="1"/>
  <c r="AE5988" i="3" s="1"/>
  <c r="AI5989" i="1"/>
  <c r="AE5989" i="3" s="1"/>
  <c r="AI5990" i="1"/>
  <c r="AE5990" i="3" s="1"/>
  <c r="AI5991" i="1"/>
  <c r="AE5991" i="3" s="1"/>
  <c r="AI5992" i="1"/>
  <c r="AE5992" i="3" s="1"/>
  <c r="AI5993" i="1"/>
  <c r="AE5993" i="3" s="1"/>
  <c r="AI5994" i="1"/>
  <c r="AE5994" i="3" s="1"/>
  <c r="AI5995" i="1"/>
  <c r="AE5995" i="3" s="1"/>
  <c r="AI5996" i="1"/>
  <c r="AE5996" i="3" s="1"/>
  <c r="AI5997" i="1"/>
  <c r="AE5997" i="3" s="1"/>
  <c r="AI5998" i="1"/>
  <c r="AE5998" i="3" s="1"/>
  <c r="AI5999" i="1"/>
  <c r="AE5999" i="3" s="1"/>
  <c r="AI6000" i="1"/>
  <c r="AE6000" i="3" s="1"/>
  <c r="AI6001" i="1"/>
  <c r="AE6001" i="3" s="1"/>
  <c r="AI6002" i="1"/>
  <c r="AE6002" i="3" s="1"/>
  <c r="AI6003" i="1"/>
  <c r="AE6003" i="3" s="1"/>
  <c r="AI6004" i="1"/>
  <c r="AE6004" i="3" s="1"/>
  <c r="AI6005" i="1"/>
  <c r="AE6005" i="3" s="1"/>
  <c r="AI6006" i="1"/>
  <c r="AE6006" i="3" s="1"/>
  <c r="AI6007" i="1"/>
  <c r="AE6007" i="3" s="1"/>
  <c r="AI6008" i="1"/>
  <c r="AE6008" i="3" s="1"/>
  <c r="AI6009" i="1"/>
  <c r="AE6009" i="3" s="1"/>
  <c r="AI6010" i="1"/>
  <c r="AE6010" i="3" s="1"/>
  <c r="AI6011" i="1"/>
  <c r="AE6011" i="3" s="1"/>
  <c r="AI6012" i="1"/>
  <c r="AE6012" i="3" s="1"/>
  <c r="AI6013" i="1"/>
  <c r="AE6013" i="3" s="1"/>
  <c r="AI6014" i="1"/>
  <c r="AE6014" i="3" s="1"/>
  <c r="AI6015" i="1"/>
  <c r="AE6015" i="3" s="1"/>
  <c r="AI6016" i="1"/>
  <c r="AE6016" i="3" s="1"/>
  <c r="AI6017" i="1"/>
  <c r="AE6017" i="3" s="1"/>
  <c r="AI6018" i="1"/>
  <c r="AE6018" i="3" s="1"/>
  <c r="AI6019" i="1"/>
  <c r="AE6019" i="3" s="1"/>
  <c r="AI6020" i="1"/>
  <c r="AE6020" i="3" s="1"/>
  <c r="AI6021" i="1"/>
  <c r="AE6021" i="3" s="1"/>
  <c r="AI6022" i="1"/>
  <c r="AE6022" i="3" s="1"/>
  <c r="AI6023" i="1"/>
  <c r="AE6023" i="3" s="1"/>
  <c r="AI6024" i="1"/>
  <c r="AE6024" i="3" s="1"/>
  <c r="AI6025" i="1"/>
  <c r="AE6025" i="3" s="1"/>
  <c r="AI6026" i="1"/>
  <c r="AE6026" i="3" s="1"/>
  <c r="AI6027" i="1"/>
  <c r="AE6027" i="3" s="1"/>
  <c r="AI6028" i="1"/>
  <c r="AE6028" i="3" s="1"/>
  <c r="AI6029" i="1"/>
  <c r="AE6029" i="3" s="1"/>
  <c r="AI6030" i="1"/>
  <c r="AE6030" i="3" s="1"/>
  <c r="AI6031" i="1"/>
  <c r="AE6031" i="3" s="1"/>
  <c r="AI6032" i="1"/>
  <c r="AE6032" i="3" s="1"/>
  <c r="AI6033" i="1"/>
  <c r="AE6033" i="3" s="1"/>
  <c r="AI6034" i="1"/>
  <c r="AE6034" i="3" s="1"/>
  <c r="AI6035" i="1"/>
  <c r="AE6035" i="3" s="1"/>
  <c r="AI6036" i="1"/>
  <c r="AE6036" i="3" s="1"/>
  <c r="AI6037" i="1"/>
  <c r="AE6037" i="3" s="1"/>
  <c r="AI6038" i="1"/>
  <c r="AE6038" i="3" s="1"/>
  <c r="AI6039" i="1"/>
  <c r="AE6039" i="3" s="1"/>
  <c r="AI6040" i="1"/>
  <c r="AE6040" i="3" s="1"/>
  <c r="AI6041" i="1"/>
  <c r="AE6041" i="3" s="1"/>
  <c r="AI6042" i="1"/>
  <c r="AE6042" i="3" s="1"/>
  <c r="AI6043" i="1"/>
  <c r="AE6043" i="3" s="1"/>
  <c r="AI6044" i="1"/>
  <c r="AE6044" i="3" s="1"/>
  <c r="AI6045" i="1"/>
  <c r="AE6045" i="3" s="1"/>
  <c r="AI6046" i="1"/>
  <c r="AE6046" i="3" s="1"/>
  <c r="AI6047" i="1"/>
  <c r="AE6047" i="3" s="1"/>
  <c r="AI6048" i="1"/>
  <c r="AE6048" i="3" s="1"/>
  <c r="AI6049" i="1"/>
  <c r="AE6049" i="3" s="1"/>
  <c r="AI6050" i="1"/>
  <c r="AE6050" i="3" s="1"/>
  <c r="AI6051" i="1"/>
  <c r="AE6051" i="3" s="1"/>
  <c r="AI6052" i="1"/>
  <c r="AE6052" i="3" s="1"/>
  <c r="AI6053" i="1"/>
  <c r="AE6053" i="3" s="1"/>
  <c r="AI6054" i="1"/>
  <c r="AE6054" i="3" s="1"/>
  <c r="AI6055" i="1"/>
  <c r="AE6055" i="3" s="1"/>
  <c r="AI6056" i="1"/>
  <c r="AE6056" i="3" s="1"/>
  <c r="AI6057" i="1"/>
  <c r="AE6057" i="3" s="1"/>
  <c r="AI6058" i="1"/>
  <c r="AE6058" i="3" s="1"/>
  <c r="AI6059" i="1"/>
  <c r="AE6059" i="3" s="1"/>
  <c r="AI6060" i="1"/>
  <c r="AE6060" i="3" s="1"/>
  <c r="AI6061" i="1"/>
  <c r="AE6061" i="3" s="1"/>
  <c r="AI6062" i="1"/>
  <c r="AE6062" i="3" s="1"/>
  <c r="AI6063" i="1"/>
  <c r="AE6063" i="3" s="1"/>
  <c r="AI6064" i="1"/>
  <c r="AE6064" i="3" s="1"/>
  <c r="AI6065" i="1"/>
  <c r="AE6065" i="3" s="1"/>
  <c r="AI6066" i="1"/>
  <c r="AE6066" i="3" s="1"/>
  <c r="AI6067" i="1"/>
  <c r="AE6067" i="3" s="1"/>
  <c r="AI6068" i="1"/>
  <c r="AE6068" i="3" s="1"/>
  <c r="AI6069" i="1"/>
  <c r="AE6069" i="3" s="1"/>
  <c r="AI6070" i="1"/>
  <c r="AE6070" i="3" s="1"/>
  <c r="AI6071" i="1"/>
  <c r="AE6071" i="3" s="1"/>
  <c r="AI6072" i="1"/>
  <c r="AE6072" i="3" s="1"/>
  <c r="AI6073" i="1"/>
  <c r="AE6073" i="3" s="1"/>
  <c r="AI6074" i="1"/>
  <c r="AE6074" i="3" s="1"/>
  <c r="AI6075" i="1"/>
  <c r="AE6075" i="3" s="1"/>
  <c r="AI6076" i="1"/>
  <c r="AE6076" i="3" s="1"/>
  <c r="AI6077" i="1"/>
  <c r="AE6077" i="3" s="1"/>
  <c r="AI6078" i="1"/>
  <c r="AE6078" i="3" s="1"/>
  <c r="AI6079" i="1"/>
  <c r="AE6079" i="3" s="1"/>
  <c r="AI6080" i="1"/>
  <c r="AE6080" i="3" s="1"/>
  <c r="AI6081" i="1"/>
  <c r="AE6081" i="3" s="1"/>
  <c r="AI6082" i="1"/>
  <c r="AE6082" i="3" s="1"/>
  <c r="AI6083" i="1"/>
  <c r="AE6083" i="3" s="1"/>
  <c r="AI6084" i="1"/>
  <c r="AE6084" i="3" s="1"/>
  <c r="AI6085" i="1"/>
  <c r="AE6085" i="3" s="1"/>
  <c r="AI6086" i="1"/>
  <c r="AE6086" i="3" s="1"/>
  <c r="AI6087" i="1"/>
  <c r="AE6087" i="3" s="1"/>
  <c r="AI6088" i="1"/>
  <c r="AE6088" i="3" s="1"/>
  <c r="AI6089" i="1"/>
  <c r="AE6089" i="3" s="1"/>
  <c r="AI6090" i="1"/>
  <c r="AE6090" i="3" s="1"/>
  <c r="AI6091" i="1"/>
  <c r="AE6091" i="3" s="1"/>
  <c r="AI6092" i="1"/>
  <c r="AE6092" i="3" s="1"/>
  <c r="AI6093" i="1"/>
  <c r="AE6093" i="3" s="1"/>
  <c r="AI6094" i="1"/>
  <c r="AE6094" i="3" s="1"/>
  <c r="AI6095" i="1"/>
  <c r="AE6095" i="3" s="1"/>
  <c r="AI6096" i="1"/>
  <c r="AE6096" i="3" s="1"/>
  <c r="AI6097" i="1"/>
  <c r="AE6097" i="3" s="1"/>
  <c r="AI6098" i="1"/>
  <c r="AE6098" i="3" s="1"/>
  <c r="AI6099" i="1"/>
  <c r="AE6099" i="3" s="1"/>
  <c r="AI6100" i="1"/>
  <c r="AE6100" i="3" s="1"/>
  <c r="AI6101" i="1"/>
  <c r="AE6101" i="3" s="1"/>
  <c r="AI6102" i="1"/>
  <c r="AE6102" i="3" s="1"/>
  <c r="AI6103" i="1"/>
  <c r="AE6103" i="3" s="1"/>
  <c r="AI6104" i="1"/>
  <c r="AE6104" i="3" s="1"/>
  <c r="AI6105" i="1"/>
  <c r="AE6105" i="3" s="1"/>
  <c r="AI6106" i="1"/>
  <c r="AE6106" i="3" s="1"/>
  <c r="AI6107" i="1"/>
  <c r="AE6107" i="3" s="1"/>
  <c r="AI6108" i="1"/>
  <c r="AE6108" i="3" s="1"/>
  <c r="AI6109" i="1"/>
  <c r="AE6109" i="3" s="1"/>
  <c r="AI6110" i="1"/>
  <c r="AE6110" i="3" s="1"/>
  <c r="AI6111" i="1"/>
  <c r="AE6111" i="3" s="1"/>
  <c r="AI6112" i="1"/>
  <c r="AE6112" i="3" s="1"/>
  <c r="AI6113" i="1"/>
  <c r="AE6113" i="3" s="1"/>
  <c r="AI6114" i="1"/>
  <c r="AE6114" i="3" s="1"/>
  <c r="AI6115" i="1"/>
  <c r="AE6115" i="3" s="1"/>
  <c r="AI6116" i="1"/>
  <c r="AE6116" i="3" s="1"/>
  <c r="AI6117" i="1"/>
  <c r="AE6117" i="3" s="1"/>
  <c r="AI6118" i="1"/>
  <c r="AE6118" i="3" s="1"/>
  <c r="AI6119" i="1"/>
  <c r="AE6119" i="3" s="1"/>
  <c r="AI6120" i="1"/>
  <c r="AE6120" i="3" s="1"/>
  <c r="AI6121" i="1"/>
  <c r="AE6121" i="3" s="1"/>
  <c r="AI6122" i="1"/>
  <c r="AE6122" i="3" s="1"/>
  <c r="AI6123" i="1"/>
  <c r="AE6123" i="3" s="1"/>
  <c r="AI6124" i="1"/>
  <c r="AE6124" i="3" s="1"/>
  <c r="AI6125" i="1"/>
  <c r="AE6125" i="3" s="1"/>
  <c r="AI6126" i="1"/>
  <c r="AE6126" i="3" s="1"/>
  <c r="AI6127" i="1"/>
  <c r="AE6127" i="3" s="1"/>
  <c r="AI6128" i="1"/>
  <c r="AE6128" i="3" s="1"/>
  <c r="AI6129" i="1"/>
  <c r="AE6129" i="3" s="1"/>
  <c r="AI6130" i="1"/>
  <c r="AE6130" i="3" s="1"/>
  <c r="AI6131" i="1"/>
  <c r="AE6131" i="3" s="1"/>
  <c r="AI6132" i="1"/>
  <c r="AE6132" i="3" s="1"/>
  <c r="AI6133" i="1"/>
  <c r="AE6133" i="3" s="1"/>
  <c r="AI6134" i="1"/>
  <c r="AE6134" i="3" s="1"/>
  <c r="AI6135" i="1"/>
  <c r="AE6135" i="3" s="1"/>
  <c r="AI6136" i="1"/>
  <c r="AE6136" i="3" s="1"/>
  <c r="AI6137" i="1"/>
  <c r="AE6137" i="3" s="1"/>
  <c r="AI6138" i="1"/>
  <c r="AE6138" i="3" s="1"/>
  <c r="AI6139" i="1"/>
  <c r="AE6139" i="3" s="1"/>
  <c r="AI6140" i="1"/>
  <c r="AE6140" i="3" s="1"/>
  <c r="AI6141" i="1"/>
  <c r="AE6141" i="3" s="1"/>
  <c r="AI6142" i="1"/>
  <c r="AE6142" i="3" s="1"/>
  <c r="AI6143" i="1"/>
  <c r="AE6143" i="3" s="1"/>
  <c r="AI6144" i="1"/>
  <c r="AE6144" i="3" s="1"/>
  <c r="AI6145" i="1"/>
  <c r="AE6145" i="3" s="1"/>
  <c r="AI6146" i="1"/>
  <c r="AE6146" i="3" s="1"/>
  <c r="AI6147" i="1"/>
  <c r="AE6147" i="3" s="1"/>
  <c r="AI6148" i="1"/>
  <c r="AE6148" i="3" s="1"/>
  <c r="AI6149" i="1"/>
  <c r="AE6149" i="3" s="1"/>
  <c r="AI6150" i="1"/>
  <c r="AE6150" i="3" s="1"/>
  <c r="AI6151" i="1"/>
  <c r="AE6151" i="3" s="1"/>
  <c r="AI6152" i="1"/>
  <c r="AE6152" i="3" s="1"/>
  <c r="AI6153" i="1"/>
  <c r="AE6153" i="3" s="1"/>
  <c r="AI6154" i="1"/>
  <c r="AE6154" i="3" s="1"/>
  <c r="AI6155" i="1"/>
  <c r="AE6155" i="3" s="1"/>
  <c r="AI6156" i="1"/>
  <c r="AE6156" i="3" s="1"/>
  <c r="AI6157" i="1"/>
  <c r="AE6157" i="3" s="1"/>
  <c r="AI6158" i="1"/>
  <c r="AE6158" i="3" s="1"/>
  <c r="AI6159" i="1"/>
  <c r="AE6159" i="3" s="1"/>
  <c r="AI6160" i="1"/>
  <c r="AE6160" i="3" s="1"/>
  <c r="AI6161" i="1"/>
  <c r="AE6161" i="3" s="1"/>
  <c r="AI6162" i="1"/>
  <c r="AE6162" i="3" s="1"/>
  <c r="AI6163" i="1"/>
  <c r="AE6163" i="3" s="1"/>
  <c r="AI6164" i="1"/>
  <c r="AE6164" i="3" s="1"/>
  <c r="AI6165" i="1"/>
  <c r="AE6165" i="3" s="1"/>
  <c r="AI6166" i="1"/>
  <c r="AE6166" i="3" s="1"/>
  <c r="AI6167" i="1"/>
  <c r="AE6167" i="3" s="1"/>
  <c r="AI6168" i="1"/>
  <c r="AE6168" i="3" s="1"/>
  <c r="AI6169" i="1"/>
  <c r="AE6169" i="3" s="1"/>
  <c r="AI6170" i="1"/>
  <c r="AE6170" i="3" s="1"/>
  <c r="AI6171" i="1"/>
  <c r="AE6171" i="3" s="1"/>
  <c r="AI6172" i="1"/>
  <c r="AE6172" i="3" s="1"/>
  <c r="AI6173" i="1"/>
  <c r="AE6173" i="3" s="1"/>
  <c r="AI6174" i="1"/>
  <c r="AE6174" i="3" s="1"/>
  <c r="AI6175" i="1"/>
  <c r="AE6175" i="3" s="1"/>
  <c r="AI6176" i="1"/>
  <c r="AE6176" i="3" s="1"/>
  <c r="AI6177" i="1"/>
  <c r="AE6177" i="3" s="1"/>
  <c r="AI6178" i="1"/>
  <c r="AE6178" i="3" s="1"/>
  <c r="AI6179" i="1"/>
  <c r="AE6179" i="3" s="1"/>
  <c r="AI6180" i="1"/>
  <c r="AE6180" i="3" s="1"/>
  <c r="AI6181" i="1"/>
  <c r="AE6181" i="3" s="1"/>
  <c r="AI6182" i="1"/>
  <c r="AE6182" i="3" s="1"/>
  <c r="AI6183" i="1"/>
  <c r="AE6183" i="3" s="1"/>
  <c r="AI6184" i="1"/>
  <c r="AE6184" i="3" s="1"/>
  <c r="AI6185" i="1"/>
  <c r="AE6185" i="3" s="1"/>
  <c r="AI6186" i="1"/>
  <c r="AE6186" i="3" s="1"/>
  <c r="AI6187" i="1"/>
  <c r="AE6187" i="3" s="1"/>
  <c r="AI6188" i="1"/>
  <c r="AE6188" i="3" s="1"/>
  <c r="AI6189" i="1"/>
  <c r="AE6189" i="3" s="1"/>
  <c r="AI6190" i="1"/>
  <c r="AE6190" i="3" s="1"/>
  <c r="AI6191" i="1"/>
  <c r="AE6191" i="3" s="1"/>
  <c r="AI6192" i="1"/>
  <c r="AE6192" i="3" s="1"/>
  <c r="AI6193" i="1"/>
  <c r="AE6193" i="3" s="1"/>
  <c r="AI6194" i="1"/>
  <c r="AE6194" i="3" s="1"/>
  <c r="AI6195" i="1"/>
  <c r="AE6195" i="3" s="1"/>
  <c r="AI6196" i="1"/>
  <c r="AE6196" i="3" s="1"/>
  <c r="AI6197" i="1"/>
  <c r="AE6197" i="3" s="1"/>
  <c r="AI6198" i="1"/>
  <c r="AE6198" i="3" s="1"/>
  <c r="AI6199" i="1"/>
  <c r="AE6199" i="3" s="1"/>
  <c r="AI6200" i="1"/>
  <c r="AE6200" i="3" s="1"/>
  <c r="AI6201" i="1"/>
  <c r="AE6201" i="3" s="1"/>
  <c r="AI6202" i="1"/>
  <c r="AE6202" i="3" s="1"/>
  <c r="AI6203" i="1"/>
  <c r="AE6203" i="3" s="1"/>
  <c r="AI6204" i="1"/>
  <c r="AE6204" i="3" s="1"/>
  <c r="AI6205" i="1"/>
  <c r="AE6205" i="3" s="1"/>
  <c r="AI6206" i="1"/>
  <c r="AE6206" i="3" s="1"/>
  <c r="AI6207" i="1"/>
  <c r="AE6207" i="3" s="1"/>
  <c r="AI6208" i="1"/>
  <c r="AE6208" i="3" s="1"/>
  <c r="AI6209" i="1"/>
  <c r="AE6209" i="3" s="1"/>
  <c r="AI6210" i="1"/>
  <c r="AE6210" i="3" s="1"/>
  <c r="AI6211" i="1"/>
  <c r="AE6211" i="3" s="1"/>
  <c r="AI6212" i="1"/>
  <c r="AE6212" i="3" s="1"/>
  <c r="AI6213" i="1"/>
  <c r="AE6213" i="3" s="1"/>
  <c r="AI6214" i="1"/>
  <c r="AE6214" i="3" s="1"/>
  <c r="AI6215" i="1"/>
  <c r="AE6215" i="3" s="1"/>
  <c r="AI6216" i="1"/>
  <c r="AE6216" i="3" s="1"/>
  <c r="AI6217" i="1"/>
  <c r="AE6217" i="3" s="1"/>
  <c r="AI6218" i="1"/>
  <c r="AE6218" i="3" s="1"/>
  <c r="AI6219" i="1"/>
  <c r="AE6219" i="3" s="1"/>
  <c r="AI6220" i="1"/>
  <c r="AE6220" i="3" s="1"/>
  <c r="AI6221" i="1"/>
  <c r="AE6221" i="3" s="1"/>
  <c r="AI6222" i="1"/>
  <c r="AE6222" i="3" s="1"/>
  <c r="AI6223" i="1"/>
  <c r="AE6223" i="3" s="1"/>
  <c r="AI6224" i="1"/>
  <c r="AE6224" i="3" s="1"/>
  <c r="AI6225" i="1"/>
  <c r="AE6225" i="3" s="1"/>
  <c r="AI6226" i="1"/>
  <c r="AE6226" i="3" s="1"/>
  <c r="AI6227" i="1"/>
  <c r="AE6227" i="3" s="1"/>
  <c r="AI6228" i="1"/>
  <c r="AE6228" i="3" s="1"/>
  <c r="AI6229" i="1"/>
  <c r="AE6229" i="3" s="1"/>
  <c r="AI6230" i="1"/>
  <c r="AE6230" i="3" s="1"/>
  <c r="AI6231" i="1"/>
  <c r="AE6231" i="3" s="1"/>
  <c r="AI6232" i="1"/>
  <c r="AE6232" i="3" s="1"/>
  <c r="AI6233" i="1"/>
  <c r="AE6233" i="3" s="1"/>
  <c r="AI6234" i="1"/>
  <c r="AE6234" i="3" s="1"/>
  <c r="AI6235" i="1"/>
  <c r="AE6235" i="3" s="1"/>
  <c r="AI6236" i="1"/>
  <c r="AE6236" i="3" s="1"/>
  <c r="AI6237" i="1"/>
  <c r="AE6237" i="3" s="1"/>
  <c r="AI6238" i="1"/>
  <c r="AE6238" i="3" s="1"/>
  <c r="AI6239" i="1"/>
  <c r="AE6239" i="3" s="1"/>
  <c r="AI6240" i="1"/>
  <c r="AE6240" i="3" s="1"/>
  <c r="AI6241" i="1"/>
  <c r="AE6241" i="3" s="1"/>
  <c r="AI6242" i="1"/>
  <c r="AE6242" i="3" s="1"/>
  <c r="AI6243" i="1"/>
  <c r="AE6243" i="3" s="1"/>
  <c r="AI6244" i="1"/>
  <c r="AE6244" i="3" s="1"/>
  <c r="AI6245" i="1"/>
  <c r="AE6245" i="3" s="1"/>
  <c r="AI6246" i="1"/>
  <c r="AE6246" i="3" s="1"/>
  <c r="AI6247" i="1"/>
  <c r="AE6247" i="3" s="1"/>
  <c r="AI6248" i="1"/>
  <c r="AE6248" i="3" s="1"/>
  <c r="AI6249" i="1"/>
  <c r="AE6249" i="3" s="1"/>
  <c r="AI6250" i="1"/>
  <c r="AE6250" i="3" s="1"/>
  <c r="AI6251" i="1"/>
  <c r="AE6251" i="3" s="1"/>
  <c r="AI6252" i="1"/>
  <c r="AE6252" i="3" s="1"/>
  <c r="AI6253" i="1"/>
  <c r="AE6253" i="3" s="1"/>
  <c r="AI6254" i="1"/>
  <c r="AE6254" i="3" s="1"/>
  <c r="AI6255" i="1"/>
  <c r="AE6255" i="3" s="1"/>
  <c r="AI6256" i="1"/>
  <c r="AE6256" i="3" s="1"/>
  <c r="AI6257" i="1"/>
  <c r="AE6257" i="3" s="1"/>
  <c r="AI6258" i="1"/>
  <c r="AE6258" i="3" s="1"/>
  <c r="AI6259" i="1"/>
  <c r="AE6259" i="3" s="1"/>
  <c r="AI6260" i="1"/>
  <c r="AE6260" i="3" s="1"/>
  <c r="AI6261" i="1"/>
  <c r="AE6261" i="3" s="1"/>
  <c r="AI6262" i="1"/>
  <c r="AE6262" i="3" s="1"/>
  <c r="AI6263" i="1"/>
  <c r="AE6263" i="3" s="1"/>
  <c r="AI6264" i="1"/>
  <c r="AE6264" i="3" s="1"/>
  <c r="AI6265" i="1"/>
  <c r="AE6265" i="3" s="1"/>
  <c r="AI6266" i="1"/>
  <c r="AE6266" i="3" s="1"/>
  <c r="AI6267" i="1"/>
  <c r="AE6267" i="3" s="1"/>
  <c r="AI6268" i="1"/>
  <c r="AE6268" i="3" s="1"/>
  <c r="AI6269" i="1"/>
  <c r="AE6269" i="3" s="1"/>
  <c r="AI6270" i="1"/>
  <c r="AE6270" i="3" s="1"/>
  <c r="AI6271" i="1"/>
  <c r="AE6271" i="3" s="1"/>
  <c r="AI6272" i="1"/>
  <c r="AE6272" i="3" s="1"/>
  <c r="AI6273" i="1"/>
  <c r="AE6273" i="3" s="1"/>
  <c r="AI6274" i="1"/>
  <c r="AE6274" i="3" s="1"/>
  <c r="AI6275" i="1"/>
  <c r="AE6275" i="3" s="1"/>
  <c r="AI6276" i="1"/>
  <c r="AE6276" i="3" s="1"/>
  <c r="AI6277" i="1"/>
  <c r="AE6277" i="3" s="1"/>
  <c r="AI6278" i="1"/>
  <c r="AE6278" i="3" s="1"/>
  <c r="AI6279" i="1"/>
  <c r="AE6279" i="3" s="1"/>
  <c r="AI6280" i="1"/>
  <c r="AE6280" i="3" s="1"/>
  <c r="AI6281" i="1"/>
  <c r="AE6281" i="3" s="1"/>
  <c r="AI6282" i="1"/>
  <c r="AE6282" i="3" s="1"/>
  <c r="AI6283" i="1"/>
  <c r="AE6283" i="3" s="1"/>
  <c r="AI6284" i="1"/>
  <c r="AE6284" i="3" s="1"/>
  <c r="AI6285" i="1"/>
  <c r="AE6285" i="3" s="1"/>
  <c r="AI6286" i="1"/>
  <c r="AE6286" i="3" s="1"/>
  <c r="AI6287" i="1"/>
  <c r="AE6287" i="3" s="1"/>
  <c r="AI6288" i="1"/>
  <c r="AE6288" i="3" s="1"/>
  <c r="AI6289" i="1"/>
  <c r="AE6289" i="3" s="1"/>
  <c r="AI6290" i="1"/>
  <c r="AE6290" i="3" s="1"/>
  <c r="AI6291" i="1"/>
  <c r="AE6291" i="3" s="1"/>
  <c r="AI6292" i="1"/>
  <c r="AE6292" i="3" s="1"/>
  <c r="AI6293" i="1"/>
  <c r="AE6293" i="3" s="1"/>
  <c r="AI6294" i="1"/>
  <c r="AE6294" i="3" s="1"/>
  <c r="AI6295" i="1"/>
  <c r="AE6295" i="3" s="1"/>
  <c r="AI6296" i="1"/>
  <c r="AE6296" i="3" s="1"/>
  <c r="AI6297" i="1"/>
  <c r="AE6297" i="3" s="1"/>
  <c r="AI6298" i="1"/>
  <c r="AE6298" i="3" s="1"/>
  <c r="AI6299" i="1"/>
  <c r="AE6299" i="3" s="1"/>
  <c r="AI6300" i="1"/>
  <c r="AE6300" i="3" s="1"/>
  <c r="AI6301" i="1"/>
  <c r="AE6301" i="3" s="1"/>
  <c r="AI6302" i="1"/>
  <c r="AE6302" i="3" s="1"/>
  <c r="AI6303" i="1"/>
  <c r="AE6303" i="3" s="1"/>
  <c r="AI6304" i="1"/>
  <c r="AE6304" i="3" s="1"/>
  <c r="AI6305" i="1"/>
  <c r="AE6305" i="3" s="1"/>
  <c r="AI6306" i="1"/>
  <c r="AE6306" i="3" s="1"/>
  <c r="AI6307" i="1"/>
  <c r="AE6307" i="3" s="1"/>
  <c r="AI6308" i="1"/>
  <c r="AE6308" i="3" s="1"/>
  <c r="AI6309" i="1"/>
  <c r="AE6309" i="3" s="1"/>
  <c r="AI6310" i="1"/>
  <c r="AE6310" i="3" s="1"/>
  <c r="AI6311" i="1"/>
  <c r="AE6311" i="3" s="1"/>
  <c r="AI6312" i="1"/>
  <c r="AE6312" i="3" s="1"/>
  <c r="AI6313" i="1"/>
  <c r="AE6313" i="3" s="1"/>
  <c r="AI6314" i="1"/>
  <c r="AE6314" i="3" s="1"/>
  <c r="AI6315" i="1"/>
  <c r="AE6315" i="3" s="1"/>
  <c r="AI6316" i="1"/>
  <c r="AE6316" i="3" s="1"/>
  <c r="AI6317" i="1"/>
  <c r="AE6317" i="3" s="1"/>
  <c r="AI6318" i="1"/>
  <c r="AE6318" i="3" s="1"/>
  <c r="AI6319" i="1"/>
  <c r="AE6319" i="3" s="1"/>
  <c r="AI6320" i="1"/>
  <c r="AE6320" i="3" s="1"/>
  <c r="AI6321" i="1"/>
  <c r="AE6321" i="3" s="1"/>
  <c r="AI6322" i="1"/>
  <c r="AE6322" i="3" s="1"/>
  <c r="AI6323" i="1"/>
  <c r="AE6323" i="3" s="1"/>
  <c r="AI6324" i="1"/>
  <c r="AE6324" i="3" s="1"/>
  <c r="AI6325" i="1"/>
  <c r="AE6325" i="3" s="1"/>
  <c r="AI6326" i="1"/>
  <c r="AE6326" i="3" s="1"/>
  <c r="AI6327" i="1"/>
  <c r="AE6327" i="3" s="1"/>
  <c r="AI6328" i="1"/>
  <c r="AE6328" i="3" s="1"/>
  <c r="AI6329" i="1"/>
  <c r="AE6329" i="3" s="1"/>
  <c r="AI6330" i="1"/>
  <c r="AE6330" i="3" s="1"/>
  <c r="AI6331" i="1"/>
  <c r="AE6331" i="3" s="1"/>
  <c r="AI6332" i="1"/>
  <c r="AE6332" i="3" s="1"/>
  <c r="AI6333" i="1"/>
  <c r="AE6333" i="3" s="1"/>
  <c r="AI6334" i="1"/>
  <c r="AE6334" i="3" s="1"/>
  <c r="AI6335" i="1"/>
  <c r="AE6335" i="3" s="1"/>
  <c r="AI6336" i="1"/>
  <c r="AE6336" i="3" s="1"/>
  <c r="AI6337" i="1"/>
  <c r="AE6337" i="3" s="1"/>
  <c r="AI6338" i="1"/>
  <c r="AE6338" i="3" s="1"/>
  <c r="AI6339" i="1"/>
  <c r="AE6339" i="3" s="1"/>
  <c r="AI6340" i="1"/>
  <c r="AE6340" i="3" s="1"/>
  <c r="AI6341" i="1"/>
  <c r="AE6341" i="3" s="1"/>
  <c r="AI6342" i="1"/>
  <c r="AE6342" i="3" s="1"/>
  <c r="AI6343" i="1"/>
  <c r="AE6343" i="3" s="1"/>
  <c r="AI6344" i="1"/>
  <c r="AE6344" i="3" s="1"/>
  <c r="AI6345" i="1"/>
  <c r="AE6345" i="3" s="1"/>
  <c r="AI6346" i="1"/>
  <c r="AE6346" i="3" s="1"/>
  <c r="AI6347" i="1"/>
  <c r="AE6347" i="3" s="1"/>
  <c r="AI6348" i="1"/>
  <c r="AE6348" i="3" s="1"/>
  <c r="AI6349" i="1"/>
  <c r="AE6349" i="3" s="1"/>
  <c r="AI6350" i="1"/>
  <c r="AE6350" i="3" s="1"/>
  <c r="AI6351" i="1"/>
  <c r="AE6351" i="3" s="1"/>
  <c r="AI6352" i="1"/>
  <c r="AE6352" i="3" s="1"/>
  <c r="AI6353" i="1"/>
  <c r="AE6353" i="3" s="1"/>
  <c r="AI6354" i="1"/>
  <c r="AE6354" i="3" s="1"/>
  <c r="AI6355" i="1"/>
  <c r="AE6355" i="3" s="1"/>
  <c r="AI6356" i="1"/>
  <c r="AE6356" i="3" s="1"/>
  <c r="AI6357" i="1"/>
  <c r="AE6357" i="3" s="1"/>
  <c r="AI6358" i="1"/>
  <c r="AE6358" i="3" s="1"/>
  <c r="AI6359" i="1"/>
  <c r="AE6359" i="3" s="1"/>
  <c r="AI6360" i="1"/>
  <c r="AE6360" i="3" s="1"/>
  <c r="AI6361" i="1"/>
  <c r="AE6361" i="3" s="1"/>
  <c r="AI6362" i="1"/>
  <c r="AE6362" i="3" s="1"/>
  <c r="AI6363" i="1"/>
  <c r="AE6363" i="3" s="1"/>
  <c r="AI6364" i="1"/>
  <c r="AE6364" i="3" s="1"/>
  <c r="AI6365" i="1"/>
  <c r="AE6365" i="3" s="1"/>
  <c r="AI6366" i="1"/>
  <c r="AE6366" i="3" s="1"/>
  <c r="AI6367" i="1"/>
  <c r="AE6367" i="3" s="1"/>
  <c r="AI6368" i="1"/>
  <c r="AE6368" i="3" s="1"/>
  <c r="AI6369" i="1"/>
  <c r="AE6369" i="3" s="1"/>
  <c r="AI6370" i="1"/>
  <c r="AE6370" i="3" s="1"/>
  <c r="AI6371" i="1"/>
  <c r="AE6371" i="3" s="1"/>
  <c r="AI6372" i="1"/>
  <c r="AE6372" i="3" s="1"/>
  <c r="AI6373" i="1"/>
  <c r="AE6373" i="3" s="1"/>
  <c r="AI6374" i="1"/>
  <c r="AE6374" i="3" s="1"/>
  <c r="AI6375" i="1"/>
  <c r="AE6375" i="3" s="1"/>
  <c r="AI6376" i="1"/>
  <c r="AE6376" i="3" s="1"/>
  <c r="AI6377" i="1"/>
  <c r="AE6377" i="3" s="1"/>
  <c r="AI6378" i="1"/>
  <c r="AE6378" i="3" s="1"/>
  <c r="AI6379" i="1"/>
  <c r="AE6379" i="3" s="1"/>
  <c r="AI6380" i="1"/>
  <c r="AE6380" i="3" s="1"/>
  <c r="AI6381" i="1"/>
  <c r="AE6381" i="3" s="1"/>
  <c r="AI6382" i="1"/>
  <c r="AE6382" i="3" s="1"/>
  <c r="AI6383" i="1"/>
  <c r="AE6383" i="3" s="1"/>
  <c r="AI6384" i="1"/>
  <c r="AE6384" i="3" s="1"/>
  <c r="AI6385" i="1"/>
  <c r="AE6385" i="3" s="1"/>
  <c r="AI6386" i="1"/>
  <c r="AE6386" i="3" s="1"/>
  <c r="AI6387" i="1"/>
  <c r="AE6387" i="3" s="1"/>
  <c r="AI6388" i="1"/>
  <c r="AE6388" i="3" s="1"/>
  <c r="AI6389" i="1"/>
  <c r="AE6389" i="3" s="1"/>
  <c r="AI6390" i="1"/>
  <c r="AE6390" i="3" s="1"/>
  <c r="AI6391" i="1"/>
  <c r="AE6391" i="3" s="1"/>
  <c r="AI6392" i="1"/>
  <c r="AE6392" i="3" s="1"/>
  <c r="AI6393" i="1"/>
  <c r="AE6393" i="3" s="1"/>
  <c r="AI6394" i="1"/>
  <c r="AE6394" i="3" s="1"/>
  <c r="AI6395" i="1"/>
  <c r="AE6395" i="3" s="1"/>
  <c r="AI6396" i="1"/>
  <c r="AE6396" i="3" s="1"/>
  <c r="AI6397" i="1"/>
  <c r="AE6397" i="3" s="1"/>
  <c r="AI6398" i="1"/>
  <c r="AE6398" i="3" s="1"/>
  <c r="AI6399" i="1"/>
  <c r="AE6399" i="3" s="1"/>
  <c r="AI6400" i="1"/>
  <c r="AE6400" i="3" s="1"/>
  <c r="AI6401" i="1"/>
  <c r="AE6401" i="3" s="1"/>
  <c r="AI6402" i="1"/>
  <c r="AE6402" i="3" s="1"/>
  <c r="AI6403" i="1"/>
  <c r="AE6403" i="3" s="1"/>
  <c r="AI6404" i="1"/>
  <c r="AE6404" i="3" s="1"/>
  <c r="AI6405" i="1"/>
  <c r="AE6405" i="3" s="1"/>
  <c r="AI6406" i="1"/>
  <c r="AE6406" i="3" s="1"/>
  <c r="AI6407" i="1"/>
  <c r="AE6407" i="3" s="1"/>
  <c r="AI6408" i="1"/>
  <c r="AE6408" i="3" s="1"/>
  <c r="AI6409" i="1"/>
  <c r="AE6409" i="3" s="1"/>
  <c r="AI6410" i="1"/>
  <c r="AE6410" i="3" s="1"/>
  <c r="AI6411" i="1"/>
  <c r="AE6411" i="3" s="1"/>
  <c r="AI6412" i="1"/>
  <c r="AE6412" i="3" s="1"/>
  <c r="AI6413" i="1"/>
  <c r="AE6413" i="3" s="1"/>
  <c r="AI6414" i="1"/>
  <c r="AE6414" i="3" s="1"/>
  <c r="AI6415" i="1"/>
  <c r="AE6415" i="3" s="1"/>
  <c r="AI6416" i="1"/>
  <c r="AE6416" i="3" s="1"/>
  <c r="AI6417" i="1"/>
  <c r="AE6417" i="3" s="1"/>
  <c r="AI6418" i="1"/>
  <c r="AE6418" i="3" s="1"/>
  <c r="AI6419" i="1"/>
  <c r="AE6419" i="3" s="1"/>
  <c r="AI6420" i="1"/>
  <c r="AE6420" i="3" s="1"/>
  <c r="AI6421" i="1"/>
  <c r="AE6421" i="3" s="1"/>
  <c r="AI6422" i="1"/>
  <c r="AE6422" i="3" s="1"/>
  <c r="AI6423" i="1"/>
  <c r="AE6423" i="3" s="1"/>
  <c r="AI6424" i="1"/>
  <c r="AE6424" i="3" s="1"/>
  <c r="AI6425" i="1"/>
  <c r="AE6425" i="3" s="1"/>
  <c r="AI6426" i="1"/>
  <c r="AE6426" i="3" s="1"/>
  <c r="AI6427" i="1"/>
  <c r="AE6427" i="3" s="1"/>
  <c r="AI6428" i="1"/>
  <c r="AE6428" i="3" s="1"/>
  <c r="AI6429" i="1"/>
  <c r="AE6429" i="3" s="1"/>
  <c r="AI6430" i="1"/>
  <c r="AE6430" i="3" s="1"/>
  <c r="AI6431" i="1"/>
  <c r="AE6431" i="3" s="1"/>
  <c r="AI6432" i="1"/>
  <c r="AE6432" i="3" s="1"/>
  <c r="AI6433" i="1"/>
  <c r="AE6433" i="3" s="1"/>
  <c r="AI6434" i="1"/>
  <c r="AE6434" i="3" s="1"/>
  <c r="AI6435" i="1"/>
  <c r="AE6435" i="3" s="1"/>
  <c r="AI6436" i="1"/>
  <c r="AE6436" i="3" s="1"/>
  <c r="AI6437" i="1"/>
  <c r="AE6437" i="3" s="1"/>
  <c r="AI6438" i="1"/>
  <c r="AE6438" i="3" s="1"/>
  <c r="AI6439" i="1"/>
  <c r="AE6439" i="3" s="1"/>
  <c r="AI6440" i="1"/>
  <c r="AE6440" i="3" s="1"/>
  <c r="AI6441" i="1"/>
  <c r="AE6441" i="3" s="1"/>
  <c r="AI6442" i="1"/>
  <c r="AE6442" i="3" s="1"/>
  <c r="AI6443" i="1"/>
  <c r="AE6443" i="3" s="1"/>
  <c r="AI6444" i="1"/>
  <c r="AE6444" i="3" s="1"/>
  <c r="AI6445" i="1"/>
  <c r="AE6445" i="3" s="1"/>
  <c r="AI6446" i="1"/>
  <c r="AE6446" i="3" s="1"/>
  <c r="AI6447" i="1"/>
  <c r="AE6447" i="3" s="1"/>
  <c r="AI6448" i="1"/>
  <c r="AE6448" i="3" s="1"/>
  <c r="AI6449" i="1"/>
  <c r="AE6449" i="3" s="1"/>
  <c r="AI6450" i="1"/>
  <c r="AE6450" i="3" s="1"/>
  <c r="AI6451" i="1"/>
  <c r="AE6451" i="3" s="1"/>
  <c r="AI6452" i="1"/>
  <c r="AE6452" i="3" s="1"/>
  <c r="AI6453" i="1"/>
  <c r="AE6453" i="3" s="1"/>
  <c r="AI6454" i="1"/>
  <c r="AE6454" i="3" s="1"/>
  <c r="AI6455" i="1"/>
  <c r="AE6455" i="3" s="1"/>
  <c r="AI6456" i="1"/>
  <c r="AE6456" i="3" s="1"/>
  <c r="AI6457" i="1"/>
  <c r="AE6457" i="3" s="1"/>
  <c r="AI6458" i="1"/>
  <c r="AE6458" i="3" s="1"/>
  <c r="AI6459" i="1"/>
  <c r="AE6459" i="3" s="1"/>
  <c r="AI6460" i="1"/>
  <c r="AE6460" i="3" s="1"/>
  <c r="AI6461" i="1"/>
  <c r="AE6461" i="3" s="1"/>
  <c r="AI6462" i="1"/>
  <c r="AE6462" i="3" s="1"/>
  <c r="AI6463" i="1"/>
  <c r="AE6463" i="3" s="1"/>
  <c r="AI6464" i="1"/>
  <c r="AE6464" i="3" s="1"/>
  <c r="AI6465" i="1"/>
  <c r="AE6465" i="3" s="1"/>
  <c r="AI6466" i="1"/>
  <c r="AE6466" i="3" s="1"/>
  <c r="AI6467" i="1"/>
  <c r="AE6467" i="3" s="1"/>
  <c r="AI6468" i="1"/>
  <c r="AE6468" i="3" s="1"/>
  <c r="AI6469" i="1"/>
  <c r="AE6469" i="3" s="1"/>
  <c r="AI6470" i="1"/>
  <c r="AE6470" i="3" s="1"/>
  <c r="AI6471" i="1"/>
  <c r="AE6471" i="3" s="1"/>
  <c r="AI6472" i="1"/>
  <c r="AE6472" i="3" s="1"/>
  <c r="AI6473" i="1"/>
  <c r="AE6473" i="3" s="1"/>
  <c r="AI6474" i="1"/>
  <c r="AE6474" i="3" s="1"/>
  <c r="AI6475" i="1"/>
  <c r="AE6475" i="3" s="1"/>
  <c r="AI6476" i="1"/>
  <c r="AE6476" i="3" s="1"/>
  <c r="AI6477" i="1"/>
  <c r="AE6477" i="3" s="1"/>
  <c r="AI6478" i="1"/>
  <c r="AE6478" i="3" s="1"/>
  <c r="AI6479" i="1"/>
  <c r="AE6479" i="3" s="1"/>
  <c r="AI6480" i="1"/>
  <c r="AE6480" i="3" s="1"/>
  <c r="AI6481" i="1"/>
  <c r="AE6481" i="3" s="1"/>
  <c r="AI6482" i="1"/>
  <c r="AE6482" i="3" s="1"/>
  <c r="AI6483" i="1"/>
  <c r="AE6483" i="3" s="1"/>
  <c r="AI6484" i="1"/>
  <c r="AE6484" i="3" s="1"/>
  <c r="AI6485" i="1"/>
  <c r="AE6485" i="3" s="1"/>
  <c r="AI6486" i="1"/>
  <c r="AE6486" i="3" s="1"/>
  <c r="AI6487" i="1"/>
  <c r="AE6487" i="3" s="1"/>
  <c r="AI6488" i="1"/>
  <c r="AE6488" i="3" s="1"/>
  <c r="AI6489" i="1"/>
  <c r="AE6489" i="3" s="1"/>
  <c r="AI6490" i="1"/>
  <c r="AE6490" i="3" s="1"/>
  <c r="AI6491" i="1"/>
  <c r="AE6491" i="3" s="1"/>
  <c r="AI6492" i="1"/>
  <c r="AE6492" i="3" s="1"/>
  <c r="AI6493" i="1"/>
  <c r="AE6493" i="3" s="1"/>
  <c r="AI6494" i="1"/>
  <c r="AE6494" i="3" s="1"/>
  <c r="AI6495" i="1"/>
  <c r="AE6495" i="3" s="1"/>
  <c r="AI6496" i="1"/>
  <c r="AE6496" i="3" s="1"/>
  <c r="AI6497" i="1"/>
  <c r="AE6497" i="3" s="1"/>
  <c r="AI6498" i="1"/>
  <c r="AE6498" i="3" s="1"/>
  <c r="AI6499" i="1"/>
  <c r="AE6499" i="3" s="1"/>
  <c r="AI6500" i="1"/>
  <c r="AE6500" i="3" s="1"/>
  <c r="AI6501" i="1"/>
  <c r="AE6501" i="3" s="1"/>
  <c r="AI6502" i="1"/>
  <c r="AE6502" i="3" s="1"/>
  <c r="AI6503" i="1"/>
  <c r="AE6503" i="3" s="1"/>
  <c r="AI6504" i="1"/>
  <c r="AE6504" i="3" s="1"/>
  <c r="AI6505" i="1"/>
  <c r="AE6505" i="3" s="1"/>
  <c r="AI6506" i="1"/>
  <c r="AE6506" i="3" s="1"/>
  <c r="AI6507" i="1"/>
  <c r="AE6507" i="3" s="1"/>
  <c r="AI6508" i="1"/>
  <c r="AE6508" i="3" s="1"/>
  <c r="AI6509" i="1"/>
  <c r="AE6509" i="3" s="1"/>
  <c r="AI6510" i="1"/>
  <c r="AE6510" i="3" s="1"/>
  <c r="AI6511" i="1"/>
  <c r="AE6511" i="3" s="1"/>
  <c r="AI6512" i="1"/>
  <c r="AE6512" i="3" s="1"/>
  <c r="AI6513" i="1"/>
  <c r="AE6513" i="3" s="1"/>
  <c r="AI6514" i="1"/>
  <c r="AE6514" i="3" s="1"/>
  <c r="AI6515" i="1"/>
  <c r="AE6515" i="3" s="1"/>
  <c r="AI6516" i="1"/>
  <c r="AE6516" i="3" s="1"/>
  <c r="AI6517" i="1"/>
  <c r="AE6517" i="3" s="1"/>
  <c r="AI6518" i="1"/>
  <c r="AE6518" i="3" s="1"/>
  <c r="AI6519" i="1"/>
  <c r="AE6519" i="3" s="1"/>
  <c r="AI6520" i="1"/>
  <c r="AE6520" i="3" s="1"/>
  <c r="AI6521" i="1"/>
  <c r="AE6521" i="3" s="1"/>
  <c r="AI6522" i="1"/>
  <c r="AE6522" i="3" s="1"/>
  <c r="AI6523" i="1"/>
  <c r="AE6523" i="3" s="1"/>
  <c r="AI6524" i="1"/>
  <c r="AE6524" i="3" s="1"/>
  <c r="AI6525" i="1"/>
  <c r="AE6525" i="3" s="1"/>
  <c r="AI6526" i="1"/>
  <c r="AE6526" i="3" s="1"/>
  <c r="AI6527" i="1"/>
  <c r="AE6527" i="3" s="1"/>
  <c r="AI6528" i="1"/>
  <c r="AE6528" i="3" s="1"/>
  <c r="AI6529" i="1"/>
  <c r="AE6529" i="3" s="1"/>
  <c r="AI6530" i="1"/>
  <c r="AE6530" i="3" s="1"/>
  <c r="AI6531" i="1"/>
  <c r="AE6531" i="3" s="1"/>
  <c r="AI6532" i="1"/>
  <c r="AE6532" i="3" s="1"/>
  <c r="AI6533" i="1"/>
  <c r="AE6533" i="3" s="1"/>
  <c r="AI6534" i="1"/>
  <c r="AE6534" i="3" s="1"/>
  <c r="AI6535" i="1"/>
  <c r="AE6535" i="3" s="1"/>
  <c r="AI6536" i="1"/>
  <c r="AE6536" i="3" s="1"/>
  <c r="AI6537" i="1"/>
  <c r="AE6537" i="3" s="1"/>
  <c r="AI6538" i="1"/>
  <c r="AE6538" i="3" s="1"/>
  <c r="AI6539" i="1"/>
  <c r="AE6539" i="3" s="1"/>
  <c r="AI6540" i="1"/>
  <c r="AE6540" i="3" s="1"/>
  <c r="AI6541" i="1"/>
  <c r="AE6541" i="3" s="1"/>
  <c r="AI6542" i="1"/>
  <c r="AE6542" i="3" s="1"/>
  <c r="AI6543" i="1"/>
  <c r="AE6543" i="3" s="1"/>
  <c r="AI6544" i="1"/>
  <c r="AE6544" i="3" s="1"/>
  <c r="AI6545" i="1"/>
  <c r="AE6545" i="3" s="1"/>
  <c r="AI6546" i="1"/>
  <c r="AE6546" i="3" s="1"/>
  <c r="AI6547" i="1"/>
  <c r="AE6547" i="3" s="1"/>
  <c r="AI6548" i="1"/>
  <c r="AE6548" i="3" s="1"/>
  <c r="AI6549" i="1"/>
  <c r="AE6549" i="3" s="1"/>
  <c r="AI6550" i="1"/>
  <c r="AE6550" i="3" s="1"/>
  <c r="AI6551" i="1"/>
  <c r="AE6551" i="3" s="1"/>
  <c r="AI6552" i="1"/>
  <c r="AE6552" i="3" s="1"/>
  <c r="AI6553" i="1"/>
  <c r="AE6553" i="3" s="1"/>
  <c r="AI6554" i="1"/>
  <c r="AE6554" i="3" s="1"/>
  <c r="AI6555" i="1"/>
  <c r="AE6555" i="3" s="1"/>
  <c r="AI6556" i="1"/>
  <c r="AE6556" i="3" s="1"/>
  <c r="AI6557" i="1"/>
  <c r="AE6557" i="3" s="1"/>
  <c r="AI6558" i="1"/>
  <c r="AE6558" i="3" s="1"/>
  <c r="AI6559" i="1"/>
  <c r="AE6559" i="3" s="1"/>
  <c r="AI6560" i="1"/>
  <c r="AE6560" i="3" s="1"/>
  <c r="AI6561" i="1"/>
  <c r="AE6561" i="3" s="1"/>
  <c r="AI6562" i="1"/>
  <c r="AE6562" i="3" s="1"/>
  <c r="AI6563" i="1"/>
  <c r="AE6563" i="3" s="1"/>
  <c r="AI6564" i="1"/>
  <c r="AE6564" i="3" s="1"/>
  <c r="AI6565" i="1"/>
  <c r="AE6565" i="3" s="1"/>
  <c r="AI6566" i="1"/>
  <c r="AE6566" i="3" s="1"/>
  <c r="AI6567" i="1"/>
  <c r="AE6567" i="3" s="1"/>
  <c r="AI6568" i="1"/>
  <c r="AE6568" i="3" s="1"/>
  <c r="AI6569" i="1"/>
  <c r="AE6569" i="3" s="1"/>
  <c r="AI6570" i="1"/>
  <c r="AE6570" i="3" s="1"/>
  <c r="AI6571" i="1"/>
  <c r="AE6571" i="3" s="1"/>
  <c r="AI6572" i="1"/>
  <c r="AE6572" i="3" s="1"/>
  <c r="AI6573" i="1"/>
  <c r="AE6573" i="3" s="1"/>
  <c r="AI6574" i="1"/>
  <c r="AE6574" i="3" s="1"/>
  <c r="AI6575" i="1"/>
  <c r="AE6575" i="3" s="1"/>
  <c r="AI6576" i="1"/>
  <c r="AE6576" i="3" s="1"/>
  <c r="AI6577" i="1"/>
  <c r="AE6577" i="3" s="1"/>
  <c r="AI6578" i="1"/>
  <c r="AE6578" i="3" s="1"/>
  <c r="AI6579" i="1"/>
  <c r="AE6579" i="3" s="1"/>
  <c r="AI6580" i="1"/>
  <c r="AE6580" i="3" s="1"/>
  <c r="AI6581" i="1"/>
  <c r="AE6581" i="3" s="1"/>
  <c r="AI6582" i="1"/>
  <c r="AE6582" i="3" s="1"/>
  <c r="AI6583" i="1"/>
  <c r="AE6583" i="3" s="1"/>
  <c r="AI6584" i="1"/>
  <c r="AE6584" i="3" s="1"/>
  <c r="AI6585" i="1"/>
  <c r="AE6585" i="3" s="1"/>
  <c r="AI6586" i="1"/>
  <c r="AE6586" i="3" s="1"/>
  <c r="AI6587" i="1"/>
  <c r="AE6587" i="3" s="1"/>
  <c r="AI6588" i="1"/>
  <c r="AE6588" i="3" s="1"/>
  <c r="AI6589" i="1"/>
  <c r="AE6589" i="3" s="1"/>
  <c r="AI6590" i="1"/>
  <c r="AE6590" i="3" s="1"/>
  <c r="AI6591" i="1"/>
  <c r="AE6591" i="3" s="1"/>
  <c r="AI6592" i="1"/>
  <c r="AE6592" i="3" s="1"/>
  <c r="AI6593" i="1"/>
  <c r="AE6593" i="3" s="1"/>
  <c r="AI6594" i="1"/>
  <c r="AE6594" i="3" s="1"/>
  <c r="AI6595" i="1"/>
  <c r="AE6595" i="3" s="1"/>
  <c r="AI6596" i="1"/>
  <c r="AE6596" i="3" s="1"/>
  <c r="AI6597" i="1"/>
  <c r="AE6597" i="3" s="1"/>
  <c r="AI6598" i="1"/>
  <c r="AE6598" i="3" s="1"/>
  <c r="AI6599" i="1"/>
  <c r="AE6599" i="3" s="1"/>
  <c r="AI6600" i="1"/>
  <c r="AE6600" i="3" s="1"/>
  <c r="AI6601" i="1"/>
  <c r="AE6601" i="3" s="1"/>
  <c r="AI6602" i="1"/>
  <c r="AE6602" i="3" s="1"/>
  <c r="AI6603" i="1"/>
  <c r="AE6603" i="3" s="1"/>
  <c r="AI6604" i="1"/>
  <c r="AE6604" i="3" s="1"/>
  <c r="AI6605" i="1"/>
  <c r="AE6605" i="3" s="1"/>
  <c r="AI6606" i="1"/>
  <c r="AE6606" i="3" s="1"/>
  <c r="AI6607" i="1"/>
  <c r="AE6607" i="3" s="1"/>
  <c r="AI6608" i="1"/>
  <c r="AE6608" i="3" s="1"/>
  <c r="AI6609" i="1"/>
  <c r="AE6609" i="3" s="1"/>
  <c r="AI6610" i="1"/>
  <c r="AE6610" i="3" s="1"/>
  <c r="AI6611" i="1"/>
  <c r="AE6611" i="3" s="1"/>
  <c r="AI6612" i="1"/>
  <c r="AE6612" i="3" s="1"/>
  <c r="AI6613" i="1"/>
  <c r="AE6613" i="3" s="1"/>
  <c r="AI6614" i="1"/>
  <c r="AE6614" i="3" s="1"/>
  <c r="AI6615" i="1"/>
  <c r="AE6615" i="3" s="1"/>
  <c r="AI6616" i="1"/>
  <c r="AE6616" i="3" s="1"/>
  <c r="AI6617" i="1"/>
  <c r="AE6617" i="3" s="1"/>
  <c r="AI6618" i="1"/>
  <c r="AE6618" i="3" s="1"/>
  <c r="AI6619" i="1"/>
  <c r="AE6619" i="3" s="1"/>
  <c r="AI6620" i="1"/>
  <c r="AE6620" i="3" s="1"/>
  <c r="AI6621" i="1"/>
  <c r="AE6621" i="3" s="1"/>
  <c r="AI6622" i="1"/>
  <c r="AE6622" i="3" s="1"/>
  <c r="AI6623" i="1"/>
  <c r="AE6623" i="3" s="1"/>
  <c r="AI6624" i="1"/>
  <c r="AE6624" i="3" s="1"/>
  <c r="AI6625" i="1"/>
  <c r="AE6625" i="3" s="1"/>
  <c r="AI6626" i="1"/>
  <c r="AE6626" i="3" s="1"/>
  <c r="AI6627" i="1"/>
  <c r="AE6627" i="3" s="1"/>
  <c r="AI6628" i="1"/>
  <c r="AE6628" i="3" s="1"/>
  <c r="AI6629" i="1"/>
  <c r="AE6629" i="3" s="1"/>
  <c r="AI6630" i="1"/>
  <c r="AE6630" i="3" s="1"/>
  <c r="AI6631" i="1"/>
  <c r="AE6631" i="3" s="1"/>
  <c r="AI6632" i="1"/>
  <c r="AE6632" i="3" s="1"/>
  <c r="AI6633" i="1"/>
  <c r="AE6633" i="3" s="1"/>
  <c r="AI6634" i="1"/>
  <c r="AE6634" i="3" s="1"/>
  <c r="AI6635" i="1"/>
  <c r="AE6635" i="3" s="1"/>
  <c r="AI6636" i="1"/>
  <c r="AE6636" i="3" s="1"/>
  <c r="AI6637" i="1"/>
  <c r="AE6637" i="3" s="1"/>
  <c r="AI6638" i="1"/>
  <c r="AE6638" i="3" s="1"/>
  <c r="AI6639" i="1"/>
  <c r="AE6639" i="3" s="1"/>
  <c r="AI6640" i="1"/>
  <c r="AE6640" i="3" s="1"/>
  <c r="AI6641" i="1"/>
  <c r="AE6641" i="3" s="1"/>
  <c r="AI6642" i="1"/>
  <c r="AE6642" i="3" s="1"/>
  <c r="AI6643" i="1"/>
  <c r="AE6643" i="3" s="1"/>
  <c r="AI6644" i="1"/>
  <c r="AE6644" i="3" s="1"/>
  <c r="AI6645" i="1"/>
  <c r="AE6645" i="3" s="1"/>
  <c r="AI6646" i="1"/>
  <c r="AE6646" i="3" s="1"/>
  <c r="AI6647" i="1"/>
  <c r="AE6647" i="3" s="1"/>
  <c r="AI6648" i="1"/>
  <c r="AE6648" i="3" s="1"/>
  <c r="AI6649" i="1"/>
  <c r="AE6649" i="3" s="1"/>
  <c r="AI6650" i="1"/>
  <c r="AE6650" i="3" s="1"/>
  <c r="AI6651" i="1"/>
  <c r="AE6651" i="3" s="1"/>
  <c r="AI6652" i="1"/>
  <c r="AE6652" i="3" s="1"/>
  <c r="AI6653" i="1"/>
  <c r="AE6653" i="3" s="1"/>
  <c r="AI6654" i="1"/>
  <c r="AE6654" i="3" s="1"/>
  <c r="AI6655" i="1"/>
  <c r="AE6655" i="3" s="1"/>
  <c r="AI6656" i="1"/>
  <c r="AE6656" i="3" s="1"/>
  <c r="AI6657" i="1"/>
  <c r="AE6657" i="3" s="1"/>
  <c r="AI6658" i="1"/>
  <c r="AE6658" i="3" s="1"/>
  <c r="AI6659" i="1"/>
  <c r="AE6659" i="3" s="1"/>
  <c r="AI6660" i="1"/>
  <c r="AE6660" i="3" s="1"/>
  <c r="AI6661" i="1"/>
  <c r="AE6661" i="3" s="1"/>
  <c r="AI6662" i="1"/>
  <c r="AE6662" i="3" s="1"/>
  <c r="AI6663" i="1"/>
  <c r="AE6663" i="3" s="1"/>
  <c r="AI6664" i="1"/>
  <c r="AE6664" i="3" s="1"/>
  <c r="AI6665" i="1"/>
  <c r="AE6665" i="3" s="1"/>
  <c r="AI6666" i="1"/>
  <c r="AE6666" i="3" s="1"/>
  <c r="AI6667" i="1"/>
  <c r="AE6667" i="3" s="1"/>
  <c r="AI6668" i="1"/>
  <c r="AE6668" i="3" s="1"/>
  <c r="AI6669" i="1"/>
  <c r="AE6669" i="3" s="1"/>
  <c r="AI6670" i="1"/>
  <c r="AE6670" i="3" s="1"/>
  <c r="AI6671" i="1"/>
  <c r="AE6671" i="3" s="1"/>
  <c r="AI6672" i="1"/>
  <c r="AE6672" i="3" s="1"/>
  <c r="AI6673" i="1"/>
  <c r="AE6673" i="3" s="1"/>
  <c r="AI6674" i="1"/>
  <c r="AE6674" i="3" s="1"/>
  <c r="AI6675" i="1"/>
  <c r="AE6675" i="3" s="1"/>
  <c r="AI6676" i="1"/>
  <c r="AE6676" i="3" s="1"/>
  <c r="AI6677" i="1"/>
  <c r="AE6677" i="3" s="1"/>
  <c r="AI6678" i="1"/>
  <c r="AE6678" i="3" s="1"/>
  <c r="AI6679" i="1"/>
  <c r="AE6679" i="3" s="1"/>
  <c r="AI6680" i="1"/>
  <c r="AE6680" i="3" s="1"/>
  <c r="AI6681" i="1"/>
  <c r="AE6681" i="3" s="1"/>
  <c r="AI6682" i="1"/>
  <c r="AE6682" i="3" s="1"/>
  <c r="AI6683" i="1"/>
  <c r="AE6683" i="3" s="1"/>
  <c r="AI6684" i="1"/>
  <c r="AE6684" i="3" s="1"/>
  <c r="AI6685" i="1"/>
  <c r="AE6685" i="3" s="1"/>
  <c r="AI6686" i="1"/>
  <c r="AE6686" i="3" s="1"/>
  <c r="AI6687" i="1"/>
  <c r="AE6687" i="3" s="1"/>
  <c r="AI6688" i="1"/>
  <c r="AE6688" i="3" s="1"/>
  <c r="AI6689" i="1"/>
  <c r="AE6689" i="3" s="1"/>
  <c r="AI6690" i="1"/>
  <c r="AE6690" i="3" s="1"/>
  <c r="AI6691" i="1"/>
  <c r="AE6691" i="3" s="1"/>
  <c r="AI6692" i="1"/>
  <c r="AE6692" i="3" s="1"/>
  <c r="AI6693" i="1"/>
  <c r="AE6693" i="3" s="1"/>
  <c r="AI6694" i="1"/>
  <c r="AE6694" i="3" s="1"/>
  <c r="AI6695" i="1"/>
  <c r="AE6695" i="3" s="1"/>
  <c r="AI6696" i="1"/>
  <c r="AE6696" i="3" s="1"/>
  <c r="AI6697" i="1"/>
  <c r="AE6697" i="3" s="1"/>
  <c r="AI6698" i="1"/>
  <c r="AE6698" i="3" s="1"/>
  <c r="AI6699" i="1"/>
  <c r="AE6699" i="3" s="1"/>
  <c r="AI6700" i="1"/>
  <c r="AE6700" i="3" s="1"/>
  <c r="AI6701" i="1"/>
  <c r="AE6701" i="3" s="1"/>
  <c r="AI6702" i="1"/>
  <c r="AE6702" i="3" s="1"/>
  <c r="AI6703" i="1"/>
  <c r="AE6703" i="3" s="1"/>
  <c r="AI6704" i="1"/>
  <c r="AE6704" i="3" s="1"/>
  <c r="AI6705" i="1"/>
  <c r="AE6705" i="3" s="1"/>
  <c r="AI6706" i="1"/>
  <c r="AE6706" i="3" s="1"/>
  <c r="AI6707" i="1"/>
  <c r="AE6707" i="3" s="1"/>
  <c r="AI6708" i="1"/>
  <c r="AE6708" i="3" s="1"/>
  <c r="AI6709" i="1"/>
  <c r="AE6709" i="3" s="1"/>
  <c r="AI6710" i="1"/>
  <c r="AE6710" i="3" s="1"/>
  <c r="AI6711" i="1"/>
  <c r="AE6711" i="3" s="1"/>
  <c r="AI6712" i="1"/>
  <c r="AE6712" i="3" s="1"/>
  <c r="AI6713" i="1"/>
  <c r="AE6713" i="3" s="1"/>
  <c r="AI6714" i="1"/>
  <c r="AE6714" i="3" s="1"/>
  <c r="AI6715" i="1"/>
  <c r="AE6715" i="3" s="1"/>
  <c r="AI6716" i="1"/>
  <c r="AE6716" i="3" s="1"/>
  <c r="AI6717" i="1"/>
  <c r="AE6717" i="3" s="1"/>
  <c r="AI6718" i="1"/>
  <c r="AE6718" i="3" s="1"/>
  <c r="AI6719" i="1"/>
  <c r="AE6719" i="3" s="1"/>
  <c r="AI6720" i="1"/>
  <c r="AE6720" i="3" s="1"/>
  <c r="AI6721" i="1"/>
  <c r="AE6721" i="3" s="1"/>
  <c r="AI6722" i="1"/>
  <c r="AE6722" i="3" s="1"/>
  <c r="AI6723" i="1"/>
  <c r="AE6723" i="3" s="1"/>
  <c r="AI6724" i="1"/>
  <c r="AE6724" i="3" s="1"/>
  <c r="AI6725" i="1"/>
  <c r="AE6725" i="3" s="1"/>
  <c r="AI6726" i="1"/>
  <c r="AE6726" i="3" s="1"/>
  <c r="AI6727" i="1"/>
  <c r="AE6727" i="3" s="1"/>
  <c r="AI6728" i="1"/>
  <c r="AE6728" i="3" s="1"/>
  <c r="AI6729" i="1"/>
  <c r="AE6729" i="3" s="1"/>
  <c r="AI6730" i="1"/>
  <c r="AE6730" i="3" s="1"/>
  <c r="AI6731" i="1"/>
  <c r="AE6731" i="3" s="1"/>
  <c r="AI6732" i="1"/>
  <c r="AE6732" i="3" s="1"/>
  <c r="AI6733" i="1"/>
  <c r="AE6733" i="3" s="1"/>
  <c r="AI6734" i="1"/>
  <c r="AE6734" i="3" s="1"/>
  <c r="AI6735" i="1"/>
  <c r="AE6735" i="3" s="1"/>
  <c r="AI6736" i="1"/>
  <c r="AE6736" i="3" s="1"/>
  <c r="AI6737" i="1"/>
  <c r="AE6737" i="3" s="1"/>
  <c r="AI6738" i="1"/>
  <c r="AE6738" i="3" s="1"/>
  <c r="AI6739" i="1"/>
  <c r="AE6739" i="3" s="1"/>
  <c r="AI6740" i="1"/>
  <c r="AE6740" i="3" s="1"/>
  <c r="AI6741" i="1"/>
  <c r="AE6741" i="3" s="1"/>
  <c r="AI6742" i="1"/>
  <c r="AE6742" i="3" s="1"/>
  <c r="AI6743" i="1"/>
  <c r="AE6743" i="3" s="1"/>
  <c r="AI6744" i="1"/>
  <c r="AE6744" i="3" s="1"/>
  <c r="AI6745" i="1"/>
  <c r="AE6745" i="3" s="1"/>
  <c r="AI6746" i="1"/>
  <c r="AE6746" i="3" s="1"/>
  <c r="AI6747" i="1"/>
  <c r="AE6747" i="3" s="1"/>
  <c r="AI6748" i="1"/>
  <c r="AE6748" i="3" s="1"/>
  <c r="AI6749" i="1"/>
  <c r="AE6749" i="3" s="1"/>
  <c r="AI6750" i="1"/>
  <c r="AE6750" i="3" s="1"/>
  <c r="AI6751" i="1"/>
  <c r="AE6751" i="3" s="1"/>
  <c r="AI6752" i="1"/>
  <c r="AE6752" i="3" s="1"/>
  <c r="AI6753" i="1"/>
  <c r="AE6753" i="3" s="1"/>
  <c r="AI6754" i="1"/>
  <c r="AE6754" i="3" s="1"/>
  <c r="AI6755" i="1"/>
  <c r="AE6755" i="3" s="1"/>
  <c r="AI6756" i="1"/>
  <c r="AE6756" i="3" s="1"/>
  <c r="AI6757" i="1"/>
  <c r="AE6757" i="3" s="1"/>
  <c r="AI6758" i="1"/>
  <c r="AE6758" i="3" s="1"/>
  <c r="AI6759" i="1"/>
  <c r="AE6759" i="3" s="1"/>
  <c r="AI6760" i="1"/>
  <c r="AE6760" i="3" s="1"/>
  <c r="AI6761" i="1"/>
  <c r="AE6761" i="3" s="1"/>
  <c r="AI6762" i="1"/>
  <c r="AE6762" i="3" s="1"/>
  <c r="AI6763" i="1"/>
  <c r="AE6763" i="3" s="1"/>
  <c r="AI6764" i="1"/>
  <c r="AE6764" i="3" s="1"/>
  <c r="AI6765" i="1"/>
  <c r="AE6765" i="3" s="1"/>
  <c r="AI6766" i="1"/>
  <c r="AE6766" i="3" s="1"/>
  <c r="AI6767" i="1"/>
  <c r="AE6767" i="3" s="1"/>
  <c r="AI6768" i="1"/>
  <c r="AE6768" i="3" s="1"/>
  <c r="AI6769" i="1"/>
  <c r="AE6769" i="3" s="1"/>
  <c r="AI6770" i="1"/>
  <c r="AE6770" i="3" s="1"/>
  <c r="AI6771" i="1"/>
  <c r="AE6771" i="3" s="1"/>
  <c r="AI6772" i="1"/>
  <c r="AE6772" i="3" s="1"/>
  <c r="AI6773" i="1"/>
  <c r="AE6773" i="3" s="1"/>
  <c r="AI6774" i="1"/>
  <c r="AE6774" i="3" s="1"/>
  <c r="AI6775" i="1"/>
  <c r="AE6775" i="3" s="1"/>
  <c r="AI6776" i="1"/>
  <c r="AE6776" i="3" s="1"/>
  <c r="AI6777" i="1"/>
  <c r="AE6777" i="3" s="1"/>
  <c r="AI6778" i="1"/>
  <c r="AE6778" i="3" s="1"/>
  <c r="AI6779" i="1"/>
  <c r="AE6779" i="3" s="1"/>
  <c r="AI6780" i="1"/>
  <c r="AE6780" i="3" s="1"/>
  <c r="AI6781" i="1"/>
  <c r="AE6781" i="3" s="1"/>
  <c r="AI6782" i="1"/>
  <c r="AE6782" i="3" s="1"/>
  <c r="AI6783" i="1"/>
  <c r="AE6783" i="3" s="1"/>
  <c r="AI6784" i="1"/>
  <c r="AE6784" i="3" s="1"/>
  <c r="AI6785" i="1"/>
  <c r="AE6785" i="3" s="1"/>
  <c r="AI6786" i="1"/>
  <c r="AE6786" i="3" s="1"/>
  <c r="AI6787" i="1"/>
  <c r="AE6787" i="3" s="1"/>
  <c r="AI6788" i="1"/>
  <c r="AE6788" i="3" s="1"/>
  <c r="AI6789" i="1"/>
  <c r="AE6789" i="3" s="1"/>
  <c r="AI6790" i="1"/>
  <c r="AE6790" i="3" s="1"/>
  <c r="AI6791" i="1"/>
  <c r="AE6791" i="3" s="1"/>
  <c r="AI6792" i="1"/>
  <c r="AE6792" i="3" s="1"/>
  <c r="AI6793" i="1"/>
  <c r="AE6793" i="3" s="1"/>
  <c r="AI6794" i="1"/>
  <c r="AE6794" i="3" s="1"/>
  <c r="AI6795" i="1"/>
  <c r="AE6795" i="3" s="1"/>
  <c r="AI6796" i="1"/>
  <c r="AE6796" i="3" s="1"/>
  <c r="AI6797" i="1"/>
  <c r="AE6797" i="3" s="1"/>
  <c r="AI6798" i="1"/>
  <c r="AE6798" i="3" s="1"/>
  <c r="AI6799" i="1"/>
  <c r="AE6799" i="3" s="1"/>
  <c r="AI6800" i="1"/>
  <c r="AE6800" i="3" s="1"/>
  <c r="AI6801" i="1"/>
  <c r="AE6801" i="3" s="1"/>
  <c r="AI6802" i="1"/>
  <c r="AE6802" i="3" s="1"/>
  <c r="AI6803" i="1"/>
  <c r="AE6803" i="3" s="1"/>
  <c r="AI6804" i="1"/>
  <c r="AE6804" i="3" s="1"/>
  <c r="AI6805" i="1"/>
  <c r="AE6805" i="3" s="1"/>
  <c r="AI6806" i="1"/>
  <c r="AE6806" i="3" s="1"/>
  <c r="AI6807" i="1"/>
  <c r="AE6807" i="3" s="1"/>
  <c r="AI6808" i="1"/>
  <c r="AE6808" i="3" s="1"/>
  <c r="AI6809" i="1"/>
  <c r="AE6809" i="3" s="1"/>
  <c r="AI6810" i="1"/>
  <c r="AE6810" i="3" s="1"/>
  <c r="AI6811" i="1"/>
  <c r="AE6811" i="3" s="1"/>
  <c r="AI6812" i="1"/>
  <c r="AE6812" i="3" s="1"/>
  <c r="AI6813" i="1"/>
  <c r="AE6813" i="3" s="1"/>
  <c r="AI6814" i="1"/>
  <c r="AE6814" i="3" s="1"/>
  <c r="AI6815" i="1"/>
  <c r="AE6815" i="3" s="1"/>
  <c r="AI6816" i="1"/>
  <c r="AE6816" i="3" s="1"/>
  <c r="AI6817" i="1"/>
  <c r="AE6817" i="3" s="1"/>
  <c r="AI6818" i="1"/>
  <c r="AE6818" i="3" s="1"/>
  <c r="AI6819" i="1"/>
  <c r="AE6819" i="3" s="1"/>
  <c r="AI6820" i="1"/>
  <c r="AE6820" i="3" s="1"/>
  <c r="AI6821" i="1"/>
  <c r="AE6821" i="3" s="1"/>
  <c r="AI6822" i="1"/>
  <c r="AE6822" i="3" s="1"/>
  <c r="AI6823" i="1"/>
  <c r="AE6823" i="3" s="1"/>
  <c r="AI6824" i="1"/>
  <c r="AE6824" i="3" s="1"/>
  <c r="AI6825" i="1"/>
  <c r="AE6825" i="3" s="1"/>
  <c r="AI6826" i="1"/>
  <c r="AE6826" i="3" s="1"/>
  <c r="AI6827" i="1"/>
  <c r="AE6827" i="3" s="1"/>
  <c r="AI6828" i="1"/>
  <c r="AE6828" i="3" s="1"/>
  <c r="AI6829" i="1"/>
  <c r="AE6829" i="3" s="1"/>
  <c r="AI6830" i="1"/>
  <c r="AE6830" i="3" s="1"/>
  <c r="AI6831" i="1"/>
  <c r="AE6831" i="3" s="1"/>
  <c r="AI6832" i="1"/>
  <c r="AE6832" i="3" s="1"/>
  <c r="AI6833" i="1"/>
  <c r="AE6833" i="3" s="1"/>
  <c r="AI6834" i="1"/>
  <c r="AE6834" i="3" s="1"/>
  <c r="AI6835" i="1"/>
  <c r="AE6835" i="3" s="1"/>
  <c r="AI6836" i="1"/>
  <c r="AE6836" i="3" s="1"/>
  <c r="AI6837" i="1"/>
  <c r="AE6837" i="3" s="1"/>
  <c r="AI6838" i="1"/>
  <c r="AE6838" i="3" s="1"/>
  <c r="AI6839" i="1"/>
  <c r="AE6839" i="3" s="1"/>
  <c r="AI6840" i="1"/>
  <c r="AE6840" i="3" s="1"/>
  <c r="AI6841" i="1"/>
  <c r="AE6841" i="3" s="1"/>
  <c r="AI6842" i="1"/>
  <c r="AE6842" i="3" s="1"/>
  <c r="AI6843" i="1"/>
  <c r="AE6843" i="3" s="1"/>
  <c r="AI6844" i="1"/>
  <c r="AE6844" i="3" s="1"/>
  <c r="AI6845" i="1"/>
  <c r="AE6845" i="3" s="1"/>
  <c r="AI6846" i="1"/>
  <c r="AE6846" i="3" s="1"/>
  <c r="AI6847" i="1"/>
  <c r="AE6847" i="3" s="1"/>
  <c r="AI6848" i="1"/>
  <c r="AE6848" i="3" s="1"/>
  <c r="AI6849" i="1"/>
  <c r="AE6849" i="3" s="1"/>
  <c r="AI6850" i="1"/>
  <c r="AE6850" i="3" s="1"/>
  <c r="AI6851" i="1"/>
  <c r="AE6851" i="3" s="1"/>
  <c r="AI6852" i="1"/>
  <c r="AE6852" i="3" s="1"/>
  <c r="AI6853" i="1"/>
  <c r="AE6853" i="3" s="1"/>
  <c r="AI6854" i="1"/>
  <c r="AE6854" i="3" s="1"/>
  <c r="AI6855" i="1"/>
  <c r="AE6855" i="3" s="1"/>
  <c r="AI6856" i="1"/>
  <c r="AE6856" i="3" s="1"/>
  <c r="AI6857" i="1"/>
  <c r="AE6857" i="3" s="1"/>
  <c r="AI6858" i="1"/>
  <c r="AE6858" i="3" s="1"/>
  <c r="AI6859" i="1"/>
  <c r="AE6859" i="3" s="1"/>
  <c r="AI6860" i="1"/>
  <c r="AE6860" i="3" s="1"/>
  <c r="AI6861" i="1"/>
  <c r="AE6861" i="3" s="1"/>
  <c r="AI6862" i="1"/>
  <c r="AE6862" i="3" s="1"/>
  <c r="AI6863" i="1"/>
  <c r="AE6863" i="3" s="1"/>
  <c r="AI6864" i="1"/>
  <c r="AE6864" i="3" s="1"/>
  <c r="AI6865" i="1"/>
  <c r="AE6865" i="3" s="1"/>
  <c r="AI6866" i="1"/>
  <c r="AE6866" i="3" s="1"/>
  <c r="AI6867" i="1"/>
  <c r="AE6867" i="3" s="1"/>
  <c r="AI6868" i="1"/>
  <c r="AE6868" i="3" s="1"/>
  <c r="AI6869" i="1"/>
  <c r="AE6869" i="3" s="1"/>
  <c r="AI6870" i="1"/>
  <c r="AE6870" i="3" s="1"/>
  <c r="AI6871" i="1"/>
  <c r="AE6871" i="3" s="1"/>
  <c r="AI6872" i="1"/>
  <c r="AE6872" i="3" s="1"/>
  <c r="AI6873" i="1"/>
  <c r="AE6873" i="3" s="1"/>
  <c r="AI6874" i="1"/>
  <c r="AE6874" i="3" s="1"/>
  <c r="AI6875" i="1"/>
  <c r="AE6875" i="3" s="1"/>
  <c r="AI6876" i="1"/>
  <c r="AE6876" i="3" s="1"/>
  <c r="AI6877" i="1"/>
  <c r="AE6877" i="3" s="1"/>
  <c r="AI6878" i="1"/>
  <c r="AE6878" i="3" s="1"/>
  <c r="AI6879" i="1"/>
  <c r="AE6879" i="3" s="1"/>
  <c r="AI6880" i="1"/>
  <c r="AE6880" i="3" s="1"/>
  <c r="AI6881" i="1"/>
  <c r="AE6881" i="3" s="1"/>
  <c r="AI6882" i="1"/>
  <c r="AE6882" i="3" s="1"/>
  <c r="AI6883" i="1"/>
  <c r="AE6883" i="3" s="1"/>
  <c r="AI6884" i="1"/>
  <c r="AE6884" i="3" s="1"/>
  <c r="AI6885" i="1"/>
  <c r="AE6885" i="3" s="1"/>
  <c r="AI6886" i="1"/>
  <c r="AE6886" i="3" s="1"/>
  <c r="AI6887" i="1"/>
  <c r="AE6887" i="3" s="1"/>
  <c r="AI6888" i="1"/>
  <c r="AE6888" i="3" s="1"/>
  <c r="AI6889" i="1"/>
  <c r="AE6889" i="3" s="1"/>
  <c r="AI6890" i="1"/>
  <c r="AE6890" i="3" s="1"/>
  <c r="AI6891" i="1"/>
  <c r="AE6891" i="3" s="1"/>
  <c r="AI6892" i="1"/>
  <c r="AE6892" i="3" s="1"/>
  <c r="AI6893" i="1"/>
  <c r="AE6893" i="3" s="1"/>
  <c r="AI6894" i="1"/>
  <c r="AE6894" i="3" s="1"/>
  <c r="AI6895" i="1"/>
  <c r="AE6895" i="3" s="1"/>
  <c r="AI6896" i="1"/>
  <c r="AE6896" i="3" s="1"/>
  <c r="AI6897" i="1"/>
  <c r="AE6897" i="3" s="1"/>
  <c r="AI6898" i="1"/>
  <c r="AE6898" i="3" s="1"/>
  <c r="AI6899" i="1"/>
  <c r="AE6899" i="3" s="1"/>
  <c r="AI6900" i="1"/>
  <c r="AE6900" i="3" s="1"/>
  <c r="AI6901" i="1"/>
  <c r="AE6901" i="3" s="1"/>
  <c r="AI6902" i="1"/>
  <c r="AE6902" i="3" s="1"/>
  <c r="AI6903" i="1"/>
  <c r="AE6903" i="3" s="1"/>
  <c r="AI6904" i="1"/>
  <c r="AE6904" i="3" s="1"/>
  <c r="AI6905" i="1"/>
  <c r="AE6905" i="3" s="1"/>
  <c r="AI6906" i="1"/>
  <c r="AE6906" i="3" s="1"/>
  <c r="AI6907" i="1"/>
  <c r="AE6907" i="3" s="1"/>
  <c r="AI6908" i="1"/>
  <c r="AE6908" i="3" s="1"/>
  <c r="AI6909" i="1"/>
  <c r="AE6909" i="3" s="1"/>
  <c r="AI6910" i="1"/>
  <c r="AE6910" i="3" s="1"/>
  <c r="AI6911" i="1"/>
  <c r="AE6911" i="3" s="1"/>
  <c r="AI6912" i="1"/>
  <c r="AE6912" i="3" s="1"/>
  <c r="AI6913" i="1"/>
  <c r="AE6913" i="3" s="1"/>
  <c r="AI6914" i="1"/>
  <c r="AE6914" i="3" s="1"/>
  <c r="AI6915" i="1"/>
  <c r="AE6915" i="3" s="1"/>
  <c r="AI6916" i="1"/>
  <c r="AE6916" i="3" s="1"/>
  <c r="AI6917" i="1"/>
  <c r="AE6917" i="3" s="1"/>
  <c r="AI6918" i="1"/>
  <c r="AE6918" i="3" s="1"/>
  <c r="AI6919" i="1"/>
  <c r="AE6919" i="3" s="1"/>
  <c r="AI6920" i="1"/>
  <c r="AE6920" i="3" s="1"/>
  <c r="AI6921" i="1"/>
  <c r="AE6921" i="3" s="1"/>
  <c r="AI6922" i="1"/>
  <c r="AE6922" i="3" s="1"/>
  <c r="AI6923" i="1"/>
  <c r="AE6923" i="3" s="1"/>
  <c r="AI6924" i="1"/>
  <c r="AE6924" i="3" s="1"/>
  <c r="AI6925" i="1"/>
  <c r="AE6925" i="3" s="1"/>
  <c r="AI6926" i="1"/>
  <c r="AE6926" i="3" s="1"/>
  <c r="AI6927" i="1"/>
  <c r="AE6927" i="3" s="1"/>
  <c r="AI6928" i="1"/>
  <c r="AE6928" i="3" s="1"/>
  <c r="AI6929" i="1"/>
  <c r="AE6929" i="3" s="1"/>
  <c r="AI6930" i="1"/>
  <c r="AE6930" i="3" s="1"/>
  <c r="AI6931" i="1"/>
  <c r="AE6931" i="3" s="1"/>
  <c r="AI6932" i="1"/>
  <c r="AE6932" i="3" s="1"/>
  <c r="AI6933" i="1"/>
  <c r="AE6933" i="3" s="1"/>
  <c r="AI6934" i="1"/>
  <c r="AE6934" i="3" s="1"/>
  <c r="AI6935" i="1"/>
  <c r="AE6935" i="3" s="1"/>
  <c r="AI6936" i="1"/>
  <c r="AE6936" i="3" s="1"/>
  <c r="AI6937" i="1"/>
  <c r="AE6937" i="3" s="1"/>
  <c r="AI6938" i="1"/>
  <c r="AE6938" i="3" s="1"/>
  <c r="AI6939" i="1"/>
  <c r="AE6939" i="3" s="1"/>
  <c r="AI6940" i="1"/>
  <c r="AE6940" i="3" s="1"/>
  <c r="AI6941" i="1"/>
  <c r="AE6941" i="3" s="1"/>
  <c r="AI6942" i="1"/>
  <c r="AE6942" i="3" s="1"/>
  <c r="AI6943" i="1"/>
  <c r="AE6943" i="3" s="1"/>
  <c r="AI6944" i="1"/>
  <c r="AE6944" i="3" s="1"/>
  <c r="AI6945" i="1"/>
  <c r="AE6945" i="3" s="1"/>
  <c r="AI6946" i="1"/>
  <c r="AE6946" i="3" s="1"/>
  <c r="AI6947" i="1"/>
  <c r="AE6947" i="3" s="1"/>
  <c r="AI6948" i="1"/>
  <c r="AE6948" i="3" s="1"/>
  <c r="AI6949" i="1"/>
  <c r="AE6949" i="3" s="1"/>
  <c r="AI6950" i="1"/>
  <c r="AE6950" i="3" s="1"/>
  <c r="AI6951" i="1"/>
  <c r="AE6951" i="3" s="1"/>
  <c r="AI6952" i="1"/>
  <c r="AE6952" i="3" s="1"/>
  <c r="AI6953" i="1"/>
  <c r="AE6953" i="3" s="1"/>
  <c r="AI6954" i="1"/>
  <c r="AE6954" i="3" s="1"/>
  <c r="AI6955" i="1"/>
  <c r="AE6955" i="3" s="1"/>
  <c r="AI6956" i="1"/>
  <c r="AE6956" i="3" s="1"/>
  <c r="AI6957" i="1"/>
  <c r="AE6957" i="3" s="1"/>
  <c r="AI6958" i="1"/>
  <c r="AE6958" i="3" s="1"/>
  <c r="AI6959" i="1"/>
  <c r="AE6959" i="3" s="1"/>
  <c r="AI6960" i="1"/>
  <c r="AE6960" i="3" s="1"/>
  <c r="AI6961" i="1"/>
  <c r="AE6961" i="3" s="1"/>
  <c r="AI6962" i="1"/>
  <c r="AE6962" i="3" s="1"/>
  <c r="AI6963" i="1"/>
  <c r="AE6963" i="3" s="1"/>
  <c r="AI6964" i="1"/>
  <c r="AE6964" i="3" s="1"/>
  <c r="AI6965" i="1"/>
  <c r="AE6965" i="3" s="1"/>
  <c r="AI6966" i="1"/>
  <c r="AE6966" i="3" s="1"/>
  <c r="AI6967" i="1"/>
  <c r="AE6967" i="3" s="1"/>
  <c r="AI6968" i="1"/>
  <c r="AE6968" i="3" s="1"/>
  <c r="AI6969" i="1"/>
  <c r="AE6969" i="3" s="1"/>
  <c r="AI6970" i="1"/>
  <c r="AE6970" i="3" s="1"/>
  <c r="AI6971" i="1"/>
  <c r="AE6971" i="3" s="1"/>
  <c r="AI6972" i="1"/>
  <c r="AE6972" i="3" s="1"/>
  <c r="AI6973" i="1"/>
  <c r="AE6973" i="3" s="1"/>
  <c r="AI6974" i="1"/>
  <c r="AE6974" i="3" s="1"/>
  <c r="AI6975" i="1"/>
  <c r="AE6975" i="3" s="1"/>
  <c r="AI6976" i="1"/>
  <c r="AE6976" i="3" s="1"/>
  <c r="AI6977" i="1"/>
  <c r="AE6977" i="3" s="1"/>
  <c r="AI6978" i="1"/>
  <c r="AE6978" i="3" s="1"/>
  <c r="AI6979" i="1"/>
  <c r="AE6979" i="3" s="1"/>
  <c r="AI6980" i="1"/>
  <c r="AE6980" i="3" s="1"/>
  <c r="AI6981" i="1"/>
  <c r="AE6981" i="3" s="1"/>
  <c r="AI6982" i="1"/>
  <c r="AE6982" i="3" s="1"/>
  <c r="AI6983" i="1"/>
  <c r="AE6983" i="3" s="1"/>
  <c r="AI6984" i="1"/>
  <c r="AE6984" i="3" s="1"/>
  <c r="AI6985" i="1"/>
  <c r="AE6985" i="3" s="1"/>
  <c r="AI6986" i="1"/>
  <c r="AE6986" i="3" s="1"/>
  <c r="AI6987" i="1"/>
  <c r="AE6987" i="3" s="1"/>
  <c r="AI6988" i="1"/>
  <c r="AE6988" i="3" s="1"/>
  <c r="AI6989" i="1"/>
  <c r="AE6989" i="3" s="1"/>
  <c r="AI6990" i="1"/>
  <c r="AE6990" i="3" s="1"/>
  <c r="AI6991" i="1"/>
  <c r="AE6991" i="3" s="1"/>
  <c r="AI6992" i="1"/>
  <c r="AE6992" i="3" s="1"/>
  <c r="AI6993" i="1"/>
  <c r="AE6993" i="3" s="1"/>
  <c r="AI6994" i="1"/>
  <c r="AE6994" i="3" s="1"/>
  <c r="AI6995" i="1"/>
  <c r="AE6995" i="3" s="1"/>
  <c r="AI6996" i="1"/>
  <c r="AE6996" i="3" s="1"/>
  <c r="AI6997" i="1"/>
  <c r="AE6997" i="3" s="1"/>
  <c r="AI6998" i="1"/>
  <c r="AE6998" i="3" s="1"/>
  <c r="AI6999" i="1"/>
  <c r="AE6999" i="3" s="1"/>
  <c r="AI7000" i="1"/>
  <c r="AE7000" i="3" s="1"/>
  <c r="AI7001" i="1"/>
  <c r="AE7001" i="3" s="1"/>
  <c r="AI7002" i="1"/>
  <c r="AE7002" i="3" s="1"/>
  <c r="AI7003" i="1"/>
  <c r="AE7003" i="3" s="1"/>
  <c r="AI7004" i="1"/>
  <c r="AE7004" i="3" s="1"/>
  <c r="AI7005" i="1"/>
  <c r="AE7005" i="3" s="1"/>
  <c r="AI7006" i="1"/>
  <c r="AE7006" i="3" s="1"/>
  <c r="AI7007" i="1"/>
  <c r="AE7007" i="3" s="1"/>
  <c r="AI7008" i="1"/>
  <c r="AE7008" i="3" s="1"/>
  <c r="AI7009" i="1"/>
  <c r="AE7009" i="3" s="1"/>
  <c r="AI7010" i="1"/>
  <c r="AE7010" i="3" s="1"/>
  <c r="AI7011" i="1"/>
  <c r="AE7011" i="3" s="1"/>
  <c r="AI7012" i="1"/>
  <c r="AE7012" i="3" s="1"/>
  <c r="AI7013" i="1"/>
  <c r="AE7013" i="3" s="1"/>
  <c r="AI7014" i="1"/>
  <c r="AE7014" i="3" s="1"/>
  <c r="AI7015" i="1"/>
  <c r="AE7015" i="3" s="1"/>
  <c r="AI7016" i="1"/>
  <c r="AE7016" i="3" s="1"/>
  <c r="AI7017" i="1"/>
  <c r="AE7017" i="3" s="1"/>
  <c r="AI7018" i="1"/>
  <c r="AE7018" i="3" s="1"/>
  <c r="AI7019" i="1"/>
  <c r="AE7019" i="3" s="1"/>
  <c r="AI7020" i="1"/>
  <c r="AE7020" i="3" s="1"/>
  <c r="AI7021" i="1"/>
  <c r="AE7021" i="3" s="1"/>
  <c r="AI7022" i="1"/>
  <c r="AE7022" i="3" s="1"/>
  <c r="AI7023" i="1"/>
  <c r="AE7023" i="3" s="1"/>
  <c r="AI7024" i="1"/>
  <c r="AE7024" i="3" s="1"/>
  <c r="AI7025" i="1"/>
  <c r="AE7025" i="3" s="1"/>
  <c r="AI7026" i="1"/>
  <c r="AE7026" i="3" s="1"/>
  <c r="AI7027" i="1"/>
  <c r="AE7027" i="3" s="1"/>
  <c r="AI7028" i="1"/>
  <c r="AE7028" i="3" s="1"/>
  <c r="AI7029" i="1"/>
  <c r="AE7029" i="3" s="1"/>
  <c r="AI7030" i="1"/>
  <c r="AE7030" i="3" s="1"/>
  <c r="AI7031" i="1"/>
  <c r="AE7031" i="3" s="1"/>
  <c r="AI7032" i="1"/>
  <c r="AE7032" i="3" s="1"/>
  <c r="AI7033" i="1"/>
  <c r="AE7033" i="3" s="1"/>
  <c r="AI7034" i="1"/>
  <c r="AE7034" i="3" s="1"/>
  <c r="AI7035" i="1"/>
  <c r="AE7035" i="3" s="1"/>
  <c r="AI7036" i="1"/>
  <c r="AE7036" i="3" s="1"/>
  <c r="AI7037" i="1"/>
  <c r="AE7037" i="3" s="1"/>
  <c r="AI7038" i="1"/>
  <c r="AE7038" i="3" s="1"/>
  <c r="AI7039" i="1"/>
  <c r="AE7039" i="3" s="1"/>
  <c r="AI7040" i="1"/>
  <c r="AE7040" i="3" s="1"/>
  <c r="AI7041" i="1"/>
  <c r="AE7041" i="3" s="1"/>
  <c r="AI7042" i="1"/>
  <c r="AE7042" i="3" s="1"/>
  <c r="AI7043" i="1"/>
  <c r="AE7043" i="3" s="1"/>
  <c r="AI7044" i="1"/>
  <c r="AE7044" i="3" s="1"/>
  <c r="AI7045" i="1"/>
  <c r="AE7045" i="3" s="1"/>
  <c r="AI7046" i="1"/>
  <c r="AE7046" i="3" s="1"/>
  <c r="AI7047" i="1"/>
  <c r="AE7047" i="3" s="1"/>
  <c r="AI7048" i="1"/>
  <c r="AE7048" i="3" s="1"/>
  <c r="AI7049" i="1"/>
  <c r="AE7049" i="3" s="1"/>
  <c r="AI7050" i="1"/>
  <c r="AE7050" i="3" s="1"/>
  <c r="AI7051" i="1"/>
  <c r="AE7051" i="3" s="1"/>
  <c r="AI7052" i="1"/>
  <c r="AE7052" i="3" s="1"/>
  <c r="AI7053" i="1"/>
  <c r="AE7053" i="3" s="1"/>
  <c r="AI7054" i="1"/>
  <c r="AE7054" i="3" s="1"/>
  <c r="AI7055" i="1"/>
  <c r="AE7055" i="3" s="1"/>
  <c r="AI7056" i="1"/>
  <c r="AE7056" i="3" s="1"/>
  <c r="AI7057" i="1"/>
  <c r="AE7057" i="3" s="1"/>
  <c r="AI7058" i="1"/>
  <c r="AE7058" i="3" s="1"/>
  <c r="AI7059" i="1"/>
  <c r="AE7059" i="3" s="1"/>
  <c r="AI7060" i="1"/>
  <c r="AE7060" i="3" s="1"/>
  <c r="AI7061" i="1"/>
  <c r="AE7061" i="3" s="1"/>
  <c r="AI7062" i="1"/>
  <c r="AE7062" i="3" s="1"/>
  <c r="AI7063" i="1"/>
  <c r="AE7063" i="3" s="1"/>
  <c r="AI7064" i="1"/>
  <c r="AE7064" i="3" s="1"/>
  <c r="AI7065" i="1"/>
  <c r="AE7065" i="3" s="1"/>
  <c r="AI7066" i="1"/>
  <c r="AE7066" i="3" s="1"/>
  <c r="AI7067" i="1"/>
  <c r="AE7067" i="3" s="1"/>
  <c r="AI7068" i="1"/>
  <c r="AE7068" i="3" s="1"/>
  <c r="AI7069" i="1"/>
  <c r="AE7069" i="3" s="1"/>
  <c r="AI7070" i="1"/>
  <c r="AE7070" i="3" s="1"/>
  <c r="AI7071" i="1"/>
  <c r="AE7071" i="3" s="1"/>
  <c r="AI7072" i="1"/>
  <c r="AE7072" i="3" s="1"/>
  <c r="AI7073" i="1"/>
  <c r="AE7073" i="3" s="1"/>
  <c r="AI7074" i="1"/>
  <c r="AE7074" i="3" s="1"/>
  <c r="AI7075" i="1"/>
  <c r="AE7075" i="3" s="1"/>
  <c r="AI7076" i="1"/>
  <c r="AE7076" i="3" s="1"/>
  <c r="AI7077" i="1"/>
  <c r="AE7077" i="3" s="1"/>
  <c r="AI7078" i="1"/>
  <c r="AE7078" i="3" s="1"/>
  <c r="AI7079" i="1"/>
  <c r="AE7079" i="3" s="1"/>
  <c r="AI7080" i="1"/>
  <c r="AE7080" i="3" s="1"/>
  <c r="AI7081" i="1"/>
  <c r="AE7081" i="3" s="1"/>
  <c r="AI7082" i="1"/>
  <c r="AE7082" i="3" s="1"/>
  <c r="AI7083" i="1"/>
  <c r="AE7083" i="3" s="1"/>
  <c r="AI7084" i="1"/>
  <c r="AE7084" i="3" s="1"/>
  <c r="AI7085" i="1"/>
  <c r="AE7085" i="3" s="1"/>
  <c r="AI7086" i="1"/>
  <c r="AE7086" i="3" s="1"/>
  <c r="AI7087" i="1"/>
  <c r="AE7087" i="3" s="1"/>
  <c r="AI7088" i="1"/>
  <c r="AE7088" i="3" s="1"/>
  <c r="AI7089" i="1"/>
  <c r="AE7089" i="3" s="1"/>
  <c r="AI7090" i="1"/>
  <c r="AE7090" i="3" s="1"/>
  <c r="AI7091" i="1"/>
  <c r="AE7091" i="3" s="1"/>
  <c r="AI7092" i="1"/>
  <c r="AE7092" i="3" s="1"/>
  <c r="AI7093" i="1"/>
  <c r="AE7093" i="3" s="1"/>
  <c r="AI7094" i="1"/>
  <c r="AE7094" i="3" s="1"/>
  <c r="AI7095" i="1"/>
  <c r="AE7095" i="3" s="1"/>
  <c r="AI7096" i="1"/>
  <c r="AE7096" i="3" s="1"/>
  <c r="AI7097" i="1"/>
  <c r="AE7097" i="3" s="1"/>
  <c r="AI7098" i="1"/>
  <c r="AE7098" i="3" s="1"/>
  <c r="AI7099" i="1"/>
  <c r="AE7099" i="3" s="1"/>
  <c r="AI7100" i="1"/>
  <c r="AE7100" i="3" s="1"/>
  <c r="AI7101" i="1"/>
  <c r="AE7101" i="3" s="1"/>
  <c r="AI7102" i="1"/>
  <c r="AE7102" i="3" s="1"/>
  <c r="AI7103" i="1"/>
  <c r="AE7103" i="3" s="1"/>
  <c r="AI7104" i="1"/>
  <c r="AE7104" i="3" s="1"/>
  <c r="AI7105" i="1"/>
  <c r="AE7105" i="3" s="1"/>
  <c r="AI7106" i="1"/>
  <c r="AE7106" i="3" s="1"/>
  <c r="AI7107" i="1"/>
  <c r="AE7107" i="3" s="1"/>
  <c r="AI7108" i="1"/>
  <c r="AE7108" i="3" s="1"/>
  <c r="AI7109" i="1"/>
  <c r="AE7109" i="3" s="1"/>
  <c r="AI7110" i="1"/>
  <c r="AE7110" i="3" s="1"/>
  <c r="AI7111" i="1"/>
  <c r="AE7111" i="3" s="1"/>
  <c r="AI7112" i="1"/>
  <c r="AE7112" i="3" s="1"/>
  <c r="AI7113" i="1"/>
  <c r="AE7113" i="3" s="1"/>
  <c r="AI7114" i="1"/>
  <c r="AE7114" i="3" s="1"/>
  <c r="AI7115" i="1"/>
  <c r="AE7115" i="3" s="1"/>
  <c r="AI7116" i="1"/>
  <c r="AE7116" i="3" s="1"/>
  <c r="AI7117" i="1"/>
  <c r="AE7117" i="3" s="1"/>
  <c r="AI7118" i="1"/>
  <c r="AE7118" i="3" s="1"/>
  <c r="AI7119" i="1"/>
  <c r="AE7119" i="3" s="1"/>
  <c r="AI7120" i="1"/>
  <c r="AE7120" i="3" s="1"/>
  <c r="AI7121" i="1"/>
  <c r="AE7121" i="3" s="1"/>
  <c r="AI7122" i="1"/>
  <c r="AE7122" i="3" s="1"/>
  <c r="AI7123" i="1"/>
  <c r="AE7123" i="3" s="1"/>
  <c r="AI7124" i="1"/>
  <c r="AE7124" i="3" s="1"/>
  <c r="AI7125" i="1"/>
  <c r="AE7125" i="3" s="1"/>
  <c r="AI7126" i="1"/>
  <c r="AE7126" i="3" s="1"/>
  <c r="AI7127" i="1"/>
  <c r="AE7127" i="3" s="1"/>
  <c r="AI7128" i="1"/>
  <c r="AE7128" i="3" s="1"/>
  <c r="AI7129" i="1"/>
  <c r="AE7129" i="3" s="1"/>
  <c r="AI7130" i="1"/>
  <c r="AE7130" i="3" s="1"/>
  <c r="AI7131" i="1"/>
  <c r="AE7131" i="3" s="1"/>
  <c r="AI7132" i="1"/>
  <c r="AE7132" i="3" s="1"/>
  <c r="AI7133" i="1"/>
  <c r="AE7133" i="3" s="1"/>
  <c r="AI7134" i="1"/>
  <c r="AE7134" i="3" s="1"/>
  <c r="AI7135" i="1"/>
  <c r="AE7135" i="3" s="1"/>
  <c r="AI7136" i="1"/>
  <c r="AE7136" i="3" s="1"/>
  <c r="AI7137" i="1"/>
  <c r="AE7137" i="3" s="1"/>
  <c r="AI7138" i="1"/>
  <c r="AE7138" i="3" s="1"/>
  <c r="AI7139" i="1"/>
  <c r="AE7139" i="3" s="1"/>
  <c r="AI7140" i="1"/>
  <c r="AE7140" i="3" s="1"/>
  <c r="AI7141" i="1"/>
  <c r="AE7141" i="3" s="1"/>
  <c r="AI7142" i="1"/>
  <c r="AE7142" i="3" s="1"/>
  <c r="AI7143" i="1"/>
  <c r="AE7143" i="3" s="1"/>
  <c r="AI7144" i="1"/>
  <c r="AE7144" i="3" s="1"/>
  <c r="AI7145" i="1"/>
  <c r="AE7145" i="3" s="1"/>
  <c r="AI7146" i="1"/>
  <c r="AE7146" i="3" s="1"/>
  <c r="AI7147" i="1"/>
  <c r="AE7147" i="3" s="1"/>
  <c r="AI7148" i="1"/>
  <c r="AE7148" i="3" s="1"/>
  <c r="AI7149" i="1"/>
  <c r="AE7149" i="3" s="1"/>
  <c r="AI7150" i="1"/>
  <c r="AE7150" i="3" s="1"/>
  <c r="AI7151" i="1"/>
  <c r="AE7151" i="3" s="1"/>
  <c r="AI7152" i="1"/>
  <c r="AE7152" i="3" s="1"/>
  <c r="AI7153" i="1"/>
  <c r="AE7153" i="3" s="1"/>
  <c r="AI7154" i="1"/>
  <c r="AE7154" i="3" s="1"/>
  <c r="AI7155" i="1"/>
  <c r="AE7155" i="3" s="1"/>
  <c r="AI7156" i="1"/>
  <c r="AE7156" i="3" s="1"/>
  <c r="AI7157" i="1"/>
  <c r="AE7157" i="3" s="1"/>
  <c r="AI7158" i="1"/>
  <c r="AE7158" i="3" s="1"/>
  <c r="AI7159" i="1"/>
  <c r="AE7159" i="3" s="1"/>
  <c r="AI7160" i="1"/>
  <c r="AE7160" i="3" s="1"/>
  <c r="AI7161" i="1"/>
  <c r="AE7161" i="3" s="1"/>
  <c r="AI7162" i="1"/>
  <c r="AE7162" i="3" s="1"/>
  <c r="AI7163" i="1"/>
  <c r="AE7163" i="3" s="1"/>
  <c r="AI7164" i="1"/>
  <c r="AE7164" i="3" s="1"/>
  <c r="AI7165" i="1"/>
  <c r="AE7165" i="3" s="1"/>
  <c r="AI7166" i="1"/>
  <c r="AE7166" i="3" s="1"/>
  <c r="AI7167" i="1"/>
  <c r="AE7167" i="3" s="1"/>
  <c r="AI7168" i="1"/>
  <c r="AE7168" i="3" s="1"/>
  <c r="AI7169" i="1"/>
  <c r="AE7169" i="3" s="1"/>
  <c r="AI7170" i="1"/>
  <c r="AE7170" i="3" s="1"/>
  <c r="AI7171" i="1"/>
  <c r="AE7171" i="3" s="1"/>
  <c r="AI7172" i="1"/>
  <c r="AE7172" i="3" s="1"/>
  <c r="AI7173" i="1"/>
  <c r="AE7173" i="3" s="1"/>
  <c r="AI7174" i="1"/>
  <c r="AE7174" i="3" s="1"/>
  <c r="AI7175" i="1"/>
  <c r="AE7175" i="3" s="1"/>
  <c r="AI7176" i="1"/>
  <c r="AE7176" i="3" s="1"/>
  <c r="AI7177" i="1"/>
  <c r="AE7177" i="3" s="1"/>
  <c r="AI7178" i="1"/>
  <c r="AE7178" i="3" s="1"/>
  <c r="AI7179" i="1"/>
  <c r="AE7179" i="3" s="1"/>
  <c r="AI7180" i="1"/>
  <c r="AE7180" i="3" s="1"/>
  <c r="AI7181" i="1"/>
  <c r="AE7181" i="3" s="1"/>
  <c r="AI7182" i="1"/>
  <c r="AE7182" i="3" s="1"/>
  <c r="AI7183" i="1"/>
  <c r="AE7183" i="3" s="1"/>
  <c r="AI7184" i="1"/>
  <c r="AE7184" i="3" s="1"/>
  <c r="AI7185" i="1"/>
  <c r="AE7185" i="3" s="1"/>
  <c r="AI7186" i="1"/>
  <c r="AE7186" i="3" s="1"/>
  <c r="AI7187" i="1"/>
  <c r="AE7187" i="3" s="1"/>
  <c r="AI7188" i="1"/>
  <c r="AE7188" i="3" s="1"/>
  <c r="AI7189" i="1"/>
  <c r="AE7189" i="3" s="1"/>
  <c r="AI7190" i="1"/>
  <c r="AE7190" i="3" s="1"/>
  <c r="AI7191" i="1"/>
  <c r="AE7191" i="3" s="1"/>
  <c r="AI7192" i="1"/>
  <c r="AE7192" i="3" s="1"/>
  <c r="AI7193" i="1"/>
  <c r="AE7193" i="3" s="1"/>
  <c r="AI7194" i="1"/>
  <c r="AE7194" i="3" s="1"/>
  <c r="AI7195" i="1"/>
  <c r="AE7195" i="3" s="1"/>
  <c r="AI7196" i="1"/>
  <c r="AE7196" i="3" s="1"/>
  <c r="AI7197" i="1"/>
  <c r="AE7197" i="3" s="1"/>
  <c r="AI7198" i="1"/>
  <c r="AE7198" i="3" s="1"/>
  <c r="AI7199" i="1"/>
  <c r="AE7199" i="3" s="1"/>
  <c r="AI7200" i="1"/>
  <c r="AE7200" i="3" s="1"/>
  <c r="AI7201" i="1"/>
  <c r="AE7201" i="3" s="1"/>
  <c r="AI7202" i="1"/>
  <c r="AE7202" i="3" s="1"/>
  <c r="AI7203" i="1"/>
  <c r="AE7203" i="3" s="1"/>
  <c r="AI7204" i="1"/>
  <c r="AE7204" i="3" s="1"/>
  <c r="AI7205" i="1"/>
  <c r="AE7205" i="3" s="1"/>
  <c r="AI7206" i="1"/>
  <c r="AE7206" i="3" s="1"/>
  <c r="AI7207" i="1"/>
  <c r="AE7207" i="3" s="1"/>
  <c r="AI7208" i="1"/>
  <c r="AE7208" i="3" s="1"/>
  <c r="AI7209" i="1"/>
  <c r="AE7209" i="3" s="1"/>
  <c r="AI7210" i="1"/>
  <c r="AE7210" i="3" s="1"/>
  <c r="AI7211" i="1"/>
  <c r="AE7211" i="3" s="1"/>
  <c r="AI7212" i="1"/>
  <c r="AE7212" i="3" s="1"/>
  <c r="AI7213" i="1"/>
  <c r="AE7213" i="3" s="1"/>
  <c r="AI7214" i="1"/>
  <c r="AE7214" i="3" s="1"/>
  <c r="AI7215" i="1"/>
  <c r="AE7215" i="3" s="1"/>
  <c r="AI7216" i="1"/>
  <c r="AE7216" i="3" s="1"/>
  <c r="AI7217" i="1"/>
  <c r="AE7217" i="3" s="1"/>
  <c r="AI7218" i="1"/>
  <c r="AE7218" i="3" s="1"/>
  <c r="AI7219" i="1"/>
  <c r="AE7219" i="3" s="1"/>
  <c r="AI7220" i="1"/>
  <c r="AE7220" i="3" s="1"/>
  <c r="AI7221" i="1"/>
  <c r="AE7221" i="3" s="1"/>
  <c r="AI7222" i="1"/>
  <c r="AE7222" i="3" s="1"/>
  <c r="AI7223" i="1"/>
  <c r="AE7223" i="3" s="1"/>
  <c r="AI7224" i="1"/>
  <c r="AE7224" i="3" s="1"/>
  <c r="AI7225" i="1"/>
  <c r="AE7225" i="3" s="1"/>
  <c r="AI7226" i="1"/>
  <c r="AE7226" i="3" s="1"/>
  <c r="AI7227" i="1"/>
  <c r="AE7227" i="3" s="1"/>
  <c r="AI7228" i="1"/>
  <c r="AE7228" i="3" s="1"/>
  <c r="AI7229" i="1"/>
  <c r="AE7229" i="3" s="1"/>
  <c r="AI7230" i="1"/>
  <c r="AE7230" i="3" s="1"/>
  <c r="AI7231" i="1"/>
  <c r="AE7231" i="3" s="1"/>
  <c r="AI7232" i="1"/>
  <c r="AE7232" i="3" s="1"/>
  <c r="AI7233" i="1"/>
  <c r="AE7233" i="3" s="1"/>
  <c r="AI7234" i="1"/>
  <c r="AE7234" i="3" s="1"/>
  <c r="AI7235" i="1"/>
  <c r="AE7235" i="3" s="1"/>
  <c r="AI7236" i="1"/>
  <c r="AE7236" i="3" s="1"/>
  <c r="AI7237" i="1"/>
  <c r="AE7237" i="3" s="1"/>
  <c r="AI7238" i="1"/>
  <c r="AE7238" i="3" s="1"/>
  <c r="AI7239" i="1"/>
  <c r="AE7239" i="3" s="1"/>
  <c r="AI7240" i="1"/>
  <c r="AE7240" i="3" s="1"/>
  <c r="AI7241" i="1"/>
  <c r="AE7241" i="3" s="1"/>
  <c r="AI7242" i="1"/>
  <c r="AE7242" i="3" s="1"/>
  <c r="AI7243" i="1"/>
  <c r="AE7243" i="3" s="1"/>
  <c r="AI7244" i="1"/>
  <c r="AE7244" i="3" s="1"/>
  <c r="AI7245" i="1"/>
  <c r="AE7245" i="3" s="1"/>
  <c r="AI7246" i="1"/>
  <c r="AE7246" i="3" s="1"/>
  <c r="AI7247" i="1"/>
  <c r="AE7247" i="3" s="1"/>
  <c r="AI7248" i="1"/>
  <c r="AE7248" i="3" s="1"/>
  <c r="AI7249" i="1"/>
  <c r="AE7249" i="3" s="1"/>
  <c r="AI7250" i="1"/>
  <c r="AE7250" i="3" s="1"/>
  <c r="AI7251" i="1"/>
  <c r="AE7251" i="3" s="1"/>
  <c r="AI7252" i="1"/>
  <c r="AE7252" i="3" s="1"/>
  <c r="AI7253" i="1"/>
  <c r="AE7253" i="3" s="1"/>
  <c r="AI7254" i="1"/>
  <c r="AE7254" i="3" s="1"/>
  <c r="AI7255" i="1"/>
  <c r="AE7255" i="3" s="1"/>
  <c r="AI7256" i="1"/>
  <c r="AE7256" i="3" s="1"/>
  <c r="AI7257" i="1"/>
  <c r="AE7257" i="3" s="1"/>
  <c r="AI7258" i="1"/>
  <c r="AE7258" i="3" s="1"/>
  <c r="AI7259" i="1"/>
  <c r="AE7259" i="3" s="1"/>
  <c r="AI7260" i="1"/>
  <c r="AE7260" i="3" s="1"/>
  <c r="AI7261" i="1"/>
  <c r="AE7261" i="3" s="1"/>
  <c r="AI7262" i="1"/>
  <c r="AE7262" i="3" s="1"/>
  <c r="AI7263" i="1"/>
  <c r="AE7263" i="3" s="1"/>
  <c r="AI7264" i="1"/>
  <c r="AE7264" i="3" s="1"/>
  <c r="AI7265" i="1"/>
  <c r="AE7265" i="3" s="1"/>
  <c r="AI7266" i="1"/>
  <c r="AE7266" i="3" s="1"/>
  <c r="AI7267" i="1"/>
  <c r="AE7267" i="3" s="1"/>
  <c r="AI7268" i="1"/>
  <c r="AE7268" i="3" s="1"/>
  <c r="AI7269" i="1"/>
  <c r="AE7269" i="3" s="1"/>
  <c r="AI7270" i="1"/>
  <c r="AE7270" i="3" s="1"/>
  <c r="AI7271" i="1"/>
  <c r="AE7271" i="3" s="1"/>
  <c r="AI7272" i="1"/>
  <c r="AE7272" i="3" s="1"/>
  <c r="AI7273" i="1"/>
  <c r="AE7273" i="3" s="1"/>
  <c r="AI7274" i="1"/>
  <c r="AE7274" i="3" s="1"/>
  <c r="AI7275" i="1"/>
  <c r="AE7275" i="3" s="1"/>
  <c r="AI7276" i="1"/>
  <c r="AE7276" i="3" s="1"/>
  <c r="AI7277" i="1"/>
  <c r="AE7277" i="3" s="1"/>
  <c r="AI7278" i="1"/>
  <c r="AE7278" i="3" s="1"/>
  <c r="AI7279" i="1"/>
  <c r="AE7279" i="3" s="1"/>
  <c r="AI7280" i="1"/>
  <c r="AE7280" i="3" s="1"/>
  <c r="AI7281" i="1"/>
  <c r="AE7281" i="3" s="1"/>
  <c r="AI7282" i="1"/>
  <c r="AE7282" i="3" s="1"/>
  <c r="AI7283" i="1"/>
  <c r="AE7283" i="3" s="1"/>
  <c r="AI7284" i="1"/>
  <c r="AE7284" i="3" s="1"/>
  <c r="AI7285" i="1"/>
  <c r="AE7285" i="3" s="1"/>
  <c r="AI7286" i="1"/>
  <c r="AE7286" i="3" s="1"/>
  <c r="AI7287" i="1"/>
  <c r="AE7287" i="3" s="1"/>
  <c r="AI7288" i="1"/>
  <c r="AE7288" i="3" s="1"/>
  <c r="AI7289" i="1"/>
  <c r="AE7289" i="3" s="1"/>
  <c r="AI7290" i="1"/>
  <c r="AE7290" i="3" s="1"/>
  <c r="AI7291" i="1"/>
  <c r="AE7291" i="3" s="1"/>
  <c r="AI7292" i="1"/>
  <c r="AE7292" i="3" s="1"/>
  <c r="AI7293" i="1"/>
  <c r="AE7293" i="3" s="1"/>
  <c r="AI7294" i="1"/>
  <c r="AE7294" i="3" s="1"/>
  <c r="AI7295" i="1"/>
  <c r="AE7295" i="3" s="1"/>
  <c r="AI7296" i="1"/>
  <c r="AE7296" i="3" s="1"/>
  <c r="AI7297" i="1"/>
  <c r="AE7297" i="3" s="1"/>
  <c r="AI7298" i="1"/>
  <c r="AE7298" i="3" s="1"/>
  <c r="AI7299" i="1"/>
  <c r="AE7299" i="3" s="1"/>
  <c r="AI7300" i="1"/>
  <c r="AE7300" i="3" s="1"/>
  <c r="AI7301" i="1"/>
  <c r="AE7301" i="3" s="1"/>
  <c r="AI7302" i="1"/>
  <c r="AE7302" i="3" s="1"/>
  <c r="AI7303" i="1"/>
  <c r="AE7303" i="3" s="1"/>
  <c r="AI7304" i="1"/>
  <c r="AE7304" i="3" s="1"/>
  <c r="AI7305" i="1"/>
  <c r="AE7305" i="3" s="1"/>
  <c r="AI7306" i="1"/>
  <c r="AE7306" i="3" s="1"/>
  <c r="AI7307" i="1"/>
  <c r="AE7307" i="3" s="1"/>
  <c r="AI7308" i="1"/>
  <c r="AE7308" i="3" s="1"/>
  <c r="AI7309" i="1"/>
  <c r="AE7309" i="3" s="1"/>
  <c r="AI7310" i="1"/>
  <c r="AE7310" i="3" s="1"/>
  <c r="AI7311" i="1"/>
  <c r="AE7311" i="3" s="1"/>
  <c r="AI7312" i="1"/>
  <c r="AE7312" i="3" s="1"/>
  <c r="AI7313" i="1"/>
  <c r="AE7313" i="3" s="1"/>
  <c r="AI7314" i="1"/>
  <c r="AE7314" i="3" s="1"/>
  <c r="AI7315" i="1"/>
  <c r="AE7315" i="3" s="1"/>
  <c r="AI7316" i="1"/>
  <c r="AE7316" i="3" s="1"/>
  <c r="AI7317" i="1"/>
  <c r="AE7317" i="3" s="1"/>
  <c r="AI7318" i="1"/>
  <c r="AE7318" i="3" s="1"/>
  <c r="AI7319" i="1"/>
  <c r="AE7319" i="3" s="1"/>
  <c r="AI7320" i="1"/>
  <c r="AE7320" i="3" s="1"/>
  <c r="AI7321" i="1"/>
  <c r="AE7321" i="3" s="1"/>
  <c r="AI7322" i="1"/>
  <c r="AE7322" i="3" s="1"/>
  <c r="AI7323" i="1"/>
  <c r="AE7323" i="3" s="1"/>
  <c r="AI7324" i="1"/>
  <c r="AE7324" i="3" s="1"/>
  <c r="AI7325" i="1"/>
  <c r="AE7325" i="3" s="1"/>
  <c r="AI7326" i="1"/>
  <c r="AE7326" i="3" s="1"/>
  <c r="AI7327" i="1"/>
  <c r="AE7327" i="3" s="1"/>
  <c r="AI7328" i="1"/>
  <c r="AE7328" i="3" s="1"/>
  <c r="AI7329" i="1"/>
  <c r="AE7329" i="3" s="1"/>
  <c r="AI7330" i="1"/>
  <c r="AE7330" i="3" s="1"/>
  <c r="AI7331" i="1"/>
  <c r="AE7331" i="3" s="1"/>
  <c r="AI7332" i="1"/>
  <c r="AE7332" i="3" s="1"/>
  <c r="AI7333" i="1"/>
  <c r="AE7333" i="3" s="1"/>
  <c r="AI7334" i="1"/>
  <c r="AE7334" i="3" s="1"/>
  <c r="AI7335" i="1"/>
  <c r="AE7335" i="3" s="1"/>
  <c r="AI7336" i="1"/>
  <c r="AE7336" i="3" s="1"/>
  <c r="AI7337" i="1"/>
  <c r="AE7337" i="3" s="1"/>
  <c r="AI7338" i="1"/>
  <c r="AE7338" i="3" s="1"/>
  <c r="AI7339" i="1"/>
  <c r="AE7339" i="3" s="1"/>
  <c r="AI7340" i="1"/>
  <c r="AE7340" i="3" s="1"/>
  <c r="AI7341" i="1"/>
  <c r="AE7341" i="3" s="1"/>
  <c r="AI7342" i="1"/>
  <c r="AE7342" i="3" s="1"/>
  <c r="AI7343" i="1"/>
  <c r="AE7343" i="3" s="1"/>
  <c r="AI7344" i="1"/>
  <c r="AE7344" i="3" s="1"/>
  <c r="AI7345" i="1"/>
  <c r="AE7345" i="3" s="1"/>
  <c r="AI7346" i="1"/>
  <c r="AE7346" i="3" s="1"/>
  <c r="AI7347" i="1"/>
  <c r="AE7347" i="3" s="1"/>
  <c r="AI7348" i="1"/>
  <c r="AE7348" i="3" s="1"/>
  <c r="AI7349" i="1"/>
  <c r="AE7349" i="3" s="1"/>
  <c r="AI7350" i="1"/>
  <c r="AE7350" i="3" s="1"/>
  <c r="AI7351" i="1"/>
  <c r="AE7351" i="3" s="1"/>
  <c r="AI7352" i="1"/>
  <c r="AE7352" i="3" s="1"/>
  <c r="AI7353" i="1"/>
  <c r="AE7353" i="3" s="1"/>
  <c r="AI7354" i="1"/>
  <c r="AE7354" i="3" s="1"/>
  <c r="AI7355" i="1"/>
  <c r="AE7355" i="3" s="1"/>
  <c r="AI7356" i="1"/>
  <c r="AE7356" i="3" s="1"/>
  <c r="AI7357" i="1"/>
  <c r="AE7357" i="3" s="1"/>
  <c r="AI7358" i="1"/>
  <c r="AE7358" i="3" s="1"/>
  <c r="AI7359" i="1"/>
  <c r="AE7359" i="3" s="1"/>
  <c r="AI7360" i="1"/>
  <c r="AE7360" i="3" s="1"/>
  <c r="AI7361" i="1"/>
  <c r="AE7361" i="3" s="1"/>
  <c r="AI7362" i="1"/>
  <c r="AE7362" i="3" s="1"/>
  <c r="AI7363" i="1"/>
  <c r="AE7363" i="3" s="1"/>
  <c r="AI7364" i="1"/>
  <c r="AE7364" i="3" s="1"/>
  <c r="AI7365" i="1"/>
  <c r="AE7365" i="3" s="1"/>
  <c r="AI7366" i="1"/>
  <c r="AE7366" i="3" s="1"/>
  <c r="AI7367" i="1"/>
  <c r="AE7367" i="3" s="1"/>
  <c r="AI7368" i="1"/>
  <c r="AE7368" i="3" s="1"/>
  <c r="AI7369" i="1"/>
  <c r="AE7369" i="3" s="1"/>
  <c r="AI7370" i="1"/>
  <c r="AE7370" i="3" s="1"/>
  <c r="AI7371" i="1"/>
  <c r="AE7371" i="3" s="1"/>
  <c r="AI7372" i="1"/>
  <c r="AE7372" i="3" s="1"/>
  <c r="AI7373" i="1"/>
  <c r="AE7373" i="3" s="1"/>
  <c r="AI7374" i="1"/>
  <c r="AE7374" i="3" s="1"/>
  <c r="AI7375" i="1"/>
  <c r="AE7375" i="3" s="1"/>
  <c r="AI7376" i="1"/>
  <c r="AE7376" i="3" s="1"/>
  <c r="AI7377" i="1"/>
  <c r="AE7377" i="3" s="1"/>
  <c r="AI7378" i="1"/>
  <c r="AE7378" i="3" s="1"/>
  <c r="AI7379" i="1"/>
  <c r="AE7379" i="3" s="1"/>
  <c r="AI7380" i="1"/>
  <c r="AE7380" i="3" s="1"/>
  <c r="AI7381" i="1"/>
  <c r="AE7381" i="3" s="1"/>
  <c r="AI7382" i="1"/>
  <c r="AE7382" i="3" s="1"/>
  <c r="AI7383" i="1"/>
  <c r="AE7383" i="3" s="1"/>
  <c r="AI7384" i="1"/>
  <c r="AE7384" i="3" s="1"/>
  <c r="AI7385" i="1"/>
  <c r="AE7385" i="3" s="1"/>
  <c r="AI7386" i="1"/>
  <c r="AE7386" i="3" s="1"/>
  <c r="AI7387" i="1"/>
  <c r="AE7387" i="3" s="1"/>
  <c r="AI7388" i="1"/>
  <c r="AE7388" i="3" s="1"/>
  <c r="AI7389" i="1"/>
  <c r="AE7389" i="3" s="1"/>
  <c r="AI7390" i="1"/>
  <c r="AE7390" i="3" s="1"/>
  <c r="AI7391" i="1"/>
  <c r="AE7391" i="3" s="1"/>
  <c r="AI7392" i="1"/>
  <c r="AE7392" i="3" s="1"/>
  <c r="AI7393" i="1"/>
  <c r="AE7393" i="3" s="1"/>
  <c r="AI7394" i="1"/>
  <c r="AE7394" i="3" s="1"/>
  <c r="AI7395" i="1"/>
  <c r="AE7395" i="3" s="1"/>
  <c r="AI7396" i="1"/>
  <c r="AE7396" i="3" s="1"/>
  <c r="AI7397" i="1"/>
  <c r="AE7397" i="3" s="1"/>
  <c r="AI7398" i="1"/>
  <c r="AE7398" i="3" s="1"/>
  <c r="AI7399" i="1"/>
  <c r="AE7399" i="3" s="1"/>
  <c r="AI7400" i="1"/>
  <c r="AE7400" i="3" s="1"/>
  <c r="AI7401" i="1"/>
  <c r="AE7401" i="3" s="1"/>
  <c r="AI7402" i="1"/>
  <c r="AE7402" i="3" s="1"/>
  <c r="AI7403" i="1"/>
  <c r="AE7403" i="3" s="1"/>
  <c r="AI7404" i="1"/>
  <c r="AE7404" i="3" s="1"/>
  <c r="AI7405" i="1"/>
  <c r="AE7405" i="3" s="1"/>
  <c r="AI7406" i="1"/>
  <c r="AE7406" i="3" s="1"/>
  <c r="AI7407" i="1"/>
  <c r="AE7407" i="3" s="1"/>
  <c r="AI7408" i="1"/>
  <c r="AE7408" i="3" s="1"/>
  <c r="AI7409" i="1"/>
  <c r="AE7409" i="3" s="1"/>
  <c r="AI7410" i="1"/>
  <c r="AE7410" i="3" s="1"/>
  <c r="AI7411" i="1"/>
  <c r="AE7411" i="3" s="1"/>
  <c r="AI7412" i="1"/>
  <c r="AE7412" i="3" s="1"/>
  <c r="AI7413" i="1"/>
  <c r="AE7413" i="3" s="1"/>
  <c r="AI7414" i="1"/>
  <c r="AE7414" i="3" s="1"/>
  <c r="AI7415" i="1"/>
  <c r="AE7415" i="3" s="1"/>
  <c r="AI7416" i="1"/>
  <c r="AE7416" i="3" s="1"/>
  <c r="AI7417" i="1"/>
  <c r="AE7417" i="3" s="1"/>
  <c r="AI7418" i="1"/>
  <c r="AE7418" i="3" s="1"/>
  <c r="AI7419" i="1"/>
  <c r="AE7419" i="3" s="1"/>
  <c r="AI7420" i="1"/>
  <c r="AE7420" i="3" s="1"/>
  <c r="AI7421" i="1"/>
  <c r="AE7421" i="3" s="1"/>
  <c r="AI7422" i="1"/>
  <c r="AE7422" i="3" s="1"/>
  <c r="AI7423" i="1"/>
  <c r="AE7423" i="3" s="1"/>
  <c r="AI7424" i="1"/>
  <c r="AE7424" i="3" s="1"/>
  <c r="AI7425" i="1"/>
  <c r="AE7425" i="3" s="1"/>
  <c r="AI7426" i="1"/>
  <c r="AE7426" i="3" s="1"/>
  <c r="AI7427" i="1"/>
  <c r="AE7427" i="3" s="1"/>
  <c r="AI7428" i="1"/>
  <c r="AE7428" i="3" s="1"/>
  <c r="AI7429" i="1"/>
  <c r="AE7429" i="3" s="1"/>
  <c r="AI7430" i="1"/>
  <c r="AE7430" i="3" s="1"/>
  <c r="AI7431" i="1"/>
  <c r="AE7431" i="3" s="1"/>
  <c r="AI7432" i="1"/>
  <c r="AE7432" i="3" s="1"/>
  <c r="AI7433" i="1"/>
  <c r="AE7433" i="3" s="1"/>
  <c r="AI7434" i="1"/>
  <c r="AE7434" i="3" s="1"/>
  <c r="AI7435" i="1"/>
  <c r="AE7435" i="3" s="1"/>
  <c r="AI7436" i="1"/>
  <c r="AE7436" i="3" s="1"/>
  <c r="AI7437" i="1"/>
  <c r="AE7437" i="3" s="1"/>
  <c r="AI7438" i="1"/>
  <c r="AE7438" i="3" s="1"/>
  <c r="AI7439" i="1"/>
  <c r="AE7439" i="3" s="1"/>
  <c r="AI7440" i="1"/>
  <c r="AE7440" i="3" s="1"/>
  <c r="AI7441" i="1"/>
  <c r="AE7441" i="3" s="1"/>
  <c r="AI7442" i="1"/>
  <c r="AE7442" i="3" s="1"/>
  <c r="AI7443" i="1"/>
  <c r="AE7443" i="3" s="1"/>
  <c r="AI7444" i="1"/>
  <c r="AE7444" i="3" s="1"/>
  <c r="AI7445" i="1"/>
  <c r="AE7445" i="3" s="1"/>
  <c r="AI7446" i="1"/>
  <c r="AE7446" i="3" s="1"/>
  <c r="AI7447" i="1"/>
  <c r="AE7447" i="3" s="1"/>
  <c r="AI7448" i="1"/>
  <c r="AE7448" i="3" s="1"/>
  <c r="AI7449" i="1"/>
  <c r="AE7449" i="3" s="1"/>
  <c r="AI7450" i="1"/>
  <c r="AE7450" i="3" s="1"/>
  <c r="AI7451" i="1"/>
  <c r="AE7451" i="3" s="1"/>
  <c r="AI7452" i="1"/>
  <c r="AE7452" i="3" s="1"/>
  <c r="AI7453" i="1"/>
  <c r="AE7453" i="3" s="1"/>
  <c r="AI7454" i="1"/>
  <c r="AE7454" i="3" s="1"/>
  <c r="AI7455" i="1"/>
  <c r="AE7455" i="3" s="1"/>
  <c r="AI7456" i="1"/>
  <c r="AE7456" i="3" s="1"/>
  <c r="AI7457" i="1"/>
  <c r="AE7457" i="3" s="1"/>
  <c r="AI7458" i="1"/>
  <c r="AE7458" i="3" s="1"/>
  <c r="AI7459" i="1"/>
  <c r="AE7459" i="3" s="1"/>
  <c r="AI7460" i="1"/>
  <c r="AE7460" i="3" s="1"/>
  <c r="AI7461" i="1"/>
  <c r="AE7461" i="3" s="1"/>
  <c r="AI7462" i="1"/>
  <c r="AE7462" i="3" s="1"/>
  <c r="AI7463" i="1"/>
  <c r="AE7463" i="3" s="1"/>
  <c r="AI7464" i="1"/>
  <c r="AE7464" i="3" s="1"/>
  <c r="AI7465" i="1"/>
  <c r="AE7465" i="3" s="1"/>
  <c r="AI7466" i="1"/>
  <c r="AE7466" i="3" s="1"/>
  <c r="AI7467" i="1"/>
  <c r="AE7467" i="3" s="1"/>
  <c r="AI7468" i="1"/>
  <c r="AE7468" i="3" s="1"/>
  <c r="AI7469" i="1"/>
  <c r="AE7469" i="3" s="1"/>
  <c r="AI7470" i="1"/>
  <c r="AE7470" i="3" s="1"/>
  <c r="AI7471" i="1"/>
  <c r="AE7471" i="3" s="1"/>
  <c r="AI7472" i="1"/>
  <c r="AE7472" i="3" s="1"/>
  <c r="AI7473" i="1"/>
  <c r="AE7473" i="3" s="1"/>
  <c r="AI7474" i="1"/>
  <c r="AE7474" i="3" s="1"/>
  <c r="AI7475" i="1"/>
  <c r="AE7475" i="3" s="1"/>
  <c r="AI7476" i="1"/>
  <c r="AE7476" i="3" s="1"/>
  <c r="AI7477" i="1"/>
  <c r="AE7477" i="3" s="1"/>
  <c r="AI7478" i="1"/>
  <c r="AE7478" i="3" s="1"/>
  <c r="AI7479" i="1"/>
  <c r="AE7479" i="3" s="1"/>
  <c r="AI7480" i="1"/>
  <c r="AE7480" i="3" s="1"/>
  <c r="AI7481" i="1"/>
  <c r="AE7481" i="3" s="1"/>
  <c r="AI7482" i="1"/>
  <c r="AE7482" i="3" s="1"/>
  <c r="AI7483" i="1"/>
  <c r="AE7483" i="3" s="1"/>
  <c r="AI7484" i="1"/>
  <c r="AE7484" i="3" s="1"/>
  <c r="AI7485" i="1"/>
  <c r="AE7485" i="3" s="1"/>
  <c r="AI7486" i="1"/>
  <c r="AE7486" i="3" s="1"/>
  <c r="AI7487" i="1"/>
  <c r="AE7487" i="3" s="1"/>
  <c r="AI7488" i="1"/>
  <c r="AE7488" i="3" s="1"/>
  <c r="AI7489" i="1"/>
  <c r="AE7489" i="3" s="1"/>
  <c r="AI7490" i="1"/>
  <c r="AE7490" i="3" s="1"/>
  <c r="AI7491" i="1"/>
  <c r="AE7491" i="3" s="1"/>
  <c r="AI7492" i="1"/>
  <c r="AE7492" i="3" s="1"/>
  <c r="AI7493" i="1"/>
  <c r="AE7493" i="3" s="1"/>
  <c r="AI7494" i="1"/>
  <c r="AE7494" i="3" s="1"/>
  <c r="AI7495" i="1"/>
  <c r="AE7495" i="3" s="1"/>
  <c r="AI7496" i="1"/>
  <c r="AE7496" i="3" s="1"/>
  <c r="AI7497" i="1"/>
  <c r="AE7497" i="3" s="1"/>
  <c r="AI7498" i="1"/>
  <c r="AE7498" i="3" s="1"/>
  <c r="AI7499" i="1"/>
  <c r="AE7499" i="3" s="1"/>
  <c r="AI7500" i="1"/>
  <c r="AE7500" i="3" s="1"/>
  <c r="AI7501" i="1"/>
  <c r="AE7501" i="3" s="1"/>
  <c r="AI7502" i="1"/>
  <c r="AE7502" i="3" s="1"/>
  <c r="AI7503" i="1"/>
  <c r="AE7503" i="3" s="1"/>
  <c r="AI7504" i="1"/>
  <c r="AE7504" i="3" s="1"/>
  <c r="AI7505" i="1"/>
  <c r="AE7505" i="3" s="1"/>
  <c r="AI7506" i="1"/>
  <c r="AE7506" i="3" s="1"/>
  <c r="AI7507" i="1"/>
  <c r="AE7507" i="3" s="1"/>
  <c r="AI7508" i="1"/>
  <c r="AE7508" i="3" s="1"/>
  <c r="AI7509" i="1"/>
  <c r="AE7509" i="3" s="1"/>
  <c r="AI7510" i="1"/>
  <c r="AE7510" i="3" s="1"/>
  <c r="AI7511" i="1"/>
  <c r="AE7511" i="3" s="1"/>
  <c r="AI7512" i="1"/>
  <c r="AE7512" i="3" s="1"/>
  <c r="AI7513" i="1"/>
  <c r="AE7513" i="3" s="1"/>
  <c r="AI7514" i="1"/>
  <c r="AE7514" i="3" s="1"/>
  <c r="AI7515" i="1"/>
  <c r="AE7515" i="3" s="1"/>
  <c r="AI7516" i="1"/>
  <c r="AE7516" i="3" s="1"/>
  <c r="AI7517" i="1"/>
  <c r="AE7517" i="3" s="1"/>
  <c r="AI7518" i="1"/>
  <c r="AE7518" i="3" s="1"/>
  <c r="AI7519" i="1"/>
  <c r="AE7519" i="3" s="1"/>
  <c r="AI7520" i="1"/>
  <c r="AE7520" i="3" s="1"/>
  <c r="AI7521" i="1"/>
  <c r="AE7521" i="3" s="1"/>
  <c r="AI7522" i="1"/>
  <c r="AE7522" i="3" s="1"/>
  <c r="AI7523" i="1"/>
  <c r="AE7523" i="3" s="1"/>
  <c r="AI7524" i="1"/>
  <c r="AE7524" i="3" s="1"/>
  <c r="AI7525" i="1"/>
  <c r="AE7525" i="3" s="1"/>
  <c r="AI7526" i="1"/>
  <c r="AE7526" i="3" s="1"/>
  <c r="AI7527" i="1"/>
  <c r="AE7527" i="3" s="1"/>
  <c r="AI7528" i="1"/>
  <c r="AE7528" i="3" s="1"/>
  <c r="AI7529" i="1"/>
  <c r="AE7529" i="3" s="1"/>
  <c r="AI7530" i="1"/>
  <c r="AE7530" i="3" s="1"/>
  <c r="AI7531" i="1"/>
  <c r="AE7531" i="3" s="1"/>
  <c r="AI7532" i="1"/>
  <c r="AE7532" i="3" s="1"/>
  <c r="AI7533" i="1"/>
  <c r="AE7533" i="3" s="1"/>
  <c r="AI7534" i="1"/>
  <c r="AE7534" i="3" s="1"/>
  <c r="AI7535" i="1"/>
  <c r="AE7535" i="3" s="1"/>
  <c r="AI7536" i="1"/>
  <c r="AE7536" i="3" s="1"/>
  <c r="AI7537" i="1"/>
  <c r="AE7537" i="3" s="1"/>
  <c r="AI7538" i="1"/>
  <c r="AE7538" i="3" s="1"/>
  <c r="AI7539" i="1"/>
  <c r="AE7539" i="3" s="1"/>
  <c r="AI7540" i="1"/>
  <c r="AE7540" i="3" s="1"/>
  <c r="AI7541" i="1"/>
  <c r="AE7541" i="3" s="1"/>
  <c r="AI7542" i="1"/>
  <c r="AE7542" i="3" s="1"/>
  <c r="AI7543" i="1"/>
  <c r="AE7543" i="3" s="1"/>
  <c r="AI7544" i="1"/>
  <c r="AE7544" i="3" s="1"/>
  <c r="AI7545" i="1"/>
  <c r="AE7545" i="3" s="1"/>
  <c r="AI7546" i="1"/>
  <c r="AE7546" i="3" s="1"/>
  <c r="AI7547" i="1"/>
  <c r="AE7547" i="3" s="1"/>
  <c r="AI7548" i="1"/>
  <c r="AE7548" i="3" s="1"/>
  <c r="AI7549" i="1"/>
  <c r="AE7549" i="3" s="1"/>
  <c r="AI7550" i="1"/>
  <c r="AE7550" i="3" s="1"/>
  <c r="AI7551" i="1"/>
  <c r="AE7551" i="3" s="1"/>
  <c r="AI7552" i="1"/>
  <c r="AE7552" i="3" s="1"/>
  <c r="AI7553" i="1"/>
  <c r="AE7553" i="3" s="1"/>
  <c r="AI7554" i="1"/>
  <c r="AE7554" i="3" s="1"/>
  <c r="AI7555" i="1"/>
  <c r="AE7555" i="3" s="1"/>
  <c r="AI7556" i="1"/>
  <c r="AE7556" i="3" s="1"/>
  <c r="AI7557" i="1"/>
  <c r="AE7557" i="3" s="1"/>
  <c r="AI7558" i="1"/>
  <c r="AE7558" i="3" s="1"/>
  <c r="AI7559" i="1"/>
  <c r="AE7559" i="3" s="1"/>
  <c r="AI7560" i="1"/>
  <c r="AE7560" i="3" s="1"/>
  <c r="AI7561" i="1"/>
  <c r="AE7561" i="3" s="1"/>
  <c r="AI7562" i="1"/>
  <c r="AE7562" i="3" s="1"/>
  <c r="AI7563" i="1"/>
  <c r="AE7563" i="3" s="1"/>
  <c r="AI7564" i="1"/>
  <c r="AE7564" i="3" s="1"/>
  <c r="AI7565" i="1"/>
  <c r="AE7565" i="3" s="1"/>
  <c r="AI7566" i="1"/>
  <c r="AE7566" i="3" s="1"/>
  <c r="AI7567" i="1"/>
  <c r="AE7567" i="3" s="1"/>
  <c r="AI7568" i="1"/>
  <c r="AE7568" i="3" s="1"/>
  <c r="AI7569" i="1"/>
  <c r="AE7569" i="3" s="1"/>
  <c r="AI7570" i="1"/>
  <c r="AE7570" i="3" s="1"/>
  <c r="AI7571" i="1"/>
  <c r="AE7571" i="3" s="1"/>
  <c r="AI7572" i="1"/>
  <c r="AE7572" i="3" s="1"/>
  <c r="AI7573" i="1"/>
  <c r="AE7573" i="3" s="1"/>
  <c r="AI7574" i="1"/>
  <c r="AE7574" i="3" s="1"/>
  <c r="AI7575" i="1"/>
  <c r="AE7575" i="3" s="1"/>
  <c r="AI7576" i="1"/>
  <c r="AE7576" i="3" s="1"/>
  <c r="AI7577" i="1"/>
  <c r="AE7577" i="3" s="1"/>
  <c r="AI7578" i="1"/>
  <c r="AE7578" i="3" s="1"/>
  <c r="AI7579" i="1"/>
  <c r="AE7579" i="3" s="1"/>
  <c r="AI7580" i="1"/>
  <c r="AE7580" i="3" s="1"/>
  <c r="AI7581" i="1"/>
  <c r="AE7581" i="3" s="1"/>
  <c r="AI7582" i="1"/>
  <c r="AE7582" i="3" s="1"/>
  <c r="AI7583" i="1"/>
  <c r="AE7583" i="3" s="1"/>
  <c r="AI7584" i="1"/>
  <c r="AE7584" i="3" s="1"/>
  <c r="AI7585" i="1"/>
  <c r="AE7585" i="3" s="1"/>
  <c r="AI7586" i="1"/>
  <c r="AE7586" i="3" s="1"/>
  <c r="AI7587" i="1"/>
  <c r="AE7587" i="3" s="1"/>
  <c r="AI7588" i="1"/>
  <c r="AE7588" i="3" s="1"/>
  <c r="AI7589" i="1"/>
  <c r="AE7589" i="3" s="1"/>
  <c r="AI7590" i="1"/>
  <c r="AE7590" i="3" s="1"/>
  <c r="AI7591" i="1"/>
  <c r="AE7591" i="3" s="1"/>
  <c r="AI7592" i="1"/>
  <c r="AE7592" i="3" s="1"/>
  <c r="AI7593" i="1"/>
  <c r="AE7593" i="3" s="1"/>
  <c r="AI7594" i="1"/>
  <c r="AE7594" i="3" s="1"/>
  <c r="AI7595" i="1"/>
  <c r="AE7595" i="3" s="1"/>
  <c r="AI7596" i="1"/>
  <c r="AE7596" i="3" s="1"/>
  <c r="AI7597" i="1"/>
  <c r="AE7597" i="3" s="1"/>
  <c r="AI7598" i="1"/>
  <c r="AE7598" i="3" s="1"/>
  <c r="AI7599" i="1"/>
  <c r="AE7599" i="3" s="1"/>
  <c r="AI7600" i="1"/>
  <c r="AE7600" i="3" s="1"/>
  <c r="AI7601" i="1"/>
  <c r="AE7601" i="3" s="1"/>
  <c r="AI7602" i="1"/>
  <c r="AE7602" i="3" s="1"/>
  <c r="AI7603" i="1"/>
  <c r="AE7603" i="3" s="1"/>
  <c r="AI7604" i="1"/>
  <c r="AE7604" i="3" s="1"/>
  <c r="AI7605" i="1"/>
  <c r="AE7605" i="3" s="1"/>
  <c r="AI7606" i="1"/>
  <c r="AE7606" i="3" s="1"/>
  <c r="AI7607" i="1"/>
  <c r="AE7607" i="3" s="1"/>
  <c r="AI7608" i="1"/>
  <c r="AE7608" i="3" s="1"/>
  <c r="AI7609" i="1"/>
  <c r="AE7609" i="3" s="1"/>
  <c r="AI7610" i="1"/>
  <c r="AE7610" i="3" s="1"/>
  <c r="AI7611" i="1"/>
  <c r="AE7611" i="3" s="1"/>
  <c r="AI7612" i="1"/>
  <c r="AE7612" i="3" s="1"/>
  <c r="AI7613" i="1"/>
  <c r="AE7613" i="3" s="1"/>
  <c r="AI7614" i="1"/>
  <c r="AE7614" i="3" s="1"/>
  <c r="AI7615" i="1"/>
  <c r="AE7615" i="3" s="1"/>
  <c r="AI7616" i="1"/>
  <c r="AE7616" i="3" s="1"/>
  <c r="AI7617" i="1"/>
  <c r="AE7617" i="3" s="1"/>
  <c r="AI7618" i="1"/>
  <c r="AE7618" i="3" s="1"/>
  <c r="AI7619" i="1"/>
  <c r="AE7619" i="3" s="1"/>
  <c r="AI7620" i="1"/>
  <c r="AE7620" i="3" s="1"/>
  <c r="AI7621" i="1"/>
  <c r="AE7621" i="3" s="1"/>
  <c r="AI7622" i="1"/>
  <c r="AE7622" i="3" s="1"/>
  <c r="AI7623" i="1"/>
  <c r="AE7623" i="3" s="1"/>
  <c r="AI7624" i="1"/>
  <c r="AE7624" i="3" s="1"/>
  <c r="AI7625" i="1"/>
  <c r="AE7625" i="3" s="1"/>
  <c r="AI7626" i="1"/>
  <c r="AE7626" i="3" s="1"/>
  <c r="AI7627" i="1"/>
  <c r="AE7627" i="3" s="1"/>
  <c r="AI7628" i="1"/>
  <c r="AE7628" i="3" s="1"/>
  <c r="AI7629" i="1"/>
  <c r="AE7629" i="3" s="1"/>
  <c r="AI7630" i="1"/>
  <c r="AE7630" i="3" s="1"/>
  <c r="AI7631" i="1"/>
  <c r="AE7631" i="3" s="1"/>
  <c r="AI7632" i="1"/>
  <c r="AE7632" i="3" s="1"/>
  <c r="AI7633" i="1"/>
  <c r="AE7633" i="3" s="1"/>
  <c r="AI7634" i="1"/>
  <c r="AE7634" i="3" s="1"/>
  <c r="AI7635" i="1"/>
  <c r="AE7635" i="3" s="1"/>
  <c r="AI7636" i="1"/>
  <c r="AE7636" i="3" s="1"/>
  <c r="AI7637" i="1"/>
  <c r="AE7637" i="3" s="1"/>
  <c r="AI7638" i="1"/>
  <c r="AE7638" i="3" s="1"/>
  <c r="AI7639" i="1"/>
  <c r="AE7639" i="3" s="1"/>
  <c r="AI7640" i="1"/>
  <c r="AE7640" i="3" s="1"/>
  <c r="AI7641" i="1"/>
  <c r="AE7641" i="3" s="1"/>
  <c r="AI7642" i="1"/>
  <c r="AE7642" i="3" s="1"/>
  <c r="AI7643" i="1"/>
  <c r="AE7643" i="3" s="1"/>
  <c r="AI7644" i="1"/>
  <c r="AE7644" i="3" s="1"/>
  <c r="AI7645" i="1"/>
  <c r="AE7645" i="3" s="1"/>
  <c r="AI7646" i="1"/>
  <c r="AE7646" i="3" s="1"/>
  <c r="AI7647" i="1"/>
  <c r="AE7647" i="3" s="1"/>
  <c r="AI7648" i="1"/>
  <c r="AE7648" i="3" s="1"/>
  <c r="AI7649" i="1"/>
  <c r="AE7649" i="3" s="1"/>
  <c r="AI7650" i="1"/>
  <c r="AE7650" i="3" s="1"/>
  <c r="AI7651" i="1"/>
  <c r="AE7651" i="3" s="1"/>
  <c r="AI7652" i="1"/>
  <c r="AE7652" i="3" s="1"/>
  <c r="AI7653" i="1"/>
  <c r="AE7653" i="3" s="1"/>
  <c r="AI7654" i="1"/>
  <c r="AE7654" i="3" s="1"/>
  <c r="AI7655" i="1"/>
  <c r="AE7655" i="3" s="1"/>
  <c r="AI7656" i="1"/>
  <c r="AE7656" i="3" s="1"/>
  <c r="AI7657" i="1"/>
  <c r="AE7657" i="3" s="1"/>
  <c r="AI7658" i="1"/>
  <c r="AE7658" i="3" s="1"/>
  <c r="AI7659" i="1"/>
  <c r="AE7659" i="3" s="1"/>
  <c r="AI7660" i="1"/>
  <c r="AE7660" i="3" s="1"/>
  <c r="AI7661" i="1"/>
  <c r="AE7661" i="3" s="1"/>
  <c r="AI7662" i="1"/>
  <c r="AE7662" i="3" s="1"/>
  <c r="AI7663" i="1"/>
  <c r="AE7663" i="3" s="1"/>
  <c r="AI7664" i="1"/>
  <c r="AE7664" i="3" s="1"/>
  <c r="AI7665" i="1"/>
  <c r="AE7665" i="3" s="1"/>
  <c r="AI7666" i="1"/>
  <c r="AE7666" i="3" s="1"/>
  <c r="AI7667" i="1"/>
  <c r="AE7667" i="3" s="1"/>
  <c r="AI7668" i="1"/>
  <c r="AE7668" i="3" s="1"/>
  <c r="AI7669" i="1"/>
  <c r="AE7669" i="3" s="1"/>
  <c r="AI7670" i="1"/>
  <c r="AE7670" i="3" s="1"/>
  <c r="AI7671" i="1"/>
  <c r="AE7671" i="3" s="1"/>
  <c r="AI7672" i="1"/>
  <c r="AE7672" i="3" s="1"/>
  <c r="AI7673" i="1"/>
  <c r="AE7673" i="3" s="1"/>
  <c r="AI7674" i="1"/>
  <c r="AE7674" i="3" s="1"/>
  <c r="AI7675" i="1"/>
  <c r="AE7675" i="3" s="1"/>
  <c r="AI7676" i="1"/>
  <c r="AE7676" i="3" s="1"/>
  <c r="AI7677" i="1"/>
  <c r="AE7677" i="3" s="1"/>
  <c r="AI7678" i="1"/>
  <c r="AE7678" i="3" s="1"/>
  <c r="AI7679" i="1"/>
  <c r="AE7679" i="3" s="1"/>
  <c r="AI7680" i="1"/>
  <c r="AE7680" i="3" s="1"/>
  <c r="AI7681" i="1"/>
  <c r="AE7681" i="3" s="1"/>
  <c r="AI7682" i="1"/>
  <c r="AE7682" i="3" s="1"/>
  <c r="AI7683" i="1"/>
  <c r="AE7683" i="3" s="1"/>
  <c r="AI7684" i="1"/>
  <c r="AE7684" i="3" s="1"/>
  <c r="AI7685" i="1"/>
  <c r="AE7685" i="3" s="1"/>
  <c r="AI7686" i="1"/>
  <c r="AE7686" i="3" s="1"/>
  <c r="AI7687" i="1"/>
  <c r="AE7687" i="3" s="1"/>
  <c r="AI7688" i="1"/>
  <c r="AE7688" i="3" s="1"/>
  <c r="AI7689" i="1"/>
  <c r="AE7689" i="3" s="1"/>
  <c r="AI7690" i="1"/>
  <c r="AE7690" i="3" s="1"/>
  <c r="AI7691" i="1"/>
  <c r="AE7691" i="3" s="1"/>
  <c r="AI7692" i="1"/>
  <c r="AE7692" i="3" s="1"/>
  <c r="AI7693" i="1"/>
  <c r="AE7693" i="3" s="1"/>
  <c r="AI7694" i="1"/>
  <c r="AE7694" i="3" s="1"/>
  <c r="AI7695" i="1"/>
  <c r="AE7695" i="3" s="1"/>
  <c r="AI7696" i="1"/>
  <c r="AE7696" i="3" s="1"/>
  <c r="AI7697" i="1"/>
  <c r="AE7697" i="3" s="1"/>
  <c r="AI7698" i="1"/>
  <c r="AE7698" i="3" s="1"/>
  <c r="AI7699" i="1"/>
  <c r="AE7699" i="3" s="1"/>
  <c r="AI7700" i="1"/>
  <c r="AE7700" i="3" s="1"/>
  <c r="AI7701" i="1"/>
  <c r="AE7701" i="3" s="1"/>
  <c r="AI7702" i="1"/>
  <c r="AE7702" i="3" s="1"/>
  <c r="AI7703" i="1"/>
  <c r="AE7703" i="3" s="1"/>
  <c r="AI7704" i="1"/>
  <c r="AE7704" i="3" s="1"/>
  <c r="AI7705" i="1"/>
  <c r="AE7705" i="3" s="1"/>
  <c r="AI7706" i="1"/>
  <c r="AE7706" i="3" s="1"/>
  <c r="AI7707" i="1"/>
  <c r="AE7707" i="3" s="1"/>
  <c r="AI7708" i="1"/>
  <c r="AE7708" i="3" s="1"/>
  <c r="AI7709" i="1"/>
  <c r="AE7709" i="3" s="1"/>
  <c r="AI7710" i="1"/>
  <c r="AE7710" i="3" s="1"/>
  <c r="AI7711" i="1"/>
  <c r="AE7711" i="3" s="1"/>
  <c r="AI7712" i="1"/>
  <c r="AE7712" i="3" s="1"/>
  <c r="AI7713" i="1"/>
  <c r="AE7713" i="3" s="1"/>
  <c r="AI7714" i="1"/>
  <c r="AE7714" i="3" s="1"/>
  <c r="AI7715" i="1"/>
  <c r="AE7715" i="3" s="1"/>
  <c r="AI7716" i="1"/>
  <c r="AE7716" i="3" s="1"/>
  <c r="AI7717" i="1"/>
  <c r="AE7717" i="3" s="1"/>
  <c r="AI7718" i="1"/>
  <c r="AE7718" i="3" s="1"/>
  <c r="AI7719" i="1"/>
  <c r="AE7719" i="3" s="1"/>
  <c r="AI7720" i="1"/>
  <c r="AE7720" i="3" s="1"/>
  <c r="AI7721" i="1"/>
  <c r="AE7721" i="3" s="1"/>
  <c r="AI7722" i="1"/>
  <c r="AE7722" i="3" s="1"/>
  <c r="AI7723" i="1"/>
  <c r="AE7723" i="3" s="1"/>
  <c r="AI7724" i="1"/>
  <c r="AE7724" i="3" s="1"/>
  <c r="AI7725" i="1"/>
  <c r="AE7725" i="3" s="1"/>
  <c r="AI7726" i="1"/>
  <c r="AE7726" i="3" s="1"/>
  <c r="AI7727" i="1"/>
  <c r="AE7727" i="3" s="1"/>
  <c r="AI7728" i="1"/>
  <c r="AE7728" i="3" s="1"/>
  <c r="AI7729" i="1"/>
  <c r="AE7729" i="3" s="1"/>
  <c r="AI7730" i="1"/>
  <c r="AE7730" i="3" s="1"/>
  <c r="AI7731" i="1"/>
  <c r="AE7731" i="3" s="1"/>
  <c r="AI7732" i="1"/>
  <c r="AE7732" i="3" s="1"/>
  <c r="AI7733" i="1"/>
  <c r="AE7733" i="3" s="1"/>
  <c r="AI7734" i="1"/>
  <c r="AE7734" i="3" s="1"/>
  <c r="AI7735" i="1"/>
  <c r="AE7735" i="3" s="1"/>
  <c r="AI7736" i="1"/>
  <c r="AE7736" i="3" s="1"/>
  <c r="AI7737" i="1"/>
  <c r="AE7737" i="3" s="1"/>
  <c r="AI7738" i="1"/>
  <c r="AE7738" i="3" s="1"/>
  <c r="AI7739" i="1"/>
  <c r="AE7739" i="3" s="1"/>
  <c r="AI7740" i="1"/>
  <c r="AE7740" i="3" s="1"/>
  <c r="AI7741" i="1"/>
  <c r="AE7741" i="3" s="1"/>
  <c r="AI7742" i="1"/>
  <c r="AE7742" i="3" s="1"/>
  <c r="AI7743" i="1"/>
  <c r="AE7743" i="3" s="1"/>
  <c r="AI7744" i="1"/>
  <c r="AE7744" i="3" s="1"/>
  <c r="AI7745" i="1"/>
  <c r="AE7745" i="3" s="1"/>
  <c r="AI7746" i="1"/>
  <c r="AE7746" i="3" s="1"/>
  <c r="AI7747" i="1"/>
  <c r="AE7747" i="3" s="1"/>
  <c r="AI7748" i="1"/>
  <c r="AE7748" i="3" s="1"/>
  <c r="AI7749" i="1"/>
  <c r="AE7749" i="3" s="1"/>
  <c r="AI7750" i="1"/>
  <c r="AE7750" i="3" s="1"/>
  <c r="AI7751" i="1"/>
  <c r="AE7751" i="3" s="1"/>
  <c r="AI7752" i="1"/>
  <c r="AE7752" i="3" s="1"/>
  <c r="AI7753" i="1"/>
  <c r="AE7753" i="3" s="1"/>
  <c r="AI7754" i="1"/>
  <c r="AE7754" i="3" s="1"/>
  <c r="AI7755" i="1"/>
  <c r="AE7755" i="3" s="1"/>
  <c r="AI7756" i="1"/>
  <c r="AE7756" i="3" s="1"/>
  <c r="AI7757" i="1"/>
  <c r="AE7757" i="3" s="1"/>
  <c r="AI7758" i="1"/>
  <c r="AE7758" i="3" s="1"/>
  <c r="AI7759" i="1"/>
  <c r="AE7759" i="3" s="1"/>
  <c r="AI7760" i="1"/>
  <c r="AE7760" i="3" s="1"/>
  <c r="AI7761" i="1"/>
  <c r="AE7761" i="3" s="1"/>
  <c r="AI7762" i="1"/>
  <c r="AE7762" i="3" s="1"/>
  <c r="AI7763" i="1"/>
  <c r="AE7763" i="3" s="1"/>
  <c r="AI7764" i="1"/>
  <c r="AE7764" i="3" s="1"/>
  <c r="AI7765" i="1"/>
  <c r="AE7765" i="3" s="1"/>
  <c r="AI7766" i="1"/>
  <c r="AE7766" i="3" s="1"/>
  <c r="AI7767" i="1"/>
  <c r="AE7767" i="3" s="1"/>
  <c r="AI7768" i="1"/>
  <c r="AE7768" i="3" s="1"/>
  <c r="AI7769" i="1"/>
  <c r="AE7769" i="3" s="1"/>
  <c r="AI7770" i="1"/>
  <c r="AE7770" i="3" s="1"/>
  <c r="AI7771" i="1"/>
  <c r="AE7771" i="3" s="1"/>
  <c r="AI7772" i="1"/>
  <c r="AE7772" i="3" s="1"/>
  <c r="AI7773" i="1"/>
  <c r="AE7773" i="3" s="1"/>
  <c r="AI7774" i="1"/>
  <c r="AE7774" i="3" s="1"/>
  <c r="AI7775" i="1"/>
  <c r="AE7775" i="3" s="1"/>
  <c r="AI7776" i="1"/>
  <c r="AE7776" i="3" s="1"/>
  <c r="AI7777" i="1"/>
  <c r="AE7777" i="3" s="1"/>
  <c r="AI7778" i="1"/>
  <c r="AE7778" i="3" s="1"/>
  <c r="AI7779" i="1"/>
  <c r="AE7779" i="3" s="1"/>
  <c r="AI7780" i="1"/>
  <c r="AE7780" i="3" s="1"/>
  <c r="AI7781" i="1"/>
  <c r="AE7781" i="3" s="1"/>
  <c r="AI7782" i="1"/>
  <c r="AE7782" i="3" s="1"/>
  <c r="AI7783" i="1"/>
  <c r="AE7783" i="3" s="1"/>
  <c r="AI7784" i="1"/>
  <c r="AE7784" i="3" s="1"/>
  <c r="AI7785" i="1"/>
  <c r="AE7785" i="3" s="1"/>
  <c r="AI7786" i="1"/>
  <c r="AE7786" i="3" s="1"/>
  <c r="AI7787" i="1"/>
  <c r="AE7787" i="3" s="1"/>
  <c r="AI7788" i="1"/>
  <c r="AE7788" i="3" s="1"/>
  <c r="AI7789" i="1"/>
  <c r="AE7789" i="3" s="1"/>
  <c r="AI7790" i="1"/>
  <c r="AE7790" i="3" s="1"/>
  <c r="AI7791" i="1"/>
  <c r="AE7791" i="3" s="1"/>
  <c r="AI7792" i="1"/>
  <c r="AE7792" i="3" s="1"/>
  <c r="AI7793" i="1"/>
  <c r="AE7793" i="3" s="1"/>
  <c r="AI7794" i="1"/>
  <c r="AE7794" i="3" s="1"/>
  <c r="AI7795" i="1"/>
  <c r="AE7795" i="3" s="1"/>
  <c r="AI7796" i="1"/>
  <c r="AE7796" i="3" s="1"/>
  <c r="AI7797" i="1"/>
  <c r="AE7797" i="3" s="1"/>
  <c r="AI7798" i="1"/>
  <c r="AE7798" i="3" s="1"/>
  <c r="AI7799" i="1"/>
  <c r="AE7799" i="3" s="1"/>
  <c r="AI7800" i="1"/>
  <c r="AE7800" i="3" s="1"/>
  <c r="AI7801" i="1"/>
  <c r="AE7801" i="3" s="1"/>
  <c r="AI7802" i="1"/>
  <c r="AE7802" i="3" s="1"/>
  <c r="AI7803" i="1"/>
  <c r="AE7803" i="3" s="1"/>
  <c r="AI7804" i="1"/>
  <c r="AE7804" i="3" s="1"/>
  <c r="AI7805" i="1"/>
  <c r="AE7805" i="3" s="1"/>
  <c r="AI7806" i="1"/>
  <c r="AE7806" i="3" s="1"/>
  <c r="AI7807" i="1"/>
  <c r="AE7807" i="3" s="1"/>
  <c r="AI7808" i="1"/>
  <c r="AE7808" i="3" s="1"/>
  <c r="AI7809" i="1"/>
  <c r="AE7809" i="3" s="1"/>
  <c r="AI7810" i="1"/>
  <c r="AE7810" i="3" s="1"/>
  <c r="AI7811" i="1"/>
  <c r="AE7811" i="3" s="1"/>
  <c r="AI7812" i="1"/>
  <c r="AE7812" i="3" s="1"/>
  <c r="AI7813" i="1"/>
  <c r="AE7813" i="3" s="1"/>
  <c r="AI7814" i="1"/>
  <c r="AE7814" i="3" s="1"/>
  <c r="AI7815" i="1"/>
  <c r="AE7815" i="3" s="1"/>
  <c r="AI7816" i="1"/>
  <c r="AE7816" i="3" s="1"/>
  <c r="AI7817" i="1"/>
  <c r="AE7817" i="3" s="1"/>
  <c r="AI7818" i="1"/>
  <c r="AE7818" i="3" s="1"/>
  <c r="AI7819" i="1"/>
  <c r="AE7819" i="3" s="1"/>
  <c r="AI7820" i="1"/>
  <c r="AE7820" i="3" s="1"/>
  <c r="AI7821" i="1"/>
  <c r="AE7821" i="3" s="1"/>
  <c r="AI7822" i="1"/>
  <c r="AE7822" i="3" s="1"/>
  <c r="AI7823" i="1"/>
  <c r="AE7823" i="3" s="1"/>
  <c r="AI7824" i="1"/>
  <c r="AE7824" i="3" s="1"/>
  <c r="AI7825" i="1"/>
  <c r="AE7825" i="3" s="1"/>
  <c r="AI7826" i="1"/>
  <c r="AE7826" i="3" s="1"/>
  <c r="AI7827" i="1"/>
  <c r="AE7827" i="3" s="1"/>
  <c r="AI7828" i="1"/>
  <c r="AE7828" i="3" s="1"/>
  <c r="AI7829" i="1"/>
  <c r="AE7829" i="3" s="1"/>
  <c r="AI7830" i="1"/>
  <c r="AE7830" i="3" s="1"/>
  <c r="AI7831" i="1"/>
  <c r="AE7831" i="3" s="1"/>
  <c r="AI7832" i="1"/>
  <c r="AE7832" i="3" s="1"/>
  <c r="AI7833" i="1"/>
  <c r="AE7833" i="3" s="1"/>
  <c r="AI7834" i="1"/>
  <c r="AE7834" i="3" s="1"/>
  <c r="AI7835" i="1"/>
  <c r="AE7835" i="3" s="1"/>
  <c r="AI7836" i="1"/>
  <c r="AE7836" i="3" s="1"/>
  <c r="AI7837" i="1"/>
  <c r="AE7837" i="3" s="1"/>
  <c r="AI7838" i="1"/>
  <c r="AE7838" i="3" s="1"/>
  <c r="AI7839" i="1"/>
  <c r="AE7839" i="3" s="1"/>
  <c r="AI7840" i="1"/>
  <c r="AE7840" i="3" s="1"/>
  <c r="AI7841" i="1"/>
  <c r="AE7841" i="3" s="1"/>
  <c r="AI7842" i="1"/>
  <c r="AE7842" i="3" s="1"/>
  <c r="AI7843" i="1"/>
  <c r="AE7843" i="3" s="1"/>
  <c r="AI7844" i="1"/>
  <c r="AE7844" i="3" s="1"/>
  <c r="AI7845" i="1"/>
  <c r="AE7845" i="3" s="1"/>
  <c r="AI7846" i="1"/>
  <c r="AE7846" i="3" s="1"/>
  <c r="AI7847" i="1"/>
  <c r="AE7847" i="3" s="1"/>
  <c r="AI7848" i="1"/>
  <c r="AE7848" i="3" s="1"/>
  <c r="AI7849" i="1"/>
  <c r="AE7849" i="3" s="1"/>
  <c r="AI7850" i="1"/>
  <c r="AE7850" i="3" s="1"/>
  <c r="AI7851" i="1"/>
  <c r="AE7851" i="3" s="1"/>
  <c r="AI7852" i="1"/>
  <c r="AE7852" i="3" s="1"/>
  <c r="AI7853" i="1"/>
  <c r="AE7853" i="3" s="1"/>
  <c r="AI7854" i="1"/>
  <c r="AE7854" i="3" s="1"/>
  <c r="AI7855" i="1"/>
  <c r="AE7855" i="3" s="1"/>
  <c r="AI7856" i="1"/>
  <c r="AE7856" i="3" s="1"/>
  <c r="AI7857" i="1"/>
  <c r="AE7857" i="3" s="1"/>
  <c r="AI7858" i="1"/>
  <c r="AE7858" i="3" s="1"/>
  <c r="AI7859" i="1"/>
  <c r="AE7859" i="3" s="1"/>
  <c r="AI7860" i="1"/>
  <c r="AE7860" i="3" s="1"/>
  <c r="AI7861" i="1"/>
  <c r="AE7861" i="3" s="1"/>
  <c r="AI7862" i="1"/>
  <c r="AE7862" i="3" s="1"/>
  <c r="AI7863" i="1"/>
  <c r="AE7863" i="3" s="1"/>
  <c r="AI7864" i="1"/>
  <c r="AE7864" i="3" s="1"/>
  <c r="AI7865" i="1"/>
  <c r="AE7865" i="3" s="1"/>
  <c r="AI7866" i="1"/>
  <c r="AE7866" i="3" s="1"/>
  <c r="AI7867" i="1"/>
  <c r="AE7867" i="3" s="1"/>
  <c r="AI7868" i="1"/>
  <c r="AE7868" i="3" s="1"/>
  <c r="AI7869" i="1"/>
  <c r="AE7869" i="3" s="1"/>
  <c r="AI7870" i="1"/>
  <c r="AE7870" i="3" s="1"/>
  <c r="AI7871" i="1"/>
  <c r="AE7871" i="3" s="1"/>
  <c r="AI7872" i="1"/>
  <c r="AE7872" i="3" s="1"/>
  <c r="AI7873" i="1"/>
  <c r="AE7873" i="3" s="1"/>
  <c r="AI7874" i="1"/>
  <c r="AE7874" i="3" s="1"/>
  <c r="AI7875" i="1"/>
  <c r="AE7875" i="3" s="1"/>
  <c r="AI7876" i="1"/>
  <c r="AE7876" i="3" s="1"/>
  <c r="AI7877" i="1"/>
  <c r="AE7877" i="3" s="1"/>
  <c r="AI7878" i="1"/>
  <c r="AE7878" i="3" s="1"/>
  <c r="AI7879" i="1"/>
  <c r="AE7879" i="3" s="1"/>
  <c r="AI7880" i="1"/>
  <c r="AE7880" i="3" s="1"/>
  <c r="AI7881" i="1"/>
  <c r="AE7881" i="3" s="1"/>
  <c r="AI7882" i="1"/>
  <c r="AE7882" i="3" s="1"/>
  <c r="AI7883" i="1"/>
  <c r="AE7883" i="3" s="1"/>
  <c r="AI7884" i="1"/>
  <c r="AE7884" i="3" s="1"/>
  <c r="AI7885" i="1"/>
  <c r="AE7885" i="3" s="1"/>
  <c r="AI7886" i="1"/>
  <c r="AE7886" i="3" s="1"/>
  <c r="AI7887" i="1"/>
  <c r="AE7887" i="3" s="1"/>
  <c r="AI7888" i="1"/>
  <c r="AE7888" i="3" s="1"/>
  <c r="AI7889" i="1"/>
  <c r="AE7889" i="3" s="1"/>
  <c r="AI7890" i="1"/>
  <c r="AE7890" i="3" s="1"/>
  <c r="AI7891" i="1"/>
  <c r="AE7891" i="3" s="1"/>
  <c r="AI7892" i="1"/>
  <c r="AE7892" i="3" s="1"/>
  <c r="AI7893" i="1"/>
  <c r="AE7893" i="3" s="1"/>
  <c r="AI7894" i="1"/>
  <c r="AE7894" i="3" s="1"/>
  <c r="AI7895" i="1"/>
  <c r="AE7895" i="3" s="1"/>
  <c r="AI7896" i="1"/>
  <c r="AE7896" i="3" s="1"/>
  <c r="AI7897" i="1"/>
  <c r="AE7897" i="3" s="1"/>
  <c r="AI7898" i="1"/>
  <c r="AE7898" i="3" s="1"/>
  <c r="AI7899" i="1"/>
  <c r="AE7899" i="3" s="1"/>
  <c r="AI7900" i="1"/>
  <c r="AE7900" i="3" s="1"/>
  <c r="AI7901" i="1"/>
  <c r="AE7901" i="3" s="1"/>
  <c r="AI7902" i="1"/>
  <c r="AE7902" i="3" s="1"/>
  <c r="AI7903" i="1"/>
  <c r="AE7903" i="3" s="1"/>
  <c r="AI7904" i="1"/>
  <c r="AE7904" i="3" s="1"/>
  <c r="AI7905" i="1"/>
  <c r="AE7905" i="3" s="1"/>
  <c r="AI7906" i="1"/>
  <c r="AE7906" i="3" s="1"/>
  <c r="AI7907" i="1"/>
  <c r="AE7907" i="3" s="1"/>
  <c r="AI7908" i="1"/>
  <c r="AE7908" i="3" s="1"/>
  <c r="AI7909" i="1"/>
  <c r="AE7909" i="3" s="1"/>
  <c r="AI7910" i="1"/>
  <c r="AE7910" i="3" s="1"/>
  <c r="AI7911" i="1"/>
  <c r="AE7911" i="3" s="1"/>
  <c r="AI7912" i="1"/>
  <c r="AE7912" i="3" s="1"/>
  <c r="AI7913" i="1"/>
  <c r="AE7913" i="3" s="1"/>
  <c r="AI7914" i="1"/>
  <c r="AE7914" i="3" s="1"/>
  <c r="AI7915" i="1"/>
  <c r="AE7915" i="3" s="1"/>
  <c r="AI7916" i="1"/>
  <c r="AE7916" i="3" s="1"/>
  <c r="AI7917" i="1"/>
  <c r="AE7917" i="3" s="1"/>
  <c r="AI7918" i="1"/>
  <c r="AE7918" i="3" s="1"/>
  <c r="AI7919" i="1"/>
  <c r="AE7919" i="3" s="1"/>
  <c r="AI7920" i="1"/>
  <c r="AE7920" i="3" s="1"/>
  <c r="AI7921" i="1"/>
  <c r="AE7921" i="3" s="1"/>
  <c r="AI7922" i="1"/>
  <c r="AE7922" i="3" s="1"/>
  <c r="AI7923" i="1"/>
  <c r="AE7923" i="3" s="1"/>
  <c r="AI7924" i="1"/>
  <c r="AE7924" i="3" s="1"/>
  <c r="AI7925" i="1"/>
  <c r="AE7925" i="3" s="1"/>
  <c r="AI7926" i="1"/>
  <c r="AE7926" i="3" s="1"/>
  <c r="AI7927" i="1"/>
  <c r="AE7927" i="3" s="1"/>
  <c r="AI7928" i="1"/>
  <c r="AE7928" i="3" s="1"/>
  <c r="AI7929" i="1"/>
  <c r="AE7929" i="3" s="1"/>
  <c r="AI7930" i="1"/>
  <c r="AE7930" i="3" s="1"/>
  <c r="AI7931" i="1"/>
  <c r="AE7931" i="3" s="1"/>
  <c r="AI7932" i="1"/>
  <c r="AE7932" i="3" s="1"/>
  <c r="AI7933" i="1"/>
  <c r="AE7933" i="3" s="1"/>
  <c r="AI7934" i="1"/>
  <c r="AE7934" i="3" s="1"/>
  <c r="AI7935" i="1"/>
  <c r="AE7935" i="3" s="1"/>
  <c r="AI7936" i="1"/>
  <c r="AE7936" i="3" s="1"/>
  <c r="AI7937" i="1"/>
  <c r="AE7937" i="3" s="1"/>
  <c r="AI7938" i="1"/>
  <c r="AE7938" i="3" s="1"/>
  <c r="AI7939" i="1"/>
  <c r="AE7939" i="3" s="1"/>
  <c r="AI7940" i="1"/>
  <c r="AE7940" i="3" s="1"/>
  <c r="AI7941" i="1"/>
  <c r="AE7941" i="3" s="1"/>
  <c r="AI7942" i="1"/>
  <c r="AE7942" i="3" s="1"/>
  <c r="AI7943" i="1"/>
  <c r="AE7943" i="3" s="1"/>
  <c r="AI7944" i="1"/>
  <c r="AE7944" i="3" s="1"/>
  <c r="AI7945" i="1"/>
  <c r="AE7945" i="3" s="1"/>
  <c r="AI7946" i="1"/>
  <c r="AE7946" i="3" s="1"/>
  <c r="AI7947" i="1"/>
  <c r="AE7947" i="3" s="1"/>
  <c r="AI7948" i="1"/>
  <c r="AE7948" i="3" s="1"/>
  <c r="AI7949" i="1"/>
  <c r="AE7949" i="3" s="1"/>
  <c r="AI7950" i="1"/>
  <c r="AE7950" i="3" s="1"/>
  <c r="AI7951" i="1"/>
  <c r="AE7951" i="3" s="1"/>
  <c r="AI7952" i="1"/>
  <c r="AE7952" i="3" s="1"/>
  <c r="AI7953" i="1"/>
  <c r="AE7953" i="3" s="1"/>
  <c r="AI7954" i="1"/>
  <c r="AE7954" i="3" s="1"/>
  <c r="AI7955" i="1"/>
  <c r="AE7955" i="3" s="1"/>
  <c r="AI7956" i="1"/>
  <c r="AE7956" i="3" s="1"/>
  <c r="AI7957" i="1"/>
  <c r="AE7957" i="3" s="1"/>
  <c r="AI7958" i="1"/>
  <c r="AE7958" i="3" s="1"/>
  <c r="AI7959" i="1"/>
  <c r="AE7959" i="3" s="1"/>
  <c r="AI7960" i="1"/>
  <c r="AE7960" i="3" s="1"/>
  <c r="AI7961" i="1"/>
  <c r="AE7961" i="3" s="1"/>
  <c r="AI7962" i="1"/>
  <c r="AE7962" i="3" s="1"/>
  <c r="AI7963" i="1"/>
  <c r="AE7963" i="3" s="1"/>
  <c r="AI7964" i="1"/>
  <c r="AE7964" i="3" s="1"/>
  <c r="AI7965" i="1"/>
  <c r="AE7965" i="3" s="1"/>
  <c r="AI7966" i="1"/>
  <c r="AE7966" i="3" s="1"/>
  <c r="AI7967" i="1"/>
  <c r="AE7967" i="3" s="1"/>
  <c r="AI7968" i="1"/>
  <c r="AE7968" i="3" s="1"/>
  <c r="AI7969" i="1"/>
  <c r="AE7969" i="3" s="1"/>
  <c r="AI7970" i="1"/>
  <c r="AE7970" i="3" s="1"/>
  <c r="AI7971" i="1"/>
  <c r="AE7971" i="3" s="1"/>
  <c r="AI7972" i="1"/>
  <c r="AE7972" i="3" s="1"/>
  <c r="AI7973" i="1"/>
  <c r="AE7973" i="3" s="1"/>
  <c r="AI7974" i="1"/>
  <c r="AE7974" i="3" s="1"/>
  <c r="AI7975" i="1"/>
  <c r="AE7975" i="3" s="1"/>
  <c r="AI7976" i="1"/>
  <c r="AE7976" i="3" s="1"/>
  <c r="AI7977" i="1"/>
  <c r="AE7977" i="3" s="1"/>
  <c r="AI7978" i="1"/>
  <c r="AE7978" i="3" s="1"/>
  <c r="AI7979" i="1"/>
  <c r="AE7979" i="3" s="1"/>
  <c r="AI7980" i="1"/>
  <c r="AE7980" i="3" s="1"/>
  <c r="AI7981" i="1"/>
  <c r="AE7981" i="3" s="1"/>
  <c r="AI7982" i="1"/>
  <c r="AE7982" i="3" s="1"/>
  <c r="AI7983" i="1"/>
  <c r="AE7983" i="3" s="1"/>
  <c r="AI7984" i="1"/>
  <c r="AE7984" i="3" s="1"/>
  <c r="AI7985" i="1"/>
  <c r="AE7985" i="3" s="1"/>
  <c r="AI7986" i="1"/>
  <c r="AE7986" i="3" s="1"/>
  <c r="AI7987" i="1"/>
  <c r="AE7987" i="3" s="1"/>
  <c r="AI7988" i="1"/>
  <c r="AE7988" i="3" s="1"/>
  <c r="AI7989" i="1"/>
  <c r="AE7989" i="3" s="1"/>
  <c r="AI7990" i="1"/>
  <c r="AE7990" i="3" s="1"/>
  <c r="AI7991" i="1"/>
  <c r="AE7991" i="3" s="1"/>
  <c r="AI7992" i="1"/>
  <c r="AE7992" i="3" s="1"/>
  <c r="AI7993" i="1"/>
  <c r="AE7993" i="3" s="1"/>
  <c r="AI7994" i="1"/>
  <c r="AE7994" i="3" s="1"/>
  <c r="AI7995" i="1"/>
  <c r="AE7995" i="3" s="1"/>
  <c r="AI7996" i="1"/>
  <c r="AE7996" i="3" s="1"/>
  <c r="AI7997" i="1"/>
  <c r="AE7997" i="3" s="1"/>
  <c r="AI7998" i="1"/>
  <c r="AE7998" i="3" s="1"/>
  <c r="AI7999" i="1"/>
  <c r="AE7999" i="3" s="1"/>
  <c r="AI8000" i="1"/>
  <c r="AE8000" i="3" s="1"/>
  <c r="AI8001" i="1"/>
  <c r="AE8001" i="3" s="1"/>
  <c r="AI8002" i="1"/>
  <c r="AE8002" i="3" s="1"/>
  <c r="AI8003" i="1"/>
  <c r="AE8003" i="3" s="1"/>
  <c r="AI8004" i="1"/>
  <c r="AE8004" i="3" s="1"/>
  <c r="AI8005" i="1"/>
  <c r="AE8005" i="3" s="1"/>
  <c r="AI8006" i="1"/>
  <c r="AE8006" i="3" s="1"/>
  <c r="AI8007" i="1"/>
  <c r="AE8007" i="3" s="1"/>
  <c r="AI8008" i="1"/>
  <c r="AE8008" i="3" s="1"/>
  <c r="AI8009" i="1"/>
  <c r="AE8009" i="3" s="1"/>
  <c r="AI8010" i="1"/>
  <c r="AE8010" i="3" s="1"/>
  <c r="AI8011" i="1"/>
  <c r="AE8011" i="3" s="1"/>
  <c r="AI8012" i="1"/>
  <c r="AE8012" i="3" s="1"/>
  <c r="AI8013" i="1"/>
  <c r="AE8013" i="3" s="1"/>
  <c r="AI8014" i="1"/>
  <c r="AE8014" i="3" s="1"/>
  <c r="AI8015" i="1"/>
  <c r="AE8015" i="3" s="1"/>
  <c r="AI8016" i="1"/>
  <c r="AE8016" i="3" s="1"/>
  <c r="AI8017" i="1"/>
  <c r="AE8017" i="3" s="1"/>
  <c r="AI8018" i="1"/>
  <c r="AE8018" i="3" s="1"/>
  <c r="AI8019" i="1"/>
  <c r="AE8019" i="3" s="1"/>
  <c r="AI8020" i="1"/>
  <c r="AE8020" i="3" s="1"/>
  <c r="AI8021" i="1"/>
  <c r="AE8021" i="3" s="1"/>
  <c r="AI8022" i="1"/>
  <c r="AE8022" i="3" s="1"/>
  <c r="AI8023" i="1"/>
  <c r="AE8023" i="3" s="1"/>
  <c r="AI8024" i="1"/>
  <c r="AE8024" i="3" s="1"/>
  <c r="AI8025" i="1"/>
  <c r="AE8025" i="3" s="1"/>
  <c r="AI8026" i="1"/>
  <c r="AE8026" i="3" s="1"/>
  <c r="AI8027" i="1"/>
  <c r="AE8027" i="3" s="1"/>
  <c r="AI8028" i="1"/>
  <c r="AE8028" i="3" s="1"/>
  <c r="AI8029" i="1"/>
  <c r="AE8029" i="3" s="1"/>
  <c r="AI8030" i="1"/>
  <c r="AE8030" i="3" s="1"/>
  <c r="AI8031" i="1"/>
  <c r="AE8031" i="3" s="1"/>
  <c r="AI8032" i="1"/>
  <c r="AE8032" i="3" s="1"/>
  <c r="AI8033" i="1"/>
  <c r="AE8033" i="3" s="1"/>
  <c r="AI8034" i="1"/>
  <c r="AE8034" i="3" s="1"/>
  <c r="AI8035" i="1"/>
  <c r="AE8035" i="3" s="1"/>
  <c r="AI8036" i="1"/>
  <c r="AE8036" i="3" s="1"/>
  <c r="AI8037" i="1"/>
  <c r="AE8037" i="3" s="1"/>
  <c r="AI8038" i="1"/>
  <c r="AE8038" i="3" s="1"/>
  <c r="AI8039" i="1"/>
  <c r="AE8039" i="3" s="1"/>
  <c r="AI8040" i="1"/>
  <c r="AE8040" i="3" s="1"/>
  <c r="AI8041" i="1"/>
  <c r="AE8041" i="3" s="1"/>
  <c r="AI8042" i="1"/>
  <c r="AE8042" i="3" s="1"/>
  <c r="AI8043" i="1"/>
  <c r="AE8043" i="3" s="1"/>
  <c r="AI8044" i="1"/>
  <c r="AE8044" i="3" s="1"/>
  <c r="AI8045" i="1"/>
  <c r="AE8045" i="3" s="1"/>
  <c r="AI8046" i="1"/>
  <c r="AE8046" i="3" s="1"/>
  <c r="AI8047" i="1"/>
  <c r="AE8047" i="3" s="1"/>
  <c r="AI8048" i="1"/>
  <c r="AE8048" i="3" s="1"/>
  <c r="AI8049" i="1"/>
  <c r="AE8049" i="3" s="1"/>
  <c r="AI8050" i="1"/>
  <c r="AE8050" i="3" s="1"/>
  <c r="AI8051" i="1"/>
  <c r="AE8051" i="3" s="1"/>
  <c r="AI8052" i="1"/>
  <c r="AE8052" i="3" s="1"/>
  <c r="AI8053" i="1"/>
  <c r="AE8053" i="3" s="1"/>
  <c r="AI8054" i="1"/>
  <c r="AE8054" i="3" s="1"/>
  <c r="AI8055" i="1"/>
  <c r="AE8055" i="3" s="1"/>
  <c r="AI8056" i="1"/>
  <c r="AE8056" i="3" s="1"/>
  <c r="AI8057" i="1"/>
  <c r="AE8057" i="3" s="1"/>
  <c r="AI8058" i="1"/>
  <c r="AE8058" i="3" s="1"/>
  <c r="AI8059" i="1"/>
  <c r="AE8059" i="3" s="1"/>
  <c r="AI8060" i="1"/>
  <c r="AE8060" i="3" s="1"/>
  <c r="AI8061" i="1"/>
  <c r="AE8061" i="3" s="1"/>
  <c r="AI8062" i="1"/>
  <c r="AE8062" i="3" s="1"/>
  <c r="AI8063" i="1"/>
  <c r="AE8063" i="3" s="1"/>
  <c r="AI8064" i="1"/>
  <c r="AE8064" i="3" s="1"/>
  <c r="AI8065" i="1"/>
  <c r="AE8065" i="3" s="1"/>
  <c r="AI8066" i="1"/>
  <c r="AE8066" i="3" s="1"/>
  <c r="AI8067" i="1"/>
  <c r="AE8067" i="3" s="1"/>
  <c r="AI8068" i="1"/>
  <c r="AE8068" i="3" s="1"/>
  <c r="AI8069" i="1"/>
  <c r="AE8069" i="3" s="1"/>
  <c r="AI8070" i="1"/>
  <c r="AE8070" i="3" s="1"/>
  <c r="AI8071" i="1"/>
  <c r="AE8071" i="3" s="1"/>
  <c r="AI8072" i="1"/>
  <c r="AE8072" i="3" s="1"/>
  <c r="AI8073" i="1"/>
  <c r="AE8073" i="3" s="1"/>
  <c r="AI8074" i="1"/>
  <c r="AE8074" i="3" s="1"/>
  <c r="AI8075" i="1"/>
  <c r="AE8075" i="3" s="1"/>
  <c r="AI8076" i="1"/>
  <c r="AE8076" i="3" s="1"/>
  <c r="AI8077" i="1"/>
  <c r="AE8077" i="3" s="1"/>
  <c r="AI8078" i="1"/>
  <c r="AE8078" i="3" s="1"/>
  <c r="AI8079" i="1"/>
  <c r="AE8079" i="3" s="1"/>
  <c r="AI8080" i="1"/>
  <c r="AE8080" i="3" s="1"/>
  <c r="AI8081" i="1"/>
  <c r="AE8081" i="3" s="1"/>
  <c r="AI8082" i="1"/>
  <c r="AE8082" i="3" s="1"/>
  <c r="AI8083" i="1"/>
  <c r="AE8083" i="3" s="1"/>
  <c r="AI8084" i="1"/>
  <c r="AE8084" i="3" s="1"/>
  <c r="AI8085" i="1"/>
  <c r="AE8085" i="3" s="1"/>
  <c r="AI8086" i="1"/>
  <c r="AE8086" i="3" s="1"/>
  <c r="AI8087" i="1"/>
  <c r="AE8087" i="3" s="1"/>
  <c r="AI8088" i="1"/>
  <c r="AE8088" i="3" s="1"/>
  <c r="AI8089" i="1"/>
  <c r="AE8089" i="3" s="1"/>
  <c r="AI8090" i="1"/>
  <c r="AE8090" i="3" s="1"/>
  <c r="AI8091" i="1"/>
  <c r="AE8091" i="3" s="1"/>
  <c r="AI8092" i="1"/>
  <c r="AE8092" i="3" s="1"/>
  <c r="AI8093" i="1"/>
  <c r="AE8093" i="3" s="1"/>
  <c r="AI8094" i="1"/>
  <c r="AE8094" i="3" s="1"/>
  <c r="AI8095" i="1"/>
  <c r="AE8095" i="3" s="1"/>
  <c r="AI8096" i="1"/>
  <c r="AE8096" i="3" s="1"/>
  <c r="AI8097" i="1"/>
  <c r="AE8097" i="3" s="1"/>
  <c r="AI8098" i="1"/>
  <c r="AE8098" i="3" s="1"/>
  <c r="AI8099" i="1"/>
  <c r="AE8099" i="3" s="1"/>
  <c r="AI8100" i="1"/>
  <c r="AE8100" i="3" s="1"/>
  <c r="AI8101" i="1"/>
  <c r="AE8101" i="3" s="1"/>
  <c r="AI8102" i="1"/>
  <c r="AE8102" i="3" s="1"/>
  <c r="AI8103" i="1"/>
  <c r="AE8103" i="3" s="1"/>
  <c r="AI8104" i="1"/>
  <c r="AE8104" i="3" s="1"/>
  <c r="AI8105" i="1"/>
  <c r="AE8105" i="3" s="1"/>
  <c r="AI8106" i="1"/>
  <c r="AE8106" i="3" s="1"/>
  <c r="AI8107" i="1"/>
  <c r="AE8107" i="3" s="1"/>
  <c r="AI8108" i="1"/>
  <c r="AE8108" i="3" s="1"/>
  <c r="AI8109" i="1"/>
  <c r="AE8109" i="3" s="1"/>
  <c r="AI8110" i="1"/>
  <c r="AE8110" i="3" s="1"/>
  <c r="AI8111" i="1"/>
  <c r="AE8111" i="3" s="1"/>
  <c r="AI8112" i="1"/>
  <c r="AE8112" i="3" s="1"/>
  <c r="AI8113" i="1"/>
  <c r="AE8113" i="3" s="1"/>
  <c r="AI8114" i="1"/>
  <c r="AE8114" i="3" s="1"/>
  <c r="AI8115" i="1"/>
  <c r="AE8115" i="3" s="1"/>
  <c r="AI8116" i="1"/>
  <c r="AE8116" i="3" s="1"/>
  <c r="AI8117" i="1"/>
  <c r="AE8117" i="3" s="1"/>
  <c r="AI8118" i="1"/>
  <c r="AE8118" i="3" s="1"/>
  <c r="AI8119" i="1"/>
  <c r="AE8119" i="3" s="1"/>
  <c r="AI8120" i="1"/>
  <c r="AE8120" i="3" s="1"/>
  <c r="AI8121" i="1"/>
  <c r="AE8121" i="3" s="1"/>
  <c r="AI8122" i="1"/>
  <c r="AE8122" i="3" s="1"/>
  <c r="AI8123" i="1"/>
  <c r="AE8123" i="3" s="1"/>
  <c r="AI8124" i="1"/>
  <c r="AE8124" i="3" s="1"/>
  <c r="AI8125" i="1"/>
  <c r="AE8125" i="3" s="1"/>
  <c r="AI8126" i="1"/>
  <c r="AE8126" i="3" s="1"/>
  <c r="AI8127" i="1"/>
  <c r="AE8127" i="3" s="1"/>
  <c r="AI8128" i="1"/>
  <c r="AE8128" i="3" s="1"/>
  <c r="AI8129" i="1"/>
  <c r="AE8129" i="3" s="1"/>
  <c r="AI8130" i="1"/>
  <c r="AE8130" i="3" s="1"/>
  <c r="AI8131" i="1"/>
  <c r="AE8131" i="3" s="1"/>
  <c r="AI8132" i="1"/>
  <c r="AE8132" i="3" s="1"/>
  <c r="AI8133" i="1"/>
  <c r="AE8133" i="3" s="1"/>
  <c r="AI8134" i="1"/>
  <c r="AE8134" i="3" s="1"/>
  <c r="AI8135" i="1"/>
  <c r="AE8135" i="3" s="1"/>
  <c r="AI8136" i="1"/>
  <c r="AE8136" i="3" s="1"/>
  <c r="AI8137" i="1"/>
  <c r="AE8137" i="3" s="1"/>
  <c r="AI8138" i="1"/>
  <c r="AE8138" i="3" s="1"/>
  <c r="AI8139" i="1"/>
  <c r="AE8139" i="3" s="1"/>
  <c r="AI8140" i="1"/>
  <c r="AE8140" i="3" s="1"/>
  <c r="AI8141" i="1"/>
  <c r="AE8141" i="3" s="1"/>
  <c r="AI8142" i="1"/>
  <c r="AE8142" i="3" s="1"/>
  <c r="AI8143" i="1"/>
  <c r="AE8143" i="3" s="1"/>
  <c r="AI8144" i="1"/>
  <c r="AE8144" i="3" s="1"/>
  <c r="AI8145" i="1"/>
  <c r="AE8145" i="3" s="1"/>
  <c r="AI8146" i="1"/>
  <c r="AE8146" i="3" s="1"/>
  <c r="AI8147" i="1"/>
  <c r="AE8147" i="3" s="1"/>
  <c r="AI8148" i="1"/>
  <c r="AE8148" i="3" s="1"/>
  <c r="AI8149" i="1"/>
  <c r="AE8149" i="3" s="1"/>
  <c r="AI8150" i="1"/>
  <c r="AE8150" i="3" s="1"/>
  <c r="AI8151" i="1"/>
  <c r="AE8151" i="3" s="1"/>
  <c r="AI8152" i="1"/>
  <c r="AE8152" i="3" s="1"/>
  <c r="AI8153" i="1"/>
  <c r="AE8153" i="3" s="1"/>
  <c r="AI8154" i="1"/>
  <c r="AE8154" i="3" s="1"/>
  <c r="AI8155" i="1"/>
  <c r="AE8155" i="3" s="1"/>
  <c r="AI8156" i="1"/>
  <c r="AE8156" i="3" s="1"/>
  <c r="AI8157" i="1"/>
  <c r="AE8157" i="3" s="1"/>
  <c r="AI8158" i="1"/>
  <c r="AE8158" i="3" s="1"/>
  <c r="AI8159" i="1"/>
  <c r="AE8159" i="3" s="1"/>
  <c r="AI8160" i="1"/>
  <c r="AE8160" i="3" s="1"/>
  <c r="AI8161" i="1"/>
  <c r="AE8161" i="3" s="1"/>
  <c r="AI8162" i="1"/>
  <c r="AE8162" i="3" s="1"/>
  <c r="AI8163" i="1"/>
  <c r="AE8163" i="3" s="1"/>
  <c r="AI8164" i="1"/>
  <c r="AE8164" i="3" s="1"/>
  <c r="AI8165" i="1"/>
  <c r="AE8165" i="3" s="1"/>
  <c r="AI8166" i="1"/>
  <c r="AE8166" i="3" s="1"/>
  <c r="AI8167" i="1"/>
  <c r="AE8167" i="3" s="1"/>
  <c r="AI8168" i="1"/>
  <c r="AE8168" i="3" s="1"/>
  <c r="AI8169" i="1"/>
  <c r="AE8169" i="3" s="1"/>
  <c r="AI8170" i="1"/>
  <c r="AE8170" i="3" s="1"/>
  <c r="AI8171" i="1"/>
  <c r="AE8171" i="3" s="1"/>
  <c r="AI8172" i="1"/>
  <c r="AE8172" i="3" s="1"/>
  <c r="AI8173" i="1"/>
  <c r="AE8173" i="3" s="1"/>
  <c r="AI8174" i="1"/>
  <c r="AE8174" i="3" s="1"/>
  <c r="AI8175" i="1"/>
  <c r="AE8175" i="3" s="1"/>
  <c r="AI8176" i="1"/>
  <c r="AE8176" i="3" s="1"/>
  <c r="AI8177" i="1"/>
  <c r="AE8177" i="3" s="1"/>
  <c r="AI8178" i="1"/>
  <c r="AE8178" i="3" s="1"/>
  <c r="AI8179" i="1"/>
  <c r="AE8179" i="3" s="1"/>
  <c r="AI8180" i="1"/>
  <c r="AE8180" i="3" s="1"/>
  <c r="AI8181" i="1"/>
  <c r="AE8181" i="3" s="1"/>
  <c r="AI8182" i="1"/>
  <c r="AE8182" i="3" s="1"/>
  <c r="AI8183" i="1"/>
  <c r="AE8183" i="3" s="1"/>
  <c r="AI8184" i="1"/>
  <c r="AE8184" i="3" s="1"/>
  <c r="AI8185" i="1"/>
  <c r="AE8185" i="3" s="1"/>
  <c r="AI8186" i="1"/>
  <c r="AE8186" i="3" s="1"/>
  <c r="AI8187" i="1"/>
  <c r="AE8187" i="3" s="1"/>
  <c r="AI8188" i="1"/>
  <c r="AE8188" i="3" s="1"/>
  <c r="AI8189" i="1"/>
  <c r="AE8189" i="3" s="1"/>
  <c r="AI8190" i="1"/>
  <c r="AE8190" i="3" s="1"/>
  <c r="AI8191" i="1"/>
  <c r="AE8191" i="3" s="1"/>
  <c r="AI8192" i="1"/>
  <c r="AE8192" i="3" s="1"/>
  <c r="AI8193" i="1"/>
  <c r="AE8193" i="3" s="1"/>
  <c r="AI8194" i="1"/>
  <c r="AE8194" i="3" s="1"/>
  <c r="AI8195" i="1"/>
  <c r="AE8195" i="3" s="1"/>
  <c r="AI8196" i="1"/>
  <c r="AE8196" i="3" s="1"/>
  <c r="AI8197" i="1"/>
  <c r="AE8197" i="3" s="1"/>
  <c r="AI8198" i="1"/>
  <c r="AE8198" i="3" s="1"/>
  <c r="AI8199" i="1"/>
  <c r="AE8199" i="3" s="1"/>
  <c r="AI8200" i="1"/>
  <c r="AE8200" i="3" s="1"/>
  <c r="AI8201" i="1"/>
  <c r="AE8201" i="3" s="1"/>
  <c r="AI8202" i="1"/>
  <c r="AE8202" i="3" s="1"/>
  <c r="AI8203" i="1"/>
  <c r="AE8203" i="3" s="1"/>
  <c r="AI8204" i="1"/>
  <c r="AE8204" i="3" s="1"/>
  <c r="AI8205" i="1"/>
  <c r="AE8205" i="3" s="1"/>
  <c r="AI8206" i="1"/>
  <c r="AE8206" i="3" s="1"/>
  <c r="AI8207" i="1"/>
  <c r="AE8207" i="3" s="1"/>
  <c r="AI8208" i="1"/>
  <c r="AE8208" i="3" s="1"/>
  <c r="AI8209" i="1"/>
  <c r="AE8209" i="3" s="1"/>
  <c r="AI8210" i="1"/>
  <c r="AE8210" i="3" s="1"/>
  <c r="AI8211" i="1"/>
  <c r="AE8211" i="3" s="1"/>
  <c r="AI8212" i="1"/>
  <c r="AE8212" i="3" s="1"/>
  <c r="AI8213" i="1"/>
  <c r="AE8213" i="3" s="1"/>
  <c r="AI8214" i="1"/>
  <c r="AE8214" i="3" s="1"/>
  <c r="AI8215" i="1"/>
  <c r="AE8215" i="3" s="1"/>
  <c r="AI8216" i="1"/>
  <c r="AE8216" i="3" s="1"/>
  <c r="AI8217" i="1"/>
  <c r="AE8217" i="3" s="1"/>
  <c r="AI8218" i="1"/>
  <c r="AE8218" i="3" s="1"/>
  <c r="AI8219" i="1"/>
  <c r="AE8219" i="3" s="1"/>
  <c r="AI8220" i="1"/>
  <c r="AE8220" i="3" s="1"/>
  <c r="AI8221" i="1"/>
  <c r="AE8221" i="3" s="1"/>
  <c r="AI8222" i="1"/>
  <c r="AE8222" i="3" s="1"/>
  <c r="AI8223" i="1"/>
  <c r="AE8223" i="3" s="1"/>
  <c r="AI8224" i="1"/>
  <c r="AE8224" i="3" s="1"/>
  <c r="AI8225" i="1"/>
  <c r="AE8225" i="3" s="1"/>
  <c r="AI8226" i="1"/>
  <c r="AE8226" i="3" s="1"/>
  <c r="AI8227" i="1"/>
  <c r="AE8227" i="3" s="1"/>
  <c r="AI8228" i="1"/>
  <c r="AE8228" i="3" s="1"/>
  <c r="AI8229" i="1"/>
  <c r="AE8229" i="3" s="1"/>
  <c r="AI8230" i="1"/>
  <c r="AE8230" i="3" s="1"/>
  <c r="AI8231" i="1"/>
  <c r="AE8231" i="3" s="1"/>
  <c r="AI8232" i="1"/>
  <c r="AE8232" i="3" s="1"/>
  <c r="AI8233" i="1"/>
  <c r="AE8233" i="3" s="1"/>
  <c r="AI8234" i="1"/>
  <c r="AE8234" i="3" s="1"/>
  <c r="AI8235" i="1"/>
  <c r="AE8235" i="3" s="1"/>
  <c r="AI8236" i="1"/>
  <c r="AE8236" i="3" s="1"/>
  <c r="AI8237" i="1"/>
  <c r="AE8237" i="3" s="1"/>
  <c r="AI8238" i="1"/>
  <c r="AE8238" i="3" s="1"/>
  <c r="AI8239" i="1"/>
  <c r="AE8239" i="3" s="1"/>
  <c r="AI8240" i="1"/>
  <c r="AE8240" i="3" s="1"/>
  <c r="AI8241" i="1"/>
  <c r="AE8241" i="3" s="1"/>
  <c r="AI8242" i="1"/>
  <c r="AE8242" i="3" s="1"/>
  <c r="AI8243" i="1"/>
  <c r="AE8243" i="3" s="1"/>
  <c r="AI8244" i="1"/>
  <c r="AE8244" i="3" s="1"/>
  <c r="AI8245" i="1"/>
  <c r="AE8245" i="3" s="1"/>
  <c r="AI8246" i="1"/>
  <c r="AE8246" i="3" s="1"/>
  <c r="AI8247" i="1"/>
  <c r="AE8247" i="3" s="1"/>
  <c r="AI8248" i="1"/>
  <c r="AE8248" i="3" s="1"/>
  <c r="AI8249" i="1"/>
  <c r="AE8249" i="3" s="1"/>
  <c r="AI8250" i="1"/>
  <c r="AE8250" i="3" s="1"/>
  <c r="AI8251" i="1"/>
  <c r="AE8251" i="3" s="1"/>
  <c r="AI8252" i="1"/>
  <c r="AE8252" i="3" s="1"/>
  <c r="AI8253" i="1"/>
  <c r="AE8253" i="3" s="1"/>
  <c r="AI8254" i="1"/>
  <c r="AE8254" i="3" s="1"/>
  <c r="AI8255" i="1"/>
  <c r="AE8255" i="3" s="1"/>
  <c r="AI8256" i="1"/>
  <c r="AE8256" i="3" s="1"/>
  <c r="AI8257" i="1"/>
  <c r="AE8257" i="3" s="1"/>
  <c r="AI8258" i="1"/>
  <c r="AE8258" i="3" s="1"/>
  <c r="AI8259" i="1"/>
  <c r="AE8259" i="3" s="1"/>
  <c r="AI8260" i="1"/>
  <c r="AE8260" i="3" s="1"/>
  <c r="AI8261" i="1"/>
  <c r="AE8261" i="3" s="1"/>
  <c r="AI8262" i="1"/>
  <c r="AE8262" i="3" s="1"/>
  <c r="AI8263" i="1"/>
  <c r="AE8263" i="3" s="1"/>
  <c r="AI8264" i="1"/>
  <c r="AE8264" i="3" s="1"/>
  <c r="AI8265" i="1"/>
  <c r="AE8265" i="3" s="1"/>
  <c r="AI8266" i="1"/>
  <c r="AE8266" i="3" s="1"/>
  <c r="AI8267" i="1"/>
  <c r="AE8267" i="3" s="1"/>
  <c r="AI8268" i="1"/>
  <c r="AE8268" i="3" s="1"/>
  <c r="AI8269" i="1"/>
  <c r="AE8269" i="3" s="1"/>
  <c r="AI8270" i="1"/>
  <c r="AE8270" i="3" s="1"/>
  <c r="AI8271" i="1"/>
  <c r="AE8271" i="3" s="1"/>
  <c r="AI8272" i="1"/>
  <c r="AE8272" i="3" s="1"/>
  <c r="AI8273" i="1"/>
  <c r="AE8273" i="3" s="1"/>
  <c r="AI8274" i="1"/>
  <c r="AE8274" i="3" s="1"/>
  <c r="AI8275" i="1"/>
  <c r="AE8275" i="3" s="1"/>
  <c r="AI8276" i="1"/>
  <c r="AE8276" i="3" s="1"/>
  <c r="AI8277" i="1"/>
  <c r="AE8277" i="3" s="1"/>
  <c r="AI8278" i="1"/>
  <c r="AE8278" i="3" s="1"/>
  <c r="AI8279" i="1"/>
  <c r="AE8279" i="3" s="1"/>
  <c r="AI8280" i="1"/>
  <c r="AE8280" i="3" s="1"/>
  <c r="AI8281" i="1"/>
  <c r="AE8281" i="3" s="1"/>
  <c r="AI8282" i="1"/>
  <c r="AE8282" i="3" s="1"/>
  <c r="AI8283" i="1"/>
  <c r="AE8283" i="3" s="1"/>
  <c r="AI8284" i="1"/>
  <c r="AE8284" i="3" s="1"/>
  <c r="AI8285" i="1"/>
  <c r="AE8285" i="3" s="1"/>
  <c r="AI8286" i="1"/>
  <c r="AE8286" i="3" s="1"/>
  <c r="AI8287" i="1"/>
  <c r="AE8287" i="3" s="1"/>
  <c r="AI8288" i="1"/>
  <c r="AE8288" i="3" s="1"/>
  <c r="AI8289" i="1"/>
  <c r="AE8289" i="3" s="1"/>
  <c r="AI8290" i="1"/>
  <c r="AE8290" i="3" s="1"/>
  <c r="AI8291" i="1"/>
  <c r="AE8291" i="3" s="1"/>
  <c r="AI8292" i="1"/>
  <c r="AE8292" i="3" s="1"/>
  <c r="AI8293" i="1"/>
  <c r="AE8293" i="3" s="1"/>
  <c r="AI8294" i="1"/>
  <c r="AE8294" i="3" s="1"/>
  <c r="AI8295" i="1"/>
  <c r="AE8295" i="3" s="1"/>
  <c r="AI8296" i="1"/>
  <c r="AE8296" i="3" s="1"/>
  <c r="AI8297" i="1"/>
  <c r="AE8297" i="3" s="1"/>
  <c r="AI8298" i="1"/>
  <c r="AE8298" i="3" s="1"/>
  <c r="AI8299" i="1"/>
  <c r="AE8299" i="3" s="1"/>
  <c r="AI8300" i="1"/>
  <c r="AE8300" i="3" s="1"/>
  <c r="AI8301" i="1"/>
  <c r="AE8301" i="3" s="1"/>
  <c r="AI8302" i="1"/>
  <c r="AE8302" i="3" s="1"/>
  <c r="AI8303" i="1"/>
  <c r="AE8303" i="3" s="1"/>
  <c r="AI8304" i="1"/>
  <c r="AE8304" i="3" s="1"/>
  <c r="AI8305" i="1"/>
  <c r="AE8305" i="3" s="1"/>
  <c r="AI8306" i="1"/>
  <c r="AE8306" i="3" s="1"/>
  <c r="AI8307" i="1"/>
  <c r="AE8307" i="3" s="1"/>
  <c r="AI8308" i="1"/>
  <c r="AE8308" i="3" s="1"/>
  <c r="AI8309" i="1"/>
  <c r="AE8309" i="3" s="1"/>
  <c r="AI8310" i="1"/>
  <c r="AE8310" i="3" s="1"/>
  <c r="AI8311" i="1"/>
  <c r="AE8311" i="3" s="1"/>
  <c r="AI8312" i="1"/>
  <c r="AE8312" i="3" s="1"/>
  <c r="AI8313" i="1"/>
  <c r="AE8313" i="3" s="1"/>
  <c r="AI8314" i="1"/>
  <c r="AE8314" i="3" s="1"/>
  <c r="AI8315" i="1"/>
  <c r="AE8315" i="3" s="1"/>
  <c r="AI8316" i="1"/>
  <c r="AE8316" i="3" s="1"/>
  <c r="AI8317" i="1"/>
  <c r="AE8317" i="3" s="1"/>
  <c r="AI8318" i="1"/>
  <c r="AE8318" i="3" s="1"/>
  <c r="AI8319" i="1"/>
  <c r="AE8319" i="3" s="1"/>
  <c r="AI8320" i="1"/>
  <c r="AE8320" i="3" s="1"/>
  <c r="AI8321" i="1"/>
  <c r="AE8321" i="3" s="1"/>
  <c r="AI8322" i="1"/>
  <c r="AE8322" i="3" s="1"/>
  <c r="AI8323" i="1"/>
  <c r="AE8323" i="3" s="1"/>
  <c r="AI8324" i="1"/>
  <c r="AE8324" i="3" s="1"/>
  <c r="AI8325" i="1"/>
  <c r="AE8325" i="3" s="1"/>
  <c r="AI8326" i="1"/>
  <c r="AE8326" i="3" s="1"/>
  <c r="AI8327" i="1"/>
  <c r="AE8327" i="3" s="1"/>
  <c r="AI8328" i="1"/>
  <c r="AE8328" i="3" s="1"/>
  <c r="AI8329" i="1"/>
  <c r="AE8329" i="3" s="1"/>
  <c r="AI8330" i="1"/>
  <c r="AE8330" i="3" s="1"/>
  <c r="AI8331" i="1"/>
  <c r="AE8331" i="3" s="1"/>
  <c r="AI8332" i="1"/>
  <c r="AE8332" i="3" s="1"/>
  <c r="AI8333" i="1"/>
  <c r="AE8333" i="3" s="1"/>
  <c r="AI8334" i="1"/>
  <c r="AE8334" i="3" s="1"/>
  <c r="AI8335" i="1"/>
  <c r="AE8335" i="3" s="1"/>
  <c r="AI8336" i="1"/>
  <c r="AE8336" i="3" s="1"/>
  <c r="AI8337" i="1"/>
  <c r="AE8337" i="3" s="1"/>
  <c r="AI8338" i="1"/>
  <c r="AE8338" i="3" s="1"/>
  <c r="AI8339" i="1"/>
  <c r="AE8339" i="3" s="1"/>
  <c r="AI8340" i="1"/>
  <c r="AE8340" i="3" s="1"/>
  <c r="AI8341" i="1"/>
  <c r="AE8341" i="3" s="1"/>
  <c r="AI8342" i="1"/>
  <c r="AE8342" i="3" s="1"/>
  <c r="AI8343" i="1"/>
  <c r="AE8343" i="3" s="1"/>
  <c r="AI8344" i="1"/>
  <c r="AE8344" i="3" s="1"/>
  <c r="AI8345" i="1"/>
  <c r="AE8345" i="3" s="1"/>
  <c r="AI8346" i="1"/>
  <c r="AE8346" i="3" s="1"/>
  <c r="AI8347" i="1"/>
  <c r="AE8347" i="3" s="1"/>
  <c r="AI8348" i="1"/>
  <c r="AE8348" i="3" s="1"/>
  <c r="AI8349" i="1"/>
  <c r="AE8349" i="3" s="1"/>
  <c r="AI8350" i="1"/>
  <c r="AE8350" i="3" s="1"/>
  <c r="AI8351" i="1"/>
  <c r="AE8351" i="3" s="1"/>
  <c r="AI8352" i="1"/>
  <c r="AE8352" i="3" s="1"/>
  <c r="AI8353" i="1"/>
  <c r="AE8353" i="3" s="1"/>
  <c r="AI8354" i="1"/>
  <c r="AE8354" i="3" s="1"/>
  <c r="AI8355" i="1"/>
  <c r="AE8355" i="3" s="1"/>
  <c r="AI8356" i="1"/>
  <c r="AE8356" i="3" s="1"/>
  <c r="AI8357" i="1"/>
  <c r="AE8357" i="3" s="1"/>
  <c r="AI8358" i="1"/>
  <c r="AE8358" i="3" s="1"/>
  <c r="AI8359" i="1"/>
  <c r="AE8359" i="3" s="1"/>
  <c r="AI8360" i="1"/>
  <c r="AE8360" i="3" s="1"/>
  <c r="AI8361" i="1"/>
  <c r="AE8361" i="3" s="1"/>
  <c r="AI8362" i="1"/>
  <c r="AE8362" i="3" s="1"/>
  <c r="AI8363" i="1"/>
  <c r="AE8363" i="3" s="1"/>
  <c r="AI8364" i="1"/>
  <c r="AE8364" i="3" s="1"/>
  <c r="AI8365" i="1"/>
  <c r="AE8365" i="3" s="1"/>
  <c r="AI8366" i="1"/>
  <c r="AE8366" i="3" s="1"/>
  <c r="AI8367" i="1"/>
  <c r="AE8367" i="3" s="1"/>
  <c r="AI8368" i="1"/>
  <c r="AE8368" i="3" s="1"/>
  <c r="AI8369" i="1"/>
  <c r="AE8369" i="3" s="1"/>
  <c r="AI8370" i="1"/>
  <c r="AE8370" i="3" s="1"/>
  <c r="AI8371" i="1"/>
  <c r="AE8371" i="3" s="1"/>
  <c r="AI8372" i="1"/>
  <c r="AE8372" i="3" s="1"/>
  <c r="AI8373" i="1"/>
  <c r="AE8373" i="3" s="1"/>
  <c r="AI8374" i="1"/>
  <c r="AE8374" i="3" s="1"/>
  <c r="AI8375" i="1"/>
  <c r="AE8375" i="3" s="1"/>
  <c r="AI8376" i="1"/>
  <c r="AE8376" i="3" s="1"/>
  <c r="AI8377" i="1"/>
  <c r="AE8377" i="3" s="1"/>
  <c r="AI8378" i="1"/>
  <c r="AE8378" i="3" s="1"/>
  <c r="AI8379" i="1"/>
  <c r="AE8379" i="3" s="1"/>
  <c r="AI8380" i="1"/>
  <c r="AE8380" i="3" s="1"/>
  <c r="AI8381" i="1"/>
  <c r="AE8381" i="3" s="1"/>
  <c r="AI8382" i="1"/>
  <c r="AE8382" i="3" s="1"/>
  <c r="AI8383" i="1"/>
  <c r="AE8383" i="3" s="1"/>
  <c r="AI8384" i="1"/>
  <c r="AE8384" i="3" s="1"/>
  <c r="AI8385" i="1"/>
  <c r="AE8385" i="3" s="1"/>
  <c r="AI8386" i="1"/>
  <c r="AE8386" i="3" s="1"/>
  <c r="AI8387" i="1"/>
  <c r="AE8387" i="3" s="1"/>
  <c r="AI8388" i="1"/>
  <c r="AE8388" i="3" s="1"/>
  <c r="AI8389" i="1"/>
  <c r="AE8389" i="3" s="1"/>
  <c r="AI8390" i="1"/>
  <c r="AE8390" i="3" s="1"/>
  <c r="AI8391" i="1"/>
  <c r="AE8391" i="3" s="1"/>
  <c r="AI8392" i="1"/>
  <c r="AE8392" i="3" s="1"/>
  <c r="AI8393" i="1"/>
  <c r="AE8393" i="3" s="1"/>
  <c r="AI8394" i="1"/>
  <c r="AE8394" i="3" s="1"/>
  <c r="AI8395" i="1"/>
  <c r="AE8395" i="3" s="1"/>
  <c r="AI8396" i="1"/>
  <c r="AE8396" i="3" s="1"/>
  <c r="AI8397" i="1"/>
  <c r="AE8397" i="3" s="1"/>
  <c r="AI8398" i="1"/>
  <c r="AE8398" i="3" s="1"/>
  <c r="AI8399" i="1"/>
  <c r="AE8399" i="3" s="1"/>
  <c r="AI8400" i="1"/>
  <c r="AE8400" i="3" s="1"/>
  <c r="AI8401" i="1"/>
  <c r="AE8401" i="3" s="1"/>
  <c r="AI8402" i="1"/>
  <c r="AE8402" i="3" s="1"/>
  <c r="AI8403" i="1"/>
  <c r="AE8403" i="3" s="1"/>
  <c r="AI8404" i="1"/>
  <c r="AE8404" i="3" s="1"/>
  <c r="AI8405" i="1"/>
  <c r="AE8405" i="3" s="1"/>
  <c r="AI8406" i="1"/>
  <c r="AE8406" i="3" s="1"/>
  <c r="AI8407" i="1"/>
  <c r="AE8407" i="3" s="1"/>
  <c r="AI8408" i="1"/>
  <c r="AE8408" i="3" s="1"/>
  <c r="AI8409" i="1"/>
  <c r="AE8409" i="3" s="1"/>
  <c r="AI8410" i="1"/>
  <c r="AE8410" i="3" s="1"/>
  <c r="AI8411" i="1"/>
  <c r="AE8411" i="3" s="1"/>
  <c r="AI8412" i="1"/>
  <c r="AE8412" i="3" s="1"/>
  <c r="AI8413" i="1"/>
  <c r="AE8413" i="3" s="1"/>
  <c r="AI8414" i="1"/>
  <c r="AE8414" i="3" s="1"/>
  <c r="AI8415" i="1"/>
  <c r="AE8415" i="3" s="1"/>
  <c r="AI8416" i="1"/>
  <c r="AE8416" i="3" s="1"/>
  <c r="AI8417" i="1"/>
  <c r="AE8417" i="3" s="1"/>
  <c r="AI8418" i="1"/>
  <c r="AE8418" i="3" s="1"/>
  <c r="AI8419" i="1"/>
  <c r="AE8419" i="3" s="1"/>
  <c r="AI8420" i="1"/>
  <c r="AE8420" i="3" s="1"/>
  <c r="AI8421" i="1"/>
  <c r="AE8421" i="3" s="1"/>
  <c r="AI8422" i="1"/>
  <c r="AE8422" i="3" s="1"/>
  <c r="AI8423" i="1"/>
  <c r="AE8423" i="3" s="1"/>
  <c r="AI8424" i="1"/>
  <c r="AE8424" i="3" s="1"/>
  <c r="AI8425" i="1"/>
  <c r="AE8425" i="3" s="1"/>
  <c r="AI8426" i="1"/>
  <c r="AE8426" i="3" s="1"/>
  <c r="AI8427" i="1"/>
  <c r="AE8427" i="3" s="1"/>
  <c r="AI8428" i="1"/>
  <c r="AE8428" i="3" s="1"/>
  <c r="AI8429" i="1"/>
  <c r="AE8429" i="3" s="1"/>
  <c r="AI8430" i="1"/>
  <c r="AE8430" i="3" s="1"/>
  <c r="AI8431" i="1"/>
  <c r="AE8431" i="3" s="1"/>
  <c r="AI8432" i="1"/>
  <c r="AE8432" i="3" s="1"/>
  <c r="AI8433" i="1"/>
  <c r="AE8433" i="3" s="1"/>
  <c r="AI8434" i="1"/>
  <c r="AE8434" i="3" s="1"/>
  <c r="AI8435" i="1"/>
  <c r="AE8435" i="3" s="1"/>
  <c r="AI8436" i="1"/>
  <c r="AE8436" i="3" s="1"/>
  <c r="AI8437" i="1"/>
  <c r="AE8437" i="3" s="1"/>
  <c r="AI8438" i="1"/>
  <c r="AE8438" i="3" s="1"/>
  <c r="AI8439" i="1"/>
  <c r="AE8439" i="3" s="1"/>
  <c r="AI8440" i="1"/>
  <c r="AE8440" i="3" s="1"/>
  <c r="AI8441" i="1"/>
  <c r="AE8441" i="3" s="1"/>
  <c r="AI8442" i="1"/>
  <c r="AE8442" i="3" s="1"/>
  <c r="AI8443" i="1"/>
  <c r="AE8443" i="3" s="1"/>
  <c r="AI8444" i="1"/>
  <c r="AE8444" i="3" s="1"/>
  <c r="AI8445" i="1"/>
  <c r="AE8445" i="3" s="1"/>
  <c r="AI8446" i="1"/>
  <c r="AE8446" i="3" s="1"/>
  <c r="AI8447" i="1"/>
  <c r="AE8447" i="3" s="1"/>
  <c r="AI8448" i="1"/>
  <c r="AE8448" i="3" s="1"/>
  <c r="AI8449" i="1"/>
  <c r="AE8449" i="3" s="1"/>
  <c r="AI8450" i="1"/>
  <c r="AE8450" i="3" s="1"/>
  <c r="AI8451" i="1"/>
  <c r="AE8451" i="3" s="1"/>
  <c r="AI8452" i="1"/>
  <c r="AE8452" i="3" s="1"/>
  <c r="AI8453" i="1"/>
  <c r="AE8453" i="3" s="1"/>
  <c r="AI8454" i="1"/>
  <c r="AE8454" i="3" s="1"/>
  <c r="AI8455" i="1"/>
  <c r="AE8455" i="3" s="1"/>
  <c r="AI8456" i="1"/>
  <c r="AE8456" i="3" s="1"/>
  <c r="AI8457" i="1"/>
  <c r="AE8457" i="3" s="1"/>
  <c r="AI8458" i="1"/>
  <c r="AE8458" i="3" s="1"/>
  <c r="AI8459" i="1"/>
  <c r="AE8459" i="3" s="1"/>
  <c r="AI8460" i="1"/>
  <c r="AE8460" i="3" s="1"/>
  <c r="AI8461" i="1"/>
  <c r="AE8461" i="3" s="1"/>
  <c r="AI8462" i="1"/>
  <c r="AE8462" i="3" s="1"/>
  <c r="AI8463" i="1"/>
  <c r="AE8463" i="3" s="1"/>
  <c r="AI8464" i="1"/>
  <c r="AE8464" i="3" s="1"/>
  <c r="AI8465" i="1"/>
  <c r="AE8465" i="3" s="1"/>
  <c r="AI8466" i="1"/>
  <c r="AE8466" i="3" s="1"/>
  <c r="AI8467" i="1"/>
  <c r="AE8467" i="3" s="1"/>
  <c r="AI8468" i="1"/>
  <c r="AE8468" i="3" s="1"/>
  <c r="AI8469" i="1"/>
  <c r="AE8469" i="3" s="1"/>
  <c r="AI8470" i="1"/>
  <c r="AE8470" i="3" s="1"/>
  <c r="AI8471" i="1"/>
  <c r="AE8471" i="3" s="1"/>
  <c r="AI8472" i="1"/>
  <c r="AE8472" i="3" s="1"/>
  <c r="AI8473" i="1"/>
  <c r="AE8473" i="3" s="1"/>
  <c r="AI8474" i="1"/>
  <c r="AE8474" i="3" s="1"/>
  <c r="AI8475" i="1"/>
  <c r="AE8475" i="3" s="1"/>
  <c r="AI8476" i="1"/>
  <c r="AE8476" i="3" s="1"/>
  <c r="AI8477" i="1"/>
  <c r="AE8477" i="3" s="1"/>
  <c r="AI8478" i="1"/>
  <c r="AE8478" i="3" s="1"/>
  <c r="AI8479" i="1"/>
  <c r="AE8479" i="3" s="1"/>
  <c r="AI8480" i="1"/>
  <c r="AE8480" i="3" s="1"/>
  <c r="AI8481" i="1"/>
  <c r="AE8481" i="3" s="1"/>
  <c r="AI8482" i="1"/>
  <c r="AE8482" i="3" s="1"/>
  <c r="AI8483" i="1"/>
  <c r="AE8483" i="3" s="1"/>
  <c r="AI8484" i="1"/>
  <c r="AE8484" i="3" s="1"/>
  <c r="AI8485" i="1"/>
  <c r="AE8485" i="3" s="1"/>
  <c r="AI8486" i="1"/>
  <c r="AE8486" i="3" s="1"/>
  <c r="AI8487" i="1"/>
  <c r="AE8487" i="3" s="1"/>
  <c r="AI8488" i="1"/>
  <c r="AE8488" i="3" s="1"/>
  <c r="AI8489" i="1"/>
  <c r="AE8489" i="3" s="1"/>
  <c r="AI8490" i="1"/>
  <c r="AE8490" i="3" s="1"/>
  <c r="AI8491" i="1"/>
  <c r="AE8491" i="3" s="1"/>
  <c r="AI8492" i="1"/>
  <c r="AE8492" i="3" s="1"/>
  <c r="AI8493" i="1"/>
  <c r="AE8493" i="3" s="1"/>
  <c r="AI8494" i="1"/>
  <c r="AE8494" i="3" s="1"/>
  <c r="AI8495" i="1"/>
  <c r="AE8495" i="3" s="1"/>
  <c r="AI8496" i="1"/>
  <c r="AE8496" i="3" s="1"/>
  <c r="AI8497" i="1"/>
  <c r="AE8497" i="3" s="1"/>
  <c r="AI8498" i="1"/>
  <c r="AE8498" i="3" s="1"/>
  <c r="AI8499" i="1"/>
  <c r="AE8499" i="3" s="1"/>
  <c r="AI8500" i="1"/>
  <c r="AE8500" i="3" s="1"/>
  <c r="AI8501" i="1"/>
  <c r="AE8501" i="3" s="1"/>
  <c r="AI8502" i="1"/>
  <c r="AE8502" i="3" s="1"/>
  <c r="AI8503" i="1"/>
  <c r="AE8503" i="3" s="1"/>
  <c r="AI8504" i="1"/>
  <c r="AE8504" i="3" s="1"/>
  <c r="AI8505" i="1"/>
  <c r="AE8505" i="3" s="1"/>
  <c r="AI8506" i="1"/>
  <c r="AE8506" i="3" s="1"/>
  <c r="AI8507" i="1"/>
  <c r="AE8507" i="3" s="1"/>
  <c r="AI8508" i="1"/>
  <c r="AE8508" i="3" s="1"/>
  <c r="AI8509" i="1"/>
  <c r="AE8509" i="3" s="1"/>
  <c r="AI8510" i="1"/>
  <c r="AE8510" i="3" s="1"/>
  <c r="AI8511" i="1"/>
  <c r="AE8511" i="3" s="1"/>
  <c r="AI8512" i="1"/>
  <c r="AE8512" i="3" s="1"/>
  <c r="AI8513" i="1"/>
  <c r="AE8513" i="3" s="1"/>
  <c r="AI8514" i="1"/>
  <c r="AE8514" i="3" s="1"/>
  <c r="AI8515" i="1"/>
  <c r="AE8515" i="3" s="1"/>
  <c r="AI8516" i="1"/>
  <c r="AE8516" i="3" s="1"/>
  <c r="AI8517" i="1"/>
  <c r="AE8517" i="3" s="1"/>
  <c r="AI8518" i="1"/>
  <c r="AE8518" i="3" s="1"/>
  <c r="AI8519" i="1"/>
  <c r="AE8519" i="3" s="1"/>
  <c r="AI8520" i="1"/>
  <c r="AE8520" i="3" s="1"/>
  <c r="AI8521" i="1"/>
  <c r="AE8521" i="3" s="1"/>
  <c r="AI8522" i="1"/>
  <c r="AE8522" i="3" s="1"/>
  <c r="AI8523" i="1"/>
  <c r="AE8523" i="3" s="1"/>
  <c r="AI8524" i="1"/>
  <c r="AE8524" i="3" s="1"/>
  <c r="AI8525" i="1"/>
  <c r="AE8525" i="3" s="1"/>
  <c r="AI8526" i="1"/>
  <c r="AE8526" i="3" s="1"/>
  <c r="AI8527" i="1"/>
  <c r="AE8527" i="3" s="1"/>
  <c r="AI8528" i="1"/>
  <c r="AE8528" i="3" s="1"/>
  <c r="AI8529" i="1"/>
  <c r="AE8529" i="3" s="1"/>
  <c r="AI8530" i="1"/>
  <c r="AE8530" i="3" s="1"/>
  <c r="AI8531" i="1"/>
  <c r="AE8531" i="3" s="1"/>
  <c r="AI8532" i="1"/>
  <c r="AE8532" i="3" s="1"/>
  <c r="AI8533" i="1"/>
  <c r="AE8533" i="3" s="1"/>
  <c r="AI8534" i="1"/>
  <c r="AE8534" i="3" s="1"/>
  <c r="AI8535" i="1"/>
  <c r="AE8535" i="3" s="1"/>
  <c r="AI8536" i="1"/>
  <c r="AE8536" i="3" s="1"/>
  <c r="AI8537" i="1"/>
  <c r="AE8537" i="3" s="1"/>
  <c r="AI8538" i="1"/>
  <c r="AE8538" i="3" s="1"/>
  <c r="AI8539" i="1"/>
  <c r="AE8539" i="3" s="1"/>
  <c r="AI8540" i="1"/>
  <c r="AE8540" i="3" s="1"/>
  <c r="AI8541" i="1"/>
  <c r="AE8541" i="3" s="1"/>
  <c r="AI8542" i="1"/>
  <c r="AE8542" i="3" s="1"/>
  <c r="AI8543" i="1"/>
  <c r="AE8543" i="3" s="1"/>
  <c r="AI8544" i="1"/>
  <c r="AE8544" i="3" s="1"/>
  <c r="AI8545" i="1"/>
  <c r="AE8545" i="3" s="1"/>
  <c r="AI8546" i="1"/>
  <c r="AE8546" i="3" s="1"/>
  <c r="AI8547" i="1"/>
  <c r="AE8547" i="3" s="1"/>
  <c r="AI8548" i="1"/>
  <c r="AE8548" i="3" s="1"/>
  <c r="AI8549" i="1"/>
  <c r="AE8549" i="3" s="1"/>
  <c r="AI8550" i="1"/>
  <c r="AE8550" i="3" s="1"/>
  <c r="AI8551" i="1"/>
  <c r="AE8551" i="3" s="1"/>
  <c r="AI8552" i="1"/>
  <c r="AE8552" i="3" s="1"/>
  <c r="AI8553" i="1"/>
  <c r="AE8553" i="3" s="1"/>
  <c r="AI8554" i="1"/>
  <c r="AE8554" i="3" s="1"/>
  <c r="AI8555" i="1"/>
  <c r="AE8555" i="3" s="1"/>
  <c r="AI8556" i="1"/>
  <c r="AE8556" i="3" s="1"/>
  <c r="AI8557" i="1"/>
  <c r="AE8557" i="3" s="1"/>
  <c r="AI8558" i="1"/>
  <c r="AE8558" i="3" s="1"/>
  <c r="AI8559" i="1"/>
  <c r="AE8559" i="3" s="1"/>
  <c r="AI8560" i="1"/>
  <c r="AE8560" i="3" s="1"/>
  <c r="AI8561" i="1"/>
  <c r="AE8561" i="3" s="1"/>
  <c r="AI8562" i="1"/>
  <c r="AE8562" i="3" s="1"/>
  <c r="AI8563" i="1"/>
  <c r="AE8563" i="3" s="1"/>
  <c r="AI8564" i="1"/>
  <c r="AE8564" i="3" s="1"/>
  <c r="AI8565" i="1"/>
  <c r="AE8565" i="3" s="1"/>
  <c r="AI8566" i="1"/>
  <c r="AE8566" i="3" s="1"/>
  <c r="AI8567" i="1"/>
  <c r="AE8567" i="3" s="1"/>
  <c r="AI8568" i="1"/>
  <c r="AE8568" i="3" s="1"/>
  <c r="AI8569" i="1"/>
  <c r="AE8569" i="3" s="1"/>
  <c r="AI8570" i="1"/>
  <c r="AE8570" i="3" s="1"/>
  <c r="AI8571" i="1"/>
  <c r="AE8571" i="3" s="1"/>
  <c r="AI8572" i="1"/>
  <c r="AE8572" i="3" s="1"/>
  <c r="AI8573" i="1"/>
  <c r="AE8573" i="3" s="1"/>
  <c r="AI8574" i="1"/>
  <c r="AE8574" i="3" s="1"/>
  <c r="AI8575" i="1"/>
  <c r="AE8575" i="3" s="1"/>
  <c r="AI8576" i="1"/>
  <c r="AE8576" i="3" s="1"/>
  <c r="AI8577" i="1"/>
  <c r="AE8577" i="3" s="1"/>
  <c r="AI8578" i="1"/>
  <c r="AE8578" i="3" s="1"/>
  <c r="AI8579" i="1"/>
  <c r="AE8579" i="3" s="1"/>
  <c r="AI8580" i="1"/>
  <c r="AE8580" i="3" s="1"/>
  <c r="AI8581" i="1"/>
  <c r="AE8581" i="3" s="1"/>
  <c r="AI8582" i="1"/>
  <c r="AE8582" i="3" s="1"/>
  <c r="AI8583" i="1"/>
  <c r="AE8583" i="3" s="1"/>
  <c r="AI8584" i="1"/>
  <c r="AE8584" i="3" s="1"/>
  <c r="AI8585" i="1"/>
  <c r="AE8585" i="3" s="1"/>
  <c r="AI8586" i="1"/>
  <c r="AE8586" i="3" s="1"/>
  <c r="AI8587" i="1"/>
  <c r="AE8587" i="3" s="1"/>
  <c r="AI8588" i="1"/>
  <c r="AE8588" i="3" s="1"/>
  <c r="AI8589" i="1"/>
  <c r="AE8589" i="3" s="1"/>
  <c r="AI8590" i="1"/>
  <c r="AE8590" i="3" s="1"/>
  <c r="AI8591" i="1"/>
  <c r="AE8591" i="3" s="1"/>
  <c r="AI8592" i="1"/>
  <c r="AE8592" i="3" s="1"/>
  <c r="AI8593" i="1"/>
  <c r="AE8593" i="3" s="1"/>
  <c r="AI8594" i="1"/>
  <c r="AE8594" i="3" s="1"/>
  <c r="AI8595" i="1"/>
  <c r="AE8595" i="3" s="1"/>
  <c r="AI8596" i="1"/>
  <c r="AE8596" i="3" s="1"/>
  <c r="AI8597" i="1"/>
  <c r="AE8597" i="3" s="1"/>
  <c r="AI8598" i="1"/>
  <c r="AE8598" i="3" s="1"/>
  <c r="AI8599" i="1"/>
  <c r="AE8599" i="3" s="1"/>
  <c r="AI8600" i="1"/>
  <c r="AE8600" i="3" s="1"/>
  <c r="AI8601" i="1"/>
  <c r="AE8601" i="3" s="1"/>
  <c r="AI8602" i="1"/>
  <c r="AE8602" i="3" s="1"/>
  <c r="AI8603" i="1"/>
  <c r="AE8603" i="3" s="1"/>
  <c r="AI8604" i="1"/>
  <c r="AE8604" i="3" s="1"/>
  <c r="AI8605" i="1"/>
  <c r="AE8605" i="3" s="1"/>
  <c r="AI8606" i="1"/>
  <c r="AE8606" i="3" s="1"/>
  <c r="AI8607" i="1"/>
  <c r="AE8607" i="3" s="1"/>
  <c r="AI8608" i="1"/>
  <c r="AE8608" i="3" s="1"/>
  <c r="AI8609" i="1"/>
  <c r="AE8609" i="3" s="1"/>
  <c r="AI8610" i="1"/>
  <c r="AE8610" i="3" s="1"/>
  <c r="AI8611" i="1"/>
  <c r="AE8611" i="3" s="1"/>
  <c r="AI8612" i="1"/>
  <c r="AE8612" i="3" s="1"/>
  <c r="AI8613" i="1"/>
  <c r="AE8613" i="3" s="1"/>
  <c r="AI8614" i="1"/>
  <c r="AE8614" i="3" s="1"/>
  <c r="AI8615" i="1"/>
  <c r="AE8615" i="3" s="1"/>
  <c r="AI8616" i="1"/>
  <c r="AE8616" i="3" s="1"/>
  <c r="AI8617" i="1"/>
  <c r="AE8617" i="3" s="1"/>
  <c r="AI8618" i="1"/>
  <c r="AE8618" i="3" s="1"/>
  <c r="AI8619" i="1"/>
  <c r="AE8619" i="3" s="1"/>
  <c r="AI8620" i="1"/>
  <c r="AE8620" i="3" s="1"/>
  <c r="AI8621" i="1"/>
  <c r="AE8621" i="3" s="1"/>
  <c r="AI8622" i="1"/>
  <c r="AE8622" i="3" s="1"/>
  <c r="AI8623" i="1"/>
  <c r="AE8623" i="3" s="1"/>
  <c r="AI8624" i="1"/>
  <c r="AE8624" i="3" s="1"/>
  <c r="AI8625" i="1"/>
  <c r="AE8625" i="3" s="1"/>
  <c r="AI8626" i="1"/>
  <c r="AE8626" i="3" s="1"/>
  <c r="AI8627" i="1"/>
  <c r="AE8627" i="3" s="1"/>
  <c r="AI8628" i="1"/>
  <c r="AE8628" i="3" s="1"/>
  <c r="AI8629" i="1"/>
  <c r="AE8629" i="3" s="1"/>
  <c r="AI8630" i="1"/>
  <c r="AE8630" i="3" s="1"/>
  <c r="AI8631" i="1"/>
  <c r="AE8631" i="3" s="1"/>
  <c r="AI8632" i="1"/>
  <c r="AE8632" i="3" s="1"/>
  <c r="AI8633" i="1"/>
  <c r="AE8633" i="3" s="1"/>
  <c r="AI8634" i="1"/>
  <c r="AE8634" i="3" s="1"/>
  <c r="AI8635" i="1"/>
  <c r="AE8635" i="3" s="1"/>
  <c r="AI8636" i="1"/>
  <c r="AE8636" i="3" s="1"/>
  <c r="AI8637" i="1"/>
  <c r="AE8637" i="3" s="1"/>
  <c r="AI8638" i="1"/>
  <c r="AE8638" i="3" s="1"/>
  <c r="AI8639" i="1"/>
  <c r="AE8639" i="3" s="1"/>
  <c r="AI8640" i="1"/>
  <c r="AE8640" i="3" s="1"/>
  <c r="AI8641" i="1"/>
  <c r="AE8641" i="3" s="1"/>
  <c r="AI8642" i="1"/>
  <c r="AE8642" i="3" s="1"/>
  <c r="AI8643" i="1"/>
  <c r="AE8643" i="3" s="1"/>
  <c r="AI8644" i="1"/>
  <c r="AE8644" i="3" s="1"/>
  <c r="AI8645" i="1"/>
  <c r="AE8645" i="3" s="1"/>
  <c r="AI8646" i="1"/>
  <c r="AE8646" i="3" s="1"/>
  <c r="AI8647" i="1"/>
  <c r="AE8647" i="3" s="1"/>
  <c r="AI8648" i="1"/>
  <c r="AE8648" i="3" s="1"/>
  <c r="AI8649" i="1"/>
  <c r="AE8649" i="3" s="1"/>
  <c r="AI8650" i="1"/>
  <c r="AE8650" i="3" s="1"/>
  <c r="AI8651" i="1"/>
  <c r="AE8651" i="3" s="1"/>
  <c r="AI8652" i="1"/>
  <c r="AE8652" i="3" s="1"/>
  <c r="AI8653" i="1"/>
  <c r="AE8653" i="3" s="1"/>
  <c r="AI8654" i="1"/>
  <c r="AE8654" i="3" s="1"/>
  <c r="AI8655" i="1"/>
  <c r="AE8655" i="3" s="1"/>
  <c r="AI8656" i="1"/>
  <c r="AE8656" i="3" s="1"/>
  <c r="AI8657" i="1"/>
  <c r="AE8657" i="3" s="1"/>
  <c r="AI8658" i="1"/>
  <c r="AE8658" i="3" s="1"/>
  <c r="AI8659" i="1"/>
  <c r="AE8659" i="3" s="1"/>
  <c r="AI8660" i="1"/>
  <c r="AE8660" i="3" s="1"/>
  <c r="AI8661" i="1"/>
  <c r="AE8661" i="3" s="1"/>
  <c r="AI8662" i="1"/>
  <c r="AE8662" i="3" s="1"/>
  <c r="AI8663" i="1"/>
  <c r="AE8663" i="3" s="1"/>
  <c r="AI8664" i="1"/>
  <c r="AE8664" i="3" s="1"/>
  <c r="AI8665" i="1"/>
  <c r="AE8665" i="3" s="1"/>
  <c r="AI8666" i="1"/>
  <c r="AE8666" i="3" s="1"/>
  <c r="AI8667" i="1"/>
  <c r="AE8667" i="3" s="1"/>
  <c r="AI8668" i="1"/>
  <c r="AE8668" i="3" s="1"/>
  <c r="AI8669" i="1"/>
  <c r="AE8669" i="3" s="1"/>
  <c r="AI8670" i="1"/>
  <c r="AE8670" i="3" s="1"/>
  <c r="AI8671" i="1"/>
  <c r="AE8671" i="3" s="1"/>
  <c r="AI8672" i="1"/>
  <c r="AE8672" i="3" s="1"/>
  <c r="AI8673" i="1"/>
  <c r="AE8673" i="3" s="1"/>
  <c r="AI8674" i="1"/>
  <c r="AE8674" i="3" s="1"/>
  <c r="AI8675" i="1"/>
  <c r="AE8675" i="3" s="1"/>
  <c r="AI8676" i="1"/>
  <c r="AE8676" i="3" s="1"/>
  <c r="AI8677" i="1"/>
  <c r="AE8677" i="3" s="1"/>
  <c r="AI8678" i="1"/>
  <c r="AE8678" i="3" s="1"/>
  <c r="AI8679" i="1"/>
  <c r="AE8679" i="3" s="1"/>
  <c r="AI8680" i="1"/>
  <c r="AE8680" i="3" s="1"/>
  <c r="AI8681" i="1"/>
  <c r="AE8681" i="3" s="1"/>
  <c r="AI8682" i="1"/>
  <c r="AE8682" i="3" s="1"/>
  <c r="AI8683" i="1"/>
  <c r="AE8683" i="3" s="1"/>
  <c r="AI8684" i="1"/>
  <c r="AE8684" i="3" s="1"/>
  <c r="AI8685" i="1"/>
  <c r="AE8685" i="3" s="1"/>
  <c r="AI8686" i="1"/>
  <c r="AE8686" i="3" s="1"/>
  <c r="AI8687" i="1"/>
  <c r="AE8687" i="3" s="1"/>
  <c r="AI8688" i="1"/>
  <c r="AE8688" i="3" s="1"/>
  <c r="AI8689" i="1"/>
  <c r="AE8689" i="3" s="1"/>
  <c r="AI8690" i="1"/>
  <c r="AE8690" i="3" s="1"/>
  <c r="AI8691" i="1"/>
  <c r="AE8691" i="3" s="1"/>
  <c r="AI8692" i="1"/>
  <c r="AE8692" i="3" s="1"/>
  <c r="AI8693" i="1"/>
  <c r="AE8693" i="3" s="1"/>
  <c r="AI8694" i="1"/>
  <c r="AE8694" i="3" s="1"/>
  <c r="AI8695" i="1"/>
  <c r="AE8695" i="3" s="1"/>
  <c r="AI8696" i="1"/>
  <c r="AE8696" i="3" s="1"/>
  <c r="AI8697" i="1"/>
  <c r="AE8697" i="3" s="1"/>
  <c r="AI8698" i="1"/>
  <c r="AE8698" i="3" s="1"/>
  <c r="AI8699" i="1"/>
  <c r="AE8699" i="3" s="1"/>
  <c r="AI8700" i="1"/>
  <c r="AE8700" i="3" s="1"/>
  <c r="AI8701" i="1"/>
  <c r="AE8701" i="3" s="1"/>
  <c r="AI8702" i="1"/>
  <c r="AE8702" i="3" s="1"/>
  <c r="AI8703" i="1"/>
  <c r="AE8703" i="3" s="1"/>
  <c r="AI8704" i="1"/>
  <c r="AE8704" i="3" s="1"/>
  <c r="AI8705" i="1"/>
  <c r="AE8705" i="3" s="1"/>
  <c r="AI8706" i="1"/>
  <c r="AE8706" i="3" s="1"/>
  <c r="AI8707" i="1"/>
  <c r="AE8707" i="3" s="1"/>
  <c r="AI8708" i="1"/>
  <c r="AE8708" i="3" s="1"/>
  <c r="AI8709" i="1"/>
  <c r="AE8709" i="3" s="1"/>
  <c r="AI8710" i="1"/>
  <c r="AE8710" i="3" s="1"/>
  <c r="AI8711" i="1"/>
  <c r="AE8711" i="3" s="1"/>
  <c r="AI8712" i="1"/>
  <c r="AE8712" i="3" s="1"/>
  <c r="AI8713" i="1"/>
  <c r="AE8713" i="3" s="1"/>
  <c r="AI8714" i="1"/>
  <c r="AE8714" i="3" s="1"/>
  <c r="AI8715" i="1"/>
  <c r="AE8715" i="3" s="1"/>
  <c r="AI8716" i="1"/>
  <c r="AE8716" i="3" s="1"/>
  <c r="AI8717" i="1"/>
  <c r="AE8717" i="3" s="1"/>
  <c r="AI8718" i="1"/>
  <c r="AE8718" i="3" s="1"/>
  <c r="AI8719" i="1"/>
  <c r="AE8719" i="3" s="1"/>
  <c r="AI8720" i="1"/>
  <c r="AE8720" i="3" s="1"/>
  <c r="AI8721" i="1"/>
  <c r="AE8721" i="3" s="1"/>
  <c r="AI8722" i="1"/>
  <c r="AE8722" i="3" s="1"/>
  <c r="AI8723" i="1"/>
  <c r="AE8723" i="3" s="1"/>
  <c r="AI8724" i="1"/>
  <c r="AE8724" i="3" s="1"/>
  <c r="AI8725" i="1"/>
  <c r="AE8725" i="3" s="1"/>
  <c r="AI8726" i="1"/>
  <c r="AE8726" i="3" s="1"/>
  <c r="AI8727" i="1"/>
  <c r="AE8727" i="3" s="1"/>
  <c r="AI8728" i="1"/>
  <c r="AE8728" i="3" s="1"/>
  <c r="AI8729" i="1"/>
  <c r="AE8729" i="3" s="1"/>
  <c r="AI8730" i="1"/>
  <c r="AE8730" i="3" s="1"/>
  <c r="AI8731" i="1"/>
  <c r="AE8731" i="3" s="1"/>
  <c r="AI8732" i="1"/>
  <c r="AE8732" i="3" s="1"/>
  <c r="AI8733" i="1"/>
  <c r="AE8733" i="3" s="1"/>
  <c r="AI8734" i="1"/>
  <c r="AE8734" i="3" s="1"/>
  <c r="AI8735" i="1"/>
  <c r="AE8735" i="3" s="1"/>
  <c r="AI8736" i="1"/>
  <c r="AE8736" i="3" s="1"/>
  <c r="AI8737" i="1"/>
  <c r="AE8737" i="3" s="1"/>
  <c r="AI8738" i="1"/>
  <c r="AE8738" i="3" s="1"/>
  <c r="AI8739" i="1"/>
  <c r="AE8739" i="3" s="1"/>
  <c r="AI8740" i="1"/>
  <c r="AE8740" i="3" s="1"/>
  <c r="AI8741" i="1"/>
  <c r="AE8741" i="3" s="1"/>
  <c r="AI8742" i="1"/>
  <c r="AE8742" i="3" s="1"/>
  <c r="AI8743" i="1"/>
  <c r="AE8743" i="3" s="1"/>
  <c r="AI8744" i="1"/>
  <c r="AE8744" i="3" s="1"/>
  <c r="AI8745" i="1"/>
  <c r="AE8745" i="3" s="1"/>
  <c r="AI8746" i="1"/>
  <c r="AE8746" i="3" s="1"/>
  <c r="AI8747" i="1"/>
  <c r="AE8747" i="3" s="1"/>
  <c r="AI8748" i="1"/>
  <c r="AE8748" i="3" s="1"/>
  <c r="AI8749" i="1"/>
  <c r="AE8749" i="3" s="1"/>
  <c r="AI8750" i="1"/>
  <c r="AE8750" i="3" s="1"/>
  <c r="AI8751" i="1"/>
  <c r="AE8751" i="3" s="1"/>
  <c r="AI8752" i="1"/>
  <c r="AE8752" i="3" s="1"/>
  <c r="AI8753" i="1"/>
  <c r="AE8753" i="3" s="1"/>
  <c r="AI8754" i="1"/>
  <c r="AE8754" i="3" s="1"/>
  <c r="AI8755" i="1"/>
  <c r="AE8755" i="3" s="1"/>
  <c r="AI8756" i="1"/>
  <c r="AE8756" i="3" s="1"/>
  <c r="AI8757" i="1"/>
  <c r="AE8757" i="3" s="1"/>
  <c r="AI8758" i="1"/>
  <c r="AE8758" i="3" s="1"/>
  <c r="AI8759" i="1"/>
  <c r="AE8759" i="3" s="1"/>
  <c r="AI8760" i="1"/>
  <c r="AE8760" i="3" s="1"/>
  <c r="AI8761" i="1"/>
  <c r="AE8761" i="3" s="1"/>
  <c r="AI8762" i="1"/>
  <c r="AE8762" i="3" s="1"/>
  <c r="AI8763" i="1"/>
  <c r="AE8763" i="3" s="1"/>
  <c r="AI8764" i="1"/>
  <c r="AE8764" i="3" s="1"/>
  <c r="AT40" i="1"/>
  <c r="AT43" i="1"/>
  <c r="E8764" i="3"/>
  <c r="F8764" i="3"/>
  <c r="G8764" i="3"/>
  <c r="E5" i="3"/>
  <c r="F5" i="3"/>
  <c r="G5" i="3"/>
  <c r="E6" i="3"/>
  <c r="F6" i="3"/>
  <c r="G6" i="3"/>
  <c r="E7" i="3"/>
  <c r="F7" i="3"/>
  <c r="G7" i="3"/>
  <c r="E8" i="3"/>
  <c r="F8" i="3"/>
  <c r="G8" i="3"/>
  <c r="E9" i="3"/>
  <c r="F9" i="3"/>
  <c r="G9" i="3"/>
  <c r="E10" i="3"/>
  <c r="F10" i="3"/>
  <c r="G10" i="3"/>
  <c r="E11" i="3"/>
  <c r="F11" i="3"/>
  <c r="G11" i="3"/>
  <c r="E12" i="3"/>
  <c r="F12" i="3"/>
  <c r="G12" i="3"/>
  <c r="E13" i="3"/>
  <c r="F13" i="3"/>
  <c r="G13" i="3"/>
  <c r="E14" i="3"/>
  <c r="F14" i="3"/>
  <c r="G14" i="3"/>
  <c r="E15" i="3"/>
  <c r="F15" i="3"/>
  <c r="G15" i="3"/>
  <c r="E16" i="3"/>
  <c r="F16" i="3"/>
  <c r="G16" i="3"/>
  <c r="E17" i="3"/>
  <c r="F17" i="3"/>
  <c r="G17" i="3"/>
  <c r="E18" i="3"/>
  <c r="F18" i="3"/>
  <c r="G18" i="3"/>
  <c r="E19" i="3"/>
  <c r="F19" i="3"/>
  <c r="G19" i="3"/>
  <c r="E20" i="3"/>
  <c r="F20" i="3"/>
  <c r="G20" i="3"/>
  <c r="E21" i="3"/>
  <c r="F21" i="3"/>
  <c r="G21" i="3"/>
  <c r="E22" i="3"/>
  <c r="F22" i="3"/>
  <c r="G22" i="3"/>
  <c r="E23" i="3"/>
  <c r="F23" i="3"/>
  <c r="G23" i="3"/>
  <c r="E24" i="3"/>
  <c r="F24" i="3"/>
  <c r="G24" i="3"/>
  <c r="E25" i="3"/>
  <c r="F25" i="3"/>
  <c r="G25" i="3"/>
  <c r="E26" i="3"/>
  <c r="F26" i="3"/>
  <c r="G26" i="3"/>
  <c r="E27" i="3"/>
  <c r="F27" i="3"/>
  <c r="G27" i="3"/>
  <c r="E28" i="3"/>
  <c r="F28" i="3"/>
  <c r="G28" i="3"/>
  <c r="E29" i="3"/>
  <c r="F29" i="3"/>
  <c r="G29" i="3"/>
  <c r="E30" i="3"/>
  <c r="F30" i="3"/>
  <c r="G30" i="3"/>
  <c r="E31" i="3"/>
  <c r="F31" i="3"/>
  <c r="G31" i="3"/>
  <c r="E32" i="3"/>
  <c r="F32" i="3"/>
  <c r="G32" i="3"/>
  <c r="E33" i="3"/>
  <c r="F33" i="3"/>
  <c r="G33" i="3"/>
  <c r="E34" i="3"/>
  <c r="F34" i="3"/>
  <c r="G34" i="3"/>
  <c r="E35" i="3"/>
  <c r="F35" i="3"/>
  <c r="G35" i="3"/>
  <c r="E36" i="3"/>
  <c r="F36" i="3"/>
  <c r="G36" i="3"/>
  <c r="E37" i="3"/>
  <c r="F37" i="3"/>
  <c r="G37" i="3"/>
  <c r="E38" i="3"/>
  <c r="F38" i="3"/>
  <c r="G38" i="3"/>
  <c r="E39" i="3"/>
  <c r="F39" i="3"/>
  <c r="G39" i="3"/>
  <c r="E40" i="3"/>
  <c r="F40" i="3"/>
  <c r="G40" i="3"/>
  <c r="E41" i="3"/>
  <c r="F41" i="3"/>
  <c r="G41" i="3"/>
  <c r="E42" i="3"/>
  <c r="F42" i="3"/>
  <c r="G42" i="3"/>
  <c r="E43" i="3"/>
  <c r="F43" i="3"/>
  <c r="G43" i="3"/>
  <c r="E44" i="3"/>
  <c r="F44" i="3"/>
  <c r="G44" i="3"/>
  <c r="E45" i="3"/>
  <c r="F45" i="3"/>
  <c r="G45" i="3"/>
  <c r="E46" i="3"/>
  <c r="F46" i="3"/>
  <c r="G46" i="3"/>
  <c r="E47" i="3"/>
  <c r="F47" i="3"/>
  <c r="G47" i="3"/>
  <c r="E48" i="3"/>
  <c r="F48" i="3"/>
  <c r="G48" i="3"/>
  <c r="E49" i="3"/>
  <c r="F49" i="3"/>
  <c r="G49" i="3"/>
  <c r="E50" i="3"/>
  <c r="F50" i="3"/>
  <c r="G50" i="3"/>
  <c r="E51" i="3"/>
  <c r="F51" i="3"/>
  <c r="G51" i="3"/>
  <c r="E52" i="3"/>
  <c r="F52" i="3"/>
  <c r="G52" i="3"/>
  <c r="E53" i="3"/>
  <c r="F53" i="3"/>
  <c r="G53" i="3"/>
  <c r="E54" i="3"/>
  <c r="F54" i="3"/>
  <c r="G54" i="3"/>
  <c r="E55" i="3"/>
  <c r="F55" i="3"/>
  <c r="G55" i="3"/>
  <c r="E56" i="3"/>
  <c r="F56" i="3"/>
  <c r="G56" i="3"/>
  <c r="E57" i="3"/>
  <c r="F57" i="3"/>
  <c r="G57" i="3"/>
  <c r="E58" i="3"/>
  <c r="F58" i="3"/>
  <c r="G58" i="3"/>
  <c r="E59" i="3"/>
  <c r="F59" i="3"/>
  <c r="G59" i="3"/>
  <c r="E60" i="3"/>
  <c r="F60" i="3"/>
  <c r="G60" i="3"/>
  <c r="E61" i="3"/>
  <c r="F61" i="3"/>
  <c r="G61" i="3"/>
  <c r="E62" i="3"/>
  <c r="F62" i="3"/>
  <c r="G62" i="3"/>
  <c r="E63" i="3"/>
  <c r="F63" i="3"/>
  <c r="G63" i="3"/>
  <c r="E64" i="3"/>
  <c r="F64" i="3"/>
  <c r="G64" i="3"/>
  <c r="E65" i="3"/>
  <c r="F65" i="3"/>
  <c r="G65" i="3"/>
  <c r="E66" i="3"/>
  <c r="F66" i="3"/>
  <c r="G66" i="3"/>
  <c r="E67" i="3"/>
  <c r="F67" i="3"/>
  <c r="G67" i="3"/>
  <c r="E68" i="3"/>
  <c r="F68" i="3"/>
  <c r="G68" i="3"/>
  <c r="E69" i="3"/>
  <c r="F69" i="3"/>
  <c r="G69" i="3"/>
  <c r="E70" i="3"/>
  <c r="F70" i="3"/>
  <c r="G70" i="3"/>
  <c r="E71" i="3"/>
  <c r="F71" i="3"/>
  <c r="G71" i="3"/>
  <c r="E72" i="3"/>
  <c r="F72" i="3"/>
  <c r="G72" i="3"/>
  <c r="E73" i="3"/>
  <c r="F73" i="3"/>
  <c r="G73" i="3"/>
  <c r="E74" i="3"/>
  <c r="F74" i="3"/>
  <c r="G74" i="3"/>
  <c r="E75" i="3"/>
  <c r="F75" i="3"/>
  <c r="G75" i="3"/>
  <c r="E76" i="3"/>
  <c r="F76" i="3"/>
  <c r="G76" i="3"/>
  <c r="E77" i="3"/>
  <c r="F77" i="3"/>
  <c r="G77" i="3"/>
  <c r="E78" i="3"/>
  <c r="F78" i="3"/>
  <c r="G78" i="3"/>
  <c r="E79" i="3"/>
  <c r="F79" i="3"/>
  <c r="G79" i="3"/>
  <c r="E80" i="3"/>
  <c r="F80" i="3"/>
  <c r="G80" i="3"/>
  <c r="E81" i="3"/>
  <c r="F81" i="3"/>
  <c r="G81" i="3"/>
  <c r="E82" i="3"/>
  <c r="F82" i="3"/>
  <c r="G82" i="3"/>
  <c r="E83" i="3"/>
  <c r="F83" i="3"/>
  <c r="G83" i="3"/>
  <c r="E84" i="3"/>
  <c r="F84" i="3"/>
  <c r="G84" i="3"/>
  <c r="E85" i="3"/>
  <c r="F85" i="3"/>
  <c r="G85" i="3"/>
  <c r="E86" i="3"/>
  <c r="F86" i="3"/>
  <c r="G86" i="3"/>
  <c r="E87" i="3"/>
  <c r="F87" i="3"/>
  <c r="G87" i="3"/>
  <c r="E88" i="3"/>
  <c r="F88" i="3"/>
  <c r="G88" i="3"/>
  <c r="E89" i="3"/>
  <c r="F89" i="3"/>
  <c r="G89" i="3"/>
  <c r="E90" i="3"/>
  <c r="F90" i="3"/>
  <c r="G90" i="3"/>
  <c r="E91" i="3"/>
  <c r="F91" i="3"/>
  <c r="G91" i="3"/>
  <c r="E92" i="3"/>
  <c r="F92" i="3"/>
  <c r="G92" i="3"/>
  <c r="E93" i="3"/>
  <c r="F93" i="3"/>
  <c r="G93" i="3"/>
  <c r="E94" i="3"/>
  <c r="F94" i="3"/>
  <c r="G94" i="3"/>
  <c r="E95" i="3"/>
  <c r="F95" i="3"/>
  <c r="G95" i="3"/>
  <c r="E96" i="3"/>
  <c r="F96" i="3"/>
  <c r="G96" i="3"/>
  <c r="E97" i="3"/>
  <c r="F97" i="3"/>
  <c r="G97" i="3"/>
  <c r="E98" i="3"/>
  <c r="F98" i="3"/>
  <c r="G98" i="3"/>
  <c r="E99" i="3"/>
  <c r="F99" i="3"/>
  <c r="G99" i="3"/>
  <c r="E100" i="3"/>
  <c r="F100" i="3"/>
  <c r="G100" i="3"/>
  <c r="E101" i="3"/>
  <c r="F101" i="3"/>
  <c r="G101" i="3"/>
  <c r="E102" i="3"/>
  <c r="F102" i="3"/>
  <c r="G102" i="3"/>
  <c r="E103" i="3"/>
  <c r="F103" i="3"/>
  <c r="G103" i="3"/>
  <c r="E104" i="3"/>
  <c r="F104" i="3"/>
  <c r="G104" i="3"/>
  <c r="E105" i="3"/>
  <c r="F105" i="3"/>
  <c r="G105" i="3"/>
  <c r="E106" i="3"/>
  <c r="F106" i="3"/>
  <c r="G106" i="3"/>
  <c r="E107" i="3"/>
  <c r="F107" i="3"/>
  <c r="G107" i="3"/>
  <c r="E108" i="3"/>
  <c r="F108" i="3"/>
  <c r="G108" i="3"/>
  <c r="E109" i="3"/>
  <c r="F109" i="3"/>
  <c r="G109" i="3"/>
  <c r="E110" i="3"/>
  <c r="F110" i="3"/>
  <c r="G110" i="3"/>
  <c r="E111" i="3"/>
  <c r="F111" i="3"/>
  <c r="G111" i="3"/>
  <c r="E112" i="3"/>
  <c r="F112" i="3"/>
  <c r="G112" i="3"/>
  <c r="E113" i="3"/>
  <c r="F113" i="3"/>
  <c r="G113" i="3"/>
  <c r="E114" i="3"/>
  <c r="F114" i="3"/>
  <c r="G114" i="3"/>
  <c r="E115" i="3"/>
  <c r="F115" i="3"/>
  <c r="G115" i="3"/>
  <c r="E116" i="3"/>
  <c r="F116" i="3"/>
  <c r="G116" i="3"/>
  <c r="E117" i="3"/>
  <c r="F117" i="3"/>
  <c r="G117" i="3"/>
  <c r="E118" i="3"/>
  <c r="F118" i="3"/>
  <c r="G118" i="3"/>
  <c r="E119" i="3"/>
  <c r="F119" i="3"/>
  <c r="G119" i="3"/>
  <c r="E120" i="3"/>
  <c r="F120" i="3"/>
  <c r="G120" i="3"/>
  <c r="E121" i="3"/>
  <c r="F121" i="3"/>
  <c r="G121" i="3"/>
  <c r="E122" i="3"/>
  <c r="F122" i="3"/>
  <c r="G122" i="3"/>
  <c r="E123" i="3"/>
  <c r="F123" i="3"/>
  <c r="G123" i="3"/>
  <c r="E124" i="3"/>
  <c r="F124" i="3"/>
  <c r="G124" i="3"/>
  <c r="E125" i="3"/>
  <c r="F125" i="3"/>
  <c r="G125" i="3"/>
  <c r="E126" i="3"/>
  <c r="F126" i="3"/>
  <c r="G126" i="3"/>
  <c r="E127" i="3"/>
  <c r="F127" i="3"/>
  <c r="G127" i="3"/>
  <c r="E128" i="3"/>
  <c r="F128" i="3"/>
  <c r="G128" i="3"/>
  <c r="E129" i="3"/>
  <c r="F129" i="3"/>
  <c r="G129" i="3"/>
  <c r="E130" i="3"/>
  <c r="F130" i="3"/>
  <c r="G130" i="3"/>
  <c r="E131" i="3"/>
  <c r="F131" i="3"/>
  <c r="G131" i="3"/>
  <c r="E132" i="3"/>
  <c r="F132" i="3"/>
  <c r="G132" i="3"/>
  <c r="E133" i="3"/>
  <c r="F133" i="3"/>
  <c r="G133" i="3"/>
  <c r="E134" i="3"/>
  <c r="F134" i="3"/>
  <c r="G134" i="3"/>
  <c r="E135" i="3"/>
  <c r="F135" i="3"/>
  <c r="G135" i="3"/>
  <c r="E136" i="3"/>
  <c r="F136" i="3"/>
  <c r="G136" i="3"/>
  <c r="E137" i="3"/>
  <c r="F137" i="3"/>
  <c r="G137" i="3"/>
  <c r="E138" i="3"/>
  <c r="F138" i="3"/>
  <c r="G138" i="3"/>
  <c r="E139" i="3"/>
  <c r="F139" i="3"/>
  <c r="G139" i="3"/>
  <c r="E140" i="3"/>
  <c r="F140" i="3"/>
  <c r="G140" i="3"/>
  <c r="E141" i="3"/>
  <c r="F141" i="3"/>
  <c r="G141" i="3"/>
  <c r="E142" i="3"/>
  <c r="F142" i="3"/>
  <c r="G142" i="3"/>
  <c r="E143" i="3"/>
  <c r="F143" i="3"/>
  <c r="G143" i="3"/>
  <c r="E144" i="3"/>
  <c r="F144" i="3"/>
  <c r="G144" i="3"/>
  <c r="E145" i="3"/>
  <c r="F145" i="3"/>
  <c r="G145" i="3"/>
  <c r="E146" i="3"/>
  <c r="F146" i="3"/>
  <c r="G146" i="3"/>
  <c r="E147" i="3"/>
  <c r="F147" i="3"/>
  <c r="G147" i="3"/>
  <c r="E148" i="3"/>
  <c r="F148" i="3"/>
  <c r="G148" i="3"/>
  <c r="E149" i="3"/>
  <c r="F149" i="3"/>
  <c r="G149" i="3"/>
  <c r="E150" i="3"/>
  <c r="F150" i="3"/>
  <c r="G150" i="3"/>
  <c r="E151" i="3"/>
  <c r="F151" i="3"/>
  <c r="G151" i="3"/>
  <c r="E152" i="3"/>
  <c r="F152" i="3"/>
  <c r="G152" i="3"/>
  <c r="E153" i="3"/>
  <c r="F153" i="3"/>
  <c r="G153" i="3"/>
  <c r="E154" i="3"/>
  <c r="F154" i="3"/>
  <c r="G154" i="3"/>
  <c r="E155" i="3"/>
  <c r="F155" i="3"/>
  <c r="G155" i="3"/>
  <c r="E156" i="3"/>
  <c r="F156" i="3"/>
  <c r="G156" i="3"/>
  <c r="E157" i="3"/>
  <c r="F157" i="3"/>
  <c r="G157" i="3"/>
  <c r="E158" i="3"/>
  <c r="F158" i="3"/>
  <c r="G158" i="3"/>
  <c r="E159" i="3"/>
  <c r="F159" i="3"/>
  <c r="G159" i="3"/>
  <c r="E160" i="3"/>
  <c r="F160" i="3"/>
  <c r="G160" i="3"/>
  <c r="E161" i="3"/>
  <c r="F161" i="3"/>
  <c r="G161" i="3"/>
  <c r="E162" i="3"/>
  <c r="F162" i="3"/>
  <c r="G162" i="3"/>
  <c r="E163" i="3"/>
  <c r="F163" i="3"/>
  <c r="G163" i="3"/>
  <c r="E164" i="3"/>
  <c r="F164" i="3"/>
  <c r="G164" i="3"/>
  <c r="E165" i="3"/>
  <c r="F165" i="3"/>
  <c r="G165" i="3"/>
  <c r="E166" i="3"/>
  <c r="F166" i="3"/>
  <c r="G166" i="3"/>
  <c r="E167" i="3"/>
  <c r="F167" i="3"/>
  <c r="G167" i="3"/>
  <c r="E168" i="3"/>
  <c r="F168" i="3"/>
  <c r="G168" i="3"/>
  <c r="E169" i="3"/>
  <c r="F169" i="3"/>
  <c r="G169" i="3"/>
  <c r="E170" i="3"/>
  <c r="F170" i="3"/>
  <c r="G170" i="3"/>
  <c r="E171" i="3"/>
  <c r="F171" i="3"/>
  <c r="G171" i="3"/>
  <c r="E172" i="3"/>
  <c r="F172" i="3"/>
  <c r="G172" i="3"/>
  <c r="E173" i="3"/>
  <c r="F173" i="3"/>
  <c r="G173" i="3"/>
  <c r="E174" i="3"/>
  <c r="F174" i="3"/>
  <c r="G174" i="3"/>
  <c r="E175" i="3"/>
  <c r="F175" i="3"/>
  <c r="G175" i="3"/>
  <c r="E176" i="3"/>
  <c r="F176" i="3"/>
  <c r="G176" i="3"/>
  <c r="E177" i="3"/>
  <c r="F177" i="3"/>
  <c r="G177" i="3"/>
  <c r="E178" i="3"/>
  <c r="F178" i="3"/>
  <c r="G178" i="3"/>
  <c r="E179" i="3"/>
  <c r="F179" i="3"/>
  <c r="G179" i="3"/>
  <c r="E180" i="3"/>
  <c r="F180" i="3"/>
  <c r="G180" i="3"/>
  <c r="E181" i="3"/>
  <c r="F181" i="3"/>
  <c r="G181" i="3"/>
  <c r="E182" i="3"/>
  <c r="F182" i="3"/>
  <c r="G182" i="3"/>
  <c r="E183" i="3"/>
  <c r="F183" i="3"/>
  <c r="G183" i="3"/>
  <c r="E184" i="3"/>
  <c r="F184" i="3"/>
  <c r="G184" i="3"/>
  <c r="E185" i="3"/>
  <c r="F185" i="3"/>
  <c r="G185" i="3"/>
  <c r="E186" i="3"/>
  <c r="F186" i="3"/>
  <c r="G186" i="3"/>
  <c r="E187" i="3"/>
  <c r="F187" i="3"/>
  <c r="G187" i="3"/>
  <c r="E188" i="3"/>
  <c r="F188" i="3"/>
  <c r="G188" i="3"/>
  <c r="E189" i="3"/>
  <c r="F189" i="3"/>
  <c r="G189" i="3"/>
  <c r="E190" i="3"/>
  <c r="F190" i="3"/>
  <c r="G190" i="3"/>
  <c r="E191" i="3"/>
  <c r="F191" i="3"/>
  <c r="G191" i="3"/>
  <c r="E192" i="3"/>
  <c r="F192" i="3"/>
  <c r="G192" i="3"/>
  <c r="E193" i="3"/>
  <c r="F193" i="3"/>
  <c r="G193" i="3"/>
  <c r="E194" i="3"/>
  <c r="F194" i="3"/>
  <c r="G194" i="3"/>
  <c r="E195" i="3"/>
  <c r="F195" i="3"/>
  <c r="G195" i="3"/>
  <c r="E196" i="3"/>
  <c r="F196" i="3"/>
  <c r="G196" i="3"/>
  <c r="E197" i="3"/>
  <c r="F197" i="3"/>
  <c r="G197" i="3"/>
  <c r="E198" i="3"/>
  <c r="F198" i="3"/>
  <c r="G198" i="3"/>
  <c r="E199" i="3"/>
  <c r="F199" i="3"/>
  <c r="G199" i="3"/>
  <c r="E200" i="3"/>
  <c r="F200" i="3"/>
  <c r="G200" i="3"/>
  <c r="E201" i="3"/>
  <c r="F201" i="3"/>
  <c r="G201" i="3"/>
  <c r="E202" i="3"/>
  <c r="F202" i="3"/>
  <c r="G202" i="3"/>
  <c r="E203" i="3"/>
  <c r="F203" i="3"/>
  <c r="G203" i="3"/>
  <c r="E204" i="3"/>
  <c r="F204" i="3"/>
  <c r="G204" i="3"/>
  <c r="E205" i="3"/>
  <c r="F205" i="3"/>
  <c r="G205" i="3"/>
  <c r="E206" i="3"/>
  <c r="F206" i="3"/>
  <c r="G206" i="3"/>
  <c r="E207" i="3"/>
  <c r="F207" i="3"/>
  <c r="G207" i="3"/>
  <c r="E208" i="3"/>
  <c r="F208" i="3"/>
  <c r="G208" i="3"/>
  <c r="E209" i="3"/>
  <c r="F209" i="3"/>
  <c r="G209" i="3"/>
  <c r="E210" i="3"/>
  <c r="F210" i="3"/>
  <c r="G210" i="3"/>
  <c r="E211" i="3"/>
  <c r="F211" i="3"/>
  <c r="G211" i="3"/>
  <c r="E212" i="3"/>
  <c r="F212" i="3"/>
  <c r="G212" i="3"/>
  <c r="E213" i="3"/>
  <c r="F213" i="3"/>
  <c r="G213" i="3"/>
  <c r="E214" i="3"/>
  <c r="F214" i="3"/>
  <c r="G214" i="3"/>
  <c r="E215" i="3"/>
  <c r="F215" i="3"/>
  <c r="G215" i="3"/>
  <c r="E216" i="3"/>
  <c r="F216" i="3"/>
  <c r="G216" i="3"/>
  <c r="E217" i="3"/>
  <c r="F217" i="3"/>
  <c r="G217" i="3"/>
  <c r="E218" i="3"/>
  <c r="F218" i="3"/>
  <c r="G218" i="3"/>
  <c r="E219" i="3"/>
  <c r="F219" i="3"/>
  <c r="G219" i="3"/>
  <c r="E220" i="3"/>
  <c r="F220" i="3"/>
  <c r="G220" i="3"/>
  <c r="E221" i="3"/>
  <c r="F221" i="3"/>
  <c r="G221" i="3"/>
  <c r="E222" i="3"/>
  <c r="F222" i="3"/>
  <c r="G222" i="3"/>
  <c r="E223" i="3"/>
  <c r="F223" i="3"/>
  <c r="G223" i="3"/>
  <c r="E224" i="3"/>
  <c r="F224" i="3"/>
  <c r="G224" i="3"/>
  <c r="E225" i="3"/>
  <c r="F225" i="3"/>
  <c r="G225" i="3"/>
  <c r="E226" i="3"/>
  <c r="F226" i="3"/>
  <c r="G226" i="3"/>
  <c r="E227" i="3"/>
  <c r="F227" i="3"/>
  <c r="G227" i="3"/>
  <c r="E228" i="3"/>
  <c r="F228" i="3"/>
  <c r="G228" i="3"/>
  <c r="E229" i="3"/>
  <c r="F229" i="3"/>
  <c r="G229" i="3"/>
  <c r="E230" i="3"/>
  <c r="F230" i="3"/>
  <c r="G230" i="3"/>
  <c r="E231" i="3"/>
  <c r="F231" i="3"/>
  <c r="G231" i="3"/>
  <c r="E232" i="3"/>
  <c r="F232" i="3"/>
  <c r="G232" i="3"/>
  <c r="E233" i="3"/>
  <c r="F233" i="3"/>
  <c r="G233" i="3"/>
  <c r="E234" i="3"/>
  <c r="F234" i="3"/>
  <c r="G234" i="3"/>
  <c r="E235" i="3"/>
  <c r="F235" i="3"/>
  <c r="G235" i="3"/>
  <c r="E236" i="3"/>
  <c r="F236" i="3"/>
  <c r="G236" i="3"/>
  <c r="E237" i="3"/>
  <c r="F237" i="3"/>
  <c r="G237" i="3"/>
  <c r="E238" i="3"/>
  <c r="F238" i="3"/>
  <c r="G238" i="3"/>
  <c r="E239" i="3"/>
  <c r="F239" i="3"/>
  <c r="G239" i="3"/>
  <c r="E240" i="3"/>
  <c r="F240" i="3"/>
  <c r="G240" i="3"/>
  <c r="E241" i="3"/>
  <c r="F241" i="3"/>
  <c r="G241" i="3"/>
  <c r="E242" i="3"/>
  <c r="F242" i="3"/>
  <c r="G242" i="3"/>
  <c r="E243" i="3"/>
  <c r="F243" i="3"/>
  <c r="G243" i="3"/>
  <c r="E244" i="3"/>
  <c r="F244" i="3"/>
  <c r="G244" i="3"/>
  <c r="E245" i="3"/>
  <c r="F245" i="3"/>
  <c r="G245" i="3"/>
  <c r="E246" i="3"/>
  <c r="F246" i="3"/>
  <c r="G246" i="3"/>
  <c r="E247" i="3"/>
  <c r="F247" i="3"/>
  <c r="G247" i="3"/>
  <c r="E248" i="3"/>
  <c r="F248" i="3"/>
  <c r="G248" i="3"/>
  <c r="E249" i="3"/>
  <c r="F249" i="3"/>
  <c r="G249" i="3"/>
  <c r="E250" i="3"/>
  <c r="F250" i="3"/>
  <c r="G250" i="3"/>
  <c r="E251" i="3"/>
  <c r="F251" i="3"/>
  <c r="G251" i="3"/>
  <c r="E252" i="3"/>
  <c r="F252" i="3"/>
  <c r="G252" i="3"/>
  <c r="E253" i="3"/>
  <c r="F253" i="3"/>
  <c r="G253" i="3"/>
  <c r="E254" i="3"/>
  <c r="F254" i="3"/>
  <c r="G254" i="3"/>
  <c r="E255" i="3"/>
  <c r="F255" i="3"/>
  <c r="G255" i="3"/>
  <c r="E256" i="3"/>
  <c r="F256" i="3"/>
  <c r="G256" i="3"/>
  <c r="E257" i="3"/>
  <c r="F257" i="3"/>
  <c r="G257" i="3"/>
  <c r="E258" i="3"/>
  <c r="F258" i="3"/>
  <c r="G258" i="3"/>
  <c r="E259" i="3"/>
  <c r="F259" i="3"/>
  <c r="G259" i="3"/>
  <c r="E260" i="3"/>
  <c r="F260" i="3"/>
  <c r="G260" i="3"/>
  <c r="E261" i="3"/>
  <c r="F261" i="3"/>
  <c r="G261" i="3"/>
  <c r="E262" i="3"/>
  <c r="F262" i="3"/>
  <c r="G262" i="3"/>
  <c r="E263" i="3"/>
  <c r="F263" i="3"/>
  <c r="G263" i="3"/>
  <c r="E264" i="3"/>
  <c r="F264" i="3"/>
  <c r="G264" i="3"/>
  <c r="E265" i="3"/>
  <c r="F265" i="3"/>
  <c r="G265" i="3"/>
  <c r="E266" i="3"/>
  <c r="F266" i="3"/>
  <c r="G266" i="3"/>
  <c r="E267" i="3"/>
  <c r="F267" i="3"/>
  <c r="G267" i="3"/>
  <c r="E268" i="3"/>
  <c r="F268" i="3"/>
  <c r="G268" i="3"/>
  <c r="E269" i="3"/>
  <c r="F269" i="3"/>
  <c r="G269" i="3"/>
  <c r="E270" i="3"/>
  <c r="F270" i="3"/>
  <c r="G270" i="3"/>
  <c r="E271" i="3"/>
  <c r="F271" i="3"/>
  <c r="G271" i="3"/>
  <c r="E272" i="3"/>
  <c r="F272" i="3"/>
  <c r="G272" i="3"/>
  <c r="E273" i="3"/>
  <c r="F273" i="3"/>
  <c r="G273" i="3"/>
  <c r="E274" i="3"/>
  <c r="F274" i="3"/>
  <c r="G274" i="3"/>
  <c r="E275" i="3"/>
  <c r="F275" i="3"/>
  <c r="G275" i="3"/>
  <c r="E276" i="3"/>
  <c r="F276" i="3"/>
  <c r="G276" i="3"/>
  <c r="E277" i="3"/>
  <c r="F277" i="3"/>
  <c r="G277" i="3"/>
  <c r="E278" i="3"/>
  <c r="F278" i="3"/>
  <c r="G278" i="3"/>
  <c r="E279" i="3"/>
  <c r="F279" i="3"/>
  <c r="G279" i="3"/>
  <c r="E280" i="3"/>
  <c r="F280" i="3"/>
  <c r="G280" i="3"/>
  <c r="E281" i="3"/>
  <c r="F281" i="3"/>
  <c r="G281" i="3"/>
  <c r="E282" i="3"/>
  <c r="F282" i="3"/>
  <c r="G282" i="3"/>
  <c r="E283" i="3"/>
  <c r="F283" i="3"/>
  <c r="G283" i="3"/>
  <c r="E284" i="3"/>
  <c r="F284" i="3"/>
  <c r="G284" i="3"/>
  <c r="E285" i="3"/>
  <c r="F285" i="3"/>
  <c r="G285" i="3"/>
  <c r="E286" i="3"/>
  <c r="F286" i="3"/>
  <c r="G286" i="3"/>
  <c r="E287" i="3"/>
  <c r="F287" i="3"/>
  <c r="G287" i="3"/>
  <c r="E288" i="3"/>
  <c r="F288" i="3"/>
  <c r="G288" i="3"/>
  <c r="E289" i="3"/>
  <c r="F289" i="3"/>
  <c r="G289" i="3"/>
  <c r="E290" i="3"/>
  <c r="F290" i="3"/>
  <c r="G290" i="3"/>
  <c r="E291" i="3"/>
  <c r="F291" i="3"/>
  <c r="G291" i="3"/>
  <c r="E292" i="3"/>
  <c r="F292" i="3"/>
  <c r="G292" i="3"/>
  <c r="E293" i="3"/>
  <c r="F293" i="3"/>
  <c r="G293" i="3"/>
  <c r="E294" i="3"/>
  <c r="F294" i="3"/>
  <c r="G294" i="3"/>
  <c r="E295" i="3"/>
  <c r="F295" i="3"/>
  <c r="G295" i="3"/>
  <c r="E296" i="3"/>
  <c r="F296" i="3"/>
  <c r="G296" i="3"/>
  <c r="E297" i="3"/>
  <c r="F297" i="3"/>
  <c r="G297" i="3"/>
  <c r="E298" i="3"/>
  <c r="F298" i="3"/>
  <c r="G298" i="3"/>
  <c r="E299" i="3"/>
  <c r="F299" i="3"/>
  <c r="G299" i="3"/>
  <c r="E300" i="3"/>
  <c r="F300" i="3"/>
  <c r="G300" i="3"/>
  <c r="E301" i="3"/>
  <c r="F301" i="3"/>
  <c r="G301" i="3"/>
  <c r="E302" i="3"/>
  <c r="F302" i="3"/>
  <c r="G302" i="3"/>
  <c r="E303" i="3"/>
  <c r="F303" i="3"/>
  <c r="G303" i="3"/>
  <c r="E304" i="3"/>
  <c r="F304" i="3"/>
  <c r="G304" i="3"/>
  <c r="E305" i="3"/>
  <c r="F305" i="3"/>
  <c r="G305" i="3"/>
  <c r="E306" i="3"/>
  <c r="F306" i="3"/>
  <c r="G306" i="3"/>
  <c r="E307" i="3"/>
  <c r="F307" i="3"/>
  <c r="G307" i="3"/>
  <c r="E308" i="3"/>
  <c r="F308" i="3"/>
  <c r="G308" i="3"/>
  <c r="E309" i="3"/>
  <c r="F309" i="3"/>
  <c r="G309" i="3"/>
  <c r="E310" i="3"/>
  <c r="F310" i="3"/>
  <c r="G310" i="3"/>
  <c r="E311" i="3"/>
  <c r="F311" i="3"/>
  <c r="G311" i="3"/>
  <c r="E312" i="3"/>
  <c r="F312" i="3"/>
  <c r="G312" i="3"/>
  <c r="E313" i="3"/>
  <c r="F313" i="3"/>
  <c r="G313" i="3"/>
  <c r="E314" i="3"/>
  <c r="F314" i="3"/>
  <c r="G314" i="3"/>
  <c r="E315" i="3"/>
  <c r="F315" i="3"/>
  <c r="G315" i="3"/>
  <c r="E316" i="3"/>
  <c r="F316" i="3"/>
  <c r="G316" i="3"/>
  <c r="E317" i="3"/>
  <c r="F317" i="3"/>
  <c r="G317" i="3"/>
  <c r="E318" i="3"/>
  <c r="F318" i="3"/>
  <c r="G318" i="3"/>
  <c r="E319" i="3"/>
  <c r="F319" i="3"/>
  <c r="G319" i="3"/>
  <c r="E320" i="3"/>
  <c r="F320" i="3"/>
  <c r="G320" i="3"/>
  <c r="E321" i="3"/>
  <c r="F321" i="3"/>
  <c r="G321" i="3"/>
  <c r="E322" i="3"/>
  <c r="F322" i="3"/>
  <c r="G322" i="3"/>
  <c r="E323" i="3"/>
  <c r="F323" i="3"/>
  <c r="G323" i="3"/>
  <c r="E324" i="3"/>
  <c r="F324" i="3"/>
  <c r="G324" i="3"/>
  <c r="E325" i="3"/>
  <c r="F325" i="3"/>
  <c r="G325" i="3"/>
  <c r="E326" i="3"/>
  <c r="F326" i="3"/>
  <c r="G326" i="3"/>
  <c r="E327" i="3"/>
  <c r="F327" i="3"/>
  <c r="G327" i="3"/>
  <c r="E328" i="3"/>
  <c r="F328" i="3"/>
  <c r="G328" i="3"/>
  <c r="E329" i="3"/>
  <c r="F329" i="3"/>
  <c r="G329" i="3"/>
  <c r="E330" i="3"/>
  <c r="F330" i="3"/>
  <c r="G330" i="3"/>
  <c r="E331" i="3"/>
  <c r="F331" i="3"/>
  <c r="G331" i="3"/>
  <c r="E332" i="3"/>
  <c r="F332" i="3"/>
  <c r="G332" i="3"/>
  <c r="E333" i="3"/>
  <c r="F333" i="3"/>
  <c r="G333" i="3"/>
  <c r="E334" i="3"/>
  <c r="F334" i="3"/>
  <c r="G334" i="3"/>
  <c r="E335" i="3"/>
  <c r="F335" i="3"/>
  <c r="G335" i="3"/>
  <c r="E336" i="3"/>
  <c r="F336" i="3"/>
  <c r="G336" i="3"/>
  <c r="E337" i="3"/>
  <c r="F337" i="3"/>
  <c r="G337" i="3"/>
  <c r="E338" i="3"/>
  <c r="F338" i="3"/>
  <c r="G338" i="3"/>
  <c r="E339" i="3"/>
  <c r="F339" i="3"/>
  <c r="G339" i="3"/>
  <c r="E340" i="3"/>
  <c r="F340" i="3"/>
  <c r="G340" i="3"/>
  <c r="E341" i="3"/>
  <c r="F341" i="3"/>
  <c r="G341" i="3"/>
  <c r="E342" i="3"/>
  <c r="F342" i="3"/>
  <c r="G342" i="3"/>
  <c r="E343" i="3"/>
  <c r="F343" i="3"/>
  <c r="G343" i="3"/>
  <c r="E344" i="3"/>
  <c r="F344" i="3"/>
  <c r="G344" i="3"/>
  <c r="E345" i="3"/>
  <c r="F345" i="3"/>
  <c r="G345" i="3"/>
  <c r="E346" i="3"/>
  <c r="F346" i="3"/>
  <c r="G346" i="3"/>
  <c r="E347" i="3"/>
  <c r="F347" i="3"/>
  <c r="G347" i="3"/>
  <c r="E348" i="3"/>
  <c r="F348" i="3"/>
  <c r="G348" i="3"/>
  <c r="E349" i="3"/>
  <c r="F349" i="3"/>
  <c r="G349" i="3"/>
  <c r="E350" i="3"/>
  <c r="F350" i="3"/>
  <c r="G350" i="3"/>
  <c r="E351" i="3"/>
  <c r="F351" i="3"/>
  <c r="G351" i="3"/>
  <c r="E352" i="3"/>
  <c r="F352" i="3"/>
  <c r="G352" i="3"/>
  <c r="E353" i="3"/>
  <c r="F353" i="3"/>
  <c r="G353" i="3"/>
  <c r="E354" i="3"/>
  <c r="F354" i="3"/>
  <c r="G354" i="3"/>
  <c r="E355" i="3"/>
  <c r="F355" i="3"/>
  <c r="G355" i="3"/>
  <c r="E356" i="3"/>
  <c r="F356" i="3"/>
  <c r="G356" i="3"/>
  <c r="E357" i="3"/>
  <c r="F357" i="3"/>
  <c r="G357" i="3"/>
  <c r="E358" i="3"/>
  <c r="F358" i="3"/>
  <c r="G358" i="3"/>
  <c r="E359" i="3"/>
  <c r="F359" i="3"/>
  <c r="G359" i="3"/>
  <c r="E360" i="3"/>
  <c r="F360" i="3"/>
  <c r="G360" i="3"/>
  <c r="E361" i="3"/>
  <c r="F361" i="3"/>
  <c r="G361" i="3"/>
  <c r="E362" i="3"/>
  <c r="F362" i="3"/>
  <c r="G362" i="3"/>
  <c r="E363" i="3"/>
  <c r="F363" i="3"/>
  <c r="G363" i="3"/>
  <c r="E364" i="3"/>
  <c r="F364" i="3"/>
  <c r="G364" i="3"/>
  <c r="E365" i="3"/>
  <c r="F365" i="3"/>
  <c r="G365" i="3"/>
  <c r="E366" i="3"/>
  <c r="F366" i="3"/>
  <c r="G366" i="3"/>
  <c r="E367" i="3"/>
  <c r="F367" i="3"/>
  <c r="G367" i="3"/>
  <c r="E368" i="3"/>
  <c r="F368" i="3"/>
  <c r="G368" i="3"/>
  <c r="E369" i="3"/>
  <c r="F369" i="3"/>
  <c r="G369" i="3"/>
  <c r="E370" i="3"/>
  <c r="F370" i="3"/>
  <c r="G370" i="3"/>
  <c r="E371" i="3"/>
  <c r="F371" i="3"/>
  <c r="G371" i="3"/>
  <c r="E372" i="3"/>
  <c r="F372" i="3"/>
  <c r="G372" i="3"/>
  <c r="E373" i="3"/>
  <c r="F373" i="3"/>
  <c r="G373" i="3"/>
  <c r="E374" i="3"/>
  <c r="F374" i="3"/>
  <c r="G374" i="3"/>
  <c r="E375" i="3"/>
  <c r="F375" i="3"/>
  <c r="G375" i="3"/>
  <c r="E376" i="3"/>
  <c r="F376" i="3"/>
  <c r="G376" i="3"/>
  <c r="E377" i="3"/>
  <c r="F377" i="3"/>
  <c r="G377" i="3"/>
  <c r="E378" i="3"/>
  <c r="F378" i="3"/>
  <c r="G378" i="3"/>
  <c r="E379" i="3"/>
  <c r="F379" i="3"/>
  <c r="G379" i="3"/>
  <c r="E380" i="3"/>
  <c r="F380" i="3"/>
  <c r="G380" i="3"/>
  <c r="E381" i="3"/>
  <c r="F381" i="3"/>
  <c r="G381" i="3"/>
  <c r="E382" i="3"/>
  <c r="F382" i="3"/>
  <c r="G382" i="3"/>
  <c r="E383" i="3"/>
  <c r="F383" i="3"/>
  <c r="G383" i="3"/>
  <c r="E384" i="3"/>
  <c r="F384" i="3"/>
  <c r="G384" i="3"/>
  <c r="E385" i="3"/>
  <c r="F385" i="3"/>
  <c r="G385" i="3"/>
  <c r="E386" i="3"/>
  <c r="F386" i="3"/>
  <c r="G386" i="3"/>
  <c r="E387" i="3"/>
  <c r="F387" i="3"/>
  <c r="G387" i="3"/>
  <c r="E388" i="3"/>
  <c r="F388" i="3"/>
  <c r="G388" i="3"/>
  <c r="E389" i="3"/>
  <c r="F389" i="3"/>
  <c r="G389" i="3"/>
  <c r="E390" i="3"/>
  <c r="F390" i="3"/>
  <c r="G390" i="3"/>
  <c r="E391" i="3"/>
  <c r="F391" i="3"/>
  <c r="G391" i="3"/>
  <c r="E392" i="3"/>
  <c r="F392" i="3"/>
  <c r="G392" i="3"/>
  <c r="E393" i="3"/>
  <c r="F393" i="3"/>
  <c r="G393" i="3"/>
  <c r="E394" i="3"/>
  <c r="F394" i="3"/>
  <c r="G394" i="3"/>
  <c r="E395" i="3"/>
  <c r="F395" i="3"/>
  <c r="G395" i="3"/>
  <c r="E396" i="3"/>
  <c r="F396" i="3"/>
  <c r="G396" i="3"/>
  <c r="E397" i="3"/>
  <c r="F397" i="3"/>
  <c r="G397" i="3"/>
  <c r="E398" i="3"/>
  <c r="F398" i="3"/>
  <c r="G398" i="3"/>
  <c r="E399" i="3"/>
  <c r="F399" i="3"/>
  <c r="G399" i="3"/>
  <c r="E400" i="3"/>
  <c r="F400" i="3"/>
  <c r="G400" i="3"/>
  <c r="E401" i="3"/>
  <c r="F401" i="3"/>
  <c r="G401" i="3"/>
  <c r="E402" i="3"/>
  <c r="F402" i="3"/>
  <c r="G402" i="3"/>
  <c r="E403" i="3"/>
  <c r="F403" i="3"/>
  <c r="G403" i="3"/>
  <c r="E404" i="3"/>
  <c r="F404" i="3"/>
  <c r="G404" i="3"/>
  <c r="E405" i="3"/>
  <c r="F405" i="3"/>
  <c r="G405" i="3"/>
  <c r="E406" i="3"/>
  <c r="F406" i="3"/>
  <c r="G406" i="3"/>
  <c r="E407" i="3"/>
  <c r="F407" i="3"/>
  <c r="G407" i="3"/>
  <c r="E408" i="3"/>
  <c r="F408" i="3"/>
  <c r="G408" i="3"/>
  <c r="E409" i="3"/>
  <c r="F409" i="3"/>
  <c r="G409" i="3"/>
  <c r="E410" i="3"/>
  <c r="F410" i="3"/>
  <c r="G410" i="3"/>
  <c r="E411" i="3"/>
  <c r="F411" i="3"/>
  <c r="G411" i="3"/>
  <c r="E412" i="3"/>
  <c r="F412" i="3"/>
  <c r="G412" i="3"/>
  <c r="E413" i="3"/>
  <c r="F413" i="3"/>
  <c r="G413" i="3"/>
  <c r="E414" i="3"/>
  <c r="F414" i="3"/>
  <c r="G414" i="3"/>
  <c r="E415" i="3"/>
  <c r="F415" i="3"/>
  <c r="G415" i="3"/>
  <c r="E416" i="3"/>
  <c r="F416" i="3"/>
  <c r="G416" i="3"/>
  <c r="E417" i="3"/>
  <c r="F417" i="3"/>
  <c r="G417" i="3"/>
  <c r="E418" i="3"/>
  <c r="F418" i="3"/>
  <c r="G418" i="3"/>
  <c r="E419" i="3"/>
  <c r="F419" i="3"/>
  <c r="G419" i="3"/>
  <c r="E420" i="3"/>
  <c r="F420" i="3"/>
  <c r="G420" i="3"/>
  <c r="E421" i="3"/>
  <c r="F421" i="3"/>
  <c r="G421" i="3"/>
  <c r="E422" i="3"/>
  <c r="F422" i="3"/>
  <c r="G422" i="3"/>
  <c r="E423" i="3"/>
  <c r="F423" i="3"/>
  <c r="G423" i="3"/>
  <c r="E424" i="3"/>
  <c r="F424" i="3"/>
  <c r="G424" i="3"/>
  <c r="E425" i="3"/>
  <c r="F425" i="3"/>
  <c r="G425" i="3"/>
  <c r="E426" i="3"/>
  <c r="F426" i="3"/>
  <c r="G426" i="3"/>
  <c r="E427" i="3"/>
  <c r="F427" i="3"/>
  <c r="G427" i="3"/>
  <c r="E428" i="3"/>
  <c r="F428" i="3"/>
  <c r="G428" i="3"/>
  <c r="E429" i="3"/>
  <c r="F429" i="3"/>
  <c r="G429" i="3"/>
  <c r="E430" i="3"/>
  <c r="F430" i="3"/>
  <c r="G430" i="3"/>
  <c r="E431" i="3"/>
  <c r="F431" i="3"/>
  <c r="G431" i="3"/>
  <c r="E432" i="3"/>
  <c r="F432" i="3"/>
  <c r="G432" i="3"/>
  <c r="E433" i="3"/>
  <c r="F433" i="3"/>
  <c r="G433" i="3"/>
  <c r="E434" i="3"/>
  <c r="F434" i="3"/>
  <c r="G434" i="3"/>
  <c r="E435" i="3"/>
  <c r="F435" i="3"/>
  <c r="G435" i="3"/>
  <c r="E436" i="3"/>
  <c r="F436" i="3"/>
  <c r="G436" i="3"/>
  <c r="E437" i="3"/>
  <c r="F437" i="3"/>
  <c r="G437" i="3"/>
  <c r="E438" i="3"/>
  <c r="F438" i="3"/>
  <c r="G438" i="3"/>
  <c r="E439" i="3"/>
  <c r="F439" i="3"/>
  <c r="G439" i="3"/>
  <c r="E440" i="3"/>
  <c r="F440" i="3"/>
  <c r="G440" i="3"/>
  <c r="E441" i="3"/>
  <c r="F441" i="3"/>
  <c r="G441" i="3"/>
  <c r="E442" i="3"/>
  <c r="F442" i="3"/>
  <c r="G442" i="3"/>
  <c r="E443" i="3"/>
  <c r="F443" i="3"/>
  <c r="G443" i="3"/>
  <c r="E444" i="3"/>
  <c r="F444" i="3"/>
  <c r="G444" i="3"/>
  <c r="E445" i="3"/>
  <c r="F445" i="3"/>
  <c r="G445" i="3"/>
  <c r="E446" i="3"/>
  <c r="F446" i="3"/>
  <c r="G446" i="3"/>
  <c r="E447" i="3"/>
  <c r="F447" i="3"/>
  <c r="G447" i="3"/>
  <c r="E448" i="3"/>
  <c r="F448" i="3"/>
  <c r="G448" i="3"/>
  <c r="E449" i="3"/>
  <c r="F449" i="3"/>
  <c r="G449" i="3"/>
  <c r="E450" i="3"/>
  <c r="F450" i="3"/>
  <c r="G450" i="3"/>
  <c r="E451" i="3"/>
  <c r="F451" i="3"/>
  <c r="G451" i="3"/>
  <c r="E452" i="3"/>
  <c r="F452" i="3"/>
  <c r="G452" i="3"/>
  <c r="E453" i="3"/>
  <c r="F453" i="3"/>
  <c r="G453" i="3"/>
  <c r="E454" i="3"/>
  <c r="F454" i="3"/>
  <c r="G454" i="3"/>
  <c r="E455" i="3"/>
  <c r="F455" i="3"/>
  <c r="G455" i="3"/>
  <c r="E456" i="3"/>
  <c r="F456" i="3"/>
  <c r="G456" i="3"/>
  <c r="E457" i="3"/>
  <c r="F457" i="3"/>
  <c r="G457" i="3"/>
  <c r="E458" i="3"/>
  <c r="F458" i="3"/>
  <c r="G458" i="3"/>
  <c r="E459" i="3"/>
  <c r="F459" i="3"/>
  <c r="G459" i="3"/>
  <c r="E460" i="3"/>
  <c r="F460" i="3"/>
  <c r="G460" i="3"/>
  <c r="E461" i="3"/>
  <c r="F461" i="3"/>
  <c r="G461" i="3"/>
  <c r="E462" i="3"/>
  <c r="F462" i="3"/>
  <c r="G462" i="3"/>
  <c r="E463" i="3"/>
  <c r="F463" i="3"/>
  <c r="G463" i="3"/>
  <c r="E464" i="3"/>
  <c r="F464" i="3"/>
  <c r="G464" i="3"/>
  <c r="E465" i="3"/>
  <c r="F465" i="3"/>
  <c r="G465" i="3"/>
  <c r="E466" i="3"/>
  <c r="F466" i="3"/>
  <c r="G466" i="3"/>
  <c r="E467" i="3"/>
  <c r="F467" i="3"/>
  <c r="G467" i="3"/>
  <c r="E468" i="3"/>
  <c r="F468" i="3"/>
  <c r="G468" i="3"/>
  <c r="E469" i="3"/>
  <c r="F469" i="3"/>
  <c r="G469" i="3"/>
  <c r="E470" i="3"/>
  <c r="F470" i="3"/>
  <c r="G470" i="3"/>
  <c r="E471" i="3"/>
  <c r="F471" i="3"/>
  <c r="G471" i="3"/>
  <c r="E472" i="3"/>
  <c r="F472" i="3"/>
  <c r="G472" i="3"/>
  <c r="E473" i="3"/>
  <c r="F473" i="3"/>
  <c r="G473" i="3"/>
  <c r="E474" i="3"/>
  <c r="F474" i="3"/>
  <c r="G474" i="3"/>
  <c r="E475" i="3"/>
  <c r="F475" i="3"/>
  <c r="G475" i="3"/>
  <c r="E476" i="3"/>
  <c r="F476" i="3"/>
  <c r="G476" i="3"/>
  <c r="E477" i="3"/>
  <c r="F477" i="3"/>
  <c r="G477" i="3"/>
  <c r="E478" i="3"/>
  <c r="F478" i="3"/>
  <c r="G478" i="3"/>
  <c r="E479" i="3"/>
  <c r="F479" i="3"/>
  <c r="G479" i="3"/>
  <c r="E480" i="3"/>
  <c r="F480" i="3"/>
  <c r="G480" i="3"/>
  <c r="E481" i="3"/>
  <c r="F481" i="3"/>
  <c r="G481" i="3"/>
  <c r="E482" i="3"/>
  <c r="F482" i="3"/>
  <c r="G482" i="3"/>
  <c r="E483" i="3"/>
  <c r="F483" i="3"/>
  <c r="G483" i="3"/>
  <c r="E484" i="3"/>
  <c r="F484" i="3"/>
  <c r="G484" i="3"/>
  <c r="E485" i="3"/>
  <c r="F485" i="3"/>
  <c r="G485" i="3"/>
  <c r="E486" i="3"/>
  <c r="F486" i="3"/>
  <c r="G486" i="3"/>
  <c r="E487" i="3"/>
  <c r="F487" i="3"/>
  <c r="G487" i="3"/>
  <c r="E488" i="3"/>
  <c r="F488" i="3"/>
  <c r="G488" i="3"/>
  <c r="E489" i="3"/>
  <c r="F489" i="3"/>
  <c r="G489" i="3"/>
  <c r="E490" i="3"/>
  <c r="F490" i="3"/>
  <c r="G490" i="3"/>
  <c r="E491" i="3"/>
  <c r="F491" i="3"/>
  <c r="G491" i="3"/>
  <c r="E492" i="3"/>
  <c r="F492" i="3"/>
  <c r="G492" i="3"/>
  <c r="E493" i="3"/>
  <c r="F493" i="3"/>
  <c r="G493" i="3"/>
  <c r="E494" i="3"/>
  <c r="F494" i="3"/>
  <c r="G494" i="3"/>
  <c r="E495" i="3"/>
  <c r="F495" i="3"/>
  <c r="G495" i="3"/>
  <c r="E496" i="3"/>
  <c r="F496" i="3"/>
  <c r="G496" i="3"/>
  <c r="E497" i="3"/>
  <c r="F497" i="3"/>
  <c r="G497" i="3"/>
  <c r="E498" i="3"/>
  <c r="F498" i="3"/>
  <c r="G498" i="3"/>
  <c r="E499" i="3"/>
  <c r="F499" i="3"/>
  <c r="G499" i="3"/>
  <c r="E500" i="3"/>
  <c r="F500" i="3"/>
  <c r="G500" i="3"/>
  <c r="E501" i="3"/>
  <c r="F501" i="3"/>
  <c r="G501" i="3"/>
  <c r="E502" i="3"/>
  <c r="F502" i="3"/>
  <c r="G502" i="3"/>
  <c r="E503" i="3"/>
  <c r="F503" i="3"/>
  <c r="G503" i="3"/>
  <c r="E504" i="3"/>
  <c r="F504" i="3"/>
  <c r="G504" i="3"/>
  <c r="E505" i="3"/>
  <c r="F505" i="3"/>
  <c r="G505" i="3"/>
  <c r="E506" i="3"/>
  <c r="F506" i="3"/>
  <c r="G506" i="3"/>
  <c r="E507" i="3"/>
  <c r="F507" i="3"/>
  <c r="G507" i="3"/>
  <c r="E508" i="3"/>
  <c r="F508" i="3"/>
  <c r="G508" i="3"/>
  <c r="E509" i="3"/>
  <c r="F509" i="3"/>
  <c r="G509" i="3"/>
  <c r="E510" i="3"/>
  <c r="F510" i="3"/>
  <c r="G510" i="3"/>
  <c r="E511" i="3"/>
  <c r="F511" i="3"/>
  <c r="G511" i="3"/>
  <c r="E512" i="3"/>
  <c r="F512" i="3"/>
  <c r="G512" i="3"/>
  <c r="E513" i="3"/>
  <c r="F513" i="3"/>
  <c r="G513" i="3"/>
  <c r="E514" i="3"/>
  <c r="F514" i="3"/>
  <c r="G514" i="3"/>
  <c r="E515" i="3"/>
  <c r="F515" i="3"/>
  <c r="G515" i="3"/>
  <c r="E516" i="3"/>
  <c r="F516" i="3"/>
  <c r="G516" i="3"/>
  <c r="E517" i="3"/>
  <c r="F517" i="3"/>
  <c r="G517" i="3"/>
  <c r="E518" i="3"/>
  <c r="F518" i="3"/>
  <c r="G518" i="3"/>
  <c r="E519" i="3"/>
  <c r="F519" i="3"/>
  <c r="G519" i="3"/>
  <c r="E520" i="3"/>
  <c r="F520" i="3"/>
  <c r="G520" i="3"/>
  <c r="E521" i="3"/>
  <c r="F521" i="3"/>
  <c r="G521" i="3"/>
  <c r="E522" i="3"/>
  <c r="F522" i="3"/>
  <c r="G522" i="3"/>
  <c r="E523" i="3"/>
  <c r="F523" i="3"/>
  <c r="G523" i="3"/>
  <c r="E524" i="3"/>
  <c r="F524" i="3"/>
  <c r="G524" i="3"/>
  <c r="E525" i="3"/>
  <c r="F525" i="3"/>
  <c r="G525" i="3"/>
  <c r="E526" i="3"/>
  <c r="F526" i="3"/>
  <c r="G526" i="3"/>
  <c r="E527" i="3"/>
  <c r="F527" i="3"/>
  <c r="G527" i="3"/>
  <c r="E528" i="3"/>
  <c r="F528" i="3"/>
  <c r="G528" i="3"/>
  <c r="E529" i="3"/>
  <c r="F529" i="3"/>
  <c r="G529" i="3"/>
  <c r="E530" i="3"/>
  <c r="F530" i="3"/>
  <c r="G530" i="3"/>
  <c r="E531" i="3"/>
  <c r="F531" i="3"/>
  <c r="G531" i="3"/>
  <c r="E532" i="3"/>
  <c r="F532" i="3"/>
  <c r="G532" i="3"/>
  <c r="E533" i="3"/>
  <c r="F533" i="3"/>
  <c r="G533" i="3"/>
  <c r="E534" i="3"/>
  <c r="F534" i="3"/>
  <c r="G534" i="3"/>
  <c r="E535" i="3"/>
  <c r="F535" i="3"/>
  <c r="G535" i="3"/>
  <c r="E536" i="3"/>
  <c r="F536" i="3"/>
  <c r="G536" i="3"/>
  <c r="E537" i="3"/>
  <c r="F537" i="3"/>
  <c r="G537" i="3"/>
  <c r="E538" i="3"/>
  <c r="F538" i="3"/>
  <c r="G538" i="3"/>
  <c r="E539" i="3"/>
  <c r="F539" i="3"/>
  <c r="G539" i="3"/>
  <c r="E540" i="3"/>
  <c r="F540" i="3"/>
  <c r="G540" i="3"/>
  <c r="E541" i="3"/>
  <c r="F541" i="3"/>
  <c r="G541" i="3"/>
  <c r="E542" i="3"/>
  <c r="F542" i="3"/>
  <c r="G542" i="3"/>
  <c r="E543" i="3"/>
  <c r="F543" i="3"/>
  <c r="G543" i="3"/>
  <c r="E544" i="3"/>
  <c r="F544" i="3"/>
  <c r="G544" i="3"/>
  <c r="E545" i="3"/>
  <c r="F545" i="3"/>
  <c r="G545" i="3"/>
  <c r="E546" i="3"/>
  <c r="F546" i="3"/>
  <c r="G546" i="3"/>
  <c r="E547" i="3"/>
  <c r="F547" i="3"/>
  <c r="G547" i="3"/>
  <c r="E548" i="3"/>
  <c r="F548" i="3"/>
  <c r="G548" i="3"/>
  <c r="E549" i="3"/>
  <c r="F549" i="3"/>
  <c r="G549" i="3"/>
  <c r="E550" i="3"/>
  <c r="F550" i="3"/>
  <c r="G550" i="3"/>
  <c r="E551" i="3"/>
  <c r="F551" i="3"/>
  <c r="G551" i="3"/>
  <c r="E552" i="3"/>
  <c r="F552" i="3"/>
  <c r="G552" i="3"/>
  <c r="E553" i="3"/>
  <c r="F553" i="3"/>
  <c r="G553" i="3"/>
  <c r="E554" i="3"/>
  <c r="F554" i="3"/>
  <c r="G554" i="3"/>
  <c r="E555" i="3"/>
  <c r="F555" i="3"/>
  <c r="G555" i="3"/>
  <c r="E556" i="3"/>
  <c r="F556" i="3"/>
  <c r="G556" i="3"/>
  <c r="E557" i="3"/>
  <c r="F557" i="3"/>
  <c r="G557" i="3"/>
  <c r="E558" i="3"/>
  <c r="F558" i="3"/>
  <c r="G558" i="3"/>
  <c r="E559" i="3"/>
  <c r="F559" i="3"/>
  <c r="G559" i="3"/>
  <c r="E560" i="3"/>
  <c r="F560" i="3"/>
  <c r="G560" i="3"/>
  <c r="E561" i="3"/>
  <c r="F561" i="3"/>
  <c r="G561" i="3"/>
  <c r="E562" i="3"/>
  <c r="F562" i="3"/>
  <c r="G562" i="3"/>
  <c r="E563" i="3"/>
  <c r="F563" i="3"/>
  <c r="G563" i="3"/>
  <c r="E564" i="3"/>
  <c r="F564" i="3"/>
  <c r="G564" i="3"/>
  <c r="E565" i="3"/>
  <c r="F565" i="3"/>
  <c r="G565" i="3"/>
  <c r="E566" i="3"/>
  <c r="F566" i="3"/>
  <c r="G566" i="3"/>
  <c r="E567" i="3"/>
  <c r="F567" i="3"/>
  <c r="G567" i="3"/>
  <c r="E568" i="3"/>
  <c r="F568" i="3"/>
  <c r="G568" i="3"/>
  <c r="E569" i="3"/>
  <c r="F569" i="3"/>
  <c r="G569" i="3"/>
  <c r="E570" i="3"/>
  <c r="F570" i="3"/>
  <c r="G570" i="3"/>
  <c r="E571" i="3"/>
  <c r="F571" i="3"/>
  <c r="G571" i="3"/>
  <c r="E572" i="3"/>
  <c r="F572" i="3"/>
  <c r="G572" i="3"/>
  <c r="E573" i="3"/>
  <c r="F573" i="3"/>
  <c r="G573" i="3"/>
  <c r="E574" i="3"/>
  <c r="F574" i="3"/>
  <c r="G574" i="3"/>
  <c r="E575" i="3"/>
  <c r="F575" i="3"/>
  <c r="G575" i="3"/>
  <c r="E576" i="3"/>
  <c r="F576" i="3"/>
  <c r="G576" i="3"/>
  <c r="E577" i="3"/>
  <c r="F577" i="3"/>
  <c r="G577" i="3"/>
  <c r="E578" i="3"/>
  <c r="F578" i="3"/>
  <c r="G578" i="3"/>
  <c r="E579" i="3"/>
  <c r="F579" i="3"/>
  <c r="G579" i="3"/>
  <c r="E580" i="3"/>
  <c r="F580" i="3"/>
  <c r="G580" i="3"/>
  <c r="E581" i="3"/>
  <c r="F581" i="3"/>
  <c r="G581" i="3"/>
  <c r="E582" i="3"/>
  <c r="F582" i="3"/>
  <c r="G582" i="3"/>
  <c r="E583" i="3"/>
  <c r="F583" i="3"/>
  <c r="G583" i="3"/>
  <c r="E584" i="3"/>
  <c r="F584" i="3"/>
  <c r="G584" i="3"/>
  <c r="E585" i="3"/>
  <c r="F585" i="3"/>
  <c r="G585" i="3"/>
  <c r="E586" i="3"/>
  <c r="F586" i="3"/>
  <c r="G586" i="3"/>
  <c r="E587" i="3"/>
  <c r="F587" i="3"/>
  <c r="G587" i="3"/>
  <c r="E588" i="3"/>
  <c r="F588" i="3"/>
  <c r="G588" i="3"/>
  <c r="E589" i="3"/>
  <c r="F589" i="3"/>
  <c r="G589" i="3"/>
  <c r="E590" i="3"/>
  <c r="F590" i="3"/>
  <c r="G590" i="3"/>
  <c r="E591" i="3"/>
  <c r="F591" i="3"/>
  <c r="G591" i="3"/>
  <c r="E592" i="3"/>
  <c r="F592" i="3"/>
  <c r="G592" i="3"/>
  <c r="E593" i="3"/>
  <c r="F593" i="3"/>
  <c r="G593" i="3"/>
  <c r="E594" i="3"/>
  <c r="F594" i="3"/>
  <c r="G594" i="3"/>
  <c r="E595" i="3"/>
  <c r="F595" i="3"/>
  <c r="G595" i="3"/>
  <c r="E596" i="3"/>
  <c r="F596" i="3"/>
  <c r="G596" i="3"/>
  <c r="E597" i="3"/>
  <c r="F597" i="3"/>
  <c r="G597" i="3"/>
  <c r="E598" i="3"/>
  <c r="F598" i="3"/>
  <c r="G598" i="3"/>
  <c r="E599" i="3"/>
  <c r="F599" i="3"/>
  <c r="G599" i="3"/>
  <c r="E600" i="3"/>
  <c r="F600" i="3"/>
  <c r="G600" i="3"/>
  <c r="E601" i="3"/>
  <c r="F601" i="3"/>
  <c r="G601" i="3"/>
  <c r="E602" i="3"/>
  <c r="F602" i="3"/>
  <c r="G602" i="3"/>
  <c r="E603" i="3"/>
  <c r="F603" i="3"/>
  <c r="G603" i="3"/>
  <c r="E604" i="3"/>
  <c r="F604" i="3"/>
  <c r="G604" i="3"/>
  <c r="E605" i="3"/>
  <c r="F605" i="3"/>
  <c r="G605" i="3"/>
  <c r="E606" i="3"/>
  <c r="F606" i="3"/>
  <c r="G606" i="3"/>
  <c r="E607" i="3"/>
  <c r="F607" i="3"/>
  <c r="G607" i="3"/>
  <c r="E608" i="3"/>
  <c r="F608" i="3"/>
  <c r="G608" i="3"/>
  <c r="E609" i="3"/>
  <c r="F609" i="3"/>
  <c r="G609" i="3"/>
  <c r="E610" i="3"/>
  <c r="F610" i="3"/>
  <c r="G610" i="3"/>
  <c r="E611" i="3"/>
  <c r="F611" i="3"/>
  <c r="G611" i="3"/>
  <c r="E612" i="3"/>
  <c r="F612" i="3"/>
  <c r="G612" i="3"/>
  <c r="E613" i="3"/>
  <c r="F613" i="3"/>
  <c r="G613" i="3"/>
  <c r="E614" i="3"/>
  <c r="F614" i="3"/>
  <c r="G614" i="3"/>
  <c r="E615" i="3"/>
  <c r="F615" i="3"/>
  <c r="G615" i="3"/>
  <c r="E616" i="3"/>
  <c r="F616" i="3"/>
  <c r="G616" i="3"/>
  <c r="E617" i="3"/>
  <c r="F617" i="3"/>
  <c r="G617" i="3"/>
  <c r="E618" i="3"/>
  <c r="F618" i="3"/>
  <c r="G618" i="3"/>
  <c r="E619" i="3"/>
  <c r="F619" i="3"/>
  <c r="G619" i="3"/>
  <c r="E620" i="3"/>
  <c r="F620" i="3"/>
  <c r="G620" i="3"/>
  <c r="E621" i="3"/>
  <c r="F621" i="3"/>
  <c r="G621" i="3"/>
  <c r="E622" i="3"/>
  <c r="F622" i="3"/>
  <c r="G622" i="3"/>
  <c r="E623" i="3"/>
  <c r="F623" i="3"/>
  <c r="G623" i="3"/>
  <c r="E624" i="3"/>
  <c r="F624" i="3"/>
  <c r="G624" i="3"/>
  <c r="E625" i="3"/>
  <c r="F625" i="3"/>
  <c r="G625" i="3"/>
  <c r="E626" i="3"/>
  <c r="F626" i="3"/>
  <c r="G626" i="3"/>
  <c r="E627" i="3"/>
  <c r="F627" i="3"/>
  <c r="G627" i="3"/>
  <c r="E628" i="3"/>
  <c r="F628" i="3"/>
  <c r="G628" i="3"/>
  <c r="E629" i="3"/>
  <c r="F629" i="3"/>
  <c r="G629" i="3"/>
  <c r="E630" i="3"/>
  <c r="F630" i="3"/>
  <c r="G630" i="3"/>
  <c r="E631" i="3"/>
  <c r="F631" i="3"/>
  <c r="G631" i="3"/>
  <c r="E632" i="3"/>
  <c r="F632" i="3"/>
  <c r="G632" i="3"/>
  <c r="E633" i="3"/>
  <c r="F633" i="3"/>
  <c r="G633" i="3"/>
  <c r="E634" i="3"/>
  <c r="F634" i="3"/>
  <c r="G634" i="3"/>
  <c r="E635" i="3"/>
  <c r="F635" i="3"/>
  <c r="G635" i="3"/>
  <c r="E636" i="3"/>
  <c r="F636" i="3"/>
  <c r="G636" i="3"/>
  <c r="E637" i="3"/>
  <c r="F637" i="3"/>
  <c r="G637" i="3"/>
  <c r="E638" i="3"/>
  <c r="F638" i="3"/>
  <c r="G638" i="3"/>
  <c r="E639" i="3"/>
  <c r="F639" i="3"/>
  <c r="G639" i="3"/>
  <c r="E640" i="3"/>
  <c r="F640" i="3"/>
  <c r="G640" i="3"/>
  <c r="E641" i="3"/>
  <c r="F641" i="3"/>
  <c r="G641" i="3"/>
  <c r="E642" i="3"/>
  <c r="F642" i="3"/>
  <c r="G642" i="3"/>
  <c r="E643" i="3"/>
  <c r="F643" i="3"/>
  <c r="G643" i="3"/>
  <c r="E644" i="3"/>
  <c r="F644" i="3"/>
  <c r="G644" i="3"/>
  <c r="E645" i="3"/>
  <c r="F645" i="3"/>
  <c r="G645" i="3"/>
  <c r="E646" i="3"/>
  <c r="F646" i="3"/>
  <c r="G646" i="3"/>
  <c r="E647" i="3"/>
  <c r="F647" i="3"/>
  <c r="G647" i="3"/>
  <c r="E648" i="3"/>
  <c r="F648" i="3"/>
  <c r="G648" i="3"/>
  <c r="E649" i="3"/>
  <c r="F649" i="3"/>
  <c r="G649" i="3"/>
  <c r="E650" i="3"/>
  <c r="F650" i="3"/>
  <c r="G650" i="3"/>
  <c r="E651" i="3"/>
  <c r="F651" i="3"/>
  <c r="G651" i="3"/>
  <c r="E652" i="3"/>
  <c r="F652" i="3"/>
  <c r="G652" i="3"/>
  <c r="E653" i="3"/>
  <c r="F653" i="3"/>
  <c r="G653" i="3"/>
  <c r="E654" i="3"/>
  <c r="F654" i="3"/>
  <c r="G654" i="3"/>
  <c r="E655" i="3"/>
  <c r="F655" i="3"/>
  <c r="G655" i="3"/>
  <c r="E656" i="3"/>
  <c r="F656" i="3"/>
  <c r="G656" i="3"/>
  <c r="E657" i="3"/>
  <c r="F657" i="3"/>
  <c r="G657" i="3"/>
  <c r="E658" i="3"/>
  <c r="F658" i="3"/>
  <c r="G658" i="3"/>
  <c r="E659" i="3"/>
  <c r="F659" i="3"/>
  <c r="G659" i="3"/>
  <c r="E660" i="3"/>
  <c r="F660" i="3"/>
  <c r="G660" i="3"/>
  <c r="E661" i="3"/>
  <c r="F661" i="3"/>
  <c r="G661" i="3"/>
  <c r="E662" i="3"/>
  <c r="F662" i="3"/>
  <c r="G662" i="3"/>
  <c r="E663" i="3"/>
  <c r="F663" i="3"/>
  <c r="G663" i="3"/>
  <c r="E664" i="3"/>
  <c r="F664" i="3"/>
  <c r="G664" i="3"/>
  <c r="E665" i="3"/>
  <c r="F665" i="3"/>
  <c r="G665" i="3"/>
  <c r="E666" i="3"/>
  <c r="F666" i="3"/>
  <c r="G666" i="3"/>
  <c r="E667" i="3"/>
  <c r="F667" i="3"/>
  <c r="G667" i="3"/>
  <c r="E668" i="3"/>
  <c r="F668" i="3"/>
  <c r="G668" i="3"/>
  <c r="E669" i="3"/>
  <c r="F669" i="3"/>
  <c r="G669" i="3"/>
  <c r="E670" i="3"/>
  <c r="F670" i="3"/>
  <c r="G670" i="3"/>
  <c r="E671" i="3"/>
  <c r="F671" i="3"/>
  <c r="G671" i="3"/>
  <c r="E672" i="3"/>
  <c r="F672" i="3"/>
  <c r="G672" i="3"/>
  <c r="E673" i="3"/>
  <c r="F673" i="3"/>
  <c r="G673" i="3"/>
  <c r="E674" i="3"/>
  <c r="F674" i="3"/>
  <c r="G674" i="3"/>
  <c r="E675" i="3"/>
  <c r="F675" i="3"/>
  <c r="G675" i="3"/>
  <c r="E676" i="3"/>
  <c r="F676" i="3"/>
  <c r="G676" i="3"/>
  <c r="E677" i="3"/>
  <c r="F677" i="3"/>
  <c r="G677" i="3"/>
  <c r="E678" i="3"/>
  <c r="F678" i="3"/>
  <c r="G678" i="3"/>
  <c r="E679" i="3"/>
  <c r="F679" i="3"/>
  <c r="G679" i="3"/>
  <c r="E680" i="3"/>
  <c r="F680" i="3"/>
  <c r="G680" i="3"/>
  <c r="E681" i="3"/>
  <c r="F681" i="3"/>
  <c r="G681" i="3"/>
  <c r="E682" i="3"/>
  <c r="F682" i="3"/>
  <c r="G682" i="3"/>
  <c r="E683" i="3"/>
  <c r="F683" i="3"/>
  <c r="G683" i="3"/>
  <c r="E684" i="3"/>
  <c r="F684" i="3"/>
  <c r="G684" i="3"/>
  <c r="E685" i="3"/>
  <c r="F685" i="3"/>
  <c r="G685" i="3"/>
  <c r="E686" i="3"/>
  <c r="F686" i="3"/>
  <c r="G686" i="3"/>
  <c r="E687" i="3"/>
  <c r="F687" i="3"/>
  <c r="G687" i="3"/>
  <c r="E688" i="3"/>
  <c r="F688" i="3"/>
  <c r="G688" i="3"/>
  <c r="E689" i="3"/>
  <c r="F689" i="3"/>
  <c r="G689" i="3"/>
  <c r="E690" i="3"/>
  <c r="F690" i="3"/>
  <c r="G690" i="3"/>
  <c r="E691" i="3"/>
  <c r="F691" i="3"/>
  <c r="G691" i="3"/>
  <c r="E692" i="3"/>
  <c r="F692" i="3"/>
  <c r="G692" i="3"/>
  <c r="E693" i="3"/>
  <c r="F693" i="3"/>
  <c r="G693" i="3"/>
  <c r="E694" i="3"/>
  <c r="F694" i="3"/>
  <c r="G694" i="3"/>
  <c r="E695" i="3"/>
  <c r="F695" i="3"/>
  <c r="G695" i="3"/>
  <c r="E696" i="3"/>
  <c r="F696" i="3"/>
  <c r="G696" i="3"/>
  <c r="E697" i="3"/>
  <c r="F697" i="3"/>
  <c r="G697" i="3"/>
  <c r="E698" i="3"/>
  <c r="F698" i="3"/>
  <c r="G698" i="3"/>
  <c r="E699" i="3"/>
  <c r="F699" i="3"/>
  <c r="G699" i="3"/>
  <c r="E700" i="3"/>
  <c r="F700" i="3"/>
  <c r="G700" i="3"/>
  <c r="E701" i="3"/>
  <c r="F701" i="3"/>
  <c r="G701" i="3"/>
  <c r="E702" i="3"/>
  <c r="F702" i="3"/>
  <c r="G702" i="3"/>
  <c r="E703" i="3"/>
  <c r="F703" i="3"/>
  <c r="G703" i="3"/>
  <c r="E704" i="3"/>
  <c r="F704" i="3"/>
  <c r="G704" i="3"/>
  <c r="E705" i="3"/>
  <c r="F705" i="3"/>
  <c r="G705" i="3"/>
  <c r="E706" i="3"/>
  <c r="F706" i="3"/>
  <c r="G706" i="3"/>
  <c r="E707" i="3"/>
  <c r="F707" i="3"/>
  <c r="G707" i="3"/>
  <c r="E708" i="3"/>
  <c r="F708" i="3"/>
  <c r="G708" i="3"/>
  <c r="E709" i="3"/>
  <c r="F709" i="3"/>
  <c r="G709" i="3"/>
  <c r="E710" i="3"/>
  <c r="F710" i="3"/>
  <c r="G710" i="3"/>
  <c r="E711" i="3"/>
  <c r="F711" i="3"/>
  <c r="G711" i="3"/>
  <c r="E712" i="3"/>
  <c r="F712" i="3"/>
  <c r="G712" i="3"/>
  <c r="E713" i="3"/>
  <c r="F713" i="3"/>
  <c r="G713" i="3"/>
  <c r="E714" i="3"/>
  <c r="F714" i="3"/>
  <c r="G714" i="3"/>
  <c r="E715" i="3"/>
  <c r="F715" i="3"/>
  <c r="G715" i="3"/>
  <c r="E716" i="3"/>
  <c r="F716" i="3"/>
  <c r="G716" i="3"/>
  <c r="E717" i="3"/>
  <c r="F717" i="3"/>
  <c r="G717" i="3"/>
  <c r="E718" i="3"/>
  <c r="F718" i="3"/>
  <c r="G718" i="3"/>
  <c r="E719" i="3"/>
  <c r="F719" i="3"/>
  <c r="G719" i="3"/>
  <c r="E720" i="3"/>
  <c r="F720" i="3"/>
  <c r="G720" i="3"/>
  <c r="E721" i="3"/>
  <c r="F721" i="3"/>
  <c r="G721" i="3"/>
  <c r="E722" i="3"/>
  <c r="F722" i="3"/>
  <c r="G722" i="3"/>
  <c r="E723" i="3"/>
  <c r="F723" i="3"/>
  <c r="G723" i="3"/>
  <c r="E724" i="3"/>
  <c r="F724" i="3"/>
  <c r="G724" i="3"/>
  <c r="E725" i="3"/>
  <c r="F725" i="3"/>
  <c r="G725" i="3"/>
  <c r="E726" i="3"/>
  <c r="F726" i="3"/>
  <c r="G726" i="3"/>
  <c r="E727" i="3"/>
  <c r="F727" i="3"/>
  <c r="G727" i="3"/>
  <c r="E728" i="3"/>
  <c r="F728" i="3"/>
  <c r="G728" i="3"/>
  <c r="E729" i="3"/>
  <c r="F729" i="3"/>
  <c r="G729" i="3"/>
  <c r="E730" i="3"/>
  <c r="F730" i="3"/>
  <c r="G730" i="3"/>
  <c r="E731" i="3"/>
  <c r="F731" i="3"/>
  <c r="G731" i="3"/>
  <c r="E732" i="3"/>
  <c r="F732" i="3"/>
  <c r="G732" i="3"/>
  <c r="E733" i="3"/>
  <c r="F733" i="3"/>
  <c r="G733" i="3"/>
  <c r="E734" i="3"/>
  <c r="F734" i="3"/>
  <c r="G734" i="3"/>
  <c r="E735" i="3"/>
  <c r="F735" i="3"/>
  <c r="G735" i="3"/>
  <c r="E736" i="3"/>
  <c r="F736" i="3"/>
  <c r="G736" i="3"/>
  <c r="E737" i="3"/>
  <c r="F737" i="3"/>
  <c r="G737" i="3"/>
  <c r="E738" i="3"/>
  <c r="F738" i="3"/>
  <c r="G738" i="3"/>
  <c r="E739" i="3"/>
  <c r="F739" i="3"/>
  <c r="G739" i="3"/>
  <c r="E740" i="3"/>
  <c r="F740" i="3"/>
  <c r="G740" i="3"/>
  <c r="E741" i="3"/>
  <c r="F741" i="3"/>
  <c r="G741" i="3"/>
  <c r="E742" i="3"/>
  <c r="F742" i="3"/>
  <c r="G742" i="3"/>
  <c r="E743" i="3"/>
  <c r="F743" i="3"/>
  <c r="G743" i="3"/>
  <c r="E744" i="3"/>
  <c r="F744" i="3"/>
  <c r="G744" i="3"/>
  <c r="E745" i="3"/>
  <c r="F745" i="3"/>
  <c r="G745" i="3"/>
  <c r="E746" i="3"/>
  <c r="F746" i="3"/>
  <c r="G746" i="3"/>
  <c r="E747" i="3"/>
  <c r="F747" i="3"/>
  <c r="G747" i="3"/>
  <c r="E748" i="3"/>
  <c r="F748" i="3"/>
  <c r="G748" i="3"/>
  <c r="E749" i="3"/>
  <c r="F749" i="3"/>
  <c r="G749" i="3"/>
  <c r="E750" i="3"/>
  <c r="F750" i="3"/>
  <c r="G750" i="3"/>
  <c r="E751" i="3"/>
  <c r="F751" i="3"/>
  <c r="G751" i="3"/>
  <c r="E752" i="3"/>
  <c r="F752" i="3"/>
  <c r="G752" i="3"/>
  <c r="E753" i="3"/>
  <c r="F753" i="3"/>
  <c r="G753" i="3"/>
  <c r="E754" i="3"/>
  <c r="F754" i="3"/>
  <c r="G754" i="3"/>
  <c r="E755" i="3"/>
  <c r="F755" i="3"/>
  <c r="G755" i="3"/>
  <c r="E756" i="3"/>
  <c r="F756" i="3"/>
  <c r="G756" i="3"/>
  <c r="E757" i="3"/>
  <c r="F757" i="3"/>
  <c r="G757" i="3"/>
  <c r="E758" i="3"/>
  <c r="F758" i="3"/>
  <c r="G758" i="3"/>
  <c r="E759" i="3"/>
  <c r="F759" i="3"/>
  <c r="G759" i="3"/>
  <c r="E760" i="3"/>
  <c r="F760" i="3"/>
  <c r="G760" i="3"/>
  <c r="E761" i="3"/>
  <c r="F761" i="3"/>
  <c r="G761" i="3"/>
  <c r="E762" i="3"/>
  <c r="F762" i="3"/>
  <c r="G762" i="3"/>
  <c r="E763" i="3"/>
  <c r="F763" i="3"/>
  <c r="G763" i="3"/>
  <c r="E764" i="3"/>
  <c r="F764" i="3"/>
  <c r="G764" i="3"/>
  <c r="E765" i="3"/>
  <c r="F765" i="3"/>
  <c r="G765" i="3"/>
  <c r="E766" i="3"/>
  <c r="F766" i="3"/>
  <c r="G766" i="3"/>
  <c r="E767" i="3"/>
  <c r="F767" i="3"/>
  <c r="G767" i="3"/>
  <c r="E768" i="3"/>
  <c r="F768" i="3"/>
  <c r="G768" i="3"/>
  <c r="E769" i="3"/>
  <c r="F769" i="3"/>
  <c r="G769" i="3"/>
  <c r="E770" i="3"/>
  <c r="F770" i="3"/>
  <c r="G770" i="3"/>
  <c r="E771" i="3"/>
  <c r="F771" i="3"/>
  <c r="G771" i="3"/>
  <c r="E772" i="3"/>
  <c r="F772" i="3"/>
  <c r="G772" i="3"/>
  <c r="E773" i="3"/>
  <c r="F773" i="3"/>
  <c r="G773" i="3"/>
  <c r="E774" i="3"/>
  <c r="F774" i="3"/>
  <c r="G774" i="3"/>
  <c r="E775" i="3"/>
  <c r="F775" i="3"/>
  <c r="G775" i="3"/>
  <c r="E776" i="3"/>
  <c r="F776" i="3"/>
  <c r="G776" i="3"/>
  <c r="E777" i="3"/>
  <c r="F777" i="3"/>
  <c r="G777" i="3"/>
  <c r="E778" i="3"/>
  <c r="F778" i="3"/>
  <c r="G778" i="3"/>
  <c r="E779" i="3"/>
  <c r="F779" i="3"/>
  <c r="G779" i="3"/>
  <c r="E780" i="3"/>
  <c r="F780" i="3"/>
  <c r="G780" i="3"/>
  <c r="E781" i="3"/>
  <c r="F781" i="3"/>
  <c r="G781" i="3"/>
  <c r="E782" i="3"/>
  <c r="F782" i="3"/>
  <c r="G782" i="3"/>
  <c r="E783" i="3"/>
  <c r="F783" i="3"/>
  <c r="G783" i="3"/>
  <c r="E784" i="3"/>
  <c r="F784" i="3"/>
  <c r="G784" i="3"/>
  <c r="E785" i="3"/>
  <c r="F785" i="3"/>
  <c r="G785" i="3"/>
  <c r="E786" i="3"/>
  <c r="F786" i="3"/>
  <c r="G786" i="3"/>
  <c r="E787" i="3"/>
  <c r="F787" i="3"/>
  <c r="G787" i="3"/>
  <c r="E788" i="3"/>
  <c r="F788" i="3"/>
  <c r="G788" i="3"/>
  <c r="E789" i="3"/>
  <c r="F789" i="3"/>
  <c r="G789" i="3"/>
  <c r="E790" i="3"/>
  <c r="F790" i="3"/>
  <c r="G790" i="3"/>
  <c r="E791" i="3"/>
  <c r="F791" i="3"/>
  <c r="G791" i="3"/>
  <c r="E792" i="3"/>
  <c r="F792" i="3"/>
  <c r="G792" i="3"/>
  <c r="E793" i="3"/>
  <c r="F793" i="3"/>
  <c r="G793" i="3"/>
  <c r="E794" i="3"/>
  <c r="F794" i="3"/>
  <c r="G794" i="3"/>
  <c r="E795" i="3"/>
  <c r="F795" i="3"/>
  <c r="G795" i="3"/>
  <c r="E796" i="3"/>
  <c r="F796" i="3"/>
  <c r="G796" i="3"/>
  <c r="E797" i="3"/>
  <c r="F797" i="3"/>
  <c r="G797" i="3"/>
  <c r="E798" i="3"/>
  <c r="F798" i="3"/>
  <c r="G798" i="3"/>
  <c r="E799" i="3"/>
  <c r="F799" i="3"/>
  <c r="G799" i="3"/>
  <c r="E800" i="3"/>
  <c r="F800" i="3"/>
  <c r="G800" i="3"/>
  <c r="E801" i="3"/>
  <c r="F801" i="3"/>
  <c r="G801" i="3"/>
  <c r="E802" i="3"/>
  <c r="F802" i="3"/>
  <c r="G802" i="3"/>
  <c r="E803" i="3"/>
  <c r="F803" i="3"/>
  <c r="G803" i="3"/>
  <c r="E804" i="3"/>
  <c r="F804" i="3"/>
  <c r="G804" i="3"/>
  <c r="E805" i="3"/>
  <c r="F805" i="3"/>
  <c r="G805" i="3"/>
  <c r="E806" i="3"/>
  <c r="F806" i="3"/>
  <c r="G806" i="3"/>
  <c r="E807" i="3"/>
  <c r="F807" i="3"/>
  <c r="G807" i="3"/>
  <c r="E808" i="3"/>
  <c r="F808" i="3"/>
  <c r="G808" i="3"/>
  <c r="E809" i="3"/>
  <c r="F809" i="3"/>
  <c r="G809" i="3"/>
  <c r="E810" i="3"/>
  <c r="F810" i="3"/>
  <c r="G810" i="3"/>
  <c r="E811" i="3"/>
  <c r="F811" i="3"/>
  <c r="G811" i="3"/>
  <c r="E812" i="3"/>
  <c r="F812" i="3"/>
  <c r="G812" i="3"/>
  <c r="E813" i="3"/>
  <c r="F813" i="3"/>
  <c r="G813" i="3"/>
  <c r="E814" i="3"/>
  <c r="F814" i="3"/>
  <c r="G814" i="3"/>
  <c r="E815" i="3"/>
  <c r="F815" i="3"/>
  <c r="G815" i="3"/>
  <c r="E816" i="3"/>
  <c r="F816" i="3"/>
  <c r="G816" i="3"/>
  <c r="E817" i="3"/>
  <c r="F817" i="3"/>
  <c r="G817" i="3"/>
  <c r="E818" i="3"/>
  <c r="F818" i="3"/>
  <c r="G818" i="3"/>
  <c r="E819" i="3"/>
  <c r="F819" i="3"/>
  <c r="G819" i="3"/>
  <c r="E820" i="3"/>
  <c r="F820" i="3"/>
  <c r="G820" i="3"/>
  <c r="E821" i="3"/>
  <c r="F821" i="3"/>
  <c r="G821" i="3"/>
  <c r="E822" i="3"/>
  <c r="F822" i="3"/>
  <c r="G822" i="3"/>
  <c r="E823" i="3"/>
  <c r="F823" i="3"/>
  <c r="G823" i="3"/>
  <c r="E824" i="3"/>
  <c r="F824" i="3"/>
  <c r="G824" i="3"/>
  <c r="E825" i="3"/>
  <c r="F825" i="3"/>
  <c r="G825" i="3"/>
  <c r="E826" i="3"/>
  <c r="F826" i="3"/>
  <c r="G826" i="3"/>
  <c r="E827" i="3"/>
  <c r="F827" i="3"/>
  <c r="G827" i="3"/>
  <c r="E828" i="3"/>
  <c r="F828" i="3"/>
  <c r="G828" i="3"/>
  <c r="E829" i="3"/>
  <c r="F829" i="3"/>
  <c r="G829" i="3"/>
  <c r="E830" i="3"/>
  <c r="F830" i="3"/>
  <c r="G830" i="3"/>
  <c r="E831" i="3"/>
  <c r="F831" i="3"/>
  <c r="G831" i="3"/>
  <c r="E832" i="3"/>
  <c r="F832" i="3"/>
  <c r="G832" i="3"/>
  <c r="E833" i="3"/>
  <c r="F833" i="3"/>
  <c r="G833" i="3"/>
  <c r="E834" i="3"/>
  <c r="F834" i="3"/>
  <c r="G834" i="3"/>
  <c r="E835" i="3"/>
  <c r="F835" i="3"/>
  <c r="G835" i="3"/>
  <c r="E836" i="3"/>
  <c r="F836" i="3"/>
  <c r="G836" i="3"/>
  <c r="E837" i="3"/>
  <c r="F837" i="3"/>
  <c r="G837" i="3"/>
  <c r="E838" i="3"/>
  <c r="F838" i="3"/>
  <c r="G838" i="3"/>
  <c r="E839" i="3"/>
  <c r="F839" i="3"/>
  <c r="G839" i="3"/>
  <c r="E840" i="3"/>
  <c r="F840" i="3"/>
  <c r="G840" i="3"/>
  <c r="E841" i="3"/>
  <c r="F841" i="3"/>
  <c r="G841" i="3"/>
  <c r="E842" i="3"/>
  <c r="F842" i="3"/>
  <c r="G842" i="3"/>
  <c r="E843" i="3"/>
  <c r="F843" i="3"/>
  <c r="G843" i="3"/>
  <c r="E844" i="3"/>
  <c r="F844" i="3"/>
  <c r="G844" i="3"/>
  <c r="E845" i="3"/>
  <c r="F845" i="3"/>
  <c r="G845" i="3"/>
  <c r="E846" i="3"/>
  <c r="F846" i="3"/>
  <c r="G846" i="3"/>
  <c r="E847" i="3"/>
  <c r="F847" i="3"/>
  <c r="G847" i="3"/>
  <c r="E848" i="3"/>
  <c r="F848" i="3"/>
  <c r="G848" i="3"/>
  <c r="E849" i="3"/>
  <c r="F849" i="3"/>
  <c r="G849" i="3"/>
  <c r="E850" i="3"/>
  <c r="F850" i="3"/>
  <c r="G850" i="3"/>
  <c r="E851" i="3"/>
  <c r="F851" i="3"/>
  <c r="G851" i="3"/>
  <c r="E852" i="3"/>
  <c r="F852" i="3"/>
  <c r="G852" i="3"/>
  <c r="E853" i="3"/>
  <c r="F853" i="3"/>
  <c r="G853" i="3"/>
  <c r="E854" i="3"/>
  <c r="F854" i="3"/>
  <c r="G854" i="3"/>
  <c r="E855" i="3"/>
  <c r="F855" i="3"/>
  <c r="G855" i="3"/>
  <c r="E856" i="3"/>
  <c r="F856" i="3"/>
  <c r="G856" i="3"/>
  <c r="E857" i="3"/>
  <c r="F857" i="3"/>
  <c r="G857" i="3"/>
  <c r="E858" i="3"/>
  <c r="F858" i="3"/>
  <c r="G858" i="3"/>
  <c r="E859" i="3"/>
  <c r="F859" i="3"/>
  <c r="G859" i="3"/>
  <c r="E860" i="3"/>
  <c r="F860" i="3"/>
  <c r="G860" i="3"/>
  <c r="E861" i="3"/>
  <c r="F861" i="3"/>
  <c r="G861" i="3"/>
  <c r="E862" i="3"/>
  <c r="F862" i="3"/>
  <c r="G862" i="3"/>
  <c r="E863" i="3"/>
  <c r="F863" i="3"/>
  <c r="G863" i="3"/>
  <c r="E864" i="3"/>
  <c r="F864" i="3"/>
  <c r="G864" i="3"/>
  <c r="E865" i="3"/>
  <c r="F865" i="3"/>
  <c r="G865" i="3"/>
  <c r="E866" i="3"/>
  <c r="F866" i="3"/>
  <c r="G866" i="3"/>
  <c r="E867" i="3"/>
  <c r="F867" i="3"/>
  <c r="G867" i="3"/>
  <c r="E868" i="3"/>
  <c r="F868" i="3"/>
  <c r="G868" i="3"/>
  <c r="E869" i="3"/>
  <c r="F869" i="3"/>
  <c r="G869" i="3"/>
  <c r="E870" i="3"/>
  <c r="F870" i="3"/>
  <c r="G870" i="3"/>
  <c r="E871" i="3"/>
  <c r="F871" i="3"/>
  <c r="G871" i="3"/>
  <c r="E872" i="3"/>
  <c r="F872" i="3"/>
  <c r="G872" i="3"/>
  <c r="E873" i="3"/>
  <c r="F873" i="3"/>
  <c r="G873" i="3"/>
  <c r="E874" i="3"/>
  <c r="F874" i="3"/>
  <c r="G874" i="3"/>
  <c r="E875" i="3"/>
  <c r="F875" i="3"/>
  <c r="G875" i="3"/>
  <c r="E876" i="3"/>
  <c r="F876" i="3"/>
  <c r="G876" i="3"/>
  <c r="E877" i="3"/>
  <c r="F877" i="3"/>
  <c r="G877" i="3"/>
  <c r="E878" i="3"/>
  <c r="F878" i="3"/>
  <c r="G878" i="3"/>
  <c r="E879" i="3"/>
  <c r="F879" i="3"/>
  <c r="G879" i="3"/>
  <c r="E880" i="3"/>
  <c r="F880" i="3"/>
  <c r="G880" i="3"/>
  <c r="E881" i="3"/>
  <c r="F881" i="3"/>
  <c r="G881" i="3"/>
  <c r="E882" i="3"/>
  <c r="F882" i="3"/>
  <c r="G882" i="3"/>
  <c r="E883" i="3"/>
  <c r="F883" i="3"/>
  <c r="G883" i="3"/>
  <c r="E884" i="3"/>
  <c r="F884" i="3"/>
  <c r="G884" i="3"/>
  <c r="E885" i="3"/>
  <c r="F885" i="3"/>
  <c r="G885" i="3"/>
  <c r="E886" i="3"/>
  <c r="F886" i="3"/>
  <c r="G886" i="3"/>
  <c r="E887" i="3"/>
  <c r="F887" i="3"/>
  <c r="G887" i="3"/>
  <c r="E888" i="3"/>
  <c r="F888" i="3"/>
  <c r="G888" i="3"/>
  <c r="E889" i="3"/>
  <c r="F889" i="3"/>
  <c r="G889" i="3"/>
  <c r="E890" i="3"/>
  <c r="F890" i="3"/>
  <c r="G890" i="3"/>
  <c r="E891" i="3"/>
  <c r="F891" i="3"/>
  <c r="G891" i="3"/>
  <c r="E892" i="3"/>
  <c r="F892" i="3"/>
  <c r="G892" i="3"/>
  <c r="E893" i="3"/>
  <c r="F893" i="3"/>
  <c r="G893" i="3"/>
  <c r="E894" i="3"/>
  <c r="F894" i="3"/>
  <c r="G894" i="3"/>
  <c r="E895" i="3"/>
  <c r="F895" i="3"/>
  <c r="G895" i="3"/>
  <c r="E896" i="3"/>
  <c r="F896" i="3"/>
  <c r="G896" i="3"/>
  <c r="E897" i="3"/>
  <c r="F897" i="3"/>
  <c r="G897" i="3"/>
  <c r="E898" i="3"/>
  <c r="F898" i="3"/>
  <c r="G898" i="3"/>
  <c r="E899" i="3"/>
  <c r="F899" i="3"/>
  <c r="G899" i="3"/>
  <c r="E900" i="3"/>
  <c r="F900" i="3"/>
  <c r="G900" i="3"/>
  <c r="E901" i="3"/>
  <c r="F901" i="3"/>
  <c r="G901" i="3"/>
  <c r="E902" i="3"/>
  <c r="F902" i="3"/>
  <c r="G902" i="3"/>
  <c r="E903" i="3"/>
  <c r="F903" i="3"/>
  <c r="G903" i="3"/>
  <c r="E904" i="3"/>
  <c r="F904" i="3"/>
  <c r="G904" i="3"/>
  <c r="E905" i="3"/>
  <c r="F905" i="3"/>
  <c r="G905" i="3"/>
  <c r="E906" i="3"/>
  <c r="F906" i="3"/>
  <c r="G906" i="3"/>
  <c r="E907" i="3"/>
  <c r="F907" i="3"/>
  <c r="G907" i="3"/>
  <c r="E908" i="3"/>
  <c r="F908" i="3"/>
  <c r="G908" i="3"/>
  <c r="E909" i="3"/>
  <c r="F909" i="3"/>
  <c r="G909" i="3"/>
  <c r="E910" i="3"/>
  <c r="F910" i="3"/>
  <c r="G910" i="3"/>
  <c r="E911" i="3"/>
  <c r="F911" i="3"/>
  <c r="G911" i="3"/>
  <c r="E912" i="3"/>
  <c r="F912" i="3"/>
  <c r="G912" i="3"/>
  <c r="E913" i="3"/>
  <c r="F913" i="3"/>
  <c r="G913" i="3"/>
  <c r="E914" i="3"/>
  <c r="F914" i="3"/>
  <c r="G914" i="3"/>
  <c r="E915" i="3"/>
  <c r="F915" i="3"/>
  <c r="G915" i="3"/>
  <c r="E916" i="3"/>
  <c r="F916" i="3"/>
  <c r="G916" i="3"/>
  <c r="E917" i="3"/>
  <c r="F917" i="3"/>
  <c r="G917" i="3"/>
  <c r="E918" i="3"/>
  <c r="F918" i="3"/>
  <c r="G918" i="3"/>
  <c r="E919" i="3"/>
  <c r="F919" i="3"/>
  <c r="G919" i="3"/>
  <c r="E920" i="3"/>
  <c r="F920" i="3"/>
  <c r="G920" i="3"/>
  <c r="E921" i="3"/>
  <c r="F921" i="3"/>
  <c r="G921" i="3"/>
  <c r="E922" i="3"/>
  <c r="F922" i="3"/>
  <c r="G922" i="3"/>
  <c r="E923" i="3"/>
  <c r="F923" i="3"/>
  <c r="G923" i="3"/>
  <c r="E924" i="3"/>
  <c r="F924" i="3"/>
  <c r="G924" i="3"/>
  <c r="E925" i="3"/>
  <c r="F925" i="3"/>
  <c r="G925" i="3"/>
  <c r="E926" i="3"/>
  <c r="F926" i="3"/>
  <c r="G926" i="3"/>
  <c r="E927" i="3"/>
  <c r="F927" i="3"/>
  <c r="G927" i="3"/>
  <c r="E928" i="3"/>
  <c r="F928" i="3"/>
  <c r="G928" i="3"/>
  <c r="E929" i="3"/>
  <c r="F929" i="3"/>
  <c r="G929" i="3"/>
  <c r="E930" i="3"/>
  <c r="F930" i="3"/>
  <c r="G930" i="3"/>
  <c r="E931" i="3"/>
  <c r="F931" i="3"/>
  <c r="G931" i="3"/>
  <c r="E932" i="3"/>
  <c r="F932" i="3"/>
  <c r="G932" i="3"/>
  <c r="E933" i="3"/>
  <c r="F933" i="3"/>
  <c r="G933" i="3"/>
  <c r="E934" i="3"/>
  <c r="F934" i="3"/>
  <c r="G934" i="3"/>
  <c r="E935" i="3"/>
  <c r="F935" i="3"/>
  <c r="G935" i="3"/>
  <c r="E936" i="3"/>
  <c r="F936" i="3"/>
  <c r="G936" i="3"/>
  <c r="E937" i="3"/>
  <c r="F937" i="3"/>
  <c r="G937" i="3"/>
  <c r="E938" i="3"/>
  <c r="F938" i="3"/>
  <c r="G938" i="3"/>
  <c r="E939" i="3"/>
  <c r="F939" i="3"/>
  <c r="G939" i="3"/>
  <c r="E940" i="3"/>
  <c r="F940" i="3"/>
  <c r="G940" i="3"/>
  <c r="E941" i="3"/>
  <c r="F941" i="3"/>
  <c r="G941" i="3"/>
  <c r="E942" i="3"/>
  <c r="F942" i="3"/>
  <c r="G942" i="3"/>
  <c r="E943" i="3"/>
  <c r="F943" i="3"/>
  <c r="G943" i="3"/>
  <c r="E944" i="3"/>
  <c r="F944" i="3"/>
  <c r="G944" i="3"/>
  <c r="E945" i="3"/>
  <c r="F945" i="3"/>
  <c r="G945" i="3"/>
  <c r="E946" i="3"/>
  <c r="F946" i="3"/>
  <c r="G946" i="3"/>
  <c r="E947" i="3"/>
  <c r="F947" i="3"/>
  <c r="G947" i="3"/>
  <c r="E948" i="3"/>
  <c r="F948" i="3"/>
  <c r="G948" i="3"/>
  <c r="E949" i="3"/>
  <c r="F949" i="3"/>
  <c r="G949" i="3"/>
  <c r="E950" i="3"/>
  <c r="F950" i="3"/>
  <c r="G950" i="3"/>
  <c r="E951" i="3"/>
  <c r="F951" i="3"/>
  <c r="G951" i="3"/>
  <c r="E952" i="3"/>
  <c r="F952" i="3"/>
  <c r="G952" i="3"/>
  <c r="E953" i="3"/>
  <c r="F953" i="3"/>
  <c r="G953" i="3"/>
  <c r="E954" i="3"/>
  <c r="F954" i="3"/>
  <c r="G954" i="3"/>
  <c r="E955" i="3"/>
  <c r="F955" i="3"/>
  <c r="G955" i="3"/>
  <c r="E956" i="3"/>
  <c r="F956" i="3"/>
  <c r="G956" i="3"/>
  <c r="E957" i="3"/>
  <c r="F957" i="3"/>
  <c r="G957" i="3"/>
  <c r="E958" i="3"/>
  <c r="F958" i="3"/>
  <c r="G958" i="3"/>
  <c r="E959" i="3"/>
  <c r="F959" i="3"/>
  <c r="G959" i="3"/>
  <c r="E960" i="3"/>
  <c r="F960" i="3"/>
  <c r="G960" i="3"/>
  <c r="E961" i="3"/>
  <c r="F961" i="3"/>
  <c r="G961" i="3"/>
  <c r="E962" i="3"/>
  <c r="F962" i="3"/>
  <c r="G962" i="3"/>
  <c r="E963" i="3"/>
  <c r="F963" i="3"/>
  <c r="G963" i="3"/>
  <c r="E964" i="3"/>
  <c r="F964" i="3"/>
  <c r="G964" i="3"/>
  <c r="E965" i="3"/>
  <c r="F965" i="3"/>
  <c r="G965" i="3"/>
  <c r="E966" i="3"/>
  <c r="F966" i="3"/>
  <c r="G966" i="3"/>
  <c r="E967" i="3"/>
  <c r="F967" i="3"/>
  <c r="G967" i="3"/>
  <c r="E968" i="3"/>
  <c r="F968" i="3"/>
  <c r="G968" i="3"/>
  <c r="E969" i="3"/>
  <c r="F969" i="3"/>
  <c r="G969" i="3"/>
  <c r="E970" i="3"/>
  <c r="F970" i="3"/>
  <c r="G970" i="3"/>
  <c r="E971" i="3"/>
  <c r="F971" i="3"/>
  <c r="G971" i="3"/>
  <c r="E972" i="3"/>
  <c r="F972" i="3"/>
  <c r="G972" i="3"/>
  <c r="E973" i="3"/>
  <c r="F973" i="3"/>
  <c r="G973" i="3"/>
  <c r="E974" i="3"/>
  <c r="F974" i="3"/>
  <c r="G974" i="3"/>
  <c r="E975" i="3"/>
  <c r="F975" i="3"/>
  <c r="G975" i="3"/>
  <c r="E976" i="3"/>
  <c r="F976" i="3"/>
  <c r="G976" i="3"/>
  <c r="E977" i="3"/>
  <c r="F977" i="3"/>
  <c r="G977" i="3"/>
  <c r="E978" i="3"/>
  <c r="F978" i="3"/>
  <c r="G978" i="3"/>
  <c r="E979" i="3"/>
  <c r="F979" i="3"/>
  <c r="G979" i="3"/>
  <c r="E980" i="3"/>
  <c r="F980" i="3"/>
  <c r="G980" i="3"/>
  <c r="E981" i="3"/>
  <c r="F981" i="3"/>
  <c r="G981" i="3"/>
  <c r="E982" i="3"/>
  <c r="F982" i="3"/>
  <c r="G982" i="3"/>
  <c r="E983" i="3"/>
  <c r="F983" i="3"/>
  <c r="G983" i="3"/>
  <c r="E984" i="3"/>
  <c r="F984" i="3"/>
  <c r="G984" i="3"/>
  <c r="E985" i="3"/>
  <c r="F985" i="3"/>
  <c r="G985" i="3"/>
  <c r="E986" i="3"/>
  <c r="F986" i="3"/>
  <c r="G986" i="3"/>
  <c r="E987" i="3"/>
  <c r="F987" i="3"/>
  <c r="G987" i="3"/>
  <c r="E988" i="3"/>
  <c r="F988" i="3"/>
  <c r="G988" i="3"/>
  <c r="E989" i="3"/>
  <c r="F989" i="3"/>
  <c r="G989" i="3"/>
  <c r="E990" i="3"/>
  <c r="F990" i="3"/>
  <c r="G990" i="3"/>
  <c r="E991" i="3"/>
  <c r="F991" i="3"/>
  <c r="G991" i="3"/>
  <c r="E992" i="3"/>
  <c r="F992" i="3"/>
  <c r="G992" i="3"/>
  <c r="E993" i="3"/>
  <c r="F993" i="3"/>
  <c r="G993" i="3"/>
  <c r="E994" i="3"/>
  <c r="F994" i="3"/>
  <c r="G994" i="3"/>
  <c r="E995" i="3"/>
  <c r="F995" i="3"/>
  <c r="G995" i="3"/>
  <c r="E996" i="3"/>
  <c r="F996" i="3"/>
  <c r="G996" i="3"/>
  <c r="E997" i="3"/>
  <c r="F997" i="3"/>
  <c r="G997" i="3"/>
  <c r="E998" i="3"/>
  <c r="F998" i="3"/>
  <c r="G998" i="3"/>
  <c r="E999" i="3"/>
  <c r="F999" i="3"/>
  <c r="G999" i="3"/>
  <c r="E1000" i="3"/>
  <c r="F1000" i="3"/>
  <c r="G1000" i="3"/>
  <c r="E1001" i="3"/>
  <c r="F1001" i="3"/>
  <c r="G1001" i="3"/>
  <c r="E1002" i="3"/>
  <c r="F1002" i="3"/>
  <c r="G1002" i="3"/>
  <c r="E1003" i="3"/>
  <c r="F1003" i="3"/>
  <c r="G1003" i="3"/>
  <c r="E1004" i="3"/>
  <c r="F1004" i="3"/>
  <c r="G1004" i="3"/>
  <c r="E1005" i="3"/>
  <c r="F1005" i="3"/>
  <c r="G1005" i="3"/>
  <c r="E1006" i="3"/>
  <c r="F1006" i="3"/>
  <c r="G1006" i="3"/>
  <c r="E1007" i="3"/>
  <c r="F1007" i="3"/>
  <c r="G1007" i="3"/>
  <c r="E1008" i="3"/>
  <c r="F1008" i="3"/>
  <c r="G1008" i="3"/>
  <c r="E1009" i="3"/>
  <c r="F1009" i="3"/>
  <c r="G1009" i="3"/>
  <c r="E1010" i="3"/>
  <c r="F1010" i="3"/>
  <c r="G1010" i="3"/>
  <c r="E1011" i="3"/>
  <c r="F1011" i="3"/>
  <c r="G1011" i="3"/>
  <c r="E1012" i="3"/>
  <c r="F1012" i="3"/>
  <c r="G1012" i="3"/>
  <c r="E1013" i="3"/>
  <c r="F1013" i="3"/>
  <c r="G1013" i="3"/>
  <c r="E1014" i="3"/>
  <c r="F1014" i="3"/>
  <c r="G1014" i="3"/>
  <c r="E1015" i="3"/>
  <c r="F1015" i="3"/>
  <c r="G1015" i="3"/>
  <c r="E1016" i="3"/>
  <c r="F1016" i="3"/>
  <c r="G1016" i="3"/>
  <c r="E1017" i="3"/>
  <c r="F1017" i="3"/>
  <c r="G1017" i="3"/>
  <c r="E1018" i="3"/>
  <c r="F1018" i="3"/>
  <c r="G1018" i="3"/>
  <c r="E1019" i="3"/>
  <c r="F1019" i="3"/>
  <c r="G1019" i="3"/>
  <c r="E1020" i="3"/>
  <c r="F1020" i="3"/>
  <c r="G1020" i="3"/>
  <c r="E1021" i="3"/>
  <c r="F1021" i="3"/>
  <c r="G1021" i="3"/>
  <c r="E1022" i="3"/>
  <c r="F1022" i="3"/>
  <c r="G1022" i="3"/>
  <c r="E1023" i="3"/>
  <c r="F1023" i="3"/>
  <c r="G1023" i="3"/>
  <c r="E1024" i="3"/>
  <c r="F1024" i="3"/>
  <c r="G1024" i="3"/>
  <c r="E1025" i="3"/>
  <c r="F1025" i="3"/>
  <c r="G1025" i="3"/>
  <c r="E1026" i="3"/>
  <c r="F1026" i="3"/>
  <c r="G1026" i="3"/>
  <c r="E1027" i="3"/>
  <c r="F1027" i="3"/>
  <c r="G1027" i="3"/>
  <c r="E1028" i="3"/>
  <c r="F1028" i="3"/>
  <c r="G1028" i="3"/>
  <c r="E1029" i="3"/>
  <c r="F1029" i="3"/>
  <c r="G1029" i="3"/>
  <c r="E1030" i="3"/>
  <c r="F1030" i="3"/>
  <c r="G1030" i="3"/>
  <c r="E1031" i="3"/>
  <c r="F1031" i="3"/>
  <c r="G1031" i="3"/>
  <c r="E1032" i="3"/>
  <c r="F1032" i="3"/>
  <c r="G1032" i="3"/>
  <c r="E1033" i="3"/>
  <c r="F1033" i="3"/>
  <c r="G1033" i="3"/>
  <c r="E1034" i="3"/>
  <c r="F1034" i="3"/>
  <c r="G1034" i="3"/>
  <c r="E1035" i="3"/>
  <c r="F1035" i="3"/>
  <c r="G1035" i="3"/>
  <c r="E1036" i="3"/>
  <c r="F1036" i="3"/>
  <c r="G1036" i="3"/>
  <c r="E1037" i="3"/>
  <c r="F1037" i="3"/>
  <c r="G1037" i="3"/>
  <c r="E1038" i="3"/>
  <c r="F1038" i="3"/>
  <c r="G1038" i="3"/>
  <c r="E1039" i="3"/>
  <c r="F1039" i="3"/>
  <c r="G1039" i="3"/>
  <c r="E1040" i="3"/>
  <c r="F1040" i="3"/>
  <c r="G1040" i="3"/>
  <c r="E1041" i="3"/>
  <c r="F1041" i="3"/>
  <c r="G1041" i="3"/>
  <c r="E1042" i="3"/>
  <c r="F1042" i="3"/>
  <c r="G1042" i="3"/>
  <c r="E1043" i="3"/>
  <c r="F1043" i="3"/>
  <c r="G1043" i="3"/>
  <c r="E1044" i="3"/>
  <c r="F1044" i="3"/>
  <c r="G1044" i="3"/>
  <c r="E1045" i="3"/>
  <c r="F1045" i="3"/>
  <c r="G1045" i="3"/>
  <c r="E1046" i="3"/>
  <c r="F1046" i="3"/>
  <c r="G1046" i="3"/>
  <c r="E1047" i="3"/>
  <c r="F1047" i="3"/>
  <c r="G1047" i="3"/>
  <c r="E1048" i="3"/>
  <c r="F1048" i="3"/>
  <c r="G1048" i="3"/>
  <c r="E1049" i="3"/>
  <c r="F1049" i="3"/>
  <c r="G1049" i="3"/>
  <c r="E1050" i="3"/>
  <c r="F1050" i="3"/>
  <c r="G1050" i="3"/>
  <c r="E1051" i="3"/>
  <c r="F1051" i="3"/>
  <c r="G1051" i="3"/>
  <c r="E1052" i="3"/>
  <c r="F1052" i="3"/>
  <c r="G1052" i="3"/>
  <c r="E1053" i="3"/>
  <c r="F1053" i="3"/>
  <c r="G1053" i="3"/>
  <c r="E1054" i="3"/>
  <c r="F1054" i="3"/>
  <c r="G1054" i="3"/>
  <c r="E1055" i="3"/>
  <c r="F1055" i="3"/>
  <c r="G1055" i="3"/>
  <c r="E1056" i="3"/>
  <c r="F1056" i="3"/>
  <c r="G1056" i="3"/>
  <c r="E1057" i="3"/>
  <c r="F1057" i="3"/>
  <c r="G1057" i="3"/>
  <c r="E1058" i="3"/>
  <c r="F1058" i="3"/>
  <c r="G1058" i="3"/>
  <c r="E1059" i="3"/>
  <c r="F1059" i="3"/>
  <c r="G1059" i="3"/>
  <c r="E1060" i="3"/>
  <c r="F1060" i="3"/>
  <c r="G1060" i="3"/>
  <c r="E1061" i="3"/>
  <c r="F1061" i="3"/>
  <c r="G1061" i="3"/>
  <c r="E1062" i="3"/>
  <c r="F1062" i="3"/>
  <c r="G1062" i="3"/>
  <c r="E1063" i="3"/>
  <c r="F1063" i="3"/>
  <c r="G1063" i="3"/>
  <c r="E1064" i="3"/>
  <c r="F1064" i="3"/>
  <c r="G1064" i="3"/>
  <c r="E1065" i="3"/>
  <c r="F1065" i="3"/>
  <c r="G1065" i="3"/>
  <c r="E1066" i="3"/>
  <c r="F1066" i="3"/>
  <c r="G1066" i="3"/>
  <c r="E1067" i="3"/>
  <c r="F1067" i="3"/>
  <c r="G1067" i="3"/>
  <c r="E1068" i="3"/>
  <c r="F1068" i="3"/>
  <c r="G1068" i="3"/>
  <c r="E1069" i="3"/>
  <c r="F1069" i="3"/>
  <c r="G1069" i="3"/>
  <c r="E1070" i="3"/>
  <c r="F1070" i="3"/>
  <c r="G1070" i="3"/>
  <c r="E1071" i="3"/>
  <c r="F1071" i="3"/>
  <c r="G1071" i="3"/>
  <c r="E1072" i="3"/>
  <c r="F1072" i="3"/>
  <c r="G1072" i="3"/>
  <c r="E1073" i="3"/>
  <c r="F1073" i="3"/>
  <c r="G1073" i="3"/>
  <c r="E1074" i="3"/>
  <c r="F1074" i="3"/>
  <c r="G1074" i="3"/>
  <c r="E1075" i="3"/>
  <c r="F1075" i="3"/>
  <c r="G1075" i="3"/>
  <c r="E1076" i="3"/>
  <c r="F1076" i="3"/>
  <c r="G1076" i="3"/>
  <c r="E1077" i="3"/>
  <c r="F1077" i="3"/>
  <c r="G1077" i="3"/>
  <c r="E1078" i="3"/>
  <c r="F1078" i="3"/>
  <c r="G1078" i="3"/>
  <c r="E1079" i="3"/>
  <c r="F1079" i="3"/>
  <c r="G1079" i="3"/>
  <c r="E1080" i="3"/>
  <c r="F1080" i="3"/>
  <c r="G1080" i="3"/>
  <c r="E1081" i="3"/>
  <c r="F1081" i="3"/>
  <c r="G1081" i="3"/>
  <c r="E1082" i="3"/>
  <c r="F1082" i="3"/>
  <c r="G1082" i="3"/>
  <c r="E1083" i="3"/>
  <c r="F1083" i="3"/>
  <c r="G1083" i="3"/>
  <c r="E1084" i="3"/>
  <c r="F1084" i="3"/>
  <c r="G1084" i="3"/>
  <c r="E1085" i="3"/>
  <c r="F1085" i="3"/>
  <c r="G1085" i="3"/>
  <c r="E1086" i="3"/>
  <c r="F1086" i="3"/>
  <c r="G1086" i="3"/>
  <c r="E1087" i="3"/>
  <c r="F1087" i="3"/>
  <c r="G1087" i="3"/>
  <c r="E1088" i="3"/>
  <c r="F1088" i="3"/>
  <c r="G1088" i="3"/>
  <c r="E1089" i="3"/>
  <c r="F1089" i="3"/>
  <c r="G1089" i="3"/>
  <c r="E1090" i="3"/>
  <c r="F1090" i="3"/>
  <c r="G1090" i="3"/>
  <c r="E1091" i="3"/>
  <c r="F1091" i="3"/>
  <c r="G1091" i="3"/>
  <c r="E1092" i="3"/>
  <c r="F1092" i="3"/>
  <c r="G1092" i="3"/>
  <c r="E1093" i="3"/>
  <c r="F1093" i="3"/>
  <c r="G1093" i="3"/>
  <c r="E1094" i="3"/>
  <c r="F1094" i="3"/>
  <c r="G1094" i="3"/>
  <c r="E1095" i="3"/>
  <c r="F1095" i="3"/>
  <c r="G1095" i="3"/>
  <c r="E1096" i="3"/>
  <c r="F1096" i="3"/>
  <c r="G1096" i="3"/>
  <c r="E1097" i="3"/>
  <c r="F1097" i="3"/>
  <c r="G1097" i="3"/>
  <c r="E1098" i="3"/>
  <c r="F1098" i="3"/>
  <c r="G1098" i="3"/>
  <c r="E1099" i="3"/>
  <c r="F1099" i="3"/>
  <c r="G1099" i="3"/>
  <c r="E1100" i="3"/>
  <c r="F1100" i="3"/>
  <c r="G1100" i="3"/>
  <c r="E1101" i="3"/>
  <c r="F1101" i="3"/>
  <c r="G1101" i="3"/>
  <c r="E1102" i="3"/>
  <c r="F1102" i="3"/>
  <c r="G1102" i="3"/>
  <c r="E1103" i="3"/>
  <c r="F1103" i="3"/>
  <c r="G1103" i="3"/>
  <c r="E1104" i="3"/>
  <c r="F1104" i="3"/>
  <c r="G1104" i="3"/>
  <c r="E1105" i="3"/>
  <c r="F1105" i="3"/>
  <c r="G1105" i="3"/>
  <c r="E1106" i="3"/>
  <c r="F1106" i="3"/>
  <c r="G1106" i="3"/>
  <c r="E1107" i="3"/>
  <c r="F1107" i="3"/>
  <c r="G1107" i="3"/>
  <c r="E1108" i="3"/>
  <c r="F1108" i="3"/>
  <c r="G1108" i="3"/>
  <c r="E1109" i="3"/>
  <c r="F1109" i="3"/>
  <c r="G1109" i="3"/>
  <c r="E1110" i="3"/>
  <c r="F1110" i="3"/>
  <c r="G1110" i="3"/>
  <c r="E1111" i="3"/>
  <c r="F1111" i="3"/>
  <c r="G1111" i="3"/>
  <c r="E1112" i="3"/>
  <c r="F1112" i="3"/>
  <c r="G1112" i="3"/>
  <c r="E1113" i="3"/>
  <c r="F1113" i="3"/>
  <c r="G1113" i="3"/>
  <c r="E1114" i="3"/>
  <c r="F1114" i="3"/>
  <c r="G1114" i="3"/>
  <c r="E1115" i="3"/>
  <c r="F1115" i="3"/>
  <c r="G1115" i="3"/>
  <c r="E1116" i="3"/>
  <c r="F1116" i="3"/>
  <c r="G1116" i="3"/>
  <c r="E1117" i="3"/>
  <c r="F1117" i="3"/>
  <c r="G1117" i="3"/>
  <c r="E1118" i="3"/>
  <c r="F1118" i="3"/>
  <c r="G1118" i="3"/>
  <c r="E1119" i="3"/>
  <c r="F1119" i="3"/>
  <c r="G1119" i="3"/>
  <c r="E1120" i="3"/>
  <c r="F1120" i="3"/>
  <c r="G1120" i="3"/>
  <c r="E1121" i="3"/>
  <c r="F1121" i="3"/>
  <c r="G1121" i="3"/>
  <c r="E1122" i="3"/>
  <c r="F1122" i="3"/>
  <c r="G1122" i="3"/>
  <c r="E1123" i="3"/>
  <c r="F1123" i="3"/>
  <c r="G1123" i="3"/>
  <c r="E1124" i="3"/>
  <c r="F1124" i="3"/>
  <c r="G1124" i="3"/>
  <c r="E1125" i="3"/>
  <c r="F1125" i="3"/>
  <c r="G1125" i="3"/>
  <c r="E1126" i="3"/>
  <c r="F1126" i="3"/>
  <c r="G1126" i="3"/>
  <c r="E1127" i="3"/>
  <c r="F1127" i="3"/>
  <c r="G1127" i="3"/>
  <c r="E1128" i="3"/>
  <c r="F1128" i="3"/>
  <c r="G1128" i="3"/>
  <c r="E1129" i="3"/>
  <c r="F1129" i="3"/>
  <c r="G1129" i="3"/>
  <c r="E1130" i="3"/>
  <c r="F1130" i="3"/>
  <c r="G1130" i="3"/>
  <c r="E1131" i="3"/>
  <c r="F1131" i="3"/>
  <c r="G1131" i="3"/>
  <c r="E1132" i="3"/>
  <c r="F1132" i="3"/>
  <c r="G1132" i="3"/>
  <c r="E1133" i="3"/>
  <c r="F1133" i="3"/>
  <c r="G1133" i="3"/>
  <c r="E1134" i="3"/>
  <c r="F1134" i="3"/>
  <c r="G1134" i="3"/>
  <c r="E1135" i="3"/>
  <c r="F1135" i="3"/>
  <c r="G1135" i="3"/>
  <c r="E1136" i="3"/>
  <c r="F1136" i="3"/>
  <c r="G1136" i="3"/>
  <c r="E1137" i="3"/>
  <c r="F1137" i="3"/>
  <c r="G1137" i="3"/>
  <c r="E1138" i="3"/>
  <c r="F1138" i="3"/>
  <c r="G1138" i="3"/>
  <c r="E1139" i="3"/>
  <c r="F1139" i="3"/>
  <c r="G1139" i="3"/>
  <c r="E1140" i="3"/>
  <c r="F1140" i="3"/>
  <c r="G1140" i="3"/>
  <c r="E1141" i="3"/>
  <c r="F1141" i="3"/>
  <c r="G1141" i="3"/>
  <c r="E1142" i="3"/>
  <c r="F1142" i="3"/>
  <c r="G1142" i="3"/>
  <c r="E1143" i="3"/>
  <c r="F1143" i="3"/>
  <c r="G1143" i="3"/>
  <c r="E1144" i="3"/>
  <c r="F1144" i="3"/>
  <c r="G1144" i="3"/>
  <c r="E1145" i="3"/>
  <c r="F1145" i="3"/>
  <c r="G1145" i="3"/>
  <c r="E1146" i="3"/>
  <c r="F1146" i="3"/>
  <c r="G1146" i="3"/>
  <c r="E1147" i="3"/>
  <c r="F1147" i="3"/>
  <c r="G1147" i="3"/>
  <c r="E1148" i="3"/>
  <c r="F1148" i="3"/>
  <c r="G1148" i="3"/>
  <c r="E1149" i="3"/>
  <c r="F1149" i="3"/>
  <c r="G1149" i="3"/>
  <c r="E1150" i="3"/>
  <c r="F1150" i="3"/>
  <c r="G1150" i="3"/>
  <c r="E1151" i="3"/>
  <c r="F1151" i="3"/>
  <c r="G1151" i="3"/>
  <c r="E1152" i="3"/>
  <c r="F1152" i="3"/>
  <c r="G1152" i="3"/>
  <c r="E1153" i="3"/>
  <c r="F1153" i="3"/>
  <c r="G1153" i="3"/>
  <c r="E1154" i="3"/>
  <c r="F1154" i="3"/>
  <c r="G1154" i="3"/>
  <c r="E1155" i="3"/>
  <c r="F1155" i="3"/>
  <c r="G1155" i="3"/>
  <c r="E1156" i="3"/>
  <c r="F1156" i="3"/>
  <c r="G1156" i="3"/>
  <c r="E1157" i="3"/>
  <c r="F1157" i="3"/>
  <c r="G1157" i="3"/>
  <c r="E1158" i="3"/>
  <c r="F1158" i="3"/>
  <c r="G1158" i="3"/>
  <c r="E1159" i="3"/>
  <c r="F1159" i="3"/>
  <c r="G1159" i="3"/>
  <c r="E1160" i="3"/>
  <c r="F1160" i="3"/>
  <c r="G1160" i="3"/>
  <c r="E1161" i="3"/>
  <c r="F1161" i="3"/>
  <c r="G1161" i="3"/>
  <c r="E1162" i="3"/>
  <c r="F1162" i="3"/>
  <c r="G1162" i="3"/>
  <c r="E1163" i="3"/>
  <c r="F1163" i="3"/>
  <c r="G1163" i="3"/>
  <c r="E1164" i="3"/>
  <c r="F1164" i="3"/>
  <c r="G1164" i="3"/>
  <c r="E1165" i="3"/>
  <c r="F1165" i="3"/>
  <c r="G1165" i="3"/>
  <c r="E1166" i="3"/>
  <c r="F1166" i="3"/>
  <c r="G1166" i="3"/>
  <c r="E1167" i="3"/>
  <c r="F1167" i="3"/>
  <c r="G1167" i="3"/>
  <c r="E1168" i="3"/>
  <c r="F1168" i="3"/>
  <c r="G1168" i="3"/>
  <c r="E1169" i="3"/>
  <c r="F1169" i="3"/>
  <c r="G1169" i="3"/>
  <c r="E1170" i="3"/>
  <c r="F1170" i="3"/>
  <c r="G1170" i="3"/>
  <c r="E1171" i="3"/>
  <c r="F1171" i="3"/>
  <c r="G1171" i="3"/>
  <c r="E1172" i="3"/>
  <c r="F1172" i="3"/>
  <c r="G1172" i="3"/>
  <c r="E1173" i="3"/>
  <c r="F1173" i="3"/>
  <c r="G1173" i="3"/>
  <c r="E1174" i="3"/>
  <c r="F1174" i="3"/>
  <c r="G1174" i="3"/>
  <c r="E1175" i="3"/>
  <c r="F1175" i="3"/>
  <c r="G1175" i="3"/>
  <c r="E1176" i="3"/>
  <c r="F1176" i="3"/>
  <c r="G1176" i="3"/>
  <c r="E1177" i="3"/>
  <c r="F1177" i="3"/>
  <c r="G1177" i="3"/>
  <c r="E1178" i="3"/>
  <c r="F1178" i="3"/>
  <c r="G1178" i="3"/>
  <c r="E1179" i="3"/>
  <c r="F1179" i="3"/>
  <c r="G1179" i="3"/>
  <c r="E1180" i="3"/>
  <c r="F1180" i="3"/>
  <c r="G1180" i="3"/>
  <c r="E1181" i="3"/>
  <c r="F1181" i="3"/>
  <c r="G1181" i="3"/>
  <c r="E1182" i="3"/>
  <c r="F1182" i="3"/>
  <c r="G1182" i="3"/>
  <c r="E1183" i="3"/>
  <c r="F1183" i="3"/>
  <c r="G1183" i="3"/>
  <c r="E1184" i="3"/>
  <c r="F1184" i="3"/>
  <c r="G1184" i="3"/>
  <c r="E1185" i="3"/>
  <c r="F1185" i="3"/>
  <c r="G1185" i="3"/>
  <c r="E1186" i="3"/>
  <c r="F1186" i="3"/>
  <c r="G1186" i="3"/>
  <c r="E1187" i="3"/>
  <c r="F1187" i="3"/>
  <c r="G1187" i="3"/>
  <c r="E1188" i="3"/>
  <c r="F1188" i="3"/>
  <c r="G1188" i="3"/>
  <c r="E1189" i="3"/>
  <c r="F1189" i="3"/>
  <c r="G1189" i="3"/>
  <c r="E1190" i="3"/>
  <c r="F1190" i="3"/>
  <c r="G1190" i="3"/>
  <c r="E1191" i="3"/>
  <c r="F1191" i="3"/>
  <c r="G1191" i="3"/>
  <c r="E1192" i="3"/>
  <c r="F1192" i="3"/>
  <c r="G1192" i="3"/>
  <c r="E1193" i="3"/>
  <c r="F1193" i="3"/>
  <c r="G1193" i="3"/>
  <c r="E1194" i="3"/>
  <c r="F1194" i="3"/>
  <c r="G1194" i="3"/>
  <c r="E1195" i="3"/>
  <c r="F1195" i="3"/>
  <c r="G1195" i="3"/>
  <c r="E1196" i="3"/>
  <c r="F1196" i="3"/>
  <c r="G1196" i="3"/>
  <c r="E1197" i="3"/>
  <c r="F1197" i="3"/>
  <c r="G1197" i="3"/>
  <c r="E1198" i="3"/>
  <c r="F1198" i="3"/>
  <c r="G1198" i="3"/>
  <c r="E1199" i="3"/>
  <c r="F1199" i="3"/>
  <c r="G1199" i="3"/>
  <c r="E1200" i="3"/>
  <c r="F1200" i="3"/>
  <c r="G1200" i="3"/>
  <c r="E1201" i="3"/>
  <c r="F1201" i="3"/>
  <c r="G1201" i="3"/>
  <c r="E1202" i="3"/>
  <c r="F1202" i="3"/>
  <c r="G1202" i="3"/>
  <c r="E1203" i="3"/>
  <c r="F1203" i="3"/>
  <c r="G1203" i="3"/>
  <c r="E1204" i="3"/>
  <c r="F1204" i="3"/>
  <c r="G1204" i="3"/>
  <c r="E1205" i="3"/>
  <c r="F1205" i="3"/>
  <c r="G1205" i="3"/>
  <c r="E1206" i="3"/>
  <c r="F1206" i="3"/>
  <c r="G1206" i="3"/>
  <c r="E1207" i="3"/>
  <c r="F1207" i="3"/>
  <c r="G1207" i="3"/>
  <c r="E1208" i="3"/>
  <c r="F1208" i="3"/>
  <c r="G1208" i="3"/>
  <c r="E1209" i="3"/>
  <c r="F1209" i="3"/>
  <c r="G1209" i="3"/>
  <c r="E1210" i="3"/>
  <c r="F1210" i="3"/>
  <c r="G1210" i="3"/>
  <c r="E1211" i="3"/>
  <c r="F1211" i="3"/>
  <c r="G1211" i="3"/>
  <c r="E1212" i="3"/>
  <c r="F1212" i="3"/>
  <c r="G1212" i="3"/>
  <c r="E1213" i="3"/>
  <c r="F1213" i="3"/>
  <c r="G1213" i="3"/>
  <c r="E1214" i="3"/>
  <c r="F1214" i="3"/>
  <c r="G1214" i="3"/>
  <c r="E1215" i="3"/>
  <c r="F1215" i="3"/>
  <c r="G1215" i="3"/>
  <c r="E1216" i="3"/>
  <c r="F1216" i="3"/>
  <c r="G1216" i="3"/>
  <c r="E1217" i="3"/>
  <c r="F1217" i="3"/>
  <c r="G1217" i="3"/>
  <c r="E1218" i="3"/>
  <c r="F1218" i="3"/>
  <c r="G1218" i="3"/>
  <c r="E1219" i="3"/>
  <c r="F1219" i="3"/>
  <c r="G1219" i="3"/>
  <c r="E1220" i="3"/>
  <c r="F1220" i="3"/>
  <c r="G1220" i="3"/>
  <c r="E1221" i="3"/>
  <c r="F1221" i="3"/>
  <c r="G1221" i="3"/>
  <c r="E1222" i="3"/>
  <c r="F1222" i="3"/>
  <c r="G1222" i="3"/>
  <c r="E1223" i="3"/>
  <c r="F1223" i="3"/>
  <c r="G1223" i="3"/>
  <c r="E1224" i="3"/>
  <c r="F1224" i="3"/>
  <c r="G1224" i="3"/>
  <c r="E1225" i="3"/>
  <c r="F1225" i="3"/>
  <c r="G1225" i="3"/>
  <c r="E1226" i="3"/>
  <c r="F1226" i="3"/>
  <c r="G1226" i="3"/>
  <c r="E1227" i="3"/>
  <c r="F1227" i="3"/>
  <c r="G1227" i="3"/>
  <c r="E1228" i="3"/>
  <c r="F1228" i="3"/>
  <c r="G1228" i="3"/>
  <c r="E1229" i="3"/>
  <c r="F1229" i="3"/>
  <c r="G1229" i="3"/>
  <c r="E1230" i="3"/>
  <c r="F1230" i="3"/>
  <c r="G1230" i="3"/>
  <c r="E1231" i="3"/>
  <c r="F1231" i="3"/>
  <c r="G1231" i="3"/>
  <c r="E1232" i="3"/>
  <c r="F1232" i="3"/>
  <c r="G1232" i="3"/>
  <c r="E1233" i="3"/>
  <c r="F1233" i="3"/>
  <c r="G1233" i="3"/>
  <c r="E1234" i="3"/>
  <c r="F1234" i="3"/>
  <c r="G1234" i="3"/>
  <c r="E1235" i="3"/>
  <c r="F1235" i="3"/>
  <c r="G1235" i="3"/>
  <c r="E1236" i="3"/>
  <c r="F1236" i="3"/>
  <c r="G1236" i="3"/>
  <c r="E1237" i="3"/>
  <c r="F1237" i="3"/>
  <c r="G1237" i="3"/>
  <c r="E1238" i="3"/>
  <c r="F1238" i="3"/>
  <c r="G1238" i="3"/>
  <c r="E1239" i="3"/>
  <c r="F1239" i="3"/>
  <c r="G1239" i="3"/>
  <c r="E1240" i="3"/>
  <c r="F1240" i="3"/>
  <c r="G1240" i="3"/>
  <c r="E1241" i="3"/>
  <c r="F1241" i="3"/>
  <c r="G1241" i="3"/>
  <c r="E1242" i="3"/>
  <c r="F1242" i="3"/>
  <c r="G1242" i="3"/>
  <c r="E1243" i="3"/>
  <c r="F1243" i="3"/>
  <c r="G1243" i="3"/>
  <c r="E1244" i="3"/>
  <c r="F1244" i="3"/>
  <c r="G1244" i="3"/>
  <c r="E1245" i="3"/>
  <c r="F1245" i="3"/>
  <c r="G1245" i="3"/>
  <c r="E1246" i="3"/>
  <c r="F1246" i="3"/>
  <c r="G1246" i="3"/>
  <c r="E1247" i="3"/>
  <c r="F1247" i="3"/>
  <c r="G1247" i="3"/>
  <c r="E1248" i="3"/>
  <c r="F1248" i="3"/>
  <c r="G1248" i="3"/>
  <c r="E1249" i="3"/>
  <c r="F1249" i="3"/>
  <c r="G1249" i="3"/>
  <c r="E1250" i="3"/>
  <c r="F1250" i="3"/>
  <c r="G1250" i="3"/>
  <c r="E1251" i="3"/>
  <c r="F1251" i="3"/>
  <c r="G1251" i="3"/>
  <c r="E1252" i="3"/>
  <c r="F1252" i="3"/>
  <c r="G1252" i="3"/>
  <c r="E1253" i="3"/>
  <c r="F1253" i="3"/>
  <c r="G1253" i="3"/>
  <c r="E1254" i="3"/>
  <c r="F1254" i="3"/>
  <c r="G1254" i="3"/>
  <c r="E1255" i="3"/>
  <c r="F1255" i="3"/>
  <c r="G1255" i="3"/>
  <c r="E1256" i="3"/>
  <c r="F1256" i="3"/>
  <c r="G1256" i="3"/>
  <c r="E1257" i="3"/>
  <c r="F1257" i="3"/>
  <c r="G1257" i="3"/>
  <c r="E1258" i="3"/>
  <c r="F1258" i="3"/>
  <c r="G1258" i="3"/>
  <c r="E1259" i="3"/>
  <c r="F1259" i="3"/>
  <c r="G1259" i="3"/>
  <c r="E1260" i="3"/>
  <c r="F1260" i="3"/>
  <c r="G1260" i="3"/>
  <c r="E1261" i="3"/>
  <c r="F1261" i="3"/>
  <c r="G1261" i="3"/>
  <c r="E1262" i="3"/>
  <c r="F1262" i="3"/>
  <c r="G1262" i="3"/>
  <c r="E1263" i="3"/>
  <c r="F1263" i="3"/>
  <c r="G1263" i="3"/>
  <c r="E1264" i="3"/>
  <c r="F1264" i="3"/>
  <c r="G1264" i="3"/>
  <c r="E1265" i="3"/>
  <c r="F1265" i="3"/>
  <c r="G1265" i="3"/>
  <c r="E1266" i="3"/>
  <c r="F1266" i="3"/>
  <c r="G1266" i="3"/>
  <c r="E1267" i="3"/>
  <c r="F1267" i="3"/>
  <c r="G1267" i="3"/>
  <c r="E1268" i="3"/>
  <c r="F1268" i="3"/>
  <c r="G1268" i="3"/>
  <c r="E1269" i="3"/>
  <c r="F1269" i="3"/>
  <c r="G1269" i="3"/>
  <c r="E1270" i="3"/>
  <c r="F1270" i="3"/>
  <c r="G1270" i="3"/>
  <c r="E1271" i="3"/>
  <c r="F1271" i="3"/>
  <c r="G1271" i="3"/>
  <c r="E1272" i="3"/>
  <c r="F1272" i="3"/>
  <c r="G1272" i="3"/>
  <c r="E1273" i="3"/>
  <c r="F1273" i="3"/>
  <c r="G1273" i="3"/>
  <c r="E1274" i="3"/>
  <c r="F1274" i="3"/>
  <c r="G1274" i="3"/>
  <c r="E1275" i="3"/>
  <c r="F1275" i="3"/>
  <c r="G1275" i="3"/>
  <c r="E1276" i="3"/>
  <c r="F1276" i="3"/>
  <c r="G1276" i="3"/>
  <c r="E1277" i="3"/>
  <c r="F1277" i="3"/>
  <c r="G1277" i="3"/>
  <c r="E1278" i="3"/>
  <c r="F1278" i="3"/>
  <c r="G1278" i="3"/>
  <c r="E1279" i="3"/>
  <c r="F1279" i="3"/>
  <c r="G1279" i="3"/>
  <c r="E1280" i="3"/>
  <c r="F1280" i="3"/>
  <c r="G1280" i="3"/>
  <c r="E1281" i="3"/>
  <c r="F1281" i="3"/>
  <c r="G1281" i="3"/>
  <c r="E1282" i="3"/>
  <c r="F1282" i="3"/>
  <c r="G1282" i="3"/>
  <c r="E1283" i="3"/>
  <c r="F1283" i="3"/>
  <c r="G1283" i="3"/>
  <c r="E1284" i="3"/>
  <c r="F1284" i="3"/>
  <c r="G1284" i="3"/>
  <c r="E1285" i="3"/>
  <c r="F1285" i="3"/>
  <c r="G1285" i="3"/>
  <c r="E1286" i="3"/>
  <c r="F1286" i="3"/>
  <c r="G1286" i="3"/>
  <c r="E1287" i="3"/>
  <c r="F1287" i="3"/>
  <c r="G1287" i="3"/>
  <c r="E1288" i="3"/>
  <c r="F1288" i="3"/>
  <c r="G1288" i="3"/>
  <c r="E1289" i="3"/>
  <c r="F1289" i="3"/>
  <c r="G1289" i="3"/>
  <c r="E1290" i="3"/>
  <c r="F1290" i="3"/>
  <c r="G1290" i="3"/>
  <c r="E1291" i="3"/>
  <c r="F1291" i="3"/>
  <c r="G1291" i="3"/>
  <c r="E1292" i="3"/>
  <c r="F1292" i="3"/>
  <c r="G1292" i="3"/>
  <c r="E1293" i="3"/>
  <c r="F1293" i="3"/>
  <c r="G1293" i="3"/>
  <c r="E1294" i="3"/>
  <c r="F1294" i="3"/>
  <c r="G1294" i="3"/>
  <c r="E1295" i="3"/>
  <c r="F1295" i="3"/>
  <c r="G1295" i="3"/>
  <c r="E1296" i="3"/>
  <c r="F1296" i="3"/>
  <c r="G1296" i="3"/>
  <c r="E1297" i="3"/>
  <c r="F1297" i="3"/>
  <c r="G1297" i="3"/>
  <c r="E1298" i="3"/>
  <c r="F1298" i="3"/>
  <c r="G1298" i="3"/>
  <c r="E1299" i="3"/>
  <c r="F1299" i="3"/>
  <c r="G1299" i="3"/>
  <c r="E1300" i="3"/>
  <c r="F1300" i="3"/>
  <c r="G1300" i="3"/>
  <c r="E1301" i="3"/>
  <c r="F1301" i="3"/>
  <c r="G1301" i="3"/>
  <c r="E1302" i="3"/>
  <c r="F1302" i="3"/>
  <c r="G1302" i="3"/>
  <c r="E1303" i="3"/>
  <c r="F1303" i="3"/>
  <c r="G1303" i="3"/>
  <c r="E1304" i="3"/>
  <c r="F1304" i="3"/>
  <c r="G1304" i="3"/>
  <c r="E1305" i="3"/>
  <c r="F1305" i="3"/>
  <c r="G1305" i="3"/>
  <c r="E1306" i="3"/>
  <c r="F1306" i="3"/>
  <c r="G1306" i="3"/>
  <c r="E1307" i="3"/>
  <c r="F1307" i="3"/>
  <c r="G1307" i="3"/>
  <c r="E1308" i="3"/>
  <c r="F1308" i="3"/>
  <c r="G1308" i="3"/>
  <c r="E1309" i="3"/>
  <c r="F1309" i="3"/>
  <c r="G1309" i="3"/>
  <c r="E1310" i="3"/>
  <c r="F1310" i="3"/>
  <c r="G1310" i="3"/>
  <c r="E1311" i="3"/>
  <c r="F1311" i="3"/>
  <c r="G1311" i="3"/>
  <c r="E1312" i="3"/>
  <c r="F1312" i="3"/>
  <c r="G1312" i="3"/>
  <c r="E1313" i="3"/>
  <c r="F1313" i="3"/>
  <c r="G1313" i="3"/>
  <c r="E1314" i="3"/>
  <c r="F1314" i="3"/>
  <c r="G1314" i="3"/>
  <c r="E1315" i="3"/>
  <c r="F1315" i="3"/>
  <c r="G1315" i="3"/>
  <c r="E1316" i="3"/>
  <c r="F1316" i="3"/>
  <c r="G1316" i="3"/>
  <c r="E1317" i="3"/>
  <c r="F1317" i="3"/>
  <c r="G1317" i="3"/>
  <c r="E1318" i="3"/>
  <c r="F1318" i="3"/>
  <c r="G1318" i="3"/>
  <c r="E1319" i="3"/>
  <c r="F1319" i="3"/>
  <c r="G1319" i="3"/>
  <c r="E1320" i="3"/>
  <c r="F1320" i="3"/>
  <c r="G1320" i="3"/>
  <c r="E1321" i="3"/>
  <c r="F1321" i="3"/>
  <c r="G1321" i="3"/>
  <c r="E1322" i="3"/>
  <c r="F1322" i="3"/>
  <c r="G1322" i="3"/>
  <c r="E1323" i="3"/>
  <c r="F1323" i="3"/>
  <c r="G1323" i="3"/>
  <c r="E1324" i="3"/>
  <c r="F1324" i="3"/>
  <c r="G1324" i="3"/>
  <c r="E1325" i="3"/>
  <c r="F1325" i="3"/>
  <c r="G1325" i="3"/>
  <c r="E1326" i="3"/>
  <c r="F1326" i="3"/>
  <c r="G1326" i="3"/>
  <c r="E1327" i="3"/>
  <c r="F1327" i="3"/>
  <c r="G1327" i="3"/>
  <c r="E1328" i="3"/>
  <c r="F1328" i="3"/>
  <c r="G1328" i="3"/>
  <c r="E1329" i="3"/>
  <c r="F1329" i="3"/>
  <c r="G1329" i="3"/>
  <c r="E1330" i="3"/>
  <c r="F1330" i="3"/>
  <c r="G1330" i="3"/>
  <c r="E1331" i="3"/>
  <c r="F1331" i="3"/>
  <c r="G1331" i="3"/>
  <c r="E1332" i="3"/>
  <c r="F1332" i="3"/>
  <c r="G1332" i="3"/>
  <c r="E1333" i="3"/>
  <c r="F1333" i="3"/>
  <c r="G1333" i="3"/>
  <c r="E1334" i="3"/>
  <c r="F1334" i="3"/>
  <c r="G1334" i="3"/>
  <c r="E1335" i="3"/>
  <c r="F1335" i="3"/>
  <c r="G1335" i="3"/>
  <c r="E1336" i="3"/>
  <c r="F1336" i="3"/>
  <c r="G1336" i="3"/>
  <c r="E1337" i="3"/>
  <c r="F1337" i="3"/>
  <c r="G1337" i="3"/>
  <c r="E1338" i="3"/>
  <c r="F1338" i="3"/>
  <c r="G1338" i="3"/>
  <c r="E1339" i="3"/>
  <c r="F1339" i="3"/>
  <c r="G1339" i="3"/>
  <c r="E1340" i="3"/>
  <c r="F1340" i="3"/>
  <c r="G1340" i="3"/>
  <c r="E1341" i="3"/>
  <c r="F1341" i="3"/>
  <c r="G1341" i="3"/>
  <c r="E1342" i="3"/>
  <c r="F1342" i="3"/>
  <c r="G1342" i="3"/>
  <c r="E1343" i="3"/>
  <c r="F1343" i="3"/>
  <c r="G1343" i="3"/>
  <c r="E1344" i="3"/>
  <c r="F1344" i="3"/>
  <c r="G1344" i="3"/>
  <c r="E1345" i="3"/>
  <c r="F1345" i="3"/>
  <c r="G1345" i="3"/>
  <c r="E1346" i="3"/>
  <c r="F1346" i="3"/>
  <c r="G1346" i="3"/>
  <c r="E1347" i="3"/>
  <c r="F1347" i="3"/>
  <c r="G1347" i="3"/>
  <c r="E1348" i="3"/>
  <c r="F1348" i="3"/>
  <c r="G1348" i="3"/>
  <c r="E1349" i="3"/>
  <c r="F1349" i="3"/>
  <c r="G1349" i="3"/>
  <c r="E1350" i="3"/>
  <c r="F1350" i="3"/>
  <c r="G1350" i="3"/>
  <c r="E1351" i="3"/>
  <c r="F1351" i="3"/>
  <c r="G1351" i="3"/>
  <c r="E1352" i="3"/>
  <c r="F1352" i="3"/>
  <c r="G1352" i="3"/>
  <c r="E1353" i="3"/>
  <c r="F1353" i="3"/>
  <c r="G1353" i="3"/>
  <c r="E1354" i="3"/>
  <c r="F1354" i="3"/>
  <c r="G1354" i="3"/>
  <c r="E1355" i="3"/>
  <c r="F1355" i="3"/>
  <c r="G1355" i="3"/>
  <c r="E1356" i="3"/>
  <c r="F1356" i="3"/>
  <c r="G1356" i="3"/>
  <c r="E1357" i="3"/>
  <c r="F1357" i="3"/>
  <c r="G1357" i="3"/>
  <c r="E1358" i="3"/>
  <c r="F1358" i="3"/>
  <c r="G1358" i="3"/>
  <c r="E1359" i="3"/>
  <c r="F1359" i="3"/>
  <c r="G1359" i="3"/>
  <c r="E1360" i="3"/>
  <c r="F1360" i="3"/>
  <c r="G1360" i="3"/>
  <c r="E1361" i="3"/>
  <c r="F1361" i="3"/>
  <c r="G1361" i="3"/>
  <c r="E1362" i="3"/>
  <c r="F1362" i="3"/>
  <c r="G1362" i="3"/>
  <c r="E1363" i="3"/>
  <c r="F1363" i="3"/>
  <c r="G1363" i="3"/>
  <c r="E1364" i="3"/>
  <c r="F1364" i="3"/>
  <c r="G1364" i="3"/>
  <c r="E1365" i="3"/>
  <c r="F1365" i="3"/>
  <c r="G1365" i="3"/>
  <c r="E1366" i="3"/>
  <c r="F1366" i="3"/>
  <c r="G1366" i="3"/>
  <c r="E1367" i="3"/>
  <c r="F1367" i="3"/>
  <c r="G1367" i="3"/>
  <c r="E1368" i="3"/>
  <c r="F1368" i="3"/>
  <c r="G1368" i="3"/>
  <c r="E1369" i="3"/>
  <c r="F1369" i="3"/>
  <c r="G1369" i="3"/>
  <c r="E1370" i="3"/>
  <c r="F1370" i="3"/>
  <c r="G1370" i="3"/>
  <c r="E1371" i="3"/>
  <c r="F1371" i="3"/>
  <c r="G1371" i="3"/>
  <c r="E1372" i="3"/>
  <c r="F1372" i="3"/>
  <c r="G1372" i="3"/>
  <c r="E1373" i="3"/>
  <c r="F1373" i="3"/>
  <c r="G1373" i="3"/>
  <c r="E1374" i="3"/>
  <c r="F1374" i="3"/>
  <c r="G1374" i="3"/>
  <c r="E1375" i="3"/>
  <c r="F1375" i="3"/>
  <c r="G1375" i="3"/>
  <c r="E1376" i="3"/>
  <c r="F1376" i="3"/>
  <c r="G1376" i="3"/>
  <c r="E1377" i="3"/>
  <c r="F1377" i="3"/>
  <c r="G1377" i="3"/>
  <c r="E1378" i="3"/>
  <c r="F1378" i="3"/>
  <c r="G1378" i="3"/>
  <c r="E1379" i="3"/>
  <c r="F1379" i="3"/>
  <c r="G1379" i="3"/>
  <c r="E1380" i="3"/>
  <c r="F1380" i="3"/>
  <c r="G1380" i="3"/>
  <c r="E1381" i="3"/>
  <c r="F1381" i="3"/>
  <c r="G1381" i="3"/>
  <c r="E1382" i="3"/>
  <c r="F1382" i="3"/>
  <c r="G1382" i="3"/>
  <c r="E1383" i="3"/>
  <c r="F1383" i="3"/>
  <c r="G1383" i="3"/>
  <c r="E1384" i="3"/>
  <c r="F1384" i="3"/>
  <c r="G1384" i="3"/>
  <c r="E1385" i="3"/>
  <c r="F1385" i="3"/>
  <c r="G1385" i="3"/>
  <c r="E1386" i="3"/>
  <c r="F1386" i="3"/>
  <c r="G1386" i="3"/>
  <c r="E1387" i="3"/>
  <c r="F1387" i="3"/>
  <c r="G1387" i="3"/>
  <c r="E1388" i="3"/>
  <c r="F1388" i="3"/>
  <c r="G1388" i="3"/>
  <c r="E1389" i="3"/>
  <c r="F1389" i="3"/>
  <c r="G1389" i="3"/>
  <c r="E1390" i="3"/>
  <c r="F1390" i="3"/>
  <c r="G1390" i="3"/>
  <c r="E1391" i="3"/>
  <c r="F1391" i="3"/>
  <c r="G1391" i="3"/>
  <c r="E1392" i="3"/>
  <c r="F1392" i="3"/>
  <c r="G1392" i="3"/>
  <c r="E1393" i="3"/>
  <c r="F1393" i="3"/>
  <c r="G1393" i="3"/>
  <c r="E1394" i="3"/>
  <c r="F1394" i="3"/>
  <c r="G1394" i="3"/>
  <c r="E1395" i="3"/>
  <c r="F1395" i="3"/>
  <c r="G1395" i="3"/>
  <c r="E1396" i="3"/>
  <c r="F1396" i="3"/>
  <c r="G1396" i="3"/>
  <c r="E1397" i="3"/>
  <c r="F1397" i="3"/>
  <c r="G1397" i="3"/>
  <c r="E1398" i="3"/>
  <c r="F1398" i="3"/>
  <c r="G1398" i="3"/>
  <c r="E1399" i="3"/>
  <c r="F1399" i="3"/>
  <c r="G1399" i="3"/>
  <c r="E1400" i="3"/>
  <c r="F1400" i="3"/>
  <c r="G1400" i="3"/>
  <c r="E1401" i="3"/>
  <c r="F1401" i="3"/>
  <c r="G1401" i="3"/>
  <c r="E1402" i="3"/>
  <c r="F1402" i="3"/>
  <c r="G1402" i="3"/>
  <c r="E1403" i="3"/>
  <c r="F1403" i="3"/>
  <c r="G1403" i="3"/>
  <c r="E1404" i="3"/>
  <c r="F1404" i="3"/>
  <c r="G1404" i="3"/>
  <c r="E1405" i="3"/>
  <c r="F1405" i="3"/>
  <c r="G1405" i="3"/>
  <c r="E1406" i="3"/>
  <c r="F1406" i="3"/>
  <c r="G1406" i="3"/>
  <c r="E1407" i="3"/>
  <c r="F1407" i="3"/>
  <c r="G1407" i="3"/>
  <c r="E1408" i="3"/>
  <c r="F1408" i="3"/>
  <c r="G1408" i="3"/>
  <c r="E1409" i="3"/>
  <c r="F1409" i="3"/>
  <c r="G1409" i="3"/>
  <c r="E1410" i="3"/>
  <c r="F1410" i="3"/>
  <c r="G1410" i="3"/>
  <c r="E1411" i="3"/>
  <c r="F1411" i="3"/>
  <c r="G1411" i="3"/>
  <c r="E1412" i="3"/>
  <c r="F1412" i="3"/>
  <c r="G1412" i="3"/>
  <c r="E1413" i="3"/>
  <c r="F1413" i="3"/>
  <c r="G1413" i="3"/>
  <c r="E1414" i="3"/>
  <c r="F1414" i="3"/>
  <c r="G1414" i="3"/>
  <c r="E1415" i="3"/>
  <c r="F1415" i="3"/>
  <c r="G1415" i="3"/>
  <c r="E1416" i="3"/>
  <c r="F1416" i="3"/>
  <c r="G1416" i="3"/>
  <c r="E1417" i="3"/>
  <c r="F1417" i="3"/>
  <c r="G1417" i="3"/>
  <c r="E1418" i="3"/>
  <c r="F1418" i="3"/>
  <c r="G1418" i="3"/>
  <c r="E1419" i="3"/>
  <c r="F1419" i="3"/>
  <c r="G1419" i="3"/>
  <c r="E1420" i="3"/>
  <c r="F1420" i="3"/>
  <c r="G1420" i="3"/>
  <c r="E1421" i="3"/>
  <c r="F1421" i="3"/>
  <c r="G1421" i="3"/>
  <c r="E1422" i="3"/>
  <c r="F1422" i="3"/>
  <c r="G1422" i="3"/>
  <c r="E1423" i="3"/>
  <c r="F1423" i="3"/>
  <c r="G1423" i="3"/>
  <c r="E1424" i="3"/>
  <c r="F1424" i="3"/>
  <c r="G1424" i="3"/>
  <c r="E1425" i="3"/>
  <c r="F1425" i="3"/>
  <c r="G1425" i="3"/>
  <c r="E1426" i="3"/>
  <c r="F1426" i="3"/>
  <c r="G1426" i="3"/>
  <c r="E1427" i="3"/>
  <c r="F1427" i="3"/>
  <c r="G1427" i="3"/>
  <c r="E1428" i="3"/>
  <c r="F1428" i="3"/>
  <c r="G1428" i="3"/>
  <c r="E1429" i="3"/>
  <c r="F1429" i="3"/>
  <c r="G1429" i="3"/>
  <c r="E1430" i="3"/>
  <c r="F1430" i="3"/>
  <c r="G1430" i="3"/>
  <c r="E1431" i="3"/>
  <c r="F1431" i="3"/>
  <c r="G1431" i="3"/>
  <c r="E1432" i="3"/>
  <c r="F1432" i="3"/>
  <c r="G1432" i="3"/>
  <c r="E1433" i="3"/>
  <c r="F1433" i="3"/>
  <c r="G1433" i="3"/>
  <c r="E1434" i="3"/>
  <c r="F1434" i="3"/>
  <c r="G1434" i="3"/>
  <c r="E1435" i="3"/>
  <c r="F1435" i="3"/>
  <c r="G1435" i="3"/>
  <c r="E1436" i="3"/>
  <c r="F1436" i="3"/>
  <c r="G1436" i="3"/>
  <c r="E1437" i="3"/>
  <c r="F1437" i="3"/>
  <c r="G1437" i="3"/>
  <c r="E1438" i="3"/>
  <c r="F1438" i="3"/>
  <c r="G1438" i="3"/>
  <c r="E1439" i="3"/>
  <c r="F1439" i="3"/>
  <c r="G1439" i="3"/>
  <c r="E1440" i="3"/>
  <c r="F1440" i="3"/>
  <c r="G1440" i="3"/>
  <c r="E1441" i="3"/>
  <c r="F1441" i="3"/>
  <c r="G1441" i="3"/>
  <c r="E1442" i="3"/>
  <c r="F1442" i="3"/>
  <c r="G1442" i="3"/>
  <c r="E1443" i="3"/>
  <c r="F1443" i="3"/>
  <c r="G1443" i="3"/>
  <c r="E1444" i="3"/>
  <c r="F1444" i="3"/>
  <c r="G1444" i="3"/>
  <c r="E1445" i="3"/>
  <c r="F1445" i="3"/>
  <c r="G1445" i="3"/>
  <c r="E1446" i="3"/>
  <c r="F1446" i="3"/>
  <c r="G1446" i="3"/>
  <c r="E1447" i="3"/>
  <c r="F1447" i="3"/>
  <c r="G1447" i="3"/>
  <c r="E1448" i="3"/>
  <c r="F1448" i="3"/>
  <c r="G1448" i="3"/>
  <c r="E1449" i="3"/>
  <c r="F1449" i="3"/>
  <c r="G1449" i="3"/>
  <c r="E1450" i="3"/>
  <c r="F1450" i="3"/>
  <c r="G1450" i="3"/>
  <c r="E1451" i="3"/>
  <c r="F1451" i="3"/>
  <c r="G1451" i="3"/>
  <c r="E1452" i="3"/>
  <c r="F1452" i="3"/>
  <c r="G1452" i="3"/>
  <c r="E1453" i="3"/>
  <c r="F1453" i="3"/>
  <c r="G1453" i="3"/>
  <c r="E1454" i="3"/>
  <c r="F1454" i="3"/>
  <c r="G1454" i="3"/>
  <c r="E1455" i="3"/>
  <c r="F1455" i="3"/>
  <c r="G1455" i="3"/>
  <c r="E1456" i="3"/>
  <c r="F1456" i="3"/>
  <c r="G1456" i="3"/>
  <c r="E1457" i="3"/>
  <c r="F1457" i="3"/>
  <c r="G1457" i="3"/>
  <c r="E1458" i="3"/>
  <c r="F1458" i="3"/>
  <c r="G1458" i="3"/>
  <c r="E1459" i="3"/>
  <c r="F1459" i="3"/>
  <c r="G1459" i="3"/>
  <c r="E1460" i="3"/>
  <c r="F1460" i="3"/>
  <c r="G1460" i="3"/>
  <c r="E1461" i="3"/>
  <c r="F1461" i="3"/>
  <c r="G1461" i="3"/>
  <c r="E1462" i="3"/>
  <c r="F1462" i="3"/>
  <c r="G1462" i="3"/>
  <c r="E1463" i="3"/>
  <c r="F1463" i="3"/>
  <c r="G1463" i="3"/>
  <c r="E1464" i="3"/>
  <c r="F1464" i="3"/>
  <c r="G1464" i="3"/>
  <c r="E1465" i="3"/>
  <c r="F1465" i="3"/>
  <c r="G1465" i="3"/>
  <c r="E1466" i="3"/>
  <c r="F1466" i="3"/>
  <c r="G1466" i="3"/>
  <c r="E1467" i="3"/>
  <c r="F1467" i="3"/>
  <c r="G1467" i="3"/>
  <c r="E1468" i="3"/>
  <c r="F1468" i="3"/>
  <c r="G1468" i="3"/>
  <c r="E1469" i="3"/>
  <c r="F1469" i="3"/>
  <c r="G1469" i="3"/>
  <c r="E1470" i="3"/>
  <c r="F1470" i="3"/>
  <c r="G1470" i="3"/>
  <c r="E1471" i="3"/>
  <c r="F1471" i="3"/>
  <c r="G1471" i="3"/>
  <c r="E1472" i="3"/>
  <c r="F1472" i="3"/>
  <c r="G1472" i="3"/>
  <c r="E1473" i="3"/>
  <c r="F1473" i="3"/>
  <c r="G1473" i="3"/>
  <c r="E1474" i="3"/>
  <c r="F1474" i="3"/>
  <c r="G1474" i="3"/>
  <c r="E1475" i="3"/>
  <c r="F1475" i="3"/>
  <c r="G1475" i="3"/>
  <c r="E1476" i="3"/>
  <c r="F1476" i="3"/>
  <c r="G1476" i="3"/>
  <c r="E1477" i="3"/>
  <c r="F1477" i="3"/>
  <c r="G1477" i="3"/>
  <c r="E1478" i="3"/>
  <c r="F1478" i="3"/>
  <c r="G1478" i="3"/>
  <c r="E1479" i="3"/>
  <c r="F1479" i="3"/>
  <c r="G1479" i="3"/>
  <c r="E1480" i="3"/>
  <c r="F1480" i="3"/>
  <c r="G1480" i="3"/>
  <c r="E1481" i="3"/>
  <c r="F1481" i="3"/>
  <c r="G1481" i="3"/>
  <c r="E1482" i="3"/>
  <c r="F1482" i="3"/>
  <c r="G1482" i="3"/>
  <c r="E1483" i="3"/>
  <c r="F1483" i="3"/>
  <c r="G1483" i="3"/>
  <c r="E1484" i="3"/>
  <c r="F1484" i="3"/>
  <c r="G1484" i="3"/>
  <c r="E1485" i="3"/>
  <c r="F1485" i="3"/>
  <c r="G1485" i="3"/>
  <c r="E1486" i="3"/>
  <c r="F1486" i="3"/>
  <c r="G1486" i="3"/>
  <c r="E1487" i="3"/>
  <c r="F1487" i="3"/>
  <c r="G1487" i="3"/>
  <c r="E1488" i="3"/>
  <c r="F1488" i="3"/>
  <c r="G1488" i="3"/>
  <c r="E1489" i="3"/>
  <c r="F1489" i="3"/>
  <c r="G1489" i="3"/>
  <c r="E1490" i="3"/>
  <c r="F1490" i="3"/>
  <c r="G1490" i="3"/>
  <c r="E1491" i="3"/>
  <c r="F1491" i="3"/>
  <c r="G1491" i="3"/>
  <c r="E1492" i="3"/>
  <c r="F1492" i="3"/>
  <c r="G1492" i="3"/>
  <c r="E1493" i="3"/>
  <c r="F1493" i="3"/>
  <c r="G1493" i="3"/>
  <c r="E1494" i="3"/>
  <c r="F1494" i="3"/>
  <c r="G1494" i="3"/>
  <c r="E1495" i="3"/>
  <c r="F1495" i="3"/>
  <c r="G1495" i="3"/>
  <c r="E1496" i="3"/>
  <c r="F1496" i="3"/>
  <c r="G1496" i="3"/>
  <c r="E1497" i="3"/>
  <c r="F1497" i="3"/>
  <c r="G1497" i="3"/>
  <c r="E1498" i="3"/>
  <c r="F1498" i="3"/>
  <c r="G1498" i="3"/>
  <c r="E1499" i="3"/>
  <c r="F1499" i="3"/>
  <c r="G1499" i="3"/>
  <c r="E1500" i="3"/>
  <c r="F1500" i="3"/>
  <c r="G1500" i="3"/>
  <c r="E1501" i="3"/>
  <c r="F1501" i="3"/>
  <c r="G1501" i="3"/>
  <c r="E1502" i="3"/>
  <c r="F1502" i="3"/>
  <c r="G1502" i="3"/>
  <c r="E1503" i="3"/>
  <c r="F1503" i="3"/>
  <c r="G1503" i="3"/>
  <c r="E1504" i="3"/>
  <c r="F1504" i="3"/>
  <c r="G1504" i="3"/>
  <c r="E1505" i="3"/>
  <c r="F1505" i="3"/>
  <c r="G1505" i="3"/>
  <c r="E1506" i="3"/>
  <c r="F1506" i="3"/>
  <c r="G1506" i="3"/>
  <c r="E1507" i="3"/>
  <c r="F1507" i="3"/>
  <c r="G1507" i="3"/>
  <c r="E1508" i="3"/>
  <c r="F1508" i="3"/>
  <c r="G1508" i="3"/>
  <c r="E1509" i="3"/>
  <c r="F1509" i="3"/>
  <c r="G1509" i="3"/>
  <c r="E1510" i="3"/>
  <c r="F1510" i="3"/>
  <c r="G1510" i="3"/>
  <c r="E1511" i="3"/>
  <c r="F1511" i="3"/>
  <c r="G1511" i="3"/>
  <c r="E1512" i="3"/>
  <c r="F1512" i="3"/>
  <c r="G1512" i="3"/>
  <c r="E1513" i="3"/>
  <c r="F1513" i="3"/>
  <c r="G1513" i="3"/>
  <c r="E1514" i="3"/>
  <c r="F1514" i="3"/>
  <c r="G1514" i="3"/>
  <c r="E1515" i="3"/>
  <c r="F1515" i="3"/>
  <c r="G1515" i="3"/>
  <c r="E1516" i="3"/>
  <c r="F1516" i="3"/>
  <c r="G1516" i="3"/>
  <c r="E1517" i="3"/>
  <c r="F1517" i="3"/>
  <c r="G1517" i="3"/>
  <c r="E1518" i="3"/>
  <c r="F1518" i="3"/>
  <c r="G1518" i="3"/>
  <c r="E1519" i="3"/>
  <c r="F1519" i="3"/>
  <c r="G1519" i="3"/>
  <c r="E1520" i="3"/>
  <c r="F1520" i="3"/>
  <c r="G1520" i="3"/>
  <c r="E1521" i="3"/>
  <c r="F1521" i="3"/>
  <c r="G1521" i="3"/>
  <c r="E1522" i="3"/>
  <c r="F1522" i="3"/>
  <c r="G1522" i="3"/>
  <c r="E1523" i="3"/>
  <c r="F1523" i="3"/>
  <c r="G1523" i="3"/>
  <c r="E1524" i="3"/>
  <c r="F1524" i="3"/>
  <c r="G1524" i="3"/>
  <c r="E1525" i="3"/>
  <c r="F1525" i="3"/>
  <c r="G1525" i="3"/>
  <c r="E1526" i="3"/>
  <c r="F1526" i="3"/>
  <c r="G1526" i="3"/>
  <c r="E1527" i="3"/>
  <c r="F1527" i="3"/>
  <c r="G1527" i="3"/>
  <c r="E1528" i="3"/>
  <c r="F1528" i="3"/>
  <c r="G1528" i="3"/>
  <c r="E1529" i="3"/>
  <c r="F1529" i="3"/>
  <c r="G1529" i="3"/>
  <c r="E1530" i="3"/>
  <c r="F1530" i="3"/>
  <c r="G1530" i="3"/>
  <c r="E1531" i="3"/>
  <c r="F1531" i="3"/>
  <c r="G1531" i="3"/>
  <c r="E1532" i="3"/>
  <c r="F1532" i="3"/>
  <c r="G1532" i="3"/>
  <c r="E1533" i="3"/>
  <c r="F1533" i="3"/>
  <c r="G1533" i="3"/>
  <c r="E1534" i="3"/>
  <c r="F1534" i="3"/>
  <c r="G1534" i="3"/>
  <c r="E1535" i="3"/>
  <c r="F1535" i="3"/>
  <c r="G1535" i="3"/>
  <c r="E1536" i="3"/>
  <c r="F1536" i="3"/>
  <c r="G1536" i="3"/>
  <c r="E1537" i="3"/>
  <c r="F1537" i="3"/>
  <c r="G1537" i="3"/>
  <c r="E1538" i="3"/>
  <c r="F1538" i="3"/>
  <c r="G1538" i="3"/>
  <c r="E1539" i="3"/>
  <c r="F1539" i="3"/>
  <c r="G1539" i="3"/>
  <c r="E1540" i="3"/>
  <c r="F1540" i="3"/>
  <c r="G1540" i="3"/>
  <c r="E1541" i="3"/>
  <c r="F1541" i="3"/>
  <c r="G1541" i="3"/>
  <c r="E1542" i="3"/>
  <c r="F1542" i="3"/>
  <c r="G1542" i="3"/>
  <c r="E1543" i="3"/>
  <c r="F1543" i="3"/>
  <c r="G1543" i="3"/>
  <c r="E1544" i="3"/>
  <c r="F1544" i="3"/>
  <c r="G1544" i="3"/>
  <c r="E1545" i="3"/>
  <c r="F1545" i="3"/>
  <c r="G1545" i="3"/>
  <c r="E1546" i="3"/>
  <c r="F1546" i="3"/>
  <c r="G1546" i="3"/>
  <c r="E1547" i="3"/>
  <c r="F1547" i="3"/>
  <c r="G1547" i="3"/>
  <c r="E1548" i="3"/>
  <c r="F1548" i="3"/>
  <c r="G1548" i="3"/>
  <c r="E1549" i="3"/>
  <c r="F1549" i="3"/>
  <c r="G1549" i="3"/>
  <c r="E1550" i="3"/>
  <c r="F1550" i="3"/>
  <c r="G1550" i="3"/>
  <c r="E1551" i="3"/>
  <c r="F1551" i="3"/>
  <c r="G1551" i="3"/>
  <c r="E1552" i="3"/>
  <c r="F1552" i="3"/>
  <c r="G1552" i="3"/>
  <c r="E1553" i="3"/>
  <c r="F1553" i="3"/>
  <c r="G1553" i="3"/>
  <c r="E1554" i="3"/>
  <c r="F1554" i="3"/>
  <c r="G1554" i="3"/>
  <c r="E1555" i="3"/>
  <c r="F1555" i="3"/>
  <c r="G1555" i="3"/>
  <c r="E1556" i="3"/>
  <c r="F1556" i="3"/>
  <c r="G1556" i="3"/>
  <c r="E1557" i="3"/>
  <c r="F1557" i="3"/>
  <c r="G1557" i="3"/>
  <c r="E1558" i="3"/>
  <c r="F1558" i="3"/>
  <c r="G1558" i="3"/>
  <c r="E1559" i="3"/>
  <c r="F1559" i="3"/>
  <c r="G1559" i="3"/>
  <c r="E1560" i="3"/>
  <c r="F1560" i="3"/>
  <c r="G1560" i="3"/>
  <c r="E1561" i="3"/>
  <c r="F1561" i="3"/>
  <c r="G1561" i="3"/>
  <c r="E1562" i="3"/>
  <c r="F1562" i="3"/>
  <c r="G1562" i="3"/>
  <c r="E1563" i="3"/>
  <c r="F1563" i="3"/>
  <c r="G1563" i="3"/>
  <c r="E1564" i="3"/>
  <c r="F1564" i="3"/>
  <c r="G1564" i="3"/>
  <c r="E1565" i="3"/>
  <c r="F1565" i="3"/>
  <c r="G1565" i="3"/>
  <c r="E1566" i="3"/>
  <c r="F1566" i="3"/>
  <c r="G1566" i="3"/>
  <c r="E1567" i="3"/>
  <c r="F1567" i="3"/>
  <c r="G1567" i="3"/>
  <c r="E1568" i="3"/>
  <c r="F1568" i="3"/>
  <c r="G1568" i="3"/>
  <c r="E1569" i="3"/>
  <c r="F1569" i="3"/>
  <c r="G1569" i="3"/>
  <c r="E1570" i="3"/>
  <c r="F1570" i="3"/>
  <c r="G1570" i="3"/>
  <c r="E1571" i="3"/>
  <c r="F1571" i="3"/>
  <c r="G1571" i="3"/>
  <c r="E1572" i="3"/>
  <c r="F1572" i="3"/>
  <c r="G1572" i="3"/>
  <c r="E1573" i="3"/>
  <c r="F1573" i="3"/>
  <c r="G1573" i="3"/>
  <c r="E1574" i="3"/>
  <c r="F1574" i="3"/>
  <c r="G1574" i="3"/>
  <c r="E1575" i="3"/>
  <c r="F1575" i="3"/>
  <c r="G1575" i="3"/>
  <c r="E1576" i="3"/>
  <c r="F1576" i="3"/>
  <c r="G1576" i="3"/>
  <c r="E1577" i="3"/>
  <c r="F1577" i="3"/>
  <c r="G1577" i="3"/>
  <c r="E1578" i="3"/>
  <c r="F1578" i="3"/>
  <c r="G1578" i="3"/>
  <c r="E1579" i="3"/>
  <c r="F1579" i="3"/>
  <c r="G1579" i="3"/>
  <c r="E1580" i="3"/>
  <c r="F1580" i="3"/>
  <c r="G1580" i="3"/>
  <c r="E1581" i="3"/>
  <c r="F1581" i="3"/>
  <c r="G1581" i="3"/>
  <c r="E1582" i="3"/>
  <c r="F1582" i="3"/>
  <c r="G1582" i="3"/>
  <c r="E1583" i="3"/>
  <c r="F1583" i="3"/>
  <c r="G1583" i="3"/>
  <c r="E1584" i="3"/>
  <c r="F1584" i="3"/>
  <c r="G1584" i="3"/>
  <c r="E1585" i="3"/>
  <c r="F1585" i="3"/>
  <c r="G1585" i="3"/>
  <c r="E1586" i="3"/>
  <c r="F1586" i="3"/>
  <c r="G1586" i="3"/>
  <c r="E1587" i="3"/>
  <c r="F1587" i="3"/>
  <c r="G1587" i="3"/>
  <c r="E1588" i="3"/>
  <c r="F1588" i="3"/>
  <c r="G1588" i="3"/>
  <c r="E1589" i="3"/>
  <c r="F1589" i="3"/>
  <c r="G1589" i="3"/>
  <c r="E1590" i="3"/>
  <c r="F1590" i="3"/>
  <c r="G1590" i="3"/>
  <c r="E1591" i="3"/>
  <c r="F1591" i="3"/>
  <c r="G1591" i="3"/>
  <c r="E1592" i="3"/>
  <c r="F1592" i="3"/>
  <c r="G1592" i="3"/>
  <c r="E1593" i="3"/>
  <c r="F1593" i="3"/>
  <c r="G1593" i="3"/>
  <c r="E1594" i="3"/>
  <c r="F1594" i="3"/>
  <c r="G1594" i="3"/>
  <c r="E1595" i="3"/>
  <c r="F1595" i="3"/>
  <c r="G1595" i="3"/>
  <c r="E1596" i="3"/>
  <c r="F1596" i="3"/>
  <c r="G1596" i="3"/>
  <c r="E1597" i="3"/>
  <c r="F1597" i="3"/>
  <c r="G1597" i="3"/>
  <c r="E1598" i="3"/>
  <c r="F1598" i="3"/>
  <c r="G1598" i="3"/>
  <c r="E1599" i="3"/>
  <c r="F1599" i="3"/>
  <c r="G1599" i="3"/>
  <c r="E1600" i="3"/>
  <c r="F1600" i="3"/>
  <c r="G1600" i="3"/>
  <c r="E1601" i="3"/>
  <c r="F1601" i="3"/>
  <c r="G1601" i="3"/>
  <c r="E1602" i="3"/>
  <c r="F1602" i="3"/>
  <c r="G1602" i="3"/>
  <c r="E1603" i="3"/>
  <c r="F1603" i="3"/>
  <c r="G1603" i="3"/>
  <c r="E1604" i="3"/>
  <c r="F1604" i="3"/>
  <c r="G1604" i="3"/>
  <c r="E1605" i="3"/>
  <c r="F1605" i="3"/>
  <c r="G1605" i="3"/>
  <c r="E1606" i="3"/>
  <c r="F1606" i="3"/>
  <c r="G1606" i="3"/>
  <c r="E1607" i="3"/>
  <c r="F1607" i="3"/>
  <c r="G1607" i="3"/>
  <c r="E1608" i="3"/>
  <c r="F1608" i="3"/>
  <c r="G1608" i="3"/>
  <c r="E1609" i="3"/>
  <c r="F1609" i="3"/>
  <c r="G1609" i="3"/>
  <c r="E1610" i="3"/>
  <c r="F1610" i="3"/>
  <c r="G1610" i="3"/>
  <c r="E1611" i="3"/>
  <c r="F1611" i="3"/>
  <c r="G1611" i="3"/>
  <c r="E1612" i="3"/>
  <c r="F1612" i="3"/>
  <c r="G1612" i="3"/>
  <c r="E1613" i="3"/>
  <c r="F1613" i="3"/>
  <c r="G1613" i="3"/>
  <c r="E1614" i="3"/>
  <c r="F1614" i="3"/>
  <c r="G1614" i="3"/>
  <c r="E1615" i="3"/>
  <c r="F1615" i="3"/>
  <c r="G1615" i="3"/>
  <c r="E1616" i="3"/>
  <c r="F1616" i="3"/>
  <c r="G1616" i="3"/>
  <c r="E1617" i="3"/>
  <c r="F1617" i="3"/>
  <c r="G1617" i="3"/>
  <c r="E1618" i="3"/>
  <c r="F1618" i="3"/>
  <c r="G1618" i="3"/>
  <c r="E1619" i="3"/>
  <c r="F1619" i="3"/>
  <c r="G1619" i="3"/>
  <c r="E1620" i="3"/>
  <c r="F1620" i="3"/>
  <c r="G1620" i="3"/>
  <c r="E1621" i="3"/>
  <c r="F1621" i="3"/>
  <c r="G1621" i="3"/>
  <c r="E1622" i="3"/>
  <c r="F1622" i="3"/>
  <c r="G1622" i="3"/>
  <c r="E1623" i="3"/>
  <c r="F1623" i="3"/>
  <c r="G1623" i="3"/>
  <c r="E1624" i="3"/>
  <c r="F1624" i="3"/>
  <c r="G1624" i="3"/>
  <c r="E1625" i="3"/>
  <c r="F1625" i="3"/>
  <c r="G1625" i="3"/>
  <c r="E1626" i="3"/>
  <c r="F1626" i="3"/>
  <c r="G1626" i="3"/>
  <c r="E1627" i="3"/>
  <c r="F1627" i="3"/>
  <c r="G1627" i="3"/>
  <c r="E1628" i="3"/>
  <c r="F1628" i="3"/>
  <c r="G1628" i="3"/>
  <c r="E1629" i="3"/>
  <c r="F1629" i="3"/>
  <c r="G1629" i="3"/>
  <c r="E1630" i="3"/>
  <c r="F1630" i="3"/>
  <c r="G1630" i="3"/>
  <c r="E1631" i="3"/>
  <c r="F1631" i="3"/>
  <c r="G1631" i="3"/>
  <c r="E1632" i="3"/>
  <c r="F1632" i="3"/>
  <c r="G1632" i="3"/>
  <c r="E1633" i="3"/>
  <c r="F1633" i="3"/>
  <c r="G1633" i="3"/>
  <c r="E1634" i="3"/>
  <c r="F1634" i="3"/>
  <c r="G1634" i="3"/>
  <c r="E1635" i="3"/>
  <c r="F1635" i="3"/>
  <c r="G1635" i="3"/>
  <c r="E1636" i="3"/>
  <c r="F1636" i="3"/>
  <c r="G1636" i="3"/>
  <c r="E1637" i="3"/>
  <c r="F1637" i="3"/>
  <c r="G1637" i="3"/>
  <c r="E1638" i="3"/>
  <c r="F1638" i="3"/>
  <c r="G1638" i="3"/>
  <c r="E1639" i="3"/>
  <c r="F1639" i="3"/>
  <c r="G1639" i="3"/>
  <c r="E1640" i="3"/>
  <c r="F1640" i="3"/>
  <c r="G1640" i="3"/>
  <c r="E1641" i="3"/>
  <c r="F1641" i="3"/>
  <c r="G1641" i="3"/>
  <c r="E1642" i="3"/>
  <c r="F1642" i="3"/>
  <c r="G1642" i="3"/>
  <c r="E1643" i="3"/>
  <c r="F1643" i="3"/>
  <c r="G1643" i="3"/>
  <c r="E1644" i="3"/>
  <c r="F1644" i="3"/>
  <c r="G1644" i="3"/>
  <c r="E1645" i="3"/>
  <c r="F1645" i="3"/>
  <c r="G1645" i="3"/>
  <c r="E1646" i="3"/>
  <c r="F1646" i="3"/>
  <c r="G1646" i="3"/>
  <c r="E1647" i="3"/>
  <c r="F1647" i="3"/>
  <c r="G1647" i="3"/>
  <c r="E1648" i="3"/>
  <c r="F1648" i="3"/>
  <c r="G1648" i="3"/>
  <c r="E1649" i="3"/>
  <c r="F1649" i="3"/>
  <c r="G1649" i="3"/>
  <c r="E1650" i="3"/>
  <c r="F1650" i="3"/>
  <c r="G1650" i="3"/>
  <c r="E1651" i="3"/>
  <c r="F1651" i="3"/>
  <c r="G1651" i="3"/>
  <c r="E1652" i="3"/>
  <c r="F1652" i="3"/>
  <c r="G1652" i="3"/>
  <c r="E1653" i="3"/>
  <c r="F1653" i="3"/>
  <c r="G1653" i="3"/>
  <c r="E1654" i="3"/>
  <c r="F1654" i="3"/>
  <c r="G1654" i="3"/>
  <c r="E1655" i="3"/>
  <c r="F1655" i="3"/>
  <c r="G1655" i="3"/>
  <c r="E1656" i="3"/>
  <c r="F1656" i="3"/>
  <c r="G1656" i="3"/>
  <c r="E1657" i="3"/>
  <c r="F1657" i="3"/>
  <c r="G1657" i="3"/>
  <c r="E1658" i="3"/>
  <c r="F1658" i="3"/>
  <c r="G1658" i="3"/>
  <c r="E1659" i="3"/>
  <c r="F1659" i="3"/>
  <c r="G1659" i="3"/>
  <c r="E1660" i="3"/>
  <c r="F1660" i="3"/>
  <c r="G1660" i="3"/>
  <c r="E1661" i="3"/>
  <c r="F1661" i="3"/>
  <c r="G1661" i="3"/>
  <c r="E1662" i="3"/>
  <c r="F1662" i="3"/>
  <c r="G1662" i="3"/>
  <c r="E1663" i="3"/>
  <c r="F1663" i="3"/>
  <c r="G1663" i="3"/>
  <c r="E1664" i="3"/>
  <c r="F1664" i="3"/>
  <c r="G1664" i="3"/>
  <c r="E1665" i="3"/>
  <c r="F1665" i="3"/>
  <c r="G1665" i="3"/>
  <c r="E1666" i="3"/>
  <c r="F1666" i="3"/>
  <c r="G1666" i="3"/>
  <c r="E1667" i="3"/>
  <c r="F1667" i="3"/>
  <c r="G1667" i="3"/>
  <c r="E1668" i="3"/>
  <c r="F1668" i="3"/>
  <c r="G1668" i="3"/>
  <c r="E1669" i="3"/>
  <c r="F1669" i="3"/>
  <c r="G1669" i="3"/>
  <c r="E1670" i="3"/>
  <c r="F1670" i="3"/>
  <c r="G1670" i="3"/>
  <c r="E1671" i="3"/>
  <c r="F1671" i="3"/>
  <c r="G1671" i="3"/>
  <c r="E1672" i="3"/>
  <c r="F1672" i="3"/>
  <c r="G1672" i="3"/>
  <c r="E1673" i="3"/>
  <c r="F1673" i="3"/>
  <c r="G1673" i="3"/>
  <c r="E1674" i="3"/>
  <c r="F1674" i="3"/>
  <c r="G1674" i="3"/>
  <c r="E1675" i="3"/>
  <c r="F1675" i="3"/>
  <c r="G1675" i="3"/>
  <c r="E1676" i="3"/>
  <c r="F1676" i="3"/>
  <c r="G1676" i="3"/>
  <c r="E1677" i="3"/>
  <c r="F1677" i="3"/>
  <c r="G1677" i="3"/>
  <c r="E1678" i="3"/>
  <c r="F1678" i="3"/>
  <c r="G1678" i="3"/>
  <c r="E1679" i="3"/>
  <c r="F1679" i="3"/>
  <c r="G1679" i="3"/>
  <c r="E1680" i="3"/>
  <c r="F1680" i="3"/>
  <c r="G1680" i="3"/>
  <c r="E1681" i="3"/>
  <c r="F1681" i="3"/>
  <c r="G1681" i="3"/>
  <c r="E1682" i="3"/>
  <c r="F1682" i="3"/>
  <c r="G1682" i="3"/>
  <c r="E1683" i="3"/>
  <c r="F1683" i="3"/>
  <c r="G1683" i="3"/>
  <c r="E1684" i="3"/>
  <c r="F1684" i="3"/>
  <c r="G1684" i="3"/>
  <c r="E1685" i="3"/>
  <c r="F1685" i="3"/>
  <c r="G1685" i="3"/>
  <c r="E1686" i="3"/>
  <c r="F1686" i="3"/>
  <c r="G1686" i="3"/>
  <c r="E1687" i="3"/>
  <c r="F1687" i="3"/>
  <c r="G1687" i="3"/>
  <c r="E1688" i="3"/>
  <c r="F1688" i="3"/>
  <c r="G1688" i="3"/>
  <c r="E1689" i="3"/>
  <c r="F1689" i="3"/>
  <c r="G1689" i="3"/>
  <c r="E1690" i="3"/>
  <c r="F1690" i="3"/>
  <c r="G1690" i="3"/>
  <c r="E1691" i="3"/>
  <c r="F1691" i="3"/>
  <c r="G1691" i="3"/>
  <c r="E1692" i="3"/>
  <c r="F1692" i="3"/>
  <c r="G1692" i="3"/>
  <c r="E1693" i="3"/>
  <c r="F1693" i="3"/>
  <c r="G1693" i="3"/>
  <c r="E1694" i="3"/>
  <c r="F1694" i="3"/>
  <c r="G1694" i="3"/>
  <c r="E1695" i="3"/>
  <c r="F1695" i="3"/>
  <c r="G1695" i="3"/>
  <c r="E1696" i="3"/>
  <c r="F1696" i="3"/>
  <c r="G1696" i="3"/>
  <c r="E1697" i="3"/>
  <c r="F1697" i="3"/>
  <c r="G1697" i="3"/>
  <c r="E1698" i="3"/>
  <c r="F1698" i="3"/>
  <c r="G1698" i="3"/>
  <c r="E1699" i="3"/>
  <c r="F1699" i="3"/>
  <c r="G1699" i="3"/>
  <c r="E1700" i="3"/>
  <c r="F1700" i="3"/>
  <c r="G1700" i="3"/>
  <c r="E1701" i="3"/>
  <c r="F1701" i="3"/>
  <c r="G1701" i="3"/>
  <c r="E1702" i="3"/>
  <c r="F1702" i="3"/>
  <c r="G1702" i="3"/>
  <c r="E1703" i="3"/>
  <c r="F1703" i="3"/>
  <c r="G1703" i="3"/>
  <c r="E1704" i="3"/>
  <c r="F1704" i="3"/>
  <c r="G1704" i="3"/>
  <c r="E1705" i="3"/>
  <c r="F1705" i="3"/>
  <c r="G1705" i="3"/>
  <c r="E1706" i="3"/>
  <c r="F1706" i="3"/>
  <c r="G1706" i="3"/>
  <c r="E1707" i="3"/>
  <c r="F1707" i="3"/>
  <c r="G1707" i="3"/>
  <c r="E1708" i="3"/>
  <c r="F1708" i="3"/>
  <c r="G1708" i="3"/>
  <c r="E1709" i="3"/>
  <c r="F1709" i="3"/>
  <c r="G1709" i="3"/>
  <c r="E1710" i="3"/>
  <c r="F1710" i="3"/>
  <c r="G1710" i="3"/>
  <c r="E1711" i="3"/>
  <c r="F1711" i="3"/>
  <c r="G1711" i="3"/>
  <c r="E1712" i="3"/>
  <c r="F1712" i="3"/>
  <c r="G1712" i="3"/>
  <c r="E1713" i="3"/>
  <c r="F1713" i="3"/>
  <c r="G1713" i="3"/>
  <c r="E1714" i="3"/>
  <c r="F1714" i="3"/>
  <c r="G1714" i="3"/>
  <c r="E1715" i="3"/>
  <c r="F1715" i="3"/>
  <c r="G1715" i="3"/>
  <c r="E1716" i="3"/>
  <c r="F1716" i="3"/>
  <c r="G1716" i="3"/>
  <c r="E1717" i="3"/>
  <c r="F1717" i="3"/>
  <c r="G1717" i="3"/>
  <c r="E1718" i="3"/>
  <c r="F1718" i="3"/>
  <c r="G1718" i="3"/>
  <c r="E1719" i="3"/>
  <c r="F1719" i="3"/>
  <c r="G1719" i="3"/>
  <c r="E1720" i="3"/>
  <c r="F1720" i="3"/>
  <c r="G1720" i="3"/>
  <c r="E1721" i="3"/>
  <c r="F1721" i="3"/>
  <c r="G1721" i="3"/>
  <c r="E1722" i="3"/>
  <c r="F1722" i="3"/>
  <c r="G1722" i="3"/>
  <c r="E1723" i="3"/>
  <c r="F1723" i="3"/>
  <c r="G1723" i="3"/>
  <c r="E1724" i="3"/>
  <c r="F1724" i="3"/>
  <c r="G1724" i="3"/>
  <c r="E1725" i="3"/>
  <c r="F1725" i="3"/>
  <c r="G1725" i="3"/>
  <c r="E1726" i="3"/>
  <c r="F1726" i="3"/>
  <c r="G1726" i="3"/>
  <c r="E1727" i="3"/>
  <c r="F1727" i="3"/>
  <c r="G1727" i="3"/>
  <c r="E1728" i="3"/>
  <c r="F1728" i="3"/>
  <c r="G1728" i="3"/>
  <c r="E1729" i="3"/>
  <c r="F1729" i="3"/>
  <c r="G1729" i="3"/>
  <c r="E1730" i="3"/>
  <c r="F1730" i="3"/>
  <c r="G1730" i="3"/>
  <c r="E1731" i="3"/>
  <c r="F1731" i="3"/>
  <c r="G1731" i="3"/>
  <c r="E1732" i="3"/>
  <c r="F1732" i="3"/>
  <c r="G1732" i="3"/>
  <c r="E1733" i="3"/>
  <c r="F1733" i="3"/>
  <c r="G1733" i="3"/>
  <c r="E1734" i="3"/>
  <c r="F1734" i="3"/>
  <c r="G1734" i="3"/>
  <c r="E1735" i="3"/>
  <c r="F1735" i="3"/>
  <c r="G1735" i="3"/>
  <c r="E1736" i="3"/>
  <c r="F1736" i="3"/>
  <c r="G1736" i="3"/>
  <c r="E1737" i="3"/>
  <c r="F1737" i="3"/>
  <c r="G1737" i="3"/>
  <c r="E1738" i="3"/>
  <c r="F1738" i="3"/>
  <c r="G1738" i="3"/>
  <c r="E1739" i="3"/>
  <c r="F1739" i="3"/>
  <c r="G1739" i="3"/>
  <c r="E1740" i="3"/>
  <c r="F1740" i="3"/>
  <c r="G1740" i="3"/>
  <c r="E1741" i="3"/>
  <c r="F1741" i="3"/>
  <c r="G1741" i="3"/>
  <c r="E1742" i="3"/>
  <c r="F1742" i="3"/>
  <c r="G1742" i="3"/>
  <c r="E1743" i="3"/>
  <c r="F1743" i="3"/>
  <c r="G1743" i="3"/>
  <c r="E1744" i="3"/>
  <c r="F1744" i="3"/>
  <c r="G1744" i="3"/>
  <c r="E1745" i="3"/>
  <c r="F1745" i="3"/>
  <c r="G1745" i="3"/>
  <c r="E1746" i="3"/>
  <c r="F1746" i="3"/>
  <c r="G1746" i="3"/>
  <c r="E1747" i="3"/>
  <c r="F1747" i="3"/>
  <c r="G1747" i="3"/>
  <c r="E1748" i="3"/>
  <c r="F1748" i="3"/>
  <c r="G1748" i="3"/>
  <c r="E1749" i="3"/>
  <c r="F1749" i="3"/>
  <c r="G1749" i="3"/>
  <c r="E1750" i="3"/>
  <c r="F1750" i="3"/>
  <c r="G1750" i="3"/>
  <c r="E1751" i="3"/>
  <c r="F1751" i="3"/>
  <c r="G1751" i="3"/>
  <c r="E1752" i="3"/>
  <c r="F1752" i="3"/>
  <c r="G1752" i="3"/>
  <c r="E1753" i="3"/>
  <c r="F1753" i="3"/>
  <c r="G1753" i="3"/>
  <c r="E1754" i="3"/>
  <c r="F1754" i="3"/>
  <c r="G1754" i="3"/>
  <c r="E1755" i="3"/>
  <c r="F1755" i="3"/>
  <c r="G1755" i="3"/>
  <c r="E1756" i="3"/>
  <c r="F1756" i="3"/>
  <c r="G1756" i="3"/>
  <c r="E1757" i="3"/>
  <c r="F1757" i="3"/>
  <c r="G1757" i="3"/>
  <c r="E1758" i="3"/>
  <c r="F1758" i="3"/>
  <c r="G1758" i="3"/>
  <c r="E1759" i="3"/>
  <c r="F1759" i="3"/>
  <c r="G1759" i="3"/>
  <c r="E1760" i="3"/>
  <c r="F1760" i="3"/>
  <c r="G1760" i="3"/>
  <c r="E1761" i="3"/>
  <c r="F1761" i="3"/>
  <c r="G1761" i="3"/>
  <c r="E1762" i="3"/>
  <c r="F1762" i="3"/>
  <c r="G1762" i="3"/>
  <c r="E1763" i="3"/>
  <c r="F1763" i="3"/>
  <c r="G1763" i="3"/>
  <c r="E1764" i="3"/>
  <c r="F1764" i="3"/>
  <c r="G1764" i="3"/>
  <c r="E1765" i="3"/>
  <c r="F1765" i="3"/>
  <c r="G1765" i="3"/>
  <c r="E1766" i="3"/>
  <c r="F1766" i="3"/>
  <c r="G1766" i="3"/>
  <c r="E1767" i="3"/>
  <c r="F1767" i="3"/>
  <c r="G1767" i="3"/>
  <c r="E1768" i="3"/>
  <c r="F1768" i="3"/>
  <c r="G1768" i="3"/>
  <c r="E1769" i="3"/>
  <c r="F1769" i="3"/>
  <c r="G1769" i="3"/>
  <c r="E1770" i="3"/>
  <c r="F1770" i="3"/>
  <c r="G1770" i="3"/>
  <c r="E1771" i="3"/>
  <c r="F1771" i="3"/>
  <c r="G1771" i="3"/>
  <c r="E1772" i="3"/>
  <c r="F1772" i="3"/>
  <c r="G1772" i="3"/>
  <c r="E1773" i="3"/>
  <c r="F1773" i="3"/>
  <c r="G1773" i="3"/>
  <c r="E1774" i="3"/>
  <c r="F1774" i="3"/>
  <c r="G1774" i="3"/>
  <c r="E1775" i="3"/>
  <c r="F1775" i="3"/>
  <c r="G1775" i="3"/>
  <c r="E1776" i="3"/>
  <c r="F1776" i="3"/>
  <c r="G1776" i="3"/>
  <c r="E1777" i="3"/>
  <c r="F1777" i="3"/>
  <c r="G1777" i="3"/>
  <c r="E1778" i="3"/>
  <c r="F1778" i="3"/>
  <c r="G1778" i="3"/>
  <c r="E1779" i="3"/>
  <c r="F1779" i="3"/>
  <c r="G1779" i="3"/>
  <c r="E1780" i="3"/>
  <c r="F1780" i="3"/>
  <c r="G1780" i="3"/>
  <c r="E1781" i="3"/>
  <c r="F1781" i="3"/>
  <c r="G1781" i="3"/>
  <c r="E1782" i="3"/>
  <c r="F1782" i="3"/>
  <c r="G1782" i="3"/>
  <c r="E1783" i="3"/>
  <c r="F1783" i="3"/>
  <c r="G1783" i="3"/>
  <c r="E1784" i="3"/>
  <c r="F1784" i="3"/>
  <c r="G1784" i="3"/>
  <c r="E1785" i="3"/>
  <c r="F1785" i="3"/>
  <c r="G1785" i="3"/>
  <c r="E1786" i="3"/>
  <c r="F1786" i="3"/>
  <c r="G1786" i="3"/>
  <c r="E1787" i="3"/>
  <c r="F1787" i="3"/>
  <c r="G1787" i="3"/>
  <c r="E1788" i="3"/>
  <c r="F1788" i="3"/>
  <c r="G1788" i="3"/>
  <c r="E1789" i="3"/>
  <c r="F1789" i="3"/>
  <c r="G1789" i="3"/>
  <c r="E1790" i="3"/>
  <c r="F1790" i="3"/>
  <c r="G1790" i="3"/>
  <c r="E1791" i="3"/>
  <c r="F1791" i="3"/>
  <c r="G1791" i="3"/>
  <c r="E1792" i="3"/>
  <c r="F1792" i="3"/>
  <c r="G1792" i="3"/>
  <c r="E1793" i="3"/>
  <c r="F1793" i="3"/>
  <c r="G1793" i="3"/>
  <c r="E1794" i="3"/>
  <c r="F1794" i="3"/>
  <c r="G1794" i="3"/>
  <c r="E1795" i="3"/>
  <c r="F1795" i="3"/>
  <c r="G1795" i="3"/>
  <c r="E1796" i="3"/>
  <c r="F1796" i="3"/>
  <c r="G1796" i="3"/>
  <c r="E1797" i="3"/>
  <c r="F1797" i="3"/>
  <c r="G1797" i="3"/>
  <c r="E1798" i="3"/>
  <c r="F1798" i="3"/>
  <c r="G1798" i="3"/>
  <c r="E1799" i="3"/>
  <c r="F1799" i="3"/>
  <c r="G1799" i="3"/>
  <c r="E1800" i="3"/>
  <c r="F1800" i="3"/>
  <c r="G1800" i="3"/>
  <c r="E1801" i="3"/>
  <c r="F1801" i="3"/>
  <c r="G1801" i="3"/>
  <c r="E1802" i="3"/>
  <c r="F1802" i="3"/>
  <c r="G1802" i="3"/>
  <c r="E1803" i="3"/>
  <c r="F1803" i="3"/>
  <c r="G1803" i="3"/>
  <c r="E1804" i="3"/>
  <c r="F1804" i="3"/>
  <c r="G1804" i="3"/>
  <c r="E1805" i="3"/>
  <c r="F1805" i="3"/>
  <c r="G1805" i="3"/>
  <c r="E1806" i="3"/>
  <c r="F1806" i="3"/>
  <c r="G1806" i="3"/>
  <c r="E1807" i="3"/>
  <c r="F1807" i="3"/>
  <c r="G1807" i="3"/>
  <c r="E1808" i="3"/>
  <c r="F1808" i="3"/>
  <c r="G1808" i="3"/>
  <c r="E1809" i="3"/>
  <c r="F1809" i="3"/>
  <c r="G1809" i="3"/>
  <c r="E1810" i="3"/>
  <c r="F1810" i="3"/>
  <c r="G1810" i="3"/>
  <c r="E1811" i="3"/>
  <c r="F1811" i="3"/>
  <c r="G1811" i="3"/>
  <c r="E1812" i="3"/>
  <c r="F1812" i="3"/>
  <c r="G1812" i="3"/>
  <c r="E1813" i="3"/>
  <c r="F1813" i="3"/>
  <c r="G1813" i="3"/>
  <c r="E1814" i="3"/>
  <c r="F1814" i="3"/>
  <c r="G1814" i="3"/>
  <c r="E1815" i="3"/>
  <c r="F1815" i="3"/>
  <c r="G1815" i="3"/>
  <c r="E1816" i="3"/>
  <c r="F1816" i="3"/>
  <c r="G1816" i="3"/>
  <c r="E1817" i="3"/>
  <c r="F1817" i="3"/>
  <c r="G1817" i="3"/>
  <c r="E1818" i="3"/>
  <c r="F1818" i="3"/>
  <c r="G1818" i="3"/>
  <c r="E1819" i="3"/>
  <c r="F1819" i="3"/>
  <c r="G1819" i="3"/>
  <c r="E1820" i="3"/>
  <c r="F1820" i="3"/>
  <c r="G1820" i="3"/>
  <c r="E1821" i="3"/>
  <c r="F1821" i="3"/>
  <c r="G1821" i="3"/>
  <c r="E1822" i="3"/>
  <c r="F1822" i="3"/>
  <c r="G1822" i="3"/>
  <c r="E1823" i="3"/>
  <c r="F1823" i="3"/>
  <c r="G1823" i="3"/>
  <c r="E1824" i="3"/>
  <c r="F1824" i="3"/>
  <c r="G1824" i="3"/>
  <c r="E1825" i="3"/>
  <c r="F1825" i="3"/>
  <c r="G1825" i="3"/>
  <c r="E1826" i="3"/>
  <c r="F1826" i="3"/>
  <c r="G1826" i="3"/>
  <c r="E1827" i="3"/>
  <c r="F1827" i="3"/>
  <c r="G1827" i="3"/>
  <c r="E1828" i="3"/>
  <c r="F1828" i="3"/>
  <c r="G1828" i="3"/>
  <c r="E1829" i="3"/>
  <c r="F1829" i="3"/>
  <c r="G1829" i="3"/>
  <c r="E1830" i="3"/>
  <c r="F1830" i="3"/>
  <c r="G1830" i="3"/>
  <c r="E1831" i="3"/>
  <c r="F1831" i="3"/>
  <c r="G1831" i="3"/>
  <c r="E1832" i="3"/>
  <c r="F1832" i="3"/>
  <c r="G1832" i="3"/>
  <c r="E1833" i="3"/>
  <c r="F1833" i="3"/>
  <c r="G1833" i="3"/>
  <c r="E1834" i="3"/>
  <c r="F1834" i="3"/>
  <c r="G1834" i="3"/>
  <c r="E1835" i="3"/>
  <c r="F1835" i="3"/>
  <c r="G1835" i="3"/>
  <c r="E1836" i="3"/>
  <c r="F1836" i="3"/>
  <c r="G1836" i="3"/>
  <c r="E1837" i="3"/>
  <c r="F1837" i="3"/>
  <c r="G1837" i="3"/>
  <c r="E1838" i="3"/>
  <c r="F1838" i="3"/>
  <c r="G1838" i="3"/>
  <c r="E1839" i="3"/>
  <c r="F1839" i="3"/>
  <c r="G1839" i="3"/>
  <c r="E1840" i="3"/>
  <c r="F1840" i="3"/>
  <c r="G1840" i="3"/>
  <c r="E1841" i="3"/>
  <c r="F1841" i="3"/>
  <c r="G1841" i="3"/>
  <c r="E1842" i="3"/>
  <c r="F1842" i="3"/>
  <c r="G1842" i="3"/>
  <c r="E1843" i="3"/>
  <c r="F1843" i="3"/>
  <c r="G1843" i="3"/>
  <c r="E1844" i="3"/>
  <c r="F1844" i="3"/>
  <c r="G1844" i="3"/>
  <c r="E1845" i="3"/>
  <c r="F1845" i="3"/>
  <c r="G1845" i="3"/>
  <c r="E1846" i="3"/>
  <c r="F1846" i="3"/>
  <c r="G1846" i="3"/>
  <c r="E1847" i="3"/>
  <c r="F1847" i="3"/>
  <c r="G1847" i="3"/>
  <c r="E1848" i="3"/>
  <c r="F1848" i="3"/>
  <c r="G1848" i="3"/>
  <c r="E1849" i="3"/>
  <c r="F1849" i="3"/>
  <c r="G1849" i="3"/>
  <c r="E1850" i="3"/>
  <c r="F1850" i="3"/>
  <c r="G1850" i="3"/>
  <c r="E1851" i="3"/>
  <c r="F1851" i="3"/>
  <c r="G1851" i="3"/>
  <c r="E1852" i="3"/>
  <c r="F1852" i="3"/>
  <c r="G1852" i="3"/>
  <c r="E1853" i="3"/>
  <c r="F1853" i="3"/>
  <c r="G1853" i="3"/>
  <c r="E1854" i="3"/>
  <c r="F1854" i="3"/>
  <c r="G1854" i="3"/>
  <c r="E1855" i="3"/>
  <c r="F1855" i="3"/>
  <c r="G1855" i="3"/>
  <c r="E1856" i="3"/>
  <c r="F1856" i="3"/>
  <c r="G1856" i="3"/>
  <c r="E1857" i="3"/>
  <c r="F1857" i="3"/>
  <c r="G1857" i="3"/>
  <c r="E1858" i="3"/>
  <c r="F1858" i="3"/>
  <c r="G1858" i="3"/>
  <c r="E1859" i="3"/>
  <c r="F1859" i="3"/>
  <c r="G1859" i="3"/>
  <c r="E1860" i="3"/>
  <c r="F1860" i="3"/>
  <c r="G1860" i="3"/>
  <c r="E1861" i="3"/>
  <c r="F1861" i="3"/>
  <c r="G1861" i="3"/>
  <c r="E1862" i="3"/>
  <c r="F1862" i="3"/>
  <c r="G1862" i="3"/>
  <c r="E1863" i="3"/>
  <c r="F1863" i="3"/>
  <c r="G1863" i="3"/>
  <c r="E1864" i="3"/>
  <c r="F1864" i="3"/>
  <c r="G1864" i="3"/>
  <c r="E1865" i="3"/>
  <c r="F1865" i="3"/>
  <c r="G1865" i="3"/>
  <c r="E1866" i="3"/>
  <c r="F1866" i="3"/>
  <c r="G1866" i="3"/>
  <c r="E1867" i="3"/>
  <c r="F1867" i="3"/>
  <c r="G1867" i="3"/>
  <c r="E1868" i="3"/>
  <c r="F1868" i="3"/>
  <c r="G1868" i="3"/>
  <c r="E1869" i="3"/>
  <c r="F1869" i="3"/>
  <c r="G1869" i="3"/>
  <c r="E1870" i="3"/>
  <c r="F1870" i="3"/>
  <c r="G1870" i="3"/>
  <c r="E1871" i="3"/>
  <c r="F1871" i="3"/>
  <c r="G1871" i="3"/>
  <c r="E1872" i="3"/>
  <c r="F1872" i="3"/>
  <c r="G1872" i="3"/>
  <c r="E1873" i="3"/>
  <c r="F1873" i="3"/>
  <c r="G1873" i="3"/>
  <c r="E1874" i="3"/>
  <c r="F1874" i="3"/>
  <c r="G1874" i="3"/>
  <c r="E1875" i="3"/>
  <c r="F1875" i="3"/>
  <c r="G1875" i="3"/>
  <c r="E1876" i="3"/>
  <c r="F1876" i="3"/>
  <c r="G1876" i="3"/>
  <c r="E1877" i="3"/>
  <c r="F1877" i="3"/>
  <c r="G1877" i="3"/>
  <c r="E1878" i="3"/>
  <c r="F1878" i="3"/>
  <c r="G1878" i="3"/>
  <c r="E1879" i="3"/>
  <c r="F1879" i="3"/>
  <c r="G1879" i="3"/>
  <c r="E1880" i="3"/>
  <c r="F1880" i="3"/>
  <c r="G1880" i="3"/>
  <c r="E1881" i="3"/>
  <c r="F1881" i="3"/>
  <c r="G1881" i="3"/>
  <c r="E1882" i="3"/>
  <c r="F1882" i="3"/>
  <c r="G1882" i="3"/>
  <c r="E1883" i="3"/>
  <c r="F1883" i="3"/>
  <c r="G1883" i="3"/>
  <c r="E1884" i="3"/>
  <c r="F1884" i="3"/>
  <c r="G1884" i="3"/>
  <c r="E1885" i="3"/>
  <c r="F1885" i="3"/>
  <c r="G1885" i="3"/>
  <c r="E1886" i="3"/>
  <c r="F1886" i="3"/>
  <c r="G1886" i="3"/>
  <c r="E1887" i="3"/>
  <c r="F1887" i="3"/>
  <c r="G1887" i="3"/>
  <c r="E1888" i="3"/>
  <c r="F1888" i="3"/>
  <c r="G1888" i="3"/>
  <c r="E1889" i="3"/>
  <c r="F1889" i="3"/>
  <c r="G1889" i="3"/>
  <c r="E1890" i="3"/>
  <c r="F1890" i="3"/>
  <c r="G1890" i="3"/>
  <c r="E1891" i="3"/>
  <c r="F1891" i="3"/>
  <c r="G1891" i="3"/>
  <c r="E1892" i="3"/>
  <c r="F1892" i="3"/>
  <c r="G1892" i="3"/>
  <c r="E1893" i="3"/>
  <c r="F1893" i="3"/>
  <c r="G1893" i="3"/>
  <c r="E1894" i="3"/>
  <c r="F1894" i="3"/>
  <c r="G1894" i="3"/>
  <c r="E1895" i="3"/>
  <c r="F1895" i="3"/>
  <c r="G1895" i="3"/>
  <c r="E1896" i="3"/>
  <c r="F1896" i="3"/>
  <c r="G1896" i="3"/>
  <c r="E1897" i="3"/>
  <c r="F1897" i="3"/>
  <c r="G1897" i="3"/>
  <c r="E1898" i="3"/>
  <c r="F1898" i="3"/>
  <c r="G1898" i="3"/>
  <c r="E1899" i="3"/>
  <c r="F1899" i="3"/>
  <c r="G1899" i="3"/>
  <c r="E1900" i="3"/>
  <c r="F1900" i="3"/>
  <c r="G1900" i="3"/>
  <c r="E1901" i="3"/>
  <c r="F1901" i="3"/>
  <c r="G1901" i="3"/>
  <c r="E1902" i="3"/>
  <c r="F1902" i="3"/>
  <c r="G1902" i="3"/>
  <c r="E1903" i="3"/>
  <c r="F1903" i="3"/>
  <c r="G1903" i="3"/>
  <c r="E1904" i="3"/>
  <c r="F1904" i="3"/>
  <c r="G1904" i="3"/>
  <c r="E1905" i="3"/>
  <c r="F1905" i="3"/>
  <c r="G1905" i="3"/>
  <c r="E1906" i="3"/>
  <c r="F1906" i="3"/>
  <c r="G1906" i="3"/>
  <c r="E1907" i="3"/>
  <c r="F1907" i="3"/>
  <c r="G1907" i="3"/>
  <c r="E1908" i="3"/>
  <c r="F1908" i="3"/>
  <c r="G1908" i="3"/>
  <c r="E1909" i="3"/>
  <c r="F1909" i="3"/>
  <c r="G1909" i="3"/>
  <c r="E1910" i="3"/>
  <c r="F1910" i="3"/>
  <c r="G1910" i="3"/>
  <c r="E1911" i="3"/>
  <c r="F1911" i="3"/>
  <c r="G1911" i="3"/>
  <c r="E1912" i="3"/>
  <c r="F1912" i="3"/>
  <c r="G1912" i="3"/>
  <c r="E1913" i="3"/>
  <c r="F1913" i="3"/>
  <c r="G1913" i="3"/>
  <c r="E1914" i="3"/>
  <c r="F1914" i="3"/>
  <c r="G1914" i="3"/>
  <c r="E1915" i="3"/>
  <c r="F1915" i="3"/>
  <c r="G1915" i="3"/>
  <c r="E1916" i="3"/>
  <c r="F1916" i="3"/>
  <c r="G1916" i="3"/>
  <c r="E1917" i="3"/>
  <c r="F1917" i="3"/>
  <c r="G1917" i="3"/>
  <c r="E1918" i="3"/>
  <c r="F1918" i="3"/>
  <c r="G1918" i="3"/>
  <c r="E1919" i="3"/>
  <c r="F1919" i="3"/>
  <c r="G1919" i="3"/>
  <c r="E1920" i="3"/>
  <c r="F1920" i="3"/>
  <c r="G1920" i="3"/>
  <c r="E1921" i="3"/>
  <c r="F1921" i="3"/>
  <c r="G1921" i="3"/>
  <c r="E1922" i="3"/>
  <c r="F1922" i="3"/>
  <c r="G1922" i="3"/>
  <c r="E1923" i="3"/>
  <c r="F1923" i="3"/>
  <c r="G1923" i="3"/>
  <c r="E1924" i="3"/>
  <c r="F1924" i="3"/>
  <c r="G1924" i="3"/>
  <c r="E1925" i="3"/>
  <c r="F1925" i="3"/>
  <c r="G1925" i="3"/>
  <c r="E1926" i="3"/>
  <c r="F1926" i="3"/>
  <c r="G1926" i="3"/>
  <c r="E1927" i="3"/>
  <c r="F1927" i="3"/>
  <c r="G1927" i="3"/>
  <c r="E1928" i="3"/>
  <c r="F1928" i="3"/>
  <c r="G1928" i="3"/>
  <c r="E1929" i="3"/>
  <c r="F1929" i="3"/>
  <c r="G1929" i="3"/>
  <c r="E1930" i="3"/>
  <c r="F1930" i="3"/>
  <c r="G1930" i="3"/>
  <c r="E1931" i="3"/>
  <c r="F1931" i="3"/>
  <c r="G1931" i="3"/>
  <c r="E1932" i="3"/>
  <c r="F1932" i="3"/>
  <c r="G1932" i="3"/>
  <c r="E1933" i="3"/>
  <c r="F1933" i="3"/>
  <c r="G1933" i="3"/>
  <c r="E1934" i="3"/>
  <c r="F1934" i="3"/>
  <c r="G1934" i="3"/>
  <c r="E1935" i="3"/>
  <c r="F1935" i="3"/>
  <c r="G1935" i="3"/>
  <c r="E1936" i="3"/>
  <c r="F1936" i="3"/>
  <c r="G1936" i="3"/>
  <c r="E1937" i="3"/>
  <c r="F1937" i="3"/>
  <c r="G1937" i="3"/>
  <c r="E1938" i="3"/>
  <c r="F1938" i="3"/>
  <c r="G1938" i="3"/>
  <c r="E1939" i="3"/>
  <c r="F1939" i="3"/>
  <c r="G1939" i="3"/>
  <c r="E1940" i="3"/>
  <c r="F1940" i="3"/>
  <c r="G1940" i="3"/>
  <c r="E1941" i="3"/>
  <c r="F1941" i="3"/>
  <c r="G1941" i="3"/>
  <c r="E1942" i="3"/>
  <c r="F1942" i="3"/>
  <c r="G1942" i="3"/>
  <c r="E1943" i="3"/>
  <c r="F1943" i="3"/>
  <c r="G1943" i="3"/>
  <c r="E1944" i="3"/>
  <c r="F1944" i="3"/>
  <c r="G1944" i="3"/>
  <c r="E1945" i="3"/>
  <c r="F1945" i="3"/>
  <c r="G1945" i="3"/>
  <c r="E1946" i="3"/>
  <c r="F1946" i="3"/>
  <c r="G1946" i="3"/>
  <c r="E1947" i="3"/>
  <c r="F1947" i="3"/>
  <c r="G1947" i="3"/>
  <c r="E1948" i="3"/>
  <c r="F1948" i="3"/>
  <c r="G1948" i="3"/>
  <c r="E1949" i="3"/>
  <c r="F1949" i="3"/>
  <c r="G1949" i="3"/>
  <c r="E1950" i="3"/>
  <c r="F1950" i="3"/>
  <c r="G1950" i="3"/>
  <c r="E1951" i="3"/>
  <c r="F1951" i="3"/>
  <c r="G1951" i="3"/>
  <c r="E1952" i="3"/>
  <c r="F1952" i="3"/>
  <c r="G1952" i="3"/>
  <c r="E1953" i="3"/>
  <c r="F1953" i="3"/>
  <c r="G1953" i="3"/>
  <c r="E1954" i="3"/>
  <c r="F1954" i="3"/>
  <c r="G1954" i="3"/>
  <c r="E1955" i="3"/>
  <c r="F1955" i="3"/>
  <c r="G1955" i="3"/>
  <c r="E1956" i="3"/>
  <c r="F1956" i="3"/>
  <c r="G1956" i="3"/>
  <c r="E1957" i="3"/>
  <c r="F1957" i="3"/>
  <c r="G1957" i="3"/>
  <c r="E1958" i="3"/>
  <c r="F1958" i="3"/>
  <c r="G1958" i="3"/>
  <c r="E1959" i="3"/>
  <c r="F1959" i="3"/>
  <c r="G1959" i="3"/>
  <c r="E1960" i="3"/>
  <c r="F1960" i="3"/>
  <c r="G1960" i="3"/>
  <c r="E1961" i="3"/>
  <c r="F1961" i="3"/>
  <c r="G1961" i="3"/>
  <c r="E1962" i="3"/>
  <c r="F1962" i="3"/>
  <c r="G1962" i="3"/>
  <c r="E1963" i="3"/>
  <c r="F1963" i="3"/>
  <c r="G1963" i="3"/>
  <c r="E1964" i="3"/>
  <c r="F1964" i="3"/>
  <c r="G1964" i="3"/>
  <c r="E1965" i="3"/>
  <c r="F1965" i="3"/>
  <c r="G1965" i="3"/>
  <c r="E1966" i="3"/>
  <c r="F1966" i="3"/>
  <c r="G1966" i="3"/>
  <c r="E1967" i="3"/>
  <c r="F1967" i="3"/>
  <c r="G1967" i="3"/>
  <c r="E1968" i="3"/>
  <c r="F1968" i="3"/>
  <c r="G1968" i="3"/>
  <c r="E1969" i="3"/>
  <c r="F1969" i="3"/>
  <c r="G1969" i="3"/>
  <c r="E1970" i="3"/>
  <c r="F1970" i="3"/>
  <c r="G1970" i="3"/>
  <c r="E1971" i="3"/>
  <c r="F1971" i="3"/>
  <c r="G1971" i="3"/>
  <c r="E1972" i="3"/>
  <c r="F1972" i="3"/>
  <c r="G1972" i="3"/>
  <c r="E1973" i="3"/>
  <c r="F1973" i="3"/>
  <c r="G1973" i="3"/>
  <c r="E1974" i="3"/>
  <c r="F1974" i="3"/>
  <c r="G1974" i="3"/>
  <c r="E1975" i="3"/>
  <c r="F1975" i="3"/>
  <c r="G1975" i="3"/>
  <c r="E1976" i="3"/>
  <c r="F1976" i="3"/>
  <c r="G1976" i="3"/>
  <c r="E1977" i="3"/>
  <c r="F1977" i="3"/>
  <c r="G1977" i="3"/>
  <c r="E1978" i="3"/>
  <c r="F1978" i="3"/>
  <c r="G1978" i="3"/>
  <c r="E1979" i="3"/>
  <c r="F1979" i="3"/>
  <c r="G1979" i="3"/>
  <c r="E1980" i="3"/>
  <c r="F1980" i="3"/>
  <c r="G1980" i="3"/>
  <c r="E1981" i="3"/>
  <c r="F1981" i="3"/>
  <c r="G1981" i="3"/>
  <c r="E1982" i="3"/>
  <c r="F1982" i="3"/>
  <c r="G1982" i="3"/>
  <c r="E1983" i="3"/>
  <c r="F1983" i="3"/>
  <c r="G1983" i="3"/>
  <c r="E1984" i="3"/>
  <c r="F1984" i="3"/>
  <c r="G1984" i="3"/>
  <c r="E1985" i="3"/>
  <c r="F1985" i="3"/>
  <c r="G1985" i="3"/>
  <c r="E1986" i="3"/>
  <c r="F1986" i="3"/>
  <c r="G1986" i="3"/>
  <c r="E1987" i="3"/>
  <c r="F1987" i="3"/>
  <c r="G1987" i="3"/>
  <c r="E1988" i="3"/>
  <c r="F1988" i="3"/>
  <c r="G1988" i="3"/>
  <c r="E1989" i="3"/>
  <c r="F1989" i="3"/>
  <c r="G1989" i="3"/>
  <c r="E1990" i="3"/>
  <c r="F1990" i="3"/>
  <c r="G1990" i="3"/>
  <c r="E1991" i="3"/>
  <c r="F1991" i="3"/>
  <c r="G1991" i="3"/>
  <c r="E1992" i="3"/>
  <c r="F1992" i="3"/>
  <c r="G1992" i="3"/>
  <c r="E1993" i="3"/>
  <c r="F1993" i="3"/>
  <c r="G1993" i="3"/>
  <c r="E1994" i="3"/>
  <c r="F1994" i="3"/>
  <c r="G1994" i="3"/>
  <c r="E1995" i="3"/>
  <c r="F1995" i="3"/>
  <c r="G1995" i="3"/>
  <c r="E1996" i="3"/>
  <c r="F1996" i="3"/>
  <c r="G1996" i="3"/>
  <c r="E1997" i="3"/>
  <c r="F1997" i="3"/>
  <c r="G1997" i="3"/>
  <c r="E1998" i="3"/>
  <c r="F1998" i="3"/>
  <c r="G1998" i="3"/>
  <c r="E1999" i="3"/>
  <c r="F1999" i="3"/>
  <c r="G1999" i="3"/>
  <c r="E2000" i="3"/>
  <c r="F2000" i="3"/>
  <c r="G2000" i="3"/>
  <c r="E2001" i="3"/>
  <c r="F2001" i="3"/>
  <c r="G2001" i="3"/>
  <c r="E2002" i="3"/>
  <c r="F2002" i="3"/>
  <c r="G2002" i="3"/>
  <c r="E2003" i="3"/>
  <c r="F2003" i="3"/>
  <c r="G2003" i="3"/>
  <c r="E2004" i="3"/>
  <c r="F2004" i="3"/>
  <c r="G2004" i="3"/>
  <c r="E2005" i="3"/>
  <c r="F2005" i="3"/>
  <c r="G2005" i="3"/>
  <c r="E2006" i="3"/>
  <c r="F2006" i="3"/>
  <c r="G2006" i="3"/>
  <c r="E2007" i="3"/>
  <c r="F2007" i="3"/>
  <c r="G2007" i="3"/>
  <c r="E2008" i="3"/>
  <c r="F2008" i="3"/>
  <c r="G2008" i="3"/>
  <c r="E2009" i="3"/>
  <c r="F2009" i="3"/>
  <c r="G2009" i="3"/>
  <c r="E2010" i="3"/>
  <c r="F2010" i="3"/>
  <c r="G2010" i="3"/>
  <c r="E2011" i="3"/>
  <c r="F2011" i="3"/>
  <c r="G2011" i="3"/>
  <c r="E2012" i="3"/>
  <c r="F2012" i="3"/>
  <c r="G2012" i="3"/>
  <c r="E2013" i="3"/>
  <c r="F2013" i="3"/>
  <c r="G2013" i="3"/>
  <c r="E2014" i="3"/>
  <c r="F2014" i="3"/>
  <c r="G2014" i="3"/>
  <c r="E2015" i="3"/>
  <c r="F2015" i="3"/>
  <c r="G2015" i="3"/>
  <c r="E2016" i="3"/>
  <c r="F2016" i="3"/>
  <c r="G2016" i="3"/>
  <c r="E2017" i="3"/>
  <c r="F2017" i="3"/>
  <c r="G2017" i="3"/>
  <c r="E2018" i="3"/>
  <c r="F2018" i="3"/>
  <c r="G2018" i="3"/>
  <c r="E2019" i="3"/>
  <c r="F2019" i="3"/>
  <c r="G2019" i="3"/>
  <c r="E2020" i="3"/>
  <c r="F2020" i="3"/>
  <c r="G2020" i="3"/>
  <c r="E2021" i="3"/>
  <c r="F2021" i="3"/>
  <c r="G2021" i="3"/>
  <c r="E2022" i="3"/>
  <c r="F2022" i="3"/>
  <c r="G2022" i="3"/>
  <c r="E2023" i="3"/>
  <c r="F2023" i="3"/>
  <c r="G2023" i="3"/>
  <c r="E2024" i="3"/>
  <c r="F2024" i="3"/>
  <c r="G2024" i="3"/>
  <c r="E2025" i="3"/>
  <c r="F2025" i="3"/>
  <c r="G2025" i="3"/>
  <c r="E2026" i="3"/>
  <c r="F2026" i="3"/>
  <c r="G2026" i="3"/>
  <c r="E2027" i="3"/>
  <c r="F2027" i="3"/>
  <c r="G2027" i="3"/>
  <c r="E2028" i="3"/>
  <c r="F2028" i="3"/>
  <c r="G2028" i="3"/>
  <c r="E2029" i="3"/>
  <c r="F2029" i="3"/>
  <c r="G2029" i="3"/>
  <c r="E2030" i="3"/>
  <c r="F2030" i="3"/>
  <c r="G2030" i="3"/>
  <c r="E2031" i="3"/>
  <c r="F2031" i="3"/>
  <c r="G2031" i="3"/>
  <c r="E2032" i="3"/>
  <c r="F2032" i="3"/>
  <c r="G2032" i="3"/>
  <c r="E2033" i="3"/>
  <c r="F2033" i="3"/>
  <c r="G2033" i="3"/>
  <c r="E2034" i="3"/>
  <c r="F2034" i="3"/>
  <c r="G2034" i="3"/>
  <c r="E2035" i="3"/>
  <c r="F2035" i="3"/>
  <c r="G2035" i="3"/>
  <c r="E2036" i="3"/>
  <c r="F2036" i="3"/>
  <c r="G2036" i="3"/>
  <c r="E2037" i="3"/>
  <c r="F2037" i="3"/>
  <c r="G2037" i="3"/>
  <c r="E2038" i="3"/>
  <c r="F2038" i="3"/>
  <c r="G2038" i="3"/>
  <c r="E2039" i="3"/>
  <c r="F2039" i="3"/>
  <c r="G2039" i="3"/>
  <c r="E2040" i="3"/>
  <c r="F2040" i="3"/>
  <c r="G2040" i="3"/>
  <c r="E2041" i="3"/>
  <c r="F2041" i="3"/>
  <c r="G2041" i="3"/>
  <c r="E2042" i="3"/>
  <c r="F2042" i="3"/>
  <c r="G2042" i="3"/>
  <c r="E2043" i="3"/>
  <c r="F2043" i="3"/>
  <c r="G2043" i="3"/>
  <c r="E2044" i="3"/>
  <c r="F2044" i="3"/>
  <c r="G2044" i="3"/>
  <c r="E2045" i="3"/>
  <c r="F2045" i="3"/>
  <c r="G2045" i="3"/>
  <c r="E2046" i="3"/>
  <c r="F2046" i="3"/>
  <c r="G2046" i="3"/>
  <c r="E2047" i="3"/>
  <c r="F2047" i="3"/>
  <c r="G2047" i="3"/>
  <c r="E2048" i="3"/>
  <c r="F2048" i="3"/>
  <c r="G2048" i="3"/>
  <c r="E2049" i="3"/>
  <c r="F2049" i="3"/>
  <c r="G2049" i="3"/>
  <c r="E2050" i="3"/>
  <c r="F2050" i="3"/>
  <c r="G2050" i="3"/>
  <c r="E2051" i="3"/>
  <c r="F2051" i="3"/>
  <c r="G2051" i="3"/>
  <c r="E2052" i="3"/>
  <c r="F2052" i="3"/>
  <c r="G2052" i="3"/>
  <c r="E2053" i="3"/>
  <c r="F2053" i="3"/>
  <c r="G2053" i="3"/>
  <c r="E2054" i="3"/>
  <c r="F2054" i="3"/>
  <c r="G2054" i="3"/>
  <c r="E2055" i="3"/>
  <c r="F2055" i="3"/>
  <c r="G2055" i="3"/>
  <c r="E2056" i="3"/>
  <c r="F2056" i="3"/>
  <c r="G2056" i="3"/>
  <c r="E2057" i="3"/>
  <c r="F2057" i="3"/>
  <c r="G2057" i="3"/>
  <c r="E2058" i="3"/>
  <c r="F2058" i="3"/>
  <c r="G2058" i="3"/>
  <c r="E2059" i="3"/>
  <c r="F2059" i="3"/>
  <c r="G2059" i="3"/>
  <c r="E2060" i="3"/>
  <c r="F2060" i="3"/>
  <c r="G2060" i="3"/>
  <c r="E2061" i="3"/>
  <c r="F2061" i="3"/>
  <c r="G2061" i="3"/>
  <c r="E2062" i="3"/>
  <c r="F2062" i="3"/>
  <c r="G2062" i="3"/>
  <c r="E2063" i="3"/>
  <c r="F2063" i="3"/>
  <c r="G2063" i="3"/>
  <c r="E2064" i="3"/>
  <c r="F2064" i="3"/>
  <c r="G2064" i="3"/>
  <c r="E2065" i="3"/>
  <c r="F2065" i="3"/>
  <c r="G2065" i="3"/>
  <c r="E2066" i="3"/>
  <c r="F2066" i="3"/>
  <c r="G2066" i="3"/>
  <c r="E2067" i="3"/>
  <c r="F2067" i="3"/>
  <c r="G2067" i="3"/>
  <c r="E2068" i="3"/>
  <c r="F2068" i="3"/>
  <c r="G2068" i="3"/>
  <c r="E2069" i="3"/>
  <c r="F2069" i="3"/>
  <c r="G2069" i="3"/>
  <c r="E2070" i="3"/>
  <c r="F2070" i="3"/>
  <c r="G2070" i="3"/>
  <c r="E2071" i="3"/>
  <c r="F2071" i="3"/>
  <c r="G2071" i="3"/>
  <c r="E2072" i="3"/>
  <c r="F2072" i="3"/>
  <c r="G2072" i="3"/>
  <c r="E2073" i="3"/>
  <c r="F2073" i="3"/>
  <c r="G2073" i="3"/>
  <c r="E2074" i="3"/>
  <c r="F2074" i="3"/>
  <c r="G2074" i="3"/>
  <c r="E2075" i="3"/>
  <c r="F2075" i="3"/>
  <c r="G2075" i="3"/>
  <c r="E2076" i="3"/>
  <c r="F2076" i="3"/>
  <c r="G2076" i="3"/>
  <c r="E2077" i="3"/>
  <c r="F2077" i="3"/>
  <c r="G2077" i="3"/>
  <c r="E2078" i="3"/>
  <c r="F2078" i="3"/>
  <c r="G2078" i="3"/>
  <c r="E2079" i="3"/>
  <c r="F2079" i="3"/>
  <c r="G2079" i="3"/>
  <c r="E2080" i="3"/>
  <c r="F2080" i="3"/>
  <c r="G2080" i="3"/>
  <c r="E2081" i="3"/>
  <c r="F2081" i="3"/>
  <c r="G2081" i="3"/>
  <c r="E2082" i="3"/>
  <c r="F2082" i="3"/>
  <c r="G2082" i="3"/>
  <c r="E2083" i="3"/>
  <c r="F2083" i="3"/>
  <c r="G2083" i="3"/>
  <c r="E2084" i="3"/>
  <c r="F2084" i="3"/>
  <c r="G2084" i="3"/>
  <c r="E2085" i="3"/>
  <c r="F2085" i="3"/>
  <c r="G2085" i="3"/>
  <c r="E2086" i="3"/>
  <c r="F2086" i="3"/>
  <c r="G2086" i="3"/>
  <c r="E2087" i="3"/>
  <c r="F2087" i="3"/>
  <c r="G2087" i="3"/>
  <c r="E2088" i="3"/>
  <c r="F2088" i="3"/>
  <c r="G2088" i="3"/>
  <c r="E2089" i="3"/>
  <c r="F2089" i="3"/>
  <c r="G2089" i="3"/>
  <c r="E2090" i="3"/>
  <c r="F2090" i="3"/>
  <c r="G2090" i="3"/>
  <c r="E2091" i="3"/>
  <c r="F2091" i="3"/>
  <c r="G2091" i="3"/>
  <c r="E2092" i="3"/>
  <c r="F2092" i="3"/>
  <c r="G2092" i="3"/>
  <c r="E2093" i="3"/>
  <c r="F2093" i="3"/>
  <c r="G2093" i="3"/>
  <c r="E2094" i="3"/>
  <c r="F2094" i="3"/>
  <c r="G2094" i="3"/>
  <c r="E2095" i="3"/>
  <c r="F2095" i="3"/>
  <c r="G2095" i="3"/>
  <c r="E2096" i="3"/>
  <c r="F2096" i="3"/>
  <c r="G2096" i="3"/>
  <c r="E2097" i="3"/>
  <c r="F2097" i="3"/>
  <c r="G2097" i="3"/>
  <c r="E2098" i="3"/>
  <c r="F2098" i="3"/>
  <c r="G2098" i="3"/>
  <c r="E2099" i="3"/>
  <c r="F2099" i="3"/>
  <c r="G2099" i="3"/>
  <c r="E2100" i="3"/>
  <c r="F2100" i="3"/>
  <c r="G2100" i="3"/>
  <c r="E2101" i="3"/>
  <c r="F2101" i="3"/>
  <c r="G2101" i="3"/>
  <c r="E2102" i="3"/>
  <c r="F2102" i="3"/>
  <c r="G2102" i="3"/>
  <c r="E2103" i="3"/>
  <c r="F2103" i="3"/>
  <c r="G2103" i="3"/>
  <c r="E2104" i="3"/>
  <c r="F2104" i="3"/>
  <c r="G2104" i="3"/>
  <c r="E2105" i="3"/>
  <c r="F2105" i="3"/>
  <c r="G2105" i="3"/>
  <c r="E2106" i="3"/>
  <c r="F2106" i="3"/>
  <c r="G2106" i="3"/>
  <c r="E2107" i="3"/>
  <c r="F2107" i="3"/>
  <c r="G2107" i="3"/>
  <c r="E2108" i="3"/>
  <c r="F2108" i="3"/>
  <c r="G2108" i="3"/>
  <c r="E2109" i="3"/>
  <c r="F2109" i="3"/>
  <c r="G2109" i="3"/>
  <c r="E2110" i="3"/>
  <c r="F2110" i="3"/>
  <c r="G2110" i="3"/>
  <c r="E2111" i="3"/>
  <c r="F2111" i="3"/>
  <c r="G2111" i="3"/>
  <c r="E2112" i="3"/>
  <c r="F2112" i="3"/>
  <c r="G2112" i="3"/>
  <c r="E2113" i="3"/>
  <c r="F2113" i="3"/>
  <c r="G2113" i="3"/>
  <c r="E2114" i="3"/>
  <c r="F2114" i="3"/>
  <c r="G2114" i="3"/>
  <c r="E2115" i="3"/>
  <c r="F2115" i="3"/>
  <c r="G2115" i="3"/>
  <c r="E2116" i="3"/>
  <c r="F2116" i="3"/>
  <c r="G2116" i="3"/>
  <c r="E2117" i="3"/>
  <c r="F2117" i="3"/>
  <c r="G2117" i="3"/>
  <c r="E2118" i="3"/>
  <c r="F2118" i="3"/>
  <c r="G2118" i="3"/>
  <c r="E2119" i="3"/>
  <c r="F2119" i="3"/>
  <c r="G2119" i="3"/>
  <c r="E2120" i="3"/>
  <c r="F2120" i="3"/>
  <c r="G2120" i="3"/>
  <c r="E2121" i="3"/>
  <c r="F2121" i="3"/>
  <c r="G2121" i="3"/>
  <c r="E2122" i="3"/>
  <c r="F2122" i="3"/>
  <c r="G2122" i="3"/>
  <c r="E2123" i="3"/>
  <c r="F2123" i="3"/>
  <c r="G2123" i="3"/>
  <c r="E2124" i="3"/>
  <c r="F2124" i="3"/>
  <c r="G2124" i="3"/>
  <c r="E2125" i="3"/>
  <c r="F2125" i="3"/>
  <c r="G2125" i="3"/>
  <c r="E2126" i="3"/>
  <c r="F2126" i="3"/>
  <c r="G2126" i="3"/>
  <c r="E2127" i="3"/>
  <c r="F2127" i="3"/>
  <c r="G2127" i="3"/>
  <c r="E2128" i="3"/>
  <c r="F2128" i="3"/>
  <c r="G2128" i="3"/>
  <c r="E2129" i="3"/>
  <c r="F2129" i="3"/>
  <c r="G2129" i="3"/>
  <c r="E2130" i="3"/>
  <c r="F2130" i="3"/>
  <c r="G2130" i="3"/>
  <c r="E2131" i="3"/>
  <c r="F2131" i="3"/>
  <c r="G2131" i="3"/>
  <c r="E2132" i="3"/>
  <c r="F2132" i="3"/>
  <c r="G2132" i="3"/>
  <c r="E2133" i="3"/>
  <c r="F2133" i="3"/>
  <c r="G2133" i="3"/>
  <c r="E2134" i="3"/>
  <c r="F2134" i="3"/>
  <c r="G2134" i="3"/>
  <c r="E2135" i="3"/>
  <c r="F2135" i="3"/>
  <c r="G2135" i="3"/>
  <c r="E2136" i="3"/>
  <c r="F2136" i="3"/>
  <c r="G2136" i="3"/>
  <c r="E2137" i="3"/>
  <c r="F2137" i="3"/>
  <c r="G2137" i="3"/>
  <c r="E2138" i="3"/>
  <c r="F2138" i="3"/>
  <c r="G2138" i="3"/>
  <c r="E2139" i="3"/>
  <c r="F2139" i="3"/>
  <c r="G2139" i="3"/>
  <c r="E2140" i="3"/>
  <c r="F2140" i="3"/>
  <c r="G2140" i="3"/>
  <c r="E2141" i="3"/>
  <c r="F2141" i="3"/>
  <c r="G2141" i="3"/>
  <c r="E2142" i="3"/>
  <c r="F2142" i="3"/>
  <c r="G2142" i="3"/>
  <c r="E2143" i="3"/>
  <c r="F2143" i="3"/>
  <c r="G2143" i="3"/>
  <c r="E2144" i="3"/>
  <c r="F2144" i="3"/>
  <c r="G2144" i="3"/>
  <c r="E2145" i="3"/>
  <c r="F2145" i="3"/>
  <c r="G2145" i="3"/>
  <c r="E2146" i="3"/>
  <c r="F2146" i="3"/>
  <c r="G2146" i="3"/>
  <c r="E2147" i="3"/>
  <c r="F2147" i="3"/>
  <c r="G2147" i="3"/>
  <c r="E2148" i="3"/>
  <c r="F2148" i="3"/>
  <c r="G2148" i="3"/>
  <c r="E2149" i="3"/>
  <c r="F2149" i="3"/>
  <c r="G2149" i="3"/>
  <c r="E2150" i="3"/>
  <c r="F2150" i="3"/>
  <c r="G2150" i="3"/>
  <c r="E2151" i="3"/>
  <c r="F2151" i="3"/>
  <c r="G2151" i="3"/>
  <c r="E2152" i="3"/>
  <c r="F2152" i="3"/>
  <c r="G2152" i="3"/>
  <c r="E2153" i="3"/>
  <c r="F2153" i="3"/>
  <c r="G2153" i="3"/>
  <c r="E2154" i="3"/>
  <c r="F2154" i="3"/>
  <c r="G2154" i="3"/>
  <c r="E2155" i="3"/>
  <c r="F2155" i="3"/>
  <c r="G2155" i="3"/>
  <c r="E2156" i="3"/>
  <c r="F2156" i="3"/>
  <c r="G2156" i="3"/>
  <c r="E2157" i="3"/>
  <c r="F2157" i="3"/>
  <c r="G2157" i="3"/>
  <c r="E2158" i="3"/>
  <c r="F2158" i="3"/>
  <c r="G2158" i="3"/>
  <c r="E2159" i="3"/>
  <c r="F2159" i="3"/>
  <c r="G2159" i="3"/>
  <c r="E2160" i="3"/>
  <c r="F2160" i="3"/>
  <c r="G2160" i="3"/>
  <c r="E2161" i="3"/>
  <c r="F2161" i="3"/>
  <c r="G2161" i="3"/>
  <c r="E2162" i="3"/>
  <c r="F2162" i="3"/>
  <c r="G2162" i="3"/>
  <c r="E2163" i="3"/>
  <c r="F2163" i="3"/>
  <c r="G2163" i="3"/>
  <c r="E2164" i="3"/>
  <c r="F2164" i="3"/>
  <c r="G2164" i="3"/>
  <c r="E2165" i="3"/>
  <c r="F2165" i="3"/>
  <c r="G2165" i="3"/>
  <c r="E2166" i="3"/>
  <c r="F2166" i="3"/>
  <c r="G2166" i="3"/>
  <c r="E2167" i="3"/>
  <c r="F2167" i="3"/>
  <c r="G2167" i="3"/>
  <c r="E2168" i="3"/>
  <c r="F2168" i="3"/>
  <c r="G2168" i="3"/>
  <c r="E2169" i="3"/>
  <c r="F2169" i="3"/>
  <c r="G2169" i="3"/>
  <c r="E2170" i="3"/>
  <c r="F2170" i="3"/>
  <c r="G2170" i="3"/>
  <c r="E2171" i="3"/>
  <c r="F2171" i="3"/>
  <c r="G2171" i="3"/>
  <c r="E2172" i="3"/>
  <c r="F2172" i="3"/>
  <c r="G2172" i="3"/>
  <c r="E2173" i="3"/>
  <c r="F2173" i="3"/>
  <c r="G2173" i="3"/>
  <c r="E2174" i="3"/>
  <c r="F2174" i="3"/>
  <c r="G2174" i="3"/>
  <c r="E2175" i="3"/>
  <c r="F2175" i="3"/>
  <c r="G2175" i="3"/>
  <c r="E2176" i="3"/>
  <c r="F2176" i="3"/>
  <c r="G2176" i="3"/>
  <c r="E2177" i="3"/>
  <c r="F2177" i="3"/>
  <c r="G2177" i="3"/>
  <c r="E2178" i="3"/>
  <c r="F2178" i="3"/>
  <c r="G2178" i="3"/>
  <c r="E2179" i="3"/>
  <c r="F2179" i="3"/>
  <c r="G2179" i="3"/>
  <c r="E2180" i="3"/>
  <c r="F2180" i="3"/>
  <c r="G2180" i="3"/>
  <c r="E2181" i="3"/>
  <c r="F2181" i="3"/>
  <c r="G2181" i="3"/>
  <c r="E2182" i="3"/>
  <c r="F2182" i="3"/>
  <c r="G2182" i="3"/>
  <c r="E2183" i="3"/>
  <c r="F2183" i="3"/>
  <c r="G2183" i="3"/>
  <c r="E2184" i="3"/>
  <c r="F2184" i="3"/>
  <c r="G2184" i="3"/>
  <c r="E2185" i="3"/>
  <c r="F2185" i="3"/>
  <c r="G2185" i="3"/>
  <c r="E2186" i="3"/>
  <c r="F2186" i="3"/>
  <c r="G2186" i="3"/>
  <c r="E2187" i="3"/>
  <c r="F2187" i="3"/>
  <c r="G2187" i="3"/>
  <c r="E2188" i="3"/>
  <c r="F2188" i="3"/>
  <c r="G2188" i="3"/>
  <c r="E2189" i="3"/>
  <c r="F2189" i="3"/>
  <c r="G2189" i="3"/>
  <c r="E2190" i="3"/>
  <c r="F2190" i="3"/>
  <c r="G2190" i="3"/>
  <c r="E2191" i="3"/>
  <c r="F2191" i="3"/>
  <c r="G2191" i="3"/>
  <c r="E2192" i="3"/>
  <c r="F2192" i="3"/>
  <c r="G2192" i="3"/>
  <c r="E2193" i="3"/>
  <c r="F2193" i="3"/>
  <c r="G2193" i="3"/>
  <c r="E2194" i="3"/>
  <c r="F2194" i="3"/>
  <c r="G2194" i="3"/>
  <c r="E2195" i="3"/>
  <c r="F2195" i="3"/>
  <c r="G2195" i="3"/>
  <c r="E2196" i="3"/>
  <c r="F2196" i="3"/>
  <c r="G2196" i="3"/>
  <c r="E2197" i="3"/>
  <c r="F2197" i="3"/>
  <c r="G2197" i="3"/>
  <c r="E2198" i="3"/>
  <c r="F2198" i="3"/>
  <c r="G2198" i="3"/>
  <c r="E2199" i="3"/>
  <c r="F2199" i="3"/>
  <c r="G2199" i="3"/>
  <c r="E2200" i="3"/>
  <c r="F2200" i="3"/>
  <c r="G2200" i="3"/>
  <c r="E2201" i="3"/>
  <c r="F2201" i="3"/>
  <c r="G2201" i="3"/>
  <c r="E2202" i="3"/>
  <c r="F2202" i="3"/>
  <c r="G2202" i="3"/>
  <c r="E2203" i="3"/>
  <c r="F2203" i="3"/>
  <c r="G2203" i="3"/>
  <c r="E2204" i="3"/>
  <c r="F2204" i="3"/>
  <c r="G2204" i="3"/>
  <c r="E2205" i="3"/>
  <c r="F2205" i="3"/>
  <c r="G2205" i="3"/>
  <c r="E2206" i="3"/>
  <c r="F2206" i="3"/>
  <c r="G2206" i="3"/>
  <c r="E2207" i="3"/>
  <c r="F2207" i="3"/>
  <c r="G2207" i="3"/>
  <c r="E2208" i="3"/>
  <c r="F2208" i="3"/>
  <c r="G2208" i="3"/>
  <c r="E2209" i="3"/>
  <c r="F2209" i="3"/>
  <c r="G2209" i="3"/>
  <c r="E2210" i="3"/>
  <c r="F2210" i="3"/>
  <c r="G2210" i="3"/>
  <c r="E2211" i="3"/>
  <c r="F2211" i="3"/>
  <c r="G2211" i="3"/>
  <c r="E2212" i="3"/>
  <c r="F2212" i="3"/>
  <c r="G2212" i="3"/>
  <c r="E2213" i="3"/>
  <c r="F2213" i="3"/>
  <c r="G2213" i="3"/>
  <c r="E2214" i="3"/>
  <c r="F2214" i="3"/>
  <c r="G2214" i="3"/>
  <c r="E2215" i="3"/>
  <c r="F2215" i="3"/>
  <c r="G2215" i="3"/>
  <c r="E2216" i="3"/>
  <c r="F2216" i="3"/>
  <c r="G2216" i="3"/>
  <c r="E2217" i="3"/>
  <c r="F2217" i="3"/>
  <c r="G2217" i="3"/>
  <c r="E2218" i="3"/>
  <c r="F2218" i="3"/>
  <c r="G2218" i="3"/>
  <c r="E2219" i="3"/>
  <c r="F2219" i="3"/>
  <c r="G2219" i="3"/>
  <c r="E2220" i="3"/>
  <c r="F2220" i="3"/>
  <c r="G2220" i="3"/>
  <c r="E2221" i="3"/>
  <c r="F2221" i="3"/>
  <c r="G2221" i="3"/>
  <c r="E2222" i="3"/>
  <c r="F2222" i="3"/>
  <c r="G2222" i="3"/>
  <c r="E2223" i="3"/>
  <c r="F2223" i="3"/>
  <c r="G2223" i="3"/>
  <c r="E2224" i="3"/>
  <c r="F2224" i="3"/>
  <c r="G2224" i="3"/>
  <c r="E2225" i="3"/>
  <c r="F2225" i="3"/>
  <c r="G2225" i="3"/>
  <c r="E2226" i="3"/>
  <c r="F2226" i="3"/>
  <c r="G2226" i="3"/>
  <c r="E2227" i="3"/>
  <c r="F2227" i="3"/>
  <c r="G2227" i="3"/>
  <c r="E2228" i="3"/>
  <c r="F2228" i="3"/>
  <c r="G2228" i="3"/>
  <c r="E2229" i="3"/>
  <c r="F2229" i="3"/>
  <c r="G2229" i="3"/>
  <c r="E2230" i="3"/>
  <c r="F2230" i="3"/>
  <c r="G2230" i="3"/>
  <c r="E2231" i="3"/>
  <c r="F2231" i="3"/>
  <c r="G2231" i="3"/>
  <c r="E2232" i="3"/>
  <c r="F2232" i="3"/>
  <c r="G2232" i="3"/>
  <c r="E2233" i="3"/>
  <c r="F2233" i="3"/>
  <c r="G2233" i="3"/>
  <c r="E2234" i="3"/>
  <c r="F2234" i="3"/>
  <c r="G2234" i="3"/>
  <c r="E2235" i="3"/>
  <c r="F2235" i="3"/>
  <c r="G2235" i="3"/>
  <c r="E2236" i="3"/>
  <c r="F2236" i="3"/>
  <c r="G2236" i="3"/>
  <c r="E2237" i="3"/>
  <c r="F2237" i="3"/>
  <c r="G2237" i="3"/>
  <c r="E2238" i="3"/>
  <c r="F2238" i="3"/>
  <c r="G2238" i="3"/>
  <c r="E2239" i="3"/>
  <c r="F2239" i="3"/>
  <c r="G2239" i="3"/>
  <c r="E2240" i="3"/>
  <c r="F2240" i="3"/>
  <c r="G2240" i="3"/>
  <c r="E2241" i="3"/>
  <c r="F2241" i="3"/>
  <c r="G2241" i="3"/>
  <c r="E2242" i="3"/>
  <c r="F2242" i="3"/>
  <c r="G2242" i="3"/>
  <c r="E2243" i="3"/>
  <c r="F2243" i="3"/>
  <c r="G2243" i="3"/>
  <c r="E2244" i="3"/>
  <c r="F2244" i="3"/>
  <c r="G2244" i="3"/>
  <c r="E2245" i="3"/>
  <c r="F2245" i="3"/>
  <c r="G2245" i="3"/>
  <c r="E2246" i="3"/>
  <c r="F2246" i="3"/>
  <c r="G2246" i="3"/>
  <c r="E2247" i="3"/>
  <c r="F2247" i="3"/>
  <c r="G2247" i="3"/>
  <c r="E2248" i="3"/>
  <c r="F2248" i="3"/>
  <c r="G2248" i="3"/>
  <c r="E2249" i="3"/>
  <c r="F2249" i="3"/>
  <c r="G2249" i="3"/>
  <c r="E2250" i="3"/>
  <c r="F2250" i="3"/>
  <c r="G2250" i="3"/>
  <c r="E2251" i="3"/>
  <c r="F2251" i="3"/>
  <c r="G2251" i="3"/>
  <c r="E2252" i="3"/>
  <c r="F2252" i="3"/>
  <c r="G2252" i="3"/>
  <c r="E2253" i="3"/>
  <c r="F2253" i="3"/>
  <c r="G2253" i="3"/>
  <c r="E2254" i="3"/>
  <c r="F2254" i="3"/>
  <c r="G2254" i="3"/>
  <c r="E2255" i="3"/>
  <c r="F2255" i="3"/>
  <c r="G2255" i="3"/>
  <c r="E2256" i="3"/>
  <c r="F2256" i="3"/>
  <c r="G2256" i="3"/>
  <c r="E2257" i="3"/>
  <c r="F2257" i="3"/>
  <c r="G2257" i="3"/>
  <c r="E2258" i="3"/>
  <c r="F2258" i="3"/>
  <c r="G2258" i="3"/>
  <c r="E2259" i="3"/>
  <c r="F2259" i="3"/>
  <c r="G2259" i="3"/>
  <c r="E2260" i="3"/>
  <c r="F2260" i="3"/>
  <c r="G2260" i="3"/>
  <c r="E2261" i="3"/>
  <c r="F2261" i="3"/>
  <c r="G2261" i="3"/>
  <c r="E2262" i="3"/>
  <c r="F2262" i="3"/>
  <c r="G2262" i="3"/>
  <c r="E2263" i="3"/>
  <c r="F2263" i="3"/>
  <c r="G2263" i="3"/>
  <c r="E2264" i="3"/>
  <c r="F2264" i="3"/>
  <c r="G2264" i="3"/>
  <c r="E2265" i="3"/>
  <c r="F2265" i="3"/>
  <c r="G2265" i="3"/>
  <c r="E2266" i="3"/>
  <c r="F2266" i="3"/>
  <c r="G2266" i="3"/>
  <c r="E2267" i="3"/>
  <c r="F2267" i="3"/>
  <c r="G2267" i="3"/>
  <c r="E2268" i="3"/>
  <c r="F2268" i="3"/>
  <c r="G2268" i="3"/>
  <c r="E2269" i="3"/>
  <c r="F2269" i="3"/>
  <c r="G2269" i="3"/>
  <c r="E2270" i="3"/>
  <c r="F2270" i="3"/>
  <c r="G2270" i="3"/>
  <c r="E2271" i="3"/>
  <c r="F2271" i="3"/>
  <c r="G2271" i="3"/>
  <c r="E2272" i="3"/>
  <c r="F2272" i="3"/>
  <c r="G2272" i="3"/>
  <c r="E2273" i="3"/>
  <c r="F2273" i="3"/>
  <c r="G2273" i="3"/>
  <c r="E2274" i="3"/>
  <c r="F2274" i="3"/>
  <c r="G2274" i="3"/>
  <c r="E2275" i="3"/>
  <c r="F2275" i="3"/>
  <c r="G2275" i="3"/>
  <c r="E2276" i="3"/>
  <c r="F2276" i="3"/>
  <c r="G2276" i="3"/>
  <c r="E2277" i="3"/>
  <c r="F2277" i="3"/>
  <c r="G2277" i="3"/>
  <c r="E2278" i="3"/>
  <c r="F2278" i="3"/>
  <c r="G2278" i="3"/>
  <c r="E2279" i="3"/>
  <c r="F2279" i="3"/>
  <c r="G2279" i="3"/>
  <c r="E2280" i="3"/>
  <c r="F2280" i="3"/>
  <c r="G2280" i="3"/>
  <c r="E2281" i="3"/>
  <c r="F2281" i="3"/>
  <c r="G2281" i="3"/>
  <c r="E2282" i="3"/>
  <c r="F2282" i="3"/>
  <c r="G2282" i="3"/>
  <c r="E2283" i="3"/>
  <c r="F2283" i="3"/>
  <c r="G2283" i="3"/>
  <c r="E2284" i="3"/>
  <c r="F2284" i="3"/>
  <c r="G2284" i="3"/>
  <c r="E2285" i="3"/>
  <c r="F2285" i="3"/>
  <c r="G2285" i="3"/>
  <c r="E2286" i="3"/>
  <c r="F2286" i="3"/>
  <c r="G2286" i="3"/>
  <c r="E2287" i="3"/>
  <c r="F2287" i="3"/>
  <c r="G2287" i="3"/>
  <c r="E2288" i="3"/>
  <c r="F2288" i="3"/>
  <c r="G2288" i="3"/>
  <c r="E2289" i="3"/>
  <c r="F2289" i="3"/>
  <c r="G2289" i="3"/>
  <c r="E2290" i="3"/>
  <c r="F2290" i="3"/>
  <c r="G2290" i="3"/>
  <c r="E2291" i="3"/>
  <c r="F2291" i="3"/>
  <c r="G2291" i="3"/>
  <c r="E2292" i="3"/>
  <c r="F2292" i="3"/>
  <c r="G2292" i="3"/>
  <c r="E2293" i="3"/>
  <c r="F2293" i="3"/>
  <c r="G2293" i="3"/>
  <c r="E2294" i="3"/>
  <c r="F2294" i="3"/>
  <c r="G2294" i="3"/>
  <c r="E2295" i="3"/>
  <c r="F2295" i="3"/>
  <c r="G2295" i="3"/>
  <c r="E2296" i="3"/>
  <c r="F2296" i="3"/>
  <c r="G2296" i="3"/>
  <c r="E2297" i="3"/>
  <c r="F2297" i="3"/>
  <c r="G2297" i="3"/>
  <c r="E2298" i="3"/>
  <c r="F2298" i="3"/>
  <c r="G2298" i="3"/>
  <c r="E2299" i="3"/>
  <c r="F2299" i="3"/>
  <c r="G2299" i="3"/>
  <c r="E2300" i="3"/>
  <c r="F2300" i="3"/>
  <c r="G2300" i="3"/>
  <c r="E2301" i="3"/>
  <c r="F2301" i="3"/>
  <c r="G2301" i="3"/>
  <c r="E2302" i="3"/>
  <c r="F2302" i="3"/>
  <c r="G2302" i="3"/>
  <c r="E2303" i="3"/>
  <c r="F2303" i="3"/>
  <c r="G2303" i="3"/>
  <c r="E2304" i="3"/>
  <c r="F2304" i="3"/>
  <c r="G2304" i="3"/>
  <c r="E2305" i="3"/>
  <c r="F2305" i="3"/>
  <c r="G2305" i="3"/>
  <c r="E2306" i="3"/>
  <c r="F2306" i="3"/>
  <c r="G2306" i="3"/>
  <c r="E2307" i="3"/>
  <c r="F2307" i="3"/>
  <c r="G2307" i="3"/>
  <c r="E2308" i="3"/>
  <c r="F2308" i="3"/>
  <c r="G2308" i="3"/>
  <c r="E2309" i="3"/>
  <c r="F2309" i="3"/>
  <c r="G2309" i="3"/>
  <c r="E2310" i="3"/>
  <c r="F2310" i="3"/>
  <c r="G2310" i="3"/>
  <c r="E2311" i="3"/>
  <c r="F2311" i="3"/>
  <c r="G2311" i="3"/>
  <c r="E2312" i="3"/>
  <c r="F2312" i="3"/>
  <c r="G2312" i="3"/>
  <c r="E2313" i="3"/>
  <c r="F2313" i="3"/>
  <c r="G2313" i="3"/>
  <c r="E2314" i="3"/>
  <c r="F2314" i="3"/>
  <c r="G2314" i="3"/>
  <c r="E2315" i="3"/>
  <c r="F2315" i="3"/>
  <c r="G2315" i="3"/>
  <c r="E2316" i="3"/>
  <c r="F2316" i="3"/>
  <c r="G2316" i="3"/>
  <c r="E2317" i="3"/>
  <c r="F2317" i="3"/>
  <c r="G2317" i="3"/>
  <c r="E2318" i="3"/>
  <c r="F2318" i="3"/>
  <c r="G2318" i="3"/>
  <c r="E2319" i="3"/>
  <c r="F2319" i="3"/>
  <c r="G2319" i="3"/>
  <c r="E2320" i="3"/>
  <c r="F2320" i="3"/>
  <c r="G2320" i="3"/>
  <c r="E2321" i="3"/>
  <c r="F2321" i="3"/>
  <c r="G2321" i="3"/>
  <c r="E2322" i="3"/>
  <c r="F2322" i="3"/>
  <c r="G2322" i="3"/>
  <c r="E2323" i="3"/>
  <c r="F2323" i="3"/>
  <c r="G2323" i="3"/>
  <c r="E2324" i="3"/>
  <c r="F2324" i="3"/>
  <c r="G2324" i="3"/>
  <c r="E2325" i="3"/>
  <c r="F2325" i="3"/>
  <c r="G2325" i="3"/>
  <c r="E2326" i="3"/>
  <c r="F2326" i="3"/>
  <c r="G2326" i="3"/>
  <c r="E2327" i="3"/>
  <c r="F2327" i="3"/>
  <c r="G2327" i="3"/>
  <c r="E2328" i="3"/>
  <c r="F2328" i="3"/>
  <c r="G2328" i="3"/>
  <c r="E2329" i="3"/>
  <c r="F2329" i="3"/>
  <c r="G2329" i="3"/>
  <c r="E2330" i="3"/>
  <c r="F2330" i="3"/>
  <c r="G2330" i="3"/>
  <c r="E2331" i="3"/>
  <c r="F2331" i="3"/>
  <c r="G2331" i="3"/>
  <c r="E2332" i="3"/>
  <c r="F2332" i="3"/>
  <c r="G2332" i="3"/>
  <c r="E2333" i="3"/>
  <c r="F2333" i="3"/>
  <c r="G2333" i="3"/>
  <c r="E2334" i="3"/>
  <c r="F2334" i="3"/>
  <c r="G2334" i="3"/>
  <c r="E2335" i="3"/>
  <c r="F2335" i="3"/>
  <c r="G2335" i="3"/>
  <c r="E2336" i="3"/>
  <c r="F2336" i="3"/>
  <c r="G2336" i="3"/>
  <c r="E2337" i="3"/>
  <c r="F2337" i="3"/>
  <c r="G2337" i="3"/>
  <c r="E2338" i="3"/>
  <c r="F2338" i="3"/>
  <c r="G2338" i="3"/>
  <c r="E2339" i="3"/>
  <c r="F2339" i="3"/>
  <c r="G2339" i="3"/>
  <c r="E2340" i="3"/>
  <c r="F2340" i="3"/>
  <c r="G2340" i="3"/>
  <c r="E2341" i="3"/>
  <c r="F2341" i="3"/>
  <c r="G2341" i="3"/>
  <c r="E2342" i="3"/>
  <c r="F2342" i="3"/>
  <c r="G2342" i="3"/>
  <c r="E2343" i="3"/>
  <c r="F2343" i="3"/>
  <c r="G2343" i="3"/>
  <c r="E2344" i="3"/>
  <c r="F2344" i="3"/>
  <c r="G2344" i="3"/>
  <c r="E2345" i="3"/>
  <c r="F2345" i="3"/>
  <c r="G2345" i="3"/>
  <c r="E2346" i="3"/>
  <c r="F2346" i="3"/>
  <c r="G2346" i="3"/>
  <c r="E2347" i="3"/>
  <c r="F2347" i="3"/>
  <c r="G2347" i="3"/>
  <c r="E2348" i="3"/>
  <c r="F2348" i="3"/>
  <c r="G2348" i="3"/>
  <c r="E2349" i="3"/>
  <c r="F2349" i="3"/>
  <c r="G2349" i="3"/>
  <c r="E2350" i="3"/>
  <c r="F2350" i="3"/>
  <c r="G2350" i="3"/>
  <c r="E2351" i="3"/>
  <c r="F2351" i="3"/>
  <c r="G2351" i="3"/>
  <c r="E2352" i="3"/>
  <c r="F2352" i="3"/>
  <c r="G2352" i="3"/>
  <c r="E2353" i="3"/>
  <c r="F2353" i="3"/>
  <c r="G2353" i="3"/>
  <c r="E2354" i="3"/>
  <c r="F2354" i="3"/>
  <c r="G2354" i="3"/>
  <c r="E2355" i="3"/>
  <c r="F2355" i="3"/>
  <c r="G2355" i="3"/>
  <c r="E2356" i="3"/>
  <c r="F2356" i="3"/>
  <c r="G2356" i="3"/>
  <c r="E2357" i="3"/>
  <c r="F2357" i="3"/>
  <c r="G2357" i="3"/>
  <c r="E2358" i="3"/>
  <c r="F2358" i="3"/>
  <c r="G2358" i="3"/>
  <c r="E2359" i="3"/>
  <c r="F2359" i="3"/>
  <c r="G2359" i="3"/>
  <c r="E2360" i="3"/>
  <c r="F2360" i="3"/>
  <c r="G2360" i="3"/>
  <c r="E2361" i="3"/>
  <c r="F2361" i="3"/>
  <c r="G2361" i="3"/>
  <c r="E2362" i="3"/>
  <c r="F2362" i="3"/>
  <c r="G2362" i="3"/>
  <c r="E2363" i="3"/>
  <c r="F2363" i="3"/>
  <c r="G2363" i="3"/>
  <c r="E2364" i="3"/>
  <c r="F2364" i="3"/>
  <c r="G2364" i="3"/>
  <c r="E2365" i="3"/>
  <c r="F2365" i="3"/>
  <c r="G2365" i="3"/>
  <c r="E2366" i="3"/>
  <c r="F2366" i="3"/>
  <c r="G2366" i="3"/>
  <c r="E2367" i="3"/>
  <c r="F2367" i="3"/>
  <c r="G2367" i="3"/>
  <c r="E2368" i="3"/>
  <c r="F2368" i="3"/>
  <c r="G2368" i="3"/>
  <c r="E2369" i="3"/>
  <c r="F2369" i="3"/>
  <c r="G2369" i="3"/>
  <c r="E2370" i="3"/>
  <c r="F2370" i="3"/>
  <c r="G2370" i="3"/>
  <c r="E2371" i="3"/>
  <c r="F2371" i="3"/>
  <c r="G2371" i="3"/>
  <c r="E2372" i="3"/>
  <c r="F2372" i="3"/>
  <c r="G2372" i="3"/>
  <c r="E2373" i="3"/>
  <c r="F2373" i="3"/>
  <c r="G2373" i="3"/>
  <c r="E2374" i="3"/>
  <c r="F2374" i="3"/>
  <c r="G2374" i="3"/>
  <c r="E2375" i="3"/>
  <c r="F2375" i="3"/>
  <c r="G2375" i="3"/>
  <c r="E2376" i="3"/>
  <c r="F2376" i="3"/>
  <c r="G2376" i="3"/>
  <c r="E2377" i="3"/>
  <c r="F2377" i="3"/>
  <c r="G2377" i="3"/>
  <c r="E2378" i="3"/>
  <c r="F2378" i="3"/>
  <c r="G2378" i="3"/>
  <c r="E2379" i="3"/>
  <c r="F2379" i="3"/>
  <c r="G2379" i="3"/>
  <c r="E2380" i="3"/>
  <c r="F2380" i="3"/>
  <c r="G2380" i="3"/>
  <c r="E2381" i="3"/>
  <c r="F2381" i="3"/>
  <c r="G2381" i="3"/>
  <c r="E2382" i="3"/>
  <c r="F2382" i="3"/>
  <c r="G2382" i="3"/>
  <c r="E2383" i="3"/>
  <c r="F2383" i="3"/>
  <c r="G2383" i="3"/>
  <c r="E2384" i="3"/>
  <c r="F2384" i="3"/>
  <c r="G2384" i="3"/>
  <c r="E2385" i="3"/>
  <c r="F2385" i="3"/>
  <c r="G2385" i="3"/>
  <c r="E2386" i="3"/>
  <c r="F2386" i="3"/>
  <c r="G2386" i="3"/>
  <c r="E2387" i="3"/>
  <c r="F2387" i="3"/>
  <c r="G2387" i="3"/>
  <c r="E2388" i="3"/>
  <c r="F2388" i="3"/>
  <c r="G2388" i="3"/>
  <c r="E2389" i="3"/>
  <c r="F2389" i="3"/>
  <c r="G2389" i="3"/>
  <c r="E2390" i="3"/>
  <c r="F2390" i="3"/>
  <c r="G2390" i="3"/>
  <c r="E2391" i="3"/>
  <c r="F2391" i="3"/>
  <c r="G2391" i="3"/>
  <c r="E2392" i="3"/>
  <c r="F2392" i="3"/>
  <c r="G2392" i="3"/>
  <c r="E2393" i="3"/>
  <c r="F2393" i="3"/>
  <c r="G2393" i="3"/>
  <c r="E2394" i="3"/>
  <c r="F2394" i="3"/>
  <c r="G2394" i="3"/>
  <c r="E2395" i="3"/>
  <c r="F2395" i="3"/>
  <c r="G2395" i="3"/>
  <c r="E2396" i="3"/>
  <c r="F2396" i="3"/>
  <c r="G2396" i="3"/>
  <c r="E2397" i="3"/>
  <c r="F2397" i="3"/>
  <c r="G2397" i="3"/>
  <c r="E2398" i="3"/>
  <c r="F2398" i="3"/>
  <c r="G2398" i="3"/>
  <c r="E2399" i="3"/>
  <c r="F2399" i="3"/>
  <c r="G2399" i="3"/>
  <c r="E2400" i="3"/>
  <c r="F2400" i="3"/>
  <c r="G2400" i="3"/>
  <c r="E2401" i="3"/>
  <c r="F2401" i="3"/>
  <c r="G2401" i="3"/>
  <c r="E2402" i="3"/>
  <c r="F2402" i="3"/>
  <c r="G2402" i="3"/>
  <c r="E2403" i="3"/>
  <c r="F2403" i="3"/>
  <c r="G2403" i="3"/>
  <c r="E2404" i="3"/>
  <c r="F2404" i="3"/>
  <c r="G2404" i="3"/>
  <c r="E2405" i="3"/>
  <c r="F2405" i="3"/>
  <c r="G2405" i="3"/>
  <c r="E2406" i="3"/>
  <c r="F2406" i="3"/>
  <c r="G2406" i="3"/>
  <c r="E2407" i="3"/>
  <c r="F2407" i="3"/>
  <c r="G2407" i="3"/>
  <c r="E2408" i="3"/>
  <c r="F2408" i="3"/>
  <c r="G2408" i="3"/>
  <c r="E2409" i="3"/>
  <c r="F2409" i="3"/>
  <c r="G2409" i="3"/>
  <c r="E2410" i="3"/>
  <c r="F2410" i="3"/>
  <c r="G2410" i="3"/>
  <c r="E2411" i="3"/>
  <c r="F2411" i="3"/>
  <c r="G2411" i="3"/>
  <c r="E2412" i="3"/>
  <c r="F2412" i="3"/>
  <c r="G2412" i="3"/>
  <c r="E2413" i="3"/>
  <c r="F2413" i="3"/>
  <c r="G2413" i="3"/>
  <c r="E2414" i="3"/>
  <c r="F2414" i="3"/>
  <c r="G2414" i="3"/>
  <c r="E2415" i="3"/>
  <c r="F2415" i="3"/>
  <c r="G2415" i="3"/>
  <c r="E2416" i="3"/>
  <c r="F2416" i="3"/>
  <c r="G2416" i="3"/>
  <c r="E2417" i="3"/>
  <c r="F2417" i="3"/>
  <c r="G2417" i="3"/>
  <c r="E2418" i="3"/>
  <c r="F2418" i="3"/>
  <c r="G2418" i="3"/>
  <c r="E2419" i="3"/>
  <c r="F2419" i="3"/>
  <c r="G2419" i="3"/>
  <c r="E2420" i="3"/>
  <c r="F2420" i="3"/>
  <c r="G2420" i="3"/>
  <c r="E2421" i="3"/>
  <c r="F2421" i="3"/>
  <c r="G2421" i="3"/>
  <c r="E2422" i="3"/>
  <c r="F2422" i="3"/>
  <c r="G2422" i="3"/>
  <c r="E2423" i="3"/>
  <c r="F2423" i="3"/>
  <c r="G2423" i="3"/>
  <c r="E2424" i="3"/>
  <c r="F2424" i="3"/>
  <c r="G2424" i="3"/>
  <c r="E2425" i="3"/>
  <c r="F2425" i="3"/>
  <c r="G2425" i="3"/>
  <c r="E2426" i="3"/>
  <c r="F2426" i="3"/>
  <c r="G2426" i="3"/>
  <c r="E2427" i="3"/>
  <c r="F2427" i="3"/>
  <c r="G2427" i="3"/>
  <c r="E2428" i="3"/>
  <c r="F2428" i="3"/>
  <c r="G2428" i="3"/>
  <c r="E2429" i="3"/>
  <c r="F2429" i="3"/>
  <c r="G2429" i="3"/>
  <c r="E2430" i="3"/>
  <c r="F2430" i="3"/>
  <c r="G2430" i="3"/>
  <c r="E2431" i="3"/>
  <c r="F2431" i="3"/>
  <c r="G2431" i="3"/>
  <c r="E2432" i="3"/>
  <c r="F2432" i="3"/>
  <c r="G2432" i="3"/>
  <c r="E2433" i="3"/>
  <c r="F2433" i="3"/>
  <c r="G2433" i="3"/>
  <c r="E2434" i="3"/>
  <c r="F2434" i="3"/>
  <c r="G2434" i="3"/>
  <c r="E2435" i="3"/>
  <c r="F2435" i="3"/>
  <c r="G2435" i="3"/>
  <c r="E2436" i="3"/>
  <c r="F2436" i="3"/>
  <c r="G2436" i="3"/>
  <c r="E2437" i="3"/>
  <c r="F2437" i="3"/>
  <c r="G2437" i="3"/>
  <c r="E2438" i="3"/>
  <c r="F2438" i="3"/>
  <c r="G2438" i="3"/>
  <c r="E2439" i="3"/>
  <c r="F2439" i="3"/>
  <c r="G2439" i="3"/>
  <c r="E2440" i="3"/>
  <c r="F2440" i="3"/>
  <c r="G2440" i="3"/>
  <c r="E2441" i="3"/>
  <c r="F2441" i="3"/>
  <c r="G2441" i="3"/>
  <c r="E2442" i="3"/>
  <c r="F2442" i="3"/>
  <c r="G2442" i="3"/>
  <c r="E2443" i="3"/>
  <c r="F2443" i="3"/>
  <c r="G2443" i="3"/>
  <c r="E2444" i="3"/>
  <c r="F2444" i="3"/>
  <c r="G2444" i="3"/>
  <c r="E2445" i="3"/>
  <c r="F2445" i="3"/>
  <c r="G2445" i="3"/>
  <c r="E2446" i="3"/>
  <c r="F2446" i="3"/>
  <c r="G2446" i="3"/>
  <c r="E2447" i="3"/>
  <c r="F2447" i="3"/>
  <c r="G2447" i="3"/>
  <c r="E2448" i="3"/>
  <c r="F2448" i="3"/>
  <c r="G2448" i="3"/>
  <c r="E2449" i="3"/>
  <c r="F2449" i="3"/>
  <c r="G2449" i="3"/>
  <c r="E2450" i="3"/>
  <c r="F2450" i="3"/>
  <c r="G2450" i="3"/>
  <c r="E2451" i="3"/>
  <c r="F2451" i="3"/>
  <c r="G2451" i="3"/>
  <c r="E2452" i="3"/>
  <c r="F2452" i="3"/>
  <c r="G2452" i="3"/>
  <c r="E2453" i="3"/>
  <c r="F2453" i="3"/>
  <c r="G2453" i="3"/>
  <c r="E2454" i="3"/>
  <c r="F2454" i="3"/>
  <c r="G2454" i="3"/>
  <c r="E2455" i="3"/>
  <c r="F2455" i="3"/>
  <c r="G2455" i="3"/>
  <c r="E2456" i="3"/>
  <c r="F2456" i="3"/>
  <c r="G2456" i="3"/>
  <c r="E2457" i="3"/>
  <c r="F2457" i="3"/>
  <c r="G2457" i="3"/>
  <c r="E2458" i="3"/>
  <c r="F2458" i="3"/>
  <c r="G2458" i="3"/>
  <c r="E2459" i="3"/>
  <c r="F2459" i="3"/>
  <c r="G2459" i="3"/>
  <c r="E2460" i="3"/>
  <c r="F2460" i="3"/>
  <c r="G2460" i="3"/>
  <c r="E2461" i="3"/>
  <c r="F2461" i="3"/>
  <c r="G2461" i="3"/>
  <c r="E2462" i="3"/>
  <c r="F2462" i="3"/>
  <c r="G2462" i="3"/>
  <c r="E2463" i="3"/>
  <c r="F2463" i="3"/>
  <c r="G2463" i="3"/>
  <c r="E2464" i="3"/>
  <c r="F2464" i="3"/>
  <c r="G2464" i="3"/>
  <c r="E2465" i="3"/>
  <c r="F2465" i="3"/>
  <c r="G2465" i="3"/>
  <c r="E2466" i="3"/>
  <c r="F2466" i="3"/>
  <c r="G2466" i="3"/>
  <c r="E2467" i="3"/>
  <c r="F2467" i="3"/>
  <c r="G2467" i="3"/>
  <c r="E2468" i="3"/>
  <c r="F2468" i="3"/>
  <c r="G2468" i="3"/>
  <c r="E2469" i="3"/>
  <c r="F2469" i="3"/>
  <c r="G2469" i="3"/>
  <c r="E2470" i="3"/>
  <c r="F2470" i="3"/>
  <c r="G2470" i="3"/>
  <c r="E2471" i="3"/>
  <c r="F2471" i="3"/>
  <c r="G2471" i="3"/>
  <c r="E2472" i="3"/>
  <c r="F2472" i="3"/>
  <c r="G2472" i="3"/>
  <c r="E2473" i="3"/>
  <c r="F2473" i="3"/>
  <c r="G2473" i="3"/>
  <c r="E2474" i="3"/>
  <c r="F2474" i="3"/>
  <c r="G2474" i="3"/>
  <c r="E2475" i="3"/>
  <c r="F2475" i="3"/>
  <c r="G2475" i="3"/>
  <c r="E2476" i="3"/>
  <c r="F2476" i="3"/>
  <c r="G2476" i="3"/>
  <c r="E2477" i="3"/>
  <c r="F2477" i="3"/>
  <c r="G2477" i="3"/>
  <c r="E2478" i="3"/>
  <c r="F2478" i="3"/>
  <c r="G2478" i="3"/>
  <c r="E2479" i="3"/>
  <c r="F2479" i="3"/>
  <c r="G2479" i="3"/>
  <c r="E2480" i="3"/>
  <c r="F2480" i="3"/>
  <c r="G2480" i="3"/>
  <c r="E2481" i="3"/>
  <c r="F2481" i="3"/>
  <c r="G2481" i="3"/>
  <c r="E2482" i="3"/>
  <c r="F2482" i="3"/>
  <c r="G2482" i="3"/>
  <c r="E2483" i="3"/>
  <c r="F2483" i="3"/>
  <c r="G2483" i="3"/>
  <c r="E2484" i="3"/>
  <c r="F2484" i="3"/>
  <c r="G2484" i="3"/>
  <c r="E2485" i="3"/>
  <c r="F2485" i="3"/>
  <c r="G2485" i="3"/>
  <c r="E2486" i="3"/>
  <c r="F2486" i="3"/>
  <c r="G2486" i="3"/>
  <c r="E2487" i="3"/>
  <c r="F2487" i="3"/>
  <c r="G2487" i="3"/>
  <c r="E2488" i="3"/>
  <c r="F2488" i="3"/>
  <c r="G2488" i="3"/>
  <c r="E2489" i="3"/>
  <c r="F2489" i="3"/>
  <c r="G2489" i="3"/>
  <c r="E2490" i="3"/>
  <c r="F2490" i="3"/>
  <c r="G2490" i="3"/>
  <c r="E2491" i="3"/>
  <c r="F2491" i="3"/>
  <c r="G2491" i="3"/>
  <c r="E2492" i="3"/>
  <c r="F2492" i="3"/>
  <c r="G2492" i="3"/>
  <c r="E2493" i="3"/>
  <c r="F2493" i="3"/>
  <c r="G2493" i="3"/>
  <c r="E2494" i="3"/>
  <c r="F2494" i="3"/>
  <c r="G2494" i="3"/>
  <c r="E2495" i="3"/>
  <c r="F2495" i="3"/>
  <c r="G2495" i="3"/>
  <c r="E2496" i="3"/>
  <c r="F2496" i="3"/>
  <c r="G2496" i="3"/>
  <c r="E2497" i="3"/>
  <c r="F2497" i="3"/>
  <c r="G2497" i="3"/>
  <c r="E2498" i="3"/>
  <c r="F2498" i="3"/>
  <c r="G2498" i="3"/>
  <c r="E2499" i="3"/>
  <c r="F2499" i="3"/>
  <c r="G2499" i="3"/>
  <c r="E2500" i="3"/>
  <c r="F2500" i="3"/>
  <c r="G2500" i="3"/>
  <c r="E2501" i="3"/>
  <c r="F2501" i="3"/>
  <c r="G2501" i="3"/>
  <c r="E2502" i="3"/>
  <c r="F2502" i="3"/>
  <c r="G2502" i="3"/>
  <c r="E2503" i="3"/>
  <c r="F2503" i="3"/>
  <c r="G2503" i="3"/>
  <c r="E2504" i="3"/>
  <c r="F2504" i="3"/>
  <c r="G2504" i="3"/>
  <c r="E2505" i="3"/>
  <c r="F2505" i="3"/>
  <c r="G2505" i="3"/>
  <c r="E2506" i="3"/>
  <c r="F2506" i="3"/>
  <c r="G2506" i="3"/>
  <c r="E2507" i="3"/>
  <c r="F2507" i="3"/>
  <c r="G2507" i="3"/>
  <c r="E2508" i="3"/>
  <c r="F2508" i="3"/>
  <c r="G2508" i="3"/>
  <c r="E2509" i="3"/>
  <c r="F2509" i="3"/>
  <c r="G2509" i="3"/>
  <c r="E2510" i="3"/>
  <c r="F2510" i="3"/>
  <c r="G2510" i="3"/>
  <c r="E2511" i="3"/>
  <c r="F2511" i="3"/>
  <c r="G2511" i="3"/>
  <c r="E2512" i="3"/>
  <c r="F2512" i="3"/>
  <c r="G2512" i="3"/>
  <c r="E2513" i="3"/>
  <c r="F2513" i="3"/>
  <c r="G2513" i="3"/>
  <c r="E2514" i="3"/>
  <c r="F2514" i="3"/>
  <c r="G2514" i="3"/>
  <c r="E2515" i="3"/>
  <c r="F2515" i="3"/>
  <c r="G2515" i="3"/>
  <c r="E2516" i="3"/>
  <c r="F2516" i="3"/>
  <c r="G2516" i="3"/>
  <c r="E2517" i="3"/>
  <c r="F2517" i="3"/>
  <c r="G2517" i="3"/>
  <c r="E2518" i="3"/>
  <c r="F2518" i="3"/>
  <c r="G2518" i="3"/>
  <c r="E2519" i="3"/>
  <c r="F2519" i="3"/>
  <c r="G2519" i="3"/>
  <c r="E2520" i="3"/>
  <c r="F2520" i="3"/>
  <c r="G2520" i="3"/>
  <c r="E2521" i="3"/>
  <c r="F2521" i="3"/>
  <c r="G2521" i="3"/>
  <c r="E2522" i="3"/>
  <c r="F2522" i="3"/>
  <c r="G2522" i="3"/>
  <c r="E2523" i="3"/>
  <c r="F2523" i="3"/>
  <c r="G2523" i="3"/>
  <c r="E2524" i="3"/>
  <c r="F2524" i="3"/>
  <c r="G2524" i="3"/>
  <c r="E2525" i="3"/>
  <c r="F2525" i="3"/>
  <c r="G2525" i="3"/>
  <c r="E2526" i="3"/>
  <c r="F2526" i="3"/>
  <c r="G2526" i="3"/>
  <c r="E2527" i="3"/>
  <c r="F2527" i="3"/>
  <c r="G2527" i="3"/>
  <c r="E2528" i="3"/>
  <c r="F2528" i="3"/>
  <c r="G2528" i="3"/>
  <c r="E2529" i="3"/>
  <c r="F2529" i="3"/>
  <c r="G2529" i="3"/>
  <c r="E2530" i="3"/>
  <c r="F2530" i="3"/>
  <c r="G2530" i="3"/>
  <c r="E2531" i="3"/>
  <c r="F2531" i="3"/>
  <c r="G2531" i="3"/>
  <c r="E2532" i="3"/>
  <c r="F2532" i="3"/>
  <c r="G2532" i="3"/>
  <c r="E2533" i="3"/>
  <c r="F2533" i="3"/>
  <c r="G2533" i="3"/>
  <c r="E2534" i="3"/>
  <c r="F2534" i="3"/>
  <c r="G2534" i="3"/>
  <c r="E2535" i="3"/>
  <c r="F2535" i="3"/>
  <c r="G2535" i="3"/>
  <c r="E2536" i="3"/>
  <c r="F2536" i="3"/>
  <c r="G2536" i="3"/>
  <c r="E2537" i="3"/>
  <c r="F2537" i="3"/>
  <c r="G2537" i="3"/>
  <c r="E2538" i="3"/>
  <c r="F2538" i="3"/>
  <c r="G2538" i="3"/>
  <c r="E2539" i="3"/>
  <c r="F2539" i="3"/>
  <c r="G2539" i="3"/>
  <c r="E2540" i="3"/>
  <c r="F2540" i="3"/>
  <c r="G2540" i="3"/>
  <c r="E2541" i="3"/>
  <c r="F2541" i="3"/>
  <c r="G2541" i="3"/>
  <c r="E2542" i="3"/>
  <c r="F2542" i="3"/>
  <c r="G2542" i="3"/>
  <c r="E2543" i="3"/>
  <c r="F2543" i="3"/>
  <c r="G2543" i="3"/>
  <c r="E2544" i="3"/>
  <c r="F2544" i="3"/>
  <c r="G2544" i="3"/>
  <c r="E2545" i="3"/>
  <c r="F2545" i="3"/>
  <c r="G2545" i="3"/>
  <c r="E2546" i="3"/>
  <c r="F2546" i="3"/>
  <c r="G2546" i="3"/>
  <c r="E2547" i="3"/>
  <c r="F2547" i="3"/>
  <c r="G2547" i="3"/>
  <c r="E2548" i="3"/>
  <c r="F2548" i="3"/>
  <c r="G2548" i="3"/>
  <c r="E2549" i="3"/>
  <c r="F2549" i="3"/>
  <c r="G2549" i="3"/>
  <c r="E2550" i="3"/>
  <c r="F2550" i="3"/>
  <c r="G2550" i="3"/>
  <c r="E2551" i="3"/>
  <c r="F2551" i="3"/>
  <c r="G2551" i="3"/>
  <c r="E2552" i="3"/>
  <c r="F2552" i="3"/>
  <c r="G2552" i="3"/>
  <c r="E2553" i="3"/>
  <c r="F2553" i="3"/>
  <c r="G2553" i="3"/>
  <c r="E2554" i="3"/>
  <c r="F2554" i="3"/>
  <c r="G2554" i="3"/>
  <c r="E2555" i="3"/>
  <c r="F2555" i="3"/>
  <c r="G2555" i="3"/>
  <c r="E2556" i="3"/>
  <c r="F2556" i="3"/>
  <c r="G2556" i="3"/>
  <c r="E2557" i="3"/>
  <c r="F2557" i="3"/>
  <c r="G2557" i="3"/>
  <c r="E2558" i="3"/>
  <c r="F2558" i="3"/>
  <c r="G2558" i="3"/>
  <c r="E2559" i="3"/>
  <c r="F2559" i="3"/>
  <c r="G2559" i="3"/>
  <c r="E2560" i="3"/>
  <c r="F2560" i="3"/>
  <c r="G2560" i="3"/>
  <c r="E2561" i="3"/>
  <c r="F2561" i="3"/>
  <c r="G2561" i="3"/>
  <c r="E2562" i="3"/>
  <c r="F2562" i="3"/>
  <c r="G2562" i="3"/>
  <c r="E2563" i="3"/>
  <c r="F2563" i="3"/>
  <c r="G2563" i="3"/>
  <c r="E2564" i="3"/>
  <c r="F2564" i="3"/>
  <c r="G2564" i="3"/>
  <c r="E2565" i="3"/>
  <c r="F2565" i="3"/>
  <c r="G2565" i="3"/>
  <c r="E2566" i="3"/>
  <c r="F2566" i="3"/>
  <c r="G2566" i="3"/>
  <c r="E2567" i="3"/>
  <c r="F2567" i="3"/>
  <c r="G2567" i="3"/>
  <c r="E2568" i="3"/>
  <c r="F2568" i="3"/>
  <c r="G2568" i="3"/>
  <c r="E2569" i="3"/>
  <c r="F2569" i="3"/>
  <c r="G2569" i="3"/>
  <c r="E2570" i="3"/>
  <c r="F2570" i="3"/>
  <c r="G2570" i="3"/>
  <c r="E2571" i="3"/>
  <c r="F2571" i="3"/>
  <c r="G2571" i="3"/>
  <c r="E2572" i="3"/>
  <c r="F2572" i="3"/>
  <c r="G2572" i="3"/>
  <c r="E2573" i="3"/>
  <c r="F2573" i="3"/>
  <c r="G2573" i="3"/>
  <c r="E2574" i="3"/>
  <c r="F2574" i="3"/>
  <c r="G2574" i="3"/>
  <c r="E2575" i="3"/>
  <c r="F2575" i="3"/>
  <c r="G2575" i="3"/>
  <c r="E2576" i="3"/>
  <c r="F2576" i="3"/>
  <c r="G2576" i="3"/>
  <c r="E2577" i="3"/>
  <c r="F2577" i="3"/>
  <c r="G2577" i="3"/>
  <c r="E2578" i="3"/>
  <c r="F2578" i="3"/>
  <c r="G2578" i="3"/>
  <c r="E2579" i="3"/>
  <c r="F2579" i="3"/>
  <c r="G2579" i="3"/>
  <c r="E2580" i="3"/>
  <c r="F2580" i="3"/>
  <c r="G2580" i="3"/>
  <c r="E2581" i="3"/>
  <c r="F2581" i="3"/>
  <c r="G2581" i="3"/>
  <c r="E2582" i="3"/>
  <c r="F2582" i="3"/>
  <c r="G2582" i="3"/>
  <c r="E2583" i="3"/>
  <c r="F2583" i="3"/>
  <c r="G2583" i="3"/>
  <c r="E2584" i="3"/>
  <c r="F2584" i="3"/>
  <c r="G2584" i="3"/>
  <c r="E2585" i="3"/>
  <c r="F2585" i="3"/>
  <c r="G2585" i="3"/>
  <c r="E2586" i="3"/>
  <c r="F2586" i="3"/>
  <c r="G2586" i="3"/>
  <c r="E2587" i="3"/>
  <c r="F2587" i="3"/>
  <c r="G2587" i="3"/>
  <c r="E2588" i="3"/>
  <c r="F2588" i="3"/>
  <c r="G2588" i="3"/>
  <c r="E2589" i="3"/>
  <c r="F2589" i="3"/>
  <c r="G2589" i="3"/>
  <c r="E2590" i="3"/>
  <c r="F2590" i="3"/>
  <c r="G2590" i="3"/>
  <c r="E2591" i="3"/>
  <c r="F2591" i="3"/>
  <c r="G2591" i="3"/>
  <c r="E2592" i="3"/>
  <c r="F2592" i="3"/>
  <c r="G2592" i="3"/>
  <c r="E2593" i="3"/>
  <c r="F2593" i="3"/>
  <c r="G2593" i="3"/>
  <c r="E2594" i="3"/>
  <c r="F2594" i="3"/>
  <c r="G2594" i="3"/>
  <c r="E2595" i="3"/>
  <c r="F2595" i="3"/>
  <c r="G2595" i="3"/>
  <c r="E2596" i="3"/>
  <c r="F2596" i="3"/>
  <c r="G2596" i="3"/>
  <c r="E2597" i="3"/>
  <c r="F2597" i="3"/>
  <c r="G2597" i="3"/>
  <c r="E2598" i="3"/>
  <c r="F2598" i="3"/>
  <c r="G2598" i="3"/>
  <c r="E2599" i="3"/>
  <c r="F2599" i="3"/>
  <c r="G2599" i="3"/>
  <c r="E2600" i="3"/>
  <c r="F2600" i="3"/>
  <c r="G2600" i="3"/>
  <c r="E2601" i="3"/>
  <c r="F2601" i="3"/>
  <c r="G2601" i="3"/>
  <c r="E2602" i="3"/>
  <c r="F2602" i="3"/>
  <c r="G2602" i="3"/>
  <c r="E2603" i="3"/>
  <c r="F2603" i="3"/>
  <c r="G2603" i="3"/>
  <c r="E2604" i="3"/>
  <c r="F2604" i="3"/>
  <c r="G2604" i="3"/>
  <c r="E2605" i="3"/>
  <c r="F2605" i="3"/>
  <c r="G2605" i="3"/>
  <c r="E2606" i="3"/>
  <c r="F2606" i="3"/>
  <c r="G2606" i="3"/>
  <c r="E2607" i="3"/>
  <c r="F2607" i="3"/>
  <c r="G2607" i="3"/>
  <c r="E2608" i="3"/>
  <c r="F2608" i="3"/>
  <c r="G2608" i="3"/>
  <c r="E2609" i="3"/>
  <c r="F2609" i="3"/>
  <c r="G2609" i="3"/>
  <c r="E2610" i="3"/>
  <c r="F2610" i="3"/>
  <c r="G2610" i="3"/>
  <c r="E2611" i="3"/>
  <c r="F2611" i="3"/>
  <c r="G2611" i="3"/>
  <c r="E2612" i="3"/>
  <c r="F2612" i="3"/>
  <c r="G2612" i="3"/>
  <c r="E2613" i="3"/>
  <c r="F2613" i="3"/>
  <c r="G2613" i="3"/>
  <c r="E2614" i="3"/>
  <c r="F2614" i="3"/>
  <c r="G2614" i="3"/>
  <c r="E2615" i="3"/>
  <c r="F2615" i="3"/>
  <c r="G2615" i="3"/>
  <c r="E2616" i="3"/>
  <c r="F2616" i="3"/>
  <c r="G2616" i="3"/>
  <c r="E2617" i="3"/>
  <c r="F2617" i="3"/>
  <c r="G2617" i="3"/>
  <c r="E2618" i="3"/>
  <c r="F2618" i="3"/>
  <c r="G2618" i="3"/>
  <c r="E2619" i="3"/>
  <c r="F2619" i="3"/>
  <c r="G2619" i="3"/>
  <c r="E2620" i="3"/>
  <c r="F2620" i="3"/>
  <c r="G2620" i="3"/>
  <c r="E2621" i="3"/>
  <c r="F2621" i="3"/>
  <c r="G2621" i="3"/>
  <c r="E2622" i="3"/>
  <c r="F2622" i="3"/>
  <c r="G2622" i="3"/>
  <c r="E2623" i="3"/>
  <c r="F2623" i="3"/>
  <c r="G2623" i="3"/>
  <c r="E2624" i="3"/>
  <c r="F2624" i="3"/>
  <c r="G2624" i="3"/>
  <c r="E2625" i="3"/>
  <c r="F2625" i="3"/>
  <c r="G2625" i="3"/>
  <c r="E2626" i="3"/>
  <c r="F2626" i="3"/>
  <c r="G2626" i="3"/>
  <c r="E2627" i="3"/>
  <c r="F2627" i="3"/>
  <c r="G2627" i="3"/>
  <c r="E2628" i="3"/>
  <c r="F2628" i="3"/>
  <c r="G2628" i="3"/>
  <c r="E2629" i="3"/>
  <c r="F2629" i="3"/>
  <c r="G2629" i="3"/>
  <c r="E2630" i="3"/>
  <c r="F2630" i="3"/>
  <c r="G2630" i="3"/>
  <c r="E2631" i="3"/>
  <c r="F2631" i="3"/>
  <c r="G2631" i="3"/>
  <c r="E2632" i="3"/>
  <c r="F2632" i="3"/>
  <c r="G2632" i="3"/>
  <c r="E2633" i="3"/>
  <c r="F2633" i="3"/>
  <c r="G2633" i="3"/>
  <c r="E2634" i="3"/>
  <c r="F2634" i="3"/>
  <c r="G2634" i="3"/>
  <c r="E2635" i="3"/>
  <c r="F2635" i="3"/>
  <c r="G2635" i="3"/>
  <c r="E2636" i="3"/>
  <c r="F2636" i="3"/>
  <c r="G2636" i="3"/>
  <c r="E2637" i="3"/>
  <c r="F2637" i="3"/>
  <c r="G2637" i="3"/>
  <c r="E2638" i="3"/>
  <c r="F2638" i="3"/>
  <c r="G2638" i="3"/>
  <c r="E2639" i="3"/>
  <c r="F2639" i="3"/>
  <c r="G2639" i="3"/>
  <c r="E2640" i="3"/>
  <c r="F2640" i="3"/>
  <c r="G2640" i="3"/>
  <c r="E2641" i="3"/>
  <c r="F2641" i="3"/>
  <c r="G2641" i="3"/>
  <c r="E2642" i="3"/>
  <c r="F2642" i="3"/>
  <c r="G2642" i="3"/>
  <c r="E2643" i="3"/>
  <c r="F2643" i="3"/>
  <c r="G2643" i="3"/>
  <c r="E2644" i="3"/>
  <c r="F2644" i="3"/>
  <c r="G2644" i="3"/>
  <c r="E2645" i="3"/>
  <c r="F2645" i="3"/>
  <c r="G2645" i="3"/>
  <c r="E2646" i="3"/>
  <c r="F2646" i="3"/>
  <c r="G2646" i="3"/>
  <c r="E2647" i="3"/>
  <c r="F2647" i="3"/>
  <c r="G2647" i="3"/>
  <c r="E2648" i="3"/>
  <c r="F2648" i="3"/>
  <c r="G2648" i="3"/>
  <c r="E2649" i="3"/>
  <c r="F2649" i="3"/>
  <c r="G2649" i="3"/>
  <c r="E2650" i="3"/>
  <c r="F2650" i="3"/>
  <c r="G2650" i="3"/>
  <c r="E2651" i="3"/>
  <c r="F2651" i="3"/>
  <c r="G2651" i="3"/>
  <c r="E2652" i="3"/>
  <c r="F2652" i="3"/>
  <c r="G2652" i="3"/>
  <c r="E2653" i="3"/>
  <c r="F2653" i="3"/>
  <c r="G2653" i="3"/>
  <c r="E2654" i="3"/>
  <c r="F2654" i="3"/>
  <c r="G2654" i="3"/>
  <c r="E2655" i="3"/>
  <c r="F2655" i="3"/>
  <c r="G2655" i="3"/>
  <c r="E2656" i="3"/>
  <c r="F2656" i="3"/>
  <c r="G2656" i="3"/>
  <c r="E2657" i="3"/>
  <c r="F2657" i="3"/>
  <c r="G2657" i="3"/>
  <c r="E2658" i="3"/>
  <c r="F2658" i="3"/>
  <c r="G2658" i="3"/>
  <c r="E2659" i="3"/>
  <c r="F2659" i="3"/>
  <c r="G2659" i="3"/>
  <c r="E2660" i="3"/>
  <c r="F2660" i="3"/>
  <c r="G2660" i="3"/>
  <c r="E2661" i="3"/>
  <c r="F2661" i="3"/>
  <c r="G2661" i="3"/>
  <c r="E2662" i="3"/>
  <c r="F2662" i="3"/>
  <c r="G2662" i="3"/>
  <c r="E2663" i="3"/>
  <c r="F2663" i="3"/>
  <c r="G2663" i="3"/>
  <c r="E2664" i="3"/>
  <c r="F2664" i="3"/>
  <c r="G2664" i="3"/>
  <c r="E2665" i="3"/>
  <c r="F2665" i="3"/>
  <c r="G2665" i="3"/>
  <c r="E2666" i="3"/>
  <c r="F2666" i="3"/>
  <c r="G2666" i="3"/>
  <c r="E2667" i="3"/>
  <c r="F2667" i="3"/>
  <c r="G2667" i="3"/>
  <c r="E2668" i="3"/>
  <c r="F2668" i="3"/>
  <c r="G2668" i="3"/>
  <c r="E2669" i="3"/>
  <c r="F2669" i="3"/>
  <c r="G2669" i="3"/>
  <c r="E2670" i="3"/>
  <c r="F2670" i="3"/>
  <c r="G2670" i="3"/>
  <c r="E2671" i="3"/>
  <c r="F2671" i="3"/>
  <c r="G2671" i="3"/>
  <c r="E2672" i="3"/>
  <c r="F2672" i="3"/>
  <c r="G2672" i="3"/>
  <c r="E2673" i="3"/>
  <c r="F2673" i="3"/>
  <c r="G2673" i="3"/>
  <c r="E2674" i="3"/>
  <c r="F2674" i="3"/>
  <c r="G2674" i="3"/>
  <c r="E2675" i="3"/>
  <c r="F2675" i="3"/>
  <c r="G2675" i="3"/>
  <c r="E2676" i="3"/>
  <c r="F2676" i="3"/>
  <c r="G2676" i="3"/>
  <c r="E2677" i="3"/>
  <c r="F2677" i="3"/>
  <c r="G2677" i="3"/>
  <c r="E2678" i="3"/>
  <c r="F2678" i="3"/>
  <c r="G2678" i="3"/>
  <c r="E2679" i="3"/>
  <c r="F2679" i="3"/>
  <c r="G2679" i="3"/>
  <c r="E2680" i="3"/>
  <c r="F2680" i="3"/>
  <c r="G2680" i="3"/>
  <c r="E2681" i="3"/>
  <c r="F2681" i="3"/>
  <c r="G2681" i="3"/>
  <c r="E2682" i="3"/>
  <c r="F2682" i="3"/>
  <c r="G2682" i="3"/>
  <c r="E2683" i="3"/>
  <c r="F2683" i="3"/>
  <c r="G2683" i="3"/>
  <c r="E2684" i="3"/>
  <c r="F2684" i="3"/>
  <c r="G2684" i="3"/>
  <c r="E2685" i="3"/>
  <c r="F2685" i="3"/>
  <c r="G2685" i="3"/>
  <c r="E2686" i="3"/>
  <c r="F2686" i="3"/>
  <c r="G2686" i="3"/>
  <c r="E2687" i="3"/>
  <c r="F2687" i="3"/>
  <c r="G2687" i="3"/>
  <c r="E2688" i="3"/>
  <c r="F2688" i="3"/>
  <c r="G2688" i="3"/>
  <c r="E2689" i="3"/>
  <c r="F2689" i="3"/>
  <c r="G2689" i="3"/>
  <c r="E2690" i="3"/>
  <c r="F2690" i="3"/>
  <c r="G2690" i="3"/>
  <c r="E2691" i="3"/>
  <c r="F2691" i="3"/>
  <c r="G2691" i="3"/>
  <c r="E2692" i="3"/>
  <c r="F2692" i="3"/>
  <c r="G2692" i="3"/>
  <c r="E2693" i="3"/>
  <c r="F2693" i="3"/>
  <c r="G2693" i="3"/>
  <c r="E2694" i="3"/>
  <c r="F2694" i="3"/>
  <c r="G2694" i="3"/>
  <c r="E2695" i="3"/>
  <c r="F2695" i="3"/>
  <c r="G2695" i="3"/>
  <c r="E2696" i="3"/>
  <c r="F2696" i="3"/>
  <c r="G2696" i="3"/>
  <c r="E2697" i="3"/>
  <c r="F2697" i="3"/>
  <c r="G2697" i="3"/>
  <c r="E2698" i="3"/>
  <c r="F2698" i="3"/>
  <c r="G2698" i="3"/>
  <c r="E2699" i="3"/>
  <c r="F2699" i="3"/>
  <c r="G2699" i="3"/>
  <c r="E2700" i="3"/>
  <c r="F2700" i="3"/>
  <c r="G2700" i="3"/>
  <c r="E2701" i="3"/>
  <c r="F2701" i="3"/>
  <c r="G2701" i="3"/>
  <c r="E2702" i="3"/>
  <c r="F2702" i="3"/>
  <c r="G2702" i="3"/>
  <c r="E2703" i="3"/>
  <c r="F2703" i="3"/>
  <c r="G2703" i="3"/>
  <c r="E2704" i="3"/>
  <c r="F2704" i="3"/>
  <c r="G2704" i="3"/>
  <c r="E2705" i="3"/>
  <c r="F2705" i="3"/>
  <c r="G2705" i="3"/>
  <c r="E2706" i="3"/>
  <c r="F2706" i="3"/>
  <c r="G2706" i="3"/>
  <c r="E2707" i="3"/>
  <c r="F2707" i="3"/>
  <c r="G2707" i="3"/>
  <c r="E2708" i="3"/>
  <c r="F2708" i="3"/>
  <c r="G2708" i="3"/>
  <c r="E2709" i="3"/>
  <c r="F2709" i="3"/>
  <c r="G2709" i="3"/>
  <c r="E2710" i="3"/>
  <c r="F2710" i="3"/>
  <c r="G2710" i="3"/>
  <c r="E2711" i="3"/>
  <c r="F2711" i="3"/>
  <c r="G2711" i="3"/>
  <c r="E2712" i="3"/>
  <c r="F2712" i="3"/>
  <c r="G2712" i="3"/>
  <c r="E2713" i="3"/>
  <c r="F2713" i="3"/>
  <c r="G2713" i="3"/>
  <c r="E2714" i="3"/>
  <c r="F2714" i="3"/>
  <c r="G2714" i="3"/>
  <c r="E2715" i="3"/>
  <c r="F2715" i="3"/>
  <c r="G2715" i="3"/>
  <c r="E2716" i="3"/>
  <c r="F2716" i="3"/>
  <c r="G2716" i="3"/>
  <c r="E2717" i="3"/>
  <c r="F2717" i="3"/>
  <c r="G2717" i="3"/>
  <c r="E2718" i="3"/>
  <c r="F2718" i="3"/>
  <c r="G2718" i="3"/>
  <c r="E2719" i="3"/>
  <c r="F2719" i="3"/>
  <c r="G2719" i="3"/>
  <c r="E2720" i="3"/>
  <c r="F2720" i="3"/>
  <c r="G2720" i="3"/>
  <c r="E2721" i="3"/>
  <c r="F2721" i="3"/>
  <c r="G2721" i="3"/>
  <c r="E2722" i="3"/>
  <c r="F2722" i="3"/>
  <c r="G2722" i="3"/>
  <c r="E2723" i="3"/>
  <c r="F2723" i="3"/>
  <c r="G2723" i="3"/>
  <c r="E2724" i="3"/>
  <c r="F2724" i="3"/>
  <c r="G2724" i="3"/>
  <c r="E2725" i="3"/>
  <c r="F2725" i="3"/>
  <c r="G2725" i="3"/>
  <c r="E2726" i="3"/>
  <c r="F2726" i="3"/>
  <c r="G2726" i="3"/>
  <c r="E2727" i="3"/>
  <c r="F2727" i="3"/>
  <c r="G2727" i="3"/>
  <c r="E2728" i="3"/>
  <c r="F2728" i="3"/>
  <c r="G2728" i="3"/>
  <c r="E2729" i="3"/>
  <c r="F2729" i="3"/>
  <c r="G2729" i="3"/>
  <c r="E2730" i="3"/>
  <c r="F2730" i="3"/>
  <c r="G2730" i="3"/>
  <c r="E2731" i="3"/>
  <c r="F2731" i="3"/>
  <c r="G2731" i="3"/>
  <c r="E2732" i="3"/>
  <c r="F2732" i="3"/>
  <c r="G2732" i="3"/>
  <c r="E2733" i="3"/>
  <c r="F2733" i="3"/>
  <c r="G2733" i="3"/>
  <c r="E2734" i="3"/>
  <c r="F2734" i="3"/>
  <c r="G2734" i="3"/>
  <c r="E2735" i="3"/>
  <c r="F2735" i="3"/>
  <c r="G2735" i="3"/>
  <c r="E2736" i="3"/>
  <c r="F2736" i="3"/>
  <c r="G2736" i="3"/>
  <c r="E2737" i="3"/>
  <c r="F2737" i="3"/>
  <c r="G2737" i="3"/>
  <c r="E2738" i="3"/>
  <c r="F2738" i="3"/>
  <c r="G2738" i="3"/>
  <c r="E2739" i="3"/>
  <c r="F2739" i="3"/>
  <c r="G2739" i="3"/>
  <c r="E2740" i="3"/>
  <c r="F2740" i="3"/>
  <c r="G2740" i="3"/>
  <c r="E2741" i="3"/>
  <c r="F2741" i="3"/>
  <c r="G2741" i="3"/>
  <c r="E2742" i="3"/>
  <c r="F2742" i="3"/>
  <c r="G2742" i="3"/>
  <c r="E2743" i="3"/>
  <c r="F2743" i="3"/>
  <c r="G2743" i="3"/>
  <c r="E2744" i="3"/>
  <c r="F2744" i="3"/>
  <c r="G2744" i="3"/>
  <c r="E2745" i="3"/>
  <c r="F2745" i="3"/>
  <c r="G2745" i="3"/>
  <c r="E2746" i="3"/>
  <c r="F2746" i="3"/>
  <c r="G2746" i="3"/>
  <c r="E2747" i="3"/>
  <c r="F2747" i="3"/>
  <c r="G2747" i="3"/>
  <c r="E2748" i="3"/>
  <c r="F2748" i="3"/>
  <c r="G2748" i="3"/>
  <c r="E2749" i="3"/>
  <c r="F2749" i="3"/>
  <c r="G2749" i="3"/>
  <c r="E2750" i="3"/>
  <c r="F2750" i="3"/>
  <c r="G2750" i="3"/>
  <c r="E2751" i="3"/>
  <c r="F2751" i="3"/>
  <c r="G2751" i="3"/>
  <c r="E2752" i="3"/>
  <c r="F2752" i="3"/>
  <c r="G2752" i="3"/>
  <c r="E2753" i="3"/>
  <c r="F2753" i="3"/>
  <c r="G2753" i="3"/>
  <c r="E2754" i="3"/>
  <c r="F2754" i="3"/>
  <c r="G2754" i="3"/>
  <c r="E2755" i="3"/>
  <c r="F2755" i="3"/>
  <c r="G2755" i="3"/>
  <c r="E2756" i="3"/>
  <c r="F2756" i="3"/>
  <c r="G2756" i="3"/>
  <c r="E2757" i="3"/>
  <c r="F2757" i="3"/>
  <c r="G2757" i="3"/>
  <c r="E2758" i="3"/>
  <c r="F2758" i="3"/>
  <c r="G2758" i="3"/>
  <c r="E2759" i="3"/>
  <c r="F2759" i="3"/>
  <c r="G2759" i="3"/>
  <c r="E2760" i="3"/>
  <c r="F2760" i="3"/>
  <c r="G2760" i="3"/>
  <c r="E2761" i="3"/>
  <c r="F2761" i="3"/>
  <c r="G2761" i="3"/>
  <c r="E2762" i="3"/>
  <c r="F2762" i="3"/>
  <c r="G2762" i="3"/>
  <c r="E2763" i="3"/>
  <c r="F2763" i="3"/>
  <c r="G2763" i="3"/>
  <c r="E2764" i="3"/>
  <c r="F2764" i="3"/>
  <c r="G2764" i="3"/>
  <c r="E2765" i="3"/>
  <c r="F2765" i="3"/>
  <c r="G2765" i="3"/>
  <c r="E2766" i="3"/>
  <c r="F2766" i="3"/>
  <c r="G2766" i="3"/>
  <c r="E2767" i="3"/>
  <c r="F2767" i="3"/>
  <c r="G2767" i="3"/>
  <c r="E2768" i="3"/>
  <c r="F2768" i="3"/>
  <c r="G2768" i="3"/>
  <c r="E2769" i="3"/>
  <c r="F2769" i="3"/>
  <c r="G2769" i="3"/>
  <c r="E2770" i="3"/>
  <c r="F2770" i="3"/>
  <c r="G2770" i="3"/>
  <c r="E2771" i="3"/>
  <c r="F2771" i="3"/>
  <c r="G2771" i="3"/>
  <c r="E2772" i="3"/>
  <c r="F2772" i="3"/>
  <c r="G2772" i="3"/>
  <c r="E2773" i="3"/>
  <c r="F2773" i="3"/>
  <c r="G2773" i="3"/>
  <c r="E2774" i="3"/>
  <c r="F2774" i="3"/>
  <c r="G2774" i="3"/>
  <c r="E2775" i="3"/>
  <c r="F2775" i="3"/>
  <c r="G2775" i="3"/>
  <c r="E2776" i="3"/>
  <c r="F2776" i="3"/>
  <c r="G2776" i="3"/>
  <c r="E2777" i="3"/>
  <c r="F2777" i="3"/>
  <c r="G2777" i="3"/>
  <c r="E2778" i="3"/>
  <c r="F2778" i="3"/>
  <c r="G2778" i="3"/>
  <c r="E2779" i="3"/>
  <c r="F2779" i="3"/>
  <c r="G2779" i="3"/>
  <c r="E2780" i="3"/>
  <c r="F2780" i="3"/>
  <c r="G2780" i="3"/>
  <c r="E2781" i="3"/>
  <c r="F2781" i="3"/>
  <c r="G2781" i="3"/>
  <c r="E2782" i="3"/>
  <c r="F2782" i="3"/>
  <c r="G2782" i="3"/>
  <c r="E2783" i="3"/>
  <c r="F2783" i="3"/>
  <c r="G2783" i="3"/>
  <c r="E2784" i="3"/>
  <c r="F2784" i="3"/>
  <c r="G2784" i="3"/>
  <c r="E2785" i="3"/>
  <c r="F2785" i="3"/>
  <c r="G2785" i="3"/>
  <c r="E2786" i="3"/>
  <c r="F2786" i="3"/>
  <c r="G2786" i="3"/>
  <c r="E2787" i="3"/>
  <c r="F2787" i="3"/>
  <c r="G2787" i="3"/>
  <c r="E2788" i="3"/>
  <c r="F2788" i="3"/>
  <c r="G2788" i="3"/>
  <c r="E2789" i="3"/>
  <c r="F2789" i="3"/>
  <c r="G2789" i="3"/>
  <c r="E2790" i="3"/>
  <c r="F2790" i="3"/>
  <c r="G2790" i="3"/>
  <c r="E2791" i="3"/>
  <c r="F2791" i="3"/>
  <c r="G2791" i="3"/>
  <c r="E2792" i="3"/>
  <c r="F2792" i="3"/>
  <c r="G2792" i="3"/>
  <c r="E2793" i="3"/>
  <c r="F2793" i="3"/>
  <c r="G2793" i="3"/>
  <c r="E2794" i="3"/>
  <c r="F2794" i="3"/>
  <c r="G2794" i="3"/>
  <c r="E2795" i="3"/>
  <c r="F2795" i="3"/>
  <c r="G2795" i="3"/>
  <c r="E2796" i="3"/>
  <c r="F2796" i="3"/>
  <c r="G2796" i="3"/>
  <c r="E2797" i="3"/>
  <c r="F2797" i="3"/>
  <c r="G2797" i="3"/>
  <c r="E2798" i="3"/>
  <c r="F2798" i="3"/>
  <c r="G2798" i="3"/>
  <c r="E2799" i="3"/>
  <c r="F2799" i="3"/>
  <c r="G2799" i="3"/>
  <c r="E2800" i="3"/>
  <c r="F2800" i="3"/>
  <c r="G2800" i="3"/>
  <c r="E2801" i="3"/>
  <c r="F2801" i="3"/>
  <c r="G2801" i="3"/>
  <c r="E2802" i="3"/>
  <c r="F2802" i="3"/>
  <c r="G2802" i="3"/>
  <c r="E2803" i="3"/>
  <c r="F2803" i="3"/>
  <c r="G2803" i="3"/>
  <c r="E2804" i="3"/>
  <c r="F2804" i="3"/>
  <c r="G2804" i="3"/>
  <c r="E2805" i="3"/>
  <c r="F2805" i="3"/>
  <c r="G2805" i="3"/>
  <c r="E2806" i="3"/>
  <c r="F2806" i="3"/>
  <c r="G2806" i="3"/>
  <c r="E2807" i="3"/>
  <c r="F2807" i="3"/>
  <c r="G2807" i="3"/>
  <c r="E2808" i="3"/>
  <c r="F2808" i="3"/>
  <c r="G2808" i="3"/>
  <c r="E2809" i="3"/>
  <c r="F2809" i="3"/>
  <c r="G2809" i="3"/>
  <c r="E2810" i="3"/>
  <c r="F2810" i="3"/>
  <c r="G2810" i="3"/>
  <c r="E2811" i="3"/>
  <c r="F2811" i="3"/>
  <c r="G2811" i="3"/>
  <c r="E2812" i="3"/>
  <c r="F2812" i="3"/>
  <c r="G2812" i="3"/>
  <c r="E2813" i="3"/>
  <c r="F2813" i="3"/>
  <c r="G2813" i="3"/>
  <c r="E2814" i="3"/>
  <c r="F2814" i="3"/>
  <c r="G2814" i="3"/>
  <c r="E2815" i="3"/>
  <c r="F2815" i="3"/>
  <c r="G2815" i="3"/>
  <c r="E2816" i="3"/>
  <c r="F2816" i="3"/>
  <c r="G2816" i="3"/>
  <c r="E2817" i="3"/>
  <c r="F2817" i="3"/>
  <c r="G2817" i="3"/>
  <c r="E2818" i="3"/>
  <c r="F2818" i="3"/>
  <c r="G2818" i="3"/>
  <c r="E2819" i="3"/>
  <c r="F2819" i="3"/>
  <c r="G2819" i="3"/>
  <c r="E2820" i="3"/>
  <c r="F2820" i="3"/>
  <c r="G2820" i="3"/>
  <c r="E2821" i="3"/>
  <c r="F2821" i="3"/>
  <c r="G2821" i="3"/>
  <c r="E2822" i="3"/>
  <c r="F2822" i="3"/>
  <c r="G2822" i="3"/>
  <c r="E2823" i="3"/>
  <c r="F2823" i="3"/>
  <c r="G2823" i="3"/>
  <c r="E2824" i="3"/>
  <c r="F2824" i="3"/>
  <c r="G2824" i="3"/>
  <c r="E2825" i="3"/>
  <c r="F2825" i="3"/>
  <c r="G2825" i="3"/>
  <c r="E2826" i="3"/>
  <c r="F2826" i="3"/>
  <c r="G2826" i="3"/>
  <c r="E2827" i="3"/>
  <c r="F2827" i="3"/>
  <c r="G2827" i="3"/>
  <c r="E2828" i="3"/>
  <c r="F2828" i="3"/>
  <c r="G2828" i="3"/>
  <c r="E2829" i="3"/>
  <c r="F2829" i="3"/>
  <c r="G2829" i="3"/>
  <c r="E2830" i="3"/>
  <c r="F2830" i="3"/>
  <c r="G2830" i="3"/>
  <c r="E2831" i="3"/>
  <c r="F2831" i="3"/>
  <c r="G2831" i="3"/>
  <c r="E2832" i="3"/>
  <c r="F2832" i="3"/>
  <c r="G2832" i="3"/>
  <c r="E2833" i="3"/>
  <c r="F2833" i="3"/>
  <c r="G2833" i="3"/>
  <c r="E2834" i="3"/>
  <c r="F2834" i="3"/>
  <c r="G2834" i="3"/>
  <c r="E2835" i="3"/>
  <c r="F2835" i="3"/>
  <c r="G2835" i="3"/>
  <c r="E2836" i="3"/>
  <c r="F2836" i="3"/>
  <c r="G2836" i="3"/>
  <c r="E2837" i="3"/>
  <c r="F2837" i="3"/>
  <c r="G2837" i="3"/>
  <c r="E2838" i="3"/>
  <c r="F2838" i="3"/>
  <c r="G2838" i="3"/>
  <c r="E2839" i="3"/>
  <c r="F2839" i="3"/>
  <c r="G2839" i="3"/>
  <c r="E2840" i="3"/>
  <c r="F2840" i="3"/>
  <c r="G2840" i="3"/>
  <c r="E2841" i="3"/>
  <c r="F2841" i="3"/>
  <c r="G2841" i="3"/>
  <c r="E2842" i="3"/>
  <c r="F2842" i="3"/>
  <c r="G2842" i="3"/>
  <c r="E2843" i="3"/>
  <c r="F2843" i="3"/>
  <c r="G2843" i="3"/>
  <c r="E2844" i="3"/>
  <c r="F2844" i="3"/>
  <c r="G2844" i="3"/>
  <c r="E2845" i="3"/>
  <c r="F2845" i="3"/>
  <c r="G2845" i="3"/>
  <c r="E2846" i="3"/>
  <c r="F2846" i="3"/>
  <c r="G2846" i="3"/>
  <c r="E2847" i="3"/>
  <c r="F2847" i="3"/>
  <c r="G2847" i="3"/>
  <c r="E2848" i="3"/>
  <c r="F2848" i="3"/>
  <c r="G2848" i="3"/>
  <c r="E2849" i="3"/>
  <c r="F2849" i="3"/>
  <c r="G2849" i="3"/>
  <c r="E2850" i="3"/>
  <c r="F2850" i="3"/>
  <c r="G2850" i="3"/>
  <c r="E2851" i="3"/>
  <c r="F2851" i="3"/>
  <c r="G2851" i="3"/>
  <c r="E2852" i="3"/>
  <c r="F2852" i="3"/>
  <c r="G2852" i="3"/>
  <c r="E2853" i="3"/>
  <c r="F2853" i="3"/>
  <c r="G2853" i="3"/>
  <c r="E2854" i="3"/>
  <c r="F2854" i="3"/>
  <c r="G2854" i="3"/>
  <c r="E2855" i="3"/>
  <c r="F2855" i="3"/>
  <c r="G2855" i="3"/>
  <c r="E2856" i="3"/>
  <c r="F2856" i="3"/>
  <c r="G2856" i="3"/>
  <c r="E2857" i="3"/>
  <c r="F2857" i="3"/>
  <c r="G2857" i="3"/>
  <c r="E2858" i="3"/>
  <c r="F2858" i="3"/>
  <c r="G2858" i="3"/>
  <c r="E2859" i="3"/>
  <c r="F2859" i="3"/>
  <c r="G2859" i="3"/>
  <c r="E2860" i="3"/>
  <c r="F2860" i="3"/>
  <c r="G2860" i="3"/>
  <c r="E2861" i="3"/>
  <c r="F2861" i="3"/>
  <c r="G2861" i="3"/>
  <c r="E2862" i="3"/>
  <c r="F2862" i="3"/>
  <c r="G2862" i="3"/>
  <c r="E2863" i="3"/>
  <c r="F2863" i="3"/>
  <c r="G2863" i="3"/>
  <c r="E2864" i="3"/>
  <c r="F2864" i="3"/>
  <c r="G2864" i="3"/>
  <c r="E2865" i="3"/>
  <c r="F2865" i="3"/>
  <c r="G2865" i="3"/>
  <c r="E2866" i="3"/>
  <c r="F2866" i="3"/>
  <c r="G2866" i="3"/>
  <c r="E2867" i="3"/>
  <c r="F2867" i="3"/>
  <c r="G2867" i="3"/>
  <c r="E2868" i="3"/>
  <c r="F2868" i="3"/>
  <c r="G2868" i="3"/>
  <c r="E2869" i="3"/>
  <c r="F2869" i="3"/>
  <c r="G2869" i="3"/>
  <c r="E2870" i="3"/>
  <c r="F2870" i="3"/>
  <c r="G2870" i="3"/>
  <c r="E2871" i="3"/>
  <c r="F2871" i="3"/>
  <c r="G2871" i="3"/>
  <c r="E2872" i="3"/>
  <c r="F2872" i="3"/>
  <c r="G2872" i="3"/>
  <c r="E2873" i="3"/>
  <c r="F2873" i="3"/>
  <c r="G2873" i="3"/>
  <c r="E2874" i="3"/>
  <c r="F2874" i="3"/>
  <c r="G2874" i="3"/>
  <c r="E2875" i="3"/>
  <c r="F2875" i="3"/>
  <c r="G2875" i="3"/>
  <c r="E2876" i="3"/>
  <c r="F2876" i="3"/>
  <c r="G2876" i="3"/>
  <c r="E2877" i="3"/>
  <c r="F2877" i="3"/>
  <c r="G2877" i="3"/>
  <c r="E2878" i="3"/>
  <c r="F2878" i="3"/>
  <c r="G2878" i="3"/>
  <c r="E2879" i="3"/>
  <c r="F2879" i="3"/>
  <c r="G2879" i="3"/>
  <c r="E2880" i="3"/>
  <c r="F2880" i="3"/>
  <c r="G2880" i="3"/>
  <c r="E2881" i="3"/>
  <c r="F2881" i="3"/>
  <c r="G2881" i="3"/>
  <c r="E2882" i="3"/>
  <c r="F2882" i="3"/>
  <c r="G2882" i="3"/>
  <c r="E2883" i="3"/>
  <c r="F2883" i="3"/>
  <c r="G2883" i="3"/>
  <c r="E2884" i="3"/>
  <c r="F2884" i="3"/>
  <c r="G2884" i="3"/>
  <c r="E2885" i="3"/>
  <c r="F2885" i="3"/>
  <c r="G2885" i="3"/>
  <c r="E2886" i="3"/>
  <c r="F2886" i="3"/>
  <c r="G2886" i="3"/>
  <c r="E2887" i="3"/>
  <c r="F2887" i="3"/>
  <c r="G2887" i="3"/>
  <c r="E2888" i="3"/>
  <c r="F2888" i="3"/>
  <c r="G2888" i="3"/>
  <c r="E2889" i="3"/>
  <c r="F2889" i="3"/>
  <c r="G2889" i="3"/>
  <c r="E2890" i="3"/>
  <c r="F2890" i="3"/>
  <c r="G2890" i="3"/>
  <c r="E2891" i="3"/>
  <c r="F2891" i="3"/>
  <c r="G2891" i="3"/>
  <c r="E2892" i="3"/>
  <c r="F2892" i="3"/>
  <c r="G2892" i="3"/>
  <c r="E2893" i="3"/>
  <c r="F2893" i="3"/>
  <c r="G2893" i="3"/>
  <c r="E2894" i="3"/>
  <c r="F2894" i="3"/>
  <c r="G2894" i="3"/>
  <c r="E2895" i="3"/>
  <c r="F2895" i="3"/>
  <c r="G2895" i="3"/>
  <c r="E2896" i="3"/>
  <c r="F2896" i="3"/>
  <c r="G2896" i="3"/>
  <c r="E2897" i="3"/>
  <c r="F2897" i="3"/>
  <c r="G2897" i="3"/>
  <c r="E2898" i="3"/>
  <c r="F2898" i="3"/>
  <c r="G2898" i="3"/>
  <c r="E2899" i="3"/>
  <c r="F2899" i="3"/>
  <c r="G2899" i="3"/>
  <c r="E2900" i="3"/>
  <c r="F2900" i="3"/>
  <c r="G2900" i="3"/>
  <c r="E2901" i="3"/>
  <c r="F2901" i="3"/>
  <c r="G2901" i="3"/>
  <c r="E2902" i="3"/>
  <c r="F2902" i="3"/>
  <c r="G2902" i="3"/>
  <c r="E2903" i="3"/>
  <c r="F2903" i="3"/>
  <c r="G2903" i="3"/>
  <c r="E2904" i="3"/>
  <c r="F2904" i="3"/>
  <c r="G2904" i="3"/>
  <c r="E2905" i="3"/>
  <c r="F2905" i="3"/>
  <c r="G2905" i="3"/>
  <c r="E2906" i="3"/>
  <c r="F2906" i="3"/>
  <c r="G2906" i="3"/>
  <c r="E2907" i="3"/>
  <c r="F2907" i="3"/>
  <c r="G2907" i="3"/>
  <c r="E2908" i="3"/>
  <c r="F2908" i="3"/>
  <c r="G2908" i="3"/>
  <c r="E2909" i="3"/>
  <c r="F2909" i="3"/>
  <c r="G2909" i="3"/>
  <c r="E2910" i="3"/>
  <c r="F2910" i="3"/>
  <c r="G2910" i="3"/>
  <c r="E2911" i="3"/>
  <c r="F2911" i="3"/>
  <c r="G2911" i="3"/>
  <c r="E2912" i="3"/>
  <c r="F2912" i="3"/>
  <c r="G2912" i="3"/>
  <c r="E2913" i="3"/>
  <c r="F2913" i="3"/>
  <c r="G2913" i="3"/>
  <c r="E2914" i="3"/>
  <c r="F2914" i="3"/>
  <c r="G2914" i="3"/>
  <c r="E2915" i="3"/>
  <c r="F2915" i="3"/>
  <c r="G2915" i="3"/>
  <c r="E2916" i="3"/>
  <c r="F2916" i="3"/>
  <c r="G2916" i="3"/>
  <c r="E2917" i="3"/>
  <c r="F2917" i="3"/>
  <c r="G2917" i="3"/>
  <c r="E2918" i="3"/>
  <c r="F2918" i="3"/>
  <c r="G2918" i="3"/>
  <c r="E2919" i="3"/>
  <c r="F2919" i="3"/>
  <c r="G2919" i="3"/>
  <c r="E2920" i="3"/>
  <c r="F2920" i="3"/>
  <c r="G2920" i="3"/>
  <c r="E2921" i="3"/>
  <c r="F2921" i="3"/>
  <c r="G2921" i="3"/>
  <c r="E2922" i="3"/>
  <c r="F2922" i="3"/>
  <c r="G2922" i="3"/>
  <c r="E2923" i="3"/>
  <c r="F2923" i="3"/>
  <c r="G2923" i="3"/>
  <c r="E2924" i="3"/>
  <c r="F2924" i="3"/>
  <c r="G2924" i="3"/>
  <c r="E2925" i="3"/>
  <c r="F2925" i="3"/>
  <c r="G2925" i="3"/>
  <c r="E2926" i="3"/>
  <c r="F2926" i="3"/>
  <c r="G2926" i="3"/>
  <c r="E2927" i="3"/>
  <c r="F2927" i="3"/>
  <c r="G2927" i="3"/>
  <c r="E2928" i="3"/>
  <c r="F2928" i="3"/>
  <c r="G2928" i="3"/>
  <c r="E2929" i="3"/>
  <c r="F2929" i="3"/>
  <c r="G2929" i="3"/>
  <c r="E2930" i="3"/>
  <c r="F2930" i="3"/>
  <c r="G2930" i="3"/>
  <c r="E2931" i="3"/>
  <c r="F2931" i="3"/>
  <c r="G2931" i="3"/>
  <c r="E2932" i="3"/>
  <c r="F2932" i="3"/>
  <c r="G2932" i="3"/>
  <c r="E2933" i="3"/>
  <c r="F2933" i="3"/>
  <c r="G2933" i="3"/>
  <c r="E2934" i="3"/>
  <c r="F2934" i="3"/>
  <c r="G2934" i="3"/>
  <c r="E2935" i="3"/>
  <c r="F2935" i="3"/>
  <c r="G2935" i="3"/>
  <c r="E2936" i="3"/>
  <c r="F2936" i="3"/>
  <c r="G2936" i="3"/>
  <c r="E2937" i="3"/>
  <c r="F2937" i="3"/>
  <c r="G2937" i="3"/>
  <c r="E2938" i="3"/>
  <c r="F2938" i="3"/>
  <c r="G2938" i="3"/>
  <c r="E2939" i="3"/>
  <c r="F2939" i="3"/>
  <c r="G2939" i="3"/>
  <c r="E2940" i="3"/>
  <c r="F2940" i="3"/>
  <c r="G2940" i="3"/>
  <c r="E2941" i="3"/>
  <c r="F2941" i="3"/>
  <c r="G2941" i="3"/>
  <c r="E2942" i="3"/>
  <c r="F2942" i="3"/>
  <c r="G2942" i="3"/>
  <c r="E2943" i="3"/>
  <c r="F2943" i="3"/>
  <c r="G2943" i="3"/>
  <c r="E2944" i="3"/>
  <c r="F2944" i="3"/>
  <c r="G2944" i="3"/>
  <c r="E2945" i="3"/>
  <c r="F2945" i="3"/>
  <c r="G2945" i="3"/>
  <c r="E2946" i="3"/>
  <c r="F2946" i="3"/>
  <c r="G2946" i="3"/>
  <c r="E2947" i="3"/>
  <c r="F2947" i="3"/>
  <c r="G2947" i="3"/>
  <c r="E2948" i="3"/>
  <c r="F2948" i="3"/>
  <c r="G2948" i="3"/>
  <c r="E2949" i="3"/>
  <c r="F2949" i="3"/>
  <c r="G2949" i="3"/>
  <c r="E2950" i="3"/>
  <c r="F2950" i="3"/>
  <c r="G2950" i="3"/>
  <c r="E2951" i="3"/>
  <c r="F2951" i="3"/>
  <c r="G2951" i="3"/>
  <c r="E2952" i="3"/>
  <c r="F2952" i="3"/>
  <c r="G2952" i="3"/>
  <c r="E2953" i="3"/>
  <c r="F2953" i="3"/>
  <c r="G2953" i="3"/>
  <c r="E2954" i="3"/>
  <c r="F2954" i="3"/>
  <c r="G2954" i="3"/>
  <c r="E2955" i="3"/>
  <c r="F2955" i="3"/>
  <c r="G2955" i="3"/>
  <c r="E2956" i="3"/>
  <c r="F2956" i="3"/>
  <c r="G2956" i="3"/>
  <c r="E2957" i="3"/>
  <c r="F2957" i="3"/>
  <c r="G2957" i="3"/>
  <c r="E2958" i="3"/>
  <c r="F2958" i="3"/>
  <c r="G2958" i="3"/>
  <c r="E2959" i="3"/>
  <c r="F2959" i="3"/>
  <c r="G2959" i="3"/>
  <c r="E2960" i="3"/>
  <c r="F2960" i="3"/>
  <c r="G2960" i="3"/>
  <c r="E2961" i="3"/>
  <c r="F2961" i="3"/>
  <c r="G2961" i="3"/>
  <c r="E2962" i="3"/>
  <c r="F2962" i="3"/>
  <c r="G2962" i="3"/>
  <c r="E2963" i="3"/>
  <c r="F2963" i="3"/>
  <c r="G2963" i="3"/>
  <c r="E2964" i="3"/>
  <c r="F2964" i="3"/>
  <c r="G2964" i="3"/>
  <c r="E2965" i="3"/>
  <c r="F2965" i="3"/>
  <c r="G2965" i="3"/>
  <c r="E2966" i="3"/>
  <c r="F2966" i="3"/>
  <c r="G2966" i="3"/>
  <c r="E2967" i="3"/>
  <c r="F2967" i="3"/>
  <c r="G2967" i="3"/>
  <c r="E2968" i="3"/>
  <c r="F2968" i="3"/>
  <c r="G2968" i="3"/>
  <c r="E2969" i="3"/>
  <c r="F2969" i="3"/>
  <c r="G2969" i="3"/>
  <c r="E2970" i="3"/>
  <c r="F2970" i="3"/>
  <c r="G2970" i="3"/>
  <c r="E2971" i="3"/>
  <c r="F2971" i="3"/>
  <c r="G2971" i="3"/>
  <c r="E2972" i="3"/>
  <c r="F2972" i="3"/>
  <c r="G2972" i="3"/>
  <c r="E2973" i="3"/>
  <c r="F2973" i="3"/>
  <c r="G2973" i="3"/>
  <c r="E2974" i="3"/>
  <c r="F2974" i="3"/>
  <c r="G2974" i="3"/>
  <c r="E2975" i="3"/>
  <c r="F2975" i="3"/>
  <c r="G2975" i="3"/>
  <c r="E2976" i="3"/>
  <c r="F2976" i="3"/>
  <c r="G2976" i="3"/>
  <c r="E2977" i="3"/>
  <c r="F2977" i="3"/>
  <c r="G2977" i="3"/>
  <c r="E2978" i="3"/>
  <c r="F2978" i="3"/>
  <c r="G2978" i="3"/>
  <c r="E2979" i="3"/>
  <c r="F2979" i="3"/>
  <c r="G2979" i="3"/>
  <c r="E2980" i="3"/>
  <c r="F2980" i="3"/>
  <c r="G2980" i="3"/>
  <c r="E2981" i="3"/>
  <c r="F2981" i="3"/>
  <c r="G2981" i="3"/>
  <c r="E2982" i="3"/>
  <c r="F2982" i="3"/>
  <c r="G2982" i="3"/>
  <c r="E2983" i="3"/>
  <c r="F2983" i="3"/>
  <c r="G2983" i="3"/>
  <c r="E2984" i="3"/>
  <c r="F2984" i="3"/>
  <c r="G2984" i="3"/>
  <c r="E2985" i="3"/>
  <c r="F2985" i="3"/>
  <c r="G2985" i="3"/>
  <c r="E2986" i="3"/>
  <c r="F2986" i="3"/>
  <c r="G2986" i="3"/>
  <c r="E2987" i="3"/>
  <c r="F2987" i="3"/>
  <c r="G2987" i="3"/>
  <c r="E2988" i="3"/>
  <c r="F2988" i="3"/>
  <c r="G2988" i="3"/>
  <c r="E2989" i="3"/>
  <c r="F2989" i="3"/>
  <c r="G2989" i="3"/>
  <c r="E2990" i="3"/>
  <c r="F2990" i="3"/>
  <c r="G2990" i="3"/>
  <c r="E2991" i="3"/>
  <c r="F2991" i="3"/>
  <c r="G2991" i="3"/>
  <c r="E2992" i="3"/>
  <c r="F2992" i="3"/>
  <c r="G2992" i="3"/>
  <c r="E2993" i="3"/>
  <c r="F2993" i="3"/>
  <c r="G2993" i="3"/>
  <c r="E2994" i="3"/>
  <c r="F2994" i="3"/>
  <c r="G2994" i="3"/>
  <c r="E2995" i="3"/>
  <c r="F2995" i="3"/>
  <c r="G2995" i="3"/>
  <c r="E2996" i="3"/>
  <c r="F2996" i="3"/>
  <c r="G2996" i="3"/>
  <c r="E2997" i="3"/>
  <c r="F2997" i="3"/>
  <c r="G2997" i="3"/>
  <c r="E2998" i="3"/>
  <c r="F2998" i="3"/>
  <c r="G2998" i="3"/>
  <c r="E2999" i="3"/>
  <c r="F2999" i="3"/>
  <c r="G2999" i="3"/>
  <c r="E3000" i="3"/>
  <c r="F3000" i="3"/>
  <c r="G3000" i="3"/>
  <c r="E3001" i="3"/>
  <c r="F3001" i="3"/>
  <c r="G3001" i="3"/>
  <c r="E3002" i="3"/>
  <c r="F3002" i="3"/>
  <c r="G3002" i="3"/>
  <c r="E3003" i="3"/>
  <c r="F3003" i="3"/>
  <c r="G3003" i="3"/>
  <c r="E3004" i="3"/>
  <c r="F3004" i="3"/>
  <c r="G3004" i="3"/>
  <c r="E3005" i="3"/>
  <c r="F3005" i="3"/>
  <c r="G3005" i="3"/>
  <c r="E3006" i="3"/>
  <c r="F3006" i="3"/>
  <c r="G3006" i="3"/>
  <c r="E3007" i="3"/>
  <c r="F3007" i="3"/>
  <c r="G3007" i="3"/>
  <c r="E3008" i="3"/>
  <c r="F3008" i="3"/>
  <c r="G3008" i="3"/>
  <c r="E3009" i="3"/>
  <c r="F3009" i="3"/>
  <c r="G3009" i="3"/>
  <c r="E3010" i="3"/>
  <c r="F3010" i="3"/>
  <c r="G3010" i="3"/>
  <c r="E3011" i="3"/>
  <c r="F3011" i="3"/>
  <c r="G3011" i="3"/>
  <c r="E3012" i="3"/>
  <c r="F3012" i="3"/>
  <c r="G3012" i="3"/>
  <c r="E3013" i="3"/>
  <c r="F3013" i="3"/>
  <c r="G3013" i="3"/>
  <c r="E3014" i="3"/>
  <c r="F3014" i="3"/>
  <c r="G3014" i="3"/>
  <c r="E3015" i="3"/>
  <c r="F3015" i="3"/>
  <c r="G3015" i="3"/>
  <c r="E3016" i="3"/>
  <c r="F3016" i="3"/>
  <c r="G3016" i="3"/>
  <c r="E3017" i="3"/>
  <c r="F3017" i="3"/>
  <c r="G3017" i="3"/>
  <c r="E3018" i="3"/>
  <c r="F3018" i="3"/>
  <c r="G3018" i="3"/>
  <c r="E3019" i="3"/>
  <c r="F3019" i="3"/>
  <c r="G3019" i="3"/>
  <c r="E3020" i="3"/>
  <c r="F3020" i="3"/>
  <c r="G3020" i="3"/>
  <c r="E3021" i="3"/>
  <c r="F3021" i="3"/>
  <c r="G3021" i="3"/>
  <c r="E3022" i="3"/>
  <c r="F3022" i="3"/>
  <c r="G3022" i="3"/>
  <c r="E3023" i="3"/>
  <c r="F3023" i="3"/>
  <c r="G3023" i="3"/>
  <c r="E3024" i="3"/>
  <c r="F3024" i="3"/>
  <c r="G3024" i="3"/>
  <c r="E3025" i="3"/>
  <c r="F3025" i="3"/>
  <c r="G3025" i="3"/>
  <c r="E3026" i="3"/>
  <c r="F3026" i="3"/>
  <c r="G3026" i="3"/>
  <c r="E3027" i="3"/>
  <c r="F3027" i="3"/>
  <c r="G3027" i="3"/>
  <c r="E3028" i="3"/>
  <c r="F3028" i="3"/>
  <c r="G3028" i="3"/>
  <c r="E3029" i="3"/>
  <c r="F3029" i="3"/>
  <c r="G3029" i="3"/>
  <c r="E3030" i="3"/>
  <c r="F3030" i="3"/>
  <c r="G3030" i="3"/>
  <c r="E3031" i="3"/>
  <c r="F3031" i="3"/>
  <c r="G3031" i="3"/>
  <c r="E3032" i="3"/>
  <c r="F3032" i="3"/>
  <c r="G3032" i="3"/>
  <c r="E3033" i="3"/>
  <c r="F3033" i="3"/>
  <c r="G3033" i="3"/>
  <c r="E3034" i="3"/>
  <c r="F3034" i="3"/>
  <c r="G3034" i="3"/>
  <c r="E3035" i="3"/>
  <c r="F3035" i="3"/>
  <c r="G3035" i="3"/>
  <c r="E3036" i="3"/>
  <c r="F3036" i="3"/>
  <c r="G3036" i="3"/>
  <c r="E3037" i="3"/>
  <c r="F3037" i="3"/>
  <c r="G3037" i="3"/>
  <c r="E3038" i="3"/>
  <c r="F3038" i="3"/>
  <c r="G3038" i="3"/>
  <c r="E3039" i="3"/>
  <c r="F3039" i="3"/>
  <c r="G3039" i="3"/>
  <c r="E3040" i="3"/>
  <c r="F3040" i="3"/>
  <c r="G3040" i="3"/>
  <c r="E3041" i="3"/>
  <c r="F3041" i="3"/>
  <c r="G3041" i="3"/>
  <c r="E3042" i="3"/>
  <c r="F3042" i="3"/>
  <c r="G3042" i="3"/>
  <c r="E3043" i="3"/>
  <c r="F3043" i="3"/>
  <c r="G3043" i="3"/>
  <c r="E3044" i="3"/>
  <c r="F3044" i="3"/>
  <c r="G3044" i="3"/>
  <c r="E3045" i="3"/>
  <c r="F3045" i="3"/>
  <c r="G3045" i="3"/>
  <c r="E3046" i="3"/>
  <c r="F3046" i="3"/>
  <c r="G3046" i="3"/>
  <c r="E3047" i="3"/>
  <c r="F3047" i="3"/>
  <c r="G3047" i="3"/>
  <c r="E3048" i="3"/>
  <c r="F3048" i="3"/>
  <c r="G3048" i="3"/>
  <c r="E3049" i="3"/>
  <c r="F3049" i="3"/>
  <c r="G3049" i="3"/>
  <c r="E3050" i="3"/>
  <c r="F3050" i="3"/>
  <c r="G3050" i="3"/>
  <c r="E3051" i="3"/>
  <c r="F3051" i="3"/>
  <c r="G3051" i="3"/>
  <c r="E3052" i="3"/>
  <c r="F3052" i="3"/>
  <c r="G3052" i="3"/>
  <c r="E3053" i="3"/>
  <c r="F3053" i="3"/>
  <c r="G3053" i="3"/>
  <c r="E3054" i="3"/>
  <c r="F3054" i="3"/>
  <c r="G3054" i="3"/>
  <c r="E3055" i="3"/>
  <c r="F3055" i="3"/>
  <c r="G3055" i="3"/>
  <c r="E3056" i="3"/>
  <c r="F3056" i="3"/>
  <c r="G3056" i="3"/>
  <c r="E3057" i="3"/>
  <c r="F3057" i="3"/>
  <c r="G3057" i="3"/>
  <c r="E3058" i="3"/>
  <c r="F3058" i="3"/>
  <c r="G3058" i="3"/>
  <c r="E3059" i="3"/>
  <c r="F3059" i="3"/>
  <c r="G3059" i="3"/>
  <c r="E3060" i="3"/>
  <c r="F3060" i="3"/>
  <c r="G3060" i="3"/>
  <c r="E3061" i="3"/>
  <c r="F3061" i="3"/>
  <c r="G3061" i="3"/>
  <c r="E3062" i="3"/>
  <c r="F3062" i="3"/>
  <c r="G3062" i="3"/>
  <c r="E3063" i="3"/>
  <c r="F3063" i="3"/>
  <c r="G3063" i="3"/>
  <c r="E3064" i="3"/>
  <c r="F3064" i="3"/>
  <c r="G3064" i="3"/>
  <c r="E3065" i="3"/>
  <c r="F3065" i="3"/>
  <c r="G3065" i="3"/>
  <c r="E3066" i="3"/>
  <c r="F3066" i="3"/>
  <c r="G3066" i="3"/>
  <c r="E3067" i="3"/>
  <c r="F3067" i="3"/>
  <c r="G3067" i="3"/>
  <c r="E3068" i="3"/>
  <c r="F3068" i="3"/>
  <c r="G3068" i="3"/>
  <c r="E3069" i="3"/>
  <c r="F3069" i="3"/>
  <c r="G3069" i="3"/>
  <c r="E3070" i="3"/>
  <c r="F3070" i="3"/>
  <c r="G3070" i="3"/>
  <c r="E3071" i="3"/>
  <c r="F3071" i="3"/>
  <c r="G3071" i="3"/>
  <c r="E3072" i="3"/>
  <c r="F3072" i="3"/>
  <c r="G3072" i="3"/>
  <c r="E3073" i="3"/>
  <c r="F3073" i="3"/>
  <c r="G3073" i="3"/>
  <c r="E3074" i="3"/>
  <c r="F3074" i="3"/>
  <c r="G3074" i="3"/>
  <c r="E3075" i="3"/>
  <c r="F3075" i="3"/>
  <c r="G3075" i="3"/>
  <c r="E3076" i="3"/>
  <c r="F3076" i="3"/>
  <c r="G3076" i="3"/>
  <c r="E3077" i="3"/>
  <c r="F3077" i="3"/>
  <c r="G3077" i="3"/>
  <c r="E3078" i="3"/>
  <c r="F3078" i="3"/>
  <c r="G3078" i="3"/>
  <c r="E3079" i="3"/>
  <c r="F3079" i="3"/>
  <c r="G3079" i="3"/>
  <c r="E3080" i="3"/>
  <c r="F3080" i="3"/>
  <c r="G3080" i="3"/>
  <c r="E3081" i="3"/>
  <c r="F3081" i="3"/>
  <c r="G3081" i="3"/>
  <c r="E3082" i="3"/>
  <c r="F3082" i="3"/>
  <c r="G3082" i="3"/>
  <c r="E3083" i="3"/>
  <c r="F3083" i="3"/>
  <c r="G3083" i="3"/>
  <c r="E3084" i="3"/>
  <c r="F3084" i="3"/>
  <c r="G3084" i="3"/>
  <c r="E3085" i="3"/>
  <c r="F3085" i="3"/>
  <c r="G3085" i="3"/>
  <c r="E3086" i="3"/>
  <c r="F3086" i="3"/>
  <c r="G3086" i="3"/>
  <c r="E3087" i="3"/>
  <c r="F3087" i="3"/>
  <c r="G3087" i="3"/>
  <c r="E3088" i="3"/>
  <c r="F3088" i="3"/>
  <c r="G3088" i="3"/>
  <c r="E3089" i="3"/>
  <c r="F3089" i="3"/>
  <c r="G3089" i="3"/>
  <c r="E3090" i="3"/>
  <c r="F3090" i="3"/>
  <c r="G3090" i="3"/>
  <c r="E3091" i="3"/>
  <c r="F3091" i="3"/>
  <c r="G3091" i="3"/>
  <c r="E3092" i="3"/>
  <c r="F3092" i="3"/>
  <c r="G3092" i="3"/>
  <c r="E3093" i="3"/>
  <c r="F3093" i="3"/>
  <c r="G3093" i="3"/>
  <c r="E3094" i="3"/>
  <c r="F3094" i="3"/>
  <c r="G3094" i="3"/>
  <c r="E3095" i="3"/>
  <c r="F3095" i="3"/>
  <c r="G3095" i="3"/>
  <c r="E3096" i="3"/>
  <c r="F3096" i="3"/>
  <c r="G3096" i="3"/>
  <c r="E3097" i="3"/>
  <c r="F3097" i="3"/>
  <c r="G3097" i="3"/>
  <c r="E3098" i="3"/>
  <c r="F3098" i="3"/>
  <c r="G3098" i="3"/>
  <c r="E3099" i="3"/>
  <c r="F3099" i="3"/>
  <c r="G3099" i="3"/>
  <c r="E3100" i="3"/>
  <c r="F3100" i="3"/>
  <c r="G3100" i="3"/>
  <c r="E3101" i="3"/>
  <c r="F3101" i="3"/>
  <c r="G3101" i="3"/>
  <c r="E3102" i="3"/>
  <c r="F3102" i="3"/>
  <c r="G3102" i="3"/>
  <c r="E3103" i="3"/>
  <c r="F3103" i="3"/>
  <c r="G3103" i="3"/>
  <c r="E3104" i="3"/>
  <c r="F3104" i="3"/>
  <c r="G3104" i="3"/>
  <c r="E3105" i="3"/>
  <c r="F3105" i="3"/>
  <c r="G3105" i="3"/>
  <c r="E3106" i="3"/>
  <c r="F3106" i="3"/>
  <c r="G3106" i="3"/>
  <c r="E3107" i="3"/>
  <c r="F3107" i="3"/>
  <c r="G3107" i="3"/>
  <c r="E3108" i="3"/>
  <c r="F3108" i="3"/>
  <c r="G3108" i="3"/>
  <c r="E3109" i="3"/>
  <c r="F3109" i="3"/>
  <c r="G3109" i="3"/>
  <c r="E3110" i="3"/>
  <c r="F3110" i="3"/>
  <c r="G3110" i="3"/>
  <c r="E3111" i="3"/>
  <c r="F3111" i="3"/>
  <c r="G3111" i="3"/>
  <c r="E3112" i="3"/>
  <c r="F3112" i="3"/>
  <c r="G3112" i="3"/>
  <c r="E3113" i="3"/>
  <c r="F3113" i="3"/>
  <c r="G3113" i="3"/>
  <c r="E3114" i="3"/>
  <c r="F3114" i="3"/>
  <c r="G3114" i="3"/>
  <c r="E3115" i="3"/>
  <c r="F3115" i="3"/>
  <c r="G3115" i="3"/>
  <c r="E3116" i="3"/>
  <c r="F3116" i="3"/>
  <c r="G3116" i="3"/>
  <c r="E3117" i="3"/>
  <c r="F3117" i="3"/>
  <c r="G3117" i="3"/>
  <c r="E3118" i="3"/>
  <c r="F3118" i="3"/>
  <c r="G3118" i="3"/>
  <c r="E3119" i="3"/>
  <c r="F3119" i="3"/>
  <c r="G3119" i="3"/>
  <c r="E3120" i="3"/>
  <c r="F3120" i="3"/>
  <c r="G3120" i="3"/>
  <c r="E3121" i="3"/>
  <c r="F3121" i="3"/>
  <c r="G3121" i="3"/>
  <c r="E3122" i="3"/>
  <c r="F3122" i="3"/>
  <c r="G3122" i="3"/>
  <c r="E3123" i="3"/>
  <c r="F3123" i="3"/>
  <c r="G3123" i="3"/>
  <c r="E3124" i="3"/>
  <c r="F3124" i="3"/>
  <c r="G3124" i="3"/>
  <c r="E3125" i="3"/>
  <c r="F3125" i="3"/>
  <c r="G3125" i="3"/>
  <c r="E3126" i="3"/>
  <c r="F3126" i="3"/>
  <c r="G3126" i="3"/>
  <c r="E3127" i="3"/>
  <c r="F3127" i="3"/>
  <c r="G3127" i="3"/>
  <c r="E3128" i="3"/>
  <c r="F3128" i="3"/>
  <c r="G3128" i="3"/>
  <c r="E3129" i="3"/>
  <c r="F3129" i="3"/>
  <c r="G3129" i="3"/>
  <c r="E3130" i="3"/>
  <c r="F3130" i="3"/>
  <c r="G3130" i="3"/>
  <c r="E3131" i="3"/>
  <c r="F3131" i="3"/>
  <c r="G3131" i="3"/>
  <c r="E3132" i="3"/>
  <c r="F3132" i="3"/>
  <c r="G3132" i="3"/>
  <c r="E3133" i="3"/>
  <c r="F3133" i="3"/>
  <c r="G3133" i="3"/>
  <c r="E3134" i="3"/>
  <c r="F3134" i="3"/>
  <c r="G3134" i="3"/>
  <c r="E3135" i="3"/>
  <c r="F3135" i="3"/>
  <c r="G3135" i="3"/>
  <c r="E3136" i="3"/>
  <c r="F3136" i="3"/>
  <c r="G3136" i="3"/>
  <c r="E3137" i="3"/>
  <c r="F3137" i="3"/>
  <c r="G3137" i="3"/>
  <c r="E3138" i="3"/>
  <c r="F3138" i="3"/>
  <c r="G3138" i="3"/>
  <c r="E3139" i="3"/>
  <c r="F3139" i="3"/>
  <c r="G3139" i="3"/>
  <c r="E3140" i="3"/>
  <c r="F3140" i="3"/>
  <c r="G3140" i="3"/>
  <c r="E3141" i="3"/>
  <c r="F3141" i="3"/>
  <c r="G3141" i="3"/>
  <c r="E3142" i="3"/>
  <c r="F3142" i="3"/>
  <c r="G3142" i="3"/>
  <c r="E3143" i="3"/>
  <c r="F3143" i="3"/>
  <c r="G3143" i="3"/>
  <c r="E3144" i="3"/>
  <c r="F3144" i="3"/>
  <c r="G3144" i="3"/>
  <c r="E3145" i="3"/>
  <c r="F3145" i="3"/>
  <c r="G3145" i="3"/>
  <c r="E3146" i="3"/>
  <c r="F3146" i="3"/>
  <c r="G3146" i="3"/>
  <c r="E3147" i="3"/>
  <c r="F3147" i="3"/>
  <c r="G3147" i="3"/>
  <c r="E3148" i="3"/>
  <c r="F3148" i="3"/>
  <c r="G3148" i="3"/>
  <c r="E3149" i="3"/>
  <c r="F3149" i="3"/>
  <c r="G3149" i="3"/>
  <c r="E3150" i="3"/>
  <c r="F3150" i="3"/>
  <c r="G3150" i="3"/>
  <c r="E3151" i="3"/>
  <c r="F3151" i="3"/>
  <c r="G3151" i="3"/>
  <c r="E3152" i="3"/>
  <c r="F3152" i="3"/>
  <c r="G3152" i="3"/>
  <c r="E3153" i="3"/>
  <c r="F3153" i="3"/>
  <c r="G3153" i="3"/>
  <c r="E3154" i="3"/>
  <c r="F3154" i="3"/>
  <c r="G3154" i="3"/>
  <c r="E3155" i="3"/>
  <c r="F3155" i="3"/>
  <c r="G3155" i="3"/>
  <c r="E3156" i="3"/>
  <c r="F3156" i="3"/>
  <c r="G3156" i="3"/>
  <c r="E3157" i="3"/>
  <c r="F3157" i="3"/>
  <c r="G3157" i="3"/>
  <c r="E3158" i="3"/>
  <c r="F3158" i="3"/>
  <c r="G3158" i="3"/>
  <c r="E3159" i="3"/>
  <c r="F3159" i="3"/>
  <c r="G3159" i="3"/>
  <c r="E3160" i="3"/>
  <c r="F3160" i="3"/>
  <c r="G3160" i="3"/>
  <c r="E3161" i="3"/>
  <c r="F3161" i="3"/>
  <c r="G3161" i="3"/>
  <c r="E3162" i="3"/>
  <c r="F3162" i="3"/>
  <c r="G3162" i="3"/>
  <c r="E3163" i="3"/>
  <c r="F3163" i="3"/>
  <c r="G3163" i="3"/>
  <c r="E3164" i="3"/>
  <c r="F3164" i="3"/>
  <c r="G3164" i="3"/>
  <c r="E3165" i="3"/>
  <c r="F3165" i="3"/>
  <c r="G3165" i="3"/>
  <c r="E3166" i="3"/>
  <c r="F3166" i="3"/>
  <c r="G3166" i="3"/>
  <c r="E3167" i="3"/>
  <c r="F3167" i="3"/>
  <c r="G3167" i="3"/>
  <c r="E3168" i="3"/>
  <c r="F3168" i="3"/>
  <c r="G3168" i="3"/>
  <c r="E3169" i="3"/>
  <c r="F3169" i="3"/>
  <c r="G3169" i="3"/>
  <c r="E3170" i="3"/>
  <c r="F3170" i="3"/>
  <c r="G3170" i="3"/>
  <c r="E3171" i="3"/>
  <c r="F3171" i="3"/>
  <c r="G3171" i="3"/>
  <c r="E3172" i="3"/>
  <c r="F3172" i="3"/>
  <c r="G3172" i="3"/>
  <c r="E3173" i="3"/>
  <c r="F3173" i="3"/>
  <c r="G3173" i="3"/>
  <c r="E3174" i="3"/>
  <c r="F3174" i="3"/>
  <c r="G3174" i="3"/>
  <c r="E3175" i="3"/>
  <c r="F3175" i="3"/>
  <c r="G3175" i="3"/>
  <c r="E3176" i="3"/>
  <c r="F3176" i="3"/>
  <c r="G3176" i="3"/>
  <c r="E3177" i="3"/>
  <c r="F3177" i="3"/>
  <c r="G3177" i="3"/>
  <c r="E3178" i="3"/>
  <c r="F3178" i="3"/>
  <c r="G3178" i="3"/>
  <c r="E3179" i="3"/>
  <c r="F3179" i="3"/>
  <c r="G3179" i="3"/>
  <c r="E3180" i="3"/>
  <c r="F3180" i="3"/>
  <c r="G3180" i="3"/>
  <c r="E3181" i="3"/>
  <c r="F3181" i="3"/>
  <c r="G3181" i="3"/>
  <c r="E3182" i="3"/>
  <c r="F3182" i="3"/>
  <c r="G3182" i="3"/>
  <c r="E3183" i="3"/>
  <c r="F3183" i="3"/>
  <c r="G3183" i="3"/>
  <c r="E3184" i="3"/>
  <c r="F3184" i="3"/>
  <c r="G3184" i="3"/>
  <c r="E3185" i="3"/>
  <c r="F3185" i="3"/>
  <c r="G3185" i="3"/>
  <c r="E3186" i="3"/>
  <c r="F3186" i="3"/>
  <c r="G3186" i="3"/>
  <c r="E3187" i="3"/>
  <c r="F3187" i="3"/>
  <c r="G3187" i="3"/>
  <c r="E3188" i="3"/>
  <c r="F3188" i="3"/>
  <c r="G3188" i="3"/>
  <c r="E3189" i="3"/>
  <c r="F3189" i="3"/>
  <c r="G3189" i="3"/>
  <c r="E3190" i="3"/>
  <c r="F3190" i="3"/>
  <c r="G3190" i="3"/>
  <c r="E3191" i="3"/>
  <c r="F3191" i="3"/>
  <c r="G3191" i="3"/>
  <c r="E3192" i="3"/>
  <c r="F3192" i="3"/>
  <c r="G3192" i="3"/>
  <c r="E3193" i="3"/>
  <c r="F3193" i="3"/>
  <c r="G3193" i="3"/>
  <c r="E3194" i="3"/>
  <c r="F3194" i="3"/>
  <c r="G3194" i="3"/>
  <c r="E3195" i="3"/>
  <c r="F3195" i="3"/>
  <c r="G3195" i="3"/>
  <c r="E3196" i="3"/>
  <c r="F3196" i="3"/>
  <c r="G3196" i="3"/>
  <c r="E3197" i="3"/>
  <c r="F3197" i="3"/>
  <c r="G3197" i="3"/>
  <c r="E3198" i="3"/>
  <c r="F3198" i="3"/>
  <c r="G3198" i="3"/>
  <c r="E3199" i="3"/>
  <c r="F3199" i="3"/>
  <c r="G3199" i="3"/>
  <c r="E3200" i="3"/>
  <c r="F3200" i="3"/>
  <c r="G3200" i="3"/>
  <c r="E3201" i="3"/>
  <c r="F3201" i="3"/>
  <c r="G3201" i="3"/>
  <c r="E3202" i="3"/>
  <c r="F3202" i="3"/>
  <c r="G3202" i="3"/>
  <c r="E3203" i="3"/>
  <c r="F3203" i="3"/>
  <c r="G3203" i="3"/>
  <c r="E3204" i="3"/>
  <c r="F3204" i="3"/>
  <c r="G3204" i="3"/>
  <c r="E3205" i="3"/>
  <c r="F3205" i="3"/>
  <c r="G3205" i="3"/>
  <c r="E3206" i="3"/>
  <c r="F3206" i="3"/>
  <c r="G3206" i="3"/>
  <c r="E3207" i="3"/>
  <c r="F3207" i="3"/>
  <c r="G3207" i="3"/>
  <c r="E3208" i="3"/>
  <c r="F3208" i="3"/>
  <c r="G3208" i="3"/>
  <c r="E3209" i="3"/>
  <c r="F3209" i="3"/>
  <c r="G3209" i="3"/>
  <c r="E3210" i="3"/>
  <c r="F3210" i="3"/>
  <c r="G3210" i="3"/>
  <c r="E3211" i="3"/>
  <c r="F3211" i="3"/>
  <c r="G3211" i="3"/>
  <c r="E3212" i="3"/>
  <c r="F3212" i="3"/>
  <c r="G3212" i="3"/>
  <c r="E3213" i="3"/>
  <c r="F3213" i="3"/>
  <c r="G3213" i="3"/>
  <c r="E3214" i="3"/>
  <c r="F3214" i="3"/>
  <c r="G3214" i="3"/>
  <c r="E3215" i="3"/>
  <c r="F3215" i="3"/>
  <c r="G3215" i="3"/>
  <c r="E3216" i="3"/>
  <c r="F3216" i="3"/>
  <c r="G3216" i="3"/>
  <c r="E3217" i="3"/>
  <c r="F3217" i="3"/>
  <c r="G3217" i="3"/>
  <c r="E3218" i="3"/>
  <c r="F3218" i="3"/>
  <c r="G3218" i="3"/>
  <c r="E3219" i="3"/>
  <c r="F3219" i="3"/>
  <c r="G3219" i="3"/>
  <c r="E3220" i="3"/>
  <c r="F3220" i="3"/>
  <c r="G3220" i="3"/>
  <c r="E3221" i="3"/>
  <c r="F3221" i="3"/>
  <c r="G3221" i="3"/>
  <c r="E3222" i="3"/>
  <c r="F3222" i="3"/>
  <c r="G3222" i="3"/>
  <c r="E3223" i="3"/>
  <c r="F3223" i="3"/>
  <c r="G3223" i="3"/>
  <c r="E3224" i="3"/>
  <c r="F3224" i="3"/>
  <c r="G3224" i="3"/>
  <c r="E3225" i="3"/>
  <c r="F3225" i="3"/>
  <c r="G3225" i="3"/>
  <c r="E3226" i="3"/>
  <c r="F3226" i="3"/>
  <c r="G3226" i="3"/>
  <c r="E3227" i="3"/>
  <c r="F3227" i="3"/>
  <c r="G3227" i="3"/>
  <c r="E3228" i="3"/>
  <c r="F3228" i="3"/>
  <c r="G3228" i="3"/>
  <c r="E3229" i="3"/>
  <c r="F3229" i="3"/>
  <c r="G3229" i="3"/>
  <c r="E3230" i="3"/>
  <c r="F3230" i="3"/>
  <c r="G3230" i="3"/>
  <c r="E3231" i="3"/>
  <c r="F3231" i="3"/>
  <c r="G3231" i="3"/>
  <c r="E3232" i="3"/>
  <c r="F3232" i="3"/>
  <c r="G3232" i="3"/>
  <c r="E3233" i="3"/>
  <c r="F3233" i="3"/>
  <c r="G3233" i="3"/>
  <c r="E3234" i="3"/>
  <c r="F3234" i="3"/>
  <c r="G3234" i="3"/>
  <c r="E3235" i="3"/>
  <c r="F3235" i="3"/>
  <c r="G3235" i="3"/>
  <c r="E3236" i="3"/>
  <c r="F3236" i="3"/>
  <c r="G3236" i="3"/>
  <c r="E3237" i="3"/>
  <c r="F3237" i="3"/>
  <c r="G3237" i="3"/>
  <c r="E3238" i="3"/>
  <c r="F3238" i="3"/>
  <c r="G3238" i="3"/>
  <c r="E3239" i="3"/>
  <c r="F3239" i="3"/>
  <c r="G3239" i="3"/>
  <c r="E3240" i="3"/>
  <c r="F3240" i="3"/>
  <c r="G3240" i="3"/>
  <c r="E3241" i="3"/>
  <c r="F3241" i="3"/>
  <c r="G3241" i="3"/>
  <c r="E3242" i="3"/>
  <c r="F3242" i="3"/>
  <c r="G3242" i="3"/>
  <c r="E3243" i="3"/>
  <c r="F3243" i="3"/>
  <c r="G3243" i="3"/>
  <c r="E3244" i="3"/>
  <c r="F3244" i="3"/>
  <c r="G3244" i="3"/>
  <c r="E3245" i="3"/>
  <c r="F3245" i="3"/>
  <c r="G3245" i="3"/>
  <c r="E3246" i="3"/>
  <c r="F3246" i="3"/>
  <c r="G3246" i="3"/>
  <c r="E3247" i="3"/>
  <c r="F3247" i="3"/>
  <c r="G3247" i="3"/>
  <c r="E3248" i="3"/>
  <c r="F3248" i="3"/>
  <c r="G3248" i="3"/>
  <c r="E3249" i="3"/>
  <c r="F3249" i="3"/>
  <c r="G3249" i="3"/>
  <c r="E3250" i="3"/>
  <c r="F3250" i="3"/>
  <c r="G3250" i="3"/>
  <c r="E3251" i="3"/>
  <c r="F3251" i="3"/>
  <c r="G3251" i="3"/>
  <c r="E3252" i="3"/>
  <c r="F3252" i="3"/>
  <c r="G3252" i="3"/>
  <c r="E3253" i="3"/>
  <c r="F3253" i="3"/>
  <c r="G3253" i="3"/>
  <c r="E3254" i="3"/>
  <c r="F3254" i="3"/>
  <c r="G3254" i="3"/>
  <c r="E3255" i="3"/>
  <c r="F3255" i="3"/>
  <c r="G3255" i="3"/>
  <c r="E3256" i="3"/>
  <c r="F3256" i="3"/>
  <c r="G3256" i="3"/>
  <c r="E3257" i="3"/>
  <c r="F3257" i="3"/>
  <c r="G3257" i="3"/>
  <c r="E3258" i="3"/>
  <c r="F3258" i="3"/>
  <c r="G3258" i="3"/>
  <c r="E3259" i="3"/>
  <c r="F3259" i="3"/>
  <c r="G3259" i="3"/>
  <c r="E3260" i="3"/>
  <c r="F3260" i="3"/>
  <c r="G3260" i="3"/>
  <c r="E3261" i="3"/>
  <c r="F3261" i="3"/>
  <c r="G3261" i="3"/>
  <c r="E3262" i="3"/>
  <c r="F3262" i="3"/>
  <c r="G3262" i="3"/>
  <c r="E3263" i="3"/>
  <c r="F3263" i="3"/>
  <c r="G3263" i="3"/>
  <c r="E3264" i="3"/>
  <c r="F3264" i="3"/>
  <c r="G3264" i="3"/>
  <c r="E3265" i="3"/>
  <c r="F3265" i="3"/>
  <c r="G3265" i="3"/>
  <c r="E3266" i="3"/>
  <c r="F3266" i="3"/>
  <c r="G3266" i="3"/>
  <c r="E3267" i="3"/>
  <c r="F3267" i="3"/>
  <c r="G3267" i="3"/>
  <c r="E3268" i="3"/>
  <c r="F3268" i="3"/>
  <c r="G3268" i="3"/>
  <c r="E3269" i="3"/>
  <c r="F3269" i="3"/>
  <c r="G3269" i="3"/>
  <c r="E3270" i="3"/>
  <c r="F3270" i="3"/>
  <c r="G3270" i="3"/>
  <c r="E3271" i="3"/>
  <c r="F3271" i="3"/>
  <c r="G3271" i="3"/>
  <c r="E3272" i="3"/>
  <c r="F3272" i="3"/>
  <c r="G3272" i="3"/>
  <c r="E3273" i="3"/>
  <c r="F3273" i="3"/>
  <c r="G3273" i="3"/>
  <c r="E3274" i="3"/>
  <c r="F3274" i="3"/>
  <c r="G3274" i="3"/>
  <c r="E3275" i="3"/>
  <c r="F3275" i="3"/>
  <c r="G3275" i="3"/>
  <c r="E3276" i="3"/>
  <c r="F3276" i="3"/>
  <c r="G3276" i="3"/>
  <c r="E3277" i="3"/>
  <c r="F3277" i="3"/>
  <c r="G3277" i="3"/>
  <c r="E3278" i="3"/>
  <c r="F3278" i="3"/>
  <c r="G3278" i="3"/>
  <c r="E3279" i="3"/>
  <c r="F3279" i="3"/>
  <c r="G3279" i="3"/>
  <c r="E3280" i="3"/>
  <c r="F3280" i="3"/>
  <c r="G3280" i="3"/>
  <c r="E3281" i="3"/>
  <c r="F3281" i="3"/>
  <c r="G3281" i="3"/>
  <c r="E3282" i="3"/>
  <c r="F3282" i="3"/>
  <c r="G3282" i="3"/>
  <c r="E3283" i="3"/>
  <c r="F3283" i="3"/>
  <c r="G3283" i="3"/>
  <c r="E3284" i="3"/>
  <c r="F3284" i="3"/>
  <c r="G3284" i="3"/>
  <c r="E3285" i="3"/>
  <c r="F3285" i="3"/>
  <c r="G3285" i="3"/>
  <c r="E3286" i="3"/>
  <c r="F3286" i="3"/>
  <c r="G3286" i="3"/>
  <c r="E3287" i="3"/>
  <c r="F3287" i="3"/>
  <c r="G3287" i="3"/>
  <c r="E3288" i="3"/>
  <c r="F3288" i="3"/>
  <c r="G3288" i="3"/>
  <c r="E3289" i="3"/>
  <c r="F3289" i="3"/>
  <c r="G3289" i="3"/>
  <c r="E3290" i="3"/>
  <c r="F3290" i="3"/>
  <c r="G3290" i="3"/>
  <c r="E3291" i="3"/>
  <c r="F3291" i="3"/>
  <c r="G3291" i="3"/>
  <c r="E3292" i="3"/>
  <c r="F3292" i="3"/>
  <c r="G3292" i="3"/>
  <c r="E3293" i="3"/>
  <c r="F3293" i="3"/>
  <c r="G3293" i="3"/>
  <c r="E3294" i="3"/>
  <c r="F3294" i="3"/>
  <c r="G3294" i="3"/>
  <c r="E3295" i="3"/>
  <c r="F3295" i="3"/>
  <c r="G3295" i="3"/>
  <c r="E3296" i="3"/>
  <c r="F3296" i="3"/>
  <c r="G3296" i="3"/>
  <c r="E3297" i="3"/>
  <c r="F3297" i="3"/>
  <c r="G3297" i="3"/>
  <c r="E3298" i="3"/>
  <c r="F3298" i="3"/>
  <c r="G3298" i="3"/>
  <c r="E3299" i="3"/>
  <c r="F3299" i="3"/>
  <c r="G3299" i="3"/>
  <c r="E3300" i="3"/>
  <c r="F3300" i="3"/>
  <c r="G3300" i="3"/>
  <c r="E3301" i="3"/>
  <c r="F3301" i="3"/>
  <c r="G3301" i="3"/>
  <c r="E3302" i="3"/>
  <c r="F3302" i="3"/>
  <c r="G3302" i="3"/>
  <c r="E3303" i="3"/>
  <c r="F3303" i="3"/>
  <c r="G3303" i="3"/>
  <c r="E3304" i="3"/>
  <c r="F3304" i="3"/>
  <c r="G3304" i="3"/>
  <c r="E3305" i="3"/>
  <c r="F3305" i="3"/>
  <c r="G3305" i="3"/>
  <c r="E3306" i="3"/>
  <c r="F3306" i="3"/>
  <c r="G3306" i="3"/>
  <c r="E3307" i="3"/>
  <c r="F3307" i="3"/>
  <c r="G3307" i="3"/>
  <c r="E3308" i="3"/>
  <c r="F3308" i="3"/>
  <c r="G3308" i="3"/>
  <c r="E3309" i="3"/>
  <c r="F3309" i="3"/>
  <c r="G3309" i="3"/>
  <c r="E3310" i="3"/>
  <c r="F3310" i="3"/>
  <c r="G3310" i="3"/>
  <c r="E3311" i="3"/>
  <c r="F3311" i="3"/>
  <c r="G3311" i="3"/>
  <c r="E3312" i="3"/>
  <c r="F3312" i="3"/>
  <c r="G3312" i="3"/>
  <c r="E3313" i="3"/>
  <c r="F3313" i="3"/>
  <c r="G3313" i="3"/>
  <c r="E3314" i="3"/>
  <c r="F3314" i="3"/>
  <c r="G3314" i="3"/>
  <c r="E3315" i="3"/>
  <c r="F3315" i="3"/>
  <c r="G3315" i="3"/>
  <c r="E3316" i="3"/>
  <c r="F3316" i="3"/>
  <c r="G3316" i="3"/>
  <c r="E3317" i="3"/>
  <c r="F3317" i="3"/>
  <c r="G3317" i="3"/>
  <c r="E3318" i="3"/>
  <c r="F3318" i="3"/>
  <c r="G3318" i="3"/>
  <c r="E3319" i="3"/>
  <c r="F3319" i="3"/>
  <c r="G3319" i="3"/>
  <c r="E3320" i="3"/>
  <c r="F3320" i="3"/>
  <c r="G3320" i="3"/>
  <c r="E3321" i="3"/>
  <c r="F3321" i="3"/>
  <c r="G3321" i="3"/>
  <c r="E3322" i="3"/>
  <c r="F3322" i="3"/>
  <c r="G3322" i="3"/>
  <c r="E3323" i="3"/>
  <c r="F3323" i="3"/>
  <c r="G3323" i="3"/>
  <c r="E3324" i="3"/>
  <c r="F3324" i="3"/>
  <c r="G3324" i="3"/>
  <c r="E3325" i="3"/>
  <c r="F3325" i="3"/>
  <c r="G3325" i="3"/>
  <c r="E3326" i="3"/>
  <c r="F3326" i="3"/>
  <c r="G3326" i="3"/>
  <c r="E3327" i="3"/>
  <c r="F3327" i="3"/>
  <c r="G3327" i="3"/>
  <c r="E3328" i="3"/>
  <c r="F3328" i="3"/>
  <c r="G3328" i="3"/>
  <c r="E3329" i="3"/>
  <c r="F3329" i="3"/>
  <c r="G3329" i="3"/>
  <c r="E3330" i="3"/>
  <c r="F3330" i="3"/>
  <c r="G3330" i="3"/>
  <c r="E3331" i="3"/>
  <c r="F3331" i="3"/>
  <c r="G3331" i="3"/>
  <c r="E3332" i="3"/>
  <c r="F3332" i="3"/>
  <c r="G3332" i="3"/>
  <c r="E3333" i="3"/>
  <c r="F3333" i="3"/>
  <c r="G3333" i="3"/>
  <c r="E3334" i="3"/>
  <c r="F3334" i="3"/>
  <c r="G3334" i="3"/>
  <c r="E3335" i="3"/>
  <c r="F3335" i="3"/>
  <c r="G3335" i="3"/>
  <c r="E3336" i="3"/>
  <c r="F3336" i="3"/>
  <c r="G3336" i="3"/>
  <c r="E3337" i="3"/>
  <c r="F3337" i="3"/>
  <c r="G3337" i="3"/>
  <c r="E3338" i="3"/>
  <c r="F3338" i="3"/>
  <c r="G3338" i="3"/>
  <c r="E3339" i="3"/>
  <c r="F3339" i="3"/>
  <c r="G3339" i="3"/>
  <c r="E3340" i="3"/>
  <c r="F3340" i="3"/>
  <c r="G3340" i="3"/>
  <c r="E3341" i="3"/>
  <c r="F3341" i="3"/>
  <c r="G3341" i="3"/>
  <c r="E3342" i="3"/>
  <c r="F3342" i="3"/>
  <c r="G3342" i="3"/>
  <c r="E3343" i="3"/>
  <c r="F3343" i="3"/>
  <c r="G3343" i="3"/>
  <c r="E3344" i="3"/>
  <c r="F3344" i="3"/>
  <c r="G3344" i="3"/>
  <c r="E3345" i="3"/>
  <c r="F3345" i="3"/>
  <c r="G3345" i="3"/>
  <c r="E3346" i="3"/>
  <c r="F3346" i="3"/>
  <c r="G3346" i="3"/>
  <c r="E3347" i="3"/>
  <c r="F3347" i="3"/>
  <c r="G3347" i="3"/>
  <c r="E3348" i="3"/>
  <c r="F3348" i="3"/>
  <c r="G3348" i="3"/>
  <c r="E3349" i="3"/>
  <c r="F3349" i="3"/>
  <c r="G3349" i="3"/>
  <c r="E3350" i="3"/>
  <c r="F3350" i="3"/>
  <c r="G3350" i="3"/>
  <c r="E3351" i="3"/>
  <c r="F3351" i="3"/>
  <c r="G3351" i="3"/>
  <c r="E3352" i="3"/>
  <c r="F3352" i="3"/>
  <c r="G3352" i="3"/>
  <c r="E3353" i="3"/>
  <c r="F3353" i="3"/>
  <c r="G3353" i="3"/>
  <c r="E3354" i="3"/>
  <c r="F3354" i="3"/>
  <c r="G3354" i="3"/>
  <c r="E3355" i="3"/>
  <c r="F3355" i="3"/>
  <c r="G3355" i="3"/>
  <c r="E3356" i="3"/>
  <c r="F3356" i="3"/>
  <c r="G3356" i="3"/>
  <c r="E3357" i="3"/>
  <c r="F3357" i="3"/>
  <c r="G3357" i="3"/>
  <c r="E3358" i="3"/>
  <c r="F3358" i="3"/>
  <c r="G3358" i="3"/>
  <c r="E3359" i="3"/>
  <c r="F3359" i="3"/>
  <c r="G3359" i="3"/>
  <c r="E3360" i="3"/>
  <c r="F3360" i="3"/>
  <c r="G3360" i="3"/>
  <c r="E3361" i="3"/>
  <c r="F3361" i="3"/>
  <c r="G3361" i="3"/>
  <c r="E3362" i="3"/>
  <c r="F3362" i="3"/>
  <c r="G3362" i="3"/>
  <c r="E3363" i="3"/>
  <c r="F3363" i="3"/>
  <c r="G3363" i="3"/>
  <c r="E3364" i="3"/>
  <c r="F3364" i="3"/>
  <c r="G3364" i="3"/>
  <c r="E3365" i="3"/>
  <c r="F3365" i="3"/>
  <c r="G3365" i="3"/>
  <c r="E3366" i="3"/>
  <c r="F3366" i="3"/>
  <c r="G3366" i="3"/>
  <c r="E3367" i="3"/>
  <c r="F3367" i="3"/>
  <c r="G3367" i="3"/>
  <c r="E3368" i="3"/>
  <c r="F3368" i="3"/>
  <c r="G3368" i="3"/>
  <c r="E3369" i="3"/>
  <c r="F3369" i="3"/>
  <c r="G3369" i="3"/>
  <c r="E3370" i="3"/>
  <c r="F3370" i="3"/>
  <c r="G3370" i="3"/>
  <c r="E3371" i="3"/>
  <c r="F3371" i="3"/>
  <c r="G3371" i="3"/>
  <c r="E3372" i="3"/>
  <c r="F3372" i="3"/>
  <c r="G3372" i="3"/>
  <c r="E3373" i="3"/>
  <c r="F3373" i="3"/>
  <c r="G3373" i="3"/>
  <c r="E3374" i="3"/>
  <c r="F3374" i="3"/>
  <c r="G3374" i="3"/>
  <c r="E3375" i="3"/>
  <c r="F3375" i="3"/>
  <c r="G3375" i="3"/>
  <c r="E3376" i="3"/>
  <c r="F3376" i="3"/>
  <c r="G3376" i="3"/>
  <c r="E3377" i="3"/>
  <c r="F3377" i="3"/>
  <c r="G3377" i="3"/>
  <c r="E3378" i="3"/>
  <c r="F3378" i="3"/>
  <c r="G3378" i="3"/>
  <c r="E3379" i="3"/>
  <c r="F3379" i="3"/>
  <c r="G3379" i="3"/>
  <c r="E3380" i="3"/>
  <c r="F3380" i="3"/>
  <c r="G3380" i="3"/>
  <c r="E3381" i="3"/>
  <c r="F3381" i="3"/>
  <c r="G3381" i="3"/>
  <c r="E3382" i="3"/>
  <c r="F3382" i="3"/>
  <c r="G3382" i="3"/>
  <c r="E3383" i="3"/>
  <c r="F3383" i="3"/>
  <c r="G3383" i="3"/>
  <c r="E3384" i="3"/>
  <c r="F3384" i="3"/>
  <c r="G3384" i="3"/>
  <c r="E3385" i="3"/>
  <c r="F3385" i="3"/>
  <c r="G3385" i="3"/>
  <c r="E3386" i="3"/>
  <c r="F3386" i="3"/>
  <c r="G3386" i="3"/>
  <c r="E3387" i="3"/>
  <c r="F3387" i="3"/>
  <c r="G3387" i="3"/>
  <c r="E3388" i="3"/>
  <c r="F3388" i="3"/>
  <c r="G3388" i="3"/>
  <c r="E3389" i="3"/>
  <c r="F3389" i="3"/>
  <c r="G3389" i="3"/>
  <c r="E3390" i="3"/>
  <c r="F3390" i="3"/>
  <c r="G3390" i="3"/>
  <c r="E3391" i="3"/>
  <c r="F3391" i="3"/>
  <c r="G3391" i="3"/>
  <c r="E3392" i="3"/>
  <c r="F3392" i="3"/>
  <c r="G3392" i="3"/>
  <c r="E3393" i="3"/>
  <c r="F3393" i="3"/>
  <c r="G3393" i="3"/>
  <c r="E3394" i="3"/>
  <c r="F3394" i="3"/>
  <c r="G3394" i="3"/>
  <c r="E3395" i="3"/>
  <c r="F3395" i="3"/>
  <c r="G3395" i="3"/>
  <c r="E3396" i="3"/>
  <c r="F3396" i="3"/>
  <c r="G3396" i="3"/>
  <c r="E3397" i="3"/>
  <c r="F3397" i="3"/>
  <c r="G3397" i="3"/>
  <c r="E3398" i="3"/>
  <c r="F3398" i="3"/>
  <c r="G3398" i="3"/>
  <c r="E3399" i="3"/>
  <c r="F3399" i="3"/>
  <c r="G3399" i="3"/>
  <c r="E3400" i="3"/>
  <c r="F3400" i="3"/>
  <c r="G3400" i="3"/>
  <c r="E3401" i="3"/>
  <c r="F3401" i="3"/>
  <c r="G3401" i="3"/>
  <c r="E3402" i="3"/>
  <c r="F3402" i="3"/>
  <c r="G3402" i="3"/>
  <c r="E3403" i="3"/>
  <c r="F3403" i="3"/>
  <c r="G3403" i="3"/>
  <c r="E3404" i="3"/>
  <c r="F3404" i="3"/>
  <c r="G3404" i="3"/>
  <c r="E3405" i="3"/>
  <c r="F3405" i="3"/>
  <c r="G3405" i="3"/>
  <c r="E3406" i="3"/>
  <c r="F3406" i="3"/>
  <c r="G3406" i="3"/>
  <c r="E3407" i="3"/>
  <c r="F3407" i="3"/>
  <c r="G3407" i="3"/>
  <c r="E3408" i="3"/>
  <c r="F3408" i="3"/>
  <c r="G3408" i="3"/>
  <c r="E3409" i="3"/>
  <c r="F3409" i="3"/>
  <c r="G3409" i="3"/>
  <c r="E3410" i="3"/>
  <c r="F3410" i="3"/>
  <c r="G3410" i="3"/>
  <c r="E3411" i="3"/>
  <c r="F3411" i="3"/>
  <c r="G3411" i="3"/>
  <c r="E3412" i="3"/>
  <c r="F3412" i="3"/>
  <c r="G3412" i="3"/>
  <c r="E3413" i="3"/>
  <c r="F3413" i="3"/>
  <c r="G3413" i="3"/>
  <c r="E3414" i="3"/>
  <c r="F3414" i="3"/>
  <c r="G3414" i="3"/>
  <c r="E3415" i="3"/>
  <c r="F3415" i="3"/>
  <c r="G3415" i="3"/>
  <c r="E3416" i="3"/>
  <c r="F3416" i="3"/>
  <c r="G3416" i="3"/>
  <c r="E3417" i="3"/>
  <c r="F3417" i="3"/>
  <c r="G3417" i="3"/>
  <c r="E3418" i="3"/>
  <c r="F3418" i="3"/>
  <c r="G3418" i="3"/>
  <c r="E3419" i="3"/>
  <c r="F3419" i="3"/>
  <c r="G3419" i="3"/>
  <c r="E3420" i="3"/>
  <c r="F3420" i="3"/>
  <c r="G3420" i="3"/>
  <c r="E3421" i="3"/>
  <c r="F3421" i="3"/>
  <c r="G3421" i="3"/>
  <c r="E3422" i="3"/>
  <c r="F3422" i="3"/>
  <c r="G3422" i="3"/>
  <c r="E3423" i="3"/>
  <c r="F3423" i="3"/>
  <c r="G3423" i="3"/>
  <c r="E3424" i="3"/>
  <c r="F3424" i="3"/>
  <c r="G3424" i="3"/>
  <c r="E3425" i="3"/>
  <c r="F3425" i="3"/>
  <c r="G3425" i="3"/>
  <c r="E3426" i="3"/>
  <c r="F3426" i="3"/>
  <c r="G3426" i="3"/>
  <c r="E3427" i="3"/>
  <c r="F3427" i="3"/>
  <c r="G3427" i="3"/>
  <c r="E3428" i="3"/>
  <c r="F3428" i="3"/>
  <c r="G3428" i="3"/>
  <c r="E3429" i="3"/>
  <c r="F3429" i="3"/>
  <c r="G3429" i="3"/>
  <c r="E3430" i="3"/>
  <c r="F3430" i="3"/>
  <c r="G3430" i="3"/>
  <c r="E3431" i="3"/>
  <c r="F3431" i="3"/>
  <c r="G3431" i="3"/>
  <c r="E3432" i="3"/>
  <c r="F3432" i="3"/>
  <c r="G3432" i="3"/>
  <c r="E3433" i="3"/>
  <c r="F3433" i="3"/>
  <c r="G3433" i="3"/>
  <c r="E3434" i="3"/>
  <c r="F3434" i="3"/>
  <c r="G3434" i="3"/>
  <c r="E3435" i="3"/>
  <c r="F3435" i="3"/>
  <c r="G3435" i="3"/>
  <c r="E3436" i="3"/>
  <c r="F3436" i="3"/>
  <c r="G3436" i="3"/>
  <c r="E3437" i="3"/>
  <c r="F3437" i="3"/>
  <c r="G3437" i="3"/>
  <c r="E3438" i="3"/>
  <c r="F3438" i="3"/>
  <c r="G3438" i="3"/>
  <c r="E3439" i="3"/>
  <c r="F3439" i="3"/>
  <c r="G3439" i="3"/>
  <c r="E3440" i="3"/>
  <c r="F3440" i="3"/>
  <c r="G3440" i="3"/>
  <c r="E3441" i="3"/>
  <c r="F3441" i="3"/>
  <c r="G3441" i="3"/>
  <c r="E3442" i="3"/>
  <c r="F3442" i="3"/>
  <c r="G3442" i="3"/>
  <c r="E3443" i="3"/>
  <c r="F3443" i="3"/>
  <c r="G3443" i="3"/>
  <c r="E3444" i="3"/>
  <c r="F3444" i="3"/>
  <c r="G3444" i="3"/>
  <c r="E3445" i="3"/>
  <c r="F3445" i="3"/>
  <c r="G3445" i="3"/>
  <c r="E3446" i="3"/>
  <c r="F3446" i="3"/>
  <c r="G3446" i="3"/>
  <c r="E3447" i="3"/>
  <c r="F3447" i="3"/>
  <c r="G3447" i="3"/>
  <c r="E3448" i="3"/>
  <c r="F3448" i="3"/>
  <c r="G3448" i="3"/>
  <c r="E3449" i="3"/>
  <c r="F3449" i="3"/>
  <c r="G3449" i="3"/>
  <c r="E3450" i="3"/>
  <c r="F3450" i="3"/>
  <c r="G3450" i="3"/>
  <c r="E3451" i="3"/>
  <c r="F3451" i="3"/>
  <c r="G3451" i="3"/>
  <c r="E3452" i="3"/>
  <c r="F3452" i="3"/>
  <c r="G3452" i="3"/>
  <c r="E3453" i="3"/>
  <c r="F3453" i="3"/>
  <c r="G3453" i="3"/>
  <c r="E3454" i="3"/>
  <c r="F3454" i="3"/>
  <c r="G3454" i="3"/>
  <c r="E3455" i="3"/>
  <c r="F3455" i="3"/>
  <c r="G3455" i="3"/>
  <c r="E3456" i="3"/>
  <c r="F3456" i="3"/>
  <c r="G3456" i="3"/>
  <c r="E3457" i="3"/>
  <c r="F3457" i="3"/>
  <c r="G3457" i="3"/>
  <c r="E3458" i="3"/>
  <c r="F3458" i="3"/>
  <c r="G3458" i="3"/>
  <c r="E3459" i="3"/>
  <c r="F3459" i="3"/>
  <c r="G3459" i="3"/>
  <c r="E3460" i="3"/>
  <c r="F3460" i="3"/>
  <c r="G3460" i="3"/>
  <c r="E3461" i="3"/>
  <c r="F3461" i="3"/>
  <c r="G3461" i="3"/>
  <c r="E3462" i="3"/>
  <c r="F3462" i="3"/>
  <c r="G3462" i="3"/>
  <c r="E3463" i="3"/>
  <c r="F3463" i="3"/>
  <c r="G3463" i="3"/>
  <c r="E3464" i="3"/>
  <c r="F3464" i="3"/>
  <c r="G3464" i="3"/>
  <c r="E3465" i="3"/>
  <c r="F3465" i="3"/>
  <c r="G3465" i="3"/>
  <c r="E3466" i="3"/>
  <c r="F3466" i="3"/>
  <c r="G3466" i="3"/>
  <c r="E3467" i="3"/>
  <c r="F3467" i="3"/>
  <c r="G3467" i="3"/>
  <c r="E3468" i="3"/>
  <c r="F3468" i="3"/>
  <c r="G3468" i="3"/>
  <c r="E3469" i="3"/>
  <c r="F3469" i="3"/>
  <c r="G3469" i="3"/>
  <c r="E3470" i="3"/>
  <c r="F3470" i="3"/>
  <c r="G3470" i="3"/>
  <c r="E3471" i="3"/>
  <c r="F3471" i="3"/>
  <c r="G3471" i="3"/>
  <c r="E3472" i="3"/>
  <c r="F3472" i="3"/>
  <c r="G3472" i="3"/>
  <c r="E3473" i="3"/>
  <c r="F3473" i="3"/>
  <c r="G3473" i="3"/>
  <c r="E3474" i="3"/>
  <c r="F3474" i="3"/>
  <c r="G3474" i="3"/>
  <c r="E3475" i="3"/>
  <c r="F3475" i="3"/>
  <c r="G3475" i="3"/>
  <c r="E3476" i="3"/>
  <c r="F3476" i="3"/>
  <c r="G3476" i="3"/>
  <c r="E3477" i="3"/>
  <c r="F3477" i="3"/>
  <c r="G3477" i="3"/>
  <c r="E3478" i="3"/>
  <c r="F3478" i="3"/>
  <c r="G3478" i="3"/>
  <c r="E3479" i="3"/>
  <c r="F3479" i="3"/>
  <c r="G3479" i="3"/>
  <c r="E3480" i="3"/>
  <c r="F3480" i="3"/>
  <c r="G3480" i="3"/>
  <c r="E3481" i="3"/>
  <c r="F3481" i="3"/>
  <c r="G3481" i="3"/>
  <c r="E3482" i="3"/>
  <c r="F3482" i="3"/>
  <c r="G3482" i="3"/>
  <c r="E3483" i="3"/>
  <c r="F3483" i="3"/>
  <c r="G3483" i="3"/>
  <c r="E3484" i="3"/>
  <c r="F3484" i="3"/>
  <c r="G3484" i="3"/>
  <c r="E3485" i="3"/>
  <c r="F3485" i="3"/>
  <c r="G3485" i="3"/>
  <c r="E3486" i="3"/>
  <c r="F3486" i="3"/>
  <c r="G3486" i="3"/>
  <c r="E3487" i="3"/>
  <c r="F3487" i="3"/>
  <c r="G3487" i="3"/>
  <c r="E3488" i="3"/>
  <c r="F3488" i="3"/>
  <c r="G3488" i="3"/>
  <c r="E3489" i="3"/>
  <c r="F3489" i="3"/>
  <c r="G3489" i="3"/>
  <c r="E3490" i="3"/>
  <c r="F3490" i="3"/>
  <c r="G3490" i="3"/>
  <c r="E3491" i="3"/>
  <c r="F3491" i="3"/>
  <c r="G3491" i="3"/>
  <c r="E3492" i="3"/>
  <c r="F3492" i="3"/>
  <c r="G3492" i="3"/>
  <c r="E3493" i="3"/>
  <c r="F3493" i="3"/>
  <c r="G3493" i="3"/>
  <c r="E3494" i="3"/>
  <c r="F3494" i="3"/>
  <c r="G3494" i="3"/>
  <c r="E3495" i="3"/>
  <c r="F3495" i="3"/>
  <c r="G3495" i="3"/>
  <c r="E3496" i="3"/>
  <c r="F3496" i="3"/>
  <c r="G3496" i="3"/>
  <c r="E3497" i="3"/>
  <c r="F3497" i="3"/>
  <c r="G3497" i="3"/>
  <c r="E3498" i="3"/>
  <c r="F3498" i="3"/>
  <c r="G3498" i="3"/>
  <c r="E3499" i="3"/>
  <c r="F3499" i="3"/>
  <c r="G3499" i="3"/>
  <c r="E3500" i="3"/>
  <c r="F3500" i="3"/>
  <c r="G3500" i="3"/>
  <c r="E3501" i="3"/>
  <c r="F3501" i="3"/>
  <c r="G3501" i="3"/>
  <c r="E3502" i="3"/>
  <c r="F3502" i="3"/>
  <c r="G3502" i="3"/>
  <c r="E3503" i="3"/>
  <c r="F3503" i="3"/>
  <c r="G3503" i="3"/>
  <c r="E3504" i="3"/>
  <c r="F3504" i="3"/>
  <c r="G3504" i="3"/>
  <c r="E3505" i="3"/>
  <c r="F3505" i="3"/>
  <c r="G3505" i="3"/>
  <c r="E3506" i="3"/>
  <c r="F3506" i="3"/>
  <c r="G3506" i="3"/>
  <c r="E3507" i="3"/>
  <c r="F3507" i="3"/>
  <c r="G3507" i="3"/>
  <c r="E3508" i="3"/>
  <c r="F3508" i="3"/>
  <c r="G3508" i="3"/>
  <c r="E3509" i="3"/>
  <c r="F3509" i="3"/>
  <c r="G3509" i="3"/>
  <c r="E3510" i="3"/>
  <c r="F3510" i="3"/>
  <c r="G3510" i="3"/>
  <c r="E3511" i="3"/>
  <c r="F3511" i="3"/>
  <c r="G3511" i="3"/>
  <c r="E3512" i="3"/>
  <c r="F3512" i="3"/>
  <c r="G3512" i="3"/>
  <c r="E3513" i="3"/>
  <c r="F3513" i="3"/>
  <c r="G3513" i="3"/>
  <c r="E3514" i="3"/>
  <c r="F3514" i="3"/>
  <c r="G3514" i="3"/>
  <c r="E3515" i="3"/>
  <c r="F3515" i="3"/>
  <c r="G3515" i="3"/>
  <c r="E3516" i="3"/>
  <c r="F3516" i="3"/>
  <c r="G3516" i="3"/>
  <c r="E3517" i="3"/>
  <c r="F3517" i="3"/>
  <c r="G3517" i="3"/>
  <c r="E3518" i="3"/>
  <c r="F3518" i="3"/>
  <c r="G3518" i="3"/>
  <c r="E3519" i="3"/>
  <c r="F3519" i="3"/>
  <c r="G3519" i="3"/>
  <c r="E3520" i="3"/>
  <c r="F3520" i="3"/>
  <c r="G3520" i="3"/>
  <c r="E3521" i="3"/>
  <c r="F3521" i="3"/>
  <c r="G3521" i="3"/>
  <c r="E3522" i="3"/>
  <c r="F3522" i="3"/>
  <c r="G3522" i="3"/>
  <c r="E3523" i="3"/>
  <c r="F3523" i="3"/>
  <c r="G3523" i="3"/>
  <c r="E3524" i="3"/>
  <c r="F3524" i="3"/>
  <c r="G3524" i="3"/>
  <c r="E3525" i="3"/>
  <c r="F3525" i="3"/>
  <c r="G3525" i="3"/>
  <c r="E3526" i="3"/>
  <c r="F3526" i="3"/>
  <c r="G3526" i="3"/>
  <c r="E3527" i="3"/>
  <c r="F3527" i="3"/>
  <c r="G3527" i="3"/>
  <c r="E3528" i="3"/>
  <c r="F3528" i="3"/>
  <c r="G3528" i="3"/>
  <c r="E3529" i="3"/>
  <c r="F3529" i="3"/>
  <c r="G3529" i="3"/>
  <c r="E3530" i="3"/>
  <c r="F3530" i="3"/>
  <c r="G3530" i="3"/>
  <c r="E3531" i="3"/>
  <c r="F3531" i="3"/>
  <c r="G3531" i="3"/>
  <c r="E3532" i="3"/>
  <c r="F3532" i="3"/>
  <c r="G3532" i="3"/>
  <c r="E3533" i="3"/>
  <c r="F3533" i="3"/>
  <c r="G3533" i="3"/>
  <c r="E3534" i="3"/>
  <c r="F3534" i="3"/>
  <c r="G3534" i="3"/>
  <c r="E3535" i="3"/>
  <c r="F3535" i="3"/>
  <c r="G3535" i="3"/>
  <c r="E3536" i="3"/>
  <c r="F3536" i="3"/>
  <c r="G3536" i="3"/>
  <c r="E3537" i="3"/>
  <c r="F3537" i="3"/>
  <c r="G3537" i="3"/>
  <c r="E3538" i="3"/>
  <c r="F3538" i="3"/>
  <c r="G3538" i="3"/>
  <c r="E3539" i="3"/>
  <c r="F3539" i="3"/>
  <c r="G3539" i="3"/>
  <c r="E3540" i="3"/>
  <c r="F3540" i="3"/>
  <c r="G3540" i="3"/>
  <c r="E3541" i="3"/>
  <c r="F3541" i="3"/>
  <c r="G3541" i="3"/>
  <c r="E3542" i="3"/>
  <c r="F3542" i="3"/>
  <c r="G3542" i="3"/>
  <c r="E3543" i="3"/>
  <c r="F3543" i="3"/>
  <c r="G3543" i="3"/>
  <c r="E3544" i="3"/>
  <c r="F3544" i="3"/>
  <c r="G3544" i="3"/>
  <c r="E3545" i="3"/>
  <c r="F3545" i="3"/>
  <c r="G3545" i="3"/>
  <c r="E3546" i="3"/>
  <c r="F3546" i="3"/>
  <c r="G3546" i="3"/>
  <c r="E3547" i="3"/>
  <c r="F3547" i="3"/>
  <c r="G3547" i="3"/>
  <c r="E3548" i="3"/>
  <c r="F3548" i="3"/>
  <c r="G3548" i="3"/>
  <c r="E3549" i="3"/>
  <c r="F3549" i="3"/>
  <c r="G3549" i="3"/>
  <c r="E3550" i="3"/>
  <c r="F3550" i="3"/>
  <c r="G3550" i="3"/>
  <c r="E3551" i="3"/>
  <c r="F3551" i="3"/>
  <c r="G3551" i="3"/>
  <c r="E3552" i="3"/>
  <c r="F3552" i="3"/>
  <c r="G3552" i="3"/>
  <c r="E3553" i="3"/>
  <c r="F3553" i="3"/>
  <c r="G3553" i="3"/>
  <c r="E3554" i="3"/>
  <c r="F3554" i="3"/>
  <c r="G3554" i="3"/>
  <c r="E3555" i="3"/>
  <c r="F3555" i="3"/>
  <c r="G3555" i="3"/>
  <c r="E3556" i="3"/>
  <c r="F3556" i="3"/>
  <c r="G3556" i="3"/>
  <c r="E3557" i="3"/>
  <c r="F3557" i="3"/>
  <c r="G3557" i="3"/>
  <c r="E3558" i="3"/>
  <c r="F3558" i="3"/>
  <c r="G3558" i="3"/>
  <c r="E3559" i="3"/>
  <c r="F3559" i="3"/>
  <c r="G3559" i="3"/>
  <c r="E3560" i="3"/>
  <c r="F3560" i="3"/>
  <c r="G3560" i="3"/>
  <c r="E3561" i="3"/>
  <c r="F3561" i="3"/>
  <c r="G3561" i="3"/>
  <c r="E3562" i="3"/>
  <c r="F3562" i="3"/>
  <c r="G3562" i="3"/>
  <c r="E3563" i="3"/>
  <c r="F3563" i="3"/>
  <c r="G3563" i="3"/>
  <c r="E3564" i="3"/>
  <c r="F3564" i="3"/>
  <c r="G3564" i="3"/>
  <c r="E3565" i="3"/>
  <c r="F3565" i="3"/>
  <c r="G3565" i="3"/>
  <c r="E3566" i="3"/>
  <c r="F3566" i="3"/>
  <c r="G3566" i="3"/>
  <c r="E3567" i="3"/>
  <c r="F3567" i="3"/>
  <c r="G3567" i="3"/>
  <c r="E3568" i="3"/>
  <c r="F3568" i="3"/>
  <c r="G3568" i="3"/>
  <c r="E3569" i="3"/>
  <c r="F3569" i="3"/>
  <c r="G3569" i="3"/>
  <c r="E3570" i="3"/>
  <c r="F3570" i="3"/>
  <c r="G3570" i="3"/>
  <c r="E3571" i="3"/>
  <c r="F3571" i="3"/>
  <c r="G3571" i="3"/>
  <c r="E3572" i="3"/>
  <c r="F3572" i="3"/>
  <c r="G3572" i="3"/>
  <c r="E3573" i="3"/>
  <c r="F3573" i="3"/>
  <c r="G3573" i="3"/>
  <c r="E3574" i="3"/>
  <c r="F3574" i="3"/>
  <c r="G3574" i="3"/>
  <c r="E3575" i="3"/>
  <c r="F3575" i="3"/>
  <c r="G3575" i="3"/>
  <c r="E3576" i="3"/>
  <c r="F3576" i="3"/>
  <c r="G3576" i="3"/>
  <c r="E3577" i="3"/>
  <c r="F3577" i="3"/>
  <c r="G3577" i="3"/>
  <c r="E3578" i="3"/>
  <c r="F3578" i="3"/>
  <c r="G3578" i="3"/>
  <c r="E3579" i="3"/>
  <c r="F3579" i="3"/>
  <c r="G3579" i="3"/>
  <c r="E3580" i="3"/>
  <c r="F3580" i="3"/>
  <c r="G3580" i="3"/>
  <c r="E3581" i="3"/>
  <c r="F3581" i="3"/>
  <c r="G3581" i="3"/>
  <c r="E3582" i="3"/>
  <c r="F3582" i="3"/>
  <c r="G3582" i="3"/>
  <c r="E3583" i="3"/>
  <c r="F3583" i="3"/>
  <c r="G3583" i="3"/>
  <c r="E3584" i="3"/>
  <c r="F3584" i="3"/>
  <c r="G3584" i="3"/>
  <c r="E3585" i="3"/>
  <c r="F3585" i="3"/>
  <c r="G3585" i="3"/>
  <c r="E3586" i="3"/>
  <c r="F3586" i="3"/>
  <c r="G3586" i="3"/>
  <c r="E3587" i="3"/>
  <c r="F3587" i="3"/>
  <c r="G3587" i="3"/>
  <c r="E3588" i="3"/>
  <c r="F3588" i="3"/>
  <c r="G3588" i="3"/>
  <c r="E3589" i="3"/>
  <c r="F3589" i="3"/>
  <c r="G3589" i="3"/>
  <c r="E3590" i="3"/>
  <c r="F3590" i="3"/>
  <c r="G3590" i="3"/>
  <c r="E3591" i="3"/>
  <c r="F3591" i="3"/>
  <c r="G3591" i="3"/>
  <c r="E3592" i="3"/>
  <c r="F3592" i="3"/>
  <c r="G3592" i="3"/>
  <c r="E3593" i="3"/>
  <c r="F3593" i="3"/>
  <c r="G3593" i="3"/>
  <c r="E3594" i="3"/>
  <c r="F3594" i="3"/>
  <c r="G3594" i="3"/>
  <c r="E3595" i="3"/>
  <c r="F3595" i="3"/>
  <c r="G3595" i="3"/>
  <c r="E3596" i="3"/>
  <c r="F3596" i="3"/>
  <c r="G3596" i="3"/>
  <c r="E3597" i="3"/>
  <c r="F3597" i="3"/>
  <c r="G3597" i="3"/>
  <c r="E3598" i="3"/>
  <c r="F3598" i="3"/>
  <c r="G3598" i="3"/>
  <c r="E3599" i="3"/>
  <c r="F3599" i="3"/>
  <c r="G3599" i="3"/>
  <c r="E3600" i="3"/>
  <c r="F3600" i="3"/>
  <c r="G3600" i="3"/>
  <c r="E3601" i="3"/>
  <c r="F3601" i="3"/>
  <c r="G3601" i="3"/>
  <c r="E3602" i="3"/>
  <c r="F3602" i="3"/>
  <c r="G3602" i="3"/>
  <c r="E3603" i="3"/>
  <c r="F3603" i="3"/>
  <c r="G3603" i="3"/>
  <c r="E3604" i="3"/>
  <c r="F3604" i="3"/>
  <c r="G3604" i="3"/>
  <c r="E3605" i="3"/>
  <c r="F3605" i="3"/>
  <c r="G3605" i="3"/>
  <c r="E3606" i="3"/>
  <c r="F3606" i="3"/>
  <c r="G3606" i="3"/>
  <c r="E3607" i="3"/>
  <c r="F3607" i="3"/>
  <c r="G3607" i="3"/>
  <c r="E3608" i="3"/>
  <c r="F3608" i="3"/>
  <c r="G3608" i="3"/>
  <c r="E3609" i="3"/>
  <c r="F3609" i="3"/>
  <c r="G3609" i="3"/>
  <c r="E3610" i="3"/>
  <c r="F3610" i="3"/>
  <c r="G3610" i="3"/>
  <c r="E3611" i="3"/>
  <c r="F3611" i="3"/>
  <c r="G3611" i="3"/>
  <c r="E3612" i="3"/>
  <c r="F3612" i="3"/>
  <c r="G3612" i="3"/>
  <c r="E3613" i="3"/>
  <c r="F3613" i="3"/>
  <c r="G3613" i="3"/>
  <c r="E3614" i="3"/>
  <c r="F3614" i="3"/>
  <c r="G3614" i="3"/>
  <c r="E3615" i="3"/>
  <c r="F3615" i="3"/>
  <c r="G3615" i="3"/>
  <c r="E3616" i="3"/>
  <c r="F3616" i="3"/>
  <c r="G3616" i="3"/>
  <c r="E3617" i="3"/>
  <c r="F3617" i="3"/>
  <c r="G3617" i="3"/>
  <c r="E3618" i="3"/>
  <c r="F3618" i="3"/>
  <c r="G3618" i="3"/>
  <c r="E3619" i="3"/>
  <c r="F3619" i="3"/>
  <c r="G3619" i="3"/>
  <c r="E3620" i="3"/>
  <c r="F3620" i="3"/>
  <c r="G3620" i="3"/>
  <c r="E3621" i="3"/>
  <c r="F3621" i="3"/>
  <c r="G3621" i="3"/>
  <c r="E3622" i="3"/>
  <c r="F3622" i="3"/>
  <c r="G3622" i="3"/>
  <c r="E3623" i="3"/>
  <c r="F3623" i="3"/>
  <c r="G3623" i="3"/>
  <c r="E3624" i="3"/>
  <c r="F3624" i="3"/>
  <c r="G3624" i="3"/>
  <c r="E3625" i="3"/>
  <c r="F3625" i="3"/>
  <c r="G3625" i="3"/>
  <c r="E3626" i="3"/>
  <c r="F3626" i="3"/>
  <c r="G3626" i="3"/>
  <c r="E3627" i="3"/>
  <c r="F3627" i="3"/>
  <c r="G3627" i="3"/>
  <c r="E3628" i="3"/>
  <c r="F3628" i="3"/>
  <c r="G3628" i="3"/>
  <c r="E3629" i="3"/>
  <c r="F3629" i="3"/>
  <c r="G3629" i="3"/>
  <c r="E3630" i="3"/>
  <c r="F3630" i="3"/>
  <c r="G3630" i="3"/>
  <c r="E3631" i="3"/>
  <c r="F3631" i="3"/>
  <c r="G3631" i="3"/>
  <c r="E3632" i="3"/>
  <c r="F3632" i="3"/>
  <c r="G3632" i="3"/>
  <c r="E3633" i="3"/>
  <c r="F3633" i="3"/>
  <c r="G3633" i="3"/>
  <c r="E3634" i="3"/>
  <c r="F3634" i="3"/>
  <c r="G3634" i="3"/>
  <c r="E3635" i="3"/>
  <c r="F3635" i="3"/>
  <c r="G3635" i="3"/>
  <c r="E3636" i="3"/>
  <c r="F3636" i="3"/>
  <c r="G3636" i="3"/>
  <c r="E3637" i="3"/>
  <c r="F3637" i="3"/>
  <c r="G3637" i="3"/>
  <c r="E3638" i="3"/>
  <c r="F3638" i="3"/>
  <c r="G3638" i="3"/>
  <c r="E3639" i="3"/>
  <c r="F3639" i="3"/>
  <c r="G3639" i="3"/>
  <c r="E3640" i="3"/>
  <c r="F3640" i="3"/>
  <c r="G3640" i="3"/>
  <c r="E3641" i="3"/>
  <c r="F3641" i="3"/>
  <c r="G3641" i="3"/>
  <c r="E3642" i="3"/>
  <c r="F3642" i="3"/>
  <c r="G3642" i="3"/>
  <c r="E3643" i="3"/>
  <c r="F3643" i="3"/>
  <c r="G3643" i="3"/>
  <c r="E3644" i="3"/>
  <c r="F3644" i="3"/>
  <c r="G3644" i="3"/>
  <c r="E3645" i="3"/>
  <c r="F3645" i="3"/>
  <c r="G3645" i="3"/>
  <c r="E3646" i="3"/>
  <c r="F3646" i="3"/>
  <c r="G3646" i="3"/>
  <c r="E3647" i="3"/>
  <c r="F3647" i="3"/>
  <c r="G3647" i="3"/>
  <c r="E3648" i="3"/>
  <c r="F3648" i="3"/>
  <c r="G3648" i="3"/>
  <c r="E3649" i="3"/>
  <c r="F3649" i="3"/>
  <c r="G3649" i="3"/>
  <c r="E3650" i="3"/>
  <c r="F3650" i="3"/>
  <c r="G3650" i="3"/>
  <c r="E3651" i="3"/>
  <c r="F3651" i="3"/>
  <c r="G3651" i="3"/>
  <c r="E3652" i="3"/>
  <c r="F3652" i="3"/>
  <c r="G3652" i="3"/>
  <c r="E3653" i="3"/>
  <c r="F3653" i="3"/>
  <c r="G3653" i="3"/>
  <c r="E3654" i="3"/>
  <c r="F3654" i="3"/>
  <c r="G3654" i="3"/>
  <c r="E3655" i="3"/>
  <c r="F3655" i="3"/>
  <c r="G3655" i="3"/>
  <c r="E3656" i="3"/>
  <c r="F3656" i="3"/>
  <c r="G3656" i="3"/>
  <c r="E3657" i="3"/>
  <c r="F3657" i="3"/>
  <c r="G3657" i="3"/>
  <c r="E3658" i="3"/>
  <c r="F3658" i="3"/>
  <c r="G3658" i="3"/>
  <c r="E3659" i="3"/>
  <c r="F3659" i="3"/>
  <c r="G3659" i="3"/>
  <c r="E3660" i="3"/>
  <c r="F3660" i="3"/>
  <c r="G3660" i="3"/>
  <c r="E3661" i="3"/>
  <c r="F3661" i="3"/>
  <c r="G3661" i="3"/>
  <c r="E3662" i="3"/>
  <c r="F3662" i="3"/>
  <c r="G3662" i="3"/>
  <c r="E3663" i="3"/>
  <c r="F3663" i="3"/>
  <c r="G3663" i="3"/>
  <c r="E3664" i="3"/>
  <c r="F3664" i="3"/>
  <c r="G3664" i="3"/>
  <c r="E3665" i="3"/>
  <c r="F3665" i="3"/>
  <c r="G3665" i="3"/>
  <c r="E3666" i="3"/>
  <c r="F3666" i="3"/>
  <c r="G3666" i="3"/>
  <c r="E3667" i="3"/>
  <c r="F3667" i="3"/>
  <c r="G3667" i="3"/>
  <c r="E3668" i="3"/>
  <c r="F3668" i="3"/>
  <c r="G3668" i="3"/>
  <c r="E3669" i="3"/>
  <c r="F3669" i="3"/>
  <c r="G3669" i="3"/>
  <c r="E3670" i="3"/>
  <c r="F3670" i="3"/>
  <c r="G3670" i="3"/>
  <c r="E3671" i="3"/>
  <c r="F3671" i="3"/>
  <c r="G3671" i="3"/>
  <c r="E3672" i="3"/>
  <c r="F3672" i="3"/>
  <c r="G3672" i="3"/>
  <c r="E3673" i="3"/>
  <c r="F3673" i="3"/>
  <c r="G3673" i="3"/>
  <c r="E3674" i="3"/>
  <c r="F3674" i="3"/>
  <c r="G3674" i="3"/>
  <c r="E3675" i="3"/>
  <c r="F3675" i="3"/>
  <c r="G3675" i="3"/>
  <c r="E3676" i="3"/>
  <c r="F3676" i="3"/>
  <c r="G3676" i="3"/>
  <c r="E3677" i="3"/>
  <c r="F3677" i="3"/>
  <c r="G3677" i="3"/>
  <c r="E3678" i="3"/>
  <c r="F3678" i="3"/>
  <c r="G3678" i="3"/>
  <c r="E3679" i="3"/>
  <c r="F3679" i="3"/>
  <c r="G3679" i="3"/>
  <c r="E3680" i="3"/>
  <c r="F3680" i="3"/>
  <c r="G3680" i="3"/>
  <c r="E3681" i="3"/>
  <c r="F3681" i="3"/>
  <c r="G3681" i="3"/>
  <c r="E3682" i="3"/>
  <c r="F3682" i="3"/>
  <c r="G3682" i="3"/>
  <c r="E3683" i="3"/>
  <c r="F3683" i="3"/>
  <c r="G3683" i="3"/>
  <c r="E3684" i="3"/>
  <c r="F3684" i="3"/>
  <c r="G3684" i="3"/>
  <c r="E3685" i="3"/>
  <c r="F3685" i="3"/>
  <c r="G3685" i="3"/>
  <c r="E3686" i="3"/>
  <c r="F3686" i="3"/>
  <c r="G3686" i="3"/>
  <c r="E3687" i="3"/>
  <c r="F3687" i="3"/>
  <c r="G3687" i="3"/>
  <c r="E3688" i="3"/>
  <c r="F3688" i="3"/>
  <c r="G3688" i="3"/>
  <c r="E3689" i="3"/>
  <c r="F3689" i="3"/>
  <c r="G3689" i="3"/>
  <c r="E3690" i="3"/>
  <c r="F3690" i="3"/>
  <c r="G3690" i="3"/>
  <c r="E3691" i="3"/>
  <c r="F3691" i="3"/>
  <c r="G3691" i="3"/>
  <c r="E3692" i="3"/>
  <c r="F3692" i="3"/>
  <c r="G3692" i="3"/>
  <c r="E3693" i="3"/>
  <c r="F3693" i="3"/>
  <c r="G3693" i="3"/>
  <c r="E3694" i="3"/>
  <c r="F3694" i="3"/>
  <c r="G3694" i="3"/>
  <c r="E3695" i="3"/>
  <c r="F3695" i="3"/>
  <c r="G3695" i="3"/>
  <c r="E3696" i="3"/>
  <c r="F3696" i="3"/>
  <c r="G3696" i="3"/>
  <c r="E3697" i="3"/>
  <c r="F3697" i="3"/>
  <c r="G3697" i="3"/>
  <c r="E3698" i="3"/>
  <c r="F3698" i="3"/>
  <c r="G3698" i="3"/>
  <c r="E3699" i="3"/>
  <c r="F3699" i="3"/>
  <c r="G3699" i="3"/>
  <c r="E3700" i="3"/>
  <c r="F3700" i="3"/>
  <c r="G3700" i="3"/>
  <c r="E3701" i="3"/>
  <c r="F3701" i="3"/>
  <c r="G3701" i="3"/>
  <c r="E3702" i="3"/>
  <c r="F3702" i="3"/>
  <c r="G3702" i="3"/>
  <c r="E3703" i="3"/>
  <c r="F3703" i="3"/>
  <c r="G3703" i="3"/>
  <c r="E3704" i="3"/>
  <c r="F3704" i="3"/>
  <c r="G3704" i="3"/>
  <c r="E3705" i="3"/>
  <c r="F3705" i="3"/>
  <c r="G3705" i="3"/>
  <c r="E3706" i="3"/>
  <c r="F3706" i="3"/>
  <c r="G3706" i="3"/>
  <c r="E3707" i="3"/>
  <c r="F3707" i="3"/>
  <c r="G3707" i="3"/>
  <c r="E3708" i="3"/>
  <c r="F3708" i="3"/>
  <c r="G3708" i="3"/>
  <c r="E3709" i="3"/>
  <c r="F3709" i="3"/>
  <c r="G3709" i="3"/>
  <c r="E3710" i="3"/>
  <c r="F3710" i="3"/>
  <c r="G3710" i="3"/>
  <c r="E3711" i="3"/>
  <c r="F3711" i="3"/>
  <c r="G3711" i="3"/>
  <c r="E3712" i="3"/>
  <c r="F3712" i="3"/>
  <c r="G3712" i="3"/>
  <c r="E3713" i="3"/>
  <c r="F3713" i="3"/>
  <c r="G3713" i="3"/>
  <c r="E3714" i="3"/>
  <c r="F3714" i="3"/>
  <c r="G3714" i="3"/>
  <c r="E3715" i="3"/>
  <c r="F3715" i="3"/>
  <c r="G3715" i="3"/>
  <c r="E3716" i="3"/>
  <c r="F3716" i="3"/>
  <c r="G3716" i="3"/>
  <c r="E3717" i="3"/>
  <c r="F3717" i="3"/>
  <c r="G3717" i="3"/>
  <c r="E3718" i="3"/>
  <c r="F3718" i="3"/>
  <c r="G3718" i="3"/>
  <c r="E3719" i="3"/>
  <c r="F3719" i="3"/>
  <c r="G3719" i="3"/>
  <c r="E3720" i="3"/>
  <c r="F3720" i="3"/>
  <c r="G3720" i="3"/>
  <c r="E3721" i="3"/>
  <c r="F3721" i="3"/>
  <c r="G3721" i="3"/>
  <c r="E3722" i="3"/>
  <c r="F3722" i="3"/>
  <c r="G3722" i="3"/>
  <c r="E3723" i="3"/>
  <c r="F3723" i="3"/>
  <c r="G3723" i="3"/>
  <c r="E3724" i="3"/>
  <c r="F3724" i="3"/>
  <c r="G3724" i="3"/>
  <c r="E3725" i="3"/>
  <c r="F3725" i="3"/>
  <c r="G3725" i="3"/>
  <c r="E3726" i="3"/>
  <c r="F3726" i="3"/>
  <c r="G3726" i="3"/>
  <c r="E3727" i="3"/>
  <c r="F3727" i="3"/>
  <c r="G3727" i="3"/>
  <c r="E3728" i="3"/>
  <c r="F3728" i="3"/>
  <c r="G3728" i="3"/>
  <c r="E3729" i="3"/>
  <c r="F3729" i="3"/>
  <c r="G3729" i="3"/>
  <c r="E3730" i="3"/>
  <c r="F3730" i="3"/>
  <c r="G3730" i="3"/>
  <c r="E3731" i="3"/>
  <c r="F3731" i="3"/>
  <c r="G3731" i="3"/>
  <c r="E3732" i="3"/>
  <c r="F3732" i="3"/>
  <c r="G3732" i="3"/>
  <c r="E3733" i="3"/>
  <c r="F3733" i="3"/>
  <c r="G3733" i="3"/>
  <c r="E3734" i="3"/>
  <c r="F3734" i="3"/>
  <c r="G3734" i="3"/>
  <c r="E3735" i="3"/>
  <c r="F3735" i="3"/>
  <c r="G3735" i="3"/>
  <c r="E3736" i="3"/>
  <c r="F3736" i="3"/>
  <c r="G3736" i="3"/>
  <c r="E3737" i="3"/>
  <c r="F3737" i="3"/>
  <c r="G3737" i="3"/>
  <c r="E3738" i="3"/>
  <c r="F3738" i="3"/>
  <c r="G3738" i="3"/>
  <c r="E3739" i="3"/>
  <c r="F3739" i="3"/>
  <c r="G3739" i="3"/>
  <c r="E3740" i="3"/>
  <c r="F3740" i="3"/>
  <c r="G3740" i="3"/>
  <c r="E3741" i="3"/>
  <c r="F3741" i="3"/>
  <c r="G3741" i="3"/>
  <c r="E3742" i="3"/>
  <c r="F3742" i="3"/>
  <c r="G3742" i="3"/>
  <c r="E3743" i="3"/>
  <c r="F3743" i="3"/>
  <c r="G3743" i="3"/>
  <c r="E3744" i="3"/>
  <c r="F3744" i="3"/>
  <c r="G3744" i="3"/>
  <c r="E3745" i="3"/>
  <c r="F3745" i="3"/>
  <c r="G3745" i="3"/>
  <c r="E3746" i="3"/>
  <c r="F3746" i="3"/>
  <c r="G3746" i="3"/>
  <c r="E3747" i="3"/>
  <c r="F3747" i="3"/>
  <c r="G3747" i="3"/>
  <c r="E3748" i="3"/>
  <c r="F3748" i="3"/>
  <c r="G3748" i="3"/>
  <c r="E3749" i="3"/>
  <c r="F3749" i="3"/>
  <c r="G3749" i="3"/>
  <c r="E3750" i="3"/>
  <c r="F3750" i="3"/>
  <c r="G3750" i="3"/>
  <c r="E3751" i="3"/>
  <c r="F3751" i="3"/>
  <c r="G3751" i="3"/>
  <c r="E3752" i="3"/>
  <c r="F3752" i="3"/>
  <c r="G3752" i="3"/>
  <c r="E3753" i="3"/>
  <c r="F3753" i="3"/>
  <c r="G3753" i="3"/>
  <c r="E3754" i="3"/>
  <c r="F3754" i="3"/>
  <c r="G3754" i="3"/>
  <c r="E3755" i="3"/>
  <c r="F3755" i="3"/>
  <c r="G3755" i="3"/>
  <c r="E3756" i="3"/>
  <c r="F3756" i="3"/>
  <c r="G3756" i="3"/>
  <c r="E3757" i="3"/>
  <c r="F3757" i="3"/>
  <c r="G3757" i="3"/>
  <c r="E3758" i="3"/>
  <c r="F3758" i="3"/>
  <c r="G3758" i="3"/>
  <c r="E3759" i="3"/>
  <c r="F3759" i="3"/>
  <c r="G3759" i="3"/>
  <c r="E3760" i="3"/>
  <c r="F3760" i="3"/>
  <c r="G3760" i="3"/>
  <c r="E3761" i="3"/>
  <c r="F3761" i="3"/>
  <c r="G3761" i="3"/>
  <c r="E3762" i="3"/>
  <c r="F3762" i="3"/>
  <c r="G3762" i="3"/>
  <c r="E3763" i="3"/>
  <c r="F3763" i="3"/>
  <c r="G3763" i="3"/>
  <c r="E3764" i="3"/>
  <c r="F3764" i="3"/>
  <c r="G3764" i="3"/>
  <c r="E3765" i="3"/>
  <c r="F3765" i="3"/>
  <c r="G3765" i="3"/>
  <c r="E3766" i="3"/>
  <c r="F3766" i="3"/>
  <c r="G3766" i="3"/>
  <c r="E3767" i="3"/>
  <c r="F3767" i="3"/>
  <c r="G3767" i="3"/>
  <c r="E3768" i="3"/>
  <c r="F3768" i="3"/>
  <c r="G3768" i="3"/>
  <c r="E3769" i="3"/>
  <c r="F3769" i="3"/>
  <c r="G3769" i="3"/>
  <c r="E3770" i="3"/>
  <c r="F3770" i="3"/>
  <c r="G3770" i="3"/>
  <c r="E3771" i="3"/>
  <c r="F3771" i="3"/>
  <c r="G3771" i="3"/>
  <c r="E3772" i="3"/>
  <c r="F3772" i="3"/>
  <c r="G3772" i="3"/>
  <c r="E3773" i="3"/>
  <c r="F3773" i="3"/>
  <c r="G3773" i="3"/>
  <c r="E3774" i="3"/>
  <c r="F3774" i="3"/>
  <c r="G3774" i="3"/>
  <c r="E3775" i="3"/>
  <c r="F3775" i="3"/>
  <c r="G3775" i="3"/>
  <c r="E3776" i="3"/>
  <c r="F3776" i="3"/>
  <c r="G3776" i="3"/>
  <c r="E3777" i="3"/>
  <c r="F3777" i="3"/>
  <c r="G3777" i="3"/>
  <c r="E3778" i="3"/>
  <c r="F3778" i="3"/>
  <c r="G3778" i="3"/>
  <c r="E3779" i="3"/>
  <c r="F3779" i="3"/>
  <c r="G3779" i="3"/>
  <c r="E3780" i="3"/>
  <c r="F3780" i="3"/>
  <c r="G3780" i="3"/>
  <c r="E3781" i="3"/>
  <c r="F3781" i="3"/>
  <c r="G3781" i="3"/>
  <c r="E3782" i="3"/>
  <c r="F3782" i="3"/>
  <c r="G3782" i="3"/>
  <c r="E3783" i="3"/>
  <c r="F3783" i="3"/>
  <c r="G3783" i="3"/>
  <c r="E3784" i="3"/>
  <c r="F3784" i="3"/>
  <c r="G3784" i="3"/>
  <c r="E3785" i="3"/>
  <c r="F3785" i="3"/>
  <c r="G3785" i="3"/>
  <c r="E3786" i="3"/>
  <c r="F3786" i="3"/>
  <c r="G3786" i="3"/>
  <c r="E3787" i="3"/>
  <c r="F3787" i="3"/>
  <c r="G3787" i="3"/>
  <c r="E3788" i="3"/>
  <c r="F3788" i="3"/>
  <c r="G3788" i="3"/>
  <c r="E3789" i="3"/>
  <c r="F3789" i="3"/>
  <c r="G3789" i="3"/>
  <c r="E3790" i="3"/>
  <c r="F3790" i="3"/>
  <c r="G3790" i="3"/>
  <c r="E3791" i="3"/>
  <c r="F3791" i="3"/>
  <c r="G3791" i="3"/>
  <c r="E3792" i="3"/>
  <c r="F3792" i="3"/>
  <c r="G3792" i="3"/>
  <c r="E3793" i="3"/>
  <c r="F3793" i="3"/>
  <c r="G3793" i="3"/>
  <c r="E3794" i="3"/>
  <c r="F3794" i="3"/>
  <c r="G3794" i="3"/>
  <c r="E3795" i="3"/>
  <c r="F3795" i="3"/>
  <c r="G3795" i="3"/>
  <c r="E3796" i="3"/>
  <c r="F3796" i="3"/>
  <c r="G3796" i="3"/>
  <c r="E3797" i="3"/>
  <c r="F3797" i="3"/>
  <c r="G3797" i="3"/>
  <c r="E3798" i="3"/>
  <c r="F3798" i="3"/>
  <c r="G3798" i="3"/>
  <c r="E3799" i="3"/>
  <c r="F3799" i="3"/>
  <c r="G3799" i="3"/>
  <c r="E3800" i="3"/>
  <c r="F3800" i="3"/>
  <c r="G3800" i="3"/>
  <c r="E3801" i="3"/>
  <c r="F3801" i="3"/>
  <c r="G3801" i="3"/>
  <c r="E3802" i="3"/>
  <c r="F3802" i="3"/>
  <c r="G3802" i="3"/>
  <c r="E3803" i="3"/>
  <c r="F3803" i="3"/>
  <c r="G3803" i="3"/>
  <c r="E3804" i="3"/>
  <c r="F3804" i="3"/>
  <c r="G3804" i="3"/>
  <c r="E3805" i="3"/>
  <c r="F3805" i="3"/>
  <c r="G3805" i="3"/>
  <c r="E3806" i="3"/>
  <c r="F3806" i="3"/>
  <c r="G3806" i="3"/>
  <c r="E3807" i="3"/>
  <c r="F3807" i="3"/>
  <c r="G3807" i="3"/>
  <c r="E3808" i="3"/>
  <c r="F3808" i="3"/>
  <c r="G3808" i="3"/>
  <c r="E3809" i="3"/>
  <c r="F3809" i="3"/>
  <c r="G3809" i="3"/>
  <c r="E3810" i="3"/>
  <c r="F3810" i="3"/>
  <c r="G3810" i="3"/>
  <c r="E3811" i="3"/>
  <c r="F3811" i="3"/>
  <c r="G3811" i="3"/>
  <c r="E3812" i="3"/>
  <c r="F3812" i="3"/>
  <c r="G3812" i="3"/>
  <c r="E3813" i="3"/>
  <c r="F3813" i="3"/>
  <c r="G3813" i="3"/>
  <c r="E3814" i="3"/>
  <c r="F3814" i="3"/>
  <c r="G3814" i="3"/>
  <c r="E3815" i="3"/>
  <c r="F3815" i="3"/>
  <c r="G3815" i="3"/>
  <c r="E3816" i="3"/>
  <c r="F3816" i="3"/>
  <c r="G3816" i="3"/>
  <c r="E3817" i="3"/>
  <c r="F3817" i="3"/>
  <c r="G3817" i="3"/>
  <c r="E3818" i="3"/>
  <c r="F3818" i="3"/>
  <c r="G3818" i="3"/>
  <c r="E3819" i="3"/>
  <c r="F3819" i="3"/>
  <c r="G3819" i="3"/>
  <c r="E3820" i="3"/>
  <c r="F3820" i="3"/>
  <c r="G3820" i="3"/>
  <c r="E3821" i="3"/>
  <c r="F3821" i="3"/>
  <c r="G3821" i="3"/>
  <c r="E3822" i="3"/>
  <c r="F3822" i="3"/>
  <c r="G3822" i="3"/>
  <c r="E3823" i="3"/>
  <c r="F3823" i="3"/>
  <c r="G3823" i="3"/>
  <c r="E3824" i="3"/>
  <c r="F3824" i="3"/>
  <c r="G3824" i="3"/>
  <c r="E3825" i="3"/>
  <c r="F3825" i="3"/>
  <c r="G3825" i="3"/>
  <c r="E3826" i="3"/>
  <c r="F3826" i="3"/>
  <c r="G3826" i="3"/>
  <c r="E3827" i="3"/>
  <c r="F3827" i="3"/>
  <c r="G3827" i="3"/>
  <c r="E3828" i="3"/>
  <c r="F3828" i="3"/>
  <c r="G3828" i="3"/>
  <c r="E3829" i="3"/>
  <c r="F3829" i="3"/>
  <c r="G3829" i="3"/>
  <c r="E3830" i="3"/>
  <c r="F3830" i="3"/>
  <c r="G3830" i="3"/>
  <c r="E3831" i="3"/>
  <c r="F3831" i="3"/>
  <c r="G3831" i="3"/>
  <c r="E3832" i="3"/>
  <c r="F3832" i="3"/>
  <c r="G3832" i="3"/>
  <c r="E3833" i="3"/>
  <c r="F3833" i="3"/>
  <c r="G3833" i="3"/>
  <c r="E3834" i="3"/>
  <c r="F3834" i="3"/>
  <c r="G3834" i="3"/>
  <c r="E3835" i="3"/>
  <c r="F3835" i="3"/>
  <c r="G3835" i="3"/>
  <c r="E3836" i="3"/>
  <c r="F3836" i="3"/>
  <c r="G3836" i="3"/>
  <c r="E3837" i="3"/>
  <c r="F3837" i="3"/>
  <c r="G3837" i="3"/>
  <c r="E3838" i="3"/>
  <c r="F3838" i="3"/>
  <c r="G3838" i="3"/>
  <c r="E3839" i="3"/>
  <c r="F3839" i="3"/>
  <c r="G3839" i="3"/>
  <c r="E3840" i="3"/>
  <c r="F3840" i="3"/>
  <c r="G3840" i="3"/>
  <c r="E3841" i="3"/>
  <c r="F3841" i="3"/>
  <c r="G3841" i="3"/>
  <c r="E3842" i="3"/>
  <c r="F3842" i="3"/>
  <c r="G3842" i="3"/>
  <c r="E3843" i="3"/>
  <c r="F3843" i="3"/>
  <c r="G3843" i="3"/>
  <c r="E3844" i="3"/>
  <c r="F3844" i="3"/>
  <c r="G3844" i="3"/>
  <c r="E3845" i="3"/>
  <c r="F3845" i="3"/>
  <c r="G3845" i="3"/>
  <c r="E3846" i="3"/>
  <c r="F3846" i="3"/>
  <c r="G3846" i="3"/>
  <c r="E3847" i="3"/>
  <c r="F3847" i="3"/>
  <c r="G3847" i="3"/>
  <c r="E3848" i="3"/>
  <c r="F3848" i="3"/>
  <c r="G3848" i="3"/>
  <c r="E3849" i="3"/>
  <c r="F3849" i="3"/>
  <c r="G3849" i="3"/>
  <c r="E3850" i="3"/>
  <c r="F3850" i="3"/>
  <c r="G3850" i="3"/>
  <c r="E3851" i="3"/>
  <c r="F3851" i="3"/>
  <c r="G3851" i="3"/>
  <c r="E3852" i="3"/>
  <c r="F3852" i="3"/>
  <c r="G3852" i="3"/>
  <c r="E3853" i="3"/>
  <c r="F3853" i="3"/>
  <c r="G3853" i="3"/>
  <c r="E3854" i="3"/>
  <c r="F3854" i="3"/>
  <c r="G3854" i="3"/>
  <c r="E3855" i="3"/>
  <c r="F3855" i="3"/>
  <c r="G3855" i="3"/>
  <c r="E3856" i="3"/>
  <c r="F3856" i="3"/>
  <c r="G3856" i="3"/>
  <c r="E3857" i="3"/>
  <c r="F3857" i="3"/>
  <c r="G3857" i="3"/>
  <c r="E3858" i="3"/>
  <c r="F3858" i="3"/>
  <c r="G3858" i="3"/>
  <c r="E3859" i="3"/>
  <c r="F3859" i="3"/>
  <c r="G3859" i="3"/>
  <c r="E3860" i="3"/>
  <c r="F3860" i="3"/>
  <c r="G3860" i="3"/>
  <c r="E3861" i="3"/>
  <c r="F3861" i="3"/>
  <c r="G3861" i="3"/>
  <c r="E3862" i="3"/>
  <c r="F3862" i="3"/>
  <c r="G3862" i="3"/>
  <c r="E3863" i="3"/>
  <c r="F3863" i="3"/>
  <c r="G3863" i="3"/>
  <c r="E3864" i="3"/>
  <c r="F3864" i="3"/>
  <c r="G3864" i="3"/>
  <c r="E3865" i="3"/>
  <c r="F3865" i="3"/>
  <c r="G3865" i="3"/>
  <c r="E3866" i="3"/>
  <c r="F3866" i="3"/>
  <c r="G3866" i="3"/>
  <c r="E3867" i="3"/>
  <c r="F3867" i="3"/>
  <c r="G3867" i="3"/>
  <c r="E3868" i="3"/>
  <c r="F3868" i="3"/>
  <c r="G3868" i="3"/>
  <c r="E3869" i="3"/>
  <c r="F3869" i="3"/>
  <c r="G3869" i="3"/>
  <c r="E3870" i="3"/>
  <c r="F3870" i="3"/>
  <c r="G3870" i="3"/>
  <c r="E3871" i="3"/>
  <c r="F3871" i="3"/>
  <c r="G3871" i="3"/>
  <c r="E3872" i="3"/>
  <c r="F3872" i="3"/>
  <c r="G3872" i="3"/>
  <c r="E3873" i="3"/>
  <c r="F3873" i="3"/>
  <c r="G3873" i="3"/>
  <c r="E3874" i="3"/>
  <c r="F3874" i="3"/>
  <c r="G3874" i="3"/>
  <c r="E3875" i="3"/>
  <c r="F3875" i="3"/>
  <c r="G3875" i="3"/>
  <c r="E3876" i="3"/>
  <c r="F3876" i="3"/>
  <c r="G3876" i="3"/>
  <c r="E3877" i="3"/>
  <c r="F3877" i="3"/>
  <c r="G3877" i="3"/>
  <c r="E3878" i="3"/>
  <c r="F3878" i="3"/>
  <c r="G3878" i="3"/>
  <c r="E3879" i="3"/>
  <c r="F3879" i="3"/>
  <c r="G3879" i="3"/>
  <c r="E3880" i="3"/>
  <c r="F3880" i="3"/>
  <c r="G3880" i="3"/>
  <c r="E3881" i="3"/>
  <c r="F3881" i="3"/>
  <c r="G3881" i="3"/>
  <c r="E3882" i="3"/>
  <c r="F3882" i="3"/>
  <c r="G3882" i="3"/>
  <c r="E3883" i="3"/>
  <c r="F3883" i="3"/>
  <c r="G3883" i="3"/>
  <c r="E3884" i="3"/>
  <c r="F3884" i="3"/>
  <c r="G3884" i="3"/>
  <c r="E3885" i="3"/>
  <c r="F3885" i="3"/>
  <c r="G3885" i="3"/>
  <c r="E3886" i="3"/>
  <c r="F3886" i="3"/>
  <c r="G3886" i="3"/>
  <c r="E3887" i="3"/>
  <c r="F3887" i="3"/>
  <c r="G3887" i="3"/>
  <c r="E3888" i="3"/>
  <c r="F3888" i="3"/>
  <c r="G3888" i="3"/>
  <c r="E3889" i="3"/>
  <c r="F3889" i="3"/>
  <c r="G3889" i="3"/>
  <c r="E3890" i="3"/>
  <c r="F3890" i="3"/>
  <c r="G3890" i="3"/>
  <c r="E3891" i="3"/>
  <c r="F3891" i="3"/>
  <c r="G3891" i="3"/>
  <c r="E3892" i="3"/>
  <c r="F3892" i="3"/>
  <c r="G3892" i="3"/>
  <c r="E3893" i="3"/>
  <c r="F3893" i="3"/>
  <c r="G3893" i="3"/>
  <c r="E3894" i="3"/>
  <c r="F3894" i="3"/>
  <c r="G3894" i="3"/>
  <c r="E3895" i="3"/>
  <c r="F3895" i="3"/>
  <c r="G3895" i="3"/>
  <c r="E3896" i="3"/>
  <c r="F3896" i="3"/>
  <c r="G3896" i="3"/>
  <c r="E3897" i="3"/>
  <c r="F3897" i="3"/>
  <c r="G3897" i="3"/>
  <c r="E3898" i="3"/>
  <c r="F3898" i="3"/>
  <c r="G3898" i="3"/>
  <c r="E3899" i="3"/>
  <c r="F3899" i="3"/>
  <c r="G3899" i="3"/>
  <c r="E3900" i="3"/>
  <c r="F3900" i="3"/>
  <c r="G3900" i="3"/>
  <c r="E3901" i="3"/>
  <c r="F3901" i="3"/>
  <c r="G3901" i="3"/>
  <c r="E3902" i="3"/>
  <c r="F3902" i="3"/>
  <c r="G3902" i="3"/>
  <c r="E3903" i="3"/>
  <c r="F3903" i="3"/>
  <c r="G3903" i="3"/>
  <c r="E3904" i="3"/>
  <c r="F3904" i="3"/>
  <c r="G3904" i="3"/>
  <c r="E3905" i="3"/>
  <c r="F3905" i="3"/>
  <c r="G3905" i="3"/>
  <c r="E3906" i="3"/>
  <c r="F3906" i="3"/>
  <c r="G3906" i="3"/>
  <c r="E3907" i="3"/>
  <c r="F3907" i="3"/>
  <c r="G3907" i="3"/>
  <c r="E3908" i="3"/>
  <c r="F3908" i="3"/>
  <c r="G3908" i="3"/>
  <c r="E3909" i="3"/>
  <c r="F3909" i="3"/>
  <c r="G3909" i="3"/>
  <c r="E3910" i="3"/>
  <c r="F3910" i="3"/>
  <c r="G3910" i="3"/>
  <c r="E3911" i="3"/>
  <c r="F3911" i="3"/>
  <c r="G3911" i="3"/>
  <c r="E3912" i="3"/>
  <c r="F3912" i="3"/>
  <c r="G3912" i="3"/>
  <c r="E3913" i="3"/>
  <c r="F3913" i="3"/>
  <c r="G3913" i="3"/>
  <c r="E3914" i="3"/>
  <c r="F3914" i="3"/>
  <c r="G3914" i="3"/>
  <c r="E3915" i="3"/>
  <c r="F3915" i="3"/>
  <c r="G3915" i="3"/>
  <c r="E3916" i="3"/>
  <c r="F3916" i="3"/>
  <c r="G3916" i="3"/>
  <c r="E3917" i="3"/>
  <c r="F3917" i="3"/>
  <c r="G3917" i="3"/>
  <c r="E3918" i="3"/>
  <c r="F3918" i="3"/>
  <c r="G3918" i="3"/>
  <c r="E3919" i="3"/>
  <c r="F3919" i="3"/>
  <c r="G3919" i="3"/>
  <c r="E3920" i="3"/>
  <c r="F3920" i="3"/>
  <c r="G3920" i="3"/>
  <c r="E3921" i="3"/>
  <c r="F3921" i="3"/>
  <c r="G3921" i="3"/>
  <c r="E3922" i="3"/>
  <c r="F3922" i="3"/>
  <c r="G3922" i="3"/>
  <c r="E3923" i="3"/>
  <c r="F3923" i="3"/>
  <c r="G3923" i="3"/>
  <c r="E3924" i="3"/>
  <c r="F3924" i="3"/>
  <c r="G3924" i="3"/>
  <c r="E3925" i="3"/>
  <c r="F3925" i="3"/>
  <c r="G3925" i="3"/>
  <c r="E3926" i="3"/>
  <c r="F3926" i="3"/>
  <c r="G3926" i="3"/>
  <c r="E3927" i="3"/>
  <c r="F3927" i="3"/>
  <c r="G3927" i="3"/>
  <c r="E3928" i="3"/>
  <c r="F3928" i="3"/>
  <c r="G3928" i="3"/>
  <c r="E3929" i="3"/>
  <c r="F3929" i="3"/>
  <c r="G3929" i="3"/>
  <c r="E3930" i="3"/>
  <c r="F3930" i="3"/>
  <c r="G3930" i="3"/>
  <c r="E3931" i="3"/>
  <c r="F3931" i="3"/>
  <c r="G3931" i="3"/>
  <c r="E3932" i="3"/>
  <c r="F3932" i="3"/>
  <c r="G3932" i="3"/>
  <c r="E3933" i="3"/>
  <c r="F3933" i="3"/>
  <c r="G3933" i="3"/>
  <c r="E3934" i="3"/>
  <c r="F3934" i="3"/>
  <c r="G3934" i="3"/>
  <c r="E3935" i="3"/>
  <c r="F3935" i="3"/>
  <c r="G3935" i="3"/>
  <c r="E3936" i="3"/>
  <c r="F3936" i="3"/>
  <c r="G3936" i="3"/>
  <c r="E3937" i="3"/>
  <c r="F3937" i="3"/>
  <c r="G3937" i="3"/>
  <c r="E3938" i="3"/>
  <c r="F3938" i="3"/>
  <c r="G3938" i="3"/>
  <c r="E3939" i="3"/>
  <c r="F3939" i="3"/>
  <c r="G3939" i="3"/>
  <c r="E3940" i="3"/>
  <c r="F3940" i="3"/>
  <c r="G3940" i="3"/>
  <c r="E3941" i="3"/>
  <c r="F3941" i="3"/>
  <c r="G3941" i="3"/>
  <c r="E3942" i="3"/>
  <c r="F3942" i="3"/>
  <c r="G3942" i="3"/>
  <c r="E3943" i="3"/>
  <c r="F3943" i="3"/>
  <c r="G3943" i="3"/>
  <c r="E3944" i="3"/>
  <c r="F3944" i="3"/>
  <c r="G3944" i="3"/>
  <c r="E3945" i="3"/>
  <c r="F3945" i="3"/>
  <c r="G3945" i="3"/>
  <c r="E3946" i="3"/>
  <c r="F3946" i="3"/>
  <c r="G3946" i="3"/>
  <c r="E3947" i="3"/>
  <c r="F3947" i="3"/>
  <c r="G3947" i="3"/>
  <c r="E3948" i="3"/>
  <c r="F3948" i="3"/>
  <c r="G3948" i="3"/>
  <c r="E3949" i="3"/>
  <c r="F3949" i="3"/>
  <c r="G3949" i="3"/>
  <c r="E3950" i="3"/>
  <c r="F3950" i="3"/>
  <c r="G3950" i="3"/>
  <c r="E3951" i="3"/>
  <c r="F3951" i="3"/>
  <c r="G3951" i="3"/>
  <c r="E3952" i="3"/>
  <c r="F3952" i="3"/>
  <c r="G3952" i="3"/>
  <c r="E3953" i="3"/>
  <c r="F3953" i="3"/>
  <c r="G3953" i="3"/>
  <c r="E3954" i="3"/>
  <c r="F3954" i="3"/>
  <c r="G3954" i="3"/>
  <c r="E3955" i="3"/>
  <c r="F3955" i="3"/>
  <c r="G3955" i="3"/>
  <c r="E3956" i="3"/>
  <c r="F3956" i="3"/>
  <c r="G3956" i="3"/>
  <c r="E3957" i="3"/>
  <c r="F3957" i="3"/>
  <c r="G3957" i="3"/>
  <c r="E3958" i="3"/>
  <c r="F3958" i="3"/>
  <c r="G3958" i="3"/>
  <c r="E3959" i="3"/>
  <c r="F3959" i="3"/>
  <c r="G3959" i="3"/>
  <c r="E3960" i="3"/>
  <c r="F3960" i="3"/>
  <c r="G3960" i="3"/>
  <c r="E3961" i="3"/>
  <c r="F3961" i="3"/>
  <c r="G3961" i="3"/>
  <c r="E3962" i="3"/>
  <c r="F3962" i="3"/>
  <c r="G3962" i="3"/>
  <c r="E3963" i="3"/>
  <c r="F3963" i="3"/>
  <c r="G3963" i="3"/>
  <c r="E3964" i="3"/>
  <c r="F3964" i="3"/>
  <c r="G3964" i="3"/>
  <c r="E3965" i="3"/>
  <c r="F3965" i="3"/>
  <c r="G3965" i="3"/>
  <c r="E3966" i="3"/>
  <c r="F3966" i="3"/>
  <c r="G3966" i="3"/>
  <c r="E3967" i="3"/>
  <c r="F3967" i="3"/>
  <c r="G3967" i="3"/>
  <c r="E3968" i="3"/>
  <c r="F3968" i="3"/>
  <c r="G3968" i="3"/>
  <c r="E3969" i="3"/>
  <c r="F3969" i="3"/>
  <c r="G3969" i="3"/>
  <c r="E3970" i="3"/>
  <c r="F3970" i="3"/>
  <c r="G3970" i="3"/>
  <c r="E3971" i="3"/>
  <c r="F3971" i="3"/>
  <c r="G3971" i="3"/>
  <c r="E3972" i="3"/>
  <c r="F3972" i="3"/>
  <c r="G3972" i="3"/>
  <c r="E3973" i="3"/>
  <c r="F3973" i="3"/>
  <c r="G3973" i="3"/>
  <c r="E3974" i="3"/>
  <c r="F3974" i="3"/>
  <c r="G3974" i="3"/>
  <c r="E3975" i="3"/>
  <c r="F3975" i="3"/>
  <c r="G3975" i="3"/>
  <c r="E3976" i="3"/>
  <c r="F3976" i="3"/>
  <c r="G3976" i="3"/>
  <c r="E3977" i="3"/>
  <c r="F3977" i="3"/>
  <c r="G3977" i="3"/>
  <c r="E3978" i="3"/>
  <c r="F3978" i="3"/>
  <c r="G3978" i="3"/>
  <c r="E3979" i="3"/>
  <c r="F3979" i="3"/>
  <c r="G3979" i="3"/>
  <c r="E3980" i="3"/>
  <c r="F3980" i="3"/>
  <c r="G3980" i="3"/>
  <c r="E3981" i="3"/>
  <c r="F3981" i="3"/>
  <c r="G3981" i="3"/>
  <c r="E3982" i="3"/>
  <c r="F3982" i="3"/>
  <c r="G3982" i="3"/>
  <c r="E3983" i="3"/>
  <c r="F3983" i="3"/>
  <c r="G3983" i="3"/>
  <c r="E3984" i="3"/>
  <c r="F3984" i="3"/>
  <c r="G3984" i="3"/>
  <c r="E3985" i="3"/>
  <c r="F3985" i="3"/>
  <c r="G3985" i="3"/>
  <c r="E3986" i="3"/>
  <c r="F3986" i="3"/>
  <c r="G3986" i="3"/>
  <c r="E3987" i="3"/>
  <c r="F3987" i="3"/>
  <c r="G3987" i="3"/>
  <c r="E3988" i="3"/>
  <c r="F3988" i="3"/>
  <c r="G3988" i="3"/>
  <c r="E3989" i="3"/>
  <c r="F3989" i="3"/>
  <c r="G3989" i="3"/>
  <c r="E3990" i="3"/>
  <c r="F3990" i="3"/>
  <c r="G3990" i="3"/>
  <c r="E3991" i="3"/>
  <c r="F3991" i="3"/>
  <c r="G3991" i="3"/>
  <c r="E3992" i="3"/>
  <c r="F3992" i="3"/>
  <c r="G3992" i="3"/>
  <c r="E3993" i="3"/>
  <c r="F3993" i="3"/>
  <c r="G3993" i="3"/>
  <c r="E3994" i="3"/>
  <c r="F3994" i="3"/>
  <c r="G3994" i="3"/>
  <c r="E3995" i="3"/>
  <c r="F3995" i="3"/>
  <c r="G3995" i="3"/>
  <c r="E3996" i="3"/>
  <c r="F3996" i="3"/>
  <c r="G3996" i="3"/>
  <c r="E3997" i="3"/>
  <c r="F3997" i="3"/>
  <c r="G3997" i="3"/>
  <c r="E3998" i="3"/>
  <c r="F3998" i="3"/>
  <c r="G3998" i="3"/>
  <c r="E3999" i="3"/>
  <c r="F3999" i="3"/>
  <c r="G3999" i="3"/>
  <c r="E4000" i="3"/>
  <c r="F4000" i="3"/>
  <c r="G4000" i="3"/>
  <c r="E4001" i="3"/>
  <c r="F4001" i="3"/>
  <c r="G4001" i="3"/>
  <c r="E4002" i="3"/>
  <c r="F4002" i="3"/>
  <c r="G4002" i="3"/>
  <c r="E4003" i="3"/>
  <c r="F4003" i="3"/>
  <c r="G4003" i="3"/>
  <c r="E4004" i="3"/>
  <c r="F4004" i="3"/>
  <c r="G4004" i="3"/>
  <c r="E4005" i="3"/>
  <c r="F4005" i="3"/>
  <c r="G4005" i="3"/>
  <c r="E4006" i="3"/>
  <c r="F4006" i="3"/>
  <c r="G4006" i="3"/>
  <c r="E4007" i="3"/>
  <c r="F4007" i="3"/>
  <c r="G4007" i="3"/>
  <c r="E4008" i="3"/>
  <c r="F4008" i="3"/>
  <c r="G4008" i="3"/>
  <c r="E4009" i="3"/>
  <c r="F4009" i="3"/>
  <c r="G4009" i="3"/>
  <c r="E4010" i="3"/>
  <c r="F4010" i="3"/>
  <c r="G4010" i="3"/>
  <c r="E4011" i="3"/>
  <c r="F4011" i="3"/>
  <c r="G4011" i="3"/>
  <c r="E4012" i="3"/>
  <c r="F4012" i="3"/>
  <c r="G4012" i="3"/>
  <c r="E4013" i="3"/>
  <c r="F4013" i="3"/>
  <c r="G4013" i="3"/>
  <c r="E4014" i="3"/>
  <c r="F4014" i="3"/>
  <c r="G4014" i="3"/>
  <c r="E4015" i="3"/>
  <c r="F4015" i="3"/>
  <c r="G4015" i="3"/>
  <c r="E4016" i="3"/>
  <c r="F4016" i="3"/>
  <c r="G4016" i="3"/>
  <c r="E4017" i="3"/>
  <c r="F4017" i="3"/>
  <c r="G4017" i="3"/>
  <c r="E4018" i="3"/>
  <c r="F4018" i="3"/>
  <c r="G4018" i="3"/>
  <c r="E4019" i="3"/>
  <c r="F4019" i="3"/>
  <c r="G4019" i="3"/>
  <c r="E4020" i="3"/>
  <c r="F4020" i="3"/>
  <c r="G4020" i="3"/>
  <c r="E4021" i="3"/>
  <c r="F4021" i="3"/>
  <c r="G4021" i="3"/>
  <c r="E4022" i="3"/>
  <c r="F4022" i="3"/>
  <c r="G4022" i="3"/>
  <c r="E4023" i="3"/>
  <c r="F4023" i="3"/>
  <c r="G4023" i="3"/>
  <c r="E4024" i="3"/>
  <c r="F4024" i="3"/>
  <c r="G4024" i="3"/>
  <c r="E4025" i="3"/>
  <c r="F4025" i="3"/>
  <c r="G4025" i="3"/>
  <c r="E4026" i="3"/>
  <c r="F4026" i="3"/>
  <c r="G4026" i="3"/>
  <c r="E4027" i="3"/>
  <c r="F4027" i="3"/>
  <c r="G4027" i="3"/>
  <c r="E4028" i="3"/>
  <c r="F4028" i="3"/>
  <c r="G4028" i="3"/>
  <c r="E4029" i="3"/>
  <c r="F4029" i="3"/>
  <c r="G4029" i="3"/>
  <c r="E4030" i="3"/>
  <c r="F4030" i="3"/>
  <c r="G4030" i="3"/>
  <c r="E4031" i="3"/>
  <c r="F4031" i="3"/>
  <c r="G4031" i="3"/>
  <c r="E4032" i="3"/>
  <c r="F4032" i="3"/>
  <c r="G4032" i="3"/>
  <c r="E4033" i="3"/>
  <c r="F4033" i="3"/>
  <c r="G4033" i="3"/>
  <c r="E4034" i="3"/>
  <c r="F4034" i="3"/>
  <c r="G4034" i="3"/>
  <c r="E4035" i="3"/>
  <c r="F4035" i="3"/>
  <c r="G4035" i="3"/>
  <c r="E4036" i="3"/>
  <c r="F4036" i="3"/>
  <c r="G4036" i="3"/>
  <c r="E4037" i="3"/>
  <c r="F4037" i="3"/>
  <c r="G4037" i="3"/>
  <c r="E4038" i="3"/>
  <c r="F4038" i="3"/>
  <c r="G4038" i="3"/>
  <c r="E4039" i="3"/>
  <c r="F4039" i="3"/>
  <c r="G4039" i="3"/>
  <c r="E4040" i="3"/>
  <c r="F4040" i="3"/>
  <c r="G4040" i="3"/>
  <c r="E4041" i="3"/>
  <c r="F4041" i="3"/>
  <c r="G4041" i="3"/>
  <c r="E4042" i="3"/>
  <c r="F4042" i="3"/>
  <c r="G4042" i="3"/>
  <c r="E4043" i="3"/>
  <c r="F4043" i="3"/>
  <c r="G4043" i="3"/>
  <c r="E4044" i="3"/>
  <c r="F4044" i="3"/>
  <c r="G4044" i="3"/>
  <c r="E4045" i="3"/>
  <c r="F4045" i="3"/>
  <c r="G4045" i="3"/>
  <c r="E4046" i="3"/>
  <c r="F4046" i="3"/>
  <c r="G4046" i="3"/>
  <c r="E4047" i="3"/>
  <c r="F4047" i="3"/>
  <c r="G4047" i="3"/>
  <c r="E4048" i="3"/>
  <c r="F4048" i="3"/>
  <c r="G4048" i="3"/>
  <c r="E4049" i="3"/>
  <c r="F4049" i="3"/>
  <c r="G4049" i="3"/>
  <c r="E4050" i="3"/>
  <c r="F4050" i="3"/>
  <c r="G4050" i="3"/>
  <c r="E4051" i="3"/>
  <c r="F4051" i="3"/>
  <c r="G4051" i="3"/>
  <c r="E4052" i="3"/>
  <c r="F4052" i="3"/>
  <c r="G4052" i="3"/>
  <c r="E4053" i="3"/>
  <c r="F4053" i="3"/>
  <c r="G4053" i="3"/>
  <c r="E4054" i="3"/>
  <c r="F4054" i="3"/>
  <c r="G4054" i="3"/>
  <c r="E4055" i="3"/>
  <c r="F4055" i="3"/>
  <c r="G4055" i="3"/>
  <c r="E4056" i="3"/>
  <c r="F4056" i="3"/>
  <c r="G4056" i="3"/>
  <c r="E4057" i="3"/>
  <c r="F4057" i="3"/>
  <c r="G4057" i="3"/>
  <c r="E4058" i="3"/>
  <c r="F4058" i="3"/>
  <c r="G4058" i="3"/>
  <c r="E4059" i="3"/>
  <c r="F4059" i="3"/>
  <c r="G4059" i="3"/>
  <c r="E4060" i="3"/>
  <c r="F4060" i="3"/>
  <c r="G4060" i="3"/>
  <c r="E4061" i="3"/>
  <c r="F4061" i="3"/>
  <c r="G4061" i="3"/>
  <c r="E4062" i="3"/>
  <c r="F4062" i="3"/>
  <c r="G4062" i="3"/>
  <c r="E4063" i="3"/>
  <c r="F4063" i="3"/>
  <c r="G4063" i="3"/>
  <c r="E4064" i="3"/>
  <c r="F4064" i="3"/>
  <c r="G4064" i="3"/>
  <c r="E4065" i="3"/>
  <c r="F4065" i="3"/>
  <c r="G4065" i="3"/>
  <c r="E4066" i="3"/>
  <c r="F4066" i="3"/>
  <c r="G4066" i="3"/>
  <c r="E4067" i="3"/>
  <c r="F4067" i="3"/>
  <c r="G4067" i="3"/>
  <c r="E4068" i="3"/>
  <c r="F4068" i="3"/>
  <c r="G4068" i="3"/>
  <c r="E4069" i="3"/>
  <c r="F4069" i="3"/>
  <c r="G4069" i="3"/>
  <c r="E4070" i="3"/>
  <c r="F4070" i="3"/>
  <c r="G4070" i="3"/>
  <c r="E4071" i="3"/>
  <c r="F4071" i="3"/>
  <c r="G4071" i="3"/>
  <c r="E4072" i="3"/>
  <c r="F4072" i="3"/>
  <c r="G4072" i="3"/>
  <c r="E4073" i="3"/>
  <c r="F4073" i="3"/>
  <c r="G4073" i="3"/>
  <c r="E4074" i="3"/>
  <c r="F4074" i="3"/>
  <c r="G4074" i="3"/>
  <c r="E4075" i="3"/>
  <c r="F4075" i="3"/>
  <c r="G4075" i="3"/>
  <c r="E4076" i="3"/>
  <c r="F4076" i="3"/>
  <c r="G4076" i="3"/>
  <c r="E4077" i="3"/>
  <c r="F4077" i="3"/>
  <c r="G4077" i="3"/>
  <c r="E4078" i="3"/>
  <c r="F4078" i="3"/>
  <c r="G4078" i="3"/>
  <c r="E4079" i="3"/>
  <c r="F4079" i="3"/>
  <c r="G4079" i="3"/>
  <c r="E4080" i="3"/>
  <c r="F4080" i="3"/>
  <c r="G4080" i="3"/>
  <c r="E4081" i="3"/>
  <c r="F4081" i="3"/>
  <c r="G4081" i="3"/>
  <c r="E4082" i="3"/>
  <c r="F4082" i="3"/>
  <c r="G4082" i="3"/>
  <c r="E4083" i="3"/>
  <c r="F4083" i="3"/>
  <c r="G4083" i="3"/>
  <c r="E4084" i="3"/>
  <c r="F4084" i="3"/>
  <c r="G4084" i="3"/>
  <c r="E4085" i="3"/>
  <c r="F4085" i="3"/>
  <c r="G4085" i="3"/>
  <c r="E4086" i="3"/>
  <c r="F4086" i="3"/>
  <c r="G4086" i="3"/>
  <c r="E4087" i="3"/>
  <c r="F4087" i="3"/>
  <c r="G4087" i="3"/>
  <c r="E4088" i="3"/>
  <c r="F4088" i="3"/>
  <c r="G4088" i="3"/>
  <c r="E4089" i="3"/>
  <c r="F4089" i="3"/>
  <c r="G4089" i="3"/>
  <c r="E4090" i="3"/>
  <c r="F4090" i="3"/>
  <c r="G4090" i="3"/>
  <c r="E4091" i="3"/>
  <c r="F4091" i="3"/>
  <c r="G4091" i="3"/>
  <c r="E4092" i="3"/>
  <c r="F4092" i="3"/>
  <c r="G4092" i="3"/>
  <c r="E4093" i="3"/>
  <c r="F4093" i="3"/>
  <c r="G4093" i="3"/>
  <c r="E4094" i="3"/>
  <c r="F4094" i="3"/>
  <c r="G4094" i="3"/>
  <c r="E4095" i="3"/>
  <c r="F4095" i="3"/>
  <c r="G4095" i="3"/>
  <c r="E4096" i="3"/>
  <c r="F4096" i="3"/>
  <c r="G4096" i="3"/>
  <c r="E4097" i="3"/>
  <c r="F4097" i="3"/>
  <c r="G4097" i="3"/>
  <c r="E4098" i="3"/>
  <c r="F4098" i="3"/>
  <c r="G4098" i="3"/>
  <c r="E4099" i="3"/>
  <c r="F4099" i="3"/>
  <c r="G4099" i="3"/>
  <c r="E4100" i="3"/>
  <c r="F4100" i="3"/>
  <c r="G4100" i="3"/>
  <c r="E4101" i="3"/>
  <c r="F4101" i="3"/>
  <c r="G4101" i="3"/>
  <c r="E4102" i="3"/>
  <c r="F4102" i="3"/>
  <c r="G4102" i="3"/>
  <c r="E4103" i="3"/>
  <c r="F4103" i="3"/>
  <c r="G4103" i="3"/>
  <c r="E4104" i="3"/>
  <c r="F4104" i="3"/>
  <c r="G4104" i="3"/>
  <c r="E4105" i="3"/>
  <c r="F4105" i="3"/>
  <c r="G4105" i="3"/>
  <c r="E4106" i="3"/>
  <c r="F4106" i="3"/>
  <c r="G4106" i="3"/>
  <c r="E4107" i="3"/>
  <c r="F4107" i="3"/>
  <c r="G4107" i="3"/>
  <c r="E4108" i="3"/>
  <c r="F4108" i="3"/>
  <c r="G4108" i="3"/>
  <c r="E4109" i="3"/>
  <c r="F4109" i="3"/>
  <c r="G4109" i="3"/>
  <c r="E4110" i="3"/>
  <c r="F4110" i="3"/>
  <c r="G4110" i="3"/>
  <c r="E4111" i="3"/>
  <c r="F4111" i="3"/>
  <c r="G4111" i="3"/>
  <c r="E4112" i="3"/>
  <c r="F4112" i="3"/>
  <c r="G4112" i="3"/>
  <c r="E4113" i="3"/>
  <c r="F4113" i="3"/>
  <c r="G4113" i="3"/>
  <c r="E4114" i="3"/>
  <c r="F4114" i="3"/>
  <c r="G4114" i="3"/>
  <c r="E4115" i="3"/>
  <c r="F4115" i="3"/>
  <c r="G4115" i="3"/>
  <c r="E4116" i="3"/>
  <c r="F4116" i="3"/>
  <c r="G4116" i="3"/>
  <c r="E4117" i="3"/>
  <c r="F4117" i="3"/>
  <c r="G4117" i="3"/>
  <c r="E4118" i="3"/>
  <c r="F4118" i="3"/>
  <c r="G4118" i="3"/>
  <c r="E4119" i="3"/>
  <c r="F4119" i="3"/>
  <c r="G4119" i="3"/>
  <c r="E4120" i="3"/>
  <c r="F4120" i="3"/>
  <c r="G4120" i="3"/>
  <c r="E4121" i="3"/>
  <c r="F4121" i="3"/>
  <c r="G4121" i="3"/>
  <c r="E4122" i="3"/>
  <c r="F4122" i="3"/>
  <c r="G4122" i="3"/>
  <c r="E4123" i="3"/>
  <c r="F4123" i="3"/>
  <c r="G4123" i="3"/>
  <c r="E4124" i="3"/>
  <c r="F4124" i="3"/>
  <c r="G4124" i="3"/>
  <c r="E4125" i="3"/>
  <c r="F4125" i="3"/>
  <c r="G4125" i="3"/>
  <c r="E4126" i="3"/>
  <c r="F4126" i="3"/>
  <c r="G4126" i="3"/>
  <c r="E4127" i="3"/>
  <c r="F4127" i="3"/>
  <c r="G4127" i="3"/>
  <c r="E4128" i="3"/>
  <c r="F4128" i="3"/>
  <c r="G4128" i="3"/>
  <c r="E4129" i="3"/>
  <c r="F4129" i="3"/>
  <c r="G4129" i="3"/>
  <c r="E4130" i="3"/>
  <c r="F4130" i="3"/>
  <c r="G4130" i="3"/>
  <c r="E4131" i="3"/>
  <c r="F4131" i="3"/>
  <c r="G4131" i="3"/>
  <c r="E4132" i="3"/>
  <c r="F4132" i="3"/>
  <c r="G4132" i="3"/>
  <c r="E4133" i="3"/>
  <c r="F4133" i="3"/>
  <c r="G4133" i="3"/>
  <c r="E4134" i="3"/>
  <c r="F4134" i="3"/>
  <c r="G4134" i="3"/>
  <c r="E4135" i="3"/>
  <c r="F4135" i="3"/>
  <c r="G4135" i="3"/>
  <c r="E4136" i="3"/>
  <c r="F4136" i="3"/>
  <c r="G4136" i="3"/>
  <c r="E4137" i="3"/>
  <c r="F4137" i="3"/>
  <c r="G4137" i="3"/>
  <c r="E4138" i="3"/>
  <c r="F4138" i="3"/>
  <c r="G4138" i="3"/>
  <c r="E4139" i="3"/>
  <c r="F4139" i="3"/>
  <c r="G4139" i="3"/>
  <c r="E4140" i="3"/>
  <c r="F4140" i="3"/>
  <c r="G4140" i="3"/>
  <c r="E4141" i="3"/>
  <c r="F4141" i="3"/>
  <c r="G4141" i="3"/>
  <c r="E4142" i="3"/>
  <c r="F4142" i="3"/>
  <c r="G4142" i="3"/>
  <c r="E4143" i="3"/>
  <c r="F4143" i="3"/>
  <c r="G4143" i="3"/>
  <c r="E4144" i="3"/>
  <c r="F4144" i="3"/>
  <c r="G4144" i="3"/>
  <c r="E4145" i="3"/>
  <c r="F4145" i="3"/>
  <c r="G4145" i="3"/>
  <c r="E4146" i="3"/>
  <c r="F4146" i="3"/>
  <c r="G4146" i="3"/>
  <c r="E4147" i="3"/>
  <c r="F4147" i="3"/>
  <c r="G4147" i="3"/>
  <c r="E4148" i="3"/>
  <c r="F4148" i="3"/>
  <c r="G4148" i="3"/>
  <c r="E4149" i="3"/>
  <c r="F4149" i="3"/>
  <c r="G4149" i="3"/>
  <c r="E4150" i="3"/>
  <c r="F4150" i="3"/>
  <c r="G4150" i="3"/>
  <c r="E4151" i="3"/>
  <c r="F4151" i="3"/>
  <c r="G4151" i="3"/>
  <c r="E4152" i="3"/>
  <c r="F4152" i="3"/>
  <c r="G4152" i="3"/>
  <c r="E4153" i="3"/>
  <c r="F4153" i="3"/>
  <c r="G4153" i="3"/>
  <c r="E4154" i="3"/>
  <c r="F4154" i="3"/>
  <c r="G4154" i="3"/>
  <c r="E4155" i="3"/>
  <c r="F4155" i="3"/>
  <c r="G4155" i="3"/>
  <c r="E4156" i="3"/>
  <c r="F4156" i="3"/>
  <c r="G4156" i="3"/>
  <c r="E4157" i="3"/>
  <c r="F4157" i="3"/>
  <c r="G4157" i="3"/>
  <c r="E4158" i="3"/>
  <c r="F4158" i="3"/>
  <c r="G4158" i="3"/>
  <c r="E4159" i="3"/>
  <c r="F4159" i="3"/>
  <c r="G4159" i="3"/>
  <c r="E4160" i="3"/>
  <c r="F4160" i="3"/>
  <c r="G4160" i="3"/>
  <c r="E4161" i="3"/>
  <c r="F4161" i="3"/>
  <c r="G4161" i="3"/>
  <c r="E4162" i="3"/>
  <c r="F4162" i="3"/>
  <c r="G4162" i="3"/>
  <c r="E4163" i="3"/>
  <c r="F4163" i="3"/>
  <c r="G4163" i="3"/>
  <c r="E4164" i="3"/>
  <c r="F4164" i="3"/>
  <c r="G4164" i="3"/>
  <c r="E4165" i="3"/>
  <c r="F4165" i="3"/>
  <c r="G4165" i="3"/>
  <c r="E4166" i="3"/>
  <c r="F4166" i="3"/>
  <c r="G4166" i="3"/>
  <c r="E4167" i="3"/>
  <c r="F4167" i="3"/>
  <c r="G4167" i="3"/>
  <c r="E4168" i="3"/>
  <c r="F4168" i="3"/>
  <c r="G4168" i="3"/>
  <c r="E4169" i="3"/>
  <c r="F4169" i="3"/>
  <c r="G4169" i="3"/>
  <c r="E4170" i="3"/>
  <c r="F4170" i="3"/>
  <c r="G4170" i="3"/>
  <c r="E4171" i="3"/>
  <c r="F4171" i="3"/>
  <c r="G4171" i="3"/>
  <c r="E4172" i="3"/>
  <c r="F4172" i="3"/>
  <c r="G4172" i="3"/>
  <c r="E4173" i="3"/>
  <c r="F4173" i="3"/>
  <c r="G4173" i="3"/>
  <c r="E4174" i="3"/>
  <c r="F4174" i="3"/>
  <c r="G4174" i="3"/>
  <c r="E4175" i="3"/>
  <c r="F4175" i="3"/>
  <c r="G4175" i="3"/>
  <c r="E4176" i="3"/>
  <c r="F4176" i="3"/>
  <c r="G4176" i="3"/>
  <c r="E4177" i="3"/>
  <c r="F4177" i="3"/>
  <c r="G4177" i="3"/>
  <c r="E4178" i="3"/>
  <c r="F4178" i="3"/>
  <c r="G4178" i="3"/>
  <c r="E4179" i="3"/>
  <c r="F4179" i="3"/>
  <c r="G4179" i="3"/>
  <c r="E4180" i="3"/>
  <c r="F4180" i="3"/>
  <c r="G4180" i="3"/>
  <c r="E4181" i="3"/>
  <c r="F4181" i="3"/>
  <c r="G4181" i="3"/>
  <c r="E4182" i="3"/>
  <c r="F4182" i="3"/>
  <c r="G4182" i="3"/>
  <c r="E4183" i="3"/>
  <c r="F4183" i="3"/>
  <c r="G4183" i="3"/>
  <c r="E4184" i="3"/>
  <c r="F4184" i="3"/>
  <c r="G4184" i="3"/>
  <c r="E4185" i="3"/>
  <c r="F4185" i="3"/>
  <c r="G4185" i="3"/>
  <c r="E4186" i="3"/>
  <c r="F4186" i="3"/>
  <c r="G4186" i="3"/>
  <c r="E4187" i="3"/>
  <c r="F4187" i="3"/>
  <c r="G4187" i="3"/>
  <c r="E4188" i="3"/>
  <c r="F4188" i="3"/>
  <c r="G4188" i="3"/>
  <c r="E4189" i="3"/>
  <c r="F4189" i="3"/>
  <c r="G4189" i="3"/>
  <c r="E4190" i="3"/>
  <c r="F4190" i="3"/>
  <c r="G4190" i="3"/>
  <c r="E4191" i="3"/>
  <c r="F4191" i="3"/>
  <c r="G4191" i="3"/>
  <c r="E4192" i="3"/>
  <c r="F4192" i="3"/>
  <c r="G4192" i="3"/>
  <c r="E4193" i="3"/>
  <c r="F4193" i="3"/>
  <c r="G4193" i="3"/>
  <c r="E4194" i="3"/>
  <c r="F4194" i="3"/>
  <c r="G4194" i="3"/>
  <c r="E4195" i="3"/>
  <c r="F4195" i="3"/>
  <c r="G4195" i="3"/>
  <c r="E4196" i="3"/>
  <c r="F4196" i="3"/>
  <c r="G4196" i="3"/>
  <c r="E4197" i="3"/>
  <c r="F4197" i="3"/>
  <c r="G4197" i="3"/>
  <c r="E4198" i="3"/>
  <c r="F4198" i="3"/>
  <c r="G4198" i="3"/>
  <c r="E4199" i="3"/>
  <c r="F4199" i="3"/>
  <c r="G4199" i="3"/>
  <c r="E4200" i="3"/>
  <c r="F4200" i="3"/>
  <c r="G4200" i="3"/>
  <c r="E4201" i="3"/>
  <c r="F4201" i="3"/>
  <c r="G4201" i="3"/>
  <c r="E4202" i="3"/>
  <c r="F4202" i="3"/>
  <c r="G4202" i="3"/>
  <c r="E4203" i="3"/>
  <c r="F4203" i="3"/>
  <c r="G4203" i="3"/>
  <c r="E4204" i="3"/>
  <c r="F4204" i="3"/>
  <c r="G4204" i="3"/>
  <c r="E4205" i="3"/>
  <c r="F4205" i="3"/>
  <c r="G4205" i="3"/>
  <c r="E4206" i="3"/>
  <c r="F4206" i="3"/>
  <c r="G4206" i="3"/>
  <c r="E4207" i="3"/>
  <c r="F4207" i="3"/>
  <c r="G4207" i="3"/>
  <c r="E4208" i="3"/>
  <c r="F4208" i="3"/>
  <c r="G4208" i="3"/>
  <c r="E4209" i="3"/>
  <c r="F4209" i="3"/>
  <c r="G4209" i="3"/>
  <c r="E4210" i="3"/>
  <c r="F4210" i="3"/>
  <c r="G4210" i="3"/>
  <c r="E4211" i="3"/>
  <c r="F4211" i="3"/>
  <c r="G4211" i="3"/>
  <c r="E4212" i="3"/>
  <c r="F4212" i="3"/>
  <c r="G4212" i="3"/>
  <c r="E4213" i="3"/>
  <c r="F4213" i="3"/>
  <c r="G4213" i="3"/>
  <c r="E4214" i="3"/>
  <c r="F4214" i="3"/>
  <c r="G4214" i="3"/>
  <c r="E4215" i="3"/>
  <c r="F4215" i="3"/>
  <c r="G4215" i="3"/>
  <c r="E4216" i="3"/>
  <c r="F4216" i="3"/>
  <c r="G4216" i="3"/>
  <c r="E4217" i="3"/>
  <c r="F4217" i="3"/>
  <c r="G4217" i="3"/>
  <c r="E4218" i="3"/>
  <c r="F4218" i="3"/>
  <c r="G4218" i="3"/>
  <c r="E4219" i="3"/>
  <c r="F4219" i="3"/>
  <c r="G4219" i="3"/>
  <c r="E4220" i="3"/>
  <c r="F4220" i="3"/>
  <c r="G4220" i="3"/>
  <c r="E4221" i="3"/>
  <c r="F4221" i="3"/>
  <c r="G4221" i="3"/>
  <c r="E4222" i="3"/>
  <c r="F4222" i="3"/>
  <c r="G4222" i="3"/>
  <c r="E4223" i="3"/>
  <c r="F4223" i="3"/>
  <c r="G4223" i="3"/>
  <c r="E4224" i="3"/>
  <c r="F4224" i="3"/>
  <c r="G4224" i="3"/>
  <c r="E4225" i="3"/>
  <c r="F4225" i="3"/>
  <c r="G4225" i="3"/>
  <c r="E4226" i="3"/>
  <c r="F4226" i="3"/>
  <c r="G4226" i="3"/>
  <c r="E4227" i="3"/>
  <c r="F4227" i="3"/>
  <c r="G4227" i="3"/>
  <c r="E4228" i="3"/>
  <c r="F4228" i="3"/>
  <c r="G4228" i="3"/>
  <c r="E4229" i="3"/>
  <c r="F4229" i="3"/>
  <c r="G4229" i="3"/>
  <c r="E4230" i="3"/>
  <c r="F4230" i="3"/>
  <c r="G4230" i="3"/>
  <c r="E4231" i="3"/>
  <c r="F4231" i="3"/>
  <c r="G4231" i="3"/>
  <c r="E4232" i="3"/>
  <c r="F4232" i="3"/>
  <c r="G4232" i="3"/>
  <c r="E4233" i="3"/>
  <c r="F4233" i="3"/>
  <c r="G4233" i="3"/>
  <c r="E4234" i="3"/>
  <c r="F4234" i="3"/>
  <c r="G4234" i="3"/>
  <c r="E4235" i="3"/>
  <c r="F4235" i="3"/>
  <c r="G4235" i="3"/>
  <c r="E4236" i="3"/>
  <c r="F4236" i="3"/>
  <c r="G4236" i="3"/>
  <c r="E4237" i="3"/>
  <c r="F4237" i="3"/>
  <c r="G4237" i="3"/>
  <c r="E4238" i="3"/>
  <c r="F4238" i="3"/>
  <c r="G4238" i="3"/>
  <c r="E4239" i="3"/>
  <c r="F4239" i="3"/>
  <c r="G4239" i="3"/>
  <c r="E4240" i="3"/>
  <c r="F4240" i="3"/>
  <c r="G4240" i="3"/>
  <c r="E4241" i="3"/>
  <c r="F4241" i="3"/>
  <c r="G4241" i="3"/>
  <c r="E4242" i="3"/>
  <c r="F4242" i="3"/>
  <c r="G4242" i="3"/>
  <c r="E4243" i="3"/>
  <c r="F4243" i="3"/>
  <c r="G4243" i="3"/>
  <c r="E4244" i="3"/>
  <c r="F4244" i="3"/>
  <c r="G4244" i="3"/>
  <c r="E4245" i="3"/>
  <c r="F4245" i="3"/>
  <c r="G4245" i="3"/>
  <c r="E4246" i="3"/>
  <c r="F4246" i="3"/>
  <c r="G4246" i="3"/>
  <c r="E4247" i="3"/>
  <c r="F4247" i="3"/>
  <c r="G4247" i="3"/>
  <c r="E4248" i="3"/>
  <c r="F4248" i="3"/>
  <c r="G4248" i="3"/>
  <c r="E4249" i="3"/>
  <c r="F4249" i="3"/>
  <c r="G4249" i="3"/>
  <c r="E4250" i="3"/>
  <c r="F4250" i="3"/>
  <c r="G4250" i="3"/>
  <c r="E4251" i="3"/>
  <c r="F4251" i="3"/>
  <c r="G4251" i="3"/>
  <c r="E4252" i="3"/>
  <c r="F4252" i="3"/>
  <c r="G4252" i="3"/>
  <c r="E4253" i="3"/>
  <c r="F4253" i="3"/>
  <c r="G4253" i="3"/>
  <c r="E4254" i="3"/>
  <c r="F4254" i="3"/>
  <c r="G4254" i="3"/>
  <c r="E4255" i="3"/>
  <c r="F4255" i="3"/>
  <c r="G4255" i="3"/>
  <c r="E4256" i="3"/>
  <c r="F4256" i="3"/>
  <c r="G4256" i="3"/>
  <c r="E4257" i="3"/>
  <c r="F4257" i="3"/>
  <c r="G4257" i="3"/>
  <c r="E4258" i="3"/>
  <c r="F4258" i="3"/>
  <c r="G4258" i="3"/>
  <c r="E4259" i="3"/>
  <c r="F4259" i="3"/>
  <c r="G4259" i="3"/>
  <c r="E4260" i="3"/>
  <c r="F4260" i="3"/>
  <c r="G4260" i="3"/>
  <c r="E4261" i="3"/>
  <c r="F4261" i="3"/>
  <c r="G4261" i="3"/>
  <c r="E4262" i="3"/>
  <c r="F4262" i="3"/>
  <c r="G4262" i="3"/>
  <c r="E4263" i="3"/>
  <c r="F4263" i="3"/>
  <c r="G4263" i="3"/>
  <c r="E4264" i="3"/>
  <c r="F4264" i="3"/>
  <c r="G4264" i="3"/>
  <c r="E4265" i="3"/>
  <c r="F4265" i="3"/>
  <c r="G4265" i="3"/>
  <c r="E4266" i="3"/>
  <c r="F4266" i="3"/>
  <c r="G4266" i="3"/>
  <c r="E4267" i="3"/>
  <c r="F4267" i="3"/>
  <c r="G4267" i="3"/>
  <c r="E4268" i="3"/>
  <c r="F4268" i="3"/>
  <c r="G4268" i="3"/>
  <c r="E4269" i="3"/>
  <c r="F4269" i="3"/>
  <c r="G4269" i="3"/>
  <c r="E4270" i="3"/>
  <c r="F4270" i="3"/>
  <c r="G4270" i="3"/>
  <c r="E4271" i="3"/>
  <c r="F4271" i="3"/>
  <c r="G4271" i="3"/>
  <c r="E4272" i="3"/>
  <c r="F4272" i="3"/>
  <c r="G4272" i="3"/>
  <c r="E4273" i="3"/>
  <c r="F4273" i="3"/>
  <c r="G4273" i="3"/>
  <c r="E4274" i="3"/>
  <c r="F4274" i="3"/>
  <c r="G4274" i="3"/>
  <c r="E4275" i="3"/>
  <c r="F4275" i="3"/>
  <c r="G4275" i="3"/>
  <c r="E4276" i="3"/>
  <c r="F4276" i="3"/>
  <c r="G4276" i="3"/>
  <c r="E4277" i="3"/>
  <c r="F4277" i="3"/>
  <c r="G4277" i="3"/>
  <c r="E4278" i="3"/>
  <c r="F4278" i="3"/>
  <c r="G4278" i="3"/>
  <c r="E4279" i="3"/>
  <c r="F4279" i="3"/>
  <c r="G4279" i="3"/>
  <c r="E4280" i="3"/>
  <c r="F4280" i="3"/>
  <c r="G4280" i="3"/>
  <c r="E4281" i="3"/>
  <c r="F4281" i="3"/>
  <c r="G4281" i="3"/>
  <c r="E4282" i="3"/>
  <c r="F4282" i="3"/>
  <c r="G4282" i="3"/>
  <c r="E4283" i="3"/>
  <c r="F4283" i="3"/>
  <c r="G4283" i="3"/>
  <c r="E4284" i="3"/>
  <c r="F4284" i="3"/>
  <c r="G4284" i="3"/>
  <c r="E4285" i="3"/>
  <c r="F4285" i="3"/>
  <c r="G4285" i="3"/>
  <c r="E4286" i="3"/>
  <c r="F4286" i="3"/>
  <c r="G4286" i="3"/>
  <c r="E4287" i="3"/>
  <c r="F4287" i="3"/>
  <c r="G4287" i="3"/>
  <c r="E4288" i="3"/>
  <c r="F4288" i="3"/>
  <c r="G4288" i="3"/>
  <c r="E4289" i="3"/>
  <c r="F4289" i="3"/>
  <c r="G4289" i="3"/>
  <c r="E4290" i="3"/>
  <c r="F4290" i="3"/>
  <c r="G4290" i="3"/>
  <c r="E4291" i="3"/>
  <c r="F4291" i="3"/>
  <c r="G4291" i="3"/>
  <c r="E4292" i="3"/>
  <c r="F4292" i="3"/>
  <c r="G4292" i="3"/>
  <c r="E4293" i="3"/>
  <c r="F4293" i="3"/>
  <c r="G4293" i="3"/>
  <c r="E4294" i="3"/>
  <c r="F4294" i="3"/>
  <c r="G4294" i="3"/>
  <c r="E4295" i="3"/>
  <c r="F4295" i="3"/>
  <c r="G4295" i="3"/>
  <c r="E4296" i="3"/>
  <c r="F4296" i="3"/>
  <c r="G4296" i="3"/>
  <c r="E4297" i="3"/>
  <c r="F4297" i="3"/>
  <c r="G4297" i="3"/>
  <c r="E4298" i="3"/>
  <c r="F4298" i="3"/>
  <c r="G4298" i="3"/>
  <c r="E4299" i="3"/>
  <c r="F4299" i="3"/>
  <c r="G4299" i="3"/>
  <c r="E4300" i="3"/>
  <c r="F4300" i="3"/>
  <c r="G4300" i="3"/>
  <c r="E4301" i="3"/>
  <c r="F4301" i="3"/>
  <c r="G4301" i="3"/>
  <c r="E4302" i="3"/>
  <c r="F4302" i="3"/>
  <c r="G4302" i="3"/>
  <c r="E4303" i="3"/>
  <c r="F4303" i="3"/>
  <c r="G4303" i="3"/>
  <c r="E4304" i="3"/>
  <c r="F4304" i="3"/>
  <c r="G4304" i="3"/>
  <c r="E4305" i="3"/>
  <c r="F4305" i="3"/>
  <c r="G4305" i="3"/>
  <c r="E4306" i="3"/>
  <c r="F4306" i="3"/>
  <c r="G4306" i="3"/>
  <c r="E4307" i="3"/>
  <c r="F4307" i="3"/>
  <c r="G4307" i="3"/>
  <c r="E4308" i="3"/>
  <c r="F4308" i="3"/>
  <c r="G4308" i="3"/>
  <c r="E4309" i="3"/>
  <c r="F4309" i="3"/>
  <c r="G4309" i="3"/>
  <c r="E4310" i="3"/>
  <c r="F4310" i="3"/>
  <c r="G4310" i="3"/>
  <c r="E4311" i="3"/>
  <c r="F4311" i="3"/>
  <c r="G4311" i="3"/>
  <c r="E4312" i="3"/>
  <c r="F4312" i="3"/>
  <c r="G4312" i="3"/>
  <c r="E4313" i="3"/>
  <c r="F4313" i="3"/>
  <c r="G4313" i="3"/>
  <c r="E4314" i="3"/>
  <c r="F4314" i="3"/>
  <c r="G4314" i="3"/>
  <c r="E4315" i="3"/>
  <c r="F4315" i="3"/>
  <c r="G4315" i="3"/>
  <c r="E4316" i="3"/>
  <c r="F4316" i="3"/>
  <c r="G4316" i="3"/>
  <c r="E4317" i="3"/>
  <c r="F4317" i="3"/>
  <c r="G4317" i="3"/>
  <c r="E4318" i="3"/>
  <c r="F4318" i="3"/>
  <c r="G4318" i="3"/>
  <c r="E4319" i="3"/>
  <c r="F4319" i="3"/>
  <c r="G4319" i="3"/>
  <c r="E4320" i="3"/>
  <c r="F4320" i="3"/>
  <c r="G4320" i="3"/>
  <c r="E4321" i="3"/>
  <c r="F4321" i="3"/>
  <c r="G4321" i="3"/>
  <c r="E4322" i="3"/>
  <c r="F4322" i="3"/>
  <c r="G4322" i="3"/>
  <c r="E4323" i="3"/>
  <c r="F4323" i="3"/>
  <c r="G4323" i="3"/>
  <c r="E4324" i="3"/>
  <c r="F4324" i="3"/>
  <c r="G4324" i="3"/>
  <c r="E4325" i="3"/>
  <c r="F4325" i="3"/>
  <c r="G4325" i="3"/>
  <c r="E4326" i="3"/>
  <c r="F4326" i="3"/>
  <c r="G4326" i="3"/>
  <c r="E4327" i="3"/>
  <c r="F4327" i="3"/>
  <c r="G4327" i="3"/>
  <c r="E4328" i="3"/>
  <c r="F4328" i="3"/>
  <c r="G4328" i="3"/>
  <c r="E4329" i="3"/>
  <c r="F4329" i="3"/>
  <c r="G4329" i="3"/>
  <c r="E4330" i="3"/>
  <c r="F4330" i="3"/>
  <c r="G4330" i="3"/>
  <c r="E4331" i="3"/>
  <c r="F4331" i="3"/>
  <c r="G4331" i="3"/>
  <c r="E4332" i="3"/>
  <c r="F4332" i="3"/>
  <c r="G4332" i="3"/>
  <c r="E4333" i="3"/>
  <c r="F4333" i="3"/>
  <c r="G4333" i="3"/>
  <c r="E4334" i="3"/>
  <c r="F4334" i="3"/>
  <c r="G4334" i="3"/>
  <c r="E4335" i="3"/>
  <c r="F4335" i="3"/>
  <c r="G4335" i="3"/>
  <c r="E4336" i="3"/>
  <c r="F4336" i="3"/>
  <c r="G4336" i="3"/>
  <c r="E4337" i="3"/>
  <c r="F4337" i="3"/>
  <c r="G4337" i="3"/>
  <c r="E4338" i="3"/>
  <c r="F4338" i="3"/>
  <c r="G4338" i="3"/>
  <c r="E4339" i="3"/>
  <c r="F4339" i="3"/>
  <c r="G4339" i="3"/>
  <c r="E4340" i="3"/>
  <c r="F4340" i="3"/>
  <c r="G4340" i="3"/>
  <c r="E4341" i="3"/>
  <c r="F4341" i="3"/>
  <c r="G4341" i="3"/>
  <c r="E4342" i="3"/>
  <c r="F4342" i="3"/>
  <c r="G4342" i="3"/>
  <c r="E4343" i="3"/>
  <c r="F4343" i="3"/>
  <c r="G4343" i="3"/>
  <c r="E4344" i="3"/>
  <c r="F4344" i="3"/>
  <c r="G4344" i="3"/>
  <c r="E4345" i="3"/>
  <c r="F4345" i="3"/>
  <c r="G4345" i="3"/>
  <c r="E4346" i="3"/>
  <c r="F4346" i="3"/>
  <c r="G4346" i="3"/>
  <c r="E4347" i="3"/>
  <c r="F4347" i="3"/>
  <c r="G4347" i="3"/>
  <c r="E4348" i="3"/>
  <c r="F4348" i="3"/>
  <c r="G4348" i="3"/>
  <c r="E4349" i="3"/>
  <c r="F4349" i="3"/>
  <c r="G4349" i="3"/>
  <c r="E4350" i="3"/>
  <c r="F4350" i="3"/>
  <c r="G4350" i="3"/>
  <c r="E4351" i="3"/>
  <c r="F4351" i="3"/>
  <c r="G4351" i="3"/>
  <c r="E4352" i="3"/>
  <c r="F4352" i="3"/>
  <c r="G4352" i="3"/>
  <c r="E4353" i="3"/>
  <c r="F4353" i="3"/>
  <c r="G4353" i="3"/>
  <c r="E4354" i="3"/>
  <c r="F4354" i="3"/>
  <c r="G4354" i="3"/>
  <c r="E4355" i="3"/>
  <c r="F4355" i="3"/>
  <c r="G4355" i="3"/>
  <c r="E4356" i="3"/>
  <c r="F4356" i="3"/>
  <c r="G4356" i="3"/>
  <c r="E4357" i="3"/>
  <c r="F4357" i="3"/>
  <c r="G4357" i="3"/>
  <c r="E4358" i="3"/>
  <c r="F4358" i="3"/>
  <c r="G4358" i="3"/>
  <c r="E4359" i="3"/>
  <c r="F4359" i="3"/>
  <c r="G4359" i="3"/>
  <c r="E4360" i="3"/>
  <c r="F4360" i="3"/>
  <c r="G4360" i="3"/>
  <c r="E4361" i="3"/>
  <c r="F4361" i="3"/>
  <c r="G4361" i="3"/>
  <c r="E4362" i="3"/>
  <c r="F4362" i="3"/>
  <c r="G4362" i="3"/>
  <c r="E4363" i="3"/>
  <c r="F4363" i="3"/>
  <c r="G4363" i="3"/>
  <c r="E4364" i="3"/>
  <c r="F4364" i="3"/>
  <c r="G4364" i="3"/>
  <c r="E4365" i="3"/>
  <c r="F4365" i="3"/>
  <c r="G4365" i="3"/>
  <c r="E4366" i="3"/>
  <c r="F4366" i="3"/>
  <c r="G4366" i="3"/>
  <c r="E4367" i="3"/>
  <c r="F4367" i="3"/>
  <c r="G4367" i="3"/>
  <c r="E4368" i="3"/>
  <c r="F4368" i="3"/>
  <c r="G4368" i="3"/>
  <c r="E4369" i="3"/>
  <c r="F4369" i="3"/>
  <c r="G4369" i="3"/>
  <c r="E4370" i="3"/>
  <c r="F4370" i="3"/>
  <c r="G4370" i="3"/>
  <c r="E4371" i="3"/>
  <c r="F4371" i="3"/>
  <c r="G4371" i="3"/>
  <c r="E4372" i="3"/>
  <c r="F4372" i="3"/>
  <c r="G4372" i="3"/>
  <c r="E4373" i="3"/>
  <c r="F4373" i="3"/>
  <c r="G4373" i="3"/>
  <c r="E4374" i="3"/>
  <c r="F4374" i="3"/>
  <c r="G4374" i="3"/>
  <c r="E4375" i="3"/>
  <c r="F4375" i="3"/>
  <c r="G4375" i="3"/>
  <c r="E4376" i="3"/>
  <c r="F4376" i="3"/>
  <c r="G4376" i="3"/>
  <c r="E4377" i="3"/>
  <c r="F4377" i="3"/>
  <c r="G4377" i="3"/>
  <c r="E4378" i="3"/>
  <c r="F4378" i="3"/>
  <c r="G4378" i="3"/>
  <c r="E4379" i="3"/>
  <c r="F4379" i="3"/>
  <c r="G4379" i="3"/>
  <c r="E4380" i="3"/>
  <c r="F4380" i="3"/>
  <c r="G4380" i="3"/>
  <c r="E4381" i="3"/>
  <c r="F4381" i="3"/>
  <c r="G4381" i="3"/>
  <c r="E4382" i="3"/>
  <c r="F4382" i="3"/>
  <c r="G4382" i="3"/>
  <c r="E4383" i="3"/>
  <c r="F4383" i="3"/>
  <c r="G4383" i="3"/>
  <c r="E4384" i="3"/>
  <c r="F4384" i="3"/>
  <c r="G4384" i="3"/>
  <c r="E4385" i="3"/>
  <c r="F4385" i="3"/>
  <c r="G4385" i="3"/>
  <c r="E4386" i="3"/>
  <c r="F4386" i="3"/>
  <c r="G4386" i="3"/>
  <c r="E4387" i="3"/>
  <c r="F4387" i="3"/>
  <c r="G4387" i="3"/>
  <c r="E4388" i="3"/>
  <c r="F4388" i="3"/>
  <c r="G4388" i="3"/>
  <c r="E4389" i="3"/>
  <c r="F4389" i="3"/>
  <c r="G4389" i="3"/>
  <c r="E4390" i="3"/>
  <c r="F4390" i="3"/>
  <c r="G4390" i="3"/>
  <c r="E4391" i="3"/>
  <c r="F4391" i="3"/>
  <c r="G4391" i="3"/>
  <c r="E4392" i="3"/>
  <c r="F4392" i="3"/>
  <c r="G4392" i="3"/>
  <c r="E4393" i="3"/>
  <c r="F4393" i="3"/>
  <c r="G4393" i="3"/>
  <c r="E4394" i="3"/>
  <c r="F4394" i="3"/>
  <c r="G4394" i="3"/>
  <c r="E4395" i="3"/>
  <c r="F4395" i="3"/>
  <c r="G4395" i="3"/>
  <c r="E4396" i="3"/>
  <c r="F4396" i="3"/>
  <c r="G4396" i="3"/>
  <c r="E4397" i="3"/>
  <c r="F4397" i="3"/>
  <c r="G4397" i="3"/>
  <c r="E4398" i="3"/>
  <c r="F4398" i="3"/>
  <c r="G4398" i="3"/>
  <c r="E4399" i="3"/>
  <c r="F4399" i="3"/>
  <c r="G4399" i="3"/>
  <c r="E4400" i="3"/>
  <c r="F4400" i="3"/>
  <c r="G4400" i="3"/>
  <c r="E4401" i="3"/>
  <c r="F4401" i="3"/>
  <c r="G4401" i="3"/>
  <c r="E4402" i="3"/>
  <c r="F4402" i="3"/>
  <c r="G4402" i="3"/>
  <c r="E4403" i="3"/>
  <c r="F4403" i="3"/>
  <c r="G4403" i="3"/>
  <c r="E4404" i="3"/>
  <c r="F4404" i="3"/>
  <c r="G4404" i="3"/>
  <c r="E4405" i="3"/>
  <c r="F4405" i="3"/>
  <c r="G4405" i="3"/>
  <c r="E4406" i="3"/>
  <c r="F4406" i="3"/>
  <c r="G4406" i="3"/>
  <c r="E4407" i="3"/>
  <c r="F4407" i="3"/>
  <c r="G4407" i="3"/>
  <c r="E4408" i="3"/>
  <c r="F4408" i="3"/>
  <c r="G4408" i="3"/>
  <c r="E4409" i="3"/>
  <c r="F4409" i="3"/>
  <c r="G4409" i="3"/>
  <c r="E4410" i="3"/>
  <c r="F4410" i="3"/>
  <c r="G4410" i="3"/>
  <c r="E4411" i="3"/>
  <c r="F4411" i="3"/>
  <c r="G4411" i="3"/>
  <c r="E4412" i="3"/>
  <c r="F4412" i="3"/>
  <c r="G4412" i="3"/>
  <c r="E4413" i="3"/>
  <c r="F4413" i="3"/>
  <c r="G4413" i="3"/>
  <c r="E4414" i="3"/>
  <c r="F4414" i="3"/>
  <c r="G4414" i="3"/>
  <c r="E4415" i="3"/>
  <c r="F4415" i="3"/>
  <c r="G4415" i="3"/>
  <c r="E4416" i="3"/>
  <c r="F4416" i="3"/>
  <c r="G4416" i="3"/>
  <c r="E4417" i="3"/>
  <c r="F4417" i="3"/>
  <c r="G4417" i="3"/>
  <c r="E4418" i="3"/>
  <c r="F4418" i="3"/>
  <c r="G4418" i="3"/>
  <c r="E4419" i="3"/>
  <c r="F4419" i="3"/>
  <c r="G4419" i="3"/>
  <c r="E4420" i="3"/>
  <c r="F4420" i="3"/>
  <c r="G4420" i="3"/>
  <c r="E4421" i="3"/>
  <c r="F4421" i="3"/>
  <c r="G4421" i="3"/>
  <c r="E4422" i="3"/>
  <c r="F4422" i="3"/>
  <c r="G4422" i="3"/>
  <c r="E4423" i="3"/>
  <c r="F4423" i="3"/>
  <c r="G4423" i="3"/>
  <c r="E4424" i="3"/>
  <c r="F4424" i="3"/>
  <c r="G4424" i="3"/>
  <c r="E4425" i="3"/>
  <c r="F4425" i="3"/>
  <c r="G4425" i="3"/>
  <c r="E4426" i="3"/>
  <c r="F4426" i="3"/>
  <c r="G4426" i="3"/>
  <c r="E4427" i="3"/>
  <c r="F4427" i="3"/>
  <c r="G4427" i="3"/>
  <c r="E4428" i="3"/>
  <c r="F4428" i="3"/>
  <c r="G4428" i="3"/>
  <c r="E4429" i="3"/>
  <c r="F4429" i="3"/>
  <c r="G4429" i="3"/>
  <c r="E4430" i="3"/>
  <c r="F4430" i="3"/>
  <c r="G4430" i="3"/>
  <c r="E4431" i="3"/>
  <c r="F4431" i="3"/>
  <c r="G4431" i="3"/>
  <c r="E4432" i="3"/>
  <c r="F4432" i="3"/>
  <c r="G4432" i="3"/>
  <c r="E4433" i="3"/>
  <c r="F4433" i="3"/>
  <c r="G4433" i="3"/>
  <c r="E4434" i="3"/>
  <c r="F4434" i="3"/>
  <c r="G4434" i="3"/>
  <c r="E4435" i="3"/>
  <c r="F4435" i="3"/>
  <c r="G4435" i="3"/>
  <c r="E4436" i="3"/>
  <c r="F4436" i="3"/>
  <c r="G4436" i="3"/>
  <c r="E4437" i="3"/>
  <c r="F4437" i="3"/>
  <c r="G4437" i="3"/>
  <c r="E4438" i="3"/>
  <c r="F4438" i="3"/>
  <c r="G4438" i="3"/>
  <c r="E4439" i="3"/>
  <c r="F4439" i="3"/>
  <c r="G4439" i="3"/>
  <c r="E4440" i="3"/>
  <c r="F4440" i="3"/>
  <c r="G4440" i="3"/>
  <c r="E4441" i="3"/>
  <c r="F4441" i="3"/>
  <c r="G4441" i="3"/>
  <c r="E4442" i="3"/>
  <c r="F4442" i="3"/>
  <c r="G4442" i="3"/>
  <c r="E4443" i="3"/>
  <c r="F4443" i="3"/>
  <c r="G4443" i="3"/>
  <c r="E4444" i="3"/>
  <c r="F4444" i="3"/>
  <c r="G4444" i="3"/>
  <c r="E4445" i="3"/>
  <c r="F4445" i="3"/>
  <c r="G4445" i="3"/>
  <c r="E4446" i="3"/>
  <c r="F4446" i="3"/>
  <c r="G4446" i="3"/>
  <c r="E4447" i="3"/>
  <c r="F4447" i="3"/>
  <c r="G4447" i="3"/>
  <c r="E4448" i="3"/>
  <c r="F4448" i="3"/>
  <c r="G4448" i="3"/>
  <c r="E4449" i="3"/>
  <c r="F4449" i="3"/>
  <c r="G4449" i="3"/>
  <c r="E4450" i="3"/>
  <c r="F4450" i="3"/>
  <c r="G4450" i="3"/>
  <c r="E4451" i="3"/>
  <c r="F4451" i="3"/>
  <c r="G4451" i="3"/>
  <c r="E4452" i="3"/>
  <c r="F4452" i="3"/>
  <c r="G4452" i="3"/>
  <c r="E4453" i="3"/>
  <c r="F4453" i="3"/>
  <c r="G4453" i="3"/>
  <c r="E4454" i="3"/>
  <c r="F4454" i="3"/>
  <c r="G4454" i="3"/>
  <c r="E4455" i="3"/>
  <c r="F4455" i="3"/>
  <c r="G4455" i="3"/>
  <c r="E4456" i="3"/>
  <c r="F4456" i="3"/>
  <c r="G4456" i="3"/>
  <c r="E4457" i="3"/>
  <c r="F4457" i="3"/>
  <c r="G4457" i="3"/>
  <c r="E4458" i="3"/>
  <c r="F4458" i="3"/>
  <c r="G4458" i="3"/>
  <c r="E4459" i="3"/>
  <c r="F4459" i="3"/>
  <c r="G4459" i="3"/>
  <c r="E4460" i="3"/>
  <c r="F4460" i="3"/>
  <c r="G4460" i="3"/>
  <c r="E4461" i="3"/>
  <c r="F4461" i="3"/>
  <c r="G4461" i="3"/>
  <c r="E4462" i="3"/>
  <c r="F4462" i="3"/>
  <c r="G4462" i="3"/>
  <c r="E4463" i="3"/>
  <c r="F4463" i="3"/>
  <c r="G4463" i="3"/>
  <c r="E4464" i="3"/>
  <c r="F4464" i="3"/>
  <c r="G4464" i="3"/>
  <c r="E4465" i="3"/>
  <c r="F4465" i="3"/>
  <c r="G4465" i="3"/>
  <c r="E4466" i="3"/>
  <c r="F4466" i="3"/>
  <c r="G4466" i="3"/>
  <c r="E4467" i="3"/>
  <c r="F4467" i="3"/>
  <c r="G4467" i="3"/>
  <c r="E4468" i="3"/>
  <c r="F4468" i="3"/>
  <c r="G4468" i="3"/>
  <c r="E4469" i="3"/>
  <c r="F4469" i="3"/>
  <c r="G4469" i="3"/>
  <c r="E4470" i="3"/>
  <c r="F4470" i="3"/>
  <c r="G4470" i="3"/>
  <c r="E4471" i="3"/>
  <c r="F4471" i="3"/>
  <c r="G4471" i="3"/>
  <c r="E4472" i="3"/>
  <c r="F4472" i="3"/>
  <c r="G4472" i="3"/>
  <c r="E4473" i="3"/>
  <c r="F4473" i="3"/>
  <c r="G4473" i="3"/>
  <c r="E4474" i="3"/>
  <c r="F4474" i="3"/>
  <c r="G4474" i="3"/>
  <c r="E4475" i="3"/>
  <c r="F4475" i="3"/>
  <c r="G4475" i="3"/>
  <c r="E4476" i="3"/>
  <c r="F4476" i="3"/>
  <c r="G4476" i="3"/>
  <c r="E4477" i="3"/>
  <c r="F4477" i="3"/>
  <c r="G4477" i="3"/>
  <c r="E4478" i="3"/>
  <c r="F4478" i="3"/>
  <c r="G4478" i="3"/>
  <c r="E4479" i="3"/>
  <c r="F4479" i="3"/>
  <c r="G4479" i="3"/>
  <c r="E4480" i="3"/>
  <c r="F4480" i="3"/>
  <c r="G4480" i="3"/>
  <c r="E4481" i="3"/>
  <c r="F4481" i="3"/>
  <c r="G4481" i="3"/>
  <c r="E4482" i="3"/>
  <c r="F4482" i="3"/>
  <c r="G4482" i="3"/>
  <c r="E4483" i="3"/>
  <c r="F4483" i="3"/>
  <c r="G4483" i="3"/>
  <c r="E4484" i="3"/>
  <c r="F4484" i="3"/>
  <c r="G4484" i="3"/>
  <c r="E4485" i="3"/>
  <c r="F4485" i="3"/>
  <c r="G4485" i="3"/>
  <c r="E4486" i="3"/>
  <c r="F4486" i="3"/>
  <c r="G4486" i="3"/>
  <c r="E4487" i="3"/>
  <c r="F4487" i="3"/>
  <c r="G4487" i="3"/>
  <c r="E4488" i="3"/>
  <c r="F4488" i="3"/>
  <c r="G4488" i="3"/>
  <c r="E4489" i="3"/>
  <c r="F4489" i="3"/>
  <c r="G4489" i="3"/>
  <c r="E4490" i="3"/>
  <c r="F4490" i="3"/>
  <c r="G4490" i="3"/>
  <c r="E4491" i="3"/>
  <c r="F4491" i="3"/>
  <c r="G4491" i="3"/>
  <c r="E4492" i="3"/>
  <c r="F4492" i="3"/>
  <c r="G4492" i="3"/>
  <c r="E4493" i="3"/>
  <c r="F4493" i="3"/>
  <c r="G4493" i="3"/>
  <c r="E4494" i="3"/>
  <c r="F4494" i="3"/>
  <c r="G4494" i="3"/>
  <c r="E4495" i="3"/>
  <c r="F4495" i="3"/>
  <c r="G4495" i="3"/>
  <c r="E4496" i="3"/>
  <c r="F4496" i="3"/>
  <c r="G4496" i="3"/>
  <c r="E4497" i="3"/>
  <c r="F4497" i="3"/>
  <c r="G4497" i="3"/>
  <c r="E4498" i="3"/>
  <c r="F4498" i="3"/>
  <c r="G4498" i="3"/>
  <c r="E4499" i="3"/>
  <c r="F4499" i="3"/>
  <c r="G4499" i="3"/>
  <c r="E4500" i="3"/>
  <c r="F4500" i="3"/>
  <c r="G4500" i="3"/>
  <c r="E4501" i="3"/>
  <c r="F4501" i="3"/>
  <c r="G4501" i="3"/>
  <c r="E4502" i="3"/>
  <c r="F4502" i="3"/>
  <c r="G4502" i="3"/>
  <c r="E4503" i="3"/>
  <c r="F4503" i="3"/>
  <c r="G4503" i="3"/>
  <c r="E4504" i="3"/>
  <c r="F4504" i="3"/>
  <c r="G4504" i="3"/>
  <c r="E4505" i="3"/>
  <c r="F4505" i="3"/>
  <c r="G4505" i="3"/>
  <c r="E4506" i="3"/>
  <c r="F4506" i="3"/>
  <c r="G4506" i="3"/>
  <c r="E4507" i="3"/>
  <c r="F4507" i="3"/>
  <c r="G4507" i="3"/>
  <c r="E4508" i="3"/>
  <c r="F4508" i="3"/>
  <c r="G4508" i="3"/>
  <c r="E4509" i="3"/>
  <c r="F4509" i="3"/>
  <c r="G4509" i="3"/>
  <c r="E4510" i="3"/>
  <c r="F4510" i="3"/>
  <c r="G4510" i="3"/>
  <c r="E4511" i="3"/>
  <c r="F4511" i="3"/>
  <c r="G4511" i="3"/>
  <c r="E4512" i="3"/>
  <c r="F4512" i="3"/>
  <c r="G4512" i="3"/>
  <c r="E4513" i="3"/>
  <c r="F4513" i="3"/>
  <c r="G4513" i="3"/>
  <c r="E4514" i="3"/>
  <c r="F4514" i="3"/>
  <c r="G4514" i="3"/>
  <c r="E4515" i="3"/>
  <c r="F4515" i="3"/>
  <c r="G4515" i="3"/>
  <c r="E4516" i="3"/>
  <c r="F4516" i="3"/>
  <c r="G4516" i="3"/>
  <c r="E4517" i="3"/>
  <c r="F4517" i="3"/>
  <c r="G4517" i="3"/>
  <c r="E4518" i="3"/>
  <c r="F4518" i="3"/>
  <c r="G4518" i="3"/>
  <c r="E4519" i="3"/>
  <c r="F4519" i="3"/>
  <c r="G4519" i="3"/>
  <c r="E4520" i="3"/>
  <c r="F4520" i="3"/>
  <c r="G4520" i="3"/>
  <c r="E4521" i="3"/>
  <c r="F4521" i="3"/>
  <c r="G4521" i="3"/>
  <c r="E4522" i="3"/>
  <c r="F4522" i="3"/>
  <c r="G4522" i="3"/>
  <c r="E4523" i="3"/>
  <c r="F4523" i="3"/>
  <c r="G4523" i="3"/>
  <c r="E4524" i="3"/>
  <c r="F4524" i="3"/>
  <c r="G4524" i="3"/>
  <c r="E4525" i="3"/>
  <c r="F4525" i="3"/>
  <c r="G4525" i="3"/>
  <c r="E4526" i="3"/>
  <c r="F4526" i="3"/>
  <c r="G4526" i="3"/>
  <c r="E4527" i="3"/>
  <c r="F4527" i="3"/>
  <c r="G4527" i="3"/>
  <c r="E4528" i="3"/>
  <c r="F4528" i="3"/>
  <c r="G4528" i="3"/>
  <c r="E4529" i="3"/>
  <c r="F4529" i="3"/>
  <c r="G4529" i="3"/>
  <c r="E4530" i="3"/>
  <c r="F4530" i="3"/>
  <c r="G4530" i="3"/>
  <c r="E4531" i="3"/>
  <c r="F4531" i="3"/>
  <c r="G4531" i="3"/>
  <c r="E4532" i="3"/>
  <c r="F4532" i="3"/>
  <c r="G4532" i="3"/>
  <c r="E4533" i="3"/>
  <c r="F4533" i="3"/>
  <c r="G4533" i="3"/>
  <c r="E4534" i="3"/>
  <c r="F4534" i="3"/>
  <c r="G4534" i="3"/>
  <c r="E4535" i="3"/>
  <c r="F4535" i="3"/>
  <c r="G4535" i="3"/>
  <c r="E4536" i="3"/>
  <c r="F4536" i="3"/>
  <c r="G4536" i="3"/>
  <c r="E4537" i="3"/>
  <c r="F4537" i="3"/>
  <c r="G4537" i="3"/>
  <c r="E4538" i="3"/>
  <c r="F4538" i="3"/>
  <c r="G4538" i="3"/>
  <c r="E4539" i="3"/>
  <c r="F4539" i="3"/>
  <c r="G4539" i="3"/>
  <c r="E4540" i="3"/>
  <c r="F4540" i="3"/>
  <c r="G4540" i="3"/>
  <c r="E4541" i="3"/>
  <c r="F4541" i="3"/>
  <c r="G4541" i="3"/>
  <c r="E4542" i="3"/>
  <c r="F4542" i="3"/>
  <c r="G4542" i="3"/>
  <c r="E4543" i="3"/>
  <c r="F4543" i="3"/>
  <c r="G4543" i="3"/>
  <c r="E4544" i="3"/>
  <c r="F4544" i="3"/>
  <c r="G4544" i="3"/>
  <c r="E4545" i="3"/>
  <c r="F4545" i="3"/>
  <c r="G4545" i="3"/>
  <c r="E4546" i="3"/>
  <c r="F4546" i="3"/>
  <c r="G4546" i="3"/>
  <c r="E4547" i="3"/>
  <c r="F4547" i="3"/>
  <c r="G4547" i="3"/>
  <c r="E4548" i="3"/>
  <c r="F4548" i="3"/>
  <c r="G4548" i="3"/>
  <c r="E4549" i="3"/>
  <c r="F4549" i="3"/>
  <c r="G4549" i="3"/>
  <c r="E4550" i="3"/>
  <c r="F4550" i="3"/>
  <c r="G4550" i="3"/>
  <c r="E4551" i="3"/>
  <c r="F4551" i="3"/>
  <c r="G4551" i="3"/>
  <c r="E4552" i="3"/>
  <c r="F4552" i="3"/>
  <c r="G4552" i="3"/>
  <c r="E4553" i="3"/>
  <c r="F4553" i="3"/>
  <c r="G4553" i="3"/>
  <c r="E4554" i="3"/>
  <c r="F4554" i="3"/>
  <c r="G4554" i="3"/>
  <c r="E4555" i="3"/>
  <c r="F4555" i="3"/>
  <c r="G4555" i="3"/>
  <c r="E4556" i="3"/>
  <c r="F4556" i="3"/>
  <c r="G4556" i="3"/>
  <c r="E4557" i="3"/>
  <c r="F4557" i="3"/>
  <c r="G4557" i="3"/>
  <c r="E4558" i="3"/>
  <c r="F4558" i="3"/>
  <c r="G4558" i="3"/>
  <c r="E4559" i="3"/>
  <c r="F4559" i="3"/>
  <c r="G4559" i="3"/>
  <c r="E4560" i="3"/>
  <c r="F4560" i="3"/>
  <c r="G4560" i="3"/>
  <c r="E4561" i="3"/>
  <c r="F4561" i="3"/>
  <c r="G4561" i="3"/>
  <c r="E4562" i="3"/>
  <c r="F4562" i="3"/>
  <c r="G4562" i="3"/>
  <c r="E4563" i="3"/>
  <c r="F4563" i="3"/>
  <c r="G4563" i="3"/>
  <c r="E4564" i="3"/>
  <c r="F4564" i="3"/>
  <c r="G4564" i="3"/>
  <c r="E4565" i="3"/>
  <c r="F4565" i="3"/>
  <c r="G4565" i="3"/>
  <c r="E4566" i="3"/>
  <c r="F4566" i="3"/>
  <c r="G4566" i="3"/>
  <c r="E4567" i="3"/>
  <c r="F4567" i="3"/>
  <c r="G4567" i="3"/>
  <c r="E4568" i="3"/>
  <c r="F4568" i="3"/>
  <c r="G4568" i="3"/>
  <c r="E4569" i="3"/>
  <c r="F4569" i="3"/>
  <c r="G4569" i="3"/>
  <c r="E4570" i="3"/>
  <c r="F4570" i="3"/>
  <c r="G4570" i="3"/>
  <c r="E4571" i="3"/>
  <c r="F4571" i="3"/>
  <c r="G4571" i="3"/>
  <c r="E4572" i="3"/>
  <c r="F4572" i="3"/>
  <c r="G4572" i="3"/>
  <c r="E4573" i="3"/>
  <c r="F4573" i="3"/>
  <c r="G4573" i="3"/>
  <c r="E4574" i="3"/>
  <c r="F4574" i="3"/>
  <c r="G4574" i="3"/>
  <c r="E4575" i="3"/>
  <c r="F4575" i="3"/>
  <c r="G4575" i="3"/>
  <c r="E4576" i="3"/>
  <c r="F4576" i="3"/>
  <c r="G4576" i="3"/>
  <c r="E4577" i="3"/>
  <c r="F4577" i="3"/>
  <c r="G4577" i="3"/>
  <c r="E4578" i="3"/>
  <c r="F4578" i="3"/>
  <c r="G4578" i="3"/>
  <c r="E4579" i="3"/>
  <c r="F4579" i="3"/>
  <c r="G4579" i="3"/>
  <c r="E4580" i="3"/>
  <c r="F4580" i="3"/>
  <c r="G4580" i="3"/>
  <c r="E4581" i="3"/>
  <c r="F4581" i="3"/>
  <c r="G4581" i="3"/>
  <c r="E4582" i="3"/>
  <c r="F4582" i="3"/>
  <c r="G4582" i="3"/>
  <c r="E4583" i="3"/>
  <c r="F4583" i="3"/>
  <c r="G4583" i="3"/>
  <c r="E4584" i="3"/>
  <c r="F4584" i="3"/>
  <c r="G4584" i="3"/>
  <c r="E4585" i="3"/>
  <c r="F4585" i="3"/>
  <c r="G4585" i="3"/>
  <c r="E4586" i="3"/>
  <c r="F4586" i="3"/>
  <c r="G4586" i="3"/>
  <c r="E4587" i="3"/>
  <c r="F4587" i="3"/>
  <c r="G4587" i="3"/>
  <c r="E4588" i="3"/>
  <c r="F4588" i="3"/>
  <c r="G4588" i="3"/>
  <c r="E4589" i="3"/>
  <c r="F4589" i="3"/>
  <c r="G4589" i="3"/>
  <c r="E4590" i="3"/>
  <c r="F4590" i="3"/>
  <c r="G4590" i="3"/>
  <c r="E4591" i="3"/>
  <c r="F4591" i="3"/>
  <c r="G4591" i="3"/>
  <c r="E4592" i="3"/>
  <c r="F4592" i="3"/>
  <c r="G4592" i="3"/>
  <c r="E4593" i="3"/>
  <c r="F4593" i="3"/>
  <c r="G4593" i="3"/>
  <c r="E4594" i="3"/>
  <c r="F4594" i="3"/>
  <c r="G4594" i="3"/>
  <c r="E4595" i="3"/>
  <c r="F4595" i="3"/>
  <c r="G4595" i="3"/>
  <c r="E4596" i="3"/>
  <c r="F4596" i="3"/>
  <c r="G4596" i="3"/>
  <c r="E4597" i="3"/>
  <c r="F4597" i="3"/>
  <c r="G4597" i="3"/>
  <c r="E4598" i="3"/>
  <c r="F4598" i="3"/>
  <c r="G4598" i="3"/>
  <c r="E4599" i="3"/>
  <c r="F4599" i="3"/>
  <c r="G4599" i="3"/>
  <c r="E4600" i="3"/>
  <c r="F4600" i="3"/>
  <c r="G4600" i="3"/>
  <c r="E4601" i="3"/>
  <c r="F4601" i="3"/>
  <c r="G4601" i="3"/>
  <c r="E4602" i="3"/>
  <c r="F4602" i="3"/>
  <c r="G4602" i="3"/>
  <c r="E4603" i="3"/>
  <c r="F4603" i="3"/>
  <c r="G4603" i="3"/>
  <c r="E4604" i="3"/>
  <c r="F4604" i="3"/>
  <c r="G4604" i="3"/>
  <c r="E4605" i="3"/>
  <c r="F4605" i="3"/>
  <c r="G4605" i="3"/>
  <c r="E4606" i="3"/>
  <c r="F4606" i="3"/>
  <c r="G4606" i="3"/>
  <c r="E4607" i="3"/>
  <c r="F4607" i="3"/>
  <c r="G4607" i="3"/>
  <c r="E4608" i="3"/>
  <c r="F4608" i="3"/>
  <c r="G4608" i="3"/>
  <c r="E4609" i="3"/>
  <c r="F4609" i="3"/>
  <c r="G4609" i="3"/>
  <c r="E4610" i="3"/>
  <c r="F4610" i="3"/>
  <c r="G4610" i="3"/>
  <c r="E4611" i="3"/>
  <c r="F4611" i="3"/>
  <c r="G4611" i="3"/>
  <c r="E4612" i="3"/>
  <c r="F4612" i="3"/>
  <c r="G4612" i="3"/>
  <c r="E4613" i="3"/>
  <c r="F4613" i="3"/>
  <c r="G4613" i="3"/>
  <c r="E4614" i="3"/>
  <c r="F4614" i="3"/>
  <c r="G4614" i="3"/>
  <c r="E4615" i="3"/>
  <c r="F4615" i="3"/>
  <c r="G4615" i="3"/>
  <c r="E4616" i="3"/>
  <c r="F4616" i="3"/>
  <c r="G4616" i="3"/>
  <c r="E4617" i="3"/>
  <c r="F4617" i="3"/>
  <c r="G4617" i="3"/>
  <c r="E4618" i="3"/>
  <c r="F4618" i="3"/>
  <c r="G4618" i="3"/>
  <c r="E4619" i="3"/>
  <c r="F4619" i="3"/>
  <c r="G4619" i="3"/>
  <c r="E4620" i="3"/>
  <c r="F4620" i="3"/>
  <c r="G4620" i="3"/>
  <c r="E4621" i="3"/>
  <c r="F4621" i="3"/>
  <c r="G4621" i="3"/>
  <c r="E4622" i="3"/>
  <c r="F4622" i="3"/>
  <c r="G4622" i="3"/>
  <c r="E4623" i="3"/>
  <c r="F4623" i="3"/>
  <c r="G4623" i="3"/>
  <c r="E4624" i="3"/>
  <c r="F4624" i="3"/>
  <c r="G4624" i="3"/>
  <c r="E4625" i="3"/>
  <c r="F4625" i="3"/>
  <c r="G4625" i="3"/>
  <c r="E4626" i="3"/>
  <c r="F4626" i="3"/>
  <c r="G4626" i="3"/>
  <c r="E4627" i="3"/>
  <c r="F4627" i="3"/>
  <c r="G4627" i="3"/>
  <c r="E4628" i="3"/>
  <c r="F4628" i="3"/>
  <c r="G4628" i="3"/>
  <c r="E4629" i="3"/>
  <c r="F4629" i="3"/>
  <c r="G4629" i="3"/>
  <c r="E4630" i="3"/>
  <c r="F4630" i="3"/>
  <c r="G4630" i="3"/>
  <c r="E4631" i="3"/>
  <c r="F4631" i="3"/>
  <c r="G4631" i="3"/>
  <c r="E4632" i="3"/>
  <c r="F4632" i="3"/>
  <c r="G4632" i="3"/>
  <c r="E4633" i="3"/>
  <c r="F4633" i="3"/>
  <c r="G4633" i="3"/>
  <c r="E4634" i="3"/>
  <c r="F4634" i="3"/>
  <c r="G4634" i="3"/>
  <c r="E4635" i="3"/>
  <c r="F4635" i="3"/>
  <c r="G4635" i="3"/>
  <c r="E4636" i="3"/>
  <c r="F4636" i="3"/>
  <c r="G4636" i="3"/>
  <c r="E4637" i="3"/>
  <c r="F4637" i="3"/>
  <c r="G4637" i="3"/>
  <c r="E4638" i="3"/>
  <c r="F4638" i="3"/>
  <c r="G4638" i="3"/>
  <c r="E4639" i="3"/>
  <c r="F4639" i="3"/>
  <c r="G4639" i="3"/>
  <c r="E4640" i="3"/>
  <c r="F4640" i="3"/>
  <c r="G4640" i="3"/>
  <c r="E4641" i="3"/>
  <c r="F4641" i="3"/>
  <c r="G4641" i="3"/>
  <c r="E4642" i="3"/>
  <c r="F4642" i="3"/>
  <c r="G4642" i="3"/>
  <c r="E4643" i="3"/>
  <c r="F4643" i="3"/>
  <c r="G4643" i="3"/>
  <c r="E4644" i="3"/>
  <c r="F4644" i="3"/>
  <c r="G4644" i="3"/>
  <c r="E4645" i="3"/>
  <c r="F4645" i="3"/>
  <c r="G4645" i="3"/>
  <c r="E4646" i="3"/>
  <c r="F4646" i="3"/>
  <c r="G4646" i="3"/>
  <c r="E4647" i="3"/>
  <c r="F4647" i="3"/>
  <c r="G4647" i="3"/>
  <c r="E4648" i="3"/>
  <c r="F4648" i="3"/>
  <c r="G4648" i="3"/>
  <c r="E4649" i="3"/>
  <c r="F4649" i="3"/>
  <c r="G4649" i="3"/>
  <c r="E4650" i="3"/>
  <c r="F4650" i="3"/>
  <c r="G4650" i="3"/>
  <c r="E4651" i="3"/>
  <c r="F4651" i="3"/>
  <c r="G4651" i="3"/>
  <c r="E4652" i="3"/>
  <c r="F4652" i="3"/>
  <c r="G4652" i="3"/>
  <c r="E4653" i="3"/>
  <c r="F4653" i="3"/>
  <c r="G4653" i="3"/>
  <c r="E4654" i="3"/>
  <c r="F4654" i="3"/>
  <c r="G4654" i="3"/>
  <c r="E4655" i="3"/>
  <c r="F4655" i="3"/>
  <c r="G4655" i="3"/>
  <c r="E4656" i="3"/>
  <c r="F4656" i="3"/>
  <c r="G4656" i="3"/>
  <c r="E4657" i="3"/>
  <c r="F4657" i="3"/>
  <c r="G4657" i="3"/>
  <c r="E4658" i="3"/>
  <c r="F4658" i="3"/>
  <c r="G4658" i="3"/>
  <c r="E4659" i="3"/>
  <c r="F4659" i="3"/>
  <c r="G4659" i="3"/>
  <c r="E4660" i="3"/>
  <c r="F4660" i="3"/>
  <c r="G4660" i="3"/>
  <c r="E4661" i="3"/>
  <c r="F4661" i="3"/>
  <c r="G4661" i="3"/>
  <c r="E4662" i="3"/>
  <c r="F4662" i="3"/>
  <c r="G4662" i="3"/>
  <c r="E4663" i="3"/>
  <c r="F4663" i="3"/>
  <c r="G4663" i="3"/>
  <c r="E4664" i="3"/>
  <c r="F4664" i="3"/>
  <c r="G4664" i="3"/>
  <c r="E4665" i="3"/>
  <c r="F4665" i="3"/>
  <c r="G4665" i="3"/>
  <c r="E4666" i="3"/>
  <c r="F4666" i="3"/>
  <c r="G4666" i="3"/>
  <c r="E4667" i="3"/>
  <c r="F4667" i="3"/>
  <c r="G4667" i="3"/>
  <c r="E4668" i="3"/>
  <c r="F4668" i="3"/>
  <c r="G4668" i="3"/>
  <c r="E4669" i="3"/>
  <c r="F4669" i="3"/>
  <c r="G4669" i="3"/>
  <c r="E4670" i="3"/>
  <c r="F4670" i="3"/>
  <c r="G4670" i="3"/>
  <c r="E4671" i="3"/>
  <c r="F4671" i="3"/>
  <c r="G4671" i="3"/>
  <c r="E4672" i="3"/>
  <c r="F4672" i="3"/>
  <c r="G4672" i="3"/>
  <c r="E4673" i="3"/>
  <c r="F4673" i="3"/>
  <c r="G4673" i="3"/>
  <c r="E4674" i="3"/>
  <c r="F4674" i="3"/>
  <c r="G4674" i="3"/>
  <c r="E4675" i="3"/>
  <c r="F4675" i="3"/>
  <c r="G4675" i="3"/>
  <c r="E4676" i="3"/>
  <c r="F4676" i="3"/>
  <c r="G4676" i="3"/>
  <c r="E4677" i="3"/>
  <c r="F4677" i="3"/>
  <c r="G4677" i="3"/>
  <c r="E4678" i="3"/>
  <c r="F4678" i="3"/>
  <c r="G4678" i="3"/>
  <c r="E4679" i="3"/>
  <c r="F4679" i="3"/>
  <c r="G4679" i="3"/>
  <c r="E4680" i="3"/>
  <c r="F4680" i="3"/>
  <c r="G4680" i="3"/>
  <c r="E4681" i="3"/>
  <c r="F4681" i="3"/>
  <c r="G4681" i="3"/>
  <c r="E4682" i="3"/>
  <c r="F4682" i="3"/>
  <c r="G4682" i="3"/>
  <c r="E4683" i="3"/>
  <c r="F4683" i="3"/>
  <c r="G4683" i="3"/>
  <c r="E4684" i="3"/>
  <c r="F4684" i="3"/>
  <c r="G4684" i="3"/>
  <c r="E4685" i="3"/>
  <c r="F4685" i="3"/>
  <c r="G4685" i="3"/>
  <c r="E4686" i="3"/>
  <c r="F4686" i="3"/>
  <c r="G4686" i="3"/>
  <c r="E4687" i="3"/>
  <c r="F4687" i="3"/>
  <c r="G4687" i="3"/>
  <c r="E4688" i="3"/>
  <c r="F4688" i="3"/>
  <c r="G4688" i="3"/>
  <c r="E4689" i="3"/>
  <c r="F4689" i="3"/>
  <c r="G4689" i="3"/>
  <c r="E4690" i="3"/>
  <c r="F4690" i="3"/>
  <c r="G4690" i="3"/>
  <c r="E4691" i="3"/>
  <c r="F4691" i="3"/>
  <c r="G4691" i="3"/>
  <c r="E4692" i="3"/>
  <c r="F4692" i="3"/>
  <c r="G4692" i="3"/>
  <c r="E4693" i="3"/>
  <c r="F4693" i="3"/>
  <c r="G4693" i="3"/>
  <c r="E4694" i="3"/>
  <c r="F4694" i="3"/>
  <c r="G4694" i="3"/>
  <c r="E4695" i="3"/>
  <c r="F4695" i="3"/>
  <c r="G4695" i="3"/>
  <c r="E4696" i="3"/>
  <c r="F4696" i="3"/>
  <c r="G4696" i="3"/>
  <c r="E4697" i="3"/>
  <c r="F4697" i="3"/>
  <c r="G4697" i="3"/>
  <c r="E4698" i="3"/>
  <c r="F4698" i="3"/>
  <c r="G4698" i="3"/>
  <c r="E4699" i="3"/>
  <c r="F4699" i="3"/>
  <c r="G4699" i="3"/>
  <c r="E4700" i="3"/>
  <c r="F4700" i="3"/>
  <c r="G4700" i="3"/>
  <c r="E4701" i="3"/>
  <c r="F4701" i="3"/>
  <c r="G4701" i="3"/>
  <c r="E4702" i="3"/>
  <c r="F4702" i="3"/>
  <c r="G4702" i="3"/>
  <c r="E4703" i="3"/>
  <c r="F4703" i="3"/>
  <c r="G4703" i="3"/>
  <c r="E4704" i="3"/>
  <c r="F4704" i="3"/>
  <c r="G4704" i="3"/>
  <c r="E4705" i="3"/>
  <c r="F4705" i="3"/>
  <c r="G4705" i="3"/>
  <c r="E4706" i="3"/>
  <c r="F4706" i="3"/>
  <c r="G4706" i="3"/>
  <c r="E4707" i="3"/>
  <c r="F4707" i="3"/>
  <c r="G4707" i="3"/>
  <c r="E4708" i="3"/>
  <c r="F4708" i="3"/>
  <c r="G4708" i="3"/>
  <c r="E4709" i="3"/>
  <c r="F4709" i="3"/>
  <c r="G4709" i="3"/>
  <c r="E4710" i="3"/>
  <c r="F4710" i="3"/>
  <c r="G4710" i="3"/>
  <c r="E4711" i="3"/>
  <c r="F4711" i="3"/>
  <c r="G4711" i="3"/>
  <c r="E4712" i="3"/>
  <c r="F4712" i="3"/>
  <c r="G4712" i="3"/>
  <c r="E4713" i="3"/>
  <c r="F4713" i="3"/>
  <c r="G4713" i="3"/>
  <c r="E4714" i="3"/>
  <c r="F4714" i="3"/>
  <c r="G4714" i="3"/>
  <c r="E4715" i="3"/>
  <c r="F4715" i="3"/>
  <c r="G4715" i="3"/>
  <c r="E4716" i="3"/>
  <c r="F4716" i="3"/>
  <c r="G4716" i="3"/>
  <c r="E4717" i="3"/>
  <c r="F4717" i="3"/>
  <c r="G4717" i="3"/>
  <c r="E4718" i="3"/>
  <c r="F4718" i="3"/>
  <c r="G4718" i="3"/>
  <c r="E4719" i="3"/>
  <c r="F4719" i="3"/>
  <c r="G4719" i="3"/>
  <c r="E4720" i="3"/>
  <c r="F4720" i="3"/>
  <c r="G4720" i="3"/>
  <c r="E4721" i="3"/>
  <c r="F4721" i="3"/>
  <c r="G4721" i="3"/>
  <c r="E4722" i="3"/>
  <c r="F4722" i="3"/>
  <c r="G4722" i="3"/>
  <c r="E4723" i="3"/>
  <c r="F4723" i="3"/>
  <c r="G4723" i="3"/>
  <c r="E4724" i="3"/>
  <c r="F4724" i="3"/>
  <c r="G4724" i="3"/>
  <c r="E4725" i="3"/>
  <c r="F4725" i="3"/>
  <c r="G4725" i="3"/>
  <c r="E4726" i="3"/>
  <c r="F4726" i="3"/>
  <c r="G4726" i="3"/>
  <c r="E4727" i="3"/>
  <c r="F4727" i="3"/>
  <c r="G4727" i="3"/>
  <c r="E4728" i="3"/>
  <c r="F4728" i="3"/>
  <c r="G4728" i="3"/>
  <c r="E4729" i="3"/>
  <c r="F4729" i="3"/>
  <c r="G4729" i="3"/>
  <c r="E4730" i="3"/>
  <c r="F4730" i="3"/>
  <c r="G4730" i="3"/>
  <c r="E4731" i="3"/>
  <c r="F4731" i="3"/>
  <c r="G4731" i="3"/>
  <c r="E4732" i="3"/>
  <c r="F4732" i="3"/>
  <c r="G4732" i="3"/>
  <c r="E4733" i="3"/>
  <c r="F4733" i="3"/>
  <c r="G4733" i="3"/>
  <c r="E4734" i="3"/>
  <c r="F4734" i="3"/>
  <c r="G4734" i="3"/>
  <c r="E4735" i="3"/>
  <c r="F4735" i="3"/>
  <c r="G4735" i="3"/>
  <c r="E4736" i="3"/>
  <c r="F4736" i="3"/>
  <c r="G4736" i="3"/>
  <c r="E4737" i="3"/>
  <c r="F4737" i="3"/>
  <c r="G4737" i="3"/>
  <c r="E4738" i="3"/>
  <c r="F4738" i="3"/>
  <c r="G4738" i="3"/>
  <c r="E4739" i="3"/>
  <c r="F4739" i="3"/>
  <c r="G4739" i="3"/>
  <c r="E4740" i="3"/>
  <c r="F4740" i="3"/>
  <c r="G4740" i="3"/>
  <c r="E4741" i="3"/>
  <c r="F4741" i="3"/>
  <c r="G4741" i="3"/>
  <c r="E4742" i="3"/>
  <c r="F4742" i="3"/>
  <c r="G4742" i="3"/>
  <c r="E4743" i="3"/>
  <c r="F4743" i="3"/>
  <c r="G4743" i="3"/>
  <c r="E4744" i="3"/>
  <c r="F4744" i="3"/>
  <c r="G4744" i="3"/>
  <c r="E4745" i="3"/>
  <c r="F4745" i="3"/>
  <c r="G4745" i="3"/>
  <c r="E4746" i="3"/>
  <c r="F4746" i="3"/>
  <c r="G4746" i="3"/>
  <c r="E4747" i="3"/>
  <c r="F4747" i="3"/>
  <c r="G4747" i="3"/>
  <c r="E4748" i="3"/>
  <c r="F4748" i="3"/>
  <c r="G4748" i="3"/>
  <c r="E4749" i="3"/>
  <c r="F4749" i="3"/>
  <c r="G4749" i="3"/>
  <c r="E4750" i="3"/>
  <c r="F4750" i="3"/>
  <c r="G4750" i="3"/>
  <c r="E4751" i="3"/>
  <c r="F4751" i="3"/>
  <c r="G4751" i="3"/>
  <c r="E4752" i="3"/>
  <c r="F4752" i="3"/>
  <c r="G4752" i="3"/>
  <c r="E4753" i="3"/>
  <c r="F4753" i="3"/>
  <c r="G4753" i="3"/>
  <c r="E4754" i="3"/>
  <c r="F4754" i="3"/>
  <c r="G4754" i="3"/>
  <c r="E4755" i="3"/>
  <c r="F4755" i="3"/>
  <c r="G4755" i="3"/>
  <c r="E4756" i="3"/>
  <c r="F4756" i="3"/>
  <c r="G4756" i="3"/>
  <c r="E4757" i="3"/>
  <c r="F4757" i="3"/>
  <c r="G4757" i="3"/>
  <c r="E4758" i="3"/>
  <c r="F4758" i="3"/>
  <c r="G4758" i="3"/>
  <c r="E4759" i="3"/>
  <c r="F4759" i="3"/>
  <c r="G4759" i="3"/>
  <c r="E4760" i="3"/>
  <c r="F4760" i="3"/>
  <c r="G4760" i="3"/>
  <c r="E4761" i="3"/>
  <c r="F4761" i="3"/>
  <c r="G4761" i="3"/>
  <c r="E4762" i="3"/>
  <c r="F4762" i="3"/>
  <c r="G4762" i="3"/>
  <c r="E4763" i="3"/>
  <c r="F4763" i="3"/>
  <c r="G4763" i="3"/>
  <c r="E4764" i="3"/>
  <c r="F4764" i="3"/>
  <c r="G4764" i="3"/>
  <c r="E4765" i="3"/>
  <c r="F4765" i="3"/>
  <c r="G4765" i="3"/>
  <c r="E4766" i="3"/>
  <c r="F4766" i="3"/>
  <c r="G4766" i="3"/>
  <c r="E4767" i="3"/>
  <c r="F4767" i="3"/>
  <c r="G4767" i="3"/>
  <c r="E4768" i="3"/>
  <c r="F4768" i="3"/>
  <c r="G4768" i="3"/>
  <c r="E4769" i="3"/>
  <c r="F4769" i="3"/>
  <c r="G4769" i="3"/>
  <c r="E4770" i="3"/>
  <c r="F4770" i="3"/>
  <c r="G4770" i="3"/>
  <c r="E4771" i="3"/>
  <c r="F4771" i="3"/>
  <c r="G4771" i="3"/>
  <c r="E4772" i="3"/>
  <c r="F4772" i="3"/>
  <c r="G4772" i="3"/>
  <c r="E4773" i="3"/>
  <c r="F4773" i="3"/>
  <c r="G4773" i="3"/>
  <c r="E4774" i="3"/>
  <c r="F4774" i="3"/>
  <c r="G4774" i="3"/>
  <c r="E4775" i="3"/>
  <c r="F4775" i="3"/>
  <c r="G4775" i="3"/>
  <c r="E4776" i="3"/>
  <c r="F4776" i="3"/>
  <c r="G4776" i="3"/>
  <c r="E4777" i="3"/>
  <c r="F4777" i="3"/>
  <c r="G4777" i="3"/>
  <c r="E4778" i="3"/>
  <c r="F4778" i="3"/>
  <c r="G4778" i="3"/>
  <c r="E4779" i="3"/>
  <c r="F4779" i="3"/>
  <c r="G4779" i="3"/>
  <c r="E4780" i="3"/>
  <c r="F4780" i="3"/>
  <c r="G4780" i="3"/>
  <c r="E4781" i="3"/>
  <c r="F4781" i="3"/>
  <c r="G4781" i="3"/>
  <c r="E4782" i="3"/>
  <c r="F4782" i="3"/>
  <c r="G4782" i="3"/>
  <c r="E4783" i="3"/>
  <c r="F4783" i="3"/>
  <c r="G4783" i="3"/>
  <c r="E4784" i="3"/>
  <c r="F4784" i="3"/>
  <c r="G4784" i="3"/>
  <c r="E4785" i="3"/>
  <c r="F4785" i="3"/>
  <c r="G4785" i="3"/>
  <c r="E4786" i="3"/>
  <c r="F4786" i="3"/>
  <c r="G4786" i="3"/>
  <c r="E4787" i="3"/>
  <c r="F4787" i="3"/>
  <c r="G4787" i="3"/>
  <c r="E4788" i="3"/>
  <c r="F4788" i="3"/>
  <c r="G4788" i="3"/>
  <c r="E4789" i="3"/>
  <c r="F4789" i="3"/>
  <c r="G4789" i="3"/>
  <c r="E4790" i="3"/>
  <c r="F4790" i="3"/>
  <c r="G4790" i="3"/>
  <c r="E4791" i="3"/>
  <c r="F4791" i="3"/>
  <c r="G4791" i="3"/>
  <c r="E4792" i="3"/>
  <c r="F4792" i="3"/>
  <c r="G4792" i="3"/>
  <c r="E4793" i="3"/>
  <c r="F4793" i="3"/>
  <c r="G4793" i="3"/>
  <c r="E4794" i="3"/>
  <c r="F4794" i="3"/>
  <c r="G4794" i="3"/>
  <c r="E4795" i="3"/>
  <c r="F4795" i="3"/>
  <c r="G4795" i="3"/>
  <c r="E4796" i="3"/>
  <c r="F4796" i="3"/>
  <c r="G4796" i="3"/>
  <c r="E4797" i="3"/>
  <c r="F4797" i="3"/>
  <c r="G4797" i="3"/>
  <c r="E4798" i="3"/>
  <c r="F4798" i="3"/>
  <c r="G4798" i="3"/>
  <c r="E4799" i="3"/>
  <c r="F4799" i="3"/>
  <c r="G4799" i="3"/>
  <c r="E4800" i="3"/>
  <c r="F4800" i="3"/>
  <c r="G4800" i="3"/>
  <c r="E4801" i="3"/>
  <c r="F4801" i="3"/>
  <c r="G4801" i="3"/>
  <c r="E4802" i="3"/>
  <c r="F4802" i="3"/>
  <c r="G4802" i="3"/>
  <c r="E4803" i="3"/>
  <c r="F4803" i="3"/>
  <c r="G4803" i="3"/>
  <c r="E4804" i="3"/>
  <c r="F4804" i="3"/>
  <c r="G4804" i="3"/>
  <c r="E4805" i="3"/>
  <c r="F4805" i="3"/>
  <c r="G4805" i="3"/>
  <c r="E4806" i="3"/>
  <c r="F4806" i="3"/>
  <c r="G4806" i="3"/>
  <c r="E4807" i="3"/>
  <c r="F4807" i="3"/>
  <c r="G4807" i="3"/>
  <c r="E4808" i="3"/>
  <c r="F4808" i="3"/>
  <c r="G4808" i="3"/>
  <c r="E4809" i="3"/>
  <c r="F4809" i="3"/>
  <c r="G4809" i="3"/>
  <c r="E4810" i="3"/>
  <c r="F4810" i="3"/>
  <c r="G4810" i="3"/>
  <c r="E4811" i="3"/>
  <c r="F4811" i="3"/>
  <c r="G4811" i="3"/>
  <c r="E4812" i="3"/>
  <c r="F4812" i="3"/>
  <c r="G4812" i="3"/>
  <c r="E4813" i="3"/>
  <c r="F4813" i="3"/>
  <c r="G4813" i="3"/>
  <c r="E4814" i="3"/>
  <c r="F4814" i="3"/>
  <c r="G4814" i="3"/>
  <c r="E4815" i="3"/>
  <c r="F4815" i="3"/>
  <c r="G4815" i="3"/>
  <c r="E4816" i="3"/>
  <c r="F4816" i="3"/>
  <c r="G4816" i="3"/>
  <c r="E4817" i="3"/>
  <c r="F4817" i="3"/>
  <c r="G4817" i="3"/>
  <c r="E4818" i="3"/>
  <c r="F4818" i="3"/>
  <c r="G4818" i="3"/>
  <c r="E4819" i="3"/>
  <c r="F4819" i="3"/>
  <c r="G4819" i="3"/>
  <c r="E4820" i="3"/>
  <c r="F4820" i="3"/>
  <c r="G4820" i="3"/>
  <c r="E4821" i="3"/>
  <c r="F4821" i="3"/>
  <c r="G4821" i="3"/>
  <c r="E4822" i="3"/>
  <c r="F4822" i="3"/>
  <c r="G4822" i="3"/>
  <c r="E4823" i="3"/>
  <c r="F4823" i="3"/>
  <c r="G4823" i="3"/>
  <c r="E4824" i="3"/>
  <c r="F4824" i="3"/>
  <c r="G4824" i="3"/>
  <c r="E4825" i="3"/>
  <c r="F4825" i="3"/>
  <c r="G4825" i="3"/>
  <c r="E4826" i="3"/>
  <c r="F4826" i="3"/>
  <c r="G4826" i="3"/>
  <c r="E4827" i="3"/>
  <c r="F4827" i="3"/>
  <c r="G4827" i="3"/>
  <c r="E4828" i="3"/>
  <c r="F4828" i="3"/>
  <c r="G4828" i="3"/>
  <c r="E4829" i="3"/>
  <c r="F4829" i="3"/>
  <c r="G4829" i="3"/>
  <c r="E4830" i="3"/>
  <c r="F4830" i="3"/>
  <c r="G4830" i="3"/>
  <c r="E4831" i="3"/>
  <c r="F4831" i="3"/>
  <c r="G4831" i="3"/>
  <c r="E4832" i="3"/>
  <c r="F4832" i="3"/>
  <c r="G4832" i="3"/>
  <c r="E4833" i="3"/>
  <c r="F4833" i="3"/>
  <c r="G4833" i="3"/>
  <c r="E4834" i="3"/>
  <c r="F4834" i="3"/>
  <c r="G4834" i="3"/>
  <c r="E4835" i="3"/>
  <c r="F4835" i="3"/>
  <c r="G4835" i="3"/>
  <c r="E4836" i="3"/>
  <c r="F4836" i="3"/>
  <c r="G4836" i="3"/>
  <c r="E4837" i="3"/>
  <c r="F4837" i="3"/>
  <c r="G4837" i="3"/>
  <c r="E4838" i="3"/>
  <c r="F4838" i="3"/>
  <c r="G4838" i="3"/>
  <c r="E4839" i="3"/>
  <c r="F4839" i="3"/>
  <c r="G4839" i="3"/>
  <c r="E4840" i="3"/>
  <c r="F4840" i="3"/>
  <c r="G4840" i="3"/>
  <c r="E4841" i="3"/>
  <c r="F4841" i="3"/>
  <c r="G4841" i="3"/>
  <c r="E4842" i="3"/>
  <c r="F4842" i="3"/>
  <c r="G4842" i="3"/>
  <c r="E4843" i="3"/>
  <c r="F4843" i="3"/>
  <c r="G4843" i="3"/>
  <c r="E4844" i="3"/>
  <c r="F4844" i="3"/>
  <c r="G4844" i="3"/>
  <c r="E4845" i="3"/>
  <c r="F4845" i="3"/>
  <c r="G4845" i="3"/>
  <c r="E4846" i="3"/>
  <c r="F4846" i="3"/>
  <c r="G4846" i="3"/>
  <c r="E4847" i="3"/>
  <c r="F4847" i="3"/>
  <c r="G4847" i="3"/>
  <c r="E4848" i="3"/>
  <c r="F4848" i="3"/>
  <c r="G4848" i="3"/>
  <c r="E4849" i="3"/>
  <c r="F4849" i="3"/>
  <c r="G4849" i="3"/>
  <c r="E4850" i="3"/>
  <c r="F4850" i="3"/>
  <c r="G4850" i="3"/>
  <c r="E4851" i="3"/>
  <c r="F4851" i="3"/>
  <c r="G4851" i="3"/>
  <c r="E4852" i="3"/>
  <c r="F4852" i="3"/>
  <c r="G4852" i="3"/>
  <c r="E4853" i="3"/>
  <c r="F4853" i="3"/>
  <c r="G4853" i="3"/>
  <c r="E4854" i="3"/>
  <c r="F4854" i="3"/>
  <c r="G4854" i="3"/>
  <c r="E4855" i="3"/>
  <c r="F4855" i="3"/>
  <c r="G4855" i="3"/>
  <c r="E4856" i="3"/>
  <c r="F4856" i="3"/>
  <c r="G4856" i="3"/>
  <c r="E4857" i="3"/>
  <c r="F4857" i="3"/>
  <c r="G4857" i="3"/>
  <c r="E4858" i="3"/>
  <c r="F4858" i="3"/>
  <c r="G4858" i="3"/>
  <c r="E4859" i="3"/>
  <c r="F4859" i="3"/>
  <c r="G4859" i="3"/>
  <c r="E4860" i="3"/>
  <c r="F4860" i="3"/>
  <c r="G4860" i="3"/>
  <c r="E4861" i="3"/>
  <c r="F4861" i="3"/>
  <c r="G4861" i="3"/>
  <c r="E4862" i="3"/>
  <c r="F4862" i="3"/>
  <c r="G4862" i="3"/>
  <c r="E4863" i="3"/>
  <c r="F4863" i="3"/>
  <c r="G4863" i="3"/>
  <c r="E4864" i="3"/>
  <c r="F4864" i="3"/>
  <c r="G4864" i="3"/>
  <c r="E4865" i="3"/>
  <c r="F4865" i="3"/>
  <c r="G4865" i="3"/>
  <c r="E4866" i="3"/>
  <c r="F4866" i="3"/>
  <c r="G4866" i="3"/>
  <c r="E4867" i="3"/>
  <c r="F4867" i="3"/>
  <c r="G4867" i="3"/>
  <c r="E4868" i="3"/>
  <c r="F4868" i="3"/>
  <c r="G4868" i="3"/>
  <c r="E4869" i="3"/>
  <c r="F4869" i="3"/>
  <c r="G4869" i="3"/>
  <c r="E4870" i="3"/>
  <c r="F4870" i="3"/>
  <c r="G4870" i="3"/>
  <c r="E4871" i="3"/>
  <c r="F4871" i="3"/>
  <c r="G4871" i="3"/>
  <c r="E4872" i="3"/>
  <c r="F4872" i="3"/>
  <c r="G4872" i="3"/>
  <c r="E4873" i="3"/>
  <c r="F4873" i="3"/>
  <c r="G4873" i="3"/>
  <c r="E4874" i="3"/>
  <c r="F4874" i="3"/>
  <c r="G4874" i="3"/>
  <c r="E4875" i="3"/>
  <c r="F4875" i="3"/>
  <c r="G4875" i="3"/>
  <c r="E4876" i="3"/>
  <c r="F4876" i="3"/>
  <c r="G4876" i="3"/>
  <c r="E4877" i="3"/>
  <c r="F4877" i="3"/>
  <c r="G4877" i="3"/>
  <c r="E4878" i="3"/>
  <c r="F4878" i="3"/>
  <c r="G4878" i="3"/>
  <c r="E4879" i="3"/>
  <c r="F4879" i="3"/>
  <c r="G4879" i="3"/>
  <c r="E4880" i="3"/>
  <c r="F4880" i="3"/>
  <c r="G4880" i="3"/>
  <c r="E4881" i="3"/>
  <c r="F4881" i="3"/>
  <c r="G4881" i="3"/>
  <c r="E4882" i="3"/>
  <c r="F4882" i="3"/>
  <c r="G4882" i="3"/>
  <c r="E4883" i="3"/>
  <c r="F4883" i="3"/>
  <c r="G4883" i="3"/>
  <c r="E4884" i="3"/>
  <c r="F4884" i="3"/>
  <c r="G4884" i="3"/>
  <c r="E4885" i="3"/>
  <c r="F4885" i="3"/>
  <c r="G4885" i="3"/>
  <c r="E4886" i="3"/>
  <c r="F4886" i="3"/>
  <c r="G4886" i="3"/>
  <c r="E4887" i="3"/>
  <c r="F4887" i="3"/>
  <c r="G4887" i="3"/>
  <c r="E4888" i="3"/>
  <c r="F4888" i="3"/>
  <c r="G4888" i="3"/>
  <c r="E4889" i="3"/>
  <c r="F4889" i="3"/>
  <c r="G4889" i="3"/>
  <c r="E4890" i="3"/>
  <c r="F4890" i="3"/>
  <c r="G4890" i="3"/>
  <c r="E4891" i="3"/>
  <c r="F4891" i="3"/>
  <c r="G4891" i="3"/>
  <c r="E4892" i="3"/>
  <c r="F4892" i="3"/>
  <c r="G4892" i="3"/>
  <c r="E4893" i="3"/>
  <c r="F4893" i="3"/>
  <c r="G4893" i="3"/>
  <c r="E4894" i="3"/>
  <c r="F4894" i="3"/>
  <c r="G4894" i="3"/>
  <c r="E4895" i="3"/>
  <c r="F4895" i="3"/>
  <c r="G4895" i="3"/>
  <c r="E4896" i="3"/>
  <c r="F4896" i="3"/>
  <c r="G4896" i="3"/>
  <c r="E4897" i="3"/>
  <c r="F4897" i="3"/>
  <c r="G4897" i="3"/>
  <c r="E4898" i="3"/>
  <c r="F4898" i="3"/>
  <c r="G4898" i="3"/>
  <c r="E4899" i="3"/>
  <c r="F4899" i="3"/>
  <c r="G4899" i="3"/>
  <c r="E4900" i="3"/>
  <c r="F4900" i="3"/>
  <c r="G4900" i="3"/>
  <c r="E4901" i="3"/>
  <c r="F4901" i="3"/>
  <c r="G4901" i="3"/>
  <c r="E4902" i="3"/>
  <c r="F4902" i="3"/>
  <c r="G4902" i="3"/>
  <c r="E4903" i="3"/>
  <c r="F4903" i="3"/>
  <c r="G4903" i="3"/>
  <c r="E4904" i="3"/>
  <c r="F4904" i="3"/>
  <c r="G4904" i="3"/>
  <c r="E4905" i="3"/>
  <c r="F4905" i="3"/>
  <c r="G4905" i="3"/>
  <c r="E4906" i="3"/>
  <c r="F4906" i="3"/>
  <c r="G4906" i="3"/>
  <c r="E4907" i="3"/>
  <c r="F4907" i="3"/>
  <c r="G4907" i="3"/>
  <c r="E4908" i="3"/>
  <c r="F4908" i="3"/>
  <c r="G4908" i="3"/>
  <c r="E4909" i="3"/>
  <c r="F4909" i="3"/>
  <c r="G4909" i="3"/>
  <c r="E4910" i="3"/>
  <c r="F4910" i="3"/>
  <c r="G4910" i="3"/>
  <c r="E4911" i="3"/>
  <c r="F4911" i="3"/>
  <c r="G4911" i="3"/>
  <c r="E4912" i="3"/>
  <c r="F4912" i="3"/>
  <c r="G4912" i="3"/>
  <c r="E4913" i="3"/>
  <c r="F4913" i="3"/>
  <c r="G4913" i="3"/>
  <c r="E4914" i="3"/>
  <c r="F4914" i="3"/>
  <c r="G4914" i="3"/>
  <c r="E4915" i="3"/>
  <c r="F4915" i="3"/>
  <c r="G4915" i="3"/>
  <c r="E4916" i="3"/>
  <c r="F4916" i="3"/>
  <c r="G4916" i="3"/>
  <c r="E4917" i="3"/>
  <c r="F4917" i="3"/>
  <c r="G4917" i="3"/>
  <c r="E4918" i="3"/>
  <c r="F4918" i="3"/>
  <c r="G4918" i="3"/>
  <c r="E4919" i="3"/>
  <c r="F4919" i="3"/>
  <c r="G4919" i="3"/>
  <c r="E4920" i="3"/>
  <c r="F4920" i="3"/>
  <c r="G4920" i="3"/>
  <c r="E4921" i="3"/>
  <c r="F4921" i="3"/>
  <c r="G4921" i="3"/>
  <c r="E4922" i="3"/>
  <c r="F4922" i="3"/>
  <c r="G4922" i="3"/>
  <c r="E4923" i="3"/>
  <c r="F4923" i="3"/>
  <c r="G4923" i="3"/>
  <c r="E4924" i="3"/>
  <c r="F4924" i="3"/>
  <c r="G4924" i="3"/>
  <c r="E4925" i="3"/>
  <c r="F4925" i="3"/>
  <c r="G4925" i="3"/>
  <c r="E4926" i="3"/>
  <c r="F4926" i="3"/>
  <c r="G4926" i="3"/>
  <c r="E4927" i="3"/>
  <c r="F4927" i="3"/>
  <c r="G4927" i="3"/>
  <c r="E4928" i="3"/>
  <c r="F4928" i="3"/>
  <c r="G4928" i="3"/>
  <c r="E4929" i="3"/>
  <c r="F4929" i="3"/>
  <c r="G4929" i="3"/>
  <c r="E4930" i="3"/>
  <c r="F4930" i="3"/>
  <c r="G4930" i="3"/>
  <c r="E4931" i="3"/>
  <c r="F4931" i="3"/>
  <c r="G4931" i="3"/>
  <c r="E4932" i="3"/>
  <c r="F4932" i="3"/>
  <c r="G4932" i="3"/>
  <c r="E4933" i="3"/>
  <c r="F4933" i="3"/>
  <c r="G4933" i="3"/>
  <c r="E4934" i="3"/>
  <c r="F4934" i="3"/>
  <c r="G4934" i="3"/>
  <c r="E4935" i="3"/>
  <c r="F4935" i="3"/>
  <c r="G4935" i="3"/>
  <c r="E4936" i="3"/>
  <c r="F4936" i="3"/>
  <c r="G4936" i="3"/>
  <c r="E4937" i="3"/>
  <c r="F4937" i="3"/>
  <c r="G4937" i="3"/>
  <c r="E4938" i="3"/>
  <c r="F4938" i="3"/>
  <c r="G4938" i="3"/>
  <c r="E4939" i="3"/>
  <c r="F4939" i="3"/>
  <c r="G4939" i="3"/>
  <c r="E4940" i="3"/>
  <c r="F4940" i="3"/>
  <c r="G4940" i="3"/>
  <c r="E4941" i="3"/>
  <c r="F4941" i="3"/>
  <c r="G4941" i="3"/>
  <c r="E4942" i="3"/>
  <c r="F4942" i="3"/>
  <c r="G4942" i="3"/>
  <c r="E4943" i="3"/>
  <c r="F4943" i="3"/>
  <c r="G4943" i="3"/>
  <c r="E4944" i="3"/>
  <c r="F4944" i="3"/>
  <c r="G4944" i="3"/>
  <c r="E4945" i="3"/>
  <c r="F4945" i="3"/>
  <c r="G4945" i="3"/>
  <c r="E4946" i="3"/>
  <c r="F4946" i="3"/>
  <c r="G4946" i="3"/>
  <c r="E4947" i="3"/>
  <c r="F4947" i="3"/>
  <c r="G4947" i="3"/>
  <c r="E4948" i="3"/>
  <c r="F4948" i="3"/>
  <c r="G4948" i="3"/>
  <c r="E4949" i="3"/>
  <c r="F4949" i="3"/>
  <c r="G4949" i="3"/>
  <c r="E4950" i="3"/>
  <c r="F4950" i="3"/>
  <c r="G4950" i="3"/>
  <c r="E4951" i="3"/>
  <c r="F4951" i="3"/>
  <c r="G4951" i="3"/>
  <c r="E4952" i="3"/>
  <c r="F4952" i="3"/>
  <c r="G4952" i="3"/>
  <c r="E4953" i="3"/>
  <c r="F4953" i="3"/>
  <c r="G4953" i="3"/>
  <c r="E4954" i="3"/>
  <c r="F4954" i="3"/>
  <c r="G4954" i="3"/>
  <c r="E4955" i="3"/>
  <c r="F4955" i="3"/>
  <c r="G4955" i="3"/>
  <c r="E4956" i="3"/>
  <c r="F4956" i="3"/>
  <c r="G4956" i="3"/>
  <c r="E4957" i="3"/>
  <c r="F4957" i="3"/>
  <c r="G4957" i="3"/>
  <c r="E4958" i="3"/>
  <c r="F4958" i="3"/>
  <c r="G4958" i="3"/>
  <c r="E4959" i="3"/>
  <c r="F4959" i="3"/>
  <c r="G4959" i="3"/>
  <c r="E4960" i="3"/>
  <c r="F4960" i="3"/>
  <c r="G4960" i="3"/>
  <c r="E4961" i="3"/>
  <c r="F4961" i="3"/>
  <c r="G4961" i="3"/>
  <c r="E4962" i="3"/>
  <c r="F4962" i="3"/>
  <c r="G4962" i="3"/>
  <c r="E4963" i="3"/>
  <c r="F4963" i="3"/>
  <c r="G4963" i="3"/>
  <c r="E4964" i="3"/>
  <c r="F4964" i="3"/>
  <c r="G4964" i="3"/>
  <c r="E4965" i="3"/>
  <c r="F4965" i="3"/>
  <c r="G4965" i="3"/>
  <c r="E4966" i="3"/>
  <c r="F4966" i="3"/>
  <c r="G4966" i="3"/>
  <c r="E4967" i="3"/>
  <c r="F4967" i="3"/>
  <c r="G4967" i="3"/>
  <c r="E4968" i="3"/>
  <c r="F4968" i="3"/>
  <c r="G4968" i="3"/>
  <c r="E4969" i="3"/>
  <c r="F4969" i="3"/>
  <c r="G4969" i="3"/>
  <c r="E4970" i="3"/>
  <c r="F4970" i="3"/>
  <c r="G4970" i="3"/>
  <c r="E4971" i="3"/>
  <c r="F4971" i="3"/>
  <c r="G4971" i="3"/>
  <c r="E4972" i="3"/>
  <c r="F4972" i="3"/>
  <c r="G4972" i="3"/>
  <c r="E4973" i="3"/>
  <c r="F4973" i="3"/>
  <c r="G4973" i="3"/>
  <c r="E4974" i="3"/>
  <c r="F4974" i="3"/>
  <c r="G4974" i="3"/>
  <c r="E4975" i="3"/>
  <c r="F4975" i="3"/>
  <c r="G4975" i="3"/>
  <c r="E4976" i="3"/>
  <c r="F4976" i="3"/>
  <c r="G4976" i="3"/>
  <c r="E4977" i="3"/>
  <c r="F4977" i="3"/>
  <c r="G4977" i="3"/>
  <c r="E4978" i="3"/>
  <c r="F4978" i="3"/>
  <c r="G4978" i="3"/>
  <c r="E4979" i="3"/>
  <c r="F4979" i="3"/>
  <c r="G4979" i="3"/>
  <c r="E4980" i="3"/>
  <c r="F4980" i="3"/>
  <c r="G4980" i="3"/>
  <c r="E4981" i="3"/>
  <c r="F4981" i="3"/>
  <c r="G4981" i="3"/>
  <c r="E4982" i="3"/>
  <c r="F4982" i="3"/>
  <c r="G4982" i="3"/>
  <c r="E4983" i="3"/>
  <c r="F4983" i="3"/>
  <c r="G4983" i="3"/>
  <c r="E4984" i="3"/>
  <c r="F4984" i="3"/>
  <c r="G4984" i="3"/>
  <c r="E4985" i="3"/>
  <c r="F4985" i="3"/>
  <c r="G4985" i="3"/>
  <c r="E4986" i="3"/>
  <c r="F4986" i="3"/>
  <c r="G4986" i="3"/>
  <c r="E4987" i="3"/>
  <c r="F4987" i="3"/>
  <c r="G4987" i="3"/>
  <c r="E4988" i="3"/>
  <c r="F4988" i="3"/>
  <c r="G4988" i="3"/>
  <c r="E4989" i="3"/>
  <c r="F4989" i="3"/>
  <c r="G4989" i="3"/>
  <c r="E4990" i="3"/>
  <c r="F4990" i="3"/>
  <c r="G4990" i="3"/>
  <c r="E4991" i="3"/>
  <c r="F4991" i="3"/>
  <c r="G4991" i="3"/>
  <c r="E4992" i="3"/>
  <c r="F4992" i="3"/>
  <c r="G4992" i="3"/>
  <c r="E4993" i="3"/>
  <c r="F4993" i="3"/>
  <c r="G4993" i="3"/>
  <c r="E4994" i="3"/>
  <c r="F4994" i="3"/>
  <c r="G4994" i="3"/>
  <c r="E4995" i="3"/>
  <c r="F4995" i="3"/>
  <c r="G4995" i="3"/>
  <c r="E4996" i="3"/>
  <c r="F4996" i="3"/>
  <c r="G4996" i="3"/>
  <c r="E4997" i="3"/>
  <c r="F4997" i="3"/>
  <c r="G4997" i="3"/>
  <c r="E4998" i="3"/>
  <c r="F4998" i="3"/>
  <c r="G4998" i="3"/>
  <c r="E4999" i="3"/>
  <c r="F4999" i="3"/>
  <c r="G4999" i="3"/>
  <c r="E5000" i="3"/>
  <c r="F5000" i="3"/>
  <c r="G5000" i="3"/>
  <c r="E5001" i="3"/>
  <c r="F5001" i="3"/>
  <c r="G5001" i="3"/>
  <c r="E5002" i="3"/>
  <c r="F5002" i="3"/>
  <c r="G5002" i="3"/>
  <c r="E5003" i="3"/>
  <c r="F5003" i="3"/>
  <c r="G5003" i="3"/>
  <c r="E5004" i="3"/>
  <c r="F5004" i="3"/>
  <c r="G5004" i="3"/>
  <c r="E5005" i="3"/>
  <c r="F5005" i="3"/>
  <c r="G5005" i="3"/>
  <c r="E5006" i="3"/>
  <c r="F5006" i="3"/>
  <c r="G5006" i="3"/>
  <c r="E5007" i="3"/>
  <c r="F5007" i="3"/>
  <c r="G5007" i="3"/>
  <c r="E5008" i="3"/>
  <c r="F5008" i="3"/>
  <c r="G5008" i="3"/>
  <c r="E5009" i="3"/>
  <c r="F5009" i="3"/>
  <c r="G5009" i="3"/>
  <c r="E5010" i="3"/>
  <c r="F5010" i="3"/>
  <c r="G5010" i="3"/>
  <c r="E5011" i="3"/>
  <c r="F5011" i="3"/>
  <c r="G5011" i="3"/>
  <c r="E5012" i="3"/>
  <c r="F5012" i="3"/>
  <c r="G5012" i="3"/>
  <c r="E5013" i="3"/>
  <c r="F5013" i="3"/>
  <c r="G5013" i="3"/>
  <c r="E5014" i="3"/>
  <c r="F5014" i="3"/>
  <c r="G5014" i="3"/>
  <c r="E5015" i="3"/>
  <c r="F5015" i="3"/>
  <c r="G5015" i="3"/>
  <c r="E5016" i="3"/>
  <c r="F5016" i="3"/>
  <c r="G5016" i="3"/>
  <c r="E5017" i="3"/>
  <c r="F5017" i="3"/>
  <c r="G5017" i="3"/>
  <c r="E5018" i="3"/>
  <c r="F5018" i="3"/>
  <c r="G5018" i="3"/>
  <c r="E5019" i="3"/>
  <c r="F5019" i="3"/>
  <c r="G5019" i="3"/>
  <c r="E5020" i="3"/>
  <c r="F5020" i="3"/>
  <c r="G5020" i="3"/>
  <c r="E5021" i="3"/>
  <c r="F5021" i="3"/>
  <c r="G5021" i="3"/>
  <c r="E5022" i="3"/>
  <c r="F5022" i="3"/>
  <c r="G5022" i="3"/>
  <c r="E5023" i="3"/>
  <c r="F5023" i="3"/>
  <c r="G5023" i="3"/>
  <c r="E5024" i="3"/>
  <c r="F5024" i="3"/>
  <c r="G5024" i="3"/>
  <c r="E5025" i="3"/>
  <c r="F5025" i="3"/>
  <c r="G5025" i="3"/>
  <c r="E5026" i="3"/>
  <c r="F5026" i="3"/>
  <c r="G5026" i="3"/>
  <c r="E5027" i="3"/>
  <c r="F5027" i="3"/>
  <c r="G5027" i="3"/>
  <c r="E5028" i="3"/>
  <c r="F5028" i="3"/>
  <c r="G5028" i="3"/>
  <c r="E5029" i="3"/>
  <c r="F5029" i="3"/>
  <c r="G5029" i="3"/>
  <c r="E5030" i="3"/>
  <c r="F5030" i="3"/>
  <c r="G5030" i="3"/>
  <c r="E5031" i="3"/>
  <c r="F5031" i="3"/>
  <c r="G5031" i="3"/>
  <c r="E5032" i="3"/>
  <c r="F5032" i="3"/>
  <c r="G5032" i="3"/>
  <c r="E5033" i="3"/>
  <c r="F5033" i="3"/>
  <c r="G5033" i="3"/>
  <c r="E5034" i="3"/>
  <c r="F5034" i="3"/>
  <c r="G5034" i="3"/>
  <c r="E5035" i="3"/>
  <c r="F5035" i="3"/>
  <c r="G5035" i="3"/>
  <c r="E5036" i="3"/>
  <c r="F5036" i="3"/>
  <c r="G5036" i="3"/>
  <c r="E5037" i="3"/>
  <c r="F5037" i="3"/>
  <c r="G5037" i="3"/>
  <c r="E5038" i="3"/>
  <c r="F5038" i="3"/>
  <c r="G5038" i="3"/>
  <c r="E5039" i="3"/>
  <c r="F5039" i="3"/>
  <c r="G5039" i="3"/>
  <c r="E5040" i="3"/>
  <c r="F5040" i="3"/>
  <c r="G5040" i="3"/>
  <c r="E5041" i="3"/>
  <c r="F5041" i="3"/>
  <c r="G5041" i="3"/>
  <c r="E5042" i="3"/>
  <c r="F5042" i="3"/>
  <c r="G5042" i="3"/>
  <c r="E5043" i="3"/>
  <c r="F5043" i="3"/>
  <c r="G5043" i="3"/>
  <c r="E5044" i="3"/>
  <c r="F5044" i="3"/>
  <c r="G5044" i="3"/>
  <c r="E5045" i="3"/>
  <c r="F5045" i="3"/>
  <c r="G5045" i="3"/>
  <c r="E5046" i="3"/>
  <c r="F5046" i="3"/>
  <c r="G5046" i="3"/>
  <c r="E5047" i="3"/>
  <c r="F5047" i="3"/>
  <c r="G5047" i="3"/>
  <c r="E5048" i="3"/>
  <c r="F5048" i="3"/>
  <c r="G5048" i="3"/>
  <c r="E5049" i="3"/>
  <c r="F5049" i="3"/>
  <c r="G5049" i="3"/>
  <c r="E5050" i="3"/>
  <c r="F5050" i="3"/>
  <c r="G5050" i="3"/>
  <c r="E5051" i="3"/>
  <c r="F5051" i="3"/>
  <c r="G5051" i="3"/>
  <c r="E5052" i="3"/>
  <c r="F5052" i="3"/>
  <c r="G5052" i="3"/>
  <c r="E5053" i="3"/>
  <c r="F5053" i="3"/>
  <c r="G5053" i="3"/>
  <c r="E5054" i="3"/>
  <c r="F5054" i="3"/>
  <c r="G5054" i="3"/>
  <c r="E5055" i="3"/>
  <c r="F5055" i="3"/>
  <c r="G5055" i="3"/>
  <c r="E5056" i="3"/>
  <c r="F5056" i="3"/>
  <c r="G5056" i="3"/>
  <c r="E5057" i="3"/>
  <c r="F5057" i="3"/>
  <c r="G5057" i="3"/>
  <c r="E5058" i="3"/>
  <c r="F5058" i="3"/>
  <c r="G5058" i="3"/>
  <c r="E5059" i="3"/>
  <c r="F5059" i="3"/>
  <c r="G5059" i="3"/>
  <c r="E5060" i="3"/>
  <c r="F5060" i="3"/>
  <c r="G5060" i="3"/>
  <c r="E5061" i="3"/>
  <c r="F5061" i="3"/>
  <c r="G5061" i="3"/>
  <c r="E5062" i="3"/>
  <c r="F5062" i="3"/>
  <c r="G5062" i="3"/>
  <c r="E5063" i="3"/>
  <c r="F5063" i="3"/>
  <c r="G5063" i="3"/>
  <c r="E5064" i="3"/>
  <c r="F5064" i="3"/>
  <c r="G5064" i="3"/>
  <c r="E5065" i="3"/>
  <c r="F5065" i="3"/>
  <c r="G5065" i="3"/>
  <c r="E5066" i="3"/>
  <c r="F5066" i="3"/>
  <c r="G5066" i="3"/>
  <c r="E5067" i="3"/>
  <c r="F5067" i="3"/>
  <c r="G5067" i="3"/>
  <c r="E5068" i="3"/>
  <c r="F5068" i="3"/>
  <c r="G5068" i="3"/>
  <c r="E5069" i="3"/>
  <c r="F5069" i="3"/>
  <c r="G5069" i="3"/>
  <c r="E5070" i="3"/>
  <c r="F5070" i="3"/>
  <c r="G5070" i="3"/>
  <c r="E5071" i="3"/>
  <c r="F5071" i="3"/>
  <c r="G5071" i="3"/>
  <c r="E5072" i="3"/>
  <c r="F5072" i="3"/>
  <c r="G5072" i="3"/>
  <c r="E5073" i="3"/>
  <c r="F5073" i="3"/>
  <c r="G5073" i="3"/>
  <c r="E5074" i="3"/>
  <c r="F5074" i="3"/>
  <c r="G5074" i="3"/>
  <c r="E5075" i="3"/>
  <c r="F5075" i="3"/>
  <c r="G5075" i="3"/>
  <c r="E5076" i="3"/>
  <c r="F5076" i="3"/>
  <c r="G5076" i="3"/>
  <c r="E5077" i="3"/>
  <c r="F5077" i="3"/>
  <c r="G5077" i="3"/>
  <c r="E5078" i="3"/>
  <c r="F5078" i="3"/>
  <c r="G5078" i="3"/>
  <c r="E5079" i="3"/>
  <c r="F5079" i="3"/>
  <c r="G5079" i="3"/>
  <c r="E5080" i="3"/>
  <c r="F5080" i="3"/>
  <c r="G5080" i="3"/>
  <c r="E5081" i="3"/>
  <c r="F5081" i="3"/>
  <c r="G5081" i="3"/>
  <c r="E5082" i="3"/>
  <c r="F5082" i="3"/>
  <c r="G5082" i="3"/>
  <c r="E5083" i="3"/>
  <c r="F5083" i="3"/>
  <c r="G5083" i="3"/>
  <c r="E5084" i="3"/>
  <c r="F5084" i="3"/>
  <c r="G5084" i="3"/>
  <c r="E5085" i="3"/>
  <c r="F5085" i="3"/>
  <c r="G5085" i="3"/>
  <c r="E5086" i="3"/>
  <c r="F5086" i="3"/>
  <c r="G5086" i="3"/>
  <c r="E5087" i="3"/>
  <c r="F5087" i="3"/>
  <c r="G5087" i="3"/>
  <c r="E5088" i="3"/>
  <c r="F5088" i="3"/>
  <c r="G5088" i="3"/>
  <c r="E5089" i="3"/>
  <c r="F5089" i="3"/>
  <c r="G5089" i="3"/>
  <c r="E5090" i="3"/>
  <c r="F5090" i="3"/>
  <c r="G5090" i="3"/>
  <c r="E5091" i="3"/>
  <c r="F5091" i="3"/>
  <c r="G5091" i="3"/>
  <c r="E5092" i="3"/>
  <c r="F5092" i="3"/>
  <c r="G5092" i="3"/>
  <c r="E5093" i="3"/>
  <c r="F5093" i="3"/>
  <c r="G5093" i="3"/>
  <c r="E5094" i="3"/>
  <c r="F5094" i="3"/>
  <c r="G5094" i="3"/>
  <c r="E5095" i="3"/>
  <c r="F5095" i="3"/>
  <c r="G5095" i="3"/>
  <c r="E5096" i="3"/>
  <c r="F5096" i="3"/>
  <c r="G5096" i="3"/>
  <c r="E5097" i="3"/>
  <c r="F5097" i="3"/>
  <c r="G5097" i="3"/>
  <c r="E5098" i="3"/>
  <c r="F5098" i="3"/>
  <c r="G5098" i="3"/>
  <c r="E5099" i="3"/>
  <c r="F5099" i="3"/>
  <c r="G5099" i="3"/>
  <c r="E5100" i="3"/>
  <c r="F5100" i="3"/>
  <c r="G5100" i="3"/>
  <c r="E5101" i="3"/>
  <c r="F5101" i="3"/>
  <c r="G5101" i="3"/>
  <c r="E5102" i="3"/>
  <c r="F5102" i="3"/>
  <c r="G5102" i="3"/>
  <c r="E5103" i="3"/>
  <c r="F5103" i="3"/>
  <c r="G5103" i="3"/>
  <c r="E5104" i="3"/>
  <c r="F5104" i="3"/>
  <c r="G5104" i="3"/>
  <c r="E5105" i="3"/>
  <c r="F5105" i="3"/>
  <c r="G5105" i="3"/>
  <c r="E5106" i="3"/>
  <c r="F5106" i="3"/>
  <c r="G5106" i="3"/>
  <c r="E5107" i="3"/>
  <c r="F5107" i="3"/>
  <c r="G5107" i="3"/>
  <c r="E5108" i="3"/>
  <c r="F5108" i="3"/>
  <c r="G5108" i="3"/>
  <c r="E5109" i="3"/>
  <c r="F5109" i="3"/>
  <c r="G5109" i="3"/>
  <c r="E5110" i="3"/>
  <c r="F5110" i="3"/>
  <c r="G5110" i="3"/>
  <c r="E5111" i="3"/>
  <c r="F5111" i="3"/>
  <c r="G5111" i="3"/>
  <c r="E5112" i="3"/>
  <c r="F5112" i="3"/>
  <c r="G5112" i="3"/>
  <c r="E5113" i="3"/>
  <c r="F5113" i="3"/>
  <c r="G5113" i="3"/>
  <c r="E5114" i="3"/>
  <c r="F5114" i="3"/>
  <c r="G5114" i="3"/>
  <c r="E5115" i="3"/>
  <c r="F5115" i="3"/>
  <c r="G5115" i="3"/>
  <c r="E5116" i="3"/>
  <c r="F5116" i="3"/>
  <c r="G5116" i="3"/>
  <c r="E5117" i="3"/>
  <c r="F5117" i="3"/>
  <c r="G5117" i="3"/>
  <c r="E5118" i="3"/>
  <c r="F5118" i="3"/>
  <c r="G5118" i="3"/>
  <c r="E5119" i="3"/>
  <c r="F5119" i="3"/>
  <c r="G5119" i="3"/>
  <c r="E5120" i="3"/>
  <c r="F5120" i="3"/>
  <c r="G5120" i="3"/>
  <c r="E5121" i="3"/>
  <c r="F5121" i="3"/>
  <c r="G5121" i="3"/>
  <c r="E5122" i="3"/>
  <c r="F5122" i="3"/>
  <c r="G5122" i="3"/>
  <c r="E5123" i="3"/>
  <c r="F5123" i="3"/>
  <c r="G5123" i="3"/>
  <c r="E5124" i="3"/>
  <c r="F5124" i="3"/>
  <c r="G5124" i="3"/>
  <c r="E5125" i="3"/>
  <c r="F5125" i="3"/>
  <c r="G5125" i="3"/>
  <c r="E5126" i="3"/>
  <c r="F5126" i="3"/>
  <c r="G5126" i="3"/>
  <c r="E5127" i="3"/>
  <c r="F5127" i="3"/>
  <c r="G5127" i="3"/>
  <c r="E5128" i="3"/>
  <c r="F5128" i="3"/>
  <c r="G5128" i="3"/>
  <c r="E5129" i="3"/>
  <c r="F5129" i="3"/>
  <c r="G5129" i="3"/>
  <c r="E5130" i="3"/>
  <c r="F5130" i="3"/>
  <c r="G5130" i="3"/>
  <c r="E5131" i="3"/>
  <c r="F5131" i="3"/>
  <c r="G5131" i="3"/>
  <c r="E5132" i="3"/>
  <c r="F5132" i="3"/>
  <c r="G5132" i="3"/>
  <c r="E5133" i="3"/>
  <c r="F5133" i="3"/>
  <c r="G5133" i="3"/>
  <c r="E5134" i="3"/>
  <c r="F5134" i="3"/>
  <c r="G5134" i="3"/>
  <c r="E5135" i="3"/>
  <c r="F5135" i="3"/>
  <c r="G5135" i="3"/>
  <c r="E5136" i="3"/>
  <c r="F5136" i="3"/>
  <c r="G5136" i="3"/>
  <c r="E5137" i="3"/>
  <c r="F5137" i="3"/>
  <c r="G5137" i="3"/>
  <c r="E5138" i="3"/>
  <c r="F5138" i="3"/>
  <c r="G5138" i="3"/>
  <c r="E5139" i="3"/>
  <c r="F5139" i="3"/>
  <c r="G5139" i="3"/>
  <c r="E5140" i="3"/>
  <c r="F5140" i="3"/>
  <c r="G5140" i="3"/>
  <c r="E5141" i="3"/>
  <c r="F5141" i="3"/>
  <c r="G5141" i="3"/>
  <c r="E5142" i="3"/>
  <c r="F5142" i="3"/>
  <c r="G5142" i="3"/>
  <c r="E5143" i="3"/>
  <c r="F5143" i="3"/>
  <c r="G5143" i="3"/>
  <c r="E5144" i="3"/>
  <c r="F5144" i="3"/>
  <c r="G5144" i="3"/>
  <c r="E5145" i="3"/>
  <c r="F5145" i="3"/>
  <c r="G5145" i="3"/>
  <c r="E5146" i="3"/>
  <c r="F5146" i="3"/>
  <c r="G5146" i="3"/>
  <c r="E5147" i="3"/>
  <c r="F5147" i="3"/>
  <c r="G5147" i="3"/>
  <c r="E5148" i="3"/>
  <c r="F5148" i="3"/>
  <c r="G5148" i="3"/>
  <c r="E5149" i="3"/>
  <c r="F5149" i="3"/>
  <c r="G5149" i="3"/>
  <c r="E5150" i="3"/>
  <c r="F5150" i="3"/>
  <c r="G5150" i="3"/>
  <c r="E5151" i="3"/>
  <c r="F5151" i="3"/>
  <c r="G5151" i="3"/>
  <c r="E5152" i="3"/>
  <c r="F5152" i="3"/>
  <c r="G5152" i="3"/>
  <c r="E5153" i="3"/>
  <c r="F5153" i="3"/>
  <c r="G5153" i="3"/>
  <c r="E5154" i="3"/>
  <c r="F5154" i="3"/>
  <c r="G5154" i="3"/>
  <c r="E5155" i="3"/>
  <c r="F5155" i="3"/>
  <c r="G5155" i="3"/>
  <c r="E5156" i="3"/>
  <c r="F5156" i="3"/>
  <c r="G5156" i="3"/>
  <c r="E5157" i="3"/>
  <c r="F5157" i="3"/>
  <c r="G5157" i="3"/>
  <c r="E5158" i="3"/>
  <c r="F5158" i="3"/>
  <c r="G5158" i="3"/>
  <c r="E5159" i="3"/>
  <c r="F5159" i="3"/>
  <c r="G5159" i="3"/>
  <c r="E5160" i="3"/>
  <c r="F5160" i="3"/>
  <c r="G5160" i="3"/>
  <c r="E5161" i="3"/>
  <c r="F5161" i="3"/>
  <c r="G5161" i="3"/>
  <c r="E5162" i="3"/>
  <c r="F5162" i="3"/>
  <c r="G5162" i="3"/>
  <c r="E5163" i="3"/>
  <c r="F5163" i="3"/>
  <c r="G5163" i="3"/>
  <c r="E5164" i="3"/>
  <c r="F5164" i="3"/>
  <c r="G5164" i="3"/>
  <c r="E5165" i="3"/>
  <c r="F5165" i="3"/>
  <c r="G5165" i="3"/>
  <c r="E5166" i="3"/>
  <c r="F5166" i="3"/>
  <c r="G5166" i="3"/>
  <c r="E5167" i="3"/>
  <c r="F5167" i="3"/>
  <c r="G5167" i="3"/>
  <c r="E5168" i="3"/>
  <c r="F5168" i="3"/>
  <c r="G5168" i="3"/>
  <c r="E5169" i="3"/>
  <c r="F5169" i="3"/>
  <c r="G5169" i="3"/>
  <c r="E5170" i="3"/>
  <c r="F5170" i="3"/>
  <c r="G5170" i="3"/>
  <c r="E5171" i="3"/>
  <c r="F5171" i="3"/>
  <c r="G5171" i="3"/>
  <c r="E5172" i="3"/>
  <c r="F5172" i="3"/>
  <c r="G5172" i="3"/>
  <c r="E5173" i="3"/>
  <c r="F5173" i="3"/>
  <c r="G5173" i="3"/>
  <c r="E5174" i="3"/>
  <c r="F5174" i="3"/>
  <c r="G5174" i="3"/>
  <c r="E5175" i="3"/>
  <c r="F5175" i="3"/>
  <c r="G5175" i="3"/>
  <c r="E5176" i="3"/>
  <c r="F5176" i="3"/>
  <c r="G5176" i="3"/>
  <c r="E5177" i="3"/>
  <c r="F5177" i="3"/>
  <c r="G5177" i="3"/>
  <c r="E5178" i="3"/>
  <c r="F5178" i="3"/>
  <c r="G5178" i="3"/>
  <c r="E5179" i="3"/>
  <c r="F5179" i="3"/>
  <c r="G5179" i="3"/>
  <c r="E5180" i="3"/>
  <c r="F5180" i="3"/>
  <c r="G5180" i="3"/>
  <c r="E5181" i="3"/>
  <c r="F5181" i="3"/>
  <c r="G5181" i="3"/>
  <c r="E5182" i="3"/>
  <c r="F5182" i="3"/>
  <c r="G5182" i="3"/>
  <c r="E5183" i="3"/>
  <c r="F5183" i="3"/>
  <c r="G5183" i="3"/>
  <c r="E5184" i="3"/>
  <c r="F5184" i="3"/>
  <c r="G5184" i="3"/>
  <c r="E5185" i="3"/>
  <c r="F5185" i="3"/>
  <c r="G5185" i="3"/>
  <c r="E5186" i="3"/>
  <c r="F5186" i="3"/>
  <c r="G5186" i="3"/>
  <c r="E5187" i="3"/>
  <c r="F5187" i="3"/>
  <c r="G5187" i="3"/>
  <c r="E5188" i="3"/>
  <c r="F5188" i="3"/>
  <c r="G5188" i="3"/>
  <c r="E5189" i="3"/>
  <c r="F5189" i="3"/>
  <c r="G5189" i="3"/>
  <c r="E5190" i="3"/>
  <c r="F5190" i="3"/>
  <c r="G5190" i="3"/>
  <c r="E5191" i="3"/>
  <c r="F5191" i="3"/>
  <c r="G5191" i="3"/>
  <c r="E5192" i="3"/>
  <c r="F5192" i="3"/>
  <c r="G5192" i="3"/>
  <c r="E5193" i="3"/>
  <c r="F5193" i="3"/>
  <c r="G5193" i="3"/>
  <c r="E5194" i="3"/>
  <c r="F5194" i="3"/>
  <c r="G5194" i="3"/>
  <c r="E5195" i="3"/>
  <c r="F5195" i="3"/>
  <c r="G5195" i="3"/>
  <c r="E5196" i="3"/>
  <c r="F5196" i="3"/>
  <c r="G5196" i="3"/>
  <c r="E5197" i="3"/>
  <c r="F5197" i="3"/>
  <c r="G5197" i="3"/>
  <c r="E5198" i="3"/>
  <c r="F5198" i="3"/>
  <c r="G5198" i="3"/>
  <c r="E5199" i="3"/>
  <c r="F5199" i="3"/>
  <c r="G5199" i="3"/>
  <c r="E5200" i="3"/>
  <c r="F5200" i="3"/>
  <c r="G5200" i="3"/>
  <c r="E5201" i="3"/>
  <c r="F5201" i="3"/>
  <c r="G5201" i="3"/>
  <c r="E5202" i="3"/>
  <c r="F5202" i="3"/>
  <c r="G5202" i="3"/>
  <c r="E5203" i="3"/>
  <c r="F5203" i="3"/>
  <c r="G5203" i="3"/>
  <c r="E5204" i="3"/>
  <c r="F5204" i="3"/>
  <c r="G5204" i="3"/>
  <c r="E5205" i="3"/>
  <c r="F5205" i="3"/>
  <c r="G5205" i="3"/>
  <c r="E5206" i="3"/>
  <c r="F5206" i="3"/>
  <c r="G5206" i="3"/>
  <c r="E5207" i="3"/>
  <c r="F5207" i="3"/>
  <c r="G5207" i="3"/>
  <c r="E5208" i="3"/>
  <c r="F5208" i="3"/>
  <c r="G5208" i="3"/>
  <c r="E5209" i="3"/>
  <c r="F5209" i="3"/>
  <c r="G5209" i="3"/>
  <c r="E5210" i="3"/>
  <c r="F5210" i="3"/>
  <c r="G5210" i="3"/>
  <c r="E5211" i="3"/>
  <c r="F5211" i="3"/>
  <c r="G5211" i="3"/>
  <c r="E5212" i="3"/>
  <c r="F5212" i="3"/>
  <c r="G5212" i="3"/>
  <c r="E5213" i="3"/>
  <c r="F5213" i="3"/>
  <c r="G5213" i="3"/>
  <c r="E5214" i="3"/>
  <c r="F5214" i="3"/>
  <c r="G5214" i="3"/>
  <c r="E5215" i="3"/>
  <c r="F5215" i="3"/>
  <c r="G5215" i="3"/>
  <c r="E5216" i="3"/>
  <c r="F5216" i="3"/>
  <c r="G5216" i="3"/>
  <c r="E5217" i="3"/>
  <c r="F5217" i="3"/>
  <c r="G5217" i="3"/>
  <c r="E5218" i="3"/>
  <c r="F5218" i="3"/>
  <c r="G5218" i="3"/>
  <c r="E5219" i="3"/>
  <c r="F5219" i="3"/>
  <c r="G5219" i="3"/>
  <c r="E5220" i="3"/>
  <c r="F5220" i="3"/>
  <c r="G5220" i="3"/>
  <c r="E5221" i="3"/>
  <c r="F5221" i="3"/>
  <c r="G5221" i="3"/>
  <c r="E5222" i="3"/>
  <c r="F5222" i="3"/>
  <c r="G5222" i="3"/>
  <c r="E5223" i="3"/>
  <c r="F5223" i="3"/>
  <c r="G5223" i="3"/>
  <c r="E5224" i="3"/>
  <c r="F5224" i="3"/>
  <c r="G5224" i="3"/>
  <c r="E5225" i="3"/>
  <c r="F5225" i="3"/>
  <c r="G5225" i="3"/>
  <c r="E5226" i="3"/>
  <c r="F5226" i="3"/>
  <c r="G5226" i="3"/>
  <c r="E5227" i="3"/>
  <c r="F5227" i="3"/>
  <c r="G5227" i="3"/>
  <c r="E5228" i="3"/>
  <c r="F5228" i="3"/>
  <c r="G5228" i="3"/>
  <c r="E5229" i="3"/>
  <c r="F5229" i="3"/>
  <c r="G5229" i="3"/>
  <c r="E5230" i="3"/>
  <c r="F5230" i="3"/>
  <c r="G5230" i="3"/>
  <c r="E5231" i="3"/>
  <c r="F5231" i="3"/>
  <c r="G5231" i="3"/>
  <c r="E5232" i="3"/>
  <c r="F5232" i="3"/>
  <c r="G5232" i="3"/>
  <c r="E5233" i="3"/>
  <c r="F5233" i="3"/>
  <c r="G5233" i="3"/>
  <c r="E5234" i="3"/>
  <c r="F5234" i="3"/>
  <c r="G5234" i="3"/>
  <c r="E5235" i="3"/>
  <c r="F5235" i="3"/>
  <c r="G5235" i="3"/>
  <c r="E5236" i="3"/>
  <c r="F5236" i="3"/>
  <c r="G5236" i="3"/>
  <c r="E5237" i="3"/>
  <c r="F5237" i="3"/>
  <c r="G5237" i="3"/>
  <c r="E5238" i="3"/>
  <c r="F5238" i="3"/>
  <c r="G5238" i="3"/>
  <c r="E5239" i="3"/>
  <c r="F5239" i="3"/>
  <c r="G5239" i="3"/>
  <c r="E5240" i="3"/>
  <c r="F5240" i="3"/>
  <c r="G5240" i="3"/>
  <c r="E5241" i="3"/>
  <c r="F5241" i="3"/>
  <c r="G5241" i="3"/>
  <c r="E5242" i="3"/>
  <c r="F5242" i="3"/>
  <c r="G5242" i="3"/>
  <c r="E5243" i="3"/>
  <c r="F5243" i="3"/>
  <c r="G5243" i="3"/>
  <c r="E5244" i="3"/>
  <c r="F5244" i="3"/>
  <c r="G5244" i="3"/>
  <c r="E5245" i="3"/>
  <c r="F5245" i="3"/>
  <c r="G5245" i="3"/>
  <c r="E5246" i="3"/>
  <c r="F5246" i="3"/>
  <c r="G5246" i="3"/>
  <c r="E5247" i="3"/>
  <c r="F5247" i="3"/>
  <c r="G5247" i="3"/>
  <c r="E5248" i="3"/>
  <c r="F5248" i="3"/>
  <c r="G5248" i="3"/>
  <c r="E5249" i="3"/>
  <c r="F5249" i="3"/>
  <c r="G5249" i="3"/>
  <c r="E5250" i="3"/>
  <c r="F5250" i="3"/>
  <c r="G5250" i="3"/>
  <c r="E5251" i="3"/>
  <c r="F5251" i="3"/>
  <c r="G5251" i="3"/>
  <c r="E5252" i="3"/>
  <c r="F5252" i="3"/>
  <c r="G5252" i="3"/>
  <c r="E5253" i="3"/>
  <c r="F5253" i="3"/>
  <c r="G5253" i="3"/>
  <c r="E5254" i="3"/>
  <c r="F5254" i="3"/>
  <c r="G5254" i="3"/>
  <c r="E5255" i="3"/>
  <c r="F5255" i="3"/>
  <c r="G5255" i="3"/>
  <c r="E5256" i="3"/>
  <c r="F5256" i="3"/>
  <c r="G5256" i="3"/>
  <c r="E5257" i="3"/>
  <c r="F5257" i="3"/>
  <c r="G5257" i="3"/>
  <c r="E5258" i="3"/>
  <c r="F5258" i="3"/>
  <c r="G5258" i="3"/>
  <c r="E5259" i="3"/>
  <c r="F5259" i="3"/>
  <c r="G5259" i="3"/>
  <c r="E5260" i="3"/>
  <c r="F5260" i="3"/>
  <c r="G5260" i="3"/>
  <c r="E5261" i="3"/>
  <c r="F5261" i="3"/>
  <c r="G5261" i="3"/>
  <c r="E5262" i="3"/>
  <c r="F5262" i="3"/>
  <c r="G5262" i="3"/>
  <c r="E5263" i="3"/>
  <c r="F5263" i="3"/>
  <c r="G5263" i="3"/>
  <c r="E5264" i="3"/>
  <c r="F5264" i="3"/>
  <c r="G5264" i="3"/>
  <c r="E5265" i="3"/>
  <c r="F5265" i="3"/>
  <c r="G5265" i="3"/>
  <c r="E5266" i="3"/>
  <c r="F5266" i="3"/>
  <c r="G5266" i="3"/>
  <c r="E5267" i="3"/>
  <c r="F5267" i="3"/>
  <c r="G5267" i="3"/>
  <c r="E5268" i="3"/>
  <c r="F5268" i="3"/>
  <c r="G5268" i="3"/>
  <c r="E5269" i="3"/>
  <c r="F5269" i="3"/>
  <c r="G5269" i="3"/>
  <c r="E5270" i="3"/>
  <c r="F5270" i="3"/>
  <c r="G5270" i="3"/>
  <c r="E5271" i="3"/>
  <c r="F5271" i="3"/>
  <c r="G5271" i="3"/>
  <c r="E5272" i="3"/>
  <c r="F5272" i="3"/>
  <c r="G5272" i="3"/>
  <c r="E5273" i="3"/>
  <c r="F5273" i="3"/>
  <c r="G5273" i="3"/>
  <c r="E5274" i="3"/>
  <c r="F5274" i="3"/>
  <c r="G5274" i="3"/>
  <c r="E5275" i="3"/>
  <c r="F5275" i="3"/>
  <c r="G5275" i="3"/>
  <c r="E5276" i="3"/>
  <c r="F5276" i="3"/>
  <c r="G5276" i="3"/>
  <c r="E5277" i="3"/>
  <c r="F5277" i="3"/>
  <c r="G5277" i="3"/>
  <c r="E5278" i="3"/>
  <c r="F5278" i="3"/>
  <c r="G5278" i="3"/>
  <c r="E5279" i="3"/>
  <c r="F5279" i="3"/>
  <c r="G5279" i="3"/>
  <c r="E5280" i="3"/>
  <c r="F5280" i="3"/>
  <c r="G5280" i="3"/>
  <c r="E5281" i="3"/>
  <c r="F5281" i="3"/>
  <c r="G5281" i="3"/>
  <c r="E5282" i="3"/>
  <c r="F5282" i="3"/>
  <c r="G5282" i="3"/>
  <c r="E5283" i="3"/>
  <c r="F5283" i="3"/>
  <c r="G5283" i="3"/>
  <c r="E5284" i="3"/>
  <c r="F5284" i="3"/>
  <c r="G5284" i="3"/>
  <c r="E5285" i="3"/>
  <c r="F5285" i="3"/>
  <c r="G5285" i="3"/>
  <c r="E5286" i="3"/>
  <c r="F5286" i="3"/>
  <c r="G5286" i="3"/>
  <c r="E5287" i="3"/>
  <c r="F5287" i="3"/>
  <c r="G5287" i="3"/>
  <c r="E5288" i="3"/>
  <c r="F5288" i="3"/>
  <c r="G5288" i="3"/>
  <c r="E5289" i="3"/>
  <c r="F5289" i="3"/>
  <c r="G5289" i="3"/>
  <c r="E5290" i="3"/>
  <c r="F5290" i="3"/>
  <c r="G5290" i="3"/>
  <c r="E5291" i="3"/>
  <c r="F5291" i="3"/>
  <c r="G5291" i="3"/>
  <c r="E5292" i="3"/>
  <c r="F5292" i="3"/>
  <c r="G5292" i="3"/>
  <c r="E5293" i="3"/>
  <c r="F5293" i="3"/>
  <c r="G5293" i="3"/>
  <c r="E5294" i="3"/>
  <c r="F5294" i="3"/>
  <c r="G5294" i="3"/>
  <c r="E5295" i="3"/>
  <c r="F5295" i="3"/>
  <c r="G5295" i="3"/>
  <c r="E5296" i="3"/>
  <c r="F5296" i="3"/>
  <c r="G5296" i="3"/>
  <c r="E5297" i="3"/>
  <c r="F5297" i="3"/>
  <c r="G5297" i="3"/>
  <c r="E5298" i="3"/>
  <c r="F5298" i="3"/>
  <c r="G5298" i="3"/>
  <c r="E5299" i="3"/>
  <c r="F5299" i="3"/>
  <c r="G5299" i="3"/>
  <c r="E5300" i="3"/>
  <c r="F5300" i="3"/>
  <c r="G5300" i="3"/>
  <c r="E5301" i="3"/>
  <c r="F5301" i="3"/>
  <c r="G5301" i="3"/>
  <c r="E5302" i="3"/>
  <c r="F5302" i="3"/>
  <c r="G5302" i="3"/>
  <c r="E5303" i="3"/>
  <c r="F5303" i="3"/>
  <c r="G5303" i="3"/>
  <c r="E5304" i="3"/>
  <c r="F5304" i="3"/>
  <c r="G5304" i="3"/>
  <c r="E5305" i="3"/>
  <c r="F5305" i="3"/>
  <c r="G5305" i="3"/>
  <c r="E5306" i="3"/>
  <c r="F5306" i="3"/>
  <c r="G5306" i="3"/>
  <c r="E5307" i="3"/>
  <c r="F5307" i="3"/>
  <c r="G5307" i="3"/>
  <c r="E5308" i="3"/>
  <c r="F5308" i="3"/>
  <c r="G5308" i="3"/>
  <c r="E5309" i="3"/>
  <c r="F5309" i="3"/>
  <c r="G5309" i="3"/>
  <c r="E5310" i="3"/>
  <c r="F5310" i="3"/>
  <c r="G5310" i="3"/>
  <c r="E5311" i="3"/>
  <c r="F5311" i="3"/>
  <c r="G5311" i="3"/>
  <c r="E5312" i="3"/>
  <c r="F5312" i="3"/>
  <c r="G5312" i="3"/>
  <c r="E5313" i="3"/>
  <c r="F5313" i="3"/>
  <c r="G5313" i="3"/>
  <c r="E5314" i="3"/>
  <c r="F5314" i="3"/>
  <c r="G5314" i="3"/>
  <c r="E5315" i="3"/>
  <c r="F5315" i="3"/>
  <c r="G5315" i="3"/>
  <c r="E5316" i="3"/>
  <c r="F5316" i="3"/>
  <c r="G5316" i="3"/>
  <c r="E5317" i="3"/>
  <c r="F5317" i="3"/>
  <c r="G5317" i="3"/>
  <c r="E5318" i="3"/>
  <c r="F5318" i="3"/>
  <c r="G5318" i="3"/>
  <c r="E5319" i="3"/>
  <c r="F5319" i="3"/>
  <c r="G5319" i="3"/>
  <c r="E5320" i="3"/>
  <c r="F5320" i="3"/>
  <c r="G5320" i="3"/>
  <c r="E5321" i="3"/>
  <c r="F5321" i="3"/>
  <c r="G5321" i="3"/>
  <c r="E5322" i="3"/>
  <c r="F5322" i="3"/>
  <c r="G5322" i="3"/>
  <c r="E5323" i="3"/>
  <c r="F5323" i="3"/>
  <c r="G5323" i="3"/>
  <c r="E5324" i="3"/>
  <c r="F5324" i="3"/>
  <c r="G5324" i="3"/>
  <c r="E5325" i="3"/>
  <c r="F5325" i="3"/>
  <c r="G5325" i="3"/>
  <c r="E5326" i="3"/>
  <c r="F5326" i="3"/>
  <c r="G5326" i="3"/>
  <c r="E5327" i="3"/>
  <c r="F5327" i="3"/>
  <c r="G5327" i="3"/>
  <c r="E5328" i="3"/>
  <c r="F5328" i="3"/>
  <c r="G5328" i="3"/>
  <c r="E5329" i="3"/>
  <c r="F5329" i="3"/>
  <c r="G5329" i="3"/>
  <c r="E5330" i="3"/>
  <c r="F5330" i="3"/>
  <c r="G5330" i="3"/>
  <c r="E5331" i="3"/>
  <c r="F5331" i="3"/>
  <c r="G5331" i="3"/>
  <c r="E5332" i="3"/>
  <c r="F5332" i="3"/>
  <c r="G5332" i="3"/>
  <c r="E5333" i="3"/>
  <c r="F5333" i="3"/>
  <c r="G5333" i="3"/>
  <c r="E5334" i="3"/>
  <c r="F5334" i="3"/>
  <c r="G5334" i="3"/>
  <c r="E5335" i="3"/>
  <c r="F5335" i="3"/>
  <c r="G5335" i="3"/>
  <c r="E5336" i="3"/>
  <c r="F5336" i="3"/>
  <c r="G5336" i="3"/>
  <c r="E5337" i="3"/>
  <c r="F5337" i="3"/>
  <c r="G5337" i="3"/>
  <c r="E5338" i="3"/>
  <c r="F5338" i="3"/>
  <c r="G5338" i="3"/>
  <c r="E5339" i="3"/>
  <c r="F5339" i="3"/>
  <c r="G5339" i="3"/>
  <c r="E5340" i="3"/>
  <c r="F5340" i="3"/>
  <c r="G5340" i="3"/>
  <c r="E5341" i="3"/>
  <c r="F5341" i="3"/>
  <c r="G5341" i="3"/>
  <c r="E5342" i="3"/>
  <c r="F5342" i="3"/>
  <c r="G5342" i="3"/>
  <c r="E5343" i="3"/>
  <c r="F5343" i="3"/>
  <c r="G5343" i="3"/>
  <c r="E5344" i="3"/>
  <c r="F5344" i="3"/>
  <c r="G5344" i="3"/>
  <c r="E5345" i="3"/>
  <c r="F5345" i="3"/>
  <c r="G5345" i="3"/>
  <c r="E5346" i="3"/>
  <c r="F5346" i="3"/>
  <c r="G5346" i="3"/>
  <c r="E5347" i="3"/>
  <c r="F5347" i="3"/>
  <c r="G5347" i="3"/>
  <c r="E5348" i="3"/>
  <c r="F5348" i="3"/>
  <c r="G5348" i="3"/>
  <c r="E5349" i="3"/>
  <c r="F5349" i="3"/>
  <c r="G5349" i="3"/>
  <c r="E5350" i="3"/>
  <c r="F5350" i="3"/>
  <c r="G5350" i="3"/>
  <c r="E5351" i="3"/>
  <c r="F5351" i="3"/>
  <c r="G5351" i="3"/>
  <c r="E5352" i="3"/>
  <c r="F5352" i="3"/>
  <c r="G5352" i="3"/>
  <c r="E5353" i="3"/>
  <c r="F5353" i="3"/>
  <c r="G5353" i="3"/>
  <c r="E5354" i="3"/>
  <c r="F5354" i="3"/>
  <c r="G5354" i="3"/>
  <c r="E5355" i="3"/>
  <c r="F5355" i="3"/>
  <c r="G5355" i="3"/>
  <c r="E5356" i="3"/>
  <c r="F5356" i="3"/>
  <c r="G5356" i="3"/>
  <c r="E5357" i="3"/>
  <c r="F5357" i="3"/>
  <c r="G5357" i="3"/>
  <c r="E5358" i="3"/>
  <c r="F5358" i="3"/>
  <c r="G5358" i="3"/>
  <c r="E5359" i="3"/>
  <c r="F5359" i="3"/>
  <c r="G5359" i="3"/>
  <c r="E5360" i="3"/>
  <c r="F5360" i="3"/>
  <c r="G5360" i="3"/>
  <c r="E5361" i="3"/>
  <c r="F5361" i="3"/>
  <c r="G5361" i="3"/>
  <c r="E5362" i="3"/>
  <c r="F5362" i="3"/>
  <c r="G5362" i="3"/>
  <c r="E5363" i="3"/>
  <c r="F5363" i="3"/>
  <c r="G5363" i="3"/>
  <c r="E5364" i="3"/>
  <c r="F5364" i="3"/>
  <c r="G5364" i="3"/>
  <c r="E5365" i="3"/>
  <c r="F5365" i="3"/>
  <c r="G5365" i="3"/>
  <c r="E5366" i="3"/>
  <c r="F5366" i="3"/>
  <c r="G5366" i="3"/>
  <c r="E5367" i="3"/>
  <c r="F5367" i="3"/>
  <c r="G5367" i="3"/>
  <c r="E5368" i="3"/>
  <c r="F5368" i="3"/>
  <c r="G5368" i="3"/>
  <c r="E5369" i="3"/>
  <c r="F5369" i="3"/>
  <c r="G5369" i="3"/>
  <c r="E5370" i="3"/>
  <c r="F5370" i="3"/>
  <c r="G5370" i="3"/>
  <c r="E5371" i="3"/>
  <c r="F5371" i="3"/>
  <c r="G5371" i="3"/>
  <c r="E5372" i="3"/>
  <c r="F5372" i="3"/>
  <c r="G5372" i="3"/>
  <c r="E5373" i="3"/>
  <c r="F5373" i="3"/>
  <c r="G5373" i="3"/>
  <c r="E5374" i="3"/>
  <c r="F5374" i="3"/>
  <c r="G5374" i="3"/>
  <c r="E5375" i="3"/>
  <c r="F5375" i="3"/>
  <c r="G5375" i="3"/>
  <c r="E5376" i="3"/>
  <c r="F5376" i="3"/>
  <c r="G5376" i="3"/>
  <c r="E5377" i="3"/>
  <c r="F5377" i="3"/>
  <c r="G5377" i="3"/>
  <c r="E5378" i="3"/>
  <c r="F5378" i="3"/>
  <c r="G5378" i="3"/>
  <c r="E5379" i="3"/>
  <c r="F5379" i="3"/>
  <c r="G5379" i="3"/>
  <c r="E5380" i="3"/>
  <c r="F5380" i="3"/>
  <c r="G5380" i="3"/>
  <c r="E5381" i="3"/>
  <c r="F5381" i="3"/>
  <c r="G5381" i="3"/>
  <c r="E5382" i="3"/>
  <c r="F5382" i="3"/>
  <c r="G5382" i="3"/>
  <c r="E5383" i="3"/>
  <c r="F5383" i="3"/>
  <c r="G5383" i="3"/>
  <c r="E5384" i="3"/>
  <c r="F5384" i="3"/>
  <c r="G5384" i="3"/>
  <c r="E5385" i="3"/>
  <c r="F5385" i="3"/>
  <c r="G5385" i="3"/>
  <c r="E5386" i="3"/>
  <c r="F5386" i="3"/>
  <c r="G5386" i="3"/>
  <c r="E5387" i="3"/>
  <c r="F5387" i="3"/>
  <c r="G5387" i="3"/>
  <c r="E5388" i="3"/>
  <c r="F5388" i="3"/>
  <c r="G5388" i="3"/>
  <c r="E5389" i="3"/>
  <c r="F5389" i="3"/>
  <c r="G5389" i="3"/>
  <c r="E5390" i="3"/>
  <c r="F5390" i="3"/>
  <c r="G5390" i="3"/>
  <c r="E5391" i="3"/>
  <c r="F5391" i="3"/>
  <c r="G5391" i="3"/>
  <c r="E5392" i="3"/>
  <c r="F5392" i="3"/>
  <c r="G5392" i="3"/>
  <c r="E5393" i="3"/>
  <c r="F5393" i="3"/>
  <c r="G5393" i="3"/>
  <c r="E5394" i="3"/>
  <c r="F5394" i="3"/>
  <c r="G5394" i="3"/>
  <c r="E5395" i="3"/>
  <c r="F5395" i="3"/>
  <c r="G5395" i="3"/>
  <c r="E5396" i="3"/>
  <c r="F5396" i="3"/>
  <c r="G5396" i="3"/>
  <c r="E5397" i="3"/>
  <c r="F5397" i="3"/>
  <c r="G5397" i="3"/>
  <c r="E5398" i="3"/>
  <c r="F5398" i="3"/>
  <c r="G5398" i="3"/>
  <c r="E5399" i="3"/>
  <c r="F5399" i="3"/>
  <c r="G5399" i="3"/>
  <c r="E5400" i="3"/>
  <c r="F5400" i="3"/>
  <c r="G5400" i="3"/>
  <c r="E5401" i="3"/>
  <c r="F5401" i="3"/>
  <c r="G5401" i="3"/>
  <c r="E5402" i="3"/>
  <c r="F5402" i="3"/>
  <c r="G5402" i="3"/>
  <c r="E5403" i="3"/>
  <c r="F5403" i="3"/>
  <c r="G5403" i="3"/>
  <c r="E5404" i="3"/>
  <c r="F5404" i="3"/>
  <c r="G5404" i="3"/>
  <c r="E5405" i="3"/>
  <c r="F5405" i="3"/>
  <c r="G5405" i="3"/>
  <c r="E5406" i="3"/>
  <c r="F5406" i="3"/>
  <c r="G5406" i="3"/>
  <c r="E5407" i="3"/>
  <c r="F5407" i="3"/>
  <c r="G5407" i="3"/>
  <c r="E5408" i="3"/>
  <c r="F5408" i="3"/>
  <c r="G5408" i="3"/>
  <c r="E5409" i="3"/>
  <c r="F5409" i="3"/>
  <c r="G5409" i="3"/>
  <c r="E5410" i="3"/>
  <c r="F5410" i="3"/>
  <c r="G5410" i="3"/>
  <c r="E5411" i="3"/>
  <c r="F5411" i="3"/>
  <c r="G5411" i="3"/>
  <c r="E5412" i="3"/>
  <c r="F5412" i="3"/>
  <c r="G5412" i="3"/>
  <c r="E5413" i="3"/>
  <c r="F5413" i="3"/>
  <c r="G5413" i="3"/>
  <c r="E5414" i="3"/>
  <c r="F5414" i="3"/>
  <c r="G5414" i="3"/>
  <c r="E5415" i="3"/>
  <c r="F5415" i="3"/>
  <c r="G5415" i="3"/>
  <c r="E5416" i="3"/>
  <c r="F5416" i="3"/>
  <c r="G5416" i="3"/>
  <c r="E5417" i="3"/>
  <c r="F5417" i="3"/>
  <c r="G5417" i="3"/>
  <c r="E5418" i="3"/>
  <c r="F5418" i="3"/>
  <c r="G5418" i="3"/>
  <c r="E5419" i="3"/>
  <c r="F5419" i="3"/>
  <c r="G5419" i="3"/>
  <c r="E5420" i="3"/>
  <c r="F5420" i="3"/>
  <c r="G5420" i="3"/>
  <c r="E5421" i="3"/>
  <c r="F5421" i="3"/>
  <c r="G5421" i="3"/>
  <c r="E5422" i="3"/>
  <c r="F5422" i="3"/>
  <c r="G5422" i="3"/>
  <c r="E5423" i="3"/>
  <c r="F5423" i="3"/>
  <c r="G5423" i="3"/>
  <c r="E5424" i="3"/>
  <c r="F5424" i="3"/>
  <c r="G5424" i="3"/>
  <c r="E5425" i="3"/>
  <c r="F5425" i="3"/>
  <c r="G5425" i="3"/>
  <c r="E5426" i="3"/>
  <c r="F5426" i="3"/>
  <c r="G5426" i="3"/>
  <c r="E5427" i="3"/>
  <c r="F5427" i="3"/>
  <c r="G5427" i="3"/>
  <c r="E5428" i="3"/>
  <c r="F5428" i="3"/>
  <c r="G5428" i="3"/>
  <c r="E5429" i="3"/>
  <c r="F5429" i="3"/>
  <c r="G5429" i="3"/>
  <c r="E5430" i="3"/>
  <c r="F5430" i="3"/>
  <c r="G5430" i="3"/>
  <c r="E5431" i="3"/>
  <c r="F5431" i="3"/>
  <c r="G5431" i="3"/>
  <c r="E5432" i="3"/>
  <c r="F5432" i="3"/>
  <c r="G5432" i="3"/>
  <c r="E5433" i="3"/>
  <c r="F5433" i="3"/>
  <c r="G5433" i="3"/>
  <c r="E5434" i="3"/>
  <c r="F5434" i="3"/>
  <c r="G5434" i="3"/>
  <c r="E5435" i="3"/>
  <c r="F5435" i="3"/>
  <c r="G5435" i="3"/>
  <c r="E5436" i="3"/>
  <c r="F5436" i="3"/>
  <c r="G5436" i="3"/>
  <c r="E5437" i="3"/>
  <c r="F5437" i="3"/>
  <c r="G5437" i="3"/>
  <c r="E5438" i="3"/>
  <c r="F5438" i="3"/>
  <c r="G5438" i="3"/>
  <c r="E5439" i="3"/>
  <c r="F5439" i="3"/>
  <c r="G5439" i="3"/>
  <c r="E5440" i="3"/>
  <c r="F5440" i="3"/>
  <c r="G5440" i="3"/>
  <c r="E5441" i="3"/>
  <c r="F5441" i="3"/>
  <c r="G5441" i="3"/>
  <c r="E5442" i="3"/>
  <c r="F5442" i="3"/>
  <c r="G5442" i="3"/>
  <c r="E5443" i="3"/>
  <c r="F5443" i="3"/>
  <c r="G5443" i="3"/>
  <c r="E5444" i="3"/>
  <c r="F5444" i="3"/>
  <c r="G5444" i="3"/>
  <c r="E5445" i="3"/>
  <c r="F5445" i="3"/>
  <c r="G5445" i="3"/>
  <c r="E5446" i="3"/>
  <c r="F5446" i="3"/>
  <c r="G5446" i="3"/>
  <c r="E5447" i="3"/>
  <c r="F5447" i="3"/>
  <c r="G5447" i="3"/>
  <c r="E5448" i="3"/>
  <c r="F5448" i="3"/>
  <c r="G5448" i="3"/>
  <c r="E5449" i="3"/>
  <c r="F5449" i="3"/>
  <c r="G5449" i="3"/>
  <c r="E5450" i="3"/>
  <c r="F5450" i="3"/>
  <c r="G5450" i="3"/>
  <c r="E5451" i="3"/>
  <c r="F5451" i="3"/>
  <c r="G5451" i="3"/>
  <c r="E5452" i="3"/>
  <c r="F5452" i="3"/>
  <c r="G5452" i="3"/>
  <c r="E5453" i="3"/>
  <c r="F5453" i="3"/>
  <c r="G5453" i="3"/>
  <c r="E5454" i="3"/>
  <c r="F5454" i="3"/>
  <c r="G5454" i="3"/>
  <c r="E5455" i="3"/>
  <c r="F5455" i="3"/>
  <c r="G5455" i="3"/>
  <c r="E5456" i="3"/>
  <c r="F5456" i="3"/>
  <c r="G5456" i="3"/>
  <c r="E5457" i="3"/>
  <c r="F5457" i="3"/>
  <c r="G5457" i="3"/>
  <c r="E5458" i="3"/>
  <c r="F5458" i="3"/>
  <c r="G5458" i="3"/>
  <c r="E5459" i="3"/>
  <c r="F5459" i="3"/>
  <c r="G5459" i="3"/>
  <c r="E5460" i="3"/>
  <c r="F5460" i="3"/>
  <c r="G5460" i="3"/>
  <c r="E5461" i="3"/>
  <c r="F5461" i="3"/>
  <c r="G5461" i="3"/>
  <c r="E5462" i="3"/>
  <c r="F5462" i="3"/>
  <c r="G5462" i="3"/>
  <c r="E5463" i="3"/>
  <c r="F5463" i="3"/>
  <c r="G5463" i="3"/>
  <c r="E5464" i="3"/>
  <c r="F5464" i="3"/>
  <c r="G5464" i="3"/>
  <c r="E5465" i="3"/>
  <c r="F5465" i="3"/>
  <c r="G5465" i="3"/>
  <c r="E5466" i="3"/>
  <c r="F5466" i="3"/>
  <c r="G5466" i="3"/>
  <c r="E5467" i="3"/>
  <c r="F5467" i="3"/>
  <c r="G5467" i="3"/>
  <c r="E5468" i="3"/>
  <c r="F5468" i="3"/>
  <c r="G5468" i="3"/>
  <c r="E5469" i="3"/>
  <c r="F5469" i="3"/>
  <c r="G5469" i="3"/>
  <c r="E5470" i="3"/>
  <c r="F5470" i="3"/>
  <c r="G5470" i="3"/>
  <c r="E5471" i="3"/>
  <c r="F5471" i="3"/>
  <c r="G5471" i="3"/>
  <c r="E5472" i="3"/>
  <c r="F5472" i="3"/>
  <c r="G5472" i="3"/>
  <c r="E5473" i="3"/>
  <c r="F5473" i="3"/>
  <c r="G5473" i="3"/>
  <c r="E5474" i="3"/>
  <c r="F5474" i="3"/>
  <c r="G5474" i="3"/>
  <c r="E5475" i="3"/>
  <c r="F5475" i="3"/>
  <c r="G5475" i="3"/>
  <c r="E5476" i="3"/>
  <c r="F5476" i="3"/>
  <c r="G5476" i="3"/>
  <c r="E5477" i="3"/>
  <c r="F5477" i="3"/>
  <c r="G5477" i="3"/>
  <c r="E5478" i="3"/>
  <c r="F5478" i="3"/>
  <c r="G5478" i="3"/>
  <c r="E5479" i="3"/>
  <c r="F5479" i="3"/>
  <c r="G5479" i="3"/>
  <c r="E5480" i="3"/>
  <c r="F5480" i="3"/>
  <c r="G5480" i="3"/>
  <c r="E5481" i="3"/>
  <c r="F5481" i="3"/>
  <c r="G5481" i="3"/>
  <c r="E5482" i="3"/>
  <c r="F5482" i="3"/>
  <c r="G5482" i="3"/>
  <c r="E5483" i="3"/>
  <c r="F5483" i="3"/>
  <c r="G5483" i="3"/>
  <c r="E5484" i="3"/>
  <c r="F5484" i="3"/>
  <c r="G5484" i="3"/>
  <c r="E5485" i="3"/>
  <c r="F5485" i="3"/>
  <c r="G5485" i="3"/>
  <c r="E5486" i="3"/>
  <c r="F5486" i="3"/>
  <c r="G5486" i="3"/>
  <c r="E5487" i="3"/>
  <c r="F5487" i="3"/>
  <c r="G5487" i="3"/>
  <c r="E5488" i="3"/>
  <c r="F5488" i="3"/>
  <c r="G5488" i="3"/>
  <c r="E5489" i="3"/>
  <c r="F5489" i="3"/>
  <c r="G5489" i="3"/>
  <c r="E5490" i="3"/>
  <c r="F5490" i="3"/>
  <c r="G5490" i="3"/>
  <c r="E5491" i="3"/>
  <c r="F5491" i="3"/>
  <c r="G5491" i="3"/>
  <c r="E5492" i="3"/>
  <c r="F5492" i="3"/>
  <c r="G5492" i="3"/>
  <c r="E5493" i="3"/>
  <c r="F5493" i="3"/>
  <c r="G5493" i="3"/>
  <c r="E5494" i="3"/>
  <c r="F5494" i="3"/>
  <c r="G5494" i="3"/>
  <c r="E5495" i="3"/>
  <c r="F5495" i="3"/>
  <c r="G5495" i="3"/>
  <c r="E5496" i="3"/>
  <c r="F5496" i="3"/>
  <c r="G5496" i="3"/>
  <c r="E5497" i="3"/>
  <c r="F5497" i="3"/>
  <c r="G5497" i="3"/>
  <c r="E5498" i="3"/>
  <c r="F5498" i="3"/>
  <c r="G5498" i="3"/>
  <c r="E5499" i="3"/>
  <c r="F5499" i="3"/>
  <c r="G5499" i="3"/>
  <c r="E5500" i="3"/>
  <c r="F5500" i="3"/>
  <c r="G5500" i="3"/>
  <c r="E5501" i="3"/>
  <c r="F5501" i="3"/>
  <c r="G5501" i="3"/>
  <c r="E5502" i="3"/>
  <c r="F5502" i="3"/>
  <c r="G5502" i="3"/>
  <c r="E5503" i="3"/>
  <c r="F5503" i="3"/>
  <c r="G5503" i="3"/>
  <c r="E5504" i="3"/>
  <c r="F5504" i="3"/>
  <c r="G5504" i="3"/>
  <c r="E5505" i="3"/>
  <c r="F5505" i="3"/>
  <c r="G5505" i="3"/>
  <c r="E5506" i="3"/>
  <c r="F5506" i="3"/>
  <c r="G5506" i="3"/>
  <c r="E5507" i="3"/>
  <c r="F5507" i="3"/>
  <c r="G5507" i="3"/>
  <c r="E5508" i="3"/>
  <c r="F5508" i="3"/>
  <c r="G5508" i="3"/>
  <c r="E5509" i="3"/>
  <c r="F5509" i="3"/>
  <c r="G5509" i="3"/>
  <c r="E5510" i="3"/>
  <c r="F5510" i="3"/>
  <c r="G5510" i="3"/>
  <c r="E5511" i="3"/>
  <c r="F5511" i="3"/>
  <c r="G5511" i="3"/>
  <c r="E5512" i="3"/>
  <c r="F5512" i="3"/>
  <c r="G5512" i="3"/>
  <c r="E5513" i="3"/>
  <c r="F5513" i="3"/>
  <c r="G5513" i="3"/>
  <c r="E5514" i="3"/>
  <c r="F5514" i="3"/>
  <c r="G5514" i="3"/>
  <c r="E5515" i="3"/>
  <c r="F5515" i="3"/>
  <c r="G5515" i="3"/>
  <c r="E5516" i="3"/>
  <c r="F5516" i="3"/>
  <c r="G5516" i="3"/>
  <c r="E5517" i="3"/>
  <c r="F5517" i="3"/>
  <c r="G5517" i="3"/>
  <c r="E5518" i="3"/>
  <c r="F5518" i="3"/>
  <c r="G5518" i="3"/>
  <c r="E5519" i="3"/>
  <c r="F5519" i="3"/>
  <c r="G5519" i="3"/>
  <c r="E5520" i="3"/>
  <c r="F5520" i="3"/>
  <c r="G5520" i="3"/>
  <c r="E5521" i="3"/>
  <c r="F5521" i="3"/>
  <c r="G5521" i="3"/>
  <c r="E5522" i="3"/>
  <c r="F5522" i="3"/>
  <c r="G5522" i="3"/>
  <c r="E5523" i="3"/>
  <c r="F5523" i="3"/>
  <c r="G5523" i="3"/>
  <c r="E5524" i="3"/>
  <c r="F5524" i="3"/>
  <c r="G5524" i="3"/>
  <c r="E5525" i="3"/>
  <c r="F5525" i="3"/>
  <c r="G5525" i="3"/>
  <c r="E5526" i="3"/>
  <c r="F5526" i="3"/>
  <c r="G5526" i="3"/>
  <c r="E5527" i="3"/>
  <c r="F5527" i="3"/>
  <c r="G5527" i="3"/>
  <c r="E5528" i="3"/>
  <c r="F5528" i="3"/>
  <c r="G5528" i="3"/>
  <c r="E5529" i="3"/>
  <c r="F5529" i="3"/>
  <c r="G5529" i="3"/>
  <c r="E5530" i="3"/>
  <c r="F5530" i="3"/>
  <c r="G5530" i="3"/>
  <c r="E5531" i="3"/>
  <c r="F5531" i="3"/>
  <c r="G5531" i="3"/>
  <c r="E5532" i="3"/>
  <c r="F5532" i="3"/>
  <c r="G5532" i="3"/>
  <c r="E5533" i="3"/>
  <c r="F5533" i="3"/>
  <c r="G5533" i="3"/>
  <c r="E5534" i="3"/>
  <c r="F5534" i="3"/>
  <c r="G5534" i="3"/>
  <c r="E5535" i="3"/>
  <c r="F5535" i="3"/>
  <c r="G5535" i="3"/>
  <c r="E5536" i="3"/>
  <c r="F5536" i="3"/>
  <c r="G5536" i="3"/>
  <c r="E5537" i="3"/>
  <c r="F5537" i="3"/>
  <c r="G5537" i="3"/>
  <c r="E5538" i="3"/>
  <c r="F5538" i="3"/>
  <c r="G5538" i="3"/>
  <c r="E5539" i="3"/>
  <c r="F5539" i="3"/>
  <c r="G5539" i="3"/>
  <c r="E5540" i="3"/>
  <c r="F5540" i="3"/>
  <c r="G5540" i="3"/>
  <c r="E5541" i="3"/>
  <c r="F5541" i="3"/>
  <c r="G5541" i="3"/>
  <c r="E5542" i="3"/>
  <c r="F5542" i="3"/>
  <c r="G5542" i="3"/>
  <c r="E5543" i="3"/>
  <c r="F5543" i="3"/>
  <c r="G5543" i="3"/>
  <c r="E5544" i="3"/>
  <c r="F5544" i="3"/>
  <c r="G5544" i="3"/>
  <c r="E5545" i="3"/>
  <c r="F5545" i="3"/>
  <c r="G5545" i="3"/>
  <c r="E5546" i="3"/>
  <c r="F5546" i="3"/>
  <c r="G5546" i="3"/>
  <c r="E5547" i="3"/>
  <c r="F5547" i="3"/>
  <c r="G5547" i="3"/>
  <c r="E5548" i="3"/>
  <c r="F5548" i="3"/>
  <c r="G5548" i="3"/>
  <c r="E5549" i="3"/>
  <c r="F5549" i="3"/>
  <c r="G5549" i="3"/>
  <c r="E5550" i="3"/>
  <c r="F5550" i="3"/>
  <c r="G5550" i="3"/>
  <c r="E5551" i="3"/>
  <c r="F5551" i="3"/>
  <c r="G5551" i="3"/>
  <c r="E5552" i="3"/>
  <c r="F5552" i="3"/>
  <c r="G5552" i="3"/>
  <c r="E5553" i="3"/>
  <c r="F5553" i="3"/>
  <c r="G5553" i="3"/>
  <c r="E5554" i="3"/>
  <c r="F5554" i="3"/>
  <c r="G5554" i="3"/>
  <c r="E5555" i="3"/>
  <c r="F5555" i="3"/>
  <c r="G5555" i="3"/>
  <c r="E5556" i="3"/>
  <c r="F5556" i="3"/>
  <c r="G5556" i="3"/>
  <c r="E5557" i="3"/>
  <c r="F5557" i="3"/>
  <c r="G5557" i="3"/>
  <c r="E5558" i="3"/>
  <c r="F5558" i="3"/>
  <c r="G5558" i="3"/>
  <c r="E5559" i="3"/>
  <c r="F5559" i="3"/>
  <c r="G5559" i="3"/>
  <c r="E5560" i="3"/>
  <c r="F5560" i="3"/>
  <c r="G5560" i="3"/>
  <c r="E5561" i="3"/>
  <c r="F5561" i="3"/>
  <c r="G5561" i="3"/>
  <c r="E5562" i="3"/>
  <c r="F5562" i="3"/>
  <c r="G5562" i="3"/>
  <c r="E5563" i="3"/>
  <c r="F5563" i="3"/>
  <c r="G5563" i="3"/>
  <c r="E5564" i="3"/>
  <c r="F5564" i="3"/>
  <c r="G5564" i="3"/>
  <c r="E5565" i="3"/>
  <c r="F5565" i="3"/>
  <c r="G5565" i="3"/>
  <c r="E5566" i="3"/>
  <c r="F5566" i="3"/>
  <c r="G5566" i="3"/>
  <c r="E5567" i="3"/>
  <c r="F5567" i="3"/>
  <c r="G5567" i="3"/>
  <c r="E5568" i="3"/>
  <c r="F5568" i="3"/>
  <c r="G5568" i="3"/>
  <c r="E5569" i="3"/>
  <c r="F5569" i="3"/>
  <c r="G5569" i="3"/>
  <c r="E5570" i="3"/>
  <c r="F5570" i="3"/>
  <c r="G5570" i="3"/>
  <c r="E5571" i="3"/>
  <c r="F5571" i="3"/>
  <c r="G5571" i="3"/>
  <c r="E5572" i="3"/>
  <c r="F5572" i="3"/>
  <c r="G5572" i="3"/>
  <c r="E5573" i="3"/>
  <c r="F5573" i="3"/>
  <c r="G5573" i="3"/>
  <c r="E5574" i="3"/>
  <c r="F5574" i="3"/>
  <c r="G5574" i="3"/>
  <c r="E5575" i="3"/>
  <c r="F5575" i="3"/>
  <c r="G5575" i="3"/>
  <c r="E5576" i="3"/>
  <c r="F5576" i="3"/>
  <c r="G5576" i="3"/>
  <c r="E5577" i="3"/>
  <c r="F5577" i="3"/>
  <c r="G5577" i="3"/>
  <c r="E5578" i="3"/>
  <c r="F5578" i="3"/>
  <c r="G5578" i="3"/>
  <c r="E5579" i="3"/>
  <c r="F5579" i="3"/>
  <c r="G5579" i="3"/>
  <c r="E5580" i="3"/>
  <c r="F5580" i="3"/>
  <c r="G5580" i="3"/>
  <c r="E5581" i="3"/>
  <c r="F5581" i="3"/>
  <c r="G5581" i="3"/>
  <c r="E5582" i="3"/>
  <c r="F5582" i="3"/>
  <c r="G5582" i="3"/>
  <c r="E5583" i="3"/>
  <c r="F5583" i="3"/>
  <c r="G5583" i="3"/>
  <c r="E5584" i="3"/>
  <c r="F5584" i="3"/>
  <c r="G5584" i="3"/>
  <c r="E5585" i="3"/>
  <c r="F5585" i="3"/>
  <c r="G5585" i="3"/>
  <c r="E5586" i="3"/>
  <c r="F5586" i="3"/>
  <c r="G5586" i="3"/>
  <c r="E5587" i="3"/>
  <c r="F5587" i="3"/>
  <c r="G5587" i="3"/>
  <c r="E5588" i="3"/>
  <c r="F5588" i="3"/>
  <c r="G5588" i="3"/>
  <c r="E5589" i="3"/>
  <c r="F5589" i="3"/>
  <c r="G5589" i="3"/>
  <c r="E5590" i="3"/>
  <c r="F5590" i="3"/>
  <c r="G5590" i="3"/>
  <c r="E5591" i="3"/>
  <c r="F5591" i="3"/>
  <c r="G5591" i="3"/>
  <c r="E5592" i="3"/>
  <c r="F5592" i="3"/>
  <c r="G5592" i="3"/>
  <c r="E5593" i="3"/>
  <c r="F5593" i="3"/>
  <c r="G5593" i="3"/>
  <c r="E5594" i="3"/>
  <c r="F5594" i="3"/>
  <c r="G5594" i="3"/>
  <c r="E5595" i="3"/>
  <c r="F5595" i="3"/>
  <c r="G5595" i="3"/>
  <c r="E5596" i="3"/>
  <c r="F5596" i="3"/>
  <c r="G5596" i="3"/>
  <c r="E5597" i="3"/>
  <c r="F5597" i="3"/>
  <c r="G5597" i="3"/>
  <c r="E5598" i="3"/>
  <c r="F5598" i="3"/>
  <c r="G5598" i="3"/>
  <c r="E5599" i="3"/>
  <c r="F5599" i="3"/>
  <c r="G5599" i="3"/>
  <c r="E5600" i="3"/>
  <c r="F5600" i="3"/>
  <c r="G5600" i="3"/>
  <c r="E5601" i="3"/>
  <c r="F5601" i="3"/>
  <c r="G5601" i="3"/>
  <c r="E5602" i="3"/>
  <c r="F5602" i="3"/>
  <c r="G5602" i="3"/>
  <c r="E5603" i="3"/>
  <c r="F5603" i="3"/>
  <c r="G5603" i="3"/>
  <c r="E5604" i="3"/>
  <c r="F5604" i="3"/>
  <c r="G5604" i="3"/>
  <c r="E5605" i="3"/>
  <c r="F5605" i="3"/>
  <c r="G5605" i="3"/>
  <c r="E5606" i="3"/>
  <c r="F5606" i="3"/>
  <c r="G5606" i="3"/>
  <c r="E5607" i="3"/>
  <c r="F5607" i="3"/>
  <c r="G5607" i="3"/>
  <c r="E5608" i="3"/>
  <c r="F5608" i="3"/>
  <c r="G5608" i="3"/>
  <c r="E5609" i="3"/>
  <c r="F5609" i="3"/>
  <c r="G5609" i="3"/>
  <c r="E5610" i="3"/>
  <c r="F5610" i="3"/>
  <c r="G5610" i="3"/>
  <c r="E5611" i="3"/>
  <c r="F5611" i="3"/>
  <c r="G5611" i="3"/>
  <c r="E5612" i="3"/>
  <c r="F5612" i="3"/>
  <c r="G5612" i="3"/>
  <c r="E5613" i="3"/>
  <c r="F5613" i="3"/>
  <c r="G5613" i="3"/>
  <c r="E5614" i="3"/>
  <c r="F5614" i="3"/>
  <c r="G5614" i="3"/>
  <c r="E5615" i="3"/>
  <c r="F5615" i="3"/>
  <c r="G5615" i="3"/>
  <c r="E5616" i="3"/>
  <c r="F5616" i="3"/>
  <c r="G5616" i="3"/>
  <c r="E5617" i="3"/>
  <c r="F5617" i="3"/>
  <c r="G5617" i="3"/>
  <c r="E5618" i="3"/>
  <c r="F5618" i="3"/>
  <c r="G5618" i="3"/>
  <c r="E5619" i="3"/>
  <c r="F5619" i="3"/>
  <c r="G5619" i="3"/>
  <c r="E5620" i="3"/>
  <c r="F5620" i="3"/>
  <c r="G5620" i="3"/>
  <c r="E5621" i="3"/>
  <c r="F5621" i="3"/>
  <c r="G5621" i="3"/>
  <c r="E5622" i="3"/>
  <c r="F5622" i="3"/>
  <c r="G5622" i="3"/>
  <c r="E5623" i="3"/>
  <c r="F5623" i="3"/>
  <c r="G5623" i="3"/>
  <c r="E5624" i="3"/>
  <c r="F5624" i="3"/>
  <c r="G5624" i="3"/>
  <c r="E5625" i="3"/>
  <c r="F5625" i="3"/>
  <c r="G5625" i="3"/>
  <c r="E5626" i="3"/>
  <c r="F5626" i="3"/>
  <c r="G5626" i="3"/>
  <c r="E5627" i="3"/>
  <c r="F5627" i="3"/>
  <c r="G5627" i="3"/>
  <c r="E5628" i="3"/>
  <c r="F5628" i="3"/>
  <c r="G5628" i="3"/>
  <c r="E5629" i="3"/>
  <c r="F5629" i="3"/>
  <c r="G5629" i="3"/>
  <c r="E5630" i="3"/>
  <c r="F5630" i="3"/>
  <c r="G5630" i="3"/>
  <c r="E5631" i="3"/>
  <c r="F5631" i="3"/>
  <c r="G5631" i="3"/>
  <c r="E5632" i="3"/>
  <c r="F5632" i="3"/>
  <c r="G5632" i="3"/>
  <c r="E5633" i="3"/>
  <c r="F5633" i="3"/>
  <c r="G5633" i="3"/>
  <c r="E5634" i="3"/>
  <c r="F5634" i="3"/>
  <c r="G5634" i="3"/>
  <c r="E5635" i="3"/>
  <c r="F5635" i="3"/>
  <c r="G5635" i="3"/>
  <c r="E5636" i="3"/>
  <c r="F5636" i="3"/>
  <c r="G5636" i="3"/>
  <c r="E5637" i="3"/>
  <c r="F5637" i="3"/>
  <c r="G5637" i="3"/>
  <c r="E5638" i="3"/>
  <c r="F5638" i="3"/>
  <c r="G5638" i="3"/>
  <c r="E5639" i="3"/>
  <c r="F5639" i="3"/>
  <c r="G5639" i="3"/>
  <c r="E5640" i="3"/>
  <c r="F5640" i="3"/>
  <c r="G5640" i="3"/>
  <c r="E5641" i="3"/>
  <c r="F5641" i="3"/>
  <c r="G5641" i="3"/>
  <c r="E5642" i="3"/>
  <c r="F5642" i="3"/>
  <c r="G5642" i="3"/>
  <c r="E5643" i="3"/>
  <c r="F5643" i="3"/>
  <c r="G5643" i="3"/>
  <c r="E5644" i="3"/>
  <c r="F5644" i="3"/>
  <c r="G5644" i="3"/>
  <c r="E5645" i="3"/>
  <c r="F5645" i="3"/>
  <c r="G5645" i="3"/>
  <c r="E5646" i="3"/>
  <c r="F5646" i="3"/>
  <c r="G5646" i="3"/>
  <c r="E5647" i="3"/>
  <c r="F5647" i="3"/>
  <c r="G5647" i="3"/>
  <c r="E5648" i="3"/>
  <c r="F5648" i="3"/>
  <c r="G5648" i="3"/>
  <c r="E5649" i="3"/>
  <c r="F5649" i="3"/>
  <c r="G5649" i="3"/>
  <c r="E5650" i="3"/>
  <c r="F5650" i="3"/>
  <c r="G5650" i="3"/>
  <c r="E5651" i="3"/>
  <c r="F5651" i="3"/>
  <c r="G5651" i="3"/>
  <c r="E5652" i="3"/>
  <c r="F5652" i="3"/>
  <c r="G5652" i="3"/>
  <c r="E5653" i="3"/>
  <c r="F5653" i="3"/>
  <c r="G5653" i="3"/>
  <c r="E5654" i="3"/>
  <c r="F5654" i="3"/>
  <c r="G5654" i="3"/>
  <c r="E5655" i="3"/>
  <c r="F5655" i="3"/>
  <c r="G5655" i="3"/>
  <c r="E5656" i="3"/>
  <c r="F5656" i="3"/>
  <c r="G5656" i="3"/>
  <c r="E5657" i="3"/>
  <c r="F5657" i="3"/>
  <c r="G5657" i="3"/>
  <c r="E5658" i="3"/>
  <c r="F5658" i="3"/>
  <c r="G5658" i="3"/>
  <c r="E5659" i="3"/>
  <c r="F5659" i="3"/>
  <c r="G5659" i="3"/>
  <c r="E5660" i="3"/>
  <c r="F5660" i="3"/>
  <c r="G5660" i="3"/>
  <c r="E5661" i="3"/>
  <c r="F5661" i="3"/>
  <c r="G5661" i="3"/>
  <c r="E5662" i="3"/>
  <c r="F5662" i="3"/>
  <c r="G5662" i="3"/>
  <c r="E5663" i="3"/>
  <c r="F5663" i="3"/>
  <c r="G5663" i="3"/>
  <c r="E5664" i="3"/>
  <c r="F5664" i="3"/>
  <c r="G5664" i="3"/>
  <c r="E5665" i="3"/>
  <c r="F5665" i="3"/>
  <c r="G5665" i="3"/>
  <c r="E5666" i="3"/>
  <c r="F5666" i="3"/>
  <c r="G5666" i="3"/>
  <c r="E5667" i="3"/>
  <c r="F5667" i="3"/>
  <c r="G5667" i="3"/>
  <c r="E5668" i="3"/>
  <c r="F5668" i="3"/>
  <c r="G5668" i="3"/>
  <c r="E5669" i="3"/>
  <c r="F5669" i="3"/>
  <c r="G5669" i="3"/>
  <c r="E5670" i="3"/>
  <c r="F5670" i="3"/>
  <c r="G5670" i="3"/>
  <c r="E5671" i="3"/>
  <c r="F5671" i="3"/>
  <c r="G5671" i="3"/>
  <c r="E5672" i="3"/>
  <c r="F5672" i="3"/>
  <c r="G5672" i="3"/>
  <c r="E5673" i="3"/>
  <c r="F5673" i="3"/>
  <c r="G5673" i="3"/>
  <c r="E5674" i="3"/>
  <c r="F5674" i="3"/>
  <c r="G5674" i="3"/>
  <c r="E5675" i="3"/>
  <c r="F5675" i="3"/>
  <c r="G5675" i="3"/>
  <c r="E5676" i="3"/>
  <c r="F5676" i="3"/>
  <c r="G5676" i="3"/>
  <c r="E5677" i="3"/>
  <c r="F5677" i="3"/>
  <c r="G5677" i="3"/>
  <c r="E5678" i="3"/>
  <c r="F5678" i="3"/>
  <c r="G5678" i="3"/>
  <c r="E5679" i="3"/>
  <c r="F5679" i="3"/>
  <c r="G5679" i="3"/>
  <c r="E5680" i="3"/>
  <c r="F5680" i="3"/>
  <c r="G5680" i="3"/>
  <c r="E5681" i="3"/>
  <c r="F5681" i="3"/>
  <c r="G5681" i="3"/>
  <c r="E5682" i="3"/>
  <c r="F5682" i="3"/>
  <c r="G5682" i="3"/>
  <c r="E5683" i="3"/>
  <c r="F5683" i="3"/>
  <c r="G5683" i="3"/>
  <c r="E5684" i="3"/>
  <c r="F5684" i="3"/>
  <c r="G5684" i="3"/>
  <c r="E5685" i="3"/>
  <c r="F5685" i="3"/>
  <c r="G5685" i="3"/>
  <c r="E5686" i="3"/>
  <c r="F5686" i="3"/>
  <c r="G5686" i="3"/>
  <c r="E5687" i="3"/>
  <c r="F5687" i="3"/>
  <c r="G5687" i="3"/>
  <c r="E5688" i="3"/>
  <c r="F5688" i="3"/>
  <c r="G5688" i="3"/>
  <c r="E5689" i="3"/>
  <c r="F5689" i="3"/>
  <c r="G5689" i="3"/>
  <c r="E5690" i="3"/>
  <c r="F5690" i="3"/>
  <c r="G5690" i="3"/>
  <c r="E5691" i="3"/>
  <c r="F5691" i="3"/>
  <c r="G5691" i="3"/>
  <c r="E5692" i="3"/>
  <c r="F5692" i="3"/>
  <c r="G5692" i="3"/>
  <c r="E5693" i="3"/>
  <c r="F5693" i="3"/>
  <c r="G5693" i="3"/>
  <c r="E5694" i="3"/>
  <c r="F5694" i="3"/>
  <c r="G5694" i="3"/>
  <c r="E5695" i="3"/>
  <c r="F5695" i="3"/>
  <c r="G5695" i="3"/>
  <c r="E5696" i="3"/>
  <c r="F5696" i="3"/>
  <c r="G5696" i="3"/>
  <c r="E5697" i="3"/>
  <c r="F5697" i="3"/>
  <c r="G5697" i="3"/>
  <c r="E5698" i="3"/>
  <c r="F5698" i="3"/>
  <c r="G5698" i="3"/>
  <c r="E5699" i="3"/>
  <c r="F5699" i="3"/>
  <c r="G5699" i="3"/>
  <c r="E5700" i="3"/>
  <c r="F5700" i="3"/>
  <c r="G5700" i="3"/>
  <c r="E5701" i="3"/>
  <c r="F5701" i="3"/>
  <c r="G5701" i="3"/>
  <c r="E5702" i="3"/>
  <c r="F5702" i="3"/>
  <c r="G5702" i="3"/>
  <c r="E5703" i="3"/>
  <c r="F5703" i="3"/>
  <c r="G5703" i="3"/>
  <c r="E5704" i="3"/>
  <c r="F5704" i="3"/>
  <c r="G5704" i="3"/>
  <c r="E5705" i="3"/>
  <c r="F5705" i="3"/>
  <c r="G5705" i="3"/>
  <c r="E5706" i="3"/>
  <c r="F5706" i="3"/>
  <c r="G5706" i="3"/>
  <c r="E5707" i="3"/>
  <c r="F5707" i="3"/>
  <c r="G5707" i="3"/>
  <c r="E5708" i="3"/>
  <c r="F5708" i="3"/>
  <c r="G5708" i="3"/>
  <c r="E5709" i="3"/>
  <c r="F5709" i="3"/>
  <c r="G5709" i="3"/>
  <c r="E5710" i="3"/>
  <c r="F5710" i="3"/>
  <c r="G5710" i="3"/>
  <c r="E5711" i="3"/>
  <c r="F5711" i="3"/>
  <c r="G5711" i="3"/>
  <c r="E5712" i="3"/>
  <c r="F5712" i="3"/>
  <c r="G5712" i="3"/>
  <c r="E5713" i="3"/>
  <c r="F5713" i="3"/>
  <c r="G5713" i="3"/>
  <c r="E5714" i="3"/>
  <c r="F5714" i="3"/>
  <c r="G5714" i="3"/>
  <c r="E5715" i="3"/>
  <c r="F5715" i="3"/>
  <c r="G5715" i="3"/>
  <c r="E5716" i="3"/>
  <c r="F5716" i="3"/>
  <c r="G5716" i="3"/>
  <c r="E5717" i="3"/>
  <c r="F5717" i="3"/>
  <c r="G5717" i="3"/>
  <c r="E5718" i="3"/>
  <c r="F5718" i="3"/>
  <c r="G5718" i="3"/>
  <c r="E5719" i="3"/>
  <c r="F5719" i="3"/>
  <c r="G5719" i="3"/>
  <c r="E5720" i="3"/>
  <c r="F5720" i="3"/>
  <c r="G5720" i="3"/>
  <c r="E5721" i="3"/>
  <c r="F5721" i="3"/>
  <c r="G5721" i="3"/>
  <c r="E5722" i="3"/>
  <c r="F5722" i="3"/>
  <c r="G5722" i="3"/>
  <c r="E5723" i="3"/>
  <c r="F5723" i="3"/>
  <c r="G5723" i="3"/>
  <c r="E5724" i="3"/>
  <c r="F5724" i="3"/>
  <c r="G5724" i="3"/>
  <c r="E5725" i="3"/>
  <c r="F5725" i="3"/>
  <c r="G5725" i="3"/>
  <c r="E5726" i="3"/>
  <c r="F5726" i="3"/>
  <c r="G5726" i="3"/>
  <c r="E5727" i="3"/>
  <c r="F5727" i="3"/>
  <c r="G5727" i="3"/>
  <c r="E5728" i="3"/>
  <c r="F5728" i="3"/>
  <c r="G5728" i="3"/>
  <c r="E5729" i="3"/>
  <c r="F5729" i="3"/>
  <c r="G5729" i="3"/>
  <c r="E5730" i="3"/>
  <c r="F5730" i="3"/>
  <c r="G5730" i="3"/>
  <c r="E5731" i="3"/>
  <c r="F5731" i="3"/>
  <c r="G5731" i="3"/>
  <c r="E5732" i="3"/>
  <c r="F5732" i="3"/>
  <c r="G5732" i="3"/>
  <c r="E5733" i="3"/>
  <c r="F5733" i="3"/>
  <c r="G5733" i="3"/>
  <c r="E5734" i="3"/>
  <c r="F5734" i="3"/>
  <c r="G5734" i="3"/>
  <c r="E5735" i="3"/>
  <c r="F5735" i="3"/>
  <c r="G5735" i="3"/>
  <c r="E5736" i="3"/>
  <c r="F5736" i="3"/>
  <c r="G5736" i="3"/>
  <c r="E5737" i="3"/>
  <c r="F5737" i="3"/>
  <c r="G5737" i="3"/>
  <c r="E5738" i="3"/>
  <c r="F5738" i="3"/>
  <c r="G5738" i="3"/>
  <c r="E5739" i="3"/>
  <c r="F5739" i="3"/>
  <c r="G5739" i="3"/>
  <c r="E5740" i="3"/>
  <c r="F5740" i="3"/>
  <c r="G5740" i="3"/>
  <c r="E5741" i="3"/>
  <c r="F5741" i="3"/>
  <c r="G5741" i="3"/>
  <c r="E5742" i="3"/>
  <c r="F5742" i="3"/>
  <c r="G5742" i="3"/>
  <c r="E5743" i="3"/>
  <c r="F5743" i="3"/>
  <c r="G5743" i="3"/>
  <c r="E5744" i="3"/>
  <c r="F5744" i="3"/>
  <c r="G5744" i="3"/>
  <c r="E5745" i="3"/>
  <c r="F5745" i="3"/>
  <c r="G5745" i="3"/>
  <c r="E5746" i="3"/>
  <c r="F5746" i="3"/>
  <c r="G5746" i="3"/>
  <c r="E5747" i="3"/>
  <c r="F5747" i="3"/>
  <c r="G5747" i="3"/>
  <c r="E5748" i="3"/>
  <c r="F5748" i="3"/>
  <c r="G5748" i="3"/>
  <c r="E5749" i="3"/>
  <c r="F5749" i="3"/>
  <c r="G5749" i="3"/>
  <c r="E5750" i="3"/>
  <c r="F5750" i="3"/>
  <c r="G5750" i="3"/>
  <c r="E5751" i="3"/>
  <c r="F5751" i="3"/>
  <c r="G5751" i="3"/>
  <c r="E5752" i="3"/>
  <c r="F5752" i="3"/>
  <c r="G5752" i="3"/>
  <c r="E5753" i="3"/>
  <c r="F5753" i="3"/>
  <c r="G5753" i="3"/>
  <c r="E5754" i="3"/>
  <c r="F5754" i="3"/>
  <c r="G5754" i="3"/>
  <c r="E5755" i="3"/>
  <c r="F5755" i="3"/>
  <c r="G5755" i="3"/>
  <c r="E5756" i="3"/>
  <c r="F5756" i="3"/>
  <c r="G5756" i="3"/>
  <c r="E5757" i="3"/>
  <c r="F5757" i="3"/>
  <c r="G5757" i="3"/>
  <c r="E5758" i="3"/>
  <c r="F5758" i="3"/>
  <c r="G5758" i="3"/>
  <c r="E5759" i="3"/>
  <c r="F5759" i="3"/>
  <c r="G5759" i="3"/>
  <c r="E5760" i="3"/>
  <c r="F5760" i="3"/>
  <c r="G5760" i="3"/>
  <c r="E5761" i="3"/>
  <c r="F5761" i="3"/>
  <c r="G5761" i="3"/>
  <c r="E5762" i="3"/>
  <c r="F5762" i="3"/>
  <c r="G5762" i="3"/>
  <c r="E5763" i="3"/>
  <c r="F5763" i="3"/>
  <c r="G5763" i="3"/>
  <c r="E5764" i="3"/>
  <c r="F5764" i="3"/>
  <c r="G5764" i="3"/>
  <c r="E5765" i="3"/>
  <c r="F5765" i="3"/>
  <c r="G5765" i="3"/>
  <c r="E5766" i="3"/>
  <c r="F5766" i="3"/>
  <c r="G5766" i="3"/>
  <c r="E5767" i="3"/>
  <c r="F5767" i="3"/>
  <c r="G5767" i="3"/>
  <c r="E5768" i="3"/>
  <c r="F5768" i="3"/>
  <c r="G5768" i="3"/>
  <c r="E5769" i="3"/>
  <c r="F5769" i="3"/>
  <c r="G5769" i="3"/>
  <c r="E5770" i="3"/>
  <c r="F5770" i="3"/>
  <c r="G5770" i="3"/>
  <c r="E5771" i="3"/>
  <c r="F5771" i="3"/>
  <c r="G5771" i="3"/>
  <c r="E5772" i="3"/>
  <c r="F5772" i="3"/>
  <c r="G5772" i="3"/>
  <c r="E5773" i="3"/>
  <c r="F5773" i="3"/>
  <c r="G5773" i="3"/>
  <c r="E5774" i="3"/>
  <c r="F5774" i="3"/>
  <c r="G5774" i="3"/>
  <c r="E5775" i="3"/>
  <c r="F5775" i="3"/>
  <c r="G5775" i="3"/>
  <c r="E5776" i="3"/>
  <c r="F5776" i="3"/>
  <c r="G5776" i="3"/>
  <c r="E5777" i="3"/>
  <c r="F5777" i="3"/>
  <c r="G5777" i="3"/>
  <c r="E5778" i="3"/>
  <c r="F5778" i="3"/>
  <c r="G5778" i="3"/>
  <c r="E5779" i="3"/>
  <c r="F5779" i="3"/>
  <c r="G5779" i="3"/>
  <c r="E5780" i="3"/>
  <c r="F5780" i="3"/>
  <c r="G5780" i="3"/>
  <c r="E5781" i="3"/>
  <c r="F5781" i="3"/>
  <c r="G5781" i="3"/>
  <c r="E5782" i="3"/>
  <c r="F5782" i="3"/>
  <c r="G5782" i="3"/>
  <c r="E5783" i="3"/>
  <c r="F5783" i="3"/>
  <c r="G5783" i="3"/>
  <c r="E5784" i="3"/>
  <c r="F5784" i="3"/>
  <c r="G5784" i="3"/>
  <c r="E5785" i="3"/>
  <c r="F5785" i="3"/>
  <c r="G5785" i="3"/>
  <c r="E5786" i="3"/>
  <c r="F5786" i="3"/>
  <c r="G5786" i="3"/>
  <c r="E5787" i="3"/>
  <c r="F5787" i="3"/>
  <c r="G5787" i="3"/>
  <c r="E5788" i="3"/>
  <c r="F5788" i="3"/>
  <c r="G5788" i="3"/>
  <c r="E5789" i="3"/>
  <c r="F5789" i="3"/>
  <c r="G5789" i="3"/>
  <c r="E5790" i="3"/>
  <c r="F5790" i="3"/>
  <c r="G5790" i="3"/>
  <c r="E5791" i="3"/>
  <c r="F5791" i="3"/>
  <c r="G5791" i="3"/>
  <c r="E5792" i="3"/>
  <c r="F5792" i="3"/>
  <c r="G5792" i="3"/>
  <c r="E5793" i="3"/>
  <c r="F5793" i="3"/>
  <c r="G5793" i="3"/>
  <c r="E5794" i="3"/>
  <c r="F5794" i="3"/>
  <c r="G5794" i="3"/>
  <c r="E5795" i="3"/>
  <c r="F5795" i="3"/>
  <c r="G5795" i="3"/>
  <c r="E5796" i="3"/>
  <c r="F5796" i="3"/>
  <c r="G5796" i="3"/>
  <c r="E5797" i="3"/>
  <c r="F5797" i="3"/>
  <c r="G5797" i="3"/>
  <c r="E5798" i="3"/>
  <c r="F5798" i="3"/>
  <c r="G5798" i="3"/>
  <c r="E5799" i="3"/>
  <c r="F5799" i="3"/>
  <c r="G5799" i="3"/>
  <c r="E5800" i="3"/>
  <c r="F5800" i="3"/>
  <c r="G5800" i="3"/>
  <c r="E5801" i="3"/>
  <c r="F5801" i="3"/>
  <c r="G5801" i="3"/>
  <c r="E5802" i="3"/>
  <c r="F5802" i="3"/>
  <c r="G5802" i="3"/>
  <c r="E5803" i="3"/>
  <c r="F5803" i="3"/>
  <c r="G5803" i="3"/>
  <c r="E5804" i="3"/>
  <c r="F5804" i="3"/>
  <c r="G5804" i="3"/>
  <c r="E5805" i="3"/>
  <c r="F5805" i="3"/>
  <c r="G5805" i="3"/>
  <c r="E5806" i="3"/>
  <c r="F5806" i="3"/>
  <c r="G5806" i="3"/>
  <c r="E5807" i="3"/>
  <c r="F5807" i="3"/>
  <c r="G5807" i="3"/>
  <c r="E5808" i="3"/>
  <c r="F5808" i="3"/>
  <c r="G5808" i="3"/>
  <c r="E5809" i="3"/>
  <c r="F5809" i="3"/>
  <c r="G5809" i="3"/>
  <c r="E5810" i="3"/>
  <c r="F5810" i="3"/>
  <c r="G5810" i="3"/>
  <c r="E5811" i="3"/>
  <c r="F5811" i="3"/>
  <c r="G5811" i="3"/>
  <c r="E5812" i="3"/>
  <c r="F5812" i="3"/>
  <c r="G5812" i="3"/>
  <c r="E5813" i="3"/>
  <c r="F5813" i="3"/>
  <c r="G5813" i="3"/>
  <c r="E5814" i="3"/>
  <c r="F5814" i="3"/>
  <c r="G5814" i="3"/>
  <c r="E5815" i="3"/>
  <c r="F5815" i="3"/>
  <c r="G5815" i="3"/>
  <c r="E5816" i="3"/>
  <c r="F5816" i="3"/>
  <c r="G5816" i="3"/>
  <c r="E5817" i="3"/>
  <c r="F5817" i="3"/>
  <c r="G5817" i="3"/>
  <c r="E5818" i="3"/>
  <c r="F5818" i="3"/>
  <c r="G5818" i="3"/>
  <c r="E5819" i="3"/>
  <c r="F5819" i="3"/>
  <c r="G5819" i="3"/>
  <c r="E5820" i="3"/>
  <c r="F5820" i="3"/>
  <c r="G5820" i="3"/>
  <c r="E5821" i="3"/>
  <c r="F5821" i="3"/>
  <c r="G5821" i="3"/>
  <c r="E5822" i="3"/>
  <c r="F5822" i="3"/>
  <c r="G5822" i="3"/>
  <c r="E5823" i="3"/>
  <c r="F5823" i="3"/>
  <c r="G5823" i="3"/>
  <c r="E5824" i="3"/>
  <c r="F5824" i="3"/>
  <c r="G5824" i="3"/>
  <c r="E5825" i="3"/>
  <c r="F5825" i="3"/>
  <c r="G5825" i="3"/>
  <c r="E5826" i="3"/>
  <c r="F5826" i="3"/>
  <c r="G5826" i="3"/>
  <c r="E5827" i="3"/>
  <c r="F5827" i="3"/>
  <c r="G5827" i="3"/>
  <c r="E5828" i="3"/>
  <c r="F5828" i="3"/>
  <c r="G5828" i="3"/>
  <c r="E5829" i="3"/>
  <c r="F5829" i="3"/>
  <c r="G5829" i="3"/>
  <c r="E5830" i="3"/>
  <c r="F5830" i="3"/>
  <c r="G5830" i="3"/>
  <c r="E5831" i="3"/>
  <c r="F5831" i="3"/>
  <c r="G5831" i="3"/>
  <c r="E5832" i="3"/>
  <c r="F5832" i="3"/>
  <c r="G5832" i="3"/>
  <c r="E5833" i="3"/>
  <c r="F5833" i="3"/>
  <c r="G5833" i="3"/>
  <c r="E5834" i="3"/>
  <c r="F5834" i="3"/>
  <c r="G5834" i="3"/>
  <c r="E5835" i="3"/>
  <c r="F5835" i="3"/>
  <c r="G5835" i="3"/>
  <c r="E5836" i="3"/>
  <c r="F5836" i="3"/>
  <c r="G5836" i="3"/>
  <c r="E5837" i="3"/>
  <c r="F5837" i="3"/>
  <c r="G5837" i="3"/>
  <c r="E5838" i="3"/>
  <c r="F5838" i="3"/>
  <c r="G5838" i="3"/>
  <c r="E5839" i="3"/>
  <c r="F5839" i="3"/>
  <c r="G5839" i="3"/>
  <c r="E5840" i="3"/>
  <c r="F5840" i="3"/>
  <c r="G5840" i="3"/>
  <c r="E5841" i="3"/>
  <c r="F5841" i="3"/>
  <c r="G5841" i="3"/>
  <c r="E5842" i="3"/>
  <c r="F5842" i="3"/>
  <c r="G5842" i="3"/>
  <c r="E5843" i="3"/>
  <c r="F5843" i="3"/>
  <c r="G5843" i="3"/>
  <c r="E5844" i="3"/>
  <c r="F5844" i="3"/>
  <c r="G5844" i="3"/>
  <c r="E5845" i="3"/>
  <c r="F5845" i="3"/>
  <c r="G5845" i="3"/>
  <c r="E5846" i="3"/>
  <c r="F5846" i="3"/>
  <c r="G5846" i="3"/>
  <c r="E5847" i="3"/>
  <c r="F5847" i="3"/>
  <c r="G5847" i="3"/>
  <c r="E5848" i="3"/>
  <c r="F5848" i="3"/>
  <c r="G5848" i="3"/>
  <c r="E5849" i="3"/>
  <c r="F5849" i="3"/>
  <c r="G5849" i="3"/>
  <c r="E5850" i="3"/>
  <c r="F5850" i="3"/>
  <c r="G5850" i="3"/>
  <c r="E5851" i="3"/>
  <c r="F5851" i="3"/>
  <c r="G5851" i="3"/>
  <c r="E5852" i="3"/>
  <c r="F5852" i="3"/>
  <c r="G5852" i="3"/>
  <c r="E5853" i="3"/>
  <c r="F5853" i="3"/>
  <c r="G5853" i="3"/>
  <c r="E5854" i="3"/>
  <c r="F5854" i="3"/>
  <c r="G5854" i="3"/>
  <c r="E5855" i="3"/>
  <c r="F5855" i="3"/>
  <c r="G5855" i="3"/>
  <c r="E5856" i="3"/>
  <c r="F5856" i="3"/>
  <c r="G5856" i="3"/>
  <c r="E5857" i="3"/>
  <c r="F5857" i="3"/>
  <c r="G5857" i="3"/>
  <c r="E5858" i="3"/>
  <c r="F5858" i="3"/>
  <c r="G5858" i="3"/>
  <c r="E5859" i="3"/>
  <c r="F5859" i="3"/>
  <c r="G5859" i="3"/>
  <c r="E5860" i="3"/>
  <c r="F5860" i="3"/>
  <c r="G5860" i="3"/>
  <c r="E5861" i="3"/>
  <c r="F5861" i="3"/>
  <c r="G5861" i="3"/>
  <c r="E5862" i="3"/>
  <c r="F5862" i="3"/>
  <c r="G5862" i="3"/>
  <c r="E5863" i="3"/>
  <c r="F5863" i="3"/>
  <c r="G5863" i="3"/>
  <c r="E5864" i="3"/>
  <c r="F5864" i="3"/>
  <c r="G5864" i="3"/>
  <c r="E5865" i="3"/>
  <c r="F5865" i="3"/>
  <c r="G5865" i="3"/>
  <c r="E5866" i="3"/>
  <c r="F5866" i="3"/>
  <c r="G5866" i="3"/>
  <c r="E5867" i="3"/>
  <c r="F5867" i="3"/>
  <c r="G5867" i="3"/>
  <c r="E5868" i="3"/>
  <c r="F5868" i="3"/>
  <c r="G5868" i="3"/>
  <c r="E5869" i="3"/>
  <c r="F5869" i="3"/>
  <c r="G5869" i="3"/>
  <c r="E5870" i="3"/>
  <c r="F5870" i="3"/>
  <c r="G5870" i="3"/>
  <c r="E5871" i="3"/>
  <c r="F5871" i="3"/>
  <c r="G5871" i="3"/>
  <c r="E5872" i="3"/>
  <c r="F5872" i="3"/>
  <c r="G5872" i="3"/>
  <c r="E5873" i="3"/>
  <c r="F5873" i="3"/>
  <c r="G5873" i="3"/>
  <c r="E5874" i="3"/>
  <c r="F5874" i="3"/>
  <c r="G5874" i="3"/>
  <c r="E5875" i="3"/>
  <c r="F5875" i="3"/>
  <c r="G5875" i="3"/>
  <c r="E5876" i="3"/>
  <c r="F5876" i="3"/>
  <c r="G5876" i="3"/>
  <c r="E5877" i="3"/>
  <c r="F5877" i="3"/>
  <c r="G5877" i="3"/>
  <c r="E5878" i="3"/>
  <c r="F5878" i="3"/>
  <c r="G5878" i="3"/>
  <c r="E5879" i="3"/>
  <c r="F5879" i="3"/>
  <c r="G5879" i="3"/>
  <c r="E5880" i="3"/>
  <c r="F5880" i="3"/>
  <c r="G5880" i="3"/>
  <c r="E5881" i="3"/>
  <c r="F5881" i="3"/>
  <c r="G5881" i="3"/>
  <c r="E5882" i="3"/>
  <c r="F5882" i="3"/>
  <c r="G5882" i="3"/>
  <c r="E5883" i="3"/>
  <c r="F5883" i="3"/>
  <c r="G5883" i="3"/>
  <c r="E5884" i="3"/>
  <c r="F5884" i="3"/>
  <c r="G5884" i="3"/>
  <c r="E5885" i="3"/>
  <c r="F5885" i="3"/>
  <c r="G5885" i="3"/>
  <c r="E5886" i="3"/>
  <c r="F5886" i="3"/>
  <c r="G5886" i="3"/>
  <c r="E5887" i="3"/>
  <c r="F5887" i="3"/>
  <c r="G5887" i="3"/>
  <c r="E5888" i="3"/>
  <c r="F5888" i="3"/>
  <c r="G5888" i="3"/>
  <c r="E5889" i="3"/>
  <c r="F5889" i="3"/>
  <c r="G5889" i="3"/>
  <c r="E5890" i="3"/>
  <c r="F5890" i="3"/>
  <c r="G5890" i="3"/>
  <c r="E5891" i="3"/>
  <c r="F5891" i="3"/>
  <c r="G5891" i="3"/>
  <c r="E5892" i="3"/>
  <c r="F5892" i="3"/>
  <c r="G5892" i="3"/>
  <c r="E5893" i="3"/>
  <c r="F5893" i="3"/>
  <c r="G5893" i="3"/>
  <c r="E5894" i="3"/>
  <c r="F5894" i="3"/>
  <c r="G5894" i="3"/>
  <c r="E5895" i="3"/>
  <c r="F5895" i="3"/>
  <c r="G5895" i="3"/>
  <c r="E5896" i="3"/>
  <c r="F5896" i="3"/>
  <c r="G5896" i="3"/>
  <c r="E5897" i="3"/>
  <c r="F5897" i="3"/>
  <c r="G5897" i="3"/>
  <c r="E5898" i="3"/>
  <c r="F5898" i="3"/>
  <c r="G5898" i="3"/>
  <c r="E5899" i="3"/>
  <c r="F5899" i="3"/>
  <c r="G5899" i="3"/>
  <c r="E5900" i="3"/>
  <c r="F5900" i="3"/>
  <c r="G5900" i="3"/>
  <c r="E5901" i="3"/>
  <c r="F5901" i="3"/>
  <c r="G5901" i="3"/>
  <c r="E5902" i="3"/>
  <c r="F5902" i="3"/>
  <c r="G5902" i="3"/>
  <c r="E5903" i="3"/>
  <c r="F5903" i="3"/>
  <c r="G5903" i="3"/>
  <c r="E5904" i="3"/>
  <c r="F5904" i="3"/>
  <c r="G5904" i="3"/>
  <c r="E5905" i="3"/>
  <c r="F5905" i="3"/>
  <c r="G5905" i="3"/>
  <c r="E5906" i="3"/>
  <c r="F5906" i="3"/>
  <c r="G5906" i="3"/>
  <c r="E5907" i="3"/>
  <c r="F5907" i="3"/>
  <c r="G5907" i="3"/>
  <c r="E5908" i="3"/>
  <c r="F5908" i="3"/>
  <c r="G5908" i="3"/>
  <c r="E5909" i="3"/>
  <c r="F5909" i="3"/>
  <c r="G5909" i="3"/>
  <c r="E5910" i="3"/>
  <c r="F5910" i="3"/>
  <c r="G5910" i="3"/>
  <c r="E5911" i="3"/>
  <c r="F5911" i="3"/>
  <c r="G5911" i="3"/>
  <c r="E5912" i="3"/>
  <c r="F5912" i="3"/>
  <c r="G5912" i="3"/>
  <c r="E5913" i="3"/>
  <c r="F5913" i="3"/>
  <c r="G5913" i="3"/>
  <c r="E5914" i="3"/>
  <c r="F5914" i="3"/>
  <c r="G5914" i="3"/>
  <c r="E5915" i="3"/>
  <c r="F5915" i="3"/>
  <c r="G5915" i="3"/>
  <c r="E5916" i="3"/>
  <c r="F5916" i="3"/>
  <c r="G5916" i="3"/>
  <c r="E5917" i="3"/>
  <c r="F5917" i="3"/>
  <c r="G5917" i="3"/>
  <c r="E5918" i="3"/>
  <c r="F5918" i="3"/>
  <c r="G5918" i="3"/>
  <c r="E5919" i="3"/>
  <c r="F5919" i="3"/>
  <c r="G5919" i="3"/>
  <c r="E5920" i="3"/>
  <c r="F5920" i="3"/>
  <c r="G5920" i="3"/>
  <c r="E5921" i="3"/>
  <c r="F5921" i="3"/>
  <c r="G5921" i="3"/>
  <c r="E5922" i="3"/>
  <c r="F5922" i="3"/>
  <c r="G5922" i="3"/>
  <c r="E5923" i="3"/>
  <c r="F5923" i="3"/>
  <c r="G5923" i="3"/>
  <c r="E5924" i="3"/>
  <c r="F5924" i="3"/>
  <c r="G5924" i="3"/>
  <c r="E5925" i="3"/>
  <c r="F5925" i="3"/>
  <c r="G5925" i="3"/>
  <c r="E5926" i="3"/>
  <c r="F5926" i="3"/>
  <c r="G5926" i="3"/>
  <c r="E5927" i="3"/>
  <c r="F5927" i="3"/>
  <c r="G5927" i="3"/>
  <c r="E5928" i="3"/>
  <c r="F5928" i="3"/>
  <c r="G5928" i="3"/>
  <c r="E5929" i="3"/>
  <c r="F5929" i="3"/>
  <c r="G5929" i="3"/>
  <c r="E5930" i="3"/>
  <c r="F5930" i="3"/>
  <c r="G5930" i="3"/>
  <c r="E5931" i="3"/>
  <c r="F5931" i="3"/>
  <c r="G5931" i="3"/>
  <c r="E5932" i="3"/>
  <c r="F5932" i="3"/>
  <c r="G5932" i="3"/>
  <c r="E5933" i="3"/>
  <c r="F5933" i="3"/>
  <c r="G5933" i="3"/>
  <c r="E5934" i="3"/>
  <c r="F5934" i="3"/>
  <c r="G5934" i="3"/>
  <c r="E5935" i="3"/>
  <c r="F5935" i="3"/>
  <c r="G5935" i="3"/>
  <c r="E5936" i="3"/>
  <c r="F5936" i="3"/>
  <c r="G5936" i="3"/>
  <c r="E5937" i="3"/>
  <c r="F5937" i="3"/>
  <c r="G5937" i="3"/>
  <c r="E5938" i="3"/>
  <c r="F5938" i="3"/>
  <c r="G5938" i="3"/>
  <c r="E5939" i="3"/>
  <c r="F5939" i="3"/>
  <c r="G5939" i="3"/>
  <c r="E5940" i="3"/>
  <c r="F5940" i="3"/>
  <c r="G5940" i="3"/>
  <c r="E5941" i="3"/>
  <c r="F5941" i="3"/>
  <c r="G5941" i="3"/>
  <c r="E5942" i="3"/>
  <c r="F5942" i="3"/>
  <c r="G5942" i="3"/>
  <c r="E5943" i="3"/>
  <c r="F5943" i="3"/>
  <c r="G5943" i="3"/>
  <c r="E5944" i="3"/>
  <c r="F5944" i="3"/>
  <c r="G5944" i="3"/>
  <c r="E5945" i="3"/>
  <c r="F5945" i="3"/>
  <c r="G5945" i="3"/>
  <c r="E5946" i="3"/>
  <c r="F5946" i="3"/>
  <c r="G5946" i="3"/>
  <c r="E5947" i="3"/>
  <c r="F5947" i="3"/>
  <c r="G5947" i="3"/>
  <c r="E5948" i="3"/>
  <c r="F5948" i="3"/>
  <c r="G5948" i="3"/>
  <c r="E5949" i="3"/>
  <c r="F5949" i="3"/>
  <c r="G5949" i="3"/>
  <c r="E5950" i="3"/>
  <c r="F5950" i="3"/>
  <c r="G5950" i="3"/>
  <c r="E5951" i="3"/>
  <c r="F5951" i="3"/>
  <c r="G5951" i="3"/>
  <c r="E5952" i="3"/>
  <c r="F5952" i="3"/>
  <c r="G5952" i="3"/>
  <c r="E5953" i="3"/>
  <c r="F5953" i="3"/>
  <c r="G5953" i="3"/>
  <c r="E5954" i="3"/>
  <c r="F5954" i="3"/>
  <c r="G5954" i="3"/>
  <c r="E5955" i="3"/>
  <c r="F5955" i="3"/>
  <c r="G5955" i="3"/>
  <c r="E5956" i="3"/>
  <c r="F5956" i="3"/>
  <c r="G5956" i="3"/>
  <c r="E5957" i="3"/>
  <c r="F5957" i="3"/>
  <c r="G5957" i="3"/>
  <c r="E5958" i="3"/>
  <c r="F5958" i="3"/>
  <c r="G5958" i="3"/>
  <c r="E5959" i="3"/>
  <c r="F5959" i="3"/>
  <c r="G5959" i="3"/>
  <c r="E5960" i="3"/>
  <c r="F5960" i="3"/>
  <c r="G5960" i="3"/>
  <c r="E5961" i="3"/>
  <c r="F5961" i="3"/>
  <c r="G5961" i="3"/>
  <c r="E5962" i="3"/>
  <c r="F5962" i="3"/>
  <c r="G5962" i="3"/>
  <c r="E5963" i="3"/>
  <c r="F5963" i="3"/>
  <c r="G5963" i="3"/>
  <c r="E5964" i="3"/>
  <c r="F5964" i="3"/>
  <c r="G5964" i="3"/>
  <c r="E5965" i="3"/>
  <c r="F5965" i="3"/>
  <c r="G5965" i="3"/>
  <c r="E5966" i="3"/>
  <c r="F5966" i="3"/>
  <c r="G5966" i="3"/>
  <c r="E5967" i="3"/>
  <c r="F5967" i="3"/>
  <c r="G5967" i="3"/>
  <c r="E5968" i="3"/>
  <c r="F5968" i="3"/>
  <c r="G5968" i="3"/>
  <c r="E5969" i="3"/>
  <c r="F5969" i="3"/>
  <c r="G5969" i="3"/>
  <c r="E5970" i="3"/>
  <c r="F5970" i="3"/>
  <c r="G5970" i="3"/>
  <c r="E5971" i="3"/>
  <c r="F5971" i="3"/>
  <c r="G5971" i="3"/>
  <c r="E5972" i="3"/>
  <c r="F5972" i="3"/>
  <c r="G5972" i="3"/>
  <c r="E5973" i="3"/>
  <c r="F5973" i="3"/>
  <c r="G5973" i="3"/>
  <c r="E5974" i="3"/>
  <c r="F5974" i="3"/>
  <c r="G5974" i="3"/>
  <c r="E5975" i="3"/>
  <c r="F5975" i="3"/>
  <c r="G5975" i="3"/>
  <c r="E5976" i="3"/>
  <c r="F5976" i="3"/>
  <c r="G5976" i="3"/>
  <c r="E5977" i="3"/>
  <c r="F5977" i="3"/>
  <c r="G5977" i="3"/>
  <c r="E5978" i="3"/>
  <c r="F5978" i="3"/>
  <c r="G5978" i="3"/>
  <c r="E5979" i="3"/>
  <c r="F5979" i="3"/>
  <c r="G5979" i="3"/>
  <c r="E5980" i="3"/>
  <c r="F5980" i="3"/>
  <c r="G5980" i="3"/>
  <c r="E5981" i="3"/>
  <c r="F5981" i="3"/>
  <c r="G5981" i="3"/>
  <c r="E5982" i="3"/>
  <c r="F5982" i="3"/>
  <c r="G5982" i="3"/>
  <c r="E5983" i="3"/>
  <c r="F5983" i="3"/>
  <c r="G5983" i="3"/>
  <c r="E5984" i="3"/>
  <c r="F5984" i="3"/>
  <c r="G5984" i="3"/>
  <c r="E5985" i="3"/>
  <c r="F5985" i="3"/>
  <c r="G5985" i="3"/>
  <c r="E5986" i="3"/>
  <c r="F5986" i="3"/>
  <c r="G5986" i="3"/>
  <c r="E5987" i="3"/>
  <c r="F5987" i="3"/>
  <c r="G5987" i="3"/>
  <c r="E5988" i="3"/>
  <c r="F5988" i="3"/>
  <c r="G5988" i="3"/>
  <c r="E5989" i="3"/>
  <c r="F5989" i="3"/>
  <c r="G5989" i="3"/>
  <c r="E5990" i="3"/>
  <c r="F5990" i="3"/>
  <c r="G5990" i="3"/>
  <c r="E5991" i="3"/>
  <c r="F5991" i="3"/>
  <c r="G5991" i="3"/>
  <c r="E5992" i="3"/>
  <c r="F5992" i="3"/>
  <c r="G5992" i="3"/>
  <c r="E5993" i="3"/>
  <c r="F5993" i="3"/>
  <c r="G5993" i="3"/>
  <c r="E5994" i="3"/>
  <c r="F5994" i="3"/>
  <c r="G5994" i="3"/>
  <c r="E5995" i="3"/>
  <c r="F5995" i="3"/>
  <c r="G5995" i="3"/>
  <c r="E5996" i="3"/>
  <c r="F5996" i="3"/>
  <c r="G5996" i="3"/>
  <c r="E5997" i="3"/>
  <c r="F5997" i="3"/>
  <c r="G5997" i="3"/>
  <c r="E5998" i="3"/>
  <c r="F5998" i="3"/>
  <c r="G5998" i="3"/>
  <c r="E5999" i="3"/>
  <c r="F5999" i="3"/>
  <c r="G5999" i="3"/>
  <c r="E6000" i="3"/>
  <c r="F6000" i="3"/>
  <c r="G6000" i="3"/>
  <c r="E6001" i="3"/>
  <c r="F6001" i="3"/>
  <c r="G6001" i="3"/>
  <c r="E6002" i="3"/>
  <c r="F6002" i="3"/>
  <c r="G6002" i="3"/>
  <c r="E6003" i="3"/>
  <c r="F6003" i="3"/>
  <c r="G6003" i="3"/>
  <c r="E6004" i="3"/>
  <c r="F6004" i="3"/>
  <c r="G6004" i="3"/>
  <c r="E6005" i="3"/>
  <c r="F6005" i="3"/>
  <c r="G6005" i="3"/>
  <c r="E6006" i="3"/>
  <c r="F6006" i="3"/>
  <c r="G6006" i="3"/>
  <c r="E6007" i="3"/>
  <c r="F6007" i="3"/>
  <c r="G6007" i="3"/>
  <c r="E6008" i="3"/>
  <c r="F6008" i="3"/>
  <c r="G6008" i="3"/>
  <c r="E6009" i="3"/>
  <c r="F6009" i="3"/>
  <c r="G6009" i="3"/>
  <c r="E6010" i="3"/>
  <c r="F6010" i="3"/>
  <c r="G6010" i="3"/>
  <c r="E6011" i="3"/>
  <c r="F6011" i="3"/>
  <c r="G6011" i="3"/>
  <c r="E6012" i="3"/>
  <c r="F6012" i="3"/>
  <c r="G6012" i="3"/>
  <c r="E6013" i="3"/>
  <c r="F6013" i="3"/>
  <c r="G6013" i="3"/>
  <c r="E6014" i="3"/>
  <c r="F6014" i="3"/>
  <c r="G6014" i="3"/>
  <c r="E6015" i="3"/>
  <c r="F6015" i="3"/>
  <c r="G6015" i="3"/>
  <c r="E6016" i="3"/>
  <c r="F6016" i="3"/>
  <c r="G6016" i="3"/>
  <c r="E6017" i="3"/>
  <c r="F6017" i="3"/>
  <c r="G6017" i="3"/>
  <c r="E6018" i="3"/>
  <c r="F6018" i="3"/>
  <c r="G6018" i="3"/>
  <c r="E6019" i="3"/>
  <c r="F6019" i="3"/>
  <c r="G6019" i="3"/>
  <c r="E6020" i="3"/>
  <c r="F6020" i="3"/>
  <c r="G6020" i="3"/>
  <c r="E6021" i="3"/>
  <c r="F6021" i="3"/>
  <c r="G6021" i="3"/>
  <c r="E6022" i="3"/>
  <c r="F6022" i="3"/>
  <c r="G6022" i="3"/>
  <c r="E6023" i="3"/>
  <c r="F6023" i="3"/>
  <c r="G6023" i="3"/>
  <c r="E6024" i="3"/>
  <c r="F6024" i="3"/>
  <c r="G6024" i="3"/>
  <c r="E6025" i="3"/>
  <c r="F6025" i="3"/>
  <c r="G6025" i="3"/>
  <c r="E6026" i="3"/>
  <c r="F6026" i="3"/>
  <c r="G6026" i="3"/>
  <c r="E6027" i="3"/>
  <c r="F6027" i="3"/>
  <c r="G6027" i="3"/>
  <c r="E6028" i="3"/>
  <c r="F6028" i="3"/>
  <c r="G6028" i="3"/>
  <c r="E6029" i="3"/>
  <c r="F6029" i="3"/>
  <c r="G6029" i="3"/>
  <c r="E6030" i="3"/>
  <c r="F6030" i="3"/>
  <c r="G6030" i="3"/>
  <c r="E6031" i="3"/>
  <c r="F6031" i="3"/>
  <c r="G6031" i="3"/>
  <c r="E6032" i="3"/>
  <c r="F6032" i="3"/>
  <c r="G6032" i="3"/>
  <c r="E6033" i="3"/>
  <c r="F6033" i="3"/>
  <c r="G6033" i="3"/>
  <c r="E6034" i="3"/>
  <c r="F6034" i="3"/>
  <c r="G6034" i="3"/>
  <c r="E6035" i="3"/>
  <c r="F6035" i="3"/>
  <c r="G6035" i="3"/>
  <c r="E6036" i="3"/>
  <c r="F6036" i="3"/>
  <c r="G6036" i="3"/>
  <c r="E6037" i="3"/>
  <c r="F6037" i="3"/>
  <c r="G6037" i="3"/>
  <c r="E6038" i="3"/>
  <c r="F6038" i="3"/>
  <c r="G6038" i="3"/>
  <c r="E6039" i="3"/>
  <c r="F6039" i="3"/>
  <c r="G6039" i="3"/>
  <c r="E6040" i="3"/>
  <c r="F6040" i="3"/>
  <c r="G6040" i="3"/>
  <c r="E6041" i="3"/>
  <c r="F6041" i="3"/>
  <c r="G6041" i="3"/>
  <c r="E6042" i="3"/>
  <c r="F6042" i="3"/>
  <c r="G6042" i="3"/>
  <c r="E6043" i="3"/>
  <c r="F6043" i="3"/>
  <c r="G6043" i="3"/>
  <c r="E6044" i="3"/>
  <c r="F6044" i="3"/>
  <c r="G6044" i="3"/>
  <c r="E6045" i="3"/>
  <c r="F6045" i="3"/>
  <c r="G6045" i="3"/>
  <c r="E6046" i="3"/>
  <c r="F6046" i="3"/>
  <c r="G6046" i="3"/>
  <c r="E6047" i="3"/>
  <c r="F6047" i="3"/>
  <c r="G6047" i="3"/>
  <c r="E6048" i="3"/>
  <c r="F6048" i="3"/>
  <c r="G6048" i="3"/>
  <c r="E6049" i="3"/>
  <c r="F6049" i="3"/>
  <c r="G6049" i="3"/>
  <c r="E6050" i="3"/>
  <c r="F6050" i="3"/>
  <c r="G6050" i="3"/>
  <c r="E6051" i="3"/>
  <c r="F6051" i="3"/>
  <c r="G6051" i="3"/>
  <c r="E6052" i="3"/>
  <c r="F6052" i="3"/>
  <c r="G6052" i="3"/>
  <c r="E6053" i="3"/>
  <c r="F6053" i="3"/>
  <c r="G6053" i="3"/>
  <c r="E6054" i="3"/>
  <c r="F6054" i="3"/>
  <c r="G6054" i="3"/>
  <c r="E6055" i="3"/>
  <c r="F6055" i="3"/>
  <c r="G6055" i="3"/>
  <c r="E6056" i="3"/>
  <c r="F6056" i="3"/>
  <c r="G6056" i="3"/>
  <c r="E6057" i="3"/>
  <c r="F6057" i="3"/>
  <c r="G6057" i="3"/>
  <c r="E6058" i="3"/>
  <c r="F6058" i="3"/>
  <c r="G6058" i="3"/>
  <c r="E6059" i="3"/>
  <c r="F6059" i="3"/>
  <c r="G6059" i="3"/>
  <c r="E6060" i="3"/>
  <c r="F6060" i="3"/>
  <c r="G6060" i="3"/>
  <c r="E6061" i="3"/>
  <c r="F6061" i="3"/>
  <c r="G6061" i="3"/>
  <c r="E6062" i="3"/>
  <c r="F6062" i="3"/>
  <c r="G6062" i="3"/>
  <c r="E6063" i="3"/>
  <c r="F6063" i="3"/>
  <c r="G6063" i="3"/>
  <c r="E6064" i="3"/>
  <c r="F6064" i="3"/>
  <c r="G6064" i="3"/>
  <c r="E6065" i="3"/>
  <c r="F6065" i="3"/>
  <c r="G6065" i="3"/>
  <c r="E6066" i="3"/>
  <c r="F6066" i="3"/>
  <c r="G6066" i="3"/>
  <c r="E6067" i="3"/>
  <c r="F6067" i="3"/>
  <c r="G6067" i="3"/>
  <c r="E6068" i="3"/>
  <c r="F6068" i="3"/>
  <c r="G6068" i="3"/>
  <c r="E6069" i="3"/>
  <c r="F6069" i="3"/>
  <c r="G6069" i="3"/>
  <c r="E6070" i="3"/>
  <c r="F6070" i="3"/>
  <c r="G6070" i="3"/>
  <c r="E6071" i="3"/>
  <c r="F6071" i="3"/>
  <c r="G6071" i="3"/>
  <c r="E6072" i="3"/>
  <c r="F6072" i="3"/>
  <c r="G6072" i="3"/>
  <c r="E6073" i="3"/>
  <c r="F6073" i="3"/>
  <c r="G6073" i="3"/>
  <c r="E6074" i="3"/>
  <c r="F6074" i="3"/>
  <c r="G6074" i="3"/>
  <c r="E6075" i="3"/>
  <c r="F6075" i="3"/>
  <c r="G6075" i="3"/>
  <c r="E6076" i="3"/>
  <c r="F6076" i="3"/>
  <c r="G6076" i="3"/>
  <c r="E6077" i="3"/>
  <c r="F6077" i="3"/>
  <c r="G6077" i="3"/>
  <c r="E6078" i="3"/>
  <c r="F6078" i="3"/>
  <c r="G6078" i="3"/>
  <c r="E6079" i="3"/>
  <c r="F6079" i="3"/>
  <c r="G6079" i="3"/>
  <c r="E6080" i="3"/>
  <c r="F6080" i="3"/>
  <c r="G6080" i="3"/>
  <c r="E6081" i="3"/>
  <c r="F6081" i="3"/>
  <c r="G6081" i="3"/>
  <c r="E6082" i="3"/>
  <c r="F6082" i="3"/>
  <c r="G6082" i="3"/>
  <c r="E6083" i="3"/>
  <c r="F6083" i="3"/>
  <c r="G6083" i="3"/>
  <c r="E6084" i="3"/>
  <c r="F6084" i="3"/>
  <c r="G6084" i="3"/>
  <c r="E6085" i="3"/>
  <c r="F6085" i="3"/>
  <c r="G6085" i="3"/>
  <c r="E6086" i="3"/>
  <c r="F6086" i="3"/>
  <c r="G6086" i="3"/>
  <c r="E6087" i="3"/>
  <c r="F6087" i="3"/>
  <c r="G6087" i="3"/>
  <c r="E6088" i="3"/>
  <c r="F6088" i="3"/>
  <c r="G6088" i="3"/>
  <c r="E6089" i="3"/>
  <c r="F6089" i="3"/>
  <c r="G6089" i="3"/>
  <c r="E6090" i="3"/>
  <c r="F6090" i="3"/>
  <c r="G6090" i="3"/>
  <c r="E6091" i="3"/>
  <c r="F6091" i="3"/>
  <c r="G6091" i="3"/>
  <c r="E6092" i="3"/>
  <c r="F6092" i="3"/>
  <c r="G6092" i="3"/>
  <c r="E6093" i="3"/>
  <c r="F6093" i="3"/>
  <c r="G6093" i="3"/>
  <c r="E6094" i="3"/>
  <c r="F6094" i="3"/>
  <c r="G6094" i="3"/>
  <c r="E6095" i="3"/>
  <c r="F6095" i="3"/>
  <c r="G6095" i="3"/>
  <c r="E6096" i="3"/>
  <c r="F6096" i="3"/>
  <c r="G6096" i="3"/>
  <c r="E6097" i="3"/>
  <c r="F6097" i="3"/>
  <c r="G6097" i="3"/>
  <c r="E6098" i="3"/>
  <c r="F6098" i="3"/>
  <c r="G6098" i="3"/>
  <c r="E6099" i="3"/>
  <c r="F6099" i="3"/>
  <c r="G6099" i="3"/>
  <c r="E6100" i="3"/>
  <c r="F6100" i="3"/>
  <c r="G6100" i="3"/>
  <c r="E6101" i="3"/>
  <c r="F6101" i="3"/>
  <c r="G6101" i="3"/>
  <c r="E6102" i="3"/>
  <c r="F6102" i="3"/>
  <c r="G6102" i="3"/>
  <c r="E6103" i="3"/>
  <c r="F6103" i="3"/>
  <c r="G6103" i="3"/>
  <c r="E6104" i="3"/>
  <c r="F6104" i="3"/>
  <c r="G6104" i="3"/>
  <c r="E6105" i="3"/>
  <c r="F6105" i="3"/>
  <c r="G6105" i="3"/>
  <c r="E6106" i="3"/>
  <c r="F6106" i="3"/>
  <c r="G6106" i="3"/>
  <c r="E6107" i="3"/>
  <c r="F6107" i="3"/>
  <c r="G6107" i="3"/>
  <c r="E6108" i="3"/>
  <c r="F6108" i="3"/>
  <c r="G6108" i="3"/>
  <c r="E6109" i="3"/>
  <c r="F6109" i="3"/>
  <c r="G6109" i="3"/>
  <c r="E6110" i="3"/>
  <c r="F6110" i="3"/>
  <c r="G6110" i="3"/>
  <c r="E6111" i="3"/>
  <c r="F6111" i="3"/>
  <c r="G6111" i="3"/>
  <c r="E6112" i="3"/>
  <c r="F6112" i="3"/>
  <c r="G6112" i="3"/>
  <c r="E6113" i="3"/>
  <c r="F6113" i="3"/>
  <c r="G6113" i="3"/>
  <c r="E6114" i="3"/>
  <c r="F6114" i="3"/>
  <c r="G6114" i="3"/>
  <c r="E6115" i="3"/>
  <c r="F6115" i="3"/>
  <c r="G6115" i="3"/>
  <c r="E6116" i="3"/>
  <c r="F6116" i="3"/>
  <c r="G6116" i="3"/>
  <c r="E6117" i="3"/>
  <c r="F6117" i="3"/>
  <c r="G6117" i="3"/>
  <c r="E6118" i="3"/>
  <c r="F6118" i="3"/>
  <c r="G6118" i="3"/>
  <c r="E6119" i="3"/>
  <c r="F6119" i="3"/>
  <c r="G6119" i="3"/>
  <c r="E6120" i="3"/>
  <c r="F6120" i="3"/>
  <c r="G6120" i="3"/>
  <c r="E6121" i="3"/>
  <c r="F6121" i="3"/>
  <c r="G6121" i="3"/>
  <c r="E6122" i="3"/>
  <c r="F6122" i="3"/>
  <c r="G6122" i="3"/>
  <c r="E6123" i="3"/>
  <c r="F6123" i="3"/>
  <c r="G6123" i="3"/>
  <c r="E6124" i="3"/>
  <c r="F6124" i="3"/>
  <c r="G6124" i="3"/>
  <c r="E6125" i="3"/>
  <c r="F6125" i="3"/>
  <c r="G6125" i="3"/>
  <c r="E6126" i="3"/>
  <c r="F6126" i="3"/>
  <c r="G6126" i="3"/>
  <c r="E6127" i="3"/>
  <c r="F6127" i="3"/>
  <c r="G6127" i="3"/>
  <c r="E6128" i="3"/>
  <c r="F6128" i="3"/>
  <c r="G6128" i="3"/>
  <c r="E6129" i="3"/>
  <c r="F6129" i="3"/>
  <c r="G6129" i="3"/>
  <c r="E6130" i="3"/>
  <c r="F6130" i="3"/>
  <c r="G6130" i="3"/>
  <c r="E6131" i="3"/>
  <c r="F6131" i="3"/>
  <c r="G6131" i="3"/>
  <c r="E6132" i="3"/>
  <c r="F6132" i="3"/>
  <c r="G6132" i="3"/>
  <c r="E6133" i="3"/>
  <c r="F6133" i="3"/>
  <c r="G6133" i="3"/>
  <c r="E6134" i="3"/>
  <c r="F6134" i="3"/>
  <c r="G6134" i="3"/>
  <c r="E6135" i="3"/>
  <c r="F6135" i="3"/>
  <c r="G6135" i="3"/>
  <c r="E6136" i="3"/>
  <c r="F6136" i="3"/>
  <c r="G6136" i="3"/>
  <c r="E6137" i="3"/>
  <c r="F6137" i="3"/>
  <c r="G6137" i="3"/>
  <c r="E6138" i="3"/>
  <c r="F6138" i="3"/>
  <c r="G6138" i="3"/>
  <c r="E6139" i="3"/>
  <c r="F6139" i="3"/>
  <c r="G6139" i="3"/>
  <c r="E6140" i="3"/>
  <c r="F6140" i="3"/>
  <c r="G6140" i="3"/>
  <c r="E6141" i="3"/>
  <c r="F6141" i="3"/>
  <c r="G6141" i="3"/>
  <c r="E6142" i="3"/>
  <c r="F6142" i="3"/>
  <c r="G6142" i="3"/>
  <c r="E6143" i="3"/>
  <c r="F6143" i="3"/>
  <c r="G6143" i="3"/>
  <c r="E6144" i="3"/>
  <c r="F6144" i="3"/>
  <c r="G6144" i="3"/>
  <c r="E6145" i="3"/>
  <c r="F6145" i="3"/>
  <c r="G6145" i="3"/>
  <c r="E6146" i="3"/>
  <c r="F6146" i="3"/>
  <c r="G6146" i="3"/>
  <c r="E6147" i="3"/>
  <c r="F6147" i="3"/>
  <c r="G6147" i="3"/>
  <c r="E6148" i="3"/>
  <c r="F6148" i="3"/>
  <c r="G6148" i="3"/>
  <c r="E6149" i="3"/>
  <c r="F6149" i="3"/>
  <c r="G6149" i="3"/>
  <c r="E6150" i="3"/>
  <c r="F6150" i="3"/>
  <c r="G6150" i="3"/>
  <c r="E6151" i="3"/>
  <c r="F6151" i="3"/>
  <c r="G6151" i="3"/>
  <c r="E6152" i="3"/>
  <c r="F6152" i="3"/>
  <c r="G6152" i="3"/>
  <c r="E6153" i="3"/>
  <c r="F6153" i="3"/>
  <c r="G6153" i="3"/>
  <c r="E6154" i="3"/>
  <c r="F6154" i="3"/>
  <c r="G6154" i="3"/>
  <c r="E6155" i="3"/>
  <c r="F6155" i="3"/>
  <c r="G6155" i="3"/>
  <c r="E6156" i="3"/>
  <c r="F6156" i="3"/>
  <c r="G6156" i="3"/>
  <c r="E6157" i="3"/>
  <c r="F6157" i="3"/>
  <c r="G6157" i="3"/>
  <c r="E6158" i="3"/>
  <c r="F6158" i="3"/>
  <c r="G6158" i="3"/>
  <c r="E6159" i="3"/>
  <c r="F6159" i="3"/>
  <c r="G6159" i="3"/>
  <c r="E6160" i="3"/>
  <c r="F6160" i="3"/>
  <c r="G6160" i="3"/>
  <c r="E6161" i="3"/>
  <c r="F6161" i="3"/>
  <c r="G6161" i="3"/>
  <c r="E6162" i="3"/>
  <c r="F6162" i="3"/>
  <c r="G6162" i="3"/>
  <c r="E6163" i="3"/>
  <c r="F6163" i="3"/>
  <c r="G6163" i="3"/>
  <c r="E6164" i="3"/>
  <c r="F6164" i="3"/>
  <c r="G6164" i="3"/>
  <c r="E6165" i="3"/>
  <c r="F6165" i="3"/>
  <c r="G6165" i="3"/>
  <c r="E6166" i="3"/>
  <c r="F6166" i="3"/>
  <c r="G6166" i="3"/>
  <c r="E6167" i="3"/>
  <c r="F6167" i="3"/>
  <c r="G6167" i="3"/>
  <c r="E6168" i="3"/>
  <c r="F6168" i="3"/>
  <c r="G6168" i="3"/>
  <c r="E6169" i="3"/>
  <c r="F6169" i="3"/>
  <c r="G6169" i="3"/>
  <c r="E6170" i="3"/>
  <c r="F6170" i="3"/>
  <c r="G6170" i="3"/>
  <c r="E6171" i="3"/>
  <c r="F6171" i="3"/>
  <c r="G6171" i="3"/>
  <c r="E6172" i="3"/>
  <c r="F6172" i="3"/>
  <c r="G6172" i="3"/>
  <c r="E6173" i="3"/>
  <c r="F6173" i="3"/>
  <c r="G6173" i="3"/>
  <c r="E6174" i="3"/>
  <c r="F6174" i="3"/>
  <c r="G6174" i="3"/>
  <c r="E6175" i="3"/>
  <c r="F6175" i="3"/>
  <c r="G6175" i="3"/>
  <c r="E6176" i="3"/>
  <c r="F6176" i="3"/>
  <c r="G6176" i="3"/>
  <c r="E6177" i="3"/>
  <c r="F6177" i="3"/>
  <c r="G6177" i="3"/>
  <c r="E6178" i="3"/>
  <c r="F6178" i="3"/>
  <c r="G6178" i="3"/>
  <c r="E6179" i="3"/>
  <c r="F6179" i="3"/>
  <c r="G6179" i="3"/>
  <c r="E6180" i="3"/>
  <c r="F6180" i="3"/>
  <c r="G6180" i="3"/>
  <c r="E6181" i="3"/>
  <c r="F6181" i="3"/>
  <c r="G6181" i="3"/>
  <c r="E6182" i="3"/>
  <c r="F6182" i="3"/>
  <c r="G6182" i="3"/>
  <c r="E6183" i="3"/>
  <c r="F6183" i="3"/>
  <c r="G6183" i="3"/>
  <c r="E6184" i="3"/>
  <c r="F6184" i="3"/>
  <c r="G6184" i="3"/>
  <c r="E6185" i="3"/>
  <c r="F6185" i="3"/>
  <c r="G6185" i="3"/>
  <c r="E6186" i="3"/>
  <c r="F6186" i="3"/>
  <c r="G6186" i="3"/>
  <c r="E6187" i="3"/>
  <c r="F6187" i="3"/>
  <c r="G6187" i="3"/>
  <c r="E6188" i="3"/>
  <c r="F6188" i="3"/>
  <c r="G6188" i="3"/>
  <c r="E6189" i="3"/>
  <c r="F6189" i="3"/>
  <c r="G6189" i="3"/>
  <c r="E6190" i="3"/>
  <c r="F6190" i="3"/>
  <c r="G6190" i="3"/>
  <c r="E6191" i="3"/>
  <c r="F6191" i="3"/>
  <c r="G6191" i="3"/>
  <c r="E6192" i="3"/>
  <c r="F6192" i="3"/>
  <c r="G6192" i="3"/>
  <c r="E6193" i="3"/>
  <c r="F6193" i="3"/>
  <c r="G6193" i="3"/>
  <c r="E6194" i="3"/>
  <c r="F6194" i="3"/>
  <c r="G6194" i="3"/>
  <c r="E6195" i="3"/>
  <c r="F6195" i="3"/>
  <c r="G6195" i="3"/>
  <c r="E6196" i="3"/>
  <c r="F6196" i="3"/>
  <c r="G6196" i="3"/>
  <c r="E6197" i="3"/>
  <c r="F6197" i="3"/>
  <c r="G6197" i="3"/>
  <c r="E6198" i="3"/>
  <c r="F6198" i="3"/>
  <c r="G6198" i="3"/>
  <c r="E6199" i="3"/>
  <c r="F6199" i="3"/>
  <c r="G6199" i="3"/>
  <c r="E6200" i="3"/>
  <c r="F6200" i="3"/>
  <c r="G6200" i="3"/>
  <c r="E6201" i="3"/>
  <c r="F6201" i="3"/>
  <c r="G6201" i="3"/>
  <c r="E6202" i="3"/>
  <c r="F6202" i="3"/>
  <c r="G6202" i="3"/>
  <c r="E6203" i="3"/>
  <c r="F6203" i="3"/>
  <c r="G6203" i="3"/>
  <c r="E6204" i="3"/>
  <c r="F6204" i="3"/>
  <c r="G6204" i="3"/>
  <c r="E6205" i="3"/>
  <c r="F6205" i="3"/>
  <c r="G6205" i="3"/>
  <c r="E6206" i="3"/>
  <c r="F6206" i="3"/>
  <c r="G6206" i="3"/>
  <c r="E6207" i="3"/>
  <c r="F6207" i="3"/>
  <c r="G6207" i="3"/>
  <c r="E6208" i="3"/>
  <c r="F6208" i="3"/>
  <c r="G6208" i="3"/>
  <c r="E6209" i="3"/>
  <c r="F6209" i="3"/>
  <c r="G6209" i="3"/>
  <c r="E6210" i="3"/>
  <c r="F6210" i="3"/>
  <c r="G6210" i="3"/>
  <c r="E6211" i="3"/>
  <c r="F6211" i="3"/>
  <c r="G6211" i="3"/>
  <c r="E6212" i="3"/>
  <c r="F6212" i="3"/>
  <c r="G6212" i="3"/>
  <c r="E6213" i="3"/>
  <c r="F6213" i="3"/>
  <c r="G6213" i="3"/>
  <c r="E6214" i="3"/>
  <c r="F6214" i="3"/>
  <c r="G6214" i="3"/>
  <c r="E6215" i="3"/>
  <c r="F6215" i="3"/>
  <c r="G6215" i="3"/>
  <c r="E6216" i="3"/>
  <c r="F6216" i="3"/>
  <c r="G6216" i="3"/>
  <c r="E6217" i="3"/>
  <c r="F6217" i="3"/>
  <c r="G6217" i="3"/>
  <c r="E6218" i="3"/>
  <c r="F6218" i="3"/>
  <c r="G6218" i="3"/>
  <c r="E6219" i="3"/>
  <c r="F6219" i="3"/>
  <c r="G6219" i="3"/>
  <c r="E6220" i="3"/>
  <c r="F6220" i="3"/>
  <c r="G6220" i="3"/>
  <c r="E6221" i="3"/>
  <c r="F6221" i="3"/>
  <c r="G6221" i="3"/>
  <c r="E6222" i="3"/>
  <c r="F6222" i="3"/>
  <c r="G6222" i="3"/>
  <c r="E6223" i="3"/>
  <c r="F6223" i="3"/>
  <c r="G6223" i="3"/>
  <c r="E6224" i="3"/>
  <c r="F6224" i="3"/>
  <c r="G6224" i="3"/>
  <c r="E6225" i="3"/>
  <c r="F6225" i="3"/>
  <c r="G6225" i="3"/>
  <c r="E6226" i="3"/>
  <c r="F6226" i="3"/>
  <c r="G6226" i="3"/>
  <c r="E6227" i="3"/>
  <c r="F6227" i="3"/>
  <c r="G6227" i="3"/>
  <c r="E6228" i="3"/>
  <c r="F6228" i="3"/>
  <c r="G6228" i="3"/>
  <c r="E6229" i="3"/>
  <c r="F6229" i="3"/>
  <c r="G6229" i="3"/>
  <c r="E6230" i="3"/>
  <c r="F6230" i="3"/>
  <c r="G6230" i="3"/>
  <c r="E6231" i="3"/>
  <c r="F6231" i="3"/>
  <c r="G6231" i="3"/>
  <c r="E6232" i="3"/>
  <c r="F6232" i="3"/>
  <c r="G6232" i="3"/>
  <c r="E6233" i="3"/>
  <c r="F6233" i="3"/>
  <c r="G6233" i="3"/>
  <c r="E6234" i="3"/>
  <c r="F6234" i="3"/>
  <c r="G6234" i="3"/>
  <c r="E6235" i="3"/>
  <c r="F6235" i="3"/>
  <c r="G6235" i="3"/>
  <c r="E6236" i="3"/>
  <c r="F6236" i="3"/>
  <c r="G6236" i="3"/>
  <c r="E6237" i="3"/>
  <c r="F6237" i="3"/>
  <c r="G6237" i="3"/>
  <c r="E6238" i="3"/>
  <c r="F6238" i="3"/>
  <c r="G6238" i="3"/>
  <c r="E6239" i="3"/>
  <c r="F6239" i="3"/>
  <c r="G6239" i="3"/>
  <c r="E6240" i="3"/>
  <c r="F6240" i="3"/>
  <c r="G6240" i="3"/>
  <c r="E6241" i="3"/>
  <c r="F6241" i="3"/>
  <c r="G6241" i="3"/>
  <c r="E6242" i="3"/>
  <c r="F6242" i="3"/>
  <c r="G6242" i="3"/>
  <c r="E6243" i="3"/>
  <c r="F6243" i="3"/>
  <c r="G6243" i="3"/>
  <c r="E6244" i="3"/>
  <c r="F6244" i="3"/>
  <c r="G6244" i="3"/>
  <c r="E6245" i="3"/>
  <c r="F6245" i="3"/>
  <c r="G6245" i="3"/>
  <c r="E6246" i="3"/>
  <c r="F6246" i="3"/>
  <c r="G6246" i="3"/>
  <c r="E6247" i="3"/>
  <c r="F6247" i="3"/>
  <c r="G6247" i="3"/>
  <c r="E6248" i="3"/>
  <c r="F6248" i="3"/>
  <c r="G6248" i="3"/>
  <c r="E6249" i="3"/>
  <c r="F6249" i="3"/>
  <c r="G6249" i="3"/>
  <c r="E6250" i="3"/>
  <c r="F6250" i="3"/>
  <c r="G6250" i="3"/>
  <c r="E6251" i="3"/>
  <c r="F6251" i="3"/>
  <c r="G6251" i="3"/>
  <c r="E6252" i="3"/>
  <c r="F6252" i="3"/>
  <c r="G6252" i="3"/>
  <c r="E6253" i="3"/>
  <c r="F6253" i="3"/>
  <c r="G6253" i="3"/>
  <c r="E6254" i="3"/>
  <c r="F6254" i="3"/>
  <c r="G6254" i="3"/>
  <c r="E6255" i="3"/>
  <c r="F6255" i="3"/>
  <c r="G6255" i="3"/>
  <c r="E6256" i="3"/>
  <c r="F6256" i="3"/>
  <c r="G6256" i="3"/>
  <c r="E6257" i="3"/>
  <c r="F6257" i="3"/>
  <c r="G6257" i="3"/>
  <c r="E6258" i="3"/>
  <c r="F6258" i="3"/>
  <c r="G6258" i="3"/>
  <c r="E6259" i="3"/>
  <c r="F6259" i="3"/>
  <c r="G6259" i="3"/>
  <c r="E6260" i="3"/>
  <c r="F6260" i="3"/>
  <c r="G6260" i="3"/>
  <c r="E6261" i="3"/>
  <c r="F6261" i="3"/>
  <c r="G6261" i="3"/>
  <c r="E6262" i="3"/>
  <c r="F6262" i="3"/>
  <c r="G6262" i="3"/>
  <c r="E6263" i="3"/>
  <c r="F6263" i="3"/>
  <c r="G6263" i="3"/>
  <c r="E6264" i="3"/>
  <c r="F6264" i="3"/>
  <c r="G6264" i="3"/>
  <c r="E6265" i="3"/>
  <c r="F6265" i="3"/>
  <c r="G6265" i="3"/>
  <c r="E6266" i="3"/>
  <c r="F6266" i="3"/>
  <c r="G6266" i="3"/>
  <c r="E6267" i="3"/>
  <c r="F6267" i="3"/>
  <c r="G6267" i="3"/>
  <c r="E6268" i="3"/>
  <c r="F6268" i="3"/>
  <c r="G6268" i="3"/>
  <c r="E6269" i="3"/>
  <c r="F6269" i="3"/>
  <c r="G6269" i="3"/>
  <c r="E6270" i="3"/>
  <c r="F6270" i="3"/>
  <c r="G6270" i="3"/>
  <c r="E6271" i="3"/>
  <c r="F6271" i="3"/>
  <c r="G6271" i="3"/>
  <c r="E6272" i="3"/>
  <c r="F6272" i="3"/>
  <c r="G6272" i="3"/>
  <c r="E6273" i="3"/>
  <c r="F6273" i="3"/>
  <c r="G6273" i="3"/>
  <c r="E6274" i="3"/>
  <c r="F6274" i="3"/>
  <c r="G6274" i="3"/>
  <c r="E6275" i="3"/>
  <c r="F6275" i="3"/>
  <c r="G6275" i="3"/>
  <c r="E6276" i="3"/>
  <c r="F6276" i="3"/>
  <c r="G6276" i="3"/>
  <c r="E6277" i="3"/>
  <c r="F6277" i="3"/>
  <c r="G6277" i="3"/>
  <c r="E6278" i="3"/>
  <c r="F6278" i="3"/>
  <c r="G6278" i="3"/>
  <c r="E6279" i="3"/>
  <c r="F6279" i="3"/>
  <c r="G6279" i="3"/>
  <c r="E6280" i="3"/>
  <c r="F6280" i="3"/>
  <c r="G6280" i="3"/>
  <c r="E6281" i="3"/>
  <c r="F6281" i="3"/>
  <c r="G6281" i="3"/>
  <c r="E6282" i="3"/>
  <c r="F6282" i="3"/>
  <c r="G6282" i="3"/>
  <c r="E6283" i="3"/>
  <c r="F6283" i="3"/>
  <c r="G6283" i="3"/>
  <c r="E6284" i="3"/>
  <c r="F6284" i="3"/>
  <c r="G6284" i="3"/>
  <c r="E6285" i="3"/>
  <c r="F6285" i="3"/>
  <c r="G6285" i="3"/>
  <c r="E6286" i="3"/>
  <c r="F6286" i="3"/>
  <c r="G6286" i="3"/>
  <c r="E6287" i="3"/>
  <c r="F6287" i="3"/>
  <c r="G6287" i="3"/>
  <c r="E6288" i="3"/>
  <c r="F6288" i="3"/>
  <c r="G6288" i="3"/>
  <c r="E6289" i="3"/>
  <c r="F6289" i="3"/>
  <c r="G6289" i="3"/>
  <c r="E6290" i="3"/>
  <c r="F6290" i="3"/>
  <c r="G6290" i="3"/>
  <c r="E6291" i="3"/>
  <c r="F6291" i="3"/>
  <c r="G6291" i="3"/>
  <c r="E6292" i="3"/>
  <c r="F6292" i="3"/>
  <c r="G6292" i="3"/>
  <c r="E6293" i="3"/>
  <c r="F6293" i="3"/>
  <c r="G6293" i="3"/>
  <c r="E6294" i="3"/>
  <c r="F6294" i="3"/>
  <c r="G6294" i="3"/>
  <c r="E6295" i="3"/>
  <c r="F6295" i="3"/>
  <c r="G6295" i="3"/>
  <c r="E6296" i="3"/>
  <c r="F6296" i="3"/>
  <c r="G6296" i="3"/>
  <c r="E6297" i="3"/>
  <c r="F6297" i="3"/>
  <c r="G6297" i="3"/>
  <c r="E6298" i="3"/>
  <c r="F6298" i="3"/>
  <c r="G6298" i="3"/>
  <c r="E6299" i="3"/>
  <c r="F6299" i="3"/>
  <c r="G6299" i="3"/>
  <c r="E6300" i="3"/>
  <c r="F6300" i="3"/>
  <c r="G6300" i="3"/>
  <c r="E6301" i="3"/>
  <c r="F6301" i="3"/>
  <c r="G6301" i="3"/>
  <c r="E6302" i="3"/>
  <c r="F6302" i="3"/>
  <c r="G6302" i="3"/>
  <c r="E6303" i="3"/>
  <c r="F6303" i="3"/>
  <c r="G6303" i="3"/>
  <c r="E6304" i="3"/>
  <c r="F6304" i="3"/>
  <c r="G6304" i="3"/>
  <c r="E6305" i="3"/>
  <c r="F6305" i="3"/>
  <c r="G6305" i="3"/>
  <c r="E6306" i="3"/>
  <c r="F6306" i="3"/>
  <c r="G6306" i="3"/>
  <c r="E6307" i="3"/>
  <c r="F6307" i="3"/>
  <c r="G6307" i="3"/>
  <c r="E6308" i="3"/>
  <c r="F6308" i="3"/>
  <c r="G6308" i="3"/>
  <c r="E6309" i="3"/>
  <c r="F6309" i="3"/>
  <c r="G6309" i="3"/>
  <c r="E6310" i="3"/>
  <c r="F6310" i="3"/>
  <c r="G6310" i="3"/>
  <c r="E6311" i="3"/>
  <c r="F6311" i="3"/>
  <c r="G6311" i="3"/>
  <c r="E6312" i="3"/>
  <c r="F6312" i="3"/>
  <c r="G6312" i="3"/>
  <c r="E6313" i="3"/>
  <c r="F6313" i="3"/>
  <c r="G6313" i="3"/>
  <c r="E6314" i="3"/>
  <c r="F6314" i="3"/>
  <c r="G6314" i="3"/>
  <c r="E6315" i="3"/>
  <c r="F6315" i="3"/>
  <c r="G6315" i="3"/>
  <c r="E6316" i="3"/>
  <c r="F6316" i="3"/>
  <c r="G6316" i="3"/>
  <c r="E6317" i="3"/>
  <c r="F6317" i="3"/>
  <c r="G6317" i="3"/>
  <c r="E6318" i="3"/>
  <c r="F6318" i="3"/>
  <c r="G6318" i="3"/>
  <c r="E6319" i="3"/>
  <c r="F6319" i="3"/>
  <c r="G6319" i="3"/>
  <c r="E6320" i="3"/>
  <c r="F6320" i="3"/>
  <c r="G6320" i="3"/>
  <c r="E6321" i="3"/>
  <c r="F6321" i="3"/>
  <c r="G6321" i="3"/>
  <c r="E6322" i="3"/>
  <c r="F6322" i="3"/>
  <c r="G6322" i="3"/>
  <c r="E6323" i="3"/>
  <c r="F6323" i="3"/>
  <c r="G6323" i="3"/>
  <c r="E6324" i="3"/>
  <c r="F6324" i="3"/>
  <c r="G6324" i="3"/>
  <c r="E6325" i="3"/>
  <c r="F6325" i="3"/>
  <c r="G6325" i="3"/>
  <c r="E6326" i="3"/>
  <c r="F6326" i="3"/>
  <c r="G6326" i="3"/>
  <c r="E6327" i="3"/>
  <c r="F6327" i="3"/>
  <c r="G6327" i="3"/>
  <c r="E6328" i="3"/>
  <c r="F6328" i="3"/>
  <c r="G6328" i="3"/>
  <c r="E6329" i="3"/>
  <c r="F6329" i="3"/>
  <c r="G6329" i="3"/>
  <c r="E6330" i="3"/>
  <c r="F6330" i="3"/>
  <c r="G6330" i="3"/>
  <c r="E6331" i="3"/>
  <c r="F6331" i="3"/>
  <c r="G6331" i="3"/>
  <c r="E6332" i="3"/>
  <c r="F6332" i="3"/>
  <c r="G6332" i="3"/>
  <c r="E6333" i="3"/>
  <c r="F6333" i="3"/>
  <c r="G6333" i="3"/>
  <c r="E6334" i="3"/>
  <c r="F6334" i="3"/>
  <c r="G6334" i="3"/>
  <c r="E6335" i="3"/>
  <c r="F6335" i="3"/>
  <c r="G6335" i="3"/>
  <c r="E6336" i="3"/>
  <c r="F6336" i="3"/>
  <c r="G6336" i="3"/>
  <c r="E6337" i="3"/>
  <c r="F6337" i="3"/>
  <c r="G6337" i="3"/>
  <c r="E6338" i="3"/>
  <c r="F6338" i="3"/>
  <c r="G6338" i="3"/>
  <c r="E6339" i="3"/>
  <c r="F6339" i="3"/>
  <c r="G6339" i="3"/>
  <c r="E6340" i="3"/>
  <c r="F6340" i="3"/>
  <c r="G6340" i="3"/>
  <c r="E6341" i="3"/>
  <c r="F6341" i="3"/>
  <c r="G6341" i="3"/>
  <c r="E6342" i="3"/>
  <c r="F6342" i="3"/>
  <c r="G6342" i="3"/>
  <c r="E6343" i="3"/>
  <c r="F6343" i="3"/>
  <c r="G6343" i="3"/>
  <c r="E6344" i="3"/>
  <c r="F6344" i="3"/>
  <c r="G6344" i="3"/>
  <c r="E6345" i="3"/>
  <c r="F6345" i="3"/>
  <c r="G6345" i="3"/>
  <c r="E6346" i="3"/>
  <c r="F6346" i="3"/>
  <c r="G6346" i="3"/>
  <c r="E6347" i="3"/>
  <c r="F6347" i="3"/>
  <c r="G6347" i="3"/>
  <c r="E6348" i="3"/>
  <c r="F6348" i="3"/>
  <c r="G6348" i="3"/>
  <c r="E6349" i="3"/>
  <c r="F6349" i="3"/>
  <c r="G6349" i="3"/>
  <c r="E6350" i="3"/>
  <c r="F6350" i="3"/>
  <c r="G6350" i="3"/>
  <c r="E6351" i="3"/>
  <c r="F6351" i="3"/>
  <c r="G6351" i="3"/>
  <c r="E6352" i="3"/>
  <c r="F6352" i="3"/>
  <c r="G6352" i="3"/>
  <c r="E6353" i="3"/>
  <c r="F6353" i="3"/>
  <c r="G6353" i="3"/>
  <c r="E6354" i="3"/>
  <c r="F6354" i="3"/>
  <c r="G6354" i="3"/>
  <c r="E6355" i="3"/>
  <c r="F6355" i="3"/>
  <c r="G6355" i="3"/>
  <c r="E6356" i="3"/>
  <c r="F6356" i="3"/>
  <c r="G6356" i="3"/>
  <c r="E6357" i="3"/>
  <c r="F6357" i="3"/>
  <c r="G6357" i="3"/>
  <c r="E6358" i="3"/>
  <c r="F6358" i="3"/>
  <c r="G6358" i="3"/>
  <c r="E6359" i="3"/>
  <c r="F6359" i="3"/>
  <c r="G6359" i="3"/>
  <c r="E6360" i="3"/>
  <c r="F6360" i="3"/>
  <c r="G6360" i="3"/>
  <c r="E6361" i="3"/>
  <c r="F6361" i="3"/>
  <c r="G6361" i="3"/>
  <c r="E6362" i="3"/>
  <c r="F6362" i="3"/>
  <c r="G6362" i="3"/>
  <c r="E6363" i="3"/>
  <c r="F6363" i="3"/>
  <c r="G6363" i="3"/>
  <c r="E6364" i="3"/>
  <c r="F6364" i="3"/>
  <c r="G6364" i="3"/>
  <c r="E6365" i="3"/>
  <c r="F6365" i="3"/>
  <c r="G6365" i="3"/>
  <c r="E6366" i="3"/>
  <c r="F6366" i="3"/>
  <c r="G6366" i="3"/>
  <c r="E6367" i="3"/>
  <c r="F6367" i="3"/>
  <c r="G6367" i="3"/>
  <c r="E6368" i="3"/>
  <c r="F6368" i="3"/>
  <c r="G6368" i="3"/>
  <c r="E6369" i="3"/>
  <c r="F6369" i="3"/>
  <c r="G6369" i="3"/>
  <c r="E6370" i="3"/>
  <c r="F6370" i="3"/>
  <c r="G6370" i="3"/>
  <c r="E6371" i="3"/>
  <c r="F6371" i="3"/>
  <c r="G6371" i="3"/>
  <c r="E6372" i="3"/>
  <c r="F6372" i="3"/>
  <c r="G6372" i="3"/>
  <c r="E6373" i="3"/>
  <c r="F6373" i="3"/>
  <c r="G6373" i="3"/>
  <c r="E6374" i="3"/>
  <c r="F6374" i="3"/>
  <c r="G6374" i="3"/>
  <c r="E6375" i="3"/>
  <c r="F6375" i="3"/>
  <c r="G6375" i="3"/>
  <c r="E6376" i="3"/>
  <c r="F6376" i="3"/>
  <c r="G6376" i="3"/>
  <c r="E6377" i="3"/>
  <c r="F6377" i="3"/>
  <c r="G6377" i="3"/>
  <c r="E6378" i="3"/>
  <c r="F6378" i="3"/>
  <c r="G6378" i="3"/>
  <c r="E6379" i="3"/>
  <c r="F6379" i="3"/>
  <c r="G6379" i="3"/>
  <c r="E6380" i="3"/>
  <c r="F6380" i="3"/>
  <c r="G6380" i="3"/>
  <c r="E6381" i="3"/>
  <c r="F6381" i="3"/>
  <c r="G6381" i="3"/>
  <c r="E6382" i="3"/>
  <c r="F6382" i="3"/>
  <c r="G6382" i="3"/>
  <c r="E6383" i="3"/>
  <c r="F6383" i="3"/>
  <c r="G6383" i="3"/>
  <c r="E6384" i="3"/>
  <c r="F6384" i="3"/>
  <c r="G6384" i="3"/>
  <c r="E6385" i="3"/>
  <c r="F6385" i="3"/>
  <c r="G6385" i="3"/>
  <c r="E6386" i="3"/>
  <c r="F6386" i="3"/>
  <c r="G6386" i="3"/>
  <c r="E6387" i="3"/>
  <c r="F6387" i="3"/>
  <c r="G6387" i="3"/>
  <c r="E6388" i="3"/>
  <c r="F6388" i="3"/>
  <c r="G6388" i="3"/>
  <c r="E6389" i="3"/>
  <c r="F6389" i="3"/>
  <c r="G6389" i="3"/>
  <c r="E6390" i="3"/>
  <c r="F6390" i="3"/>
  <c r="G6390" i="3"/>
  <c r="E6391" i="3"/>
  <c r="F6391" i="3"/>
  <c r="G6391" i="3"/>
  <c r="E6392" i="3"/>
  <c r="F6392" i="3"/>
  <c r="G6392" i="3"/>
  <c r="E6393" i="3"/>
  <c r="F6393" i="3"/>
  <c r="G6393" i="3"/>
  <c r="E6394" i="3"/>
  <c r="F6394" i="3"/>
  <c r="G6394" i="3"/>
  <c r="E6395" i="3"/>
  <c r="F6395" i="3"/>
  <c r="G6395" i="3"/>
  <c r="E6396" i="3"/>
  <c r="F6396" i="3"/>
  <c r="G6396" i="3"/>
  <c r="E6397" i="3"/>
  <c r="F6397" i="3"/>
  <c r="G6397" i="3"/>
  <c r="E6398" i="3"/>
  <c r="F6398" i="3"/>
  <c r="G6398" i="3"/>
  <c r="E6399" i="3"/>
  <c r="F6399" i="3"/>
  <c r="G6399" i="3"/>
  <c r="E6400" i="3"/>
  <c r="F6400" i="3"/>
  <c r="G6400" i="3"/>
  <c r="E6401" i="3"/>
  <c r="F6401" i="3"/>
  <c r="G6401" i="3"/>
  <c r="E6402" i="3"/>
  <c r="F6402" i="3"/>
  <c r="G6402" i="3"/>
  <c r="E6403" i="3"/>
  <c r="F6403" i="3"/>
  <c r="G6403" i="3"/>
  <c r="E6404" i="3"/>
  <c r="F6404" i="3"/>
  <c r="G6404" i="3"/>
  <c r="E6405" i="3"/>
  <c r="F6405" i="3"/>
  <c r="G6405" i="3"/>
  <c r="E6406" i="3"/>
  <c r="F6406" i="3"/>
  <c r="G6406" i="3"/>
  <c r="E6407" i="3"/>
  <c r="F6407" i="3"/>
  <c r="G6407" i="3"/>
  <c r="E6408" i="3"/>
  <c r="F6408" i="3"/>
  <c r="G6408" i="3"/>
  <c r="E6409" i="3"/>
  <c r="F6409" i="3"/>
  <c r="G6409" i="3"/>
  <c r="E6410" i="3"/>
  <c r="F6410" i="3"/>
  <c r="G6410" i="3"/>
  <c r="E6411" i="3"/>
  <c r="F6411" i="3"/>
  <c r="G6411" i="3"/>
  <c r="E6412" i="3"/>
  <c r="F6412" i="3"/>
  <c r="G6412" i="3"/>
  <c r="E6413" i="3"/>
  <c r="F6413" i="3"/>
  <c r="G6413" i="3"/>
  <c r="E6414" i="3"/>
  <c r="F6414" i="3"/>
  <c r="G6414" i="3"/>
  <c r="E6415" i="3"/>
  <c r="F6415" i="3"/>
  <c r="G6415" i="3"/>
  <c r="E6416" i="3"/>
  <c r="F6416" i="3"/>
  <c r="G6416" i="3"/>
  <c r="E6417" i="3"/>
  <c r="F6417" i="3"/>
  <c r="G6417" i="3"/>
  <c r="E6418" i="3"/>
  <c r="F6418" i="3"/>
  <c r="G6418" i="3"/>
  <c r="E6419" i="3"/>
  <c r="F6419" i="3"/>
  <c r="G6419" i="3"/>
  <c r="E6420" i="3"/>
  <c r="F6420" i="3"/>
  <c r="G6420" i="3"/>
  <c r="E6421" i="3"/>
  <c r="F6421" i="3"/>
  <c r="G6421" i="3"/>
  <c r="E6422" i="3"/>
  <c r="F6422" i="3"/>
  <c r="G6422" i="3"/>
  <c r="E6423" i="3"/>
  <c r="F6423" i="3"/>
  <c r="G6423" i="3"/>
  <c r="E6424" i="3"/>
  <c r="F6424" i="3"/>
  <c r="G6424" i="3"/>
  <c r="E6425" i="3"/>
  <c r="F6425" i="3"/>
  <c r="G6425" i="3"/>
  <c r="E6426" i="3"/>
  <c r="F6426" i="3"/>
  <c r="G6426" i="3"/>
  <c r="E6427" i="3"/>
  <c r="F6427" i="3"/>
  <c r="G6427" i="3"/>
  <c r="E6428" i="3"/>
  <c r="F6428" i="3"/>
  <c r="G6428" i="3"/>
  <c r="E6429" i="3"/>
  <c r="F6429" i="3"/>
  <c r="G6429" i="3"/>
  <c r="E6430" i="3"/>
  <c r="F6430" i="3"/>
  <c r="G6430" i="3"/>
  <c r="E6431" i="3"/>
  <c r="F6431" i="3"/>
  <c r="G6431" i="3"/>
  <c r="E6432" i="3"/>
  <c r="F6432" i="3"/>
  <c r="G6432" i="3"/>
  <c r="E6433" i="3"/>
  <c r="F6433" i="3"/>
  <c r="G6433" i="3"/>
  <c r="E6434" i="3"/>
  <c r="F6434" i="3"/>
  <c r="G6434" i="3"/>
  <c r="E6435" i="3"/>
  <c r="F6435" i="3"/>
  <c r="G6435" i="3"/>
  <c r="E6436" i="3"/>
  <c r="F6436" i="3"/>
  <c r="G6436" i="3"/>
  <c r="E6437" i="3"/>
  <c r="F6437" i="3"/>
  <c r="G6437" i="3"/>
  <c r="E6438" i="3"/>
  <c r="F6438" i="3"/>
  <c r="G6438" i="3"/>
  <c r="E6439" i="3"/>
  <c r="F6439" i="3"/>
  <c r="G6439" i="3"/>
  <c r="E6440" i="3"/>
  <c r="F6440" i="3"/>
  <c r="G6440" i="3"/>
  <c r="E6441" i="3"/>
  <c r="F6441" i="3"/>
  <c r="G6441" i="3"/>
  <c r="E6442" i="3"/>
  <c r="F6442" i="3"/>
  <c r="G6442" i="3"/>
  <c r="E6443" i="3"/>
  <c r="F6443" i="3"/>
  <c r="G6443" i="3"/>
  <c r="E6444" i="3"/>
  <c r="F6444" i="3"/>
  <c r="G6444" i="3"/>
  <c r="E6445" i="3"/>
  <c r="F6445" i="3"/>
  <c r="G6445" i="3"/>
  <c r="E6446" i="3"/>
  <c r="F6446" i="3"/>
  <c r="G6446" i="3"/>
  <c r="E6447" i="3"/>
  <c r="F6447" i="3"/>
  <c r="G6447" i="3"/>
  <c r="E6448" i="3"/>
  <c r="F6448" i="3"/>
  <c r="G6448" i="3"/>
  <c r="E6449" i="3"/>
  <c r="F6449" i="3"/>
  <c r="G6449" i="3"/>
  <c r="E6450" i="3"/>
  <c r="F6450" i="3"/>
  <c r="G6450" i="3"/>
  <c r="E6451" i="3"/>
  <c r="F6451" i="3"/>
  <c r="G6451" i="3"/>
  <c r="E6452" i="3"/>
  <c r="F6452" i="3"/>
  <c r="G6452" i="3"/>
  <c r="E6453" i="3"/>
  <c r="F6453" i="3"/>
  <c r="G6453" i="3"/>
  <c r="E6454" i="3"/>
  <c r="F6454" i="3"/>
  <c r="G6454" i="3"/>
  <c r="E6455" i="3"/>
  <c r="F6455" i="3"/>
  <c r="G6455" i="3"/>
  <c r="E6456" i="3"/>
  <c r="F6456" i="3"/>
  <c r="G6456" i="3"/>
  <c r="E6457" i="3"/>
  <c r="F6457" i="3"/>
  <c r="G6457" i="3"/>
  <c r="E6458" i="3"/>
  <c r="F6458" i="3"/>
  <c r="G6458" i="3"/>
  <c r="E6459" i="3"/>
  <c r="F6459" i="3"/>
  <c r="G6459" i="3"/>
  <c r="E6460" i="3"/>
  <c r="F6460" i="3"/>
  <c r="G6460" i="3"/>
  <c r="E6461" i="3"/>
  <c r="F6461" i="3"/>
  <c r="G6461" i="3"/>
  <c r="E6462" i="3"/>
  <c r="F6462" i="3"/>
  <c r="G6462" i="3"/>
  <c r="E6463" i="3"/>
  <c r="F6463" i="3"/>
  <c r="G6463" i="3"/>
  <c r="E6464" i="3"/>
  <c r="F6464" i="3"/>
  <c r="G6464" i="3"/>
  <c r="E6465" i="3"/>
  <c r="F6465" i="3"/>
  <c r="G6465" i="3"/>
  <c r="E6466" i="3"/>
  <c r="F6466" i="3"/>
  <c r="G6466" i="3"/>
  <c r="E6467" i="3"/>
  <c r="F6467" i="3"/>
  <c r="G6467" i="3"/>
  <c r="E6468" i="3"/>
  <c r="F6468" i="3"/>
  <c r="G6468" i="3"/>
  <c r="E6469" i="3"/>
  <c r="F6469" i="3"/>
  <c r="G6469" i="3"/>
  <c r="E6470" i="3"/>
  <c r="F6470" i="3"/>
  <c r="G6470" i="3"/>
  <c r="E6471" i="3"/>
  <c r="F6471" i="3"/>
  <c r="G6471" i="3"/>
  <c r="E6472" i="3"/>
  <c r="F6472" i="3"/>
  <c r="G6472" i="3"/>
  <c r="E6473" i="3"/>
  <c r="F6473" i="3"/>
  <c r="G6473" i="3"/>
  <c r="E6474" i="3"/>
  <c r="F6474" i="3"/>
  <c r="G6474" i="3"/>
  <c r="E6475" i="3"/>
  <c r="F6475" i="3"/>
  <c r="G6475" i="3"/>
  <c r="E6476" i="3"/>
  <c r="F6476" i="3"/>
  <c r="G6476" i="3"/>
  <c r="E6477" i="3"/>
  <c r="F6477" i="3"/>
  <c r="G6477" i="3"/>
  <c r="E6478" i="3"/>
  <c r="F6478" i="3"/>
  <c r="G6478" i="3"/>
  <c r="E6479" i="3"/>
  <c r="F6479" i="3"/>
  <c r="G6479" i="3"/>
  <c r="E6480" i="3"/>
  <c r="F6480" i="3"/>
  <c r="G6480" i="3"/>
  <c r="E6481" i="3"/>
  <c r="F6481" i="3"/>
  <c r="G6481" i="3"/>
  <c r="E6482" i="3"/>
  <c r="F6482" i="3"/>
  <c r="G6482" i="3"/>
  <c r="E6483" i="3"/>
  <c r="F6483" i="3"/>
  <c r="G6483" i="3"/>
  <c r="E6484" i="3"/>
  <c r="F6484" i="3"/>
  <c r="G6484" i="3"/>
  <c r="E6485" i="3"/>
  <c r="F6485" i="3"/>
  <c r="G6485" i="3"/>
  <c r="E6486" i="3"/>
  <c r="F6486" i="3"/>
  <c r="G6486" i="3"/>
  <c r="E6487" i="3"/>
  <c r="F6487" i="3"/>
  <c r="G6487" i="3"/>
  <c r="E6488" i="3"/>
  <c r="F6488" i="3"/>
  <c r="G6488" i="3"/>
  <c r="E6489" i="3"/>
  <c r="F6489" i="3"/>
  <c r="G6489" i="3"/>
  <c r="E6490" i="3"/>
  <c r="F6490" i="3"/>
  <c r="G6490" i="3"/>
  <c r="E6491" i="3"/>
  <c r="F6491" i="3"/>
  <c r="G6491" i="3"/>
  <c r="E6492" i="3"/>
  <c r="F6492" i="3"/>
  <c r="G6492" i="3"/>
  <c r="E6493" i="3"/>
  <c r="F6493" i="3"/>
  <c r="G6493" i="3"/>
  <c r="E6494" i="3"/>
  <c r="F6494" i="3"/>
  <c r="G6494" i="3"/>
  <c r="E6495" i="3"/>
  <c r="F6495" i="3"/>
  <c r="G6495" i="3"/>
  <c r="E6496" i="3"/>
  <c r="F6496" i="3"/>
  <c r="G6496" i="3"/>
  <c r="E6497" i="3"/>
  <c r="F6497" i="3"/>
  <c r="G6497" i="3"/>
  <c r="E6498" i="3"/>
  <c r="F6498" i="3"/>
  <c r="G6498" i="3"/>
  <c r="E6499" i="3"/>
  <c r="F6499" i="3"/>
  <c r="G6499" i="3"/>
  <c r="E6500" i="3"/>
  <c r="F6500" i="3"/>
  <c r="G6500" i="3"/>
  <c r="E6501" i="3"/>
  <c r="F6501" i="3"/>
  <c r="G6501" i="3"/>
  <c r="E6502" i="3"/>
  <c r="F6502" i="3"/>
  <c r="G6502" i="3"/>
  <c r="E6503" i="3"/>
  <c r="F6503" i="3"/>
  <c r="G6503" i="3"/>
  <c r="E6504" i="3"/>
  <c r="F6504" i="3"/>
  <c r="G6504" i="3"/>
  <c r="E6505" i="3"/>
  <c r="F6505" i="3"/>
  <c r="G6505" i="3"/>
  <c r="E6506" i="3"/>
  <c r="F6506" i="3"/>
  <c r="G6506" i="3"/>
  <c r="E6507" i="3"/>
  <c r="F6507" i="3"/>
  <c r="G6507" i="3"/>
  <c r="E6508" i="3"/>
  <c r="F6508" i="3"/>
  <c r="G6508" i="3"/>
  <c r="E6509" i="3"/>
  <c r="F6509" i="3"/>
  <c r="G6509" i="3"/>
  <c r="E6510" i="3"/>
  <c r="F6510" i="3"/>
  <c r="G6510" i="3"/>
  <c r="E6511" i="3"/>
  <c r="F6511" i="3"/>
  <c r="G6511" i="3"/>
  <c r="E6512" i="3"/>
  <c r="F6512" i="3"/>
  <c r="G6512" i="3"/>
  <c r="E6513" i="3"/>
  <c r="F6513" i="3"/>
  <c r="G6513" i="3"/>
  <c r="E6514" i="3"/>
  <c r="F6514" i="3"/>
  <c r="G6514" i="3"/>
  <c r="E6515" i="3"/>
  <c r="F6515" i="3"/>
  <c r="G6515" i="3"/>
  <c r="E6516" i="3"/>
  <c r="F6516" i="3"/>
  <c r="G6516" i="3"/>
  <c r="E6517" i="3"/>
  <c r="F6517" i="3"/>
  <c r="G6517" i="3"/>
  <c r="E6518" i="3"/>
  <c r="F6518" i="3"/>
  <c r="G6518" i="3"/>
  <c r="E6519" i="3"/>
  <c r="F6519" i="3"/>
  <c r="G6519" i="3"/>
  <c r="E6520" i="3"/>
  <c r="F6520" i="3"/>
  <c r="G6520" i="3"/>
  <c r="E6521" i="3"/>
  <c r="F6521" i="3"/>
  <c r="G6521" i="3"/>
  <c r="E6522" i="3"/>
  <c r="F6522" i="3"/>
  <c r="G6522" i="3"/>
  <c r="E6523" i="3"/>
  <c r="F6523" i="3"/>
  <c r="G6523" i="3"/>
  <c r="E6524" i="3"/>
  <c r="F6524" i="3"/>
  <c r="G6524" i="3"/>
  <c r="E6525" i="3"/>
  <c r="F6525" i="3"/>
  <c r="G6525" i="3"/>
  <c r="E6526" i="3"/>
  <c r="F6526" i="3"/>
  <c r="G6526" i="3"/>
  <c r="E6527" i="3"/>
  <c r="F6527" i="3"/>
  <c r="G6527" i="3"/>
  <c r="E6528" i="3"/>
  <c r="F6528" i="3"/>
  <c r="G6528" i="3"/>
  <c r="E6529" i="3"/>
  <c r="F6529" i="3"/>
  <c r="G6529" i="3"/>
  <c r="E6530" i="3"/>
  <c r="F6530" i="3"/>
  <c r="G6530" i="3"/>
  <c r="E6531" i="3"/>
  <c r="F6531" i="3"/>
  <c r="G6531" i="3"/>
  <c r="E6532" i="3"/>
  <c r="F6532" i="3"/>
  <c r="G6532" i="3"/>
  <c r="E6533" i="3"/>
  <c r="F6533" i="3"/>
  <c r="G6533" i="3"/>
  <c r="E6534" i="3"/>
  <c r="F6534" i="3"/>
  <c r="G6534" i="3"/>
  <c r="E6535" i="3"/>
  <c r="F6535" i="3"/>
  <c r="G6535" i="3"/>
  <c r="E6536" i="3"/>
  <c r="F6536" i="3"/>
  <c r="G6536" i="3"/>
  <c r="E6537" i="3"/>
  <c r="F6537" i="3"/>
  <c r="G6537" i="3"/>
  <c r="E6538" i="3"/>
  <c r="F6538" i="3"/>
  <c r="G6538" i="3"/>
  <c r="E6539" i="3"/>
  <c r="F6539" i="3"/>
  <c r="G6539" i="3"/>
  <c r="E6540" i="3"/>
  <c r="F6540" i="3"/>
  <c r="G6540" i="3"/>
  <c r="E6541" i="3"/>
  <c r="F6541" i="3"/>
  <c r="G6541" i="3"/>
  <c r="E6542" i="3"/>
  <c r="F6542" i="3"/>
  <c r="G6542" i="3"/>
  <c r="E6543" i="3"/>
  <c r="F6543" i="3"/>
  <c r="G6543" i="3"/>
  <c r="E6544" i="3"/>
  <c r="F6544" i="3"/>
  <c r="G6544" i="3"/>
  <c r="E6545" i="3"/>
  <c r="F6545" i="3"/>
  <c r="G6545" i="3"/>
  <c r="E6546" i="3"/>
  <c r="F6546" i="3"/>
  <c r="G6546" i="3"/>
  <c r="E6547" i="3"/>
  <c r="F6547" i="3"/>
  <c r="G6547" i="3"/>
  <c r="E6548" i="3"/>
  <c r="F6548" i="3"/>
  <c r="G6548" i="3"/>
  <c r="E6549" i="3"/>
  <c r="F6549" i="3"/>
  <c r="G6549" i="3"/>
  <c r="E6550" i="3"/>
  <c r="F6550" i="3"/>
  <c r="G6550" i="3"/>
  <c r="E6551" i="3"/>
  <c r="F6551" i="3"/>
  <c r="G6551" i="3"/>
  <c r="E6552" i="3"/>
  <c r="F6552" i="3"/>
  <c r="G6552" i="3"/>
  <c r="E6553" i="3"/>
  <c r="F6553" i="3"/>
  <c r="G6553" i="3"/>
  <c r="E6554" i="3"/>
  <c r="F6554" i="3"/>
  <c r="G6554" i="3"/>
  <c r="E6555" i="3"/>
  <c r="F6555" i="3"/>
  <c r="G6555" i="3"/>
  <c r="E6556" i="3"/>
  <c r="F6556" i="3"/>
  <c r="G6556" i="3"/>
  <c r="E6557" i="3"/>
  <c r="F6557" i="3"/>
  <c r="G6557" i="3"/>
  <c r="E6558" i="3"/>
  <c r="F6558" i="3"/>
  <c r="G6558" i="3"/>
  <c r="E6559" i="3"/>
  <c r="F6559" i="3"/>
  <c r="G6559" i="3"/>
  <c r="E6560" i="3"/>
  <c r="F6560" i="3"/>
  <c r="G6560" i="3"/>
  <c r="E6561" i="3"/>
  <c r="F6561" i="3"/>
  <c r="G6561" i="3"/>
  <c r="E6562" i="3"/>
  <c r="F6562" i="3"/>
  <c r="G6562" i="3"/>
  <c r="E6563" i="3"/>
  <c r="F6563" i="3"/>
  <c r="G6563" i="3"/>
  <c r="E6564" i="3"/>
  <c r="F6564" i="3"/>
  <c r="G6564" i="3"/>
  <c r="E6565" i="3"/>
  <c r="F6565" i="3"/>
  <c r="G6565" i="3"/>
  <c r="E6566" i="3"/>
  <c r="F6566" i="3"/>
  <c r="G6566" i="3"/>
  <c r="E6567" i="3"/>
  <c r="F6567" i="3"/>
  <c r="G6567" i="3"/>
  <c r="E6568" i="3"/>
  <c r="F6568" i="3"/>
  <c r="G6568" i="3"/>
  <c r="E6569" i="3"/>
  <c r="F6569" i="3"/>
  <c r="G6569" i="3"/>
  <c r="E6570" i="3"/>
  <c r="F6570" i="3"/>
  <c r="G6570" i="3"/>
  <c r="E6571" i="3"/>
  <c r="F6571" i="3"/>
  <c r="G6571" i="3"/>
  <c r="E6572" i="3"/>
  <c r="F6572" i="3"/>
  <c r="G6572" i="3"/>
  <c r="E6573" i="3"/>
  <c r="F6573" i="3"/>
  <c r="G6573" i="3"/>
  <c r="E6574" i="3"/>
  <c r="F6574" i="3"/>
  <c r="G6574" i="3"/>
  <c r="E6575" i="3"/>
  <c r="F6575" i="3"/>
  <c r="G6575" i="3"/>
  <c r="E6576" i="3"/>
  <c r="F6576" i="3"/>
  <c r="G6576" i="3"/>
  <c r="E6577" i="3"/>
  <c r="F6577" i="3"/>
  <c r="G6577" i="3"/>
  <c r="E6578" i="3"/>
  <c r="F6578" i="3"/>
  <c r="G6578" i="3"/>
  <c r="E6579" i="3"/>
  <c r="F6579" i="3"/>
  <c r="G6579" i="3"/>
  <c r="E6580" i="3"/>
  <c r="F6580" i="3"/>
  <c r="G6580" i="3"/>
  <c r="E6581" i="3"/>
  <c r="F6581" i="3"/>
  <c r="G6581" i="3"/>
  <c r="E6582" i="3"/>
  <c r="F6582" i="3"/>
  <c r="G6582" i="3"/>
  <c r="E6583" i="3"/>
  <c r="F6583" i="3"/>
  <c r="G6583" i="3"/>
  <c r="E6584" i="3"/>
  <c r="F6584" i="3"/>
  <c r="G6584" i="3"/>
  <c r="E6585" i="3"/>
  <c r="F6585" i="3"/>
  <c r="G6585" i="3"/>
  <c r="E6586" i="3"/>
  <c r="F6586" i="3"/>
  <c r="G6586" i="3"/>
  <c r="E6587" i="3"/>
  <c r="F6587" i="3"/>
  <c r="G6587" i="3"/>
  <c r="E6588" i="3"/>
  <c r="F6588" i="3"/>
  <c r="G6588" i="3"/>
  <c r="E6589" i="3"/>
  <c r="F6589" i="3"/>
  <c r="G6589" i="3"/>
  <c r="E6590" i="3"/>
  <c r="F6590" i="3"/>
  <c r="G6590" i="3"/>
  <c r="E6591" i="3"/>
  <c r="F6591" i="3"/>
  <c r="G6591" i="3"/>
  <c r="E6592" i="3"/>
  <c r="F6592" i="3"/>
  <c r="G6592" i="3"/>
  <c r="E6593" i="3"/>
  <c r="F6593" i="3"/>
  <c r="G6593" i="3"/>
  <c r="E6594" i="3"/>
  <c r="F6594" i="3"/>
  <c r="G6594" i="3"/>
  <c r="E6595" i="3"/>
  <c r="F6595" i="3"/>
  <c r="G6595" i="3"/>
  <c r="E6596" i="3"/>
  <c r="F6596" i="3"/>
  <c r="G6596" i="3"/>
  <c r="E6597" i="3"/>
  <c r="F6597" i="3"/>
  <c r="G6597" i="3"/>
  <c r="E6598" i="3"/>
  <c r="F6598" i="3"/>
  <c r="G6598" i="3"/>
  <c r="E6599" i="3"/>
  <c r="F6599" i="3"/>
  <c r="G6599" i="3"/>
  <c r="E6600" i="3"/>
  <c r="F6600" i="3"/>
  <c r="G6600" i="3"/>
  <c r="E6601" i="3"/>
  <c r="F6601" i="3"/>
  <c r="G6601" i="3"/>
  <c r="E6602" i="3"/>
  <c r="F6602" i="3"/>
  <c r="G6602" i="3"/>
  <c r="E6603" i="3"/>
  <c r="F6603" i="3"/>
  <c r="G6603" i="3"/>
  <c r="E6604" i="3"/>
  <c r="F6604" i="3"/>
  <c r="G6604" i="3"/>
  <c r="E6605" i="3"/>
  <c r="F6605" i="3"/>
  <c r="G6605" i="3"/>
  <c r="E6606" i="3"/>
  <c r="F6606" i="3"/>
  <c r="G6606" i="3"/>
  <c r="E6607" i="3"/>
  <c r="F6607" i="3"/>
  <c r="G6607" i="3"/>
  <c r="E6608" i="3"/>
  <c r="F6608" i="3"/>
  <c r="G6608" i="3"/>
  <c r="E6609" i="3"/>
  <c r="F6609" i="3"/>
  <c r="G6609" i="3"/>
  <c r="E6610" i="3"/>
  <c r="F6610" i="3"/>
  <c r="G6610" i="3"/>
  <c r="E6611" i="3"/>
  <c r="F6611" i="3"/>
  <c r="G6611" i="3"/>
  <c r="E6612" i="3"/>
  <c r="F6612" i="3"/>
  <c r="G6612" i="3"/>
  <c r="E6613" i="3"/>
  <c r="F6613" i="3"/>
  <c r="G6613" i="3"/>
  <c r="E6614" i="3"/>
  <c r="F6614" i="3"/>
  <c r="G6614" i="3"/>
  <c r="E6615" i="3"/>
  <c r="F6615" i="3"/>
  <c r="G6615" i="3"/>
  <c r="E6616" i="3"/>
  <c r="F6616" i="3"/>
  <c r="G6616" i="3"/>
  <c r="E6617" i="3"/>
  <c r="F6617" i="3"/>
  <c r="G6617" i="3"/>
  <c r="E6618" i="3"/>
  <c r="F6618" i="3"/>
  <c r="G6618" i="3"/>
  <c r="E6619" i="3"/>
  <c r="F6619" i="3"/>
  <c r="G6619" i="3"/>
  <c r="E6620" i="3"/>
  <c r="F6620" i="3"/>
  <c r="G6620" i="3"/>
  <c r="E6621" i="3"/>
  <c r="F6621" i="3"/>
  <c r="G6621" i="3"/>
  <c r="E6622" i="3"/>
  <c r="F6622" i="3"/>
  <c r="G6622" i="3"/>
  <c r="E6623" i="3"/>
  <c r="F6623" i="3"/>
  <c r="G6623" i="3"/>
  <c r="E6624" i="3"/>
  <c r="F6624" i="3"/>
  <c r="G6624" i="3"/>
  <c r="E6625" i="3"/>
  <c r="F6625" i="3"/>
  <c r="G6625" i="3"/>
  <c r="E6626" i="3"/>
  <c r="F6626" i="3"/>
  <c r="G6626" i="3"/>
  <c r="E6627" i="3"/>
  <c r="F6627" i="3"/>
  <c r="G6627" i="3"/>
  <c r="E6628" i="3"/>
  <c r="F6628" i="3"/>
  <c r="G6628" i="3"/>
  <c r="E6629" i="3"/>
  <c r="F6629" i="3"/>
  <c r="G6629" i="3"/>
  <c r="E6630" i="3"/>
  <c r="F6630" i="3"/>
  <c r="G6630" i="3"/>
  <c r="E6631" i="3"/>
  <c r="F6631" i="3"/>
  <c r="G6631" i="3"/>
  <c r="E6632" i="3"/>
  <c r="F6632" i="3"/>
  <c r="G6632" i="3"/>
  <c r="E6633" i="3"/>
  <c r="F6633" i="3"/>
  <c r="G6633" i="3"/>
  <c r="E6634" i="3"/>
  <c r="F6634" i="3"/>
  <c r="G6634" i="3"/>
  <c r="E6635" i="3"/>
  <c r="F6635" i="3"/>
  <c r="G6635" i="3"/>
  <c r="E6636" i="3"/>
  <c r="F6636" i="3"/>
  <c r="G6636" i="3"/>
  <c r="E6637" i="3"/>
  <c r="F6637" i="3"/>
  <c r="G6637" i="3"/>
  <c r="E6638" i="3"/>
  <c r="F6638" i="3"/>
  <c r="G6638" i="3"/>
  <c r="E6639" i="3"/>
  <c r="F6639" i="3"/>
  <c r="G6639" i="3"/>
  <c r="E6640" i="3"/>
  <c r="F6640" i="3"/>
  <c r="G6640" i="3"/>
  <c r="E6641" i="3"/>
  <c r="F6641" i="3"/>
  <c r="G6641" i="3"/>
  <c r="E6642" i="3"/>
  <c r="F6642" i="3"/>
  <c r="G6642" i="3"/>
  <c r="E6643" i="3"/>
  <c r="F6643" i="3"/>
  <c r="G6643" i="3"/>
  <c r="E6644" i="3"/>
  <c r="F6644" i="3"/>
  <c r="G6644" i="3"/>
  <c r="E6645" i="3"/>
  <c r="F6645" i="3"/>
  <c r="G6645" i="3"/>
  <c r="E6646" i="3"/>
  <c r="F6646" i="3"/>
  <c r="G6646" i="3"/>
  <c r="E6647" i="3"/>
  <c r="F6647" i="3"/>
  <c r="G6647" i="3"/>
  <c r="E6648" i="3"/>
  <c r="F6648" i="3"/>
  <c r="G6648" i="3"/>
  <c r="E6649" i="3"/>
  <c r="F6649" i="3"/>
  <c r="G6649" i="3"/>
  <c r="E6650" i="3"/>
  <c r="F6650" i="3"/>
  <c r="G6650" i="3"/>
  <c r="E6651" i="3"/>
  <c r="F6651" i="3"/>
  <c r="G6651" i="3"/>
  <c r="E6652" i="3"/>
  <c r="F6652" i="3"/>
  <c r="G6652" i="3"/>
  <c r="E6653" i="3"/>
  <c r="F6653" i="3"/>
  <c r="G6653" i="3"/>
  <c r="E6654" i="3"/>
  <c r="F6654" i="3"/>
  <c r="G6654" i="3"/>
  <c r="E6655" i="3"/>
  <c r="F6655" i="3"/>
  <c r="G6655" i="3"/>
  <c r="E6656" i="3"/>
  <c r="F6656" i="3"/>
  <c r="G6656" i="3"/>
  <c r="E6657" i="3"/>
  <c r="F6657" i="3"/>
  <c r="G6657" i="3"/>
  <c r="E6658" i="3"/>
  <c r="F6658" i="3"/>
  <c r="G6658" i="3"/>
  <c r="E6659" i="3"/>
  <c r="F6659" i="3"/>
  <c r="G6659" i="3"/>
  <c r="E6660" i="3"/>
  <c r="F6660" i="3"/>
  <c r="G6660" i="3"/>
  <c r="E6661" i="3"/>
  <c r="F6661" i="3"/>
  <c r="G6661" i="3"/>
  <c r="E6662" i="3"/>
  <c r="F6662" i="3"/>
  <c r="G6662" i="3"/>
  <c r="E6663" i="3"/>
  <c r="F6663" i="3"/>
  <c r="G6663" i="3"/>
  <c r="E6664" i="3"/>
  <c r="F6664" i="3"/>
  <c r="G6664" i="3"/>
  <c r="E6665" i="3"/>
  <c r="F6665" i="3"/>
  <c r="G6665" i="3"/>
  <c r="E6666" i="3"/>
  <c r="F6666" i="3"/>
  <c r="G6666" i="3"/>
  <c r="E6667" i="3"/>
  <c r="F6667" i="3"/>
  <c r="G6667" i="3"/>
  <c r="E6668" i="3"/>
  <c r="F6668" i="3"/>
  <c r="G6668" i="3"/>
  <c r="E6669" i="3"/>
  <c r="F6669" i="3"/>
  <c r="G6669" i="3"/>
  <c r="E6670" i="3"/>
  <c r="F6670" i="3"/>
  <c r="G6670" i="3"/>
  <c r="E6671" i="3"/>
  <c r="F6671" i="3"/>
  <c r="G6671" i="3"/>
  <c r="E6672" i="3"/>
  <c r="F6672" i="3"/>
  <c r="G6672" i="3"/>
  <c r="E6673" i="3"/>
  <c r="F6673" i="3"/>
  <c r="G6673" i="3"/>
  <c r="E6674" i="3"/>
  <c r="F6674" i="3"/>
  <c r="G6674" i="3"/>
  <c r="E6675" i="3"/>
  <c r="F6675" i="3"/>
  <c r="G6675" i="3"/>
  <c r="E6676" i="3"/>
  <c r="F6676" i="3"/>
  <c r="G6676" i="3"/>
  <c r="E6677" i="3"/>
  <c r="F6677" i="3"/>
  <c r="G6677" i="3"/>
  <c r="E6678" i="3"/>
  <c r="F6678" i="3"/>
  <c r="G6678" i="3"/>
  <c r="E6679" i="3"/>
  <c r="F6679" i="3"/>
  <c r="G6679" i="3"/>
  <c r="E6680" i="3"/>
  <c r="F6680" i="3"/>
  <c r="G6680" i="3"/>
  <c r="E6681" i="3"/>
  <c r="F6681" i="3"/>
  <c r="G6681" i="3"/>
  <c r="E6682" i="3"/>
  <c r="F6682" i="3"/>
  <c r="G6682" i="3"/>
  <c r="E6683" i="3"/>
  <c r="F6683" i="3"/>
  <c r="G6683" i="3"/>
  <c r="E6684" i="3"/>
  <c r="F6684" i="3"/>
  <c r="G6684" i="3"/>
  <c r="E6685" i="3"/>
  <c r="F6685" i="3"/>
  <c r="G6685" i="3"/>
  <c r="E6686" i="3"/>
  <c r="F6686" i="3"/>
  <c r="G6686" i="3"/>
  <c r="E6687" i="3"/>
  <c r="F6687" i="3"/>
  <c r="G6687" i="3"/>
  <c r="E6688" i="3"/>
  <c r="F6688" i="3"/>
  <c r="G6688" i="3"/>
  <c r="E6689" i="3"/>
  <c r="F6689" i="3"/>
  <c r="G6689" i="3"/>
  <c r="E6690" i="3"/>
  <c r="F6690" i="3"/>
  <c r="G6690" i="3"/>
  <c r="E6691" i="3"/>
  <c r="F6691" i="3"/>
  <c r="G6691" i="3"/>
  <c r="E6692" i="3"/>
  <c r="F6692" i="3"/>
  <c r="G6692" i="3"/>
  <c r="E6693" i="3"/>
  <c r="F6693" i="3"/>
  <c r="G6693" i="3"/>
  <c r="E6694" i="3"/>
  <c r="F6694" i="3"/>
  <c r="G6694" i="3"/>
  <c r="E6695" i="3"/>
  <c r="F6695" i="3"/>
  <c r="G6695" i="3"/>
  <c r="E6696" i="3"/>
  <c r="F6696" i="3"/>
  <c r="G6696" i="3"/>
  <c r="E6697" i="3"/>
  <c r="F6697" i="3"/>
  <c r="G6697" i="3"/>
  <c r="E6698" i="3"/>
  <c r="F6698" i="3"/>
  <c r="G6698" i="3"/>
  <c r="E6699" i="3"/>
  <c r="F6699" i="3"/>
  <c r="G6699" i="3"/>
  <c r="E6700" i="3"/>
  <c r="F6700" i="3"/>
  <c r="G6700" i="3"/>
  <c r="E6701" i="3"/>
  <c r="F6701" i="3"/>
  <c r="G6701" i="3"/>
  <c r="E6702" i="3"/>
  <c r="F6702" i="3"/>
  <c r="G6702" i="3"/>
  <c r="E6703" i="3"/>
  <c r="F6703" i="3"/>
  <c r="G6703" i="3"/>
  <c r="E6704" i="3"/>
  <c r="F6704" i="3"/>
  <c r="G6704" i="3"/>
  <c r="E6705" i="3"/>
  <c r="F6705" i="3"/>
  <c r="G6705" i="3"/>
  <c r="E6706" i="3"/>
  <c r="F6706" i="3"/>
  <c r="G6706" i="3"/>
  <c r="E6707" i="3"/>
  <c r="F6707" i="3"/>
  <c r="G6707" i="3"/>
  <c r="E6708" i="3"/>
  <c r="F6708" i="3"/>
  <c r="G6708" i="3"/>
  <c r="E6709" i="3"/>
  <c r="F6709" i="3"/>
  <c r="G6709" i="3"/>
  <c r="E6710" i="3"/>
  <c r="F6710" i="3"/>
  <c r="G6710" i="3"/>
  <c r="E6711" i="3"/>
  <c r="F6711" i="3"/>
  <c r="G6711" i="3"/>
  <c r="E6712" i="3"/>
  <c r="F6712" i="3"/>
  <c r="G6712" i="3"/>
  <c r="E6713" i="3"/>
  <c r="F6713" i="3"/>
  <c r="G6713" i="3"/>
  <c r="E6714" i="3"/>
  <c r="F6714" i="3"/>
  <c r="G6714" i="3"/>
  <c r="E6715" i="3"/>
  <c r="F6715" i="3"/>
  <c r="G6715" i="3"/>
  <c r="E6716" i="3"/>
  <c r="F6716" i="3"/>
  <c r="G6716" i="3"/>
  <c r="E6717" i="3"/>
  <c r="F6717" i="3"/>
  <c r="G6717" i="3"/>
  <c r="E6718" i="3"/>
  <c r="F6718" i="3"/>
  <c r="G6718" i="3"/>
  <c r="E6719" i="3"/>
  <c r="F6719" i="3"/>
  <c r="G6719" i="3"/>
  <c r="E6720" i="3"/>
  <c r="F6720" i="3"/>
  <c r="G6720" i="3"/>
  <c r="E6721" i="3"/>
  <c r="F6721" i="3"/>
  <c r="G6721" i="3"/>
  <c r="E6722" i="3"/>
  <c r="F6722" i="3"/>
  <c r="G6722" i="3"/>
  <c r="E6723" i="3"/>
  <c r="F6723" i="3"/>
  <c r="G6723" i="3"/>
  <c r="E6724" i="3"/>
  <c r="F6724" i="3"/>
  <c r="G6724" i="3"/>
  <c r="E6725" i="3"/>
  <c r="F6725" i="3"/>
  <c r="G6725" i="3"/>
  <c r="E6726" i="3"/>
  <c r="F6726" i="3"/>
  <c r="G6726" i="3"/>
  <c r="E6727" i="3"/>
  <c r="F6727" i="3"/>
  <c r="G6727" i="3"/>
  <c r="E6728" i="3"/>
  <c r="F6728" i="3"/>
  <c r="G6728" i="3"/>
  <c r="E6729" i="3"/>
  <c r="F6729" i="3"/>
  <c r="G6729" i="3"/>
  <c r="E6730" i="3"/>
  <c r="F6730" i="3"/>
  <c r="G6730" i="3"/>
  <c r="E6731" i="3"/>
  <c r="F6731" i="3"/>
  <c r="G6731" i="3"/>
  <c r="E6732" i="3"/>
  <c r="F6732" i="3"/>
  <c r="G6732" i="3"/>
  <c r="E6733" i="3"/>
  <c r="F6733" i="3"/>
  <c r="G6733" i="3"/>
  <c r="E6734" i="3"/>
  <c r="F6734" i="3"/>
  <c r="G6734" i="3"/>
  <c r="E6735" i="3"/>
  <c r="F6735" i="3"/>
  <c r="G6735" i="3"/>
  <c r="E6736" i="3"/>
  <c r="F6736" i="3"/>
  <c r="G6736" i="3"/>
  <c r="E6737" i="3"/>
  <c r="F6737" i="3"/>
  <c r="G6737" i="3"/>
  <c r="E6738" i="3"/>
  <c r="F6738" i="3"/>
  <c r="G6738" i="3"/>
  <c r="E6739" i="3"/>
  <c r="F6739" i="3"/>
  <c r="G6739" i="3"/>
  <c r="E6740" i="3"/>
  <c r="F6740" i="3"/>
  <c r="G6740" i="3"/>
  <c r="E6741" i="3"/>
  <c r="F6741" i="3"/>
  <c r="G6741" i="3"/>
  <c r="E6742" i="3"/>
  <c r="F6742" i="3"/>
  <c r="G6742" i="3"/>
  <c r="E6743" i="3"/>
  <c r="F6743" i="3"/>
  <c r="G6743" i="3"/>
  <c r="E6744" i="3"/>
  <c r="F6744" i="3"/>
  <c r="G6744" i="3"/>
  <c r="E6745" i="3"/>
  <c r="F6745" i="3"/>
  <c r="G6745" i="3"/>
  <c r="E6746" i="3"/>
  <c r="F6746" i="3"/>
  <c r="G6746" i="3"/>
  <c r="E6747" i="3"/>
  <c r="F6747" i="3"/>
  <c r="G6747" i="3"/>
  <c r="E6748" i="3"/>
  <c r="F6748" i="3"/>
  <c r="G6748" i="3"/>
  <c r="E6749" i="3"/>
  <c r="F6749" i="3"/>
  <c r="G6749" i="3"/>
  <c r="E6750" i="3"/>
  <c r="F6750" i="3"/>
  <c r="G6750" i="3"/>
  <c r="E6751" i="3"/>
  <c r="F6751" i="3"/>
  <c r="G6751" i="3"/>
  <c r="E6752" i="3"/>
  <c r="F6752" i="3"/>
  <c r="G6752" i="3"/>
  <c r="E6753" i="3"/>
  <c r="F6753" i="3"/>
  <c r="G6753" i="3"/>
  <c r="E6754" i="3"/>
  <c r="F6754" i="3"/>
  <c r="G6754" i="3"/>
  <c r="E6755" i="3"/>
  <c r="F6755" i="3"/>
  <c r="G6755" i="3"/>
  <c r="E6756" i="3"/>
  <c r="F6756" i="3"/>
  <c r="G6756" i="3"/>
  <c r="E6757" i="3"/>
  <c r="F6757" i="3"/>
  <c r="G6757" i="3"/>
  <c r="E6758" i="3"/>
  <c r="F6758" i="3"/>
  <c r="G6758" i="3"/>
  <c r="E6759" i="3"/>
  <c r="F6759" i="3"/>
  <c r="G6759" i="3"/>
  <c r="E6760" i="3"/>
  <c r="F6760" i="3"/>
  <c r="G6760" i="3"/>
  <c r="E6761" i="3"/>
  <c r="F6761" i="3"/>
  <c r="G6761" i="3"/>
  <c r="E6762" i="3"/>
  <c r="F6762" i="3"/>
  <c r="G6762" i="3"/>
  <c r="E6763" i="3"/>
  <c r="F6763" i="3"/>
  <c r="G6763" i="3"/>
  <c r="E6764" i="3"/>
  <c r="F6764" i="3"/>
  <c r="G6764" i="3"/>
  <c r="E6765" i="3"/>
  <c r="F6765" i="3"/>
  <c r="G6765" i="3"/>
  <c r="E6766" i="3"/>
  <c r="F6766" i="3"/>
  <c r="G6766" i="3"/>
  <c r="E6767" i="3"/>
  <c r="F6767" i="3"/>
  <c r="G6767" i="3"/>
  <c r="E6768" i="3"/>
  <c r="F6768" i="3"/>
  <c r="G6768" i="3"/>
  <c r="E6769" i="3"/>
  <c r="F6769" i="3"/>
  <c r="G6769" i="3"/>
  <c r="E6770" i="3"/>
  <c r="F6770" i="3"/>
  <c r="G6770" i="3"/>
  <c r="E6771" i="3"/>
  <c r="F6771" i="3"/>
  <c r="G6771" i="3"/>
  <c r="E6772" i="3"/>
  <c r="F6772" i="3"/>
  <c r="G6772" i="3"/>
  <c r="E6773" i="3"/>
  <c r="F6773" i="3"/>
  <c r="G6773" i="3"/>
  <c r="E6774" i="3"/>
  <c r="F6774" i="3"/>
  <c r="G6774" i="3"/>
  <c r="E6775" i="3"/>
  <c r="F6775" i="3"/>
  <c r="G6775" i="3"/>
  <c r="E6776" i="3"/>
  <c r="F6776" i="3"/>
  <c r="G6776" i="3"/>
  <c r="E6777" i="3"/>
  <c r="F6777" i="3"/>
  <c r="G6777" i="3"/>
  <c r="E6778" i="3"/>
  <c r="F6778" i="3"/>
  <c r="G6778" i="3"/>
  <c r="E6779" i="3"/>
  <c r="F6779" i="3"/>
  <c r="G6779" i="3"/>
  <c r="E6780" i="3"/>
  <c r="F6780" i="3"/>
  <c r="G6780" i="3"/>
  <c r="E6781" i="3"/>
  <c r="F6781" i="3"/>
  <c r="G6781" i="3"/>
  <c r="E6782" i="3"/>
  <c r="F6782" i="3"/>
  <c r="G6782" i="3"/>
  <c r="E6783" i="3"/>
  <c r="F6783" i="3"/>
  <c r="G6783" i="3"/>
  <c r="E6784" i="3"/>
  <c r="F6784" i="3"/>
  <c r="G6784" i="3"/>
  <c r="E6785" i="3"/>
  <c r="F6785" i="3"/>
  <c r="G6785" i="3"/>
  <c r="E6786" i="3"/>
  <c r="F6786" i="3"/>
  <c r="G6786" i="3"/>
  <c r="E6787" i="3"/>
  <c r="F6787" i="3"/>
  <c r="G6787" i="3"/>
  <c r="E6788" i="3"/>
  <c r="F6788" i="3"/>
  <c r="G6788" i="3"/>
  <c r="E6789" i="3"/>
  <c r="F6789" i="3"/>
  <c r="G6789" i="3"/>
  <c r="E6790" i="3"/>
  <c r="F6790" i="3"/>
  <c r="G6790" i="3"/>
  <c r="E6791" i="3"/>
  <c r="F6791" i="3"/>
  <c r="G6791" i="3"/>
  <c r="E6792" i="3"/>
  <c r="F6792" i="3"/>
  <c r="G6792" i="3"/>
  <c r="E6793" i="3"/>
  <c r="F6793" i="3"/>
  <c r="G6793" i="3"/>
  <c r="E6794" i="3"/>
  <c r="F6794" i="3"/>
  <c r="G6794" i="3"/>
  <c r="E6795" i="3"/>
  <c r="F6795" i="3"/>
  <c r="G6795" i="3"/>
  <c r="E6796" i="3"/>
  <c r="F6796" i="3"/>
  <c r="G6796" i="3"/>
  <c r="E6797" i="3"/>
  <c r="F6797" i="3"/>
  <c r="G6797" i="3"/>
  <c r="E6798" i="3"/>
  <c r="F6798" i="3"/>
  <c r="G6798" i="3"/>
  <c r="E6799" i="3"/>
  <c r="F6799" i="3"/>
  <c r="G6799" i="3"/>
  <c r="E6800" i="3"/>
  <c r="F6800" i="3"/>
  <c r="G6800" i="3"/>
  <c r="E6801" i="3"/>
  <c r="F6801" i="3"/>
  <c r="G6801" i="3"/>
  <c r="E6802" i="3"/>
  <c r="F6802" i="3"/>
  <c r="G6802" i="3"/>
  <c r="E6803" i="3"/>
  <c r="F6803" i="3"/>
  <c r="G6803" i="3"/>
  <c r="E6804" i="3"/>
  <c r="F6804" i="3"/>
  <c r="G6804" i="3"/>
  <c r="E6805" i="3"/>
  <c r="F6805" i="3"/>
  <c r="G6805" i="3"/>
  <c r="E6806" i="3"/>
  <c r="F6806" i="3"/>
  <c r="G6806" i="3"/>
  <c r="E6807" i="3"/>
  <c r="F6807" i="3"/>
  <c r="G6807" i="3"/>
  <c r="E6808" i="3"/>
  <c r="F6808" i="3"/>
  <c r="G6808" i="3"/>
  <c r="E6809" i="3"/>
  <c r="F6809" i="3"/>
  <c r="G6809" i="3"/>
  <c r="E6810" i="3"/>
  <c r="F6810" i="3"/>
  <c r="G6810" i="3"/>
  <c r="E6811" i="3"/>
  <c r="F6811" i="3"/>
  <c r="G6811" i="3"/>
  <c r="E6812" i="3"/>
  <c r="F6812" i="3"/>
  <c r="G6812" i="3"/>
  <c r="E6813" i="3"/>
  <c r="F6813" i="3"/>
  <c r="G6813" i="3"/>
  <c r="E6814" i="3"/>
  <c r="F6814" i="3"/>
  <c r="G6814" i="3"/>
  <c r="E6815" i="3"/>
  <c r="F6815" i="3"/>
  <c r="G6815" i="3"/>
  <c r="E6816" i="3"/>
  <c r="F6816" i="3"/>
  <c r="G6816" i="3"/>
  <c r="E6817" i="3"/>
  <c r="F6817" i="3"/>
  <c r="G6817" i="3"/>
  <c r="E6818" i="3"/>
  <c r="F6818" i="3"/>
  <c r="G6818" i="3"/>
  <c r="E6819" i="3"/>
  <c r="F6819" i="3"/>
  <c r="G6819" i="3"/>
  <c r="E6820" i="3"/>
  <c r="F6820" i="3"/>
  <c r="G6820" i="3"/>
  <c r="E6821" i="3"/>
  <c r="F6821" i="3"/>
  <c r="G6821" i="3"/>
  <c r="E6822" i="3"/>
  <c r="F6822" i="3"/>
  <c r="G6822" i="3"/>
  <c r="E6823" i="3"/>
  <c r="F6823" i="3"/>
  <c r="G6823" i="3"/>
  <c r="E6824" i="3"/>
  <c r="F6824" i="3"/>
  <c r="G6824" i="3"/>
  <c r="E6825" i="3"/>
  <c r="F6825" i="3"/>
  <c r="G6825" i="3"/>
  <c r="E6826" i="3"/>
  <c r="F6826" i="3"/>
  <c r="G6826" i="3"/>
  <c r="E6827" i="3"/>
  <c r="F6827" i="3"/>
  <c r="G6827" i="3"/>
  <c r="E6828" i="3"/>
  <c r="F6828" i="3"/>
  <c r="G6828" i="3"/>
  <c r="E6829" i="3"/>
  <c r="F6829" i="3"/>
  <c r="G6829" i="3"/>
  <c r="E6830" i="3"/>
  <c r="F6830" i="3"/>
  <c r="G6830" i="3"/>
  <c r="E6831" i="3"/>
  <c r="F6831" i="3"/>
  <c r="G6831" i="3"/>
  <c r="E6832" i="3"/>
  <c r="F6832" i="3"/>
  <c r="G6832" i="3"/>
  <c r="E6833" i="3"/>
  <c r="F6833" i="3"/>
  <c r="G6833" i="3"/>
  <c r="E6834" i="3"/>
  <c r="F6834" i="3"/>
  <c r="G6834" i="3"/>
  <c r="E6835" i="3"/>
  <c r="F6835" i="3"/>
  <c r="G6835" i="3"/>
  <c r="E6836" i="3"/>
  <c r="F6836" i="3"/>
  <c r="G6836" i="3"/>
  <c r="E6837" i="3"/>
  <c r="F6837" i="3"/>
  <c r="G6837" i="3"/>
  <c r="E6838" i="3"/>
  <c r="F6838" i="3"/>
  <c r="G6838" i="3"/>
  <c r="E6839" i="3"/>
  <c r="F6839" i="3"/>
  <c r="G6839" i="3"/>
  <c r="E6840" i="3"/>
  <c r="F6840" i="3"/>
  <c r="G6840" i="3"/>
  <c r="E6841" i="3"/>
  <c r="F6841" i="3"/>
  <c r="G6841" i="3"/>
  <c r="E6842" i="3"/>
  <c r="F6842" i="3"/>
  <c r="G6842" i="3"/>
  <c r="E6843" i="3"/>
  <c r="F6843" i="3"/>
  <c r="G6843" i="3"/>
  <c r="E6844" i="3"/>
  <c r="F6844" i="3"/>
  <c r="G6844" i="3"/>
  <c r="E6845" i="3"/>
  <c r="F6845" i="3"/>
  <c r="G6845" i="3"/>
  <c r="E6846" i="3"/>
  <c r="F6846" i="3"/>
  <c r="G6846" i="3"/>
  <c r="E6847" i="3"/>
  <c r="F6847" i="3"/>
  <c r="G6847" i="3"/>
  <c r="E6848" i="3"/>
  <c r="F6848" i="3"/>
  <c r="G6848" i="3"/>
  <c r="E6849" i="3"/>
  <c r="F6849" i="3"/>
  <c r="G6849" i="3"/>
  <c r="E6850" i="3"/>
  <c r="F6850" i="3"/>
  <c r="G6850" i="3"/>
  <c r="E6851" i="3"/>
  <c r="F6851" i="3"/>
  <c r="G6851" i="3"/>
  <c r="E6852" i="3"/>
  <c r="F6852" i="3"/>
  <c r="G6852" i="3"/>
  <c r="E6853" i="3"/>
  <c r="F6853" i="3"/>
  <c r="G6853" i="3"/>
  <c r="E6854" i="3"/>
  <c r="F6854" i="3"/>
  <c r="G6854" i="3"/>
  <c r="E6855" i="3"/>
  <c r="F6855" i="3"/>
  <c r="G6855" i="3"/>
  <c r="E6856" i="3"/>
  <c r="F6856" i="3"/>
  <c r="G6856" i="3"/>
  <c r="E6857" i="3"/>
  <c r="F6857" i="3"/>
  <c r="G6857" i="3"/>
  <c r="E6858" i="3"/>
  <c r="F6858" i="3"/>
  <c r="G6858" i="3"/>
  <c r="E6859" i="3"/>
  <c r="F6859" i="3"/>
  <c r="G6859" i="3"/>
  <c r="E6860" i="3"/>
  <c r="F6860" i="3"/>
  <c r="G6860" i="3"/>
  <c r="E6861" i="3"/>
  <c r="F6861" i="3"/>
  <c r="G6861" i="3"/>
  <c r="E6862" i="3"/>
  <c r="F6862" i="3"/>
  <c r="G6862" i="3"/>
  <c r="E6863" i="3"/>
  <c r="F6863" i="3"/>
  <c r="G6863" i="3"/>
  <c r="E6864" i="3"/>
  <c r="F6864" i="3"/>
  <c r="G6864" i="3"/>
  <c r="E6865" i="3"/>
  <c r="F6865" i="3"/>
  <c r="G6865" i="3"/>
  <c r="E6866" i="3"/>
  <c r="F6866" i="3"/>
  <c r="G6866" i="3"/>
  <c r="E6867" i="3"/>
  <c r="F6867" i="3"/>
  <c r="G6867" i="3"/>
  <c r="E6868" i="3"/>
  <c r="F6868" i="3"/>
  <c r="G6868" i="3"/>
  <c r="E6869" i="3"/>
  <c r="F6869" i="3"/>
  <c r="G6869" i="3"/>
  <c r="E6870" i="3"/>
  <c r="F6870" i="3"/>
  <c r="G6870" i="3"/>
  <c r="E6871" i="3"/>
  <c r="F6871" i="3"/>
  <c r="G6871" i="3"/>
  <c r="E6872" i="3"/>
  <c r="F6872" i="3"/>
  <c r="G6872" i="3"/>
  <c r="E6873" i="3"/>
  <c r="F6873" i="3"/>
  <c r="G6873" i="3"/>
  <c r="E6874" i="3"/>
  <c r="F6874" i="3"/>
  <c r="G6874" i="3"/>
  <c r="E6875" i="3"/>
  <c r="F6875" i="3"/>
  <c r="G6875" i="3"/>
  <c r="E6876" i="3"/>
  <c r="F6876" i="3"/>
  <c r="G6876" i="3"/>
  <c r="E6877" i="3"/>
  <c r="F6877" i="3"/>
  <c r="G6877" i="3"/>
  <c r="E6878" i="3"/>
  <c r="F6878" i="3"/>
  <c r="G6878" i="3"/>
  <c r="E6879" i="3"/>
  <c r="F6879" i="3"/>
  <c r="G6879" i="3"/>
  <c r="E6880" i="3"/>
  <c r="F6880" i="3"/>
  <c r="G6880" i="3"/>
  <c r="E6881" i="3"/>
  <c r="F6881" i="3"/>
  <c r="G6881" i="3"/>
  <c r="E6882" i="3"/>
  <c r="F6882" i="3"/>
  <c r="G6882" i="3"/>
  <c r="E6883" i="3"/>
  <c r="F6883" i="3"/>
  <c r="G6883" i="3"/>
  <c r="E6884" i="3"/>
  <c r="F6884" i="3"/>
  <c r="G6884" i="3"/>
  <c r="E6885" i="3"/>
  <c r="F6885" i="3"/>
  <c r="G6885" i="3"/>
  <c r="E6886" i="3"/>
  <c r="F6886" i="3"/>
  <c r="G6886" i="3"/>
  <c r="E6887" i="3"/>
  <c r="F6887" i="3"/>
  <c r="G6887" i="3"/>
  <c r="E6888" i="3"/>
  <c r="F6888" i="3"/>
  <c r="G6888" i="3"/>
  <c r="E6889" i="3"/>
  <c r="F6889" i="3"/>
  <c r="G6889" i="3"/>
  <c r="E6890" i="3"/>
  <c r="F6890" i="3"/>
  <c r="G6890" i="3"/>
  <c r="E6891" i="3"/>
  <c r="F6891" i="3"/>
  <c r="G6891" i="3"/>
  <c r="E6892" i="3"/>
  <c r="F6892" i="3"/>
  <c r="G6892" i="3"/>
  <c r="E6893" i="3"/>
  <c r="F6893" i="3"/>
  <c r="G6893" i="3"/>
  <c r="E6894" i="3"/>
  <c r="F6894" i="3"/>
  <c r="G6894" i="3"/>
  <c r="E6895" i="3"/>
  <c r="F6895" i="3"/>
  <c r="G6895" i="3"/>
  <c r="E6896" i="3"/>
  <c r="F6896" i="3"/>
  <c r="G6896" i="3"/>
  <c r="E6897" i="3"/>
  <c r="F6897" i="3"/>
  <c r="G6897" i="3"/>
  <c r="E6898" i="3"/>
  <c r="F6898" i="3"/>
  <c r="G6898" i="3"/>
  <c r="E6899" i="3"/>
  <c r="F6899" i="3"/>
  <c r="G6899" i="3"/>
  <c r="E6900" i="3"/>
  <c r="F6900" i="3"/>
  <c r="G6900" i="3"/>
  <c r="E6901" i="3"/>
  <c r="F6901" i="3"/>
  <c r="G6901" i="3"/>
  <c r="E6902" i="3"/>
  <c r="F6902" i="3"/>
  <c r="G6902" i="3"/>
  <c r="E6903" i="3"/>
  <c r="F6903" i="3"/>
  <c r="G6903" i="3"/>
  <c r="E6904" i="3"/>
  <c r="F6904" i="3"/>
  <c r="G6904" i="3"/>
  <c r="E6905" i="3"/>
  <c r="F6905" i="3"/>
  <c r="G6905" i="3"/>
  <c r="E6906" i="3"/>
  <c r="F6906" i="3"/>
  <c r="G6906" i="3"/>
  <c r="E6907" i="3"/>
  <c r="F6907" i="3"/>
  <c r="G6907" i="3"/>
  <c r="E6908" i="3"/>
  <c r="F6908" i="3"/>
  <c r="G6908" i="3"/>
  <c r="E6909" i="3"/>
  <c r="F6909" i="3"/>
  <c r="G6909" i="3"/>
  <c r="E6910" i="3"/>
  <c r="F6910" i="3"/>
  <c r="G6910" i="3"/>
  <c r="E6911" i="3"/>
  <c r="F6911" i="3"/>
  <c r="G6911" i="3"/>
  <c r="E6912" i="3"/>
  <c r="F6912" i="3"/>
  <c r="G6912" i="3"/>
  <c r="E6913" i="3"/>
  <c r="F6913" i="3"/>
  <c r="G6913" i="3"/>
  <c r="E6914" i="3"/>
  <c r="F6914" i="3"/>
  <c r="G6914" i="3"/>
  <c r="E6915" i="3"/>
  <c r="F6915" i="3"/>
  <c r="G6915" i="3"/>
  <c r="E6916" i="3"/>
  <c r="F6916" i="3"/>
  <c r="G6916" i="3"/>
  <c r="E6917" i="3"/>
  <c r="F6917" i="3"/>
  <c r="G6917" i="3"/>
  <c r="E6918" i="3"/>
  <c r="F6918" i="3"/>
  <c r="G6918" i="3"/>
  <c r="E6919" i="3"/>
  <c r="F6919" i="3"/>
  <c r="G6919" i="3"/>
  <c r="E6920" i="3"/>
  <c r="F6920" i="3"/>
  <c r="G6920" i="3"/>
  <c r="E6921" i="3"/>
  <c r="F6921" i="3"/>
  <c r="G6921" i="3"/>
  <c r="E6922" i="3"/>
  <c r="F6922" i="3"/>
  <c r="G6922" i="3"/>
  <c r="E6923" i="3"/>
  <c r="F6923" i="3"/>
  <c r="G6923" i="3"/>
  <c r="E6924" i="3"/>
  <c r="F6924" i="3"/>
  <c r="G6924" i="3"/>
  <c r="E6925" i="3"/>
  <c r="F6925" i="3"/>
  <c r="G6925" i="3"/>
  <c r="E6926" i="3"/>
  <c r="F6926" i="3"/>
  <c r="G6926" i="3"/>
  <c r="E6927" i="3"/>
  <c r="F6927" i="3"/>
  <c r="G6927" i="3"/>
  <c r="E6928" i="3"/>
  <c r="F6928" i="3"/>
  <c r="G6928" i="3"/>
  <c r="E6929" i="3"/>
  <c r="F6929" i="3"/>
  <c r="G6929" i="3"/>
  <c r="E6930" i="3"/>
  <c r="F6930" i="3"/>
  <c r="G6930" i="3"/>
  <c r="E6931" i="3"/>
  <c r="F6931" i="3"/>
  <c r="G6931" i="3"/>
  <c r="E6932" i="3"/>
  <c r="F6932" i="3"/>
  <c r="G6932" i="3"/>
  <c r="E6933" i="3"/>
  <c r="F6933" i="3"/>
  <c r="G6933" i="3"/>
  <c r="E6934" i="3"/>
  <c r="F6934" i="3"/>
  <c r="G6934" i="3"/>
  <c r="E6935" i="3"/>
  <c r="F6935" i="3"/>
  <c r="G6935" i="3"/>
  <c r="E6936" i="3"/>
  <c r="F6936" i="3"/>
  <c r="G6936" i="3"/>
  <c r="E6937" i="3"/>
  <c r="F6937" i="3"/>
  <c r="G6937" i="3"/>
  <c r="E6938" i="3"/>
  <c r="F6938" i="3"/>
  <c r="G6938" i="3"/>
  <c r="E6939" i="3"/>
  <c r="F6939" i="3"/>
  <c r="G6939" i="3"/>
  <c r="E6940" i="3"/>
  <c r="F6940" i="3"/>
  <c r="G6940" i="3"/>
  <c r="E6941" i="3"/>
  <c r="F6941" i="3"/>
  <c r="G6941" i="3"/>
  <c r="E6942" i="3"/>
  <c r="F6942" i="3"/>
  <c r="G6942" i="3"/>
  <c r="E6943" i="3"/>
  <c r="F6943" i="3"/>
  <c r="G6943" i="3"/>
  <c r="E6944" i="3"/>
  <c r="F6944" i="3"/>
  <c r="G6944" i="3"/>
  <c r="E6945" i="3"/>
  <c r="F6945" i="3"/>
  <c r="G6945" i="3"/>
  <c r="E6946" i="3"/>
  <c r="F6946" i="3"/>
  <c r="G6946" i="3"/>
  <c r="E6947" i="3"/>
  <c r="F6947" i="3"/>
  <c r="G6947" i="3"/>
  <c r="E6948" i="3"/>
  <c r="F6948" i="3"/>
  <c r="G6948" i="3"/>
  <c r="E6949" i="3"/>
  <c r="F6949" i="3"/>
  <c r="G6949" i="3"/>
  <c r="E6950" i="3"/>
  <c r="F6950" i="3"/>
  <c r="G6950" i="3"/>
  <c r="E6951" i="3"/>
  <c r="F6951" i="3"/>
  <c r="G6951" i="3"/>
  <c r="E6952" i="3"/>
  <c r="F6952" i="3"/>
  <c r="G6952" i="3"/>
  <c r="E6953" i="3"/>
  <c r="F6953" i="3"/>
  <c r="G6953" i="3"/>
  <c r="E6954" i="3"/>
  <c r="F6954" i="3"/>
  <c r="G6954" i="3"/>
  <c r="E6955" i="3"/>
  <c r="F6955" i="3"/>
  <c r="G6955" i="3"/>
  <c r="E6956" i="3"/>
  <c r="F6956" i="3"/>
  <c r="G6956" i="3"/>
  <c r="E6957" i="3"/>
  <c r="F6957" i="3"/>
  <c r="G6957" i="3"/>
  <c r="E6958" i="3"/>
  <c r="F6958" i="3"/>
  <c r="G6958" i="3"/>
  <c r="E6959" i="3"/>
  <c r="F6959" i="3"/>
  <c r="G6959" i="3"/>
  <c r="E6960" i="3"/>
  <c r="F6960" i="3"/>
  <c r="G6960" i="3"/>
  <c r="E6961" i="3"/>
  <c r="F6961" i="3"/>
  <c r="G6961" i="3"/>
  <c r="E6962" i="3"/>
  <c r="F6962" i="3"/>
  <c r="G6962" i="3"/>
  <c r="E6963" i="3"/>
  <c r="F6963" i="3"/>
  <c r="G6963" i="3"/>
  <c r="E6964" i="3"/>
  <c r="F6964" i="3"/>
  <c r="G6964" i="3"/>
  <c r="E6965" i="3"/>
  <c r="F6965" i="3"/>
  <c r="G6965" i="3"/>
  <c r="E6966" i="3"/>
  <c r="F6966" i="3"/>
  <c r="G6966" i="3"/>
  <c r="E6967" i="3"/>
  <c r="F6967" i="3"/>
  <c r="G6967" i="3"/>
  <c r="E6968" i="3"/>
  <c r="F6968" i="3"/>
  <c r="G6968" i="3"/>
  <c r="E6969" i="3"/>
  <c r="F6969" i="3"/>
  <c r="G6969" i="3"/>
  <c r="E6970" i="3"/>
  <c r="F6970" i="3"/>
  <c r="G6970" i="3"/>
  <c r="E6971" i="3"/>
  <c r="F6971" i="3"/>
  <c r="G6971" i="3"/>
  <c r="E6972" i="3"/>
  <c r="F6972" i="3"/>
  <c r="G6972" i="3"/>
  <c r="E6973" i="3"/>
  <c r="F6973" i="3"/>
  <c r="G6973" i="3"/>
  <c r="E6974" i="3"/>
  <c r="F6974" i="3"/>
  <c r="G6974" i="3"/>
  <c r="E6975" i="3"/>
  <c r="F6975" i="3"/>
  <c r="G6975" i="3"/>
  <c r="E6976" i="3"/>
  <c r="F6976" i="3"/>
  <c r="G6976" i="3"/>
  <c r="E6977" i="3"/>
  <c r="F6977" i="3"/>
  <c r="G6977" i="3"/>
  <c r="E6978" i="3"/>
  <c r="F6978" i="3"/>
  <c r="G6978" i="3"/>
  <c r="E6979" i="3"/>
  <c r="F6979" i="3"/>
  <c r="G6979" i="3"/>
  <c r="E6980" i="3"/>
  <c r="F6980" i="3"/>
  <c r="G6980" i="3"/>
  <c r="E6981" i="3"/>
  <c r="F6981" i="3"/>
  <c r="G6981" i="3"/>
  <c r="E6982" i="3"/>
  <c r="F6982" i="3"/>
  <c r="G6982" i="3"/>
  <c r="E6983" i="3"/>
  <c r="F6983" i="3"/>
  <c r="G6983" i="3"/>
  <c r="E6984" i="3"/>
  <c r="F6984" i="3"/>
  <c r="G6984" i="3"/>
  <c r="E6985" i="3"/>
  <c r="F6985" i="3"/>
  <c r="G6985" i="3"/>
  <c r="E6986" i="3"/>
  <c r="F6986" i="3"/>
  <c r="G6986" i="3"/>
  <c r="E6987" i="3"/>
  <c r="F6987" i="3"/>
  <c r="G6987" i="3"/>
  <c r="E6988" i="3"/>
  <c r="F6988" i="3"/>
  <c r="G6988" i="3"/>
  <c r="E6989" i="3"/>
  <c r="F6989" i="3"/>
  <c r="G6989" i="3"/>
  <c r="E6990" i="3"/>
  <c r="F6990" i="3"/>
  <c r="G6990" i="3"/>
  <c r="E6991" i="3"/>
  <c r="F6991" i="3"/>
  <c r="G6991" i="3"/>
  <c r="E6992" i="3"/>
  <c r="F6992" i="3"/>
  <c r="G6992" i="3"/>
  <c r="E6993" i="3"/>
  <c r="F6993" i="3"/>
  <c r="G6993" i="3"/>
  <c r="E6994" i="3"/>
  <c r="F6994" i="3"/>
  <c r="G6994" i="3"/>
  <c r="E6995" i="3"/>
  <c r="F6995" i="3"/>
  <c r="G6995" i="3"/>
  <c r="E6996" i="3"/>
  <c r="F6996" i="3"/>
  <c r="G6996" i="3"/>
  <c r="E6997" i="3"/>
  <c r="F6997" i="3"/>
  <c r="G6997" i="3"/>
  <c r="E6998" i="3"/>
  <c r="F6998" i="3"/>
  <c r="G6998" i="3"/>
  <c r="E6999" i="3"/>
  <c r="F6999" i="3"/>
  <c r="G6999" i="3"/>
  <c r="E7000" i="3"/>
  <c r="F7000" i="3"/>
  <c r="G7000" i="3"/>
  <c r="E7001" i="3"/>
  <c r="F7001" i="3"/>
  <c r="G7001" i="3"/>
  <c r="E7002" i="3"/>
  <c r="F7002" i="3"/>
  <c r="G7002" i="3"/>
  <c r="E7003" i="3"/>
  <c r="F7003" i="3"/>
  <c r="G7003" i="3"/>
  <c r="E7004" i="3"/>
  <c r="F7004" i="3"/>
  <c r="G7004" i="3"/>
  <c r="E7005" i="3"/>
  <c r="F7005" i="3"/>
  <c r="G7005" i="3"/>
  <c r="E7006" i="3"/>
  <c r="F7006" i="3"/>
  <c r="G7006" i="3"/>
  <c r="E7007" i="3"/>
  <c r="F7007" i="3"/>
  <c r="G7007" i="3"/>
  <c r="E7008" i="3"/>
  <c r="F7008" i="3"/>
  <c r="G7008" i="3"/>
  <c r="E7009" i="3"/>
  <c r="F7009" i="3"/>
  <c r="G7009" i="3"/>
  <c r="E7010" i="3"/>
  <c r="F7010" i="3"/>
  <c r="G7010" i="3"/>
  <c r="E7011" i="3"/>
  <c r="F7011" i="3"/>
  <c r="G7011" i="3"/>
  <c r="E7012" i="3"/>
  <c r="F7012" i="3"/>
  <c r="G7012" i="3"/>
  <c r="E7013" i="3"/>
  <c r="F7013" i="3"/>
  <c r="G7013" i="3"/>
  <c r="E7014" i="3"/>
  <c r="F7014" i="3"/>
  <c r="G7014" i="3"/>
  <c r="E7015" i="3"/>
  <c r="F7015" i="3"/>
  <c r="G7015" i="3"/>
  <c r="E7016" i="3"/>
  <c r="F7016" i="3"/>
  <c r="G7016" i="3"/>
  <c r="E7017" i="3"/>
  <c r="F7017" i="3"/>
  <c r="G7017" i="3"/>
  <c r="E7018" i="3"/>
  <c r="F7018" i="3"/>
  <c r="G7018" i="3"/>
  <c r="E7019" i="3"/>
  <c r="F7019" i="3"/>
  <c r="G7019" i="3"/>
  <c r="E7020" i="3"/>
  <c r="F7020" i="3"/>
  <c r="G7020" i="3"/>
  <c r="E7021" i="3"/>
  <c r="F7021" i="3"/>
  <c r="G7021" i="3"/>
  <c r="E7022" i="3"/>
  <c r="F7022" i="3"/>
  <c r="G7022" i="3"/>
  <c r="E7023" i="3"/>
  <c r="F7023" i="3"/>
  <c r="G7023" i="3"/>
  <c r="E7024" i="3"/>
  <c r="F7024" i="3"/>
  <c r="G7024" i="3"/>
  <c r="E7025" i="3"/>
  <c r="F7025" i="3"/>
  <c r="G7025" i="3"/>
  <c r="E7026" i="3"/>
  <c r="F7026" i="3"/>
  <c r="G7026" i="3"/>
  <c r="E7027" i="3"/>
  <c r="F7027" i="3"/>
  <c r="G7027" i="3"/>
  <c r="E7028" i="3"/>
  <c r="F7028" i="3"/>
  <c r="G7028" i="3"/>
  <c r="E7029" i="3"/>
  <c r="F7029" i="3"/>
  <c r="G7029" i="3"/>
  <c r="E7030" i="3"/>
  <c r="F7030" i="3"/>
  <c r="G7030" i="3"/>
  <c r="E7031" i="3"/>
  <c r="F7031" i="3"/>
  <c r="G7031" i="3"/>
  <c r="E7032" i="3"/>
  <c r="F7032" i="3"/>
  <c r="G7032" i="3"/>
  <c r="E7033" i="3"/>
  <c r="F7033" i="3"/>
  <c r="G7033" i="3"/>
  <c r="E7034" i="3"/>
  <c r="F7034" i="3"/>
  <c r="G7034" i="3"/>
  <c r="E7035" i="3"/>
  <c r="F7035" i="3"/>
  <c r="G7035" i="3"/>
  <c r="E7036" i="3"/>
  <c r="F7036" i="3"/>
  <c r="G7036" i="3"/>
  <c r="E7037" i="3"/>
  <c r="F7037" i="3"/>
  <c r="G7037" i="3"/>
  <c r="E7038" i="3"/>
  <c r="F7038" i="3"/>
  <c r="G7038" i="3"/>
  <c r="E7039" i="3"/>
  <c r="F7039" i="3"/>
  <c r="G7039" i="3"/>
  <c r="E7040" i="3"/>
  <c r="F7040" i="3"/>
  <c r="G7040" i="3"/>
  <c r="E7041" i="3"/>
  <c r="F7041" i="3"/>
  <c r="G7041" i="3"/>
  <c r="E7042" i="3"/>
  <c r="F7042" i="3"/>
  <c r="G7042" i="3"/>
  <c r="E7043" i="3"/>
  <c r="F7043" i="3"/>
  <c r="G7043" i="3"/>
  <c r="E7044" i="3"/>
  <c r="F7044" i="3"/>
  <c r="G7044" i="3"/>
  <c r="E7045" i="3"/>
  <c r="F7045" i="3"/>
  <c r="G7045" i="3"/>
  <c r="E7046" i="3"/>
  <c r="F7046" i="3"/>
  <c r="G7046" i="3"/>
  <c r="E7047" i="3"/>
  <c r="F7047" i="3"/>
  <c r="G7047" i="3"/>
  <c r="E7048" i="3"/>
  <c r="F7048" i="3"/>
  <c r="G7048" i="3"/>
  <c r="E7049" i="3"/>
  <c r="F7049" i="3"/>
  <c r="G7049" i="3"/>
  <c r="E7050" i="3"/>
  <c r="F7050" i="3"/>
  <c r="G7050" i="3"/>
  <c r="E7051" i="3"/>
  <c r="F7051" i="3"/>
  <c r="G7051" i="3"/>
  <c r="E7052" i="3"/>
  <c r="F7052" i="3"/>
  <c r="G7052" i="3"/>
  <c r="E7053" i="3"/>
  <c r="F7053" i="3"/>
  <c r="G7053" i="3"/>
  <c r="E7054" i="3"/>
  <c r="F7054" i="3"/>
  <c r="G7054" i="3"/>
  <c r="E7055" i="3"/>
  <c r="F7055" i="3"/>
  <c r="G7055" i="3"/>
  <c r="E7056" i="3"/>
  <c r="F7056" i="3"/>
  <c r="G7056" i="3"/>
  <c r="E7057" i="3"/>
  <c r="F7057" i="3"/>
  <c r="G7057" i="3"/>
  <c r="E7058" i="3"/>
  <c r="F7058" i="3"/>
  <c r="G7058" i="3"/>
  <c r="E7059" i="3"/>
  <c r="F7059" i="3"/>
  <c r="G7059" i="3"/>
  <c r="E7060" i="3"/>
  <c r="F7060" i="3"/>
  <c r="G7060" i="3"/>
  <c r="E7061" i="3"/>
  <c r="F7061" i="3"/>
  <c r="G7061" i="3"/>
  <c r="E7062" i="3"/>
  <c r="F7062" i="3"/>
  <c r="G7062" i="3"/>
  <c r="E7063" i="3"/>
  <c r="F7063" i="3"/>
  <c r="G7063" i="3"/>
  <c r="E7064" i="3"/>
  <c r="F7064" i="3"/>
  <c r="G7064" i="3"/>
  <c r="E7065" i="3"/>
  <c r="F7065" i="3"/>
  <c r="G7065" i="3"/>
  <c r="E7066" i="3"/>
  <c r="F7066" i="3"/>
  <c r="G7066" i="3"/>
  <c r="E7067" i="3"/>
  <c r="F7067" i="3"/>
  <c r="G7067" i="3"/>
  <c r="E7068" i="3"/>
  <c r="F7068" i="3"/>
  <c r="G7068" i="3"/>
  <c r="E7069" i="3"/>
  <c r="F7069" i="3"/>
  <c r="G7069" i="3"/>
  <c r="E7070" i="3"/>
  <c r="F7070" i="3"/>
  <c r="G7070" i="3"/>
  <c r="E7071" i="3"/>
  <c r="F7071" i="3"/>
  <c r="G7071" i="3"/>
  <c r="E7072" i="3"/>
  <c r="F7072" i="3"/>
  <c r="G7072" i="3"/>
  <c r="E7073" i="3"/>
  <c r="F7073" i="3"/>
  <c r="G7073" i="3"/>
  <c r="E7074" i="3"/>
  <c r="F7074" i="3"/>
  <c r="G7074" i="3"/>
  <c r="E7075" i="3"/>
  <c r="F7075" i="3"/>
  <c r="G7075" i="3"/>
  <c r="E7076" i="3"/>
  <c r="F7076" i="3"/>
  <c r="G7076" i="3"/>
  <c r="E7077" i="3"/>
  <c r="F7077" i="3"/>
  <c r="G7077" i="3"/>
  <c r="E7078" i="3"/>
  <c r="F7078" i="3"/>
  <c r="G7078" i="3"/>
  <c r="E7079" i="3"/>
  <c r="F7079" i="3"/>
  <c r="G7079" i="3"/>
  <c r="E7080" i="3"/>
  <c r="F7080" i="3"/>
  <c r="G7080" i="3"/>
  <c r="E7081" i="3"/>
  <c r="F7081" i="3"/>
  <c r="G7081" i="3"/>
  <c r="E7082" i="3"/>
  <c r="F7082" i="3"/>
  <c r="G7082" i="3"/>
  <c r="E7083" i="3"/>
  <c r="F7083" i="3"/>
  <c r="G7083" i="3"/>
  <c r="E7084" i="3"/>
  <c r="F7084" i="3"/>
  <c r="G7084" i="3"/>
  <c r="E7085" i="3"/>
  <c r="F7085" i="3"/>
  <c r="G7085" i="3"/>
  <c r="E7086" i="3"/>
  <c r="F7086" i="3"/>
  <c r="G7086" i="3"/>
  <c r="E7087" i="3"/>
  <c r="F7087" i="3"/>
  <c r="G7087" i="3"/>
  <c r="E7088" i="3"/>
  <c r="F7088" i="3"/>
  <c r="G7088" i="3"/>
  <c r="E7089" i="3"/>
  <c r="F7089" i="3"/>
  <c r="G7089" i="3"/>
  <c r="E7090" i="3"/>
  <c r="F7090" i="3"/>
  <c r="G7090" i="3"/>
  <c r="E7091" i="3"/>
  <c r="F7091" i="3"/>
  <c r="G7091" i="3"/>
  <c r="E7092" i="3"/>
  <c r="F7092" i="3"/>
  <c r="G7092" i="3"/>
  <c r="E7093" i="3"/>
  <c r="F7093" i="3"/>
  <c r="G7093" i="3"/>
  <c r="E7094" i="3"/>
  <c r="F7094" i="3"/>
  <c r="G7094" i="3"/>
  <c r="E7095" i="3"/>
  <c r="F7095" i="3"/>
  <c r="G7095" i="3"/>
  <c r="E7096" i="3"/>
  <c r="F7096" i="3"/>
  <c r="G7096" i="3"/>
  <c r="E7097" i="3"/>
  <c r="F7097" i="3"/>
  <c r="G7097" i="3"/>
  <c r="E7098" i="3"/>
  <c r="F7098" i="3"/>
  <c r="G7098" i="3"/>
  <c r="E7099" i="3"/>
  <c r="F7099" i="3"/>
  <c r="G7099" i="3"/>
  <c r="E7100" i="3"/>
  <c r="F7100" i="3"/>
  <c r="G7100" i="3"/>
  <c r="E7101" i="3"/>
  <c r="F7101" i="3"/>
  <c r="G7101" i="3"/>
  <c r="E7102" i="3"/>
  <c r="F7102" i="3"/>
  <c r="G7102" i="3"/>
  <c r="E7103" i="3"/>
  <c r="F7103" i="3"/>
  <c r="G7103" i="3"/>
  <c r="E7104" i="3"/>
  <c r="F7104" i="3"/>
  <c r="G7104" i="3"/>
  <c r="E7105" i="3"/>
  <c r="F7105" i="3"/>
  <c r="G7105" i="3"/>
  <c r="E7106" i="3"/>
  <c r="F7106" i="3"/>
  <c r="G7106" i="3"/>
  <c r="E7107" i="3"/>
  <c r="F7107" i="3"/>
  <c r="G7107" i="3"/>
  <c r="E7108" i="3"/>
  <c r="F7108" i="3"/>
  <c r="G7108" i="3"/>
  <c r="E7109" i="3"/>
  <c r="F7109" i="3"/>
  <c r="G7109" i="3"/>
  <c r="E7110" i="3"/>
  <c r="F7110" i="3"/>
  <c r="G7110" i="3"/>
  <c r="E7111" i="3"/>
  <c r="F7111" i="3"/>
  <c r="G7111" i="3"/>
  <c r="E7112" i="3"/>
  <c r="F7112" i="3"/>
  <c r="G7112" i="3"/>
  <c r="E7113" i="3"/>
  <c r="F7113" i="3"/>
  <c r="G7113" i="3"/>
  <c r="E7114" i="3"/>
  <c r="F7114" i="3"/>
  <c r="G7114" i="3"/>
  <c r="E7115" i="3"/>
  <c r="F7115" i="3"/>
  <c r="G7115" i="3"/>
  <c r="E7116" i="3"/>
  <c r="F7116" i="3"/>
  <c r="G7116" i="3"/>
  <c r="E7117" i="3"/>
  <c r="F7117" i="3"/>
  <c r="G7117" i="3"/>
  <c r="E7118" i="3"/>
  <c r="F7118" i="3"/>
  <c r="G7118" i="3"/>
  <c r="E7119" i="3"/>
  <c r="F7119" i="3"/>
  <c r="G7119" i="3"/>
  <c r="E7120" i="3"/>
  <c r="F7120" i="3"/>
  <c r="G7120" i="3"/>
  <c r="E7121" i="3"/>
  <c r="F7121" i="3"/>
  <c r="G7121" i="3"/>
  <c r="E7122" i="3"/>
  <c r="F7122" i="3"/>
  <c r="G7122" i="3"/>
  <c r="E7123" i="3"/>
  <c r="F7123" i="3"/>
  <c r="G7123" i="3"/>
  <c r="E7124" i="3"/>
  <c r="F7124" i="3"/>
  <c r="G7124" i="3"/>
  <c r="E7125" i="3"/>
  <c r="F7125" i="3"/>
  <c r="G7125" i="3"/>
  <c r="E7126" i="3"/>
  <c r="F7126" i="3"/>
  <c r="G7126" i="3"/>
  <c r="E7127" i="3"/>
  <c r="F7127" i="3"/>
  <c r="G7127" i="3"/>
  <c r="E7128" i="3"/>
  <c r="F7128" i="3"/>
  <c r="G7128" i="3"/>
  <c r="E7129" i="3"/>
  <c r="F7129" i="3"/>
  <c r="G7129" i="3"/>
  <c r="E7130" i="3"/>
  <c r="F7130" i="3"/>
  <c r="G7130" i="3"/>
  <c r="E7131" i="3"/>
  <c r="F7131" i="3"/>
  <c r="G7131" i="3"/>
  <c r="E7132" i="3"/>
  <c r="F7132" i="3"/>
  <c r="G7132" i="3"/>
  <c r="E7133" i="3"/>
  <c r="F7133" i="3"/>
  <c r="G7133" i="3"/>
  <c r="E7134" i="3"/>
  <c r="F7134" i="3"/>
  <c r="G7134" i="3"/>
  <c r="E7135" i="3"/>
  <c r="F7135" i="3"/>
  <c r="G7135" i="3"/>
  <c r="E7136" i="3"/>
  <c r="F7136" i="3"/>
  <c r="G7136" i="3"/>
  <c r="E7137" i="3"/>
  <c r="F7137" i="3"/>
  <c r="G7137" i="3"/>
  <c r="E7138" i="3"/>
  <c r="F7138" i="3"/>
  <c r="G7138" i="3"/>
  <c r="E7139" i="3"/>
  <c r="F7139" i="3"/>
  <c r="G7139" i="3"/>
  <c r="E7140" i="3"/>
  <c r="F7140" i="3"/>
  <c r="G7140" i="3"/>
  <c r="E7141" i="3"/>
  <c r="F7141" i="3"/>
  <c r="G7141" i="3"/>
  <c r="E7142" i="3"/>
  <c r="F7142" i="3"/>
  <c r="G7142" i="3"/>
  <c r="E7143" i="3"/>
  <c r="F7143" i="3"/>
  <c r="G7143" i="3"/>
  <c r="E7144" i="3"/>
  <c r="F7144" i="3"/>
  <c r="G7144" i="3"/>
  <c r="E7145" i="3"/>
  <c r="F7145" i="3"/>
  <c r="G7145" i="3"/>
  <c r="E7146" i="3"/>
  <c r="F7146" i="3"/>
  <c r="G7146" i="3"/>
  <c r="E7147" i="3"/>
  <c r="F7147" i="3"/>
  <c r="G7147" i="3"/>
  <c r="E7148" i="3"/>
  <c r="F7148" i="3"/>
  <c r="G7148" i="3"/>
  <c r="E7149" i="3"/>
  <c r="F7149" i="3"/>
  <c r="G7149" i="3"/>
  <c r="E7150" i="3"/>
  <c r="F7150" i="3"/>
  <c r="G7150" i="3"/>
  <c r="E7151" i="3"/>
  <c r="F7151" i="3"/>
  <c r="G7151" i="3"/>
  <c r="E7152" i="3"/>
  <c r="F7152" i="3"/>
  <c r="G7152" i="3"/>
  <c r="E7153" i="3"/>
  <c r="F7153" i="3"/>
  <c r="G7153" i="3"/>
  <c r="E7154" i="3"/>
  <c r="F7154" i="3"/>
  <c r="G7154" i="3"/>
  <c r="E7155" i="3"/>
  <c r="F7155" i="3"/>
  <c r="G7155" i="3"/>
  <c r="E7156" i="3"/>
  <c r="F7156" i="3"/>
  <c r="G7156" i="3"/>
  <c r="E7157" i="3"/>
  <c r="F7157" i="3"/>
  <c r="G7157" i="3"/>
  <c r="E7158" i="3"/>
  <c r="F7158" i="3"/>
  <c r="G7158" i="3"/>
  <c r="E7159" i="3"/>
  <c r="F7159" i="3"/>
  <c r="G7159" i="3"/>
  <c r="E7160" i="3"/>
  <c r="F7160" i="3"/>
  <c r="G7160" i="3"/>
  <c r="E7161" i="3"/>
  <c r="F7161" i="3"/>
  <c r="G7161" i="3"/>
  <c r="E7162" i="3"/>
  <c r="F7162" i="3"/>
  <c r="G7162" i="3"/>
  <c r="E7163" i="3"/>
  <c r="F7163" i="3"/>
  <c r="G7163" i="3"/>
  <c r="E7164" i="3"/>
  <c r="F7164" i="3"/>
  <c r="G7164" i="3"/>
  <c r="E7165" i="3"/>
  <c r="F7165" i="3"/>
  <c r="G7165" i="3"/>
  <c r="E7166" i="3"/>
  <c r="F7166" i="3"/>
  <c r="G7166" i="3"/>
  <c r="E7167" i="3"/>
  <c r="F7167" i="3"/>
  <c r="G7167" i="3"/>
  <c r="E7168" i="3"/>
  <c r="F7168" i="3"/>
  <c r="G7168" i="3"/>
  <c r="E7169" i="3"/>
  <c r="F7169" i="3"/>
  <c r="G7169" i="3"/>
  <c r="E7170" i="3"/>
  <c r="F7170" i="3"/>
  <c r="G7170" i="3"/>
  <c r="E7171" i="3"/>
  <c r="F7171" i="3"/>
  <c r="G7171" i="3"/>
  <c r="E7172" i="3"/>
  <c r="F7172" i="3"/>
  <c r="G7172" i="3"/>
  <c r="E7173" i="3"/>
  <c r="F7173" i="3"/>
  <c r="G7173" i="3"/>
  <c r="E7174" i="3"/>
  <c r="F7174" i="3"/>
  <c r="G7174" i="3"/>
  <c r="E7175" i="3"/>
  <c r="F7175" i="3"/>
  <c r="G7175" i="3"/>
  <c r="E7176" i="3"/>
  <c r="F7176" i="3"/>
  <c r="G7176" i="3"/>
  <c r="E7177" i="3"/>
  <c r="F7177" i="3"/>
  <c r="G7177" i="3"/>
  <c r="E7178" i="3"/>
  <c r="F7178" i="3"/>
  <c r="G7178" i="3"/>
  <c r="E7179" i="3"/>
  <c r="F7179" i="3"/>
  <c r="G7179" i="3"/>
  <c r="E7180" i="3"/>
  <c r="F7180" i="3"/>
  <c r="G7180" i="3"/>
  <c r="E7181" i="3"/>
  <c r="F7181" i="3"/>
  <c r="G7181" i="3"/>
  <c r="E7182" i="3"/>
  <c r="F7182" i="3"/>
  <c r="G7182" i="3"/>
  <c r="E7183" i="3"/>
  <c r="F7183" i="3"/>
  <c r="G7183" i="3"/>
  <c r="E7184" i="3"/>
  <c r="F7184" i="3"/>
  <c r="G7184" i="3"/>
  <c r="E7185" i="3"/>
  <c r="F7185" i="3"/>
  <c r="G7185" i="3"/>
  <c r="E7186" i="3"/>
  <c r="F7186" i="3"/>
  <c r="G7186" i="3"/>
  <c r="E7187" i="3"/>
  <c r="F7187" i="3"/>
  <c r="G7187" i="3"/>
  <c r="E7188" i="3"/>
  <c r="F7188" i="3"/>
  <c r="G7188" i="3"/>
  <c r="E7189" i="3"/>
  <c r="F7189" i="3"/>
  <c r="G7189" i="3"/>
  <c r="E7190" i="3"/>
  <c r="F7190" i="3"/>
  <c r="G7190" i="3"/>
  <c r="E7191" i="3"/>
  <c r="F7191" i="3"/>
  <c r="G7191" i="3"/>
  <c r="E7192" i="3"/>
  <c r="F7192" i="3"/>
  <c r="G7192" i="3"/>
  <c r="E7193" i="3"/>
  <c r="F7193" i="3"/>
  <c r="G7193" i="3"/>
  <c r="E7194" i="3"/>
  <c r="F7194" i="3"/>
  <c r="G7194" i="3"/>
  <c r="E7195" i="3"/>
  <c r="F7195" i="3"/>
  <c r="G7195" i="3"/>
  <c r="E7196" i="3"/>
  <c r="F7196" i="3"/>
  <c r="G7196" i="3"/>
  <c r="E7197" i="3"/>
  <c r="F7197" i="3"/>
  <c r="G7197" i="3"/>
  <c r="E7198" i="3"/>
  <c r="F7198" i="3"/>
  <c r="G7198" i="3"/>
  <c r="E7199" i="3"/>
  <c r="F7199" i="3"/>
  <c r="G7199" i="3"/>
  <c r="E7200" i="3"/>
  <c r="F7200" i="3"/>
  <c r="G7200" i="3"/>
  <c r="E7201" i="3"/>
  <c r="F7201" i="3"/>
  <c r="G7201" i="3"/>
  <c r="E7202" i="3"/>
  <c r="F7202" i="3"/>
  <c r="G7202" i="3"/>
  <c r="E7203" i="3"/>
  <c r="F7203" i="3"/>
  <c r="G7203" i="3"/>
  <c r="E7204" i="3"/>
  <c r="F7204" i="3"/>
  <c r="G7204" i="3"/>
  <c r="E7205" i="3"/>
  <c r="F7205" i="3"/>
  <c r="G7205" i="3"/>
  <c r="E7206" i="3"/>
  <c r="F7206" i="3"/>
  <c r="G7206" i="3"/>
  <c r="E7207" i="3"/>
  <c r="F7207" i="3"/>
  <c r="G7207" i="3"/>
  <c r="E7208" i="3"/>
  <c r="F7208" i="3"/>
  <c r="G7208" i="3"/>
  <c r="E7209" i="3"/>
  <c r="F7209" i="3"/>
  <c r="G7209" i="3"/>
  <c r="E7210" i="3"/>
  <c r="F7210" i="3"/>
  <c r="G7210" i="3"/>
  <c r="E7211" i="3"/>
  <c r="F7211" i="3"/>
  <c r="G7211" i="3"/>
  <c r="E7212" i="3"/>
  <c r="F7212" i="3"/>
  <c r="G7212" i="3"/>
  <c r="E7213" i="3"/>
  <c r="F7213" i="3"/>
  <c r="G7213" i="3"/>
  <c r="E7214" i="3"/>
  <c r="F7214" i="3"/>
  <c r="G7214" i="3"/>
  <c r="E7215" i="3"/>
  <c r="F7215" i="3"/>
  <c r="G7215" i="3"/>
  <c r="E7216" i="3"/>
  <c r="F7216" i="3"/>
  <c r="G7216" i="3"/>
  <c r="E7217" i="3"/>
  <c r="F7217" i="3"/>
  <c r="G7217" i="3"/>
  <c r="E7218" i="3"/>
  <c r="F7218" i="3"/>
  <c r="G7218" i="3"/>
  <c r="E7219" i="3"/>
  <c r="F7219" i="3"/>
  <c r="G7219" i="3"/>
  <c r="E7220" i="3"/>
  <c r="F7220" i="3"/>
  <c r="G7220" i="3"/>
  <c r="E7221" i="3"/>
  <c r="F7221" i="3"/>
  <c r="G7221" i="3"/>
  <c r="E7222" i="3"/>
  <c r="F7222" i="3"/>
  <c r="G7222" i="3"/>
  <c r="E7223" i="3"/>
  <c r="F7223" i="3"/>
  <c r="G7223" i="3"/>
  <c r="E7224" i="3"/>
  <c r="F7224" i="3"/>
  <c r="G7224" i="3"/>
  <c r="E7225" i="3"/>
  <c r="F7225" i="3"/>
  <c r="G7225" i="3"/>
  <c r="E7226" i="3"/>
  <c r="F7226" i="3"/>
  <c r="G7226" i="3"/>
  <c r="E7227" i="3"/>
  <c r="F7227" i="3"/>
  <c r="G7227" i="3"/>
  <c r="E7228" i="3"/>
  <c r="F7228" i="3"/>
  <c r="G7228" i="3"/>
  <c r="E7229" i="3"/>
  <c r="F7229" i="3"/>
  <c r="G7229" i="3"/>
  <c r="E7230" i="3"/>
  <c r="F7230" i="3"/>
  <c r="G7230" i="3"/>
  <c r="E7231" i="3"/>
  <c r="F7231" i="3"/>
  <c r="G7231" i="3"/>
  <c r="E7232" i="3"/>
  <c r="F7232" i="3"/>
  <c r="G7232" i="3"/>
  <c r="E7233" i="3"/>
  <c r="F7233" i="3"/>
  <c r="G7233" i="3"/>
  <c r="E7234" i="3"/>
  <c r="F7234" i="3"/>
  <c r="G7234" i="3"/>
  <c r="E7235" i="3"/>
  <c r="F7235" i="3"/>
  <c r="G7235" i="3"/>
  <c r="E7236" i="3"/>
  <c r="F7236" i="3"/>
  <c r="G7236" i="3"/>
  <c r="E7237" i="3"/>
  <c r="F7237" i="3"/>
  <c r="G7237" i="3"/>
  <c r="E7238" i="3"/>
  <c r="F7238" i="3"/>
  <c r="G7238" i="3"/>
  <c r="E7239" i="3"/>
  <c r="F7239" i="3"/>
  <c r="G7239" i="3"/>
  <c r="E7240" i="3"/>
  <c r="F7240" i="3"/>
  <c r="G7240" i="3"/>
  <c r="E7241" i="3"/>
  <c r="F7241" i="3"/>
  <c r="G7241" i="3"/>
  <c r="E7242" i="3"/>
  <c r="F7242" i="3"/>
  <c r="G7242" i="3"/>
  <c r="E7243" i="3"/>
  <c r="F7243" i="3"/>
  <c r="G7243" i="3"/>
  <c r="E7244" i="3"/>
  <c r="F7244" i="3"/>
  <c r="G7244" i="3"/>
  <c r="E7245" i="3"/>
  <c r="F7245" i="3"/>
  <c r="G7245" i="3"/>
  <c r="E7246" i="3"/>
  <c r="F7246" i="3"/>
  <c r="G7246" i="3"/>
  <c r="E7247" i="3"/>
  <c r="F7247" i="3"/>
  <c r="G7247" i="3"/>
  <c r="E7248" i="3"/>
  <c r="F7248" i="3"/>
  <c r="G7248" i="3"/>
  <c r="E7249" i="3"/>
  <c r="F7249" i="3"/>
  <c r="G7249" i="3"/>
  <c r="E7250" i="3"/>
  <c r="F7250" i="3"/>
  <c r="G7250" i="3"/>
  <c r="E7251" i="3"/>
  <c r="F7251" i="3"/>
  <c r="G7251" i="3"/>
  <c r="E7252" i="3"/>
  <c r="F7252" i="3"/>
  <c r="G7252" i="3"/>
  <c r="E7253" i="3"/>
  <c r="F7253" i="3"/>
  <c r="G7253" i="3"/>
  <c r="E7254" i="3"/>
  <c r="F7254" i="3"/>
  <c r="G7254" i="3"/>
  <c r="E7255" i="3"/>
  <c r="F7255" i="3"/>
  <c r="G7255" i="3"/>
  <c r="E7256" i="3"/>
  <c r="F7256" i="3"/>
  <c r="G7256" i="3"/>
  <c r="E7257" i="3"/>
  <c r="F7257" i="3"/>
  <c r="G7257" i="3"/>
  <c r="E7258" i="3"/>
  <c r="F7258" i="3"/>
  <c r="G7258" i="3"/>
  <c r="E7259" i="3"/>
  <c r="F7259" i="3"/>
  <c r="G7259" i="3"/>
  <c r="E7260" i="3"/>
  <c r="F7260" i="3"/>
  <c r="G7260" i="3"/>
  <c r="E7261" i="3"/>
  <c r="F7261" i="3"/>
  <c r="G7261" i="3"/>
  <c r="E7262" i="3"/>
  <c r="F7262" i="3"/>
  <c r="G7262" i="3"/>
  <c r="E7263" i="3"/>
  <c r="F7263" i="3"/>
  <c r="G7263" i="3"/>
  <c r="E7264" i="3"/>
  <c r="F7264" i="3"/>
  <c r="G7264" i="3"/>
  <c r="E7265" i="3"/>
  <c r="F7265" i="3"/>
  <c r="G7265" i="3"/>
  <c r="E7266" i="3"/>
  <c r="F7266" i="3"/>
  <c r="G7266" i="3"/>
  <c r="E7267" i="3"/>
  <c r="F7267" i="3"/>
  <c r="G7267" i="3"/>
  <c r="E7268" i="3"/>
  <c r="F7268" i="3"/>
  <c r="G7268" i="3"/>
  <c r="E7269" i="3"/>
  <c r="F7269" i="3"/>
  <c r="G7269" i="3"/>
  <c r="E7270" i="3"/>
  <c r="F7270" i="3"/>
  <c r="G7270" i="3"/>
  <c r="E7271" i="3"/>
  <c r="F7271" i="3"/>
  <c r="G7271" i="3"/>
  <c r="E7272" i="3"/>
  <c r="F7272" i="3"/>
  <c r="G7272" i="3"/>
  <c r="E7273" i="3"/>
  <c r="F7273" i="3"/>
  <c r="G7273" i="3"/>
  <c r="E7274" i="3"/>
  <c r="F7274" i="3"/>
  <c r="G7274" i="3"/>
  <c r="E7275" i="3"/>
  <c r="F7275" i="3"/>
  <c r="G7275" i="3"/>
  <c r="E7276" i="3"/>
  <c r="F7276" i="3"/>
  <c r="G7276" i="3"/>
  <c r="E7277" i="3"/>
  <c r="F7277" i="3"/>
  <c r="G7277" i="3"/>
  <c r="E7278" i="3"/>
  <c r="F7278" i="3"/>
  <c r="G7278" i="3"/>
  <c r="E7279" i="3"/>
  <c r="F7279" i="3"/>
  <c r="G7279" i="3"/>
  <c r="E7280" i="3"/>
  <c r="F7280" i="3"/>
  <c r="G7280" i="3"/>
  <c r="E7281" i="3"/>
  <c r="F7281" i="3"/>
  <c r="G7281" i="3"/>
  <c r="E7282" i="3"/>
  <c r="F7282" i="3"/>
  <c r="G7282" i="3"/>
  <c r="E7283" i="3"/>
  <c r="F7283" i="3"/>
  <c r="G7283" i="3"/>
  <c r="E7284" i="3"/>
  <c r="F7284" i="3"/>
  <c r="G7284" i="3"/>
  <c r="E7285" i="3"/>
  <c r="F7285" i="3"/>
  <c r="G7285" i="3"/>
  <c r="E7286" i="3"/>
  <c r="F7286" i="3"/>
  <c r="G7286" i="3"/>
  <c r="E7287" i="3"/>
  <c r="F7287" i="3"/>
  <c r="G7287" i="3"/>
  <c r="E7288" i="3"/>
  <c r="F7288" i="3"/>
  <c r="G7288" i="3"/>
  <c r="E7289" i="3"/>
  <c r="F7289" i="3"/>
  <c r="G7289" i="3"/>
  <c r="E7290" i="3"/>
  <c r="F7290" i="3"/>
  <c r="G7290" i="3"/>
  <c r="E7291" i="3"/>
  <c r="F7291" i="3"/>
  <c r="G7291" i="3"/>
  <c r="E7292" i="3"/>
  <c r="F7292" i="3"/>
  <c r="G7292" i="3"/>
  <c r="E7293" i="3"/>
  <c r="F7293" i="3"/>
  <c r="G7293" i="3"/>
  <c r="E7294" i="3"/>
  <c r="F7294" i="3"/>
  <c r="G7294" i="3"/>
  <c r="E7295" i="3"/>
  <c r="F7295" i="3"/>
  <c r="G7295" i="3"/>
  <c r="E7296" i="3"/>
  <c r="F7296" i="3"/>
  <c r="G7296" i="3"/>
  <c r="E7297" i="3"/>
  <c r="F7297" i="3"/>
  <c r="G7297" i="3"/>
  <c r="E7298" i="3"/>
  <c r="F7298" i="3"/>
  <c r="G7298" i="3"/>
  <c r="E7299" i="3"/>
  <c r="F7299" i="3"/>
  <c r="G7299" i="3"/>
  <c r="E7300" i="3"/>
  <c r="F7300" i="3"/>
  <c r="G7300" i="3"/>
  <c r="E7301" i="3"/>
  <c r="F7301" i="3"/>
  <c r="G7301" i="3"/>
  <c r="E7302" i="3"/>
  <c r="F7302" i="3"/>
  <c r="G7302" i="3"/>
  <c r="E7303" i="3"/>
  <c r="F7303" i="3"/>
  <c r="G7303" i="3"/>
  <c r="E7304" i="3"/>
  <c r="F7304" i="3"/>
  <c r="G7304" i="3"/>
  <c r="E7305" i="3"/>
  <c r="F7305" i="3"/>
  <c r="G7305" i="3"/>
  <c r="E7306" i="3"/>
  <c r="F7306" i="3"/>
  <c r="G7306" i="3"/>
  <c r="E7307" i="3"/>
  <c r="F7307" i="3"/>
  <c r="G7307" i="3"/>
  <c r="E7308" i="3"/>
  <c r="F7308" i="3"/>
  <c r="G7308" i="3"/>
  <c r="E7309" i="3"/>
  <c r="F7309" i="3"/>
  <c r="G7309" i="3"/>
  <c r="E7310" i="3"/>
  <c r="F7310" i="3"/>
  <c r="G7310" i="3"/>
  <c r="E7311" i="3"/>
  <c r="F7311" i="3"/>
  <c r="G7311" i="3"/>
  <c r="E7312" i="3"/>
  <c r="F7312" i="3"/>
  <c r="G7312" i="3"/>
  <c r="E7313" i="3"/>
  <c r="F7313" i="3"/>
  <c r="G7313" i="3"/>
  <c r="E7314" i="3"/>
  <c r="F7314" i="3"/>
  <c r="G7314" i="3"/>
  <c r="E7315" i="3"/>
  <c r="F7315" i="3"/>
  <c r="G7315" i="3"/>
  <c r="E7316" i="3"/>
  <c r="F7316" i="3"/>
  <c r="G7316" i="3"/>
  <c r="E7317" i="3"/>
  <c r="F7317" i="3"/>
  <c r="G7317" i="3"/>
  <c r="E7318" i="3"/>
  <c r="F7318" i="3"/>
  <c r="G7318" i="3"/>
  <c r="E7319" i="3"/>
  <c r="F7319" i="3"/>
  <c r="G7319" i="3"/>
  <c r="E7320" i="3"/>
  <c r="F7320" i="3"/>
  <c r="G7320" i="3"/>
  <c r="E7321" i="3"/>
  <c r="F7321" i="3"/>
  <c r="G7321" i="3"/>
  <c r="E7322" i="3"/>
  <c r="F7322" i="3"/>
  <c r="G7322" i="3"/>
  <c r="E7323" i="3"/>
  <c r="F7323" i="3"/>
  <c r="G7323" i="3"/>
  <c r="E7324" i="3"/>
  <c r="F7324" i="3"/>
  <c r="G7324" i="3"/>
  <c r="E7325" i="3"/>
  <c r="F7325" i="3"/>
  <c r="G7325" i="3"/>
  <c r="E7326" i="3"/>
  <c r="F7326" i="3"/>
  <c r="G7326" i="3"/>
  <c r="E7327" i="3"/>
  <c r="F7327" i="3"/>
  <c r="G7327" i="3"/>
  <c r="E7328" i="3"/>
  <c r="F7328" i="3"/>
  <c r="G7328" i="3"/>
  <c r="E7329" i="3"/>
  <c r="F7329" i="3"/>
  <c r="G7329" i="3"/>
  <c r="E7330" i="3"/>
  <c r="F7330" i="3"/>
  <c r="G7330" i="3"/>
  <c r="E7331" i="3"/>
  <c r="F7331" i="3"/>
  <c r="G7331" i="3"/>
  <c r="E7332" i="3"/>
  <c r="F7332" i="3"/>
  <c r="G7332" i="3"/>
  <c r="E7333" i="3"/>
  <c r="F7333" i="3"/>
  <c r="G7333" i="3"/>
  <c r="E7334" i="3"/>
  <c r="F7334" i="3"/>
  <c r="G7334" i="3"/>
  <c r="E7335" i="3"/>
  <c r="F7335" i="3"/>
  <c r="G7335" i="3"/>
  <c r="E7336" i="3"/>
  <c r="F7336" i="3"/>
  <c r="G7336" i="3"/>
  <c r="E7337" i="3"/>
  <c r="F7337" i="3"/>
  <c r="G7337" i="3"/>
  <c r="E7338" i="3"/>
  <c r="F7338" i="3"/>
  <c r="G7338" i="3"/>
  <c r="E7339" i="3"/>
  <c r="F7339" i="3"/>
  <c r="G7339" i="3"/>
  <c r="E7340" i="3"/>
  <c r="F7340" i="3"/>
  <c r="G7340" i="3"/>
  <c r="E7341" i="3"/>
  <c r="F7341" i="3"/>
  <c r="G7341" i="3"/>
  <c r="E7342" i="3"/>
  <c r="F7342" i="3"/>
  <c r="G7342" i="3"/>
  <c r="E7343" i="3"/>
  <c r="F7343" i="3"/>
  <c r="G7343" i="3"/>
  <c r="E7344" i="3"/>
  <c r="F7344" i="3"/>
  <c r="G7344" i="3"/>
  <c r="E7345" i="3"/>
  <c r="F7345" i="3"/>
  <c r="G7345" i="3"/>
  <c r="E7346" i="3"/>
  <c r="F7346" i="3"/>
  <c r="G7346" i="3"/>
  <c r="E7347" i="3"/>
  <c r="F7347" i="3"/>
  <c r="G7347" i="3"/>
  <c r="E7348" i="3"/>
  <c r="F7348" i="3"/>
  <c r="G7348" i="3"/>
  <c r="E7349" i="3"/>
  <c r="F7349" i="3"/>
  <c r="G7349" i="3"/>
  <c r="E7350" i="3"/>
  <c r="F7350" i="3"/>
  <c r="G7350" i="3"/>
  <c r="E7351" i="3"/>
  <c r="F7351" i="3"/>
  <c r="G7351" i="3"/>
  <c r="E7352" i="3"/>
  <c r="F7352" i="3"/>
  <c r="G7352" i="3"/>
  <c r="E7353" i="3"/>
  <c r="F7353" i="3"/>
  <c r="G7353" i="3"/>
  <c r="E7354" i="3"/>
  <c r="F7354" i="3"/>
  <c r="G7354" i="3"/>
  <c r="E7355" i="3"/>
  <c r="F7355" i="3"/>
  <c r="G7355" i="3"/>
  <c r="E7356" i="3"/>
  <c r="F7356" i="3"/>
  <c r="G7356" i="3"/>
  <c r="E7357" i="3"/>
  <c r="F7357" i="3"/>
  <c r="G7357" i="3"/>
  <c r="E7358" i="3"/>
  <c r="F7358" i="3"/>
  <c r="G7358" i="3"/>
  <c r="E7359" i="3"/>
  <c r="F7359" i="3"/>
  <c r="G7359" i="3"/>
  <c r="E7360" i="3"/>
  <c r="F7360" i="3"/>
  <c r="G7360" i="3"/>
  <c r="E7361" i="3"/>
  <c r="F7361" i="3"/>
  <c r="G7361" i="3"/>
  <c r="E7362" i="3"/>
  <c r="F7362" i="3"/>
  <c r="G7362" i="3"/>
  <c r="E7363" i="3"/>
  <c r="F7363" i="3"/>
  <c r="G7363" i="3"/>
  <c r="E7364" i="3"/>
  <c r="F7364" i="3"/>
  <c r="G7364" i="3"/>
  <c r="E7365" i="3"/>
  <c r="F7365" i="3"/>
  <c r="G7365" i="3"/>
  <c r="E7366" i="3"/>
  <c r="F7366" i="3"/>
  <c r="G7366" i="3"/>
  <c r="E7367" i="3"/>
  <c r="F7367" i="3"/>
  <c r="G7367" i="3"/>
  <c r="E7368" i="3"/>
  <c r="F7368" i="3"/>
  <c r="G7368" i="3"/>
  <c r="E7369" i="3"/>
  <c r="F7369" i="3"/>
  <c r="G7369" i="3"/>
  <c r="E7370" i="3"/>
  <c r="F7370" i="3"/>
  <c r="G7370" i="3"/>
  <c r="E7371" i="3"/>
  <c r="F7371" i="3"/>
  <c r="G7371" i="3"/>
  <c r="E7372" i="3"/>
  <c r="F7372" i="3"/>
  <c r="G7372" i="3"/>
  <c r="E7373" i="3"/>
  <c r="F7373" i="3"/>
  <c r="G7373" i="3"/>
  <c r="E7374" i="3"/>
  <c r="F7374" i="3"/>
  <c r="G7374" i="3"/>
  <c r="E7375" i="3"/>
  <c r="F7375" i="3"/>
  <c r="G7375" i="3"/>
  <c r="E7376" i="3"/>
  <c r="F7376" i="3"/>
  <c r="G7376" i="3"/>
  <c r="E7377" i="3"/>
  <c r="F7377" i="3"/>
  <c r="G7377" i="3"/>
  <c r="E7378" i="3"/>
  <c r="F7378" i="3"/>
  <c r="G7378" i="3"/>
  <c r="E7379" i="3"/>
  <c r="F7379" i="3"/>
  <c r="G7379" i="3"/>
  <c r="E7380" i="3"/>
  <c r="F7380" i="3"/>
  <c r="G7380" i="3"/>
  <c r="E7381" i="3"/>
  <c r="F7381" i="3"/>
  <c r="G7381" i="3"/>
  <c r="E7382" i="3"/>
  <c r="F7382" i="3"/>
  <c r="G7382" i="3"/>
  <c r="E7383" i="3"/>
  <c r="F7383" i="3"/>
  <c r="G7383" i="3"/>
  <c r="E7384" i="3"/>
  <c r="F7384" i="3"/>
  <c r="G7384" i="3"/>
  <c r="E7385" i="3"/>
  <c r="F7385" i="3"/>
  <c r="G7385" i="3"/>
  <c r="E7386" i="3"/>
  <c r="F7386" i="3"/>
  <c r="G7386" i="3"/>
  <c r="E7387" i="3"/>
  <c r="F7387" i="3"/>
  <c r="G7387" i="3"/>
  <c r="E7388" i="3"/>
  <c r="F7388" i="3"/>
  <c r="G7388" i="3"/>
  <c r="E7389" i="3"/>
  <c r="F7389" i="3"/>
  <c r="G7389" i="3"/>
  <c r="E7390" i="3"/>
  <c r="F7390" i="3"/>
  <c r="G7390" i="3"/>
  <c r="E7391" i="3"/>
  <c r="F7391" i="3"/>
  <c r="G7391" i="3"/>
  <c r="E7392" i="3"/>
  <c r="F7392" i="3"/>
  <c r="G7392" i="3"/>
  <c r="E7393" i="3"/>
  <c r="F7393" i="3"/>
  <c r="G7393" i="3"/>
  <c r="E7394" i="3"/>
  <c r="F7394" i="3"/>
  <c r="G7394" i="3"/>
  <c r="E7395" i="3"/>
  <c r="F7395" i="3"/>
  <c r="G7395" i="3"/>
  <c r="E7396" i="3"/>
  <c r="F7396" i="3"/>
  <c r="G7396" i="3"/>
  <c r="E7397" i="3"/>
  <c r="F7397" i="3"/>
  <c r="G7397" i="3"/>
  <c r="E7398" i="3"/>
  <c r="F7398" i="3"/>
  <c r="G7398" i="3"/>
  <c r="E7399" i="3"/>
  <c r="F7399" i="3"/>
  <c r="G7399" i="3"/>
  <c r="E7400" i="3"/>
  <c r="F7400" i="3"/>
  <c r="G7400" i="3"/>
  <c r="E7401" i="3"/>
  <c r="F7401" i="3"/>
  <c r="G7401" i="3"/>
  <c r="E7402" i="3"/>
  <c r="F7402" i="3"/>
  <c r="G7402" i="3"/>
  <c r="E7403" i="3"/>
  <c r="F7403" i="3"/>
  <c r="G7403" i="3"/>
  <c r="E7404" i="3"/>
  <c r="F7404" i="3"/>
  <c r="G7404" i="3"/>
  <c r="E7405" i="3"/>
  <c r="F7405" i="3"/>
  <c r="G7405" i="3"/>
  <c r="E7406" i="3"/>
  <c r="F7406" i="3"/>
  <c r="G7406" i="3"/>
  <c r="E7407" i="3"/>
  <c r="F7407" i="3"/>
  <c r="G7407" i="3"/>
  <c r="E7408" i="3"/>
  <c r="F7408" i="3"/>
  <c r="G7408" i="3"/>
  <c r="E7409" i="3"/>
  <c r="F7409" i="3"/>
  <c r="G7409" i="3"/>
  <c r="E7410" i="3"/>
  <c r="F7410" i="3"/>
  <c r="G7410" i="3"/>
  <c r="E7411" i="3"/>
  <c r="F7411" i="3"/>
  <c r="G7411" i="3"/>
  <c r="E7412" i="3"/>
  <c r="F7412" i="3"/>
  <c r="G7412" i="3"/>
  <c r="E7413" i="3"/>
  <c r="F7413" i="3"/>
  <c r="G7413" i="3"/>
  <c r="E7414" i="3"/>
  <c r="F7414" i="3"/>
  <c r="G7414" i="3"/>
  <c r="E7415" i="3"/>
  <c r="F7415" i="3"/>
  <c r="G7415" i="3"/>
  <c r="E7416" i="3"/>
  <c r="F7416" i="3"/>
  <c r="G7416" i="3"/>
  <c r="E7417" i="3"/>
  <c r="F7417" i="3"/>
  <c r="G7417" i="3"/>
  <c r="E7418" i="3"/>
  <c r="F7418" i="3"/>
  <c r="G7418" i="3"/>
  <c r="E7419" i="3"/>
  <c r="F7419" i="3"/>
  <c r="G7419" i="3"/>
  <c r="E7420" i="3"/>
  <c r="F7420" i="3"/>
  <c r="G7420" i="3"/>
  <c r="E7421" i="3"/>
  <c r="F7421" i="3"/>
  <c r="G7421" i="3"/>
  <c r="E7422" i="3"/>
  <c r="F7422" i="3"/>
  <c r="G7422" i="3"/>
  <c r="E7423" i="3"/>
  <c r="F7423" i="3"/>
  <c r="G7423" i="3"/>
  <c r="E7424" i="3"/>
  <c r="F7424" i="3"/>
  <c r="G7424" i="3"/>
  <c r="E7425" i="3"/>
  <c r="F7425" i="3"/>
  <c r="G7425" i="3"/>
  <c r="E7426" i="3"/>
  <c r="F7426" i="3"/>
  <c r="G7426" i="3"/>
  <c r="E7427" i="3"/>
  <c r="F7427" i="3"/>
  <c r="G7427" i="3"/>
  <c r="E7428" i="3"/>
  <c r="F7428" i="3"/>
  <c r="G7428" i="3"/>
  <c r="E7429" i="3"/>
  <c r="F7429" i="3"/>
  <c r="G7429" i="3"/>
  <c r="E7430" i="3"/>
  <c r="F7430" i="3"/>
  <c r="G7430" i="3"/>
  <c r="E7431" i="3"/>
  <c r="F7431" i="3"/>
  <c r="G7431" i="3"/>
  <c r="E7432" i="3"/>
  <c r="F7432" i="3"/>
  <c r="G7432" i="3"/>
  <c r="E7433" i="3"/>
  <c r="F7433" i="3"/>
  <c r="G7433" i="3"/>
  <c r="E7434" i="3"/>
  <c r="F7434" i="3"/>
  <c r="G7434" i="3"/>
  <c r="E7435" i="3"/>
  <c r="F7435" i="3"/>
  <c r="G7435" i="3"/>
  <c r="E7436" i="3"/>
  <c r="F7436" i="3"/>
  <c r="G7436" i="3"/>
  <c r="E7437" i="3"/>
  <c r="F7437" i="3"/>
  <c r="G7437" i="3"/>
  <c r="E7438" i="3"/>
  <c r="F7438" i="3"/>
  <c r="G7438" i="3"/>
  <c r="E7439" i="3"/>
  <c r="F7439" i="3"/>
  <c r="G7439" i="3"/>
  <c r="E7440" i="3"/>
  <c r="F7440" i="3"/>
  <c r="G7440" i="3"/>
  <c r="E7441" i="3"/>
  <c r="F7441" i="3"/>
  <c r="G7441" i="3"/>
  <c r="E7442" i="3"/>
  <c r="F7442" i="3"/>
  <c r="G7442" i="3"/>
  <c r="E7443" i="3"/>
  <c r="F7443" i="3"/>
  <c r="G7443" i="3"/>
  <c r="E7444" i="3"/>
  <c r="F7444" i="3"/>
  <c r="G7444" i="3"/>
  <c r="E7445" i="3"/>
  <c r="F7445" i="3"/>
  <c r="G7445" i="3"/>
  <c r="E7446" i="3"/>
  <c r="F7446" i="3"/>
  <c r="G7446" i="3"/>
  <c r="E7447" i="3"/>
  <c r="F7447" i="3"/>
  <c r="G7447" i="3"/>
  <c r="E7448" i="3"/>
  <c r="F7448" i="3"/>
  <c r="G7448" i="3"/>
  <c r="E7449" i="3"/>
  <c r="F7449" i="3"/>
  <c r="G7449" i="3"/>
  <c r="E7450" i="3"/>
  <c r="F7450" i="3"/>
  <c r="G7450" i="3"/>
  <c r="E7451" i="3"/>
  <c r="F7451" i="3"/>
  <c r="G7451" i="3"/>
  <c r="E7452" i="3"/>
  <c r="F7452" i="3"/>
  <c r="G7452" i="3"/>
  <c r="E7453" i="3"/>
  <c r="F7453" i="3"/>
  <c r="G7453" i="3"/>
  <c r="E7454" i="3"/>
  <c r="F7454" i="3"/>
  <c r="G7454" i="3"/>
  <c r="E7455" i="3"/>
  <c r="F7455" i="3"/>
  <c r="G7455" i="3"/>
  <c r="E7456" i="3"/>
  <c r="F7456" i="3"/>
  <c r="G7456" i="3"/>
  <c r="E7457" i="3"/>
  <c r="F7457" i="3"/>
  <c r="G7457" i="3"/>
  <c r="E7458" i="3"/>
  <c r="F7458" i="3"/>
  <c r="G7458" i="3"/>
  <c r="E7459" i="3"/>
  <c r="F7459" i="3"/>
  <c r="G7459" i="3"/>
  <c r="E7460" i="3"/>
  <c r="F7460" i="3"/>
  <c r="G7460" i="3"/>
  <c r="E7461" i="3"/>
  <c r="F7461" i="3"/>
  <c r="G7461" i="3"/>
  <c r="E7462" i="3"/>
  <c r="F7462" i="3"/>
  <c r="G7462" i="3"/>
  <c r="E7463" i="3"/>
  <c r="F7463" i="3"/>
  <c r="G7463" i="3"/>
  <c r="E7464" i="3"/>
  <c r="F7464" i="3"/>
  <c r="G7464" i="3"/>
  <c r="E7465" i="3"/>
  <c r="F7465" i="3"/>
  <c r="G7465" i="3"/>
  <c r="E7466" i="3"/>
  <c r="F7466" i="3"/>
  <c r="G7466" i="3"/>
  <c r="E7467" i="3"/>
  <c r="F7467" i="3"/>
  <c r="G7467" i="3"/>
  <c r="E7468" i="3"/>
  <c r="F7468" i="3"/>
  <c r="G7468" i="3"/>
  <c r="E7469" i="3"/>
  <c r="F7469" i="3"/>
  <c r="G7469" i="3"/>
  <c r="E7470" i="3"/>
  <c r="F7470" i="3"/>
  <c r="G7470" i="3"/>
  <c r="E7471" i="3"/>
  <c r="F7471" i="3"/>
  <c r="G7471" i="3"/>
  <c r="E7472" i="3"/>
  <c r="F7472" i="3"/>
  <c r="G7472" i="3"/>
  <c r="E7473" i="3"/>
  <c r="F7473" i="3"/>
  <c r="G7473" i="3"/>
  <c r="E7474" i="3"/>
  <c r="F7474" i="3"/>
  <c r="G7474" i="3"/>
  <c r="E7475" i="3"/>
  <c r="F7475" i="3"/>
  <c r="G7475" i="3"/>
  <c r="E7476" i="3"/>
  <c r="F7476" i="3"/>
  <c r="G7476" i="3"/>
  <c r="E7477" i="3"/>
  <c r="F7477" i="3"/>
  <c r="G7477" i="3"/>
  <c r="E7478" i="3"/>
  <c r="F7478" i="3"/>
  <c r="G7478" i="3"/>
  <c r="E7479" i="3"/>
  <c r="F7479" i="3"/>
  <c r="G7479" i="3"/>
  <c r="E7480" i="3"/>
  <c r="F7480" i="3"/>
  <c r="G7480" i="3"/>
  <c r="E7481" i="3"/>
  <c r="F7481" i="3"/>
  <c r="G7481" i="3"/>
  <c r="E7482" i="3"/>
  <c r="F7482" i="3"/>
  <c r="G7482" i="3"/>
  <c r="E7483" i="3"/>
  <c r="F7483" i="3"/>
  <c r="G7483" i="3"/>
  <c r="E7484" i="3"/>
  <c r="F7484" i="3"/>
  <c r="G7484" i="3"/>
  <c r="E7485" i="3"/>
  <c r="F7485" i="3"/>
  <c r="G7485" i="3"/>
  <c r="E7486" i="3"/>
  <c r="F7486" i="3"/>
  <c r="G7486" i="3"/>
  <c r="E7487" i="3"/>
  <c r="F7487" i="3"/>
  <c r="G7487" i="3"/>
  <c r="E7488" i="3"/>
  <c r="F7488" i="3"/>
  <c r="G7488" i="3"/>
  <c r="E7489" i="3"/>
  <c r="F7489" i="3"/>
  <c r="G7489" i="3"/>
  <c r="E7490" i="3"/>
  <c r="F7490" i="3"/>
  <c r="G7490" i="3"/>
  <c r="E7491" i="3"/>
  <c r="F7491" i="3"/>
  <c r="G7491" i="3"/>
  <c r="E7492" i="3"/>
  <c r="F7492" i="3"/>
  <c r="G7492" i="3"/>
  <c r="E7493" i="3"/>
  <c r="F7493" i="3"/>
  <c r="G7493" i="3"/>
  <c r="E7494" i="3"/>
  <c r="F7494" i="3"/>
  <c r="G7494" i="3"/>
  <c r="E7495" i="3"/>
  <c r="F7495" i="3"/>
  <c r="G7495" i="3"/>
  <c r="E7496" i="3"/>
  <c r="F7496" i="3"/>
  <c r="G7496" i="3"/>
  <c r="E7497" i="3"/>
  <c r="F7497" i="3"/>
  <c r="G7497" i="3"/>
  <c r="E7498" i="3"/>
  <c r="F7498" i="3"/>
  <c r="G7498" i="3"/>
  <c r="E7499" i="3"/>
  <c r="F7499" i="3"/>
  <c r="G7499" i="3"/>
  <c r="E7500" i="3"/>
  <c r="F7500" i="3"/>
  <c r="G7500" i="3"/>
  <c r="E7501" i="3"/>
  <c r="F7501" i="3"/>
  <c r="G7501" i="3"/>
  <c r="E7502" i="3"/>
  <c r="F7502" i="3"/>
  <c r="G7502" i="3"/>
  <c r="E7503" i="3"/>
  <c r="F7503" i="3"/>
  <c r="G7503" i="3"/>
  <c r="E7504" i="3"/>
  <c r="F7504" i="3"/>
  <c r="G7504" i="3"/>
  <c r="E7505" i="3"/>
  <c r="F7505" i="3"/>
  <c r="G7505" i="3"/>
  <c r="E7506" i="3"/>
  <c r="F7506" i="3"/>
  <c r="G7506" i="3"/>
  <c r="E7507" i="3"/>
  <c r="F7507" i="3"/>
  <c r="G7507" i="3"/>
  <c r="E7508" i="3"/>
  <c r="F7508" i="3"/>
  <c r="G7508" i="3"/>
  <c r="E7509" i="3"/>
  <c r="F7509" i="3"/>
  <c r="G7509" i="3"/>
  <c r="E7510" i="3"/>
  <c r="F7510" i="3"/>
  <c r="G7510" i="3"/>
  <c r="E7511" i="3"/>
  <c r="F7511" i="3"/>
  <c r="G7511" i="3"/>
  <c r="E7512" i="3"/>
  <c r="F7512" i="3"/>
  <c r="G7512" i="3"/>
  <c r="E7513" i="3"/>
  <c r="F7513" i="3"/>
  <c r="G7513" i="3"/>
  <c r="E7514" i="3"/>
  <c r="F7514" i="3"/>
  <c r="G7514" i="3"/>
  <c r="E7515" i="3"/>
  <c r="F7515" i="3"/>
  <c r="G7515" i="3"/>
  <c r="E7516" i="3"/>
  <c r="F7516" i="3"/>
  <c r="G7516" i="3"/>
  <c r="E7517" i="3"/>
  <c r="F7517" i="3"/>
  <c r="G7517" i="3"/>
  <c r="E7518" i="3"/>
  <c r="F7518" i="3"/>
  <c r="G7518" i="3"/>
  <c r="E7519" i="3"/>
  <c r="F7519" i="3"/>
  <c r="G7519" i="3"/>
  <c r="E7520" i="3"/>
  <c r="F7520" i="3"/>
  <c r="G7520" i="3"/>
  <c r="E7521" i="3"/>
  <c r="F7521" i="3"/>
  <c r="G7521" i="3"/>
  <c r="E7522" i="3"/>
  <c r="F7522" i="3"/>
  <c r="G7522" i="3"/>
  <c r="E7523" i="3"/>
  <c r="F7523" i="3"/>
  <c r="G7523" i="3"/>
  <c r="E7524" i="3"/>
  <c r="F7524" i="3"/>
  <c r="G7524" i="3"/>
  <c r="E7525" i="3"/>
  <c r="F7525" i="3"/>
  <c r="G7525" i="3"/>
  <c r="E7526" i="3"/>
  <c r="F7526" i="3"/>
  <c r="G7526" i="3"/>
  <c r="E7527" i="3"/>
  <c r="F7527" i="3"/>
  <c r="G7527" i="3"/>
  <c r="E7528" i="3"/>
  <c r="F7528" i="3"/>
  <c r="G7528" i="3"/>
  <c r="E7529" i="3"/>
  <c r="F7529" i="3"/>
  <c r="G7529" i="3"/>
  <c r="E7530" i="3"/>
  <c r="F7530" i="3"/>
  <c r="G7530" i="3"/>
  <c r="E7531" i="3"/>
  <c r="F7531" i="3"/>
  <c r="G7531" i="3"/>
  <c r="E7532" i="3"/>
  <c r="F7532" i="3"/>
  <c r="G7532" i="3"/>
  <c r="E7533" i="3"/>
  <c r="F7533" i="3"/>
  <c r="G7533" i="3"/>
  <c r="E7534" i="3"/>
  <c r="F7534" i="3"/>
  <c r="G7534" i="3"/>
  <c r="E7535" i="3"/>
  <c r="F7535" i="3"/>
  <c r="G7535" i="3"/>
  <c r="E7536" i="3"/>
  <c r="F7536" i="3"/>
  <c r="G7536" i="3"/>
  <c r="E7537" i="3"/>
  <c r="F7537" i="3"/>
  <c r="G7537" i="3"/>
  <c r="E7538" i="3"/>
  <c r="F7538" i="3"/>
  <c r="G7538" i="3"/>
  <c r="E7539" i="3"/>
  <c r="F7539" i="3"/>
  <c r="G7539" i="3"/>
  <c r="E7540" i="3"/>
  <c r="F7540" i="3"/>
  <c r="G7540" i="3"/>
  <c r="E7541" i="3"/>
  <c r="F7541" i="3"/>
  <c r="G7541" i="3"/>
  <c r="E7542" i="3"/>
  <c r="F7542" i="3"/>
  <c r="G7542" i="3"/>
  <c r="E7543" i="3"/>
  <c r="F7543" i="3"/>
  <c r="G7543" i="3"/>
  <c r="E7544" i="3"/>
  <c r="F7544" i="3"/>
  <c r="G7544" i="3"/>
  <c r="E7545" i="3"/>
  <c r="F7545" i="3"/>
  <c r="G7545" i="3"/>
  <c r="E7546" i="3"/>
  <c r="F7546" i="3"/>
  <c r="G7546" i="3"/>
  <c r="E7547" i="3"/>
  <c r="F7547" i="3"/>
  <c r="G7547" i="3"/>
  <c r="E7548" i="3"/>
  <c r="F7548" i="3"/>
  <c r="G7548" i="3"/>
  <c r="E7549" i="3"/>
  <c r="F7549" i="3"/>
  <c r="G7549" i="3"/>
  <c r="E7550" i="3"/>
  <c r="F7550" i="3"/>
  <c r="G7550" i="3"/>
  <c r="E7551" i="3"/>
  <c r="F7551" i="3"/>
  <c r="G7551" i="3"/>
  <c r="E7552" i="3"/>
  <c r="F7552" i="3"/>
  <c r="G7552" i="3"/>
  <c r="E7553" i="3"/>
  <c r="F7553" i="3"/>
  <c r="G7553" i="3"/>
  <c r="E7554" i="3"/>
  <c r="F7554" i="3"/>
  <c r="G7554" i="3"/>
  <c r="E7555" i="3"/>
  <c r="F7555" i="3"/>
  <c r="G7555" i="3"/>
  <c r="E7556" i="3"/>
  <c r="F7556" i="3"/>
  <c r="G7556" i="3"/>
  <c r="E7557" i="3"/>
  <c r="F7557" i="3"/>
  <c r="G7557" i="3"/>
  <c r="E7558" i="3"/>
  <c r="F7558" i="3"/>
  <c r="G7558" i="3"/>
  <c r="E7559" i="3"/>
  <c r="F7559" i="3"/>
  <c r="G7559" i="3"/>
  <c r="E7560" i="3"/>
  <c r="F7560" i="3"/>
  <c r="G7560" i="3"/>
  <c r="E7561" i="3"/>
  <c r="F7561" i="3"/>
  <c r="G7561" i="3"/>
  <c r="E7562" i="3"/>
  <c r="F7562" i="3"/>
  <c r="G7562" i="3"/>
  <c r="E7563" i="3"/>
  <c r="F7563" i="3"/>
  <c r="G7563" i="3"/>
  <c r="E7564" i="3"/>
  <c r="F7564" i="3"/>
  <c r="G7564" i="3"/>
  <c r="E7565" i="3"/>
  <c r="F7565" i="3"/>
  <c r="G7565" i="3"/>
  <c r="E7566" i="3"/>
  <c r="F7566" i="3"/>
  <c r="G7566" i="3"/>
  <c r="E7567" i="3"/>
  <c r="F7567" i="3"/>
  <c r="G7567" i="3"/>
  <c r="E7568" i="3"/>
  <c r="F7568" i="3"/>
  <c r="G7568" i="3"/>
  <c r="E7569" i="3"/>
  <c r="F7569" i="3"/>
  <c r="G7569" i="3"/>
  <c r="E7570" i="3"/>
  <c r="F7570" i="3"/>
  <c r="G7570" i="3"/>
  <c r="E7571" i="3"/>
  <c r="F7571" i="3"/>
  <c r="G7571" i="3"/>
  <c r="E7572" i="3"/>
  <c r="F7572" i="3"/>
  <c r="G7572" i="3"/>
  <c r="E7573" i="3"/>
  <c r="F7573" i="3"/>
  <c r="G7573" i="3"/>
  <c r="E7574" i="3"/>
  <c r="F7574" i="3"/>
  <c r="G7574" i="3"/>
  <c r="E7575" i="3"/>
  <c r="F7575" i="3"/>
  <c r="G7575" i="3"/>
  <c r="E7576" i="3"/>
  <c r="F7576" i="3"/>
  <c r="G7576" i="3"/>
  <c r="E7577" i="3"/>
  <c r="F7577" i="3"/>
  <c r="G7577" i="3"/>
  <c r="E7578" i="3"/>
  <c r="F7578" i="3"/>
  <c r="G7578" i="3"/>
  <c r="E7579" i="3"/>
  <c r="F7579" i="3"/>
  <c r="G7579" i="3"/>
  <c r="E7580" i="3"/>
  <c r="F7580" i="3"/>
  <c r="G7580" i="3"/>
  <c r="E7581" i="3"/>
  <c r="F7581" i="3"/>
  <c r="G7581" i="3"/>
  <c r="E7582" i="3"/>
  <c r="F7582" i="3"/>
  <c r="G7582" i="3"/>
  <c r="E7583" i="3"/>
  <c r="F7583" i="3"/>
  <c r="G7583" i="3"/>
  <c r="E7584" i="3"/>
  <c r="F7584" i="3"/>
  <c r="G7584" i="3"/>
  <c r="E7585" i="3"/>
  <c r="F7585" i="3"/>
  <c r="G7585" i="3"/>
  <c r="E7586" i="3"/>
  <c r="F7586" i="3"/>
  <c r="G7586" i="3"/>
  <c r="E7587" i="3"/>
  <c r="F7587" i="3"/>
  <c r="G7587" i="3"/>
  <c r="E7588" i="3"/>
  <c r="F7588" i="3"/>
  <c r="G7588" i="3"/>
  <c r="E7589" i="3"/>
  <c r="F7589" i="3"/>
  <c r="G7589" i="3"/>
  <c r="E7590" i="3"/>
  <c r="F7590" i="3"/>
  <c r="G7590" i="3"/>
  <c r="E7591" i="3"/>
  <c r="F7591" i="3"/>
  <c r="G7591" i="3"/>
  <c r="E7592" i="3"/>
  <c r="F7592" i="3"/>
  <c r="G7592" i="3"/>
  <c r="E7593" i="3"/>
  <c r="F7593" i="3"/>
  <c r="G7593" i="3"/>
  <c r="E7594" i="3"/>
  <c r="F7594" i="3"/>
  <c r="G7594" i="3"/>
  <c r="E7595" i="3"/>
  <c r="F7595" i="3"/>
  <c r="G7595" i="3"/>
  <c r="E7596" i="3"/>
  <c r="F7596" i="3"/>
  <c r="G7596" i="3"/>
  <c r="E7597" i="3"/>
  <c r="F7597" i="3"/>
  <c r="G7597" i="3"/>
  <c r="E7598" i="3"/>
  <c r="F7598" i="3"/>
  <c r="G7598" i="3"/>
  <c r="E7599" i="3"/>
  <c r="F7599" i="3"/>
  <c r="G7599" i="3"/>
  <c r="E7600" i="3"/>
  <c r="F7600" i="3"/>
  <c r="G7600" i="3"/>
  <c r="E7601" i="3"/>
  <c r="F7601" i="3"/>
  <c r="G7601" i="3"/>
  <c r="E7602" i="3"/>
  <c r="F7602" i="3"/>
  <c r="G7602" i="3"/>
  <c r="E7603" i="3"/>
  <c r="F7603" i="3"/>
  <c r="G7603" i="3"/>
  <c r="E7604" i="3"/>
  <c r="F7604" i="3"/>
  <c r="G7604" i="3"/>
  <c r="E7605" i="3"/>
  <c r="F7605" i="3"/>
  <c r="G7605" i="3"/>
  <c r="E7606" i="3"/>
  <c r="F7606" i="3"/>
  <c r="G7606" i="3"/>
  <c r="E7607" i="3"/>
  <c r="F7607" i="3"/>
  <c r="G7607" i="3"/>
  <c r="E7608" i="3"/>
  <c r="F7608" i="3"/>
  <c r="G7608" i="3"/>
  <c r="E7609" i="3"/>
  <c r="F7609" i="3"/>
  <c r="G7609" i="3"/>
  <c r="E7610" i="3"/>
  <c r="F7610" i="3"/>
  <c r="G7610" i="3"/>
  <c r="E7611" i="3"/>
  <c r="F7611" i="3"/>
  <c r="G7611" i="3"/>
  <c r="E7612" i="3"/>
  <c r="F7612" i="3"/>
  <c r="G7612" i="3"/>
  <c r="E7613" i="3"/>
  <c r="F7613" i="3"/>
  <c r="G7613" i="3"/>
  <c r="E7614" i="3"/>
  <c r="F7614" i="3"/>
  <c r="G7614" i="3"/>
  <c r="E7615" i="3"/>
  <c r="F7615" i="3"/>
  <c r="G7615" i="3"/>
  <c r="E7616" i="3"/>
  <c r="F7616" i="3"/>
  <c r="G7616" i="3"/>
  <c r="E7617" i="3"/>
  <c r="F7617" i="3"/>
  <c r="G7617" i="3"/>
  <c r="E7618" i="3"/>
  <c r="F7618" i="3"/>
  <c r="G7618" i="3"/>
  <c r="E7619" i="3"/>
  <c r="F7619" i="3"/>
  <c r="G7619" i="3"/>
  <c r="E7620" i="3"/>
  <c r="F7620" i="3"/>
  <c r="G7620" i="3"/>
  <c r="E7621" i="3"/>
  <c r="F7621" i="3"/>
  <c r="G7621" i="3"/>
  <c r="E7622" i="3"/>
  <c r="F7622" i="3"/>
  <c r="G7622" i="3"/>
  <c r="E7623" i="3"/>
  <c r="F7623" i="3"/>
  <c r="G7623" i="3"/>
  <c r="E7624" i="3"/>
  <c r="F7624" i="3"/>
  <c r="G7624" i="3"/>
  <c r="E7625" i="3"/>
  <c r="F7625" i="3"/>
  <c r="G7625" i="3"/>
  <c r="E7626" i="3"/>
  <c r="F7626" i="3"/>
  <c r="G7626" i="3"/>
  <c r="E7627" i="3"/>
  <c r="F7627" i="3"/>
  <c r="G7627" i="3"/>
  <c r="E7628" i="3"/>
  <c r="F7628" i="3"/>
  <c r="G7628" i="3"/>
  <c r="E7629" i="3"/>
  <c r="F7629" i="3"/>
  <c r="G7629" i="3"/>
  <c r="E7630" i="3"/>
  <c r="F7630" i="3"/>
  <c r="G7630" i="3"/>
  <c r="E7631" i="3"/>
  <c r="F7631" i="3"/>
  <c r="G7631" i="3"/>
  <c r="E7632" i="3"/>
  <c r="F7632" i="3"/>
  <c r="G7632" i="3"/>
  <c r="E7633" i="3"/>
  <c r="F7633" i="3"/>
  <c r="G7633" i="3"/>
  <c r="E7634" i="3"/>
  <c r="F7634" i="3"/>
  <c r="G7634" i="3"/>
  <c r="E7635" i="3"/>
  <c r="F7635" i="3"/>
  <c r="G7635" i="3"/>
  <c r="E7636" i="3"/>
  <c r="F7636" i="3"/>
  <c r="G7636" i="3"/>
  <c r="E7637" i="3"/>
  <c r="F7637" i="3"/>
  <c r="G7637" i="3"/>
  <c r="E7638" i="3"/>
  <c r="F7638" i="3"/>
  <c r="G7638" i="3"/>
  <c r="E7639" i="3"/>
  <c r="F7639" i="3"/>
  <c r="G7639" i="3"/>
  <c r="E7640" i="3"/>
  <c r="F7640" i="3"/>
  <c r="G7640" i="3"/>
  <c r="E7641" i="3"/>
  <c r="F7641" i="3"/>
  <c r="G7641" i="3"/>
  <c r="E7642" i="3"/>
  <c r="F7642" i="3"/>
  <c r="G7642" i="3"/>
  <c r="E7643" i="3"/>
  <c r="F7643" i="3"/>
  <c r="G7643" i="3"/>
  <c r="E7644" i="3"/>
  <c r="F7644" i="3"/>
  <c r="G7644" i="3"/>
  <c r="E7645" i="3"/>
  <c r="F7645" i="3"/>
  <c r="G7645" i="3"/>
  <c r="E7646" i="3"/>
  <c r="F7646" i="3"/>
  <c r="G7646" i="3"/>
  <c r="E7647" i="3"/>
  <c r="F7647" i="3"/>
  <c r="G7647" i="3"/>
  <c r="E7648" i="3"/>
  <c r="F7648" i="3"/>
  <c r="G7648" i="3"/>
  <c r="E7649" i="3"/>
  <c r="F7649" i="3"/>
  <c r="G7649" i="3"/>
  <c r="E7650" i="3"/>
  <c r="F7650" i="3"/>
  <c r="G7650" i="3"/>
  <c r="E7651" i="3"/>
  <c r="F7651" i="3"/>
  <c r="G7651" i="3"/>
  <c r="E7652" i="3"/>
  <c r="F7652" i="3"/>
  <c r="G7652" i="3"/>
  <c r="E7653" i="3"/>
  <c r="F7653" i="3"/>
  <c r="G7653" i="3"/>
  <c r="E7654" i="3"/>
  <c r="F7654" i="3"/>
  <c r="G7654" i="3"/>
  <c r="E7655" i="3"/>
  <c r="F7655" i="3"/>
  <c r="G7655" i="3"/>
  <c r="E7656" i="3"/>
  <c r="F7656" i="3"/>
  <c r="G7656" i="3"/>
  <c r="E7657" i="3"/>
  <c r="F7657" i="3"/>
  <c r="G7657" i="3"/>
  <c r="E7658" i="3"/>
  <c r="F7658" i="3"/>
  <c r="G7658" i="3"/>
  <c r="E7659" i="3"/>
  <c r="F7659" i="3"/>
  <c r="G7659" i="3"/>
  <c r="E7660" i="3"/>
  <c r="F7660" i="3"/>
  <c r="G7660" i="3"/>
  <c r="E7661" i="3"/>
  <c r="F7661" i="3"/>
  <c r="G7661" i="3"/>
  <c r="E7662" i="3"/>
  <c r="F7662" i="3"/>
  <c r="G7662" i="3"/>
  <c r="E7663" i="3"/>
  <c r="F7663" i="3"/>
  <c r="G7663" i="3"/>
  <c r="E7664" i="3"/>
  <c r="F7664" i="3"/>
  <c r="G7664" i="3"/>
  <c r="E7665" i="3"/>
  <c r="F7665" i="3"/>
  <c r="G7665" i="3"/>
  <c r="E7666" i="3"/>
  <c r="F7666" i="3"/>
  <c r="G7666" i="3"/>
  <c r="E7667" i="3"/>
  <c r="F7667" i="3"/>
  <c r="G7667" i="3"/>
  <c r="E7668" i="3"/>
  <c r="F7668" i="3"/>
  <c r="G7668" i="3"/>
  <c r="E7669" i="3"/>
  <c r="F7669" i="3"/>
  <c r="G7669" i="3"/>
  <c r="E7670" i="3"/>
  <c r="F7670" i="3"/>
  <c r="G7670" i="3"/>
  <c r="E7671" i="3"/>
  <c r="F7671" i="3"/>
  <c r="G7671" i="3"/>
  <c r="E7672" i="3"/>
  <c r="F7672" i="3"/>
  <c r="G7672" i="3"/>
  <c r="E7673" i="3"/>
  <c r="F7673" i="3"/>
  <c r="G7673" i="3"/>
  <c r="E7674" i="3"/>
  <c r="F7674" i="3"/>
  <c r="G7674" i="3"/>
  <c r="E7675" i="3"/>
  <c r="F7675" i="3"/>
  <c r="G7675" i="3"/>
  <c r="E7676" i="3"/>
  <c r="F7676" i="3"/>
  <c r="G7676" i="3"/>
  <c r="E7677" i="3"/>
  <c r="F7677" i="3"/>
  <c r="G7677" i="3"/>
  <c r="E7678" i="3"/>
  <c r="F7678" i="3"/>
  <c r="G7678" i="3"/>
  <c r="E7679" i="3"/>
  <c r="F7679" i="3"/>
  <c r="G7679" i="3"/>
  <c r="E7680" i="3"/>
  <c r="F7680" i="3"/>
  <c r="G7680" i="3"/>
  <c r="E7681" i="3"/>
  <c r="F7681" i="3"/>
  <c r="G7681" i="3"/>
  <c r="E7682" i="3"/>
  <c r="F7682" i="3"/>
  <c r="G7682" i="3"/>
  <c r="E7683" i="3"/>
  <c r="F7683" i="3"/>
  <c r="G7683" i="3"/>
  <c r="E7684" i="3"/>
  <c r="F7684" i="3"/>
  <c r="G7684" i="3"/>
  <c r="E7685" i="3"/>
  <c r="F7685" i="3"/>
  <c r="G7685" i="3"/>
  <c r="E7686" i="3"/>
  <c r="F7686" i="3"/>
  <c r="G7686" i="3"/>
  <c r="E7687" i="3"/>
  <c r="F7687" i="3"/>
  <c r="G7687" i="3"/>
  <c r="E7688" i="3"/>
  <c r="F7688" i="3"/>
  <c r="G7688" i="3"/>
  <c r="E7689" i="3"/>
  <c r="F7689" i="3"/>
  <c r="G7689" i="3"/>
  <c r="E7690" i="3"/>
  <c r="F7690" i="3"/>
  <c r="G7690" i="3"/>
  <c r="E7691" i="3"/>
  <c r="F7691" i="3"/>
  <c r="G7691" i="3"/>
  <c r="E7692" i="3"/>
  <c r="F7692" i="3"/>
  <c r="G7692" i="3"/>
  <c r="E7693" i="3"/>
  <c r="F7693" i="3"/>
  <c r="G7693" i="3"/>
  <c r="E7694" i="3"/>
  <c r="F7694" i="3"/>
  <c r="G7694" i="3"/>
  <c r="E7695" i="3"/>
  <c r="F7695" i="3"/>
  <c r="G7695" i="3"/>
  <c r="E7696" i="3"/>
  <c r="F7696" i="3"/>
  <c r="G7696" i="3"/>
  <c r="E7697" i="3"/>
  <c r="F7697" i="3"/>
  <c r="G7697" i="3"/>
  <c r="E7698" i="3"/>
  <c r="F7698" i="3"/>
  <c r="G7698" i="3"/>
  <c r="E7699" i="3"/>
  <c r="F7699" i="3"/>
  <c r="G7699" i="3"/>
  <c r="E7700" i="3"/>
  <c r="F7700" i="3"/>
  <c r="G7700" i="3"/>
  <c r="E7701" i="3"/>
  <c r="F7701" i="3"/>
  <c r="G7701" i="3"/>
  <c r="E7702" i="3"/>
  <c r="F7702" i="3"/>
  <c r="G7702" i="3"/>
  <c r="E7703" i="3"/>
  <c r="F7703" i="3"/>
  <c r="G7703" i="3"/>
  <c r="E7704" i="3"/>
  <c r="F7704" i="3"/>
  <c r="G7704" i="3"/>
  <c r="E7705" i="3"/>
  <c r="F7705" i="3"/>
  <c r="G7705" i="3"/>
  <c r="E7706" i="3"/>
  <c r="F7706" i="3"/>
  <c r="G7706" i="3"/>
  <c r="E7707" i="3"/>
  <c r="F7707" i="3"/>
  <c r="G7707" i="3"/>
  <c r="E7708" i="3"/>
  <c r="F7708" i="3"/>
  <c r="G7708" i="3"/>
  <c r="E7709" i="3"/>
  <c r="F7709" i="3"/>
  <c r="G7709" i="3"/>
  <c r="E7710" i="3"/>
  <c r="F7710" i="3"/>
  <c r="G7710" i="3"/>
  <c r="E7711" i="3"/>
  <c r="F7711" i="3"/>
  <c r="G7711" i="3"/>
  <c r="E7712" i="3"/>
  <c r="F7712" i="3"/>
  <c r="G7712" i="3"/>
  <c r="E7713" i="3"/>
  <c r="F7713" i="3"/>
  <c r="G7713" i="3"/>
  <c r="E7714" i="3"/>
  <c r="F7714" i="3"/>
  <c r="G7714" i="3"/>
  <c r="E7715" i="3"/>
  <c r="F7715" i="3"/>
  <c r="G7715" i="3"/>
  <c r="E7716" i="3"/>
  <c r="F7716" i="3"/>
  <c r="G7716" i="3"/>
  <c r="E7717" i="3"/>
  <c r="F7717" i="3"/>
  <c r="G7717" i="3"/>
  <c r="E7718" i="3"/>
  <c r="F7718" i="3"/>
  <c r="G7718" i="3"/>
  <c r="E7719" i="3"/>
  <c r="F7719" i="3"/>
  <c r="G7719" i="3"/>
  <c r="E7720" i="3"/>
  <c r="F7720" i="3"/>
  <c r="G7720" i="3"/>
  <c r="E7721" i="3"/>
  <c r="F7721" i="3"/>
  <c r="G7721" i="3"/>
  <c r="E7722" i="3"/>
  <c r="F7722" i="3"/>
  <c r="G7722" i="3"/>
  <c r="E7723" i="3"/>
  <c r="F7723" i="3"/>
  <c r="G7723" i="3"/>
  <c r="E7724" i="3"/>
  <c r="F7724" i="3"/>
  <c r="G7724" i="3"/>
  <c r="E7725" i="3"/>
  <c r="F7725" i="3"/>
  <c r="G7725" i="3"/>
  <c r="E7726" i="3"/>
  <c r="F7726" i="3"/>
  <c r="G7726" i="3"/>
  <c r="E7727" i="3"/>
  <c r="F7727" i="3"/>
  <c r="G7727" i="3"/>
  <c r="E7728" i="3"/>
  <c r="F7728" i="3"/>
  <c r="G7728" i="3"/>
  <c r="E7729" i="3"/>
  <c r="F7729" i="3"/>
  <c r="G7729" i="3"/>
  <c r="E7730" i="3"/>
  <c r="F7730" i="3"/>
  <c r="G7730" i="3"/>
  <c r="E7731" i="3"/>
  <c r="F7731" i="3"/>
  <c r="G7731" i="3"/>
  <c r="E7732" i="3"/>
  <c r="F7732" i="3"/>
  <c r="G7732" i="3"/>
  <c r="E7733" i="3"/>
  <c r="F7733" i="3"/>
  <c r="G7733" i="3"/>
  <c r="E7734" i="3"/>
  <c r="F7734" i="3"/>
  <c r="G7734" i="3"/>
  <c r="E7735" i="3"/>
  <c r="F7735" i="3"/>
  <c r="G7735" i="3"/>
  <c r="E7736" i="3"/>
  <c r="F7736" i="3"/>
  <c r="G7736" i="3"/>
  <c r="E7737" i="3"/>
  <c r="F7737" i="3"/>
  <c r="G7737" i="3"/>
  <c r="E7738" i="3"/>
  <c r="F7738" i="3"/>
  <c r="G7738" i="3"/>
  <c r="E7739" i="3"/>
  <c r="F7739" i="3"/>
  <c r="G7739" i="3"/>
  <c r="E7740" i="3"/>
  <c r="F7740" i="3"/>
  <c r="G7740" i="3"/>
  <c r="E7741" i="3"/>
  <c r="F7741" i="3"/>
  <c r="G7741" i="3"/>
  <c r="E7742" i="3"/>
  <c r="F7742" i="3"/>
  <c r="G7742" i="3"/>
  <c r="E7743" i="3"/>
  <c r="F7743" i="3"/>
  <c r="G7743" i="3"/>
  <c r="E7744" i="3"/>
  <c r="F7744" i="3"/>
  <c r="G7744" i="3"/>
  <c r="E7745" i="3"/>
  <c r="F7745" i="3"/>
  <c r="G7745" i="3"/>
  <c r="E7746" i="3"/>
  <c r="F7746" i="3"/>
  <c r="G7746" i="3"/>
  <c r="E7747" i="3"/>
  <c r="F7747" i="3"/>
  <c r="G7747" i="3"/>
  <c r="E7748" i="3"/>
  <c r="F7748" i="3"/>
  <c r="G7748" i="3"/>
  <c r="E7749" i="3"/>
  <c r="F7749" i="3"/>
  <c r="G7749" i="3"/>
  <c r="E7750" i="3"/>
  <c r="F7750" i="3"/>
  <c r="G7750" i="3"/>
  <c r="E7751" i="3"/>
  <c r="F7751" i="3"/>
  <c r="G7751" i="3"/>
  <c r="E7752" i="3"/>
  <c r="F7752" i="3"/>
  <c r="G7752" i="3"/>
  <c r="E7753" i="3"/>
  <c r="F7753" i="3"/>
  <c r="G7753" i="3"/>
  <c r="E7754" i="3"/>
  <c r="F7754" i="3"/>
  <c r="G7754" i="3"/>
  <c r="E7755" i="3"/>
  <c r="F7755" i="3"/>
  <c r="G7755" i="3"/>
  <c r="E7756" i="3"/>
  <c r="F7756" i="3"/>
  <c r="G7756" i="3"/>
  <c r="E7757" i="3"/>
  <c r="F7757" i="3"/>
  <c r="G7757" i="3"/>
  <c r="E7758" i="3"/>
  <c r="F7758" i="3"/>
  <c r="G7758" i="3"/>
  <c r="E7759" i="3"/>
  <c r="F7759" i="3"/>
  <c r="G7759" i="3"/>
  <c r="E7760" i="3"/>
  <c r="F7760" i="3"/>
  <c r="G7760" i="3"/>
  <c r="E7761" i="3"/>
  <c r="F7761" i="3"/>
  <c r="G7761" i="3"/>
  <c r="E7762" i="3"/>
  <c r="F7762" i="3"/>
  <c r="G7762" i="3"/>
  <c r="E7763" i="3"/>
  <c r="F7763" i="3"/>
  <c r="G7763" i="3"/>
  <c r="E7764" i="3"/>
  <c r="F7764" i="3"/>
  <c r="G7764" i="3"/>
  <c r="E7765" i="3"/>
  <c r="F7765" i="3"/>
  <c r="G7765" i="3"/>
  <c r="E7766" i="3"/>
  <c r="F7766" i="3"/>
  <c r="G7766" i="3"/>
  <c r="E7767" i="3"/>
  <c r="F7767" i="3"/>
  <c r="G7767" i="3"/>
  <c r="E7768" i="3"/>
  <c r="F7768" i="3"/>
  <c r="G7768" i="3"/>
  <c r="E7769" i="3"/>
  <c r="F7769" i="3"/>
  <c r="G7769" i="3"/>
  <c r="E7770" i="3"/>
  <c r="F7770" i="3"/>
  <c r="G7770" i="3"/>
  <c r="E7771" i="3"/>
  <c r="F7771" i="3"/>
  <c r="G7771" i="3"/>
  <c r="E7772" i="3"/>
  <c r="F7772" i="3"/>
  <c r="G7772" i="3"/>
  <c r="E7773" i="3"/>
  <c r="F7773" i="3"/>
  <c r="G7773" i="3"/>
  <c r="E7774" i="3"/>
  <c r="F7774" i="3"/>
  <c r="G7774" i="3"/>
  <c r="E7775" i="3"/>
  <c r="F7775" i="3"/>
  <c r="G7775" i="3"/>
  <c r="E7776" i="3"/>
  <c r="F7776" i="3"/>
  <c r="G7776" i="3"/>
  <c r="E7777" i="3"/>
  <c r="F7777" i="3"/>
  <c r="G7777" i="3"/>
  <c r="E7778" i="3"/>
  <c r="F7778" i="3"/>
  <c r="G7778" i="3"/>
  <c r="E7779" i="3"/>
  <c r="F7779" i="3"/>
  <c r="G7779" i="3"/>
  <c r="E7780" i="3"/>
  <c r="F7780" i="3"/>
  <c r="G7780" i="3"/>
  <c r="E7781" i="3"/>
  <c r="F7781" i="3"/>
  <c r="G7781" i="3"/>
  <c r="E7782" i="3"/>
  <c r="F7782" i="3"/>
  <c r="G7782" i="3"/>
  <c r="E7783" i="3"/>
  <c r="F7783" i="3"/>
  <c r="G7783" i="3"/>
  <c r="E7784" i="3"/>
  <c r="F7784" i="3"/>
  <c r="G7784" i="3"/>
  <c r="E7785" i="3"/>
  <c r="F7785" i="3"/>
  <c r="G7785" i="3"/>
  <c r="E7786" i="3"/>
  <c r="F7786" i="3"/>
  <c r="G7786" i="3"/>
  <c r="E7787" i="3"/>
  <c r="F7787" i="3"/>
  <c r="G7787" i="3"/>
  <c r="E7788" i="3"/>
  <c r="F7788" i="3"/>
  <c r="G7788" i="3"/>
  <c r="E7789" i="3"/>
  <c r="F7789" i="3"/>
  <c r="G7789" i="3"/>
  <c r="E7790" i="3"/>
  <c r="F7790" i="3"/>
  <c r="G7790" i="3"/>
  <c r="E7791" i="3"/>
  <c r="F7791" i="3"/>
  <c r="G7791" i="3"/>
  <c r="E7792" i="3"/>
  <c r="F7792" i="3"/>
  <c r="G7792" i="3"/>
  <c r="E7793" i="3"/>
  <c r="F7793" i="3"/>
  <c r="G7793" i="3"/>
  <c r="E7794" i="3"/>
  <c r="F7794" i="3"/>
  <c r="G7794" i="3"/>
  <c r="E7795" i="3"/>
  <c r="F7795" i="3"/>
  <c r="G7795" i="3"/>
  <c r="E7796" i="3"/>
  <c r="F7796" i="3"/>
  <c r="G7796" i="3"/>
  <c r="E7797" i="3"/>
  <c r="F7797" i="3"/>
  <c r="G7797" i="3"/>
  <c r="E7798" i="3"/>
  <c r="F7798" i="3"/>
  <c r="G7798" i="3"/>
  <c r="E7799" i="3"/>
  <c r="F7799" i="3"/>
  <c r="G7799" i="3"/>
  <c r="E7800" i="3"/>
  <c r="F7800" i="3"/>
  <c r="G7800" i="3"/>
  <c r="E7801" i="3"/>
  <c r="F7801" i="3"/>
  <c r="G7801" i="3"/>
  <c r="E7802" i="3"/>
  <c r="F7802" i="3"/>
  <c r="G7802" i="3"/>
  <c r="E7803" i="3"/>
  <c r="F7803" i="3"/>
  <c r="G7803" i="3"/>
  <c r="E7804" i="3"/>
  <c r="F7804" i="3"/>
  <c r="G7804" i="3"/>
  <c r="E7805" i="3"/>
  <c r="F7805" i="3"/>
  <c r="G7805" i="3"/>
  <c r="E7806" i="3"/>
  <c r="F7806" i="3"/>
  <c r="G7806" i="3"/>
  <c r="E7807" i="3"/>
  <c r="F7807" i="3"/>
  <c r="G7807" i="3"/>
  <c r="E7808" i="3"/>
  <c r="F7808" i="3"/>
  <c r="G7808" i="3"/>
  <c r="E7809" i="3"/>
  <c r="F7809" i="3"/>
  <c r="G7809" i="3"/>
  <c r="E7810" i="3"/>
  <c r="F7810" i="3"/>
  <c r="G7810" i="3"/>
  <c r="E7811" i="3"/>
  <c r="F7811" i="3"/>
  <c r="G7811" i="3"/>
  <c r="E7812" i="3"/>
  <c r="F7812" i="3"/>
  <c r="G7812" i="3"/>
  <c r="E7813" i="3"/>
  <c r="F7813" i="3"/>
  <c r="G7813" i="3"/>
  <c r="E7814" i="3"/>
  <c r="F7814" i="3"/>
  <c r="G7814" i="3"/>
  <c r="E7815" i="3"/>
  <c r="F7815" i="3"/>
  <c r="G7815" i="3"/>
  <c r="E7816" i="3"/>
  <c r="F7816" i="3"/>
  <c r="G7816" i="3"/>
  <c r="E7817" i="3"/>
  <c r="F7817" i="3"/>
  <c r="G7817" i="3"/>
  <c r="E7818" i="3"/>
  <c r="F7818" i="3"/>
  <c r="G7818" i="3"/>
  <c r="E7819" i="3"/>
  <c r="F7819" i="3"/>
  <c r="G7819" i="3"/>
  <c r="E7820" i="3"/>
  <c r="F7820" i="3"/>
  <c r="G7820" i="3"/>
  <c r="E7821" i="3"/>
  <c r="F7821" i="3"/>
  <c r="G7821" i="3"/>
  <c r="E7822" i="3"/>
  <c r="F7822" i="3"/>
  <c r="G7822" i="3"/>
  <c r="E7823" i="3"/>
  <c r="F7823" i="3"/>
  <c r="G7823" i="3"/>
  <c r="E7824" i="3"/>
  <c r="F7824" i="3"/>
  <c r="G7824" i="3"/>
  <c r="E7825" i="3"/>
  <c r="F7825" i="3"/>
  <c r="G7825" i="3"/>
  <c r="E7826" i="3"/>
  <c r="F7826" i="3"/>
  <c r="G7826" i="3"/>
  <c r="E7827" i="3"/>
  <c r="F7827" i="3"/>
  <c r="G7827" i="3"/>
  <c r="E7828" i="3"/>
  <c r="F7828" i="3"/>
  <c r="G7828" i="3"/>
  <c r="E7829" i="3"/>
  <c r="F7829" i="3"/>
  <c r="G7829" i="3"/>
  <c r="E7830" i="3"/>
  <c r="F7830" i="3"/>
  <c r="G7830" i="3"/>
  <c r="E7831" i="3"/>
  <c r="F7831" i="3"/>
  <c r="G7831" i="3"/>
  <c r="E7832" i="3"/>
  <c r="F7832" i="3"/>
  <c r="G7832" i="3"/>
  <c r="E7833" i="3"/>
  <c r="F7833" i="3"/>
  <c r="G7833" i="3"/>
  <c r="E7834" i="3"/>
  <c r="F7834" i="3"/>
  <c r="G7834" i="3"/>
  <c r="E7835" i="3"/>
  <c r="F7835" i="3"/>
  <c r="G7835" i="3"/>
  <c r="E7836" i="3"/>
  <c r="F7836" i="3"/>
  <c r="G7836" i="3"/>
  <c r="E7837" i="3"/>
  <c r="F7837" i="3"/>
  <c r="G7837" i="3"/>
  <c r="E7838" i="3"/>
  <c r="F7838" i="3"/>
  <c r="G7838" i="3"/>
  <c r="E7839" i="3"/>
  <c r="F7839" i="3"/>
  <c r="G7839" i="3"/>
  <c r="E7840" i="3"/>
  <c r="F7840" i="3"/>
  <c r="G7840" i="3"/>
  <c r="E7841" i="3"/>
  <c r="F7841" i="3"/>
  <c r="G7841" i="3"/>
  <c r="E7842" i="3"/>
  <c r="F7842" i="3"/>
  <c r="G7842" i="3"/>
  <c r="E7843" i="3"/>
  <c r="F7843" i="3"/>
  <c r="G7843" i="3"/>
  <c r="E7844" i="3"/>
  <c r="F7844" i="3"/>
  <c r="G7844" i="3"/>
  <c r="E7845" i="3"/>
  <c r="F7845" i="3"/>
  <c r="G7845" i="3"/>
  <c r="E7846" i="3"/>
  <c r="F7846" i="3"/>
  <c r="G7846" i="3"/>
  <c r="E7847" i="3"/>
  <c r="F7847" i="3"/>
  <c r="G7847" i="3"/>
  <c r="E7848" i="3"/>
  <c r="F7848" i="3"/>
  <c r="G7848" i="3"/>
  <c r="E7849" i="3"/>
  <c r="F7849" i="3"/>
  <c r="G7849" i="3"/>
  <c r="E7850" i="3"/>
  <c r="F7850" i="3"/>
  <c r="G7850" i="3"/>
  <c r="E7851" i="3"/>
  <c r="F7851" i="3"/>
  <c r="G7851" i="3"/>
  <c r="E7852" i="3"/>
  <c r="F7852" i="3"/>
  <c r="G7852" i="3"/>
  <c r="E7853" i="3"/>
  <c r="F7853" i="3"/>
  <c r="G7853" i="3"/>
  <c r="E7854" i="3"/>
  <c r="F7854" i="3"/>
  <c r="G7854" i="3"/>
  <c r="E7855" i="3"/>
  <c r="F7855" i="3"/>
  <c r="G7855" i="3"/>
  <c r="E7856" i="3"/>
  <c r="F7856" i="3"/>
  <c r="G7856" i="3"/>
  <c r="E7857" i="3"/>
  <c r="F7857" i="3"/>
  <c r="G7857" i="3"/>
  <c r="E7858" i="3"/>
  <c r="F7858" i="3"/>
  <c r="G7858" i="3"/>
  <c r="E7859" i="3"/>
  <c r="F7859" i="3"/>
  <c r="G7859" i="3"/>
  <c r="E7860" i="3"/>
  <c r="F7860" i="3"/>
  <c r="G7860" i="3"/>
  <c r="E7861" i="3"/>
  <c r="F7861" i="3"/>
  <c r="G7861" i="3"/>
  <c r="E7862" i="3"/>
  <c r="F7862" i="3"/>
  <c r="G7862" i="3"/>
  <c r="E7863" i="3"/>
  <c r="F7863" i="3"/>
  <c r="G7863" i="3"/>
  <c r="E7864" i="3"/>
  <c r="F7864" i="3"/>
  <c r="G7864" i="3"/>
  <c r="E7865" i="3"/>
  <c r="F7865" i="3"/>
  <c r="G7865" i="3"/>
  <c r="E7866" i="3"/>
  <c r="F7866" i="3"/>
  <c r="G7866" i="3"/>
  <c r="E7867" i="3"/>
  <c r="F7867" i="3"/>
  <c r="G7867" i="3"/>
  <c r="E7868" i="3"/>
  <c r="F7868" i="3"/>
  <c r="G7868" i="3"/>
  <c r="E7869" i="3"/>
  <c r="F7869" i="3"/>
  <c r="G7869" i="3"/>
  <c r="E7870" i="3"/>
  <c r="F7870" i="3"/>
  <c r="G7870" i="3"/>
  <c r="E7871" i="3"/>
  <c r="F7871" i="3"/>
  <c r="G7871" i="3"/>
  <c r="E7872" i="3"/>
  <c r="F7872" i="3"/>
  <c r="G7872" i="3"/>
  <c r="E7873" i="3"/>
  <c r="F7873" i="3"/>
  <c r="G7873" i="3"/>
  <c r="E7874" i="3"/>
  <c r="F7874" i="3"/>
  <c r="G7874" i="3"/>
  <c r="E7875" i="3"/>
  <c r="F7875" i="3"/>
  <c r="G7875" i="3"/>
  <c r="E7876" i="3"/>
  <c r="F7876" i="3"/>
  <c r="G7876" i="3"/>
  <c r="E7877" i="3"/>
  <c r="F7877" i="3"/>
  <c r="G7877" i="3"/>
  <c r="E7878" i="3"/>
  <c r="F7878" i="3"/>
  <c r="G7878" i="3"/>
  <c r="E7879" i="3"/>
  <c r="F7879" i="3"/>
  <c r="G7879" i="3"/>
  <c r="E7880" i="3"/>
  <c r="F7880" i="3"/>
  <c r="G7880" i="3"/>
  <c r="E7881" i="3"/>
  <c r="F7881" i="3"/>
  <c r="G7881" i="3"/>
  <c r="E7882" i="3"/>
  <c r="F7882" i="3"/>
  <c r="G7882" i="3"/>
  <c r="E7883" i="3"/>
  <c r="F7883" i="3"/>
  <c r="G7883" i="3"/>
  <c r="E7884" i="3"/>
  <c r="F7884" i="3"/>
  <c r="G7884" i="3"/>
  <c r="E7885" i="3"/>
  <c r="F7885" i="3"/>
  <c r="G7885" i="3"/>
  <c r="E7886" i="3"/>
  <c r="F7886" i="3"/>
  <c r="G7886" i="3"/>
  <c r="E7887" i="3"/>
  <c r="F7887" i="3"/>
  <c r="G7887" i="3"/>
  <c r="E7888" i="3"/>
  <c r="F7888" i="3"/>
  <c r="G7888" i="3"/>
  <c r="E7889" i="3"/>
  <c r="F7889" i="3"/>
  <c r="G7889" i="3"/>
  <c r="E7890" i="3"/>
  <c r="F7890" i="3"/>
  <c r="G7890" i="3"/>
  <c r="E7891" i="3"/>
  <c r="F7891" i="3"/>
  <c r="G7891" i="3"/>
  <c r="E7892" i="3"/>
  <c r="F7892" i="3"/>
  <c r="G7892" i="3"/>
  <c r="E7893" i="3"/>
  <c r="F7893" i="3"/>
  <c r="G7893" i="3"/>
  <c r="E7894" i="3"/>
  <c r="F7894" i="3"/>
  <c r="G7894" i="3"/>
  <c r="E7895" i="3"/>
  <c r="F7895" i="3"/>
  <c r="G7895" i="3"/>
  <c r="E7896" i="3"/>
  <c r="F7896" i="3"/>
  <c r="G7896" i="3"/>
  <c r="E7897" i="3"/>
  <c r="F7897" i="3"/>
  <c r="G7897" i="3"/>
  <c r="E7898" i="3"/>
  <c r="F7898" i="3"/>
  <c r="G7898" i="3"/>
  <c r="E7899" i="3"/>
  <c r="F7899" i="3"/>
  <c r="G7899" i="3"/>
  <c r="E7900" i="3"/>
  <c r="F7900" i="3"/>
  <c r="G7900" i="3"/>
  <c r="E7901" i="3"/>
  <c r="F7901" i="3"/>
  <c r="G7901" i="3"/>
  <c r="E7902" i="3"/>
  <c r="F7902" i="3"/>
  <c r="G7902" i="3"/>
  <c r="E7903" i="3"/>
  <c r="F7903" i="3"/>
  <c r="G7903" i="3"/>
  <c r="E7904" i="3"/>
  <c r="F7904" i="3"/>
  <c r="G7904" i="3"/>
  <c r="E7905" i="3"/>
  <c r="F7905" i="3"/>
  <c r="G7905" i="3"/>
  <c r="E7906" i="3"/>
  <c r="F7906" i="3"/>
  <c r="G7906" i="3"/>
  <c r="E7907" i="3"/>
  <c r="F7907" i="3"/>
  <c r="G7907" i="3"/>
  <c r="E7908" i="3"/>
  <c r="F7908" i="3"/>
  <c r="G7908" i="3"/>
  <c r="E7909" i="3"/>
  <c r="F7909" i="3"/>
  <c r="G7909" i="3"/>
  <c r="E7910" i="3"/>
  <c r="F7910" i="3"/>
  <c r="G7910" i="3"/>
  <c r="E7911" i="3"/>
  <c r="F7911" i="3"/>
  <c r="G7911" i="3"/>
  <c r="E7912" i="3"/>
  <c r="F7912" i="3"/>
  <c r="G7912" i="3"/>
  <c r="E7913" i="3"/>
  <c r="F7913" i="3"/>
  <c r="G7913" i="3"/>
  <c r="E7914" i="3"/>
  <c r="F7914" i="3"/>
  <c r="G7914" i="3"/>
  <c r="E7915" i="3"/>
  <c r="F7915" i="3"/>
  <c r="G7915" i="3"/>
  <c r="E7916" i="3"/>
  <c r="F7916" i="3"/>
  <c r="G7916" i="3"/>
  <c r="E7917" i="3"/>
  <c r="F7917" i="3"/>
  <c r="G7917" i="3"/>
  <c r="E7918" i="3"/>
  <c r="F7918" i="3"/>
  <c r="G7918" i="3"/>
  <c r="E7919" i="3"/>
  <c r="F7919" i="3"/>
  <c r="G7919" i="3"/>
  <c r="E7920" i="3"/>
  <c r="F7920" i="3"/>
  <c r="G7920" i="3"/>
  <c r="E7921" i="3"/>
  <c r="F7921" i="3"/>
  <c r="G7921" i="3"/>
  <c r="E7922" i="3"/>
  <c r="F7922" i="3"/>
  <c r="G7922" i="3"/>
  <c r="E7923" i="3"/>
  <c r="F7923" i="3"/>
  <c r="G7923" i="3"/>
  <c r="E7924" i="3"/>
  <c r="F7924" i="3"/>
  <c r="G7924" i="3"/>
  <c r="E7925" i="3"/>
  <c r="F7925" i="3"/>
  <c r="G7925" i="3"/>
  <c r="E7926" i="3"/>
  <c r="F7926" i="3"/>
  <c r="G7926" i="3"/>
  <c r="E7927" i="3"/>
  <c r="F7927" i="3"/>
  <c r="G7927" i="3"/>
  <c r="E7928" i="3"/>
  <c r="F7928" i="3"/>
  <c r="G7928" i="3"/>
  <c r="E7929" i="3"/>
  <c r="F7929" i="3"/>
  <c r="G7929" i="3"/>
  <c r="E7930" i="3"/>
  <c r="F7930" i="3"/>
  <c r="G7930" i="3"/>
  <c r="E7931" i="3"/>
  <c r="F7931" i="3"/>
  <c r="G7931" i="3"/>
  <c r="E7932" i="3"/>
  <c r="F7932" i="3"/>
  <c r="G7932" i="3"/>
  <c r="E7933" i="3"/>
  <c r="F7933" i="3"/>
  <c r="G7933" i="3"/>
  <c r="E7934" i="3"/>
  <c r="F7934" i="3"/>
  <c r="G7934" i="3"/>
  <c r="E7935" i="3"/>
  <c r="F7935" i="3"/>
  <c r="G7935" i="3"/>
  <c r="E7936" i="3"/>
  <c r="F7936" i="3"/>
  <c r="G7936" i="3"/>
  <c r="E7937" i="3"/>
  <c r="F7937" i="3"/>
  <c r="G7937" i="3"/>
  <c r="E7938" i="3"/>
  <c r="F7938" i="3"/>
  <c r="G7938" i="3"/>
  <c r="E7939" i="3"/>
  <c r="F7939" i="3"/>
  <c r="G7939" i="3"/>
  <c r="E7940" i="3"/>
  <c r="F7940" i="3"/>
  <c r="G7940" i="3"/>
  <c r="E7941" i="3"/>
  <c r="F7941" i="3"/>
  <c r="G7941" i="3"/>
  <c r="E7942" i="3"/>
  <c r="F7942" i="3"/>
  <c r="G7942" i="3"/>
  <c r="E7943" i="3"/>
  <c r="F7943" i="3"/>
  <c r="G7943" i="3"/>
  <c r="E7944" i="3"/>
  <c r="F7944" i="3"/>
  <c r="G7944" i="3"/>
  <c r="E7945" i="3"/>
  <c r="F7945" i="3"/>
  <c r="G7945" i="3"/>
  <c r="E7946" i="3"/>
  <c r="F7946" i="3"/>
  <c r="G7946" i="3"/>
  <c r="E7947" i="3"/>
  <c r="F7947" i="3"/>
  <c r="G7947" i="3"/>
  <c r="E7948" i="3"/>
  <c r="F7948" i="3"/>
  <c r="G7948" i="3"/>
  <c r="E7949" i="3"/>
  <c r="F7949" i="3"/>
  <c r="G7949" i="3"/>
  <c r="E7950" i="3"/>
  <c r="F7950" i="3"/>
  <c r="G7950" i="3"/>
  <c r="E7951" i="3"/>
  <c r="F7951" i="3"/>
  <c r="G7951" i="3"/>
  <c r="E7952" i="3"/>
  <c r="F7952" i="3"/>
  <c r="G7952" i="3"/>
  <c r="E7953" i="3"/>
  <c r="F7953" i="3"/>
  <c r="G7953" i="3"/>
  <c r="E7954" i="3"/>
  <c r="F7954" i="3"/>
  <c r="G7954" i="3"/>
  <c r="E7955" i="3"/>
  <c r="F7955" i="3"/>
  <c r="G7955" i="3"/>
  <c r="E7956" i="3"/>
  <c r="F7956" i="3"/>
  <c r="G7956" i="3"/>
  <c r="E7957" i="3"/>
  <c r="F7957" i="3"/>
  <c r="G7957" i="3"/>
  <c r="E7958" i="3"/>
  <c r="F7958" i="3"/>
  <c r="G7958" i="3"/>
  <c r="E7959" i="3"/>
  <c r="F7959" i="3"/>
  <c r="G7959" i="3"/>
  <c r="E7960" i="3"/>
  <c r="F7960" i="3"/>
  <c r="G7960" i="3"/>
  <c r="E7961" i="3"/>
  <c r="F7961" i="3"/>
  <c r="G7961" i="3"/>
  <c r="E7962" i="3"/>
  <c r="F7962" i="3"/>
  <c r="G7962" i="3"/>
  <c r="E7963" i="3"/>
  <c r="F7963" i="3"/>
  <c r="G7963" i="3"/>
  <c r="E7964" i="3"/>
  <c r="F7964" i="3"/>
  <c r="G7964" i="3"/>
  <c r="E7965" i="3"/>
  <c r="F7965" i="3"/>
  <c r="G7965" i="3"/>
  <c r="E7966" i="3"/>
  <c r="F7966" i="3"/>
  <c r="G7966" i="3"/>
  <c r="E7967" i="3"/>
  <c r="F7967" i="3"/>
  <c r="G7967" i="3"/>
  <c r="E7968" i="3"/>
  <c r="F7968" i="3"/>
  <c r="G7968" i="3"/>
  <c r="E7969" i="3"/>
  <c r="F7969" i="3"/>
  <c r="G7969" i="3"/>
  <c r="E7970" i="3"/>
  <c r="F7970" i="3"/>
  <c r="G7970" i="3"/>
  <c r="E7971" i="3"/>
  <c r="F7971" i="3"/>
  <c r="G7971" i="3"/>
  <c r="E7972" i="3"/>
  <c r="F7972" i="3"/>
  <c r="G7972" i="3"/>
  <c r="E7973" i="3"/>
  <c r="F7973" i="3"/>
  <c r="G7973" i="3"/>
  <c r="E7974" i="3"/>
  <c r="F7974" i="3"/>
  <c r="G7974" i="3"/>
  <c r="E7975" i="3"/>
  <c r="F7975" i="3"/>
  <c r="G7975" i="3"/>
  <c r="E7976" i="3"/>
  <c r="F7976" i="3"/>
  <c r="G7976" i="3"/>
  <c r="E7977" i="3"/>
  <c r="F7977" i="3"/>
  <c r="G7977" i="3"/>
  <c r="E7978" i="3"/>
  <c r="F7978" i="3"/>
  <c r="G7978" i="3"/>
  <c r="E7979" i="3"/>
  <c r="F7979" i="3"/>
  <c r="G7979" i="3"/>
  <c r="E7980" i="3"/>
  <c r="F7980" i="3"/>
  <c r="G7980" i="3"/>
  <c r="E7981" i="3"/>
  <c r="F7981" i="3"/>
  <c r="G7981" i="3"/>
  <c r="E7982" i="3"/>
  <c r="F7982" i="3"/>
  <c r="G7982" i="3"/>
  <c r="E7983" i="3"/>
  <c r="F7983" i="3"/>
  <c r="G7983" i="3"/>
  <c r="E7984" i="3"/>
  <c r="F7984" i="3"/>
  <c r="G7984" i="3"/>
  <c r="E7985" i="3"/>
  <c r="F7985" i="3"/>
  <c r="G7985" i="3"/>
  <c r="E7986" i="3"/>
  <c r="F7986" i="3"/>
  <c r="G7986" i="3"/>
  <c r="E7987" i="3"/>
  <c r="F7987" i="3"/>
  <c r="G7987" i="3"/>
  <c r="E7988" i="3"/>
  <c r="F7988" i="3"/>
  <c r="G7988" i="3"/>
  <c r="E7989" i="3"/>
  <c r="F7989" i="3"/>
  <c r="G7989" i="3"/>
  <c r="E7990" i="3"/>
  <c r="F7990" i="3"/>
  <c r="G7990" i="3"/>
  <c r="E7991" i="3"/>
  <c r="F7991" i="3"/>
  <c r="G7991" i="3"/>
  <c r="E7992" i="3"/>
  <c r="F7992" i="3"/>
  <c r="G7992" i="3"/>
  <c r="E7993" i="3"/>
  <c r="F7993" i="3"/>
  <c r="G7993" i="3"/>
  <c r="E7994" i="3"/>
  <c r="F7994" i="3"/>
  <c r="G7994" i="3"/>
  <c r="E7995" i="3"/>
  <c r="F7995" i="3"/>
  <c r="G7995" i="3"/>
  <c r="E7996" i="3"/>
  <c r="F7996" i="3"/>
  <c r="G7996" i="3"/>
  <c r="E7997" i="3"/>
  <c r="F7997" i="3"/>
  <c r="G7997" i="3"/>
  <c r="E7998" i="3"/>
  <c r="F7998" i="3"/>
  <c r="G7998" i="3"/>
  <c r="E7999" i="3"/>
  <c r="F7999" i="3"/>
  <c r="G7999" i="3"/>
  <c r="E8000" i="3"/>
  <c r="F8000" i="3"/>
  <c r="G8000" i="3"/>
  <c r="E8001" i="3"/>
  <c r="F8001" i="3"/>
  <c r="G8001" i="3"/>
  <c r="E8002" i="3"/>
  <c r="F8002" i="3"/>
  <c r="G8002" i="3"/>
  <c r="E8003" i="3"/>
  <c r="F8003" i="3"/>
  <c r="G8003" i="3"/>
  <c r="E8004" i="3"/>
  <c r="F8004" i="3"/>
  <c r="G8004" i="3"/>
  <c r="E8005" i="3"/>
  <c r="F8005" i="3"/>
  <c r="G8005" i="3"/>
  <c r="E8006" i="3"/>
  <c r="F8006" i="3"/>
  <c r="G8006" i="3"/>
  <c r="E8007" i="3"/>
  <c r="F8007" i="3"/>
  <c r="G8007" i="3"/>
  <c r="E8008" i="3"/>
  <c r="F8008" i="3"/>
  <c r="G8008" i="3"/>
  <c r="E8009" i="3"/>
  <c r="F8009" i="3"/>
  <c r="G8009" i="3"/>
  <c r="E8010" i="3"/>
  <c r="F8010" i="3"/>
  <c r="G8010" i="3"/>
  <c r="E8011" i="3"/>
  <c r="F8011" i="3"/>
  <c r="G8011" i="3"/>
  <c r="E8012" i="3"/>
  <c r="F8012" i="3"/>
  <c r="G8012" i="3"/>
  <c r="E8013" i="3"/>
  <c r="F8013" i="3"/>
  <c r="G8013" i="3"/>
  <c r="E8014" i="3"/>
  <c r="F8014" i="3"/>
  <c r="G8014" i="3"/>
  <c r="E8015" i="3"/>
  <c r="F8015" i="3"/>
  <c r="G8015" i="3"/>
  <c r="E8016" i="3"/>
  <c r="F8016" i="3"/>
  <c r="G8016" i="3"/>
  <c r="E8017" i="3"/>
  <c r="F8017" i="3"/>
  <c r="G8017" i="3"/>
  <c r="E8018" i="3"/>
  <c r="F8018" i="3"/>
  <c r="G8018" i="3"/>
  <c r="E8019" i="3"/>
  <c r="F8019" i="3"/>
  <c r="G8019" i="3"/>
  <c r="E8020" i="3"/>
  <c r="F8020" i="3"/>
  <c r="G8020" i="3"/>
  <c r="E8021" i="3"/>
  <c r="F8021" i="3"/>
  <c r="G8021" i="3"/>
  <c r="E8022" i="3"/>
  <c r="F8022" i="3"/>
  <c r="G8022" i="3"/>
  <c r="E8023" i="3"/>
  <c r="F8023" i="3"/>
  <c r="G8023" i="3"/>
  <c r="E8024" i="3"/>
  <c r="F8024" i="3"/>
  <c r="G8024" i="3"/>
  <c r="E8025" i="3"/>
  <c r="F8025" i="3"/>
  <c r="G8025" i="3"/>
  <c r="E8026" i="3"/>
  <c r="F8026" i="3"/>
  <c r="G8026" i="3"/>
  <c r="E8027" i="3"/>
  <c r="F8027" i="3"/>
  <c r="G8027" i="3"/>
  <c r="E8028" i="3"/>
  <c r="F8028" i="3"/>
  <c r="G8028" i="3"/>
  <c r="E8029" i="3"/>
  <c r="F8029" i="3"/>
  <c r="G8029" i="3"/>
  <c r="E8030" i="3"/>
  <c r="F8030" i="3"/>
  <c r="G8030" i="3"/>
  <c r="E8031" i="3"/>
  <c r="F8031" i="3"/>
  <c r="G8031" i="3"/>
  <c r="E8032" i="3"/>
  <c r="F8032" i="3"/>
  <c r="G8032" i="3"/>
  <c r="E8033" i="3"/>
  <c r="F8033" i="3"/>
  <c r="G8033" i="3"/>
  <c r="E8034" i="3"/>
  <c r="F8034" i="3"/>
  <c r="G8034" i="3"/>
  <c r="E8035" i="3"/>
  <c r="F8035" i="3"/>
  <c r="G8035" i="3"/>
  <c r="E8036" i="3"/>
  <c r="F8036" i="3"/>
  <c r="G8036" i="3"/>
  <c r="E8037" i="3"/>
  <c r="F8037" i="3"/>
  <c r="G8037" i="3"/>
  <c r="E8038" i="3"/>
  <c r="F8038" i="3"/>
  <c r="G8038" i="3"/>
  <c r="E8039" i="3"/>
  <c r="F8039" i="3"/>
  <c r="G8039" i="3"/>
  <c r="E8040" i="3"/>
  <c r="F8040" i="3"/>
  <c r="G8040" i="3"/>
  <c r="E8041" i="3"/>
  <c r="F8041" i="3"/>
  <c r="G8041" i="3"/>
  <c r="E8042" i="3"/>
  <c r="F8042" i="3"/>
  <c r="G8042" i="3"/>
  <c r="E8043" i="3"/>
  <c r="F8043" i="3"/>
  <c r="G8043" i="3"/>
  <c r="E8044" i="3"/>
  <c r="F8044" i="3"/>
  <c r="G8044" i="3"/>
  <c r="E8045" i="3"/>
  <c r="F8045" i="3"/>
  <c r="G8045" i="3"/>
  <c r="E8046" i="3"/>
  <c r="F8046" i="3"/>
  <c r="G8046" i="3"/>
  <c r="E8047" i="3"/>
  <c r="F8047" i="3"/>
  <c r="G8047" i="3"/>
  <c r="E8048" i="3"/>
  <c r="F8048" i="3"/>
  <c r="G8048" i="3"/>
  <c r="E8049" i="3"/>
  <c r="F8049" i="3"/>
  <c r="G8049" i="3"/>
  <c r="E8050" i="3"/>
  <c r="F8050" i="3"/>
  <c r="G8050" i="3"/>
  <c r="E8051" i="3"/>
  <c r="F8051" i="3"/>
  <c r="G8051" i="3"/>
  <c r="E8052" i="3"/>
  <c r="F8052" i="3"/>
  <c r="G8052" i="3"/>
  <c r="E8053" i="3"/>
  <c r="F8053" i="3"/>
  <c r="G8053" i="3"/>
  <c r="E8054" i="3"/>
  <c r="F8054" i="3"/>
  <c r="G8054" i="3"/>
  <c r="E8055" i="3"/>
  <c r="F8055" i="3"/>
  <c r="G8055" i="3"/>
  <c r="E8056" i="3"/>
  <c r="F8056" i="3"/>
  <c r="G8056" i="3"/>
  <c r="E8057" i="3"/>
  <c r="F8057" i="3"/>
  <c r="G8057" i="3"/>
  <c r="E8058" i="3"/>
  <c r="F8058" i="3"/>
  <c r="G8058" i="3"/>
  <c r="E8059" i="3"/>
  <c r="F8059" i="3"/>
  <c r="G8059" i="3"/>
  <c r="E8060" i="3"/>
  <c r="F8060" i="3"/>
  <c r="G8060" i="3"/>
  <c r="E8061" i="3"/>
  <c r="F8061" i="3"/>
  <c r="G8061" i="3"/>
  <c r="E8062" i="3"/>
  <c r="F8062" i="3"/>
  <c r="G8062" i="3"/>
  <c r="E8063" i="3"/>
  <c r="F8063" i="3"/>
  <c r="G8063" i="3"/>
  <c r="E8064" i="3"/>
  <c r="F8064" i="3"/>
  <c r="G8064" i="3"/>
  <c r="E8065" i="3"/>
  <c r="F8065" i="3"/>
  <c r="G8065" i="3"/>
  <c r="E8066" i="3"/>
  <c r="F8066" i="3"/>
  <c r="G8066" i="3"/>
  <c r="E8067" i="3"/>
  <c r="F8067" i="3"/>
  <c r="G8067" i="3"/>
  <c r="E8068" i="3"/>
  <c r="F8068" i="3"/>
  <c r="G8068" i="3"/>
  <c r="E8069" i="3"/>
  <c r="F8069" i="3"/>
  <c r="G8069" i="3"/>
  <c r="E8070" i="3"/>
  <c r="F8070" i="3"/>
  <c r="G8070" i="3"/>
  <c r="E8071" i="3"/>
  <c r="F8071" i="3"/>
  <c r="G8071" i="3"/>
  <c r="E8072" i="3"/>
  <c r="F8072" i="3"/>
  <c r="G8072" i="3"/>
  <c r="E8073" i="3"/>
  <c r="F8073" i="3"/>
  <c r="G8073" i="3"/>
  <c r="E8074" i="3"/>
  <c r="F8074" i="3"/>
  <c r="G8074" i="3"/>
  <c r="E8075" i="3"/>
  <c r="F8075" i="3"/>
  <c r="G8075" i="3"/>
  <c r="E8076" i="3"/>
  <c r="F8076" i="3"/>
  <c r="G8076" i="3"/>
  <c r="E8077" i="3"/>
  <c r="F8077" i="3"/>
  <c r="G8077" i="3"/>
  <c r="E8078" i="3"/>
  <c r="F8078" i="3"/>
  <c r="G8078" i="3"/>
  <c r="E8079" i="3"/>
  <c r="F8079" i="3"/>
  <c r="G8079" i="3"/>
  <c r="E8080" i="3"/>
  <c r="F8080" i="3"/>
  <c r="G8080" i="3"/>
  <c r="E8081" i="3"/>
  <c r="F8081" i="3"/>
  <c r="G8081" i="3"/>
  <c r="E8082" i="3"/>
  <c r="F8082" i="3"/>
  <c r="G8082" i="3"/>
  <c r="E8083" i="3"/>
  <c r="F8083" i="3"/>
  <c r="G8083" i="3"/>
  <c r="E8084" i="3"/>
  <c r="F8084" i="3"/>
  <c r="G8084" i="3"/>
  <c r="E8085" i="3"/>
  <c r="F8085" i="3"/>
  <c r="G8085" i="3"/>
  <c r="E8086" i="3"/>
  <c r="F8086" i="3"/>
  <c r="G8086" i="3"/>
  <c r="E8087" i="3"/>
  <c r="F8087" i="3"/>
  <c r="G8087" i="3"/>
  <c r="E8088" i="3"/>
  <c r="F8088" i="3"/>
  <c r="G8088" i="3"/>
  <c r="E8089" i="3"/>
  <c r="F8089" i="3"/>
  <c r="G8089" i="3"/>
  <c r="E8090" i="3"/>
  <c r="F8090" i="3"/>
  <c r="G8090" i="3"/>
  <c r="E8091" i="3"/>
  <c r="F8091" i="3"/>
  <c r="G8091" i="3"/>
  <c r="E8092" i="3"/>
  <c r="F8092" i="3"/>
  <c r="G8092" i="3"/>
  <c r="E8093" i="3"/>
  <c r="F8093" i="3"/>
  <c r="G8093" i="3"/>
  <c r="E8094" i="3"/>
  <c r="F8094" i="3"/>
  <c r="G8094" i="3"/>
  <c r="E8095" i="3"/>
  <c r="F8095" i="3"/>
  <c r="G8095" i="3"/>
  <c r="E8096" i="3"/>
  <c r="F8096" i="3"/>
  <c r="G8096" i="3"/>
  <c r="E8097" i="3"/>
  <c r="F8097" i="3"/>
  <c r="G8097" i="3"/>
  <c r="E8098" i="3"/>
  <c r="F8098" i="3"/>
  <c r="G8098" i="3"/>
  <c r="E8099" i="3"/>
  <c r="F8099" i="3"/>
  <c r="G8099" i="3"/>
  <c r="E8100" i="3"/>
  <c r="F8100" i="3"/>
  <c r="G8100" i="3"/>
  <c r="E8101" i="3"/>
  <c r="F8101" i="3"/>
  <c r="G8101" i="3"/>
  <c r="E8102" i="3"/>
  <c r="F8102" i="3"/>
  <c r="G8102" i="3"/>
  <c r="E8103" i="3"/>
  <c r="F8103" i="3"/>
  <c r="G8103" i="3"/>
  <c r="E8104" i="3"/>
  <c r="F8104" i="3"/>
  <c r="G8104" i="3"/>
  <c r="E8105" i="3"/>
  <c r="F8105" i="3"/>
  <c r="G8105" i="3"/>
  <c r="E8106" i="3"/>
  <c r="F8106" i="3"/>
  <c r="G8106" i="3"/>
  <c r="E8107" i="3"/>
  <c r="F8107" i="3"/>
  <c r="G8107" i="3"/>
  <c r="E8108" i="3"/>
  <c r="F8108" i="3"/>
  <c r="G8108" i="3"/>
  <c r="E8109" i="3"/>
  <c r="F8109" i="3"/>
  <c r="G8109" i="3"/>
  <c r="E8110" i="3"/>
  <c r="F8110" i="3"/>
  <c r="G8110" i="3"/>
  <c r="E8111" i="3"/>
  <c r="F8111" i="3"/>
  <c r="G8111" i="3"/>
  <c r="E8112" i="3"/>
  <c r="F8112" i="3"/>
  <c r="G8112" i="3"/>
  <c r="E8113" i="3"/>
  <c r="F8113" i="3"/>
  <c r="G8113" i="3"/>
  <c r="E8114" i="3"/>
  <c r="F8114" i="3"/>
  <c r="G8114" i="3"/>
  <c r="E8115" i="3"/>
  <c r="F8115" i="3"/>
  <c r="G8115" i="3"/>
  <c r="E8116" i="3"/>
  <c r="F8116" i="3"/>
  <c r="G8116" i="3"/>
  <c r="E8117" i="3"/>
  <c r="F8117" i="3"/>
  <c r="G8117" i="3"/>
  <c r="E8118" i="3"/>
  <c r="F8118" i="3"/>
  <c r="G8118" i="3"/>
  <c r="E8119" i="3"/>
  <c r="F8119" i="3"/>
  <c r="G8119" i="3"/>
  <c r="E8120" i="3"/>
  <c r="F8120" i="3"/>
  <c r="G8120" i="3"/>
  <c r="E8121" i="3"/>
  <c r="F8121" i="3"/>
  <c r="G8121" i="3"/>
  <c r="E8122" i="3"/>
  <c r="F8122" i="3"/>
  <c r="G8122" i="3"/>
  <c r="E8123" i="3"/>
  <c r="F8123" i="3"/>
  <c r="G8123" i="3"/>
  <c r="E8124" i="3"/>
  <c r="F8124" i="3"/>
  <c r="G8124" i="3"/>
  <c r="E8125" i="3"/>
  <c r="F8125" i="3"/>
  <c r="G8125" i="3"/>
  <c r="E8126" i="3"/>
  <c r="F8126" i="3"/>
  <c r="G8126" i="3"/>
  <c r="E8127" i="3"/>
  <c r="F8127" i="3"/>
  <c r="G8127" i="3"/>
  <c r="E8128" i="3"/>
  <c r="F8128" i="3"/>
  <c r="G8128" i="3"/>
  <c r="E8129" i="3"/>
  <c r="F8129" i="3"/>
  <c r="G8129" i="3"/>
  <c r="E8130" i="3"/>
  <c r="F8130" i="3"/>
  <c r="G8130" i="3"/>
  <c r="E8131" i="3"/>
  <c r="F8131" i="3"/>
  <c r="G8131" i="3"/>
  <c r="E8132" i="3"/>
  <c r="F8132" i="3"/>
  <c r="G8132" i="3"/>
  <c r="E8133" i="3"/>
  <c r="F8133" i="3"/>
  <c r="G8133" i="3"/>
  <c r="E8134" i="3"/>
  <c r="F8134" i="3"/>
  <c r="G8134" i="3"/>
  <c r="E8135" i="3"/>
  <c r="F8135" i="3"/>
  <c r="G8135" i="3"/>
  <c r="E8136" i="3"/>
  <c r="F8136" i="3"/>
  <c r="G8136" i="3"/>
  <c r="E8137" i="3"/>
  <c r="F8137" i="3"/>
  <c r="G8137" i="3"/>
  <c r="E8138" i="3"/>
  <c r="F8138" i="3"/>
  <c r="G8138" i="3"/>
  <c r="E8139" i="3"/>
  <c r="F8139" i="3"/>
  <c r="G8139" i="3"/>
  <c r="E8140" i="3"/>
  <c r="F8140" i="3"/>
  <c r="G8140" i="3"/>
  <c r="E8141" i="3"/>
  <c r="F8141" i="3"/>
  <c r="G8141" i="3"/>
  <c r="E8142" i="3"/>
  <c r="F8142" i="3"/>
  <c r="G8142" i="3"/>
  <c r="E8143" i="3"/>
  <c r="F8143" i="3"/>
  <c r="G8143" i="3"/>
  <c r="E8144" i="3"/>
  <c r="F8144" i="3"/>
  <c r="G8144" i="3"/>
  <c r="E8145" i="3"/>
  <c r="F8145" i="3"/>
  <c r="G8145" i="3"/>
  <c r="E8146" i="3"/>
  <c r="F8146" i="3"/>
  <c r="G8146" i="3"/>
  <c r="E8147" i="3"/>
  <c r="F8147" i="3"/>
  <c r="G8147" i="3"/>
  <c r="E8148" i="3"/>
  <c r="F8148" i="3"/>
  <c r="G8148" i="3"/>
  <c r="E8149" i="3"/>
  <c r="F8149" i="3"/>
  <c r="G8149" i="3"/>
  <c r="E8150" i="3"/>
  <c r="F8150" i="3"/>
  <c r="G8150" i="3"/>
  <c r="E8151" i="3"/>
  <c r="F8151" i="3"/>
  <c r="G8151" i="3"/>
  <c r="E8152" i="3"/>
  <c r="F8152" i="3"/>
  <c r="G8152" i="3"/>
  <c r="E8153" i="3"/>
  <c r="F8153" i="3"/>
  <c r="G8153" i="3"/>
  <c r="E8154" i="3"/>
  <c r="F8154" i="3"/>
  <c r="G8154" i="3"/>
  <c r="E8155" i="3"/>
  <c r="F8155" i="3"/>
  <c r="G8155" i="3"/>
  <c r="E8156" i="3"/>
  <c r="F8156" i="3"/>
  <c r="G8156" i="3"/>
  <c r="E8157" i="3"/>
  <c r="F8157" i="3"/>
  <c r="G8157" i="3"/>
  <c r="E8158" i="3"/>
  <c r="F8158" i="3"/>
  <c r="G8158" i="3"/>
  <c r="E8159" i="3"/>
  <c r="F8159" i="3"/>
  <c r="G8159" i="3"/>
  <c r="E8160" i="3"/>
  <c r="F8160" i="3"/>
  <c r="G8160" i="3"/>
  <c r="E8161" i="3"/>
  <c r="F8161" i="3"/>
  <c r="G8161" i="3"/>
  <c r="E8162" i="3"/>
  <c r="F8162" i="3"/>
  <c r="G8162" i="3"/>
  <c r="E8163" i="3"/>
  <c r="F8163" i="3"/>
  <c r="G8163" i="3"/>
  <c r="E8164" i="3"/>
  <c r="F8164" i="3"/>
  <c r="G8164" i="3"/>
  <c r="E8165" i="3"/>
  <c r="F8165" i="3"/>
  <c r="G8165" i="3"/>
  <c r="E8166" i="3"/>
  <c r="F8166" i="3"/>
  <c r="G8166" i="3"/>
  <c r="E8167" i="3"/>
  <c r="F8167" i="3"/>
  <c r="G8167" i="3"/>
  <c r="E8168" i="3"/>
  <c r="F8168" i="3"/>
  <c r="G8168" i="3"/>
  <c r="E8169" i="3"/>
  <c r="F8169" i="3"/>
  <c r="G8169" i="3"/>
  <c r="E8170" i="3"/>
  <c r="F8170" i="3"/>
  <c r="G8170" i="3"/>
  <c r="E8171" i="3"/>
  <c r="F8171" i="3"/>
  <c r="G8171" i="3"/>
  <c r="E8172" i="3"/>
  <c r="F8172" i="3"/>
  <c r="G8172" i="3"/>
  <c r="E8173" i="3"/>
  <c r="F8173" i="3"/>
  <c r="G8173" i="3"/>
  <c r="E8174" i="3"/>
  <c r="F8174" i="3"/>
  <c r="G8174" i="3"/>
  <c r="E8175" i="3"/>
  <c r="F8175" i="3"/>
  <c r="G8175" i="3"/>
  <c r="E8176" i="3"/>
  <c r="F8176" i="3"/>
  <c r="G8176" i="3"/>
  <c r="E8177" i="3"/>
  <c r="F8177" i="3"/>
  <c r="G8177" i="3"/>
  <c r="E8178" i="3"/>
  <c r="F8178" i="3"/>
  <c r="G8178" i="3"/>
  <c r="E8179" i="3"/>
  <c r="F8179" i="3"/>
  <c r="G8179" i="3"/>
  <c r="E8180" i="3"/>
  <c r="F8180" i="3"/>
  <c r="G8180" i="3"/>
  <c r="E8181" i="3"/>
  <c r="F8181" i="3"/>
  <c r="G8181" i="3"/>
  <c r="E8182" i="3"/>
  <c r="F8182" i="3"/>
  <c r="G8182" i="3"/>
  <c r="E8183" i="3"/>
  <c r="F8183" i="3"/>
  <c r="G8183" i="3"/>
  <c r="E8184" i="3"/>
  <c r="F8184" i="3"/>
  <c r="G8184" i="3"/>
  <c r="E8185" i="3"/>
  <c r="F8185" i="3"/>
  <c r="G8185" i="3"/>
  <c r="E8186" i="3"/>
  <c r="F8186" i="3"/>
  <c r="G8186" i="3"/>
  <c r="E8187" i="3"/>
  <c r="F8187" i="3"/>
  <c r="G8187" i="3"/>
  <c r="E8188" i="3"/>
  <c r="F8188" i="3"/>
  <c r="G8188" i="3"/>
  <c r="E8189" i="3"/>
  <c r="F8189" i="3"/>
  <c r="G8189" i="3"/>
  <c r="E8190" i="3"/>
  <c r="F8190" i="3"/>
  <c r="G8190" i="3"/>
  <c r="E8191" i="3"/>
  <c r="F8191" i="3"/>
  <c r="G8191" i="3"/>
  <c r="E8192" i="3"/>
  <c r="F8192" i="3"/>
  <c r="G8192" i="3"/>
  <c r="E8193" i="3"/>
  <c r="F8193" i="3"/>
  <c r="G8193" i="3"/>
  <c r="E8194" i="3"/>
  <c r="F8194" i="3"/>
  <c r="G8194" i="3"/>
  <c r="E8195" i="3"/>
  <c r="F8195" i="3"/>
  <c r="G8195" i="3"/>
  <c r="E8196" i="3"/>
  <c r="F8196" i="3"/>
  <c r="G8196" i="3"/>
  <c r="E8197" i="3"/>
  <c r="F8197" i="3"/>
  <c r="G8197" i="3"/>
  <c r="E8198" i="3"/>
  <c r="F8198" i="3"/>
  <c r="G8198" i="3"/>
  <c r="E8199" i="3"/>
  <c r="F8199" i="3"/>
  <c r="G8199" i="3"/>
  <c r="E8200" i="3"/>
  <c r="F8200" i="3"/>
  <c r="G8200" i="3"/>
  <c r="E8201" i="3"/>
  <c r="F8201" i="3"/>
  <c r="G8201" i="3"/>
  <c r="E8202" i="3"/>
  <c r="F8202" i="3"/>
  <c r="G8202" i="3"/>
  <c r="E8203" i="3"/>
  <c r="F8203" i="3"/>
  <c r="G8203" i="3"/>
  <c r="E8204" i="3"/>
  <c r="F8204" i="3"/>
  <c r="G8204" i="3"/>
  <c r="E8205" i="3"/>
  <c r="F8205" i="3"/>
  <c r="G8205" i="3"/>
  <c r="E8206" i="3"/>
  <c r="F8206" i="3"/>
  <c r="G8206" i="3"/>
  <c r="E8207" i="3"/>
  <c r="F8207" i="3"/>
  <c r="G8207" i="3"/>
  <c r="E8208" i="3"/>
  <c r="F8208" i="3"/>
  <c r="G8208" i="3"/>
  <c r="E8209" i="3"/>
  <c r="F8209" i="3"/>
  <c r="G8209" i="3"/>
  <c r="E8210" i="3"/>
  <c r="F8210" i="3"/>
  <c r="G8210" i="3"/>
  <c r="E8211" i="3"/>
  <c r="F8211" i="3"/>
  <c r="G8211" i="3"/>
  <c r="E8212" i="3"/>
  <c r="F8212" i="3"/>
  <c r="G8212" i="3"/>
  <c r="E8213" i="3"/>
  <c r="F8213" i="3"/>
  <c r="G8213" i="3"/>
  <c r="E8214" i="3"/>
  <c r="F8214" i="3"/>
  <c r="G8214" i="3"/>
  <c r="E8215" i="3"/>
  <c r="F8215" i="3"/>
  <c r="G8215" i="3"/>
  <c r="E8216" i="3"/>
  <c r="F8216" i="3"/>
  <c r="G8216" i="3"/>
  <c r="E8217" i="3"/>
  <c r="F8217" i="3"/>
  <c r="G8217" i="3"/>
  <c r="E8218" i="3"/>
  <c r="F8218" i="3"/>
  <c r="G8218" i="3"/>
  <c r="E8219" i="3"/>
  <c r="F8219" i="3"/>
  <c r="G8219" i="3"/>
  <c r="E8220" i="3"/>
  <c r="F8220" i="3"/>
  <c r="G8220" i="3"/>
  <c r="E8221" i="3"/>
  <c r="F8221" i="3"/>
  <c r="G8221" i="3"/>
  <c r="E8222" i="3"/>
  <c r="F8222" i="3"/>
  <c r="G8222" i="3"/>
  <c r="E8223" i="3"/>
  <c r="F8223" i="3"/>
  <c r="G8223" i="3"/>
  <c r="E8224" i="3"/>
  <c r="F8224" i="3"/>
  <c r="G8224" i="3"/>
  <c r="E8225" i="3"/>
  <c r="F8225" i="3"/>
  <c r="G8225" i="3"/>
  <c r="E8226" i="3"/>
  <c r="F8226" i="3"/>
  <c r="G8226" i="3"/>
  <c r="E8227" i="3"/>
  <c r="F8227" i="3"/>
  <c r="G8227" i="3"/>
  <c r="E8228" i="3"/>
  <c r="F8228" i="3"/>
  <c r="G8228" i="3"/>
  <c r="E8229" i="3"/>
  <c r="F8229" i="3"/>
  <c r="G8229" i="3"/>
  <c r="E8230" i="3"/>
  <c r="F8230" i="3"/>
  <c r="G8230" i="3"/>
  <c r="E8231" i="3"/>
  <c r="F8231" i="3"/>
  <c r="G8231" i="3"/>
  <c r="E8232" i="3"/>
  <c r="F8232" i="3"/>
  <c r="G8232" i="3"/>
  <c r="E8233" i="3"/>
  <c r="F8233" i="3"/>
  <c r="G8233" i="3"/>
  <c r="E8234" i="3"/>
  <c r="F8234" i="3"/>
  <c r="G8234" i="3"/>
  <c r="E8235" i="3"/>
  <c r="F8235" i="3"/>
  <c r="G8235" i="3"/>
  <c r="E8236" i="3"/>
  <c r="F8236" i="3"/>
  <c r="G8236" i="3"/>
  <c r="E8237" i="3"/>
  <c r="F8237" i="3"/>
  <c r="G8237" i="3"/>
  <c r="E8238" i="3"/>
  <c r="F8238" i="3"/>
  <c r="G8238" i="3"/>
  <c r="E8239" i="3"/>
  <c r="F8239" i="3"/>
  <c r="G8239" i="3"/>
  <c r="E8240" i="3"/>
  <c r="F8240" i="3"/>
  <c r="G8240" i="3"/>
  <c r="E8241" i="3"/>
  <c r="F8241" i="3"/>
  <c r="G8241" i="3"/>
  <c r="E8242" i="3"/>
  <c r="F8242" i="3"/>
  <c r="G8242" i="3"/>
  <c r="E8243" i="3"/>
  <c r="F8243" i="3"/>
  <c r="G8243" i="3"/>
  <c r="E8244" i="3"/>
  <c r="F8244" i="3"/>
  <c r="G8244" i="3"/>
  <c r="E8245" i="3"/>
  <c r="F8245" i="3"/>
  <c r="G8245" i="3"/>
  <c r="E8246" i="3"/>
  <c r="F8246" i="3"/>
  <c r="G8246" i="3"/>
  <c r="E8247" i="3"/>
  <c r="F8247" i="3"/>
  <c r="G8247" i="3"/>
  <c r="E8248" i="3"/>
  <c r="F8248" i="3"/>
  <c r="G8248" i="3"/>
  <c r="E8249" i="3"/>
  <c r="F8249" i="3"/>
  <c r="G8249" i="3"/>
  <c r="E8250" i="3"/>
  <c r="F8250" i="3"/>
  <c r="G8250" i="3"/>
  <c r="E8251" i="3"/>
  <c r="F8251" i="3"/>
  <c r="G8251" i="3"/>
  <c r="E8252" i="3"/>
  <c r="F8252" i="3"/>
  <c r="G8252" i="3"/>
  <c r="E8253" i="3"/>
  <c r="F8253" i="3"/>
  <c r="G8253" i="3"/>
  <c r="E8254" i="3"/>
  <c r="F8254" i="3"/>
  <c r="G8254" i="3"/>
  <c r="E8255" i="3"/>
  <c r="F8255" i="3"/>
  <c r="G8255" i="3"/>
  <c r="E8256" i="3"/>
  <c r="F8256" i="3"/>
  <c r="G8256" i="3"/>
  <c r="E8257" i="3"/>
  <c r="F8257" i="3"/>
  <c r="G8257" i="3"/>
  <c r="E8258" i="3"/>
  <c r="F8258" i="3"/>
  <c r="G8258" i="3"/>
  <c r="E8259" i="3"/>
  <c r="F8259" i="3"/>
  <c r="G8259" i="3"/>
  <c r="E8260" i="3"/>
  <c r="F8260" i="3"/>
  <c r="G8260" i="3"/>
  <c r="E8261" i="3"/>
  <c r="F8261" i="3"/>
  <c r="G8261" i="3"/>
  <c r="E8262" i="3"/>
  <c r="F8262" i="3"/>
  <c r="G8262" i="3"/>
  <c r="E8263" i="3"/>
  <c r="F8263" i="3"/>
  <c r="G8263" i="3"/>
  <c r="E8264" i="3"/>
  <c r="F8264" i="3"/>
  <c r="G8264" i="3"/>
  <c r="E8265" i="3"/>
  <c r="F8265" i="3"/>
  <c r="G8265" i="3"/>
  <c r="E8266" i="3"/>
  <c r="F8266" i="3"/>
  <c r="G8266" i="3"/>
  <c r="E8267" i="3"/>
  <c r="F8267" i="3"/>
  <c r="G8267" i="3"/>
  <c r="E8268" i="3"/>
  <c r="F8268" i="3"/>
  <c r="G8268" i="3"/>
  <c r="E8269" i="3"/>
  <c r="F8269" i="3"/>
  <c r="G8269" i="3"/>
  <c r="E8270" i="3"/>
  <c r="F8270" i="3"/>
  <c r="G8270" i="3"/>
  <c r="E8271" i="3"/>
  <c r="F8271" i="3"/>
  <c r="G8271" i="3"/>
  <c r="E8272" i="3"/>
  <c r="F8272" i="3"/>
  <c r="G8272" i="3"/>
  <c r="E8273" i="3"/>
  <c r="F8273" i="3"/>
  <c r="G8273" i="3"/>
  <c r="E8274" i="3"/>
  <c r="F8274" i="3"/>
  <c r="G8274" i="3"/>
  <c r="E8275" i="3"/>
  <c r="F8275" i="3"/>
  <c r="G8275" i="3"/>
  <c r="E8276" i="3"/>
  <c r="F8276" i="3"/>
  <c r="G8276" i="3"/>
  <c r="E8277" i="3"/>
  <c r="F8277" i="3"/>
  <c r="G8277" i="3"/>
  <c r="E8278" i="3"/>
  <c r="F8278" i="3"/>
  <c r="G8278" i="3"/>
  <c r="E8279" i="3"/>
  <c r="F8279" i="3"/>
  <c r="G8279" i="3"/>
  <c r="E8280" i="3"/>
  <c r="F8280" i="3"/>
  <c r="G8280" i="3"/>
  <c r="E8281" i="3"/>
  <c r="F8281" i="3"/>
  <c r="G8281" i="3"/>
  <c r="E8282" i="3"/>
  <c r="F8282" i="3"/>
  <c r="G8282" i="3"/>
  <c r="E8283" i="3"/>
  <c r="F8283" i="3"/>
  <c r="G8283" i="3"/>
  <c r="E8284" i="3"/>
  <c r="F8284" i="3"/>
  <c r="G8284" i="3"/>
  <c r="E8285" i="3"/>
  <c r="F8285" i="3"/>
  <c r="G8285" i="3"/>
  <c r="E8286" i="3"/>
  <c r="F8286" i="3"/>
  <c r="G8286" i="3"/>
  <c r="E8287" i="3"/>
  <c r="F8287" i="3"/>
  <c r="G8287" i="3"/>
  <c r="E8288" i="3"/>
  <c r="F8288" i="3"/>
  <c r="G8288" i="3"/>
  <c r="E8289" i="3"/>
  <c r="F8289" i="3"/>
  <c r="G8289" i="3"/>
  <c r="E8290" i="3"/>
  <c r="F8290" i="3"/>
  <c r="G8290" i="3"/>
  <c r="E8291" i="3"/>
  <c r="F8291" i="3"/>
  <c r="G8291" i="3"/>
  <c r="E8292" i="3"/>
  <c r="F8292" i="3"/>
  <c r="G8292" i="3"/>
  <c r="E8293" i="3"/>
  <c r="F8293" i="3"/>
  <c r="G8293" i="3"/>
  <c r="E8294" i="3"/>
  <c r="F8294" i="3"/>
  <c r="G8294" i="3"/>
  <c r="E8295" i="3"/>
  <c r="F8295" i="3"/>
  <c r="G8295" i="3"/>
  <c r="E8296" i="3"/>
  <c r="F8296" i="3"/>
  <c r="G8296" i="3"/>
  <c r="E8297" i="3"/>
  <c r="F8297" i="3"/>
  <c r="G8297" i="3"/>
  <c r="E8298" i="3"/>
  <c r="F8298" i="3"/>
  <c r="G8298" i="3"/>
  <c r="E8299" i="3"/>
  <c r="F8299" i="3"/>
  <c r="G8299" i="3"/>
  <c r="E8300" i="3"/>
  <c r="F8300" i="3"/>
  <c r="G8300" i="3"/>
  <c r="E8301" i="3"/>
  <c r="F8301" i="3"/>
  <c r="G8301" i="3"/>
  <c r="E8302" i="3"/>
  <c r="F8302" i="3"/>
  <c r="G8302" i="3"/>
  <c r="E8303" i="3"/>
  <c r="F8303" i="3"/>
  <c r="G8303" i="3"/>
  <c r="E8304" i="3"/>
  <c r="F8304" i="3"/>
  <c r="G8304" i="3"/>
  <c r="E8305" i="3"/>
  <c r="F8305" i="3"/>
  <c r="G8305" i="3"/>
  <c r="E8306" i="3"/>
  <c r="F8306" i="3"/>
  <c r="G8306" i="3"/>
  <c r="E8307" i="3"/>
  <c r="F8307" i="3"/>
  <c r="G8307" i="3"/>
  <c r="E8308" i="3"/>
  <c r="F8308" i="3"/>
  <c r="G8308" i="3"/>
  <c r="E8309" i="3"/>
  <c r="F8309" i="3"/>
  <c r="G8309" i="3"/>
  <c r="E8310" i="3"/>
  <c r="F8310" i="3"/>
  <c r="G8310" i="3"/>
  <c r="E8311" i="3"/>
  <c r="F8311" i="3"/>
  <c r="G8311" i="3"/>
  <c r="E8312" i="3"/>
  <c r="F8312" i="3"/>
  <c r="G8312" i="3"/>
  <c r="E8313" i="3"/>
  <c r="F8313" i="3"/>
  <c r="G8313" i="3"/>
  <c r="E8314" i="3"/>
  <c r="F8314" i="3"/>
  <c r="G8314" i="3"/>
  <c r="E8315" i="3"/>
  <c r="F8315" i="3"/>
  <c r="G8315" i="3"/>
  <c r="E8316" i="3"/>
  <c r="F8316" i="3"/>
  <c r="G8316" i="3"/>
  <c r="E8317" i="3"/>
  <c r="F8317" i="3"/>
  <c r="G8317" i="3"/>
  <c r="E8318" i="3"/>
  <c r="F8318" i="3"/>
  <c r="G8318" i="3"/>
  <c r="E8319" i="3"/>
  <c r="F8319" i="3"/>
  <c r="G8319" i="3"/>
  <c r="E8320" i="3"/>
  <c r="F8320" i="3"/>
  <c r="G8320" i="3"/>
  <c r="E8321" i="3"/>
  <c r="F8321" i="3"/>
  <c r="G8321" i="3"/>
  <c r="E8322" i="3"/>
  <c r="F8322" i="3"/>
  <c r="G8322" i="3"/>
  <c r="E8323" i="3"/>
  <c r="F8323" i="3"/>
  <c r="G8323" i="3"/>
  <c r="E8324" i="3"/>
  <c r="F8324" i="3"/>
  <c r="G8324" i="3"/>
  <c r="E8325" i="3"/>
  <c r="F8325" i="3"/>
  <c r="G8325" i="3"/>
  <c r="E8326" i="3"/>
  <c r="F8326" i="3"/>
  <c r="G8326" i="3"/>
  <c r="E8327" i="3"/>
  <c r="F8327" i="3"/>
  <c r="G8327" i="3"/>
  <c r="E8328" i="3"/>
  <c r="F8328" i="3"/>
  <c r="G8328" i="3"/>
  <c r="E8329" i="3"/>
  <c r="F8329" i="3"/>
  <c r="G8329" i="3"/>
  <c r="E8330" i="3"/>
  <c r="F8330" i="3"/>
  <c r="G8330" i="3"/>
  <c r="E8331" i="3"/>
  <c r="F8331" i="3"/>
  <c r="G8331" i="3"/>
  <c r="E8332" i="3"/>
  <c r="F8332" i="3"/>
  <c r="G8332" i="3"/>
  <c r="E8333" i="3"/>
  <c r="F8333" i="3"/>
  <c r="G8333" i="3"/>
  <c r="E8334" i="3"/>
  <c r="F8334" i="3"/>
  <c r="G8334" i="3"/>
  <c r="E8335" i="3"/>
  <c r="F8335" i="3"/>
  <c r="G8335" i="3"/>
  <c r="E8336" i="3"/>
  <c r="F8336" i="3"/>
  <c r="G8336" i="3"/>
  <c r="E8337" i="3"/>
  <c r="F8337" i="3"/>
  <c r="G8337" i="3"/>
  <c r="E8338" i="3"/>
  <c r="F8338" i="3"/>
  <c r="G8338" i="3"/>
  <c r="E8339" i="3"/>
  <c r="F8339" i="3"/>
  <c r="G8339" i="3"/>
  <c r="E8340" i="3"/>
  <c r="F8340" i="3"/>
  <c r="G8340" i="3"/>
  <c r="E8341" i="3"/>
  <c r="F8341" i="3"/>
  <c r="G8341" i="3"/>
  <c r="E8342" i="3"/>
  <c r="F8342" i="3"/>
  <c r="G8342" i="3"/>
  <c r="E8343" i="3"/>
  <c r="F8343" i="3"/>
  <c r="G8343" i="3"/>
  <c r="E8344" i="3"/>
  <c r="F8344" i="3"/>
  <c r="G8344" i="3"/>
  <c r="E8345" i="3"/>
  <c r="F8345" i="3"/>
  <c r="G8345" i="3"/>
  <c r="E8346" i="3"/>
  <c r="F8346" i="3"/>
  <c r="G8346" i="3"/>
  <c r="E8347" i="3"/>
  <c r="F8347" i="3"/>
  <c r="G8347" i="3"/>
  <c r="E8348" i="3"/>
  <c r="F8348" i="3"/>
  <c r="G8348" i="3"/>
  <c r="E8349" i="3"/>
  <c r="F8349" i="3"/>
  <c r="G8349" i="3"/>
  <c r="E8350" i="3"/>
  <c r="F8350" i="3"/>
  <c r="G8350" i="3"/>
  <c r="E8351" i="3"/>
  <c r="F8351" i="3"/>
  <c r="G8351" i="3"/>
  <c r="E8352" i="3"/>
  <c r="F8352" i="3"/>
  <c r="G8352" i="3"/>
  <c r="E8353" i="3"/>
  <c r="F8353" i="3"/>
  <c r="G8353" i="3"/>
  <c r="E8354" i="3"/>
  <c r="F8354" i="3"/>
  <c r="G8354" i="3"/>
  <c r="E8355" i="3"/>
  <c r="F8355" i="3"/>
  <c r="G8355" i="3"/>
  <c r="E8356" i="3"/>
  <c r="F8356" i="3"/>
  <c r="G8356" i="3"/>
  <c r="E8357" i="3"/>
  <c r="F8357" i="3"/>
  <c r="G8357" i="3"/>
  <c r="E8358" i="3"/>
  <c r="F8358" i="3"/>
  <c r="G8358" i="3"/>
  <c r="E8359" i="3"/>
  <c r="F8359" i="3"/>
  <c r="G8359" i="3"/>
  <c r="E8360" i="3"/>
  <c r="F8360" i="3"/>
  <c r="G8360" i="3"/>
  <c r="E8361" i="3"/>
  <c r="F8361" i="3"/>
  <c r="G8361" i="3"/>
  <c r="E8362" i="3"/>
  <c r="F8362" i="3"/>
  <c r="G8362" i="3"/>
  <c r="E8363" i="3"/>
  <c r="F8363" i="3"/>
  <c r="G8363" i="3"/>
  <c r="E8364" i="3"/>
  <c r="F8364" i="3"/>
  <c r="G8364" i="3"/>
  <c r="E8365" i="3"/>
  <c r="F8365" i="3"/>
  <c r="G8365" i="3"/>
  <c r="E8366" i="3"/>
  <c r="F8366" i="3"/>
  <c r="G8366" i="3"/>
  <c r="E8367" i="3"/>
  <c r="F8367" i="3"/>
  <c r="G8367" i="3"/>
  <c r="E8368" i="3"/>
  <c r="F8368" i="3"/>
  <c r="G8368" i="3"/>
  <c r="E8369" i="3"/>
  <c r="F8369" i="3"/>
  <c r="G8369" i="3"/>
  <c r="E8370" i="3"/>
  <c r="F8370" i="3"/>
  <c r="G8370" i="3"/>
  <c r="E8371" i="3"/>
  <c r="F8371" i="3"/>
  <c r="G8371" i="3"/>
  <c r="E8372" i="3"/>
  <c r="F8372" i="3"/>
  <c r="G8372" i="3"/>
  <c r="E8373" i="3"/>
  <c r="F8373" i="3"/>
  <c r="G8373" i="3"/>
  <c r="E8374" i="3"/>
  <c r="F8374" i="3"/>
  <c r="G8374" i="3"/>
  <c r="E8375" i="3"/>
  <c r="F8375" i="3"/>
  <c r="G8375" i="3"/>
  <c r="E8376" i="3"/>
  <c r="F8376" i="3"/>
  <c r="G8376" i="3"/>
  <c r="E8377" i="3"/>
  <c r="F8377" i="3"/>
  <c r="G8377" i="3"/>
  <c r="E8378" i="3"/>
  <c r="F8378" i="3"/>
  <c r="G8378" i="3"/>
  <c r="E8379" i="3"/>
  <c r="F8379" i="3"/>
  <c r="G8379" i="3"/>
  <c r="E8380" i="3"/>
  <c r="F8380" i="3"/>
  <c r="G8380" i="3"/>
  <c r="E8381" i="3"/>
  <c r="F8381" i="3"/>
  <c r="G8381" i="3"/>
  <c r="E8382" i="3"/>
  <c r="F8382" i="3"/>
  <c r="G8382" i="3"/>
  <c r="E8383" i="3"/>
  <c r="F8383" i="3"/>
  <c r="G8383" i="3"/>
  <c r="E8384" i="3"/>
  <c r="F8384" i="3"/>
  <c r="G8384" i="3"/>
  <c r="E8385" i="3"/>
  <c r="F8385" i="3"/>
  <c r="G8385" i="3"/>
  <c r="E8386" i="3"/>
  <c r="F8386" i="3"/>
  <c r="G8386" i="3"/>
  <c r="E8387" i="3"/>
  <c r="F8387" i="3"/>
  <c r="G8387" i="3"/>
  <c r="E8388" i="3"/>
  <c r="F8388" i="3"/>
  <c r="G8388" i="3"/>
  <c r="E8389" i="3"/>
  <c r="F8389" i="3"/>
  <c r="G8389" i="3"/>
  <c r="E8390" i="3"/>
  <c r="F8390" i="3"/>
  <c r="G8390" i="3"/>
  <c r="E8391" i="3"/>
  <c r="F8391" i="3"/>
  <c r="G8391" i="3"/>
  <c r="E8392" i="3"/>
  <c r="F8392" i="3"/>
  <c r="G8392" i="3"/>
  <c r="E8393" i="3"/>
  <c r="F8393" i="3"/>
  <c r="G8393" i="3"/>
  <c r="E8394" i="3"/>
  <c r="F8394" i="3"/>
  <c r="G8394" i="3"/>
  <c r="E8395" i="3"/>
  <c r="F8395" i="3"/>
  <c r="G8395" i="3"/>
  <c r="E8396" i="3"/>
  <c r="F8396" i="3"/>
  <c r="G8396" i="3"/>
  <c r="E8397" i="3"/>
  <c r="F8397" i="3"/>
  <c r="G8397" i="3"/>
  <c r="E8398" i="3"/>
  <c r="F8398" i="3"/>
  <c r="G8398" i="3"/>
  <c r="E8399" i="3"/>
  <c r="F8399" i="3"/>
  <c r="G8399" i="3"/>
  <c r="E8400" i="3"/>
  <c r="F8400" i="3"/>
  <c r="G8400" i="3"/>
  <c r="E8401" i="3"/>
  <c r="F8401" i="3"/>
  <c r="G8401" i="3"/>
  <c r="E8402" i="3"/>
  <c r="F8402" i="3"/>
  <c r="G8402" i="3"/>
  <c r="E8403" i="3"/>
  <c r="F8403" i="3"/>
  <c r="G8403" i="3"/>
  <c r="E8404" i="3"/>
  <c r="F8404" i="3"/>
  <c r="G8404" i="3"/>
  <c r="E8405" i="3"/>
  <c r="F8405" i="3"/>
  <c r="G8405" i="3"/>
  <c r="E8406" i="3"/>
  <c r="F8406" i="3"/>
  <c r="G8406" i="3"/>
  <c r="E8407" i="3"/>
  <c r="F8407" i="3"/>
  <c r="G8407" i="3"/>
  <c r="E8408" i="3"/>
  <c r="F8408" i="3"/>
  <c r="G8408" i="3"/>
  <c r="E8409" i="3"/>
  <c r="F8409" i="3"/>
  <c r="G8409" i="3"/>
  <c r="E8410" i="3"/>
  <c r="F8410" i="3"/>
  <c r="G8410" i="3"/>
  <c r="E8411" i="3"/>
  <c r="F8411" i="3"/>
  <c r="G8411" i="3"/>
  <c r="E8412" i="3"/>
  <c r="F8412" i="3"/>
  <c r="G8412" i="3"/>
  <c r="E8413" i="3"/>
  <c r="F8413" i="3"/>
  <c r="G8413" i="3"/>
  <c r="E8414" i="3"/>
  <c r="F8414" i="3"/>
  <c r="G8414" i="3"/>
  <c r="E8415" i="3"/>
  <c r="F8415" i="3"/>
  <c r="G8415" i="3"/>
  <c r="E8416" i="3"/>
  <c r="F8416" i="3"/>
  <c r="G8416" i="3"/>
  <c r="E8417" i="3"/>
  <c r="F8417" i="3"/>
  <c r="G8417" i="3"/>
  <c r="E8418" i="3"/>
  <c r="F8418" i="3"/>
  <c r="G8418" i="3"/>
  <c r="E8419" i="3"/>
  <c r="F8419" i="3"/>
  <c r="G8419" i="3"/>
  <c r="E8420" i="3"/>
  <c r="F8420" i="3"/>
  <c r="G8420" i="3"/>
  <c r="E8421" i="3"/>
  <c r="F8421" i="3"/>
  <c r="G8421" i="3"/>
  <c r="E8422" i="3"/>
  <c r="F8422" i="3"/>
  <c r="G8422" i="3"/>
  <c r="E8423" i="3"/>
  <c r="F8423" i="3"/>
  <c r="G8423" i="3"/>
  <c r="E8424" i="3"/>
  <c r="F8424" i="3"/>
  <c r="G8424" i="3"/>
  <c r="E8425" i="3"/>
  <c r="F8425" i="3"/>
  <c r="G8425" i="3"/>
  <c r="E8426" i="3"/>
  <c r="F8426" i="3"/>
  <c r="G8426" i="3"/>
  <c r="E8427" i="3"/>
  <c r="F8427" i="3"/>
  <c r="G8427" i="3"/>
  <c r="E8428" i="3"/>
  <c r="F8428" i="3"/>
  <c r="G8428" i="3"/>
  <c r="E8429" i="3"/>
  <c r="F8429" i="3"/>
  <c r="G8429" i="3"/>
  <c r="E8430" i="3"/>
  <c r="F8430" i="3"/>
  <c r="G8430" i="3"/>
  <c r="E8431" i="3"/>
  <c r="F8431" i="3"/>
  <c r="G8431" i="3"/>
  <c r="E8432" i="3"/>
  <c r="F8432" i="3"/>
  <c r="G8432" i="3"/>
  <c r="E8433" i="3"/>
  <c r="F8433" i="3"/>
  <c r="G8433" i="3"/>
  <c r="E8434" i="3"/>
  <c r="F8434" i="3"/>
  <c r="G8434" i="3"/>
  <c r="E8435" i="3"/>
  <c r="F8435" i="3"/>
  <c r="G8435" i="3"/>
  <c r="E8436" i="3"/>
  <c r="F8436" i="3"/>
  <c r="G8436" i="3"/>
  <c r="E8437" i="3"/>
  <c r="F8437" i="3"/>
  <c r="G8437" i="3"/>
  <c r="E8438" i="3"/>
  <c r="F8438" i="3"/>
  <c r="G8438" i="3"/>
  <c r="E8439" i="3"/>
  <c r="F8439" i="3"/>
  <c r="G8439" i="3"/>
  <c r="E8440" i="3"/>
  <c r="F8440" i="3"/>
  <c r="G8440" i="3"/>
  <c r="E8441" i="3"/>
  <c r="F8441" i="3"/>
  <c r="G8441" i="3"/>
  <c r="E8442" i="3"/>
  <c r="F8442" i="3"/>
  <c r="G8442" i="3"/>
  <c r="E8443" i="3"/>
  <c r="F8443" i="3"/>
  <c r="G8443" i="3"/>
  <c r="E8444" i="3"/>
  <c r="F8444" i="3"/>
  <c r="G8444" i="3"/>
  <c r="E8445" i="3"/>
  <c r="F8445" i="3"/>
  <c r="G8445" i="3"/>
  <c r="E8446" i="3"/>
  <c r="F8446" i="3"/>
  <c r="G8446" i="3"/>
  <c r="E8447" i="3"/>
  <c r="F8447" i="3"/>
  <c r="G8447" i="3"/>
  <c r="E8448" i="3"/>
  <c r="F8448" i="3"/>
  <c r="G8448" i="3"/>
  <c r="E8449" i="3"/>
  <c r="F8449" i="3"/>
  <c r="G8449" i="3"/>
  <c r="E8450" i="3"/>
  <c r="F8450" i="3"/>
  <c r="G8450" i="3"/>
  <c r="E8451" i="3"/>
  <c r="F8451" i="3"/>
  <c r="G8451" i="3"/>
  <c r="E8452" i="3"/>
  <c r="F8452" i="3"/>
  <c r="G8452" i="3"/>
  <c r="E8453" i="3"/>
  <c r="F8453" i="3"/>
  <c r="G8453" i="3"/>
  <c r="E8454" i="3"/>
  <c r="F8454" i="3"/>
  <c r="G8454" i="3"/>
  <c r="E8455" i="3"/>
  <c r="F8455" i="3"/>
  <c r="G8455" i="3"/>
  <c r="E8456" i="3"/>
  <c r="F8456" i="3"/>
  <c r="G8456" i="3"/>
  <c r="E8457" i="3"/>
  <c r="F8457" i="3"/>
  <c r="G8457" i="3"/>
  <c r="E8458" i="3"/>
  <c r="F8458" i="3"/>
  <c r="G8458" i="3"/>
  <c r="E8459" i="3"/>
  <c r="F8459" i="3"/>
  <c r="G8459" i="3"/>
  <c r="E8460" i="3"/>
  <c r="F8460" i="3"/>
  <c r="G8460" i="3"/>
  <c r="E8461" i="3"/>
  <c r="F8461" i="3"/>
  <c r="G8461" i="3"/>
  <c r="E8462" i="3"/>
  <c r="F8462" i="3"/>
  <c r="G8462" i="3"/>
  <c r="E8463" i="3"/>
  <c r="F8463" i="3"/>
  <c r="G8463" i="3"/>
  <c r="E8464" i="3"/>
  <c r="F8464" i="3"/>
  <c r="G8464" i="3"/>
  <c r="E8465" i="3"/>
  <c r="F8465" i="3"/>
  <c r="G8465" i="3"/>
  <c r="E8466" i="3"/>
  <c r="F8466" i="3"/>
  <c r="G8466" i="3"/>
  <c r="E8467" i="3"/>
  <c r="F8467" i="3"/>
  <c r="G8467" i="3"/>
  <c r="E8468" i="3"/>
  <c r="F8468" i="3"/>
  <c r="G8468" i="3"/>
  <c r="E8469" i="3"/>
  <c r="F8469" i="3"/>
  <c r="G8469" i="3"/>
  <c r="E8470" i="3"/>
  <c r="F8470" i="3"/>
  <c r="G8470" i="3"/>
  <c r="E8471" i="3"/>
  <c r="F8471" i="3"/>
  <c r="G8471" i="3"/>
  <c r="E8472" i="3"/>
  <c r="F8472" i="3"/>
  <c r="G8472" i="3"/>
  <c r="E8473" i="3"/>
  <c r="F8473" i="3"/>
  <c r="G8473" i="3"/>
  <c r="E8474" i="3"/>
  <c r="F8474" i="3"/>
  <c r="G8474" i="3"/>
  <c r="E8475" i="3"/>
  <c r="F8475" i="3"/>
  <c r="G8475" i="3"/>
  <c r="E8476" i="3"/>
  <c r="F8476" i="3"/>
  <c r="G8476" i="3"/>
  <c r="E8477" i="3"/>
  <c r="F8477" i="3"/>
  <c r="G8477" i="3"/>
  <c r="E8478" i="3"/>
  <c r="F8478" i="3"/>
  <c r="G8478" i="3"/>
  <c r="E8479" i="3"/>
  <c r="F8479" i="3"/>
  <c r="G8479" i="3"/>
  <c r="E8480" i="3"/>
  <c r="F8480" i="3"/>
  <c r="G8480" i="3"/>
  <c r="E8481" i="3"/>
  <c r="F8481" i="3"/>
  <c r="G8481" i="3"/>
  <c r="E8482" i="3"/>
  <c r="F8482" i="3"/>
  <c r="G8482" i="3"/>
  <c r="E8483" i="3"/>
  <c r="F8483" i="3"/>
  <c r="G8483" i="3"/>
  <c r="E8484" i="3"/>
  <c r="F8484" i="3"/>
  <c r="G8484" i="3"/>
  <c r="E8485" i="3"/>
  <c r="F8485" i="3"/>
  <c r="G8485" i="3"/>
  <c r="E8486" i="3"/>
  <c r="F8486" i="3"/>
  <c r="G8486" i="3"/>
  <c r="E8487" i="3"/>
  <c r="F8487" i="3"/>
  <c r="G8487" i="3"/>
  <c r="E8488" i="3"/>
  <c r="F8488" i="3"/>
  <c r="G8488" i="3"/>
  <c r="E8489" i="3"/>
  <c r="F8489" i="3"/>
  <c r="G8489" i="3"/>
  <c r="E8490" i="3"/>
  <c r="F8490" i="3"/>
  <c r="G8490" i="3"/>
  <c r="E8491" i="3"/>
  <c r="F8491" i="3"/>
  <c r="G8491" i="3"/>
  <c r="E8492" i="3"/>
  <c r="F8492" i="3"/>
  <c r="G8492" i="3"/>
  <c r="E8493" i="3"/>
  <c r="F8493" i="3"/>
  <c r="G8493" i="3"/>
  <c r="E8494" i="3"/>
  <c r="F8494" i="3"/>
  <c r="G8494" i="3"/>
  <c r="E8495" i="3"/>
  <c r="F8495" i="3"/>
  <c r="G8495" i="3"/>
  <c r="E8496" i="3"/>
  <c r="F8496" i="3"/>
  <c r="G8496" i="3"/>
  <c r="E8497" i="3"/>
  <c r="F8497" i="3"/>
  <c r="G8497" i="3"/>
  <c r="E8498" i="3"/>
  <c r="F8498" i="3"/>
  <c r="G8498" i="3"/>
  <c r="E8499" i="3"/>
  <c r="F8499" i="3"/>
  <c r="G8499" i="3"/>
  <c r="E8500" i="3"/>
  <c r="F8500" i="3"/>
  <c r="G8500" i="3"/>
  <c r="E8501" i="3"/>
  <c r="F8501" i="3"/>
  <c r="G8501" i="3"/>
  <c r="E8502" i="3"/>
  <c r="F8502" i="3"/>
  <c r="G8502" i="3"/>
  <c r="E8503" i="3"/>
  <c r="F8503" i="3"/>
  <c r="G8503" i="3"/>
  <c r="E8504" i="3"/>
  <c r="F8504" i="3"/>
  <c r="G8504" i="3"/>
  <c r="E8505" i="3"/>
  <c r="F8505" i="3"/>
  <c r="G8505" i="3"/>
  <c r="E8506" i="3"/>
  <c r="F8506" i="3"/>
  <c r="G8506" i="3"/>
  <c r="E8507" i="3"/>
  <c r="F8507" i="3"/>
  <c r="G8507" i="3"/>
  <c r="E8508" i="3"/>
  <c r="F8508" i="3"/>
  <c r="G8508" i="3"/>
  <c r="E8509" i="3"/>
  <c r="F8509" i="3"/>
  <c r="G8509" i="3"/>
  <c r="E8510" i="3"/>
  <c r="F8510" i="3"/>
  <c r="G8510" i="3"/>
  <c r="E8511" i="3"/>
  <c r="F8511" i="3"/>
  <c r="G8511" i="3"/>
  <c r="E8512" i="3"/>
  <c r="F8512" i="3"/>
  <c r="G8512" i="3"/>
  <c r="E8513" i="3"/>
  <c r="F8513" i="3"/>
  <c r="G8513" i="3"/>
  <c r="E8514" i="3"/>
  <c r="F8514" i="3"/>
  <c r="G8514" i="3"/>
  <c r="E8515" i="3"/>
  <c r="F8515" i="3"/>
  <c r="G8515" i="3"/>
  <c r="E8516" i="3"/>
  <c r="F8516" i="3"/>
  <c r="G8516" i="3"/>
  <c r="E8517" i="3"/>
  <c r="F8517" i="3"/>
  <c r="G8517" i="3"/>
  <c r="E8518" i="3"/>
  <c r="F8518" i="3"/>
  <c r="G8518" i="3"/>
  <c r="E8519" i="3"/>
  <c r="F8519" i="3"/>
  <c r="G8519" i="3"/>
  <c r="E8520" i="3"/>
  <c r="F8520" i="3"/>
  <c r="G8520" i="3"/>
  <c r="E8521" i="3"/>
  <c r="F8521" i="3"/>
  <c r="G8521" i="3"/>
  <c r="E8522" i="3"/>
  <c r="F8522" i="3"/>
  <c r="G8522" i="3"/>
  <c r="E8523" i="3"/>
  <c r="F8523" i="3"/>
  <c r="G8523" i="3"/>
  <c r="E8524" i="3"/>
  <c r="F8524" i="3"/>
  <c r="G8524" i="3"/>
  <c r="E8525" i="3"/>
  <c r="F8525" i="3"/>
  <c r="G8525" i="3"/>
  <c r="E8526" i="3"/>
  <c r="F8526" i="3"/>
  <c r="G8526" i="3"/>
  <c r="E8527" i="3"/>
  <c r="F8527" i="3"/>
  <c r="G8527" i="3"/>
  <c r="E8528" i="3"/>
  <c r="F8528" i="3"/>
  <c r="G8528" i="3"/>
  <c r="E8529" i="3"/>
  <c r="F8529" i="3"/>
  <c r="G8529" i="3"/>
  <c r="E8530" i="3"/>
  <c r="F8530" i="3"/>
  <c r="G8530" i="3"/>
  <c r="E8531" i="3"/>
  <c r="F8531" i="3"/>
  <c r="G8531" i="3"/>
  <c r="E8532" i="3"/>
  <c r="F8532" i="3"/>
  <c r="G8532" i="3"/>
  <c r="E8533" i="3"/>
  <c r="F8533" i="3"/>
  <c r="G8533" i="3"/>
  <c r="E8534" i="3"/>
  <c r="F8534" i="3"/>
  <c r="G8534" i="3"/>
  <c r="E8535" i="3"/>
  <c r="F8535" i="3"/>
  <c r="G8535" i="3"/>
  <c r="E8536" i="3"/>
  <c r="F8536" i="3"/>
  <c r="G8536" i="3"/>
  <c r="E8537" i="3"/>
  <c r="F8537" i="3"/>
  <c r="G8537" i="3"/>
  <c r="E8538" i="3"/>
  <c r="F8538" i="3"/>
  <c r="G8538" i="3"/>
  <c r="E8539" i="3"/>
  <c r="F8539" i="3"/>
  <c r="G8539" i="3"/>
  <c r="E8540" i="3"/>
  <c r="F8540" i="3"/>
  <c r="G8540" i="3"/>
  <c r="E8541" i="3"/>
  <c r="F8541" i="3"/>
  <c r="G8541" i="3"/>
  <c r="E8542" i="3"/>
  <c r="F8542" i="3"/>
  <c r="G8542" i="3"/>
  <c r="E8543" i="3"/>
  <c r="F8543" i="3"/>
  <c r="G8543" i="3"/>
  <c r="E8544" i="3"/>
  <c r="F8544" i="3"/>
  <c r="G8544" i="3"/>
  <c r="E8545" i="3"/>
  <c r="F8545" i="3"/>
  <c r="G8545" i="3"/>
  <c r="E8546" i="3"/>
  <c r="F8546" i="3"/>
  <c r="G8546" i="3"/>
  <c r="E8547" i="3"/>
  <c r="F8547" i="3"/>
  <c r="G8547" i="3"/>
  <c r="E8548" i="3"/>
  <c r="F8548" i="3"/>
  <c r="G8548" i="3"/>
  <c r="E8549" i="3"/>
  <c r="F8549" i="3"/>
  <c r="G8549" i="3"/>
  <c r="E8550" i="3"/>
  <c r="F8550" i="3"/>
  <c r="G8550" i="3"/>
  <c r="E8551" i="3"/>
  <c r="F8551" i="3"/>
  <c r="G8551" i="3"/>
  <c r="E8552" i="3"/>
  <c r="F8552" i="3"/>
  <c r="G8552" i="3"/>
  <c r="E8553" i="3"/>
  <c r="F8553" i="3"/>
  <c r="G8553" i="3"/>
  <c r="E8554" i="3"/>
  <c r="F8554" i="3"/>
  <c r="G8554" i="3"/>
  <c r="E8555" i="3"/>
  <c r="F8555" i="3"/>
  <c r="G8555" i="3"/>
  <c r="E8556" i="3"/>
  <c r="F8556" i="3"/>
  <c r="G8556" i="3"/>
  <c r="E8557" i="3"/>
  <c r="F8557" i="3"/>
  <c r="G8557" i="3"/>
  <c r="E8558" i="3"/>
  <c r="F8558" i="3"/>
  <c r="G8558" i="3"/>
  <c r="E8559" i="3"/>
  <c r="F8559" i="3"/>
  <c r="G8559" i="3"/>
  <c r="E8560" i="3"/>
  <c r="F8560" i="3"/>
  <c r="G8560" i="3"/>
  <c r="E8561" i="3"/>
  <c r="F8561" i="3"/>
  <c r="G8561" i="3"/>
  <c r="E8562" i="3"/>
  <c r="F8562" i="3"/>
  <c r="G8562" i="3"/>
  <c r="E8563" i="3"/>
  <c r="F8563" i="3"/>
  <c r="G8563" i="3"/>
  <c r="E8564" i="3"/>
  <c r="F8564" i="3"/>
  <c r="G8564" i="3"/>
  <c r="E8565" i="3"/>
  <c r="F8565" i="3"/>
  <c r="G8565" i="3"/>
  <c r="E8566" i="3"/>
  <c r="F8566" i="3"/>
  <c r="G8566" i="3"/>
  <c r="E8567" i="3"/>
  <c r="F8567" i="3"/>
  <c r="G8567" i="3"/>
  <c r="E8568" i="3"/>
  <c r="F8568" i="3"/>
  <c r="G8568" i="3"/>
  <c r="E8569" i="3"/>
  <c r="F8569" i="3"/>
  <c r="G8569" i="3"/>
  <c r="E8570" i="3"/>
  <c r="F8570" i="3"/>
  <c r="G8570" i="3"/>
  <c r="E8571" i="3"/>
  <c r="F8571" i="3"/>
  <c r="G8571" i="3"/>
  <c r="E8572" i="3"/>
  <c r="F8572" i="3"/>
  <c r="G8572" i="3"/>
  <c r="E8573" i="3"/>
  <c r="F8573" i="3"/>
  <c r="G8573" i="3"/>
  <c r="E8574" i="3"/>
  <c r="F8574" i="3"/>
  <c r="G8574" i="3"/>
  <c r="E8575" i="3"/>
  <c r="F8575" i="3"/>
  <c r="G8575" i="3"/>
  <c r="E8576" i="3"/>
  <c r="F8576" i="3"/>
  <c r="G8576" i="3"/>
  <c r="E8577" i="3"/>
  <c r="F8577" i="3"/>
  <c r="G8577" i="3"/>
  <c r="E8578" i="3"/>
  <c r="F8578" i="3"/>
  <c r="G8578" i="3"/>
  <c r="E8579" i="3"/>
  <c r="F8579" i="3"/>
  <c r="G8579" i="3"/>
  <c r="E8580" i="3"/>
  <c r="F8580" i="3"/>
  <c r="G8580" i="3"/>
  <c r="E8581" i="3"/>
  <c r="F8581" i="3"/>
  <c r="G8581" i="3"/>
  <c r="E8582" i="3"/>
  <c r="F8582" i="3"/>
  <c r="G8582" i="3"/>
  <c r="E8583" i="3"/>
  <c r="F8583" i="3"/>
  <c r="G8583" i="3"/>
  <c r="E8584" i="3"/>
  <c r="F8584" i="3"/>
  <c r="G8584" i="3"/>
  <c r="E8585" i="3"/>
  <c r="F8585" i="3"/>
  <c r="G8585" i="3"/>
  <c r="E8586" i="3"/>
  <c r="F8586" i="3"/>
  <c r="G8586" i="3"/>
  <c r="E8587" i="3"/>
  <c r="F8587" i="3"/>
  <c r="G8587" i="3"/>
  <c r="E8588" i="3"/>
  <c r="F8588" i="3"/>
  <c r="G8588" i="3"/>
  <c r="E8589" i="3"/>
  <c r="F8589" i="3"/>
  <c r="G8589" i="3"/>
  <c r="E8590" i="3"/>
  <c r="F8590" i="3"/>
  <c r="G8590" i="3"/>
  <c r="E8591" i="3"/>
  <c r="F8591" i="3"/>
  <c r="G8591" i="3"/>
  <c r="E8592" i="3"/>
  <c r="F8592" i="3"/>
  <c r="G8592" i="3"/>
  <c r="E8593" i="3"/>
  <c r="F8593" i="3"/>
  <c r="G8593" i="3"/>
  <c r="E8594" i="3"/>
  <c r="F8594" i="3"/>
  <c r="G8594" i="3"/>
  <c r="E8595" i="3"/>
  <c r="F8595" i="3"/>
  <c r="G8595" i="3"/>
  <c r="E8596" i="3"/>
  <c r="F8596" i="3"/>
  <c r="G8596" i="3"/>
  <c r="E8597" i="3"/>
  <c r="F8597" i="3"/>
  <c r="G8597" i="3"/>
  <c r="E8598" i="3"/>
  <c r="F8598" i="3"/>
  <c r="G8598" i="3"/>
  <c r="E8599" i="3"/>
  <c r="F8599" i="3"/>
  <c r="G8599" i="3"/>
  <c r="E8600" i="3"/>
  <c r="F8600" i="3"/>
  <c r="G8600" i="3"/>
  <c r="E8601" i="3"/>
  <c r="F8601" i="3"/>
  <c r="G8601" i="3"/>
  <c r="E8602" i="3"/>
  <c r="F8602" i="3"/>
  <c r="G8602" i="3"/>
  <c r="E8603" i="3"/>
  <c r="F8603" i="3"/>
  <c r="G8603" i="3"/>
  <c r="E8604" i="3"/>
  <c r="F8604" i="3"/>
  <c r="G8604" i="3"/>
  <c r="E8605" i="3"/>
  <c r="F8605" i="3"/>
  <c r="G8605" i="3"/>
  <c r="E8606" i="3"/>
  <c r="F8606" i="3"/>
  <c r="G8606" i="3"/>
  <c r="E8607" i="3"/>
  <c r="F8607" i="3"/>
  <c r="G8607" i="3"/>
  <c r="E8608" i="3"/>
  <c r="F8608" i="3"/>
  <c r="G8608" i="3"/>
  <c r="E8609" i="3"/>
  <c r="F8609" i="3"/>
  <c r="G8609" i="3"/>
  <c r="E8610" i="3"/>
  <c r="F8610" i="3"/>
  <c r="G8610" i="3"/>
  <c r="E8611" i="3"/>
  <c r="F8611" i="3"/>
  <c r="G8611" i="3"/>
  <c r="E8612" i="3"/>
  <c r="F8612" i="3"/>
  <c r="G8612" i="3"/>
  <c r="E8613" i="3"/>
  <c r="F8613" i="3"/>
  <c r="G8613" i="3"/>
  <c r="E8614" i="3"/>
  <c r="F8614" i="3"/>
  <c r="G8614" i="3"/>
  <c r="E8615" i="3"/>
  <c r="F8615" i="3"/>
  <c r="G8615" i="3"/>
  <c r="E8616" i="3"/>
  <c r="F8616" i="3"/>
  <c r="G8616" i="3"/>
  <c r="E8617" i="3"/>
  <c r="F8617" i="3"/>
  <c r="G8617" i="3"/>
  <c r="E8618" i="3"/>
  <c r="F8618" i="3"/>
  <c r="G8618" i="3"/>
  <c r="E8619" i="3"/>
  <c r="F8619" i="3"/>
  <c r="G8619" i="3"/>
  <c r="E8620" i="3"/>
  <c r="F8620" i="3"/>
  <c r="G8620" i="3"/>
  <c r="E8621" i="3"/>
  <c r="F8621" i="3"/>
  <c r="G8621" i="3"/>
  <c r="E8622" i="3"/>
  <c r="F8622" i="3"/>
  <c r="G8622" i="3"/>
  <c r="E8623" i="3"/>
  <c r="F8623" i="3"/>
  <c r="G8623" i="3"/>
  <c r="E8624" i="3"/>
  <c r="F8624" i="3"/>
  <c r="G8624" i="3"/>
  <c r="E8625" i="3"/>
  <c r="F8625" i="3"/>
  <c r="G8625" i="3"/>
  <c r="E8626" i="3"/>
  <c r="F8626" i="3"/>
  <c r="G8626" i="3"/>
  <c r="E8627" i="3"/>
  <c r="F8627" i="3"/>
  <c r="G8627" i="3"/>
  <c r="E8628" i="3"/>
  <c r="F8628" i="3"/>
  <c r="G8628" i="3"/>
  <c r="E8629" i="3"/>
  <c r="F8629" i="3"/>
  <c r="G8629" i="3"/>
  <c r="E8630" i="3"/>
  <c r="F8630" i="3"/>
  <c r="G8630" i="3"/>
  <c r="E8631" i="3"/>
  <c r="F8631" i="3"/>
  <c r="G8631" i="3"/>
  <c r="E8632" i="3"/>
  <c r="F8632" i="3"/>
  <c r="G8632" i="3"/>
  <c r="E8633" i="3"/>
  <c r="F8633" i="3"/>
  <c r="G8633" i="3"/>
  <c r="E8634" i="3"/>
  <c r="F8634" i="3"/>
  <c r="G8634" i="3"/>
  <c r="E8635" i="3"/>
  <c r="F8635" i="3"/>
  <c r="G8635" i="3"/>
  <c r="E8636" i="3"/>
  <c r="F8636" i="3"/>
  <c r="G8636" i="3"/>
  <c r="E8637" i="3"/>
  <c r="F8637" i="3"/>
  <c r="G8637" i="3"/>
  <c r="E8638" i="3"/>
  <c r="F8638" i="3"/>
  <c r="G8638" i="3"/>
  <c r="E8639" i="3"/>
  <c r="F8639" i="3"/>
  <c r="G8639" i="3"/>
  <c r="E8640" i="3"/>
  <c r="F8640" i="3"/>
  <c r="G8640" i="3"/>
  <c r="E8641" i="3"/>
  <c r="F8641" i="3"/>
  <c r="G8641" i="3"/>
  <c r="E8642" i="3"/>
  <c r="F8642" i="3"/>
  <c r="G8642" i="3"/>
  <c r="E8643" i="3"/>
  <c r="F8643" i="3"/>
  <c r="G8643" i="3"/>
  <c r="E8644" i="3"/>
  <c r="F8644" i="3"/>
  <c r="G8644" i="3"/>
  <c r="E8645" i="3"/>
  <c r="F8645" i="3"/>
  <c r="G8645" i="3"/>
  <c r="E8646" i="3"/>
  <c r="F8646" i="3"/>
  <c r="G8646" i="3"/>
  <c r="E8647" i="3"/>
  <c r="F8647" i="3"/>
  <c r="G8647" i="3"/>
  <c r="E8648" i="3"/>
  <c r="F8648" i="3"/>
  <c r="G8648" i="3"/>
  <c r="E8649" i="3"/>
  <c r="F8649" i="3"/>
  <c r="G8649" i="3"/>
  <c r="E8650" i="3"/>
  <c r="F8650" i="3"/>
  <c r="G8650" i="3"/>
  <c r="E8651" i="3"/>
  <c r="F8651" i="3"/>
  <c r="G8651" i="3"/>
  <c r="E8652" i="3"/>
  <c r="F8652" i="3"/>
  <c r="G8652" i="3"/>
  <c r="E8653" i="3"/>
  <c r="F8653" i="3"/>
  <c r="G8653" i="3"/>
  <c r="E8654" i="3"/>
  <c r="F8654" i="3"/>
  <c r="G8654" i="3"/>
  <c r="E8655" i="3"/>
  <c r="F8655" i="3"/>
  <c r="G8655" i="3"/>
  <c r="E8656" i="3"/>
  <c r="F8656" i="3"/>
  <c r="G8656" i="3"/>
  <c r="E8657" i="3"/>
  <c r="F8657" i="3"/>
  <c r="G8657" i="3"/>
  <c r="E8658" i="3"/>
  <c r="F8658" i="3"/>
  <c r="G8658" i="3"/>
  <c r="E8659" i="3"/>
  <c r="F8659" i="3"/>
  <c r="G8659" i="3"/>
  <c r="E8660" i="3"/>
  <c r="F8660" i="3"/>
  <c r="G8660" i="3"/>
  <c r="E8661" i="3"/>
  <c r="F8661" i="3"/>
  <c r="G8661" i="3"/>
  <c r="E8662" i="3"/>
  <c r="F8662" i="3"/>
  <c r="G8662" i="3"/>
  <c r="E8663" i="3"/>
  <c r="F8663" i="3"/>
  <c r="G8663" i="3"/>
  <c r="E8664" i="3"/>
  <c r="F8664" i="3"/>
  <c r="G8664" i="3"/>
  <c r="E8665" i="3"/>
  <c r="F8665" i="3"/>
  <c r="G8665" i="3"/>
  <c r="E8666" i="3"/>
  <c r="F8666" i="3"/>
  <c r="G8666" i="3"/>
  <c r="E8667" i="3"/>
  <c r="F8667" i="3"/>
  <c r="G8667" i="3"/>
  <c r="E8668" i="3"/>
  <c r="F8668" i="3"/>
  <c r="G8668" i="3"/>
  <c r="E8669" i="3"/>
  <c r="F8669" i="3"/>
  <c r="G8669" i="3"/>
  <c r="E8670" i="3"/>
  <c r="F8670" i="3"/>
  <c r="G8670" i="3"/>
  <c r="E8671" i="3"/>
  <c r="F8671" i="3"/>
  <c r="G8671" i="3"/>
  <c r="E8672" i="3"/>
  <c r="F8672" i="3"/>
  <c r="G8672" i="3"/>
  <c r="E8673" i="3"/>
  <c r="F8673" i="3"/>
  <c r="G8673" i="3"/>
  <c r="E8674" i="3"/>
  <c r="F8674" i="3"/>
  <c r="G8674" i="3"/>
  <c r="E8675" i="3"/>
  <c r="F8675" i="3"/>
  <c r="G8675" i="3"/>
  <c r="E8676" i="3"/>
  <c r="F8676" i="3"/>
  <c r="G8676" i="3"/>
  <c r="E8677" i="3"/>
  <c r="F8677" i="3"/>
  <c r="G8677" i="3"/>
  <c r="E8678" i="3"/>
  <c r="F8678" i="3"/>
  <c r="G8678" i="3"/>
  <c r="E8679" i="3"/>
  <c r="F8679" i="3"/>
  <c r="G8679" i="3"/>
  <c r="E8680" i="3"/>
  <c r="F8680" i="3"/>
  <c r="G8680" i="3"/>
  <c r="E8681" i="3"/>
  <c r="F8681" i="3"/>
  <c r="G8681" i="3"/>
  <c r="E8682" i="3"/>
  <c r="F8682" i="3"/>
  <c r="G8682" i="3"/>
  <c r="E8683" i="3"/>
  <c r="F8683" i="3"/>
  <c r="G8683" i="3"/>
  <c r="E8684" i="3"/>
  <c r="F8684" i="3"/>
  <c r="G8684" i="3"/>
  <c r="E8685" i="3"/>
  <c r="F8685" i="3"/>
  <c r="G8685" i="3"/>
  <c r="E8686" i="3"/>
  <c r="F8686" i="3"/>
  <c r="G8686" i="3"/>
  <c r="E8687" i="3"/>
  <c r="F8687" i="3"/>
  <c r="G8687" i="3"/>
  <c r="E8688" i="3"/>
  <c r="F8688" i="3"/>
  <c r="G8688" i="3"/>
  <c r="E8689" i="3"/>
  <c r="F8689" i="3"/>
  <c r="G8689" i="3"/>
  <c r="E8690" i="3"/>
  <c r="F8690" i="3"/>
  <c r="G8690" i="3"/>
  <c r="E8691" i="3"/>
  <c r="F8691" i="3"/>
  <c r="G8691" i="3"/>
  <c r="E8692" i="3"/>
  <c r="F8692" i="3"/>
  <c r="G8692" i="3"/>
  <c r="E8693" i="3"/>
  <c r="F8693" i="3"/>
  <c r="G8693" i="3"/>
  <c r="E8694" i="3"/>
  <c r="F8694" i="3"/>
  <c r="G8694" i="3"/>
  <c r="E8695" i="3"/>
  <c r="F8695" i="3"/>
  <c r="G8695" i="3"/>
  <c r="E8696" i="3"/>
  <c r="F8696" i="3"/>
  <c r="G8696" i="3"/>
  <c r="E8697" i="3"/>
  <c r="F8697" i="3"/>
  <c r="G8697" i="3"/>
  <c r="E8698" i="3"/>
  <c r="F8698" i="3"/>
  <c r="G8698" i="3"/>
  <c r="E8699" i="3"/>
  <c r="F8699" i="3"/>
  <c r="G8699" i="3"/>
  <c r="E8700" i="3"/>
  <c r="F8700" i="3"/>
  <c r="G8700" i="3"/>
  <c r="E8701" i="3"/>
  <c r="F8701" i="3"/>
  <c r="G8701" i="3"/>
  <c r="E8702" i="3"/>
  <c r="F8702" i="3"/>
  <c r="G8702" i="3"/>
  <c r="E8703" i="3"/>
  <c r="F8703" i="3"/>
  <c r="G8703" i="3"/>
  <c r="E8704" i="3"/>
  <c r="F8704" i="3"/>
  <c r="G8704" i="3"/>
  <c r="E8705" i="3"/>
  <c r="F8705" i="3"/>
  <c r="G8705" i="3"/>
  <c r="E8706" i="3"/>
  <c r="F8706" i="3"/>
  <c r="G8706" i="3"/>
  <c r="E8707" i="3"/>
  <c r="F8707" i="3"/>
  <c r="G8707" i="3"/>
  <c r="E8708" i="3"/>
  <c r="F8708" i="3"/>
  <c r="G8708" i="3"/>
  <c r="E8709" i="3"/>
  <c r="F8709" i="3"/>
  <c r="G8709" i="3"/>
  <c r="E8710" i="3"/>
  <c r="F8710" i="3"/>
  <c r="G8710" i="3"/>
  <c r="E8711" i="3"/>
  <c r="F8711" i="3"/>
  <c r="G8711" i="3"/>
  <c r="E8712" i="3"/>
  <c r="F8712" i="3"/>
  <c r="G8712" i="3"/>
  <c r="E8713" i="3"/>
  <c r="F8713" i="3"/>
  <c r="G8713" i="3"/>
  <c r="E8714" i="3"/>
  <c r="F8714" i="3"/>
  <c r="G8714" i="3"/>
  <c r="E8715" i="3"/>
  <c r="F8715" i="3"/>
  <c r="G8715" i="3"/>
  <c r="E8716" i="3"/>
  <c r="F8716" i="3"/>
  <c r="G8716" i="3"/>
  <c r="E8717" i="3"/>
  <c r="F8717" i="3"/>
  <c r="G8717" i="3"/>
  <c r="E8718" i="3"/>
  <c r="F8718" i="3"/>
  <c r="G8718" i="3"/>
  <c r="E8719" i="3"/>
  <c r="F8719" i="3"/>
  <c r="G8719" i="3"/>
  <c r="E8720" i="3"/>
  <c r="F8720" i="3"/>
  <c r="G8720" i="3"/>
  <c r="E8721" i="3"/>
  <c r="F8721" i="3"/>
  <c r="G8721" i="3"/>
  <c r="E8722" i="3"/>
  <c r="F8722" i="3"/>
  <c r="G8722" i="3"/>
  <c r="E8723" i="3"/>
  <c r="F8723" i="3"/>
  <c r="G8723" i="3"/>
  <c r="E8724" i="3"/>
  <c r="F8724" i="3"/>
  <c r="G8724" i="3"/>
  <c r="E8725" i="3"/>
  <c r="F8725" i="3"/>
  <c r="G8725" i="3"/>
  <c r="E8726" i="3"/>
  <c r="F8726" i="3"/>
  <c r="G8726" i="3"/>
  <c r="E8727" i="3"/>
  <c r="F8727" i="3"/>
  <c r="G8727" i="3"/>
  <c r="E8728" i="3"/>
  <c r="F8728" i="3"/>
  <c r="G8728" i="3"/>
  <c r="E8729" i="3"/>
  <c r="F8729" i="3"/>
  <c r="G8729" i="3"/>
  <c r="E8730" i="3"/>
  <c r="F8730" i="3"/>
  <c r="G8730" i="3"/>
  <c r="E8731" i="3"/>
  <c r="F8731" i="3"/>
  <c r="G8731" i="3"/>
  <c r="E8732" i="3"/>
  <c r="F8732" i="3"/>
  <c r="G8732" i="3"/>
  <c r="E8733" i="3"/>
  <c r="F8733" i="3"/>
  <c r="G8733" i="3"/>
  <c r="E8734" i="3"/>
  <c r="F8734" i="3"/>
  <c r="G8734" i="3"/>
  <c r="E8735" i="3"/>
  <c r="F8735" i="3"/>
  <c r="G8735" i="3"/>
  <c r="E8736" i="3"/>
  <c r="F8736" i="3"/>
  <c r="G8736" i="3"/>
  <c r="E8737" i="3"/>
  <c r="F8737" i="3"/>
  <c r="G8737" i="3"/>
  <c r="E8738" i="3"/>
  <c r="F8738" i="3"/>
  <c r="G8738" i="3"/>
  <c r="E8739" i="3"/>
  <c r="F8739" i="3"/>
  <c r="G8739" i="3"/>
  <c r="E8740" i="3"/>
  <c r="F8740" i="3"/>
  <c r="G8740" i="3"/>
  <c r="E8741" i="3"/>
  <c r="F8741" i="3"/>
  <c r="G8741" i="3"/>
  <c r="E8742" i="3"/>
  <c r="F8742" i="3"/>
  <c r="G8742" i="3"/>
  <c r="E8743" i="3"/>
  <c r="F8743" i="3"/>
  <c r="G8743" i="3"/>
  <c r="E8744" i="3"/>
  <c r="F8744" i="3"/>
  <c r="G8744" i="3"/>
  <c r="E8745" i="3"/>
  <c r="F8745" i="3"/>
  <c r="G8745" i="3"/>
  <c r="E8746" i="3"/>
  <c r="F8746" i="3"/>
  <c r="G8746" i="3"/>
  <c r="E8747" i="3"/>
  <c r="F8747" i="3"/>
  <c r="G8747" i="3"/>
  <c r="E8748" i="3"/>
  <c r="F8748" i="3"/>
  <c r="G8748" i="3"/>
  <c r="E8749" i="3"/>
  <c r="F8749" i="3"/>
  <c r="G8749" i="3"/>
  <c r="E8750" i="3"/>
  <c r="F8750" i="3"/>
  <c r="G8750" i="3"/>
  <c r="E8751" i="3"/>
  <c r="F8751" i="3"/>
  <c r="G8751" i="3"/>
  <c r="E8752" i="3"/>
  <c r="F8752" i="3"/>
  <c r="G8752" i="3"/>
  <c r="E8753" i="3"/>
  <c r="F8753" i="3"/>
  <c r="G8753" i="3"/>
  <c r="E8754" i="3"/>
  <c r="F8754" i="3"/>
  <c r="G8754" i="3"/>
  <c r="E8755" i="3"/>
  <c r="F8755" i="3"/>
  <c r="G8755" i="3"/>
  <c r="E8756" i="3"/>
  <c r="F8756" i="3"/>
  <c r="G8756" i="3"/>
  <c r="E8757" i="3"/>
  <c r="F8757" i="3"/>
  <c r="G8757" i="3"/>
  <c r="E8758" i="3"/>
  <c r="F8758" i="3"/>
  <c r="G8758" i="3"/>
  <c r="E8759" i="3"/>
  <c r="F8759" i="3"/>
  <c r="G8759" i="3"/>
  <c r="E8760" i="3"/>
  <c r="F8760" i="3"/>
  <c r="G8760" i="3"/>
  <c r="E8761" i="3"/>
  <c r="F8761" i="3"/>
  <c r="G8761" i="3"/>
  <c r="E8762" i="3"/>
  <c r="F8762" i="3"/>
  <c r="G8762" i="3"/>
  <c r="E8763" i="3"/>
  <c r="F8763" i="3"/>
  <c r="G8763" i="3"/>
  <c r="F4" i="3"/>
  <c r="G4" i="3"/>
  <c r="E4" i="3"/>
  <c r="T8756" i="3" l="1"/>
  <c r="T8742" i="3"/>
  <c r="T8728" i="3"/>
  <c r="T8714" i="3"/>
  <c r="T8700" i="3"/>
  <c r="T8686" i="3"/>
  <c r="T8672" i="3"/>
  <c r="T8658" i="3"/>
  <c r="T8644" i="3"/>
  <c r="T8630" i="3"/>
  <c r="T8616" i="3"/>
  <c r="T8602" i="3"/>
  <c r="T8588" i="3"/>
  <c r="T8574" i="3"/>
  <c r="T8560" i="3"/>
  <c r="T8546" i="3"/>
  <c r="T8532" i="3"/>
  <c r="T8518" i="3"/>
  <c r="T8504" i="3"/>
  <c r="T8490" i="3"/>
  <c r="T8476" i="3"/>
  <c r="T8462" i="3"/>
  <c r="T8448" i="3"/>
  <c r="T8434" i="3"/>
  <c r="T8420" i="3"/>
  <c r="T8406" i="3"/>
  <c r="T8392" i="3"/>
  <c r="T8378" i="3"/>
  <c r="T8364" i="3"/>
  <c r="T8350" i="3"/>
  <c r="T8336" i="3"/>
  <c r="T8322" i="3"/>
  <c r="T8308" i="3"/>
  <c r="T8294" i="3"/>
  <c r="T8280" i="3"/>
  <c r="T8266" i="3"/>
  <c r="T8252" i="3"/>
  <c r="T8238" i="3"/>
  <c r="T8224" i="3"/>
  <c r="T8210" i="3"/>
  <c r="T8196" i="3"/>
  <c r="T8182" i="3"/>
  <c r="T8168" i="3"/>
  <c r="T8154" i="3"/>
  <c r="T8140" i="3"/>
  <c r="T8126" i="3"/>
  <c r="T8112" i="3"/>
  <c r="T8098" i="3"/>
  <c r="T8084" i="3"/>
  <c r="T8070" i="3"/>
  <c r="T8056" i="3"/>
  <c r="T8042" i="3"/>
  <c r="T8028" i="3"/>
  <c r="T8014" i="3"/>
  <c r="T8000" i="3"/>
  <c r="T7986" i="3"/>
  <c r="T7972" i="3"/>
  <c r="T7958" i="3"/>
  <c r="T7944" i="3"/>
  <c r="T7930" i="3"/>
  <c r="T7916" i="3"/>
  <c r="T7902" i="3"/>
  <c r="T7888" i="3"/>
  <c r="T7874" i="3"/>
  <c r="T7860" i="3"/>
  <c r="T7846" i="3"/>
  <c r="T7832" i="3"/>
  <c r="T7818" i="3"/>
  <c r="T7804" i="3"/>
  <c r="T7790" i="3"/>
  <c r="T7776" i="3"/>
  <c r="T7762" i="3"/>
  <c r="T7748" i="3"/>
  <c r="T7734" i="3"/>
  <c r="T7720" i="3"/>
  <c r="T7706" i="3"/>
  <c r="T7692" i="3"/>
  <c r="T7678" i="3"/>
  <c r="T7664" i="3"/>
  <c r="T7650" i="3"/>
  <c r="T7636" i="3"/>
  <c r="T7622" i="3"/>
  <c r="T7608" i="3"/>
  <c r="T7594" i="3"/>
  <c r="T7580" i="3"/>
  <c r="T8755" i="3"/>
  <c r="T8741" i="3"/>
  <c r="T8727" i="3"/>
  <c r="T8713" i="3"/>
  <c r="T8699" i="3"/>
  <c r="T8685" i="3"/>
  <c r="T8671" i="3"/>
  <c r="T8657" i="3"/>
  <c r="T8643" i="3"/>
  <c r="T8629" i="3"/>
  <c r="T8615" i="3"/>
  <c r="T8601" i="3"/>
  <c r="T8587" i="3"/>
  <c r="T8573" i="3"/>
  <c r="T8559" i="3"/>
  <c r="T8545" i="3"/>
  <c r="T8531" i="3"/>
  <c r="T8517" i="3"/>
  <c r="T8503" i="3"/>
  <c r="T8489" i="3"/>
  <c r="T8475" i="3"/>
  <c r="T8461" i="3"/>
  <c r="T8447" i="3"/>
  <c r="T8433" i="3"/>
  <c r="T8419" i="3"/>
  <c r="T8405" i="3"/>
  <c r="T8391" i="3"/>
  <c r="T8377" i="3"/>
  <c r="T8363" i="3"/>
  <c r="T8349" i="3"/>
  <c r="T8335" i="3"/>
  <c r="T8321" i="3"/>
  <c r="T8307" i="3"/>
  <c r="T8293" i="3"/>
  <c r="T8279" i="3"/>
  <c r="T8265" i="3"/>
  <c r="T8251" i="3"/>
  <c r="T8237" i="3"/>
  <c r="T8223" i="3"/>
  <c r="T8209" i="3"/>
  <c r="T8195" i="3"/>
  <c r="T8181" i="3"/>
  <c r="T8167" i="3"/>
  <c r="T8153" i="3"/>
  <c r="T8139" i="3"/>
  <c r="T8125" i="3"/>
  <c r="T8111" i="3"/>
  <c r="T8097" i="3"/>
  <c r="T8083" i="3"/>
  <c r="T8069" i="3"/>
  <c r="T8055" i="3"/>
  <c r="T8041" i="3"/>
  <c r="T8027" i="3"/>
  <c r="T8013" i="3"/>
  <c r="T7999" i="3"/>
  <c r="T7985" i="3"/>
  <c r="T7971" i="3"/>
  <c r="T7957" i="3"/>
  <c r="T7943" i="3"/>
  <c r="T7929" i="3"/>
  <c r="T7915" i="3"/>
  <c r="T7901" i="3"/>
  <c r="T7887" i="3"/>
  <c r="T7873" i="3"/>
  <c r="T7859" i="3"/>
  <c r="T7845" i="3"/>
  <c r="T7831" i="3"/>
  <c r="T7817" i="3"/>
  <c r="T7803" i="3"/>
  <c r="T7789" i="3"/>
  <c r="T7775" i="3"/>
  <c r="T7761" i="3"/>
  <c r="T7747" i="3"/>
  <c r="T7733" i="3"/>
  <c r="T7719" i="3"/>
  <c r="T7705" i="3"/>
  <c r="T7691" i="3"/>
  <c r="T7677" i="3"/>
  <c r="T7663" i="3"/>
  <c r="T7649" i="3"/>
  <c r="T7635" i="3"/>
  <c r="T7621" i="3"/>
  <c r="T7607" i="3"/>
  <c r="T7593" i="3"/>
  <c r="T7579" i="3"/>
  <c r="T8754" i="3"/>
  <c r="T8740" i="3"/>
  <c r="T8726" i="3"/>
  <c r="T8712" i="3"/>
  <c r="T8698" i="3"/>
  <c r="T8684" i="3"/>
  <c r="T8670" i="3"/>
  <c r="T8656" i="3"/>
  <c r="T8642" i="3"/>
  <c r="T8628" i="3"/>
  <c r="T8614" i="3"/>
  <c r="T8600" i="3"/>
  <c r="T8586" i="3"/>
  <c r="T8572" i="3"/>
  <c r="T8558" i="3"/>
  <c r="T8544" i="3"/>
  <c r="T8530" i="3"/>
  <c r="T8516" i="3"/>
  <c r="T8502" i="3"/>
  <c r="T8488" i="3"/>
  <c r="T8474" i="3"/>
  <c r="T8460" i="3"/>
  <c r="T8446" i="3"/>
  <c r="T8432" i="3"/>
  <c r="T8418" i="3"/>
  <c r="T8404" i="3"/>
  <c r="T8390" i="3"/>
  <c r="T8376" i="3"/>
  <c r="T8362" i="3"/>
  <c r="T8348" i="3"/>
  <c r="T8334" i="3"/>
  <c r="T8320" i="3"/>
  <c r="T8306" i="3"/>
  <c r="T8292" i="3"/>
  <c r="T8278" i="3"/>
  <c r="T8264" i="3"/>
  <c r="T8250" i="3"/>
  <c r="T8236" i="3"/>
  <c r="T8222" i="3"/>
  <c r="T8208" i="3"/>
  <c r="T8194" i="3"/>
  <c r="T8180" i="3"/>
  <c r="T8166" i="3"/>
  <c r="T8152" i="3"/>
  <c r="T8138" i="3"/>
  <c r="T8124" i="3"/>
  <c r="T8110" i="3"/>
  <c r="T8096" i="3"/>
  <c r="T8082" i="3"/>
  <c r="T8068" i="3"/>
  <c r="T8054" i="3"/>
  <c r="T8040" i="3"/>
  <c r="T8026" i="3"/>
  <c r="T8012" i="3"/>
  <c r="T7998" i="3"/>
  <c r="T7984" i="3"/>
  <c r="T7970" i="3"/>
  <c r="T7956" i="3"/>
  <c r="T7942" i="3"/>
  <c r="T7928" i="3"/>
  <c r="T7914" i="3"/>
  <c r="T7900" i="3"/>
  <c r="T7886" i="3"/>
  <c r="T7872" i="3"/>
  <c r="T7858" i="3"/>
  <c r="T7844" i="3"/>
  <c r="T7830" i="3"/>
  <c r="T7816" i="3"/>
  <c r="T7802" i="3"/>
  <c r="T7788" i="3"/>
  <c r="T7774" i="3"/>
  <c r="T7760" i="3"/>
  <c r="T7746" i="3"/>
  <c r="T7732" i="3"/>
  <c r="T7718" i="3"/>
  <c r="T7704" i="3"/>
  <c r="T7690" i="3"/>
  <c r="T7676" i="3"/>
  <c r="T7662" i="3"/>
  <c r="T7648" i="3"/>
  <c r="T7634" i="3"/>
  <c r="T7620" i="3"/>
  <c r="T7606" i="3"/>
  <c r="T7592" i="3"/>
  <c r="T7578" i="3"/>
  <c r="T8753" i="3"/>
  <c r="T8739" i="3"/>
  <c r="T8725" i="3"/>
  <c r="T8711" i="3"/>
  <c r="T8697" i="3"/>
  <c r="T8683" i="3"/>
  <c r="T8669" i="3"/>
  <c r="T8655" i="3"/>
  <c r="T8641" i="3"/>
  <c r="T8627" i="3"/>
  <c r="T8613" i="3"/>
  <c r="T8599" i="3"/>
  <c r="T8585" i="3"/>
  <c r="T8571" i="3"/>
  <c r="T8557" i="3"/>
  <c r="T8543" i="3"/>
  <c r="T8529" i="3"/>
  <c r="T8515" i="3"/>
  <c r="T8501" i="3"/>
  <c r="T8487" i="3"/>
  <c r="T8473" i="3"/>
  <c r="T8459" i="3"/>
  <c r="T8445" i="3"/>
  <c r="T8431" i="3"/>
  <c r="T8417" i="3"/>
  <c r="T8403" i="3"/>
  <c r="T8389" i="3"/>
  <c r="T8375" i="3"/>
  <c r="T8361" i="3"/>
  <c r="T8347" i="3"/>
  <c r="T8333" i="3"/>
  <c r="T8319" i="3"/>
  <c r="T8305" i="3"/>
  <c r="T8291" i="3"/>
  <c r="T8277" i="3"/>
  <c r="T8263" i="3"/>
  <c r="T8249" i="3"/>
  <c r="T8235" i="3"/>
  <c r="T8221" i="3"/>
  <c r="T8207" i="3"/>
  <c r="T8193" i="3"/>
  <c r="T8179" i="3"/>
  <c r="T8165" i="3"/>
  <c r="T8151" i="3"/>
  <c r="T8137" i="3"/>
  <c r="T8123" i="3"/>
  <c r="T8109" i="3"/>
  <c r="T8095" i="3"/>
  <c r="T8081" i="3"/>
  <c r="T8067" i="3"/>
  <c r="T8053" i="3"/>
  <c r="T8039" i="3"/>
  <c r="T8025" i="3"/>
  <c r="T8011" i="3"/>
  <c r="T7997" i="3"/>
  <c r="T7983" i="3"/>
  <c r="T7969" i="3"/>
  <c r="T7955" i="3"/>
  <c r="T7941" i="3"/>
  <c r="T7927" i="3"/>
  <c r="T7913" i="3"/>
  <c r="T7899" i="3"/>
  <c r="T7885" i="3"/>
  <c r="T7871" i="3"/>
  <c r="T7857" i="3"/>
  <c r="T7843" i="3"/>
  <c r="T7829" i="3"/>
  <c r="T7815" i="3"/>
  <c r="T7801" i="3"/>
  <c r="T7787" i="3"/>
  <c r="T7773" i="3"/>
  <c r="T7759" i="3"/>
  <c r="T7745" i="3"/>
  <c r="T7731" i="3"/>
  <c r="T7717" i="3"/>
  <c r="T7703" i="3"/>
  <c r="T7689" i="3"/>
  <c r="T7675" i="3"/>
  <c r="T7661" i="3"/>
  <c r="T7647" i="3"/>
  <c r="T7633" i="3"/>
  <c r="T7619" i="3"/>
  <c r="T7605" i="3"/>
  <c r="T7591" i="3"/>
  <c r="T7577" i="3"/>
  <c r="T8752" i="3"/>
  <c r="T8738" i="3"/>
  <c r="T8724" i="3"/>
  <c r="T8710" i="3"/>
  <c r="T8696" i="3"/>
  <c r="T8682" i="3"/>
  <c r="T8668" i="3"/>
  <c r="T8654" i="3"/>
  <c r="T8640" i="3"/>
  <c r="T8626" i="3"/>
  <c r="T8612" i="3"/>
  <c r="T8598" i="3"/>
  <c r="T8584" i="3"/>
  <c r="T8570" i="3"/>
  <c r="T8556" i="3"/>
  <c r="T8542" i="3"/>
  <c r="T8528" i="3"/>
  <c r="T8514" i="3"/>
  <c r="T8500" i="3"/>
  <c r="T8486" i="3"/>
  <c r="T8472" i="3"/>
  <c r="T8458" i="3"/>
  <c r="T8444" i="3"/>
  <c r="T8430" i="3"/>
  <c r="T8416" i="3"/>
  <c r="T8402" i="3"/>
  <c r="T8388" i="3"/>
  <c r="T8374" i="3"/>
  <c r="T8360" i="3"/>
  <c r="T8346" i="3"/>
  <c r="T8332" i="3"/>
  <c r="T8318" i="3"/>
  <c r="T8304" i="3"/>
  <c r="T8290" i="3"/>
  <c r="T8276" i="3"/>
  <c r="T8262" i="3"/>
  <c r="T8248" i="3"/>
  <c r="T8234" i="3"/>
  <c r="T8220" i="3"/>
  <c r="T8206" i="3"/>
  <c r="T8192" i="3"/>
  <c r="T8178" i="3"/>
  <c r="T8164" i="3"/>
  <c r="T8150" i="3"/>
  <c r="T8136" i="3"/>
  <c r="T8122" i="3"/>
  <c r="T8108" i="3"/>
  <c r="T8094" i="3"/>
  <c r="T8080" i="3"/>
  <c r="T8066" i="3"/>
  <c r="T8052" i="3"/>
  <c r="T8038" i="3"/>
  <c r="T8024" i="3"/>
  <c r="T8010" i="3"/>
  <c r="T7996" i="3"/>
  <c r="T7982" i="3"/>
  <c r="T7968" i="3"/>
  <c r="T7954" i="3"/>
  <c r="T7940" i="3"/>
  <c r="T7926" i="3"/>
  <c r="T7912" i="3"/>
  <c r="T7898" i="3"/>
  <c r="T7884" i="3"/>
  <c r="T7870" i="3"/>
  <c r="T7856" i="3"/>
  <c r="T7842" i="3"/>
  <c r="T7828" i="3"/>
  <c r="T7814" i="3"/>
  <c r="T7800" i="3"/>
  <c r="T7786" i="3"/>
  <c r="T7772" i="3"/>
  <c r="T7758" i="3"/>
  <c r="T7744" i="3"/>
  <c r="T7730" i="3"/>
  <c r="T7716" i="3"/>
  <c r="T7702" i="3"/>
  <c r="T7688" i="3"/>
  <c r="T7674" i="3"/>
  <c r="T7660" i="3"/>
  <c r="T7646" i="3"/>
  <c r="T7632" i="3"/>
  <c r="T7618" i="3"/>
  <c r="T7604" i="3"/>
  <c r="T7590" i="3"/>
  <c r="T7576" i="3"/>
  <c r="T8751" i="3"/>
  <c r="T8737" i="3"/>
  <c r="T8723" i="3"/>
  <c r="T8709" i="3"/>
  <c r="T8695" i="3"/>
  <c r="T8681" i="3"/>
  <c r="T8667" i="3"/>
  <c r="T8653" i="3"/>
  <c r="T8639" i="3"/>
  <c r="T8625" i="3"/>
  <c r="T8611" i="3"/>
  <c r="T8597" i="3"/>
  <c r="T8583" i="3"/>
  <c r="T8569" i="3"/>
  <c r="T8555" i="3"/>
  <c r="T8541" i="3"/>
  <c r="T8527" i="3"/>
  <c r="T8513" i="3"/>
  <c r="T8499" i="3"/>
  <c r="T8485" i="3"/>
  <c r="T8471" i="3"/>
  <c r="T8457" i="3"/>
  <c r="T8443" i="3"/>
  <c r="T8429" i="3"/>
  <c r="T8415" i="3"/>
  <c r="T8401" i="3"/>
  <c r="T8387" i="3"/>
  <c r="T8373" i="3"/>
  <c r="T8359" i="3"/>
  <c r="T8345" i="3"/>
  <c r="T8331" i="3"/>
  <c r="T8317" i="3"/>
  <c r="T8303" i="3"/>
  <c r="T8289" i="3"/>
  <c r="T8275" i="3"/>
  <c r="T8261" i="3"/>
  <c r="T8247" i="3"/>
  <c r="T8233" i="3"/>
  <c r="T8219" i="3"/>
  <c r="T8205" i="3"/>
  <c r="T8191" i="3"/>
  <c r="T8177" i="3"/>
  <c r="T8163" i="3"/>
  <c r="T8149" i="3"/>
  <c r="T8135" i="3"/>
  <c r="T8121" i="3"/>
  <c r="T8107" i="3"/>
  <c r="T8093" i="3"/>
  <c r="T8079" i="3"/>
  <c r="T8065" i="3"/>
  <c r="T8051" i="3"/>
  <c r="T8037" i="3"/>
  <c r="T8023" i="3"/>
  <c r="T8009" i="3"/>
  <c r="T7995" i="3"/>
  <c r="T7981" i="3"/>
  <c r="T7967" i="3"/>
  <c r="T7953" i="3"/>
  <c r="T7939" i="3"/>
  <c r="T7925" i="3"/>
  <c r="T7911" i="3"/>
  <c r="T7897" i="3"/>
  <c r="T7883" i="3"/>
  <c r="T7869" i="3"/>
  <c r="T7855" i="3"/>
  <c r="T7841" i="3"/>
  <c r="T7827" i="3"/>
  <c r="T7813" i="3"/>
  <c r="T7799" i="3"/>
  <c r="T7785" i="3"/>
  <c r="T7771" i="3"/>
  <c r="T7757" i="3"/>
  <c r="T7743" i="3"/>
  <c r="T7729" i="3"/>
  <c r="T7715" i="3"/>
  <c r="T7701" i="3"/>
  <c r="T7687" i="3"/>
  <c r="T7673" i="3"/>
  <c r="T7659" i="3"/>
  <c r="T7645" i="3"/>
  <c r="T7631" i="3"/>
  <c r="T7617" i="3"/>
  <c r="T7603" i="3"/>
  <c r="T7589" i="3"/>
  <c r="T7575" i="3"/>
  <c r="T8764" i="3"/>
  <c r="T8750" i="3"/>
  <c r="T8736" i="3"/>
  <c r="T8722" i="3"/>
  <c r="T8708" i="3"/>
  <c r="T8694" i="3"/>
  <c r="T8680" i="3"/>
  <c r="T8666" i="3"/>
  <c r="T8652" i="3"/>
  <c r="T8638" i="3"/>
  <c r="T8624" i="3"/>
  <c r="T8610" i="3"/>
  <c r="T8596" i="3"/>
  <c r="T8582" i="3"/>
  <c r="T8568" i="3"/>
  <c r="T8554" i="3"/>
  <c r="T8540" i="3"/>
  <c r="T8526" i="3"/>
  <c r="T8512" i="3"/>
  <c r="T8498" i="3"/>
  <c r="T8484" i="3"/>
  <c r="T8470" i="3"/>
  <c r="T8456" i="3"/>
  <c r="T8442" i="3"/>
  <c r="T8428" i="3"/>
  <c r="T8414" i="3"/>
  <c r="T8400" i="3"/>
  <c r="T8386" i="3"/>
  <c r="T8372" i="3"/>
  <c r="T8358" i="3"/>
  <c r="T8344" i="3"/>
  <c r="T8330" i="3"/>
  <c r="T8316" i="3"/>
  <c r="T8302" i="3"/>
  <c r="T8288" i="3"/>
  <c r="T8274" i="3"/>
  <c r="T8260" i="3"/>
  <c r="T8246" i="3"/>
  <c r="T8232" i="3"/>
  <c r="T8218" i="3"/>
  <c r="T8204" i="3"/>
  <c r="T8190" i="3"/>
  <c r="T8176" i="3"/>
  <c r="T8162" i="3"/>
  <c r="T8148" i="3"/>
  <c r="T8134" i="3"/>
  <c r="T8120" i="3"/>
  <c r="T8106" i="3"/>
  <c r="T8092" i="3"/>
  <c r="T8078" i="3"/>
  <c r="T8064" i="3"/>
  <c r="T8050" i="3"/>
  <c r="T8036" i="3"/>
  <c r="T8022" i="3"/>
  <c r="T8008" i="3"/>
  <c r="T7994" i="3"/>
  <c r="T7980" i="3"/>
  <c r="T7966" i="3"/>
  <c r="T7952" i="3"/>
  <c r="T7938" i="3"/>
  <c r="T7924" i="3"/>
  <c r="T7910" i="3"/>
  <c r="T7896" i="3"/>
  <c r="T7882" i="3"/>
  <c r="T7868" i="3"/>
  <c r="T7854" i="3"/>
  <c r="T7840" i="3"/>
  <c r="T7826" i="3"/>
  <c r="T7812" i="3"/>
  <c r="T7798" i="3"/>
  <c r="T7784" i="3"/>
  <c r="T7770" i="3"/>
  <c r="T7756" i="3"/>
  <c r="T7742" i="3"/>
  <c r="T7728" i="3"/>
  <c r="T7714" i="3"/>
  <c r="T7700" i="3"/>
  <c r="T7686" i="3"/>
  <c r="T7672" i="3"/>
  <c r="T7658" i="3"/>
  <c r="T7644" i="3"/>
  <c r="T7630" i="3"/>
  <c r="T7616" i="3"/>
  <c r="T7602" i="3"/>
  <c r="T7588" i="3"/>
  <c r="T8763" i="3"/>
  <c r="T8749" i="3"/>
  <c r="T8735" i="3"/>
  <c r="T8721" i="3"/>
  <c r="T8707" i="3"/>
  <c r="T8693" i="3"/>
  <c r="T8679" i="3"/>
  <c r="T8665" i="3"/>
  <c r="T8651" i="3"/>
  <c r="T8637" i="3"/>
  <c r="T8623" i="3"/>
  <c r="T8609" i="3"/>
  <c r="T8595" i="3"/>
  <c r="T8581" i="3"/>
  <c r="T8567" i="3"/>
  <c r="T8553" i="3"/>
  <c r="T8539" i="3"/>
  <c r="T8525" i="3"/>
  <c r="T8511" i="3"/>
  <c r="T8497" i="3"/>
  <c r="T8483" i="3"/>
  <c r="T8469" i="3"/>
  <c r="T8455" i="3"/>
  <c r="T8441" i="3"/>
  <c r="T8427" i="3"/>
  <c r="T8413" i="3"/>
  <c r="T8399" i="3"/>
  <c r="T8385" i="3"/>
  <c r="T8371" i="3"/>
  <c r="T8357" i="3"/>
  <c r="T8343" i="3"/>
  <c r="T8329" i="3"/>
  <c r="T8315" i="3"/>
  <c r="T8301" i="3"/>
  <c r="T8287" i="3"/>
  <c r="T8273" i="3"/>
  <c r="T8259" i="3"/>
  <c r="T8245" i="3"/>
  <c r="T8231" i="3"/>
  <c r="T8217" i="3"/>
  <c r="T8203" i="3"/>
  <c r="T8189" i="3"/>
  <c r="T8175" i="3"/>
  <c r="T8161" i="3"/>
  <c r="T8147" i="3"/>
  <c r="T8133" i="3"/>
  <c r="T8119" i="3"/>
  <c r="T8105" i="3"/>
  <c r="T8091" i="3"/>
  <c r="T8077" i="3"/>
  <c r="T8063" i="3"/>
  <c r="T8049" i="3"/>
  <c r="T8035" i="3"/>
  <c r="T8021" i="3"/>
  <c r="T8007" i="3"/>
  <c r="T7993" i="3"/>
  <c r="T7979" i="3"/>
  <c r="T7965" i="3"/>
  <c r="T7951" i="3"/>
  <c r="T7937" i="3"/>
  <c r="T7923" i="3"/>
  <c r="T7909" i="3"/>
  <c r="T7895" i="3"/>
  <c r="T7881" i="3"/>
  <c r="T7867" i="3"/>
  <c r="T7853" i="3"/>
  <c r="T7839" i="3"/>
  <c r="T7825" i="3"/>
  <c r="T7811" i="3"/>
  <c r="T7797" i="3"/>
  <c r="T7783" i="3"/>
  <c r="T7769" i="3"/>
  <c r="T7755" i="3"/>
  <c r="T7741" i="3"/>
  <c r="T7727" i="3"/>
  <c r="T7713" i="3"/>
  <c r="T7699" i="3"/>
  <c r="T7685" i="3"/>
  <c r="T7671" i="3"/>
  <c r="T7657" i="3"/>
  <c r="T7643" i="3"/>
  <c r="T7629" i="3"/>
  <c r="T7615" i="3"/>
  <c r="T7601" i="3"/>
  <c r="T7587" i="3"/>
  <c r="T8762" i="3"/>
  <c r="T8748" i="3"/>
  <c r="T8734" i="3"/>
  <c r="T8720" i="3"/>
  <c r="T8706" i="3"/>
  <c r="T8692" i="3"/>
  <c r="T8678" i="3"/>
  <c r="T8664" i="3"/>
  <c r="T8650" i="3"/>
  <c r="T8636" i="3"/>
  <c r="T8622" i="3"/>
  <c r="T8608" i="3"/>
  <c r="T8594" i="3"/>
  <c r="T8580" i="3"/>
  <c r="T8566" i="3"/>
  <c r="T8552" i="3"/>
  <c r="T8538" i="3"/>
  <c r="T8524" i="3"/>
  <c r="T8510" i="3"/>
  <c r="T8496" i="3"/>
  <c r="T8482" i="3"/>
  <c r="T8468" i="3"/>
  <c r="T8454" i="3"/>
  <c r="T8440" i="3"/>
  <c r="T8426" i="3"/>
  <c r="T8412" i="3"/>
  <c r="T8398" i="3"/>
  <c r="T8384" i="3"/>
  <c r="T8370" i="3"/>
  <c r="T8356" i="3"/>
  <c r="T8342" i="3"/>
  <c r="T8328" i="3"/>
  <c r="T8314" i="3"/>
  <c r="T8300" i="3"/>
  <c r="T8286" i="3"/>
  <c r="T8272" i="3"/>
  <c r="T8258" i="3"/>
  <c r="T8244" i="3"/>
  <c r="T8230" i="3"/>
  <c r="T8216" i="3"/>
  <c r="T8202" i="3"/>
  <c r="T8188" i="3"/>
  <c r="T8174" i="3"/>
  <c r="T8160" i="3"/>
  <c r="T8146" i="3"/>
  <c r="T8132" i="3"/>
  <c r="T8118" i="3"/>
  <c r="T8104" i="3"/>
  <c r="T8090" i="3"/>
  <c r="T8076" i="3"/>
  <c r="T8062" i="3"/>
  <c r="T8048" i="3"/>
  <c r="T8034" i="3"/>
  <c r="T8020" i="3"/>
  <c r="T8006" i="3"/>
  <c r="T7992" i="3"/>
  <c r="T7978" i="3"/>
  <c r="T7964" i="3"/>
  <c r="T7950" i="3"/>
  <c r="T7936" i="3"/>
  <c r="T7922" i="3"/>
  <c r="T7908" i="3"/>
  <c r="T7894" i="3"/>
  <c r="T7880" i="3"/>
  <c r="T7866" i="3"/>
  <c r="T7852" i="3"/>
  <c r="T7838" i="3"/>
  <c r="T7824" i="3"/>
  <c r="T7810" i="3"/>
  <c r="T7796" i="3"/>
  <c r="T7782" i="3"/>
  <c r="T7768" i="3"/>
  <c r="T7754" i="3"/>
  <c r="T7740" i="3"/>
  <c r="T7726" i="3"/>
  <c r="T7712" i="3"/>
  <c r="T7698" i="3"/>
  <c r="T7684" i="3"/>
  <c r="T7670" i="3"/>
  <c r="T7656" i="3"/>
  <c r="T7642" i="3"/>
  <c r="T7628" i="3"/>
  <c r="T7614" i="3"/>
  <c r="T7600" i="3"/>
  <c r="T7586" i="3"/>
  <c r="T8758" i="3"/>
  <c r="T8744" i="3"/>
  <c r="T8730" i="3"/>
  <c r="T8716" i="3"/>
  <c r="T8702" i="3"/>
  <c r="T8688" i="3"/>
  <c r="T8674" i="3"/>
  <c r="T8660" i="3"/>
  <c r="T8646" i="3"/>
  <c r="T8632" i="3"/>
  <c r="T8618" i="3"/>
  <c r="T8604" i="3"/>
  <c r="T8590" i="3"/>
  <c r="T8576" i="3"/>
  <c r="T8562" i="3"/>
  <c r="T8548" i="3"/>
  <c r="T8534" i="3"/>
  <c r="T8520" i="3"/>
  <c r="T8506" i="3"/>
  <c r="T8492" i="3"/>
  <c r="T8478" i="3"/>
  <c r="T8464" i="3"/>
  <c r="T8450" i="3"/>
  <c r="T8436" i="3"/>
  <c r="T8422" i="3"/>
  <c r="T8408" i="3"/>
  <c r="T8394" i="3"/>
  <c r="T8380" i="3"/>
  <c r="T8366" i="3"/>
  <c r="T8352" i="3"/>
  <c r="T8338" i="3"/>
  <c r="T8324" i="3"/>
  <c r="T8310" i="3"/>
  <c r="T8296" i="3"/>
  <c r="T8282" i="3"/>
  <c r="T8268" i="3"/>
  <c r="T8254" i="3"/>
  <c r="T8240" i="3"/>
  <c r="T8226" i="3"/>
  <c r="T8212" i="3"/>
  <c r="T8198" i="3"/>
  <c r="T8184" i="3"/>
  <c r="T8170" i="3"/>
  <c r="T8156" i="3"/>
  <c r="T8142" i="3"/>
  <c r="T8128" i="3"/>
  <c r="T8114" i="3"/>
  <c r="T8100" i="3"/>
  <c r="T8086" i="3"/>
  <c r="T8072" i="3"/>
  <c r="T8058" i="3"/>
  <c r="T8044" i="3"/>
  <c r="T8030" i="3"/>
  <c r="T8016" i="3"/>
  <c r="T8002" i="3"/>
  <c r="T7988" i="3"/>
  <c r="T7974" i="3"/>
  <c r="T7960" i="3"/>
  <c r="T7946" i="3"/>
  <c r="T7932" i="3"/>
  <c r="T7918" i="3"/>
  <c r="T7904" i="3"/>
  <c r="T7890" i="3"/>
  <c r="T7876" i="3"/>
  <c r="T7862" i="3"/>
  <c r="T7848" i="3"/>
  <c r="T7834" i="3"/>
  <c r="T7820" i="3"/>
  <c r="T7806" i="3"/>
  <c r="T7792" i="3"/>
  <c r="T7778" i="3"/>
  <c r="T7764" i="3"/>
  <c r="T7750" i="3"/>
  <c r="T7736" i="3"/>
  <c r="T7722" i="3"/>
  <c r="T7708" i="3"/>
  <c r="T7694" i="3"/>
  <c r="T7680" i="3"/>
  <c r="T7666" i="3"/>
  <c r="T7652" i="3"/>
  <c r="T7638" i="3"/>
  <c r="T7624" i="3"/>
  <c r="T7610" i="3"/>
  <c r="T7596" i="3"/>
  <c r="T7582" i="3"/>
  <c r="T8733" i="3"/>
  <c r="T8689" i="3"/>
  <c r="T8635" i="3"/>
  <c r="T8591" i="3"/>
  <c r="T8537" i="3"/>
  <c r="T8493" i="3"/>
  <c r="T8439" i="3"/>
  <c r="T8395" i="3"/>
  <c r="T8341" i="3"/>
  <c r="T8297" i="3"/>
  <c r="T8243" i="3"/>
  <c r="T8199" i="3"/>
  <c r="T8145" i="3"/>
  <c r="T8101" i="3"/>
  <c r="T8047" i="3"/>
  <c r="T8003" i="3"/>
  <c r="T7949" i="3"/>
  <c r="T7905" i="3"/>
  <c r="T7851" i="3"/>
  <c r="T7807" i="3"/>
  <c r="T7753" i="3"/>
  <c r="T7709" i="3"/>
  <c r="T7655" i="3"/>
  <c r="T7611" i="3"/>
  <c r="T7570" i="3"/>
  <c r="T7556" i="3"/>
  <c r="T7542" i="3"/>
  <c r="T7528" i="3"/>
  <c r="T7514" i="3"/>
  <c r="T7500" i="3"/>
  <c r="T7486" i="3"/>
  <c r="T7472" i="3"/>
  <c r="T7458" i="3"/>
  <c r="T7444" i="3"/>
  <c r="T7430" i="3"/>
  <c r="T7416" i="3"/>
  <c r="T7402" i="3"/>
  <c r="T7388" i="3"/>
  <c r="T7374" i="3"/>
  <c r="T7360" i="3"/>
  <c r="T7346" i="3"/>
  <c r="T7332" i="3"/>
  <c r="T7318" i="3"/>
  <c r="T7304" i="3"/>
  <c r="T7290" i="3"/>
  <c r="T7276" i="3"/>
  <c r="T7262" i="3"/>
  <c r="T7248" i="3"/>
  <c r="T7234" i="3"/>
  <c r="T7220" i="3"/>
  <c r="T7206" i="3"/>
  <c r="T7192" i="3"/>
  <c r="T7178" i="3"/>
  <c r="T7164" i="3"/>
  <c r="T7150" i="3"/>
  <c r="T7136" i="3"/>
  <c r="T7122" i="3"/>
  <c r="T7108" i="3"/>
  <c r="T7094" i="3"/>
  <c r="T7080" i="3"/>
  <c r="T7066" i="3"/>
  <c r="T7052" i="3"/>
  <c r="T7038" i="3"/>
  <c r="T7024" i="3"/>
  <c r="T7010" i="3"/>
  <c r="T6996" i="3"/>
  <c r="T6982" i="3"/>
  <c r="T6968" i="3"/>
  <c r="T6954" i="3"/>
  <c r="T6940" i="3"/>
  <c r="T6926" i="3"/>
  <c r="T6912" i="3"/>
  <c r="T6898" i="3"/>
  <c r="T6884" i="3"/>
  <c r="T6870" i="3"/>
  <c r="T6856" i="3"/>
  <c r="T6842" i="3"/>
  <c r="T6828" i="3"/>
  <c r="T6814" i="3"/>
  <c r="T6800" i="3"/>
  <c r="T6786" i="3"/>
  <c r="T6772" i="3"/>
  <c r="T6758" i="3"/>
  <c r="T6744" i="3"/>
  <c r="T6730" i="3"/>
  <c r="T8732" i="3"/>
  <c r="T8687" i="3"/>
  <c r="T8634" i="3"/>
  <c r="T8589" i="3"/>
  <c r="T8536" i="3"/>
  <c r="T8491" i="3"/>
  <c r="T8438" i="3"/>
  <c r="T8393" i="3"/>
  <c r="T8340" i="3"/>
  <c r="T8295" i="3"/>
  <c r="T8242" i="3"/>
  <c r="T8197" i="3"/>
  <c r="T8144" i="3"/>
  <c r="T8099" i="3"/>
  <c r="T8046" i="3"/>
  <c r="T8001" i="3"/>
  <c r="T7948" i="3"/>
  <c r="T7903" i="3"/>
  <c r="T7850" i="3"/>
  <c r="T7805" i="3"/>
  <c r="T7752" i="3"/>
  <c r="T7707" i="3"/>
  <c r="T7654" i="3"/>
  <c r="T7609" i="3"/>
  <c r="T7569" i="3"/>
  <c r="T7555" i="3"/>
  <c r="T7541" i="3"/>
  <c r="T7527" i="3"/>
  <c r="T7513" i="3"/>
  <c r="T7499" i="3"/>
  <c r="T7485" i="3"/>
  <c r="T7471" i="3"/>
  <c r="T7457" i="3"/>
  <c r="T7443" i="3"/>
  <c r="T7429" i="3"/>
  <c r="T7415" i="3"/>
  <c r="T7401" i="3"/>
  <c r="T7387" i="3"/>
  <c r="T7373" i="3"/>
  <c r="T7359" i="3"/>
  <c r="T7345" i="3"/>
  <c r="T7331" i="3"/>
  <c r="T7317" i="3"/>
  <c r="T7303" i="3"/>
  <c r="T7289" i="3"/>
  <c r="T7275" i="3"/>
  <c r="T7261" i="3"/>
  <c r="T7247" i="3"/>
  <c r="T7233" i="3"/>
  <c r="T7219" i="3"/>
  <c r="T7205" i="3"/>
  <c r="T7191" i="3"/>
  <c r="T7177" i="3"/>
  <c r="T7163" i="3"/>
  <c r="T7149" i="3"/>
  <c r="T7135" i="3"/>
  <c r="T7121" i="3"/>
  <c r="T7107" i="3"/>
  <c r="T7093" i="3"/>
  <c r="T7079" i="3"/>
  <c r="T7065" i="3"/>
  <c r="T7051" i="3"/>
  <c r="T7037" i="3"/>
  <c r="T7023" i="3"/>
  <c r="T7009" i="3"/>
  <c r="T6995" i="3"/>
  <c r="T6981" i="3"/>
  <c r="T6967" i="3"/>
  <c r="T6953" i="3"/>
  <c r="T6939" i="3"/>
  <c r="T6925" i="3"/>
  <c r="T6911" i="3"/>
  <c r="T6897" i="3"/>
  <c r="T6883" i="3"/>
  <c r="T6869" i="3"/>
  <c r="T6855" i="3"/>
  <c r="T6841" i="3"/>
  <c r="T6827" i="3"/>
  <c r="T6813" i="3"/>
  <c r="T6799" i="3"/>
  <c r="T6785" i="3"/>
  <c r="T6771" i="3"/>
  <c r="T6757" i="3"/>
  <c r="T6743" i="3"/>
  <c r="T6729" i="3"/>
  <c r="T8731" i="3"/>
  <c r="T8677" i="3"/>
  <c r="T8633" i="3"/>
  <c r="T8579" i="3"/>
  <c r="T8535" i="3"/>
  <c r="T8481" i="3"/>
  <c r="T8437" i="3"/>
  <c r="T8383" i="3"/>
  <c r="T8339" i="3"/>
  <c r="T8285" i="3"/>
  <c r="T8241" i="3"/>
  <c r="T8187" i="3"/>
  <c r="T8143" i="3"/>
  <c r="T8089" i="3"/>
  <c r="T8045" i="3"/>
  <c r="T7991" i="3"/>
  <c r="T7947" i="3"/>
  <c r="T7893" i="3"/>
  <c r="T7849" i="3"/>
  <c r="T7795" i="3"/>
  <c r="T7751" i="3"/>
  <c r="T7697" i="3"/>
  <c r="T7653" i="3"/>
  <c r="T7599" i="3"/>
  <c r="T7568" i="3"/>
  <c r="T7554" i="3"/>
  <c r="T7540" i="3"/>
  <c r="T7526" i="3"/>
  <c r="T7512" i="3"/>
  <c r="T7498" i="3"/>
  <c r="T7484" i="3"/>
  <c r="T7470" i="3"/>
  <c r="T7456" i="3"/>
  <c r="T7442" i="3"/>
  <c r="T7428" i="3"/>
  <c r="T7414" i="3"/>
  <c r="T7400" i="3"/>
  <c r="T7386" i="3"/>
  <c r="T7372" i="3"/>
  <c r="T7358" i="3"/>
  <c r="T7344" i="3"/>
  <c r="T7330" i="3"/>
  <c r="T7316" i="3"/>
  <c r="T7302" i="3"/>
  <c r="T7288" i="3"/>
  <c r="T7274" i="3"/>
  <c r="T7260" i="3"/>
  <c r="T7246" i="3"/>
  <c r="T7232" i="3"/>
  <c r="T7218" i="3"/>
  <c r="T7204" i="3"/>
  <c r="T7190" i="3"/>
  <c r="T7176" i="3"/>
  <c r="T7162" i="3"/>
  <c r="T7148" i="3"/>
  <c r="T7134" i="3"/>
  <c r="T7120" i="3"/>
  <c r="T7106" i="3"/>
  <c r="T7092" i="3"/>
  <c r="T7078" i="3"/>
  <c r="T7064" i="3"/>
  <c r="T7050" i="3"/>
  <c r="T7036" i="3"/>
  <c r="T7022" i="3"/>
  <c r="T7008" i="3"/>
  <c r="T6994" i="3"/>
  <c r="T6980" i="3"/>
  <c r="T6966" i="3"/>
  <c r="T6952" i="3"/>
  <c r="T6938" i="3"/>
  <c r="T6924" i="3"/>
  <c r="T6910" i="3"/>
  <c r="T6896" i="3"/>
  <c r="T6882" i="3"/>
  <c r="T6868" i="3"/>
  <c r="T6854" i="3"/>
  <c r="T6840" i="3"/>
  <c r="T6826" i="3"/>
  <c r="T6812" i="3"/>
  <c r="T6798" i="3"/>
  <c r="T6784" i="3"/>
  <c r="T6770" i="3"/>
  <c r="T6756" i="3"/>
  <c r="T6742" i="3"/>
  <c r="T6728" i="3"/>
  <c r="T8729" i="3"/>
  <c r="T8676" i="3"/>
  <c r="T8631" i="3"/>
  <c r="T8578" i="3"/>
  <c r="T8533" i="3"/>
  <c r="T8480" i="3"/>
  <c r="T8435" i="3"/>
  <c r="T8382" i="3"/>
  <c r="T8337" i="3"/>
  <c r="T8284" i="3"/>
  <c r="T8239" i="3"/>
  <c r="T8186" i="3"/>
  <c r="T8141" i="3"/>
  <c r="T8088" i="3"/>
  <c r="T8043" i="3"/>
  <c r="T7990" i="3"/>
  <c r="T7945" i="3"/>
  <c r="T7892" i="3"/>
  <c r="T7847" i="3"/>
  <c r="T7794" i="3"/>
  <c r="T7749" i="3"/>
  <c r="T7696" i="3"/>
  <c r="T7651" i="3"/>
  <c r="T7598" i="3"/>
  <c r="T7567" i="3"/>
  <c r="T7553" i="3"/>
  <c r="T7539" i="3"/>
  <c r="T7525" i="3"/>
  <c r="T7511" i="3"/>
  <c r="T7497" i="3"/>
  <c r="T7483" i="3"/>
  <c r="T7469" i="3"/>
  <c r="T7455" i="3"/>
  <c r="T7441" i="3"/>
  <c r="T7427" i="3"/>
  <c r="T7413" i="3"/>
  <c r="T7399" i="3"/>
  <c r="T7385" i="3"/>
  <c r="T7371" i="3"/>
  <c r="T7357" i="3"/>
  <c r="T7343" i="3"/>
  <c r="T7329" i="3"/>
  <c r="T7315" i="3"/>
  <c r="T7301" i="3"/>
  <c r="T7287" i="3"/>
  <c r="T7273" i="3"/>
  <c r="T7259" i="3"/>
  <c r="T7245" i="3"/>
  <c r="T7231" i="3"/>
  <c r="T7217" i="3"/>
  <c r="T7203" i="3"/>
  <c r="T7189" i="3"/>
  <c r="T7175" i="3"/>
  <c r="T7161" i="3"/>
  <c r="T7147" i="3"/>
  <c r="T7133" i="3"/>
  <c r="T7119" i="3"/>
  <c r="T7105" i="3"/>
  <c r="T7091" i="3"/>
  <c r="T7077" i="3"/>
  <c r="T7063" i="3"/>
  <c r="T7049" i="3"/>
  <c r="T7035" i="3"/>
  <c r="T7021" i="3"/>
  <c r="T7007" i="3"/>
  <c r="T6993" i="3"/>
  <c r="T6979" i="3"/>
  <c r="T6965" i="3"/>
  <c r="T6951" i="3"/>
  <c r="T6937" i="3"/>
  <c r="T6923" i="3"/>
  <c r="T6909" i="3"/>
  <c r="T6895" i="3"/>
  <c r="T6881" i="3"/>
  <c r="T6867" i="3"/>
  <c r="T6853" i="3"/>
  <c r="T6839" i="3"/>
  <c r="T6825" i="3"/>
  <c r="T6811" i="3"/>
  <c r="T6797" i="3"/>
  <c r="T6783" i="3"/>
  <c r="T6769" i="3"/>
  <c r="T6755" i="3"/>
  <c r="T6741" i="3"/>
  <c r="T6727" i="3"/>
  <c r="T8719" i="3"/>
  <c r="T8675" i="3"/>
  <c r="T8621" i="3"/>
  <c r="T8577" i="3"/>
  <c r="T8523" i="3"/>
  <c r="T8479" i="3"/>
  <c r="T8425" i="3"/>
  <c r="T8381" i="3"/>
  <c r="T8327" i="3"/>
  <c r="T8283" i="3"/>
  <c r="T8229" i="3"/>
  <c r="T8185" i="3"/>
  <c r="T8131" i="3"/>
  <c r="T8087" i="3"/>
  <c r="T8033" i="3"/>
  <c r="T7989" i="3"/>
  <c r="T7935" i="3"/>
  <c r="T7891" i="3"/>
  <c r="T7837" i="3"/>
  <c r="T7793" i="3"/>
  <c r="T7739" i="3"/>
  <c r="T7695" i="3"/>
  <c r="T7641" i="3"/>
  <c r="T7597" i="3"/>
  <c r="T7566" i="3"/>
  <c r="T7552" i="3"/>
  <c r="T7538" i="3"/>
  <c r="T7524" i="3"/>
  <c r="T7510" i="3"/>
  <c r="T7496" i="3"/>
  <c r="T7482" i="3"/>
  <c r="T7468" i="3"/>
  <c r="T7454" i="3"/>
  <c r="T7440" i="3"/>
  <c r="T7426" i="3"/>
  <c r="T7412" i="3"/>
  <c r="T7398" i="3"/>
  <c r="T7384" i="3"/>
  <c r="T7370" i="3"/>
  <c r="T7356" i="3"/>
  <c r="T7342" i="3"/>
  <c r="T7328" i="3"/>
  <c r="T7314" i="3"/>
  <c r="T7300" i="3"/>
  <c r="T7286" i="3"/>
  <c r="T7272" i="3"/>
  <c r="T7258" i="3"/>
  <c r="T7244" i="3"/>
  <c r="T7230" i="3"/>
  <c r="T7216" i="3"/>
  <c r="T7202" i="3"/>
  <c r="T7188" i="3"/>
  <c r="T7174" i="3"/>
  <c r="T7160" i="3"/>
  <c r="T7146" i="3"/>
  <c r="T7132" i="3"/>
  <c r="T7118" i="3"/>
  <c r="T7104" i="3"/>
  <c r="T7090" i="3"/>
  <c r="T7076" i="3"/>
  <c r="T7062" i="3"/>
  <c r="T7048" i="3"/>
  <c r="T7034" i="3"/>
  <c r="T7020" i="3"/>
  <c r="T7006" i="3"/>
  <c r="T6992" i="3"/>
  <c r="T6978" i="3"/>
  <c r="T6964" i="3"/>
  <c r="T6950" i="3"/>
  <c r="T6936" i="3"/>
  <c r="T6922" i="3"/>
  <c r="T6908" i="3"/>
  <c r="T6894" i="3"/>
  <c r="T6880" i="3"/>
  <c r="T6866" i="3"/>
  <c r="T6852" i="3"/>
  <c r="T6838" i="3"/>
  <c r="T6824" i="3"/>
  <c r="T6810" i="3"/>
  <c r="T6796" i="3"/>
  <c r="T6782" i="3"/>
  <c r="T6768" i="3"/>
  <c r="T6754" i="3"/>
  <c r="T6740" i="3"/>
  <c r="T6726" i="3"/>
  <c r="T8718" i="3"/>
  <c r="T8673" i="3"/>
  <c r="T8620" i="3"/>
  <c r="T8575" i="3"/>
  <c r="T8522" i="3"/>
  <c r="T8477" i="3"/>
  <c r="T8424" i="3"/>
  <c r="T8379" i="3"/>
  <c r="T8326" i="3"/>
  <c r="T8281" i="3"/>
  <c r="T8228" i="3"/>
  <c r="T8183" i="3"/>
  <c r="T8130" i="3"/>
  <c r="T8085" i="3"/>
  <c r="T8032" i="3"/>
  <c r="T7987" i="3"/>
  <c r="T7934" i="3"/>
  <c r="T7889" i="3"/>
  <c r="T7836" i="3"/>
  <c r="T7791" i="3"/>
  <c r="T7738" i="3"/>
  <c r="T7693" i="3"/>
  <c r="T7640" i="3"/>
  <c r="T7595" i="3"/>
  <c r="T7565" i="3"/>
  <c r="T7551" i="3"/>
  <c r="T7537" i="3"/>
  <c r="T7523" i="3"/>
  <c r="T7509" i="3"/>
  <c r="T7495" i="3"/>
  <c r="T7481" i="3"/>
  <c r="T7467" i="3"/>
  <c r="T7453" i="3"/>
  <c r="T7439" i="3"/>
  <c r="T7425" i="3"/>
  <c r="T7411" i="3"/>
  <c r="T7397" i="3"/>
  <c r="T7383" i="3"/>
  <c r="T7369" i="3"/>
  <c r="T7355" i="3"/>
  <c r="T7341" i="3"/>
  <c r="T7327" i="3"/>
  <c r="T7313" i="3"/>
  <c r="T7299" i="3"/>
  <c r="T7285" i="3"/>
  <c r="T7271" i="3"/>
  <c r="T7257" i="3"/>
  <c r="T7243" i="3"/>
  <c r="T7229" i="3"/>
  <c r="T7215" i="3"/>
  <c r="T7201" i="3"/>
  <c r="T7187" i="3"/>
  <c r="T7173" i="3"/>
  <c r="T7159" i="3"/>
  <c r="T7145" i="3"/>
  <c r="T7131" i="3"/>
  <c r="T7117" i="3"/>
  <c r="T7103" i="3"/>
  <c r="T7089" i="3"/>
  <c r="T7075" i="3"/>
  <c r="T7061" i="3"/>
  <c r="T7047" i="3"/>
  <c r="T7033" i="3"/>
  <c r="T7019" i="3"/>
  <c r="T7005" i="3"/>
  <c r="T6991" i="3"/>
  <c r="T6977" i="3"/>
  <c r="T6963" i="3"/>
  <c r="T6949" i="3"/>
  <c r="T6935" i="3"/>
  <c r="T6921" i="3"/>
  <c r="T6907" i="3"/>
  <c r="T6893" i="3"/>
  <c r="T6879" i="3"/>
  <c r="T6865" i="3"/>
  <c r="T6851" i="3"/>
  <c r="T6837" i="3"/>
  <c r="T6823" i="3"/>
  <c r="T6809" i="3"/>
  <c r="T6795" i="3"/>
  <c r="T6781" i="3"/>
  <c r="T6767" i="3"/>
  <c r="T6753" i="3"/>
  <c r="T6739" i="3"/>
  <c r="T6725" i="3"/>
  <c r="T8761" i="3"/>
  <c r="T8717" i="3"/>
  <c r="T8663" i="3"/>
  <c r="T8619" i="3"/>
  <c r="T8565" i="3"/>
  <c r="T8521" i="3"/>
  <c r="T8467" i="3"/>
  <c r="T8423" i="3"/>
  <c r="T8369" i="3"/>
  <c r="T8325" i="3"/>
  <c r="T8271" i="3"/>
  <c r="T8227" i="3"/>
  <c r="T8173" i="3"/>
  <c r="T8129" i="3"/>
  <c r="T8075" i="3"/>
  <c r="T8031" i="3"/>
  <c r="T7977" i="3"/>
  <c r="T7933" i="3"/>
  <c r="T7879" i="3"/>
  <c r="T7835" i="3"/>
  <c r="T7781" i="3"/>
  <c r="T7737" i="3"/>
  <c r="T7683" i="3"/>
  <c r="T7639" i="3"/>
  <c r="T7585" i="3"/>
  <c r="T7564" i="3"/>
  <c r="T7550" i="3"/>
  <c r="T7536" i="3"/>
  <c r="T7522" i="3"/>
  <c r="T7508" i="3"/>
  <c r="T7494" i="3"/>
  <c r="T7480" i="3"/>
  <c r="T7466" i="3"/>
  <c r="T7452" i="3"/>
  <c r="T7438" i="3"/>
  <c r="T7424" i="3"/>
  <c r="T7410" i="3"/>
  <c r="T7396" i="3"/>
  <c r="T7382" i="3"/>
  <c r="T7368" i="3"/>
  <c r="T7354" i="3"/>
  <c r="T7340" i="3"/>
  <c r="T7326" i="3"/>
  <c r="T7312" i="3"/>
  <c r="T7298" i="3"/>
  <c r="T7284" i="3"/>
  <c r="T7270" i="3"/>
  <c r="T7256" i="3"/>
  <c r="T7242" i="3"/>
  <c r="T7228" i="3"/>
  <c r="T7214" i="3"/>
  <c r="T7200" i="3"/>
  <c r="T7186" i="3"/>
  <c r="T7172" i="3"/>
  <c r="T7158" i="3"/>
  <c r="T7144" i="3"/>
  <c r="T7130" i="3"/>
  <c r="T7116" i="3"/>
  <c r="T7102" i="3"/>
  <c r="T7088" i="3"/>
  <c r="T7074" i="3"/>
  <c r="T7060" i="3"/>
  <c r="T7046" i="3"/>
  <c r="T7032" i="3"/>
  <c r="T7018" i="3"/>
  <c r="T7004" i="3"/>
  <c r="T6990" i="3"/>
  <c r="T6976" i="3"/>
  <c r="T6962" i="3"/>
  <c r="T6948" i="3"/>
  <c r="T6934" i="3"/>
  <c r="T6920" i="3"/>
  <c r="T6906" i="3"/>
  <c r="T6892" i="3"/>
  <c r="T6878" i="3"/>
  <c r="T6864" i="3"/>
  <c r="T6850" i="3"/>
  <c r="T6836" i="3"/>
  <c r="T6822" i="3"/>
  <c r="T6808" i="3"/>
  <c r="T6794" i="3"/>
  <c r="T6780" i="3"/>
  <c r="T6766" i="3"/>
  <c r="T6752" i="3"/>
  <c r="T6738" i="3"/>
  <c r="T6724" i="3"/>
  <c r="T8760" i="3"/>
  <c r="T8715" i="3"/>
  <c r="T8662" i="3"/>
  <c r="T8617" i="3"/>
  <c r="T8564" i="3"/>
  <c r="T8519" i="3"/>
  <c r="T8466" i="3"/>
  <c r="T8421" i="3"/>
  <c r="T8368" i="3"/>
  <c r="T8323" i="3"/>
  <c r="T8270" i="3"/>
  <c r="T8225" i="3"/>
  <c r="T8172" i="3"/>
  <c r="T8127" i="3"/>
  <c r="T8074" i="3"/>
  <c r="T8029" i="3"/>
  <c r="T7976" i="3"/>
  <c r="T7931" i="3"/>
  <c r="T7878" i="3"/>
  <c r="T7833" i="3"/>
  <c r="T7780" i="3"/>
  <c r="T7735" i="3"/>
  <c r="T7682" i="3"/>
  <c r="T7637" i="3"/>
  <c r="T7584" i="3"/>
  <c r="T7563" i="3"/>
  <c r="T7549" i="3"/>
  <c r="T7535" i="3"/>
  <c r="T7521" i="3"/>
  <c r="T7507" i="3"/>
  <c r="T7493" i="3"/>
  <c r="T7479" i="3"/>
  <c r="T7465" i="3"/>
  <c r="T7451" i="3"/>
  <c r="T7437" i="3"/>
  <c r="T7423" i="3"/>
  <c r="T7409" i="3"/>
  <c r="T7395" i="3"/>
  <c r="T7381" i="3"/>
  <c r="T7367" i="3"/>
  <c r="T7353" i="3"/>
  <c r="T7339" i="3"/>
  <c r="T7325" i="3"/>
  <c r="T7311" i="3"/>
  <c r="T7297" i="3"/>
  <c r="T7283" i="3"/>
  <c r="T7269" i="3"/>
  <c r="T7255" i="3"/>
  <c r="T7241" i="3"/>
  <c r="T7227" i="3"/>
  <c r="T7213" i="3"/>
  <c r="T7199" i="3"/>
  <c r="T7185" i="3"/>
  <c r="T7171" i="3"/>
  <c r="T7157" i="3"/>
  <c r="T7143" i="3"/>
  <c r="T7129" i="3"/>
  <c r="T7115" i="3"/>
  <c r="T7101" i="3"/>
  <c r="T7087" i="3"/>
  <c r="T7073" i="3"/>
  <c r="T7059" i="3"/>
  <c r="T7045" i="3"/>
  <c r="T7031" i="3"/>
  <c r="T7017" i="3"/>
  <c r="T7003" i="3"/>
  <c r="T6989" i="3"/>
  <c r="T6975" i="3"/>
  <c r="T6961" i="3"/>
  <c r="T6947" i="3"/>
  <c r="T6933" i="3"/>
  <c r="T6919" i="3"/>
  <c r="T6905" i="3"/>
  <c r="T6891" i="3"/>
  <c r="T6877" i="3"/>
  <c r="T6863" i="3"/>
  <c r="T6849" i="3"/>
  <c r="T6835" i="3"/>
  <c r="T6821" i="3"/>
  <c r="T6807" i="3"/>
  <c r="T6793" i="3"/>
  <c r="T6779" i="3"/>
  <c r="T6765" i="3"/>
  <c r="T6751" i="3"/>
  <c r="T6737" i="3"/>
  <c r="T6723" i="3"/>
  <c r="T8759" i="3"/>
  <c r="T8705" i="3"/>
  <c r="T8661" i="3"/>
  <c r="T8607" i="3"/>
  <c r="T8563" i="3"/>
  <c r="T8509" i="3"/>
  <c r="T8465" i="3"/>
  <c r="T8411" i="3"/>
  <c r="T8367" i="3"/>
  <c r="T8313" i="3"/>
  <c r="T8269" i="3"/>
  <c r="T8215" i="3"/>
  <c r="T8171" i="3"/>
  <c r="T8117" i="3"/>
  <c r="T8073" i="3"/>
  <c r="T8019" i="3"/>
  <c r="T7975" i="3"/>
  <c r="T7921" i="3"/>
  <c r="T7877" i="3"/>
  <c r="T7823" i="3"/>
  <c r="T7779" i="3"/>
  <c r="T7725" i="3"/>
  <c r="T7681" i="3"/>
  <c r="T7627" i="3"/>
  <c r="T7583" i="3"/>
  <c r="T7562" i="3"/>
  <c r="T7548" i="3"/>
  <c r="T7534" i="3"/>
  <c r="T7520" i="3"/>
  <c r="T7506" i="3"/>
  <c r="T7492" i="3"/>
  <c r="T7478" i="3"/>
  <c r="T7464" i="3"/>
  <c r="T7450" i="3"/>
  <c r="T7436" i="3"/>
  <c r="T7422" i="3"/>
  <c r="T7408" i="3"/>
  <c r="T7394" i="3"/>
  <c r="T7380" i="3"/>
  <c r="T7366" i="3"/>
  <c r="T7352" i="3"/>
  <c r="T7338" i="3"/>
  <c r="T7324" i="3"/>
  <c r="T7310" i="3"/>
  <c r="T7296" i="3"/>
  <c r="T7282" i="3"/>
  <c r="T7268" i="3"/>
  <c r="T7254" i="3"/>
  <c r="T7240" i="3"/>
  <c r="T7226" i="3"/>
  <c r="T7212" i="3"/>
  <c r="T7198" i="3"/>
  <c r="T7184" i="3"/>
  <c r="T7170" i="3"/>
  <c r="T7156" i="3"/>
  <c r="T7142" i="3"/>
  <c r="T7128" i="3"/>
  <c r="T7114" i="3"/>
  <c r="T7100" i="3"/>
  <c r="T7086" i="3"/>
  <c r="T7072" i="3"/>
  <c r="T7058" i="3"/>
  <c r="T7044" i="3"/>
  <c r="T7030" i="3"/>
  <c r="T7016" i="3"/>
  <c r="T7002" i="3"/>
  <c r="T6988" i="3"/>
  <c r="T6974" i="3"/>
  <c r="T6960" i="3"/>
  <c r="T6946" i="3"/>
  <c r="T6932" i="3"/>
  <c r="T6918" i="3"/>
  <c r="T6904" i="3"/>
  <c r="T6890" i="3"/>
  <c r="T6876" i="3"/>
  <c r="T6862" i="3"/>
  <c r="T6848" i="3"/>
  <c r="T6834" i="3"/>
  <c r="T6820" i="3"/>
  <c r="T6806" i="3"/>
  <c r="T6792" i="3"/>
  <c r="T6778" i="3"/>
  <c r="T6764" i="3"/>
  <c r="T6750" i="3"/>
  <c r="T6736" i="3"/>
  <c r="T6722" i="3"/>
  <c r="T8747" i="3"/>
  <c r="T8703" i="3"/>
  <c r="T8649" i="3"/>
  <c r="T8605" i="3"/>
  <c r="T8551" i="3"/>
  <c r="T8507" i="3"/>
  <c r="T8453" i="3"/>
  <c r="T8409" i="3"/>
  <c r="T8355" i="3"/>
  <c r="T8311" i="3"/>
  <c r="T8257" i="3"/>
  <c r="T8213" i="3"/>
  <c r="T8159" i="3"/>
  <c r="T8115" i="3"/>
  <c r="T8061" i="3"/>
  <c r="T8017" i="3"/>
  <c r="T7963" i="3"/>
  <c r="T7919" i="3"/>
  <c r="T7865" i="3"/>
  <c r="T7821" i="3"/>
  <c r="T7767" i="3"/>
  <c r="T7723" i="3"/>
  <c r="T7669" i="3"/>
  <c r="T7625" i="3"/>
  <c r="T7574" i="3"/>
  <c r="T7560" i="3"/>
  <c r="T7546" i="3"/>
  <c r="T7532" i="3"/>
  <c r="T7518" i="3"/>
  <c r="T7504" i="3"/>
  <c r="T7490" i="3"/>
  <c r="T7476" i="3"/>
  <c r="T7462" i="3"/>
  <c r="T7448" i="3"/>
  <c r="T7434" i="3"/>
  <c r="T7420" i="3"/>
  <c r="T7406" i="3"/>
  <c r="T7392" i="3"/>
  <c r="T7378" i="3"/>
  <c r="T7364" i="3"/>
  <c r="T7350" i="3"/>
  <c r="T7336" i="3"/>
  <c r="T7322" i="3"/>
  <c r="T7308" i="3"/>
  <c r="T7294" i="3"/>
  <c r="T7280" i="3"/>
  <c r="T7266" i="3"/>
  <c r="T7252" i="3"/>
  <c r="T7238" i="3"/>
  <c r="T7224" i="3"/>
  <c r="T7210" i="3"/>
  <c r="T7196" i="3"/>
  <c r="T7182" i="3"/>
  <c r="T7168" i="3"/>
  <c r="T7154" i="3"/>
  <c r="T7140" i="3"/>
  <c r="T7126" i="3"/>
  <c r="T7112" i="3"/>
  <c r="T7098" i="3"/>
  <c r="T7084" i="3"/>
  <c r="T7070" i="3"/>
  <c r="T7056" i="3"/>
  <c r="T7042" i="3"/>
  <c r="T7028" i="3"/>
  <c r="T7014" i="3"/>
  <c r="T7000" i="3"/>
  <c r="T6986" i="3"/>
  <c r="T6972" i="3"/>
  <c r="T6958" i="3"/>
  <c r="T6944" i="3"/>
  <c r="T6930" i="3"/>
  <c r="T6916" i="3"/>
  <c r="T6902" i="3"/>
  <c r="T6888" i="3"/>
  <c r="T6874" i="3"/>
  <c r="T6860" i="3"/>
  <c r="T6846" i="3"/>
  <c r="T6832" i="3"/>
  <c r="T6818" i="3"/>
  <c r="T6804" i="3"/>
  <c r="T6790" i="3"/>
  <c r="T6776" i="3"/>
  <c r="T6762" i="3"/>
  <c r="T6748" i="3"/>
  <c r="T6734" i="3"/>
  <c r="T8743" i="3"/>
  <c r="T8690" i="3"/>
  <c r="T8645" i="3"/>
  <c r="T8592" i="3"/>
  <c r="T8547" i="3"/>
  <c r="T8494" i="3"/>
  <c r="T8449" i="3"/>
  <c r="T8396" i="3"/>
  <c r="T8351" i="3"/>
  <c r="T8298" i="3"/>
  <c r="T8253" i="3"/>
  <c r="T8200" i="3"/>
  <c r="T8155" i="3"/>
  <c r="T8102" i="3"/>
  <c r="T8057" i="3"/>
  <c r="T8004" i="3"/>
  <c r="T7959" i="3"/>
  <c r="T7906" i="3"/>
  <c r="T7861" i="3"/>
  <c r="T7808" i="3"/>
  <c r="T7763" i="3"/>
  <c r="T7710" i="3"/>
  <c r="T7665" i="3"/>
  <c r="T7612" i="3"/>
  <c r="T7571" i="3"/>
  <c r="T7557" i="3"/>
  <c r="T7543" i="3"/>
  <c r="T7529" i="3"/>
  <c r="T7515" i="3"/>
  <c r="T7501" i="3"/>
  <c r="T7487" i="3"/>
  <c r="T7473" i="3"/>
  <c r="T7459" i="3"/>
  <c r="T7445" i="3"/>
  <c r="T7431" i="3"/>
  <c r="T7417" i="3"/>
  <c r="T7403" i="3"/>
  <c r="T7389" i="3"/>
  <c r="T7375" i="3"/>
  <c r="T7361" i="3"/>
  <c r="T7347" i="3"/>
  <c r="T7333" i="3"/>
  <c r="T7319" i="3"/>
  <c r="T7305" i="3"/>
  <c r="T7291" i="3"/>
  <c r="T7277" i="3"/>
  <c r="T7263" i="3"/>
  <c r="T7249" i="3"/>
  <c r="T7235" i="3"/>
  <c r="T7221" i="3"/>
  <c r="T7207" i="3"/>
  <c r="T7193" i="3"/>
  <c r="T7179" i="3"/>
  <c r="T7165" i="3"/>
  <c r="T7151" i="3"/>
  <c r="T7137" i="3"/>
  <c r="T7123" i="3"/>
  <c r="T7109" i="3"/>
  <c r="T7095" i="3"/>
  <c r="T7081" i="3"/>
  <c r="T7067" i="3"/>
  <c r="T7053" i="3"/>
  <c r="T7039" i="3"/>
  <c r="T7025" i="3"/>
  <c r="T7011" i="3"/>
  <c r="T6997" i="3"/>
  <c r="T6983" i="3"/>
  <c r="T6969" i="3"/>
  <c r="T6955" i="3"/>
  <c r="T6941" i="3"/>
  <c r="T6927" i="3"/>
  <c r="T6913" i="3"/>
  <c r="T6899" i="3"/>
  <c r="T6885" i="3"/>
  <c r="T6871" i="3"/>
  <c r="T6857" i="3"/>
  <c r="T6843" i="3"/>
  <c r="T6829" i="3"/>
  <c r="T6815" i="3"/>
  <c r="T6801" i="3"/>
  <c r="T6787" i="3"/>
  <c r="T6773" i="3"/>
  <c r="T6759" i="3"/>
  <c r="T6745" i="3"/>
  <c r="T6731" i="3"/>
  <c r="T8647" i="3"/>
  <c r="T8407" i="3"/>
  <c r="T8169" i="3"/>
  <c r="T7961" i="3"/>
  <c r="T7721" i="3"/>
  <c r="T7547" i="3"/>
  <c r="T7488" i="3"/>
  <c r="T7419" i="3"/>
  <c r="T7351" i="3"/>
  <c r="T7292" i="3"/>
  <c r="T7223" i="3"/>
  <c r="T7155" i="3"/>
  <c r="T7096" i="3"/>
  <c r="T7027" i="3"/>
  <c r="T6959" i="3"/>
  <c r="T6900" i="3"/>
  <c r="T6831" i="3"/>
  <c r="T6763" i="3"/>
  <c r="T6716" i="3"/>
  <c r="T6702" i="3"/>
  <c r="T6688" i="3"/>
  <c r="T6674" i="3"/>
  <c r="T6660" i="3"/>
  <c r="T6646" i="3"/>
  <c r="T6632" i="3"/>
  <c r="T6618" i="3"/>
  <c r="T6604" i="3"/>
  <c r="T6590" i="3"/>
  <c r="T6576" i="3"/>
  <c r="T6562" i="3"/>
  <c r="T6548" i="3"/>
  <c r="T6534" i="3"/>
  <c r="T6520" i="3"/>
  <c r="T6506" i="3"/>
  <c r="T6492" i="3"/>
  <c r="T6478" i="3"/>
  <c r="T6464" i="3"/>
  <c r="T6450" i="3"/>
  <c r="T6436" i="3"/>
  <c r="T6422" i="3"/>
  <c r="T6408" i="3"/>
  <c r="T6394" i="3"/>
  <c r="T6380" i="3"/>
  <c r="T6366" i="3"/>
  <c r="T6352" i="3"/>
  <c r="T6338" i="3"/>
  <c r="T6324" i="3"/>
  <c r="T6310" i="3"/>
  <c r="T6296" i="3"/>
  <c r="T6282" i="3"/>
  <c r="T6268" i="3"/>
  <c r="T6254" i="3"/>
  <c r="T6240" i="3"/>
  <c r="T6226" i="3"/>
  <c r="T6212" i="3"/>
  <c r="T6198" i="3"/>
  <c r="T6184" i="3"/>
  <c r="T6170" i="3"/>
  <c r="T6156" i="3"/>
  <c r="T6142" i="3"/>
  <c r="T6128" i="3"/>
  <c r="T6114" i="3"/>
  <c r="T6100" i="3"/>
  <c r="T6086" i="3"/>
  <c r="T6072" i="3"/>
  <c r="T6058" i="3"/>
  <c r="T6044" i="3"/>
  <c r="T6030" i="3"/>
  <c r="T6016" i="3"/>
  <c r="T6002" i="3"/>
  <c r="T5988" i="3"/>
  <c r="T5974" i="3"/>
  <c r="T5960" i="3"/>
  <c r="T5946" i="3"/>
  <c r="T5932" i="3"/>
  <c r="T5918" i="3"/>
  <c r="T5904" i="3"/>
  <c r="T5890" i="3"/>
  <c r="T5876" i="3"/>
  <c r="T5862" i="3"/>
  <c r="T5848" i="3"/>
  <c r="T5834" i="3"/>
  <c r="T5820" i="3"/>
  <c r="T5806" i="3"/>
  <c r="T5792" i="3"/>
  <c r="T8606" i="3"/>
  <c r="T8397" i="3"/>
  <c r="T8158" i="3"/>
  <c r="T7920" i="3"/>
  <c r="T7711" i="3"/>
  <c r="T7545" i="3"/>
  <c r="T7477" i="3"/>
  <c r="T7418" i="3"/>
  <c r="T7349" i="3"/>
  <c r="T7281" i="3"/>
  <c r="T7222" i="3"/>
  <c r="T7153" i="3"/>
  <c r="T7085" i="3"/>
  <c r="T7026" i="3"/>
  <c r="T6957" i="3"/>
  <c r="T6889" i="3"/>
  <c r="T6830" i="3"/>
  <c r="T6761" i="3"/>
  <c r="T6715" i="3"/>
  <c r="T6701" i="3"/>
  <c r="T6687" i="3"/>
  <c r="T6673" i="3"/>
  <c r="T6659" i="3"/>
  <c r="T6645" i="3"/>
  <c r="T6631" i="3"/>
  <c r="T6617" i="3"/>
  <c r="T6603" i="3"/>
  <c r="T6589" i="3"/>
  <c r="T6575" i="3"/>
  <c r="T6561" i="3"/>
  <c r="T6547" i="3"/>
  <c r="T6533" i="3"/>
  <c r="T6519" i="3"/>
  <c r="T6505" i="3"/>
  <c r="T6491" i="3"/>
  <c r="T6477" i="3"/>
  <c r="T6463" i="3"/>
  <c r="T6449" i="3"/>
  <c r="T6435" i="3"/>
  <c r="T6421" i="3"/>
  <c r="T6407" i="3"/>
  <c r="T6393" i="3"/>
  <c r="T6379" i="3"/>
  <c r="T6365" i="3"/>
  <c r="T6351" i="3"/>
  <c r="T6337" i="3"/>
  <c r="T6323" i="3"/>
  <c r="T6309" i="3"/>
  <c r="T6295" i="3"/>
  <c r="T6281" i="3"/>
  <c r="T6267" i="3"/>
  <c r="T6253" i="3"/>
  <c r="T6239" i="3"/>
  <c r="T6225" i="3"/>
  <c r="T6211" i="3"/>
  <c r="T6197" i="3"/>
  <c r="T6183" i="3"/>
  <c r="T6169" i="3"/>
  <c r="T6155" i="3"/>
  <c r="T6141" i="3"/>
  <c r="T6127" i="3"/>
  <c r="T6113" i="3"/>
  <c r="T6099" i="3"/>
  <c r="T6085" i="3"/>
  <c r="T6071" i="3"/>
  <c r="T6057" i="3"/>
  <c r="T6043" i="3"/>
  <c r="T6029" i="3"/>
  <c r="T6015" i="3"/>
  <c r="T6001" i="3"/>
  <c r="T5987" i="3"/>
  <c r="T5973" i="3"/>
  <c r="T5959" i="3"/>
  <c r="T5945" i="3"/>
  <c r="T5931" i="3"/>
  <c r="T5917" i="3"/>
  <c r="T5903" i="3"/>
  <c r="T5889" i="3"/>
  <c r="T5875" i="3"/>
  <c r="T5861" i="3"/>
  <c r="T5847" i="3"/>
  <c r="T5833" i="3"/>
  <c r="T5819" i="3"/>
  <c r="T5805" i="3"/>
  <c r="T5791" i="3"/>
  <c r="T8603" i="3"/>
  <c r="T8365" i="3"/>
  <c r="T8157" i="3"/>
  <c r="T7917" i="3"/>
  <c r="T7679" i="3"/>
  <c r="T7544" i="3"/>
  <c r="T7475" i="3"/>
  <c r="T7407" i="3"/>
  <c r="T7348" i="3"/>
  <c r="T7279" i="3"/>
  <c r="T7211" i="3"/>
  <c r="T7152" i="3"/>
  <c r="T7083" i="3"/>
  <c r="T7015" i="3"/>
  <c r="T6956" i="3"/>
  <c r="T6887" i="3"/>
  <c r="T6819" i="3"/>
  <c r="T6760" i="3"/>
  <c r="T6714" i="3"/>
  <c r="T6700" i="3"/>
  <c r="T6686" i="3"/>
  <c r="T6672" i="3"/>
  <c r="T6658" i="3"/>
  <c r="T6644" i="3"/>
  <c r="T6630" i="3"/>
  <c r="T6616" i="3"/>
  <c r="T6602" i="3"/>
  <c r="T6588" i="3"/>
  <c r="T6574" i="3"/>
  <c r="T6560" i="3"/>
  <c r="T6546" i="3"/>
  <c r="T6532" i="3"/>
  <c r="T6518" i="3"/>
  <c r="T6504" i="3"/>
  <c r="T6490" i="3"/>
  <c r="T6476" i="3"/>
  <c r="T6462" i="3"/>
  <c r="T6448" i="3"/>
  <c r="T6434" i="3"/>
  <c r="T6420" i="3"/>
  <c r="T6406" i="3"/>
  <c r="T6392" i="3"/>
  <c r="T6378" i="3"/>
  <c r="T6364" i="3"/>
  <c r="T6350" i="3"/>
  <c r="T6336" i="3"/>
  <c r="T6322" i="3"/>
  <c r="T6308" i="3"/>
  <c r="T6294" i="3"/>
  <c r="T6280" i="3"/>
  <c r="T6266" i="3"/>
  <c r="T6252" i="3"/>
  <c r="T6238" i="3"/>
  <c r="T6224" i="3"/>
  <c r="T6210" i="3"/>
  <c r="T6196" i="3"/>
  <c r="T6182" i="3"/>
  <c r="T6168" i="3"/>
  <c r="T6154" i="3"/>
  <c r="T6140" i="3"/>
  <c r="T6126" i="3"/>
  <c r="T6112" i="3"/>
  <c r="T6098" i="3"/>
  <c r="T6084" i="3"/>
  <c r="T6070" i="3"/>
  <c r="T6056" i="3"/>
  <c r="T6042" i="3"/>
  <c r="T6028" i="3"/>
  <c r="T6014" i="3"/>
  <c r="T6000" i="3"/>
  <c r="T5986" i="3"/>
  <c r="T5972" i="3"/>
  <c r="T5958" i="3"/>
  <c r="T5944" i="3"/>
  <c r="T5930" i="3"/>
  <c r="T5916" i="3"/>
  <c r="T5902" i="3"/>
  <c r="T5888" i="3"/>
  <c r="T5874" i="3"/>
  <c r="T5860" i="3"/>
  <c r="T5846" i="3"/>
  <c r="T5832" i="3"/>
  <c r="T5818" i="3"/>
  <c r="T5804" i="3"/>
  <c r="T5790" i="3"/>
  <c r="T8593" i="3"/>
  <c r="T8354" i="3"/>
  <c r="T8116" i="3"/>
  <c r="T7907" i="3"/>
  <c r="T7668" i="3"/>
  <c r="T7533" i="3"/>
  <c r="T7474" i="3"/>
  <c r="T7405" i="3"/>
  <c r="T7337" i="3"/>
  <c r="T7278" i="3"/>
  <c r="T7209" i="3"/>
  <c r="T7141" i="3"/>
  <c r="T7082" i="3"/>
  <c r="T7013" i="3"/>
  <c r="T6945" i="3"/>
  <c r="T6886" i="3"/>
  <c r="T6817" i="3"/>
  <c r="T6749" i="3"/>
  <c r="T6713" i="3"/>
  <c r="T6699" i="3"/>
  <c r="T6685" i="3"/>
  <c r="T6671" i="3"/>
  <c r="T6657" i="3"/>
  <c r="T6643" i="3"/>
  <c r="T6629" i="3"/>
  <c r="T6615" i="3"/>
  <c r="T6601" i="3"/>
  <c r="T6587" i="3"/>
  <c r="T6573" i="3"/>
  <c r="T6559" i="3"/>
  <c r="T6545" i="3"/>
  <c r="T6531" i="3"/>
  <c r="T6517" i="3"/>
  <c r="T6503" i="3"/>
  <c r="T6489" i="3"/>
  <c r="T6475" i="3"/>
  <c r="T6461" i="3"/>
  <c r="T6447" i="3"/>
  <c r="T6433" i="3"/>
  <c r="T6419" i="3"/>
  <c r="T6405" i="3"/>
  <c r="T6391" i="3"/>
  <c r="T6377" i="3"/>
  <c r="T6363" i="3"/>
  <c r="T6349" i="3"/>
  <c r="T6335" i="3"/>
  <c r="T6321" i="3"/>
  <c r="T6307" i="3"/>
  <c r="T6293" i="3"/>
  <c r="T6279" i="3"/>
  <c r="T6265" i="3"/>
  <c r="T6251" i="3"/>
  <c r="T6237" i="3"/>
  <c r="T6223" i="3"/>
  <c r="T6209" i="3"/>
  <c r="T6195" i="3"/>
  <c r="T6181" i="3"/>
  <c r="T6167" i="3"/>
  <c r="T6153" i="3"/>
  <c r="T6139" i="3"/>
  <c r="T6125" i="3"/>
  <c r="T6111" i="3"/>
  <c r="T6097" i="3"/>
  <c r="T6083" i="3"/>
  <c r="T6069" i="3"/>
  <c r="T6055" i="3"/>
  <c r="T6041" i="3"/>
  <c r="T6027" i="3"/>
  <c r="T6013" i="3"/>
  <c r="T5999" i="3"/>
  <c r="T5985" i="3"/>
  <c r="T5971" i="3"/>
  <c r="T5957" i="3"/>
  <c r="T5943" i="3"/>
  <c r="T5929" i="3"/>
  <c r="T5915" i="3"/>
  <c r="T5901" i="3"/>
  <c r="T5887" i="3"/>
  <c r="T5873" i="3"/>
  <c r="T5859" i="3"/>
  <c r="T5845" i="3"/>
  <c r="T5831" i="3"/>
  <c r="T5817" i="3"/>
  <c r="T5803" i="3"/>
  <c r="T5789" i="3"/>
  <c r="T8561" i="3"/>
  <c r="T8353" i="3"/>
  <c r="T8113" i="3"/>
  <c r="T7875" i="3"/>
  <c r="T7667" i="3"/>
  <c r="T7531" i="3"/>
  <c r="T7463" i="3"/>
  <c r="T7404" i="3"/>
  <c r="T7335" i="3"/>
  <c r="T7267" i="3"/>
  <c r="T7208" i="3"/>
  <c r="T7139" i="3"/>
  <c r="T7071" i="3"/>
  <c r="T7012" i="3"/>
  <c r="T6943" i="3"/>
  <c r="T6875" i="3"/>
  <c r="T6816" i="3"/>
  <c r="T6747" i="3"/>
  <c r="T6712" i="3"/>
  <c r="T6698" i="3"/>
  <c r="T6684" i="3"/>
  <c r="T6670" i="3"/>
  <c r="T6656" i="3"/>
  <c r="T6642" i="3"/>
  <c r="T6628" i="3"/>
  <c r="T6614" i="3"/>
  <c r="T6600" i="3"/>
  <c r="T6586" i="3"/>
  <c r="T6572" i="3"/>
  <c r="T6558" i="3"/>
  <c r="T6544" i="3"/>
  <c r="T6530" i="3"/>
  <c r="T6516" i="3"/>
  <c r="T6502" i="3"/>
  <c r="T6488" i="3"/>
  <c r="T6474" i="3"/>
  <c r="T6460" i="3"/>
  <c r="T6446" i="3"/>
  <c r="T6432" i="3"/>
  <c r="T6418" i="3"/>
  <c r="T6404" i="3"/>
  <c r="T6390" i="3"/>
  <c r="T6376" i="3"/>
  <c r="T6362" i="3"/>
  <c r="T6348" i="3"/>
  <c r="T6334" i="3"/>
  <c r="T6320" i="3"/>
  <c r="T6306" i="3"/>
  <c r="T6292" i="3"/>
  <c r="T6278" i="3"/>
  <c r="T6264" i="3"/>
  <c r="T6250" i="3"/>
  <c r="T6236" i="3"/>
  <c r="T6222" i="3"/>
  <c r="T6208" i="3"/>
  <c r="T6194" i="3"/>
  <c r="T6180" i="3"/>
  <c r="T6166" i="3"/>
  <c r="T6152" i="3"/>
  <c r="T6138" i="3"/>
  <c r="T6124" i="3"/>
  <c r="T6110" i="3"/>
  <c r="T6096" i="3"/>
  <c r="T6082" i="3"/>
  <c r="T6068" i="3"/>
  <c r="T6054" i="3"/>
  <c r="T6040" i="3"/>
  <c r="T6026" i="3"/>
  <c r="T6012" i="3"/>
  <c r="T5998" i="3"/>
  <c r="T5984" i="3"/>
  <c r="T5970" i="3"/>
  <c r="T5956" i="3"/>
  <c r="T5942" i="3"/>
  <c r="T5928" i="3"/>
  <c r="T5914" i="3"/>
  <c r="T5900" i="3"/>
  <c r="T5886" i="3"/>
  <c r="T5872" i="3"/>
  <c r="T5858" i="3"/>
  <c r="T5844" i="3"/>
  <c r="T5830" i="3"/>
  <c r="T5816" i="3"/>
  <c r="T5802" i="3"/>
  <c r="T5788" i="3"/>
  <c r="T8550" i="3"/>
  <c r="T8312" i="3"/>
  <c r="T8103" i="3"/>
  <c r="T7864" i="3"/>
  <c r="T7626" i="3"/>
  <c r="T7530" i="3"/>
  <c r="T7461" i="3"/>
  <c r="T7393" i="3"/>
  <c r="T7334" i="3"/>
  <c r="T7265" i="3"/>
  <c r="T7197" i="3"/>
  <c r="T7138" i="3"/>
  <c r="T7069" i="3"/>
  <c r="T7001" i="3"/>
  <c r="T6942" i="3"/>
  <c r="T6873" i="3"/>
  <c r="T6805" i="3"/>
  <c r="T6746" i="3"/>
  <c r="T6711" i="3"/>
  <c r="T6697" i="3"/>
  <c r="T6683" i="3"/>
  <c r="T6669" i="3"/>
  <c r="T6655" i="3"/>
  <c r="T6641" i="3"/>
  <c r="T6627" i="3"/>
  <c r="T6613" i="3"/>
  <c r="T6599" i="3"/>
  <c r="T6585" i="3"/>
  <c r="T6571" i="3"/>
  <c r="T6557" i="3"/>
  <c r="T6543" i="3"/>
  <c r="T6529" i="3"/>
  <c r="T6515" i="3"/>
  <c r="T6501" i="3"/>
  <c r="T6487" i="3"/>
  <c r="T6473" i="3"/>
  <c r="T6459" i="3"/>
  <c r="T6445" i="3"/>
  <c r="T6431" i="3"/>
  <c r="T6417" i="3"/>
  <c r="T6403" i="3"/>
  <c r="T6389" i="3"/>
  <c r="T6375" i="3"/>
  <c r="T6361" i="3"/>
  <c r="T6347" i="3"/>
  <c r="T6333" i="3"/>
  <c r="T6319" i="3"/>
  <c r="T6305" i="3"/>
  <c r="T6291" i="3"/>
  <c r="T6277" i="3"/>
  <c r="T6263" i="3"/>
  <c r="T6249" i="3"/>
  <c r="T6235" i="3"/>
  <c r="T6221" i="3"/>
  <c r="T6207" i="3"/>
  <c r="T6193" i="3"/>
  <c r="T6179" i="3"/>
  <c r="T6165" i="3"/>
  <c r="T6151" i="3"/>
  <c r="T6137" i="3"/>
  <c r="T6123" i="3"/>
  <c r="T6109" i="3"/>
  <c r="T6095" i="3"/>
  <c r="T6081" i="3"/>
  <c r="T6067" i="3"/>
  <c r="T6053" i="3"/>
  <c r="T6039" i="3"/>
  <c r="T6025" i="3"/>
  <c r="T6011" i="3"/>
  <c r="T5997" i="3"/>
  <c r="T5983" i="3"/>
  <c r="T5969" i="3"/>
  <c r="T5955" i="3"/>
  <c r="T5941" i="3"/>
  <c r="T5927" i="3"/>
  <c r="T5913" i="3"/>
  <c r="T5899" i="3"/>
  <c r="T5885" i="3"/>
  <c r="T5871" i="3"/>
  <c r="T5857" i="3"/>
  <c r="T5843" i="3"/>
  <c r="T5829" i="3"/>
  <c r="T5815" i="3"/>
  <c r="T5801" i="3"/>
  <c r="T5787" i="3"/>
  <c r="T8757" i="3"/>
  <c r="T8549" i="3"/>
  <c r="T8309" i="3"/>
  <c r="T8071" i="3"/>
  <c r="T7863" i="3"/>
  <c r="T7623" i="3"/>
  <c r="T7519" i="3"/>
  <c r="T7460" i="3"/>
  <c r="T7391" i="3"/>
  <c r="T7323" i="3"/>
  <c r="T7264" i="3"/>
  <c r="T7195" i="3"/>
  <c r="T7127" i="3"/>
  <c r="T7068" i="3"/>
  <c r="T6999" i="3"/>
  <c r="T6931" i="3"/>
  <c r="T6872" i="3"/>
  <c r="T6803" i="3"/>
  <c r="T6735" i="3"/>
  <c r="T6710" i="3"/>
  <c r="T6696" i="3"/>
  <c r="T6682" i="3"/>
  <c r="T6668" i="3"/>
  <c r="T6654" i="3"/>
  <c r="T6640" i="3"/>
  <c r="T6626" i="3"/>
  <c r="T6612" i="3"/>
  <c r="T6598" i="3"/>
  <c r="T6584" i="3"/>
  <c r="T6570" i="3"/>
  <c r="T6556" i="3"/>
  <c r="T6542" i="3"/>
  <c r="T6528" i="3"/>
  <c r="T6514" i="3"/>
  <c r="T6500" i="3"/>
  <c r="T6486" i="3"/>
  <c r="T6472" i="3"/>
  <c r="T6458" i="3"/>
  <c r="T6444" i="3"/>
  <c r="T6430" i="3"/>
  <c r="T6416" i="3"/>
  <c r="T6402" i="3"/>
  <c r="T6388" i="3"/>
  <c r="T6374" i="3"/>
  <c r="T6360" i="3"/>
  <c r="T6346" i="3"/>
  <c r="T6332" i="3"/>
  <c r="T6318" i="3"/>
  <c r="T6304" i="3"/>
  <c r="T6290" i="3"/>
  <c r="T6276" i="3"/>
  <c r="T6262" i="3"/>
  <c r="T6248" i="3"/>
  <c r="T6234" i="3"/>
  <c r="T6220" i="3"/>
  <c r="T6206" i="3"/>
  <c r="T6192" i="3"/>
  <c r="T6178" i="3"/>
  <c r="T6164" i="3"/>
  <c r="T6150" i="3"/>
  <c r="T6136" i="3"/>
  <c r="T6122" i="3"/>
  <c r="T6108" i="3"/>
  <c r="T6094" i="3"/>
  <c r="T6080" i="3"/>
  <c r="T6066" i="3"/>
  <c r="T6052" i="3"/>
  <c r="T6038" i="3"/>
  <c r="T6024" i="3"/>
  <c r="T6010" i="3"/>
  <c r="T5996" i="3"/>
  <c r="T5982" i="3"/>
  <c r="T5968" i="3"/>
  <c r="T5954" i="3"/>
  <c r="T5940" i="3"/>
  <c r="T5926" i="3"/>
  <c r="T5912" i="3"/>
  <c r="T5898" i="3"/>
  <c r="T5884" i="3"/>
  <c r="T5870" i="3"/>
  <c r="T5856" i="3"/>
  <c r="T5842" i="3"/>
  <c r="T5828" i="3"/>
  <c r="T5814" i="3"/>
  <c r="T5800" i="3"/>
  <c r="T5786" i="3"/>
  <c r="T8746" i="3"/>
  <c r="T8508" i="3"/>
  <c r="T8299" i="3"/>
  <c r="T8060" i="3"/>
  <c r="T7822" i="3"/>
  <c r="T7613" i="3"/>
  <c r="T7517" i="3"/>
  <c r="T7449" i="3"/>
  <c r="T7390" i="3"/>
  <c r="T7321" i="3"/>
  <c r="T7253" i="3"/>
  <c r="T7194" i="3"/>
  <c r="T7125" i="3"/>
  <c r="T7057" i="3"/>
  <c r="T6998" i="3"/>
  <c r="T6929" i="3"/>
  <c r="T6861" i="3"/>
  <c r="T6802" i="3"/>
  <c r="T6733" i="3"/>
  <c r="T6709" i="3"/>
  <c r="T6695" i="3"/>
  <c r="T6681" i="3"/>
  <c r="T6667" i="3"/>
  <c r="T6653" i="3"/>
  <c r="T6639" i="3"/>
  <c r="T6625" i="3"/>
  <c r="T6611" i="3"/>
  <c r="T6597" i="3"/>
  <c r="T6583" i="3"/>
  <c r="T6569" i="3"/>
  <c r="T6555" i="3"/>
  <c r="T6541" i="3"/>
  <c r="T6527" i="3"/>
  <c r="T6513" i="3"/>
  <c r="T6499" i="3"/>
  <c r="T6485" i="3"/>
  <c r="T6471" i="3"/>
  <c r="T6457" i="3"/>
  <c r="T6443" i="3"/>
  <c r="T6429" i="3"/>
  <c r="T6415" i="3"/>
  <c r="T6401" i="3"/>
  <c r="T6387" i="3"/>
  <c r="T6373" i="3"/>
  <c r="T6359" i="3"/>
  <c r="T6345" i="3"/>
  <c r="T6331" i="3"/>
  <c r="T6317" i="3"/>
  <c r="T6303" i="3"/>
  <c r="T6289" i="3"/>
  <c r="T6275" i="3"/>
  <c r="T6261" i="3"/>
  <c r="T6247" i="3"/>
  <c r="T6233" i="3"/>
  <c r="T6219" i="3"/>
  <c r="T6205" i="3"/>
  <c r="T6191" i="3"/>
  <c r="T6177" i="3"/>
  <c r="T6163" i="3"/>
  <c r="T6149" i="3"/>
  <c r="T6135" i="3"/>
  <c r="T6121" i="3"/>
  <c r="T6107" i="3"/>
  <c r="T6093" i="3"/>
  <c r="T6079" i="3"/>
  <c r="T6065" i="3"/>
  <c r="T6051" i="3"/>
  <c r="T6037" i="3"/>
  <c r="T6023" i="3"/>
  <c r="T6009" i="3"/>
  <c r="T5995" i="3"/>
  <c r="T5981" i="3"/>
  <c r="T5967" i="3"/>
  <c r="T5953" i="3"/>
  <c r="T5939" i="3"/>
  <c r="T5925" i="3"/>
  <c r="T5911" i="3"/>
  <c r="T5897" i="3"/>
  <c r="T5883" i="3"/>
  <c r="T5869" i="3"/>
  <c r="T5855" i="3"/>
  <c r="T5841" i="3"/>
  <c r="T5827" i="3"/>
  <c r="T5813" i="3"/>
  <c r="T5799" i="3"/>
  <c r="T5785" i="3"/>
  <c r="T8745" i="3"/>
  <c r="T8505" i="3"/>
  <c r="T8267" i="3"/>
  <c r="T8059" i="3"/>
  <c r="T7819" i="3"/>
  <c r="T7581" i="3"/>
  <c r="T7516" i="3"/>
  <c r="T7447" i="3"/>
  <c r="T7379" i="3"/>
  <c r="T7320" i="3"/>
  <c r="T7251" i="3"/>
  <c r="T7183" i="3"/>
  <c r="T7124" i="3"/>
  <c r="T7055" i="3"/>
  <c r="T6987" i="3"/>
  <c r="T6928" i="3"/>
  <c r="T6859" i="3"/>
  <c r="T6791" i="3"/>
  <c r="T6732" i="3"/>
  <c r="T6708" i="3"/>
  <c r="T6694" i="3"/>
  <c r="T6680" i="3"/>
  <c r="T6666" i="3"/>
  <c r="T6652" i="3"/>
  <c r="T6638" i="3"/>
  <c r="T6624" i="3"/>
  <c r="T6610" i="3"/>
  <c r="T6596" i="3"/>
  <c r="T6582" i="3"/>
  <c r="T6568" i="3"/>
  <c r="T6554" i="3"/>
  <c r="T6540" i="3"/>
  <c r="T6526" i="3"/>
  <c r="T6512" i="3"/>
  <c r="T6498" i="3"/>
  <c r="T6484" i="3"/>
  <c r="T6470" i="3"/>
  <c r="T6456" i="3"/>
  <c r="T6442" i="3"/>
  <c r="T6428" i="3"/>
  <c r="T6414" i="3"/>
  <c r="T6400" i="3"/>
  <c r="T6386" i="3"/>
  <c r="T6372" i="3"/>
  <c r="T6358" i="3"/>
  <c r="T6344" i="3"/>
  <c r="T6330" i="3"/>
  <c r="T6316" i="3"/>
  <c r="T6302" i="3"/>
  <c r="T6288" i="3"/>
  <c r="T6274" i="3"/>
  <c r="T6260" i="3"/>
  <c r="T6246" i="3"/>
  <c r="T6232" i="3"/>
  <c r="T6218" i="3"/>
  <c r="T6204" i="3"/>
  <c r="T6190" i="3"/>
  <c r="T6176" i="3"/>
  <c r="T6162" i="3"/>
  <c r="T6148" i="3"/>
  <c r="T6134" i="3"/>
  <c r="T6120" i="3"/>
  <c r="T6106" i="3"/>
  <c r="T6092" i="3"/>
  <c r="T6078" i="3"/>
  <c r="T6064" i="3"/>
  <c r="T6050" i="3"/>
  <c r="T6036" i="3"/>
  <c r="T6022" i="3"/>
  <c r="T6008" i="3"/>
  <c r="T5994" i="3"/>
  <c r="T5980" i="3"/>
  <c r="T5966" i="3"/>
  <c r="T5952" i="3"/>
  <c r="T5938" i="3"/>
  <c r="T5924" i="3"/>
  <c r="T5910" i="3"/>
  <c r="T5896" i="3"/>
  <c r="T5882" i="3"/>
  <c r="T5868" i="3"/>
  <c r="T5854" i="3"/>
  <c r="T5840" i="3"/>
  <c r="T5826" i="3"/>
  <c r="T5812" i="3"/>
  <c r="T5798" i="3"/>
  <c r="T5784" i="3"/>
  <c r="T8701" i="3"/>
  <c r="T8463" i="3"/>
  <c r="T8255" i="3"/>
  <c r="T8015" i="3"/>
  <c r="T7777" i="3"/>
  <c r="T7572" i="3"/>
  <c r="T7503" i="3"/>
  <c r="T7435" i="3"/>
  <c r="T7376" i="3"/>
  <c r="T7307" i="3"/>
  <c r="T7239" i="3"/>
  <c r="T7180" i="3"/>
  <c r="T7111" i="3"/>
  <c r="T7043" i="3"/>
  <c r="T6984" i="3"/>
  <c r="T6915" i="3"/>
  <c r="T6847" i="3"/>
  <c r="T6788" i="3"/>
  <c r="T6720" i="3"/>
  <c r="T6706" i="3"/>
  <c r="T6692" i="3"/>
  <c r="T6678" i="3"/>
  <c r="T6664" i="3"/>
  <c r="T6650" i="3"/>
  <c r="T6636" i="3"/>
  <c r="T6622" i="3"/>
  <c r="T6608" i="3"/>
  <c r="T6594" i="3"/>
  <c r="T6580" i="3"/>
  <c r="T6566" i="3"/>
  <c r="T6552" i="3"/>
  <c r="T6538" i="3"/>
  <c r="T6524" i="3"/>
  <c r="T6510" i="3"/>
  <c r="T6496" i="3"/>
  <c r="T6482" i="3"/>
  <c r="T6468" i="3"/>
  <c r="T6454" i="3"/>
  <c r="T6440" i="3"/>
  <c r="T6426" i="3"/>
  <c r="T6412" i="3"/>
  <c r="T6398" i="3"/>
  <c r="T6384" i="3"/>
  <c r="T6370" i="3"/>
  <c r="T6356" i="3"/>
  <c r="T6342" i="3"/>
  <c r="T6328" i="3"/>
  <c r="T6314" i="3"/>
  <c r="T6300" i="3"/>
  <c r="T6286" i="3"/>
  <c r="T6272" i="3"/>
  <c r="T6258" i="3"/>
  <c r="T6244" i="3"/>
  <c r="T6230" i="3"/>
  <c r="T6216" i="3"/>
  <c r="T6202" i="3"/>
  <c r="T6188" i="3"/>
  <c r="T6174" i="3"/>
  <c r="T6160" i="3"/>
  <c r="T6146" i="3"/>
  <c r="T6132" i="3"/>
  <c r="T6118" i="3"/>
  <c r="T6104" i="3"/>
  <c r="T6090" i="3"/>
  <c r="T6076" i="3"/>
  <c r="T6062" i="3"/>
  <c r="T6048" i="3"/>
  <c r="T6034" i="3"/>
  <c r="T6020" i="3"/>
  <c r="T6006" i="3"/>
  <c r="T5992" i="3"/>
  <c r="T5978" i="3"/>
  <c r="T5964" i="3"/>
  <c r="T5950" i="3"/>
  <c r="T5936" i="3"/>
  <c r="T5922" i="3"/>
  <c r="T5908" i="3"/>
  <c r="T5894" i="3"/>
  <c r="T5880" i="3"/>
  <c r="T5866" i="3"/>
  <c r="T5852" i="3"/>
  <c r="T5838" i="3"/>
  <c r="T5824" i="3"/>
  <c r="T5810" i="3"/>
  <c r="T5796" i="3"/>
  <c r="T5782" i="3"/>
  <c r="T8648" i="3"/>
  <c r="T8410" i="3"/>
  <c r="T8201" i="3"/>
  <c r="T7962" i="3"/>
  <c r="T7724" i="3"/>
  <c r="T7558" i="3"/>
  <c r="T7489" i="3"/>
  <c r="T7421" i="3"/>
  <c r="T7362" i="3"/>
  <c r="T7293" i="3"/>
  <c r="T7225" i="3"/>
  <c r="T7166" i="3"/>
  <c r="T7097" i="3"/>
  <c r="T7029" i="3"/>
  <c r="T6970" i="3"/>
  <c r="T6901" i="3"/>
  <c r="T6833" i="3"/>
  <c r="T6774" i="3"/>
  <c r="T6717" i="3"/>
  <c r="T6703" i="3"/>
  <c r="T6689" i="3"/>
  <c r="T6675" i="3"/>
  <c r="T6661" i="3"/>
  <c r="T6647" i="3"/>
  <c r="T6633" i="3"/>
  <c r="T6619" i="3"/>
  <c r="T6605" i="3"/>
  <c r="T6591" i="3"/>
  <c r="T6577" i="3"/>
  <c r="T6563" i="3"/>
  <c r="T6549" i="3"/>
  <c r="T6535" i="3"/>
  <c r="T6521" i="3"/>
  <c r="T6507" i="3"/>
  <c r="T6493" i="3"/>
  <c r="T6479" i="3"/>
  <c r="T6465" i="3"/>
  <c r="T6451" i="3"/>
  <c r="T6437" i="3"/>
  <c r="T6423" i="3"/>
  <c r="T6409" i="3"/>
  <c r="T6395" i="3"/>
  <c r="T6381" i="3"/>
  <c r="T6367" i="3"/>
  <c r="T6353" i="3"/>
  <c r="T6339" i="3"/>
  <c r="T6325" i="3"/>
  <c r="T6311" i="3"/>
  <c r="T6297" i="3"/>
  <c r="T6283" i="3"/>
  <c r="T6269" i="3"/>
  <c r="T6255" i="3"/>
  <c r="T6241" i="3"/>
  <c r="T6227" i="3"/>
  <c r="T6213" i="3"/>
  <c r="T6199" i="3"/>
  <c r="T6185" i="3"/>
  <c r="T6171" i="3"/>
  <c r="T6157" i="3"/>
  <c r="T6143" i="3"/>
  <c r="T6129" i="3"/>
  <c r="T6115" i="3"/>
  <c r="T6101" i="3"/>
  <c r="T6087" i="3"/>
  <c r="T6073" i="3"/>
  <c r="T6059" i="3"/>
  <c r="T6045" i="3"/>
  <c r="T6031" i="3"/>
  <c r="T6017" i="3"/>
  <c r="T6003" i="3"/>
  <c r="T5989" i="3"/>
  <c r="T5975" i="3"/>
  <c r="T5961" i="3"/>
  <c r="T5947" i="3"/>
  <c r="T5933" i="3"/>
  <c r="T5919" i="3"/>
  <c r="T5905" i="3"/>
  <c r="T5891" i="3"/>
  <c r="T5877" i="3"/>
  <c r="T5863" i="3"/>
  <c r="T5849" i="3"/>
  <c r="T5835" i="3"/>
  <c r="T5821" i="3"/>
  <c r="T5807" i="3"/>
  <c r="T5793" i="3"/>
  <c r="T8211" i="3"/>
  <c r="T7433" i="3"/>
  <c r="T7113" i="3"/>
  <c r="T6844" i="3"/>
  <c r="T6677" i="3"/>
  <c r="T6609" i="3"/>
  <c r="T6550" i="3"/>
  <c r="T6481" i="3"/>
  <c r="T6413" i="3"/>
  <c r="T6354" i="3"/>
  <c r="T6285" i="3"/>
  <c r="T6217" i="3"/>
  <c r="T6158" i="3"/>
  <c r="T6089" i="3"/>
  <c r="T6021" i="3"/>
  <c r="T5962" i="3"/>
  <c r="T5893" i="3"/>
  <c r="T5825" i="3"/>
  <c r="T5777" i="3"/>
  <c r="T5763" i="3"/>
  <c r="T5749" i="3"/>
  <c r="T5735" i="3"/>
  <c r="T5721" i="3"/>
  <c r="T5707" i="3"/>
  <c r="T5693" i="3"/>
  <c r="T5679" i="3"/>
  <c r="T5665" i="3"/>
  <c r="T5651" i="3"/>
  <c r="T5637" i="3"/>
  <c r="T5623" i="3"/>
  <c r="T5609" i="3"/>
  <c r="T5595" i="3"/>
  <c r="T5581" i="3"/>
  <c r="T5567" i="3"/>
  <c r="T5553" i="3"/>
  <c r="T5539" i="3"/>
  <c r="T5525" i="3"/>
  <c r="T5511" i="3"/>
  <c r="T5497" i="3"/>
  <c r="T5483" i="3"/>
  <c r="T5469" i="3"/>
  <c r="T5455" i="3"/>
  <c r="T5441" i="3"/>
  <c r="T5427" i="3"/>
  <c r="T5413" i="3"/>
  <c r="T5399" i="3"/>
  <c r="T5385" i="3"/>
  <c r="T5371" i="3"/>
  <c r="T5357" i="3"/>
  <c r="T5343" i="3"/>
  <c r="T5329" i="3"/>
  <c r="T5315" i="3"/>
  <c r="T5301" i="3"/>
  <c r="T5287" i="3"/>
  <c r="T5273" i="3"/>
  <c r="T5259" i="3"/>
  <c r="T5245" i="3"/>
  <c r="T5231" i="3"/>
  <c r="T5217" i="3"/>
  <c r="T5203" i="3"/>
  <c r="T5189" i="3"/>
  <c r="T5175" i="3"/>
  <c r="T5161" i="3"/>
  <c r="T5147" i="3"/>
  <c r="T5133" i="3"/>
  <c r="T5119" i="3"/>
  <c r="T5105" i="3"/>
  <c r="T5091" i="3"/>
  <c r="T5077" i="3"/>
  <c r="T5063" i="3"/>
  <c r="T5049" i="3"/>
  <c r="T5035" i="3"/>
  <c r="T5021" i="3"/>
  <c r="T5007" i="3"/>
  <c r="T4993" i="3"/>
  <c r="T4979" i="3"/>
  <c r="T4965" i="3"/>
  <c r="T4951" i="3"/>
  <c r="T4937" i="3"/>
  <c r="T4923" i="3"/>
  <c r="T4909" i="3"/>
  <c r="T4895" i="3"/>
  <c r="T4881" i="3"/>
  <c r="T4867" i="3"/>
  <c r="T4853" i="3"/>
  <c r="T4839" i="3"/>
  <c r="T8018" i="3"/>
  <c r="T7432" i="3"/>
  <c r="T7110" i="3"/>
  <c r="T6789" i="3"/>
  <c r="T6676" i="3"/>
  <c r="T6607" i="3"/>
  <c r="T6539" i="3"/>
  <c r="T6480" i="3"/>
  <c r="T6411" i="3"/>
  <c r="T6343" i="3"/>
  <c r="T6284" i="3"/>
  <c r="T6215" i="3"/>
  <c r="T6147" i="3"/>
  <c r="T6088" i="3"/>
  <c r="T6019" i="3"/>
  <c r="T5951" i="3"/>
  <c r="T5892" i="3"/>
  <c r="T5823" i="3"/>
  <c r="T5776" i="3"/>
  <c r="T5762" i="3"/>
  <c r="T5748" i="3"/>
  <c r="T5734" i="3"/>
  <c r="T5720" i="3"/>
  <c r="T5706" i="3"/>
  <c r="T5692" i="3"/>
  <c r="T5678" i="3"/>
  <c r="T5664" i="3"/>
  <c r="T5650" i="3"/>
  <c r="T5636" i="3"/>
  <c r="T5622" i="3"/>
  <c r="T5608" i="3"/>
  <c r="T5594" i="3"/>
  <c r="T5580" i="3"/>
  <c r="T5566" i="3"/>
  <c r="T5552" i="3"/>
  <c r="T5538" i="3"/>
  <c r="T5524" i="3"/>
  <c r="T5510" i="3"/>
  <c r="T5496" i="3"/>
  <c r="T5482" i="3"/>
  <c r="T5468" i="3"/>
  <c r="T5454" i="3"/>
  <c r="T5440" i="3"/>
  <c r="T5426" i="3"/>
  <c r="T5412" i="3"/>
  <c r="T5398" i="3"/>
  <c r="T5384" i="3"/>
  <c r="T5370" i="3"/>
  <c r="T5356" i="3"/>
  <c r="T5342" i="3"/>
  <c r="T5328" i="3"/>
  <c r="T5314" i="3"/>
  <c r="T5300" i="3"/>
  <c r="T5286" i="3"/>
  <c r="T5272" i="3"/>
  <c r="T5258" i="3"/>
  <c r="T5244" i="3"/>
  <c r="T5230" i="3"/>
  <c r="T5216" i="3"/>
  <c r="T5202" i="3"/>
  <c r="T5188" i="3"/>
  <c r="T5174" i="3"/>
  <c r="T5160" i="3"/>
  <c r="T5146" i="3"/>
  <c r="T5132" i="3"/>
  <c r="T5118" i="3"/>
  <c r="T5104" i="3"/>
  <c r="T5090" i="3"/>
  <c r="T5076" i="3"/>
  <c r="T5062" i="3"/>
  <c r="T5048" i="3"/>
  <c r="T5034" i="3"/>
  <c r="T5020" i="3"/>
  <c r="T5006" i="3"/>
  <c r="T4992" i="3"/>
  <c r="T4978" i="3"/>
  <c r="T4964" i="3"/>
  <c r="T4950" i="3"/>
  <c r="T4936" i="3"/>
  <c r="T4922" i="3"/>
  <c r="T4908" i="3"/>
  <c r="T4894" i="3"/>
  <c r="T4880" i="3"/>
  <c r="T4866" i="3"/>
  <c r="T4852" i="3"/>
  <c r="T8005" i="3"/>
  <c r="T7377" i="3"/>
  <c r="T7099" i="3"/>
  <c r="T6777" i="3"/>
  <c r="T6665" i="3"/>
  <c r="T6606" i="3"/>
  <c r="T6537" i="3"/>
  <c r="T6469" i="3"/>
  <c r="T6410" i="3"/>
  <c r="T6341" i="3"/>
  <c r="T6273" i="3"/>
  <c r="T6214" i="3"/>
  <c r="T6145" i="3"/>
  <c r="T6077" i="3"/>
  <c r="T6018" i="3"/>
  <c r="T5949" i="3"/>
  <c r="T5881" i="3"/>
  <c r="T5822" i="3"/>
  <c r="T5775" i="3"/>
  <c r="T5761" i="3"/>
  <c r="T5747" i="3"/>
  <c r="T5733" i="3"/>
  <c r="T5719" i="3"/>
  <c r="T5705" i="3"/>
  <c r="T5691" i="3"/>
  <c r="T5677" i="3"/>
  <c r="T5663" i="3"/>
  <c r="T5649" i="3"/>
  <c r="T5635" i="3"/>
  <c r="T5621" i="3"/>
  <c r="T5607" i="3"/>
  <c r="T5593" i="3"/>
  <c r="T5579" i="3"/>
  <c r="T5565" i="3"/>
  <c r="T5551" i="3"/>
  <c r="T5537" i="3"/>
  <c r="T5523" i="3"/>
  <c r="T5509" i="3"/>
  <c r="T5495" i="3"/>
  <c r="T5481" i="3"/>
  <c r="T5467" i="3"/>
  <c r="T5453" i="3"/>
  <c r="T5439" i="3"/>
  <c r="T5425" i="3"/>
  <c r="T5411" i="3"/>
  <c r="T5397" i="3"/>
  <c r="T5383" i="3"/>
  <c r="T5369" i="3"/>
  <c r="T5355" i="3"/>
  <c r="T5341" i="3"/>
  <c r="T5327" i="3"/>
  <c r="T5313" i="3"/>
  <c r="T5299" i="3"/>
  <c r="T5285" i="3"/>
  <c r="T5271" i="3"/>
  <c r="T5257" i="3"/>
  <c r="T5243" i="3"/>
  <c r="T5229" i="3"/>
  <c r="T5215" i="3"/>
  <c r="T5201" i="3"/>
  <c r="T5187" i="3"/>
  <c r="T5173" i="3"/>
  <c r="T5159" i="3"/>
  <c r="T5145" i="3"/>
  <c r="T5131" i="3"/>
  <c r="T5117" i="3"/>
  <c r="T5103" i="3"/>
  <c r="T5089" i="3"/>
  <c r="T5075" i="3"/>
  <c r="T5061" i="3"/>
  <c r="T5047" i="3"/>
  <c r="T5033" i="3"/>
  <c r="T5019" i="3"/>
  <c r="T5005" i="3"/>
  <c r="T4991" i="3"/>
  <c r="T4977" i="3"/>
  <c r="T4963" i="3"/>
  <c r="T4949" i="3"/>
  <c r="T4935" i="3"/>
  <c r="T4921" i="3"/>
  <c r="T4907" i="3"/>
  <c r="T4893" i="3"/>
  <c r="T4879" i="3"/>
  <c r="T4865" i="3"/>
  <c r="T4851" i="3"/>
  <c r="T7973" i="3"/>
  <c r="T7365" i="3"/>
  <c r="T7054" i="3"/>
  <c r="T6775" i="3"/>
  <c r="T6663" i="3"/>
  <c r="T6595" i="3"/>
  <c r="T6536" i="3"/>
  <c r="T6467" i="3"/>
  <c r="T6399" i="3"/>
  <c r="T6340" i="3"/>
  <c r="T6271" i="3"/>
  <c r="T6203" i="3"/>
  <c r="T6144" i="3"/>
  <c r="T6075" i="3"/>
  <c r="T6007" i="3"/>
  <c r="T5948" i="3"/>
  <c r="T5879" i="3"/>
  <c r="T5811" i="3"/>
  <c r="T5774" i="3"/>
  <c r="T5760" i="3"/>
  <c r="T5746" i="3"/>
  <c r="T5732" i="3"/>
  <c r="T5718" i="3"/>
  <c r="T5704" i="3"/>
  <c r="T5690" i="3"/>
  <c r="T5676" i="3"/>
  <c r="T5662" i="3"/>
  <c r="T5648" i="3"/>
  <c r="T5634" i="3"/>
  <c r="T5620" i="3"/>
  <c r="T5606" i="3"/>
  <c r="T5592" i="3"/>
  <c r="T5578" i="3"/>
  <c r="T5564" i="3"/>
  <c r="T5550" i="3"/>
  <c r="T5536" i="3"/>
  <c r="T5522" i="3"/>
  <c r="T5508" i="3"/>
  <c r="T5494" i="3"/>
  <c r="T5480" i="3"/>
  <c r="T5466" i="3"/>
  <c r="T5452" i="3"/>
  <c r="T5438" i="3"/>
  <c r="T5424" i="3"/>
  <c r="T5410" i="3"/>
  <c r="T5396" i="3"/>
  <c r="T5382" i="3"/>
  <c r="T5368" i="3"/>
  <c r="T5354" i="3"/>
  <c r="T5340" i="3"/>
  <c r="T5326" i="3"/>
  <c r="T5312" i="3"/>
  <c r="T5298" i="3"/>
  <c r="T5284" i="3"/>
  <c r="T5270" i="3"/>
  <c r="T5256" i="3"/>
  <c r="T5242" i="3"/>
  <c r="T5228" i="3"/>
  <c r="T5214" i="3"/>
  <c r="T5200" i="3"/>
  <c r="T5186" i="3"/>
  <c r="T5172" i="3"/>
  <c r="T5158" i="3"/>
  <c r="T5144" i="3"/>
  <c r="T5130" i="3"/>
  <c r="T5116" i="3"/>
  <c r="T5102" i="3"/>
  <c r="T5088" i="3"/>
  <c r="T5074" i="3"/>
  <c r="T5060" i="3"/>
  <c r="T5046" i="3"/>
  <c r="T5032" i="3"/>
  <c r="T5018" i="3"/>
  <c r="T5004" i="3"/>
  <c r="T4990" i="3"/>
  <c r="T4976" i="3"/>
  <c r="T4962" i="3"/>
  <c r="T4948" i="3"/>
  <c r="T4934" i="3"/>
  <c r="T4920" i="3"/>
  <c r="T4906" i="3"/>
  <c r="T4892" i="3"/>
  <c r="T4878" i="3"/>
  <c r="T4864" i="3"/>
  <c r="T4850" i="3"/>
  <c r="T7809" i="3"/>
  <c r="T7363" i="3"/>
  <c r="T7041" i="3"/>
  <c r="T6721" i="3"/>
  <c r="T6662" i="3"/>
  <c r="T6593" i="3"/>
  <c r="T6525" i="3"/>
  <c r="T6466" i="3"/>
  <c r="T6397" i="3"/>
  <c r="T6329" i="3"/>
  <c r="T6270" i="3"/>
  <c r="T6201" i="3"/>
  <c r="T6133" i="3"/>
  <c r="T6074" i="3"/>
  <c r="T6005" i="3"/>
  <c r="T5937" i="3"/>
  <c r="T5878" i="3"/>
  <c r="T5809" i="3"/>
  <c r="T5773" i="3"/>
  <c r="T5759" i="3"/>
  <c r="T5745" i="3"/>
  <c r="T5731" i="3"/>
  <c r="T5717" i="3"/>
  <c r="T5703" i="3"/>
  <c r="T5689" i="3"/>
  <c r="T5675" i="3"/>
  <c r="T5661" i="3"/>
  <c r="T5647" i="3"/>
  <c r="T5633" i="3"/>
  <c r="T5619" i="3"/>
  <c r="T5605" i="3"/>
  <c r="T5591" i="3"/>
  <c r="T5577" i="3"/>
  <c r="T5563" i="3"/>
  <c r="T5549" i="3"/>
  <c r="T5535" i="3"/>
  <c r="T5521" i="3"/>
  <c r="T5507" i="3"/>
  <c r="T5493" i="3"/>
  <c r="T5479" i="3"/>
  <c r="T5465" i="3"/>
  <c r="T5451" i="3"/>
  <c r="T5437" i="3"/>
  <c r="T5423" i="3"/>
  <c r="T5409" i="3"/>
  <c r="T5395" i="3"/>
  <c r="T5381" i="3"/>
  <c r="T5367" i="3"/>
  <c r="T5353" i="3"/>
  <c r="T5339" i="3"/>
  <c r="T5325" i="3"/>
  <c r="T5311" i="3"/>
  <c r="T5297" i="3"/>
  <c r="T5283" i="3"/>
  <c r="T5269" i="3"/>
  <c r="T5255" i="3"/>
  <c r="T5241" i="3"/>
  <c r="T5227" i="3"/>
  <c r="T5213" i="3"/>
  <c r="T5199" i="3"/>
  <c r="T5185" i="3"/>
  <c r="T5171" i="3"/>
  <c r="T5157" i="3"/>
  <c r="T5143" i="3"/>
  <c r="T5129" i="3"/>
  <c r="T5115" i="3"/>
  <c r="T5101" i="3"/>
  <c r="T5087" i="3"/>
  <c r="T5073" i="3"/>
  <c r="T5059" i="3"/>
  <c r="T5045" i="3"/>
  <c r="T5031" i="3"/>
  <c r="T5017" i="3"/>
  <c r="T5003" i="3"/>
  <c r="T4989" i="3"/>
  <c r="T4975" i="3"/>
  <c r="T4961" i="3"/>
  <c r="T4947" i="3"/>
  <c r="T4933" i="3"/>
  <c r="T4919" i="3"/>
  <c r="T4905" i="3"/>
  <c r="T4891" i="3"/>
  <c r="T4877" i="3"/>
  <c r="T4863" i="3"/>
  <c r="T4849" i="3"/>
  <c r="T7766" i="3"/>
  <c r="T7309" i="3"/>
  <c r="T7040" i="3"/>
  <c r="T6719" i="3"/>
  <c r="T6651" i="3"/>
  <c r="T6592" i="3"/>
  <c r="T6523" i="3"/>
  <c r="T6455" i="3"/>
  <c r="T6396" i="3"/>
  <c r="T6327" i="3"/>
  <c r="T6259" i="3"/>
  <c r="T6200" i="3"/>
  <c r="T6131" i="3"/>
  <c r="T6063" i="3"/>
  <c r="T6004" i="3"/>
  <c r="T5935" i="3"/>
  <c r="T5867" i="3"/>
  <c r="T5808" i="3"/>
  <c r="T5772" i="3"/>
  <c r="T5758" i="3"/>
  <c r="T5744" i="3"/>
  <c r="T5730" i="3"/>
  <c r="T5716" i="3"/>
  <c r="T5702" i="3"/>
  <c r="T5688" i="3"/>
  <c r="T5674" i="3"/>
  <c r="T5660" i="3"/>
  <c r="T5646" i="3"/>
  <c r="T5632" i="3"/>
  <c r="T5618" i="3"/>
  <c r="T5604" i="3"/>
  <c r="T5590" i="3"/>
  <c r="T5576" i="3"/>
  <c r="T5562" i="3"/>
  <c r="T5548" i="3"/>
  <c r="T5534" i="3"/>
  <c r="T5520" i="3"/>
  <c r="T5506" i="3"/>
  <c r="T5492" i="3"/>
  <c r="T5478" i="3"/>
  <c r="T5464" i="3"/>
  <c r="T5450" i="3"/>
  <c r="T5436" i="3"/>
  <c r="T5422" i="3"/>
  <c r="T5408" i="3"/>
  <c r="T5394" i="3"/>
  <c r="T5380" i="3"/>
  <c r="T5366" i="3"/>
  <c r="T5352" i="3"/>
  <c r="T5338" i="3"/>
  <c r="T5324" i="3"/>
  <c r="T5310" i="3"/>
  <c r="T5296" i="3"/>
  <c r="T5282" i="3"/>
  <c r="T5268" i="3"/>
  <c r="T5254" i="3"/>
  <c r="T5240" i="3"/>
  <c r="T5226" i="3"/>
  <c r="T5212" i="3"/>
  <c r="T5198" i="3"/>
  <c r="T5184" i="3"/>
  <c r="T5170" i="3"/>
  <c r="T5156" i="3"/>
  <c r="T5142" i="3"/>
  <c r="T5128" i="3"/>
  <c r="T5114" i="3"/>
  <c r="T5100" i="3"/>
  <c r="T5086" i="3"/>
  <c r="T5072" i="3"/>
  <c r="T5058" i="3"/>
  <c r="T5044" i="3"/>
  <c r="T5030" i="3"/>
  <c r="T5016" i="3"/>
  <c r="T5002" i="3"/>
  <c r="T4988" i="3"/>
  <c r="T4974" i="3"/>
  <c r="T4960" i="3"/>
  <c r="T4946" i="3"/>
  <c r="T4932" i="3"/>
  <c r="T4918" i="3"/>
  <c r="T4904" i="3"/>
  <c r="T4890" i="3"/>
  <c r="T4876" i="3"/>
  <c r="T4862" i="3"/>
  <c r="T4848" i="3"/>
  <c r="T8704" i="3"/>
  <c r="T7765" i="3"/>
  <c r="T7306" i="3"/>
  <c r="T6985" i="3"/>
  <c r="T6718" i="3"/>
  <c r="T6649" i="3"/>
  <c r="T6581" i="3"/>
  <c r="T6522" i="3"/>
  <c r="T6453" i="3"/>
  <c r="T6385" i="3"/>
  <c r="T6326" i="3"/>
  <c r="T6257" i="3"/>
  <c r="T6189" i="3"/>
  <c r="T6130" i="3"/>
  <c r="T6061" i="3"/>
  <c r="T5993" i="3"/>
  <c r="T5934" i="3"/>
  <c r="T5865" i="3"/>
  <c r="T5797" i="3"/>
  <c r="T5771" i="3"/>
  <c r="T5757" i="3"/>
  <c r="T5743" i="3"/>
  <c r="T5729" i="3"/>
  <c r="T5715" i="3"/>
  <c r="T5701" i="3"/>
  <c r="T5687" i="3"/>
  <c r="T5673" i="3"/>
  <c r="T5659" i="3"/>
  <c r="T5645" i="3"/>
  <c r="T5631" i="3"/>
  <c r="T5617" i="3"/>
  <c r="T5603" i="3"/>
  <c r="T5589" i="3"/>
  <c r="T5575" i="3"/>
  <c r="T5561" i="3"/>
  <c r="T5547" i="3"/>
  <c r="T5533" i="3"/>
  <c r="T5519" i="3"/>
  <c r="T5505" i="3"/>
  <c r="T5491" i="3"/>
  <c r="T5477" i="3"/>
  <c r="T5463" i="3"/>
  <c r="T5449" i="3"/>
  <c r="T5435" i="3"/>
  <c r="T5421" i="3"/>
  <c r="T5407" i="3"/>
  <c r="T5393" i="3"/>
  <c r="T5379" i="3"/>
  <c r="T5365" i="3"/>
  <c r="T5351" i="3"/>
  <c r="T5337" i="3"/>
  <c r="T5323" i="3"/>
  <c r="T5309" i="3"/>
  <c r="T5295" i="3"/>
  <c r="T5281" i="3"/>
  <c r="T5267" i="3"/>
  <c r="T5253" i="3"/>
  <c r="T5239" i="3"/>
  <c r="T5225" i="3"/>
  <c r="T5211" i="3"/>
  <c r="T5197" i="3"/>
  <c r="T5183" i="3"/>
  <c r="T5169" i="3"/>
  <c r="T5155" i="3"/>
  <c r="T5141" i="3"/>
  <c r="T5127" i="3"/>
  <c r="T5113" i="3"/>
  <c r="T5099" i="3"/>
  <c r="T5085" i="3"/>
  <c r="T5071" i="3"/>
  <c r="T5057" i="3"/>
  <c r="T5043" i="3"/>
  <c r="T5029" i="3"/>
  <c r="T5015" i="3"/>
  <c r="T5001" i="3"/>
  <c r="T4987" i="3"/>
  <c r="T4973" i="3"/>
  <c r="T4959" i="3"/>
  <c r="T4945" i="3"/>
  <c r="T4931" i="3"/>
  <c r="T4917" i="3"/>
  <c r="T4903" i="3"/>
  <c r="T4889" i="3"/>
  <c r="T4875" i="3"/>
  <c r="T4861" i="3"/>
  <c r="T4847" i="3"/>
  <c r="T8691" i="3"/>
  <c r="T7573" i="3"/>
  <c r="T7295" i="3"/>
  <c r="T6973" i="3"/>
  <c r="T6707" i="3"/>
  <c r="T6648" i="3"/>
  <c r="T6579" i="3"/>
  <c r="T6511" i="3"/>
  <c r="T6452" i="3"/>
  <c r="T6383" i="3"/>
  <c r="T6315" i="3"/>
  <c r="T6256" i="3"/>
  <c r="T6187" i="3"/>
  <c r="T6119" i="3"/>
  <c r="T6060" i="3"/>
  <c r="T5991" i="3"/>
  <c r="T5923" i="3"/>
  <c r="T5864" i="3"/>
  <c r="T5795" i="3"/>
  <c r="T5770" i="3"/>
  <c r="T5756" i="3"/>
  <c r="T5742" i="3"/>
  <c r="T5728" i="3"/>
  <c r="T5714" i="3"/>
  <c r="T5700" i="3"/>
  <c r="T5686" i="3"/>
  <c r="T5672" i="3"/>
  <c r="T5658" i="3"/>
  <c r="T5644" i="3"/>
  <c r="T5630" i="3"/>
  <c r="T5616" i="3"/>
  <c r="T5602" i="3"/>
  <c r="T5588" i="3"/>
  <c r="T5574" i="3"/>
  <c r="T5560" i="3"/>
  <c r="T5546" i="3"/>
  <c r="T5532" i="3"/>
  <c r="T5518" i="3"/>
  <c r="T5504" i="3"/>
  <c r="T5490" i="3"/>
  <c r="T5476" i="3"/>
  <c r="T5462" i="3"/>
  <c r="T5448" i="3"/>
  <c r="T5434" i="3"/>
  <c r="T5420" i="3"/>
  <c r="T5406" i="3"/>
  <c r="T5392" i="3"/>
  <c r="T5378" i="3"/>
  <c r="T5364" i="3"/>
  <c r="T5350" i="3"/>
  <c r="T5336" i="3"/>
  <c r="T5322" i="3"/>
  <c r="T5308" i="3"/>
  <c r="T5294" i="3"/>
  <c r="T5280" i="3"/>
  <c r="T5266" i="3"/>
  <c r="T5252" i="3"/>
  <c r="T5238" i="3"/>
  <c r="T5224" i="3"/>
  <c r="T5210" i="3"/>
  <c r="T5196" i="3"/>
  <c r="T5182" i="3"/>
  <c r="T5168" i="3"/>
  <c r="T5154" i="3"/>
  <c r="T5140" i="3"/>
  <c r="T5126" i="3"/>
  <c r="T5112" i="3"/>
  <c r="T5098" i="3"/>
  <c r="T5084" i="3"/>
  <c r="T5070" i="3"/>
  <c r="T5056" i="3"/>
  <c r="T5042" i="3"/>
  <c r="T5028" i="3"/>
  <c r="T5014" i="3"/>
  <c r="T5000" i="3"/>
  <c r="T4986" i="3"/>
  <c r="T4972" i="3"/>
  <c r="T4958" i="3"/>
  <c r="T4944" i="3"/>
  <c r="T4930" i="3"/>
  <c r="T4916" i="3"/>
  <c r="T4902" i="3"/>
  <c r="T4888" i="3"/>
  <c r="T4874" i="3"/>
  <c r="T4860" i="3"/>
  <c r="T4846" i="3"/>
  <c r="T8659" i="3"/>
  <c r="T7561" i="3"/>
  <c r="T7250" i="3"/>
  <c r="T6971" i="3"/>
  <c r="T6705" i="3"/>
  <c r="T6637" i="3"/>
  <c r="T6578" i="3"/>
  <c r="T6509" i="3"/>
  <c r="T6441" i="3"/>
  <c r="T6382" i="3"/>
  <c r="T6313" i="3"/>
  <c r="T6245" i="3"/>
  <c r="T6186" i="3"/>
  <c r="T6117" i="3"/>
  <c r="T6049" i="3"/>
  <c r="T5990" i="3"/>
  <c r="T5921" i="3"/>
  <c r="T5853" i="3"/>
  <c r="T5794" i="3"/>
  <c r="T5769" i="3"/>
  <c r="T5755" i="3"/>
  <c r="T5741" i="3"/>
  <c r="T5727" i="3"/>
  <c r="T5713" i="3"/>
  <c r="T5699" i="3"/>
  <c r="T5685" i="3"/>
  <c r="T5671" i="3"/>
  <c r="T5657" i="3"/>
  <c r="T5643" i="3"/>
  <c r="T5629" i="3"/>
  <c r="T5615" i="3"/>
  <c r="T5601" i="3"/>
  <c r="T5587" i="3"/>
  <c r="T5573" i="3"/>
  <c r="T5559" i="3"/>
  <c r="T5545" i="3"/>
  <c r="T5531" i="3"/>
  <c r="T5517" i="3"/>
  <c r="T5503" i="3"/>
  <c r="T5489" i="3"/>
  <c r="T5475" i="3"/>
  <c r="T5461" i="3"/>
  <c r="T5447" i="3"/>
  <c r="T5433" i="3"/>
  <c r="T5419" i="3"/>
  <c r="T5405" i="3"/>
  <c r="T5391" i="3"/>
  <c r="T5377" i="3"/>
  <c r="T5363" i="3"/>
  <c r="T5349" i="3"/>
  <c r="T5335" i="3"/>
  <c r="T5321" i="3"/>
  <c r="T5307" i="3"/>
  <c r="T5293" i="3"/>
  <c r="T5279" i="3"/>
  <c r="T5265" i="3"/>
  <c r="T5251" i="3"/>
  <c r="T5237" i="3"/>
  <c r="T5223" i="3"/>
  <c r="T5209" i="3"/>
  <c r="T5195" i="3"/>
  <c r="T5181" i="3"/>
  <c r="T5167" i="3"/>
  <c r="T5153" i="3"/>
  <c r="T5139" i="3"/>
  <c r="T5125" i="3"/>
  <c r="T5111" i="3"/>
  <c r="T5097" i="3"/>
  <c r="T5083" i="3"/>
  <c r="T5069" i="3"/>
  <c r="T5055" i="3"/>
  <c r="T5041" i="3"/>
  <c r="T5027" i="3"/>
  <c r="T5013" i="3"/>
  <c r="T4999" i="3"/>
  <c r="T4985" i="3"/>
  <c r="T4971" i="3"/>
  <c r="T4957" i="3"/>
  <c r="T4943" i="3"/>
  <c r="T4929" i="3"/>
  <c r="T4915" i="3"/>
  <c r="T4901" i="3"/>
  <c r="T4887" i="3"/>
  <c r="T4873" i="3"/>
  <c r="T4859" i="3"/>
  <c r="T4845" i="3"/>
  <c r="T8452" i="3"/>
  <c r="T7505" i="3"/>
  <c r="T7236" i="3"/>
  <c r="T6914" i="3"/>
  <c r="T6693" i="3"/>
  <c r="T6634" i="3"/>
  <c r="T6565" i="3"/>
  <c r="T6497" i="3"/>
  <c r="T6438" i="3"/>
  <c r="T6369" i="3"/>
  <c r="T6301" i="3"/>
  <c r="T6242" i="3"/>
  <c r="T6173" i="3"/>
  <c r="T6105" i="3"/>
  <c r="T6046" i="3"/>
  <c r="T5977" i="3"/>
  <c r="T5909" i="3"/>
  <c r="T5850" i="3"/>
  <c r="T5781" i="3"/>
  <c r="T5767" i="3"/>
  <c r="T5753" i="3"/>
  <c r="T5739" i="3"/>
  <c r="T5725" i="3"/>
  <c r="T5711" i="3"/>
  <c r="T5697" i="3"/>
  <c r="T5683" i="3"/>
  <c r="T5669" i="3"/>
  <c r="T5655" i="3"/>
  <c r="T5641" i="3"/>
  <c r="T5627" i="3"/>
  <c r="T5613" i="3"/>
  <c r="T5599" i="3"/>
  <c r="T5585" i="3"/>
  <c r="T5571" i="3"/>
  <c r="T5557" i="3"/>
  <c r="T5543" i="3"/>
  <c r="T5529" i="3"/>
  <c r="T5515" i="3"/>
  <c r="T5501" i="3"/>
  <c r="T5487" i="3"/>
  <c r="T5473" i="3"/>
  <c r="T5459" i="3"/>
  <c r="T5445" i="3"/>
  <c r="T5431" i="3"/>
  <c r="T5417" i="3"/>
  <c r="T5403" i="3"/>
  <c r="T5389" i="3"/>
  <c r="T5375" i="3"/>
  <c r="T5361" i="3"/>
  <c r="T5347" i="3"/>
  <c r="T5333" i="3"/>
  <c r="T5319" i="3"/>
  <c r="T5305" i="3"/>
  <c r="T5291" i="3"/>
  <c r="T5277" i="3"/>
  <c r="T5263" i="3"/>
  <c r="T5249" i="3"/>
  <c r="T5235" i="3"/>
  <c r="T5221" i="3"/>
  <c r="T5207" i="3"/>
  <c r="T5193" i="3"/>
  <c r="T5179" i="3"/>
  <c r="T5165" i="3"/>
  <c r="T5151" i="3"/>
  <c r="T5137" i="3"/>
  <c r="T5123" i="3"/>
  <c r="T5109" i="3"/>
  <c r="T5095" i="3"/>
  <c r="T5081" i="3"/>
  <c r="T5067" i="3"/>
  <c r="T5053" i="3"/>
  <c r="T5039" i="3"/>
  <c r="T5025" i="3"/>
  <c r="T5011" i="3"/>
  <c r="T4997" i="3"/>
  <c r="T4983" i="3"/>
  <c r="T4969" i="3"/>
  <c r="T4955" i="3"/>
  <c r="T4941" i="3"/>
  <c r="T4927" i="3"/>
  <c r="T4913" i="3"/>
  <c r="T4899" i="3"/>
  <c r="T4885" i="3"/>
  <c r="T4871" i="3"/>
  <c r="T4857" i="3"/>
  <c r="T4843" i="3"/>
  <c r="T8214" i="3"/>
  <c r="T7446" i="3"/>
  <c r="T7167" i="3"/>
  <c r="T6845" i="3"/>
  <c r="T6679" i="3"/>
  <c r="T6620" i="3"/>
  <c r="T6551" i="3"/>
  <c r="T6483" i="3"/>
  <c r="T6424" i="3"/>
  <c r="T6355" i="3"/>
  <c r="T6287" i="3"/>
  <c r="T6228" i="3"/>
  <c r="T6159" i="3"/>
  <c r="T6091" i="3"/>
  <c r="T6032" i="3"/>
  <c r="T5963" i="3"/>
  <c r="T5895" i="3"/>
  <c r="T5836" i="3"/>
  <c r="T5778" i="3"/>
  <c r="T5764" i="3"/>
  <c r="T5750" i="3"/>
  <c r="T5736" i="3"/>
  <c r="T5722" i="3"/>
  <c r="T5708" i="3"/>
  <c r="T5694" i="3"/>
  <c r="T5680" i="3"/>
  <c r="T5666" i="3"/>
  <c r="T5652" i="3"/>
  <c r="T5638" i="3"/>
  <c r="T5624" i="3"/>
  <c r="T5610" i="3"/>
  <c r="T5596" i="3"/>
  <c r="T5582" i="3"/>
  <c r="T5568" i="3"/>
  <c r="T5554" i="3"/>
  <c r="T5540" i="3"/>
  <c r="T5526" i="3"/>
  <c r="T5512" i="3"/>
  <c r="T5498" i="3"/>
  <c r="T5484" i="3"/>
  <c r="T5470" i="3"/>
  <c r="T5456" i="3"/>
  <c r="T5442" i="3"/>
  <c r="T5428" i="3"/>
  <c r="T5414" i="3"/>
  <c r="T5400" i="3"/>
  <c r="T5386" i="3"/>
  <c r="T5372" i="3"/>
  <c r="T5358" i="3"/>
  <c r="T5344" i="3"/>
  <c r="T5330" i="3"/>
  <c r="T5316" i="3"/>
  <c r="T5302" i="3"/>
  <c r="T5288" i="3"/>
  <c r="T5274" i="3"/>
  <c r="T5260" i="3"/>
  <c r="T5246" i="3"/>
  <c r="T5232" i="3"/>
  <c r="T5218" i="3"/>
  <c r="T5204" i="3"/>
  <c r="T5190" i="3"/>
  <c r="T5176" i="3"/>
  <c r="T5162" i="3"/>
  <c r="T5148" i="3"/>
  <c r="T5134" i="3"/>
  <c r="T5120" i="3"/>
  <c r="T5106" i="3"/>
  <c r="T5092" i="3"/>
  <c r="T5078" i="3"/>
  <c r="T5064" i="3"/>
  <c r="T5050" i="3"/>
  <c r="T5036" i="3"/>
  <c r="T5022" i="3"/>
  <c r="T5008" i="3"/>
  <c r="T4994" i="3"/>
  <c r="T4980" i="3"/>
  <c r="T4966" i="3"/>
  <c r="T4952" i="3"/>
  <c r="T4938" i="3"/>
  <c r="T4924" i="3"/>
  <c r="T4910" i="3"/>
  <c r="T4896" i="3"/>
  <c r="T4882" i="3"/>
  <c r="T4868" i="3"/>
  <c r="T4854" i="3"/>
  <c r="T4840" i="3"/>
  <c r="T7169" i="3"/>
  <c r="T6495" i="3"/>
  <c r="T6175" i="3"/>
  <c r="T5906" i="3"/>
  <c r="T5738" i="3"/>
  <c r="T5670" i="3"/>
  <c r="T5611" i="3"/>
  <c r="T5542" i="3"/>
  <c r="T5474" i="3"/>
  <c r="T5415" i="3"/>
  <c r="T5346" i="3"/>
  <c r="T5278" i="3"/>
  <c r="T5219" i="3"/>
  <c r="T5150" i="3"/>
  <c r="T5082" i="3"/>
  <c r="T5023" i="3"/>
  <c r="T4954" i="3"/>
  <c r="T4886" i="3"/>
  <c r="T4836" i="3"/>
  <c r="T4822" i="3"/>
  <c r="T4808" i="3"/>
  <c r="T4794" i="3"/>
  <c r="T4780" i="3"/>
  <c r="T4766" i="3"/>
  <c r="T4752" i="3"/>
  <c r="T4738" i="3"/>
  <c r="T4724" i="3"/>
  <c r="T4710" i="3"/>
  <c r="T4696" i="3"/>
  <c r="T4682" i="3"/>
  <c r="T4668" i="3"/>
  <c r="T4654" i="3"/>
  <c r="T4640" i="3"/>
  <c r="T4626" i="3"/>
  <c r="T4612" i="3"/>
  <c r="T4598" i="3"/>
  <c r="T4584" i="3"/>
  <c r="T4570" i="3"/>
  <c r="T4556" i="3"/>
  <c r="T4542" i="3"/>
  <c r="T4528" i="3"/>
  <c r="T4514" i="3"/>
  <c r="T4500" i="3"/>
  <c r="T4486" i="3"/>
  <c r="T4472" i="3"/>
  <c r="T4458" i="3"/>
  <c r="T4444" i="3"/>
  <c r="T4430" i="3"/>
  <c r="T4416" i="3"/>
  <c r="T4402" i="3"/>
  <c r="T4388" i="3"/>
  <c r="T4374" i="3"/>
  <c r="T4360" i="3"/>
  <c r="T4346" i="3"/>
  <c r="T4332" i="3"/>
  <c r="T4318" i="3"/>
  <c r="T4304" i="3"/>
  <c r="T4290" i="3"/>
  <c r="T4276" i="3"/>
  <c r="T4262" i="3"/>
  <c r="T4248" i="3"/>
  <c r="T4234" i="3"/>
  <c r="T4220" i="3"/>
  <c r="T4206" i="3"/>
  <c r="T4192" i="3"/>
  <c r="T4178" i="3"/>
  <c r="T4164" i="3"/>
  <c r="T4150" i="3"/>
  <c r="T4136" i="3"/>
  <c r="T4122" i="3"/>
  <c r="T4108" i="3"/>
  <c r="T4094" i="3"/>
  <c r="T4080" i="3"/>
  <c r="T4066" i="3"/>
  <c r="T4052" i="3"/>
  <c r="T4038" i="3"/>
  <c r="T4024" i="3"/>
  <c r="T4010" i="3"/>
  <c r="T3996" i="3"/>
  <c r="T3982" i="3"/>
  <c r="T3968" i="3"/>
  <c r="T3954" i="3"/>
  <c r="T3940" i="3"/>
  <c r="T3926" i="3"/>
  <c r="T3912" i="3"/>
  <c r="T3898" i="3"/>
  <c r="T6917" i="3"/>
  <c r="T6494" i="3"/>
  <c r="T6172" i="3"/>
  <c r="T5851" i="3"/>
  <c r="T5737" i="3"/>
  <c r="T5668" i="3"/>
  <c r="T5600" i="3"/>
  <c r="T5541" i="3"/>
  <c r="T5472" i="3"/>
  <c r="T5404" i="3"/>
  <c r="T5345" i="3"/>
  <c r="T5276" i="3"/>
  <c r="T5208" i="3"/>
  <c r="T5149" i="3"/>
  <c r="T5080" i="3"/>
  <c r="T5012" i="3"/>
  <c r="T4953" i="3"/>
  <c r="T4884" i="3"/>
  <c r="T4835" i="3"/>
  <c r="T4821" i="3"/>
  <c r="T4807" i="3"/>
  <c r="T4793" i="3"/>
  <c r="T4779" i="3"/>
  <c r="T4765" i="3"/>
  <c r="T4751" i="3"/>
  <c r="T4737" i="3"/>
  <c r="T4723" i="3"/>
  <c r="T4709" i="3"/>
  <c r="T4695" i="3"/>
  <c r="T4681" i="3"/>
  <c r="T4667" i="3"/>
  <c r="T4653" i="3"/>
  <c r="T4639" i="3"/>
  <c r="T4625" i="3"/>
  <c r="T4611" i="3"/>
  <c r="T4597" i="3"/>
  <c r="T4583" i="3"/>
  <c r="T4569" i="3"/>
  <c r="T4555" i="3"/>
  <c r="T4541" i="3"/>
  <c r="T4527" i="3"/>
  <c r="T4513" i="3"/>
  <c r="T4499" i="3"/>
  <c r="T4485" i="3"/>
  <c r="T4471" i="3"/>
  <c r="T4457" i="3"/>
  <c r="T4443" i="3"/>
  <c r="T4429" i="3"/>
  <c r="T4415" i="3"/>
  <c r="T4401" i="3"/>
  <c r="T4387" i="3"/>
  <c r="T4373" i="3"/>
  <c r="T4359" i="3"/>
  <c r="T4345" i="3"/>
  <c r="T4331" i="3"/>
  <c r="T4317" i="3"/>
  <c r="T4303" i="3"/>
  <c r="T4289" i="3"/>
  <c r="T4275" i="3"/>
  <c r="T4261" i="3"/>
  <c r="T4247" i="3"/>
  <c r="T4233" i="3"/>
  <c r="T4219" i="3"/>
  <c r="T4205" i="3"/>
  <c r="T4191" i="3"/>
  <c r="T4177" i="3"/>
  <c r="T4163" i="3"/>
  <c r="T4149" i="3"/>
  <c r="T4135" i="3"/>
  <c r="T4121" i="3"/>
  <c r="T4107" i="3"/>
  <c r="T4093" i="3"/>
  <c r="T4079" i="3"/>
  <c r="T4065" i="3"/>
  <c r="T4051" i="3"/>
  <c r="T4037" i="3"/>
  <c r="T4023" i="3"/>
  <c r="T4009" i="3"/>
  <c r="T3995" i="3"/>
  <c r="T3981" i="3"/>
  <c r="T3967" i="3"/>
  <c r="T3953" i="3"/>
  <c r="T3939" i="3"/>
  <c r="T3925" i="3"/>
  <c r="T3911" i="3"/>
  <c r="T3897" i="3"/>
  <c r="T6903" i="3"/>
  <c r="T6439" i="3"/>
  <c r="T6161" i="3"/>
  <c r="T5839" i="3"/>
  <c r="T5726" i="3"/>
  <c r="T5667" i="3"/>
  <c r="T5598" i="3"/>
  <c r="T5530" i="3"/>
  <c r="T5471" i="3"/>
  <c r="T5402" i="3"/>
  <c r="T5334" i="3"/>
  <c r="T5275" i="3"/>
  <c r="T5206" i="3"/>
  <c r="T5138" i="3"/>
  <c r="T5079" i="3"/>
  <c r="T5010" i="3"/>
  <c r="T4942" i="3"/>
  <c r="T4883" i="3"/>
  <c r="T4834" i="3"/>
  <c r="T4820" i="3"/>
  <c r="T4806" i="3"/>
  <c r="T4792" i="3"/>
  <c r="T4778" i="3"/>
  <c r="T4764" i="3"/>
  <c r="T4750" i="3"/>
  <c r="T4736" i="3"/>
  <c r="T4722" i="3"/>
  <c r="T4708" i="3"/>
  <c r="T4694" i="3"/>
  <c r="T4680" i="3"/>
  <c r="T4666" i="3"/>
  <c r="T4652" i="3"/>
  <c r="T4638" i="3"/>
  <c r="T4624" i="3"/>
  <c r="T4610" i="3"/>
  <c r="T4596" i="3"/>
  <c r="T4582" i="3"/>
  <c r="T4568" i="3"/>
  <c r="T4554" i="3"/>
  <c r="T4540" i="3"/>
  <c r="T4526" i="3"/>
  <c r="T4512" i="3"/>
  <c r="T4498" i="3"/>
  <c r="T4484" i="3"/>
  <c r="T4470" i="3"/>
  <c r="T4456" i="3"/>
  <c r="T4442" i="3"/>
  <c r="T4428" i="3"/>
  <c r="T4414" i="3"/>
  <c r="T4400" i="3"/>
  <c r="T4386" i="3"/>
  <c r="T4372" i="3"/>
  <c r="T4358" i="3"/>
  <c r="T4344" i="3"/>
  <c r="T4330" i="3"/>
  <c r="T4316" i="3"/>
  <c r="T4302" i="3"/>
  <c r="T4288" i="3"/>
  <c r="T4274" i="3"/>
  <c r="T4260" i="3"/>
  <c r="T4246" i="3"/>
  <c r="T4232" i="3"/>
  <c r="T4218" i="3"/>
  <c r="T4204" i="3"/>
  <c r="T4190" i="3"/>
  <c r="T4176" i="3"/>
  <c r="T4162" i="3"/>
  <c r="T4148" i="3"/>
  <c r="T4134" i="3"/>
  <c r="T4120" i="3"/>
  <c r="T4106" i="3"/>
  <c r="T4092" i="3"/>
  <c r="T4078" i="3"/>
  <c r="T4064" i="3"/>
  <c r="T4050" i="3"/>
  <c r="T4036" i="3"/>
  <c r="T4022" i="3"/>
  <c r="T4008" i="3"/>
  <c r="T3994" i="3"/>
  <c r="T3980" i="3"/>
  <c r="T3966" i="3"/>
  <c r="T3952" i="3"/>
  <c r="T3938" i="3"/>
  <c r="T3924" i="3"/>
  <c r="T3910" i="3"/>
  <c r="T6858" i="3"/>
  <c r="T6427" i="3"/>
  <c r="T6116" i="3"/>
  <c r="T5837" i="3"/>
  <c r="T5724" i="3"/>
  <c r="T5656" i="3"/>
  <c r="T5597" i="3"/>
  <c r="T5528" i="3"/>
  <c r="T5460" i="3"/>
  <c r="T5401" i="3"/>
  <c r="T5332" i="3"/>
  <c r="T5264" i="3"/>
  <c r="T5205" i="3"/>
  <c r="T5136" i="3"/>
  <c r="T5068" i="3"/>
  <c r="T5009" i="3"/>
  <c r="T4940" i="3"/>
  <c r="T4872" i="3"/>
  <c r="T4833" i="3"/>
  <c r="T4819" i="3"/>
  <c r="T4805" i="3"/>
  <c r="T4791" i="3"/>
  <c r="T4777" i="3"/>
  <c r="T4763" i="3"/>
  <c r="T4749" i="3"/>
  <c r="T4735" i="3"/>
  <c r="T4721" i="3"/>
  <c r="T4707" i="3"/>
  <c r="T4693" i="3"/>
  <c r="T4679" i="3"/>
  <c r="T4665" i="3"/>
  <c r="T4651" i="3"/>
  <c r="T4637" i="3"/>
  <c r="T4623" i="3"/>
  <c r="T4609" i="3"/>
  <c r="T4595" i="3"/>
  <c r="T4581" i="3"/>
  <c r="T4567" i="3"/>
  <c r="T4553" i="3"/>
  <c r="T4539" i="3"/>
  <c r="T4525" i="3"/>
  <c r="T4511" i="3"/>
  <c r="T4497" i="3"/>
  <c r="T4483" i="3"/>
  <c r="T4469" i="3"/>
  <c r="T4455" i="3"/>
  <c r="T4441" i="3"/>
  <c r="T4427" i="3"/>
  <c r="T4413" i="3"/>
  <c r="T4399" i="3"/>
  <c r="T4385" i="3"/>
  <c r="T4371" i="3"/>
  <c r="T4357" i="3"/>
  <c r="T4343" i="3"/>
  <c r="T4329" i="3"/>
  <c r="T4315" i="3"/>
  <c r="T4301" i="3"/>
  <c r="T4287" i="3"/>
  <c r="T4273" i="3"/>
  <c r="T4259" i="3"/>
  <c r="T4245" i="3"/>
  <c r="T4231" i="3"/>
  <c r="T4217" i="3"/>
  <c r="T4203" i="3"/>
  <c r="T4189" i="3"/>
  <c r="T4175" i="3"/>
  <c r="T4161" i="3"/>
  <c r="T4147" i="3"/>
  <c r="T4133" i="3"/>
  <c r="T4119" i="3"/>
  <c r="T4105" i="3"/>
  <c r="T4091" i="3"/>
  <c r="T4077" i="3"/>
  <c r="T4063" i="3"/>
  <c r="T4049" i="3"/>
  <c r="T4035" i="3"/>
  <c r="T4021" i="3"/>
  <c r="T4007" i="3"/>
  <c r="T3993" i="3"/>
  <c r="T3979" i="3"/>
  <c r="T3965" i="3"/>
  <c r="T3951" i="3"/>
  <c r="T3937" i="3"/>
  <c r="T3923" i="3"/>
  <c r="T3909" i="3"/>
  <c r="T6704" i="3"/>
  <c r="T6425" i="3"/>
  <c r="T6103" i="3"/>
  <c r="T5783" i="3"/>
  <c r="T5723" i="3"/>
  <c r="T5654" i="3"/>
  <c r="T5586" i="3"/>
  <c r="T5527" i="3"/>
  <c r="T5458" i="3"/>
  <c r="T5390" i="3"/>
  <c r="T5331" i="3"/>
  <c r="T5262" i="3"/>
  <c r="T5194" i="3"/>
  <c r="T5135" i="3"/>
  <c r="T5066" i="3"/>
  <c r="T4998" i="3"/>
  <c r="T4939" i="3"/>
  <c r="T4870" i="3"/>
  <c r="T4832" i="3"/>
  <c r="T4818" i="3"/>
  <c r="T4804" i="3"/>
  <c r="T4790" i="3"/>
  <c r="T4776" i="3"/>
  <c r="T4762" i="3"/>
  <c r="T4748" i="3"/>
  <c r="T4734" i="3"/>
  <c r="T4720" i="3"/>
  <c r="T4706" i="3"/>
  <c r="T4692" i="3"/>
  <c r="T4678" i="3"/>
  <c r="T4664" i="3"/>
  <c r="T4650" i="3"/>
  <c r="T4636" i="3"/>
  <c r="T4622" i="3"/>
  <c r="T4608" i="3"/>
  <c r="T4594" i="3"/>
  <c r="T4580" i="3"/>
  <c r="T4566" i="3"/>
  <c r="T4552" i="3"/>
  <c r="T4538" i="3"/>
  <c r="T4524" i="3"/>
  <c r="T4510" i="3"/>
  <c r="T4496" i="3"/>
  <c r="T4482" i="3"/>
  <c r="T4468" i="3"/>
  <c r="T4454" i="3"/>
  <c r="T4440" i="3"/>
  <c r="T4426" i="3"/>
  <c r="T4412" i="3"/>
  <c r="T4398" i="3"/>
  <c r="T4384" i="3"/>
  <c r="T4370" i="3"/>
  <c r="T4356" i="3"/>
  <c r="T4342" i="3"/>
  <c r="T4328" i="3"/>
  <c r="T4314" i="3"/>
  <c r="T4300" i="3"/>
  <c r="T4286" i="3"/>
  <c r="T4272" i="3"/>
  <c r="T4258" i="3"/>
  <c r="T4244" i="3"/>
  <c r="T4230" i="3"/>
  <c r="T4216" i="3"/>
  <c r="T4202" i="3"/>
  <c r="T4188" i="3"/>
  <c r="T4174" i="3"/>
  <c r="T4160" i="3"/>
  <c r="T4146" i="3"/>
  <c r="T4132" i="3"/>
  <c r="T4118" i="3"/>
  <c r="T4104" i="3"/>
  <c r="T4090" i="3"/>
  <c r="T4076" i="3"/>
  <c r="T4062" i="3"/>
  <c r="T4048" i="3"/>
  <c r="T4034" i="3"/>
  <c r="T4020" i="3"/>
  <c r="T4006" i="3"/>
  <c r="T3992" i="3"/>
  <c r="T3978" i="3"/>
  <c r="T3964" i="3"/>
  <c r="T3950" i="3"/>
  <c r="T3936" i="3"/>
  <c r="T3922" i="3"/>
  <c r="T3908" i="3"/>
  <c r="T6691" i="3"/>
  <c r="T6371" i="3"/>
  <c r="T6102" i="3"/>
  <c r="T5780" i="3"/>
  <c r="T5712" i="3"/>
  <c r="T5653" i="3"/>
  <c r="T5584" i="3"/>
  <c r="T5516" i="3"/>
  <c r="T5457" i="3"/>
  <c r="T5388" i="3"/>
  <c r="T5320" i="3"/>
  <c r="T5261" i="3"/>
  <c r="T5192" i="3"/>
  <c r="T5124" i="3"/>
  <c r="T5065" i="3"/>
  <c r="T4996" i="3"/>
  <c r="T4928" i="3"/>
  <c r="T4869" i="3"/>
  <c r="T4831" i="3"/>
  <c r="T4817" i="3"/>
  <c r="T4803" i="3"/>
  <c r="T4789" i="3"/>
  <c r="T4775" i="3"/>
  <c r="T4761" i="3"/>
  <c r="T4747" i="3"/>
  <c r="T4733" i="3"/>
  <c r="T4719" i="3"/>
  <c r="T4705" i="3"/>
  <c r="T4691" i="3"/>
  <c r="T4677" i="3"/>
  <c r="T4663" i="3"/>
  <c r="T4649" i="3"/>
  <c r="T4635" i="3"/>
  <c r="T4621" i="3"/>
  <c r="T4607" i="3"/>
  <c r="T4593" i="3"/>
  <c r="T4579" i="3"/>
  <c r="T4565" i="3"/>
  <c r="T4551" i="3"/>
  <c r="T4537" i="3"/>
  <c r="T4523" i="3"/>
  <c r="T4509" i="3"/>
  <c r="T4495" i="3"/>
  <c r="T4481" i="3"/>
  <c r="T4467" i="3"/>
  <c r="T4453" i="3"/>
  <c r="T4439" i="3"/>
  <c r="T4425" i="3"/>
  <c r="T4411" i="3"/>
  <c r="T4397" i="3"/>
  <c r="T4383" i="3"/>
  <c r="T4369" i="3"/>
  <c r="T4355" i="3"/>
  <c r="T4341" i="3"/>
  <c r="T4327" i="3"/>
  <c r="T4313" i="3"/>
  <c r="T4299" i="3"/>
  <c r="T4285" i="3"/>
  <c r="T4271" i="3"/>
  <c r="T4257" i="3"/>
  <c r="T4243" i="3"/>
  <c r="T4229" i="3"/>
  <c r="T4215" i="3"/>
  <c r="T4201" i="3"/>
  <c r="T4187" i="3"/>
  <c r="T4173" i="3"/>
  <c r="T4159" i="3"/>
  <c r="T4145" i="3"/>
  <c r="T4131" i="3"/>
  <c r="T4117" i="3"/>
  <c r="T4103" i="3"/>
  <c r="T4089" i="3"/>
  <c r="T4075" i="3"/>
  <c r="T4061" i="3"/>
  <c r="T4047" i="3"/>
  <c r="T4033" i="3"/>
  <c r="T4019" i="3"/>
  <c r="T4005" i="3"/>
  <c r="T3991" i="3"/>
  <c r="T3977" i="3"/>
  <c r="T3963" i="3"/>
  <c r="T3949" i="3"/>
  <c r="T3935" i="3"/>
  <c r="T3921" i="3"/>
  <c r="T3907" i="3"/>
  <c r="T8495" i="3"/>
  <c r="T6690" i="3"/>
  <c r="T6368" i="3"/>
  <c r="T6047" i="3"/>
  <c r="T5779" i="3"/>
  <c r="T5710" i="3"/>
  <c r="T5642" i="3"/>
  <c r="T5583" i="3"/>
  <c r="T5514" i="3"/>
  <c r="T5446" i="3"/>
  <c r="T5387" i="3"/>
  <c r="T5318" i="3"/>
  <c r="T5250" i="3"/>
  <c r="T5191" i="3"/>
  <c r="T5122" i="3"/>
  <c r="T5054" i="3"/>
  <c r="T4995" i="3"/>
  <c r="T4926" i="3"/>
  <c r="T4858" i="3"/>
  <c r="T4830" i="3"/>
  <c r="T4816" i="3"/>
  <c r="T4802" i="3"/>
  <c r="T4788" i="3"/>
  <c r="T4774" i="3"/>
  <c r="T4760" i="3"/>
  <c r="T4746" i="3"/>
  <c r="T4732" i="3"/>
  <c r="T4718" i="3"/>
  <c r="T4704" i="3"/>
  <c r="T4690" i="3"/>
  <c r="T4676" i="3"/>
  <c r="T4662" i="3"/>
  <c r="T4648" i="3"/>
  <c r="T4634" i="3"/>
  <c r="T4620" i="3"/>
  <c r="T4606" i="3"/>
  <c r="T4592" i="3"/>
  <c r="T4578" i="3"/>
  <c r="T4564" i="3"/>
  <c r="T4550" i="3"/>
  <c r="T4536" i="3"/>
  <c r="T4522" i="3"/>
  <c r="T4508" i="3"/>
  <c r="T4494" i="3"/>
  <c r="T4480" i="3"/>
  <c r="T4466" i="3"/>
  <c r="T4452" i="3"/>
  <c r="T4438" i="3"/>
  <c r="T4424" i="3"/>
  <c r="T4410" i="3"/>
  <c r="T4396" i="3"/>
  <c r="T4382" i="3"/>
  <c r="T4368" i="3"/>
  <c r="T4354" i="3"/>
  <c r="T4340" i="3"/>
  <c r="T4326" i="3"/>
  <c r="T4312" i="3"/>
  <c r="T4298" i="3"/>
  <c r="T4284" i="3"/>
  <c r="T4270" i="3"/>
  <c r="T4256" i="3"/>
  <c r="T4242" i="3"/>
  <c r="T4228" i="3"/>
  <c r="T4214" i="3"/>
  <c r="T4200" i="3"/>
  <c r="T4186" i="3"/>
  <c r="T4172" i="3"/>
  <c r="T4158" i="3"/>
  <c r="T4144" i="3"/>
  <c r="T4130" i="3"/>
  <c r="T4116" i="3"/>
  <c r="T4102" i="3"/>
  <c r="T4088" i="3"/>
  <c r="T4074" i="3"/>
  <c r="T4060" i="3"/>
  <c r="T4046" i="3"/>
  <c r="T4032" i="3"/>
  <c r="T4018" i="3"/>
  <c r="T4004" i="3"/>
  <c r="T3990" i="3"/>
  <c r="T3976" i="3"/>
  <c r="T3962" i="3"/>
  <c r="T3948" i="3"/>
  <c r="T3934" i="3"/>
  <c r="T3920" i="3"/>
  <c r="T3906" i="3"/>
  <c r="T8451" i="3"/>
  <c r="T6635" i="3"/>
  <c r="T6357" i="3"/>
  <c r="T6035" i="3"/>
  <c r="T5768" i="3"/>
  <c r="T5709" i="3"/>
  <c r="T5640" i="3"/>
  <c r="T5572" i="3"/>
  <c r="T5513" i="3"/>
  <c r="T5444" i="3"/>
  <c r="T5376" i="3"/>
  <c r="T5317" i="3"/>
  <c r="T5248" i="3"/>
  <c r="T5180" i="3"/>
  <c r="T5121" i="3"/>
  <c r="T5052" i="3"/>
  <c r="T4984" i="3"/>
  <c r="T4925" i="3"/>
  <c r="T4856" i="3"/>
  <c r="T4829" i="3"/>
  <c r="T4815" i="3"/>
  <c r="T4801" i="3"/>
  <c r="T4787" i="3"/>
  <c r="T4773" i="3"/>
  <c r="T4759" i="3"/>
  <c r="T4745" i="3"/>
  <c r="T4731" i="3"/>
  <c r="T4717" i="3"/>
  <c r="T4703" i="3"/>
  <c r="T4689" i="3"/>
  <c r="T4675" i="3"/>
  <c r="T4661" i="3"/>
  <c r="T4647" i="3"/>
  <c r="T4633" i="3"/>
  <c r="T4619" i="3"/>
  <c r="T4605" i="3"/>
  <c r="T4591" i="3"/>
  <c r="T4577" i="3"/>
  <c r="T4563" i="3"/>
  <c r="T4549" i="3"/>
  <c r="T4535" i="3"/>
  <c r="T4521" i="3"/>
  <c r="T4507" i="3"/>
  <c r="T4493" i="3"/>
  <c r="T4479" i="3"/>
  <c r="T4465" i="3"/>
  <c r="T4451" i="3"/>
  <c r="T4437" i="3"/>
  <c r="T4423" i="3"/>
  <c r="T4409" i="3"/>
  <c r="T4395" i="3"/>
  <c r="T4381" i="3"/>
  <c r="T4367" i="3"/>
  <c r="T4353" i="3"/>
  <c r="T4339" i="3"/>
  <c r="T4325" i="3"/>
  <c r="T4311" i="3"/>
  <c r="T4297" i="3"/>
  <c r="T4283" i="3"/>
  <c r="T4269" i="3"/>
  <c r="T4255" i="3"/>
  <c r="T4241" i="3"/>
  <c r="T4227" i="3"/>
  <c r="T4213" i="3"/>
  <c r="T4199" i="3"/>
  <c r="T4185" i="3"/>
  <c r="T4171" i="3"/>
  <c r="T4157" i="3"/>
  <c r="T4143" i="3"/>
  <c r="T4129" i="3"/>
  <c r="T4115" i="3"/>
  <c r="T4101" i="3"/>
  <c r="T4087" i="3"/>
  <c r="T4073" i="3"/>
  <c r="T4059" i="3"/>
  <c r="T4045" i="3"/>
  <c r="T4031" i="3"/>
  <c r="T4017" i="3"/>
  <c r="T4003" i="3"/>
  <c r="T3989" i="3"/>
  <c r="T3975" i="3"/>
  <c r="T3961" i="3"/>
  <c r="T3947" i="3"/>
  <c r="T3933" i="3"/>
  <c r="T3919" i="3"/>
  <c r="T3905" i="3"/>
  <c r="T8256" i="3"/>
  <c r="T6623" i="3"/>
  <c r="T6312" i="3"/>
  <c r="T6033" i="3"/>
  <c r="T5766" i="3"/>
  <c r="T5698" i="3"/>
  <c r="T5639" i="3"/>
  <c r="T5570" i="3"/>
  <c r="T5502" i="3"/>
  <c r="T5443" i="3"/>
  <c r="T5374" i="3"/>
  <c r="T5306" i="3"/>
  <c r="T5247" i="3"/>
  <c r="T5178" i="3"/>
  <c r="T5110" i="3"/>
  <c r="T5051" i="3"/>
  <c r="T4982" i="3"/>
  <c r="T4914" i="3"/>
  <c r="T4855" i="3"/>
  <c r="T4828" i="3"/>
  <c r="T4814" i="3"/>
  <c r="T4800" i="3"/>
  <c r="T4786" i="3"/>
  <c r="T4772" i="3"/>
  <c r="T4758" i="3"/>
  <c r="T4744" i="3"/>
  <c r="T4730" i="3"/>
  <c r="T4716" i="3"/>
  <c r="T4702" i="3"/>
  <c r="T4688" i="3"/>
  <c r="T4674" i="3"/>
  <c r="T4660" i="3"/>
  <c r="T4646" i="3"/>
  <c r="T4632" i="3"/>
  <c r="T4618" i="3"/>
  <c r="T4604" i="3"/>
  <c r="T4590" i="3"/>
  <c r="T4576" i="3"/>
  <c r="T4562" i="3"/>
  <c r="T4548" i="3"/>
  <c r="T4534" i="3"/>
  <c r="T4520" i="3"/>
  <c r="T4506" i="3"/>
  <c r="T4492" i="3"/>
  <c r="T4478" i="3"/>
  <c r="T4464" i="3"/>
  <c r="T4450" i="3"/>
  <c r="T4436" i="3"/>
  <c r="T4422" i="3"/>
  <c r="T4408" i="3"/>
  <c r="T4394" i="3"/>
  <c r="T4380" i="3"/>
  <c r="T4366" i="3"/>
  <c r="T4352" i="3"/>
  <c r="T4338" i="3"/>
  <c r="T4324" i="3"/>
  <c r="T4310" i="3"/>
  <c r="T4296" i="3"/>
  <c r="T4282" i="3"/>
  <c r="T4268" i="3"/>
  <c r="T4254" i="3"/>
  <c r="T4240" i="3"/>
  <c r="T4226" i="3"/>
  <c r="T4212" i="3"/>
  <c r="T4198" i="3"/>
  <c r="T4184" i="3"/>
  <c r="T4170" i="3"/>
  <c r="T4156" i="3"/>
  <c r="T4142" i="3"/>
  <c r="T4128" i="3"/>
  <c r="T4114" i="3"/>
  <c r="T4100" i="3"/>
  <c r="T4086" i="3"/>
  <c r="T4072" i="3"/>
  <c r="T4058" i="3"/>
  <c r="T4044" i="3"/>
  <c r="T4030" i="3"/>
  <c r="T4016" i="3"/>
  <c r="T4002" i="3"/>
  <c r="T3988" i="3"/>
  <c r="T3974" i="3"/>
  <c r="T3960" i="3"/>
  <c r="T3946" i="3"/>
  <c r="T3932" i="3"/>
  <c r="T3918" i="3"/>
  <c r="T3904" i="3"/>
  <c r="T7181" i="3"/>
  <c r="T6508" i="3"/>
  <c r="T6229" i="3"/>
  <c r="T5907" i="3"/>
  <c r="T5740" i="3"/>
  <c r="T5681" i="3"/>
  <c r="T5612" i="3"/>
  <c r="T5544" i="3"/>
  <c r="T5485" i="3"/>
  <c r="T5416" i="3"/>
  <c r="T5348" i="3"/>
  <c r="T5289" i="3"/>
  <c r="T5220" i="3"/>
  <c r="T5152" i="3"/>
  <c r="T5093" i="3"/>
  <c r="T5024" i="3"/>
  <c r="T4956" i="3"/>
  <c r="T4897" i="3"/>
  <c r="T4837" i="3"/>
  <c r="T4823" i="3"/>
  <c r="T4809" i="3"/>
  <c r="T4795" i="3"/>
  <c r="T4781" i="3"/>
  <c r="T4767" i="3"/>
  <c r="T4753" i="3"/>
  <c r="T4739" i="3"/>
  <c r="T4725" i="3"/>
  <c r="T4711" i="3"/>
  <c r="T4697" i="3"/>
  <c r="T4683" i="3"/>
  <c r="T4669" i="3"/>
  <c r="T4655" i="3"/>
  <c r="T4641" i="3"/>
  <c r="T4627" i="3"/>
  <c r="T4613" i="3"/>
  <c r="T4599" i="3"/>
  <c r="T4585" i="3"/>
  <c r="T4571" i="3"/>
  <c r="T4557" i="3"/>
  <c r="T4543" i="3"/>
  <c r="T4529" i="3"/>
  <c r="T4515" i="3"/>
  <c r="T4501" i="3"/>
  <c r="T4487" i="3"/>
  <c r="T4473" i="3"/>
  <c r="T4459" i="3"/>
  <c r="T4445" i="3"/>
  <c r="T4431" i="3"/>
  <c r="T4417" i="3"/>
  <c r="T4403" i="3"/>
  <c r="T4389" i="3"/>
  <c r="T4375" i="3"/>
  <c r="T4361" i="3"/>
  <c r="T4347" i="3"/>
  <c r="T4333" i="3"/>
  <c r="T4319" i="3"/>
  <c r="T4305" i="3"/>
  <c r="T4291" i="3"/>
  <c r="T4277" i="3"/>
  <c r="T4263" i="3"/>
  <c r="T4249" i="3"/>
  <c r="T4235" i="3"/>
  <c r="T4221" i="3"/>
  <c r="T4207" i="3"/>
  <c r="T4193" i="3"/>
  <c r="T4179" i="3"/>
  <c r="T4165" i="3"/>
  <c r="T4151" i="3"/>
  <c r="T4137" i="3"/>
  <c r="T4123" i="3"/>
  <c r="T4109" i="3"/>
  <c r="T4095" i="3"/>
  <c r="T4081" i="3"/>
  <c r="T4067" i="3"/>
  <c r="T4053" i="3"/>
  <c r="T4039" i="3"/>
  <c r="T4025" i="3"/>
  <c r="T4011" i="3"/>
  <c r="T3997" i="3"/>
  <c r="T3983" i="3"/>
  <c r="T3969" i="3"/>
  <c r="T3955" i="3"/>
  <c r="T3941" i="3"/>
  <c r="T3927" i="3"/>
  <c r="T3913" i="3"/>
  <c r="T3899" i="3"/>
  <c r="T6299" i="3"/>
  <c r="T5684" i="3"/>
  <c r="T5432" i="3"/>
  <c r="T5233" i="3"/>
  <c r="T4981" i="3"/>
  <c r="T4825" i="3"/>
  <c r="T4771" i="3"/>
  <c r="T4727" i="3"/>
  <c r="T4673" i="3"/>
  <c r="T4629" i="3"/>
  <c r="T4575" i="3"/>
  <c r="T4531" i="3"/>
  <c r="T4477" i="3"/>
  <c r="T4433" i="3"/>
  <c r="T4379" i="3"/>
  <c r="T4335" i="3"/>
  <c r="T4281" i="3"/>
  <c r="T4237" i="3"/>
  <c r="T4183" i="3"/>
  <c r="T4139" i="3"/>
  <c r="T4085" i="3"/>
  <c r="T4041" i="3"/>
  <c r="T3987" i="3"/>
  <c r="T3943" i="3"/>
  <c r="T3896" i="3"/>
  <c r="T3882" i="3"/>
  <c r="T3868" i="3"/>
  <c r="T3854" i="3"/>
  <c r="T3840" i="3"/>
  <c r="T3826" i="3"/>
  <c r="T3812" i="3"/>
  <c r="T3798" i="3"/>
  <c r="T3784" i="3"/>
  <c r="T3770" i="3"/>
  <c r="T3756" i="3"/>
  <c r="T3742" i="3"/>
  <c r="T3728" i="3"/>
  <c r="T3714" i="3"/>
  <c r="T3700" i="3"/>
  <c r="T3686" i="3"/>
  <c r="T3672" i="3"/>
  <c r="T3658" i="3"/>
  <c r="T3644" i="3"/>
  <c r="T3630" i="3"/>
  <c r="T3616" i="3"/>
  <c r="T3602" i="3"/>
  <c r="T3588" i="3"/>
  <c r="T3574" i="3"/>
  <c r="T3560" i="3"/>
  <c r="T3546" i="3"/>
  <c r="T3532" i="3"/>
  <c r="T3518" i="3"/>
  <c r="T3504" i="3"/>
  <c r="T3490" i="3"/>
  <c r="T3476" i="3"/>
  <c r="T3462" i="3"/>
  <c r="T3448" i="3"/>
  <c r="T3434" i="3"/>
  <c r="T3420" i="3"/>
  <c r="T3406" i="3"/>
  <c r="T3392" i="3"/>
  <c r="T3378" i="3"/>
  <c r="T3364" i="3"/>
  <c r="T3350" i="3"/>
  <c r="T3336" i="3"/>
  <c r="T3322" i="3"/>
  <c r="T3308" i="3"/>
  <c r="T3294" i="3"/>
  <c r="T3280" i="3"/>
  <c r="T3266" i="3"/>
  <c r="T3252" i="3"/>
  <c r="T3238" i="3"/>
  <c r="T3224" i="3"/>
  <c r="T3210" i="3"/>
  <c r="T3196" i="3"/>
  <c r="T3182" i="3"/>
  <c r="T3168" i="3"/>
  <c r="T3154" i="3"/>
  <c r="T3140" i="3"/>
  <c r="T3126" i="3"/>
  <c r="T3112" i="3"/>
  <c r="T3098" i="3"/>
  <c r="T3084" i="3"/>
  <c r="T3070" i="3"/>
  <c r="T3056" i="3"/>
  <c r="T3042" i="3"/>
  <c r="T6298" i="3"/>
  <c r="T5682" i="3"/>
  <c r="T5430" i="3"/>
  <c r="T5222" i="3"/>
  <c r="T4970" i="3"/>
  <c r="T4824" i="3"/>
  <c r="T4770" i="3"/>
  <c r="T4726" i="3"/>
  <c r="T4672" i="3"/>
  <c r="T4628" i="3"/>
  <c r="T4574" i="3"/>
  <c r="T4530" i="3"/>
  <c r="T4476" i="3"/>
  <c r="T4432" i="3"/>
  <c r="T4378" i="3"/>
  <c r="T4334" i="3"/>
  <c r="T4280" i="3"/>
  <c r="T4236" i="3"/>
  <c r="T4182" i="3"/>
  <c r="T4138" i="3"/>
  <c r="T4084" i="3"/>
  <c r="T4040" i="3"/>
  <c r="T3986" i="3"/>
  <c r="T3942" i="3"/>
  <c r="T3895" i="3"/>
  <c r="T3881" i="3"/>
  <c r="T3867" i="3"/>
  <c r="T3853" i="3"/>
  <c r="T3839" i="3"/>
  <c r="T3825" i="3"/>
  <c r="T3811" i="3"/>
  <c r="T3797" i="3"/>
  <c r="T3783" i="3"/>
  <c r="T3769" i="3"/>
  <c r="T3755" i="3"/>
  <c r="T3741" i="3"/>
  <c r="T3727" i="3"/>
  <c r="T3713" i="3"/>
  <c r="T3699" i="3"/>
  <c r="T3685" i="3"/>
  <c r="T3671" i="3"/>
  <c r="T3657" i="3"/>
  <c r="T3643" i="3"/>
  <c r="T3629" i="3"/>
  <c r="T3615" i="3"/>
  <c r="T3601" i="3"/>
  <c r="T3587" i="3"/>
  <c r="T3573" i="3"/>
  <c r="T3559" i="3"/>
  <c r="T3545" i="3"/>
  <c r="T3531" i="3"/>
  <c r="T3517" i="3"/>
  <c r="T3503" i="3"/>
  <c r="T3489" i="3"/>
  <c r="T3475" i="3"/>
  <c r="T3461" i="3"/>
  <c r="T3447" i="3"/>
  <c r="T3433" i="3"/>
  <c r="T3419" i="3"/>
  <c r="T3405" i="3"/>
  <c r="T3391" i="3"/>
  <c r="T3377" i="3"/>
  <c r="T3363" i="3"/>
  <c r="T3349" i="3"/>
  <c r="T3335" i="3"/>
  <c r="T3321" i="3"/>
  <c r="T3307" i="3"/>
  <c r="T3293" i="3"/>
  <c r="T3279" i="3"/>
  <c r="T3265" i="3"/>
  <c r="T3251" i="3"/>
  <c r="T3237" i="3"/>
  <c r="T3223" i="3"/>
  <c r="T3209" i="3"/>
  <c r="T3195" i="3"/>
  <c r="T3181" i="3"/>
  <c r="T3167" i="3"/>
  <c r="T3153" i="3"/>
  <c r="T3139" i="3"/>
  <c r="T3125" i="3"/>
  <c r="T3111" i="3"/>
  <c r="T3097" i="3"/>
  <c r="T3083" i="3"/>
  <c r="T3069" i="3"/>
  <c r="T3055" i="3"/>
  <c r="T3041" i="3"/>
  <c r="T6243" i="3"/>
  <c r="T5628" i="3"/>
  <c r="T5429" i="3"/>
  <c r="T5177" i="3"/>
  <c r="T4968" i="3"/>
  <c r="T4813" i="3"/>
  <c r="T4769" i="3"/>
  <c r="T4715" i="3"/>
  <c r="T4671" i="3"/>
  <c r="T4617" i="3"/>
  <c r="T4573" i="3"/>
  <c r="T4519" i="3"/>
  <c r="T4475" i="3"/>
  <c r="T4421" i="3"/>
  <c r="T4377" i="3"/>
  <c r="T4323" i="3"/>
  <c r="T4279" i="3"/>
  <c r="T4225" i="3"/>
  <c r="T4181" i="3"/>
  <c r="T4127" i="3"/>
  <c r="T4083" i="3"/>
  <c r="T4029" i="3"/>
  <c r="T3985" i="3"/>
  <c r="T3931" i="3"/>
  <c r="T3894" i="3"/>
  <c r="T3880" i="3"/>
  <c r="T3866" i="3"/>
  <c r="T3852" i="3"/>
  <c r="T3838" i="3"/>
  <c r="T3824" i="3"/>
  <c r="T3810" i="3"/>
  <c r="T3796" i="3"/>
  <c r="T3782" i="3"/>
  <c r="T3768" i="3"/>
  <c r="T3754" i="3"/>
  <c r="T3740" i="3"/>
  <c r="T3726" i="3"/>
  <c r="T3712" i="3"/>
  <c r="T3698" i="3"/>
  <c r="T3684" i="3"/>
  <c r="T3670" i="3"/>
  <c r="T3656" i="3"/>
  <c r="T3642" i="3"/>
  <c r="T3628" i="3"/>
  <c r="T3614" i="3"/>
  <c r="T3600" i="3"/>
  <c r="T3586" i="3"/>
  <c r="T3572" i="3"/>
  <c r="T3558" i="3"/>
  <c r="T3544" i="3"/>
  <c r="T3530" i="3"/>
  <c r="T3516" i="3"/>
  <c r="T3502" i="3"/>
  <c r="T3488" i="3"/>
  <c r="T3474" i="3"/>
  <c r="T3460" i="3"/>
  <c r="T3446" i="3"/>
  <c r="T3432" i="3"/>
  <c r="T3418" i="3"/>
  <c r="T3404" i="3"/>
  <c r="T3390" i="3"/>
  <c r="T3376" i="3"/>
  <c r="T3362" i="3"/>
  <c r="T3348" i="3"/>
  <c r="T3334" i="3"/>
  <c r="T3320" i="3"/>
  <c r="T3306" i="3"/>
  <c r="T3292" i="3"/>
  <c r="T3278" i="3"/>
  <c r="T3264" i="3"/>
  <c r="T3250" i="3"/>
  <c r="T3236" i="3"/>
  <c r="T3222" i="3"/>
  <c r="T3208" i="3"/>
  <c r="T3194" i="3"/>
  <c r="T3180" i="3"/>
  <c r="T3166" i="3"/>
  <c r="T3152" i="3"/>
  <c r="T3138" i="3"/>
  <c r="T3124" i="3"/>
  <c r="T3110" i="3"/>
  <c r="T3096" i="3"/>
  <c r="T3082" i="3"/>
  <c r="T3068" i="3"/>
  <c r="T3054" i="3"/>
  <c r="T3040" i="3"/>
  <c r="T6231" i="3"/>
  <c r="T5626" i="3"/>
  <c r="T5418" i="3"/>
  <c r="T5166" i="3"/>
  <c r="T4967" i="3"/>
  <c r="T4812" i="3"/>
  <c r="T4768" i="3"/>
  <c r="T4714" i="3"/>
  <c r="T4670" i="3"/>
  <c r="T4616" i="3"/>
  <c r="T4572" i="3"/>
  <c r="T4518" i="3"/>
  <c r="T4474" i="3"/>
  <c r="T4420" i="3"/>
  <c r="T4376" i="3"/>
  <c r="T4322" i="3"/>
  <c r="T4278" i="3"/>
  <c r="T4224" i="3"/>
  <c r="T4180" i="3"/>
  <c r="T4126" i="3"/>
  <c r="T4082" i="3"/>
  <c r="T4028" i="3"/>
  <c r="T3984" i="3"/>
  <c r="T3930" i="3"/>
  <c r="T3893" i="3"/>
  <c r="T3879" i="3"/>
  <c r="T3865" i="3"/>
  <c r="T3851" i="3"/>
  <c r="T3837" i="3"/>
  <c r="T3823" i="3"/>
  <c r="T3809" i="3"/>
  <c r="T3795" i="3"/>
  <c r="T3781" i="3"/>
  <c r="T3767" i="3"/>
  <c r="T3753" i="3"/>
  <c r="T3739" i="3"/>
  <c r="T3725" i="3"/>
  <c r="T3711" i="3"/>
  <c r="T3697" i="3"/>
  <c r="T3683" i="3"/>
  <c r="T3669" i="3"/>
  <c r="T3655" i="3"/>
  <c r="T3641" i="3"/>
  <c r="T3627" i="3"/>
  <c r="T3613" i="3"/>
  <c r="T3599" i="3"/>
  <c r="T3585" i="3"/>
  <c r="T3571" i="3"/>
  <c r="T3557" i="3"/>
  <c r="T3543" i="3"/>
  <c r="T3529" i="3"/>
  <c r="T3515" i="3"/>
  <c r="T3501" i="3"/>
  <c r="T3487" i="3"/>
  <c r="T3473" i="3"/>
  <c r="T3459" i="3"/>
  <c r="T3445" i="3"/>
  <c r="T3431" i="3"/>
  <c r="T3417" i="3"/>
  <c r="T3403" i="3"/>
  <c r="T3389" i="3"/>
  <c r="T3375" i="3"/>
  <c r="T3361" i="3"/>
  <c r="T3347" i="3"/>
  <c r="T3333" i="3"/>
  <c r="T3319" i="3"/>
  <c r="T3305" i="3"/>
  <c r="T3291" i="3"/>
  <c r="T3277" i="3"/>
  <c r="T3263" i="3"/>
  <c r="T3249" i="3"/>
  <c r="T3235" i="3"/>
  <c r="T3221" i="3"/>
  <c r="T3207" i="3"/>
  <c r="T3193" i="3"/>
  <c r="T3179" i="3"/>
  <c r="T3165" i="3"/>
  <c r="T3151" i="3"/>
  <c r="T3137" i="3"/>
  <c r="T3123" i="3"/>
  <c r="T3109" i="3"/>
  <c r="T3095" i="3"/>
  <c r="T3081" i="3"/>
  <c r="T3067" i="3"/>
  <c r="T3053" i="3"/>
  <c r="T3039" i="3"/>
  <c r="T5979" i="3"/>
  <c r="T5625" i="3"/>
  <c r="T5373" i="3"/>
  <c r="T5164" i="3"/>
  <c r="T4912" i="3"/>
  <c r="T4811" i="3"/>
  <c r="T4757" i="3"/>
  <c r="T4713" i="3"/>
  <c r="T4659" i="3"/>
  <c r="T4615" i="3"/>
  <c r="T4561" i="3"/>
  <c r="T4517" i="3"/>
  <c r="T4463" i="3"/>
  <c r="T4419" i="3"/>
  <c r="T4365" i="3"/>
  <c r="T4321" i="3"/>
  <c r="T4267" i="3"/>
  <c r="T4223" i="3"/>
  <c r="T4169" i="3"/>
  <c r="T4125" i="3"/>
  <c r="T4071" i="3"/>
  <c r="T4027" i="3"/>
  <c r="T3973" i="3"/>
  <c r="T3929" i="3"/>
  <c r="T3892" i="3"/>
  <c r="T3878" i="3"/>
  <c r="T3864" i="3"/>
  <c r="T3850" i="3"/>
  <c r="T3836" i="3"/>
  <c r="T3822" i="3"/>
  <c r="T3808" i="3"/>
  <c r="T3794" i="3"/>
  <c r="T3780" i="3"/>
  <c r="T3766" i="3"/>
  <c r="T3752" i="3"/>
  <c r="T3738" i="3"/>
  <c r="T3724" i="3"/>
  <c r="T3710" i="3"/>
  <c r="T3696" i="3"/>
  <c r="T3682" i="3"/>
  <c r="T3668" i="3"/>
  <c r="T3654" i="3"/>
  <c r="T3640" i="3"/>
  <c r="T3626" i="3"/>
  <c r="T3612" i="3"/>
  <c r="T3598" i="3"/>
  <c r="T3584" i="3"/>
  <c r="T3570" i="3"/>
  <c r="T3556" i="3"/>
  <c r="T3542" i="3"/>
  <c r="T3528" i="3"/>
  <c r="T3514" i="3"/>
  <c r="T3500" i="3"/>
  <c r="T3486" i="3"/>
  <c r="T3472" i="3"/>
  <c r="T3458" i="3"/>
  <c r="T3444" i="3"/>
  <c r="T3430" i="3"/>
  <c r="T3416" i="3"/>
  <c r="T3402" i="3"/>
  <c r="T3388" i="3"/>
  <c r="T3374" i="3"/>
  <c r="T3360" i="3"/>
  <c r="T3346" i="3"/>
  <c r="T3332" i="3"/>
  <c r="T3318" i="3"/>
  <c r="T3304" i="3"/>
  <c r="T3290" i="3"/>
  <c r="T3276" i="3"/>
  <c r="T3262" i="3"/>
  <c r="T3248" i="3"/>
  <c r="T3234" i="3"/>
  <c r="T3220" i="3"/>
  <c r="T3206" i="3"/>
  <c r="T3192" i="3"/>
  <c r="T3178" i="3"/>
  <c r="T3164" i="3"/>
  <c r="T3150" i="3"/>
  <c r="T3136" i="3"/>
  <c r="T3122" i="3"/>
  <c r="T3108" i="3"/>
  <c r="T3094" i="3"/>
  <c r="T3080" i="3"/>
  <c r="T3066" i="3"/>
  <c r="T3052" i="3"/>
  <c r="T5976" i="3"/>
  <c r="T5614" i="3"/>
  <c r="T5362" i="3"/>
  <c r="T5163" i="3"/>
  <c r="T4911" i="3"/>
  <c r="T4810" i="3"/>
  <c r="T4756" i="3"/>
  <c r="T4712" i="3"/>
  <c r="T4658" i="3"/>
  <c r="T4614" i="3"/>
  <c r="T4560" i="3"/>
  <c r="T4516" i="3"/>
  <c r="T4462" i="3"/>
  <c r="T4418" i="3"/>
  <c r="T4364" i="3"/>
  <c r="T4320" i="3"/>
  <c r="T4266" i="3"/>
  <c r="T4222" i="3"/>
  <c r="T4168" i="3"/>
  <c r="T4124" i="3"/>
  <c r="T4070" i="3"/>
  <c r="T4026" i="3"/>
  <c r="T3972" i="3"/>
  <c r="T3928" i="3"/>
  <c r="T3891" i="3"/>
  <c r="T3877" i="3"/>
  <c r="T3863" i="3"/>
  <c r="T3849" i="3"/>
  <c r="T3835" i="3"/>
  <c r="T3821" i="3"/>
  <c r="T3807" i="3"/>
  <c r="T3793" i="3"/>
  <c r="T3779" i="3"/>
  <c r="T3765" i="3"/>
  <c r="T3751" i="3"/>
  <c r="T3737" i="3"/>
  <c r="T3723" i="3"/>
  <c r="T3709" i="3"/>
  <c r="T3695" i="3"/>
  <c r="T3681" i="3"/>
  <c r="T3667" i="3"/>
  <c r="T3653" i="3"/>
  <c r="T3639" i="3"/>
  <c r="T3625" i="3"/>
  <c r="T3611" i="3"/>
  <c r="T3597" i="3"/>
  <c r="T3583" i="3"/>
  <c r="T3569" i="3"/>
  <c r="T3555" i="3"/>
  <c r="T3541" i="3"/>
  <c r="T3527" i="3"/>
  <c r="T3513" i="3"/>
  <c r="T3499" i="3"/>
  <c r="T3485" i="3"/>
  <c r="T3471" i="3"/>
  <c r="T3457" i="3"/>
  <c r="T3443" i="3"/>
  <c r="T3429" i="3"/>
  <c r="T3415" i="3"/>
  <c r="T3401" i="3"/>
  <c r="T3387" i="3"/>
  <c r="T3373" i="3"/>
  <c r="T3359" i="3"/>
  <c r="T3345" i="3"/>
  <c r="T3331" i="3"/>
  <c r="T3317" i="3"/>
  <c r="T3303" i="3"/>
  <c r="T3289" i="3"/>
  <c r="T3275" i="3"/>
  <c r="T3261" i="3"/>
  <c r="T3247" i="3"/>
  <c r="T3233" i="3"/>
  <c r="T3219" i="3"/>
  <c r="T3205" i="3"/>
  <c r="T3191" i="3"/>
  <c r="T3177" i="3"/>
  <c r="T3163" i="3"/>
  <c r="T3149" i="3"/>
  <c r="T3135" i="3"/>
  <c r="T3121" i="3"/>
  <c r="T3107" i="3"/>
  <c r="T3093" i="3"/>
  <c r="T3079" i="3"/>
  <c r="T3065" i="3"/>
  <c r="T3051" i="3"/>
  <c r="T7559" i="3"/>
  <c r="T5965" i="3"/>
  <c r="T5569" i="3"/>
  <c r="T5360" i="3"/>
  <c r="T5108" i="3"/>
  <c r="T4900" i="3"/>
  <c r="T4799" i="3"/>
  <c r="T4755" i="3"/>
  <c r="T4701" i="3"/>
  <c r="T4657" i="3"/>
  <c r="T4603" i="3"/>
  <c r="T4559" i="3"/>
  <c r="T4505" i="3"/>
  <c r="T4461" i="3"/>
  <c r="T4407" i="3"/>
  <c r="T4363" i="3"/>
  <c r="T4309" i="3"/>
  <c r="T4265" i="3"/>
  <c r="T4211" i="3"/>
  <c r="T4167" i="3"/>
  <c r="T4113" i="3"/>
  <c r="T4069" i="3"/>
  <c r="T4015" i="3"/>
  <c r="T3971" i="3"/>
  <c r="T3917" i="3"/>
  <c r="T3890" i="3"/>
  <c r="T3876" i="3"/>
  <c r="T3862" i="3"/>
  <c r="T3848" i="3"/>
  <c r="T3834" i="3"/>
  <c r="T3820" i="3"/>
  <c r="T3806" i="3"/>
  <c r="T3792" i="3"/>
  <c r="T3778" i="3"/>
  <c r="T3764" i="3"/>
  <c r="T3750" i="3"/>
  <c r="T3736" i="3"/>
  <c r="T3722" i="3"/>
  <c r="T3708" i="3"/>
  <c r="T3694" i="3"/>
  <c r="T3680" i="3"/>
  <c r="T3666" i="3"/>
  <c r="T3652" i="3"/>
  <c r="T3638" i="3"/>
  <c r="T3624" i="3"/>
  <c r="T3610" i="3"/>
  <c r="T3596" i="3"/>
  <c r="T3582" i="3"/>
  <c r="T3568" i="3"/>
  <c r="T3554" i="3"/>
  <c r="T3540" i="3"/>
  <c r="T3526" i="3"/>
  <c r="T3512" i="3"/>
  <c r="T3498" i="3"/>
  <c r="T3484" i="3"/>
  <c r="T3470" i="3"/>
  <c r="T3456" i="3"/>
  <c r="T3442" i="3"/>
  <c r="T3428" i="3"/>
  <c r="T3414" i="3"/>
  <c r="T3400" i="3"/>
  <c r="T3386" i="3"/>
  <c r="T3372" i="3"/>
  <c r="T3358" i="3"/>
  <c r="T3344" i="3"/>
  <c r="T3330" i="3"/>
  <c r="T3316" i="3"/>
  <c r="T3302" i="3"/>
  <c r="T3288" i="3"/>
  <c r="T3274" i="3"/>
  <c r="T3260" i="3"/>
  <c r="T3246" i="3"/>
  <c r="T3232" i="3"/>
  <c r="T3218" i="3"/>
  <c r="T3204" i="3"/>
  <c r="T3190" i="3"/>
  <c r="T3176" i="3"/>
  <c r="T3162" i="3"/>
  <c r="T3148" i="3"/>
  <c r="T3134" i="3"/>
  <c r="T3120" i="3"/>
  <c r="T3106" i="3"/>
  <c r="T3092" i="3"/>
  <c r="T3078" i="3"/>
  <c r="T3064" i="3"/>
  <c r="T3050" i="3"/>
  <c r="T7502" i="3"/>
  <c r="T5920" i="3"/>
  <c r="T5558" i="3"/>
  <c r="T5359" i="3"/>
  <c r="T5107" i="3"/>
  <c r="T4898" i="3"/>
  <c r="T4798" i="3"/>
  <c r="T4754" i="3"/>
  <c r="T4700" i="3"/>
  <c r="T4656" i="3"/>
  <c r="T4602" i="3"/>
  <c r="T4558" i="3"/>
  <c r="T4504" i="3"/>
  <c r="T4460" i="3"/>
  <c r="T4406" i="3"/>
  <c r="T4362" i="3"/>
  <c r="T4308" i="3"/>
  <c r="T4264" i="3"/>
  <c r="T4210" i="3"/>
  <c r="T4166" i="3"/>
  <c r="T4112" i="3"/>
  <c r="T4068" i="3"/>
  <c r="T4014" i="3"/>
  <c r="T3970" i="3"/>
  <c r="T3916" i="3"/>
  <c r="T3889" i="3"/>
  <c r="T3875" i="3"/>
  <c r="T3861" i="3"/>
  <c r="T3847" i="3"/>
  <c r="T3833" i="3"/>
  <c r="T3819" i="3"/>
  <c r="T3805" i="3"/>
  <c r="T3791" i="3"/>
  <c r="T3777" i="3"/>
  <c r="T3763" i="3"/>
  <c r="T3749" i="3"/>
  <c r="T3735" i="3"/>
  <c r="T3721" i="3"/>
  <c r="T3707" i="3"/>
  <c r="T3693" i="3"/>
  <c r="T3679" i="3"/>
  <c r="T3665" i="3"/>
  <c r="T3651" i="3"/>
  <c r="T3637" i="3"/>
  <c r="T3623" i="3"/>
  <c r="T3609" i="3"/>
  <c r="T3595" i="3"/>
  <c r="T3581" i="3"/>
  <c r="T3567" i="3"/>
  <c r="T3553" i="3"/>
  <c r="T3539" i="3"/>
  <c r="T3525" i="3"/>
  <c r="T3511" i="3"/>
  <c r="T3497" i="3"/>
  <c r="T3483" i="3"/>
  <c r="T3469" i="3"/>
  <c r="T3455" i="3"/>
  <c r="T3441" i="3"/>
  <c r="T3427" i="3"/>
  <c r="T3413" i="3"/>
  <c r="T3399" i="3"/>
  <c r="T3385" i="3"/>
  <c r="T3371" i="3"/>
  <c r="T3357" i="3"/>
  <c r="T3343" i="3"/>
  <c r="T3329" i="3"/>
  <c r="T3315" i="3"/>
  <c r="T3301" i="3"/>
  <c r="T3287" i="3"/>
  <c r="T3273" i="3"/>
  <c r="T3259" i="3"/>
  <c r="T3245" i="3"/>
  <c r="T3231" i="3"/>
  <c r="T3217" i="3"/>
  <c r="T3203" i="3"/>
  <c r="T3189" i="3"/>
  <c r="T3175" i="3"/>
  <c r="T3161" i="3"/>
  <c r="T3147" i="3"/>
  <c r="T3133" i="3"/>
  <c r="T3119" i="3"/>
  <c r="T3105" i="3"/>
  <c r="T3091" i="3"/>
  <c r="T3077" i="3"/>
  <c r="T3063" i="3"/>
  <c r="T3049" i="3"/>
  <c r="T7491" i="3"/>
  <c r="T5765" i="3"/>
  <c r="T5556" i="3"/>
  <c r="T5304" i="3"/>
  <c r="T5096" i="3"/>
  <c r="T4844" i="3"/>
  <c r="T4797" i="3"/>
  <c r="T4743" i="3"/>
  <c r="T4699" i="3"/>
  <c r="T4645" i="3"/>
  <c r="T4601" i="3"/>
  <c r="T4547" i="3"/>
  <c r="T4503" i="3"/>
  <c r="T4449" i="3"/>
  <c r="T4405" i="3"/>
  <c r="T4351" i="3"/>
  <c r="T4307" i="3"/>
  <c r="T4253" i="3"/>
  <c r="T4209" i="3"/>
  <c r="T4155" i="3"/>
  <c r="T4111" i="3"/>
  <c r="T4057" i="3"/>
  <c r="T4013" i="3"/>
  <c r="T3959" i="3"/>
  <c r="T3915" i="3"/>
  <c r="T3888" i="3"/>
  <c r="T3874" i="3"/>
  <c r="T3860" i="3"/>
  <c r="T3846" i="3"/>
  <c r="T3832" i="3"/>
  <c r="T3818" i="3"/>
  <c r="T3804" i="3"/>
  <c r="T3790" i="3"/>
  <c r="T3776" i="3"/>
  <c r="T3762" i="3"/>
  <c r="T3748" i="3"/>
  <c r="T3734" i="3"/>
  <c r="T3720" i="3"/>
  <c r="T3706" i="3"/>
  <c r="T3692" i="3"/>
  <c r="T3678" i="3"/>
  <c r="T3664" i="3"/>
  <c r="T3650" i="3"/>
  <c r="T3636" i="3"/>
  <c r="T3622" i="3"/>
  <c r="T3608" i="3"/>
  <c r="T3594" i="3"/>
  <c r="T3580" i="3"/>
  <c r="T3566" i="3"/>
  <c r="T3552" i="3"/>
  <c r="T3538" i="3"/>
  <c r="T3524" i="3"/>
  <c r="T3510" i="3"/>
  <c r="T3496" i="3"/>
  <c r="T3482" i="3"/>
  <c r="T3468" i="3"/>
  <c r="T3454" i="3"/>
  <c r="T3440" i="3"/>
  <c r="T3426" i="3"/>
  <c r="T3412" i="3"/>
  <c r="T3398" i="3"/>
  <c r="T3384" i="3"/>
  <c r="T3370" i="3"/>
  <c r="T3356" i="3"/>
  <c r="T3342" i="3"/>
  <c r="T3328" i="3"/>
  <c r="T3314" i="3"/>
  <c r="T3300" i="3"/>
  <c r="T3286" i="3"/>
  <c r="T3272" i="3"/>
  <c r="T3258" i="3"/>
  <c r="T3244" i="3"/>
  <c r="T3230" i="3"/>
  <c r="T3216" i="3"/>
  <c r="T3202" i="3"/>
  <c r="T3188" i="3"/>
  <c r="T3174" i="3"/>
  <c r="T3160" i="3"/>
  <c r="T3146" i="3"/>
  <c r="T3132" i="3"/>
  <c r="T3118" i="3"/>
  <c r="T3104" i="3"/>
  <c r="T3090" i="3"/>
  <c r="T3076" i="3"/>
  <c r="T3062" i="3"/>
  <c r="T3048" i="3"/>
  <c r="T6553" i="3"/>
  <c r="T5695" i="3"/>
  <c r="T5486" i="3"/>
  <c r="T5234" i="3"/>
  <c r="T5026" i="3"/>
  <c r="T4826" i="3"/>
  <c r="T4782" i="3"/>
  <c r="T4728" i="3"/>
  <c r="T4684" i="3"/>
  <c r="T4630" i="3"/>
  <c r="T4586" i="3"/>
  <c r="T4532" i="3"/>
  <c r="T4488" i="3"/>
  <c r="T4434" i="3"/>
  <c r="T4390" i="3"/>
  <c r="T4336" i="3"/>
  <c r="T4292" i="3"/>
  <c r="T4238" i="3"/>
  <c r="T4194" i="3"/>
  <c r="T4140" i="3"/>
  <c r="T4096" i="3"/>
  <c r="T4042" i="3"/>
  <c r="T3998" i="3"/>
  <c r="T3944" i="3"/>
  <c r="T3900" i="3"/>
  <c r="T3883" i="3"/>
  <c r="T3869" i="3"/>
  <c r="T3855" i="3"/>
  <c r="T3841" i="3"/>
  <c r="T3827" i="3"/>
  <c r="T3813" i="3"/>
  <c r="T3799" i="3"/>
  <c r="T3785" i="3"/>
  <c r="T3771" i="3"/>
  <c r="T3757" i="3"/>
  <c r="T3743" i="3"/>
  <c r="T3729" i="3"/>
  <c r="T3715" i="3"/>
  <c r="T3701" i="3"/>
  <c r="T3687" i="3"/>
  <c r="T3673" i="3"/>
  <c r="T3659" i="3"/>
  <c r="T3645" i="3"/>
  <c r="T3631" i="3"/>
  <c r="T3617" i="3"/>
  <c r="T3603" i="3"/>
  <c r="T3589" i="3"/>
  <c r="T3575" i="3"/>
  <c r="T3561" i="3"/>
  <c r="T3547" i="3"/>
  <c r="T3533" i="3"/>
  <c r="T3519" i="3"/>
  <c r="T3505" i="3"/>
  <c r="T3491" i="3"/>
  <c r="T3477" i="3"/>
  <c r="T3463" i="3"/>
  <c r="T3449" i="3"/>
  <c r="T3435" i="3"/>
  <c r="T3421" i="3"/>
  <c r="T3407" i="3"/>
  <c r="T3393" i="3"/>
  <c r="T3379" i="3"/>
  <c r="T3365" i="3"/>
  <c r="T3351" i="3"/>
  <c r="T3337" i="3"/>
  <c r="T3323" i="3"/>
  <c r="T3309" i="3"/>
  <c r="T3295" i="3"/>
  <c r="T3281" i="3"/>
  <c r="T3267" i="3"/>
  <c r="T3253" i="3"/>
  <c r="T3239" i="3"/>
  <c r="T3225" i="3"/>
  <c r="T3211" i="3"/>
  <c r="T3197" i="3"/>
  <c r="T3183" i="3"/>
  <c r="T3169" i="3"/>
  <c r="T3155" i="3"/>
  <c r="T3141" i="3"/>
  <c r="T3127" i="3"/>
  <c r="T3113" i="3"/>
  <c r="T3099" i="3"/>
  <c r="T3085" i="3"/>
  <c r="T3071" i="3"/>
  <c r="T3057" i="3"/>
  <c r="T3043" i="3"/>
  <c r="T5555" i="3"/>
  <c r="T4838" i="3"/>
  <c r="T4644" i="3"/>
  <c r="T4490" i="3"/>
  <c r="T4306" i="3"/>
  <c r="T4152" i="3"/>
  <c r="T3958" i="3"/>
  <c r="T3871" i="3"/>
  <c r="T3817" i="3"/>
  <c r="T3773" i="3"/>
  <c r="T3719" i="3"/>
  <c r="T3675" i="3"/>
  <c r="T3621" i="3"/>
  <c r="T3577" i="3"/>
  <c r="T3523" i="3"/>
  <c r="T3479" i="3"/>
  <c r="T3425" i="3"/>
  <c r="T3381" i="3"/>
  <c r="T3327" i="3"/>
  <c r="T3283" i="3"/>
  <c r="T3229" i="3"/>
  <c r="T3185" i="3"/>
  <c r="T3131" i="3"/>
  <c r="T3087" i="3"/>
  <c r="T3038" i="3"/>
  <c r="T3024" i="3"/>
  <c r="T3010" i="3"/>
  <c r="T2996" i="3"/>
  <c r="T2982" i="3"/>
  <c r="T2968" i="3"/>
  <c r="T2954" i="3"/>
  <c r="T2940" i="3"/>
  <c r="T2926" i="3"/>
  <c r="T2912" i="3"/>
  <c r="T2898" i="3"/>
  <c r="T2884" i="3"/>
  <c r="T2870" i="3"/>
  <c r="T2856" i="3"/>
  <c r="T2842" i="3"/>
  <c r="T2828" i="3"/>
  <c r="T2814" i="3"/>
  <c r="T2800" i="3"/>
  <c r="T2786" i="3"/>
  <c r="T2772" i="3"/>
  <c r="T2758" i="3"/>
  <c r="T2744" i="3"/>
  <c r="T2730" i="3"/>
  <c r="T2716" i="3"/>
  <c r="T2702" i="3"/>
  <c r="T2688" i="3"/>
  <c r="T2674" i="3"/>
  <c r="T2660" i="3"/>
  <c r="T2646" i="3"/>
  <c r="T2632" i="3"/>
  <c r="T2618" i="3"/>
  <c r="T2604" i="3"/>
  <c r="T2590" i="3"/>
  <c r="T2576" i="3"/>
  <c r="T2562" i="3"/>
  <c r="T2548" i="3"/>
  <c r="T2534" i="3"/>
  <c r="T2520" i="3"/>
  <c r="T2506" i="3"/>
  <c r="T2492" i="3"/>
  <c r="T2478" i="3"/>
  <c r="T2464" i="3"/>
  <c r="T2450" i="3"/>
  <c r="T2436" i="3"/>
  <c r="T2422" i="3"/>
  <c r="T2408" i="3"/>
  <c r="T2394" i="3"/>
  <c r="T2380" i="3"/>
  <c r="T2366" i="3"/>
  <c r="T2352" i="3"/>
  <c r="T2338" i="3"/>
  <c r="T2324" i="3"/>
  <c r="T2310" i="3"/>
  <c r="T2296" i="3"/>
  <c r="T2282" i="3"/>
  <c r="T2268" i="3"/>
  <c r="T2254" i="3"/>
  <c r="T2240" i="3"/>
  <c r="T2226" i="3"/>
  <c r="T2212" i="3"/>
  <c r="T2198" i="3"/>
  <c r="T2184" i="3"/>
  <c r="T2170" i="3"/>
  <c r="T2156" i="3"/>
  <c r="T2142" i="3"/>
  <c r="T2128" i="3"/>
  <c r="T2114" i="3"/>
  <c r="T2100" i="3"/>
  <c r="T2086" i="3"/>
  <c r="T2072" i="3"/>
  <c r="T2058" i="3"/>
  <c r="T2044" i="3"/>
  <c r="T2030" i="3"/>
  <c r="T2016" i="3"/>
  <c r="T2002" i="3"/>
  <c r="T1988" i="3"/>
  <c r="T1974" i="3"/>
  <c r="T1960" i="3"/>
  <c r="T1946" i="3"/>
  <c r="T1932" i="3"/>
  <c r="T1918" i="3"/>
  <c r="T1904" i="3"/>
  <c r="T1890" i="3"/>
  <c r="T1876" i="3"/>
  <c r="T1862" i="3"/>
  <c r="T1848" i="3"/>
  <c r="T1834" i="3"/>
  <c r="T1820" i="3"/>
  <c r="T1806" i="3"/>
  <c r="T1792" i="3"/>
  <c r="T1778" i="3"/>
  <c r="T1764" i="3"/>
  <c r="T1750" i="3"/>
  <c r="T1736" i="3"/>
  <c r="T1722" i="3"/>
  <c r="T1708" i="3"/>
  <c r="T1694" i="3"/>
  <c r="T1680" i="3"/>
  <c r="T1666" i="3"/>
  <c r="T1652" i="3"/>
  <c r="T1638" i="3"/>
  <c r="T1624" i="3"/>
  <c r="T1610" i="3"/>
  <c r="T1596" i="3"/>
  <c r="T1582" i="3"/>
  <c r="T1568" i="3"/>
  <c r="T1554" i="3"/>
  <c r="T1540" i="3"/>
  <c r="T1526" i="3"/>
  <c r="T1512" i="3"/>
  <c r="T1498" i="3"/>
  <c r="T1484" i="3"/>
  <c r="T1470" i="3"/>
  <c r="T1456" i="3"/>
  <c r="T1442" i="3"/>
  <c r="T1428" i="3"/>
  <c r="T1414" i="3"/>
  <c r="T1400" i="3"/>
  <c r="T1386" i="3"/>
  <c r="T1372" i="3"/>
  <c r="T1358" i="3"/>
  <c r="T1344" i="3"/>
  <c r="T1330" i="3"/>
  <c r="T1316" i="3"/>
  <c r="T1302" i="3"/>
  <c r="T1288" i="3"/>
  <c r="T1274" i="3"/>
  <c r="T1260" i="3"/>
  <c r="T1246" i="3"/>
  <c r="T1232" i="3"/>
  <c r="T1218" i="3"/>
  <c r="T1204" i="3"/>
  <c r="T1190" i="3"/>
  <c r="T1176" i="3"/>
  <c r="T1162" i="3"/>
  <c r="T1148" i="3"/>
  <c r="T1134" i="3"/>
  <c r="T1120" i="3"/>
  <c r="T1106" i="3"/>
  <c r="T1092" i="3"/>
  <c r="T1078" i="3"/>
  <c r="T1064" i="3"/>
  <c r="T1050" i="3"/>
  <c r="T1036" i="3"/>
  <c r="T1022" i="3"/>
  <c r="T1008" i="3"/>
  <c r="T5500" i="3"/>
  <c r="T4827" i="3"/>
  <c r="T4643" i="3"/>
  <c r="T4489" i="3"/>
  <c r="T4295" i="3"/>
  <c r="T4141" i="3"/>
  <c r="T3957" i="3"/>
  <c r="T3870" i="3"/>
  <c r="T3816" i="3"/>
  <c r="T3772" i="3"/>
  <c r="T3718" i="3"/>
  <c r="T3674" i="3"/>
  <c r="T3620" i="3"/>
  <c r="T3576" i="3"/>
  <c r="T3522" i="3"/>
  <c r="T3478" i="3"/>
  <c r="T3424" i="3"/>
  <c r="T3380" i="3"/>
  <c r="T3326" i="3"/>
  <c r="T3282" i="3"/>
  <c r="T3228" i="3"/>
  <c r="T3184" i="3"/>
  <c r="T3130" i="3"/>
  <c r="T3086" i="3"/>
  <c r="T3037" i="3"/>
  <c r="T3023" i="3"/>
  <c r="T3009" i="3"/>
  <c r="T2995" i="3"/>
  <c r="T2981" i="3"/>
  <c r="T2967" i="3"/>
  <c r="T2953" i="3"/>
  <c r="T2939" i="3"/>
  <c r="T2925" i="3"/>
  <c r="T2911" i="3"/>
  <c r="T2897" i="3"/>
  <c r="T2883" i="3"/>
  <c r="T2869" i="3"/>
  <c r="T2855" i="3"/>
  <c r="T2841" i="3"/>
  <c r="T2827" i="3"/>
  <c r="T2813" i="3"/>
  <c r="T2799" i="3"/>
  <c r="T2785" i="3"/>
  <c r="T2771" i="3"/>
  <c r="T2757" i="3"/>
  <c r="T2743" i="3"/>
  <c r="T2729" i="3"/>
  <c r="T2715" i="3"/>
  <c r="T2701" i="3"/>
  <c r="T2687" i="3"/>
  <c r="T2673" i="3"/>
  <c r="T2659" i="3"/>
  <c r="T2645" i="3"/>
  <c r="T2631" i="3"/>
  <c r="T2617" i="3"/>
  <c r="T2603" i="3"/>
  <c r="T2589" i="3"/>
  <c r="T2575" i="3"/>
  <c r="T2561" i="3"/>
  <c r="T2547" i="3"/>
  <c r="T2533" i="3"/>
  <c r="T2519" i="3"/>
  <c r="T2505" i="3"/>
  <c r="T2491" i="3"/>
  <c r="T2477" i="3"/>
  <c r="T2463" i="3"/>
  <c r="T2449" i="3"/>
  <c r="T2435" i="3"/>
  <c r="T2421" i="3"/>
  <c r="T2407" i="3"/>
  <c r="T2393" i="3"/>
  <c r="T2379" i="3"/>
  <c r="T2365" i="3"/>
  <c r="T2351" i="3"/>
  <c r="T2337" i="3"/>
  <c r="T2323" i="3"/>
  <c r="T2309" i="3"/>
  <c r="T2295" i="3"/>
  <c r="T2281" i="3"/>
  <c r="T2267" i="3"/>
  <c r="T2253" i="3"/>
  <c r="T2239" i="3"/>
  <c r="T2225" i="3"/>
  <c r="T2211" i="3"/>
  <c r="T2197" i="3"/>
  <c r="T2183" i="3"/>
  <c r="T2169" i="3"/>
  <c r="T2155" i="3"/>
  <c r="T2141" i="3"/>
  <c r="T2127" i="3"/>
  <c r="T2113" i="3"/>
  <c r="T2099" i="3"/>
  <c r="T2085" i="3"/>
  <c r="T2071" i="3"/>
  <c r="T2057" i="3"/>
  <c r="T2043" i="3"/>
  <c r="T2029" i="3"/>
  <c r="T2015" i="3"/>
  <c r="T2001" i="3"/>
  <c r="T1987" i="3"/>
  <c r="T1973" i="3"/>
  <c r="T1959" i="3"/>
  <c r="T1945" i="3"/>
  <c r="T1931" i="3"/>
  <c r="T1917" i="3"/>
  <c r="T1903" i="3"/>
  <c r="T1889" i="3"/>
  <c r="T1875" i="3"/>
  <c r="T1861" i="3"/>
  <c r="T1847" i="3"/>
  <c r="T1833" i="3"/>
  <c r="T1819" i="3"/>
  <c r="T1805" i="3"/>
  <c r="T1791" i="3"/>
  <c r="T1777" i="3"/>
  <c r="T1763" i="3"/>
  <c r="T1749" i="3"/>
  <c r="T1735" i="3"/>
  <c r="T1721" i="3"/>
  <c r="T1707" i="3"/>
  <c r="T1693" i="3"/>
  <c r="T1679" i="3"/>
  <c r="T1665" i="3"/>
  <c r="T1651" i="3"/>
  <c r="T1637" i="3"/>
  <c r="T1623" i="3"/>
  <c r="T1609" i="3"/>
  <c r="T1595" i="3"/>
  <c r="T1581" i="3"/>
  <c r="T1567" i="3"/>
  <c r="T1553" i="3"/>
  <c r="T1539" i="3"/>
  <c r="T1525" i="3"/>
  <c r="T1511" i="3"/>
  <c r="T1497" i="3"/>
  <c r="T1483" i="3"/>
  <c r="T1469" i="3"/>
  <c r="T1455" i="3"/>
  <c r="T1441" i="3"/>
  <c r="T1427" i="3"/>
  <c r="T1413" i="3"/>
  <c r="T1399" i="3"/>
  <c r="T1385" i="3"/>
  <c r="T1371" i="3"/>
  <c r="T1357" i="3"/>
  <c r="T1343" i="3"/>
  <c r="T1329" i="3"/>
  <c r="T1315" i="3"/>
  <c r="T1301" i="3"/>
  <c r="T1287" i="3"/>
  <c r="T1273" i="3"/>
  <c r="T1259" i="3"/>
  <c r="T1245" i="3"/>
  <c r="T1231" i="3"/>
  <c r="T1217" i="3"/>
  <c r="T1203" i="3"/>
  <c r="T1189" i="3"/>
  <c r="T1175" i="3"/>
  <c r="T1161" i="3"/>
  <c r="T1147" i="3"/>
  <c r="T1133" i="3"/>
  <c r="T1119" i="3"/>
  <c r="T1105" i="3"/>
  <c r="T1091" i="3"/>
  <c r="T1077" i="3"/>
  <c r="T1063" i="3"/>
  <c r="T1049" i="3"/>
  <c r="T1035" i="3"/>
  <c r="T1021" i="3"/>
  <c r="T1007" i="3"/>
  <c r="T5499" i="3"/>
  <c r="T4796" i="3"/>
  <c r="T4642" i="3"/>
  <c r="T4448" i="3"/>
  <c r="T4294" i="3"/>
  <c r="T4110" i="3"/>
  <c r="T3956" i="3"/>
  <c r="T3859" i="3"/>
  <c r="T3815" i="3"/>
  <c r="T3761" i="3"/>
  <c r="T3717" i="3"/>
  <c r="T3663" i="3"/>
  <c r="T3619" i="3"/>
  <c r="T3565" i="3"/>
  <c r="T3521" i="3"/>
  <c r="T3467" i="3"/>
  <c r="T3423" i="3"/>
  <c r="T3369" i="3"/>
  <c r="T3325" i="3"/>
  <c r="T3271" i="3"/>
  <c r="T3227" i="3"/>
  <c r="T3173" i="3"/>
  <c r="T3129" i="3"/>
  <c r="T3075" i="3"/>
  <c r="T3036" i="3"/>
  <c r="T3022" i="3"/>
  <c r="T3008" i="3"/>
  <c r="T2994" i="3"/>
  <c r="T2980" i="3"/>
  <c r="T2966" i="3"/>
  <c r="T2952" i="3"/>
  <c r="T2938" i="3"/>
  <c r="T2924" i="3"/>
  <c r="T2910" i="3"/>
  <c r="T2896" i="3"/>
  <c r="T2882" i="3"/>
  <c r="T2868" i="3"/>
  <c r="T2854" i="3"/>
  <c r="T2840" i="3"/>
  <c r="T2826" i="3"/>
  <c r="T2812" i="3"/>
  <c r="T2798" i="3"/>
  <c r="T2784" i="3"/>
  <c r="T2770" i="3"/>
  <c r="T2756" i="3"/>
  <c r="T2742" i="3"/>
  <c r="T2728" i="3"/>
  <c r="T2714" i="3"/>
  <c r="T2700" i="3"/>
  <c r="T2686" i="3"/>
  <c r="T2672" i="3"/>
  <c r="T2658" i="3"/>
  <c r="T2644" i="3"/>
  <c r="T2630" i="3"/>
  <c r="T2616" i="3"/>
  <c r="T2602" i="3"/>
  <c r="T2588" i="3"/>
  <c r="T2574" i="3"/>
  <c r="T2560" i="3"/>
  <c r="T2546" i="3"/>
  <c r="T2532" i="3"/>
  <c r="T2518" i="3"/>
  <c r="T2504" i="3"/>
  <c r="T2490" i="3"/>
  <c r="T2476" i="3"/>
  <c r="T2462" i="3"/>
  <c r="T2448" i="3"/>
  <c r="T2434" i="3"/>
  <c r="T2420" i="3"/>
  <c r="T2406" i="3"/>
  <c r="T2392" i="3"/>
  <c r="T2378" i="3"/>
  <c r="T2364" i="3"/>
  <c r="T2350" i="3"/>
  <c r="T2336" i="3"/>
  <c r="T2322" i="3"/>
  <c r="T2308" i="3"/>
  <c r="T2294" i="3"/>
  <c r="T2280" i="3"/>
  <c r="T2266" i="3"/>
  <c r="T2252" i="3"/>
  <c r="T2238" i="3"/>
  <c r="T2224" i="3"/>
  <c r="T2210" i="3"/>
  <c r="T2196" i="3"/>
  <c r="T2182" i="3"/>
  <c r="T2168" i="3"/>
  <c r="T2154" i="3"/>
  <c r="T2140" i="3"/>
  <c r="T2126" i="3"/>
  <c r="T2112" i="3"/>
  <c r="T2098" i="3"/>
  <c r="T2084" i="3"/>
  <c r="T2070" i="3"/>
  <c r="T2056" i="3"/>
  <c r="T2042" i="3"/>
  <c r="T2028" i="3"/>
  <c r="T2014" i="3"/>
  <c r="T2000" i="3"/>
  <c r="T1986" i="3"/>
  <c r="T1972" i="3"/>
  <c r="T1958" i="3"/>
  <c r="T1944" i="3"/>
  <c r="T1930" i="3"/>
  <c r="T1916" i="3"/>
  <c r="T1902" i="3"/>
  <c r="T1888" i="3"/>
  <c r="T1874" i="3"/>
  <c r="T1860" i="3"/>
  <c r="T1846" i="3"/>
  <c r="T1832" i="3"/>
  <c r="T1818" i="3"/>
  <c r="T1804" i="3"/>
  <c r="T1790" i="3"/>
  <c r="T1776" i="3"/>
  <c r="T1762" i="3"/>
  <c r="T1748" i="3"/>
  <c r="T1734" i="3"/>
  <c r="T1720" i="3"/>
  <c r="T1706" i="3"/>
  <c r="T1692" i="3"/>
  <c r="T1678" i="3"/>
  <c r="T1664" i="3"/>
  <c r="T1650" i="3"/>
  <c r="T1636" i="3"/>
  <c r="T1622" i="3"/>
  <c r="T1608" i="3"/>
  <c r="T1594" i="3"/>
  <c r="T1580" i="3"/>
  <c r="T1566" i="3"/>
  <c r="T1552" i="3"/>
  <c r="T1538" i="3"/>
  <c r="T1524" i="3"/>
  <c r="T1510" i="3"/>
  <c r="T1496" i="3"/>
  <c r="T1482" i="3"/>
  <c r="T1468" i="3"/>
  <c r="T1454" i="3"/>
  <c r="T1440" i="3"/>
  <c r="T1426" i="3"/>
  <c r="T1412" i="3"/>
  <c r="T1398" i="3"/>
  <c r="T1384" i="3"/>
  <c r="T1370" i="3"/>
  <c r="T1356" i="3"/>
  <c r="T1342" i="3"/>
  <c r="T1328" i="3"/>
  <c r="T1314" i="3"/>
  <c r="T1300" i="3"/>
  <c r="T1286" i="3"/>
  <c r="T1272" i="3"/>
  <c r="T1258" i="3"/>
  <c r="T1244" i="3"/>
  <c r="T1230" i="3"/>
  <c r="T1216" i="3"/>
  <c r="T1202" i="3"/>
  <c r="T1188" i="3"/>
  <c r="T1174" i="3"/>
  <c r="T1160" i="3"/>
  <c r="T1146" i="3"/>
  <c r="T1132" i="3"/>
  <c r="T1118" i="3"/>
  <c r="T1104" i="3"/>
  <c r="T1090" i="3"/>
  <c r="T1076" i="3"/>
  <c r="T1062" i="3"/>
  <c r="T1048" i="3"/>
  <c r="T1034" i="3"/>
  <c r="T1020" i="3"/>
  <c r="T1006" i="3"/>
  <c r="T5488" i="3"/>
  <c r="T4785" i="3"/>
  <c r="T4631" i="3"/>
  <c r="T4447" i="3"/>
  <c r="T4293" i="3"/>
  <c r="T4099" i="3"/>
  <c r="T3945" i="3"/>
  <c r="T3858" i="3"/>
  <c r="T3814" i="3"/>
  <c r="T3760" i="3"/>
  <c r="T3716" i="3"/>
  <c r="T3662" i="3"/>
  <c r="T3618" i="3"/>
  <c r="T3564" i="3"/>
  <c r="T3520" i="3"/>
  <c r="T3466" i="3"/>
  <c r="T3422" i="3"/>
  <c r="T3368" i="3"/>
  <c r="T3324" i="3"/>
  <c r="T3270" i="3"/>
  <c r="T3226" i="3"/>
  <c r="T3172" i="3"/>
  <c r="T3128" i="3"/>
  <c r="T3074" i="3"/>
  <c r="T3035" i="3"/>
  <c r="T3021" i="3"/>
  <c r="T3007" i="3"/>
  <c r="T2993" i="3"/>
  <c r="T2979" i="3"/>
  <c r="T2965" i="3"/>
  <c r="T2951" i="3"/>
  <c r="T2937" i="3"/>
  <c r="T2923" i="3"/>
  <c r="T2909" i="3"/>
  <c r="T2895" i="3"/>
  <c r="T2881" i="3"/>
  <c r="T2867" i="3"/>
  <c r="T2853" i="3"/>
  <c r="T2839" i="3"/>
  <c r="T2825" i="3"/>
  <c r="T2811" i="3"/>
  <c r="T2797" i="3"/>
  <c r="T2783" i="3"/>
  <c r="T2769" i="3"/>
  <c r="T2755" i="3"/>
  <c r="T2741" i="3"/>
  <c r="T2727" i="3"/>
  <c r="T2713" i="3"/>
  <c r="T2699" i="3"/>
  <c r="T2685" i="3"/>
  <c r="T2671" i="3"/>
  <c r="T2657" i="3"/>
  <c r="T2643" i="3"/>
  <c r="T2629" i="3"/>
  <c r="T2615" i="3"/>
  <c r="T2601" i="3"/>
  <c r="T2587" i="3"/>
  <c r="T2573" i="3"/>
  <c r="T2559" i="3"/>
  <c r="T2545" i="3"/>
  <c r="T2531" i="3"/>
  <c r="T2517" i="3"/>
  <c r="T2503" i="3"/>
  <c r="T2489" i="3"/>
  <c r="T2475" i="3"/>
  <c r="T2461" i="3"/>
  <c r="T2447" i="3"/>
  <c r="T2433" i="3"/>
  <c r="T2419" i="3"/>
  <c r="T2405" i="3"/>
  <c r="T2391" i="3"/>
  <c r="T2377" i="3"/>
  <c r="T2363" i="3"/>
  <c r="T2349" i="3"/>
  <c r="T2335" i="3"/>
  <c r="T2321" i="3"/>
  <c r="T2307" i="3"/>
  <c r="T2293" i="3"/>
  <c r="T2279" i="3"/>
  <c r="T2265" i="3"/>
  <c r="T2251" i="3"/>
  <c r="T2237" i="3"/>
  <c r="T2223" i="3"/>
  <c r="T2209" i="3"/>
  <c r="T2195" i="3"/>
  <c r="T2181" i="3"/>
  <c r="T2167" i="3"/>
  <c r="T2153" i="3"/>
  <c r="T2139" i="3"/>
  <c r="T2125" i="3"/>
  <c r="T2111" i="3"/>
  <c r="T2097" i="3"/>
  <c r="T2083" i="3"/>
  <c r="T2069" i="3"/>
  <c r="T2055" i="3"/>
  <c r="T2041" i="3"/>
  <c r="T2027" i="3"/>
  <c r="T2013" i="3"/>
  <c r="T1999" i="3"/>
  <c r="T1985" i="3"/>
  <c r="T1971" i="3"/>
  <c r="T1957" i="3"/>
  <c r="T1943" i="3"/>
  <c r="T1929" i="3"/>
  <c r="T1915" i="3"/>
  <c r="T1901" i="3"/>
  <c r="T1887" i="3"/>
  <c r="T1873" i="3"/>
  <c r="T1859" i="3"/>
  <c r="T1845" i="3"/>
  <c r="T1831" i="3"/>
  <c r="T1817" i="3"/>
  <c r="T1803" i="3"/>
  <c r="T1789" i="3"/>
  <c r="T1775" i="3"/>
  <c r="T1761" i="3"/>
  <c r="T1747" i="3"/>
  <c r="T1733" i="3"/>
  <c r="T1719" i="3"/>
  <c r="T1705" i="3"/>
  <c r="T1691" i="3"/>
  <c r="T1677" i="3"/>
  <c r="T1663" i="3"/>
  <c r="T1649" i="3"/>
  <c r="T1635" i="3"/>
  <c r="T1621" i="3"/>
  <c r="T1607" i="3"/>
  <c r="T1593" i="3"/>
  <c r="T1579" i="3"/>
  <c r="T1565" i="3"/>
  <c r="T1551" i="3"/>
  <c r="T1537" i="3"/>
  <c r="T1523" i="3"/>
  <c r="T1509" i="3"/>
  <c r="T1495" i="3"/>
  <c r="T1481" i="3"/>
  <c r="T1467" i="3"/>
  <c r="T1453" i="3"/>
  <c r="T1439" i="3"/>
  <c r="T1425" i="3"/>
  <c r="T1411" i="3"/>
  <c r="T1397" i="3"/>
  <c r="T1383" i="3"/>
  <c r="T1369" i="3"/>
  <c r="T1355" i="3"/>
  <c r="T1341" i="3"/>
  <c r="T1327" i="3"/>
  <c r="T1313" i="3"/>
  <c r="T1299" i="3"/>
  <c r="T1285" i="3"/>
  <c r="T1271" i="3"/>
  <c r="T1257" i="3"/>
  <c r="T1243" i="3"/>
  <c r="T1229" i="3"/>
  <c r="T1215" i="3"/>
  <c r="T1201" i="3"/>
  <c r="T1187" i="3"/>
  <c r="T1173" i="3"/>
  <c r="T1159" i="3"/>
  <c r="T1145" i="3"/>
  <c r="T1131" i="3"/>
  <c r="T1117" i="3"/>
  <c r="T1103" i="3"/>
  <c r="T1089" i="3"/>
  <c r="T1075" i="3"/>
  <c r="T1061" i="3"/>
  <c r="T1047" i="3"/>
  <c r="T1033" i="3"/>
  <c r="T1019" i="3"/>
  <c r="T1005" i="3"/>
  <c r="T5303" i="3"/>
  <c r="T4784" i="3"/>
  <c r="T4600" i="3"/>
  <c r="T4446" i="3"/>
  <c r="T4252" i="3"/>
  <c r="T4098" i="3"/>
  <c r="T3914" i="3"/>
  <c r="T3857" i="3"/>
  <c r="T3803" i="3"/>
  <c r="T3759" i="3"/>
  <c r="T3705" i="3"/>
  <c r="T3661" i="3"/>
  <c r="T3607" i="3"/>
  <c r="T3563" i="3"/>
  <c r="T3509" i="3"/>
  <c r="T3465" i="3"/>
  <c r="T3411" i="3"/>
  <c r="T3367" i="3"/>
  <c r="T3313" i="3"/>
  <c r="T3269" i="3"/>
  <c r="T3215" i="3"/>
  <c r="T3171" i="3"/>
  <c r="T3117" i="3"/>
  <c r="T3073" i="3"/>
  <c r="T3034" i="3"/>
  <c r="T3020" i="3"/>
  <c r="T3006" i="3"/>
  <c r="T2992" i="3"/>
  <c r="T2978" i="3"/>
  <c r="T2964" i="3"/>
  <c r="T2950" i="3"/>
  <c r="T2936" i="3"/>
  <c r="T2922" i="3"/>
  <c r="T2908" i="3"/>
  <c r="T2894" i="3"/>
  <c r="T2880" i="3"/>
  <c r="T2866" i="3"/>
  <c r="T2852" i="3"/>
  <c r="T2838" i="3"/>
  <c r="T2824" i="3"/>
  <c r="T2810" i="3"/>
  <c r="T2796" i="3"/>
  <c r="T2782" i="3"/>
  <c r="T2768" i="3"/>
  <c r="T2754" i="3"/>
  <c r="T2740" i="3"/>
  <c r="T2726" i="3"/>
  <c r="T2712" i="3"/>
  <c r="T2698" i="3"/>
  <c r="T2684" i="3"/>
  <c r="T2670" i="3"/>
  <c r="T2656" i="3"/>
  <c r="T2642" i="3"/>
  <c r="T2628" i="3"/>
  <c r="T2614" i="3"/>
  <c r="T2600" i="3"/>
  <c r="T2586" i="3"/>
  <c r="T2572" i="3"/>
  <c r="T2558" i="3"/>
  <c r="T2544" i="3"/>
  <c r="T2530" i="3"/>
  <c r="T2516" i="3"/>
  <c r="T2502" i="3"/>
  <c r="T2488" i="3"/>
  <c r="T2474" i="3"/>
  <c r="T2460" i="3"/>
  <c r="T2446" i="3"/>
  <c r="T2432" i="3"/>
  <c r="T2418" i="3"/>
  <c r="T2404" i="3"/>
  <c r="T2390" i="3"/>
  <c r="T2376" i="3"/>
  <c r="T2362" i="3"/>
  <c r="T2348" i="3"/>
  <c r="T2334" i="3"/>
  <c r="T2320" i="3"/>
  <c r="T2306" i="3"/>
  <c r="T2292" i="3"/>
  <c r="T2278" i="3"/>
  <c r="T2264" i="3"/>
  <c r="T2250" i="3"/>
  <c r="T2236" i="3"/>
  <c r="T2222" i="3"/>
  <c r="T2208" i="3"/>
  <c r="T2194" i="3"/>
  <c r="T2180" i="3"/>
  <c r="T2166" i="3"/>
  <c r="T2152" i="3"/>
  <c r="T2138" i="3"/>
  <c r="T2124" i="3"/>
  <c r="T2110" i="3"/>
  <c r="T2096" i="3"/>
  <c r="T2082" i="3"/>
  <c r="T2068" i="3"/>
  <c r="T2054" i="3"/>
  <c r="T2040" i="3"/>
  <c r="T2026" i="3"/>
  <c r="T2012" i="3"/>
  <c r="T1998" i="3"/>
  <c r="T1984" i="3"/>
  <c r="T1970" i="3"/>
  <c r="T1956" i="3"/>
  <c r="T1942" i="3"/>
  <c r="T1928" i="3"/>
  <c r="T1914" i="3"/>
  <c r="T1900" i="3"/>
  <c r="T1886" i="3"/>
  <c r="T1872" i="3"/>
  <c r="T1858" i="3"/>
  <c r="T1844" i="3"/>
  <c r="T1830" i="3"/>
  <c r="T1816" i="3"/>
  <c r="T1802" i="3"/>
  <c r="T1788" i="3"/>
  <c r="T1774" i="3"/>
  <c r="T1760" i="3"/>
  <c r="T1746" i="3"/>
  <c r="T1732" i="3"/>
  <c r="T1718" i="3"/>
  <c r="T1704" i="3"/>
  <c r="T1690" i="3"/>
  <c r="T1676" i="3"/>
  <c r="T1662" i="3"/>
  <c r="T1648" i="3"/>
  <c r="T1634" i="3"/>
  <c r="T1620" i="3"/>
  <c r="T1606" i="3"/>
  <c r="T1592" i="3"/>
  <c r="T1578" i="3"/>
  <c r="T1564" i="3"/>
  <c r="T1550" i="3"/>
  <c r="T1536" i="3"/>
  <c r="T1522" i="3"/>
  <c r="T1508" i="3"/>
  <c r="T1494" i="3"/>
  <c r="T1480" i="3"/>
  <c r="T1466" i="3"/>
  <c r="T1452" i="3"/>
  <c r="T1438" i="3"/>
  <c r="T1424" i="3"/>
  <c r="T1410" i="3"/>
  <c r="T1396" i="3"/>
  <c r="T1382" i="3"/>
  <c r="T1368" i="3"/>
  <c r="T1354" i="3"/>
  <c r="T1340" i="3"/>
  <c r="T1326" i="3"/>
  <c r="T1312" i="3"/>
  <c r="T1298" i="3"/>
  <c r="T1284" i="3"/>
  <c r="T1270" i="3"/>
  <c r="T1256" i="3"/>
  <c r="T1242" i="3"/>
  <c r="T1228" i="3"/>
  <c r="T1214" i="3"/>
  <c r="T1200" i="3"/>
  <c r="T1186" i="3"/>
  <c r="T1172" i="3"/>
  <c r="T1158" i="3"/>
  <c r="T1144" i="3"/>
  <c r="T1130" i="3"/>
  <c r="T1116" i="3"/>
  <c r="T1102" i="3"/>
  <c r="T1088" i="3"/>
  <c r="T1074" i="3"/>
  <c r="T1060" i="3"/>
  <c r="T1046" i="3"/>
  <c r="T1032" i="3"/>
  <c r="T1018" i="3"/>
  <c r="T1004" i="3"/>
  <c r="T5292" i="3"/>
  <c r="T4783" i="3"/>
  <c r="T4589" i="3"/>
  <c r="T4435" i="3"/>
  <c r="T4251" i="3"/>
  <c r="T4097" i="3"/>
  <c r="T3903" i="3"/>
  <c r="T3856" i="3"/>
  <c r="T3802" i="3"/>
  <c r="T3758" i="3"/>
  <c r="T3704" i="3"/>
  <c r="T3660" i="3"/>
  <c r="T3606" i="3"/>
  <c r="T3562" i="3"/>
  <c r="T3508" i="3"/>
  <c r="T3464" i="3"/>
  <c r="T3410" i="3"/>
  <c r="T3366" i="3"/>
  <c r="T3312" i="3"/>
  <c r="T3268" i="3"/>
  <c r="T3214" i="3"/>
  <c r="T3170" i="3"/>
  <c r="T3116" i="3"/>
  <c r="T3072" i="3"/>
  <c r="T3033" i="3"/>
  <c r="T3019" i="3"/>
  <c r="T3005" i="3"/>
  <c r="T2991" i="3"/>
  <c r="T2977" i="3"/>
  <c r="T2963" i="3"/>
  <c r="T2949" i="3"/>
  <c r="T2935" i="3"/>
  <c r="T2921" i="3"/>
  <c r="T2907" i="3"/>
  <c r="T2893" i="3"/>
  <c r="T2879" i="3"/>
  <c r="T2865" i="3"/>
  <c r="T2851" i="3"/>
  <c r="T2837" i="3"/>
  <c r="T2823" i="3"/>
  <c r="T2809" i="3"/>
  <c r="T2795" i="3"/>
  <c r="T2781" i="3"/>
  <c r="T2767" i="3"/>
  <c r="T2753" i="3"/>
  <c r="T2739" i="3"/>
  <c r="T2725" i="3"/>
  <c r="T2711" i="3"/>
  <c r="T2697" i="3"/>
  <c r="T2683" i="3"/>
  <c r="T2669" i="3"/>
  <c r="T2655" i="3"/>
  <c r="T2641" i="3"/>
  <c r="T2627" i="3"/>
  <c r="T2613" i="3"/>
  <c r="T2599" i="3"/>
  <c r="T2585" i="3"/>
  <c r="T2571" i="3"/>
  <c r="T2557" i="3"/>
  <c r="T2543" i="3"/>
  <c r="T2529" i="3"/>
  <c r="T2515" i="3"/>
  <c r="T2501" i="3"/>
  <c r="T2487" i="3"/>
  <c r="T2473" i="3"/>
  <c r="T2459" i="3"/>
  <c r="T2445" i="3"/>
  <c r="T2431" i="3"/>
  <c r="T2417" i="3"/>
  <c r="T2403" i="3"/>
  <c r="T2389" i="3"/>
  <c r="T2375" i="3"/>
  <c r="T2361" i="3"/>
  <c r="T2347" i="3"/>
  <c r="T2333" i="3"/>
  <c r="T2319" i="3"/>
  <c r="T2305" i="3"/>
  <c r="T2291" i="3"/>
  <c r="T2277" i="3"/>
  <c r="T2263" i="3"/>
  <c r="T2249" i="3"/>
  <c r="T2235" i="3"/>
  <c r="T2221" i="3"/>
  <c r="T2207" i="3"/>
  <c r="T2193" i="3"/>
  <c r="T2179" i="3"/>
  <c r="T2165" i="3"/>
  <c r="T2151" i="3"/>
  <c r="T2137" i="3"/>
  <c r="T2123" i="3"/>
  <c r="T2109" i="3"/>
  <c r="T2095" i="3"/>
  <c r="T2081" i="3"/>
  <c r="T2067" i="3"/>
  <c r="T2053" i="3"/>
  <c r="T2039" i="3"/>
  <c r="T2025" i="3"/>
  <c r="T2011" i="3"/>
  <c r="T1997" i="3"/>
  <c r="T1983" i="3"/>
  <c r="T1969" i="3"/>
  <c r="T1955" i="3"/>
  <c r="T1941" i="3"/>
  <c r="T1927" i="3"/>
  <c r="T1913" i="3"/>
  <c r="T1899" i="3"/>
  <c r="T1885" i="3"/>
  <c r="T1871" i="3"/>
  <c r="T1857" i="3"/>
  <c r="T1843" i="3"/>
  <c r="T1829" i="3"/>
  <c r="T1815" i="3"/>
  <c r="T1801" i="3"/>
  <c r="T1787" i="3"/>
  <c r="T1773" i="3"/>
  <c r="T1759" i="3"/>
  <c r="T1745" i="3"/>
  <c r="T1731" i="3"/>
  <c r="T1717" i="3"/>
  <c r="T1703" i="3"/>
  <c r="T1689" i="3"/>
  <c r="T1675" i="3"/>
  <c r="T1661" i="3"/>
  <c r="T1647" i="3"/>
  <c r="T1633" i="3"/>
  <c r="T1619" i="3"/>
  <c r="T1605" i="3"/>
  <c r="T1591" i="3"/>
  <c r="T1577" i="3"/>
  <c r="T1563" i="3"/>
  <c r="T1549" i="3"/>
  <c r="T1535" i="3"/>
  <c r="T1521" i="3"/>
  <c r="T1507" i="3"/>
  <c r="T1493" i="3"/>
  <c r="T1479" i="3"/>
  <c r="T1465" i="3"/>
  <c r="T1451" i="3"/>
  <c r="T1437" i="3"/>
  <c r="T1423" i="3"/>
  <c r="T1409" i="3"/>
  <c r="T1395" i="3"/>
  <c r="T1381" i="3"/>
  <c r="T1367" i="3"/>
  <c r="T1353" i="3"/>
  <c r="T1339" i="3"/>
  <c r="T1325" i="3"/>
  <c r="T1311" i="3"/>
  <c r="T1297" i="3"/>
  <c r="T1283" i="3"/>
  <c r="T1269" i="3"/>
  <c r="T1255" i="3"/>
  <c r="T1241" i="3"/>
  <c r="T1227" i="3"/>
  <c r="T1213" i="3"/>
  <c r="T1199" i="3"/>
  <c r="T1185" i="3"/>
  <c r="T1171" i="3"/>
  <c r="T1157" i="3"/>
  <c r="T1143" i="3"/>
  <c r="T1129" i="3"/>
  <c r="T1115" i="3"/>
  <c r="T1101" i="3"/>
  <c r="T1087" i="3"/>
  <c r="T1073" i="3"/>
  <c r="T1059" i="3"/>
  <c r="T1045" i="3"/>
  <c r="T1031" i="3"/>
  <c r="T1017" i="3"/>
  <c r="T1003" i="3"/>
  <c r="T7237" i="3"/>
  <c r="T5290" i="3"/>
  <c r="T4742" i="3"/>
  <c r="T4588" i="3"/>
  <c r="T4404" i="3"/>
  <c r="T4250" i="3"/>
  <c r="T4056" i="3"/>
  <c r="T3902" i="3"/>
  <c r="T3845" i="3"/>
  <c r="T3801" i="3"/>
  <c r="T3747" i="3"/>
  <c r="T3703" i="3"/>
  <c r="T3649" i="3"/>
  <c r="T3605" i="3"/>
  <c r="T3551" i="3"/>
  <c r="T3507" i="3"/>
  <c r="T3453" i="3"/>
  <c r="T3409" i="3"/>
  <c r="T3355" i="3"/>
  <c r="T3311" i="3"/>
  <c r="T3257" i="3"/>
  <c r="T3213" i="3"/>
  <c r="T3159" i="3"/>
  <c r="T3115" i="3"/>
  <c r="T3061" i="3"/>
  <c r="T3032" i="3"/>
  <c r="T3018" i="3"/>
  <c r="T3004" i="3"/>
  <c r="T2990" i="3"/>
  <c r="T2976" i="3"/>
  <c r="T2962" i="3"/>
  <c r="T2948" i="3"/>
  <c r="T2934" i="3"/>
  <c r="T2920" i="3"/>
  <c r="T2906" i="3"/>
  <c r="T2892" i="3"/>
  <c r="T2878" i="3"/>
  <c r="T2864" i="3"/>
  <c r="T2850" i="3"/>
  <c r="T2836" i="3"/>
  <c r="T2822" i="3"/>
  <c r="T2808" i="3"/>
  <c r="T2794" i="3"/>
  <c r="T2780" i="3"/>
  <c r="T2766" i="3"/>
  <c r="T2752" i="3"/>
  <c r="T2738" i="3"/>
  <c r="T2724" i="3"/>
  <c r="T2710" i="3"/>
  <c r="T2696" i="3"/>
  <c r="T2682" i="3"/>
  <c r="T2668" i="3"/>
  <c r="T2654" i="3"/>
  <c r="T2640" i="3"/>
  <c r="T2626" i="3"/>
  <c r="T2612" i="3"/>
  <c r="T2598" i="3"/>
  <c r="T2584" i="3"/>
  <c r="T2570" i="3"/>
  <c r="T2556" i="3"/>
  <c r="T2542" i="3"/>
  <c r="T2528" i="3"/>
  <c r="T2514" i="3"/>
  <c r="T2500" i="3"/>
  <c r="T2486" i="3"/>
  <c r="T2472" i="3"/>
  <c r="T2458" i="3"/>
  <c r="T2444" i="3"/>
  <c r="T2430" i="3"/>
  <c r="T2416" i="3"/>
  <c r="T2402" i="3"/>
  <c r="T2388" i="3"/>
  <c r="T2374" i="3"/>
  <c r="T2360" i="3"/>
  <c r="T2346" i="3"/>
  <c r="T2332" i="3"/>
  <c r="T2318" i="3"/>
  <c r="T2304" i="3"/>
  <c r="T2290" i="3"/>
  <c r="T2276" i="3"/>
  <c r="T2262" i="3"/>
  <c r="T2248" i="3"/>
  <c r="T2234" i="3"/>
  <c r="T2220" i="3"/>
  <c r="T2206" i="3"/>
  <c r="T2192" i="3"/>
  <c r="T2178" i="3"/>
  <c r="T2164" i="3"/>
  <c r="T2150" i="3"/>
  <c r="T2136" i="3"/>
  <c r="T2122" i="3"/>
  <c r="T2108" i="3"/>
  <c r="T2094" i="3"/>
  <c r="T2080" i="3"/>
  <c r="T2066" i="3"/>
  <c r="T2052" i="3"/>
  <c r="T2038" i="3"/>
  <c r="T2024" i="3"/>
  <c r="T2010" i="3"/>
  <c r="T1996" i="3"/>
  <c r="T1982" i="3"/>
  <c r="T1968" i="3"/>
  <c r="T1954" i="3"/>
  <c r="T1940" i="3"/>
  <c r="T1926" i="3"/>
  <c r="T1912" i="3"/>
  <c r="T1898" i="3"/>
  <c r="T1884" i="3"/>
  <c r="T1870" i="3"/>
  <c r="T1856" i="3"/>
  <c r="T1842" i="3"/>
  <c r="T1828" i="3"/>
  <c r="T1814" i="3"/>
  <c r="T1800" i="3"/>
  <c r="T1786" i="3"/>
  <c r="T1772" i="3"/>
  <c r="T1758" i="3"/>
  <c r="T1744" i="3"/>
  <c r="T1730" i="3"/>
  <c r="T1716" i="3"/>
  <c r="T1702" i="3"/>
  <c r="T1688" i="3"/>
  <c r="T1674" i="3"/>
  <c r="T1660" i="3"/>
  <c r="T1646" i="3"/>
  <c r="T1632" i="3"/>
  <c r="T1618" i="3"/>
  <c r="T1604" i="3"/>
  <c r="T1590" i="3"/>
  <c r="T1576" i="3"/>
  <c r="T1562" i="3"/>
  <c r="T1548" i="3"/>
  <c r="T1534" i="3"/>
  <c r="T1520" i="3"/>
  <c r="T1506" i="3"/>
  <c r="T1492" i="3"/>
  <c r="T1478" i="3"/>
  <c r="T1464" i="3"/>
  <c r="T1450" i="3"/>
  <c r="T1436" i="3"/>
  <c r="T1422" i="3"/>
  <c r="T1408" i="3"/>
  <c r="T1394" i="3"/>
  <c r="T1380" i="3"/>
  <c r="T1366" i="3"/>
  <c r="T1352" i="3"/>
  <c r="T1338" i="3"/>
  <c r="T1324" i="3"/>
  <c r="T1310" i="3"/>
  <c r="T1296" i="3"/>
  <c r="T1282" i="3"/>
  <c r="T1268" i="3"/>
  <c r="T1254" i="3"/>
  <c r="T1240" i="3"/>
  <c r="T1226" i="3"/>
  <c r="T1212" i="3"/>
  <c r="T1198" i="3"/>
  <c r="T1184" i="3"/>
  <c r="T1170" i="3"/>
  <c r="T1156" i="3"/>
  <c r="T1142" i="3"/>
  <c r="T1128" i="3"/>
  <c r="T1114" i="3"/>
  <c r="T1100" i="3"/>
  <c r="T1086" i="3"/>
  <c r="T1072" i="3"/>
  <c r="T1058" i="3"/>
  <c r="T1044" i="3"/>
  <c r="T1030" i="3"/>
  <c r="T1016" i="3"/>
  <c r="T6621" i="3"/>
  <c r="T5236" i="3"/>
  <c r="T4741" i="3"/>
  <c r="T4587" i="3"/>
  <c r="T4393" i="3"/>
  <c r="T4239" i="3"/>
  <c r="T4055" i="3"/>
  <c r="T3901" i="3"/>
  <c r="T3844" i="3"/>
  <c r="T3800" i="3"/>
  <c r="T3746" i="3"/>
  <c r="T3702" i="3"/>
  <c r="T3648" i="3"/>
  <c r="T3604" i="3"/>
  <c r="T3550" i="3"/>
  <c r="T3506" i="3"/>
  <c r="T3452" i="3"/>
  <c r="T3408" i="3"/>
  <c r="T3354" i="3"/>
  <c r="T3310" i="3"/>
  <c r="T3256" i="3"/>
  <c r="T3212" i="3"/>
  <c r="T3158" i="3"/>
  <c r="T3114" i="3"/>
  <c r="T3060" i="3"/>
  <c r="T3031" i="3"/>
  <c r="T3017" i="3"/>
  <c r="T3003" i="3"/>
  <c r="T2989" i="3"/>
  <c r="T2975" i="3"/>
  <c r="T2961" i="3"/>
  <c r="T2947" i="3"/>
  <c r="T2933" i="3"/>
  <c r="T2919" i="3"/>
  <c r="T2905" i="3"/>
  <c r="T2891" i="3"/>
  <c r="T2877" i="3"/>
  <c r="T2863" i="3"/>
  <c r="T2849" i="3"/>
  <c r="T2835" i="3"/>
  <c r="T2821" i="3"/>
  <c r="T2807" i="3"/>
  <c r="T2793" i="3"/>
  <c r="T2779" i="3"/>
  <c r="T2765" i="3"/>
  <c r="T2751" i="3"/>
  <c r="T2737" i="3"/>
  <c r="T2723" i="3"/>
  <c r="T2709" i="3"/>
  <c r="T2695" i="3"/>
  <c r="T2681" i="3"/>
  <c r="T2667" i="3"/>
  <c r="T2653" i="3"/>
  <c r="T2639" i="3"/>
  <c r="T2625" i="3"/>
  <c r="T2611" i="3"/>
  <c r="T2597" i="3"/>
  <c r="T2583" i="3"/>
  <c r="T2569" i="3"/>
  <c r="T2555" i="3"/>
  <c r="T2541" i="3"/>
  <c r="T2527" i="3"/>
  <c r="T2513" i="3"/>
  <c r="T2499" i="3"/>
  <c r="T2485" i="3"/>
  <c r="T2471" i="3"/>
  <c r="T2457" i="3"/>
  <c r="T2443" i="3"/>
  <c r="T2429" i="3"/>
  <c r="T2415" i="3"/>
  <c r="T2401" i="3"/>
  <c r="T2387" i="3"/>
  <c r="T2373" i="3"/>
  <c r="T2359" i="3"/>
  <c r="T2345" i="3"/>
  <c r="T2331" i="3"/>
  <c r="T2317" i="3"/>
  <c r="T2303" i="3"/>
  <c r="T2289" i="3"/>
  <c r="T2275" i="3"/>
  <c r="T2261" i="3"/>
  <c r="T2247" i="3"/>
  <c r="T2233" i="3"/>
  <c r="T2219" i="3"/>
  <c r="T2205" i="3"/>
  <c r="T2191" i="3"/>
  <c r="T2177" i="3"/>
  <c r="T2163" i="3"/>
  <c r="T2149" i="3"/>
  <c r="T2135" i="3"/>
  <c r="T2121" i="3"/>
  <c r="T2107" i="3"/>
  <c r="T2093" i="3"/>
  <c r="T2079" i="3"/>
  <c r="T2065" i="3"/>
  <c r="T2051" i="3"/>
  <c r="T2037" i="3"/>
  <c r="T2023" i="3"/>
  <c r="T2009" i="3"/>
  <c r="T1995" i="3"/>
  <c r="T1981" i="3"/>
  <c r="T1967" i="3"/>
  <c r="T1953" i="3"/>
  <c r="T1939" i="3"/>
  <c r="T1925" i="3"/>
  <c r="T1911" i="3"/>
  <c r="T1897" i="3"/>
  <c r="T1883" i="3"/>
  <c r="T1869" i="3"/>
  <c r="T1855" i="3"/>
  <c r="T1841" i="3"/>
  <c r="T1827" i="3"/>
  <c r="T1813" i="3"/>
  <c r="T1799" i="3"/>
  <c r="T1785" i="3"/>
  <c r="T1771" i="3"/>
  <c r="T1757" i="3"/>
  <c r="T1743" i="3"/>
  <c r="T1729" i="3"/>
  <c r="T1715" i="3"/>
  <c r="T1701" i="3"/>
  <c r="T1687" i="3"/>
  <c r="T1673" i="3"/>
  <c r="T1659" i="3"/>
  <c r="T1645" i="3"/>
  <c r="T1631" i="3"/>
  <c r="T1617" i="3"/>
  <c r="T1603" i="3"/>
  <c r="T1589" i="3"/>
  <c r="T1575" i="3"/>
  <c r="T1561" i="3"/>
  <c r="T1547" i="3"/>
  <c r="T1533" i="3"/>
  <c r="T1519" i="3"/>
  <c r="T1505" i="3"/>
  <c r="T1491" i="3"/>
  <c r="T1477" i="3"/>
  <c r="T1463" i="3"/>
  <c r="T1449" i="3"/>
  <c r="T1435" i="3"/>
  <c r="T1421" i="3"/>
  <c r="T1407" i="3"/>
  <c r="T1393" i="3"/>
  <c r="T1379" i="3"/>
  <c r="T1365" i="3"/>
  <c r="T1351" i="3"/>
  <c r="T1337" i="3"/>
  <c r="T1323" i="3"/>
  <c r="T1309" i="3"/>
  <c r="T1295" i="3"/>
  <c r="T1281" i="3"/>
  <c r="T1267" i="3"/>
  <c r="T1253" i="3"/>
  <c r="T1239" i="3"/>
  <c r="T1225" i="3"/>
  <c r="T1211" i="3"/>
  <c r="T1197" i="3"/>
  <c r="T1183" i="3"/>
  <c r="T1169" i="3"/>
  <c r="T1155" i="3"/>
  <c r="T1141" i="3"/>
  <c r="T1127" i="3"/>
  <c r="T1113" i="3"/>
  <c r="T1099" i="3"/>
  <c r="T1085" i="3"/>
  <c r="T1071" i="3"/>
  <c r="T1057" i="3"/>
  <c r="T1043" i="3"/>
  <c r="T1029" i="3"/>
  <c r="T1015" i="3"/>
  <c r="T6567" i="3"/>
  <c r="T5094" i="3"/>
  <c r="T4740" i="3"/>
  <c r="T4546" i="3"/>
  <c r="T4392" i="3"/>
  <c r="T4208" i="3"/>
  <c r="T4054" i="3"/>
  <c r="T3887" i="3"/>
  <c r="T3843" i="3"/>
  <c r="T3789" i="3"/>
  <c r="T3745" i="3"/>
  <c r="T3691" i="3"/>
  <c r="T3647" i="3"/>
  <c r="T3593" i="3"/>
  <c r="T3549" i="3"/>
  <c r="T3495" i="3"/>
  <c r="T3451" i="3"/>
  <c r="T3397" i="3"/>
  <c r="T3353" i="3"/>
  <c r="T3299" i="3"/>
  <c r="T3255" i="3"/>
  <c r="T3201" i="3"/>
  <c r="T3157" i="3"/>
  <c r="T3103" i="3"/>
  <c r="T3059" i="3"/>
  <c r="T3030" i="3"/>
  <c r="T3016" i="3"/>
  <c r="T3002" i="3"/>
  <c r="T2988" i="3"/>
  <c r="T2974" i="3"/>
  <c r="T2960" i="3"/>
  <c r="T2946" i="3"/>
  <c r="T2932" i="3"/>
  <c r="T2918" i="3"/>
  <c r="T2904" i="3"/>
  <c r="T2890" i="3"/>
  <c r="T2876" i="3"/>
  <c r="T2862" i="3"/>
  <c r="T2848" i="3"/>
  <c r="T2834" i="3"/>
  <c r="T2820" i="3"/>
  <c r="T2806" i="3"/>
  <c r="T2792" i="3"/>
  <c r="T2778" i="3"/>
  <c r="T2764" i="3"/>
  <c r="T2750" i="3"/>
  <c r="T2736" i="3"/>
  <c r="T2722" i="3"/>
  <c r="T2708" i="3"/>
  <c r="T2694" i="3"/>
  <c r="T2680" i="3"/>
  <c r="T2666" i="3"/>
  <c r="T2652" i="3"/>
  <c r="T2638" i="3"/>
  <c r="T2624" i="3"/>
  <c r="T2610" i="3"/>
  <c r="T2596" i="3"/>
  <c r="T2582" i="3"/>
  <c r="T2568" i="3"/>
  <c r="T2554" i="3"/>
  <c r="T2540" i="3"/>
  <c r="T2526" i="3"/>
  <c r="T2512" i="3"/>
  <c r="T2498" i="3"/>
  <c r="T2484" i="3"/>
  <c r="T2470" i="3"/>
  <c r="T2456" i="3"/>
  <c r="T2442" i="3"/>
  <c r="T2428" i="3"/>
  <c r="T2414" i="3"/>
  <c r="T2400" i="3"/>
  <c r="T2386" i="3"/>
  <c r="T2372" i="3"/>
  <c r="T2358" i="3"/>
  <c r="T2344" i="3"/>
  <c r="T2330" i="3"/>
  <c r="T2316" i="3"/>
  <c r="T2302" i="3"/>
  <c r="T2288" i="3"/>
  <c r="T2274" i="3"/>
  <c r="T2260" i="3"/>
  <c r="T2246" i="3"/>
  <c r="T2232" i="3"/>
  <c r="T2218" i="3"/>
  <c r="T2204" i="3"/>
  <c r="T2190" i="3"/>
  <c r="T2176" i="3"/>
  <c r="T2162" i="3"/>
  <c r="T2148" i="3"/>
  <c r="T2134" i="3"/>
  <c r="T2120" i="3"/>
  <c r="T2106" i="3"/>
  <c r="T2092" i="3"/>
  <c r="T2078" i="3"/>
  <c r="T2064" i="3"/>
  <c r="T2050" i="3"/>
  <c r="T2036" i="3"/>
  <c r="T2022" i="3"/>
  <c r="T2008" i="3"/>
  <c r="T1994" i="3"/>
  <c r="T1980" i="3"/>
  <c r="T1966" i="3"/>
  <c r="T1952" i="3"/>
  <c r="T1938" i="3"/>
  <c r="T1924" i="3"/>
  <c r="T1910" i="3"/>
  <c r="T1896" i="3"/>
  <c r="T1882" i="3"/>
  <c r="T1868" i="3"/>
  <c r="T1854" i="3"/>
  <c r="T1840" i="3"/>
  <c r="T1826" i="3"/>
  <c r="T1812" i="3"/>
  <c r="T1798" i="3"/>
  <c r="T1784" i="3"/>
  <c r="T1770" i="3"/>
  <c r="T1756" i="3"/>
  <c r="T1742" i="3"/>
  <c r="T1728" i="3"/>
  <c r="T1714" i="3"/>
  <c r="T1700" i="3"/>
  <c r="T1686" i="3"/>
  <c r="T1672" i="3"/>
  <c r="T1658" i="3"/>
  <c r="T1644" i="3"/>
  <c r="T1630" i="3"/>
  <c r="T1616" i="3"/>
  <c r="T1602" i="3"/>
  <c r="T1588" i="3"/>
  <c r="T1574" i="3"/>
  <c r="T1560" i="3"/>
  <c r="T1546" i="3"/>
  <c r="T1532" i="3"/>
  <c r="T1518" i="3"/>
  <c r="T1504" i="3"/>
  <c r="T1490" i="3"/>
  <c r="T1476" i="3"/>
  <c r="T1462" i="3"/>
  <c r="T1448" i="3"/>
  <c r="T1434" i="3"/>
  <c r="T1420" i="3"/>
  <c r="T1406" i="3"/>
  <c r="T1392" i="3"/>
  <c r="T1378" i="3"/>
  <c r="T1364" i="3"/>
  <c r="T1350" i="3"/>
  <c r="T1336" i="3"/>
  <c r="T1322" i="3"/>
  <c r="T1308" i="3"/>
  <c r="T1294" i="3"/>
  <c r="T1280" i="3"/>
  <c r="T1266" i="3"/>
  <c r="T1252" i="3"/>
  <c r="T1238" i="3"/>
  <c r="T1224" i="3"/>
  <c r="T1210" i="3"/>
  <c r="T1196" i="3"/>
  <c r="T1182" i="3"/>
  <c r="T1168" i="3"/>
  <c r="T1154" i="3"/>
  <c r="T1140" i="3"/>
  <c r="T1126" i="3"/>
  <c r="T1112" i="3"/>
  <c r="T1098" i="3"/>
  <c r="T1084" i="3"/>
  <c r="T1070" i="3"/>
  <c r="T1056" i="3"/>
  <c r="T1042" i="3"/>
  <c r="T1028" i="3"/>
  <c r="T1014" i="3"/>
  <c r="T5754" i="3"/>
  <c r="T5038" i="3"/>
  <c r="T4698" i="3"/>
  <c r="T4544" i="3"/>
  <c r="T4350" i="3"/>
  <c r="T4196" i="3"/>
  <c r="T4012" i="3"/>
  <c r="T3885" i="3"/>
  <c r="T3831" i="3"/>
  <c r="T3787" i="3"/>
  <c r="T3733" i="3"/>
  <c r="T3689" i="3"/>
  <c r="T3635" i="3"/>
  <c r="T3591" i="3"/>
  <c r="T3537" i="3"/>
  <c r="T3493" i="3"/>
  <c r="T3439" i="3"/>
  <c r="T3395" i="3"/>
  <c r="T3341" i="3"/>
  <c r="T3297" i="3"/>
  <c r="T3243" i="3"/>
  <c r="T3199" i="3"/>
  <c r="T3145" i="3"/>
  <c r="T3101" i="3"/>
  <c r="T3047" i="3"/>
  <c r="T3028" i="3"/>
  <c r="T3014" i="3"/>
  <c r="T3000" i="3"/>
  <c r="T2986" i="3"/>
  <c r="T2972" i="3"/>
  <c r="T2958" i="3"/>
  <c r="T2944" i="3"/>
  <c r="T2930" i="3"/>
  <c r="T2916" i="3"/>
  <c r="T2902" i="3"/>
  <c r="T2888" i="3"/>
  <c r="T2874" i="3"/>
  <c r="T2860" i="3"/>
  <c r="T2846" i="3"/>
  <c r="T2832" i="3"/>
  <c r="T2818" i="3"/>
  <c r="T2804" i="3"/>
  <c r="T2790" i="3"/>
  <c r="T2776" i="3"/>
  <c r="T2762" i="3"/>
  <c r="T2748" i="3"/>
  <c r="T2734" i="3"/>
  <c r="T2720" i="3"/>
  <c r="T2706" i="3"/>
  <c r="T2692" i="3"/>
  <c r="T2678" i="3"/>
  <c r="T2664" i="3"/>
  <c r="T2650" i="3"/>
  <c r="T2636" i="3"/>
  <c r="T2622" i="3"/>
  <c r="T2608" i="3"/>
  <c r="T2594" i="3"/>
  <c r="T2580" i="3"/>
  <c r="T2566" i="3"/>
  <c r="T2552" i="3"/>
  <c r="T2538" i="3"/>
  <c r="T2524" i="3"/>
  <c r="T2510" i="3"/>
  <c r="T2496" i="3"/>
  <c r="T2482" i="3"/>
  <c r="T2468" i="3"/>
  <c r="T2454" i="3"/>
  <c r="T2440" i="3"/>
  <c r="T2426" i="3"/>
  <c r="T2412" i="3"/>
  <c r="T2398" i="3"/>
  <c r="T2384" i="3"/>
  <c r="T2370" i="3"/>
  <c r="T2356" i="3"/>
  <c r="T2342" i="3"/>
  <c r="T2328" i="3"/>
  <c r="T2314" i="3"/>
  <c r="T2300" i="3"/>
  <c r="T2286" i="3"/>
  <c r="T2272" i="3"/>
  <c r="T2258" i="3"/>
  <c r="T2244" i="3"/>
  <c r="T2230" i="3"/>
  <c r="T2216" i="3"/>
  <c r="T2202" i="3"/>
  <c r="T2188" i="3"/>
  <c r="T2174" i="3"/>
  <c r="T2160" i="3"/>
  <c r="T2146" i="3"/>
  <c r="T2132" i="3"/>
  <c r="T2118" i="3"/>
  <c r="T2104" i="3"/>
  <c r="T2090" i="3"/>
  <c r="T2076" i="3"/>
  <c r="T2062" i="3"/>
  <c r="T2048" i="3"/>
  <c r="T2034" i="3"/>
  <c r="T2020" i="3"/>
  <c r="T2006" i="3"/>
  <c r="T1992" i="3"/>
  <c r="T1978" i="3"/>
  <c r="T1964" i="3"/>
  <c r="T1950" i="3"/>
  <c r="T1936" i="3"/>
  <c r="T1922" i="3"/>
  <c r="T1908" i="3"/>
  <c r="T1894" i="3"/>
  <c r="T1880" i="3"/>
  <c r="T1866" i="3"/>
  <c r="T1852" i="3"/>
  <c r="T1838" i="3"/>
  <c r="T1824" i="3"/>
  <c r="T1810" i="3"/>
  <c r="T1796" i="3"/>
  <c r="T1782" i="3"/>
  <c r="T1768" i="3"/>
  <c r="T1754" i="3"/>
  <c r="T1740" i="3"/>
  <c r="T1726" i="3"/>
  <c r="T1712" i="3"/>
  <c r="T1698" i="3"/>
  <c r="T1684" i="3"/>
  <c r="T1670" i="3"/>
  <c r="T1656" i="3"/>
  <c r="T1642" i="3"/>
  <c r="T1628" i="3"/>
  <c r="T1614" i="3"/>
  <c r="T1600" i="3"/>
  <c r="T1586" i="3"/>
  <c r="T1572" i="3"/>
  <c r="T1558" i="3"/>
  <c r="T1544" i="3"/>
  <c r="T1530" i="3"/>
  <c r="T1516" i="3"/>
  <c r="T1502" i="3"/>
  <c r="T1488" i="3"/>
  <c r="T1474" i="3"/>
  <c r="T1460" i="3"/>
  <c r="T1446" i="3"/>
  <c r="T1432" i="3"/>
  <c r="T1418" i="3"/>
  <c r="T1404" i="3"/>
  <c r="T1390" i="3"/>
  <c r="T1376" i="3"/>
  <c r="T1362" i="3"/>
  <c r="T1348" i="3"/>
  <c r="T1334" i="3"/>
  <c r="T1320" i="3"/>
  <c r="T1306" i="3"/>
  <c r="T1292" i="3"/>
  <c r="T1278" i="3"/>
  <c r="T1264" i="3"/>
  <c r="T1250" i="3"/>
  <c r="T1236" i="3"/>
  <c r="T1222" i="3"/>
  <c r="T1208" i="3"/>
  <c r="T1194" i="3"/>
  <c r="T1180" i="3"/>
  <c r="T1166" i="3"/>
  <c r="T1152" i="3"/>
  <c r="T1138" i="3"/>
  <c r="T1124" i="3"/>
  <c r="T1110" i="3"/>
  <c r="T1096" i="3"/>
  <c r="T1082" i="3"/>
  <c r="T1068" i="3"/>
  <c r="T1054" i="3"/>
  <c r="T1040" i="3"/>
  <c r="T1026" i="3"/>
  <c r="T1012" i="3"/>
  <c r="T5696" i="3"/>
  <c r="T4841" i="3"/>
  <c r="T4685" i="3"/>
  <c r="T4491" i="3"/>
  <c r="T4337" i="3"/>
  <c r="T4153" i="3"/>
  <c r="T3999" i="3"/>
  <c r="T3872" i="3"/>
  <c r="T3828" i="3"/>
  <c r="T3774" i="3"/>
  <c r="T3730" i="3"/>
  <c r="T3676" i="3"/>
  <c r="T3632" i="3"/>
  <c r="T3578" i="3"/>
  <c r="T3534" i="3"/>
  <c r="T3480" i="3"/>
  <c r="T3436" i="3"/>
  <c r="T3382" i="3"/>
  <c r="T3338" i="3"/>
  <c r="T3284" i="3"/>
  <c r="T3240" i="3"/>
  <c r="T3186" i="3"/>
  <c r="T3142" i="3"/>
  <c r="T3088" i="3"/>
  <c r="T3044" i="3"/>
  <c r="T3025" i="3"/>
  <c r="T3011" i="3"/>
  <c r="T2997" i="3"/>
  <c r="T2983" i="3"/>
  <c r="T2969" i="3"/>
  <c r="T2955" i="3"/>
  <c r="T2941" i="3"/>
  <c r="T2927" i="3"/>
  <c r="T2913" i="3"/>
  <c r="T2899" i="3"/>
  <c r="T2885" i="3"/>
  <c r="T2871" i="3"/>
  <c r="T2857" i="3"/>
  <c r="T2843" i="3"/>
  <c r="T2829" i="3"/>
  <c r="T2815" i="3"/>
  <c r="T2801" i="3"/>
  <c r="T2787" i="3"/>
  <c r="T2773" i="3"/>
  <c r="T2759" i="3"/>
  <c r="T2745" i="3"/>
  <c r="T2731" i="3"/>
  <c r="T2717" i="3"/>
  <c r="T2703" i="3"/>
  <c r="T2689" i="3"/>
  <c r="T2675" i="3"/>
  <c r="T2661" i="3"/>
  <c r="T2647" i="3"/>
  <c r="T2633" i="3"/>
  <c r="T2619" i="3"/>
  <c r="T2605" i="3"/>
  <c r="T2591" i="3"/>
  <c r="T2577" i="3"/>
  <c r="T2563" i="3"/>
  <c r="T2549" i="3"/>
  <c r="T2535" i="3"/>
  <c r="T2521" i="3"/>
  <c r="T2507" i="3"/>
  <c r="T2493" i="3"/>
  <c r="T2479" i="3"/>
  <c r="T2465" i="3"/>
  <c r="T2451" i="3"/>
  <c r="T2437" i="3"/>
  <c r="T2423" i="3"/>
  <c r="T2409" i="3"/>
  <c r="T2395" i="3"/>
  <c r="T2381" i="3"/>
  <c r="T2367" i="3"/>
  <c r="T2353" i="3"/>
  <c r="T2339" i="3"/>
  <c r="T2325" i="3"/>
  <c r="T2311" i="3"/>
  <c r="T2297" i="3"/>
  <c r="T2283" i="3"/>
  <c r="T2269" i="3"/>
  <c r="T2255" i="3"/>
  <c r="T2241" i="3"/>
  <c r="T2227" i="3"/>
  <c r="T2213" i="3"/>
  <c r="T2199" i="3"/>
  <c r="T2185" i="3"/>
  <c r="T2171" i="3"/>
  <c r="T2157" i="3"/>
  <c r="T2143" i="3"/>
  <c r="T2129" i="3"/>
  <c r="T2115" i="3"/>
  <c r="T2101" i="3"/>
  <c r="T2087" i="3"/>
  <c r="T2073" i="3"/>
  <c r="T2059" i="3"/>
  <c r="T2045" i="3"/>
  <c r="T2031" i="3"/>
  <c r="T2017" i="3"/>
  <c r="T2003" i="3"/>
  <c r="T1989" i="3"/>
  <c r="T1975" i="3"/>
  <c r="T1961" i="3"/>
  <c r="T1947" i="3"/>
  <c r="T1933" i="3"/>
  <c r="T1919" i="3"/>
  <c r="T1905" i="3"/>
  <c r="T1891" i="3"/>
  <c r="T1877" i="3"/>
  <c r="T1863" i="3"/>
  <c r="T1849" i="3"/>
  <c r="T1835" i="3"/>
  <c r="T1821" i="3"/>
  <c r="T1807" i="3"/>
  <c r="T1793" i="3"/>
  <c r="T1779" i="3"/>
  <c r="T1765" i="3"/>
  <c r="T1751" i="3"/>
  <c r="T1737" i="3"/>
  <c r="T1723" i="3"/>
  <c r="T1709" i="3"/>
  <c r="T1695" i="3"/>
  <c r="T1681" i="3"/>
  <c r="T1667" i="3"/>
  <c r="T1653" i="3"/>
  <c r="T1639" i="3"/>
  <c r="T1625" i="3"/>
  <c r="T1611" i="3"/>
  <c r="T1597" i="3"/>
  <c r="T1583" i="3"/>
  <c r="T1569" i="3"/>
  <c r="T1555" i="3"/>
  <c r="T1541" i="3"/>
  <c r="T1527" i="3"/>
  <c r="T1513" i="3"/>
  <c r="T1499" i="3"/>
  <c r="T1485" i="3"/>
  <c r="T1471" i="3"/>
  <c r="T1457" i="3"/>
  <c r="T1443" i="3"/>
  <c r="T1429" i="3"/>
  <c r="T1415" i="3"/>
  <c r="T1401" i="3"/>
  <c r="T1387" i="3"/>
  <c r="T1373" i="3"/>
  <c r="T1359" i="3"/>
  <c r="T1345" i="3"/>
  <c r="T1331" i="3"/>
  <c r="T1317" i="3"/>
  <c r="T1303" i="3"/>
  <c r="T1289" i="3"/>
  <c r="T1275" i="3"/>
  <c r="T1261" i="3"/>
  <c r="T1247" i="3"/>
  <c r="T1233" i="3"/>
  <c r="T1219" i="3"/>
  <c r="T1205" i="3"/>
  <c r="T1191" i="3"/>
  <c r="T1177" i="3"/>
  <c r="T1163" i="3"/>
  <c r="T1149" i="3"/>
  <c r="T1135" i="3"/>
  <c r="T1121" i="3"/>
  <c r="T1107" i="3"/>
  <c r="T1093" i="3"/>
  <c r="T1079" i="3"/>
  <c r="T1065" i="3"/>
  <c r="T1051" i="3"/>
  <c r="T1037" i="3"/>
  <c r="T1023" i="3"/>
  <c r="T1009" i="3"/>
  <c r="T4686" i="3"/>
  <c r="T3884" i="3"/>
  <c r="T3646" i="3"/>
  <c r="T3437" i="3"/>
  <c r="T3198" i="3"/>
  <c r="T3015" i="3"/>
  <c r="T2956" i="3"/>
  <c r="T2887" i="3"/>
  <c r="T2819" i="3"/>
  <c r="T2760" i="3"/>
  <c r="T2691" i="3"/>
  <c r="T2623" i="3"/>
  <c r="T2564" i="3"/>
  <c r="T2495" i="3"/>
  <c r="T2427" i="3"/>
  <c r="T2368" i="3"/>
  <c r="T2299" i="3"/>
  <c r="T2231" i="3"/>
  <c r="T2172" i="3"/>
  <c r="T2103" i="3"/>
  <c r="T2035" i="3"/>
  <c r="T1976" i="3"/>
  <c r="T1907" i="3"/>
  <c r="T1839" i="3"/>
  <c r="T1780" i="3"/>
  <c r="T1711" i="3"/>
  <c r="T1643" i="3"/>
  <c r="T1584" i="3"/>
  <c r="T1515" i="3"/>
  <c r="T1447" i="3"/>
  <c r="T1388" i="3"/>
  <c r="T1319" i="3"/>
  <c r="T1251" i="3"/>
  <c r="T1192" i="3"/>
  <c r="T1123" i="3"/>
  <c r="T1055" i="3"/>
  <c r="T1000" i="3"/>
  <c r="T986" i="3"/>
  <c r="T972" i="3"/>
  <c r="T958" i="3"/>
  <c r="T944" i="3"/>
  <c r="T930" i="3"/>
  <c r="T916" i="3"/>
  <c r="T902" i="3"/>
  <c r="T888" i="3"/>
  <c r="T874" i="3"/>
  <c r="T860" i="3"/>
  <c r="T846" i="3"/>
  <c r="T832" i="3"/>
  <c r="T818" i="3"/>
  <c r="T804" i="3"/>
  <c r="T790" i="3"/>
  <c r="T776" i="3"/>
  <c r="T762" i="3"/>
  <c r="T748" i="3"/>
  <c r="T734" i="3"/>
  <c r="T720" i="3"/>
  <c r="T706" i="3"/>
  <c r="T692" i="3"/>
  <c r="T678" i="3"/>
  <c r="T664" i="3"/>
  <c r="T650" i="3"/>
  <c r="T636" i="3"/>
  <c r="T622" i="3"/>
  <c r="T608" i="3"/>
  <c r="T594" i="3"/>
  <c r="T580" i="3"/>
  <c r="T566" i="3"/>
  <c r="T552" i="3"/>
  <c r="T538" i="3"/>
  <c r="T524" i="3"/>
  <c r="T510" i="3"/>
  <c r="T496" i="3"/>
  <c r="T482" i="3"/>
  <c r="T468" i="3"/>
  <c r="T454" i="3"/>
  <c r="T440" i="3"/>
  <c r="T426" i="3"/>
  <c r="T412" i="3"/>
  <c r="T398" i="3"/>
  <c r="T384" i="3"/>
  <c r="T370" i="3"/>
  <c r="T356" i="3"/>
  <c r="T342" i="3"/>
  <c r="T328" i="3"/>
  <c r="T314" i="3"/>
  <c r="T300" i="3"/>
  <c r="T286" i="3"/>
  <c r="T272" i="3"/>
  <c r="T258" i="3"/>
  <c r="T244" i="3"/>
  <c r="T230" i="3"/>
  <c r="T216" i="3"/>
  <c r="T202" i="3"/>
  <c r="T188" i="3"/>
  <c r="T174" i="3"/>
  <c r="T160" i="3"/>
  <c r="T146" i="3"/>
  <c r="T132" i="3"/>
  <c r="T118" i="3"/>
  <c r="T104" i="3"/>
  <c r="T90" i="3"/>
  <c r="T76" i="3"/>
  <c r="T62" i="3"/>
  <c r="T48" i="3"/>
  <c r="T34" i="3"/>
  <c r="T20" i="3"/>
  <c r="T6" i="3"/>
  <c r="T2385" i="3"/>
  <c r="T1013" i="3"/>
  <c r="T641" i="3"/>
  <c r="T361" i="3"/>
  <c r="T179" i="3"/>
  <c r="T39" i="3"/>
  <c r="T4545" i="3"/>
  <c r="T3873" i="3"/>
  <c r="T3634" i="3"/>
  <c r="T3396" i="3"/>
  <c r="T3187" i="3"/>
  <c r="T3013" i="3"/>
  <c r="T2945" i="3"/>
  <c r="T2886" i="3"/>
  <c r="T2817" i="3"/>
  <c r="T2749" i="3"/>
  <c r="T2690" i="3"/>
  <c r="T2621" i="3"/>
  <c r="T2553" i="3"/>
  <c r="T2494" i="3"/>
  <c r="T2425" i="3"/>
  <c r="T2357" i="3"/>
  <c r="T2298" i="3"/>
  <c r="T2229" i="3"/>
  <c r="T2161" i="3"/>
  <c r="T2102" i="3"/>
  <c r="T2033" i="3"/>
  <c r="T1965" i="3"/>
  <c r="T1906" i="3"/>
  <c r="T1837" i="3"/>
  <c r="T1769" i="3"/>
  <c r="T1710" i="3"/>
  <c r="T1641" i="3"/>
  <c r="T1573" i="3"/>
  <c r="T1514" i="3"/>
  <c r="T1445" i="3"/>
  <c r="T1377" i="3"/>
  <c r="T1318" i="3"/>
  <c r="T1249" i="3"/>
  <c r="T1181" i="3"/>
  <c r="T1122" i="3"/>
  <c r="T1053" i="3"/>
  <c r="T999" i="3"/>
  <c r="T985" i="3"/>
  <c r="T971" i="3"/>
  <c r="T957" i="3"/>
  <c r="T943" i="3"/>
  <c r="T929" i="3"/>
  <c r="T915" i="3"/>
  <c r="T901" i="3"/>
  <c r="T887" i="3"/>
  <c r="T873" i="3"/>
  <c r="T859" i="3"/>
  <c r="T845" i="3"/>
  <c r="T831" i="3"/>
  <c r="T817" i="3"/>
  <c r="T803" i="3"/>
  <c r="T789" i="3"/>
  <c r="T775" i="3"/>
  <c r="T761" i="3"/>
  <c r="T747" i="3"/>
  <c r="T733" i="3"/>
  <c r="T719" i="3"/>
  <c r="T705" i="3"/>
  <c r="T691" i="3"/>
  <c r="T677" i="3"/>
  <c r="T663" i="3"/>
  <c r="T649" i="3"/>
  <c r="T635" i="3"/>
  <c r="T621" i="3"/>
  <c r="T607" i="3"/>
  <c r="T593" i="3"/>
  <c r="T579" i="3"/>
  <c r="T565" i="3"/>
  <c r="T551" i="3"/>
  <c r="T537" i="3"/>
  <c r="T523" i="3"/>
  <c r="T509" i="3"/>
  <c r="T495" i="3"/>
  <c r="T481" i="3"/>
  <c r="T467" i="3"/>
  <c r="T453" i="3"/>
  <c r="T439" i="3"/>
  <c r="T425" i="3"/>
  <c r="T411" i="3"/>
  <c r="T397" i="3"/>
  <c r="T383" i="3"/>
  <c r="T369" i="3"/>
  <c r="T355" i="3"/>
  <c r="T341" i="3"/>
  <c r="T327" i="3"/>
  <c r="T313" i="3"/>
  <c r="T299" i="3"/>
  <c r="T285" i="3"/>
  <c r="T271" i="3"/>
  <c r="T257" i="3"/>
  <c r="T243" i="3"/>
  <c r="T229" i="3"/>
  <c r="T215" i="3"/>
  <c r="T201" i="3"/>
  <c r="T187" i="3"/>
  <c r="T173" i="3"/>
  <c r="T159" i="3"/>
  <c r="T145" i="3"/>
  <c r="T131" i="3"/>
  <c r="T117" i="3"/>
  <c r="T103" i="3"/>
  <c r="T89" i="3"/>
  <c r="T75" i="3"/>
  <c r="T61" i="3"/>
  <c r="T47" i="3"/>
  <c r="T33" i="3"/>
  <c r="T19" i="3"/>
  <c r="T5" i="3"/>
  <c r="T3285" i="3"/>
  <c r="T2522" i="3"/>
  <c r="T1993" i="3"/>
  <c r="T1405" i="3"/>
  <c r="T977" i="3"/>
  <c r="T865" i="3"/>
  <c r="T725" i="3"/>
  <c r="T585" i="3"/>
  <c r="T459" i="3"/>
  <c r="T319" i="3"/>
  <c r="T165" i="3"/>
  <c r="T11" i="3"/>
  <c r="T4533" i="3"/>
  <c r="T3842" i="3"/>
  <c r="T3633" i="3"/>
  <c r="T3394" i="3"/>
  <c r="T3156" i="3"/>
  <c r="T3012" i="3"/>
  <c r="T2943" i="3"/>
  <c r="T2875" i="3"/>
  <c r="T2816" i="3"/>
  <c r="T2747" i="3"/>
  <c r="T2679" i="3"/>
  <c r="T2620" i="3"/>
  <c r="T2551" i="3"/>
  <c r="T2483" i="3"/>
  <c r="T2424" i="3"/>
  <c r="T2355" i="3"/>
  <c r="T2287" i="3"/>
  <c r="T2228" i="3"/>
  <c r="T2159" i="3"/>
  <c r="T2091" i="3"/>
  <c r="T2032" i="3"/>
  <c r="T1963" i="3"/>
  <c r="T1895" i="3"/>
  <c r="T1836" i="3"/>
  <c r="T1767" i="3"/>
  <c r="T1699" i="3"/>
  <c r="T1640" i="3"/>
  <c r="T1571" i="3"/>
  <c r="T1503" i="3"/>
  <c r="T1444" i="3"/>
  <c r="T1375" i="3"/>
  <c r="T1307" i="3"/>
  <c r="T1248" i="3"/>
  <c r="T1179" i="3"/>
  <c r="T1111" i="3"/>
  <c r="T1052" i="3"/>
  <c r="T998" i="3"/>
  <c r="T984" i="3"/>
  <c r="T970" i="3"/>
  <c r="T956" i="3"/>
  <c r="T942" i="3"/>
  <c r="T928" i="3"/>
  <c r="T914" i="3"/>
  <c r="T900" i="3"/>
  <c r="T886" i="3"/>
  <c r="T872" i="3"/>
  <c r="T858" i="3"/>
  <c r="T844" i="3"/>
  <c r="T830" i="3"/>
  <c r="T816" i="3"/>
  <c r="T802" i="3"/>
  <c r="T788" i="3"/>
  <c r="T774" i="3"/>
  <c r="T760" i="3"/>
  <c r="T746" i="3"/>
  <c r="T732" i="3"/>
  <c r="T718" i="3"/>
  <c r="T704" i="3"/>
  <c r="T690" i="3"/>
  <c r="T676" i="3"/>
  <c r="T662" i="3"/>
  <c r="T648" i="3"/>
  <c r="T634" i="3"/>
  <c r="T620" i="3"/>
  <c r="T606" i="3"/>
  <c r="T592" i="3"/>
  <c r="T578" i="3"/>
  <c r="T564" i="3"/>
  <c r="T550" i="3"/>
  <c r="T536" i="3"/>
  <c r="T522" i="3"/>
  <c r="T508" i="3"/>
  <c r="T494" i="3"/>
  <c r="T480" i="3"/>
  <c r="T466" i="3"/>
  <c r="T452" i="3"/>
  <c r="T438" i="3"/>
  <c r="T424" i="3"/>
  <c r="T410" i="3"/>
  <c r="T396" i="3"/>
  <c r="T382" i="3"/>
  <c r="T368" i="3"/>
  <c r="T354" i="3"/>
  <c r="T340" i="3"/>
  <c r="T326" i="3"/>
  <c r="T312" i="3"/>
  <c r="T298" i="3"/>
  <c r="T284" i="3"/>
  <c r="T270" i="3"/>
  <c r="T256" i="3"/>
  <c r="T242" i="3"/>
  <c r="T228" i="3"/>
  <c r="T214" i="3"/>
  <c r="T200" i="3"/>
  <c r="T186" i="3"/>
  <c r="T172" i="3"/>
  <c r="T158" i="3"/>
  <c r="T144" i="3"/>
  <c r="T130" i="3"/>
  <c r="T116" i="3"/>
  <c r="T102" i="3"/>
  <c r="T88" i="3"/>
  <c r="T74" i="3"/>
  <c r="T60" i="3"/>
  <c r="T46" i="3"/>
  <c r="T32" i="3"/>
  <c r="T18" i="3"/>
  <c r="T3494" i="3"/>
  <c r="T2581" i="3"/>
  <c r="T2061" i="3"/>
  <c r="T1542" i="3"/>
  <c r="T991" i="3"/>
  <c r="T879" i="3"/>
  <c r="T767" i="3"/>
  <c r="T669" i="3"/>
  <c r="T571" i="3"/>
  <c r="T473" i="3"/>
  <c r="T347" i="3"/>
  <c r="T249" i="3"/>
  <c r="T137" i="3"/>
  <c r="T4502" i="3"/>
  <c r="T3830" i="3"/>
  <c r="T3592" i="3"/>
  <c r="T3383" i="3"/>
  <c r="T3144" i="3"/>
  <c r="T3001" i="3"/>
  <c r="T2942" i="3"/>
  <c r="T2873" i="3"/>
  <c r="T2805" i="3"/>
  <c r="T2746" i="3"/>
  <c r="T2677" i="3"/>
  <c r="T2609" i="3"/>
  <c r="T2550" i="3"/>
  <c r="T2481" i="3"/>
  <c r="T2413" i="3"/>
  <c r="T2354" i="3"/>
  <c r="T2285" i="3"/>
  <c r="T2217" i="3"/>
  <c r="T2158" i="3"/>
  <c r="T2089" i="3"/>
  <c r="T2021" i="3"/>
  <c r="T1962" i="3"/>
  <c r="T1893" i="3"/>
  <c r="T1825" i="3"/>
  <c r="T1766" i="3"/>
  <c r="T1697" i="3"/>
  <c r="T1629" i="3"/>
  <c r="T1570" i="3"/>
  <c r="T1501" i="3"/>
  <c r="T1433" i="3"/>
  <c r="T1374" i="3"/>
  <c r="T1305" i="3"/>
  <c r="T1237" i="3"/>
  <c r="T1178" i="3"/>
  <c r="T1109" i="3"/>
  <c r="T1041" i="3"/>
  <c r="T997" i="3"/>
  <c r="T983" i="3"/>
  <c r="T969" i="3"/>
  <c r="T955" i="3"/>
  <c r="T941" i="3"/>
  <c r="T927" i="3"/>
  <c r="T913" i="3"/>
  <c r="T899" i="3"/>
  <c r="T885" i="3"/>
  <c r="T871" i="3"/>
  <c r="T857" i="3"/>
  <c r="T843" i="3"/>
  <c r="T829" i="3"/>
  <c r="T815" i="3"/>
  <c r="T801" i="3"/>
  <c r="T787" i="3"/>
  <c r="T773" i="3"/>
  <c r="T759" i="3"/>
  <c r="T745" i="3"/>
  <c r="T731" i="3"/>
  <c r="T717" i="3"/>
  <c r="T703" i="3"/>
  <c r="T689" i="3"/>
  <c r="T675" i="3"/>
  <c r="T661" i="3"/>
  <c r="T647" i="3"/>
  <c r="T633" i="3"/>
  <c r="T619" i="3"/>
  <c r="T605" i="3"/>
  <c r="T591" i="3"/>
  <c r="T577" i="3"/>
  <c r="T563" i="3"/>
  <c r="T549" i="3"/>
  <c r="T535" i="3"/>
  <c r="T521" i="3"/>
  <c r="T507" i="3"/>
  <c r="T493" i="3"/>
  <c r="T479" i="3"/>
  <c r="T465" i="3"/>
  <c r="T451" i="3"/>
  <c r="T437" i="3"/>
  <c r="T423" i="3"/>
  <c r="T409" i="3"/>
  <c r="T395" i="3"/>
  <c r="T381" i="3"/>
  <c r="T367" i="3"/>
  <c r="T353" i="3"/>
  <c r="T339" i="3"/>
  <c r="T325" i="3"/>
  <c r="T311" i="3"/>
  <c r="T297" i="3"/>
  <c r="T283" i="3"/>
  <c r="T269" i="3"/>
  <c r="T255" i="3"/>
  <c r="T241" i="3"/>
  <c r="T227" i="3"/>
  <c r="T213" i="3"/>
  <c r="T199" i="3"/>
  <c r="T185" i="3"/>
  <c r="T171" i="3"/>
  <c r="T157" i="3"/>
  <c r="T143" i="3"/>
  <c r="T129" i="3"/>
  <c r="T115" i="3"/>
  <c r="T101" i="3"/>
  <c r="T87" i="3"/>
  <c r="T73" i="3"/>
  <c r="T59" i="3"/>
  <c r="T45" i="3"/>
  <c r="T31" i="3"/>
  <c r="T17" i="3"/>
  <c r="T3046" i="3"/>
  <c r="T2453" i="3"/>
  <c r="T1934" i="3"/>
  <c r="T1346" i="3"/>
  <c r="T963" i="3"/>
  <c r="T851" i="3"/>
  <c r="T711" i="3"/>
  <c r="T557" i="3"/>
  <c r="T431" i="3"/>
  <c r="T291" i="3"/>
  <c r="T123" i="3"/>
  <c r="T4391" i="3"/>
  <c r="T3829" i="3"/>
  <c r="T3590" i="3"/>
  <c r="T3352" i="3"/>
  <c r="T3143" i="3"/>
  <c r="T2999" i="3"/>
  <c r="T2931" i="3"/>
  <c r="T2872" i="3"/>
  <c r="T2803" i="3"/>
  <c r="T2735" i="3"/>
  <c r="T2676" i="3"/>
  <c r="T2607" i="3"/>
  <c r="T2539" i="3"/>
  <c r="T2480" i="3"/>
  <c r="T2411" i="3"/>
  <c r="T2343" i="3"/>
  <c r="T2284" i="3"/>
  <c r="T2215" i="3"/>
  <c r="T2147" i="3"/>
  <c r="T2088" i="3"/>
  <c r="T2019" i="3"/>
  <c r="T1951" i="3"/>
  <c r="T1892" i="3"/>
  <c r="T1823" i="3"/>
  <c r="T1755" i="3"/>
  <c r="T1696" i="3"/>
  <c r="T1627" i="3"/>
  <c r="T1559" i="3"/>
  <c r="T1500" i="3"/>
  <c r="T1431" i="3"/>
  <c r="T1363" i="3"/>
  <c r="T1304" i="3"/>
  <c r="T1235" i="3"/>
  <c r="T1167" i="3"/>
  <c r="T1108" i="3"/>
  <c r="T1039" i="3"/>
  <c r="T996" i="3"/>
  <c r="T982" i="3"/>
  <c r="T968" i="3"/>
  <c r="T954" i="3"/>
  <c r="T940" i="3"/>
  <c r="T926" i="3"/>
  <c r="T912" i="3"/>
  <c r="T898" i="3"/>
  <c r="T884" i="3"/>
  <c r="T870" i="3"/>
  <c r="T856" i="3"/>
  <c r="T842" i="3"/>
  <c r="T828" i="3"/>
  <c r="T814" i="3"/>
  <c r="T800" i="3"/>
  <c r="T786" i="3"/>
  <c r="T772" i="3"/>
  <c r="T758" i="3"/>
  <c r="T744" i="3"/>
  <c r="T730" i="3"/>
  <c r="T716" i="3"/>
  <c r="T702" i="3"/>
  <c r="T688" i="3"/>
  <c r="T674" i="3"/>
  <c r="T660" i="3"/>
  <c r="T646" i="3"/>
  <c r="T632" i="3"/>
  <c r="T618" i="3"/>
  <c r="T604" i="3"/>
  <c r="T590" i="3"/>
  <c r="T576" i="3"/>
  <c r="T562" i="3"/>
  <c r="T548" i="3"/>
  <c r="T534" i="3"/>
  <c r="T520" i="3"/>
  <c r="T506" i="3"/>
  <c r="T492" i="3"/>
  <c r="T478" i="3"/>
  <c r="T464" i="3"/>
  <c r="T450" i="3"/>
  <c r="T436" i="3"/>
  <c r="T422" i="3"/>
  <c r="T408" i="3"/>
  <c r="T394" i="3"/>
  <c r="T380" i="3"/>
  <c r="T366" i="3"/>
  <c r="T352" i="3"/>
  <c r="T338" i="3"/>
  <c r="T324" i="3"/>
  <c r="T310" i="3"/>
  <c r="T296" i="3"/>
  <c r="T282" i="3"/>
  <c r="T268" i="3"/>
  <c r="T254" i="3"/>
  <c r="T240" i="3"/>
  <c r="T226" i="3"/>
  <c r="T212" i="3"/>
  <c r="T198" i="3"/>
  <c r="T184" i="3"/>
  <c r="T170" i="3"/>
  <c r="T156" i="3"/>
  <c r="T142" i="3"/>
  <c r="T128" i="3"/>
  <c r="T114" i="3"/>
  <c r="T100" i="3"/>
  <c r="T86" i="3"/>
  <c r="T72" i="3"/>
  <c r="T58" i="3"/>
  <c r="T44" i="3"/>
  <c r="T30" i="3"/>
  <c r="T16" i="3"/>
  <c r="T4154" i="3"/>
  <c r="T2718" i="3"/>
  <c r="T2189" i="3"/>
  <c r="T1669" i="3"/>
  <c r="T1150" i="3"/>
  <c r="T907" i="3"/>
  <c r="T809" i="3"/>
  <c r="T739" i="3"/>
  <c r="T613" i="3"/>
  <c r="T515" i="3"/>
  <c r="T417" i="3"/>
  <c r="T305" i="3"/>
  <c r="T193" i="3"/>
  <c r="T67" i="3"/>
  <c r="T4349" i="3"/>
  <c r="T3788" i="3"/>
  <c r="T3579" i="3"/>
  <c r="T3340" i="3"/>
  <c r="T3102" i="3"/>
  <c r="T2998" i="3"/>
  <c r="T2929" i="3"/>
  <c r="T2861" i="3"/>
  <c r="T2802" i="3"/>
  <c r="T2733" i="3"/>
  <c r="T2665" i="3"/>
  <c r="T2606" i="3"/>
  <c r="T2537" i="3"/>
  <c r="T2469" i="3"/>
  <c r="T2410" i="3"/>
  <c r="T2341" i="3"/>
  <c r="T2273" i="3"/>
  <c r="T2214" i="3"/>
  <c r="T2145" i="3"/>
  <c r="T2077" i="3"/>
  <c r="T2018" i="3"/>
  <c r="T1949" i="3"/>
  <c r="T1881" i="3"/>
  <c r="T1822" i="3"/>
  <c r="T1753" i="3"/>
  <c r="T1685" i="3"/>
  <c r="T1626" i="3"/>
  <c r="T1557" i="3"/>
  <c r="T1489" i="3"/>
  <c r="T1430" i="3"/>
  <c r="T1361" i="3"/>
  <c r="T1293" i="3"/>
  <c r="T1234" i="3"/>
  <c r="T1165" i="3"/>
  <c r="T1097" i="3"/>
  <c r="T1038" i="3"/>
  <c r="T995" i="3"/>
  <c r="T981" i="3"/>
  <c r="T967" i="3"/>
  <c r="T953" i="3"/>
  <c r="T939" i="3"/>
  <c r="T925" i="3"/>
  <c r="T911" i="3"/>
  <c r="T897" i="3"/>
  <c r="T883" i="3"/>
  <c r="T869" i="3"/>
  <c r="T855" i="3"/>
  <c r="T841" i="3"/>
  <c r="T827" i="3"/>
  <c r="T813" i="3"/>
  <c r="T799" i="3"/>
  <c r="T785" i="3"/>
  <c r="T771" i="3"/>
  <c r="T757" i="3"/>
  <c r="T743" i="3"/>
  <c r="T729" i="3"/>
  <c r="T715" i="3"/>
  <c r="T701" i="3"/>
  <c r="T687" i="3"/>
  <c r="T673" i="3"/>
  <c r="T659" i="3"/>
  <c r="T645" i="3"/>
  <c r="T631" i="3"/>
  <c r="T617" i="3"/>
  <c r="T603" i="3"/>
  <c r="T589" i="3"/>
  <c r="T575" i="3"/>
  <c r="T561" i="3"/>
  <c r="T547" i="3"/>
  <c r="T533" i="3"/>
  <c r="T519" i="3"/>
  <c r="T505" i="3"/>
  <c r="T491" i="3"/>
  <c r="T477" i="3"/>
  <c r="T463" i="3"/>
  <c r="T449" i="3"/>
  <c r="T435" i="3"/>
  <c r="T421" i="3"/>
  <c r="T407" i="3"/>
  <c r="T393" i="3"/>
  <c r="T379" i="3"/>
  <c r="T365" i="3"/>
  <c r="T351" i="3"/>
  <c r="T337" i="3"/>
  <c r="T323" i="3"/>
  <c r="T309" i="3"/>
  <c r="T295" i="3"/>
  <c r="T281" i="3"/>
  <c r="T267" i="3"/>
  <c r="T253" i="3"/>
  <c r="T239" i="3"/>
  <c r="T225" i="3"/>
  <c r="T211" i="3"/>
  <c r="T197" i="3"/>
  <c r="T183" i="3"/>
  <c r="T169" i="3"/>
  <c r="T155" i="3"/>
  <c r="T141" i="3"/>
  <c r="T127" i="3"/>
  <c r="T113" i="3"/>
  <c r="T99" i="3"/>
  <c r="T85" i="3"/>
  <c r="T71" i="3"/>
  <c r="T57" i="3"/>
  <c r="T43" i="3"/>
  <c r="T29" i="3"/>
  <c r="T15" i="3"/>
  <c r="T2973" i="3"/>
  <c r="T2326" i="3"/>
  <c r="T1797" i="3"/>
  <c r="T1277" i="3"/>
  <c r="T949" i="3"/>
  <c r="T823" i="3"/>
  <c r="T683" i="3"/>
  <c r="T543" i="3"/>
  <c r="T375" i="3"/>
  <c r="T235" i="3"/>
  <c r="T81" i="3"/>
  <c r="T6564" i="3"/>
  <c r="T4348" i="3"/>
  <c r="T3786" i="3"/>
  <c r="T3548" i="3"/>
  <c r="T3339" i="3"/>
  <c r="T3100" i="3"/>
  <c r="T2987" i="3"/>
  <c r="T2928" i="3"/>
  <c r="T2859" i="3"/>
  <c r="T2791" i="3"/>
  <c r="T2732" i="3"/>
  <c r="T2663" i="3"/>
  <c r="T2595" i="3"/>
  <c r="T2536" i="3"/>
  <c r="T2467" i="3"/>
  <c r="T2399" i="3"/>
  <c r="T2340" i="3"/>
  <c r="T2271" i="3"/>
  <c r="T2203" i="3"/>
  <c r="T2144" i="3"/>
  <c r="T2075" i="3"/>
  <c r="T2007" i="3"/>
  <c r="T1948" i="3"/>
  <c r="T1879" i="3"/>
  <c r="T1811" i="3"/>
  <c r="T1752" i="3"/>
  <c r="T1683" i="3"/>
  <c r="T1615" i="3"/>
  <c r="T1556" i="3"/>
  <c r="T1487" i="3"/>
  <c r="T1419" i="3"/>
  <c r="T1360" i="3"/>
  <c r="T1291" i="3"/>
  <c r="T1223" i="3"/>
  <c r="T1164" i="3"/>
  <c r="T1095" i="3"/>
  <c r="T1027" i="3"/>
  <c r="T994" i="3"/>
  <c r="T980" i="3"/>
  <c r="T966" i="3"/>
  <c r="T952" i="3"/>
  <c r="T938" i="3"/>
  <c r="T924" i="3"/>
  <c r="T910" i="3"/>
  <c r="T896" i="3"/>
  <c r="T882" i="3"/>
  <c r="T868" i="3"/>
  <c r="T854" i="3"/>
  <c r="T840" i="3"/>
  <c r="T826" i="3"/>
  <c r="T812" i="3"/>
  <c r="T798" i="3"/>
  <c r="T784" i="3"/>
  <c r="T770" i="3"/>
  <c r="T756" i="3"/>
  <c r="T742" i="3"/>
  <c r="T728" i="3"/>
  <c r="T714" i="3"/>
  <c r="T700" i="3"/>
  <c r="T686" i="3"/>
  <c r="T672" i="3"/>
  <c r="T658" i="3"/>
  <c r="T644" i="3"/>
  <c r="T630" i="3"/>
  <c r="T616" i="3"/>
  <c r="T602" i="3"/>
  <c r="T588" i="3"/>
  <c r="T574" i="3"/>
  <c r="T560" i="3"/>
  <c r="T546" i="3"/>
  <c r="T532" i="3"/>
  <c r="T518" i="3"/>
  <c r="T504" i="3"/>
  <c r="T490" i="3"/>
  <c r="T476" i="3"/>
  <c r="T462" i="3"/>
  <c r="T448" i="3"/>
  <c r="T434" i="3"/>
  <c r="T420" i="3"/>
  <c r="T406" i="3"/>
  <c r="T392" i="3"/>
  <c r="T378" i="3"/>
  <c r="T364" i="3"/>
  <c r="T350" i="3"/>
  <c r="T336" i="3"/>
  <c r="T322" i="3"/>
  <c r="T308" i="3"/>
  <c r="T294" i="3"/>
  <c r="T280" i="3"/>
  <c r="T266" i="3"/>
  <c r="T252" i="3"/>
  <c r="T238" i="3"/>
  <c r="T224" i="3"/>
  <c r="T210" i="3"/>
  <c r="T196" i="3"/>
  <c r="T182" i="3"/>
  <c r="T168" i="3"/>
  <c r="T154" i="3"/>
  <c r="T140" i="3"/>
  <c r="T126" i="3"/>
  <c r="T112" i="3"/>
  <c r="T98" i="3"/>
  <c r="T84" i="3"/>
  <c r="T70" i="3"/>
  <c r="T56" i="3"/>
  <c r="T42" i="3"/>
  <c r="T28" i="3"/>
  <c r="T14" i="3"/>
  <c r="T3732" i="3"/>
  <c r="T2649" i="3"/>
  <c r="T2130" i="3"/>
  <c r="T1601" i="3"/>
  <c r="T1081" i="3"/>
  <c r="T893" i="3"/>
  <c r="T781" i="3"/>
  <c r="T697" i="3"/>
  <c r="T599" i="3"/>
  <c r="T487" i="3"/>
  <c r="T389" i="3"/>
  <c r="T277" i="3"/>
  <c r="T151" i="3"/>
  <c r="T25" i="3"/>
  <c r="T5752" i="3"/>
  <c r="T4197" i="3"/>
  <c r="T3775" i="3"/>
  <c r="T3536" i="3"/>
  <c r="T3298" i="3"/>
  <c r="T3089" i="3"/>
  <c r="T2985" i="3"/>
  <c r="T2917" i="3"/>
  <c r="T2858" i="3"/>
  <c r="T2789" i="3"/>
  <c r="T2721" i="3"/>
  <c r="T2662" i="3"/>
  <c r="T2593" i="3"/>
  <c r="T2525" i="3"/>
  <c r="T2466" i="3"/>
  <c r="T2397" i="3"/>
  <c r="T2329" i="3"/>
  <c r="T2270" i="3"/>
  <c r="T2201" i="3"/>
  <c r="T2133" i="3"/>
  <c r="T2074" i="3"/>
  <c r="T2005" i="3"/>
  <c r="T1937" i="3"/>
  <c r="T1878" i="3"/>
  <c r="T1809" i="3"/>
  <c r="T1741" i="3"/>
  <c r="T1682" i="3"/>
  <c r="T1613" i="3"/>
  <c r="T1545" i="3"/>
  <c r="T1486" i="3"/>
  <c r="T1417" i="3"/>
  <c r="T1349" i="3"/>
  <c r="T1290" i="3"/>
  <c r="T1221" i="3"/>
  <c r="T1153" i="3"/>
  <c r="T1094" i="3"/>
  <c r="T1025" i="3"/>
  <c r="T993" i="3"/>
  <c r="T979" i="3"/>
  <c r="T965" i="3"/>
  <c r="T951" i="3"/>
  <c r="T937" i="3"/>
  <c r="T923" i="3"/>
  <c r="T909" i="3"/>
  <c r="T895" i="3"/>
  <c r="T881" i="3"/>
  <c r="T867" i="3"/>
  <c r="T853" i="3"/>
  <c r="T839" i="3"/>
  <c r="T825" i="3"/>
  <c r="T811" i="3"/>
  <c r="T797" i="3"/>
  <c r="T783" i="3"/>
  <c r="T769" i="3"/>
  <c r="T755" i="3"/>
  <c r="T741" i="3"/>
  <c r="T727" i="3"/>
  <c r="T713" i="3"/>
  <c r="T699" i="3"/>
  <c r="T685" i="3"/>
  <c r="T671" i="3"/>
  <c r="T657" i="3"/>
  <c r="T643" i="3"/>
  <c r="T629" i="3"/>
  <c r="T615" i="3"/>
  <c r="T601" i="3"/>
  <c r="T587" i="3"/>
  <c r="T573" i="3"/>
  <c r="T559" i="3"/>
  <c r="T545" i="3"/>
  <c r="T531" i="3"/>
  <c r="T517" i="3"/>
  <c r="T503" i="3"/>
  <c r="T489" i="3"/>
  <c r="T475" i="3"/>
  <c r="T461" i="3"/>
  <c r="T447" i="3"/>
  <c r="T433" i="3"/>
  <c r="T419" i="3"/>
  <c r="T405" i="3"/>
  <c r="T391" i="3"/>
  <c r="T377" i="3"/>
  <c r="T363" i="3"/>
  <c r="T349" i="3"/>
  <c r="T335" i="3"/>
  <c r="T321" i="3"/>
  <c r="T307" i="3"/>
  <c r="T293" i="3"/>
  <c r="T279" i="3"/>
  <c r="T265" i="3"/>
  <c r="T251" i="3"/>
  <c r="T237" i="3"/>
  <c r="T223" i="3"/>
  <c r="T209" i="3"/>
  <c r="T195" i="3"/>
  <c r="T181" i="3"/>
  <c r="T167" i="3"/>
  <c r="T153" i="3"/>
  <c r="T139" i="3"/>
  <c r="T125" i="3"/>
  <c r="T111" i="3"/>
  <c r="T97" i="3"/>
  <c r="T83" i="3"/>
  <c r="T69" i="3"/>
  <c r="T55" i="3"/>
  <c r="T41" i="3"/>
  <c r="T27" i="3"/>
  <c r="T13" i="3"/>
  <c r="T5040" i="3"/>
  <c r="T2777" i="3"/>
  <c r="T2257" i="3"/>
  <c r="T1738" i="3"/>
  <c r="T1209" i="3"/>
  <c r="T935" i="3"/>
  <c r="T837" i="3"/>
  <c r="T753" i="3"/>
  <c r="T655" i="3"/>
  <c r="T529" i="3"/>
  <c r="T445" i="3"/>
  <c r="T333" i="3"/>
  <c r="T207" i="3"/>
  <c r="T95" i="3"/>
  <c r="T5751" i="3"/>
  <c r="T4195" i="3"/>
  <c r="T3744" i="3"/>
  <c r="T3535" i="3"/>
  <c r="T3296" i="3"/>
  <c r="T3058" i="3"/>
  <c r="T2984" i="3"/>
  <c r="T2915" i="3"/>
  <c r="T2847" i="3"/>
  <c r="T2788" i="3"/>
  <c r="T2719" i="3"/>
  <c r="T2651" i="3"/>
  <c r="T2592" i="3"/>
  <c r="T2523" i="3"/>
  <c r="T2455" i="3"/>
  <c r="T2396" i="3"/>
  <c r="T2327" i="3"/>
  <c r="T2259" i="3"/>
  <c r="T2200" i="3"/>
  <c r="T2131" i="3"/>
  <c r="T2063" i="3"/>
  <c r="T2004" i="3"/>
  <c r="T1935" i="3"/>
  <c r="T1867" i="3"/>
  <c r="T1808" i="3"/>
  <c r="T1739" i="3"/>
  <c r="T1671" i="3"/>
  <c r="T1612" i="3"/>
  <c r="T1543" i="3"/>
  <c r="T1475" i="3"/>
  <c r="T1416" i="3"/>
  <c r="T1347" i="3"/>
  <c r="T1279" i="3"/>
  <c r="T1220" i="3"/>
  <c r="T1151" i="3"/>
  <c r="T1083" i="3"/>
  <c r="T1024" i="3"/>
  <c r="T992" i="3"/>
  <c r="T978" i="3"/>
  <c r="T964" i="3"/>
  <c r="T950" i="3"/>
  <c r="T936" i="3"/>
  <c r="T922" i="3"/>
  <c r="T908" i="3"/>
  <c r="T894" i="3"/>
  <c r="T880" i="3"/>
  <c r="T866" i="3"/>
  <c r="T852" i="3"/>
  <c r="T838" i="3"/>
  <c r="T824" i="3"/>
  <c r="T810" i="3"/>
  <c r="T796" i="3"/>
  <c r="T782" i="3"/>
  <c r="T768" i="3"/>
  <c r="T754" i="3"/>
  <c r="T740" i="3"/>
  <c r="T726" i="3"/>
  <c r="T712" i="3"/>
  <c r="T698" i="3"/>
  <c r="T684" i="3"/>
  <c r="T670" i="3"/>
  <c r="T656" i="3"/>
  <c r="T642" i="3"/>
  <c r="T628" i="3"/>
  <c r="T614" i="3"/>
  <c r="T600" i="3"/>
  <c r="T586" i="3"/>
  <c r="T572" i="3"/>
  <c r="T558" i="3"/>
  <c r="T544" i="3"/>
  <c r="T530" i="3"/>
  <c r="T516" i="3"/>
  <c r="T502" i="3"/>
  <c r="T488" i="3"/>
  <c r="T474" i="3"/>
  <c r="T460" i="3"/>
  <c r="T446" i="3"/>
  <c r="T432" i="3"/>
  <c r="T418" i="3"/>
  <c r="T404" i="3"/>
  <c r="T390" i="3"/>
  <c r="T376" i="3"/>
  <c r="T362" i="3"/>
  <c r="T348" i="3"/>
  <c r="T334" i="3"/>
  <c r="T320" i="3"/>
  <c r="T306" i="3"/>
  <c r="T292" i="3"/>
  <c r="T278" i="3"/>
  <c r="T264" i="3"/>
  <c r="T250" i="3"/>
  <c r="T236" i="3"/>
  <c r="T222" i="3"/>
  <c r="T208" i="3"/>
  <c r="T194" i="3"/>
  <c r="T180" i="3"/>
  <c r="T166" i="3"/>
  <c r="T152" i="3"/>
  <c r="T138" i="3"/>
  <c r="T124" i="3"/>
  <c r="T110" i="3"/>
  <c r="T96" i="3"/>
  <c r="T82" i="3"/>
  <c r="T68" i="3"/>
  <c r="T54" i="3"/>
  <c r="T40" i="3"/>
  <c r="T26" i="3"/>
  <c r="T12" i="3"/>
  <c r="T2914" i="3"/>
  <c r="T1865" i="3"/>
  <c r="T921" i="3"/>
  <c r="T627" i="3"/>
  <c r="T403" i="3"/>
  <c r="T221" i="3"/>
  <c r="T53" i="3"/>
  <c r="T611" i="3"/>
  <c r="T5037" i="3"/>
  <c r="T4043" i="3"/>
  <c r="T3731" i="3"/>
  <c r="T3492" i="3"/>
  <c r="T3254" i="3"/>
  <c r="T3045" i="3"/>
  <c r="T2971" i="3"/>
  <c r="T2903" i="3"/>
  <c r="T2844" i="3"/>
  <c r="T2775" i="3"/>
  <c r="T2707" i="3"/>
  <c r="T2648" i="3"/>
  <c r="T2579" i="3"/>
  <c r="T2511" i="3"/>
  <c r="T2452" i="3"/>
  <c r="T2383" i="3"/>
  <c r="T2315" i="3"/>
  <c r="T2256" i="3"/>
  <c r="T2187" i="3"/>
  <c r="T2119" i="3"/>
  <c r="T2060" i="3"/>
  <c r="T1991" i="3"/>
  <c r="T1923" i="3"/>
  <c r="T1864" i="3"/>
  <c r="T1795" i="3"/>
  <c r="T1727" i="3"/>
  <c r="T1668" i="3"/>
  <c r="T1599" i="3"/>
  <c r="T1531" i="3"/>
  <c r="T1472" i="3"/>
  <c r="T1403" i="3"/>
  <c r="T1335" i="3"/>
  <c r="T1276" i="3"/>
  <c r="T1207" i="3"/>
  <c r="T1139" i="3"/>
  <c r="T1080" i="3"/>
  <c r="T1011" i="3"/>
  <c r="T990" i="3"/>
  <c r="T976" i="3"/>
  <c r="T962" i="3"/>
  <c r="T948" i="3"/>
  <c r="T934" i="3"/>
  <c r="T920" i="3"/>
  <c r="T906" i="3"/>
  <c r="T892" i="3"/>
  <c r="T878" i="3"/>
  <c r="T864" i="3"/>
  <c r="T850" i="3"/>
  <c r="T836" i="3"/>
  <c r="T822" i="3"/>
  <c r="T808" i="3"/>
  <c r="T794" i="3"/>
  <c r="T780" i="3"/>
  <c r="T766" i="3"/>
  <c r="T752" i="3"/>
  <c r="T738" i="3"/>
  <c r="T724" i="3"/>
  <c r="T710" i="3"/>
  <c r="T696" i="3"/>
  <c r="T682" i="3"/>
  <c r="T668" i="3"/>
  <c r="T654" i="3"/>
  <c r="T640" i="3"/>
  <c r="T626" i="3"/>
  <c r="T612" i="3"/>
  <c r="T598" i="3"/>
  <c r="T584" i="3"/>
  <c r="T570" i="3"/>
  <c r="T556" i="3"/>
  <c r="T542" i="3"/>
  <c r="T528" i="3"/>
  <c r="T514" i="3"/>
  <c r="T500" i="3"/>
  <c r="T486" i="3"/>
  <c r="T472" i="3"/>
  <c r="T458" i="3"/>
  <c r="T444" i="3"/>
  <c r="T430" i="3"/>
  <c r="T416" i="3"/>
  <c r="T402" i="3"/>
  <c r="T388" i="3"/>
  <c r="T374" i="3"/>
  <c r="T360" i="3"/>
  <c r="T346" i="3"/>
  <c r="T332" i="3"/>
  <c r="T318" i="3"/>
  <c r="T304" i="3"/>
  <c r="T290" i="3"/>
  <c r="T276" i="3"/>
  <c r="T262" i="3"/>
  <c r="T248" i="3"/>
  <c r="T234" i="3"/>
  <c r="T220" i="3"/>
  <c r="T206" i="3"/>
  <c r="T192" i="3"/>
  <c r="T178" i="3"/>
  <c r="T164" i="3"/>
  <c r="T150" i="3"/>
  <c r="T136" i="3"/>
  <c r="T122" i="3"/>
  <c r="T108" i="3"/>
  <c r="T94" i="3"/>
  <c r="T80" i="3"/>
  <c r="T66" i="3"/>
  <c r="T52" i="3"/>
  <c r="T38" i="3"/>
  <c r="T24" i="3"/>
  <c r="T10" i="3"/>
  <c r="T4842" i="3"/>
  <c r="T4001" i="3"/>
  <c r="T3690" i="3"/>
  <c r="T3481" i="3"/>
  <c r="T3242" i="3"/>
  <c r="T3029" i="3"/>
  <c r="T2970" i="3"/>
  <c r="T2901" i="3"/>
  <c r="T2833" i="3"/>
  <c r="T2774" i="3"/>
  <c r="T2705" i="3"/>
  <c r="T2637" i="3"/>
  <c r="T2578" i="3"/>
  <c r="T2509" i="3"/>
  <c r="T2441" i="3"/>
  <c r="T2382" i="3"/>
  <c r="T2313" i="3"/>
  <c r="T2245" i="3"/>
  <c r="T2186" i="3"/>
  <c r="T2117" i="3"/>
  <c r="T2049" i="3"/>
  <c r="T1990" i="3"/>
  <c r="T1921" i="3"/>
  <c r="T1853" i="3"/>
  <c r="T1794" i="3"/>
  <c r="T1725" i="3"/>
  <c r="T1657" i="3"/>
  <c r="T1598" i="3"/>
  <c r="T1529" i="3"/>
  <c r="T1461" i="3"/>
  <c r="T1402" i="3"/>
  <c r="T1333" i="3"/>
  <c r="T1265" i="3"/>
  <c r="T1206" i="3"/>
  <c r="T1137" i="3"/>
  <c r="T1069" i="3"/>
  <c r="T1010" i="3"/>
  <c r="T989" i="3"/>
  <c r="T975" i="3"/>
  <c r="T961" i="3"/>
  <c r="T947" i="3"/>
  <c r="T933" i="3"/>
  <c r="T919" i="3"/>
  <c r="T905" i="3"/>
  <c r="T891" i="3"/>
  <c r="T877" i="3"/>
  <c r="T863" i="3"/>
  <c r="T849" i="3"/>
  <c r="T835" i="3"/>
  <c r="T821" i="3"/>
  <c r="T807" i="3"/>
  <c r="T793" i="3"/>
  <c r="T779" i="3"/>
  <c r="T765" i="3"/>
  <c r="T751" i="3"/>
  <c r="T737" i="3"/>
  <c r="T723" i="3"/>
  <c r="T709" i="3"/>
  <c r="T695" i="3"/>
  <c r="T681" i="3"/>
  <c r="T667" i="3"/>
  <c r="T625" i="3"/>
  <c r="T4687" i="3"/>
  <c r="T3886" i="3"/>
  <c r="T3677" i="3"/>
  <c r="T3438" i="3"/>
  <c r="T3200" i="3"/>
  <c r="T3026" i="3"/>
  <c r="T2957" i="3"/>
  <c r="T2889" i="3"/>
  <c r="T2830" i="3"/>
  <c r="T2761" i="3"/>
  <c r="T2693" i="3"/>
  <c r="T2634" i="3"/>
  <c r="T2565" i="3"/>
  <c r="T2497" i="3"/>
  <c r="T2438" i="3"/>
  <c r="T2369" i="3"/>
  <c r="T2301" i="3"/>
  <c r="T2242" i="3"/>
  <c r="T2173" i="3"/>
  <c r="T2105" i="3"/>
  <c r="T2046" i="3"/>
  <c r="T1977" i="3"/>
  <c r="T1909" i="3"/>
  <c r="T1850" i="3"/>
  <c r="T1781" i="3"/>
  <c r="T1713" i="3"/>
  <c r="T1654" i="3"/>
  <c r="T1585" i="3"/>
  <c r="T1517" i="3"/>
  <c r="T1458" i="3"/>
  <c r="T1389" i="3"/>
  <c r="T1321" i="3"/>
  <c r="T1262" i="3"/>
  <c r="T1193" i="3"/>
  <c r="T1125" i="3"/>
  <c r="T1066" i="3"/>
  <c r="T1001" i="3"/>
  <c r="T987" i="3"/>
  <c r="T973" i="3"/>
  <c r="T959" i="3"/>
  <c r="T945" i="3"/>
  <c r="T931" i="3"/>
  <c r="T917" i="3"/>
  <c r="T903" i="3"/>
  <c r="T889" i="3"/>
  <c r="T875" i="3"/>
  <c r="T861" i="3"/>
  <c r="T847" i="3"/>
  <c r="T833" i="3"/>
  <c r="T819" i="3"/>
  <c r="T805" i="3"/>
  <c r="T791" i="3"/>
  <c r="T777" i="3"/>
  <c r="T763" i="3"/>
  <c r="T749" i="3"/>
  <c r="T735" i="3"/>
  <c r="T721" i="3"/>
  <c r="T707" i="3"/>
  <c r="T693" i="3"/>
  <c r="T679" i="3"/>
  <c r="T665" i="3"/>
  <c r="T651" i="3"/>
  <c r="T637" i="3"/>
  <c r="T623" i="3"/>
  <c r="T609" i="3"/>
  <c r="T595" i="3"/>
  <c r="T581" i="3"/>
  <c r="T567" i="3"/>
  <c r="T553" i="3"/>
  <c r="T539" i="3"/>
  <c r="T525" i="3"/>
  <c r="T511" i="3"/>
  <c r="T497" i="3"/>
  <c r="T483" i="3"/>
  <c r="T469" i="3"/>
  <c r="T455" i="3"/>
  <c r="T441" i="3"/>
  <c r="T427" i="3"/>
  <c r="T413" i="3"/>
  <c r="T399" i="3"/>
  <c r="T385" i="3"/>
  <c r="T371" i="3"/>
  <c r="T357" i="3"/>
  <c r="T343" i="3"/>
  <c r="T329" i="3"/>
  <c r="T315" i="3"/>
  <c r="T301" i="3"/>
  <c r="T287" i="3"/>
  <c r="T273" i="3"/>
  <c r="T259" i="3"/>
  <c r="T245" i="3"/>
  <c r="T231" i="3"/>
  <c r="T217" i="3"/>
  <c r="T203" i="3"/>
  <c r="T189" i="3"/>
  <c r="T175" i="3"/>
  <c r="T161" i="3"/>
  <c r="T147" i="3"/>
  <c r="T133" i="3"/>
  <c r="T119" i="3"/>
  <c r="T105" i="3"/>
  <c r="T91" i="3"/>
  <c r="T77" i="3"/>
  <c r="T63" i="3"/>
  <c r="T49" i="3"/>
  <c r="T35" i="3"/>
  <c r="T21" i="3"/>
  <c r="T7" i="3"/>
  <c r="T2845" i="3"/>
  <c r="T1473" i="3"/>
  <c r="T795" i="3"/>
  <c r="T501" i="3"/>
  <c r="T263" i="3"/>
  <c r="T109" i="3"/>
  <c r="T2831" i="3"/>
  <c r="T1920" i="3"/>
  <c r="T1002" i="3"/>
  <c r="T806" i="3"/>
  <c r="T638" i="3"/>
  <c r="T526" i="3"/>
  <c r="T428" i="3"/>
  <c r="T330" i="3"/>
  <c r="T232" i="3"/>
  <c r="T134" i="3"/>
  <c r="T36" i="3"/>
  <c r="T2763" i="3"/>
  <c r="T1851" i="3"/>
  <c r="T988" i="3"/>
  <c r="T792" i="3"/>
  <c r="T624" i="3"/>
  <c r="T513" i="3"/>
  <c r="T415" i="3"/>
  <c r="T317" i="3"/>
  <c r="T219" i="3"/>
  <c r="T121" i="3"/>
  <c r="T23" i="3"/>
  <c r="T2704" i="3"/>
  <c r="T1783" i="3"/>
  <c r="T778" i="3"/>
  <c r="T610" i="3"/>
  <c r="T512" i="3"/>
  <c r="T414" i="3"/>
  <c r="T316" i="3"/>
  <c r="T218" i="3"/>
  <c r="T120" i="3"/>
  <c r="T22" i="3"/>
  <c r="T1724" i="3"/>
  <c r="T960" i="3"/>
  <c r="T764" i="3"/>
  <c r="T597" i="3"/>
  <c r="T499" i="3"/>
  <c r="T401" i="3"/>
  <c r="T303" i="3"/>
  <c r="T107" i="3"/>
  <c r="T9" i="3"/>
  <c r="T106" i="3"/>
  <c r="T8" i="3"/>
  <c r="T736" i="3"/>
  <c r="T289" i="3"/>
  <c r="T2243" i="3"/>
  <c r="T876" i="3"/>
  <c r="T555" i="3"/>
  <c r="T1979" i="3"/>
  <c r="T820" i="3"/>
  <c r="T639" i="3"/>
  <c r="T527" i="3"/>
  <c r="T135" i="3"/>
  <c r="T261" i="3"/>
  <c r="T974" i="3"/>
  <c r="T387" i="3"/>
  <c r="T93" i="3"/>
  <c r="T65" i="3"/>
  <c r="T2635" i="3"/>
  <c r="T205" i="3"/>
  <c r="T233" i="3"/>
  <c r="T2567" i="3"/>
  <c r="T1655" i="3"/>
  <c r="T946" i="3"/>
  <c r="T750" i="3"/>
  <c r="T596" i="3"/>
  <c r="T498" i="3"/>
  <c r="T400" i="3"/>
  <c r="T302" i="3"/>
  <c r="T204" i="3"/>
  <c r="T485" i="3"/>
  <c r="T359" i="3"/>
  <c r="T2508" i="3"/>
  <c r="T1587" i="3"/>
  <c r="T932" i="3"/>
  <c r="T583" i="3"/>
  <c r="T191" i="3"/>
  <c r="T163" i="3"/>
  <c r="T331" i="3"/>
  <c r="T4729" i="3"/>
  <c r="T2439" i="3"/>
  <c r="T1528" i="3"/>
  <c r="T918" i="3"/>
  <c r="T722" i="3"/>
  <c r="T582" i="3"/>
  <c r="T484" i="3"/>
  <c r="T386" i="3"/>
  <c r="T288" i="3"/>
  <c r="T190" i="3"/>
  <c r="T92" i="3"/>
  <c r="T4000" i="3"/>
  <c r="T2371" i="3"/>
  <c r="T1459" i="3"/>
  <c r="T904" i="3"/>
  <c r="T708" i="3"/>
  <c r="T569" i="3"/>
  <c r="T471" i="3"/>
  <c r="T373" i="3"/>
  <c r="T275" i="3"/>
  <c r="T177" i="3"/>
  <c r="T79" i="3"/>
  <c r="T3688" i="3"/>
  <c r="T2312" i="3"/>
  <c r="T1391" i="3"/>
  <c r="T890" i="3"/>
  <c r="T694" i="3"/>
  <c r="T568" i="3"/>
  <c r="T470" i="3"/>
  <c r="T372" i="3"/>
  <c r="T274" i="3"/>
  <c r="T176" i="3"/>
  <c r="T78" i="3"/>
  <c r="T3450" i="3"/>
  <c r="T1332" i="3"/>
  <c r="T680" i="3"/>
  <c r="T457" i="3"/>
  <c r="T2900" i="3"/>
  <c r="T429" i="3"/>
  <c r="T3241" i="3"/>
  <c r="T2175" i="3"/>
  <c r="T1263" i="3"/>
  <c r="T862" i="3"/>
  <c r="T666" i="3"/>
  <c r="T554" i="3"/>
  <c r="T456" i="3"/>
  <c r="T358" i="3"/>
  <c r="T260" i="3"/>
  <c r="T162" i="3"/>
  <c r="T64" i="3"/>
  <c r="T3027" i="3"/>
  <c r="T2116" i="3"/>
  <c r="T1195" i="3"/>
  <c r="T848" i="3"/>
  <c r="T653" i="3"/>
  <c r="T541" i="3"/>
  <c r="T443" i="3"/>
  <c r="T345" i="3"/>
  <c r="T247" i="3"/>
  <c r="T149" i="3"/>
  <c r="T51" i="3"/>
  <c r="T2959" i="3"/>
  <c r="T2047" i="3"/>
  <c r="T1136" i="3"/>
  <c r="T834" i="3"/>
  <c r="T652" i="3"/>
  <c r="T540" i="3"/>
  <c r="T442" i="3"/>
  <c r="T344" i="3"/>
  <c r="T246" i="3"/>
  <c r="T148" i="3"/>
  <c r="T50" i="3"/>
  <c r="T1067" i="3"/>
  <c r="T37" i="3"/>
  <c r="O19" i="3"/>
  <c r="AR19" i="3"/>
  <c r="O131" i="3"/>
  <c r="AR131" i="3"/>
  <c r="O124" i="3"/>
  <c r="AR124" i="3"/>
  <c r="O78" i="3"/>
  <c r="AR78" i="3"/>
  <c r="O46" i="3"/>
  <c r="AR46" i="3"/>
  <c r="AT3133" i="1"/>
  <c r="AT1453" i="1"/>
  <c r="AT392" i="1"/>
  <c r="AT109" i="1"/>
  <c r="BF109" i="3" s="1"/>
  <c r="O28" i="3"/>
  <c r="AR28" i="3"/>
  <c r="O9" i="3"/>
  <c r="AR9" i="3"/>
  <c r="O88" i="3"/>
  <c r="AR88" i="3"/>
  <c r="AT2293" i="1"/>
  <c r="AT1789" i="1"/>
  <c r="AT676" i="1"/>
  <c r="AT277" i="1"/>
  <c r="O162" i="3"/>
  <c r="AR162" i="3"/>
  <c r="AT2965" i="1"/>
  <c r="O148" i="3"/>
  <c r="AR148" i="3"/>
  <c r="O137" i="3"/>
  <c r="AR137" i="3"/>
  <c r="O123" i="3"/>
  <c r="AR123" i="3"/>
  <c r="O38" i="3"/>
  <c r="AR38" i="3"/>
  <c r="AT949" i="1"/>
  <c r="AT74" i="1"/>
  <c r="O98" i="3"/>
  <c r="AR98" i="3"/>
  <c r="O66" i="3"/>
  <c r="AR66" i="3"/>
  <c r="AT1117" i="1"/>
  <c r="AT781" i="1"/>
  <c r="AT438" i="1"/>
  <c r="AT2797" i="1"/>
  <c r="AT2125" i="1"/>
  <c r="AT270" i="1"/>
  <c r="AT102" i="1"/>
  <c r="AT70" i="1"/>
  <c r="O115" i="3"/>
  <c r="AR115" i="3"/>
  <c r="O69" i="3"/>
  <c r="AR69" i="3"/>
  <c r="AT1621" i="1"/>
  <c r="AX239" i="1"/>
  <c r="AX407" i="1" s="1"/>
  <c r="AX575" i="1" s="1"/>
  <c r="O37" i="3"/>
  <c r="AR37" i="3"/>
  <c r="O16" i="3"/>
  <c r="AR16" i="3"/>
  <c r="AT3469" i="1"/>
  <c r="AT613" i="1"/>
  <c r="O118" i="3"/>
  <c r="AR118" i="3"/>
  <c r="O58" i="3"/>
  <c r="AR58" i="3"/>
  <c r="AT2629" i="1"/>
  <c r="AT116" i="1"/>
  <c r="O132" i="3"/>
  <c r="AR132" i="3"/>
  <c r="O20" i="3"/>
  <c r="AR20" i="3"/>
  <c r="AT1285" i="1"/>
  <c r="O164" i="3"/>
  <c r="AR164" i="3"/>
  <c r="O114" i="3"/>
  <c r="AR114" i="3"/>
  <c r="O68" i="3"/>
  <c r="AR68" i="3"/>
  <c r="O54" i="3"/>
  <c r="AR54" i="3"/>
  <c r="AX173" i="1"/>
  <c r="AX341" i="1" s="1"/>
  <c r="AT3301" i="1"/>
  <c r="AT2576" i="1"/>
  <c r="BF2576" i="3" s="1"/>
  <c r="AT1957" i="1"/>
  <c r="AT742" i="1"/>
  <c r="AT406" i="1"/>
  <c r="O75" i="3"/>
  <c r="AR75" i="3"/>
  <c r="O24" i="3"/>
  <c r="AR24" i="3"/>
  <c r="O10" i="3"/>
  <c r="AR10" i="3"/>
  <c r="AN5648" i="3"/>
  <c r="AN8672" i="3"/>
  <c r="AN8168" i="3"/>
  <c r="AN6992" i="3"/>
  <c r="AN6152" i="3"/>
  <c r="AN5480" i="3"/>
  <c r="AN4808" i="3"/>
  <c r="AN7832" i="3"/>
  <c r="AN6320" i="3"/>
  <c r="AN5312" i="3"/>
  <c r="AN5144" i="3"/>
  <c r="AN4976" i="3"/>
  <c r="AN5240" i="3"/>
  <c r="AN4736" i="3"/>
  <c r="AN8576" i="3"/>
  <c r="AN8408" i="3"/>
  <c r="AN8240" i="3"/>
  <c r="AN8072" i="3"/>
  <c r="AN7904" i="3"/>
  <c r="AN7568" i="3"/>
  <c r="AN7400" i="3"/>
  <c r="AN7232" i="3"/>
  <c r="AN6560" i="3"/>
  <c r="AN6224" i="3"/>
  <c r="AN5720" i="3"/>
  <c r="AN5552" i="3"/>
  <c r="AN5384" i="3"/>
  <c r="AN5216" i="3"/>
  <c r="AN4880" i="3"/>
  <c r="AN8600" i="3"/>
  <c r="AN6920" i="3"/>
  <c r="AN8528" i="3"/>
  <c r="AN7856" i="3"/>
  <c r="AN5336" i="3"/>
  <c r="AN8624" i="3"/>
  <c r="AN8456" i="3"/>
  <c r="AN8120" i="3"/>
  <c r="AN7616" i="3"/>
  <c r="AN7112" i="3"/>
  <c r="AN6944" i="3"/>
  <c r="AN6608" i="3"/>
  <c r="AN6272" i="3"/>
  <c r="AN5936" i="3"/>
  <c r="AN5432" i="3"/>
  <c r="AN5264" i="3"/>
  <c r="AN5096" i="3"/>
  <c r="AN4760" i="3"/>
  <c r="AN4592" i="3"/>
  <c r="AN8432" i="3"/>
  <c r="AN6176" i="3"/>
  <c r="AN8096" i="3"/>
  <c r="AN4568" i="3"/>
  <c r="AN8216" i="3"/>
  <c r="AN7544" i="3"/>
  <c r="AN6536" i="3"/>
  <c r="AN5696" i="3"/>
  <c r="AN5528" i="3"/>
  <c r="AN8192" i="3"/>
  <c r="AN8024" i="3"/>
  <c r="AN6512" i="3"/>
  <c r="AN7208" i="3"/>
  <c r="AN7040" i="3"/>
  <c r="AN6200" i="3"/>
  <c r="AN6032" i="3"/>
  <c r="AN5360" i="3"/>
  <c r="AN5192" i="3"/>
  <c r="AN8648" i="3"/>
  <c r="AN8480" i="3"/>
  <c r="AN8144" i="3"/>
  <c r="AN6968" i="3"/>
  <c r="AN6632" i="3"/>
  <c r="AN6464" i="3"/>
  <c r="AN6296" i="3"/>
  <c r="AN5624" i="3"/>
  <c r="AN5456" i="3"/>
  <c r="AN5288" i="3"/>
  <c r="AN5120" i="3"/>
  <c r="AN4952" i="3"/>
  <c r="AN4784" i="3"/>
  <c r="AN7592" i="3"/>
  <c r="AN5576" i="3"/>
  <c r="AN5072" i="3"/>
  <c r="AN4904" i="3"/>
  <c r="AN8696" i="3"/>
  <c r="AN7016" i="3"/>
  <c r="AN6848" i="3"/>
  <c r="AN6680" i="3"/>
  <c r="AN5840" i="3"/>
  <c r="AN5672" i="3"/>
  <c r="AN5168" i="3"/>
  <c r="AN8720" i="3"/>
  <c r="AN8552" i="3"/>
  <c r="AN8384" i="3"/>
  <c r="AN7880" i="3"/>
  <c r="AN7376" i="3"/>
  <c r="AT2483" i="1"/>
  <c r="AT1979" i="1"/>
  <c r="AT1054" i="1"/>
  <c r="AT886" i="1"/>
  <c r="AT635" i="1"/>
  <c r="AT311" i="1"/>
  <c r="AT166" i="1"/>
  <c r="BE166" i="3" s="1"/>
  <c r="AT2230" i="1"/>
  <c r="AT1390" i="1"/>
  <c r="AT718" i="1"/>
  <c r="AT627" i="1"/>
  <c r="AT334" i="1"/>
  <c r="AT305" i="1"/>
  <c r="AT214" i="1"/>
  <c r="AT46" i="1"/>
  <c r="AX2819" i="1"/>
  <c r="AT1222" i="1"/>
  <c r="AT380" i="1"/>
  <c r="AT299" i="1"/>
  <c r="AT206" i="1"/>
  <c r="AT141" i="1"/>
  <c r="BF141" i="3" s="1"/>
  <c r="AT36" i="1"/>
  <c r="AT2398" i="1"/>
  <c r="AT971" i="1"/>
  <c r="AT374" i="1"/>
  <c r="AT137" i="1"/>
  <c r="AT38" i="1"/>
  <c r="AT2315" i="1"/>
  <c r="AT1726" i="1"/>
  <c r="AT1139" i="1"/>
  <c r="AT803" i="1"/>
  <c r="AT185" i="1"/>
  <c r="AT135" i="1"/>
  <c r="AT17" i="1"/>
  <c r="AT1894" i="1"/>
  <c r="BE1894" i="3" s="1"/>
  <c r="AT1643" i="1"/>
  <c r="AT1558" i="1"/>
  <c r="AT550" i="1"/>
  <c r="AT353" i="1"/>
  <c r="AT131" i="1"/>
  <c r="AT2062" i="1"/>
  <c r="AT1811" i="1"/>
  <c r="AT1475" i="1"/>
  <c r="AT467" i="1"/>
  <c r="AR8418" i="1"/>
  <c r="AO8418" i="3" s="1"/>
  <c r="AR2538" i="1"/>
  <c r="AO2538" i="3" s="1"/>
  <c r="AR3882" i="1"/>
  <c r="AO3882" i="3" s="1"/>
  <c r="AR7746" i="1"/>
  <c r="AO7746" i="3" s="1"/>
  <c r="AR7563" i="1"/>
  <c r="AO7563" i="3" s="1"/>
  <c r="AR6906" i="1"/>
  <c r="AO6906" i="3" s="1"/>
  <c r="AR6051" i="1"/>
  <c r="AO6051" i="3" s="1"/>
  <c r="AR4371" i="1"/>
  <c r="AO4371" i="3" s="1"/>
  <c r="AR1011" i="1"/>
  <c r="AO1011" i="3" s="1"/>
  <c r="AR7227" i="1"/>
  <c r="AO7227" i="3" s="1"/>
  <c r="AR5226" i="1"/>
  <c r="AO5226" i="3" s="1"/>
  <c r="AR8082" i="1"/>
  <c r="AO8082" i="3" s="1"/>
  <c r="AR2019" i="1"/>
  <c r="AO2019" i="3" s="1"/>
  <c r="AR6570" i="1"/>
  <c r="AO6570" i="3" s="1"/>
  <c r="AR6387" i="1"/>
  <c r="AO6387" i="3" s="1"/>
  <c r="AR5547" i="1"/>
  <c r="AO5547" i="3" s="1"/>
  <c r="AR4875" i="1"/>
  <c r="AO4875" i="3" s="1"/>
  <c r="AR3042" i="1"/>
  <c r="AO3042" i="3" s="1"/>
  <c r="AR2370" i="1"/>
  <c r="AO2370" i="3" s="1"/>
  <c r="AR2187" i="1"/>
  <c r="AO2187" i="3" s="1"/>
  <c r="AR1515" i="1"/>
  <c r="AO1515" i="3" s="1"/>
  <c r="AT154" i="1"/>
  <c r="AT365" i="1"/>
  <c r="AT1259" i="1"/>
  <c r="AT419" i="1"/>
  <c r="AT1427" i="1"/>
  <c r="AR8067" i="1"/>
  <c r="AO8067" i="3" s="1"/>
  <c r="AR7242" i="1"/>
  <c r="AO7242" i="3" s="1"/>
  <c r="AR6066" i="1"/>
  <c r="AO6066" i="3" s="1"/>
  <c r="AR5211" i="1"/>
  <c r="AO5211" i="3" s="1"/>
  <c r="AR4890" i="1"/>
  <c r="AO4890" i="3" s="1"/>
  <c r="AR4554" i="1"/>
  <c r="AO4554" i="3" s="1"/>
  <c r="AR4539" i="1"/>
  <c r="AO4539" i="3" s="1"/>
  <c r="AR4035" i="1"/>
  <c r="AO4035" i="3" s="1"/>
  <c r="AR3378" i="1"/>
  <c r="AO3378" i="3" s="1"/>
  <c r="AR3363" i="1"/>
  <c r="AO3363" i="3" s="1"/>
  <c r="AR1851" i="1"/>
  <c r="AO1851" i="3" s="1"/>
  <c r="AR675" i="1"/>
  <c r="AO675" i="3" s="1"/>
  <c r="AT666" i="1"/>
  <c r="AT197" i="1"/>
  <c r="AT349" i="1"/>
  <c r="AT322" i="1"/>
  <c r="AT162" i="1"/>
  <c r="AT126" i="1"/>
  <c r="AT13" i="1"/>
  <c r="AT29" i="1"/>
  <c r="AR7578" i="1"/>
  <c r="AO7578" i="3" s="1"/>
  <c r="AR7059" i="1"/>
  <c r="AO7059" i="3" s="1"/>
  <c r="AR6723" i="1"/>
  <c r="AO6723" i="3" s="1"/>
  <c r="AR6402" i="1"/>
  <c r="AO6402" i="3" s="1"/>
  <c r="AR5883" i="1"/>
  <c r="AO5883" i="3" s="1"/>
  <c r="AR5562" i="1"/>
  <c r="AO5562" i="3" s="1"/>
  <c r="AR4218" i="1"/>
  <c r="AO4218" i="3" s="1"/>
  <c r="AR3546" i="1"/>
  <c r="AO3546" i="3" s="1"/>
  <c r="AR3531" i="1"/>
  <c r="AO3531" i="3" s="1"/>
  <c r="AR3027" i="1"/>
  <c r="AO3027" i="3" s="1"/>
  <c r="AR2706" i="1"/>
  <c r="AO2706" i="3" s="1"/>
  <c r="AR2691" i="1"/>
  <c r="AO2691" i="3" s="1"/>
  <c r="AR1194" i="1"/>
  <c r="AO1194" i="3" s="1"/>
  <c r="AR858" i="1"/>
  <c r="AO858" i="3" s="1"/>
  <c r="AR522" i="1"/>
  <c r="AO522" i="3" s="1"/>
  <c r="AV197" i="1"/>
  <c r="AR197" i="1" s="1"/>
  <c r="AO197" i="3" s="1"/>
  <c r="AT498" i="1"/>
  <c r="AT35" i="1"/>
  <c r="AR7899" i="1"/>
  <c r="AO7899" i="3" s="1"/>
  <c r="AR7074" i="1"/>
  <c r="AO7074" i="3" s="1"/>
  <c r="AR6738" i="1"/>
  <c r="AO6738" i="3" s="1"/>
  <c r="AR5898" i="1"/>
  <c r="AO5898" i="3" s="1"/>
  <c r="AR5043" i="1"/>
  <c r="AO5043" i="3" s="1"/>
  <c r="AR4707" i="1"/>
  <c r="AO4707" i="3" s="1"/>
  <c r="AR3714" i="1"/>
  <c r="AO3714" i="3" s="1"/>
  <c r="AR3699" i="1"/>
  <c r="AO3699" i="3" s="1"/>
  <c r="AR2523" i="1"/>
  <c r="AO2523" i="3" s="1"/>
  <c r="AR2355" i="1"/>
  <c r="AO2355" i="3" s="1"/>
  <c r="AR1698" i="1"/>
  <c r="AO1698" i="3" s="1"/>
  <c r="AR1179" i="1"/>
  <c r="AO1179" i="3" s="1"/>
  <c r="AR843" i="1"/>
  <c r="AO843" i="3" s="1"/>
  <c r="AR507" i="1"/>
  <c r="AO507" i="3" s="1"/>
  <c r="AT646" i="1"/>
  <c r="AT181" i="1"/>
  <c r="AR7914" i="1"/>
  <c r="AO7914" i="3" s="1"/>
  <c r="AR7395" i="1"/>
  <c r="AO7395" i="3" s="1"/>
  <c r="AR6219" i="1"/>
  <c r="AO6219" i="3" s="1"/>
  <c r="AR5058" i="1"/>
  <c r="AO5058" i="3" s="1"/>
  <c r="AR4722" i="1"/>
  <c r="AO4722" i="3" s="1"/>
  <c r="AR4203" i="1"/>
  <c r="AO4203" i="3" s="1"/>
  <c r="AR3867" i="1"/>
  <c r="AO3867" i="3" s="1"/>
  <c r="AR1362" i="1"/>
  <c r="AO1362" i="3" s="1"/>
  <c r="AT684" i="1"/>
  <c r="BF684" i="3" s="1"/>
  <c r="AT638" i="1"/>
  <c r="AT490" i="1"/>
  <c r="BF490" i="3" s="1"/>
  <c r="AT47" i="1"/>
  <c r="AR8571" i="1"/>
  <c r="AO8571" i="3" s="1"/>
  <c r="AR8235" i="1"/>
  <c r="AO8235" i="3" s="1"/>
  <c r="AR7410" i="1"/>
  <c r="AO7410" i="3" s="1"/>
  <c r="AR6234" i="1"/>
  <c r="AO6234" i="3" s="1"/>
  <c r="AR5715" i="1"/>
  <c r="AO5715" i="3" s="1"/>
  <c r="AR5379" i="1"/>
  <c r="AO5379" i="3" s="1"/>
  <c r="AR4386" i="1"/>
  <c r="AO4386" i="3" s="1"/>
  <c r="AR3210" i="1"/>
  <c r="AO3210" i="3" s="1"/>
  <c r="AR3195" i="1"/>
  <c r="AO3195" i="3" s="1"/>
  <c r="AR2034" i="1"/>
  <c r="AO2034" i="3" s="1"/>
  <c r="AR1866" i="1"/>
  <c r="AO1866" i="3" s="1"/>
  <c r="AR1683" i="1"/>
  <c r="AO1683" i="3" s="1"/>
  <c r="AR1347" i="1"/>
  <c r="AO1347" i="3" s="1"/>
  <c r="AR354" i="1"/>
  <c r="AO354" i="3" s="1"/>
  <c r="AR186" i="1"/>
  <c r="AO186" i="3" s="1"/>
  <c r="AT1468" i="1"/>
  <c r="AT964" i="1"/>
  <c r="AT517" i="1"/>
  <c r="AT173" i="1"/>
  <c r="AT138" i="1"/>
  <c r="AT5" i="1"/>
  <c r="AR8586" i="1"/>
  <c r="AO8586" i="3" s="1"/>
  <c r="AR8250" i="1"/>
  <c r="AO8250" i="3" s="1"/>
  <c r="AR7731" i="1"/>
  <c r="AO7731" i="3" s="1"/>
  <c r="AR6891" i="1"/>
  <c r="AO6891" i="3" s="1"/>
  <c r="AR6555" i="1"/>
  <c r="AO6555" i="3" s="1"/>
  <c r="AR5730" i="1"/>
  <c r="AO5730" i="3" s="1"/>
  <c r="AR5394" i="1"/>
  <c r="AO5394" i="3" s="1"/>
  <c r="AR4050" i="1"/>
  <c r="AO4050" i="3" s="1"/>
  <c r="AR2874" i="1"/>
  <c r="AO2874" i="3" s="1"/>
  <c r="AR2859" i="1"/>
  <c r="AO2859" i="3" s="1"/>
  <c r="AR2202" i="1"/>
  <c r="AO2202" i="3" s="1"/>
  <c r="AR1530" i="1"/>
  <c r="AO1530" i="3" s="1"/>
  <c r="AR1026" i="1"/>
  <c r="AO1026" i="3" s="1"/>
  <c r="AR690" i="1"/>
  <c r="AO690" i="3" s="1"/>
  <c r="AR339" i="1"/>
  <c r="AO339" i="3" s="1"/>
  <c r="AR171" i="1"/>
  <c r="AO171" i="3" s="1"/>
  <c r="AX701" i="1"/>
  <c r="AT533" i="1"/>
  <c r="BF533" i="3" s="1"/>
  <c r="AT291" i="1"/>
  <c r="AT172" i="1"/>
  <c r="AT1180" i="1"/>
  <c r="AT340" i="1"/>
  <c r="AT196" i="1"/>
  <c r="AT1684" i="1"/>
  <c r="AT508" i="1"/>
  <c r="AT844" i="1"/>
  <c r="BF844" i="3" s="1"/>
  <c r="AT1348" i="1"/>
  <c r="AT459" i="1"/>
  <c r="AT364" i="1"/>
  <c r="AT123" i="1"/>
  <c r="AT28" i="1"/>
  <c r="AT1516" i="1"/>
  <c r="BF1516" i="3" s="1"/>
  <c r="AT129" i="1"/>
  <c r="AT702" i="1"/>
  <c r="BE702" i="3" s="1"/>
  <c r="AT202" i="1"/>
  <c r="AT370" i="1"/>
  <c r="BF370" i="3" s="1"/>
  <c r="AT200" i="1"/>
  <c r="AT368" i="1"/>
  <c r="AT32" i="1"/>
  <c r="AT536" i="1"/>
  <c r="AT34" i="1"/>
  <c r="AX1206" i="1"/>
  <c r="AX1374" i="1" s="1"/>
  <c r="AX1542" i="1" s="1"/>
  <c r="AX1710" i="1" s="1"/>
  <c r="AX1878" i="1" s="1"/>
  <c r="AX2046" i="1" s="1"/>
  <c r="AX2214" i="1" s="1"/>
  <c r="AX2382" i="1" s="1"/>
  <c r="AX2550" i="1" s="1"/>
  <c r="AX2718" i="1" s="1"/>
  <c r="AT2718" i="1" s="1"/>
  <c r="BF2718" i="3" s="1"/>
  <c r="AT151" i="1"/>
  <c r="AL6546" i="3"/>
  <c r="AL6522" i="3"/>
  <c r="AL6498" i="3"/>
  <c r="AL6474" i="3"/>
  <c r="AL6450" i="3"/>
  <c r="AL6426" i="3"/>
  <c r="AL6402" i="3"/>
  <c r="AL6378" i="3"/>
  <c r="AL6354" i="3"/>
  <c r="AL6330" i="3"/>
  <c r="AL6306" i="3"/>
  <c r="AL6282" i="3"/>
  <c r="AL6258" i="3"/>
  <c r="AL6234" i="3"/>
  <c r="AL6210" i="3"/>
  <c r="AL6186" i="3"/>
  <c r="AL6162" i="3"/>
  <c r="AL6138" i="3"/>
  <c r="AN5912" i="3"/>
  <c r="AL6114" i="3"/>
  <c r="AL6090" i="3"/>
  <c r="AL6066" i="3"/>
  <c r="AL6042" i="3"/>
  <c r="AL6018" i="3"/>
  <c r="AL5994" i="3"/>
  <c r="AL5970" i="3"/>
  <c r="AL5946" i="3"/>
  <c r="AL5922" i="3"/>
  <c r="AL5898" i="3"/>
  <c r="AL5874" i="3"/>
  <c r="AL5850" i="3"/>
  <c r="AL5826" i="3"/>
  <c r="AL5802" i="3"/>
  <c r="AL5778" i="3"/>
  <c r="AL5754" i="3"/>
  <c r="AL5730" i="3"/>
  <c r="AL5706" i="3"/>
  <c r="AL5682" i="3"/>
  <c r="AL5658" i="3"/>
  <c r="AL5634" i="3"/>
  <c r="AL5610" i="3"/>
  <c r="AL5586" i="3"/>
  <c r="AL5562" i="3"/>
  <c r="AL5538" i="3"/>
  <c r="AL5514" i="3"/>
  <c r="AL5490" i="3"/>
  <c r="AL5466" i="3"/>
  <c r="AL5442" i="3"/>
  <c r="AL5418" i="3"/>
  <c r="AL5394" i="3"/>
  <c r="AL5370" i="3"/>
  <c r="AL5346" i="3"/>
  <c r="AL5322" i="3"/>
  <c r="AL5298" i="3"/>
  <c r="AL5274" i="3"/>
  <c r="AL5250" i="3"/>
  <c r="AL5226" i="3"/>
  <c r="AL5202" i="3"/>
  <c r="AL5178" i="3"/>
  <c r="AL5154" i="3"/>
  <c r="AL5130" i="3"/>
  <c r="AL5106" i="3"/>
  <c r="AL5082" i="3"/>
  <c r="AL5058" i="3"/>
  <c r="AL5034" i="3"/>
  <c r="AL5010" i="3"/>
  <c r="AL4986" i="3"/>
  <c r="AL4962" i="3"/>
  <c r="AL4938" i="3"/>
  <c r="AL4914" i="3"/>
  <c r="AL4890" i="3"/>
  <c r="AL4866" i="3"/>
  <c r="AL4842" i="3"/>
  <c r="AL4818" i="3"/>
  <c r="AL4794" i="3"/>
  <c r="AL4770" i="3"/>
  <c r="AL4746" i="3"/>
  <c r="AL4722" i="3"/>
  <c r="AL4698" i="3"/>
  <c r="AL4674" i="3"/>
  <c r="AL4650" i="3"/>
  <c r="AL4626" i="3"/>
  <c r="AL4602" i="3"/>
  <c r="AL4578" i="3"/>
  <c r="AL4554" i="3"/>
  <c r="AL4530" i="3"/>
  <c r="AL4506" i="3"/>
  <c r="AL4482" i="3"/>
  <c r="AL4458" i="3"/>
  <c r="AL4434" i="3"/>
  <c r="AL4410" i="3"/>
  <c r="AL4386" i="3"/>
  <c r="AL4362" i="3"/>
  <c r="AL4338" i="3"/>
  <c r="AL4314" i="3"/>
  <c r="AL4290" i="3"/>
  <c r="AL4266" i="3"/>
  <c r="AL4242" i="3"/>
  <c r="AL4218" i="3"/>
  <c r="AL4194" i="3"/>
  <c r="AL4170" i="3"/>
  <c r="AL4146" i="3"/>
  <c r="AL4122" i="3"/>
  <c r="AL4098" i="3"/>
  <c r="AL4074" i="3"/>
  <c r="AL4050" i="3"/>
  <c r="AL4026" i="3"/>
  <c r="AL4002" i="3"/>
  <c r="AL3978" i="3"/>
  <c r="AL3954" i="3"/>
  <c r="AL3930" i="3"/>
  <c r="AL3906" i="3"/>
  <c r="AL3882" i="3"/>
  <c r="AL3858" i="3"/>
  <c r="AL3834" i="3"/>
  <c r="AL3810" i="3"/>
  <c r="AL3786" i="3"/>
  <c r="AL3762" i="3"/>
  <c r="AL3738" i="3"/>
  <c r="AL3714" i="3"/>
  <c r="AL3690" i="3"/>
  <c r="AL3666" i="3"/>
  <c r="AL3642" i="3"/>
  <c r="AL3618" i="3"/>
  <c r="AL3594" i="3"/>
  <c r="AL3570" i="3"/>
  <c r="AL3546" i="3"/>
  <c r="AL3522" i="3"/>
  <c r="AL3498" i="3"/>
  <c r="AL3474" i="3"/>
  <c r="AL3450" i="3"/>
  <c r="AL3426" i="3"/>
  <c r="AL3402" i="3"/>
  <c r="AL3378" i="3"/>
  <c r="AL3354" i="3"/>
  <c r="AL3330" i="3"/>
  <c r="AL3306" i="3"/>
  <c r="AL3282" i="3"/>
  <c r="AL3258" i="3"/>
  <c r="AL3234" i="3"/>
  <c r="AL3210" i="3"/>
  <c r="AL3186" i="3"/>
  <c r="AL3162" i="3"/>
  <c r="AL3138" i="3"/>
  <c r="AL3114" i="3"/>
  <c r="AL3090" i="3"/>
  <c r="AL3066" i="3"/>
  <c r="AL3042" i="3"/>
  <c r="AL3018" i="3"/>
  <c r="AL2994" i="3"/>
  <c r="AL2970" i="3"/>
  <c r="AL2946" i="3"/>
  <c r="AL2922" i="3"/>
  <c r="AL2898" i="3"/>
  <c r="AL2874" i="3"/>
  <c r="AL2850" i="3"/>
  <c r="AL2826" i="3"/>
  <c r="AL2802" i="3"/>
  <c r="AL2778" i="3"/>
  <c r="AL2754" i="3"/>
  <c r="AL2730" i="3"/>
  <c r="AL2706" i="3"/>
  <c r="AL2682" i="3"/>
  <c r="AL2658" i="3"/>
  <c r="AL2634" i="3"/>
  <c r="AL2610" i="3"/>
  <c r="AL2586" i="3"/>
  <c r="AL2562" i="3"/>
  <c r="AL2538" i="3"/>
  <c r="AL2514" i="3"/>
  <c r="AL2490" i="3"/>
  <c r="AL2466" i="3"/>
  <c r="AL2442" i="3"/>
  <c r="AL2418" i="3"/>
  <c r="AL2394" i="3"/>
  <c r="AL2370" i="3"/>
  <c r="AL2346" i="3"/>
  <c r="AL2322" i="3"/>
  <c r="AL2298" i="3"/>
  <c r="AL2274" i="3"/>
  <c r="AL2250" i="3"/>
  <c r="AL2226" i="3"/>
  <c r="AL2202" i="3"/>
  <c r="AL2178" i="3"/>
  <c r="AL2154" i="3"/>
  <c r="AL2130" i="3"/>
  <c r="AL2106" i="3"/>
  <c r="AL2082" i="3"/>
  <c r="AL2058" i="3"/>
  <c r="AL8742" i="3"/>
  <c r="AL8718" i="3"/>
  <c r="AL8694" i="3"/>
  <c r="AL8670" i="3"/>
  <c r="AL8646" i="3"/>
  <c r="AL8622" i="3"/>
  <c r="AL8598" i="3"/>
  <c r="AL8574" i="3"/>
  <c r="AL8550" i="3"/>
  <c r="AL8526" i="3"/>
  <c r="AL8502" i="3"/>
  <c r="AL8478" i="3"/>
  <c r="AL8454" i="3"/>
  <c r="AL8430" i="3"/>
  <c r="AL8406" i="3"/>
  <c r="AL8382" i="3"/>
  <c r="AL8358" i="3"/>
  <c r="AL8334" i="3"/>
  <c r="AL8310" i="3"/>
  <c r="AL8286" i="3"/>
  <c r="AL8262" i="3"/>
  <c r="AL8238" i="3"/>
  <c r="AL8214" i="3"/>
  <c r="AL8190" i="3"/>
  <c r="AL8166" i="3"/>
  <c r="AL8142" i="3"/>
  <c r="AL8118" i="3"/>
  <c r="AL8094" i="3"/>
  <c r="AL8070" i="3"/>
  <c r="AL8046" i="3"/>
  <c r="AL8022" i="3"/>
  <c r="AL7998" i="3"/>
  <c r="AL7974" i="3"/>
  <c r="AL7950" i="3"/>
  <c r="AL7926" i="3"/>
  <c r="AL7902" i="3"/>
  <c r="AL7878" i="3"/>
  <c r="AL7854" i="3"/>
  <c r="AL7830" i="3"/>
  <c r="AL7806" i="3"/>
  <c r="AL7782" i="3"/>
  <c r="AL7758" i="3"/>
  <c r="AL7734" i="3"/>
  <c r="AL7710" i="3"/>
  <c r="AL7686" i="3"/>
  <c r="AL7662" i="3"/>
  <c r="AL7638" i="3"/>
  <c r="AL7614" i="3"/>
  <c r="AL7590" i="3"/>
  <c r="AL7566" i="3"/>
  <c r="AL7542" i="3"/>
  <c r="AL7518" i="3"/>
  <c r="AL7494" i="3"/>
  <c r="AL7470" i="3"/>
  <c r="AL7446" i="3"/>
  <c r="AL7422" i="3"/>
  <c r="AL7398" i="3"/>
  <c r="AL7374" i="3"/>
  <c r="AL7350" i="3"/>
  <c r="AL7326" i="3"/>
  <c r="AL7302" i="3"/>
  <c r="AL7278" i="3"/>
  <c r="AL7254" i="3"/>
  <c r="AL7230" i="3"/>
  <c r="AL7206" i="3"/>
  <c r="AL7182" i="3"/>
  <c r="AL7158" i="3"/>
  <c r="AL7134" i="3"/>
  <c r="AL7110" i="3"/>
  <c r="AL7086" i="3"/>
  <c r="AL7062" i="3"/>
  <c r="AL7038" i="3"/>
  <c r="AL7014" i="3"/>
  <c r="AL6990" i="3"/>
  <c r="AL6966" i="3"/>
  <c r="AL6942" i="3"/>
  <c r="AL6918" i="3"/>
  <c r="AL6894" i="3"/>
  <c r="AL6870" i="3"/>
  <c r="AL6846" i="3"/>
  <c r="AL6822" i="3"/>
  <c r="AL6798" i="3"/>
  <c r="AL6774" i="3"/>
  <c r="AL6750" i="3"/>
  <c r="AL6726" i="3"/>
  <c r="AL6702" i="3"/>
  <c r="AL6678" i="3"/>
  <c r="AL6654" i="3"/>
  <c r="AL6630" i="3"/>
  <c r="AL6606" i="3"/>
  <c r="AL6582" i="3"/>
  <c r="AL6558" i="3"/>
  <c r="AL6534" i="3"/>
  <c r="AL6510" i="3"/>
  <c r="AL6486" i="3"/>
  <c r="AL6462" i="3"/>
  <c r="AL6438" i="3"/>
  <c r="AL6414" i="3"/>
  <c r="AL6390" i="3"/>
  <c r="AL6366" i="3"/>
  <c r="AL6342" i="3"/>
  <c r="AL6318" i="3"/>
  <c r="AL6294" i="3"/>
  <c r="AL6270" i="3"/>
  <c r="AL6246" i="3"/>
  <c r="AL6222" i="3"/>
  <c r="AL6198" i="3"/>
  <c r="AL6174" i="3"/>
  <c r="AL6150" i="3"/>
  <c r="AL6126" i="3"/>
  <c r="AL6102" i="3"/>
  <c r="AL6078" i="3"/>
  <c r="AL6054" i="3"/>
  <c r="AL6030" i="3"/>
  <c r="AL6006" i="3"/>
  <c r="AL5982" i="3"/>
  <c r="AL5958" i="3"/>
  <c r="AL5934" i="3"/>
  <c r="AL5910" i="3"/>
  <c r="AL5886" i="3"/>
  <c r="AL5862" i="3"/>
  <c r="AL5838" i="3"/>
  <c r="AL5814" i="3"/>
  <c r="AL5790" i="3"/>
  <c r="AL5766" i="3"/>
  <c r="AL5742" i="3"/>
  <c r="AL5718" i="3"/>
  <c r="AL5694" i="3"/>
  <c r="AL5670" i="3"/>
  <c r="AL5646" i="3"/>
  <c r="AL5622" i="3"/>
  <c r="AL5598" i="3"/>
  <c r="AL5574" i="3"/>
  <c r="AL5550" i="3"/>
  <c r="AL5526" i="3"/>
  <c r="AL5502" i="3"/>
  <c r="AL5478" i="3"/>
  <c r="AL5454" i="3"/>
  <c r="AL5430" i="3"/>
  <c r="AL5406" i="3"/>
  <c r="AL5382" i="3"/>
  <c r="AL5358" i="3"/>
  <c r="AL5334" i="3"/>
  <c r="AL5310" i="3"/>
  <c r="AL5286" i="3"/>
  <c r="AL5262" i="3"/>
  <c r="AL5238" i="3"/>
  <c r="AL5214" i="3"/>
  <c r="AL5190" i="3"/>
  <c r="AL5166" i="3"/>
  <c r="AL5142" i="3"/>
  <c r="AL5118" i="3"/>
  <c r="AL5094" i="3"/>
  <c r="AL5070" i="3"/>
  <c r="AL5046" i="3"/>
  <c r="AL5022" i="3"/>
  <c r="AL4998" i="3"/>
  <c r="AL4974" i="3"/>
  <c r="AL4950" i="3"/>
  <c r="AL4926" i="3"/>
  <c r="AL4902" i="3"/>
  <c r="AL4878" i="3"/>
  <c r="AL4854" i="3"/>
  <c r="AL4830" i="3"/>
  <c r="AL4806" i="3"/>
  <c r="AL4782" i="3"/>
  <c r="AL4758" i="3"/>
  <c r="AL4734" i="3"/>
  <c r="AL4710" i="3"/>
  <c r="AL4686" i="3"/>
  <c r="AL4662" i="3"/>
  <c r="AL4638" i="3"/>
  <c r="AL4614" i="3"/>
  <c r="AL4590" i="3"/>
  <c r="AL4566" i="3"/>
  <c r="AL4542" i="3"/>
  <c r="AL4518" i="3"/>
  <c r="AL4494" i="3"/>
  <c r="AL4470" i="3"/>
  <c r="AL4446" i="3"/>
  <c r="AL4422" i="3"/>
  <c r="AL4398" i="3"/>
  <c r="AL4374" i="3"/>
  <c r="AL4350" i="3"/>
  <c r="AL4326" i="3"/>
  <c r="AL4302" i="3"/>
  <c r="AL4278" i="3"/>
  <c r="AL4254" i="3"/>
  <c r="AL4230" i="3"/>
  <c r="AL4206" i="3"/>
  <c r="AL4182" i="3"/>
  <c r="AL4158" i="3"/>
  <c r="AL4134" i="3"/>
  <c r="AL4110" i="3"/>
  <c r="AL4086" i="3"/>
  <c r="AL4062" i="3"/>
  <c r="AL4038" i="3"/>
  <c r="AL4014" i="3"/>
  <c r="AL3990" i="3"/>
  <c r="AL3966" i="3"/>
  <c r="AL3942" i="3"/>
  <c r="AL3918" i="3"/>
  <c r="AL3894" i="3"/>
  <c r="AL3870" i="3"/>
  <c r="AL3846" i="3"/>
  <c r="AL3822" i="3"/>
  <c r="AL3798" i="3"/>
  <c r="AL3774" i="3"/>
  <c r="AL3750" i="3"/>
  <c r="AL3726" i="3"/>
  <c r="AL3702" i="3"/>
  <c r="AL3678" i="3"/>
  <c r="AL3654" i="3"/>
  <c r="AL3630" i="3"/>
  <c r="AL3606" i="3"/>
  <c r="AL3582" i="3"/>
  <c r="AL3558" i="3"/>
  <c r="AL3534" i="3"/>
  <c r="AL3510" i="3"/>
  <c r="AL3486" i="3"/>
  <c r="AL3462" i="3"/>
  <c r="AL3438" i="3"/>
  <c r="AL3414" i="3"/>
  <c r="AL3390" i="3"/>
  <c r="AL3366" i="3"/>
  <c r="AL3342" i="3"/>
  <c r="AL3318" i="3"/>
  <c r="AL3294" i="3"/>
  <c r="AL3270" i="3"/>
  <c r="AL3246" i="3"/>
  <c r="AL3222" i="3"/>
  <c r="AL3198" i="3"/>
  <c r="AL3174" i="3"/>
  <c r="AL3150" i="3"/>
  <c r="AL3126" i="3"/>
  <c r="AL3102" i="3"/>
  <c r="AL3078" i="3"/>
  <c r="AL3054" i="3"/>
  <c r="AL3030" i="3"/>
  <c r="AL3006" i="3"/>
  <c r="AL2982" i="3"/>
  <c r="AL2958" i="3"/>
  <c r="AL2934" i="3"/>
  <c r="AL2910" i="3"/>
  <c r="AL2886" i="3"/>
  <c r="AL2862" i="3"/>
  <c r="AL2838" i="3"/>
  <c r="AL2814" i="3"/>
  <c r="AL2790" i="3"/>
  <c r="AL2766" i="3"/>
  <c r="AL2742" i="3"/>
  <c r="AL2718" i="3"/>
  <c r="AL2694" i="3"/>
  <c r="AL2670" i="3"/>
  <c r="AL2646" i="3"/>
  <c r="AL2622" i="3"/>
  <c r="AL2598" i="3"/>
  <c r="AL2574" i="3"/>
  <c r="AL2550" i="3"/>
  <c r="AL2526" i="3"/>
  <c r="AL2502" i="3"/>
  <c r="AL2478" i="3"/>
  <c r="AL2454" i="3"/>
  <c r="AL2430" i="3"/>
  <c r="AL2406" i="3"/>
  <c r="AL2382" i="3"/>
  <c r="AL2358" i="3"/>
  <c r="AL2334" i="3"/>
  <c r="AL2310" i="3"/>
  <c r="AL2286" i="3"/>
  <c r="AL2262" i="3"/>
  <c r="AL2238" i="3"/>
  <c r="AL2214" i="3"/>
  <c r="AL2190" i="3"/>
  <c r="AL2166" i="3"/>
  <c r="AL2142" i="3"/>
  <c r="AL2118" i="3"/>
  <c r="AL2094" i="3"/>
  <c r="AL2070" i="3"/>
  <c r="AL2046" i="3"/>
  <c r="AL2034" i="3"/>
  <c r="AL2010" i="3"/>
  <c r="AL1986" i="3"/>
  <c r="AL1962" i="3"/>
  <c r="AL1938" i="3"/>
  <c r="AL1914" i="3"/>
  <c r="AL1890" i="3"/>
  <c r="AL1866" i="3"/>
  <c r="AL1842" i="3"/>
  <c r="AL1818" i="3"/>
  <c r="AL1794" i="3"/>
  <c r="AL1770" i="3"/>
  <c r="AL1746" i="3"/>
  <c r="AL1722" i="3"/>
  <c r="AL1698" i="3"/>
  <c r="AL1674" i="3"/>
  <c r="AL1650" i="3"/>
  <c r="AL1626" i="3"/>
  <c r="AL1602" i="3"/>
  <c r="AL1578" i="3"/>
  <c r="AL1554" i="3"/>
  <c r="AL1530" i="3"/>
  <c r="AL1506" i="3"/>
  <c r="AL1482" i="3"/>
  <c r="AL1458" i="3"/>
  <c r="AL1434" i="3"/>
  <c r="AL1410" i="3"/>
  <c r="AL1386" i="3"/>
  <c r="AL1362" i="3"/>
  <c r="AL1338" i="3"/>
  <c r="AL1314" i="3"/>
  <c r="AL1290" i="3"/>
  <c r="AL1266" i="3"/>
  <c r="AL1242" i="3"/>
  <c r="AL1218" i="3"/>
  <c r="AL1194" i="3"/>
  <c r="AL1170" i="3"/>
  <c r="AL1146" i="3"/>
  <c r="AL1122" i="3"/>
  <c r="AL1098" i="3"/>
  <c r="AL1074" i="3"/>
  <c r="AL1050" i="3"/>
  <c r="AL1026" i="3"/>
  <c r="AL1002" i="3"/>
  <c r="AL978" i="3"/>
  <c r="AL954" i="3"/>
  <c r="AL930" i="3"/>
  <c r="AL906" i="3"/>
  <c r="AL882" i="3"/>
  <c r="AL858" i="3"/>
  <c r="AL834" i="3"/>
  <c r="AL810" i="3"/>
  <c r="AL786" i="3"/>
  <c r="AL762" i="3"/>
  <c r="AL738" i="3"/>
  <c r="AL714" i="3"/>
  <c r="AL690" i="3"/>
  <c r="AL666" i="3"/>
  <c r="AL642" i="3"/>
  <c r="AL618" i="3"/>
  <c r="AL594" i="3"/>
  <c r="AL570" i="3"/>
  <c r="AL546" i="3"/>
  <c r="AL522" i="3"/>
  <c r="AL498" i="3"/>
  <c r="AL474" i="3"/>
  <c r="AL450" i="3"/>
  <c r="AL426" i="3"/>
  <c r="AL402" i="3"/>
  <c r="AL378" i="3"/>
  <c r="AL354" i="3"/>
  <c r="AL330" i="3"/>
  <c r="AL306" i="3"/>
  <c r="AL282" i="3"/>
  <c r="AL258" i="3"/>
  <c r="AL234" i="3"/>
  <c r="AL210" i="3"/>
  <c r="AL186" i="3"/>
  <c r="AL162" i="3"/>
  <c r="AL138" i="3"/>
  <c r="AL114" i="3"/>
  <c r="AL90" i="3"/>
  <c r="AL66" i="3"/>
  <c r="AL42" i="3"/>
  <c r="AL18" i="3"/>
  <c r="AL2022" i="3"/>
  <c r="AL1998" i="3"/>
  <c r="AL1974" i="3"/>
  <c r="AL1950" i="3"/>
  <c r="AL1926" i="3"/>
  <c r="AL1902" i="3"/>
  <c r="AL1878" i="3"/>
  <c r="AL1854" i="3"/>
  <c r="AL1830" i="3"/>
  <c r="AL1806" i="3"/>
  <c r="AL1782" i="3"/>
  <c r="AL1758" i="3"/>
  <c r="AL1734" i="3"/>
  <c r="AL1710" i="3"/>
  <c r="AL1686" i="3"/>
  <c r="AL1662" i="3"/>
  <c r="AL1638" i="3"/>
  <c r="AL1614" i="3"/>
  <c r="AL1590" i="3"/>
  <c r="AL1566" i="3"/>
  <c r="AL1542" i="3"/>
  <c r="AL1518" i="3"/>
  <c r="AL1494" i="3"/>
  <c r="AL1470" i="3"/>
  <c r="AL1446" i="3"/>
  <c r="AL1422" i="3"/>
  <c r="AL1398" i="3"/>
  <c r="AL1374" i="3"/>
  <c r="AL1350" i="3"/>
  <c r="AL1326" i="3"/>
  <c r="AL1302" i="3"/>
  <c r="AL1278" i="3"/>
  <c r="AL1254" i="3"/>
  <c r="AL1230" i="3"/>
  <c r="AL1206" i="3"/>
  <c r="AL1182" i="3"/>
  <c r="AL1158" i="3"/>
  <c r="AL1134" i="3"/>
  <c r="AL1110" i="3"/>
  <c r="AL1086" i="3"/>
  <c r="AL1062" i="3"/>
  <c r="AL1038" i="3"/>
  <c r="AL1014" i="3"/>
  <c r="AL990" i="3"/>
  <c r="AL966" i="3"/>
  <c r="AL942" i="3"/>
  <c r="AL918" i="3"/>
  <c r="AL894" i="3"/>
  <c r="AL870" i="3"/>
  <c r="AL846" i="3"/>
  <c r="AL822" i="3"/>
  <c r="AL798" i="3"/>
  <c r="AL774" i="3"/>
  <c r="AL750" i="3"/>
  <c r="AL726" i="3"/>
  <c r="AL702" i="3"/>
  <c r="AL678" i="3"/>
  <c r="AL654" i="3"/>
  <c r="AL630" i="3"/>
  <c r="AL606" i="3"/>
  <c r="AL582" i="3"/>
  <c r="AL558" i="3"/>
  <c r="AL534" i="3"/>
  <c r="AL510" i="3"/>
  <c r="AL486" i="3"/>
  <c r="AL462" i="3"/>
  <c r="AL438" i="3"/>
  <c r="AL414" i="3"/>
  <c r="AL390" i="3"/>
  <c r="AL366" i="3"/>
  <c r="AL342" i="3"/>
  <c r="AL318" i="3"/>
  <c r="AL294" i="3"/>
  <c r="AL270" i="3"/>
  <c r="AL246" i="3"/>
  <c r="AL222" i="3"/>
  <c r="AL198" i="3"/>
  <c r="AL174" i="3"/>
  <c r="AL150" i="3"/>
  <c r="AL126" i="3"/>
  <c r="AL102" i="3"/>
  <c r="AL78" i="3"/>
  <c r="AL54" i="3"/>
  <c r="AL30" i="3"/>
  <c r="AL6" i="3"/>
  <c r="AP82" i="3"/>
  <c r="AP78" i="3"/>
  <c r="AP74" i="3"/>
  <c r="L2924" i="3"/>
  <c r="L3299" i="3"/>
  <c r="L3576" i="3"/>
  <c r="L3640" i="3"/>
  <c r="L3766" i="3"/>
  <c r="L3830" i="3"/>
  <c r="L3858" i="3"/>
  <c r="L3882" i="3"/>
  <c r="L4019" i="3"/>
  <c r="L4028" i="3"/>
  <c r="L4042" i="3"/>
  <c r="L4056" i="3"/>
  <c r="L4065" i="3"/>
  <c r="L4075" i="3"/>
  <c r="L4091" i="3"/>
  <c r="L4107" i="3"/>
  <c r="L4123" i="3"/>
  <c r="L4139" i="3"/>
  <c r="L4155" i="3"/>
  <c r="L4171" i="3"/>
  <c r="L4191" i="3"/>
  <c r="L4200" i="3"/>
  <c r="L4204" i="3"/>
  <c r="L4219" i="3"/>
  <c r="L4233" i="3"/>
  <c r="L4242" i="3"/>
  <c r="L4251" i="3"/>
  <c r="L4275" i="3"/>
  <c r="L4291" i="3"/>
  <c r="L4307" i="3"/>
  <c r="L4323" i="3"/>
  <c r="L4339" i="3"/>
  <c r="L4364" i="3"/>
  <c r="L4378" i="3"/>
  <c r="L4392" i="3"/>
  <c r="L4396" i="3"/>
  <c r="L4400" i="3"/>
  <c r="L4404" i="3"/>
  <c r="L4408" i="3"/>
  <c r="L4412" i="3"/>
  <c r="L4416" i="3"/>
  <c r="L4420" i="3"/>
  <c r="L4424" i="3"/>
  <c r="L4428" i="3"/>
  <c r="L4432" i="3"/>
  <c r="L4436" i="3"/>
  <c r="L4440" i="3"/>
  <c r="L4444" i="3"/>
  <c r="L4448" i="3"/>
  <c r="L4452" i="3"/>
  <c r="L4456" i="3"/>
  <c r="L4460" i="3"/>
  <c r="L4464" i="3"/>
  <c r="L4468" i="3"/>
  <c r="L4472" i="3"/>
  <c r="L4476" i="3"/>
  <c r="L4480" i="3"/>
  <c r="L4484" i="3"/>
  <c r="L4488" i="3"/>
  <c r="L4492" i="3"/>
  <c r="L4496" i="3"/>
  <c r="L4500" i="3"/>
  <c r="L4504" i="3"/>
  <c r="L4508" i="3"/>
  <c r="L4512" i="3"/>
  <c r="L4516" i="3"/>
  <c r="L4520" i="3"/>
  <c r="L4543" i="3"/>
  <c r="L4547" i="3"/>
  <c r="L4551" i="3"/>
  <c r="L2382" i="3"/>
  <c r="L2804" i="3"/>
  <c r="L3032" i="3"/>
  <c r="L3285" i="3"/>
  <c r="L3322" i="3"/>
  <c r="L3335" i="3"/>
  <c r="L3412" i="3"/>
  <c r="L3494" i="3"/>
  <c r="L3529" i="3"/>
  <c r="L3548" i="3"/>
  <c r="L3612" i="3"/>
  <c r="L3676" i="3"/>
  <c r="L3711" i="3"/>
  <c r="L3738" i="3"/>
  <c r="L3802" i="3"/>
  <c r="L3872" i="3"/>
  <c r="L3893" i="3"/>
  <c r="L3898" i="3"/>
  <c r="L3909" i="3"/>
  <c r="L3914" i="3"/>
  <c r="L3925" i="3"/>
  <c r="L3930" i="3"/>
  <c r="L3941" i="3"/>
  <c r="L3946" i="3"/>
  <c r="L3957" i="3"/>
  <c r="L3962" i="3"/>
  <c r="L3973" i="3"/>
  <c r="L3978" i="3"/>
  <c r="L3989" i="3"/>
  <c r="L3994" i="3"/>
  <c r="L4005" i="3"/>
  <c r="L4010" i="3"/>
  <c r="L4024" i="3"/>
  <c r="L4033" i="3"/>
  <c r="L4048" i="3"/>
  <c r="L4052" i="3"/>
  <c r="L4061" i="3"/>
  <c r="L4081" i="3"/>
  <c r="L4097" i="3"/>
  <c r="L4113" i="3"/>
  <c r="L4129" i="3"/>
  <c r="L4145" i="3"/>
  <c r="L4161" i="3"/>
  <c r="L4177" i="3"/>
  <c r="L4187" i="3"/>
  <c r="L4196" i="3"/>
  <c r="L4210" i="3"/>
  <c r="L4229" i="3"/>
  <c r="L4238" i="3"/>
  <c r="L4247" i="3"/>
  <c r="L4261" i="3"/>
  <c r="L4265" i="3"/>
  <c r="L4281" i="3"/>
  <c r="L4297" i="3"/>
  <c r="L4313" i="3"/>
  <c r="L4329" i="3"/>
  <c r="L4345" i="3"/>
  <c r="L4360" i="3"/>
  <c r="L4369" i="3"/>
  <c r="L4384" i="3"/>
  <c r="L4388" i="3"/>
  <c r="L4524" i="3"/>
  <c r="L4528" i="3"/>
  <c r="L4532" i="3"/>
  <c r="L4536" i="3"/>
  <c r="L4555" i="3"/>
  <c r="L4559" i="3"/>
  <c r="L4563" i="3"/>
  <c r="L4567" i="3"/>
  <c r="L4571" i="3"/>
  <c r="L4575" i="3"/>
  <c r="L4579" i="3"/>
  <c r="L4583" i="3"/>
  <c r="L4587" i="3"/>
  <c r="L4591" i="3"/>
  <c r="L4595" i="3"/>
  <c r="L4599" i="3"/>
  <c r="L4603" i="3"/>
  <c r="L4607" i="3"/>
  <c r="L4611" i="3"/>
  <c r="L4615" i="3"/>
  <c r="L4619" i="3"/>
  <c r="L4623" i="3"/>
  <c r="L4627" i="3"/>
  <c r="L2972" i="3"/>
  <c r="L3271" i="3"/>
  <c r="L3385" i="3"/>
  <c r="L3399" i="3"/>
  <c r="L3481" i="3"/>
  <c r="L3592" i="3"/>
  <c r="L3656" i="3"/>
  <c r="L3718" i="3"/>
  <c r="L3782" i="3"/>
  <c r="L3846" i="3"/>
  <c r="L3878" i="3"/>
  <c r="L4029" i="3"/>
  <c r="L4038" i="3"/>
  <c r="L4057" i="3"/>
  <c r="L4071" i="3"/>
  <c r="L4087" i="3"/>
  <c r="L4103" i="3"/>
  <c r="L4119" i="3"/>
  <c r="L4135" i="3"/>
  <c r="L4151" i="3"/>
  <c r="L4167" i="3"/>
  <c r="L4183" i="3"/>
  <c r="L4192" i="3"/>
  <c r="L4216" i="3"/>
  <c r="L4225" i="3"/>
  <c r="L4234" i="3"/>
  <c r="L4243" i="3"/>
  <c r="L4257" i="3"/>
  <c r="L4271" i="3"/>
  <c r="L4287" i="3"/>
  <c r="L4303" i="3"/>
  <c r="L4319" i="3"/>
  <c r="L4335" i="3"/>
  <c r="L4351" i="3"/>
  <c r="L4356" i="3"/>
  <c r="L4365" i="3"/>
  <c r="L4374" i="3"/>
  <c r="L4393" i="3"/>
  <c r="L4397" i="3"/>
  <c r="L4401" i="3"/>
  <c r="L4405" i="3"/>
  <c r="L4409" i="3"/>
  <c r="L4413" i="3"/>
  <c r="L4417" i="3"/>
  <c r="L4421" i="3"/>
  <c r="L4425" i="3"/>
  <c r="L4429" i="3"/>
  <c r="L4433" i="3"/>
  <c r="L4437" i="3"/>
  <c r="L4441" i="3"/>
  <c r="L4445" i="3"/>
  <c r="L4449" i="3"/>
  <c r="L4453" i="3"/>
  <c r="L4457" i="3"/>
  <c r="L4461" i="3"/>
  <c r="L4465" i="3"/>
  <c r="L4469" i="3"/>
  <c r="L4473" i="3"/>
  <c r="L4477" i="3"/>
  <c r="L4481" i="3"/>
  <c r="L4485" i="3"/>
  <c r="L4489" i="3"/>
  <c r="L4493" i="3"/>
  <c r="L4497" i="3"/>
  <c r="L4501" i="3"/>
  <c r="L4505" i="3"/>
  <c r="L4509" i="3"/>
  <c r="L4513" i="3"/>
  <c r="L4517" i="3"/>
  <c r="L4521" i="3"/>
  <c r="L4540" i="3"/>
  <c r="L4544" i="3"/>
  <c r="L4548" i="3"/>
  <c r="L4552" i="3"/>
  <c r="L2579" i="3"/>
  <c r="L2904" i="3"/>
  <c r="L3119" i="3"/>
  <c r="L3467" i="3"/>
  <c r="L3536" i="3"/>
  <c r="L3572" i="3"/>
  <c r="L3636" i="3"/>
  <c r="L3699" i="3"/>
  <c r="L3762" i="3"/>
  <c r="L3826" i="3"/>
  <c r="L3889" i="3"/>
  <c r="L3894" i="3"/>
  <c r="L3905" i="3"/>
  <c r="L3910" i="3"/>
  <c r="L3921" i="3"/>
  <c r="L3926" i="3"/>
  <c r="L3937" i="3"/>
  <c r="L3942" i="3"/>
  <c r="L3953" i="3"/>
  <c r="L3958" i="3"/>
  <c r="L3969" i="3"/>
  <c r="L3974" i="3"/>
  <c r="L3985" i="3"/>
  <c r="L3990" i="3"/>
  <c r="L4001" i="3"/>
  <c r="L4006" i="3"/>
  <c r="L4017" i="3"/>
  <c r="L4025" i="3"/>
  <c r="L4034" i="3"/>
  <c r="L4044" i="3"/>
  <c r="L4053" i="3"/>
  <c r="L4067" i="3"/>
  <c r="L4077" i="3"/>
  <c r="L4093" i="3"/>
  <c r="L4109" i="3"/>
  <c r="L4125" i="3"/>
  <c r="L4141" i="3"/>
  <c r="L4157" i="3"/>
  <c r="L4173" i="3"/>
  <c r="L4188" i="3"/>
  <c r="L4202" i="3"/>
  <c r="L4206" i="3"/>
  <c r="L4221" i="3"/>
  <c r="L4230" i="3"/>
  <c r="L4239" i="3"/>
  <c r="L4253" i="3"/>
  <c r="L4262" i="3"/>
  <c r="L4277" i="3"/>
  <c r="L4293" i="3"/>
  <c r="L4309" i="3"/>
  <c r="L4325" i="3"/>
  <c r="L4341" i="3"/>
  <c r="L4361" i="3"/>
  <c r="L4370" i="3"/>
  <c r="L4380" i="3"/>
  <c r="L4389" i="3"/>
  <c r="L4525" i="3"/>
  <c r="L4529" i="3"/>
  <c r="L4533" i="3"/>
  <c r="L4537" i="3"/>
  <c r="L4556" i="3"/>
  <c r="L4560" i="3"/>
  <c r="L4564" i="3"/>
  <c r="L4568" i="3"/>
  <c r="L4572" i="3"/>
  <c r="L4576" i="3"/>
  <c r="L4580" i="3"/>
  <c r="L4584" i="3"/>
  <c r="L4588" i="3"/>
  <c r="L4592" i="3"/>
  <c r="L4596" i="3"/>
  <c r="L4600" i="3"/>
  <c r="L4604" i="3"/>
  <c r="L4608" i="3"/>
  <c r="L4612" i="3"/>
  <c r="L4616" i="3"/>
  <c r="L4620" i="3"/>
  <c r="L4624" i="3"/>
  <c r="L4628" i="3"/>
  <c r="L4632" i="3"/>
  <c r="L2525" i="3"/>
  <c r="L3258" i="3"/>
  <c r="L3331" i="3"/>
  <c r="L3345" i="3"/>
  <c r="L3380" i="3"/>
  <c r="L3453" i="3"/>
  <c r="L3490" i="3"/>
  <c r="L3517" i="3"/>
  <c r="L3608" i="3"/>
  <c r="L3672" i="3"/>
  <c r="L3734" i="3"/>
  <c r="L3798" i="3"/>
  <c r="L3874" i="3"/>
  <c r="L4021" i="3"/>
  <c r="L4030" i="3"/>
  <c r="L4050" i="3"/>
  <c r="L4063" i="3"/>
  <c r="L4083" i="3"/>
  <c r="L4099" i="3"/>
  <c r="L4115" i="3"/>
  <c r="L4131" i="3"/>
  <c r="L4147" i="3"/>
  <c r="L4163" i="3"/>
  <c r="L4179" i="3"/>
  <c r="L4198" i="3"/>
  <c r="L4212" i="3"/>
  <c r="L4226" i="3"/>
  <c r="L4235" i="3"/>
  <c r="L4249" i="3"/>
  <c r="L4258" i="3"/>
  <c r="L4267" i="3"/>
  <c r="L4283" i="3"/>
  <c r="L4299" i="3"/>
  <c r="L4315" i="3"/>
  <c r="L4331" i="3"/>
  <c r="L4347" i="3"/>
  <c r="L4357" i="3"/>
  <c r="L4366" i="3"/>
  <c r="L4386" i="3"/>
  <c r="L4394" i="3"/>
  <c r="L4398" i="3"/>
  <c r="L4402" i="3"/>
  <c r="L4406" i="3"/>
  <c r="L4410" i="3"/>
  <c r="L4414" i="3"/>
  <c r="L4418" i="3"/>
  <c r="L4422" i="3"/>
  <c r="L4426" i="3"/>
  <c r="L4430" i="3"/>
  <c r="L4434" i="3"/>
  <c r="L4438" i="3"/>
  <c r="L4442" i="3"/>
  <c r="L4446" i="3"/>
  <c r="L4450" i="3"/>
  <c r="L4454" i="3"/>
  <c r="L4458" i="3"/>
  <c r="L4462" i="3"/>
  <c r="L4466" i="3"/>
  <c r="L4470" i="3"/>
  <c r="L4474" i="3"/>
  <c r="L4478" i="3"/>
  <c r="L4482" i="3"/>
  <c r="L4486" i="3"/>
  <c r="L4490" i="3"/>
  <c r="L4494" i="3"/>
  <c r="L4498" i="3"/>
  <c r="L4502" i="3"/>
  <c r="L4506" i="3"/>
  <c r="L4510" i="3"/>
  <c r="L4514" i="3"/>
  <c r="L4518" i="3"/>
  <c r="L4522" i="3"/>
  <c r="L4541" i="3"/>
  <c r="L4545" i="3"/>
  <c r="L4549" i="3"/>
  <c r="L4553" i="3"/>
  <c r="L2831" i="3"/>
  <c r="L3237" i="3"/>
  <c r="L3326" i="3"/>
  <c r="L3440" i="3"/>
  <c r="L3506" i="3"/>
  <c r="L3532" i="3"/>
  <c r="L3560" i="3"/>
  <c r="L3624" i="3"/>
  <c r="L3687" i="3"/>
  <c r="L3750" i="3"/>
  <c r="L3814" i="3"/>
  <c r="L4022" i="3"/>
  <c r="L4046" i="3"/>
  <c r="L4055" i="3"/>
  <c r="L4064" i="3"/>
  <c r="L4079" i="3"/>
  <c r="L4095" i="3"/>
  <c r="L4111" i="3"/>
  <c r="L4127" i="3"/>
  <c r="L4143" i="3"/>
  <c r="L4159" i="3"/>
  <c r="L4175" i="3"/>
  <c r="L4190" i="3"/>
  <c r="L4199" i="3"/>
  <c r="L4208" i="3"/>
  <c r="L4227" i="3"/>
  <c r="L4241" i="3"/>
  <c r="L4250" i="3"/>
  <c r="L4259" i="3"/>
  <c r="L4279" i="3"/>
  <c r="L4295" i="3"/>
  <c r="L4311" i="3"/>
  <c r="L4327" i="3"/>
  <c r="L4343" i="3"/>
  <c r="L4358" i="3"/>
  <c r="L4382" i="3"/>
  <c r="L4391" i="3"/>
  <c r="L4395" i="3"/>
  <c r="L4399" i="3"/>
  <c r="L4403" i="3"/>
  <c r="L4407" i="3"/>
  <c r="L4411" i="3"/>
  <c r="L4415" i="3"/>
  <c r="L4419" i="3"/>
  <c r="L4423" i="3"/>
  <c r="L4427" i="3"/>
  <c r="L4431" i="3"/>
  <c r="L4435" i="3"/>
  <c r="L4439" i="3"/>
  <c r="L4443" i="3"/>
  <c r="L4447" i="3"/>
  <c r="L4451" i="3"/>
  <c r="L4455" i="3"/>
  <c r="L4459" i="3"/>
  <c r="L4463" i="3"/>
  <c r="L4467" i="3"/>
  <c r="L4471" i="3"/>
  <c r="L4475" i="3"/>
  <c r="L4479" i="3"/>
  <c r="L4483" i="3"/>
  <c r="L4487" i="3"/>
  <c r="L4491" i="3"/>
  <c r="L4495" i="3"/>
  <c r="L4499" i="3"/>
  <c r="L4503" i="3"/>
  <c r="L4507" i="3"/>
  <c r="L4511" i="3"/>
  <c r="L4515" i="3"/>
  <c r="L4519" i="3"/>
  <c r="L4542" i="3"/>
  <c r="L4546" i="3"/>
  <c r="L4550" i="3"/>
  <c r="L4554" i="3"/>
  <c r="AX477" i="1"/>
  <c r="AT309" i="1"/>
  <c r="AX872" i="1"/>
  <c r="AT704" i="1"/>
  <c r="BF704" i="3" s="1"/>
  <c r="AT4359" i="1"/>
  <c r="AT1163" i="1"/>
  <c r="BF1163" i="3" s="1"/>
  <c r="AT159" i="1"/>
  <c r="AT995" i="1"/>
  <c r="AT5031" i="1"/>
  <c r="AX2140" i="1"/>
  <c r="AT1972" i="1"/>
  <c r="AT751" i="1"/>
  <c r="BE751" i="3" s="1"/>
  <c r="AT631" i="1"/>
  <c r="AT412" i="1"/>
  <c r="AT244" i="1"/>
  <c r="AT76" i="1"/>
  <c r="AT23" i="1"/>
  <c r="AT1924" i="1"/>
  <c r="AT1588" i="1"/>
  <c r="AT1300" i="1"/>
  <c r="BF1300" i="3" s="1"/>
  <c r="AT870" i="1"/>
  <c r="AT799" i="1"/>
  <c r="BF799" i="3" s="1"/>
  <c r="AT748" i="1"/>
  <c r="AT683" i="1"/>
  <c r="BF683" i="3" s="1"/>
  <c r="AT628" i="1"/>
  <c r="AT580" i="1"/>
  <c r="AT366" i="1"/>
  <c r="AT337" i="1"/>
  <c r="AT307" i="1"/>
  <c r="AT133" i="1"/>
  <c r="AX1367" i="1"/>
  <c r="AT1367" i="1" s="1"/>
  <c r="AX1044" i="1"/>
  <c r="AX1212" i="1" s="1"/>
  <c r="AX1380" i="1" s="1"/>
  <c r="AX1548" i="1" s="1"/>
  <c r="AX1716" i="1" s="1"/>
  <c r="AX1884" i="1" s="1"/>
  <c r="AX2052" i="1" s="1"/>
  <c r="AX2220" i="1" s="1"/>
  <c r="AX2388" i="1" s="1"/>
  <c r="AX2556" i="1" s="1"/>
  <c r="AX2724" i="1" s="1"/>
  <c r="AX2892" i="1" s="1"/>
  <c r="AX3060" i="1" s="1"/>
  <c r="AX3228" i="1" s="1"/>
  <c r="AX3396" i="1" s="1"/>
  <c r="AX3564" i="1" s="1"/>
  <c r="AX679" i="1"/>
  <c r="AX847" i="1" s="1"/>
  <c r="AT796" i="1"/>
  <c r="AT577" i="1"/>
  <c r="AT478" i="1"/>
  <c r="AT198" i="1"/>
  <c r="AT11" i="1"/>
  <c r="BE11" i="3" s="1"/>
  <c r="AT863" i="1"/>
  <c r="AT515" i="1"/>
  <c r="AT475" i="1"/>
  <c r="AT169" i="1"/>
  <c r="AT1651" i="1"/>
  <c r="AT982" i="1"/>
  <c r="AT469" i="1"/>
  <c r="AT359" i="1"/>
  <c r="AT301" i="1"/>
  <c r="AT127" i="1"/>
  <c r="AT94" i="1"/>
  <c r="AT30" i="1"/>
  <c r="AT1420" i="1"/>
  <c r="AT979" i="1"/>
  <c r="BE979" i="3" s="1"/>
  <c r="AT934" i="1"/>
  <c r="AT851" i="1"/>
  <c r="BE851" i="3" s="1"/>
  <c r="AT191" i="1"/>
  <c r="AT15" i="1"/>
  <c r="AT1804" i="1"/>
  <c r="AT1636" i="1"/>
  <c r="AT1483" i="1"/>
  <c r="AT1150" i="1"/>
  <c r="AT708" i="1"/>
  <c r="AT463" i="1"/>
  <c r="BF463" i="3" s="1"/>
  <c r="AT295" i="1"/>
  <c r="AT124" i="1"/>
  <c r="AT1147" i="1"/>
  <c r="AT967" i="1"/>
  <c r="BE967" i="3" s="1"/>
  <c r="AT916" i="1"/>
  <c r="AT540" i="1"/>
  <c r="AT460" i="1"/>
  <c r="AT430" i="1"/>
  <c r="AT292" i="1"/>
  <c r="AT262" i="1"/>
  <c r="AT142" i="1"/>
  <c r="AT88" i="1"/>
  <c r="AT1132" i="1"/>
  <c r="AT643" i="1"/>
  <c r="AT534" i="1"/>
  <c r="AT347" i="1"/>
  <c r="BE347" i="3" s="1"/>
  <c r="AT139" i="1"/>
  <c r="AT42" i="1"/>
  <c r="BE42" i="3" s="1"/>
  <c r="AT1252" i="1"/>
  <c r="AT814" i="1"/>
  <c r="AT766" i="1"/>
  <c r="AT695" i="1"/>
  <c r="AT372" i="1"/>
  <c r="AT343" i="1"/>
  <c r="BE343" i="3" s="1"/>
  <c r="AT179" i="1"/>
  <c r="AT82" i="1"/>
  <c r="AT1756" i="1"/>
  <c r="AT1315" i="1"/>
  <c r="AT1031" i="1"/>
  <c r="AT811" i="1"/>
  <c r="AT598" i="1"/>
  <c r="AT527" i="1"/>
  <c r="BF527" i="3" s="1"/>
  <c r="AT415" i="1"/>
  <c r="AT310" i="1"/>
  <c r="AT204" i="1"/>
  <c r="AT175" i="1"/>
  <c r="AT7" i="1"/>
  <c r="AT3920" i="1"/>
  <c r="BE3920" i="3" s="1"/>
  <c r="AT3584" i="1"/>
  <c r="AT2175" i="1"/>
  <c r="AT1839" i="1"/>
  <c r="AT1380" i="1"/>
  <c r="AT1167" i="1"/>
  <c r="AT999" i="1"/>
  <c r="AT62" i="1"/>
  <c r="AR6702" i="1"/>
  <c r="AO6702" i="3" s="1"/>
  <c r="AT4928" i="1"/>
  <c r="AT4256" i="1"/>
  <c r="BF4256" i="3" s="1"/>
  <c r="AT3015" i="1"/>
  <c r="AT2343" i="1"/>
  <c r="AT1671" i="1"/>
  <c r="AT1568" i="1"/>
  <c r="AT327" i="1"/>
  <c r="AT3855" i="1"/>
  <c r="AT3519" i="1"/>
  <c r="AT3248" i="1"/>
  <c r="BF3248" i="3" s="1"/>
  <c r="AT1335" i="1"/>
  <c r="AT495" i="1"/>
  <c r="BF495" i="3" s="1"/>
  <c r="AT56" i="1"/>
  <c r="AT4863" i="1"/>
  <c r="AT4191" i="1"/>
  <c r="AT2744" i="1"/>
  <c r="BE2744" i="3" s="1"/>
  <c r="AT2511" i="1"/>
  <c r="AT1064" i="1"/>
  <c r="AT236" i="1"/>
  <c r="AR1326" i="1"/>
  <c r="AO1326" i="3" s="1"/>
  <c r="AT4760" i="1"/>
  <c r="AT1232" i="1"/>
  <c r="BF1232" i="3" s="1"/>
  <c r="AT728" i="1"/>
  <c r="AT491" i="1"/>
  <c r="BF491" i="3" s="1"/>
  <c r="AT323" i="1"/>
  <c r="AT3752" i="1"/>
  <c r="BE3752" i="3" s="1"/>
  <c r="AT3183" i="1"/>
  <c r="AT2072" i="1"/>
  <c r="AT167" i="1"/>
  <c r="BF167" i="3" s="1"/>
  <c r="AT4695" i="1"/>
  <c r="AT4088" i="1"/>
  <c r="AT3416" i="1"/>
  <c r="BE3416" i="3" s="1"/>
  <c r="AT2912" i="1"/>
  <c r="AT2679" i="1"/>
  <c r="AT1503" i="1"/>
  <c r="AT5367" i="1"/>
  <c r="AT4592" i="1"/>
  <c r="AT2240" i="1"/>
  <c r="BF2240" i="3" s="1"/>
  <c r="AT1904" i="1"/>
  <c r="AT896" i="1"/>
  <c r="BE896" i="3" s="1"/>
  <c r="AT831" i="1"/>
  <c r="AT224" i="1"/>
  <c r="AT25" i="1"/>
  <c r="AT4023" i="1"/>
  <c r="AT3687" i="1"/>
  <c r="AT1736" i="1"/>
  <c r="BE1736" i="3" s="1"/>
  <c r="AT1400" i="1"/>
  <c r="AT663" i="1"/>
  <c r="BF663" i="3" s="1"/>
  <c r="AT560" i="1"/>
  <c r="AT163" i="1"/>
  <c r="AT68" i="1"/>
  <c r="AT5199" i="1"/>
  <c r="AT4527" i="1"/>
  <c r="BE4527" i="3" s="1"/>
  <c r="AT3351" i="1"/>
  <c r="AT2847" i="1"/>
  <c r="AT2408" i="1"/>
  <c r="AT2220" i="1"/>
  <c r="AT335" i="1"/>
  <c r="BE335" i="3" s="1"/>
  <c r="AT5096" i="1"/>
  <c r="AT4424" i="1"/>
  <c r="AT3080" i="1"/>
  <c r="BE3080" i="3" s="1"/>
  <c r="AT2007" i="1"/>
  <c r="AN6800" i="3"/>
  <c r="AN6728" i="3"/>
  <c r="AN6704" i="3"/>
  <c r="AJ5493" i="3"/>
  <c r="AJ5481" i="3"/>
  <c r="AJ5469" i="3"/>
  <c r="AJ5457" i="3"/>
  <c r="AJ5445" i="3"/>
  <c r="AJ5433" i="3"/>
  <c r="AJ5421" i="3"/>
  <c r="AJ5409" i="3"/>
  <c r="AJ5397" i="3"/>
  <c r="AJ5385" i="3"/>
  <c r="AJ5373" i="3"/>
  <c r="AJ5361" i="3"/>
  <c r="AJ5349" i="3"/>
  <c r="AJ5337" i="3"/>
  <c r="AJ5325" i="3"/>
  <c r="AJ5313" i="3"/>
  <c r="AJ5301" i="3"/>
  <c r="AJ5289" i="3"/>
  <c r="AJ5277" i="3"/>
  <c r="AJ5265" i="3"/>
  <c r="AJ5253" i="3"/>
  <c r="AJ5241" i="3"/>
  <c r="AJ5229" i="3"/>
  <c r="AJ5217" i="3"/>
  <c r="AJ5205" i="3"/>
  <c r="AJ5193" i="3"/>
  <c r="AJ5181" i="3"/>
  <c r="AJ5169" i="3"/>
  <c r="AJ5157" i="3"/>
  <c r="AJ5145" i="3"/>
  <c r="AJ5133" i="3"/>
  <c r="AJ5121" i="3"/>
  <c r="AJ5109" i="3"/>
  <c r="AJ5097" i="3"/>
  <c r="AJ5085" i="3"/>
  <c r="AJ5073" i="3"/>
  <c r="AJ5061" i="3"/>
  <c r="AJ5049" i="3"/>
  <c r="AJ5037" i="3"/>
  <c r="AJ5025" i="3"/>
  <c r="AJ5013" i="3"/>
  <c r="AJ5001" i="3"/>
  <c r="AJ4989" i="3"/>
  <c r="AJ4977" i="3"/>
  <c r="AJ4965" i="3"/>
  <c r="AJ4953" i="3"/>
  <c r="AJ4941" i="3"/>
  <c r="AJ4929" i="3"/>
  <c r="AJ4917" i="3"/>
  <c r="AJ4905" i="3"/>
  <c r="AJ4893" i="3"/>
  <c r="AJ4881" i="3"/>
  <c r="AJ4869" i="3"/>
  <c r="AJ4857" i="3"/>
  <c r="AJ4845" i="3"/>
  <c r="AJ4833" i="3"/>
  <c r="AJ4821" i="3"/>
  <c r="AJ4809" i="3"/>
  <c r="AJ4797" i="3"/>
  <c r="AJ4785" i="3"/>
  <c r="AJ4773" i="3"/>
  <c r="AJ4761" i="3"/>
  <c r="AJ4749" i="3"/>
  <c r="AJ4737" i="3"/>
  <c r="AJ4725" i="3"/>
  <c r="AJ4713" i="3"/>
  <c r="AJ4701" i="3"/>
  <c r="AJ4689" i="3"/>
  <c r="AJ4677" i="3"/>
  <c r="AJ4665" i="3"/>
  <c r="AJ4653" i="3"/>
  <c r="AJ4641" i="3"/>
  <c r="AJ4629" i="3"/>
  <c r="AJ4617" i="3"/>
  <c r="AJ4605" i="3"/>
  <c r="AJ4593" i="3"/>
  <c r="AJ4581" i="3"/>
  <c r="AJ4569" i="3"/>
  <c r="AJ4557" i="3"/>
  <c r="AJ4545" i="3"/>
  <c r="AJ4533" i="3"/>
  <c r="AJ4521" i="3"/>
  <c r="AJ4509" i="3"/>
  <c r="AJ4497" i="3"/>
  <c r="AJ4485" i="3"/>
  <c r="AJ4473" i="3"/>
  <c r="AJ4461" i="3"/>
  <c r="AJ4449" i="3"/>
  <c r="AJ4437" i="3"/>
  <c r="AJ4425" i="3"/>
  <c r="AJ4413" i="3"/>
  <c r="AJ4401" i="3"/>
  <c r="AJ4389" i="3"/>
  <c r="AJ4377" i="3"/>
  <c r="AJ4365" i="3"/>
  <c r="AJ4353" i="3"/>
  <c r="AJ4341" i="3"/>
  <c r="AJ4329" i="3"/>
  <c r="AJ4317" i="3"/>
  <c r="AJ4305" i="3"/>
  <c r="AJ4293" i="3"/>
  <c r="AJ4281" i="3"/>
  <c r="AJ4269" i="3"/>
  <c r="AJ4257" i="3"/>
  <c r="AJ4245" i="3"/>
  <c r="AJ4233" i="3"/>
  <c r="AJ4221" i="3"/>
  <c r="AJ4209" i="3"/>
  <c r="AJ4197" i="3"/>
  <c r="AJ4185" i="3"/>
  <c r="AJ4173" i="3"/>
  <c r="AJ4161" i="3"/>
  <c r="AJ4149" i="3"/>
  <c r="AJ4137" i="3"/>
  <c r="AJ4125" i="3"/>
  <c r="AJ4113" i="3"/>
  <c r="AJ4101" i="3"/>
  <c r="AJ4089" i="3"/>
  <c r="AJ4077" i="3"/>
  <c r="AJ4065" i="3"/>
  <c r="AJ4053" i="3"/>
  <c r="AJ4041" i="3"/>
  <c r="AJ4029" i="3"/>
  <c r="AJ4017" i="3"/>
  <c r="AJ4005" i="3"/>
  <c r="AJ3993" i="3"/>
  <c r="AJ3981" i="3"/>
  <c r="AJ3969" i="3"/>
  <c r="AJ3957" i="3"/>
  <c r="AJ3945" i="3"/>
  <c r="AJ3933" i="3"/>
  <c r="AJ3921" i="3"/>
  <c r="AJ3909" i="3"/>
  <c r="AJ3897" i="3"/>
  <c r="AJ3885" i="3"/>
  <c r="AJ3873" i="3"/>
  <c r="AJ3861" i="3"/>
  <c r="AJ3849" i="3"/>
  <c r="AJ3837" i="3"/>
  <c r="AJ3825" i="3"/>
  <c r="AJ3813" i="3"/>
  <c r="AJ3801" i="3"/>
  <c r="AJ3789" i="3"/>
  <c r="AJ3777" i="3"/>
  <c r="AJ3765" i="3"/>
  <c r="AJ3753" i="3"/>
  <c r="AJ3741" i="3"/>
  <c r="AJ3729" i="3"/>
  <c r="AJ3717" i="3"/>
  <c r="AJ3705" i="3"/>
  <c r="AJ3693" i="3"/>
  <c r="AJ3681" i="3"/>
  <c r="AJ3669" i="3"/>
  <c r="AJ3657" i="3"/>
  <c r="AJ3645" i="3"/>
  <c r="AJ3633" i="3"/>
  <c r="AJ3621" i="3"/>
  <c r="AJ3609" i="3"/>
  <c r="AJ3597" i="3"/>
  <c r="AJ3585" i="3"/>
  <c r="AJ3573" i="3"/>
  <c r="AJ3561" i="3"/>
  <c r="AJ3549" i="3"/>
  <c r="AJ3537" i="3"/>
  <c r="AJ3525" i="3"/>
  <c r="AJ3513" i="3"/>
  <c r="AJ3501" i="3"/>
  <c r="AJ3489" i="3"/>
  <c r="AJ3477" i="3"/>
  <c r="AJ3465" i="3"/>
  <c r="AJ3453" i="3"/>
  <c r="AJ3441" i="3"/>
  <c r="AJ3429" i="3"/>
  <c r="AJ3417" i="3"/>
  <c r="AJ3405" i="3"/>
  <c r="AJ3393" i="3"/>
  <c r="AJ3381" i="3"/>
  <c r="AJ3369" i="3"/>
  <c r="AJ3357" i="3"/>
  <c r="AJ3345" i="3"/>
  <c r="AJ3333" i="3"/>
  <c r="AJ3321" i="3"/>
  <c r="AJ3309" i="3"/>
  <c r="AJ3297" i="3"/>
  <c r="AJ3285" i="3"/>
  <c r="AJ3273" i="3"/>
  <c r="AJ3261" i="3"/>
  <c r="AJ3249" i="3"/>
  <c r="AJ3237" i="3"/>
  <c r="AJ3225" i="3"/>
  <c r="AJ3213" i="3"/>
  <c r="AJ3201" i="3"/>
  <c r="AJ3189" i="3"/>
  <c r="AJ3177" i="3"/>
  <c r="AJ3165" i="3"/>
  <c r="AJ3153" i="3"/>
  <c r="AJ3141" i="3"/>
  <c r="AJ3129" i="3"/>
  <c r="AJ3117" i="3"/>
  <c r="AJ3105" i="3"/>
  <c r="AJ3093" i="3"/>
  <c r="AJ3081" i="3"/>
  <c r="AJ3069" i="3"/>
  <c r="AJ3057" i="3"/>
  <c r="AJ3045" i="3"/>
  <c r="AJ3033" i="3"/>
  <c r="AJ3021" i="3"/>
  <c r="AJ3009" i="3"/>
  <c r="AJ2997" i="3"/>
  <c r="AJ2985" i="3"/>
  <c r="AJ2973" i="3"/>
  <c r="AJ2961" i="3"/>
  <c r="AJ2949" i="3"/>
  <c r="AJ2937" i="3"/>
  <c r="AJ2925" i="3"/>
  <c r="AJ2913" i="3"/>
  <c r="AJ2901" i="3"/>
  <c r="AJ2889" i="3"/>
  <c r="AJ2877" i="3"/>
  <c r="AJ2865" i="3"/>
  <c r="AJ2853" i="3"/>
  <c r="AJ2841" i="3"/>
  <c r="AJ2829" i="3"/>
  <c r="AJ2817" i="3"/>
  <c r="AJ2805" i="3"/>
  <c r="AJ2793" i="3"/>
  <c r="AJ2781" i="3"/>
  <c r="AJ2769" i="3"/>
  <c r="AJ2757" i="3"/>
  <c r="AJ2745" i="3"/>
  <c r="AJ2733" i="3"/>
  <c r="AJ2721" i="3"/>
  <c r="AJ2709" i="3"/>
  <c r="AJ2697" i="3"/>
  <c r="AJ2685" i="3"/>
  <c r="AJ2673" i="3"/>
  <c r="AJ2661" i="3"/>
  <c r="AJ2649" i="3"/>
  <c r="AJ2637" i="3"/>
  <c r="AJ2625" i="3"/>
  <c r="AJ2613" i="3"/>
  <c r="AJ2601" i="3"/>
  <c r="AJ2589" i="3"/>
  <c r="AJ2577" i="3"/>
  <c r="AJ2565" i="3"/>
  <c r="AJ2553" i="3"/>
  <c r="AJ2541" i="3"/>
  <c r="AJ2529" i="3"/>
  <c r="AJ2517" i="3"/>
  <c r="AJ2505" i="3"/>
  <c r="AJ2493" i="3"/>
  <c r="AJ2481" i="3"/>
  <c r="AJ2469" i="3"/>
  <c r="AJ2457" i="3"/>
  <c r="AJ2445" i="3"/>
  <c r="AJ2433" i="3"/>
  <c r="AJ2421" i="3"/>
  <c r="AJ2409" i="3"/>
  <c r="AJ2397" i="3"/>
  <c r="AJ2385" i="3"/>
  <c r="AJ2373" i="3"/>
  <c r="AJ2361" i="3"/>
  <c r="AJ2349" i="3"/>
  <c r="AJ2337" i="3"/>
  <c r="AJ2325" i="3"/>
  <c r="AJ2313" i="3"/>
  <c r="AJ2301" i="3"/>
  <c r="AJ2289" i="3"/>
  <c r="AJ2277" i="3"/>
  <c r="AJ2265" i="3"/>
  <c r="AJ2253" i="3"/>
  <c r="AJ2241" i="3"/>
  <c r="AJ2229" i="3"/>
  <c r="AJ2217" i="3"/>
  <c r="AJ2205" i="3"/>
  <c r="AJ2193" i="3"/>
  <c r="AJ2181" i="3"/>
  <c r="AJ2169" i="3"/>
  <c r="AJ2157" i="3"/>
  <c r="AJ2145" i="3"/>
  <c r="AJ2133" i="3"/>
  <c r="AJ2121" i="3"/>
  <c r="AJ2109" i="3"/>
  <c r="AJ2097" i="3"/>
  <c r="AJ2085" i="3"/>
  <c r="AJ2073" i="3"/>
  <c r="AJ2061" i="3"/>
  <c r="AJ2049" i="3"/>
  <c r="AJ5489" i="3"/>
  <c r="AJ5477" i="3"/>
  <c r="AJ5465" i="3"/>
  <c r="AJ5453" i="3"/>
  <c r="AJ5441" i="3"/>
  <c r="AJ5429" i="3"/>
  <c r="AJ5417" i="3"/>
  <c r="AJ5405" i="3"/>
  <c r="AJ5393" i="3"/>
  <c r="AJ5381" i="3"/>
  <c r="AJ5369" i="3"/>
  <c r="AJ5357" i="3"/>
  <c r="AJ5345" i="3"/>
  <c r="AJ5333" i="3"/>
  <c r="AJ5321" i="3"/>
  <c r="AJ5309" i="3"/>
  <c r="AJ5297" i="3"/>
  <c r="AJ5285" i="3"/>
  <c r="AJ5273" i="3"/>
  <c r="AJ5261" i="3"/>
  <c r="AJ5249" i="3"/>
  <c r="AJ5237" i="3"/>
  <c r="AJ5225" i="3"/>
  <c r="AJ5213" i="3"/>
  <c r="AJ5201" i="3"/>
  <c r="AJ5189" i="3"/>
  <c r="AJ5177" i="3"/>
  <c r="AJ5165" i="3"/>
  <c r="AJ5153" i="3"/>
  <c r="AJ5141" i="3"/>
  <c r="AJ5129" i="3"/>
  <c r="AJ5117" i="3"/>
  <c r="AJ5105" i="3"/>
  <c r="AJ5093" i="3"/>
  <c r="AJ5081" i="3"/>
  <c r="AJ5069" i="3"/>
  <c r="AJ5057" i="3"/>
  <c r="AJ5045" i="3"/>
  <c r="AJ5033" i="3"/>
  <c r="AJ5021" i="3"/>
  <c r="AJ5009" i="3"/>
  <c r="AJ4997" i="3"/>
  <c r="AJ4985" i="3"/>
  <c r="AJ4973" i="3"/>
  <c r="AJ4961" i="3"/>
  <c r="AJ4949" i="3"/>
  <c r="AJ4937" i="3"/>
  <c r="AJ4925" i="3"/>
  <c r="AJ4913" i="3"/>
  <c r="AJ4901" i="3"/>
  <c r="AJ4889" i="3"/>
  <c r="AJ4877" i="3"/>
  <c r="AJ4865" i="3"/>
  <c r="AJ4853" i="3"/>
  <c r="AJ4841" i="3"/>
  <c r="AJ4829" i="3"/>
  <c r="AJ4817" i="3"/>
  <c r="AJ4805" i="3"/>
  <c r="AJ4793" i="3"/>
  <c r="AJ4781" i="3"/>
  <c r="AJ4769" i="3"/>
  <c r="AJ4757" i="3"/>
  <c r="AJ4745" i="3"/>
  <c r="AJ4733" i="3"/>
  <c r="AJ4721" i="3"/>
  <c r="AJ4709" i="3"/>
  <c r="AJ4697" i="3"/>
  <c r="AJ4685" i="3"/>
  <c r="AJ4673" i="3"/>
  <c r="AJ4661" i="3"/>
  <c r="AJ4649" i="3"/>
  <c r="AJ4637" i="3"/>
  <c r="AJ4625" i="3"/>
  <c r="AJ4613" i="3"/>
  <c r="AJ4601" i="3"/>
  <c r="AJ4589" i="3"/>
  <c r="AJ4577" i="3"/>
  <c r="AJ4565" i="3"/>
  <c r="AJ4553" i="3"/>
  <c r="AJ4541" i="3"/>
  <c r="AJ4529" i="3"/>
  <c r="AJ4517" i="3"/>
  <c r="AJ4505" i="3"/>
  <c r="AJ4493" i="3"/>
  <c r="AJ4481" i="3"/>
  <c r="AJ4469" i="3"/>
  <c r="AJ4457" i="3"/>
  <c r="AJ4445" i="3"/>
  <c r="AJ4433" i="3"/>
  <c r="AJ4421" i="3"/>
  <c r="AJ4409" i="3"/>
  <c r="AJ4397" i="3"/>
  <c r="AJ4385" i="3"/>
  <c r="AJ4373" i="3"/>
  <c r="AJ4361" i="3"/>
  <c r="AJ4349" i="3"/>
  <c r="AJ4337" i="3"/>
  <c r="AJ4325" i="3"/>
  <c r="AJ4313" i="3"/>
  <c r="AJ4301" i="3"/>
  <c r="AJ4289" i="3"/>
  <c r="AJ4277" i="3"/>
  <c r="AJ4265" i="3"/>
  <c r="AJ4253" i="3"/>
  <c r="AJ4241" i="3"/>
  <c r="AJ4229" i="3"/>
  <c r="AJ4217" i="3"/>
  <c r="AJ4205" i="3"/>
  <c r="AJ4193" i="3"/>
  <c r="AJ4181" i="3"/>
  <c r="AJ4169" i="3"/>
  <c r="AJ4157" i="3"/>
  <c r="AJ4145" i="3"/>
  <c r="AJ4133" i="3"/>
  <c r="AJ4121" i="3"/>
  <c r="AJ4109" i="3"/>
  <c r="AJ4097" i="3"/>
  <c r="AJ4085" i="3"/>
  <c r="AJ4073" i="3"/>
  <c r="AJ4061" i="3"/>
  <c r="AJ4049" i="3"/>
  <c r="AJ4037" i="3"/>
  <c r="AJ4025" i="3"/>
  <c r="AJ4013" i="3"/>
  <c r="AJ4001" i="3"/>
  <c r="AJ3989" i="3"/>
  <c r="AJ3977" i="3"/>
  <c r="AJ3965" i="3"/>
  <c r="AJ3953" i="3"/>
  <c r="AJ3941" i="3"/>
  <c r="AJ3929" i="3"/>
  <c r="AJ3917" i="3"/>
  <c r="AJ3905" i="3"/>
  <c r="AJ3893" i="3"/>
  <c r="AJ3881" i="3"/>
  <c r="AJ3869" i="3"/>
  <c r="AJ3857" i="3"/>
  <c r="AJ3845" i="3"/>
  <c r="AJ3833" i="3"/>
  <c r="AJ3821" i="3"/>
  <c r="AJ3809" i="3"/>
  <c r="AJ3797" i="3"/>
  <c r="AJ3785" i="3"/>
  <c r="AJ3773" i="3"/>
  <c r="AJ3761" i="3"/>
  <c r="AJ3749" i="3"/>
  <c r="AJ3737" i="3"/>
  <c r="AJ3725" i="3"/>
  <c r="AJ3713" i="3"/>
  <c r="AJ3701" i="3"/>
  <c r="AJ3689" i="3"/>
  <c r="AJ3677" i="3"/>
  <c r="AJ3665" i="3"/>
  <c r="AJ3653" i="3"/>
  <c r="AJ3641" i="3"/>
  <c r="AJ3629" i="3"/>
  <c r="AJ3617" i="3"/>
  <c r="AJ3605" i="3"/>
  <c r="AJ3593" i="3"/>
  <c r="AJ3581" i="3"/>
  <c r="AJ3569" i="3"/>
  <c r="AJ3557" i="3"/>
  <c r="AJ3545" i="3"/>
  <c r="AJ3533" i="3"/>
  <c r="AJ3521" i="3"/>
  <c r="AJ3509" i="3"/>
  <c r="AJ3497" i="3"/>
  <c r="AJ3485" i="3"/>
  <c r="AJ3473" i="3"/>
  <c r="AJ3461" i="3"/>
  <c r="AJ3449" i="3"/>
  <c r="AJ3437" i="3"/>
  <c r="AJ3425" i="3"/>
  <c r="AJ3413" i="3"/>
  <c r="AJ3401" i="3"/>
  <c r="AJ3389" i="3"/>
  <c r="AJ3377" i="3"/>
  <c r="AJ3365" i="3"/>
  <c r="AJ3353" i="3"/>
  <c r="AJ3341" i="3"/>
  <c r="AJ3329" i="3"/>
  <c r="AJ3317" i="3"/>
  <c r="AJ3305" i="3"/>
  <c r="AJ3293" i="3"/>
  <c r="AJ3281" i="3"/>
  <c r="AJ3269" i="3"/>
  <c r="AJ3257" i="3"/>
  <c r="AJ3245" i="3"/>
  <c r="AJ3233" i="3"/>
  <c r="AJ3221" i="3"/>
  <c r="AJ3209" i="3"/>
  <c r="AJ3197" i="3"/>
  <c r="AJ3185" i="3"/>
  <c r="AJ3173" i="3"/>
  <c r="AJ3161" i="3"/>
  <c r="AJ3149" i="3"/>
  <c r="AJ3137" i="3"/>
  <c r="AJ3125" i="3"/>
  <c r="AJ3113" i="3"/>
  <c r="AJ3101" i="3"/>
  <c r="AJ3089" i="3"/>
  <c r="AJ3077" i="3"/>
  <c r="AJ3065" i="3"/>
  <c r="AJ3053" i="3"/>
  <c r="AJ3041" i="3"/>
  <c r="AJ3029" i="3"/>
  <c r="AJ3017" i="3"/>
  <c r="AJ3005" i="3"/>
  <c r="AJ2993" i="3"/>
  <c r="AJ2981" i="3"/>
  <c r="AJ2969" i="3"/>
  <c r="AJ2957" i="3"/>
  <c r="AJ2945" i="3"/>
  <c r="AJ2933" i="3"/>
  <c r="AJ2921" i="3"/>
  <c r="AJ2909" i="3"/>
  <c r="AJ2897" i="3"/>
  <c r="AJ2885" i="3"/>
  <c r="AJ2873" i="3"/>
  <c r="AJ2861" i="3"/>
  <c r="AJ2849" i="3"/>
  <c r="AJ2837" i="3"/>
  <c r="AJ2825" i="3"/>
  <c r="AJ2813" i="3"/>
  <c r="AJ2801" i="3"/>
  <c r="AJ2789" i="3"/>
  <c r="AJ2777" i="3"/>
  <c r="AJ2765" i="3"/>
  <c r="AJ2753" i="3"/>
  <c r="AJ2741" i="3"/>
  <c r="AJ2729" i="3"/>
  <c r="AJ2717" i="3"/>
  <c r="AJ2705" i="3"/>
  <c r="AJ2693" i="3"/>
  <c r="AJ2681" i="3"/>
  <c r="AJ2669" i="3"/>
  <c r="AJ2657" i="3"/>
  <c r="AJ2645" i="3"/>
  <c r="AJ2633" i="3"/>
  <c r="AJ2621" i="3"/>
  <c r="AJ2609" i="3"/>
  <c r="AJ2597" i="3"/>
  <c r="AJ2585" i="3"/>
  <c r="AJ2573" i="3"/>
  <c r="AJ2561" i="3"/>
  <c r="AJ2549" i="3"/>
  <c r="AJ2537" i="3"/>
  <c r="AJ2525" i="3"/>
  <c r="AJ2513" i="3"/>
  <c r="AJ2501" i="3"/>
  <c r="AJ2489" i="3"/>
  <c r="AJ2477" i="3"/>
  <c r="AJ2465" i="3"/>
  <c r="AJ2453" i="3"/>
  <c r="AJ2441" i="3"/>
  <c r="AJ2429" i="3"/>
  <c r="AJ2417" i="3"/>
  <c r="AJ2405" i="3"/>
  <c r="AJ2393" i="3"/>
  <c r="AJ2381" i="3"/>
  <c r="AJ2369" i="3"/>
  <c r="AJ2357" i="3"/>
  <c r="AJ2345" i="3"/>
  <c r="AJ2333" i="3"/>
  <c r="AJ2321" i="3"/>
  <c r="AJ2309" i="3"/>
  <c r="AJ2297" i="3"/>
  <c r="AJ2285" i="3"/>
  <c r="AJ2273" i="3"/>
  <c r="AJ2261" i="3"/>
  <c r="AJ2249" i="3"/>
  <c r="AJ2237" i="3"/>
  <c r="AJ2225" i="3"/>
  <c r="AJ2213" i="3"/>
  <c r="AJ2201" i="3"/>
  <c r="AJ2189" i="3"/>
  <c r="AJ2177" i="3"/>
  <c r="AJ2165" i="3"/>
  <c r="AN2165" i="3" s="1"/>
  <c r="AJ2153" i="3"/>
  <c r="AJ2141" i="3"/>
  <c r="AJ2129" i="3"/>
  <c r="AJ2117" i="3"/>
  <c r="AJ2105" i="3"/>
  <c r="AJ2093" i="3"/>
  <c r="AJ2081" i="3"/>
  <c r="AJ2069" i="3"/>
  <c r="AJ2057" i="3"/>
  <c r="AJ2045" i="3"/>
  <c r="AK5488" i="3"/>
  <c r="AK5464" i="3"/>
  <c r="AK5440" i="3"/>
  <c r="AK5416" i="3"/>
  <c r="AK5392" i="3"/>
  <c r="AK5368" i="3"/>
  <c r="AK5344" i="3"/>
  <c r="AK5320" i="3"/>
  <c r="AK5296" i="3"/>
  <c r="AK5272" i="3"/>
  <c r="AK5248" i="3"/>
  <c r="AK5224" i="3"/>
  <c r="AK5200" i="3"/>
  <c r="AK5176" i="3"/>
  <c r="AK5152" i="3"/>
  <c r="AK5128" i="3"/>
  <c r="AK5104" i="3"/>
  <c r="AK5080" i="3"/>
  <c r="AK5056" i="3"/>
  <c r="AK5032" i="3"/>
  <c r="AK5008" i="3"/>
  <c r="AK4984" i="3"/>
  <c r="AK4960" i="3"/>
  <c r="AK4936" i="3"/>
  <c r="AK4912" i="3"/>
  <c r="AK4888" i="3"/>
  <c r="AK4864" i="3"/>
  <c r="AK4840" i="3"/>
  <c r="AK4816" i="3"/>
  <c r="AK4792" i="3"/>
  <c r="AK4768" i="3"/>
  <c r="AK4744" i="3"/>
  <c r="AK4720" i="3"/>
  <c r="AK4696" i="3"/>
  <c r="AK4672" i="3"/>
  <c r="AK4648" i="3"/>
  <c r="AK4624" i="3"/>
  <c r="AK4600" i="3"/>
  <c r="AK4576" i="3"/>
  <c r="AK4552" i="3"/>
  <c r="AK4528" i="3"/>
  <c r="AK4504" i="3"/>
  <c r="AK4480" i="3"/>
  <c r="AK4456" i="3"/>
  <c r="AK4432" i="3"/>
  <c r="AK4408" i="3"/>
  <c r="AK4384" i="3"/>
  <c r="AK4360" i="3"/>
  <c r="AK4336" i="3"/>
  <c r="AK4312" i="3"/>
  <c r="AK4288" i="3"/>
  <c r="AK4264" i="3"/>
  <c r="AK4240" i="3"/>
  <c r="AK4216" i="3"/>
  <c r="AK4192" i="3"/>
  <c r="AK4168" i="3"/>
  <c r="AK4144" i="3"/>
  <c r="AK4120" i="3"/>
  <c r="AK4096" i="3"/>
  <c r="AK4072" i="3"/>
  <c r="AK4048" i="3"/>
  <c r="AK4024" i="3"/>
  <c r="AK4000" i="3"/>
  <c r="AK3976" i="3"/>
  <c r="AK3952" i="3"/>
  <c r="AK3928" i="3"/>
  <c r="AK3904" i="3"/>
  <c r="AK3880" i="3"/>
  <c r="AK3856" i="3"/>
  <c r="AK3832" i="3"/>
  <c r="AK3808" i="3"/>
  <c r="AK3784" i="3"/>
  <c r="AK3760" i="3"/>
  <c r="AK3736" i="3"/>
  <c r="AK3712" i="3"/>
  <c r="AK3688" i="3"/>
  <c r="AK3664" i="3"/>
  <c r="AK3640" i="3"/>
  <c r="AK3616" i="3"/>
  <c r="AK3592" i="3"/>
  <c r="AK3568" i="3"/>
  <c r="AK3544" i="3"/>
  <c r="AK3520" i="3"/>
  <c r="AK3496" i="3"/>
  <c r="AK3472" i="3"/>
  <c r="AK3448" i="3"/>
  <c r="AK3424" i="3"/>
  <c r="AK3400" i="3"/>
  <c r="AK3376" i="3"/>
  <c r="AK3352" i="3"/>
  <c r="AK3328" i="3"/>
  <c r="AK3304" i="3"/>
  <c r="AK3280" i="3"/>
  <c r="AK3256" i="3"/>
  <c r="AK3232" i="3"/>
  <c r="AK3208" i="3"/>
  <c r="AK3184" i="3"/>
  <c r="AK3160" i="3"/>
  <c r="AK3136" i="3"/>
  <c r="AK3112" i="3"/>
  <c r="AK3088" i="3"/>
  <c r="AK3064" i="3"/>
  <c r="AK3040" i="3"/>
  <c r="AK3016" i="3"/>
  <c r="AK2992" i="3"/>
  <c r="AK2968" i="3"/>
  <c r="AK2944" i="3"/>
  <c r="AK2920" i="3"/>
  <c r="AK2896" i="3"/>
  <c r="AK2872" i="3"/>
  <c r="AK2848" i="3"/>
  <c r="AK2824" i="3"/>
  <c r="AK2800" i="3"/>
  <c r="AK2776" i="3"/>
  <c r="AK2752" i="3"/>
  <c r="AK2728" i="3"/>
  <c r="AK2704" i="3"/>
  <c r="AK2680" i="3"/>
  <c r="AK2656" i="3"/>
  <c r="AK2632" i="3"/>
  <c r="AK2608" i="3"/>
  <c r="AK2584" i="3"/>
  <c r="AK2560" i="3"/>
  <c r="AK2536" i="3"/>
  <c r="AK2512" i="3"/>
  <c r="AK2488" i="3"/>
  <c r="AK2464" i="3"/>
  <c r="AK2440" i="3"/>
  <c r="AK2416" i="3"/>
  <c r="AK2392" i="3"/>
  <c r="AK2368" i="3"/>
  <c r="AK2344" i="3"/>
  <c r="AK2320" i="3"/>
  <c r="AK2296" i="3"/>
  <c r="AK2272" i="3"/>
  <c r="AK2248" i="3"/>
  <c r="AK2224" i="3"/>
  <c r="AK2200" i="3"/>
  <c r="AK2176" i="3"/>
  <c r="AK2152" i="3"/>
  <c r="AJ5499" i="3"/>
  <c r="AJ5487" i="3"/>
  <c r="AJ5475" i="3"/>
  <c r="AJ5463" i="3"/>
  <c r="AJ5451" i="3"/>
  <c r="AJ5439" i="3"/>
  <c r="AJ5427" i="3"/>
  <c r="AJ5415" i="3"/>
  <c r="AJ5403" i="3"/>
  <c r="AJ5391" i="3"/>
  <c r="AJ5379" i="3"/>
  <c r="AJ5367" i="3"/>
  <c r="AJ5355" i="3"/>
  <c r="AJ5343" i="3"/>
  <c r="AJ5331" i="3"/>
  <c r="AJ5319" i="3"/>
  <c r="AJ5307" i="3"/>
  <c r="AJ5295" i="3"/>
  <c r="AJ5283" i="3"/>
  <c r="AJ5271" i="3"/>
  <c r="AJ5259" i="3"/>
  <c r="AJ5247" i="3"/>
  <c r="AJ5235" i="3"/>
  <c r="AJ5223" i="3"/>
  <c r="AJ5211" i="3"/>
  <c r="AJ5199" i="3"/>
  <c r="AJ5187" i="3"/>
  <c r="AJ5175" i="3"/>
  <c r="AJ5163" i="3"/>
  <c r="AJ5151" i="3"/>
  <c r="AJ5139" i="3"/>
  <c r="AJ5127" i="3"/>
  <c r="AJ5115" i="3"/>
  <c r="AJ5103" i="3"/>
  <c r="AJ5091" i="3"/>
  <c r="AJ5079" i="3"/>
  <c r="AJ5067" i="3"/>
  <c r="AJ5055" i="3"/>
  <c r="AJ5043" i="3"/>
  <c r="AJ5031" i="3"/>
  <c r="AJ5019" i="3"/>
  <c r="AJ5007" i="3"/>
  <c r="AJ4995" i="3"/>
  <c r="AJ4983" i="3"/>
  <c r="AJ4971" i="3"/>
  <c r="AJ4959" i="3"/>
  <c r="AJ4947" i="3"/>
  <c r="AJ4935" i="3"/>
  <c r="AJ4923" i="3"/>
  <c r="AJ4911" i="3"/>
  <c r="AJ4899" i="3"/>
  <c r="AJ4887" i="3"/>
  <c r="AJ4875" i="3"/>
  <c r="AJ4863" i="3"/>
  <c r="AJ4851" i="3"/>
  <c r="AJ4839" i="3"/>
  <c r="AJ4827" i="3"/>
  <c r="AJ4815" i="3"/>
  <c r="AJ4803" i="3"/>
  <c r="AJ4791" i="3"/>
  <c r="AJ4779" i="3"/>
  <c r="AJ4767" i="3"/>
  <c r="AJ4755" i="3"/>
  <c r="AJ4743" i="3"/>
  <c r="AJ4731" i="3"/>
  <c r="AJ4719" i="3"/>
  <c r="AJ4707" i="3"/>
  <c r="AJ4695" i="3"/>
  <c r="AJ4683" i="3"/>
  <c r="AJ4671" i="3"/>
  <c r="AJ4659" i="3"/>
  <c r="AJ4647" i="3"/>
  <c r="AJ4635" i="3"/>
  <c r="AJ4623" i="3"/>
  <c r="AJ4611" i="3"/>
  <c r="AJ4599" i="3"/>
  <c r="AJ4587" i="3"/>
  <c r="AJ4575" i="3"/>
  <c r="AJ4563" i="3"/>
  <c r="AJ4551" i="3"/>
  <c r="AJ4539" i="3"/>
  <c r="AJ4527" i="3"/>
  <c r="AJ4515" i="3"/>
  <c r="AJ4503" i="3"/>
  <c r="AJ4491" i="3"/>
  <c r="AJ4479" i="3"/>
  <c r="AJ4467" i="3"/>
  <c r="AJ4455" i="3"/>
  <c r="AJ4443" i="3"/>
  <c r="AJ4431" i="3"/>
  <c r="AJ4419" i="3"/>
  <c r="AJ4407" i="3"/>
  <c r="AJ4395" i="3"/>
  <c r="AJ4383" i="3"/>
  <c r="AJ4371" i="3"/>
  <c r="AJ4359" i="3"/>
  <c r="AJ4347" i="3"/>
  <c r="AJ4335" i="3"/>
  <c r="AJ4323" i="3"/>
  <c r="AJ4311" i="3"/>
  <c r="AJ4299" i="3"/>
  <c r="AJ4287" i="3"/>
  <c r="AJ4275" i="3"/>
  <c r="AJ4263" i="3"/>
  <c r="AJ4251" i="3"/>
  <c r="AJ4239" i="3"/>
  <c r="AJ4227" i="3"/>
  <c r="AJ4215" i="3"/>
  <c r="AJ4203" i="3"/>
  <c r="AJ4191" i="3"/>
  <c r="AJ4179" i="3"/>
  <c r="AJ4167" i="3"/>
  <c r="AJ4155" i="3"/>
  <c r="AJ4143" i="3"/>
  <c r="AJ4131" i="3"/>
  <c r="AJ4119" i="3"/>
  <c r="AJ4107" i="3"/>
  <c r="AJ4095" i="3"/>
  <c r="AJ4083" i="3"/>
  <c r="AJ4071" i="3"/>
  <c r="AJ4059" i="3"/>
  <c r="AJ4047" i="3"/>
  <c r="AJ4035" i="3"/>
  <c r="AJ4023" i="3"/>
  <c r="AJ4011" i="3"/>
  <c r="AJ3999" i="3"/>
  <c r="AJ3987" i="3"/>
  <c r="AJ3975" i="3"/>
  <c r="AJ3963" i="3"/>
  <c r="AJ3951" i="3"/>
  <c r="AJ3939" i="3"/>
  <c r="AJ3927" i="3"/>
  <c r="AJ3915" i="3"/>
  <c r="AJ3903" i="3"/>
  <c r="AJ3891" i="3"/>
  <c r="AJ3879" i="3"/>
  <c r="AJ3867" i="3"/>
  <c r="AJ3855" i="3"/>
  <c r="AJ3843" i="3"/>
  <c r="AJ3831" i="3"/>
  <c r="AJ3819" i="3"/>
  <c r="AJ3807" i="3"/>
  <c r="AJ3795" i="3"/>
  <c r="AJ3783" i="3"/>
  <c r="AJ3771" i="3"/>
  <c r="AJ3759" i="3"/>
  <c r="AJ3747" i="3"/>
  <c r="AJ3735" i="3"/>
  <c r="AJ3723" i="3"/>
  <c r="AJ3711" i="3"/>
  <c r="AJ3699" i="3"/>
  <c r="AJ3687" i="3"/>
  <c r="AJ3675" i="3"/>
  <c r="AJ3663" i="3"/>
  <c r="AJ3651" i="3"/>
  <c r="AJ3639" i="3"/>
  <c r="AJ3627" i="3"/>
  <c r="AJ3615" i="3"/>
  <c r="AJ3603" i="3"/>
  <c r="AJ3591" i="3"/>
  <c r="AJ3579" i="3"/>
  <c r="AJ3567" i="3"/>
  <c r="AJ3555" i="3"/>
  <c r="AJ3543" i="3"/>
  <c r="AJ3531" i="3"/>
  <c r="AJ3519" i="3"/>
  <c r="AJ3507" i="3"/>
  <c r="AJ3495" i="3"/>
  <c r="AJ3483" i="3"/>
  <c r="AJ3471" i="3"/>
  <c r="AJ3459" i="3"/>
  <c r="AJ3447" i="3"/>
  <c r="AJ3435" i="3"/>
  <c r="AJ3423" i="3"/>
  <c r="AJ3411" i="3"/>
  <c r="AJ3399" i="3"/>
  <c r="AJ3387" i="3"/>
  <c r="AJ3375" i="3"/>
  <c r="AJ3363" i="3"/>
  <c r="AJ3351" i="3"/>
  <c r="AJ3339" i="3"/>
  <c r="AJ3327" i="3"/>
  <c r="AJ3315" i="3"/>
  <c r="AJ3303" i="3"/>
  <c r="AJ3291" i="3"/>
  <c r="AJ3279" i="3"/>
  <c r="AJ3267" i="3"/>
  <c r="AJ3255" i="3"/>
  <c r="AJ3243" i="3"/>
  <c r="AJ3231" i="3"/>
  <c r="AJ3219" i="3"/>
  <c r="AJ3207" i="3"/>
  <c r="AJ3195" i="3"/>
  <c r="AJ3183" i="3"/>
  <c r="AJ3171" i="3"/>
  <c r="AJ3159" i="3"/>
  <c r="AJ3147" i="3"/>
  <c r="AJ3135" i="3"/>
  <c r="AJ3123" i="3"/>
  <c r="AJ3111" i="3"/>
  <c r="AJ3099" i="3"/>
  <c r="AJ3087" i="3"/>
  <c r="AJ3075" i="3"/>
  <c r="AJ3063" i="3"/>
  <c r="AJ3051" i="3"/>
  <c r="AJ3039" i="3"/>
  <c r="AJ3027" i="3"/>
  <c r="AJ3015" i="3"/>
  <c r="AJ3003" i="3"/>
  <c r="AJ2991" i="3"/>
  <c r="AJ2979" i="3"/>
  <c r="AJ2967" i="3"/>
  <c r="AJ2955" i="3"/>
  <c r="AJ2943" i="3"/>
  <c r="AJ2931" i="3"/>
  <c r="AJ2919" i="3"/>
  <c r="AJ2907" i="3"/>
  <c r="AJ2895" i="3"/>
  <c r="AJ2883" i="3"/>
  <c r="AJ2871" i="3"/>
  <c r="AJ2859" i="3"/>
  <c r="AJ2847" i="3"/>
  <c r="AJ2835" i="3"/>
  <c r="AJ2823" i="3"/>
  <c r="AJ2811" i="3"/>
  <c r="AJ2799" i="3"/>
  <c r="AJ2787" i="3"/>
  <c r="AJ2775" i="3"/>
  <c r="AJ2763" i="3"/>
  <c r="AJ2751" i="3"/>
  <c r="AJ2739" i="3"/>
  <c r="AJ2727" i="3"/>
  <c r="AJ2715" i="3"/>
  <c r="AJ2703" i="3"/>
  <c r="AJ2691" i="3"/>
  <c r="AJ2679" i="3"/>
  <c r="AJ2667" i="3"/>
  <c r="AJ2655" i="3"/>
  <c r="AJ2643" i="3"/>
  <c r="AJ2631" i="3"/>
  <c r="AJ2619" i="3"/>
  <c r="AJ2607" i="3"/>
  <c r="AJ2595" i="3"/>
  <c r="AJ2583" i="3"/>
  <c r="AJ2571" i="3"/>
  <c r="AJ2559" i="3"/>
  <c r="AJ2547" i="3"/>
  <c r="AJ2535" i="3"/>
  <c r="AJ2523" i="3"/>
  <c r="AJ2511" i="3"/>
  <c r="AJ2499" i="3"/>
  <c r="AJ2487" i="3"/>
  <c r="AJ2475" i="3"/>
  <c r="AJ2463" i="3"/>
  <c r="AJ2451" i="3"/>
  <c r="AJ2439" i="3"/>
  <c r="AJ2427" i="3"/>
  <c r="AJ2415" i="3"/>
  <c r="AJ2403" i="3"/>
  <c r="AJ2391" i="3"/>
  <c r="AJ2379" i="3"/>
  <c r="AJ2367" i="3"/>
  <c r="AJ2355" i="3"/>
  <c r="AJ2343" i="3"/>
  <c r="AJ2331" i="3"/>
  <c r="AJ2319" i="3"/>
  <c r="AJ2307" i="3"/>
  <c r="AJ2295" i="3"/>
  <c r="AJ2283" i="3"/>
  <c r="AJ2271" i="3"/>
  <c r="AJ2259" i="3"/>
  <c r="AJ2247" i="3"/>
  <c r="AJ2235" i="3"/>
  <c r="AJ2223" i="3"/>
  <c r="AJ2211" i="3"/>
  <c r="AJ2199" i="3"/>
  <c r="AJ2187" i="3"/>
  <c r="AJ2175" i="3"/>
  <c r="AJ2163" i="3"/>
  <c r="AJ2151" i="3"/>
  <c r="AJ2139" i="3"/>
  <c r="AJ2127" i="3"/>
  <c r="AJ2115" i="3"/>
  <c r="AJ2103" i="3"/>
  <c r="AJ2091" i="3"/>
  <c r="AJ2079" i="3"/>
  <c r="AJ2067" i="3"/>
  <c r="AJ2055" i="3"/>
  <c r="AJ5498" i="3"/>
  <c r="AJ5486" i="3"/>
  <c r="AJ5474" i="3"/>
  <c r="AJ5462" i="3"/>
  <c r="AJ5450" i="3"/>
  <c r="AJ5438" i="3"/>
  <c r="AJ5426" i="3"/>
  <c r="AJ5414" i="3"/>
  <c r="AJ5402" i="3"/>
  <c r="AJ5390" i="3"/>
  <c r="AJ5378" i="3"/>
  <c r="AJ5366" i="3"/>
  <c r="AJ5354" i="3"/>
  <c r="AJ5342" i="3"/>
  <c r="AJ5330" i="3"/>
  <c r="AJ5318" i="3"/>
  <c r="AJ5306" i="3"/>
  <c r="AJ5294" i="3"/>
  <c r="AJ5282" i="3"/>
  <c r="AJ5270" i="3"/>
  <c r="AJ5258" i="3"/>
  <c r="AJ5246" i="3"/>
  <c r="AJ5234" i="3"/>
  <c r="AJ5222" i="3"/>
  <c r="AJ5210" i="3"/>
  <c r="AJ5198" i="3"/>
  <c r="AJ5186" i="3"/>
  <c r="AJ5174" i="3"/>
  <c r="AJ5162" i="3"/>
  <c r="AJ5150" i="3"/>
  <c r="AJ5138" i="3"/>
  <c r="AJ5126" i="3"/>
  <c r="AJ5114" i="3"/>
  <c r="AJ5102" i="3"/>
  <c r="AJ5090" i="3"/>
  <c r="AJ5078" i="3"/>
  <c r="AJ5066" i="3"/>
  <c r="AJ5054" i="3"/>
  <c r="AJ5042" i="3"/>
  <c r="AJ5030" i="3"/>
  <c r="AJ5018" i="3"/>
  <c r="AJ5006" i="3"/>
  <c r="AJ4994" i="3"/>
  <c r="AJ4982" i="3"/>
  <c r="AJ4970" i="3"/>
  <c r="AJ4958" i="3"/>
  <c r="AJ4946" i="3"/>
  <c r="AJ4934" i="3"/>
  <c r="AJ4922" i="3"/>
  <c r="AJ4910" i="3"/>
  <c r="AJ4898" i="3"/>
  <c r="AJ4886" i="3"/>
  <c r="AJ4874" i="3"/>
  <c r="AJ4862" i="3"/>
  <c r="AJ4850" i="3"/>
  <c r="AJ4838" i="3"/>
  <c r="AJ4826" i="3"/>
  <c r="AJ4814" i="3"/>
  <c r="AJ4802" i="3"/>
  <c r="AJ4790" i="3"/>
  <c r="AJ4778" i="3"/>
  <c r="AJ4766" i="3"/>
  <c r="AJ4754" i="3"/>
  <c r="AJ4742" i="3"/>
  <c r="AJ4730" i="3"/>
  <c r="AJ4718" i="3"/>
  <c r="AJ4706" i="3"/>
  <c r="AJ4694" i="3"/>
  <c r="AJ4682" i="3"/>
  <c r="AJ4670" i="3"/>
  <c r="AJ4658" i="3"/>
  <c r="AJ4646" i="3"/>
  <c r="AJ4634" i="3"/>
  <c r="AJ4622" i="3"/>
  <c r="AJ4610" i="3"/>
  <c r="AJ4598" i="3"/>
  <c r="AJ4586" i="3"/>
  <c r="AJ4574" i="3"/>
  <c r="AJ4562" i="3"/>
  <c r="AJ4550" i="3"/>
  <c r="AJ4538" i="3"/>
  <c r="AJ4526" i="3"/>
  <c r="AJ4514" i="3"/>
  <c r="AJ4502" i="3"/>
  <c r="AJ4490" i="3"/>
  <c r="AJ4478" i="3"/>
  <c r="AJ4466" i="3"/>
  <c r="AJ4454" i="3"/>
  <c r="AJ4442" i="3"/>
  <c r="AJ4430" i="3"/>
  <c r="AJ4418" i="3"/>
  <c r="AJ4406" i="3"/>
  <c r="AJ4394" i="3"/>
  <c r="AJ4382" i="3"/>
  <c r="AJ4370" i="3"/>
  <c r="AJ4358" i="3"/>
  <c r="AJ4346" i="3"/>
  <c r="AJ4334" i="3"/>
  <c r="AJ4322" i="3"/>
  <c r="AJ4310" i="3"/>
  <c r="AJ4298" i="3"/>
  <c r="AJ4286" i="3"/>
  <c r="AJ4274" i="3"/>
  <c r="AJ4262" i="3"/>
  <c r="AJ4250" i="3"/>
  <c r="AJ4238" i="3"/>
  <c r="AJ4226" i="3"/>
  <c r="AJ4214" i="3"/>
  <c r="AJ4202" i="3"/>
  <c r="AJ4190" i="3"/>
  <c r="AJ4178" i="3"/>
  <c r="AJ4166" i="3"/>
  <c r="AJ4154" i="3"/>
  <c r="AJ4142" i="3"/>
  <c r="AJ4130" i="3"/>
  <c r="AJ4118" i="3"/>
  <c r="AJ4106" i="3"/>
  <c r="AJ4094" i="3"/>
  <c r="AJ4082" i="3"/>
  <c r="AJ4070" i="3"/>
  <c r="AJ4058" i="3"/>
  <c r="AJ4046" i="3"/>
  <c r="AJ4034" i="3"/>
  <c r="AJ4022" i="3"/>
  <c r="AJ4010" i="3"/>
  <c r="AJ3998" i="3"/>
  <c r="AJ3986" i="3"/>
  <c r="AJ3974" i="3"/>
  <c r="AJ3962" i="3"/>
  <c r="AJ3950" i="3"/>
  <c r="AJ3938" i="3"/>
  <c r="AJ3926" i="3"/>
  <c r="AJ3914" i="3"/>
  <c r="AJ3902" i="3"/>
  <c r="AJ3890" i="3"/>
  <c r="AJ3878" i="3"/>
  <c r="AJ3866" i="3"/>
  <c r="AJ3854" i="3"/>
  <c r="AJ3842" i="3"/>
  <c r="AJ3830" i="3"/>
  <c r="AJ3818" i="3"/>
  <c r="AJ3806" i="3"/>
  <c r="AJ3794" i="3"/>
  <c r="AJ3782" i="3"/>
  <c r="AJ3770" i="3"/>
  <c r="AJ3758" i="3"/>
  <c r="AJ3746" i="3"/>
  <c r="AJ3734" i="3"/>
  <c r="AJ3722" i="3"/>
  <c r="AJ3710" i="3"/>
  <c r="AJ3698" i="3"/>
  <c r="AJ3686" i="3"/>
  <c r="AJ3674" i="3"/>
  <c r="AJ3662" i="3"/>
  <c r="AJ3650" i="3"/>
  <c r="AJ3638" i="3"/>
  <c r="AJ3626" i="3"/>
  <c r="AJ3614" i="3"/>
  <c r="AJ3602" i="3"/>
  <c r="AJ3590" i="3"/>
  <c r="AJ3578" i="3"/>
  <c r="AJ3566" i="3"/>
  <c r="AJ3554" i="3"/>
  <c r="AJ3542" i="3"/>
  <c r="AJ3530" i="3"/>
  <c r="AJ3518" i="3"/>
  <c r="AJ3506" i="3"/>
  <c r="AJ3494" i="3"/>
  <c r="AJ3482" i="3"/>
  <c r="AJ3470" i="3"/>
  <c r="AJ3458" i="3"/>
  <c r="AJ3446" i="3"/>
  <c r="AJ3434" i="3"/>
  <c r="AJ3422" i="3"/>
  <c r="AJ3410" i="3"/>
  <c r="AJ3398" i="3"/>
  <c r="AJ3386" i="3"/>
  <c r="AJ3374" i="3"/>
  <c r="AJ3362" i="3"/>
  <c r="AJ3350" i="3"/>
  <c r="AJ3338" i="3"/>
  <c r="AJ3326" i="3"/>
  <c r="AJ3314" i="3"/>
  <c r="AJ3302" i="3"/>
  <c r="AJ3290" i="3"/>
  <c r="AJ3278" i="3"/>
  <c r="AJ3266" i="3"/>
  <c r="AJ3254" i="3"/>
  <c r="AJ3242" i="3"/>
  <c r="AJ3230" i="3"/>
  <c r="AJ3218" i="3"/>
  <c r="AJ3206" i="3"/>
  <c r="AJ3194" i="3"/>
  <c r="AJ3182" i="3"/>
  <c r="AJ3170" i="3"/>
  <c r="AJ3158" i="3"/>
  <c r="AJ3146" i="3"/>
  <c r="AJ3134" i="3"/>
  <c r="AJ3122" i="3"/>
  <c r="AJ3110" i="3"/>
  <c r="AJ3098" i="3"/>
  <c r="AJ3086" i="3"/>
  <c r="AJ3074" i="3"/>
  <c r="AJ3062" i="3"/>
  <c r="AJ3050" i="3"/>
  <c r="AJ3038" i="3"/>
  <c r="AJ3026" i="3"/>
  <c r="AJ3014" i="3"/>
  <c r="AJ3002" i="3"/>
  <c r="AJ2990" i="3"/>
  <c r="AJ2978" i="3"/>
  <c r="AJ2966" i="3"/>
  <c r="AJ2954" i="3"/>
  <c r="AJ2942" i="3"/>
  <c r="AJ2930" i="3"/>
  <c r="AJ2918" i="3"/>
  <c r="AJ2906" i="3"/>
  <c r="AJ2894" i="3"/>
  <c r="AJ2882" i="3"/>
  <c r="AJ2870" i="3"/>
  <c r="AJ2858" i="3"/>
  <c r="AJ2846" i="3"/>
  <c r="AJ2834" i="3"/>
  <c r="AJ2822" i="3"/>
  <c r="AJ2810" i="3"/>
  <c r="AJ2798" i="3"/>
  <c r="AJ2786" i="3"/>
  <c r="AJ2774" i="3"/>
  <c r="AJ2762" i="3"/>
  <c r="AJ2750" i="3"/>
  <c r="AJ2738" i="3"/>
  <c r="AJ2726" i="3"/>
  <c r="AJ2714" i="3"/>
  <c r="AJ2702" i="3"/>
  <c r="AJ2690" i="3"/>
  <c r="AJ2678" i="3"/>
  <c r="AJ2666" i="3"/>
  <c r="AJ2654" i="3"/>
  <c r="AJ2642" i="3"/>
  <c r="AJ2630" i="3"/>
  <c r="AJ2618" i="3"/>
  <c r="AJ2606" i="3"/>
  <c r="AJ2594" i="3"/>
  <c r="AJ2582" i="3"/>
  <c r="AJ2570" i="3"/>
  <c r="AJ2558" i="3"/>
  <c r="AJ2546" i="3"/>
  <c r="AJ2534" i="3"/>
  <c r="AJ2522" i="3"/>
  <c r="AJ2510" i="3"/>
  <c r="AJ2498" i="3"/>
  <c r="AJ2486" i="3"/>
  <c r="AJ2474" i="3"/>
  <c r="AJ2462" i="3"/>
  <c r="AJ2450" i="3"/>
  <c r="AJ2438" i="3"/>
  <c r="AJ2426" i="3"/>
  <c r="AJ2414" i="3"/>
  <c r="AJ2402" i="3"/>
  <c r="AJ2390" i="3"/>
  <c r="AJ2378" i="3"/>
  <c r="AJ2366" i="3"/>
  <c r="AJ2354" i="3"/>
  <c r="AJ2342" i="3"/>
  <c r="AJ2330" i="3"/>
  <c r="AJ2318" i="3"/>
  <c r="AJ2306" i="3"/>
  <c r="AJ2294" i="3"/>
  <c r="AJ2282" i="3"/>
  <c r="AJ2270" i="3"/>
  <c r="AJ2258" i="3"/>
  <c r="AJ2246" i="3"/>
  <c r="AJ2234" i="3"/>
  <c r="AJ2222" i="3"/>
  <c r="AJ2210" i="3"/>
  <c r="AJ2198" i="3"/>
  <c r="AJ2186" i="3"/>
  <c r="AJ2174" i="3"/>
  <c r="AJ2162" i="3"/>
  <c r="AJ2150" i="3"/>
  <c r="AJ2138" i="3"/>
  <c r="AJ2126" i="3"/>
  <c r="AJ2114" i="3"/>
  <c r="AJ2102" i="3"/>
  <c r="AJ2090" i="3"/>
  <c r="AJ2078" i="3"/>
  <c r="AJ2066" i="3"/>
  <c r="AJ2054" i="3"/>
  <c r="AJ5497" i="3"/>
  <c r="AJ5485" i="3"/>
  <c r="AJ5473" i="3"/>
  <c r="AJ5461" i="3"/>
  <c r="AJ5449" i="3"/>
  <c r="AJ5437" i="3"/>
  <c r="AJ5425" i="3"/>
  <c r="AJ5413" i="3"/>
  <c r="AJ5401" i="3"/>
  <c r="AJ5389" i="3"/>
  <c r="AJ5377" i="3"/>
  <c r="AJ5365" i="3"/>
  <c r="AJ5353" i="3"/>
  <c r="AJ5341" i="3"/>
  <c r="AJ5329" i="3"/>
  <c r="AJ5317" i="3"/>
  <c r="AJ5305" i="3"/>
  <c r="AJ5293" i="3"/>
  <c r="AJ5281" i="3"/>
  <c r="AJ5269" i="3"/>
  <c r="AJ5257" i="3"/>
  <c r="AJ5245" i="3"/>
  <c r="AJ5233" i="3"/>
  <c r="AJ5221" i="3"/>
  <c r="AJ5209" i="3"/>
  <c r="AJ5197" i="3"/>
  <c r="AJ5185" i="3"/>
  <c r="AJ5173" i="3"/>
  <c r="AJ5161" i="3"/>
  <c r="AJ5149" i="3"/>
  <c r="AJ5137" i="3"/>
  <c r="AJ5125" i="3"/>
  <c r="AJ5113" i="3"/>
  <c r="AJ5101" i="3"/>
  <c r="AJ5089" i="3"/>
  <c r="AJ5077" i="3"/>
  <c r="AJ5065" i="3"/>
  <c r="AJ5053" i="3"/>
  <c r="AJ5041" i="3"/>
  <c r="AJ5029" i="3"/>
  <c r="AJ5017" i="3"/>
  <c r="AJ5005" i="3"/>
  <c r="AJ4993" i="3"/>
  <c r="AJ4981" i="3"/>
  <c r="AJ4969" i="3"/>
  <c r="AJ4957" i="3"/>
  <c r="AJ4945" i="3"/>
  <c r="AJ4933" i="3"/>
  <c r="AJ4921" i="3"/>
  <c r="AJ4909" i="3"/>
  <c r="AJ4897" i="3"/>
  <c r="AJ4885" i="3"/>
  <c r="AJ4873" i="3"/>
  <c r="AJ4861" i="3"/>
  <c r="AJ4849" i="3"/>
  <c r="AJ4837" i="3"/>
  <c r="AJ4825" i="3"/>
  <c r="AJ4813" i="3"/>
  <c r="AJ4801" i="3"/>
  <c r="AJ4789" i="3"/>
  <c r="AJ4777" i="3"/>
  <c r="AJ4765" i="3"/>
  <c r="AJ4753" i="3"/>
  <c r="AJ4741" i="3"/>
  <c r="AJ4729" i="3"/>
  <c r="AJ4717" i="3"/>
  <c r="AJ4705" i="3"/>
  <c r="AJ4693" i="3"/>
  <c r="AJ4681" i="3"/>
  <c r="AJ4669" i="3"/>
  <c r="AJ4657" i="3"/>
  <c r="AJ4645" i="3"/>
  <c r="AJ4633" i="3"/>
  <c r="AJ4621" i="3"/>
  <c r="AJ4609" i="3"/>
  <c r="AJ4597" i="3"/>
  <c r="AJ4585" i="3"/>
  <c r="AJ4573" i="3"/>
  <c r="AJ4561" i="3"/>
  <c r="AJ4549" i="3"/>
  <c r="AJ4537" i="3"/>
  <c r="AJ4525" i="3"/>
  <c r="AJ4513" i="3"/>
  <c r="AJ4501" i="3"/>
  <c r="AJ4489" i="3"/>
  <c r="AJ4477" i="3"/>
  <c r="AJ4465" i="3"/>
  <c r="AJ4453" i="3"/>
  <c r="AJ4441" i="3"/>
  <c r="AJ4429" i="3"/>
  <c r="AJ4417" i="3"/>
  <c r="AJ4405" i="3"/>
  <c r="AJ4393" i="3"/>
  <c r="AJ4381" i="3"/>
  <c r="AJ4369" i="3"/>
  <c r="AJ4357" i="3"/>
  <c r="AJ4345" i="3"/>
  <c r="AJ4333" i="3"/>
  <c r="AJ4321" i="3"/>
  <c r="AJ4309" i="3"/>
  <c r="AJ4297" i="3"/>
  <c r="AJ4285" i="3"/>
  <c r="AJ4273" i="3"/>
  <c r="AJ4261" i="3"/>
  <c r="AJ4249" i="3"/>
  <c r="AJ4237" i="3"/>
  <c r="AJ4225" i="3"/>
  <c r="AJ4213" i="3"/>
  <c r="AJ4201" i="3"/>
  <c r="AJ4189" i="3"/>
  <c r="AJ4177" i="3"/>
  <c r="AJ4165" i="3"/>
  <c r="AJ4153" i="3"/>
  <c r="AJ4141" i="3"/>
  <c r="AJ4129" i="3"/>
  <c r="AJ4117" i="3"/>
  <c r="AJ4105" i="3"/>
  <c r="AJ4093" i="3"/>
  <c r="AJ4081" i="3"/>
  <c r="AJ4069" i="3"/>
  <c r="AJ4057" i="3"/>
  <c r="AJ4045" i="3"/>
  <c r="AJ4033" i="3"/>
  <c r="AJ4021" i="3"/>
  <c r="AJ4009" i="3"/>
  <c r="AJ3997" i="3"/>
  <c r="AJ3985" i="3"/>
  <c r="AJ3973" i="3"/>
  <c r="AJ3961" i="3"/>
  <c r="AJ3949" i="3"/>
  <c r="AJ3937" i="3"/>
  <c r="AJ3925" i="3"/>
  <c r="AJ3913" i="3"/>
  <c r="AJ3901" i="3"/>
  <c r="AJ3889" i="3"/>
  <c r="AJ3877" i="3"/>
  <c r="AJ3865" i="3"/>
  <c r="AJ3853" i="3"/>
  <c r="AJ3841" i="3"/>
  <c r="AJ3829" i="3"/>
  <c r="AJ3817" i="3"/>
  <c r="AJ3805" i="3"/>
  <c r="AJ3793" i="3"/>
  <c r="AJ3781" i="3"/>
  <c r="AJ3769" i="3"/>
  <c r="AJ3757" i="3"/>
  <c r="AJ3745" i="3"/>
  <c r="AJ3733" i="3"/>
  <c r="AJ3721" i="3"/>
  <c r="AJ3709" i="3"/>
  <c r="AJ3697" i="3"/>
  <c r="AJ3685" i="3"/>
  <c r="AJ3673" i="3"/>
  <c r="AJ3661" i="3"/>
  <c r="AJ3649" i="3"/>
  <c r="AJ3637" i="3"/>
  <c r="AJ3625" i="3"/>
  <c r="AJ3613" i="3"/>
  <c r="AJ3601" i="3"/>
  <c r="AJ3589" i="3"/>
  <c r="AJ3577" i="3"/>
  <c r="AJ3565" i="3"/>
  <c r="AJ3553" i="3"/>
  <c r="AJ3541" i="3"/>
  <c r="AJ3529" i="3"/>
  <c r="AJ3517" i="3"/>
  <c r="AJ3505" i="3"/>
  <c r="AJ3493" i="3"/>
  <c r="AJ3481" i="3"/>
  <c r="AJ3469" i="3"/>
  <c r="AJ3457" i="3"/>
  <c r="AJ3445" i="3"/>
  <c r="AJ3433" i="3"/>
  <c r="AJ3421" i="3"/>
  <c r="AJ3409" i="3"/>
  <c r="AJ3397" i="3"/>
  <c r="AJ3385" i="3"/>
  <c r="AJ3373" i="3"/>
  <c r="AJ3361" i="3"/>
  <c r="AJ3349" i="3"/>
  <c r="AJ3337" i="3"/>
  <c r="AJ3325" i="3"/>
  <c r="AJ3313" i="3"/>
  <c r="AJ3301" i="3"/>
  <c r="AJ3289" i="3"/>
  <c r="AJ3277" i="3"/>
  <c r="AJ3265" i="3"/>
  <c r="AJ3253" i="3"/>
  <c r="AJ3241" i="3"/>
  <c r="AJ3229" i="3"/>
  <c r="AJ3217" i="3"/>
  <c r="AJ3205" i="3"/>
  <c r="AJ3193" i="3"/>
  <c r="AJ3181" i="3"/>
  <c r="AJ3169" i="3"/>
  <c r="AJ3157" i="3"/>
  <c r="AJ3145" i="3"/>
  <c r="AJ3133" i="3"/>
  <c r="AJ3121" i="3"/>
  <c r="AJ3109" i="3"/>
  <c r="AJ3097" i="3"/>
  <c r="AJ3085" i="3"/>
  <c r="AJ3073" i="3"/>
  <c r="AJ3061" i="3"/>
  <c r="AJ3049" i="3"/>
  <c r="AJ3037" i="3"/>
  <c r="AJ3025" i="3"/>
  <c r="AJ3013" i="3"/>
  <c r="AJ3001" i="3"/>
  <c r="AJ2989" i="3"/>
  <c r="AJ2977" i="3"/>
  <c r="AJ2965" i="3"/>
  <c r="AJ2953" i="3"/>
  <c r="AJ2941" i="3"/>
  <c r="AJ2929" i="3"/>
  <c r="AJ2917" i="3"/>
  <c r="AJ2905" i="3"/>
  <c r="AJ2893" i="3"/>
  <c r="AJ2881" i="3"/>
  <c r="AJ2869" i="3"/>
  <c r="AJ2857" i="3"/>
  <c r="AJ2845" i="3"/>
  <c r="AJ2833" i="3"/>
  <c r="AJ2821" i="3"/>
  <c r="AJ2809" i="3"/>
  <c r="AJ2797" i="3"/>
  <c r="AJ2785" i="3"/>
  <c r="AJ2773" i="3"/>
  <c r="AJ2761" i="3"/>
  <c r="AJ2749" i="3"/>
  <c r="AJ2737" i="3"/>
  <c r="AJ2725" i="3"/>
  <c r="AJ2713" i="3"/>
  <c r="AJ2701" i="3"/>
  <c r="AJ2689" i="3"/>
  <c r="AJ2677" i="3"/>
  <c r="AJ2665" i="3"/>
  <c r="AJ2653" i="3"/>
  <c r="AJ2641" i="3"/>
  <c r="AJ2629" i="3"/>
  <c r="AJ2617" i="3"/>
  <c r="AJ2605" i="3"/>
  <c r="AJ2593" i="3"/>
  <c r="AJ2581" i="3"/>
  <c r="AJ2569" i="3"/>
  <c r="AJ2557" i="3"/>
  <c r="AJ2545" i="3"/>
  <c r="AJ2533" i="3"/>
  <c r="AJ2521" i="3"/>
  <c r="AJ2509" i="3"/>
  <c r="AJ2497" i="3"/>
  <c r="AJ2485" i="3"/>
  <c r="AJ2473" i="3"/>
  <c r="AJ2461" i="3"/>
  <c r="AJ2449" i="3"/>
  <c r="AJ2437" i="3"/>
  <c r="AJ2425" i="3"/>
  <c r="AJ2413" i="3"/>
  <c r="AJ2401" i="3"/>
  <c r="AJ2389" i="3"/>
  <c r="AJ2377" i="3"/>
  <c r="AJ2365" i="3"/>
  <c r="AJ2353" i="3"/>
  <c r="AJ2341" i="3"/>
  <c r="AJ2329" i="3"/>
  <c r="AJ2317" i="3"/>
  <c r="AJ2305" i="3"/>
  <c r="AJ2293" i="3"/>
  <c r="AN2293" i="3" s="1"/>
  <c r="AJ2281" i="3"/>
  <c r="AJ2269" i="3"/>
  <c r="AJ2257" i="3"/>
  <c r="AJ2245" i="3"/>
  <c r="AJ2233" i="3"/>
  <c r="AJ2221" i="3"/>
  <c r="AJ2209" i="3"/>
  <c r="AJ2197" i="3"/>
  <c r="AJ2185" i="3"/>
  <c r="AJ2173" i="3"/>
  <c r="AJ2161" i="3"/>
  <c r="AJ2149" i="3"/>
  <c r="AJ2137" i="3"/>
  <c r="AJ2125" i="3"/>
  <c r="AJ2113" i="3"/>
  <c r="AJ2101" i="3"/>
  <c r="AJ2089" i="3"/>
  <c r="AJ2077" i="3"/>
  <c r="AJ2065" i="3"/>
  <c r="AJ2053" i="3"/>
  <c r="AJ5496" i="3"/>
  <c r="AJ5484" i="3"/>
  <c r="AJ5472" i="3"/>
  <c r="AJ5460" i="3"/>
  <c r="AJ5448" i="3"/>
  <c r="AJ5436" i="3"/>
  <c r="AJ5424" i="3"/>
  <c r="AJ5412" i="3"/>
  <c r="AJ5400" i="3"/>
  <c r="AJ5388" i="3"/>
  <c r="AJ5376" i="3"/>
  <c r="AJ5364" i="3"/>
  <c r="AJ5352" i="3"/>
  <c r="AJ5340" i="3"/>
  <c r="AJ5328" i="3"/>
  <c r="AJ5316" i="3"/>
  <c r="AJ5304" i="3"/>
  <c r="AJ5292" i="3"/>
  <c r="AJ5280" i="3"/>
  <c r="AJ5268" i="3"/>
  <c r="AJ5256" i="3"/>
  <c r="AJ5244" i="3"/>
  <c r="AJ5232" i="3"/>
  <c r="AJ5220" i="3"/>
  <c r="AJ5208" i="3"/>
  <c r="AJ5196" i="3"/>
  <c r="AJ5184" i="3"/>
  <c r="AJ5172" i="3"/>
  <c r="AJ5160" i="3"/>
  <c r="AJ5148" i="3"/>
  <c r="AJ5136" i="3"/>
  <c r="AJ5124" i="3"/>
  <c r="AJ5112" i="3"/>
  <c r="AJ5100" i="3"/>
  <c r="AJ5088" i="3"/>
  <c r="AJ5076" i="3"/>
  <c r="AJ5064" i="3"/>
  <c r="AJ5052" i="3"/>
  <c r="AJ5040" i="3"/>
  <c r="AJ5028" i="3"/>
  <c r="AJ5016" i="3"/>
  <c r="AJ5004" i="3"/>
  <c r="AJ4992" i="3"/>
  <c r="AJ4980" i="3"/>
  <c r="AJ4968" i="3"/>
  <c r="AJ4956" i="3"/>
  <c r="AJ4944" i="3"/>
  <c r="AJ4932" i="3"/>
  <c r="AJ4920" i="3"/>
  <c r="AJ4908" i="3"/>
  <c r="AJ4896" i="3"/>
  <c r="AJ4884" i="3"/>
  <c r="AJ4872" i="3"/>
  <c r="AJ4860" i="3"/>
  <c r="AJ4848" i="3"/>
  <c r="AJ4836" i="3"/>
  <c r="AJ4824" i="3"/>
  <c r="AJ4812" i="3"/>
  <c r="AJ4800" i="3"/>
  <c r="AJ4788" i="3"/>
  <c r="AJ4776" i="3"/>
  <c r="AJ4764" i="3"/>
  <c r="AJ4752" i="3"/>
  <c r="AJ4740" i="3"/>
  <c r="AJ4728" i="3"/>
  <c r="AJ4716" i="3"/>
  <c r="AJ4704" i="3"/>
  <c r="AJ4692" i="3"/>
  <c r="AJ4680" i="3"/>
  <c r="AJ4668" i="3"/>
  <c r="AJ4656" i="3"/>
  <c r="AJ4644" i="3"/>
  <c r="AJ4632" i="3"/>
  <c r="AJ4620" i="3"/>
  <c r="AJ4608" i="3"/>
  <c r="AJ4596" i="3"/>
  <c r="AJ4584" i="3"/>
  <c r="AJ4572" i="3"/>
  <c r="AJ4560" i="3"/>
  <c r="AJ4548" i="3"/>
  <c r="AJ4536" i="3"/>
  <c r="AJ4524" i="3"/>
  <c r="AJ4512" i="3"/>
  <c r="AJ4500" i="3"/>
  <c r="AJ4488" i="3"/>
  <c r="AJ4476" i="3"/>
  <c r="AJ4464" i="3"/>
  <c r="AJ4452" i="3"/>
  <c r="AJ4440" i="3"/>
  <c r="AJ4428" i="3"/>
  <c r="AJ4416" i="3"/>
  <c r="AJ4404" i="3"/>
  <c r="AJ4392" i="3"/>
  <c r="AJ4380" i="3"/>
  <c r="AJ4368" i="3"/>
  <c r="AJ4356" i="3"/>
  <c r="AJ4344" i="3"/>
  <c r="AJ4332" i="3"/>
  <c r="AJ4320" i="3"/>
  <c r="AJ4308" i="3"/>
  <c r="AJ4296" i="3"/>
  <c r="AJ4284" i="3"/>
  <c r="AJ4272" i="3"/>
  <c r="AJ4260" i="3"/>
  <c r="AJ4248" i="3"/>
  <c r="AJ4236" i="3"/>
  <c r="AJ4224" i="3"/>
  <c r="AJ4212" i="3"/>
  <c r="AJ4200" i="3"/>
  <c r="AJ4188" i="3"/>
  <c r="AJ4176" i="3"/>
  <c r="AJ4164" i="3"/>
  <c r="AJ4152" i="3"/>
  <c r="AJ4140" i="3"/>
  <c r="AJ4128" i="3"/>
  <c r="AJ4116" i="3"/>
  <c r="AJ4104" i="3"/>
  <c r="AJ4092" i="3"/>
  <c r="AJ4080" i="3"/>
  <c r="AJ4068" i="3"/>
  <c r="AJ4056" i="3"/>
  <c r="AJ4044" i="3"/>
  <c r="AJ4032" i="3"/>
  <c r="AJ4020" i="3"/>
  <c r="AJ4008" i="3"/>
  <c r="AJ3996" i="3"/>
  <c r="AJ3984" i="3"/>
  <c r="AJ3972" i="3"/>
  <c r="AJ3960" i="3"/>
  <c r="AJ3948" i="3"/>
  <c r="AJ3936" i="3"/>
  <c r="AJ3924" i="3"/>
  <c r="AJ3912" i="3"/>
  <c r="AJ3900" i="3"/>
  <c r="AJ3888" i="3"/>
  <c r="AJ3876" i="3"/>
  <c r="AJ3864" i="3"/>
  <c r="AJ3852" i="3"/>
  <c r="AJ3840" i="3"/>
  <c r="AJ3828" i="3"/>
  <c r="AJ3816" i="3"/>
  <c r="AJ3804" i="3"/>
  <c r="AJ3792" i="3"/>
  <c r="AJ3780" i="3"/>
  <c r="AJ3768" i="3"/>
  <c r="AJ3756" i="3"/>
  <c r="AJ3744" i="3"/>
  <c r="AJ3732" i="3"/>
  <c r="AJ3720" i="3"/>
  <c r="AJ3708" i="3"/>
  <c r="AJ3696" i="3"/>
  <c r="AJ3684" i="3"/>
  <c r="AJ3672" i="3"/>
  <c r="AJ3660" i="3"/>
  <c r="AJ3648" i="3"/>
  <c r="AJ3636" i="3"/>
  <c r="AJ3624" i="3"/>
  <c r="AJ3612" i="3"/>
  <c r="AJ3600" i="3"/>
  <c r="AJ3588" i="3"/>
  <c r="AJ3576" i="3"/>
  <c r="AJ3564" i="3"/>
  <c r="AJ3552" i="3"/>
  <c r="AJ3540" i="3"/>
  <c r="AJ3528" i="3"/>
  <c r="AJ3516" i="3"/>
  <c r="AJ3504" i="3"/>
  <c r="AJ3492" i="3"/>
  <c r="AJ3480" i="3"/>
  <c r="AJ3468" i="3"/>
  <c r="AJ3456" i="3"/>
  <c r="AJ3444" i="3"/>
  <c r="AJ3432" i="3"/>
  <c r="AJ3420" i="3"/>
  <c r="AJ3408" i="3"/>
  <c r="AJ3396" i="3"/>
  <c r="AJ3384" i="3"/>
  <c r="AJ3372" i="3"/>
  <c r="AJ3360" i="3"/>
  <c r="AJ3348" i="3"/>
  <c r="AJ3336" i="3"/>
  <c r="AJ3324" i="3"/>
  <c r="AJ3312" i="3"/>
  <c r="AJ3300" i="3"/>
  <c r="AJ3288" i="3"/>
  <c r="AJ3276" i="3"/>
  <c r="AJ3264" i="3"/>
  <c r="AJ3252" i="3"/>
  <c r="AJ3240" i="3"/>
  <c r="AJ3228" i="3"/>
  <c r="AJ3216" i="3"/>
  <c r="AJ3204" i="3"/>
  <c r="AJ3192" i="3"/>
  <c r="AJ3180" i="3"/>
  <c r="AJ3168" i="3"/>
  <c r="AJ3156" i="3"/>
  <c r="AJ3144" i="3"/>
  <c r="AJ3132" i="3"/>
  <c r="AJ3120" i="3"/>
  <c r="AJ3108" i="3"/>
  <c r="AJ3096" i="3"/>
  <c r="AJ3084" i="3"/>
  <c r="AJ3072" i="3"/>
  <c r="AJ3060" i="3"/>
  <c r="AJ3048" i="3"/>
  <c r="AJ3036" i="3"/>
  <c r="AJ3024" i="3"/>
  <c r="AJ3012" i="3"/>
  <c r="AJ3000" i="3"/>
  <c r="AJ2988" i="3"/>
  <c r="AJ2976" i="3"/>
  <c r="AJ2964" i="3"/>
  <c r="AJ2952" i="3"/>
  <c r="AJ2940" i="3"/>
  <c r="AJ2928" i="3"/>
  <c r="AJ2916" i="3"/>
  <c r="AJ2904" i="3"/>
  <c r="AJ2892" i="3"/>
  <c r="AJ2880" i="3"/>
  <c r="AJ2868" i="3"/>
  <c r="AJ2856" i="3"/>
  <c r="AJ2844" i="3"/>
  <c r="AJ2832" i="3"/>
  <c r="AJ2820" i="3"/>
  <c r="AJ2808" i="3"/>
  <c r="AJ2796" i="3"/>
  <c r="AJ2784" i="3"/>
  <c r="AJ2772" i="3"/>
  <c r="AJ2760" i="3"/>
  <c r="AJ2748" i="3"/>
  <c r="AJ2736" i="3"/>
  <c r="AJ2724" i="3"/>
  <c r="AJ2712" i="3"/>
  <c r="AJ2700" i="3"/>
  <c r="AJ2688" i="3"/>
  <c r="AJ2676" i="3"/>
  <c r="AJ2664" i="3"/>
  <c r="AJ2652" i="3"/>
  <c r="AJ2640" i="3"/>
  <c r="AJ2628" i="3"/>
  <c r="AJ2616" i="3"/>
  <c r="AJ2604" i="3"/>
  <c r="AJ2592" i="3"/>
  <c r="AJ2580" i="3"/>
  <c r="AJ2568" i="3"/>
  <c r="AJ2556" i="3"/>
  <c r="AJ2544" i="3"/>
  <c r="AJ2532" i="3"/>
  <c r="AJ2520" i="3"/>
  <c r="AJ2508" i="3"/>
  <c r="AJ2496" i="3"/>
  <c r="AJ2484" i="3"/>
  <c r="AJ2472" i="3"/>
  <c r="AJ2460" i="3"/>
  <c r="AJ2448" i="3"/>
  <c r="AJ2436" i="3"/>
  <c r="AJ2424" i="3"/>
  <c r="AJ2412" i="3"/>
  <c r="AJ2400" i="3"/>
  <c r="AJ2388" i="3"/>
  <c r="AJ2376" i="3"/>
  <c r="AJ2364" i="3"/>
  <c r="AJ2352" i="3"/>
  <c r="AJ2340" i="3"/>
  <c r="AJ2328" i="3"/>
  <c r="AJ2316" i="3"/>
  <c r="AJ2304" i="3"/>
  <c r="AJ2292" i="3"/>
  <c r="AJ2280" i="3"/>
  <c r="AJ2268" i="3"/>
  <c r="AJ2256" i="3"/>
  <c r="AJ2244" i="3"/>
  <c r="AJ2232" i="3"/>
  <c r="AJ2220" i="3"/>
  <c r="AJ2208" i="3"/>
  <c r="AJ2196" i="3"/>
  <c r="AJ2184" i="3"/>
  <c r="AJ2172" i="3"/>
  <c r="AJ2160" i="3"/>
  <c r="AJ2148" i="3"/>
  <c r="AJ2136" i="3"/>
  <c r="AJ2124" i="3"/>
  <c r="AJ2112" i="3"/>
  <c r="AJ2100" i="3"/>
  <c r="AJ2088" i="3"/>
  <c r="AJ2076" i="3"/>
  <c r="AJ2064" i="3"/>
  <c r="AJ2052" i="3"/>
  <c r="AJ5495" i="3"/>
  <c r="AJ5483" i="3"/>
  <c r="AJ5471" i="3"/>
  <c r="AJ5459" i="3"/>
  <c r="AJ5447" i="3"/>
  <c r="AJ5435" i="3"/>
  <c r="AJ5423" i="3"/>
  <c r="AJ5411" i="3"/>
  <c r="AJ5399" i="3"/>
  <c r="AJ5387" i="3"/>
  <c r="AJ5375" i="3"/>
  <c r="AJ5363" i="3"/>
  <c r="AJ5351" i="3"/>
  <c r="AJ5339" i="3"/>
  <c r="AJ5327" i="3"/>
  <c r="AJ5315" i="3"/>
  <c r="AJ5303" i="3"/>
  <c r="AJ5291" i="3"/>
  <c r="AJ5279" i="3"/>
  <c r="AJ5267" i="3"/>
  <c r="AJ5255" i="3"/>
  <c r="AJ5243" i="3"/>
  <c r="AJ5231" i="3"/>
  <c r="AJ5219" i="3"/>
  <c r="AJ5207" i="3"/>
  <c r="AJ5195" i="3"/>
  <c r="AJ5183" i="3"/>
  <c r="AJ5171" i="3"/>
  <c r="AJ5159" i="3"/>
  <c r="AJ5147" i="3"/>
  <c r="AJ5135" i="3"/>
  <c r="AJ5123" i="3"/>
  <c r="AJ5111" i="3"/>
  <c r="AJ5099" i="3"/>
  <c r="AJ5087" i="3"/>
  <c r="AJ5075" i="3"/>
  <c r="AJ5063" i="3"/>
  <c r="AJ5051" i="3"/>
  <c r="AJ5039" i="3"/>
  <c r="AJ5027" i="3"/>
  <c r="AJ5015" i="3"/>
  <c r="AJ5003" i="3"/>
  <c r="AJ4991" i="3"/>
  <c r="AJ4979" i="3"/>
  <c r="AJ4967" i="3"/>
  <c r="AJ4955" i="3"/>
  <c r="AJ4943" i="3"/>
  <c r="AJ4931" i="3"/>
  <c r="AJ4919" i="3"/>
  <c r="AJ4907" i="3"/>
  <c r="AJ4895" i="3"/>
  <c r="AJ4883" i="3"/>
  <c r="AJ4871" i="3"/>
  <c r="AJ4859" i="3"/>
  <c r="AJ4847" i="3"/>
  <c r="AJ4835" i="3"/>
  <c r="AJ4823" i="3"/>
  <c r="AJ4811" i="3"/>
  <c r="AJ4799" i="3"/>
  <c r="AJ4787" i="3"/>
  <c r="AJ4775" i="3"/>
  <c r="AJ4763" i="3"/>
  <c r="AJ4751" i="3"/>
  <c r="AJ4739" i="3"/>
  <c r="AJ4727" i="3"/>
  <c r="AJ4715" i="3"/>
  <c r="AJ4703" i="3"/>
  <c r="AJ4691" i="3"/>
  <c r="AJ4679" i="3"/>
  <c r="AJ4667" i="3"/>
  <c r="AJ4655" i="3"/>
  <c r="AJ4643" i="3"/>
  <c r="AJ4631" i="3"/>
  <c r="AJ4619" i="3"/>
  <c r="AJ4607" i="3"/>
  <c r="AJ4595" i="3"/>
  <c r="AJ4583" i="3"/>
  <c r="AJ4571" i="3"/>
  <c r="AJ4559" i="3"/>
  <c r="AJ4547" i="3"/>
  <c r="AJ4535" i="3"/>
  <c r="AJ4523" i="3"/>
  <c r="AJ4511" i="3"/>
  <c r="AJ4499" i="3"/>
  <c r="AJ4487" i="3"/>
  <c r="AJ4475" i="3"/>
  <c r="AJ4463" i="3"/>
  <c r="AJ4451" i="3"/>
  <c r="AJ4439" i="3"/>
  <c r="AJ4427" i="3"/>
  <c r="AJ4415" i="3"/>
  <c r="AJ4403" i="3"/>
  <c r="AJ4391" i="3"/>
  <c r="AJ4379" i="3"/>
  <c r="AJ4367" i="3"/>
  <c r="AJ4355" i="3"/>
  <c r="AJ4343" i="3"/>
  <c r="AJ4331" i="3"/>
  <c r="AJ4319" i="3"/>
  <c r="AJ4307" i="3"/>
  <c r="AJ4295" i="3"/>
  <c r="AJ4283" i="3"/>
  <c r="AJ4271" i="3"/>
  <c r="AJ4259" i="3"/>
  <c r="AJ4247" i="3"/>
  <c r="AJ4235" i="3"/>
  <c r="AJ4223" i="3"/>
  <c r="AJ4211" i="3"/>
  <c r="AJ4199" i="3"/>
  <c r="AJ4187" i="3"/>
  <c r="AJ4175" i="3"/>
  <c r="AJ4163" i="3"/>
  <c r="AJ4151" i="3"/>
  <c r="AJ4139" i="3"/>
  <c r="AJ4127" i="3"/>
  <c r="AJ4115" i="3"/>
  <c r="AJ4103" i="3"/>
  <c r="AJ4091" i="3"/>
  <c r="AJ4079" i="3"/>
  <c r="AJ4067" i="3"/>
  <c r="AJ4055" i="3"/>
  <c r="AJ4043" i="3"/>
  <c r="AJ4031" i="3"/>
  <c r="AJ4019" i="3"/>
  <c r="AJ4007" i="3"/>
  <c r="AJ3995" i="3"/>
  <c r="AJ3983" i="3"/>
  <c r="AJ3971" i="3"/>
  <c r="AJ3959" i="3"/>
  <c r="AJ3947" i="3"/>
  <c r="AJ3935" i="3"/>
  <c r="AJ3923" i="3"/>
  <c r="AJ3911" i="3"/>
  <c r="AJ3899" i="3"/>
  <c r="AJ3887" i="3"/>
  <c r="AJ3875" i="3"/>
  <c r="AJ3863" i="3"/>
  <c r="AJ3851" i="3"/>
  <c r="AJ3839" i="3"/>
  <c r="AJ3827" i="3"/>
  <c r="AJ3815" i="3"/>
  <c r="AJ3803" i="3"/>
  <c r="AJ3791" i="3"/>
  <c r="AJ3779" i="3"/>
  <c r="AJ3767" i="3"/>
  <c r="AJ3755" i="3"/>
  <c r="AJ3743" i="3"/>
  <c r="AJ3731" i="3"/>
  <c r="AJ3719" i="3"/>
  <c r="AJ3707" i="3"/>
  <c r="AJ3695" i="3"/>
  <c r="AJ3683" i="3"/>
  <c r="AJ3671" i="3"/>
  <c r="AJ3659" i="3"/>
  <c r="AJ3647" i="3"/>
  <c r="AJ3635" i="3"/>
  <c r="AJ3623" i="3"/>
  <c r="AJ3611" i="3"/>
  <c r="AJ3599" i="3"/>
  <c r="AJ3587" i="3"/>
  <c r="AJ3575" i="3"/>
  <c r="AJ3563" i="3"/>
  <c r="AJ3551" i="3"/>
  <c r="AJ3539" i="3"/>
  <c r="AJ3527" i="3"/>
  <c r="AJ3515" i="3"/>
  <c r="AJ3503" i="3"/>
  <c r="AJ3491" i="3"/>
  <c r="AJ3479" i="3"/>
  <c r="AJ3467" i="3"/>
  <c r="AJ3455" i="3"/>
  <c r="AJ3443" i="3"/>
  <c r="AJ3431" i="3"/>
  <c r="AJ3419" i="3"/>
  <c r="AJ3407" i="3"/>
  <c r="AJ3395" i="3"/>
  <c r="AJ3383" i="3"/>
  <c r="AJ3371" i="3"/>
  <c r="AJ3359" i="3"/>
  <c r="AJ3347" i="3"/>
  <c r="AJ3335" i="3"/>
  <c r="AJ3323" i="3"/>
  <c r="AJ3311" i="3"/>
  <c r="AJ3299" i="3"/>
  <c r="AJ3287" i="3"/>
  <c r="AJ3275" i="3"/>
  <c r="AJ3263" i="3"/>
  <c r="AJ3251" i="3"/>
  <c r="AJ3239" i="3"/>
  <c r="AJ3227" i="3"/>
  <c r="AJ3215" i="3"/>
  <c r="AJ3203" i="3"/>
  <c r="AJ3191" i="3"/>
  <c r="AJ3179" i="3"/>
  <c r="AJ3167" i="3"/>
  <c r="AJ3155" i="3"/>
  <c r="AJ3143" i="3"/>
  <c r="AJ3131" i="3"/>
  <c r="AJ3119" i="3"/>
  <c r="AJ3107" i="3"/>
  <c r="AJ3095" i="3"/>
  <c r="AJ3083" i="3"/>
  <c r="AJ3071" i="3"/>
  <c r="AJ3059" i="3"/>
  <c r="AJ3047" i="3"/>
  <c r="AJ3035" i="3"/>
  <c r="AJ3023" i="3"/>
  <c r="AJ3011" i="3"/>
  <c r="AJ2999" i="3"/>
  <c r="AJ2987" i="3"/>
  <c r="AJ2975" i="3"/>
  <c r="AJ2963" i="3"/>
  <c r="AJ2951" i="3"/>
  <c r="AJ2939" i="3"/>
  <c r="AJ2927" i="3"/>
  <c r="AJ2915" i="3"/>
  <c r="AJ2903" i="3"/>
  <c r="AJ2891" i="3"/>
  <c r="AJ2879" i="3"/>
  <c r="AJ2867" i="3"/>
  <c r="AJ2855" i="3"/>
  <c r="AJ2843" i="3"/>
  <c r="AJ2831" i="3"/>
  <c r="AJ2819" i="3"/>
  <c r="AJ2807" i="3"/>
  <c r="AJ2795" i="3"/>
  <c r="AJ2783" i="3"/>
  <c r="AJ2771" i="3"/>
  <c r="AJ2759" i="3"/>
  <c r="AJ2747" i="3"/>
  <c r="AJ2735" i="3"/>
  <c r="AJ2723" i="3"/>
  <c r="AJ2711" i="3"/>
  <c r="AJ2699" i="3"/>
  <c r="AJ2687" i="3"/>
  <c r="AJ2675" i="3"/>
  <c r="AJ2663" i="3"/>
  <c r="AJ2651" i="3"/>
  <c r="AJ2639" i="3"/>
  <c r="AJ2627" i="3"/>
  <c r="AJ2615" i="3"/>
  <c r="AJ2603" i="3"/>
  <c r="AJ2591" i="3"/>
  <c r="AJ2579" i="3"/>
  <c r="AJ2567" i="3"/>
  <c r="AJ2555" i="3"/>
  <c r="AJ2543" i="3"/>
  <c r="AJ2531" i="3"/>
  <c r="AJ2519" i="3"/>
  <c r="AJ2507" i="3"/>
  <c r="AJ2495" i="3"/>
  <c r="AJ2483" i="3"/>
  <c r="AJ2471" i="3"/>
  <c r="AJ2459" i="3"/>
  <c r="AJ2447" i="3"/>
  <c r="AJ2435" i="3"/>
  <c r="AJ2423" i="3"/>
  <c r="AJ2411" i="3"/>
  <c r="AJ2399" i="3"/>
  <c r="AJ2387" i="3"/>
  <c r="AJ2375" i="3"/>
  <c r="AJ2363" i="3"/>
  <c r="AJ2351" i="3"/>
  <c r="AJ2339" i="3"/>
  <c r="AJ2327" i="3"/>
  <c r="AJ2315" i="3"/>
  <c r="AJ2303" i="3"/>
  <c r="AJ2291" i="3"/>
  <c r="AJ2279" i="3"/>
  <c r="AJ2267" i="3"/>
  <c r="AJ2255" i="3"/>
  <c r="AJ2243" i="3"/>
  <c r="AJ2231" i="3"/>
  <c r="AJ2219" i="3"/>
  <c r="AJ2207" i="3"/>
  <c r="AJ2195" i="3"/>
  <c r="AJ2183" i="3"/>
  <c r="AJ2171" i="3"/>
  <c r="AJ2159" i="3"/>
  <c r="AJ2147" i="3"/>
  <c r="AJ2135" i="3"/>
  <c r="AJ2123" i="3"/>
  <c r="AJ2111" i="3"/>
  <c r="AJ2099" i="3"/>
  <c r="AJ2087" i="3"/>
  <c r="AJ2075" i="3"/>
  <c r="AJ2063" i="3"/>
  <c r="AJ2051" i="3"/>
  <c r="AJ5494" i="3"/>
  <c r="AJ5482" i="3"/>
  <c r="AJ5470" i="3"/>
  <c r="AJ5458" i="3"/>
  <c r="AJ5446" i="3"/>
  <c r="AJ5434" i="3"/>
  <c r="AJ5422" i="3"/>
  <c r="AJ5410" i="3"/>
  <c r="AJ5398" i="3"/>
  <c r="AJ5386" i="3"/>
  <c r="AJ5374" i="3"/>
  <c r="AJ5362" i="3"/>
  <c r="AJ5350" i="3"/>
  <c r="AJ5338" i="3"/>
  <c r="AJ5326" i="3"/>
  <c r="AJ5314" i="3"/>
  <c r="AJ5302" i="3"/>
  <c r="AJ5290" i="3"/>
  <c r="AJ5278" i="3"/>
  <c r="AJ5266" i="3"/>
  <c r="AJ5254" i="3"/>
  <c r="AJ5242" i="3"/>
  <c r="AJ5230" i="3"/>
  <c r="AJ5218" i="3"/>
  <c r="AJ5206" i="3"/>
  <c r="AJ5194" i="3"/>
  <c r="AJ5182" i="3"/>
  <c r="AJ5170" i="3"/>
  <c r="AJ5158" i="3"/>
  <c r="AJ5146" i="3"/>
  <c r="AJ5134" i="3"/>
  <c r="AJ5122" i="3"/>
  <c r="AJ5110" i="3"/>
  <c r="AJ5098" i="3"/>
  <c r="AJ5086" i="3"/>
  <c r="AJ5074" i="3"/>
  <c r="AJ5062" i="3"/>
  <c r="AJ5050" i="3"/>
  <c r="AJ5038" i="3"/>
  <c r="AJ5026" i="3"/>
  <c r="AJ5014" i="3"/>
  <c r="AJ5002" i="3"/>
  <c r="AJ4990" i="3"/>
  <c r="AJ4978" i="3"/>
  <c r="AJ4966" i="3"/>
  <c r="AJ4954" i="3"/>
  <c r="AJ4942" i="3"/>
  <c r="AJ4930" i="3"/>
  <c r="AJ4918" i="3"/>
  <c r="AJ4906" i="3"/>
  <c r="AJ4894" i="3"/>
  <c r="AJ4882" i="3"/>
  <c r="AJ4870" i="3"/>
  <c r="AJ4858" i="3"/>
  <c r="AJ4846" i="3"/>
  <c r="AJ4834" i="3"/>
  <c r="AJ4822" i="3"/>
  <c r="AJ4810" i="3"/>
  <c r="AJ4798" i="3"/>
  <c r="AJ4786" i="3"/>
  <c r="AJ4774" i="3"/>
  <c r="AJ4762" i="3"/>
  <c r="AJ4750" i="3"/>
  <c r="AJ4738" i="3"/>
  <c r="AJ4726" i="3"/>
  <c r="AJ4714" i="3"/>
  <c r="AJ4702" i="3"/>
  <c r="AJ4690" i="3"/>
  <c r="AJ4678" i="3"/>
  <c r="AJ4666" i="3"/>
  <c r="AJ4654" i="3"/>
  <c r="AJ4642" i="3"/>
  <c r="AJ4630" i="3"/>
  <c r="AJ4618" i="3"/>
  <c r="AJ4606" i="3"/>
  <c r="AJ4594" i="3"/>
  <c r="AJ4582" i="3"/>
  <c r="AJ4570" i="3"/>
  <c r="AJ4558" i="3"/>
  <c r="AJ4546" i="3"/>
  <c r="AJ4534" i="3"/>
  <c r="AJ4522" i="3"/>
  <c r="AJ4510" i="3"/>
  <c r="AJ4498" i="3"/>
  <c r="AJ4486" i="3"/>
  <c r="AJ4474" i="3"/>
  <c r="AJ4462" i="3"/>
  <c r="AJ4450" i="3"/>
  <c r="AJ4438" i="3"/>
  <c r="AJ4426" i="3"/>
  <c r="AJ4414" i="3"/>
  <c r="AJ4402" i="3"/>
  <c r="AJ4390" i="3"/>
  <c r="AJ4378" i="3"/>
  <c r="AJ4366" i="3"/>
  <c r="AJ4354" i="3"/>
  <c r="AJ4342" i="3"/>
  <c r="AJ4330" i="3"/>
  <c r="AJ4318" i="3"/>
  <c r="AJ4306" i="3"/>
  <c r="AJ4294" i="3"/>
  <c r="AJ4282" i="3"/>
  <c r="AJ4270" i="3"/>
  <c r="AJ4258" i="3"/>
  <c r="AJ4246" i="3"/>
  <c r="AJ4234" i="3"/>
  <c r="AJ4222" i="3"/>
  <c r="AJ4210" i="3"/>
  <c r="AJ4198" i="3"/>
  <c r="AJ4186" i="3"/>
  <c r="AJ4174" i="3"/>
  <c r="AJ4162" i="3"/>
  <c r="AJ4150" i="3"/>
  <c r="AJ4138" i="3"/>
  <c r="AJ4126" i="3"/>
  <c r="AJ4114" i="3"/>
  <c r="AJ4102" i="3"/>
  <c r="AJ4090" i="3"/>
  <c r="AJ4078" i="3"/>
  <c r="AJ4066" i="3"/>
  <c r="AJ4054" i="3"/>
  <c r="AJ4042" i="3"/>
  <c r="AJ4030" i="3"/>
  <c r="AJ4018" i="3"/>
  <c r="AJ4006" i="3"/>
  <c r="AJ3994" i="3"/>
  <c r="AJ3982" i="3"/>
  <c r="AJ3970" i="3"/>
  <c r="AJ3958" i="3"/>
  <c r="AJ3946" i="3"/>
  <c r="AJ3934" i="3"/>
  <c r="AJ3922" i="3"/>
  <c r="AJ3910" i="3"/>
  <c r="AJ3898" i="3"/>
  <c r="AJ3886" i="3"/>
  <c r="AJ3874" i="3"/>
  <c r="AJ3862" i="3"/>
  <c r="AJ3850" i="3"/>
  <c r="AJ3838" i="3"/>
  <c r="AJ3826" i="3"/>
  <c r="AJ3814" i="3"/>
  <c r="AJ3802" i="3"/>
  <c r="AJ3790" i="3"/>
  <c r="AJ3778" i="3"/>
  <c r="AJ3766" i="3"/>
  <c r="AJ3754" i="3"/>
  <c r="AJ3742" i="3"/>
  <c r="AJ3730" i="3"/>
  <c r="AJ3718" i="3"/>
  <c r="AJ3706" i="3"/>
  <c r="AJ3694" i="3"/>
  <c r="AJ3682" i="3"/>
  <c r="AJ3670" i="3"/>
  <c r="AJ3658" i="3"/>
  <c r="AJ3646" i="3"/>
  <c r="AJ3634" i="3"/>
  <c r="AJ3622" i="3"/>
  <c r="AJ3610" i="3"/>
  <c r="AJ3598" i="3"/>
  <c r="AJ3586" i="3"/>
  <c r="AJ3574" i="3"/>
  <c r="AJ3562" i="3"/>
  <c r="AJ3550" i="3"/>
  <c r="AJ3538" i="3"/>
  <c r="AJ3526" i="3"/>
  <c r="AJ3514" i="3"/>
  <c r="AJ3502" i="3"/>
  <c r="AJ3490" i="3"/>
  <c r="AJ3478" i="3"/>
  <c r="AJ3466" i="3"/>
  <c r="AJ3454" i="3"/>
  <c r="AJ3442" i="3"/>
  <c r="AJ3430" i="3"/>
  <c r="AJ3418" i="3"/>
  <c r="AJ3406" i="3"/>
  <c r="AJ3394" i="3"/>
  <c r="AJ3382" i="3"/>
  <c r="AJ3370" i="3"/>
  <c r="AJ3358" i="3"/>
  <c r="AJ3346" i="3"/>
  <c r="AJ3334" i="3"/>
  <c r="AJ3322" i="3"/>
  <c r="AJ3310" i="3"/>
  <c r="AJ3298" i="3"/>
  <c r="AJ3286" i="3"/>
  <c r="AJ3274" i="3"/>
  <c r="AJ3262" i="3"/>
  <c r="AJ3250" i="3"/>
  <c r="AJ3238" i="3"/>
  <c r="AJ3226" i="3"/>
  <c r="AJ3214" i="3"/>
  <c r="AJ3202" i="3"/>
  <c r="AJ3190" i="3"/>
  <c r="AJ3178" i="3"/>
  <c r="AJ3166" i="3"/>
  <c r="AJ3154" i="3"/>
  <c r="AJ3142" i="3"/>
  <c r="AJ3130" i="3"/>
  <c r="AJ3118" i="3"/>
  <c r="AJ3106" i="3"/>
  <c r="AJ3094" i="3"/>
  <c r="AJ3082" i="3"/>
  <c r="AJ3070" i="3"/>
  <c r="AJ3058" i="3"/>
  <c r="AJ3046" i="3"/>
  <c r="AJ3034" i="3"/>
  <c r="AJ3022" i="3"/>
  <c r="AJ3010" i="3"/>
  <c r="AJ2998" i="3"/>
  <c r="AJ2986" i="3"/>
  <c r="AJ2974" i="3"/>
  <c r="AJ2962" i="3"/>
  <c r="AJ2950" i="3"/>
  <c r="AJ2938" i="3"/>
  <c r="AJ2926" i="3"/>
  <c r="AJ2914" i="3"/>
  <c r="AJ2902" i="3"/>
  <c r="AJ2890" i="3"/>
  <c r="AJ2878" i="3"/>
  <c r="AJ2866" i="3"/>
  <c r="AJ2854" i="3"/>
  <c r="AJ2842" i="3"/>
  <c r="AJ2830" i="3"/>
  <c r="AJ2818" i="3"/>
  <c r="AJ2806" i="3"/>
  <c r="AJ2794" i="3"/>
  <c r="AJ2782" i="3"/>
  <c r="AJ2770" i="3"/>
  <c r="AJ2758" i="3"/>
  <c r="AJ2746" i="3"/>
  <c r="AJ2734" i="3"/>
  <c r="AJ2722" i="3"/>
  <c r="AJ2710" i="3"/>
  <c r="AJ2698" i="3"/>
  <c r="AJ2686" i="3"/>
  <c r="AJ2674" i="3"/>
  <c r="AJ2662" i="3"/>
  <c r="AJ2650" i="3"/>
  <c r="AJ2638" i="3"/>
  <c r="AJ2626" i="3"/>
  <c r="AJ2614" i="3"/>
  <c r="AJ2602" i="3"/>
  <c r="AJ2590" i="3"/>
  <c r="AJ2578" i="3"/>
  <c r="AJ2566" i="3"/>
  <c r="AJ2554" i="3"/>
  <c r="AJ2542" i="3"/>
  <c r="AJ2530" i="3"/>
  <c r="AJ2518" i="3"/>
  <c r="AJ2506" i="3"/>
  <c r="AJ2494" i="3"/>
  <c r="AJ2482" i="3"/>
  <c r="AJ2470" i="3"/>
  <c r="AJ2458" i="3"/>
  <c r="AJ2446" i="3"/>
  <c r="AJ2434" i="3"/>
  <c r="AJ2422" i="3"/>
  <c r="AJ2410" i="3"/>
  <c r="AJ2398" i="3"/>
  <c r="AJ2386" i="3"/>
  <c r="AJ2374" i="3"/>
  <c r="AJ2362" i="3"/>
  <c r="AJ2350" i="3"/>
  <c r="AJ2338" i="3"/>
  <c r="AJ2326" i="3"/>
  <c r="AJ2314" i="3"/>
  <c r="AJ2302" i="3"/>
  <c r="AJ2290" i="3"/>
  <c r="AJ2278" i="3"/>
  <c r="AJ2266" i="3"/>
  <c r="AJ2254" i="3"/>
  <c r="AJ2242" i="3"/>
  <c r="AJ2230" i="3"/>
  <c r="AJ2218" i="3"/>
  <c r="AJ2206" i="3"/>
  <c r="AJ2194" i="3"/>
  <c r="AJ2182" i="3"/>
  <c r="AJ2170" i="3"/>
  <c r="AJ2158" i="3"/>
  <c r="AJ2146" i="3"/>
  <c r="AJ2134" i="3"/>
  <c r="AJ2122" i="3"/>
  <c r="AJ2110" i="3"/>
  <c r="AJ2098" i="3"/>
  <c r="AJ2086" i="3"/>
  <c r="AJ2074" i="3"/>
  <c r="AJ2062" i="3"/>
  <c r="AJ2050" i="3"/>
  <c r="AJ2037" i="3"/>
  <c r="AJ2025" i="3"/>
  <c r="AJ2013" i="3"/>
  <c r="AJ2001" i="3"/>
  <c r="AJ1989" i="3"/>
  <c r="AJ1977" i="3"/>
  <c r="AJ1965" i="3"/>
  <c r="AJ1953" i="3"/>
  <c r="AJ1941" i="3"/>
  <c r="AJ1929" i="3"/>
  <c r="AJ1917" i="3"/>
  <c r="AJ1905" i="3"/>
  <c r="AJ1893" i="3"/>
  <c r="AJ1881" i="3"/>
  <c r="AJ1869" i="3"/>
  <c r="AJ1857" i="3"/>
  <c r="AJ1845" i="3"/>
  <c r="AJ1833" i="3"/>
  <c r="AJ1821" i="3"/>
  <c r="AJ1809" i="3"/>
  <c r="AJ1797" i="3"/>
  <c r="AJ1785" i="3"/>
  <c r="AJ1773" i="3"/>
  <c r="AJ1761" i="3"/>
  <c r="AJ1749" i="3"/>
  <c r="AJ1737" i="3"/>
  <c r="AJ1725" i="3"/>
  <c r="AJ1713" i="3"/>
  <c r="AJ1701" i="3"/>
  <c r="AJ1689" i="3"/>
  <c r="AJ1677" i="3"/>
  <c r="AJ1665" i="3"/>
  <c r="AJ1653" i="3"/>
  <c r="AJ1641" i="3"/>
  <c r="AJ1629" i="3"/>
  <c r="AJ1617" i="3"/>
  <c r="AJ1605" i="3"/>
  <c r="AJ1593" i="3"/>
  <c r="AJ1581" i="3"/>
  <c r="AJ1569" i="3"/>
  <c r="AJ1557" i="3"/>
  <c r="AJ1545" i="3"/>
  <c r="AJ1533" i="3"/>
  <c r="AJ1521" i="3"/>
  <c r="AJ1509" i="3"/>
  <c r="AJ1497" i="3"/>
  <c r="AJ1485" i="3"/>
  <c r="AJ1473" i="3"/>
  <c r="AJ1461" i="3"/>
  <c r="AJ1449" i="3"/>
  <c r="AJ1437" i="3"/>
  <c r="AJ1425" i="3"/>
  <c r="AJ1413" i="3"/>
  <c r="AJ1401" i="3"/>
  <c r="AJ1389" i="3"/>
  <c r="AJ1377" i="3"/>
  <c r="AJ1365" i="3"/>
  <c r="AJ1353" i="3"/>
  <c r="AJ1341" i="3"/>
  <c r="AJ1329" i="3"/>
  <c r="AJ1317" i="3"/>
  <c r="AJ1305" i="3"/>
  <c r="AJ1293" i="3"/>
  <c r="AJ1281" i="3"/>
  <c r="AJ1269" i="3"/>
  <c r="AJ1257" i="3"/>
  <c r="AJ1245" i="3"/>
  <c r="AJ1233" i="3"/>
  <c r="AJ1221" i="3"/>
  <c r="AJ1209" i="3"/>
  <c r="AJ1197" i="3"/>
  <c r="AJ1185" i="3"/>
  <c r="AJ1173" i="3"/>
  <c r="AJ1161" i="3"/>
  <c r="AJ1149" i="3"/>
  <c r="AJ1137" i="3"/>
  <c r="AJ1125" i="3"/>
  <c r="AJ1113" i="3"/>
  <c r="AJ1101" i="3"/>
  <c r="AJ1089" i="3"/>
  <c r="AJ1077" i="3"/>
  <c r="AJ1065" i="3"/>
  <c r="AJ1053" i="3"/>
  <c r="AJ1041" i="3"/>
  <c r="AJ1029" i="3"/>
  <c r="AJ1017" i="3"/>
  <c r="AJ1005" i="3"/>
  <c r="AJ993" i="3"/>
  <c r="AJ981" i="3"/>
  <c r="AJ969" i="3"/>
  <c r="AJ957" i="3"/>
  <c r="AJ945" i="3"/>
  <c r="AJ933" i="3"/>
  <c r="AJ921" i="3"/>
  <c r="AJ909" i="3"/>
  <c r="AJ897" i="3"/>
  <c r="AJ885" i="3"/>
  <c r="AJ873" i="3"/>
  <c r="AJ861" i="3"/>
  <c r="AJ849" i="3"/>
  <c r="AJ837" i="3"/>
  <c r="AJ825" i="3"/>
  <c r="AJ813" i="3"/>
  <c r="AJ801" i="3"/>
  <c r="AJ789" i="3"/>
  <c r="AJ777" i="3"/>
  <c r="AJ765" i="3"/>
  <c r="AJ753" i="3"/>
  <c r="AJ741" i="3"/>
  <c r="AJ729" i="3"/>
  <c r="AJ717" i="3"/>
  <c r="AJ705" i="3"/>
  <c r="AJ693" i="3"/>
  <c r="AJ681" i="3"/>
  <c r="AJ669" i="3"/>
  <c r="AJ657" i="3"/>
  <c r="AJ645" i="3"/>
  <c r="AJ633" i="3"/>
  <c r="AJ621" i="3"/>
  <c r="AJ609" i="3"/>
  <c r="AJ597" i="3"/>
  <c r="AJ585" i="3"/>
  <c r="AJ573" i="3"/>
  <c r="AJ561" i="3"/>
  <c r="AJ549" i="3"/>
  <c r="AJ537" i="3"/>
  <c r="AJ525" i="3"/>
  <c r="AJ513" i="3"/>
  <c r="AJ501" i="3"/>
  <c r="AJ489" i="3"/>
  <c r="AJ477" i="3"/>
  <c r="AJ465" i="3"/>
  <c r="AJ453" i="3"/>
  <c r="AJ441" i="3"/>
  <c r="AJ429" i="3"/>
  <c r="AJ417" i="3"/>
  <c r="AJ405" i="3"/>
  <c r="AJ393" i="3"/>
  <c r="AJ381" i="3"/>
  <c r="AJ369" i="3"/>
  <c r="AJ357" i="3"/>
  <c r="AJ345" i="3"/>
  <c r="AJ333" i="3"/>
  <c r="AJ321" i="3"/>
  <c r="AJ309" i="3"/>
  <c r="AJ297" i="3"/>
  <c r="AJ285" i="3"/>
  <c r="AJ273" i="3"/>
  <c r="AJ261" i="3"/>
  <c r="AJ249" i="3"/>
  <c r="AJ237" i="3"/>
  <c r="AJ225" i="3"/>
  <c r="AJ213" i="3"/>
  <c r="AJ201" i="3"/>
  <c r="AJ189" i="3"/>
  <c r="AJ177" i="3"/>
  <c r="AJ165" i="3"/>
  <c r="AJ153" i="3"/>
  <c r="AJ141" i="3"/>
  <c r="AJ129" i="3"/>
  <c r="AJ117" i="3"/>
  <c r="AJ105" i="3"/>
  <c r="AJ93" i="3"/>
  <c r="AJ81" i="3"/>
  <c r="AJ69" i="3"/>
  <c r="AJ57" i="3"/>
  <c r="AJ45" i="3"/>
  <c r="AJ33" i="3"/>
  <c r="AJ21" i="3"/>
  <c r="AJ9" i="3"/>
  <c r="AJ2033" i="3"/>
  <c r="AJ2021" i="3"/>
  <c r="AJ2009" i="3"/>
  <c r="AJ1997" i="3"/>
  <c r="AJ1985" i="3"/>
  <c r="AJ1973" i="3"/>
  <c r="AJ1961" i="3"/>
  <c r="AJ1949" i="3"/>
  <c r="AJ1937" i="3"/>
  <c r="AJ1925" i="3"/>
  <c r="AJ1913" i="3"/>
  <c r="AJ1901" i="3"/>
  <c r="AJ1889" i="3"/>
  <c r="AJ1877" i="3"/>
  <c r="AJ1865" i="3"/>
  <c r="AJ1853" i="3"/>
  <c r="AJ1841" i="3"/>
  <c r="AJ1829" i="3"/>
  <c r="AJ1817" i="3"/>
  <c r="AJ1805" i="3"/>
  <c r="AJ1793" i="3"/>
  <c r="AJ1781" i="3"/>
  <c r="AJ1769" i="3"/>
  <c r="AJ1757" i="3"/>
  <c r="AN1757" i="3" s="1"/>
  <c r="AJ1745" i="3"/>
  <c r="AJ1733" i="3"/>
  <c r="AJ1721" i="3"/>
  <c r="AJ1709" i="3"/>
  <c r="AJ1697" i="3"/>
  <c r="AJ1685" i="3"/>
  <c r="AJ1673" i="3"/>
  <c r="AJ1661" i="3"/>
  <c r="AJ1649" i="3"/>
  <c r="AJ1637" i="3"/>
  <c r="AJ1625" i="3"/>
  <c r="AJ1613" i="3"/>
  <c r="AJ1601" i="3"/>
  <c r="AJ1589" i="3"/>
  <c r="AJ1577" i="3"/>
  <c r="AJ1565" i="3"/>
  <c r="AJ1553" i="3"/>
  <c r="AJ1541" i="3"/>
  <c r="AJ1529" i="3"/>
  <c r="AJ1517" i="3"/>
  <c r="AJ1505" i="3"/>
  <c r="AJ1493" i="3"/>
  <c r="AJ1481" i="3"/>
  <c r="AJ1469" i="3"/>
  <c r="AJ1457" i="3"/>
  <c r="AJ1445" i="3"/>
  <c r="AJ1433" i="3"/>
  <c r="AJ1421" i="3"/>
  <c r="AJ1409" i="3"/>
  <c r="AJ1397" i="3"/>
  <c r="AJ1385" i="3"/>
  <c r="AJ1373" i="3"/>
  <c r="AJ1361" i="3"/>
  <c r="AJ1349" i="3"/>
  <c r="AJ1337" i="3"/>
  <c r="AJ1325" i="3"/>
  <c r="AJ1313" i="3"/>
  <c r="AJ1301" i="3"/>
  <c r="AJ1289" i="3"/>
  <c r="AJ1277" i="3"/>
  <c r="AJ1265" i="3"/>
  <c r="AJ1253" i="3"/>
  <c r="AJ1241" i="3"/>
  <c r="AJ1229" i="3"/>
  <c r="AJ1217" i="3"/>
  <c r="AJ1205" i="3"/>
  <c r="AJ1193" i="3"/>
  <c r="AJ1181" i="3"/>
  <c r="AJ1169" i="3"/>
  <c r="AJ1157" i="3"/>
  <c r="AJ1145" i="3"/>
  <c r="AJ1133" i="3"/>
  <c r="AJ1121" i="3"/>
  <c r="AJ1109" i="3"/>
  <c r="AJ1097" i="3"/>
  <c r="AJ1085" i="3"/>
  <c r="AJ1073" i="3"/>
  <c r="AJ1061" i="3"/>
  <c r="AJ1049" i="3"/>
  <c r="AJ1037" i="3"/>
  <c r="AJ1025" i="3"/>
  <c r="AJ1013" i="3"/>
  <c r="AJ1001" i="3"/>
  <c r="AJ989" i="3"/>
  <c r="AJ977" i="3"/>
  <c r="AJ965" i="3"/>
  <c r="AJ953" i="3"/>
  <c r="AJ941" i="3"/>
  <c r="AJ929" i="3"/>
  <c r="AJ917" i="3"/>
  <c r="AJ905" i="3"/>
  <c r="AJ893" i="3"/>
  <c r="AJ881" i="3"/>
  <c r="AJ869" i="3"/>
  <c r="AJ857" i="3"/>
  <c r="AJ845" i="3"/>
  <c r="AJ833" i="3"/>
  <c r="AJ821" i="3"/>
  <c r="AJ809" i="3"/>
  <c r="AJ797" i="3"/>
  <c r="AJ785" i="3"/>
  <c r="AJ773" i="3"/>
  <c r="AJ761" i="3"/>
  <c r="AJ749" i="3"/>
  <c r="AJ737" i="3"/>
  <c r="AJ725" i="3"/>
  <c r="AJ713" i="3"/>
  <c r="AJ701" i="3"/>
  <c r="AJ689" i="3"/>
  <c r="AJ677" i="3"/>
  <c r="AJ665" i="3"/>
  <c r="AJ653" i="3"/>
  <c r="AJ641" i="3"/>
  <c r="AJ629" i="3"/>
  <c r="AJ617" i="3"/>
  <c r="AJ605" i="3"/>
  <c r="AJ593" i="3"/>
  <c r="AJ581" i="3"/>
  <c r="AJ569" i="3"/>
  <c r="AJ557" i="3"/>
  <c r="AJ545" i="3"/>
  <c r="AJ533" i="3"/>
  <c r="AJ521" i="3"/>
  <c r="AJ509" i="3"/>
  <c r="AJ497" i="3"/>
  <c r="AJ485" i="3"/>
  <c r="AJ473" i="3"/>
  <c r="AJ461" i="3"/>
  <c r="AJ449" i="3"/>
  <c r="AJ437" i="3"/>
  <c r="AJ425" i="3"/>
  <c r="AJ413" i="3"/>
  <c r="AJ401" i="3"/>
  <c r="AJ389" i="3"/>
  <c r="AJ377" i="3"/>
  <c r="AJ365" i="3"/>
  <c r="AJ353" i="3"/>
  <c r="AJ341" i="3"/>
  <c r="AJ329" i="3"/>
  <c r="AJ317" i="3"/>
  <c r="AJ305" i="3"/>
  <c r="AJ293" i="3"/>
  <c r="AJ281" i="3"/>
  <c r="AJ269" i="3"/>
  <c r="AJ257" i="3"/>
  <c r="AJ245" i="3"/>
  <c r="AJ233" i="3"/>
  <c r="AJ221" i="3"/>
  <c r="AJ209" i="3"/>
  <c r="AJ197" i="3"/>
  <c r="AJ185" i="3"/>
  <c r="AJ173" i="3"/>
  <c r="AJ161" i="3"/>
  <c r="AJ149" i="3"/>
  <c r="AJ137" i="3"/>
  <c r="AJ125" i="3"/>
  <c r="AJ113" i="3"/>
  <c r="AJ101" i="3"/>
  <c r="AJ89" i="3"/>
  <c r="AJ77" i="3"/>
  <c r="AJ65" i="3"/>
  <c r="AJ53" i="3"/>
  <c r="AJ41" i="3"/>
  <c r="AJ29" i="3"/>
  <c r="AJ17" i="3"/>
  <c r="AJ5" i="3"/>
  <c r="AK2128" i="3"/>
  <c r="AK2104" i="3"/>
  <c r="AK2080" i="3"/>
  <c r="AK2056" i="3"/>
  <c r="AK2032" i="3"/>
  <c r="AK2008" i="3"/>
  <c r="AK1984" i="3"/>
  <c r="AK1960" i="3"/>
  <c r="AK1936" i="3"/>
  <c r="AK1912" i="3"/>
  <c r="AK1888" i="3"/>
  <c r="AK1864" i="3"/>
  <c r="AK1840" i="3"/>
  <c r="AK1816" i="3"/>
  <c r="AK1792" i="3"/>
  <c r="AK1768" i="3"/>
  <c r="AK1744" i="3"/>
  <c r="AK1720" i="3"/>
  <c r="AK1696" i="3"/>
  <c r="AK1672" i="3"/>
  <c r="AK1648" i="3"/>
  <c r="AK1624" i="3"/>
  <c r="AK1600" i="3"/>
  <c r="AK1576" i="3"/>
  <c r="AK1552" i="3"/>
  <c r="AK1528" i="3"/>
  <c r="AK1504" i="3"/>
  <c r="AK1480" i="3"/>
  <c r="AK1456" i="3"/>
  <c r="AK1432" i="3"/>
  <c r="AK1408" i="3"/>
  <c r="AK1384" i="3"/>
  <c r="AK1360" i="3"/>
  <c r="AK1336" i="3"/>
  <c r="AK1312" i="3"/>
  <c r="AK1288" i="3"/>
  <c r="AK1264" i="3"/>
  <c r="AK1240" i="3"/>
  <c r="AK1216" i="3"/>
  <c r="AK1192" i="3"/>
  <c r="AK1168" i="3"/>
  <c r="AK1144" i="3"/>
  <c r="AK1120" i="3"/>
  <c r="AK1096" i="3"/>
  <c r="AK1072" i="3"/>
  <c r="AK1048" i="3"/>
  <c r="AK1024" i="3"/>
  <c r="AK1000" i="3"/>
  <c r="AK976" i="3"/>
  <c r="AK952" i="3"/>
  <c r="AK928" i="3"/>
  <c r="AK904" i="3"/>
  <c r="AK880" i="3"/>
  <c r="AK856" i="3"/>
  <c r="AK832" i="3"/>
  <c r="AK808" i="3"/>
  <c r="AK784" i="3"/>
  <c r="AK760" i="3"/>
  <c r="AK736" i="3"/>
  <c r="AK712" i="3"/>
  <c r="AK688" i="3"/>
  <c r="AK664" i="3"/>
  <c r="AK640" i="3"/>
  <c r="AK616" i="3"/>
  <c r="AK592" i="3"/>
  <c r="AK568" i="3"/>
  <c r="AK544" i="3"/>
  <c r="AK520" i="3"/>
  <c r="AK496" i="3"/>
  <c r="AK472" i="3"/>
  <c r="AK448" i="3"/>
  <c r="AK424" i="3"/>
  <c r="AK400" i="3"/>
  <c r="AK376" i="3"/>
  <c r="AK352" i="3"/>
  <c r="AK328" i="3"/>
  <c r="AK304" i="3"/>
  <c r="AK280" i="3"/>
  <c r="AK256" i="3"/>
  <c r="AK232" i="3"/>
  <c r="AL8764" i="3"/>
  <c r="AL8752" i="3"/>
  <c r="AN8752" i="3" s="1"/>
  <c r="AL8740" i="3"/>
  <c r="AL8728" i="3"/>
  <c r="AN8728" i="3" s="1"/>
  <c r="AL8716" i="3"/>
  <c r="AL8704" i="3"/>
  <c r="AN8704" i="3" s="1"/>
  <c r="AL8692" i="3"/>
  <c r="AL8680" i="3"/>
  <c r="AN8680" i="3" s="1"/>
  <c r="AL8668" i="3"/>
  <c r="AL8656" i="3"/>
  <c r="AL8644" i="3"/>
  <c r="AL8632" i="3"/>
  <c r="AN8632" i="3" s="1"/>
  <c r="AL8620" i="3"/>
  <c r="AL8608" i="3"/>
  <c r="AN8608" i="3" s="1"/>
  <c r="AL8596" i="3"/>
  <c r="AL8584" i="3"/>
  <c r="AN8584" i="3" s="1"/>
  <c r="AL8572" i="3"/>
  <c r="AL8560" i="3"/>
  <c r="AN8560" i="3" s="1"/>
  <c r="AL8548" i="3"/>
  <c r="AL8536" i="3"/>
  <c r="AN8536" i="3" s="1"/>
  <c r="AL8524" i="3"/>
  <c r="AL8512" i="3"/>
  <c r="AN8512" i="3" s="1"/>
  <c r="AL8500" i="3"/>
  <c r="AL8488" i="3"/>
  <c r="AN8488" i="3" s="1"/>
  <c r="AL8476" i="3"/>
  <c r="AL8464" i="3"/>
  <c r="AN8464" i="3" s="1"/>
  <c r="AL8452" i="3"/>
  <c r="AL8440" i="3"/>
  <c r="AN8440" i="3" s="1"/>
  <c r="AL8428" i="3"/>
  <c r="AL8416" i="3"/>
  <c r="AN8416" i="3" s="1"/>
  <c r="AL8404" i="3"/>
  <c r="AL8392" i="3"/>
  <c r="AN8392" i="3" s="1"/>
  <c r="AL8380" i="3"/>
  <c r="AL8368" i="3"/>
  <c r="AL8356" i="3"/>
  <c r="AL8344" i="3"/>
  <c r="AN8344" i="3" s="1"/>
  <c r="AL8332" i="3"/>
  <c r="AL8320" i="3"/>
  <c r="AN8320" i="3" s="1"/>
  <c r="AL8308" i="3"/>
  <c r="AL8296" i="3"/>
  <c r="AN8296" i="3" s="1"/>
  <c r="AL8284" i="3"/>
  <c r="AL8272" i="3"/>
  <c r="AN8272" i="3" s="1"/>
  <c r="AL8260" i="3"/>
  <c r="AL8248" i="3"/>
  <c r="AN8248" i="3" s="1"/>
  <c r="AL8236" i="3"/>
  <c r="AL8224" i="3"/>
  <c r="AN8224" i="3" s="1"/>
  <c r="AL8212" i="3"/>
  <c r="AL8200" i="3"/>
  <c r="AN8200" i="3" s="1"/>
  <c r="AL8188" i="3"/>
  <c r="AL8176" i="3"/>
  <c r="AN8176" i="3" s="1"/>
  <c r="AL8164" i="3"/>
  <c r="AL8152" i="3"/>
  <c r="AN8152" i="3" s="1"/>
  <c r="AL8140" i="3"/>
  <c r="AL8128" i="3"/>
  <c r="AN8128" i="3" s="1"/>
  <c r="AL8116" i="3"/>
  <c r="AL8104" i="3"/>
  <c r="AN8104" i="3" s="1"/>
  <c r="AL8092" i="3"/>
  <c r="AL8080" i="3"/>
  <c r="AN8080" i="3" s="1"/>
  <c r="AL8068" i="3"/>
  <c r="AL8056" i="3"/>
  <c r="AL8044" i="3"/>
  <c r="AL8032" i="3"/>
  <c r="AN8032" i="3" s="1"/>
  <c r="AL8020" i="3"/>
  <c r="AL8008" i="3"/>
  <c r="AN8008" i="3" s="1"/>
  <c r="AL7996" i="3"/>
  <c r="AL7984" i="3"/>
  <c r="AL7972" i="3"/>
  <c r="AL7960" i="3"/>
  <c r="AN7960" i="3" s="1"/>
  <c r="AL7948" i="3"/>
  <c r="AL7936" i="3"/>
  <c r="AN7936" i="3" s="1"/>
  <c r="AL7924" i="3"/>
  <c r="AL7912" i="3"/>
  <c r="AN7912" i="3" s="1"/>
  <c r="AL7900" i="3"/>
  <c r="AL7888" i="3"/>
  <c r="AN7888" i="3" s="1"/>
  <c r="AL7876" i="3"/>
  <c r="AL7864" i="3"/>
  <c r="AN7864" i="3" s="1"/>
  <c r="AL7852" i="3"/>
  <c r="AL7840" i="3"/>
  <c r="AL7828" i="3"/>
  <c r="AL7816" i="3"/>
  <c r="AN7816" i="3" s="1"/>
  <c r="AL7804" i="3"/>
  <c r="AL7792" i="3"/>
  <c r="AN7792" i="3" s="1"/>
  <c r="AL7780" i="3"/>
  <c r="AL7768" i="3"/>
  <c r="AN7768" i="3" s="1"/>
  <c r="AL7756" i="3"/>
  <c r="AL7744" i="3"/>
  <c r="AN7744" i="3" s="1"/>
  <c r="AL7732" i="3"/>
  <c r="AL7720" i="3"/>
  <c r="AL7708" i="3"/>
  <c r="AL7696" i="3"/>
  <c r="AL7684" i="3"/>
  <c r="AL7672" i="3"/>
  <c r="AN7672" i="3" s="1"/>
  <c r="AL7660" i="3"/>
  <c r="AL7648" i="3"/>
  <c r="AL7636" i="3"/>
  <c r="AL7624" i="3"/>
  <c r="AN7624" i="3" s="1"/>
  <c r="AL7612" i="3"/>
  <c r="AL7600" i="3"/>
  <c r="AN7600" i="3" s="1"/>
  <c r="AL7588" i="3"/>
  <c r="AL7576" i="3"/>
  <c r="AN7576" i="3" s="1"/>
  <c r="AL7564" i="3"/>
  <c r="AL7552" i="3"/>
  <c r="AN7552" i="3" s="1"/>
  <c r="AL7540" i="3"/>
  <c r="AL7528" i="3"/>
  <c r="AN7528" i="3" s="1"/>
  <c r="AL7516" i="3"/>
  <c r="AL7504" i="3"/>
  <c r="AL7492" i="3"/>
  <c r="AL7480" i="3"/>
  <c r="AN7480" i="3" s="1"/>
  <c r="AL7468" i="3"/>
  <c r="AL7456" i="3"/>
  <c r="AN7456" i="3" s="1"/>
  <c r="AL7444" i="3"/>
  <c r="AL7432" i="3"/>
  <c r="AN7432" i="3" s="1"/>
  <c r="AL7420" i="3"/>
  <c r="AL7408" i="3"/>
  <c r="AN7408" i="3" s="1"/>
  <c r="AL7396" i="3"/>
  <c r="AL7384" i="3"/>
  <c r="AN7384" i="3" s="1"/>
  <c r="AL7372" i="3"/>
  <c r="AL7360" i="3"/>
  <c r="AL7348" i="3"/>
  <c r="AL7336" i="3"/>
  <c r="AL7324" i="3"/>
  <c r="AL7312" i="3"/>
  <c r="AL7300" i="3"/>
  <c r="AL7288" i="3"/>
  <c r="AN7288" i="3" s="1"/>
  <c r="AL7276" i="3"/>
  <c r="AL7264" i="3"/>
  <c r="AN7264" i="3" s="1"/>
  <c r="AL7252" i="3"/>
  <c r="AL7240" i="3"/>
  <c r="AN7240" i="3" s="1"/>
  <c r="AL7228" i="3"/>
  <c r="AL7216" i="3"/>
  <c r="AN7216" i="3" s="1"/>
  <c r="AL7204" i="3"/>
  <c r="AL7192" i="3"/>
  <c r="AN7192" i="3" s="1"/>
  <c r="AL7180" i="3"/>
  <c r="AL7168" i="3"/>
  <c r="AN7168" i="3" s="1"/>
  <c r="AL7156" i="3"/>
  <c r="AL7144" i="3"/>
  <c r="AN7144" i="3" s="1"/>
  <c r="AL7132" i="3"/>
  <c r="AL7120" i="3"/>
  <c r="AN7120" i="3" s="1"/>
  <c r="AL7108" i="3"/>
  <c r="AL7096" i="3"/>
  <c r="AN7096" i="3" s="1"/>
  <c r="AL7084" i="3"/>
  <c r="AL7072" i="3"/>
  <c r="AN7072" i="3" s="1"/>
  <c r="AL7060" i="3"/>
  <c r="AL7048" i="3"/>
  <c r="AL7036" i="3"/>
  <c r="AL7024" i="3"/>
  <c r="AN7024" i="3" s="1"/>
  <c r="AL7012" i="3"/>
  <c r="AL7000" i="3"/>
  <c r="AL6988" i="3"/>
  <c r="AL6976" i="3"/>
  <c r="AN6976" i="3" s="1"/>
  <c r="AL6964" i="3"/>
  <c r="AL6952" i="3"/>
  <c r="AN6952" i="3" s="1"/>
  <c r="AL6940" i="3"/>
  <c r="AL6928" i="3"/>
  <c r="AN6928" i="3" s="1"/>
  <c r="AL6916" i="3"/>
  <c r="AL6904" i="3"/>
  <c r="AN6904" i="3" s="1"/>
  <c r="AL6892" i="3"/>
  <c r="AL6880" i="3"/>
  <c r="AL6868" i="3"/>
  <c r="AL6856" i="3"/>
  <c r="AN6856" i="3" s="1"/>
  <c r="AL6844" i="3"/>
  <c r="AL6832" i="3"/>
  <c r="AL6820" i="3"/>
  <c r="AL6808" i="3"/>
  <c r="AN6808" i="3" s="1"/>
  <c r="AL6796" i="3"/>
  <c r="AL6784" i="3"/>
  <c r="AN6784" i="3" s="1"/>
  <c r="AL6772" i="3"/>
  <c r="AL6760" i="3"/>
  <c r="AN6760" i="3" s="1"/>
  <c r="AL6748" i="3"/>
  <c r="AL6736" i="3"/>
  <c r="AN6736" i="3" s="1"/>
  <c r="AL6724" i="3"/>
  <c r="AL6712" i="3"/>
  <c r="AN6712" i="3" s="1"/>
  <c r="AL6700" i="3"/>
  <c r="AL6688" i="3"/>
  <c r="AL6676" i="3"/>
  <c r="AL6664" i="3"/>
  <c r="AN6664" i="3" s="1"/>
  <c r="AL6652" i="3"/>
  <c r="AL6640" i="3"/>
  <c r="AN6640" i="3" s="1"/>
  <c r="AL6628" i="3"/>
  <c r="AL6616" i="3"/>
  <c r="AN6616" i="3" s="1"/>
  <c r="AJ2043" i="3"/>
  <c r="AJ2031" i="3"/>
  <c r="AJ2019" i="3"/>
  <c r="AJ2007" i="3"/>
  <c r="AJ1995" i="3"/>
  <c r="AJ1983" i="3"/>
  <c r="AJ1971" i="3"/>
  <c r="AJ1959" i="3"/>
  <c r="AJ1947" i="3"/>
  <c r="AJ1935" i="3"/>
  <c r="AJ1923" i="3"/>
  <c r="AJ1911" i="3"/>
  <c r="AJ1899" i="3"/>
  <c r="AJ1887" i="3"/>
  <c r="AJ1875" i="3"/>
  <c r="AJ1863" i="3"/>
  <c r="AJ1851" i="3"/>
  <c r="AJ1839" i="3"/>
  <c r="AJ1827" i="3"/>
  <c r="AJ1815" i="3"/>
  <c r="AJ1803" i="3"/>
  <c r="AJ1791" i="3"/>
  <c r="AJ1779" i="3"/>
  <c r="AJ1767" i="3"/>
  <c r="AJ1755" i="3"/>
  <c r="AJ1743" i="3"/>
  <c r="AJ1731" i="3"/>
  <c r="AJ1719" i="3"/>
  <c r="AJ1707" i="3"/>
  <c r="AJ1695" i="3"/>
  <c r="AJ1683" i="3"/>
  <c r="AJ1671" i="3"/>
  <c r="AJ1659" i="3"/>
  <c r="AJ1647" i="3"/>
  <c r="AJ1635" i="3"/>
  <c r="AJ1623" i="3"/>
  <c r="AJ1611" i="3"/>
  <c r="AJ1599" i="3"/>
  <c r="AJ1587" i="3"/>
  <c r="AJ1575" i="3"/>
  <c r="AJ1563" i="3"/>
  <c r="AJ1551" i="3"/>
  <c r="AJ1539" i="3"/>
  <c r="AJ1527" i="3"/>
  <c r="AJ1515" i="3"/>
  <c r="AJ1503" i="3"/>
  <c r="AJ1491" i="3"/>
  <c r="AJ1479" i="3"/>
  <c r="AJ1467" i="3"/>
  <c r="AJ1455" i="3"/>
  <c r="AJ1443" i="3"/>
  <c r="AJ1431" i="3"/>
  <c r="AJ1419" i="3"/>
  <c r="AJ1407" i="3"/>
  <c r="AJ1395" i="3"/>
  <c r="AJ1383" i="3"/>
  <c r="AJ1371" i="3"/>
  <c r="AJ1359" i="3"/>
  <c r="AJ1347" i="3"/>
  <c r="AJ1335" i="3"/>
  <c r="AJ1323" i="3"/>
  <c r="AJ1311" i="3"/>
  <c r="AJ1299" i="3"/>
  <c r="AJ1287" i="3"/>
  <c r="AJ1275" i="3"/>
  <c r="AJ1263" i="3"/>
  <c r="AJ1251" i="3"/>
  <c r="AJ1239" i="3"/>
  <c r="AJ1227" i="3"/>
  <c r="AJ1215" i="3"/>
  <c r="AJ1203" i="3"/>
  <c r="AJ1191" i="3"/>
  <c r="AJ1179" i="3"/>
  <c r="AJ1167" i="3"/>
  <c r="AJ1155" i="3"/>
  <c r="AJ1143" i="3"/>
  <c r="AJ1131" i="3"/>
  <c r="AJ1119" i="3"/>
  <c r="AJ1107" i="3"/>
  <c r="AJ1095" i="3"/>
  <c r="AJ1083" i="3"/>
  <c r="AJ1071" i="3"/>
  <c r="AJ1059" i="3"/>
  <c r="AJ1047" i="3"/>
  <c r="AJ1035" i="3"/>
  <c r="AJ1023" i="3"/>
  <c r="AJ1011" i="3"/>
  <c r="AJ999" i="3"/>
  <c r="AJ987" i="3"/>
  <c r="AJ975" i="3"/>
  <c r="AJ963" i="3"/>
  <c r="AJ951" i="3"/>
  <c r="AJ939" i="3"/>
  <c r="AJ927" i="3"/>
  <c r="AJ915" i="3"/>
  <c r="AJ903" i="3"/>
  <c r="AJ891" i="3"/>
  <c r="AJ879" i="3"/>
  <c r="AJ867" i="3"/>
  <c r="AJ855" i="3"/>
  <c r="AJ843" i="3"/>
  <c r="AJ831" i="3"/>
  <c r="AJ819" i="3"/>
  <c r="AJ807" i="3"/>
  <c r="AJ795" i="3"/>
  <c r="AJ783" i="3"/>
  <c r="AJ771" i="3"/>
  <c r="AJ759" i="3"/>
  <c r="AJ747" i="3"/>
  <c r="AJ735" i="3"/>
  <c r="AJ723" i="3"/>
  <c r="AJ711" i="3"/>
  <c r="AJ699" i="3"/>
  <c r="AJ687" i="3"/>
  <c r="AJ675" i="3"/>
  <c r="AJ663" i="3"/>
  <c r="AJ651" i="3"/>
  <c r="AJ639" i="3"/>
  <c r="AJ627" i="3"/>
  <c r="AJ615" i="3"/>
  <c r="AJ603" i="3"/>
  <c r="AJ591" i="3"/>
  <c r="AJ579" i="3"/>
  <c r="AJ567" i="3"/>
  <c r="AJ555" i="3"/>
  <c r="AJ543" i="3"/>
  <c r="AJ531" i="3"/>
  <c r="AJ519" i="3"/>
  <c r="AJ507" i="3"/>
  <c r="AJ495" i="3"/>
  <c r="AJ483" i="3"/>
  <c r="AJ471" i="3"/>
  <c r="AJ459" i="3"/>
  <c r="AJ447" i="3"/>
  <c r="AJ435" i="3"/>
  <c r="AJ423" i="3"/>
  <c r="AJ411" i="3"/>
  <c r="AJ399" i="3"/>
  <c r="AJ387" i="3"/>
  <c r="AJ375" i="3"/>
  <c r="AJ363" i="3"/>
  <c r="AJ351" i="3"/>
  <c r="AJ339" i="3"/>
  <c r="AJ327" i="3"/>
  <c r="AJ315" i="3"/>
  <c r="AJ303" i="3"/>
  <c r="AJ291" i="3"/>
  <c r="AJ279" i="3"/>
  <c r="AJ267" i="3"/>
  <c r="AJ255" i="3"/>
  <c r="AJ243" i="3"/>
  <c r="AJ231" i="3"/>
  <c r="AJ219" i="3"/>
  <c r="AJ207" i="3"/>
  <c r="AJ195" i="3"/>
  <c r="AJ183" i="3"/>
  <c r="AJ171" i="3"/>
  <c r="AJ159" i="3"/>
  <c r="AJ147" i="3"/>
  <c r="AJ135" i="3"/>
  <c r="AJ123" i="3"/>
  <c r="AJ111" i="3"/>
  <c r="AJ99" i="3"/>
  <c r="AJ87" i="3"/>
  <c r="AJ75" i="3"/>
  <c r="AJ63" i="3"/>
  <c r="AJ51" i="3"/>
  <c r="AJ39" i="3"/>
  <c r="AJ27" i="3"/>
  <c r="AJ15" i="3"/>
  <c r="AJ2042" i="3"/>
  <c r="AJ2030" i="3"/>
  <c r="AJ2018" i="3"/>
  <c r="AJ2006" i="3"/>
  <c r="AJ1994" i="3"/>
  <c r="AJ1982" i="3"/>
  <c r="AJ1970" i="3"/>
  <c r="AJ1958" i="3"/>
  <c r="AJ1946" i="3"/>
  <c r="AJ1934" i="3"/>
  <c r="AJ1922" i="3"/>
  <c r="AJ1910" i="3"/>
  <c r="AJ1898" i="3"/>
  <c r="AJ1886" i="3"/>
  <c r="AJ1874" i="3"/>
  <c r="AJ1862" i="3"/>
  <c r="AJ1850" i="3"/>
  <c r="AJ1838" i="3"/>
  <c r="AJ1826" i="3"/>
  <c r="AJ1814" i="3"/>
  <c r="AJ1802" i="3"/>
  <c r="AJ1790" i="3"/>
  <c r="AJ1778" i="3"/>
  <c r="AJ1766" i="3"/>
  <c r="AJ1754" i="3"/>
  <c r="AJ1742" i="3"/>
  <c r="AJ1730" i="3"/>
  <c r="AJ1718" i="3"/>
  <c r="AJ1706" i="3"/>
  <c r="AJ1694" i="3"/>
  <c r="AJ1682" i="3"/>
  <c r="AJ1670" i="3"/>
  <c r="AJ1658" i="3"/>
  <c r="AJ1646" i="3"/>
  <c r="AJ1634" i="3"/>
  <c r="AJ1622" i="3"/>
  <c r="AJ1610" i="3"/>
  <c r="AJ1598" i="3"/>
  <c r="AJ1586" i="3"/>
  <c r="AJ1574" i="3"/>
  <c r="AJ1562" i="3"/>
  <c r="AJ1550" i="3"/>
  <c r="AJ1538" i="3"/>
  <c r="AJ1526" i="3"/>
  <c r="AJ1514" i="3"/>
  <c r="AJ1502" i="3"/>
  <c r="AJ1490" i="3"/>
  <c r="AJ1478" i="3"/>
  <c r="AJ1466" i="3"/>
  <c r="AJ1454" i="3"/>
  <c r="AJ1442" i="3"/>
  <c r="AJ1430" i="3"/>
  <c r="AJ1418" i="3"/>
  <c r="AJ1406" i="3"/>
  <c r="AJ1394" i="3"/>
  <c r="AJ1382" i="3"/>
  <c r="AJ1370" i="3"/>
  <c r="AJ1358" i="3"/>
  <c r="AJ1346" i="3"/>
  <c r="AJ1334" i="3"/>
  <c r="AJ1322" i="3"/>
  <c r="AJ1310" i="3"/>
  <c r="AJ1298" i="3"/>
  <c r="AJ1286" i="3"/>
  <c r="AJ1274" i="3"/>
  <c r="AJ1262" i="3"/>
  <c r="AJ1250" i="3"/>
  <c r="AJ1238" i="3"/>
  <c r="AJ1226" i="3"/>
  <c r="AJ1214" i="3"/>
  <c r="AJ1202" i="3"/>
  <c r="AJ1190" i="3"/>
  <c r="AJ1178" i="3"/>
  <c r="AJ1166" i="3"/>
  <c r="AJ1154" i="3"/>
  <c r="AJ1142" i="3"/>
  <c r="AJ1130" i="3"/>
  <c r="AJ1118" i="3"/>
  <c r="AJ1106" i="3"/>
  <c r="AJ1094" i="3"/>
  <c r="AJ1082" i="3"/>
  <c r="AJ1070" i="3"/>
  <c r="AJ1058" i="3"/>
  <c r="AJ1046" i="3"/>
  <c r="AJ1034" i="3"/>
  <c r="AJ1022" i="3"/>
  <c r="AJ1010" i="3"/>
  <c r="AJ998" i="3"/>
  <c r="AJ986" i="3"/>
  <c r="AJ974" i="3"/>
  <c r="AJ962" i="3"/>
  <c r="AJ950" i="3"/>
  <c r="AJ938" i="3"/>
  <c r="AJ926" i="3"/>
  <c r="AJ914" i="3"/>
  <c r="AJ902" i="3"/>
  <c r="AJ890" i="3"/>
  <c r="AJ878" i="3"/>
  <c r="AJ866" i="3"/>
  <c r="AJ854" i="3"/>
  <c r="AJ842" i="3"/>
  <c r="AJ830" i="3"/>
  <c r="AJ818" i="3"/>
  <c r="AJ806" i="3"/>
  <c r="AJ794" i="3"/>
  <c r="AJ782" i="3"/>
  <c r="AJ770" i="3"/>
  <c r="AJ758" i="3"/>
  <c r="AJ746" i="3"/>
  <c r="AJ734" i="3"/>
  <c r="AJ722" i="3"/>
  <c r="AJ710" i="3"/>
  <c r="AJ698" i="3"/>
  <c r="AJ686" i="3"/>
  <c r="AJ674" i="3"/>
  <c r="AJ662" i="3"/>
  <c r="AJ650" i="3"/>
  <c r="AJ638" i="3"/>
  <c r="AJ626" i="3"/>
  <c r="AJ614" i="3"/>
  <c r="AJ602" i="3"/>
  <c r="AJ590" i="3"/>
  <c r="AJ578" i="3"/>
  <c r="AJ566" i="3"/>
  <c r="AJ554" i="3"/>
  <c r="AJ542" i="3"/>
  <c r="AJ530" i="3"/>
  <c r="AJ518" i="3"/>
  <c r="AJ506" i="3"/>
  <c r="AJ494" i="3"/>
  <c r="AJ482" i="3"/>
  <c r="AJ470" i="3"/>
  <c r="AJ458" i="3"/>
  <c r="AJ446" i="3"/>
  <c r="AJ434" i="3"/>
  <c r="AJ422" i="3"/>
  <c r="AJ410" i="3"/>
  <c r="AJ398" i="3"/>
  <c r="AJ386" i="3"/>
  <c r="AJ374" i="3"/>
  <c r="AJ362" i="3"/>
  <c r="AJ350" i="3"/>
  <c r="AJ338" i="3"/>
  <c r="AJ326" i="3"/>
  <c r="AJ314" i="3"/>
  <c r="AJ302" i="3"/>
  <c r="AJ290" i="3"/>
  <c r="AJ278" i="3"/>
  <c r="AJ266" i="3"/>
  <c r="AJ254" i="3"/>
  <c r="AJ242" i="3"/>
  <c r="AJ230" i="3"/>
  <c r="AJ218" i="3"/>
  <c r="AJ206" i="3"/>
  <c r="AJ194" i="3"/>
  <c r="AJ182" i="3"/>
  <c r="AJ170" i="3"/>
  <c r="AJ158" i="3"/>
  <c r="AJ146" i="3"/>
  <c r="AJ134" i="3"/>
  <c r="AJ122" i="3"/>
  <c r="AJ110" i="3"/>
  <c r="AJ98" i="3"/>
  <c r="AJ86" i="3"/>
  <c r="AJ74" i="3"/>
  <c r="AJ62" i="3"/>
  <c r="AJ50" i="3"/>
  <c r="AJ38" i="3"/>
  <c r="AJ26" i="3"/>
  <c r="AJ14" i="3"/>
  <c r="AJ2041" i="3"/>
  <c r="AJ2029" i="3"/>
  <c r="AJ2017" i="3"/>
  <c r="AJ2005" i="3"/>
  <c r="AJ1993" i="3"/>
  <c r="AJ1981" i="3"/>
  <c r="AJ1969" i="3"/>
  <c r="AJ1957" i="3"/>
  <c r="AJ1945" i="3"/>
  <c r="AJ1933" i="3"/>
  <c r="AJ1921" i="3"/>
  <c r="AJ1909" i="3"/>
  <c r="AJ1897" i="3"/>
  <c r="AJ1885" i="3"/>
  <c r="AJ1873" i="3"/>
  <c r="AJ1861" i="3"/>
  <c r="AJ1849" i="3"/>
  <c r="AJ1837" i="3"/>
  <c r="AJ1825" i="3"/>
  <c r="AJ1813" i="3"/>
  <c r="AJ1801" i="3"/>
  <c r="AJ1789" i="3"/>
  <c r="AJ1777" i="3"/>
  <c r="AJ1765" i="3"/>
  <c r="AJ1753" i="3"/>
  <c r="AJ1741" i="3"/>
  <c r="AJ1729" i="3"/>
  <c r="AJ1717" i="3"/>
  <c r="AJ1705" i="3"/>
  <c r="AJ1693" i="3"/>
  <c r="AJ1681" i="3"/>
  <c r="AJ1669" i="3"/>
  <c r="AJ1657" i="3"/>
  <c r="AJ1645" i="3"/>
  <c r="AJ1633" i="3"/>
  <c r="AJ1621" i="3"/>
  <c r="AJ1609" i="3"/>
  <c r="AJ1597" i="3"/>
  <c r="AJ1585" i="3"/>
  <c r="AJ1573" i="3"/>
  <c r="AJ1561" i="3"/>
  <c r="AJ1549" i="3"/>
  <c r="AJ1537" i="3"/>
  <c r="AJ1525" i="3"/>
  <c r="AJ1513" i="3"/>
  <c r="AJ1501" i="3"/>
  <c r="AJ1489" i="3"/>
  <c r="AJ1477" i="3"/>
  <c r="AJ1465" i="3"/>
  <c r="AJ1453" i="3"/>
  <c r="AJ1441" i="3"/>
  <c r="AJ1429" i="3"/>
  <c r="AJ1417" i="3"/>
  <c r="AJ1405" i="3"/>
  <c r="AJ1393" i="3"/>
  <c r="AJ1381" i="3"/>
  <c r="AJ1369" i="3"/>
  <c r="AJ1357" i="3"/>
  <c r="AJ1345" i="3"/>
  <c r="AJ1333" i="3"/>
  <c r="AJ1321" i="3"/>
  <c r="AJ1309" i="3"/>
  <c r="AJ1297" i="3"/>
  <c r="AJ1285" i="3"/>
  <c r="AJ1273" i="3"/>
  <c r="AJ1261" i="3"/>
  <c r="AJ1249" i="3"/>
  <c r="AJ1237" i="3"/>
  <c r="AJ1225" i="3"/>
  <c r="AJ1213" i="3"/>
  <c r="AJ1201" i="3"/>
  <c r="AJ1189" i="3"/>
  <c r="AJ1177" i="3"/>
  <c r="AJ1165" i="3"/>
  <c r="AJ1153" i="3"/>
  <c r="AJ1141" i="3"/>
  <c r="AJ1129" i="3"/>
  <c r="AJ1117" i="3"/>
  <c r="AJ1105" i="3"/>
  <c r="AJ1093" i="3"/>
  <c r="AJ1081" i="3"/>
  <c r="AJ1069" i="3"/>
  <c r="AJ1057" i="3"/>
  <c r="AJ1045" i="3"/>
  <c r="AJ1033" i="3"/>
  <c r="AJ1021" i="3"/>
  <c r="AJ1009" i="3"/>
  <c r="AJ997" i="3"/>
  <c r="AJ985" i="3"/>
  <c r="AJ973" i="3"/>
  <c r="AJ961" i="3"/>
  <c r="AJ949" i="3"/>
  <c r="AJ937" i="3"/>
  <c r="AJ925" i="3"/>
  <c r="AJ913" i="3"/>
  <c r="AJ901" i="3"/>
  <c r="AJ889" i="3"/>
  <c r="AJ877" i="3"/>
  <c r="AJ865" i="3"/>
  <c r="AJ853" i="3"/>
  <c r="AJ841" i="3"/>
  <c r="AJ829" i="3"/>
  <c r="AJ817" i="3"/>
  <c r="AJ805" i="3"/>
  <c r="AJ793" i="3"/>
  <c r="AJ781" i="3"/>
  <c r="AJ769" i="3"/>
  <c r="AJ757" i="3"/>
  <c r="AJ745" i="3"/>
  <c r="AJ733" i="3"/>
  <c r="AJ721" i="3"/>
  <c r="AJ709" i="3"/>
  <c r="AJ697" i="3"/>
  <c r="AJ685" i="3"/>
  <c r="AJ673" i="3"/>
  <c r="AJ661" i="3"/>
  <c r="AJ649" i="3"/>
  <c r="AJ637" i="3"/>
  <c r="AJ625" i="3"/>
  <c r="AJ613" i="3"/>
  <c r="AJ601" i="3"/>
  <c r="AJ589" i="3"/>
  <c r="AJ577" i="3"/>
  <c r="AJ565" i="3"/>
  <c r="AJ553" i="3"/>
  <c r="AJ541" i="3"/>
  <c r="AJ529" i="3"/>
  <c r="AJ517" i="3"/>
  <c r="AJ505" i="3"/>
  <c r="AJ493" i="3"/>
  <c r="AJ481" i="3"/>
  <c r="AJ469" i="3"/>
  <c r="AJ457" i="3"/>
  <c r="AJ445" i="3"/>
  <c r="AJ433" i="3"/>
  <c r="AJ421" i="3"/>
  <c r="AJ409" i="3"/>
  <c r="AJ397" i="3"/>
  <c r="AJ385" i="3"/>
  <c r="AJ373" i="3"/>
  <c r="AJ361" i="3"/>
  <c r="AJ349" i="3"/>
  <c r="AJ337" i="3"/>
  <c r="AJ325" i="3"/>
  <c r="AJ313" i="3"/>
  <c r="AJ301" i="3"/>
  <c r="AJ289" i="3"/>
  <c r="AJ277" i="3"/>
  <c r="AJ265" i="3"/>
  <c r="AJ253" i="3"/>
  <c r="AJ241" i="3"/>
  <c r="AJ229" i="3"/>
  <c r="AJ217" i="3"/>
  <c r="AJ205" i="3"/>
  <c r="AJ193" i="3"/>
  <c r="AJ181" i="3"/>
  <c r="AJ169" i="3"/>
  <c r="AJ157" i="3"/>
  <c r="AJ145" i="3"/>
  <c r="AJ133" i="3"/>
  <c r="AJ121" i="3"/>
  <c r="AJ109" i="3"/>
  <c r="AJ97" i="3"/>
  <c r="AJ85" i="3"/>
  <c r="AJ73" i="3"/>
  <c r="AJ61" i="3"/>
  <c r="AJ49" i="3"/>
  <c r="AJ37" i="3"/>
  <c r="AJ25" i="3"/>
  <c r="AJ13" i="3"/>
  <c r="AJ2040" i="3"/>
  <c r="AJ2028" i="3"/>
  <c r="AJ2016" i="3"/>
  <c r="AJ2004" i="3"/>
  <c r="AJ1992" i="3"/>
  <c r="AJ1980" i="3"/>
  <c r="AJ1968" i="3"/>
  <c r="AJ1956" i="3"/>
  <c r="AJ1944" i="3"/>
  <c r="AJ1932" i="3"/>
  <c r="AJ1920" i="3"/>
  <c r="AJ1908" i="3"/>
  <c r="AJ1896" i="3"/>
  <c r="AJ1884" i="3"/>
  <c r="AJ1872" i="3"/>
  <c r="AJ1860" i="3"/>
  <c r="AJ1848" i="3"/>
  <c r="AJ1836" i="3"/>
  <c r="AJ1824" i="3"/>
  <c r="AJ1812" i="3"/>
  <c r="AJ1800" i="3"/>
  <c r="AJ1788" i="3"/>
  <c r="AJ1776" i="3"/>
  <c r="AJ1764" i="3"/>
  <c r="AJ1752" i="3"/>
  <c r="AJ1740" i="3"/>
  <c r="AJ1728" i="3"/>
  <c r="AJ1716" i="3"/>
  <c r="AJ1704" i="3"/>
  <c r="AJ1692" i="3"/>
  <c r="AJ1680" i="3"/>
  <c r="AJ1668" i="3"/>
  <c r="AJ1656" i="3"/>
  <c r="AJ1644" i="3"/>
  <c r="AJ1632" i="3"/>
  <c r="AJ1620" i="3"/>
  <c r="AJ1608" i="3"/>
  <c r="AJ1596" i="3"/>
  <c r="AJ1584" i="3"/>
  <c r="AJ1572" i="3"/>
  <c r="AJ1560" i="3"/>
  <c r="AJ1548" i="3"/>
  <c r="AJ1536" i="3"/>
  <c r="AJ1524" i="3"/>
  <c r="AJ1512" i="3"/>
  <c r="AJ1500" i="3"/>
  <c r="AJ1488" i="3"/>
  <c r="AJ1476" i="3"/>
  <c r="AJ1464" i="3"/>
  <c r="AJ1452" i="3"/>
  <c r="AJ1440" i="3"/>
  <c r="AJ1428" i="3"/>
  <c r="AJ1416" i="3"/>
  <c r="AJ1404" i="3"/>
  <c r="AJ1392" i="3"/>
  <c r="AJ1380" i="3"/>
  <c r="AJ1368" i="3"/>
  <c r="AJ1356" i="3"/>
  <c r="AJ1344" i="3"/>
  <c r="AJ1332" i="3"/>
  <c r="AJ1320" i="3"/>
  <c r="AJ1308" i="3"/>
  <c r="AJ1296" i="3"/>
  <c r="AJ1284" i="3"/>
  <c r="AJ1272" i="3"/>
  <c r="AJ1260" i="3"/>
  <c r="AJ1248" i="3"/>
  <c r="AJ1236" i="3"/>
  <c r="AJ1224" i="3"/>
  <c r="AJ1212" i="3"/>
  <c r="AJ1200" i="3"/>
  <c r="AJ1188" i="3"/>
  <c r="AJ1176" i="3"/>
  <c r="AJ1164" i="3"/>
  <c r="AJ1152" i="3"/>
  <c r="AJ1140" i="3"/>
  <c r="AJ1128" i="3"/>
  <c r="AJ1116" i="3"/>
  <c r="AJ1104" i="3"/>
  <c r="AJ1092" i="3"/>
  <c r="AJ1080" i="3"/>
  <c r="AJ1068" i="3"/>
  <c r="AJ1056" i="3"/>
  <c r="AJ1044" i="3"/>
  <c r="AJ1032" i="3"/>
  <c r="AJ1020" i="3"/>
  <c r="AJ1008" i="3"/>
  <c r="AJ996" i="3"/>
  <c r="AJ984" i="3"/>
  <c r="AJ972" i="3"/>
  <c r="AJ960" i="3"/>
  <c r="AJ948" i="3"/>
  <c r="AJ936" i="3"/>
  <c r="AJ924" i="3"/>
  <c r="AJ912" i="3"/>
  <c r="AJ900" i="3"/>
  <c r="AJ888" i="3"/>
  <c r="AJ876" i="3"/>
  <c r="AJ864" i="3"/>
  <c r="AJ852" i="3"/>
  <c r="AJ840" i="3"/>
  <c r="AJ828" i="3"/>
  <c r="AJ816" i="3"/>
  <c r="AJ804" i="3"/>
  <c r="AJ792" i="3"/>
  <c r="AJ780" i="3"/>
  <c r="AJ768" i="3"/>
  <c r="AJ756" i="3"/>
  <c r="AJ744" i="3"/>
  <c r="AJ732" i="3"/>
  <c r="AJ720" i="3"/>
  <c r="AJ708" i="3"/>
  <c r="AJ696" i="3"/>
  <c r="AJ684" i="3"/>
  <c r="AJ672" i="3"/>
  <c r="AJ660" i="3"/>
  <c r="AJ648" i="3"/>
  <c r="AJ636" i="3"/>
  <c r="AJ624" i="3"/>
  <c r="AJ612" i="3"/>
  <c r="AJ600" i="3"/>
  <c r="AJ588" i="3"/>
  <c r="AJ576" i="3"/>
  <c r="AJ564" i="3"/>
  <c r="AJ552" i="3"/>
  <c r="AJ540" i="3"/>
  <c r="AJ528" i="3"/>
  <c r="AJ516" i="3"/>
  <c r="AJ504" i="3"/>
  <c r="AJ492" i="3"/>
  <c r="AJ480" i="3"/>
  <c r="AJ468" i="3"/>
  <c r="AJ456" i="3"/>
  <c r="AJ444" i="3"/>
  <c r="AJ432" i="3"/>
  <c r="AJ420" i="3"/>
  <c r="AJ408" i="3"/>
  <c r="AJ396" i="3"/>
  <c r="AJ384" i="3"/>
  <c r="AJ372" i="3"/>
  <c r="AJ360" i="3"/>
  <c r="AJ348" i="3"/>
  <c r="AJ336" i="3"/>
  <c r="AJ324" i="3"/>
  <c r="AJ312" i="3"/>
  <c r="AJ300" i="3"/>
  <c r="AJ288" i="3"/>
  <c r="AJ276" i="3"/>
  <c r="AJ264" i="3"/>
  <c r="AJ252" i="3"/>
  <c r="AJ240" i="3"/>
  <c r="AJ228" i="3"/>
  <c r="AJ216" i="3"/>
  <c r="AJ204" i="3"/>
  <c r="AJ192" i="3"/>
  <c r="AJ180" i="3"/>
  <c r="AJ168" i="3"/>
  <c r="AJ156" i="3"/>
  <c r="AJ144" i="3"/>
  <c r="AJ132" i="3"/>
  <c r="AJ120" i="3"/>
  <c r="AJ108" i="3"/>
  <c r="AJ96" i="3"/>
  <c r="AJ84" i="3"/>
  <c r="AJ72" i="3"/>
  <c r="AJ60" i="3"/>
  <c r="AJ48" i="3"/>
  <c r="AJ36" i="3"/>
  <c r="AJ24" i="3"/>
  <c r="AJ12" i="3"/>
  <c r="AK8760" i="3"/>
  <c r="AK8736" i="3"/>
  <c r="AK8712" i="3"/>
  <c r="AK8688" i="3"/>
  <c r="AK8664" i="3"/>
  <c r="AK8640" i="3"/>
  <c r="AK8616" i="3"/>
  <c r="AK8592" i="3"/>
  <c r="AK8568" i="3"/>
  <c r="AK8544" i="3"/>
  <c r="AK8520" i="3"/>
  <c r="AK8496" i="3"/>
  <c r="AK8472" i="3"/>
  <c r="AK8448" i="3"/>
  <c r="AK8424" i="3"/>
  <c r="AK8400" i="3"/>
  <c r="AK8376" i="3"/>
  <c r="AK8352" i="3"/>
  <c r="AK8328" i="3"/>
  <c r="AK8304" i="3"/>
  <c r="AK8280" i="3"/>
  <c r="AK8256" i="3"/>
  <c r="AK8232" i="3"/>
  <c r="AK8208" i="3"/>
  <c r="AK8184" i="3"/>
  <c r="AK8160" i="3"/>
  <c r="AK8136" i="3"/>
  <c r="AK8112" i="3"/>
  <c r="AK8088" i="3"/>
  <c r="AK8064" i="3"/>
  <c r="AK8040" i="3"/>
  <c r="AK8016" i="3"/>
  <c r="AK7992" i="3"/>
  <c r="AK7968" i="3"/>
  <c r="AK7944" i="3"/>
  <c r="AK7920" i="3"/>
  <c r="AK7896" i="3"/>
  <c r="AK7872" i="3"/>
  <c r="AK7848" i="3"/>
  <c r="AK7824" i="3"/>
  <c r="AJ2039" i="3"/>
  <c r="AJ2027" i="3"/>
  <c r="AJ2015" i="3"/>
  <c r="AJ2003" i="3"/>
  <c r="AJ1991" i="3"/>
  <c r="AJ1979" i="3"/>
  <c r="AJ1967" i="3"/>
  <c r="AJ1955" i="3"/>
  <c r="AJ1943" i="3"/>
  <c r="AJ1931" i="3"/>
  <c r="AJ1919" i="3"/>
  <c r="AJ1907" i="3"/>
  <c r="AJ1895" i="3"/>
  <c r="AJ1883" i="3"/>
  <c r="AJ1871" i="3"/>
  <c r="AJ1859" i="3"/>
  <c r="AJ1847" i="3"/>
  <c r="AJ1835" i="3"/>
  <c r="AJ1823" i="3"/>
  <c r="AJ1811" i="3"/>
  <c r="AJ1799" i="3"/>
  <c r="AJ1787" i="3"/>
  <c r="AJ1775" i="3"/>
  <c r="AJ1763" i="3"/>
  <c r="AJ1751" i="3"/>
  <c r="AJ1739" i="3"/>
  <c r="AJ1727" i="3"/>
  <c r="AJ1715" i="3"/>
  <c r="AJ1703" i="3"/>
  <c r="AJ1691" i="3"/>
  <c r="AJ1679" i="3"/>
  <c r="AJ1667" i="3"/>
  <c r="AJ1655" i="3"/>
  <c r="AJ1643" i="3"/>
  <c r="AJ1631" i="3"/>
  <c r="AJ1619" i="3"/>
  <c r="AJ1607" i="3"/>
  <c r="AJ1595" i="3"/>
  <c r="AJ1583" i="3"/>
  <c r="AJ1571" i="3"/>
  <c r="AJ1559" i="3"/>
  <c r="AJ1547" i="3"/>
  <c r="AJ1535" i="3"/>
  <c r="AJ1523" i="3"/>
  <c r="AJ1511" i="3"/>
  <c r="AJ1499" i="3"/>
  <c r="AJ1487" i="3"/>
  <c r="AJ1475" i="3"/>
  <c r="AJ1463" i="3"/>
  <c r="AJ1451" i="3"/>
  <c r="AJ1439" i="3"/>
  <c r="AJ1427" i="3"/>
  <c r="AJ1415" i="3"/>
  <c r="AJ1403" i="3"/>
  <c r="AJ1391" i="3"/>
  <c r="AJ1379" i="3"/>
  <c r="AJ1367" i="3"/>
  <c r="AJ1355" i="3"/>
  <c r="AJ1343" i="3"/>
  <c r="AJ1331" i="3"/>
  <c r="AJ1319" i="3"/>
  <c r="AJ1307" i="3"/>
  <c r="AJ1295" i="3"/>
  <c r="AJ1283" i="3"/>
  <c r="AJ1271" i="3"/>
  <c r="AJ1259" i="3"/>
  <c r="AJ1247" i="3"/>
  <c r="AJ1235" i="3"/>
  <c r="AJ1223" i="3"/>
  <c r="AJ1211" i="3"/>
  <c r="AJ1199" i="3"/>
  <c r="AJ1187" i="3"/>
  <c r="AJ1175" i="3"/>
  <c r="AJ1163" i="3"/>
  <c r="AJ1151" i="3"/>
  <c r="AJ1139" i="3"/>
  <c r="AJ1127" i="3"/>
  <c r="AJ1115" i="3"/>
  <c r="AJ1103" i="3"/>
  <c r="AJ1091" i="3"/>
  <c r="AJ1079" i="3"/>
  <c r="AJ1067" i="3"/>
  <c r="AJ1055" i="3"/>
  <c r="AJ1043" i="3"/>
  <c r="AJ1031" i="3"/>
  <c r="AJ1019" i="3"/>
  <c r="AJ1007" i="3"/>
  <c r="AJ995" i="3"/>
  <c r="AJ983" i="3"/>
  <c r="AJ971" i="3"/>
  <c r="AJ959" i="3"/>
  <c r="AJ947" i="3"/>
  <c r="AJ935" i="3"/>
  <c r="AJ923" i="3"/>
  <c r="AJ911" i="3"/>
  <c r="AJ899" i="3"/>
  <c r="AJ887" i="3"/>
  <c r="AJ875" i="3"/>
  <c r="AJ863" i="3"/>
  <c r="AJ851" i="3"/>
  <c r="AJ839" i="3"/>
  <c r="AJ827" i="3"/>
  <c r="AJ815" i="3"/>
  <c r="AJ803" i="3"/>
  <c r="AJ791" i="3"/>
  <c r="AJ779" i="3"/>
  <c r="AJ767" i="3"/>
  <c r="AJ755" i="3"/>
  <c r="AJ743" i="3"/>
  <c r="AJ731" i="3"/>
  <c r="AJ719" i="3"/>
  <c r="AJ707" i="3"/>
  <c r="AJ695" i="3"/>
  <c r="AJ683" i="3"/>
  <c r="AJ671" i="3"/>
  <c r="AJ659" i="3"/>
  <c r="AJ647" i="3"/>
  <c r="AJ635" i="3"/>
  <c r="AJ623" i="3"/>
  <c r="AJ611" i="3"/>
  <c r="AJ599" i="3"/>
  <c r="AJ587" i="3"/>
  <c r="AJ575" i="3"/>
  <c r="AJ563" i="3"/>
  <c r="AJ551" i="3"/>
  <c r="AJ539" i="3"/>
  <c r="AJ527" i="3"/>
  <c r="AJ515" i="3"/>
  <c r="AJ503" i="3"/>
  <c r="AJ491" i="3"/>
  <c r="AJ479" i="3"/>
  <c r="AJ467" i="3"/>
  <c r="AJ455" i="3"/>
  <c r="AJ443" i="3"/>
  <c r="AJ431" i="3"/>
  <c r="AJ419" i="3"/>
  <c r="AJ407" i="3"/>
  <c r="AJ395" i="3"/>
  <c r="AJ383" i="3"/>
  <c r="AJ371" i="3"/>
  <c r="AJ359" i="3"/>
  <c r="AJ347" i="3"/>
  <c r="AJ335" i="3"/>
  <c r="AJ323" i="3"/>
  <c r="AJ311" i="3"/>
  <c r="AJ299" i="3"/>
  <c r="AJ287" i="3"/>
  <c r="AJ275" i="3"/>
  <c r="AJ263" i="3"/>
  <c r="AJ251" i="3"/>
  <c r="AJ239" i="3"/>
  <c r="AJ227" i="3"/>
  <c r="AJ215" i="3"/>
  <c r="AJ203" i="3"/>
  <c r="AJ191" i="3"/>
  <c r="AJ179" i="3"/>
  <c r="AJ167" i="3"/>
  <c r="AJ155" i="3"/>
  <c r="AJ143" i="3"/>
  <c r="AJ131" i="3"/>
  <c r="AJ119" i="3"/>
  <c r="AJ107" i="3"/>
  <c r="AJ95" i="3"/>
  <c r="AJ83" i="3"/>
  <c r="AJ71" i="3"/>
  <c r="AJ59" i="3"/>
  <c r="AJ47" i="3"/>
  <c r="AJ35" i="3"/>
  <c r="AJ23" i="3"/>
  <c r="AJ11" i="3"/>
  <c r="AJ2038" i="3"/>
  <c r="AJ2026" i="3"/>
  <c r="AJ2014" i="3"/>
  <c r="AJ2002" i="3"/>
  <c r="AJ1990" i="3"/>
  <c r="AJ1978" i="3"/>
  <c r="AJ1966" i="3"/>
  <c r="AJ1954" i="3"/>
  <c r="AJ1942" i="3"/>
  <c r="AJ1930" i="3"/>
  <c r="AJ1918" i="3"/>
  <c r="AJ1906" i="3"/>
  <c r="AJ1894" i="3"/>
  <c r="AJ1882" i="3"/>
  <c r="AJ1870" i="3"/>
  <c r="AJ1858" i="3"/>
  <c r="AJ1846" i="3"/>
  <c r="AJ1834" i="3"/>
  <c r="AJ1822" i="3"/>
  <c r="AJ1810" i="3"/>
  <c r="AJ1798" i="3"/>
  <c r="AJ1786" i="3"/>
  <c r="AJ1774" i="3"/>
  <c r="AJ1762" i="3"/>
  <c r="AJ1750" i="3"/>
  <c r="AJ1738" i="3"/>
  <c r="AJ1726" i="3"/>
  <c r="AJ1714" i="3"/>
  <c r="AJ1702" i="3"/>
  <c r="AJ1690" i="3"/>
  <c r="AJ1678" i="3"/>
  <c r="AJ1666" i="3"/>
  <c r="AJ1654" i="3"/>
  <c r="AJ1642" i="3"/>
  <c r="AJ1630" i="3"/>
  <c r="AJ1618" i="3"/>
  <c r="AJ1606" i="3"/>
  <c r="AJ1594" i="3"/>
  <c r="AJ1582" i="3"/>
  <c r="AJ1570" i="3"/>
  <c r="AJ1558" i="3"/>
  <c r="AJ1546" i="3"/>
  <c r="AJ1534" i="3"/>
  <c r="AJ1522" i="3"/>
  <c r="AJ1510" i="3"/>
  <c r="AJ1498" i="3"/>
  <c r="AJ1486" i="3"/>
  <c r="AJ1474" i="3"/>
  <c r="AJ1462" i="3"/>
  <c r="AJ1450" i="3"/>
  <c r="AJ1438" i="3"/>
  <c r="AJ1426" i="3"/>
  <c r="AJ1414" i="3"/>
  <c r="AJ1402" i="3"/>
  <c r="AJ1390" i="3"/>
  <c r="AJ1378" i="3"/>
  <c r="AJ1366" i="3"/>
  <c r="AJ1354" i="3"/>
  <c r="AJ1342" i="3"/>
  <c r="AJ1330" i="3"/>
  <c r="AJ1318" i="3"/>
  <c r="AJ1306" i="3"/>
  <c r="AJ1294" i="3"/>
  <c r="AJ1282" i="3"/>
  <c r="AJ1270" i="3"/>
  <c r="AJ1258" i="3"/>
  <c r="AJ1246" i="3"/>
  <c r="AJ1234" i="3"/>
  <c r="AJ1222" i="3"/>
  <c r="AJ1210" i="3"/>
  <c r="AJ1198" i="3"/>
  <c r="AJ1186" i="3"/>
  <c r="AJ1174" i="3"/>
  <c r="AJ1162" i="3"/>
  <c r="AJ1150" i="3"/>
  <c r="AJ1138" i="3"/>
  <c r="AJ1126" i="3"/>
  <c r="AJ1114" i="3"/>
  <c r="AJ1102" i="3"/>
  <c r="AJ1090" i="3"/>
  <c r="AJ1078" i="3"/>
  <c r="AJ1066" i="3"/>
  <c r="AJ1054" i="3"/>
  <c r="AJ1042" i="3"/>
  <c r="AJ1030" i="3"/>
  <c r="AJ1018" i="3"/>
  <c r="AJ1006" i="3"/>
  <c r="AJ994" i="3"/>
  <c r="AJ982" i="3"/>
  <c r="AJ970" i="3"/>
  <c r="AJ958" i="3"/>
  <c r="AJ946" i="3"/>
  <c r="AJ934" i="3"/>
  <c r="AJ922" i="3"/>
  <c r="AJ910" i="3"/>
  <c r="AJ898" i="3"/>
  <c r="AJ886" i="3"/>
  <c r="AJ874" i="3"/>
  <c r="AJ862" i="3"/>
  <c r="AJ850" i="3"/>
  <c r="AJ838" i="3"/>
  <c r="AJ826" i="3"/>
  <c r="AJ814" i="3"/>
  <c r="AJ802" i="3"/>
  <c r="AJ790" i="3"/>
  <c r="AJ778" i="3"/>
  <c r="AJ766" i="3"/>
  <c r="AJ754" i="3"/>
  <c r="AJ742" i="3"/>
  <c r="AJ730" i="3"/>
  <c r="AJ718" i="3"/>
  <c r="AJ706" i="3"/>
  <c r="AJ694" i="3"/>
  <c r="AJ682" i="3"/>
  <c r="AJ670" i="3"/>
  <c r="AJ658" i="3"/>
  <c r="AJ646" i="3"/>
  <c r="AJ634" i="3"/>
  <c r="AJ622" i="3"/>
  <c r="AJ610" i="3"/>
  <c r="AJ598" i="3"/>
  <c r="AJ586" i="3"/>
  <c r="AJ574" i="3"/>
  <c r="AJ562" i="3"/>
  <c r="AJ550" i="3"/>
  <c r="AJ538" i="3"/>
  <c r="AJ526" i="3"/>
  <c r="AJ514" i="3"/>
  <c r="AJ502" i="3"/>
  <c r="AJ490" i="3"/>
  <c r="AJ478" i="3"/>
  <c r="AJ466" i="3"/>
  <c r="AJ454" i="3"/>
  <c r="AJ442" i="3"/>
  <c r="AJ430" i="3"/>
  <c r="AJ418" i="3"/>
  <c r="AJ406" i="3"/>
  <c r="AJ394" i="3"/>
  <c r="AJ382" i="3"/>
  <c r="AJ370" i="3"/>
  <c r="AJ358" i="3"/>
  <c r="AJ346" i="3"/>
  <c r="AJ334" i="3"/>
  <c r="AJ322" i="3"/>
  <c r="AJ310" i="3"/>
  <c r="AJ298" i="3"/>
  <c r="AJ286" i="3"/>
  <c r="AJ274" i="3"/>
  <c r="AJ262" i="3"/>
  <c r="AJ250" i="3"/>
  <c r="AJ238" i="3"/>
  <c r="AJ226" i="3"/>
  <c r="AJ214" i="3"/>
  <c r="AJ202" i="3"/>
  <c r="AJ190" i="3"/>
  <c r="AJ178" i="3"/>
  <c r="AJ166" i="3"/>
  <c r="AJ154" i="3"/>
  <c r="AJ142" i="3"/>
  <c r="AJ130" i="3"/>
  <c r="AJ118" i="3"/>
  <c r="AJ106" i="3"/>
  <c r="AJ94" i="3"/>
  <c r="AJ82" i="3"/>
  <c r="AJ70" i="3"/>
  <c r="AJ58" i="3"/>
  <c r="AJ46" i="3"/>
  <c r="AJ34" i="3"/>
  <c r="AJ22" i="3"/>
  <c r="AJ10" i="3"/>
  <c r="AL8757" i="3"/>
  <c r="AL8745" i="3"/>
  <c r="AL8733" i="3"/>
  <c r="AL8721" i="3"/>
  <c r="AL8709" i="3"/>
  <c r="AL1760" i="3"/>
  <c r="AL6604" i="3"/>
  <c r="AL6592" i="3"/>
  <c r="AN6592" i="3" s="1"/>
  <c r="AL6580" i="3"/>
  <c r="AL6568" i="3"/>
  <c r="AL6556" i="3"/>
  <c r="AL6544" i="3"/>
  <c r="AN6544" i="3" s="1"/>
  <c r="AL6532" i="3"/>
  <c r="AL6520" i="3"/>
  <c r="AL6508" i="3"/>
  <c r="AL6496" i="3"/>
  <c r="AN6496" i="3" s="1"/>
  <c r="AL6484" i="3"/>
  <c r="AL6472" i="3"/>
  <c r="AN6472" i="3" s="1"/>
  <c r="AL6460" i="3"/>
  <c r="AL6448" i="3"/>
  <c r="AN6448" i="3" s="1"/>
  <c r="AL6436" i="3"/>
  <c r="AL6424" i="3"/>
  <c r="AN6424" i="3" s="1"/>
  <c r="AL6412" i="3"/>
  <c r="AL6400" i="3"/>
  <c r="AL6388" i="3"/>
  <c r="AL6376" i="3"/>
  <c r="AL6364" i="3"/>
  <c r="AL6352" i="3"/>
  <c r="AN6352" i="3" s="1"/>
  <c r="AL6340" i="3"/>
  <c r="AL6328" i="3"/>
  <c r="AN6328" i="3" s="1"/>
  <c r="AL6316" i="3"/>
  <c r="AL6304" i="3"/>
  <c r="AN6304" i="3" s="1"/>
  <c r="AL6292" i="3"/>
  <c r="AL6280" i="3"/>
  <c r="AN6280" i="3" s="1"/>
  <c r="AL6268" i="3"/>
  <c r="AL6256" i="3"/>
  <c r="AN6256" i="3" s="1"/>
  <c r="AL6244" i="3"/>
  <c r="AL6232" i="3"/>
  <c r="AN6232" i="3" s="1"/>
  <c r="AL6220" i="3"/>
  <c r="AL6208" i="3"/>
  <c r="AN6208" i="3" s="1"/>
  <c r="AL6196" i="3"/>
  <c r="AL6184" i="3"/>
  <c r="AN6184" i="3" s="1"/>
  <c r="AL6172" i="3"/>
  <c r="AL6160" i="3"/>
  <c r="AN6160" i="3" s="1"/>
  <c r="AL6148" i="3"/>
  <c r="AL6136" i="3"/>
  <c r="AN6136" i="3" s="1"/>
  <c r="AL6124" i="3"/>
  <c r="AL6112" i="3"/>
  <c r="AN6112" i="3" s="1"/>
  <c r="AL6100" i="3"/>
  <c r="AL6088" i="3"/>
  <c r="AN6088" i="3" s="1"/>
  <c r="AL6076" i="3"/>
  <c r="AL6064" i="3"/>
  <c r="AN6064" i="3" s="1"/>
  <c r="AL6052" i="3"/>
  <c r="AL6040" i="3"/>
  <c r="AN6040" i="3" s="1"/>
  <c r="AL6028" i="3"/>
  <c r="AL6016" i="3"/>
  <c r="AN6016" i="3" s="1"/>
  <c r="AL6004" i="3"/>
  <c r="AL5992" i="3"/>
  <c r="AN5992" i="3" s="1"/>
  <c r="AL5980" i="3"/>
  <c r="AL5968" i="3"/>
  <c r="AN5968" i="3" s="1"/>
  <c r="AL5956" i="3"/>
  <c r="AL5944" i="3"/>
  <c r="AN5944" i="3" s="1"/>
  <c r="AL5932" i="3"/>
  <c r="AL5920" i="3"/>
  <c r="AN5920" i="3" s="1"/>
  <c r="AL5908" i="3"/>
  <c r="AL5896" i="3"/>
  <c r="AN5896" i="3" s="1"/>
  <c r="AL5884" i="3"/>
  <c r="AL5872" i="3"/>
  <c r="AN5872" i="3" s="1"/>
  <c r="AL5860" i="3"/>
  <c r="AL5848" i="3"/>
  <c r="AL5836" i="3"/>
  <c r="AL5824" i="3"/>
  <c r="AL5812" i="3"/>
  <c r="AL5800" i="3"/>
  <c r="AN5800" i="3" s="1"/>
  <c r="AL5788" i="3"/>
  <c r="AL5776" i="3"/>
  <c r="AN5776" i="3" s="1"/>
  <c r="AL5764" i="3"/>
  <c r="AL5752" i="3"/>
  <c r="AN5752" i="3" s="1"/>
  <c r="AL5740" i="3"/>
  <c r="AL5728" i="3"/>
  <c r="AL5716" i="3"/>
  <c r="AL5704" i="3"/>
  <c r="AN5704" i="3" s="1"/>
  <c r="AL5692" i="3"/>
  <c r="AL5680" i="3"/>
  <c r="AN5680" i="3" s="1"/>
  <c r="AL5668" i="3"/>
  <c r="AL5656" i="3"/>
  <c r="AN5656" i="3" s="1"/>
  <c r="AL5644" i="3"/>
  <c r="AL5632" i="3"/>
  <c r="AN5632" i="3" s="1"/>
  <c r="AL5620" i="3"/>
  <c r="AL5608" i="3"/>
  <c r="AN5608" i="3" s="1"/>
  <c r="AL5596" i="3"/>
  <c r="AL5584" i="3"/>
  <c r="AN5584" i="3" s="1"/>
  <c r="AL5572" i="3"/>
  <c r="AL5560" i="3"/>
  <c r="AN5560" i="3" s="1"/>
  <c r="AL5548" i="3"/>
  <c r="AL5536" i="3"/>
  <c r="AN5536" i="3" s="1"/>
  <c r="AL5524" i="3"/>
  <c r="AL5512" i="3"/>
  <c r="AN5512" i="3" s="1"/>
  <c r="AL5500" i="3"/>
  <c r="AL5488" i="3"/>
  <c r="AN5488" i="3" s="1"/>
  <c r="AL5476" i="3"/>
  <c r="AL5464" i="3"/>
  <c r="AL5452" i="3"/>
  <c r="AL5440" i="3"/>
  <c r="AL5428" i="3"/>
  <c r="AL5416" i="3"/>
  <c r="AL5404" i="3"/>
  <c r="AL5392" i="3"/>
  <c r="AL5380" i="3"/>
  <c r="AL5368" i="3"/>
  <c r="AL5356" i="3"/>
  <c r="AL5344" i="3"/>
  <c r="AL5332" i="3"/>
  <c r="AL5320" i="3"/>
  <c r="AL5308" i="3"/>
  <c r="AL5296" i="3"/>
  <c r="AN5296" i="3" s="1"/>
  <c r="AL5284" i="3"/>
  <c r="AL5272" i="3"/>
  <c r="AL5260" i="3"/>
  <c r="AL5248" i="3"/>
  <c r="AL5236" i="3"/>
  <c r="AL5224" i="3"/>
  <c r="AL5212" i="3"/>
  <c r="AL5200" i="3"/>
  <c r="AL5188" i="3"/>
  <c r="AL5176" i="3"/>
  <c r="AL5164" i="3"/>
  <c r="AL5152" i="3"/>
  <c r="AL5140" i="3"/>
  <c r="AL5128" i="3"/>
  <c r="AL5116" i="3"/>
  <c r="AL5104" i="3"/>
  <c r="AL5092" i="3"/>
  <c r="AL5080" i="3"/>
  <c r="AL5068" i="3"/>
  <c r="AL5056" i="3"/>
  <c r="AL5044" i="3"/>
  <c r="AL5032" i="3"/>
  <c r="AL5020" i="3"/>
  <c r="AL5008" i="3"/>
  <c r="AL4996" i="3"/>
  <c r="AL4984" i="3"/>
  <c r="AL4972" i="3"/>
  <c r="AL4960" i="3"/>
  <c r="AL4948" i="3"/>
  <c r="AL4936" i="3"/>
  <c r="AN4936" i="3" s="1"/>
  <c r="AL4924" i="3"/>
  <c r="AL4912" i="3"/>
  <c r="AN4912" i="3" s="1"/>
  <c r="AL4900" i="3"/>
  <c r="AL4888" i="3"/>
  <c r="AL4876" i="3"/>
  <c r="AL4864" i="3"/>
  <c r="AL4852" i="3"/>
  <c r="AL4840" i="3"/>
  <c r="AL4828" i="3"/>
  <c r="AL4816" i="3"/>
  <c r="AL4804" i="3"/>
  <c r="AL4792" i="3"/>
  <c r="AL4780" i="3"/>
  <c r="AL4768" i="3"/>
  <c r="AL4756" i="3"/>
  <c r="AL4744" i="3"/>
  <c r="AL4732" i="3"/>
  <c r="AL4720" i="3"/>
  <c r="AN4720" i="3" s="1"/>
  <c r="AL4708" i="3"/>
  <c r="AL4696" i="3"/>
  <c r="AL4684" i="3"/>
  <c r="AL4672" i="3"/>
  <c r="AL4660" i="3"/>
  <c r="AL4648" i="3"/>
  <c r="AL4636" i="3"/>
  <c r="AL4624" i="3"/>
  <c r="AL4612" i="3"/>
  <c r="AL4600" i="3"/>
  <c r="AL4588" i="3"/>
  <c r="AL4576" i="3"/>
  <c r="AL4564" i="3"/>
  <c r="AL4552" i="3"/>
  <c r="AL4540" i="3"/>
  <c r="AL4528" i="3"/>
  <c r="AL4516" i="3"/>
  <c r="AL4504" i="3"/>
  <c r="AL4492" i="3"/>
  <c r="AL4480" i="3"/>
  <c r="AL4468" i="3"/>
  <c r="AL4456" i="3"/>
  <c r="AL4444" i="3"/>
  <c r="AL4432" i="3"/>
  <c r="AL4420" i="3"/>
  <c r="AL4408" i="3"/>
  <c r="AL4396" i="3"/>
  <c r="AL4384" i="3"/>
  <c r="AL4372" i="3"/>
  <c r="AL4360" i="3"/>
  <c r="AL4348" i="3"/>
  <c r="AL4336" i="3"/>
  <c r="AL4324" i="3"/>
  <c r="AL4312" i="3"/>
  <c r="AL4300" i="3"/>
  <c r="AL4288" i="3"/>
  <c r="AL4276" i="3"/>
  <c r="AL4264" i="3"/>
  <c r="AL4252" i="3"/>
  <c r="AL4240" i="3"/>
  <c r="AL4228" i="3"/>
  <c r="AL4216" i="3"/>
  <c r="AL4204" i="3"/>
  <c r="AL4192" i="3"/>
  <c r="AL4180" i="3"/>
  <c r="AL4168" i="3"/>
  <c r="AL4156" i="3"/>
  <c r="AL4144" i="3"/>
  <c r="AL4132" i="3"/>
  <c r="AL4120" i="3"/>
  <c r="AL4108" i="3"/>
  <c r="AL4096" i="3"/>
  <c r="AL4084" i="3"/>
  <c r="AL4072" i="3"/>
  <c r="AL4060" i="3"/>
  <c r="AL4048" i="3"/>
  <c r="AL4036" i="3"/>
  <c r="AL4024" i="3"/>
  <c r="AL4012" i="3"/>
  <c r="AL4000" i="3"/>
  <c r="AL3988" i="3"/>
  <c r="AL3976" i="3"/>
  <c r="AL3964" i="3"/>
  <c r="AL3952" i="3"/>
  <c r="AL3940" i="3"/>
  <c r="AL3928" i="3"/>
  <c r="AL3916" i="3"/>
  <c r="AL3904" i="3"/>
  <c r="AL3892" i="3"/>
  <c r="AL3880" i="3"/>
  <c r="AL3868" i="3"/>
  <c r="AL3856" i="3"/>
  <c r="AL3844" i="3"/>
  <c r="AL3832" i="3"/>
  <c r="AL3820" i="3"/>
  <c r="AL3808" i="3"/>
  <c r="AL3796" i="3"/>
  <c r="AL3784" i="3"/>
  <c r="AL3772" i="3"/>
  <c r="AL3760" i="3"/>
  <c r="AL3748" i="3"/>
  <c r="AL3736" i="3"/>
  <c r="AL3724" i="3"/>
  <c r="AL3712" i="3"/>
  <c r="AL3700" i="3"/>
  <c r="AL3688" i="3"/>
  <c r="AL3676" i="3"/>
  <c r="AL3664" i="3"/>
  <c r="AL3652" i="3"/>
  <c r="AL3640" i="3"/>
  <c r="AL3628" i="3"/>
  <c r="AL3616" i="3"/>
  <c r="AL3604" i="3"/>
  <c r="AL3592" i="3"/>
  <c r="AL3580" i="3"/>
  <c r="AL3568" i="3"/>
  <c r="AL3556" i="3"/>
  <c r="AL3544" i="3"/>
  <c r="AL3532" i="3"/>
  <c r="AL3520" i="3"/>
  <c r="AL3508" i="3"/>
  <c r="AL3496" i="3"/>
  <c r="AL3484" i="3"/>
  <c r="AL3472" i="3"/>
  <c r="AL3460" i="3"/>
  <c r="AL3448" i="3"/>
  <c r="AL3436" i="3"/>
  <c r="AL3424" i="3"/>
  <c r="AL3412" i="3"/>
  <c r="AL3400" i="3"/>
  <c r="AL3388" i="3"/>
  <c r="AL3376" i="3"/>
  <c r="AL3364" i="3"/>
  <c r="AL3352" i="3"/>
  <c r="AL3340" i="3"/>
  <c r="AL3328" i="3"/>
  <c r="AL3316" i="3"/>
  <c r="AL3304" i="3"/>
  <c r="AL3292" i="3"/>
  <c r="AL3280" i="3"/>
  <c r="AL3268" i="3"/>
  <c r="AL3256" i="3"/>
  <c r="AL3244" i="3"/>
  <c r="AL3232" i="3"/>
  <c r="AL3220" i="3"/>
  <c r="AL3208" i="3"/>
  <c r="AL3196" i="3"/>
  <c r="AL3184" i="3"/>
  <c r="AL3172" i="3"/>
  <c r="AL3160" i="3"/>
  <c r="AL3148" i="3"/>
  <c r="AL3136" i="3"/>
  <c r="AL3124" i="3"/>
  <c r="AL3112" i="3"/>
  <c r="AL3100" i="3"/>
  <c r="AL3088" i="3"/>
  <c r="AL3076" i="3"/>
  <c r="AK7800" i="3"/>
  <c r="AK7776" i="3"/>
  <c r="AK7752" i="3"/>
  <c r="AK7728" i="3"/>
  <c r="AK7704" i="3"/>
  <c r="AK7680" i="3"/>
  <c r="AK7656" i="3"/>
  <c r="AK7632" i="3"/>
  <c r="AK7608" i="3"/>
  <c r="AK7584" i="3"/>
  <c r="AK7560" i="3"/>
  <c r="AK7536" i="3"/>
  <c r="AK7512" i="3"/>
  <c r="AK7488" i="3"/>
  <c r="AK7464" i="3"/>
  <c r="AK7440" i="3"/>
  <c r="AK7416" i="3"/>
  <c r="AK7392" i="3"/>
  <c r="AK7368" i="3"/>
  <c r="AK7344" i="3"/>
  <c r="AK7320" i="3"/>
  <c r="AK7296" i="3"/>
  <c r="AK7272" i="3"/>
  <c r="AK7248" i="3"/>
  <c r="AK7224" i="3"/>
  <c r="AK7200" i="3"/>
  <c r="AK7176" i="3"/>
  <c r="AK7152" i="3"/>
  <c r="AK7128" i="3"/>
  <c r="AK7104" i="3"/>
  <c r="AK7080" i="3"/>
  <c r="AK7056" i="3"/>
  <c r="AK7032" i="3"/>
  <c r="AK7008" i="3"/>
  <c r="AK6984" i="3"/>
  <c r="AK6960" i="3"/>
  <c r="AK6936" i="3"/>
  <c r="AK6912" i="3"/>
  <c r="AK6888" i="3"/>
  <c r="AK6864" i="3"/>
  <c r="AK6840" i="3"/>
  <c r="AK6816" i="3"/>
  <c r="AK6792" i="3"/>
  <c r="AK6768" i="3"/>
  <c r="AK6744" i="3"/>
  <c r="AK6720" i="3"/>
  <c r="AK6696" i="3"/>
  <c r="AK6672" i="3"/>
  <c r="AK6648" i="3"/>
  <c r="AK6624" i="3"/>
  <c r="AK6600" i="3"/>
  <c r="AK6576" i="3"/>
  <c r="AK6552" i="3"/>
  <c r="AK6528" i="3"/>
  <c r="AK6504" i="3"/>
  <c r="AK6480" i="3"/>
  <c r="AK6456" i="3"/>
  <c r="AK6432" i="3"/>
  <c r="AK6408" i="3"/>
  <c r="AK6384" i="3"/>
  <c r="AK6360" i="3"/>
  <c r="AK6336" i="3"/>
  <c r="AK6312" i="3"/>
  <c r="AK6288" i="3"/>
  <c r="AK6264" i="3"/>
  <c r="AK6240" i="3"/>
  <c r="AK6216" i="3"/>
  <c r="AK6192" i="3"/>
  <c r="AK6168" i="3"/>
  <c r="AK6144" i="3"/>
  <c r="AK6120" i="3"/>
  <c r="AK6096" i="3"/>
  <c r="AK6072" i="3"/>
  <c r="AK6048" i="3"/>
  <c r="AK6024" i="3"/>
  <c r="AK6000" i="3"/>
  <c r="AK5976" i="3"/>
  <c r="AK5952" i="3"/>
  <c r="AK5928" i="3"/>
  <c r="AK5904" i="3"/>
  <c r="AK5880" i="3"/>
  <c r="AK5856" i="3"/>
  <c r="AK5832" i="3"/>
  <c r="AK5808" i="3"/>
  <c r="AK5784" i="3"/>
  <c r="AK5760" i="3"/>
  <c r="AK5736" i="3"/>
  <c r="AK5712" i="3"/>
  <c r="AK5688" i="3"/>
  <c r="AK5664" i="3"/>
  <c r="AK5640" i="3"/>
  <c r="AK5616" i="3"/>
  <c r="AK5592" i="3"/>
  <c r="AK5568" i="3"/>
  <c r="AK5544" i="3"/>
  <c r="AK5520" i="3"/>
  <c r="AK5496" i="3"/>
  <c r="AK5472" i="3"/>
  <c r="AK5448" i="3"/>
  <c r="AK5424" i="3"/>
  <c r="AK5400" i="3"/>
  <c r="AK5376" i="3"/>
  <c r="AK5352" i="3"/>
  <c r="AK5328" i="3"/>
  <c r="AK5304" i="3"/>
  <c r="AK5280" i="3"/>
  <c r="AK5256" i="3"/>
  <c r="AK5232" i="3"/>
  <c r="AK5208" i="3"/>
  <c r="AK5184" i="3"/>
  <c r="AK5160" i="3"/>
  <c r="AK5136" i="3"/>
  <c r="AK5112" i="3"/>
  <c r="AK5088" i="3"/>
  <c r="AK5064" i="3"/>
  <c r="AK5040" i="3"/>
  <c r="AK5016" i="3"/>
  <c r="AK4992" i="3"/>
  <c r="AK4968" i="3"/>
  <c r="AK4944" i="3"/>
  <c r="AK4920" i="3"/>
  <c r="AK4896" i="3"/>
  <c r="AK4872" i="3"/>
  <c r="AK4848" i="3"/>
  <c r="AK4824" i="3"/>
  <c r="AK4800" i="3"/>
  <c r="AK4776" i="3"/>
  <c r="AK4752" i="3"/>
  <c r="AK4728" i="3"/>
  <c r="AK4704" i="3"/>
  <c r="AK4680" i="3"/>
  <c r="AK4656" i="3"/>
  <c r="AK4632" i="3"/>
  <c r="AK4608" i="3"/>
  <c r="AK4584" i="3"/>
  <c r="AK4560" i="3"/>
  <c r="AK4536" i="3"/>
  <c r="AK4512" i="3"/>
  <c r="AK4488" i="3"/>
  <c r="AK4464" i="3"/>
  <c r="AK4440" i="3"/>
  <c r="AK4416" i="3"/>
  <c r="AK4392" i="3"/>
  <c r="AK4368" i="3"/>
  <c r="AK4344" i="3"/>
  <c r="AK4320" i="3"/>
  <c r="AK4296" i="3"/>
  <c r="AK4272" i="3"/>
  <c r="AK4248" i="3"/>
  <c r="AK4224" i="3"/>
  <c r="AK4200" i="3"/>
  <c r="AK4176" i="3"/>
  <c r="AK4152" i="3"/>
  <c r="AK4128" i="3"/>
  <c r="AK4104" i="3"/>
  <c r="AK4080" i="3"/>
  <c r="AK4056" i="3"/>
  <c r="AK4032" i="3"/>
  <c r="AK4008" i="3"/>
  <c r="AK3984" i="3"/>
  <c r="AK3960" i="3"/>
  <c r="AK3936" i="3"/>
  <c r="AK3912" i="3"/>
  <c r="AK3888" i="3"/>
  <c r="AK3864" i="3"/>
  <c r="AK3840" i="3"/>
  <c r="AK3816" i="3"/>
  <c r="AK3792" i="3"/>
  <c r="AK3768" i="3"/>
  <c r="AK3744" i="3"/>
  <c r="AL8697" i="3"/>
  <c r="AL8755" i="3"/>
  <c r="AL8743" i="3"/>
  <c r="AL8731" i="3"/>
  <c r="AL8719" i="3"/>
  <c r="AL8707" i="3"/>
  <c r="AL8695" i="3"/>
  <c r="AL8683" i="3"/>
  <c r="AL8671" i="3"/>
  <c r="AN8671" i="3" s="1"/>
  <c r="AL8659" i="3"/>
  <c r="AL8647" i="3"/>
  <c r="AL8635" i="3"/>
  <c r="AL8623" i="3"/>
  <c r="AL8611" i="3"/>
  <c r="AL8599" i="3"/>
  <c r="AL8587" i="3"/>
  <c r="AL8575" i="3"/>
  <c r="AL8563" i="3"/>
  <c r="AL8551" i="3"/>
  <c r="AL8539" i="3"/>
  <c r="AL8527" i="3"/>
  <c r="AL8515" i="3"/>
  <c r="AL8503" i="3"/>
  <c r="AL8491" i="3"/>
  <c r="AL8479" i="3"/>
  <c r="AL8467" i="3"/>
  <c r="AL8455" i="3"/>
  <c r="AL8443" i="3"/>
  <c r="AL8431" i="3"/>
  <c r="AL8419" i="3"/>
  <c r="AL8407" i="3"/>
  <c r="AL8395" i="3"/>
  <c r="AL3064" i="3"/>
  <c r="AL3052" i="3"/>
  <c r="AL3040" i="3"/>
  <c r="AL3028" i="3"/>
  <c r="AL3016" i="3"/>
  <c r="AL3004" i="3"/>
  <c r="AL2992" i="3"/>
  <c r="AL2980" i="3"/>
  <c r="AL2968" i="3"/>
  <c r="AL2956" i="3"/>
  <c r="AL2944" i="3"/>
  <c r="AL2932" i="3"/>
  <c r="AL2920" i="3"/>
  <c r="AL2908" i="3"/>
  <c r="AL2896" i="3"/>
  <c r="AL2884" i="3"/>
  <c r="AL2872" i="3"/>
  <c r="AL2860" i="3"/>
  <c r="AL2848" i="3"/>
  <c r="AL2836" i="3"/>
  <c r="AL2824" i="3"/>
  <c r="AL2812" i="3"/>
  <c r="AL2800" i="3"/>
  <c r="AL2788" i="3"/>
  <c r="AL2776" i="3"/>
  <c r="AL2764" i="3"/>
  <c r="AL2752" i="3"/>
  <c r="AL2740" i="3"/>
  <c r="AL2728" i="3"/>
  <c r="AL2716" i="3"/>
  <c r="AL2704" i="3"/>
  <c r="AL2692" i="3"/>
  <c r="AL2680" i="3"/>
  <c r="AL2668" i="3"/>
  <c r="AL2656" i="3"/>
  <c r="AL2644" i="3"/>
  <c r="AL2632" i="3"/>
  <c r="AL2620" i="3"/>
  <c r="AL2608" i="3"/>
  <c r="AL2596" i="3"/>
  <c r="AL2584" i="3"/>
  <c r="AL2572" i="3"/>
  <c r="AL2560" i="3"/>
  <c r="AL2548" i="3"/>
  <c r="AL2536" i="3"/>
  <c r="AL2524" i="3"/>
  <c r="AL2512" i="3"/>
  <c r="AL2500" i="3"/>
  <c r="AL2488" i="3"/>
  <c r="AL2476" i="3"/>
  <c r="AL2464" i="3"/>
  <c r="AL2452" i="3"/>
  <c r="AL2440" i="3"/>
  <c r="AL2428" i="3"/>
  <c r="AL2416" i="3"/>
  <c r="AL2404" i="3"/>
  <c r="AL2392" i="3"/>
  <c r="AL2380" i="3"/>
  <c r="AL2368" i="3"/>
  <c r="AL2356" i="3"/>
  <c r="AL2344" i="3"/>
  <c r="AL2332" i="3"/>
  <c r="AL2320" i="3"/>
  <c r="AL2308" i="3"/>
  <c r="AL2296" i="3"/>
  <c r="AL2284" i="3"/>
  <c r="AL2272" i="3"/>
  <c r="AL2260" i="3"/>
  <c r="AL2248" i="3"/>
  <c r="AL2236" i="3"/>
  <c r="AL2224" i="3"/>
  <c r="AL2212" i="3"/>
  <c r="AL2200" i="3"/>
  <c r="AL2188" i="3"/>
  <c r="AL2176" i="3"/>
  <c r="AL2164" i="3"/>
  <c r="AL2152" i="3"/>
  <c r="AL2140" i="3"/>
  <c r="AL2128" i="3"/>
  <c r="AL2116" i="3"/>
  <c r="AL2104" i="3"/>
  <c r="AL2092" i="3"/>
  <c r="AL2080" i="3"/>
  <c r="AL2068" i="3"/>
  <c r="AL2056" i="3"/>
  <c r="AL2044" i="3"/>
  <c r="AL2032" i="3"/>
  <c r="AL2020" i="3"/>
  <c r="AL2008" i="3"/>
  <c r="AL1996" i="3"/>
  <c r="AL1984" i="3"/>
  <c r="AL1972" i="3"/>
  <c r="AL1960" i="3"/>
  <c r="AL1948" i="3"/>
  <c r="AL1936" i="3"/>
  <c r="AL1924" i="3"/>
  <c r="AL1912" i="3"/>
  <c r="AL1900" i="3"/>
  <c r="AL1888" i="3"/>
  <c r="AL1876" i="3"/>
  <c r="AL1864" i="3"/>
  <c r="AL1852" i="3"/>
  <c r="AL1840" i="3"/>
  <c r="AL1828" i="3"/>
  <c r="AL1816" i="3"/>
  <c r="AL1804" i="3"/>
  <c r="AL1792" i="3"/>
  <c r="AL1780" i="3"/>
  <c r="AL1768" i="3"/>
  <c r="AL1756" i="3"/>
  <c r="AL1744" i="3"/>
  <c r="AL1732" i="3"/>
  <c r="AL1720" i="3"/>
  <c r="AL1708" i="3"/>
  <c r="AL1696" i="3"/>
  <c r="AL1684" i="3"/>
  <c r="AL1672" i="3"/>
  <c r="AL1660" i="3"/>
  <c r="AL1648" i="3"/>
  <c r="AL1636" i="3"/>
  <c r="AL1624" i="3"/>
  <c r="AL1612" i="3"/>
  <c r="AL1600" i="3"/>
  <c r="AL1588" i="3"/>
  <c r="AL1576" i="3"/>
  <c r="AL1564" i="3"/>
  <c r="AL1552" i="3"/>
  <c r="AL1540" i="3"/>
  <c r="AL1528" i="3"/>
  <c r="AL1516" i="3"/>
  <c r="AL1504" i="3"/>
  <c r="AL1492" i="3"/>
  <c r="AL1480" i="3"/>
  <c r="AL1468" i="3"/>
  <c r="AL1456" i="3"/>
  <c r="AL1444" i="3"/>
  <c r="AL1432" i="3"/>
  <c r="AL1420" i="3"/>
  <c r="AL1408" i="3"/>
  <c r="AL1396" i="3"/>
  <c r="AL1384" i="3"/>
  <c r="AL1372" i="3"/>
  <c r="AL1360" i="3"/>
  <c r="AL1348" i="3"/>
  <c r="AL1336" i="3"/>
  <c r="AL1324" i="3"/>
  <c r="AL1312" i="3"/>
  <c r="AL1300" i="3"/>
  <c r="AL1288" i="3"/>
  <c r="AL1276" i="3"/>
  <c r="AL1264" i="3"/>
  <c r="AL1252" i="3"/>
  <c r="AL1240" i="3"/>
  <c r="AL1228" i="3"/>
  <c r="AL1216" i="3"/>
  <c r="AL1204" i="3"/>
  <c r="AL1192" i="3"/>
  <c r="AL1180" i="3"/>
  <c r="AL1168" i="3"/>
  <c r="AL1156" i="3"/>
  <c r="AL1144" i="3"/>
  <c r="AL1132" i="3"/>
  <c r="AL1120" i="3"/>
  <c r="AL1108" i="3"/>
  <c r="AL1096" i="3"/>
  <c r="AL1084" i="3"/>
  <c r="AL1072" i="3"/>
  <c r="AL1060" i="3"/>
  <c r="AL1048" i="3"/>
  <c r="AL1036" i="3"/>
  <c r="AK3720" i="3"/>
  <c r="AK3696" i="3"/>
  <c r="AK3672" i="3"/>
  <c r="AK3648" i="3"/>
  <c r="AK3624" i="3"/>
  <c r="AK3600" i="3"/>
  <c r="AK3576" i="3"/>
  <c r="AK3552" i="3"/>
  <c r="AK3528" i="3"/>
  <c r="AK3504" i="3"/>
  <c r="AK3480" i="3"/>
  <c r="AK3456" i="3"/>
  <c r="AK3432" i="3"/>
  <c r="AK3408" i="3"/>
  <c r="AK3384" i="3"/>
  <c r="AK3360" i="3"/>
  <c r="AK3336" i="3"/>
  <c r="AK3312" i="3"/>
  <c r="AK3288" i="3"/>
  <c r="AK3264" i="3"/>
  <c r="AK3240" i="3"/>
  <c r="AK3216" i="3"/>
  <c r="AK3192" i="3"/>
  <c r="AK3168" i="3"/>
  <c r="AK3144" i="3"/>
  <c r="AK3120" i="3"/>
  <c r="AK3096" i="3"/>
  <c r="AK3072" i="3"/>
  <c r="AK3048" i="3"/>
  <c r="AK3024" i="3"/>
  <c r="AK3000" i="3"/>
  <c r="AK2976" i="3"/>
  <c r="AK2952" i="3"/>
  <c r="AK2928" i="3"/>
  <c r="AK2904" i="3"/>
  <c r="AK2880" i="3"/>
  <c r="AK2856" i="3"/>
  <c r="AK2832" i="3"/>
  <c r="AK2808" i="3"/>
  <c r="AK2784" i="3"/>
  <c r="AK2760" i="3"/>
  <c r="AK2736" i="3"/>
  <c r="AK2712" i="3"/>
  <c r="AK2688" i="3"/>
  <c r="AK2664" i="3"/>
  <c r="AK2640" i="3"/>
  <c r="AK2616" i="3"/>
  <c r="AK2592" i="3"/>
  <c r="AK2568" i="3"/>
  <c r="AK2544" i="3"/>
  <c r="AK2520" i="3"/>
  <c r="AK2496" i="3"/>
  <c r="AK2472" i="3"/>
  <c r="AK2448" i="3"/>
  <c r="AK2424" i="3"/>
  <c r="AK2400" i="3"/>
  <c r="AK2376" i="3"/>
  <c r="AK2352" i="3"/>
  <c r="AK2328" i="3"/>
  <c r="AK2304" i="3"/>
  <c r="AK2280" i="3"/>
  <c r="AK2256" i="3"/>
  <c r="AK2232" i="3"/>
  <c r="AK2208" i="3"/>
  <c r="AK2184" i="3"/>
  <c r="AK2160" i="3"/>
  <c r="AK2136" i="3"/>
  <c r="AK2112" i="3"/>
  <c r="AK2088" i="3"/>
  <c r="AK2064" i="3"/>
  <c r="AK2040" i="3"/>
  <c r="AK2016" i="3"/>
  <c r="AK1992" i="3"/>
  <c r="AK1968" i="3"/>
  <c r="AK1944" i="3"/>
  <c r="AK1920" i="3"/>
  <c r="AK1896" i="3"/>
  <c r="AK1872" i="3"/>
  <c r="AK1848" i="3"/>
  <c r="AK1824" i="3"/>
  <c r="AK1800" i="3"/>
  <c r="AK1776" i="3"/>
  <c r="AK1752" i="3"/>
  <c r="AK1728" i="3"/>
  <c r="AK1704" i="3"/>
  <c r="AK1680" i="3"/>
  <c r="AK1656" i="3"/>
  <c r="AK1632" i="3"/>
  <c r="AK1608" i="3"/>
  <c r="AK1584" i="3"/>
  <c r="AK1560" i="3"/>
  <c r="AK1536" i="3"/>
  <c r="AK1512" i="3"/>
  <c r="AK1488" i="3"/>
  <c r="AK1464" i="3"/>
  <c r="AK1440" i="3"/>
  <c r="AK1416" i="3"/>
  <c r="AK1392" i="3"/>
  <c r="AK1368" i="3"/>
  <c r="AK1344" i="3"/>
  <c r="AK1320" i="3"/>
  <c r="AK1296" i="3"/>
  <c r="AK1272" i="3"/>
  <c r="AK1248" i="3"/>
  <c r="AK1224" i="3"/>
  <c r="AK1200" i="3"/>
  <c r="AK1176" i="3"/>
  <c r="AK1152" i="3"/>
  <c r="AK1128" i="3"/>
  <c r="AL8685" i="3"/>
  <c r="AL8673" i="3"/>
  <c r="AL8661" i="3"/>
  <c r="AL8649" i="3"/>
  <c r="AL8637" i="3"/>
  <c r="AL8625" i="3"/>
  <c r="AL8613" i="3"/>
  <c r="AL8601" i="3"/>
  <c r="AL8589" i="3"/>
  <c r="AL8577" i="3"/>
  <c r="AL8565" i="3"/>
  <c r="AL8553" i="3"/>
  <c r="AL8541" i="3"/>
  <c r="AL8529" i="3"/>
  <c r="AL8517" i="3"/>
  <c r="AL8505" i="3"/>
  <c r="AL8493" i="3"/>
  <c r="AL8481" i="3"/>
  <c r="AL8469" i="3"/>
  <c r="AL8457" i="3"/>
  <c r="AL8445" i="3"/>
  <c r="AL8433" i="3"/>
  <c r="AL8421" i="3"/>
  <c r="AL8409" i="3"/>
  <c r="AL8397" i="3"/>
  <c r="AL8385" i="3"/>
  <c r="AL8373" i="3"/>
  <c r="AL8361" i="3"/>
  <c r="AL8349" i="3"/>
  <c r="AL8337" i="3"/>
  <c r="AL8325" i="3"/>
  <c r="AL8313" i="3"/>
  <c r="AL8301" i="3"/>
  <c r="AL8289" i="3"/>
  <c r="AL8277" i="3"/>
  <c r="AL8265" i="3"/>
  <c r="AL8253" i="3"/>
  <c r="AL8241" i="3"/>
  <c r="AL8229" i="3"/>
  <c r="AL8217" i="3"/>
  <c r="AL8205" i="3"/>
  <c r="AL8193" i="3"/>
  <c r="AL8181" i="3"/>
  <c r="AL8169" i="3"/>
  <c r="AL8157" i="3"/>
  <c r="AL8145" i="3"/>
  <c r="AL8133" i="3"/>
  <c r="AL8121" i="3"/>
  <c r="AL8109" i="3"/>
  <c r="AL8097" i="3"/>
  <c r="AL8085" i="3"/>
  <c r="AL8073" i="3"/>
  <c r="AL8061" i="3"/>
  <c r="AL8049" i="3"/>
  <c r="AL8037" i="3"/>
  <c r="AL8025" i="3"/>
  <c r="AL8013" i="3"/>
  <c r="AL8001" i="3"/>
  <c r="AL7989" i="3"/>
  <c r="AL7977" i="3"/>
  <c r="AL7965" i="3"/>
  <c r="AL7953" i="3"/>
  <c r="AL7941" i="3"/>
  <c r="AL7929" i="3"/>
  <c r="AL7917" i="3"/>
  <c r="AL7905" i="3"/>
  <c r="AL7893" i="3"/>
  <c r="AL7881" i="3"/>
  <c r="AL7869" i="3"/>
  <c r="AL7857" i="3"/>
  <c r="AL7845" i="3"/>
  <c r="AL7833" i="3"/>
  <c r="AL7821" i="3"/>
  <c r="AL7809" i="3"/>
  <c r="AL7797" i="3"/>
  <c r="AL7785" i="3"/>
  <c r="AL7773" i="3"/>
  <c r="AL7761" i="3"/>
  <c r="AL7749" i="3"/>
  <c r="AL7737" i="3"/>
  <c r="AL7725" i="3"/>
  <c r="AL7713" i="3"/>
  <c r="AL7701" i="3"/>
  <c r="AL7689" i="3"/>
  <c r="AL7677" i="3"/>
  <c r="AL7665" i="3"/>
  <c r="AL7653" i="3"/>
  <c r="AL7641" i="3"/>
  <c r="AL7629" i="3"/>
  <c r="AL7617" i="3"/>
  <c r="AL7605" i="3"/>
  <c r="AL7593" i="3"/>
  <c r="AL7581" i="3"/>
  <c r="AL7569" i="3"/>
  <c r="AL7557" i="3"/>
  <c r="AL7545" i="3"/>
  <c r="AL7533" i="3"/>
  <c r="AL7521" i="3"/>
  <c r="AL7509" i="3"/>
  <c r="AL7497" i="3"/>
  <c r="AL7485" i="3"/>
  <c r="AL7473" i="3"/>
  <c r="AL7461" i="3"/>
  <c r="AL7449" i="3"/>
  <c r="AL7437" i="3"/>
  <c r="AL7425" i="3"/>
  <c r="AL7413" i="3"/>
  <c r="AL7401" i="3"/>
  <c r="AL7389" i="3"/>
  <c r="AL7377" i="3"/>
  <c r="AL7365" i="3"/>
  <c r="AL7353" i="3"/>
  <c r="AL7341" i="3"/>
  <c r="AL7329" i="3"/>
  <c r="AL7317" i="3"/>
  <c r="AL7305" i="3"/>
  <c r="AL7293" i="3"/>
  <c r="AL7281" i="3"/>
  <c r="AL7269" i="3"/>
  <c r="AL7257" i="3"/>
  <c r="AL7245" i="3"/>
  <c r="AL7233" i="3"/>
  <c r="AL7221" i="3"/>
  <c r="AL7209" i="3"/>
  <c r="AL7197" i="3"/>
  <c r="AL7185" i="3"/>
  <c r="AL7173" i="3"/>
  <c r="AL7161" i="3"/>
  <c r="AL7149" i="3"/>
  <c r="AL7137" i="3"/>
  <c r="AL7125" i="3"/>
  <c r="AL7113" i="3"/>
  <c r="AL7101" i="3"/>
  <c r="AL7089" i="3"/>
  <c r="AL7077" i="3"/>
  <c r="AL7065" i="3"/>
  <c r="AL7053" i="3"/>
  <c r="AL7041" i="3"/>
  <c r="AL7029" i="3"/>
  <c r="AL7017" i="3"/>
  <c r="AL7005" i="3"/>
  <c r="AL6993" i="3"/>
  <c r="AL6981" i="3"/>
  <c r="AL6969" i="3"/>
  <c r="AL6957" i="3"/>
  <c r="AL6945" i="3"/>
  <c r="AL6933" i="3"/>
  <c r="AL6921" i="3"/>
  <c r="AL6909" i="3"/>
  <c r="AL6897" i="3"/>
  <c r="AL6885" i="3"/>
  <c r="AL6873" i="3"/>
  <c r="AL6861" i="3"/>
  <c r="AL6849" i="3"/>
  <c r="AL6837" i="3"/>
  <c r="AL6825" i="3"/>
  <c r="AL6813" i="3"/>
  <c r="AL6801" i="3"/>
  <c r="AL6789" i="3"/>
  <c r="AL6777" i="3"/>
  <c r="AL6765" i="3"/>
  <c r="AL6753" i="3"/>
  <c r="AL6741" i="3"/>
  <c r="AL6729" i="3"/>
  <c r="AL6717" i="3"/>
  <c r="AL6705" i="3"/>
  <c r="AL6693" i="3"/>
  <c r="AL6681" i="3"/>
  <c r="AL6669" i="3"/>
  <c r="AL6657" i="3"/>
  <c r="AL6645" i="3"/>
  <c r="AL6633" i="3"/>
  <c r="AL6621" i="3"/>
  <c r="AL6609" i="3"/>
  <c r="AL6597" i="3"/>
  <c r="AL6585" i="3"/>
  <c r="AL6573" i="3"/>
  <c r="AL6561" i="3"/>
  <c r="AL6549" i="3"/>
  <c r="AL6537" i="3"/>
  <c r="AL6525" i="3"/>
  <c r="AL6513" i="3"/>
  <c r="AL6501" i="3"/>
  <c r="AL6489" i="3"/>
  <c r="AL6477" i="3"/>
  <c r="AL6465" i="3"/>
  <c r="AL6453" i="3"/>
  <c r="AL6441" i="3"/>
  <c r="AL6429" i="3"/>
  <c r="AL6417" i="3"/>
  <c r="AL6405" i="3"/>
  <c r="AL6393" i="3"/>
  <c r="AL6381" i="3"/>
  <c r="AL6369" i="3"/>
  <c r="AL6357" i="3"/>
  <c r="AL6345" i="3"/>
  <c r="AL6333" i="3"/>
  <c r="AL6321" i="3"/>
  <c r="AL6309" i="3"/>
  <c r="AL6297" i="3"/>
  <c r="AL6285" i="3"/>
  <c r="AL6273" i="3"/>
  <c r="AL6261" i="3"/>
  <c r="AL6249" i="3"/>
  <c r="AL6237" i="3"/>
  <c r="AL6225" i="3"/>
  <c r="AL6213" i="3"/>
  <c r="AL6201" i="3"/>
  <c r="AL6189" i="3"/>
  <c r="AL6177" i="3"/>
  <c r="AL6165" i="3"/>
  <c r="AL6153" i="3"/>
  <c r="AL6141" i="3"/>
  <c r="AL6129" i="3"/>
  <c r="AL6117" i="3"/>
  <c r="AL6105" i="3"/>
  <c r="AL6093" i="3"/>
  <c r="AL6081" i="3"/>
  <c r="AL6069" i="3"/>
  <c r="AL6057" i="3"/>
  <c r="AL6045" i="3"/>
  <c r="AL6033" i="3"/>
  <c r="AL6021" i="3"/>
  <c r="AL6009" i="3"/>
  <c r="AL5997" i="3"/>
  <c r="AL5985" i="3"/>
  <c r="AL5973" i="3"/>
  <c r="AL5961" i="3"/>
  <c r="AL5949" i="3"/>
  <c r="AL5937" i="3"/>
  <c r="AL5925" i="3"/>
  <c r="AL5913" i="3"/>
  <c r="AL5901" i="3"/>
  <c r="AL5889" i="3"/>
  <c r="AL5877" i="3"/>
  <c r="AL5865" i="3"/>
  <c r="AL5853" i="3"/>
  <c r="AL5841" i="3"/>
  <c r="AL5829" i="3"/>
  <c r="AL5817" i="3"/>
  <c r="AL5805" i="3"/>
  <c r="AL5793" i="3"/>
  <c r="AL5781" i="3"/>
  <c r="AL5769" i="3"/>
  <c r="AL5757" i="3"/>
  <c r="AL5745" i="3"/>
  <c r="AL5733" i="3"/>
  <c r="AL1748" i="3"/>
  <c r="AL8383" i="3"/>
  <c r="AL8371" i="3"/>
  <c r="AL8359" i="3"/>
  <c r="AL8347" i="3"/>
  <c r="AL8335" i="3"/>
  <c r="AL8323" i="3"/>
  <c r="AL8311" i="3"/>
  <c r="AL8299" i="3"/>
  <c r="AL8287" i="3"/>
  <c r="AL8275" i="3"/>
  <c r="AL8263" i="3"/>
  <c r="AL8251" i="3"/>
  <c r="AL8239" i="3"/>
  <c r="AL8227" i="3"/>
  <c r="AL8215" i="3"/>
  <c r="AL8203" i="3"/>
  <c r="AL8191" i="3"/>
  <c r="AL8179" i="3"/>
  <c r="AL8167" i="3"/>
  <c r="AL8155" i="3"/>
  <c r="AL8143" i="3"/>
  <c r="AL8131" i="3"/>
  <c r="AL8119" i="3"/>
  <c r="AL8107" i="3"/>
  <c r="AL8095" i="3"/>
  <c r="AL8083" i="3"/>
  <c r="AL8071" i="3"/>
  <c r="AL8059" i="3"/>
  <c r="AL8047" i="3"/>
  <c r="AL8035" i="3"/>
  <c r="AL8023" i="3"/>
  <c r="AL8011" i="3"/>
  <c r="AL7999" i="3"/>
  <c r="AL7987" i="3"/>
  <c r="AL7975" i="3"/>
  <c r="AL7963" i="3"/>
  <c r="AL7951" i="3"/>
  <c r="AL7939" i="3"/>
  <c r="AL7927" i="3"/>
  <c r="AL7915" i="3"/>
  <c r="AL7903" i="3"/>
  <c r="AL7891" i="3"/>
  <c r="AL7879" i="3"/>
  <c r="AL7867" i="3"/>
  <c r="AL7855" i="3"/>
  <c r="AL7843" i="3"/>
  <c r="AL7831" i="3"/>
  <c r="AL7819" i="3"/>
  <c r="AL7807" i="3"/>
  <c r="AL7795" i="3"/>
  <c r="AL7783" i="3"/>
  <c r="AL7771" i="3"/>
  <c r="AL7759" i="3"/>
  <c r="AL7747" i="3"/>
  <c r="AL7735" i="3"/>
  <c r="AL7723" i="3"/>
  <c r="AL7711" i="3"/>
  <c r="AL7699" i="3"/>
  <c r="AL7687" i="3"/>
  <c r="AL7675" i="3"/>
  <c r="AL7663" i="3"/>
  <c r="AL7651" i="3"/>
  <c r="AL7639" i="3"/>
  <c r="AL7627" i="3"/>
  <c r="AL7615" i="3"/>
  <c r="AL7603" i="3"/>
  <c r="AL7591" i="3"/>
  <c r="AL7579" i="3"/>
  <c r="AL7567" i="3"/>
  <c r="AL7555" i="3"/>
  <c r="AL7543" i="3"/>
  <c r="AL7531" i="3"/>
  <c r="AL7519" i="3"/>
  <c r="AL7507" i="3"/>
  <c r="AL7495" i="3"/>
  <c r="AL7483" i="3"/>
  <c r="AL7471" i="3"/>
  <c r="AL7459" i="3"/>
  <c r="AL7447" i="3"/>
  <c r="AL7435" i="3"/>
  <c r="AL7423" i="3"/>
  <c r="AL7411" i="3"/>
  <c r="AL7399" i="3"/>
  <c r="AL7387" i="3"/>
  <c r="AL7375" i="3"/>
  <c r="AL7363" i="3"/>
  <c r="AL7351" i="3"/>
  <c r="AL7339" i="3"/>
  <c r="AL7327" i="3"/>
  <c r="AL7315" i="3"/>
  <c r="AL7303" i="3"/>
  <c r="AL7291" i="3"/>
  <c r="AL7279" i="3"/>
  <c r="AL7267" i="3"/>
  <c r="AL7255" i="3"/>
  <c r="AL7243" i="3"/>
  <c r="AL7231" i="3"/>
  <c r="AL7219" i="3"/>
  <c r="AL7207" i="3"/>
  <c r="AL7195" i="3"/>
  <c r="AL7183" i="3"/>
  <c r="AL7171" i="3"/>
  <c r="AL7159" i="3"/>
  <c r="AL7147" i="3"/>
  <c r="AL7135" i="3"/>
  <c r="AL7123" i="3"/>
  <c r="AL7111" i="3"/>
  <c r="AL7099" i="3"/>
  <c r="AL7087" i="3"/>
  <c r="AL7075" i="3"/>
  <c r="AL7063" i="3"/>
  <c r="AL7051" i="3"/>
  <c r="AL7039" i="3"/>
  <c r="AL7027" i="3"/>
  <c r="AL7015" i="3"/>
  <c r="AL7003" i="3"/>
  <c r="AL6991" i="3"/>
  <c r="AL6979" i="3"/>
  <c r="AL6967" i="3"/>
  <c r="AL6955" i="3"/>
  <c r="AL6943" i="3"/>
  <c r="AL6931" i="3"/>
  <c r="AL6919" i="3"/>
  <c r="AL6907" i="3"/>
  <c r="AL6895" i="3"/>
  <c r="AL6883" i="3"/>
  <c r="AL6871" i="3"/>
  <c r="AL6859" i="3"/>
  <c r="AL6847" i="3"/>
  <c r="AL6835" i="3"/>
  <c r="AL6823" i="3"/>
  <c r="AL6811" i="3"/>
  <c r="AL6799" i="3"/>
  <c r="AL6787" i="3"/>
  <c r="AL6775" i="3"/>
  <c r="AL6763" i="3"/>
  <c r="AL6751" i="3"/>
  <c r="AL6739" i="3"/>
  <c r="AL6727" i="3"/>
  <c r="AL6715" i="3"/>
  <c r="AL6703" i="3"/>
  <c r="AL6691" i="3"/>
  <c r="AL6679" i="3"/>
  <c r="AL6667" i="3"/>
  <c r="AL6655" i="3"/>
  <c r="AL6643" i="3"/>
  <c r="AL6631" i="3"/>
  <c r="AL6619" i="3"/>
  <c r="AL6607" i="3"/>
  <c r="AL6595" i="3"/>
  <c r="AL6583" i="3"/>
  <c r="AL6571" i="3"/>
  <c r="AL6559" i="3"/>
  <c r="AL6547" i="3"/>
  <c r="AL6535" i="3"/>
  <c r="AL6523" i="3"/>
  <c r="AL6511" i="3"/>
  <c r="AL6499" i="3"/>
  <c r="AL6487" i="3"/>
  <c r="AL6475" i="3"/>
  <c r="AL6463" i="3"/>
  <c r="AL6451" i="3"/>
  <c r="AL6439" i="3"/>
  <c r="AL6427" i="3"/>
  <c r="AL6415" i="3"/>
  <c r="AL6403" i="3"/>
  <c r="AL6391" i="3"/>
  <c r="AL6379" i="3"/>
  <c r="AL6367" i="3"/>
  <c r="AL6355" i="3"/>
  <c r="AL6343" i="3"/>
  <c r="AL6331" i="3"/>
  <c r="AL6319" i="3"/>
  <c r="AL6307" i="3"/>
  <c r="AL6295" i="3"/>
  <c r="AL6283" i="3"/>
  <c r="AL6271" i="3"/>
  <c r="AL6259" i="3"/>
  <c r="AL6247" i="3"/>
  <c r="AL6235" i="3"/>
  <c r="AL6223" i="3"/>
  <c r="AL6211" i="3"/>
  <c r="AL6199" i="3"/>
  <c r="AL6187" i="3"/>
  <c r="AL6175" i="3"/>
  <c r="AL8753" i="3"/>
  <c r="AL8741" i="3"/>
  <c r="AL8729" i="3"/>
  <c r="AL8717" i="3"/>
  <c r="AL8705" i="3"/>
  <c r="AL8693" i="3"/>
  <c r="AL8681" i="3"/>
  <c r="AL8669" i="3"/>
  <c r="AL8657" i="3"/>
  <c r="AL8645" i="3"/>
  <c r="AL8633" i="3"/>
  <c r="AL8621" i="3"/>
  <c r="AL8609" i="3"/>
  <c r="AL8597" i="3"/>
  <c r="AL8585" i="3"/>
  <c r="AL8573" i="3"/>
  <c r="AL8561" i="3"/>
  <c r="AL8549" i="3"/>
  <c r="AL8537" i="3"/>
  <c r="AL8525" i="3"/>
  <c r="AL8513" i="3"/>
  <c r="AL8501" i="3"/>
  <c r="AL8489" i="3"/>
  <c r="AL8477" i="3"/>
  <c r="AL8465" i="3"/>
  <c r="AL8453" i="3"/>
  <c r="AL8441" i="3"/>
  <c r="AL8429" i="3"/>
  <c r="AL8417" i="3"/>
  <c r="AL8405" i="3"/>
  <c r="AL8393" i="3"/>
  <c r="AL8381" i="3"/>
  <c r="AL8369" i="3"/>
  <c r="AL8357" i="3"/>
  <c r="AL8345" i="3"/>
  <c r="AL8333" i="3"/>
  <c r="AL8321" i="3"/>
  <c r="AL8309" i="3"/>
  <c r="AL8297" i="3"/>
  <c r="AL8285" i="3"/>
  <c r="AL8273" i="3"/>
  <c r="AL8261" i="3"/>
  <c r="AL8249" i="3"/>
  <c r="AL8237" i="3"/>
  <c r="AL8225" i="3"/>
  <c r="AL8213" i="3"/>
  <c r="AL8201" i="3"/>
  <c r="AL8189" i="3"/>
  <c r="AL8177" i="3"/>
  <c r="AL8165" i="3"/>
  <c r="AL8153" i="3"/>
  <c r="AL8141" i="3"/>
  <c r="AL8129" i="3"/>
  <c r="AL8117" i="3"/>
  <c r="AL8105" i="3"/>
  <c r="AL8093" i="3"/>
  <c r="AL8081" i="3"/>
  <c r="AL8069" i="3"/>
  <c r="AL8057" i="3"/>
  <c r="AL8045" i="3"/>
  <c r="AL8033" i="3"/>
  <c r="AL8021" i="3"/>
  <c r="AL8009" i="3"/>
  <c r="AL7997" i="3"/>
  <c r="AL7985" i="3"/>
  <c r="AL7973" i="3"/>
  <c r="AL7961" i="3"/>
  <c r="AL7949" i="3"/>
  <c r="AL7937" i="3"/>
  <c r="AL7925" i="3"/>
  <c r="AL7913" i="3"/>
  <c r="AL7901" i="3"/>
  <c r="AL7889" i="3"/>
  <c r="AL7877" i="3"/>
  <c r="AL7865" i="3"/>
  <c r="AL7853" i="3"/>
  <c r="AL7841" i="3"/>
  <c r="AN7841" i="3" s="1"/>
  <c r="AL7829" i="3"/>
  <c r="AL7817" i="3"/>
  <c r="AL7805" i="3"/>
  <c r="AL7793" i="3"/>
  <c r="AL7781" i="3"/>
  <c r="AL7769" i="3"/>
  <c r="AL7757" i="3"/>
  <c r="AL7745" i="3"/>
  <c r="AL7733" i="3"/>
  <c r="AL7721" i="3"/>
  <c r="AL7709" i="3"/>
  <c r="AL7697" i="3"/>
  <c r="AL7685" i="3"/>
  <c r="AL7673" i="3"/>
  <c r="AL7661" i="3"/>
  <c r="AL7649" i="3"/>
  <c r="AL7637" i="3"/>
  <c r="AL7625" i="3"/>
  <c r="AL7613" i="3"/>
  <c r="AL7601" i="3"/>
  <c r="AL7589" i="3"/>
  <c r="AL7577" i="3"/>
  <c r="AL7565" i="3"/>
  <c r="AL7553" i="3"/>
  <c r="AL7541" i="3"/>
  <c r="AL7529" i="3"/>
  <c r="AL7517" i="3"/>
  <c r="AL7505" i="3"/>
  <c r="AL7493" i="3"/>
  <c r="AL1024" i="3"/>
  <c r="AL1012" i="3"/>
  <c r="AL1000" i="3"/>
  <c r="AL988" i="3"/>
  <c r="AL976" i="3"/>
  <c r="AL964" i="3"/>
  <c r="AL952" i="3"/>
  <c r="AL940" i="3"/>
  <c r="AL928" i="3"/>
  <c r="AL916" i="3"/>
  <c r="AL904" i="3"/>
  <c r="AL892" i="3"/>
  <c r="AL880" i="3"/>
  <c r="AL868" i="3"/>
  <c r="AL856" i="3"/>
  <c r="AL844" i="3"/>
  <c r="AL832" i="3"/>
  <c r="AL820" i="3"/>
  <c r="AL808" i="3"/>
  <c r="AL796" i="3"/>
  <c r="AL784" i="3"/>
  <c r="AL772" i="3"/>
  <c r="AL760" i="3"/>
  <c r="AL748" i="3"/>
  <c r="AL736" i="3"/>
  <c r="AL724" i="3"/>
  <c r="AL712" i="3"/>
  <c r="AL700" i="3"/>
  <c r="AL688" i="3"/>
  <c r="AL676" i="3"/>
  <c r="AL664" i="3"/>
  <c r="AL652" i="3"/>
  <c r="AL640" i="3"/>
  <c r="AL628" i="3"/>
  <c r="AL616" i="3"/>
  <c r="AL604" i="3"/>
  <c r="AL592" i="3"/>
  <c r="AL580" i="3"/>
  <c r="AL568" i="3"/>
  <c r="AL556" i="3"/>
  <c r="AL544" i="3"/>
  <c r="AL532" i="3"/>
  <c r="AL520" i="3"/>
  <c r="AL508" i="3"/>
  <c r="AL496" i="3"/>
  <c r="AL484" i="3"/>
  <c r="AL472" i="3"/>
  <c r="AL460" i="3"/>
  <c r="AL448" i="3"/>
  <c r="AL436" i="3"/>
  <c r="AL424" i="3"/>
  <c r="AL412" i="3"/>
  <c r="AL400" i="3"/>
  <c r="AL388" i="3"/>
  <c r="AL376" i="3"/>
  <c r="AL364" i="3"/>
  <c r="AL352" i="3"/>
  <c r="AL340" i="3"/>
  <c r="AL328" i="3"/>
  <c r="AL316" i="3"/>
  <c r="AL304" i="3"/>
  <c r="AL292" i="3"/>
  <c r="AL280" i="3"/>
  <c r="AL268" i="3"/>
  <c r="AL256" i="3"/>
  <c r="AL244" i="3"/>
  <c r="AL232" i="3"/>
  <c r="AL220" i="3"/>
  <c r="AL208" i="3"/>
  <c r="AL196" i="3"/>
  <c r="AL184" i="3"/>
  <c r="AL172" i="3"/>
  <c r="AL160" i="3"/>
  <c r="AL148" i="3"/>
  <c r="AL136" i="3"/>
  <c r="AL124" i="3"/>
  <c r="AL112" i="3"/>
  <c r="AL100" i="3"/>
  <c r="AL88" i="3"/>
  <c r="AL76" i="3"/>
  <c r="AL64" i="3"/>
  <c r="AL52" i="3"/>
  <c r="AL40" i="3"/>
  <c r="AL28" i="3"/>
  <c r="AL16" i="3"/>
  <c r="AL8763" i="3"/>
  <c r="AL8751" i="3"/>
  <c r="AL8739" i="3"/>
  <c r="AL8727" i="3"/>
  <c r="AL8715" i="3"/>
  <c r="AL8703" i="3"/>
  <c r="AL8691" i="3"/>
  <c r="AL8679" i="3"/>
  <c r="AL8667" i="3"/>
  <c r="AL8655" i="3"/>
  <c r="AL8643" i="3"/>
  <c r="AL8631" i="3"/>
  <c r="AL8619" i="3"/>
  <c r="AL8607" i="3"/>
  <c r="AL8595" i="3"/>
  <c r="AL8583" i="3"/>
  <c r="AL8571" i="3"/>
  <c r="AL8559" i="3"/>
  <c r="AL8547" i="3"/>
  <c r="AL8535" i="3"/>
  <c r="AL8523" i="3"/>
  <c r="AL8511" i="3"/>
  <c r="AL8499" i="3"/>
  <c r="AL8487" i="3"/>
  <c r="AL8475" i="3"/>
  <c r="AL8463" i="3"/>
  <c r="AL8451" i="3"/>
  <c r="AL8439" i="3"/>
  <c r="AL8427" i="3"/>
  <c r="AL8415" i="3"/>
  <c r="AL8403" i="3"/>
  <c r="AL8391" i="3"/>
  <c r="AL8379" i="3"/>
  <c r="AL8367" i="3"/>
  <c r="AL8355" i="3"/>
  <c r="AL8343" i="3"/>
  <c r="AL8331" i="3"/>
  <c r="AL8319" i="3"/>
  <c r="AL8307" i="3"/>
  <c r="AL8295" i="3"/>
  <c r="AL8283" i="3"/>
  <c r="AL8271" i="3"/>
  <c r="AL8259" i="3"/>
  <c r="AL8247" i="3"/>
  <c r="AL8235" i="3"/>
  <c r="AL8223" i="3"/>
  <c r="AL8211" i="3"/>
  <c r="AL8199" i="3"/>
  <c r="AL8187" i="3"/>
  <c r="AL8175" i="3"/>
  <c r="AL8163" i="3"/>
  <c r="AL8151" i="3"/>
  <c r="AL8139" i="3"/>
  <c r="AL8127" i="3"/>
  <c r="AL8115" i="3"/>
  <c r="AL8103" i="3"/>
  <c r="AL8091" i="3"/>
  <c r="AL8079" i="3"/>
  <c r="AL8067" i="3"/>
  <c r="AL8055" i="3"/>
  <c r="AL8043" i="3"/>
  <c r="AL8031" i="3"/>
  <c r="AL8019" i="3"/>
  <c r="AL8007" i="3"/>
  <c r="AL7995" i="3"/>
  <c r="AL7983" i="3"/>
  <c r="AL7971" i="3"/>
  <c r="AL7959" i="3"/>
  <c r="AL7947" i="3"/>
  <c r="AL7935" i="3"/>
  <c r="AL7923" i="3"/>
  <c r="AL7911" i="3"/>
  <c r="AL7899" i="3"/>
  <c r="AL7887" i="3"/>
  <c r="AL7875" i="3"/>
  <c r="AL7863" i="3"/>
  <c r="AL7851" i="3"/>
  <c r="AL7839" i="3"/>
  <c r="AL7827" i="3"/>
  <c r="AL7815" i="3"/>
  <c r="AL7803" i="3"/>
  <c r="AL7791" i="3"/>
  <c r="AL7779" i="3"/>
  <c r="AL7767" i="3"/>
  <c r="AL7755" i="3"/>
  <c r="AL7743" i="3"/>
  <c r="AL7731" i="3"/>
  <c r="AL7719" i="3"/>
  <c r="AL7707" i="3"/>
  <c r="AL7695" i="3"/>
  <c r="AL7683" i="3"/>
  <c r="AL7671" i="3"/>
  <c r="AL7659" i="3"/>
  <c r="AL7647" i="3"/>
  <c r="AL7635" i="3"/>
  <c r="AL7623" i="3"/>
  <c r="AL7611" i="3"/>
  <c r="AL7599" i="3"/>
  <c r="AL7587" i="3"/>
  <c r="AL7575" i="3"/>
  <c r="AL7563" i="3"/>
  <c r="AL7551" i="3"/>
  <c r="AL7539" i="3"/>
  <c r="AL7527" i="3"/>
  <c r="AL7515" i="3"/>
  <c r="AL7503" i="3"/>
  <c r="AL8762" i="3"/>
  <c r="AL8750" i="3"/>
  <c r="AL8738" i="3"/>
  <c r="AL8726" i="3"/>
  <c r="AL8714" i="3"/>
  <c r="AL8702" i="3"/>
  <c r="AL8690" i="3"/>
  <c r="AL8678" i="3"/>
  <c r="AL8666" i="3"/>
  <c r="AL8654" i="3"/>
  <c r="AL8642" i="3"/>
  <c r="AL8630" i="3"/>
  <c r="AL8618" i="3"/>
  <c r="AL8606" i="3"/>
  <c r="AL8594" i="3"/>
  <c r="AL8582" i="3"/>
  <c r="AL8570" i="3"/>
  <c r="AL8558" i="3"/>
  <c r="AL8546" i="3"/>
  <c r="AL8534" i="3"/>
  <c r="AL8522" i="3"/>
  <c r="AL8510" i="3"/>
  <c r="AL8498" i="3"/>
  <c r="AL8486" i="3"/>
  <c r="AL8474" i="3"/>
  <c r="AL8462" i="3"/>
  <c r="AL8450" i="3"/>
  <c r="AL8438" i="3"/>
  <c r="AL8426" i="3"/>
  <c r="AL8414" i="3"/>
  <c r="AL8402" i="3"/>
  <c r="AL8390" i="3"/>
  <c r="AL8378" i="3"/>
  <c r="AL8366" i="3"/>
  <c r="AL8354" i="3"/>
  <c r="AL8342" i="3"/>
  <c r="AL8330" i="3"/>
  <c r="AL8318" i="3"/>
  <c r="AL8306" i="3"/>
  <c r="AL8294" i="3"/>
  <c r="AL8282" i="3"/>
  <c r="AL8270" i="3"/>
  <c r="AL8258" i="3"/>
  <c r="AL8246" i="3"/>
  <c r="AL8234" i="3"/>
  <c r="AL8222" i="3"/>
  <c r="AL8210" i="3"/>
  <c r="AL8198" i="3"/>
  <c r="AL8186" i="3"/>
  <c r="AL8174" i="3"/>
  <c r="AL8162" i="3"/>
  <c r="AL8150" i="3"/>
  <c r="AL8138" i="3"/>
  <c r="AL8126" i="3"/>
  <c r="AL8114" i="3"/>
  <c r="AL8102" i="3"/>
  <c r="AL8090" i="3"/>
  <c r="AL8078" i="3"/>
  <c r="AL8066" i="3"/>
  <c r="AL8054" i="3"/>
  <c r="AL8042" i="3"/>
  <c r="AL8030" i="3"/>
  <c r="AL8018" i="3"/>
  <c r="AL8006" i="3"/>
  <c r="AL7994" i="3"/>
  <c r="AL7982" i="3"/>
  <c r="AL7970" i="3"/>
  <c r="AL7958" i="3"/>
  <c r="AL7946" i="3"/>
  <c r="AL7934" i="3"/>
  <c r="AL7922" i="3"/>
  <c r="AL7910" i="3"/>
  <c r="AL7898" i="3"/>
  <c r="AL7886" i="3"/>
  <c r="AL7874" i="3"/>
  <c r="AL7862" i="3"/>
  <c r="AL7850" i="3"/>
  <c r="AL7838" i="3"/>
  <c r="AL7826" i="3"/>
  <c r="AL7814" i="3"/>
  <c r="AL7802" i="3"/>
  <c r="AL7790" i="3"/>
  <c r="AL7778" i="3"/>
  <c r="AL7766" i="3"/>
  <c r="AL7754" i="3"/>
  <c r="AL7742" i="3"/>
  <c r="AL7730" i="3"/>
  <c r="AL7718" i="3"/>
  <c r="AL7706" i="3"/>
  <c r="AL7694" i="3"/>
  <c r="AL7682" i="3"/>
  <c r="AL7670" i="3"/>
  <c r="AL7658" i="3"/>
  <c r="AL7646" i="3"/>
  <c r="AL7634" i="3"/>
  <c r="AL7622" i="3"/>
  <c r="AL7610" i="3"/>
  <c r="AL7598" i="3"/>
  <c r="AL7586" i="3"/>
  <c r="AL7574" i="3"/>
  <c r="AL7562" i="3"/>
  <c r="AL7550" i="3"/>
  <c r="AL7538" i="3"/>
  <c r="AL7526" i="3"/>
  <c r="AL7514" i="3"/>
  <c r="AL7502" i="3"/>
  <c r="AL8761" i="3"/>
  <c r="AL8749" i="3"/>
  <c r="AL8737" i="3"/>
  <c r="AL8725" i="3"/>
  <c r="AL8713" i="3"/>
  <c r="AL8701" i="3"/>
  <c r="AL8689" i="3"/>
  <c r="AL8677" i="3"/>
  <c r="AL8665" i="3"/>
  <c r="AL8653" i="3"/>
  <c r="AL8641" i="3"/>
  <c r="AL8629" i="3"/>
  <c r="AL8617" i="3"/>
  <c r="AL8605" i="3"/>
  <c r="AL8593" i="3"/>
  <c r="AL8581" i="3"/>
  <c r="AL8569" i="3"/>
  <c r="AL8557" i="3"/>
  <c r="AL8545" i="3"/>
  <c r="AL8533" i="3"/>
  <c r="AL8521" i="3"/>
  <c r="AL8509" i="3"/>
  <c r="AL8497" i="3"/>
  <c r="AL8485" i="3"/>
  <c r="AN8485" i="3" s="1"/>
  <c r="AL8473" i="3"/>
  <c r="AL8461" i="3"/>
  <c r="AL8449" i="3"/>
  <c r="AL8437" i="3"/>
  <c r="AL8425" i="3"/>
  <c r="AL8413" i="3"/>
  <c r="AL8401" i="3"/>
  <c r="AL8389" i="3"/>
  <c r="AL8377" i="3"/>
  <c r="AL8365" i="3"/>
  <c r="AL8353" i="3"/>
  <c r="AL8341" i="3"/>
  <c r="AL8329" i="3"/>
  <c r="AL8317" i="3"/>
  <c r="AL8305" i="3"/>
  <c r="AL8293" i="3"/>
  <c r="AL8281" i="3"/>
  <c r="AL8269" i="3"/>
  <c r="AL8257" i="3"/>
  <c r="AL8245" i="3"/>
  <c r="AL8233" i="3"/>
  <c r="AL8221" i="3"/>
  <c r="AL8209" i="3"/>
  <c r="AL8197" i="3"/>
  <c r="AL8185" i="3"/>
  <c r="AL8173" i="3"/>
  <c r="AL8161" i="3"/>
  <c r="AL8149" i="3"/>
  <c r="AL8137" i="3"/>
  <c r="AL8125" i="3"/>
  <c r="AL8113" i="3"/>
  <c r="AL8101" i="3"/>
  <c r="AL8089" i="3"/>
  <c r="AL8077" i="3"/>
  <c r="AL8065" i="3"/>
  <c r="AL8053" i="3"/>
  <c r="AL8041" i="3"/>
  <c r="AL8029" i="3"/>
  <c r="AL8017" i="3"/>
  <c r="AL8005" i="3"/>
  <c r="AL7993" i="3"/>
  <c r="AL7981" i="3"/>
  <c r="AL7969" i="3"/>
  <c r="AL7957" i="3"/>
  <c r="AL7945" i="3"/>
  <c r="AL7933" i="3"/>
  <c r="AL7921" i="3"/>
  <c r="AL7909" i="3"/>
  <c r="AL7897" i="3"/>
  <c r="AL7885" i="3"/>
  <c r="AL7873" i="3"/>
  <c r="AL7861" i="3"/>
  <c r="AL7849" i="3"/>
  <c r="AL7837" i="3"/>
  <c r="AL7825" i="3"/>
  <c r="AL7813" i="3"/>
  <c r="AL7801" i="3"/>
  <c r="AL7789" i="3"/>
  <c r="AL7777" i="3"/>
  <c r="AL7765" i="3"/>
  <c r="AL7753" i="3"/>
  <c r="AL7741" i="3"/>
  <c r="AL7729" i="3"/>
  <c r="AL7717" i="3"/>
  <c r="AL7705" i="3"/>
  <c r="AL7693" i="3"/>
  <c r="AL7681" i="3"/>
  <c r="AL7669" i="3"/>
  <c r="AL7657" i="3"/>
  <c r="AL7645" i="3"/>
  <c r="AL7633" i="3"/>
  <c r="AL7621" i="3"/>
  <c r="AL7609" i="3"/>
  <c r="AL7597" i="3"/>
  <c r="AL7585" i="3"/>
  <c r="AL7573" i="3"/>
  <c r="AL7561" i="3"/>
  <c r="AL7549" i="3"/>
  <c r="AL7537" i="3"/>
  <c r="AL7525" i="3"/>
  <c r="AL7513" i="3"/>
  <c r="AL7501" i="3"/>
  <c r="AK1104" i="3"/>
  <c r="AK1080" i="3"/>
  <c r="AK1056" i="3"/>
  <c r="AK1032" i="3"/>
  <c r="AK1008" i="3"/>
  <c r="AK984" i="3"/>
  <c r="AK960" i="3"/>
  <c r="AK936" i="3"/>
  <c r="AK912" i="3"/>
  <c r="AK888" i="3"/>
  <c r="AK864" i="3"/>
  <c r="AK840" i="3"/>
  <c r="AK816" i="3"/>
  <c r="AK792" i="3"/>
  <c r="AK768" i="3"/>
  <c r="AK744" i="3"/>
  <c r="AK720" i="3"/>
  <c r="AK696" i="3"/>
  <c r="AK672" i="3"/>
  <c r="AK648" i="3"/>
  <c r="AK624" i="3"/>
  <c r="AK600" i="3"/>
  <c r="AK576" i="3"/>
  <c r="AK552" i="3"/>
  <c r="AK528" i="3"/>
  <c r="AK504" i="3"/>
  <c r="AK480" i="3"/>
  <c r="AK456" i="3"/>
  <c r="AK432" i="3"/>
  <c r="AK408" i="3"/>
  <c r="AK384" i="3"/>
  <c r="AK360" i="3"/>
  <c r="AK336" i="3"/>
  <c r="AK312" i="3"/>
  <c r="AK288" i="3"/>
  <c r="AK264" i="3"/>
  <c r="AK240" i="3"/>
  <c r="AL8760" i="3"/>
  <c r="AL8748" i="3"/>
  <c r="AL8736" i="3"/>
  <c r="AN8736" i="3" s="1"/>
  <c r="AL8724" i="3"/>
  <c r="AL8712" i="3"/>
  <c r="AL8700" i="3"/>
  <c r="AL8688" i="3"/>
  <c r="AL8676" i="3"/>
  <c r="AL8664" i="3"/>
  <c r="AL8652" i="3"/>
  <c r="AL8640" i="3"/>
  <c r="AL8628" i="3"/>
  <c r="AL8616" i="3"/>
  <c r="AL8604" i="3"/>
  <c r="AL8592" i="3"/>
  <c r="AL8580" i="3"/>
  <c r="AL8568" i="3"/>
  <c r="AL8556" i="3"/>
  <c r="AL8544" i="3"/>
  <c r="AL8532" i="3"/>
  <c r="AL8520" i="3"/>
  <c r="AL8508" i="3"/>
  <c r="AL8496" i="3"/>
  <c r="AL8484" i="3"/>
  <c r="AL8472" i="3"/>
  <c r="AL8460" i="3"/>
  <c r="AL8448" i="3"/>
  <c r="AL8436" i="3"/>
  <c r="AL8424" i="3"/>
  <c r="AL8412" i="3"/>
  <c r="AL8400" i="3"/>
  <c r="AL8388" i="3"/>
  <c r="AL8376" i="3"/>
  <c r="AL8364" i="3"/>
  <c r="AL8352" i="3"/>
  <c r="AL8340" i="3"/>
  <c r="AL8328" i="3"/>
  <c r="AL8316" i="3"/>
  <c r="AL8304" i="3"/>
  <c r="AL8292" i="3"/>
  <c r="AL8280" i="3"/>
  <c r="AL8268" i="3"/>
  <c r="AL8256" i="3"/>
  <c r="AL8244" i="3"/>
  <c r="AL8232" i="3"/>
  <c r="AL8220" i="3"/>
  <c r="AL8208" i="3"/>
  <c r="AL8196" i="3"/>
  <c r="AL8184" i="3"/>
  <c r="AL8172" i="3"/>
  <c r="AL8160" i="3"/>
  <c r="AL8148" i="3"/>
  <c r="AL8136" i="3"/>
  <c r="AL8124" i="3"/>
  <c r="AL8112" i="3"/>
  <c r="AL8100" i="3"/>
  <c r="AL8088" i="3"/>
  <c r="AL8076" i="3"/>
  <c r="AL8064" i="3"/>
  <c r="AL8052" i="3"/>
  <c r="AL8040" i="3"/>
  <c r="AL8028" i="3"/>
  <c r="AL8016" i="3"/>
  <c r="AL8004" i="3"/>
  <c r="AL7992" i="3"/>
  <c r="AL7980" i="3"/>
  <c r="AL7968" i="3"/>
  <c r="AL7956" i="3"/>
  <c r="AL7944" i="3"/>
  <c r="AL7932" i="3"/>
  <c r="AL7920" i="3"/>
  <c r="AL7908" i="3"/>
  <c r="AL7896" i="3"/>
  <c r="AL7884" i="3"/>
  <c r="AL7872" i="3"/>
  <c r="AL7860" i="3"/>
  <c r="AL7848" i="3"/>
  <c r="AL7836" i="3"/>
  <c r="AL7824" i="3"/>
  <c r="AL7812" i="3"/>
  <c r="AL7800" i="3"/>
  <c r="AL7788" i="3"/>
  <c r="AL7776" i="3"/>
  <c r="AN7776" i="3" s="1"/>
  <c r="AL7764" i="3"/>
  <c r="AL7752" i="3"/>
  <c r="AL7740" i="3"/>
  <c r="AL7728" i="3"/>
  <c r="AL7716" i="3"/>
  <c r="AL7704" i="3"/>
  <c r="AL7692" i="3"/>
  <c r="AL7680" i="3"/>
  <c r="AL7668" i="3"/>
  <c r="AL7656" i="3"/>
  <c r="AL7644" i="3"/>
  <c r="AL7632" i="3"/>
  <c r="AL7620" i="3"/>
  <c r="AL7608" i="3"/>
  <c r="AL7596" i="3"/>
  <c r="AL7584" i="3"/>
  <c r="AL7572" i="3"/>
  <c r="AL7560" i="3"/>
  <c r="AL7548" i="3"/>
  <c r="AL7536" i="3"/>
  <c r="AN7536" i="3" s="1"/>
  <c r="AL7524" i="3"/>
  <c r="AL7512" i="3"/>
  <c r="AL7500" i="3"/>
  <c r="AL8759" i="3"/>
  <c r="AL8747" i="3"/>
  <c r="AL8735" i="3"/>
  <c r="AL8723" i="3"/>
  <c r="AL8711" i="3"/>
  <c r="AL8699" i="3"/>
  <c r="AL8687" i="3"/>
  <c r="AL8675" i="3"/>
  <c r="AL8663" i="3"/>
  <c r="AL8651" i="3"/>
  <c r="AL8639" i="3"/>
  <c r="AL8627" i="3"/>
  <c r="AL8615" i="3"/>
  <c r="AL8603" i="3"/>
  <c r="AL8591" i="3"/>
  <c r="AL8579" i="3"/>
  <c r="AL8567" i="3"/>
  <c r="AL8555" i="3"/>
  <c r="AL8543" i="3"/>
  <c r="AL8531" i="3"/>
  <c r="AL8519" i="3"/>
  <c r="AL8507" i="3"/>
  <c r="AL8495" i="3"/>
  <c r="AL8483" i="3"/>
  <c r="AL8471" i="3"/>
  <c r="AL8459" i="3"/>
  <c r="AL8447" i="3"/>
  <c r="AL8435" i="3"/>
  <c r="AL8423" i="3"/>
  <c r="AL8411" i="3"/>
  <c r="AL8399" i="3"/>
  <c r="AL8387" i="3"/>
  <c r="AL8375" i="3"/>
  <c r="AL8363" i="3"/>
  <c r="AL8351" i="3"/>
  <c r="AL8339" i="3"/>
  <c r="AL8327" i="3"/>
  <c r="AL8315" i="3"/>
  <c r="AL8303" i="3"/>
  <c r="AL8291" i="3"/>
  <c r="AL8279" i="3"/>
  <c r="AL8267" i="3"/>
  <c r="AL8255" i="3"/>
  <c r="AL8243" i="3"/>
  <c r="AL8231" i="3"/>
  <c r="AL8219" i="3"/>
  <c r="AL8207" i="3"/>
  <c r="AL8195" i="3"/>
  <c r="AL8183" i="3"/>
  <c r="AL8171" i="3"/>
  <c r="AL8159" i="3"/>
  <c r="AL8147" i="3"/>
  <c r="AL8135" i="3"/>
  <c r="AL8123" i="3"/>
  <c r="AL8111" i="3"/>
  <c r="AL8099" i="3"/>
  <c r="AL8087" i="3"/>
  <c r="AL8075" i="3"/>
  <c r="AL8063" i="3"/>
  <c r="AL8051" i="3"/>
  <c r="AL8039" i="3"/>
  <c r="AL8027" i="3"/>
  <c r="AL8015" i="3"/>
  <c r="AL8003" i="3"/>
  <c r="AL7991" i="3"/>
  <c r="AL7979" i="3"/>
  <c r="AL7967" i="3"/>
  <c r="AL7955" i="3"/>
  <c r="AL7943" i="3"/>
  <c r="AL7931" i="3"/>
  <c r="AL7919" i="3"/>
  <c r="AL7907" i="3"/>
  <c r="AL7895" i="3"/>
  <c r="AL7883" i="3"/>
  <c r="AL7871" i="3"/>
  <c r="AL7859" i="3"/>
  <c r="AL7847" i="3"/>
  <c r="AL7835" i="3"/>
  <c r="AL7823" i="3"/>
  <c r="AL7811" i="3"/>
  <c r="AL7799" i="3"/>
  <c r="AL7787" i="3"/>
  <c r="AL7775" i="3"/>
  <c r="AL7763" i="3"/>
  <c r="AL7751" i="3"/>
  <c r="AL7739" i="3"/>
  <c r="AL7727" i="3"/>
  <c r="AL7715" i="3"/>
  <c r="AL7703" i="3"/>
  <c r="AL7691" i="3"/>
  <c r="AL7679" i="3"/>
  <c r="AL7667" i="3"/>
  <c r="AL7655" i="3"/>
  <c r="AL7643" i="3"/>
  <c r="AL7631" i="3"/>
  <c r="AL7619" i="3"/>
  <c r="AL7607" i="3"/>
  <c r="AL7595" i="3"/>
  <c r="AL7583" i="3"/>
  <c r="AL7571" i="3"/>
  <c r="AL7559" i="3"/>
  <c r="AL7547" i="3"/>
  <c r="AL7535" i="3"/>
  <c r="AL7523" i="3"/>
  <c r="AL7511" i="3"/>
  <c r="AL7499" i="3"/>
  <c r="AL8758" i="3"/>
  <c r="AL8746" i="3"/>
  <c r="AL8734" i="3"/>
  <c r="AL8722" i="3"/>
  <c r="AL8710" i="3"/>
  <c r="AL8698" i="3"/>
  <c r="AL8686" i="3"/>
  <c r="AL8674" i="3"/>
  <c r="AL8662" i="3"/>
  <c r="AL8650" i="3"/>
  <c r="AL8638" i="3"/>
  <c r="AL8626" i="3"/>
  <c r="AL8614" i="3"/>
  <c r="AL8602" i="3"/>
  <c r="AL8590" i="3"/>
  <c r="AL8578" i="3"/>
  <c r="AL8566" i="3"/>
  <c r="AL8554" i="3"/>
  <c r="AL8542" i="3"/>
  <c r="AL8530" i="3"/>
  <c r="AL8518" i="3"/>
  <c r="AL8506" i="3"/>
  <c r="AL8494" i="3"/>
  <c r="AL8482" i="3"/>
  <c r="AL8470" i="3"/>
  <c r="AL8458" i="3"/>
  <c r="AL8446" i="3"/>
  <c r="AL8434" i="3"/>
  <c r="AL8422" i="3"/>
  <c r="AL8410" i="3"/>
  <c r="AL8398" i="3"/>
  <c r="AL8386" i="3"/>
  <c r="AL8374" i="3"/>
  <c r="AL8362" i="3"/>
  <c r="AL8350" i="3"/>
  <c r="AL8338" i="3"/>
  <c r="AL8326" i="3"/>
  <c r="AL8314" i="3"/>
  <c r="AL8302" i="3"/>
  <c r="AL8290" i="3"/>
  <c r="AL8278" i="3"/>
  <c r="AL8266" i="3"/>
  <c r="AL8254" i="3"/>
  <c r="AL8242" i="3"/>
  <c r="AL8230" i="3"/>
  <c r="AL8218" i="3"/>
  <c r="AL8206" i="3"/>
  <c r="AL8194" i="3"/>
  <c r="AL8182" i="3"/>
  <c r="AL8170" i="3"/>
  <c r="AL8158" i="3"/>
  <c r="AL8146" i="3"/>
  <c r="AL8134" i="3"/>
  <c r="AL8122" i="3"/>
  <c r="AL8110" i="3"/>
  <c r="AL8098" i="3"/>
  <c r="AL8086" i="3"/>
  <c r="AL8074" i="3"/>
  <c r="AL8062" i="3"/>
  <c r="AL8050" i="3"/>
  <c r="AL8038" i="3"/>
  <c r="AL8026" i="3"/>
  <c r="AL8014" i="3"/>
  <c r="AL8002" i="3"/>
  <c r="AL7990" i="3"/>
  <c r="AL7978" i="3"/>
  <c r="AL7966" i="3"/>
  <c r="AL7954" i="3"/>
  <c r="AL7942" i="3"/>
  <c r="AL7930" i="3"/>
  <c r="AL7918" i="3"/>
  <c r="AL7906" i="3"/>
  <c r="AL7894" i="3"/>
  <c r="AL7882" i="3"/>
  <c r="AL7870" i="3"/>
  <c r="AL7858" i="3"/>
  <c r="AL7846" i="3"/>
  <c r="AL7834" i="3"/>
  <c r="AL7822" i="3"/>
  <c r="AL7810" i="3"/>
  <c r="AL7798" i="3"/>
  <c r="AL7786" i="3"/>
  <c r="AL7774" i="3"/>
  <c r="AL7762" i="3"/>
  <c r="AL7750" i="3"/>
  <c r="AL7738" i="3"/>
  <c r="AL7726" i="3"/>
  <c r="AL7714" i="3"/>
  <c r="AL7702" i="3"/>
  <c r="AL7690" i="3"/>
  <c r="AL7678" i="3"/>
  <c r="AL7666" i="3"/>
  <c r="AL7654" i="3"/>
  <c r="AL7642" i="3"/>
  <c r="AL7630" i="3"/>
  <c r="AL7618" i="3"/>
  <c r="AL7606" i="3"/>
  <c r="AL7594" i="3"/>
  <c r="AL7582" i="3"/>
  <c r="AL7570" i="3"/>
  <c r="AL7558" i="3"/>
  <c r="AL7546" i="3"/>
  <c r="AL7534" i="3"/>
  <c r="AL7522" i="3"/>
  <c r="AL7510" i="3"/>
  <c r="AL7498" i="3"/>
  <c r="AL6163" i="3"/>
  <c r="AL6151" i="3"/>
  <c r="AL6139" i="3"/>
  <c r="AL6127" i="3"/>
  <c r="AL6115" i="3"/>
  <c r="AL6103" i="3"/>
  <c r="AL6091" i="3"/>
  <c r="AL6079" i="3"/>
  <c r="AL6067" i="3"/>
  <c r="AL6055" i="3"/>
  <c r="AL6043" i="3"/>
  <c r="AL6031" i="3"/>
  <c r="AL6019" i="3"/>
  <c r="AL6007" i="3"/>
  <c r="AL5995" i="3"/>
  <c r="AL5983" i="3"/>
  <c r="AL5971" i="3"/>
  <c r="AL5959" i="3"/>
  <c r="AL5947" i="3"/>
  <c r="AL5935" i="3"/>
  <c r="AL5923" i="3"/>
  <c r="AL5911" i="3"/>
  <c r="AL5899" i="3"/>
  <c r="AL5887" i="3"/>
  <c r="AL5875" i="3"/>
  <c r="AL5863" i="3"/>
  <c r="AL5851" i="3"/>
  <c r="AL5839" i="3"/>
  <c r="AL5827" i="3"/>
  <c r="AL5815" i="3"/>
  <c r="AL5803" i="3"/>
  <c r="AL5791" i="3"/>
  <c r="AL5779" i="3"/>
  <c r="AL5767" i="3"/>
  <c r="AL5755" i="3"/>
  <c r="AL5743" i="3"/>
  <c r="AL5731" i="3"/>
  <c r="AL5719" i="3"/>
  <c r="AL5707" i="3"/>
  <c r="AL5695" i="3"/>
  <c r="AL5683" i="3"/>
  <c r="AL5671" i="3"/>
  <c r="AL5659" i="3"/>
  <c r="AL5647" i="3"/>
  <c r="AL5635" i="3"/>
  <c r="AL5623" i="3"/>
  <c r="AL5611" i="3"/>
  <c r="AL5599" i="3"/>
  <c r="AL5587" i="3"/>
  <c r="AL5575" i="3"/>
  <c r="AL5563" i="3"/>
  <c r="AL5551" i="3"/>
  <c r="AL5539" i="3"/>
  <c r="AL5527" i="3"/>
  <c r="AL5515" i="3"/>
  <c r="AL5503" i="3"/>
  <c r="AL5491" i="3"/>
  <c r="AL5479" i="3"/>
  <c r="AL5467" i="3"/>
  <c r="AL5455" i="3"/>
  <c r="AL5443" i="3"/>
  <c r="AL5431" i="3"/>
  <c r="AL5419" i="3"/>
  <c r="AL5407" i="3"/>
  <c r="AL5395" i="3"/>
  <c r="AL5383" i="3"/>
  <c r="AL5371" i="3"/>
  <c r="AL5359" i="3"/>
  <c r="AL5347" i="3"/>
  <c r="AL5335" i="3"/>
  <c r="AL5323" i="3"/>
  <c r="AL5311" i="3"/>
  <c r="AL5299" i="3"/>
  <c r="AL5287" i="3"/>
  <c r="AL5275" i="3"/>
  <c r="AL5263" i="3"/>
  <c r="AL5251" i="3"/>
  <c r="AL5239" i="3"/>
  <c r="AL5227" i="3"/>
  <c r="AL5215" i="3"/>
  <c r="AL5203" i="3"/>
  <c r="AL5191" i="3"/>
  <c r="AL5179" i="3"/>
  <c r="AL5167" i="3"/>
  <c r="AL5155" i="3"/>
  <c r="AL5143" i="3"/>
  <c r="AL5131" i="3"/>
  <c r="AL5119" i="3"/>
  <c r="AL5107" i="3"/>
  <c r="AL5095" i="3"/>
  <c r="AL5083" i="3"/>
  <c r="AL5071" i="3"/>
  <c r="AL5059" i="3"/>
  <c r="AL5047" i="3"/>
  <c r="AL5035" i="3"/>
  <c r="AL5023" i="3"/>
  <c r="AL5011" i="3"/>
  <c r="AL4999" i="3"/>
  <c r="AL4987" i="3"/>
  <c r="AL4975" i="3"/>
  <c r="AL4963" i="3"/>
  <c r="AL4951" i="3"/>
  <c r="AL4939" i="3"/>
  <c r="AL4927" i="3"/>
  <c r="AL4915" i="3"/>
  <c r="AL4903" i="3"/>
  <c r="AL4891" i="3"/>
  <c r="AL4879" i="3"/>
  <c r="AL4867" i="3"/>
  <c r="AL4855" i="3"/>
  <c r="AL4843" i="3"/>
  <c r="AL4831" i="3"/>
  <c r="AL4819" i="3"/>
  <c r="AL4807" i="3"/>
  <c r="AL4795" i="3"/>
  <c r="AL4783" i="3"/>
  <c r="AL4771" i="3"/>
  <c r="AL4759" i="3"/>
  <c r="AL4747" i="3"/>
  <c r="AL4735" i="3"/>
  <c r="AL4723" i="3"/>
  <c r="AL4711" i="3"/>
  <c r="AL4699" i="3"/>
  <c r="AL4687" i="3"/>
  <c r="AL4675" i="3"/>
  <c r="AL4663" i="3"/>
  <c r="AL4651" i="3"/>
  <c r="AL4639" i="3"/>
  <c r="AL4627" i="3"/>
  <c r="AL4615" i="3"/>
  <c r="AL4603" i="3"/>
  <c r="AL4591" i="3"/>
  <c r="AL4579" i="3"/>
  <c r="AL4567" i="3"/>
  <c r="AL4555" i="3"/>
  <c r="AL4543" i="3"/>
  <c r="AL4531" i="3"/>
  <c r="AL4519" i="3"/>
  <c r="AL4507" i="3"/>
  <c r="AL4495" i="3"/>
  <c r="AL4483" i="3"/>
  <c r="AL4471" i="3"/>
  <c r="AL4459" i="3"/>
  <c r="AL4447" i="3"/>
  <c r="AL4435" i="3"/>
  <c r="AL4423" i="3"/>
  <c r="AL4411" i="3"/>
  <c r="AL4399" i="3"/>
  <c r="AL4387" i="3"/>
  <c r="AL4375" i="3"/>
  <c r="AL4363" i="3"/>
  <c r="AL4351" i="3"/>
  <c r="AL4339" i="3"/>
  <c r="AL4327" i="3"/>
  <c r="AL4315" i="3"/>
  <c r="AL4303" i="3"/>
  <c r="AL4291" i="3"/>
  <c r="AL4279" i="3"/>
  <c r="AL4267" i="3"/>
  <c r="AL4255" i="3"/>
  <c r="AL4243" i="3"/>
  <c r="AL4231" i="3"/>
  <c r="AL4219" i="3"/>
  <c r="AL4207" i="3"/>
  <c r="AL4195" i="3"/>
  <c r="AL4183" i="3"/>
  <c r="AL4171" i="3"/>
  <c r="AL4159" i="3"/>
  <c r="AL4147" i="3"/>
  <c r="AL4135" i="3"/>
  <c r="AL7481" i="3"/>
  <c r="AL7469" i="3"/>
  <c r="AL7457" i="3"/>
  <c r="AL7445" i="3"/>
  <c r="AL7433" i="3"/>
  <c r="AL7421" i="3"/>
  <c r="AL7409" i="3"/>
  <c r="AL7397" i="3"/>
  <c r="AL7385" i="3"/>
  <c r="AN7385" i="3" s="1"/>
  <c r="AL7373" i="3"/>
  <c r="AL7361" i="3"/>
  <c r="AL7349" i="3"/>
  <c r="AL7337" i="3"/>
  <c r="AL7325" i="3"/>
  <c r="AL7313" i="3"/>
  <c r="AL7301" i="3"/>
  <c r="AL7289" i="3"/>
  <c r="AL7277" i="3"/>
  <c r="AL7265" i="3"/>
  <c r="AL7253" i="3"/>
  <c r="AL7241" i="3"/>
  <c r="AL7229" i="3"/>
  <c r="AL7217" i="3"/>
  <c r="AL7205" i="3"/>
  <c r="AL7193" i="3"/>
  <c r="AL7181" i="3"/>
  <c r="AL7169" i="3"/>
  <c r="AL7157" i="3"/>
  <c r="AL7145" i="3"/>
  <c r="AL7133" i="3"/>
  <c r="AL7121" i="3"/>
  <c r="AL7109" i="3"/>
  <c r="AL7097" i="3"/>
  <c r="AL7085" i="3"/>
  <c r="AL7073" i="3"/>
  <c r="AL7061" i="3"/>
  <c r="AL7049" i="3"/>
  <c r="AL7037" i="3"/>
  <c r="AL7025" i="3"/>
  <c r="AL7013" i="3"/>
  <c r="AL7001" i="3"/>
  <c r="AL6989" i="3"/>
  <c r="AL6977" i="3"/>
  <c r="AL6965" i="3"/>
  <c r="AL6953" i="3"/>
  <c r="AL6941" i="3"/>
  <c r="AL6929" i="3"/>
  <c r="AL6917" i="3"/>
  <c r="AL6905" i="3"/>
  <c r="AL6893" i="3"/>
  <c r="AL6881" i="3"/>
  <c r="AN6881" i="3" s="1"/>
  <c r="AL6869" i="3"/>
  <c r="AL6857" i="3"/>
  <c r="AL6845" i="3"/>
  <c r="AL6833" i="3"/>
  <c r="AL6821" i="3"/>
  <c r="AL6809" i="3"/>
  <c r="AL6797" i="3"/>
  <c r="AL6785" i="3"/>
  <c r="AL6773" i="3"/>
  <c r="AL6761" i="3"/>
  <c r="AL6749" i="3"/>
  <c r="AL6737" i="3"/>
  <c r="AL6725" i="3"/>
  <c r="AL6713" i="3"/>
  <c r="AL6701" i="3"/>
  <c r="AL6689" i="3"/>
  <c r="AL6677" i="3"/>
  <c r="AL6665" i="3"/>
  <c r="AL6653" i="3"/>
  <c r="AL6641" i="3"/>
  <c r="AL6629" i="3"/>
  <c r="AL6617" i="3"/>
  <c r="AL6605" i="3"/>
  <c r="AL6593" i="3"/>
  <c r="AL6581" i="3"/>
  <c r="AL6569" i="3"/>
  <c r="AL6557" i="3"/>
  <c r="AL6545" i="3"/>
  <c r="AN6545" i="3" s="1"/>
  <c r="AL6533" i="3"/>
  <c r="AL6521" i="3"/>
  <c r="AL6509" i="3"/>
  <c r="AL6497" i="3"/>
  <c r="AL6485" i="3"/>
  <c r="AL6473" i="3"/>
  <c r="AL6461" i="3"/>
  <c r="AL6449" i="3"/>
  <c r="AL6437" i="3"/>
  <c r="AL6425" i="3"/>
  <c r="AL6413" i="3"/>
  <c r="AL6401" i="3"/>
  <c r="AL6389" i="3"/>
  <c r="AL6377" i="3"/>
  <c r="AL6365" i="3"/>
  <c r="AL6353" i="3"/>
  <c r="AL6341" i="3"/>
  <c r="AL6329" i="3"/>
  <c r="AL6317" i="3"/>
  <c r="AL6305" i="3"/>
  <c r="AL6293" i="3"/>
  <c r="AL6281" i="3"/>
  <c r="AL6269" i="3"/>
  <c r="AL6257" i="3"/>
  <c r="AL6245" i="3"/>
  <c r="AL6233" i="3"/>
  <c r="AL6221" i="3"/>
  <c r="AL6209" i="3"/>
  <c r="AL6197" i="3"/>
  <c r="AL6185" i="3"/>
  <c r="AL6173" i="3"/>
  <c r="AL6161" i="3"/>
  <c r="AL6149" i="3"/>
  <c r="AL6137" i="3"/>
  <c r="AL6125" i="3"/>
  <c r="AL6113" i="3"/>
  <c r="AL6101" i="3"/>
  <c r="AL6089" i="3"/>
  <c r="AL6077" i="3"/>
  <c r="AL6065" i="3"/>
  <c r="AL6053" i="3"/>
  <c r="AL6041" i="3"/>
  <c r="AN6041" i="3" s="1"/>
  <c r="AL6029" i="3"/>
  <c r="AL6017" i="3"/>
  <c r="AL6005" i="3"/>
  <c r="AL5993" i="3"/>
  <c r="AL5981" i="3"/>
  <c r="AL7491" i="3"/>
  <c r="AL7479" i="3"/>
  <c r="AL7467" i="3"/>
  <c r="AL7455" i="3"/>
  <c r="AL7443" i="3"/>
  <c r="AL7431" i="3"/>
  <c r="AL7419" i="3"/>
  <c r="AL7407" i="3"/>
  <c r="AL7395" i="3"/>
  <c r="AL7383" i="3"/>
  <c r="AL7371" i="3"/>
  <c r="AL7359" i="3"/>
  <c r="AL7347" i="3"/>
  <c r="AL7335" i="3"/>
  <c r="AL7323" i="3"/>
  <c r="AL7311" i="3"/>
  <c r="AL7299" i="3"/>
  <c r="AL7287" i="3"/>
  <c r="AL7275" i="3"/>
  <c r="AL7263" i="3"/>
  <c r="AL7251" i="3"/>
  <c r="AL7239" i="3"/>
  <c r="AL7227" i="3"/>
  <c r="AL7215" i="3"/>
  <c r="AL7203" i="3"/>
  <c r="AL7191" i="3"/>
  <c r="AL7179" i="3"/>
  <c r="AL7167" i="3"/>
  <c r="AL7155" i="3"/>
  <c r="AL7143" i="3"/>
  <c r="AL7131" i="3"/>
  <c r="AL7119" i="3"/>
  <c r="AL7107" i="3"/>
  <c r="AL7095" i="3"/>
  <c r="AL7083" i="3"/>
  <c r="AL7071" i="3"/>
  <c r="AL7059" i="3"/>
  <c r="AL7047" i="3"/>
  <c r="AL7035" i="3"/>
  <c r="AL7023" i="3"/>
  <c r="AL7011" i="3"/>
  <c r="AL6999" i="3"/>
  <c r="AL6987" i="3"/>
  <c r="AL6975" i="3"/>
  <c r="AL6963" i="3"/>
  <c r="AL6951" i="3"/>
  <c r="AL6939" i="3"/>
  <c r="AL6927" i="3"/>
  <c r="AL6915" i="3"/>
  <c r="AL6903" i="3"/>
  <c r="AL6891" i="3"/>
  <c r="AL6879" i="3"/>
  <c r="AL6867" i="3"/>
  <c r="AL6855" i="3"/>
  <c r="AL6843" i="3"/>
  <c r="AL6831" i="3"/>
  <c r="AL6819" i="3"/>
  <c r="AL6807" i="3"/>
  <c r="AL6795" i="3"/>
  <c r="AL6783" i="3"/>
  <c r="AL6771" i="3"/>
  <c r="AL6759" i="3"/>
  <c r="AL6747" i="3"/>
  <c r="AL6735" i="3"/>
  <c r="AL6723" i="3"/>
  <c r="AL6711" i="3"/>
  <c r="AL6699" i="3"/>
  <c r="AL6687" i="3"/>
  <c r="AL6675" i="3"/>
  <c r="AL6663" i="3"/>
  <c r="AL6651" i="3"/>
  <c r="AL6639" i="3"/>
  <c r="AL6627" i="3"/>
  <c r="AL6615" i="3"/>
  <c r="AL6603" i="3"/>
  <c r="AL6591" i="3"/>
  <c r="AL6579" i="3"/>
  <c r="AL6567" i="3"/>
  <c r="AL6555" i="3"/>
  <c r="AL6543" i="3"/>
  <c r="AL6531" i="3"/>
  <c r="AL6519" i="3"/>
  <c r="AL6507" i="3"/>
  <c r="AL6495" i="3"/>
  <c r="AL6483" i="3"/>
  <c r="AL6471" i="3"/>
  <c r="AL6459" i="3"/>
  <c r="AL6447" i="3"/>
  <c r="AL6435" i="3"/>
  <c r="AL6423" i="3"/>
  <c r="AL6411" i="3"/>
  <c r="AL6399" i="3"/>
  <c r="AL6387" i="3"/>
  <c r="AL6375" i="3"/>
  <c r="AL6363" i="3"/>
  <c r="AL6351" i="3"/>
  <c r="AL6339" i="3"/>
  <c r="AL6327" i="3"/>
  <c r="AL6315" i="3"/>
  <c r="AL6303" i="3"/>
  <c r="AL6291" i="3"/>
  <c r="AL6279" i="3"/>
  <c r="AL6267" i="3"/>
  <c r="AL6255" i="3"/>
  <c r="AL6243" i="3"/>
  <c r="AL6231" i="3"/>
  <c r="AL6219" i="3"/>
  <c r="AL6207" i="3"/>
  <c r="AL6195" i="3"/>
  <c r="AL6183" i="3"/>
  <c r="AL6171" i="3"/>
  <c r="AL6159" i="3"/>
  <c r="AL6147" i="3"/>
  <c r="AL6135" i="3"/>
  <c r="AL6123" i="3"/>
  <c r="AL6111" i="3"/>
  <c r="AL6099" i="3"/>
  <c r="AL6087" i="3"/>
  <c r="AL6075" i="3"/>
  <c r="AL6063" i="3"/>
  <c r="AL6051" i="3"/>
  <c r="AL6039" i="3"/>
  <c r="AL6027" i="3"/>
  <c r="AL6015" i="3"/>
  <c r="AL6003" i="3"/>
  <c r="AL5991" i="3"/>
  <c r="AL5979" i="3"/>
  <c r="AL5967" i="3"/>
  <c r="AL5955" i="3"/>
  <c r="AL7490" i="3"/>
  <c r="AL7478" i="3"/>
  <c r="AL7466" i="3"/>
  <c r="AL7454" i="3"/>
  <c r="AL7442" i="3"/>
  <c r="AL7430" i="3"/>
  <c r="AL7418" i="3"/>
  <c r="AL7406" i="3"/>
  <c r="AL7394" i="3"/>
  <c r="AL7382" i="3"/>
  <c r="AL7370" i="3"/>
  <c r="AL7358" i="3"/>
  <c r="AL7346" i="3"/>
  <c r="AL7334" i="3"/>
  <c r="AL7322" i="3"/>
  <c r="AL7310" i="3"/>
  <c r="AL7298" i="3"/>
  <c r="AL7286" i="3"/>
  <c r="AL7274" i="3"/>
  <c r="AL7262" i="3"/>
  <c r="AL7250" i="3"/>
  <c r="AL7238" i="3"/>
  <c r="AL7226" i="3"/>
  <c r="AL7214" i="3"/>
  <c r="AL7202" i="3"/>
  <c r="AL7190" i="3"/>
  <c r="AL7178" i="3"/>
  <c r="AL7166" i="3"/>
  <c r="AL7154" i="3"/>
  <c r="AL7142" i="3"/>
  <c r="AL7130" i="3"/>
  <c r="AL7118" i="3"/>
  <c r="AL7106" i="3"/>
  <c r="AL7094" i="3"/>
  <c r="AL7082" i="3"/>
  <c r="AL7070" i="3"/>
  <c r="AL7058" i="3"/>
  <c r="AL7046" i="3"/>
  <c r="AL7034" i="3"/>
  <c r="AL7022" i="3"/>
  <c r="AL7010" i="3"/>
  <c r="AL6998" i="3"/>
  <c r="AL6986" i="3"/>
  <c r="AL6974" i="3"/>
  <c r="AL6962" i="3"/>
  <c r="AL6950" i="3"/>
  <c r="AL6938" i="3"/>
  <c r="AL6926" i="3"/>
  <c r="AL6914" i="3"/>
  <c r="AL6902" i="3"/>
  <c r="AL6890" i="3"/>
  <c r="AL6878" i="3"/>
  <c r="AL6866" i="3"/>
  <c r="AL6854" i="3"/>
  <c r="AL6842" i="3"/>
  <c r="AL6830" i="3"/>
  <c r="AL6818" i="3"/>
  <c r="AL6806" i="3"/>
  <c r="AL6794" i="3"/>
  <c r="AL6782" i="3"/>
  <c r="AL6770" i="3"/>
  <c r="AL6758" i="3"/>
  <c r="AL6746" i="3"/>
  <c r="AL6734" i="3"/>
  <c r="AL6722" i="3"/>
  <c r="AL6710" i="3"/>
  <c r="AL6698" i="3"/>
  <c r="AL6686" i="3"/>
  <c r="AL6674" i="3"/>
  <c r="AL6662" i="3"/>
  <c r="AL6650" i="3"/>
  <c r="AL6638" i="3"/>
  <c r="AL6626" i="3"/>
  <c r="AL6614" i="3"/>
  <c r="AL6602" i="3"/>
  <c r="AL6590" i="3"/>
  <c r="AL6578" i="3"/>
  <c r="AL6566" i="3"/>
  <c r="AL6554" i="3"/>
  <c r="AL6542" i="3"/>
  <c r="AL6530" i="3"/>
  <c r="AL6518" i="3"/>
  <c r="AL6506" i="3"/>
  <c r="AL6494" i="3"/>
  <c r="AL6482" i="3"/>
  <c r="AL6470" i="3"/>
  <c r="AL6458" i="3"/>
  <c r="AL6446" i="3"/>
  <c r="AL6434" i="3"/>
  <c r="AL6422" i="3"/>
  <c r="AL6410" i="3"/>
  <c r="AL6398" i="3"/>
  <c r="AL6386" i="3"/>
  <c r="AL6374" i="3"/>
  <c r="AL6362" i="3"/>
  <c r="AL6350" i="3"/>
  <c r="AL6338" i="3"/>
  <c r="AL6326" i="3"/>
  <c r="AL6314" i="3"/>
  <c r="AL6302" i="3"/>
  <c r="AL6290" i="3"/>
  <c r="AL6278" i="3"/>
  <c r="AL6266" i="3"/>
  <c r="AL6254" i="3"/>
  <c r="AL6242" i="3"/>
  <c r="AL6230" i="3"/>
  <c r="AL6218" i="3"/>
  <c r="AL6206" i="3"/>
  <c r="AL6194" i="3"/>
  <c r="AL6182" i="3"/>
  <c r="AL6170" i="3"/>
  <c r="AL6158" i="3"/>
  <c r="AL6146" i="3"/>
  <c r="AL6134" i="3"/>
  <c r="AL6122" i="3"/>
  <c r="AL6110" i="3"/>
  <c r="AL6098" i="3"/>
  <c r="AL6086" i="3"/>
  <c r="AL6074" i="3"/>
  <c r="AL6062" i="3"/>
  <c r="AL6050" i="3"/>
  <c r="AL6038" i="3"/>
  <c r="AL6026" i="3"/>
  <c r="AL6014" i="3"/>
  <c r="AL6002" i="3"/>
  <c r="AL5990" i="3"/>
  <c r="AL5978" i="3"/>
  <c r="AL7489" i="3"/>
  <c r="AL7477" i="3"/>
  <c r="AL7465" i="3"/>
  <c r="AL7453" i="3"/>
  <c r="AL7441" i="3"/>
  <c r="AL7429" i="3"/>
  <c r="AL7417" i="3"/>
  <c r="AL7405" i="3"/>
  <c r="AL7393" i="3"/>
  <c r="AL7381" i="3"/>
  <c r="AL7369" i="3"/>
  <c r="AL7357" i="3"/>
  <c r="AL7345" i="3"/>
  <c r="AL7333" i="3"/>
  <c r="AL7321" i="3"/>
  <c r="AL7309" i="3"/>
  <c r="AL7297" i="3"/>
  <c r="AL7285" i="3"/>
  <c r="AL7273" i="3"/>
  <c r="AL7261" i="3"/>
  <c r="AL7249" i="3"/>
  <c r="AL7237" i="3"/>
  <c r="AL7225" i="3"/>
  <c r="AL7213" i="3"/>
  <c r="AL7201" i="3"/>
  <c r="AL7189" i="3"/>
  <c r="AL7177" i="3"/>
  <c r="AL7165" i="3"/>
  <c r="AL7153" i="3"/>
  <c r="AL7141" i="3"/>
  <c r="AL7129" i="3"/>
  <c r="AL7117" i="3"/>
  <c r="AL7105" i="3"/>
  <c r="AL7093" i="3"/>
  <c r="AL7081" i="3"/>
  <c r="AL7069" i="3"/>
  <c r="AL7057" i="3"/>
  <c r="AL7045" i="3"/>
  <c r="AL7033" i="3"/>
  <c r="AL7021" i="3"/>
  <c r="AL7009" i="3"/>
  <c r="AL6997" i="3"/>
  <c r="AL6985" i="3"/>
  <c r="AL6973" i="3"/>
  <c r="AL6961" i="3"/>
  <c r="AL6949" i="3"/>
  <c r="AL6937" i="3"/>
  <c r="AL6925" i="3"/>
  <c r="AL6913" i="3"/>
  <c r="AL6901" i="3"/>
  <c r="AL6889" i="3"/>
  <c r="AL6877" i="3"/>
  <c r="AL6865" i="3"/>
  <c r="AL6853" i="3"/>
  <c r="AL6841" i="3"/>
  <c r="AL6829" i="3"/>
  <c r="AL6817" i="3"/>
  <c r="AL6805" i="3"/>
  <c r="AL6793" i="3"/>
  <c r="AL6781" i="3"/>
  <c r="AL6769" i="3"/>
  <c r="AL6757" i="3"/>
  <c r="AL6745" i="3"/>
  <c r="AL6733" i="3"/>
  <c r="AL6721" i="3"/>
  <c r="AL6709" i="3"/>
  <c r="AL6697" i="3"/>
  <c r="AL6685" i="3"/>
  <c r="AL6673" i="3"/>
  <c r="AL6661" i="3"/>
  <c r="AL6649" i="3"/>
  <c r="AL6637" i="3"/>
  <c r="AL6625" i="3"/>
  <c r="AL6613" i="3"/>
  <c r="AL6601" i="3"/>
  <c r="AL6589" i="3"/>
  <c r="AL6577" i="3"/>
  <c r="AL6565" i="3"/>
  <c r="AL6553" i="3"/>
  <c r="AL6541" i="3"/>
  <c r="AL6529" i="3"/>
  <c r="AL6517" i="3"/>
  <c r="AL6505" i="3"/>
  <c r="AL6493" i="3"/>
  <c r="AL6481" i="3"/>
  <c r="AL6469" i="3"/>
  <c r="AL6457" i="3"/>
  <c r="AL6445" i="3"/>
  <c r="AL6433" i="3"/>
  <c r="AN6433" i="3" s="1"/>
  <c r="AL6421" i="3"/>
  <c r="AL6409" i="3"/>
  <c r="AL6397" i="3"/>
  <c r="AL6385" i="3"/>
  <c r="AL6373" i="3"/>
  <c r="AL6361" i="3"/>
  <c r="AL6349" i="3"/>
  <c r="AL6337" i="3"/>
  <c r="AL6325" i="3"/>
  <c r="AL6313" i="3"/>
  <c r="AL6301" i="3"/>
  <c r="AL6289" i="3"/>
  <c r="AL6277" i="3"/>
  <c r="AL6265" i="3"/>
  <c r="AL6253" i="3"/>
  <c r="AL6241" i="3"/>
  <c r="AL6229" i="3"/>
  <c r="AL6217" i="3"/>
  <c r="AL6205" i="3"/>
  <c r="AL6193" i="3"/>
  <c r="AL6181" i="3"/>
  <c r="AL6169" i="3"/>
  <c r="AL6157" i="3"/>
  <c r="AL6145" i="3"/>
  <c r="AL6133" i="3"/>
  <c r="AL6121" i="3"/>
  <c r="AL6109" i="3"/>
  <c r="AL6097" i="3"/>
  <c r="AL6085" i="3"/>
  <c r="AL6073" i="3"/>
  <c r="AL6061" i="3"/>
  <c r="AL6049" i="3"/>
  <c r="AL6037" i="3"/>
  <c r="AL6025" i="3"/>
  <c r="AL6013" i="3"/>
  <c r="AL6001" i="3"/>
  <c r="AL5989" i="3"/>
  <c r="AL5977" i="3"/>
  <c r="AL7488" i="3"/>
  <c r="AL7476" i="3"/>
  <c r="AL7464" i="3"/>
  <c r="AL7452" i="3"/>
  <c r="AL7440" i="3"/>
  <c r="AL7428" i="3"/>
  <c r="AL7416" i="3"/>
  <c r="AL7404" i="3"/>
  <c r="AL7392" i="3"/>
  <c r="AL7380" i="3"/>
  <c r="AL7368" i="3"/>
  <c r="AL7356" i="3"/>
  <c r="AL7344" i="3"/>
  <c r="AN7344" i="3" s="1"/>
  <c r="AL7332" i="3"/>
  <c r="AL7320" i="3"/>
  <c r="AL7308" i="3"/>
  <c r="AL7296" i="3"/>
  <c r="AL7284" i="3"/>
  <c r="AL7272" i="3"/>
  <c r="AL7260" i="3"/>
  <c r="AL7248" i="3"/>
  <c r="AL7236" i="3"/>
  <c r="AL7224" i="3"/>
  <c r="AL7212" i="3"/>
  <c r="AL7200" i="3"/>
  <c r="AL7188" i="3"/>
  <c r="AL7176" i="3"/>
  <c r="AL7164" i="3"/>
  <c r="AL7152" i="3"/>
  <c r="AL7140" i="3"/>
  <c r="AL7128" i="3"/>
  <c r="AL7116" i="3"/>
  <c r="AN7116" i="3" s="1"/>
  <c r="AL7104" i="3"/>
  <c r="AL7092" i="3"/>
  <c r="AL7080" i="3"/>
  <c r="AL7068" i="3"/>
  <c r="AL7056" i="3"/>
  <c r="AL7044" i="3"/>
  <c r="AL7032" i="3"/>
  <c r="AL7020" i="3"/>
  <c r="AL7008" i="3"/>
  <c r="AL6996" i="3"/>
  <c r="AL6984" i="3"/>
  <c r="AL6972" i="3"/>
  <c r="AL6960" i="3"/>
  <c r="AL6948" i="3"/>
  <c r="AL6936" i="3"/>
  <c r="AL6924" i="3"/>
  <c r="AL6912" i="3"/>
  <c r="AL6900" i="3"/>
  <c r="AL6888" i="3"/>
  <c r="AL6876" i="3"/>
  <c r="AL6864" i="3"/>
  <c r="AL6852" i="3"/>
  <c r="AL6840" i="3"/>
  <c r="AL6828" i="3"/>
  <c r="AL6816" i="3"/>
  <c r="AL6804" i="3"/>
  <c r="AL6792" i="3"/>
  <c r="AL6780" i="3"/>
  <c r="AL6768" i="3"/>
  <c r="AN6768" i="3" s="1"/>
  <c r="AL6756" i="3"/>
  <c r="AL6744" i="3"/>
  <c r="AL6732" i="3"/>
  <c r="AL6720" i="3"/>
  <c r="AL6708" i="3"/>
  <c r="AL6696" i="3"/>
  <c r="AL6684" i="3"/>
  <c r="AL6672" i="3"/>
  <c r="AL6660" i="3"/>
  <c r="AL6648" i="3"/>
  <c r="AL6636" i="3"/>
  <c r="AL6624" i="3"/>
  <c r="AL6612" i="3"/>
  <c r="AL6600" i="3"/>
  <c r="AL6588" i="3"/>
  <c r="AL6576" i="3"/>
  <c r="AL6564" i="3"/>
  <c r="AL6552" i="3"/>
  <c r="AL6540" i="3"/>
  <c r="AL6528" i="3"/>
  <c r="AL6516" i="3"/>
  <c r="AL6504" i="3"/>
  <c r="AL6492" i="3"/>
  <c r="AL6480" i="3"/>
  <c r="AL6468" i="3"/>
  <c r="AL6456" i="3"/>
  <c r="AL6444" i="3"/>
  <c r="AL6432" i="3"/>
  <c r="AL6420" i="3"/>
  <c r="AL6408" i="3"/>
  <c r="AN6408" i="3" s="1"/>
  <c r="AL6396" i="3"/>
  <c r="AL6384" i="3"/>
  <c r="AN6384" i="3" s="1"/>
  <c r="AL6372" i="3"/>
  <c r="AL6360" i="3"/>
  <c r="AN6360" i="3" s="1"/>
  <c r="AL6348" i="3"/>
  <c r="AL6336" i="3"/>
  <c r="AL6324" i="3"/>
  <c r="AL6312" i="3"/>
  <c r="AL6300" i="3"/>
  <c r="AL6288" i="3"/>
  <c r="AL6276" i="3"/>
  <c r="AL6264" i="3"/>
  <c r="AL6252" i="3"/>
  <c r="AL6240" i="3"/>
  <c r="AL6228" i="3"/>
  <c r="AL6216" i="3"/>
  <c r="AL6204" i="3"/>
  <c r="AL6192" i="3"/>
  <c r="AN6192" i="3" s="1"/>
  <c r="AL6180" i="3"/>
  <c r="AL6168" i="3"/>
  <c r="AL6156" i="3"/>
  <c r="AL6144" i="3"/>
  <c r="AL6132" i="3"/>
  <c r="AL6120" i="3"/>
  <c r="AL6108" i="3"/>
  <c r="AL6096" i="3"/>
  <c r="AL6084" i="3"/>
  <c r="AL6072" i="3"/>
  <c r="AL6060" i="3"/>
  <c r="AL6048" i="3"/>
  <c r="AL6036" i="3"/>
  <c r="AL6024" i="3"/>
  <c r="AL6012" i="3"/>
  <c r="AL6000" i="3"/>
  <c r="AL5988" i="3"/>
  <c r="AL5976" i="3"/>
  <c r="AL5964" i="3"/>
  <c r="AL5952" i="3"/>
  <c r="AL5940" i="3"/>
  <c r="AL5928" i="3"/>
  <c r="AL5916" i="3"/>
  <c r="AL5904" i="3"/>
  <c r="AL5892" i="3"/>
  <c r="AL5880" i="3"/>
  <c r="AL5868" i="3"/>
  <c r="AL5856" i="3"/>
  <c r="AL5844" i="3"/>
  <c r="AL5832" i="3"/>
  <c r="AL5820" i="3"/>
  <c r="AL5808" i="3"/>
  <c r="AL5796" i="3"/>
  <c r="AL7487" i="3"/>
  <c r="AL7475" i="3"/>
  <c r="AL7463" i="3"/>
  <c r="AL7451" i="3"/>
  <c r="AL7439" i="3"/>
  <c r="AL7427" i="3"/>
  <c r="AL7415" i="3"/>
  <c r="AL7403" i="3"/>
  <c r="AL7391" i="3"/>
  <c r="AL7379" i="3"/>
  <c r="AL7367" i="3"/>
  <c r="AL7355" i="3"/>
  <c r="AL7343" i="3"/>
  <c r="AL7331" i="3"/>
  <c r="AL7319" i="3"/>
  <c r="AL7307" i="3"/>
  <c r="AL7295" i="3"/>
  <c r="AL7283" i="3"/>
  <c r="AL7271" i="3"/>
  <c r="AL7259" i="3"/>
  <c r="AL7247" i="3"/>
  <c r="AL7235" i="3"/>
  <c r="AL7223" i="3"/>
  <c r="AL7211" i="3"/>
  <c r="AL7199" i="3"/>
  <c r="AL7187" i="3"/>
  <c r="AL7175" i="3"/>
  <c r="AL7163" i="3"/>
  <c r="AL7151" i="3"/>
  <c r="AL7139" i="3"/>
  <c r="AN7139" i="3" s="1"/>
  <c r="AL7127" i="3"/>
  <c r="AL7115" i="3"/>
  <c r="AL7103" i="3"/>
  <c r="AL7091" i="3"/>
  <c r="AL7079" i="3"/>
  <c r="AL7067" i="3"/>
  <c r="AL7055" i="3"/>
  <c r="AL7043" i="3"/>
  <c r="AL7031" i="3"/>
  <c r="AL7019" i="3"/>
  <c r="AL7007" i="3"/>
  <c r="AL6995" i="3"/>
  <c r="AL6983" i="3"/>
  <c r="AL6971" i="3"/>
  <c r="AL6959" i="3"/>
  <c r="AL6947" i="3"/>
  <c r="AL6935" i="3"/>
  <c r="AL6923" i="3"/>
  <c r="AL6911" i="3"/>
  <c r="AL6899" i="3"/>
  <c r="AL6887" i="3"/>
  <c r="AL6875" i="3"/>
  <c r="AL6863" i="3"/>
  <c r="AL6851" i="3"/>
  <c r="AL6839" i="3"/>
  <c r="AL6827" i="3"/>
  <c r="AL6815" i="3"/>
  <c r="AL6803" i="3"/>
  <c r="AL6791" i="3"/>
  <c r="AL6779" i="3"/>
  <c r="AL6767" i="3"/>
  <c r="AL6755" i="3"/>
  <c r="AL6743" i="3"/>
  <c r="AL6731" i="3"/>
  <c r="AL6719" i="3"/>
  <c r="AL6707" i="3"/>
  <c r="AL6695" i="3"/>
  <c r="AL6683" i="3"/>
  <c r="AL6671" i="3"/>
  <c r="AL6659" i="3"/>
  <c r="AL6647" i="3"/>
  <c r="AL6635" i="3"/>
  <c r="AL6623" i="3"/>
  <c r="AL6611" i="3"/>
  <c r="AL6599" i="3"/>
  <c r="AL6587" i="3"/>
  <c r="AL6575" i="3"/>
  <c r="AL6563" i="3"/>
  <c r="AL6551" i="3"/>
  <c r="AL6539" i="3"/>
  <c r="AL6527" i="3"/>
  <c r="AL6515" i="3"/>
  <c r="AL6503" i="3"/>
  <c r="AL6491" i="3"/>
  <c r="AL6479" i="3"/>
  <c r="AL6467" i="3"/>
  <c r="AL6455" i="3"/>
  <c r="AL6443" i="3"/>
  <c r="AL6431" i="3"/>
  <c r="AL6419" i="3"/>
  <c r="AL6407" i="3"/>
  <c r="AL6395" i="3"/>
  <c r="AL6383" i="3"/>
  <c r="AL6371" i="3"/>
  <c r="AL6359" i="3"/>
  <c r="AL6347" i="3"/>
  <c r="AL6335" i="3"/>
  <c r="AL6323" i="3"/>
  <c r="AL6311" i="3"/>
  <c r="AL6299" i="3"/>
  <c r="AL6287" i="3"/>
  <c r="AL6275" i="3"/>
  <c r="AL6263" i="3"/>
  <c r="AL6251" i="3"/>
  <c r="AL6239" i="3"/>
  <c r="AL6227" i="3"/>
  <c r="AL6215" i="3"/>
  <c r="AL6203" i="3"/>
  <c r="AL6191" i="3"/>
  <c r="AL6179" i="3"/>
  <c r="AL6167" i="3"/>
  <c r="AL6155" i="3"/>
  <c r="AL6143" i="3"/>
  <c r="AL6131" i="3"/>
  <c r="AL6119" i="3"/>
  <c r="AL6107" i="3"/>
  <c r="AL6095" i="3"/>
  <c r="AL6083" i="3"/>
  <c r="AL6071" i="3"/>
  <c r="AL6059" i="3"/>
  <c r="AL6047" i="3"/>
  <c r="AL6035" i="3"/>
  <c r="AL6023" i="3"/>
  <c r="AL6011" i="3"/>
  <c r="AL5999" i="3"/>
  <c r="AL5987" i="3"/>
  <c r="AL5975" i="3"/>
  <c r="AL7486" i="3"/>
  <c r="AL7474" i="3"/>
  <c r="AL7462" i="3"/>
  <c r="AL7450" i="3"/>
  <c r="AL7438" i="3"/>
  <c r="AL7426" i="3"/>
  <c r="AL7414" i="3"/>
  <c r="AL7402" i="3"/>
  <c r="AL7390" i="3"/>
  <c r="AL7378" i="3"/>
  <c r="AL7366" i="3"/>
  <c r="AL7354" i="3"/>
  <c r="AL7342" i="3"/>
  <c r="AL7330" i="3"/>
  <c r="AL7318" i="3"/>
  <c r="AL7306" i="3"/>
  <c r="AL7294" i="3"/>
  <c r="AL7282" i="3"/>
  <c r="AL7270" i="3"/>
  <c r="AL7258" i="3"/>
  <c r="AL7246" i="3"/>
  <c r="AL7234" i="3"/>
  <c r="AL7222" i="3"/>
  <c r="AL7210" i="3"/>
  <c r="AL7198" i="3"/>
  <c r="AL7186" i="3"/>
  <c r="AL7174" i="3"/>
  <c r="AL7162" i="3"/>
  <c r="AL7150" i="3"/>
  <c r="AL7138" i="3"/>
  <c r="AL7126" i="3"/>
  <c r="AL7114" i="3"/>
  <c r="AL7102" i="3"/>
  <c r="AL7090" i="3"/>
  <c r="AL7078" i="3"/>
  <c r="AL7066" i="3"/>
  <c r="AL7054" i="3"/>
  <c r="AL7042" i="3"/>
  <c r="AL7030" i="3"/>
  <c r="AL7018" i="3"/>
  <c r="AL7006" i="3"/>
  <c r="AL6994" i="3"/>
  <c r="AL6982" i="3"/>
  <c r="AL6970" i="3"/>
  <c r="AL6958" i="3"/>
  <c r="AL6946" i="3"/>
  <c r="AL6934" i="3"/>
  <c r="AL6922" i="3"/>
  <c r="AL6910" i="3"/>
  <c r="AL6898" i="3"/>
  <c r="AL6886" i="3"/>
  <c r="AL6874" i="3"/>
  <c r="AL6862" i="3"/>
  <c r="AL6850" i="3"/>
  <c r="AL6838" i="3"/>
  <c r="AL6826" i="3"/>
  <c r="AL6814" i="3"/>
  <c r="AL6802" i="3"/>
  <c r="AL6790" i="3"/>
  <c r="AL6778" i="3"/>
  <c r="AL6766" i="3"/>
  <c r="AL6754" i="3"/>
  <c r="AL6742" i="3"/>
  <c r="AL6730" i="3"/>
  <c r="AL6718" i="3"/>
  <c r="AL6706" i="3"/>
  <c r="AL6694" i="3"/>
  <c r="AL6682" i="3"/>
  <c r="AL6670" i="3"/>
  <c r="AL6658" i="3"/>
  <c r="AL6646" i="3"/>
  <c r="AL6634" i="3"/>
  <c r="AL6622" i="3"/>
  <c r="AL6610" i="3"/>
  <c r="AL6598" i="3"/>
  <c r="AL6586" i="3"/>
  <c r="AL6574" i="3"/>
  <c r="AL6562" i="3"/>
  <c r="AL6550" i="3"/>
  <c r="AL6538" i="3"/>
  <c r="AL6526" i="3"/>
  <c r="AL6514" i="3"/>
  <c r="AL6502" i="3"/>
  <c r="AL6490" i="3"/>
  <c r="AL6478" i="3"/>
  <c r="AL6466" i="3"/>
  <c r="AL6454" i="3"/>
  <c r="AL6442" i="3"/>
  <c r="AL6430" i="3"/>
  <c r="AL6418" i="3"/>
  <c r="AL6406" i="3"/>
  <c r="AL6394" i="3"/>
  <c r="AL6382" i="3"/>
  <c r="AL6370" i="3"/>
  <c r="AL6358" i="3"/>
  <c r="AL6346" i="3"/>
  <c r="AL6334" i="3"/>
  <c r="AL6322" i="3"/>
  <c r="AL6310" i="3"/>
  <c r="AL6298" i="3"/>
  <c r="AL6286" i="3"/>
  <c r="AL6274" i="3"/>
  <c r="AL6262" i="3"/>
  <c r="AL6250" i="3"/>
  <c r="AL6238" i="3"/>
  <c r="AL6226" i="3"/>
  <c r="AL6214" i="3"/>
  <c r="AL6202" i="3"/>
  <c r="AL6190" i="3"/>
  <c r="AL6178" i="3"/>
  <c r="AL6166" i="3"/>
  <c r="AL6154" i="3"/>
  <c r="AL6142" i="3"/>
  <c r="AL6130" i="3"/>
  <c r="AL6118" i="3"/>
  <c r="AL6106" i="3"/>
  <c r="AL6094" i="3"/>
  <c r="AL6082" i="3"/>
  <c r="AL6070" i="3"/>
  <c r="AL6058" i="3"/>
  <c r="AL6046" i="3"/>
  <c r="AL6034" i="3"/>
  <c r="AL6022" i="3"/>
  <c r="AL6010" i="3"/>
  <c r="AL5998" i="3"/>
  <c r="AL5986" i="3"/>
  <c r="AL5974" i="3"/>
  <c r="AL5721" i="3"/>
  <c r="AL5709" i="3"/>
  <c r="AL5697" i="3"/>
  <c r="AL5685" i="3"/>
  <c r="AL5673" i="3"/>
  <c r="AL5661" i="3"/>
  <c r="AL5649" i="3"/>
  <c r="AL5637" i="3"/>
  <c r="AL5625" i="3"/>
  <c r="AL5613" i="3"/>
  <c r="AL5601" i="3"/>
  <c r="AL5589" i="3"/>
  <c r="AL5577" i="3"/>
  <c r="AL5565" i="3"/>
  <c r="AL5553" i="3"/>
  <c r="AL5541" i="3"/>
  <c r="AL5529" i="3"/>
  <c r="AL5517" i="3"/>
  <c r="AL5505" i="3"/>
  <c r="AL5493" i="3"/>
  <c r="AL5481" i="3"/>
  <c r="AL5469" i="3"/>
  <c r="AL5457" i="3"/>
  <c r="AL5445" i="3"/>
  <c r="AL5433" i="3"/>
  <c r="AL5421" i="3"/>
  <c r="AL5409" i="3"/>
  <c r="AL5397" i="3"/>
  <c r="AN5397" i="3" s="1"/>
  <c r="AL5385" i="3"/>
  <c r="AL5373" i="3"/>
  <c r="AL5361" i="3"/>
  <c r="AL5349" i="3"/>
  <c r="AL5337" i="3"/>
  <c r="AL5325" i="3"/>
  <c r="AL5313" i="3"/>
  <c r="AL5301" i="3"/>
  <c r="AL5289" i="3"/>
  <c r="AL5277" i="3"/>
  <c r="AL5265" i="3"/>
  <c r="AL5253" i="3"/>
  <c r="AL5241" i="3"/>
  <c r="AL5229" i="3"/>
  <c r="AL5217" i="3"/>
  <c r="AL5205" i="3"/>
  <c r="AL5193" i="3"/>
  <c r="AL5181" i="3"/>
  <c r="AL5169" i="3"/>
  <c r="AL5157" i="3"/>
  <c r="AL5145" i="3"/>
  <c r="AL5133" i="3"/>
  <c r="AL5121" i="3"/>
  <c r="AL5109" i="3"/>
  <c r="AL5097" i="3"/>
  <c r="AL5085" i="3"/>
  <c r="AL5073" i="3"/>
  <c r="AL5061" i="3"/>
  <c r="AL5049" i="3"/>
  <c r="AL5037" i="3"/>
  <c r="AL5025" i="3"/>
  <c r="AL5013" i="3"/>
  <c r="AL5001" i="3"/>
  <c r="AL4989" i="3"/>
  <c r="AL4977" i="3"/>
  <c r="AL4965" i="3"/>
  <c r="AL4953" i="3"/>
  <c r="AL4941" i="3"/>
  <c r="AL4929" i="3"/>
  <c r="AL4917" i="3"/>
  <c r="AL4905" i="3"/>
  <c r="AL4893" i="3"/>
  <c r="AL4881" i="3"/>
  <c r="AL4869" i="3"/>
  <c r="AL4857" i="3"/>
  <c r="AL4845" i="3"/>
  <c r="AL4833" i="3"/>
  <c r="AL4821" i="3"/>
  <c r="AL4809" i="3"/>
  <c r="AL4797" i="3"/>
  <c r="AL4785" i="3"/>
  <c r="AL4773" i="3"/>
  <c r="AL4761" i="3"/>
  <c r="AL4749" i="3"/>
  <c r="AL4737" i="3"/>
  <c r="AL4725" i="3"/>
  <c r="AL4713" i="3"/>
  <c r="AL4701" i="3"/>
  <c r="AL4689" i="3"/>
  <c r="AL4677" i="3"/>
  <c r="AL4665" i="3"/>
  <c r="AL4653" i="3"/>
  <c r="AL4641" i="3"/>
  <c r="AL4629" i="3"/>
  <c r="AL4617" i="3"/>
  <c r="AL4605" i="3"/>
  <c r="AL4593" i="3"/>
  <c r="AL4581" i="3"/>
  <c r="AL4569" i="3"/>
  <c r="AL4557" i="3"/>
  <c r="AL4545" i="3"/>
  <c r="AL4533" i="3"/>
  <c r="AL4521" i="3"/>
  <c r="AL4509" i="3"/>
  <c r="AL4497" i="3"/>
  <c r="AL4485" i="3"/>
  <c r="AL4473" i="3"/>
  <c r="AL4461" i="3"/>
  <c r="AL4449" i="3"/>
  <c r="AL4437" i="3"/>
  <c r="AL4425" i="3"/>
  <c r="AL4413" i="3"/>
  <c r="AL4401" i="3"/>
  <c r="AL4389" i="3"/>
  <c r="AL4377" i="3"/>
  <c r="AL4365" i="3"/>
  <c r="AL4353" i="3"/>
  <c r="AL4341" i="3"/>
  <c r="AL4329" i="3"/>
  <c r="AL4317" i="3"/>
  <c r="AL4305" i="3"/>
  <c r="AL4293" i="3"/>
  <c r="AL4281" i="3"/>
  <c r="AL4269" i="3"/>
  <c r="AL4257" i="3"/>
  <c r="AL4245" i="3"/>
  <c r="AL4233" i="3"/>
  <c r="AL4221" i="3"/>
  <c r="AL4209" i="3"/>
  <c r="AL4197" i="3"/>
  <c r="AL4185" i="3"/>
  <c r="AL4173" i="3"/>
  <c r="AL4161" i="3"/>
  <c r="AL4149" i="3"/>
  <c r="AL4137" i="3"/>
  <c r="AL4125" i="3"/>
  <c r="AL4113" i="3"/>
  <c r="AL4101" i="3"/>
  <c r="AL4089" i="3"/>
  <c r="AL4077" i="3"/>
  <c r="AL4065" i="3"/>
  <c r="AL4053" i="3"/>
  <c r="AL4041" i="3"/>
  <c r="AL4029" i="3"/>
  <c r="AL4017" i="3"/>
  <c r="AL4005" i="3"/>
  <c r="AL3993" i="3"/>
  <c r="AL3981" i="3"/>
  <c r="AL3969" i="3"/>
  <c r="AL3957" i="3"/>
  <c r="AL3945" i="3"/>
  <c r="AL3933" i="3"/>
  <c r="AL3921" i="3"/>
  <c r="AL3909" i="3"/>
  <c r="AL3897" i="3"/>
  <c r="AL3885" i="3"/>
  <c r="AL3873" i="3"/>
  <c r="AL3861" i="3"/>
  <c r="AL3849" i="3"/>
  <c r="AL3837" i="3"/>
  <c r="AL3825" i="3"/>
  <c r="AL3813" i="3"/>
  <c r="AL3801" i="3"/>
  <c r="AL3789" i="3"/>
  <c r="AL3777" i="3"/>
  <c r="AL3765" i="3"/>
  <c r="AL3753" i="3"/>
  <c r="AL3741" i="3"/>
  <c r="AL3729" i="3"/>
  <c r="AL3717" i="3"/>
  <c r="AL3705" i="3"/>
  <c r="AL3693" i="3"/>
  <c r="AL1736" i="3"/>
  <c r="AL5969" i="3"/>
  <c r="AL5957" i="3"/>
  <c r="AL5945" i="3"/>
  <c r="AL5933" i="3"/>
  <c r="AL5921" i="3"/>
  <c r="AL5909" i="3"/>
  <c r="AL5897" i="3"/>
  <c r="AL5885" i="3"/>
  <c r="AL5873" i="3"/>
  <c r="AL5861" i="3"/>
  <c r="AL5849" i="3"/>
  <c r="AL5837" i="3"/>
  <c r="AL5825" i="3"/>
  <c r="AL5813" i="3"/>
  <c r="AL5801" i="3"/>
  <c r="AL5789" i="3"/>
  <c r="AL5777" i="3"/>
  <c r="AL5765" i="3"/>
  <c r="AL5753" i="3"/>
  <c r="AL5741" i="3"/>
  <c r="AL5729" i="3"/>
  <c r="AL5717" i="3"/>
  <c r="AL5705" i="3"/>
  <c r="AL5693" i="3"/>
  <c r="AL5681" i="3"/>
  <c r="AL5669" i="3"/>
  <c r="AL5657" i="3"/>
  <c r="AL5645" i="3"/>
  <c r="AL5633" i="3"/>
  <c r="AL5621" i="3"/>
  <c r="AL5609" i="3"/>
  <c r="AL5597" i="3"/>
  <c r="AL5585" i="3"/>
  <c r="AL5573" i="3"/>
  <c r="AL5561" i="3"/>
  <c r="AL5549" i="3"/>
  <c r="AL5537" i="3"/>
  <c r="AL5525" i="3"/>
  <c r="AL5513" i="3"/>
  <c r="AL5501" i="3"/>
  <c r="AL5489" i="3"/>
  <c r="AL5477" i="3"/>
  <c r="AL5465" i="3"/>
  <c r="AL5453" i="3"/>
  <c r="AL5441" i="3"/>
  <c r="AL5429" i="3"/>
  <c r="AL5417" i="3"/>
  <c r="AL5405" i="3"/>
  <c r="AL5393" i="3"/>
  <c r="AL5381" i="3"/>
  <c r="AL5369" i="3"/>
  <c r="AL5357" i="3"/>
  <c r="AL5345" i="3"/>
  <c r="AL5333" i="3"/>
  <c r="AL5321" i="3"/>
  <c r="AL5309" i="3"/>
  <c r="AL5297" i="3"/>
  <c r="AL5285" i="3"/>
  <c r="AL5273" i="3"/>
  <c r="AL5261" i="3"/>
  <c r="AL5249" i="3"/>
  <c r="AL5237" i="3"/>
  <c r="AL5225" i="3"/>
  <c r="AL5213" i="3"/>
  <c r="AL5201" i="3"/>
  <c r="AL5189" i="3"/>
  <c r="AL5177" i="3"/>
  <c r="AL5165" i="3"/>
  <c r="AL5153" i="3"/>
  <c r="AL5141" i="3"/>
  <c r="AL5129" i="3"/>
  <c r="AL5117" i="3"/>
  <c r="AL5105" i="3"/>
  <c r="AL5093" i="3"/>
  <c r="AL5081" i="3"/>
  <c r="AL5069" i="3"/>
  <c r="AL5057" i="3"/>
  <c r="AL5045" i="3"/>
  <c r="AL5033" i="3"/>
  <c r="AL5021" i="3"/>
  <c r="AL5009" i="3"/>
  <c r="AL4997" i="3"/>
  <c r="AL4985" i="3"/>
  <c r="AL4973" i="3"/>
  <c r="AL4961" i="3"/>
  <c r="AL4949" i="3"/>
  <c r="AL4937" i="3"/>
  <c r="AL4925" i="3"/>
  <c r="AL4913" i="3"/>
  <c r="AL4901" i="3"/>
  <c r="AL4889" i="3"/>
  <c r="AL4877" i="3"/>
  <c r="AL4865" i="3"/>
  <c r="AL4853" i="3"/>
  <c r="AL4841" i="3"/>
  <c r="AL4829" i="3"/>
  <c r="AL4817" i="3"/>
  <c r="AL4805" i="3"/>
  <c r="AL4793" i="3"/>
  <c r="AL4781" i="3"/>
  <c r="AL4769" i="3"/>
  <c r="AL4757" i="3"/>
  <c r="AL4745" i="3"/>
  <c r="AL4733" i="3"/>
  <c r="AL4721" i="3"/>
  <c r="AL4709" i="3"/>
  <c r="AL5943" i="3"/>
  <c r="AL5931" i="3"/>
  <c r="AL5919" i="3"/>
  <c r="AN5919" i="3" s="1"/>
  <c r="AL5907" i="3"/>
  <c r="AL5895" i="3"/>
  <c r="AL5883" i="3"/>
  <c r="AL5871" i="3"/>
  <c r="AL5859" i="3"/>
  <c r="AL5847" i="3"/>
  <c r="AL5835" i="3"/>
  <c r="AL5823" i="3"/>
  <c r="AL5811" i="3"/>
  <c r="AL5799" i="3"/>
  <c r="AL5787" i="3"/>
  <c r="AL5775" i="3"/>
  <c r="AL5763" i="3"/>
  <c r="AL5751" i="3"/>
  <c r="AL5739" i="3"/>
  <c r="AL5727" i="3"/>
  <c r="AL5715" i="3"/>
  <c r="AL5703" i="3"/>
  <c r="AL5691" i="3"/>
  <c r="AL5679" i="3"/>
  <c r="AL5667" i="3"/>
  <c r="AL5655" i="3"/>
  <c r="AL5643" i="3"/>
  <c r="AL5631" i="3"/>
  <c r="AL5619" i="3"/>
  <c r="AL5607" i="3"/>
  <c r="AL5595" i="3"/>
  <c r="AL5583" i="3"/>
  <c r="AL5571" i="3"/>
  <c r="AL5559" i="3"/>
  <c r="AL5547" i="3"/>
  <c r="AL5535" i="3"/>
  <c r="AL5523" i="3"/>
  <c r="AL5511" i="3"/>
  <c r="AL5499" i="3"/>
  <c r="AL5487" i="3"/>
  <c r="AL5475" i="3"/>
  <c r="AL5463" i="3"/>
  <c r="AL5451" i="3"/>
  <c r="AL5439" i="3"/>
  <c r="AL5427" i="3"/>
  <c r="AL5415" i="3"/>
  <c r="AL5403" i="3"/>
  <c r="AL5391" i="3"/>
  <c r="AL5379" i="3"/>
  <c r="AL5367" i="3"/>
  <c r="AL5355" i="3"/>
  <c r="AL5343" i="3"/>
  <c r="AL5331" i="3"/>
  <c r="AL5319" i="3"/>
  <c r="AL5307" i="3"/>
  <c r="AL5295" i="3"/>
  <c r="AL5283" i="3"/>
  <c r="AL5271" i="3"/>
  <c r="AL5259" i="3"/>
  <c r="AL5247" i="3"/>
  <c r="AL5235" i="3"/>
  <c r="AL5223" i="3"/>
  <c r="AL5211" i="3"/>
  <c r="AL5199" i="3"/>
  <c r="AL5187" i="3"/>
  <c r="AL5175" i="3"/>
  <c r="AL5163" i="3"/>
  <c r="AL5151" i="3"/>
  <c r="AL5139" i="3"/>
  <c r="AL5127" i="3"/>
  <c r="AL5115" i="3"/>
  <c r="AL5103" i="3"/>
  <c r="AL5091" i="3"/>
  <c r="AL5079" i="3"/>
  <c r="AL5067" i="3"/>
  <c r="AL5055" i="3"/>
  <c r="AL5043" i="3"/>
  <c r="AL5031" i="3"/>
  <c r="AL5019" i="3"/>
  <c r="AL5007" i="3"/>
  <c r="AL4995" i="3"/>
  <c r="AL4983" i="3"/>
  <c r="AL4971" i="3"/>
  <c r="AL4959" i="3"/>
  <c r="AL4947" i="3"/>
  <c r="AL4935" i="3"/>
  <c r="AL4923" i="3"/>
  <c r="AL4911" i="3"/>
  <c r="AL4899" i="3"/>
  <c r="AL4887" i="3"/>
  <c r="AL4875" i="3"/>
  <c r="AL4863" i="3"/>
  <c r="AL4851" i="3"/>
  <c r="AL4839" i="3"/>
  <c r="AL4827" i="3"/>
  <c r="AL4815" i="3"/>
  <c r="AL4803" i="3"/>
  <c r="AL4791" i="3"/>
  <c r="AL4779" i="3"/>
  <c r="AL4767" i="3"/>
  <c r="AL4755" i="3"/>
  <c r="AL4743" i="3"/>
  <c r="AL4731" i="3"/>
  <c r="AL4719" i="3"/>
  <c r="AL4707" i="3"/>
  <c r="AL4695" i="3"/>
  <c r="AL4683" i="3"/>
  <c r="AL4671" i="3"/>
  <c r="AL4659" i="3"/>
  <c r="AL4647" i="3"/>
  <c r="AL4635" i="3"/>
  <c r="AL4623" i="3"/>
  <c r="AL4611" i="3"/>
  <c r="AL4599" i="3"/>
  <c r="AL4587" i="3"/>
  <c r="AL4575" i="3"/>
  <c r="AL4563" i="3"/>
  <c r="AL4551" i="3"/>
  <c r="AL4539" i="3"/>
  <c r="AL4527" i="3"/>
  <c r="AL4515" i="3"/>
  <c r="AL4503" i="3"/>
  <c r="AL4491" i="3"/>
  <c r="AL4479" i="3"/>
  <c r="AL4467" i="3"/>
  <c r="AL4455" i="3"/>
  <c r="AL5966" i="3"/>
  <c r="AL5954" i="3"/>
  <c r="AL5942" i="3"/>
  <c r="AL5930" i="3"/>
  <c r="AL5918" i="3"/>
  <c r="AL5906" i="3"/>
  <c r="AL5894" i="3"/>
  <c r="AL5882" i="3"/>
  <c r="AL5870" i="3"/>
  <c r="AL5858" i="3"/>
  <c r="AL5846" i="3"/>
  <c r="AL5834" i="3"/>
  <c r="AL5822" i="3"/>
  <c r="AL5810" i="3"/>
  <c r="AL5798" i="3"/>
  <c r="AL5786" i="3"/>
  <c r="AL5774" i="3"/>
  <c r="AL5762" i="3"/>
  <c r="AL5750" i="3"/>
  <c r="AL5738" i="3"/>
  <c r="AL5726" i="3"/>
  <c r="AL5714" i="3"/>
  <c r="AL5702" i="3"/>
  <c r="AL5690" i="3"/>
  <c r="AL5678" i="3"/>
  <c r="AL5666" i="3"/>
  <c r="AL5654" i="3"/>
  <c r="AL5642" i="3"/>
  <c r="AL5630" i="3"/>
  <c r="AL5618" i="3"/>
  <c r="AL5606" i="3"/>
  <c r="AL5594" i="3"/>
  <c r="AL5582" i="3"/>
  <c r="AL5570" i="3"/>
  <c r="AL5558" i="3"/>
  <c r="AL5546" i="3"/>
  <c r="AL5534" i="3"/>
  <c r="AL5522" i="3"/>
  <c r="AL5510" i="3"/>
  <c r="AL5498" i="3"/>
  <c r="AL5486" i="3"/>
  <c r="AL5474" i="3"/>
  <c r="AL5462" i="3"/>
  <c r="AL5450" i="3"/>
  <c r="AL5438" i="3"/>
  <c r="AL5426" i="3"/>
  <c r="AL5414" i="3"/>
  <c r="AL5402" i="3"/>
  <c r="AL5390" i="3"/>
  <c r="AL5378" i="3"/>
  <c r="AL5366" i="3"/>
  <c r="AL5354" i="3"/>
  <c r="AL5342" i="3"/>
  <c r="AL5330" i="3"/>
  <c r="AL5318" i="3"/>
  <c r="AL5306" i="3"/>
  <c r="AL5294" i="3"/>
  <c r="AL5282" i="3"/>
  <c r="AL5270" i="3"/>
  <c r="AL5258" i="3"/>
  <c r="AL5246" i="3"/>
  <c r="AL5234" i="3"/>
  <c r="AL5222" i="3"/>
  <c r="AL5210" i="3"/>
  <c r="AL5198" i="3"/>
  <c r="AL5186" i="3"/>
  <c r="AL5174" i="3"/>
  <c r="AL5162" i="3"/>
  <c r="AL5150" i="3"/>
  <c r="AL5138" i="3"/>
  <c r="AL5126" i="3"/>
  <c r="AL5114" i="3"/>
  <c r="AL5102" i="3"/>
  <c r="AL5090" i="3"/>
  <c r="AL5078" i="3"/>
  <c r="AL5066" i="3"/>
  <c r="AL5054" i="3"/>
  <c r="AL5042" i="3"/>
  <c r="AL5030" i="3"/>
  <c r="AL5018" i="3"/>
  <c r="AL5006" i="3"/>
  <c r="AL4994" i="3"/>
  <c r="AL4982" i="3"/>
  <c r="AL4970" i="3"/>
  <c r="AL4958" i="3"/>
  <c r="AL4946" i="3"/>
  <c r="AL4934" i="3"/>
  <c r="AL4922" i="3"/>
  <c r="AL4910" i="3"/>
  <c r="AL4898" i="3"/>
  <c r="AL4886" i="3"/>
  <c r="AL4874" i="3"/>
  <c r="AL4862" i="3"/>
  <c r="AL4850" i="3"/>
  <c r="AL4838" i="3"/>
  <c r="AL4826" i="3"/>
  <c r="AL4814" i="3"/>
  <c r="AL4802" i="3"/>
  <c r="AL4790" i="3"/>
  <c r="AL4778" i="3"/>
  <c r="AL4766" i="3"/>
  <c r="AL4754" i="3"/>
  <c r="AL4742" i="3"/>
  <c r="AL4730" i="3"/>
  <c r="AL4718" i="3"/>
  <c r="AL4706" i="3"/>
  <c r="AL5965" i="3"/>
  <c r="AL5953" i="3"/>
  <c r="AL5941" i="3"/>
  <c r="AL5929" i="3"/>
  <c r="AL5917" i="3"/>
  <c r="AL5905" i="3"/>
  <c r="AL5893" i="3"/>
  <c r="AL5881" i="3"/>
  <c r="AL5869" i="3"/>
  <c r="AL5857" i="3"/>
  <c r="AL5845" i="3"/>
  <c r="AL5833" i="3"/>
  <c r="AL5821" i="3"/>
  <c r="AL5809" i="3"/>
  <c r="AL5797" i="3"/>
  <c r="AL5785" i="3"/>
  <c r="AL5773" i="3"/>
  <c r="AL5761" i="3"/>
  <c r="AL5749" i="3"/>
  <c r="AL5737" i="3"/>
  <c r="AL5725" i="3"/>
  <c r="AL5713" i="3"/>
  <c r="AL5701" i="3"/>
  <c r="AL5689" i="3"/>
  <c r="AL5677" i="3"/>
  <c r="AL5665" i="3"/>
  <c r="AL5653" i="3"/>
  <c r="AL5641" i="3"/>
  <c r="AL5629" i="3"/>
  <c r="AL5617" i="3"/>
  <c r="AL5605" i="3"/>
  <c r="AL5593" i="3"/>
  <c r="AL5581" i="3"/>
  <c r="AL5569" i="3"/>
  <c r="AL5557" i="3"/>
  <c r="AL5545" i="3"/>
  <c r="AL5533" i="3"/>
  <c r="AL5521" i="3"/>
  <c r="AL5509" i="3"/>
  <c r="AL5497" i="3"/>
  <c r="AL5485" i="3"/>
  <c r="AL5473" i="3"/>
  <c r="AL5461" i="3"/>
  <c r="AL5449" i="3"/>
  <c r="AL5437" i="3"/>
  <c r="AL5425" i="3"/>
  <c r="AL5413" i="3"/>
  <c r="AL5401" i="3"/>
  <c r="AL5389" i="3"/>
  <c r="AL5377" i="3"/>
  <c r="AL5365" i="3"/>
  <c r="AL5353" i="3"/>
  <c r="AL5341" i="3"/>
  <c r="AL5329" i="3"/>
  <c r="AL5317" i="3"/>
  <c r="AL5305" i="3"/>
  <c r="AL5293" i="3"/>
  <c r="AL5281" i="3"/>
  <c r="AL5269" i="3"/>
  <c r="AL5257" i="3"/>
  <c r="AL5245" i="3"/>
  <c r="AL5233" i="3"/>
  <c r="AL5221" i="3"/>
  <c r="AL5209" i="3"/>
  <c r="AL5197" i="3"/>
  <c r="AL5185" i="3"/>
  <c r="AL5173" i="3"/>
  <c r="AL5161" i="3"/>
  <c r="AL5149" i="3"/>
  <c r="AL5137" i="3"/>
  <c r="AL5125" i="3"/>
  <c r="AL5113" i="3"/>
  <c r="AL5101" i="3"/>
  <c r="AL5089" i="3"/>
  <c r="AL5077" i="3"/>
  <c r="AL5065" i="3"/>
  <c r="AL5053" i="3"/>
  <c r="AL5041" i="3"/>
  <c r="AL5029" i="3"/>
  <c r="AL5017" i="3"/>
  <c r="AL5005" i="3"/>
  <c r="AL4993" i="3"/>
  <c r="AL4981" i="3"/>
  <c r="AL4969" i="3"/>
  <c r="AL4957" i="3"/>
  <c r="AL4945" i="3"/>
  <c r="AL4933" i="3"/>
  <c r="AL4921" i="3"/>
  <c r="AL4909" i="3"/>
  <c r="AL4897" i="3"/>
  <c r="AL4885" i="3"/>
  <c r="AL4873" i="3"/>
  <c r="AL4861" i="3"/>
  <c r="AL4849" i="3"/>
  <c r="AL4837" i="3"/>
  <c r="AL4825" i="3"/>
  <c r="AL4813" i="3"/>
  <c r="AL4801" i="3"/>
  <c r="AL4789" i="3"/>
  <c r="AL4777" i="3"/>
  <c r="AL4765" i="3"/>
  <c r="AL4753" i="3"/>
  <c r="AL4741" i="3"/>
  <c r="AL4729" i="3"/>
  <c r="AL4717" i="3"/>
  <c r="AL4705" i="3"/>
  <c r="AL5784" i="3"/>
  <c r="AL5772" i="3"/>
  <c r="AL5760" i="3"/>
  <c r="AL5748" i="3"/>
  <c r="AL5736" i="3"/>
  <c r="AL5724" i="3"/>
  <c r="AL5712" i="3"/>
  <c r="AL5700" i="3"/>
  <c r="AL5688" i="3"/>
  <c r="AL5676" i="3"/>
  <c r="AL5664" i="3"/>
  <c r="AL5652" i="3"/>
  <c r="AL5640" i="3"/>
  <c r="AL5628" i="3"/>
  <c r="AL5616" i="3"/>
  <c r="AL5604" i="3"/>
  <c r="AL5592" i="3"/>
  <c r="AL5580" i="3"/>
  <c r="AL5568" i="3"/>
  <c r="AL5556" i="3"/>
  <c r="AL5544" i="3"/>
  <c r="AL5532" i="3"/>
  <c r="AL5520" i="3"/>
  <c r="AL5508" i="3"/>
  <c r="AL5496" i="3"/>
  <c r="AL5484" i="3"/>
  <c r="AL5472" i="3"/>
  <c r="AL5460" i="3"/>
  <c r="AL5448" i="3"/>
  <c r="AL5436" i="3"/>
  <c r="AN5436" i="3" s="1"/>
  <c r="AL5424" i="3"/>
  <c r="AL5412" i="3"/>
  <c r="AL5400" i="3"/>
  <c r="AL5388" i="3"/>
  <c r="AL5376" i="3"/>
  <c r="AL5364" i="3"/>
  <c r="AL5352" i="3"/>
  <c r="AL5340" i="3"/>
  <c r="AL5328" i="3"/>
  <c r="AL5316" i="3"/>
  <c r="AL5304" i="3"/>
  <c r="AL5292" i="3"/>
  <c r="AL5280" i="3"/>
  <c r="AL5268" i="3"/>
  <c r="AL5256" i="3"/>
  <c r="AL5244" i="3"/>
  <c r="AL5232" i="3"/>
  <c r="AL5220" i="3"/>
  <c r="AL5208" i="3"/>
  <c r="AL5196" i="3"/>
  <c r="AL5184" i="3"/>
  <c r="AL5172" i="3"/>
  <c r="AL5160" i="3"/>
  <c r="AL5148" i="3"/>
  <c r="AL5136" i="3"/>
  <c r="AL5124" i="3"/>
  <c r="AL5112" i="3"/>
  <c r="AL5100" i="3"/>
  <c r="AL5088" i="3"/>
  <c r="AL5076" i="3"/>
  <c r="AL5064" i="3"/>
  <c r="AL5052" i="3"/>
  <c r="AL5040" i="3"/>
  <c r="AL5028" i="3"/>
  <c r="AL5016" i="3"/>
  <c r="AL5004" i="3"/>
  <c r="AL4992" i="3"/>
  <c r="AL4980" i="3"/>
  <c r="AL4968" i="3"/>
  <c r="AL4956" i="3"/>
  <c r="AL4944" i="3"/>
  <c r="AL4932" i="3"/>
  <c r="AL4920" i="3"/>
  <c r="AL4908" i="3"/>
  <c r="AL4896" i="3"/>
  <c r="AL4884" i="3"/>
  <c r="AL4872" i="3"/>
  <c r="AL4860" i="3"/>
  <c r="AL4848" i="3"/>
  <c r="AL4836" i="3"/>
  <c r="AL4824" i="3"/>
  <c r="AL4812" i="3"/>
  <c r="AL4800" i="3"/>
  <c r="AL4788" i="3"/>
  <c r="AL4776" i="3"/>
  <c r="AL4764" i="3"/>
  <c r="AL4752" i="3"/>
  <c r="AL4740" i="3"/>
  <c r="AL4728" i="3"/>
  <c r="AL4716" i="3"/>
  <c r="AL4704" i="3"/>
  <c r="AL4692" i="3"/>
  <c r="AL4680" i="3"/>
  <c r="AL4668" i="3"/>
  <c r="AL4656" i="3"/>
  <c r="AL4644" i="3"/>
  <c r="AL4632" i="3"/>
  <c r="AL4620" i="3"/>
  <c r="AL4608" i="3"/>
  <c r="AL4596" i="3"/>
  <c r="AL4584" i="3"/>
  <c r="AL4572" i="3"/>
  <c r="AL4560" i="3"/>
  <c r="AL4548" i="3"/>
  <c r="AL4536" i="3"/>
  <c r="AL4524" i="3"/>
  <c r="AL4512" i="3"/>
  <c r="AL4500" i="3"/>
  <c r="AL4488" i="3"/>
  <c r="AL4476" i="3"/>
  <c r="AL4464" i="3"/>
  <c r="AL4452" i="3"/>
  <c r="AL4440" i="3"/>
  <c r="AL4428" i="3"/>
  <c r="AN4428" i="3" s="1"/>
  <c r="AL4416" i="3"/>
  <c r="AL4404" i="3"/>
  <c r="AL4392" i="3"/>
  <c r="AL4380" i="3"/>
  <c r="AL4368" i="3"/>
  <c r="AL4356" i="3"/>
  <c r="AL4344" i="3"/>
  <c r="AL4332" i="3"/>
  <c r="AL4320" i="3"/>
  <c r="AL4308" i="3"/>
  <c r="AL4296" i="3"/>
  <c r="AL4284" i="3"/>
  <c r="AL4272" i="3"/>
  <c r="AL4260" i="3"/>
  <c r="AL4248" i="3"/>
  <c r="AL4236" i="3"/>
  <c r="AL4224" i="3"/>
  <c r="AL4212" i="3"/>
  <c r="AL4200" i="3"/>
  <c r="AL4188" i="3"/>
  <c r="AL5963" i="3"/>
  <c r="AL5951" i="3"/>
  <c r="AL5939" i="3"/>
  <c r="AL5927" i="3"/>
  <c r="AL5915" i="3"/>
  <c r="AL5903" i="3"/>
  <c r="AL5891" i="3"/>
  <c r="AL5879" i="3"/>
  <c r="AL5867" i="3"/>
  <c r="AL5855" i="3"/>
  <c r="AL5843" i="3"/>
  <c r="AL5831" i="3"/>
  <c r="AL5819" i="3"/>
  <c r="AL5807" i="3"/>
  <c r="AL5795" i="3"/>
  <c r="AL5783" i="3"/>
  <c r="AL5771" i="3"/>
  <c r="AL5759" i="3"/>
  <c r="AL5747" i="3"/>
  <c r="AL5735" i="3"/>
  <c r="AL5723" i="3"/>
  <c r="AL5711" i="3"/>
  <c r="AL5699" i="3"/>
  <c r="AL5687" i="3"/>
  <c r="AL5675" i="3"/>
  <c r="AL5663" i="3"/>
  <c r="AL5651" i="3"/>
  <c r="AL5639" i="3"/>
  <c r="AL5627" i="3"/>
  <c r="AL5615" i="3"/>
  <c r="AL5603" i="3"/>
  <c r="AL5591" i="3"/>
  <c r="AL5579" i="3"/>
  <c r="AL5567" i="3"/>
  <c r="AL5555" i="3"/>
  <c r="AL5543" i="3"/>
  <c r="AN5543" i="3" s="1"/>
  <c r="AL5531" i="3"/>
  <c r="AL5519" i="3"/>
  <c r="AL5507" i="3"/>
  <c r="AL5495" i="3"/>
  <c r="AL5483" i="3"/>
  <c r="AL5471" i="3"/>
  <c r="AL5459" i="3"/>
  <c r="AL5447" i="3"/>
  <c r="AL5435" i="3"/>
  <c r="AL5423" i="3"/>
  <c r="AL5411" i="3"/>
  <c r="AL5399" i="3"/>
  <c r="AL5387" i="3"/>
  <c r="AL5375" i="3"/>
  <c r="AL5363" i="3"/>
  <c r="AL5351" i="3"/>
  <c r="AL5339" i="3"/>
  <c r="AL5327" i="3"/>
  <c r="AL5315" i="3"/>
  <c r="AL5303" i="3"/>
  <c r="AL5291" i="3"/>
  <c r="AL5279" i="3"/>
  <c r="AL5267" i="3"/>
  <c r="AL5255" i="3"/>
  <c r="AL5243" i="3"/>
  <c r="AL5231" i="3"/>
  <c r="AL5219" i="3"/>
  <c r="AL5207" i="3"/>
  <c r="AL5195" i="3"/>
  <c r="AL5183" i="3"/>
  <c r="AL5171" i="3"/>
  <c r="AL5159" i="3"/>
  <c r="AL5147" i="3"/>
  <c r="AL5135" i="3"/>
  <c r="AL5123" i="3"/>
  <c r="AL5111" i="3"/>
  <c r="AL5099" i="3"/>
  <c r="AL5087" i="3"/>
  <c r="AL5075" i="3"/>
  <c r="AL5063" i="3"/>
  <c r="AL5051" i="3"/>
  <c r="AL5039" i="3"/>
  <c r="AL5027" i="3"/>
  <c r="AL5015" i="3"/>
  <c r="AL5003" i="3"/>
  <c r="AL4991" i="3"/>
  <c r="AL4979" i="3"/>
  <c r="AL4967" i="3"/>
  <c r="AL4955" i="3"/>
  <c r="AL4943" i="3"/>
  <c r="AL4931" i="3"/>
  <c r="AL4919" i="3"/>
  <c r="AL4907" i="3"/>
  <c r="AL4895" i="3"/>
  <c r="AL4883" i="3"/>
  <c r="AL4871" i="3"/>
  <c r="AL4859" i="3"/>
  <c r="AL4847" i="3"/>
  <c r="AL4835" i="3"/>
  <c r="AL4823" i="3"/>
  <c r="AL4811" i="3"/>
  <c r="AL4799" i="3"/>
  <c r="AL4787" i="3"/>
  <c r="AL4775" i="3"/>
  <c r="AL4763" i="3"/>
  <c r="AL4751" i="3"/>
  <c r="AL4739" i="3"/>
  <c r="AL4727" i="3"/>
  <c r="AL4715" i="3"/>
  <c r="AL4703" i="3"/>
  <c r="AN4703" i="3" s="1"/>
  <c r="AL5962" i="3"/>
  <c r="AL5950" i="3"/>
  <c r="AL5938" i="3"/>
  <c r="AL5926" i="3"/>
  <c r="AL5914" i="3"/>
  <c r="AL5902" i="3"/>
  <c r="AL5890" i="3"/>
  <c r="AL5878" i="3"/>
  <c r="AL5866" i="3"/>
  <c r="AL5854" i="3"/>
  <c r="AL5842" i="3"/>
  <c r="AL5830" i="3"/>
  <c r="AL5818" i="3"/>
  <c r="AL5806" i="3"/>
  <c r="AL5794" i="3"/>
  <c r="AL5782" i="3"/>
  <c r="AL5770" i="3"/>
  <c r="AL5758" i="3"/>
  <c r="AL5746" i="3"/>
  <c r="AL5734" i="3"/>
  <c r="AL5722" i="3"/>
  <c r="AL5710" i="3"/>
  <c r="AL5698" i="3"/>
  <c r="AL5686" i="3"/>
  <c r="AL5674" i="3"/>
  <c r="AL5662" i="3"/>
  <c r="AL5650" i="3"/>
  <c r="AL5638" i="3"/>
  <c r="AL5626" i="3"/>
  <c r="AL5614" i="3"/>
  <c r="AL5602" i="3"/>
  <c r="AL5590" i="3"/>
  <c r="AL5578" i="3"/>
  <c r="AL5566" i="3"/>
  <c r="AL5554" i="3"/>
  <c r="AL5542" i="3"/>
  <c r="AL5530" i="3"/>
  <c r="AL5518" i="3"/>
  <c r="AL5506" i="3"/>
  <c r="AL5494" i="3"/>
  <c r="AL5482" i="3"/>
  <c r="AL5470" i="3"/>
  <c r="AL5458" i="3"/>
  <c r="AL5446" i="3"/>
  <c r="AL5434" i="3"/>
  <c r="AL5422" i="3"/>
  <c r="AL5410" i="3"/>
  <c r="AL5398" i="3"/>
  <c r="AL5386" i="3"/>
  <c r="AL5374" i="3"/>
  <c r="AL5362" i="3"/>
  <c r="AL5350" i="3"/>
  <c r="AL5338" i="3"/>
  <c r="AL5326" i="3"/>
  <c r="AL5314" i="3"/>
  <c r="AL5302" i="3"/>
  <c r="AL5290" i="3"/>
  <c r="AL5278" i="3"/>
  <c r="AL5266" i="3"/>
  <c r="AL5254" i="3"/>
  <c r="AL5242" i="3"/>
  <c r="AL5230" i="3"/>
  <c r="AL5218" i="3"/>
  <c r="AL5206" i="3"/>
  <c r="AL5194" i="3"/>
  <c r="AL5182" i="3"/>
  <c r="AL5170" i="3"/>
  <c r="AL5158" i="3"/>
  <c r="AL5146" i="3"/>
  <c r="AL5134" i="3"/>
  <c r="AL5122" i="3"/>
  <c r="AL5110" i="3"/>
  <c r="AL5098" i="3"/>
  <c r="AL5086" i="3"/>
  <c r="AL5074" i="3"/>
  <c r="AL5062" i="3"/>
  <c r="AL5050" i="3"/>
  <c r="AL5038" i="3"/>
  <c r="AL5026" i="3"/>
  <c r="AL5014" i="3"/>
  <c r="AL5002" i="3"/>
  <c r="AL4990" i="3"/>
  <c r="AL4978" i="3"/>
  <c r="AL4966" i="3"/>
  <c r="AL4954" i="3"/>
  <c r="AL4942" i="3"/>
  <c r="AL4930" i="3"/>
  <c r="AL4918" i="3"/>
  <c r="AL4906" i="3"/>
  <c r="AL4894" i="3"/>
  <c r="AL4882" i="3"/>
  <c r="AL4870" i="3"/>
  <c r="AL4858" i="3"/>
  <c r="AL4846" i="3"/>
  <c r="AL4834" i="3"/>
  <c r="AL4822" i="3"/>
  <c r="AL4810" i="3"/>
  <c r="AL4798" i="3"/>
  <c r="AL4786" i="3"/>
  <c r="AL4774" i="3"/>
  <c r="AL4762" i="3"/>
  <c r="AL4750" i="3"/>
  <c r="AL4738" i="3"/>
  <c r="AL4726" i="3"/>
  <c r="AL4714" i="3"/>
  <c r="AL4702" i="3"/>
  <c r="AL4123" i="3"/>
  <c r="AL4111" i="3"/>
  <c r="AL4099" i="3"/>
  <c r="AL4087" i="3"/>
  <c r="AL4075" i="3"/>
  <c r="AL4063" i="3"/>
  <c r="AL4051" i="3"/>
  <c r="AL4039" i="3"/>
  <c r="AL4027" i="3"/>
  <c r="AL4015" i="3"/>
  <c r="AL4003" i="3"/>
  <c r="AL3991" i="3"/>
  <c r="AL3979" i="3"/>
  <c r="AL3967" i="3"/>
  <c r="AL3955" i="3"/>
  <c r="AL3943" i="3"/>
  <c r="AL3931" i="3"/>
  <c r="AL3919" i="3"/>
  <c r="AL3907" i="3"/>
  <c r="AL3895" i="3"/>
  <c r="AL3883" i="3"/>
  <c r="AL3871" i="3"/>
  <c r="AL3859" i="3"/>
  <c r="AL3847" i="3"/>
  <c r="AL3835" i="3"/>
  <c r="AL3823" i="3"/>
  <c r="AL3811" i="3"/>
  <c r="AL3799" i="3"/>
  <c r="AL3787" i="3"/>
  <c r="AL3775" i="3"/>
  <c r="AL3763" i="3"/>
  <c r="AL3751" i="3"/>
  <c r="AL3739" i="3"/>
  <c r="AL3727" i="3"/>
  <c r="AL3715" i="3"/>
  <c r="AL3703" i="3"/>
  <c r="AL3691" i="3"/>
  <c r="AL3679" i="3"/>
  <c r="AL3667" i="3"/>
  <c r="AL3655" i="3"/>
  <c r="AL3643" i="3"/>
  <c r="AL3631" i="3"/>
  <c r="AL3619" i="3"/>
  <c r="AL3607" i="3"/>
  <c r="AL3595" i="3"/>
  <c r="AL3583" i="3"/>
  <c r="AL3571" i="3"/>
  <c r="AL3559" i="3"/>
  <c r="AL3547" i="3"/>
  <c r="AL3535" i="3"/>
  <c r="AL3523" i="3"/>
  <c r="AL3511" i="3"/>
  <c r="AL3499" i="3"/>
  <c r="AL3487" i="3"/>
  <c r="AL3475" i="3"/>
  <c r="AL3463" i="3"/>
  <c r="AL3451" i="3"/>
  <c r="AL3439" i="3"/>
  <c r="AL3427" i="3"/>
  <c r="AL3415" i="3"/>
  <c r="AL3403" i="3"/>
  <c r="AL3391" i="3"/>
  <c r="AL3379" i="3"/>
  <c r="AL3367" i="3"/>
  <c r="AL3355" i="3"/>
  <c r="AL3343" i="3"/>
  <c r="AL3331" i="3"/>
  <c r="AL3319" i="3"/>
  <c r="AL3307" i="3"/>
  <c r="AL3295" i="3"/>
  <c r="AL3283" i="3"/>
  <c r="AL3271" i="3"/>
  <c r="AL3259" i="3"/>
  <c r="AL3247" i="3"/>
  <c r="AL3235" i="3"/>
  <c r="AL3223" i="3"/>
  <c r="AL3211" i="3"/>
  <c r="AL3199" i="3"/>
  <c r="AL3187" i="3"/>
  <c r="AL3175" i="3"/>
  <c r="AL3163" i="3"/>
  <c r="AL3151" i="3"/>
  <c r="AL3139" i="3"/>
  <c r="AL3127" i="3"/>
  <c r="AL3115" i="3"/>
  <c r="AL3103" i="3"/>
  <c r="AL3091" i="3"/>
  <c r="AL3079" i="3"/>
  <c r="AL3067" i="3"/>
  <c r="AL3055" i="3"/>
  <c r="AL3043" i="3"/>
  <c r="AL3031" i="3"/>
  <c r="AL3019" i="3"/>
  <c r="AL3007" i="3"/>
  <c r="AL2995" i="3"/>
  <c r="AL2983" i="3"/>
  <c r="AL2971" i="3"/>
  <c r="AL2959" i="3"/>
  <c r="AL2947" i="3"/>
  <c r="AL2935" i="3"/>
  <c r="AL2923" i="3"/>
  <c r="AL2911" i="3"/>
  <c r="AL2899" i="3"/>
  <c r="AL2887" i="3"/>
  <c r="AL2875" i="3"/>
  <c r="AL2863" i="3"/>
  <c r="AL2851" i="3"/>
  <c r="AL2839" i="3"/>
  <c r="AL2827" i="3"/>
  <c r="AL2815" i="3"/>
  <c r="AL2803" i="3"/>
  <c r="AL2791" i="3"/>
  <c r="AL2779" i="3"/>
  <c r="AL2767" i="3"/>
  <c r="AL2755" i="3"/>
  <c r="AL2743" i="3"/>
  <c r="AL2731" i="3"/>
  <c r="AL2719" i="3"/>
  <c r="AL2707" i="3"/>
  <c r="AL2695" i="3"/>
  <c r="AL4697" i="3"/>
  <c r="AL4685" i="3"/>
  <c r="AL4673" i="3"/>
  <c r="AL4661" i="3"/>
  <c r="AL4649" i="3"/>
  <c r="AL4637" i="3"/>
  <c r="AL4625" i="3"/>
  <c r="AL4613" i="3"/>
  <c r="AL4601" i="3"/>
  <c r="AL4589" i="3"/>
  <c r="AL4577" i="3"/>
  <c r="AL4565" i="3"/>
  <c r="AL4553" i="3"/>
  <c r="AL4541" i="3"/>
  <c r="AL4529" i="3"/>
  <c r="AL4517" i="3"/>
  <c r="AL4505" i="3"/>
  <c r="AL4493" i="3"/>
  <c r="AL4481" i="3"/>
  <c r="AL4469" i="3"/>
  <c r="AL4457" i="3"/>
  <c r="AL4445" i="3"/>
  <c r="AL4433" i="3"/>
  <c r="AL4421" i="3"/>
  <c r="AL4409" i="3"/>
  <c r="AL4397" i="3"/>
  <c r="AL4385" i="3"/>
  <c r="AL4373" i="3"/>
  <c r="AL4361" i="3"/>
  <c r="AL4349" i="3"/>
  <c r="AL4337" i="3"/>
  <c r="AL4325" i="3"/>
  <c r="AL4313" i="3"/>
  <c r="AL4301" i="3"/>
  <c r="AL4289" i="3"/>
  <c r="AL4277" i="3"/>
  <c r="AL4265" i="3"/>
  <c r="AL4253" i="3"/>
  <c r="AL4241" i="3"/>
  <c r="AL4229" i="3"/>
  <c r="AL4217" i="3"/>
  <c r="AL4205" i="3"/>
  <c r="AL4193" i="3"/>
  <c r="AL4181" i="3"/>
  <c r="AL4169" i="3"/>
  <c r="AL4157" i="3"/>
  <c r="AL4145" i="3"/>
  <c r="AL4133" i="3"/>
  <c r="AL4121" i="3"/>
  <c r="AL4109" i="3"/>
  <c r="AL4097" i="3"/>
  <c r="AL4085" i="3"/>
  <c r="AL4073" i="3"/>
  <c r="AL4061" i="3"/>
  <c r="AL4049" i="3"/>
  <c r="AL4037" i="3"/>
  <c r="AL4025" i="3"/>
  <c r="AL4013" i="3"/>
  <c r="AL4001" i="3"/>
  <c r="AL3989" i="3"/>
  <c r="AL3977" i="3"/>
  <c r="AL3965" i="3"/>
  <c r="AL3953" i="3"/>
  <c r="AL3941" i="3"/>
  <c r="AL3929" i="3"/>
  <c r="AL3917" i="3"/>
  <c r="AL3905" i="3"/>
  <c r="AL3893" i="3"/>
  <c r="AL3881" i="3"/>
  <c r="AL3869" i="3"/>
  <c r="AL3857" i="3"/>
  <c r="AL3845" i="3"/>
  <c r="AL3833" i="3"/>
  <c r="AL3821" i="3"/>
  <c r="AL3809" i="3"/>
  <c r="AL3797" i="3"/>
  <c r="AL3785" i="3"/>
  <c r="AL3773" i="3"/>
  <c r="AL3761" i="3"/>
  <c r="AL3749" i="3"/>
  <c r="AL3737" i="3"/>
  <c r="AL3725" i="3"/>
  <c r="AL3713" i="3"/>
  <c r="AL4443" i="3"/>
  <c r="AL4431" i="3"/>
  <c r="AL4419" i="3"/>
  <c r="AL4407" i="3"/>
  <c r="AL4395" i="3"/>
  <c r="AL4383" i="3"/>
  <c r="AL4371" i="3"/>
  <c r="AL4359" i="3"/>
  <c r="AL4347" i="3"/>
  <c r="AL4335" i="3"/>
  <c r="AL4323" i="3"/>
  <c r="AL4311" i="3"/>
  <c r="AL4299" i="3"/>
  <c r="AL4287" i="3"/>
  <c r="AL4275" i="3"/>
  <c r="AL4263" i="3"/>
  <c r="AL4251" i="3"/>
  <c r="AL4239" i="3"/>
  <c r="AL4227" i="3"/>
  <c r="AL4215" i="3"/>
  <c r="AL4203" i="3"/>
  <c r="AL4191" i="3"/>
  <c r="AL4179" i="3"/>
  <c r="AL4167" i="3"/>
  <c r="AL4155" i="3"/>
  <c r="AL4143" i="3"/>
  <c r="AL4131" i="3"/>
  <c r="AL4119" i="3"/>
  <c r="AL4107" i="3"/>
  <c r="AL4095" i="3"/>
  <c r="AL4083" i="3"/>
  <c r="AL4071" i="3"/>
  <c r="AL4059" i="3"/>
  <c r="AL4047" i="3"/>
  <c r="AL4035" i="3"/>
  <c r="AL4023" i="3"/>
  <c r="AL4011" i="3"/>
  <c r="AL3999" i="3"/>
  <c r="AL3987" i="3"/>
  <c r="AL3975" i="3"/>
  <c r="AL3963" i="3"/>
  <c r="AL3951" i="3"/>
  <c r="AL3939" i="3"/>
  <c r="AL3927" i="3"/>
  <c r="AL3915" i="3"/>
  <c r="AL3903" i="3"/>
  <c r="AL3891" i="3"/>
  <c r="AL3879" i="3"/>
  <c r="AL3867" i="3"/>
  <c r="AL3855" i="3"/>
  <c r="AL3843" i="3"/>
  <c r="AL3831" i="3"/>
  <c r="AL3819" i="3"/>
  <c r="AL3807" i="3"/>
  <c r="AL3795" i="3"/>
  <c r="AL3783" i="3"/>
  <c r="AL3771" i="3"/>
  <c r="AL3759" i="3"/>
  <c r="AL3747" i="3"/>
  <c r="AL3735" i="3"/>
  <c r="AL3723" i="3"/>
  <c r="AL3711" i="3"/>
  <c r="AL3699" i="3"/>
  <c r="AL3687" i="3"/>
  <c r="AL3675" i="3"/>
  <c r="AL3663" i="3"/>
  <c r="AL3651" i="3"/>
  <c r="AL3639" i="3"/>
  <c r="AL3627" i="3"/>
  <c r="AL3615" i="3"/>
  <c r="AL3603" i="3"/>
  <c r="AL3591" i="3"/>
  <c r="AL3579" i="3"/>
  <c r="AL3567" i="3"/>
  <c r="AL3555" i="3"/>
  <c r="AL3543" i="3"/>
  <c r="AL3531" i="3"/>
  <c r="AL3519" i="3"/>
  <c r="AL3507" i="3"/>
  <c r="AL3495" i="3"/>
  <c r="AL3483" i="3"/>
  <c r="AL3471" i="3"/>
  <c r="AL3459" i="3"/>
  <c r="AL4694" i="3"/>
  <c r="AL4682" i="3"/>
  <c r="AL4670" i="3"/>
  <c r="AL4658" i="3"/>
  <c r="AL4646" i="3"/>
  <c r="AL4634" i="3"/>
  <c r="AL4622" i="3"/>
  <c r="AL4610" i="3"/>
  <c r="AL4598" i="3"/>
  <c r="AL4586" i="3"/>
  <c r="AL4574" i="3"/>
  <c r="AL4562" i="3"/>
  <c r="AL4550" i="3"/>
  <c r="AL4538" i="3"/>
  <c r="AL4526" i="3"/>
  <c r="AL4514" i="3"/>
  <c r="AL4502" i="3"/>
  <c r="AL4490" i="3"/>
  <c r="AL4478" i="3"/>
  <c r="AL4466" i="3"/>
  <c r="AL4454" i="3"/>
  <c r="AL4442" i="3"/>
  <c r="AL4430" i="3"/>
  <c r="AL4418" i="3"/>
  <c r="AL4406" i="3"/>
  <c r="AL4394" i="3"/>
  <c r="AL4382" i="3"/>
  <c r="AL4370" i="3"/>
  <c r="AL4358" i="3"/>
  <c r="AL4346" i="3"/>
  <c r="AL4334" i="3"/>
  <c r="AL4322" i="3"/>
  <c r="AL4310" i="3"/>
  <c r="AL4298" i="3"/>
  <c r="AL4286" i="3"/>
  <c r="AL4274" i="3"/>
  <c r="AL4262" i="3"/>
  <c r="AL4250" i="3"/>
  <c r="AL4238" i="3"/>
  <c r="AL4226" i="3"/>
  <c r="AL4214" i="3"/>
  <c r="AL4202" i="3"/>
  <c r="AL4190" i="3"/>
  <c r="AL4178" i="3"/>
  <c r="AL4166" i="3"/>
  <c r="AL4154" i="3"/>
  <c r="AL4142" i="3"/>
  <c r="AL4130" i="3"/>
  <c r="AL4118" i="3"/>
  <c r="AL4106" i="3"/>
  <c r="AL4094" i="3"/>
  <c r="AL4082" i="3"/>
  <c r="AL4070" i="3"/>
  <c r="AL4058" i="3"/>
  <c r="AL4046" i="3"/>
  <c r="AL4034" i="3"/>
  <c r="AL4022" i="3"/>
  <c r="AL4010" i="3"/>
  <c r="AL3998" i="3"/>
  <c r="AL3986" i="3"/>
  <c r="AL3974" i="3"/>
  <c r="AL3962" i="3"/>
  <c r="AL3950" i="3"/>
  <c r="AL3938" i="3"/>
  <c r="AL3926" i="3"/>
  <c r="AL3914" i="3"/>
  <c r="AL3902" i="3"/>
  <c r="AL3890" i="3"/>
  <c r="AL3878" i="3"/>
  <c r="AL3866" i="3"/>
  <c r="AL3854" i="3"/>
  <c r="AL3842" i="3"/>
  <c r="AL3830" i="3"/>
  <c r="AL3818" i="3"/>
  <c r="AL3806" i="3"/>
  <c r="AL3794" i="3"/>
  <c r="AL3782" i="3"/>
  <c r="AL3770" i="3"/>
  <c r="AL3758" i="3"/>
  <c r="AL3746" i="3"/>
  <c r="AL3734" i="3"/>
  <c r="AL3722" i="3"/>
  <c r="AL3710" i="3"/>
  <c r="AL4693" i="3"/>
  <c r="AL4681" i="3"/>
  <c r="AL4669" i="3"/>
  <c r="AL4657" i="3"/>
  <c r="AL4645" i="3"/>
  <c r="AL4633" i="3"/>
  <c r="AL4621" i="3"/>
  <c r="AL4609" i="3"/>
  <c r="AL4597" i="3"/>
  <c r="AL4585" i="3"/>
  <c r="AL4573" i="3"/>
  <c r="AL4561" i="3"/>
  <c r="AL4549" i="3"/>
  <c r="AL4537" i="3"/>
  <c r="AL4525" i="3"/>
  <c r="AL4513" i="3"/>
  <c r="AL4501" i="3"/>
  <c r="AL4489" i="3"/>
  <c r="AL4477" i="3"/>
  <c r="AL4465" i="3"/>
  <c r="AL4453" i="3"/>
  <c r="AL4441" i="3"/>
  <c r="AL4429" i="3"/>
  <c r="AL4417" i="3"/>
  <c r="AL4405" i="3"/>
  <c r="AL4393" i="3"/>
  <c r="AL4381" i="3"/>
  <c r="AL4369" i="3"/>
  <c r="AL4357" i="3"/>
  <c r="AL4345" i="3"/>
  <c r="AL4333" i="3"/>
  <c r="AL4321" i="3"/>
  <c r="AL4309" i="3"/>
  <c r="AL4297" i="3"/>
  <c r="AL4285" i="3"/>
  <c r="AL4273" i="3"/>
  <c r="AL4261" i="3"/>
  <c r="AL4249" i="3"/>
  <c r="AL4237" i="3"/>
  <c r="AL4225" i="3"/>
  <c r="AL4213" i="3"/>
  <c r="AL4201" i="3"/>
  <c r="AL4189" i="3"/>
  <c r="AL4177" i="3"/>
  <c r="AL4165" i="3"/>
  <c r="AL4153" i="3"/>
  <c r="AL4141" i="3"/>
  <c r="AL4129" i="3"/>
  <c r="AL4117" i="3"/>
  <c r="AL4105" i="3"/>
  <c r="AL4093" i="3"/>
  <c r="AL4081" i="3"/>
  <c r="AL4069" i="3"/>
  <c r="AL4057" i="3"/>
  <c r="AL4045" i="3"/>
  <c r="AL4033" i="3"/>
  <c r="AL4021" i="3"/>
  <c r="AL4009" i="3"/>
  <c r="AL3997" i="3"/>
  <c r="AL3985" i="3"/>
  <c r="AL3973" i="3"/>
  <c r="AL3961" i="3"/>
  <c r="AL3949" i="3"/>
  <c r="AL3937" i="3"/>
  <c r="AL3925" i="3"/>
  <c r="AL3913" i="3"/>
  <c r="AL3901" i="3"/>
  <c r="AL3889" i="3"/>
  <c r="AL3877" i="3"/>
  <c r="AL3865" i="3"/>
  <c r="AL3853" i="3"/>
  <c r="AL3841" i="3"/>
  <c r="AL3829" i="3"/>
  <c r="AL3817" i="3"/>
  <c r="AL3805" i="3"/>
  <c r="AL3793" i="3"/>
  <c r="AL3781" i="3"/>
  <c r="AL3769" i="3"/>
  <c r="AL3757" i="3"/>
  <c r="AL3745" i="3"/>
  <c r="AL3733" i="3"/>
  <c r="AL3721" i="3"/>
  <c r="AL3709" i="3"/>
  <c r="AL4176" i="3"/>
  <c r="AL4164" i="3"/>
  <c r="AL4152" i="3"/>
  <c r="AL4140" i="3"/>
  <c r="AL4128" i="3"/>
  <c r="AL4116" i="3"/>
  <c r="AL4104" i="3"/>
  <c r="AL4092" i="3"/>
  <c r="AL4080" i="3"/>
  <c r="AL4068" i="3"/>
  <c r="AL4056" i="3"/>
  <c r="AL4044" i="3"/>
  <c r="AL4032" i="3"/>
  <c r="AL4020" i="3"/>
  <c r="AL4008" i="3"/>
  <c r="AL3996" i="3"/>
  <c r="AL3984" i="3"/>
  <c r="AL3972" i="3"/>
  <c r="AL3960" i="3"/>
  <c r="AL3948" i="3"/>
  <c r="AL3936" i="3"/>
  <c r="AL3924" i="3"/>
  <c r="AL3912" i="3"/>
  <c r="AL3900" i="3"/>
  <c r="AL3888" i="3"/>
  <c r="AL3876" i="3"/>
  <c r="AL3864" i="3"/>
  <c r="AL3852" i="3"/>
  <c r="AL3840" i="3"/>
  <c r="AL3828" i="3"/>
  <c r="AL3816" i="3"/>
  <c r="AL3804" i="3"/>
  <c r="AL3792" i="3"/>
  <c r="AL3780" i="3"/>
  <c r="AL3768" i="3"/>
  <c r="AL3756" i="3"/>
  <c r="AL3744" i="3"/>
  <c r="AL3732" i="3"/>
  <c r="AL3720" i="3"/>
  <c r="AL3708" i="3"/>
  <c r="AL3696" i="3"/>
  <c r="AL3684" i="3"/>
  <c r="AL3672" i="3"/>
  <c r="AL3660" i="3"/>
  <c r="AL3648" i="3"/>
  <c r="AL3636" i="3"/>
  <c r="AL3624" i="3"/>
  <c r="AL3612" i="3"/>
  <c r="AL3600" i="3"/>
  <c r="AL3588" i="3"/>
  <c r="AL3576" i="3"/>
  <c r="AL3564" i="3"/>
  <c r="AL3552" i="3"/>
  <c r="AL3540" i="3"/>
  <c r="AL3528" i="3"/>
  <c r="AL3516" i="3"/>
  <c r="AL3504" i="3"/>
  <c r="AL3492" i="3"/>
  <c r="AL3480" i="3"/>
  <c r="AL3468" i="3"/>
  <c r="AL3456" i="3"/>
  <c r="AL3444" i="3"/>
  <c r="AL3432" i="3"/>
  <c r="AL3420" i="3"/>
  <c r="AL3408" i="3"/>
  <c r="AL3396" i="3"/>
  <c r="AL3384" i="3"/>
  <c r="AL3372" i="3"/>
  <c r="AL3360" i="3"/>
  <c r="AL3348" i="3"/>
  <c r="AL3336" i="3"/>
  <c r="AL3324" i="3"/>
  <c r="AL3312" i="3"/>
  <c r="AL3300" i="3"/>
  <c r="AL3288" i="3"/>
  <c r="AL3276" i="3"/>
  <c r="AL3264" i="3"/>
  <c r="AL3252" i="3"/>
  <c r="AL3240" i="3"/>
  <c r="AL3228" i="3"/>
  <c r="AL3216" i="3"/>
  <c r="AL3204" i="3"/>
  <c r="AL3192" i="3"/>
  <c r="AL3180" i="3"/>
  <c r="AL3168" i="3"/>
  <c r="AL4691" i="3"/>
  <c r="AL4679" i="3"/>
  <c r="AL4667" i="3"/>
  <c r="AL4655" i="3"/>
  <c r="AL4643" i="3"/>
  <c r="AL4631" i="3"/>
  <c r="AL4619" i="3"/>
  <c r="AL4607" i="3"/>
  <c r="AL4595" i="3"/>
  <c r="AL4583" i="3"/>
  <c r="AL4571" i="3"/>
  <c r="AL4559" i="3"/>
  <c r="AL4547" i="3"/>
  <c r="AL4535" i="3"/>
  <c r="AL4523" i="3"/>
  <c r="AL4511" i="3"/>
  <c r="AL4499" i="3"/>
  <c r="AL4487" i="3"/>
  <c r="AL4475" i="3"/>
  <c r="AL4463" i="3"/>
  <c r="AL4451" i="3"/>
  <c r="AL4439" i="3"/>
  <c r="AL4427" i="3"/>
  <c r="AL4415" i="3"/>
  <c r="AL4403" i="3"/>
  <c r="AL4391" i="3"/>
  <c r="AL4379" i="3"/>
  <c r="AL4367" i="3"/>
  <c r="AL4355" i="3"/>
  <c r="AL4343" i="3"/>
  <c r="AL4331" i="3"/>
  <c r="AL4319" i="3"/>
  <c r="AL4307" i="3"/>
  <c r="AL4295" i="3"/>
  <c r="AL4283" i="3"/>
  <c r="AL4271" i="3"/>
  <c r="AL4259" i="3"/>
  <c r="AL4247" i="3"/>
  <c r="AL4235" i="3"/>
  <c r="AL4223" i="3"/>
  <c r="AL4211" i="3"/>
  <c r="AL4199" i="3"/>
  <c r="AL4187" i="3"/>
  <c r="AL4175" i="3"/>
  <c r="AL4163" i="3"/>
  <c r="AL4151" i="3"/>
  <c r="AL4139" i="3"/>
  <c r="AL4127" i="3"/>
  <c r="AL4115" i="3"/>
  <c r="AL4103" i="3"/>
  <c r="AL4091" i="3"/>
  <c r="AL4079" i="3"/>
  <c r="AL4067" i="3"/>
  <c r="AL4055" i="3"/>
  <c r="AL4043" i="3"/>
  <c r="AL4031" i="3"/>
  <c r="AL4019" i="3"/>
  <c r="AL4007" i="3"/>
  <c r="AL3995" i="3"/>
  <c r="AL3983" i="3"/>
  <c r="AL3971" i="3"/>
  <c r="AL3959" i="3"/>
  <c r="AL3947" i="3"/>
  <c r="AL3935" i="3"/>
  <c r="AL3923" i="3"/>
  <c r="AL3911" i="3"/>
  <c r="AL3899" i="3"/>
  <c r="AL3887" i="3"/>
  <c r="AL3875" i="3"/>
  <c r="AL3863" i="3"/>
  <c r="AL3851" i="3"/>
  <c r="AL3839" i="3"/>
  <c r="AL3827" i="3"/>
  <c r="AL3815" i="3"/>
  <c r="AL3803" i="3"/>
  <c r="AL3791" i="3"/>
  <c r="AL3779" i="3"/>
  <c r="AL3767" i="3"/>
  <c r="AL3755" i="3"/>
  <c r="AL3743" i="3"/>
  <c r="AL3731" i="3"/>
  <c r="AL3719" i="3"/>
  <c r="AL3707" i="3"/>
  <c r="AL4690" i="3"/>
  <c r="AL4678" i="3"/>
  <c r="AL4666" i="3"/>
  <c r="AL4654" i="3"/>
  <c r="AL4642" i="3"/>
  <c r="AL4630" i="3"/>
  <c r="AL4618" i="3"/>
  <c r="AL4606" i="3"/>
  <c r="AL4594" i="3"/>
  <c r="AL4582" i="3"/>
  <c r="AL4570" i="3"/>
  <c r="AL4558" i="3"/>
  <c r="AL4546" i="3"/>
  <c r="AL4534" i="3"/>
  <c r="AL4522" i="3"/>
  <c r="AL4510" i="3"/>
  <c r="AL4498" i="3"/>
  <c r="AL4486" i="3"/>
  <c r="AL4474" i="3"/>
  <c r="AL4462" i="3"/>
  <c r="AL4450" i="3"/>
  <c r="AL4438" i="3"/>
  <c r="AL4426" i="3"/>
  <c r="AL4414" i="3"/>
  <c r="AL4402" i="3"/>
  <c r="AL4390" i="3"/>
  <c r="AL4378" i="3"/>
  <c r="AL4366" i="3"/>
  <c r="AL4354" i="3"/>
  <c r="AL4342" i="3"/>
  <c r="AL4330" i="3"/>
  <c r="AL4318" i="3"/>
  <c r="AL4306" i="3"/>
  <c r="AL4294" i="3"/>
  <c r="AL4282" i="3"/>
  <c r="AL4270" i="3"/>
  <c r="AL4258" i="3"/>
  <c r="AL4246" i="3"/>
  <c r="AL4234" i="3"/>
  <c r="AL4222" i="3"/>
  <c r="AL4210" i="3"/>
  <c r="AL4198" i="3"/>
  <c r="AL4186" i="3"/>
  <c r="AL4174" i="3"/>
  <c r="AL4162" i="3"/>
  <c r="AL4150" i="3"/>
  <c r="AL4138" i="3"/>
  <c r="AL4126" i="3"/>
  <c r="AL4114" i="3"/>
  <c r="AL4102" i="3"/>
  <c r="AL4090" i="3"/>
  <c r="AL4078" i="3"/>
  <c r="AL4066" i="3"/>
  <c r="AL4054" i="3"/>
  <c r="AL4042" i="3"/>
  <c r="AL4030" i="3"/>
  <c r="AL4018" i="3"/>
  <c r="AL4006" i="3"/>
  <c r="AL3994" i="3"/>
  <c r="AL3982" i="3"/>
  <c r="AL3970" i="3"/>
  <c r="AL3958" i="3"/>
  <c r="AL3946" i="3"/>
  <c r="AL3934" i="3"/>
  <c r="AL3922" i="3"/>
  <c r="AL3910" i="3"/>
  <c r="AL3898" i="3"/>
  <c r="AL3886" i="3"/>
  <c r="AL3874" i="3"/>
  <c r="AL3862" i="3"/>
  <c r="AL3850" i="3"/>
  <c r="AL3838" i="3"/>
  <c r="AL3826" i="3"/>
  <c r="AL3814" i="3"/>
  <c r="AL3802" i="3"/>
  <c r="AL3790" i="3"/>
  <c r="AL3778" i="3"/>
  <c r="AL3766" i="3"/>
  <c r="AL3754" i="3"/>
  <c r="AL3742" i="3"/>
  <c r="AL3730" i="3"/>
  <c r="AL3718" i="3"/>
  <c r="AL3681" i="3"/>
  <c r="AL3669" i="3"/>
  <c r="AL3657" i="3"/>
  <c r="AL3645" i="3"/>
  <c r="AL3633" i="3"/>
  <c r="AL3621" i="3"/>
  <c r="AL3609" i="3"/>
  <c r="AL3597" i="3"/>
  <c r="AL3585" i="3"/>
  <c r="AL3573" i="3"/>
  <c r="AL3561" i="3"/>
  <c r="AL3549" i="3"/>
  <c r="AL3537" i="3"/>
  <c r="AL3525" i="3"/>
  <c r="AL3513" i="3"/>
  <c r="AL3501" i="3"/>
  <c r="AL3489" i="3"/>
  <c r="AL3477" i="3"/>
  <c r="AL3465" i="3"/>
  <c r="AL3453" i="3"/>
  <c r="AL3441" i="3"/>
  <c r="AL3429" i="3"/>
  <c r="AL3417" i="3"/>
  <c r="AL3405" i="3"/>
  <c r="AL3393" i="3"/>
  <c r="AL3381" i="3"/>
  <c r="AL3369" i="3"/>
  <c r="AL3357" i="3"/>
  <c r="AL3345" i="3"/>
  <c r="AL3333" i="3"/>
  <c r="AL3321" i="3"/>
  <c r="AL3309" i="3"/>
  <c r="AL3297" i="3"/>
  <c r="AL3285" i="3"/>
  <c r="AL3273" i="3"/>
  <c r="AL3261" i="3"/>
  <c r="AL3249" i="3"/>
  <c r="AL3237" i="3"/>
  <c r="AL3225" i="3"/>
  <c r="AL3213" i="3"/>
  <c r="AL3201" i="3"/>
  <c r="AL3189" i="3"/>
  <c r="AL3177" i="3"/>
  <c r="AL3165" i="3"/>
  <c r="AL3153" i="3"/>
  <c r="AL3141" i="3"/>
  <c r="AL3129" i="3"/>
  <c r="AL3117" i="3"/>
  <c r="AL3105" i="3"/>
  <c r="AL3093" i="3"/>
  <c r="AL3081" i="3"/>
  <c r="AL3069" i="3"/>
  <c r="AL3057" i="3"/>
  <c r="AL3045" i="3"/>
  <c r="AL3033" i="3"/>
  <c r="AL3021" i="3"/>
  <c r="AL3009" i="3"/>
  <c r="AL2997" i="3"/>
  <c r="AL2985" i="3"/>
  <c r="AL2973" i="3"/>
  <c r="AL2961" i="3"/>
  <c r="AL2949" i="3"/>
  <c r="AL2937" i="3"/>
  <c r="AL2925" i="3"/>
  <c r="AL2913" i="3"/>
  <c r="AL2901" i="3"/>
  <c r="AL2889" i="3"/>
  <c r="AL2877" i="3"/>
  <c r="AL2865" i="3"/>
  <c r="AL2853" i="3"/>
  <c r="AL2841" i="3"/>
  <c r="AL2829" i="3"/>
  <c r="AL2817" i="3"/>
  <c r="AL2805" i="3"/>
  <c r="AL2793" i="3"/>
  <c r="AL2781" i="3"/>
  <c r="AL2769" i="3"/>
  <c r="AL2757" i="3"/>
  <c r="AL2745" i="3"/>
  <c r="AL2733" i="3"/>
  <c r="AL2721" i="3"/>
  <c r="AL2709" i="3"/>
  <c r="AL2697" i="3"/>
  <c r="AL2685" i="3"/>
  <c r="AL2673" i="3"/>
  <c r="AL2661" i="3"/>
  <c r="AL2649" i="3"/>
  <c r="AL2637" i="3"/>
  <c r="AL2625" i="3"/>
  <c r="AL2613" i="3"/>
  <c r="AL2601" i="3"/>
  <c r="AL2589" i="3"/>
  <c r="AL2577" i="3"/>
  <c r="AL2565" i="3"/>
  <c r="AL2553" i="3"/>
  <c r="AL2541" i="3"/>
  <c r="AL2529" i="3"/>
  <c r="AL2517" i="3"/>
  <c r="AL2505" i="3"/>
  <c r="AL2493" i="3"/>
  <c r="AL2481" i="3"/>
  <c r="AL2469" i="3"/>
  <c r="AL2457" i="3"/>
  <c r="AL2445" i="3"/>
  <c r="AL2433" i="3"/>
  <c r="AL2421" i="3"/>
  <c r="AL2409" i="3"/>
  <c r="AL2397" i="3"/>
  <c r="AL2385" i="3"/>
  <c r="AL2373" i="3"/>
  <c r="AL2361" i="3"/>
  <c r="AL2349" i="3"/>
  <c r="AL2337" i="3"/>
  <c r="AL2325" i="3"/>
  <c r="AL2313" i="3"/>
  <c r="AL2301" i="3"/>
  <c r="AL2289" i="3"/>
  <c r="AL2277" i="3"/>
  <c r="AL2265" i="3"/>
  <c r="AL2253" i="3"/>
  <c r="AL2241" i="3"/>
  <c r="AL2229" i="3"/>
  <c r="AL2217" i="3"/>
  <c r="AL2205" i="3"/>
  <c r="AL2193" i="3"/>
  <c r="AL2181" i="3"/>
  <c r="AL2169" i="3"/>
  <c r="AL2157" i="3"/>
  <c r="AL2145" i="3"/>
  <c r="AL2133" i="3"/>
  <c r="AL2121" i="3"/>
  <c r="AL2109" i="3"/>
  <c r="AL2097" i="3"/>
  <c r="AL2085" i="3"/>
  <c r="AL2073" i="3"/>
  <c r="AL2061" i="3"/>
  <c r="AL2049" i="3"/>
  <c r="AL2037" i="3"/>
  <c r="AL2025" i="3"/>
  <c r="AL1724" i="3"/>
  <c r="AL3701" i="3"/>
  <c r="AL3689" i="3"/>
  <c r="AL3677" i="3"/>
  <c r="AL3665" i="3"/>
  <c r="AL3653" i="3"/>
  <c r="AL3641" i="3"/>
  <c r="AL3629" i="3"/>
  <c r="AL3617" i="3"/>
  <c r="AL3605" i="3"/>
  <c r="AL3593" i="3"/>
  <c r="AL3581" i="3"/>
  <c r="AL3569" i="3"/>
  <c r="AL3557" i="3"/>
  <c r="AL3545" i="3"/>
  <c r="AL3533" i="3"/>
  <c r="AL3521" i="3"/>
  <c r="AL3509" i="3"/>
  <c r="AL3497" i="3"/>
  <c r="AL3485" i="3"/>
  <c r="AL3473" i="3"/>
  <c r="AL3461" i="3"/>
  <c r="AL3449" i="3"/>
  <c r="AL3437" i="3"/>
  <c r="AL3425" i="3"/>
  <c r="AL3413" i="3"/>
  <c r="AL3401" i="3"/>
  <c r="AL3389" i="3"/>
  <c r="AL3377" i="3"/>
  <c r="AL3365" i="3"/>
  <c r="AL3353" i="3"/>
  <c r="AL3341" i="3"/>
  <c r="AL3329" i="3"/>
  <c r="AL3317" i="3"/>
  <c r="AL3305" i="3"/>
  <c r="AL3293" i="3"/>
  <c r="AL3281" i="3"/>
  <c r="AL3269" i="3"/>
  <c r="AL3257" i="3"/>
  <c r="AL3245" i="3"/>
  <c r="AL3233" i="3"/>
  <c r="AL3221" i="3"/>
  <c r="AL3209" i="3"/>
  <c r="AL3197" i="3"/>
  <c r="AL3185" i="3"/>
  <c r="AL3173" i="3"/>
  <c r="AL3161" i="3"/>
  <c r="AL3149" i="3"/>
  <c r="AL3137" i="3"/>
  <c r="AL3125" i="3"/>
  <c r="AL3113" i="3"/>
  <c r="AL3101" i="3"/>
  <c r="AL3089" i="3"/>
  <c r="AL3077" i="3"/>
  <c r="AL3065" i="3"/>
  <c r="AL3053" i="3"/>
  <c r="AL3041" i="3"/>
  <c r="AL3029" i="3"/>
  <c r="AL3017" i="3"/>
  <c r="AL3005" i="3"/>
  <c r="AL2993" i="3"/>
  <c r="AL2981" i="3"/>
  <c r="AL2969" i="3"/>
  <c r="AL2957" i="3"/>
  <c r="AL2945" i="3"/>
  <c r="AL2933" i="3"/>
  <c r="AL2921" i="3"/>
  <c r="AL2909" i="3"/>
  <c r="AL2897" i="3"/>
  <c r="AL2885" i="3"/>
  <c r="AL2873" i="3"/>
  <c r="AL2861" i="3"/>
  <c r="AL2849" i="3"/>
  <c r="AL2837" i="3"/>
  <c r="AL2825" i="3"/>
  <c r="AL2813" i="3"/>
  <c r="AL2801" i="3"/>
  <c r="AL2789" i="3"/>
  <c r="AL2777" i="3"/>
  <c r="AL2765" i="3"/>
  <c r="AL2753" i="3"/>
  <c r="AL2741" i="3"/>
  <c r="AL2729" i="3"/>
  <c r="AL2717" i="3"/>
  <c r="AL2705" i="3"/>
  <c r="AL2693" i="3"/>
  <c r="AL3447" i="3"/>
  <c r="AL3435" i="3"/>
  <c r="AL3423" i="3"/>
  <c r="AL3411" i="3"/>
  <c r="AL3399" i="3"/>
  <c r="AL3387" i="3"/>
  <c r="AL3375" i="3"/>
  <c r="AL3363" i="3"/>
  <c r="AL3351" i="3"/>
  <c r="AL3339" i="3"/>
  <c r="AL3327" i="3"/>
  <c r="AL3315" i="3"/>
  <c r="AL3303" i="3"/>
  <c r="AL3291" i="3"/>
  <c r="AL3279" i="3"/>
  <c r="AL3267" i="3"/>
  <c r="AL3255" i="3"/>
  <c r="AL3243" i="3"/>
  <c r="AL3231" i="3"/>
  <c r="AL3219" i="3"/>
  <c r="AL3207" i="3"/>
  <c r="AL3195" i="3"/>
  <c r="AL3183" i="3"/>
  <c r="AL3171" i="3"/>
  <c r="AL3159" i="3"/>
  <c r="AL3147" i="3"/>
  <c r="AL3135" i="3"/>
  <c r="AL3123" i="3"/>
  <c r="AL3111" i="3"/>
  <c r="AL3099" i="3"/>
  <c r="AL3087" i="3"/>
  <c r="AL3075" i="3"/>
  <c r="AL3063" i="3"/>
  <c r="AL3051" i="3"/>
  <c r="AL3039" i="3"/>
  <c r="AL3027" i="3"/>
  <c r="AL3015" i="3"/>
  <c r="AL3003" i="3"/>
  <c r="AL2991" i="3"/>
  <c r="AL2979" i="3"/>
  <c r="AL2967" i="3"/>
  <c r="AL2955" i="3"/>
  <c r="AL2943" i="3"/>
  <c r="AL2931" i="3"/>
  <c r="AL2919" i="3"/>
  <c r="AL2907" i="3"/>
  <c r="AL2895" i="3"/>
  <c r="AL2883" i="3"/>
  <c r="AL2871" i="3"/>
  <c r="AL2859" i="3"/>
  <c r="AL2847" i="3"/>
  <c r="AL2835" i="3"/>
  <c r="AL2823" i="3"/>
  <c r="AL2811" i="3"/>
  <c r="AL2799" i="3"/>
  <c r="AL2787" i="3"/>
  <c r="AL2775" i="3"/>
  <c r="AL2763" i="3"/>
  <c r="AL2751" i="3"/>
  <c r="AL2739" i="3"/>
  <c r="AL2727" i="3"/>
  <c r="AL2715" i="3"/>
  <c r="AL2703" i="3"/>
  <c r="AL2691" i="3"/>
  <c r="AL2679" i="3"/>
  <c r="AL2667" i="3"/>
  <c r="AL2655" i="3"/>
  <c r="AL2643" i="3"/>
  <c r="AL2631" i="3"/>
  <c r="AL2619" i="3"/>
  <c r="AL2607" i="3"/>
  <c r="AL2595" i="3"/>
  <c r="AL2583" i="3"/>
  <c r="AL2571" i="3"/>
  <c r="AL2559" i="3"/>
  <c r="AL2547" i="3"/>
  <c r="AL2535" i="3"/>
  <c r="AL2523" i="3"/>
  <c r="AL2511" i="3"/>
  <c r="AL2499" i="3"/>
  <c r="AL2487" i="3"/>
  <c r="AL2475" i="3"/>
  <c r="AL2463" i="3"/>
  <c r="AL2451" i="3"/>
  <c r="AL2439" i="3"/>
  <c r="AL2427" i="3"/>
  <c r="AL2415" i="3"/>
  <c r="AL2403" i="3"/>
  <c r="AL2391" i="3"/>
  <c r="AL2379" i="3"/>
  <c r="AL2367" i="3"/>
  <c r="AL2355" i="3"/>
  <c r="AL2343" i="3"/>
  <c r="AL2331" i="3"/>
  <c r="AL2319" i="3"/>
  <c r="AL2307" i="3"/>
  <c r="AL2295" i="3"/>
  <c r="AL2283" i="3"/>
  <c r="AL2271" i="3"/>
  <c r="AL2259" i="3"/>
  <c r="AL2247" i="3"/>
  <c r="AL2235" i="3"/>
  <c r="AL3698" i="3"/>
  <c r="AL3686" i="3"/>
  <c r="AL3674" i="3"/>
  <c r="AL3662" i="3"/>
  <c r="AL3650" i="3"/>
  <c r="AL3638" i="3"/>
  <c r="AL3626" i="3"/>
  <c r="AL3614" i="3"/>
  <c r="AL3602" i="3"/>
  <c r="AL3590" i="3"/>
  <c r="AL3578" i="3"/>
  <c r="AL3566" i="3"/>
  <c r="AL3554" i="3"/>
  <c r="AL3542" i="3"/>
  <c r="AL3530" i="3"/>
  <c r="AL3518" i="3"/>
  <c r="AL3506" i="3"/>
  <c r="AL3494" i="3"/>
  <c r="AL3482" i="3"/>
  <c r="AL3470" i="3"/>
  <c r="AL3458" i="3"/>
  <c r="AL3446" i="3"/>
  <c r="AL3434" i="3"/>
  <c r="AL3422" i="3"/>
  <c r="AL3410" i="3"/>
  <c r="AL3398" i="3"/>
  <c r="AL3386" i="3"/>
  <c r="AL3374" i="3"/>
  <c r="AL3362" i="3"/>
  <c r="AL3350" i="3"/>
  <c r="AL3338" i="3"/>
  <c r="AL3326" i="3"/>
  <c r="AL3314" i="3"/>
  <c r="AL3302" i="3"/>
  <c r="AL3290" i="3"/>
  <c r="AL3278" i="3"/>
  <c r="AL3266" i="3"/>
  <c r="AL3254" i="3"/>
  <c r="AL3242" i="3"/>
  <c r="AL3230" i="3"/>
  <c r="AL3218" i="3"/>
  <c r="AL3206" i="3"/>
  <c r="AL3194" i="3"/>
  <c r="AL3182" i="3"/>
  <c r="AL3170" i="3"/>
  <c r="AL3158" i="3"/>
  <c r="AL3146" i="3"/>
  <c r="AL3134" i="3"/>
  <c r="AL3122" i="3"/>
  <c r="AL3110" i="3"/>
  <c r="AL3098" i="3"/>
  <c r="AL3086" i="3"/>
  <c r="AL3074" i="3"/>
  <c r="AL3062" i="3"/>
  <c r="AL3050" i="3"/>
  <c r="AL3038" i="3"/>
  <c r="AL3026" i="3"/>
  <c r="AL3014" i="3"/>
  <c r="AL3002" i="3"/>
  <c r="AL2990" i="3"/>
  <c r="AL2978" i="3"/>
  <c r="AL2966" i="3"/>
  <c r="AL2954" i="3"/>
  <c r="AL2942" i="3"/>
  <c r="AL2930" i="3"/>
  <c r="AL2918" i="3"/>
  <c r="AL2906" i="3"/>
  <c r="AL2894" i="3"/>
  <c r="AL2882" i="3"/>
  <c r="AL2870" i="3"/>
  <c r="AL2858" i="3"/>
  <c r="AL2846" i="3"/>
  <c r="AL2834" i="3"/>
  <c r="AL2822" i="3"/>
  <c r="AL2810" i="3"/>
  <c r="AL2798" i="3"/>
  <c r="AL2786" i="3"/>
  <c r="AL2774" i="3"/>
  <c r="AL2762" i="3"/>
  <c r="AL2750" i="3"/>
  <c r="AL2738" i="3"/>
  <c r="AL2726" i="3"/>
  <c r="AL2714" i="3"/>
  <c r="AL2702" i="3"/>
  <c r="AL2690" i="3"/>
  <c r="AL3697" i="3"/>
  <c r="AL3685" i="3"/>
  <c r="AL3673" i="3"/>
  <c r="AL3661" i="3"/>
  <c r="AL3649" i="3"/>
  <c r="AL3637" i="3"/>
  <c r="AL3625" i="3"/>
  <c r="AL3613" i="3"/>
  <c r="AL3601" i="3"/>
  <c r="AL3589" i="3"/>
  <c r="AL3577" i="3"/>
  <c r="AL3565" i="3"/>
  <c r="AL3553" i="3"/>
  <c r="AL3541" i="3"/>
  <c r="AL3529" i="3"/>
  <c r="AL3517" i="3"/>
  <c r="AL3505" i="3"/>
  <c r="AL3493" i="3"/>
  <c r="AL3481" i="3"/>
  <c r="AL3469" i="3"/>
  <c r="AL3457" i="3"/>
  <c r="AL3445" i="3"/>
  <c r="AL3433" i="3"/>
  <c r="AL3421" i="3"/>
  <c r="AL3409" i="3"/>
  <c r="AL3397" i="3"/>
  <c r="AL3385" i="3"/>
  <c r="AL3373" i="3"/>
  <c r="AL3361" i="3"/>
  <c r="AL3349" i="3"/>
  <c r="AL3337" i="3"/>
  <c r="AL3325" i="3"/>
  <c r="AL3313" i="3"/>
  <c r="AL3301" i="3"/>
  <c r="AL3289" i="3"/>
  <c r="AL3277" i="3"/>
  <c r="AL3265" i="3"/>
  <c r="AL3253" i="3"/>
  <c r="AL3241" i="3"/>
  <c r="AL3229" i="3"/>
  <c r="AL3217" i="3"/>
  <c r="AL3205" i="3"/>
  <c r="AL3193" i="3"/>
  <c r="AL3181" i="3"/>
  <c r="AL3169" i="3"/>
  <c r="AL3157" i="3"/>
  <c r="AL3145" i="3"/>
  <c r="AL3133" i="3"/>
  <c r="AL3121" i="3"/>
  <c r="AL3109" i="3"/>
  <c r="AL3097" i="3"/>
  <c r="AL3085" i="3"/>
  <c r="AL3073" i="3"/>
  <c r="AL3061" i="3"/>
  <c r="AL3049" i="3"/>
  <c r="AL3037" i="3"/>
  <c r="AL3025" i="3"/>
  <c r="AL3013" i="3"/>
  <c r="AL3001" i="3"/>
  <c r="AL2989" i="3"/>
  <c r="AL2977" i="3"/>
  <c r="AL2965" i="3"/>
  <c r="AL2953" i="3"/>
  <c r="AL2941" i="3"/>
  <c r="AL2929" i="3"/>
  <c r="AL2917" i="3"/>
  <c r="AL2905" i="3"/>
  <c r="AL2893" i="3"/>
  <c r="AL2881" i="3"/>
  <c r="AL2869" i="3"/>
  <c r="AL2857" i="3"/>
  <c r="AL2845" i="3"/>
  <c r="AL2833" i="3"/>
  <c r="AL2821" i="3"/>
  <c r="AL2809" i="3"/>
  <c r="AL2797" i="3"/>
  <c r="AL2785" i="3"/>
  <c r="AL2773" i="3"/>
  <c r="AL2761" i="3"/>
  <c r="AL2749" i="3"/>
  <c r="AL2737" i="3"/>
  <c r="AL2725" i="3"/>
  <c r="AL2713" i="3"/>
  <c r="AL2701" i="3"/>
  <c r="AL2689" i="3"/>
  <c r="AL3156" i="3"/>
  <c r="AL3144" i="3"/>
  <c r="AL3132" i="3"/>
  <c r="AL3120" i="3"/>
  <c r="AL3108" i="3"/>
  <c r="AL3096" i="3"/>
  <c r="AL3084" i="3"/>
  <c r="AL3072" i="3"/>
  <c r="AL3060" i="3"/>
  <c r="AL3048" i="3"/>
  <c r="AL3036" i="3"/>
  <c r="AL3024" i="3"/>
  <c r="AL3012" i="3"/>
  <c r="AL3000" i="3"/>
  <c r="AL2988" i="3"/>
  <c r="AL2976" i="3"/>
  <c r="AL2964" i="3"/>
  <c r="AL2952" i="3"/>
  <c r="AL2940" i="3"/>
  <c r="AL2928" i="3"/>
  <c r="AL2916" i="3"/>
  <c r="AL2904" i="3"/>
  <c r="AL2892" i="3"/>
  <c r="AL2880" i="3"/>
  <c r="AL2868" i="3"/>
  <c r="AL2856" i="3"/>
  <c r="AL2844" i="3"/>
  <c r="AL2832" i="3"/>
  <c r="AL2820" i="3"/>
  <c r="AL2808" i="3"/>
  <c r="AL2796" i="3"/>
  <c r="AL2784" i="3"/>
  <c r="AL2772" i="3"/>
  <c r="AL2760" i="3"/>
  <c r="AL2748" i="3"/>
  <c r="AL2736" i="3"/>
  <c r="AL2724" i="3"/>
  <c r="AL2712" i="3"/>
  <c r="AL2700" i="3"/>
  <c r="AL2688" i="3"/>
  <c r="AL3695" i="3"/>
  <c r="AL3683" i="3"/>
  <c r="AL3671" i="3"/>
  <c r="AL3659" i="3"/>
  <c r="AL3647" i="3"/>
  <c r="AL3635" i="3"/>
  <c r="AL3623" i="3"/>
  <c r="AL3611" i="3"/>
  <c r="AL3599" i="3"/>
  <c r="AL3587" i="3"/>
  <c r="AL3575" i="3"/>
  <c r="AL3563" i="3"/>
  <c r="AL3551" i="3"/>
  <c r="AL3539" i="3"/>
  <c r="AL3527" i="3"/>
  <c r="AL3515" i="3"/>
  <c r="AL3503" i="3"/>
  <c r="AL3491" i="3"/>
  <c r="AL3479" i="3"/>
  <c r="AL3467" i="3"/>
  <c r="AL3455" i="3"/>
  <c r="AL3443" i="3"/>
  <c r="AL3431" i="3"/>
  <c r="AL3419" i="3"/>
  <c r="AL3407" i="3"/>
  <c r="AL3395" i="3"/>
  <c r="AL3383" i="3"/>
  <c r="AL3371" i="3"/>
  <c r="AL3359" i="3"/>
  <c r="AL3347" i="3"/>
  <c r="AL3335" i="3"/>
  <c r="AL3323" i="3"/>
  <c r="AL3311" i="3"/>
  <c r="AL3299" i="3"/>
  <c r="AL3287" i="3"/>
  <c r="AL3275" i="3"/>
  <c r="AL3263" i="3"/>
  <c r="AL3251" i="3"/>
  <c r="AL3239" i="3"/>
  <c r="AL3227" i="3"/>
  <c r="AL3215" i="3"/>
  <c r="AL3203" i="3"/>
  <c r="AL3191" i="3"/>
  <c r="AL3179" i="3"/>
  <c r="AL3167" i="3"/>
  <c r="AL3155" i="3"/>
  <c r="AL3143" i="3"/>
  <c r="AL3131" i="3"/>
  <c r="AL3119" i="3"/>
  <c r="AL3107" i="3"/>
  <c r="AL3095" i="3"/>
  <c r="AL3083" i="3"/>
  <c r="AL3071" i="3"/>
  <c r="AL3059" i="3"/>
  <c r="AL3047" i="3"/>
  <c r="AL3035" i="3"/>
  <c r="AL3023" i="3"/>
  <c r="AL3011" i="3"/>
  <c r="AL2999" i="3"/>
  <c r="AL2987" i="3"/>
  <c r="AL2975" i="3"/>
  <c r="AL2963" i="3"/>
  <c r="AL2951" i="3"/>
  <c r="AL2939" i="3"/>
  <c r="AL2927" i="3"/>
  <c r="AL2915" i="3"/>
  <c r="AL2903" i="3"/>
  <c r="AL2891" i="3"/>
  <c r="AL2879" i="3"/>
  <c r="AL2867" i="3"/>
  <c r="AL2855" i="3"/>
  <c r="AL2843" i="3"/>
  <c r="AL2831" i="3"/>
  <c r="AL2819" i="3"/>
  <c r="AL2807" i="3"/>
  <c r="AL2795" i="3"/>
  <c r="AL2783" i="3"/>
  <c r="AL2771" i="3"/>
  <c r="AL2759" i="3"/>
  <c r="AL2747" i="3"/>
  <c r="AL2735" i="3"/>
  <c r="AL2723" i="3"/>
  <c r="AL2711" i="3"/>
  <c r="AL2699" i="3"/>
  <c r="AL2687" i="3"/>
  <c r="AL3706" i="3"/>
  <c r="AL3694" i="3"/>
  <c r="AL3682" i="3"/>
  <c r="AL3670" i="3"/>
  <c r="AL3658" i="3"/>
  <c r="AL3646" i="3"/>
  <c r="AL3634" i="3"/>
  <c r="AL3622" i="3"/>
  <c r="AL3610" i="3"/>
  <c r="AL3598" i="3"/>
  <c r="AL3586" i="3"/>
  <c r="AL3574" i="3"/>
  <c r="AL3562" i="3"/>
  <c r="AL3550" i="3"/>
  <c r="AL3538" i="3"/>
  <c r="AL3526" i="3"/>
  <c r="AL3514" i="3"/>
  <c r="AL3502" i="3"/>
  <c r="AL3490" i="3"/>
  <c r="AL3478" i="3"/>
  <c r="AL3466" i="3"/>
  <c r="AL3454" i="3"/>
  <c r="AL3442" i="3"/>
  <c r="AL3430" i="3"/>
  <c r="AL3418" i="3"/>
  <c r="AL3406" i="3"/>
  <c r="AL3394" i="3"/>
  <c r="AL3382" i="3"/>
  <c r="AL3370" i="3"/>
  <c r="AL3358" i="3"/>
  <c r="AL3346" i="3"/>
  <c r="AL3334" i="3"/>
  <c r="AL3322" i="3"/>
  <c r="AL3310" i="3"/>
  <c r="AL3298" i="3"/>
  <c r="AL3286" i="3"/>
  <c r="AL3274" i="3"/>
  <c r="AL3262" i="3"/>
  <c r="AL3250" i="3"/>
  <c r="AL3238" i="3"/>
  <c r="AL3226" i="3"/>
  <c r="AL3214" i="3"/>
  <c r="AL3202" i="3"/>
  <c r="AL3190" i="3"/>
  <c r="AL3178" i="3"/>
  <c r="AL3166" i="3"/>
  <c r="AL3154" i="3"/>
  <c r="AL3142" i="3"/>
  <c r="AL3130" i="3"/>
  <c r="AL3118" i="3"/>
  <c r="AL3106" i="3"/>
  <c r="AL3094" i="3"/>
  <c r="AL3082" i="3"/>
  <c r="AL3070" i="3"/>
  <c r="AL3058" i="3"/>
  <c r="AL3046" i="3"/>
  <c r="AL3034" i="3"/>
  <c r="AL3022" i="3"/>
  <c r="AL3010" i="3"/>
  <c r="AL2998" i="3"/>
  <c r="AL2986" i="3"/>
  <c r="AL2974" i="3"/>
  <c r="AL2962" i="3"/>
  <c r="AL2950" i="3"/>
  <c r="AL2938" i="3"/>
  <c r="AL2926" i="3"/>
  <c r="AL2914" i="3"/>
  <c r="AL2902" i="3"/>
  <c r="AL2890" i="3"/>
  <c r="AL2878" i="3"/>
  <c r="AL2866" i="3"/>
  <c r="AL2854" i="3"/>
  <c r="AL2842" i="3"/>
  <c r="AL2830" i="3"/>
  <c r="AL2818" i="3"/>
  <c r="AL2806" i="3"/>
  <c r="AL2794" i="3"/>
  <c r="AL2782" i="3"/>
  <c r="AL2770" i="3"/>
  <c r="AL2758" i="3"/>
  <c r="AL2746" i="3"/>
  <c r="AL2734" i="3"/>
  <c r="AL2722" i="3"/>
  <c r="AL2710" i="3"/>
  <c r="AL2698" i="3"/>
  <c r="AL2686" i="3"/>
  <c r="AL2674" i="3"/>
  <c r="AL2662" i="3"/>
  <c r="AL2650" i="3"/>
  <c r="AL2638" i="3"/>
  <c r="AL2626" i="3"/>
  <c r="AL2614" i="3"/>
  <c r="AL2602" i="3"/>
  <c r="AL2590" i="3"/>
  <c r="AL2578" i="3"/>
  <c r="AL2566" i="3"/>
  <c r="AL2554" i="3"/>
  <c r="AL2542" i="3"/>
  <c r="AL1712" i="3"/>
  <c r="AL1700" i="3"/>
  <c r="AL1688" i="3"/>
  <c r="AL1676" i="3"/>
  <c r="AL1664" i="3"/>
  <c r="AL1652" i="3"/>
  <c r="AL1640" i="3"/>
  <c r="AL1628" i="3"/>
  <c r="AL1616" i="3"/>
  <c r="AL1604" i="3"/>
  <c r="AL1592" i="3"/>
  <c r="AL1580" i="3"/>
  <c r="AL1568" i="3"/>
  <c r="AL1556" i="3"/>
  <c r="AL1544" i="3"/>
  <c r="AL1532" i="3"/>
  <c r="AL1520" i="3"/>
  <c r="AL1508" i="3"/>
  <c r="AL1496" i="3"/>
  <c r="AL1484" i="3"/>
  <c r="AL1472" i="3"/>
  <c r="AL1460" i="3"/>
  <c r="AL1448" i="3"/>
  <c r="AL1436" i="3"/>
  <c r="AL1424" i="3"/>
  <c r="AL1412" i="3"/>
  <c r="AL1400" i="3"/>
  <c r="AL1388" i="3"/>
  <c r="AL1376" i="3"/>
  <c r="AL1364" i="3"/>
  <c r="AL1352" i="3"/>
  <c r="AL1340" i="3"/>
  <c r="AL1328" i="3"/>
  <c r="AL1316" i="3"/>
  <c r="AL1304" i="3"/>
  <c r="AL1292" i="3"/>
  <c r="AL1280" i="3"/>
  <c r="AL1268" i="3"/>
  <c r="AL1256" i="3"/>
  <c r="AL1244" i="3"/>
  <c r="AL1232" i="3"/>
  <c r="AL1220" i="3"/>
  <c r="AL1208" i="3"/>
  <c r="AL1196" i="3"/>
  <c r="AL1184" i="3"/>
  <c r="AL1172" i="3"/>
  <c r="AL1160" i="3"/>
  <c r="AL1148" i="3"/>
  <c r="AL1136" i="3"/>
  <c r="AL1124" i="3"/>
  <c r="AL1112" i="3"/>
  <c r="AL1100" i="3"/>
  <c r="AL1088" i="3"/>
  <c r="AL1076" i="3"/>
  <c r="AL1064" i="3"/>
  <c r="AL1052" i="3"/>
  <c r="AL1040" i="3"/>
  <c r="AL1028" i="3"/>
  <c r="AL2683" i="3"/>
  <c r="AL2671" i="3"/>
  <c r="AL2659" i="3"/>
  <c r="AL2647" i="3"/>
  <c r="AL2635" i="3"/>
  <c r="AL2623" i="3"/>
  <c r="AL2611" i="3"/>
  <c r="AL2599" i="3"/>
  <c r="AL2587" i="3"/>
  <c r="AL2575" i="3"/>
  <c r="AL2563" i="3"/>
  <c r="AL2551" i="3"/>
  <c r="AL2539" i="3"/>
  <c r="AL2527" i="3"/>
  <c r="AL2515" i="3"/>
  <c r="AL2503" i="3"/>
  <c r="AL2491" i="3"/>
  <c r="AL2479" i="3"/>
  <c r="AL2467" i="3"/>
  <c r="AL2455" i="3"/>
  <c r="AL2443" i="3"/>
  <c r="AL2431" i="3"/>
  <c r="AL2419" i="3"/>
  <c r="AL2407" i="3"/>
  <c r="AL2395" i="3"/>
  <c r="AL2383" i="3"/>
  <c r="AL2371" i="3"/>
  <c r="AL2359" i="3"/>
  <c r="AL2347" i="3"/>
  <c r="AL2335" i="3"/>
  <c r="AL2323" i="3"/>
  <c r="AL2311" i="3"/>
  <c r="AL2299" i="3"/>
  <c r="AL2287" i="3"/>
  <c r="AL2275" i="3"/>
  <c r="AL2263" i="3"/>
  <c r="AL2251" i="3"/>
  <c r="AL2239" i="3"/>
  <c r="AL2227" i="3"/>
  <c r="AL2215" i="3"/>
  <c r="AL2203" i="3"/>
  <c r="AL2191" i="3"/>
  <c r="AL2179" i="3"/>
  <c r="AL2167" i="3"/>
  <c r="AL2155" i="3"/>
  <c r="AL2143" i="3"/>
  <c r="AL2131" i="3"/>
  <c r="AL2119" i="3"/>
  <c r="AL2107" i="3"/>
  <c r="AL2095" i="3"/>
  <c r="AL2083" i="3"/>
  <c r="AL2071" i="3"/>
  <c r="AL2059" i="3"/>
  <c r="AL2047" i="3"/>
  <c r="AL2035" i="3"/>
  <c r="AL2023" i="3"/>
  <c r="AL2681" i="3"/>
  <c r="AL2669" i="3"/>
  <c r="AL2657" i="3"/>
  <c r="AL2645" i="3"/>
  <c r="AL2633" i="3"/>
  <c r="AL2621" i="3"/>
  <c r="AL2609" i="3"/>
  <c r="AL2597" i="3"/>
  <c r="AL2585" i="3"/>
  <c r="AL2573" i="3"/>
  <c r="AL2561" i="3"/>
  <c r="AL2549" i="3"/>
  <c r="AL2537" i="3"/>
  <c r="AL2525" i="3"/>
  <c r="AL2513" i="3"/>
  <c r="AL2501" i="3"/>
  <c r="AL2489" i="3"/>
  <c r="AL2477" i="3"/>
  <c r="AL2465" i="3"/>
  <c r="AL2453" i="3"/>
  <c r="AL2441" i="3"/>
  <c r="AL2429" i="3"/>
  <c r="AL2417" i="3"/>
  <c r="AL2405" i="3"/>
  <c r="AL2393" i="3"/>
  <c r="AL2381" i="3"/>
  <c r="AL2369" i="3"/>
  <c r="AL2357" i="3"/>
  <c r="AL2345" i="3"/>
  <c r="AL2333" i="3"/>
  <c r="AL2321" i="3"/>
  <c r="AL2309" i="3"/>
  <c r="AL2297" i="3"/>
  <c r="AL2285" i="3"/>
  <c r="AL2273" i="3"/>
  <c r="AL2261" i="3"/>
  <c r="AL2249" i="3"/>
  <c r="AL2237" i="3"/>
  <c r="AL2225" i="3"/>
  <c r="AL2213" i="3"/>
  <c r="AL2201" i="3"/>
  <c r="AL2189" i="3"/>
  <c r="AL2177" i="3"/>
  <c r="AL2165" i="3"/>
  <c r="AL2153" i="3"/>
  <c r="AL2141" i="3"/>
  <c r="AL2129" i="3"/>
  <c r="AL2117" i="3"/>
  <c r="AL2105" i="3"/>
  <c r="AL2093" i="3"/>
  <c r="AL2081" i="3"/>
  <c r="AL2069" i="3"/>
  <c r="AL2057" i="3"/>
  <c r="AL2045" i="3"/>
  <c r="AL2033" i="3"/>
  <c r="AL2021" i="3"/>
  <c r="AL2223" i="3"/>
  <c r="AL2211" i="3"/>
  <c r="AL2199" i="3"/>
  <c r="AL2187" i="3"/>
  <c r="AL2175" i="3"/>
  <c r="AL2163" i="3"/>
  <c r="AL2151" i="3"/>
  <c r="AL2139" i="3"/>
  <c r="AL2127" i="3"/>
  <c r="AL2115" i="3"/>
  <c r="AL2103" i="3"/>
  <c r="AL2091" i="3"/>
  <c r="AL2079" i="3"/>
  <c r="AL2067" i="3"/>
  <c r="AL2055" i="3"/>
  <c r="AL2043" i="3"/>
  <c r="AL2031" i="3"/>
  <c r="AL2019" i="3"/>
  <c r="AL2007" i="3"/>
  <c r="AL1995" i="3"/>
  <c r="AL1983" i="3"/>
  <c r="AL1971" i="3"/>
  <c r="AL1959" i="3"/>
  <c r="AL1947" i="3"/>
  <c r="AL1935" i="3"/>
  <c r="AL1923" i="3"/>
  <c r="AL1911" i="3"/>
  <c r="AL1899" i="3"/>
  <c r="AL1887" i="3"/>
  <c r="AL1875" i="3"/>
  <c r="AL1863" i="3"/>
  <c r="AL1851" i="3"/>
  <c r="AL1839" i="3"/>
  <c r="AL1827" i="3"/>
  <c r="AL1815" i="3"/>
  <c r="AL1803" i="3"/>
  <c r="AL1791" i="3"/>
  <c r="AL1779" i="3"/>
  <c r="AL1767" i="3"/>
  <c r="AL1755" i="3"/>
  <c r="AL1743" i="3"/>
  <c r="AL1731" i="3"/>
  <c r="AL1719" i="3"/>
  <c r="AL1707" i="3"/>
  <c r="AL2678" i="3"/>
  <c r="AL2666" i="3"/>
  <c r="AL2654" i="3"/>
  <c r="AL2642" i="3"/>
  <c r="AL2630" i="3"/>
  <c r="AL2618" i="3"/>
  <c r="AL2606" i="3"/>
  <c r="AL2594" i="3"/>
  <c r="AL2582" i="3"/>
  <c r="AL2570" i="3"/>
  <c r="AL2558" i="3"/>
  <c r="AL2546" i="3"/>
  <c r="AL2534" i="3"/>
  <c r="AL2522" i="3"/>
  <c r="AL2510" i="3"/>
  <c r="AL2498" i="3"/>
  <c r="AL2486" i="3"/>
  <c r="AL2474" i="3"/>
  <c r="AL2462" i="3"/>
  <c r="AL2450" i="3"/>
  <c r="AL2438" i="3"/>
  <c r="AL2426" i="3"/>
  <c r="AL2414" i="3"/>
  <c r="AL2402" i="3"/>
  <c r="AL2390" i="3"/>
  <c r="AL2378" i="3"/>
  <c r="AL2366" i="3"/>
  <c r="AL2354" i="3"/>
  <c r="AL2342" i="3"/>
  <c r="AL2330" i="3"/>
  <c r="AL2318" i="3"/>
  <c r="AL2306" i="3"/>
  <c r="AL2294" i="3"/>
  <c r="AL2282" i="3"/>
  <c r="AL2270" i="3"/>
  <c r="AL2258" i="3"/>
  <c r="AL2246" i="3"/>
  <c r="AL2234" i="3"/>
  <c r="AL2222" i="3"/>
  <c r="AL2210" i="3"/>
  <c r="AL2198" i="3"/>
  <c r="AL2186" i="3"/>
  <c r="AL2174" i="3"/>
  <c r="AL2162" i="3"/>
  <c r="AL2150" i="3"/>
  <c r="AL2138" i="3"/>
  <c r="AL2126" i="3"/>
  <c r="AL2114" i="3"/>
  <c r="AL2102" i="3"/>
  <c r="AL2090" i="3"/>
  <c r="AL2078" i="3"/>
  <c r="AL2066" i="3"/>
  <c r="AL2054" i="3"/>
  <c r="AL2042" i="3"/>
  <c r="AL2030" i="3"/>
  <c r="AL2677" i="3"/>
  <c r="AL2665" i="3"/>
  <c r="AL2653" i="3"/>
  <c r="AL2641" i="3"/>
  <c r="AL2629" i="3"/>
  <c r="AL2617" i="3"/>
  <c r="AL2605" i="3"/>
  <c r="AL2593" i="3"/>
  <c r="AL2581" i="3"/>
  <c r="AL2569" i="3"/>
  <c r="AL2557" i="3"/>
  <c r="AL2545" i="3"/>
  <c r="AL2533" i="3"/>
  <c r="AL2521" i="3"/>
  <c r="AL2509" i="3"/>
  <c r="AL2497" i="3"/>
  <c r="AL2485" i="3"/>
  <c r="AL2473" i="3"/>
  <c r="AL2461" i="3"/>
  <c r="AL2449" i="3"/>
  <c r="AL2437" i="3"/>
  <c r="AL2425" i="3"/>
  <c r="AL2413" i="3"/>
  <c r="AL2401" i="3"/>
  <c r="AL2389" i="3"/>
  <c r="AL2377" i="3"/>
  <c r="AL2365" i="3"/>
  <c r="AL2353" i="3"/>
  <c r="AL2341" i="3"/>
  <c r="AL2329" i="3"/>
  <c r="AL2317" i="3"/>
  <c r="AL2305" i="3"/>
  <c r="AL2293" i="3"/>
  <c r="AL2281" i="3"/>
  <c r="AL2269" i="3"/>
  <c r="AL2257" i="3"/>
  <c r="AL2245" i="3"/>
  <c r="AL2233" i="3"/>
  <c r="AL2221" i="3"/>
  <c r="AL2209" i="3"/>
  <c r="AL2197" i="3"/>
  <c r="AL2185" i="3"/>
  <c r="AL2173" i="3"/>
  <c r="AL2161" i="3"/>
  <c r="AL2149" i="3"/>
  <c r="AL2137" i="3"/>
  <c r="AL2125" i="3"/>
  <c r="AL2113" i="3"/>
  <c r="AL2101" i="3"/>
  <c r="AL2089" i="3"/>
  <c r="AL2077" i="3"/>
  <c r="AL2065" i="3"/>
  <c r="AL2053" i="3"/>
  <c r="AL2041" i="3"/>
  <c r="AL2029" i="3"/>
  <c r="AL2676" i="3"/>
  <c r="AL2664" i="3"/>
  <c r="AL2652" i="3"/>
  <c r="AL2640" i="3"/>
  <c r="AL2628" i="3"/>
  <c r="AL2616" i="3"/>
  <c r="AL2604" i="3"/>
  <c r="AL2592" i="3"/>
  <c r="AL2580" i="3"/>
  <c r="AL2568" i="3"/>
  <c r="AL2556" i="3"/>
  <c r="AL2544" i="3"/>
  <c r="AL2532" i="3"/>
  <c r="AL2520" i="3"/>
  <c r="AL2508" i="3"/>
  <c r="AL2496" i="3"/>
  <c r="AL2484" i="3"/>
  <c r="AL2472" i="3"/>
  <c r="AL2460" i="3"/>
  <c r="AL2448" i="3"/>
  <c r="AL2436" i="3"/>
  <c r="AL2424" i="3"/>
  <c r="AL2412" i="3"/>
  <c r="AL2400" i="3"/>
  <c r="AL2388" i="3"/>
  <c r="AL2376" i="3"/>
  <c r="AL2364" i="3"/>
  <c r="AL2352" i="3"/>
  <c r="AL2340" i="3"/>
  <c r="AL2328" i="3"/>
  <c r="AL2316" i="3"/>
  <c r="AL2304" i="3"/>
  <c r="AL2292" i="3"/>
  <c r="AL2280" i="3"/>
  <c r="AL2268" i="3"/>
  <c r="AL2256" i="3"/>
  <c r="AL2244" i="3"/>
  <c r="AL2232" i="3"/>
  <c r="AL2220" i="3"/>
  <c r="AL2208" i="3"/>
  <c r="AL2196" i="3"/>
  <c r="AL2184" i="3"/>
  <c r="AL2172" i="3"/>
  <c r="AL2160" i="3"/>
  <c r="AL2148" i="3"/>
  <c r="AL2136" i="3"/>
  <c r="AL2124" i="3"/>
  <c r="AL2112" i="3"/>
  <c r="AL2100" i="3"/>
  <c r="AL2088" i="3"/>
  <c r="AL2076" i="3"/>
  <c r="AL2064" i="3"/>
  <c r="AL2052" i="3"/>
  <c r="AL2040" i="3"/>
  <c r="AL2028" i="3"/>
  <c r="AL2675" i="3"/>
  <c r="AL2663" i="3"/>
  <c r="AL2651" i="3"/>
  <c r="AL2639" i="3"/>
  <c r="AL2627" i="3"/>
  <c r="AL2615" i="3"/>
  <c r="AL2603" i="3"/>
  <c r="AL2591" i="3"/>
  <c r="AL2579" i="3"/>
  <c r="AL2567" i="3"/>
  <c r="AL2555" i="3"/>
  <c r="AL2543" i="3"/>
  <c r="AL2531" i="3"/>
  <c r="AL2519" i="3"/>
  <c r="AL2507" i="3"/>
  <c r="AL2495" i="3"/>
  <c r="AL2483" i="3"/>
  <c r="AL2471" i="3"/>
  <c r="AL2459" i="3"/>
  <c r="AL2447" i="3"/>
  <c r="AL2435" i="3"/>
  <c r="AL2423" i="3"/>
  <c r="AL2411" i="3"/>
  <c r="AL2399" i="3"/>
  <c r="AL2387" i="3"/>
  <c r="AL2375" i="3"/>
  <c r="AL2363" i="3"/>
  <c r="AL2351" i="3"/>
  <c r="AL2339" i="3"/>
  <c r="AL2327" i="3"/>
  <c r="AL2315" i="3"/>
  <c r="AL2303" i="3"/>
  <c r="AL2291" i="3"/>
  <c r="AL2279" i="3"/>
  <c r="AL2267" i="3"/>
  <c r="AL2255" i="3"/>
  <c r="AL2243" i="3"/>
  <c r="AL2231" i="3"/>
  <c r="AL2219" i="3"/>
  <c r="AL2207" i="3"/>
  <c r="AL2195" i="3"/>
  <c r="AL2183" i="3"/>
  <c r="AL2171" i="3"/>
  <c r="AL2159" i="3"/>
  <c r="AL2147" i="3"/>
  <c r="AL2135" i="3"/>
  <c r="AL2123" i="3"/>
  <c r="AL2111" i="3"/>
  <c r="AL2099" i="3"/>
  <c r="AL2087" i="3"/>
  <c r="AL2075" i="3"/>
  <c r="AL2063" i="3"/>
  <c r="AL2051" i="3"/>
  <c r="AL2039" i="3"/>
  <c r="AL2027" i="3"/>
  <c r="AL2015" i="3"/>
  <c r="AL2003" i="3"/>
  <c r="AL1991" i="3"/>
  <c r="AL1979" i="3"/>
  <c r="AL1967" i="3"/>
  <c r="AL1955" i="3"/>
  <c r="AL1943" i="3"/>
  <c r="AL1931" i="3"/>
  <c r="AL1919" i="3"/>
  <c r="AL1907" i="3"/>
  <c r="AL1895" i="3"/>
  <c r="AL1883" i="3"/>
  <c r="AL1871" i="3"/>
  <c r="AL1859" i="3"/>
  <c r="AL1847" i="3"/>
  <c r="AL1835" i="3"/>
  <c r="AL1823" i="3"/>
  <c r="AL1811" i="3"/>
  <c r="AL1799" i="3"/>
  <c r="AL1787" i="3"/>
  <c r="AL1775" i="3"/>
  <c r="AL1763" i="3"/>
  <c r="AL1751" i="3"/>
  <c r="AL1739" i="3"/>
  <c r="AL1727" i="3"/>
  <c r="AL1715" i="3"/>
  <c r="AL1703" i="3"/>
  <c r="AL1691" i="3"/>
  <c r="AL1679" i="3"/>
  <c r="AL1667" i="3"/>
  <c r="AL2530" i="3"/>
  <c r="AL2518" i="3"/>
  <c r="AL2506" i="3"/>
  <c r="AL2494" i="3"/>
  <c r="AL2482" i="3"/>
  <c r="AL2470" i="3"/>
  <c r="AL2458" i="3"/>
  <c r="AL2446" i="3"/>
  <c r="AL2434" i="3"/>
  <c r="AL2422" i="3"/>
  <c r="AL2410" i="3"/>
  <c r="AL2398" i="3"/>
  <c r="AL2386" i="3"/>
  <c r="AL2374" i="3"/>
  <c r="AL2362" i="3"/>
  <c r="AL2350" i="3"/>
  <c r="AL2338" i="3"/>
  <c r="AL2326" i="3"/>
  <c r="AL2314" i="3"/>
  <c r="AL2302" i="3"/>
  <c r="AL2290" i="3"/>
  <c r="AL2278" i="3"/>
  <c r="AL2266" i="3"/>
  <c r="AL2254" i="3"/>
  <c r="AL2242" i="3"/>
  <c r="AL2230" i="3"/>
  <c r="AL2218" i="3"/>
  <c r="AL2206" i="3"/>
  <c r="AL2194" i="3"/>
  <c r="AL2182" i="3"/>
  <c r="AL2170" i="3"/>
  <c r="AL2158" i="3"/>
  <c r="AL2146" i="3"/>
  <c r="AL2134" i="3"/>
  <c r="AL2122" i="3"/>
  <c r="AL2110" i="3"/>
  <c r="AL2098" i="3"/>
  <c r="AL2086" i="3"/>
  <c r="AL2074" i="3"/>
  <c r="AL2062" i="3"/>
  <c r="AL2050" i="3"/>
  <c r="AL2038" i="3"/>
  <c r="AL2026" i="3"/>
  <c r="AL2013" i="3"/>
  <c r="AL2001" i="3"/>
  <c r="AL1989" i="3"/>
  <c r="AL1977" i="3"/>
  <c r="AL1965" i="3"/>
  <c r="AL1953" i="3"/>
  <c r="AL1941" i="3"/>
  <c r="AL1929" i="3"/>
  <c r="AL1917" i="3"/>
  <c r="AL1905" i="3"/>
  <c r="AL1893" i="3"/>
  <c r="AL1881" i="3"/>
  <c r="AL1869" i="3"/>
  <c r="AL1857" i="3"/>
  <c r="AL1845" i="3"/>
  <c r="AL1833" i="3"/>
  <c r="AL1821" i="3"/>
  <c r="AL1809" i="3"/>
  <c r="AL1797" i="3"/>
  <c r="AL1785" i="3"/>
  <c r="AL1773" i="3"/>
  <c r="AL1761" i="3"/>
  <c r="AL1749" i="3"/>
  <c r="AL1737" i="3"/>
  <c r="AL1725" i="3"/>
  <c r="AL1713" i="3"/>
  <c r="AL1701" i="3"/>
  <c r="AL1689" i="3"/>
  <c r="AL1677" i="3"/>
  <c r="AL1665" i="3"/>
  <c r="AL1653" i="3"/>
  <c r="AL1641" i="3"/>
  <c r="AL1629" i="3"/>
  <c r="AL1617" i="3"/>
  <c r="AL1605" i="3"/>
  <c r="AL1593" i="3"/>
  <c r="AL1581" i="3"/>
  <c r="AL1569" i="3"/>
  <c r="AL1557" i="3"/>
  <c r="AL1545" i="3"/>
  <c r="AL1533" i="3"/>
  <c r="AL1521" i="3"/>
  <c r="AL1509" i="3"/>
  <c r="AL1497" i="3"/>
  <c r="AL1485" i="3"/>
  <c r="AL1473" i="3"/>
  <c r="AL1461" i="3"/>
  <c r="AL1449" i="3"/>
  <c r="AL1437" i="3"/>
  <c r="AL1425" i="3"/>
  <c r="AL1413" i="3"/>
  <c r="AL1401" i="3"/>
  <c r="AL1389" i="3"/>
  <c r="AL1377" i="3"/>
  <c r="AL1365" i="3"/>
  <c r="AL1353" i="3"/>
  <c r="AL1341" i="3"/>
  <c r="AL1329" i="3"/>
  <c r="AL1317" i="3"/>
  <c r="AL1305" i="3"/>
  <c r="AL1293" i="3"/>
  <c r="AL1281" i="3"/>
  <c r="AL1269" i="3"/>
  <c r="AL1257" i="3"/>
  <c r="AL1245" i="3"/>
  <c r="AL1233" i="3"/>
  <c r="AL1221" i="3"/>
  <c r="AL1209" i="3"/>
  <c r="AL1197" i="3"/>
  <c r="AL1185" i="3"/>
  <c r="AL1173" i="3"/>
  <c r="AL1161" i="3"/>
  <c r="AL1149" i="3"/>
  <c r="AL1137" i="3"/>
  <c r="AL1125" i="3"/>
  <c r="AL1113" i="3"/>
  <c r="AL1101" i="3"/>
  <c r="AL1089" i="3"/>
  <c r="AL1077" i="3"/>
  <c r="AL1065" i="3"/>
  <c r="AL1053" i="3"/>
  <c r="AL1041" i="3"/>
  <c r="AL1029" i="3"/>
  <c r="AL2011" i="3"/>
  <c r="AL1999" i="3"/>
  <c r="AL1987" i="3"/>
  <c r="AL1975" i="3"/>
  <c r="AL1963" i="3"/>
  <c r="AL1951" i="3"/>
  <c r="AL1939" i="3"/>
  <c r="AL1927" i="3"/>
  <c r="AL1915" i="3"/>
  <c r="AL1903" i="3"/>
  <c r="AL1891" i="3"/>
  <c r="AL1879" i="3"/>
  <c r="AL1867" i="3"/>
  <c r="AL1855" i="3"/>
  <c r="AL1843" i="3"/>
  <c r="AL1831" i="3"/>
  <c r="AL1819" i="3"/>
  <c r="AL1807" i="3"/>
  <c r="AL1795" i="3"/>
  <c r="AL1783" i="3"/>
  <c r="AL1771" i="3"/>
  <c r="AL1759" i="3"/>
  <c r="AL1747" i="3"/>
  <c r="AL1735" i="3"/>
  <c r="AL1723" i="3"/>
  <c r="AL1711" i="3"/>
  <c r="AL1699" i="3"/>
  <c r="AL1687" i="3"/>
  <c r="AL1675" i="3"/>
  <c r="AL1663" i="3"/>
  <c r="AL1651" i="3"/>
  <c r="AL1639" i="3"/>
  <c r="AL1627" i="3"/>
  <c r="AL1615" i="3"/>
  <c r="AL1603" i="3"/>
  <c r="AL1591" i="3"/>
  <c r="AL1579" i="3"/>
  <c r="AL1567" i="3"/>
  <c r="AL1555" i="3"/>
  <c r="AL1543" i="3"/>
  <c r="AL1531" i="3"/>
  <c r="AL1519" i="3"/>
  <c r="AL1507" i="3"/>
  <c r="AL1495" i="3"/>
  <c r="AL1483" i="3"/>
  <c r="AL1471" i="3"/>
  <c r="AL1459" i="3"/>
  <c r="AL1447" i="3"/>
  <c r="AL1435" i="3"/>
  <c r="AL1423" i="3"/>
  <c r="AL1411" i="3"/>
  <c r="AL1399" i="3"/>
  <c r="AL1387" i="3"/>
  <c r="AL1375" i="3"/>
  <c r="AL1363" i="3"/>
  <c r="AL1351" i="3"/>
  <c r="AL1339" i="3"/>
  <c r="AL1327" i="3"/>
  <c r="AL1315" i="3"/>
  <c r="AL1303" i="3"/>
  <c r="AL1291" i="3"/>
  <c r="AL1279" i="3"/>
  <c r="AL1267" i="3"/>
  <c r="AL1255" i="3"/>
  <c r="AL1243" i="3"/>
  <c r="AL1231" i="3"/>
  <c r="AL1219" i="3"/>
  <c r="AL1207" i="3"/>
  <c r="AL1195" i="3"/>
  <c r="AL1183" i="3"/>
  <c r="AL1171" i="3"/>
  <c r="AL1159" i="3"/>
  <c r="AL1147" i="3"/>
  <c r="AL1135" i="3"/>
  <c r="AL1123" i="3"/>
  <c r="AL1111" i="3"/>
  <c r="AL1099" i="3"/>
  <c r="AL1087" i="3"/>
  <c r="AL1075" i="3"/>
  <c r="AL1063" i="3"/>
  <c r="AL1051" i="3"/>
  <c r="AL1039" i="3"/>
  <c r="AL1027" i="3"/>
  <c r="AL2009" i="3"/>
  <c r="AL1997" i="3"/>
  <c r="AL1985" i="3"/>
  <c r="AL1973" i="3"/>
  <c r="AL1961" i="3"/>
  <c r="AL1949" i="3"/>
  <c r="AL1937" i="3"/>
  <c r="AL1925" i="3"/>
  <c r="AL1913" i="3"/>
  <c r="AL1901" i="3"/>
  <c r="AL1889" i="3"/>
  <c r="AL1877" i="3"/>
  <c r="AL1865" i="3"/>
  <c r="AL1853" i="3"/>
  <c r="AL1841" i="3"/>
  <c r="AL1829" i="3"/>
  <c r="AL1817" i="3"/>
  <c r="AL1805" i="3"/>
  <c r="AL1793" i="3"/>
  <c r="AL1781" i="3"/>
  <c r="AL1769" i="3"/>
  <c r="AL1757" i="3"/>
  <c r="AL1745" i="3"/>
  <c r="AL1733" i="3"/>
  <c r="AL1721" i="3"/>
  <c r="AL1709" i="3"/>
  <c r="AL1697" i="3"/>
  <c r="AL1685" i="3"/>
  <c r="AL1673" i="3"/>
  <c r="AL1661" i="3"/>
  <c r="AL1649" i="3"/>
  <c r="AL1637" i="3"/>
  <c r="AL1625" i="3"/>
  <c r="AL1613" i="3"/>
  <c r="AL1601" i="3"/>
  <c r="AL1589" i="3"/>
  <c r="AL1577" i="3"/>
  <c r="AL1565" i="3"/>
  <c r="AL1553" i="3"/>
  <c r="AL1541" i="3"/>
  <c r="AL1529" i="3"/>
  <c r="AL1517" i="3"/>
  <c r="AL1505" i="3"/>
  <c r="AL1493" i="3"/>
  <c r="AL1481" i="3"/>
  <c r="AL1469" i="3"/>
  <c r="AL1457" i="3"/>
  <c r="AL1445" i="3"/>
  <c r="AL1433" i="3"/>
  <c r="AL1421" i="3"/>
  <c r="AL1409" i="3"/>
  <c r="AL1397" i="3"/>
  <c r="AL1385" i="3"/>
  <c r="AL1373" i="3"/>
  <c r="AL1361" i="3"/>
  <c r="AL1349" i="3"/>
  <c r="AL1337" i="3"/>
  <c r="AL1325" i="3"/>
  <c r="AL1313" i="3"/>
  <c r="AL1301" i="3"/>
  <c r="AL1289" i="3"/>
  <c r="AL1277" i="3"/>
  <c r="AL1265" i="3"/>
  <c r="AL1253" i="3"/>
  <c r="AL1241" i="3"/>
  <c r="AL1229" i="3"/>
  <c r="AL1217" i="3"/>
  <c r="AL1205" i="3"/>
  <c r="AL1193" i="3"/>
  <c r="AL1181" i="3"/>
  <c r="AL1169" i="3"/>
  <c r="AL1157" i="3"/>
  <c r="AL1145" i="3"/>
  <c r="AL1133" i="3"/>
  <c r="AL1121" i="3"/>
  <c r="AL1109" i="3"/>
  <c r="AL1097" i="3"/>
  <c r="AL1085" i="3"/>
  <c r="AL1073" i="3"/>
  <c r="AL1061" i="3"/>
  <c r="AL1049" i="3"/>
  <c r="AL1037" i="3"/>
  <c r="AL1025" i="3"/>
  <c r="AL1695" i="3"/>
  <c r="AL1683" i="3"/>
  <c r="AL1671" i="3"/>
  <c r="AL1659" i="3"/>
  <c r="AL1647" i="3"/>
  <c r="AL1635" i="3"/>
  <c r="AL1623" i="3"/>
  <c r="AL1611" i="3"/>
  <c r="AL1599" i="3"/>
  <c r="AL1587" i="3"/>
  <c r="AL1575" i="3"/>
  <c r="AL1563" i="3"/>
  <c r="AL1551" i="3"/>
  <c r="AL1539" i="3"/>
  <c r="AL1527" i="3"/>
  <c r="AL1515" i="3"/>
  <c r="AL1503" i="3"/>
  <c r="AL1491" i="3"/>
  <c r="AL1479" i="3"/>
  <c r="AL1467" i="3"/>
  <c r="AL1455" i="3"/>
  <c r="AL1443" i="3"/>
  <c r="AL1431" i="3"/>
  <c r="AL1419" i="3"/>
  <c r="AL1407" i="3"/>
  <c r="AL1395" i="3"/>
  <c r="AL1383" i="3"/>
  <c r="AL1371" i="3"/>
  <c r="AL1359" i="3"/>
  <c r="AL1347" i="3"/>
  <c r="AL1335" i="3"/>
  <c r="AL1323" i="3"/>
  <c r="AL1311" i="3"/>
  <c r="AL1299" i="3"/>
  <c r="AL1287" i="3"/>
  <c r="AL1275" i="3"/>
  <c r="AL1263" i="3"/>
  <c r="AL1251" i="3"/>
  <c r="AL1239" i="3"/>
  <c r="AL1227" i="3"/>
  <c r="AL1215" i="3"/>
  <c r="AL1203" i="3"/>
  <c r="AL1191" i="3"/>
  <c r="AL1179" i="3"/>
  <c r="AL1167" i="3"/>
  <c r="AL1155" i="3"/>
  <c r="AL1143" i="3"/>
  <c r="AL1131" i="3"/>
  <c r="AL1119" i="3"/>
  <c r="AL1107" i="3"/>
  <c r="AL1095" i="3"/>
  <c r="AL1083" i="3"/>
  <c r="AL1071" i="3"/>
  <c r="AL1059" i="3"/>
  <c r="AL1047" i="3"/>
  <c r="AL1035" i="3"/>
  <c r="AL1023" i="3"/>
  <c r="AL1011" i="3"/>
  <c r="AL999" i="3"/>
  <c r="AL987" i="3"/>
  <c r="AL975" i="3"/>
  <c r="AL963" i="3"/>
  <c r="AL951" i="3"/>
  <c r="AL939" i="3"/>
  <c r="AL927" i="3"/>
  <c r="AL915" i="3"/>
  <c r="AL903" i="3"/>
  <c r="AL891" i="3"/>
  <c r="AL879" i="3"/>
  <c r="AL867" i="3"/>
  <c r="AL855" i="3"/>
  <c r="AL843" i="3"/>
  <c r="AL831" i="3"/>
  <c r="AL819" i="3"/>
  <c r="AL807" i="3"/>
  <c r="AL795" i="3"/>
  <c r="AL783" i="3"/>
  <c r="AL771" i="3"/>
  <c r="AL759" i="3"/>
  <c r="AL747" i="3"/>
  <c r="AL735" i="3"/>
  <c r="AL723" i="3"/>
  <c r="AL711" i="3"/>
  <c r="AL699" i="3"/>
  <c r="AL687" i="3"/>
  <c r="AL2018" i="3"/>
  <c r="AL2006" i="3"/>
  <c r="AL1994" i="3"/>
  <c r="AL1982" i="3"/>
  <c r="AL1970" i="3"/>
  <c r="AL1958" i="3"/>
  <c r="AL1946" i="3"/>
  <c r="AL1934" i="3"/>
  <c r="AL1922" i="3"/>
  <c r="AL1910" i="3"/>
  <c r="AL1898" i="3"/>
  <c r="AL1886" i="3"/>
  <c r="AL1874" i="3"/>
  <c r="AL1862" i="3"/>
  <c r="AL1850" i="3"/>
  <c r="AL1838" i="3"/>
  <c r="AL1826" i="3"/>
  <c r="AL1814" i="3"/>
  <c r="AL1802" i="3"/>
  <c r="AL1790" i="3"/>
  <c r="AL1778" i="3"/>
  <c r="AL1766" i="3"/>
  <c r="AL1754" i="3"/>
  <c r="AL1742" i="3"/>
  <c r="AL1730" i="3"/>
  <c r="AL1718" i="3"/>
  <c r="AL1706" i="3"/>
  <c r="AL1694" i="3"/>
  <c r="AL1682" i="3"/>
  <c r="AL1670" i="3"/>
  <c r="AL1658" i="3"/>
  <c r="AL1646" i="3"/>
  <c r="AL1634" i="3"/>
  <c r="AL1622" i="3"/>
  <c r="AL1610" i="3"/>
  <c r="AL1598" i="3"/>
  <c r="AL1586" i="3"/>
  <c r="AL1574" i="3"/>
  <c r="AL1562" i="3"/>
  <c r="AL1550" i="3"/>
  <c r="AL1538" i="3"/>
  <c r="AL1526" i="3"/>
  <c r="AL1514" i="3"/>
  <c r="AL1502" i="3"/>
  <c r="AL1490" i="3"/>
  <c r="AL1478" i="3"/>
  <c r="AL1466" i="3"/>
  <c r="AL1454" i="3"/>
  <c r="AL1442" i="3"/>
  <c r="AL1430" i="3"/>
  <c r="AL1418" i="3"/>
  <c r="AL1406" i="3"/>
  <c r="AL1394" i="3"/>
  <c r="AL1382" i="3"/>
  <c r="AL1370" i="3"/>
  <c r="AL1358" i="3"/>
  <c r="AL1346" i="3"/>
  <c r="AL1334" i="3"/>
  <c r="AL1322" i="3"/>
  <c r="AL1310" i="3"/>
  <c r="AL1298" i="3"/>
  <c r="AL1286" i="3"/>
  <c r="AL1274" i="3"/>
  <c r="AL1262" i="3"/>
  <c r="AL1250" i="3"/>
  <c r="AL1238" i="3"/>
  <c r="AL1226" i="3"/>
  <c r="AL1214" i="3"/>
  <c r="AL1202" i="3"/>
  <c r="AL1190" i="3"/>
  <c r="AL1178" i="3"/>
  <c r="AL1166" i="3"/>
  <c r="AL1154" i="3"/>
  <c r="AL1142" i="3"/>
  <c r="AL1130" i="3"/>
  <c r="AL1118" i="3"/>
  <c r="AL1106" i="3"/>
  <c r="AL1094" i="3"/>
  <c r="AL1082" i="3"/>
  <c r="AL1070" i="3"/>
  <c r="AL1058" i="3"/>
  <c r="AL1046" i="3"/>
  <c r="AL1034" i="3"/>
  <c r="AL1022" i="3"/>
  <c r="AL2017" i="3"/>
  <c r="AL2005" i="3"/>
  <c r="AL1993" i="3"/>
  <c r="AL1981" i="3"/>
  <c r="AL1969" i="3"/>
  <c r="AL1957" i="3"/>
  <c r="AL1945" i="3"/>
  <c r="AL1933" i="3"/>
  <c r="AL1921" i="3"/>
  <c r="AL1909" i="3"/>
  <c r="AL1897" i="3"/>
  <c r="AL1885" i="3"/>
  <c r="AL1873" i="3"/>
  <c r="AL1861" i="3"/>
  <c r="AL1849" i="3"/>
  <c r="AL1837" i="3"/>
  <c r="AL1825" i="3"/>
  <c r="AL1813" i="3"/>
  <c r="AL1801" i="3"/>
  <c r="AL1789" i="3"/>
  <c r="AL1777" i="3"/>
  <c r="AL1765" i="3"/>
  <c r="AL1753" i="3"/>
  <c r="AL1741" i="3"/>
  <c r="AL1729" i="3"/>
  <c r="AL1717" i="3"/>
  <c r="AL1705" i="3"/>
  <c r="AL1693" i="3"/>
  <c r="AL1681" i="3"/>
  <c r="AL1669" i="3"/>
  <c r="AL1657" i="3"/>
  <c r="AL1645" i="3"/>
  <c r="AL1633" i="3"/>
  <c r="AL1621" i="3"/>
  <c r="AL1609" i="3"/>
  <c r="AL1597" i="3"/>
  <c r="AL1585" i="3"/>
  <c r="AL1573" i="3"/>
  <c r="AL1561" i="3"/>
  <c r="AL1549" i="3"/>
  <c r="AL1537" i="3"/>
  <c r="AL1525" i="3"/>
  <c r="AL1513" i="3"/>
  <c r="AL1501" i="3"/>
  <c r="AL1489" i="3"/>
  <c r="AL1477" i="3"/>
  <c r="AL1465" i="3"/>
  <c r="AL1453" i="3"/>
  <c r="AL1441" i="3"/>
  <c r="AL1429" i="3"/>
  <c r="AL1417" i="3"/>
  <c r="AL1405" i="3"/>
  <c r="AL1393" i="3"/>
  <c r="AL1381" i="3"/>
  <c r="AL1369" i="3"/>
  <c r="AL1357" i="3"/>
  <c r="AL1345" i="3"/>
  <c r="AL1333" i="3"/>
  <c r="AL1321" i="3"/>
  <c r="AL1309" i="3"/>
  <c r="AL1297" i="3"/>
  <c r="AL1285" i="3"/>
  <c r="AL1273" i="3"/>
  <c r="AL1261" i="3"/>
  <c r="AL1249" i="3"/>
  <c r="AL1237" i="3"/>
  <c r="AL1225" i="3"/>
  <c r="AL1213" i="3"/>
  <c r="AL1201" i="3"/>
  <c r="AL1189" i="3"/>
  <c r="AL1177" i="3"/>
  <c r="AL1165" i="3"/>
  <c r="AL1153" i="3"/>
  <c r="AL1141" i="3"/>
  <c r="AL1129" i="3"/>
  <c r="AL1117" i="3"/>
  <c r="AL1105" i="3"/>
  <c r="AL1093" i="3"/>
  <c r="AL1081" i="3"/>
  <c r="AL1069" i="3"/>
  <c r="AL1057" i="3"/>
  <c r="AL1045" i="3"/>
  <c r="AL1033" i="3"/>
  <c r="AL1021" i="3"/>
  <c r="AL2016" i="3"/>
  <c r="AL2004" i="3"/>
  <c r="AL1992" i="3"/>
  <c r="AL1980" i="3"/>
  <c r="AL1968" i="3"/>
  <c r="AL1956" i="3"/>
  <c r="AL1944" i="3"/>
  <c r="AL1932" i="3"/>
  <c r="AL1920" i="3"/>
  <c r="AL1908" i="3"/>
  <c r="AL1896" i="3"/>
  <c r="AL1884" i="3"/>
  <c r="AL1872" i="3"/>
  <c r="AL1860" i="3"/>
  <c r="AL1848" i="3"/>
  <c r="AL1836" i="3"/>
  <c r="AL1824" i="3"/>
  <c r="AL1812" i="3"/>
  <c r="AL1800" i="3"/>
  <c r="AL1788" i="3"/>
  <c r="AL1776" i="3"/>
  <c r="AL1764" i="3"/>
  <c r="AL1752" i="3"/>
  <c r="AL1740" i="3"/>
  <c r="AL1728" i="3"/>
  <c r="AL1716" i="3"/>
  <c r="AL1704" i="3"/>
  <c r="AL1692" i="3"/>
  <c r="AL1680" i="3"/>
  <c r="AL1668" i="3"/>
  <c r="AL1656" i="3"/>
  <c r="AL1644" i="3"/>
  <c r="AL1632" i="3"/>
  <c r="AL1620" i="3"/>
  <c r="AL1608" i="3"/>
  <c r="AL1596" i="3"/>
  <c r="AL1584" i="3"/>
  <c r="AL1572" i="3"/>
  <c r="AL1560" i="3"/>
  <c r="AL1548" i="3"/>
  <c r="AL1536" i="3"/>
  <c r="AL1524" i="3"/>
  <c r="AL1512" i="3"/>
  <c r="AL1500" i="3"/>
  <c r="AL1488" i="3"/>
  <c r="AL1476" i="3"/>
  <c r="AL1464" i="3"/>
  <c r="AL1452" i="3"/>
  <c r="AL1440" i="3"/>
  <c r="AL1428" i="3"/>
  <c r="AL1416" i="3"/>
  <c r="AL1404" i="3"/>
  <c r="AL1392" i="3"/>
  <c r="AL1380" i="3"/>
  <c r="AL1368" i="3"/>
  <c r="AL1356" i="3"/>
  <c r="AL1344" i="3"/>
  <c r="AL1332" i="3"/>
  <c r="AL1320" i="3"/>
  <c r="AL1308" i="3"/>
  <c r="AL1296" i="3"/>
  <c r="AL1284" i="3"/>
  <c r="AL1272" i="3"/>
  <c r="AL1260" i="3"/>
  <c r="AL1248" i="3"/>
  <c r="AL1236" i="3"/>
  <c r="AL1224" i="3"/>
  <c r="AL1212" i="3"/>
  <c r="AL1200" i="3"/>
  <c r="AL1188" i="3"/>
  <c r="AL1176" i="3"/>
  <c r="AL1164" i="3"/>
  <c r="AL1152" i="3"/>
  <c r="AL1140" i="3"/>
  <c r="AL1128" i="3"/>
  <c r="AL1116" i="3"/>
  <c r="AL1104" i="3"/>
  <c r="AL1092" i="3"/>
  <c r="AL1080" i="3"/>
  <c r="AL1068" i="3"/>
  <c r="AL1056" i="3"/>
  <c r="AL1044" i="3"/>
  <c r="AL1032" i="3"/>
  <c r="AL1020" i="3"/>
  <c r="AL1655" i="3"/>
  <c r="AL1643" i="3"/>
  <c r="AL1631" i="3"/>
  <c r="AL1619" i="3"/>
  <c r="AL1607" i="3"/>
  <c r="AL1595" i="3"/>
  <c r="AL1583" i="3"/>
  <c r="AL1571" i="3"/>
  <c r="AL1559" i="3"/>
  <c r="AL1547" i="3"/>
  <c r="AL1535" i="3"/>
  <c r="AL1523" i="3"/>
  <c r="AL1511" i="3"/>
  <c r="AL1499" i="3"/>
  <c r="AL1487" i="3"/>
  <c r="AL1475" i="3"/>
  <c r="AL1463" i="3"/>
  <c r="AL1451" i="3"/>
  <c r="AL1439" i="3"/>
  <c r="AL1427" i="3"/>
  <c r="AL1415" i="3"/>
  <c r="AL1403" i="3"/>
  <c r="AL1391" i="3"/>
  <c r="AL1379" i="3"/>
  <c r="AL1367" i="3"/>
  <c r="AL1355" i="3"/>
  <c r="AL1343" i="3"/>
  <c r="AL1331" i="3"/>
  <c r="AL1319" i="3"/>
  <c r="AL1307" i="3"/>
  <c r="AL1295" i="3"/>
  <c r="AL1283" i="3"/>
  <c r="AL1271" i="3"/>
  <c r="AL1259" i="3"/>
  <c r="AL1247" i="3"/>
  <c r="AL1235" i="3"/>
  <c r="AL1223" i="3"/>
  <c r="AL1211" i="3"/>
  <c r="AL1199" i="3"/>
  <c r="AL1187" i="3"/>
  <c r="AL1175" i="3"/>
  <c r="AL1163" i="3"/>
  <c r="AL1151" i="3"/>
  <c r="AL1139" i="3"/>
  <c r="AL1127" i="3"/>
  <c r="AL1115" i="3"/>
  <c r="AL1103" i="3"/>
  <c r="AL1091" i="3"/>
  <c r="AL1079" i="3"/>
  <c r="AL1067" i="3"/>
  <c r="AL1055" i="3"/>
  <c r="AL1043" i="3"/>
  <c r="AL1031" i="3"/>
  <c r="AL1019" i="3"/>
  <c r="AL1007" i="3"/>
  <c r="AL995" i="3"/>
  <c r="AL983" i="3"/>
  <c r="AL2014" i="3"/>
  <c r="AL2002" i="3"/>
  <c r="AL1990" i="3"/>
  <c r="AL1978" i="3"/>
  <c r="AL1966" i="3"/>
  <c r="AL1954" i="3"/>
  <c r="AL1942" i="3"/>
  <c r="AL1930" i="3"/>
  <c r="AL1918" i="3"/>
  <c r="AL1906" i="3"/>
  <c r="AL1894" i="3"/>
  <c r="AL1882" i="3"/>
  <c r="AL1870" i="3"/>
  <c r="AL1858" i="3"/>
  <c r="AL1846" i="3"/>
  <c r="AL1834" i="3"/>
  <c r="AL1822" i="3"/>
  <c r="AL1810" i="3"/>
  <c r="AL1798" i="3"/>
  <c r="AL1786" i="3"/>
  <c r="AL1774" i="3"/>
  <c r="AL1762" i="3"/>
  <c r="AL1750" i="3"/>
  <c r="AL1738" i="3"/>
  <c r="AL1726" i="3"/>
  <c r="AL1714" i="3"/>
  <c r="AL1702" i="3"/>
  <c r="AL1690" i="3"/>
  <c r="AL1678" i="3"/>
  <c r="AL1666" i="3"/>
  <c r="AL1654" i="3"/>
  <c r="AL1642" i="3"/>
  <c r="AL1630" i="3"/>
  <c r="AL1618" i="3"/>
  <c r="AL1606" i="3"/>
  <c r="AL1594" i="3"/>
  <c r="AL1582" i="3"/>
  <c r="AL1570" i="3"/>
  <c r="AL1558" i="3"/>
  <c r="AL1546" i="3"/>
  <c r="AL1534" i="3"/>
  <c r="AL1522" i="3"/>
  <c r="AL1510" i="3"/>
  <c r="AL1498" i="3"/>
  <c r="AL1486" i="3"/>
  <c r="AL1474" i="3"/>
  <c r="AL1462" i="3"/>
  <c r="AL1450" i="3"/>
  <c r="AL1438" i="3"/>
  <c r="AL1426" i="3"/>
  <c r="AL1414" i="3"/>
  <c r="AL1402" i="3"/>
  <c r="AL1390" i="3"/>
  <c r="AL1378" i="3"/>
  <c r="AL1366" i="3"/>
  <c r="AL1354" i="3"/>
  <c r="AL1342" i="3"/>
  <c r="AL1330" i="3"/>
  <c r="AL1318" i="3"/>
  <c r="AL1306" i="3"/>
  <c r="AL1294" i="3"/>
  <c r="AL1282" i="3"/>
  <c r="AL1270" i="3"/>
  <c r="AL1258" i="3"/>
  <c r="AL1246" i="3"/>
  <c r="AL1234" i="3"/>
  <c r="AL1222" i="3"/>
  <c r="AL1210" i="3"/>
  <c r="AL1198" i="3"/>
  <c r="AL1186" i="3"/>
  <c r="AL1174" i="3"/>
  <c r="AL1162" i="3"/>
  <c r="AL1150" i="3"/>
  <c r="AL1138" i="3"/>
  <c r="AL1126" i="3"/>
  <c r="AL1114" i="3"/>
  <c r="AL1102" i="3"/>
  <c r="AL1090" i="3"/>
  <c r="AL1078" i="3"/>
  <c r="AL1066" i="3"/>
  <c r="AL1054" i="3"/>
  <c r="AL1042" i="3"/>
  <c r="AL1030" i="3"/>
  <c r="AL1018" i="3"/>
  <c r="AL1017" i="3"/>
  <c r="AL1005" i="3"/>
  <c r="AL993" i="3"/>
  <c r="AL981" i="3"/>
  <c r="AL969" i="3"/>
  <c r="AL957" i="3"/>
  <c r="AL945" i="3"/>
  <c r="AL933" i="3"/>
  <c r="AL921" i="3"/>
  <c r="AL909" i="3"/>
  <c r="AL897" i="3"/>
  <c r="AL885" i="3"/>
  <c r="AL873" i="3"/>
  <c r="AL861" i="3"/>
  <c r="AL849" i="3"/>
  <c r="AL837" i="3"/>
  <c r="AL825" i="3"/>
  <c r="AL813" i="3"/>
  <c r="AL801" i="3"/>
  <c r="AL789" i="3"/>
  <c r="AL777" i="3"/>
  <c r="AL765" i="3"/>
  <c r="AL753" i="3"/>
  <c r="AL741" i="3"/>
  <c r="AL729" i="3"/>
  <c r="AL717" i="3"/>
  <c r="AL705" i="3"/>
  <c r="AL693" i="3"/>
  <c r="AL681" i="3"/>
  <c r="AL669" i="3"/>
  <c r="AL657" i="3"/>
  <c r="AL645" i="3"/>
  <c r="AL633" i="3"/>
  <c r="AL621" i="3"/>
  <c r="AL609" i="3"/>
  <c r="AL597" i="3"/>
  <c r="AL585" i="3"/>
  <c r="AL573" i="3"/>
  <c r="AL561" i="3"/>
  <c r="AL549" i="3"/>
  <c r="AL537" i="3"/>
  <c r="AL525" i="3"/>
  <c r="AL513" i="3"/>
  <c r="AL501" i="3"/>
  <c r="AL489" i="3"/>
  <c r="AL477" i="3"/>
  <c r="AL465" i="3"/>
  <c r="AL453" i="3"/>
  <c r="AL441" i="3"/>
  <c r="AL429" i="3"/>
  <c r="AL417" i="3"/>
  <c r="AL405" i="3"/>
  <c r="AL393" i="3"/>
  <c r="AL381" i="3"/>
  <c r="AL369" i="3"/>
  <c r="AL357" i="3"/>
  <c r="AL345" i="3"/>
  <c r="AL333" i="3"/>
  <c r="AL321" i="3"/>
  <c r="AL309" i="3"/>
  <c r="AL297" i="3"/>
  <c r="AL285" i="3"/>
  <c r="AL273" i="3"/>
  <c r="AL261" i="3"/>
  <c r="AL249" i="3"/>
  <c r="AL237" i="3"/>
  <c r="AL225" i="3"/>
  <c r="AL213" i="3"/>
  <c r="AL201" i="3"/>
  <c r="AL189" i="3"/>
  <c r="AL177" i="3"/>
  <c r="AL165" i="3"/>
  <c r="AL153" i="3"/>
  <c r="AL141" i="3"/>
  <c r="AL129" i="3"/>
  <c r="AL117" i="3"/>
  <c r="AL105" i="3"/>
  <c r="AL93" i="3"/>
  <c r="AL81" i="3"/>
  <c r="AL69" i="3"/>
  <c r="AL57" i="3"/>
  <c r="AL45" i="3"/>
  <c r="AL33" i="3"/>
  <c r="AL21" i="3"/>
  <c r="AL9" i="3"/>
  <c r="AL1016" i="3"/>
  <c r="AL1004" i="3"/>
  <c r="AL992" i="3"/>
  <c r="AL980" i="3"/>
  <c r="AL968" i="3"/>
  <c r="AL956" i="3"/>
  <c r="AL944" i="3"/>
  <c r="AL932" i="3"/>
  <c r="AL920" i="3"/>
  <c r="AN920" i="3" s="1"/>
  <c r="AL908" i="3"/>
  <c r="AL896" i="3"/>
  <c r="AL884" i="3"/>
  <c r="AL872" i="3"/>
  <c r="AL860" i="3"/>
  <c r="AL848" i="3"/>
  <c r="AL836" i="3"/>
  <c r="AL824" i="3"/>
  <c r="AL812" i="3"/>
  <c r="AL800" i="3"/>
  <c r="AL788" i="3"/>
  <c r="AL776" i="3"/>
  <c r="AL764" i="3"/>
  <c r="AL752" i="3"/>
  <c r="AL740" i="3"/>
  <c r="AL728" i="3"/>
  <c r="AL716" i="3"/>
  <c r="AL704" i="3"/>
  <c r="AL692" i="3"/>
  <c r="AL680" i="3"/>
  <c r="AL668" i="3"/>
  <c r="AL656" i="3"/>
  <c r="AL644" i="3"/>
  <c r="AL632" i="3"/>
  <c r="AL620" i="3"/>
  <c r="AL608" i="3"/>
  <c r="AL596" i="3"/>
  <c r="AL584" i="3"/>
  <c r="AL572" i="3"/>
  <c r="AL560" i="3"/>
  <c r="AL548" i="3"/>
  <c r="AL536" i="3"/>
  <c r="AL524" i="3"/>
  <c r="AL512" i="3"/>
  <c r="AL500" i="3"/>
  <c r="AL488" i="3"/>
  <c r="AL476" i="3"/>
  <c r="AL464" i="3"/>
  <c r="AL452" i="3"/>
  <c r="AL440" i="3"/>
  <c r="AL428" i="3"/>
  <c r="AL416" i="3"/>
  <c r="AL404" i="3"/>
  <c r="AL392" i="3"/>
  <c r="AL380" i="3"/>
  <c r="AL368" i="3"/>
  <c r="AL356" i="3"/>
  <c r="AL344" i="3"/>
  <c r="AL332" i="3"/>
  <c r="AL320" i="3"/>
  <c r="AL308" i="3"/>
  <c r="AL296" i="3"/>
  <c r="AL284" i="3"/>
  <c r="AL272" i="3"/>
  <c r="AL260" i="3"/>
  <c r="AL248" i="3"/>
  <c r="AL236" i="3"/>
  <c r="AL224" i="3"/>
  <c r="AL212" i="3"/>
  <c r="AL200" i="3"/>
  <c r="AL188" i="3"/>
  <c r="AL176" i="3"/>
  <c r="AL164" i="3"/>
  <c r="AL152" i="3"/>
  <c r="AL140" i="3"/>
  <c r="AL128" i="3"/>
  <c r="AL116" i="3"/>
  <c r="AL104" i="3"/>
  <c r="AL92" i="3"/>
  <c r="AL80" i="3"/>
  <c r="AL68" i="3"/>
  <c r="AL56" i="3"/>
  <c r="AL44" i="3"/>
  <c r="AL32" i="3"/>
  <c r="AL20" i="3"/>
  <c r="AL8" i="3"/>
  <c r="AL1015" i="3"/>
  <c r="AL1003" i="3"/>
  <c r="AL991" i="3"/>
  <c r="AL979" i="3"/>
  <c r="AL967" i="3"/>
  <c r="AL955" i="3"/>
  <c r="AL943" i="3"/>
  <c r="AL931" i="3"/>
  <c r="AL919" i="3"/>
  <c r="AL907" i="3"/>
  <c r="AL895" i="3"/>
  <c r="AL883" i="3"/>
  <c r="AL871" i="3"/>
  <c r="AL859" i="3"/>
  <c r="AL847" i="3"/>
  <c r="AL835" i="3"/>
  <c r="AL823" i="3"/>
  <c r="AL811" i="3"/>
  <c r="AL799" i="3"/>
  <c r="AL787" i="3"/>
  <c r="AL775" i="3"/>
  <c r="AL763" i="3"/>
  <c r="AL751" i="3"/>
  <c r="AL739" i="3"/>
  <c r="AL727" i="3"/>
  <c r="AL715" i="3"/>
  <c r="AL703" i="3"/>
  <c r="AL691" i="3"/>
  <c r="AL679" i="3"/>
  <c r="AL667" i="3"/>
  <c r="AL655" i="3"/>
  <c r="AL643" i="3"/>
  <c r="AL631" i="3"/>
  <c r="AL619" i="3"/>
  <c r="AL607" i="3"/>
  <c r="AL595" i="3"/>
  <c r="AL583" i="3"/>
  <c r="AL571" i="3"/>
  <c r="AL559" i="3"/>
  <c r="AL547" i="3"/>
  <c r="AL535" i="3"/>
  <c r="AL523" i="3"/>
  <c r="AL511" i="3"/>
  <c r="AL499" i="3"/>
  <c r="AL487" i="3"/>
  <c r="AL475" i="3"/>
  <c r="AL463" i="3"/>
  <c r="AL451" i="3"/>
  <c r="AL439" i="3"/>
  <c r="AL427" i="3"/>
  <c r="AL415" i="3"/>
  <c r="AL403" i="3"/>
  <c r="AL391" i="3"/>
  <c r="AL379" i="3"/>
  <c r="AL367" i="3"/>
  <c r="AL355" i="3"/>
  <c r="AL343" i="3"/>
  <c r="AL331" i="3"/>
  <c r="AL319" i="3"/>
  <c r="AL307" i="3"/>
  <c r="AL295" i="3"/>
  <c r="AL283" i="3"/>
  <c r="AL271" i="3"/>
  <c r="AL259" i="3"/>
  <c r="AL247" i="3"/>
  <c r="AL235" i="3"/>
  <c r="AL223" i="3"/>
  <c r="AL211" i="3"/>
  <c r="AL199" i="3"/>
  <c r="AL187" i="3"/>
  <c r="AL175" i="3"/>
  <c r="AL163" i="3"/>
  <c r="AL151" i="3"/>
  <c r="AL139" i="3"/>
  <c r="AL127" i="3"/>
  <c r="AL115" i="3"/>
  <c r="AL103" i="3"/>
  <c r="AL91" i="3"/>
  <c r="AL79" i="3"/>
  <c r="AL67" i="3"/>
  <c r="AL55" i="3"/>
  <c r="AL43" i="3"/>
  <c r="AL31" i="3"/>
  <c r="AL19" i="3"/>
  <c r="AL7" i="3"/>
  <c r="AL1013" i="3"/>
  <c r="AL1001" i="3"/>
  <c r="AL989" i="3"/>
  <c r="AL977" i="3"/>
  <c r="AL965" i="3"/>
  <c r="AL953" i="3"/>
  <c r="AL941" i="3"/>
  <c r="AL929" i="3"/>
  <c r="AL917" i="3"/>
  <c r="AL905" i="3"/>
  <c r="AL893" i="3"/>
  <c r="AL881" i="3"/>
  <c r="AL869" i="3"/>
  <c r="AL857" i="3"/>
  <c r="AL845" i="3"/>
  <c r="AL833" i="3"/>
  <c r="AL821" i="3"/>
  <c r="AL809" i="3"/>
  <c r="AL797" i="3"/>
  <c r="AL785" i="3"/>
  <c r="AL773" i="3"/>
  <c r="AL761" i="3"/>
  <c r="AL749" i="3"/>
  <c r="AL737" i="3"/>
  <c r="AL725" i="3"/>
  <c r="AL713" i="3"/>
  <c r="AL701" i="3"/>
  <c r="AL689" i="3"/>
  <c r="AL677" i="3"/>
  <c r="AL665" i="3"/>
  <c r="AL653" i="3"/>
  <c r="AL641" i="3"/>
  <c r="AL629" i="3"/>
  <c r="AL617" i="3"/>
  <c r="AL605" i="3"/>
  <c r="AL593" i="3"/>
  <c r="AL581" i="3"/>
  <c r="AL569" i="3"/>
  <c r="AL557" i="3"/>
  <c r="AL545" i="3"/>
  <c r="AL533" i="3"/>
  <c r="AL521" i="3"/>
  <c r="AL509" i="3"/>
  <c r="AL497" i="3"/>
  <c r="AL485" i="3"/>
  <c r="AL473" i="3"/>
  <c r="AL461" i="3"/>
  <c r="AL449" i="3"/>
  <c r="AL437" i="3"/>
  <c r="AL425" i="3"/>
  <c r="AL413" i="3"/>
  <c r="AL401" i="3"/>
  <c r="AL389" i="3"/>
  <c r="AL377" i="3"/>
  <c r="AL365" i="3"/>
  <c r="AL353" i="3"/>
  <c r="AL341" i="3"/>
  <c r="AL329" i="3"/>
  <c r="AL317" i="3"/>
  <c r="AL305" i="3"/>
  <c r="AL293" i="3"/>
  <c r="AL281" i="3"/>
  <c r="AL269" i="3"/>
  <c r="AN269" i="3" s="1"/>
  <c r="AL257" i="3"/>
  <c r="AL245" i="3"/>
  <c r="AL233" i="3"/>
  <c r="AL221" i="3"/>
  <c r="AL209" i="3"/>
  <c r="AL197" i="3"/>
  <c r="AL185" i="3"/>
  <c r="AL173" i="3"/>
  <c r="AL161" i="3"/>
  <c r="AL149" i="3"/>
  <c r="AL137" i="3"/>
  <c r="AL125" i="3"/>
  <c r="AL113" i="3"/>
  <c r="AL101" i="3"/>
  <c r="AL89" i="3"/>
  <c r="AL77" i="3"/>
  <c r="AL65" i="3"/>
  <c r="AL53" i="3"/>
  <c r="AL41" i="3"/>
  <c r="AL29" i="3"/>
  <c r="AL17" i="3"/>
  <c r="AL5" i="3"/>
  <c r="AL675" i="3"/>
  <c r="AL663" i="3"/>
  <c r="AL651" i="3"/>
  <c r="AL639" i="3"/>
  <c r="AL627" i="3"/>
  <c r="AL615" i="3"/>
  <c r="AL603" i="3"/>
  <c r="AL591" i="3"/>
  <c r="AL579" i="3"/>
  <c r="AL567" i="3"/>
  <c r="AL555" i="3"/>
  <c r="AL543" i="3"/>
  <c r="AL531" i="3"/>
  <c r="AL519" i="3"/>
  <c r="AL507" i="3"/>
  <c r="AL495" i="3"/>
  <c r="AL483" i="3"/>
  <c r="AL471" i="3"/>
  <c r="AL459" i="3"/>
  <c r="AL447" i="3"/>
  <c r="AL435" i="3"/>
  <c r="AL423" i="3"/>
  <c r="AL411" i="3"/>
  <c r="AL399" i="3"/>
  <c r="AL387" i="3"/>
  <c r="AL375" i="3"/>
  <c r="AL363" i="3"/>
  <c r="AL351" i="3"/>
  <c r="AL339" i="3"/>
  <c r="AL327" i="3"/>
  <c r="AL315" i="3"/>
  <c r="AL303" i="3"/>
  <c r="AL291" i="3"/>
  <c r="AL279" i="3"/>
  <c r="AL267" i="3"/>
  <c r="AL255" i="3"/>
  <c r="AL243" i="3"/>
  <c r="AL231" i="3"/>
  <c r="AL219" i="3"/>
  <c r="AL207" i="3"/>
  <c r="AL195" i="3"/>
  <c r="AL183" i="3"/>
  <c r="AL171" i="3"/>
  <c r="AL159" i="3"/>
  <c r="AL147" i="3"/>
  <c r="AL135" i="3"/>
  <c r="AL123" i="3"/>
  <c r="AL111" i="3"/>
  <c r="AL99" i="3"/>
  <c r="AL87" i="3"/>
  <c r="AL75" i="3"/>
  <c r="AL63" i="3"/>
  <c r="AL51" i="3"/>
  <c r="AL39" i="3"/>
  <c r="AL27" i="3"/>
  <c r="AL15" i="3"/>
  <c r="AL1010" i="3"/>
  <c r="AL998" i="3"/>
  <c r="AL986" i="3"/>
  <c r="AL974" i="3"/>
  <c r="AL962" i="3"/>
  <c r="AL950" i="3"/>
  <c r="AL938" i="3"/>
  <c r="AL926" i="3"/>
  <c r="AL914" i="3"/>
  <c r="AL902" i="3"/>
  <c r="AL890" i="3"/>
  <c r="AL878" i="3"/>
  <c r="AL866" i="3"/>
  <c r="AL854" i="3"/>
  <c r="AL842" i="3"/>
  <c r="AL830" i="3"/>
  <c r="AL818" i="3"/>
  <c r="AL806" i="3"/>
  <c r="AL794" i="3"/>
  <c r="AL782" i="3"/>
  <c r="AL770" i="3"/>
  <c r="AL758" i="3"/>
  <c r="AL746" i="3"/>
  <c r="AL734" i="3"/>
  <c r="AL722" i="3"/>
  <c r="AL710" i="3"/>
  <c r="AL698" i="3"/>
  <c r="AL686" i="3"/>
  <c r="AL674" i="3"/>
  <c r="AL662" i="3"/>
  <c r="AL650" i="3"/>
  <c r="AL638" i="3"/>
  <c r="AL626" i="3"/>
  <c r="AL614" i="3"/>
  <c r="AL602" i="3"/>
  <c r="AL590" i="3"/>
  <c r="AL578" i="3"/>
  <c r="AL566" i="3"/>
  <c r="AL554" i="3"/>
  <c r="AL542" i="3"/>
  <c r="AL530" i="3"/>
  <c r="AL518" i="3"/>
  <c r="AL506" i="3"/>
  <c r="AL494" i="3"/>
  <c r="AL482" i="3"/>
  <c r="AL470" i="3"/>
  <c r="AL458" i="3"/>
  <c r="AL446" i="3"/>
  <c r="AL434" i="3"/>
  <c r="AL422" i="3"/>
  <c r="AL410" i="3"/>
  <c r="AL398" i="3"/>
  <c r="AL386" i="3"/>
  <c r="AL374" i="3"/>
  <c r="AL362" i="3"/>
  <c r="AL350" i="3"/>
  <c r="AL338" i="3"/>
  <c r="AL326" i="3"/>
  <c r="AL314" i="3"/>
  <c r="AL302" i="3"/>
  <c r="AL290" i="3"/>
  <c r="AL278" i="3"/>
  <c r="AL266" i="3"/>
  <c r="AL254" i="3"/>
  <c r="AL242" i="3"/>
  <c r="AL230" i="3"/>
  <c r="AL218" i="3"/>
  <c r="AL206" i="3"/>
  <c r="AL194" i="3"/>
  <c r="AL182" i="3"/>
  <c r="AL170" i="3"/>
  <c r="AL158" i="3"/>
  <c r="AL146" i="3"/>
  <c r="AL134" i="3"/>
  <c r="AL122" i="3"/>
  <c r="AL110" i="3"/>
  <c r="AL98" i="3"/>
  <c r="AL86" i="3"/>
  <c r="AL74" i="3"/>
  <c r="AL62" i="3"/>
  <c r="AL50" i="3"/>
  <c r="AL38" i="3"/>
  <c r="AL26" i="3"/>
  <c r="AL14" i="3"/>
  <c r="AL1009" i="3"/>
  <c r="AL997" i="3"/>
  <c r="AL985" i="3"/>
  <c r="AL973" i="3"/>
  <c r="AL961" i="3"/>
  <c r="AL949" i="3"/>
  <c r="AL937" i="3"/>
  <c r="AL925" i="3"/>
  <c r="AL913" i="3"/>
  <c r="AL901" i="3"/>
  <c r="AL889" i="3"/>
  <c r="AL877" i="3"/>
  <c r="AL865" i="3"/>
  <c r="AL853" i="3"/>
  <c r="AL841" i="3"/>
  <c r="AL829" i="3"/>
  <c r="AL817" i="3"/>
  <c r="AL805" i="3"/>
  <c r="AL793" i="3"/>
  <c r="AL781" i="3"/>
  <c r="AL769" i="3"/>
  <c r="AL757" i="3"/>
  <c r="AL745" i="3"/>
  <c r="AL733" i="3"/>
  <c r="AL721" i="3"/>
  <c r="AL709" i="3"/>
  <c r="AL697" i="3"/>
  <c r="AL685" i="3"/>
  <c r="AL673" i="3"/>
  <c r="AL661" i="3"/>
  <c r="AL649" i="3"/>
  <c r="AL637" i="3"/>
  <c r="AL625" i="3"/>
  <c r="AL613" i="3"/>
  <c r="AL601" i="3"/>
  <c r="AL589" i="3"/>
  <c r="AL577" i="3"/>
  <c r="AL565" i="3"/>
  <c r="AL553" i="3"/>
  <c r="AL541" i="3"/>
  <c r="AL529" i="3"/>
  <c r="AL517" i="3"/>
  <c r="AL505" i="3"/>
  <c r="AL493" i="3"/>
  <c r="AL481" i="3"/>
  <c r="AL469" i="3"/>
  <c r="AL457" i="3"/>
  <c r="AL445" i="3"/>
  <c r="AL433" i="3"/>
  <c r="AL421" i="3"/>
  <c r="AL409" i="3"/>
  <c r="AL397" i="3"/>
  <c r="AL385" i="3"/>
  <c r="AL373" i="3"/>
  <c r="AL361" i="3"/>
  <c r="AL349" i="3"/>
  <c r="AL337" i="3"/>
  <c r="AL325" i="3"/>
  <c r="AL313" i="3"/>
  <c r="AL301" i="3"/>
  <c r="AL289" i="3"/>
  <c r="AL277" i="3"/>
  <c r="AL265" i="3"/>
  <c r="AL253" i="3"/>
  <c r="AL241" i="3"/>
  <c r="AL229" i="3"/>
  <c r="AL217" i="3"/>
  <c r="AL205" i="3"/>
  <c r="AL193" i="3"/>
  <c r="AL181" i="3"/>
  <c r="AL169" i="3"/>
  <c r="AL157" i="3"/>
  <c r="AL145" i="3"/>
  <c r="AL133" i="3"/>
  <c r="AL121" i="3"/>
  <c r="AL109" i="3"/>
  <c r="AL97" i="3"/>
  <c r="AL85" i="3"/>
  <c r="AL73" i="3"/>
  <c r="AL61" i="3"/>
  <c r="AL49" i="3"/>
  <c r="AL37" i="3"/>
  <c r="AL25" i="3"/>
  <c r="AL13" i="3"/>
  <c r="AL1008" i="3"/>
  <c r="AL996" i="3"/>
  <c r="AL984" i="3"/>
  <c r="AL972" i="3"/>
  <c r="AL960" i="3"/>
  <c r="AL948" i="3"/>
  <c r="AL936" i="3"/>
  <c r="AL924" i="3"/>
  <c r="AL912" i="3"/>
  <c r="AL900" i="3"/>
  <c r="AL888" i="3"/>
  <c r="AL876" i="3"/>
  <c r="AL864" i="3"/>
  <c r="AL852" i="3"/>
  <c r="AL840" i="3"/>
  <c r="AL828" i="3"/>
  <c r="AL816" i="3"/>
  <c r="AL804" i="3"/>
  <c r="AL792" i="3"/>
  <c r="AL780" i="3"/>
  <c r="AL768" i="3"/>
  <c r="AL756" i="3"/>
  <c r="AL744" i="3"/>
  <c r="AL732" i="3"/>
  <c r="AL720" i="3"/>
  <c r="AL708" i="3"/>
  <c r="AL696" i="3"/>
  <c r="AL684" i="3"/>
  <c r="AL672" i="3"/>
  <c r="AL660" i="3"/>
  <c r="AL648" i="3"/>
  <c r="AL636" i="3"/>
  <c r="AL624" i="3"/>
  <c r="AL612" i="3"/>
  <c r="AL600" i="3"/>
  <c r="AL588" i="3"/>
  <c r="AL576" i="3"/>
  <c r="AL564" i="3"/>
  <c r="AL552" i="3"/>
  <c r="AL540" i="3"/>
  <c r="AL528" i="3"/>
  <c r="AL516" i="3"/>
  <c r="AL504" i="3"/>
  <c r="AL492" i="3"/>
  <c r="AL480" i="3"/>
  <c r="AL468" i="3"/>
  <c r="AL456" i="3"/>
  <c r="AL444" i="3"/>
  <c r="AL432" i="3"/>
  <c r="AL420" i="3"/>
  <c r="AL408" i="3"/>
  <c r="AL396" i="3"/>
  <c r="AL384" i="3"/>
  <c r="AL372" i="3"/>
  <c r="AL360" i="3"/>
  <c r="AL348" i="3"/>
  <c r="AL336" i="3"/>
  <c r="AL324" i="3"/>
  <c r="AL312" i="3"/>
  <c r="AL300" i="3"/>
  <c r="AL288" i="3"/>
  <c r="AL276" i="3"/>
  <c r="AL264" i="3"/>
  <c r="AL252" i="3"/>
  <c r="AL240" i="3"/>
  <c r="AL228" i="3"/>
  <c r="AL216" i="3"/>
  <c r="AL204" i="3"/>
  <c r="AL192" i="3"/>
  <c r="AL180" i="3"/>
  <c r="AL168" i="3"/>
  <c r="AL156" i="3"/>
  <c r="AL144" i="3"/>
  <c r="AL132" i="3"/>
  <c r="AL120" i="3"/>
  <c r="AL108" i="3"/>
  <c r="AL96" i="3"/>
  <c r="AL84" i="3"/>
  <c r="AL72" i="3"/>
  <c r="AL60" i="3"/>
  <c r="AL48" i="3"/>
  <c r="AL36" i="3"/>
  <c r="AL24" i="3"/>
  <c r="AL12" i="3"/>
  <c r="AL971" i="3"/>
  <c r="AL959" i="3"/>
  <c r="AL947" i="3"/>
  <c r="AL935" i="3"/>
  <c r="AL923" i="3"/>
  <c r="AL911" i="3"/>
  <c r="AL899" i="3"/>
  <c r="AL887" i="3"/>
  <c r="AL875" i="3"/>
  <c r="AL863" i="3"/>
  <c r="AL851" i="3"/>
  <c r="AL839" i="3"/>
  <c r="AL827" i="3"/>
  <c r="AL815" i="3"/>
  <c r="AL803" i="3"/>
  <c r="AL791" i="3"/>
  <c r="AL779" i="3"/>
  <c r="AL767" i="3"/>
  <c r="AL755" i="3"/>
  <c r="AL743" i="3"/>
  <c r="AL731" i="3"/>
  <c r="AL719" i="3"/>
  <c r="AL707" i="3"/>
  <c r="AL695" i="3"/>
  <c r="AL683" i="3"/>
  <c r="AL671" i="3"/>
  <c r="AL659" i="3"/>
  <c r="AL647" i="3"/>
  <c r="AL635" i="3"/>
  <c r="AL623" i="3"/>
  <c r="AL611" i="3"/>
  <c r="AL599" i="3"/>
  <c r="AL587" i="3"/>
  <c r="AL575" i="3"/>
  <c r="AL563" i="3"/>
  <c r="AL551" i="3"/>
  <c r="AL539" i="3"/>
  <c r="AL527" i="3"/>
  <c r="AL515" i="3"/>
  <c r="AL503" i="3"/>
  <c r="AL491" i="3"/>
  <c r="AL479" i="3"/>
  <c r="AL467" i="3"/>
  <c r="AL455" i="3"/>
  <c r="AL443" i="3"/>
  <c r="AL431" i="3"/>
  <c r="AL419" i="3"/>
  <c r="AL407" i="3"/>
  <c r="AL395" i="3"/>
  <c r="AL383" i="3"/>
  <c r="AL371" i="3"/>
  <c r="AL359" i="3"/>
  <c r="AL347" i="3"/>
  <c r="AL335" i="3"/>
  <c r="AL323" i="3"/>
  <c r="AL311" i="3"/>
  <c r="AL299" i="3"/>
  <c r="AL287" i="3"/>
  <c r="AL275" i="3"/>
  <c r="AL263" i="3"/>
  <c r="AL251" i="3"/>
  <c r="AL239" i="3"/>
  <c r="AL227" i="3"/>
  <c r="AL215" i="3"/>
  <c r="AL203" i="3"/>
  <c r="AL191" i="3"/>
  <c r="AL179" i="3"/>
  <c r="AL167" i="3"/>
  <c r="AL155" i="3"/>
  <c r="AL143" i="3"/>
  <c r="AL131" i="3"/>
  <c r="AL119" i="3"/>
  <c r="AL107" i="3"/>
  <c r="AL95" i="3"/>
  <c r="AL83" i="3"/>
  <c r="AL71" i="3"/>
  <c r="AL59" i="3"/>
  <c r="AL47" i="3"/>
  <c r="AL35" i="3"/>
  <c r="AL23" i="3"/>
  <c r="AL11" i="3"/>
  <c r="AL1006" i="3"/>
  <c r="AL994" i="3"/>
  <c r="AL982" i="3"/>
  <c r="AL970" i="3"/>
  <c r="AL958" i="3"/>
  <c r="AL946" i="3"/>
  <c r="AL934" i="3"/>
  <c r="AL922" i="3"/>
  <c r="AL910" i="3"/>
  <c r="AL898" i="3"/>
  <c r="AL886" i="3"/>
  <c r="AL874" i="3"/>
  <c r="AL862" i="3"/>
  <c r="AL850" i="3"/>
  <c r="AL838" i="3"/>
  <c r="AL826" i="3"/>
  <c r="AL814" i="3"/>
  <c r="AL802" i="3"/>
  <c r="AL790" i="3"/>
  <c r="AL778" i="3"/>
  <c r="AL766" i="3"/>
  <c r="AL754" i="3"/>
  <c r="AL742" i="3"/>
  <c r="AL730" i="3"/>
  <c r="AL718" i="3"/>
  <c r="AL706" i="3"/>
  <c r="AL694" i="3"/>
  <c r="AL682" i="3"/>
  <c r="AL670" i="3"/>
  <c r="AL658" i="3"/>
  <c r="AL646" i="3"/>
  <c r="AL634" i="3"/>
  <c r="AL622" i="3"/>
  <c r="AL610" i="3"/>
  <c r="AL598" i="3"/>
  <c r="AL586" i="3"/>
  <c r="AL574" i="3"/>
  <c r="AL562" i="3"/>
  <c r="AL550" i="3"/>
  <c r="AL538" i="3"/>
  <c r="AL526" i="3"/>
  <c r="AL514" i="3"/>
  <c r="AL502" i="3"/>
  <c r="AL490" i="3"/>
  <c r="AL478" i="3"/>
  <c r="AL466" i="3"/>
  <c r="AL454" i="3"/>
  <c r="AL442" i="3"/>
  <c r="AL430" i="3"/>
  <c r="AL418" i="3"/>
  <c r="AL406" i="3"/>
  <c r="AL394" i="3"/>
  <c r="AL382" i="3"/>
  <c r="AL370" i="3"/>
  <c r="AL358" i="3"/>
  <c r="AL346" i="3"/>
  <c r="AL334" i="3"/>
  <c r="AL322" i="3"/>
  <c r="AL310" i="3"/>
  <c r="AL298" i="3"/>
  <c r="AL286" i="3"/>
  <c r="AL274" i="3"/>
  <c r="AL262" i="3"/>
  <c r="AL250" i="3"/>
  <c r="AL238" i="3"/>
  <c r="AL226" i="3"/>
  <c r="AL214" i="3"/>
  <c r="AL202" i="3"/>
  <c r="AL190" i="3"/>
  <c r="AL178" i="3"/>
  <c r="AL166" i="3"/>
  <c r="AL154" i="3"/>
  <c r="AL142" i="3"/>
  <c r="AL130" i="3"/>
  <c r="AL118" i="3"/>
  <c r="AL106" i="3"/>
  <c r="AL94" i="3"/>
  <c r="AL82" i="3"/>
  <c r="AL70" i="3"/>
  <c r="AL58" i="3"/>
  <c r="AL46" i="3"/>
  <c r="AL34" i="3"/>
  <c r="AL22" i="3"/>
  <c r="AL10" i="3"/>
  <c r="K5" i="3"/>
  <c r="J936" i="3"/>
  <c r="J1235" i="3"/>
  <c r="J1382" i="3"/>
  <c r="J1478" i="3"/>
  <c r="J1516" i="3"/>
  <c r="J1562" i="3"/>
  <c r="J1609" i="3"/>
  <c r="J1655" i="3"/>
  <c r="J1698" i="3"/>
  <c r="J1718" i="3"/>
  <c r="J1730" i="3"/>
  <c r="J1742" i="3"/>
  <c r="J1754" i="3"/>
  <c r="J1766" i="3"/>
  <c r="J1778" i="3"/>
  <c r="J1790" i="3"/>
  <c r="J1802" i="3"/>
  <c r="J1814" i="3"/>
  <c r="J1825" i="3"/>
  <c r="J1836" i="3"/>
  <c r="J1847" i="3"/>
  <c r="J1858" i="3"/>
  <c r="J1869" i="3"/>
  <c r="J1881" i="3"/>
  <c r="J1893" i="3"/>
  <c r="J1905" i="3"/>
  <c r="J1917" i="3"/>
  <c r="J1929" i="3"/>
  <c r="J1941" i="3"/>
  <c r="J1953" i="3"/>
  <c r="J1965" i="3"/>
  <c r="J1976" i="3"/>
  <c r="J1988" i="3"/>
  <c r="J2000" i="3"/>
  <c r="J2011" i="3"/>
  <c r="J2022" i="3"/>
  <c r="J2034" i="3"/>
  <c r="J2045" i="3"/>
  <c r="J2057" i="3"/>
  <c r="J2069" i="3"/>
  <c r="J2081" i="3"/>
  <c r="J2093" i="3"/>
  <c r="J2105" i="3"/>
  <c r="J2117" i="3"/>
  <c r="J2129" i="3"/>
  <c r="J2140" i="3"/>
  <c r="J2152" i="3"/>
  <c r="J2164" i="3"/>
  <c r="J2175" i="3"/>
  <c r="J2187" i="3"/>
  <c r="J2198" i="3"/>
  <c r="J2209" i="3"/>
  <c r="J2221" i="3"/>
  <c r="J2233" i="3"/>
  <c r="J2245" i="3"/>
  <c r="J2257" i="3"/>
  <c r="J2269" i="3"/>
  <c r="J2281" i="3"/>
  <c r="J2293" i="3"/>
  <c r="J2305" i="3"/>
  <c r="J2317" i="3"/>
  <c r="J2329" i="3"/>
  <c r="J2340" i="3"/>
  <c r="J2352" i="3"/>
  <c r="J2363" i="3"/>
  <c r="J2374" i="3"/>
  <c r="J2385" i="3"/>
  <c r="J2397" i="3"/>
  <c r="J2409" i="3"/>
  <c r="J2421" i="3"/>
  <c r="J2433" i="3"/>
  <c r="J2445" i="3"/>
  <c r="J2457" i="3"/>
  <c r="J2469" i="3"/>
  <c r="J2481" i="3"/>
  <c r="J2493" i="3"/>
  <c r="J2505" i="3"/>
  <c r="J2516" i="3"/>
  <c r="J2526" i="3"/>
  <c r="J2538" i="3"/>
  <c r="J2549" i="3"/>
  <c r="J2561" i="3"/>
  <c r="J2573" i="3"/>
  <c r="J2584" i="3"/>
  <c r="J994" i="3"/>
  <c r="J1171" i="3"/>
  <c r="J1243" i="3"/>
  <c r="J1330" i="3"/>
  <c r="J1390" i="3"/>
  <c r="J1484" i="3"/>
  <c r="J1522" i="3"/>
  <c r="J1568" i="3"/>
  <c r="J1615" i="3"/>
  <c r="J1661" i="3"/>
  <c r="J1719" i="3"/>
  <c r="J1731" i="3"/>
  <c r="J1743" i="3"/>
  <c r="J1755" i="3"/>
  <c r="J1767" i="3"/>
  <c r="J1779" i="3"/>
  <c r="J1791" i="3"/>
  <c r="J1803" i="3"/>
  <c r="J1815" i="3"/>
  <c r="J1826" i="3"/>
  <c r="J1837" i="3"/>
  <c r="J1848" i="3"/>
  <c r="J1859" i="3"/>
  <c r="J1870" i="3"/>
  <c r="J1882" i="3"/>
  <c r="J1894" i="3"/>
  <c r="J1906" i="3"/>
  <c r="J1918" i="3"/>
  <c r="J1930" i="3"/>
  <c r="J1942" i="3"/>
  <c r="J1954" i="3"/>
  <c r="J1966" i="3"/>
  <c r="J1977" i="3"/>
  <c r="J1989" i="3"/>
  <c r="J2001" i="3"/>
  <c r="J2012" i="3"/>
  <c r="J2023" i="3"/>
  <c r="J2046" i="3"/>
  <c r="J2058" i="3"/>
  <c r="J2070" i="3"/>
  <c r="J2082" i="3"/>
  <c r="J2094" i="3"/>
  <c r="J2106" i="3"/>
  <c r="J2118" i="3"/>
  <c r="J2130" i="3"/>
  <c r="J2141" i="3"/>
  <c r="J2153" i="3"/>
  <c r="J2165" i="3"/>
  <c r="J2176" i="3"/>
  <c r="J2199" i="3"/>
  <c r="J2210" i="3"/>
  <c r="J2222" i="3"/>
  <c r="J2234" i="3"/>
  <c r="J2246" i="3"/>
  <c r="J2258" i="3"/>
  <c r="J2270" i="3"/>
  <c r="J2282" i="3"/>
  <c r="J2294" i="3"/>
  <c r="J2306" i="3"/>
  <c r="J2318" i="3"/>
  <c r="J2330" i="3"/>
  <c r="J2341" i="3"/>
  <c r="J2353" i="3"/>
  <c r="J2364" i="3"/>
  <c r="J2375" i="3"/>
  <c r="J2386" i="3"/>
  <c r="J2398" i="3"/>
  <c r="J2410" i="3"/>
  <c r="J2422" i="3"/>
  <c r="J2434" i="3"/>
  <c r="J2446" i="3"/>
  <c r="J2458" i="3"/>
  <c r="J2470" i="3"/>
  <c r="J2482" i="3"/>
  <c r="J2494" i="3"/>
  <c r="J2506" i="3"/>
  <c r="J2517" i="3"/>
  <c r="J1251" i="3"/>
  <c r="J1398" i="3"/>
  <c r="J1486" i="3"/>
  <c r="J1524" i="3"/>
  <c r="J1570" i="3"/>
  <c r="J1617" i="3"/>
  <c r="J1663" i="3"/>
  <c r="J1699" i="3"/>
  <c r="J1720" i="3"/>
  <c r="J1732" i="3"/>
  <c r="J1744" i="3"/>
  <c r="J1756" i="3"/>
  <c r="J1768" i="3"/>
  <c r="J1780" i="3"/>
  <c r="J1792" i="3"/>
  <c r="J1804" i="3"/>
  <c r="J1816" i="3"/>
  <c r="J1827" i="3"/>
  <c r="J1838" i="3"/>
  <c r="J1849" i="3"/>
  <c r="J1860" i="3"/>
  <c r="J1871" i="3"/>
  <c r="J1883" i="3"/>
  <c r="J1895" i="3"/>
  <c r="J1907" i="3"/>
  <c r="J1919" i="3"/>
  <c r="J1931" i="3"/>
  <c r="J1943" i="3"/>
  <c r="J1955" i="3"/>
  <c r="J1967" i="3"/>
  <c r="J1978" i="3"/>
  <c r="J1990" i="3"/>
  <c r="J2002" i="3"/>
  <c r="J2013" i="3"/>
  <c r="J2024" i="3"/>
  <c r="J2035" i="3"/>
  <c r="J2047" i="3"/>
  <c r="J2059" i="3"/>
  <c r="J2071" i="3"/>
  <c r="J2083" i="3"/>
  <c r="J2095" i="3"/>
  <c r="J2107" i="3"/>
  <c r="J2119" i="3"/>
  <c r="J2131" i="3"/>
  <c r="J2142" i="3"/>
  <c r="J2154" i="3"/>
  <c r="J2166" i="3"/>
  <c r="J2177" i="3"/>
  <c r="J2188" i="3"/>
  <c r="J2200" i="3"/>
  <c r="J2211" i="3"/>
  <c r="J2223" i="3"/>
  <c r="J2235" i="3"/>
  <c r="J2247" i="3"/>
  <c r="J2259" i="3"/>
  <c r="J2271" i="3"/>
  <c r="J2283" i="3"/>
  <c r="J2295" i="3"/>
  <c r="J2307" i="3"/>
  <c r="J2319" i="3"/>
  <c r="J2331" i="3"/>
  <c r="J2342" i="3"/>
  <c r="J2354" i="3"/>
  <c r="J2365" i="3"/>
  <c r="J2376" i="3"/>
  <c r="J2387" i="3"/>
  <c r="J2399" i="3"/>
  <c r="J2411" i="3"/>
  <c r="J2423" i="3"/>
  <c r="J2435" i="3"/>
  <c r="J2447" i="3"/>
  <c r="J2459" i="3"/>
  <c r="J2471" i="3"/>
  <c r="J2483" i="3"/>
  <c r="J2495" i="3"/>
  <c r="J2518" i="3"/>
  <c r="J2528" i="3"/>
  <c r="J2539" i="3"/>
  <c r="J2551" i="3"/>
  <c r="J2563" i="3"/>
  <c r="J2575" i="3"/>
  <c r="J2586" i="3"/>
  <c r="J1180" i="3"/>
  <c r="J1259" i="3"/>
  <c r="J1337" i="3"/>
  <c r="J1406" i="3"/>
  <c r="J1492" i="3"/>
  <c r="J1530" i="3"/>
  <c r="J1576" i="3"/>
  <c r="J1622" i="3"/>
  <c r="J1704" i="3"/>
  <c r="J1721" i="3"/>
  <c r="J1733" i="3"/>
  <c r="J1745" i="3"/>
  <c r="J1757" i="3"/>
  <c r="J1769" i="3"/>
  <c r="J1781" i="3"/>
  <c r="J1793" i="3"/>
  <c r="J1805" i="3"/>
  <c r="J1817" i="3"/>
  <c r="J1828" i="3"/>
  <c r="J1839" i="3"/>
  <c r="J1850" i="3"/>
  <c r="J1861" i="3"/>
  <c r="J1872" i="3"/>
  <c r="J1884" i="3"/>
  <c r="J1896" i="3"/>
  <c r="J1908" i="3"/>
  <c r="J1920" i="3"/>
  <c r="J1932" i="3"/>
  <c r="J1944" i="3"/>
  <c r="J1956" i="3"/>
  <c r="J1968" i="3"/>
  <c r="J1979" i="3"/>
  <c r="J1991" i="3"/>
  <c r="J2014" i="3"/>
  <c r="J2025" i="3"/>
  <c r="J2036" i="3"/>
  <c r="J2048" i="3"/>
  <c r="J2060" i="3"/>
  <c r="J2072" i="3"/>
  <c r="J2084" i="3"/>
  <c r="J2096" i="3"/>
  <c r="J2108" i="3"/>
  <c r="J2120" i="3"/>
  <c r="J2143" i="3"/>
  <c r="J2155" i="3"/>
  <c r="J2167" i="3"/>
  <c r="J2178" i="3"/>
  <c r="J2189" i="3"/>
  <c r="J2201" i="3"/>
  <c r="J2212" i="3"/>
  <c r="J2224" i="3"/>
  <c r="J2236" i="3"/>
  <c r="J2248" i="3"/>
  <c r="J2260" i="3"/>
  <c r="J2272" i="3"/>
  <c r="J2284" i="3"/>
  <c r="J2296" i="3"/>
  <c r="J2308" i="3"/>
  <c r="J2320" i="3"/>
  <c r="J2332" i="3"/>
  <c r="J2343" i="3"/>
  <c r="J2355" i="3"/>
  <c r="J2366" i="3"/>
  <c r="J2377" i="3"/>
  <c r="J2388" i="3"/>
  <c r="J2400" i="3"/>
  <c r="J2412" i="3"/>
  <c r="J2424" i="3"/>
  <c r="J2436" i="3"/>
  <c r="J2448" i="3"/>
  <c r="J2460" i="3"/>
  <c r="J2472" i="3"/>
  <c r="J2484" i="3"/>
  <c r="J2496" i="3"/>
  <c r="J2507" i="3"/>
  <c r="J2519" i="3"/>
  <c r="J2529" i="3"/>
  <c r="J2540" i="3"/>
  <c r="J2552" i="3"/>
  <c r="J2564" i="3"/>
  <c r="J2576" i="3"/>
  <c r="J2587" i="3"/>
  <c r="J705" i="3"/>
  <c r="J1189" i="3"/>
  <c r="J1267" i="3"/>
  <c r="J1345" i="3"/>
  <c r="J1414" i="3"/>
  <c r="J1494" i="3"/>
  <c r="J1578" i="3"/>
  <c r="J1624" i="3"/>
  <c r="J1668" i="3"/>
  <c r="J1706" i="3"/>
  <c r="J1722" i="3"/>
  <c r="J1734" i="3"/>
  <c r="J1746" i="3"/>
  <c r="J1758" i="3"/>
  <c r="J1770" i="3"/>
  <c r="J1782" i="3"/>
  <c r="J1794" i="3"/>
  <c r="J1806" i="3"/>
  <c r="J1818" i="3"/>
  <c r="J1829" i="3"/>
  <c r="J1840" i="3"/>
  <c r="J1851" i="3"/>
  <c r="J1862" i="3"/>
  <c r="J1873" i="3"/>
  <c r="J1885" i="3"/>
  <c r="J1897" i="3"/>
  <c r="J1909" i="3"/>
  <c r="J1921" i="3"/>
  <c r="J1933" i="3"/>
  <c r="J1945" i="3"/>
  <c r="J1957" i="3"/>
  <c r="J1969" i="3"/>
  <c r="J1980" i="3"/>
  <c r="J1992" i="3"/>
  <c r="J2003" i="3"/>
  <c r="J2015" i="3"/>
  <c r="J2026" i="3"/>
  <c r="J2037" i="3"/>
  <c r="J2049" i="3"/>
  <c r="J2061" i="3"/>
  <c r="J2073" i="3"/>
  <c r="J2085" i="3"/>
  <c r="J2097" i="3"/>
  <c r="J2109" i="3"/>
  <c r="J2121" i="3"/>
  <c r="J2132" i="3"/>
  <c r="J2144" i="3"/>
  <c r="J2156" i="3"/>
  <c r="J2168" i="3"/>
  <c r="J2179" i="3"/>
  <c r="J2190" i="3"/>
  <c r="J2202" i="3"/>
  <c r="J2213" i="3"/>
  <c r="J2225" i="3"/>
  <c r="J2237" i="3"/>
  <c r="J2249" i="3"/>
  <c r="J2261" i="3"/>
  <c r="J2273" i="3"/>
  <c r="J2285" i="3"/>
  <c r="J2297" i="3"/>
  <c r="J2309" i="3"/>
  <c r="J2321" i="3"/>
  <c r="J2333" i="3"/>
  <c r="J2344" i="3"/>
  <c r="J2367" i="3"/>
  <c r="J2378" i="3"/>
  <c r="J2389" i="3"/>
  <c r="J2401" i="3"/>
  <c r="J2413" i="3"/>
  <c r="J2425" i="3"/>
  <c r="J2437" i="3"/>
  <c r="J2449" i="3"/>
  <c r="J2461" i="3"/>
  <c r="J2473" i="3"/>
  <c r="J2485" i="3"/>
  <c r="J2497" i="3"/>
  <c r="J2508" i="3"/>
  <c r="J2520" i="3"/>
  <c r="J2530" i="3"/>
  <c r="J2541" i="3"/>
  <c r="J2553" i="3"/>
  <c r="J2565" i="3"/>
  <c r="J2577" i="3"/>
  <c r="J2588" i="3"/>
  <c r="J806" i="3"/>
  <c r="J1055" i="3"/>
  <c r="J1196" i="3"/>
  <c r="J1283" i="3"/>
  <c r="J1352" i="3"/>
  <c r="J1430" i="3"/>
  <c r="J1499" i="3"/>
  <c r="J1537" i="3"/>
  <c r="J1586" i="3"/>
  <c r="J1632" i="3"/>
  <c r="J1676" i="3"/>
  <c r="J1712" i="3"/>
  <c r="J1724" i="3"/>
  <c r="J1736" i="3"/>
  <c r="J1748" i="3"/>
  <c r="J1760" i="3"/>
  <c r="J1772" i="3"/>
  <c r="J1784" i="3"/>
  <c r="J1796" i="3"/>
  <c r="J1808" i="3"/>
  <c r="J1831" i="3"/>
  <c r="J1842" i="3"/>
  <c r="J1852" i="3"/>
  <c r="J1864" i="3"/>
  <c r="J1875" i="3"/>
  <c r="J1887" i="3"/>
  <c r="J1899" i="3"/>
  <c r="J1911" i="3"/>
  <c r="J1923" i="3"/>
  <c r="J1935" i="3"/>
  <c r="J1947" i="3"/>
  <c r="J1959" i="3"/>
  <c r="J1971" i="3"/>
  <c r="J1982" i="3"/>
  <c r="J1994" i="3"/>
  <c r="J2005" i="3"/>
  <c r="J2017" i="3"/>
  <c r="J2028" i="3"/>
  <c r="J2039" i="3"/>
  <c r="J2051" i="3"/>
  <c r="J2063" i="3"/>
  <c r="J2075" i="3"/>
  <c r="J2087" i="3"/>
  <c r="J2099" i="3"/>
  <c r="J2111" i="3"/>
  <c r="J2123" i="3"/>
  <c r="J2134" i="3"/>
  <c r="J2146" i="3"/>
  <c r="J2158" i="3"/>
  <c r="J2170" i="3"/>
  <c r="J2181" i="3"/>
  <c r="J2192" i="3"/>
  <c r="J2203" i="3"/>
  <c r="J2215" i="3"/>
  <c r="J2227" i="3"/>
  <c r="J2239" i="3"/>
  <c r="J2251" i="3"/>
  <c r="J2263" i="3"/>
  <c r="J2275" i="3"/>
  <c r="J2287" i="3"/>
  <c r="J2299" i="3"/>
  <c r="J2311" i="3"/>
  <c r="J2323" i="3"/>
  <c r="J2335" i="3"/>
  <c r="J2346" i="3"/>
  <c r="J2357" i="3"/>
  <c r="J2369" i="3"/>
  <c r="J2380" i="3"/>
  <c r="J2391" i="3"/>
  <c r="J2403" i="3"/>
  <c r="J2415" i="3"/>
  <c r="J2427" i="3"/>
  <c r="J2439" i="3"/>
  <c r="J2451" i="3"/>
  <c r="J2463" i="3"/>
  <c r="J2475" i="3"/>
  <c r="J2487" i="3"/>
  <c r="J2499" i="3"/>
  <c r="J2510" i="3"/>
  <c r="J2522" i="3"/>
  <c r="J2532" i="3"/>
  <c r="J2543" i="3"/>
  <c r="J2555" i="3"/>
  <c r="J2567" i="3"/>
  <c r="J2579" i="3"/>
  <c r="J92" i="3"/>
  <c r="J1114" i="3"/>
  <c r="J1204" i="3"/>
  <c r="J1291" i="3"/>
  <c r="J1360" i="3"/>
  <c r="J1438" i="3"/>
  <c r="J1501" i="3"/>
  <c r="J1539" i="3"/>
  <c r="J1591" i="3"/>
  <c r="J1638" i="3"/>
  <c r="J1678" i="3"/>
  <c r="J1713" i="3"/>
  <c r="J1725" i="3"/>
  <c r="J1737" i="3"/>
  <c r="J1749" i="3"/>
  <c r="J1761" i="3"/>
  <c r="J1773" i="3"/>
  <c r="J1785" i="3"/>
  <c r="J1797" i="3"/>
  <c r="J1809" i="3"/>
  <c r="J1820" i="3"/>
  <c r="J1832" i="3"/>
  <c r="J1843" i="3"/>
  <c r="J1853" i="3"/>
  <c r="J1865" i="3"/>
  <c r="J1876" i="3"/>
  <c r="J1888" i="3"/>
  <c r="J1900" i="3"/>
  <c r="J1912" i="3"/>
  <c r="J1924" i="3"/>
  <c r="J1936" i="3"/>
  <c r="J1948" i="3"/>
  <c r="J1960" i="3"/>
  <c r="J1972" i="3"/>
  <c r="J1983" i="3"/>
  <c r="J1995" i="3"/>
  <c r="J2006" i="3"/>
  <c r="J2018" i="3"/>
  <c r="J2029" i="3"/>
  <c r="J2040" i="3"/>
  <c r="J2052" i="3"/>
  <c r="J2064" i="3"/>
  <c r="J2076" i="3"/>
  <c r="J2088" i="3"/>
  <c r="J2100" i="3"/>
  <c r="J2112" i="3"/>
  <c r="J2124" i="3"/>
  <c r="J2135" i="3"/>
  <c r="J2147" i="3"/>
  <c r="J2159" i="3"/>
  <c r="J2182" i="3"/>
  <c r="J2193" i="3"/>
  <c r="J2204" i="3"/>
  <c r="J2216" i="3"/>
  <c r="J2228" i="3"/>
  <c r="J2240" i="3"/>
  <c r="J2252" i="3"/>
  <c r="J2264" i="3"/>
  <c r="J2276" i="3"/>
  <c r="J2288" i="3"/>
  <c r="J2300" i="3"/>
  <c r="J2312" i="3"/>
  <c r="J2324" i="3"/>
  <c r="J2336" i="3"/>
  <c r="J2347" i="3"/>
  <c r="J2358" i="3"/>
  <c r="J2370" i="3"/>
  <c r="J2381" i="3"/>
  <c r="J2392" i="3"/>
  <c r="J2404" i="3"/>
  <c r="J2416" i="3"/>
  <c r="J2428" i="3"/>
  <c r="J2440" i="3"/>
  <c r="J2452" i="3"/>
  <c r="J2464" i="3"/>
  <c r="J2476" i="3"/>
  <c r="J2488" i="3"/>
  <c r="J2500" i="3"/>
  <c r="J2511" i="3"/>
  <c r="J2523" i="3"/>
  <c r="J2533" i="3"/>
  <c r="J2544" i="3"/>
  <c r="J2556" i="3"/>
  <c r="J2568" i="3"/>
  <c r="J1130" i="3"/>
  <c r="J1299" i="3"/>
  <c r="J1446" i="3"/>
  <c r="J1507" i="3"/>
  <c r="J1545" i="3"/>
  <c r="J1593" i="3"/>
  <c r="J1640" i="3"/>
  <c r="J1714" i="3"/>
  <c r="J1726" i="3"/>
  <c r="J1738" i="3"/>
  <c r="J1750" i="3"/>
  <c r="J1762" i="3"/>
  <c r="J1774" i="3"/>
  <c r="J1786" i="3"/>
  <c r="J1798" i="3"/>
  <c r="J1810" i="3"/>
  <c r="J1821" i="3"/>
  <c r="J1833" i="3"/>
  <c r="J1844" i="3"/>
  <c r="J1854" i="3"/>
  <c r="J1866" i="3"/>
  <c r="J1877" i="3"/>
  <c r="J1889" i="3"/>
  <c r="J1901" i="3"/>
  <c r="J1913" i="3"/>
  <c r="J1925" i="3"/>
  <c r="J1937" i="3"/>
  <c r="J1949" i="3"/>
  <c r="J1961" i="3"/>
  <c r="J1984" i="3"/>
  <c r="J1996" i="3"/>
  <c r="J2007" i="3"/>
  <c r="J2019" i="3"/>
  <c r="J2030" i="3"/>
  <c r="J2041" i="3"/>
  <c r="J2053" i="3"/>
  <c r="J2065" i="3"/>
  <c r="J2077" i="3"/>
  <c r="J2089" i="3"/>
  <c r="J2101" i="3"/>
  <c r="J2113" i="3"/>
  <c r="J2125" i="3"/>
  <c r="J2136" i="3"/>
  <c r="J2148" i="3"/>
  <c r="J2160" i="3"/>
  <c r="J2171" i="3"/>
  <c r="J2183" i="3"/>
  <c r="J2194" i="3"/>
  <c r="J2205" i="3"/>
  <c r="J2217" i="3"/>
  <c r="J2229" i="3"/>
  <c r="J2241" i="3"/>
  <c r="J2253" i="3"/>
  <c r="J2265" i="3"/>
  <c r="J2277" i="3"/>
  <c r="J2289" i="3"/>
  <c r="J2301" i="3"/>
  <c r="J2313" i="3"/>
  <c r="J2325" i="3"/>
  <c r="J2337" i="3"/>
  <c r="J2348" i="3"/>
  <c r="J2359" i="3"/>
  <c r="J2382" i="3"/>
  <c r="J2393" i="3"/>
  <c r="J2405" i="3"/>
  <c r="J2417" i="3"/>
  <c r="J2429" i="3"/>
  <c r="J2441" i="3"/>
  <c r="J2453" i="3"/>
  <c r="J2465" i="3"/>
  <c r="J2477" i="3"/>
  <c r="J2489" i="3"/>
  <c r="J2501" i="3"/>
  <c r="J2512" i="3"/>
  <c r="J2534" i="3"/>
  <c r="J2545" i="3"/>
  <c r="J2557" i="3"/>
  <c r="J2569" i="3"/>
  <c r="J2580" i="3"/>
  <c r="J621" i="3"/>
  <c r="J844" i="3"/>
  <c r="J1139" i="3"/>
  <c r="J1211" i="3"/>
  <c r="J1307" i="3"/>
  <c r="J1367" i="3"/>
  <c r="J1454" i="3"/>
  <c r="J1509" i="3"/>
  <c r="J1547" i="3"/>
  <c r="J1599" i="3"/>
  <c r="J1646" i="3"/>
  <c r="J1685" i="3"/>
  <c r="J1715" i="3"/>
  <c r="J1727" i="3"/>
  <c r="J1739" i="3"/>
  <c r="J1751" i="3"/>
  <c r="J1763" i="3"/>
  <c r="J1775" i="3"/>
  <c r="J1787" i="3"/>
  <c r="J1799" i="3"/>
  <c r="J1811" i="3"/>
  <c r="J1822" i="3"/>
  <c r="J1834" i="3"/>
  <c r="J1855" i="3"/>
  <c r="J1878" i="3"/>
  <c r="J1890" i="3"/>
  <c r="J1902" i="3"/>
  <c r="J1914" i="3"/>
  <c r="J1926" i="3"/>
  <c r="J1938" i="3"/>
  <c r="J1950" i="3"/>
  <c r="J1962" i="3"/>
  <c r="J1973" i="3"/>
  <c r="J1985" i="3"/>
  <c r="J1997" i="3"/>
  <c r="J2008" i="3"/>
  <c r="J2031" i="3"/>
  <c r="J2042" i="3"/>
  <c r="J2054" i="3"/>
  <c r="J2066" i="3"/>
  <c r="J2078" i="3"/>
  <c r="J2090" i="3"/>
  <c r="J2102" i="3"/>
  <c r="J2114" i="3"/>
  <c r="J2126" i="3"/>
  <c r="J2137" i="3"/>
  <c r="J2149" i="3"/>
  <c r="J2161" i="3"/>
  <c r="J2172" i="3"/>
  <c r="J2184" i="3"/>
  <c r="J2195" i="3"/>
  <c r="J2206" i="3"/>
  <c r="J2218" i="3"/>
  <c r="J2230" i="3"/>
  <c r="J2242" i="3"/>
  <c r="J2254" i="3"/>
  <c r="J2266" i="3"/>
  <c r="J2278" i="3"/>
  <c r="J2290" i="3"/>
  <c r="J2302" i="3"/>
  <c r="J2314" i="3"/>
  <c r="J2326" i="3"/>
  <c r="J2338" i="3"/>
  <c r="J2349" i="3"/>
  <c r="J2360" i="3"/>
  <c r="J2371" i="3"/>
  <c r="J2394" i="3"/>
  <c r="J2406" i="3"/>
  <c r="J2418" i="3"/>
  <c r="J2430" i="3"/>
  <c r="J2442" i="3"/>
  <c r="J2454" i="3"/>
  <c r="J2466" i="3"/>
  <c r="J2478" i="3"/>
  <c r="J2490" i="3"/>
  <c r="J2502" i="3"/>
  <c r="J2513" i="3"/>
  <c r="J2524" i="3"/>
  <c r="J2535" i="3"/>
  <c r="J2546" i="3"/>
  <c r="J2558" i="3"/>
  <c r="J2570" i="3"/>
  <c r="J2581" i="3"/>
  <c r="J1150" i="3"/>
  <c r="J1219" i="3"/>
  <c r="J1315" i="3"/>
  <c r="J1462" i="3"/>
  <c r="J1515" i="3"/>
  <c r="J1553" i="3"/>
  <c r="J1601" i="3"/>
  <c r="J1648" i="3"/>
  <c r="J1691" i="3"/>
  <c r="J1716" i="3"/>
  <c r="J1728" i="3"/>
  <c r="J1740" i="3"/>
  <c r="J1752" i="3"/>
  <c r="J1764" i="3"/>
  <c r="J1776" i="3"/>
  <c r="J1788" i="3"/>
  <c r="J1800" i="3"/>
  <c r="J1812" i="3"/>
  <c r="J1823" i="3"/>
  <c r="J1845" i="3"/>
  <c r="J1856" i="3"/>
  <c r="J1867" i="3"/>
  <c r="J1879" i="3"/>
  <c r="J1891" i="3"/>
  <c r="J1903" i="3"/>
  <c r="J1915" i="3"/>
  <c r="J1927" i="3"/>
  <c r="J1939" i="3"/>
  <c r="J1951" i="3"/>
  <c r="J1963" i="3"/>
  <c r="J1974" i="3"/>
  <c r="J1986" i="3"/>
  <c r="J1998" i="3"/>
  <c r="J2009" i="3"/>
  <c r="J2020" i="3"/>
  <c r="J2032" i="3"/>
  <c r="J2043" i="3"/>
  <c r="J2055" i="3"/>
  <c r="J2067" i="3"/>
  <c r="J2079" i="3"/>
  <c r="J2091" i="3"/>
  <c r="J2103" i="3"/>
  <c r="J2115" i="3"/>
  <c r="J2127" i="3"/>
  <c r="J2138" i="3"/>
  <c r="J2150" i="3"/>
  <c r="J2162" i="3"/>
  <c r="J2173" i="3"/>
  <c r="J2185" i="3"/>
  <c r="J2196" i="3"/>
  <c r="J2207" i="3"/>
  <c r="J2219" i="3"/>
  <c r="J2231" i="3"/>
  <c r="J2243" i="3"/>
  <c r="J2255" i="3"/>
  <c r="J2267" i="3"/>
  <c r="J2279" i="3"/>
  <c r="J2291" i="3"/>
  <c r="J2303" i="3"/>
  <c r="J2315" i="3"/>
  <c r="J2327" i="3"/>
  <c r="J2350" i="3"/>
  <c r="J2361" i="3"/>
  <c r="J2372" i="3"/>
  <c r="J2383" i="3"/>
  <c r="J2395" i="3"/>
  <c r="J2407" i="3"/>
  <c r="J2419" i="3"/>
  <c r="J2431" i="3"/>
  <c r="J2443" i="3"/>
  <c r="J2455" i="3"/>
  <c r="J2467" i="3"/>
  <c r="J2479" i="3"/>
  <c r="J2491" i="3"/>
  <c r="J2503" i="3"/>
  <c r="J2514" i="3"/>
  <c r="J2525" i="3"/>
  <c r="J2536" i="3"/>
  <c r="J2547" i="3"/>
  <c r="J2559" i="3"/>
  <c r="J2571" i="3"/>
  <c r="J2582" i="3"/>
  <c r="L1822" i="3"/>
  <c r="L1962" i="3"/>
  <c r="L2018" i="3"/>
  <c r="L2045" i="3"/>
  <c r="L2077" i="3"/>
  <c r="L2109" i="3"/>
  <c r="L2203" i="3"/>
  <c r="L2214" i="3"/>
  <c r="L2219" i="3"/>
  <c r="L2230" i="3"/>
  <c r="L2235" i="3"/>
  <c r="L2246" i="3"/>
  <c r="L2251" i="3"/>
  <c r="L2262" i="3"/>
  <c r="L2267" i="3"/>
  <c r="L2278" i="3"/>
  <c r="L2283" i="3"/>
  <c r="L2294" i="3"/>
  <c r="L2299" i="3"/>
  <c r="L2310" i="3"/>
  <c r="L2315" i="3"/>
  <c r="L2326" i="3"/>
  <c r="L2342" i="3"/>
  <c r="L2346" i="3"/>
  <c r="L2350" i="3"/>
  <c r="L2354" i="3"/>
  <c r="L2373" i="3"/>
  <c r="L2377" i="3"/>
  <c r="L2381" i="3"/>
  <c r="L2385" i="3"/>
  <c r="L2389" i="3"/>
  <c r="L2393" i="3"/>
  <c r="L2397" i="3"/>
  <c r="L2401" i="3"/>
  <c r="L2405" i="3"/>
  <c r="L2409" i="3"/>
  <c r="L2413" i="3"/>
  <c r="L2417" i="3"/>
  <c r="L2421" i="3"/>
  <c r="L2425" i="3"/>
  <c r="L2429" i="3"/>
  <c r="L2433" i="3"/>
  <c r="L2437" i="3"/>
  <c r="L2441" i="3"/>
  <c r="L2445" i="3"/>
  <c r="L2449" i="3"/>
  <c r="L2453" i="3"/>
  <c r="L2457" i="3"/>
  <c r="L2461" i="3"/>
  <c r="L2465" i="3"/>
  <c r="L2469" i="3"/>
  <c r="L2473" i="3"/>
  <c r="L2477" i="3"/>
  <c r="L2481" i="3"/>
  <c r="L2485" i="3"/>
  <c r="L2489" i="3"/>
  <c r="L2493" i="3"/>
  <c r="L2497" i="3"/>
  <c r="L2501" i="3"/>
  <c r="L2505" i="3"/>
  <c r="L2524" i="3"/>
  <c r="L2528" i="3"/>
  <c r="L2532" i="3"/>
  <c r="L2536" i="3"/>
  <c r="L2675" i="3"/>
  <c r="L2679" i="3"/>
  <c r="L2683" i="3"/>
  <c r="L2687" i="3"/>
  <c r="L2691" i="3"/>
  <c r="L2710" i="3"/>
  <c r="L2714" i="3"/>
  <c r="L2718" i="3"/>
  <c r="L2722" i="3"/>
  <c r="L2726" i="3"/>
  <c r="L2730" i="3"/>
  <c r="L2734" i="3"/>
  <c r="L2738" i="3"/>
  <c r="L2742" i="3"/>
  <c r="L2746" i="3"/>
  <c r="L2750" i="3"/>
  <c r="L2754" i="3"/>
  <c r="L2758" i="3"/>
  <c r="L2762" i="3"/>
  <c r="L2766" i="3"/>
  <c r="L2770" i="3"/>
  <c r="L1702" i="3"/>
  <c r="L2006" i="3"/>
  <c r="L2065" i="3"/>
  <c r="L2097" i="3"/>
  <c r="L2129" i="3"/>
  <c r="L2179" i="3"/>
  <c r="L2184" i="3"/>
  <c r="L2331" i="3"/>
  <c r="L2335" i="3"/>
  <c r="L2358" i="3"/>
  <c r="L2362" i="3"/>
  <c r="L2366" i="3"/>
  <c r="L2370" i="3"/>
  <c r="L2509" i="3"/>
  <c r="L2513" i="3"/>
  <c r="L2517" i="3"/>
  <c r="L2521" i="3"/>
  <c r="L2540" i="3"/>
  <c r="L2544" i="3"/>
  <c r="L2548" i="3"/>
  <c r="L2552" i="3"/>
  <c r="L2556" i="3"/>
  <c r="L2560" i="3"/>
  <c r="L2564" i="3"/>
  <c r="L2568" i="3"/>
  <c r="L2572" i="3"/>
  <c r="L2576" i="3"/>
  <c r="L2580" i="3"/>
  <c r="L2584" i="3"/>
  <c r="L2588" i="3"/>
  <c r="L2592" i="3"/>
  <c r="L2596" i="3"/>
  <c r="L2600" i="3"/>
  <c r="L2604" i="3"/>
  <c r="L2608" i="3"/>
  <c r="L2612" i="3"/>
  <c r="L2616" i="3"/>
  <c r="L2620" i="3"/>
  <c r="L2624" i="3"/>
  <c r="L2628" i="3"/>
  <c r="L2632" i="3"/>
  <c r="L2636" i="3"/>
  <c r="L2640" i="3"/>
  <c r="L2644" i="3"/>
  <c r="L2648" i="3"/>
  <c r="L2652" i="3"/>
  <c r="L2656" i="3"/>
  <c r="L2660" i="3"/>
  <c r="L2664" i="3"/>
  <c r="L2668" i="3"/>
  <c r="L2672" i="3"/>
  <c r="L2695" i="3"/>
  <c r="L2699" i="3"/>
  <c r="L2703" i="3"/>
  <c r="L1860" i="3"/>
  <c r="L1882" i="3"/>
  <c r="L1971" i="3"/>
  <c r="L2014" i="3"/>
  <c r="L2041" i="3"/>
  <c r="L2073" i="3"/>
  <c r="L2105" i="3"/>
  <c r="L2175" i="3"/>
  <c r="L2180" i="3"/>
  <c r="L2332" i="3"/>
  <c r="L2336" i="3"/>
  <c r="L2359" i="3"/>
  <c r="L2363" i="3"/>
  <c r="L2367" i="3"/>
  <c r="L1554" i="3"/>
  <c r="L1691" i="3"/>
  <c r="L1734" i="3"/>
  <c r="L1898" i="3"/>
  <c r="L2061" i="3"/>
  <c r="L2093" i="3"/>
  <c r="L2125" i="3"/>
  <c r="L2206" i="3"/>
  <c r="L2211" i="3"/>
  <c r="L2222" i="3"/>
  <c r="L2227" i="3"/>
  <c r="L2238" i="3"/>
  <c r="L2243" i="3"/>
  <c r="L2254" i="3"/>
  <c r="L2259" i="3"/>
  <c r="L2270" i="3"/>
  <c r="L2275" i="3"/>
  <c r="L2286" i="3"/>
  <c r="L2291" i="3"/>
  <c r="L2302" i="3"/>
  <c r="L2307" i="3"/>
  <c r="L2318" i="3"/>
  <c r="L2323" i="3"/>
  <c r="L2340" i="3"/>
  <c r="L2344" i="3"/>
  <c r="L2348" i="3"/>
  <c r="L2352" i="3"/>
  <c r="L2371" i="3"/>
  <c r="L2375" i="3"/>
  <c r="L2379" i="3"/>
  <c r="L2383" i="3"/>
  <c r="L2387" i="3"/>
  <c r="L2391" i="3"/>
  <c r="L2395" i="3"/>
  <c r="L2399" i="3"/>
  <c r="L2403" i="3"/>
  <c r="L2407" i="3"/>
  <c r="L2411" i="3"/>
  <c r="L2415" i="3"/>
  <c r="L2419" i="3"/>
  <c r="L2423" i="3"/>
  <c r="L2427" i="3"/>
  <c r="L2431" i="3"/>
  <c r="L2435" i="3"/>
  <c r="L2439" i="3"/>
  <c r="L2443" i="3"/>
  <c r="L2447" i="3"/>
  <c r="L2451" i="3"/>
  <c r="L2455" i="3"/>
  <c r="L2459" i="3"/>
  <c r="L2463" i="3"/>
  <c r="L2467" i="3"/>
  <c r="L2471" i="3"/>
  <c r="L2475" i="3"/>
  <c r="L2479" i="3"/>
  <c r="L2483" i="3"/>
  <c r="L2487" i="3"/>
  <c r="L2491" i="3"/>
  <c r="L2495" i="3"/>
  <c r="L2499" i="3"/>
  <c r="L2503" i="3"/>
  <c r="L2526" i="3"/>
  <c r="L2530" i="3"/>
  <c r="L2534" i="3"/>
  <c r="L2538" i="3"/>
  <c r="L2677" i="3"/>
  <c r="L2681" i="3"/>
  <c r="L2685" i="3"/>
  <c r="L2689" i="3"/>
  <c r="L2708" i="3"/>
  <c r="L2712" i="3"/>
  <c r="L2716" i="3"/>
  <c r="L2720" i="3"/>
  <c r="L2724" i="3"/>
  <c r="L2728" i="3"/>
  <c r="L2732" i="3"/>
  <c r="L2736" i="3"/>
  <c r="L2740" i="3"/>
  <c r="L2744" i="3"/>
  <c r="L2748" i="3"/>
  <c r="L2752" i="3"/>
  <c r="L2756" i="3"/>
  <c r="L2760" i="3"/>
  <c r="L2764" i="3"/>
  <c r="L2768" i="3"/>
  <c r="L1586" i="3"/>
  <c r="L1766" i="3"/>
  <c r="L1914" i="3"/>
  <c r="L2049" i="3"/>
  <c r="L2081" i="3"/>
  <c r="L2113" i="3"/>
  <c r="L2176" i="3"/>
  <c r="L2187" i="3"/>
  <c r="L2329" i="3"/>
  <c r="L2333" i="3"/>
  <c r="L2337" i="3"/>
  <c r="L2356" i="3"/>
  <c r="L2360" i="3"/>
  <c r="L2364" i="3"/>
  <c r="L2368" i="3"/>
  <c r="L2507" i="3"/>
  <c r="L2511" i="3"/>
  <c r="L2515" i="3"/>
  <c r="L2519" i="3"/>
  <c r="L2523" i="3"/>
  <c r="L2542" i="3"/>
  <c r="L2546" i="3"/>
  <c r="L2550" i="3"/>
  <c r="L2554" i="3"/>
  <c r="L2558" i="3"/>
  <c r="L2562" i="3"/>
  <c r="L2566" i="3"/>
  <c r="L2570" i="3"/>
  <c r="L2574" i="3"/>
  <c r="L2578" i="3"/>
  <c r="L2582" i="3"/>
  <c r="L2586" i="3"/>
  <c r="L2590" i="3"/>
  <c r="L2594" i="3"/>
  <c r="L2598" i="3"/>
  <c r="L2602" i="3"/>
  <c r="L2606" i="3"/>
  <c r="L2610" i="3"/>
  <c r="L2614" i="3"/>
  <c r="L2618" i="3"/>
  <c r="L2622" i="3"/>
  <c r="L2626" i="3"/>
  <c r="L2630" i="3"/>
  <c r="L2634" i="3"/>
  <c r="L2638" i="3"/>
  <c r="L2642" i="3"/>
  <c r="L2646" i="3"/>
  <c r="L2650" i="3"/>
  <c r="L2654" i="3"/>
  <c r="L2658" i="3"/>
  <c r="L2662" i="3"/>
  <c r="L2666" i="3"/>
  <c r="L2670" i="3"/>
  <c r="L2674" i="3"/>
  <c r="L2693" i="3"/>
  <c r="L2697" i="3"/>
  <c r="L2701" i="3"/>
  <c r="L2705" i="3"/>
  <c r="L1618" i="3"/>
  <c r="L1798" i="3"/>
  <c r="L1849" i="3"/>
  <c r="L1930" i="3"/>
  <c r="L1967" i="3"/>
  <c r="L2010" i="3"/>
  <c r="L2037" i="3"/>
  <c r="L2069" i="3"/>
  <c r="L2101" i="3"/>
  <c r="L2207" i="3"/>
  <c r="L2218" i="3"/>
  <c r="L2223" i="3"/>
  <c r="L2234" i="3"/>
  <c r="L2239" i="3"/>
  <c r="L2250" i="3"/>
  <c r="L2255" i="3"/>
  <c r="L2266" i="3"/>
  <c r="L2271" i="3"/>
  <c r="L2282" i="3"/>
  <c r="L2287" i="3"/>
  <c r="L2298" i="3"/>
  <c r="L2303" i="3"/>
  <c r="L2314" i="3"/>
  <c r="L2319" i="3"/>
  <c r="L2341" i="3"/>
  <c r="L2345" i="3"/>
  <c r="L2349" i="3"/>
  <c r="L2353" i="3"/>
  <c r="L2372" i="3"/>
  <c r="L2376" i="3"/>
  <c r="L2380" i="3"/>
  <c r="L2384" i="3"/>
  <c r="L2388" i="3"/>
  <c r="L2392" i="3"/>
  <c r="L2396" i="3"/>
  <c r="L2400" i="3"/>
  <c r="L2404" i="3"/>
  <c r="L2408" i="3"/>
  <c r="L2412" i="3"/>
  <c r="L2416" i="3"/>
  <c r="L2420" i="3"/>
  <c r="L2424" i="3"/>
  <c r="L2428" i="3"/>
  <c r="L2432" i="3"/>
  <c r="L2436" i="3"/>
  <c r="L2440" i="3"/>
  <c r="L2444" i="3"/>
  <c r="L2448" i="3"/>
  <c r="L2452" i="3"/>
  <c r="L2456" i="3"/>
  <c r="L2460" i="3"/>
  <c r="L2464" i="3"/>
  <c r="L2468" i="3"/>
  <c r="L2472" i="3"/>
  <c r="L2476" i="3"/>
  <c r="L2480" i="3"/>
  <c r="L2484" i="3"/>
  <c r="L2488" i="3"/>
  <c r="L2492" i="3"/>
  <c r="L2496" i="3"/>
  <c r="L2500" i="3"/>
  <c r="L2504" i="3"/>
  <c r="L2527" i="3"/>
  <c r="L2531" i="3"/>
  <c r="L2535" i="3"/>
  <c r="L2678" i="3"/>
  <c r="L2682" i="3"/>
  <c r="L2686" i="3"/>
  <c r="L2690" i="3"/>
  <c r="L2709" i="3"/>
  <c r="L2713" i="3"/>
  <c r="L2717" i="3"/>
  <c r="L2721" i="3"/>
  <c r="L2725" i="3"/>
  <c r="L2729" i="3"/>
  <c r="L2733" i="3"/>
  <c r="L2737" i="3"/>
  <c r="L2741" i="3"/>
  <c r="L2745" i="3"/>
  <c r="L2749" i="3"/>
  <c r="L2753" i="3"/>
  <c r="L2757" i="3"/>
  <c r="L2761" i="3"/>
  <c r="L2765" i="3"/>
  <c r="L2769" i="3"/>
  <c r="L1946" i="3"/>
  <c r="L2053" i="3"/>
  <c r="L2347" i="3"/>
  <c r="L2365" i="3"/>
  <c r="L2390" i="3"/>
  <c r="L2422" i="3"/>
  <c r="L2454" i="3"/>
  <c r="L2486" i="3"/>
  <c r="L2510" i="3"/>
  <c r="L2543" i="3"/>
  <c r="L2559" i="3"/>
  <c r="L2575" i="3"/>
  <c r="L2591" i="3"/>
  <c r="L2607" i="3"/>
  <c r="L2623" i="3"/>
  <c r="L2639" i="3"/>
  <c r="L2655" i="3"/>
  <c r="L2671" i="3"/>
  <c r="L2676" i="3"/>
  <c r="L2694" i="3"/>
  <c r="L2735" i="3"/>
  <c r="L2767" i="3"/>
  <c r="L2820" i="3"/>
  <c r="L2824" i="3"/>
  <c r="L2828" i="3"/>
  <c r="L2832" i="3"/>
  <c r="L2836" i="3"/>
  <c r="L2840" i="3"/>
  <c r="L2863" i="3"/>
  <c r="L2867" i="3"/>
  <c r="L2871" i="3"/>
  <c r="L2982" i="3"/>
  <c r="L2986" i="3"/>
  <c r="L2990" i="3"/>
  <c r="L2994" i="3"/>
  <c r="L2998" i="3"/>
  <c r="L3002" i="3"/>
  <c r="L3006" i="3"/>
  <c r="L3010" i="3"/>
  <c r="L3029" i="3"/>
  <c r="L3033" i="3"/>
  <c r="L3037" i="3"/>
  <c r="L3044" i="3"/>
  <c r="L3048" i="3"/>
  <c r="L3052" i="3"/>
  <c r="L3056" i="3"/>
  <c r="L3060" i="3"/>
  <c r="L3064" i="3"/>
  <c r="L3068" i="3"/>
  <c r="L3072" i="3"/>
  <c r="L3076" i="3"/>
  <c r="L3080" i="3"/>
  <c r="L3084" i="3"/>
  <c r="L3088" i="3"/>
  <c r="L3092" i="3"/>
  <c r="L3096" i="3"/>
  <c r="L3100" i="3"/>
  <c r="L3104" i="3"/>
  <c r="L3108" i="3"/>
  <c r="L3112" i="3"/>
  <c r="L3116" i="3"/>
  <c r="L3120" i="3"/>
  <c r="L3124" i="3"/>
  <c r="L3128" i="3"/>
  <c r="L3132" i="3"/>
  <c r="L3136" i="3"/>
  <c r="L3140" i="3"/>
  <c r="L3144" i="3"/>
  <c r="L3148" i="3"/>
  <c r="L3152" i="3"/>
  <c r="L3156" i="3"/>
  <c r="L3160" i="3"/>
  <c r="L3164" i="3"/>
  <c r="L3168" i="3"/>
  <c r="L3172" i="3"/>
  <c r="L3176" i="3"/>
  <c r="L3183" i="3"/>
  <c r="L3187" i="3"/>
  <c r="L3191" i="3"/>
  <c r="L3195" i="3"/>
  <c r="L3214" i="3"/>
  <c r="L3218" i="3"/>
  <c r="L3222" i="3"/>
  <c r="L3226" i="3"/>
  <c r="L3230" i="3"/>
  <c r="L3234" i="3"/>
  <c r="L3238" i="3"/>
  <c r="L3242" i="3"/>
  <c r="L2121" i="3"/>
  <c r="L2210" i="3"/>
  <c r="L2231" i="3"/>
  <c r="L2274" i="3"/>
  <c r="L2295" i="3"/>
  <c r="L2330" i="3"/>
  <c r="L2378" i="3"/>
  <c r="L2410" i="3"/>
  <c r="L2442" i="3"/>
  <c r="L2474" i="3"/>
  <c r="L2506" i="3"/>
  <c r="L2516" i="3"/>
  <c r="L2533" i="3"/>
  <c r="L2549" i="3"/>
  <c r="L2565" i="3"/>
  <c r="L2581" i="3"/>
  <c r="L2597" i="3"/>
  <c r="L2613" i="3"/>
  <c r="L2629" i="3"/>
  <c r="L2645" i="3"/>
  <c r="L2661" i="3"/>
  <c r="L2700" i="3"/>
  <c r="L2723" i="3"/>
  <c r="L2755" i="3"/>
  <c r="L2773" i="3"/>
  <c r="L2777" i="3"/>
  <c r="L2781" i="3"/>
  <c r="L2785" i="3"/>
  <c r="L2789" i="3"/>
  <c r="L2793" i="3"/>
  <c r="L2797" i="3"/>
  <c r="L2801" i="3"/>
  <c r="L2805" i="3"/>
  <c r="L2809" i="3"/>
  <c r="L2813" i="3"/>
  <c r="L2817" i="3"/>
  <c r="L2844" i="3"/>
  <c r="L2848" i="3"/>
  <c r="L2852" i="3"/>
  <c r="L2856" i="3"/>
  <c r="L2875" i="3"/>
  <c r="L2879" i="3"/>
  <c r="L2883" i="3"/>
  <c r="L2887" i="3"/>
  <c r="L2891" i="3"/>
  <c r="L2895" i="3"/>
  <c r="L2899" i="3"/>
  <c r="L2903" i="3"/>
  <c r="L2907" i="3"/>
  <c r="L2911" i="3"/>
  <c r="L2915" i="3"/>
  <c r="L2919" i="3"/>
  <c r="L2923" i="3"/>
  <c r="L2927" i="3"/>
  <c r="L2931" i="3"/>
  <c r="L2935" i="3"/>
  <c r="L2939" i="3"/>
  <c r="L2943" i="3"/>
  <c r="L2947" i="3"/>
  <c r="L2951" i="3"/>
  <c r="L2955" i="3"/>
  <c r="L2959" i="3"/>
  <c r="L2963" i="3"/>
  <c r="L2967" i="3"/>
  <c r="L2971" i="3"/>
  <c r="L2975" i="3"/>
  <c r="L2979" i="3"/>
  <c r="L3014" i="3"/>
  <c r="L3018" i="3"/>
  <c r="L3022" i="3"/>
  <c r="L3026" i="3"/>
  <c r="L3041" i="3"/>
  <c r="L3180" i="3"/>
  <c r="L3199" i="3"/>
  <c r="L3203" i="3"/>
  <c r="L3207" i="3"/>
  <c r="L2085" i="3"/>
  <c r="L2355" i="3"/>
  <c r="L2398" i="3"/>
  <c r="L2430" i="3"/>
  <c r="L2462" i="3"/>
  <c r="L2494" i="3"/>
  <c r="L2522" i="3"/>
  <c r="L2539" i="3"/>
  <c r="L2555" i="3"/>
  <c r="L2571" i="3"/>
  <c r="L2587" i="3"/>
  <c r="L2603" i="3"/>
  <c r="L2619" i="3"/>
  <c r="L2635" i="3"/>
  <c r="L2651" i="3"/>
  <c r="L2667" i="3"/>
  <c r="L2684" i="3"/>
  <c r="L2706" i="3"/>
  <c r="L2711" i="3"/>
  <c r="L2743" i="3"/>
  <c r="L2821" i="3"/>
  <c r="L2825" i="3"/>
  <c r="L2829" i="3"/>
  <c r="L2833" i="3"/>
  <c r="L2837" i="3"/>
  <c r="L2841" i="3"/>
  <c r="L2860" i="3"/>
  <c r="L2864" i="3"/>
  <c r="L2868" i="3"/>
  <c r="L2872" i="3"/>
  <c r="L2983" i="3"/>
  <c r="L2987" i="3"/>
  <c r="L2991" i="3"/>
  <c r="L2995" i="3"/>
  <c r="L2999" i="3"/>
  <c r="L3003" i="3"/>
  <c r="L3007" i="3"/>
  <c r="L3030" i="3"/>
  <c r="L3034" i="3"/>
  <c r="L3038" i="3"/>
  <c r="L3045" i="3"/>
  <c r="L3049" i="3"/>
  <c r="L3053" i="3"/>
  <c r="L3057" i="3"/>
  <c r="L3061" i="3"/>
  <c r="L3065" i="3"/>
  <c r="L3069" i="3"/>
  <c r="L3073" i="3"/>
  <c r="L3077" i="3"/>
  <c r="L3081" i="3"/>
  <c r="L3085" i="3"/>
  <c r="L3089" i="3"/>
  <c r="L3093" i="3"/>
  <c r="L3097" i="3"/>
  <c r="L3101" i="3"/>
  <c r="L3105" i="3"/>
  <c r="L3109" i="3"/>
  <c r="L3113" i="3"/>
  <c r="L3117" i="3"/>
  <c r="L3121" i="3"/>
  <c r="L3125" i="3"/>
  <c r="L3129" i="3"/>
  <c r="L3133" i="3"/>
  <c r="L3137" i="3"/>
  <c r="L3141" i="3"/>
  <c r="L3145" i="3"/>
  <c r="L3149" i="3"/>
  <c r="L3153" i="3"/>
  <c r="L3157" i="3"/>
  <c r="L3161" i="3"/>
  <c r="L3165" i="3"/>
  <c r="L3169" i="3"/>
  <c r="L3173" i="3"/>
  <c r="L3177" i="3"/>
  <c r="L3184" i="3"/>
  <c r="L3188" i="3"/>
  <c r="L3192" i="3"/>
  <c r="L3211" i="3"/>
  <c r="L3215" i="3"/>
  <c r="L3219" i="3"/>
  <c r="L3223" i="3"/>
  <c r="L3227" i="3"/>
  <c r="L3231" i="3"/>
  <c r="L3235" i="3"/>
  <c r="L3239" i="3"/>
  <c r="L1650" i="3"/>
  <c r="L2117" i="3"/>
  <c r="L2374" i="3"/>
  <c r="L2406" i="3"/>
  <c r="L2438" i="3"/>
  <c r="L2470" i="3"/>
  <c r="L2502" i="3"/>
  <c r="L2518" i="3"/>
  <c r="L2529" i="3"/>
  <c r="L2551" i="3"/>
  <c r="L2567" i="3"/>
  <c r="L2583" i="3"/>
  <c r="L2599" i="3"/>
  <c r="L2615" i="3"/>
  <c r="L2631" i="3"/>
  <c r="L2647" i="3"/>
  <c r="L2663" i="3"/>
  <c r="L2702" i="3"/>
  <c r="L2719" i="3"/>
  <c r="L2751" i="3"/>
  <c r="L2822" i="3"/>
  <c r="L2826" i="3"/>
  <c r="L2830" i="3"/>
  <c r="L2834" i="3"/>
  <c r="L2838" i="3"/>
  <c r="L2842" i="3"/>
  <c r="L2861" i="3"/>
  <c r="L2865" i="3"/>
  <c r="L2869" i="3"/>
  <c r="L2873" i="3"/>
  <c r="L2984" i="3"/>
  <c r="L2988" i="3"/>
  <c r="L2992" i="3"/>
  <c r="L2996" i="3"/>
  <c r="L3000" i="3"/>
  <c r="L3004" i="3"/>
  <c r="L3008" i="3"/>
  <c r="L3031" i="3"/>
  <c r="L3035" i="3"/>
  <c r="L3046" i="3"/>
  <c r="L3050" i="3"/>
  <c r="L3054" i="3"/>
  <c r="L3058" i="3"/>
  <c r="L3062" i="3"/>
  <c r="L3066" i="3"/>
  <c r="L3070" i="3"/>
  <c r="L3074" i="3"/>
  <c r="L3078" i="3"/>
  <c r="L3082" i="3"/>
  <c r="L3086" i="3"/>
  <c r="L3090" i="3"/>
  <c r="L3094" i="3"/>
  <c r="L3098" i="3"/>
  <c r="L3102" i="3"/>
  <c r="L3106" i="3"/>
  <c r="L3110" i="3"/>
  <c r="L3114" i="3"/>
  <c r="L3118" i="3"/>
  <c r="L3122" i="3"/>
  <c r="L3126" i="3"/>
  <c r="L3130" i="3"/>
  <c r="L3134" i="3"/>
  <c r="L3138" i="3"/>
  <c r="L3142" i="3"/>
  <c r="L3146" i="3"/>
  <c r="L3150" i="3"/>
  <c r="L3154" i="3"/>
  <c r="L3158" i="3"/>
  <c r="L3162" i="3"/>
  <c r="L3166" i="3"/>
  <c r="L3170" i="3"/>
  <c r="L3174" i="3"/>
  <c r="L3178" i="3"/>
  <c r="L3181" i="3"/>
  <c r="L3185" i="3"/>
  <c r="L3189" i="3"/>
  <c r="L3193" i="3"/>
  <c r="L3212" i="3"/>
  <c r="L3216" i="3"/>
  <c r="L3220" i="3"/>
  <c r="L3224" i="3"/>
  <c r="L3228" i="3"/>
  <c r="L3232" i="3"/>
  <c r="L3236" i="3"/>
  <c r="L3240" i="3"/>
  <c r="L2057" i="3"/>
  <c r="L2242" i="3"/>
  <c r="L2263" i="3"/>
  <c r="L2306" i="3"/>
  <c r="L2327" i="3"/>
  <c r="L2351" i="3"/>
  <c r="L2369" i="3"/>
  <c r="L2394" i="3"/>
  <c r="L2426" i="3"/>
  <c r="L2458" i="3"/>
  <c r="L2490" i="3"/>
  <c r="L2508" i="3"/>
  <c r="L2541" i="3"/>
  <c r="L2557" i="3"/>
  <c r="L2573" i="3"/>
  <c r="L2589" i="3"/>
  <c r="L2605" i="3"/>
  <c r="L2621" i="3"/>
  <c r="L2637" i="3"/>
  <c r="L2653" i="3"/>
  <c r="L2669" i="3"/>
  <c r="L2680" i="3"/>
  <c r="L2692" i="3"/>
  <c r="L2707" i="3"/>
  <c r="L2739" i="3"/>
  <c r="L2771" i="3"/>
  <c r="L2775" i="3"/>
  <c r="L2779" i="3"/>
  <c r="L2783" i="3"/>
  <c r="L2787" i="3"/>
  <c r="L2791" i="3"/>
  <c r="L2795" i="3"/>
  <c r="L2799" i="3"/>
  <c r="L2803" i="3"/>
  <c r="L2807" i="3"/>
  <c r="L2811" i="3"/>
  <c r="L2815" i="3"/>
  <c r="L2819" i="3"/>
  <c r="L2846" i="3"/>
  <c r="L2850" i="3"/>
  <c r="L2854" i="3"/>
  <c r="L2858" i="3"/>
  <c r="L2877" i="3"/>
  <c r="L2881" i="3"/>
  <c r="L2885" i="3"/>
  <c r="L2889" i="3"/>
  <c r="L2893" i="3"/>
  <c r="L2897" i="3"/>
  <c r="L2901" i="3"/>
  <c r="L2905" i="3"/>
  <c r="L2909" i="3"/>
  <c r="L2913" i="3"/>
  <c r="L2917" i="3"/>
  <c r="L2921" i="3"/>
  <c r="L2925" i="3"/>
  <c r="L2929" i="3"/>
  <c r="L2933" i="3"/>
  <c r="L2937" i="3"/>
  <c r="L2941" i="3"/>
  <c r="L2945" i="3"/>
  <c r="L2949" i="3"/>
  <c r="L2953" i="3"/>
  <c r="L2957" i="3"/>
  <c r="L2961" i="3"/>
  <c r="L2965" i="3"/>
  <c r="L2969" i="3"/>
  <c r="L2973" i="3"/>
  <c r="L2977" i="3"/>
  <c r="L3012" i="3"/>
  <c r="L3016" i="3"/>
  <c r="L3020" i="3"/>
  <c r="L3024" i="3"/>
  <c r="L3039" i="3"/>
  <c r="L3197" i="3"/>
  <c r="L3201" i="3"/>
  <c r="L3205" i="3"/>
  <c r="L3209" i="3"/>
  <c r="L2172" i="3"/>
  <c r="L2361" i="3"/>
  <c r="L2434" i="3"/>
  <c r="L2478" i="3"/>
  <c r="L2520" i="3"/>
  <c r="L2553" i="3"/>
  <c r="L2627" i="3"/>
  <c r="L2641" i="3"/>
  <c r="L2715" i="3"/>
  <c r="L2759" i="3"/>
  <c r="L2778" i="3"/>
  <c r="L2794" i="3"/>
  <c r="L2810" i="3"/>
  <c r="L2827" i="3"/>
  <c r="L2845" i="3"/>
  <c r="L2878" i="3"/>
  <c r="L2894" i="3"/>
  <c r="L2910" i="3"/>
  <c r="L2926" i="3"/>
  <c r="L2942" i="3"/>
  <c r="L2958" i="3"/>
  <c r="L2974" i="3"/>
  <c r="L2997" i="3"/>
  <c r="L3025" i="3"/>
  <c r="L3036" i="3"/>
  <c r="L3059" i="3"/>
  <c r="L3091" i="3"/>
  <c r="L3123" i="3"/>
  <c r="L3155" i="3"/>
  <c r="L3202" i="3"/>
  <c r="L3225" i="3"/>
  <c r="L3347" i="3"/>
  <c r="L3351" i="3"/>
  <c r="L3355" i="3"/>
  <c r="L3366" i="3"/>
  <c r="L3370" i="3"/>
  <c r="L3374" i="3"/>
  <c r="L3378" i="3"/>
  <c r="L2247" i="3"/>
  <c r="L2322" i="3"/>
  <c r="L2514" i="3"/>
  <c r="L2547" i="3"/>
  <c r="L2561" i="3"/>
  <c r="L2601" i="3"/>
  <c r="L2696" i="3"/>
  <c r="L2784" i="3"/>
  <c r="L2800" i="3"/>
  <c r="L2816" i="3"/>
  <c r="L2851" i="3"/>
  <c r="L2874" i="3"/>
  <c r="L2884" i="3"/>
  <c r="L2900" i="3"/>
  <c r="L2916" i="3"/>
  <c r="L2932" i="3"/>
  <c r="L2948" i="3"/>
  <c r="L2964" i="3"/>
  <c r="L2980" i="3"/>
  <c r="L2985" i="3"/>
  <c r="L3015" i="3"/>
  <c r="L3042" i="3"/>
  <c r="L3047" i="3"/>
  <c r="L3079" i="3"/>
  <c r="L3111" i="3"/>
  <c r="L3143" i="3"/>
  <c r="L3175" i="3"/>
  <c r="L3186" i="3"/>
  <c r="L3208" i="3"/>
  <c r="L3213" i="3"/>
  <c r="L3244" i="3"/>
  <c r="L3248" i="3"/>
  <c r="L3252" i="3"/>
  <c r="L3256" i="3"/>
  <c r="L3260" i="3"/>
  <c r="L3264" i="3"/>
  <c r="L3268" i="3"/>
  <c r="L3272" i="3"/>
  <c r="L3276" i="3"/>
  <c r="L3280" i="3"/>
  <c r="L3284" i="3"/>
  <c r="L3288" i="3"/>
  <c r="L3292" i="3"/>
  <c r="L3296" i="3"/>
  <c r="L3300" i="3"/>
  <c r="L3304" i="3"/>
  <c r="L3308" i="3"/>
  <c r="L3312" i="3"/>
  <c r="L3316" i="3"/>
  <c r="L3320" i="3"/>
  <c r="L3324" i="3"/>
  <c r="L3328" i="3"/>
  <c r="L3332" i="3"/>
  <c r="L3336" i="3"/>
  <c r="L3340" i="3"/>
  <c r="L3344" i="3"/>
  <c r="L3359" i="3"/>
  <c r="L3363" i="3"/>
  <c r="L3382" i="3"/>
  <c r="L3386" i="3"/>
  <c r="L3390" i="3"/>
  <c r="L3394" i="3"/>
  <c r="L3398" i="3"/>
  <c r="L3402" i="3"/>
  <c r="L3406" i="3"/>
  <c r="L3410" i="3"/>
  <c r="L3414" i="3"/>
  <c r="L3418" i="3"/>
  <c r="L3422" i="3"/>
  <c r="L3426" i="3"/>
  <c r="L3430" i="3"/>
  <c r="L3434" i="3"/>
  <c r="L3438" i="3"/>
  <c r="L3442" i="3"/>
  <c r="L3446" i="3"/>
  <c r="L3450" i="3"/>
  <c r="L3454" i="3"/>
  <c r="L3458" i="3"/>
  <c r="L3462" i="3"/>
  <c r="L3466" i="3"/>
  <c r="L3470" i="3"/>
  <c r="L3474" i="3"/>
  <c r="L3478" i="3"/>
  <c r="L3482" i="3"/>
  <c r="L3486" i="3"/>
  <c r="L2089" i="3"/>
  <c r="L2414" i="3"/>
  <c r="L2450" i="3"/>
  <c r="L2595" i="3"/>
  <c r="L2609" i="3"/>
  <c r="L2649" i="3"/>
  <c r="L2731" i="3"/>
  <c r="L2774" i="3"/>
  <c r="L2790" i="3"/>
  <c r="L2806" i="3"/>
  <c r="L2835" i="3"/>
  <c r="L2857" i="3"/>
  <c r="L2862" i="3"/>
  <c r="L2890" i="3"/>
  <c r="L2906" i="3"/>
  <c r="L2922" i="3"/>
  <c r="L2938" i="3"/>
  <c r="L2954" i="3"/>
  <c r="L2970" i="3"/>
  <c r="L3005" i="3"/>
  <c r="L3021" i="3"/>
  <c r="L3067" i="3"/>
  <c r="L3099" i="3"/>
  <c r="L3131" i="3"/>
  <c r="L3163" i="3"/>
  <c r="L3198" i="3"/>
  <c r="L3233" i="3"/>
  <c r="L3348" i="3"/>
  <c r="L3352" i="3"/>
  <c r="L3356" i="3"/>
  <c r="L3367" i="3"/>
  <c r="L3371" i="3"/>
  <c r="L3375" i="3"/>
  <c r="L2183" i="3"/>
  <c r="L2386" i="3"/>
  <c r="L2537" i="3"/>
  <c r="L2563" i="3"/>
  <c r="L2577" i="3"/>
  <c r="L2617" i="3"/>
  <c r="L2698" i="3"/>
  <c r="L2786" i="3"/>
  <c r="L2802" i="3"/>
  <c r="L2818" i="3"/>
  <c r="L2853" i="3"/>
  <c r="L2870" i="3"/>
  <c r="L2886" i="3"/>
  <c r="L2902" i="3"/>
  <c r="L2918" i="3"/>
  <c r="L2934" i="3"/>
  <c r="L2950" i="3"/>
  <c r="L2966" i="3"/>
  <c r="L2981" i="3"/>
  <c r="L3017" i="3"/>
  <c r="L3043" i="3"/>
  <c r="L3075" i="3"/>
  <c r="L3107" i="3"/>
  <c r="L3139" i="3"/>
  <c r="L3171" i="3"/>
  <c r="L3182" i="3"/>
  <c r="L3210" i="3"/>
  <c r="L3241" i="3"/>
  <c r="L3349" i="3"/>
  <c r="L3353" i="3"/>
  <c r="L3364" i="3"/>
  <c r="L3368" i="3"/>
  <c r="L3372" i="3"/>
  <c r="L3376" i="3"/>
  <c r="L2334" i="3"/>
  <c r="L2339" i="3"/>
  <c r="L2498" i="3"/>
  <c r="L2512" i="3"/>
  <c r="L2545" i="3"/>
  <c r="L2585" i="3"/>
  <c r="L2659" i="3"/>
  <c r="L2673" i="3"/>
  <c r="L2782" i="3"/>
  <c r="L2798" i="3"/>
  <c r="L2814" i="3"/>
  <c r="L2849" i="3"/>
  <c r="L2882" i="3"/>
  <c r="L2898" i="3"/>
  <c r="L2914" i="3"/>
  <c r="L2930" i="3"/>
  <c r="L2946" i="3"/>
  <c r="L2962" i="3"/>
  <c r="L2978" i="3"/>
  <c r="L2989" i="3"/>
  <c r="L3013" i="3"/>
  <c r="L3028" i="3"/>
  <c r="L3040" i="3"/>
  <c r="L3051" i="3"/>
  <c r="L3083" i="3"/>
  <c r="L3115" i="3"/>
  <c r="L3147" i="3"/>
  <c r="L3190" i="3"/>
  <c r="L3206" i="3"/>
  <c r="L3217" i="3"/>
  <c r="L3350" i="3"/>
  <c r="L3354" i="3"/>
  <c r="L3365" i="3"/>
  <c r="L3369" i="3"/>
  <c r="L3373" i="3"/>
  <c r="L3377" i="3"/>
  <c r="L2226" i="3"/>
  <c r="L2482" i="3"/>
  <c r="L2625" i="3"/>
  <c r="L2727" i="3"/>
  <c r="L2772" i="3"/>
  <c r="L2792" i="3"/>
  <c r="L2812" i="3"/>
  <c r="L2859" i="3"/>
  <c r="L2892" i="3"/>
  <c r="L2912" i="3"/>
  <c r="L3001" i="3"/>
  <c r="L3027" i="3"/>
  <c r="L3127" i="3"/>
  <c r="L3245" i="3"/>
  <c r="L3254" i="3"/>
  <c r="L3263" i="3"/>
  <c r="L3277" i="3"/>
  <c r="L3286" i="3"/>
  <c r="L3295" i="3"/>
  <c r="L3309" i="3"/>
  <c r="L3318" i="3"/>
  <c r="L3327" i="3"/>
  <c r="L3341" i="3"/>
  <c r="L3362" i="3"/>
  <c r="L3381" i="3"/>
  <c r="L3395" i="3"/>
  <c r="L3404" i="3"/>
  <c r="L3413" i="3"/>
  <c r="L3427" i="3"/>
  <c r="L3436" i="3"/>
  <c r="L3445" i="3"/>
  <c r="L3459" i="3"/>
  <c r="L3468" i="3"/>
  <c r="L3477" i="3"/>
  <c r="L3533" i="3"/>
  <c r="L3537" i="3"/>
  <c r="L3541" i="3"/>
  <c r="L3545" i="3"/>
  <c r="L3684" i="3"/>
  <c r="L3688" i="3"/>
  <c r="L3692" i="3"/>
  <c r="L3696" i="3"/>
  <c r="L3715" i="3"/>
  <c r="L3719" i="3"/>
  <c r="L3723" i="3"/>
  <c r="L3727" i="3"/>
  <c r="L3731" i="3"/>
  <c r="L3735" i="3"/>
  <c r="L3739" i="3"/>
  <c r="L3743" i="3"/>
  <c r="L3747" i="3"/>
  <c r="L3751" i="3"/>
  <c r="L3755" i="3"/>
  <c r="L3759" i="3"/>
  <c r="L3763" i="3"/>
  <c r="L3767" i="3"/>
  <c r="L3771" i="3"/>
  <c r="L3775" i="3"/>
  <c r="L3779" i="3"/>
  <c r="L3783" i="3"/>
  <c r="L3787" i="3"/>
  <c r="L3791" i="3"/>
  <c r="L3795" i="3"/>
  <c r="L3799" i="3"/>
  <c r="L3803" i="3"/>
  <c r="L3807" i="3"/>
  <c r="L3811" i="3"/>
  <c r="L3815" i="3"/>
  <c r="L3819" i="3"/>
  <c r="L3823" i="3"/>
  <c r="L3827" i="3"/>
  <c r="L3831" i="3"/>
  <c r="L3835" i="3"/>
  <c r="L3839" i="3"/>
  <c r="L3843" i="3"/>
  <c r="L3847" i="3"/>
  <c r="L3870" i="3"/>
  <c r="L2258" i="3"/>
  <c r="L2311" i="3"/>
  <c r="L2611" i="3"/>
  <c r="L2633" i="3"/>
  <c r="L2866" i="3"/>
  <c r="L2920" i="3"/>
  <c r="L2940" i="3"/>
  <c r="L2960" i="3"/>
  <c r="L3009" i="3"/>
  <c r="L3055" i="3"/>
  <c r="L3135" i="3"/>
  <c r="L3204" i="3"/>
  <c r="L3250" i="3"/>
  <c r="L3259" i="3"/>
  <c r="L3273" i="3"/>
  <c r="L3282" i="3"/>
  <c r="L3291" i="3"/>
  <c r="L3305" i="3"/>
  <c r="L3314" i="3"/>
  <c r="L3323" i="3"/>
  <c r="L3337" i="3"/>
  <c r="L3346" i="3"/>
  <c r="L3358" i="3"/>
  <c r="L3391" i="3"/>
  <c r="L3400" i="3"/>
  <c r="L3409" i="3"/>
  <c r="L3423" i="3"/>
  <c r="L3432" i="3"/>
  <c r="L3441" i="3"/>
  <c r="L3455" i="3"/>
  <c r="L3464" i="3"/>
  <c r="L3473" i="3"/>
  <c r="L3487" i="3"/>
  <c r="L3491" i="3"/>
  <c r="L3495" i="3"/>
  <c r="L3499" i="3"/>
  <c r="L3503" i="3"/>
  <c r="L3507" i="3"/>
  <c r="L3511" i="3"/>
  <c r="L3518" i="3"/>
  <c r="L3522" i="3"/>
  <c r="L3526" i="3"/>
  <c r="L3530" i="3"/>
  <c r="L3549" i="3"/>
  <c r="L3553" i="3"/>
  <c r="L3557" i="3"/>
  <c r="L3561" i="3"/>
  <c r="L3565" i="3"/>
  <c r="L3569" i="3"/>
  <c r="L3573" i="3"/>
  <c r="L3577" i="3"/>
  <c r="L3581" i="3"/>
  <c r="L3585" i="3"/>
  <c r="L3589" i="3"/>
  <c r="L3593" i="3"/>
  <c r="L3597" i="3"/>
  <c r="L3601" i="3"/>
  <c r="L3605" i="3"/>
  <c r="L3609" i="3"/>
  <c r="L3613" i="3"/>
  <c r="L3617" i="3"/>
  <c r="L3621" i="3"/>
  <c r="L3625" i="3"/>
  <c r="L3629" i="3"/>
  <c r="L3633" i="3"/>
  <c r="L3637" i="3"/>
  <c r="L3641" i="3"/>
  <c r="L3645" i="3"/>
  <c r="L3649" i="3"/>
  <c r="L3653" i="3"/>
  <c r="L3657" i="3"/>
  <c r="L3661" i="3"/>
  <c r="L3665" i="3"/>
  <c r="L3669" i="3"/>
  <c r="L3673" i="3"/>
  <c r="L3677" i="3"/>
  <c r="L3681" i="3"/>
  <c r="L3700" i="3"/>
  <c r="L3704" i="3"/>
  <c r="L3708" i="3"/>
  <c r="L3712" i="3"/>
  <c r="L3851" i="3"/>
  <c r="L3855" i="3"/>
  <c r="L3859" i="3"/>
  <c r="L3863" i="3"/>
  <c r="L3867" i="3"/>
  <c r="L2446" i="3"/>
  <c r="L2780" i="3"/>
  <c r="L2847" i="3"/>
  <c r="L2880" i="3"/>
  <c r="L2968" i="3"/>
  <c r="L3063" i="3"/>
  <c r="L3151" i="3"/>
  <c r="L3179" i="3"/>
  <c r="L3246" i="3"/>
  <c r="L3255" i="3"/>
  <c r="L3269" i="3"/>
  <c r="L3278" i="3"/>
  <c r="L3287" i="3"/>
  <c r="L3301" i="3"/>
  <c r="L3310" i="3"/>
  <c r="L3319" i="3"/>
  <c r="L3333" i="3"/>
  <c r="L3342" i="3"/>
  <c r="L3387" i="3"/>
  <c r="L3396" i="3"/>
  <c r="L3405" i="3"/>
  <c r="L3419" i="3"/>
  <c r="L3428" i="3"/>
  <c r="L3437" i="3"/>
  <c r="L3451" i="3"/>
  <c r="L3460" i="3"/>
  <c r="L3469" i="3"/>
  <c r="L3483" i="3"/>
  <c r="L3515" i="3"/>
  <c r="L3534" i="3"/>
  <c r="L3538" i="3"/>
  <c r="L3542" i="3"/>
  <c r="L3546" i="3"/>
  <c r="L3685" i="3"/>
  <c r="L3689" i="3"/>
  <c r="L3693" i="3"/>
  <c r="L3697" i="3"/>
  <c r="L3716" i="3"/>
  <c r="L3720" i="3"/>
  <c r="L3724" i="3"/>
  <c r="L3728" i="3"/>
  <c r="L3732" i="3"/>
  <c r="L3736" i="3"/>
  <c r="L3740" i="3"/>
  <c r="L3744" i="3"/>
  <c r="L3748" i="3"/>
  <c r="L3752" i="3"/>
  <c r="L3756" i="3"/>
  <c r="L3760" i="3"/>
  <c r="L3764" i="3"/>
  <c r="L3768" i="3"/>
  <c r="L3772" i="3"/>
  <c r="L3776" i="3"/>
  <c r="L3780" i="3"/>
  <c r="L3784" i="3"/>
  <c r="L3788" i="3"/>
  <c r="L3792" i="3"/>
  <c r="L3796" i="3"/>
  <c r="L3800" i="3"/>
  <c r="L3804" i="3"/>
  <c r="L3808" i="3"/>
  <c r="L3812" i="3"/>
  <c r="L3816" i="3"/>
  <c r="L3820" i="3"/>
  <c r="L3824" i="3"/>
  <c r="L3828" i="3"/>
  <c r="L3832" i="3"/>
  <c r="L3836" i="3"/>
  <c r="L3840" i="3"/>
  <c r="L3844" i="3"/>
  <c r="L3848" i="3"/>
  <c r="L2290" i="3"/>
  <c r="L2657" i="3"/>
  <c r="L2788" i="3"/>
  <c r="L2808" i="3"/>
  <c r="L2855" i="3"/>
  <c r="L2888" i="3"/>
  <c r="L2908" i="3"/>
  <c r="L2928" i="3"/>
  <c r="L3023" i="3"/>
  <c r="L3071" i="3"/>
  <c r="L3159" i="3"/>
  <c r="L3194" i="3"/>
  <c r="L3251" i="3"/>
  <c r="L3265" i="3"/>
  <c r="L3274" i="3"/>
  <c r="L3283" i="3"/>
  <c r="L3297" i="3"/>
  <c r="L3306" i="3"/>
  <c r="L3315" i="3"/>
  <c r="L3329" i="3"/>
  <c r="L3338" i="3"/>
  <c r="L3383" i="3"/>
  <c r="L3392" i="3"/>
  <c r="L3401" i="3"/>
  <c r="L3415" i="3"/>
  <c r="L3424" i="3"/>
  <c r="L3433" i="3"/>
  <c r="L3447" i="3"/>
  <c r="L3456" i="3"/>
  <c r="L3465" i="3"/>
  <c r="L3479" i="3"/>
  <c r="L3488" i="3"/>
  <c r="L3492" i="3"/>
  <c r="L3496" i="3"/>
  <c r="L3500" i="3"/>
  <c r="L3504" i="3"/>
  <c r="L3508" i="3"/>
  <c r="L3512" i="3"/>
  <c r="L3519" i="3"/>
  <c r="L3523" i="3"/>
  <c r="L3527" i="3"/>
  <c r="L3531" i="3"/>
  <c r="L3550" i="3"/>
  <c r="L3554" i="3"/>
  <c r="L3558" i="3"/>
  <c r="L3562" i="3"/>
  <c r="L3566" i="3"/>
  <c r="L3570" i="3"/>
  <c r="L3574" i="3"/>
  <c r="L3578" i="3"/>
  <c r="L3582" i="3"/>
  <c r="L3586" i="3"/>
  <c r="L3590" i="3"/>
  <c r="L3594" i="3"/>
  <c r="L3598" i="3"/>
  <c r="L3602" i="3"/>
  <c r="L3606" i="3"/>
  <c r="L3610" i="3"/>
  <c r="L3614" i="3"/>
  <c r="L3618" i="3"/>
  <c r="L3622" i="3"/>
  <c r="L3626" i="3"/>
  <c r="L3630" i="3"/>
  <c r="L3634" i="3"/>
  <c r="L3638" i="3"/>
  <c r="L3642" i="3"/>
  <c r="L3646" i="3"/>
  <c r="L3650" i="3"/>
  <c r="L3654" i="3"/>
  <c r="L3658" i="3"/>
  <c r="L3662" i="3"/>
  <c r="L3666" i="3"/>
  <c r="L3670" i="3"/>
  <c r="L3674" i="3"/>
  <c r="L3678" i="3"/>
  <c r="L3682" i="3"/>
  <c r="L3701" i="3"/>
  <c r="L3705" i="3"/>
  <c r="L3709" i="3"/>
  <c r="L3713" i="3"/>
  <c r="L3852" i="3"/>
  <c r="L3856" i="3"/>
  <c r="L3860" i="3"/>
  <c r="L3864" i="3"/>
  <c r="L2215" i="3"/>
  <c r="L2343" i="3"/>
  <c r="L2357" i="3"/>
  <c r="L2402" i="3"/>
  <c r="L2569" i="3"/>
  <c r="L2643" i="3"/>
  <c r="L2665" i="3"/>
  <c r="L2936" i="3"/>
  <c r="L2956" i="3"/>
  <c r="L2976" i="3"/>
  <c r="L3087" i="3"/>
  <c r="L3167" i="3"/>
  <c r="L3200" i="3"/>
  <c r="L3221" i="3"/>
  <c r="L3247" i="3"/>
  <c r="L3261" i="3"/>
  <c r="L3270" i="3"/>
  <c r="L3279" i="3"/>
  <c r="L3293" i="3"/>
  <c r="L3302" i="3"/>
  <c r="L3311" i="3"/>
  <c r="L3325" i="3"/>
  <c r="L3334" i="3"/>
  <c r="L3343" i="3"/>
  <c r="L3360" i="3"/>
  <c r="L3379" i="3"/>
  <c r="L3388" i="3"/>
  <c r="L3397" i="3"/>
  <c r="L3411" i="3"/>
  <c r="L3420" i="3"/>
  <c r="L3429" i="3"/>
  <c r="L3443" i="3"/>
  <c r="L3452" i="3"/>
  <c r="L3461" i="3"/>
  <c r="L3475" i="3"/>
  <c r="L3484" i="3"/>
  <c r="L3516" i="3"/>
  <c r="L3535" i="3"/>
  <c r="L3539" i="3"/>
  <c r="L3543" i="3"/>
  <c r="L3686" i="3"/>
  <c r="L3690" i="3"/>
  <c r="L3694" i="3"/>
  <c r="L3698" i="3"/>
  <c r="L3717" i="3"/>
  <c r="L3721" i="3"/>
  <c r="L3725" i="3"/>
  <c r="L3729" i="3"/>
  <c r="L3733" i="3"/>
  <c r="L3737" i="3"/>
  <c r="L3741" i="3"/>
  <c r="L3745" i="3"/>
  <c r="L3749" i="3"/>
  <c r="L3753" i="3"/>
  <c r="L3757" i="3"/>
  <c r="L3761" i="3"/>
  <c r="L3765" i="3"/>
  <c r="L3769" i="3"/>
  <c r="L3773" i="3"/>
  <c r="L3777" i="3"/>
  <c r="L3781" i="3"/>
  <c r="L3785" i="3"/>
  <c r="L3789" i="3"/>
  <c r="L3793" i="3"/>
  <c r="L3797" i="3"/>
  <c r="L3801" i="3"/>
  <c r="L3805" i="3"/>
  <c r="L3809" i="3"/>
  <c r="L3813" i="3"/>
  <c r="L3817" i="3"/>
  <c r="L3821" i="3"/>
  <c r="L3825" i="3"/>
  <c r="L3829" i="3"/>
  <c r="L3833" i="3"/>
  <c r="L3837" i="3"/>
  <c r="L3841" i="3"/>
  <c r="L3845" i="3"/>
  <c r="L3849" i="3"/>
  <c r="L3868" i="3"/>
  <c r="L2338" i="3"/>
  <c r="L2418" i="3"/>
  <c r="L2688" i="3"/>
  <c r="L2747" i="3"/>
  <c r="L2776" i="3"/>
  <c r="L2796" i="3"/>
  <c r="L2823" i="3"/>
  <c r="L2843" i="3"/>
  <c r="L2876" i="3"/>
  <c r="L2896" i="3"/>
  <c r="L3011" i="3"/>
  <c r="L3095" i="3"/>
  <c r="L3229" i="3"/>
  <c r="L3243" i="3"/>
  <c r="L3257" i="3"/>
  <c r="L3266" i="3"/>
  <c r="L3275" i="3"/>
  <c r="L3289" i="3"/>
  <c r="L3298" i="3"/>
  <c r="L3307" i="3"/>
  <c r="L3321" i="3"/>
  <c r="L3330" i="3"/>
  <c r="L3339" i="3"/>
  <c r="L3384" i="3"/>
  <c r="L3393" i="3"/>
  <c r="L3407" i="3"/>
  <c r="L3416" i="3"/>
  <c r="L3425" i="3"/>
  <c r="L3439" i="3"/>
  <c r="L3448" i="3"/>
  <c r="L3457" i="3"/>
  <c r="L3471" i="3"/>
  <c r="L3480" i="3"/>
  <c r="L3489" i="3"/>
  <c r="L3493" i="3"/>
  <c r="L3497" i="3"/>
  <c r="L3501" i="3"/>
  <c r="L3505" i="3"/>
  <c r="L3509" i="3"/>
  <c r="L3513" i="3"/>
  <c r="L3520" i="3"/>
  <c r="L3524" i="3"/>
  <c r="L3528" i="3"/>
  <c r="L3547" i="3"/>
  <c r="L3551" i="3"/>
  <c r="L3555" i="3"/>
  <c r="L3559" i="3"/>
  <c r="L3563" i="3"/>
  <c r="L3567" i="3"/>
  <c r="L3571" i="3"/>
  <c r="L3575" i="3"/>
  <c r="L3579" i="3"/>
  <c r="L3583" i="3"/>
  <c r="L3587" i="3"/>
  <c r="L3591" i="3"/>
  <c r="L3595" i="3"/>
  <c r="L3599" i="3"/>
  <c r="L3603" i="3"/>
  <c r="L3607" i="3"/>
  <c r="L3611" i="3"/>
  <c r="L3615" i="3"/>
  <c r="L3619" i="3"/>
  <c r="L3623" i="3"/>
  <c r="L3627" i="3"/>
  <c r="L3631" i="3"/>
  <c r="L3635" i="3"/>
  <c r="L3639" i="3"/>
  <c r="L3643" i="3"/>
  <c r="L3647" i="3"/>
  <c r="L3651" i="3"/>
  <c r="L3655" i="3"/>
  <c r="L3659" i="3"/>
  <c r="L3663" i="3"/>
  <c r="L3667" i="3"/>
  <c r="L3671" i="3"/>
  <c r="L3675" i="3"/>
  <c r="L3679" i="3"/>
  <c r="L3702" i="3"/>
  <c r="L3706" i="3"/>
  <c r="L3710" i="3"/>
  <c r="L3714" i="3"/>
  <c r="L3853" i="3"/>
  <c r="L3857" i="3"/>
  <c r="L3861" i="3"/>
  <c r="L3865" i="3"/>
  <c r="L2763" i="3"/>
  <c r="L2839" i="3"/>
  <c r="L2952" i="3"/>
  <c r="L3019" i="3"/>
  <c r="L3253" i="3"/>
  <c r="L3408" i="3"/>
  <c r="L3421" i="3"/>
  <c r="L3435" i="3"/>
  <c r="L3514" i="3"/>
  <c r="L3525" i="3"/>
  <c r="L3568" i="3"/>
  <c r="L3600" i="3"/>
  <c r="L3632" i="3"/>
  <c r="L3664" i="3"/>
  <c r="L3695" i="3"/>
  <c r="L3707" i="3"/>
  <c r="L3726" i="3"/>
  <c r="L3758" i="3"/>
  <c r="L3790" i="3"/>
  <c r="L3822" i="3"/>
  <c r="L3866" i="3"/>
  <c r="L3871" i="3"/>
  <c r="L3875" i="3"/>
  <c r="L3879" i="3"/>
  <c r="L4037" i="3"/>
  <c r="L4041" i="3"/>
  <c r="L4045" i="3"/>
  <c r="L4049" i="3"/>
  <c r="L4072" i="3"/>
  <c r="L4076" i="3"/>
  <c r="L4080" i="3"/>
  <c r="L4084" i="3"/>
  <c r="L4088" i="3"/>
  <c r="L4092" i="3"/>
  <c r="L4096" i="3"/>
  <c r="L4100" i="3"/>
  <c r="L4104" i="3"/>
  <c r="L4108" i="3"/>
  <c r="L4112" i="3"/>
  <c r="L4116" i="3"/>
  <c r="L4120" i="3"/>
  <c r="L4124" i="3"/>
  <c r="L4128" i="3"/>
  <c r="L4132" i="3"/>
  <c r="L4136" i="3"/>
  <c r="L4140" i="3"/>
  <c r="L4144" i="3"/>
  <c r="L4148" i="3"/>
  <c r="L4152" i="3"/>
  <c r="L4156" i="3"/>
  <c r="L4160" i="3"/>
  <c r="L4164" i="3"/>
  <c r="L4168" i="3"/>
  <c r="L4172" i="3"/>
  <c r="L4176" i="3"/>
  <c r="L4180" i="3"/>
  <c r="L4184" i="3"/>
  <c r="L4207" i="3"/>
  <c r="L4211" i="3"/>
  <c r="L4215" i="3"/>
  <c r="L4266" i="3"/>
  <c r="L4270" i="3"/>
  <c r="L4274" i="3"/>
  <c r="L4278" i="3"/>
  <c r="L4282" i="3"/>
  <c r="L4286" i="3"/>
  <c r="L4290" i="3"/>
  <c r="L4294" i="3"/>
  <c r="L4298" i="3"/>
  <c r="L4302" i="3"/>
  <c r="L4306" i="3"/>
  <c r="L4310" i="3"/>
  <c r="L4314" i="3"/>
  <c r="L4318" i="3"/>
  <c r="L4322" i="3"/>
  <c r="L4326" i="3"/>
  <c r="L4330" i="3"/>
  <c r="L4334" i="3"/>
  <c r="L4338" i="3"/>
  <c r="L4342" i="3"/>
  <c r="L4346" i="3"/>
  <c r="L4350" i="3"/>
  <c r="L4354" i="3"/>
  <c r="L4373" i="3"/>
  <c r="L4377" i="3"/>
  <c r="L4381" i="3"/>
  <c r="L4385" i="3"/>
  <c r="L2593" i="3"/>
  <c r="L3103" i="3"/>
  <c r="L3267" i="3"/>
  <c r="L3281" i="3"/>
  <c r="L3294" i="3"/>
  <c r="L3361" i="3"/>
  <c r="L3449" i="3"/>
  <c r="L3463" i="3"/>
  <c r="L3476" i="3"/>
  <c r="L3502" i="3"/>
  <c r="L3544" i="3"/>
  <c r="L3556" i="3"/>
  <c r="L3588" i="3"/>
  <c r="L3620" i="3"/>
  <c r="L3652" i="3"/>
  <c r="L3683" i="3"/>
  <c r="L3746" i="3"/>
  <c r="L3778" i="3"/>
  <c r="L3810" i="3"/>
  <c r="L3842" i="3"/>
  <c r="L3854" i="3"/>
  <c r="L3883" i="3"/>
  <c r="L3887" i="3"/>
  <c r="L3891" i="3"/>
  <c r="L3895" i="3"/>
  <c r="L3899" i="3"/>
  <c r="L3903" i="3"/>
  <c r="L3907" i="3"/>
  <c r="L3911" i="3"/>
  <c r="L3915" i="3"/>
  <c r="L3919" i="3"/>
  <c r="L3923" i="3"/>
  <c r="L3927" i="3"/>
  <c r="L3931" i="3"/>
  <c r="L3935" i="3"/>
  <c r="L3939" i="3"/>
  <c r="L3943" i="3"/>
  <c r="L3947" i="3"/>
  <c r="L3951" i="3"/>
  <c r="L3955" i="3"/>
  <c r="L3959" i="3"/>
  <c r="L3963" i="3"/>
  <c r="L3967" i="3"/>
  <c r="L3971" i="3"/>
  <c r="L3975" i="3"/>
  <c r="L3979" i="3"/>
  <c r="L3983" i="3"/>
  <c r="L3987" i="3"/>
  <c r="L3991" i="3"/>
  <c r="L3995" i="3"/>
  <c r="L3999" i="3"/>
  <c r="L4003" i="3"/>
  <c r="L4007" i="3"/>
  <c r="L4011" i="3"/>
  <c r="L4015" i="3"/>
  <c r="L2704" i="3"/>
  <c r="L3196" i="3"/>
  <c r="L3249" i="3"/>
  <c r="L3262" i="3"/>
  <c r="L3417" i="3"/>
  <c r="L3431" i="3"/>
  <c r="L3444" i="3"/>
  <c r="L3510" i="3"/>
  <c r="L3521" i="3"/>
  <c r="L3564" i="3"/>
  <c r="L3596" i="3"/>
  <c r="L3628" i="3"/>
  <c r="L3660" i="3"/>
  <c r="L3691" i="3"/>
  <c r="L3703" i="3"/>
  <c r="L3722" i="3"/>
  <c r="L3754" i="3"/>
  <c r="L3786" i="3"/>
  <c r="L3818" i="3"/>
  <c r="L3850" i="3"/>
  <c r="L3862" i="3"/>
  <c r="L3884" i="3"/>
  <c r="L3888" i="3"/>
  <c r="L3892" i="3"/>
  <c r="L3896" i="3"/>
  <c r="L3900" i="3"/>
  <c r="L3904" i="3"/>
  <c r="L3908" i="3"/>
  <c r="L3912" i="3"/>
  <c r="L3916" i="3"/>
  <c r="L3920" i="3"/>
  <c r="L3924" i="3"/>
  <c r="L3928" i="3"/>
  <c r="L3932" i="3"/>
  <c r="L3936" i="3"/>
  <c r="L3940" i="3"/>
  <c r="L3944" i="3"/>
  <c r="L3948" i="3"/>
  <c r="L3952" i="3"/>
  <c r="L3956" i="3"/>
  <c r="L3960" i="3"/>
  <c r="L3964" i="3"/>
  <c r="L3968" i="3"/>
  <c r="L3972" i="3"/>
  <c r="L3976" i="3"/>
  <c r="L3980" i="3"/>
  <c r="L3984" i="3"/>
  <c r="L3988" i="3"/>
  <c r="L3992" i="3"/>
  <c r="L3996" i="3"/>
  <c r="L4000" i="3"/>
  <c r="L4004" i="3"/>
  <c r="L4008" i="3"/>
  <c r="L4012" i="3"/>
  <c r="L4016" i="3"/>
  <c r="L4023" i="3"/>
  <c r="L4027" i="3"/>
  <c r="L4031" i="3"/>
  <c r="L4035" i="3"/>
  <c r="L4054" i="3"/>
  <c r="L4058" i="3"/>
  <c r="L4062" i="3"/>
  <c r="L4066" i="3"/>
  <c r="L4189" i="3"/>
  <c r="L4193" i="3"/>
  <c r="L4197" i="3"/>
  <c r="L4201" i="3"/>
  <c r="L4220" i="3"/>
  <c r="L4224" i="3"/>
  <c r="L4228" i="3"/>
  <c r="L4232" i="3"/>
  <c r="L4236" i="3"/>
  <c r="L4240" i="3"/>
  <c r="L4244" i="3"/>
  <c r="L4248" i="3"/>
  <c r="L4252" i="3"/>
  <c r="L4256" i="3"/>
  <c r="L4260" i="3"/>
  <c r="L4264" i="3"/>
  <c r="L4355" i="3"/>
  <c r="L4359" i="3"/>
  <c r="L4363" i="3"/>
  <c r="L4367" i="3"/>
  <c r="L4371" i="3"/>
  <c r="L4390" i="3"/>
  <c r="L2279" i="3"/>
  <c r="L2466" i="3"/>
  <c r="L2993" i="3"/>
  <c r="L3290" i="3"/>
  <c r="L3303" i="3"/>
  <c r="L3317" i="3"/>
  <c r="L3357" i="3"/>
  <c r="L3472" i="3"/>
  <c r="L3485" i="3"/>
  <c r="L3498" i="3"/>
  <c r="L3540" i="3"/>
  <c r="L3552" i="3"/>
  <c r="L3584" i="3"/>
  <c r="L3616" i="3"/>
  <c r="L3648" i="3"/>
  <c r="L3680" i="3"/>
  <c r="L3742" i="3"/>
  <c r="L3774" i="3"/>
  <c r="L3806" i="3"/>
  <c r="L3838" i="3"/>
  <c r="L3873" i="3"/>
  <c r="L3877" i="3"/>
  <c r="L3881" i="3"/>
  <c r="L4020" i="3"/>
  <c r="L4039" i="3"/>
  <c r="L4043" i="3"/>
  <c r="L4047" i="3"/>
  <c r="L4070" i="3"/>
  <c r="L4074" i="3"/>
  <c r="L4078" i="3"/>
  <c r="L4082" i="3"/>
  <c r="L4086" i="3"/>
  <c r="L4090" i="3"/>
  <c r="L4094" i="3"/>
  <c r="L4098" i="3"/>
  <c r="L4102" i="3"/>
  <c r="L4106" i="3"/>
  <c r="L4110" i="3"/>
  <c r="L4114" i="3"/>
  <c r="L4118" i="3"/>
  <c r="L4122" i="3"/>
  <c r="L4126" i="3"/>
  <c r="L4130" i="3"/>
  <c r="L4134" i="3"/>
  <c r="L4138" i="3"/>
  <c r="L4142" i="3"/>
  <c r="L4146" i="3"/>
  <c r="L4150" i="3"/>
  <c r="L4154" i="3"/>
  <c r="L4158" i="3"/>
  <c r="L4162" i="3"/>
  <c r="L4166" i="3"/>
  <c r="L4170" i="3"/>
  <c r="L4174" i="3"/>
  <c r="L4178" i="3"/>
  <c r="L4182" i="3"/>
  <c r="L4186" i="3"/>
  <c r="L4205" i="3"/>
  <c r="L4209" i="3"/>
  <c r="L4213" i="3"/>
  <c r="L4217" i="3"/>
  <c r="L4268" i="3"/>
  <c r="L4272" i="3"/>
  <c r="L4276" i="3"/>
  <c r="L4280" i="3"/>
  <c r="L4284" i="3"/>
  <c r="L4288" i="3"/>
  <c r="L4292" i="3"/>
  <c r="L4296" i="3"/>
  <c r="L4300" i="3"/>
  <c r="L4304" i="3"/>
  <c r="L4308" i="3"/>
  <c r="L4312" i="3"/>
  <c r="L4316" i="3"/>
  <c r="L4320" i="3"/>
  <c r="L4324" i="3"/>
  <c r="L4328" i="3"/>
  <c r="L4332" i="3"/>
  <c r="L4336" i="3"/>
  <c r="L4340" i="3"/>
  <c r="L4344" i="3"/>
  <c r="L4348" i="3"/>
  <c r="L4352" i="3"/>
  <c r="L4375" i="3"/>
  <c r="L4379" i="3"/>
  <c r="L4383" i="3"/>
  <c r="AG3145" i="3"/>
  <c r="AG3137" i="3"/>
  <c r="AG3129" i="3"/>
  <c r="AG3121" i="3"/>
  <c r="AG3113" i="3"/>
  <c r="AG3105" i="3"/>
  <c r="AG3097" i="3"/>
  <c r="AG3089" i="3"/>
  <c r="AG3081" i="3"/>
  <c r="AG3073" i="3"/>
  <c r="AG3065" i="3"/>
  <c r="AG3057" i="3"/>
  <c r="AG3049" i="3"/>
  <c r="AG3041" i="3"/>
  <c r="AG3033" i="3"/>
  <c r="AG3025" i="3"/>
  <c r="AG3017" i="3"/>
  <c r="AG3009" i="3"/>
  <c r="AG3001" i="3"/>
  <c r="AG2993" i="3"/>
  <c r="AG2985" i="3"/>
  <c r="AG2977" i="3"/>
  <c r="AG2969" i="3"/>
  <c r="AG2961" i="3"/>
  <c r="AG2953" i="3"/>
  <c r="AG2945" i="3"/>
  <c r="AG2937" i="3"/>
  <c r="AG2929" i="3"/>
  <c r="AG2921" i="3"/>
  <c r="AG2913" i="3"/>
  <c r="AG2905" i="3"/>
  <c r="AG2897" i="3"/>
  <c r="AG4544" i="3"/>
  <c r="AN4544" i="3" s="1"/>
  <c r="AG4536" i="3"/>
  <c r="AG4528" i="3"/>
  <c r="AG4520" i="3"/>
  <c r="AN4520" i="3" s="1"/>
  <c r="AG4512" i="3"/>
  <c r="AG4504" i="3"/>
  <c r="AG4496" i="3"/>
  <c r="AN4496" i="3" s="1"/>
  <c r="AG4488" i="3"/>
  <c r="AG4480" i="3"/>
  <c r="AG4472" i="3"/>
  <c r="AN4472" i="3" s="1"/>
  <c r="AG4464" i="3"/>
  <c r="AG4456" i="3"/>
  <c r="AG4448" i="3"/>
  <c r="AN4448" i="3" s="1"/>
  <c r="AG4440" i="3"/>
  <c r="AG4432" i="3"/>
  <c r="AG4424" i="3"/>
  <c r="AN4424" i="3" s="1"/>
  <c r="AG4416" i="3"/>
  <c r="AG4408" i="3"/>
  <c r="AG4400" i="3"/>
  <c r="AN4400" i="3" s="1"/>
  <c r="AG4392" i="3"/>
  <c r="AG4384" i="3"/>
  <c r="AN4384" i="3" s="1"/>
  <c r="AG4376" i="3"/>
  <c r="AN4376" i="3" s="1"/>
  <c r="AG4368" i="3"/>
  <c r="AG4360" i="3"/>
  <c r="AG4352" i="3"/>
  <c r="AN4352" i="3" s="1"/>
  <c r="AG4344" i="3"/>
  <c r="AN4344" i="3" s="1"/>
  <c r="AG4336" i="3"/>
  <c r="AG4328" i="3"/>
  <c r="AN4328" i="3" s="1"/>
  <c r="AG4320" i="3"/>
  <c r="AG4312" i="3"/>
  <c r="AG4304" i="3"/>
  <c r="AN4304" i="3" s="1"/>
  <c r="AG4296" i="3"/>
  <c r="AG4288" i="3"/>
  <c r="AG4280" i="3"/>
  <c r="AN4280" i="3" s="1"/>
  <c r="AG4272" i="3"/>
  <c r="AG4264" i="3"/>
  <c r="AG4256" i="3"/>
  <c r="AN4256" i="3" s="1"/>
  <c r="AG4248" i="3"/>
  <c r="AG4240" i="3"/>
  <c r="AG4232" i="3"/>
  <c r="AN4232" i="3" s="1"/>
  <c r="AG4224" i="3"/>
  <c r="AG4216" i="3"/>
  <c r="AN4216" i="3" s="1"/>
  <c r="AG4208" i="3"/>
  <c r="AN4208" i="3" s="1"/>
  <c r="AG4200" i="3"/>
  <c r="AG4192" i="3"/>
  <c r="AG4184" i="3"/>
  <c r="AN4184" i="3" s="1"/>
  <c r="AG4176" i="3"/>
  <c r="AG4168" i="3"/>
  <c r="AG4160" i="3"/>
  <c r="AN4160" i="3" s="1"/>
  <c r="AG4152" i="3"/>
  <c r="AG4144" i="3"/>
  <c r="AG4136" i="3"/>
  <c r="AN4136" i="3" s="1"/>
  <c r="AG4128" i="3"/>
  <c r="AG4120" i="3"/>
  <c r="AG4112" i="3"/>
  <c r="AN4112" i="3" s="1"/>
  <c r="AG4104" i="3"/>
  <c r="AG4096" i="3"/>
  <c r="AG4088" i="3"/>
  <c r="AN4088" i="3" s="1"/>
  <c r="AG4080" i="3"/>
  <c r="AG4072" i="3"/>
  <c r="AG4064" i="3"/>
  <c r="AN4064" i="3" s="1"/>
  <c r="AG4056" i="3"/>
  <c r="AG4048" i="3"/>
  <c r="AG4040" i="3"/>
  <c r="AN4040" i="3" s="1"/>
  <c r="AG4032" i="3"/>
  <c r="AG4024" i="3"/>
  <c r="AG4016" i="3"/>
  <c r="AG4886" i="3"/>
  <c r="AG5187" i="3"/>
  <c r="AG5179" i="3"/>
  <c r="AG5171" i="3"/>
  <c r="AG5163" i="3"/>
  <c r="AG5155" i="3"/>
  <c r="AG5147" i="3"/>
  <c r="AG5139" i="3"/>
  <c r="AG5131" i="3"/>
  <c r="AG5123" i="3"/>
  <c r="AG5115" i="3"/>
  <c r="AG5107" i="3"/>
  <c r="AG5099" i="3"/>
  <c r="AG5091" i="3"/>
  <c r="AG5083" i="3"/>
  <c r="AG5075" i="3"/>
  <c r="AG5067" i="3"/>
  <c r="AG5059" i="3"/>
  <c r="AG5051" i="3"/>
  <c r="AG5043" i="3"/>
  <c r="AG5035" i="3"/>
  <c r="AG5027" i="3"/>
  <c r="AG5019" i="3"/>
  <c r="AG5011" i="3"/>
  <c r="AG5003" i="3"/>
  <c r="AG4995" i="3"/>
  <c r="AG4987" i="3"/>
  <c r="AG4979" i="3"/>
  <c r="AG4971" i="3"/>
  <c r="AG4963" i="3"/>
  <c r="AG4955" i="3"/>
  <c r="AG4947" i="3"/>
  <c r="AG4939" i="3"/>
  <c r="AG4931" i="3"/>
  <c r="AG4923" i="3"/>
  <c r="AG4915" i="3"/>
  <c r="AG4907" i="3"/>
  <c r="AG4899" i="3"/>
  <c r="AG4891" i="3"/>
  <c r="AG3426" i="3"/>
  <c r="AG3418" i="3"/>
  <c r="AG3410" i="3"/>
  <c r="AG3402" i="3"/>
  <c r="AG3394" i="3"/>
  <c r="AG3386" i="3"/>
  <c r="AG3378" i="3"/>
  <c r="AG3370" i="3"/>
  <c r="AG3362" i="3"/>
  <c r="AG3354" i="3"/>
  <c r="AG3346" i="3"/>
  <c r="AG3338" i="3"/>
  <c r="AG3330" i="3"/>
  <c r="AG3322" i="3"/>
  <c r="AG3314" i="3"/>
  <c r="AG3306" i="3"/>
  <c r="AG3298" i="3"/>
  <c r="AG3290" i="3"/>
  <c r="AG3282" i="3"/>
  <c r="AN3282" i="3" s="1"/>
  <c r="AG3274" i="3"/>
  <c r="AG3266" i="3"/>
  <c r="AN3266" i="3" s="1"/>
  <c r="AG3258" i="3"/>
  <c r="AG3250" i="3"/>
  <c r="AG3242" i="3"/>
  <c r="AG3234" i="3"/>
  <c r="AG3226" i="3"/>
  <c r="AG3218" i="3"/>
  <c r="AG3210" i="3"/>
  <c r="AG1855" i="3"/>
  <c r="AG1847" i="3"/>
  <c r="AG1839" i="3"/>
  <c r="AG1831" i="3"/>
  <c r="AG1823" i="3"/>
  <c r="AG1815" i="3"/>
  <c r="AG1807" i="3"/>
  <c r="AG1799" i="3"/>
  <c r="AG1791" i="3"/>
  <c r="AG1783" i="3"/>
  <c r="AG1775" i="3"/>
  <c r="AG1767" i="3"/>
  <c r="AG1759" i="3"/>
  <c r="AG1751" i="3"/>
  <c r="AG1743" i="3"/>
  <c r="AG1735" i="3"/>
  <c r="AG1727" i="3"/>
  <c r="AG1719" i="3"/>
  <c r="AG1711" i="3"/>
  <c r="AG1703" i="3"/>
  <c r="AG1695" i="3"/>
  <c r="AG1687" i="3"/>
  <c r="AG1679" i="3"/>
  <c r="AG1671" i="3"/>
  <c r="AG1663" i="3"/>
  <c r="AG1655" i="3"/>
  <c r="AG1647" i="3"/>
  <c r="AG1639" i="3"/>
  <c r="AG1631" i="3"/>
  <c r="AG1623" i="3"/>
  <c r="AG1615" i="3"/>
  <c r="AG1607" i="3"/>
  <c r="AG1599" i="3"/>
  <c r="AG1591" i="3"/>
  <c r="AG1583" i="3"/>
  <c r="AG1575" i="3"/>
  <c r="AG1567" i="3"/>
  <c r="AG1559" i="3"/>
  <c r="AG1551" i="3"/>
  <c r="AG1543" i="3"/>
  <c r="AG1535" i="3"/>
  <c r="AG1527" i="3"/>
  <c r="AG1519" i="3"/>
  <c r="AG1511" i="3"/>
  <c r="AG1503" i="3"/>
  <c r="AG1495" i="3"/>
  <c r="AG1487" i="3"/>
  <c r="AG1479" i="3"/>
  <c r="AG1471" i="3"/>
  <c r="AG1463" i="3"/>
  <c r="AG1455" i="3"/>
  <c r="AG1447" i="3"/>
  <c r="AG1439" i="3"/>
  <c r="AG1431" i="3"/>
  <c r="AG1423" i="3"/>
  <c r="AG1415" i="3"/>
  <c r="AG1407" i="3"/>
  <c r="AG1399" i="3"/>
  <c r="AG1391" i="3"/>
  <c r="AG1383" i="3"/>
  <c r="AG1375" i="3"/>
  <c r="AG1367" i="3"/>
  <c r="AG1359" i="3"/>
  <c r="AG1351" i="3"/>
  <c r="AG1343" i="3"/>
  <c r="AG1335" i="3"/>
  <c r="AG1327" i="3"/>
  <c r="AG1319" i="3"/>
  <c r="AG1311" i="3"/>
  <c r="AG1303" i="3"/>
  <c r="AG1295" i="3"/>
  <c r="AG1287" i="3"/>
  <c r="AG1279" i="3"/>
  <c r="AG1271" i="3"/>
  <c r="AG1263" i="3"/>
  <c r="AG1255" i="3"/>
  <c r="AG1247" i="3"/>
  <c r="AG1239" i="3"/>
  <c r="AG1231" i="3"/>
  <c r="AG1223" i="3"/>
  <c r="AG1215" i="3"/>
  <c r="AG1207" i="3"/>
  <c r="AG1199" i="3"/>
  <c r="AG1191" i="3"/>
  <c r="AG1183" i="3"/>
  <c r="AG1175" i="3"/>
  <c r="AG1167" i="3"/>
  <c r="AG1159" i="3"/>
  <c r="AG1151" i="3"/>
  <c r="AG1143" i="3"/>
  <c r="AG1135" i="3"/>
  <c r="AG1127" i="3"/>
  <c r="AG1119" i="3"/>
  <c r="AG1111" i="3"/>
  <c r="AG1103" i="3"/>
  <c r="AG1095" i="3"/>
  <c r="AG1087" i="3"/>
  <c r="AG1079" i="3"/>
  <c r="AG1071" i="3"/>
  <c r="AG1063" i="3"/>
  <c r="AG1055" i="3"/>
  <c r="AG1047" i="3"/>
  <c r="AG1039" i="3"/>
  <c r="AG1031" i="3"/>
  <c r="AG1023" i="3"/>
  <c r="AG1015" i="3"/>
  <c r="AG1007" i="3"/>
  <c r="AG999" i="3"/>
  <c r="AG991" i="3"/>
  <c r="AG983" i="3"/>
  <c r="AG975" i="3"/>
  <c r="AG967" i="3"/>
  <c r="AG959" i="3"/>
  <c r="AG951" i="3"/>
  <c r="AG943" i="3"/>
  <c r="AG935" i="3"/>
  <c r="AG927" i="3"/>
  <c r="AG919" i="3"/>
  <c r="AG911" i="3"/>
  <c r="AG903" i="3"/>
  <c r="AG895" i="3"/>
  <c r="AG887" i="3"/>
  <c r="AG879" i="3"/>
  <c r="AG871" i="3"/>
  <c r="AG863" i="3"/>
  <c r="AG855" i="3"/>
  <c r="AG847" i="3"/>
  <c r="AG839" i="3"/>
  <c r="AG831" i="3"/>
  <c r="AG823" i="3"/>
  <c r="AG815" i="3"/>
  <c r="AG807" i="3"/>
  <c r="AG799" i="3"/>
  <c r="AG791" i="3"/>
  <c r="AG783" i="3"/>
  <c r="AG775" i="3"/>
  <c r="AG767" i="3"/>
  <c r="AG759" i="3"/>
  <c r="AG751" i="3"/>
  <c r="AG743" i="3"/>
  <c r="AG735" i="3"/>
  <c r="AG727" i="3"/>
  <c r="AG719" i="3"/>
  <c r="AG711" i="3"/>
  <c r="AG703" i="3"/>
  <c r="AG695" i="3"/>
  <c r="AG4878" i="3"/>
  <c r="AG4870" i="3"/>
  <c r="AG4862" i="3"/>
  <c r="AG4854" i="3"/>
  <c r="AG4846" i="3"/>
  <c r="AG4838" i="3"/>
  <c r="AG4830" i="3"/>
  <c r="AG4822" i="3"/>
  <c r="AG4814" i="3"/>
  <c r="AG4806" i="3"/>
  <c r="AG4798" i="3"/>
  <c r="AG4790" i="3"/>
  <c r="AG4782" i="3"/>
  <c r="AN4782" i="3" s="1"/>
  <c r="AG4774" i="3"/>
  <c r="AG4766" i="3"/>
  <c r="AG4758" i="3"/>
  <c r="AG4750" i="3"/>
  <c r="AG4742" i="3"/>
  <c r="AG4734" i="3"/>
  <c r="AG4726" i="3"/>
  <c r="AG4718" i="3"/>
  <c r="AG4710" i="3"/>
  <c r="AG4702" i="3"/>
  <c r="AG4694" i="3"/>
  <c r="AG4686" i="3"/>
  <c r="AG4678" i="3"/>
  <c r="AG4670" i="3"/>
  <c r="AG4662" i="3"/>
  <c r="AG4654" i="3"/>
  <c r="AG4646" i="3"/>
  <c r="AG4638" i="3"/>
  <c r="AG4630" i="3"/>
  <c r="AG4622" i="3"/>
  <c r="AG4614" i="3"/>
  <c r="AG4606" i="3"/>
  <c r="AG4598" i="3"/>
  <c r="AG4590" i="3"/>
  <c r="AG4582" i="3"/>
  <c r="AG4574" i="3"/>
  <c r="AG4566" i="3"/>
  <c r="AG4558" i="3"/>
  <c r="AG4550" i="3"/>
  <c r="AG4542" i="3"/>
  <c r="AG4534" i="3"/>
  <c r="AG4526" i="3"/>
  <c r="AG4518" i="3"/>
  <c r="AG4510" i="3"/>
  <c r="AG4502" i="3"/>
  <c r="AG4494" i="3"/>
  <c r="AG4486" i="3"/>
  <c r="AG4478" i="3"/>
  <c r="AG4470" i="3"/>
  <c r="AG4462" i="3"/>
  <c r="AG4454" i="3"/>
  <c r="AG4446" i="3"/>
  <c r="AG4438" i="3"/>
  <c r="AG4430" i="3"/>
  <c r="AG4422" i="3"/>
  <c r="AG4414" i="3"/>
  <c r="AG4406" i="3"/>
  <c r="AG4398" i="3"/>
  <c r="AG4390" i="3"/>
  <c r="AG4382" i="3"/>
  <c r="AG4374" i="3"/>
  <c r="AG4366" i="3"/>
  <c r="AG4358" i="3"/>
  <c r="AG4350" i="3"/>
  <c r="AG4342" i="3"/>
  <c r="AG4334" i="3"/>
  <c r="AG4326" i="3"/>
  <c r="AG4318" i="3"/>
  <c r="AG4310" i="3"/>
  <c r="AG4302" i="3"/>
  <c r="AG4294" i="3"/>
  <c r="AG4286" i="3"/>
  <c r="AG4278" i="3"/>
  <c r="AG4270" i="3"/>
  <c r="AG4262" i="3"/>
  <c r="AG4254" i="3"/>
  <c r="AG4246" i="3"/>
  <c r="AG4238" i="3"/>
  <c r="AG4230" i="3"/>
  <c r="AG4222" i="3"/>
  <c r="AG4214" i="3"/>
  <c r="AG4206" i="3"/>
  <c r="AN4206" i="3" s="1"/>
  <c r="AG4198" i="3"/>
  <c r="AG4190" i="3"/>
  <c r="AG4182" i="3"/>
  <c r="AG4174" i="3"/>
  <c r="AG4166" i="3"/>
  <c r="AG4158" i="3"/>
  <c r="AG4150" i="3"/>
  <c r="AG4142" i="3"/>
  <c r="AG4134" i="3"/>
  <c r="AG4126" i="3"/>
  <c r="AG4118" i="3"/>
  <c r="AG4110" i="3"/>
  <c r="AG4102" i="3"/>
  <c r="AG4094" i="3"/>
  <c r="AG4086" i="3"/>
  <c r="AG4078" i="3"/>
  <c r="AG4070" i="3"/>
  <c r="AG4062" i="3"/>
  <c r="AG4054" i="3"/>
  <c r="AG4046" i="3"/>
  <c r="AG4038" i="3"/>
  <c r="AG4030" i="3"/>
  <c r="AG4022" i="3"/>
  <c r="AG4014" i="3"/>
  <c r="AG4883" i="3"/>
  <c r="AG4875" i="3"/>
  <c r="AG4867" i="3"/>
  <c r="AG4859" i="3"/>
  <c r="AG4851" i="3"/>
  <c r="AG4843" i="3"/>
  <c r="AG4835" i="3"/>
  <c r="AG4827" i="3"/>
  <c r="AG4819" i="3"/>
  <c r="AG4811" i="3"/>
  <c r="AG4803" i="3"/>
  <c r="AG4795" i="3"/>
  <c r="AG4787" i="3"/>
  <c r="AG4779" i="3"/>
  <c r="AG4771" i="3"/>
  <c r="AG4763" i="3"/>
  <c r="AG4755" i="3"/>
  <c r="AG4747" i="3"/>
  <c r="AG4739" i="3"/>
  <c r="AG4731" i="3"/>
  <c r="AG4723" i="3"/>
  <c r="AG4715" i="3"/>
  <c r="AG4707" i="3"/>
  <c r="AG4699" i="3"/>
  <c r="AG4691" i="3"/>
  <c r="AG4683" i="3"/>
  <c r="AG4675" i="3"/>
  <c r="AG4667" i="3"/>
  <c r="AG4659" i="3"/>
  <c r="AG4651" i="3"/>
  <c r="AG4643" i="3"/>
  <c r="AG4635" i="3"/>
  <c r="AG4627" i="3"/>
  <c r="AG4619" i="3"/>
  <c r="AG4611" i="3"/>
  <c r="AG4603" i="3"/>
  <c r="AG4595" i="3"/>
  <c r="AG4587" i="3"/>
  <c r="AG4579" i="3"/>
  <c r="AG4571" i="3"/>
  <c r="AG4563" i="3"/>
  <c r="AG4555" i="3"/>
  <c r="AG4547" i="3"/>
  <c r="AG4539" i="3"/>
  <c r="AG4531" i="3"/>
  <c r="AG4523" i="3"/>
  <c r="AG4515" i="3"/>
  <c r="AG4507" i="3"/>
  <c r="AG4499" i="3"/>
  <c r="AG4491" i="3"/>
  <c r="AG4483" i="3"/>
  <c r="AG4475" i="3"/>
  <c r="AG4467" i="3"/>
  <c r="AG4459" i="3"/>
  <c r="AG4451" i="3"/>
  <c r="AG4443" i="3"/>
  <c r="AG4435" i="3"/>
  <c r="AG4427" i="3"/>
  <c r="AG4419" i="3"/>
  <c r="AG4411" i="3"/>
  <c r="AG4403" i="3"/>
  <c r="AG4395" i="3"/>
  <c r="AG4387" i="3"/>
  <c r="AG4379" i="3"/>
  <c r="AG4371" i="3"/>
  <c r="AG4363" i="3"/>
  <c r="AG4355" i="3"/>
  <c r="AG4347" i="3"/>
  <c r="AG4339" i="3"/>
  <c r="AG4331" i="3"/>
  <c r="AG4323" i="3"/>
  <c r="AG4315" i="3"/>
  <c r="AG4307" i="3"/>
  <c r="AG4299" i="3"/>
  <c r="AG4291" i="3"/>
  <c r="AG4283" i="3"/>
  <c r="AG4275" i="3"/>
  <c r="AG4267" i="3"/>
  <c r="AG4259" i="3"/>
  <c r="AG4251" i="3"/>
  <c r="AG4243" i="3"/>
  <c r="AG4235" i="3"/>
  <c r="AG4227" i="3"/>
  <c r="AG4219" i="3"/>
  <c r="AG4211" i="3"/>
  <c r="AG4203" i="3"/>
  <c r="AG4195" i="3"/>
  <c r="AG4187" i="3"/>
  <c r="AG4179" i="3"/>
  <c r="AG4171" i="3"/>
  <c r="AG4163" i="3"/>
  <c r="AG4155" i="3"/>
  <c r="AG4147" i="3"/>
  <c r="AG4139" i="3"/>
  <c r="AG4131" i="3"/>
  <c r="AG4123" i="3"/>
  <c r="AG4115" i="3"/>
  <c r="AG4107" i="3"/>
  <c r="AG4099" i="3"/>
  <c r="AG4091" i="3"/>
  <c r="AG4083" i="3"/>
  <c r="AG4075" i="3"/>
  <c r="AG4067" i="3"/>
  <c r="AG4059" i="3"/>
  <c r="AG4051" i="3"/>
  <c r="AG4043" i="3"/>
  <c r="AG4035" i="3"/>
  <c r="AG4027" i="3"/>
  <c r="AG4019" i="3"/>
  <c r="AG4011" i="3"/>
  <c r="AG3202" i="3"/>
  <c r="AG3194" i="3"/>
  <c r="AG3186" i="3"/>
  <c r="AG3178" i="3"/>
  <c r="AG3170" i="3"/>
  <c r="AG3162" i="3"/>
  <c r="AG3154" i="3"/>
  <c r="AG3146" i="3"/>
  <c r="AG3138" i="3"/>
  <c r="AG3130" i="3"/>
  <c r="AG3122" i="3"/>
  <c r="AG3114" i="3"/>
  <c r="AG3106" i="3"/>
  <c r="AG3098" i="3"/>
  <c r="AG3090" i="3"/>
  <c r="AG3082" i="3"/>
  <c r="AG3074" i="3"/>
  <c r="AG3066" i="3"/>
  <c r="AG3058" i="3"/>
  <c r="AG3050" i="3"/>
  <c r="AG3042" i="3"/>
  <c r="AG3034" i="3"/>
  <c r="AG3026" i="3"/>
  <c r="AG3018" i="3"/>
  <c r="AG3010" i="3"/>
  <c r="AG3002" i="3"/>
  <c r="AG2994" i="3"/>
  <c r="AG2986" i="3"/>
  <c r="AG2978" i="3"/>
  <c r="AG2970" i="3"/>
  <c r="AG2962" i="3"/>
  <c r="AG2954" i="3"/>
  <c r="AG2946" i="3"/>
  <c r="AG2938" i="3"/>
  <c r="AG2930" i="3"/>
  <c r="AG2922" i="3"/>
  <c r="AG2914" i="3"/>
  <c r="AG2906" i="3"/>
  <c r="AG2898" i="3"/>
  <c r="AG2890" i="3"/>
  <c r="AG2882" i="3"/>
  <c r="AG2874" i="3"/>
  <c r="AG2866" i="3"/>
  <c r="AG2858" i="3"/>
  <c r="AG2850" i="3"/>
  <c r="AG2842" i="3"/>
  <c r="AG2834" i="3"/>
  <c r="AG2826" i="3"/>
  <c r="AG2818" i="3"/>
  <c r="AG2810" i="3"/>
  <c r="AG2802" i="3"/>
  <c r="AG2794" i="3"/>
  <c r="AG2786" i="3"/>
  <c r="AG2778" i="3"/>
  <c r="AG2770" i="3"/>
  <c r="AG2762" i="3"/>
  <c r="AG2754" i="3"/>
  <c r="AG2746" i="3"/>
  <c r="AG2738" i="3"/>
  <c r="AG2730" i="3"/>
  <c r="AG2722" i="3"/>
  <c r="AG2714" i="3"/>
  <c r="AG2706" i="3"/>
  <c r="AG2698" i="3"/>
  <c r="AG2690" i="3"/>
  <c r="AG2682" i="3"/>
  <c r="AG2674" i="3"/>
  <c r="AG2666" i="3"/>
  <c r="AG2658" i="3"/>
  <c r="AG2650" i="3"/>
  <c r="AG2642" i="3"/>
  <c r="AG2634" i="3"/>
  <c r="AG2626" i="3"/>
  <c r="AG2618" i="3"/>
  <c r="AG2610" i="3"/>
  <c r="AG2602" i="3"/>
  <c r="AG2594" i="3"/>
  <c r="AG2586" i="3"/>
  <c r="AG2578" i="3"/>
  <c r="AG2570" i="3"/>
  <c r="AG2562" i="3"/>
  <c r="AG2554" i="3"/>
  <c r="AG2546" i="3"/>
  <c r="AG2538" i="3"/>
  <c r="AG2530" i="3"/>
  <c r="AG2522" i="3"/>
  <c r="AG2514" i="3"/>
  <c r="AG2506" i="3"/>
  <c r="AG2498" i="3"/>
  <c r="AG2490" i="3"/>
  <c r="AG2482" i="3"/>
  <c r="AG2474" i="3"/>
  <c r="AG2466" i="3"/>
  <c r="AG2458" i="3"/>
  <c r="AG2450" i="3"/>
  <c r="AG2442" i="3"/>
  <c r="AG2434" i="3"/>
  <c r="AG2426" i="3"/>
  <c r="AG2418" i="3"/>
  <c r="AG2410" i="3"/>
  <c r="AG2402" i="3"/>
  <c r="AG2394" i="3"/>
  <c r="AG2386" i="3"/>
  <c r="AG2378" i="3"/>
  <c r="AG2370" i="3"/>
  <c r="AG2362" i="3"/>
  <c r="AG2354" i="3"/>
  <c r="AG2346" i="3"/>
  <c r="AG2338" i="3"/>
  <c r="AG2330" i="3"/>
  <c r="AG2322" i="3"/>
  <c r="AG2314" i="3"/>
  <c r="AG2306" i="3"/>
  <c r="AG2298" i="3"/>
  <c r="AG2290" i="3"/>
  <c r="AG2282" i="3"/>
  <c r="AG2274" i="3"/>
  <c r="AG2266" i="3"/>
  <c r="AG2258" i="3"/>
  <c r="AG2250" i="3"/>
  <c r="AG2242" i="3"/>
  <c r="AG2234" i="3"/>
  <c r="AG2226" i="3"/>
  <c r="AG2218" i="3"/>
  <c r="AG2210" i="3"/>
  <c r="AG2202" i="3"/>
  <c r="AG2194" i="3"/>
  <c r="AG2186" i="3"/>
  <c r="AG2178" i="3"/>
  <c r="AG2170" i="3"/>
  <c r="AG2162" i="3"/>
  <c r="AG2154" i="3"/>
  <c r="AN2154" i="3" s="1"/>
  <c r="AG2146" i="3"/>
  <c r="AG2138" i="3"/>
  <c r="AG2130" i="3"/>
  <c r="AG2122" i="3"/>
  <c r="AG2114" i="3"/>
  <c r="AG2106" i="3"/>
  <c r="AG2098" i="3"/>
  <c r="AG2090" i="3"/>
  <c r="AG2082" i="3"/>
  <c r="AG2074" i="3"/>
  <c r="AG2066" i="3"/>
  <c r="AG2058" i="3"/>
  <c r="AG2050" i="3"/>
  <c r="AG2042" i="3"/>
  <c r="AG2034" i="3"/>
  <c r="AG2026" i="3"/>
  <c r="AG2018" i="3"/>
  <c r="AG2010" i="3"/>
  <c r="AG2002" i="3"/>
  <c r="AG1994" i="3"/>
  <c r="AG1986" i="3"/>
  <c r="AG1978" i="3"/>
  <c r="AG1970" i="3"/>
  <c r="AG1962" i="3"/>
  <c r="AG1954" i="3"/>
  <c r="AG1946" i="3"/>
  <c r="AG1938" i="3"/>
  <c r="AG1930" i="3"/>
  <c r="AN1930" i="3" s="1"/>
  <c r="AG1922" i="3"/>
  <c r="AG1914" i="3"/>
  <c r="AG1906" i="3"/>
  <c r="AG1898" i="3"/>
  <c r="AG1890" i="3"/>
  <c r="AG1882" i="3"/>
  <c r="AG1874" i="3"/>
  <c r="AG1866" i="3"/>
  <c r="AG1858" i="3"/>
  <c r="AG1850" i="3"/>
  <c r="AG2889" i="3"/>
  <c r="AG2881" i="3"/>
  <c r="AG2873" i="3"/>
  <c r="AG2865" i="3"/>
  <c r="AG2857" i="3"/>
  <c r="AG2849" i="3"/>
  <c r="AG2841" i="3"/>
  <c r="AG2833" i="3"/>
  <c r="AG2825" i="3"/>
  <c r="AG2817" i="3"/>
  <c r="AG2809" i="3"/>
  <c r="AG2801" i="3"/>
  <c r="AG2793" i="3"/>
  <c r="AG2785" i="3"/>
  <c r="AG2777" i="3"/>
  <c r="AG2769" i="3"/>
  <c r="AG2761" i="3"/>
  <c r="AG2753" i="3"/>
  <c r="AG2745" i="3"/>
  <c r="AG2737" i="3"/>
  <c r="AG2729" i="3"/>
  <c r="AG2721" i="3"/>
  <c r="AG2713" i="3"/>
  <c r="AG2705" i="3"/>
  <c r="AG2697" i="3"/>
  <c r="AG2689" i="3"/>
  <c r="AG2681" i="3"/>
  <c r="AG2673" i="3"/>
  <c r="AG2665" i="3"/>
  <c r="AG2657" i="3"/>
  <c r="AG2649" i="3"/>
  <c r="AG2641" i="3"/>
  <c r="AG2633" i="3"/>
  <c r="AG2625" i="3"/>
  <c r="AG2617" i="3"/>
  <c r="AG2609" i="3"/>
  <c r="AG2601" i="3"/>
  <c r="AG2593" i="3"/>
  <c r="AG2585" i="3"/>
  <c r="AG2577" i="3"/>
  <c r="AG2569" i="3"/>
  <c r="AG2561" i="3"/>
  <c r="AG2553" i="3"/>
  <c r="AG2545" i="3"/>
  <c r="AG2537" i="3"/>
  <c r="AG2529" i="3"/>
  <c r="AG2521" i="3"/>
  <c r="AG2513" i="3"/>
  <c r="AG2505" i="3"/>
  <c r="AG2497" i="3"/>
  <c r="AG2489" i="3"/>
  <c r="AG2481" i="3"/>
  <c r="AG2473" i="3"/>
  <c r="AG2465" i="3"/>
  <c r="AG2457" i="3"/>
  <c r="AG2449" i="3"/>
  <c r="AG2441" i="3"/>
  <c r="AG2433" i="3"/>
  <c r="AG2425" i="3"/>
  <c r="AG2417" i="3"/>
  <c r="AG2409" i="3"/>
  <c r="AG2401" i="3"/>
  <c r="AG2393" i="3"/>
  <c r="AG2385" i="3"/>
  <c r="AG2377" i="3"/>
  <c r="AG2369" i="3"/>
  <c r="AG2361" i="3"/>
  <c r="AG2353" i="3"/>
  <c r="AG2345" i="3"/>
  <c r="AG2337" i="3"/>
  <c r="AG2329" i="3"/>
  <c r="AG2321" i="3"/>
  <c r="AG2313" i="3"/>
  <c r="AG2305" i="3"/>
  <c r="AG2297" i="3"/>
  <c r="AG2289" i="3"/>
  <c r="AG2281" i="3"/>
  <c r="AG2273" i="3"/>
  <c r="AG2265" i="3"/>
  <c r="AG2257" i="3"/>
  <c r="AG2249" i="3"/>
  <c r="AG2241" i="3"/>
  <c r="AG2233" i="3"/>
  <c r="AG2225" i="3"/>
  <c r="AG2217" i="3"/>
  <c r="AG2209" i="3"/>
  <c r="AG2201" i="3"/>
  <c r="AG2193" i="3"/>
  <c r="AG2185" i="3"/>
  <c r="AG2177" i="3"/>
  <c r="AG2169" i="3"/>
  <c r="AG2161" i="3"/>
  <c r="AG2153" i="3"/>
  <c r="AG2145" i="3"/>
  <c r="AG2137" i="3"/>
  <c r="AG2129" i="3"/>
  <c r="AG2121" i="3"/>
  <c r="AG2113" i="3"/>
  <c r="AG2105" i="3"/>
  <c r="AG2097" i="3"/>
  <c r="AG2089" i="3"/>
  <c r="AG2081" i="3"/>
  <c r="AG2073" i="3"/>
  <c r="AG2065" i="3"/>
  <c r="AG2057" i="3"/>
  <c r="AG2049" i="3"/>
  <c r="AG2041" i="3"/>
  <c r="AG2033" i="3"/>
  <c r="AG2025" i="3"/>
  <c r="AG2017" i="3"/>
  <c r="AG2009" i="3"/>
  <c r="AG2001" i="3"/>
  <c r="AG1993" i="3"/>
  <c r="AG1985" i="3"/>
  <c r="AG1977" i="3"/>
  <c r="AG1969" i="3"/>
  <c r="AG1961" i="3"/>
  <c r="AG1953" i="3"/>
  <c r="AG1945" i="3"/>
  <c r="AG1937" i="3"/>
  <c r="AG1929" i="3"/>
  <c r="AG1921" i="3"/>
  <c r="AG1913" i="3"/>
  <c r="AG1905" i="3"/>
  <c r="AG1897" i="3"/>
  <c r="AG1889" i="3"/>
  <c r="AG1881" i="3"/>
  <c r="AG1873" i="3"/>
  <c r="AG1865" i="3"/>
  <c r="AG1857" i="3"/>
  <c r="AG1849" i="3"/>
  <c r="AG1841" i="3"/>
  <c r="AG1833" i="3"/>
  <c r="AG1825" i="3"/>
  <c r="AG1817" i="3"/>
  <c r="AG1809" i="3"/>
  <c r="AG1801" i="3"/>
  <c r="AG1793" i="3"/>
  <c r="AG1785" i="3"/>
  <c r="AG1777" i="3"/>
  <c r="AG1769" i="3"/>
  <c r="AG1761" i="3"/>
  <c r="AG1753" i="3"/>
  <c r="AG1745" i="3"/>
  <c r="AG1737" i="3"/>
  <c r="AG1729" i="3"/>
  <c r="AG1721" i="3"/>
  <c r="AG1713" i="3"/>
  <c r="AG1705" i="3"/>
  <c r="AG1697" i="3"/>
  <c r="AG1689" i="3"/>
  <c r="AG1681" i="3"/>
  <c r="AG1673" i="3"/>
  <c r="AG1665" i="3"/>
  <c r="AG1657" i="3"/>
  <c r="AG1649" i="3"/>
  <c r="AG1641" i="3"/>
  <c r="AG1633" i="3"/>
  <c r="AG1625" i="3"/>
  <c r="AG1617" i="3"/>
  <c r="AG1609" i="3"/>
  <c r="AG1601" i="3"/>
  <c r="AG1593" i="3"/>
  <c r="AG1585" i="3"/>
  <c r="AG1577" i="3"/>
  <c r="AG1569" i="3"/>
  <c r="AG1561" i="3"/>
  <c r="AG1553" i="3"/>
  <c r="AG1545" i="3"/>
  <c r="AG1537" i="3"/>
  <c r="AG4008" i="3"/>
  <c r="AG4000" i="3"/>
  <c r="AG3992" i="3"/>
  <c r="AN3992" i="3" s="1"/>
  <c r="AG3984" i="3"/>
  <c r="AG3976" i="3"/>
  <c r="AG3968" i="3"/>
  <c r="AN3968" i="3" s="1"/>
  <c r="AG3960" i="3"/>
  <c r="AG3952" i="3"/>
  <c r="AG3944" i="3"/>
  <c r="AN3944" i="3" s="1"/>
  <c r="AG3936" i="3"/>
  <c r="AG3928" i="3"/>
  <c r="AG3920" i="3"/>
  <c r="AN3920" i="3" s="1"/>
  <c r="AG3912" i="3"/>
  <c r="AG3904" i="3"/>
  <c r="AG3896" i="3"/>
  <c r="AN3896" i="3" s="1"/>
  <c r="AG3888" i="3"/>
  <c r="AG3880" i="3"/>
  <c r="AG3872" i="3"/>
  <c r="AN3872" i="3" s="1"/>
  <c r="AG3864" i="3"/>
  <c r="AG3856" i="3"/>
  <c r="AG3848" i="3"/>
  <c r="AN3848" i="3" s="1"/>
  <c r="AG3840" i="3"/>
  <c r="AG3832" i="3"/>
  <c r="AG3824" i="3"/>
  <c r="AG3816" i="3"/>
  <c r="AG3808" i="3"/>
  <c r="AN3808" i="3" s="1"/>
  <c r="AG3800" i="3"/>
  <c r="AN3800" i="3" s="1"/>
  <c r="AG3792" i="3"/>
  <c r="AG3784" i="3"/>
  <c r="AG3776" i="3"/>
  <c r="AN3776" i="3" s="1"/>
  <c r="AG3768" i="3"/>
  <c r="AG3760" i="3"/>
  <c r="AG3752" i="3"/>
  <c r="AN3752" i="3" s="1"/>
  <c r="AG3744" i="3"/>
  <c r="AG3736" i="3"/>
  <c r="AG3728" i="3"/>
  <c r="AN3728" i="3" s="1"/>
  <c r="AG3720" i="3"/>
  <c r="AG3712" i="3"/>
  <c r="AG3704" i="3"/>
  <c r="AN3704" i="3" s="1"/>
  <c r="AG3696" i="3"/>
  <c r="AG3688" i="3"/>
  <c r="AG3680" i="3"/>
  <c r="AN3680" i="3" s="1"/>
  <c r="AG3672" i="3"/>
  <c r="AG3664" i="3"/>
  <c r="AG3656" i="3"/>
  <c r="AN3656" i="3" s="1"/>
  <c r="AG3648" i="3"/>
  <c r="AG3640" i="3"/>
  <c r="AG3632" i="3"/>
  <c r="AN3632" i="3" s="1"/>
  <c r="AG3624" i="3"/>
  <c r="AG3616" i="3"/>
  <c r="AG3608" i="3"/>
  <c r="AN3608" i="3" s="1"/>
  <c r="AG3600" i="3"/>
  <c r="AG3592" i="3"/>
  <c r="AG3584" i="3"/>
  <c r="AN3584" i="3" s="1"/>
  <c r="AG3576" i="3"/>
  <c r="AG3568" i="3"/>
  <c r="AG3560" i="3"/>
  <c r="AN3560" i="3" s="1"/>
  <c r="AG3552" i="3"/>
  <c r="AG3544" i="3"/>
  <c r="AG3536" i="3"/>
  <c r="AN3536" i="3" s="1"/>
  <c r="AG3528" i="3"/>
  <c r="AG3520" i="3"/>
  <c r="AG3512" i="3"/>
  <c r="AN3512" i="3" s="1"/>
  <c r="AG3504" i="3"/>
  <c r="AG3496" i="3"/>
  <c r="AG3488" i="3"/>
  <c r="AN3488" i="3" s="1"/>
  <c r="AG3480" i="3"/>
  <c r="AG3472" i="3"/>
  <c r="AG3464" i="3"/>
  <c r="AN3464" i="3" s="1"/>
  <c r="AG3456" i="3"/>
  <c r="AG3448" i="3"/>
  <c r="AG3440" i="3"/>
  <c r="AN3440" i="3" s="1"/>
  <c r="AG3432" i="3"/>
  <c r="AG3424" i="3"/>
  <c r="AN3424" i="3" s="1"/>
  <c r="AG3416" i="3"/>
  <c r="AN3416" i="3" s="1"/>
  <c r="AG3408" i="3"/>
  <c r="AG3400" i="3"/>
  <c r="AG3392" i="3"/>
  <c r="AG3384" i="3"/>
  <c r="AG3376" i="3"/>
  <c r="AG3368" i="3"/>
  <c r="AN3368" i="3" s="1"/>
  <c r="AG3360" i="3"/>
  <c r="AG3352" i="3"/>
  <c r="AG3344" i="3"/>
  <c r="AN3344" i="3" s="1"/>
  <c r="AG3336" i="3"/>
  <c r="AG3328" i="3"/>
  <c r="AG3320" i="3"/>
  <c r="AN3320" i="3" s="1"/>
  <c r="AG3312" i="3"/>
  <c r="AG3304" i="3"/>
  <c r="AG3296" i="3"/>
  <c r="AN3296" i="3" s="1"/>
  <c r="AG3288" i="3"/>
  <c r="AG3280" i="3"/>
  <c r="AG3272" i="3"/>
  <c r="AN3272" i="3" s="1"/>
  <c r="AG3264" i="3"/>
  <c r="AG3256" i="3"/>
  <c r="AG3248" i="3"/>
  <c r="AN3248" i="3" s="1"/>
  <c r="AG3240" i="3"/>
  <c r="AG3232" i="3"/>
  <c r="AG3224" i="3"/>
  <c r="AN3224" i="3" s="1"/>
  <c r="AG3216" i="3"/>
  <c r="AG3208" i="3"/>
  <c r="AN3208" i="3" s="1"/>
  <c r="AG3200" i="3"/>
  <c r="AN3200" i="3" s="1"/>
  <c r="AG3192" i="3"/>
  <c r="AG3184" i="3"/>
  <c r="AG3176" i="3"/>
  <c r="AN3176" i="3" s="1"/>
  <c r="AG3168" i="3"/>
  <c r="AG3160" i="3"/>
  <c r="AG3152" i="3"/>
  <c r="AG3144" i="3"/>
  <c r="AG3136" i="3"/>
  <c r="AG3128" i="3"/>
  <c r="AN3128" i="3" s="1"/>
  <c r="AG3120" i="3"/>
  <c r="AG3112" i="3"/>
  <c r="AG3104" i="3"/>
  <c r="AN3104" i="3" s="1"/>
  <c r="AG3096" i="3"/>
  <c r="AG3088" i="3"/>
  <c r="AG3080" i="3"/>
  <c r="AN3080" i="3" s="1"/>
  <c r="AG4006" i="3"/>
  <c r="AG3998" i="3"/>
  <c r="AG3990" i="3"/>
  <c r="AG3982" i="3"/>
  <c r="AG3974" i="3"/>
  <c r="AG3966" i="3"/>
  <c r="AG3958" i="3"/>
  <c r="AG3950" i="3"/>
  <c r="AG3942" i="3"/>
  <c r="AG3934" i="3"/>
  <c r="AG3926" i="3"/>
  <c r="AG3918" i="3"/>
  <c r="AG3910" i="3"/>
  <c r="AG3902" i="3"/>
  <c r="AG3894" i="3"/>
  <c r="AG3886" i="3"/>
  <c r="AG3878" i="3"/>
  <c r="AG3870" i="3"/>
  <c r="AG3862" i="3"/>
  <c r="AG3854" i="3"/>
  <c r="AG3846" i="3"/>
  <c r="AG3838" i="3"/>
  <c r="AG3830" i="3"/>
  <c r="AG3822" i="3"/>
  <c r="AG3814" i="3"/>
  <c r="AG3806" i="3"/>
  <c r="AG3798" i="3"/>
  <c r="AG3790" i="3"/>
  <c r="AG3782" i="3"/>
  <c r="AG3774" i="3"/>
  <c r="AG3766" i="3"/>
  <c r="AG3758" i="3"/>
  <c r="AG3750" i="3"/>
  <c r="AG3742" i="3"/>
  <c r="AG3734" i="3"/>
  <c r="AG3726" i="3"/>
  <c r="AG3718" i="3"/>
  <c r="AG3710" i="3"/>
  <c r="AG3702" i="3"/>
  <c r="AG3694" i="3"/>
  <c r="AG3686" i="3"/>
  <c r="AG3678" i="3"/>
  <c r="AG3670" i="3"/>
  <c r="AG3662" i="3"/>
  <c r="AG3654" i="3"/>
  <c r="AG3646" i="3"/>
  <c r="AG3638" i="3"/>
  <c r="AG3630" i="3"/>
  <c r="AG3622" i="3"/>
  <c r="AG3614" i="3"/>
  <c r="AG3606" i="3"/>
  <c r="AG3598" i="3"/>
  <c r="AG3590" i="3"/>
  <c r="AG3582" i="3"/>
  <c r="AG3574" i="3"/>
  <c r="AG3566" i="3"/>
  <c r="AG3558" i="3"/>
  <c r="AG3550" i="3"/>
  <c r="AG3542" i="3"/>
  <c r="AG3534" i="3"/>
  <c r="AG3526" i="3"/>
  <c r="AG3518" i="3"/>
  <c r="AG3510" i="3"/>
  <c r="AG3502" i="3"/>
  <c r="AG3494" i="3"/>
  <c r="AG3486" i="3"/>
  <c r="AG3478" i="3"/>
  <c r="AG3470" i="3"/>
  <c r="AG3462" i="3"/>
  <c r="AG3454" i="3"/>
  <c r="AG3446" i="3"/>
  <c r="AG3438" i="3"/>
  <c r="AG3430" i="3"/>
  <c r="AG3422" i="3"/>
  <c r="AG3414" i="3"/>
  <c r="AG3406" i="3"/>
  <c r="AG3398" i="3"/>
  <c r="AG3390" i="3"/>
  <c r="AG3382" i="3"/>
  <c r="AG3374" i="3"/>
  <c r="AG3366" i="3"/>
  <c r="AG3358" i="3"/>
  <c r="AG3350" i="3"/>
  <c r="AG3342" i="3"/>
  <c r="AG3334" i="3"/>
  <c r="AG3326" i="3"/>
  <c r="AG3318" i="3"/>
  <c r="AG3310" i="3"/>
  <c r="AG3302" i="3"/>
  <c r="AG3294" i="3"/>
  <c r="AG3286" i="3"/>
  <c r="AG3278" i="3"/>
  <c r="AG3270" i="3"/>
  <c r="AG3262" i="3"/>
  <c r="AG3254" i="3"/>
  <c r="AG3246" i="3"/>
  <c r="AG3238" i="3"/>
  <c r="AG3230" i="3"/>
  <c r="AG3222" i="3"/>
  <c r="AG3214" i="3"/>
  <c r="AG3206" i="3"/>
  <c r="AG3198" i="3"/>
  <c r="AG3190" i="3"/>
  <c r="AG3182" i="3"/>
  <c r="AG3174" i="3"/>
  <c r="AG3166" i="3"/>
  <c r="AG3158" i="3"/>
  <c r="AG3150" i="3"/>
  <c r="AG3142" i="3"/>
  <c r="AG3134" i="3"/>
  <c r="AG3126" i="3"/>
  <c r="AG3118" i="3"/>
  <c r="AG3110" i="3"/>
  <c r="AG3102" i="3"/>
  <c r="AG3094" i="3"/>
  <c r="AG3086" i="3"/>
  <c r="AG3078" i="3"/>
  <c r="AG4003" i="3"/>
  <c r="AG3995" i="3"/>
  <c r="AG3987" i="3"/>
  <c r="AG3979" i="3"/>
  <c r="AG3971" i="3"/>
  <c r="AG3963" i="3"/>
  <c r="AG3955" i="3"/>
  <c r="AG3947" i="3"/>
  <c r="AG3939" i="3"/>
  <c r="AG3931" i="3"/>
  <c r="AG3923" i="3"/>
  <c r="AG3915" i="3"/>
  <c r="AG3907" i="3"/>
  <c r="AG3899" i="3"/>
  <c r="AG3891" i="3"/>
  <c r="AG3883" i="3"/>
  <c r="AG3875" i="3"/>
  <c r="AG3867" i="3"/>
  <c r="AG3859" i="3"/>
  <c r="AG3851" i="3"/>
  <c r="AG3843" i="3"/>
  <c r="AG3835" i="3"/>
  <c r="AG3827" i="3"/>
  <c r="AG3819" i="3"/>
  <c r="AG3811" i="3"/>
  <c r="AG3803" i="3"/>
  <c r="AG3795" i="3"/>
  <c r="AG3787" i="3"/>
  <c r="AG3779" i="3"/>
  <c r="AG3771" i="3"/>
  <c r="AG3763" i="3"/>
  <c r="AG3755" i="3"/>
  <c r="AG3747" i="3"/>
  <c r="AG3739" i="3"/>
  <c r="AG3731" i="3"/>
  <c r="AG3723" i="3"/>
  <c r="AG3715" i="3"/>
  <c r="AG3707" i="3"/>
  <c r="AG3699" i="3"/>
  <c r="AG3691" i="3"/>
  <c r="AG3683" i="3"/>
  <c r="AG3675" i="3"/>
  <c r="AG3667" i="3"/>
  <c r="AG3659" i="3"/>
  <c r="AG3651" i="3"/>
  <c r="AG3643" i="3"/>
  <c r="AG3635" i="3"/>
  <c r="AG3627" i="3"/>
  <c r="AG3619" i="3"/>
  <c r="AG3611" i="3"/>
  <c r="AG3603" i="3"/>
  <c r="AG3595" i="3"/>
  <c r="AG3587" i="3"/>
  <c r="AG3579" i="3"/>
  <c r="AG3571" i="3"/>
  <c r="AG3563" i="3"/>
  <c r="AG3555" i="3"/>
  <c r="AG3547" i="3"/>
  <c r="AG3539" i="3"/>
  <c r="AG3531" i="3"/>
  <c r="AG3523" i="3"/>
  <c r="AG3515" i="3"/>
  <c r="AG3507" i="3"/>
  <c r="AG3499" i="3"/>
  <c r="AG3491" i="3"/>
  <c r="AG3483" i="3"/>
  <c r="AG3475" i="3"/>
  <c r="AG3467" i="3"/>
  <c r="AG3459" i="3"/>
  <c r="AG3451" i="3"/>
  <c r="AG3443" i="3"/>
  <c r="AG3435" i="3"/>
  <c r="AG3427" i="3"/>
  <c r="AG3419" i="3"/>
  <c r="AG3411" i="3"/>
  <c r="AG3403" i="3"/>
  <c r="AG3395" i="3"/>
  <c r="AG3387" i="3"/>
  <c r="AG3379" i="3"/>
  <c r="AG3371" i="3"/>
  <c r="AG3363" i="3"/>
  <c r="AG3355" i="3"/>
  <c r="AG3347" i="3"/>
  <c r="AG3339" i="3"/>
  <c r="AG3331" i="3"/>
  <c r="AG3323" i="3"/>
  <c r="AG3315" i="3"/>
  <c r="AG3307" i="3"/>
  <c r="AG3299" i="3"/>
  <c r="AG3291" i="3"/>
  <c r="AG3283" i="3"/>
  <c r="AG3275" i="3"/>
  <c r="AG3267" i="3"/>
  <c r="AG3259" i="3"/>
  <c r="AG3251" i="3"/>
  <c r="AG3243" i="3"/>
  <c r="AG3235" i="3"/>
  <c r="AG3227" i="3"/>
  <c r="AG3219" i="3"/>
  <c r="AG3211" i="3"/>
  <c r="AG3203" i="3"/>
  <c r="AG3195" i="3"/>
  <c r="AG3187" i="3"/>
  <c r="AG3179" i="3"/>
  <c r="AG3171" i="3"/>
  <c r="AG3163" i="3"/>
  <c r="AG3155" i="3"/>
  <c r="AG3147" i="3"/>
  <c r="AG3139" i="3"/>
  <c r="AG3131" i="3"/>
  <c r="AG3123" i="3"/>
  <c r="AG3115" i="3"/>
  <c r="AG3107" i="3"/>
  <c r="AG3099" i="3"/>
  <c r="AG3091" i="3"/>
  <c r="AG3083" i="3"/>
  <c r="AG3075" i="3"/>
  <c r="AG1842" i="3"/>
  <c r="AG1834" i="3"/>
  <c r="AG1826" i="3"/>
  <c r="AG1818" i="3"/>
  <c r="AG1810" i="3"/>
  <c r="AG1802" i="3"/>
  <c r="AG1794" i="3"/>
  <c r="AG1786" i="3"/>
  <c r="AG1778" i="3"/>
  <c r="AG1770" i="3"/>
  <c r="AG1762" i="3"/>
  <c r="AG1754" i="3"/>
  <c r="AG1746" i="3"/>
  <c r="AG1738" i="3"/>
  <c r="AG1730" i="3"/>
  <c r="AG1722" i="3"/>
  <c r="AG1714" i="3"/>
  <c r="AG1706" i="3"/>
  <c r="AG1698" i="3"/>
  <c r="AG1690" i="3"/>
  <c r="AG1682" i="3"/>
  <c r="AG1674" i="3"/>
  <c r="AG1666" i="3"/>
  <c r="AG1658" i="3"/>
  <c r="AG1650" i="3"/>
  <c r="AG1642" i="3"/>
  <c r="AG1634" i="3"/>
  <c r="AG1626" i="3"/>
  <c r="AG1618" i="3"/>
  <c r="AG1610" i="3"/>
  <c r="AG1602" i="3"/>
  <c r="AG1594" i="3"/>
  <c r="AG1586" i="3"/>
  <c r="AG1578" i="3"/>
  <c r="AG1570" i="3"/>
  <c r="AG1562" i="3"/>
  <c r="AG1554" i="3"/>
  <c r="AG1546" i="3"/>
  <c r="AG1538" i="3"/>
  <c r="AG1530" i="3"/>
  <c r="AG1522" i="3"/>
  <c r="AG1514" i="3"/>
  <c r="AG1506" i="3"/>
  <c r="AG1498" i="3"/>
  <c r="AG1490" i="3"/>
  <c r="AG1482" i="3"/>
  <c r="AG1474" i="3"/>
  <c r="AG1466" i="3"/>
  <c r="AG1458" i="3"/>
  <c r="AG1450" i="3"/>
  <c r="AG1442" i="3"/>
  <c r="AG1434" i="3"/>
  <c r="AG1426" i="3"/>
  <c r="AG1418" i="3"/>
  <c r="AG1410" i="3"/>
  <c r="AG1402" i="3"/>
  <c r="AG1394" i="3"/>
  <c r="AG1386" i="3"/>
  <c r="AG1378" i="3"/>
  <c r="AG1370" i="3"/>
  <c r="AG1529" i="3"/>
  <c r="AG1521" i="3"/>
  <c r="AG1513" i="3"/>
  <c r="AG1505" i="3"/>
  <c r="AG1497" i="3"/>
  <c r="AG1489" i="3"/>
  <c r="AG1481" i="3"/>
  <c r="AG1473" i="3"/>
  <c r="AG1465" i="3"/>
  <c r="AG1457" i="3"/>
  <c r="AG1449" i="3"/>
  <c r="AG1441" i="3"/>
  <c r="AG1433" i="3"/>
  <c r="AG1425" i="3"/>
  <c r="AG1417" i="3"/>
  <c r="AG1409" i="3"/>
  <c r="AG1401" i="3"/>
  <c r="AG1393" i="3"/>
  <c r="AG1385" i="3"/>
  <c r="AG1377" i="3"/>
  <c r="AG1369" i="3"/>
  <c r="AG1361" i="3"/>
  <c r="AG1353" i="3"/>
  <c r="AG1345" i="3"/>
  <c r="AG1337" i="3"/>
  <c r="AG1329" i="3"/>
  <c r="AG1321" i="3"/>
  <c r="AG1313" i="3"/>
  <c r="AG1305" i="3"/>
  <c r="AG1297" i="3"/>
  <c r="AG1289" i="3"/>
  <c r="AG1281" i="3"/>
  <c r="AG1273" i="3"/>
  <c r="AG1265" i="3"/>
  <c r="AG1257" i="3"/>
  <c r="AG1249" i="3"/>
  <c r="AG1241" i="3"/>
  <c r="AG1233" i="3"/>
  <c r="AG1225" i="3"/>
  <c r="AG1217" i="3"/>
  <c r="AG1209" i="3"/>
  <c r="AG1201" i="3"/>
  <c r="AG1193" i="3"/>
  <c r="AG1185" i="3"/>
  <c r="AG1177" i="3"/>
  <c r="AG1169" i="3"/>
  <c r="AG1161" i="3"/>
  <c r="AG1153" i="3"/>
  <c r="AG1145" i="3"/>
  <c r="AG1137" i="3"/>
  <c r="AG1129" i="3"/>
  <c r="AG1121" i="3"/>
  <c r="AG1113" i="3"/>
  <c r="AG1105" i="3"/>
  <c r="AG1097" i="3"/>
  <c r="AG1089" i="3"/>
  <c r="AG1081" i="3"/>
  <c r="AG1073" i="3"/>
  <c r="AG1065" i="3"/>
  <c r="AG1057" i="3"/>
  <c r="AG1049" i="3"/>
  <c r="AG1041" i="3"/>
  <c r="AG1033" i="3"/>
  <c r="AG1025" i="3"/>
  <c r="AG1017" i="3"/>
  <c r="AG1009" i="3"/>
  <c r="AG1001" i="3"/>
  <c r="AG993" i="3"/>
  <c r="AG985" i="3"/>
  <c r="AG977" i="3"/>
  <c r="AG969" i="3"/>
  <c r="AG961" i="3"/>
  <c r="AG953" i="3"/>
  <c r="AG945" i="3"/>
  <c r="AG937" i="3"/>
  <c r="AG929" i="3"/>
  <c r="AG921" i="3"/>
  <c r="AG913" i="3"/>
  <c r="AG905" i="3"/>
  <c r="AG897" i="3"/>
  <c r="AG889" i="3"/>
  <c r="AG881" i="3"/>
  <c r="AG873" i="3"/>
  <c r="AG865" i="3"/>
  <c r="AG857" i="3"/>
  <c r="AG849" i="3"/>
  <c r="AG841" i="3"/>
  <c r="AG833" i="3"/>
  <c r="AG825" i="3"/>
  <c r="AG817" i="3"/>
  <c r="AG809" i="3"/>
  <c r="AG801" i="3"/>
  <c r="AG793" i="3"/>
  <c r="AG785" i="3"/>
  <c r="AG777" i="3"/>
  <c r="AG769" i="3"/>
  <c r="AG761" i="3"/>
  <c r="AG753" i="3"/>
  <c r="AG745" i="3"/>
  <c r="AG737" i="3"/>
  <c r="AG729" i="3"/>
  <c r="AG721" i="3"/>
  <c r="AG713" i="3"/>
  <c r="AG705" i="3"/>
  <c r="AG697" i="3"/>
  <c r="AG689" i="3"/>
  <c r="AG3072" i="3"/>
  <c r="AG3064" i="3"/>
  <c r="AG3056" i="3"/>
  <c r="AN3056" i="3" s="1"/>
  <c r="AG3048" i="3"/>
  <c r="AG3040" i="3"/>
  <c r="AN3040" i="3" s="1"/>
  <c r="AG3032" i="3"/>
  <c r="AN3032" i="3" s="1"/>
  <c r="AG3024" i="3"/>
  <c r="AG3016" i="3"/>
  <c r="AG3008" i="3"/>
  <c r="AN3008" i="3" s="1"/>
  <c r="AG3000" i="3"/>
  <c r="AG2992" i="3"/>
  <c r="AG2984" i="3"/>
  <c r="AN2984" i="3" s="1"/>
  <c r="AG2976" i="3"/>
  <c r="AN2976" i="3" s="1"/>
  <c r="AG2968" i="3"/>
  <c r="AG2960" i="3"/>
  <c r="AG2952" i="3"/>
  <c r="AG2944" i="3"/>
  <c r="AG2936" i="3"/>
  <c r="AN2936" i="3" s="1"/>
  <c r="AG2928" i="3"/>
  <c r="AG2920" i="3"/>
  <c r="AG2912" i="3"/>
  <c r="AN2912" i="3" s="1"/>
  <c r="AG2904" i="3"/>
  <c r="AG2896" i="3"/>
  <c r="AG2888" i="3"/>
  <c r="AG2880" i="3"/>
  <c r="AG2872" i="3"/>
  <c r="AG2864" i="3"/>
  <c r="AG2856" i="3"/>
  <c r="AG2848" i="3"/>
  <c r="AN2848" i="3" s="1"/>
  <c r="AG2840" i="3"/>
  <c r="AN2840" i="3" s="1"/>
  <c r="AG2832" i="3"/>
  <c r="AG2824" i="3"/>
  <c r="AG2816" i="3"/>
  <c r="AN2816" i="3" s="1"/>
  <c r="AG2808" i="3"/>
  <c r="AG2800" i="3"/>
  <c r="AG2792" i="3"/>
  <c r="AN2792" i="3" s="1"/>
  <c r="AG2784" i="3"/>
  <c r="AG2776" i="3"/>
  <c r="AN2776" i="3" s="1"/>
  <c r="AG2768" i="3"/>
  <c r="AG2760" i="3"/>
  <c r="AG2752" i="3"/>
  <c r="AG2744" i="3"/>
  <c r="AG2736" i="3"/>
  <c r="AG2728" i="3"/>
  <c r="AG2720" i="3"/>
  <c r="AN2720" i="3" s="1"/>
  <c r="AG2712" i="3"/>
  <c r="AG2704" i="3"/>
  <c r="AG2696" i="3"/>
  <c r="AN2696" i="3" s="1"/>
  <c r="AG2688" i="3"/>
  <c r="AG2680" i="3"/>
  <c r="AG2672" i="3"/>
  <c r="AN2672" i="3" s="1"/>
  <c r="AG2664" i="3"/>
  <c r="AG2656" i="3"/>
  <c r="AG2648" i="3"/>
  <c r="AN2648" i="3" s="1"/>
  <c r="AG2640" i="3"/>
  <c r="AG2632" i="3"/>
  <c r="AG2624" i="3"/>
  <c r="AN2624" i="3" s="1"/>
  <c r="AG2616" i="3"/>
  <c r="AG2608" i="3"/>
  <c r="AN2608" i="3" s="1"/>
  <c r="AG2600" i="3"/>
  <c r="AN2600" i="3" s="1"/>
  <c r="AG2592" i="3"/>
  <c r="AG2584" i="3"/>
  <c r="AN2584" i="3" s="1"/>
  <c r="AG2576" i="3"/>
  <c r="AN2576" i="3" s="1"/>
  <c r="AG2568" i="3"/>
  <c r="AG2560" i="3"/>
  <c r="AG2552" i="3"/>
  <c r="AG2544" i="3"/>
  <c r="AG2536" i="3"/>
  <c r="AG2528" i="3"/>
  <c r="AN2528" i="3" s="1"/>
  <c r="AG2520" i="3"/>
  <c r="AG2512" i="3"/>
  <c r="AG2504" i="3"/>
  <c r="AN2504" i="3" s="1"/>
  <c r="AG2496" i="3"/>
  <c r="AG2488" i="3"/>
  <c r="AG2480" i="3"/>
  <c r="AN2480" i="3" s="1"/>
  <c r="AG2472" i="3"/>
  <c r="AG2464" i="3"/>
  <c r="AN2464" i="3" s="1"/>
  <c r="AG2456" i="3"/>
  <c r="AN2456" i="3" s="1"/>
  <c r="AG2448" i="3"/>
  <c r="AG2440" i="3"/>
  <c r="AG2432" i="3"/>
  <c r="AN2432" i="3" s="1"/>
  <c r="AG2424" i="3"/>
  <c r="AG2416" i="3"/>
  <c r="AN2416" i="3" s="1"/>
  <c r="AG2408" i="3"/>
  <c r="AN2408" i="3" s="1"/>
  <c r="AG2400" i="3"/>
  <c r="AG2392" i="3"/>
  <c r="AG2384" i="3"/>
  <c r="AN2384" i="3" s="1"/>
  <c r="AG2376" i="3"/>
  <c r="AG2368" i="3"/>
  <c r="AG2360" i="3"/>
  <c r="AN2360" i="3" s="1"/>
  <c r="AG2352" i="3"/>
  <c r="AG2344" i="3"/>
  <c r="AG2336" i="3"/>
  <c r="AN2336" i="3" s="1"/>
  <c r="AG2328" i="3"/>
  <c r="AG2320" i="3"/>
  <c r="AG2312" i="3"/>
  <c r="AN2312" i="3" s="1"/>
  <c r="AG2304" i="3"/>
  <c r="AG2296" i="3"/>
  <c r="AG2288" i="3"/>
  <c r="AN2288" i="3" s="1"/>
  <c r="AG2280" i="3"/>
  <c r="AG2272" i="3"/>
  <c r="AN2272" i="3" s="1"/>
  <c r="AG2264" i="3"/>
  <c r="AN2264" i="3" s="1"/>
  <c r="AG2256" i="3"/>
  <c r="AG2248" i="3"/>
  <c r="AG2240" i="3"/>
  <c r="AN2240" i="3" s="1"/>
  <c r="AG2232" i="3"/>
  <c r="AG2224" i="3"/>
  <c r="AG2216" i="3"/>
  <c r="AN2216" i="3" s="1"/>
  <c r="AG2208" i="3"/>
  <c r="AG2200" i="3"/>
  <c r="AN2200" i="3" s="1"/>
  <c r="AG2192" i="3"/>
  <c r="AG2184" i="3"/>
  <c r="AG2176" i="3"/>
  <c r="AG2168" i="3"/>
  <c r="AG2160" i="3"/>
  <c r="AG2152" i="3"/>
  <c r="AG2144" i="3"/>
  <c r="AN2144" i="3" s="1"/>
  <c r="AG2136" i="3"/>
  <c r="AG2128" i="3"/>
  <c r="AN2128" i="3" s="1"/>
  <c r="AG2120" i="3"/>
  <c r="AG2112" i="3"/>
  <c r="AG2104" i="3"/>
  <c r="AN2104" i="3" s="1"/>
  <c r="AG2096" i="3"/>
  <c r="AG2088" i="3"/>
  <c r="AG2080" i="3"/>
  <c r="AG2072" i="3"/>
  <c r="AN2072" i="3" s="1"/>
  <c r="AG2064" i="3"/>
  <c r="AN2064" i="3" s="1"/>
  <c r="AG2056" i="3"/>
  <c r="AG2048" i="3"/>
  <c r="AN2048" i="3" s="1"/>
  <c r="AG2040" i="3"/>
  <c r="AG2032" i="3"/>
  <c r="AG2024" i="3"/>
  <c r="AN2024" i="3" s="1"/>
  <c r="AG2016" i="3"/>
  <c r="AG2008" i="3"/>
  <c r="AG2000" i="3"/>
  <c r="AN2000" i="3" s="1"/>
  <c r="AG1992" i="3"/>
  <c r="AG1984" i="3"/>
  <c r="AG1976" i="3"/>
  <c r="AN1976" i="3" s="1"/>
  <c r="AG1968" i="3"/>
  <c r="AG1960" i="3"/>
  <c r="AG1952" i="3"/>
  <c r="AN1952" i="3" s="1"/>
  <c r="AG1944" i="3"/>
  <c r="AG1936" i="3"/>
  <c r="AN1936" i="3" s="1"/>
  <c r="AG1928" i="3"/>
  <c r="AG1920" i="3"/>
  <c r="AG1912" i="3"/>
  <c r="AG1904" i="3"/>
  <c r="AN1904" i="3" s="1"/>
  <c r="AG1896" i="3"/>
  <c r="AG1888" i="3"/>
  <c r="AG1880" i="3"/>
  <c r="AN1880" i="3" s="1"/>
  <c r="AG1872" i="3"/>
  <c r="AG1864" i="3"/>
  <c r="AG1856" i="3"/>
  <c r="AN1856" i="3" s="1"/>
  <c r="AG1848" i="3"/>
  <c r="AG1840" i="3"/>
  <c r="AG1832" i="3"/>
  <c r="AN1832" i="3" s="1"/>
  <c r="AG1824" i="3"/>
  <c r="AG1816" i="3"/>
  <c r="AG1808" i="3"/>
  <c r="AN1808" i="3" s="1"/>
  <c r="AG1800" i="3"/>
  <c r="AG1792" i="3"/>
  <c r="AN1792" i="3" s="1"/>
  <c r="AG1784" i="3"/>
  <c r="AG1776" i="3"/>
  <c r="AG1768" i="3"/>
  <c r="AG1760" i="3"/>
  <c r="AG1752" i="3"/>
  <c r="AG1744" i="3"/>
  <c r="AG687" i="3"/>
  <c r="AG3070" i="3"/>
  <c r="AG3062" i="3"/>
  <c r="AG3054" i="3"/>
  <c r="AG3046" i="3"/>
  <c r="AG3038" i="3"/>
  <c r="AG3030" i="3"/>
  <c r="AG3022" i="3"/>
  <c r="AG3014" i="3"/>
  <c r="AG3006" i="3"/>
  <c r="AG2998" i="3"/>
  <c r="AG2990" i="3"/>
  <c r="AG2982" i="3"/>
  <c r="AG2974" i="3"/>
  <c r="AG2966" i="3"/>
  <c r="AG2958" i="3"/>
  <c r="AG2950" i="3"/>
  <c r="AG2942" i="3"/>
  <c r="AG2934" i="3"/>
  <c r="AG2926" i="3"/>
  <c r="AG2918" i="3"/>
  <c r="AG2910" i="3"/>
  <c r="AG2902" i="3"/>
  <c r="AG2894" i="3"/>
  <c r="AG2886" i="3"/>
  <c r="AG2878" i="3"/>
  <c r="AG2870" i="3"/>
  <c r="AG2862" i="3"/>
  <c r="AG2854" i="3"/>
  <c r="AG2846" i="3"/>
  <c r="AG2838" i="3"/>
  <c r="AG2830" i="3"/>
  <c r="AG2822" i="3"/>
  <c r="AG2814" i="3"/>
  <c r="AG2806" i="3"/>
  <c r="AG2798" i="3"/>
  <c r="AG2790" i="3"/>
  <c r="AG2782" i="3"/>
  <c r="AG2774" i="3"/>
  <c r="AG2766" i="3"/>
  <c r="AG2758" i="3"/>
  <c r="AG2750" i="3"/>
  <c r="AG2742" i="3"/>
  <c r="AG2734" i="3"/>
  <c r="AG2726" i="3"/>
  <c r="AG2718" i="3"/>
  <c r="AG2710" i="3"/>
  <c r="AG2702" i="3"/>
  <c r="AG2694" i="3"/>
  <c r="AG2686" i="3"/>
  <c r="AG2678" i="3"/>
  <c r="AG2670" i="3"/>
  <c r="AG2662" i="3"/>
  <c r="AG2654" i="3"/>
  <c r="AG2646" i="3"/>
  <c r="AG2638" i="3"/>
  <c r="AG2630" i="3"/>
  <c r="AG2622" i="3"/>
  <c r="AG2614" i="3"/>
  <c r="AG2606" i="3"/>
  <c r="AG2598" i="3"/>
  <c r="AG2590" i="3"/>
  <c r="AG2582" i="3"/>
  <c r="AG2574" i="3"/>
  <c r="AG2566" i="3"/>
  <c r="AG2558" i="3"/>
  <c r="AG2550" i="3"/>
  <c r="AG2542" i="3"/>
  <c r="AG2534" i="3"/>
  <c r="AG2526" i="3"/>
  <c r="AG2518" i="3"/>
  <c r="AG2510" i="3"/>
  <c r="AG2502" i="3"/>
  <c r="AG2494" i="3"/>
  <c r="AG2486" i="3"/>
  <c r="AG2478" i="3"/>
  <c r="AG2470" i="3"/>
  <c r="AG2462" i="3"/>
  <c r="AG2454" i="3"/>
  <c r="AG2446" i="3"/>
  <c r="AG2438" i="3"/>
  <c r="AG2430" i="3"/>
  <c r="AG2422" i="3"/>
  <c r="AG2414" i="3"/>
  <c r="AG2406" i="3"/>
  <c r="AG2398" i="3"/>
  <c r="AG2390" i="3"/>
  <c r="AG2382" i="3"/>
  <c r="AG2374" i="3"/>
  <c r="AG2366" i="3"/>
  <c r="AG2358" i="3"/>
  <c r="AG2350" i="3"/>
  <c r="AG2342" i="3"/>
  <c r="AG2334" i="3"/>
  <c r="AG2326" i="3"/>
  <c r="AG2318" i="3"/>
  <c r="AG2310" i="3"/>
  <c r="AG2302" i="3"/>
  <c r="AG2294" i="3"/>
  <c r="AG2286" i="3"/>
  <c r="AG2278" i="3"/>
  <c r="AG2270" i="3"/>
  <c r="AG2262" i="3"/>
  <c r="AG2254" i="3"/>
  <c r="AG2246" i="3"/>
  <c r="AG2238" i="3"/>
  <c r="AG2230" i="3"/>
  <c r="AG2222" i="3"/>
  <c r="AG2214" i="3"/>
  <c r="AG2206" i="3"/>
  <c r="AG2198" i="3"/>
  <c r="AG2190" i="3"/>
  <c r="AG2182" i="3"/>
  <c r="AG2174" i="3"/>
  <c r="AG2166" i="3"/>
  <c r="AG2158" i="3"/>
  <c r="AG2150" i="3"/>
  <c r="AG2142" i="3"/>
  <c r="AG2134" i="3"/>
  <c r="AG2126" i="3"/>
  <c r="AG2118" i="3"/>
  <c r="AG2110" i="3"/>
  <c r="AG2102" i="3"/>
  <c r="AG2094" i="3"/>
  <c r="AG2086" i="3"/>
  <c r="AG2078" i="3"/>
  <c r="AG2070" i="3"/>
  <c r="AG2062" i="3"/>
  <c r="AG2054" i="3"/>
  <c r="AG2046" i="3"/>
  <c r="AG2038" i="3"/>
  <c r="AG2030" i="3"/>
  <c r="AG2022" i="3"/>
  <c r="AG2014" i="3"/>
  <c r="AG2006" i="3"/>
  <c r="AG1998" i="3"/>
  <c r="AG1990" i="3"/>
  <c r="AG1982" i="3"/>
  <c r="AG1974" i="3"/>
  <c r="AG1966" i="3"/>
  <c r="AG1958" i="3"/>
  <c r="AG1950" i="3"/>
  <c r="AG1942" i="3"/>
  <c r="AG1934" i="3"/>
  <c r="AG1926" i="3"/>
  <c r="AG1918" i="3"/>
  <c r="AG1910" i="3"/>
  <c r="AG1902" i="3"/>
  <c r="AG1894" i="3"/>
  <c r="AG1886" i="3"/>
  <c r="AG1878" i="3"/>
  <c r="AG1870" i="3"/>
  <c r="AG1862" i="3"/>
  <c r="AG1854" i="3"/>
  <c r="AG3067" i="3"/>
  <c r="AG3059" i="3"/>
  <c r="AG3051" i="3"/>
  <c r="AG3043" i="3"/>
  <c r="AG3035" i="3"/>
  <c r="AG3027" i="3"/>
  <c r="AG3019" i="3"/>
  <c r="AG3011" i="3"/>
  <c r="AG3003" i="3"/>
  <c r="AG2995" i="3"/>
  <c r="AG2987" i="3"/>
  <c r="AG2979" i="3"/>
  <c r="AG2971" i="3"/>
  <c r="AG2963" i="3"/>
  <c r="AG2955" i="3"/>
  <c r="AG2947" i="3"/>
  <c r="AG2939" i="3"/>
  <c r="AG2931" i="3"/>
  <c r="AG2923" i="3"/>
  <c r="AG2915" i="3"/>
  <c r="AG2907" i="3"/>
  <c r="AG2899" i="3"/>
  <c r="AG2891" i="3"/>
  <c r="AG2883" i="3"/>
  <c r="AG2875" i="3"/>
  <c r="AG2867" i="3"/>
  <c r="AG2859" i="3"/>
  <c r="AG2851" i="3"/>
  <c r="AG2843" i="3"/>
  <c r="AG2835" i="3"/>
  <c r="AG2827" i="3"/>
  <c r="AG2819" i="3"/>
  <c r="AG2811" i="3"/>
  <c r="AG2803" i="3"/>
  <c r="AG2795" i="3"/>
  <c r="AG2787" i="3"/>
  <c r="AG2779" i="3"/>
  <c r="AG2771" i="3"/>
  <c r="AG2763" i="3"/>
  <c r="AG2755" i="3"/>
  <c r="AG2747" i="3"/>
  <c r="AG2739" i="3"/>
  <c r="AG2731" i="3"/>
  <c r="AG2723" i="3"/>
  <c r="AG2715" i="3"/>
  <c r="AG2707" i="3"/>
  <c r="AG2699" i="3"/>
  <c r="AG2691" i="3"/>
  <c r="AG2683" i="3"/>
  <c r="AG2675" i="3"/>
  <c r="AG2667" i="3"/>
  <c r="AG2659" i="3"/>
  <c r="AG2651" i="3"/>
  <c r="AG2643" i="3"/>
  <c r="AG2635" i="3"/>
  <c r="AG2627" i="3"/>
  <c r="AG2619" i="3"/>
  <c r="AG2611" i="3"/>
  <c r="AG2603" i="3"/>
  <c r="AG2595" i="3"/>
  <c r="AG2587" i="3"/>
  <c r="AG2579" i="3"/>
  <c r="AG2571" i="3"/>
  <c r="AG2563" i="3"/>
  <c r="AG2555" i="3"/>
  <c r="AG2547" i="3"/>
  <c r="AG2539" i="3"/>
  <c r="AG2531" i="3"/>
  <c r="AG2523" i="3"/>
  <c r="AG2515" i="3"/>
  <c r="AG2507" i="3"/>
  <c r="AG2499" i="3"/>
  <c r="AG2491" i="3"/>
  <c r="AG2483" i="3"/>
  <c r="AG2475" i="3"/>
  <c r="AG2467" i="3"/>
  <c r="AG2459" i="3"/>
  <c r="AG2451" i="3"/>
  <c r="AG2443" i="3"/>
  <c r="AG2435" i="3"/>
  <c r="AG2427" i="3"/>
  <c r="AG2419" i="3"/>
  <c r="AG2411" i="3"/>
  <c r="AG2403" i="3"/>
  <c r="AG2395" i="3"/>
  <c r="AG2387" i="3"/>
  <c r="AG2379" i="3"/>
  <c r="AG2371" i="3"/>
  <c r="AG2363" i="3"/>
  <c r="AG2355" i="3"/>
  <c r="AG2347" i="3"/>
  <c r="AG2339" i="3"/>
  <c r="AG2331" i="3"/>
  <c r="AG2323" i="3"/>
  <c r="AG2315" i="3"/>
  <c r="AG2307" i="3"/>
  <c r="AG2299" i="3"/>
  <c r="AG2291" i="3"/>
  <c r="AG2283" i="3"/>
  <c r="AG2275" i="3"/>
  <c r="AG2267" i="3"/>
  <c r="AG2259" i="3"/>
  <c r="AG2251" i="3"/>
  <c r="AG2243" i="3"/>
  <c r="AG2235" i="3"/>
  <c r="AG2227" i="3"/>
  <c r="AG2219" i="3"/>
  <c r="AG2211" i="3"/>
  <c r="AG2203" i="3"/>
  <c r="AG2195" i="3"/>
  <c r="AG2187" i="3"/>
  <c r="AG2179" i="3"/>
  <c r="AG2171" i="3"/>
  <c r="AG2163" i="3"/>
  <c r="AG2155" i="3"/>
  <c r="AG2147" i="3"/>
  <c r="AG2139" i="3"/>
  <c r="AG2131" i="3"/>
  <c r="AG2123" i="3"/>
  <c r="AG2115" i="3"/>
  <c r="AG2107" i="3"/>
  <c r="AG2099" i="3"/>
  <c r="AG2091" i="3"/>
  <c r="AG2083" i="3"/>
  <c r="AG2075" i="3"/>
  <c r="AG2067" i="3"/>
  <c r="AG2059" i="3"/>
  <c r="AG2051" i="3"/>
  <c r="AG2043" i="3"/>
  <c r="AG2035" i="3"/>
  <c r="AG2027" i="3"/>
  <c r="AG2019" i="3"/>
  <c r="AG2011" i="3"/>
  <c r="AG2003" i="3"/>
  <c r="AG1995" i="3"/>
  <c r="AG1987" i="3"/>
  <c r="AG1979" i="3"/>
  <c r="AG1971" i="3"/>
  <c r="AG1963" i="3"/>
  <c r="AG1955" i="3"/>
  <c r="AG1947" i="3"/>
  <c r="AG1939" i="3"/>
  <c r="AG1931" i="3"/>
  <c r="AG1923" i="3"/>
  <c r="AG1915" i="3"/>
  <c r="AG1907" i="3"/>
  <c r="AG1899" i="3"/>
  <c r="AG1891" i="3"/>
  <c r="AG1883" i="3"/>
  <c r="AG1875" i="3"/>
  <c r="AG1867" i="3"/>
  <c r="AG1859" i="3"/>
  <c r="AG1851" i="3"/>
  <c r="AG1843" i="3"/>
  <c r="AG1835" i="3"/>
  <c r="AG1827" i="3"/>
  <c r="AG1819" i="3"/>
  <c r="AG1811" i="3"/>
  <c r="AG1803" i="3"/>
  <c r="AG1795" i="3"/>
  <c r="AG1787" i="3"/>
  <c r="AG1779" i="3"/>
  <c r="AG1771" i="3"/>
  <c r="AG1763" i="3"/>
  <c r="AG1755" i="3"/>
  <c r="AG1747" i="3"/>
  <c r="AG1739" i="3"/>
  <c r="AG1731" i="3"/>
  <c r="AG1723" i="3"/>
  <c r="AG1715" i="3"/>
  <c r="AG1362" i="3"/>
  <c r="AG1354" i="3"/>
  <c r="AG1346" i="3"/>
  <c r="AG1338" i="3"/>
  <c r="AG1330" i="3"/>
  <c r="AG1322" i="3"/>
  <c r="AG1314" i="3"/>
  <c r="AG1306" i="3"/>
  <c r="AG1298" i="3"/>
  <c r="AG1290" i="3"/>
  <c r="AG1282" i="3"/>
  <c r="AG1274" i="3"/>
  <c r="AG1266" i="3"/>
  <c r="AG1258" i="3"/>
  <c r="AG1250" i="3"/>
  <c r="AG1242" i="3"/>
  <c r="AG1234" i="3"/>
  <c r="AG1226" i="3"/>
  <c r="AG1218" i="3"/>
  <c r="AG1210" i="3"/>
  <c r="AG1202" i="3"/>
  <c r="AG1194" i="3"/>
  <c r="AG1186" i="3"/>
  <c r="AG1178" i="3"/>
  <c r="AG1170" i="3"/>
  <c r="AG1162" i="3"/>
  <c r="AG1154" i="3"/>
  <c r="AG1146" i="3"/>
  <c r="AG1138" i="3"/>
  <c r="AG1130" i="3"/>
  <c r="AG1122" i="3"/>
  <c r="AG1114" i="3"/>
  <c r="AG1106" i="3"/>
  <c r="AG1098" i="3"/>
  <c r="AG1090" i="3"/>
  <c r="AG1082" i="3"/>
  <c r="AG1074" i="3"/>
  <c r="AG1066" i="3"/>
  <c r="AG1058" i="3"/>
  <c r="AG1050" i="3"/>
  <c r="AG1042" i="3"/>
  <c r="AG1034" i="3"/>
  <c r="AG1026" i="3"/>
  <c r="AG1018" i="3"/>
  <c r="AG1010" i="3"/>
  <c r="AG1002" i="3"/>
  <c r="AG994" i="3"/>
  <c r="AG986" i="3"/>
  <c r="AG978" i="3"/>
  <c r="AG970" i="3"/>
  <c r="AG962" i="3"/>
  <c r="AG954" i="3"/>
  <c r="AG946" i="3"/>
  <c r="AG938" i="3"/>
  <c r="AG930" i="3"/>
  <c r="AG922" i="3"/>
  <c r="AG914" i="3"/>
  <c r="AG906" i="3"/>
  <c r="AG898" i="3"/>
  <c r="AG890" i="3"/>
  <c r="AG882" i="3"/>
  <c r="AG874" i="3"/>
  <c r="AG866" i="3"/>
  <c r="AG858" i="3"/>
  <c r="AG850" i="3"/>
  <c r="AG842" i="3"/>
  <c r="AG834" i="3"/>
  <c r="AG826" i="3"/>
  <c r="AG818" i="3"/>
  <c r="AG810" i="3"/>
  <c r="AG802" i="3"/>
  <c r="AG794" i="3"/>
  <c r="AN794" i="3" s="1"/>
  <c r="AG786" i="3"/>
  <c r="AG778" i="3"/>
  <c r="AG770" i="3"/>
  <c r="AG762" i="3"/>
  <c r="AG754" i="3"/>
  <c r="AG746" i="3"/>
  <c r="AG738" i="3"/>
  <c r="AG730" i="3"/>
  <c r="AG722" i="3"/>
  <c r="AG714" i="3"/>
  <c r="AG706" i="3"/>
  <c r="AG698" i="3"/>
  <c r="AG690" i="3"/>
  <c r="AG1736" i="3"/>
  <c r="AG1728" i="3"/>
  <c r="AG1720" i="3"/>
  <c r="AG1712" i="3"/>
  <c r="AG1704" i="3"/>
  <c r="AG1696" i="3"/>
  <c r="AG1688" i="3"/>
  <c r="AG1680" i="3"/>
  <c r="AG1672" i="3"/>
  <c r="AG1664" i="3"/>
  <c r="AG1656" i="3"/>
  <c r="AG1648" i="3"/>
  <c r="AG1640" i="3"/>
  <c r="AG1632" i="3"/>
  <c r="AN1632" i="3" s="1"/>
  <c r="AG1624" i="3"/>
  <c r="AG1616" i="3"/>
  <c r="AN1616" i="3" s="1"/>
  <c r="AG1608" i="3"/>
  <c r="AG1600" i="3"/>
  <c r="AN1600" i="3" s="1"/>
  <c r="AG1592" i="3"/>
  <c r="AG1584" i="3"/>
  <c r="AG1576" i="3"/>
  <c r="AG1568" i="3"/>
  <c r="AG1560" i="3"/>
  <c r="AG1552" i="3"/>
  <c r="AG1544" i="3"/>
  <c r="AG1536" i="3"/>
  <c r="AG1528" i="3"/>
  <c r="AG1520" i="3"/>
  <c r="AN1520" i="3" s="1"/>
  <c r="AG1512" i="3"/>
  <c r="AG1504" i="3"/>
  <c r="AG1496" i="3"/>
  <c r="AG1488" i="3"/>
  <c r="AN1488" i="3" s="1"/>
  <c r="AG1480" i="3"/>
  <c r="AG1472" i="3"/>
  <c r="AG1464" i="3"/>
  <c r="AG1456" i="3"/>
  <c r="AG1448" i="3"/>
  <c r="AG1440" i="3"/>
  <c r="AG1432" i="3"/>
  <c r="AG1424" i="3"/>
  <c r="AG1416" i="3"/>
  <c r="AG1408" i="3"/>
  <c r="AG1400" i="3"/>
  <c r="AN1400" i="3" s="1"/>
  <c r="AG1392" i="3"/>
  <c r="AG1384" i="3"/>
  <c r="AG1376" i="3"/>
  <c r="AN1376" i="3" s="1"/>
  <c r="AG1368" i="3"/>
  <c r="AG1360" i="3"/>
  <c r="AG1352" i="3"/>
  <c r="AG1344" i="3"/>
  <c r="AG1336" i="3"/>
  <c r="AG1328" i="3"/>
  <c r="AN1328" i="3" s="1"/>
  <c r="AG1320" i="3"/>
  <c r="AG1312" i="3"/>
  <c r="AG1304" i="3"/>
  <c r="AN1304" i="3" s="1"/>
  <c r="AG1296" i="3"/>
  <c r="AG1288" i="3"/>
  <c r="AG1280" i="3"/>
  <c r="AG1272" i="3"/>
  <c r="AG1264" i="3"/>
  <c r="AG1256" i="3"/>
  <c r="AG1248" i="3"/>
  <c r="AG1240" i="3"/>
  <c r="AG1232" i="3"/>
  <c r="AG1224" i="3"/>
  <c r="AG1216" i="3"/>
  <c r="AG1208" i="3"/>
  <c r="AG1200" i="3"/>
  <c r="AG1192" i="3"/>
  <c r="AG1184" i="3"/>
  <c r="AN1184" i="3" s="1"/>
  <c r="AG1176" i="3"/>
  <c r="AG1168" i="3"/>
  <c r="AG1160" i="3"/>
  <c r="AG1152" i="3"/>
  <c r="AG1144" i="3"/>
  <c r="AG1136" i="3"/>
  <c r="AG1128" i="3"/>
  <c r="AG1120" i="3"/>
  <c r="AG1112" i="3"/>
  <c r="AG1104" i="3"/>
  <c r="AG1096" i="3"/>
  <c r="AG1088" i="3"/>
  <c r="AG1080" i="3"/>
  <c r="AG1072" i="3"/>
  <c r="AG1064" i="3"/>
  <c r="AG1056" i="3"/>
  <c r="AG1048" i="3"/>
  <c r="AG1040" i="3"/>
  <c r="AN1040" i="3" s="1"/>
  <c r="AG1032" i="3"/>
  <c r="AG1024" i="3"/>
  <c r="AG1016" i="3"/>
  <c r="AG1008" i="3"/>
  <c r="AG1000" i="3"/>
  <c r="AG992" i="3"/>
  <c r="AN992" i="3" s="1"/>
  <c r="AG984" i="3"/>
  <c r="AG976" i="3"/>
  <c r="AN976" i="3" s="1"/>
  <c r="AG968" i="3"/>
  <c r="AG960" i="3"/>
  <c r="AG952" i="3"/>
  <c r="AN952" i="3" s="1"/>
  <c r="AG944" i="3"/>
  <c r="AG936" i="3"/>
  <c r="AG928" i="3"/>
  <c r="AG920" i="3"/>
  <c r="AG912" i="3"/>
  <c r="AG904" i="3"/>
  <c r="AG896" i="3"/>
  <c r="AG888" i="3"/>
  <c r="AG880" i="3"/>
  <c r="AG872" i="3"/>
  <c r="AG864" i="3"/>
  <c r="AG856" i="3"/>
  <c r="AG848" i="3"/>
  <c r="AN848" i="3" s="1"/>
  <c r="AG840" i="3"/>
  <c r="AG832" i="3"/>
  <c r="AG824" i="3"/>
  <c r="AN824" i="3" s="1"/>
  <c r="AG816" i="3"/>
  <c r="AG808" i="3"/>
  <c r="AN808" i="3" s="1"/>
  <c r="AG800" i="3"/>
  <c r="AG792" i="3"/>
  <c r="AG784" i="3"/>
  <c r="AG776" i="3"/>
  <c r="AG768" i="3"/>
  <c r="AG760" i="3"/>
  <c r="AG752" i="3"/>
  <c r="AG744" i="3"/>
  <c r="AG736" i="3"/>
  <c r="AG728" i="3"/>
  <c r="AG720" i="3"/>
  <c r="AG712" i="3"/>
  <c r="AG704" i="3"/>
  <c r="AG696" i="3"/>
  <c r="AG688" i="3"/>
  <c r="AG1846" i="3"/>
  <c r="AG1838" i="3"/>
  <c r="AG1830" i="3"/>
  <c r="AG1822" i="3"/>
  <c r="AG1814" i="3"/>
  <c r="AG1806" i="3"/>
  <c r="AG1798" i="3"/>
  <c r="AG1790" i="3"/>
  <c r="AG1782" i="3"/>
  <c r="AG1774" i="3"/>
  <c r="AG1766" i="3"/>
  <c r="AG1758" i="3"/>
  <c r="AG1750" i="3"/>
  <c r="AG1742" i="3"/>
  <c r="AG1734" i="3"/>
  <c r="AG1726" i="3"/>
  <c r="AG1718" i="3"/>
  <c r="AG1710" i="3"/>
  <c r="AG1702" i="3"/>
  <c r="AG1694" i="3"/>
  <c r="AG1686" i="3"/>
  <c r="AG1678" i="3"/>
  <c r="AG1670" i="3"/>
  <c r="AG1662" i="3"/>
  <c r="AG1654" i="3"/>
  <c r="AG1646" i="3"/>
  <c r="AG1638" i="3"/>
  <c r="AG1630" i="3"/>
  <c r="AG1622" i="3"/>
  <c r="AG1614" i="3"/>
  <c r="AG1606" i="3"/>
  <c r="AG1598" i="3"/>
  <c r="AG1590" i="3"/>
  <c r="AG1582" i="3"/>
  <c r="AG1574" i="3"/>
  <c r="AG1566" i="3"/>
  <c r="AG1558" i="3"/>
  <c r="AG1550" i="3"/>
  <c r="AG1542" i="3"/>
  <c r="AG1534" i="3"/>
  <c r="AG1526" i="3"/>
  <c r="AG1518" i="3"/>
  <c r="AG1510" i="3"/>
  <c r="AG1502" i="3"/>
  <c r="AG1494" i="3"/>
  <c r="AG1486" i="3"/>
  <c r="AG1478" i="3"/>
  <c r="AG1470" i="3"/>
  <c r="AG1462" i="3"/>
  <c r="AG1454" i="3"/>
  <c r="AG1446" i="3"/>
  <c r="AG1438" i="3"/>
  <c r="AG1430" i="3"/>
  <c r="AG1422" i="3"/>
  <c r="AG1414" i="3"/>
  <c r="AG1406" i="3"/>
  <c r="AG1398" i="3"/>
  <c r="AG1390" i="3"/>
  <c r="AG1382" i="3"/>
  <c r="AG1374" i="3"/>
  <c r="AG1366" i="3"/>
  <c r="AG1358" i="3"/>
  <c r="AG1350" i="3"/>
  <c r="AG1342" i="3"/>
  <c r="AG1334" i="3"/>
  <c r="AG1326" i="3"/>
  <c r="AG1318" i="3"/>
  <c r="AG1310" i="3"/>
  <c r="AG1302" i="3"/>
  <c r="AG1294" i="3"/>
  <c r="AG1286" i="3"/>
  <c r="AG1278" i="3"/>
  <c r="AG1270" i="3"/>
  <c r="AG1262" i="3"/>
  <c r="AG1254" i="3"/>
  <c r="AG1246" i="3"/>
  <c r="AG1238" i="3"/>
  <c r="AG1230" i="3"/>
  <c r="AG1222" i="3"/>
  <c r="AG1214" i="3"/>
  <c r="AG1206" i="3"/>
  <c r="AG1198" i="3"/>
  <c r="AG1190" i="3"/>
  <c r="AG1182" i="3"/>
  <c r="AG1174" i="3"/>
  <c r="AG1166" i="3"/>
  <c r="AG1158" i="3"/>
  <c r="AG1150" i="3"/>
  <c r="AG1142" i="3"/>
  <c r="AG1134" i="3"/>
  <c r="AG1126" i="3"/>
  <c r="AG1118" i="3"/>
  <c r="AG1110" i="3"/>
  <c r="AG1102" i="3"/>
  <c r="AG1094" i="3"/>
  <c r="AG1086" i="3"/>
  <c r="AG1078" i="3"/>
  <c r="AG1070" i="3"/>
  <c r="AG1062" i="3"/>
  <c r="AG1054" i="3"/>
  <c r="AG1046" i="3"/>
  <c r="AG1038" i="3"/>
  <c r="AG1030" i="3"/>
  <c r="AG1022" i="3"/>
  <c r="AG1014" i="3"/>
  <c r="AG1006" i="3"/>
  <c r="AG998" i="3"/>
  <c r="AG990" i="3"/>
  <c r="AG982" i="3"/>
  <c r="AG974" i="3"/>
  <c r="AG966" i="3"/>
  <c r="AG958" i="3"/>
  <c r="AG950" i="3"/>
  <c r="AG942" i="3"/>
  <c r="AG934" i="3"/>
  <c r="AG926" i="3"/>
  <c r="AG918" i="3"/>
  <c r="AG910" i="3"/>
  <c r="AG902" i="3"/>
  <c r="AG894" i="3"/>
  <c r="AG886" i="3"/>
  <c r="AG878" i="3"/>
  <c r="AG870" i="3"/>
  <c r="AG862" i="3"/>
  <c r="AG854" i="3"/>
  <c r="AG846" i="3"/>
  <c r="AG838" i="3"/>
  <c r="AG830" i="3"/>
  <c r="AG822" i="3"/>
  <c r="AG814" i="3"/>
  <c r="AG806" i="3"/>
  <c r="AG798" i="3"/>
  <c r="AG790" i="3"/>
  <c r="AG782" i="3"/>
  <c r="AG774" i="3"/>
  <c r="AG766" i="3"/>
  <c r="AG758" i="3"/>
  <c r="AG750" i="3"/>
  <c r="AG742" i="3"/>
  <c r="AG734" i="3"/>
  <c r="AG726" i="3"/>
  <c r="AG718" i="3"/>
  <c r="AG710" i="3"/>
  <c r="AG702" i="3"/>
  <c r="AG694" i="3"/>
  <c r="AG686" i="3"/>
  <c r="AG1707" i="3"/>
  <c r="AG1699" i="3"/>
  <c r="AG1691" i="3"/>
  <c r="AG1683" i="3"/>
  <c r="AG1675" i="3"/>
  <c r="AG1667" i="3"/>
  <c r="AG1659" i="3"/>
  <c r="AG1651" i="3"/>
  <c r="AG1643" i="3"/>
  <c r="AG1635" i="3"/>
  <c r="AG1627" i="3"/>
  <c r="AG1619" i="3"/>
  <c r="AG1611" i="3"/>
  <c r="AG1603" i="3"/>
  <c r="AG1595" i="3"/>
  <c r="AG1587" i="3"/>
  <c r="AG1579" i="3"/>
  <c r="AG1571" i="3"/>
  <c r="AG1563" i="3"/>
  <c r="AG1555" i="3"/>
  <c r="AG1547" i="3"/>
  <c r="AG1539" i="3"/>
  <c r="AG1531" i="3"/>
  <c r="AG1523" i="3"/>
  <c r="AG1515" i="3"/>
  <c r="AG1507" i="3"/>
  <c r="AG1499" i="3"/>
  <c r="AG1491" i="3"/>
  <c r="AG1483" i="3"/>
  <c r="AG1475" i="3"/>
  <c r="AG1467" i="3"/>
  <c r="AG1459" i="3"/>
  <c r="AG1451" i="3"/>
  <c r="AG1443" i="3"/>
  <c r="AG1435" i="3"/>
  <c r="AG1427" i="3"/>
  <c r="AG1419" i="3"/>
  <c r="AG1411" i="3"/>
  <c r="AG1403" i="3"/>
  <c r="AG1395" i="3"/>
  <c r="AG1387" i="3"/>
  <c r="AG1379" i="3"/>
  <c r="AG1371" i="3"/>
  <c r="AG1363" i="3"/>
  <c r="AG1355" i="3"/>
  <c r="AG1347" i="3"/>
  <c r="AG1339" i="3"/>
  <c r="AG1331" i="3"/>
  <c r="AG1323" i="3"/>
  <c r="AG1315" i="3"/>
  <c r="AG1307" i="3"/>
  <c r="AG1299" i="3"/>
  <c r="AG1291" i="3"/>
  <c r="AG1283" i="3"/>
  <c r="AG1275" i="3"/>
  <c r="AG1267" i="3"/>
  <c r="AG1259" i="3"/>
  <c r="AG1251" i="3"/>
  <c r="AG1243" i="3"/>
  <c r="AG1235" i="3"/>
  <c r="AG1227" i="3"/>
  <c r="AG1219" i="3"/>
  <c r="AG1211" i="3"/>
  <c r="AG1203" i="3"/>
  <c r="AG1195" i="3"/>
  <c r="AG1187" i="3"/>
  <c r="AG1179" i="3"/>
  <c r="AG1171" i="3"/>
  <c r="AG1163" i="3"/>
  <c r="AG1155" i="3"/>
  <c r="AG1147" i="3"/>
  <c r="AG1139" i="3"/>
  <c r="AG1131" i="3"/>
  <c r="AG1123" i="3"/>
  <c r="AG1115" i="3"/>
  <c r="AG1107" i="3"/>
  <c r="AG1099" i="3"/>
  <c r="AG1091" i="3"/>
  <c r="AG1083" i="3"/>
  <c r="AG1075" i="3"/>
  <c r="AG1067" i="3"/>
  <c r="AG1059" i="3"/>
  <c r="AG1051" i="3"/>
  <c r="AG1043" i="3"/>
  <c r="AG1035" i="3"/>
  <c r="AG1027" i="3"/>
  <c r="AG1019" i="3"/>
  <c r="AG1011" i="3"/>
  <c r="AG1003" i="3"/>
  <c r="AG995" i="3"/>
  <c r="AG987" i="3"/>
  <c r="AG979" i="3"/>
  <c r="AG971" i="3"/>
  <c r="AG963" i="3"/>
  <c r="AG955" i="3"/>
  <c r="AG947" i="3"/>
  <c r="AG939" i="3"/>
  <c r="AG931" i="3"/>
  <c r="AG923" i="3"/>
  <c r="AG915" i="3"/>
  <c r="AG907" i="3"/>
  <c r="AG899" i="3"/>
  <c r="AG891" i="3"/>
  <c r="AG883" i="3"/>
  <c r="AG875" i="3"/>
  <c r="AG867" i="3"/>
  <c r="AG859" i="3"/>
  <c r="AG851" i="3"/>
  <c r="AG843" i="3"/>
  <c r="AG835" i="3"/>
  <c r="AG827" i="3"/>
  <c r="AG819" i="3"/>
  <c r="AG811" i="3"/>
  <c r="AG803" i="3"/>
  <c r="AG795" i="3"/>
  <c r="AG787" i="3"/>
  <c r="AG779" i="3"/>
  <c r="AG771" i="3"/>
  <c r="AG763" i="3"/>
  <c r="AG755" i="3"/>
  <c r="AG747" i="3"/>
  <c r="AG739" i="3"/>
  <c r="AG731" i="3"/>
  <c r="AG723" i="3"/>
  <c r="AG715" i="3"/>
  <c r="AG707" i="3"/>
  <c r="AG699" i="3"/>
  <c r="AG691" i="3"/>
  <c r="AG682" i="3"/>
  <c r="AG674" i="3"/>
  <c r="AG666" i="3"/>
  <c r="AG658" i="3"/>
  <c r="AG650" i="3"/>
  <c r="AG642" i="3"/>
  <c r="AG634" i="3"/>
  <c r="AG626" i="3"/>
  <c r="AG618" i="3"/>
  <c r="AG610" i="3"/>
  <c r="AG602" i="3"/>
  <c r="AG594" i="3"/>
  <c r="AG586" i="3"/>
  <c r="AG578" i="3"/>
  <c r="AG570" i="3"/>
  <c r="AG562" i="3"/>
  <c r="AG554" i="3"/>
  <c r="AG546" i="3"/>
  <c r="AG538" i="3"/>
  <c r="AG530" i="3"/>
  <c r="AG522" i="3"/>
  <c r="AG514" i="3"/>
  <c r="AG506" i="3"/>
  <c r="AG498" i="3"/>
  <c r="AG490" i="3"/>
  <c r="AG482" i="3"/>
  <c r="AG474" i="3"/>
  <c r="AG466" i="3"/>
  <c r="AG458" i="3"/>
  <c r="AG450" i="3"/>
  <c r="AG442" i="3"/>
  <c r="AG434" i="3"/>
  <c r="AG426" i="3"/>
  <c r="AG418" i="3"/>
  <c r="AG410" i="3"/>
  <c r="AG402" i="3"/>
  <c r="AG394" i="3"/>
  <c r="AG386" i="3"/>
  <c r="AG378" i="3"/>
  <c r="AG370" i="3"/>
  <c r="AG362" i="3"/>
  <c r="AG354" i="3"/>
  <c r="AG346" i="3"/>
  <c r="AG338" i="3"/>
  <c r="AG330" i="3"/>
  <c r="AG322" i="3"/>
  <c r="AG314" i="3"/>
  <c r="AG306" i="3"/>
  <c r="AG298" i="3"/>
  <c r="AG290" i="3"/>
  <c r="AG282" i="3"/>
  <c r="AG274" i="3"/>
  <c r="AG266" i="3"/>
  <c r="AG258" i="3"/>
  <c r="AG250" i="3"/>
  <c r="AG242" i="3"/>
  <c r="AG234" i="3"/>
  <c r="AG226" i="3"/>
  <c r="AG218" i="3"/>
  <c r="AG210" i="3"/>
  <c r="AG202" i="3"/>
  <c r="AG194" i="3"/>
  <c r="AG186" i="3"/>
  <c r="AG178" i="3"/>
  <c r="AG170" i="3"/>
  <c r="AG162" i="3"/>
  <c r="AG154" i="3"/>
  <c r="AG146" i="3"/>
  <c r="AG138" i="3"/>
  <c r="AG130" i="3"/>
  <c r="AG122" i="3"/>
  <c r="AG114" i="3"/>
  <c r="AG106" i="3"/>
  <c r="AG98" i="3"/>
  <c r="AG90" i="3"/>
  <c r="AG82" i="3"/>
  <c r="AG74" i="3"/>
  <c r="AG66" i="3"/>
  <c r="AG58" i="3"/>
  <c r="AG50" i="3"/>
  <c r="AG42" i="3"/>
  <c r="AG34" i="3"/>
  <c r="AG26" i="3"/>
  <c r="AG18" i="3"/>
  <c r="AG10" i="3"/>
  <c r="AG681" i="3"/>
  <c r="AG673" i="3"/>
  <c r="AG665" i="3"/>
  <c r="AG657" i="3"/>
  <c r="AG649" i="3"/>
  <c r="AG641" i="3"/>
  <c r="AG633" i="3"/>
  <c r="AG625" i="3"/>
  <c r="AG617" i="3"/>
  <c r="AG609" i="3"/>
  <c r="AG601" i="3"/>
  <c r="AG593" i="3"/>
  <c r="AG585" i="3"/>
  <c r="AG577" i="3"/>
  <c r="AG569" i="3"/>
  <c r="AG561" i="3"/>
  <c r="AG553" i="3"/>
  <c r="AG545" i="3"/>
  <c r="AG537" i="3"/>
  <c r="AG529" i="3"/>
  <c r="AG521" i="3"/>
  <c r="AG513" i="3"/>
  <c r="AG505" i="3"/>
  <c r="AG497" i="3"/>
  <c r="AG489" i="3"/>
  <c r="AG481" i="3"/>
  <c r="AG473" i="3"/>
  <c r="AG465" i="3"/>
  <c r="AG457" i="3"/>
  <c r="AG449" i="3"/>
  <c r="AG441" i="3"/>
  <c r="AG433" i="3"/>
  <c r="AG425" i="3"/>
  <c r="AG417" i="3"/>
  <c r="AG409" i="3"/>
  <c r="AG401" i="3"/>
  <c r="AG393" i="3"/>
  <c r="AG385" i="3"/>
  <c r="AG377" i="3"/>
  <c r="AG369" i="3"/>
  <c r="AG361" i="3"/>
  <c r="AG353" i="3"/>
  <c r="AG345" i="3"/>
  <c r="AG337" i="3"/>
  <c r="AG329" i="3"/>
  <c r="AG321" i="3"/>
  <c r="AG313" i="3"/>
  <c r="AG305" i="3"/>
  <c r="AG297" i="3"/>
  <c r="AG289" i="3"/>
  <c r="AG281" i="3"/>
  <c r="AG273" i="3"/>
  <c r="AG265" i="3"/>
  <c r="AG257" i="3"/>
  <c r="AG249" i="3"/>
  <c r="AG241" i="3"/>
  <c r="AG233" i="3"/>
  <c r="AG225" i="3"/>
  <c r="AG217" i="3"/>
  <c r="AG209" i="3"/>
  <c r="AG201" i="3"/>
  <c r="AG193" i="3"/>
  <c r="AG185" i="3"/>
  <c r="AG177" i="3"/>
  <c r="AG169" i="3"/>
  <c r="AG161" i="3"/>
  <c r="AG153" i="3"/>
  <c r="AG145" i="3"/>
  <c r="AG137" i="3"/>
  <c r="AG129" i="3"/>
  <c r="AG121" i="3"/>
  <c r="AG113" i="3"/>
  <c r="AG105" i="3"/>
  <c r="AG97" i="3"/>
  <c r="AG89" i="3"/>
  <c r="AG81" i="3"/>
  <c r="AG73" i="3"/>
  <c r="AG65" i="3"/>
  <c r="AG57" i="3"/>
  <c r="AG49" i="3"/>
  <c r="AG41" i="3"/>
  <c r="AG33" i="3"/>
  <c r="AG25" i="3"/>
  <c r="AG17" i="3"/>
  <c r="AG9" i="3"/>
  <c r="AG680" i="3"/>
  <c r="AG672" i="3"/>
  <c r="AG664" i="3"/>
  <c r="AN664" i="3" s="1"/>
  <c r="AG656" i="3"/>
  <c r="AG648" i="3"/>
  <c r="AG640" i="3"/>
  <c r="AG632" i="3"/>
  <c r="AG624" i="3"/>
  <c r="AG616" i="3"/>
  <c r="AG608" i="3"/>
  <c r="AN608" i="3" s="1"/>
  <c r="AG600" i="3"/>
  <c r="AG592" i="3"/>
  <c r="AG584" i="3"/>
  <c r="AN584" i="3" s="1"/>
  <c r="AG576" i="3"/>
  <c r="AG568" i="3"/>
  <c r="AG560" i="3"/>
  <c r="AG552" i="3"/>
  <c r="AG544" i="3"/>
  <c r="AG536" i="3"/>
  <c r="AG528" i="3"/>
  <c r="AG520" i="3"/>
  <c r="AG512" i="3"/>
  <c r="AN512" i="3" s="1"/>
  <c r="AG504" i="3"/>
  <c r="AN504" i="3" s="1"/>
  <c r="AG496" i="3"/>
  <c r="AG488" i="3"/>
  <c r="AG480" i="3"/>
  <c r="AG472" i="3"/>
  <c r="AG464" i="3"/>
  <c r="AG456" i="3"/>
  <c r="AG448" i="3"/>
  <c r="AN448" i="3" s="1"/>
  <c r="AG440" i="3"/>
  <c r="AG432" i="3"/>
  <c r="AG424" i="3"/>
  <c r="AG416" i="3"/>
  <c r="AG408" i="3"/>
  <c r="AG400" i="3"/>
  <c r="AN400" i="3" s="1"/>
  <c r="AG392" i="3"/>
  <c r="AG384" i="3"/>
  <c r="AG376" i="3"/>
  <c r="AG368" i="3"/>
  <c r="AG360" i="3"/>
  <c r="AG352" i="3"/>
  <c r="AG344" i="3"/>
  <c r="AN344" i="3" s="1"/>
  <c r="AG336" i="3"/>
  <c r="AG328" i="3"/>
  <c r="AG320" i="3"/>
  <c r="AN320" i="3" s="1"/>
  <c r="AG312" i="3"/>
  <c r="AG304" i="3"/>
  <c r="AG296" i="3"/>
  <c r="AG288" i="3"/>
  <c r="AG280" i="3"/>
  <c r="AG272" i="3"/>
  <c r="AG264" i="3"/>
  <c r="AG256" i="3"/>
  <c r="AG248" i="3"/>
  <c r="AN248" i="3" s="1"/>
  <c r="AG240" i="3"/>
  <c r="AG232" i="3"/>
  <c r="AG224" i="3"/>
  <c r="AG216" i="3"/>
  <c r="AG208" i="3"/>
  <c r="AG200" i="3"/>
  <c r="AG192" i="3"/>
  <c r="AG184" i="3"/>
  <c r="AG176" i="3"/>
  <c r="AG168" i="3"/>
  <c r="AG160" i="3"/>
  <c r="AG152" i="3"/>
  <c r="AG144" i="3"/>
  <c r="AG136" i="3"/>
  <c r="AG128" i="3"/>
  <c r="AG120" i="3"/>
  <c r="AG112" i="3"/>
  <c r="AG104" i="3"/>
  <c r="AG96" i="3"/>
  <c r="AG88" i="3"/>
  <c r="AG80" i="3"/>
  <c r="AG72" i="3"/>
  <c r="AG64" i="3"/>
  <c r="AG56" i="3"/>
  <c r="AG48" i="3"/>
  <c r="AG40" i="3"/>
  <c r="AG32" i="3"/>
  <c r="AG24" i="3"/>
  <c r="AG16" i="3"/>
  <c r="AG8" i="3"/>
  <c r="AG679" i="3"/>
  <c r="AG671" i="3"/>
  <c r="AG663" i="3"/>
  <c r="AG655" i="3"/>
  <c r="AG647" i="3"/>
  <c r="AG639" i="3"/>
  <c r="AG631" i="3"/>
  <c r="AG623" i="3"/>
  <c r="AG615" i="3"/>
  <c r="AG607" i="3"/>
  <c r="AG599" i="3"/>
  <c r="AG591" i="3"/>
  <c r="AG583" i="3"/>
  <c r="AG575" i="3"/>
  <c r="AG567" i="3"/>
  <c r="AG559" i="3"/>
  <c r="AG551" i="3"/>
  <c r="AG543" i="3"/>
  <c r="AG535" i="3"/>
  <c r="AG527" i="3"/>
  <c r="AG519" i="3"/>
  <c r="AG511" i="3"/>
  <c r="AG503" i="3"/>
  <c r="AG495" i="3"/>
  <c r="AG487" i="3"/>
  <c r="AG479" i="3"/>
  <c r="AG471" i="3"/>
  <c r="AG463" i="3"/>
  <c r="AG455" i="3"/>
  <c r="AG447" i="3"/>
  <c r="AG439" i="3"/>
  <c r="AG431" i="3"/>
  <c r="AG423" i="3"/>
  <c r="AG415" i="3"/>
  <c r="AG407" i="3"/>
  <c r="AG399" i="3"/>
  <c r="AG391" i="3"/>
  <c r="AG383" i="3"/>
  <c r="AG375" i="3"/>
  <c r="AG367" i="3"/>
  <c r="AG359" i="3"/>
  <c r="AG351" i="3"/>
  <c r="AG343" i="3"/>
  <c r="AG335" i="3"/>
  <c r="AG327" i="3"/>
  <c r="AG319" i="3"/>
  <c r="AG311" i="3"/>
  <c r="AG303" i="3"/>
  <c r="AG295" i="3"/>
  <c r="AG287" i="3"/>
  <c r="AG279" i="3"/>
  <c r="AG271" i="3"/>
  <c r="AG263" i="3"/>
  <c r="AG255" i="3"/>
  <c r="AG247" i="3"/>
  <c r="AG239" i="3"/>
  <c r="AG231" i="3"/>
  <c r="AG223" i="3"/>
  <c r="AG215" i="3"/>
  <c r="AG207" i="3"/>
  <c r="AG199" i="3"/>
  <c r="AG191" i="3"/>
  <c r="AG183" i="3"/>
  <c r="AG175" i="3"/>
  <c r="AG167" i="3"/>
  <c r="AG159" i="3"/>
  <c r="AG151" i="3"/>
  <c r="AG143" i="3"/>
  <c r="AG135" i="3"/>
  <c r="AG127" i="3"/>
  <c r="AG119" i="3"/>
  <c r="AG111" i="3"/>
  <c r="AG103" i="3"/>
  <c r="AG95" i="3"/>
  <c r="AG87" i="3"/>
  <c r="AG79" i="3"/>
  <c r="AG71" i="3"/>
  <c r="AG63" i="3"/>
  <c r="AG55" i="3"/>
  <c r="AG47" i="3"/>
  <c r="AG39" i="3"/>
  <c r="AG31" i="3"/>
  <c r="AG23" i="3"/>
  <c r="AG15" i="3"/>
  <c r="AG7" i="3"/>
  <c r="AG678" i="3"/>
  <c r="AG670" i="3"/>
  <c r="AG662" i="3"/>
  <c r="AG654" i="3"/>
  <c r="AG646" i="3"/>
  <c r="AG638" i="3"/>
  <c r="AG630" i="3"/>
  <c r="AG622" i="3"/>
  <c r="AG614" i="3"/>
  <c r="AG606" i="3"/>
  <c r="AG598" i="3"/>
  <c r="AG590" i="3"/>
  <c r="AG582" i="3"/>
  <c r="AG574" i="3"/>
  <c r="AG566" i="3"/>
  <c r="AG558" i="3"/>
  <c r="AG550" i="3"/>
  <c r="AG542" i="3"/>
  <c r="AG534" i="3"/>
  <c r="AG526" i="3"/>
  <c r="AG518" i="3"/>
  <c r="AG510" i="3"/>
  <c r="AG502" i="3"/>
  <c r="AG494" i="3"/>
  <c r="AG486" i="3"/>
  <c r="AG478" i="3"/>
  <c r="AG470" i="3"/>
  <c r="AG462" i="3"/>
  <c r="AG454" i="3"/>
  <c r="AG446" i="3"/>
  <c r="AG438" i="3"/>
  <c r="AG430" i="3"/>
  <c r="AG422" i="3"/>
  <c r="AG414" i="3"/>
  <c r="AG406" i="3"/>
  <c r="AG398" i="3"/>
  <c r="AG390" i="3"/>
  <c r="AN390" i="3" s="1"/>
  <c r="AG382" i="3"/>
  <c r="AG374" i="3"/>
  <c r="AG366" i="3"/>
  <c r="AG358" i="3"/>
  <c r="AG350" i="3"/>
  <c r="AG342" i="3"/>
  <c r="AG334" i="3"/>
  <c r="AG326" i="3"/>
  <c r="AG318" i="3"/>
  <c r="AG310" i="3"/>
  <c r="AG302" i="3"/>
  <c r="AG294" i="3"/>
  <c r="AG286" i="3"/>
  <c r="AG278" i="3"/>
  <c r="AG270" i="3"/>
  <c r="AG262" i="3"/>
  <c r="AG254" i="3"/>
  <c r="AG246" i="3"/>
  <c r="AG238" i="3"/>
  <c r="AG230" i="3"/>
  <c r="AG222" i="3"/>
  <c r="AG214" i="3"/>
  <c r="AG206" i="3"/>
  <c r="AG198" i="3"/>
  <c r="AG190" i="3"/>
  <c r="AG182" i="3"/>
  <c r="AG174" i="3"/>
  <c r="AG166" i="3"/>
  <c r="AG158" i="3"/>
  <c r="AG150" i="3"/>
  <c r="AG142" i="3"/>
  <c r="AG134" i="3"/>
  <c r="AG126" i="3"/>
  <c r="AG118" i="3"/>
  <c r="AG110" i="3"/>
  <c r="AG102" i="3"/>
  <c r="AG94" i="3"/>
  <c r="AG86" i="3"/>
  <c r="AG78" i="3"/>
  <c r="AG70" i="3"/>
  <c r="AG62" i="3"/>
  <c r="AG54" i="3"/>
  <c r="AG46" i="3"/>
  <c r="AG38" i="3"/>
  <c r="AG30" i="3"/>
  <c r="AG22" i="3"/>
  <c r="AG14" i="3"/>
  <c r="AG6" i="3"/>
  <c r="AG683" i="3"/>
  <c r="AG675" i="3"/>
  <c r="AG667" i="3"/>
  <c r="AG659" i="3"/>
  <c r="AG651" i="3"/>
  <c r="AG643" i="3"/>
  <c r="AG635" i="3"/>
  <c r="AG627" i="3"/>
  <c r="AG619" i="3"/>
  <c r="AG611" i="3"/>
  <c r="AG603" i="3"/>
  <c r="AG595" i="3"/>
  <c r="AG587" i="3"/>
  <c r="AG579" i="3"/>
  <c r="AG571" i="3"/>
  <c r="AG563" i="3"/>
  <c r="AG555" i="3"/>
  <c r="AG547" i="3"/>
  <c r="AG539" i="3"/>
  <c r="AG531" i="3"/>
  <c r="AG523" i="3"/>
  <c r="AG515" i="3"/>
  <c r="AG507" i="3"/>
  <c r="AG499" i="3"/>
  <c r="AG491" i="3"/>
  <c r="AG483" i="3"/>
  <c r="AG475" i="3"/>
  <c r="AG467" i="3"/>
  <c r="AG459" i="3"/>
  <c r="AG451" i="3"/>
  <c r="AG443" i="3"/>
  <c r="AG435" i="3"/>
  <c r="AG427" i="3"/>
  <c r="AG419" i="3"/>
  <c r="AG411" i="3"/>
  <c r="AG403" i="3"/>
  <c r="AG395" i="3"/>
  <c r="AG387" i="3"/>
  <c r="AG379" i="3"/>
  <c r="AG371" i="3"/>
  <c r="AG363" i="3"/>
  <c r="AG355" i="3"/>
  <c r="AG347" i="3"/>
  <c r="AG339" i="3"/>
  <c r="AG331" i="3"/>
  <c r="AG323" i="3"/>
  <c r="AG315" i="3"/>
  <c r="AG307" i="3"/>
  <c r="AG299" i="3"/>
  <c r="AG291" i="3"/>
  <c r="AN291" i="3" s="1"/>
  <c r="AG283" i="3"/>
  <c r="AG275" i="3"/>
  <c r="AG267" i="3"/>
  <c r="AG259" i="3"/>
  <c r="AG251" i="3"/>
  <c r="AG243" i="3"/>
  <c r="AG235" i="3"/>
  <c r="AG227" i="3"/>
  <c r="AG219" i="3"/>
  <c r="AG211" i="3"/>
  <c r="AG203" i="3"/>
  <c r="AG195" i="3"/>
  <c r="AG187" i="3"/>
  <c r="AG179" i="3"/>
  <c r="AG171" i="3"/>
  <c r="AG163" i="3"/>
  <c r="AG155" i="3"/>
  <c r="AG147" i="3"/>
  <c r="AG139" i="3"/>
  <c r="AG131" i="3"/>
  <c r="AG123" i="3"/>
  <c r="AG115" i="3"/>
  <c r="AG107" i="3"/>
  <c r="AG99" i="3"/>
  <c r="AG91" i="3"/>
  <c r="AG83" i="3"/>
  <c r="AG75" i="3"/>
  <c r="AG67" i="3"/>
  <c r="AG59" i="3"/>
  <c r="AG51" i="3"/>
  <c r="AG43" i="3"/>
  <c r="AG35" i="3"/>
  <c r="AG27" i="3"/>
  <c r="AG19" i="3"/>
  <c r="AG11" i="3"/>
  <c r="J73" i="3"/>
  <c r="J314" i="3"/>
  <c r="J421" i="3"/>
  <c r="J588" i="3"/>
  <c r="J653" i="3"/>
  <c r="J724" i="3"/>
  <c r="J774" i="3"/>
  <c r="J828" i="3"/>
  <c r="J870" i="3"/>
  <c r="J909" i="3"/>
  <c r="J960" i="3"/>
  <c r="J1104" i="3"/>
  <c r="J1124" i="3"/>
  <c r="J1135" i="3"/>
  <c r="J1144" i="3"/>
  <c r="J1155" i="3"/>
  <c r="J1165" i="3"/>
  <c r="J1176" i="3"/>
  <c r="J1185" i="3"/>
  <c r="J1193" i="3"/>
  <c r="J1200" i="3"/>
  <c r="J1207" i="3"/>
  <c r="J1215" i="3"/>
  <c r="J1223" i="3"/>
  <c r="J1231" i="3"/>
  <c r="J1239" i="3"/>
  <c r="J1247" i="3"/>
  <c r="J1255" i="3"/>
  <c r="J1263" i="3"/>
  <c r="J1271" i="3"/>
  <c r="J1279" i="3"/>
  <c r="J1287" i="3"/>
  <c r="J1295" i="3"/>
  <c r="J1303" i="3"/>
  <c r="J1311" i="3"/>
  <c r="J1319" i="3"/>
  <c r="J1333" i="3"/>
  <c r="J1341" i="3"/>
  <c r="J1348" i="3"/>
  <c r="J1356" i="3"/>
  <c r="J1363" i="3"/>
  <c r="J1370" i="3"/>
  <c r="J1378" i="3"/>
  <c r="J1386" i="3"/>
  <c r="J1394" i="3"/>
  <c r="J1402" i="3"/>
  <c r="J1410" i="3"/>
  <c r="J1418" i="3"/>
  <c r="J1426" i="3"/>
  <c r="J1434" i="3"/>
  <c r="J1442" i="3"/>
  <c r="J1450" i="3"/>
  <c r="J1458" i="3"/>
  <c r="J1466" i="3"/>
  <c r="J1474" i="3"/>
  <c r="J1482" i="3"/>
  <c r="J1490" i="3"/>
  <c r="J1498" i="3"/>
  <c r="J1505" i="3"/>
  <c r="J1513" i="3"/>
  <c r="J1520" i="3"/>
  <c r="J1528" i="3"/>
  <c r="J1535" i="3"/>
  <c r="J1543" i="3"/>
  <c r="J1551" i="3"/>
  <c r="J1558" i="3"/>
  <c r="J1566" i="3"/>
  <c r="J1574" i="3"/>
  <c r="J1582" i="3"/>
  <c r="J1589" i="3"/>
  <c r="J1597" i="3"/>
  <c r="J1605" i="3"/>
  <c r="J1613" i="3"/>
  <c r="J1620" i="3"/>
  <c r="J1628" i="3"/>
  <c r="J1636" i="3"/>
  <c r="J1644" i="3"/>
  <c r="J1651" i="3"/>
  <c r="J1659" i="3"/>
  <c r="J1674" i="3"/>
  <c r="J1682" i="3"/>
  <c r="J1689" i="3"/>
  <c r="J1696" i="3"/>
  <c r="J1710" i="3"/>
  <c r="J489" i="3"/>
  <c r="J604" i="3"/>
  <c r="J656" i="3"/>
  <c r="J728" i="3"/>
  <c r="J786" i="3"/>
  <c r="J833" i="3"/>
  <c r="J873" i="3"/>
  <c r="J913" i="3"/>
  <c r="J983" i="3"/>
  <c r="J1013" i="3"/>
  <c r="J1047" i="3"/>
  <c r="J1106" i="3"/>
  <c r="J1125" i="3"/>
  <c r="J1136" i="3"/>
  <c r="J1145" i="3"/>
  <c r="J1156" i="3"/>
  <c r="J1166" i="3"/>
  <c r="J1177" i="3"/>
  <c r="J1186" i="3"/>
  <c r="J1194" i="3"/>
  <c r="J1201" i="3"/>
  <c r="J1208" i="3"/>
  <c r="J1216" i="3"/>
  <c r="J1224" i="3"/>
  <c r="J1232" i="3"/>
  <c r="J1240" i="3"/>
  <c r="J1248" i="3"/>
  <c r="J1256" i="3"/>
  <c r="J1264" i="3"/>
  <c r="J1272" i="3"/>
  <c r="J1280" i="3"/>
  <c r="J1288" i="3"/>
  <c r="J1296" i="3"/>
  <c r="J1304" i="3"/>
  <c r="J1312" i="3"/>
  <c r="J1320" i="3"/>
  <c r="J1327" i="3"/>
  <c r="J1334" i="3"/>
  <c r="J1342" i="3"/>
  <c r="J1349" i="3"/>
  <c r="J1357" i="3"/>
  <c r="J1364" i="3"/>
  <c r="J1371" i="3"/>
  <c r="J1379" i="3"/>
  <c r="J1387" i="3"/>
  <c r="J1395" i="3"/>
  <c r="J1403" i="3"/>
  <c r="J1411" i="3"/>
  <c r="J1419" i="3"/>
  <c r="J1427" i="3"/>
  <c r="J1435" i="3"/>
  <c r="J1443" i="3"/>
  <c r="J1451" i="3"/>
  <c r="J1459" i="3"/>
  <c r="J1467" i="3"/>
  <c r="J1475" i="3"/>
  <c r="J1483" i="3"/>
  <c r="J1491" i="3"/>
  <c r="J1506" i="3"/>
  <c r="J1514" i="3"/>
  <c r="J1521" i="3"/>
  <c r="J1529" i="3"/>
  <c r="J1536" i="3"/>
  <c r="J1544" i="3"/>
  <c r="J1552" i="3"/>
  <c r="J1559" i="3"/>
  <c r="J1567" i="3"/>
  <c r="J1575" i="3"/>
  <c r="J1583" i="3"/>
  <c r="J1590" i="3"/>
  <c r="J1598" i="3"/>
  <c r="J1606" i="3"/>
  <c r="J1614" i="3"/>
  <c r="J1621" i="3"/>
  <c r="J1629" i="3"/>
  <c r="J1637" i="3"/>
  <c r="J1645" i="3"/>
  <c r="J1652" i="3"/>
  <c r="J1660" i="3"/>
  <c r="J1667" i="3"/>
  <c r="J1675" i="3"/>
  <c r="J1683" i="3"/>
  <c r="J1690" i="3"/>
  <c r="J1697" i="3"/>
  <c r="J1703" i="3"/>
  <c r="J146" i="3"/>
  <c r="J190" i="3"/>
  <c r="J326" i="3"/>
  <c r="J609" i="3"/>
  <c r="J700" i="3"/>
  <c r="J735" i="3"/>
  <c r="J789" i="3"/>
  <c r="J839" i="3"/>
  <c r="J879" i="3"/>
  <c r="J920" i="3"/>
  <c r="J986" i="3"/>
  <c r="J1017" i="3"/>
  <c r="J1051" i="3"/>
  <c r="J1111" i="3"/>
  <c r="J1126" i="3"/>
  <c r="J1137" i="3"/>
  <c r="J1147" i="3"/>
  <c r="J1158" i="3"/>
  <c r="J1167" i="3"/>
  <c r="J1178" i="3"/>
  <c r="J1187" i="3"/>
  <c r="J1202" i="3"/>
  <c r="J1209" i="3"/>
  <c r="J1217" i="3"/>
  <c r="J1225" i="3"/>
  <c r="J1233" i="3"/>
  <c r="J1241" i="3"/>
  <c r="J1249" i="3"/>
  <c r="J1257" i="3"/>
  <c r="J1265" i="3"/>
  <c r="J1273" i="3"/>
  <c r="J1281" i="3"/>
  <c r="J1289" i="3"/>
  <c r="J1297" i="3"/>
  <c r="J1305" i="3"/>
  <c r="J1313" i="3"/>
  <c r="J1321" i="3"/>
  <c r="J1328" i="3"/>
  <c r="J1335" i="3"/>
  <c r="J1343" i="3"/>
  <c r="J1350" i="3"/>
  <c r="J1358" i="3"/>
  <c r="J1365" i="3"/>
  <c r="J1372" i="3"/>
  <c r="J1380" i="3"/>
  <c r="J1388" i="3"/>
  <c r="J1396" i="3"/>
  <c r="J1404" i="3"/>
  <c r="J1412" i="3"/>
  <c r="J1420" i="3"/>
  <c r="J1428" i="3"/>
  <c r="J1436" i="3"/>
  <c r="J1444" i="3"/>
  <c r="J1452" i="3"/>
  <c r="J1460" i="3"/>
  <c r="J1468" i="3"/>
  <c r="J1476" i="3"/>
  <c r="J502" i="3"/>
  <c r="J615" i="3"/>
  <c r="J671" i="3"/>
  <c r="J744" i="3"/>
  <c r="J797" i="3"/>
  <c r="J882" i="3"/>
  <c r="J925" i="3"/>
  <c r="J989" i="3"/>
  <c r="J1026" i="3"/>
  <c r="J1054" i="3"/>
  <c r="J1113" i="3"/>
  <c r="J1129" i="3"/>
  <c r="J1138" i="3"/>
  <c r="J1149" i="3"/>
  <c r="J1160" i="3"/>
  <c r="J1169" i="3"/>
  <c r="J1188" i="3"/>
  <c r="J1195" i="3"/>
  <c r="J1203" i="3"/>
  <c r="J1210" i="3"/>
  <c r="J1218" i="3"/>
  <c r="J1226" i="3"/>
  <c r="J1234" i="3"/>
  <c r="J1242" i="3"/>
  <c r="J1250" i="3"/>
  <c r="J1258" i="3"/>
  <c r="J1266" i="3"/>
  <c r="J1274" i="3"/>
  <c r="J1282" i="3"/>
  <c r="J1290" i="3"/>
  <c r="J1298" i="3"/>
  <c r="J1306" i="3"/>
  <c r="J1314" i="3"/>
  <c r="J1322" i="3"/>
  <c r="J1329" i="3"/>
  <c r="J1336" i="3"/>
  <c r="J1344" i="3"/>
  <c r="J1351" i="3"/>
  <c r="J1359" i="3"/>
  <c r="J1366" i="3"/>
  <c r="J1373" i="3"/>
  <c r="J1381" i="3"/>
  <c r="J1389" i="3"/>
  <c r="J1397" i="3"/>
  <c r="J1405" i="3"/>
  <c r="J1413" i="3"/>
  <c r="J1421" i="3"/>
  <c r="J1429" i="3"/>
  <c r="J1437" i="3"/>
  <c r="J1445" i="3"/>
  <c r="J1453" i="3"/>
  <c r="J1461" i="3"/>
  <c r="J1469" i="3"/>
  <c r="J1477" i="3"/>
  <c r="J1485" i="3"/>
  <c r="J1493" i="3"/>
  <c r="J1500" i="3"/>
  <c r="J1508" i="3"/>
  <c r="J1523" i="3"/>
  <c r="J1538" i="3"/>
  <c r="J1546" i="3"/>
  <c r="J1554" i="3"/>
  <c r="J1561" i="3"/>
  <c r="J1569" i="3"/>
  <c r="J1577" i="3"/>
  <c r="J1585" i="3"/>
  <c r="J1592" i="3"/>
  <c r="J1600" i="3"/>
  <c r="J1608" i="3"/>
  <c r="J1616" i="3"/>
  <c r="J1623" i="3"/>
  <c r="J1631" i="3"/>
  <c r="J1639" i="3"/>
  <c r="J1647" i="3"/>
  <c r="J1654" i="3"/>
  <c r="J1662" i="3"/>
  <c r="J1669" i="3"/>
  <c r="J1677" i="3"/>
  <c r="J1684" i="3"/>
  <c r="J1705" i="3"/>
  <c r="J520" i="3"/>
  <c r="J626" i="3"/>
  <c r="J676" i="3"/>
  <c r="J711" i="3"/>
  <c r="J752" i="3"/>
  <c r="J812" i="3"/>
  <c r="J853" i="3"/>
  <c r="J890" i="3"/>
  <c r="J942" i="3"/>
  <c r="J1033" i="3"/>
  <c r="J1058" i="3"/>
  <c r="J1116" i="3"/>
  <c r="J1131" i="3"/>
  <c r="J1140" i="3"/>
  <c r="J1151" i="3"/>
  <c r="J1162" i="3"/>
  <c r="J1172" i="3"/>
  <c r="J1182" i="3"/>
  <c r="J1190" i="3"/>
  <c r="J1197" i="3"/>
  <c r="J1205" i="3"/>
  <c r="J1212" i="3"/>
  <c r="J1220" i="3"/>
  <c r="J1228" i="3"/>
  <c r="J1236" i="3"/>
  <c r="J1244" i="3"/>
  <c r="J1252" i="3"/>
  <c r="J1260" i="3"/>
  <c r="J1268" i="3"/>
  <c r="J1276" i="3"/>
  <c r="J1284" i="3"/>
  <c r="J1292" i="3"/>
  <c r="J1300" i="3"/>
  <c r="J1308" i="3"/>
  <c r="J1316" i="3"/>
  <c r="J1324" i="3"/>
  <c r="J1338" i="3"/>
  <c r="J1346" i="3"/>
  <c r="J1353" i="3"/>
  <c r="J1361" i="3"/>
  <c r="J1375" i="3"/>
  <c r="J1383" i="3"/>
  <c r="J1391" i="3"/>
  <c r="J1399" i="3"/>
  <c r="J1407" i="3"/>
  <c r="J1415" i="3"/>
  <c r="J1423" i="3"/>
  <c r="J1431" i="3"/>
  <c r="J1439" i="3"/>
  <c r="J1447" i="3"/>
  <c r="J1455" i="3"/>
  <c r="J1463" i="3"/>
  <c r="J1471" i="3"/>
  <c r="J1479" i="3"/>
  <c r="J1487" i="3"/>
  <c r="J1495" i="3"/>
  <c r="J1502" i="3"/>
  <c r="J1510" i="3"/>
  <c r="J1517" i="3"/>
  <c r="J1525" i="3"/>
  <c r="J1532" i="3"/>
  <c r="J1540" i="3"/>
  <c r="J1548" i="3"/>
  <c r="J1555" i="3"/>
  <c r="J1563" i="3"/>
  <c r="J1571" i="3"/>
  <c r="J1579" i="3"/>
  <c r="J1594" i="3"/>
  <c r="J1602" i="3"/>
  <c r="J1610" i="3"/>
  <c r="J1618" i="3"/>
  <c r="J1625" i="3"/>
  <c r="J1633" i="3"/>
  <c r="J1641" i="3"/>
  <c r="J1649" i="3"/>
  <c r="J1656" i="3"/>
  <c r="J1664" i="3"/>
  <c r="J1671" i="3"/>
  <c r="J1679" i="3"/>
  <c r="J1686" i="3"/>
  <c r="J1693" i="3"/>
  <c r="J1700" i="3"/>
  <c r="J1707" i="3"/>
  <c r="J389" i="3"/>
  <c r="J642" i="3"/>
  <c r="J714" i="3"/>
  <c r="J758" i="3"/>
  <c r="J817" i="3"/>
  <c r="J897" i="3"/>
  <c r="J948" i="3"/>
  <c r="J999" i="3"/>
  <c r="J1035" i="3"/>
  <c r="J1077" i="3"/>
  <c r="J1118" i="3"/>
  <c r="J1133" i="3"/>
  <c r="J1141" i="3"/>
  <c r="J1153" i="3"/>
  <c r="J1173" i="3"/>
  <c r="J1183" i="3"/>
  <c r="J1191" i="3"/>
  <c r="J1198" i="3"/>
  <c r="J1206" i="3"/>
  <c r="J1213" i="3"/>
  <c r="J1221" i="3"/>
  <c r="J1229" i="3"/>
  <c r="J1237" i="3"/>
  <c r="J1245" i="3"/>
  <c r="J1253" i="3"/>
  <c r="J1261" i="3"/>
  <c r="J1269" i="3"/>
  <c r="J1277" i="3"/>
  <c r="J1285" i="3"/>
  <c r="J1293" i="3"/>
  <c r="J1301" i="3"/>
  <c r="J1309" i="3"/>
  <c r="J1317" i="3"/>
  <c r="J1325" i="3"/>
  <c r="J1331" i="3"/>
  <c r="J1339" i="3"/>
  <c r="J1347" i="3"/>
  <c r="J1354" i="3"/>
  <c r="J1362" i="3"/>
  <c r="J1368" i="3"/>
  <c r="J1376" i="3"/>
  <c r="J1384" i="3"/>
  <c r="J1392" i="3"/>
  <c r="J1400" i="3"/>
  <c r="J1408" i="3"/>
  <c r="J1416" i="3"/>
  <c r="J1424" i="3"/>
  <c r="J1432" i="3"/>
  <c r="J1440" i="3"/>
  <c r="J1448" i="3"/>
  <c r="J1456" i="3"/>
  <c r="J1464" i="3"/>
  <c r="J1472" i="3"/>
  <c r="J1480" i="3"/>
  <c r="J1488" i="3"/>
  <c r="J1496" i="3"/>
  <c r="J1503" i="3"/>
  <c r="J1511" i="3"/>
  <c r="J1518" i="3"/>
  <c r="J1526" i="3"/>
  <c r="J1533" i="3"/>
  <c r="J1541" i="3"/>
  <c r="J1549" i="3"/>
  <c r="J1556" i="3"/>
  <c r="J1564" i="3"/>
  <c r="J1572" i="3"/>
  <c r="J1580" i="3"/>
  <c r="J1587" i="3"/>
  <c r="J1595" i="3"/>
  <c r="J1603" i="3"/>
  <c r="J1611" i="3"/>
  <c r="J1626" i="3"/>
  <c r="J1634" i="3"/>
  <c r="J1642" i="3"/>
  <c r="J1650" i="3"/>
  <c r="J1657" i="3"/>
  <c r="J1665" i="3"/>
  <c r="J1672" i="3"/>
  <c r="J1680" i="3"/>
  <c r="J1687" i="3"/>
  <c r="J1694" i="3"/>
  <c r="J1701" i="3"/>
  <c r="J1708" i="3"/>
  <c r="J403" i="3"/>
  <c r="J649" i="3"/>
  <c r="J682" i="3"/>
  <c r="J718" i="3"/>
  <c r="J762" i="3"/>
  <c r="J864" i="3"/>
  <c r="J903" i="3"/>
  <c r="J952" i="3"/>
  <c r="J1011" i="3"/>
  <c r="J1037" i="3"/>
  <c r="J1095" i="3"/>
  <c r="J1123" i="3"/>
  <c r="J1134" i="3"/>
  <c r="J1143" i="3"/>
  <c r="J1154" i="3"/>
  <c r="J1163" i="3"/>
  <c r="J1174" i="3"/>
  <c r="J1184" i="3"/>
  <c r="J1192" i="3"/>
  <c r="J1199" i="3"/>
  <c r="J1214" i="3"/>
  <c r="J1222" i="3"/>
  <c r="J1230" i="3"/>
  <c r="J1238" i="3"/>
  <c r="J1246" i="3"/>
  <c r="J1254" i="3"/>
  <c r="J1262" i="3"/>
  <c r="J1270" i="3"/>
  <c r="J1278" i="3"/>
  <c r="J1286" i="3"/>
  <c r="J1294" i="3"/>
  <c r="J1302" i="3"/>
  <c r="J1310" i="3"/>
  <c r="J1318" i="3"/>
  <c r="J1326" i="3"/>
  <c r="J1332" i="3"/>
  <c r="J1340" i="3"/>
  <c r="J1355" i="3"/>
  <c r="J1369" i="3"/>
  <c r="J1377" i="3"/>
  <c r="J1385" i="3"/>
  <c r="J1393" i="3"/>
  <c r="J1401" i="3"/>
  <c r="J1409" i="3"/>
  <c r="J1417" i="3"/>
  <c r="J1425" i="3"/>
  <c r="J1433" i="3"/>
  <c r="J1441" i="3"/>
  <c r="J1449" i="3"/>
  <c r="J1457" i="3"/>
  <c r="J1465" i="3"/>
  <c r="J1473" i="3"/>
  <c r="J1481" i="3"/>
  <c r="J1489" i="3"/>
  <c r="J1497" i="3"/>
  <c r="J1504" i="3"/>
  <c r="J1512" i="3"/>
  <c r="J1519" i="3"/>
  <c r="J1527" i="3"/>
  <c r="J1534" i="3"/>
  <c r="J1542" i="3"/>
  <c r="J1550" i="3"/>
  <c r="J1557" i="3"/>
  <c r="J1565" i="3"/>
  <c r="J1573" i="3"/>
  <c r="J1581" i="3"/>
  <c r="J1588" i="3"/>
  <c r="J1596" i="3"/>
  <c r="J1604" i="3"/>
  <c r="J1612" i="3"/>
  <c r="J1619" i="3"/>
  <c r="J1627" i="3"/>
  <c r="J1635" i="3"/>
  <c r="J1643" i="3"/>
  <c r="J1658" i="3"/>
  <c r="J1666" i="3"/>
  <c r="J1673" i="3"/>
  <c r="J1681" i="3"/>
  <c r="J1688" i="3"/>
  <c r="J1695" i="3"/>
  <c r="J1702" i="3"/>
  <c r="J1709" i="3"/>
  <c r="AK8759" i="3"/>
  <c r="AK8751" i="3"/>
  <c r="AK8743" i="3"/>
  <c r="AN8743" i="3" s="1"/>
  <c r="AK8735" i="3"/>
  <c r="AK8727" i="3"/>
  <c r="AN8727" i="3" s="1"/>
  <c r="AK8719" i="3"/>
  <c r="AK8711" i="3"/>
  <c r="AN8711" i="3" s="1"/>
  <c r="AK8703" i="3"/>
  <c r="AK8695" i="3"/>
  <c r="AK8687" i="3"/>
  <c r="AN8687" i="3" s="1"/>
  <c r="AK8679" i="3"/>
  <c r="AK8671" i="3"/>
  <c r="AK8663" i="3"/>
  <c r="AK8655" i="3"/>
  <c r="AN8655" i="3" s="1"/>
  <c r="AK8647" i="3"/>
  <c r="AK8639" i="3"/>
  <c r="AN8639" i="3" s="1"/>
  <c r="AK8631" i="3"/>
  <c r="AK8623" i="3"/>
  <c r="AK8615" i="3"/>
  <c r="AK8607" i="3"/>
  <c r="AK8599" i="3"/>
  <c r="AK8591" i="3"/>
  <c r="AK8583" i="3"/>
  <c r="AK8575" i="3"/>
  <c r="AN8575" i="3" s="1"/>
  <c r="AK8567" i="3"/>
  <c r="AK8559" i="3"/>
  <c r="AN8559" i="3" s="1"/>
  <c r="AK8551" i="3"/>
  <c r="AK8543" i="3"/>
  <c r="AK8535" i="3"/>
  <c r="AK8527" i="3"/>
  <c r="AK8519" i="3"/>
  <c r="AN8519" i="3" s="1"/>
  <c r="AK8511" i="3"/>
  <c r="AK8503" i="3"/>
  <c r="AK8495" i="3"/>
  <c r="AK8487" i="3"/>
  <c r="AN8487" i="3" s="1"/>
  <c r="AK8479" i="3"/>
  <c r="AK8471" i="3"/>
  <c r="AK8463" i="3"/>
  <c r="AK8455" i="3"/>
  <c r="AK8447" i="3"/>
  <c r="AK8439" i="3"/>
  <c r="AK8431" i="3"/>
  <c r="AK8423" i="3"/>
  <c r="AK8415" i="3"/>
  <c r="AK8407" i="3"/>
  <c r="AK8399" i="3"/>
  <c r="AK8391" i="3"/>
  <c r="AK8383" i="3"/>
  <c r="AN8383" i="3" s="1"/>
  <c r="AK8375" i="3"/>
  <c r="AK8367" i="3"/>
  <c r="AN8367" i="3" s="1"/>
  <c r="AK8359" i="3"/>
  <c r="AN8359" i="3" s="1"/>
  <c r="AK8351" i="3"/>
  <c r="AN8351" i="3" s="1"/>
  <c r="AK8343" i="3"/>
  <c r="AK8335" i="3"/>
  <c r="AN8335" i="3" s="1"/>
  <c r="AK8327" i="3"/>
  <c r="AK8319" i="3"/>
  <c r="AK8311" i="3"/>
  <c r="AK8303" i="3"/>
  <c r="AK8295" i="3"/>
  <c r="AK8287" i="3"/>
  <c r="AN8287" i="3" s="1"/>
  <c r="AK8279" i="3"/>
  <c r="AK8271" i="3"/>
  <c r="AK8263" i="3"/>
  <c r="AN8263" i="3" s="1"/>
  <c r="AK8255" i="3"/>
  <c r="AK8247" i="3"/>
  <c r="AK8239" i="3"/>
  <c r="AK8231" i="3"/>
  <c r="AK8223" i="3"/>
  <c r="AK8215" i="3"/>
  <c r="AK8207" i="3"/>
  <c r="AN8207" i="3" s="1"/>
  <c r="AK8199" i="3"/>
  <c r="AN8199" i="3" s="1"/>
  <c r="AK8191" i="3"/>
  <c r="AN8191" i="3" s="1"/>
  <c r="AK8183" i="3"/>
  <c r="AN8183" i="3" s="1"/>
  <c r="AK8175" i="3"/>
  <c r="AK8167" i="3"/>
  <c r="AK8159" i="3"/>
  <c r="AK8151" i="3"/>
  <c r="AK8143" i="3"/>
  <c r="AN8143" i="3" s="1"/>
  <c r="AK8135" i="3"/>
  <c r="AN8135" i="3" s="1"/>
  <c r="AK8127" i="3"/>
  <c r="AK8119" i="3"/>
  <c r="AK8111" i="3"/>
  <c r="AK8103" i="3"/>
  <c r="AK8095" i="3"/>
  <c r="AK8087" i="3"/>
  <c r="AK8079" i="3"/>
  <c r="AK8071" i="3"/>
  <c r="AK8063" i="3"/>
  <c r="AK8055" i="3"/>
  <c r="AN8055" i="3" s="1"/>
  <c r="AK8047" i="3"/>
  <c r="AK8039" i="3"/>
  <c r="AN8039" i="3" s="1"/>
  <c r="AK8031" i="3"/>
  <c r="AK8023" i="3"/>
  <c r="AK8015" i="3"/>
  <c r="AK8007" i="3"/>
  <c r="AN8007" i="3" s="1"/>
  <c r="AK7999" i="3"/>
  <c r="AN7999" i="3" s="1"/>
  <c r="AK7991" i="3"/>
  <c r="AK7983" i="3"/>
  <c r="AN7983" i="3" s="1"/>
  <c r="AK7975" i="3"/>
  <c r="AN7975" i="3" s="1"/>
  <c r="AK7967" i="3"/>
  <c r="AK7959" i="3"/>
  <c r="AK7951" i="3"/>
  <c r="AN7951" i="3" s="1"/>
  <c r="AK7943" i="3"/>
  <c r="AK7935" i="3"/>
  <c r="AK7927" i="3"/>
  <c r="AK7919" i="3"/>
  <c r="AK7911" i="3"/>
  <c r="AK7903" i="3"/>
  <c r="AK7895" i="3"/>
  <c r="AK7887" i="3"/>
  <c r="AK7879" i="3"/>
  <c r="AK7871" i="3"/>
  <c r="AK7863" i="3"/>
  <c r="AN7863" i="3" s="1"/>
  <c r="AK7855" i="3"/>
  <c r="AK7847" i="3"/>
  <c r="AN7847" i="3" s="1"/>
  <c r="AK7839" i="3"/>
  <c r="AK7831" i="3"/>
  <c r="AK7823" i="3"/>
  <c r="AK7815" i="3"/>
  <c r="AK7807" i="3"/>
  <c r="AN7807" i="3" s="1"/>
  <c r="AK7799" i="3"/>
  <c r="AK7791" i="3"/>
  <c r="AK7783" i="3"/>
  <c r="AN7783" i="3" s="1"/>
  <c r="AK7775" i="3"/>
  <c r="AK7767" i="3"/>
  <c r="AK7759" i="3"/>
  <c r="AN7759" i="3" s="1"/>
  <c r="AK7751" i="3"/>
  <c r="AK7743" i="3"/>
  <c r="AK7735" i="3"/>
  <c r="AK7727" i="3"/>
  <c r="AK7719" i="3"/>
  <c r="AN7719" i="3" s="1"/>
  <c r="AK7711" i="3"/>
  <c r="AN7711" i="3" s="1"/>
  <c r="AK7703" i="3"/>
  <c r="AK7695" i="3"/>
  <c r="AN7695" i="3" s="1"/>
  <c r="AK7687" i="3"/>
  <c r="AN7687" i="3" s="1"/>
  <c r="AK7679" i="3"/>
  <c r="AN7679" i="3" s="1"/>
  <c r="AK7671" i="3"/>
  <c r="AK7663" i="3"/>
  <c r="AK7655" i="3"/>
  <c r="AK7647" i="3"/>
  <c r="AK7639" i="3"/>
  <c r="AK7631" i="3"/>
  <c r="AN7631" i="3" s="1"/>
  <c r="AK7623" i="3"/>
  <c r="AK7615" i="3"/>
  <c r="AN7615" i="3" s="1"/>
  <c r="AK7607" i="3"/>
  <c r="AK7599" i="3"/>
  <c r="AK7591" i="3"/>
  <c r="AK7583" i="3"/>
  <c r="AK7575" i="3"/>
  <c r="AK7567" i="3"/>
  <c r="AK7559" i="3"/>
  <c r="AK7551" i="3"/>
  <c r="AK7543" i="3"/>
  <c r="AK7535" i="3"/>
  <c r="AN7535" i="3" s="1"/>
  <c r="AK7527" i="3"/>
  <c r="AK8758" i="3"/>
  <c r="AN8758" i="3" s="1"/>
  <c r="AK8750" i="3"/>
  <c r="AN8750" i="3" s="1"/>
  <c r="AK8742" i="3"/>
  <c r="AN8742" i="3" s="1"/>
  <c r="AK8734" i="3"/>
  <c r="AN8734" i="3" s="1"/>
  <c r="AK8726" i="3"/>
  <c r="AK8718" i="3"/>
  <c r="AK8710" i="3"/>
  <c r="AK8702" i="3"/>
  <c r="AK8694" i="3"/>
  <c r="AK8686" i="3"/>
  <c r="AK8678" i="3"/>
  <c r="AK8670" i="3"/>
  <c r="AK8662" i="3"/>
  <c r="AK8654" i="3"/>
  <c r="AN8654" i="3" s="1"/>
  <c r="AK8646" i="3"/>
  <c r="AN8646" i="3" s="1"/>
  <c r="AK8638" i="3"/>
  <c r="AN8638" i="3" s="1"/>
  <c r="AK8630" i="3"/>
  <c r="AK8622" i="3"/>
  <c r="AN8622" i="3" s="1"/>
  <c r="AK8614" i="3"/>
  <c r="AN8614" i="3" s="1"/>
  <c r="AK8606" i="3"/>
  <c r="AK8598" i="3"/>
  <c r="AN8598" i="3" s="1"/>
  <c r="AK8590" i="3"/>
  <c r="AK8582" i="3"/>
  <c r="AK8574" i="3"/>
  <c r="AN8574" i="3" s="1"/>
  <c r="AK8566" i="3"/>
  <c r="AK8558" i="3"/>
  <c r="AK8550" i="3"/>
  <c r="AN8550" i="3" s="1"/>
  <c r="AK8542" i="3"/>
  <c r="AN8542" i="3" s="1"/>
  <c r="AK8534" i="3"/>
  <c r="AK8526" i="3"/>
  <c r="AK8518" i="3"/>
  <c r="AK8510" i="3"/>
  <c r="AK8502" i="3"/>
  <c r="AK8494" i="3"/>
  <c r="AK8486" i="3"/>
  <c r="AN8486" i="3" s="1"/>
  <c r="AK8478" i="3"/>
  <c r="AN8478" i="3" s="1"/>
  <c r="AK8470" i="3"/>
  <c r="AN8470" i="3" s="1"/>
  <c r="AK8462" i="3"/>
  <c r="AN8462" i="3" s="1"/>
  <c r="AK8454" i="3"/>
  <c r="AK8446" i="3"/>
  <c r="AK8438" i="3"/>
  <c r="AK8430" i="3"/>
  <c r="AN8430" i="3" s="1"/>
  <c r="AK8422" i="3"/>
  <c r="AK8414" i="3"/>
  <c r="AN8414" i="3" s="1"/>
  <c r="AK8406" i="3"/>
  <c r="AN8406" i="3" s="1"/>
  <c r="AK8398" i="3"/>
  <c r="AK8390" i="3"/>
  <c r="AK8382" i="3"/>
  <c r="AK8374" i="3"/>
  <c r="AK8366" i="3"/>
  <c r="AK8358" i="3"/>
  <c r="AK8350" i="3"/>
  <c r="AK8342" i="3"/>
  <c r="AK8334" i="3"/>
  <c r="AK8326" i="3"/>
  <c r="AK8318" i="3"/>
  <c r="AN8318" i="3" s="1"/>
  <c r="AK8310" i="3"/>
  <c r="AK8302" i="3"/>
  <c r="AK8294" i="3"/>
  <c r="AK8286" i="3"/>
  <c r="AN8286" i="3" s="1"/>
  <c r="AK8278" i="3"/>
  <c r="AN8278" i="3" s="1"/>
  <c r="AK8270" i="3"/>
  <c r="AK8262" i="3"/>
  <c r="AN8262" i="3" s="1"/>
  <c r="AK8254" i="3"/>
  <c r="AK8246" i="3"/>
  <c r="AK8238" i="3"/>
  <c r="AN8238" i="3" s="1"/>
  <c r="AK8230" i="3"/>
  <c r="AN8230" i="3" s="1"/>
  <c r="AK8222" i="3"/>
  <c r="AK8214" i="3"/>
  <c r="AN8214" i="3" s="1"/>
  <c r="AK8206" i="3"/>
  <c r="AK8198" i="3"/>
  <c r="AK8190" i="3"/>
  <c r="AK8182" i="3"/>
  <c r="AK8174" i="3"/>
  <c r="AN8174" i="3" s="1"/>
  <c r="AK8166" i="3"/>
  <c r="AK8158" i="3"/>
  <c r="AK8150" i="3"/>
  <c r="AK8142" i="3"/>
  <c r="AK8134" i="3"/>
  <c r="AK8126" i="3"/>
  <c r="AN8126" i="3" s="1"/>
  <c r="AK8118" i="3"/>
  <c r="AK8110" i="3"/>
  <c r="AK8102" i="3"/>
  <c r="AK8094" i="3"/>
  <c r="AN8094" i="3" s="1"/>
  <c r="AK8086" i="3"/>
  <c r="AN8086" i="3" s="1"/>
  <c r="AK8078" i="3"/>
  <c r="AN8078" i="3" s="1"/>
  <c r="AK8070" i="3"/>
  <c r="AN8070" i="3" s="1"/>
  <c r="AK8062" i="3"/>
  <c r="AK8054" i="3"/>
  <c r="AK8046" i="3"/>
  <c r="AK8038" i="3"/>
  <c r="AK8030" i="3"/>
  <c r="AK8022" i="3"/>
  <c r="AK8014" i="3"/>
  <c r="AK8006" i="3"/>
  <c r="AK7998" i="3"/>
  <c r="AK7990" i="3"/>
  <c r="AK7982" i="3"/>
  <c r="AN7982" i="3" s="1"/>
  <c r="AK7974" i="3"/>
  <c r="AN7974" i="3" s="1"/>
  <c r="AK7966" i="3"/>
  <c r="AN7966" i="3" s="1"/>
  <c r="AK7958" i="3"/>
  <c r="AK7950" i="3"/>
  <c r="AK7942" i="3"/>
  <c r="AN7942" i="3" s="1"/>
  <c r="AK7934" i="3"/>
  <c r="AK7926" i="3"/>
  <c r="AK7918" i="3"/>
  <c r="AK7910" i="3"/>
  <c r="AN7910" i="3" s="1"/>
  <c r="AK7902" i="3"/>
  <c r="AN7902" i="3" s="1"/>
  <c r="AK7894" i="3"/>
  <c r="AN7894" i="3" s="1"/>
  <c r="AK7886" i="3"/>
  <c r="AK7878" i="3"/>
  <c r="AN7878" i="3" s="1"/>
  <c r="AK7870" i="3"/>
  <c r="AN7870" i="3" s="1"/>
  <c r="AK7862" i="3"/>
  <c r="AK7854" i="3"/>
  <c r="AK7846" i="3"/>
  <c r="AK7838" i="3"/>
  <c r="AN7838" i="3" s="1"/>
  <c r="AK7830" i="3"/>
  <c r="AK7822" i="3"/>
  <c r="AK7814" i="3"/>
  <c r="AN7814" i="3" s="1"/>
  <c r="AK7806" i="3"/>
  <c r="AK7798" i="3"/>
  <c r="AN7798" i="3" s="1"/>
  <c r="AK7790" i="3"/>
  <c r="AK7782" i="3"/>
  <c r="AN7782" i="3" s="1"/>
  <c r="AK7774" i="3"/>
  <c r="AK7766" i="3"/>
  <c r="AK7758" i="3"/>
  <c r="AK7750" i="3"/>
  <c r="AN7750" i="3" s="1"/>
  <c r="AK7742" i="3"/>
  <c r="AN7742" i="3" s="1"/>
  <c r="AK7734" i="3"/>
  <c r="AK7726" i="3"/>
  <c r="AK7718" i="3"/>
  <c r="AK7710" i="3"/>
  <c r="AK7702" i="3"/>
  <c r="AK7694" i="3"/>
  <c r="AK7686" i="3"/>
  <c r="AK7678" i="3"/>
  <c r="AK7670" i="3"/>
  <c r="AK7662" i="3"/>
  <c r="AK7654" i="3"/>
  <c r="AK7646" i="3"/>
  <c r="AN7646" i="3" s="1"/>
  <c r="AK7638" i="3"/>
  <c r="AN7638" i="3" s="1"/>
  <c r="AK7630" i="3"/>
  <c r="AK7622" i="3"/>
  <c r="AN7622" i="3" s="1"/>
  <c r="AK7614" i="3"/>
  <c r="AN7614" i="3" s="1"/>
  <c r="AK7606" i="3"/>
  <c r="AK7598" i="3"/>
  <c r="AK7590" i="3"/>
  <c r="AN7590" i="3" s="1"/>
  <c r="AK7582" i="3"/>
  <c r="AK7574" i="3"/>
  <c r="AK7566" i="3"/>
  <c r="AK7558" i="3"/>
  <c r="AK7550" i="3"/>
  <c r="AK7542" i="3"/>
  <c r="AK7534" i="3"/>
  <c r="AK7526" i="3"/>
  <c r="AK8757" i="3"/>
  <c r="AN8757" i="3" s="1"/>
  <c r="AK8749" i="3"/>
  <c r="AK8741" i="3"/>
  <c r="AK8733" i="3"/>
  <c r="AK8725" i="3"/>
  <c r="AN8725" i="3" s="1"/>
  <c r="AK8717" i="3"/>
  <c r="AK8709" i="3"/>
  <c r="AK8701" i="3"/>
  <c r="AK8693" i="3"/>
  <c r="AK8685" i="3"/>
  <c r="AN8685" i="3" s="1"/>
  <c r="AK8677" i="3"/>
  <c r="AN8677" i="3" s="1"/>
  <c r="AK8669" i="3"/>
  <c r="AN8669" i="3" s="1"/>
  <c r="AK8661" i="3"/>
  <c r="AK8653" i="3"/>
  <c r="AK8645" i="3"/>
  <c r="AK8637" i="3"/>
  <c r="AN8637" i="3" s="1"/>
  <c r="AK8629" i="3"/>
  <c r="AK8621" i="3"/>
  <c r="AK8613" i="3"/>
  <c r="AK8605" i="3"/>
  <c r="AK8597" i="3"/>
  <c r="AK8589" i="3"/>
  <c r="AK8581" i="3"/>
  <c r="AN8581" i="3" s="1"/>
  <c r="AK8573" i="3"/>
  <c r="AN8573" i="3" s="1"/>
  <c r="AK8565" i="3"/>
  <c r="AN8565" i="3" s="1"/>
  <c r="AK8557" i="3"/>
  <c r="AK8549" i="3"/>
  <c r="AN8549" i="3" s="1"/>
  <c r="AK8541" i="3"/>
  <c r="AK8533" i="3"/>
  <c r="AK8525" i="3"/>
  <c r="AK8517" i="3"/>
  <c r="AK8509" i="3"/>
  <c r="AN8509" i="3" s="1"/>
  <c r="AK8501" i="3"/>
  <c r="AK8493" i="3"/>
  <c r="AN8493" i="3" s="1"/>
  <c r="AK8485" i="3"/>
  <c r="AK8477" i="3"/>
  <c r="AK8469" i="3"/>
  <c r="AK8461" i="3"/>
  <c r="AK8453" i="3"/>
  <c r="AK8445" i="3"/>
  <c r="AN8445" i="3" s="1"/>
  <c r="AK8437" i="3"/>
  <c r="AK8429" i="3"/>
  <c r="AK8421" i="3"/>
  <c r="AK8413" i="3"/>
  <c r="AK8405" i="3"/>
  <c r="AK8397" i="3"/>
  <c r="AN8397" i="3" s="1"/>
  <c r="AK8389" i="3"/>
  <c r="AN8389" i="3" s="1"/>
  <c r="AK8381" i="3"/>
  <c r="AN8381" i="3" s="1"/>
  <c r="AK8373" i="3"/>
  <c r="AK8365" i="3"/>
  <c r="AK8357" i="3"/>
  <c r="AN8357" i="3" s="1"/>
  <c r="AK8349" i="3"/>
  <c r="AK8341" i="3"/>
  <c r="AN8341" i="3" s="1"/>
  <c r="AK8333" i="3"/>
  <c r="AK8325" i="3"/>
  <c r="AK8317" i="3"/>
  <c r="AK8309" i="3"/>
  <c r="AK8301" i="3"/>
  <c r="AN8301" i="3" s="1"/>
  <c r="AK8293" i="3"/>
  <c r="AK8285" i="3"/>
  <c r="AN8285" i="3" s="1"/>
  <c r="AK8277" i="3"/>
  <c r="AK8269" i="3"/>
  <c r="AK8261" i="3"/>
  <c r="AK8253" i="3"/>
  <c r="AK8245" i="3"/>
  <c r="AN8245" i="3" s="1"/>
  <c r="AK8237" i="3"/>
  <c r="AK8229" i="3"/>
  <c r="AK8221" i="3"/>
  <c r="AK8213" i="3"/>
  <c r="AK8205" i="3"/>
  <c r="AN8205" i="3" s="1"/>
  <c r="AK8197" i="3"/>
  <c r="AK8189" i="3"/>
  <c r="AN8189" i="3" s="1"/>
  <c r="AK8181" i="3"/>
  <c r="AN8181" i="3" s="1"/>
  <c r="AK8173" i="3"/>
  <c r="AK8165" i="3"/>
  <c r="AK8157" i="3"/>
  <c r="AK8149" i="3"/>
  <c r="AK8141" i="3"/>
  <c r="AK8133" i="3"/>
  <c r="AK8125" i="3"/>
  <c r="AK8117" i="3"/>
  <c r="AK8109" i="3"/>
  <c r="AN8109" i="3" s="1"/>
  <c r="AK8101" i="3"/>
  <c r="AK8093" i="3"/>
  <c r="AN8093" i="3" s="1"/>
  <c r="AK8085" i="3"/>
  <c r="AK8077" i="3"/>
  <c r="AK8069" i="3"/>
  <c r="AN8069" i="3" s="1"/>
  <c r="AK8061" i="3"/>
  <c r="AN8061" i="3" s="1"/>
  <c r="AK8053" i="3"/>
  <c r="AK8045" i="3"/>
  <c r="AK8037" i="3"/>
  <c r="AK8029" i="3"/>
  <c r="AK8021" i="3"/>
  <c r="AK8013" i="3"/>
  <c r="AN8013" i="3" s="1"/>
  <c r="AK8005" i="3"/>
  <c r="AK7997" i="3"/>
  <c r="AN7997" i="3" s="1"/>
  <c r="AK7989" i="3"/>
  <c r="AN7989" i="3" s="1"/>
  <c r="AK7981" i="3"/>
  <c r="AK7973" i="3"/>
  <c r="AK7965" i="3"/>
  <c r="AK7957" i="3"/>
  <c r="AK7949" i="3"/>
  <c r="AK7941" i="3"/>
  <c r="AK7933" i="3"/>
  <c r="AK7925" i="3"/>
  <c r="AK7917" i="3"/>
  <c r="AK7909" i="3"/>
  <c r="AK7901" i="3"/>
  <c r="AN7901" i="3" s="1"/>
  <c r="AK7893" i="3"/>
  <c r="AN7893" i="3" s="1"/>
  <c r="AK7885" i="3"/>
  <c r="AK7877" i="3"/>
  <c r="AK7869" i="3"/>
  <c r="AN7869" i="3" s="1"/>
  <c r="AK7861" i="3"/>
  <c r="AK7853" i="3"/>
  <c r="AK7845" i="3"/>
  <c r="AK7837" i="3"/>
  <c r="AK7829" i="3"/>
  <c r="AK7821" i="3"/>
  <c r="AN7821" i="3" s="1"/>
  <c r="AK7813" i="3"/>
  <c r="AK7805" i="3"/>
  <c r="AK7797" i="3"/>
  <c r="AK7789" i="3"/>
  <c r="AK7781" i="3"/>
  <c r="AN7781" i="3" s="1"/>
  <c r="AK7773" i="3"/>
  <c r="AK7765" i="3"/>
  <c r="AK7757" i="3"/>
  <c r="AK7749" i="3"/>
  <c r="AK7741" i="3"/>
  <c r="AN7741" i="3" s="1"/>
  <c r="AK7733" i="3"/>
  <c r="AK7725" i="3"/>
  <c r="AN7725" i="3" s="1"/>
  <c r="AK7717" i="3"/>
  <c r="AN7717" i="3" s="1"/>
  <c r="AK7709" i="3"/>
  <c r="AN7709" i="3" s="1"/>
  <c r="AK7701" i="3"/>
  <c r="AN7701" i="3" s="1"/>
  <c r="AK7693" i="3"/>
  <c r="AK7685" i="3"/>
  <c r="AN7685" i="3" s="1"/>
  <c r="AK7677" i="3"/>
  <c r="AN7677" i="3" s="1"/>
  <c r="AK7669" i="3"/>
  <c r="AN7669" i="3" s="1"/>
  <c r="AK7661" i="3"/>
  <c r="AK7653" i="3"/>
  <c r="AK7645" i="3"/>
  <c r="AK7637" i="3"/>
  <c r="AK7629" i="3"/>
  <c r="AN7629" i="3" s="1"/>
  <c r="AK7621" i="3"/>
  <c r="AK7613" i="3"/>
  <c r="AN7613" i="3" s="1"/>
  <c r="AK7605" i="3"/>
  <c r="AN7605" i="3" s="1"/>
  <c r="AK7597" i="3"/>
  <c r="AK7589" i="3"/>
  <c r="AK7581" i="3"/>
  <c r="AK7573" i="3"/>
  <c r="AN7573" i="3" s="1"/>
  <c r="AK7565" i="3"/>
  <c r="AK7557" i="3"/>
  <c r="AK7549" i="3"/>
  <c r="AK7541" i="3"/>
  <c r="AK7533" i="3"/>
  <c r="AN7533" i="3" s="1"/>
  <c r="AK7525" i="3"/>
  <c r="AK8764" i="3"/>
  <c r="AN8764" i="3" s="1"/>
  <c r="AK8756" i="3"/>
  <c r="AN8756" i="3" s="1"/>
  <c r="AK8748" i="3"/>
  <c r="AK8740" i="3"/>
  <c r="AK8732" i="3"/>
  <c r="AN8732" i="3" s="1"/>
  <c r="AK8724" i="3"/>
  <c r="AK8716" i="3"/>
  <c r="AN8716" i="3" s="1"/>
  <c r="AK8708" i="3"/>
  <c r="AN8708" i="3" s="1"/>
  <c r="AK8700" i="3"/>
  <c r="AN8700" i="3" s="1"/>
  <c r="AK8692" i="3"/>
  <c r="AN8692" i="3" s="1"/>
  <c r="AK8684" i="3"/>
  <c r="AN8684" i="3" s="1"/>
  <c r="AK8676" i="3"/>
  <c r="AK8668" i="3"/>
  <c r="AK8660" i="3"/>
  <c r="AN8660" i="3" s="1"/>
  <c r="AK8652" i="3"/>
  <c r="AK8644" i="3"/>
  <c r="AK8636" i="3"/>
  <c r="AN8636" i="3" s="1"/>
  <c r="AK8628" i="3"/>
  <c r="AK8620" i="3"/>
  <c r="AK8612" i="3"/>
  <c r="AN8612" i="3" s="1"/>
  <c r="AK8604" i="3"/>
  <c r="AN8604" i="3" s="1"/>
  <c r="AK8596" i="3"/>
  <c r="AK8588" i="3"/>
  <c r="AN8588" i="3" s="1"/>
  <c r="AK8580" i="3"/>
  <c r="AN8580" i="3" s="1"/>
  <c r="AK8572" i="3"/>
  <c r="AN8572" i="3" s="1"/>
  <c r="AK8564" i="3"/>
  <c r="AN8564" i="3" s="1"/>
  <c r="AK8556" i="3"/>
  <c r="AK8548" i="3"/>
  <c r="AK8540" i="3"/>
  <c r="AN8540" i="3" s="1"/>
  <c r="AK8532" i="3"/>
  <c r="AK8524" i="3"/>
  <c r="AK8516" i="3"/>
  <c r="AK8508" i="3"/>
  <c r="AK8500" i="3"/>
  <c r="AN8500" i="3" s="1"/>
  <c r="AK8492" i="3"/>
  <c r="AN8492" i="3" s="1"/>
  <c r="AK8484" i="3"/>
  <c r="AK8476" i="3"/>
  <c r="AN8476" i="3" s="1"/>
  <c r="AK8468" i="3"/>
  <c r="AN8468" i="3" s="1"/>
  <c r="AK8460" i="3"/>
  <c r="AK8452" i="3"/>
  <c r="AK8444" i="3"/>
  <c r="AN8444" i="3" s="1"/>
  <c r="AK8436" i="3"/>
  <c r="AK8428" i="3"/>
  <c r="AK8420" i="3"/>
  <c r="AN8420" i="3" s="1"/>
  <c r="AK8412" i="3"/>
  <c r="AN8412" i="3" s="1"/>
  <c r="AK8404" i="3"/>
  <c r="AN8404" i="3" s="1"/>
  <c r="AK8396" i="3"/>
  <c r="AN8396" i="3" s="1"/>
  <c r="AK8388" i="3"/>
  <c r="AK8380" i="3"/>
  <c r="AK8372" i="3"/>
  <c r="AN8372" i="3" s="1"/>
  <c r="AK8364" i="3"/>
  <c r="AK8356" i="3"/>
  <c r="AK8348" i="3"/>
  <c r="AN8348" i="3" s="1"/>
  <c r="AK8340" i="3"/>
  <c r="AK8332" i="3"/>
  <c r="AN8332" i="3" s="1"/>
  <c r="AK8324" i="3"/>
  <c r="AN8324" i="3" s="1"/>
  <c r="AK8316" i="3"/>
  <c r="AN8316" i="3" s="1"/>
  <c r="AK8308" i="3"/>
  <c r="AN8308" i="3" s="1"/>
  <c r="AK8300" i="3"/>
  <c r="AN8300" i="3" s="1"/>
  <c r="AK8292" i="3"/>
  <c r="AN8292" i="3" s="1"/>
  <c r="AK8284" i="3"/>
  <c r="AN8284" i="3" s="1"/>
  <c r="AK8276" i="3"/>
  <c r="AK8268" i="3"/>
  <c r="AK8260" i="3"/>
  <c r="AK8252" i="3"/>
  <c r="AN8252" i="3" s="1"/>
  <c r="AK8244" i="3"/>
  <c r="AK8236" i="3"/>
  <c r="AK8228" i="3"/>
  <c r="AN8228" i="3" s="1"/>
  <c r="AK8220" i="3"/>
  <c r="AN8220" i="3" s="1"/>
  <c r="AK8212" i="3"/>
  <c r="AN8212" i="3" s="1"/>
  <c r="AK8204" i="3"/>
  <c r="AN8204" i="3" s="1"/>
  <c r="AK8196" i="3"/>
  <c r="AN8196" i="3" s="1"/>
  <c r="AK8188" i="3"/>
  <c r="AN8188" i="3" s="1"/>
  <c r="AK8180" i="3"/>
  <c r="AK8172" i="3"/>
  <c r="AK8164" i="3"/>
  <c r="AK8156" i="3"/>
  <c r="AN8156" i="3" s="1"/>
  <c r="AK8148" i="3"/>
  <c r="AK8140" i="3"/>
  <c r="AN8140" i="3" s="1"/>
  <c r="AK8132" i="3"/>
  <c r="AK8124" i="3"/>
  <c r="AN8124" i="3" s="1"/>
  <c r="AK8116" i="3"/>
  <c r="AN8116" i="3" s="1"/>
  <c r="AK8108" i="3"/>
  <c r="AN8108" i="3" s="1"/>
  <c r="AK8100" i="3"/>
  <c r="AK8092" i="3"/>
  <c r="AK8084" i="3"/>
  <c r="AN8084" i="3" s="1"/>
  <c r="AK8076" i="3"/>
  <c r="AK8068" i="3"/>
  <c r="AK8060" i="3"/>
  <c r="AN8060" i="3" s="1"/>
  <c r="AK8052" i="3"/>
  <c r="AK8044" i="3"/>
  <c r="AK8036" i="3"/>
  <c r="AN8036" i="3" s="1"/>
  <c r="AK8028" i="3"/>
  <c r="AN8028" i="3" s="1"/>
  <c r="AK8020" i="3"/>
  <c r="AN8020" i="3" s="1"/>
  <c r="AK8012" i="3"/>
  <c r="AN8012" i="3" s="1"/>
  <c r="AK8004" i="3"/>
  <c r="AK7996" i="3"/>
  <c r="AN7996" i="3" s="1"/>
  <c r="AK7988" i="3"/>
  <c r="AN7988" i="3" s="1"/>
  <c r="AK7980" i="3"/>
  <c r="AK7972" i="3"/>
  <c r="AK7964" i="3"/>
  <c r="AN7964" i="3" s="1"/>
  <c r="AK7956" i="3"/>
  <c r="AK7948" i="3"/>
  <c r="AK7940" i="3"/>
  <c r="AN7940" i="3" s="1"/>
  <c r="AK7932" i="3"/>
  <c r="AN7932" i="3" s="1"/>
  <c r="AK7924" i="3"/>
  <c r="AK7916" i="3"/>
  <c r="AN7916" i="3" s="1"/>
  <c r="AK7908" i="3"/>
  <c r="AN7908" i="3" s="1"/>
  <c r="AK7900" i="3"/>
  <c r="AN7900" i="3" s="1"/>
  <c r="AK7892" i="3"/>
  <c r="AN7892" i="3" s="1"/>
  <c r="AK7884" i="3"/>
  <c r="AK7876" i="3"/>
  <c r="AK7868" i="3"/>
  <c r="AN7868" i="3" s="1"/>
  <c r="AK7860" i="3"/>
  <c r="AK7852" i="3"/>
  <c r="AK7844" i="3"/>
  <c r="AN7844" i="3" s="1"/>
  <c r="AK7836" i="3"/>
  <c r="AK7828" i="3"/>
  <c r="AN7828" i="3" s="1"/>
  <c r="AK7820" i="3"/>
  <c r="AN7820" i="3" s="1"/>
  <c r="AK7812" i="3"/>
  <c r="AK7804" i="3"/>
  <c r="AK7796" i="3"/>
  <c r="AN7796" i="3" s="1"/>
  <c r="AK7788" i="3"/>
  <c r="AK7780" i="3"/>
  <c r="AK7772" i="3"/>
  <c r="AN7772" i="3" s="1"/>
  <c r="AK7764" i="3"/>
  <c r="AK7756" i="3"/>
  <c r="AN7756" i="3" s="1"/>
  <c r="AK7748" i="3"/>
  <c r="AN7748" i="3" s="1"/>
  <c r="AK7740" i="3"/>
  <c r="AN7740" i="3" s="1"/>
  <c r="AK7732" i="3"/>
  <c r="AN7732" i="3" s="1"/>
  <c r="AK7724" i="3"/>
  <c r="AN7724" i="3" s="1"/>
  <c r="AK7716" i="3"/>
  <c r="AN7716" i="3" s="1"/>
  <c r="AK7708" i="3"/>
  <c r="AN7708" i="3" s="1"/>
  <c r="AK7700" i="3"/>
  <c r="AN7700" i="3" s="1"/>
  <c r="AK7692" i="3"/>
  <c r="AK7684" i="3"/>
  <c r="AK7676" i="3"/>
  <c r="AN7676" i="3" s="1"/>
  <c r="AK7668" i="3"/>
  <c r="AK7660" i="3"/>
  <c r="AK7652" i="3"/>
  <c r="AN7652" i="3" s="1"/>
  <c r="AK7644" i="3"/>
  <c r="AN7644" i="3" s="1"/>
  <c r="AK7636" i="3"/>
  <c r="AN7636" i="3" s="1"/>
  <c r="AK7628" i="3"/>
  <c r="AN7628" i="3" s="1"/>
  <c r="AK7620" i="3"/>
  <c r="AK7612" i="3"/>
  <c r="AN7612" i="3" s="1"/>
  <c r="AK7604" i="3"/>
  <c r="AK7596" i="3"/>
  <c r="AK7588" i="3"/>
  <c r="AK7580" i="3"/>
  <c r="AN7580" i="3" s="1"/>
  <c r="AK7572" i="3"/>
  <c r="AK7564" i="3"/>
  <c r="AN7564" i="3" s="1"/>
  <c r="AK7556" i="3"/>
  <c r="AN7556" i="3" s="1"/>
  <c r="AK7548" i="3"/>
  <c r="AN7548" i="3" s="1"/>
  <c r="AK7540" i="3"/>
  <c r="AN7540" i="3" s="1"/>
  <c r="AK7532" i="3"/>
  <c r="AN7532" i="3" s="1"/>
  <c r="AK7524" i="3"/>
  <c r="AK7516" i="3"/>
  <c r="AK7508" i="3"/>
  <c r="AK7500" i="3"/>
  <c r="AK7492" i="3"/>
  <c r="AK7484" i="3"/>
  <c r="AN7484" i="3" s="1"/>
  <c r="AK7476" i="3"/>
  <c r="AN7476" i="3" s="1"/>
  <c r="AK7468" i="3"/>
  <c r="AK7460" i="3"/>
  <c r="AN7460" i="3" s="1"/>
  <c r="AK7452" i="3"/>
  <c r="AK7444" i="3"/>
  <c r="AN7444" i="3" s="1"/>
  <c r="AK7436" i="3"/>
  <c r="AN7436" i="3" s="1"/>
  <c r="AK7428" i="3"/>
  <c r="AK7420" i="3"/>
  <c r="AN7420" i="3" s="1"/>
  <c r="AK7412" i="3"/>
  <c r="AN7412" i="3" s="1"/>
  <c r="AK7404" i="3"/>
  <c r="AK7396" i="3"/>
  <c r="AK7388" i="3"/>
  <c r="AN7388" i="3" s="1"/>
  <c r="AK7380" i="3"/>
  <c r="AN7380" i="3" s="1"/>
  <c r="AK7372" i="3"/>
  <c r="AK7364" i="3"/>
  <c r="AN7364" i="3" s="1"/>
  <c r="AK7356" i="3"/>
  <c r="AK7348" i="3"/>
  <c r="AN7348" i="3" s="1"/>
  <c r="AK7340" i="3"/>
  <c r="AN7340" i="3" s="1"/>
  <c r="AK7332" i="3"/>
  <c r="AK7324" i="3"/>
  <c r="AN7324" i="3" s="1"/>
  <c r="AK7316" i="3"/>
  <c r="AN7316" i="3" s="1"/>
  <c r="AK7308" i="3"/>
  <c r="AN7308" i="3" s="1"/>
  <c r="AK7300" i="3"/>
  <c r="AK7292" i="3"/>
  <c r="AN7292" i="3" s="1"/>
  <c r="AK7284" i="3"/>
  <c r="AK7276" i="3"/>
  <c r="AK7268" i="3"/>
  <c r="AN7268" i="3" s="1"/>
  <c r="AK7260" i="3"/>
  <c r="AK7252" i="3"/>
  <c r="AK7244" i="3"/>
  <c r="AN7244" i="3" s="1"/>
  <c r="AK7236" i="3"/>
  <c r="AK7228" i="3"/>
  <c r="AK7220" i="3"/>
  <c r="AN7220" i="3" s="1"/>
  <c r="AK8763" i="3"/>
  <c r="AK8755" i="3"/>
  <c r="AK8747" i="3"/>
  <c r="AK8739" i="3"/>
  <c r="AK8731" i="3"/>
  <c r="AK8723" i="3"/>
  <c r="AN8723" i="3" s="1"/>
  <c r="AK8715" i="3"/>
  <c r="AK8707" i="3"/>
  <c r="AK8699" i="3"/>
  <c r="AN8699" i="3" s="1"/>
  <c r="AK8691" i="3"/>
  <c r="AK8683" i="3"/>
  <c r="AN8683" i="3" s="1"/>
  <c r="AK8675" i="3"/>
  <c r="AK8667" i="3"/>
  <c r="AN8667" i="3" s="1"/>
  <c r="AK8659" i="3"/>
  <c r="AN8659" i="3" s="1"/>
  <c r="AK8651" i="3"/>
  <c r="AK8643" i="3"/>
  <c r="AN8643" i="3" s="1"/>
  <c r="AK8635" i="3"/>
  <c r="AK8627" i="3"/>
  <c r="AN8627" i="3" s="1"/>
  <c r="AK8619" i="3"/>
  <c r="AN8619" i="3" s="1"/>
  <c r="AK8611" i="3"/>
  <c r="AK8603" i="3"/>
  <c r="AK8595" i="3"/>
  <c r="AK8587" i="3"/>
  <c r="AN8587" i="3" s="1"/>
  <c r="AK8579" i="3"/>
  <c r="AK8571" i="3"/>
  <c r="AN8571" i="3" s="1"/>
  <c r="AK8563" i="3"/>
  <c r="AN8563" i="3" s="1"/>
  <c r="AK8555" i="3"/>
  <c r="AK8547" i="3"/>
  <c r="AN8547" i="3" s="1"/>
  <c r="AK8539" i="3"/>
  <c r="AK8531" i="3"/>
  <c r="AN8531" i="3" s="1"/>
  <c r="AK8523" i="3"/>
  <c r="AK8515" i="3"/>
  <c r="AK8507" i="3"/>
  <c r="AN8507" i="3" s="1"/>
  <c r="AK8499" i="3"/>
  <c r="AK8491" i="3"/>
  <c r="AN8491" i="3" s="1"/>
  <c r="AK8483" i="3"/>
  <c r="AN8483" i="3" s="1"/>
  <c r="AK8475" i="3"/>
  <c r="AN8475" i="3" s="1"/>
  <c r="AK8467" i="3"/>
  <c r="AK8459" i="3"/>
  <c r="AK8451" i="3"/>
  <c r="AK8443" i="3"/>
  <c r="AK8435" i="3"/>
  <c r="AK8427" i="3"/>
  <c r="AK8419" i="3"/>
  <c r="AK8411" i="3"/>
  <c r="AN8411" i="3" s="1"/>
  <c r="AK8403" i="3"/>
  <c r="AK8395" i="3"/>
  <c r="AN8395" i="3" s="1"/>
  <c r="AK8387" i="3"/>
  <c r="AK8379" i="3"/>
  <c r="AN8379" i="3" s="1"/>
  <c r="AK8371" i="3"/>
  <c r="AN8371" i="3" s="1"/>
  <c r="AK8363" i="3"/>
  <c r="AK8355" i="3"/>
  <c r="AN8355" i="3" s="1"/>
  <c r="AK8347" i="3"/>
  <c r="AN8347" i="3" s="1"/>
  <c r="AK8339" i="3"/>
  <c r="AN8339" i="3" s="1"/>
  <c r="AK8331" i="3"/>
  <c r="AK8323" i="3"/>
  <c r="AK8315" i="3"/>
  <c r="AN8315" i="3" s="1"/>
  <c r="AK8307" i="3"/>
  <c r="AK8299" i="3"/>
  <c r="AN8299" i="3" s="1"/>
  <c r="AK8291" i="3"/>
  <c r="AK8283" i="3"/>
  <c r="AN8283" i="3" s="1"/>
  <c r="AK8275" i="3"/>
  <c r="AK8267" i="3"/>
  <c r="AK8259" i="3"/>
  <c r="AK8251" i="3"/>
  <c r="AK8243" i="3"/>
  <c r="AK8235" i="3"/>
  <c r="AN8235" i="3" s="1"/>
  <c r="AK8227" i="3"/>
  <c r="AK8219" i="3"/>
  <c r="AN8219" i="3" s="1"/>
  <c r="AK8211" i="3"/>
  <c r="AK8203" i="3"/>
  <c r="AN8203" i="3" s="1"/>
  <c r="AK8195" i="3"/>
  <c r="AK8187" i="3"/>
  <c r="AN8187" i="3" s="1"/>
  <c r="AK8179" i="3"/>
  <c r="AK8171" i="3"/>
  <c r="AK8163" i="3"/>
  <c r="AK8155" i="3"/>
  <c r="AK8147" i="3"/>
  <c r="AK8139" i="3"/>
  <c r="AK8131" i="3"/>
  <c r="AK8123" i="3"/>
  <c r="AN8123" i="3" s="1"/>
  <c r="AK8115" i="3"/>
  <c r="AK8107" i="3"/>
  <c r="AK8099" i="3"/>
  <c r="AK8091" i="3"/>
  <c r="AK8083" i="3"/>
  <c r="AN8083" i="3" s="1"/>
  <c r="AK8075" i="3"/>
  <c r="AK8067" i="3"/>
  <c r="AN8067" i="3" s="1"/>
  <c r="AK8059" i="3"/>
  <c r="AK8051" i="3"/>
  <c r="AN8051" i="3" s="1"/>
  <c r="AK8043" i="3"/>
  <c r="AN8043" i="3" s="1"/>
  <c r="AK8035" i="3"/>
  <c r="AN8035" i="3" s="1"/>
  <c r="AK8027" i="3"/>
  <c r="AN8027" i="3" s="1"/>
  <c r="AK8019" i="3"/>
  <c r="AK8011" i="3"/>
  <c r="AN8011" i="3" s="1"/>
  <c r="AK8003" i="3"/>
  <c r="AK7995" i="3"/>
  <c r="AN7995" i="3" s="1"/>
  <c r="AK7987" i="3"/>
  <c r="AK7979" i="3"/>
  <c r="AK7971" i="3"/>
  <c r="AN7971" i="3" s="1"/>
  <c r="AK7963" i="3"/>
  <c r="AK7955" i="3"/>
  <c r="AN7955" i="3" s="1"/>
  <c r="AK7947" i="3"/>
  <c r="AK7939" i="3"/>
  <c r="AK7931" i="3"/>
  <c r="AK7923" i="3"/>
  <c r="AK7915" i="3"/>
  <c r="AK7907" i="3"/>
  <c r="AK7899" i="3"/>
  <c r="AN7899" i="3" s="1"/>
  <c r="AK7891" i="3"/>
  <c r="AK7883" i="3"/>
  <c r="AK7875" i="3"/>
  <c r="AK7867" i="3"/>
  <c r="AN7867" i="3" s="1"/>
  <c r="AK7859" i="3"/>
  <c r="AN7859" i="3" s="1"/>
  <c r="AK7851" i="3"/>
  <c r="AN7851" i="3" s="1"/>
  <c r="AK7843" i="3"/>
  <c r="AN7843" i="3" s="1"/>
  <c r="AK7835" i="3"/>
  <c r="AN7835" i="3" s="1"/>
  <c r="AK7827" i="3"/>
  <c r="AK7819" i="3"/>
  <c r="AK7811" i="3"/>
  <c r="AK7803" i="3"/>
  <c r="AN7803" i="3" s="1"/>
  <c r="AK7795" i="3"/>
  <c r="AN7795" i="3" s="1"/>
  <c r="AK7787" i="3"/>
  <c r="AK7779" i="3"/>
  <c r="AK7771" i="3"/>
  <c r="AK7763" i="3"/>
  <c r="AK7755" i="3"/>
  <c r="AK7747" i="3"/>
  <c r="AK7739" i="3"/>
  <c r="AN7739" i="3" s="1"/>
  <c r="AK7731" i="3"/>
  <c r="AK7723" i="3"/>
  <c r="AK7715" i="3"/>
  <c r="AK7707" i="3"/>
  <c r="AN7707" i="3" s="1"/>
  <c r="AK7699" i="3"/>
  <c r="AN7699" i="3" s="1"/>
  <c r="AK7691" i="3"/>
  <c r="AK7683" i="3"/>
  <c r="AN7683" i="3" s="1"/>
  <c r="AK7675" i="3"/>
  <c r="AK7667" i="3"/>
  <c r="AN7667" i="3" s="1"/>
  <c r="AK7659" i="3"/>
  <c r="AN7659" i="3" s="1"/>
  <c r="AK7651" i="3"/>
  <c r="AK7643" i="3"/>
  <c r="AN7643" i="3" s="1"/>
  <c r="AK7635" i="3"/>
  <c r="AK7627" i="3"/>
  <c r="AN7627" i="3" s="1"/>
  <c r="AK7619" i="3"/>
  <c r="AK7611" i="3"/>
  <c r="AK7603" i="3"/>
  <c r="AK7595" i="3"/>
  <c r="AK7587" i="3"/>
  <c r="AK7579" i="3"/>
  <c r="AK7571" i="3"/>
  <c r="AK7563" i="3"/>
  <c r="AK7555" i="3"/>
  <c r="AK7547" i="3"/>
  <c r="AN7547" i="3" s="1"/>
  <c r="AK7539" i="3"/>
  <c r="AK7531" i="3"/>
  <c r="AK8762" i="3"/>
  <c r="AN8762" i="3" s="1"/>
  <c r="AK8754" i="3"/>
  <c r="AN8754" i="3" s="1"/>
  <c r="AK8746" i="3"/>
  <c r="AN8746" i="3" s="1"/>
  <c r="AK8738" i="3"/>
  <c r="AK8730" i="3"/>
  <c r="AK8722" i="3"/>
  <c r="AN8722" i="3" s="1"/>
  <c r="AK8714" i="3"/>
  <c r="AK8706" i="3"/>
  <c r="AN8706" i="3" s="1"/>
  <c r="AK8698" i="3"/>
  <c r="AK8690" i="3"/>
  <c r="AK8682" i="3"/>
  <c r="AN8682" i="3" s="1"/>
  <c r="AK8674" i="3"/>
  <c r="AK8666" i="3"/>
  <c r="AN8666" i="3" s="1"/>
  <c r="AK8658" i="3"/>
  <c r="AN8658" i="3" s="1"/>
  <c r="AK8650" i="3"/>
  <c r="AN8650" i="3" s="1"/>
  <c r="AK8642" i="3"/>
  <c r="AN8642" i="3" s="1"/>
  <c r="AK8634" i="3"/>
  <c r="AN8634" i="3" s="1"/>
  <c r="AK8626" i="3"/>
  <c r="AK8618" i="3"/>
  <c r="AK8610" i="3"/>
  <c r="AN8610" i="3" s="1"/>
  <c r="AK8602" i="3"/>
  <c r="AK8594" i="3"/>
  <c r="AN8594" i="3" s="1"/>
  <c r="AK8586" i="3"/>
  <c r="AN8586" i="3" s="1"/>
  <c r="AK8578" i="3"/>
  <c r="AK8570" i="3"/>
  <c r="AK8562" i="3"/>
  <c r="AN8562" i="3" s="1"/>
  <c r="AK8554" i="3"/>
  <c r="AN8554" i="3" s="1"/>
  <c r="AK8546" i="3"/>
  <c r="AK8538" i="3"/>
  <c r="AN8538" i="3" s="1"/>
  <c r="AK8530" i="3"/>
  <c r="AK8522" i="3"/>
  <c r="AK8514" i="3"/>
  <c r="AN8514" i="3" s="1"/>
  <c r="AK8506" i="3"/>
  <c r="AK8498" i="3"/>
  <c r="AN8498" i="3" s="1"/>
  <c r="AK8490" i="3"/>
  <c r="AK8482" i="3"/>
  <c r="AK8474" i="3"/>
  <c r="AN8474" i="3" s="1"/>
  <c r="AK8466" i="3"/>
  <c r="AK8458" i="3"/>
  <c r="AN8458" i="3" s="1"/>
  <c r="AK8450" i="3"/>
  <c r="AN8450" i="3" s="1"/>
  <c r="AK8442" i="3"/>
  <c r="AN8442" i="3" s="1"/>
  <c r="AK8434" i="3"/>
  <c r="AN8434" i="3" s="1"/>
  <c r="AK8426" i="3"/>
  <c r="AK8418" i="3"/>
  <c r="AN8418" i="3" s="1"/>
  <c r="AK8410" i="3"/>
  <c r="AK8402" i="3"/>
  <c r="AN8402" i="3" s="1"/>
  <c r="AK8394" i="3"/>
  <c r="AN8394" i="3" s="1"/>
  <c r="AK8386" i="3"/>
  <c r="AK8378" i="3"/>
  <c r="AK8370" i="3"/>
  <c r="AN8370" i="3" s="1"/>
  <c r="AK8362" i="3"/>
  <c r="AK8354" i="3"/>
  <c r="AK8346" i="3"/>
  <c r="AN8346" i="3" s="1"/>
  <c r="AK8338" i="3"/>
  <c r="AK8330" i="3"/>
  <c r="AK8322" i="3"/>
  <c r="AN8322" i="3" s="1"/>
  <c r="AK8314" i="3"/>
  <c r="AK8306" i="3"/>
  <c r="AN8306" i="3" s="1"/>
  <c r="AK8298" i="3"/>
  <c r="AN8298" i="3" s="1"/>
  <c r="AK8290" i="3"/>
  <c r="AK8282" i="3"/>
  <c r="AK8274" i="3"/>
  <c r="AN8274" i="3" s="1"/>
  <c r="AK8266" i="3"/>
  <c r="AN8266" i="3" s="1"/>
  <c r="AK8258" i="3"/>
  <c r="AN8258" i="3" s="1"/>
  <c r="AK8250" i="3"/>
  <c r="AN8250" i="3" s="1"/>
  <c r="AK8242" i="3"/>
  <c r="AN8242" i="3" s="1"/>
  <c r="AK8234" i="3"/>
  <c r="AK8226" i="3"/>
  <c r="AN8226" i="3" s="1"/>
  <c r="AK8218" i="3"/>
  <c r="AK8210" i="3"/>
  <c r="AN8210" i="3" s="1"/>
  <c r="AK8202" i="3"/>
  <c r="AN8202" i="3" s="1"/>
  <c r="AK8194" i="3"/>
  <c r="AK8186" i="3"/>
  <c r="AK8178" i="3"/>
  <c r="AN8178" i="3" s="1"/>
  <c r="AK8170" i="3"/>
  <c r="AK8162" i="3"/>
  <c r="AK8154" i="3"/>
  <c r="AK8146" i="3"/>
  <c r="AN8146" i="3" s="1"/>
  <c r="AK8138" i="3"/>
  <c r="AK8130" i="3"/>
  <c r="AN8130" i="3" s="1"/>
  <c r="AK8122" i="3"/>
  <c r="AK8114" i="3"/>
  <c r="AN8114" i="3" s="1"/>
  <c r="AK8106" i="3"/>
  <c r="AN8106" i="3" s="1"/>
  <c r="AK8098" i="3"/>
  <c r="AK8090" i="3"/>
  <c r="AN8090" i="3" s="1"/>
  <c r="AK8082" i="3"/>
  <c r="AN8082" i="3" s="1"/>
  <c r="AK8074" i="3"/>
  <c r="AN8074" i="3" s="1"/>
  <c r="AK8066" i="3"/>
  <c r="AN8066" i="3" s="1"/>
  <c r="AK8058" i="3"/>
  <c r="AN8058" i="3" s="1"/>
  <c r="AK8050" i="3"/>
  <c r="AK8042" i="3"/>
  <c r="AK8034" i="3"/>
  <c r="AN8034" i="3" s="1"/>
  <c r="AK8026" i="3"/>
  <c r="AK8018" i="3"/>
  <c r="AK8010" i="3"/>
  <c r="AN8010" i="3" s="1"/>
  <c r="AK8002" i="3"/>
  <c r="AK7994" i="3"/>
  <c r="AK7986" i="3"/>
  <c r="AN7986" i="3" s="1"/>
  <c r="AK7978" i="3"/>
  <c r="AN7978" i="3" s="1"/>
  <c r="AK7970" i="3"/>
  <c r="AK7962" i="3"/>
  <c r="AN7962" i="3" s="1"/>
  <c r="AK7954" i="3"/>
  <c r="AN7954" i="3" s="1"/>
  <c r="AK7946" i="3"/>
  <c r="AK7938" i="3"/>
  <c r="AN7938" i="3" s="1"/>
  <c r="AK7930" i="3"/>
  <c r="AK7922" i="3"/>
  <c r="AN7922" i="3" s="1"/>
  <c r="AK7914" i="3"/>
  <c r="AN7914" i="3" s="1"/>
  <c r="AK7906" i="3"/>
  <c r="AK7898" i="3"/>
  <c r="AN7898" i="3" s="1"/>
  <c r="AK7890" i="3"/>
  <c r="AN7890" i="3" s="1"/>
  <c r="AK7882" i="3"/>
  <c r="AN7882" i="3" s="1"/>
  <c r="AK7874" i="3"/>
  <c r="AN7874" i="3" s="1"/>
  <c r="AK7866" i="3"/>
  <c r="AN7866" i="3" s="1"/>
  <c r="AK7858" i="3"/>
  <c r="AK7850" i="3"/>
  <c r="AK7842" i="3"/>
  <c r="AN7842" i="3" s="1"/>
  <c r="AK7834" i="3"/>
  <c r="AK7826" i="3"/>
  <c r="AN7826" i="3" s="1"/>
  <c r="AK7818" i="3"/>
  <c r="AK7810" i="3"/>
  <c r="AK7802" i="3"/>
  <c r="AN7802" i="3" s="1"/>
  <c r="AK7794" i="3"/>
  <c r="AN7794" i="3" s="1"/>
  <c r="AK7786" i="3"/>
  <c r="AN7786" i="3" s="1"/>
  <c r="AK7778" i="3"/>
  <c r="AK7770" i="3"/>
  <c r="AN7770" i="3" s="1"/>
  <c r="AK7762" i="3"/>
  <c r="AK7754" i="3"/>
  <c r="AK7746" i="3"/>
  <c r="AN7746" i="3" s="1"/>
  <c r="AK7738" i="3"/>
  <c r="AK7730" i="3"/>
  <c r="AN7730" i="3" s="1"/>
  <c r="AK7722" i="3"/>
  <c r="AN7722" i="3" s="1"/>
  <c r="AK7714" i="3"/>
  <c r="AK7706" i="3"/>
  <c r="AK7698" i="3"/>
  <c r="AN7698" i="3" s="1"/>
  <c r="AK7690" i="3"/>
  <c r="AN7690" i="3" s="1"/>
  <c r="AK7682" i="3"/>
  <c r="AK7674" i="3"/>
  <c r="AN7674" i="3" s="1"/>
  <c r="AK7666" i="3"/>
  <c r="AK7658" i="3"/>
  <c r="AK7650" i="3"/>
  <c r="AN7650" i="3" s="1"/>
  <c r="AK7642" i="3"/>
  <c r="AK7634" i="3"/>
  <c r="AN7634" i="3" s="1"/>
  <c r="AK7626" i="3"/>
  <c r="AN7626" i="3" s="1"/>
  <c r="AK7618" i="3"/>
  <c r="AK7610" i="3"/>
  <c r="AN7610" i="3" s="1"/>
  <c r="AK7602" i="3"/>
  <c r="AN7602" i="3" s="1"/>
  <c r="AK7594" i="3"/>
  <c r="AK7586" i="3"/>
  <c r="AK7578" i="3"/>
  <c r="AN7578" i="3" s="1"/>
  <c r="AK7570" i="3"/>
  <c r="AN7570" i="3" s="1"/>
  <c r="AK7562" i="3"/>
  <c r="AK7554" i="3"/>
  <c r="AN7554" i="3" s="1"/>
  <c r="AK7546" i="3"/>
  <c r="AK7538" i="3"/>
  <c r="AN7538" i="3" s="1"/>
  <c r="AK7530" i="3"/>
  <c r="AN7530" i="3" s="1"/>
  <c r="AK8761" i="3"/>
  <c r="AK8753" i="3"/>
  <c r="AK8745" i="3"/>
  <c r="AN8745" i="3" s="1"/>
  <c r="AK8737" i="3"/>
  <c r="AK8729" i="3"/>
  <c r="AK8721" i="3"/>
  <c r="AK8713" i="3"/>
  <c r="AN8713" i="3" s="1"/>
  <c r="AK8705" i="3"/>
  <c r="AK8697" i="3"/>
  <c r="AK8689" i="3"/>
  <c r="AN8689" i="3" s="1"/>
  <c r="AK8681" i="3"/>
  <c r="AK8673" i="3"/>
  <c r="AK8665" i="3"/>
  <c r="AN8665" i="3" s="1"/>
  <c r="AK8657" i="3"/>
  <c r="AN8657" i="3" s="1"/>
  <c r="AK8649" i="3"/>
  <c r="AN8649" i="3" s="1"/>
  <c r="AK8641" i="3"/>
  <c r="AK8633" i="3"/>
  <c r="AK8625" i="3"/>
  <c r="AK8617" i="3"/>
  <c r="AK8609" i="3"/>
  <c r="AK8601" i="3"/>
  <c r="AK8593" i="3"/>
  <c r="AN8593" i="3" s="1"/>
  <c r="AK8585" i="3"/>
  <c r="AN8585" i="3" s="1"/>
  <c r="AK8577" i="3"/>
  <c r="AK8569" i="3"/>
  <c r="AK8561" i="3"/>
  <c r="AK8553" i="3"/>
  <c r="AN8553" i="3" s="1"/>
  <c r="AK8545" i="3"/>
  <c r="AK8537" i="3"/>
  <c r="AK8529" i="3"/>
  <c r="AK8521" i="3"/>
  <c r="AN8521" i="3" s="1"/>
  <c r="AK8513" i="3"/>
  <c r="AK8505" i="3"/>
  <c r="AK8497" i="3"/>
  <c r="AN8497" i="3" s="1"/>
  <c r="AK8489" i="3"/>
  <c r="AK8481" i="3"/>
  <c r="AN8481" i="3" s="1"/>
  <c r="AK8473" i="3"/>
  <c r="AK8465" i="3"/>
  <c r="AK8457" i="3"/>
  <c r="AK8449" i="3"/>
  <c r="AK8441" i="3"/>
  <c r="AN8441" i="3" s="1"/>
  <c r="AK8433" i="3"/>
  <c r="AK8425" i="3"/>
  <c r="AN8425" i="3" s="1"/>
  <c r="AK8417" i="3"/>
  <c r="AK8409" i="3"/>
  <c r="AK8401" i="3"/>
  <c r="AK8393" i="3"/>
  <c r="AK8385" i="3"/>
  <c r="AK8377" i="3"/>
  <c r="AK8369" i="3"/>
  <c r="AN8369" i="3" s="1"/>
  <c r="AK8361" i="3"/>
  <c r="AN8361" i="3" s="1"/>
  <c r="AK8353" i="3"/>
  <c r="AK8345" i="3"/>
  <c r="AK8337" i="3"/>
  <c r="AK8329" i="3"/>
  <c r="AN8329" i="3" s="1"/>
  <c r="AK8321" i="3"/>
  <c r="AK8313" i="3"/>
  <c r="AK8305" i="3"/>
  <c r="AK8297" i="3"/>
  <c r="AK8289" i="3"/>
  <c r="AK8281" i="3"/>
  <c r="AK8273" i="3"/>
  <c r="AN8273" i="3" s="1"/>
  <c r="AK8265" i="3"/>
  <c r="AK8257" i="3"/>
  <c r="AK8249" i="3"/>
  <c r="AN8249" i="3" s="1"/>
  <c r="AK8241" i="3"/>
  <c r="AK8233" i="3"/>
  <c r="AK8225" i="3"/>
  <c r="AK8217" i="3"/>
  <c r="AN8217" i="3" s="1"/>
  <c r="AK8209" i="3"/>
  <c r="AN8209" i="3" s="1"/>
  <c r="AK8201" i="3"/>
  <c r="AN8201" i="3" s="1"/>
  <c r="AK8193" i="3"/>
  <c r="AN8193" i="3" s="1"/>
  <c r="AK8185" i="3"/>
  <c r="AK8177" i="3"/>
  <c r="AK8169" i="3"/>
  <c r="AK8161" i="3"/>
  <c r="AK8153" i="3"/>
  <c r="AK8145" i="3"/>
  <c r="AN8145" i="3" s="1"/>
  <c r="AK8137" i="3"/>
  <c r="AK8129" i="3"/>
  <c r="AK8121" i="3"/>
  <c r="AK8113" i="3"/>
  <c r="AK8105" i="3"/>
  <c r="AK8097" i="3"/>
  <c r="AK8089" i="3"/>
  <c r="AN8089" i="3" s="1"/>
  <c r="AK8081" i="3"/>
  <c r="AN8081" i="3" s="1"/>
  <c r="AK8073" i="3"/>
  <c r="AK8065" i="3"/>
  <c r="AK8057" i="3"/>
  <c r="AK8049" i="3"/>
  <c r="AK8041" i="3"/>
  <c r="AN8041" i="3" s="1"/>
  <c r="AK8033" i="3"/>
  <c r="AK8025" i="3"/>
  <c r="AK8017" i="3"/>
  <c r="AN8017" i="3" s="1"/>
  <c r="AK8009" i="3"/>
  <c r="AK8001" i="3"/>
  <c r="AK7993" i="3"/>
  <c r="AK7985" i="3"/>
  <c r="AN7985" i="3" s="1"/>
  <c r="AK7977" i="3"/>
  <c r="AN7977" i="3" s="1"/>
  <c r="AK7969" i="3"/>
  <c r="AK7961" i="3"/>
  <c r="AK7953" i="3"/>
  <c r="AK7945" i="3"/>
  <c r="AK7937" i="3"/>
  <c r="AK7929" i="3"/>
  <c r="AK7921" i="3"/>
  <c r="AN7921" i="3" s="1"/>
  <c r="AK7913" i="3"/>
  <c r="AN7913" i="3" s="1"/>
  <c r="AK7905" i="3"/>
  <c r="AK7897" i="3"/>
  <c r="AN7897" i="3" s="1"/>
  <c r="AK7889" i="3"/>
  <c r="AK7881" i="3"/>
  <c r="AK7873" i="3"/>
  <c r="AK7865" i="3"/>
  <c r="AN7865" i="3" s="1"/>
  <c r="AK7857" i="3"/>
  <c r="AK7849" i="3"/>
  <c r="AN7849" i="3" s="1"/>
  <c r="AK7841" i="3"/>
  <c r="AK7833" i="3"/>
  <c r="AK7825" i="3"/>
  <c r="AN7825" i="3" s="1"/>
  <c r="AK7817" i="3"/>
  <c r="AK7809" i="3"/>
  <c r="AK7801" i="3"/>
  <c r="AK7793" i="3"/>
  <c r="AK7785" i="3"/>
  <c r="AK7777" i="3"/>
  <c r="AK7769" i="3"/>
  <c r="AN7769" i="3" s="1"/>
  <c r="AK7761" i="3"/>
  <c r="AN7761" i="3" s="1"/>
  <c r="AK7753" i="3"/>
  <c r="AN7753" i="3" s="1"/>
  <c r="AK7745" i="3"/>
  <c r="AK7737" i="3"/>
  <c r="AK7729" i="3"/>
  <c r="AN7729" i="3" s="1"/>
  <c r="AK7721" i="3"/>
  <c r="AK7713" i="3"/>
  <c r="AN7713" i="3" s="1"/>
  <c r="AK7705" i="3"/>
  <c r="AN7705" i="3" s="1"/>
  <c r="AK7697" i="3"/>
  <c r="AN7697" i="3" s="1"/>
  <c r="AK7689" i="3"/>
  <c r="AN7689" i="3" s="1"/>
  <c r="AK7681" i="3"/>
  <c r="AK7673" i="3"/>
  <c r="AK7665" i="3"/>
  <c r="AK7657" i="3"/>
  <c r="AN7657" i="3" s="1"/>
  <c r="AK7649" i="3"/>
  <c r="AK7641" i="3"/>
  <c r="AN7641" i="3" s="1"/>
  <c r="AK7633" i="3"/>
  <c r="AK7625" i="3"/>
  <c r="AK7617" i="3"/>
  <c r="AK7609" i="3"/>
  <c r="AK7601" i="3"/>
  <c r="AK7593" i="3"/>
  <c r="AK7585" i="3"/>
  <c r="AK7577" i="3"/>
  <c r="AN7577" i="3" s="1"/>
  <c r="AK7569" i="3"/>
  <c r="AK7561" i="3"/>
  <c r="AN7561" i="3" s="1"/>
  <c r="AK7553" i="3"/>
  <c r="AK7545" i="3"/>
  <c r="AN7545" i="3" s="1"/>
  <c r="AK7537" i="3"/>
  <c r="AK7529" i="3"/>
  <c r="AK7519" i="3"/>
  <c r="AN7519" i="3" s="1"/>
  <c r="AK7511" i="3"/>
  <c r="AK7503" i="3"/>
  <c r="AK7495" i="3"/>
  <c r="AN7495" i="3" s="1"/>
  <c r="AK7487" i="3"/>
  <c r="AK7479" i="3"/>
  <c r="AN7479" i="3" s="1"/>
  <c r="AK7471" i="3"/>
  <c r="AK7463" i="3"/>
  <c r="AK7455" i="3"/>
  <c r="AK7447" i="3"/>
  <c r="AK7439" i="3"/>
  <c r="AK7431" i="3"/>
  <c r="AN7431" i="3" s="1"/>
  <c r="AK7423" i="3"/>
  <c r="AN7423" i="3" s="1"/>
  <c r="AK7415" i="3"/>
  <c r="AK7407" i="3"/>
  <c r="AN7407" i="3" s="1"/>
  <c r="AK7399" i="3"/>
  <c r="AK7391" i="3"/>
  <c r="AK7383" i="3"/>
  <c r="AK7375" i="3"/>
  <c r="AK7367" i="3"/>
  <c r="AN7367" i="3" s="1"/>
  <c r="AK7359" i="3"/>
  <c r="AK7351" i="3"/>
  <c r="AK7343" i="3"/>
  <c r="AN7343" i="3" s="1"/>
  <c r="AK7335" i="3"/>
  <c r="AK7327" i="3"/>
  <c r="AN7327" i="3" s="1"/>
  <c r="AK7319" i="3"/>
  <c r="AN7319" i="3" s="1"/>
  <c r="AK7311" i="3"/>
  <c r="AN7311" i="3" s="1"/>
  <c r="AK7303" i="3"/>
  <c r="AK7295" i="3"/>
  <c r="AK7287" i="3"/>
  <c r="AK7279" i="3"/>
  <c r="AK7271" i="3"/>
  <c r="AK7263" i="3"/>
  <c r="AK7255" i="3"/>
  <c r="AK7247" i="3"/>
  <c r="AK7239" i="3"/>
  <c r="AN7239" i="3" s="1"/>
  <c r="AK7231" i="3"/>
  <c r="AK7223" i="3"/>
  <c r="AK7215" i="3"/>
  <c r="AK7207" i="3"/>
  <c r="AN7207" i="3" s="1"/>
  <c r="AK7199" i="3"/>
  <c r="AK7191" i="3"/>
  <c r="AN7191" i="3" s="1"/>
  <c r="AK7183" i="3"/>
  <c r="AK7175" i="3"/>
  <c r="AN7175" i="3" s="1"/>
  <c r="AK7167" i="3"/>
  <c r="AK7159" i="3"/>
  <c r="AK7151" i="3"/>
  <c r="AN7151" i="3" s="1"/>
  <c r="AK7143" i="3"/>
  <c r="AK7135" i="3"/>
  <c r="AN7135" i="3" s="1"/>
  <c r="AK7127" i="3"/>
  <c r="AK7119" i="3"/>
  <c r="AN7119" i="3" s="1"/>
  <c r="AK7111" i="3"/>
  <c r="AN7111" i="3" s="1"/>
  <c r="AK7103" i="3"/>
  <c r="AK7095" i="3"/>
  <c r="AN7095" i="3" s="1"/>
  <c r="AK7087" i="3"/>
  <c r="AK7079" i="3"/>
  <c r="AN7079" i="3" s="1"/>
  <c r="AK7071" i="3"/>
  <c r="AK7063" i="3"/>
  <c r="AK7055" i="3"/>
  <c r="AN7055" i="3" s="1"/>
  <c r="AK7047" i="3"/>
  <c r="AK7039" i="3"/>
  <c r="AN7039" i="3" s="1"/>
  <c r="AK7031" i="3"/>
  <c r="AK7023" i="3"/>
  <c r="AK7015" i="3"/>
  <c r="AK7007" i="3"/>
  <c r="AK6999" i="3"/>
  <c r="AK6991" i="3"/>
  <c r="AK6983" i="3"/>
  <c r="AN6983" i="3" s="1"/>
  <c r="AK6975" i="3"/>
  <c r="AK6967" i="3"/>
  <c r="AK6959" i="3"/>
  <c r="AK6951" i="3"/>
  <c r="AK6943" i="3"/>
  <c r="AK6935" i="3"/>
  <c r="AK6927" i="3"/>
  <c r="AN6927" i="3" s="1"/>
  <c r="AK6919" i="3"/>
  <c r="AN6919" i="3" s="1"/>
  <c r="AK6911" i="3"/>
  <c r="AK6903" i="3"/>
  <c r="AN6903" i="3" s="1"/>
  <c r="AK6895" i="3"/>
  <c r="AK6887" i="3"/>
  <c r="AK6879" i="3"/>
  <c r="AK6871" i="3"/>
  <c r="AK6863" i="3"/>
  <c r="AN6863" i="3" s="1"/>
  <c r="AK6855" i="3"/>
  <c r="AN6855" i="3" s="1"/>
  <c r="AK6847" i="3"/>
  <c r="AN6847" i="3" s="1"/>
  <c r="AK6839" i="3"/>
  <c r="AK6831" i="3"/>
  <c r="AN6831" i="3" s="1"/>
  <c r="AK6823" i="3"/>
  <c r="AN6823" i="3" s="1"/>
  <c r="AK6815" i="3"/>
  <c r="AK6807" i="3"/>
  <c r="AN6807" i="3" s="1"/>
  <c r="AK6799" i="3"/>
  <c r="AN6799" i="3" s="1"/>
  <c r="AK6791" i="3"/>
  <c r="AK6783" i="3"/>
  <c r="AK6775" i="3"/>
  <c r="AK6767" i="3"/>
  <c r="AK6759" i="3"/>
  <c r="AK6751" i="3"/>
  <c r="AN6751" i="3" s="1"/>
  <c r="AK6743" i="3"/>
  <c r="AN6743" i="3" s="1"/>
  <c r="AK6735" i="3"/>
  <c r="AN6735" i="3" s="1"/>
  <c r="AK6727" i="3"/>
  <c r="AK6719" i="3"/>
  <c r="AK6711" i="3"/>
  <c r="AK6703" i="3"/>
  <c r="AK6695" i="3"/>
  <c r="AN6695" i="3" s="1"/>
  <c r="AK6687" i="3"/>
  <c r="AK6679" i="3"/>
  <c r="AK6671" i="3"/>
  <c r="AN6671" i="3" s="1"/>
  <c r="AK6663" i="3"/>
  <c r="AN6663" i="3" s="1"/>
  <c r="AK6655" i="3"/>
  <c r="AN6655" i="3" s="1"/>
  <c r="AK6647" i="3"/>
  <c r="AK6639" i="3"/>
  <c r="AN6639" i="3" s="1"/>
  <c r="AK6631" i="3"/>
  <c r="AN6631" i="3" s="1"/>
  <c r="AK6623" i="3"/>
  <c r="AK6615" i="3"/>
  <c r="AN6615" i="3" s="1"/>
  <c r="AK6607" i="3"/>
  <c r="AK6599" i="3"/>
  <c r="AK6591" i="3"/>
  <c r="AK6583" i="3"/>
  <c r="AK6575" i="3"/>
  <c r="AN6575" i="3" s="1"/>
  <c r="AK6567" i="3"/>
  <c r="AK6559" i="3"/>
  <c r="AK6551" i="3"/>
  <c r="AN6551" i="3" s="1"/>
  <c r="AK6543" i="3"/>
  <c r="AK6535" i="3"/>
  <c r="AN6535" i="3" s="1"/>
  <c r="AK6527" i="3"/>
  <c r="AK6519" i="3"/>
  <c r="AN6519" i="3" s="1"/>
  <c r="AK6511" i="3"/>
  <c r="AK6503" i="3"/>
  <c r="AN6503" i="3" s="1"/>
  <c r="AK6495" i="3"/>
  <c r="AK6487" i="3"/>
  <c r="AK6479" i="3"/>
  <c r="AN6479" i="3" s="1"/>
  <c r="AK6471" i="3"/>
  <c r="AN6471" i="3" s="1"/>
  <c r="AK6463" i="3"/>
  <c r="AN6463" i="3" s="1"/>
  <c r="AK6455" i="3"/>
  <c r="AK6447" i="3"/>
  <c r="AN6447" i="3" s="1"/>
  <c r="AK6439" i="3"/>
  <c r="AK6431" i="3"/>
  <c r="AK6423" i="3"/>
  <c r="AK6415" i="3"/>
  <c r="AK6407" i="3"/>
  <c r="AN6407" i="3" s="1"/>
  <c r="AK6399" i="3"/>
  <c r="AK6391" i="3"/>
  <c r="AK6383" i="3"/>
  <c r="AN6383" i="3" s="1"/>
  <c r="AK6375" i="3"/>
  <c r="AK6367" i="3"/>
  <c r="AK6359" i="3"/>
  <c r="AN6359" i="3" s="1"/>
  <c r="AK6351" i="3"/>
  <c r="AK6343" i="3"/>
  <c r="AN6343" i="3" s="1"/>
  <c r="AK6335" i="3"/>
  <c r="AK6327" i="3"/>
  <c r="AN6327" i="3" s="1"/>
  <c r="AK6319" i="3"/>
  <c r="AK6311" i="3"/>
  <c r="AN6311" i="3" s="1"/>
  <c r="AK6303" i="3"/>
  <c r="AN6303" i="3" s="1"/>
  <c r="AK6295" i="3"/>
  <c r="AK6287" i="3"/>
  <c r="AK6279" i="3"/>
  <c r="AN6279" i="3" s="1"/>
  <c r="AK6271" i="3"/>
  <c r="AN6271" i="3" s="1"/>
  <c r="AK6263" i="3"/>
  <c r="AK6255" i="3"/>
  <c r="AN6255" i="3" s="1"/>
  <c r="AK6247" i="3"/>
  <c r="AN6247" i="3" s="1"/>
  <c r="AK6239" i="3"/>
  <c r="AK6231" i="3"/>
  <c r="AN6231" i="3" s="1"/>
  <c r="AK6223" i="3"/>
  <c r="AK6215" i="3"/>
  <c r="AN6215" i="3" s="1"/>
  <c r="AK6207" i="3"/>
  <c r="AK6199" i="3"/>
  <c r="AK6191" i="3"/>
  <c r="AN6191" i="3" s="1"/>
  <c r="AK6183" i="3"/>
  <c r="AK6175" i="3"/>
  <c r="AN6175" i="3" s="1"/>
  <c r="AK6167" i="3"/>
  <c r="AN6167" i="3" s="1"/>
  <c r="AK6159" i="3"/>
  <c r="AN6159" i="3" s="1"/>
  <c r="AK6151" i="3"/>
  <c r="AK6143" i="3"/>
  <c r="AK6135" i="3"/>
  <c r="AK6127" i="3"/>
  <c r="AK6119" i="3"/>
  <c r="AK6111" i="3"/>
  <c r="AK6103" i="3"/>
  <c r="AK6095" i="3"/>
  <c r="AK6087" i="3"/>
  <c r="AN6087" i="3" s="1"/>
  <c r="AK6079" i="3"/>
  <c r="AN6079" i="3" s="1"/>
  <c r="AK6071" i="3"/>
  <c r="AK6063" i="3"/>
  <c r="AN6063" i="3" s="1"/>
  <c r="AK6055" i="3"/>
  <c r="AN6055" i="3" s="1"/>
  <c r="AK6047" i="3"/>
  <c r="AK6039" i="3"/>
  <c r="AK6031" i="3"/>
  <c r="AK6023" i="3"/>
  <c r="AN6023" i="3" s="1"/>
  <c r="AK6015" i="3"/>
  <c r="AK6007" i="3"/>
  <c r="AK5999" i="3"/>
  <c r="AN5999" i="3" s="1"/>
  <c r="AK5991" i="3"/>
  <c r="AK5983" i="3"/>
  <c r="AN5983" i="3" s="1"/>
  <c r="AK5975" i="3"/>
  <c r="AN5975" i="3" s="1"/>
  <c r="AK5967" i="3"/>
  <c r="AN5967" i="3" s="1"/>
  <c r="AK5959" i="3"/>
  <c r="AN5959" i="3" s="1"/>
  <c r="AK5951" i="3"/>
  <c r="AK5943" i="3"/>
  <c r="AN5943" i="3" s="1"/>
  <c r="AK5935" i="3"/>
  <c r="AK5927" i="3"/>
  <c r="AK5919" i="3"/>
  <c r="AK5911" i="3"/>
  <c r="AK5903" i="3"/>
  <c r="AN5903" i="3" s="1"/>
  <c r="AK5895" i="3"/>
  <c r="AK5887" i="3"/>
  <c r="AN5887" i="3" s="1"/>
  <c r="AK5879" i="3"/>
  <c r="AK5871" i="3"/>
  <c r="AK5863" i="3"/>
  <c r="AK5855" i="3"/>
  <c r="AN5855" i="3" s="1"/>
  <c r="AK5847" i="3"/>
  <c r="AN5847" i="3" s="1"/>
  <c r="AK5839" i="3"/>
  <c r="AK5831" i="3"/>
  <c r="AK5823" i="3"/>
  <c r="AK5815" i="3"/>
  <c r="AK5807" i="3"/>
  <c r="AK5799" i="3"/>
  <c r="AK5791" i="3"/>
  <c r="AN5791" i="3" s="1"/>
  <c r="AK5783" i="3"/>
  <c r="AN5783" i="3" s="1"/>
  <c r="AK5775" i="3"/>
  <c r="AN5775" i="3" s="1"/>
  <c r="AK5767" i="3"/>
  <c r="AN5767" i="3" s="1"/>
  <c r="AK5759" i="3"/>
  <c r="AK5751" i="3"/>
  <c r="AK5743" i="3"/>
  <c r="AK5735" i="3"/>
  <c r="AN5735" i="3" s="1"/>
  <c r="AK5727" i="3"/>
  <c r="AK5719" i="3"/>
  <c r="AK5711" i="3"/>
  <c r="AK5703" i="3"/>
  <c r="AK5695" i="3"/>
  <c r="AK5687" i="3"/>
  <c r="AK5679" i="3"/>
  <c r="AK5671" i="3"/>
  <c r="AK5663" i="3"/>
  <c r="AK5655" i="3"/>
  <c r="AN5655" i="3" s="1"/>
  <c r="AK5647" i="3"/>
  <c r="AK5639" i="3"/>
  <c r="AN5639" i="3" s="1"/>
  <c r="AK5631" i="3"/>
  <c r="AK5623" i="3"/>
  <c r="AK5615" i="3"/>
  <c r="AK5607" i="3"/>
  <c r="AK5599" i="3"/>
  <c r="AN5599" i="3" s="1"/>
  <c r="AK5591" i="3"/>
  <c r="AK5583" i="3"/>
  <c r="AK5575" i="3"/>
  <c r="AK5567" i="3"/>
  <c r="AN5567" i="3" s="1"/>
  <c r="AK5559" i="3"/>
  <c r="AK5551" i="3"/>
  <c r="AK5543" i="3"/>
  <c r="AK5535" i="3"/>
  <c r="AK5527" i="3"/>
  <c r="AK5519" i="3"/>
  <c r="AN5519" i="3" s="1"/>
  <c r="AK5511" i="3"/>
  <c r="AK5503" i="3"/>
  <c r="AK5495" i="3"/>
  <c r="AK5487" i="3"/>
  <c r="AK5479" i="3"/>
  <c r="AN5479" i="3" s="1"/>
  <c r="AK5471" i="3"/>
  <c r="AK5463" i="3"/>
  <c r="AK5455" i="3"/>
  <c r="AK5447" i="3"/>
  <c r="AK5439" i="3"/>
  <c r="AK5431" i="3"/>
  <c r="AK5423" i="3"/>
  <c r="AK5415" i="3"/>
  <c r="AK5407" i="3"/>
  <c r="AN5407" i="3" s="1"/>
  <c r="AK5399" i="3"/>
  <c r="AK5391" i="3"/>
  <c r="AK5383" i="3"/>
  <c r="AN5383" i="3" s="1"/>
  <c r="AK5375" i="3"/>
  <c r="AK5367" i="3"/>
  <c r="AK5359" i="3"/>
  <c r="AK5351" i="3"/>
  <c r="AK5343" i="3"/>
  <c r="AN5343" i="3" s="1"/>
  <c r="AK5335" i="3"/>
  <c r="AK5327" i="3"/>
  <c r="AK5319" i="3"/>
  <c r="AK5311" i="3"/>
  <c r="AN5311" i="3" s="1"/>
  <c r="AK5303" i="3"/>
  <c r="AK5295" i="3"/>
  <c r="AK5287" i="3"/>
  <c r="AK5279" i="3"/>
  <c r="AN5279" i="3" s="1"/>
  <c r="AK5271" i="3"/>
  <c r="AK5263" i="3"/>
  <c r="AK5255" i="3"/>
  <c r="AK5247" i="3"/>
  <c r="AK5239" i="3"/>
  <c r="AK5231" i="3"/>
  <c r="AK5223" i="3"/>
  <c r="AK5215" i="3"/>
  <c r="AK5207" i="3"/>
  <c r="AK5199" i="3"/>
  <c r="AK7518" i="3"/>
  <c r="AN7518" i="3" s="1"/>
  <c r="AK7510" i="3"/>
  <c r="AN7510" i="3" s="1"/>
  <c r="AK7502" i="3"/>
  <c r="AK7494" i="3"/>
  <c r="AK7486" i="3"/>
  <c r="AK7478" i="3"/>
  <c r="AK7470" i="3"/>
  <c r="AN7470" i="3" s="1"/>
  <c r="AK7462" i="3"/>
  <c r="AK7454" i="3"/>
  <c r="AK7446" i="3"/>
  <c r="AN7446" i="3" s="1"/>
  <c r="AK7438" i="3"/>
  <c r="AK7430" i="3"/>
  <c r="AN7430" i="3" s="1"/>
  <c r="AK7422" i="3"/>
  <c r="AK7414" i="3"/>
  <c r="AN7414" i="3" s="1"/>
  <c r="AK7406" i="3"/>
  <c r="AK7398" i="3"/>
  <c r="AK7390" i="3"/>
  <c r="AK7382" i="3"/>
  <c r="AN7382" i="3" s="1"/>
  <c r="AK7374" i="3"/>
  <c r="AK7366" i="3"/>
  <c r="AK7358" i="3"/>
  <c r="AK7350" i="3"/>
  <c r="AK7342" i="3"/>
  <c r="AK7334" i="3"/>
  <c r="AK7326" i="3"/>
  <c r="AK7318" i="3"/>
  <c r="AK7310" i="3"/>
  <c r="AK7302" i="3"/>
  <c r="AN7302" i="3" s="1"/>
  <c r="AK7294" i="3"/>
  <c r="AK7286" i="3"/>
  <c r="AN7286" i="3" s="1"/>
  <c r="AK7278" i="3"/>
  <c r="AN7278" i="3" s="1"/>
  <c r="AK7270" i="3"/>
  <c r="AK7262" i="3"/>
  <c r="AK7254" i="3"/>
  <c r="AK7246" i="3"/>
  <c r="AN7246" i="3" s="1"/>
  <c r="AK7238" i="3"/>
  <c r="AK7230" i="3"/>
  <c r="AN7230" i="3" s="1"/>
  <c r="AK7222" i="3"/>
  <c r="AN7222" i="3" s="1"/>
  <c r="AK7214" i="3"/>
  <c r="AK7206" i="3"/>
  <c r="AK7198" i="3"/>
  <c r="AK7190" i="3"/>
  <c r="AN7190" i="3" s="1"/>
  <c r="AK7182" i="3"/>
  <c r="AK7174" i="3"/>
  <c r="AN7174" i="3" s="1"/>
  <c r="AK7166" i="3"/>
  <c r="AK7158" i="3"/>
  <c r="AK7150" i="3"/>
  <c r="AK7142" i="3"/>
  <c r="AK7134" i="3"/>
  <c r="AN7134" i="3" s="1"/>
  <c r="AK7126" i="3"/>
  <c r="AK7118" i="3"/>
  <c r="AK7110" i="3"/>
  <c r="AN7110" i="3" s="1"/>
  <c r="AK7102" i="3"/>
  <c r="AK7094" i="3"/>
  <c r="AK7086" i="3"/>
  <c r="AN7086" i="3" s="1"/>
  <c r="AK7078" i="3"/>
  <c r="AN7078" i="3" s="1"/>
  <c r="AK7070" i="3"/>
  <c r="AK7062" i="3"/>
  <c r="AN7062" i="3" s="1"/>
  <c r="AK7054" i="3"/>
  <c r="AK7046" i="3"/>
  <c r="AK7038" i="3"/>
  <c r="AK7030" i="3"/>
  <c r="AK7022" i="3"/>
  <c r="AN7022" i="3" s="1"/>
  <c r="AK7014" i="3"/>
  <c r="AK7006" i="3"/>
  <c r="AK6998" i="3"/>
  <c r="AN6998" i="3" s="1"/>
  <c r="AK6990" i="3"/>
  <c r="AK6982" i="3"/>
  <c r="AK6974" i="3"/>
  <c r="AK6966" i="3"/>
  <c r="AK6958" i="3"/>
  <c r="AK6950" i="3"/>
  <c r="AN6950" i="3" s="1"/>
  <c r="AK6942" i="3"/>
  <c r="AN6942" i="3" s="1"/>
  <c r="AK6934" i="3"/>
  <c r="AN6934" i="3" s="1"/>
  <c r="AK6926" i="3"/>
  <c r="AK6918" i="3"/>
  <c r="AN6918" i="3" s="1"/>
  <c r="AK6910" i="3"/>
  <c r="AK6902" i="3"/>
  <c r="AK6894" i="3"/>
  <c r="AN6894" i="3" s="1"/>
  <c r="AK6886" i="3"/>
  <c r="AN6886" i="3" s="1"/>
  <c r="AK6878" i="3"/>
  <c r="AK6870" i="3"/>
  <c r="AN6870" i="3" s="1"/>
  <c r="AK6862" i="3"/>
  <c r="AK6854" i="3"/>
  <c r="AN6854" i="3" s="1"/>
  <c r="AK6846" i="3"/>
  <c r="AN6846" i="3" s="1"/>
  <c r="AK6838" i="3"/>
  <c r="AN6838" i="3" s="1"/>
  <c r="AK6830" i="3"/>
  <c r="AK6822" i="3"/>
  <c r="AK6814" i="3"/>
  <c r="AK6806" i="3"/>
  <c r="AK6798" i="3"/>
  <c r="AK6790" i="3"/>
  <c r="AK6782" i="3"/>
  <c r="AK6774" i="3"/>
  <c r="AK6766" i="3"/>
  <c r="AK6758" i="3"/>
  <c r="AK6750" i="3"/>
  <c r="AN6750" i="3" s="1"/>
  <c r="AK6742" i="3"/>
  <c r="AN6742" i="3" s="1"/>
  <c r="AK6734" i="3"/>
  <c r="AK6726" i="3"/>
  <c r="AN6726" i="3" s="1"/>
  <c r="AK6718" i="3"/>
  <c r="AK6710" i="3"/>
  <c r="AN6710" i="3" s="1"/>
  <c r="AK6702" i="3"/>
  <c r="AK6694" i="3"/>
  <c r="AK6686" i="3"/>
  <c r="AK6678" i="3"/>
  <c r="AK6670" i="3"/>
  <c r="AN6670" i="3" s="1"/>
  <c r="AK6662" i="3"/>
  <c r="AN6662" i="3" s="1"/>
  <c r="AK6654" i="3"/>
  <c r="AK6646" i="3"/>
  <c r="AK6638" i="3"/>
  <c r="AK6630" i="3"/>
  <c r="AK6622" i="3"/>
  <c r="AK6614" i="3"/>
  <c r="AK6606" i="3"/>
  <c r="AK6598" i="3"/>
  <c r="AN6598" i="3" s="1"/>
  <c r="AK6590" i="3"/>
  <c r="AK6582" i="3"/>
  <c r="AK6574" i="3"/>
  <c r="AN6574" i="3" s="1"/>
  <c r="AK6566" i="3"/>
  <c r="AK6558" i="3"/>
  <c r="AN6558" i="3" s="1"/>
  <c r="AK6550" i="3"/>
  <c r="AN6550" i="3" s="1"/>
  <c r="AK6542" i="3"/>
  <c r="AK6534" i="3"/>
  <c r="AN6534" i="3" s="1"/>
  <c r="AK6526" i="3"/>
  <c r="AK6518" i="3"/>
  <c r="AN6518" i="3" s="1"/>
  <c r="AK6510" i="3"/>
  <c r="AN6510" i="3" s="1"/>
  <c r="AK6502" i="3"/>
  <c r="AN6502" i="3" s="1"/>
  <c r="AK6494" i="3"/>
  <c r="AK6486" i="3"/>
  <c r="AK6478" i="3"/>
  <c r="AK6470" i="3"/>
  <c r="AK6462" i="3"/>
  <c r="AK6454" i="3"/>
  <c r="AK6446" i="3"/>
  <c r="AN6446" i="3" s="1"/>
  <c r="AK6438" i="3"/>
  <c r="AK6430" i="3"/>
  <c r="AK6422" i="3"/>
  <c r="AK6414" i="3"/>
  <c r="AK6406" i="3"/>
  <c r="AN6406" i="3" s="1"/>
  <c r="AK6398" i="3"/>
  <c r="AK6390" i="3"/>
  <c r="AN6390" i="3" s="1"/>
  <c r="AK6382" i="3"/>
  <c r="AN6382" i="3" s="1"/>
  <c r="AK6374" i="3"/>
  <c r="AN6374" i="3" s="1"/>
  <c r="AK6366" i="3"/>
  <c r="AK6358" i="3"/>
  <c r="AK6350" i="3"/>
  <c r="AN6350" i="3" s="1"/>
  <c r="AK6342" i="3"/>
  <c r="AK6334" i="3"/>
  <c r="AK6326" i="3"/>
  <c r="AK6318" i="3"/>
  <c r="AK6310" i="3"/>
  <c r="AK6302" i="3"/>
  <c r="AK6294" i="3"/>
  <c r="AN6294" i="3" s="1"/>
  <c r="AK6286" i="3"/>
  <c r="AK6278" i="3"/>
  <c r="AN6278" i="3" s="1"/>
  <c r="AK6270" i="3"/>
  <c r="AN6270" i="3" s="1"/>
  <c r="AK6262" i="3"/>
  <c r="AN6262" i="3" s="1"/>
  <c r="AK6254" i="3"/>
  <c r="AK6246" i="3"/>
  <c r="AK6238" i="3"/>
  <c r="AK6230" i="3"/>
  <c r="AK6222" i="3"/>
  <c r="AK6214" i="3"/>
  <c r="AN6214" i="3" s="1"/>
  <c r="AK6206" i="3"/>
  <c r="AK6198" i="3"/>
  <c r="AK6190" i="3"/>
  <c r="AK6182" i="3"/>
  <c r="AK6174" i="3"/>
  <c r="AN6174" i="3" s="1"/>
  <c r="AK6166" i="3"/>
  <c r="AN6166" i="3" s="1"/>
  <c r="AK6158" i="3"/>
  <c r="AN6158" i="3" s="1"/>
  <c r="AK6150" i="3"/>
  <c r="AK6142" i="3"/>
  <c r="AK6134" i="3"/>
  <c r="AK6126" i="3"/>
  <c r="AN6126" i="3" s="1"/>
  <c r="AK6118" i="3"/>
  <c r="AK6110" i="3"/>
  <c r="AK6102" i="3"/>
  <c r="AN6102" i="3" s="1"/>
  <c r="AK6094" i="3"/>
  <c r="AK6086" i="3"/>
  <c r="AK6078" i="3"/>
  <c r="AN6078" i="3" s="1"/>
  <c r="AK6070" i="3"/>
  <c r="AN6070" i="3" s="1"/>
  <c r="AK6062" i="3"/>
  <c r="AK6054" i="3"/>
  <c r="AK6046" i="3"/>
  <c r="AK6038" i="3"/>
  <c r="AK6030" i="3"/>
  <c r="AK6022" i="3"/>
  <c r="AK6014" i="3"/>
  <c r="AK6006" i="3"/>
  <c r="AK5998" i="3"/>
  <c r="AN5998" i="3" s="1"/>
  <c r="AK5990" i="3"/>
  <c r="AN5990" i="3" s="1"/>
  <c r="AK5982" i="3"/>
  <c r="AK5974" i="3"/>
  <c r="AK5966" i="3"/>
  <c r="AK5958" i="3"/>
  <c r="AN5958" i="3" s="1"/>
  <c r="AK5950" i="3"/>
  <c r="AK5942" i="3"/>
  <c r="AN5942" i="3" s="1"/>
  <c r="AK5934" i="3"/>
  <c r="AN5934" i="3" s="1"/>
  <c r="AK5926" i="3"/>
  <c r="AN5926" i="3" s="1"/>
  <c r="AK5918" i="3"/>
  <c r="AK5910" i="3"/>
  <c r="AN5910" i="3" s="1"/>
  <c r="AK5902" i="3"/>
  <c r="AN5902" i="3" s="1"/>
  <c r="AK5894" i="3"/>
  <c r="AK5886" i="3"/>
  <c r="AN5886" i="3" s="1"/>
  <c r="AK5878" i="3"/>
  <c r="AN5878" i="3" s="1"/>
  <c r="AK5870" i="3"/>
  <c r="AK5862" i="3"/>
  <c r="AK5854" i="3"/>
  <c r="AK5846" i="3"/>
  <c r="AN5846" i="3" s="1"/>
  <c r="AK5838" i="3"/>
  <c r="AK5830" i="3"/>
  <c r="AK5822" i="3"/>
  <c r="AN5822" i="3" s="1"/>
  <c r="AK5814" i="3"/>
  <c r="AK5806" i="3"/>
  <c r="AK5798" i="3"/>
  <c r="AK5790" i="3"/>
  <c r="AN5790" i="3" s="1"/>
  <c r="AK5782" i="3"/>
  <c r="AK5774" i="3"/>
  <c r="AK5766" i="3"/>
  <c r="AN5766" i="3" s="1"/>
  <c r="AK5758" i="3"/>
  <c r="AK5750" i="3"/>
  <c r="AK5742" i="3"/>
  <c r="AN5742" i="3" s="1"/>
  <c r="AK5734" i="3"/>
  <c r="AN5734" i="3" s="1"/>
  <c r="AK5726" i="3"/>
  <c r="AK5718" i="3"/>
  <c r="AN5718" i="3" s="1"/>
  <c r="AK5710" i="3"/>
  <c r="AK5702" i="3"/>
  <c r="AK5694" i="3"/>
  <c r="AK5686" i="3"/>
  <c r="AK5678" i="3"/>
  <c r="AK5670" i="3"/>
  <c r="AK5662" i="3"/>
  <c r="AN5662" i="3" s="1"/>
  <c r="AK5654" i="3"/>
  <c r="AN5654" i="3" s="1"/>
  <c r="AK5646" i="3"/>
  <c r="AK5638" i="3"/>
  <c r="AK5630" i="3"/>
  <c r="AN5630" i="3" s="1"/>
  <c r="AK5622" i="3"/>
  <c r="AK5614" i="3"/>
  <c r="AK5606" i="3"/>
  <c r="AK5598" i="3"/>
  <c r="AN5598" i="3" s="1"/>
  <c r="AK5590" i="3"/>
  <c r="AN5590" i="3" s="1"/>
  <c r="AK5582" i="3"/>
  <c r="AK5574" i="3"/>
  <c r="AN5574" i="3" s="1"/>
  <c r="AK5566" i="3"/>
  <c r="AK5558" i="3"/>
  <c r="AK5550" i="3"/>
  <c r="AN5550" i="3" s="1"/>
  <c r="AK5542" i="3"/>
  <c r="AN5542" i="3" s="1"/>
  <c r="AK5534" i="3"/>
  <c r="AN5534" i="3" s="1"/>
  <c r="AK5526" i="3"/>
  <c r="AK5518" i="3"/>
  <c r="AK5510" i="3"/>
  <c r="AK5502" i="3"/>
  <c r="AN5502" i="3" s="1"/>
  <c r="AK5494" i="3"/>
  <c r="AK5486" i="3"/>
  <c r="AK5478" i="3"/>
  <c r="AK5470" i="3"/>
  <c r="AK5462" i="3"/>
  <c r="AN5462" i="3" s="1"/>
  <c r="AK5454" i="3"/>
  <c r="AK5446" i="3"/>
  <c r="AK5438" i="3"/>
  <c r="AK5430" i="3"/>
  <c r="AK5422" i="3"/>
  <c r="AK5414" i="3"/>
  <c r="AK5406" i="3"/>
  <c r="AN5406" i="3" s="1"/>
  <c r="AK5398" i="3"/>
  <c r="AK5390" i="3"/>
  <c r="AK5382" i="3"/>
  <c r="AN5382" i="3" s="1"/>
  <c r="AK5374" i="3"/>
  <c r="AN5374" i="3" s="1"/>
  <c r="AK5366" i="3"/>
  <c r="AK5358" i="3"/>
  <c r="AK5350" i="3"/>
  <c r="AK5342" i="3"/>
  <c r="AK5334" i="3"/>
  <c r="AK5326" i="3"/>
  <c r="AK5318" i="3"/>
  <c r="AK5310" i="3"/>
  <c r="AK5302" i="3"/>
  <c r="AK5294" i="3"/>
  <c r="AK5286" i="3"/>
  <c r="AK5278" i="3"/>
  <c r="AK5270" i="3"/>
  <c r="AK5262" i="3"/>
  <c r="AK5254" i="3"/>
  <c r="AK5246" i="3"/>
  <c r="AK5238" i="3"/>
  <c r="AK5230" i="3"/>
  <c r="AK5222" i="3"/>
  <c r="AK5214" i="3"/>
  <c r="AN5214" i="3" s="1"/>
  <c r="AK5206" i="3"/>
  <c r="AK5198" i="3"/>
  <c r="AK7517" i="3"/>
  <c r="AN7517" i="3" s="1"/>
  <c r="AK7509" i="3"/>
  <c r="AK7501" i="3"/>
  <c r="AK7493" i="3"/>
  <c r="AN7493" i="3" s="1"/>
  <c r="AK7485" i="3"/>
  <c r="AK7477" i="3"/>
  <c r="AN7477" i="3" s="1"/>
  <c r="AK7469" i="3"/>
  <c r="AK7461" i="3"/>
  <c r="AK7453" i="3"/>
  <c r="AK7445" i="3"/>
  <c r="AK7437" i="3"/>
  <c r="AN7437" i="3" s="1"/>
  <c r="AK7429" i="3"/>
  <c r="AK7421" i="3"/>
  <c r="AN7421" i="3" s="1"/>
  <c r="AK7413" i="3"/>
  <c r="AK7405" i="3"/>
  <c r="AK7397" i="3"/>
  <c r="AN7397" i="3" s="1"/>
  <c r="AK7389" i="3"/>
  <c r="AK7381" i="3"/>
  <c r="AN7381" i="3" s="1"/>
  <c r="AK7373" i="3"/>
  <c r="AK7365" i="3"/>
  <c r="AK7357" i="3"/>
  <c r="AK7349" i="3"/>
  <c r="AK7341" i="3"/>
  <c r="AN7341" i="3" s="1"/>
  <c r="AK7333" i="3"/>
  <c r="AK7325" i="3"/>
  <c r="AN7325" i="3" s="1"/>
  <c r="AK7317" i="3"/>
  <c r="AN7317" i="3" s="1"/>
  <c r="AK7309" i="3"/>
  <c r="AN7309" i="3" s="1"/>
  <c r="AK7301" i="3"/>
  <c r="AN7301" i="3" s="1"/>
  <c r="AK7293" i="3"/>
  <c r="AK7285" i="3"/>
  <c r="AN7285" i="3" s="1"/>
  <c r="AK7277" i="3"/>
  <c r="AK7269" i="3"/>
  <c r="AK7261" i="3"/>
  <c r="AK7253" i="3"/>
  <c r="AK7245" i="3"/>
  <c r="AN7245" i="3" s="1"/>
  <c r="AK7237" i="3"/>
  <c r="AK7229" i="3"/>
  <c r="AN7229" i="3" s="1"/>
  <c r="AK7221" i="3"/>
  <c r="AK7213" i="3"/>
  <c r="AN7213" i="3" s="1"/>
  <c r="AK7205" i="3"/>
  <c r="AK7197" i="3"/>
  <c r="AK7189" i="3"/>
  <c r="AN7189" i="3" s="1"/>
  <c r="AK7181" i="3"/>
  <c r="AK7173" i="3"/>
  <c r="AK7165" i="3"/>
  <c r="AK7157" i="3"/>
  <c r="AN7157" i="3" s="1"/>
  <c r="AK7149" i="3"/>
  <c r="AN7149" i="3" s="1"/>
  <c r="AK7141" i="3"/>
  <c r="AK7133" i="3"/>
  <c r="AN7133" i="3" s="1"/>
  <c r="AK7125" i="3"/>
  <c r="AK7117" i="3"/>
  <c r="AN7117" i="3" s="1"/>
  <c r="AK7109" i="3"/>
  <c r="AN7109" i="3" s="1"/>
  <c r="AK7101" i="3"/>
  <c r="AK7093" i="3"/>
  <c r="AK7085" i="3"/>
  <c r="AK7077" i="3"/>
  <c r="AK7069" i="3"/>
  <c r="AK7061" i="3"/>
  <c r="AK7053" i="3"/>
  <c r="AN7053" i="3" s="1"/>
  <c r="AK7045" i="3"/>
  <c r="AK7037" i="3"/>
  <c r="AN7037" i="3" s="1"/>
  <c r="AK7029" i="3"/>
  <c r="AN7029" i="3" s="1"/>
  <c r="AK7021" i="3"/>
  <c r="AN7021" i="3" s="1"/>
  <c r="AK7013" i="3"/>
  <c r="AK7005" i="3"/>
  <c r="AK6997" i="3"/>
  <c r="AN6997" i="3" s="1"/>
  <c r="AK6989" i="3"/>
  <c r="AK6981" i="3"/>
  <c r="AK6973" i="3"/>
  <c r="AN6973" i="3" s="1"/>
  <c r="AK6965" i="3"/>
  <c r="AN6965" i="3" s="1"/>
  <c r="AK6957" i="3"/>
  <c r="AN6957" i="3" s="1"/>
  <c r="AK6949" i="3"/>
  <c r="AK6941" i="3"/>
  <c r="AN6941" i="3" s="1"/>
  <c r="AK6933" i="3"/>
  <c r="AK6925" i="3"/>
  <c r="AN6925" i="3" s="1"/>
  <c r="AK6917" i="3"/>
  <c r="AK6909" i="3"/>
  <c r="AK6901" i="3"/>
  <c r="AK6893" i="3"/>
  <c r="AK6885" i="3"/>
  <c r="AK6877" i="3"/>
  <c r="AK6869" i="3"/>
  <c r="AK6861" i="3"/>
  <c r="AN6861" i="3" s="1"/>
  <c r="AK6853" i="3"/>
  <c r="AK6845" i="3"/>
  <c r="AK6837" i="3"/>
  <c r="AN6837" i="3" s="1"/>
  <c r="AK6829" i="3"/>
  <c r="AN6829" i="3" s="1"/>
  <c r="AK6821" i="3"/>
  <c r="AN6821" i="3" s="1"/>
  <c r="AK6813" i="3"/>
  <c r="AK6805" i="3"/>
  <c r="AN6805" i="3" s="1"/>
  <c r="AK6797" i="3"/>
  <c r="AK6789" i="3"/>
  <c r="AK6781" i="3"/>
  <c r="AK6773" i="3"/>
  <c r="AK6765" i="3"/>
  <c r="AK6757" i="3"/>
  <c r="AK6749" i="3"/>
  <c r="AN6749" i="3" s="1"/>
  <c r="AK6741" i="3"/>
  <c r="AK6733" i="3"/>
  <c r="AK6725" i="3"/>
  <c r="AN6725" i="3" s="1"/>
  <c r="AK6717" i="3"/>
  <c r="AK6709" i="3"/>
  <c r="AN6709" i="3" s="1"/>
  <c r="AK6701" i="3"/>
  <c r="AK6693" i="3"/>
  <c r="AK6685" i="3"/>
  <c r="AK6677" i="3"/>
  <c r="AK6669" i="3"/>
  <c r="AN6669" i="3" s="1"/>
  <c r="AK6661" i="3"/>
  <c r="AK6653" i="3"/>
  <c r="AN6653" i="3" s="1"/>
  <c r="AK6645" i="3"/>
  <c r="AK6637" i="3"/>
  <c r="AN6637" i="3" s="1"/>
  <c r="AK6629" i="3"/>
  <c r="AK6621" i="3"/>
  <c r="AK6613" i="3"/>
  <c r="AN6613" i="3" s="1"/>
  <c r="AK6605" i="3"/>
  <c r="AK6597" i="3"/>
  <c r="AK6589" i="3"/>
  <c r="AN6589" i="3" s="1"/>
  <c r="AK6581" i="3"/>
  <c r="AN6581" i="3" s="1"/>
  <c r="AK6573" i="3"/>
  <c r="AN6573" i="3" s="1"/>
  <c r="AK6565" i="3"/>
  <c r="AK6557" i="3"/>
  <c r="AN6557" i="3" s="1"/>
  <c r="AK6549" i="3"/>
  <c r="AK6541" i="3"/>
  <c r="AN6541" i="3" s="1"/>
  <c r="AK6533" i="3"/>
  <c r="AK6525" i="3"/>
  <c r="AK6517" i="3"/>
  <c r="AN6517" i="3" s="1"/>
  <c r="AK6509" i="3"/>
  <c r="AK6501" i="3"/>
  <c r="AK6493" i="3"/>
  <c r="AK6485" i="3"/>
  <c r="AK6477" i="3"/>
  <c r="AN6477" i="3" s="1"/>
  <c r="AK6469" i="3"/>
  <c r="AK6461" i="3"/>
  <c r="AN6461" i="3" s="1"/>
  <c r="AK6453" i="3"/>
  <c r="AN6453" i="3" s="1"/>
  <c r="AK6445" i="3"/>
  <c r="AK6437" i="3"/>
  <c r="AN6437" i="3" s="1"/>
  <c r="AK6429" i="3"/>
  <c r="AK6421" i="3"/>
  <c r="AK6413" i="3"/>
  <c r="AK6405" i="3"/>
  <c r="AK6397" i="3"/>
  <c r="AK6389" i="3"/>
  <c r="AN6389" i="3" s="1"/>
  <c r="AK6381" i="3"/>
  <c r="AN6381" i="3" s="1"/>
  <c r="AK6373" i="3"/>
  <c r="AK6365" i="3"/>
  <c r="AN6365" i="3" s="1"/>
  <c r="AK6357" i="3"/>
  <c r="AK6349" i="3"/>
  <c r="AN6349" i="3" s="1"/>
  <c r="AK6341" i="3"/>
  <c r="AK6333" i="3"/>
  <c r="AK6325" i="3"/>
  <c r="AN6325" i="3" s="1"/>
  <c r="AK6317" i="3"/>
  <c r="AK6309" i="3"/>
  <c r="AK6301" i="3"/>
  <c r="AK6293" i="3"/>
  <c r="AK6285" i="3"/>
  <c r="AN6285" i="3" s="1"/>
  <c r="AK6277" i="3"/>
  <c r="AK6269" i="3"/>
  <c r="AN6269" i="3" s="1"/>
  <c r="AK6261" i="3"/>
  <c r="AN6261" i="3" s="1"/>
  <c r="AK6253" i="3"/>
  <c r="AN6253" i="3" s="1"/>
  <c r="AK6245" i="3"/>
  <c r="AN6245" i="3" s="1"/>
  <c r="AK6237" i="3"/>
  <c r="AK6229" i="3"/>
  <c r="AK6221" i="3"/>
  <c r="AK6213" i="3"/>
  <c r="AK6205" i="3"/>
  <c r="AK6197" i="3"/>
  <c r="AK6189" i="3"/>
  <c r="AN6189" i="3" s="1"/>
  <c r="AK6181" i="3"/>
  <c r="AK6173" i="3"/>
  <c r="AK6165" i="3"/>
  <c r="AN6165" i="3" s="1"/>
  <c r="AK6157" i="3"/>
  <c r="AN6157" i="3" s="1"/>
  <c r="AK6149" i="3"/>
  <c r="AN6149" i="3" s="1"/>
  <c r="AK6141" i="3"/>
  <c r="AK6133" i="3"/>
  <c r="AN6133" i="3" s="1"/>
  <c r="AK6125" i="3"/>
  <c r="AK6117" i="3"/>
  <c r="AK6109" i="3"/>
  <c r="AK6101" i="3"/>
  <c r="AK6093" i="3"/>
  <c r="AN6093" i="3" s="1"/>
  <c r="AK6085" i="3"/>
  <c r="AK6077" i="3"/>
  <c r="AN6077" i="3" s="1"/>
  <c r="AK6069" i="3"/>
  <c r="AK6061" i="3"/>
  <c r="AK6053" i="3"/>
  <c r="AK6045" i="3"/>
  <c r="AK6037" i="3"/>
  <c r="AN6037" i="3" s="1"/>
  <c r="AK6029" i="3"/>
  <c r="AN6029" i="3" s="1"/>
  <c r="AK6021" i="3"/>
  <c r="AK6013" i="3"/>
  <c r="AK6005" i="3"/>
  <c r="AK5997" i="3"/>
  <c r="AN5997" i="3" s="1"/>
  <c r="AK5989" i="3"/>
  <c r="AK5981" i="3"/>
  <c r="AN5981" i="3" s="1"/>
  <c r="AK5973" i="3"/>
  <c r="AN5973" i="3" s="1"/>
  <c r="AK5965" i="3"/>
  <c r="AN5965" i="3" s="1"/>
  <c r="AK5957" i="3"/>
  <c r="AN5957" i="3" s="1"/>
  <c r="AK5949" i="3"/>
  <c r="AK5941" i="3"/>
  <c r="AN5941" i="3" s="1"/>
  <c r="AK5933" i="3"/>
  <c r="AK5925" i="3"/>
  <c r="AK5917" i="3"/>
  <c r="AK5909" i="3"/>
  <c r="AK5901" i="3"/>
  <c r="AN5901" i="3" s="1"/>
  <c r="AK5893" i="3"/>
  <c r="AK5885" i="3"/>
  <c r="AK5877" i="3"/>
  <c r="AN5877" i="3" s="1"/>
  <c r="AK5869" i="3"/>
  <c r="AN5869" i="3" s="1"/>
  <c r="AK5861" i="3"/>
  <c r="AN5861" i="3" s="1"/>
  <c r="AK5853" i="3"/>
  <c r="AK5845" i="3"/>
  <c r="AK5837" i="3"/>
  <c r="AK5829" i="3"/>
  <c r="AK5821" i="3"/>
  <c r="AK5813" i="3"/>
  <c r="AK5805" i="3"/>
  <c r="AN5805" i="3" s="1"/>
  <c r="AK5797" i="3"/>
  <c r="AK5789" i="3"/>
  <c r="AK5781" i="3"/>
  <c r="AK5773" i="3"/>
  <c r="AN5773" i="3" s="1"/>
  <c r="AK5765" i="3"/>
  <c r="AN5765" i="3" s="1"/>
  <c r="AK5757" i="3"/>
  <c r="AK5749" i="3"/>
  <c r="AN5749" i="3" s="1"/>
  <c r="AK5741" i="3"/>
  <c r="AN5741" i="3" s="1"/>
  <c r="AK5733" i="3"/>
  <c r="AK5725" i="3"/>
  <c r="AK5717" i="3"/>
  <c r="AK5709" i="3"/>
  <c r="AK5701" i="3"/>
  <c r="AK5693" i="3"/>
  <c r="AK5685" i="3"/>
  <c r="AK5677" i="3"/>
  <c r="AN5677" i="3" s="1"/>
  <c r="AK5669" i="3"/>
  <c r="AK5661" i="3"/>
  <c r="AN5661" i="3" s="1"/>
  <c r="AK5653" i="3"/>
  <c r="AK5645" i="3"/>
  <c r="AK5637" i="3"/>
  <c r="AN5637" i="3" s="1"/>
  <c r="AK5629" i="3"/>
  <c r="AK5621" i="3"/>
  <c r="AK5613" i="3"/>
  <c r="AK5605" i="3"/>
  <c r="AK5597" i="3"/>
  <c r="AK5589" i="3"/>
  <c r="AK5581" i="3"/>
  <c r="AN5581" i="3" s="1"/>
  <c r="AK5573" i="3"/>
  <c r="AN5573" i="3" s="1"/>
  <c r="AK5565" i="3"/>
  <c r="AK5557" i="3"/>
  <c r="AN5557" i="3" s="1"/>
  <c r="AK5549" i="3"/>
  <c r="AN5549" i="3" s="1"/>
  <c r="AK5541" i="3"/>
  <c r="AK5533" i="3"/>
  <c r="AK5525" i="3"/>
  <c r="AK5517" i="3"/>
  <c r="AK5509" i="3"/>
  <c r="AK5501" i="3"/>
  <c r="AK5493" i="3"/>
  <c r="AN5493" i="3" s="1"/>
  <c r="AK5485" i="3"/>
  <c r="AK5477" i="3"/>
  <c r="AK5469" i="3"/>
  <c r="AK5461" i="3"/>
  <c r="AK5453" i="3"/>
  <c r="AK5445" i="3"/>
  <c r="AK5437" i="3"/>
  <c r="AK5429" i="3"/>
  <c r="AK5421" i="3"/>
  <c r="AK5413" i="3"/>
  <c r="AK5405" i="3"/>
  <c r="AK5397" i="3"/>
  <c r="AK5389" i="3"/>
  <c r="AN5389" i="3" s="1"/>
  <c r="AK5381" i="3"/>
  <c r="AK5373" i="3"/>
  <c r="AK5365" i="3"/>
  <c r="AN5365" i="3" s="1"/>
  <c r="AK5357" i="3"/>
  <c r="AK5349" i="3"/>
  <c r="AK5341" i="3"/>
  <c r="AK5333" i="3"/>
  <c r="AK5325" i="3"/>
  <c r="AK5317" i="3"/>
  <c r="AK5309" i="3"/>
  <c r="AK5301" i="3"/>
  <c r="AK5293" i="3"/>
  <c r="AK5285" i="3"/>
  <c r="AN5285" i="3" s="1"/>
  <c r="AK5277" i="3"/>
  <c r="AK5269" i="3"/>
  <c r="AK5261" i="3"/>
  <c r="AK5253" i="3"/>
  <c r="AK5245" i="3"/>
  <c r="AK5237" i="3"/>
  <c r="AK5229" i="3"/>
  <c r="AK5221" i="3"/>
  <c r="AK5213" i="3"/>
  <c r="AK5205" i="3"/>
  <c r="AK5197" i="3"/>
  <c r="AK7212" i="3"/>
  <c r="AK7204" i="3"/>
  <c r="AK7196" i="3"/>
  <c r="AN7196" i="3" s="1"/>
  <c r="AK7188" i="3"/>
  <c r="AN7188" i="3" s="1"/>
  <c r="AK7180" i="3"/>
  <c r="AK7172" i="3"/>
  <c r="AN7172" i="3" s="1"/>
  <c r="AK7164" i="3"/>
  <c r="AN7164" i="3" s="1"/>
  <c r="AK7156" i="3"/>
  <c r="AN7156" i="3" s="1"/>
  <c r="AK7148" i="3"/>
  <c r="AN7148" i="3" s="1"/>
  <c r="AK7140" i="3"/>
  <c r="AK7132" i="3"/>
  <c r="AN7132" i="3" s="1"/>
  <c r="AK7124" i="3"/>
  <c r="AK7116" i="3"/>
  <c r="AK7108" i="3"/>
  <c r="AK7100" i="3"/>
  <c r="AN7100" i="3" s="1"/>
  <c r="AK7092" i="3"/>
  <c r="AK7084" i="3"/>
  <c r="AK7076" i="3"/>
  <c r="AN7076" i="3" s="1"/>
  <c r="AK7068" i="3"/>
  <c r="AK7060" i="3"/>
  <c r="AN7060" i="3" s="1"/>
  <c r="AK7052" i="3"/>
  <c r="AN7052" i="3" s="1"/>
  <c r="AK7044" i="3"/>
  <c r="AK7036" i="3"/>
  <c r="AN7036" i="3" s="1"/>
  <c r="AK7028" i="3"/>
  <c r="AN7028" i="3" s="1"/>
  <c r="AK7020" i="3"/>
  <c r="AN7020" i="3" s="1"/>
  <c r="AK7012" i="3"/>
  <c r="AK7004" i="3"/>
  <c r="AN7004" i="3" s="1"/>
  <c r="AK6996" i="3"/>
  <c r="AK6988" i="3"/>
  <c r="AK6980" i="3"/>
  <c r="AN6980" i="3" s="1"/>
  <c r="AK6972" i="3"/>
  <c r="AN6972" i="3" s="1"/>
  <c r="AK6964" i="3"/>
  <c r="AN6964" i="3" s="1"/>
  <c r="AK6956" i="3"/>
  <c r="AN6956" i="3" s="1"/>
  <c r="AK6948" i="3"/>
  <c r="AN6948" i="3" s="1"/>
  <c r="AK6940" i="3"/>
  <c r="AK6932" i="3"/>
  <c r="AN6932" i="3" s="1"/>
  <c r="AK6924" i="3"/>
  <c r="AK6916" i="3"/>
  <c r="AK6908" i="3"/>
  <c r="AN6908" i="3" s="1"/>
  <c r="AK6900" i="3"/>
  <c r="AK6892" i="3"/>
  <c r="AK6884" i="3"/>
  <c r="AN6884" i="3" s="1"/>
  <c r="AK6876" i="3"/>
  <c r="AN6876" i="3" s="1"/>
  <c r="AK6868" i="3"/>
  <c r="AN6868" i="3" s="1"/>
  <c r="AK6860" i="3"/>
  <c r="AN6860" i="3" s="1"/>
  <c r="AK6852" i="3"/>
  <c r="AK6844" i="3"/>
  <c r="AN6844" i="3" s="1"/>
  <c r="AK6836" i="3"/>
  <c r="AN6836" i="3" s="1"/>
  <c r="AK6828" i="3"/>
  <c r="AN6828" i="3" s="1"/>
  <c r="AK6820" i="3"/>
  <c r="AK6812" i="3"/>
  <c r="AN6812" i="3" s="1"/>
  <c r="AK6804" i="3"/>
  <c r="AN6804" i="3" s="1"/>
  <c r="AK6796" i="3"/>
  <c r="AK6788" i="3"/>
  <c r="AK6780" i="3"/>
  <c r="AK6772" i="3"/>
  <c r="AK6764" i="3"/>
  <c r="AN6764" i="3" s="1"/>
  <c r="AK6756" i="3"/>
  <c r="AK6748" i="3"/>
  <c r="AK6740" i="3"/>
  <c r="AN6740" i="3" s="1"/>
  <c r="AK6732" i="3"/>
  <c r="AK6724" i="3"/>
  <c r="AK6716" i="3"/>
  <c r="AN6716" i="3" s="1"/>
  <c r="AK6708" i="3"/>
  <c r="AK6700" i="3"/>
  <c r="AK6692" i="3"/>
  <c r="AN6692" i="3" s="1"/>
  <c r="AK6684" i="3"/>
  <c r="AN6684" i="3" s="1"/>
  <c r="AK6676" i="3"/>
  <c r="AN6676" i="3" s="1"/>
  <c r="AK6668" i="3"/>
  <c r="AN6668" i="3" s="1"/>
  <c r="AK6660" i="3"/>
  <c r="AK6652" i="3"/>
  <c r="AK6644" i="3"/>
  <c r="AN6644" i="3" s="1"/>
  <c r="AK6636" i="3"/>
  <c r="AK6628" i="3"/>
  <c r="AK6620" i="3"/>
  <c r="AN6620" i="3" s="1"/>
  <c r="AK6612" i="3"/>
  <c r="AN6612" i="3" s="1"/>
  <c r="AK6604" i="3"/>
  <c r="AK6596" i="3"/>
  <c r="AN6596" i="3" s="1"/>
  <c r="AK6588" i="3"/>
  <c r="AK6580" i="3"/>
  <c r="AN6580" i="3" s="1"/>
  <c r="AK6572" i="3"/>
  <c r="AN6572" i="3" s="1"/>
  <c r="AK6564" i="3"/>
  <c r="AK6556" i="3"/>
  <c r="AK6548" i="3"/>
  <c r="AN6548" i="3" s="1"/>
  <c r="AK6540" i="3"/>
  <c r="AN6540" i="3" s="1"/>
  <c r="AK6532" i="3"/>
  <c r="AK6524" i="3"/>
  <c r="AN6524" i="3" s="1"/>
  <c r="AK6516" i="3"/>
  <c r="AN6516" i="3" s="1"/>
  <c r="AK6508" i="3"/>
  <c r="AN6508" i="3" s="1"/>
  <c r="AK6500" i="3"/>
  <c r="AN6500" i="3" s="1"/>
  <c r="AK6492" i="3"/>
  <c r="AK6484" i="3"/>
  <c r="AK6476" i="3"/>
  <c r="AN6476" i="3" s="1"/>
  <c r="AK6468" i="3"/>
  <c r="AK6460" i="3"/>
  <c r="AK6452" i="3"/>
  <c r="AN6452" i="3" s="1"/>
  <c r="AK6444" i="3"/>
  <c r="AK6436" i="3"/>
  <c r="AK6428" i="3"/>
  <c r="AN6428" i="3" s="1"/>
  <c r="AK6420" i="3"/>
  <c r="AK6412" i="3"/>
  <c r="AN6412" i="3" s="1"/>
  <c r="AK6404" i="3"/>
  <c r="AN6404" i="3" s="1"/>
  <c r="AK6396" i="3"/>
  <c r="AK6388" i="3"/>
  <c r="AN6388" i="3" s="1"/>
  <c r="AK6380" i="3"/>
  <c r="AN6380" i="3" s="1"/>
  <c r="AK6372" i="3"/>
  <c r="AN6372" i="3" s="1"/>
  <c r="AK6364" i="3"/>
  <c r="AK6356" i="3"/>
  <c r="AN6356" i="3" s="1"/>
  <c r="AK6348" i="3"/>
  <c r="AN6348" i="3" s="1"/>
  <c r="AK6340" i="3"/>
  <c r="AK6332" i="3"/>
  <c r="AN6332" i="3" s="1"/>
  <c r="AK6324" i="3"/>
  <c r="AK6316" i="3"/>
  <c r="AN6316" i="3" s="1"/>
  <c r="AK6308" i="3"/>
  <c r="AN6308" i="3" s="1"/>
  <c r="AK6300" i="3"/>
  <c r="AN6300" i="3" s="1"/>
  <c r="AK6292" i="3"/>
  <c r="AN6292" i="3" s="1"/>
  <c r="AK6284" i="3"/>
  <c r="AN6284" i="3" s="1"/>
  <c r="AK6276" i="3"/>
  <c r="AK6268" i="3"/>
  <c r="AK6260" i="3"/>
  <c r="AN6260" i="3" s="1"/>
  <c r="AK6252" i="3"/>
  <c r="AK6244" i="3"/>
  <c r="AK6236" i="3"/>
  <c r="AN6236" i="3" s="1"/>
  <c r="AK6228" i="3"/>
  <c r="AK6220" i="3"/>
  <c r="AN6220" i="3" s="1"/>
  <c r="AK6212" i="3"/>
  <c r="AK6204" i="3"/>
  <c r="AK6196" i="3"/>
  <c r="AK6188" i="3"/>
  <c r="AN6188" i="3" s="1"/>
  <c r="AK6180" i="3"/>
  <c r="AN6180" i="3" s="1"/>
  <c r="AK6172" i="3"/>
  <c r="AK6164" i="3"/>
  <c r="AN6164" i="3" s="1"/>
  <c r="AK6156" i="3"/>
  <c r="AN6156" i="3" s="1"/>
  <c r="AK6148" i="3"/>
  <c r="AK6140" i="3"/>
  <c r="AN6140" i="3" s="1"/>
  <c r="AK6132" i="3"/>
  <c r="AK6124" i="3"/>
  <c r="AN6124" i="3" s="1"/>
  <c r="AK6116" i="3"/>
  <c r="AN6116" i="3" s="1"/>
  <c r="AK6108" i="3"/>
  <c r="AK6100" i="3"/>
  <c r="AK6092" i="3"/>
  <c r="AN6092" i="3" s="1"/>
  <c r="AK6084" i="3"/>
  <c r="AK6076" i="3"/>
  <c r="AK6068" i="3"/>
  <c r="AN6068" i="3" s="1"/>
  <c r="AK6060" i="3"/>
  <c r="AK6052" i="3"/>
  <c r="AK6044" i="3"/>
  <c r="AN6044" i="3" s="1"/>
  <c r="AK6036" i="3"/>
  <c r="AN6036" i="3" s="1"/>
  <c r="AK6028" i="3"/>
  <c r="AN6028" i="3" s="1"/>
  <c r="AK6020" i="3"/>
  <c r="AN6020" i="3" s="1"/>
  <c r="AK6012" i="3"/>
  <c r="AK6004" i="3"/>
  <c r="AK5996" i="3"/>
  <c r="AN5996" i="3" s="1"/>
  <c r="AK5988" i="3"/>
  <c r="AK5980" i="3"/>
  <c r="AK5972" i="3"/>
  <c r="AN5972" i="3" s="1"/>
  <c r="AK5964" i="3"/>
  <c r="AN5964" i="3" s="1"/>
  <c r="AK5956" i="3"/>
  <c r="AK5948" i="3"/>
  <c r="AN5948" i="3" s="1"/>
  <c r="AK5940" i="3"/>
  <c r="AN5940" i="3" s="1"/>
  <c r="AK5932" i="3"/>
  <c r="AK5924" i="3"/>
  <c r="AN5924" i="3" s="1"/>
  <c r="AK5916" i="3"/>
  <c r="AK5908" i="3"/>
  <c r="AK5900" i="3"/>
  <c r="AN5900" i="3" s="1"/>
  <c r="AK5892" i="3"/>
  <c r="AK5884" i="3"/>
  <c r="AK5876" i="3"/>
  <c r="AN5876" i="3" s="1"/>
  <c r="AK5868" i="3"/>
  <c r="AN5868" i="3" s="1"/>
  <c r="AK5860" i="3"/>
  <c r="AK5852" i="3"/>
  <c r="AN5852" i="3" s="1"/>
  <c r="AK5844" i="3"/>
  <c r="AK5836" i="3"/>
  <c r="AN5836" i="3" s="1"/>
  <c r="AK5828" i="3"/>
  <c r="AN5828" i="3" s="1"/>
  <c r="AK5820" i="3"/>
  <c r="AN5820" i="3" s="1"/>
  <c r="AK5812" i="3"/>
  <c r="AN5812" i="3" s="1"/>
  <c r="AK5804" i="3"/>
  <c r="AN5804" i="3" s="1"/>
  <c r="AK5796" i="3"/>
  <c r="AN5796" i="3" s="1"/>
  <c r="AK5788" i="3"/>
  <c r="AK5780" i="3"/>
  <c r="AN5780" i="3" s="1"/>
  <c r="AK5772" i="3"/>
  <c r="AK5764" i="3"/>
  <c r="AK5756" i="3"/>
  <c r="AN5756" i="3" s="1"/>
  <c r="AK5748" i="3"/>
  <c r="AK5740" i="3"/>
  <c r="AN5740" i="3" s="1"/>
  <c r="AK5732" i="3"/>
  <c r="AN5732" i="3" s="1"/>
  <c r="AK5724" i="3"/>
  <c r="AK5716" i="3"/>
  <c r="AN5716" i="3" s="1"/>
  <c r="AK5708" i="3"/>
  <c r="AN5708" i="3" s="1"/>
  <c r="AK5700" i="3"/>
  <c r="AN5700" i="3" s="1"/>
  <c r="AK5692" i="3"/>
  <c r="AK5684" i="3"/>
  <c r="AN5684" i="3" s="1"/>
  <c r="AK5676" i="3"/>
  <c r="AK5668" i="3"/>
  <c r="AK5660" i="3"/>
  <c r="AN5660" i="3" s="1"/>
  <c r="AK5652" i="3"/>
  <c r="AK5644" i="3"/>
  <c r="AN5644" i="3" s="1"/>
  <c r="AK5636" i="3"/>
  <c r="AN5636" i="3" s="1"/>
  <c r="AK5628" i="3"/>
  <c r="AN5628" i="3" s="1"/>
  <c r="AK5620" i="3"/>
  <c r="AK5612" i="3"/>
  <c r="AN5612" i="3" s="1"/>
  <c r="AK5604" i="3"/>
  <c r="AK5596" i="3"/>
  <c r="AK5588" i="3"/>
  <c r="AN5588" i="3" s="1"/>
  <c r="AK5580" i="3"/>
  <c r="AK5572" i="3"/>
  <c r="AK5564" i="3"/>
  <c r="AN5564" i="3" s="1"/>
  <c r="AK5556" i="3"/>
  <c r="AK5548" i="3"/>
  <c r="AN5548" i="3" s="1"/>
  <c r="AK5540" i="3"/>
  <c r="AN5540" i="3" s="1"/>
  <c r="AK5532" i="3"/>
  <c r="AK5524" i="3"/>
  <c r="AN5524" i="3" s="1"/>
  <c r="AK5516" i="3"/>
  <c r="AN5516" i="3" s="1"/>
  <c r="AK5508" i="3"/>
  <c r="AN5508" i="3" s="1"/>
  <c r="AK5500" i="3"/>
  <c r="AK5492" i="3"/>
  <c r="AN5492" i="3" s="1"/>
  <c r="AK5484" i="3"/>
  <c r="AN5484" i="3" s="1"/>
  <c r="AK5476" i="3"/>
  <c r="AK5468" i="3"/>
  <c r="AN5468" i="3" s="1"/>
  <c r="AK5460" i="3"/>
  <c r="AK5452" i="3"/>
  <c r="AN5452" i="3" s="1"/>
  <c r="AK5444" i="3"/>
  <c r="AK5436" i="3"/>
  <c r="AK5428" i="3"/>
  <c r="AK5420" i="3"/>
  <c r="AN5420" i="3" s="1"/>
  <c r="AK5412" i="3"/>
  <c r="AK5404" i="3"/>
  <c r="AK5396" i="3"/>
  <c r="AN5396" i="3" s="1"/>
  <c r="AK5388" i="3"/>
  <c r="AK5380" i="3"/>
  <c r="AK5372" i="3"/>
  <c r="AN5372" i="3" s="1"/>
  <c r="AK5364" i="3"/>
  <c r="AK5356" i="3"/>
  <c r="AN5356" i="3" s="1"/>
  <c r="AK5348" i="3"/>
  <c r="AN5348" i="3" s="1"/>
  <c r="AK5340" i="3"/>
  <c r="AK5332" i="3"/>
  <c r="AK5324" i="3"/>
  <c r="AN5324" i="3" s="1"/>
  <c r="AK5316" i="3"/>
  <c r="AK5308" i="3"/>
  <c r="AK5300" i="3"/>
  <c r="AN5300" i="3" s="1"/>
  <c r="AK5292" i="3"/>
  <c r="AK5284" i="3"/>
  <c r="AK5276" i="3"/>
  <c r="AN5276" i="3" s="1"/>
  <c r="AK5268" i="3"/>
  <c r="AK5260" i="3"/>
  <c r="AK5252" i="3"/>
  <c r="AN5252" i="3" s="1"/>
  <c r="AK5244" i="3"/>
  <c r="AK5236" i="3"/>
  <c r="AN5236" i="3" s="1"/>
  <c r="AK5228" i="3"/>
  <c r="AN5228" i="3" s="1"/>
  <c r="AK5220" i="3"/>
  <c r="AK5212" i="3"/>
  <c r="AK5204" i="3"/>
  <c r="AK5196" i="3"/>
  <c r="AK5188" i="3"/>
  <c r="AK5180" i="3"/>
  <c r="AN5180" i="3" s="1"/>
  <c r="AK5172" i="3"/>
  <c r="AK5164" i="3"/>
  <c r="AN5164" i="3" s="1"/>
  <c r="AK5156" i="3"/>
  <c r="AN5156" i="3" s="1"/>
  <c r="AK5148" i="3"/>
  <c r="AN5148" i="3" s="1"/>
  <c r="AK5140" i="3"/>
  <c r="AN5140" i="3" s="1"/>
  <c r="AK5132" i="3"/>
  <c r="AN5132" i="3" s="1"/>
  <c r="AK5124" i="3"/>
  <c r="AK5116" i="3"/>
  <c r="AK5108" i="3"/>
  <c r="AK5100" i="3"/>
  <c r="AK5092" i="3"/>
  <c r="AK5084" i="3"/>
  <c r="AN5084" i="3" s="1"/>
  <c r="AK5076" i="3"/>
  <c r="AK5068" i="3"/>
  <c r="AN5068" i="3" s="1"/>
  <c r="AK5060" i="3"/>
  <c r="AN5060" i="3" s="1"/>
  <c r="AK5052" i="3"/>
  <c r="AK5044" i="3"/>
  <c r="AK5036" i="3"/>
  <c r="AN5036" i="3" s="1"/>
  <c r="AK5028" i="3"/>
  <c r="AK5020" i="3"/>
  <c r="AK5012" i="3"/>
  <c r="AN5012" i="3" s="1"/>
  <c r="AK5004" i="3"/>
  <c r="AK4996" i="3"/>
  <c r="AK4988" i="3"/>
  <c r="AN4988" i="3" s="1"/>
  <c r="AK4980" i="3"/>
  <c r="AK4972" i="3"/>
  <c r="AN4972" i="3" s="1"/>
  <c r="AK4964" i="3"/>
  <c r="AN4964" i="3" s="1"/>
  <c r="AK4956" i="3"/>
  <c r="AK4948" i="3"/>
  <c r="AN4948" i="3" s="1"/>
  <c r="AK4940" i="3"/>
  <c r="AN4940" i="3" s="1"/>
  <c r="AK4932" i="3"/>
  <c r="AK4924" i="3"/>
  <c r="AK4916" i="3"/>
  <c r="AN4916" i="3" s="1"/>
  <c r="AK4908" i="3"/>
  <c r="AK4900" i="3"/>
  <c r="AK4892" i="3"/>
  <c r="AN4892" i="3" s="1"/>
  <c r="AK4884" i="3"/>
  <c r="AK4876" i="3"/>
  <c r="AN4876" i="3" s="1"/>
  <c r="AK4868" i="3"/>
  <c r="AN4868" i="3" s="1"/>
  <c r="AK4860" i="3"/>
  <c r="AK4852" i="3"/>
  <c r="AK4844" i="3"/>
  <c r="AN4844" i="3" s="1"/>
  <c r="AK4836" i="3"/>
  <c r="AK4828" i="3"/>
  <c r="AK4820" i="3"/>
  <c r="AN4820" i="3" s="1"/>
  <c r="AK4812" i="3"/>
  <c r="AK4804" i="3"/>
  <c r="AK4796" i="3"/>
  <c r="AN4796" i="3" s="1"/>
  <c r="AK4788" i="3"/>
  <c r="AK4780" i="3"/>
  <c r="AN4780" i="3" s="1"/>
  <c r="AK4772" i="3"/>
  <c r="AN4772" i="3" s="1"/>
  <c r="AK4764" i="3"/>
  <c r="AK4756" i="3"/>
  <c r="AK4748" i="3"/>
  <c r="AN4748" i="3" s="1"/>
  <c r="AK4740" i="3"/>
  <c r="AK4732" i="3"/>
  <c r="AK4724" i="3"/>
  <c r="AN4724" i="3" s="1"/>
  <c r="AK4716" i="3"/>
  <c r="AK4708" i="3"/>
  <c r="AK4700" i="3"/>
  <c r="AN4700" i="3" s="1"/>
  <c r="AK4692" i="3"/>
  <c r="AK4684" i="3"/>
  <c r="AN4684" i="3" s="1"/>
  <c r="AK4676" i="3"/>
  <c r="AN4676" i="3" s="1"/>
  <c r="AK4668" i="3"/>
  <c r="AK4660" i="3"/>
  <c r="AK4652" i="3"/>
  <c r="AN4652" i="3" s="1"/>
  <c r="AK4644" i="3"/>
  <c r="AK4636" i="3"/>
  <c r="AK4628" i="3"/>
  <c r="AN4628" i="3" s="1"/>
  <c r="AK4620" i="3"/>
  <c r="AK4612" i="3"/>
  <c r="AK4604" i="3"/>
  <c r="AN4604" i="3" s="1"/>
  <c r="AK4596" i="3"/>
  <c r="AK4588" i="3"/>
  <c r="AK4580" i="3"/>
  <c r="AN4580" i="3" s="1"/>
  <c r="AK4572" i="3"/>
  <c r="AK4564" i="3"/>
  <c r="AN4564" i="3" s="1"/>
  <c r="AK4556" i="3"/>
  <c r="AN4556" i="3" s="1"/>
  <c r="AK4548" i="3"/>
  <c r="AK4540" i="3"/>
  <c r="AK4532" i="3"/>
  <c r="AK4524" i="3"/>
  <c r="AK4516" i="3"/>
  <c r="AK4508" i="3"/>
  <c r="AN4508" i="3" s="1"/>
  <c r="AK4500" i="3"/>
  <c r="AK4492" i="3"/>
  <c r="AN4492" i="3" s="1"/>
  <c r="AK7523" i="3"/>
  <c r="AK7515" i="3"/>
  <c r="AN7515" i="3" s="1"/>
  <c r="AK7507" i="3"/>
  <c r="AN7507" i="3" s="1"/>
  <c r="AK7499" i="3"/>
  <c r="AK7491" i="3"/>
  <c r="AN7491" i="3" s="1"/>
  <c r="AK7483" i="3"/>
  <c r="AK7475" i="3"/>
  <c r="AK7467" i="3"/>
  <c r="AN7467" i="3" s="1"/>
  <c r="AK7459" i="3"/>
  <c r="AK7451" i="3"/>
  <c r="AK7443" i="3"/>
  <c r="AK7435" i="3"/>
  <c r="AK7427" i="3"/>
  <c r="AK7419" i="3"/>
  <c r="AN7419" i="3" s="1"/>
  <c r="AK7411" i="3"/>
  <c r="AK7403" i="3"/>
  <c r="AK7395" i="3"/>
  <c r="AK7387" i="3"/>
  <c r="AK7379" i="3"/>
  <c r="AN7379" i="3" s="1"/>
  <c r="AK7371" i="3"/>
  <c r="AK7363" i="3"/>
  <c r="AN7363" i="3" s="1"/>
  <c r="AK7355" i="3"/>
  <c r="AK7347" i="3"/>
  <c r="AK7339" i="3"/>
  <c r="AN7339" i="3" s="1"/>
  <c r="AK7331" i="3"/>
  <c r="AK7323" i="3"/>
  <c r="AN7323" i="3" s="1"/>
  <c r="AK7315" i="3"/>
  <c r="AK7307" i="3"/>
  <c r="AK7299" i="3"/>
  <c r="AK7291" i="3"/>
  <c r="AN7291" i="3" s="1"/>
  <c r="AK7283" i="3"/>
  <c r="AN7283" i="3" s="1"/>
  <c r="AK7275" i="3"/>
  <c r="AK7267" i="3"/>
  <c r="AK7259" i="3"/>
  <c r="AK7251" i="3"/>
  <c r="AK7243" i="3"/>
  <c r="AK7235" i="3"/>
  <c r="AN7235" i="3" s="1"/>
  <c r="AK7227" i="3"/>
  <c r="AK7219" i="3"/>
  <c r="AK7211" i="3"/>
  <c r="AK7203" i="3"/>
  <c r="AK7195" i="3"/>
  <c r="AN7195" i="3" s="1"/>
  <c r="AK7187" i="3"/>
  <c r="AK7179" i="3"/>
  <c r="AK7171" i="3"/>
  <c r="AN7171" i="3" s="1"/>
  <c r="AK7163" i="3"/>
  <c r="AN7163" i="3" s="1"/>
  <c r="AK7155" i="3"/>
  <c r="AK7147" i="3"/>
  <c r="AK7139" i="3"/>
  <c r="AK7131" i="3"/>
  <c r="AK7123" i="3"/>
  <c r="AK7115" i="3"/>
  <c r="AK7107" i="3"/>
  <c r="AN7107" i="3" s="1"/>
  <c r="AK7099" i="3"/>
  <c r="AK7091" i="3"/>
  <c r="AK7083" i="3"/>
  <c r="AK7075" i="3"/>
  <c r="AK7067" i="3"/>
  <c r="AN7067" i="3" s="1"/>
  <c r="AK7059" i="3"/>
  <c r="AK7051" i="3"/>
  <c r="AK7043" i="3"/>
  <c r="AK7035" i="3"/>
  <c r="AK7027" i="3"/>
  <c r="AK7019" i="3"/>
  <c r="AK7011" i="3"/>
  <c r="AK7003" i="3"/>
  <c r="AN7003" i="3" s="1"/>
  <c r="AK6995" i="3"/>
  <c r="AN6995" i="3" s="1"/>
  <c r="AK6987" i="3"/>
  <c r="AN6987" i="3" s="1"/>
  <c r="AK6979" i="3"/>
  <c r="AK6971" i="3"/>
  <c r="AK6963" i="3"/>
  <c r="AK6955" i="3"/>
  <c r="AK6947" i="3"/>
  <c r="AN6947" i="3" s="1"/>
  <c r="AK6939" i="3"/>
  <c r="AK6931" i="3"/>
  <c r="AK6923" i="3"/>
  <c r="AK6915" i="3"/>
  <c r="AN6915" i="3" s="1"/>
  <c r="AK6907" i="3"/>
  <c r="AK6899" i="3"/>
  <c r="AK6891" i="3"/>
  <c r="AK6883" i="3"/>
  <c r="AK6875" i="3"/>
  <c r="AN6875" i="3" s="1"/>
  <c r="AK6867" i="3"/>
  <c r="AK6859" i="3"/>
  <c r="AN6859" i="3" s="1"/>
  <c r="AK6851" i="3"/>
  <c r="AK6843" i="3"/>
  <c r="AK6835" i="3"/>
  <c r="AN6835" i="3" s="1"/>
  <c r="AK6827" i="3"/>
  <c r="AK6819" i="3"/>
  <c r="AN6819" i="3" s="1"/>
  <c r="AK6811" i="3"/>
  <c r="AK6803" i="3"/>
  <c r="AK6795" i="3"/>
  <c r="AK6787" i="3"/>
  <c r="AN6787" i="3" s="1"/>
  <c r="AK6779" i="3"/>
  <c r="AK6771" i="3"/>
  <c r="AK6763" i="3"/>
  <c r="AK6755" i="3"/>
  <c r="AK6747" i="3"/>
  <c r="AK6739" i="3"/>
  <c r="AK6731" i="3"/>
  <c r="AK6723" i="3"/>
  <c r="AK6715" i="3"/>
  <c r="AK6707" i="3"/>
  <c r="AN6707" i="3" s="1"/>
  <c r="AK6699" i="3"/>
  <c r="AK6691" i="3"/>
  <c r="AK6683" i="3"/>
  <c r="AK6675" i="3"/>
  <c r="AK6667" i="3"/>
  <c r="AK6659" i="3"/>
  <c r="AN6659" i="3" s="1"/>
  <c r="AK6651" i="3"/>
  <c r="AK6643" i="3"/>
  <c r="AK6635" i="3"/>
  <c r="AK6627" i="3"/>
  <c r="AN6627" i="3" s="1"/>
  <c r="AK6619" i="3"/>
  <c r="AN6619" i="3" s="1"/>
  <c r="AK6611" i="3"/>
  <c r="AN6611" i="3" s="1"/>
  <c r="AK6603" i="3"/>
  <c r="AK6595" i="3"/>
  <c r="AK6587" i="3"/>
  <c r="AK6579" i="3"/>
  <c r="AK6571" i="3"/>
  <c r="AK6563" i="3"/>
  <c r="AN6563" i="3" s="1"/>
  <c r="AK6555" i="3"/>
  <c r="AK6547" i="3"/>
  <c r="AK6539" i="3"/>
  <c r="AK6531" i="3"/>
  <c r="AK6523" i="3"/>
  <c r="AK6515" i="3"/>
  <c r="AN6515" i="3" s="1"/>
  <c r="AK6507" i="3"/>
  <c r="AK6499" i="3"/>
  <c r="AK6491" i="3"/>
  <c r="AN6491" i="3" s="1"/>
  <c r="AK6483" i="3"/>
  <c r="AK6475" i="3"/>
  <c r="AK6467" i="3"/>
  <c r="AK6459" i="3"/>
  <c r="AN6459" i="3" s="1"/>
  <c r="AK6451" i="3"/>
  <c r="AK6443" i="3"/>
  <c r="AK6435" i="3"/>
  <c r="AN6435" i="3" s="1"/>
  <c r="AK6427" i="3"/>
  <c r="AK6419" i="3"/>
  <c r="AK6411" i="3"/>
  <c r="AN6411" i="3" s="1"/>
  <c r="AK6403" i="3"/>
  <c r="AK6395" i="3"/>
  <c r="AK6387" i="3"/>
  <c r="AK6379" i="3"/>
  <c r="AK6371" i="3"/>
  <c r="AN6371" i="3" s="1"/>
  <c r="AK6363" i="3"/>
  <c r="AK6355" i="3"/>
  <c r="AN6355" i="3" s="1"/>
  <c r="AK6347" i="3"/>
  <c r="AK6339" i="3"/>
  <c r="AK6331" i="3"/>
  <c r="AN6331" i="3" s="1"/>
  <c r="AK6323" i="3"/>
  <c r="AK6315" i="3"/>
  <c r="AK6307" i="3"/>
  <c r="AK6299" i="3"/>
  <c r="AK6291" i="3"/>
  <c r="AK6283" i="3"/>
  <c r="AN6283" i="3" s="1"/>
  <c r="AK6275" i="3"/>
  <c r="AN6275" i="3" s="1"/>
  <c r="AK6267" i="3"/>
  <c r="AK6259" i="3"/>
  <c r="AK6251" i="3"/>
  <c r="AK6243" i="3"/>
  <c r="AN6243" i="3" s="1"/>
  <c r="AK6235" i="3"/>
  <c r="AK6227" i="3"/>
  <c r="AN6227" i="3" s="1"/>
  <c r="AK6219" i="3"/>
  <c r="AK6211" i="3"/>
  <c r="AK6203" i="3"/>
  <c r="AN6203" i="3" s="1"/>
  <c r="AK6195" i="3"/>
  <c r="AK6187" i="3"/>
  <c r="AN6187" i="3" s="1"/>
  <c r="AK6179" i="3"/>
  <c r="AK6171" i="3"/>
  <c r="AK6163" i="3"/>
  <c r="AK6155" i="3"/>
  <c r="AK6147" i="3"/>
  <c r="AK6139" i="3"/>
  <c r="AN6139" i="3" s="1"/>
  <c r="AK6131" i="3"/>
  <c r="AK6123" i="3"/>
  <c r="AN6123" i="3" s="1"/>
  <c r="AK6115" i="3"/>
  <c r="AK6107" i="3"/>
  <c r="AK6099" i="3"/>
  <c r="AK6091" i="3"/>
  <c r="AK6083" i="3"/>
  <c r="AK6075" i="3"/>
  <c r="AK6067" i="3"/>
  <c r="AN6067" i="3" s="1"/>
  <c r="AK6059" i="3"/>
  <c r="AK6051" i="3"/>
  <c r="AK6043" i="3"/>
  <c r="AK6035" i="3"/>
  <c r="AK6027" i="3"/>
  <c r="AK6019" i="3"/>
  <c r="AK6011" i="3"/>
  <c r="AK6003" i="3"/>
  <c r="AK5995" i="3"/>
  <c r="AK5987" i="3"/>
  <c r="AN5987" i="3" s="1"/>
  <c r="AK5979" i="3"/>
  <c r="AK5971" i="3"/>
  <c r="AN5971" i="3" s="1"/>
  <c r="AK5963" i="3"/>
  <c r="AN5963" i="3" s="1"/>
  <c r="AK5955" i="3"/>
  <c r="AN5955" i="3" s="1"/>
  <c r="AK5947" i="3"/>
  <c r="AK5939" i="3"/>
  <c r="AK5931" i="3"/>
  <c r="AN5931" i="3" s="1"/>
  <c r="AK5923" i="3"/>
  <c r="AK5915" i="3"/>
  <c r="AK5907" i="3"/>
  <c r="AK5899" i="3"/>
  <c r="AN5899" i="3" s="1"/>
  <c r="AK5891" i="3"/>
  <c r="AK5883" i="3"/>
  <c r="AK5875" i="3"/>
  <c r="AK5867" i="3"/>
  <c r="AK5859" i="3"/>
  <c r="AK5851" i="3"/>
  <c r="AK5843" i="3"/>
  <c r="AK5835" i="3"/>
  <c r="AN5835" i="3" s="1"/>
  <c r="AK5827" i="3"/>
  <c r="AK5819" i="3"/>
  <c r="AK5811" i="3"/>
  <c r="AK5803" i="3"/>
  <c r="AK5795" i="3"/>
  <c r="AK5787" i="3"/>
  <c r="AK5779" i="3"/>
  <c r="AN5779" i="3" s="1"/>
  <c r="AK5771" i="3"/>
  <c r="AN5771" i="3" s="1"/>
  <c r="AK5763" i="3"/>
  <c r="AN5763" i="3" s="1"/>
  <c r="AK5755" i="3"/>
  <c r="AK5747" i="3"/>
  <c r="AN5747" i="3" s="1"/>
  <c r="AK5739" i="3"/>
  <c r="AK5731" i="3"/>
  <c r="AK5723" i="3"/>
  <c r="AK5715" i="3"/>
  <c r="AK5707" i="3"/>
  <c r="AK5699" i="3"/>
  <c r="AK5691" i="3"/>
  <c r="AN5691" i="3" s="1"/>
  <c r="AK5683" i="3"/>
  <c r="AK5675" i="3"/>
  <c r="AK5667" i="3"/>
  <c r="AN5667" i="3" s="1"/>
  <c r="AK5659" i="3"/>
  <c r="AK5651" i="3"/>
  <c r="AK5643" i="3"/>
  <c r="AN5643" i="3" s="1"/>
  <c r="AK5635" i="3"/>
  <c r="AN5635" i="3" s="1"/>
  <c r="AK5627" i="3"/>
  <c r="AK5619" i="3"/>
  <c r="AK5611" i="3"/>
  <c r="AN5611" i="3" s="1"/>
  <c r="AK5603" i="3"/>
  <c r="AK5595" i="3"/>
  <c r="AK5587" i="3"/>
  <c r="AK5579" i="3"/>
  <c r="AN5579" i="3" s="1"/>
  <c r="AK5571" i="3"/>
  <c r="AK5563" i="3"/>
  <c r="AN5563" i="3" s="1"/>
  <c r="AK5555" i="3"/>
  <c r="AN5555" i="3" s="1"/>
  <c r="AK5547" i="3"/>
  <c r="AK5539" i="3"/>
  <c r="AK5531" i="3"/>
  <c r="AK5523" i="3"/>
  <c r="AK5515" i="3"/>
  <c r="AK5507" i="3"/>
  <c r="AK5499" i="3"/>
  <c r="AN5499" i="3" s="1"/>
  <c r="AK5491" i="3"/>
  <c r="AK5483" i="3"/>
  <c r="AK5475" i="3"/>
  <c r="AK5467" i="3"/>
  <c r="AN5467" i="3" s="1"/>
  <c r="AK5459" i="3"/>
  <c r="AK5451" i="3"/>
  <c r="AK5443" i="3"/>
  <c r="AN5443" i="3" s="1"/>
  <c r="AK5435" i="3"/>
  <c r="AK5427" i="3"/>
  <c r="AK5419" i="3"/>
  <c r="AK5411" i="3"/>
  <c r="AK5403" i="3"/>
  <c r="AK5395" i="3"/>
  <c r="AN5395" i="3" s="1"/>
  <c r="AK5387" i="3"/>
  <c r="AK5379" i="3"/>
  <c r="AK5371" i="3"/>
  <c r="AK5363" i="3"/>
  <c r="AK5355" i="3"/>
  <c r="AN5355" i="3" s="1"/>
  <c r="AK5347" i="3"/>
  <c r="AK5339" i="3"/>
  <c r="AK5331" i="3"/>
  <c r="AK5323" i="3"/>
  <c r="AK5315" i="3"/>
  <c r="AK5307" i="3"/>
  <c r="AK5299" i="3"/>
  <c r="AK5291" i="3"/>
  <c r="AK5283" i="3"/>
  <c r="AN5283" i="3" s="1"/>
  <c r="AK5275" i="3"/>
  <c r="AN5275" i="3" s="1"/>
  <c r="AK5267" i="3"/>
  <c r="AK5259" i="3"/>
  <c r="AK5251" i="3"/>
  <c r="AK5243" i="3"/>
  <c r="AK5235" i="3"/>
  <c r="AK5227" i="3"/>
  <c r="AK5219" i="3"/>
  <c r="AK5211" i="3"/>
  <c r="AK5203" i="3"/>
  <c r="AK5195" i="3"/>
  <c r="AK7522" i="3"/>
  <c r="AK7514" i="3"/>
  <c r="AK7506" i="3"/>
  <c r="AN7506" i="3" s="1"/>
  <c r="AK7498" i="3"/>
  <c r="AK7490" i="3"/>
  <c r="AN7490" i="3" s="1"/>
  <c r="AK7482" i="3"/>
  <c r="AN7482" i="3" s="1"/>
  <c r="AK7474" i="3"/>
  <c r="AK7466" i="3"/>
  <c r="AN7466" i="3" s="1"/>
  <c r="AK7458" i="3"/>
  <c r="AK7450" i="3"/>
  <c r="AK7442" i="3"/>
  <c r="AK7434" i="3"/>
  <c r="AN7434" i="3" s="1"/>
  <c r="AK7426" i="3"/>
  <c r="AN7426" i="3" s="1"/>
  <c r="AK7418" i="3"/>
  <c r="AK7410" i="3"/>
  <c r="AN7410" i="3" s="1"/>
  <c r="AK7402" i="3"/>
  <c r="AN7402" i="3" s="1"/>
  <c r="AK7394" i="3"/>
  <c r="AK7386" i="3"/>
  <c r="AN7386" i="3" s="1"/>
  <c r="AK7378" i="3"/>
  <c r="AK7370" i="3"/>
  <c r="AK7362" i="3"/>
  <c r="AN7362" i="3" s="1"/>
  <c r="AK7354" i="3"/>
  <c r="AK7346" i="3"/>
  <c r="AK7338" i="3"/>
  <c r="AN7338" i="3" s="1"/>
  <c r="AK7330" i="3"/>
  <c r="AK7322" i="3"/>
  <c r="AN7322" i="3" s="1"/>
  <c r="AK7314" i="3"/>
  <c r="AN7314" i="3" s="1"/>
  <c r="AK7306" i="3"/>
  <c r="AK7298" i="3"/>
  <c r="AN7298" i="3" s="1"/>
  <c r="AK7290" i="3"/>
  <c r="AN7290" i="3" s="1"/>
  <c r="AK7282" i="3"/>
  <c r="AK7274" i="3"/>
  <c r="AN7274" i="3" s="1"/>
  <c r="AK7266" i="3"/>
  <c r="AN7266" i="3" s="1"/>
  <c r="AK7258" i="3"/>
  <c r="AN7258" i="3" s="1"/>
  <c r="AK7250" i="3"/>
  <c r="AK7242" i="3"/>
  <c r="AN7242" i="3" s="1"/>
  <c r="AK7234" i="3"/>
  <c r="AN7234" i="3" s="1"/>
  <c r="AK7226" i="3"/>
  <c r="AK7218" i="3"/>
  <c r="AN7218" i="3" s="1"/>
  <c r="AK7210" i="3"/>
  <c r="AN7210" i="3" s="1"/>
  <c r="AK7202" i="3"/>
  <c r="AN7202" i="3" s="1"/>
  <c r="AK7194" i="3"/>
  <c r="AN7194" i="3" s="1"/>
  <c r="AK7186" i="3"/>
  <c r="AK7178" i="3"/>
  <c r="AK7170" i="3"/>
  <c r="AN7170" i="3" s="1"/>
  <c r="AK7162" i="3"/>
  <c r="AN7162" i="3" s="1"/>
  <c r="AK7154" i="3"/>
  <c r="AK7146" i="3"/>
  <c r="AN7146" i="3" s="1"/>
  <c r="AK7138" i="3"/>
  <c r="AK7130" i="3"/>
  <c r="AN7130" i="3" s="1"/>
  <c r="AK7122" i="3"/>
  <c r="AK7114" i="3"/>
  <c r="AK7106" i="3"/>
  <c r="AN7106" i="3" s="1"/>
  <c r="AK7098" i="3"/>
  <c r="AN7098" i="3" s="1"/>
  <c r="AK7090" i="3"/>
  <c r="AK7082" i="3"/>
  <c r="AK7074" i="3"/>
  <c r="AN7074" i="3" s="1"/>
  <c r="AK7066" i="3"/>
  <c r="AN7066" i="3" s="1"/>
  <c r="AK7058" i="3"/>
  <c r="AK7050" i="3"/>
  <c r="AN7050" i="3" s="1"/>
  <c r="AK7042" i="3"/>
  <c r="AK7034" i="3"/>
  <c r="AN7034" i="3" s="1"/>
  <c r="AK7026" i="3"/>
  <c r="AN7026" i="3" s="1"/>
  <c r="AK7018" i="3"/>
  <c r="AN7018" i="3" s="1"/>
  <c r="AK7010" i="3"/>
  <c r="AN7010" i="3" s="1"/>
  <c r="AK7002" i="3"/>
  <c r="AN7002" i="3" s="1"/>
  <c r="AK6994" i="3"/>
  <c r="AK6986" i="3"/>
  <c r="AK6978" i="3"/>
  <c r="AN6978" i="3" s="1"/>
  <c r="AK6970" i="3"/>
  <c r="AK6962" i="3"/>
  <c r="AK6954" i="3"/>
  <c r="AN6954" i="3" s="1"/>
  <c r="AK6946" i="3"/>
  <c r="AK6938" i="3"/>
  <c r="AN6938" i="3" s="1"/>
  <c r="AK6930" i="3"/>
  <c r="AN6930" i="3" s="1"/>
  <c r="AK6922" i="3"/>
  <c r="AK6914" i="3"/>
  <c r="AK6906" i="3"/>
  <c r="AN6906" i="3" s="1"/>
  <c r="AK6898" i="3"/>
  <c r="AK6890" i="3"/>
  <c r="AK6882" i="3"/>
  <c r="AN6882" i="3" s="1"/>
  <c r="AK6874" i="3"/>
  <c r="AN6874" i="3" s="1"/>
  <c r="AK6866" i="3"/>
  <c r="AK6858" i="3"/>
  <c r="AN6858" i="3" s="1"/>
  <c r="AK6850" i="3"/>
  <c r="AN6850" i="3" s="1"/>
  <c r="AK6842" i="3"/>
  <c r="AN6842" i="3" s="1"/>
  <c r="AK6834" i="3"/>
  <c r="AN6834" i="3" s="1"/>
  <c r="AK6826" i="3"/>
  <c r="AN6826" i="3" s="1"/>
  <c r="AK6818" i="3"/>
  <c r="AK6810" i="3"/>
  <c r="AN6810" i="3" s="1"/>
  <c r="AK6802" i="3"/>
  <c r="AK6794" i="3"/>
  <c r="AK6786" i="3"/>
  <c r="AK6778" i="3"/>
  <c r="AK6770" i="3"/>
  <c r="AK6762" i="3"/>
  <c r="AN6762" i="3" s="1"/>
  <c r="AK6754" i="3"/>
  <c r="AK6746" i="3"/>
  <c r="AK6738" i="3"/>
  <c r="AN6738" i="3" s="1"/>
  <c r="AK6730" i="3"/>
  <c r="AK6722" i="3"/>
  <c r="AK6714" i="3"/>
  <c r="AN6714" i="3" s="1"/>
  <c r="AK6706" i="3"/>
  <c r="AK6698" i="3"/>
  <c r="AN6698" i="3" s="1"/>
  <c r="AK6690" i="3"/>
  <c r="AN6690" i="3" s="1"/>
  <c r="AK6682" i="3"/>
  <c r="AN6682" i="3" s="1"/>
  <c r="AK6674" i="3"/>
  <c r="AK6666" i="3"/>
  <c r="AN6666" i="3" s="1"/>
  <c r="AK6658" i="3"/>
  <c r="AK6650" i="3"/>
  <c r="AN6650" i="3" s="1"/>
  <c r="AK6642" i="3"/>
  <c r="AN6642" i="3" s="1"/>
  <c r="AK6634" i="3"/>
  <c r="AK6626" i="3"/>
  <c r="AN6626" i="3" s="1"/>
  <c r="AK6618" i="3"/>
  <c r="AN6618" i="3" s="1"/>
  <c r="AK6610" i="3"/>
  <c r="AK6602" i="3"/>
  <c r="AK6594" i="3"/>
  <c r="AN6594" i="3" s="1"/>
  <c r="AK6586" i="3"/>
  <c r="AN6586" i="3" s="1"/>
  <c r="AK6578" i="3"/>
  <c r="AK6570" i="3"/>
  <c r="AN6570" i="3" s="1"/>
  <c r="AK6562" i="3"/>
  <c r="AN6562" i="3" s="1"/>
  <c r="AK6554" i="3"/>
  <c r="AK6546" i="3"/>
  <c r="AN6546" i="3" s="1"/>
  <c r="AK6538" i="3"/>
  <c r="AK6530" i="3"/>
  <c r="AK6522" i="3"/>
  <c r="AN6522" i="3" s="1"/>
  <c r="AK6514" i="3"/>
  <c r="AK6506" i="3"/>
  <c r="AN6506" i="3" s="1"/>
  <c r="AK6498" i="3"/>
  <c r="AK6490" i="3"/>
  <c r="AN6490" i="3" s="1"/>
  <c r="AK6482" i="3"/>
  <c r="AK6474" i="3"/>
  <c r="AK6466" i="3"/>
  <c r="AK6458" i="3"/>
  <c r="AK6450" i="3"/>
  <c r="AK6442" i="3"/>
  <c r="AK6434" i="3"/>
  <c r="AN6434" i="3" s="1"/>
  <c r="AK6426" i="3"/>
  <c r="AN6426" i="3" s="1"/>
  <c r="AK6418" i="3"/>
  <c r="AK6410" i="3"/>
  <c r="AK6402" i="3"/>
  <c r="AK6394" i="3"/>
  <c r="AK6386" i="3"/>
  <c r="AK6378" i="3"/>
  <c r="AK6370" i="3"/>
  <c r="AN6370" i="3" s="1"/>
  <c r="AK6362" i="3"/>
  <c r="AN6362" i="3" s="1"/>
  <c r="AK6354" i="3"/>
  <c r="AK6346" i="3"/>
  <c r="AK6338" i="3"/>
  <c r="AN6338" i="3" s="1"/>
  <c r="AK6330" i="3"/>
  <c r="AK6322" i="3"/>
  <c r="AK6314" i="3"/>
  <c r="AN6314" i="3" s="1"/>
  <c r="AK6306" i="3"/>
  <c r="AK6298" i="3"/>
  <c r="AK6290" i="3"/>
  <c r="AK6282" i="3"/>
  <c r="AN6282" i="3" s="1"/>
  <c r="AK6274" i="3"/>
  <c r="AK6266" i="3"/>
  <c r="AN6266" i="3" s="1"/>
  <c r="AK6258" i="3"/>
  <c r="AN6258" i="3" s="1"/>
  <c r="AK6250" i="3"/>
  <c r="AN6250" i="3" s="1"/>
  <c r="AK6242" i="3"/>
  <c r="AK6234" i="3"/>
  <c r="AK6226" i="3"/>
  <c r="AK6218" i="3"/>
  <c r="AK6210" i="3"/>
  <c r="AK6202" i="3"/>
  <c r="AN6202" i="3" s="1"/>
  <c r="AK6194" i="3"/>
  <c r="AK6186" i="3"/>
  <c r="AK6178" i="3"/>
  <c r="AK6170" i="3"/>
  <c r="AN6170" i="3" s="1"/>
  <c r="AK6162" i="3"/>
  <c r="AK6154" i="3"/>
  <c r="AK6146" i="3"/>
  <c r="AN6146" i="3" s="1"/>
  <c r="AK6138" i="3"/>
  <c r="AK6130" i="3"/>
  <c r="AK6122" i="3"/>
  <c r="AN6122" i="3" s="1"/>
  <c r="AK6114" i="3"/>
  <c r="AN6114" i="3" s="1"/>
  <c r="AK6106" i="3"/>
  <c r="AK6098" i="3"/>
  <c r="AK6090" i="3"/>
  <c r="AN6090" i="3" s="1"/>
  <c r="AK6082" i="3"/>
  <c r="AN6082" i="3" s="1"/>
  <c r="AK6074" i="3"/>
  <c r="AK6066" i="3"/>
  <c r="AN6066" i="3" s="1"/>
  <c r="AK6058" i="3"/>
  <c r="AN6058" i="3" s="1"/>
  <c r="AK6050" i="3"/>
  <c r="AK6042" i="3"/>
  <c r="AK6034" i="3"/>
  <c r="AK6026" i="3"/>
  <c r="AK6018" i="3"/>
  <c r="AK6010" i="3"/>
  <c r="AN6010" i="3" s="1"/>
  <c r="AK6002" i="3"/>
  <c r="AK5994" i="3"/>
  <c r="AK5986" i="3"/>
  <c r="AN5986" i="3" s="1"/>
  <c r="AK5978" i="3"/>
  <c r="AN5978" i="3" s="1"/>
  <c r="AK5970" i="3"/>
  <c r="AN5970" i="3" s="1"/>
  <c r="AK5962" i="3"/>
  <c r="AK5954" i="3"/>
  <c r="AN5954" i="3" s="1"/>
  <c r="AK5946" i="3"/>
  <c r="AN5946" i="3" s="1"/>
  <c r="AK5938" i="3"/>
  <c r="AK5930" i="3"/>
  <c r="AK5922" i="3"/>
  <c r="AN5922" i="3" s="1"/>
  <c r="AK5914" i="3"/>
  <c r="AK5906" i="3"/>
  <c r="AK5898" i="3"/>
  <c r="AN5898" i="3" s="1"/>
  <c r="AK5890" i="3"/>
  <c r="AK5882" i="3"/>
  <c r="AK5874" i="3"/>
  <c r="AK5866" i="3"/>
  <c r="AN5866" i="3" s="1"/>
  <c r="AK5858" i="3"/>
  <c r="AN5858" i="3" s="1"/>
  <c r="AK5850" i="3"/>
  <c r="AK5842" i="3"/>
  <c r="AK5834" i="3"/>
  <c r="AK5826" i="3"/>
  <c r="AK5818" i="3"/>
  <c r="AK5810" i="3"/>
  <c r="AK5802" i="3"/>
  <c r="AN5802" i="3" s="1"/>
  <c r="AK5794" i="3"/>
  <c r="AK5786" i="3"/>
  <c r="AK5778" i="3"/>
  <c r="AK5770" i="3"/>
  <c r="AK5762" i="3"/>
  <c r="AK5754" i="3"/>
  <c r="AN5754" i="3" s="1"/>
  <c r="AK5746" i="3"/>
  <c r="AK5738" i="3"/>
  <c r="AK5730" i="3"/>
  <c r="AN5730" i="3" s="1"/>
  <c r="AK5722" i="3"/>
  <c r="AN5722" i="3" s="1"/>
  <c r="AK5714" i="3"/>
  <c r="AK5706" i="3"/>
  <c r="AK5698" i="3"/>
  <c r="AN5698" i="3" s="1"/>
  <c r="AK5690" i="3"/>
  <c r="AK5682" i="3"/>
  <c r="AN5682" i="3" s="1"/>
  <c r="AK5674" i="3"/>
  <c r="AN5674" i="3" s="1"/>
  <c r="AK5666" i="3"/>
  <c r="AN5666" i="3" s="1"/>
  <c r="AK5658" i="3"/>
  <c r="AK5650" i="3"/>
  <c r="AK5642" i="3"/>
  <c r="AK5634" i="3"/>
  <c r="AK5626" i="3"/>
  <c r="AK5618" i="3"/>
  <c r="AN5618" i="3" s="1"/>
  <c r="AK5610" i="3"/>
  <c r="AN5610" i="3" s="1"/>
  <c r="AK5602" i="3"/>
  <c r="AK5594" i="3"/>
  <c r="AK5586" i="3"/>
  <c r="AN5586" i="3" s="1"/>
  <c r="AK5578" i="3"/>
  <c r="AN5578" i="3" s="1"/>
  <c r="AK5570" i="3"/>
  <c r="AK5562" i="3"/>
  <c r="AN5562" i="3" s="1"/>
  <c r="AK5554" i="3"/>
  <c r="AK5546" i="3"/>
  <c r="AK5538" i="3"/>
  <c r="AN5538" i="3" s="1"/>
  <c r="AK5530" i="3"/>
  <c r="AN5530" i="3" s="1"/>
  <c r="AK5522" i="3"/>
  <c r="AN5522" i="3" s="1"/>
  <c r="AK5514" i="3"/>
  <c r="AK5506" i="3"/>
  <c r="AN5506" i="3" s="1"/>
  <c r="AK5498" i="3"/>
  <c r="AK5490" i="3"/>
  <c r="AN5490" i="3" s="1"/>
  <c r="AK5482" i="3"/>
  <c r="AK5474" i="3"/>
  <c r="AK5466" i="3"/>
  <c r="AK5458" i="3"/>
  <c r="AK5450" i="3"/>
  <c r="AN5450" i="3" s="1"/>
  <c r="AK5442" i="3"/>
  <c r="AK5434" i="3"/>
  <c r="AK5426" i="3"/>
  <c r="AK5418" i="3"/>
  <c r="AN5418" i="3" s="1"/>
  <c r="AK5410" i="3"/>
  <c r="AK5402" i="3"/>
  <c r="AK5394" i="3"/>
  <c r="AN5394" i="3" s="1"/>
  <c r="AK5386" i="3"/>
  <c r="AK5378" i="3"/>
  <c r="AK5370" i="3"/>
  <c r="AK5362" i="3"/>
  <c r="AK5354" i="3"/>
  <c r="AN5354" i="3" s="1"/>
  <c r="AK5346" i="3"/>
  <c r="AN5346" i="3" s="1"/>
  <c r="AK5338" i="3"/>
  <c r="AK5330" i="3"/>
  <c r="AK5322" i="3"/>
  <c r="AK5314" i="3"/>
  <c r="AK5306" i="3"/>
  <c r="AK5298" i="3"/>
  <c r="AK5290" i="3"/>
  <c r="AK5282" i="3"/>
  <c r="AN5282" i="3" s="1"/>
  <c r="AK5274" i="3"/>
  <c r="AK5266" i="3"/>
  <c r="AK5258" i="3"/>
  <c r="AK5250" i="3"/>
  <c r="AK5242" i="3"/>
  <c r="AK5234" i="3"/>
  <c r="AK5226" i="3"/>
  <c r="AN5226" i="3" s="1"/>
  <c r="AK5218" i="3"/>
  <c r="AK5210" i="3"/>
  <c r="AK5202" i="3"/>
  <c r="AN5202" i="3" s="1"/>
  <c r="AK5194" i="3"/>
  <c r="AK7521" i="3"/>
  <c r="AN7521" i="3" s="1"/>
  <c r="AK7513" i="3"/>
  <c r="AK7505" i="3"/>
  <c r="AK7497" i="3"/>
  <c r="AK7489" i="3"/>
  <c r="AK7481" i="3"/>
  <c r="AN7481" i="3" s="1"/>
  <c r="AK7473" i="3"/>
  <c r="AK7465" i="3"/>
  <c r="AN7465" i="3" s="1"/>
  <c r="AK7457" i="3"/>
  <c r="AK7449" i="3"/>
  <c r="AK7441" i="3"/>
  <c r="AK7433" i="3"/>
  <c r="AK7425" i="3"/>
  <c r="AK7417" i="3"/>
  <c r="AK7409" i="3"/>
  <c r="AN7409" i="3" s="1"/>
  <c r="AK7401" i="3"/>
  <c r="AK7393" i="3"/>
  <c r="AK7385" i="3"/>
  <c r="AK7377" i="3"/>
  <c r="AK7369" i="3"/>
  <c r="AN7369" i="3" s="1"/>
  <c r="AK7361" i="3"/>
  <c r="AK7353" i="3"/>
  <c r="AN7353" i="3" s="1"/>
  <c r="AK7345" i="3"/>
  <c r="AK7337" i="3"/>
  <c r="AK7329" i="3"/>
  <c r="AK7321" i="3"/>
  <c r="AK7313" i="3"/>
  <c r="AN7313" i="3" s="1"/>
  <c r="AK7305" i="3"/>
  <c r="AK7297" i="3"/>
  <c r="AN7297" i="3" s="1"/>
  <c r="AK7289" i="3"/>
  <c r="AK7281" i="3"/>
  <c r="AK7273" i="3"/>
  <c r="AK7265" i="3"/>
  <c r="AK7257" i="3"/>
  <c r="AK7249" i="3"/>
  <c r="AK7241" i="3"/>
  <c r="AN7241" i="3" s="1"/>
  <c r="AK7233" i="3"/>
  <c r="AN7233" i="3" s="1"/>
  <c r="AK7225" i="3"/>
  <c r="AK7217" i="3"/>
  <c r="AK7209" i="3"/>
  <c r="AN7209" i="3" s="1"/>
  <c r="AK7201" i="3"/>
  <c r="AK7193" i="3"/>
  <c r="AK7185" i="3"/>
  <c r="AK7177" i="3"/>
  <c r="AN7177" i="3" s="1"/>
  <c r="AK7169" i="3"/>
  <c r="AK7161" i="3"/>
  <c r="AK7153" i="3"/>
  <c r="AK7145" i="3"/>
  <c r="AK7137" i="3"/>
  <c r="AN7137" i="3" s="1"/>
  <c r="AK7129" i="3"/>
  <c r="AN7129" i="3" s="1"/>
  <c r="AK7121" i="3"/>
  <c r="AN7121" i="3" s="1"/>
  <c r="AK7113" i="3"/>
  <c r="AK7105" i="3"/>
  <c r="AK7097" i="3"/>
  <c r="AK7089" i="3"/>
  <c r="AK7081" i="3"/>
  <c r="AK7073" i="3"/>
  <c r="AK7065" i="3"/>
  <c r="AK7057" i="3"/>
  <c r="AK7049" i="3"/>
  <c r="AK7041" i="3"/>
  <c r="AN7041" i="3" s="1"/>
  <c r="AK7033" i="3"/>
  <c r="AN7033" i="3" s="1"/>
  <c r="AK7025" i="3"/>
  <c r="AN7025" i="3" s="1"/>
  <c r="AK7017" i="3"/>
  <c r="AK7009" i="3"/>
  <c r="AN7009" i="3" s="1"/>
  <c r="AK7001" i="3"/>
  <c r="AK6993" i="3"/>
  <c r="AK6985" i="3"/>
  <c r="AK6977" i="3"/>
  <c r="AN6977" i="3" s="1"/>
  <c r="AK6969" i="3"/>
  <c r="AN6969" i="3" s="1"/>
  <c r="AK6961" i="3"/>
  <c r="AK6953" i="3"/>
  <c r="AN6953" i="3" s="1"/>
  <c r="AK6945" i="3"/>
  <c r="AK6937" i="3"/>
  <c r="AK6929" i="3"/>
  <c r="AK6921" i="3"/>
  <c r="AK6913" i="3"/>
  <c r="AK6905" i="3"/>
  <c r="AN6905" i="3" s="1"/>
  <c r="AK6897" i="3"/>
  <c r="AK6889" i="3"/>
  <c r="AK6881" i="3"/>
  <c r="AK6873" i="3"/>
  <c r="AK6865" i="3"/>
  <c r="AK6857" i="3"/>
  <c r="AK6849" i="3"/>
  <c r="AN6849" i="3" s="1"/>
  <c r="AK6841" i="3"/>
  <c r="AK6833" i="3"/>
  <c r="AK6825" i="3"/>
  <c r="AK6817" i="3"/>
  <c r="AK6809" i="3"/>
  <c r="AN6809" i="3" s="1"/>
  <c r="AK6801" i="3"/>
  <c r="AK6793" i="3"/>
  <c r="AN6793" i="3" s="1"/>
  <c r="AK6785" i="3"/>
  <c r="AK6777" i="3"/>
  <c r="AK6769" i="3"/>
  <c r="AK6761" i="3"/>
  <c r="AK6753" i="3"/>
  <c r="AK6745" i="3"/>
  <c r="AK6737" i="3"/>
  <c r="AN6737" i="3" s="1"/>
  <c r="AK6729" i="3"/>
  <c r="AK6721" i="3"/>
  <c r="AK6713" i="3"/>
  <c r="AK6705" i="3"/>
  <c r="AK6697" i="3"/>
  <c r="AK6689" i="3"/>
  <c r="AK6681" i="3"/>
  <c r="AN6681" i="3" s="1"/>
  <c r="AK6673" i="3"/>
  <c r="AK6665" i="3"/>
  <c r="AK6657" i="3"/>
  <c r="AK6649" i="3"/>
  <c r="AK6641" i="3"/>
  <c r="AK6633" i="3"/>
  <c r="AN6633" i="3" s="1"/>
  <c r="AK6625" i="3"/>
  <c r="AK6617" i="3"/>
  <c r="AN6617" i="3" s="1"/>
  <c r="AK6609" i="3"/>
  <c r="AK6601" i="3"/>
  <c r="AK6593" i="3"/>
  <c r="AK6585" i="3"/>
  <c r="AK6577" i="3"/>
  <c r="AK6569" i="3"/>
  <c r="AK6561" i="3"/>
  <c r="AN6561" i="3" s="1"/>
  <c r="AK6553" i="3"/>
  <c r="AK6545" i="3"/>
  <c r="AK6537" i="3"/>
  <c r="AN6537" i="3" s="1"/>
  <c r="AK6529" i="3"/>
  <c r="AN6529" i="3" s="1"/>
  <c r="AK6521" i="3"/>
  <c r="AK6513" i="3"/>
  <c r="AK6505" i="3"/>
  <c r="AN6505" i="3" s="1"/>
  <c r="AK6497" i="3"/>
  <c r="AK6489" i="3"/>
  <c r="AK6481" i="3"/>
  <c r="AK6473" i="3"/>
  <c r="AN6473" i="3" s="1"/>
  <c r="AK6465" i="3"/>
  <c r="AN6465" i="3" s="1"/>
  <c r="AK6457" i="3"/>
  <c r="AN6457" i="3" s="1"/>
  <c r="AK6449" i="3"/>
  <c r="AN6449" i="3" s="1"/>
  <c r="AK6441" i="3"/>
  <c r="AK6433" i="3"/>
  <c r="AK6425" i="3"/>
  <c r="AK6417" i="3"/>
  <c r="AK6409" i="3"/>
  <c r="AK6401" i="3"/>
  <c r="AN6401" i="3" s="1"/>
  <c r="AK6393" i="3"/>
  <c r="AK6385" i="3"/>
  <c r="AK6377" i="3"/>
  <c r="AK6369" i="3"/>
  <c r="AN6369" i="3" s="1"/>
  <c r="AK6361" i="3"/>
  <c r="AN6361" i="3" s="1"/>
  <c r="AK6353" i="3"/>
  <c r="AK6345" i="3"/>
  <c r="AN6345" i="3" s="1"/>
  <c r="AK6337" i="3"/>
  <c r="AK6329" i="3"/>
  <c r="AK6321" i="3"/>
  <c r="AK6313" i="3"/>
  <c r="AK6305" i="3"/>
  <c r="AK6297" i="3"/>
  <c r="AK6289" i="3"/>
  <c r="AK6281" i="3"/>
  <c r="AK6273" i="3"/>
  <c r="AK6265" i="3"/>
  <c r="AK6257" i="3"/>
  <c r="AN6257" i="3" s="1"/>
  <c r="AK6249" i="3"/>
  <c r="AK6241" i="3"/>
  <c r="AN6241" i="3" s="1"/>
  <c r="AK6233" i="3"/>
  <c r="AN6233" i="3" s="1"/>
  <c r="AK6225" i="3"/>
  <c r="AK6217" i="3"/>
  <c r="AK6209" i="3"/>
  <c r="AK6201" i="3"/>
  <c r="AN6201" i="3" s="1"/>
  <c r="AK6193" i="3"/>
  <c r="AK6185" i="3"/>
  <c r="AK6177" i="3"/>
  <c r="AN6177" i="3" s="1"/>
  <c r="AK6169" i="3"/>
  <c r="AN6169" i="3" s="1"/>
  <c r="AK6161" i="3"/>
  <c r="AK6153" i="3"/>
  <c r="AK6145" i="3"/>
  <c r="AK6137" i="3"/>
  <c r="AK6129" i="3"/>
  <c r="AK6121" i="3"/>
  <c r="AN6121" i="3" s="1"/>
  <c r="AK6113" i="3"/>
  <c r="AK6105" i="3"/>
  <c r="AK6097" i="3"/>
  <c r="AK6089" i="3"/>
  <c r="AK6081" i="3"/>
  <c r="AK6073" i="3"/>
  <c r="AK6065" i="3"/>
  <c r="AK6057" i="3"/>
  <c r="AK6049" i="3"/>
  <c r="AK6041" i="3"/>
  <c r="AK6033" i="3"/>
  <c r="AK6025" i="3"/>
  <c r="AN6025" i="3" s="1"/>
  <c r="AK6017" i="3"/>
  <c r="AN6017" i="3" s="1"/>
  <c r="AK6009" i="3"/>
  <c r="AK6001" i="3"/>
  <c r="AK5993" i="3"/>
  <c r="AK5985" i="3"/>
  <c r="AK5977" i="3"/>
  <c r="AK5969" i="3"/>
  <c r="AK5961" i="3"/>
  <c r="AN5961" i="3" s="1"/>
  <c r="AK5953" i="3"/>
  <c r="AK5945" i="3"/>
  <c r="AK5937" i="3"/>
  <c r="AK5929" i="3"/>
  <c r="AN5929" i="3" s="1"/>
  <c r="AK5921" i="3"/>
  <c r="AN5921" i="3" s="1"/>
  <c r="AK5913" i="3"/>
  <c r="AK5905" i="3"/>
  <c r="AK5897" i="3"/>
  <c r="AK5889" i="3"/>
  <c r="AN5889" i="3" s="1"/>
  <c r="AK5881" i="3"/>
  <c r="AK5873" i="3"/>
  <c r="AK5865" i="3"/>
  <c r="AK5857" i="3"/>
  <c r="AK5849" i="3"/>
  <c r="AK5841" i="3"/>
  <c r="AK5833" i="3"/>
  <c r="AK5825" i="3"/>
  <c r="AK5817" i="3"/>
  <c r="AK5809" i="3"/>
  <c r="AK5801" i="3"/>
  <c r="AK5793" i="3"/>
  <c r="AN5793" i="3" s="1"/>
  <c r="AK5785" i="3"/>
  <c r="AN5785" i="3" s="1"/>
  <c r="AK5777" i="3"/>
  <c r="AN5777" i="3" s="1"/>
  <c r="AK5769" i="3"/>
  <c r="AK5761" i="3"/>
  <c r="AN5761" i="3" s="1"/>
  <c r="AK5753" i="3"/>
  <c r="AN5753" i="3" s="1"/>
  <c r="AK5745" i="3"/>
  <c r="AK5737" i="3"/>
  <c r="AN5737" i="3" s="1"/>
  <c r="AK5729" i="3"/>
  <c r="AK5721" i="3"/>
  <c r="AK5713" i="3"/>
  <c r="AK5705" i="3"/>
  <c r="AK5697" i="3"/>
  <c r="AK5689" i="3"/>
  <c r="AK5681" i="3"/>
  <c r="AK5673" i="3"/>
  <c r="AN5673" i="3" s="1"/>
  <c r="AK5665" i="3"/>
  <c r="AK5657" i="3"/>
  <c r="AK5649" i="3"/>
  <c r="AK5641" i="3"/>
  <c r="AK5633" i="3"/>
  <c r="AK5625" i="3"/>
  <c r="AK5617" i="3"/>
  <c r="AK5609" i="3"/>
  <c r="AK5601" i="3"/>
  <c r="AK5593" i="3"/>
  <c r="AK5585" i="3"/>
  <c r="AK5577" i="3"/>
  <c r="AN5577" i="3" s="1"/>
  <c r="AK5569" i="3"/>
  <c r="AK5561" i="3"/>
  <c r="AK5553" i="3"/>
  <c r="AK5545" i="3"/>
  <c r="AN5545" i="3" s="1"/>
  <c r="AK5537" i="3"/>
  <c r="AK5529" i="3"/>
  <c r="AK5521" i="3"/>
  <c r="AK5513" i="3"/>
  <c r="AK5505" i="3"/>
  <c r="AK5497" i="3"/>
  <c r="AK5489" i="3"/>
  <c r="AK5481" i="3"/>
  <c r="AK5473" i="3"/>
  <c r="AK5465" i="3"/>
  <c r="AK5457" i="3"/>
  <c r="AK5449" i="3"/>
  <c r="AK5441" i="3"/>
  <c r="AK5433" i="3"/>
  <c r="AK5425" i="3"/>
  <c r="AK5417" i="3"/>
  <c r="AK5409" i="3"/>
  <c r="AK5401" i="3"/>
  <c r="AK5393" i="3"/>
  <c r="AN5393" i="3" s="1"/>
  <c r="AK5385" i="3"/>
  <c r="AK5377" i="3"/>
  <c r="AK5369" i="3"/>
  <c r="AK5361" i="3"/>
  <c r="AK5353" i="3"/>
  <c r="AK5345" i="3"/>
  <c r="AK5337" i="3"/>
  <c r="AK5329" i="3"/>
  <c r="AK5321" i="3"/>
  <c r="AK5313" i="3"/>
  <c r="AK5305" i="3"/>
  <c r="AK5297" i="3"/>
  <c r="AK5289" i="3"/>
  <c r="AN5289" i="3" s="1"/>
  <c r="AK5281" i="3"/>
  <c r="AK5273" i="3"/>
  <c r="AK5265" i="3"/>
  <c r="AK5257" i="3"/>
  <c r="AK5249" i="3"/>
  <c r="AK5241" i="3"/>
  <c r="AK5233" i="3"/>
  <c r="AK5225" i="3"/>
  <c r="AK5217" i="3"/>
  <c r="AK5209" i="3"/>
  <c r="AK5201" i="3"/>
  <c r="AN5201" i="3" s="1"/>
  <c r="AK5193" i="3"/>
  <c r="AK5191" i="3"/>
  <c r="AK5183" i="3"/>
  <c r="AK5175" i="3"/>
  <c r="AK5167" i="3"/>
  <c r="AK5159" i="3"/>
  <c r="AK5151" i="3"/>
  <c r="AN5151" i="3" s="1"/>
  <c r="AK5143" i="3"/>
  <c r="AK5135" i="3"/>
  <c r="AK5127" i="3"/>
  <c r="AK5119" i="3"/>
  <c r="AN5119" i="3" s="1"/>
  <c r="AK5111" i="3"/>
  <c r="AK5103" i="3"/>
  <c r="AK5095" i="3"/>
  <c r="AK5087" i="3"/>
  <c r="AK5079" i="3"/>
  <c r="AK5071" i="3"/>
  <c r="AN5071" i="3" s="1"/>
  <c r="AK5063" i="3"/>
  <c r="AN5063" i="3" s="1"/>
  <c r="AK5055" i="3"/>
  <c r="AK5047" i="3"/>
  <c r="AK5039" i="3"/>
  <c r="AK5031" i="3"/>
  <c r="AK5023" i="3"/>
  <c r="AN5023" i="3" s="1"/>
  <c r="AK5015" i="3"/>
  <c r="AK5007" i="3"/>
  <c r="AK4999" i="3"/>
  <c r="AK4991" i="3"/>
  <c r="AK4983" i="3"/>
  <c r="AK4975" i="3"/>
  <c r="AK4967" i="3"/>
  <c r="AK4959" i="3"/>
  <c r="AK4951" i="3"/>
  <c r="AK4943" i="3"/>
  <c r="AK4935" i="3"/>
  <c r="AK4927" i="3"/>
  <c r="AN4927" i="3" s="1"/>
  <c r="AK4919" i="3"/>
  <c r="AK4911" i="3"/>
  <c r="AK4903" i="3"/>
  <c r="AN4903" i="3" s="1"/>
  <c r="AK4895" i="3"/>
  <c r="AN4895" i="3" s="1"/>
  <c r="AK4887" i="3"/>
  <c r="AK4879" i="3"/>
  <c r="AN4879" i="3" s="1"/>
  <c r="AK4871" i="3"/>
  <c r="AK4863" i="3"/>
  <c r="AK4855" i="3"/>
  <c r="AK4847" i="3"/>
  <c r="AK4839" i="3"/>
  <c r="AK4831" i="3"/>
  <c r="AK4823" i="3"/>
  <c r="AK4815" i="3"/>
  <c r="AK4807" i="3"/>
  <c r="AN4807" i="3" s="1"/>
  <c r="AK4799" i="3"/>
  <c r="AK4791" i="3"/>
  <c r="AK4783" i="3"/>
  <c r="AK4775" i="3"/>
  <c r="AN4775" i="3" s="1"/>
  <c r="AK4767" i="3"/>
  <c r="AK4759" i="3"/>
  <c r="AK4751" i="3"/>
  <c r="AK4743" i="3"/>
  <c r="AK4735" i="3"/>
  <c r="AN4735" i="3" s="1"/>
  <c r="AK4727" i="3"/>
  <c r="AK4719" i="3"/>
  <c r="AK4711" i="3"/>
  <c r="AK4703" i="3"/>
  <c r="AK4695" i="3"/>
  <c r="AK4687" i="3"/>
  <c r="AN4687" i="3" s="1"/>
  <c r="AK4679" i="3"/>
  <c r="AK4671" i="3"/>
  <c r="AK4663" i="3"/>
  <c r="AK4655" i="3"/>
  <c r="AK4647" i="3"/>
  <c r="AK4639" i="3"/>
  <c r="AN4639" i="3" s="1"/>
  <c r="AK4631" i="3"/>
  <c r="AK4623" i="3"/>
  <c r="AK4615" i="3"/>
  <c r="AN4615" i="3" s="1"/>
  <c r="AK4607" i="3"/>
  <c r="AK4599" i="3"/>
  <c r="AK4591" i="3"/>
  <c r="AK4583" i="3"/>
  <c r="AK4575" i="3"/>
  <c r="AK4567" i="3"/>
  <c r="AK4559" i="3"/>
  <c r="AN4559" i="3" s="1"/>
  <c r="AK4551" i="3"/>
  <c r="AK4543" i="3"/>
  <c r="AN4543" i="3" s="1"/>
  <c r="AK4535" i="3"/>
  <c r="AK4527" i="3"/>
  <c r="AK4519" i="3"/>
  <c r="AK4511" i="3"/>
  <c r="AK4503" i="3"/>
  <c r="AK4495" i="3"/>
  <c r="AK4487" i="3"/>
  <c r="AK4479" i="3"/>
  <c r="AK4471" i="3"/>
  <c r="AK4463" i="3"/>
  <c r="AK4455" i="3"/>
  <c r="AK4447" i="3"/>
  <c r="AN4447" i="3" s="1"/>
  <c r="AK4439" i="3"/>
  <c r="AK4431" i="3"/>
  <c r="AK4423" i="3"/>
  <c r="AK4415" i="3"/>
  <c r="AK4407" i="3"/>
  <c r="AK4399" i="3"/>
  <c r="AK4391" i="3"/>
  <c r="AK4383" i="3"/>
  <c r="AK4375" i="3"/>
  <c r="AK4367" i="3"/>
  <c r="AN4367" i="3" s="1"/>
  <c r="AK4359" i="3"/>
  <c r="AK4351" i="3"/>
  <c r="AN4351" i="3" s="1"/>
  <c r="AK4343" i="3"/>
  <c r="AK4335" i="3"/>
  <c r="AK4327" i="3"/>
  <c r="AK4319" i="3"/>
  <c r="AK4311" i="3"/>
  <c r="AN4311" i="3" s="1"/>
  <c r="AK4303" i="3"/>
  <c r="AN4303" i="3" s="1"/>
  <c r="AK4295" i="3"/>
  <c r="AK4287" i="3"/>
  <c r="AK4279" i="3"/>
  <c r="AK4271" i="3"/>
  <c r="AK4263" i="3"/>
  <c r="AK4255" i="3"/>
  <c r="AN4255" i="3" s="1"/>
  <c r="AK4247" i="3"/>
  <c r="AK4239" i="3"/>
  <c r="AK4231" i="3"/>
  <c r="AN4231" i="3" s="1"/>
  <c r="AK4223" i="3"/>
  <c r="AN4223" i="3" s="1"/>
  <c r="AK4215" i="3"/>
  <c r="AK4207" i="3"/>
  <c r="AK4199" i="3"/>
  <c r="AK4191" i="3"/>
  <c r="AK4183" i="3"/>
  <c r="AK4175" i="3"/>
  <c r="AK4167" i="3"/>
  <c r="AK4159" i="3"/>
  <c r="AK4151" i="3"/>
  <c r="AK4143" i="3"/>
  <c r="AN4143" i="3" s="1"/>
  <c r="AK4135" i="3"/>
  <c r="AK4127" i="3"/>
  <c r="AK4119" i="3"/>
  <c r="AK4111" i="3"/>
  <c r="AK4103" i="3"/>
  <c r="AK4095" i="3"/>
  <c r="AK4087" i="3"/>
  <c r="AN4087" i="3" s="1"/>
  <c r="AK4079" i="3"/>
  <c r="AK4071" i="3"/>
  <c r="AK4063" i="3"/>
  <c r="AK4055" i="3"/>
  <c r="AK4047" i="3"/>
  <c r="AK4039" i="3"/>
  <c r="AK4031" i="3"/>
  <c r="AK4023" i="3"/>
  <c r="AN4023" i="3" s="1"/>
  <c r="AK4015" i="3"/>
  <c r="AK4007" i="3"/>
  <c r="AK3999" i="3"/>
  <c r="AK3991" i="3"/>
  <c r="AN3991" i="3" s="1"/>
  <c r="AK3983" i="3"/>
  <c r="AK3975" i="3"/>
  <c r="AK3967" i="3"/>
  <c r="AN3967" i="3" s="1"/>
  <c r="AK3959" i="3"/>
  <c r="AK3951" i="3"/>
  <c r="AK3943" i="3"/>
  <c r="AN3943" i="3" s="1"/>
  <c r="AK3935" i="3"/>
  <c r="AK3927" i="3"/>
  <c r="AK3919" i="3"/>
  <c r="AK3911" i="3"/>
  <c r="AK3903" i="3"/>
  <c r="AK3895" i="3"/>
  <c r="AK3887" i="3"/>
  <c r="AN3887" i="3" s="1"/>
  <c r="AK3879" i="3"/>
  <c r="AK3871" i="3"/>
  <c r="AK3863" i="3"/>
  <c r="AK3855" i="3"/>
  <c r="AN3855" i="3" s="1"/>
  <c r="AK3847" i="3"/>
  <c r="AK3839" i="3"/>
  <c r="AK5190" i="3"/>
  <c r="AN5190" i="3" s="1"/>
  <c r="AK5182" i="3"/>
  <c r="AK5174" i="3"/>
  <c r="AK5166" i="3"/>
  <c r="AK5158" i="3"/>
  <c r="AK5150" i="3"/>
  <c r="AN5150" i="3" s="1"/>
  <c r="AK5142" i="3"/>
  <c r="AK5134" i="3"/>
  <c r="AK5126" i="3"/>
  <c r="AK5118" i="3"/>
  <c r="AN5118" i="3" s="1"/>
  <c r="AK5110" i="3"/>
  <c r="AK5102" i="3"/>
  <c r="AK5094" i="3"/>
  <c r="AK5086" i="3"/>
  <c r="AK5078" i="3"/>
  <c r="AK5070" i="3"/>
  <c r="AK5062" i="3"/>
  <c r="AK5054" i="3"/>
  <c r="AK5046" i="3"/>
  <c r="AK5038" i="3"/>
  <c r="AK5030" i="3"/>
  <c r="AK5022" i="3"/>
  <c r="AK5014" i="3"/>
  <c r="AK5006" i="3"/>
  <c r="AK4998" i="3"/>
  <c r="AK4990" i="3"/>
  <c r="AN4990" i="3" s="1"/>
  <c r="AK4982" i="3"/>
  <c r="AK4974" i="3"/>
  <c r="AK4966" i="3"/>
  <c r="AK4958" i="3"/>
  <c r="AK4950" i="3"/>
  <c r="AN4950" i="3" s="1"/>
  <c r="AK4942" i="3"/>
  <c r="AK4934" i="3"/>
  <c r="AK4926" i="3"/>
  <c r="AN4926" i="3" s="1"/>
  <c r="AK4918" i="3"/>
  <c r="AK4910" i="3"/>
  <c r="AK4902" i="3"/>
  <c r="AK4894" i="3"/>
  <c r="AK4886" i="3"/>
  <c r="AK4878" i="3"/>
  <c r="AK4870" i="3"/>
  <c r="AK4862" i="3"/>
  <c r="AK4854" i="3"/>
  <c r="AK4846" i="3"/>
  <c r="AK4838" i="3"/>
  <c r="AK4830" i="3"/>
  <c r="AK4822" i="3"/>
  <c r="AK4814" i="3"/>
  <c r="AK4806" i="3"/>
  <c r="AK4798" i="3"/>
  <c r="AK4790" i="3"/>
  <c r="AK4782" i="3"/>
  <c r="AK4774" i="3"/>
  <c r="AK4766" i="3"/>
  <c r="AK4758" i="3"/>
  <c r="AK4750" i="3"/>
  <c r="AK4742" i="3"/>
  <c r="AK4734" i="3"/>
  <c r="AK4726" i="3"/>
  <c r="AK4718" i="3"/>
  <c r="AK4710" i="3"/>
  <c r="AK4702" i="3"/>
  <c r="AK4694" i="3"/>
  <c r="AK4686" i="3"/>
  <c r="AK4678" i="3"/>
  <c r="AK4670" i="3"/>
  <c r="AK4662" i="3"/>
  <c r="AK4654" i="3"/>
  <c r="AK4646" i="3"/>
  <c r="AK4638" i="3"/>
  <c r="AK4630" i="3"/>
  <c r="AK4622" i="3"/>
  <c r="AK4614" i="3"/>
  <c r="AK4606" i="3"/>
  <c r="AN4606" i="3" s="1"/>
  <c r="AK4598" i="3"/>
  <c r="AK4590" i="3"/>
  <c r="AK4582" i="3"/>
  <c r="AK4574" i="3"/>
  <c r="AK4566" i="3"/>
  <c r="AK4558" i="3"/>
  <c r="AK4550" i="3"/>
  <c r="AK4542" i="3"/>
  <c r="AK4534" i="3"/>
  <c r="AK4526" i="3"/>
  <c r="AK4518" i="3"/>
  <c r="AK4510" i="3"/>
  <c r="AK4502" i="3"/>
  <c r="AK4494" i="3"/>
  <c r="AK4486" i="3"/>
  <c r="AK4478" i="3"/>
  <c r="AK4470" i="3"/>
  <c r="AK4462" i="3"/>
  <c r="AK4454" i="3"/>
  <c r="AK4446" i="3"/>
  <c r="AK4438" i="3"/>
  <c r="AK4430" i="3"/>
  <c r="AK4422" i="3"/>
  <c r="AK4414" i="3"/>
  <c r="AK4406" i="3"/>
  <c r="AK4398" i="3"/>
  <c r="AK4390" i="3"/>
  <c r="AK4382" i="3"/>
  <c r="AK4374" i="3"/>
  <c r="AK4366" i="3"/>
  <c r="AK4358" i="3"/>
  <c r="AK4350" i="3"/>
  <c r="AK4342" i="3"/>
  <c r="AK4334" i="3"/>
  <c r="AK4326" i="3"/>
  <c r="AK4318" i="3"/>
  <c r="AK4310" i="3"/>
  <c r="AK4302" i="3"/>
  <c r="AK4294" i="3"/>
  <c r="AK4286" i="3"/>
  <c r="AK4278" i="3"/>
  <c r="AK4270" i="3"/>
  <c r="AK4262" i="3"/>
  <c r="AK4254" i="3"/>
  <c r="AK4246" i="3"/>
  <c r="AK4238" i="3"/>
  <c r="AK4230" i="3"/>
  <c r="AK4222" i="3"/>
  <c r="AK4214" i="3"/>
  <c r="AK4206" i="3"/>
  <c r="AK4198" i="3"/>
  <c r="AK4190" i="3"/>
  <c r="AK4182" i="3"/>
  <c r="AK4174" i="3"/>
  <c r="AK4166" i="3"/>
  <c r="AK4158" i="3"/>
  <c r="AK4150" i="3"/>
  <c r="AK4142" i="3"/>
  <c r="AK4134" i="3"/>
  <c r="AK4126" i="3"/>
  <c r="AK4118" i="3"/>
  <c r="AK4110" i="3"/>
  <c r="AK4102" i="3"/>
  <c r="AK4094" i="3"/>
  <c r="AK4086" i="3"/>
  <c r="AK4078" i="3"/>
  <c r="AK4070" i="3"/>
  <c r="AK4062" i="3"/>
  <c r="AK4054" i="3"/>
  <c r="AK4046" i="3"/>
  <c r="AK4038" i="3"/>
  <c r="AK4030" i="3"/>
  <c r="AN4030" i="3" s="1"/>
  <c r="AK4022" i="3"/>
  <c r="AK4014" i="3"/>
  <c r="AK4006" i="3"/>
  <c r="AK3998" i="3"/>
  <c r="AK3990" i="3"/>
  <c r="AK3982" i="3"/>
  <c r="AK3974" i="3"/>
  <c r="AK3966" i="3"/>
  <c r="AK3958" i="3"/>
  <c r="AK3950" i="3"/>
  <c r="AK3942" i="3"/>
  <c r="AK3934" i="3"/>
  <c r="AK3926" i="3"/>
  <c r="AK3918" i="3"/>
  <c r="AK3910" i="3"/>
  <c r="AK3902" i="3"/>
  <c r="AK3894" i="3"/>
  <c r="AK3886" i="3"/>
  <c r="AK3878" i="3"/>
  <c r="AK3870" i="3"/>
  <c r="AK3862" i="3"/>
  <c r="AK3854" i="3"/>
  <c r="AK3846" i="3"/>
  <c r="AK3838" i="3"/>
  <c r="AK5189" i="3"/>
  <c r="AK5181" i="3"/>
  <c r="AK5173" i="3"/>
  <c r="AN5173" i="3" s="1"/>
  <c r="AK5165" i="3"/>
  <c r="AK5157" i="3"/>
  <c r="AK5149" i="3"/>
  <c r="AK5141" i="3"/>
  <c r="AK5133" i="3"/>
  <c r="AK5125" i="3"/>
  <c r="AK5117" i="3"/>
  <c r="AK5109" i="3"/>
  <c r="AK5101" i="3"/>
  <c r="AK5093" i="3"/>
  <c r="AK5085" i="3"/>
  <c r="AK5077" i="3"/>
  <c r="AK5069" i="3"/>
  <c r="AK5061" i="3"/>
  <c r="AK5053" i="3"/>
  <c r="AK5045" i="3"/>
  <c r="AK5037" i="3"/>
  <c r="AK5029" i="3"/>
  <c r="AK5021" i="3"/>
  <c r="AK5013" i="3"/>
  <c r="AK5005" i="3"/>
  <c r="AK4997" i="3"/>
  <c r="AK4989" i="3"/>
  <c r="AK4981" i="3"/>
  <c r="AK4973" i="3"/>
  <c r="AK4965" i="3"/>
  <c r="AK4957" i="3"/>
  <c r="AK4949" i="3"/>
  <c r="AK4941" i="3"/>
  <c r="AK4933" i="3"/>
  <c r="AK4925" i="3"/>
  <c r="AK4917" i="3"/>
  <c r="AN4917" i="3" s="1"/>
  <c r="AK4909" i="3"/>
  <c r="AK4901" i="3"/>
  <c r="AK4893" i="3"/>
  <c r="AK4885" i="3"/>
  <c r="AN4885" i="3" s="1"/>
  <c r="AK4877" i="3"/>
  <c r="AK4869" i="3"/>
  <c r="AK4861" i="3"/>
  <c r="AK4853" i="3"/>
  <c r="AK4845" i="3"/>
  <c r="AK4837" i="3"/>
  <c r="AK4829" i="3"/>
  <c r="AK4821" i="3"/>
  <c r="AN4821" i="3" s="1"/>
  <c r="AK4813" i="3"/>
  <c r="AK4805" i="3"/>
  <c r="AK4797" i="3"/>
  <c r="AK4789" i="3"/>
  <c r="AK4781" i="3"/>
  <c r="AK4773" i="3"/>
  <c r="AK4765" i="3"/>
  <c r="AK4757" i="3"/>
  <c r="AK4749" i="3"/>
  <c r="AK4741" i="3"/>
  <c r="AK4733" i="3"/>
  <c r="AK4725" i="3"/>
  <c r="AK4717" i="3"/>
  <c r="AN4717" i="3" s="1"/>
  <c r="AK4709" i="3"/>
  <c r="AN4709" i="3" s="1"/>
  <c r="AK4701" i="3"/>
  <c r="AK4693" i="3"/>
  <c r="AK4685" i="3"/>
  <c r="AK4677" i="3"/>
  <c r="AK4669" i="3"/>
  <c r="AK4661" i="3"/>
  <c r="AK4653" i="3"/>
  <c r="AK4645" i="3"/>
  <c r="AK4637" i="3"/>
  <c r="AK4629" i="3"/>
  <c r="AN4629" i="3" s="1"/>
  <c r="AK4621" i="3"/>
  <c r="AK4613" i="3"/>
  <c r="AK4605" i="3"/>
  <c r="AK4597" i="3"/>
  <c r="AK4589" i="3"/>
  <c r="AK4581" i="3"/>
  <c r="AK4573" i="3"/>
  <c r="AK4565" i="3"/>
  <c r="AK4557" i="3"/>
  <c r="AK4549" i="3"/>
  <c r="AK4541" i="3"/>
  <c r="AK4533" i="3"/>
  <c r="AK4525" i="3"/>
  <c r="AK4517" i="3"/>
  <c r="AK4509" i="3"/>
  <c r="AK4501" i="3"/>
  <c r="AK4493" i="3"/>
  <c r="AK4485" i="3"/>
  <c r="AK4477" i="3"/>
  <c r="AK4469" i="3"/>
  <c r="AK4461" i="3"/>
  <c r="AK4453" i="3"/>
  <c r="AK4445" i="3"/>
  <c r="AK4437" i="3"/>
  <c r="AK4429" i="3"/>
  <c r="AK4421" i="3"/>
  <c r="AK4413" i="3"/>
  <c r="AK4405" i="3"/>
  <c r="AK4397" i="3"/>
  <c r="AK4389" i="3"/>
  <c r="AK4381" i="3"/>
  <c r="AK4373" i="3"/>
  <c r="AK4365" i="3"/>
  <c r="AK4357" i="3"/>
  <c r="AK4349" i="3"/>
  <c r="AK4341" i="3"/>
  <c r="AK4333" i="3"/>
  <c r="AK4325" i="3"/>
  <c r="AK4317" i="3"/>
  <c r="AK4309" i="3"/>
  <c r="AK4301" i="3"/>
  <c r="AK4293" i="3"/>
  <c r="AK4285" i="3"/>
  <c r="AK4277" i="3"/>
  <c r="AK4269" i="3"/>
  <c r="AK4261" i="3"/>
  <c r="AK4253" i="3"/>
  <c r="AN4253" i="3" s="1"/>
  <c r="AK4245" i="3"/>
  <c r="AN4245" i="3" s="1"/>
  <c r="AK4237" i="3"/>
  <c r="AK4229" i="3"/>
  <c r="AK4221" i="3"/>
  <c r="AK4213" i="3"/>
  <c r="AK4205" i="3"/>
  <c r="AK4197" i="3"/>
  <c r="AK4189" i="3"/>
  <c r="AK4181" i="3"/>
  <c r="AK4173" i="3"/>
  <c r="AK4165" i="3"/>
  <c r="AK4157" i="3"/>
  <c r="AK4149" i="3"/>
  <c r="AK4141" i="3"/>
  <c r="AK4133" i="3"/>
  <c r="AK4125" i="3"/>
  <c r="AK4117" i="3"/>
  <c r="AK4109" i="3"/>
  <c r="AK4101" i="3"/>
  <c r="AK4093" i="3"/>
  <c r="AK4085" i="3"/>
  <c r="AN4085" i="3" s="1"/>
  <c r="AK4077" i="3"/>
  <c r="AK4069" i="3"/>
  <c r="AK4061" i="3"/>
  <c r="AK4053" i="3"/>
  <c r="AK4045" i="3"/>
  <c r="AK4037" i="3"/>
  <c r="AN4037" i="3" s="1"/>
  <c r="AK4029" i="3"/>
  <c r="AK4021" i="3"/>
  <c r="AK4013" i="3"/>
  <c r="AK4005" i="3"/>
  <c r="AK3997" i="3"/>
  <c r="AK3989" i="3"/>
  <c r="AK3981" i="3"/>
  <c r="AK3973" i="3"/>
  <c r="AK3965" i="3"/>
  <c r="AK3957" i="3"/>
  <c r="AN3957" i="3" s="1"/>
  <c r="AK3949" i="3"/>
  <c r="AK3941" i="3"/>
  <c r="AK3933" i="3"/>
  <c r="AK3925" i="3"/>
  <c r="AK3917" i="3"/>
  <c r="AK3909" i="3"/>
  <c r="AK3901" i="3"/>
  <c r="AK3893" i="3"/>
  <c r="AK3885" i="3"/>
  <c r="AK3877" i="3"/>
  <c r="AK3869" i="3"/>
  <c r="AK3861" i="3"/>
  <c r="AK3853" i="3"/>
  <c r="AK3845" i="3"/>
  <c r="AK3837" i="3"/>
  <c r="AK4484" i="3"/>
  <c r="AN4484" i="3" s="1"/>
  <c r="AK4476" i="3"/>
  <c r="AK4468" i="3"/>
  <c r="AK4460" i="3"/>
  <c r="AN4460" i="3" s="1"/>
  <c r="AK4452" i="3"/>
  <c r="AK4444" i="3"/>
  <c r="AK4436" i="3"/>
  <c r="AN4436" i="3" s="1"/>
  <c r="AK4428" i="3"/>
  <c r="AK4420" i="3"/>
  <c r="AK4412" i="3"/>
  <c r="AN4412" i="3" s="1"/>
  <c r="AK4404" i="3"/>
  <c r="AK4396" i="3"/>
  <c r="AN4396" i="3" s="1"/>
  <c r="AK4388" i="3"/>
  <c r="AN4388" i="3" s="1"/>
  <c r="AK4380" i="3"/>
  <c r="AK4372" i="3"/>
  <c r="AN4372" i="3" s="1"/>
  <c r="AK4364" i="3"/>
  <c r="AN4364" i="3" s="1"/>
  <c r="AK4356" i="3"/>
  <c r="AK4348" i="3"/>
  <c r="AN4348" i="3" s="1"/>
  <c r="AK4340" i="3"/>
  <c r="AN4340" i="3" s="1"/>
  <c r="AK4332" i="3"/>
  <c r="AK4324" i="3"/>
  <c r="AK4316" i="3"/>
  <c r="AK4308" i="3"/>
  <c r="AK4300" i="3"/>
  <c r="AN4300" i="3" s="1"/>
  <c r="AK4292" i="3"/>
  <c r="AN4292" i="3" s="1"/>
  <c r="AK4284" i="3"/>
  <c r="AK4276" i="3"/>
  <c r="AN4276" i="3" s="1"/>
  <c r="AK4268" i="3"/>
  <c r="AN4268" i="3" s="1"/>
  <c r="AK4260" i="3"/>
  <c r="AK4252" i="3"/>
  <c r="AK4244" i="3"/>
  <c r="AN4244" i="3" s="1"/>
  <c r="AK4236" i="3"/>
  <c r="AK4228" i="3"/>
  <c r="AK4220" i="3"/>
  <c r="AN4220" i="3" s="1"/>
  <c r="AK4212" i="3"/>
  <c r="AK4204" i="3"/>
  <c r="AN4204" i="3" s="1"/>
  <c r="AK4196" i="3"/>
  <c r="AN4196" i="3" s="1"/>
  <c r="AK4188" i="3"/>
  <c r="AK4180" i="3"/>
  <c r="AN4180" i="3" s="1"/>
  <c r="AK4172" i="3"/>
  <c r="AN4172" i="3" s="1"/>
  <c r="AK4164" i="3"/>
  <c r="AK4156" i="3"/>
  <c r="AN4156" i="3" s="1"/>
  <c r="AK4148" i="3"/>
  <c r="AN4148" i="3" s="1"/>
  <c r="AK4140" i="3"/>
  <c r="AK4132" i="3"/>
  <c r="AK4124" i="3"/>
  <c r="AN4124" i="3" s="1"/>
  <c r="AK4116" i="3"/>
  <c r="AK4108" i="3"/>
  <c r="AN4108" i="3" s="1"/>
  <c r="AK4100" i="3"/>
  <c r="AN4100" i="3" s="1"/>
  <c r="AK4092" i="3"/>
  <c r="AK4084" i="3"/>
  <c r="AK4076" i="3"/>
  <c r="AN4076" i="3" s="1"/>
  <c r="AK4068" i="3"/>
  <c r="AK4060" i="3"/>
  <c r="AK4052" i="3"/>
  <c r="AN4052" i="3" s="1"/>
  <c r="AK4044" i="3"/>
  <c r="AK4036" i="3"/>
  <c r="AK4028" i="3"/>
  <c r="AN4028" i="3" s="1"/>
  <c r="AK4020" i="3"/>
  <c r="AK4012" i="3"/>
  <c r="AN4012" i="3" s="1"/>
  <c r="AK4004" i="3"/>
  <c r="AN4004" i="3" s="1"/>
  <c r="AK3996" i="3"/>
  <c r="AK3988" i="3"/>
  <c r="AN3988" i="3" s="1"/>
  <c r="AK3980" i="3"/>
  <c r="AN3980" i="3" s="1"/>
  <c r="AK3972" i="3"/>
  <c r="AK3964" i="3"/>
  <c r="AN3964" i="3" s="1"/>
  <c r="AK3956" i="3"/>
  <c r="AN3956" i="3" s="1"/>
  <c r="AK3948" i="3"/>
  <c r="AK3940" i="3"/>
  <c r="AK3932" i="3"/>
  <c r="AN3932" i="3" s="1"/>
  <c r="AK3924" i="3"/>
  <c r="AK3916" i="3"/>
  <c r="AK3908" i="3"/>
  <c r="AN3908" i="3" s="1"/>
  <c r="AK3900" i="3"/>
  <c r="AK3892" i="3"/>
  <c r="AK3884" i="3"/>
  <c r="AN3884" i="3" s="1"/>
  <c r="AK3876" i="3"/>
  <c r="AK3868" i="3"/>
  <c r="AK3860" i="3"/>
  <c r="AN3860" i="3" s="1"/>
  <c r="AK3852" i="3"/>
  <c r="AK3844" i="3"/>
  <c r="AK3836" i="3"/>
  <c r="AN3836" i="3" s="1"/>
  <c r="AK3828" i="3"/>
  <c r="AK3820" i="3"/>
  <c r="AN3820" i="3" s="1"/>
  <c r="AK3812" i="3"/>
  <c r="AN3812" i="3" s="1"/>
  <c r="AK3804" i="3"/>
  <c r="AK3796" i="3"/>
  <c r="AN3796" i="3" s="1"/>
  <c r="AK3788" i="3"/>
  <c r="AN3788" i="3" s="1"/>
  <c r="AK3780" i="3"/>
  <c r="AK3772" i="3"/>
  <c r="AN3772" i="3" s="1"/>
  <c r="AK3764" i="3"/>
  <c r="AN3764" i="3" s="1"/>
  <c r="AK3756" i="3"/>
  <c r="AK3748" i="3"/>
  <c r="AK3740" i="3"/>
  <c r="AN3740" i="3" s="1"/>
  <c r="AK3732" i="3"/>
  <c r="AK3724" i="3"/>
  <c r="AN3724" i="3" s="1"/>
  <c r="AK3716" i="3"/>
  <c r="AN3716" i="3" s="1"/>
  <c r="AK3708" i="3"/>
  <c r="AK3700" i="3"/>
  <c r="AN3700" i="3" s="1"/>
  <c r="AK3692" i="3"/>
  <c r="AN3692" i="3" s="1"/>
  <c r="AK3684" i="3"/>
  <c r="AK3676" i="3"/>
  <c r="AK3668" i="3"/>
  <c r="AN3668" i="3" s="1"/>
  <c r="AK3660" i="3"/>
  <c r="AK3652" i="3"/>
  <c r="AK3644" i="3"/>
  <c r="AN3644" i="3" s="1"/>
  <c r="AK3636" i="3"/>
  <c r="AK3628" i="3"/>
  <c r="AN3628" i="3" s="1"/>
  <c r="AK3620" i="3"/>
  <c r="AN3620" i="3" s="1"/>
  <c r="AK3612" i="3"/>
  <c r="AK3604" i="3"/>
  <c r="AK3596" i="3"/>
  <c r="AN3596" i="3" s="1"/>
  <c r="AK3588" i="3"/>
  <c r="AK3580" i="3"/>
  <c r="AK3572" i="3"/>
  <c r="AN3572" i="3" s="1"/>
  <c r="AK3564" i="3"/>
  <c r="AK3556" i="3"/>
  <c r="AK3548" i="3"/>
  <c r="AN3548" i="3" s="1"/>
  <c r="AK3540" i="3"/>
  <c r="AK3532" i="3"/>
  <c r="AK3524" i="3"/>
  <c r="AN3524" i="3" s="1"/>
  <c r="AK3516" i="3"/>
  <c r="AK3508" i="3"/>
  <c r="AN3508" i="3" s="1"/>
  <c r="AK3500" i="3"/>
  <c r="AN3500" i="3" s="1"/>
  <c r="AK3492" i="3"/>
  <c r="AK3484" i="3"/>
  <c r="AK3476" i="3"/>
  <c r="AN3476" i="3" s="1"/>
  <c r="AK3468" i="3"/>
  <c r="AK3460" i="3"/>
  <c r="AK3452" i="3"/>
  <c r="AN3452" i="3" s="1"/>
  <c r="AK3444" i="3"/>
  <c r="AK3436" i="3"/>
  <c r="AN3436" i="3" s="1"/>
  <c r="AK3428" i="3"/>
  <c r="AN3428" i="3" s="1"/>
  <c r="AK3420" i="3"/>
  <c r="AK3412" i="3"/>
  <c r="AK3404" i="3"/>
  <c r="AN3404" i="3" s="1"/>
  <c r="AK3396" i="3"/>
  <c r="AK3388" i="3"/>
  <c r="AN3388" i="3" s="1"/>
  <c r="AK3380" i="3"/>
  <c r="AN3380" i="3" s="1"/>
  <c r="AK3372" i="3"/>
  <c r="AK3364" i="3"/>
  <c r="AK3356" i="3"/>
  <c r="AN3356" i="3" s="1"/>
  <c r="AK3348" i="3"/>
  <c r="AK3340" i="3"/>
  <c r="AN3340" i="3" s="1"/>
  <c r="AK3332" i="3"/>
  <c r="AN3332" i="3" s="1"/>
  <c r="AK3324" i="3"/>
  <c r="AK3316" i="3"/>
  <c r="AN3316" i="3" s="1"/>
  <c r="AK3308" i="3"/>
  <c r="AN3308" i="3" s="1"/>
  <c r="AK3300" i="3"/>
  <c r="AK3292" i="3"/>
  <c r="AK3284" i="3"/>
  <c r="AN3284" i="3" s="1"/>
  <c r="AK3276" i="3"/>
  <c r="AK3268" i="3"/>
  <c r="AK3260" i="3"/>
  <c r="AN3260" i="3" s="1"/>
  <c r="AK3252" i="3"/>
  <c r="AK3244" i="3"/>
  <c r="AK3236" i="3"/>
  <c r="AN3236" i="3" s="1"/>
  <c r="AK3228" i="3"/>
  <c r="AK3220" i="3"/>
  <c r="AN3220" i="3" s="1"/>
  <c r="AK3212" i="3"/>
  <c r="AN3212" i="3" s="1"/>
  <c r="AK3204" i="3"/>
  <c r="AK3196" i="3"/>
  <c r="AN3196" i="3" s="1"/>
  <c r="AK3188" i="3"/>
  <c r="AN3188" i="3" s="1"/>
  <c r="AK3180" i="3"/>
  <c r="AK3172" i="3"/>
  <c r="AK3164" i="3"/>
  <c r="AN3164" i="3" s="1"/>
  <c r="AK3156" i="3"/>
  <c r="AK3148" i="3"/>
  <c r="AK3140" i="3"/>
  <c r="AN3140" i="3" s="1"/>
  <c r="AK3132" i="3"/>
  <c r="AK3124" i="3"/>
  <c r="AN3124" i="3" s="1"/>
  <c r="AK3116" i="3"/>
  <c r="AN3116" i="3" s="1"/>
  <c r="AK3108" i="3"/>
  <c r="AK3100" i="3"/>
  <c r="AK3092" i="3"/>
  <c r="AN3092" i="3" s="1"/>
  <c r="AK3084" i="3"/>
  <c r="AK3076" i="3"/>
  <c r="AK3068" i="3"/>
  <c r="AN3068" i="3" s="1"/>
  <c r="AK3060" i="3"/>
  <c r="AK3052" i="3"/>
  <c r="AN3052" i="3" s="1"/>
  <c r="AK3044" i="3"/>
  <c r="AN3044" i="3" s="1"/>
  <c r="AK3036" i="3"/>
  <c r="AK3028" i="3"/>
  <c r="AK3020" i="3"/>
  <c r="AN3020" i="3" s="1"/>
  <c r="AK3012" i="3"/>
  <c r="AK3004" i="3"/>
  <c r="AK2996" i="3"/>
  <c r="AN2996" i="3" s="1"/>
  <c r="AK5187" i="3"/>
  <c r="AK5179" i="3"/>
  <c r="AK5171" i="3"/>
  <c r="AK5163" i="3"/>
  <c r="AK5155" i="3"/>
  <c r="AK5147" i="3"/>
  <c r="AK5139" i="3"/>
  <c r="AK5131" i="3"/>
  <c r="AK5123" i="3"/>
  <c r="AK5115" i="3"/>
  <c r="AK5107" i="3"/>
  <c r="AK5099" i="3"/>
  <c r="AK5091" i="3"/>
  <c r="AK5083" i="3"/>
  <c r="AK5075" i="3"/>
  <c r="AK5067" i="3"/>
  <c r="AK5059" i="3"/>
  <c r="AK5051" i="3"/>
  <c r="AK5043" i="3"/>
  <c r="AK5035" i="3"/>
  <c r="AK5027" i="3"/>
  <c r="AK5019" i="3"/>
  <c r="AK5011" i="3"/>
  <c r="AK5003" i="3"/>
  <c r="AK4995" i="3"/>
  <c r="AN4995" i="3" s="1"/>
  <c r="AK4987" i="3"/>
  <c r="AK4979" i="3"/>
  <c r="AK4971" i="3"/>
  <c r="AK4963" i="3"/>
  <c r="AK4955" i="3"/>
  <c r="AK4947" i="3"/>
  <c r="AK4939" i="3"/>
  <c r="AK4931" i="3"/>
  <c r="AK4923" i="3"/>
  <c r="AK4915" i="3"/>
  <c r="AK4907" i="3"/>
  <c r="AK4899" i="3"/>
  <c r="AK4891" i="3"/>
  <c r="AK4883" i="3"/>
  <c r="AN4883" i="3" s="1"/>
  <c r="AK4875" i="3"/>
  <c r="AK4867" i="3"/>
  <c r="AK4859" i="3"/>
  <c r="AK4851" i="3"/>
  <c r="AK4843" i="3"/>
  <c r="AK4835" i="3"/>
  <c r="AK4827" i="3"/>
  <c r="AK4819" i="3"/>
  <c r="AK4811" i="3"/>
  <c r="AK4803" i="3"/>
  <c r="AK4795" i="3"/>
  <c r="AK4787" i="3"/>
  <c r="AK4779" i="3"/>
  <c r="AK4771" i="3"/>
  <c r="AK4763" i="3"/>
  <c r="AK4755" i="3"/>
  <c r="AK4747" i="3"/>
  <c r="AK4739" i="3"/>
  <c r="AK4731" i="3"/>
  <c r="AK4723" i="3"/>
  <c r="AK4715" i="3"/>
  <c r="AK4707" i="3"/>
  <c r="AK4699" i="3"/>
  <c r="AK4691" i="3"/>
  <c r="AK4683" i="3"/>
  <c r="AK4675" i="3"/>
  <c r="AK4667" i="3"/>
  <c r="AK4659" i="3"/>
  <c r="AK4651" i="3"/>
  <c r="AK4643" i="3"/>
  <c r="AK4635" i="3"/>
  <c r="AK4627" i="3"/>
  <c r="AK4619" i="3"/>
  <c r="AK4611" i="3"/>
  <c r="AK4603" i="3"/>
  <c r="AK4595" i="3"/>
  <c r="AK4587" i="3"/>
  <c r="AK4579" i="3"/>
  <c r="AK4571" i="3"/>
  <c r="AK4563" i="3"/>
  <c r="AK4555" i="3"/>
  <c r="AK4547" i="3"/>
  <c r="AK4539" i="3"/>
  <c r="AK4531" i="3"/>
  <c r="AK4523" i="3"/>
  <c r="AK4515" i="3"/>
  <c r="AK4507" i="3"/>
  <c r="AK4499" i="3"/>
  <c r="AK4491" i="3"/>
  <c r="AK4483" i="3"/>
  <c r="AK4475" i="3"/>
  <c r="AK4467" i="3"/>
  <c r="AK4459" i="3"/>
  <c r="AN4459" i="3" s="1"/>
  <c r="AK4451" i="3"/>
  <c r="AK4443" i="3"/>
  <c r="AK4435" i="3"/>
  <c r="AK4427" i="3"/>
  <c r="AK4419" i="3"/>
  <c r="AK4411" i="3"/>
  <c r="AK4403" i="3"/>
  <c r="AK4395" i="3"/>
  <c r="AK4387" i="3"/>
  <c r="AK4379" i="3"/>
  <c r="AK4371" i="3"/>
  <c r="AK4363" i="3"/>
  <c r="AK4355" i="3"/>
  <c r="AK4347" i="3"/>
  <c r="AK4339" i="3"/>
  <c r="AK4331" i="3"/>
  <c r="AK4323" i="3"/>
  <c r="AK4315" i="3"/>
  <c r="AK4307" i="3"/>
  <c r="AK4299" i="3"/>
  <c r="AK4291" i="3"/>
  <c r="AK4283" i="3"/>
  <c r="AK4275" i="3"/>
  <c r="AK4267" i="3"/>
  <c r="AK4259" i="3"/>
  <c r="AK4251" i="3"/>
  <c r="AK4243" i="3"/>
  <c r="AK4235" i="3"/>
  <c r="AK4227" i="3"/>
  <c r="AK4219" i="3"/>
  <c r="AK4211" i="3"/>
  <c r="AK4203" i="3"/>
  <c r="AK4195" i="3"/>
  <c r="AK4187" i="3"/>
  <c r="AK4179" i="3"/>
  <c r="AK4171" i="3"/>
  <c r="AK4163" i="3"/>
  <c r="AK4155" i="3"/>
  <c r="AK4147" i="3"/>
  <c r="AK4139" i="3"/>
  <c r="AK4131" i="3"/>
  <c r="AK4123" i="3"/>
  <c r="AK4115" i="3"/>
  <c r="AK4107" i="3"/>
  <c r="AK4099" i="3"/>
  <c r="AK4091" i="3"/>
  <c r="AK4083" i="3"/>
  <c r="AK4075" i="3"/>
  <c r="AK4067" i="3"/>
  <c r="AK4059" i="3"/>
  <c r="AK4051" i="3"/>
  <c r="AK4043" i="3"/>
  <c r="AK4035" i="3"/>
  <c r="AK4027" i="3"/>
  <c r="AK4019" i="3"/>
  <c r="AK4011" i="3"/>
  <c r="AN4011" i="3" s="1"/>
  <c r="AK4003" i="3"/>
  <c r="AK3995" i="3"/>
  <c r="AK3987" i="3"/>
  <c r="AK3979" i="3"/>
  <c r="AK3971" i="3"/>
  <c r="AK3963" i="3"/>
  <c r="AK3955" i="3"/>
  <c r="AK3947" i="3"/>
  <c r="AK3939" i="3"/>
  <c r="AK3931" i="3"/>
  <c r="AK3923" i="3"/>
  <c r="AK3915" i="3"/>
  <c r="AK3907" i="3"/>
  <c r="AK3899" i="3"/>
  <c r="AK3891" i="3"/>
  <c r="AK3883" i="3"/>
  <c r="AK3875" i="3"/>
  <c r="AK3867" i="3"/>
  <c r="AK3859" i="3"/>
  <c r="AK3851" i="3"/>
  <c r="AK3843" i="3"/>
  <c r="AK3835" i="3"/>
  <c r="AK5186" i="3"/>
  <c r="AK5178" i="3"/>
  <c r="AK5170" i="3"/>
  <c r="AK5162" i="3"/>
  <c r="AN5162" i="3" s="1"/>
  <c r="AK5154" i="3"/>
  <c r="AK5146" i="3"/>
  <c r="AK5138" i="3"/>
  <c r="AK5130" i="3"/>
  <c r="AN5130" i="3" s="1"/>
  <c r="AK5122" i="3"/>
  <c r="AK5114" i="3"/>
  <c r="AK5106" i="3"/>
  <c r="AK5098" i="3"/>
  <c r="AK5090" i="3"/>
  <c r="AK5082" i="3"/>
  <c r="AN5082" i="3" s="1"/>
  <c r="AK5074" i="3"/>
  <c r="AK5066" i="3"/>
  <c r="AK5058" i="3"/>
  <c r="AK5050" i="3"/>
  <c r="AK5042" i="3"/>
  <c r="AK5034" i="3"/>
  <c r="AK5026" i="3"/>
  <c r="AK5018" i="3"/>
  <c r="AK5010" i="3"/>
  <c r="AK5002" i="3"/>
  <c r="AN5002" i="3" s="1"/>
  <c r="AK4994" i="3"/>
  <c r="AN4994" i="3" s="1"/>
  <c r="AK4986" i="3"/>
  <c r="AN4986" i="3" s="1"/>
  <c r="AK4978" i="3"/>
  <c r="AK4970" i="3"/>
  <c r="AK4962" i="3"/>
  <c r="AN4962" i="3" s="1"/>
  <c r="AK4954" i="3"/>
  <c r="AK4946" i="3"/>
  <c r="AK4938" i="3"/>
  <c r="AN4938" i="3" s="1"/>
  <c r="AK4930" i="3"/>
  <c r="AK4922" i="3"/>
  <c r="AK4914" i="3"/>
  <c r="AK4906" i="3"/>
  <c r="AK4898" i="3"/>
  <c r="AK4890" i="3"/>
  <c r="AN4890" i="3" s="1"/>
  <c r="AK4882" i="3"/>
  <c r="AK4874" i="3"/>
  <c r="AN4874" i="3" s="1"/>
  <c r="AK4866" i="3"/>
  <c r="AK4858" i="3"/>
  <c r="AK4850" i="3"/>
  <c r="AK4842" i="3"/>
  <c r="AK4834" i="3"/>
  <c r="AK4826" i="3"/>
  <c r="AK4818" i="3"/>
  <c r="AK4810" i="3"/>
  <c r="AK4802" i="3"/>
  <c r="AK4794" i="3"/>
  <c r="AN4794" i="3" s="1"/>
  <c r="AK4786" i="3"/>
  <c r="AK4778" i="3"/>
  <c r="AN4778" i="3" s="1"/>
  <c r="AK4770" i="3"/>
  <c r="AN4770" i="3" s="1"/>
  <c r="AK4762" i="3"/>
  <c r="AK4754" i="3"/>
  <c r="AK4746" i="3"/>
  <c r="AN4746" i="3" s="1"/>
  <c r="AK4738" i="3"/>
  <c r="AK4730" i="3"/>
  <c r="AK4722" i="3"/>
  <c r="AK4714" i="3"/>
  <c r="AK4706" i="3"/>
  <c r="AK4698" i="3"/>
  <c r="AK4690" i="3"/>
  <c r="AK4682" i="3"/>
  <c r="AK4674" i="3"/>
  <c r="AK4666" i="3"/>
  <c r="AK4658" i="3"/>
  <c r="AK4650" i="3"/>
  <c r="AN4650" i="3" s="1"/>
  <c r="AK4642" i="3"/>
  <c r="AK4634" i="3"/>
  <c r="AK4626" i="3"/>
  <c r="AN4626" i="3" s="1"/>
  <c r="AK4618" i="3"/>
  <c r="AK4610" i="3"/>
  <c r="AK4602" i="3"/>
  <c r="AN4602" i="3" s="1"/>
  <c r="AK4594" i="3"/>
  <c r="AK4586" i="3"/>
  <c r="AN4586" i="3" s="1"/>
  <c r="AK4578" i="3"/>
  <c r="AN4578" i="3" s="1"/>
  <c r="AK4570" i="3"/>
  <c r="AK4562" i="3"/>
  <c r="AK4554" i="3"/>
  <c r="AN4554" i="3" s="1"/>
  <c r="AK4546" i="3"/>
  <c r="AK4538" i="3"/>
  <c r="AK4530" i="3"/>
  <c r="AK4522" i="3"/>
  <c r="AK4514" i="3"/>
  <c r="AK4506" i="3"/>
  <c r="AK4498" i="3"/>
  <c r="AK4490" i="3"/>
  <c r="AK4482" i="3"/>
  <c r="AK4474" i="3"/>
  <c r="AK4466" i="3"/>
  <c r="AK4458" i="3"/>
  <c r="AN4458" i="3" s="1"/>
  <c r="AK4450" i="3"/>
  <c r="AK4442" i="3"/>
  <c r="AK4434" i="3"/>
  <c r="AN4434" i="3" s="1"/>
  <c r="AK4426" i="3"/>
  <c r="AK4418" i="3"/>
  <c r="AK4410" i="3"/>
  <c r="AN4410" i="3" s="1"/>
  <c r="AK4402" i="3"/>
  <c r="AK4394" i="3"/>
  <c r="AK4386" i="3"/>
  <c r="AN4386" i="3" s="1"/>
  <c r="AK4378" i="3"/>
  <c r="AK4370" i="3"/>
  <c r="AK4362" i="3"/>
  <c r="AK4354" i="3"/>
  <c r="AK4346" i="3"/>
  <c r="AK4338" i="3"/>
  <c r="AK4330" i="3"/>
  <c r="AK4322" i="3"/>
  <c r="AK4314" i="3"/>
  <c r="AN4314" i="3" s="1"/>
  <c r="AK4306" i="3"/>
  <c r="AK4298" i="3"/>
  <c r="AN4298" i="3" s="1"/>
  <c r="AK4290" i="3"/>
  <c r="AK4282" i="3"/>
  <c r="AK4274" i="3"/>
  <c r="AK4266" i="3"/>
  <c r="AN4266" i="3" s="1"/>
  <c r="AK4258" i="3"/>
  <c r="AK4250" i="3"/>
  <c r="AK4242" i="3"/>
  <c r="AN4242" i="3" s="1"/>
  <c r="AK4234" i="3"/>
  <c r="AK4226" i="3"/>
  <c r="AN4226" i="3" s="1"/>
  <c r="AK4218" i="3"/>
  <c r="AN4218" i="3" s="1"/>
  <c r="AK4210" i="3"/>
  <c r="AK4202" i="3"/>
  <c r="AK4194" i="3"/>
  <c r="AN4194" i="3" s="1"/>
  <c r="AK4186" i="3"/>
  <c r="AK4178" i="3"/>
  <c r="AK4170" i="3"/>
  <c r="AK4162" i="3"/>
  <c r="AK4154" i="3"/>
  <c r="AK4146" i="3"/>
  <c r="AK4138" i="3"/>
  <c r="AK4130" i="3"/>
  <c r="AN4130" i="3" s="1"/>
  <c r="AK4122" i="3"/>
  <c r="AN4122" i="3" s="1"/>
  <c r="AK4114" i="3"/>
  <c r="AK4106" i="3"/>
  <c r="AK4098" i="3"/>
  <c r="AK4090" i="3"/>
  <c r="AK4082" i="3"/>
  <c r="AK4074" i="3"/>
  <c r="AN4074" i="3" s="1"/>
  <c r="AK4066" i="3"/>
  <c r="AK4058" i="3"/>
  <c r="AK4050" i="3"/>
  <c r="AN4050" i="3" s="1"/>
  <c r="AK4042" i="3"/>
  <c r="AK4034" i="3"/>
  <c r="AK4026" i="3"/>
  <c r="AK4018" i="3"/>
  <c r="AK4010" i="3"/>
  <c r="AK4002" i="3"/>
  <c r="AK3994" i="3"/>
  <c r="AN3994" i="3" s="1"/>
  <c r="AK3986" i="3"/>
  <c r="AK3978" i="3"/>
  <c r="AN3978" i="3" s="1"/>
  <c r="AK3970" i="3"/>
  <c r="AK3962" i="3"/>
  <c r="AK3954" i="3"/>
  <c r="AK3946" i="3"/>
  <c r="AK3938" i="3"/>
  <c r="AN3938" i="3" s="1"/>
  <c r="AK3930" i="3"/>
  <c r="AN3930" i="3" s="1"/>
  <c r="AK3922" i="3"/>
  <c r="AK3914" i="3"/>
  <c r="AK3906" i="3"/>
  <c r="AK3898" i="3"/>
  <c r="AK3890" i="3"/>
  <c r="AK3882" i="3"/>
  <c r="AN3882" i="3" s="1"/>
  <c r="AK3874" i="3"/>
  <c r="AK3866" i="3"/>
  <c r="AK3858" i="3"/>
  <c r="AN3858" i="3" s="1"/>
  <c r="AK3850" i="3"/>
  <c r="AK3842" i="3"/>
  <c r="AK3834" i="3"/>
  <c r="AK5185" i="3"/>
  <c r="AK5177" i="3"/>
  <c r="AK5169" i="3"/>
  <c r="AK5161" i="3"/>
  <c r="AK5153" i="3"/>
  <c r="AK5145" i="3"/>
  <c r="AK5137" i="3"/>
  <c r="AK5129" i="3"/>
  <c r="AK5121" i="3"/>
  <c r="AK5113" i="3"/>
  <c r="AK5105" i="3"/>
  <c r="AN5105" i="3" s="1"/>
  <c r="AK5097" i="3"/>
  <c r="AK5089" i="3"/>
  <c r="AK5081" i="3"/>
  <c r="AK5073" i="3"/>
  <c r="AK5065" i="3"/>
  <c r="AK5057" i="3"/>
  <c r="AK5049" i="3"/>
  <c r="AK5041" i="3"/>
  <c r="AK5033" i="3"/>
  <c r="AN5033" i="3" s="1"/>
  <c r="AK5025" i="3"/>
  <c r="AK5017" i="3"/>
  <c r="AK5009" i="3"/>
  <c r="AK5001" i="3"/>
  <c r="AN5001" i="3" s="1"/>
  <c r="AK4993" i="3"/>
  <c r="AK4985" i="3"/>
  <c r="AK4977" i="3"/>
  <c r="AK4969" i="3"/>
  <c r="AK4961" i="3"/>
  <c r="AK4953" i="3"/>
  <c r="AK4945" i="3"/>
  <c r="AK4937" i="3"/>
  <c r="AK4929" i="3"/>
  <c r="AK4921" i="3"/>
  <c r="AK4913" i="3"/>
  <c r="AN4913" i="3" s="1"/>
  <c r="AK4905" i="3"/>
  <c r="AN4905" i="3" s="1"/>
  <c r="AK4897" i="3"/>
  <c r="AK4889" i="3"/>
  <c r="AK4881" i="3"/>
  <c r="AK4873" i="3"/>
  <c r="AK4865" i="3"/>
  <c r="AK4857" i="3"/>
  <c r="AK4849" i="3"/>
  <c r="AK4841" i="3"/>
  <c r="AK4833" i="3"/>
  <c r="AN4833" i="3" s="1"/>
  <c r="AK4825" i="3"/>
  <c r="AK4817" i="3"/>
  <c r="AK4809" i="3"/>
  <c r="AN4809" i="3" s="1"/>
  <c r="AK4801" i="3"/>
  <c r="AK4793" i="3"/>
  <c r="AK4785" i="3"/>
  <c r="AK4777" i="3"/>
  <c r="AN4777" i="3" s="1"/>
  <c r="AK4769" i="3"/>
  <c r="AN4769" i="3" s="1"/>
  <c r="AK4761" i="3"/>
  <c r="AK4753" i="3"/>
  <c r="AK4745" i="3"/>
  <c r="AK4737" i="3"/>
  <c r="AK4729" i="3"/>
  <c r="AK4721" i="3"/>
  <c r="AK4713" i="3"/>
  <c r="AK4705" i="3"/>
  <c r="AN4705" i="3" s="1"/>
  <c r="AK4697" i="3"/>
  <c r="AK4689" i="3"/>
  <c r="AK4681" i="3"/>
  <c r="AK4673" i="3"/>
  <c r="AK4665" i="3"/>
  <c r="AK4657" i="3"/>
  <c r="AK4649" i="3"/>
  <c r="AK4641" i="3"/>
  <c r="AK4633" i="3"/>
  <c r="AK4625" i="3"/>
  <c r="AK4617" i="3"/>
  <c r="AN4617" i="3" s="1"/>
  <c r="AK4609" i="3"/>
  <c r="AK4601" i="3"/>
  <c r="AK4593" i="3"/>
  <c r="AK4585" i="3"/>
  <c r="AK4577" i="3"/>
  <c r="AN4577" i="3" s="1"/>
  <c r="AK4569" i="3"/>
  <c r="AK4561" i="3"/>
  <c r="AK4553" i="3"/>
  <c r="AK4545" i="3"/>
  <c r="AK4537" i="3"/>
  <c r="AK4529" i="3"/>
  <c r="AK4521" i="3"/>
  <c r="AK4513" i="3"/>
  <c r="AK4505" i="3"/>
  <c r="AK4497" i="3"/>
  <c r="AK4489" i="3"/>
  <c r="AK4481" i="3"/>
  <c r="AK4473" i="3"/>
  <c r="AK4465" i="3"/>
  <c r="AK4457" i="3"/>
  <c r="AN4457" i="3" s="1"/>
  <c r="AK4449" i="3"/>
  <c r="AK4441" i="3"/>
  <c r="AK4433" i="3"/>
  <c r="AK4425" i="3"/>
  <c r="AK4417" i="3"/>
  <c r="AK4409" i="3"/>
  <c r="AK4401" i="3"/>
  <c r="AK4393" i="3"/>
  <c r="AK4385" i="3"/>
  <c r="AK4377" i="3"/>
  <c r="AK4369" i="3"/>
  <c r="AK4361" i="3"/>
  <c r="AK4353" i="3"/>
  <c r="AK4345" i="3"/>
  <c r="AK4337" i="3"/>
  <c r="AK4329" i="3"/>
  <c r="AN4329" i="3" s="1"/>
  <c r="AK4321" i="3"/>
  <c r="AK4313" i="3"/>
  <c r="AK4305" i="3"/>
  <c r="AK4297" i="3"/>
  <c r="AK4289" i="3"/>
  <c r="AK4281" i="3"/>
  <c r="AK4273" i="3"/>
  <c r="AK4265" i="3"/>
  <c r="AN4265" i="3" s="1"/>
  <c r="AK4257" i="3"/>
  <c r="AK4249" i="3"/>
  <c r="AK4241" i="3"/>
  <c r="AN4241" i="3" s="1"/>
  <c r="AK4233" i="3"/>
  <c r="AK4225" i="3"/>
  <c r="AK4217" i="3"/>
  <c r="AK4209" i="3"/>
  <c r="AK4201" i="3"/>
  <c r="AK4193" i="3"/>
  <c r="AK4185" i="3"/>
  <c r="AK4177" i="3"/>
  <c r="AK4169" i="3"/>
  <c r="AN4169" i="3" s="1"/>
  <c r="AK4161" i="3"/>
  <c r="AK4153" i="3"/>
  <c r="AK4145" i="3"/>
  <c r="AK4137" i="3"/>
  <c r="AK4129" i="3"/>
  <c r="AN4129" i="3" s="1"/>
  <c r="AK4121" i="3"/>
  <c r="AK4113" i="3"/>
  <c r="AK4105" i="3"/>
  <c r="AK4097" i="3"/>
  <c r="AK4089" i="3"/>
  <c r="AK4081" i="3"/>
  <c r="AN4081" i="3" s="1"/>
  <c r="AK4073" i="3"/>
  <c r="AK4065" i="3"/>
  <c r="AK4057" i="3"/>
  <c r="AK4049" i="3"/>
  <c r="AK4041" i="3"/>
  <c r="AK4033" i="3"/>
  <c r="AK4025" i="3"/>
  <c r="AK4017" i="3"/>
  <c r="AK4009" i="3"/>
  <c r="AK4001" i="3"/>
  <c r="AN4001" i="3" s="1"/>
  <c r="AK3993" i="3"/>
  <c r="AK3985" i="3"/>
  <c r="AK3977" i="3"/>
  <c r="AK3969" i="3"/>
  <c r="AK3961" i="3"/>
  <c r="AK3953" i="3"/>
  <c r="AN3953" i="3" s="1"/>
  <c r="AK3945" i="3"/>
  <c r="AN3945" i="3" s="1"/>
  <c r="AK3937" i="3"/>
  <c r="AK3929" i="3"/>
  <c r="AK3921" i="3"/>
  <c r="AK3913" i="3"/>
  <c r="AK3905" i="3"/>
  <c r="AK3897" i="3"/>
  <c r="AK3889" i="3"/>
  <c r="AK3881" i="3"/>
  <c r="AK3873" i="3"/>
  <c r="AK3865" i="3"/>
  <c r="AK3857" i="3"/>
  <c r="AK3849" i="3"/>
  <c r="AK3841" i="3"/>
  <c r="AK3833" i="3"/>
  <c r="AK3831" i="3"/>
  <c r="AK3823" i="3"/>
  <c r="AN3823" i="3" s="1"/>
  <c r="AK3815" i="3"/>
  <c r="AK3807" i="3"/>
  <c r="AK3799" i="3"/>
  <c r="AN3799" i="3" s="1"/>
  <c r="AK3791" i="3"/>
  <c r="AK3783" i="3"/>
  <c r="AK3775" i="3"/>
  <c r="AK3767" i="3"/>
  <c r="AK3759" i="3"/>
  <c r="AK3751" i="3"/>
  <c r="AN3751" i="3" s="1"/>
  <c r="AK3743" i="3"/>
  <c r="AK3735" i="3"/>
  <c r="AK3727" i="3"/>
  <c r="AK3719" i="3"/>
  <c r="AK3711" i="3"/>
  <c r="AK3703" i="3"/>
  <c r="AK3695" i="3"/>
  <c r="AK3687" i="3"/>
  <c r="AK3679" i="3"/>
  <c r="AK3671" i="3"/>
  <c r="AK3663" i="3"/>
  <c r="AK3655" i="3"/>
  <c r="AK3647" i="3"/>
  <c r="AK3639" i="3"/>
  <c r="AK3631" i="3"/>
  <c r="AN3631" i="3" s="1"/>
  <c r="AK3623" i="3"/>
  <c r="AK3615" i="3"/>
  <c r="AK3607" i="3"/>
  <c r="AK3599" i="3"/>
  <c r="AK3591" i="3"/>
  <c r="AK3583" i="3"/>
  <c r="AN3583" i="3" s="1"/>
  <c r="AK3575" i="3"/>
  <c r="AK3567" i="3"/>
  <c r="AK3559" i="3"/>
  <c r="AK3551" i="3"/>
  <c r="AK3543" i="3"/>
  <c r="AK3535" i="3"/>
  <c r="AK3527" i="3"/>
  <c r="AK3519" i="3"/>
  <c r="AK3511" i="3"/>
  <c r="AK3503" i="3"/>
  <c r="AK3495" i="3"/>
  <c r="AK3487" i="3"/>
  <c r="AK3479" i="3"/>
  <c r="AK3471" i="3"/>
  <c r="AK3463" i="3"/>
  <c r="AK3455" i="3"/>
  <c r="AK3447" i="3"/>
  <c r="AK3439" i="3"/>
  <c r="AK3431" i="3"/>
  <c r="AK3423" i="3"/>
  <c r="AK3415" i="3"/>
  <c r="AK3407" i="3"/>
  <c r="AK3399" i="3"/>
  <c r="AK3391" i="3"/>
  <c r="AK3383" i="3"/>
  <c r="AK3375" i="3"/>
  <c r="AK3367" i="3"/>
  <c r="AK3359" i="3"/>
  <c r="AK3351" i="3"/>
  <c r="AN3351" i="3" s="1"/>
  <c r="AK3343" i="3"/>
  <c r="AK3335" i="3"/>
  <c r="AK3327" i="3"/>
  <c r="AK3319" i="3"/>
  <c r="AN3319" i="3" s="1"/>
  <c r="AK3311" i="3"/>
  <c r="AK3303" i="3"/>
  <c r="AK3295" i="3"/>
  <c r="AN3295" i="3" s="1"/>
  <c r="AK3287" i="3"/>
  <c r="AK3279" i="3"/>
  <c r="AK3271" i="3"/>
  <c r="AK3263" i="3"/>
  <c r="AN3263" i="3" s="1"/>
  <c r="AK3255" i="3"/>
  <c r="AK3247" i="3"/>
  <c r="AN3247" i="3" s="1"/>
  <c r="AK3239" i="3"/>
  <c r="AK3231" i="3"/>
  <c r="AK3223" i="3"/>
  <c r="AK3215" i="3"/>
  <c r="AK3207" i="3"/>
  <c r="AK3199" i="3"/>
  <c r="AK3191" i="3"/>
  <c r="AK3183" i="3"/>
  <c r="AN3183" i="3" s="1"/>
  <c r="AK3175" i="3"/>
  <c r="AK3167" i="3"/>
  <c r="AK3159" i="3"/>
  <c r="AK3151" i="3"/>
  <c r="AK3143" i="3"/>
  <c r="AN3143" i="3" s="1"/>
  <c r="AK3135" i="3"/>
  <c r="AK3127" i="3"/>
  <c r="AK3119" i="3"/>
  <c r="AK3111" i="3"/>
  <c r="AK3103" i="3"/>
  <c r="AK3095" i="3"/>
  <c r="AK3087" i="3"/>
  <c r="AK3079" i="3"/>
  <c r="AN3079" i="3" s="1"/>
  <c r="AK3071" i="3"/>
  <c r="AN3071" i="3" s="1"/>
  <c r="AK3063" i="3"/>
  <c r="AK3055" i="3"/>
  <c r="AK3047" i="3"/>
  <c r="AK3039" i="3"/>
  <c r="AK3031" i="3"/>
  <c r="AK3023" i="3"/>
  <c r="AK3015" i="3"/>
  <c r="AK3007" i="3"/>
  <c r="AK2999" i="3"/>
  <c r="AK2991" i="3"/>
  <c r="AK2983" i="3"/>
  <c r="AK2975" i="3"/>
  <c r="AN2975" i="3" s="1"/>
  <c r="AK2967" i="3"/>
  <c r="AK2959" i="3"/>
  <c r="AK2951" i="3"/>
  <c r="AK2943" i="3"/>
  <c r="AK2935" i="3"/>
  <c r="AK2927" i="3"/>
  <c r="AK2919" i="3"/>
  <c r="AK2911" i="3"/>
  <c r="AK2903" i="3"/>
  <c r="AK2895" i="3"/>
  <c r="AK2887" i="3"/>
  <c r="AK2879" i="3"/>
  <c r="AK2871" i="3"/>
  <c r="AK2863" i="3"/>
  <c r="AK2855" i="3"/>
  <c r="AK2847" i="3"/>
  <c r="AK2839" i="3"/>
  <c r="AK2831" i="3"/>
  <c r="AK2823" i="3"/>
  <c r="AK2815" i="3"/>
  <c r="AN2815" i="3" s="1"/>
  <c r="AK2807" i="3"/>
  <c r="AK2799" i="3"/>
  <c r="AK2791" i="3"/>
  <c r="AN2791" i="3" s="1"/>
  <c r="AK2783" i="3"/>
  <c r="AK2775" i="3"/>
  <c r="AK2767" i="3"/>
  <c r="AK2759" i="3"/>
  <c r="AK2751" i="3"/>
  <c r="AK2743" i="3"/>
  <c r="AN2743" i="3" s="1"/>
  <c r="AK2735" i="3"/>
  <c r="AK2727" i="3"/>
  <c r="AK2719" i="3"/>
  <c r="AK2711" i="3"/>
  <c r="AK2703" i="3"/>
  <c r="AK2695" i="3"/>
  <c r="AK2687" i="3"/>
  <c r="AK2679" i="3"/>
  <c r="AK2671" i="3"/>
  <c r="AN2671" i="3" s="1"/>
  <c r="AK2663" i="3"/>
  <c r="AN2663" i="3" s="1"/>
  <c r="AK2655" i="3"/>
  <c r="AK2647" i="3"/>
  <c r="AN2647" i="3" s="1"/>
  <c r="AK2639" i="3"/>
  <c r="AK2631" i="3"/>
  <c r="AK2623" i="3"/>
  <c r="AK2615" i="3"/>
  <c r="AK2607" i="3"/>
  <c r="AK2599" i="3"/>
  <c r="AK3830" i="3"/>
  <c r="AK3822" i="3"/>
  <c r="AK3814" i="3"/>
  <c r="AK3806" i="3"/>
  <c r="AK3798" i="3"/>
  <c r="AK3790" i="3"/>
  <c r="AK3782" i="3"/>
  <c r="AK3774" i="3"/>
  <c r="AK3766" i="3"/>
  <c r="AK3758" i="3"/>
  <c r="AK3750" i="3"/>
  <c r="AK3742" i="3"/>
  <c r="AN3742" i="3" s="1"/>
  <c r="AK3734" i="3"/>
  <c r="AK3726" i="3"/>
  <c r="AK3718" i="3"/>
  <c r="AK3710" i="3"/>
  <c r="AK3702" i="3"/>
  <c r="AK3694" i="3"/>
  <c r="AK3686" i="3"/>
  <c r="AK3678" i="3"/>
  <c r="AK3670" i="3"/>
  <c r="AK3662" i="3"/>
  <c r="AK3654" i="3"/>
  <c r="AK3646" i="3"/>
  <c r="AK3638" i="3"/>
  <c r="AK3630" i="3"/>
  <c r="AK3622" i="3"/>
  <c r="AN3622" i="3" s="1"/>
  <c r="AK3614" i="3"/>
  <c r="AK3606" i="3"/>
  <c r="AN3606" i="3" s="1"/>
  <c r="AK3598" i="3"/>
  <c r="AN3598" i="3" s="1"/>
  <c r="AK3590" i="3"/>
  <c r="AK3582" i="3"/>
  <c r="AK3574" i="3"/>
  <c r="AK3566" i="3"/>
  <c r="AK3558" i="3"/>
  <c r="AK3550" i="3"/>
  <c r="AK3542" i="3"/>
  <c r="AK3534" i="3"/>
  <c r="AK3526" i="3"/>
  <c r="AK3518" i="3"/>
  <c r="AK3510" i="3"/>
  <c r="AK3502" i="3"/>
  <c r="AK3494" i="3"/>
  <c r="AK3486" i="3"/>
  <c r="AK3478" i="3"/>
  <c r="AK3470" i="3"/>
  <c r="AK3462" i="3"/>
  <c r="AK3454" i="3"/>
  <c r="AK3446" i="3"/>
  <c r="AK3438" i="3"/>
  <c r="AK3430" i="3"/>
  <c r="AN3430" i="3" s="1"/>
  <c r="AK3422" i="3"/>
  <c r="AK3414" i="3"/>
  <c r="AN3414" i="3" s="1"/>
  <c r="AK3406" i="3"/>
  <c r="AK3398" i="3"/>
  <c r="AK3390" i="3"/>
  <c r="AK3382" i="3"/>
  <c r="AK3374" i="3"/>
  <c r="AK3366" i="3"/>
  <c r="AK3358" i="3"/>
  <c r="AK3350" i="3"/>
  <c r="AK3342" i="3"/>
  <c r="AK3334" i="3"/>
  <c r="AK3326" i="3"/>
  <c r="AK3318" i="3"/>
  <c r="AK3310" i="3"/>
  <c r="AK3302" i="3"/>
  <c r="AK3294" i="3"/>
  <c r="AK3286" i="3"/>
  <c r="AK3278" i="3"/>
  <c r="AK3270" i="3"/>
  <c r="AK3262" i="3"/>
  <c r="AK3254" i="3"/>
  <c r="AK3246" i="3"/>
  <c r="AN3246" i="3" s="1"/>
  <c r="AK3238" i="3"/>
  <c r="AK3230" i="3"/>
  <c r="AK3222" i="3"/>
  <c r="AK3214" i="3"/>
  <c r="AK3206" i="3"/>
  <c r="AK3198" i="3"/>
  <c r="AK3190" i="3"/>
  <c r="AK3182" i="3"/>
  <c r="AK3174" i="3"/>
  <c r="AK3166" i="3"/>
  <c r="AK3158" i="3"/>
  <c r="AK3150" i="3"/>
  <c r="AK3142" i="3"/>
  <c r="AN3142" i="3" s="1"/>
  <c r="AK3134" i="3"/>
  <c r="AK3126" i="3"/>
  <c r="AK3118" i="3"/>
  <c r="AK3110" i="3"/>
  <c r="AK3102" i="3"/>
  <c r="AK3094" i="3"/>
  <c r="AK3086" i="3"/>
  <c r="AK3078" i="3"/>
  <c r="AK3070" i="3"/>
  <c r="AK3062" i="3"/>
  <c r="AK3054" i="3"/>
  <c r="AK3046" i="3"/>
  <c r="AK3038" i="3"/>
  <c r="AK3030" i="3"/>
  <c r="AK3022" i="3"/>
  <c r="AK3014" i="3"/>
  <c r="AK3006" i="3"/>
  <c r="AK2998" i="3"/>
  <c r="AK2990" i="3"/>
  <c r="AK2982" i="3"/>
  <c r="AK2974" i="3"/>
  <c r="AK2966" i="3"/>
  <c r="AK2958" i="3"/>
  <c r="AK2950" i="3"/>
  <c r="AK2942" i="3"/>
  <c r="AK2934" i="3"/>
  <c r="AK2926" i="3"/>
  <c r="AK2918" i="3"/>
  <c r="AK2910" i="3"/>
  <c r="AK2902" i="3"/>
  <c r="AK2894" i="3"/>
  <c r="AK2886" i="3"/>
  <c r="AK2878" i="3"/>
  <c r="AK2870" i="3"/>
  <c r="AK2862" i="3"/>
  <c r="AK2854" i="3"/>
  <c r="AK2846" i="3"/>
  <c r="AK2838" i="3"/>
  <c r="AK2830" i="3"/>
  <c r="AK2822" i="3"/>
  <c r="AK2814" i="3"/>
  <c r="AK2806" i="3"/>
  <c r="AK2798" i="3"/>
  <c r="AK2790" i="3"/>
  <c r="AK2782" i="3"/>
  <c r="AK2774" i="3"/>
  <c r="AK2766" i="3"/>
  <c r="AK2758" i="3"/>
  <c r="AK2750" i="3"/>
  <c r="AK2742" i="3"/>
  <c r="AK2734" i="3"/>
  <c r="AK2726" i="3"/>
  <c r="AK2718" i="3"/>
  <c r="AK2710" i="3"/>
  <c r="AK2702" i="3"/>
  <c r="AK2694" i="3"/>
  <c r="AK2686" i="3"/>
  <c r="AK2678" i="3"/>
  <c r="AK2670" i="3"/>
  <c r="AK2662" i="3"/>
  <c r="AK2654" i="3"/>
  <c r="AK2646" i="3"/>
  <c r="AK2638" i="3"/>
  <c r="AK2630" i="3"/>
  <c r="AK2622" i="3"/>
  <c r="AK2614" i="3"/>
  <c r="AK2606" i="3"/>
  <c r="AK3829" i="3"/>
  <c r="AK3821" i="3"/>
  <c r="AK3813" i="3"/>
  <c r="AK3805" i="3"/>
  <c r="AK3797" i="3"/>
  <c r="AK3789" i="3"/>
  <c r="AK3781" i="3"/>
  <c r="AK3773" i="3"/>
  <c r="AK3765" i="3"/>
  <c r="AK3757" i="3"/>
  <c r="AK3749" i="3"/>
  <c r="AN3749" i="3" s="1"/>
  <c r="AK3741" i="3"/>
  <c r="AN3741" i="3" s="1"/>
  <c r="AK3733" i="3"/>
  <c r="AK3725" i="3"/>
  <c r="AK3717" i="3"/>
  <c r="AK3709" i="3"/>
  <c r="AN3709" i="3" s="1"/>
  <c r="AK3701" i="3"/>
  <c r="AK3693" i="3"/>
  <c r="AK3685" i="3"/>
  <c r="AK3677" i="3"/>
  <c r="AK3669" i="3"/>
  <c r="AN3669" i="3" s="1"/>
  <c r="AK3661" i="3"/>
  <c r="AN3661" i="3" s="1"/>
  <c r="AK3653" i="3"/>
  <c r="AK3645" i="3"/>
  <c r="AK3637" i="3"/>
  <c r="AK3629" i="3"/>
  <c r="AK3621" i="3"/>
  <c r="AK3613" i="3"/>
  <c r="AK3605" i="3"/>
  <c r="AK3597" i="3"/>
  <c r="AK3589" i="3"/>
  <c r="AK3581" i="3"/>
  <c r="AK3573" i="3"/>
  <c r="AK3565" i="3"/>
  <c r="AK3557" i="3"/>
  <c r="AK3549" i="3"/>
  <c r="AK3541" i="3"/>
  <c r="AK3533" i="3"/>
  <c r="AK3525" i="3"/>
  <c r="AK3517" i="3"/>
  <c r="AK3509" i="3"/>
  <c r="AK3501" i="3"/>
  <c r="AK3493" i="3"/>
  <c r="AK3485" i="3"/>
  <c r="AK3477" i="3"/>
  <c r="AN3477" i="3" s="1"/>
  <c r="AK3469" i="3"/>
  <c r="AK3461" i="3"/>
  <c r="AK3453" i="3"/>
  <c r="AK3445" i="3"/>
  <c r="AK3437" i="3"/>
  <c r="AK3429" i="3"/>
  <c r="AK3421" i="3"/>
  <c r="AK3413" i="3"/>
  <c r="AK3405" i="3"/>
  <c r="AK3397" i="3"/>
  <c r="AK3389" i="3"/>
  <c r="AK3381" i="3"/>
  <c r="AK3373" i="3"/>
  <c r="AK3365" i="3"/>
  <c r="AK3357" i="3"/>
  <c r="AK3349" i="3"/>
  <c r="AK3341" i="3"/>
  <c r="AK3333" i="3"/>
  <c r="AK3325" i="3"/>
  <c r="AK3317" i="3"/>
  <c r="AK3309" i="3"/>
  <c r="AK3301" i="3"/>
  <c r="AK3293" i="3"/>
  <c r="AK3285" i="3"/>
  <c r="AK3277" i="3"/>
  <c r="AK3269" i="3"/>
  <c r="AN3269" i="3" s="1"/>
  <c r="AK3261" i="3"/>
  <c r="AK3253" i="3"/>
  <c r="AK3245" i="3"/>
  <c r="AK3237" i="3"/>
  <c r="AK3229" i="3"/>
  <c r="AK3221" i="3"/>
  <c r="AK3213" i="3"/>
  <c r="AK3205" i="3"/>
  <c r="AK3197" i="3"/>
  <c r="AN3197" i="3" s="1"/>
  <c r="AK3189" i="3"/>
  <c r="AK3181" i="3"/>
  <c r="AK3173" i="3"/>
  <c r="AK3165" i="3"/>
  <c r="AK3157" i="3"/>
  <c r="AN3157" i="3" s="1"/>
  <c r="AK3149" i="3"/>
  <c r="AK3141" i="3"/>
  <c r="AK3133" i="3"/>
  <c r="AK3125" i="3"/>
  <c r="AK3117" i="3"/>
  <c r="AK3109" i="3"/>
  <c r="AK3101" i="3"/>
  <c r="AK3093" i="3"/>
  <c r="AK3085" i="3"/>
  <c r="AK3077" i="3"/>
  <c r="AK3069" i="3"/>
  <c r="AK3061" i="3"/>
  <c r="AK3053" i="3"/>
  <c r="AK3045" i="3"/>
  <c r="AK3037" i="3"/>
  <c r="AK3029" i="3"/>
  <c r="AK3021" i="3"/>
  <c r="AN3021" i="3" s="1"/>
  <c r="AK3013" i="3"/>
  <c r="AK3005" i="3"/>
  <c r="AK2997" i="3"/>
  <c r="AK2989" i="3"/>
  <c r="AK2981" i="3"/>
  <c r="AK2973" i="3"/>
  <c r="AK2965" i="3"/>
  <c r="AK2957" i="3"/>
  <c r="AK2949" i="3"/>
  <c r="AK2941" i="3"/>
  <c r="AK2933" i="3"/>
  <c r="AK2925" i="3"/>
  <c r="AK2917" i="3"/>
  <c r="AK2909" i="3"/>
  <c r="AK2901" i="3"/>
  <c r="AK2893" i="3"/>
  <c r="AK2885" i="3"/>
  <c r="AK2877" i="3"/>
  <c r="AK2869" i="3"/>
  <c r="AK2861" i="3"/>
  <c r="AK2853" i="3"/>
  <c r="AK2845" i="3"/>
  <c r="AK2837" i="3"/>
  <c r="AK2829" i="3"/>
  <c r="AK2821" i="3"/>
  <c r="AK2813" i="3"/>
  <c r="AK2805" i="3"/>
  <c r="AN2805" i="3" s="1"/>
  <c r="AK2797" i="3"/>
  <c r="AK2789" i="3"/>
  <c r="AK2781" i="3"/>
  <c r="AK2773" i="3"/>
  <c r="AK2765" i="3"/>
  <c r="AK2757" i="3"/>
  <c r="AK2749" i="3"/>
  <c r="AK2741" i="3"/>
  <c r="AK2733" i="3"/>
  <c r="AN2733" i="3" s="1"/>
  <c r="AK2725" i="3"/>
  <c r="AK2717" i="3"/>
  <c r="AK2709" i="3"/>
  <c r="AK2701" i="3"/>
  <c r="AK2693" i="3"/>
  <c r="AN2693" i="3" s="1"/>
  <c r="AK2685" i="3"/>
  <c r="AK2677" i="3"/>
  <c r="AK2669" i="3"/>
  <c r="AK2661" i="3"/>
  <c r="AK2653" i="3"/>
  <c r="AN2653" i="3" s="1"/>
  <c r="AK2645" i="3"/>
  <c r="AK2637" i="3"/>
  <c r="AK2629" i="3"/>
  <c r="AK2621" i="3"/>
  <c r="AK2613" i="3"/>
  <c r="AK2605" i="3"/>
  <c r="AK2988" i="3"/>
  <c r="AK2980" i="3"/>
  <c r="AK2972" i="3"/>
  <c r="AN2972" i="3" s="1"/>
  <c r="AK2964" i="3"/>
  <c r="AK2956" i="3"/>
  <c r="AN2956" i="3" s="1"/>
  <c r="AK2948" i="3"/>
  <c r="AN2948" i="3" s="1"/>
  <c r="AK2940" i="3"/>
  <c r="AK2932" i="3"/>
  <c r="AK2924" i="3"/>
  <c r="AK2916" i="3"/>
  <c r="AK2908" i="3"/>
  <c r="AK2900" i="3"/>
  <c r="AN2900" i="3" s="1"/>
  <c r="AK2892" i="3"/>
  <c r="AK2884" i="3"/>
  <c r="AN2884" i="3" s="1"/>
  <c r="AK2876" i="3"/>
  <c r="AN2876" i="3" s="1"/>
  <c r="AK2868" i="3"/>
  <c r="AK2860" i="3"/>
  <c r="AK2852" i="3"/>
  <c r="AN2852" i="3" s="1"/>
  <c r="AK2844" i="3"/>
  <c r="AK2836" i="3"/>
  <c r="AN2836" i="3" s="1"/>
  <c r="AK2828" i="3"/>
  <c r="AN2828" i="3" s="1"/>
  <c r="AK2820" i="3"/>
  <c r="AK2812" i="3"/>
  <c r="AK2804" i="3"/>
  <c r="AK2796" i="3"/>
  <c r="AK2788" i="3"/>
  <c r="AN2788" i="3" s="1"/>
  <c r="AK2780" i="3"/>
  <c r="AN2780" i="3" s="1"/>
  <c r="AK2772" i="3"/>
  <c r="AK2764" i="3"/>
  <c r="AN2764" i="3" s="1"/>
  <c r="AK2756" i="3"/>
  <c r="AN2756" i="3" s="1"/>
  <c r="AK2748" i="3"/>
  <c r="AK2740" i="3"/>
  <c r="AK2732" i="3"/>
  <c r="AN2732" i="3" s="1"/>
  <c r="AK2724" i="3"/>
  <c r="AK2716" i="3"/>
  <c r="AK2708" i="3"/>
  <c r="AN2708" i="3" s="1"/>
  <c r="AK2700" i="3"/>
  <c r="AK2692" i="3"/>
  <c r="AN2692" i="3" s="1"/>
  <c r="AK2684" i="3"/>
  <c r="AN2684" i="3" s="1"/>
  <c r="AK2676" i="3"/>
  <c r="AK2668" i="3"/>
  <c r="AN2668" i="3" s="1"/>
  <c r="AK2660" i="3"/>
  <c r="AN2660" i="3" s="1"/>
  <c r="AK2652" i="3"/>
  <c r="AK2644" i="3"/>
  <c r="AK2636" i="3"/>
  <c r="AN2636" i="3" s="1"/>
  <c r="AK2628" i="3"/>
  <c r="AK2620" i="3"/>
  <c r="AK2612" i="3"/>
  <c r="AN2612" i="3" s="1"/>
  <c r="AK2604" i="3"/>
  <c r="AK2596" i="3"/>
  <c r="AN2596" i="3" s="1"/>
  <c r="AK2588" i="3"/>
  <c r="AN2588" i="3" s="1"/>
  <c r="AK2580" i="3"/>
  <c r="AN2580" i="3" s="1"/>
  <c r="AK2572" i="3"/>
  <c r="AK2564" i="3"/>
  <c r="AN2564" i="3" s="1"/>
  <c r="AK2556" i="3"/>
  <c r="AK2548" i="3"/>
  <c r="AK2540" i="3"/>
  <c r="AN2540" i="3" s="1"/>
  <c r="AK2532" i="3"/>
  <c r="AK2524" i="3"/>
  <c r="AK2516" i="3"/>
  <c r="AN2516" i="3" s="1"/>
  <c r="AK2508" i="3"/>
  <c r="AK2500" i="3"/>
  <c r="AN2500" i="3" s="1"/>
  <c r="AK2492" i="3"/>
  <c r="AN2492" i="3" s="1"/>
  <c r="AK2484" i="3"/>
  <c r="AK2476" i="3"/>
  <c r="AK2468" i="3"/>
  <c r="AN2468" i="3" s="1"/>
  <c r="AK2460" i="3"/>
  <c r="AK2452" i="3"/>
  <c r="AN2452" i="3" s="1"/>
  <c r="AK2444" i="3"/>
  <c r="AN2444" i="3" s="1"/>
  <c r="AK2436" i="3"/>
  <c r="AK2428" i="3"/>
  <c r="AK2420" i="3"/>
  <c r="AN2420" i="3" s="1"/>
  <c r="AK2412" i="3"/>
  <c r="AK2404" i="3"/>
  <c r="AN2404" i="3" s="1"/>
  <c r="AK2396" i="3"/>
  <c r="AN2396" i="3" s="1"/>
  <c r="AK2388" i="3"/>
  <c r="AK2380" i="3"/>
  <c r="AN2380" i="3" s="1"/>
  <c r="AK2372" i="3"/>
  <c r="AN2372" i="3" s="1"/>
  <c r="AK2364" i="3"/>
  <c r="AK2356" i="3"/>
  <c r="AK2348" i="3"/>
  <c r="AK2340" i="3"/>
  <c r="AK2332" i="3"/>
  <c r="AK2324" i="3"/>
  <c r="AN2324" i="3" s="1"/>
  <c r="AK2316" i="3"/>
  <c r="AK2308" i="3"/>
  <c r="AK2300" i="3"/>
  <c r="AN2300" i="3" s="1"/>
  <c r="AK2292" i="3"/>
  <c r="AK2284" i="3"/>
  <c r="AK2276" i="3"/>
  <c r="AN2276" i="3" s="1"/>
  <c r="AK2268" i="3"/>
  <c r="AK2260" i="3"/>
  <c r="AN2260" i="3" s="1"/>
  <c r="AK2252" i="3"/>
  <c r="AN2252" i="3" s="1"/>
  <c r="AK2244" i="3"/>
  <c r="AK2236" i="3"/>
  <c r="AK2228" i="3"/>
  <c r="AN2228" i="3" s="1"/>
  <c r="AK2220" i="3"/>
  <c r="AK2212" i="3"/>
  <c r="AN2212" i="3" s="1"/>
  <c r="AK2204" i="3"/>
  <c r="AN2204" i="3" s="1"/>
  <c r="AK2196" i="3"/>
  <c r="AK2188" i="3"/>
  <c r="AN2188" i="3" s="1"/>
  <c r="AK2180" i="3"/>
  <c r="AN2180" i="3" s="1"/>
  <c r="AK2172" i="3"/>
  <c r="AK2164" i="3"/>
  <c r="AK2156" i="3"/>
  <c r="AN2156" i="3" s="1"/>
  <c r="AK2148" i="3"/>
  <c r="AK2140" i="3"/>
  <c r="AK2132" i="3"/>
  <c r="AN2132" i="3" s="1"/>
  <c r="AK2124" i="3"/>
  <c r="AK2116" i="3"/>
  <c r="AN2116" i="3" s="1"/>
  <c r="AK2108" i="3"/>
  <c r="AN2108" i="3" s="1"/>
  <c r="AK2100" i="3"/>
  <c r="AK2092" i="3"/>
  <c r="AN2092" i="3" s="1"/>
  <c r="AK2084" i="3"/>
  <c r="AN2084" i="3" s="1"/>
  <c r="AK2076" i="3"/>
  <c r="AK2068" i="3"/>
  <c r="AN2068" i="3" s="1"/>
  <c r="AK2060" i="3"/>
  <c r="AN2060" i="3" s="1"/>
  <c r="AK2052" i="3"/>
  <c r="AK2044" i="3"/>
  <c r="AK2036" i="3"/>
  <c r="AN2036" i="3" s="1"/>
  <c r="AK2028" i="3"/>
  <c r="AK2020" i="3"/>
  <c r="AN2020" i="3" s="1"/>
  <c r="AK2012" i="3"/>
  <c r="AN2012" i="3" s="1"/>
  <c r="AK2004" i="3"/>
  <c r="AK1996" i="3"/>
  <c r="AK1988" i="3"/>
  <c r="AN1988" i="3" s="1"/>
  <c r="AK1980" i="3"/>
  <c r="AK1972" i="3"/>
  <c r="AK1964" i="3"/>
  <c r="AN1964" i="3" s="1"/>
  <c r="AK1956" i="3"/>
  <c r="AK1948" i="3"/>
  <c r="AK1940" i="3"/>
  <c r="AN1940" i="3" s="1"/>
  <c r="AK1932" i="3"/>
  <c r="AK1924" i="3"/>
  <c r="AK1916" i="3"/>
  <c r="AK1908" i="3"/>
  <c r="AK1900" i="3"/>
  <c r="AK1892" i="3"/>
  <c r="AN1892" i="3" s="1"/>
  <c r="AK1884" i="3"/>
  <c r="AK1876" i="3"/>
  <c r="AN1876" i="3" s="1"/>
  <c r="AK1868" i="3"/>
  <c r="AN1868" i="3" s="1"/>
  <c r="AK1860" i="3"/>
  <c r="AK1852" i="3"/>
  <c r="AK1844" i="3"/>
  <c r="AN1844" i="3" s="1"/>
  <c r="AK1836" i="3"/>
  <c r="AK1828" i="3"/>
  <c r="AN1828" i="3" s="1"/>
  <c r="AK1820" i="3"/>
  <c r="AN1820" i="3" s="1"/>
  <c r="AK1812" i="3"/>
  <c r="AK1804" i="3"/>
  <c r="AK1796" i="3"/>
  <c r="AK1788" i="3"/>
  <c r="AK1780" i="3"/>
  <c r="AK1772" i="3"/>
  <c r="AN1772" i="3" s="1"/>
  <c r="AK1764" i="3"/>
  <c r="AK1756" i="3"/>
  <c r="AK1748" i="3"/>
  <c r="AK1740" i="3"/>
  <c r="AK1732" i="3"/>
  <c r="AN1732" i="3" s="1"/>
  <c r="AK1724" i="3"/>
  <c r="AK1716" i="3"/>
  <c r="AK1708" i="3"/>
  <c r="AK1700" i="3"/>
  <c r="AK1692" i="3"/>
  <c r="AK1684" i="3"/>
  <c r="AN1684" i="3" s="1"/>
  <c r="AK1676" i="3"/>
  <c r="AK1668" i="3"/>
  <c r="AK1660" i="3"/>
  <c r="AK1652" i="3"/>
  <c r="AK1644" i="3"/>
  <c r="AK1636" i="3"/>
  <c r="AK3827" i="3"/>
  <c r="AK3819" i="3"/>
  <c r="AK3811" i="3"/>
  <c r="AK3803" i="3"/>
  <c r="AK3795" i="3"/>
  <c r="AK3787" i="3"/>
  <c r="AK3779" i="3"/>
  <c r="AK3771" i="3"/>
  <c r="AK3763" i="3"/>
  <c r="AK3755" i="3"/>
  <c r="AK3747" i="3"/>
  <c r="AK3739" i="3"/>
  <c r="AK3731" i="3"/>
  <c r="AK3723" i="3"/>
  <c r="AK3715" i="3"/>
  <c r="AK3707" i="3"/>
  <c r="AK3699" i="3"/>
  <c r="AK3691" i="3"/>
  <c r="AK3683" i="3"/>
  <c r="AK3675" i="3"/>
  <c r="AK3667" i="3"/>
  <c r="AK3659" i="3"/>
  <c r="AK3651" i="3"/>
  <c r="AK3643" i="3"/>
  <c r="AK3635" i="3"/>
  <c r="AK3627" i="3"/>
  <c r="AK3619" i="3"/>
  <c r="AK3611" i="3"/>
  <c r="AK3603" i="3"/>
  <c r="AK3595" i="3"/>
  <c r="AK3587" i="3"/>
  <c r="AK3579" i="3"/>
  <c r="AK3571" i="3"/>
  <c r="AK3563" i="3"/>
  <c r="AK3555" i="3"/>
  <c r="AK3547" i="3"/>
  <c r="AK3539" i="3"/>
  <c r="AK3531" i="3"/>
  <c r="AK3523" i="3"/>
  <c r="AK3515" i="3"/>
  <c r="AK3507" i="3"/>
  <c r="AK3499" i="3"/>
  <c r="AK3491" i="3"/>
  <c r="AK3483" i="3"/>
  <c r="AK3475" i="3"/>
  <c r="AK3467" i="3"/>
  <c r="AK3459" i="3"/>
  <c r="AK3451" i="3"/>
  <c r="AK3443" i="3"/>
  <c r="AK3435" i="3"/>
  <c r="AK3427" i="3"/>
  <c r="AK3419" i="3"/>
  <c r="AK3411" i="3"/>
  <c r="AK3403" i="3"/>
  <c r="AK3395" i="3"/>
  <c r="AK3387" i="3"/>
  <c r="AK3379" i="3"/>
  <c r="AK3371" i="3"/>
  <c r="AK3363" i="3"/>
  <c r="AK3355" i="3"/>
  <c r="AK3347" i="3"/>
  <c r="AK3339" i="3"/>
  <c r="AK3331" i="3"/>
  <c r="AK3323" i="3"/>
  <c r="AK3315" i="3"/>
  <c r="AK3307" i="3"/>
  <c r="AK3299" i="3"/>
  <c r="AK3291" i="3"/>
  <c r="AK3283" i="3"/>
  <c r="AK3275" i="3"/>
  <c r="AK3267" i="3"/>
  <c r="AK3259" i="3"/>
  <c r="AK3251" i="3"/>
  <c r="AK3243" i="3"/>
  <c r="AK3235" i="3"/>
  <c r="AK3227" i="3"/>
  <c r="AK3219" i="3"/>
  <c r="AK3211" i="3"/>
  <c r="AK3203" i="3"/>
  <c r="AK3195" i="3"/>
  <c r="AK3187" i="3"/>
  <c r="AK3179" i="3"/>
  <c r="AK3171" i="3"/>
  <c r="AK3163" i="3"/>
  <c r="AK3155" i="3"/>
  <c r="AK3147" i="3"/>
  <c r="AK3139" i="3"/>
  <c r="AK3131" i="3"/>
  <c r="AK3123" i="3"/>
  <c r="AK3115" i="3"/>
  <c r="AK3107" i="3"/>
  <c r="AK3099" i="3"/>
  <c r="AK3091" i="3"/>
  <c r="AK3083" i="3"/>
  <c r="AK3075" i="3"/>
  <c r="AK3067" i="3"/>
  <c r="AN3067" i="3" s="1"/>
  <c r="AK3059" i="3"/>
  <c r="AK3051" i="3"/>
  <c r="AK3043" i="3"/>
  <c r="AK3035" i="3"/>
  <c r="AK3027" i="3"/>
  <c r="AK3019" i="3"/>
  <c r="AK3011" i="3"/>
  <c r="AK3003" i="3"/>
  <c r="AK2995" i="3"/>
  <c r="AK2987" i="3"/>
  <c r="AK2979" i="3"/>
  <c r="AK2971" i="3"/>
  <c r="AK2963" i="3"/>
  <c r="AK2955" i="3"/>
  <c r="AK2947" i="3"/>
  <c r="AK2939" i="3"/>
  <c r="AK2931" i="3"/>
  <c r="AK2923" i="3"/>
  <c r="AK2915" i="3"/>
  <c r="AK2907" i="3"/>
  <c r="AK2899" i="3"/>
  <c r="AK2891" i="3"/>
  <c r="AK2883" i="3"/>
  <c r="AK2875" i="3"/>
  <c r="AK2867" i="3"/>
  <c r="AK2859" i="3"/>
  <c r="AK2851" i="3"/>
  <c r="AK2843" i="3"/>
  <c r="AK2835" i="3"/>
  <c r="AK2827" i="3"/>
  <c r="AK2819" i="3"/>
  <c r="AK2811" i="3"/>
  <c r="AK2803" i="3"/>
  <c r="AN2803" i="3" s="1"/>
  <c r="AK2795" i="3"/>
  <c r="AK2787" i="3"/>
  <c r="AK2779" i="3"/>
  <c r="AK2771" i="3"/>
  <c r="AK2763" i="3"/>
  <c r="AK2755" i="3"/>
  <c r="AK2747" i="3"/>
  <c r="AK2739" i="3"/>
  <c r="AK2731" i="3"/>
  <c r="AK2723" i="3"/>
  <c r="AK2715" i="3"/>
  <c r="AK2707" i="3"/>
  <c r="AK2699" i="3"/>
  <c r="AK2691" i="3"/>
  <c r="AK2683" i="3"/>
  <c r="AN2683" i="3" s="1"/>
  <c r="AK2675" i="3"/>
  <c r="AK2667" i="3"/>
  <c r="AK2659" i="3"/>
  <c r="AK2651" i="3"/>
  <c r="AK2643" i="3"/>
  <c r="AK2635" i="3"/>
  <c r="AK2627" i="3"/>
  <c r="AK2619" i="3"/>
  <c r="AK2611" i="3"/>
  <c r="AK2603" i="3"/>
  <c r="AK3826" i="3"/>
  <c r="AK3818" i="3"/>
  <c r="AK3810" i="3"/>
  <c r="AK3802" i="3"/>
  <c r="AK3794" i="3"/>
  <c r="AK3786" i="3"/>
  <c r="AN3786" i="3" s="1"/>
  <c r="AK3778" i="3"/>
  <c r="AK3770" i="3"/>
  <c r="AN3770" i="3" s="1"/>
  <c r="AK3762" i="3"/>
  <c r="AK3754" i="3"/>
  <c r="AK3746" i="3"/>
  <c r="AK3738" i="3"/>
  <c r="AK3730" i="3"/>
  <c r="AK3722" i="3"/>
  <c r="AN3722" i="3" s="1"/>
  <c r="AK3714" i="3"/>
  <c r="AK3706" i="3"/>
  <c r="AK3698" i="3"/>
  <c r="AK3690" i="3"/>
  <c r="AK3682" i="3"/>
  <c r="AK3674" i="3"/>
  <c r="AK3666" i="3"/>
  <c r="AK3658" i="3"/>
  <c r="AK3650" i="3"/>
  <c r="AN3650" i="3" s="1"/>
  <c r="AK3642" i="3"/>
  <c r="AK3634" i="3"/>
  <c r="AK3626" i="3"/>
  <c r="AN3626" i="3" s="1"/>
  <c r="AK3618" i="3"/>
  <c r="AN3618" i="3" s="1"/>
  <c r="AK3610" i="3"/>
  <c r="AK3602" i="3"/>
  <c r="AK3594" i="3"/>
  <c r="AN3594" i="3" s="1"/>
  <c r="AK3586" i="3"/>
  <c r="AK3578" i="3"/>
  <c r="AN3578" i="3" s="1"/>
  <c r="AK3570" i="3"/>
  <c r="AK3562" i="3"/>
  <c r="AK3554" i="3"/>
  <c r="AK3546" i="3"/>
  <c r="AK3538" i="3"/>
  <c r="AK3530" i="3"/>
  <c r="AK3522" i="3"/>
  <c r="AK3514" i="3"/>
  <c r="AK3506" i="3"/>
  <c r="AK3498" i="3"/>
  <c r="AK3490" i="3"/>
  <c r="AK3482" i="3"/>
  <c r="AK3474" i="3"/>
  <c r="AK3466" i="3"/>
  <c r="AK3458" i="3"/>
  <c r="AK3450" i="3"/>
  <c r="AN3450" i="3" s="1"/>
  <c r="AK3442" i="3"/>
  <c r="AK3434" i="3"/>
  <c r="AK3426" i="3"/>
  <c r="AN3426" i="3" s="1"/>
  <c r="AK3418" i="3"/>
  <c r="AK3410" i="3"/>
  <c r="AK3402" i="3"/>
  <c r="AK3394" i="3"/>
  <c r="AK3386" i="3"/>
  <c r="AK3378" i="3"/>
  <c r="AK3370" i="3"/>
  <c r="AK3362" i="3"/>
  <c r="AK3354" i="3"/>
  <c r="AK3346" i="3"/>
  <c r="AK3338" i="3"/>
  <c r="AK3330" i="3"/>
  <c r="AK3322" i="3"/>
  <c r="AK3314" i="3"/>
  <c r="AK3306" i="3"/>
  <c r="AK3298" i="3"/>
  <c r="AK3290" i="3"/>
  <c r="AK3282" i="3"/>
  <c r="AK3274" i="3"/>
  <c r="AN3274" i="3" s="1"/>
  <c r="AK3266" i="3"/>
  <c r="AK3258" i="3"/>
  <c r="AK3250" i="3"/>
  <c r="AK3242" i="3"/>
  <c r="AK3234" i="3"/>
  <c r="AN3234" i="3" s="1"/>
  <c r="AK3226" i="3"/>
  <c r="AK3218" i="3"/>
  <c r="AK3210" i="3"/>
  <c r="AK3202" i="3"/>
  <c r="AK3194" i="3"/>
  <c r="AK3186" i="3"/>
  <c r="AK3178" i="3"/>
  <c r="AK3170" i="3"/>
  <c r="AK3162" i="3"/>
  <c r="AK3154" i="3"/>
  <c r="AK3146" i="3"/>
  <c r="AK3138" i="3"/>
  <c r="AK3130" i="3"/>
  <c r="AK3122" i="3"/>
  <c r="AK3114" i="3"/>
  <c r="AK3106" i="3"/>
  <c r="AK3098" i="3"/>
  <c r="AK3090" i="3"/>
  <c r="AK3082" i="3"/>
  <c r="AK3074" i="3"/>
  <c r="AN3074" i="3" s="1"/>
  <c r="AK3066" i="3"/>
  <c r="AK3058" i="3"/>
  <c r="AK3050" i="3"/>
  <c r="AK3042" i="3"/>
  <c r="AK3034" i="3"/>
  <c r="AK3026" i="3"/>
  <c r="AK3018" i="3"/>
  <c r="AK3010" i="3"/>
  <c r="AK3002" i="3"/>
  <c r="AK2994" i="3"/>
  <c r="AK2986" i="3"/>
  <c r="AK2978" i="3"/>
  <c r="AK2970" i="3"/>
  <c r="AK2962" i="3"/>
  <c r="AK2954" i="3"/>
  <c r="AK2946" i="3"/>
  <c r="AK2938" i="3"/>
  <c r="AK2930" i="3"/>
  <c r="AK2922" i="3"/>
  <c r="AK2914" i="3"/>
  <c r="AK2906" i="3"/>
  <c r="AK2898" i="3"/>
  <c r="AK2890" i="3"/>
  <c r="AK2882" i="3"/>
  <c r="AK2874" i="3"/>
  <c r="AK2866" i="3"/>
  <c r="AK2858" i="3"/>
  <c r="AK2850" i="3"/>
  <c r="AK2842" i="3"/>
  <c r="AK2834" i="3"/>
  <c r="AK2826" i="3"/>
  <c r="AK2818" i="3"/>
  <c r="AK2810" i="3"/>
  <c r="AK2802" i="3"/>
  <c r="AK2794" i="3"/>
  <c r="AK2786" i="3"/>
  <c r="AK2778" i="3"/>
  <c r="AK2770" i="3"/>
  <c r="AK2762" i="3"/>
  <c r="AK2754" i="3"/>
  <c r="AK2746" i="3"/>
  <c r="AK2738" i="3"/>
  <c r="AK2730" i="3"/>
  <c r="AK2722" i="3"/>
  <c r="AK2714" i="3"/>
  <c r="AK2706" i="3"/>
  <c r="AK2698" i="3"/>
  <c r="AK2690" i="3"/>
  <c r="AK2682" i="3"/>
  <c r="AK2674" i="3"/>
  <c r="AK2666" i="3"/>
  <c r="AK2658" i="3"/>
  <c r="AK2650" i="3"/>
  <c r="AK2642" i="3"/>
  <c r="AK2634" i="3"/>
  <c r="AK2626" i="3"/>
  <c r="AK2618" i="3"/>
  <c r="AK2610" i="3"/>
  <c r="AK2602" i="3"/>
  <c r="AK3825" i="3"/>
  <c r="AK3817" i="3"/>
  <c r="AK3809" i="3"/>
  <c r="AK3801" i="3"/>
  <c r="AK3793" i="3"/>
  <c r="AK3785" i="3"/>
  <c r="AK3777" i="3"/>
  <c r="AK3769" i="3"/>
  <c r="AK3761" i="3"/>
  <c r="AK3753" i="3"/>
  <c r="AK3745" i="3"/>
  <c r="AK3737" i="3"/>
  <c r="AN3737" i="3" s="1"/>
  <c r="AK3729" i="3"/>
  <c r="AK3721" i="3"/>
  <c r="AK3713" i="3"/>
  <c r="AK3705" i="3"/>
  <c r="AK3697" i="3"/>
  <c r="AK3689" i="3"/>
  <c r="AN3689" i="3" s="1"/>
  <c r="AK3681" i="3"/>
  <c r="AK3673" i="3"/>
  <c r="AK3665" i="3"/>
  <c r="AK3657" i="3"/>
  <c r="AN3657" i="3" s="1"/>
  <c r="AK3649" i="3"/>
  <c r="AN3649" i="3" s="1"/>
  <c r="AK3641" i="3"/>
  <c r="AK3633" i="3"/>
  <c r="AK3625" i="3"/>
  <c r="AK3617" i="3"/>
  <c r="AK3609" i="3"/>
  <c r="AK3601" i="3"/>
  <c r="AK3593" i="3"/>
  <c r="AK3585" i="3"/>
  <c r="AK3577" i="3"/>
  <c r="AK3569" i="3"/>
  <c r="AK3561" i="3"/>
  <c r="AK3553" i="3"/>
  <c r="AK3545" i="3"/>
  <c r="AK3537" i="3"/>
  <c r="AK3529" i="3"/>
  <c r="AK3521" i="3"/>
  <c r="AK3513" i="3"/>
  <c r="AK3505" i="3"/>
  <c r="AK3497" i="3"/>
  <c r="AK3489" i="3"/>
  <c r="AN3489" i="3" s="1"/>
  <c r="AK3481" i="3"/>
  <c r="AK3473" i="3"/>
  <c r="AK3465" i="3"/>
  <c r="AK3457" i="3"/>
  <c r="AK3449" i="3"/>
  <c r="AK3441" i="3"/>
  <c r="AK3433" i="3"/>
  <c r="AK3425" i="3"/>
  <c r="AK3417" i="3"/>
  <c r="AK3409" i="3"/>
  <c r="AK3401" i="3"/>
  <c r="AN3401" i="3" s="1"/>
  <c r="AK3393" i="3"/>
  <c r="AK3385" i="3"/>
  <c r="AK3377" i="3"/>
  <c r="AK3369" i="3"/>
  <c r="AK3361" i="3"/>
  <c r="AK3353" i="3"/>
  <c r="AK3345" i="3"/>
  <c r="AK3337" i="3"/>
  <c r="AN3337" i="3" s="1"/>
  <c r="AK3329" i="3"/>
  <c r="AK3321" i="3"/>
  <c r="AK3313" i="3"/>
  <c r="AK3305" i="3"/>
  <c r="AK3297" i="3"/>
  <c r="AK3289" i="3"/>
  <c r="AK3281" i="3"/>
  <c r="AK3273" i="3"/>
  <c r="AK3265" i="3"/>
  <c r="AK3257" i="3"/>
  <c r="AK3249" i="3"/>
  <c r="AK3241" i="3"/>
  <c r="AK3233" i="3"/>
  <c r="AK3225" i="3"/>
  <c r="AK3217" i="3"/>
  <c r="AK3209" i="3"/>
  <c r="AK3201" i="3"/>
  <c r="AK3193" i="3"/>
  <c r="AK3185" i="3"/>
  <c r="AN3185" i="3" s="1"/>
  <c r="AK3177" i="3"/>
  <c r="AK3169" i="3"/>
  <c r="AK3161" i="3"/>
  <c r="AK3153" i="3"/>
  <c r="AK3145" i="3"/>
  <c r="AK3137" i="3"/>
  <c r="AK3129" i="3"/>
  <c r="AK3121" i="3"/>
  <c r="AK3113" i="3"/>
  <c r="AK3105" i="3"/>
  <c r="AK3097" i="3"/>
  <c r="AK3089" i="3"/>
  <c r="AK3081" i="3"/>
  <c r="AK3073" i="3"/>
  <c r="AK3065" i="3"/>
  <c r="AK3057" i="3"/>
  <c r="AK3049" i="3"/>
  <c r="AK3041" i="3"/>
  <c r="AK3033" i="3"/>
  <c r="AK3025" i="3"/>
  <c r="AK3017" i="3"/>
  <c r="AK3009" i="3"/>
  <c r="AK3001" i="3"/>
  <c r="AK2993" i="3"/>
  <c r="AK2985" i="3"/>
  <c r="AK2977" i="3"/>
  <c r="AK2969" i="3"/>
  <c r="AK2961" i="3"/>
  <c r="AK2953" i="3"/>
  <c r="AK2945" i="3"/>
  <c r="AK2937" i="3"/>
  <c r="AK2929" i="3"/>
  <c r="AK2921" i="3"/>
  <c r="AK2913" i="3"/>
  <c r="AK2905" i="3"/>
  <c r="AK2897" i="3"/>
  <c r="AK2889" i="3"/>
  <c r="AK2881" i="3"/>
  <c r="AK2873" i="3"/>
  <c r="AK2865" i="3"/>
  <c r="AK2857" i="3"/>
  <c r="AK2849" i="3"/>
  <c r="AK2841" i="3"/>
  <c r="AK2833" i="3"/>
  <c r="AK2825" i="3"/>
  <c r="AK2817" i="3"/>
  <c r="AK2809" i="3"/>
  <c r="AK2801" i="3"/>
  <c r="AK2793" i="3"/>
  <c r="AK2785" i="3"/>
  <c r="AK2777" i="3"/>
  <c r="AK2769" i="3"/>
  <c r="AK2761" i="3"/>
  <c r="AK2753" i="3"/>
  <c r="AK2745" i="3"/>
  <c r="AK2737" i="3"/>
  <c r="AK2729" i="3"/>
  <c r="AK2721" i="3"/>
  <c r="AK2713" i="3"/>
  <c r="AK2705" i="3"/>
  <c r="AK2697" i="3"/>
  <c r="AK2689" i="3"/>
  <c r="AK2681" i="3"/>
  <c r="AK2673" i="3"/>
  <c r="AK2665" i="3"/>
  <c r="AK2657" i="3"/>
  <c r="AK2649" i="3"/>
  <c r="AK2641" i="3"/>
  <c r="AK2633" i="3"/>
  <c r="AK2625" i="3"/>
  <c r="AK2617" i="3"/>
  <c r="AK2609" i="3"/>
  <c r="AK2601" i="3"/>
  <c r="AK2591" i="3"/>
  <c r="AK2583" i="3"/>
  <c r="AK2575" i="3"/>
  <c r="AK2567" i="3"/>
  <c r="AN2567" i="3" s="1"/>
  <c r="AK2559" i="3"/>
  <c r="AK2551" i="3"/>
  <c r="AK2543" i="3"/>
  <c r="AK2535" i="3"/>
  <c r="AK2527" i="3"/>
  <c r="AK2519" i="3"/>
  <c r="AK2511" i="3"/>
  <c r="AN2511" i="3" s="1"/>
  <c r="AK2503" i="3"/>
  <c r="AN2503" i="3" s="1"/>
  <c r="AK2495" i="3"/>
  <c r="AK2487" i="3"/>
  <c r="AK2479" i="3"/>
  <c r="AK2471" i="3"/>
  <c r="AK2463" i="3"/>
  <c r="AK2455" i="3"/>
  <c r="AK2447" i="3"/>
  <c r="AK2439" i="3"/>
  <c r="AK2431" i="3"/>
  <c r="AN2431" i="3" s="1"/>
  <c r="AK2423" i="3"/>
  <c r="AK2415" i="3"/>
  <c r="AK2407" i="3"/>
  <c r="AK2399" i="3"/>
  <c r="AK2391" i="3"/>
  <c r="AK2383" i="3"/>
  <c r="AK2375" i="3"/>
  <c r="AK2367" i="3"/>
  <c r="AK2359" i="3"/>
  <c r="AK2351" i="3"/>
  <c r="AK2343" i="3"/>
  <c r="AK2335" i="3"/>
  <c r="AN2335" i="3" s="1"/>
  <c r="AK2327" i="3"/>
  <c r="AK2319" i="3"/>
  <c r="AK2311" i="3"/>
  <c r="AK2303" i="3"/>
  <c r="AK2295" i="3"/>
  <c r="AK2287" i="3"/>
  <c r="AK2279" i="3"/>
  <c r="AK2271" i="3"/>
  <c r="AK2263" i="3"/>
  <c r="AN2263" i="3" s="1"/>
  <c r="AK2255" i="3"/>
  <c r="AK2247" i="3"/>
  <c r="AK2239" i="3"/>
  <c r="AK2231" i="3"/>
  <c r="AK2223" i="3"/>
  <c r="AK2215" i="3"/>
  <c r="AK2207" i="3"/>
  <c r="AK2199" i="3"/>
  <c r="AK2191" i="3"/>
  <c r="AK2183" i="3"/>
  <c r="AK2175" i="3"/>
  <c r="AK2167" i="3"/>
  <c r="AN2167" i="3" s="1"/>
  <c r="AK2159" i="3"/>
  <c r="AK2151" i="3"/>
  <c r="AK2143" i="3"/>
  <c r="AN2143" i="3" s="1"/>
  <c r="AK2135" i="3"/>
  <c r="AK2127" i="3"/>
  <c r="AK2119" i="3"/>
  <c r="AK2111" i="3"/>
  <c r="AK2103" i="3"/>
  <c r="AK2095" i="3"/>
  <c r="AK2087" i="3"/>
  <c r="AK2079" i="3"/>
  <c r="AK2071" i="3"/>
  <c r="AK2063" i="3"/>
  <c r="AK2055" i="3"/>
  <c r="AK2047" i="3"/>
  <c r="AK2039" i="3"/>
  <c r="AK2031" i="3"/>
  <c r="AK2023" i="3"/>
  <c r="AK2015" i="3"/>
  <c r="AK2007" i="3"/>
  <c r="AK1999" i="3"/>
  <c r="AN1999" i="3" s="1"/>
  <c r="AK1991" i="3"/>
  <c r="AN1991" i="3" s="1"/>
  <c r="AK1983" i="3"/>
  <c r="AK1975" i="3"/>
  <c r="AK1967" i="3"/>
  <c r="AK1959" i="3"/>
  <c r="AK1951" i="3"/>
  <c r="AK1943" i="3"/>
  <c r="AK1935" i="3"/>
  <c r="AK1927" i="3"/>
  <c r="AN1927" i="3" s="1"/>
  <c r="AK1919" i="3"/>
  <c r="AK2598" i="3"/>
  <c r="AK2590" i="3"/>
  <c r="AK2582" i="3"/>
  <c r="AK2574" i="3"/>
  <c r="AK2566" i="3"/>
  <c r="AK2558" i="3"/>
  <c r="AK2550" i="3"/>
  <c r="AN2550" i="3" s="1"/>
  <c r="AK2542" i="3"/>
  <c r="AK2534" i="3"/>
  <c r="AK2526" i="3"/>
  <c r="AK2518" i="3"/>
  <c r="AK2510" i="3"/>
  <c r="AK2502" i="3"/>
  <c r="AK2494" i="3"/>
  <c r="AK2486" i="3"/>
  <c r="AK2478" i="3"/>
  <c r="AK2470" i="3"/>
  <c r="AK2462" i="3"/>
  <c r="AK2454" i="3"/>
  <c r="AK2446" i="3"/>
  <c r="AK2438" i="3"/>
  <c r="AK2430" i="3"/>
  <c r="AK2422" i="3"/>
  <c r="AK2414" i="3"/>
  <c r="AK2406" i="3"/>
  <c r="AK2398" i="3"/>
  <c r="AK2390" i="3"/>
  <c r="AK2382" i="3"/>
  <c r="AK2374" i="3"/>
  <c r="AK2366" i="3"/>
  <c r="AK2358" i="3"/>
  <c r="AN2358" i="3" s="1"/>
  <c r="AK2350" i="3"/>
  <c r="AK2342" i="3"/>
  <c r="AK2334" i="3"/>
  <c r="AK2326" i="3"/>
  <c r="AK2318" i="3"/>
  <c r="AK2310" i="3"/>
  <c r="AK2302" i="3"/>
  <c r="AK2294" i="3"/>
  <c r="AK2286" i="3"/>
  <c r="AK2278" i="3"/>
  <c r="AK2270" i="3"/>
  <c r="AK2262" i="3"/>
  <c r="AK2254" i="3"/>
  <c r="AK2246" i="3"/>
  <c r="AK2238" i="3"/>
  <c r="AN2238" i="3" s="1"/>
  <c r="AK2230" i="3"/>
  <c r="AK2222" i="3"/>
  <c r="AK2214" i="3"/>
  <c r="AK2206" i="3"/>
  <c r="AK2198" i="3"/>
  <c r="AK2190" i="3"/>
  <c r="AK2182" i="3"/>
  <c r="AK2174" i="3"/>
  <c r="AK2166" i="3"/>
  <c r="AN2166" i="3" s="1"/>
  <c r="AK2158" i="3"/>
  <c r="AK2150" i="3"/>
  <c r="AK2142" i="3"/>
  <c r="AK2134" i="3"/>
  <c r="AK2126" i="3"/>
  <c r="AK2118" i="3"/>
  <c r="AK2110" i="3"/>
  <c r="AK2102" i="3"/>
  <c r="AK2094" i="3"/>
  <c r="AK2086" i="3"/>
  <c r="AK2078" i="3"/>
  <c r="AK2070" i="3"/>
  <c r="AK2062" i="3"/>
  <c r="AK2054" i="3"/>
  <c r="AK2046" i="3"/>
  <c r="AN2046" i="3" s="1"/>
  <c r="AK2038" i="3"/>
  <c r="AK2030" i="3"/>
  <c r="AK2022" i="3"/>
  <c r="AK2014" i="3"/>
  <c r="AK2006" i="3"/>
  <c r="AK1998" i="3"/>
  <c r="AK1990" i="3"/>
  <c r="AK1982" i="3"/>
  <c r="AK1974" i="3"/>
  <c r="AK1966" i="3"/>
  <c r="AK1958" i="3"/>
  <c r="AK1950" i="3"/>
  <c r="AK1942" i="3"/>
  <c r="AK1934" i="3"/>
  <c r="AN1934" i="3" s="1"/>
  <c r="AK1926" i="3"/>
  <c r="AK2597" i="3"/>
  <c r="AN2597" i="3" s="1"/>
  <c r="AK2589" i="3"/>
  <c r="AK2581" i="3"/>
  <c r="AK2573" i="3"/>
  <c r="AK2565" i="3"/>
  <c r="AK2557" i="3"/>
  <c r="AK2549" i="3"/>
  <c r="AK2541" i="3"/>
  <c r="AK2533" i="3"/>
  <c r="AK2525" i="3"/>
  <c r="AK2517" i="3"/>
  <c r="AN2517" i="3" s="1"/>
  <c r="AK2509" i="3"/>
  <c r="AK2501" i="3"/>
  <c r="AK2493" i="3"/>
  <c r="AK2485" i="3"/>
  <c r="AN2485" i="3" s="1"/>
  <c r="AK2477" i="3"/>
  <c r="AK2469" i="3"/>
  <c r="AK2461" i="3"/>
  <c r="AK2453" i="3"/>
  <c r="AK2445" i="3"/>
  <c r="AK2437" i="3"/>
  <c r="AK2429" i="3"/>
  <c r="AK2421" i="3"/>
  <c r="AK2413" i="3"/>
  <c r="AK2405" i="3"/>
  <c r="AK2397" i="3"/>
  <c r="AK2389" i="3"/>
  <c r="AK2381" i="3"/>
  <c r="AK2373" i="3"/>
  <c r="AK2365" i="3"/>
  <c r="AK2357" i="3"/>
  <c r="AN2357" i="3" s="1"/>
  <c r="AK2349" i="3"/>
  <c r="AK2341" i="3"/>
  <c r="AK2333" i="3"/>
  <c r="AK2325" i="3"/>
  <c r="AK2317" i="3"/>
  <c r="AK2309" i="3"/>
  <c r="AK2301" i="3"/>
  <c r="AK2293" i="3"/>
  <c r="AK2285" i="3"/>
  <c r="AK2277" i="3"/>
  <c r="AK2269" i="3"/>
  <c r="AK2261" i="3"/>
  <c r="AK2253" i="3"/>
  <c r="AK2245" i="3"/>
  <c r="AK2237" i="3"/>
  <c r="AK2229" i="3"/>
  <c r="AN2229" i="3" s="1"/>
  <c r="AK2221" i="3"/>
  <c r="AK2213" i="3"/>
  <c r="AK2205" i="3"/>
  <c r="AK2197" i="3"/>
  <c r="AK2189" i="3"/>
  <c r="AK2181" i="3"/>
  <c r="AK2173" i="3"/>
  <c r="AK2165" i="3"/>
  <c r="AK2157" i="3"/>
  <c r="AN2157" i="3" s="1"/>
  <c r="AK2149" i="3"/>
  <c r="AN2149" i="3" s="1"/>
  <c r="AK2141" i="3"/>
  <c r="AK2133" i="3"/>
  <c r="AK2125" i="3"/>
  <c r="AK2117" i="3"/>
  <c r="AK2109" i="3"/>
  <c r="AK2101" i="3"/>
  <c r="AK2093" i="3"/>
  <c r="AK2085" i="3"/>
  <c r="AK2077" i="3"/>
  <c r="AK2069" i="3"/>
  <c r="AK2061" i="3"/>
  <c r="AN2061" i="3" s="1"/>
  <c r="AK2053" i="3"/>
  <c r="AK2045" i="3"/>
  <c r="AK2037" i="3"/>
  <c r="AK2029" i="3"/>
  <c r="AK2021" i="3"/>
  <c r="AN2021" i="3" s="1"/>
  <c r="AK2013" i="3"/>
  <c r="AK2005" i="3"/>
  <c r="AK1997" i="3"/>
  <c r="AK1989" i="3"/>
  <c r="AK1981" i="3"/>
  <c r="AK1973" i="3"/>
  <c r="AK1965" i="3"/>
  <c r="AK1957" i="3"/>
  <c r="AK1949" i="3"/>
  <c r="AK1941" i="3"/>
  <c r="AK1933" i="3"/>
  <c r="AK1925" i="3"/>
  <c r="AK1628" i="3"/>
  <c r="AK1620" i="3"/>
  <c r="AK1612" i="3"/>
  <c r="AN1612" i="3" s="1"/>
  <c r="AK1604" i="3"/>
  <c r="AN1604" i="3" s="1"/>
  <c r="AK1596" i="3"/>
  <c r="AK1588" i="3"/>
  <c r="AK1580" i="3"/>
  <c r="AK1572" i="3"/>
  <c r="AK1564" i="3"/>
  <c r="AK1556" i="3"/>
  <c r="AK1548" i="3"/>
  <c r="AK1540" i="3"/>
  <c r="AN1540" i="3" s="1"/>
  <c r="AK1532" i="3"/>
  <c r="AK1524" i="3"/>
  <c r="AK1516" i="3"/>
  <c r="AN1516" i="3" s="1"/>
  <c r="AK1508" i="3"/>
  <c r="AK1500" i="3"/>
  <c r="AK1492" i="3"/>
  <c r="AK1484" i="3"/>
  <c r="AK1476" i="3"/>
  <c r="AK1468" i="3"/>
  <c r="AK1460" i="3"/>
  <c r="AN1460" i="3" s="1"/>
  <c r="AK1452" i="3"/>
  <c r="AK1444" i="3"/>
  <c r="AN1444" i="3" s="1"/>
  <c r="AK1436" i="3"/>
  <c r="AK1428" i="3"/>
  <c r="AK1420" i="3"/>
  <c r="AK1412" i="3"/>
  <c r="AK1404" i="3"/>
  <c r="AK1396" i="3"/>
  <c r="AK1388" i="3"/>
  <c r="AK1380" i="3"/>
  <c r="AK1372" i="3"/>
  <c r="AK1364" i="3"/>
  <c r="AK1356" i="3"/>
  <c r="AK1348" i="3"/>
  <c r="AN1348" i="3" s="1"/>
  <c r="AK1340" i="3"/>
  <c r="AN1340" i="3" s="1"/>
  <c r="AK1332" i="3"/>
  <c r="AK1324" i="3"/>
  <c r="AN1324" i="3" s="1"/>
  <c r="AK1316" i="3"/>
  <c r="AN1316" i="3" s="1"/>
  <c r="AK1308" i="3"/>
  <c r="AK1300" i="3"/>
  <c r="AK1292" i="3"/>
  <c r="AK1284" i="3"/>
  <c r="AK1276" i="3"/>
  <c r="AN1276" i="3" s="1"/>
  <c r="AK1268" i="3"/>
  <c r="AN1268" i="3" s="1"/>
  <c r="AK1260" i="3"/>
  <c r="AK1252" i="3"/>
  <c r="AK1244" i="3"/>
  <c r="AK1236" i="3"/>
  <c r="AK1228" i="3"/>
  <c r="AN1228" i="3" s="1"/>
  <c r="AK1220" i="3"/>
  <c r="AK1212" i="3"/>
  <c r="AK1204" i="3"/>
  <c r="AK1196" i="3"/>
  <c r="AK1188" i="3"/>
  <c r="AK1180" i="3"/>
  <c r="AK1172" i="3"/>
  <c r="AN1172" i="3" s="1"/>
  <c r="AK1164" i="3"/>
  <c r="AK1156" i="3"/>
  <c r="AN1156" i="3" s="1"/>
  <c r="AK1148" i="3"/>
  <c r="AK1140" i="3"/>
  <c r="AK1132" i="3"/>
  <c r="AK1124" i="3"/>
  <c r="AN1124" i="3" s="1"/>
  <c r="AK1116" i="3"/>
  <c r="AK1108" i="3"/>
  <c r="AN1108" i="3" s="1"/>
  <c r="AK1100" i="3"/>
  <c r="AK1092" i="3"/>
  <c r="AK1084" i="3"/>
  <c r="AN1084" i="3" s="1"/>
  <c r="AK1076" i="3"/>
  <c r="AK1068" i="3"/>
  <c r="AK1060" i="3"/>
  <c r="AN1060" i="3" s="1"/>
  <c r="AK1052" i="3"/>
  <c r="AK1044" i="3"/>
  <c r="AK1036" i="3"/>
  <c r="AN1036" i="3" s="1"/>
  <c r="AK1028" i="3"/>
  <c r="AK1020" i="3"/>
  <c r="AK1012" i="3"/>
  <c r="AK1004" i="3"/>
  <c r="AK996" i="3"/>
  <c r="AK988" i="3"/>
  <c r="AK980" i="3"/>
  <c r="AK972" i="3"/>
  <c r="AK964" i="3"/>
  <c r="AN964" i="3" s="1"/>
  <c r="AK956" i="3"/>
  <c r="AN956" i="3" s="1"/>
  <c r="AK948" i="3"/>
  <c r="AK940" i="3"/>
  <c r="AN940" i="3" s="1"/>
  <c r="AK932" i="3"/>
  <c r="AK924" i="3"/>
  <c r="AK916" i="3"/>
  <c r="AK908" i="3"/>
  <c r="AK900" i="3"/>
  <c r="AK892" i="3"/>
  <c r="AN892" i="3" s="1"/>
  <c r="AK884" i="3"/>
  <c r="AK876" i="3"/>
  <c r="AK868" i="3"/>
  <c r="AN868" i="3" s="1"/>
  <c r="AK860" i="3"/>
  <c r="AK852" i="3"/>
  <c r="AK844" i="3"/>
  <c r="AK836" i="3"/>
  <c r="AK828" i="3"/>
  <c r="AK2595" i="3"/>
  <c r="AK2587" i="3"/>
  <c r="AK2579" i="3"/>
  <c r="AK2571" i="3"/>
  <c r="AK2563" i="3"/>
  <c r="AK2555" i="3"/>
  <c r="AK2547" i="3"/>
  <c r="AK2539" i="3"/>
  <c r="AK2531" i="3"/>
  <c r="AK2523" i="3"/>
  <c r="AK2515" i="3"/>
  <c r="AK2507" i="3"/>
  <c r="AK2499" i="3"/>
  <c r="AK2491" i="3"/>
  <c r="AK2483" i="3"/>
  <c r="AK2475" i="3"/>
  <c r="AK2467" i="3"/>
  <c r="AK2459" i="3"/>
  <c r="AK2451" i="3"/>
  <c r="AK2443" i="3"/>
  <c r="AK2435" i="3"/>
  <c r="AK2427" i="3"/>
  <c r="AK2419" i="3"/>
  <c r="AK2411" i="3"/>
  <c r="AK2403" i="3"/>
  <c r="AK2395" i="3"/>
  <c r="AK2387" i="3"/>
  <c r="AK2379" i="3"/>
  <c r="AK2371" i="3"/>
  <c r="AK2363" i="3"/>
  <c r="AK2355" i="3"/>
  <c r="AK2347" i="3"/>
  <c r="AK2339" i="3"/>
  <c r="AK2331" i="3"/>
  <c r="AK2323" i="3"/>
  <c r="AK2315" i="3"/>
  <c r="AK2307" i="3"/>
  <c r="AK2299" i="3"/>
  <c r="AK2291" i="3"/>
  <c r="AK2283" i="3"/>
  <c r="AK2275" i="3"/>
  <c r="AK2267" i="3"/>
  <c r="AK2259" i="3"/>
  <c r="AK2251" i="3"/>
  <c r="AK2243" i="3"/>
  <c r="AK2235" i="3"/>
  <c r="AK2227" i="3"/>
  <c r="AK2219" i="3"/>
  <c r="AK2211" i="3"/>
  <c r="AK2203" i="3"/>
  <c r="AK2195" i="3"/>
  <c r="AK2187" i="3"/>
  <c r="AK2179" i="3"/>
  <c r="AK2171" i="3"/>
  <c r="AK2163" i="3"/>
  <c r="AK2155" i="3"/>
  <c r="AK2147" i="3"/>
  <c r="AK2139" i="3"/>
  <c r="AK2131" i="3"/>
  <c r="AK2123" i="3"/>
  <c r="AK2115" i="3"/>
  <c r="AK2107" i="3"/>
  <c r="AN2107" i="3" s="1"/>
  <c r="AK2099" i="3"/>
  <c r="AK2091" i="3"/>
  <c r="AK2083" i="3"/>
  <c r="AK2075" i="3"/>
  <c r="AK2067" i="3"/>
  <c r="AK2059" i="3"/>
  <c r="AK2051" i="3"/>
  <c r="AK2043" i="3"/>
  <c r="AK2035" i="3"/>
  <c r="AK2027" i="3"/>
  <c r="AK2019" i="3"/>
  <c r="AK2011" i="3"/>
  <c r="AK2003" i="3"/>
  <c r="AK1995" i="3"/>
  <c r="AK1987" i="3"/>
  <c r="AK1979" i="3"/>
  <c r="AK1971" i="3"/>
  <c r="AK1963" i="3"/>
  <c r="AK1955" i="3"/>
  <c r="AK1947" i="3"/>
  <c r="AK1939" i="3"/>
  <c r="AK1931" i="3"/>
  <c r="AK1923" i="3"/>
  <c r="AK2594" i="3"/>
  <c r="AK2586" i="3"/>
  <c r="AK2578" i="3"/>
  <c r="AK2570" i="3"/>
  <c r="AK2562" i="3"/>
  <c r="AK2554" i="3"/>
  <c r="AK2546" i="3"/>
  <c r="AK2538" i="3"/>
  <c r="AN2538" i="3" s="1"/>
  <c r="AK2530" i="3"/>
  <c r="AK2522" i="3"/>
  <c r="AK2514" i="3"/>
  <c r="AN2514" i="3" s="1"/>
  <c r="AK2506" i="3"/>
  <c r="AK2498" i="3"/>
  <c r="AK2490" i="3"/>
  <c r="AK2482" i="3"/>
  <c r="AK2474" i="3"/>
  <c r="AK2466" i="3"/>
  <c r="AK2458" i="3"/>
  <c r="AK2450" i="3"/>
  <c r="AK2442" i="3"/>
  <c r="AN2442" i="3" s="1"/>
  <c r="AK2434" i="3"/>
  <c r="AK2426" i="3"/>
  <c r="AK2418" i="3"/>
  <c r="AK2410" i="3"/>
  <c r="AK2402" i="3"/>
  <c r="AK2394" i="3"/>
  <c r="AK2386" i="3"/>
  <c r="AK2378" i="3"/>
  <c r="AK2370" i="3"/>
  <c r="AK2362" i="3"/>
  <c r="AK2354" i="3"/>
  <c r="AK2346" i="3"/>
  <c r="AK2338" i="3"/>
  <c r="AK2330" i="3"/>
  <c r="AK2322" i="3"/>
  <c r="AK2314" i="3"/>
  <c r="AK2306" i="3"/>
  <c r="AK2298" i="3"/>
  <c r="AK2290" i="3"/>
  <c r="AK2282" i="3"/>
  <c r="AK2274" i="3"/>
  <c r="AN2274" i="3" s="1"/>
  <c r="AK2266" i="3"/>
  <c r="AK2258" i="3"/>
  <c r="AK2250" i="3"/>
  <c r="AK2242" i="3"/>
  <c r="AK2234" i="3"/>
  <c r="AK2226" i="3"/>
  <c r="AK2218" i="3"/>
  <c r="AK2210" i="3"/>
  <c r="AK2202" i="3"/>
  <c r="AK2194" i="3"/>
  <c r="AK2186" i="3"/>
  <c r="AK2178" i="3"/>
  <c r="AK2170" i="3"/>
  <c r="AK2162" i="3"/>
  <c r="AK2154" i="3"/>
  <c r="AK2146" i="3"/>
  <c r="AK2138" i="3"/>
  <c r="AK2130" i="3"/>
  <c r="AK2122" i="3"/>
  <c r="AK2114" i="3"/>
  <c r="AK2106" i="3"/>
  <c r="AK2098" i="3"/>
  <c r="AK2090" i="3"/>
  <c r="AK2082" i="3"/>
  <c r="AK2074" i="3"/>
  <c r="AK2066" i="3"/>
  <c r="AK2058" i="3"/>
  <c r="AK2050" i="3"/>
  <c r="AK2042" i="3"/>
  <c r="AK2034" i="3"/>
  <c r="AK2026" i="3"/>
  <c r="AK2018" i="3"/>
  <c r="AK2010" i="3"/>
  <c r="AK2002" i="3"/>
  <c r="AK1994" i="3"/>
  <c r="AK1986" i="3"/>
  <c r="AK1978" i="3"/>
  <c r="AK1970" i="3"/>
  <c r="AK1962" i="3"/>
  <c r="AK1954" i="3"/>
  <c r="AK1946" i="3"/>
  <c r="AK1938" i="3"/>
  <c r="AK1930" i="3"/>
  <c r="AK1922" i="3"/>
  <c r="AK2593" i="3"/>
  <c r="AK2585" i="3"/>
  <c r="AK2577" i="3"/>
  <c r="AK2569" i="3"/>
  <c r="AK2561" i="3"/>
  <c r="AK2553" i="3"/>
  <c r="AK2545" i="3"/>
  <c r="AK2537" i="3"/>
  <c r="AK2529" i="3"/>
  <c r="AK2521" i="3"/>
  <c r="AK2513" i="3"/>
  <c r="AK2505" i="3"/>
  <c r="AK2497" i="3"/>
  <c r="AK2489" i="3"/>
  <c r="AK2481" i="3"/>
  <c r="AK2473" i="3"/>
  <c r="AK2465" i="3"/>
  <c r="AK2457" i="3"/>
  <c r="AK2449" i="3"/>
  <c r="AK2441" i="3"/>
  <c r="AK2433" i="3"/>
  <c r="AK2425" i="3"/>
  <c r="AK2417" i="3"/>
  <c r="AK2409" i="3"/>
  <c r="AK2401" i="3"/>
  <c r="AK2393" i="3"/>
  <c r="AK2385" i="3"/>
  <c r="AK2377" i="3"/>
  <c r="AK2369" i="3"/>
  <c r="AK2361" i="3"/>
  <c r="AK2353" i="3"/>
  <c r="AK2345" i="3"/>
  <c r="AK2337" i="3"/>
  <c r="AK2329" i="3"/>
  <c r="AK2321" i="3"/>
  <c r="AK2313" i="3"/>
  <c r="AN2313" i="3" s="1"/>
  <c r="AK2305" i="3"/>
  <c r="AK2297" i="3"/>
  <c r="AK2289" i="3"/>
  <c r="AK2281" i="3"/>
  <c r="AK2273" i="3"/>
  <c r="AK2265" i="3"/>
  <c r="AK2257" i="3"/>
  <c r="AK2249" i="3"/>
  <c r="AK2241" i="3"/>
  <c r="AK2233" i="3"/>
  <c r="AK2225" i="3"/>
  <c r="AK2217" i="3"/>
  <c r="AK2209" i="3"/>
  <c r="AK2201" i="3"/>
  <c r="AK2193" i="3"/>
  <c r="AK2185" i="3"/>
  <c r="AK2177" i="3"/>
  <c r="AK2169" i="3"/>
  <c r="AK2161" i="3"/>
  <c r="AK2153" i="3"/>
  <c r="AK2145" i="3"/>
  <c r="AK2137" i="3"/>
  <c r="AK2129" i="3"/>
  <c r="AK2121" i="3"/>
  <c r="AK2113" i="3"/>
  <c r="AK2105" i="3"/>
  <c r="AK2097" i="3"/>
  <c r="AK2089" i="3"/>
  <c r="AK2081" i="3"/>
  <c r="AK2073" i="3"/>
  <c r="AK2065" i="3"/>
  <c r="AK2057" i="3"/>
  <c r="AK2049" i="3"/>
  <c r="AK2041" i="3"/>
  <c r="AK2033" i="3"/>
  <c r="AK2025" i="3"/>
  <c r="AK2017" i="3"/>
  <c r="AK2009" i="3"/>
  <c r="AK2001" i="3"/>
  <c r="AK1993" i="3"/>
  <c r="AK1985" i="3"/>
  <c r="AK1977" i="3"/>
  <c r="AK1969" i="3"/>
  <c r="AK1961" i="3"/>
  <c r="AK1953" i="3"/>
  <c r="AK1945" i="3"/>
  <c r="AK1937" i="3"/>
  <c r="AK1929" i="3"/>
  <c r="AK1921" i="3"/>
  <c r="AK1911" i="3"/>
  <c r="AK1903" i="3"/>
  <c r="AK1895" i="3"/>
  <c r="AK1887" i="3"/>
  <c r="AK1879" i="3"/>
  <c r="AK1871" i="3"/>
  <c r="AK1863" i="3"/>
  <c r="AK1855" i="3"/>
  <c r="AK1847" i="3"/>
  <c r="AK1839" i="3"/>
  <c r="AK1831" i="3"/>
  <c r="AK1823" i="3"/>
  <c r="AK1815" i="3"/>
  <c r="AK1807" i="3"/>
  <c r="AK1799" i="3"/>
  <c r="AK1791" i="3"/>
  <c r="AK1783" i="3"/>
  <c r="AK1775" i="3"/>
  <c r="AK1767" i="3"/>
  <c r="AK1759" i="3"/>
  <c r="AK1751" i="3"/>
  <c r="AK1743" i="3"/>
  <c r="AK1735" i="3"/>
  <c r="AK1727" i="3"/>
  <c r="AK1719" i="3"/>
  <c r="AK1711" i="3"/>
  <c r="AK1703" i="3"/>
  <c r="AK1695" i="3"/>
  <c r="AK1687" i="3"/>
  <c r="AK1679" i="3"/>
  <c r="AK1671" i="3"/>
  <c r="AK1663" i="3"/>
  <c r="AK1655" i="3"/>
  <c r="AK1647" i="3"/>
  <c r="AK1639" i="3"/>
  <c r="AK1631" i="3"/>
  <c r="AN1631" i="3" s="1"/>
  <c r="AK1623" i="3"/>
  <c r="AK1615" i="3"/>
  <c r="AK1607" i="3"/>
  <c r="AK1599" i="3"/>
  <c r="AK1591" i="3"/>
  <c r="AK1583" i="3"/>
  <c r="AK1575" i="3"/>
  <c r="AK1567" i="3"/>
  <c r="AK1559" i="3"/>
  <c r="AK1551" i="3"/>
  <c r="AK1543" i="3"/>
  <c r="AK1535" i="3"/>
  <c r="AK1527" i="3"/>
  <c r="AK1519" i="3"/>
  <c r="AK1511" i="3"/>
  <c r="AK1503" i="3"/>
  <c r="AK1495" i="3"/>
  <c r="AK1487" i="3"/>
  <c r="AK1479" i="3"/>
  <c r="AK1471" i="3"/>
  <c r="AK1463" i="3"/>
  <c r="AK1455" i="3"/>
  <c r="AK1447" i="3"/>
  <c r="AK1439" i="3"/>
  <c r="AK1431" i="3"/>
  <c r="AK1423" i="3"/>
  <c r="AN1423" i="3" s="1"/>
  <c r="AK1415" i="3"/>
  <c r="AK1407" i="3"/>
  <c r="AK1399" i="3"/>
  <c r="AK1391" i="3"/>
  <c r="AK1383" i="3"/>
  <c r="AK1375" i="3"/>
  <c r="AK1367" i="3"/>
  <c r="AK1359" i="3"/>
  <c r="AK1351" i="3"/>
  <c r="AK1343" i="3"/>
  <c r="AK1918" i="3"/>
  <c r="AK1910" i="3"/>
  <c r="AK1902" i="3"/>
  <c r="AK1894" i="3"/>
  <c r="AK1886" i="3"/>
  <c r="AK1878" i="3"/>
  <c r="AK1870" i="3"/>
  <c r="AK1862" i="3"/>
  <c r="AK1854" i="3"/>
  <c r="AK1846" i="3"/>
  <c r="AK1838" i="3"/>
  <c r="AK1830" i="3"/>
  <c r="AK1822" i="3"/>
  <c r="AK1814" i="3"/>
  <c r="AK1806" i="3"/>
  <c r="AK1798" i="3"/>
  <c r="AK1790" i="3"/>
  <c r="AK1782" i="3"/>
  <c r="AK1774" i="3"/>
  <c r="AK1766" i="3"/>
  <c r="AK1758" i="3"/>
  <c r="AK1750" i="3"/>
  <c r="AK1742" i="3"/>
  <c r="AK1734" i="3"/>
  <c r="AN1734" i="3" s="1"/>
  <c r="AK1726" i="3"/>
  <c r="AK1718" i="3"/>
  <c r="AK1710" i="3"/>
  <c r="AK1702" i="3"/>
  <c r="AK1694" i="3"/>
  <c r="AK1686" i="3"/>
  <c r="AK1678" i="3"/>
  <c r="AK1670" i="3"/>
  <c r="AK1662" i="3"/>
  <c r="AK1654" i="3"/>
  <c r="AK1646" i="3"/>
  <c r="AK1638" i="3"/>
  <c r="AN1638" i="3" s="1"/>
  <c r="AK1630" i="3"/>
  <c r="AK1622" i="3"/>
  <c r="AK1614" i="3"/>
  <c r="AN1614" i="3" s="1"/>
  <c r="AK1606" i="3"/>
  <c r="AK1598" i="3"/>
  <c r="AK1590" i="3"/>
  <c r="AK1582" i="3"/>
  <c r="AK1574" i="3"/>
  <c r="AK1566" i="3"/>
  <c r="AK1558" i="3"/>
  <c r="AK1550" i="3"/>
  <c r="AK1542" i="3"/>
  <c r="AK1534" i="3"/>
  <c r="AK1526" i="3"/>
  <c r="AK1518" i="3"/>
  <c r="AK1510" i="3"/>
  <c r="AK1502" i="3"/>
  <c r="AK1494" i="3"/>
  <c r="AK1486" i="3"/>
  <c r="AK1478" i="3"/>
  <c r="AN1478" i="3" s="1"/>
  <c r="AK1470" i="3"/>
  <c r="AK1462" i="3"/>
  <c r="AK1454" i="3"/>
  <c r="AK1446" i="3"/>
  <c r="AN1446" i="3" s="1"/>
  <c r="AK1438" i="3"/>
  <c r="AK1430" i="3"/>
  <c r="AK1422" i="3"/>
  <c r="AN1422" i="3" s="1"/>
  <c r="AK1414" i="3"/>
  <c r="AK1406" i="3"/>
  <c r="AK1398" i="3"/>
  <c r="AK1390" i="3"/>
  <c r="AK1382" i="3"/>
  <c r="AK1374" i="3"/>
  <c r="AK1366" i="3"/>
  <c r="AK1358" i="3"/>
  <c r="AK1350" i="3"/>
  <c r="AK1342" i="3"/>
  <c r="AK1917" i="3"/>
  <c r="AK1909" i="3"/>
  <c r="AK1901" i="3"/>
  <c r="AK1893" i="3"/>
  <c r="AK1885" i="3"/>
  <c r="AK1877" i="3"/>
  <c r="AK1869" i="3"/>
  <c r="AK1861" i="3"/>
  <c r="AK1853" i="3"/>
  <c r="AK1845" i="3"/>
  <c r="AK1837" i="3"/>
  <c r="AK1829" i="3"/>
  <c r="AK1821" i="3"/>
  <c r="AK1813" i="3"/>
  <c r="AK1805" i="3"/>
  <c r="AK1797" i="3"/>
  <c r="AK1789" i="3"/>
  <c r="AN1789" i="3" s="1"/>
  <c r="AK1781" i="3"/>
  <c r="AK1773" i="3"/>
  <c r="AK1765" i="3"/>
  <c r="AK1757" i="3"/>
  <c r="AK1749" i="3"/>
  <c r="AK1741" i="3"/>
  <c r="AK1733" i="3"/>
  <c r="AK1725" i="3"/>
  <c r="AK1717" i="3"/>
  <c r="AK1709" i="3"/>
  <c r="AK1701" i="3"/>
  <c r="AK1693" i="3"/>
  <c r="AK1685" i="3"/>
  <c r="AK1677" i="3"/>
  <c r="AK1669" i="3"/>
  <c r="AN1669" i="3" s="1"/>
  <c r="AK1661" i="3"/>
  <c r="AK1653" i="3"/>
  <c r="AK1645" i="3"/>
  <c r="AK1637" i="3"/>
  <c r="AK1629" i="3"/>
  <c r="AK1621" i="3"/>
  <c r="AK1613" i="3"/>
  <c r="AK1605" i="3"/>
  <c r="AN1605" i="3" s="1"/>
  <c r="AK1597" i="3"/>
  <c r="AK1589" i="3"/>
  <c r="AK1581" i="3"/>
  <c r="AK1573" i="3"/>
  <c r="AK1565" i="3"/>
  <c r="AK1557" i="3"/>
  <c r="AK1549" i="3"/>
  <c r="AK1541" i="3"/>
  <c r="AK1533" i="3"/>
  <c r="AK1525" i="3"/>
  <c r="AK1517" i="3"/>
  <c r="AK1509" i="3"/>
  <c r="AK1501" i="3"/>
  <c r="AN1501" i="3" s="1"/>
  <c r="AK1493" i="3"/>
  <c r="AK1485" i="3"/>
  <c r="AK1477" i="3"/>
  <c r="AK1469" i="3"/>
  <c r="AK1461" i="3"/>
  <c r="AK1453" i="3"/>
  <c r="AK1445" i="3"/>
  <c r="AN1445" i="3" s="1"/>
  <c r="AK1437" i="3"/>
  <c r="AK1429" i="3"/>
  <c r="AK1421" i="3"/>
  <c r="AK1413" i="3"/>
  <c r="AK1405" i="3"/>
  <c r="AK1397" i="3"/>
  <c r="AK1389" i="3"/>
  <c r="AK1381" i="3"/>
  <c r="AK1373" i="3"/>
  <c r="AK1365" i="3"/>
  <c r="AK1357" i="3"/>
  <c r="AK1349" i="3"/>
  <c r="AK1341" i="3"/>
  <c r="AK820" i="3"/>
  <c r="AK812" i="3"/>
  <c r="AN812" i="3" s="1"/>
  <c r="AK804" i="3"/>
  <c r="AK796" i="3"/>
  <c r="AK788" i="3"/>
  <c r="AN788" i="3" s="1"/>
  <c r="AK780" i="3"/>
  <c r="AK772" i="3"/>
  <c r="AN772" i="3" s="1"/>
  <c r="AK764" i="3"/>
  <c r="AK756" i="3"/>
  <c r="AK748" i="3"/>
  <c r="AN748" i="3" s="1"/>
  <c r="AK740" i="3"/>
  <c r="AK732" i="3"/>
  <c r="AK724" i="3"/>
  <c r="AN724" i="3" s="1"/>
  <c r="AK716" i="3"/>
  <c r="AK708" i="3"/>
  <c r="AK700" i="3"/>
  <c r="AK692" i="3"/>
  <c r="AK684" i="3"/>
  <c r="AK676" i="3"/>
  <c r="AK668" i="3"/>
  <c r="AK660" i="3"/>
  <c r="AK652" i="3"/>
  <c r="AN652" i="3" s="1"/>
  <c r="AK644" i="3"/>
  <c r="AK636" i="3"/>
  <c r="AK628" i="3"/>
  <c r="AK620" i="3"/>
  <c r="AN620" i="3" s="1"/>
  <c r="AK612" i="3"/>
  <c r="AK604" i="3"/>
  <c r="AK596" i="3"/>
  <c r="AN596" i="3" s="1"/>
  <c r="AK588" i="3"/>
  <c r="AK580" i="3"/>
  <c r="AN580" i="3" s="1"/>
  <c r="AK572" i="3"/>
  <c r="AK564" i="3"/>
  <c r="AK556" i="3"/>
  <c r="AN556" i="3" s="1"/>
  <c r="AK548" i="3"/>
  <c r="AK540" i="3"/>
  <c r="AK532" i="3"/>
  <c r="AN532" i="3" s="1"/>
  <c r="AK524" i="3"/>
  <c r="AN524" i="3" s="1"/>
  <c r="AK516" i="3"/>
  <c r="AK508" i="3"/>
  <c r="AK500" i="3"/>
  <c r="AK492" i="3"/>
  <c r="AK484" i="3"/>
  <c r="AN484" i="3" s="1"/>
  <c r="AK476" i="3"/>
  <c r="AK468" i="3"/>
  <c r="AK460" i="3"/>
  <c r="AN460" i="3" s="1"/>
  <c r="AK452" i="3"/>
  <c r="AK444" i="3"/>
  <c r="AK436" i="3"/>
  <c r="AK428" i="3"/>
  <c r="AK420" i="3"/>
  <c r="AK412" i="3"/>
  <c r="AK404" i="3"/>
  <c r="AK396" i="3"/>
  <c r="AK388" i="3"/>
  <c r="AN388" i="3" s="1"/>
  <c r="AK380" i="3"/>
  <c r="AK372" i="3"/>
  <c r="AK364" i="3"/>
  <c r="AN364" i="3" s="1"/>
  <c r="AK356" i="3"/>
  <c r="AK348" i="3"/>
  <c r="AK340" i="3"/>
  <c r="AK332" i="3"/>
  <c r="AN332" i="3" s="1"/>
  <c r="AK324" i="3"/>
  <c r="AK316" i="3"/>
  <c r="AK308" i="3"/>
  <c r="AK300" i="3"/>
  <c r="AK292" i="3"/>
  <c r="AK284" i="3"/>
  <c r="AK276" i="3"/>
  <c r="AK268" i="3"/>
  <c r="AN268" i="3" s="1"/>
  <c r="AK260" i="3"/>
  <c r="AK252" i="3"/>
  <c r="AK244" i="3"/>
  <c r="AK236" i="3"/>
  <c r="AK228" i="3"/>
  <c r="AK220" i="3"/>
  <c r="AK212" i="3"/>
  <c r="AK204" i="3"/>
  <c r="AK196" i="3"/>
  <c r="AN196" i="3" s="1"/>
  <c r="AK188" i="3"/>
  <c r="AK180" i="3"/>
  <c r="AK172" i="3"/>
  <c r="AK164" i="3"/>
  <c r="AK156" i="3"/>
  <c r="AK148" i="3"/>
  <c r="AN148" i="3" s="1"/>
  <c r="AK1915" i="3"/>
  <c r="AK1907" i="3"/>
  <c r="AK1899" i="3"/>
  <c r="AK1891" i="3"/>
  <c r="AK1883" i="3"/>
  <c r="AK1875" i="3"/>
  <c r="AK1867" i="3"/>
  <c r="AK1859" i="3"/>
  <c r="AK1851" i="3"/>
  <c r="AK1843" i="3"/>
  <c r="AK1835" i="3"/>
  <c r="AK1827" i="3"/>
  <c r="AK1819" i="3"/>
  <c r="AK1811" i="3"/>
  <c r="AK1803" i="3"/>
  <c r="AK1795" i="3"/>
  <c r="AK1787" i="3"/>
  <c r="AK1779" i="3"/>
  <c r="AK1771" i="3"/>
  <c r="AK1763" i="3"/>
  <c r="AK1755" i="3"/>
  <c r="AK1747" i="3"/>
  <c r="AK1739" i="3"/>
  <c r="AK1731" i="3"/>
  <c r="AK1723" i="3"/>
  <c r="AK1715" i="3"/>
  <c r="AK1707" i="3"/>
  <c r="AK1699" i="3"/>
  <c r="AK1691" i="3"/>
  <c r="AK1683" i="3"/>
  <c r="AK1675" i="3"/>
  <c r="AK1667" i="3"/>
  <c r="AK1659" i="3"/>
  <c r="AK1651" i="3"/>
  <c r="AN1651" i="3" s="1"/>
  <c r="AK1643" i="3"/>
  <c r="AK1635" i="3"/>
  <c r="AK1627" i="3"/>
  <c r="AK1619" i="3"/>
  <c r="AK1611" i="3"/>
  <c r="AK1603" i="3"/>
  <c r="AK1595" i="3"/>
  <c r="AK1587" i="3"/>
  <c r="AK1579" i="3"/>
  <c r="AK1571" i="3"/>
  <c r="AK1563" i="3"/>
  <c r="AK1555" i="3"/>
  <c r="AK1547" i="3"/>
  <c r="AK1539" i="3"/>
  <c r="AK1531" i="3"/>
  <c r="AK1523" i="3"/>
  <c r="AK1515" i="3"/>
  <c r="AK1507" i="3"/>
  <c r="AK1499" i="3"/>
  <c r="AK1491" i="3"/>
  <c r="AK1483" i="3"/>
  <c r="AK1475" i="3"/>
  <c r="AK1467" i="3"/>
  <c r="AK1459" i="3"/>
  <c r="AK1451" i="3"/>
  <c r="AK1443" i="3"/>
  <c r="AK1435" i="3"/>
  <c r="AK1427" i="3"/>
  <c r="AK1419" i="3"/>
  <c r="AK1411" i="3"/>
  <c r="AK1403" i="3"/>
  <c r="AK1395" i="3"/>
  <c r="AK1387" i="3"/>
  <c r="AK1379" i="3"/>
  <c r="AK1371" i="3"/>
  <c r="AK1363" i="3"/>
  <c r="AK1355" i="3"/>
  <c r="AK1347" i="3"/>
  <c r="AK1339" i="3"/>
  <c r="AK1914" i="3"/>
  <c r="AK1906" i="3"/>
  <c r="AK1898" i="3"/>
  <c r="AK1890" i="3"/>
  <c r="AK1882" i="3"/>
  <c r="AK1874" i="3"/>
  <c r="AK1866" i="3"/>
  <c r="AK1858" i="3"/>
  <c r="AK1850" i="3"/>
  <c r="AK1842" i="3"/>
  <c r="AK1834" i="3"/>
  <c r="AK1826" i="3"/>
  <c r="AK1818" i="3"/>
  <c r="AK1810" i="3"/>
  <c r="AK1802" i="3"/>
  <c r="AK1794" i="3"/>
  <c r="AK1786" i="3"/>
  <c r="AK1778" i="3"/>
  <c r="AK1770" i="3"/>
  <c r="AK1762" i="3"/>
  <c r="AK1754" i="3"/>
  <c r="AK1746" i="3"/>
  <c r="AN1746" i="3" s="1"/>
  <c r="AK1738" i="3"/>
  <c r="AK1730" i="3"/>
  <c r="AK1722" i="3"/>
  <c r="AK1714" i="3"/>
  <c r="AK1706" i="3"/>
  <c r="AK1698" i="3"/>
  <c r="AK1690" i="3"/>
  <c r="AK1682" i="3"/>
  <c r="AK1674" i="3"/>
  <c r="AK1666" i="3"/>
  <c r="AK1658" i="3"/>
  <c r="AK1650" i="3"/>
  <c r="AK1642" i="3"/>
  <c r="AK1634" i="3"/>
  <c r="AK1626" i="3"/>
  <c r="AK1618" i="3"/>
  <c r="AK1610" i="3"/>
  <c r="AK1602" i="3"/>
  <c r="AK1594" i="3"/>
  <c r="AK1586" i="3"/>
  <c r="AK1578" i="3"/>
  <c r="AK1570" i="3"/>
  <c r="AK1562" i="3"/>
  <c r="AK1554" i="3"/>
  <c r="AN1554" i="3" s="1"/>
  <c r="AK1546" i="3"/>
  <c r="AK1538" i="3"/>
  <c r="AK1530" i="3"/>
  <c r="AN1530" i="3" s="1"/>
  <c r="AK1522" i="3"/>
  <c r="AK1514" i="3"/>
  <c r="AK1506" i="3"/>
  <c r="AK1498" i="3"/>
  <c r="AK1490" i="3"/>
  <c r="AK1482" i="3"/>
  <c r="AK1474" i="3"/>
  <c r="AK1466" i="3"/>
  <c r="AK1458" i="3"/>
  <c r="AK1450" i="3"/>
  <c r="AK1442" i="3"/>
  <c r="AK1434" i="3"/>
  <c r="AK1426" i="3"/>
  <c r="AK1418" i="3"/>
  <c r="AK1410" i="3"/>
  <c r="AK1402" i="3"/>
  <c r="AK1394" i="3"/>
  <c r="AK1386" i="3"/>
  <c r="AK1378" i="3"/>
  <c r="AK1370" i="3"/>
  <c r="AK1362" i="3"/>
  <c r="AK1354" i="3"/>
  <c r="AK1346" i="3"/>
  <c r="AK1338" i="3"/>
  <c r="AK1913" i="3"/>
  <c r="AK1905" i="3"/>
  <c r="AK1897" i="3"/>
  <c r="AK1889" i="3"/>
  <c r="AK1881" i="3"/>
  <c r="AK1873" i="3"/>
  <c r="AK1865" i="3"/>
  <c r="AK1857" i="3"/>
  <c r="AK1849" i="3"/>
  <c r="AK1841" i="3"/>
  <c r="AK1833" i="3"/>
  <c r="AK1825" i="3"/>
  <c r="AK1817" i="3"/>
  <c r="AK1809" i="3"/>
  <c r="AK1801" i="3"/>
  <c r="AK1793" i="3"/>
  <c r="AK1785" i="3"/>
  <c r="AK1777" i="3"/>
  <c r="AK1769" i="3"/>
  <c r="AK1761" i="3"/>
  <c r="AK1753" i="3"/>
  <c r="AK1745" i="3"/>
  <c r="AK1737" i="3"/>
  <c r="AK1729" i="3"/>
  <c r="AK1721" i="3"/>
  <c r="AK1713" i="3"/>
  <c r="AK1705" i="3"/>
  <c r="AK1697" i="3"/>
  <c r="AK1689" i="3"/>
  <c r="AK1681" i="3"/>
  <c r="AK1673" i="3"/>
  <c r="AK1665" i="3"/>
  <c r="AK1657" i="3"/>
  <c r="AK1649" i="3"/>
  <c r="AK1641" i="3"/>
  <c r="AK1633" i="3"/>
  <c r="AK1625" i="3"/>
  <c r="AK1617" i="3"/>
  <c r="AK1609" i="3"/>
  <c r="AK1601" i="3"/>
  <c r="AK1593" i="3"/>
  <c r="AK1585" i="3"/>
  <c r="AK1577" i="3"/>
  <c r="AK1569" i="3"/>
  <c r="AK1561" i="3"/>
  <c r="AK1553" i="3"/>
  <c r="AK1545" i="3"/>
  <c r="AK1537" i="3"/>
  <c r="AK1529" i="3"/>
  <c r="AK1521" i="3"/>
  <c r="AK1513" i="3"/>
  <c r="AK1505" i="3"/>
  <c r="AK1497" i="3"/>
  <c r="AK1489" i="3"/>
  <c r="AK1481" i="3"/>
  <c r="AK1473" i="3"/>
  <c r="AK1465" i="3"/>
  <c r="AK1457" i="3"/>
  <c r="AK1449" i="3"/>
  <c r="AK1441" i="3"/>
  <c r="AK1433" i="3"/>
  <c r="AK1425" i="3"/>
  <c r="AK1417" i="3"/>
  <c r="AK1409" i="3"/>
  <c r="AK1401" i="3"/>
  <c r="AK1393" i="3"/>
  <c r="AK1385" i="3"/>
  <c r="AK1377" i="3"/>
  <c r="AK1369" i="3"/>
  <c r="AK1361" i="3"/>
  <c r="AK1353" i="3"/>
  <c r="AK1345" i="3"/>
  <c r="AK1335" i="3"/>
  <c r="AK1327" i="3"/>
  <c r="AK1319" i="3"/>
  <c r="AK1311" i="3"/>
  <c r="AK1303" i="3"/>
  <c r="AK1295" i="3"/>
  <c r="AK1287" i="3"/>
  <c r="AK1279" i="3"/>
  <c r="AK1271" i="3"/>
  <c r="AK1263" i="3"/>
  <c r="AK1255" i="3"/>
  <c r="AK1247" i="3"/>
  <c r="AK1239" i="3"/>
  <c r="AK1231" i="3"/>
  <c r="AK1223" i="3"/>
  <c r="AK1215" i="3"/>
  <c r="AK1207" i="3"/>
  <c r="AK1199" i="3"/>
  <c r="AK1191" i="3"/>
  <c r="AK1183" i="3"/>
  <c r="AK1175" i="3"/>
  <c r="AK1167" i="3"/>
  <c r="AK1159" i="3"/>
  <c r="AN1159" i="3" s="1"/>
  <c r="AK1151" i="3"/>
  <c r="AK1143" i="3"/>
  <c r="AK1135" i="3"/>
  <c r="AK1127" i="3"/>
  <c r="AK1119" i="3"/>
  <c r="AK1111" i="3"/>
  <c r="AK1103" i="3"/>
  <c r="AK1095" i="3"/>
  <c r="AK1087" i="3"/>
  <c r="AK1079" i="3"/>
  <c r="AK1071" i="3"/>
  <c r="AK1063" i="3"/>
  <c r="AK1055" i="3"/>
  <c r="AK1047" i="3"/>
  <c r="AK1039" i="3"/>
  <c r="AK1031" i="3"/>
  <c r="AK1023" i="3"/>
  <c r="AK1015" i="3"/>
  <c r="AK1007" i="3"/>
  <c r="AK999" i="3"/>
  <c r="AK991" i="3"/>
  <c r="AK983" i="3"/>
  <c r="AK975" i="3"/>
  <c r="AK967" i="3"/>
  <c r="AN967" i="3" s="1"/>
  <c r="AK959" i="3"/>
  <c r="AK951" i="3"/>
  <c r="AK943" i="3"/>
  <c r="AK935" i="3"/>
  <c r="AK927" i="3"/>
  <c r="AK919" i="3"/>
  <c r="AK911" i="3"/>
  <c r="AK903" i="3"/>
  <c r="AK895" i="3"/>
  <c r="AK887" i="3"/>
  <c r="AK879" i="3"/>
  <c r="AK871" i="3"/>
  <c r="AK863" i="3"/>
  <c r="AK855" i="3"/>
  <c r="AK847" i="3"/>
  <c r="AK839" i="3"/>
  <c r="AN839" i="3" s="1"/>
  <c r="AK831" i="3"/>
  <c r="AK823" i="3"/>
  <c r="AK815" i="3"/>
  <c r="AK807" i="3"/>
  <c r="AK799" i="3"/>
  <c r="AK791" i="3"/>
  <c r="AK783" i="3"/>
  <c r="AK775" i="3"/>
  <c r="AK767" i="3"/>
  <c r="AK759" i="3"/>
  <c r="AK751" i="3"/>
  <c r="AK1334" i="3"/>
  <c r="AK1326" i="3"/>
  <c r="AK1318" i="3"/>
  <c r="AK1310" i="3"/>
  <c r="AK1302" i="3"/>
  <c r="AK1294" i="3"/>
  <c r="AN1294" i="3" s="1"/>
  <c r="AK1286" i="3"/>
  <c r="AK1278" i="3"/>
  <c r="AK1270" i="3"/>
  <c r="AK1262" i="3"/>
  <c r="AK1254" i="3"/>
  <c r="AK1246" i="3"/>
  <c r="AK1238" i="3"/>
  <c r="AK1230" i="3"/>
  <c r="AK1222" i="3"/>
  <c r="AK1214" i="3"/>
  <c r="AK1206" i="3"/>
  <c r="AK1198" i="3"/>
  <c r="AK1190" i="3"/>
  <c r="AK1182" i="3"/>
  <c r="AK1174" i="3"/>
  <c r="AK1166" i="3"/>
  <c r="AK1158" i="3"/>
  <c r="AK1150" i="3"/>
  <c r="AK1142" i="3"/>
  <c r="AK1134" i="3"/>
  <c r="AK1126" i="3"/>
  <c r="AK1118" i="3"/>
  <c r="AK1110" i="3"/>
  <c r="AK1102" i="3"/>
  <c r="AK1094" i="3"/>
  <c r="AK1086" i="3"/>
  <c r="AK1078" i="3"/>
  <c r="AK1070" i="3"/>
  <c r="AK1062" i="3"/>
  <c r="AK1054" i="3"/>
  <c r="AK1046" i="3"/>
  <c r="AK1038" i="3"/>
  <c r="AK1030" i="3"/>
  <c r="AK1022" i="3"/>
  <c r="AK1014" i="3"/>
  <c r="AK1006" i="3"/>
  <c r="AK998" i="3"/>
  <c r="AK990" i="3"/>
  <c r="AK982" i="3"/>
  <c r="AK974" i="3"/>
  <c r="AK966" i="3"/>
  <c r="AK958" i="3"/>
  <c r="AK950" i="3"/>
  <c r="AK942" i="3"/>
  <c r="AK934" i="3"/>
  <c r="AK926" i="3"/>
  <c r="AK918" i="3"/>
  <c r="AK910" i="3"/>
  <c r="AK902" i="3"/>
  <c r="AK894" i="3"/>
  <c r="AK886" i="3"/>
  <c r="AK878" i="3"/>
  <c r="AK870" i="3"/>
  <c r="AK862" i="3"/>
  <c r="AK854" i="3"/>
  <c r="AK846" i="3"/>
  <c r="AN846" i="3" s="1"/>
  <c r="AK838" i="3"/>
  <c r="AK830" i="3"/>
  <c r="AK822" i="3"/>
  <c r="AN822" i="3" s="1"/>
  <c r="AK814" i="3"/>
  <c r="AK806" i="3"/>
  <c r="AK798" i="3"/>
  <c r="AK790" i="3"/>
  <c r="AK782" i="3"/>
  <c r="AK774" i="3"/>
  <c r="AK766" i="3"/>
  <c r="AK758" i="3"/>
  <c r="AK750" i="3"/>
  <c r="AK1333" i="3"/>
  <c r="AK1325" i="3"/>
  <c r="AK1317" i="3"/>
  <c r="AN1317" i="3" s="1"/>
  <c r="AK1309" i="3"/>
  <c r="AK1301" i="3"/>
  <c r="AK1293" i="3"/>
  <c r="AK1285" i="3"/>
  <c r="AK1277" i="3"/>
  <c r="AK1269" i="3"/>
  <c r="AK1261" i="3"/>
  <c r="AK1253" i="3"/>
  <c r="AK1245" i="3"/>
  <c r="AK1237" i="3"/>
  <c r="AK1229" i="3"/>
  <c r="AK1221" i="3"/>
  <c r="AK1213" i="3"/>
  <c r="AK1205" i="3"/>
  <c r="AK1197" i="3"/>
  <c r="AK1189" i="3"/>
  <c r="AK1181" i="3"/>
  <c r="AK1173" i="3"/>
  <c r="AK1165" i="3"/>
  <c r="AK1157" i="3"/>
  <c r="AK1149" i="3"/>
  <c r="AK1141" i="3"/>
  <c r="AK1133" i="3"/>
  <c r="AK1125" i="3"/>
  <c r="AK1117" i="3"/>
  <c r="AK1109" i="3"/>
  <c r="AK1101" i="3"/>
  <c r="AK1093" i="3"/>
  <c r="AK1085" i="3"/>
  <c r="AK1077" i="3"/>
  <c r="AK1069" i="3"/>
  <c r="AK1061" i="3"/>
  <c r="AK1053" i="3"/>
  <c r="AK1045" i="3"/>
  <c r="AK1037" i="3"/>
  <c r="AK1029" i="3"/>
  <c r="AK1021" i="3"/>
  <c r="AN1021" i="3" s="1"/>
  <c r="AK1013" i="3"/>
  <c r="AK1005" i="3"/>
  <c r="AK997" i="3"/>
  <c r="AK989" i="3"/>
  <c r="AK981" i="3"/>
  <c r="AK973" i="3"/>
  <c r="AK965" i="3"/>
  <c r="AK957" i="3"/>
  <c r="AK949" i="3"/>
  <c r="AK941" i="3"/>
  <c r="AK933" i="3"/>
  <c r="AK925" i="3"/>
  <c r="AK917" i="3"/>
  <c r="AK909" i="3"/>
  <c r="AK901" i="3"/>
  <c r="AK893" i="3"/>
  <c r="AK885" i="3"/>
  <c r="AK877" i="3"/>
  <c r="AK869" i="3"/>
  <c r="AK861" i="3"/>
  <c r="AK853" i="3"/>
  <c r="AK845" i="3"/>
  <c r="AN845" i="3" s="1"/>
  <c r="AK837" i="3"/>
  <c r="AN837" i="3" s="1"/>
  <c r="AK829" i="3"/>
  <c r="AK821" i="3"/>
  <c r="AK813" i="3"/>
  <c r="AK805" i="3"/>
  <c r="AK797" i="3"/>
  <c r="AK789" i="3"/>
  <c r="AK781" i="3"/>
  <c r="AK773" i="3"/>
  <c r="AK765" i="3"/>
  <c r="AK757" i="3"/>
  <c r="AK140" i="3"/>
  <c r="AK132" i="3"/>
  <c r="AK124" i="3"/>
  <c r="AN124" i="3" s="1"/>
  <c r="AK116" i="3"/>
  <c r="AK108" i="3"/>
  <c r="AK100" i="3"/>
  <c r="AN100" i="3" s="1"/>
  <c r="AK92" i="3"/>
  <c r="AK84" i="3"/>
  <c r="AK76" i="3"/>
  <c r="AN76" i="3" s="1"/>
  <c r="AK68" i="3"/>
  <c r="AK60" i="3"/>
  <c r="AK52" i="3"/>
  <c r="AK44" i="3"/>
  <c r="AK36" i="3"/>
  <c r="AN36" i="3" s="1"/>
  <c r="AK28" i="3"/>
  <c r="AK20" i="3"/>
  <c r="AN20" i="3" s="1"/>
  <c r="AK12" i="3"/>
  <c r="AK1331" i="3"/>
  <c r="AK1323" i="3"/>
  <c r="AK1315" i="3"/>
  <c r="AK1307" i="3"/>
  <c r="AK1299" i="3"/>
  <c r="AK1291" i="3"/>
  <c r="AK1283" i="3"/>
  <c r="AK1275" i="3"/>
  <c r="AK1267" i="3"/>
  <c r="AK1259" i="3"/>
  <c r="AK1251" i="3"/>
  <c r="AK1243" i="3"/>
  <c r="AK1235" i="3"/>
  <c r="AK1227" i="3"/>
  <c r="AK1219" i="3"/>
  <c r="AK1211" i="3"/>
  <c r="AK1203" i="3"/>
  <c r="AK1195" i="3"/>
  <c r="AK1187" i="3"/>
  <c r="AK1179" i="3"/>
  <c r="AK1171" i="3"/>
  <c r="AK1163" i="3"/>
  <c r="AK1155" i="3"/>
  <c r="AK1147" i="3"/>
  <c r="AK1139" i="3"/>
  <c r="AK1131" i="3"/>
  <c r="AK1123" i="3"/>
  <c r="AK1115" i="3"/>
  <c r="AK1107" i="3"/>
  <c r="AK1099" i="3"/>
  <c r="AK1091" i="3"/>
  <c r="AK1083" i="3"/>
  <c r="AK1075" i="3"/>
  <c r="AK1067" i="3"/>
  <c r="AK1059" i="3"/>
  <c r="AK1051" i="3"/>
  <c r="AK1043" i="3"/>
  <c r="AK1035" i="3"/>
  <c r="AK1027" i="3"/>
  <c r="AK1019" i="3"/>
  <c r="AK1011" i="3"/>
  <c r="AK1003" i="3"/>
  <c r="AK995" i="3"/>
  <c r="AK987" i="3"/>
  <c r="AK979" i="3"/>
  <c r="AK971" i="3"/>
  <c r="AK963" i="3"/>
  <c r="AK955" i="3"/>
  <c r="AK947" i="3"/>
  <c r="AK939" i="3"/>
  <c r="AK931" i="3"/>
  <c r="AK923" i="3"/>
  <c r="AK915" i="3"/>
  <c r="AK907" i="3"/>
  <c r="AK899" i="3"/>
  <c r="AK891" i="3"/>
  <c r="AK883" i="3"/>
  <c r="AK875" i="3"/>
  <c r="AK867" i="3"/>
  <c r="AK859" i="3"/>
  <c r="AK851" i="3"/>
  <c r="AK843" i="3"/>
  <c r="AK835" i="3"/>
  <c r="AK827" i="3"/>
  <c r="AK819" i="3"/>
  <c r="AK811" i="3"/>
  <c r="AK803" i="3"/>
  <c r="AK795" i="3"/>
  <c r="AK787" i="3"/>
  <c r="AK779" i="3"/>
  <c r="AK771" i="3"/>
  <c r="AK763" i="3"/>
  <c r="AK755" i="3"/>
  <c r="AK747" i="3"/>
  <c r="AK739" i="3"/>
  <c r="AK731" i="3"/>
  <c r="AK723" i="3"/>
  <c r="AK715" i="3"/>
  <c r="AK707" i="3"/>
  <c r="AK699" i="3"/>
  <c r="AK691" i="3"/>
  <c r="AK1330" i="3"/>
  <c r="AK1322" i="3"/>
  <c r="AK1314" i="3"/>
  <c r="AK1306" i="3"/>
  <c r="AK1298" i="3"/>
  <c r="AK1290" i="3"/>
  <c r="AK1282" i="3"/>
  <c r="AK1274" i="3"/>
  <c r="AK1266" i="3"/>
  <c r="AK1258" i="3"/>
  <c r="AK1250" i="3"/>
  <c r="AK1242" i="3"/>
  <c r="AK1234" i="3"/>
  <c r="AK1226" i="3"/>
  <c r="AK1218" i="3"/>
  <c r="AK1210" i="3"/>
  <c r="AK1202" i="3"/>
  <c r="AK1194" i="3"/>
  <c r="AN1194" i="3" s="1"/>
  <c r="AK1186" i="3"/>
  <c r="AK1178" i="3"/>
  <c r="AK1170" i="3"/>
  <c r="AK1162" i="3"/>
  <c r="AK1154" i="3"/>
  <c r="AK1146" i="3"/>
  <c r="AK1138" i="3"/>
  <c r="AK1130" i="3"/>
  <c r="AK1122" i="3"/>
  <c r="AK1114" i="3"/>
  <c r="AK1106" i="3"/>
  <c r="AK1098" i="3"/>
  <c r="AK1090" i="3"/>
  <c r="AK1082" i="3"/>
  <c r="AN1082" i="3" s="1"/>
  <c r="AK1074" i="3"/>
  <c r="AK1066" i="3"/>
  <c r="AK1058" i="3"/>
  <c r="AK1050" i="3"/>
  <c r="AK1042" i="3"/>
  <c r="AK1034" i="3"/>
  <c r="AK1026" i="3"/>
  <c r="AK1018" i="3"/>
  <c r="AK1010" i="3"/>
  <c r="AK1002" i="3"/>
  <c r="AK994" i="3"/>
  <c r="AK986" i="3"/>
  <c r="AK978" i="3"/>
  <c r="AK970" i="3"/>
  <c r="AK962" i="3"/>
  <c r="AK954" i="3"/>
  <c r="AK946" i="3"/>
  <c r="AK938" i="3"/>
  <c r="AK930" i="3"/>
  <c r="AN930" i="3" s="1"/>
  <c r="AK922" i="3"/>
  <c r="AK914" i="3"/>
  <c r="AK906" i="3"/>
  <c r="AK898" i="3"/>
  <c r="AK890" i="3"/>
  <c r="AK882" i="3"/>
  <c r="AK874" i="3"/>
  <c r="AK866" i="3"/>
  <c r="AK858" i="3"/>
  <c r="AK850" i="3"/>
  <c r="AK842" i="3"/>
  <c r="AK834" i="3"/>
  <c r="AK826" i="3"/>
  <c r="AK818" i="3"/>
  <c r="AK810" i="3"/>
  <c r="AK802" i="3"/>
  <c r="AK794" i="3"/>
  <c r="AK786" i="3"/>
  <c r="AK778" i="3"/>
  <c r="AK770" i="3"/>
  <c r="AK762" i="3"/>
  <c r="AK754" i="3"/>
  <c r="AK746" i="3"/>
  <c r="AK738" i="3"/>
  <c r="AN738" i="3" s="1"/>
  <c r="AK730" i="3"/>
  <c r="AK722" i="3"/>
  <c r="AK714" i="3"/>
  <c r="AK706" i="3"/>
  <c r="AK698" i="3"/>
  <c r="AK690" i="3"/>
  <c r="AK682" i="3"/>
  <c r="AK674" i="3"/>
  <c r="AK666" i="3"/>
  <c r="AK658" i="3"/>
  <c r="AK1337" i="3"/>
  <c r="AK1329" i="3"/>
  <c r="AK1321" i="3"/>
  <c r="AK1313" i="3"/>
  <c r="AK1305" i="3"/>
  <c r="AK1297" i="3"/>
  <c r="AK1289" i="3"/>
  <c r="AK1281" i="3"/>
  <c r="AK1273" i="3"/>
  <c r="AK1265" i="3"/>
  <c r="AK1257" i="3"/>
  <c r="AK1249" i="3"/>
  <c r="AK1241" i="3"/>
  <c r="AK1233" i="3"/>
  <c r="AK1225" i="3"/>
  <c r="AK1217" i="3"/>
  <c r="AK1209" i="3"/>
  <c r="AK1201" i="3"/>
  <c r="AK1193" i="3"/>
  <c r="AK1185" i="3"/>
  <c r="AK1177" i="3"/>
  <c r="AK1169" i="3"/>
  <c r="AK1161" i="3"/>
  <c r="AK1153" i="3"/>
  <c r="AK1145" i="3"/>
  <c r="AK1137" i="3"/>
  <c r="AK1129" i="3"/>
  <c r="AK1121" i="3"/>
  <c r="AK1113" i="3"/>
  <c r="AK1105" i="3"/>
  <c r="AK1097" i="3"/>
  <c r="AK1089" i="3"/>
  <c r="AK1081" i="3"/>
  <c r="AK1073" i="3"/>
  <c r="AK1065" i="3"/>
  <c r="AK1057" i="3"/>
  <c r="AK1049" i="3"/>
  <c r="AK1041" i="3"/>
  <c r="AK1033" i="3"/>
  <c r="AK1025" i="3"/>
  <c r="AK1017" i="3"/>
  <c r="AK1009" i="3"/>
  <c r="AK1001" i="3"/>
  <c r="AK993" i="3"/>
  <c r="AK985" i="3"/>
  <c r="AK977" i="3"/>
  <c r="AK969" i="3"/>
  <c r="AK961" i="3"/>
  <c r="AK953" i="3"/>
  <c r="AK945" i="3"/>
  <c r="AK937" i="3"/>
  <c r="AK929" i="3"/>
  <c r="AK921" i="3"/>
  <c r="AK913" i="3"/>
  <c r="AK905" i="3"/>
  <c r="AK897" i="3"/>
  <c r="AK889" i="3"/>
  <c r="AK881" i="3"/>
  <c r="AK873" i="3"/>
  <c r="AK865" i="3"/>
  <c r="AK857" i="3"/>
  <c r="AK849" i="3"/>
  <c r="AK841" i="3"/>
  <c r="AK833" i="3"/>
  <c r="AK825" i="3"/>
  <c r="AK817" i="3"/>
  <c r="AK809" i="3"/>
  <c r="AK801" i="3"/>
  <c r="AK793" i="3"/>
  <c r="AK785" i="3"/>
  <c r="AK777" i="3"/>
  <c r="AK769" i="3"/>
  <c r="AK761" i="3"/>
  <c r="AK753" i="3"/>
  <c r="AK743" i="3"/>
  <c r="AK735" i="3"/>
  <c r="AK727" i="3"/>
  <c r="AK719" i="3"/>
  <c r="AK711" i="3"/>
  <c r="AK703" i="3"/>
  <c r="AK695" i="3"/>
  <c r="AK687" i="3"/>
  <c r="AK679" i="3"/>
  <c r="AK671" i="3"/>
  <c r="AK663" i="3"/>
  <c r="AK655" i="3"/>
  <c r="AK647" i="3"/>
  <c r="AK639" i="3"/>
  <c r="AK631" i="3"/>
  <c r="AK623" i="3"/>
  <c r="AK615" i="3"/>
  <c r="AK607" i="3"/>
  <c r="AK599" i="3"/>
  <c r="AK591" i="3"/>
  <c r="AK583" i="3"/>
  <c r="AK575" i="3"/>
  <c r="AK567" i="3"/>
  <c r="AK559" i="3"/>
  <c r="AK551" i="3"/>
  <c r="AK543" i="3"/>
  <c r="AK535" i="3"/>
  <c r="AK527" i="3"/>
  <c r="AK519" i="3"/>
  <c r="AK511" i="3"/>
  <c r="AK503" i="3"/>
  <c r="AK495" i="3"/>
  <c r="AK487" i="3"/>
  <c r="AK479" i="3"/>
  <c r="AK471" i="3"/>
  <c r="AK463" i="3"/>
  <c r="AK455" i="3"/>
  <c r="AK447" i="3"/>
  <c r="AK439" i="3"/>
  <c r="AK431" i="3"/>
  <c r="AK423" i="3"/>
  <c r="AK415" i="3"/>
  <c r="AK407" i="3"/>
  <c r="AK399" i="3"/>
  <c r="AK391" i="3"/>
  <c r="AK383" i="3"/>
  <c r="AK375" i="3"/>
  <c r="AK367" i="3"/>
  <c r="AK359" i="3"/>
  <c r="AK351" i="3"/>
  <c r="AK343" i="3"/>
  <c r="AK335" i="3"/>
  <c r="AK327" i="3"/>
  <c r="AK319" i="3"/>
  <c r="AK311" i="3"/>
  <c r="AK303" i="3"/>
  <c r="AK295" i="3"/>
  <c r="AK287" i="3"/>
  <c r="AK279" i="3"/>
  <c r="AK271" i="3"/>
  <c r="AK263" i="3"/>
  <c r="AK255" i="3"/>
  <c r="AK247" i="3"/>
  <c r="AK239" i="3"/>
  <c r="AK231" i="3"/>
  <c r="AK742" i="3"/>
  <c r="AK734" i="3"/>
  <c r="AK726" i="3"/>
  <c r="AK718" i="3"/>
  <c r="AK710" i="3"/>
  <c r="AK702" i="3"/>
  <c r="AK694" i="3"/>
  <c r="AK686" i="3"/>
  <c r="AK678" i="3"/>
  <c r="AK670" i="3"/>
  <c r="AK662" i="3"/>
  <c r="AK654" i="3"/>
  <c r="AK646" i="3"/>
  <c r="AK638" i="3"/>
  <c r="AK630" i="3"/>
  <c r="AK622" i="3"/>
  <c r="AK614" i="3"/>
  <c r="AK606" i="3"/>
  <c r="AK598" i="3"/>
  <c r="AK590" i="3"/>
  <c r="AK582" i="3"/>
  <c r="AK574" i="3"/>
  <c r="AK566" i="3"/>
  <c r="AK558" i="3"/>
  <c r="AK550" i="3"/>
  <c r="AK542" i="3"/>
  <c r="AK534" i="3"/>
  <c r="AK526" i="3"/>
  <c r="AK518" i="3"/>
  <c r="AK510" i="3"/>
  <c r="AK502" i="3"/>
  <c r="AK494" i="3"/>
  <c r="AK486" i="3"/>
  <c r="AK478" i="3"/>
  <c r="AK470" i="3"/>
  <c r="AK462" i="3"/>
  <c r="AK454" i="3"/>
  <c r="AK446" i="3"/>
  <c r="AK438" i="3"/>
  <c r="AK430" i="3"/>
  <c r="AK422" i="3"/>
  <c r="AK414" i="3"/>
  <c r="AK406" i="3"/>
  <c r="AK398" i="3"/>
  <c r="AK390" i="3"/>
  <c r="AK382" i="3"/>
  <c r="AK374" i="3"/>
  <c r="AK366" i="3"/>
  <c r="AK358" i="3"/>
  <c r="AK350" i="3"/>
  <c r="AK342" i="3"/>
  <c r="AK334" i="3"/>
  <c r="AK326" i="3"/>
  <c r="AK318" i="3"/>
  <c r="AK310" i="3"/>
  <c r="AK302" i="3"/>
  <c r="AK294" i="3"/>
  <c r="AK286" i="3"/>
  <c r="AK278" i="3"/>
  <c r="AK270" i="3"/>
  <c r="AK262" i="3"/>
  <c r="AK254" i="3"/>
  <c r="AK246" i="3"/>
  <c r="AK238" i="3"/>
  <c r="AK230" i="3"/>
  <c r="AK749" i="3"/>
  <c r="AK741" i="3"/>
  <c r="AK733" i="3"/>
  <c r="AK725" i="3"/>
  <c r="AK717" i="3"/>
  <c r="AK709" i="3"/>
  <c r="AK701" i="3"/>
  <c r="AK693" i="3"/>
  <c r="AK685" i="3"/>
  <c r="AK677" i="3"/>
  <c r="AK669" i="3"/>
  <c r="AN669" i="3" s="1"/>
  <c r="AK661" i="3"/>
  <c r="AK653" i="3"/>
  <c r="AK645" i="3"/>
  <c r="AK637" i="3"/>
  <c r="AK629" i="3"/>
  <c r="AK621" i="3"/>
  <c r="AK613" i="3"/>
  <c r="AK605" i="3"/>
  <c r="AK597" i="3"/>
  <c r="AK589" i="3"/>
  <c r="AK581" i="3"/>
  <c r="AK573" i="3"/>
  <c r="AK565" i="3"/>
  <c r="AK557" i="3"/>
  <c r="AK549" i="3"/>
  <c r="AK541" i="3"/>
  <c r="AK533" i="3"/>
  <c r="AK525" i="3"/>
  <c r="AK517" i="3"/>
  <c r="AK509" i="3"/>
  <c r="AK501" i="3"/>
  <c r="AK493" i="3"/>
  <c r="AK485" i="3"/>
  <c r="AK477" i="3"/>
  <c r="AN477" i="3" s="1"/>
  <c r="AK469" i="3"/>
  <c r="AK461" i="3"/>
  <c r="AK453" i="3"/>
  <c r="AK445" i="3"/>
  <c r="AN445" i="3" s="1"/>
  <c r="AK437" i="3"/>
  <c r="AK429" i="3"/>
  <c r="AK421" i="3"/>
  <c r="AK413" i="3"/>
  <c r="AK405" i="3"/>
  <c r="AK397" i="3"/>
  <c r="AK389" i="3"/>
  <c r="AK381" i="3"/>
  <c r="AK373" i="3"/>
  <c r="AK365" i="3"/>
  <c r="AK357" i="3"/>
  <c r="AK349" i="3"/>
  <c r="AN349" i="3" s="1"/>
  <c r="AK341" i="3"/>
  <c r="AK333" i="3"/>
  <c r="AK325" i="3"/>
  <c r="AK317" i="3"/>
  <c r="AK309" i="3"/>
  <c r="AN309" i="3" s="1"/>
  <c r="AK301" i="3"/>
  <c r="AK293" i="3"/>
  <c r="AK285" i="3"/>
  <c r="AK277" i="3"/>
  <c r="AK269" i="3"/>
  <c r="AK261" i="3"/>
  <c r="AN261" i="3" s="1"/>
  <c r="AK253" i="3"/>
  <c r="AK245" i="3"/>
  <c r="AK237" i="3"/>
  <c r="AK229" i="3"/>
  <c r="AK683" i="3"/>
  <c r="AK675" i="3"/>
  <c r="AK667" i="3"/>
  <c r="AK659" i="3"/>
  <c r="AK651" i="3"/>
  <c r="AK643" i="3"/>
  <c r="AK635" i="3"/>
  <c r="AK627" i="3"/>
  <c r="AK619" i="3"/>
  <c r="AK611" i="3"/>
  <c r="AK603" i="3"/>
  <c r="AK595" i="3"/>
  <c r="AK587" i="3"/>
  <c r="AK579" i="3"/>
  <c r="AK571" i="3"/>
  <c r="AK563" i="3"/>
  <c r="AK555" i="3"/>
  <c r="AK547" i="3"/>
  <c r="AK539" i="3"/>
  <c r="AK531" i="3"/>
  <c r="AK523" i="3"/>
  <c r="AK515" i="3"/>
  <c r="AK507" i="3"/>
  <c r="AK499" i="3"/>
  <c r="AK491" i="3"/>
  <c r="AK483" i="3"/>
  <c r="AK475" i="3"/>
  <c r="AK467" i="3"/>
  <c r="AK459" i="3"/>
  <c r="AK451" i="3"/>
  <c r="AK443" i="3"/>
  <c r="AK435" i="3"/>
  <c r="AK427" i="3"/>
  <c r="AK419" i="3"/>
  <c r="AK411" i="3"/>
  <c r="AK403" i="3"/>
  <c r="AK395" i="3"/>
  <c r="AK387" i="3"/>
  <c r="AK379" i="3"/>
  <c r="AK371" i="3"/>
  <c r="AK363" i="3"/>
  <c r="AK355" i="3"/>
  <c r="AK347" i="3"/>
  <c r="AK339" i="3"/>
  <c r="AK331" i="3"/>
  <c r="AK323" i="3"/>
  <c r="AK315" i="3"/>
  <c r="AK307" i="3"/>
  <c r="AK299" i="3"/>
  <c r="AK291" i="3"/>
  <c r="AK283" i="3"/>
  <c r="AK275" i="3"/>
  <c r="AK267" i="3"/>
  <c r="AK259" i="3"/>
  <c r="AK251" i="3"/>
  <c r="AK243" i="3"/>
  <c r="AK235" i="3"/>
  <c r="AK227" i="3"/>
  <c r="AK219" i="3"/>
  <c r="AK211" i="3"/>
  <c r="AK203" i="3"/>
  <c r="AK195" i="3"/>
  <c r="AK187" i="3"/>
  <c r="AK179" i="3"/>
  <c r="AK171" i="3"/>
  <c r="AK163" i="3"/>
  <c r="AK155" i="3"/>
  <c r="AK147" i="3"/>
  <c r="AK139" i="3"/>
  <c r="AK131" i="3"/>
  <c r="AK123" i="3"/>
  <c r="AK115" i="3"/>
  <c r="AN115" i="3" s="1"/>
  <c r="AK107" i="3"/>
  <c r="AK99" i="3"/>
  <c r="AN99" i="3" s="1"/>
  <c r="AK91" i="3"/>
  <c r="AK83" i="3"/>
  <c r="AK75" i="3"/>
  <c r="AK67" i="3"/>
  <c r="AK59" i="3"/>
  <c r="AK51" i="3"/>
  <c r="AK43" i="3"/>
  <c r="AK35" i="3"/>
  <c r="AK27" i="3"/>
  <c r="AK19" i="3"/>
  <c r="AK11" i="3"/>
  <c r="AK650" i="3"/>
  <c r="AK642" i="3"/>
  <c r="AK634" i="3"/>
  <c r="AK626" i="3"/>
  <c r="AK618" i="3"/>
  <c r="AK610" i="3"/>
  <c r="AK602" i="3"/>
  <c r="AK594" i="3"/>
  <c r="AN594" i="3" s="1"/>
  <c r="AK586" i="3"/>
  <c r="AK578" i="3"/>
  <c r="AK570" i="3"/>
  <c r="AK562" i="3"/>
  <c r="AK554" i="3"/>
  <c r="AK546" i="3"/>
  <c r="AK538" i="3"/>
  <c r="AK530" i="3"/>
  <c r="AK522" i="3"/>
  <c r="AK514" i="3"/>
  <c r="AK506" i="3"/>
  <c r="AK498" i="3"/>
  <c r="AK490" i="3"/>
  <c r="AK482" i="3"/>
  <c r="AK474" i="3"/>
  <c r="AK466" i="3"/>
  <c r="AK458" i="3"/>
  <c r="AK450" i="3"/>
  <c r="AK442" i="3"/>
  <c r="AK434" i="3"/>
  <c r="AK426" i="3"/>
  <c r="AK418" i="3"/>
  <c r="AK410" i="3"/>
  <c r="AK402" i="3"/>
  <c r="AN402" i="3" s="1"/>
  <c r="AK394" i="3"/>
  <c r="AK386" i="3"/>
  <c r="AK378" i="3"/>
  <c r="AK370" i="3"/>
  <c r="AK362" i="3"/>
  <c r="AK354" i="3"/>
  <c r="AK346" i="3"/>
  <c r="AK338" i="3"/>
  <c r="AK330" i="3"/>
  <c r="AK322" i="3"/>
  <c r="AK314" i="3"/>
  <c r="AK306" i="3"/>
  <c r="AK298" i="3"/>
  <c r="AK290" i="3"/>
  <c r="AN290" i="3" s="1"/>
  <c r="AK282" i="3"/>
  <c r="AK274" i="3"/>
  <c r="AK266" i="3"/>
  <c r="AK258" i="3"/>
  <c r="AK250" i="3"/>
  <c r="AK242" i="3"/>
  <c r="AK234" i="3"/>
  <c r="AK226" i="3"/>
  <c r="AK218" i="3"/>
  <c r="AK210" i="3"/>
  <c r="AK202" i="3"/>
  <c r="AK194" i="3"/>
  <c r="AK186" i="3"/>
  <c r="AK178" i="3"/>
  <c r="AK170" i="3"/>
  <c r="AK162" i="3"/>
  <c r="AK154" i="3"/>
  <c r="AK146" i="3"/>
  <c r="AK138" i="3"/>
  <c r="AK130" i="3"/>
  <c r="AK122" i="3"/>
  <c r="AK114" i="3"/>
  <c r="AK106" i="3"/>
  <c r="AK98" i="3"/>
  <c r="AK90" i="3"/>
  <c r="AK82" i="3"/>
  <c r="AK74" i="3"/>
  <c r="AK66" i="3"/>
  <c r="AK58" i="3"/>
  <c r="AK50" i="3"/>
  <c r="AK42" i="3"/>
  <c r="AK34" i="3"/>
  <c r="AK26" i="3"/>
  <c r="AK18" i="3"/>
  <c r="AN18" i="3" s="1"/>
  <c r="AK10" i="3"/>
  <c r="AK745" i="3"/>
  <c r="AK737" i="3"/>
  <c r="AK729" i="3"/>
  <c r="AK721" i="3"/>
  <c r="AK713" i="3"/>
  <c r="AK705" i="3"/>
  <c r="AK697" i="3"/>
  <c r="AK689" i="3"/>
  <c r="AK681" i="3"/>
  <c r="AK673" i="3"/>
  <c r="AK665" i="3"/>
  <c r="AK657" i="3"/>
  <c r="AK649" i="3"/>
  <c r="AK641" i="3"/>
  <c r="AK633" i="3"/>
  <c r="AK625" i="3"/>
  <c r="AK617" i="3"/>
  <c r="AK609" i="3"/>
  <c r="AK601" i="3"/>
  <c r="AK593" i="3"/>
  <c r="AK585" i="3"/>
  <c r="AK577" i="3"/>
  <c r="AK569" i="3"/>
  <c r="AK561" i="3"/>
  <c r="AK553" i="3"/>
  <c r="AK545" i="3"/>
  <c r="AK537" i="3"/>
  <c r="AK529" i="3"/>
  <c r="AK521" i="3"/>
  <c r="AK513" i="3"/>
  <c r="AK505" i="3"/>
  <c r="AK497" i="3"/>
  <c r="AK489" i="3"/>
  <c r="AK481" i="3"/>
  <c r="AK473" i="3"/>
  <c r="AK465" i="3"/>
  <c r="AK457" i="3"/>
  <c r="AK449" i="3"/>
  <c r="AK441" i="3"/>
  <c r="AK433" i="3"/>
  <c r="AK425" i="3"/>
  <c r="AK417" i="3"/>
  <c r="AK409" i="3"/>
  <c r="AK401" i="3"/>
  <c r="AK393" i="3"/>
  <c r="AK385" i="3"/>
  <c r="AK377" i="3"/>
  <c r="AK369" i="3"/>
  <c r="AK361" i="3"/>
  <c r="AK353" i="3"/>
  <c r="AK345" i="3"/>
  <c r="AK337" i="3"/>
  <c r="AK329" i="3"/>
  <c r="AK321" i="3"/>
  <c r="AK313" i="3"/>
  <c r="AK305" i="3"/>
  <c r="AK297" i="3"/>
  <c r="AK289" i="3"/>
  <c r="AK281" i="3"/>
  <c r="AK273" i="3"/>
  <c r="AK265" i="3"/>
  <c r="AK257" i="3"/>
  <c r="AK249" i="3"/>
  <c r="AK241" i="3"/>
  <c r="AK233" i="3"/>
  <c r="K8602" i="3"/>
  <c r="M8602" i="3" s="1"/>
  <c r="K7827" i="3"/>
  <c r="M7827" i="3" s="1"/>
  <c r="J507" i="3"/>
  <c r="J370" i="3"/>
  <c r="J185" i="3"/>
  <c r="J356" i="3"/>
  <c r="J163" i="3"/>
  <c r="J639" i="3"/>
  <c r="J576" i="3"/>
  <c r="J494" i="3"/>
  <c r="J633" i="3"/>
  <c r="J558" i="3"/>
  <c r="J141" i="3"/>
  <c r="J97" i="3"/>
  <c r="AX1158" i="1"/>
  <c r="AT990" i="1"/>
  <c r="BF4695" i="3"/>
  <c r="BE4695" i="3"/>
  <c r="BF4359" i="3"/>
  <c r="BE4359" i="3"/>
  <c r="BE4088" i="3"/>
  <c r="BF4088" i="3"/>
  <c r="BF3687" i="3"/>
  <c r="BE3687" i="3"/>
  <c r="BF3183" i="3"/>
  <c r="BE3183" i="3"/>
  <c r="BE2752" i="3"/>
  <c r="BF2752" i="3"/>
  <c r="BF2637" i="3"/>
  <c r="BE2637" i="3"/>
  <c r="BF2483" i="3"/>
  <c r="BE2483" i="3"/>
  <c r="BF2133" i="3"/>
  <c r="BE2133" i="3"/>
  <c r="BF2007" i="3"/>
  <c r="BE2007" i="3"/>
  <c r="BF1924" i="3"/>
  <c r="BE1924" i="3"/>
  <c r="BF1811" i="3"/>
  <c r="BE1811" i="3"/>
  <c r="BE1643" i="3"/>
  <c r="BF1643" i="3"/>
  <c r="BE1588" i="3"/>
  <c r="BF1588" i="3"/>
  <c r="BF1449" i="3"/>
  <c r="BE1449" i="3"/>
  <c r="BE1390" i="3"/>
  <c r="BF1390" i="3"/>
  <c r="BF1259" i="3"/>
  <c r="BE1259" i="3"/>
  <c r="BE1180" i="3"/>
  <c r="BF1180" i="3"/>
  <c r="BE1132" i="3"/>
  <c r="BF1132" i="3"/>
  <c r="BE1092" i="3"/>
  <c r="BF1092" i="3"/>
  <c r="BF1031" i="3"/>
  <c r="BE1031" i="3"/>
  <c r="BF979" i="3"/>
  <c r="BF945" i="3"/>
  <c r="BE945" i="3"/>
  <c r="BE860" i="3"/>
  <c r="BF860" i="3"/>
  <c r="BE811" i="3"/>
  <c r="BF811" i="3"/>
  <c r="BF777" i="3"/>
  <c r="BE777" i="3"/>
  <c r="BF736" i="3"/>
  <c r="BE736" i="3"/>
  <c r="BF695" i="3"/>
  <c r="BE695" i="3"/>
  <c r="BF666" i="3"/>
  <c r="BE666" i="3"/>
  <c r="BF631" i="3"/>
  <c r="BE631" i="3"/>
  <c r="BF608" i="3"/>
  <c r="BE608" i="3"/>
  <c r="BF568" i="3"/>
  <c r="BE568" i="3"/>
  <c r="BF502" i="3"/>
  <c r="BE502" i="3"/>
  <c r="BF482" i="3"/>
  <c r="BE482" i="3"/>
  <c r="BE453" i="3"/>
  <c r="BF453" i="3"/>
  <c r="BE437" i="3"/>
  <c r="BF437" i="3"/>
  <c r="BE408" i="3"/>
  <c r="BF408" i="3"/>
  <c r="BE380" i="3"/>
  <c r="BF380" i="3"/>
  <c r="BF359" i="3"/>
  <c r="BE359" i="3"/>
  <c r="BF338" i="3"/>
  <c r="BE338" i="3"/>
  <c r="BE324" i="3"/>
  <c r="BF324" i="3"/>
  <c r="BE307" i="3"/>
  <c r="BF307" i="3"/>
  <c r="BF285" i="3"/>
  <c r="BE285" i="3"/>
  <c r="BF269" i="3"/>
  <c r="BE269" i="3"/>
  <c r="BE243" i="3"/>
  <c r="BF243" i="3"/>
  <c r="BE224" i="3"/>
  <c r="BF224" i="3"/>
  <c r="BF198" i="3"/>
  <c r="BE198" i="3"/>
  <c r="BE179" i="3"/>
  <c r="BF179" i="3"/>
  <c r="BF164" i="3"/>
  <c r="BE164" i="3"/>
  <c r="BE154" i="3"/>
  <c r="BF154" i="3"/>
  <c r="BE127" i="3"/>
  <c r="BF127" i="3"/>
  <c r="BE115" i="3"/>
  <c r="BF115" i="3"/>
  <c r="BF104" i="3"/>
  <c r="BE104" i="3"/>
  <c r="BE94" i="3"/>
  <c r="BF94" i="3"/>
  <c r="BF76" i="3"/>
  <c r="BE76" i="3"/>
  <c r="BE62" i="3"/>
  <c r="BF62" i="3"/>
  <c r="BE10" i="3"/>
  <c r="BF10" i="3"/>
  <c r="BF20" i="3"/>
  <c r="BE20" i="3"/>
  <c r="BE30" i="3"/>
  <c r="BF30" i="3"/>
  <c r="BF40" i="3"/>
  <c r="BE40" i="3"/>
  <c r="BE43" i="3"/>
  <c r="BF43" i="3"/>
  <c r="BF5031" i="3"/>
  <c r="BE5031" i="3"/>
  <c r="BF3855" i="3"/>
  <c r="BE3855" i="3"/>
  <c r="BF3477" i="3"/>
  <c r="BE3477" i="3"/>
  <c r="BF3015" i="3"/>
  <c r="BE3015" i="3"/>
  <c r="BF2744" i="3"/>
  <c r="BF2629" i="3"/>
  <c r="BE2629" i="3"/>
  <c r="BF2343" i="3"/>
  <c r="BE2343" i="3"/>
  <c r="BF2230" i="3"/>
  <c r="BE2230" i="3"/>
  <c r="BF2125" i="3"/>
  <c r="BE2125" i="3"/>
  <c r="BF1912" i="3"/>
  <c r="BE1912" i="3"/>
  <c r="BE1804" i="3"/>
  <c r="BF1804" i="3"/>
  <c r="BF1726" i="3"/>
  <c r="BE1726" i="3"/>
  <c r="BE1636" i="3"/>
  <c r="BF1636" i="3"/>
  <c r="BE1576" i="3"/>
  <c r="BF1576" i="3"/>
  <c r="BE1483" i="3"/>
  <c r="BF1483" i="3"/>
  <c r="BE1442" i="3"/>
  <c r="BF1442" i="3"/>
  <c r="BF1380" i="3"/>
  <c r="BE1380" i="3"/>
  <c r="BE1293" i="3"/>
  <c r="BF1293" i="3"/>
  <c r="BF1252" i="3"/>
  <c r="BE1252" i="3"/>
  <c r="BE1172" i="3"/>
  <c r="BF1172" i="3"/>
  <c r="BE1125" i="3"/>
  <c r="BF1125" i="3"/>
  <c r="BE1084" i="3"/>
  <c r="BF1084" i="3"/>
  <c r="BE1012" i="3"/>
  <c r="BF1012" i="3"/>
  <c r="BE971" i="3"/>
  <c r="BF971" i="3"/>
  <c r="BE944" i="3"/>
  <c r="BF944" i="3"/>
  <c r="BE892" i="3"/>
  <c r="BF892" i="3"/>
  <c r="BE803" i="3"/>
  <c r="BF803" i="3"/>
  <c r="BF776" i="3"/>
  <c r="BE776" i="3"/>
  <c r="BF728" i="3"/>
  <c r="BE728" i="3"/>
  <c r="BF692" i="3"/>
  <c r="BE692" i="3"/>
  <c r="BF628" i="3"/>
  <c r="BE628" i="3"/>
  <c r="BE605" i="3"/>
  <c r="BF605" i="3"/>
  <c r="BF560" i="3"/>
  <c r="BE560" i="3"/>
  <c r="BF524" i="3"/>
  <c r="BE524" i="3"/>
  <c r="BE500" i="3"/>
  <c r="BF500" i="3"/>
  <c r="BF478" i="3"/>
  <c r="BE478" i="3"/>
  <c r="BF451" i="3"/>
  <c r="BE451" i="3"/>
  <c r="BF434" i="3"/>
  <c r="BE434" i="3"/>
  <c r="BF374" i="3"/>
  <c r="BE374" i="3"/>
  <c r="BE356" i="3"/>
  <c r="BF356" i="3"/>
  <c r="BF337" i="3"/>
  <c r="BE337" i="3"/>
  <c r="BE323" i="3"/>
  <c r="BF323" i="3"/>
  <c r="BF305" i="3"/>
  <c r="BE305" i="3"/>
  <c r="BE283" i="3"/>
  <c r="BF283" i="3"/>
  <c r="BF266" i="3"/>
  <c r="BE266" i="3"/>
  <c r="BE240" i="3"/>
  <c r="BF240" i="3"/>
  <c r="BE220" i="3"/>
  <c r="BF220" i="3"/>
  <c r="BF197" i="3"/>
  <c r="BE197" i="3"/>
  <c r="BE163" i="3"/>
  <c r="BF163" i="3"/>
  <c r="BF152" i="3"/>
  <c r="BE152" i="3"/>
  <c r="BE139" i="3"/>
  <c r="BF139" i="3"/>
  <c r="BE126" i="3"/>
  <c r="BF126" i="3"/>
  <c r="BE114" i="3"/>
  <c r="BF114" i="3"/>
  <c r="BE103" i="3"/>
  <c r="BF103" i="3"/>
  <c r="BF92" i="3"/>
  <c r="BE92" i="3"/>
  <c r="BE75" i="3"/>
  <c r="BF75" i="3"/>
  <c r="BF60" i="3"/>
  <c r="BE60" i="3"/>
  <c r="BF21" i="3"/>
  <c r="BE21" i="3"/>
  <c r="BF32" i="3"/>
  <c r="BE32" i="3"/>
  <c r="BF4928" i="3"/>
  <c r="BE4928" i="3"/>
  <c r="BF4592" i="3"/>
  <c r="BE4592" i="3"/>
  <c r="BE4256" i="3"/>
  <c r="BE4023" i="3"/>
  <c r="BF4023" i="3"/>
  <c r="BE3645" i="3"/>
  <c r="BF3645" i="3"/>
  <c r="BF3469" i="3"/>
  <c r="BE3469" i="3"/>
  <c r="BF3309" i="3"/>
  <c r="BE3309" i="3"/>
  <c r="BF2847" i="3"/>
  <c r="BE2847" i="3"/>
  <c r="BF2584" i="3"/>
  <c r="BE2584" i="3"/>
  <c r="BF2469" i="3"/>
  <c r="BE2469" i="3"/>
  <c r="BF2220" i="3"/>
  <c r="BE2220" i="3"/>
  <c r="BE2080" i="3"/>
  <c r="BF2080" i="3"/>
  <c r="BF1979" i="3"/>
  <c r="BE1979" i="3"/>
  <c r="BF1904" i="3"/>
  <c r="BE1904" i="3"/>
  <c r="BE1797" i="3"/>
  <c r="BF1797" i="3"/>
  <c r="BF1629" i="3"/>
  <c r="BE1629" i="3"/>
  <c r="BF1568" i="3"/>
  <c r="BE1568" i="3"/>
  <c r="BE1475" i="3"/>
  <c r="BF1475" i="3"/>
  <c r="BF1428" i="3"/>
  <c r="BE1428" i="3"/>
  <c r="BF1291" i="3"/>
  <c r="BE1291" i="3"/>
  <c r="BF1240" i="3"/>
  <c r="BE1240" i="3"/>
  <c r="BF1167" i="3"/>
  <c r="BE1167" i="3"/>
  <c r="BF1123" i="3"/>
  <c r="BE1123" i="3"/>
  <c r="BE1072" i="3"/>
  <c r="BF1072" i="3"/>
  <c r="BE1004" i="3"/>
  <c r="BF1004" i="3"/>
  <c r="BF967" i="3"/>
  <c r="BF941" i="3"/>
  <c r="BE941" i="3"/>
  <c r="BF886" i="3"/>
  <c r="BE886" i="3"/>
  <c r="BE770" i="3"/>
  <c r="BF770" i="3"/>
  <c r="BF724" i="3"/>
  <c r="BE724" i="3"/>
  <c r="BE654" i="3"/>
  <c r="BF654" i="3"/>
  <c r="BF627" i="3"/>
  <c r="BE627" i="3"/>
  <c r="BE602" i="3"/>
  <c r="BF602" i="3"/>
  <c r="BF556" i="3"/>
  <c r="BE556" i="3"/>
  <c r="BE517" i="3"/>
  <c r="BF517" i="3"/>
  <c r="BF498" i="3"/>
  <c r="BE498" i="3"/>
  <c r="BF475" i="3"/>
  <c r="BE475" i="3"/>
  <c r="BE448" i="3"/>
  <c r="BF448" i="3"/>
  <c r="BF430" i="3"/>
  <c r="BE430" i="3"/>
  <c r="BF406" i="3"/>
  <c r="BE406" i="3"/>
  <c r="BE372" i="3"/>
  <c r="BF372" i="3"/>
  <c r="BE353" i="3"/>
  <c r="BF353" i="3"/>
  <c r="BF322" i="3"/>
  <c r="BE322" i="3"/>
  <c r="BF302" i="3"/>
  <c r="BE302" i="3"/>
  <c r="BE280" i="3"/>
  <c r="BF280" i="3"/>
  <c r="BF262" i="3"/>
  <c r="BE262" i="3"/>
  <c r="BF214" i="3"/>
  <c r="BE214" i="3"/>
  <c r="BF196" i="3"/>
  <c r="BE196" i="3"/>
  <c r="BE162" i="3"/>
  <c r="BF162" i="3"/>
  <c r="BE151" i="3"/>
  <c r="BF151" i="3"/>
  <c r="BE138" i="3"/>
  <c r="BF138" i="3"/>
  <c r="BF124" i="3"/>
  <c r="BE124" i="3"/>
  <c r="BF112" i="3"/>
  <c r="BE112" i="3"/>
  <c r="BE102" i="3"/>
  <c r="BF102" i="3"/>
  <c r="BE90" i="3"/>
  <c r="BF90" i="3"/>
  <c r="BE74" i="3"/>
  <c r="BF74" i="3"/>
  <c r="BE58" i="3"/>
  <c r="BF58" i="3"/>
  <c r="BF12" i="3"/>
  <c r="BE12" i="3"/>
  <c r="BE22" i="3"/>
  <c r="BF22" i="3"/>
  <c r="BE34" i="3"/>
  <c r="BF34" i="3"/>
  <c r="BF3813" i="3"/>
  <c r="BE3813" i="3"/>
  <c r="BF3592" i="3"/>
  <c r="BE3592" i="3"/>
  <c r="BE3424" i="3"/>
  <c r="BF3424" i="3"/>
  <c r="BF3301" i="3"/>
  <c r="BE3301" i="3"/>
  <c r="BF3141" i="3"/>
  <c r="BE3141" i="3"/>
  <c r="BF2461" i="3"/>
  <c r="BE2461" i="3"/>
  <c r="BF2315" i="3"/>
  <c r="BE2315" i="3"/>
  <c r="BE2072" i="3"/>
  <c r="BF2072" i="3"/>
  <c r="BF1972" i="3"/>
  <c r="BE1972" i="3"/>
  <c r="BF1795" i="3"/>
  <c r="BE1795" i="3"/>
  <c r="BE1627" i="3"/>
  <c r="BF1627" i="3"/>
  <c r="BF1558" i="3"/>
  <c r="BE1558" i="3"/>
  <c r="BF1468" i="3"/>
  <c r="BE1468" i="3"/>
  <c r="BE1427" i="3"/>
  <c r="BF1427" i="3"/>
  <c r="BF1348" i="3"/>
  <c r="BE1348" i="3"/>
  <c r="BE1285" i="3"/>
  <c r="BF1285" i="3"/>
  <c r="BE1117" i="3"/>
  <c r="BF1117" i="3"/>
  <c r="BE1064" i="3"/>
  <c r="BF1064" i="3"/>
  <c r="BE999" i="3"/>
  <c r="BF999" i="3"/>
  <c r="BE964" i="3"/>
  <c r="BF964" i="3"/>
  <c r="BF938" i="3"/>
  <c r="BE938" i="3"/>
  <c r="BF876" i="3"/>
  <c r="BE876" i="3"/>
  <c r="BF836" i="3"/>
  <c r="BE836" i="3"/>
  <c r="BF796" i="3"/>
  <c r="BE796" i="3"/>
  <c r="BE766" i="3"/>
  <c r="BF766" i="3"/>
  <c r="BE718" i="3"/>
  <c r="BF718" i="3"/>
  <c r="BE683" i="3"/>
  <c r="BE650" i="3"/>
  <c r="BF650" i="3"/>
  <c r="BE621" i="3"/>
  <c r="BF621" i="3"/>
  <c r="BE598" i="3"/>
  <c r="BF598" i="3"/>
  <c r="BE550" i="3"/>
  <c r="BF550" i="3"/>
  <c r="BF516" i="3"/>
  <c r="BE516" i="3"/>
  <c r="BE469" i="3"/>
  <c r="BF469" i="3"/>
  <c r="BE445" i="3"/>
  <c r="BF445" i="3"/>
  <c r="BF426" i="3"/>
  <c r="BE426" i="3"/>
  <c r="BE400" i="3"/>
  <c r="BF400" i="3"/>
  <c r="BF349" i="3"/>
  <c r="BE349" i="3"/>
  <c r="BF334" i="3"/>
  <c r="BE334" i="3"/>
  <c r="BF318" i="3"/>
  <c r="BE318" i="3"/>
  <c r="BF301" i="3"/>
  <c r="BE301" i="3"/>
  <c r="BF277" i="3"/>
  <c r="BE277" i="3"/>
  <c r="BF258" i="3"/>
  <c r="BE258" i="3"/>
  <c r="BF238" i="3"/>
  <c r="BE238" i="3"/>
  <c r="BE212" i="3"/>
  <c r="BF212" i="3"/>
  <c r="BE191" i="3"/>
  <c r="BF191" i="3"/>
  <c r="BF172" i="3"/>
  <c r="BE172" i="3"/>
  <c r="BF161" i="3"/>
  <c r="BE161" i="3"/>
  <c r="BE150" i="3"/>
  <c r="BF150" i="3"/>
  <c r="BF137" i="3"/>
  <c r="BE137" i="3"/>
  <c r="BE123" i="3"/>
  <c r="BF123" i="3"/>
  <c r="BE111" i="3"/>
  <c r="BF111" i="3"/>
  <c r="BF100" i="3"/>
  <c r="BE100" i="3"/>
  <c r="BF88" i="3"/>
  <c r="BE88" i="3"/>
  <c r="BF72" i="3"/>
  <c r="BE72" i="3"/>
  <c r="BF56" i="3"/>
  <c r="BE56" i="3"/>
  <c r="BF13" i="3"/>
  <c r="BE13" i="3"/>
  <c r="BE23" i="3"/>
  <c r="BF23" i="3"/>
  <c r="BE35" i="3"/>
  <c r="BF35" i="3"/>
  <c r="BF5367" i="3"/>
  <c r="BE5367" i="3"/>
  <c r="BF4863" i="3"/>
  <c r="BE4863" i="3"/>
  <c r="BF4527" i="3"/>
  <c r="BF4191" i="3"/>
  <c r="BE4191" i="3"/>
  <c r="BF3981" i="3"/>
  <c r="BE3981" i="3"/>
  <c r="BF3760" i="3"/>
  <c r="BE3760" i="3"/>
  <c r="BF3584" i="3"/>
  <c r="BE3584" i="3"/>
  <c r="BF3416" i="3"/>
  <c r="BF3256" i="3"/>
  <c r="BE3256" i="3"/>
  <c r="BF3133" i="3"/>
  <c r="BE3133" i="3"/>
  <c r="BE2973" i="3"/>
  <c r="BF2973" i="3"/>
  <c r="BE2679" i="3"/>
  <c r="BF2679" i="3"/>
  <c r="BF2416" i="3"/>
  <c r="BE2416" i="3"/>
  <c r="BF2175" i="3"/>
  <c r="BE2175" i="3"/>
  <c r="BE2068" i="3"/>
  <c r="BF2068" i="3"/>
  <c r="BE1965" i="3"/>
  <c r="BF1965" i="3"/>
  <c r="BE1789" i="3"/>
  <c r="BF1789" i="3"/>
  <c r="BE1684" i="3"/>
  <c r="BF1684" i="3"/>
  <c r="BF1621" i="3"/>
  <c r="BE1621" i="3"/>
  <c r="BF1461" i="3"/>
  <c r="BE1461" i="3"/>
  <c r="BF1420" i="3"/>
  <c r="BE1420" i="3"/>
  <c r="BF1335" i="3"/>
  <c r="BE1335" i="3"/>
  <c r="BF1284" i="3"/>
  <c r="BE1284" i="3"/>
  <c r="BE1222" i="3"/>
  <c r="BF1222" i="3"/>
  <c r="BE1116" i="3"/>
  <c r="BF1116" i="3"/>
  <c r="BF1054" i="3"/>
  <c r="BE1054" i="3"/>
  <c r="BE995" i="3"/>
  <c r="BF995" i="3"/>
  <c r="BF957" i="3"/>
  <c r="BE957" i="3"/>
  <c r="BF934" i="3"/>
  <c r="BE934" i="3"/>
  <c r="BE831" i="3"/>
  <c r="BF831" i="3"/>
  <c r="BF789" i="3"/>
  <c r="BE789" i="3"/>
  <c r="BF756" i="3"/>
  <c r="BE756" i="3"/>
  <c r="BF708" i="3"/>
  <c r="BE708" i="3"/>
  <c r="BF646" i="3"/>
  <c r="BE646" i="3"/>
  <c r="BF619" i="3"/>
  <c r="BE619" i="3"/>
  <c r="BF588" i="3"/>
  <c r="BE588" i="3"/>
  <c r="BF540" i="3"/>
  <c r="BE540" i="3"/>
  <c r="BF515" i="3"/>
  <c r="BE515" i="3"/>
  <c r="BE492" i="3"/>
  <c r="BF492" i="3"/>
  <c r="BF467" i="3"/>
  <c r="BE467" i="3"/>
  <c r="BE444" i="3"/>
  <c r="BF444" i="3"/>
  <c r="BE420" i="3"/>
  <c r="BF420" i="3"/>
  <c r="BE396" i="3"/>
  <c r="BF396" i="3"/>
  <c r="BE368" i="3"/>
  <c r="BF368" i="3"/>
  <c r="BE348" i="3"/>
  <c r="BF348" i="3"/>
  <c r="BE332" i="3"/>
  <c r="BF332" i="3"/>
  <c r="BF314" i="3"/>
  <c r="BE314" i="3"/>
  <c r="BE299" i="3"/>
  <c r="BF299" i="3"/>
  <c r="BF276" i="3"/>
  <c r="BE276" i="3"/>
  <c r="BE255" i="3"/>
  <c r="BF255" i="3"/>
  <c r="BF236" i="3"/>
  <c r="BE236" i="3"/>
  <c r="BF206" i="3"/>
  <c r="BE206" i="3"/>
  <c r="BE188" i="3"/>
  <c r="BF188" i="3"/>
  <c r="BE170" i="3"/>
  <c r="BF170" i="3"/>
  <c r="BF160" i="3"/>
  <c r="BE160" i="3"/>
  <c r="BE147" i="3"/>
  <c r="BF147" i="3"/>
  <c r="BE135" i="3"/>
  <c r="BF135" i="3"/>
  <c r="BF120" i="3"/>
  <c r="BE120" i="3"/>
  <c r="BE99" i="3"/>
  <c r="BF99" i="3"/>
  <c r="BF85" i="3"/>
  <c r="BE85" i="3"/>
  <c r="BE70" i="3"/>
  <c r="BF70" i="3"/>
  <c r="BF52" i="3"/>
  <c r="BE52" i="3"/>
  <c r="BF15" i="3"/>
  <c r="BE15" i="3"/>
  <c r="BF25" i="3"/>
  <c r="BE25" i="3"/>
  <c r="BF36" i="3"/>
  <c r="BE36" i="3"/>
  <c r="BF265" i="3"/>
  <c r="BE265" i="3"/>
  <c r="BF71" i="3"/>
  <c r="BE71" i="3"/>
  <c r="BF3928" i="3"/>
  <c r="BE3928" i="3"/>
  <c r="BF3752" i="3"/>
  <c r="BE3248" i="3"/>
  <c r="BF3088" i="3"/>
  <c r="BE3088" i="3"/>
  <c r="BE2965" i="3"/>
  <c r="BF2965" i="3"/>
  <c r="BF2408" i="3"/>
  <c r="BE2408" i="3"/>
  <c r="BE2301" i="3"/>
  <c r="BF2301" i="3"/>
  <c r="BF2062" i="3"/>
  <c r="BE2062" i="3"/>
  <c r="BF1963" i="3"/>
  <c r="BE1963" i="3"/>
  <c r="BE1785" i="3"/>
  <c r="BF1785" i="3"/>
  <c r="BE1671" i="3"/>
  <c r="BF1671" i="3"/>
  <c r="BE1620" i="3"/>
  <c r="BF1620" i="3"/>
  <c r="BE1459" i="3"/>
  <c r="BF1459" i="3"/>
  <c r="BF1408" i="3"/>
  <c r="BE1408" i="3"/>
  <c r="BE1281" i="3"/>
  <c r="BF1281" i="3"/>
  <c r="BF1150" i="3"/>
  <c r="BE1150" i="3"/>
  <c r="BF1113" i="3"/>
  <c r="BE1113" i="3"/>
  <c r="BE955" i="3"/>
  <c r="BF955" i="3"/>
  <c r="BE924" i="3"/>
  <c r="BF924" i="3"/>
  <c r="BF870" i="3"/>
  <c r="BE870" i="3"/>
  <c r="BE822" i="3"/>
  <c r="BF822" i="3"/>
  <c r="BE787" i="3"/>
  <c r="BF787" i="3"/>
  <c r="BF643" i="3"/>
  <c r="BE643" i="3"/>
  <c r="BE613" i="3"/>
  <c r="BF613" i="3"/>
  <c r="BF580" i="3"/>
  <c r="BE580" i="3"/>
  <c r="BF536" i="3"/>
  <c r="BE536" i="3"/>
  <c r="BE441" i="3"/>
  <c r="BF441" i="3"/>
  <c r="BF419" i="3"/>
  <c r="BE419" i="3"/>
  <c r="BE392" i="3"/>
  <c r="BF392" i="3"/>
  <c r="BF366" i="3"/>
  <c r="BE366" i="3"/>
  <c r="BF347" i="3"/>
  <c r="BF330" i="3"/>
  <c r="BE330" i="3"/>
  <c r="BE311" i="3"/>
  <c r="BF311" i="3"/>
  <c r="BE295" i="3"/>
  <c r="BF295" i="3"/>
  <c r="BF273" i="3"/>
  <c r="BE273" i="3"/>
  <c r="BE252" i="3"/>
  <c r="BF252" i="3"/>
  <c r="BE232" i="3"/>
  <c r="BF232" i="3"/>
  <c r="BE204" i="3"/>
  <c r="BF204" i="3"/>
  <c r="BF185" i="3"/>
  <c r="BE185" i="3"/>
  <c r="BF169" i="3"/>
  <c r="BE169" i="3"/>
  <c r="BE159" i="3"/>
  <c r="BF159" i="3"/>
  <c r="BE146" i="3"/>
  <c r="BF146" i="3"/>
  <c r="BF133" i="3"/>
  <c r="BE133" i="3"/>
  <c r="BE118" i="3"/>
  <c r="BF118" i="3"/>
  <c r="BF108" i="3"/>
  <c r="BE108" i="3"/>
  <c r="BE98" i="3"/>
  <c r="BF98" i="3"/>
  <c r="BF84" i="3"/>
  <c r="BE84" i="3"/>
  <c r="BF68" i="3"/>
  <c r="BE68" i="3"/>
  <c r="BE47" i="3"/>
  <c r="BF47" i="3"/>
  <c r="BF16" i="3"/>
  <c r="BE16" i="3"/>
  <c r="BE26" i="3"/>
  <c r="BF26" i="3"/>
  <c r="BE38" i="3"/>
  <c r="BF38" i="3"/>
  <c r="BE1367" i="3"/>
  <c r="BF1367" i="3"/>
  <c r="BF1763" i="3"/>
  <c r="BE1763" i="3"/>
  <c r="BF81" i="3"/>
  <c r="BE81" i="3"/>
  <c r="BF5199" i="3"/>
  <c r="BE5199" i="3"/>
  <c r="BF4760" i="3"/>
  <c r="BE4760" i="3"/>
  <c r="BF4424" i="3"/>
  <c r="BE4424" i="3"/>
  <c r="BF4149" i="3"/>
  <c r="BE4149" i="3"/>
  <c r="BF3920" i="3"/>
  <c r="BF2920" i="3"/>
  <c r="BE2920" i="3"/>
  <c r="BF2805" i="3"/>
  <c r="BE2805" i="3"/>
  <c r="BE2651" i="3"/>
  <c r="BF2651" i="3"/>
  <c r="BF2511" i="3"/>
  <c r="BE2511" i="3"/>
  <c r="BE2398" i="3"/>
  <c r="BF2398" i="3"/>
  <c r="BE2293" i="3"/>
  <c r="BF2293" i="3"/>
  <c r="BF2147" i="3"/>
  <c r="BE2147" i="3"/>
  <c r="BE1957" i="3"/>
  <c r="BF1957" i="3"/>
  <c r="BF1839" i="3"/>
  <c r="BE1839" i="3"/>
  <c r="BE1756" i="3"/>
  <c r="BF1756" i="3"/>
  <c r="BF1617" i="3"/>
  <c r="BE1617" i="3"/>
  <c r="BF1453" i="3"/>
  <c r="BE1453" i="3"/>
  <c r="BF1400" i="3"/>
  <c r="BE1400" i="3"/>
  <c r="BF1315" i="3"/>
  <c r="BE1315" i="3"/>
  <c r="BE1274" i="3"/>
  <c r="BF1274" i="3"/>
  <c r="BF1147" i="3"/>
  <c r="BE1147" i="3"/>
  <c r="BE1109" i="3"/>
  <c r="BF1109" i="3"/>
  <c r="BF1038" i="3"/>
  <c r="BE1038" i="3"/>
  <c r="BF986" i="3"/>
  <c r="BE986" i="3"/>
  <c r="BF949" i="3"/>
  <c r="BE949" i="3"/>
  <c r="BE916" i="3"/>
  <c r="BF916" i="3"/>
  <c r="BE818" i="3"/>
  <c r="BF818" i="3"/>
  <c r="BF781" i="3"/>
  <c r="BE781" i="3"/>
  <c r="BF748" i="3"/>
  <c r="BE748" i="3"/>
  <c r="BF676" i="3"/>
  <c r="BE676" i="3"/>
  <c r="BE638" i="3"/>
  <c r="BF638" i="3"/>
  <c r="BF612" i="3"/>
  <c r="BE612" i="3"/>
  <c r="BE577" i="3"/>
  <c r="BF577" i="3"/>
  <c r="BE534" i="3"/>
  <c r="BF534" i="3"/>
  <c r="BE508" i="3"/>
  <c r="BF508" i="3"/>
  <c r="BE460" i="3"/>
  <c r="BF460" i="3"/>
  <c r="BE440" i="3"/>
  <c r="BF440" i="3"/>
  <c r="BF415" i="3"/>
  <c r="BE415" i="3"/>
  <c r="BE388" i="3"/>
  <c r="BF388" i="3"/>
  <c r="BE365" i="3"/>
  <c r="BF365" i="3"/>
  <c r="BE327" i="3"/>
  <c r="BF327" i="3"/>
  <c r="BF310" i="3"/>
  <c r="BE310" i="3"/>
  <c r="BE292" i="3"/>
  <c r="BF292" i="3"/>
  <c r="BE272" i="3"/>
  <c r="BF272" i="3"/>
  <c r="BF246" i="3"/>
  <c r="BE246" i="3"/>
  <c r="BE228" i="3"/>
  <c r="BF228" i="3"/>
  <c r="BF202" i="3"/>
  <c r="BE202" i="3"/>
  <c r="BF181" i="3"/>
  <c r="BE181" i="3"/>
  <c r="BF157" i="3"/>
  <c r="BE157" i="3"/>
  <c r="BF143" i="3"/>
  <c r="BE143" i="3"/>
  <c r="BE131" i="3"/>
  <c r="BF131" i="3"/>
  <c r="BF117" i="3"/>
  <c r="BE117" i="3"/>
  <c r="BE107" i="3"/>
  <c r="BF107" i="3"/>
  <c r="BF97" i="3"/>
  <c r="BE97" i="3"/>
  <c r="BE82" i="3"/>
  <c r="BF82" i="3"/>
  <c r="BE66" i="3"/>
  <c r="BF66" i="3"/>
  <c r="BE46" i="3"/>
  <c r="BF46" i="3"/>
  <c r="BF17" i="3"/>
  <c r="BE17" i="3"/>
  <c r="BF28" i="3"/>
  <c r="BE28" i="3"/>
  <c r="BF5096" i="3"/>
  <c r="BE5096" i="3"/>
  <c r="BE4096" i="3"/>
  <c r="BF4096" i="3"/>
  <c r="BF3519" i="3"/>
  <c r="BE3519" i="3"/>
  <c r="BE3351" i="3"/>
  <c r="BF3351" i="3"/>
  <c r="BF2912" i="3"/>
  <c r="BE2912" i="3"/>
  <c r="BF2797" i="3"/>
  <c r="BE2797" i="3"/>
  <c r="BF2248" i="3"/>
  <c r="BE2248" i="3"/>
  <c r="BE1953" i="3"/>
  <c r="BF1953" i="3"/>
  <c r="BE1744" i="3"/>
  <c r="BF1744" i="3"/>
  <c r="BE1651" i="3"/>
  <c r="BF1651" i="3"/>
  <c r="BE1596" i="3"/>
  <c r="BF1596" i="3"/>
  <c r="BE1503" i="3"/>
  <c r="BF1503" i="3"/>
  <c r="BF1452" i="3"/>
  <c r="BE1452" i="3"/>
  <c r="BF1396" i="3"/>
  <c r="BE1396" i="3"/>
  <c r="BF1307" i="3"/>
  <c r="BE1307" i="3"/>
  <c r="BF1260" i="3"/>
  <c r="BE1260" i="3"/>
  <c r="BF1199" i="3"/>
  <c r="BE1199" i="3"/>
  <c r="BF1139" i="3"/>
  <c r="BE1139" i="3"/>
  <c r="BF1106" i="3"/>
  <c r="BE1106" i="3"/>
  <c r="BF982" i="3"/>
  <c r="BE982" i="3"/>
  <c r="BE948" i="3"/>
  <c r="BF948" i="3"/>
  <c r="BF904" i="3"/>
  <c r="BE904" i="3"/>
  <c r="BE863" i="3"/>
  <c r="BF863" i="3"/>
  <c r="BE814" i="3"/>
  <c r="BF814" i="3"/>
  <c r="BF780" i="3"/>
  <c r="BE780" i="3"/>
  <c r="BE742" i="3"/>
  <c r="BF742" i="3"/>
  <c r="BF668" i="3"/>
  <c r="BE668" i="3"/>
  <c r="BF635" i="3"/>
  <c r="BE635" i="3"/>
  <c r="BE609" i="3"/>
  <c r="BF609" i="3"/>
  <c r="BE574" i="3"/>
  <c r="BF574" i="3"/>
  <c r="BF506" i="3"/>
  <c r="BE506" i="3"/>
  <c r="BF486" i="3"/>
  <c r="BE486" i="3"/>
  <c r="BF459" i="3"/>
  <c r="BE459" i="3"/>
  <c r="BF438" i="3"/>
  <c r="BE438" i="3"/>
  <c r="BE412" i="3"/>
  <c r="BF412" i="3"/>
  <c r="BF382" i="3"/>
  <c r="BE382" i="3"/>
  <c r="BE364" i="3"/>
  <c r="BF364" i="3"/>
  <c r="BE340" i="3"/>
  <c r="BF340" i="3"/>
  <c r="BF325" i="3"/>
  <c r="BE325" i="3"/>
  <c r="BF309" i="3"/>
  <c r="BE309" i="3"/>
  <c r="BE291" i="3"/>
  <c r="BF291" i="3"/>
  <c r="BF270" i="3"/>
  <c r="BE270" i="3"/>
  <c r="BE244" i="3"/>
  <c r="BF244" i="3"/>
  <c r="BF226" i="3"/>
  <c r="BE226" i="3"/>
  <c r="BE200" i="3"/>
  <c r="BF200" i="3"/>
  <c r="BE180" i="3"/>
  <c r="BF180" i="3"/>
  <c r="BF156" i="3"/>
  <c r="BE156" i="3"/>
  <c r="BE142" i="3"/>
  <c r="BF142" i="3"/>
  <c r="BF129" i="3"/>
  <c r="BE129" i="3"/>
  <c r="BF116" i="3"/>
  <c r="BE116" i="3"/>
  <c r="BF105" i="3"/>
  <c r="BE105" i="3"/>
  <c r="BF96" i="3"/>
  <c r="BE96" i="3"/>
  <c r="BE78" i="3"/>
  <c r="BF78" i="3"/>
  <c r="BF64" i="3"/>
  <c r="BE64" i="3"/>
  <c r="BF44" i="3"/>
  <c r="BE44" i="3"/>
  <c r="BE18" i="3"/>
  <c r="BF18" i="3"/>
  <c r="BF29" i="3"/>
  <c r="BE29" i="3"/>
  <c r="BF175" i="3"/>
  <c r="BE175" i="3"/>
  <c r="BE173" i="3"/>
  <c r="BF173" i="3"/>
  <c r="BF1016" i="3"/>
  <c r="BE1016" i="3"/>
  <c r="BF680" i="3"/>
  <c r="BE680" i="3"/>
  <c r="BF511" i="3"/>
  <c r="BE511" i="3"/>
  <c r="BF343" i="3"/>
  <c r="BE5" i="3"/>
  <c r="BF5" i="3"/>
  <c r="BF7" i="3"/>
  <c r="BE7" i="3"/>
  <c r="L661" i="3"/>
  <c r="L1087" i="3"/>
  <c r="L1121" i="3"/>
  <c r="L1229" i="3"/>
  <c r="L1236" i="3"/>
  <c r="L1360" i="3"/>
  <c r="L1413" i="3"/>
  <c r="L1420" i="3"/>
  <c r="L1433" i="3"/>
  <c r="L1437" i="3"/>
  <c r="L1441" i="3"/>
  <c r="L1445" i="3"/>
  <c r="L1449" i="3"/>
  <c r="L1453" i="3"/>
  <c r="L1457" i="3"/>
  <c r="L1461" i="3"/>
  <c r="L1465" i="3"/>
  <c r="L1469" i="3"/>
  <c r="L1473" i="3"/>
  <c r="L1477" i="3"/>
  <c r="L1481" i="3"/>
  <c r="L1485" i="3"/>
  <c r="L1489" i="3"/>
  <c r="L1493" i="3"/>
  <c r="L1497" i="3"/>
  <c r="L1516" i="3"/>
  <c r="L1520" i="3"/>
  <c r="L1524" i="3"/>
  <c r="L1528" i="3"/>
  <c r="L473" i="3"/>
  <c r="L663" i="3"/>
  <c r="L780" i="3"/>
  <c r="L863" i="3"/>
  <c r="L942" i="3"/>
  <c r="L989" i="3"/>
  <c r="L1040" i="3"/>
  <c r="L1089" i="3"/>
  <c r="L1138" i="3"/>
  <c r="L1146" i="3"/>
  <c r="L1281" i="3"/>
  <c r="L1322" i="3"/>
  <c r="L1328" i="3"/>
  <c r="L1366" i="3"/>
  <c r="L1501" i="3"/>
  <c r="L1505" i="3"/>
  <c r="L1509" i="3"/>
  <c r="L1513" i="3"/>
  <c r="L1532" i="3"/>
  <c r="L1536" i="3"/>
  <c r="L1540" i="3"/>
  <c r="L1544" i="3"/>
  <c r="L1548" i="3"/>
  <c r="L1552" i="3"/>
  <c r="L1556" i="3"/>
  <c r="L1560" i="3"/>
  <c r="L1564" i="3"/>
  <c r="L1568" i="3"/>
  <c r="L1572" i="3"/>
  <c r="L1576" i="3"/>
  <c r="L1580" i="3"/>
  <c r="L1584" i="3"/>
  <c r="L1588" i="3"/>
  <c r="L1592" i="3"/>
  <c r="L1596" i="3"/>
  <c r="L1600" i="3"/>
  <c r="L1604" i="3"/>
  <c r="L1608" i="3"/>
  <c r="L1612" i="3"/>
  <c r="L1616" i="3"/>
  <c r="L1620" i="3"/>
  <c r="L1624" i="3"/>
  <c r="L1628" i="3"/>
  <c r="L1632" i="3"/>
  <c r="L1636" i="3"/>
  <c r="L1640" i="3"/>
  <c r="L1644" i="3"/>
  <c r="L1648" i="3"/>
  <c r="L1652" i="3"/>
  <c r="L1656" i="3"/>
  <c r="L1660" i="3"/>
  <c r="L1664" i="3"/>
  <c r="L600" i="3"/>
  <c r="L1044" i="3"/>
  <c r="L1094" i="3"/>
  <c r="L1113" i="3"/>
  <c r="L1123" i="3"/>
  <c r="L1203" i="3"/>
  <c r="L1261" i="3"/>
  <c r="L1356" i="3"/>
  <c r="L1402" i="3"/>
  <c r="L1434" i="3"/>
  <c r="L1438" i="3"/>
  <c r="L1442" i="3"/>
  <c r="L1446" i="3"/>
  <c r="L1450" i="3"/>
  <c r="L1454" i="3"/>
  <c r="L1458" i="3"/>
  <c r="L1462" i="3"/>
  <c r="L1466" i="3"/>
  <c r="L1470" i="3"/>
  <c r="L1474" i="3"/>
  <c r="L1478" i="3"/>
  <c r="L1482" i="3"/>
  <c r="L1486" i="3"/>
  <c r="L1490" i="3"/>
  <c r="L1494" i="3"/>
  <c r="L1498" i="3"/>
  <c r="L1517" i="3"/>
  <c r="L1521" i="3"/>
  <c r="L1525" i="3"/>
  <c r="L1529" i="3"/>
  <c r="L1668" i="3"/>
  <c r="L1672" i="3"/>
  <c r="L1676" i="3"/>
  <c r="L1680" i="3"/>
  <c r="L1699" i="3"/>
  <c r="L1703" i="3"/>
  <c r="L1707" i="3"/>
  <c r="L1711" i="3"/>
  <c r="L1715" i="3"/>
  <c r="L1719" i="3"/>
  <c r="L1723" i="3"/>
  <c r="L1727" i="3"/>
  <c r="L1731" i="3"/>
  <c r="L1735" i="3"/>
  <c r="L1739" i="3"/>
  <c r="L1743" i="3"/>
  <c r="L1747" i="3"/>
  <c r="L1751" i="3"/>
  <c r="L1755" i="3"/>
  <c r="L1759" i="3"/>
  <c r="L1763" i="3"/>
  <c r="L1767" i="3"/>
  <c r="L1771" i="3"/>
  <c r="L1775" i="3"/>
  <c r="L1779" i="3"/>
  <c r="L1783" i="3"/>
  <c r="L1787" i="3"/>
  <c r="L1791" i="3"/>
  <c r="L1795" i="3"/>
  <c r="L1799" i="3"/>
  <c r="L1803" i="3"/>
  <c r="L1807" i="3"/>
  <c r="L1811" i="3"/>
  <c r="L1815" i="3"/>
  <c r="L1819" i="3"/>
  <c r="L1838" i="3"/>
  <c r="L1842" i="3"/>
  <c r="L1853" i="3"/>
  <c r="L1857" i="3"/>
  <c r="L1861" i="3"/>
  <c r="L1865" i="3"/>
  <c r="L1020" i="3"/>
  <c r="L1158" i="3"/>
  <c r="L1502" i="3"/>
  <c r="L1506" i="3"/>
  <c r="L1510" i="3"/>
  <c r="L1514" i="3"/>
  <c r="L1533" i="3"/>
  <c r="L1537" i="3"/>
  <c r="L1541" i="3"/>
  <c r="L1545" i="3"/>
  <c r="L1549" i="3"/>
  <c r="L1553" i="3"/>
  <c r="L1557" i="3"/>
  <c r="L1561" i="3"/>
  <c r="L1565" i="3"/>
  <c r="L1569" i="3"/>
  <c r="L1573" i="3"/>
  <c r="L1577" i="3"/>
  <c r="L1581" i="3"/>
  <c r="L1585" i="3"/>
  <c r="L1589" i="3"/>
  <c r="L1593" i="3"/>
  <c r="L1597" i="3"/>
  <c r="L1601" i="3"/>
  <c r="L1605" i="3"/>
  <c r="L1609" i="3"/>
  <c r="L1613" i="3"/>
  <c r="L1617" i="3"/>
  <c r="L1621" i="3"/>
  <c r="L1625" i="3"/>
  <c r="L1629" i="3"/>
  <c r="L1633" i="3"/>
  <c r="L1637" i="3"/>
  <c r="L1641" i="3"/>
  <c r="L1645" i="3"/>
  <c r="L1649" i="3"/>
  <c r="L1653" i="3"/>
  <c r="L1657" i="3"/>
  <c r="L1661" i="3"/>
  <c r="L1665" i="3"/>
  <c r="L1684" i="3"/>
  <c r="L1688" i="3"/>
  <c r="L1692" i="3"/>
  <c r="L1696" i="3"/>
  <c r="L1823" i="3"/>
  <c r="L1827" i="3"/>
  <c r="L1831" i="3"/>
  <c r="L1846" i="3"/>
  <c r="L1850" i="3"/>
  <c r="L1869" i="3"/>
  <c r="L1873" i="3"/>
  <c r="L1877" i="3"/>
  <c r="L1881" i="3"/>
  <c r="L1885" i="3"/>
  <c r="L1889" i="3"/>
  <c r="L1893" i="3"/>
  <c r="L1897" i="3"/>
  <c r="L1901" i="3"/>
  <c r="L1905" i="3"/>
  <c r="L1909" i="3"/>
  <c r="L1913" i="3"/>
  <c r="L1917" i="3"/>
  <c r="L1921" i="3"/>
  <c r="L1925" i="3"/>
  <c r="L1929" i="3"/>
  <c r="L1933" i="3"/>
  <c r="L1937" i="3"/>
  <c r="L1941" i="3"/>
  <c r="L1945" i="3"/>
  <c r="L1949" i="3"/>
  <c r="L1953" i="3"/>
  <c r="L1957" i="3"/>
  <c r="L1961" i="3"/>
  <c r="L1965" i="3"/>
  <c r="L791" i="3"/>
  <c r="L994" i="3"/>
  <c r="L1046" i="3"/>
  <c r="L1075" i="3"/>
  <c r="L1115" i="3"/>
  <c r="L1140" i="3"/>
  <c r="L1193" i="3"/>
  <c r="L1199" i="3"/>
  <c r="L1283" i="3"/>
  <c r="L1290" i="3"/>
  <c r="L1337" i="3"/>
  <c r="L1390" i="3"/>
  <c r="L1397" i="3"/>
  <c r="L1435" i="3"/>
  <c r="L1439" i="3"/>
  <c r="L1443" i="3"/>
  <c r="L1447" i="3"/>
  <c r="L1451" i="3"/>
  <c r="L1455" i="3"/>
  <c r="L1459" i="3"/>
  <c r="L1463" i="3"/>
  <c r="L1467" i="3"/>
  <c r="L1471" i="3"/>
  <c r="L1475" i="3"/>
  <c r="L1479" i="3"/>
  <c r="L1483" i="3"/>
  <c r="L1487" i="3"/>
  <c r="L1491" i="3"/>
  <c r="L1495" i="3"/>
  <c r="L1518" i="3"/>
  <c r="L1522" i="3"/>
  <c r="L1526" i="3"/>
  <c r="L1530" i="3"/>
  <c r="L1669" i="3"/>
  <c r="L1673" i="3"/>
  <c r="L1677" i="3"/>
  <c r="L1681" i="3"/>
  <c r="L1700" i="3"/>
  <c r="L1704" i="3"/>
  <c r="L1708" i="3"/>
  <c r="L1712" i="3"/>
  <c r="L1716" i="3"/>
  <c r="L1720" i="3"/>
  <c r="L1724" i="3"/>
  <c r="L1728" i="3"/>
  <c r="L1732" i="3"/>
  <c r="L1736" i="3"/>
  <c r="L1740" i="3"/>
  <c r="L1744" i="3"/>
  <c r="L1748" i="3"/>
  <c r="L1752" i="3"/>
  <c r="L1756" i="3"/>
  <c r="L1760" i="3"/>
  <c r="L1764" i="3"/>
  <c r="L1768" i="3"/>
  <c r="L1772" i="3"/>
  <c r="L1776" i="3"/>
  <c r="L1780" i="3"/>
  <c r="L1784" i="3"/>
  <c r="L1788" i="3"/>
  <c r="L1792" i="3"/>
  <c r="L1796" i="3"/>
  <c r="L1800" i="3"/>
  <c r="L1804" i="3"/>
  <c r="L1808" i="3"/>
  <c r="L1812" i="3"/>
  <c r="L1816" i="3"/>
  <c r="L1835" i="3"/>
  <c r="L1839" i="3"/>
  <c r="L1843" i="3"/>
  <c r="L1854" i="3"/>
  <c r="L1858" i="3"/>
  <c r="L1862" i="3"/>
  <c r="L1866" i="3"/>
  <c r="L554" i="3"/>
  <c r="L1048" i="3"/>
  <c r="L1081" i="3"/>
  <c r="L1107" i="3"/>
  <c r="L1117" i="3"/>
  <c r="L1127" i="3"/>
  <c r="L1136" i="3"/>
  <c r="L1298" i="3"/>
  <c r="L1305" i="3"/>
  <c r="L1364" i="3"/>
  <c r="L1377" i="3"/>
  <c r="L1432" i="3"/>
  <c r="L1436" i="3"/>
  <c r="L1440" i="3"/>
  <c r="L1444" i="3"/>
  <c r="L1448" i="3"/>
  <c r="L1452" i="3"/>
  <c r="L1456" i="3"/>
  <c r="L1460" i="3"/>
  <c r="L1464" i="3"/>
  <c r="L1468" i="3"/>
  <c r="L1472" i="3"/>
  <c r="L1476" i="3"/>
  <c r="L1480" i="3"/>
  <c r="L1484" i="3"/>
  <c r="L1488" i="3"/>
  <c r="L1492" i="3"/>
  <c r="L1496" i="3"/>
  <c r="L1519" i="3"/>
  <c r="L1523" i="3"/>
  <c r="L1527" i="3"/>
  <c r="L1670" i="3"/>
  <c r="L1674" i="3"/>
  <c r="L1678" i="3"/>
  <c r="L1682" i="3"/>
  <c r="L1701" i="3"/>
  <c r="L1705" i="3"/>
  <c r="L1709" i="3"/>
  <c r="L1713" i="3"/>
  <c r="L1717" i="3"/>
  <c r="L1721" i="3"/>
  <c r="L1725" i="3"/>
  <c r="L1729" i="3"/>
  <c r="L1733" i="3"/>
  <c r="L1737" i="3"/>
  <c r="L1741" i="3"/>
  <c r="L1745" i="3"/>
  <c r="L1749" i="3"/>
  <c r="L1753" i="3"/>
  <c r="L1757" i="3"/>
  <c r="L1761" i="3"/>
  <c r="L1765" i="3"/>
  <c r="L1769" i="3"/>
  <c r="L1773" i="3"/>
  <c r="L1777" i="3"/>
  <c r="L1781" i="3"/>
  <c r="L1785" i="3"/>
  <c r="L1789" i="3"/>
  <c r="L1793" i="3"/>
  <c r="L1797" i="3"/>
  <c r="L1801" i="3"/>
  <c r="L1805" i="3"/>
  <c r="L1809" i="3"/>
  <c r="L1813" i="3"/>
  <c r="L1817" i="3"/>
  <c r="L1836" i="3"/>
  <c r="L1840" i="3"/>
  <c r="L1844" i="3"/>
  <c r="L1855" i="3"/>
  <c r="L1859" i="3"/>
  <c r="L1863" i="3"/>
  <c r="L622" i="3"/>
  <c r="L719" i="3"/>
  <c r="L1050" i="3"/>
  <c r="L1083" i="3"/>
  <c r="L1109" i="3"/>
  <c r="L1171" i="3"/>
  <c r="L1201" i="3"/>
  <c r="L1222" i="3"/>
  <c r="L1272" i="3"/>
  <c r="L1292" i="3"/>
  <c r="L1313" i="3"/>
  <c r="L1426" i="3"/>
  <c r="L1500" i="3"/>
  <c r="L1504" i="3"/>
  <c r="L1508" i="3"/>
  <c r="L1512" i="3"/>
  <c r="L1531" i="3"/>
  <c r="L1535" i="3"/>
  <c r="L1539" i="3"/>
  <c r="L1543" i="3"/>
  <c r="L1547" i="3"/>
  <c r="L1551" i="3"/>
  <c r="L1555" i="3"/>
  <c r="L1559" i="3"/>
  <c r="L1563" i="3"/>
  <c r="L1567" i="3"/>
  <c r="L1571" i="3"/>
  <c r="L1575" i="3"/>
  <c r="L1579" i="3"/>
  <c r="L1583" i="3"/>
  <c r="L1587" i="3"/>
  <c r="L1591" i="3"/>
  <c r="L1595" i="3"/>
  <c r="L1599" i="3"/>
  <c r="L1603" i="3"/>
  <c r="L1607" i="3"/>
  <c r="L1611" i="3"/>
  <c r="L1615" i="3"/>
  <c r="L1619" i="3"/>
  <c r="L1623" i="3"/>
  <c r="L1627" i="3"/>
  <c r="L1631" i="3"/>
  <c r="L1635" i="3"/>
  <c r="L1639" i="3"/>
  <c r="L1643" i="3"/>
  <c r="L1647" i="3"/>
  <c r="L1651" i="3"/>
  <c r="L1655" i="3"/>
  <c r="L1659" i="3"/>
  <c r="L1663" i="3"/>
  <c r="L1686" i="3"/>
  <c r="L1690" i="3"/>
  <c r="L1694" i="3"/>
  <c r="L1698" i="3"/>
  <c r="L1821" i="3"/>
  <c r="L1825" i="3"/>
  <c r="L1829" i="3"/>
  <c r="L1833" i="3"/>
  <c r="L1848" i="3"/>
  <c r="L1867" i="3"/>
  <c r="L1871" i="3"/>
  <c r="L1875" i="3"/>
  <c r="L1879" i="3"/>
  <c r="L1883" i="3"/>
  <c r="L1887" i="3"/>
  <c r="L1891" i="3"/>
  <c r="L1895" i="3"/>
  <c r="L1899" i="3"/>
  <c r="L1903" i="3"/>
  <c r="L1907" i="3"/>
  <c r="L1911" i="3"/>
  <c r="L1915" i="3"/>
  <c r="L1919" i="3"/>
  <c r="L1923" i="3"/>
  <c r="L1927" i="3"/>
  <c r="L1931" i="3"/>
  <c r="L1935" i="3"/>
  <c r="L1939" i="3"/>
  <c r="L1943" i="3"/>
  <c r="L1947" i="3"/>
  <c r="L1951" i="3"/>
  <c r="L1955" i="3"/>
  <c r="L1959" i="3"/>
  <c r="L1963" i="3"/>
  <c r="L1345" i="3"/>
  <c r="L1404" i="3"/>
  <c r="L1411" i="3"/>
  <c r="L1550" i="3"/>
  <c r="L1582" i="3"/>
  <c r="L1614" i="3"/>
  <c r="L1646" i="3"/>
  <c r="L1683" i="3"/>
  <c r="L1693" i="3"/>
  <c r="L1730" i="3"/>
  <c r="L1762" i="3"/>
  <c r="L1794" i="3"/>
  <c r="L1824" i="3"/>
  <c r="L1851" i="3"/>
  <c r="L1856" i="3"/>
  <c r="L1868" i="3"/>
  <c r="L1884" i="3"/>
  <c r="L1900" i="3"/>
  <c r="L1916" i="3"/>
  <c r="L1932" i="3"/>
  <c r="L1948" i="3"/>
  <c r="L1964" i="3"/>
  <c r="L1976" i="3"/>
  <c r="L1980" i="3"/>
  <c r="L1984" i="3"/>
  <c r="L1988" i="3"/>
  <c r="L1992" i="3"/>
  <c r="L1996" i="3"/>
  <c r="L2000" i="3"/>
  <c r="L2023" i="3"/>
  <c r="L2027" i="3"/>
  <c r="L2031" i="3"/>
  <c r="L2134" i="3"/>
  <c r="L2138" i="3"/>
  <c r="L2142" i="3"/>
  <c r="L2146" i="3"/>
  <c r="L2150" i="3"/>
  <c r="L2154" i="3"/>
  <c r="L2158" i="3"/>
  <c r="L2162" i="3"/>
  <c r="L2166" i="3"/>
  <c r="L2170" i="3"/>
  <c r="L2189" i="3"/>
  <c r="L2193" i="3"/>
  <c r="L2197" i="3"/>
  <c r="L2201" i="3"/>
  <c r="L542" i="3"/>
  <c r="L1511" i="3"/>
  <c r="L1538" i="3"/>
  <c r="L1570" i="3"/>
  <c r="L1602" i="3"/>
  <c r="L1634" i="3"/>
  <c r="L1666" i="3"/>
  <c r="L1671" i="3"/>
  <c r="L1718" i="3"/>
  <c r="L1750" i="3"/>
  <c r="L1782" i="3"/>
  <c r="L1814" i="3"/>
  <c r="L1830" i="3"/>
  <c r="L1841" i="3"/>
  <c r="L1874" i="3"/>
  <c r="L1890" i="3"/>
  <c r="L1906" i="3"/>
  <c r="L1922" i="3"/>
  <c r="L1938" i="3"/>
  <c r="L1954" i="3"/>
  <c r="L1969" i="3"/>
  <c r="L2004" i="3"/>
  <c r="L2008" i="3"/>
  <c r="L2012" i="3"/>
  <c r="L2016" i="3"/>
  <c r="L2035" i="3"/>
  <c r="L2039" i="3"/>
  <c r="L2043" i="3"/>
  <c r="L2047" i="3"/>
  <c r="L2051" i="3"/>
  <c r="L2055" i="3"/>
  <c r="L2059" i="3"/>
  <c r="L2063" i="3"/>
  <c r="L2067" i="3"/>
  <c r="L2071" i="3"/>
  <c r="L2075" i="3"/>
  <c r="L2079" i="3"/>
  <c r="L2083" i="3"/>
  <c r="L2087" i="3"/>
  <c r="L2091" i="3"/>
  <c r="L2095" i="3"/>
  <c r="L2099" i="3"/>
  <c r="L2103" i="3"/>
  <c r="L2107" i="3"/>
  <c r="L2111" i="3"/>
  <c r="L2115" i="3"/>
  <c r="L2119" i="3"/>
  <c r="L2123" i="3"/>
  <c r="L2127" i="3"/>
  <c r="L2131" i="3"/>
  <c r="L2174" i="3"/>
  <c r="L2178" i="3"/>
  <c r="L2182" i="3"/>
  <c r="L2186" i="3"/>
  <c r="L2205" i="3"/>
  <c r="L2209" i="3"/>
  <c r="L2213" i="3"/>
  <c r="L2217" i="3"/>
  <c r="L2221" i="3"/>
  <c r="L2225" i="3"/>
  <c r="L2229" i="3"/>
  <c r="L2233" i="3"/>
  <c r="L2237" i="3"/>
  <c r="L2241" i="3"/>
  <c r="L2245" i="3"/>
  <c r="L2249" i="3"/>
  <c r="L2253" i="3"/>
  <c r="L2257" i="3"/>
  <c r="L2261" i="3"/>
  <c r="L2265" i="3"/>
  <c r="L2269" i="3"/>
  <c r="L2273" i="3"/>
  <c r="L2277" i="3"/>
  <c r="L2281" i="3"/>
  <c r="L2285" i="3"/>
  <c r="L2289" i="3"/>
  <c r="L2293" i="3"/>
  <c r="L2297" i="3"/>
  <c r="L2301" i="3"/>
  <c r="L2305" i="3"/>
  <c r="L2309" i="3"/>
  <c r="L2313" i="3"/>
  <c r="L2317" i="3"/>
  <c r="L2321" i="3"/>
  <c r="L2325" i="3"/>
  <c r="L1499" i="3"/>
  <c r="L1558" i="3"/>
  <c r="L1590" i="3"/>
  <c r="L1622" i="3"/>
  <c r="L1654" i="3"/>
  <c r="L1689" i="3"/>
  <c r="L1706" i="3"/>
  <c r="L1738" i="3"/>
  <c r="L1770" i="3"/>
  <c r="L1802" i="3"/>
  <c r="L1820" i="3"/>
  <c r="L1847" i="3"/>
  <c r="L1864" i="3"/>
  <c r="L1880" i="3"/>
  <c r="L1896" i="3"/>
  <c r="L1912" i="3"/>
  <c r="L1928" i="3"/>
  <c r="L1944" i="3"/>
  <c r="L1960" i="3"/>
  <c r="L1973" i="3"/>
  <c r="L1977" i="3"/>
  <c r="L1981" i="3"/>
  <c r="L1985" i="3"/>
  <c r="L1989" i="3"/>
  <c r="L1993" i="3"/>
  <c r="L1997" i="3"/>
  <c r="L2001" i="3"/>
  <c r="L2020" i="3"/>
  <c r="L2024" i="3"/>
  <c r="L2028" i="3"/>
  <c r="L2032" i="3"/>
  <c r="L2135" i="3"/>
  <c r="L2139" i="3"/>
  <c r="L2143" i="3"/>
  <c r="L2147" i="3"/>
  <c r="L2151" i="3"/>
  <c r="L2155" i="3"/>
  <c r="L2159" i="3"/>
  <c r="L2163" i="3"/>
  <c r="L2167" i="3"/>
  <c r="L2190" i="3"/>
  <c r="L2194" i="3"/>
  <c r="L2198" i="3"/>
  <c r="L2202" i="3"/>
  <c r="L1263" i="3"/>
  <c r="L1546" i="3"/>
  <c r="L1578" i="3"/>
  <c r="L1610" i="3"/>
  <c r="L1642" i="3"/>
  <c r="L1679" i="3"/>
  <c r="L1695" i="3"/>
  <c r="L1726" i="3"/>
  <c r="L1758" i="3"/>
  <c r="L1790" i="3"/>
  <c r="L1826" i="3"/>
  <c r="L1852" i="3"/>
  <c r="L1870" i="3"/>
  <c r="L1886" i="3"/>
  <c r="L1902" i="3"/>
  <c r="L1918" i="3"/>
  <c r="L1934" i="3"/>
  <c r="L1950" i="3"/>
  <c r="L1966" i="3"/>
  <c r="L1970" i="3"/>
  <c r="L2005" i="3"/>
  <c r="L2009" i="3"/>
  <c r="L2013" i="3"/>
  <c r="L2017" i="3"/>
  <c r="L2036" i="3"/>
  <c r="L2040" i="3"/>
  <c r="L2044" i="3"/>
  <c r="L2048" i="3"/>
  <c r="L2052" i="3"/>
  <c r="L2056" i="3"/>
  <c r="L2060" i="3"/>
  <c r="L2064" i="3"/>
  <c r="L2068" i="3"/>
  <c r="L2072" i="3"/>
  <c r="L2076" i="3"/>
  <c r="L2080" i="3"/>
  <c r="L2084" i="3"/>
  <c r="L2088" i="3"/>
  <c r="L2092" i="3"/>
  <c r="L2096" i="3"/>
  <c r="L2100" i="3"/>
  <c r="L2104" i="3"/>
  <c r="L2108" i="3"/>
  <c r="L2112" i="3"/>
  <c r="L2116" i="3"/>
  <c r="L2120" i="3"/>
  <c r="L2124" i="3"/>
  <c r="L2128" i="3"/>
  <c r="L2171" i="3"/>
  <c r="L1169" i="3"/>
  <c r="L1507" i="3"/>
  <c r="L1534" i="3"/>
  <c r="L1566" i="3"/>
  <c r="L1598" i="3"/>
  <c r="L1630" i="3"/>
  <c r="L1662" i="3"/>
  <c r="L1667" i="3"/>
  <c r="L1685" i="3"/>
  <c r="L1714" i="3"/>
  <c r="L1746" i="3"/>
  <c r="L1778" i="3"/>
  <c r="L1810" i="3"/>
  <c r="L1832" i="3"/>
  <c r="L1837" i="3"/>
  <c r="L1876" i="3"/>
  <c r="L1892" i="3"/>
  <c r="L1908" i="3"/>
  <c r="L1924" i="3"/>
  <c r="L1940" i="3"/>
  <c r="L1956" i="3"/>
  <c r="L1974" i="3"/>
  <c r="L1978" i="3"/>
  <c r="L1982" i="3"/>
  <c r="L1986" i="3"/>
  <c r="L1990" i="3"/>
  <c r="L1994" i="3"/>
  <c r="L1998" i="3"/>
  <c r="L2002" i="3"/>
  <c r="L2021" i="3"/>
  <c r="L2025" i="3"/>
  <c r="L2029" i="3"/>
  <c r="L2033" i="3"/>
  <c r="L2132" i="3"/>
  <c r="L2136" i="3"/>
  <c r="L2140" i="3"/>
  <c r="L2144" i="3"/>
  <c r="L2148" i="3"/>
  <c r="L2152" i="3"/>
  <c r="L2156" i="3"/>
  <c r="L2160" i="3"/>
  <c r="L2164" i="3"/>
  <c r="L2168" i="3"/>
  <c r="L2191" i="3"/>
  <c r="L2195" i="3"/>
  <c r="L2199" i="3"/>
  <c r="L1227" i="3"/>
  <c r="L1515" i="3"/>
  <c r="L1542" i="3"/>
  <c r="L1574" i="3"/>
  <c r="L1606" i="3"/>
  <c r="L1638" i="3"/>
  <c r="L1675" i="3"/>
  <c r="L1697" i="3"/>
  <c r="L1722" i="3"/>
  <c r="L1754" i="3"/>
  <c r="L1786" i="3"/>
  <c r="L1818" i="3"/>
  <c r="L1828" i="3"/>
  <c r="L1872" i="3"/>
  <c r="L1888" i="3"/>
  <c r="L1904" i="3"/>
  <c r="L1920" i="3"/>
  <c r="L1936" i="3"/>
  <c r="L1952" i="3"/>
  <c r="L1975" i="3"/>
  <c r="L1979" i="3"/>
  <c r="L1983" i="3"/>
  <c r="L1987" i="3"/>
  <c r="L1991" i="3"/>
  <c r="L1995" i="3"/>
  <c r="L1999" i="3"/>
  <c r="L2022" i="3"/>
  <c r="L2026" i="3"/>
  <c r="L2030" i="3"/>
  <c r="L2034" i="3"/>
  <c r="L2133" i="3"/>
  <c r="L2137" i="3"/>
  <c r="L2141" i="3"/>
  <c r="L2145" i="3"/>
  <c r="L2149" i="3"/>
  <c r="L2153" i="3"/>
  <c r="L2157" i="3"/>
  <c r="L2161" i="3"/>
  <c r="L2165" i="3"/>
  <c r="L2169" i="3"/>
  <c r="L2188" i="3"/>
  <c r="L2192" i="3"/>
  <c r="L2196" i="3"/>
  <c r="L2200" i="3"/>
  <c r="L964" i="3"/>
  <c r="L1358" i="3"/>
  <c r="L1503" i="3"/>
  <c r="L1562" i="3"/>
  <c r="L1594" i="3"/>
  <c r="L1626" i="3"/>
  <c r="L1658" i="3"/>
  <c r="L1687" i="3"/>
  <c r="L1710" i="3"/>
  <c r="L1742" i="3"/>
  <c r="L1774" i="3"/>
  <c r="L1806" i="3"/>
  <c r="L1834" i="3"/>
  <c r="L1845" i="3"/>
  <c r="L1878" i="3"/>
  <c r="L1894" i="3"/>
  <c r="L1910" i="3"/>
  <c r="L1926" i="3"/>
  <c r="L1942" i="3"/>
  <c r="L1958" i="3"/>
  <c r="L1968" i="3"/>
  <c r="L1972" i="3"/>
  <c r="L2003" i="3"/>
  <c r="L2007" i="3"/>
  <c r="L2011" i="3"/>
  <c r="L2015" i="3"/>
  <c r="L2019" i="3"/>
  <c r="L2038" i="3"/>
  <c r="L2042" i="3"/>
  <c r="L2046" i="3"/>
  <c r="L2050" i="3"/>
  <c r="L2054" i="3"/>
  <c r="L2058" i="3"/>
  <c r="L2062" i="3"/>
  <c r="L2066" i="3"/>
  <c r="L2070" i="3"/>
  <c r="L2074" i="3"/>
  <c r="L2078" i="3"/>
  <c r="L2082" i="3"/>
  <c r="L2086" i="3"/>
  <c r="L2090" i="3"/>
  <c r="L2094" i="3"/>
  <c r="L2098" i="3"/>
  <c r="L2102" i="3"/>
  <c r="L2106" i="3"/>
  <c r="L2110" i="3"/>
  <c r="L2114" i="3"/>
  <c r="L2118" i="3"/>
  <c r="L2122" i="3"/>
  <c r="L2126" i="3"/>
  <c r="L2130" i="3"/>
  <c r="L2173" i="3"/>
  <c r="L2177" i="3"/>
  <c r="L2181" i="3"/>
  <c r="L2185" i="3"/>
  <c r="L2204" i="3"/>
  <c r="L2208" i="3"/>
  <c r="L2212" i="3"/>
  <c r="L2216" i="3"/>
  <c r="L2220" i="3"/>
  <c r="L2224" i="3"/>
  <c r="L2228" i="3"/>
  <c r="L2232" i="3"/>
  <c r="L2236" i="3"/>
  <c r="L2240" i="3"/>
  <c r="L2244" i="3"/>
  <c r="L2248" i="3"/>
  <c r="L2252" i="3"/>
  <c r="L2256" i="3"/>
  <c r="L2260" i="3"/>
  <c r="L2264" i="3"/>
  <c r="L2268" i="3"/>
  <c r="L2272" i="3"/>
  <c r="L2276" i="3"/>
  <c r="L2280" i="3"/>
  <c r="L2284" i="3"/>
  <c r="L2288" i="3"/>
  <c r="L2292" i="3"/>
  <c r="L2296" i="3"/>
  <c r="L2300" i="3"/>
  <c r="L2304" i="3"/>
  <c r="L2308" i="3"/>
  <c r="L2312" i="3"/>
  <c r="L2316" i="3"/>
  <c r="L2320" i="3"/>
  <c r="L2324" i="3"/>
  <c r="L2328" i="3"/>
  <c r="AP100" i="3"/>
  <c r="AW241" i="1"/>
  <c r="AX784" i="1"/>
  <c r="AT616" i="1"/>
  <c r="AX436" i="1"/>
  <c r="AX604" i="1" s="1"/>
  <c r="AX772" i="1" s="1"/>
  <c r="AT268" i="1"/>
  <c r="AX5703" i="1"/>
  <c r="AT5535" i="1"/>
  <c r="AX454" i="1"/>
  <c r="AT286" i="1"/>
  <c r="AT1788" i="1"/>
  <c r="AX1956" i="1"/>
  <c r="AX1280" i="1"/>
  <c r="AT1112" i="1"/>
  <c r="AX1270" i="1"/>
  <c r="AT1102" i="1"/>
  <c r="AX428" i="1"/>
  <c r="AT260" i="1"/>
  <c r="AX1187" i="1"/>
  <c r="AT1019" i="1"/>
  <c r="AR2334" i="1"/>
  <c r="AO2334" i="3" s="1"/>
  <c r="AR1830" i="1"/>
  <c r="AO1830" i="3" s="1"/>
  <c r="AR822" i="1"/>
  <c r="AO822" i="3" s="1"/>
  <c r="AV222" i="1"/>
  <c r="AR518" i="1"/>
  <c r="AO518" i="3" s="1"/>
  <c r="AV218" i="1"/>
  <c r="AR218" i="1" s="1"/>
  <c r="AO218" i="3" s="1"/>
  <c r="AR3510" i="1"/>
  <c r="AO3510" i="3" s="1"/>
  <c r="AR654" i="1"/>
  <c r="AO654" i="3" s="1"/>
  <c r="AW280" i="1"/>
  <c r="AS280" i="1" s="1"/>
  <c r="AP280" i="3" s="1"/>
  <c r="AS32" i="1"/>
  <c r="AP32" i="3" s="1"/>
  <c r="AW200" i="1"/>
  <c r="AS200" i="1" s="1"/>
  <c r="AS50" i="1"/>
  <c r="AW218" i="1"/>
  <c r="AS218" i="1" s="1"/>
  <c r="AQ218" i="3" s="1"/>
  <c r="B102" i="2"/>
  <c r="N124" i="3" s="1"/>
  <c r="AP47" i="3"/>
  <c r="AX1196" i="1"/>
  <c r="AX1364" i="1" s="1"/>
  <c r="AX1532" i="1" s="1"/>
  <c r="AX1700" i="1" s="1"/>
  <c r="AX1868" i="1" s="1"/>
  <c r="AX2036" i="1" s="1"/>
  <c r="AX2204" i="1" s="1"/>
  <c r="AT1028" i="1"/>
  <c r="AQ63" i="3"/>
  <c r="AX433" i="1"/>
  <c r="AP89" i="3"/>
  <c r="AP75" i="3"/>
  <c r="AP120" i="3"/>
  <c r="AP112" i="3"/>
  <c r="AR18" i="1"/>
  <c r="AO18" i="3" s="1"/>
  <c r="AX421" i="1"/>
  <c r="AT253" i="1"/>
  <c r="AR7574" i="1"/>
  <c r="AO7574" i="3" s="1"/>
  <c r="AR5726" i="1"/>
  <c r="AO5726" i="3" s="1"/>
  <c r="AR2534" i="1"/>
  <c r="AO2534" i="3" s="1"/>
  <c r="AR1358" i="1"/>
  <c r="AO1358" i="3" s="1"/>
  <c r="AR686" i="1"/>
  <c r="AO686" i="3" s="1"/>
  <c r="AR3542" i="1"/>
  <c r="AO3542" i="3" s="1"/>
  <c r="AR3878" i="1"/>
  <c r="AO3878" i="3" s="1"/>
  <c r="AX1931" i="1"/>
  <c r="AX2099" i="1" s="1"/>
  <c r="AX2267" i="1" s="1"/>
  <c r="AX2435" i="1" s="1"/>
  <c r="AX2603" i="1" s="1"/>
  <c r="AX2771" i="1" s="1"/>
  <c r="AX2939" i="1" s="1"/>
  <c r="AX1535" i="1"/>
  <c r="AT1535" i="1" s="1"/>
  <c r="AR5222" i="1"/>
  <c r="AO5222" i="3" s="1"/>
  <c r="AR7238" i="1"/>
  <c r="AO7238" i="3" s="1"/>
  <c r="AR2030" i="1"/>
  <c r="AO2030" i="3" s="1"/>
  <c r="AX1499" i="1"/>
  <c r="AT1331" i="1"/>
  <c r="AX1263" i="1"/>
  <c r="AT1095" i="1"/>
  <c r="AX1087" i="1"/>
  <c r="AT919" i="1"/>
  <c r="AX413" i="1"/>
  <c r="AT245" i="1"/>
  <c r="AX1658" i="1"/>
  <c r="AT1490" i="1"/>
  <c r="AX1486" i="1"/>
  <c r="AT1318" i="1"/>
  <c r="AX443" i="1"/>
  <c r="AX611" i="1" s="1"/>
  <c r="AT275" i="1"/>
  <c r="AT827" i="1"/>
  <c r="AT773" i="1"/>
  <c r="AT512" i="1"/>
  <c r="AT493" i="1"/>
  <c r="AT470" i="1"/>
  <c r="AT373" i="1"/>
  <c r="AT205" i="1"/>
  <c r="AT87" i="1"/>
  <c r="AT77" i="1"/>
  <c r="AT27" i="1"/>
  <c r="AT37" i="1"/>
  <c r="AR6902" i="1"/>
  <c r="AO6902" i="3" s="1"/>
  <c r="AR6398" i="1"/>
  <c r="AO6398" i="3" s="1"/>
  <c r="AR6062" i="1"/>
  <c r="AO6062" i="3" s="1"/>
  <c r="AR4718" i="1"/>
  <c r="AO4718" i="3" s="1"/>
  <c r="AR4382" i="1"/>
  <c r="AO4382" i="3" s="1"/>
  <c r="AR1862" i="1"/>
  <c r="AO1862" i="3" s="1"/>
  <c r="AR1526" i="1"/>
  <c r="AO1526" i="3" s="1"/>
  <c r="AX1184" i="1"/>
  <c r="AW250" i="1"/>
  <c r="AS250" i="1" s="1"/>
  <c r="AV236" i="1"/>
  <c r="AV404" i="1" s="1"/>
  <c r="AR8078" i="1"/>
  <c r="AO8078" i="3" s="1"/>
  <c r="AR4046" i="1"/>
  <c r="AO4046" i="3" s="1"/>
  <c r="AR3206" i="1"/>
  <c r="AO3206" i="3" s="1"/>
  <c r="AR1694" i="1"/>
  <c r="AO1694" i="3" s="1"/>
  <c r="AX249" i="1"/>
  <c r="AT1310" i="1"/>
  <c r="AT927" i="1"/>
  <c r="AT591" i="1"/>
  <c r="AT241" i="1"/>
  <c r="AT83" i="1"/>
  <c r="AR7742" i="1"/>
  <c r="AO7742" i="3" s="1"/>
  <c r="AR7406" i="1"/>
  <c r="AO7406" i="3" s="1"/>
  <c r="AR7070" i="1"/>
  <c r="AO7070" i="3" s="1"/>
  <c r="AR4886" i="1"/>
  <c r="AO4886" i="3" s="1"/>
  <c r="AR3710" i="1"/>
  <c r="AO3710" i="3" s="1"/>
  <c r="AR2702" i="1"/>
  <c r="AO2702" i="3" s="1"/>
  <c r="AR2198" i="1"/>
  <c r="AO2198" i="3" s="1"/>
  <c r="AR1190" i="1"/>
  <c r="AO1190" i="3" s="1"/>
  <c r="AR1022" i="1"/>
  <c r="AO1022" i="3" s="1"/>
  <c r="AV232" i="1"/>
  <c r="AV209" i="1"/>
  <c r="AW190" i="1"/>
  <c r="AT974" i="1"/>
  <c r="AT848" i="1"/>
  <c r="AT759" i="1"/>
  <c r="AT411" i="1"/>
  <c r="AT251" i="1"/>
  <c r="AT134" i="1"/>
  <c r="AT93" i="1"/>
  <c r="AT73" i="1"/>
  <c r="AT8" i="1"/>
  <c r="AR6566" i="1"/>
  <c r="AO6566" i="3" s="1"/>
  <c r="AR6230" i="1"/>
  <c r="AO6230" i="3" s="1"/>
  <c r="AR5390" i="1"/>
  <c r="AO5390" i="3" s="1"/>
  <c r="AR4550" i="1"/>
  <c r="AO4550" i="3" s="1"/>
  <c r="AR2870" i="1"/>
  <c r="AO2870" i="3" s="1"/>
  <c r="AR2366" i="1"/>
  <c r="AO2366" i="3" s="1"/>
  <c r="AT1595" i="1"/>
  <c r="AT1142" i="1"/>
  <c r="AT1091" i="1"/>
  <c r="AT923" i="1"/>
  <c r="AT806" i="1"/>
  <c r="AT659" i="1"/>
  <c r="AT587" i="1"/>
  <c r="AT423" i="1"/>
  <c r="AT409" i="1"/>
  <c r="AT344" i="1"/>
  <c r="AT176" i="1"/>
  <c r="AT165" i="1"/>
  <c r="AT121" i="1"/>
  <c r="AT101" i="1"/>
  <c r="AT41" i="1"/>
  <c r="AR8582" i="1"/>
  <c r="AO8582" i="3" s="1"/>
  <c r="AR6734" i="1"/>
  <c r="AO6734" i="3" s="1"/>
  <c r="AR5894" i="1"/>
  <c r="AO5894" i="3" s="1"/>
  <c r="AR5054" i="1"/>
  <c r="AO5054" i="3" s="1"/>
  <c r="AR4214" i="1"/>
  <c r="AO4214" i="3" s="1"/>
  <c r="AR3374" i="1"/>
  <c r="AO3374" i="3" s="1"/>
  <c r="AV202" i="1"/>
  <c r="AR202" i="1" s="1"/>
  <c r="AO202" i="3" s="1"/>
  <c r="AT755" i="1"/>
  <c r="AT583" i="1"/>
  <c r="AT247" i="1"/>
  <c r="AT155" i="1"/>
  <c r="AT132" i="1"/>
  <c r="AT79" i="1"/>
  <c r="AR8246" i="1"/>
  <c r="AO8246" i="3" s="1"/>
  <c r="AR7910" i="1"/>
  <c r="AO7910" i="3" s="1"/>
  <c r="AR5558" i="1"/>
  <c r="AO5558" i="3" s="1"/>
  <c r="AX1646" i="1"/>
  <c r="AT1478" i="1"/>
  <c r="AX1613" i="1"/>
  <c r="AX1781" i="1" s="1"/>
  <c r="AT1445" i="1"/>
  <c r="AX1330" i="1"/>
  <c r="AX1498" i="1" s="1"/>
  <c r="AX1666" i="1" s="1"/>
  <c r="AX1834" i="1" s="1"/>
  <c r="AX2002" i="1" s="1"/>
  <c r="AX2170" i="1" s="1"/>
  <c r="AX2338" i="1" s="1"/>
  <c r="AX2506" i="1" s="1"/>
  <c r="AX2674" i="1" s="1"/>
  <c r="AX2842" i="1" s="1"/>
  <c r="AX3010" i="1" s="1"/>
  <c r="AT1162" i="1"/>
  <c r="AX673" i="1"/>
  <c r="AT505" i="1"/>
  <c r="AV240" i="1"/>
  <c r="AT5432" i="1"/>
  <c r="AT5264" i="1"/>
  <c r="AV254" i="1"/>
  <c r="AV295" i="1"/>
  <c r="AR295" i="1" s="1"/>
  <c r="AO295" i="3" s="1"/>
  <c r="AX2299" i="1"/>
  <c r="AT2131" i="1"/>
  <c r="AX462" i="1"/>
  <c r="AT294" i="1"/>
  <c r="AT24" i="1"/>
  <c r="AX192" i="1"/>
  <c r="AX360" i="1" s="1"/>
  <c r="AS19" i="1"/>
  <c r="AP19" i="3" s="1"/>
  <c r="AW187" i="1"/>
  <c r="AS187" i="1" s="1"/>
  <c r="AP187" i="3" s="1"/>
  <c r="AX182" i="1"/>
  <c r="AT14" i="1"/>
  <c r="AX174" i="1"/>
  <c r="AT6" i="1"/>
  <c r="AX483" i="1"/>
  <c r="AX651" i="1" s="1"/>
  <c r="AT315" i="1"/>
  <c r="AX346" i="1"/>
  <c r="AT178" i="1"/>
  <c r="AX336" i="1"/>
  <c r="AT168" i="1"/>
  <c r="AX326" i="1"/>
  <c r="AT158" i="1"/>
  <c r="AX316" i="1"/>
  <c r="AT148" i="1"/>
  <c r="AS134" i="1"/>
  <c r="AP134" i="3" s="1"/>
  <c r="AW302" i="1"/>
  <c r="AS302" i="1" s="1"/>
  <c r="AP302" i="3" s="1"/>
  <c r="AX296" i="1"/>
  <c r="AT128" i="1"/>
  <c r="AR105" i="1"/>
  <c r="AO105" i="3" s="1"/>
  <c r="AV273" i="1"/>
  <c r="AR273" i="1" s="1"/>
  <c r="AO273" i="3" s="1"/>
  <c r="AS93" i="1"/>
  <c r="AP93" i="3" s="1"/>
  <c r="AW261" i="1"/>
  <c r="AS261" i="1" s="1"/>
  <c r="AX259" i="1"/>
  <c r="AT91" i="1"/>
  <c r="AX235" i="1"/>
  <c r="AT67" i="1"/>
  <c r="AX233" i="1"/>
  <c r="AT65" i="1"/>
  <c r="AX227" i="1"/>
  <c r="AT59" i="1"/>
  <c r="AX225" i="1"/>
  <c r="AT57" i="1"/>
  <c r="AX223" i="1"/>
  <c r="AT55" i="1"/>
  <c r="AX221" i="1"/>
  <c r="AT53" i="1"/>
  <c r="AX219" i="1"/>
  <c r="AT51" i="1"/>
  <c r="AS39" i="1"/>
  <c r="AP39" i="3" s="1"/>
  <c r="AW207" i="1"/>
  <c r="AS207" i="1" s="1"/>
  <c r="AX371" i="1"/>
  <c r="AX539" i="1" s="1"/>
  <c r="AT203" i="1"/>
  <c r="AX201" i="1"/>
  <c r="AT33" i="1"/>
  <c r="AX199" i="1"/>
  <c r="AT31" i="1"/>
  <c r="AX913" i="1"/>
  <c r="AT745" i="1"/>
  <c r="AX1145" i="1"/>
  <c r="AX1313" i="1" s="1"/>
  <c r="AT977" i="1"/>
  <c r="AX572" i="1"/>
  <c r="AT404" i="1"/>
  <c r="AX362" i="1"/>
  <c r="AT194" i="1"/>
  <c r="AX4432" i="1"/>
  <c r="AT4264" i="1"/>
  <c r="AX671" i="1"/>
  <c r="AT503" i="1"/>
  <c r="AX743" i="1"/>
  <c r="AT575" i="1"/>
  <c r="AK225" i="3"/>
  <c r="AK217" i="3"/>
  <c r="AK209" i="3"/>
  <c r="AK201" i="3"/>
  <c r="AK193" i="3"/>
  <c r="AK185" i="3"/>
  <c r="AK177" i="3"/>
  <c r="AK169" i="3"/>
  <c r="AK161" i="3"/>
  <c r="AK153" i="3"/>
  <c r="AK145" i="3"/>
  <c r="AK137" i="3"/>
  <c r="AK129" i="3"/>
  <c r="AK121" i="3"/>
  <c r="AK113" i="3"/>
  <c r="AK105" i="3"/>
  <c r="AK97" i="3"/>
  <c r="AK89" i="3"/>
  <c r="AK81" i="3"/>
  <c r="AK73" i="3"/>
  <c r="AK65" i="3"/>
  <c r="AK57" i="3"/>
  <c r="AK49" i="3"/>
  <c r="AK41" i="3"/>
  <c r="AK33" i="3"/>
  <c r="AK25" i="3"/>
  <c r="AK17" i="3"/>
  <c r="AK9" i="3"/>
  <c r="AK224" i="3"/>
  <c r="AK216" i="3"/>
  <c r="AK208" i="3"/>
  <c r="AK200" i="3"/>
  <c r="AK192" i="3"/>
  <c r="AK184" i="3"/>
  <c r="AK176" i="3"/>
  <c r="AK168" i="3"/>
  <c r="AK160" i="3"/>
  <c r="AK152" i="3"/>
  <c r="AK144" i="3"/>
  <c r="AK136" i="3"/>
  <c r="AK128" i="3"/>
  <c r="AK120" i="3"/>
  <c r="AK112" i="3"/>
  <c r="AK104" i="3"/>
  <c r="AK96" i="3"/>
  <c r="AK88" i="3"/>
  <c r="AK80" i="3"/>
  <c r="AK72" i="3"/>
  <c r="AK64" i="3"/>
  <c r="AK56" i="3"/>
  <c r="AK48" i="3"/>
  <c r="AN48" i="3" s="1"/>
  <c r="AK40" i="3"/>
  <c r="AK32" i="3"/>
  <c r="AN32" i="3" s="1"/>
  <c r="AK24" i="3"/>
  <c r="AK16" i="3"/>
  <c r="AK8" i="3"/>
  <c r="AK223" i="3"/>
  <c r="AK215" i="3"/>
  <c r="AK207" i="3"/>
  <c r="AK199" i="3"/>
  <c r="AK191" i="3"/>
  <c r="AK183" i="3"/>
  <c r="AK175" i="3"/>
  <c r="AK167" i="3"/>
  <c r="AK159" i="3"/>
  <c r="AK151" i="3"/>
  <c r="AK143" i="3"/>
  <c r="AK135" i="3"/>
  <c r="AK127" i="3"/>
  <c r="AK119" i="3"/>
  <c r="AK111" i="3"/>
  <c r="AK103" i="3"/>
  <c r="AK95" i="3"/>
  <c r="AN95" i="3" s="1"/>
  <c r="AK87" i="3"/>
  <c r="AK79" i="3"/>
  <c r="AK71" i="3"/>
  <c r="AK63" i="3"/>
  <c r="AK55" i="3"/>
  <c r="AK47" i="3"/>
  <c r="AK39" i="3"/>
  <c r="AK31" i="3"/>
  <c r="AK23" i="3"/>
  <c r="AK15" i="3"/>
  <c r="AK7" i="3"/>
  <c r="AW285" i="1"/>
  <c r="AP40" i="3"/>
  <c r="AK222" i="3"/>
  <c r="AK214" i="3"/>
  <c r="AK206" i="3"/>
  <c r="AK198" i="3"/>
  <c r="AK190" i="3"/>
  <c r="AK182" i="3"/>
  <c r="AK174" i="3"/>
  <c r="AK166" i="3"/>
  <c r="AK158" i="3"/>
  <c r="AK150" i="3"/>
  <c r="AK142" i="3"/>
  <c r="AK134" i="3"/>
  <c r="AK126" i="3"/>
  <c r="AK118" i="3"/>
  <c r="AK110" i="3"/>
  <c r="AK102" i="3"/>
  <c r="AN102" i="3" s="1"/>
  <c r="AK94" i="3"/>
  <c r="AK86" i="3"/>
  <c r="AK78" i="3"/>
  <c r="AK70" i="3"/>
  <c r="AK62" i="3"/>
  <c r="AK54" i="3"/>
  <c r="AK46" i="3"/>
  <c r="AK38" i="3"/>
  <c r="AK30" i="3"/>
  <c r="AK22" i="3"/>
  <c r="AK14" i="3"/>
  <c r="AK6" i="3"/>
  <c r="AK221" i="3"/>
  <c r="AK213" i="3"/>
  <c r="AK205" i="3"/>
  <c r="AK197" i="3"/>
  <c r="AK189" i="3"/>
  <c r="AK181" i="3"/>
  <c r="AK173" i="3"/>
  <c r="AK165" i="3"/>
  <c r="AN165" i="3" s="1"/>
  <c r="AK157" i="3"/>
  <c r="AK149" i="3"/>
  <c r="AK141" i="3"/>
  <c r="AK133" i="3"/>
  <c r="AK125" i="3"/>
  <c r="AK117" i="3"/>
  <c r="AK109" i="3"/>
  <c r="AK101" i="3"/>
  <c r="AK93" i="3"/>
  <c r="AN93" i="3" s="1"/>
  <c r="AK85" i="3"/>
  <c r="AK77" i="3"/>
  <c r="AK69" i="3"/>
  <c r="AK61" i="3"/>
  <c r="AK53" i="3"/>
  <c r="AK45" i="3"/>
  <c r="AK37" i="3"/>
  <c r="AK29" i="3"/>
  <c r="AK21" i="3"/>
  <c r="AK13" i="3"/>
  <c r="AN13" i="3" s="1"/>
  <c r="AK5" i="3"/>
  <c r="AN5" i="3" s="1"/>
  <c r="AX1404" i="1"/>
  <c r="AT1236" i="1"/>
  <c r="AT1068" i="1"/>
  <c r="AT994" i="1"/>
  <c r="AT809" i="1"/>
  <c r="AT641" i="1"/>
  <c r="AT564" i="1"/>
  <c r="AT699" i="1"/>
  <c r="J1179" i="3"/>
  <c r="J1175" i="3"/>
  <c r="J1168" i="3"/>
  <c r="J1164" i="3"/>
  <c r="J1157" i="3"/>
  <c r="J1146" i="3"/>
  <c r="J1142" i="3"/>
  <c r="J1132" i="3"/>
  <c r="J1128" i="3"/>
  <c r="J1121" i="3"/>
  <c r="J1105" i="3"/>
  <c r="J1088" i="3"/>
  <c r="J1083" i="3"/>
  <c r="J1078" i="3"/>
  <c r="J1059" i="3"/>
  <c r="J1031" i="3"/>
  <c r="J971" i="3"/>
  <c r="J956" i="3"/>
  <c r="J939" i="3"/>
  <c r="J928" i="3"/>
  <c r="J917" i="3"/>
  <c r="J900" i="3"/>
  <c r="J820" i="3"/>
  <c r="J809" i="3"/>
  <c r="J782" i="3"/>
  <c r="J771" i="3"/>
  <c r="J755" i="3"/>
  <c r="J732" i="3"/>
  <c r="J689" i="3"/>
  <c r="J679" i="3"/>
  <c r="J667" i="3"/>
  <c r="J636" i="3"/>
  <c r="J581" i="3"/>
  <c r="J534" i="3"/>
  <c r="J515" i="3"/>
  <c r="J469" i="3"/>
  <c r="J410" i="3"/>
  <c r="J337" i="3"/>
  <c r="J258" i="3"/>
  <c r="J216" i="3"/>
  <c r="AT1732" i="1"/>
  <c r="AT1542" i="1"/>
  <c r="AT1154" i="1"/>
  <c r="AT900" i="1"/>
  <c r="AT826" i="1"/>
  <c r="AT658" i="1"/>
  <c r="AT195" i="1"/>
  <c r="AT1322" i="1"/>
  <c r="AT1277" i="1"/>
  <c r="AT473" i="1"/>
  <c r="J5" i="3"/>
  <c r="J35" i="3"/>
  <c r="J42" i="3"/>
  <c r="J51" i="3"/>
  <c r="J65" i="3"/>
  <c r="J78" i="3"/>
  <c r="J86" i="3"/>
  <c r="J102" i="3"/>
  <c r="J105" i="3"/>
  <c r="J113" i="3"/>
  <c r="J138" i="3"/>
  <c r="J148" i="3"/>
  <c r="J150" i="3"/>
  <c r="J152" i="3"/>
  <c r="J186" i="3"/>
  <c r="J195" i="3"/>
  <c r="J206" i="3"/>
  <c r="J210" i="3"/>
  <c r="J217" i="3"/>
  <c r="J227" i="3"/>
  <c r="J238" i="3"/>
  <c r="J248" i="3"/>
  <c r="J253" i="3"/>
  <c r="J259" i="3"/>
  <c r="J264" i="3"/>
  <c r="J270" i="3"/>
  <c r="J280" i="3"/>
  <c r="J296" i="3"/>
  <c r="J308" i="3"/>
  <c r="J315" i="3"/>
  <c r="J320" i="3"/>
  <c r="J334" i="3"/>
  <c r="J341" i="3"/>
  <c r="J346" i="3"/>
  <c r="J354" i="3"/>
  <c r="J360" i="3"/>
  <c r="J367" i="3"/>
  <c r="J374" i="3"/>
  <c r="J380" i="3"/>
  <c r="J386" i="3"/>
  <c r="J392" i="3"/>
  <c r="J399" i="3"/>
  <c r="J406" i="3"/>
  <c r="J414" i="3"/>
  <c r="J422" i="3"/>
  <c r="J430" i="3"/>
  <c r="J436" i="3"/>
  <c r="J444" i="3"/>
  <c r="J452" i="3"/>
  <c r="J458" i="3"/>
  <c r="J466" i="3"/>
  <c r="J472" i="3"/>
  <c r="J478" i="3"/>
  <c r="J485" i="3"/>
  <c r="J492" i="3"/>
  <c r="J498" i="3"/>
  <c r="J505" i="3"/>
  <c r="J511" i="3"/>
  <c r="J518" i="3"/>
  <c r="J524" i="3"/>
  <c r="J531" i="3"/>
  <c r="J538" i="3"/>
  <c r="J543" i="3"/>
  <c r="J550" i="3"/>
  <c r="J556" i="3"/>
  <c r="J563" i="3"/>
  <c r="J569" i="3"/>
  <c r="J575" i="3"/>
  <c r="J582" i="3"/>
  <c r="J596" i="3"/>
  <c r="J28" i="3"/>
  <c r="J62" i="3"/>
  <c r="J70" i="3"/>
  <c r="J75" i="3"/>
  <c r="J83" i="3"/>
  <c r="J94" i="3"/>
  <c r="J99" i="3"/>
  <c r="J110" i="3"/>
  <c r="J118" i="3"/>
  <c r="J132" i="3"/>
  <c r="J135" i="3"/>
  <c r="J143" i="3"/>
  <c r="J154" i="3"/>
  <c r="J174" i="3"/>
  <c r="J179" i="3"/>
  <c r="J196" i="3"/>
  <c r="J201" i="3"/>
  <c r="J207" i="3"/>
  <c r="J211" i="3"/>
  <c r="J222" i="3"/>
  <c r="J228" i="3"/>
  <c r="J233" i="3"/>
  <c r="J242" i="3"/>
  <c r="J249" i="3"/>
  <c r="J265" i="3"/>
  <c r="J271" i="3"/>
  <c r="J276" i="3"/>
  <c r="J286" i="3"/>
  <c r="J291" i="3"/>
  <c r="J297" i="3"/>
  <c r="J309" i="3"/>
  <c r="J321" i="3"/>
  <c r="J327" i="3"/>
  <c r="J335" i="3"/>
  <c r="J347" i="3"/>
  <c r="J368" i="3"/>
  <c r="J381" i="3"/>
  <c r="J387" i="3"/>
  <c r="J393" i="3"/>
  <c r="J400" i="3"/>
  <c r="J407" i="3"/>
  <c r="J415" i="3"/>
  <c r="J423" i="3"/>
  <c r="J431" i="3"/>
  <c r="J437" i="3"/>
  <c r="J445" i="3"/>
  <c r="J453" i="3"/>
  <c r="J459" i="3"/>
  <c r="J467" i="3"/>
  <c r="J473" i="3"/>
  <c r="J479" i="3"/>
  <c r="J486" i="3"/>
  <c r="J493" i="3"/>
  <c r="J499" i="3"/>
  <c r="J512" i="3"/>
  <c r="J525" i="3"/>
  <c r="J532" i="3"/>
  <c r="J539" i="3"/>
  <c r="J551" i="3"/>
  <c r="J11" i="3"/>
  <c r="J13" i="3"/>
  <c r="J17" i="3"/>
  <c r="J21" i="3"/>
  <c r="J26" i="3"/>
  <c r="J32" i="3"/>
  <c r="J39" i="3"/>
  <c r="J46" i="3"/>
  <c r="J67" i="3"/>
  <c r="J80" i="3"/>
  <c r="J88" i="3"/>
  <c r="J91" i="3"/>
  <c r="J107" i="3"/>
  <c r="J115" i="3"/>
  <c r="J123" i="3"/>
  <c r="J126" i="3"/>
  <c r="J129" i="3"/>
  <c r="J140" i="3"/>
  <c r="J145" i="3"/>
  <c r="J156" i="3"/>
  <c r="J158" i="3"/>
  <c r="J160" i="3"/>
  <c r="J162" i="3"/>
  <c r="J175" i="3"/>
  <c r="J180" i="3"/>
  <c r="J187" i="3"/>
  <c r="J191" i="3"/>
  <c r="J197" i="3"/>
  <c r="J212" i="3"/>
  <c r="J218" i="3"/>
  <c r="J229" i="3"/>
  <c r="J234" i="3"/>
  <c r="J239" i="3"/>
  <c r="J243" i="3"/>
  <c r="J254" i="3"/>
  <c r="J260" i="3"/>
  <c r="J266" i="3"/>
  <c r="J272" i="3"/>
  <c r="J277" i="3"/>
  <c r="J281" i="3"/>
  <c r="J292" i="3"/>
  <c r="J298" i="3"/>
  <c r="J303" i="3"/>
  <c r="J316" i="3"/>
  <c r="J322" i="3"/>
  <c r="J328" i="3"/>
  <c r="J336" i="3"/>
  <c r="J342" i="3"/>
  <c r="J348" i="3"/>
  <c r="J355" i="3"/>
  <c r="J361" i="3"/>
  <c r="J369" i="3"/>
  <c r="J375" i="3"/>
  <c r="J382" i="3"/>
  <c r="J401" i="3"/>
  <c r="J408" i="3"/>
  <c r="J416" i="3"/>
  <c r="J424" i="3"/>
  <c r="J432" i="3"/>
  <c r="J438" i="3"/>
  <c r="J446" i="3"/>
  <c r="J454" i="3"/>
  <c r="J460" i="3"/>
  <c r="J468" i="3"/>
  <c r="J480" i="3"/>
  <c r="J487" i="3"/>
  <c r="J500" i="3"/>
  <c r="J506" i="3"/>
  <c r="J513" i="3"/>
  <c r="J519" i="3"/>
  <c r="J526" i="3"/>
  <c r="J533" i="3"/>
  <c r="J540" i="3"/>
  <c r="J544" i="3"/>
  <c r="J552" i="3"/>
  <c r="J557" i="3"/>
  <c r="J564" i="3"/>
  <c r="J571" i="3"/>
  <c r="J577" i="3"/>
  <c r="J584" i="3"/>
  <c r="J590" i="3"/>
  <c r="J597" i="3"/>
  <c r="J602" i="3"/>
  <c r="J610" i="3"/>
  <c r="J19" i="3"/>
  <c r="J34" i="3"/>
  <c r="J41" i="3"/>
  <c r="J48" i="3"/>
  <c r="J64" i="3"/>
  <c r="J72" i="3"/>
  <c r="J77" i="3"/>
  <c r="J85" i="3"/>
  <c r="J96" i="3"/>
  <c r="J101" i="3"/>
  <c r="J104" i="3"/>
  <c r="J112" i="3"/>
  <c r="J120" i="3"/>
  <c r="J137" i="3"/>
  <c r="J164" i="3"/>
  <c r="J166" i="3"/>
  <c r="J168" i="3"/>
  <c r="J170" i="3"/>
  <c r="J181" i="3"/>
  <c r="J192" i="3"/>
  <c r="J202" i="3"/>
  <c r="J213" i="3"/>
  <c r="J223" i="3"/>
  <c r="J230" i="3"/>
  <c r="J235" i="3"/>
  <c r="J244" i="3"/>
  <c r="J250" i="3"/>
  <c r="J267" i="3"/>
  <c r="J273" i="3"/>
  <c r="J282" i="3"/>
  <c r="J287" i="3"/>
  <c r="J293" i="3"/>
  <c r="J299" i="3"/>
  <c r="J304" i="3"/>
  <c r="J310" i="3"/>
  <c r="J24" i="3"/>
  <c r="J61" i="3"/>
  <c r="J69" i="3"/>
  <c r="J74" i="3"/>
  <c r="J82" i="3"/>
  <c r="J90" i="3"/>
  <c r="J93" i="3"/>
  <c r="J98" i="3"/>
  <c r="J109" i="3"/>
  <c r="J117" i="3"/>
  <c r="J122" i="3"/>
  <c r="J125" i="3"/>
  <c r="J128" i="3"/>
  <c r="J131" i="3"/>
  <c r="J134" i="3"/>
  <c r="J142" i="3"/>
  <c r="J147" i="3"/>
  <c r="J149" i="3"/>
  <c r="J151" i="3"/>
  <c r="J153" i="3"/>
  <c r="J172" i="3"/>
  <c r="J176" i="3"/>
  <c r="J182" i="3"/>
  <c r="J188" i="3"/>
  <c r="J208" i="3"/>
  <c r="J214" i="3"/>
  <c r="J224" i="3"/>
  <c r="J236" i="3"/>
  <c r="J245" i="3"/>
  <c r="J255" i="3"/>
  <c r="J261" i="3"/>
  <c r="J7" i="3"/>
  <c r="J16" i="3"/>
  <c r="J43" i="3"/>
  <c r="J52" i="3"/>
  <c r="J66" i="3"/>
  <c r="J79" i="3"/>
  <c r="J87" i="3"/>
  <c r="J103" i="3"/>
  <c r="J106" i="3"/>
  <c r="J114" i="3"/>
  <c r="J139" i="3"/>
  <c r="J177" i="3"/>
  <c r="J183" i="3"/>
  <c r="J193" i="3"/>
  <c r="J198" i="3"/>
  <c r="J203" i="3"/>
  <c r="J209" i="3"/>
  <c r="J215" i="3"/>
  <c r="J219" i="3"/>
  <c r="J225" i="3"/>
  <c r="J231" i="3"/>
  <c r="J240" i="3"/>
  <c r="J256" i="3"/>
  <c r="J268" i="3"/>
  <c r="J274" i="3"/>
  <c r="J278" i="3"/>
  <c r="J284" i="3"/>
  <c r="J289" i="3"/>
  <c r="J301" i="3"/>
  <c r="J312" i="3"/>
  <c r="J324" i="3"/>
  <c r="J331" i="3"/>
  <c r="J339" i="3"/>
  <c r="J344" i="3"/>
  <c r="J351" i="3"/>
  <c r="J364" i="3"/>
  <c r="J371" i="3"/>
  <c r="J377" i="3"/>
  <c r="J384" i="3"/>
  <c r="J396" i="3"/>
  <c r="J404" i="3"/>
  <c r="J411" i="3"/>
  <c r="J419" i="3"/>
  <c r="J427" i="3"/>
  <c r="J441" i="3"/>
  <c r="J449" i="3"/>
  <c r="J456" i="3"/>
  <c r="J463" i="3"/>
  <c r="J475" i="3"/>
  <c r="J483" i="3"/>
  <c r="J490" i="3"/>
  <c r="J495" i="3"/>
  <c r="J503" i="3"/>
  <c r="J508" i="3"/>
  <c r="J522" i="3"/>
  <c r="J529" i="3"/>
  <c r="J535" i="3"/>
  <c r="J547" i="3"/>
  <c r="J560" i="3"/>
  <c r="J566" i="3"/>
  <c r="J573" i="3"/>
  <c r="J579" i="3"/>
  <c r="J587" i="3"/>
  <c r="J593" i="3"/>
  <c r="J599" i="3"/>
  <c r="J605" i="3"/>
  <c r="J613" i="3"/>
  <c r="J12" i="3"/>
  <c r="J14" i="3"/>
  <c r="J18" i="3"/>
  <c r="J56" i="3"/>
  <c r="J63" i="3"/>
  <c r="J71" i="3"/>
  <c r="J76" i="3"/>
  <c r="J84" i="3"/>
  <c r="J95" i="3"/>
  <c r="J100" i="3"/>
  <c r="J111" i="3"/>
  <c r="J119" i="3"/>
  <c r="J136" i="3"/>
  <c r="J144" i="3"/>
  <c r="J155" i="3"/>
  <c r="J157" i="3"/>
  <c r="J159" i="3"/>
  <c r="J161" i="3"/>
  <c r="J169" i="3"/>
  <c r="J184" i="3"/>
  <c r="J189" i="3"/>
  <c r="J194" i="3"/>
  <c r="J199" i="3"/>
  <c r="J204" i="3"/>
  <c r="J220" i="3"/>
  <c r="J226" i="3"/>
  <c r="J232" i="3"/>
  <c r="J246" i="3"/>
  <c r="J251" i="3"/>
  <c r="J257" i="3"/>
  <c r="J262" i="3"/>
  <c r="J279" i="3"/>
  <c r="J295" i="3"/>
  <c r="J306" i="3"/>
  <c r="J313" i="3"/>
  <c r="J318" i="3"/>
  <c r="J325" i="3"/>
  <c r="J332" i="3"/>
  <c r="J345" i="3"/>
  <c r="J352" i="3"/>
  <c r="J358" i="3"/>
  <c r="J365" i="3"/>
  <c r="J372" i="3"/>
  <c r="J378" i="3"/>
  <c r="J385" i="3"/>
  <c r="J390" i="3"/>
  <c r="J397" i="3"/>
  <c r="J412" i="3"/>
  <c r="J420" i="3"/>
  <c r="J428" i="3"/>
  <c r="J434" i="3"/>
  <c r="J442" i="3"/>
  <c r="J450" i="3"/>
  <c r="J457" i="3"/>
  <c r="J464" i="3"/>
  <c r="J471" i="3"/>
  <c r="J476" i="3"/>
  <c r="J496" i="3"/>
  <c r="J509" i="3"/>
  <c r="J516" i="3"/>
  <c r="J530" i="3"/>
  <c r="J536" i="3"/>
  <c r="J542" i="3"/>
  <c r="J548" i="3"/>
  <c r="J561" i="3"/>
  <c r="J567" i="3"/>
  <c r="J81" i="3"/>
  <c r="J130" i="3"/>
  <c r="J252" i="3"/>
  <c r="J290" i="3"/>
  <c r="J329" i="3"/>
  <c r="J343" i="3"/>
  <c r="J357" i="3"/>
  <c r="J395" i="3"/>
  <c r="J413" i="3"/>
  <c r="J433" i="3"/>
  <c r="J451" i="3"/>
  <c r="J470" i="3"/>
  <c r="J521" i="3"/>
  <c r="J537" i="3"/>
  <c r="J549" i="3"/>
  <c r="J559" i="3"/>
  <c r="J572" i="3"/>
  <c r="J583" i="3"/>
  <c r="J592" i="3"/>
  <c r="J611" i="3"/>
  <c r="J624" i="3"/>
  <c r="J631" i="3"/>
  <c r="J637" i="3"/>
  <c r="J643" i="3"/>
  <c r="J650" i="3"/>
  <c r="J657" i="3"/>
  <c r="J668" i="3"/>
  <c r="J674" i="3"/>
  <c r="J685" i="3"/>
  <c r="J690" i="3"/>
  <c r="J695" i="3"/>
  <c r="J706" i="3"/>
  <c r="J712" i="3"/>
  <c r="J719" i="3"/>
  <c r="J725" i="3"/>
  <c r="J739" i="3"/>
  <c r="J756" i="3"/>
  <c r="J763" i="3"/>
  <c r="J769" i="3"/>
  <c r="J787" i="3"/>
  <c r="J798" i="3"/>
  <c r="J804" i="3"/>
  <c r="J810" i="3"/>
  <c r="J815" i="3"/>
  <c r="J821" i="3"/>
  <c r="J826" i="3"/>
  <c r="J831" i="3"/>
  <c r="J837" i="3"/>
  <c r="J842" i="3"/>
  <c r="J848" i="3"/>
  <c r="J859" i="3"/>
  <c r="J871" i="3"/>
  <c r="J877" i="3"/>
  <c r="J883" i="3"/>
  <c r="J891" i="3"/>
  <c r="J898" i="3"/>
  <c r="J904" i="3"/>
  <c r="J910" i="3"/>
  <c r="J918" i="3"/>
  <c r="J923" i="3"/>
  <c r="J934" i="3"/>
  <c r="J940" i="3"/>
  <c r="J945" i="3"/>
  <c r="J953" i="3"/>
  <c r="J961" i="3"/>
  <c r="J967" i="3"/>
  <c r="J977" i="3"/>
  <c r="J984" i="3"/>
  <c r="J1000" i="3"/>
  <c r="J1008" i="3"/>
  <c r="J1014" i="3"/>
  <c r="J1044" i="3"/>
  <c r="J1050" i="3"/>
  <c r="J1061" i="3"/>
  <c r="J1065" i="3"/>
  <c r="J1069" i="3"/>
  <c r="J1073" i="3"/>
  <c r="J1080" i="3"/>
  <c r="J1087" i="3"/>
  <c r="J1090" i="3"/>
  <c r="J1094" i="3"/>
  <c r="J1097" i="3"/>
  <c r="J1101" i="3"/>
  <c r="J1108" i="3"/>
  <c r="J89" i="3"/>
  <c r="J108" i="3"/>
  <c r="J167" i="3"/>
  <c r="J178" i="3"/>
  <c r="J205" i="3"/>
  <c r="J241" i="3"/>
  <c r="J283" i="3"/>
  <c r="J330" i="3"/>
  <c r="J373" i="3"/>
  <c r="J398" i="3"/>
  <c r="J417" i="3"/>
  <c r="J455" i="3"/>
  <c r="J484" i="3"/>
  <c r="J497" i="3"/>
  <c r="J510" i="3"/>
  <c r="J541" i="3"/>
  <c r="J553" i="3"/>
  <c r="J562" i="3"/>
  <c r="J574" i="3"/>
  <c r="J585" i="3"/>
  <c r="J594" i="3"/>
  <c r="J601" i="3"/>
  <c r="J612" i="3"/>
  <c r="J619" i="3"/>
  <c r="J625" i="3"/>
  <c r="J651" i="3"/>
  <c r="J658" i="3"/>
  <c r="J662" i="3"/>
  <c r="J669" i="3"/>
  <c r="J675" i="3"/>
  <c r="J680" i="3"/>
  <c r="J686" i="3"/>
  <c r="J696" i="3"/>
  <c r="J701" i="3"/>
  <c r="J726" i="3"/>
  <c r="J733" i="3"/>
  <c r="J740" i="3"/>
  <c r="J745" i="3"/>
  <c r="J750" i="3"/>
  <c r="J764" i="3"/>
  <c r="J770" i="3"/>
  <c r="J775" i="3"/>
  <c r="J793" i="3"/>
  <c r="J799" i="3"/>
  <c r="J816" i="3"/>
  <c r="J822" i="3"/>
  <c r="J832" i="3"/>
  <c r="J843" i="3"/>
  <c r="J849" i="3"/>
  <c r="J854" i="3"/>
  <c r="J865" i="3"/>
  <c r="J884" i="3"/>
  <c r="J899" i="3"/>
  <c r="J911" i="3"/>
  <c r="J919" i="3"/>
  <c r="J924" i="3"/>
  <c r="J929" i="3"/>
  <c r="J946" i="3"/>
  <c r="J954" i="3"/>
  <c r="J962" i="3"/>
  <c r="J972" i="3"/>
  <c r="J978" i="3"/>
  <c r="J985" i="3"/>
  <c r="J1001" i="3"/>
  <c r="J1009" i="3"/>
  <c r="J1015" i="3"/>
  <c r="J1020" i="3"/>
  <c r="J1023" i="3"/>
  <c r="J1030" i="3"/>
  <c r="J1034" i="3"/>
  <c r="J60" i="3"/>
  <c r="J116" i="3"/>
  <c r="J127" i="3"/>
  <c r="J165" i="3"/>
  <c r="J269" i="3"/>
  <c r="J294" i="3"/>
  <c r="J305" i="3"/>
  <c r="J317" i="3"/>
  <c r="J333" i="3"/>
  <c r="J359" i="3"/>
  <c r="J388" i="3"/>
  <c r="J402" i="3"/>
  <c r="J418" i="3"/>
  <c r="J435" i="3"/>
  <c r="J488" i="3"/>
  <c r="J501" i="3"/>
  <c r="J514" i="3"/>
  <c r="J523" i="3"/>
  <c r="J554" i="3"/>
  <c r="J586" i="3"/>
  <c r="J595" i="3"/>
  <c r="J603" i="3"/>
  <c r="J614" i="3"/>
  <c r="J620" i="3"/>
  <c r="J632" i="3"/>
  <c r="J638" i="3"/>
  <c r="J644" i="3"/>
  <c r="J652" i="3"/>
  <c r="J663" i="3"/>
  <c r="J670" i="3"/>
  <c r="J681" i="3"/>
  <c r="J691" i="3"/>
  <c r="J697" i="3"/>
  <c r="J702" i="3"/>
  <c r="J707" i="3"/>
  <c r="J713" i="3"/>
  <c r="J720" i="3"/>
  <c r="J727" i="3"/>
  <c r="J734" i="3"/>
  <c r="J751" i="3"/>
  <c r="J757" i="3"/>
  <c r="J765" i="3"/>
  <c r="J776" i="3"/>
  <c r="J781" i="3"/>
  <c r="J788" i="3"/>
  <c r="J794" i="3"/>
  <c r="J800" i="3"/>
  <c r="J805" i="3"/>
  <c r="J811" i="3"/>
  <c r="J827" i="3"/>
  <c r="J838" i="3"/>
  <c r="J855" i="3"/>
  <c r="J860" i="3"/>
  <c r="J866" i="3"/>
  <c r="J872" i="3"/>
  <c r="J878" i="3"/>
  <c r="J885" i="3"/>
  <c r="J892" i="3"/>
  <c r="J905" i="3"/>
  <c r="J912" i="3"/>
  <c r="J930" i="3"/>
  <c r="J935" i="3"/>
  <c r="J941" i="3"/>
  <c r="J947" i="3"/>
  <c r="J955" i="3"/>
  <c r="J963" i="3"/>
  <c r="J968" i="3"/>
  <c r="J973" i="3"/>
  <c r="J979" i="3"/>
  <c r="J990" i="3"/>
  <c r="J995" i="3"/>
  <c r="J1002" i="3"/>
  <c r="J1010" i="3"/>
  <c r="J1016" i="3"/>
  <c r="J1027" i="3"/>
  <c r="J1038" i="3"/>
  <c r="J1041" i="3"/>
  <c r="J1062" i="3"/>
  <c r="J1066" i="3"/>
  <c r="J1070" i="3"/>
  <c r="J1074" i="3"/>
  <c r="J1081" i="3"/>
  <c r="J1084" i="3"/>
  <c r="J1091" i="3"/>
  <c r="J1098" i="3"/>
  <c r="J1102" i="3"/>
  <c r="J1109" i="3"/>
  <c r="J1122" i="3"/>
  <c r="J124" i="3"/>
  <c r="J237" i="3"/>
  <c r="J247" i="3"/>
  <c r="J275" i="3"/>
  <c r="J307" i="3"/>
  <c r="J319" i="3"/>
  <c r="J338" i="3"/>
  <c r="J350" i="3"/>
  <c r="J362" i="3"/>
  <c r="J425" i="3"/>
  <c r="J440" i="3"/>
  <c r="J461" i="3"/>
  <c r="J474" i="3"/>
  <c r="J528" i="3"/>
  <c r="J565" i="3"/>
  <c r="J598" i="3"/>
  <c r="J606" i="3"/>
  <c r="J616" i="3"/>
  <c r="J622" i="3"/>
  <c r="J627" i="3"/>
  <c r="J634" i="3"/>
  <c r="J640" i="3"/>
  <c r="J646" i="3"/>
  <c r="J654" i="3"/>
  <c r="J659" i="3"/>
  <c r="J664" i="3"/>
  <c r="J672" i="3"/>
  <c r="J677" i="3"/>
  <c r="J687" i="3"/>
  <c r="J692" i="3"/>
  <c r="J703" i="3"/>
  <c r="J709" i="3"/>
  <c r="J715" i="3"/>
  <c r="J722" i="3"/>
  <c r="J729" i="3"/>
  <c r="J736" i="3"/>
  <c r="J741" i="3"/>
  <c r="J753" i="3"/>
  <c r="J759" i="3"/>
  <c r="J772" i="3"/>
  <c r="J777" i="3"/>
  <c r="J783" i="3"/>
  <c r="J790" i="3"/>
  <c r="J795" i="3"/>
  <c r="J801" i="3"/>
  <c r="J818" i="3"/>
  <c r="J823" i="3"/>
  <c r="J834" i="3"/>
  <c r="J845" i="3"/>
  <c r="J851" i="3"/>
  <c r="J856" i="3"/>
  <c r="J862" i="3"/>
  <c r="J867" i="3"/>
  <c r="J874" i="3"/>
  <c r="J887" i="3"/>
  <c r="J894" i="3"/>
  <c r="J901" i="3"/>
  <c r="J907" i="3"/>
  <c r="J914" i="3"/>
  <c r="J926" i="3"/>
  <c r="J931" i="3"/>
  <c r="J937" i="3"/>
  <c r="J949" i="3"/>
  <c r="J957" i="3"/>
  <c r="J964" i="3"/>
  <c r="J969" i="3"/>
  <c r="J974" i="3"/>
  <c r="J981" i="3"/>
  <c r="J987" i="3"/>
  <c r="J991" i="3"/>
  <c r="J996" i="3"/>
  <c r="J1004" i="3"/>
  <c r="J1021" i="3"/>
  <c r="J1028" i="3"/>
  <c r="J1039" i="3"/>
  <c r="J1042" i="3"/>
  <c r="J1045" i="3"/>
  <c r="J1063" i="3"/>
  <c r="J1067" i="3"/>
  <c r="J1071" i="3"/>
  <c r="J1075" i="3"/>
  <c r="J1085" i="3"/>
  <c r="J1092" i="3"/>
  <c r="J1099" i="3"/>
  <c r="J49" i="3"/>
  <c r="J173" i="3"/>
  <c r="J200" i="3"/>
  <c r="J300" i="3"/>
  <c r="J353" i="3"/>
  <c r="J363" i="3"/>
  <c r="J379" i="3"/>
  <c r="J391" i="3"/>
  <c r="J405" i="3"/>
  <c r="J426" i="3"/>
  <c r="J443" i="3"/>
  <c r="J462" i="3"/>
  <c r="J477" i="3"/>
  <c r="J491" i="3"/>
  <c r="J504" i="3"/>
  <c r="J517" i="3"/>
  <c r="J555" i="3"/>
  <c r="J568" i="3"/>
  <c r="J578" i="3"/>
  <c r="J607" i="3"/>
  <c r="J628" i="3"/>
  <c r="J635" i="3"/>
  <c r="J641" i="3"/>
  <c r="J647" i="3"/>
  <c r="J660" i="3"/>
  <c r="J665" i="3"/>
  <c r="J678" i="3"/>
  <c r="J683" i="3"/>
  <c r="J693" i="3"/>
  <c r="J699" i="3"/>
  <c r="J704" i="3"/>
  <c r="J710" i="3"/>
  <c r="J716" i="3"/>
  <c r="J723" i="3"/>
  <c r="J730" i="3"/>
  <c r="J737" i="3"/>
  <c r="J742" i="3"/>
  <c r="J747" i="3"/>
  <c r="J754" i="3"/>
  <c r="J760" i="3"/>
  <c r="J767" i="3"/>
  <c r="J778" i="3"/>
  <c r="J784" i="3"/>
  <c r="J791" i="3"/>
  <c r="J802" i="3"/>
  <c r="J807" i="3"/>
  <c r="J813" i="3"/>
  <c r="J824" i="3"/>
  <c r="J829" i="3"/>
  <c r="J840" i="3"/>
  <c r="J846" i="3"/>
  <c r="J857" i="3"/>
  <c r="J863" i="3"/>
  <c r="J868" i="3"/>
  <c r="J875" i="3"/>
  <c r="J880" i="3"/>
  <c r="J888" i="3"/>
  <c r="J895" i="3"/>
  <c r="J902" i="3"/>
  <c r="J908" i="3"/>
  <c r="J915" i="3"/>
  <c r="J921" i="3"/>
  <c r="J932" i="3"/>
  <c r="J938" i="3"/>
  <c r="J950" i="3"/>
  <c r="J958" i="3"/>
  <c r="J975" i="3"/>
  <c r="J992" i="3"/>
  <c r="J997" i="3"/>
  <c r="J1005" i="3"/>
  <c r="J1012" i="3"/>
  <c r="J1018" i="3"/>
  <c r="J1025" i="3"/>
  <c r="J1032" i="3"/>
  <c r="J1036" i="3"/>
  <c r="J1052" i="3"/>
  <c r="J1056" i="3"/>
  <c r="J1060" i="3"/>
  <c r="J1079" i="3"/>
  <c r="J1082" i="3"/>
  <c r="J1089" i="3"/>
  <c r="J1103" i="3"/>
  <c r="J1107" i="3"/>
  <c r="J1110" i="3"/>
  <c r="J1120" i="3"/>
  <c r="J121" i="3"/>
  <c r="J133" i="3"/>
  <c r="J171" i="3"/>
  <c r="J288" i="3"/>
  <c r="J311" i="3"/>
  <c r="J323" i="3"/>
  <c r="J340" i="3"/>
  <c r="J366" i="3"/>
  <c r="J383" i="3"/>
  <c r="J409" i="3"/>
  <c r="J429" i="3"/>
  <c r="J447" i="3"/>
  <c r="J465" i="3"/>
  <c r="J481" i="3"/>
  <c r="J545" i="3"/>
  <c r="J570" i="3"/>
  <c r="J580" i="3"/>
  <c r="J589" i="3"/>
  <c r="J600" i="3"/>
  <c r="J608" i="3"/>
  <c r="J617" i="3"/>
  <c r="J623" i="3"/>
  <c r="J629" i="3"/>
  <c r="J648" i="3"/>
  <c r="J655" i="3"/>
  <c r="J666" i="3"/>
  <c r="J684" i="3"/>
  <c r="J688" i="3"/>
  <c r="J717" i="3"/>
  <c r="J731" i="3"/>
  <c r="J743" i="3"/>
  <c r="J748" i="3"/>
  <c r="J761" i="3"/>
  <c r="J768" i="3"/>
  <c r="J773" i="3"/>
  <c r="J779" i="3"/>
  <c r="J785" i="3"/>
  <c r="J796" i="3"/>
  <c r="J808" i="3"/>
  <c r="J814" i="3"/>
  <c r="J819" i="3"/>
  <c r="J830" i="3"/>
  <c r="J835" i="3"/>
  <c r="J841" i="3"/>
  <c r="J847" i="3"/>
  <c r="J852" i="3"/>
  <c r="J858" i="3"/>
  <c r="J869" i="3"/>
  <c r="J881" i="3"/>
  <c r="J889" i="3"/>
  <c r="J896" i="3"/>
  <c r="J916" i="3"/>
  <c r="J922" i="3"/>
  <c r="J927" i="3"/>
  <c r="J943" i="3"/>
  <c r="J951" i="3"/>
  <c r="J959" i="3"/>
  <c r="J965" i="3"/>
  <c r="J970" i="3"/>
  <c r="J982" i="3"/>
  <c r="J988" i="3"/>
  <c r="J993" i="3"/>
  <c r="J998" i="3"/>
  <c r="J1006" i="3"/>
  <c r="J1019" i="3"/>
  <c r="J1022" i="3"/>
  <c r="J1040" i="3"/>
  <c r="J1043" i="3"/>
  <c r="J1046" i="3"/>
  <c r="J1049" i="3"/>
  <c r="J1064" i="3"/>
  <c r="J1068" i="3"/>
  <c r="J1072" i="3"/>
  <c r="J1086" i="3"/>
  <c r="J1093" i="3"/>
  <c r="J1096" i="3"/>
  <c r="J1100" i="3"/>
  <c r="J1117" i="3"/>
  <c r="AT2046" i="1"/>
  <c r="AT1900" i="1"/>
  <c r="AT1564" i="1"/>
  <c r="AT1228" i="1"/>
  <c r="AT1060" i="1"/>
  <c r="J1181" i="3"/>
  <c r="J1170" i="3"/>
  <c r="J1159" i="3"/>
  <c r="J1152" i="3"/>
  <c r="J1148" i="3"/>
  <c r="J1127" i="3"/>
  <c r="J1119" i="3"/>
  <c r="J1053" i="3"/>
  <c r="J1029" i="3"/>
  <c r="J1007" i="3"/>
  <c r="J980" i="3"/>
  <c r="J944" i="3"/>
  <c r="J893" i="3"/>
  <c r="J876" i="3"/>
  <c r="J850" i="3"/>
  <c r="J792" i="3"/>
  <c r="J780" i="3"/>
  <c r="J708" i="3"/>
  <c r="J698" i="3"/>
  <c r="J661" i="3"/>
  <c r="J645" i="3"/>
  <c r="J618" i="3"/>
  <c r="J546" i="3"/>
  <c r="J527" i="3"/>
  <c r="J448" i="3"/>
  <c r="J394" i="3"/>
  <c r="J376" i="3"/>
  <c r="J349" i="3"/>
  <c r="J302" i="3"/>
  <c r="J285" i="3"/>
  <c r="AR169" i="1"/>
  <c r="AO169" i="3" s="1"/>
  <c r="AT2260" i="1"/>
  <c r="AT1610" i="1"/>
  <c r="AT732" i="1"/>
  <c r="AT531" i="1"/>
  <c r="AT363" i="1"/>
  <c r="J1115" i="3"/>
  <c r="J1112" i="3"/>
  <c r="J1076" i="3"/>
  <c r="J1057" i="3"/>
  <c r="J1048" i="3"/>
  <c r="J1024" i="3"/>
  <c r="J1003" i="3"/>
  <c r="J976" i="3"/>
  <c r="J966" i="3"/>
  <c r="J933" i="3"/>
  <c r="J906" i="3"/>
  <c r="J861" i="3"/>
  <c r="J836" i="3"/>
  <c r="J825" i="3"/>
  <c r="J803" i="3"/>
  <c r="J766" i="3"/>
  <c r="J749" i="3"/>
  <c r="J738" i="3"/>
  <c r="J721" i="3"/>
  <c r="J694" i="3"/>
  <c r="J673" i="3"/>
  <c r="J630" i="3"/>
  <c r="J591" i="3"/>
  <c r="J482" i="3"/>
  <c r="J439" i="3"/>
  <c r="J263" i="3"/>
  <c r="J221" i="3"/>
  <c r="J68" i="3"/>
  <c r="AT2092" i="1"/>
  <c r="AS106" i="1"/>
  <c r="AW274" i="1"/>
  <c r="AS274" i="1" s="1"/>
  <c r="AX700" i="1"/>
  <c r="AT532" i="1"/>
  <c r="AR67" i="1"/>
  <c r="AO67" i="3" s="1"/>
  <c r="AV235" i="1"/>
  <c r="AR235" i="1" s="1"/>
  <c r="AO235" i="3" s="1"/>
  <c r="AS30" i="1"/>
  <c r="AW198" i="1"/>
  <c r="AS198" i="1" s="1"/>
  <c r="AP198" i="3" s="1"/>
  <c r="AV1157" i="1"/>
  <c r="AV1325" i="1" s="1"/>
  <c r="AV1493" i="1" s="1"/>
  <c r="AV1661" i="1" s="1"/>
  <c r="AV1829" i="1" s="1"/>
  <c r="AV1997" i="1" s="1"/>
  <c r="AR989" i="1"/>
  <c r="AO989" i="3" s="1"/>
  <c r="AV493" i="1"/>
  <c r="AR325" i="1"/>
  <c r="AO325" i="3" s="1"/>
  <c r="AV227" i="1"/>
  <c r="AR227" i="1" s="1"/>
  <c r="AO227" i="3" s="1"/>
  <c r="AW278" i="1"/>
  <c r="AS278" i="1" s="1"/>
  <c r="AR8548" i="1"/>
  <c r="AO8548" i="3" s="1"/>
  <c r="AR7220" i="1"/>
  <c r="AO7220" i="3" s="1"/>
  <c r="AR6044" i="1"/>
  <c r="AO6044" i="3" s="1"/>
  <c r="AR5876" i="1"/>
  <c r="AO5876" i="3" s="1"/>
  <c r="AR4180" i="1"/>
  <c r="AO4180" i="3" s="1"/>
  <c r="AR3844" i="1"/>
  <c r="AO3844" i="3" s="1"/>
  <c r="AR3676" i="1"/>
  <c r="AO3676" i="3" s="1"/>
  <c r="AR3348" i="1"/>
  <c r="AO3348" i="3" s="1"/>
  <c r="AR148" i="1"/>
  <c r="AO148" i="3" s="1"/>
  <c r="AR7556" i="1"/>
  <c r="AO7556" i="3" s="1"/>
  <c r="AR7388" i="1"/>
  <c r="AO7388" i="3" s="1"/>
  <c r="AR7212" i="1"/>
  <c r="AO7212" i="3" s="1"/>
  <c r="AR7044" i="1"/>
  <c r="AO7044" i="3" s="1"/>
  <c r="AR6876" i="1"/>
  <c r="AO6876" i="3" s="1"/>
  <c r="AR6708" i="1"/>
  <c r="AO6708" i="3" s="1"/>
  <c r="AR6212" i="1"/>
  <c r="AO6212" i="3" s="1"/>
  <c r="AR5868" i="1"/>
  <c r="AO5868" i="3" s="1"/>
  <c r="AR5700" i="1"/>
  <c r="AO5700" i="3" s="1"/>
  <c r="AR5532" i="1"/>
  <c r="AO5532" i="3" s="1"/>
  <c r="AR5372" i="1"/>
  <c r="AO5372" i="3" s="1"/>
  <c r="AR4364" i="1"/>
  <c r="AO4364" i="3" s="1"/>
  <c r="AR4012" i="1"/>
  <c r="AO4012" i="3" s="1"/>
  <c r="AR2348" i="1"/>
  <c r="AO2348" i="3" s="1"/>
  <c r="AV311" i="1"/>
  <c r="AR311" i="1" s="1"/>
  <c r="AO311" i="3" s="1"/>
  <c r="AY177" i="1"/>
  <c r="AU177" i="1" s="1"/>
  <c r="AR8060" i="1"/>
  <c r="AO8060" i="3" s="1"/>
  <c r="AR7892" i="1"/>
  <c r="AO7892" i="3" s="1"/>
  <c r="AR7724" i="1"/>
  <c r="AO7724" i="3" s="1"/>
  <c r="AR7380" i="1"/>
  <c r="AO7380" i="3" s="1"/>
  <c r="AR6548" i="1"/>
  <c r="AO6548" i="3" s="1"/>
  <c r="AR6380" i="1"/>
  <c r="AO6380" i="3" s="1"/>
  <c r="AR6204" i="1"/>
  <c r="AO6204" i="3" s="1"/>
  <c r="AR6036" i="1"/>
  <c r="AO6036" i="3" s="1"/>
  <c r="AR5204" i="1"/>
  <c r="AO5204" i="3" s="1"/>
  <c r="AR5036" i="1"/>
  <c r="AO5036" i="3" s="1"/>
  <c r="AR4532" i="1"/>
  <c r="AO4532" i="3" s="1"/>
  <c r="AR4356" i="1"/>
  <c r="AO4356" i="3" s="1"/>
  <c r="AR3508" i="1"/>
  <c r="AO3508" i="3" s="1"/>
  <c r="AR3340" i="1"/>
  <c r="AO3340" i="3" s="1"/>
  <c r="AR2172" i="1"/>
  <c r="AO2172" i="3" s="1"/>
  <c r="AR1676" i="1"/>
  <c r="AO1676" i="3" s="1"/>
  <c r="AR8228" i="1"/>
  <c r="AO8228" i="3" s="1"/>
  <c r="AR7884" i="1"/>
  <c r="AO7884" i="3" s="1"/>
  <c r="AR7716" i="1"/>
  <c r="AO7716" i="3" s="1"/>
  <c r="AR7548" i="1"/>
  <c r="AO7548" i="3" s="1"/>
  <c r="AR7204" i="1"/>
  <c r="AO7204" i="3" s="1"/>
  <c r="AR7036" i="1"/>
  <c r="AO7036" i="3" s="1"/>
  <c r="AR6868" i="1"/>
  <c r="AO6868" i="3" s="1"/>
  <c r="AR6372" i="1"/>
  <c r="AO6372" i="3" s="1"/>
  <c r="AR5860" i="1"/>
  <c r="AO5860" i="3" s="1"/>
  <c r="AR5692" i="1"/>
  <c r="AO5692" i="3" s="1"/>
  <c r="AR5364" i="1"/>
  <c r="AO5364" i="3" s="1"/>
  <c r="AR5196" i="1"/>
  <c r="AO5196" i="3" s="1"/>
  <c r="AR4868" i="1"/>
  <c r="AO4868" i="3" s="1"/>
  <c r="AR4700" i="1"/>
  <c r="AO4700" i="3" s="1"/>
  <c r="AR4524" i="1"/>
  <c r="AO4524" i="3" s="1"/>
  <c r="AR2844" i="1"/>
  <c r="AO2844" i="3" s="1"/>
  <c r="AR2004" i="1"/>
  <c r="AO2004" i="3" s="1"/>
  <c r="AR820" i="1"/>
  <c r="AO820" i="3" s="1"/>
  <c r="AY305" i="1"/>
  <c r="AU305" i="1" s="1"/>
  <c r="AR8396" i="1"/>
  <c r="AO8396" i="3" s="1"/>
  <c r="AR8220" i="1"/>
  <c r="AO8220" i="3" s="1"/>
  <c r="AR8052" i="1"/>
  <c r="AO8052" i="3" s="1"/>
  <c r="AR7372" i="1"/>
  <c r="AO7372" i="3" s="1"/>
  <c r="AR6540" i="1"/>
  <c r="AO6540" i="3" s="1"/>
  <c r="AR6196" i="1"/>
  <c r="AO6196" i="3" s="1"/>
  <c r="AR6028" i="1"/>
  <c r="AO6028" i="3" s="1"/>
  <c r="AR5524" i="1"/>
  <c r="AO5524" i="3" s="1"/>
  <c r="AR5028" i="1"/>
  <c r="AO5028" i="3" s="1"/>
  <c r="AR4860" i="1"/>
  <c r="AO4860" i="3" s="1"/>
  <c r="AR4692" i="1"/>
  <c r="AO4692" i="3" s="1"/>
  <c r="AR4348" i="1"/>
  <c r="AO4348" i="3" s="1"/>
  <c r="AR3020" i="1"/>
  <c r="AO3020" i="3" s="1"/>
  <c r="AR1508" i="1"/>
  <c r="AO1508" i="3" s="1"/>
  <c r="AR8564" i="1"/>
  <c r="AO8564" i="3" s="1"/>
  <c r="AR8388" i="1"/>
  <c r="AO8388" i="3" s="1"/>
  <c r="AR7876" i="1"/>
  <c r="AO7876" i="3" s="1"/>
  <c r="AR7708" i="1"/>
  <c r="AO7708" i="3" s="1"/>
  <c r="AR7540" i="1"/>
  <c r="AO7540" i="3" s="1"/>
  <c r="AR6700" i="1"/>
  <c r="AO6700" i="3" s="1"/>
  <c r="AR6364" i="1"/>
  <c r="AO6364" i="3" s="1"/>
  <c r="AR5356" i="1"/>
  <c r="AO5356" i="3" s="1"/>
  <c r="AR4516" i="1"/>
  <c r="AO4516" i="3" s="1"/>
  <c r="AR4196" i="1"/>
  <c r="AO4196" i="3" s="1"/>
  <c r="AR3860" i="1"/>
  <c r="AO3860" i="3" s="1"/>
  <c r="AR3692" i="1"/>
  <c r="AO3692" i="3" s="1"/>
  <c r="AR2676" i="1"/>
  <c r="AO2676" i="3" s="1"/>
  <c r="AR8556" i="1"/>
  <c r="AO8556" i="3" s="1"/>
  <c r="AR8212" i="1"/>
  <c r="AO8212" i="3" s="1"/>
  <c r="AR8044" i="1"/>
  <c r="AO8044" i="3" s="1"/>
  <c r="AR6532" i="1"/>
  <c r="AO6532" i="3" s="1"/>
  <c r="AR5188" i="1"/>
  <c r="AO5188" i="3" s="1"/>
  <c r="AR4684" i="1"/>
  <c r="AO4684" i="3" s="1"/>
  <c r="AR4188" i="1"/>
  <c r="AO4188" i="3" s="1"/>
  <c r="AR4028" i="1"/>
  <c r="AO4028" i="3" s="1"/>
  <c r="AR3852" i="1"/>
  <c r="AO3852" i="3" s="1"/>
  <c r="AR3684" i="1"/>
  <c r="AO3684" i="3" s="1"/>
  <c r="AR3524" i="1"/>
  <c r="AO3524" i="3" s="1"/>
  <c r="AR3188" i="1"/>
  <c r="AO3188" i="3" s="1"/>
  <c r="AW239" i="1"/>
  <c r="AS239" i="1" s="1"/>
  <c r="AP239" i="3" s="1"/>
  <c r="AW246" i="1"/>
  <c r="AS246" i="1" s="1"/>
  <c r="AW254" i="1"/>
  <c r="AR7038" i="1"/>
  <c r="AO7038" i="3" s="1"/>
  <c r="AR5526" i="1"/>
  <c r="AO5526" i="3" s="1"/>
  <c r="AR4686" i="1"/>
  <c r="AO4686" i="3" s="1"/>
  <c r="AR4518" i="1"/>
  <c r="AO4518" i="3" s="1"/>
  <c r="AR4350" i="1"/>
  <c r="AO4350" i="3" s="1"/>
  <c r="AR3678" i="1"/>
  <c r="AO3678" i="3" s="1"/>
  <c r="AR6870" i="1"/>
  <c r="AO6870" i="3" s="1"/>
  <c r="AR3006" i="1"/>
  <c r="AO3006" i="3" s="1"/>
  <c r="AR2838" i="1"/>
  <c r="AO2838" i="3" s="1"/>
  <c r="AR1494" i="1"/>
  <c r="AO1494" i="3" s="1"/>
  <c r="AR990" i="1"/>
  <c r="AO990" i="3" s="1"/>
  <c r="AR5358" i="1"/>
  <c r="AO5358" i="3" s="1"/>
  <c r="AR3342" i="1"/>
  <c r="AO3342" i="3" s="1"/>
  <c r="AR3174" i="1"/>
  <c r="AO3174" i="3" s="1"/>
  <c r="AR2502" i="1"/>
  <c r="AO2502" i="3" s="1"/>
  <c r="AR2166" i="1"/>
  <c r="AO2166" i="3" s="1"/>
  <c r="AR318" i="1"/>
  <c r="AO318" i="3" s="1"/>
  <c r="AV211" i="1"/>
  <c r="AV379" i="1" s="1"/>
  <c r="AR379" i="1" s="1"/>
  <c r="AO379" i="3" s="1"/>
  <c r="AR8550" i="1"/>
  <c r="AO8550" i="3" s="1"/>
  <c r="AR8382" i="1"/>
  <c r="AO8382" i="3" s="1"/>
  <c r="AR8214" i="1"/>
  <c r="AO8214" i="3" s="1"/>
  <c r="AR2670" i="1"/>
  <c r="AO2670" i="3" s="1"/>
  <c r="AR486" i="1"/>
  <c r="AO486" i="3" s="1"/>
  <c r="AV307" i="1"/>
  <c r="AR307" i="1" s="1"/>
  <c r="AO307" i="3" s="1"/>
  <c r="AV201" i="1"/>
  <c r="AR150" i="1"/>
  <c r="AO150" i="3" s="1"/>
  <c r="AR8046" i="1"/>
  <c r="AO8046" i="3" s="1"/>
  <c r="AR7878" i="1"/>
  <c r="AO7878" i="3" s="1"/>
  <c r="AR6534" i="1"/>
  <c r="AO6534" i="3" s="1"/>
  <c r="AR6366" i="1"/>
  <c r="AO6366" i="3" s="1"/>
  <c r="AR6198" i="1"/>
  <c r="AO6198" i="3" s="1"/>
  <c r="AR5190" i="1"/>
  <c r="AO5190" i="3" s="1"/>
  <c r="AR4182" i="1"/>
  <c r="AO4182" i="3" s="1"/>
  <c r="AR1998" i="1"/>
  <c r="AO1998" i="3" s="1"/>
  <c r="AR1662" i="1"/>
  <c r="AO1662" i="3" s="1"/>
  <c r="AR7710" i="1"/>
  <c r="AO7710" i="3" s="1"/>
  <c r="AR6030" i="1"/>
  <c r="AO6030" i="3" s="1"/>
  <c r="AR5862" i="1"/>
  <c r="AO5862" i="3" s="1"/>
  <c r="AR1158" i="1"/>
  <c r="AO1158" i="3" s="1"/>
  <c r="AR7542" i="1"/>
  <c r="AO7542" i="3" s="1"/>
  <c r="AR7374" i="1"/>
  <c r="AO7374" i="3" s="1"/>
  <c r="AR7206" i="1"/>
  <c r="AO7206" i="3" s="1"/>
  <c r="AR5694" i="1"/>
  <c r="AO5694" i="3" s="1"/>
  <c r="AR5022" i="1"/>
  <c r="AO5022" i="3" s="1"/>
  <c r="AR4854" i="1"/>
  <c r="AO4854" i="3" s="1"/>
  <c r="AR4014" i="1"/>
  <c r="AO4014" i="3" s="1"/>
  <c r="AR3846" i="1"/>
  <c r="AO3846" i="3" s="1"/>
  <c r="AU39" i="1"/>
  <c r="AY207" i="1"/>
  <c r="AU120" i="1"/>
  <c r="AY288" i="1"/>
  <c r="AV505" i="1"/>
  <c r="AV673" i="1" s="1"/>
  <c r="AR337" i="1"/>
  <c r="AO337" i="3" s="1"/>
  <c r="AR485" i="1"/>
  <c r="AO485" i="3" s="1"/>
  <c r="AV263" i="1"/>
  <c r="AR263" i="1" s="1"/>
  <c r="AO263" i="3" s="1"/>
  <c r="AR149" i="1"/>
  <c r="AO149" i="3" s="1"/>
  <c r="AR1493" i="1"/>
  <c r="AO1493" i="3" s="1"/>
  <c r="AR821" i="1"/>
  <c r="AO821" i="3" s="1"/>
  <c r="AR317" i="1"/>
  <c r="AO317" i="3" s="1"/>
  <c r="AR157" i="1"/>
  <c r="AO157" i="3" s="1"/>
  <c r="AR1157" i="1"/>
  <c r="AO1157" i="3" s="1"/>
  <c r="AV286" i="1"/>
  <c r="AV277" i="1"/>
  <c r="AR277" i="1" s="1"/>
  <c r="AO277" i="3" s="1"/>
  <c r="AR1661" i="1"/>
  <c r="AO1661" i="3" s="1"/>
  <c r="AR653" i="1"/>
  <c r="AO653" i="3" s="1"/>
  <c r="AV241" i="1"/>
  <c r="AR241" i="1" s="1"/>
  <c r="AO241" i="3" s="1"/>
  <c r="AR1325" i="1"/>
  <c r="AO1325" i="3" s="1"/>
  <c r="AY246" i="1"/>
  <c r="AV223" i="1"/>
  <c r="AY187" i="1"/>
  <c r="AU187" i="1" s="1"/>
  <c r="AR1829" i="1"/>
  <c r="AO1829" i="3" s="1"/>
  <c r="AU92" i="1"/>
  <c r="AY260" i="1"/>
  <c r="AU260" i="1" s="1"/>
  <c r="AU84" i="1"/>
  <c r="AY252" i="1"/>
  <c r="AU252" i="1" s="1"/>
  <c r="AU99" i="1"/>
  <c r="AY267" i="1"/>
  <c r="AU267" i="1" s="1"/>
  <c r="AU77" i="1"/>
  <c r="AY245" i="1"/>
  <c r="AU67" i="1"/>
  <c r="AY235" i="1"/>
  <c r="H28" i="1"/>
  <c r="H29" i="1" s="1"/>
  <c r="H30" i="1" s="1"/>
  <c r="H31" i="1" s="1"/>
  <c r="H32" i="1" s="1"/>
  <c r="H33" i="1" s="1"/>
  <c r="H34" i="1" s="1"/>
  <c r="H35" i="1" s="1"/>
  <c r="H36" i="1" s="1"/>
  <c r="H37" i="1" s="1"/>
  <c r="H38" i="1" s="1"/>
  <c r="H39" i="1" s="1"/>
  <c r="H40" i="1" s="1"/>
  <c r="H41" i="1" s="1"/>
  <c r="H42" i="1" s="1"/>
  <c r="H43" i="1" s="1"/>
  <c r="H44" i="1" s="1"/>
  <c r="H45" i="1" s="1"/>
  <c r="H46" i="1" s="1"/>
  <c r="H47" i="1" s="1"/>
  <c r="H48" i="1" s="1"/>
  <c r="H49" i="1" s="1"/>
  <c r="H50" i="1" s="1"/>
  <c r="H51" i="1" s="1"/>
  <c r="H52" i="1"/>
  <c r="H53" i="1" s="1"/>
  <c r="H54" i="1" s="1"/>
  <c r="H55" i="1" s="1"/>
  <c r="H56" i="1" s="1"/>
  <c r="H57" i="1" s="1"/>
  <c r="H58" i="1" s="1"/>
  <c r="H59" i="1" s="1"/>
  <c r="H60" i="1" s="1"/>
  <c r="H61" i="1" s="1"/>
  <c r="H62" i="1" s="1"/>
  <c r="H63" i="1" s="1"/>
  <c r="H64" i="1" s="1"/>
  <c r="H65" i="1" s="1"/>
  <c r="H66" i="1" s="1"/>
  <c r="H67" i="1" s="1"/>
  <c r="H68" i="1" s="1"/>
  <c r="H69" i="1" s="1"/>
  <c r="H70" i="1" s="1"/>
  <c r="H71" i="1" s="1"/>
  <c r="H72" i="1" s="1"/>
  <c r="H73" i="1" s="1"/>
  <c r="H74" i="1" s="1"/>
  <c r="H75" i="1" s="1"/>
  <c r="H76" i="1"/>
  <c r="H77" i="1" s="1"/>
  <c r="H78" i="1" s="1"/>
  <c r="H79" i="1" s="1"/>
  <c r="H80" i="1" s="1"/>
  <c r="H81" i="1" s="1"/>
  <c r="H82" i="1" s="1"/>
  <c r="H83" i="1" s="1"/>
  <c r="H84" i="1" s="1"/>
  <c r="H85" i="1" s="1"/>
  <c r="H86" i="1" s="1"/>
  <c r="H87" i="1" s="1"/>
  <c r="H88" i="1" s="1"/>
  <c r="H89" i="1" s="1"/>
  <c r="H90" i="1" s="1"/>
  <c r="H91" i="1" s="1"/>
  <c r="H92" i="1" s="1"/>
  <c r="H93" i="1" s="1"/>
  <c r="H94" i="1" s="1"/>
  <c r="H95" i="1" s="1"/>
  <c r="H96" i="1" s="1"/>
  <c r="H97" i="1" s="1"/>
  <c r="H98" i="1" s="1"/>
  <c r="H99" i="1" s="1"/>
  <c r="H100" i="1"/>
  <c r="H101" i="1" s="1"/>
  <c r="H102" i="1" s="1"/>
  <c r="H103" i="1" s="1"/>
  <c r="H104" i="1" s="1"/>
  <c r="H105" i="1" s="1"/>
  <c r="H106" i="1" s="1"/>
  <c r="H107" i="1" s="1"/>
  <c r="H108" i="1" s="1"/>
  <c r="H109" i="1" s="1"/>
  <c r="H110" i="1" s="1"/>
  <c r="H111" i="1" s="1"/>
  <c r="H112" i="1" s="1"/>
  <c r="H113" i="1" s="1"/>
  <c r="H114" i="1" s="1"/>
  <c r="H115" i="1" s="1"/>
  <c r="H116" i="1" s="1"/>
  <c r="H117" i="1" s="1"/>
  <c r="H118" i="1" s="1"/>
  <c r="H119" i="1" s="1"/>
  <c r="H120" i="1" s="1"/>
  <c r="H121" i="1" s="1"/>
  <c r="H122" i="1" s="1"/>
  <c r="H123" i="1" s="1"/>
  <c r="H124" i="1"/>
  <c r="H125" i="1" s="1"/>
  <c r="H126" i="1" s="1"/>
  <c r="H127" i="1" s="1"/>
  <c r="H128" i="1" s="1"/>
  <c r="H129" i="1" s="1"/>
  <c r="H130" i="1" s="1"/>
  <c r="H131" i="1" s="1"/>
  <c r="H132" i="1" s="1"/>
  <c r="H133" i="1" s="1"/>
  <c r="H134" i="1" s="1"/>
  <c r="H135" i="1" s="1"/>
  <c r="H136" i="1" s="1"/>
  <c r="H137" i="1" s="1"/>
  <c r="H138" i="1" s="1"/>
  <c r="H139" i="1" s="1"/>
  <c r="H140" i="1" s="1"/>
  <c r="H141" i="1" s="1"/>
  <c r="H142" i="1" s="1"/>
  <c r="H143" i="1" s="1"/>
  <c r="H144" i="1" s="1"/>
  <c r="H145" i="1" s="1"/>
  <c r="H146" i="1" s="1"/>
  <c r="H147" i="1" s="1"/>
  <c r="H148" i="1"/>
  <c r="H149" i="1" s="1"/>
  <c r="H150" i="1" s="1"/>
  <c r="H151" i="1" s="1"/>
  <c r="H152" i="1" s="1"/>
  <c r="H153" i="1" s="1"/>
  <c r="H154" i="1" s="1"/>
  <c r="H155" i="1" s="1"/>
  <c r="H156" i="1" s="1"/>
  <c r="H157" i="1" s="1"/>
  <c r="H158" i="1" s="1"/>
  <c r="H159" i="1" s="1"/>
  <c r="H160" i="1" s="1"/>
  <c r="H161" i="1" s="1"/>
  <c r="H162" i="1" s="1"/>
  <c r="H163" i="1" s="1"/>
  <c r="H164" i="1" s="1"/>
  <c r="H165" i="1" s="1"/>
  <c r="H166" i="1" s="1"/>
  <c r="H167" i="1" s="1"/>
  <c r="H168" i="1" s="1"/>
  <c r="H169" i="1" s="1"/>
  <c r="H170" i="1" s="1"/>
  <c r="H171" i="1" s="1"/>
  <c r="H172" i="1"/>
  <c r="H173" i="1" s="1"/>
  <c r="H196" i="1"/>
  <c r="H220" i="1"/>
  <c r="H221" i="1" s="1"/>
  <c r="H244" i="1"/>
  <c r="H268" i="1"/>
  <c r="H269" i="1" s="1"/>
  <c r="H292" i="1"/>
  <c r="H293" i="1" s="1"/>
  <c r="H316" i="1"/>
  <c r="H317" i="1" s="1"/>
  <c r="H340" i="1"/>
  <c r="H341" i="1" s="1"/>
  <c r="H364" i="1"/>
  <c r="H365" i="1" s="1"/>
  <c r="H388" i="1"/>
  <c r="H412" i="1"/>
  <c r="H413" i="1" s="1"/>
  <c r="H436" i="1"/>
  <c r="H460" i="1"/>
  <c r="H461" i="1" s="1"/>
  <c r="H484" i="1"/>
  <c r="H485" i="1" s="1"/>
  <c r="H508" i="1"/>
  <c r="H509" i="1" s="1"/>
  <c r="H532" i="1"/>
  <c r="H556" i="1"/>
  <c r="H557" i="1" s="1"/>
  <c r="H580" i="1"/>
  <c r="H604" i="1"/>
  <c r="H605" i="1" s="1"/>
  <c r="H628" i="1"/>
  <c r="H629" i="1" s="1"/>
  <c r="H652" i="1"/>
  <c r="H653" i="1" s="1"/>
  <c r="H676" i="1"/>
  <c r="H677" i="1" s="1"/>
  <c r="H700" i="1"/>
  <c r="H701" i="1" s="1"/>
  <c r="H724" i="1"/>
  <c r="H725" i="1" s="1"/>
  <c r="H748" i="1"/>
  <c r="H749" i="1" s="1"/>
  <c r="H772" i="1"/>
  <c r="H796" i="1"/>
  <c r="H797" i="1" s="1"/>
  <c r="H820" i="1"/>
  <c r="H821" i="1" s="1"/>
  <c r="H844" i="1"/>
  <c r="H845" i="1" s="1"/>
  <c r="H868" i="1"/>
  <c r="H869" i="1" s="1"/>
  <c r="H892" i="1"/>
  <c r="H893" i="1" s="1"/>
  <c r="H916" i="1"/>
  <c r="H917" i="1" s="1"/>
  <c r="H940" i="1"/>
  <c r="H941" i="1" s="1"/>
  <c r="H964" i="1"/>
  <c r="H988" i="1"/>
  <c r="H989" i="1" s="1"/>
  <c r="H1012" i="1"/>
  <c r="H1013" i="1" s="1"/>
  <c r="H1036" i="1"/>
  <c r="H1037" i="1" s="1"/>
  <c r="H1060" i="1"/>
  <c r="H1061" i="1" s="1"/>
  <c r="H1084" i="1"/>
  <c r="H1085" i="1" s="1"/>
  <c r="H1108" i="1"/>
  <c r="H1109" i="1" s="1"/>
  <c r="H1132" i="1"/>
  <c r="H1133" i="1" s="1"/>
  <c r="H1156" i="1"/>
  <c r="H1180" i="1"/>
  <c r="H1181" i="1" s="1"/>
  <c r="H1204" i="1"/>
  <c r="H1205" i="1" s="1"/>
  <c r="H1228" i="1"/>
  <c r="H1229" i="1" s="1"/>
  <c r="H1252" i="1"/>
  <c r="H1253" i="1" s="1"/>
  <c r="H1276" i="1"/>
  <c r="H1277" i="1" s="1"/>
  <c r="H1300" i="1"/>
  <c r="H1324" i="1"/>
  <c r="H1325" i="1" s="1"/>
  <c r="H1348" i="1"/>
  <c r="H1372" i="1"/>
  <c r="H1373" i="1" s="1"/>
  <c r="H1396" i="1"/>
  <c r="H1397" i="1" s="1"/>
  <c r="H1420" i="1"/>
  <c r="H1421" i="1" s="1"/>
  <c r="H1444" i="1"/>
  <c r="H1445" i="1" s="1"/>
  <c r="H1468" i="1"/>
  <c r="H1492" i="1"/>
  <c r="H1516" i="1"/>
  <c r="H1517" i="1" s="1"/>
  <c r="H1540" i="1"/>
  <c r="H1564" i="1"/>
  <c r="H1565" i="1" s="1"/>
  <c r="H1588" i="1"/>
  <c r="H1589" i="1" s="1"/>
  <c r="H1612" i="1"/>
  <c r="H1613" i="1" s="1"/>
  <c r="H1636" i="1"/>
  <c r="H1637" i="1" s="1"/>
  <c r="H1660" i="1"/>
  <c r="H1661" i="1" s="1"/>
  <c r="H1684" i="1"/>
  <c r="H1708" i="1"/>
  <c r="H1709" i="1" s="1"/>
  <c r="H1732" i="1"/>
  <c r="H1756" i="1"/>
  <c r="H1757" i="1" s="1"/>
  <c r="H1780" i="1"/>
  <c r="H1781" i="1" s="1"/>
  <c r="H1804" i="1"/>
  <c r="H1805" i="1" s="1"/>
  <c r="H1828" i="1"/>
  <c r="H1829" i="1" s="1"/>
  <c r="H1852" i="1"/>
  <c r="H1876" i="1"/>
  <c r="H1900" i="1"/>
  <c r="H1901" i="1" s="1"/>
  <c r="H1924" i="1"/>
  <c r="H1948" i="1"/>
  <c r="H1949" i="1" s="1"/>
  <c r="H1972" i="1"/>
  <c r="H1973" i="1" s="1"/>
  <c r="H1996" i="1"/>
  <c r="H1997" i="1" s="1"/>
  <c r="H2020" i="1"/>
  <c r="H2021" i="1" s="1"/>
  <c r="H2044" i="1"/>
  <c r="H2068" i="1"/>
  <c r="H2069" i="1" s="1"/>
  <c r="H2092" i="1"/>
  <c r="H2093" i="1" s="1"/>
  <c r="H2116" i="1"/>
  <c r="H2140" i="1"/>
  <c r="H2164" i="1"/>
  <c r="H2165" i="1" s="1"/>
  <c r="H2188" i="1"/>
  <c r="H2189" i="1" s="1"/>
  <c r="H2212" i="1"/>
  <c r="H2213" i="1" s="1"/>
  <c r="H2236" i="1"/>
  <c r="H2237" i="1" s="1"/>
  <c r="H2260" i="1"/>
  <c r="H2261" i="1" s="1"/>
  <c r="H2284" i="1"/>
  <c r="H2285" i="1" s="1"/>
  <c r="H2308" i="1"/>
  <c r="H2332" i="1"/>
  <c r="H2333" i="1" s="1"/>
  <c r="H2356" i="1"/>
  <c r="H2357" i="1" s="1"/>
  <c r="H2380" i="1"/>
  <c r="H2381" i="1" s="1"/>
  <c r="H2404" i="1"/>
  <c r="H2405" i="1" s="1"/>
  <c r="H2428" i="1"/>
  <c r="H2429" i="1" s="1"/>
  <c r="H2452" i="1"/>
  <c r="H2453" i="1" s="1"/>
  <c r="H2476" i="1"/>
  <c r="H2477" i="1" s="1"/>
  <c r="H2500" i="1"/>
  <c r="H2524" i="1"/>
  <c r="H2525" i="1" s="1"/>
  <c r="H2548" i="1"/>
  <c r="H2549" i="1" s="1"/>
  <c r="H2572" i="1"/>
  <c r="H2573" i="1" s="1"/>
  <c r="H2596" i="1"/>
  <c r="H2597" i="1" s="1"/>
  <c r="H2620" i="1"/>
  <c r="H2644" i="1"/>
  <c r="H2645" i="1" s="1"/>
  <c r="H2668" i="1"/>
  <c r="H2669" i="1" s="1"/>
  <c r="H2692" i="1"/>
  <c r="H2716" i="1"/>
  <c r="H2717" i="1" s="1"/>
  <c r="H2740" i="1"/>
  <c r="H2741" i="1" s="1"/>
  <c r="H2764" i="1"/>
  <c r="H2765" i="1" s="1"/>
  <c r="H2788" i="1"/>
  <c r="H2789" i="1" s="1"/>
  <c r="H2812" i="1"/>
  <c r="H2813" i="1" s="1"/>
  <c r="H2836" i="1"/>
  <c r="H2837" i="1" s="1"/>
  <c r="H2860" i="1"/>
  <c r="H2861" i="1" s="1"/>
  <c r="H2884" i="1"/>
  <c r="H2908" i="1"/>
  <c r="H2909" i="1" s="1"/>
  <c r="H2932" i="1"/>
  <c r="H2933" i="1" s="1"/>
  <c r="H2956" i="1"/>
  <c r="H2957" i="1" s="1"/>
  <c r="H2980" i="1"/>
  <c r="H2981" i="1" s="1"/>
  <c r="H3004" i="1"/>
  <c r="H3005" i="1" s="1"/>
  <c r="H3028" i="1"/>
  <c r="H3052" i="1"/>
  <c r="H3053" i="1" s="1"/>
  <c r="H3076" i="1"/>
  <c r="H3100" i="1"/>
  <c r="H3101" i="1" s="1"/>
  <c r="H3124" i="1"/>
  <c r="H3125" i="1" s="1"/>
  <c r="H3148" i="1"/>
  <c r="H3149" i="1" s="1"/>
  <c r="H3172" i="1"/>
  <c r="H3173" i="1" s="1"/>
  <c r="H3196" i="1"/>
  <c r="H3220" i="1"/>
  <c r="H3221" i="1" s="1"/>
  <c r="H3244" i="1"/>
  <c r="H3245" i="1" s="1"/>
  <c r="H3268" i="1"/>
  <c r="H3292" i="1"/>
  <c r="H3293" i="1" s="1"/>
  <c r="H3316" i="1"/>
  <c r="H3317" i="1" s="1"/>
  <c r="H3340" i="1"/>
  <c r="H3341" i="1" s="1"/>
  <c r="H3364" i="1"/>
  <c r="H3365" i="1" s="1"/>
  <c r="H3388" i="1"/>
  <c r="H3389" i="1" s="1"/>
  <c r="H3412" i="1"/>
  <c r="H3436" i="1"/>
  <c r="H3437" i="1" s="1"/>
  <c r="H3460" i="1"/>
  <c r="H3484" i="1"/>
  <c r="H3485" i="1" s="1"/>
  <c r="H3508" i="1"/>
  <c r="H3509" i="1" s="1"/>
  <c r="H3532" i="1"/>
  <c r="H3533" i="1" s="1"/>
  <c r="H3556" i="1"/>
  <c r="H3557" i="1" s="1"/>
  <c r="H3580" i="1"/>
  <c r="H3581" i="1" s="1"/>
  <c r="H3604" i="1"/>
  <c r="H3605" i="1" s="1"/>
  <c r="H3628" i="1"/>
  <c r="H3629" i="1" s="1"/>
  <c r="H3652" i="1"/>
  <c r="H3676" i="1"/>
  <c r="H3677" i="1" s="1"/>
  <c r="H3700" i="1"/>
  <c r="H3701" i="1" s="1"/>
  <c r="H3724" i="1"/>
  <c r="H3725" i="1" s="1"/>
  <c r="H3748" i="1"/>
  <c r="H3749" i="1" s="1"/>
  <c r="H3772" i="1"/>
  <c r="H3773" i="1" s="1"/>
  <c r="H3796" i="1"/>
  <c r="H3797" i="1" s="1"/>
  <c r="H3820" i="1"/>
  <c r="H3821" i="1" s="1"/>
  <c r="H3844" i="1"/>
  <c r="H3868" i="1"/>
  <c r="H3869" i="1" s="1"/>
  <c r="H3892" i="1"/>
  <c r="H3893" i="1" s="1"/>
  <c r="H3916" i="1"/>
  <c r="H3917" i="1" s="1"/>
  <c r="H3940" i="1"/>
  <c r="H3941" i="1" s="1"/>
  <c r="H3964" i="1"/>
  <c r="H3965" i="1" s="1"/>
  <c r="H3988" i="1"/>
  <c r="H3989" i="1" s="1"/>
  <c r="H4012" i="1"/>
  <c r="H4013" i="1" s="1"/>
  <c r="H4036" i="1"/>
  <c r="H4060" i="1"/>
  <c r="H4061" i="1" s="1"/>
  <c r="H4084" i="1"/>
  <c r="H4085" i="1" s="1"/>
  <c r="H4108" i="1"/>
  <c r="H4109" i="1" s="1"/>
  <c r="H4132" i="1"/>
  <c r="H4133" i="1" s="1"/>
  <c r="H4156" i="1"/>
  <c r="H4180" i="1"/>
  <c r="H4181" i="1" s="1"/>
  <c r="H4204" i="1"/>
  <c r="H4205" i="1" s="1"/>
  <c r="H4228" i="1"/>
  <c r="H4229" i="1" s="1"/>
  <c r="H4252" i="1"/>
  <c r="H4253" i="1" s="1"/>
  <c r="H4254" i="1" s="1"/>
  <c r="H4276" i="1"/>
  <c r="H4277" i="1" s="1"/>
  <c r="H4300" i="1"/>
  <c r="H4301" i="1" s="1"/>
  <c r="H4324" i="1"/>
  <c r="H4325" i="1" s="1"/>
  <c r="H4348" i="1"/>
  <c r="H4349" i="1" s="1"/>
  <c r="H4350" i="1" s="1"/>
  <c r="H4372" i="1"/>
  <c r="H4373" i="1" s="1"/>
  <c r="H4396" i="1"/>
  <c r="H4397" i="1" s="1"/>
  <c r="H4420" i="1"/>
  <c r="H4444" i="1"/>
  <c r="H4445" i="1" s="1"/>
  <c r="H4468" i="1"/>
  <c r="H4469" i="1" s="1"/>
  <c r="H4492" i="1"/>
  <c r="H4493" i="1" s="1"/>
  <c r="H4516" i="1"/>
  <c r="H4517" i="1" s="1"/>
  <c r="H4540" i="1"/>
  <c r="H4541" i="1" s="1"/>
  <c r="H4564" i="1"/>
  <c r="H4588" i="1"/>
  <c r="H4589" i="1" s="1"/>
  <c r="H4612" i="1"/>
  <c r="H4636" i="1"/>
  <c r="H4637" i="1" s="1"/>
  <c r="H4660" i="1"/>
  <c r="H4661" i="1" s="1"/>
  <c r="H4684" i="1"/>
  <c r="H4685" i="1" s="1"/>
  <c r="H4708" i="1"/>
  <c r="H4709" i="1" s="1"/>
  <c r="H4732" i="1"/>
  <c r="H4756" i="1"/>
  <c r="H4757" i="1" s="1"/>
  <c r="H4780" i="1"/>
  <c r="H4781" i="1" s="1"/>
  <c r="H4804" i="1"/>
  <c r="H4805" i="1" s="1"/>
  <c r="H4828" i="1"/>
  <c r="H4829" i="1" s="1"/>
  <c r="H4852" i="1"/>
  <c r="H4853" i="1" s="1"/>
  <c r="H4876" i="1"/>
  <c r="H4877" i="1" s="1"/>
  <c r="H4900" i="1"/>
  <c r="H4901" i="1" s="1"/>
  <c r="H4924" i="1"/>
  <c r="H4925" i="1" s="1"/>
  <c r="H4948" i="1"/>
  <c r="H4949" i="1" s="1"/>
  <c r="H4972" i="1"/>
  <c r="H4973" i="1" s="1"/>
  <c r="H4996" i="1"/>
  <c r="H4997" i="1" s="1"/>
  <c r="H5020" i="1"/>
  <c r="H5021" i="1" s="1"/>
  <c r="H5044" i="1"/>
  <c r="H5045" i="1" s="1"/>
  <c r="H5068" i="1"/>
  <c r="H5069" i="1" s="1"/>
  <c r="H5092" i="1"/>
  <c r="H5093" i="1" s="1"/>
  <c r="H5116" i="1"/>
  <c r="H5117" i="1" s="1"/>
  <c r="H5140" i="1"/>
  <c r="H5141" i="1" s="1"/>
  <c r="H5164" i="1"/>
  <c r="H5165" i="1" s="1"/>
  <c r="H5188" i="1"/>
  <c r="H5189" i="1" s="1"/>
  <c r="H5212" i="1"/>
  <c r="H5213" i="1" s="1"/>
  <c r="H5236" i="1"/>
  <c r="H5237" i="1" s="1"/>
  <c r="H5260" i="1"/>
  <c r="H5261" i="1" s="1"/>
  <c r="H5284" i="1"/>
  <c r="H5285" i="1" s="1"/>
  <c r="H5308" i="1"/>
  <c r="H5332" i="1"/>
  <c r="H5333" i="1" s="1"/>
  <c r="H5356" i="1"/>
  <c r="H5357" i="1" s="1"/>
  <c r="H5380" i="1"/>
  <c r="H5381" i="1" s="1"/>
  <c r="H5404" i="1"/>
  <c r="H5405" i="1" s="1"/>
  <c r="H5428" i="1"/>
  <c r="H5429" i="1" s="1"/>
  <c r="H5452" i="1"/>
  <c r="H5453" i="1" s="1"/>
  <c r="H5476" i="1"/>
  <c r="H5477" i="1" s="1"/>
  <c r="H5500" i="1"/>
  <c r="H5501" i="1" s="1"/>
  <c r="H5524" i="1"/>
  <c r="H5525" i="1" s="1"/>
  <c r="H5548" i="1"/>
  <c r="H5549" i="1" s="1"/>
  <c r="H5572" i="1"/>
  <c r="H5573" i="1" s="1"/>
  <c r="H5596" i="1"/>
  <c r="H5597" i="1" s="1"/>
  <c r="H5620" i="1"/>
  <c r="H5621" i="1" s="1"/>
  <c r="H5644" i="1"/>
  <c r="H5645" i="1" s="1"/>
  <c r="H5668" i="1"/>
  <c r="H5669" i="1" s="1"/>
  <c r="H5692" i="1"/>
  <c r="H5693" i="1" s="1"/>
  <c r="H5716" i="1"/>
  <c r="H5717" i="1" s="1"/>
  <c r="H5740" i="1"/>
  <c r="H5741" i="1" s="1"/>
  <c r="H5764" i="1"/>
  <c r="H5765" i="1" s="1"/>
  <c r="H5788" i="1"/>
  <c r="H5789" i="1" s="1"/>
  <c r="H5812" i="1"/>
  <c r="H5813" i="1" s="1"/>
  <c r="H5836" i="1"/>
  <c r="H5837" i="1" s="1"/>
  <c r="H5860" i="1"/>
  <c r="H5861" i="1" s="1"/>
  <c r="H5884" i="1"/>
  <c r="H5885" i="1" s="1"/>
  <c r="H5908" i="1"/>
  <c r="H5909" i="1" s="1"/>
  <c r="H5932" i="1"/>
  <c r="H5933" i="1" s="1"/>
  <c r="H5956" i="1"/>
  <c r="H5957" i="1" s="1"/>
  <c r="H5980" i="1"/>
  <c r="H5981" i="1" s="1"/>
  <c r="H6004" i="1"/>
  <c r="H6005" i="1" s="1"/>
  <c r="H6028" i="1"/>
  <c r="H6029" i="1" s="1"/>
  <c r="H6052" i="1"/>
  <c r="H6053" i="1" s="1"/>
  <c r="H6076" i="1"/>
  <c r="H6077" i="1" s="1"/>
  <c r="H6100" i="1"/>
  <c r="H6101" i="1" s="1"/>
  <c r="H6124" i="1"/>
  <c r="H6125" i="1" s="1"/>
  <c r="H6148" i="1"/>
  <c r="H6149" i="1" s="1"/>
  <c r="H6172" i="1"/>
  <c r="H6173" i="1" s="1"/>
  <c r="H6196" i="1"/>
  <c r="H6197" i="1" s="1"/>
  <c r="H6220" i="1"/>
  <c r="H6221" i="1" s="1"/>
  <c r="H6244" i="1"/>
  <c r="H6245" i="1" s="1"/>
  <c r="H6268" i="1"/>
  <c r="H6269" i="1" s="1"/>
  <c r="H6292" i="1"/>
  <c r="H6293" i="1" s="1"/>
  <c r="H6316" i="1"/>
  <c r="H6317" i="1" s="1"/>
  <c r="H6340" i="1"/>
  <c r="H6341" i="1" s="1"/>
  <c r="H6364" i="1"/>
  <c r="H6365" i="1" s="1"/>
  <c r="H6388" i="1"/>
  <c r="H6389" i="1" s="1"/>
  <c r="H6412" i="1"/>
  <c r="H6413" i="1" s="1"/>
  <c r="H6436" i="1"/>
  <c r="H6437" i="1" s="1"/>
  <c r="H6460" i="1"/>
  <c r="H6461" i="1" s="1"/>
  <c r="H6484" i="1"/>
  <c r="H6485" i="1" s="1"/>
  <c r="H6508" i="1"/>
  <c r="H6532" i="1"/>
  <c r="H6556" i="1"/>
  <c r="H6557" i="1" s="1"/>
  <c r="H6580" i="1"/>
  <c r="H6581" i="1" s="1"/>
  <c r="H6604" i="1"/>
  <c r="H6605" i="1" s="1"/>
  <c r="H6628" i="1"/>
  <c r="H6629" i="1" s="1"/>
  <c r="H6652" i="1"/>
  <c r="H6653" i="1" s="1"/>
  <c r="H6676" i="1"/>
  <c r="H6677" i="1" s="1"/>
  <c r="H6700" i="1"/>
  <c r="H6724" i="1"/>
  <c r="H6748" i="1"/>
  <c r="H6749" i="1" s="1"/>
  <c r="H6772" i="1"/>
  <c r="H6773" i="1" s="1"/>
  <c r="H6796" i="1"/>
  <c r="H6797" i="1" s="1"/>
  <c r="H6820" i="1"/>
  <c r="H6821" i="1" s="1"/>
  <c r="H6844" i="1"/>
  <c r="H6845" i="1" s="1"/>
  <c r="H6868" i="1"/>
  <c r="H6869" i="1" s="1"/>
  <c r="H6892" i="1"/>
  <c r="H6916" i="1"/>
  <c r="H6940" i="1"/>
  <c r="H6941" i="1" s="1"/>
  <c r="H6964" i="1"/>
  <c r="H6965" i="1" s="1"/>
  <c r="H6988" i="1"/>
  <c r="H6989" i="1" s="1"/>
  <c r="H7012" i="1"/>
  <c r="H7013" i="1" s="1"/>
  <c r="H7036" i="1"/>
  <c r="H7037" i="1" s="1"/>
  <c r="H7060" i="1"/>
  <c r="H7061" i="1" s="1"/>
  <c r="H7084" i="1"/>
  <c r="H7108" i="1"/>
  <c r="H7132" i="1"/>
  <c r="H7133" i="1" s="1"/>
  <c r="H7156" i="1"/>
  <c r="H7157" i="1" s="1"/>
  <c r="H7180" i="1"/>
  <c r="H7181" i="1" s="1"/>
  <c r="H7204" i="1"/>
  <c r="H7205" i="1" s="1"/>
  <c r="H7228" i="1"/>
  <c r="H7229" i="1" s="1"/>
  <c r="H7252" i="1"/>
  <c r="H7253" i="1" s="1"/>
  <c r="H7276" i="1"/>
  <c r="H7300" i="1"/>
  <c r="H7324" i="1"/>
  <c r="H7325" i="1" s="1"/>
  <c r="H7348" i="1"/>
  <c r="H7349" i="1" s="1"/>
  <c r="H7372" i="1"/>
  <c r="H7373" i="1" s="1"/>
  <c r="H7396" i="1"/>
  <c r="H7397" i="1" s="1"/>
  <c r="H7420" i="1"/>
  <c r="H7421" i="1" s="1"/>
  <c r="H7444" i="1"/>
  <c r="H7445" i="1" s="1"/>
  <c r="H7468" i="1"/>
  <c r="H7469" i="1" s="1"/>
  <c r="H7492" i="1"/>
  <c r="H7516" i="1"/>
  <c r="H7540" i="1"/>
  <c r="H7541" i="1" s="1"/>
  <c r="H7564" i="1"/>
  <c r="H7565" i="1" s="1"/>
  <c r="H7588" i="1"/>
  <c r="H7589" i="1" s="1"/>
  <c r="H7612" i="1"/>
  <c r="H7613" i="1" s="1"/>
  <c r="H7636" i="1"/>
  <c r="H7637" i="1" s="1"/>
  <c r="H7660" i="1"/>
  <c r="H7661" i="1" s="1"/>
  <c r="H7684" i="1"/>
  <c r="H7708" i="1"/>
  <c r="H7732" i="1"/>
  <c r="H7733" i="1" s="1"/>
  <c r="H7756" i="1"/>
  <c r="H7757" i="1" s="1"/>
  <c r="H7780" i="1"/>
  <c r="H7781" i="1" s="1"/>
  <c r="H7804" i="1"/>
  <c r="H7805" i="1" s="1"/>
  <c r="H7828" i="1"/>
  <c r="H7829" i="1" s="1"/>
  <c r="H7852" i="1"/>
  <c r="H7853" i="1" s="1"/>
  <c r="H7876" i="1"/>
  <c r="H7900" i="1"/>
  <c r="H7924" i="1"/>
  <c r="H7925" i="1" s="1"/>
  <c r="H7948" i="1"/>
  <c r="H7949" i="1" s="1"/>
  <c r="H7972" i="1"/>
  <c r="H7973" i="1" s="1"/>
  <c r="H7996" i="1"/>
  <c r="H7997" i="1" s="1"/>
  <c r="H8020" i="1"/>
  <c r="H8021" i="1" s="1"/>
  <c r="H8044" i="1"/>
  <c r="H8045" i="1" s="1"/>
  <c r="H8068" i="1"/>
  <c r="H8092" i="1"/>
  <c r="H8116" i="1"/>
  <c r="H8117" i="1" s="1"/>
  <c r="H8140" i="1"/>
  <c r="H8141" i="1" s="1"/>
  <c r="H8164" i="1"/>
  <c r="H8165" i="1" s="1"/>
  <c r="H8188" i="1"/>
  <c r="H8189" i="1" s="1"/>
  <c r="H8212" i="1"/>
  <c r="H8213" i="1" s="1"/>
  <c r="H8236" i="1"/>
  <c r="H8237" i="1" s="1"/>
  <c r="H8260" i="1"/>
  <c r="H8284" i="1"/>
  <c r="H8308" i="1"/>
  <c r="H8309" i="1" s="1"/>
  <c r="H8332" i="1"/>
  <c r="H8333" i="1" s="1"/>
  <c r="H8356" i="1"/>
  <c r="H8357" i="1" s="1"/>
  <c r="H8380" i="1"/>
  <c r="H8381" i="1" s="1"/>
  <c r="H8404" i="1"/>
  <c r="H8405" i="1" s="1"/>
  <c r="H8428" i="1"/>
  <c r="H8429" i="1" s="1"/>
  <c r="H8452" i="1"/>
  <c r="H8476" i="1"/>
  <c r="H8500" i="1"/>
  <c r="H8501" i="1" s="1"/>
  <c r="H8524" i="1"/>
  <c r="H8525" i="1" s="1"/>
  <c r="H8548" i="1"/>
  <c r="H8549" i="1" s="1"/>
  <c r="H8572" i="1"/>
  <c r="H8573" i="1" s="1"/>
  <c r="H8596" i="1"/>
  <c r="H8597" i="1" s="1"/>
  <c r="H8620" i="1"/>
  <c r="H8621" i="1" s="1"/>
  <c r="H8644" i="1"/>
  <c r="H8668" i="1"/>
  <c r="H8669" i="1" s="1"/>
  <c r="H8692" i="1"/>
  <c r="H8693" i="1" s="1"/>
  <c r="H8716" i="1"/>
  <c r="H8717" i="1" s="1"/>
  <c r="H8740" i="1"/>
  <c r="H8741" i="1" s="1"/>
  <c r="H1469" i="1"/>
  <c r="H1493" i="1"/>
  <c r="H1685" i="1"/>
  <c r="H1853" i="1"/>
  <c r="H1877" i="1"/>
  <c r="H2045" i="1"/>
  <c r="H2141" i="1"/>
  <c r="H2621" i="1"/>
  <c r="H3029" i="1"/>
  <c r="H3197" i="1"/>
  <c r="H3413" i="1"/>
  <c r="H4157" i="1"/>
  <c r="H4565" i="1"/>
  <c r="H4733" i="1"/>
  <c r="H5309" i="1"/>
  <c r="AX2020" i="1"/>
  <c r="AT1852" i="1"/>
  <c r="AX5768" i="1"/>
  <c r="AT5600" i="1"/>
  <c r="AX829" i="1"/>
  <c r="AT661" i="1"/>
  <c r="AX841" i="1"/>
  <c r="AX1009" i="1" s="1"/>
  <c r="AT673" i="1"/>
  <c r="AX424" i="1"/>
  <c r="AT256" i="1"/>
  <c r="AR3012" i="1"/>
  <c r="AO3012" i="3" s="1"/>
  <c r="AR2516" i="1"/>
  <c r="AO2516" i="3" s="1"/>
  <c r="AR1324" i="1"/>
  <c r="AO1324" i="3" s="1"/>
  <c r="AR1172" i="1"/>
  <c r="AO1172" i="3" s="1"/>
  <c r="AR996" i="1"/>
  <c r="AO996" i="3" s="1"/>
  <c r="AR492" i="1"/>
  <c r="AO492" i="3" s="1"/>
  <c r="AR332" i="1"/>
  <c r="AO332" i="3" s="1"/>
  <c r="AR164" i="1"/>
  <c r="AO164" i="3" s="1"/>
  <c r="AR3172" i="1"/>
  <c r="AO3172" i="3" s="1"/>
  <c r="AR2836" i="1"/>
  <c r="AO2836" i="3" s="1"/>
  <c r="AR2668" i="1"/>
  <c r="AO2668" i="3" s="1"/>
  <c r="AR2164" i="1"/>
  <c r="AO2164" i="3" s="1"/>
  <c r="AR1996" i="1"/>
  <c r="AO1996" i="3" s="1"/>
  <c r="AR1156" i="1"/>
  <c r="AO1156" i="3" s="1"/>
  <c r="AR988" i="1"/>
  <c r="AO988" i="3" s="1"/>
  <c r="AR836" i="1"/>
  <c r="AO836" i="3" s="1"/>
  <c r="AR668" i="1"/>
  <c r="AO668" i="3" s="1"/>
  <c r="AR316" i="1"/>
  <c r="AO316" i="3" s="1"/>
  <c r="AR2508" i="1"/>
  <c r="AO2508" i="3" s="1"/>
  <c r="AR1332" i="1"/>
  <c r="AO1332" i="3" s="1"/>
  <c r="AR2852" i="1"/>
  <c r="AO2852" i="3" s="1"/>
  <c r="AR2684" i="1"/>
  <c r="AO2684" i="3" s="1"/>
  <c r="AR2332" i="1"/>
  <c r="AO2332" i="3" s="1"/>
  <c r="AR2180" i="1"/>
  <c r="AO2180" i="3" s="1"/>
  <c r="AR2012" i="1"/>
  <c r="AO2012" i="3" s="1"/>
  <c r="AR1828" i="1"/>
  <c r="AO1828" i="3" s="1"/>
  <c r="AR1660" i="1"/>
  <c r="AO1660" i="3" s="1"/>
  <c r="AR1492" i="1"/>
  <c r="AO1492" i="3" s="1"/>
  <c r="AR324" i="1"/>
  <c r="AO324" i="3" s="1"/>
  <c r="AV221" i="1"/>
  <c r="AR221" i="1" s="1"/>
  <c r="AO221" i="3" s="1"/>
  <c r="AR3004" i="1"/>
  <c r="AO3004" i="3" s="1"/>
  <c r="AR1164" i="1"/>
  <c r="AO1164" i="3" s="1"/>
  <c r="AR652" i="1"/>
  <c r="AO652" i="3" s="1"/>
  <c r="AR500" i="1"/>
  <c r="AO500" i="3" s="1"/>
  <c r="AR484" i="1"/>
  <c r="AO484" i="3" s="1"/>
  <c r="AR156" i="1"/>
  <c r="AO156" i="3" s="1"/>
  <c r="AR2500" i="1"/>
  <c r="AO2500" i="3" s="1"/>
  <c r="AR1004" i="1"/>
  <c r="AO1004" i="3" s="1"/>
  <c r="AR828" i="1"/>
  <c r="AO828" i="3" s="1"/>
  <c r="AV365" i="1"/>
  <c r="AR2340" i="1"/>
  <c r="AO2340" i="3" s="1"/>
  <c r="AR1836" i="1"/>
  <c r="AO1836" i="3" s="1"/>
  <c r="AR1668" i="1"/>
  <c r="AO1668" i="3" s="1"/>
  <c r="AR1500" i="1"/>
  <c r="AO1500" i="3" s="1"/>
  <c r="AR1340" i="1"/>
  <c r="AO1340" i="3" s="1"/>
  <c r="AR660" i="1"/>
  <c r="AO660" i="3" s="1"/>
  <c r="AX501" i="1"/>
  <c r="AT333" i="1"/>
  <c r="AX562" i="1"/>
  <c r="AT394" i="1"/>
  <c r="AX842" i="1"/>
  <c r="AT674" i="1"/>
  <c r="AV287" i="1"/>
  <c r="AR287" i="1" s="1"/>
  <c r="AO287" i="3" s="1"/>
  <c r="AV255" i="1"/>
  <c r="AY332" i="1"/>
  <c r="AV238" i="1"/>
  <c r="AV406" i="1" s="1"/>
  <c r="AR406" i="1" s="1"/>
  <c r="AO406" i="3" s="1"/>
  <c r="AV279" i="1"/>
  <c r="AR279" i="1" s="1"/>
  <c r="AO279" i="3" s="1"/>
  <c r="AV252" i="1"/>
  <c r="AR252" i="1" s="1"/>
  <c r="AO252" i="3" s="1"/>
  <c r="AX410" i="1"/>
  <c r="AT242" i="1"/>
  <c r="AX377" i="1"/>
  <c r="AT209" i="1"/>
  <c r="AX1987" i="1"/>
  <c r="AT1819" i="1"/>
  <c r="AX339" i="1"/>
  <c r="AT171" i="1"/>
  <c r="AS155" i="1"/>
  <c r="AW323" i="1"/>
  <c r="AX321" i="1"/>
  <c r="AT153" i="1"/>
  <c r="AX313" i="1"/>
  <c r="AT145" i="1"/>
  <c r="AX308" i="1"/>
  <c r="AX476" i="1" s="1"/>
  <c r="AT140" i="1"/>
  <c r="AU136" i="1"/>
  <c r="AY304" i="1"/>
  <c r="AX468" i="1"/>
  <c r="AT300" i="1"/>
  <c r="AX293" i="1"/>
  <c r="AT125" i="1"/>
  <c r="AR124" i="1"/>
  <c r="AO124" i="3" s="1"/>
  <c r="AV292" i="1"/>
  <c r="AX290" i="1"/>
  <c r="AT122" i="1"/>
  <c r="AX287" i="1"/>
  <c r="AT119" i="1"/>
  <c r="AX281" i="1"/>
  <c r="AT113" i="1"/>
  <c r="AT110" i="1"/>
  <c r="AX278" i="1"/>
  <c r="AX446" i="1" s="1"/>
  <c r="AS101" i="1"/>
  <c r="AW269" i="1"/>
  <c r="AS269" i="1" s="1"/>
  <c r="AP269" i="3" s="1"/>
  <c r="AX263" i="1"/>
  <c r="AT95" i="1"/>
  <c r="AX257" i="1"/>
  <c r="AT89" i="1"/>
  <c r="AT86" i="1"/>
  <c r="AX254" i="1"/>
  <c r="AR85" i="1"/>
  <c r="AO85" i="3" s="1"/>
  <c r="AV253" i="1"/>
  <c r="AR253" i="1" s="1"/>
  <c r="AO253" i="3" s="1"/>
  <c r="AX248" i="1"/>
  <c r="AT80" i="1"/>
  <c r="AR71" i="1"/>
  <c r="AO71" i="3" s="1"/>
  <c r="AV239" i="1"/>
  <c r="AR239" i="1" s="1"/>
  <c r="AO239" i="3" s="1"/>
  <c r="AT69" i="1"/>
  <c r="AX237" i="1"/>
  <c r="AX231" i="1"/>
  <c r="AT63" i="1"/>
  <c r="AS60" i="1"/>
  <c r="AW228" i="1"/>
  <c r="AR52" i="1"/>
  <c r="AO52" i="3" s="1"/>
  <c r="AV220" i="1"/>
  <c r="AX218" i="1"/>
  <c r="AX386" i="1" s="1"/>
  <c r="AT50" i="1"/>
  <c r="AX216" i="1"/>
  <c r="AT48" i="1"/>
  <c r="AU47" i="1"/>
  <c r="AY215" i="1"/>
  <c r="AY383" i="1" s="1"/>
  <c r="AX379" i="1"/>
  <c r="AT211" i="1"/>
  <c r="AR42" i="1"/>
  <c r="AO42" i="3" s="1"/>
  <c r="AV210" i="1"/>
  <c r="AR210" i="1" s="1"/>
  <c r="AO210" i="3" s="1"/>
  <c r="AS26" i="1"/>
  <c r="AW194" i="1"/>
  <c r="AT19" i="1"/>
  <c r="AX187" i="1"/>
  <c r="AT187" i="1" s="1"/>
  <c r="AU18" i="1"/>
  <c r="AY186" i="1"/>
  <c r="AU186" i="1" s="1"/>
  <c r="AU14" i="1"/>
  <c r="AY182" i="1"/>
  <c r="AU12" i="1"/>
  <c r="AY180" i="1"/>
  <c r="AU180" i="1" s="1"/>
  <c r="AX177" i="1"/>
  <c r="AT9" i="1"/>
  <c r="AX1303" i="1"/>
  <c r="AT1135" i="1"/>
  <c r="AX838" i="1"/>
  <c r="AT670" i="1"/>
  <c r="AX435" i="1"/>
  <c r="AT267" i="1"/>
  <c r="AX509" i="1"/>
  <c r="AT341" i="1"/>
  <c r="AX709" i="1"/>
  <c r="AT541" i="1"/>
  <c r="AX447" i="1"/>
  <c r="AT279" i="1"/>
  <c r="AV225" i="1"/>
  <c r="AX2289" i="1"/>
  <c r="AT2121" i="1"/>
  <c r="AX452" i="1"/>
  <c r="AT284" i="1"/>
  <c r="AT1486" i="1"/>
  <c r="AX1654" i="1"/>
  <c r="AX1002" i="1"/>
  <c r="AT834" i="1"/>
  <c r="AV309" i="1"/>
  <c r="AX488" i="1"/>
  <c r="AT320" i="1"/>
  <c r="AX418" i="1"/>
  <c r="AT250" i="1"/>
  <c r="AX963" i="1"/>
  <c r="AT795" i="1"/>
  <c r="AX398" i="1"/>
  <c r="AX566" i="1" s="1"/>
  <c r="AT230" i="1"/>
  <c r="AX496" i="1"/>
  <c r="AT328" i="1"/>
  <c r="AY237" i="1"/>
  <c r="AU237" i="1" s="1"/>
  <c r="AX1667" i="1"/>
  <c r="AT1499" i="1"/>
  <c r="AW309" i="1"/>
  <c r="AS309" i="1" s="1"/>
  <c r="AP309" i="3" s="1"/>
  <c r="AX1355" i="1"/>
  <c r="AT1187" i="1"/>
  <c r="AX828" i="1"/>
  <c r="AT660" i="1"/>
  <c r="AX494" i="1"/>
  <c r="AT326" i="1"/>
  <c r="AX376" i="1"/>
  <c r="AT208" i="1"/>
  <c r="AV323" i="1"/>
  <c r="AR155" i="1"/>
  <c r="AO155" i="3" s="1"/>
  <c r="AV331" i="1"/>
  <c r="AR163" i="1"/>
  <c r="AO163" i="3" s="1"/>
  <c r="AV176" i="1"/>
  <c r="AR8" i="1"/>
  <c r="AO8" i="3" s="1"/>
  <c r="AX1078" i="1"/>
  <c r="AT910" i="1"/>
  <c r="AX457" i="1"/>
  <c r="AT289" i="1"/>
  <c r="AX317" i="1"/>
  <c r="AT149" i="1"/>
  <c r="AX312" i="1"/>
  <c r="AT144" i="1"/>
  <c r="AX304" i="1"/>
  <c r="AT136" i="1"/>
  <c r="AS133" i="1"/>
  <c r="AP133" i="3" s="1"/>
  <c r="AW301" i="1"/>
  <c r="AS301" i="1" s="1"/>
  <c r="AP301" i="3" s="1"/>
  <c r="AX298" i="1"/>
  <c r="AT130" i="1"/>
  <c r="AU128" i="1"/>
  <c r="AY296" i="1"/>
  <c r="AU296" i="1" s="1"/>
  <c r="AU119" i="1"/>
  <c r="AY287" i="1"/>
  <c r="AR117" i="1"/>
  <c r="AO117" i="3" s="1"/>
  <c r="AV285" i="1"/>
  <c r="AR285" i="1" s="1"/>
  <c r="AO285" i="3" s="1"/>
  <c r="AR108" i="1"/>
  <c r="AO108" i="3" s="1"/>
  <c r="AV276" i="1"/>
  <c r="AR276" i="1" s="1"/>
  <c r="AO276" i="3" s="1"/>
  <c r="AT106" i="1"/>
  <c r="AX274" i="1"/>
  <c r="AX439" i="1"/>
  <c r="AT271" i="1"/>
  <c r="AR93" i="1"/>
  <c r="AO93" i="3" s="1"/>
  <c r="AV261" i="1"/>
  <c r="AS87" i="1"/>
  <c r="AW255" i="1"/>
  <c r="AS255" i="1" s="1"/>
  <c r="AQ255" i="3" s="1"/>
  <c r="AS81" i="1"/>
  <c r="AW249" i="1"/>
  <c r="AW417" i="1" s="1"/>
  <c r="AR78" i="1"/>
  <c r="AO78" i="3" s="1"/>
  <c r="AV246" i="1"/>
  <c r="AR246" i="1" s="1"/>
  <c r="AO246" i="3" s="1"/>
  <c r="AS67" i="1"/>
  <c r="AQ67" i="3" s="1"/>
  <c r="AW235" i="1"/>
  <c r="AX217" i="1"/>
  <c r="AT49" i="1"/>
  <c r="AU48" i="1"/>
  <c r="AY216" i="1"/>
  <c r="AU216" i="1" s="1"/>
  <c r="AX716" i="1"/>
  <c r="AT548" i="1"/>
  <c r="AS41" i="1"/>
  <c r="AW209" i="1"/>
  <c r="AS209" i="1" s="1"/>
  <c r="AX207" i="1"/>
  <c r="AT39" i="1"/>
  <c r="AT538" i="1"/>
  <c r="AX706" i="1"/>
  <c r="AX361" i="1"/>
  <c r="AT193" i="1"/>
  <c r="AU21" i="1"/>
  <c r="AY189" i="1"/>
  <c r="AX354" i="1"/>
  <c r="AT186" i="1"/>
  <c r="AU13" i="1"/>
  <c r="AY181" i="1"/>
  <c r="AU181" i="1" s="1"/>
  <c r="AT436" i="1"/>
  <c r="AW295" i="1"/>
  <c r="AY214" i="1"/>
  <c r="AW256" i="1"/>
  <c r="AS256" i="1" s="1"/>
  <c r="AQ256" i="3" s="1"/>
  <c r="AW429" i="1"/>
  <c r="AS429" i="1" s="1"/>
  <c r="AW268" i="1"/>
  <c r="AS268" i="1" s="1"/>
  <c r="AP268" i="3" s="1"/>
  <c r="AX1932" i="1"/>
  <c r="AT1764" i="1"/>
  <c r="AX647" i="1"/>
  <c r="AT479" i="1"/>
  <c r="AX471" i="1"/>
  <c r="AT303" i="1"/>
  <c r="AX744" i="1"/>
  <c r="AT576" i="1"/>
  <c r="AX402" i="1"/>
  <c r="AT234" i="1"/>
  <c r="AT189" i="1"/>
  <c r="AX357" i="1"/>
  <c r="AX689" i="1"/>
  <c r="AT521" i="1"/>
  <c r="AX853" i="1"/>
  <c r="AT685" i="1"/>
  <c r="AX497" i="1"/>
  <c r="AT329" i="1"/>
  <c r="AX487" i="1"/>
  <c r="AT319" i="1"/>
  <c r="AX474" i="1"/>
  <c r="AT306" i="1"/>
  <c r="AX465" i="1"/>
  <c r="AT297" i="1"/>
  <c r="AT288" i="1"/>
  <c r="AX456" i="1"/>
  <c r="AT282" i="1"/>
  <c r="AX450" i="1"/>
  <c r="AX774" i="1"/>
  <c r="AT606" i="1"/>
  <c r="AX432" i="1"/>
  <c r="AT264" i="1"/>
  <c r="AX429" i="1"/>
  <c r="AT429" i="1" s="1"/>
  <c r="AT261" i="1"/>
  <c r="AX762" i="1"/>
  <c r="AT594" i="1"/>
  <c r="AT414" i="1"/>
  <c r="AX582" i="1"/>
  <c r="AX747" i="1"/>
  <c r="AT579" i="1"/>
  <c r="AX710" i="1"/>
  <c r="AT542" i="1"/>
  <c r="AX805" i="1"/>
  <c r="AT637" i="1"/>
  <c r="AV284" i="1"/>
  <c r="AY184" i="1"/>
  <c r="AU184" i="1" s="1"/>
  <c r="AW208" i="1"/>
  <c r="AY205" i="1"/>
  <c r="AY373" i="1" s="1"/>
  <c r="AW189" i="1"/>
  <c r="AV300" i="1"/>
  <c r="AV296" i="1"/>
  <c r="AV228" i="1"/>
  <c r="AR228" i="1" s="1"/>
  <c r="AO228" i="3" s="1"/>
  <c r="AR854" i="1"/>
  <c r="AO854" i="3" s="1"/>
  <c r="AR350" i="1"/>
  <c r="AO350" i="3" s="1"/>
  <c r="AY283" i="1"/>
  <c r="AU283" i="1" s="1"/>
  <c r="AW273" i="1"/>
  <c r="AV269" i="1"/>
  <c r="AV242" i="1"/>
  <c r="AR242" i="1" s="1"/>
  <c r="AO242" i="3" s="1"/>
  <c r="AV203" i="1"/>
  <c r="AY192" i="1"/>
  <c r="AU192" i="1" s="1"/>
  <c r="AR182" i="1"/>
  <c r="AO182" i="3" s="1"/>
  <c r="AY330" i="1"/>
  <c r="AU330" i="1" s="1"/>
  <c r="AW257" i="1"/>
  <c r="AV213" i="1"/>
  <c r="AV431" i="1"/>
  <c r="AY299" i="1"/>
  <c r="AU299" i="1" s="1"/>
  <c r="AV257" i="1"/>
  <c r="AW234" i="1"/>
  <c r="AS234" i="1" s="1"/>
  <c r="AX952" i="1"/>
  <c r="AT784" i="1"/>
  <c r="AX499" i="1"/>
  <c r="AT331" i="1"/>
  <c r="AX1946" i="1"/>
  <c r="AT1778" i="1"/>
  <c r="AX2596" i="1"/>
  <c r="AT2428" i="1"/>
  <c r="AX1035" i="1"/>
  <c r="AT867" i="1"/>
  <c r="AX645" i="1"/>
  <c r="AT477" i="1"/>
  <c r="AX1020" i="1"/>
  <c r="AT852" i="1"/>
  <c r="AX1015" i="1"/>
  <c r="AT847" i="1"/>
  <c r="AV302" i="1"/>
  <c r="AV470" i="1" s="1"/>
  <c r="AW296" i="1"/>
  <c r="AV299" i="1"/>
  <c r="AV289" i="1"/>
  <c r="AR289" i="1" s="1"/>
  <c r="AO289" i="3" s="1"/>
  <c r="AV256" i="1"/>
  <c r="AR98" i="1"/>
  <c r="AO98" i="3" s="1"/>
  <c r="AU90" i="1"/>
  <c r="AY258" i="1"/>
  <c r="AU87" i="1"/>
  <c r="AY255" i="1"/>
  <c r="AU81" i="1"/>
  <c r="AY249" i="1"/>
  <c r="AU249" i="1" s="1"/>
  <c r="AU70" i="1"/>
  <c r="AY238" i="1"/>
  <c r="AU51" i="1"/>
  <c r="AY219" i="1"/>
  <c r="AU41" i="1"/>
  <c r="AY209" i="1"/>
  <c r="AU152" i="1"/>
  <c r="AY320" i="1"/>
  <c r="AU320" i="1" s="1"/>
  <c r="AU109" i="1"/>
  <c r="AY277" i="1"/>
  <c r="AU103" i="1"/>
  <c r="AY271" i="1"/>
  <c r="AU34" i="1"/>
  <c r="AY202" i="1"/>
  <c r="AU147" i="1"/>
  <c r="AY315" i="1"/>
  <c r="AU142" i="1"/>
  <c r="AY310" i="1"/>
  <c r="AU310" i="1" s="1"/>
  <c r="AU94" i="1"/>
  <c r="AY262" i="1"/>
  <c r="AU91" i="1"/>
  <c r="AY259" i="1"/>
  <c r="AU76" i="1"/>
  <c r="AY244" i="1"/>
  <c r="AU62" i="1"/>
  <c r="AY230" i="1"/>
  <c r="AU150" i="1"/>
  <c r="AY318" i="1"/>
  <c r="AU318" i="1" s="1"/>
  <c r="AU104" i="1"/>
  <c r="AY272" i="1"/>
  <c r="AU85" i="1"/>
  <c r="AY253" i="1"/>
  <c r="AU71" i="1"/>
  <c r="AY239" i="1"/>
  <c r="AU239" i="1" s="1"/>
  <c r="AU42" i="1"/>
  <c r="AY210" i="1"/>
  <c r="AU140" i="1"/>
  <c r="AY308" i="1"/>
  <c r="AU35" i="1"/>
  <c r="AY203" i="1"/>
  <c r="AU159" i="1"/>
  <c r="AY327" i="1"/>
  <c r="AU143" i="1"/>
  <c r="AY311" i="1"/>
  <c r="AU135" i="1"/>
  <c r="AY303" i="1"/>
  <c r="AU303" i="1" s="1"/>
  <c r="AU125" i="1"/>
  <c r="AY293" i="1"/>
  <c r="AU122" i="1"/>
  <c r="AY290" i="1"/>
  <c r="AU290" i="1" s="1"/>
  <c r="AU95" i="1"/>
  <c r="AY263" i="1"/>
  <c r="AU55" i="1"/>
  <c r="AY223" i="1"/>
  <c r="AY391" i="1" s="1"/>
  <c r="AU11" i="1"/>
  <c r="AY179" i="1"/>
  <c r="AU179" i="1" s="1"/>
  <c r="AU129" i="1"/>
  <c r="AY297" i="1"/>
  <c r="AU297" i="1" s="1"/>
  <c r="AU108" i="1"/>
  <c r="AY276" i="1"/>
  <c r="AU83" i="1"/>
  <c r="AY251" i="1"/>
  <c r="AU251" i="1" s="1"/>
  <c r="AU157" i="1"/>
  <c r="AY325" i="1"/>
  <c r="AU133" i="1"/>
  <c r="AY301" i="1"/>
  <c r="AW210" i="1"/>
  <c r="J50" i="3"/>
  <c r="J40" i="3"/>
  <c r="J33" i="3"/>
  <c r="J22" i="3"/>
  <c r="J15" i="3"/>
  <c r="J8" i="3"/>
  <c r="AV291" i="1"/>
  <c r="AR291" i="1" s="1"/>
  <c r="AO291" i="3" s="1"/>
  <c r="AV272" i="1"/>
  <c r="AR272" i="1" s="1"/>
  <c r="AO272" i="3" s="1"/>
  <c r="AV244" i="1"/>
  <c r="AR244" i="1" s="1"/>
  <c r="AO244" i="3" s="1"/>
  <c r="AY226" i="1"/>
  <c r="AU226" i="1" s="1"/>
  <c r="J58" i="3"/>
  <c r="J54" i="3"/>
  <c r="J44" i="3"/>
  <c r="J37" i="3"/>
  <c r="J30" i="3"/>
  <c r="J27" i="3"/>
  <c r="J20" i="3"/>
  <c r="J6" i="3"/>
  <c r="AW238" i="1"/>
  <c r="AY222" i="1"/>
  <c r="AU222" i="1" s="1"/>
  <c r="AY188" i="1"/>
  <c r="J59" i="3"/>
  <c r="J55" i="3"/>
  <c r="J45" i="3"/>
  <c r="J38" i="3"/>
  <c r="J31" i="3"/>
  <c r="J25" i="3"/>
  <c r="J23" i="3"/>
  <c r="J9" i="3"/>
  <c r="AW231" i="1"/>
  <c r="AW399" i="1" s="1"/>
  <c r="AS399" i="1" s="1"/>
  <c r="AQ399" i="3" s="1"/>
  <c r="AW203" i="1"/>
  <c r="AS203" i="1" s="1"/>
  <c r="K8243" i="3"/>
  <c r="AY282" i="1"/>
  <c r="AW276" i="1"/>
  <c r="AV251" i="1"/>
  <c r="AR14" i="1"/>
  <c r="AO14" i="3" s="1"/>
  <c r="J57" i="3"/>
  <c r="J53" i="3"/>
  <c r="J47" i="3"/>
  <c r="J36" i="3"/>
  <c r="J29" i="3"/>
  <c r="J10" i="3"/>
  <c r="AY473" i="1"/>
  <c r="AY428" i="1"/>
  <c r="AR217" i="1"/>
  <c r="AO217" i="3" s="1"/>
  <c r="AV385" i="1"/>
  <c r="AU113" i="1"/>
  <c r="AY281" i="1"/>
  <c r="AS111" i="1"/>
  <c r="AP111" i="3" s="1"/>
  <c r="AW279" i="1"/>
  <c r="AW447" i="1" s="1"/>
  <c r="AU106" i="1"/>
  <c r="AY274" i="1"/>
  <c r="AS103" i="1"/>
  <c r="AW271" i="1"/>
  <c r="AS97" i="1"/>
  <c r="AQ97" i="3" s="1"/>
  <c r="AW265" i="1"/>
  <c r="AS94" i="1"/>
  <c r="AP94" i="3" s="1"/>
  <c r="AW262" i="1"/>
  <c r="AS79" i="1"/>
  <c r="AP79" i="3" s="1"/>
  <c r="AW247" i="1"/>
  <c r="AR65" i="1"/>
  <c r="AO65" i="3" s="1"/>
  <c r="AV233" i="1"/>
  <c r="AR58" i="1"/>
  <c r="AO58" i="3" s="1"/>
  <c r="AV226" i="1"/>
  <c r="AR226" i="1" s="1"/>
  <c r="AO226" i="3" s="1"/>
  <c r="AR44" i="1"/>
  <c r="AO44" i="3" s="1"/>
  <c r="AV212" i="1"/>
  <c r="AR37" i="1"/>
  <c r="AO37" i="3" s="1"/>
  <c r="AV205" i="1"/>
  <c r="AR30" i="1"/>
  <c r="AO30" i="3" s="1"/>
  <c r="AV198" i="1"/>
  <c r="AU126" i="1"/>
  <c r="AY294" i="1"/>
  <c r="AU294" i="1" s="1"/>
  <c r="AS123" i="1"/>
  <c r="AP123" i="3" s="1"/>
  <c r="AW291" i="1"/>
  <c r="AS291" i="1" s="1"/>
  <c r="AR122" i="1"/>
  <c r="AO122" i="3" s="1"/>
  <c r="AV290" i="1"/>
  <c r="AU117" i="1"/>
  <c r="AY285" i="1"/>
  <c r="AU110" i="1"/>
  <c r="AY278" i="1"/>
  <c r="AU278" i="1" s="1"/>
  <c r="AR94" i="1"/>
  <c r="AO94" i="3" s="1"/>
  <c r="AV262" i="1"/>
  <c r="AR90" i="1"/>
  <c r="AO90" i="3" s="1"/>
  <c r="AV258" i="1"/>
  <c r="AS83" i="1"/>
  <c r="AW251" i="1"/>
  <c r="AR48" i="1"/>
  <c r="AO48" i="3" s="1"/>
  <c r="AV216" i="1"/>
  <c r="AU40" i="1"/>
  <c r="AY208" i="1"/>
  <c r="AU33" i="1"/>
  <c r="AY201" i="1"/>
  <c r="AU15" i="1"/>
  <c r="AY183" i="1"/>
  <c r="AU5" i="1"/>
  <c r="P5" i="3" s="1"/>
  <c r="AY173" i="1"/>
  <c r="AU173" i="1" s="1"/>
  <c r="AU158" i="1"/>
  <c r="AY326" i="1"/>
  <c r="AS142" i="1"/>
  <c r="AW310" i="1"/>
  <c r="AS310" i="1" s="1"/>
  <c r="AP310" i="3" s="1"/>
  <c r="AS130" i="1"/>
  <c r="AP130" i="3" s="1"/>
  <c r="AW298" i="1"/>
  <c r="AS298" i="1" s="1"/>
  <c r="AQ298" i="3" s="1"/>
  <c r="AR129" i="1"/>
  <c r="AO129" i="3" s="1"/>
  <c r="AV297" i="1"/>
  <c r="AU127" i="1"/>
  <c r="AY295" i="1"/>
  <c r="AY463" i="1" s="1"/>
  <c r="AU170" i="1"/>
  <c r="AY338" i="1"/>
  <c r="AU338" i="1" s="1"/>
  <c r="AU163" i="1"/>
  <c r="AY331" i="1"/>
  <c r="AS159" i="1"/>
  <c r="AW327" i="1"/>
  <c r="AU141" i="1"/>
  <c r="AY309" i="1"/>
  <c r="AR138" i="1"/>
  <c r="AO138" i="3" s="1"/>
  <c r="AV306" i="1"/>
  <c r="AR135" i="1"/>
  <c r="AO135" i="3" s="1"/>
  <c r="AV303" i="1"/>
  <c r="AS131" i="1"/>
  <c r="AW299" i="1"/>
  <c r="AS299" i="1" s="1"/>
  <c r="AQ299" i="3" s="1"/>
  <c r="AR236" i="1"/>
  <c r="AO236" i="3" s="1"/>
  <c r="AU178" i="1"/>
  <c r="AY346" i="1"/>
  <c r="AV270" i="1"/>
  <c r="AW272" i="1"/>
  <c r="AU215" i="1"/>
  <c r="AT4317" i="1"/>
  <c r="AX4485" i="1"/>
  <c r="AT3637" i="1"/>
  <c r="AX3805" i="1"/>
  <c r="AX2404" i="1"/>
  <c r="AT2236" i="1"/>
  <c r="AX2734" i="1"/>
  <c r="AT2566" i="1"/>
  <c r="AU49" i="1"/>
  <c r="AY217" i="1"/>
  <c r="AY256" i="1"/>
  <c r="AY243" i="1"/>
  <c r="AY316" i="1"/>
  <c r="AY286" i="1"/>
  <c r="L7" i="3"/>
  <c r="L377" i="3"/>
  <c r="L527" i="3"/>
  <c r="L570" i="3"/>
  <c r="L582" i="3"/>
  <c r="L668" i="3"/>
  <c r="L691" i="3"/>
  <c r="L724" i="3"/>
  <c r="L755" i="3"/>
  <c r="L797" i="3"/>
  <c r="L869" i="3"/>
  <c r="L881" i="3"/>
  <c r="L892" i="3"/>
  <c r="L903" i="3"/>
  <c r="L988" i="3"/>
  <c r="L992" i="3"/>
  <c r="L1000" i="3"/>
  <c r="L1005" i="3"/>
  <c r="L1008" i="3"/>
  <c r="L1013" i="3"/>
  <c r="L1019" i="3"/>
  <c r="L1021" i="3"/>
  <c r="L1023" i="3"/>
  <c r="L1027" i="3"/>
  <c r="L1034" i="3"/>
  <c r="L1041" i="3"/>
  <c r="L1045" i="3"/>
  <c r="L1047" i="3"/>
  <c r="L1049" i="3"/>
  <c r="L1058" i="3"/>
  <c r="L1065" i="3"/>
  <c r="L1067" i="3"/>
  <c r="L1074" i="3"/>
  <c r="L1076" i="3"/>
  <c r="L1086" i="3"/>
  <c r="L1097" i="3"/>
  <c r="L1106" i="3"/>
  <c r="L1108" i="3"/>
  <c r="L1114" i="3"/>
  <c r="L1116" i="3"/>
  <c r="L1122" i="3"/>
  <c r="L1124" i="3"/>
  <c r="L1128" i="3"/>
  <c r="L1135" i="3"/>
  <c r="L1139" i="3"/>
  <c r="L1145" i="3"/>
  <c r="L1147" i="3"/>
  <c r="L1153" i="3"/>
  <c r="L1166" i="3"/>
  <c r="L1168" i="3"/>
  <c r="L1170" i="3"/>
  <c r="L1194" i="3"/>
  <c r="L1200" i="3"/>
  <c r="L1202" i="3"/>
  <c r="L1204" i="3"/>
  <c r="L1223" i="3"/>
  <c r="L1228" i="3"/>
  <c r="L1230" i="3"/>
  <c r="L1235" i="3"/>
  <c r="L1237" i="3"/>
  <c r="L1242" i="3"/>
  <c r="L1251" i="3"/>
  <c r="L1260" i="3"/>
  <c r="L1264" i="3"/>
  <c r="L1271" i="3"/>
  <c r="L1280" i="3"/>
  <c r="L1286" i="3"/>
  <c r="L1291" i="3"/>
  <c r="L1297" i="3"/>
  <c r="L1321" i="3"/>
  <c r="L1327" i="3"/>
  <c r="L1331" i="3"/>
  <c r="L1334" i="3"/>
  <c r="L1336" i="3"/>
  <c r="L1344" i="3"/>
  <c r="L1346" i="3"/>
  <c r="L1357" i="3"/>
  <c r="L1363" i="3"/>
  <c r="L1365" i="3"/>
  <c r="L1391" i="3"/>
  <c r="L1401" i="3"/>
  <c r="L1403" i="3"/>
  <c r="L1410" i="3"/>
  <c r="L1412" i="3"/>
  <c r="L1425" i="3"/>
  <c r="L1427" i="3"/>
  <c r="L243" i="3"/>
  <c r="L375" i="3"/>
  <c r="L433" i="3"/>
  <c r="L578" i="3"/>
  <c r="L580" i="3"/>
  <c r="L626" i="3"/>
  <c r="L679" i="3"/>
  <c r="L689" i="3"/>
  <c r="L702" i="3"/>
  <c r="L763" i="3"/>
  <c r="L784" i="3"/>
  <c r="L879" i="3"/>
  <c r="L923" i="3"/>
  <c r="L986" i="3"/>
  <c r="L990" i="3"/>
  <c r="L1003" i="3"/>
  <c r="L1032" i="3"/>
  <c r="L1039" i="3"/>
  <c r="L1056" i="3"/>
  <c r="L1063" i="3"/>
  <c r="L1070" i="3"/>
  <c r="L1072" i="3"/>
  <c r="L1078" i="3"/>
  <c r="L1080" i="3"/>
  <c r="L1093" i="3"/>
  <c r="L1095" i="3"/>
  <c r="L1118" i="3"/>
  <c r="L1120" i="3"/>
  <c r="L1126" i="3"/>
  <c r="L1141" i="3"/>
  <c r="L1143" i="3"/>
  <c r="L1151" i="3"/>
  <c r="L1159" i="3"/>
  <c r="L1161" i="3"/>
  <c r="L1172" i="3"/>
  <c r="L1188" i="3"/>
  <c r="L1190" i="3"/>
  <c r="L1192" i="3"/>
  <c r="L1196" i="3"/>
  <c r="L1198" i="3"/>
  <c r="L1215" i="3"/>
  <c r="L1219" i="3"/>
  <c r="L1221" i="3"/>
  <c r="L1226" i="3"/>
  <c r="L1233" i="3"/>
  <c r="L1267" i="3"/>
  <c r="L1269" i="3"/>
  <c r="L1276" i="3"/>
  <c r="L1278" i="3"/>
  <c r="L1282" i="3"/>
  <c r="L1289" i="3"/>
  <c r="L1293" i="3"/>
  <c r="L1295" i="3"/>
  <c r="L1304" i="3"/>
  <c r="L1306" i="3"/>
  <c r="L1308" i="3"/>
  <c r="L1310" i="3"/>
  <c r="L1312" i="3"/>
  <c r="L1340" i="3"/>
  <c r="L1355" i="3"/>
  <c r="L1359" i="3"/>
  <c r="L1374" i="3"/>
  <c r="L1376" i="3"/>
  <c r="L1387" i="3"/>
  <c r="L1389" i="3"/>
  <c r="L1396" i="3"/>
  <c r="L1408" i="3"/>
  <c r="L1419" i="3"/>
  <c r="L1430" i="3"/>
  <c r="L350" i="3"/>
  <c r="L401" i="3"/>
  <c r="L404" i="3"/>
  <c r="L429" i="3"/>
  <c r="L544" i="3"/>
  <c r="L566" i="3"/>
  <c r="L613" i="3"/>
  <c r="L634" i="3"/>
  <c r="L666" i="3"/>
  <c r="L676" i="3"/>
  <c r="L740" i="3"/>
  <c r="L742" i="3"/>
  <c r="L752" i="3"/>
  <c r="L795" i="3"/>
  <c r="L812" i="3"/>
  <c r="L866" i="3"/>
  <c r="L876" i="3"/>
  <c r="L889" i="3"/>
  <c r="L900" i="3"/>
  <c r="L967" i="3"/>
  <c r="L977" i="3"/>
  <c r="L993" i="3"/>
  <c r="L998" i="3"/>
  <c r="L1006" i="3"/>
  <c r="L1011" i="3"/>
  <c r="L1017" i="3"/>
  <c r="L1026" i="3"/>
  <c r="L1037" i="3"/>
  <c r="L1054" i="3"/>
  <c r="L1091" i="3"/>
  <c r="L1104" i="3"/>
  <c r="L1133" i="3"/>
  <c r="L1149" i="3"/>
  <c r="L1156" i="3"/>
  <c r="L1163" i="3"/>
  <c r="L1174" i="3"/>
  <c r="L1176" i="3"/>
  <c r="L1182" i="3"/>
  <c r="L1184" i="3"/>
  <c r="L1186" i="3"/>
  <c r="L1211" i="3"/>
  <c r="L1213" i="3"/>
  <c r="L1217" i="3"/>
  <c r="L1240" i="3"/>
  <c r="L1247" i="3"/>
  <c r="L1249" i="3"/>
  <c r="L1256" i="3"/>
  <c r="L1258" i="3"/>
  <c r="L1274" i="3"/>
  <c r="L1302" i="3"/>
  <c r="L1319" i="3"/>
  <c r="L1342" i="3"/>
  <c r="L1349" i="3"/>
  <c r="L1351" i="3"/>
  <c r="L1353" i="3"/>
  <c r="L1362" i="3"/>
  <c r="L1372" i="3"/>
  <c r="L1379" i="3"/>
  <c r="L1381" i="3"/>
  <c r="L1383" i="3"/>
  <c r="L1394" i="3"/>
  <c r="L1399" i="3"/>
  <c r="L1406" i="3"/>
  <c r="L458" i="3"/>
  <c r="L517" i="3"/>
  <c r="L521" i="3"/>
  <c r="L523" i="3"/>
  <c r="L556" i="3"/>
  <c r="L576" i="3"/>
  <c r="L624" i="3"/>
  <c r="L700" i="3"/>
  <c r="L709" i="3"/>
  <c r="L749" i="3"/>
  <c r="L782" i="3"/>
  <c r="L793" i="3"/>
  <c r="L822" i="3"/>
  <c r="L845" i="3"/>
  <c r="L874" i="3"/>
  <c r="L886" i="3"/>
  <c r="L932" i="3"/>
  <c r="L945" i="3"/>
  <c r="L984" i="3"/>
  <c r="L996" i="3"/>
  <c r="L1001" i="3"/>
  <c r="L1009" i="3"/>
  <c r="L1014" i="3"/>
  <c r="L1022" i="3"/>
  <c r="L1024" i="3"/>
  <c r="L1028" i="3"/>
  <c r="L1030" i="3"/>
  <c r="L1035" i="3"/>
  <c r="L1042" i="3"/>
  <c r="L1052" i="3"/>
  <c r="L1059" i="3"/>
  <c r="L1061" i="3"/>
  <c r="L1068" i="3"/>
  <c r="L1085" i="3"/>
  <c r="L1098" i="3"/>
  <c r="L1100" i="3"/>
  <c r="L1102" i="3"/>
  <c r="L1111" i="3"/>
  <c r="L1129" i="3"/>
  <c r="L1131" i="3"/>
  <c r="L1154" i="3"/>
  <c r="L1165" i="3"/>
  <c r="L1178" i="3"/>
  <c r="L1180" i="3"/>
  <c r="L1205" i="3"/>
  <c r="L1207" i="3"/>
  <c r="L1209" i="3"/>
  <c r="L1224" i="3"/>
  <c r="L1231" i="3"/>
  <c r="L1238" i="3"/>
  <c r="L1243" i="3"/>
  <c r="L1245" i="3"/>
  <c r="L1252" i="3"/>
  <c r="L1254" i="3"/>
  <c r="L1265" i="3"/>
  <c r="L1285" i="3"/>
  <c r="L1287" i="3"/>
  <c r="L1300" i="3"/>
  <c r="L1315" i="3"/>
  <c r="L1317" i="3"/>
  <c r="L1324" i="3"/>
  <c r="L1326" i="3"/>
  <c r="L1330" i="3"/>
  <c r="L1333" i="3"/>
  <c r="L1339" i="3"/>
  <c r="L1347" i="3"/>
  <c r="L1368" i="3"/>
  <c r="L1370" i="3"/>
  <c r="L1385" i="3"/>
  <c r="L1392" i="3"/>
  <c r="L1415" i="3"/>
  <c r="L1417" i="3"/>
  <c r="L1422" i="3"/>
  <c r="L1424" i="3"/>
  <c r="L1428" i="3"/>
  <c r="L338" i="3"/>
  <c r="L444" i="3"/>
  <c r="L447" i="3"/>
  <c r="L508" i="3"/>
  <c r="L514" i="3"/>
  <c r="L551" i="3"/>
  <c r="L598" i="3"/>
  <c r="L620" i="3"/>
  <c r="L641" i="3"/>
  <c r="L651" i="3"/>
  <c r="L659" i="3"/>
  <c r="L684" i="3"/>
  <c r="L697" i="3"/>
  <c r="L716" i="3"/>
  <c r="L820" i="3"/>
  <c r="L842" i="3"/>
  <c r="L852" i="3"/>
  <c r="L908" i="3"/>
  <c r="L918" i="3"/>
  <c r="L930" i="3"/>
  <c r="L953" i="3"/>
  <c r="L962" i="3"/>
  <c r="L987" i="3"/>
  <c r="L991" i="3"/>
  <c r="L999" i="3"/>
  <c r="L1004" i="3"/>
  <c r="L1007" i="3"/>
  <c r="L1012" i="3"/>
  <c r="L1015" i="3"/>
  <c r="L1033" i="3"/>
  <c r="L1057" i="3"/>
  <c r="L1064" i="3"/>
  <c r="L1066" i="3"/>
  <c r="L1071" i="3"/>
  <c r="L1073" i="3"/>
  <c r="L1077" i="3"/>
  <c r="L1079" i="3"/>
  <c r="L1096" i="3"/>
  <c r="L1105" i="3"/>
  <c r="L1119" i="3"/>
  <c r="L1125" i="3"/>
  <c r="L1134" i="3"/>
  <c r="L1142" i="3"/>
  <c r="L1144" i="3"/>
  <c r="L1148" i="3"/>
  <c r="L1152" i="3"/>
  <c r="L1160" i="3"/>
  <c r="L1162" i="3"/>
  <c r="L1167" i="3"/>
  <c r="L1187" i="3"/>
  <c r="L1189" i="3"/>
  <c r="L1197" i="3"/>
  <c r="L1214" i="3"/>
  <c r="L1234" i="3"/>
  <c r="L1241" i="3"/>
  <c r="L1250" i="3"/>
  <c r="L1259" i="3"/>
  <c r="L1268" i="3"/>
  <c r="L1270" i="3"/>
  <c r="L1277" i="3"/>
  <c r="L1279" i="3"/>
  <c r="L1294" i="3"/>
  <c r="L1296" i="3"/>
  <c r="L1303" i="3"/>
  <c r="L1307" i="3"/>
  <c r="L1309" i="3"/>
  <c r="L1311" i="3"/>
  <c r="L1320" i="3"/>
  <c r="L1332" i="3"/>
  <c r="L1335" i="3"/>
  <c r="L1343" i="3"/>
  <c r="L1352" i="3"/>
  <c r="L1354" i="3"/>
  <c r="L1373" i="3"/>
  <c r="L1375" i="3"/>
  <c r="L1388" i="3"/>
  <c r="L1395" i="3"/>
  <c r="L1400" i="3"/>
  <c r="L1409" i="3"/>
  <c r="L1431" i="3"/>
  <c r="L17" i="3"/>
  <c r="L285" i="3"/>
  <c r="L418" i="3"/>
  <c r="L468" i="3"/>
  <c r="L505" i="3"/>
  <c r="L561" i="3"/>
  <c r="L585" i="3"/>
  <c r="L596" i="3"/>
  <c r="L608" i="3"/>
  <c r="L618" i="3"/>
  <c r="L648" i="3"/>
  <c r="L671" i="3"/>
  <c r="L727" i="3"/>
  <c r="L736" i="3"/>
  <c r="L757" i="3"/>
  <c r="L777" i="3"/>
  <c r="L831" i="3"/>
  <c r="L840" i="3"/>
  <c r="L850" i="3"/>
  <c r="L895" i="3"/>
  <c r="L906" i="3"/>
  <c r="L927" i="3"/>
  <c r="L940" i="3"/>
  <c r="L950" i="3"/>
  <c r="L985" i="3"/>
  <c r="L1002" i="3"/>
  <c r="L1018" i="3"/>
  <c r="L1025" i="3"/>
  <c r="L1031" i="3"/>
  <c r="L1038" i="3"/>
  <c r="L1053" i="3"/>
  <c r="L1055" i="3"/>
  <c r="L1062" i="3"/>
  <c r="L1069" i="3"/>
  <c r="L1092" i="3"/>
  <c r="L1130" i="3"/>
  <c r="L1150" i="3"/>
  <c r="L1164" i="3"/>
  <c r="L1173" i="3"/>
  <c r="L1175" i="3"/>
  <c r="L1177" i="3"/>
  <c r="L1181" i="3"/>
  <c r="L1183" i="3"/>
  <c r="L1191" i="3"/>
  <c r="L1195" i="3"/>
  <c r="L1210" i="3"/>
  <c r="L1216" i="3"/>
  <c r="L1218" i="3"/>
  <c r="L1220" i="3"/>
  <c r="L1225" i="3"/>
  <c r="L1232" i="3"/>
  <c r="L1239" i="3"/>
  <c r="L1246" i="3"/>
  <c r="L1248" i="3"/>
  <c r="L1266" i="3"/>
  <c r="L1275" i="3"/>
  <c r="L1288" i="3"/>
  <c r="L1318" i="3"/>
  <c r="L1341" i="3"/>
  <c r="L1350" i="3"/>
  <c r="L1380" i="3"/>
  <c r="L1382" i="3"/>
  <c r="L1384" i="3"/>
  <c r="L1386" i="3"/>
  <c r="L1393" i="3"/>
  <c r="L1407" i="3"/>
  <c r="L1418" i="3"/>
  <c r="L1429" i="3"/>
  <c r="L283" i="3"/>
  <c r="L389" i="3"/>
  <c r="L414" i="3"/>
  <c r="L481" i="3"/>
  <c r="L549" i="3"/>
  <c r="L592" i="3"/>
  <c r="L594" i="3"/>
  <c r="L605" i="3"/>
  <c r="L682" i="3"/>
  <c r="L694" i="3"/>
  <c r="L775" i="3"/>
  <c r="L817" i="3"/>
  <c r="L827" i="3"/>
  <c r="L829" i="3"/>
  <c r="L915" i="3"/>
  <c r="L925" i="3"/>
  <c r="L937" i="3"/>
  <c r="L960" i="3"/>
  <c r="L972" i="3"/>
  <c r="L982" i="3"/>
  <c r="L995" i="3"/>
  <c r="L997" i="3"/>
  <c r="L1010" i="3"/>
  <c r="L1016" i="3"/>
  <c r="L1029" i="3"/>
  <c r="L1036" i="3"/>
  <c r="L1043" i="3"/>
  <c r="L1051" i="3"/>
  <c r="L1060" i="3"/>
  <c r="L1082" i="3"/>
  <c r="L1084" i="3"/>
  <c r="L1088" i="3"/>
  <c r="L1090" i="3"/>
  <c r="L1099" i="3"/>
  <c r="L1101" i="3"/>
  <c r="L1103" i="3"/>
  <c r="L1110" i="3"/>
  <c r="L1112" i="3"/>
  <c r="L1132" i="3"/>
  <c r="L1137" i="3"/>
  <c r="L1155" i="3"/>
  <c r="L1157" i="3"/>
  <c r="L1179" i="3"/>
  <c r="L1185" i="3"/>
  <c r="L1206" i="3"/>
  <c r="L1208" i="3"/>
  <c r="L1212" i="3"/>
  <c r="L1244" i="3"/>
  <c r="L1253" i="3"/>
  <c r="L1255" i="3"/>
  <c r="L1257" i="3"/>
  <c r="L1262" i="3"/>
  <c r="L1273" i="3"/>
  <c r="L1284" i="3"/>
  <c r="L1299" i="3"/>
  <c r="L1301" i="3"/>
  <c r="L1314" i="3"/>
  <c r="L1316" i="3"/>
  <c r="L1323" i="3"/>
  <c r="L1325" i="3"/>
  <c r="L1329" i="3"/>
  <c r="L1338" i="3"/>
  <c r="L1348" i="3"/>
  <c r="L1361" i="3"/>
  <c r="L1367" i="3"/>
  <c r="L1369" i="3"/>
  <c r="L1371" i="3"/>
  <c r="L1378" i="3"/>
  <c r="L1398" i="3"/>
  <c r="L1405" i="3"/>
  <c r="L1414" i="3"/>
  <c r="L1416" i="3"/>
  <c r="L1421" i="3"/>
  <c r="L1423" i="3"/>
  <c r="K8764" i="3"/>
  <c r="M8764" i="3" s="1"/>
  <c r="K8447" i="3"/>
  <c r="M8447" i="3" s="1"/>
  <c r="K8296" i="3"/>
  <c r="M8296" i="3" s="1"/>
  <c r="K8618" i="3"/>
  <c r="M8618" i="3" s="1"/>
  <c r="L974" i="3"/>
  <c r="L955" i="3"/>
  <c r="L947" i="3"/>
  <c r="L934" i="3"/>
  <c r="L912" i="3"/>
  <c r="L905" i="3"/>
  <c r="L897" i="3"/>
  <c r="L883" i="3"/>
  <c r="L868" i="3"/>
  <c r="L865" i="3"/>
  <c r="L862" i="3"/>
  <c r="L859" i="3"/>
  <c r="L857" i="3"/>
  <c r="L844" i="3"/>
  <c r="L835" i="3"/>
  <c r="L833" i="3"/>
  <c r="L824" i="3"/>
  <c r="L819" i="3"/>
  <c r="L814" i="3"/>
  <c r="L809" i="3"/>
  <c r="L800" i="3"/>
  <c r="L779" i="3"/>
  <c r="L770" i="3"/>
  <c r="L767" i="3"/>
  <c r="L765" i="3"/>
  <c r="L760" i="3"/>
  <c r="L751" i="3"/>
  <c r="L738" i="3"/>
  <c r="L732" i="3"/>
  <c r="L721" i="3"/>
  <c r="L713" i="3"/>
  <c r="L681" i="3"/>
  <c r="L656" i="3"/>
  <c r="L653" i="3"/>
  <c r="L638" i="3"/>
  <c r="L636" i="3"/>
  <c r="L631" i="3"/>
  <c r="L628" i="3"/>
  <c r="L615" i="3"/>
  <c r="L610" i="3"/>
  <c r="L607" i="3"/>
  <c r="L602" i="3"/>
  <c r="L589" i="3"/>
  <c r="L587" i="3"/>
  <c r="L575" i="3"/>
  <c r="L569" i="3"/>
  <c r="L563" i="3"/>
  <c r="L558" i="3"/>
  <c r="L546" i="3"/>
  <c r="L539" i="3"/>
  <c r="L536" i="3"/>
  <c r="L533" i="3"/>
  <c r="L530" i="3"/>
  <c r="L495" i="3"/>
  <c r="L483" i="3"/>
  <c r="L480" i="3"/>
  <c r="L446" i="3"/>
  <c r="L417" i="3"/>
  <c r="L406" i="3"/>
  <c r="L391" i="3"/>
  <c r="L380" i="3"/>
  <c r="L366" i="3"/>
  <c r="L353" i="3"/>
  <c r="L300" i="3"/>
  <c r="L291" i="3"/>
  <c r="L979" i="3"/>
  <c r="L976" i="3"/>
  <c r="L969" i="3"/>
  <c r="L966" i="3"/>
  <c r="L957" i="3"/>
  <c r="L952" i="3"/>
  <c r="L944" i="3"/>
  <c r="L939" i="3"/>
  <c r="L936" i="3"/>
  <c r="L929" i="3"/>
  <c r="L920" i="3"/>
  <c r="L917" i="3"/>
  <c r="L909" i="3"/>
  <c r="L899" i="3"/>
  <c r="L894" i="3"/>
  <c r="L891" i="3"/>
  <c r="L888" i="3"/>
  <c r="L878" i="3"/>
  <c r="L873" i="3"/>
  <c r="L871" i="3"/>
  <c r="L854" i="3"/>
  <c r="L847" i="3"/>
  <c r="L837" i="3"/>
  <c r="L802" i="3"/>
  <c r="L790" i="3"/>
  <c r="L788" i="3"/>
  <c r="L786" i="3"/>
  <c r="L781" i="3"/>
  <c r="L772" i="3"/>
  <c r="L754" i="3"/>
  <c r="L744" i="3"/>
  <c r="L735" i="3"/>
  <c r="L729" i="3"/>
  <c r="L726" i="3"/>
  <c r="L723" i="3"/>
  <c r="L718" i="3"/>
  <c r="L711" i="3"/>
  <c r="L708" i="3"/>
  <c r="L704" i="3"/>
  <c r="L699" i="3"/>
  <c r="L696" i="3"/>
  <c r="L693" i="3"/>
  <c r="L688" i="3"/>
  <c r="L686" i="3"/>
  <c r="L673" i="3"/>
  <c r="L665" i="3"/>
  <c r="L650" i="3"/>
  <c r="L645" i="3"/>
  <c r="L643" i="3"/>
  <c r="L640" i="3"/>
  <c r="L619" i="3"/>
  <c r="L617" i="3"/>
  <c r="L584" i="3"/>
  <c r="L560" i="3"/>
  <c r="L555" i="3"/>
  <c r="L553" i="3"/>
  <c r="L548" i="3"/>
  <c r="L526" i="3"/>
  <c r="L504" i="3"/>
  <c r="L486" i="3"/>
  <c r="L477" i="3"/>
  <c r="L475" i="3"/>
  <c r="L463" i="3"/>
  <c r="L460" i="3"/>
  <c r="L452" i="3"/>
  <c r="L449" i="3"/>
  <c r="L435" i="3"/>
  <c r="L420" i="3"/>
  <c r="L355" i="3"/>
  <c r="L293" i="3"/>
  <c r="L76" i="3"/>
  <c r="K8122" i="3"/>
  <c r="M8122" i="3" s="1"/>
  <c r="L981" i="3"/>
  <c r="L959" i="3"/>
  <c r="L949" i="3"/>
  <c r="L941" i="3"/>
  <c r="L931" i="3"/>
  <c r="L922" i="3"/>
  <c r="L914" i="3"/>
  <c r="L911" i="3"/>
  <c r="L907" i="3"/>
  <c r="L902" i="3"/>
  <c r="L885" i="3"/>
  <c r="L880" i="3"/>
  <c r="L856" i="3"/>
  <c r="L849" i="3"/>
  <c r="L839" i="3"/>
  <c r="L821" i="3"/>
  <c r="L816" i="3"/>
  <c r="L811" i="3"/>
  <c r="L808" i="3"/>
  <c r="L806" i="3"/>
  <c r="L804" i="3"/>
  <c r="L799" i="3"/>
  <c r="L796" i="3"/>
  <c r="L792" i="3"/>
  <c r="L774" i="3"/>
  <c r="L769" i="3"/>
  <c r="L762" i="3"/>
  <c r="L759" i="3"/>
  <c r="L748" i="3"/>
  <c r="L746" i="3"/>
  <c r="L741" i="3"/>
  <c r="L731" i="3"/>
  <c r="L715" i="3"/>
  <c r="L706" i="3"/>
  <c r="L678" i="3"/>
  <c r="L675" i="3"/>
  <c r="L670" i="3"/>
  <c r="L662" i="3"/>
  <c r="L655" i="3"/>
  <c r="L647" i="3"/>
  <c r="L630" i="3"/>
  <c r="L621" i="3"/>
  <c r="L612" i="3"/>
  <c r="L604" i="3"/>
  <c r="L599" i="3"/>
  <c r="L597" i="3"/>
  <c r="L595" i="3"/>
  <c r="L591" i="3"/>
  <c r="L581" i="3"/>
  <c r="L579" i="3"/>
  <c r="L573" i="3"/>
  <c r="L571" i="3"/>
  <c r="L568" i="3"/>
  <c r="L565" i="3"/>
  <c r="L550" i="3"/>
  <c r="L541" i="3"/>
  <c r="L535" i="3"/>
  <c r="L529" i="3"/>
  <c r="L512" i="3"/>
  <c r="L507" i="3"/>
  <c r="L497" i="3"/>
  <c r="L489" i="3"/>
  <c r="L469" i="3"/>
  <c r="L466" i="3"/>
  <c r="L425" i="3"/>
  <c r="L422" i="3"/>
  <c r="L409" i="3"/>
  <c r="L393" i="3"/>
  <c r="L382" i="3"/>
  <c r="L371" i="3"/>
  <c r="L341" i="3"/>
  <c r="K8653" i="3"/>
  <c r="M8653" i="3" s="1"/>
  <c r="K8551" i="3"/>
  <c r="M8551" i="3" s="1"/>
  <c r="K8485" i="3"/>
  <c r="M8485" i="3" s="1"/>
  <c r="L973" i="3"/>
  <c r="L971" i="3"/>
  <c r="L963" i="3"/>
  <c r="L961" i="3"/>
  <c r="L954" i="3"/>
  <c r="L946" i="3"/>
  <c r="L943" i="3"/>
  <c r="L933" i="3"/>
  <c r="L924" i="3"/>
  <c r="L904" i="3"/>
  <c r="L896" i="3"/>
  <c r="L887" i="3"/>
  <c r="L882" i="3"/>
  <c r="L870" i="3"/>
  <c r="L867" i="3"/>
  <c r="L861" i="3"/>
  <c r="L843" i="3"/>
  <c r="L841" i="3"/>
  <c r="L830" i="3"/>
  <c r="L828" i="3"/>
  <c r="L826" i="3"/>
  <c r="L823" i="3"/>
  <c r="L813" i="3"/>
  <c r="L794" i="3"/>
  <c r="L783" i="3"/>
  <c r="L778" i="3"/>
  <c r="L776" i="3"/>
  <c r="L764" i="3"/>
  <c r="L756" i="3"/>
  <c r="L753" i="3"/>
  <c r="L750" i="3"/>
  <c r="L743" i="3"/>
  <c r="L734" i="3"/>
  <c r="L728" i="3"/>
  <c r="L720" i="3"/>
  <c r="L701" i="3"/>
  <c r="L692" i="3"/>
  <c r="L683" i="3"/>
  <c r="L680" i="3"/>
  <c r="L667" i="3"/>
  <c r="L660" i="3"/>
  <c r="L658" i="3"/>
  <c r="L652" i="3"/>
  <c r="L642" i="3"/>
  <c r="L633" i="3"/>
  <c r="L627" i="3"/>
  <c r="L623" i="3"/>
  <c r="L614" i="3"/>
  <c r="L609" i="3"/>
  <c r="L601" i="3"/>
  <c r="L593" i="3"/>
  <c r="L586" i="3"/>
  <c r="L583" i="3"/>
  <c r="L577" i="3"/>
  <c r="L562" i="3"/>
  <c r="L557" i="3"/>
  <c r="L543" i="3"/>
  <c r="L538" i="3"/>
  <c r="L532" i="3"/>
  <c r="L525" i="3"/>
  <c r="L440" i="3"/>
  <c r="L437" i="3"/>
  <c r="L427" i="3"/>
  <c r="L412" i="3"/>
  <c r="L396" i="3"/>
  <c r="L369" i="3"/>
  <c r="L357" i="3"/>
  <c r="L347" i="3"/>
  <c r="L310" i="3"/>
  <c r="L265" i="3"/>
  <c r="L197" i="3"/>
  <c r="L147" i="3"/>
  <c r="K8637" i="3"/>
  <c r="M8637" i="3" s="1"/>
  <c r="K8564" i="3"/>
  <c r="M8564" i="3" s="1"/>
  <c r="K8555" i="3"/>
  <c r="M8555" i="3" s="1"/>
  <c r="L983" i="3"/>
  <c r="L978" i="3"/>
  <c r="L968" i="3"/>
  <c r="L965" i="3"/>
  <c r="L935" i="3"/>
  <c r="L926" i="3"/>
  <c r="L919" i="3"/>
  <c r="L916" i="3"/>
  <c r="L901" i="3"/>
  <c r="L898" i="3"/>
  <c r="L893" i="3"/>
  <c r="L890" i="3"/>
  <c r="L875" i="3"/>
  <c r="L864" i="3"/>
  <c r="L853" i="3"/>
  <c r="L851" i="3"/>
  <c r="L846" i="3"/>
  <c r="L836" i="3"/>
  <c r="L834" i="3"/>
  <c r="L832" i="3"/>
  <c r="L818" i="3"/>
  <c r="L798" i="3"/>
  <c r="L785" i="3"/>
  <c r="L771" i="3"/>
  <c r="L766" i="3"/>
  <c r="L739" i="3"/>
  <c r="L737" i="3"/>
  <c r="L725" i="3"/>
  <c r="L717" i="3"/>
  <c r="L710" i="3"/>
  <c r="L703" i="3"/>
  <c r="L698" i="3"/>
  <c r="L695" i="3"/>
  <c r="L690" i="3"/>
  <c r="L687" i="3"/>
  <c r="L685" i="3"/>
  <c r="L669" i="3"/>
  <c r="L664" i="3"/>
  <c r="L649" i="3"/>
  <c r="L639" i="3"/>
  <c r="L637" i="3"/>
  <c r="L635" i="3"/>
  <c r="L625" i="3"/>
  <c r="L616" i="3"/>
  <c r="L606" i="3"/>
  <c r="L552" i="3"/>
  <c r="L545" i="3"/>
  <c r="L540" i="3"/>
  <c r="L534" i="3"/>
  <c r="L518" i="3"/>
  <c r="L515" i="3"/>
  <c r="L488" i="3"/>
  <c r="L471" i="3"/>
  <c r="L462" i="3"/>
  <c r="L399" i="3"/>
  <c r="L373" i="3"/>
  <c r="L344" i="3"/>
  <c r="L332" i="3"/>
  <c r="L316" i="3"/>
  <c r="L312" i="3"/>
  <c r="L305" i="3"/>
  <c r="L170" i="3"/>
  <c r="K8536" i="3"/>
  <c r="M8536" i="3" s="1"/>
  <c r="L980" i="3"/>
  <c r="L975" i="3"/>
  <c r="L970" i="3"/>
  <c r="L958" i="3"/>
  <c r="L956" i="3"/>
  <c r="L951" i="3"/>
  <c r="L948" i="3"/>
  <c r="L938" i="3"/>
  <c r="L928" i="3"/>
  <c r="L921" i="3"/>
  <c r="L913" i="3"/>
  <c r="L910" i="3"/>
  <c r="L884" i="3"/>
  <c r="L877" i="3"/>
  <c r="L872" i="3"/>
  <c r="L860" i="3"/>
  <c r="L858" i="3"/>
  <c r="L855" i="3"/>
  <c r="L848" i="3"/>
  <c r="L838" i="3"/>
  <c r="L825" i="3"/>
  <c r="L815" i="3"/>
  <c r="L810" i="3"/>
  <c r="L807" i="3"/>
  <c r="L805" i="3"/>
  <c r="L803" i="3"/>
  <c r="L801" i="3"/>
  <c r="L789" i="3"/>
  <c r="L787" i="3"/>
  <c r="L773" i="3"/>
  <c r="L768" i="3"/>
  <c r="L761" i="3"/>
  <c r="L758" i="3"/>
  <c r="L747" i="3"/>
  <c r="L745" i="3"/>
  <c r="L733" i="3"/>
  <c r="L730" i="3"/>
  <c r="L722" i="3"/>
  <c r="L714" i="3"/>
  <c r="L712" i="3"/>
  <c r="L707" i="3"/>
  <c r="L705" i="3"/>
  <c r="L677" i="3"/>
  <c r="L674" i="3"/>
  <c r="L672" i="3"/>
  <c r="L657" i="3"/>
  <c r="L654" i="3"/>
  <c r="L646" i="3"/>
  <c r="L644" i="3"/>
  <c r="L632" i="3"/>
  <c r="L629" i="3"/>
  <c r="L611" i="3"/>
  <c r="L603" i="3"/>
  <c r="L590" i="3"/>
  <c r="L588" i="3"/>
  <c r="L574" i="3"/>
  <c r="L572" i="3"/>
  <c r="L567" i="3"/>
  <c r="L564" i="3"/>
  <c r="L559" i="3"/>
  <c r="L547" i="3"/>
  <c r="L537" i="3"/>
  <c r="L531" i="3"/>
  <c r="L502" i="3"/>
  <c r="L478" i="3"/>
  <c r="L476" i="3"/>
  <c r="L465" i="3"/>
  <c r="L442" i="3"/>
  <c r="L402" i="3"/>
  <c r="L363" i="3"/>
  <c r="L360" i="3"/>
  <c r="L346" i="3"/>
  <c r="L335" i="3"/>
  <c r="L281" i="3"/>
  <c r="L230" i="3"/>
  <c r="L224" i="3"/>
  <c r="K8750" i="3"/>
  <c r="M8750" i="3" s="1"/>
  <c r="K8675" i="3"/>
  <c r="M8675" i="3" s="1"/>
  <c r="K8655" i="3"/>
  <c r="M8655" i="3" s="1"/>
  <c r="K8639" i="3"/>
  <c r="M8639" i="3" s="1"/>
  <c r="K8604" i="3"/>
  <c r="M8604" i="3" s="1"/>
  <c r="K8588" i="3"/>
  <c r="M8588" i="3" s="1"/>
  <c r="K8553" i="3"/>
  <c r="M8553" i="3" s="1"/>
  <c r="K8538" i="3"/>
  <c r="M8538" i="3" s="1"/>
  <c r="K8324" i="3"/>
  <c r="M8324" i="3" s="1"/>
  <c r="K8260" i="3"/>
  <c r="M8260" i="3" s="1"/>
  <c r="K8210" i="3"/>
  <c r="M8210" i="3" s="1"/>
  <c r="K8182" i="3"/>
  <c r="M8182" i="3" s="1"/>
  <c r="K8088" i="3"/>
  <c r="M8088" i="3" s="1"/>
  <c r="K7847" i="3"/>
  <c r="M7847" i="3" s="1"/>
  <c r="K8752" i="3"/>
  <c r="M8752" i="3" s="1"/>
  <c r="K8712" i="3"/>
  <c r="M8712" i="3" s="1"/>
  <c r="K8677" i="3"/>
  <c r="M8677" i="3" s="1"/>
  <c r="K8657" i="3"/>
  <c r="M8657" i="3" s="1"/>
  <c r="K8641" i="3"/>
  <c r="M8641" i="3" s="1"/>
  <c r="K8606" i="3"/>
  <c r="M8606" i="3" s="1"/>
  <c r="K8590" i="3"/>
  <c r="M8590" i="3" s="1"/>
  <c r="K8565" i="3"/>
  <c r="M8565" i="3" s="1"/>
  <c r="K8540" i="3"/>
  <c r="M8540" i="3" s="1"/>
  <c r="K8469" i="3"/>
  <c r="M8469" i="3" s="1"/>
  <c r="K8389" i="3"/>
  <c r="M8389" i="3" s="1"/>
  <c r="K8351" i="3"/>
  <c r="M8351" i="3" s="1"/>
  <c r="K8280" i="3"/>
  <c r="M8280" i="3" s="1"/>
  <c r="K8052" i="3"/>
  <c r="M8052" i="3" s="1"/>
  <c r="K7785" i="3"/>
  <c r="M7785" i="3" s="1"/>
  <c r="K4105" i="3"/>
  <c r="M4105" i="3" s="1"/>
  <c r="K8754" i="3"/>
  <c r="M8754" i="3" s="1"/>
  <c r="K8714" i="3"/>
  <c r="M8714" i="3" s="1"/>
  <c r="K8679" i="3"/>
  <c r="M8679" i="3" s="1"/>
  <c r="K8643" i="3"/>
  <c r="M8643" i="3" s="1"/>
  <c r="K8608" i="3"/>
  <c r="M8608" i="3" s="1"/>
  <c r="K8592" i="3"/>
  <c r="M8592" i="3" s="1"/>
  <c r="K8567" i="3"/>
  <c r="M8567" i="3" s="1"/>
  <c r="K8542" i="3"/>
  <c r="M8542" i="3" s="1"/>
  <c r="K8451" i="3"/>
  <c r="M8451" i="3" s="1"/>
  <c r="K8434" i="3"/>
  <c r="M8434" i="3" s="1"/>
  <c r="K8355" i="3"/>
  <c r="M8355" i="3" s="1"/>
  <c r="K8308" i="3"/>
  <c r="M8308" i="3" s="1"/>
  <c r="K8150" i="3"/>
  <c r="M8150" i="3" s="1"/>
  <c r="K8056" i="3"/>
  <c r="M8056" i="3" s="1"/>
  <c r="K7970" i="3"/>
  <c r="M7970" i="3" s="1"/>
  <c r="K7831" i="3"/>
  <c r="M7831" i="3" s="1"/>
  <c r="K8756" i="3"/>
  <c r="M8756" i="3" s="1"/>
  <c r="K8716" i="3"/>
  <c r="M8716" i="3" s="1"/>
  <c r="K8681" i="3"/>
  <c r="M8681" i="3" s="1"/>
  <c r="K8645" i="3"/>
  <c r="M8645" i="3" s="1"/>
  <c r="K8629" i="3"/>
  <c r="M8629" i="3" s="1"/>
  <c r="K8610" i="3"/>
  <c r="M8610" i="3" s="1"/>
  <c r="K8594" i="3"/>
  <c r="M8594" i="3" s="1"/>
  <c r="K8569" i="3"/>
  <c r="M8569" i="3" s="1"/>
  <c r="K8544" i="3"/>
  <c r="M8544" i="3" s="1"/>
  <c r="K8499" i="3"/>
  <c r="M8499" i="3" s="1"/>
  <c r="K8335" i="3"/>
  <c r="M8335" i="3" s="1"/>
  <c r="K8333" i="3"/>
  <c r="M8333" i="3" s="1"/>
  <c r="K8264" i="3"/>
  <c r="M8264" i="3" s="1"/>
  <c r="K8232" i="3"/>
  <c r="M8232" i="3" s="1"/>
  <c r="K8186" i="3"/>
  <c r="M8186" i="3" s="1"/>
  <c r="K7980" i="3"/>
  <c r="M7980" i="3" s="1"/>
  <c r="K7723" i="3"/>
  <c r="M7723" i="3" s="1"/>
  <c r="K7721" i="3"/>
  <c r="M7721" i="3" s="1"/>
  <c r="K8758" i="3"/>
  <c r="M8758" i="3" s="1"/>
  <c r="K8718" i="3"/>
  <c r="M8718" i="3" s="1"/>
  <c r="K8683" i="3"/>
  <c r="M8683" i="3" s="1"/>
  <c r="K8647" i="3"/>
  <c r="M8647" i="3" s="1"/>
  <c r="K8631" i="3"/>
  <c r="M8631" i="3" s="1"/>
  <c r="K8612" i="3"/>
  <c r="M8612" i="3" s="1"/>
  <c r="K8596" i="3"/>
  <c r="M8596" i="3" s="1"/>
  <c r="K8573" i="3"/>
  <c r="M8573" i="3" s="1"/>
  <c r="K8546" i="3"/>
  <c r="M8546" i="3" s="1"/>
  <c r="K8481" i="3"/>
  <c r="M8481" i="3" s="1"/>
  <c r="K8380" i="3"/>
  <c r="M8380" i="3" s="1"/>
  <c r="K8292" i="3"/>
  <c r="M8292" i="3" s="1"/>
  <c r="K8220" i="3"/>
  <c r="M8220" i="3" s="1"/>
  <c r="K8118" i="3"/>
  <c r="M8118" i="3" s="1"/>
  <c r="K7815" i="3"/>
  <c r="M7815" i="3" s="1"/>
  <c r="K7304" i="3"/>
  <c r="M7304" i="3" s="1"/>
  <c r="K8760" i="3"/>
  <c r="M8760" i="3" s="1"/>
  <c r="K8720" i="3"/>
  <c r="M8720" i="3" s="1"/>
  <c r="K8685" i="3"/>
  <c r="M8685" i="3" s="1"/>
  <c r="K8649" i="3"/>
  <c r="M8649" i="3" s="1"/>
  <c r="K8633" i="3"/>
  <c r="M8633" i="3" s="1"/>
  <c r="K8614" i="3"/>
  <c r="M8614" i="3" s="1"/>
  <c r="K8598" i="3"/>
  <c r="M8598" i="3" s="1"/>
  <c r="K8582" i="3"/>
  <c r="M8582" i="3" s="1"/>
  <c r="K8575" i="3"/>
  <c r="M8575" i="3" s="1"/>
  <c r="K8548" i="3"/>
  <c r="M8548" i="3" s="1"/>
  <c r="K8438" i="3"/>
  <c r="M8438" i="3" s="1"/>
  <c r="K8359" i="3"/>
  <c r="M8359" i="3" s="1"/>
  <c r="K8312" i="3"/>
  <c r="M8312" i="3" s="1"/>
  <c r="K8154" i="3"/>
  <c r="M8154" i="3" s="1"/>
  <c r="K8084" i="3"/>
  <c r="M8084" i="3" s="1"/>
  <c r="K8082" i="3"/>
  <c r="M8082" i="3" s="1"/>
  <c r="K7909" i="3"/>
  <c r="M7909" i="3" s="1"/>
  <c r="K7843" i="3"/>
  <c r="M7843" i="3" s="1"/>
  <c r="K7650" i="3"/>
  <c r="M7650" i="3" s="1"/>
  <c r="K7335" i="3"/>
  <c r="M7335" i="3" s="1"/>
  <c r="K8762" i="3"/>
  <c r="M8762" i="3" s="1"/>
  <c r="K8651" i="3"/>
  <c r="M8651" i="3" s="1"/>
  <c r="K8635" i="3"/>
  <c r="M8635" i="3" s="1"/>
  <c r="K8616" i="3"/>
  <c r="M8616" i="3" s="1"/>
  <c r="K8600" i="3"/>
  <c r="M8600" i="3" s="1"/>
  <c r="K8534" i="3"/>
  <c r="M8534" i="3" s="1"/>
  <c r="K8465" i="3"/>
  <c r="M8465" i="3" s="1"/>
  <c r="K8420" i="3"/>
  <c r="M8420" i="3" s="1"/>
  <c r="K8418" i="3"/>
  <c r="M8418" i="3" s="1"/>
  <c r="K8386" i="3"/>
  <c r="M8386" i="3" s="1"/>
  <c r="K8339" i="3"/>
  <c r="M8339" i="3" s="1"/>
  <c r="K8276" i="3"/>
  <c r="M8276" i="3" s="1"/>
  <c r="K6684" i="3"/>
  <c r="M6684" i="3" s="1"/>
  <c r="K6927" i="3"/>
  <c r="M6927" i="3" s="1"/>
  <c r="K6991" i="3"/>
  <c r="M6991" i="3" s="1"/>
  <c r="K7117" i="3"/>
  <c r="M7117" i="3" s="1"/>
  <c r="K7167" i="3"/>
  <c r="M7167" i="3" s="1"/>
  <c r="K7282" i="3"/>
  <c r="M7282" i="3" s="1"/>
  <c r="K7298" i="3"/>
  <c r="M7298" i="3" s="1"/>
  <c r="K7314" i="3"/>
  <c r="M7314" i="3" s="1"/>
  <c r="K7330" i="3"/>
  <c r="M7330" i="3" s="1"/>
  <c r="K7357" i="3"/>
  <c r="M7357" i="3" s="1"/>
  <c r="K7376" i="3"/>
  <c r="M7376" i="3" s="1"/>
  <c r="K7378" i="3"/>
  <c r="M7378" i="3" s="1"/>
  <c r="K7401" i="3"/>
  <c r="M7401" i="3" s="1"/>
  <c r="K7442" i="3"/>
  <c r="M7442" i="3" s="1"/>
  <c r="K7444" i="3"/>
  <c r="M7444" i="3" s="1"/>
  <c r="K7473" i="3"/>
  <c r="M7473" i="3" s="1"/>
  <c r="K7491" i="3"/>
  <c r="M7491" i="3" s="1"/>
  <c r="K7507" i="3"/>
  <c r="M7507" i="3" s="1"/>
  <c r="K7550" i="3"/>
  <c r="M7550" i="3" s="1"/>
  <c r="K7558" i="3"/>
  <c r="M7558" i="3" s="1"/>
  <c r="K7560" i="3"/>
  <c r="M7560" i="3" s="1"/>
  <c r="K7564" i="3"/>
  <c r="M7564" i="3" s="1"/>
  <c r="K7570" i="3"/>
  <c r="M7570" i="3" s="1"/>
  <c r="K7572" i="3"/>
  <c r="M7572" i="3" s="1"/>
  <c r="K7574" i="3"/>
  <c r="M7574" i="3" s="1"/>
  <c r="K7589" i="3"/>
  <c r="M7589" i="3" s="1"/>
  <c r="K7640" i="3"/>
  <c r="M7640" i="3" s="1"/>
  <c r="K7656" i="3"/>
  <c r="M7656" i="3" s="1"/>
  <c r="K7672" i="3"/>
  <c r="M7672" i="3" s="1"/>
  <c r="K7712" i="3"/>
  <c r="M7712" i="3" s="1"/>
  <c r="K7747" i="3"/>
  <c r="M7747" i="3" s="1"/>
  <c r="K7763" i="3"/>
  <c r="M7763" i="3" s="1"/>
  <c r="K7779" i="3"/>
  <c r="M7779" i="3" s="1"/>
  <c r="K7795" i="3"/>
  <c r="M7795" i="3" s="1"/>
  <c r="K7813" i="3"/>
  <c r="M7813" i="3" s="1"/>
  <c r="K7868" i="3"/>
  <c r="M7868" i="3" s="1"/>
  <c r="K6616" i="3"/>
  <c r="M6616" i="3" s="1"/>
  <c r="K6874" i="3"/>
  <c r="M6874" i="3" s="1"/>
  <c r="K6945" i="3"/>
  <c r="M6945" i="3" s="1"/>
  <c r="K7011" i="3"/>
  <c r="M7011" i="3" s="1"/>
  <c r="K7165" i="3"/>
  <c r="M7165" i="3" s="1"/>
  <c r="K7227" i="3"/>
  <c r="M7227" i="3" s="1"/>
  <c r="K7240" i="3"/>
  <c r="M7240" i="3" s="1"/>
  <c r="K7242" i="3"/>
  <c r="M7242" i="3" s="1"/>
  <c r="K7280" i="3"/>
  <c r="M7280" i="3" s="1"/>
  <c r="K7296" i="3"/>
  <c r="M7296" i="3" s="1"/>
  <c r="K7312" i="3"/>
  <c r="M7312" i="3" s="1"/>
  <c r="K7328" i="3"/>
  <c r="M7328" i="3" s="1"/>
  <c r="K7332" i="3"/>
  <c r="M7332" i="3" s="1"/>
  <c r="K7334" i="3"/>
  <c r="M7334" i="3" s="1"/>
  <c r="K7336" i="3"/>
  <c r="M7336" i="3" s="1"/>
  <c r="K7338" i="3"/>
  <c r="M7338" i="3" s="1"/>
  <c r="K7340" i="3"/>
  <c r="M7340" i="3" s="1"/>
  <c r="K7342" i="3"/>
  <c r="M7342" i="3" s="1"/>
  <c r="K7344" i="3"/>
  <c r="M7344" i="3" s="1"/>
  <c r="K7355" i="3"/>
  <c r="M7355" i="3" s="1"/>
  <c r="K7371" i="3"/>
  <c r="M7371" i="3" s="1"/>
  <c r="K7440" i="3"/>
  <c r="M7440" i="3" s="1"/>
  <c r="K7446" i="3"/>
  <c r="M7446" i="3" s="1"/>
  <c r="K7448" i="3"/>
  <c r="M7448" i="3" s="1"/>
  <c r="K7450" i="3"/>
  <c r="M7450" i="3" s="1"/>
  <c r="K7452" i="3"/>
  <c r="M7452" i="3" s="1"/>
  <c r="K7454" i="3"/>
  <c r="M7454" i="3" s="1"/>
  <c r="K7456" i="3"/>
  <c r="M7456" i="3" s="1"/>
  <c r="K7458" i="3"/>
  <c r="M7458" i="3" s="1"/>
  <c r="K7460" i="3"/>
  <c r="M7460" i="3" s="1"/>
  <c r="K7462" i="3"/>
  <c r="M7462" i="3" s="1"/>
  <c r="K7464" i="3"/>
  <c r="M7464" i="3" s="1"/>
  <c r="K7471" i="3"/>
  <c r="M7471" i="3" s="1"/>
  <c r="K7489" i="3"/>
  <c r="M7489" i="3" s="1"/>
  <c r="K7505" i="3"/>
  <c r="M7505" i="3" s="1"/>
  <c r="K7541" i="3"/>
  <c r="M7541" i="3" s="1"/>
  <c r="K7545" i="3"/>
  <c r="M7545" i="3" s="1"/>
  <c r="K7547" i="3"/>
  <c r="M7547" i="3" s="1"/>
  <c r="K7587" i="3"/>
  <c r="M7587" i="3" s="1"/>
  <c r="K7598" i="3"/>
  <c r="M7598" i="3" s="1"/>
  <c r="K7600" i="3"/>
  <c r="M7600" i="3" s="1"/>
  <c r="K7602" i="3"/>
  <c r="M7602" i="3" s="1"/>
  <c r="K7604" i="3"/>
  <c r="M7604" i="3" s="1"/>
  <c r="K7606" i="3"/>
  <c r="M7606" i="3" s="1"/>
  <c r="K7608" i="3"/>
  <c r="M7608" i="3" s="1"/>
  <c r="K7610" i="3"/>
  <c r="M7610" i="3" s="1"/>
  <c r="K7638" i="3"/>
  <c r="M7638" i="3" s="1"/>
  <c r="K7654" i="3"/>
  <c r="M7654" i="3" s="1"/>
  <c r="K7670" i="3"/>
  <c r="M7670" i="3" s="1"/>
  <c r="K6098" i="3"/>
  <c r="M6098" i="3" s="1"/>
  <c r="K6100" i="3"/>
  <c r="M6100" i="3" s="1"/>
  <c r="K6102" i="3"/>
  <c r="M6102" i="3" s="1"/>
  <c r="K6722" i="3"/>
  <c r="M6722" i="3" s="1"/>
  <c r="K6724" i="3"/>
  <c r="M6724" i="3" s="1"/>
  <c r="K6826" i="3"/>
  <c r="M6826" i="3" s="1"/>
  <c r="K6876" i="3"/>
  <c r="M6876" i="3" s="1"/>
  <c r="K6943" i="3"/>
  <c r="M6943" i="3" s="1"/>
  <c r="K7009" i="3"/>
  <c r="M7009" i="3" s="1"/>
  <c r="K7062" i="3"/>
  <c r="M7062" i="3" s="1"/>
  <c r="K7158" i="3"/>
  <c r="M7158" i="3" s="1"/>
  <c r="K7185" i="3"/>
  <c r="M7185" i="3" s="1"/>
  <c r="K7213" i="3"/>
  <c r="M7213" i="3" s="1"/>
  <c r="K7217" i="3"/>
  <c r="M7217" i="3" s="1"/>
  <c r="K7276" i="3"/>
  <c r="M7276" i="3" s="1"/>
  <c r="K7278" i="3"/>
  <c r="M7278" i="3" s="1"/>
  <c r="K7294" i="3"/>
  <c r="M7294" i="3" s="1"/>
  <c r="K7310" i="3"/>
  <c r="M7310" i="3" s="1"/>
  <c r="K7326" i="3"/>
  <c r="M7326" i="3" s="1"/>
  <c r="K7351" i="3"/>
  <c r="M7351" i="3" s="1"/>
  <c r="K7353" i="3"/>
  <c r="M7353" i="3" s="1"/>
  <c r="K7369" i="3"/>
  <c r="M7369" i="3" s="1"/>
  <c r="K7382" i="3"/>
  <c r="M7382" i="3" s="1"/>
  <c r="K7395" i="3"/>
  <c r="M7395" i="3" s="1"/>
  <c r="K7408" i="3"/>
  <c r="M7408" i="3" s="1"/>
  <c r="K7410" i="3"/>
  <c r="M7410" i="3" s="1"/>
  <c r="K7438" i="3"/>
  <c r="M7438" i="3" s="1"/>
  <c r="K7487" i="3"/>
  <c r="M7487" i="3" s="1"/>
  <c r="K7503" i="3"/>
  <c r="M7503" i="3" s="1"/>
  <c r="K7514" i="3"/>
  <c r="M7514" i="3" s="1"/>
  <c r="K7516" i="3"/>
  <c r="M7516" i="3" s="1"/>
  <c r="K7518" i="3"/>
  <c r="M7518" i="3" s="1"/>
  <c r="K7520" i="3"/>
  <c r="M7520" i="3" s="1"/>
  <c r="K7522" i="3"/>
  <c r="M7522" i="3" s="1"/>
  <c r="K7524" i="3"/>
  <c r="M7524" i="3" s="1"/>
  <c r="K7526" i="3"/>
  <c r="M7526" i="3" s="1"/>
  <c r="K7543" i="3"/>
  <c r="M7543" i="3" s="1"/>
  <c r="K7585" i="3"/>
  <c r="M7585" i="3" s="1"/>
  <c r="K7652" i="3"/>
  <c r="M7652" i="3" s="1"/>
  <c r="K7668" i="3"/>
  <c r="M7668" i="3" s="1"/>
  <c r="K7716" i="3"/>
  <c r="M7716" i="3" s="1"/>
  <c r="K7724" i="3"/>
  <c r="M7724" i="3" s="1"/>
  <c r="K7737" i="3"/>
  <c r="M7737" i="3" s="1"/>
  <c r="K7739" i="3"/>
  <c r="M7739" i="3" s="1"/>
  <c r="K7741" i="3"/>
  <c r="M7741" i="3" s="1"/>
  <c r="K7759" i="3"/>
  <c r="M7759" i="3" s="1"/>
  <c r="K7775" i="3"/>
  <c r="M7775" i="3" s="1"/>
  <c r="K7791" i="3"/>
  <c r="M7791" i="3" s="1"/>
  <c r="K7809" i="3"/>
  <c r="M7809" i="3" s="1"/>
  <c r="K7862" i="3"/>
  <c r="M7862" i="3" s="1"/>
  <c r="K7864" i="3"/>
  <c r="M7864" i="3" s="1"/>
  <c r="K7879" i="3"/>
  <c r="M7879" i="3" s="1"/>
  <c r="K6645" i="3"/>
  <c r="M6645" i="3" s="1"/>
  <c r="K6775" i="3"/>
  <c r="M6775" i="3" s="1"/>
  <c r="K6961" i="3"/>
  <c r="M6961" i="3" s="1"/>
  <c r="K7060" i="3"/>
  <c r="M7060" i="3" s="1"/>
  <c r="K7087" i="3"/>
  <c r="M7087" i="3" s="1"/>
  <c r="K7156" i="3"/>
  <c r="M7156" i="3" s="1"/>
  <c r="K7183" i="3"/>
  <c r="M7183" i="3" s="1"/>
  <c r="K7215" i="3"/>
  <c r="M7215" i="3" s="1"/>
  <c r="K7292" i="3"/>
  <c r="M7292" i="3" s="1"/>
  <c r="K7308" i="3"/>
  <c r="M7308" i="3" s="1"/>
  <c r="K6461" i="3"/>
  <c r="M6461" i="3" s="1"/>
  <c r="K6535" i="3"/>
  <c r="M6535" i="3" s="1"/>
  <c r="K6544" i="3"/>
  <c r="M6544" i="3" s="1"/>
  <c r="K6578" i="3"/>
  <c r="M6578" i="3" s="1"/>
  <c r="K6643" i="3"/>
  <c r="M6643" i="3" s="1"/>
  <c r="K6765" i="3"/>
  <c r="M6765" i="3" s="1"/>
  <c r="K6959" i="3"/>
  <c r="M6959" i="3" s="1"/>
  <c r="K7085" i="3"/>
  <c r="M7085" i="3" s="1"/>
  <c r="K7181" i="3"/>
  <c r="M7181" i="3" s="1"/>
  <c r="K7290" i="3"/>
  <c r="M7290" i="3" s="1"/>
  <c r="K7306" i="3"/>
  <c r="M7306" i="3" s="1"/>
  <c r="K7322" i="3"/>
  <c r="M7322" i="3" s="1"/>
  <c r="K7365" i="3"/>
  <c r="M7365" i="3" s="1"/>
  <c r="K7377" i="3"/>
  <c r="M7377" i="3" s="1"/>
  <c r="K7483" i="3"/>
  <c r="M7483" i="3" s="1"/>
  <c r="K7499" i="3"/>
  <c r="M7499" i="3" s="1"/>
  <c r="K7538" i="3"/>
  <c r="M7538" i="3" s="1"/>
  <c r="K7540" i="3"/>
  <c r="M7540" i="3" s="1"/>
  <c r="K7551" i="3"/>
  <c r="M7551" i="3" s="1"/>
  <c r="K7557" i="3"/>
  <c r="M7557" i="3" s="1"/>
  <c r="K7559" i="3"/>
  <c r="M7559" i="3" s="1"/>
  <c r="K7561" i="3"/>
  <c r="M7561" i="3" s="1"/>
  <c r="K7569" i="3"/>
  <c r="M7569" i="3" s="1"/>
  <c r="K7571" i="3"/>
  <c r="M7571" i="3" s="1"/>
  <c r="K7573" i="3"/>
  <c r="M7573" i="3" s="1"/>
  <c r="K7581" i="3"/>
  <c r="M7581" i="3" s="1"/>
  <c r="K7648" i="3"/>
  <c r="M7648" i="3" s="1"/>
  <c r="K7664" i="3"/>
  <c r="M7664" i="3" s="1"/>
  <c r="K7680" i="3"/>
  <c r="M7680" i="3" s="1"/>
  <c r="K7682" i="3"/>
  <c r="M7682" i="3" s="1"/>
  <c r="K7711" i="3"/>
  <c r="M7711" i="3" s="1"/>
  <c r="K7713" i="3"/>
  <c r="M7713" i="3" s="1"/>
  <c r="K7755" i="3"/>
  <c r="M7755" i="3" s="1"/>
  <c r="K7771" i="3"/>
  <c r="M7771" i="3" s="1"/>
  <c r="K7787" i="3"/>
  <c r="M7787" i="3" s="1"/>
  <c r="K7805" i="3"/>
  <c r="M7805" i="3" s="1"/>
  <c r="K7858" i="3"/>
  <c r="M7858" i="3" s="1"/>
  <c r="K7876" i="3"/>
  <c r="M7876" i="3" s="1"/>
  <c r="K6668" i="3"/>
  <c r="M6668" i="3" s="1"/>
  <c r="K6745" i="3"/>
  <c r="M6745" i="3" s="1"/>
  <c r="K6911" i="3"/>
  <c r="M6911" i="3" s="1"/>
  <c r="K6975" i="3"/>
  <c r="M6975" i="3" s="1"/>
  <c r="K7022" i="3"/>
  <c r="M7022" i="3" s="1"/>
  <c r="K7199" i="3"/>
  <c r="M7199" i="3" s="1"/>
  <c r="K7220" i="3"/>
  <c r="M7220" i="3" s="1"/>
  <c r="K7222" i="3"/>
  <c r="M7222" i="3" s="1"/>
  <c r="K7235" i="3"/>
  <c r="M7235" i="3" s="1"/>
  <c r="K7286" i="3"/>
  <c r="M7286" i="3" s="1"/>
  <c r="K7302" i="3"/>
  <c r="M7302" i="3" s="1"/>
  <c r="K7318" i="3"/>
  <c r="M7318" i="3" s="1"/>
  <c r="K7361" i="3"/>
  <c r="M7361" i="3" s="1"/>
  <c r="K7372" i="3"/>
  <c r="M7372" i="3" s="1"/>
  <c r="K7392" i="3"/>
  <c r="M7392" i="3" s="1"/>
  <c r="K7394" i="3"/>
  <c r="M7394" i="3" s="1"/>
  <c r="K7405" i="3"/>
  <c r="M7405" i="3" s="1"/>
  <c r="K7407" i="3"/>
  <c r="M7407" i="3" s="1"/>
  <c r="K7409" i="3"/>
  <c r="M7409" i="3" s="1"/>
  <c r="K7479" i="3"/>
  <c r="M7479" i="3" s="1"/>
  <c r="K7495" i="3"/>
  <c r="M7495" i="3" s="1"/>
  <c r="K7511" i="3"/>
  <c r="M7511" i="3" s="1"/>
  <c r="K7513" i="3"/>
  <c r="M7513" i="3" s="1"/>
  <c r="K7515" i="3"/>
  <c r="M7515" i="3" s="1"/>
  <c r="K7517" i="3"/>
  <c r="M7517" i="3" s="1"/>
  <c r="K7519" i="3"/>
  <c r="M7519" i="3" s="1"/>
  <c r="K7521" i="3"/>
  <c r="M7521" i="3" s="1"/>
  <c r="K7523" i="3"/>
  <c r="M7523" i="3" s="1"/>
  <c r="K7525" i="3"/>
  <c r="M7525" i="3" s="1"/>
  <c r="K7534" i="3"/>
  <c r="M7534" i="3" s="1"/>
  <c r="K7575" i="3"/>
  <c r="M7575" i="3" s="1"/>
  <c r="K7593" i="3"/>
  <c r="M7593" i="3" s="1"/>
  <c r="K7644" i="3"/>
  <c r="M7644" i="3" s="1"/>
  <c r="K7660" i="3"/>
  <c r="M7660" i="3" s="1"/>
  <c r="K7676" i="3"/>
  <c r="M7676" i="3" s="1"/>
  <c r="K7719" i="3"/>
  <c r="M7719" i="3" s="1"/>
  <c r="K7734" i="3"/>
  <c r="M7734" i="3" s="1"/>
  <c r="K7738" i="3"/>
  <c r="M7738" i="3" s="1"/>
  <c r="K7740" i="3"/>
  <c r="M7740" i="3" s="1"/>
  <c r="K7742" i="3"/>
  <c r="M7742" i="3" s="1"/>
  <c r="K7751" i="3"/>
  <c r="M7751" i="3" s="1"/>
  <c r="K7767" i="3"/>
  <c r="M7767" i="3" s="1"/>
  <c r="K7783" i="3"/>
  <c r="M7783" i="3" s="1"/>
  <c r="K7799" i="3"/>
  <c r="M7799" i="3" s="1"/>
  <c r="K7801" i="3"/>
  <c r="M7801" i="3" s="1"/>
  <c r="K7854" i="3"/>
  <c r="M7854" i="3" s="1"/>
  <c r="K7872" i="3"/>
  <c r="M7872" i="3" s="1"/>
  <c r="K7884" i="3"/>
  <c r="M7884" i="3" s="1"/>
  <c r="K7888" i="3"/>
  <c r="M7888" i="3" s="1"/>
  <c r="K6454" i="3"/>
  <c r="M6454" i="3" s="1"/>
  <c r="K6977" i="3"/>
  <c r="M6977" i="3" s="1"/>
  <c r="K7237" i="3"/>
  <c r="M7237" i="3" s="1"/>
  <c r="K7239" i="3"/>
  <c r="M7239" i="3" s="1"/>
  <c r="K7316" i="3"/>
  <c r="M7316" i="3" s="1"/>
  <c r="K7333" i="3"/>
  <c r="M7333" i="3" s="1"/>
  <c r="K7349" i="3"/>
  <c r="M7349" i="3" s="1"/>
  <c r="K7359" i="3"/>
  <c r="M7359" i="3" s="1"/>
  <c r="K7445" i="3"/>
  <c r="M7445" i="3" s="1"/>
  <c r="K7461" i="3"/>
  <c r="M7461" i="3" s="1"/>
  <c r="K7485" i="3"/>
  <c r="M7485" i="3" s="1"/>
  <c r="K7555" i="3"/>
  <c r="M7555" i="3" s="1"/>
  <c r="K7595" i="3"/>
  <c r="M7595" i="3" s="1"/>
  <c r="K7597" i="3"/>
  <c r="M7597" i="3" s="1"/>
  <c r="K7684" i="3"/>
  <c r="M7684" i="3" s="1"/>
  <c r="K7686" i="3"/>
  <c r="M7686" i="3" s="1"/>
  <c r="K7688" i="3"/>
  <c r="M7688" i="3" s="1"/>
  <c r="K7690" i="3"/>
  <c r="M7690" i="3" s="1"/>
  <c r="K7692" i="3"/>
  <c r="M7692" i="3" s="1"/>
  <c r="K7694" i="3"/>
  <c r="M7694" i="3" s="1"/>
  <c r="K7709" i="3"/>
  <c r="M7709" i="3" s="1"/>
  <c r="K7757" i="3"/>
  <c r="M7757" i="3" s="1"/>
  <c r="K7789" i="3"/>
  <c r="M7789" i="3" s="1"/>
  <c r="K7811" i="3"/>
  <c r="M7811" i="3" s="1"/>
  <c r="K7870" i="3"/>
  <c r="M7870" i="3" s="1"/>
  <c r="K7877" i="3"/>
  <c r="M7877" i="3" s="1"/>
  <c r="K7928" i="3"/>
  <c r="M7928" i="3" s="1"/>
  <c r="K7946" i="3"/>
  <c r="M7946" i="3" s="1"/>
  <c r="K7962" i="3"/>
  <c r="M7962" i="3" s="1"/>
  <c r="K7978" i="3"/>
  <c r="M7978" i="3" s="1"/>
  <c r="K8019" i="3"/>
  <c r="M8019" i="3" s="1"/>
  <c r="K8035" i="3"/>
  <c r="M8035" i="3" s="1"/>
  <c r="K8044" i="3"/>
  <c r="M8044" i="3" s="1"/>
  <c r="K8053" i="3"/>
  <c r="M8053" i="3" s="1"/>
  <c r="K8066" i="3"/>
  <c r="M8066" i="3" s="1"/>
  <c r="K8083" i="3"/>
  <c r="M8083" i="3" s="1"/>
  <c r="K8085" i="3"/>
  <c r="M8085" i="3" s="1"/>
  <c r="K8087" i="3"/>
  <c r="M8087" i="3" s="1"/>
  <c r="K8089" i="3"/>
  <c r="M8089" i="3" s="1"/>
  <c r="K8091" i="3"/>
  <c r="M8091" i="3" s="1"/>
  <c r="K8093" i="3"/>
  <c r="M8093" i="3" s="1"/>
  <c r="K8095" i="3"/>
  <c r="M8095" i="3" s="1"/>
  <c r="K8097" i="3"/>
  <c r="M8097" i="3" s="1"/>
  <c r="K8099" i="3"/>
  <c r="M8099" i="3" s="1"/>
  <c r="K8101" i="3"/>
  <c r="M8101" i="3" s="1"/>
  <c r="K8103" i="3"/>
  <c r="M8103" i="3" s="1"/>
  <c r="K6993" i="3"/>
  <c r="M6993" i="3" s="1"/>
  <c r="K6995" i="3"/>
  <c r="M6995" i="3" s="1"/>
  <c r="K7119" i="3"/>
  <c r="M7119" i="3" s="1"/>
  <c r="K7288" i="3"/>
  <c r="M7288" i="3" s="1"/>
  <c r="K7331" i="3"/>
  <c r="M7331" i="3" s="1"/>
  <c r="K7459" i="3"/>
  <c r="M7459" i="3" s="1"/>
  <c r="K7493" i="3"/>
  <c r="M7493" i="3" s="1"/>
  <c r="K7611" i="3"/>
  <c r="M7611" i="3" s="1"/>
  <c r="K7642" i="3"/>
  <c r="M7642" i="3" s="1"/>
  <c r="K7662" i="3"/>
  <c r="M7662" i="3" s="1"/>
  <c r="K7777" i="3"/>
  <c r="M7777" i="3" s="1"/>
  <c r="K7890" i="3"/>
  <c r="M7890" i="3" s="1"/>
  <c r="K7892" i="3"/>
  <c r="M7892" i="3" s="1"/>
  <c r="K7906" i="3"/>
  <c r="M7906" i="3" s="1"/>
  <c r="K7908" i="3"/>
  <c r="M7908" i="3" s="1"/>
  <c r="K7910" i="3"/>
  <c r="M7910" i="3" s="1"/>
  <c r="K7926" i="3"/>
  <c r="M7926" i="3" s="1"/>
  <c r="K7944" i="3"/>
  <c r="M7944" i="3" s="1"/>
  <c r="K7960" i="3"/>
  <c r="M7960" i="3" s="1"/>
  <c r="K7976" i="3"/>
  <c r="M7976" i="3" s="1"/>
  <c r="K8015" i="3"/>
  <c r="M8015" i="3" s="1"/>
  <c r="K8017" i="3"/>
  <c r="M8017" i="3" s="1"/>
  <c r="K8033" i="3"/>
  <c r="M8033" i="3" s="1"/>
  <c r="K8048" i="3"/>
  <c r="M8048" i="3" s="1"/>
  <c r="K8050" i="3"/>
  <c r="M8050" i="3" s="1"/>
  <c r="K8055" i="3"/>
  <c r="M8055" i="3" s="1"/>
  <c r="K8057" i="3"/>
  <c r="M8057" i="3" s="1"/>
  <c r="K8059" i="3"/>
  <c r="M8059" i="3" s="1"/>
  <c r="K8068" i="3"/>
  <c r="M8068" i="3" s="1"/>
  <c r="K8070" i="3"/>
  <c r="M8070" i="3" s="1"/>
  <c r="K8072" i="3"/>
  <c r="M8072" i="3" s="1"/>
  <c r="K8105" i="3"/>
  <c r="M8105" i="3" s="1"/>
  <c r="K8107" i="3"/>
  <c r="M8107" i="3" s="1"/>
  <c r="K8109" i="3"/>
  <c r="M8109" i="3" s="1"/>
  <c r="K8111" i="3"/>
  <c r="M8111" i="3" s="1"/>
  <c r="K8113" i="3"/>
  <c r="M8113" i="3" s="1"/>
  <c r="K8115" i="3"/>
  <c r="M8115" i="3" s="1"/>
  <c r="K8117" i="3"/>
  <c r="M8117" i="3" s="1"/>
  <c r="K8119" i="3"/>
  <c r="M8119" i="3" s="1"/>
  <c r="K8121" i="3"/>
  <c r="M8121" i="3" s="1"/>
  <c r="K8123" i="3"/>
  <c r="M8123" i="3" s="1"/>
  <c r="K8125" i="3"/>
  <c r="M8125" i="3" s="1"/>
  <c r="K8127" i="3"/>
  <c r="M8127" i="3" s="1"/>
  <c r="K8129" i="3"/>
  <c r="M8129" i="3" s="1"/>
  <c r="K8131" i="3"/>
  <c r="M8131" i="3" s="1"/>
  <c r="K8133" i="3"/>
  <c r="M8133" i="3" s="1"/>
  <c r="K8135" i="3"/>
  <c r="M8135" i="3" s="1"/>
  <c r="K8137" i="3"/>
  <c r="M8137" i="3" s="1"/>
  <c r="K8139" i="3"/>
  <c r="M8139" i="3" s="1"/>
  <c r="K8141" i="3"/>
  <c r="M8141" i="3" s="1"/>
  <c r="K8143" i="3"/>
  <c r="M8143" i="3" s="1"/>
  <c r="K8145" i="3"/>
  <c r="M8145" i="3" s="1"/>
  <c r="K8147" i="3"/>
  <c r="M8147" i="3" s="1"/>
  <c r="K8149" i="3"/>
  <c r="M8149" i="3" s="1"/>
  <c r="K8151" i="3"/>
  <c r="M8151" i="3" s="1"/>
  <c r="K8153" i="3"/>
  <c r="M8153" i="3" s="1"/>
  <c r="K8155" i="3"/>
  <c r="M8155" i="3" s="1"/>
  <c r="K8157" i="3"/>
  <c r="M8157" i="3" s="1"/>
  <c r="K8159" i="3"/>
  <c r="M8159" i="3" s="1"/>
  <c r="K8161" i="3"/>
  <c r="M8161" i="3" s="1"/>
  <c r="K8163" i="3"/>
  <c r="M8163" i="3" s="1"/>
  <c r="K8165" i="3"/>
  <c r="M8165" i="3" s="1"/>
  <c r="K8167" i="3"/>
  <c r="M8167" i="3" s="1"/>
  <c r="K8169" i="3"/>
  <c r="M8169" i="3" s="1"/>
  <c r="K8171" i="3"/>
  <c r="M8171" i="3" s="1"/>
  <c r="K8173" i="3"/>
  <c r="M8173" i="3" s="1"/>
  <c r="K8175" i="3"/>
  <c r="M8175" i="3" s="1"/>
  <c r="K8177" i="3"/>
  <c r="M8177" i="3" s="1"/>
  <c r="K8179" i="3"/>
  <c r="M8179" i="3" s="1"/>
  <c r="K8181" i="3"/>
  <c r="M8181" i="3" s="1"/>
  <c r="K8183" i="3"/>
  <c r="M8183" i="3" s="1"/>
  <c r="K8185" i="3"/>
  <c r="M8185" i="3" s="1"/>
  <c r="K8187" i="3"/>
  <c r="M8187" i="3" s="1"/>
  <c r="K8189" i="3"/>
  <c r="M8189" i="3" s="1"/>
  <c r="K8191" i="3"/>
  <c r="M8191" i="3" s="1"/>
  <c r="K8193" i="3"/>
  <c r="M8193" i="3" s="1"/>
  <c r="K8195" i="3"/>
  <c r="M8195" i="3" s="1"/>
  <c r="K8197" i="3"/>
  <c r="M8197" i="3" s="1"/>
  <c r="K8214" i="3"/>
  <c r="M8214" i="3" s="1"/>
  <c r="K8221" i="3"/>
  <c r="M8221" i="3" s="1"/>
  <c r="K8234" i="3"/>
  <c r="M8234" i="3" s="1"/>
  <c r="K8251" i="3"/>
  <c r="M8251" i="3" s="1"/>
  <c r="K8253" i="3"/>
  <c r="M8253" i="3" s="1"/>
  <c r="K8255" i="3"/>
  <c r="M8255" i="3" s="1"/>
  <c r="K8257" i="3"/>
  <c r="M8257" i="3" s="1"/>
  <c r="K7197" i="3"/>
  <c r="M7197" i="3" s="1"/>
  <c r="K7224" i="3"/>
  <c r="M7224" i="3" s="1"/>
  <c r="K7226" i="3"/>
  <c r="M7226" i="3" s="1"/>
  <c r="K7324" i="3"/>
  <c r="M7324" i="3" s="1"/>
  <c r="K7367" i="3"/>
  <c r="M7367" i="3" s="1"/>
  <c r="K7436" i="3"/>
  <c r="M7436" i="3" s="1"/>
  <c r="K7457" i="3"/>
  <c r="M7457" i="3" s="1"/>
  <c r="K7536" i="3"/>
  <c r="M7536" i="3" s="1"/>
  <c r="K7583" i="3"/>
  <c r="M7583" i="3" s="1"/>
  <c r="K7609" i="3"/>
  <c r="M7609" i="3" s="1"/>
  <c r="K7765" i="3"/>
  <c r="M7765" i="3" s="1"/>
  <c r="K7797" i="3"/>
  <c r="M7797" i="3" s="1"/>
  <c r="K7856" i="3"/>
  <c r="M7856" i="3" s="1"/>
  <c r="K7894" i="3"/>
  <c r="M7894" i="3" s="1"/>
  <c r="K7896" i="3"/>
  <c r="M7896" i="3" s="1"/>
  <c r="K7924" i="3"/>
  <c r="M7924" i="3" s="1"/>
  <c r="K7940" i="3"/>
  <c r="M7940" i="3" s="1"/>
  <c r="K7942" i="3"/>
  <c r="M7942" i="3" s="1"/>
  <c r="K7958" i="3"/>
  <c r="M7958" i="3" s="1"/>
  <c r="K7974" i="3"/>
  <c r="M7974" i="3" s="1"/>
  <c r="K7985" i="3"/>
  <c r="M7985" i="3" s="1"/>
  <c r="K7987" i="3"/>
  <c r="M7987" i="3" s="1"/>
  <c r="K7989" i="3"/>
  <c r="M7989" i="3" s="1"/>
  <c r="K8013" i="3"/>
  <c r="M8013" i="3" s="1"/>
  <c r="K8031" i="3"/>
  <c r="M8031" i="3" s="1"/>
  <c r="K8074" i="3"/>
  <c r="M8074" i="3" s="1"/>
  <c r="K8076" i="3"/>
  <c r="M8076" i="3" s="1"/>
  <c r="K8078" i="3"/>
  <c r="M8078" i="3" s="1"/>
  <c r="K8199" i="3"/>
  <c r="M8199" i="3" s="1"/>
  <c r="K8216" i="3"/>
  <c r="M8216" i="3" s="1"/>
  <c r="K8218" i="3"/>
  <c r="M8218" i="3" s="1"/>
  <c r="K8223" i="3"/>
  <c r="M8223" i="3" s="1"/>
  <c r="K8225" i="3"/>
  <c r="M8225" i="3" s="1"/>
  <c r="K8227" i="3"/>
  <c r="M8227" i="3" s="1"/>
  <c r="K8236" i="3"/>
  <c r="M8236" i="3" s="1"/>
  <c r="K8238" i="3"/>
  <c r="M8238" i="3" s="1"/>
  <c r="K8240" i="3"/>
  <c r="M8240" i="3" s="1"/>
  <c r="K6913" i="3"/>
  <c r="M6913" i="3" s="1"/>
  <c r="K7039" i="3"/>
  <c r="M7039" i="3" s="1"/>
  <c r="K7300" i="3"/>
  <c r="M7300" i="3" s="1"/>
  <c r="K7337" i="3"/>
  <c r="M7337" i="3" s="1"/>
  <c r="K7381" i="3"/>
  <c r="M7381" i="3" s="1"/>
  <c r="K7449" i="3"/>
  <c r="M7449" i="3" s="1"/>
  <c r="K7475" i="3"/>
  <c r="M7475" i="3" s="1"/>
  <c r="K7477" i="3"/>
  <c r="M7477" i="3" s="1"/>
  <c r="K7497" i="3"/>
  <c r="M7497" i="3" s="1"/>
  <c r="K7566" i="3"/>
  <c r="M7566" i="3" s="1"/>
  <c r="K7568" i="3"/>
  <c r="M7568" i="3" s="1"/>
  <c r="K7601" i="3"/>
  <c r="M7601" i="3" s="1"/>
  <c r="K7646" i="3"/>
  <c r="M7646" i="3" s="1"/>
  <c r="K7666" i="3"/>
  <c r="M7666" i="3" s="1"/>
  <c r="K7730" i="3"/>
  <c r="M7730" i="3" s="1"/>
  <c r="K7732" i="3"/>
  <c r="M7732" i="3" s="1"/>
  <c r="K7749" i="3"/>
  <c r="M7749" i="3" s="1"/>
  <c r="K7781" i="3"/>
  <c r="M7781" i="3" s="1"/>
  <c r="K7803" i="3"/>
  <c r="M7803" i="3" s="1"/>
  <c r="K7893" i="3"/>
  <c r="M7893" i="3" s="1"/>
  <c r="K7895" i="3"/>
  <c r="M7895" i="3" s="1"/>
  <c r="K7897" i="3"/>
  <c r="M7897" i="3" s="1"/>
  <c r="K7901" i="3"/>
  <c r="M7901" i="3" s="1"/>
  <c r="K7916" i="3"/>
  <c r="M7916" i="3" s="1"/>
  <c r="K7932" i="3"/>
  <c r="M7932" i="3" s="1"/>
  <c r="K7950" i="3"/>
  <c r="M7950" i="3" s="1"/>
  <c r="K7966" i="3"/>
  <c r="M7966" i="3" s="1"/>
  <c r="K7982" i="3"/>
  <c r="M7982" i="3" s="1"/>
  <c r="K7984" i="3"/>
  <c r="M7984" i="3" s="1"/>
  <c r="K7986" i="3"/>
  <c r="M7986" i="3" s="1"/>
  <c r="K7988" i="3"/>
  <c r="M7988" i="3" s="1"/>
  <c r="K8005" i="3"/>
  <c r="M8005" i="3" s="1"/>
  <c r="K8023" i="3"/>
  <c r="M8023" i="3" s="1"/>
  <c r="K8039" i="3"/>
  <c r="M8039" i="3" s="1"/>
  <c r="K8051" i="3"/>
  <c r="M8051" i="3" s="1"/>
  <c r="K8060" i="3"/>
  <c r="M8060" i="3" s="1"/>
  <c r="K8073" i="3"/>
  <c r="M8073" i="3" s="1"/>
  <c r="K8075" i="3"/>
  <c r="M8075" i="3" s="1"/>
  <c r="K8077" i="3"/>
  <c r="M8077" i="3" s="1"/>
  <c r="K8215" i="3"/>
  <c r="M8215" i="3" s="1"/>
  <c r="K8217" i="3"/>
  <c r="M8217" i="3" s="1"/>
  <c r="K8222" i="3"/>
  <c r="M8222" i="3" s="1"/>
  <c r="K8224" i="3"/>
  <c r="M8224" i="3" s="1"/>
  <c r="K8226" i="3"/>
  <c r="M8226" i="3" s="1"/>
  <c r="K8237" i="3"/>
  <c r="M8237" i="3" s="1"/>
  <c r="K8239" i="3"/>
  <c r="M8239" i="3" s="1"/>
  <c r="K7284" i="3"/>
  <c r="M7284" i="3" s="1"/>
  <c r="K7343" i="3"/>
  <c r="M7343" i="3" s="1"/>
  <c r="K7363" i="3"/>
  <c r="M7363" i="3" s="1"/>
  <c r="K7388" i="3"/>
  <c r="M7388" i="3" s="1"/>
  <c r="K7390" i="3"/>
  <c r="M7390" i="3" s="1"/>
  <c r="K7691" i="3"/>
  <c r="M7691" i="3" s="1"/>
  <c r="K7773" i="3"/>
  <c r="M7773" i="3" s="1"/>
  <c r="K7866" i="3"/>
  <c r="M7866" i="3" s="1"/>
  <c r="K7903" i="3"/>
  <c r="M7903" i="3" s="1"/>
  <c r="K7905" i="3"/>
  <c r="M7905" i="3" s="1"/>
  <c r="K7934" i="3"/>
  <c r="M7934" i="3" s="1"/>
  <c r="K8061" i="3"/>
  <c r="M8061" i="3" s="1"/>
  <c r="K8063" i="3"/>
  <c r="M8063" i="3" s="1"/>
  <c r="K8065" i="3"/>
  <c r="M8065" i="3" s="1"/>
  <c r="K8067" i="3"/>
  <c r="M8067" i="3" s="1"/>
  <c r="K8069" i="3"/>
  <c r="M8069" i="3" s="1"/>
  <c r="K8096" i="3"/>
  <c r="M8096" i="3" s="1"/>
  <c r="K8114" i="3"/>
  <c r="M8114" i="3" s="1"/>
  <c r="K8130" i="3"/>
  <c r="M8130" i="3" s="1"/>
  <c r="K8146" i="3"/>
  <c r="M8146" i="3" s="1"/>
  <c r="K8162" i="3"/>
  <c r="M8162" i="3" s="1"/>
  <c r="K8178" i="3"/>
  <c r="M8178" i="3" s="1"/>
  <c r="K8194" i="3"/>
  <c r="M8194" i="3" s="1"/>
  <c r="K8229" i="3"/>
  <c r="M8229" i="3" s="1"/>
  <c r="K8231" i="3"/>
  <c r="M8231" i="3" s="1"/>
  <c r="K8233" i="3"/>
  <c r="M8233" i="3" s="1"/>
  <c r="K8235" i="3"/>
  <c r="M8235" i="3" s="1"/>
  <c r="K8256" i="3"/>
  <c r="M8256" i="3" s="1"/>
  <c r="K8326" i="3"/>
  <c r="M8326" i="3" s="1"/>
  <c r="K8328" i="3"/>
  <c r="M8328" i="3" s="1"/>
  <c r="K8330" i="3"/>
  <c r="M8330" i="3" s="1"/>
  <c r="K8332" i="3"/>
  <c r="M8332" i="3" s="1"/>
  <c r="K8334" i="3"/>
  <c r="M8334" i="3" s="1"/>
  <c r="K8369" i="3"/>
  <c r="M8369" i="3" s="1"/>
  <c r="K8371" i="3"/>
  <c r="M8371" i="3" s="1"/>
  <c r="K8373" i="3"/>
  <c r="M8373" i="3" s="1"/>
  <c r="K8375" i="3"/>
  <c r="M8375" i="3" s="1"/>
  <c r="K8377" i="3"/>
  <c r="M8377" i="3" s="1"/>
  <c r="K8379" i="3"/>
  <c r="M8379" i="3" s="1"/>
  <c r="K8391" i="3"/>
  <c r="M8391" i="3" s="1"/>
  <c r="K8393" i="3"/>
  <c r="M8393" i="3" s="1"/>
  <c r="K8395" i="3"/>
  <c r="M8395" i="3" s="1"/>
  <c r="K8402" i="3"/>
  <c r="M8402" i="3" s="1"/>
  <c r="K8440" i="3"/>
  <c r="M8440" i="3" s="1"/>
  <c r="K7233" i="3"/>
  <c r="M7233" i="3" s="1"/>
  <c r="K7341" i="3"/>
  <c r="M7341" i="3" s="1"/>
  <c r="K7455" i="3"/>
  <c r="M7455" i="3" s="1"/>
  <c r="K7501" i="3"/>
  <c r="M7501" i="3" s="1"/>
  <c r="K7607" i="3"/>
  <c r="M7607" i="3" s="1"/>
  <c r="K7689" i="3"/>
  <c r="M7689" i="3" s="1"/>
  <c r="K7753" i="3"/>
  <c r="M7753" i="3" s="1"/>
  <c r="K7814" i="3"/>
  <c r="M7814" i="3" s="1"/>
  <c r="K7816" i="3"/>
  <c r="M7816" i="3" s="1"/>
  <c r="K7818" i="3"/>
  <c r="M7818" i="3" s="1"/>
  <c r="K7820" i="3"/>
  <c r="M7820" i="3" s="1"/>
  <c r="K7822" i="3"/>
  <c r="M7822" i="3" s="1"/>
  <c r="K7824" i="3"/>
  <c r="M7824" i="3" s="1"/>
  <c r="K7826" i="3"/>
  <c r="M7826" i="3" s="1"/>
  <c r="K7828" i="3"/>
  <c r="M7828" i="3" s="1"/>
  <c r="K7830" i="3"/>
  <c r="M7830" i="3" s="1"/>
  <c r="K7832" i="3"/>
  <c r="M7832" i="3" s="1"/>
  <c r="K7834" i="3"/>
  <c r="M7834" i="3" s="1"/>
  <c r="K7836" i="3"/>
  <c r="M7836" i="3" s="1"/>
  <c r="K7838" i="3"/>
  <c r="M7838" i="3" s="1"/>
  <c r="K7840" i="3"/>
  <c r="M7840" i="3" s="1"/>
  <c r="K7842" i="3"/>
  <c r="M7842" i="3" s="1"/>
  <c r="K7844" i="3"/>
  <c r="M7844" i="3" s="1"/>
  <c r="K7846" i="3"/>
  <c r="M7846" i="3" s="1"/>
  <c r="K7848" i="3"/>
  <c r="M7848" i="3" s="1"/>
  <c r="K7850" i="3"/>
  <c r="M7850" i="3" s="1"/>
  <c r="K7852" i="3"/>
  <c r="M7852" i="3" s="1"/>
  <c r="K7874" i="3"/>
  <c r="M7874" i="3" s="1"/>
  <c r="K7956" i="3"/>
  <c r="M7956" i="3" s="1"/>
  <c r="K8049" i="3"/>
  <c r="M8049" i="3" s="1"/>
  <c r="K8094" i="3"/>
  <c r="M8094" i="3" s="1"/>
  <c r="K8112" i="3"/>
  <c r="M8112" i="3" s="1"/>
  <c r="K8128" i="3"/>
  <c r="M8128" i="3" s="1"/>
  <c r="K8144" i="3"/>
  <c r="M8144" i="3" s="1"/>
  <c r="K8160" i="3"/>
  <c r="M8160" i="3" s="1"/>
  <c r="K8176" i="3"/>
  <c r="M8176" i="3" s="1"/>
  <c r="K8192" i="3"/>
  <c r="M8192" i="3" s="1"/>
  <c r="K8242" i="3"/>
  <c r="M8242" i="3" s="1"/>
  <c r="K8244" i="3"/>
  <c r="M8244" i="3" s="1"/>
  <c r="K8246" i="3"/>
  <c r="M8246" i="3" s="1"/>
  <c r="K8254" i="3"/>
  <c r="M8254" i="3" s="1"/>
  <c r="K8336" i="3"/>
  <c r="M8336" i="3" s="1"/>
  <c r="K8338" i="3"/>
  <c r="M8338" i="3" s="1"/>
  <c r="K8340" i="3"/>
  <c r="M8340" i="3" s="1"/>
  <c r="K8342" i="3"/>
  <c r="M8342" i="3" s="1"/>
  <c r="K8344" i="3"/>
  <c r="M8344" i="3" s="1"/>
  <c r="K8346" i="3"/>
  <c r="M8346" i="3" s="1"/>
  <c r="K8348" i="3"/>
  <c r="M8348" i="3" s="1"/>
  <c r="K8350" i="3"/>
  <c r="M8350" i="3" s="1"/>
  <c r="K8381" i="3"/>
  <c r="M8381" i="3" s="1"/>
  <c r="K8388" i="3"/>
  <c r="M8388" i="3" s="1"/>
  <c r="K8404" i="3"/>
  <c r="M8404" i="3" s="1"/>
  <c r="K8415" i="3"/>
  <c r="M8415" i="3" s="1"/>
  <c r="K8417" i="3"/>
  <c r="M8417" i="3" s="1"/>
  <c r="K8442" i="3"/>
  <c r="M8442" i="3" s="1"/>
  <c r="K8444" i="3"/>
  <c r="M8444" i="3" s="1"/>
  <c r="K8446" i="3"/>
  <c r="M8446" i="3" s="1"/>
  <c r="K8448" i="3"/>
  <c r="M8448" i="3" s="1"/>
  <c r="K8450" i="3"/>
  <c r="M8450" i="3" s="1"/>
  <c r="K8452" i="3"/>
  <c r="M8452" i="3" s="1"/>
  <c r="K8454" i="3"/>
  <c r="M8454" i="3" s="1"/>
  <c r="K8456" i="3"/>
  <c r="M8456" i="3" s="1"/>
  <c r="K6666" i="3"/>
  <c r="M6666" i="3" s="1"/>
  <c r="K6846" i="3"/>
  <c r="M6846" i="3" s="1"/>
  <c r="K7339" i="3"/>
  <c r="M7339" i="3" s="1"/>
  <c r="K7453" i="3"/>
  <c r="M7453" i="3" s="1"/>
  <c r="K7463" i="3"/>
  <c r="M7463" i="3" s="1"/>
  <c r="K7509" i="3"/>
  <c r="M7509" i="3" s="1"/>
  <c r="K7605" i="3"/>
  <c r="M7605" i="3" s="1"/>
  <c r="K7687" i="3"/>
  <c r="M7687" i="3" s="1"/>
  <c r="K7736" i="3"/>
  <c r="M7736" i="3" s="1"/>
  <c r="K7761" i="3"/>
  <c r="M7761" i="3" s="1"/>
  <c r="K7807" i="3"/>
  <c r="M7807" i="3" s="1"/>
  <c r="K7881" i="3"/>
  <c r="M7881" i="3" s="1"/>
  <c r="K7883" i="3"/>
  <c r="M7883" i="3" s="1"/>
  <c r="K7922" i="3"/>
  <c r="M7922" i="3" s="1"/>
  <c r="K7954" i="3"/>
  <c r="M7954" i="3" s="1"/>
  <c r="K7964" i="3"/>
  <c r="M7964" i="3" s="1"/>
  <c r="K8011" i="3"/>
  <c r="M8011" i="3" s="1"/>
  <c r="K8021" i="3"/>
  <c r="M8021" i="3" s="1"/>
  <c r="K8043" i="3"/>
  <c r="M8043" i="3" s="1"/>
  <c r="K8045" i="3"/>
  <c r="M8045" i="3" s="1"/>
  <c r="K8079" i="3"/>
  <c r="M8079" i="3" s="1"/>
  <c r="K8081" i="3"/>
  <c r="M8081" i="3" s="1"/>
  <c r="K8092" i="3"/>
  <c r="M8092" i="3" s="1"/>
  <c r="K8110" i="3"/>
  <c r="M8110" i="3" s="1"/>
  <c r="K8126" i="3"/>
  <c r="M8126" i="3" s="1"/>
  <c r="K8142" i="3"/>
  <c r="M8142" i="3" s="1"/>
  <c r="K8158" i="3"/>
  <c r="M8158" i="3" s="1"/>
  <c r="K8174" i="3"/>
  <c r="M8174" i="3" s="1"/>
  <c r="K8190" i="3"/>
  <c r="M8190" i="3" s="1"/>
  <c r="K8219" i="3"/>
  <c r="M8219" i="3" s="1"/>
  <c r="K8248" i="3"/>
  <c r="M8248" i="3" s="1"/>
  <c r="K8250" i="3"/>
  <c r="M8250" i="3" s="1"/>
  <c r="K8252" i="3"/>
  <c r="M8252" i="3" s="1"/>
  <c r="K8352" i="3"/>
  <c r="M8352" i="3" s="1"/>
  <c r="K8397" i="3"/>
  <c r="M8397" i="3" s="1"/>
  <c r="K8406" i="3"/>
  <c r="M8406" i="3" s="1"/>
  <c r="K8408" i="3"/>
  <c r="M8408" i="3" s="1"/>
  <c r="K8419" i="3"/>
  <c r="M8419" i="3" s="1"/>
  <c r="K8421" i="3"/>
  <c r="M8421" i="3" s="1"/>
  <c r="K8423" i="3"/>
  <c r="M8423" i="3" s="1"/>
  <c r="K8458" i="3"/>
  <c r="M8458" i="3" s="1"/>
  <c r="K8460" i="3"/>
  <c r="M8460" i="3" s="1"/>
  <c r="K8462" i="3"/>
  <c r="M8462" i="3" s="1"/>
  <c r="K8464" i="3"/>
  <c r="M8464" i="3" s="1"/>
  <c r="K8466" i="3"/>
  <c r="M8466" i="3" s="1"/>
  <c r="K8468" i="3"/>
  <c r="M8468" i="3" s="1"/>
  <c r="K8470" i="3"/>
  <c r="M8470" i="3" s="1"/>
  <c r="K8472" i="3"/>
  <c r="M8472" i="3" s="1"/>
  <c r="K8474" i="3"/>
  <c r="M8474" i="3" s="1"/>
  <c r="K8476" i="3"/>
  <c r="M8476" i="3" s="1"/>
  <c r="K8478" i="3"/>
  <c r="M8478" i="3" s="1"/>
  <c r="K8480" i="3"/>
  <c r="M8480" i="3" s="1"/>
  <c r="K8482" i="3"/>
  <c r="M8482" i="3" s="1"/>
  <c r="K8484" i="3"/>
  <c r="M8484" i="3" s="1"/>
  <c r="K8486" i="3"/>
  <c r="M8486" i="3" s="1"/>
  <c r="K8488" i="3"/>
  <c r="M8488" i="3" s="1"/>
  <c r="K8490" i="3"/>
  <c r="M8490" i="3" s="1"/>
  <c r="K8492" i="3"/>
  <c r="M8492" i="3" s="1"/>
  <c r="K6797" i="3"/>
  <c r="M6797" i="3" s="1"/>
  <c r="K7241" i="3"/>
  <c r="M7241" i="3" s="1"/>
  <c r="K7451" i="3"/>
  <c r="M7451" i="3" s="1"/>
  <c r="K7532" i="3"/>
  <c r="M7532" i="3" s="1"/>
  <c r="K7603" i="3"/>
  <c r="M7603" i="3" s="1"/>
  <c r="K7769" i="3"/>
  <c r="M7769" i="3" s="1"/>
  <c r="K7920" i="3"/>
  <c r="M7920" i="3" s="1"/>
  <c r="K7930" i="3"/>
  <c r="M7930" i="3" s="1"/>
  <c r="K7952" i="3"/>
  <c r="M7952" i="3" s="1"/>
  <c r="K8009" i="3"/>
  <c r="M8009" i="3" s="1"/>
  <c r="K8041" i="3"/>
  <c r="M8041" i="3" s="1"/>
  <c r="K8090" i="3"/>
  <c r="M8090" i="3" s="1"/>
  <c r="K8108" i="3"/>
  <c r="M8108" i="3" s="1"/>
  <c r="K8124" i="3"/>
  <c r="M8124" i="3" s="1"/>
  <c r="K8140" i="3"/>
  <c r="M8140" i="3" s="1"/>
  <c r="K8156" i="3"/>
  <c r="M8156" i="3" s="1"/>
  <c r="K8172" i="3"/>
  <c r="M8172" i="3" s="1"/>
  <c r="K8188" i="3"/>
  <c r="M8188" i="3" s="1"/>
  <c r="K8201" i="3"/>
  <c r="M8201" i="3" s="1"/>
  <c r="K8203" i="3"/>
  <c r="M8203" i="3" s="1"/>
  <c r="K8205" i="3"/>
  <c r="M8205" i="3" s="1"/>
  <c r="K8207" i="3"/>
  <c r="M8207" i="3" s="1"/>
  <c r="K8209" i="3"/>
  <c r="M8209" i="3" s="1"/>
  <c r="K8211" i="3"/>
  <c r="M8211" i="3" s="1"/>
  <c r="K8228" i="3"/>
  <c r="M8228" i="3" s="1"/>
  <c r="K8259" i="3"/>
  <c r="M8259" i="3" s="1"/>
  <c r="K8261" i="3"/>
  <c r="M8261" i="3" s="1"/>
  <c r="K8263" i="3"/>
  <c r="M8263" i="3" s="1"/>
  <c r="K8265" i="3"/>
  <c r="M8265" i="3" s="1"/>
  <c r="K8267" i="3"/>
  <c r="M8267" i="3" s="1"/>
  <c r="K8269" i="3"/>
  <c r="M8269" i="3" s="1"/>
  <c r="K8271" i="3"/>
  <c r="M8271" i="3" s="1"/>
  <c r="K8273" i="3"/>
  <c r="M8273" i="3" s="1"/>
  <c r="K8275" i="3"/>
  <c r="M8275" i="3" s="1"/>
  <c r="K8277" i="3"/>
  <c r="M8277" i="3" s="1"/>
  <c r="K8279" i="3"/>
  <c r="M8279" i="3" s="1"/>
  <c r="K8281" i="3"/>
  <c r="M8281" i="3" s="1"/>
  <c r="K8283" i="3"/>
  <c r="M8283" i="3" s="1"/>
  <c r="K8285" i="3"/>
  <c r="M8285" i="3" s="1"/>
  <c r="K8287" i="3"/>
  <c r="M8287" i="3" s="1"/>
  <c r="K8289" i="3"/>
  <c r="M8289" i="3" s="1"/>
  <c r="K8291" i="3"/>
  <c r="M8291" i="3" s="1"/>
  <c r="K8293" i="3"/>
  <c r="M8293" i="3" s="1"/>
  <c r="K8295" i="3"/>
  <c r="M8295" i="3" s="1"/>
  <c r="K8297" i="3"/>
  <c r="M8297" i="3" s="1"/>
  <c r="K8299" i="3"/>
  <c r="M8299" i="3" s="1"/>
  <c r="K8301" i="3"/>
  <c r="M8301" i="3" s="1"/>
  <c r="K8303" i="3"/>
  <c r="M8303" i="3" s="1"/>
  <c r="K8305" i="3"/>
  <c r="M8305" i="3" s="1"/>
  <c r="K8307" i="3"/>
  <c r="M8307" i="3" s="1"/>
  <c r="K8309" i="3"/>
  <c r="M8309" i="3" s="1"/>
  <c r="K8311" i="3"/>
  <c r="M8311" i="3" s="1"/>
  <c r="K8313" i="3"/>
  <c r="M8313" i="3" s="1"/>
  <c r="K8315" i="3"/>
  <c r="M8315" i="3" s="1"/>
  <c r="K8317" i="3"/>
  <c r="M8317" i="3" s="1"/>
  <c r="K8319" i="3"/>
  <c r="M8319" i="3" s="1"/>
  <c r="K8321" i="3"/>
  <c r="M8321" i="3" s="1"/>
  <c r="K8323" i="3"/>
  <c r="M8323" i="3" s="1"/>
  <c r="K8325" i="3"/>
  <c r="M8325" i="3" s="1"/>
  <c r="K8354" i="3"/>
  <c r="M8354" i="3" s="1"/>
  <c r="K8356" i="3"/>
  <c r="M8356" i="3" s="1"/>
  <c r="K8358" i="3"/>
  <c r="M8358" i="3" s="1"/>
  <c r="K8360" i="3"/>
  <c r="M8360" i="3" s="1"/>
  <c r="K8362" i="3"/>
  <c r="M8362" i="3" s="1"/>
  <c r="K8364" i="3"/>
  <c r="M8364" i="3" s="1"/>
  <c r="K8366" i="3"/>
  <c r="M8366" i="3" s="1"/>
  <c r="K8368" i="3"/>
  <c r="M8368" i="3" s="1"/>
  <c r="K8383" i="3"/>
  <c r="M8383" i="3" s="1"/>
  <c r="K8385" i="3"/>
  <c r="M8385" i="3" s="1"/>
  <c r="K8390" i="3"/>
  <c r="M8390" i="3" s="1"/>
  <c r="K8399" i="3"/>
  <c r="M8399" i="3" s="1"/>
  <c r="K8401" i="3"/>
  <c r="M8401" i="3" s="1"/>
  <c r="K8410" i="3"/>
  <c r="M8410" i="3" s="1"/>
  <c r="K8412" i="3"/>
  <c r="M8412" i="3" s="1"/>
  <c r="K8425" i="3"/>
  <c r="M8425" i="3" s="1"/>
  <c r="K8427" i="3"/>
  <c r="M8427" i="3" s="1"/>
  <c r="K8429" i="3"/>
  <c r="M8429" i="3" s="1"/>
  <c r="K8431" i="3"/>
  <c r="M8431" i="3" s="1"/>
  <c r="K8433" i="3"/>
  <c r="M8433" i="3" s="1"/>
  <c r="K8435" i="3"/>
  <c r="M8435" i="3" s="1"/>
  <c r="K8437" i="3"/>
  <c r="M8437" i="3" s="1"/>
  <c r="K8494" i="3"/>
  <c r="M8494" i="3" s="1"/>
  <c r="K8496" i="3"/>
  <c r="M8496" i="3" s="1"/>
  <c r="K8498" i="3"/>
  <c r="M8498" i="3" s="1"/>
  <c r="K8500" i="3"/>
  <c r="M8500" i="3" s="1"/>
  <c r="K8748" i="3"/>
  <c r="M8748" i="3" s="1"/>
  <c r="K8746" i="3"/>
  <c r="M8746" i="3" s="1"/>
  <c r="K8744" i="3"/>
  <c r="M8744" i="3" s="1"/>
  <c r="K8742" i="3"/>
  <c r="M8742" i="3" s="1"/>
  <c r="K8740" i="3"/>
  <c r="M8740" i="3" s="1"/>
  <c r="K8738" i="3"/>
  <c r="M8738" i="3" s="1"/>
  <c r="K8736" i="3"/>
  <c r="M8736" i="3" s="1"/>
  <c r="K8734" i="3"/>
  <c r="M8734" i="3" s="1"/>
  <c r="K8732" i="3"/>
  <c r="M8732" i="3" s="1"/>
  <c r="K8730" i="3"/>
  <c r="M8730" i="3" s="1"/>
  <c r="K8728" i="3"/>
  <c r="M8728" i="3" s="1"/>
  <c r="K8726" i="3"/>
  <c r="M8726" i="3" s="1"/>
  <c r="K8724" i="3"/>
  <c r="M8724" i="3" s="1"/>
  <c r="K8722" i="3"/>
  <c r="M8722" i="3" s="1"/>
  <c r="K8673" i="3"/>
  <c r="M8673" i="3" s="1"/>
  <c r="K8671" i="3"/>
  <c r="M8671" i="3" s="1"/>
  <c r="K8669" i="3"/>
  <c r="M8669" i="3" s="1"/>
  <c r="K8667" i="3"/>
  <c r="M8667" i="3" s="1"/>
  <c r="K8665" i="3"/>
  <c r="M8665" i="3" s="1"/>
  <c r="K8663" i="3"/>
  <c r="M8663" i="3" s="1"/>
  <c r="K8661" i="3"/>
  <c r="M8661" i="3" s="1"/>
  <c r="K8659" i="3"/>
  <c r="M8659" i="3" s="1"/>
  <c r="K8586" i="3"/>
  <c r="M8586" i="3" s="1"/>
  <c r="K8584" i="3"/>
  <c r="M8584" i="3" s="1"/>
  <c r="K8571" i="3"/>
  <c r="M8571" i="3" s="1"/>
  <c r="K8562" i="3"/>
  <c r="M8562" i="3" s="1"/>
  <c r="K8560" i="3"/>
  <c r="M8560" i="3" s="1"/>
  <c r="K8558" i="3"/>
  <c r="M8558" i="3" s="1"/>
  <c r="K8519" i="3"/>
  <c r="M8519" i="3" s="1"/>
  <c r="K8517" i="3"/>
  <c r="M8517" i="3" s="1"/>
  <c r="K8515" i="3"/>
  <c r="M8515" i="3" s="1"/>
  <c r="K8513" i="3"/>
  <c r="M8513" i="3" s="1"/>
  <c r="K8511" i="3"/>
  <c r="M8511" i="3" s="1"/>
  <c r="K8509" i="3"/>
  <c r="M8509" i="3" s="1"/>
  <c r="K8507" i="3"/>
  <c r="M8507" i="3" s="1"/>
  <c r="K8505" i="3"/>
  <c r="M8505" i="3" s="1"/>
  <c r="K8503" i="3"/>
  <c r="M8503" i="3" s="1"/>
  <c r="K8501" i="3"/>
  <c r="M8501" i="3" s="1"/>
  <c r="K8483" i="3"/>
  <c r="M8483" i="3" s="1"/>
  <c r="K8467" i="3"/>
  <c r="M8467" i="3" s="1"/>
  <c r="K8449" i="3"/>
  <c r="M8449" i="3" s="1"/>
  <c r="K8436" i="3"/>
  <c r="M8436" i="3" s="1"/>
  <c r="K8416" i="3"/>
  <c r="M8416" i="3" s="1"/>
  <c r="K8414" i="3"/>
  <c r="M8414" i="3" s="1"/>
  <c r="K8357" i="3"/>
  <c r="M8357" i="3" s="1"/>
  <c r="K8337" i="3"/>
  <c r="M8337" i="3" s="1"/>
  <c r="K8310" i="3"/>
  <c r="M8310" i="3" s="1"/>
  <c r="K8294" i="3"/>
  <c r="M8294" i="3" s="1"/>
  <c r="K8278" i="3"/>
  <c r="M8278" i="3" s="1"/>
  <c r="K8262" i="3"/>
  <c r="M8262" i="3" s="1"/>
  <c r="K8241" i="3"/>
  <c r="M8241" i="3" s="1"/>
  <c r="K8212" i="3"/>
  <c r="M8212" i="3" s="1"/>
  <c r="K8184" i="3"/>
  <c r="M8184" i="3" s="1"/>
  <c r="K8152" i="3"/>
  <c r="M8152" i="3" s="1"/>
  <c r="K8120" i="3"/>
  <c r="M8120" i="3" s="1"/>
  <c r="K8086" i="3"/>
  <c r="M8086" i="3" s="1"/>
  <c r="K8054" i="3"/>
  <c r="M8054" i="3" s="1"/>
  <c r="K8003" i="3"/>
  <c r="M8003" i="3" s="1"/>
  <c r="K7968" i="3"/>
  <c r="M7968" i="3" s="1"/>
  <c r="K7907" i="3"/>
  <c r="M7907" i="3" s="1"/>
  <c r="K7845" i="3"/>
  <c r="M7845" i="3" s="1"/>
  <c r="K7829" i="3"/>
  <c r="M7829" i="3" s="1"/>
  <c r="K7693" i="3"/>
  <c r="M7693" i="3" s="1"/>
  <c r="K7678" i="3"/>
  <c r="M7678" i="3" s="1"/>
  <c r="AN6008" i="3"/>
  <c r="K8710" i="3"/>
  <c r="M8710" i="3" s="1"/>
  <c r="K8708" i="3"/>
  <c r="M8708" i="3" s="1"/>
  <c r="K8706" i="3"/>
  <c r="M8706" i="3" s="1"/>
  <c r="K8704" i="3"/>
  <c r="M8704" i="3" s="1"/>
  <c r="K8702" i="3"/>
  <c r="M8702" i="3" s="1"/>
  <c r="K8700" i="3"/>
  <c r="M8700" i="3" s="1"/>
  <c r="K8698" i="3"/>
  <c r="M8698" i="3" s="1"/>
  <c r="K8696" i="3"/>
  <c r="M8696" i="3" s="1"/>
  <c r="K8694" i="3"/>
  <c r="M8694" i="3" s="1"/>
  <c r="K8692" i="3"/>
  <c r="M8692" i="3" s="1"/>
  <c r="K8690" i="3"/>
  <c r="M8690" i="3" s="1"/>
  <c r="K8688" i="3"/>
  <c r="M8688" i="3" s="1"/>
  <c r="K8627" i="3"/>
  <c r="M8627" i="3" s="1"/>
  <c r="K8625" i="3"/>
  <c r="M8625" i="3" s="1"/>
  <c r="K8623" i="3"/>
  <c r="M8623" i="3" s="1"/>
  <c r="K8621" i="3"/>
  <c r="M8621" i="3" s="1"/>
  <c r="K8580" i="3"/>
  <c r="M8580" i="3" s="1"/>
  <c r="K8578" i="3"/>
  <c r="M8578" i="3" s="1"/>
  <c r="K8556" i="3"/>
  <c r="M8556" i="3" s="1"/>
  <c r="K8532" i="3"/>
  <c r="M8532" i="3" s="1"/>
  <c r="K8530" i="3"/>
  <c r="M8530" i="3" s="1"/>
  <c r="K8528" i="3"/>
  <c r="M8528" i="3" s="1"/>
  <c r="K8526" i="3"/>
  <c r="M8526" i="3" s="1"/>
  <c r="K8524" i="3"/>
  <c r="M8524" i="3" s="1"/>
  <c r="K8522" i="3"/>
  <c r="M8522" i="3" s="1"/>
  <c r="K8487" i="3"/>
  <c r="M8487" i="3" s="1"/>
  <c r="K8471" i="3"/>
  <c r="M8471" i="3" s="1"/>
  <c r="K8453" i="3"/>
  <c r="M8453" i="3" s="1"/>
  <c r="K8424" i="3"/>
  <c r="M8424" i="3" s="1"/>
  <c r="K8422" i="3"/>
  <c r="M8422" i="3" s="1"/>
  <c r="K8387" i="3"/>
  <c r="M8387" i="3" s="1"/>
  <c r="K8370" i="3"/>
  <c r="M8370" i="3" s="1"/>
  <c r="K8361" i="3"/>
  <c r="M8361" i="3" s="1"/>
  <c r="K8341" i="3"/>
  <c r="M8341" i="3" s="1"/>
  <c r="K8314" i="3"/>
  <c r="M8314" i="3" s="1"/>
  <c r="K8298" i="3"/>
  <c r="M8298" i="3" s="1"/>
  <c r="K8282" i="3"/>
  <c r="M8282" i="3" s="1"/>
  <c r="K8266" i="3"/>
  <c r="M8266" i="3" s="1"/>
  <c r="K8247" i="3"/>
  <c r="M8247" i="3" s="1"/>
  <c r="K8245" i="3"/>
  <c r="M8245" i="3" s="1"/>
  <c r="K8200" i="3"/>
  <c r="M8200" i="3" s="1"/>
  <c r="K8196" i="3"/>
  <c r="M8196" i="3" s="1"/>
  <c r="K8164" i="3"/>
  <c r="M8164" i="3" s="1"/>
  <c r="K8132" i="3"/>
  <c r="M8132" i="3" s="1"/>
  <c r="K8098" i="3"/>
  <c r="M8098" i="3" s="1"/>
  <c r="K8058" i="3"/>
  <c r="M8058" i="3" s="1"/>
  <c r="K7972" i="3"/>
  <c r="M7972" i="3" s="1"/>
  <c r="K7849" i="3"/>
  <c r="M7849" i="3" s="1"/>
  <c r="K7833" i="3"/>
  <c r="M7833" i="3" s="1"/>
  <c r="K7817" i="3"/>
  <c r="M7817" i="3" s="1"/>
  <c r="K7579" i="3"/>
  <c r="M7579" i="3" s="1"/>
  <c r="K7577" i="3"/>
  <c r="M7577" i="3" s="1"/>
  <c r="K7481" i="3"/>
  <c r="M7481" i="3" s="1"/>
  <c r="K7210" i="3"/>
  <c r="M7210" i="3" s="1"/>
  <c r="K7201" i="3"/>
  <c r="M7201" i="3" s="1"/>
  <c r="K6576" i="3"/>
  <c r="M6576" i="3" s="1"/>
  <c r="K8763" i="3"/>
  <c r="M8763" i="3" s="1"/>
  <c r="K8761" i="3"/>
  <c r="M8761" i="3" s="1"/>
  <c r="K8759" i="3"/>
  <c r="M8759" i="3" s="1"/>
  <c r="K8757" i="3"/>
  <c r="M8757" i="3" s="1"/>
  <c r="K8755" i="3"/>
  <c r="M8755" i="3" s="1"/>
  <c r="K8753" i="3"/>
  <c r="M8753" i="3" s="1"/>
  <c r="K8751" i="3"/>
  <c r="M8751" i="3" s="1"/>
  <c r="K8686" i="3"/>
  <c r="M8686" i="3" s="1"/>
  <c r="K8684" i="3"/>
  <c r="M8684" i="3" s="1"/>
  <c r="K8682" i="3"/>
  <c r="M8682" i="3" s="1"/>
  <c r="K8680" i="3"/>
  <c r="M8680" i="3" s="1"/>
  <c r="K8678" i="3"/>
  <c r="M8678" i="3" s="1"/>
  <c r="K8676" i="3"/>
  <c r="M8676" i="3" s="1"/>
  <c r="K8674" i="3"/>
  <c r="M8674" i="3" s="1"/>
  <c r="K8619" i="3"/>
  <c r="M8619" i="3" s="1"/>
  <c r="K8617" i="3"/>
  <c r="M8617" i="3" s="1"/>
  <c r="K8615" i="3"/>
  <c r="M8615" i="3" s="1"/>
  <c r="K8613" i="3"/>
  <c r="M8613" i="3" s="1"/>
  <c r="K8611" i="3"/>
  <c r="M8611" i="3" s="1"/>
  <c r="K8609" i="3"/>
  <c r="M8609" i="3" s="1"/>
  <c r="K8607" i="3"/>
  <c r="M8607" i="3" s="1"/>
  <c r="K8605" i="3"/>
  <c r="M8605" i="3" s="1"/>
  <c r="K8603" i="3"/>
  <c r="M8603" i="3" s="1"/>
  <c r="K8601" i="3"/>
  <c r="M8601" i="3" s="1"/>
  <c r="K8599" i="3"/>
  <c r="M8599" i="3" s="1"/>
  <c r="K8597" i="3"/>
  <c r="M8597" i="3" s="1"/>
  <c r="K8595" i="3"/>
  <c r="M8595" i="3" s="1"/>
  <c r="K8593" i="3"/>
  <c r="M8593" i="3" s="1"/>
  <c r="K8591" i="3"/>
  <c r="M8591" i="3" s="1"/>
  <c r="K8589" i="3"/>
  <c r="M8589" i="3" s="1"/>
  <c r="K8587" i="3"/>
  <c r="M8587" i="3" s="1"/>
  <c r="K8576" i="3"/>
  <c r="M8576" i="3" s="1"/>
  <c r="K8574" i="3"/>
  <c r="M8574" i="3" s="1"/>
  <c r="K8572" i="3"/>
  <c r="M8572" i="3" s="1"/>
  <c r="K8549" i="3"/>
  <c r="M8549" i="3" s="1"/>
  <c r="K8520" i="3"/>
  <c r="M8520" i="3" s="1"/>
  <c r="K8489" i="3"/>
  <c r="M8489" i="3" s="1"/>
  <c r="K8473" i="3"/>
  <c r="M8473" i="3" s="1"/>
  <c r="K8457" i="3"/>
  <c r="M8457" i="3" s="1"/>
  <c r="K8455" i="3"/>
  <c r="M8455" i="3" s="1"/>
  <c r="K8426" i="3"/>
  <c r="M8426" i="3" s="1"/>
  <c r="K8409" i="3"/>
  <c r="M8409" i="3" s="1"/>
  <c r="K8407" i="3"/>
  <c r="M8407" i="3" s="1"/>
  <c r="K8405" i="3"/>
  <c r="M8405" i="3" s="1"/>
  <c r="K8403" i="3"/>
  <c r="M8403" i="3" s="1"/>
  <c r="K8372" i="3"/>
  <c r="M8372" i="3" s="1"/>
  <c r="K8363" i="3"/>
  <c r="M8363" i="3" s="1"/>
  <c r="K8343" i="3"/>
  <c r="M8343" i="3" s="1"/>
  <c r="K8316" i="3"/>
  <c r="M8316" i="3" s="1"/>
  <c r="K8300" i="3"/>
  <c r="M8300" i="3" s="1"/>
  <c r="K8284" i="3"/>
  <c r="M8284" i="3" s="1"/>
  <c r="K8268" i="3"/>
  <c r="M8268" i="3" s="1"/>
  <c r="K8249" i="3"/>
  <c r="M8249" i="3" s="1"/>
  <c r="K8213" i="3"/>
  <c r="M8213" i="3" s="1"/>
  <c r="K8202" i="3"/>
  <c r="M8202" i="3" s="1"/>
  <c r="K8198" i="3"/>
  <c r="M8198" i="3" s="1"/>
  <c r="K8166" i="3"/>
  <c r="M8166" i="3" s="1"/>
  <c r="K8134" i="3"/>
  <c r="M8134" i="3" s="1"/>
  <c r="K8100" i="3"/>
  <c r="M8100" i="3" s="1"/>
  <c r="K8062" i="3"/>
  <c r="M8062" i="3" s="1"/>
  <c r="K8025" i="3"/>
  <c r="M8025" i="3" s="1"/>
  <c r="K8007" i="3"/>
  <c r="M8007" i="3" s="1"/>
  <c r="K7918" i="3"/>
  <c r="M7918" i="3" s="1"/>
  <c r="K7851" i="3"/>
  <c r="M7851" i="3" s="1"/>
  <c r="K7835" i="3"/>
  <c r="M7835" i="3" s="1"/>
  <c r="K7819" i="3"/>
  <c r="M7819" i="3" s="1"/>
  <c r="K7599" i="3"/>
  <c r="M7599" i="3" s="1"/>
  <c r="K7374" i="3"/>
  <c r="M7374" i="3" s="1"/>
  <c r="K7169" i="3"/>
  <c r="M7169" i="3" s="1"/>
  <c r="K8749" i="3"/>
  <c r="M8749" i="3" s="1"/>
  <c r="K8747" i="3"/>
  <c r="M8747" i="3" s="1"/>
  <c r="K8745" i="3"/>
  <c r="M8745" i="3" s="1"/>
  <c r="K8743" i="3"/>
  <c r="M8743" i="3" s="1"/>
  <c r="K8741" i="3"/>
  <c r="M8741" i="3" s="1"/>
  <c r="K8739" i="3"/>
  <c r="M8739" i="3" s="1"/>
  <c r="K8737" i="3"/>
  <c r="M8737" i="3" s="1"/>
  <c r="K8735" i="3"/>
  <c r="M8735" i="3" s="1"/>
  <c r="K8733" i="3"/>
  <c r="M8733" i="3" s="1"/>
  <c r="K8731" i="3"/>
  <c r="M8731" i="3" s="1"/>
  <c r="K8729" i="3"/>
  <c r="M8729" i="3" s="1"/>
  <c r="K8727" i="3"/>
  <c r="M8727" i="3" s="1"/>
  <c r="K8725" i="3"/>
  <c r="M8725" i="3" s="1"/>
  <c r="K8723" i="3"/>
  <c r="M8723" i="3" s="1"/>
  <c r="K8672" i="3"/>
  <c r="M8672" i="3" s="1"/>
  <c r="K8670" i="3"/>
  <c r="M8670" i="3" s="1"/>
  <c r="K8668" i="3"/>
  <c r="M8668" i="3" s="1"/>
  <c r="K8666" i="3"/>
  <c r="M8666" i="3" s="1"/>
  <c r="K8664" i="3"/>
  <c r="M8664" i="3" s="1"/>
  <c r="K8662" i="3"/>
  <c r="M8662" i="3" s="1"/>
  <c r="K8660" i="3"/>
  <c r="M8660" i="3" s="1"/>
  <c r="K8658" i="3"/>
  <c r="M8658" i="3" s="1"/>
  <c r="K8585" i="3"/>
  <c r="M8585" i="3" s="1"/>
  <c r="K8583" i="3"/>
  <c r="M8583" i="3" s="1"/>
  <c r="K8570" i="3"/>
  <c r="M8570" i="3" s="1"/>
  <c r="K8563" i="3"/>
  <c r="M8563" i="3" s="1"/>
  <c r="K8561" i="3"/>
  <c r="M8561" i="3" s="1"/>
  <c r="K8559" i="3"/>
  <c r="M8559" i="3" s="1"/>
  <c r="K8554" i="3"/>
  <c r="M8554" i="3" s="1"/>
  <c r="K8518" i="3"/>
  <c r="M8518" i="3" s="1"/>
  <c r="K8516" i="3"/>
  <c r="M8516" i="3" s="1"/>
  <c r="K8514" i="3"/>
  <c r="M8514" i="3" s="1"/>
  <c r="K8512" i="3"/>
  <c r="M8512" i="3" s="1"/>
  <c r="K8510" i="3"/>
  <c r="M8510" i="3" s="1"/>
  <c r="K8508" i="3"/>
  <c r="M8508" i="3" s="1"/>
  <c r="K8506" i="3"/>
  <c r="M8506" i="3" s="1"/>
  <c r="K8504" i="3"/>
  <c r="M8504" i="3" s="1"/>
  <c r="K8502" i="3"/>
  <c r="M8502" i="3" s="1"/>
  <c r="K8491" i="3"/>
  <c r="M8491" i="3" s="1"/>
  <c r="K8475" i="3"/>
  <c r="M8475" i="3" s="1"/>
  <c r="K8459" i="3"/>
  <c r="M8459" i="3" s="1"/>
  <c r="K8441" i="3"/>
  <c r="M8441" i="3" s="1"/>
  <c r="K8439" i="3"/>
  <c r="M8439" i="3" s="1"/>
  <c r="K8428" i="3"/>
  <c r="M8428" i="3" s="1"/>
  <c r="K8411" i="3"/>
  <c r="M8411" i="3" s="1"/>
  <c r="K8374" i="3"/>
  <c r="M8374" i="3" s="1"/>
  <c r="K8365" i="3"/>
  <c r="M8365" i="3" s="1"/>
  <c r="K8345" i="3"/>
  <c r="M8345" i="3" s="1"/>
  <c r="K8327" i="3"/>
  <c r="M8327" i="3" s="1"/>
  <c r="K8318" i="3"/>
  <c r="M8318" i="3" s="1"/>
  <c r="K8302" i="3"/>
  <c r="M8302" i="3" s="1"/>
  <c r="K8286" i="3"/>
  <c r="M8286" i="3" s="1"/>
  <c r="K8270" i="3"/>
  <c r="M8270" i="3" s="1"/>
  <c r="K8204" i="3"/>
  <c r="M8204" i="3" s="1"/>
  <c r="K8168" i="3"/>
  <c r="M8168" i="3" s="1"/>
  <c r="K8136" i="3"/>
  <c r="M8136" i="3" s="1"/>
  <c r="K8102" i="3"/>
  <c r="M8102" i="3" s="1"/>
  <c r="K8071" i="3"/>
  <c r="M8071" i="3" s="1"/>
  <c r="K8064" i="3"/>
  <c r="M8064" i="3" s="1"/>
  <c r="K8037" i="3"/>
  <c r="M8037" i="3" s="1"/>
  <c r="K8027" i="3"/>
  <c r="M8027" i="3" s="1"/>
  <c r="K7936" i="3"/>
  <c r="M7936" i="3" s="1"/>
  <c r="K7837" i="3"/>
  <c r="M7837" i="3" s="1"/>
  <c r="K7821" i="3"/>
  <c r="M7821" i="3" s="1"/>
  <c r="K7447" i="3"/>
  <c r="M7447" i="3" s="1"/>
  <c r="K6929" i="3"/>
  <c r="M6929" i="3" s="1"/>
  <c r="K8721" i="3"/>
  <c r="M8721" i="3" s="1"/>
  <c r="K8719" i="3"/>
  <c r="M8719" i="3" s="1"/>
  <c r="K8717" i="3"/>
  <c r="M8717" i="3" s="1"/>
  <c r="K8715" i="3"/>
  <c r="M8715" i="3" s="1"/>
  <c r="K8713" i="3"/>
  <c r="M8713" i="3" s="1"/>
  <c r="K8656" i="3"/>
  <c r="M8656" i="3" s="1"/>
  <c r="K8654" i="3"/>
  <c r="M8654" i="3" s="1"/>
  <c r="K8652" i="3"/>
  <c r="M8652" i="3" s="1"/>
  <c r="K8650" i="3"/>
  <c r="M8650" i="3" s="1"/>
  <c r="K8648" i="3"/>
  <c r="M8648" i="3" s="1"/>
  <c r="K8646" i="3"/>
  <c r="M8646" i="3" s="1"/>
  <c r="K8644" i="3"/>
  <c r="M8644" i="3" s="1"/>
  <c r="K8642" i="3"/>
  <c r="M8642" i="3" s="1"/>
  <c r="K8640" i="3"/>
  <c r="M8640" i="3" s="1"/>
  <c r="K8638" i="3"/>
  <c r="M8638" i="3" s="1"/>
  <c r="K8636" i="3"/>
  <c r="M8636" i="3" s="1"/>
  <c r="K8634" i="3"/>
  <c r="M8634" i="3" s="1"/>
  <c r="K8632" i="3"/>
  <c r="M8632" i="3" s="1"/>
  <c r="K8630" i="3"/>
  <c r="M8630" i="3" s="1"/>
  <c r="K8628" i="3"/>
  <c r="M8628" i="3" s="1"/>
  <c r="K8568" i="3"/>
  <c r="M8568" i="3" s="1"/>
  <c r="K8566" i="3"/>
  <c r="M8566" i="3" s="1"/>
  <c r="K8557" i="3"/>
  <c r="M8557" i="3" s="1"/>
  <c r="K8552" i="3"/>
  <c r="M8552" i="3" s="1"/>
  <c r="K8547" i="3"/>
  <c r="M8547" i="3" s="1"/>
  <c r="K8545" i="3"/>
  <c r="M8545" i="3" s="1"/>
  <c r="K8543" i="3"/>
  <c r="M8543" i="3" s="1"/>
  <c r="K8541" i="3"/>
  <c r="M8541" i="3" s="1"/>
  <c r="K8539" i="3"/>
  <c r="M8539" i="3" s="1"/>
  <c r="K8537" i="3"/>
  <c r="M8537" i="3" s="1"/>
  <c r="K8535" i="3"/>
  <c r="M8535" i="3" s="1"/>
  <c r="K8495" i="3"/>
  <c r="M8495" i="3" s="1"/>
  <c r="K8493" i="3"/>
  <c r="M8493" i="3" s="1"/>
  <c r="K8477" i="3"/>
  <c r="M8477" i="3" s="1"/>
  <c r="K8461" i="3"/>
  <c r="M8461" i="3" s="1"/>
  <c r="K8443" i="3"/>
  <c r="M8443" i="3" s="1"/>
  <c r="K8430" i="3"/>
  <c r="M8430" i="3" s="1"/>
  <c r="K8413" i="3"/>
  <c r="M8413" i="3" s="1"/>
  <c r="K8398" i="3"/>
  <c r="M8398" i="3" s="1"/>
  <c r="K8392" i="3"/>
  <c r="M8392" i="3" s="1"/>
  <c r="K8376" i="3"/>
  <c r="M8376" i="3" s="1"/>
  <c r="K8367" i="3"/>
  <c r="M8367" i="3" s="1"/>
  <c r="K8347" i="3"/>
  <c r="M8347" i="3" s="1"/>
  <c r="K8329" i="3"/>
  <c r="M8329" i="3" s="1"/>
  <c r="K8320" i="3"/>
  <c r="M8320" i="3" s="1"/>
  <c r="K8304" i="3"/>
  <c r="M8304" i="3" s="1"/>
  <c r="K8288" i="3"/>
  <c r="M8288" i="3" s="1"/>
  <c r="K8272" i="3"/>
  <c r="M8272" i="3" s="1"/>
  <c r="K8206" i="3"/>
  <c r="M8206" i="3" s="1"/>
  <c r="K8170" i="3"/>
  <c r="M8170" i="3" s="1"/>
  <c r="K8138" i="3"/>
  <c r="M8138" i="3" s="1"/>
  <c r="K8106" i="3"/>
  <c r="M8106" i="3" s="1"/>
  <c r="K8104" i="3"/>
  <c r="M8104" i="3" s="1"/>
  <c r="K8029" i="3"/>
  <c r="M8029" i="3" s="1"/>
  <c r="K7948" i="3"/>
  <c r="M7948" i="3" s="1"/>
  <c r="K7938" i="3"/>
  <c r="M7938" i="3" s="1"/>
  <c r="K7860" i="3"/>
  <c r="M7860" i="3" s="1"/>
  <c r="K7839" i="3"/>
  <c r="M7839" i="3" s="1"/>
  <c r="K7823" i="3"/>
  <c r="M7823" i="3" s="1"/>
  <c r="K7674" i="3"/>
  <c r="M7674" i="3" s="1"/>
  <c r="K7591" i="3"/>
  <c r="M7591" i="3" s="1"/>
  <c r="K8711" i="3"/>
  <c r="M8711" i="3" s="1"/>
  <c r="K8709" i="3"/>
  <c r="M8709" i="3" s="1"/>
  <c r="K8707" i="3"/>
  <c r="M8707" i="3" s="1"/>
  <c r="K8705" i="3"/>
  <c r="M8705" i="3" s="1"/>
  <c r="K8703" i="3"/>
  <c r="M8703" i="3" s="1"/>
  <c r="K8701" i="3"/>
  <c r="M8701" i="3" s="1"/>
  <c r="K8699" i="3"/>
  <c r="M8699" i="3" s="1"/>
  <c r="K8697" i="3"/>
  <c r="M8697" i="3" s="1"/>
  <c r="K8695" i="3"/>
  <c r="M8695" i="3" s="1"/>
  <c r="K8693" i="3"/>
  <c r="M8693" i="3" s="1"/>
  <c r="K8691" i="3"/>
  <c r="M8691" i="3" s="1"/>
  <c r="K8689" i="3"/>
  <c r="M8689" i="3" s="1"/>
  <c r="K8687" i="3"/>
  <c r="M8687" i="3" s="1"/>
  <c r="K8626" i="3"/>
  <c r="M8626" i="3" s="1"/>
  <c r="K8624" i="3"/>
  <c r="M8624" i="3" s="1"/>
  <c r="K8622" i="3"/>
  <c r="M8622" i="3" s="1"/>
  <c r="K8620" i="3"/>
  <c r="M8620" i="3" s="1"/>
  <c r="K8581" i="3"/>
  <c r="M8581" i="3" s="1"/>
  <c r="K8579" i="3"/>
  <c r="M8579" i="3" s="1"/>
  <c r="K8577" i="3"/>
  <c r="M8577" i="3" s="1"/>
  <c r="K8550" i="3"/>
  <c r="M8550" i="3" s="1"/>
  <c r="K8533" i="3"/>
  <c r="M8533" i="3" s="1"/>
  <c r="K8531" i="3"/>
  <c r="M8531" i="3" s="1"/>
  <c r="K8529" i="3"/>
  <c r="M8529" i="3" s="1"/>
  <c r="K8527" i="3"/>
  <c r="M8527" i="3" s="1"/>
  <c r="K8525" i="3"/>
  <c r="M8525" i="3" s="1"/>
  <c r="K8523" i="3"/>
  <c r="M8523" i="3" s="1"/>
  <c r="K8521" i="3"/>
  <c r="M8521" i="3" s="1"/>
  <c r="K8497" i="3"/>
  <c r="K8479" i="3"/>
  <c r="M8479" i="3" s="1"/>
  <c r="K8463" i="3"/>
  <c r="M8463" i="3" s="1"/>
  <c r="K8445" i="3"/>
  <c r="M8445" i="3" s="1"/>
  <c r="K8432" i="3"/>
  <c r="M8432" i="3" s="1"/>
  <c r="K8400" i="3"/>
  <c r="M8400" i="3" s="1"/>
  <c r="K8396" i="3"/>
  <c r="M8396" i="3" s="1"/>
  <c r="K8394" i="3"/>
  <c r="M8394" i="3" s="1"/>
  <c r="K8384" i="3"/>
  <c r="M8384" i="3" s="1"/>
  <c r="K8382" i="3"/>
  <c r="M8382" i="3" s="1"/>
  <c r="K8378" i="3"/>
  <c r="M8378" i="3" s="1"/>
  <c r="K8353" i="3"/>
  <c r="M8353" i="3" s="1"/>
  <c r="K8349" i="3"/>
  <c r="M8349" i="3" s="1"/>
  <c r="K8331" i="3"/>
  <c r="M8331" i="3" s="1"/>
  <c r="K8322" i="3"/>
  <c r="M8322" i="3" s="1"/>
  <c r="K8306" i="3"/>
  <c r="M8306" i="3" s="1"/>
  <c r="K8290" i="3"/>
  <c r="M8290" i="3" s="1"/>
  <c r="K8274" i="3"/>
  <c r="M8274" i="3" s="1"/>
  <c r="K8258" i="3"/>
  <c r="M8258" i="3" s="1"/>
  <c r="K8230" i="3"/>
  <c r="M8230" i="3" s="1"/>
  <c r="K8208" i="3"/>
  <c r="M8208" i="3" s="1"/>
  <c r="K8180" i="3"/>
  <c r="M8180" i="3" s="1"/>
  <c r="K8148" i="3"/>
  <c r="M8148" i="3" s="1"/>
  <c r="K8116" i="3"/>
  <c r="M8116" i="3" s="1"/>
  <c r="K8080" i="3"/>
  <c r="M8080" i="3" s="1"/>
  <c r="K7886" i="3"/>
  <c r="M7886" i="3" s="1"/>
  <c r="K7841" i="3"/>
  <c r="M7841" i="3" s="1"/>
  <c r="K7825" i="3"/>
  <c r="M7825" i="3" s="1"/>
  <c r="K7793" i="3"/>
  <c r="M7793" i="3" s="1"/>
  <c r="K7658" i="3"/>
  <c r="M7658" i="3" s="1"/>
  <c r="K7403" i="3"/>
  <c r="M7403" i="3" s="1"/>
  <c r="K7320" i="3"/>
  <c r="M7320" i="3" s="1"/>
  <c r="L22" i="3"/>
  <c r="L520" i="3"/>
  <c r="L511" i="3"/>
  <c r="L501" i="3"/>
  <c r="L499" i="3"/>
  <c r="L493" i="3"/>
  <c r="L491" i="3"/>
  <c r="L485" i="3"/>
  <c r="L455" i="3"/>
  <c r="L453" i="3"/>
  <c r="L451" i="3"/>
  <c r="L439" i="3"/>
  <c r="L432" i="3"/>
  <c r="L426" i="3"/>
  <c r="L424" i="3"/>
  <c r="L411" i="3"/>
  <c r="L408" i="3"/>
  <c r="L398" i="3"/>
  <c r="L395" i="3"/>
  <c r="L388" i="3"/>
  <c r="L386" i="3"/>
  <c r="L384" i="3"/>
  <c r="L379" i="3"/>
  <c r="L362" i="3"/>
  <c r="L352" i="3"/>
  <c r="L349" i="3"/>
  <c r="L334" i="3"/>
  <c r="L322" i="3"/>
  <c r="L317" i="3"/>
  <c r="L301" i="3"/>
  <c r="L264" i="3"/>
  <c r="L254" i="3"/>
  <c r="L252" i="3"/>
  <c r="L218" i="3"/>
  <c r="L179" i="3"/>
  <c r="L457" i="3"/>
  <c r="L448" i="3"/>
  <c r="L434" i="3"/>
  <c r="L430" i="3"/>
  <c r="L405" i="3"/>
  <c r="L390" i="3"/>
  <c r="L372" i="3"/>
  <c r="L365" i="3"/>
  <c r="L359" i="3"/>
  <c r="L340" i="3"/>
  <c r="L329" i="3"/>
  <c r="L282" i="3"/>
  <c r="L280" i="3"/>
  <c r="L278" i="3"/>
  <c r="L181" i="3"/>
  <c r="L141" i="3"/>
  <c r="L528" i="3"/>
  <c r="L522" i="3"/>
  <c r="L519" i="3"/>
  <c r="L510" i="3"/>
  <c r="L496" i="3"/>
  <c r="L487" i="3"/>
  <c r="L482" i="3"/>
  <c r="L479" i="3"/>
  <c r="L472" i="3"/>
  <c r="L459" i="3"/>
  <c r="L441" i="3"/>
  <c r="L428" i="3"/>
  <c r="L421" i="3"/>
  <c r="L416" i="3"/>
  <c r="L413" i="3"/>
  <c r="L407" i="3"/>
  <c r="L403" i="3"/>
  <c r="L400" i="3"/>
  <c r="L392" i="3"/>
  <c r="L370" i="3"/>
  <c r="L368" i="3"/>
  <c r="L356" i="3"/>
  <c r="L351" i="3"/>
  <c r="L348" i="3"/>
  <c r="L343" i="3"/>
  <c r="L337" i="3"/>
  <c r="L311" i="3"/>
  <c r="L292" i="3"/>
  <c r="L284" i="3"/>
  <c r="L231" i="3"/>
  <c r="L212" i="3"/>
  <c r="L149" i="3"/>
  <c r="L106" i="3"/>
  <c r="L524" i="3"/>
  <c r="L516" i="3"/>
  <c r="L513" i="3"/>
  <c r="L506" i="3"/>
  <c r="L498" i="3"/>
  <c r="L494" i="3"/>
  <c r="L490" i="3"/>
  <c r="L484" i="3"/>
  <c r="L470" i="3"/>
  <c r="L464" i="3"/>
  <c r="L445" i="3"/>
  <c r="L443" i="3"/>
  <c r="L438" i="3"/>
  <c r="L436" i="3"/>
  <c r="L423" i="3"/>
  <c r="L419" i="3"/>
  <c r="L397" i="3"/>
  <c r="L394" i="3"/>
  <c r="L381" i="3"/>
  <c r="L378" i="3"/>
  <c r="L364" i="3"/>
  <c r="L361" i="3"/>
  <c r="L358" i="3"/>
  <c r="L354" i="3"/>
  <c r="L345" i="3"/>
  <c r="L333" i="3"/>
  <c r="L326" i="3"/>
  <c r="L321" i="3"/>
  <c r="L314" i="3"/>
  <c r="L203" i="3"/>
  <c r="L162" i="3"/>
  <c r="L509" i="3"/>
  <c r="L503" i="3"/>
  <c r="L500" i="3"/>
  <c r="L492" i="3"/>
  <c r="L474" i="3"/>
  <c r="L467" i="3"/>
  <c r="L461" i="3"/>
  <c r="L456" i="3"/>
  <c r="L454" i="3"/>
  <c r="L450" i="3"/>
  <c r="L431" i="3"/>
  <c r="L415" i="3"/>
  <c r="L410" i="3"/>
  <c r="L387" i="3"/>
  <c r="L385" i="3"/>
  <c r="L383" i="3"/>
  <c r="L376" i="3"/>
  <c r="L374" i="3"/>
  <c r="L367" i="3"/>
  <c r="L342" i="3"/>
  <c r="L339" i="3"/>
  <c r="L336" i="3"/>
  <c r="L328" i="3"/>
  <c r="L302" i="3"/>
  <c r="L263" i="3"/>
  <c r="L253" i="3"/>
  <c r="L205" i="3"/>
  <c r="L186" i="3"/>
  <c r="L180" i="3"/>
  <c r="L178" i="3"/>
  <c r="L135" i="3"/>
  <c r="K4116" i="3"/>
  <c r="K4350" i="3"/>
  <c r="K4561" i="3"/>
  <c r="M4561" i="3" s="1"/>
  <c r="K4595" i="3"/>
  <c r="K4597" i="3"/>
  <c r="M4597" i="3" s="1"/>
  <c r="K4802" i="3"/>
  <c r="M4802" i="3" s="1"/>
  <c r="K4915" i="3"/>
  <c r="M4915" i="3" s="1"/>
  <c r="K4938" i="3"/>
  <c r="M4938" i="3" s="1"/>
  <c r="K4954" i="3"/>
  <c r="M4954" i="3" s="1"/>
  <c r="K5044" i="3"/>
  <c r="M5044" i="3" s="1"/>
  <c r="K5077" i="3"/>
  <c r="M5077" i="3" s="1"/>
  <c r="K5112" i="3"/>
  <c r="M5112" i="3" s="1"/>
  <c r="K5128" i="3"/>
  <c r="M5128" i="3" s="1"/>
  <c r="K5209" i="3"/>
  <c r="M5209" i="3" s="1"/>
  <c r="K5211" i="3"/>
  <c r="M5211" i="3" s="1"/>
  <c r="K5235" i="3"/>
  <c r="M5235" i="3" s="1"/>
  <c r="K5279" i="3"/>
  <c r="M5279" i="3" s="1"/>
  <c r="K5291" i="3"/>
  <c r="M5291" i="3" s="1"/>
  <c r="K5293" i="3"/>
  <c r="M5293" i="3" s="1"/>
  <c r="K5295" i="3"/>
  <c r="M5295" i="3" s="1"/>
  <c r="K5297" i="3"/>
  <c r="M5297" i="3" s="1"/>
  <c r="K5299" i="3"/>
  <c r="M5299" i="3" s="1"/>
  <c r="K5303" i="3"/>
  <c r="M5303" i="3" s="1"/>
  <c r="K5389" i="3"/>
  <c r="M5389" i="3" s="1"/>
  <c r="K5443" i="3"/>
  <c r="M5443" i="3" s="1"/>
  <c r="K5454" i="3"/>
  <c r="M5454" i="3" s="1"/>
  <c r="K5465" i="3"/>
  <c r="M5465" i="3" s="1"/>
  <c r="K5472" i="3"/>
  <c r="M5472" i="3" s="1"/>
  <c r="K5474" i="3"/>
  <c r="M5474" i="3" s="1"/>
  <c r="K5480" i="3"/>
  <c r="M5480" i="3" s="1"/>
  <c r="K5514" i="3"/>
  <c r="M5514" i="3" s="1"/>
  <c r="K5525" i="3"/>
  <c r="M5525" i="3" s="1"/>
  <c r="K5539" i="3"/>
  <c r="M5539" i="3" s="1"/>
  <c r="K5550" i="3"/>
  <c r="M5550" i="3" s="1"/>
  <c r="K5553" i="3"/>
  <c r="M5553" i="3" s="1"/>
  <c r="K5555" i="3"/>
  <c r="M5555" i="3" s="1"/>
  <c r="K5561" i="3"/>
  <c r="M5561" i="3" s="1"/>
  <c r="K5584" i="3"/>
  <c r="M5584" i="3" s="1"/>
  <c r="K5597" i="3"/>
  <c r="M5597" i="3" s="1"/>
  <c r="K5599" i="3"/>
  <c r="M5599" i="3" s="1"/>
  <c r="K5614" i="3"/>
  <c r="M5614" i="3" s="1"/>
  <c r="K5616" i="3"/>
  <c r="M5616" i="3" s="1"/>
  <c r="K5618" i="3"/>
  <c r="M5618" i="3" s="1"/>
  <c r="K5620" i="3"/>
  <c r="M5620" i="3" s="1"/>
  <c r="K5625" i="3"/>
  <c r="M5625" i="3" s="1"/>
  <c r="K5627" i="3"/>
  <c r="M5627" i="3" s="1"/>
  <c r="K5629" i="3"/>
  <c r="M5629" i="3" s="1"/>
  <c r="K5640" i="3"/>
  <c r="M5640" i="3" s="1"/>
  <c r="K5653" i="3"/>
  <c r="M5653" i="3" s="1"/>
  <c r="K5673" i="3"/>
  <c r="M5673" i="3" s="1"/>
  <c r="K5688" i="3"/>
  <c r="M5688" i="3" s="1"/>
  <c r="K5695" i="3"/>
  <c r="M5695" i="3" s="1"/>
  <c r="K5697" i="3"/>
  <c r="M5697" i="3" s="1"/>
  <c r="K5702" i="3"/>
  <c r="M5702" i="3" s="1"/>
  <c r="K5704" i="3"/>
  <c r="M5704" i="3" s="1"/>
  <c r="K5718" i="3"/>
  <c r="M5718" i="3" s="1"/>
  <c r="K5720" i="3"/>
  <c r="M5720" i="3" s="1"/>
  <c r="K5733" i="3"/>
  <c r="M5733" i="3" s="1"/>
  <c r="K5735" i="3"/>
  <c r="M5735" i="3" s="1"/>
  <c r="K5752" i="3"/>
  <c r="M5752" i="3" s="1"/>
  <c r="K5754" i="3"/>
  <c r="M5754" i="3" s="1"/>
  <c r="K5756" i="3"/>
  <c r="M5756" i="3" s="1"/>
  <c r="K5758" i="3"/>
  <c r="M5758" i="3" s="1"/>
  <c r="K5760" i="3"/>
  <c r="M5760" i="3" s="1"/>
  <c r="K5785" i="3"/>
  <c r="M5785" i="3" s="1"/>
  <c r="K5787" i="3"/>
  <c r="M5787" i="3" s="1"/>
  <c r="K5789" i="3"/>
  <c r="M5789" i="3" s="1"/>
  <c r="K5791" i="3"/>
  <c r="M5791" i="3" s="1"/>
  <c r="K5804" i="3"/>
  <c r="M5804" i="3" s="1"/>
  <c r="K5806" i="3"/>
  <c r="M5806" i="3" s="1"/>
  <c r="K5808" i="3"/>
  <c r="M5808" i="3" s="1"/>
  <c r="K5810" i="3"/>
  <c r="M5810" i="3" s="1"/>
  <c r="K5812" i="3"/>
  <c r="M5812" i="3" s="1"/>
  <c r="K3914" i="3"/>
  <c r="K4344" i="3"/>
  <c r="K4346" i="3"/>
  <c r="K4371" i="3"/>
  <c r="K4373" i="3"/>
  <c r="K4390" i="3"/>
  <c r="K4430" i="3"/>
  <c r="K4447" i="3"/>
  <c r="M4447" i="3" s="1"/>
  <c r="K4559" i="3"/>
  <c r="K4635" i="3"/>
  <c r="M4635" i="3" s="1"/>
  <c r="K4710" i="3"/>
  <c r="M4710" i="3" s="1"/>
  <c r="K4769" i="3"/>
  <c r="M4769" i="3" s="1"/>
  <c r="K4771" i="3"/>
  <c r="M4771" i="3" s="1"/>
  <c r="K4800" i="3"/>
  <c r="M4800" i="3" s="1"/>
  <c r="K4894" i="3"/>
  <c r="M4894" i="3" s="1"/>
  <c r="K4913" i="3"/>
  <c r="M4913" i="3" s="1"/>
  <c r="K4952" i="3"/>
  <c r="M4952" i="3" s="1"/>
  <c r="K5027" i="3"/>
  <c r="M5027" i="3" s="1"/>
  <c r="K5040" i="3"/>
  <c r="M5040" i="3" s="1"/>
  <c r="K5056" i="3"/>
  <c r="M5056" i="3" s="1"/>
  <c r="K5110" i="3"/>
  <c r="M5110" i="3" s="1"/>
  <c r="K5126" i="3"/>
  <c r="M5126" i="3" s="1"/>
  <c r="K5166" i="3"/>
  <c r="M5166" i="3" s="1"/>
  <c r="K5207" i="3"/>
  <c r="M5207" i="3" s="1"/>
  <c r="K5233" i="3"/>
  <c r="M5233" i="3" s="1"/>
  <c r="K5242" i="3"/>
  <c r="M5242" i="3" s="1"/>
  <c r="K5244" i="3"/>
  <c r="M5244" i="3" s="1"/>
  <c r="K5246" i="3"/>
  <c r="M5246" i="3" s="1"/>
  <c r="K5248" i="3"/>
  <c r="M5248" i="3" s="1"/>
  <c r="K5250" i="3"/>
  <c r="M5250" i="3" s="1"/>
  <c r="K5252" i="3"/>
  <c r="M5252" i="3" s="1"/>
  <c r="K5254" i="3"/>
  <c r="M5254" i="3" s="1"/>
  <c r="K5269" i="3"/>
  <c r="M5269" i="3" s="1"/>
  <c r="K5271" i="3"/>
  <c r="M5271" i="3" s="1"/>
  <c r="K5273" i="3"/>
  <c r="M5273" i="3" s="1"/>
  <c r="K5277" i="3"/>
  <c r="M5277" i="3" s="1"/>
  <c r="K5301" i="3"/>
  <c r="M5301" i="3" s="1"/>
  <c r="K5320" i="3"/>
  <c r="M5320" i="3" s="1"/>
  <c r="K5383" i="3"/>
  <c r="M5383" i="3" s="1"/>
  <c r="K5393" i="3"/>
  <c r="M5393" i="3" s="1"/>
  <c r="K5452" i="3"/>
  <c r="M5452" i="3" s="1"/>
  <c r="K5463" i="3"/>
  <c r="M5463" i="3" s="1"/>
  <c r="K5478" i="3"/>
  <c r="M5478" i="3" s="1"/>
  <c r="K5521" i="3"/>
  <c r="M5521" i="3" s="1"/>
  <c r="K5535" i="3"/>
  <c r="M5535" i="3" s="1"/>
  <c r="K5537" i="3"/>
  <c r="M5537" i="3" s="1"/>
  <c r="K5545" i="3"/>
  <c r="M5545" i="3" s="1"/>
  <c r="K5559" i="3"/>
  <c r="M5559" i="3" s="1"/>
  <c r="K5563" i="3"/>
  <c r="M5563" i="3" s="1"/>
  <c r="K5565" i="3"/>
  <c r="M5565" i="3" s="1"/>
  <c r="K5571" i="3"/>
  <c r="M5571" i="3" s="1"/>
  <c r="K5586" i="3"/>
  <c r="M5586" i="3" s="1"/>
  <c r="K5588" i="3"/>
  <c r="M5588" i="3" s="1"/>
  <c r="K5590" i="3"/>
  <c r="M5590" i="3" s="1"/>
  <c r="K5601" i="3"/>
  <c r="M5601" i="3" s="1"/>
  <c r="K5603" i="3"/>
  <c r="M5603" i="3" s="1"/>
  <c r="K5605" i="3"/>
  <c r="M5605" i="3" s="1"/>
  <c r="K5622" i="3"/>
  <c r="M5622" i="3" s="1"/>
  <c r="K5631" i="3"/>
  <c r="M5631" i="3" s="1"/>
  <c r="K5642" i="3"/>
  <c r="M5642" i="3" s="1"/>
  <c r="K5644" i="3"/>
  <c r="M5644" i="3" s="1"/>
  <c r="K5655" i="3"/>
  <c r="M5655" i="3" s="1"/>
  <c r="K5657" i="3"/>
  <c r="M5657" i="3" s="1"/>
  <c r="K5662" i="3"/>
  <c r="M5662" i="3" s="1"/>
  <c r="K5675" i="3"/>
  <c r="M5675" i="3" s="1"/>
  <c r="K5677" i="3"/>
  <c r="M5677" i="3" s="1"/>
  <c r="K5690" i="3"/>
  <c r="M5690" i="3" s="1"/>
  <c r="K5692" i="3"/>
  <c r="M5692" i="3" s="1"/>
  <c r="K5699" i="3"/>
  <c r="M5699" i="3" s="1"/>
  <c r="K5706" i="3"/>
  <c r="M5706" i="3" s="1"/>
  <c r="K5722" i="3"/>
  <c r="M5722" i="3" s="1"/>
  <c r="K5724" i="3"/>
  <c r="M5724" i="3" s="1"/>
  <c r="K5726" i="3"/>
  <c r="M5726" i="3" s="1"/>
  <c r="K5737" i="3"/>
  <c r="M5737" i="3" s="1"/>
  <c r="K5739" i="3"/>
  <c r="M5739" i="3" s="1"/>
  <c r="K5741" i="3"/>
  <c r="M5741" i="3" s="1"/>
  <c r="K5743" i="3"/>
  <c r="M5743" i="3" s="1"/>
  <c r="K5762" i="3"/>
  <c r="M5762" i="3" s="1"/>
  <c r="K5793" i="3"/>
  <c r="M5793" i="3" s="1"/>
  <c r="K5795" i="3"/>
  <c r="M5795" i="3" s="1"/>
  <c r="K5797" i="3"/>
  <c r="M5797" i="3" s="1"/>
  <c r="K5814" i="3"/>
  <c r="M5814" i="3" s="1"/>
  <c r="K5816" i="3"/>
  <c r="M5816" i="3" s="1"/>
  <c r="K5818" i="3"/>
  <c r="M5818" i="3" s="1"/>
  <c r="K5820" i="3"/>
  <c r="M5820" i="3" s="1"/>
  <c r="K3969" i="3"/>
  <c r="K4325" i="3"/>
  <c r="K4327" i="3"/>
  <c r="K4405" i="3"/>
  <c r="K4407" i="3"/>
  <c r="M4407" i="3" s="1"/>
  <c r="K4426" i="3"/>
  <c r="K4452" i="3"/>
  <c r="M4452" i="3" s="1"/>
  <c r="K4464" i="3"/>
  <c r="K4557" i="3"/>
  <c r="M4557" i="3" s="1"/>
  <c r="K4633" i="3"/>
  <c r="M4633" i="3" s="1"/>
  <c r="K4767" i="3"/>
  <c r="M4767" i="3" s="1"/>
  <c r="K4781" i="3"/>
  <c r="M4781" i="3" s="1"/>
  <c r="K4798" i="3"/>
  <c r="M4798" i="3" s="1"/>
  <c r="K4814" i="3"/>
  <c r="M4814" i="3" s="1"/>
  <c r="K4816" i="3"/>
  <c r="M4816" i="3" s="1"/>
  <c r="K4860" i="3"/>
  <c r="M4860" i="3" s="1"/>
  <c r="K4892" i="3"/>
  <c r="M4892" i="3" s="1"/>
  <c r="K4911" i="3"/>
  <c r="M4911" i="3" s="1"/>
  <c r="K4950" i="3"/>
  <c r="M4950" i="3" s="1"/>
  <c r="K5068" i="3"/>
  <c r="M5068" i="3" s="1"/>
  <c r="K5089" i="3"/>
  <c r="M5089" i="3" s="1"/>
  <c r="K5106" i="3"/>
  <c r="M5106" i="3" s="1"/>
  <c r="K5108" i="3"/>
  <c r="M5108" i="3" s="1"/>
  <c r="K5124" i="3"/>
  <c r="M5124" i="3" s="1"/>
  <c r="K5193" i="3"/>
  <c r="M5193" i="3" s="1"/>
  <c r="K5205" i="3"/>
  <c r="M5205" i="3" s="1"/>
  <c r="K5225" i="3"/>
  <c r="M5225" i="3" s="1"/>
  <c r="K5263" i="3"/>
  <c r="M5263" i="3" s="1"/>
  <c r="K5318" i="3"/>
  <c r="M5318" i="3" s="1"/>
  <c r="K5375" i="3"/>
  <c r="M5375" i="3" s="1"/>
  <c r="K5379" i="3"/>
  <c r="M5379" i="3" s="1"/>
  <c r="K5381" i="3"/>
  <c r="M5381" i="3" s="1"/>
  <c r="K5391" i="3"/>
  <c r="M5391" i="3" s="1"/>
  <c r="K5416" i="3"/>
  <c r="M5416" i="3" s="1"/>
  <c r="K5418" i="3"/>
  <c r="M5418" i="3" s="1"/>
  <c r="K5420" i="3"/>
  <c r="M5420" i="3" s="1"/>
  <c r="K5422" i="3"/>
  <c r="M5422" i="3" s="1"/>
  <c r="K5424" i="3"/>
  <c r="M5424" i="3" s="1"/>
  <c r="K5450" i="3"/>
  <c r="M5450" i="3" s="1"/>
  <c r="K5492" i="3"/>
  <c r="M5492" i="3" s="1"/>
  <c r="K5498" i="3"/>
  <c r="M5498" i="3" s="1"/>
  <c r="K5507" i="3"/>
  <c r="M5507" i="3" s="1"/>
  <c r="K5509" i="3"/>
  <c r="M5509" i="3" s="1"/>
  <c r="K5519" i="3"/>
  <c r="M5519" i="3" s="1"/>
  <c r="K5552" i="3"/>
  <c r="M5552" i="3" s="1"/>
  <c r="K5573" i="3"/>
  <c r="M5573" i="3" s="1"/>
  <c r="K5592" i="3"/>
  <c r="M5592" i="3" s="1"/>
  <c r="K5607" i="3"/>
  <c r="M5607" i="3" s="1"/>
  <c r="K5609" i="3"/>
  <c r="M5609" i="3" s="1"/>
  <c r="K5633" i="3"/>
  <c r="M5633" i="3" s="1"/>
  <c r="K5635" i="3"/>
  <c r="M5635" i="3" s="1"/>
  <c r="K5646" i="3"/>
  <c r="M5646" i="3" s="1"/>
  <c r="K5664" i="3"/>
  <c r="M5664" i="3" s="1"/>
  <c r="K5666" i="3"/>
  <c r="M5666" i="3" s="1"/>
  <c r="K5668" i="3"/>
  <c r="M5668" i="3" s="1"/>
  <c r="K5679" i="3"/>
  <c r="M5679" i="3" s="1"/>
  <c r="K5681" i="3"/>
  <c r="M5681" i="3" s="1"/>
  <c r="K5708" i="3"/>
  <c r="M5708" i="3" s="1"/>
  <c r="K5715" i="3"/>
  <c r="M5715" i="3" s="1"/>
  <c r="K5728" i="3"/>
  <c r="M5728" i="3" s="1"/>
  <c r="K5730" i="3"/>
  <c r="M5730" i="3" s="1"/>
  <c r="K3589" i="3"/>
  <c r="K4288" i="3"/>
  <c r="K4290" i="3"/>
  <c r="K4318" i="3"/>
  <c r="K4539" i="3"/>
  <c r="M4539" i="3" s="1"/>
  <c r="K4555" i="3"/>
  <c r="K4571" i="3"/>
  <c r="M4571" i="3" s="1"/>
  <c r="K4699" i="3"/>
  <c r="M4699" i="3" s="1"/>
  <c r="K4765" i="3"/>
  <c r="M4765" i="3" s="1"/>
  <c r="K4796" i="3"/>
  <c r="M4796" i="3" s="1"/>
  <c r="K4812" i="3"/>
  <c r="M4812" i="3" s="1"/>
  <c r="K4856" i="3"/>
  <c r="M4856" i="3" s="1"/>
  <c r="K4886" i="3"/>
  <c r="M4886" i="3" s="1"/>
  <c r="K4909" i="3"/>
  <c r="M4909" i="3" s="1"/>
  <c r="K4948" i="3"/>
  <c r="M4948" i="3" s="1"/>
  <c r="K4973" i="3"/>
  <c r="M4973" i="3" s="1"/>
  <c r="K4991" i="3"/>
  <c r="M4991" i="3" s="1"/>
  <c r="K5066" i="3"/>
  <c r="M5066" i="3" s="1"/>
  <c r="K5087" i="3"/>
  <c r="M5087" i="3" s="1"/>
  <c r="K5122" i="3"/>
  <c r="M5122" i="3" s="1"/>
  <c r="K5191" i="3"/>
  <c r="M5191" i="3" s="1"/>
  <c r="K5216" i="3"/>
  <c r="M5216" i="3" s="1"/>
  <c r="K5261" i="3"/>
  <c r="M5261" i="3" s="1"/>
  <c r="K5310" i="3"/>
  <c r="M5310" i="3" s="1"/>
  <c r="K5312" i="3"/>
  <c r="M5312" i="3" s="1"/>
  <c r="K5316" i="3"/>
  <c r="M5316" i="3" s="1"/>
  <c r="K5335" i="3"/>
  <c r="M5335" i="3" s="1"/>
  <c r="K5337" i="3"/>
  <c r="M5337" i="3" s="1"/>
  <c r="K5339" i="3"/>
  <c r="M5339" i="3" s="1"/>
  <c r="K5341" i="3"/>
  <c r="M5341" i="3" s="1"/>
  <c r="K5343" i="3"/>
  <c r="M5343" i="3" s="1"/>
  <c r="K5345" i="3"/>
  <c r="M5345" i="3" s="1"/>
  <c r="K5347" i="3"/>
  <c r="M5347" i="3" s="1"/>
  <c r="K5349" i="3"/>
  <c r="M5349" i="3" s="1"/>
  <c r="K5351" i="3"/>
  <c r="M5351" i="3" s="1"/>
  <c r="K5353" i="3"/>
  <c r="M5353" i="3" s="1"/>
  <c r="K5355" i="3"/>
  <c r="M5355" i="3" s="1"/>
  <c r="K5363" i="3"/>
  <c r="M5363" i="3" s="1"/>
  <c r="K5433" i="3"/>
  <c r="M5433" i="3" s="1"/>
  <c r="K5448" i="3"/>
  <c r="M5448" i="3" s="1"/>
  <c r="K5490" i="3"/>
  <c r="M5490" i="3" s="1"/>
  <c r="K5496" i="3"/>
  <c r="M5496" i="3" s="1"/>
  <c r="K5513" i="3"/>
  <c r="M5513" i="3" s="1"/>
  <c r="K5517" i="3"/>
  <c r="M5517" i="3" s="1"/>
  <c r="K5547" i="3"/>
  <c r="M5547" i="3" s="1"/>
  <c r="K5549" i="3"/>
  <c r="M5549" i="3" s="1"/>
  <c r="K5575" i="3"/>
  <c r="M5575" i="3" s="1"/>
  <c r="K5577" i="3"/>
  <c r="M5577" i="3" s="1"/>
  <c r="K5579" i="3"/>
  <c r="M5579" i="3" s="1"/>
  <c r="K5581" i="3"/>
  <c r="M5581" i="3" s="1"/>
  <c r="K5583" i="3"/>
  <c r="M5583" i="3" s="1"/>
  <c r="K5594" i="3"/>
  <c r="M5594" i="3" s="1"/>
  <c r="K5596" i="3"/>
  <c r="M5596" i="3" s="1"/>
  <c r="K5611" i="3"/>
  <c r="M5611" i="3" s="1"/>
  <c r="K5613" i="3"/>
  <c r="M5613" i="3" s="1"/>
  <c r="K5624" i="3"/>
  <c r="M5624" i="3" s="1"/>
  <c r="K5637" i="3"/>
  <c r="M5637" i="3" s="1"/>
  <c r="K5648" i="3"/>
  <c r="M5648" i="3" s="1"/>
  <c r="K5650" i="3"/>
  <c r="M5650" i="3" s="1"/>
  <c r="K5652" i="3"/>
  <c r="K5659" i="3"/>
  <c r="M5659" i="3" s="1"/>
  <c r="K5670" i="3"/>
  <c r="M5670" i="3" s="1"/>
  <c r="K5683" i="3"/>
  <c r="M5683" i="3" s="1"/>
  <c r="K5685" i="3"/>
  <c r="M5685" i="3" s="1"/>
  <c r="K5694" i="3"/>
  <c r="M5694" i="3" s="1"/>
  <c r="K5701" i="3"/>
  <c r="M5701" i="3" s="1"/>
  <c r="K5710" i="3"/>
  <c r="M5710" i="3" s="1"/>
  <c r="K5712" i="3"/>
  <c r="M5712" i="3" s="1"/>
  <c r="K5717" i="3"/>
  <c r="M5717" i="3" s="1"/>
  <c r="K5749" i="3"/>
  <c r="M5749" i="3" s="1"/>
  <c r="K5766" i="3"/>
  <c r="M5766" i="3" s="1"/>
  <c r="K5768" i="3"/>
  <c r="M5768" i="3" s="1"/>
  <c r="K5770" i="3"/>
  <c r="M5770" i="3" s="1"/>
  <c r="K5772" i="3"/>
  <c r="M5772" i="3" s="1"/>
  <c r="K5774" i="3"/>
  <c r="M5774" i="3" s="1"/>
  <c r="K5776" i="3"/>
  <c r="M5776" i="3" s="1"/>
  <c r="K5778" i="3"/>
  <c r="M5778" i="3" s="1"/>
  <c r="K5780" i="3"/>
  <c r="M5780" i="3" s="1"/>
  <c r="K5782" i="3"/>
  <c r="M5782" i="3" s="1"/>
  <c r="K5801" i="3"/>
  <c r="M5801" i="3" s="1"/>
  <c r="K5803" i="3"/>
  <c r="M5803" i="3" s="1"/>
  <c r="K5824" i="3"/>
  <c r="M5824" i="3" s="1"/>
  <c r="K4544" i="3"/>
  <c r="M4544" i="3" s="1"/>
  <c r="K4546" i="3"/>
  <c r="K4569" i="3"/>
  <c r="M4569" i="3" s="1"/>
  <c r="K4621" i="3"/>
  <c r="M4621" i="3" s="1"/>
  <c r="K4794" i="3"/>
  <c r="M4794" i="3" s="1"/>
  <c r="K4810" i="3"/>
  <c r="M4810" i="3" s="1"/>
  <c r="K4884" i="3"/>
  <c r="M4884" i="3" s="1"/>
  <c r="K4907" i="3"/>
  <c r="M4907" i="3" s="1"/>
  <c r="K4946" i="3"/>
  <c r="M4946" i="3" s="1"/>
  <c r="K4971" i="3"/>
  <c r="M4971" i="3" s="1"/>
  <c r="K4987" i="3"/>
  <c r="M4987" i="3" s="1"/>
  <c r="K5022" i="3"/>
  <c r="M5022" i="3" s="1"/>
  <c r="K5026" i="3"/>
  <c r="M5026" i="3" s="1"/>
  <c r="K5085" i="3"/>
  <c r="M5085" i="3" s="1"/>
  <c r="K5120" i="3"/>
  <c r="M5120" i="3" s="1"/>
  <c r="K5144" i="3"/>
  <c r="M5144" i="3" s="1"/>
  <c r="K5162" i="3"/>
  <c r="M5162" i="3" s="1"/>
  <c r="K5214" i="3"/>
  <c r="M5214" i="3" s="1"/>
  <c r="K5232" i="3"/>
  <c r="M5232" i="3" s="1"/>
  <c r="K5259" i="3"/>
  <c r="M5259" i="3" s="1"/>
  <c r="K5290" i="3"/>
  <c r="M5290" i="3" s="1"/>
  <c r="K5292" i="3"/>
  <c r="M5292" i="3" s="1"/>
  <c r="K5294" i="3"/>
  <c r="M5294" i="3" s="1"/>
  <c r="K5296" i="3"/>
  <c r="M5296" i="3" s="1"/>
  <c r="K5298" i="3"/>
  <c r="M5298" i="3" s="1"/>
  <c r="K5300" i="3"/>
  <c r="M5300" i="3" s="1"/>
  <c r="K5306" i="3"/>
  <c r="M5306" i="3" s="1"/>
  <c r="K5314" i="3"/>
  <c r="M5314" i="3" s="1"/>
  <c r="K5323" i="3"/>
  <c r="M5323" i="3" s="1"/>
  <c r="K5386" i="3"/>
  <c r="M5386" i="3" s="1"/>
  <c r="K5390" i="3"/>
  <c r="M5390" i="3" s="1"/>
  <c r="K5431" i="3"/>
  <c r="M5431" i="3" s="1"/>
  <c r="K5442" i="3"/>
  <c r="M5442" i="3" s="1"/>
  <c r="K5446" i="3"/>
  <c r="M5446" i="3" s="1"/>
  <c r="K5462" i="3"/>
  <c r="M5462" i="3" s="1"/>
  <c r="K5473" i="3"/>
  <c r="M5473" i="3" s="1"/>
  <c r="K5477" i="3"/>
  <c r="M5477" i="3" s="1"/>
  <c r="K5488" i="3"/>
  <c r="M5488" i="3" s="1"/>
  <c r="K5528" i="3"/>
  <c r="M5528" i="3" s="1"/>
  <c r="K5544" i="3"/>
  <c r="M5544" i="3" s="1"/>
  <c r="K5554" i="3"/>
  <c r="M5554" i="3" s="1"/>
  <c r="K5558" i="3"/>
  <c r="M5558" i="3" s="1"/>
  <c r="K5598" i="3"/>
  <c r="M5598" i="3" s="1"/>
  <c r="K5600" i="3"/>
  <c r="M5600" i="3" s="1"/>
  <c r="K5615" i="3"/>
  <c r="M5615" i="3" s="1"/>
  <c r="K5617" i="3"/>
  <c r="M5617" i="3" s="1"/>
  <c r="K5619" i="3"/>
  <c r="M5619" i="3" s="1"/>
  <c r="K5621" i="3"/>
  <c r="M5621" i="3" s="1"/>
  <c r="K5626" i="3"/>
  <c r="M5626" i="3" s="1"/>
  <c r="K5628" i="3"/>
  <c r="M5628" i="3" s="1"/>
  <c r="K5639" i="3"/>
  <c r="M5639" i="3" s="1"/>
  <c r="K5654" i="3"/>
  <c r="M5654" i="3" s="1"/>
  <c r="K5661" i="3"/>
  <c r="M5661" i="3" s="1"/>
  <c r="K5672" i="3"/>
  <c r="M5672" i="3" s="1"/>
  <c r="K5687" i="3"/>
  <c r="M5687" i="3" s="1"/>
  <c r="K5689" i="3"/>
  <c r="M5689" i="3" s="1"/>
  <c r="K5696" i="3"/>
  <c r="M5696" i="3" s="1"/>
  <c r="K5698" i="3"/>
  <c r="M5698" i="3" s="1"/>
  <c r="K5703" i="3"/>
  <c r="M5703" i="3" s="1"/>
  <c r="K5719" i="3"/>
  <c r="M5719" i="3" s="1"/>
  <c r="K5732" i="3"/>
  <c r="M5732" i="3" s="1"/>
  <c r="K5734" i="3"/>
  <c r="M5734" i="3" s="1"/>
  <c r="K5751" i="3"/>
  <c r="M5751" i="3" s="1"/>
  <c r="K5753" i="3"/>
  <c r="M5753" i="3" s="1"/>
  <c r="K5755" i="3"/>
  <c r="M5755" i="3" s="1"/>
  <c r="K5757" i="3"/>
  <c r="M5757" i="3" s="1"/>
  <c r="K5759" i="3"/>
  <c r="M5759" i="3" s="1"/>
  <c r="K5761" i="3"/>
  <c r="M5761" i="3" s="1"/>
  <c r="K5784" i="3"/>
  <c r="M5784" i="3" s="1"/>
  <c r="K5786" i="3"/>
  <c r="M5786" i="3" s="1"/>
  <c r="K5788" i="3"/>
  <c r="M5788" i="3" s="1"/>
  <c r="K5790" i="3"/>
  <c r="M5790" i="3" s="1"/>
  <c r="K5792" i="3"/>
  <c r="M5792" i="3" s="1"/>
  <c r="K5805" i="3"/>
  <c r="M5805" i="3" s="1"/>
  <c r="K5807" i="3"/>
  <c r="M5807" i="3" s="1"/>
  <c r="K5809" i="3"/>
  <c r="M5809" i="3" s="1"/>
  <c r="K5811" i="3"/>
  <c r="M5811" i="3" s="1"/>
  <c r="K5813" i="3"/>
  <c r="M5813" i="3" s="1"/>
  <c r="K5826" i="3"/>
  <c r="M5826" i="3" s="1"/>
  <c r="K2987" i="3"/>
  <c r="K2989" i="3"/>
  <c r="K3024" i="3"/>
  <c r="K4277" i="3"/>
  <c r="K4298" i="3"/>
  <c r="K4482" i="3"/>
  <c r="K4528" i="3"/>
  <c r="K4565" i="3"/>
  <c r="M4565" i="3" s="1"/>
  <c r="K4601" i="3"/>
  <c r="M4601" i="3" s="1"/>
  <c r="K4610" i="3"/>
  <c r="M4610" i="3" s="1"/>
  <c r="K4639" i="3"/>
  <c r="M4639" i="3" s="1"/>
  <c r="K4677" i="3"/>
  <c r="M4677" i="3" s="1"/>
  <c r="K4746" i="3"/>
  <c r="M4746" i="3" s="1"/>
  <c r="K4806" i="3"/>
  <c r="M4806" i="3" s="1"/>
  <c r="K4898" i="3"/>
  <c r="M4898" i="3" s="1"/>
  <c r="K4958" i="3"/>
  <c r="M4958" i="3" s="1"/>
  <c r="K4983" i="3"/>
  <c r="M4983" i="3" s="1"/>
  <c r="K5014" i="3"/>
  <c r="M5014" i="3" s="1"/>
  <c r="K5116" i="3"/>
  <c r="M5116" i="3" s="1"/>
  <c r="K5149" i="3"/>
  <c r="M5149" i="3" s="1"/>
  <c r="K5151" i="3"/>
  <c r="M5151" i="3" s="1"/>
  <c r="K5200" i="3"/>
  <c r="M5200" i="3" s="1"/>
  <c r="K5224" i="3"/>
  <c r="M5224" i="3" s="1"/>
  <c r="K5226" i="3"/>
  <c r="M5226" i="3" s="1"/>
  <c r="K5228" i="3"/>
  <c r="M5228" i="3" s="1"/>
  <c r="K5255" i="3"/>
  <c r="M5255" i="3" s="1"/>
  <c r="K5274" i="3"/>
  <c r="M5274" i="3" s="1"/>
  <c r="K5362" i="3"/>
  <c r="M5362" i="3" s="1"/>
  <c r="K5372" i="3"/>
  <c r="M5372" i="3" s="1"/>
  <c r="K5378" i="3"/>
  <c r="M5378" i="3" s="1"/>
  <c r="K5415" i="3"/>
  <c r="M5415" i="3" s="1"/>
  <c r="K5417" i="3"/>
  <c r="M5417" i="3" s="1"/>
  <c r="K5419" i="3"/>
  <c r="M5419" i="3" s="1"/>
  <c r="K5421" i="3"/>
  <c r="M5421" i="3" s="1"/>
  <c r="K5423" i="3"/>
  <c r="M5423" i="3" s="1"/>
  <c r="K5425" i="3"/>
  <c r="M5425" i="3" s="1"/>
  <c r="K5427" i="3"/>
  <c r="M5427" i="3" s="1"/>
  <c r="K5436" i="3"/>
  <c r="M5436" i="3" s="1"/>
  <c r="K5458" i="3"/>
  <c r="M5458" i="3" s="1"/>
  <c r="K5484" i="3"/>
  <c r="M5484" i="3" s="1"/>
  <c r="K5495" i="3"/>
  <c r="M5495" i="3" s="1"/>
  <c r="K5546" i="3"/>
  <c r="M5546" i="3" s="1"/>
  <c r="K5566" i="3"/>
  <c r="M5566" i="3" s="1"/>
  <c r="K5591" i="3"/>
  <c r="M5591" i="3" s="1"/>
  <c r="K5593" i="3"/>
  <c r="M5593" i="3" s="1"/>
  <c r="K5608" i="3"/>
  <c r="M5608" i="3" s="1"/>
  <c r="K5623" i="3"/>
  <c r="M5623" i="3" s="1"/>
  <c r="K5634" i="3"/>
  <c r="M5634" i="3" s="1"/>
  <c r="K5636" i="3"/>
  <c r="M5636" i="3" s="1"/>
  <c r="K5647" i="3"/>
  <c r="M5647" i="3" s="1"/>
  <c r="K5658" i="3"/>
  <c r="M5658" i="3" s="1"/>
  <c r="K5665" i="3"/>
  <c r="M5665" i="3" s="1"/>
  <c r="K5667" i="3"/>
  <c r="M5667" i="3" s="1"/>
  <c r="K5680" i="3"/>
  <c r="M5680" i="3" s="1"/>
  <c r="K5693" i="3"/>
  <c r="M5693" i="3" s="1"/>
  <c r="K5700" i="3"/>
  <c r="M5700" i="3" s="1"/>
  <c r="K5727" i="3"/>
  <c r="M5727" i="3" s="1"/>
  <c r="K5729" i="3"/>
  <c r="M5729" i="3" s="1"/>
  <c r="K5746" i="3"/>
  <c r="M5746" i="3" s="1"/>
  <c r="K5821" i="3"/>
  <c r="M5821" i="3" s="1"/>
  <c r="K4418" i="3"/>
  <c r="M4418" i="3" s="1"/>
  <c r="K4420" i="3"/>
  <c r="M4420" i="3" s="1"/>
  <c r="K4882" i="3"/>
  <c r="M4882" i="3" s="1"/>
  <c r="K4889" i="3"/>
  <c r="M4889" i="3" s="1"/>
  <c r="K5033" i="3"/>
  <c r="M5033" i="3" s="1"/>
  <c r="K5083" i="3"/>
  <c r="M5083" i="3" s="1"/>
  <c r="K5118" i="3"/>
  <c r="M5118" i="3" s="1"/>
  <c r="K5160" i="3"/>
  <c r="M5160" i="3" s="1"/>
  <c r="K5253" i="3"/>
  <c r="M5253" i="3" s="1"/>
  <c r="K5304" i="3"/>
  <c r="M5304" i="3" s="1"/>
  <c r="K5311" i="3"/>
  <c r="M5311" i="3" s="1"/>
  <c r="K5338" i="3"/>
  <c r="M5338" i="3" s="1"/>
  <c r="K5534" i="3"/>
  <c r="M5534" i="3" s="1"/>
  <c r="K5595" i="3"/>
  <c r="M5595" i="3" s="1"/>
  <c r="K5602" i="3"/>
  <c r="M5602" i="3" s="1"/>
  <c r="K5632" i="3"/>
  <c r="M5632" i="3" s="1"/>
  <c r="K5643" i="3"/>
  <c r="M5643" i="3" s="1"/>
  <c r="K5678" i="3"/>
  <c r="M5678" i="3" s="1"/>
  <c r="K5713" i="3"/>
  <c r="M5713" i="3" s="1"/>
  <c r="K5723" i="3"/>
  <c r="M5723" i="3" s="1"/>
  <c r="K5777" i="3"/>
  <c r="M5777" i="3" s="1"/>
  <c r="K5796" i="3"/>
  <c r="M5796" i="3" s="1"/>
  <c r="K5802" i="3"/>
  <c r="M5802" i="3" s="1"/>
  <c r="K5819" i="3"/>
  <c r="M5819" i="3" s="1"/>
  <c r="K5823" i="3"/>
  <c r="M5823" i="3" s="1"/>
  <c r="K5831" i="3"/>
  <c r="M5831" i="3" s="1"/>
  <c r="K5833" i="3"/>
  <c r="M5833" i="3" s="1"/>
  <c r="K5850" i="3"/>
  <c r="M5850" i="3" s="1"/>
  <c r="K5861" i="3"/>
  <c r="M5861" i="3" s="1"/>
  <c r="K5866" i="3"/>
  <c r="M5866" i="3" s="1"/>
  <c r="K5871" i="3"/>
  <c r="M5871" i="3" s="1"/>
  <c r="K5873" i="3"/>
  <c r="M5873" i="3" s="1"/>
  <c r="K5875" i="3"/>
  <c r="M5875" i="3" s="1"/>
  <c r="K5895" i="3"/>
  <c r="M5895" i="3" s="1"/>
  <c r="K5897" i="3"/>
  <c r="M5897" i="3" s="1"/>
  <c r="K5918" i="3"/>
  <c r="M5918" i="3" s="1"/>
  <c r="K5935" i="3"/>
  <c r="M5935" i="3" s="1"/>
  <c r="K5950" i="3"/>
  <c r="M5950" i="3" s="1"/>
  <c r="K5952" i="3"/>
  <c r="M5952" i="3" s="1"/>
  <c r="K5954" i="3"/>
  <c r="M5954" i="3" s="1"/>
  <c r="K5963" i="3"/>
  <c r="M5963" i="3" s="1"/>
  <c r="K5970" i="3"/>
  <c r="M5970" i="3" s="1"/>
  <c r="K5977" i="3"/>
  <c r="M5977" i="3" s="1"/>
  <c r="K5990" i="3"/>
  <c r="M5990" i="3" s="1"/>
  <c r="K4526" i="3"/>
  <c r="M4526" i="3" s="1"/>
  <c r="K4563" i="3"/>
  <c r="K4956" i="3"/>
  <c r="M4956" i="3" s="1"/>
  <c r="K5079" i="3"/>
  <c r="M5079" i="3" s="1"/>
  <c r="K5249" i="3"/>
  <c r="M5249" i="3" s="1"/>
  <c r="K5270" i="3"/>
  <c r="M5270" i="3" s="1"/>
  <c r="K5350" i="3"/>
  <c r="M5350" i="3" s="1"/>
  <c r="K5482" i="3"/>
  <c r="M5482" i="3" s="1"/>
  <c r="K5580" i="3"/>
  <c r="M5580" i="3" s="1"/>
  <c r="K5663" i="3"/>
  <c r="M5663" i="3" s="1"/>
  <c r="K5674" i="3"/>
  <c r="M5674" i="3" s="1"/>
  <c r="K5705" i="3"/>
  <c r="M5705" i="3" s="1"/>
  <c r="K5709" i="3"/>
  <c r="M5709" i="3" s="1"/>
  <c r="K5744" i="3"/>
  <c r="M5744" i="3" s="1"/>
  <c r="K5750" i="3"/>
  <c r="M5750" i="3" s="1"/>
  <c r="K5773" i="3"/>
  <c r="M5773" i="3" s="1"/>
  <c r="K5815" i="3"/>
  <c r="M5815" i="3" s="1"/>
  <c r="K5845" i="3"/>
  <c r="M5845" i="3" s="1"/>
  <c r="K5854" i="3"/>
  <c r="M5854" i="3" s="1"/>
  <c r="K5856" i="3"/>
  <c r="M5856" i="3" s="1"/>
  <c r="K5858" i="3"/>
  <c r="M5858" i="3" s="1"/>
  <c r="K5863" i="3"/>
  <c r="M5863" i="3" s="1"/>
  <c r="K5868" i="3"/>
  <c r="M5868" i="3" s="1"/>
  <c r="K5877" i="3"/>
  <c r="M5877" i="3" s="1"/>
  <c r="K5879" i="3"/>
  <c r="M5879" i="3" s="1"/>
  <c r="K5881" i="3"/>
  <c r="M5881" i="3" s="1"/>
  <c r="K5890" i="3"/>
  <c r="M5890" i="3" s="1"/>
  <c r="K5892" i="3"/>
  <c r="M5892" i="3" s="1"/>
  <c r="K5894" i="3"/>
  <c r="M5894" i="3" s="1"/>
  <c r="K5899" i="3"/>
  <c r="M5899" i="3" s="1"/>
  <c r="K5901" i="3"/>
  <c r="M5901" i="3" s="1"/>
  <c r="K5903" i="3"/>
  <c r="M5903" i="3" s="1"/>
  <c r="K5905" i="3"/>
  <c r="M5905" i="3" s="1"/>
  <c r="K5907" i="3"/>
  <c r="M5907" i="3" s="1"/>
  <c r="K5930" i="3"/>
  <c r="M5930" i="3" s="1"/>
  <c r="K5932" i="3"/>
  <c r="M5932" i="3" s="1"/>
  <c r="K5941" i="3"/>
  <c r="M5941" i="3" s="1"/>
  <c r="K5958" i="3"/>
  <c r="M5958" i="3" s="1"/>
  <c r="K5967" i="3"/>
  <c r="M5967" i="3" s="1"/>
  <c r="K5974" i="3"/>
  <c r="M5974" i="3" s="1"/>
  <c r="K5983" i="3"/>
  <c r="M5983" i="3" s="1"/>
  <c r="K5985" i="3"/>
  <c r="M5985" i="3" s="1"/>
  <c r="K5994" i="3"/>
  <c r="M5994" i="3" s="1"/>
  <c r="K5996" i="3"/>
  <c r="M5996" i="3" s="1"/>
  <c r="K6019" i="3"/>
  <c r="M6019" i="3" s="1"/>
  <c r="K6035" i="3"/>
  <c r="M6035" i="3" s="1"/>
  <c r="K6045" i="3"/>
  <c r="M6045" i="3" s="1"/>
  <c r="K6047" i="3"/>
  <c r="M6047" i="3" s="1"/>
  <c r="K6049" i="3"/>
  <c r="M6049" i="3" s="1"/>
  <c r="K6056" i="3"/>
  <c r="M6056" i="3" s="1"/>
  <c r="K6063" i="3"/>
  <c r="M6063" i="3" s="1"/>
  <c r="K6065" i="3"/>
  <c r="M6065" i="3" s="1"/>
  <c r="K6085" i="3"/>
  <c r="M6085" i="3" s="1"/>
  <c r="K6106" i="3"/>
  <c r="M6106" i="3" s="1"/>
  <c r="K6137" i="3"/>
  <c r="M6137" i="3" s="1"/>
  <c r="K6139" i="3"/>
  <c r="M6139" i="3" s="1"/>
  <c r="K6141" i="3"/>
  <c r="M6141" i="3" s="1"/>
  <c r="K6156" i="3"/>
  <c r="M6156" i="3" s="1"/>
  <c r="K6173" i="3"/>
  <c r="M6173" i="3" s="1"/>
  <c r="K6175" i="3"/>
  <c r="M6175" i="3" s="1"/>
  <c r="K6177" i="3"/>
  <c r="M6177" i="3" s="1"/>
  <c r="K6179" i="3"/>
  <c r="M6179" i="3" s="1"/>
  <c r="K6181" i="3"/>
  <c r="M6181" i="3" s="1"/>
  <c r="K6183" i="3"/>
  <c r="M6183" i="3" s="1"/>
  <c r="K6185" i="3"/>
  <c r="M6185" i="3" s="1"/>
  <c r="K6219" i="3"/>
  <c r="M6219" i="3" s="1"/>
  <c r="K6226" i="3"/>
  <c r="M6226" i="3" s="1"/>
  <c r="K6228" i="3"/>
  <c r="M6228" i="3" s="1"/>
  <c r="K6230" i="3"/>
  <c r="M6230" i="3" s="1"/>
  <c r="K6237" i="3"/>
  <c r="M6237" i="3" s="1"/>
  <c r="K6239" i="3"/>
  <c r="M6239" i="3" s="1"/>
  <c r="K6241" i="3"/>
  <c r="M6241" i="3" s="1"/>
  <c r="K6243" i="3"/>
  <c r="M6243" i="3" s="1"/>
  <c r="K6290" i="3"/>
  <c r="M6290" i="3" s="1"/>
  <c r="K6292" i="3"/>
  <c r="M6292" i="3" s="1"/>
  <c r="K6294" i="3"/>
  <c r="M6294" i="3" s="1"/>
  <c r="K6296" i="3"/>
  <c r="M6296" i="3" s="1"/>
  <c r="K6311" i="3"/>
  <c r="M6311" i="3" s="1"/>
  <c r="K6313" i="3"/>
  <c r="M6313" i="3" s="1"/>
  <c r="K6315" i="3"/>
  <c r="M6315" i="3" s="1"/>
  <c r="K4615" i="3"/>
  <c r="K4905" i="3"/>
  <c r="M4905" i="3" s="1"/>
  <c r="K5072" i="3"/>
  <c r="M5072" i="3" s="1"/>
  <c r="K5114" i="3"/>
  <c r="M5114" i="3" s="1"/>
  <c r="K5202" i="3"/>
  <c r="M5202" i="3" s="1"/>
  <c r="K5247" i="3"/>
  <c r="M5247" i="3" s="1"/>
  <c r="K5266" i="3"/>
  <c r="M5266" i="3" s="1"/>
  <c r="K5348" i="3"/>
  <c r="M5348" i="3" s="1"/>
  <c r="K5365" i="3"/>
  <c r="M5365" i="3" s="1"/>
  <c r="K5475" i="3"/>
  <c r="M5475" i="3" s="1"/>
  <c r="K5499" i="3"/>
  <c r="M5499" i="3" s="1"/>
  <c r="K5556" i="3"/>
  <c r="M5556" i="3" s="1"/>
  <c r="K5578" i="3"/>
  <c r="M5578" i="3" s="1"/>
  <c r="K5589" i="3"/>
  <c r="M5589" i="3" s="1"/>
  <c r="K5742" i="3"/>
  <c r="M5742" i="3" s="1"/>
  <c r="K5748" i="3"/>
  <c r="M5748" i="3" s="1"/>
  <c r="K5771" i="3"/>
  <c r="M5771" i="3" s="1"/>
  <c r="K5822" i="3"/>
  <c r="M5822" i="3" s="1"/>
  <c r="K5828" i="3"/>
  <c r="M5828" i="3" s="1"/>
  <c r="K5847" i="3"/>
  <c r="M5847" i="3" s="1"/>
  <c r="K5849" i="3"/>
  <c r="M5849" i="3" s="1"/>
  <c r="K5860" i="3"/>
  <c r="M5860" i="3" s="1"/>
  <c r="K5865" i="3"/>
  <c r="M5865" i="3" s="1"/>
  <c r="K5909" i="3"/>
  <c r="M5909" i="3" s="1"/>
  <c r="K5911" i="3"/>
  <c r="M5911" i="3" s="1"/>
  <c r="K5913" i="3"/>
  <c r="M5913" i="3" s="1"/>
  <c r="K5915" i="3"/>
  <c r="M5915" i="3" s="1"/>
  <c r="K5917" i="3"/>
  <c r="M5917" i="3" s="1"/>
  <c r="K4599" i="3"/>
  <c r="M4599" i="3" s="1"/>
  <c r="K5140" i="3"/>
  <c r="M5140" i="3" s="1"/>
  <c r="K5243" i="3"/>
  <c r="M5243" i="3" s="1"/>
  <c r="K5344" i="3"/>
  <c r="M5344" i="3" s="1"/>
  <c r="K5540" i="3"/>
  <c r="M5540" i="3" s="1"/>
  <c r="K5542" i="3"/>
  <c r="M5542" i="3" s="1"/>
  <c r="K5568" i="3"/>
  <c r="M5568" i="3" s="1"/>
  <c r="K5570" i="3"/>
  <c r="M5570" i="3" s="1"/>
  <c r="K5574" i="3"/>
  <c r="M5574" i="3" s="1"/>
  <c r="K5585" i="3"/>
  <c r="M5585" i="3" s="1"/>
  <c r="K5610" i="3"/>
  <c r="M5610" i="3" s="1"/>
  <c r="K5638" i="3"/>
  <c r="M5638" i="3" s="1"/>
  <c r="K5651" i="3"/>
  <c r="M5651" i="3" s="1"/>
  <c r="K5686" i="3"/>
  <c r="M5686" i="3" s="1"/>
  <c r="K5738" i="3"/>
  <c r="M5738" i="3" s="1"/>
  <c r="K5767" i="3"/>
  <c r="M5767" i="3" s="1"/>
  <c r="K5783" i="3"/>
  <c r="M5783" i="3" s="1"/>
  <c r="K5834" i="3"/>
  <c r="M5834" i="3" s="1"/>
  <c r="K5836" i="3"/>
  <c r="M5836" i="3" s="1"/>
  <c r="K5838" i="3"/>
  <c r="M5838" i="3" s="1"/>
  <c r="K5840" i="3"/>
  <c r="M5840" i="3" s="1"/>
  <c r="K5842" i="3"/>
  <c r="M5842" i="3" s="1"/>
  <c r="K5844" i="3"/>
  <c r="M5844" i="3" s="1"/>
  <c r="K5851" i="3"/>
  <c r="M5851" i="3" s="1"/>
  <c r="K5853" i="3"/>
  <c r="M5853" i="3" s="1"/>
  <c r="K5862" i="3"/>
  <c r="M5862" i="3" s="1"/>
  <c r="K5867" i="3"/>
  <c r="M5867" i="3" s="1"/>
  <c r="K5876" i="3"/>
  <c r="M5876" i="3" s="1"/>
  <c r="K5885" i="3"/>
  <c r="M5885" i="3" s="1"/>
  <c r="K5887" i="3"/>
  <c r="M5887" i="3" s="1"/>
  <c r="K5898" i="3"/>
  <c r="M5898" i="3" s="1"/>
  <c r="K5919" i="3"/>
  <c r="M5919" i="3" s="1"/>
  <c r="K5921" i="3"/>
  <c r="M5921" i="3" s="1"/>
  <c r="K5923" i="3"/>
  <c r="M5923" i="3" s="1"/>
  <c r="K5925" i="3"/>
  <c r="M5925" i="3" s="1"/>
  <c r="K5927" i="3"/>
  <c r="M5927" i="3" s="1"/>
  <c r="K5929" i="3"/>
  <c r="M5929" i="3" s="1"/>
  <c r="K5938" i="3"/>
  <c r="M5938" i="3" s="1"/>
  <c r="K5955" i="3"/>
  <c r="M5955" i="3" s="1"/>
  <c r="K5957" i="3"/>
  <c r="M5957" i="3" s="1"/>
  <c r="K5971" i="3"/>
  <c r="M5971" i="3" s="1"/>
  <c r="K5973" i="3"/>
  <c r="M5973" i="3" s="1"/>
  <c r="K5978" i="3"/>
  <c r="M5978" i="3" s="1"/>
  <c r="K5980" i="3"/>
  <c r="M5980" i="3" s="1"/>
  <c r="K5982" i="3"/>
  <c r="M5982" i="3" s="1"/>
  <c r="K5991" i="3"/>
  <c r="M5991" i="3" s="1"/>
  <c r="K5993" i="3"/>
  <c r="M5993" i="3" s="1"/>
  <c r="K6016" i="3"/>
  <c r="M6016" i="3" s="1"/>
  <c r="K6018" i="3"/>
  <c r="M6018" i="3" s="1"/>
  <c r="K6032" i="3"/>
  <c r="M6032" i="3" s="1"/>
  <c r="K6034" i="3"/>
  <c r="M6034" i="3" s="1"/>
  <c r="K6044" i="3"/>
  <c r="M6044" i="3" s="1"/>
  <c r="K6053" i="3"/>
  <c r="M6053" i="3" s="1"/>
  <c r="K6055" i="3"/>
  <c r="M6055" i="3" s="1"/>
  <c r="K6058" i="3"/>
  <c r="M6058" i="3" s="1"/>
  <c r="K6060" i="3"/>
  <c r="M6060" i="3" s="1"/>
  <c r="K6062" i="3"/>
  <c r="M6062" i="3" s="1"/>
  <c r="K6069" i="3"/>
  <c r="M6069" i="3" s="1"/>
  <c r="K6071" i="3"/>
  <c r="M6071" i="3" s="1"/>
  <c r="K6082" i="3"/>
  <c r="M6082" i="3" s="1"/>
  <c r="K6084" i="3"/>
  <c r="M6084" i="3" s="1"/>
  <c r="K6101" i="3"/>
  <c r="M6101" i="3" s="1"/>
  <c r="K6103" i="3"/>
  <c r="M6103" i="3" s="1"/>
  <c r="K6105" i="3"/>
  <c r="M6105" i="3" s="1"/>
  <c r="K6116" i="3"/>
  <c r="M6116" i="3" s="1"/>
  <c r="K6118" i="3"/>
  <c r="M6118" i="3" s="1"/>
  <c r="K6120" i="3"/>
  <c r="M6120" i="3" s="1"/>
  <c r="K6122" i="3"/>
  <c r="M6122" i="3" s="1"/>
  <c r="K6124" i="3"/>
  <c r="M6124" i="3" s="1"/>
  <c r="K6126" i="3"/>
  <c r="M6126" i="3" s="1"/>
  <c r="K6128" i="3"/>
  <c r="M6128" i="3" s="1"/>
  <c r="K6130" i="3"/>
  <c r="M6130" i="3" s="1"/>
  <c r="K6132" i="3"/>
  <c r="M6132" i="3" s="1"/>
  <c r="K6134" i="3"/>
  <c r="M6134" i="3" s="1"/>
  <c r="K6151" i="3"/>
  <c r="M6151" i="3" s="1"/>
  <c r="K6153" i="3"/>
  <c r="M6153" i="3" s="1"/>
  <c r="K6166" i="3"/>
  <c r="M6166" i="3" s="1"/>
  <c r="K6168" i="3"/>
  <c r="M6168" i="3" s="1"/>
  <c r="K6170" i="3"/>
  <c r="M6170" i="3" s="1"/>
  <c r="K6218" i="3"/>
  <c r="M6218" i="3" s="1"/>
  <c r="K6225" i="3"/>
  <c r="M6225" i="3" s="1"/>
  <c r="K6285" i="3"/>
  <c r="M6285" i="3" s="1"/>
  <c r="K6287" i="3"/>
  <c r="M6287" i="3" s="1"/>
  <c r="K6306" i="3"/>
  <c r="M6306" i="3" s="1"/>
  <c r="K6308" i="3"/>
  <c r="M6308" i="3" s="1"/>
  <c r="K5257" i="3"/>
  <c r="M5257" i="3" s="1"/>
  <c r="K5346" i="3"/>
  <c r="M5346" i="3" s="1"/>
  <c r="K5444" i="3"/>
  <c r="M5444" i="3" s="1"/>
  <c r="K5587" i="3"/>
  <c r="M5587" i="3" s="1"/>
  <c r="K5604" i="3"/>
  <c r="M5604" i="3" s="1"/>
  <c r="K5682" i="3"/>
  <c r="M5682" i="3" s="1"/>
  <c r="K5707" i="3"/>
  <c r="M5707" i="3" s="1"/>
  <c r="K5731" i="3"/>
  <c r="M5731" i="3" s="1"/>
  <c r="K5745" i="3"/>
  <c r="M5745" i="3" s="1"/>
  <c r="K5764" i="3"/>
  <c r="M5764" i="3" s="1"/>
  <c r="K5798" i="3"/>
  <c r="M5798" i="3" s="1"/>
  <c r="K5817" i="3"/>
  <c r="M5817" i="3" s="1"/>
  <c r="K5837" i="3"/>
  <c r="M5837" i="3" s="1"/>
  <c r="K5846" i="3"/>
  <c r="M5846" i="3" s="1"/>
  <c r="K5848" i="3"/>
  <c r="M5848" i="3" s="1"/>
  <c r="K5859" i="3"/>
  <c r="M5859" i="3" s="1"/>
  <c r="K5900" i="3"/>
  <c r="M5900" i="3" s="1"/>
  <c r="K5920" i="3"/>
  <c r="M5920" i="3" s="1"/>
  <c r="K5937" i="3"/>
  <c r="M5937" i="3" s="1"/>
  <c r="K5943" i="3"/>
  <c r="M5943" i="3" s="1"/>
  <c r="K5945" i="3"/>
  <c r="M5945" i="3" s="1"/>
  <c r="K5947" i="3"/>
  <c r="M5947" i="3" s="1"/>
  <c r="K5949" i="3"/>
  <c r="M5949" i="3" s="1"/>
  <c r="K5951" i="3"/>
  <c r="M5951" i="3" s="1"/>
  <c r="K5969" i="3"/>
  <c r="M5969" i="3" s="1"/>
  <c r="K5975" i="3"/>
  <c r="M5975" i="3" s="1"/>
  <c r="K5979" i="3"/>
  <c r="M5979" i="3" s="1"/>
  <c r="K6043" i="3"/>
  <c r="M6043" i="3" s="1"/>
  <c r="K6061" i="3"/>
  <c r="M6061" i="3" s="1"/>
  <c r="K6067" i="3"/>
  <c r="M6067" i="3" s="1"/>
  <c r="K6073" i="3"/>
  <c r="M6073" i="3" s="1"/>
  <c r="K6123" i="3"/>
  <c r="M6123" i="3" s="1"/>
  <c r="K6184" i="3"/>
  <c r="M6184" i="3" s="1"/>
  <c r="K6188" i="3"/>
  <c r="M6188" i="3" s="1"/>
  <c r="K6190" i="3"/>
  <c r="M6190" i="3" s="1"/>
  <c r="K6192" i="3"/>
  <c r="M6192" i="3" s="1"/>
  <c r="K6194" i="3"/>
  <c r="M6194" i="3" s="1"/>
  <c r="K6238" i="3"/>
  <c r="M6238" i="3" s="1"/>
  <c r="K6284" i="3"/>
  <c r="M6284" i="3" s="1"/>
  <c r="K6295" i="3"/>
  <c r="M6295" i="3" s="1"/>
  <c r="K6297" i="3"/>
  <c r="M6297" i="3" s="1"/>
  <c r="K6299" i="3"/>
  <c r="M6299" i="3" s="1"/>
  <c r="K6309" i="3"/>
  <c r="M6309" i="3" s="1"/>
  <c r="K6325" i="3"/>
  <c r="M6325" i="3" s="1"/>
  <c r="K6360" i="3"/>
  <c r="M6360" i="3" s="1"/>
  <c r="K6362" i="3"/>
  <c r="M6362" i="3" s="1"/>
  <c r="K6367" i="3"/>
  <c r="M6367" i="3" s="1"/>
  <c r="K6369" i="3"/>
  <c r="M6369" i="3" s="1"/>
  <c r="K6387" i="3"/>
  <c r="M6387" i="3" s="1"/>
  <c r="K6394" i="3"/>
  <c r="M6394" i="3" s="1"/>
  <c r="K6396" i="3"/>
  <c r="M6396" i="3" s="1"/>
  <c r="K6398" i="3"/>
  <c r="M6398" i="3" s="1"/>
  <c r="K6405" i="3"/>
  <c r="M6405" i="3" s="1"/>
  <c r="K6407" i="3"/>
  <c r="M6407" i="3" s="1"/>
  <c r="K6409" i="3"/>
  <c r="M6409" i="3" s="1"/>
  <c r="K6411" i="3"/>
  <c r="M6411" i="3" s="1"/>
  <c r="K4808" i="3"/>
  <c r="M4808" i="3" s="1"/>
  <c r="K5245" i="3"/>
  <c r="M5245" i="3" s="1"/>
  <c r="K5272" i="3"/>
  <c r="M5272" i="3" s="1"/>
  <c r="K5360" i="3"/>
  <c r="M5360" i="3" s="1"/>
  <c r="K5630" i="3"/>
  <c r="M5630" i="3" s="1"/>
  <c r="K5671" i="3"/>
  <c r="M5671" i="3" s="1"/>
  <c r="K5781" i="3"/>
  <c r="M5781" i="3" s="1"/>
  <c r="K5835" i="3"/>
  <c r="M5835" i="3" s="1"/>
  <c r="K5857" i="3"/>
  <c r="M5857" i="3" s="1"/>
  <c r="K5869" i="3"/>
  <c r="M5869" i="3" s="1"/>
  <c r="K5896" i="3"/>
  <c r="M5896" i="3" s="1"/>
  <c r="K5916" i="3"/>
  <c r="M5916" i="3" s="1"/>
  <c r="K5986" i="3"/>
  <c r="M5986" i="3" s="1"/>
  <c r="K5998" i="3"/>
  <c r="M5998" i="3" s="1"/>
  <c r="K6000" i="3"/>
  <c r="M6000" i="3" s="1"/>
  <c r="K6002" i="3"/>
  <c r="M6002" i="3" s="1"/>
  <c r="K6004" i="3"/>
  <c r="M6004" i="3" s="1"/>
  <c r="K6006" i="3"/>
  <c r="M6006" i="3" s="1"/>
  <c r="K6008" i="3"/>
  <c r="M6008" i="3" s="1"/>
  <c r="K6010" i="3"/>
  <c r="M6010" i="3" s="1"/>
  <c r="K6012" i="3"/>
  <c r="M6012" i="3" s="1"/>
  <c r="K6014" i="3"/>
  <c r="M6014" i="3" s="1"/>
  <c r="K6038" i="3"/>
  <c r="M6038" i="3" s="1"/>
  <c r="K6057" i="3"/>
  <c r="M6057" i="3" s="1"/>
  <c r="K6059" i="3"/>
  <c r="M6059" i="3" s="1"/>
  <c r="K6075" i="3"/>
  <c r="M6075" i="3" s="1"/>
  <c r="K6107" i="3"/>
  <c r="M6107" i="3" s="1"/>
  <c r="K6121" i="3"/>
  <c r="M6121" i="3" s="1"/>
  <c r="K6157" i="3"/>
  <c r="M6157" i="3" s="1"/>
  <c r="K6171" i="3"/>
  <c r="M6171" i="3" s="1"/>
  <c r="K6182" i="3"/>
  <c r="M6182" i="3" s="1"/>
  <c r="K6196" i="3"/>
  <c r="M6196" i="3" s="1"/>
  <c r="K6199" i="3"/>
  <c r="M6199" i="3" s="1"/>
  <c r="K6201" i="3"/>
  <c r="M6201" i="3" s="1"/>
  <c r="K6206" i="3"/>
  <c r="M6206" i="3" s="1"/>
  <c r="K6208" i="3"/>
  <c r="M6208" i="3" s="1"/>
  <c r="K6213" i="3"/>
  <c r="M6213" i="3" s="1"/>
  <c r="K6215" i="3"/>
  <c r="M6215" i="3" s="1"/>
  <c r="K6217" i="3"/>
  <c r="M6217" i="3" s="1"/>
  <c r="K6236" i="3"/>
  <c r="M6236" i="3" s="1"/>
  <c r="K6293" i="3"/>
  <c r="M6293" i="3" s="1"/>
  <c r="K6301" i="3"/>
  <c r="M6301" i="3" s="1"/>
  <c r="K6303" i="3"/>
  <c r="M6303" i="3" s="1"/>
  <c r="K6307" i="3"/>
  <c r="M6307" i="3" s="1"/>
  <c r="K6327" i="3"/>
  <c r="M6327" i="3" s="1"/>
  <c r="K6329" i="3"/>
  <c r="M6329" i="3" s="1"/>
  <c r="K6331" i="3"/>
  <c r="M6331" i="3" s="1"/>
  <c r="K6333" i="3"/>
  <c r="M6333" i="3" s="1"/>
  <c r="K6335" i="3"/>
  <c r="M6335" i="3" s="1"/>
  <c r="K6337" i="3"/>
  <c r="M6337" i="3" s="1"/>
  <c r="K6339" i="3"/>
  <c r="M6339" i="3" s="1"/>
  <c r="K6341" i="3"/>
  <c r="M6341" i="3" s="1"/>
  <c r="K6343" i="3"/>
  <c r="M6343" i="3" s="1"/>
  <c r="K6345" i="3"/>
  <c r="M6345" i="3" s="1"/>
  <c r="K6347" i="3"/>
  <c r="M6347" i="3" s="1"/>
  <c r="K6364" i="3"/>
  <c r="M6364" i="3" s="1"/>
  <c r="K6374" i="3"/>
  <c r="M6374" i="3" s="1"/>
  <c r="K6376" i="3"/>
  <c r="M6376" i="3" s="1"/>
  <c r="K6378" i="3"/>
  <c r="M6378" i="3" s="1"/>
  <c r="K6389" i="3"/>
  <c r="M6389" i="3" s="1"/>
  <c r="K6413" i="3"/>
  <c r="M6413" i="3" s="1"/>
  <c r="K6415" i="3"/>
  <c r="M6415" i="3" s="1"/>
  <c r="K6417" i="3"/>
  <c r="M6417" i="3" s="1"/>
  <c r="K6419" i="3"/>
  <c r="M6419" i="3" s="1"/>
  <c r="K6421" i="3"/>
  <c r="M6421" i="3" s="1"/>
  <c r="K6423" i="3"/>
  <c r="M6423" i="3" s="1"/>
  <c r="K6425" i="3"/>
  <c r="M6425" i="3" s="1"/>
  <c r="K6427" i="3"/>
  <c r="M6427" i="3" s="1"/>
  <c r="K5103" i="3"/>
  <c r="M5103" i="3" s="1"/>
  <c r="K5438" i="3"/>
  <c r="M5438" i="3" s="1"/>
  <c r="K5460" i="3"/>
  <c r="M5460" i="3" s="1"/>
  <c r="K5551" i="3"/>
  <c r="M5551" i="3" s="1"/>
  <c r="K5660" i="3"/>
  <c r="M5660" i="3" s="1"/>
  <c r="K5669" i="3"/>
  <c r="M5669" i="3" s="1"/>
  <c r="K5736" i="3"/>
  <c r="M5736" i="3" s="1"/>
  <c r="K5769" i="3"/>
  <c r="M5769" i="3" s="1"/>
  <c r="K5779" i="3"/>
  <c r="M5779" i="3" s="1"/>
  <c r="K5800" i="3"/>
  <c r="M5800" i="3" s="1"/>
  <c r="K5829" i="3"/>
  <c r="M5829" i="3" s="1"/>
  <c r="K5855" i="3"/>
  <c r="M5855" i="3" s="1"/>
  <c r="K5880" i="3"/>
  <c r="M5880" i="3" s="1"/>
  <c r="K5882" i="3"/>
  <c r="M5882" i="3" s="1"/>
  <c r="K5888" i="3"/>
  <c r="M5888" i="3" s="1"/>
  <c r="K5914" i="3"/>
  <c r="M5914" i="3" s="1"/>
  <c r="K5956" i="3"/>
  <c r="M5956" i="3" s="1"/>
  <c r="K5960" i="3"/>
  <c r="M5960" i="3" s="1"/>
  <c r="K5962" i="3"/>
  <c r="M5962" i="3" s="1"/>
  <c r="K5964" i="3"/>
  <c r="M5964" i="3" s="1"/>
  <c r="K5984" i="3"/>
  <c r="M5984" i="3" s="1"/>
  <c r="K5988" i="3"/>
  <c r="M5988" i="3" s="1"/>
  <c r="K5992" i="3"/>
  <c r="M5992" i="3" s="1"/>
  <c r="K6020" i="3"/>
  <c r="M6020" i="3" s="1"/>
  <c r="K6022" i="3"/>
  <c r="M6022" i="3" s="1"/>
  <c r="K6029" i="3"/>
  <c r="M6029" i="3" s="1"/>
  <c r="K6077" i="3"/>
  <c r="M6077" i="3" s="1"/>
  <c r="K6079" i="3"/>
  <c r="M6079" i="3" s="1"/>
  <c r="K6081" i="3"/>
  <c r="M6081" i="3" s="1"/>
  <c r="K6083" i="3"/>
  <c r="M6083" i="3" s="1"/>
  <c r="K6087" i="3"/>
  <c r="M6087" i="3" s="1"/>
  <c r="K6089" i="3"/>
  <c r="M6089" i="3" s="1"/>
  <c r="K6091" i="3"/>
  <c r="M6091" i="3" s="1"/>
  <c r="K6093" i="3"/>
  <c r="M6093" i="3" s="1"/>
  <c r="K6095" i="3"/>
  <c r="M6095" i="3" s="1"/>
  <c r="K6097" i="3"/>
  <c r="M6097" i="3" s="1"/>
  <c r="K6099" i="3"/>
  <c r="M6099" i="3" s="1"/>
  <c r="K6109" i="3"/>
  <c r="M6109" i="3" s="1"/>
  <c r="K6119" i="3"/>
  <c r="M6119" i="3" s="1"/>
  <c r="K6135" i="3"/>
  <c r="M6135" i="3" s="1"/>
  <c r="K6143" i="3"/>
  <c r="M6143" i="3" s="1"/>
  <c r="K6145" i="3"/>
  <c r="M6145" i="3" s="1"/>
  <c r="K6147" i="3"/>
  <c r="M6147" i="3" s="1"/>
  <c r="K6149" i="3"/>
  <c r="M6149" i="3" s="1"/>
  <c r="K6155" i="3"/>
  <c r="M6155" i="3" s="1"/>
  <c r="K6159" i="3"/>
  <c r="M6159" i="3" s="1"/>
  <c r="K6161" i="3"/>
  <c r="M6161" i="3" s="1"/>
  <c r="K6169" i="3"/>
  <c r="M6169" i="3" s="1"/>
  <c r="K6180" i="3"/>
  <c r="M6180" i="3" s="1"/>
  <c r="K6203" i="3"/>
  <c r="M6203" i="3" s="1"/>
  <c r="K6210" i="3"/>
  <c r="M6210" i="3" s="1"/>
  <c r="K6229" i="3"/>
  <c r="M6229" i="3" s="1"/>
  <c r="K6245" i="3"/>
  <c r="M6245" i="3" s="1"/>
  <c r="K6247" i="3"/>
  <c r="M6247" i="3" s="1"/>
  <c r="K6249" i="3"/>
  <c r="M6249" i="3" s="1"/>
  <c r="K6251" i="3"/>
  <c r="M6251" i="3" s="1"/>
  <c r="K6253" i="3"/>
  <c r="M6253" i="3" s="1"/>
  <c r="K6255" i="3"/>
  <c r="M6255" i="3" s="1"/>
  <c r="K6257" i="3"/>
  <c r="M6257" i="3" s="1"/>
  <c r="K6259" i="3"/>
  <c r="M6259" i="3" s="1"/>
  <c r="K6261" i="3"/>
  <c r="M6261" i="3" s="1"/>
  <c r="K6263" i="3"/>
  <c r="M6263" i="3" s="1"/>
  <c r="K6265" i="3"/>
  <c r="M6265" i="3" s="1"/>
  <c r="K6267" i="3"/>
  <c r="M6267" i="3" s="1"/>
  <c r="K6291" i="3"/>
  <c r="M6291" i="3" s="1"/>
  <c r="K6305" i="3"/>
  <c r="M6305" i="3" s="1"/>
  <c r="K6316" i="3"/>
  <c r="M6316" i="3" s="1"/>
  <c r="K6318" i="3"/>
  <c r="M6318" i="3" s="1"/>
  <c r="K6320" i="3"/>
  <c r="M6320" i="3" s="1"/>
  <c r="K6322" i="3"/>
  <c r="M6322" i="3" s="1"/>
  <c r="K6349" i="3"/>
  <c r="M6349" i="3" s="1"/>
  <c r="K6351" i="3"/>
  <c r="M6351" i="3" s="1"/>
  <c r="K6353" i="3"/>
  <c r="M6353" i="3" s="1"/>
  <c r="K6371" i="3"/>
  <c r="M6371" i="3" s="1"/>
  <c r="K6380" i="3"/>
  <c r="M6380" i="3" s="1"/>
  <c r="K6391" i="3"/>
  <c r="M6391" i="3" s="1"/>
  <c r="K6400" i="3"/>
  <c r="M6400" i="3" s="1"/>
  <c r="K6402" i="3"/>
  <c r="M6402" i="3" s="1"/>
  <c r="K6429" i="3"/>
  <c r="M6429" i="3" s="1"/>
  <c r="K6431" i="3"/>
  <c r="M6431" i="3" s="1"/>
  <c r="K6433" i="3"/>
  <c r="M6433" i="3" s="1"/>
  <c r="K6435" i="3"/>
  <c r="M6435" i="3" s="1"/>
  <c r="K6437" i="3"/>
  <c r="M6437" i="3" s="1"/>
  <c r="K6439" i="3"/>
  <c r="M6439" i="3" s="1"/>
  <c r="K6441" i="3"/>
  <c r="M6441" i="3" s="1"/>
  <c r="K4567" i="3"/>
  <c r="K4577" i="3"/>
  <c r="M4577" i="3" s="1"/>
  <c r="K4804" i="3"/>
  <c r="M4804" i="3" s="1"/>
  <c r="K5046" i="3"/>
  <c r="M5046" i="3" s="1"/>
  <c r="K5147" i="3"/>
  <c r="M5147" i="3" s="1"/>
  <c r="K5241" i="3"/>
  <c r="M5241" i="3" s="1"/>
  <c r="K5251" i="3"/>
  <c r="M5251" i="3" s="1"/>
  <c r="K5340" i="3"/>
  <c r="M5340" i="3" s="1"/>
  <c r="K5572" i="3"/>
  <c r="M5572" i="3" s="1"/>
  <c r="K5612" i="3"/>
  <c r="M5612" i="3" s="1"/>
  <c r="K5645" i="3"/>
  <c r="M5645" i="3" s="1"/>
  <c r="K5716" i="3"/>
  <c r="M5716" i="3" s="1"/>
  <c r="K5874" i="3"/>
  <c r="M5874" i="3" s="1"/>
  <c r="K5884" i="3"/>
  <c r="M5884" i="3" s="1"/>
  <c r="K5908" i="3"/>
  <c r="M5908" i="3" s="1"/>
  <c r="K5910" i="3"/>
  <c r="M5910" i="3" s="1"/>
  <c r="K5928" i="3"/>
  <c r="M5928" i="3" s="1"/>
  <c r="K5934" i="3"/>
  <c r="M5934" i="3" s="1"/>
  <c r="K5940" i="3"/>
  <c r="M5940" i="3" s="1"/>
  <c r="K5944" i="3"/>
  <c r="M5944" i="3" s="1"/>
  <c r="K5946" i="3"/>
  <c r="M5946" i="3" s="1"/>
  <c r="K5948" i="3"/>
  <c r="M5948" i="3" s="1"/>
  <c r="K5966" i="3"/>
  <c r="M5966" i="3" s="1"/>
  <c r="K5968" i="3"/>
  <c r="M5968" i="3" s="1"/>
  <c r="K5972" i="3"/>
  <c r="M5972" i="3" s="1"/>
  <c r="K5976" i="3"/>
  <c r="M5976" i="3" s="1"/>
  <c r="K5997" i="3"/>
  <c r="M5997" i="3" s="1"/>
  <c r="K6028" i="3"/>
  <c r="M6028" i="3" s="1"/>
  <c r="K6031" i="3"/>
  <c r="M6031" i="3" s="1"/>
  <c r="K6037" i="3"/>
  <c r="M6037" i="3" s="1"/>
  <c r="K6046" i="3"/>
  <c r="M6046" i="3" s="1"/>
  <c r="K6052" i="3"/>
  <c r="M6052" i="3" s="1"/>
  <c r="K6054" i="3"/>
  <c r="M6054" i="3" s="1"/>
  <c r="K6070" i="3"/>
  <c r="M6070" i="3" s="1"/>
  <c r="K6115" i="3"/>
  <c r="M6115" i="3" s="1"/>
  <c r="K6131" i="3"/>
  <c r="M6131" i="3" s="1"/>
  <c r="K6176" i="3"/>
  <c r="M6176" i="3" s="1"/>
  <c r="K6187" i="3"/>
  <c r="M6187" i="3" s="1"/>
  <c r="K6189" i="3"/>
  <c r="M6189" i="3" s="1"/>
  <c r="K6191" i="3"/>
  <c r="M6191" i="3" s="1"/>
  <c r="K6193" i="3"/>
  <c r="M6193" i="3" s="1"/>
  <c r="K6195" i="3"/>
  <c r="M6195" i="3" s="1"/>
  <c r="K6198" i="3"/>
  <c r="M6198" i="3" s="1"/>
  <c r="K6205" i="3"/>
  <c r="M6205" i="3" s="1"/>
  <c r="K6212" i="3"/>
  <c r="M6212" i="3" s="1"/>
  <c r="K6235" i="3"/>
  <c r="M6235" i="3" s="1"/>
  <c r="K6298" i="3"/>
  <c r="M6298" i="3" s="1"/>
  <c r="K6310" i="3"/>
  <c r="M6310" i="3" s="1"/>
  <c r="K6312" i="3"/>
  <c r="M6312" i="3" s="1"/>
  <c r="K6359" i="3"/>
  <c r="M6359" i="3" s="1"/>
  <c r="K6361" i="3"/>
  <c r="M6361" i="3" s="1"/>
  <c r="K6363" i="3"/>
  <c r="M6363" i="3" s="1"/>
  <c r="K6368" i="3"/>
  <c r="M6368" i="3" s="1"/>
  <c r="K6373" i="3"/>
  <c r="M6373" i="3" s="1"/>
  <c r="K6386" i="3"/>
  <c r="M6386" i="3" s="1"/>
  <c r="K6393" i="3"/>
  <c r="M6393" i="3" s="1"/>
  <c r="K6395" i="3"/>
  <c r="M6395" i="3" s="1"/>
  <c r="K6397" i="3"/>
  <c r="M6397" i="3" s="1"/>
  <c r="K6404" i="3"/>
  <c r="M6404" i="3" s="1"/>
  <c r="K6406" i="3"/>
  <c r="M6406" i="3" s="1"/>
  <c r="K6408" i="3"/>
  <c r="M6408" i="3" s="1"/>
  <c r="K6410" i="3"/>
  <c r="M6410" i="3" s="1"/>
  <c r="K6412" i="3"/>
  <c r="M6412" i="3" s="1"/>
  <c r="K5313" i="3"/>
  <c r="M5313" i="3" s="1"/>
  <c r="K5606" i="3"/>
  <c r="M5606" i="3" s="1"/>
  <c r="K5711" i="3"/>
  <c r="M5711" i="3" s="1"/>
  <c r="K5763" i="3"/>
  <c r="M5763" i="3" s="1"/>
  <c r="K5775" i="3"/>
  <c r="M5775" i="3" s="1"/>
  <c r="K5843" i="3"/>
  <c r="M5843" i="3" s="1"/>
  <c r="K5852" i="3"/>
  <c r="M5852" i="3" s="1"/>
  <c r="K5922" i="3"/>
  <c r="M5922" i="3" s="1"/>
  <c r="K5942" i="3"/>
  <c r="M5942" i="3" s="1"/>
  <c r="K5965" i="3"/>
  <c r="M5965" i="3" s="1"/>
  <c r="K6001" i="3"/>
  <c r="M6001" i="3" s="1"/>
  <c r="K6023" i="3"/>
  <c r="M6023" i="3" s="1"/>
  <c r="K6040" i="3"/>
  <c r="M6040" i="3" s="1"/>
  <c r="K6042" i="3"/>
  <c r="M6042" i="3" s="1"/>
  <c r="K6074" i="3"/>
  <c r="M6074" i="3" s="1"/>
  <c r="K6094" i="3"/>
  <c r="M6094" i="3" s="1"/>
  <c r="K6111" i="3"/>
  <c r="M6111" i="3" s="1"/>
  <c r="K6113" i="3"/>
  <c r="M6113" i="3" s="1"/>
  <c r="K6125" i="3"/>
  <c r="M6125" i="3" s="1"/>
  <c r="K6154" i="3"/>
  <c r="M6154" i="3" s="1"/>
  <c r="K6186" i="3"/>
  <c r="M6186" i="3" s="1"/>
  <c r="K6254" i="3"/>
  <c r="M6254" i="3" s="1"/>
  <c r="K6288" i="3"/>
  <c r="M6288" i="3" s="1"/>
  <c r="K6302" i="3"/>
  <c r="M6302" i="3" s="1"/>
  <c r="K6314" i="3"/>
  <c r="M6314" i="3" s="1"/>
  <c r="K6321" i="3"/>
  <c r="M6321" i="3" s="1"/>
  <c r="K6323" i="3"/>
  <c r="M6323" i="3" s="1"/>
  <c r="K6336" i="3"/>
  <c r="M6336" i="3" s="1"/>
  <c r="K6354" i="3"/>
  <c r="M6354" i="3" s="1"/>
  <c r="K6418" i="3"/>
  <c r="M6418" i="3" s="1"/>
  <c r="K6436" i="3"/>
  <c r="M6436" i="3" s="1"/>
  <c r="K6464" i="3"/>
  <c r="M6464" i="3" s="1"/>
  <c r="K6466" i="3"/>
  <c r="M6466" i="3" s="1"/>
  <c r="K6468" i="3"/>
  <c r="M6468" i="3" s="1"/>
  <c r="K6479" i="3"/>
  <c r="M6479" i="3" s="1"/>
  <c r="K6488" i="3"/>
  <c r="M6488" i="3" s="1"/>
  <c r="K6490" i="3"/>
  <c r="M6490" i="3" s="1"/>
  <c r="K6492" i="3"/>
  <c r="M6492" i="3" s="1"/>
  <c r="K6531" i="3"/>
  <c r="M6531" i="3" s="1"/>
  <c r="K6536" i="3"/>
  <c r="M6536" i="3" s="1"/>
  <c r="K6538" i="3"/>
  <c r="M6538" i="3" s="1"/>
  <c r="K6543" i="3"/>
  <c r="M6543" i="3" s="1"/>
  <c r="K6545" i="3"/>
  <c r="M6545" i="3" s="1"/>
  <c r="K6547" i="3"/>
  <c r="M6547" i="3" s="1"/>
  <c r="K6556" i="3"/>
  <c r="M6556" i="3" s="1"/>
  <c r="K6558" i="3"/>
  <c r="M6558" i="3" s="1"/>
  <c r="K6560" i="3"/>
  <c r="M6560" i="3" s="1"/>
  <c r="K6571" i="3"/>
  <c r="M6571" i="3" s="1"/>
  <c r="K6573" i="3"/>
  <c r="M6573" i="3" s="1"/>
  <c r="K6575" i="3"/>
  <c r="M6575" i="3" s="1"/>
  <c r="K6577" i="3"/>
  <c r="M6577" i="3" s="1"/>
  <c r="K6579" i="3"/>
  <c r="M6579" i="3" s="1"/>
  <c r="K6581" i="3"/>
  <c r="M6581" i="3" s="1"/>
  <c r="K6583" i="3"/>
  <c r="M6583" i="3" s="1"/>
  <c r="K6585" i="3"/>
  <c r="M6585" i="3" s="1"/>
  <c r="K6587" i="3"/>
  <c r="M6587" i="3" s="1"/>
  <c r="K6589" i="3"/>
  <c r="M6589" i="3" s="1"/>
  <c r="K6591" i="3"/>
  <c r="M6591" i="3" s="1"/>
  <c r="K6593" i="3"/>
  <c r="M6593" i="3" s="1"/>
  <c r="K6595" i="3"/>
  <c r="M6595" i="3" s="1"/>
  <c r="K6597" i="3"/>
  <c r="M6597" i="3" s="1"/>
  <c r="K6599" i="3"/>
  <c r="M6599" i="3" s="1"/>
  <c r="K6601" i="3"/>
  <c r="M6601" i="3" s="1"/>
  <c r="K6603" i="3"/>
  <c r="M6603" i="3" s="1"/>
  <c r="K6648" i="3"/>
  <c r="M6648" i="3" s="1"/>
  <c r="K6650" i="3"/>
  <c r="M6650" i="3" s="1"/>
  <c r="K6652" i="3"/>
  <c r="M6652" i="3" s="1"/>
  <c r="K6683" i="3"/>
  <c r="M6683" i="3" s="1"/>
  <c r="K6685" i="3"/>
  <c r="M6685" i="3" s="1"/>
  <c r="K6687" i="3"/>
  <c r="M6687" i="3" s="1"/>
  <c r="K6689" i="3"/>
  <c r="M6689" i="3" s="1"/>
  <c r="K6691" i="3"/>
  <c r="M6691" i="3" s="1"/>
  <c r="K6693" i="3"/>
  <c r="M6693" i="3" s="1"/>
  <c r="K6695" i="3"/>
  <c r="M6695" i="3" s="1"/>
  <c r="K6697" i="3"/>
  <c r="M6697" i="3" s="1"/>
  <c r="K6714" i="3"/>
  <c r="M6714" i="3" s="1"/>
  <c r="K6725" i="3"/>
  <c r="M6725" i="3" s="1"/>
  <c r="K6727" i="3"/>
  <c r="M6727" i="3" s="1"/>
  <c r="K6740" i="3"/>
  <c r="M6740" i="3" s="1"/>
  <c r="K6742" i="3"/>
  <c r="M6742" i="3" s="1"/>
  <c r="K6744" i="3"/>
  <c r="M6744" i="3" s="1"/>
  <c r="K6746" i="3"/>
  <c r="M6746" i="3" s="1"/>
  <c r="K6748" i="3"/>
  <c r="M6748" i="3" s="1"/>
  <c r="K6750" i="3"/>
  <c r="M6750" i="3" s="1"/>
  <c r="K6752" i="3"/>
  <c r="M6752" i="3" s="1"/>
  <c r="K6754" i="3"/>
  <c r="M6754" i="3" s="1"/>
  <c r="K6756" i="3"/>
  <c r="M6756" i="3" s="1"/>
  <c r="K6758" i="3"/>
  <c r="M6758" i="3" s="1"/>
  <c r="K6760" i="3"/>
  <c r="M6760" i="3" s="1"/>
  <c r="K4960" i="3"/>
  <c r="M4960" i="3" s="1"/>
  <c r="K4967" i="3"/>
  <c r="M4967" i="3" s="1"/>
  <c r="K5582" i="3"/>
  <c r="M5582" i="3" s="1"/>
  <c r="K5649" i="3"/>
  <c r="M5649" i="3" s="1"/>
  <c r="K5656" i="3"/>
  <c r="M5656" i="3" s="1"/>
  <c r="K5684" i="3"/>
  <c r="M5684" i="3" s="1"/>
  <c r="K5691" i="3"/>
  <c r="M5691" i="3" s="1"/>
  <c r="K5765" i="3"/>
  <c r="M5765" i="3" s="1"/>
  <c r="K5825" i="3"/>
  <c r="M5825" i="3" s="1"/>
  <c r="K5827" i="3"/>
  <c r="M5827" i="3" s="1"/>
  <c r="K5841" i="3"/>
  <c r="M5841" i="3" s="1"/>
  <c r="K5883" i="3"/>
  <c r="M5883" i="3" s="1"/>
  <c r="K5959" i="3"/>
  <c r="M5959" i="3" s="1"/>
  <c r="K5961" i="3"/>
  <c r="M5961" i="3" s="1"/>
  <c r="K5981" i="3"/>
  <c r="M5981" i="3" s="1"/>
  <c r="K5999" i="3"/>
  <c r="M5999" i="3" s="1"/>
  <c r="K6021" i="3"/>
  <c r="M6021" i="3" s="1"/>
  <c r="K6025" i="3"/>
  <c r="M6025" i="3" s="1"/>
  <c r="K6027" i="3"/>
  <c r="M6027" i="3" s="1"/>
  <c r="K6064" i="3"/>
  <c r="M6064" i="3" s="1"/>
  <c r="K6066" i="3"/>
  <c r="M6066" i="3" s="1"/>
  <c r="K6092" i="3"/>
  <c r="M6092" i="3" s="1"/>
  <c r="K6150" i="3"/>
  <c r="M6150" i="3" s="1"/>
  <c r="K6152" i="3"/>
  <c r="M6152" i="3" s="1"/>
  <c r="K6202" i="3"/>
  <c r="M6202" i="3" s="1"/>
  <c r="K6216" i="3"/>
  <c r="M6216" i="3" s="1"/>
  <c r="K6220" i="3"/>
  <c r="M6220" i="3" s="1"/>
  <c r="K6232" i="3"/>
  <c r="M6232" i="3" s="1"/>
  <c r="K6234" i="3"/>
  <c r="M6234" i="3" s="1"/>
  <c r="K6252" i="3"/>
  <c r="M6252" i="3" s="1"/>
  <c r="K6286" i="3"/>
  <c r="M6286" i="3" s="1"/>
  <c r="K6300" i="3"/>
  <c r="M6300" i="3" s="1"/>
  <c r="K6319" i="3"/>
  <c r="M6319" i="3" s="1"/>
  <c r="K6334" i="3"/>
  <c r="M6334" i="3" s="1"/>
  <c r="K6352" i="3"/>
  <c r="M6352" i="3" s="1"/>
  <c r="K6356" i="3"/>
  <c r="M6356" i="3" s="1"/>
  <c r="K6358" i="3"/>
  <c r="M6358" i="3" s="1"/>
  <c r="K6379" i="3"/>
  <c r="M6379" i="3" s="1"/>
  <c r="K6416" i="3"/>
  <c r="M6416" i="3" s="1"/>
  <c r="K6434" i="3"/>
  <c r="M6434" i="3" s="1"/>
  <c r="K6443" i="3"/>
  <c r="M6443" i="3" s="1"/>
  <c r="K6445" i="3"/>
  <c r="M6445" i="3" s="1"/>
  <c r="K6447" i="3"/>
  <c r="M6447" i="3" s="1"/>
  <c r="K6449" i="3"/>
  <c r="M6449" i="3" s="1"/>
  <c r="K6451" i="3"/>
  <c r="M6451" i="3" s="1"/>
  <c r="K6470" i="3"/>
  <c r="M6470" i="3" s="1"/>
  <c r="K6481" i="3"/>
  <c r="M6481" i="3" s="1"/>
  <c r="K6494" i="3"/>
  <c r="M6494" i="3" s="1"/>
  <c r="K6496" i="3"/>
  <c r="M6496" i="3" s="1"/>
  <c r="K6498" i="3"/>
  <c r="M6498" i="3" s="1"/>
  <c r="K6500" i="3"/>
  <c r="M6500" i="3" s="1"/>
  <c r="K6562" i="3"/>
  <c r="M6562" i="3" s="1"/>
  <c r="K6564" i="3"/>
  <c r="M6564" i="3" s="1"/>
  <c r="K6566" i="3"/>
  <c r="M6566" i="3" s="1"/>
  <c r="K6605" i="3"/>
  <c r="M6605" i="3" s="1"/>
  <c r="K6607" i="3"/>
  <c r="M6607" i="3" s="1"/>
  <c r="K6609" i="3"/>
  <c r="M6609" i="3" s="1"/>
  <c r="K6611" i="3"/>
  <c r="M6611" i="3" s="1"/>
  <c r="K6613" i="3"/>
  <c r="M6613" i="3" s="1"/>
  <c r="K6615" i="3"/>
  <c r="M6615" i="3" s="1"/>
  <c r="K6654" i="3"/>
  <c r="M6654" i="3" s="1"/>
  <c r="K6656" i="3"/>
  <c r="M6656" i="3" s="1"/>
  <c r="K6699" i="3"/>
  <c r="M6699" i="3" s="1"/>
  <c r="K6702" i="3"/>
  <c r="M6702" i="3" s="1"/>
  <c r="K6709" i="3"/>
  <c r="M6709" i="3" s="1"/>
  <c r="K6716" i="3"/>
  <c r="M6716" i="3" s="1"/>
  <c r="K6729" i="3"/>
  <c r="M6729" i="3" s="1"/>
  <c r="K6731" i="3"/>
  <c r="M6731" i="3" s="1"/>
  <c r="K6762" i="3"/>
  <c r="M6762" i="3" s="1"/>
  <c r="K6764" i="3"/>
  <c r="M6764" i="3" s="1"/>
  <c r="K6766" i="3"/>
  <c r="M6766" i="3" s="1"/>
  <c r="K6768" i="3"/>
  <c r="M6768" i="3" s="1"/>
  <c r="K6770" i="3"/>
  <c r="M6770" i="3" s="1"/>
  <c r="K6772" i="3"/>
  <c r="M6772" i="3" s="1"/>
  <c r="K6774" i="3"/>
  <c r="M6774" i="3" s="1"/>
  <c r="K6776" i="3"/>
  <c r="M6776" i="3" s="1"/>
  <c r="K6778" i="3"/>
  <c r="M6778" i="3" s="1"/>
  <c r="K6780" i="3"/>
  <c r="M6780" i="3" s="1"/>
  <c r="K6782" i="3"/>
  <c r="M6782" i="3" s="1"/>
  <c r="K6784" i="3"/>
  <c r="M6784" i="3" s="1"/>
  <c r="K6786" i="3"/>
  <c r="M6786" i="3" s="1"/>
  <c r="K6788" i="3"/>
  <c r="M6788" i="3" s="1"/>
  <c r="K6790" i="3"/>
  <c r="M6790" i="3" s="1"/>
  <c r="K6792" i="3"/>
  <c r="M6792" i="3" s="1"/>
  <c r="K6825" i="3"/>
  <c r="M6825" i="3" s="1"/>
  <c r="K6827" i="3"/>
  <c r="M6827" i="3" s="1"/>
  <c r="K6829" i="3"/>
  <c r="M6829" i="3" s="1"/>
  <c r="K6831" i="3"/>
  <c r="M6831" i="3" s="1"/>
  <c r="K6833" i="3"/>
  <c r="M6833" i="3" s="1"/>
  <c r="K6835" i="3"/>
  <c r="M6835" i="3" s="1"/>
  <c r="K6837" i="3"/>
  <c r="M6837" i="3" s="1"/>
  <c r="K6839" i="3"/>
  <c r="M6839" i="3" s="1"/>
  <c r="K6841" i="3"/>
  <c r="M6841" i="3" s="1"/>
  <c r="K6843" i="3"/>
  <c r="M6843" i="3" s="1"/>
  <c r="K6845" i="3"/>
  <c r="M6845" i="3" s="1"/>
  <c r="K6847" i="3"/>
  <c r="M6847" i="3" s="1"/>
  <c r="K6849" i="3"/>
  <c r="M6849" i="3" s="1"/>
  <c r="K6851" i="3"/>
  <c r="M6851" i="3" s="1"/>
  <c r="K6853" i="3"/>
  <c r="M6853" i="3" s="1"/>
  <c r="K6855" i="3"/>
  <c r="M6855" i="3" s="1"/>
  <c r="K6857" i="3"/>
  <c r="M6857" i="3" s="1"/>
  <c r="K6859" i="3"/>
  <c r="M6859" i="3" s="1"/>
  <c r="K6861" i="3"/>
  <c r="M6861" i="3" s="1"/>
  <c r="K6863" i="3"/>
  <c r="M6863" i="3" s="1"/>
  <c r="K6865" i="3"/>
  <c r="M6865" i="3" s="1"/>
  <c r="K6870" i="3"/>
  <c r="M6870" i="3" s="1"/>
  <c r="K6877" i="3"/>
  <c r="M6877" i="3" s="1"/>
  <c r="K4841" i="3"/>
  <c r="M4841" i="3" s="1"/>
  <c r="K4940" i="3"/>
  <c r="M4940" i="3" s="1"/>
  <c r="K5336" i="3"/>
  <c r="M5336" i="3" s="1"/>
  <c r="K5839" i="3"/>
  <c r="M5839" i="3" s="1"/>
  <c r="K5872" i="3"/>
  <c r="M5872" i="3" s="1"/>
  <c r="K5936" i="3"/>
  <c r="M5936" i="3" s="1"/>
  <c r="K6013" i="3"/>
  <c r="M6013" i="3" s="1"/>
  <c r="K6015" i="3"/>
  <c r="M6015" i="3" s="1"/>
  <c r="K6017" i="3"/>
  <c r="M6017" i="3" s="1"/>
  <c r="K6033" i="3"/>
  <c r="M6033" i="3" s="1"/>
  <c r="K6051" i="3"/>
  <c r="M6051" i="3" s="1"/>
  <c r="K6068" i="3"/>
  <c r="M6068" i="3" s="1"/>
  <c r="K6090" i="3"/>
  <c r="M6090" i="3" s="1"/>
  <c r="K6148" i="3"/>
  <c r="M6148" i="3" s="1"/>
  <c r="K6163" i="3"/>
  <c r="M6163" i="3" s="1"/>
  <c r="K6165" i="3"/>
  <c r="M6165" i="3" s="1"/>
  <c r="K6167" i="3"/>
  <c r="M6167" i="3" s="1"/>
  <c r="K6174" i="3"/>
  <c r="M6174" i="3" s="1"/>
  <c r="K6200" i="3"/>
  <c r="M6200" i="3" s="1"/>
  <c r="K6204" i="3"/>
  <c r="M6204" i="3" s="1"/>
  <c r="K6214" i="3"/>
  <c r="M6214" i="3" s="1"/>
  <c r="K6222" i="3"/>
  <c r="M6222" i="3" s="1"/>
  <c r="K6224" i="3"/>
  <c r="M6224" i="3" s="1"/>
  <c r="K6250" i="3"/>
  <c r="M6250" i="3" s="1"/>
  <c r="K6266" i="3"/>
  <c r="M6266" i="3" s="1"/>
  <c r="K6268" i="3"/>
  <c r="M6268" i="3" s="1"/>
  <c r="K6270" i="3"/>
  <c r="M6270" i="3" s="1"/>
  <c r="K6272" i="3"/>
  <c r="M6272" i="3" s="1"/>
  <c r="K6274" i="3"/>
  <c r="M6274" i="3" s="1"/>
  <c r="K6276" i="3"/>
  <c r="M6276" i="3" s="1"/>
  <c r="K6278" i="3"/>
  <c r="M6278" i="3" s="1"/>
  <c r="K6280" i="3"/>
  <c r="M6280" i="3" s="1"/>
  <c r="K6282" i="3"/>
  <c r="M6282" i="3" s="1"/>
  <c r="K6317" i="3"/>
  <c r="M6317" i="3" s="1"/>
  <c r="K6332" i="3"/>
  <c r="M6332" i="3" s="1"/>
  <c r="K6348" i="3"/>
  <c r="M6348" i="3" s="1"/>
  <c r="K6350" i="3"/>
  <c r="M6350" i="3" s="1"/>
  <c r="K6365" i="3"/>
  <c r="M6365" i="3" s="1"/>
  <c r="K6377" i="3"/>
  <c r="M6377" i="3" s="1"/>
  <c r="K6381" i="3"/>
  <c r="M6381" i="3" s="1"/>
  <c r="K6383" i="3"/>
  <c r="M6383" i="3" s="1"/>
  <c r="K6385" i="3"/>
  <c r="M6385" i="3" s="1"/>
  <c r="K6414" i="3"/>
  <c r="M6414" i="3" s="1"/>
  <c r="K6432" i="3"/>
  <c r="M6432" i="3" s="1"/>
  <c r="K6453" i="3"/>
  <c r="M6453" i="3" s="1"/>
  <c r="K6455" i="3"/>
  <c r="M6455" i="3" s="1"/>
  <c r="K6457" i="3"/>
  <c r="M6457" i="3" s="1"/>
  <c r="K6472" i="3"/>
  <c r="M6472" i="3" s="1"/>
  <c r="K6483" i="3"/>
  <c r="M6483" i="3" s="1"/>
  <c r="K6485" i="3"/>
  <c r="M6485" i="3" s="1"/>
  <c r="K6502" i="3"/>
  <c r="M6502" i="3" s="1"/>
  <c r="K6504" i="3"/>
  <c r="M6504" i="3" s="1"/>
  <c r="K6506" i="3"/>
  <c r="M6506" i="3" s="1"/>
  <c r="K6533" i="3"/>
  <c r="M6533" i="3" s="1"/>
  <c r="K6540" i="3"/>
  <c r="M6540" i="3" s="1"/>
  <c r="K6549" i="3"/>
  <c r="M6549" i="3" s="1"/>
  <c r="K6551" i="3"/>
  <c r="M6551" i="3" s="1"/>
  <c r="K6553" i="3"/>
  <c r="M6553" i="3" s="1"/>
  <c r="K6617" i="3"/>
  <c r="M6617" i="3" s="1"/>
  <c r="K6619" i="3"/>
  <c r="M6619" i="3" s="1"/>
  <c r="K6621" i="3"/>
  <c r="M6621" i="3" s="1"/>
  <c r="K6623" i="3"/>
  <c r="M6623" i="3" s="1"/>
  <c r="K6625" i="3"/>
  <c r="M6625" i="3" s="1"/>
  <c r="K6627" i="3"/>
  <c r="M6627" i="3" s="1"/>
  <c r="K6629" i="3"/>
  <c r="M6629" i="3" s="1"/>
  <c r="K6631" i="3"/>
  <c r="M6631" i="3" s="1"/>
  <c r="K6633" i="3"/>
  <c r="M6633" i="3" s="1"/>
  <c r="K6635" i="3"/>
  <c r="M6635" i="3" s="1"/>
  <c r="K6637" i="3"/>
  <c r="M6637" i="3" s="1"/>
  <c r="K6658" i="3"/>
  <c r="M6658" i="3" s="1"/>
  <c r="K6660" i="3"/>
  <c r="M6660" i="3" s="1"/>
  <c r="K6704" i="3"/>
  <c r="M6704" i="3" s="1"/>
  <c r="K6706" i="3"/>
  <c r="M6706" i="3" s="1"/>
  <c r="K6711" i="3"/>
  <c r="M6711" i="3" s="1"/>
  <c r="K6718" i="3"/>
  <c r="M6718" i="3" s="1"/>
  <c r="K6720" i="3"/>
  <c r="M6720" i="3" s="1"/>
  <c r="K6733" i="3"/>
  <c r="M6733" i="3" s="1"/>
  <c r="K6794" i="3"/>
  <c r="M6794" i="3" s="1"/>
  <c r="K6796" i="3"/>
  <c r="M6796" i="3" s="1"/>
  <c r="K6798" i="3"/>
  <c r="M6798" i="3" s="1"/>
  <c r="K6800" i="3"/>
  <c r="M6800" i="3" s="1"/>
  <c r="K6802" i="3"/>
  <c r="M6802" i="3" s="1"/>
  <c r="K6804" i="3"/>
  <c r="M6804" i="3" s="1"/>
  <c r="K6867" i="3"/>
  <c r="M6867" i="3" s="1"/>
  <c r="K6872" i="3"/>
  <c r="M6872" i="3" s="1"/>
  <c r="K5198" i="3"/>
  <c r="M5198" i="3" s="1"/>
  <c r="K5212" i="3"/>
  <c r="M5212" i="3" s="1"/>
  <c r="K5342" i="3"/>
  <c r="M5342" i="3" s="1"/>
  <c r="K5429" i="3"/>
  <c r="M5429" i="3" s="1"/>
  <c r="K5740" i="3"/>
  <c r="M5740" i="3" s="1"/>
  <c r="K5799" i="3"/>
  <c r="M5799" i="3" s="1"/>
  <c r="K5893" i="3"/>
  <c r="M5893" i="3" s="1"/>
  <c r="K5902" i="3"/>
  <c r="M5902" i="3" s="1"/>
  <c r="K5939" i="3"/>
  <c r="M5939" i="3" s="1"/>
  <c r="K5989" i="3"/>
  <c r="M5989" i="3" s="1"/>
  <c r="K6007" i="3"/>
  <c r="M6007" i="3" s="1"/>
  <c r="K6024" i="3"/>
  <c r="M6024" i="3" s="1"/>
  <c r="K6026" i="3"/>
  <c r="M6026" i="3" s="1"/>
  <c r="K6104" i="3"/>
  <c r="M6104" i="3" s="1"/>
  <c r="K6138" i="3"/>
  <c r="M6138" i="3" s="1"/>
  <c r="K6209" i="3"/>
  <c r="M6209" i="3" s="1"/>
  <c r="K6231" i="3"/>
  <c r="M6231" i="3" s="1"/>
  <c r="K6233" i="3"/>
  <c r="M6233" i="3" s="1"/>
  <c r="K6242" i="3"/>
  <c r="M6242" i="3" s="1"/>
  <c r="K6260" i="3"/>
  <c r="M6260" i="3" s="1"/>
  <c r="K6289" i="3"/>
  <c r="M6289" i="3" s="1"/>
  <c r="K6326" i="3"/>
  <c r="M6326" i="3" s="1"/>
  <c r="K6342" i="3"/>
  <c r="M6342" i="3" s="1"/>
  <c r="K6355" i="3"/>
  <c r="M6355" i="3" s="1"/>
  <c r="K6357" i="3"/>
  <c r="M6357" i="3" s="1"/>
  <c r="K6392" i="3"/>
  <c r="M6392" i="3" s="1"/>
  <c r="K6424" i="3"/>
  <c r="M6424" i="3" s="1"/>
  <c r="K6442" i="3"/>
  <c r="M6442" i="3" s="1"/>
  <c r="K6444" i="3"/>
  <c r="M6444" i="3" s="1"/>
  <c r="K6446" i="3"/>
  <c r="M6446" i="3" s="1"/>
  <c r="K6448" i="3"/>
  <c r="M6448" i="3" s="1"/>
  <c r="K6450" i="3"/>
  <c r="M6450" i="3" s="1"/>
  <c r="K6480" i="3"/>
  <c r="M6480" i="3" s="1"/>
  <c r="K6493" i="3"/>
  <c r="M6493" i="3" s="1"/>
  <c r="K6495" i="3"/>
  <c r="M6495" i="3" s="1"/>
  <c r="K6497" i="3"/>
  <c r="M6497" i="3" s="1"/>
  <c r="K6499" i="3"/>
  <c r="M6499" i="3" s="1"/>
  <c r="K6501" i="3"/>
  <c r="M6501" i="3" s="1"/>
  <c r="K6532" i="3"/>
  <c r="M6532" i="3" s="1"/>
  <c r="K6539" i="3"/>
  <c r="M6539" i="3" s="1"/>
  <c r="K6548" i="3"/>
  <c r="M6548" i="3" s="1"/>
  <c r="K6561" i="3"/>
  <c r="M6561" i="3" s="1"/>
  <c r="K6563" i="3"/>
  <c r="M6563" i="3" s="1"/>
  <c r="K6565" i="3"/>
  <c r="M6565" i="3" s="1"/>
  <c r="K6604" i="3"/>
  <c r="M6604" i="3" s="1"/>
  <c r="K6606" i="3"/>
  <c r="M6606" i="3" s="1"/>
  <c r="K6608" i="3"/>
  <c r="M6608" i="3" s="1"/>
  <c r="K6610" i="3"/>
  <c r="M6610" i="3" s="1"/>
  <c r="K6612" i="3"/>
  <c r="M6612" i="3" s="1"/>
  <c r="K6614" i="3"/>
  <c r="M6614" i="3" s="1"/>
  <c r="K6655" i="3"/>
  <c r="M6655" i="3" s="1"/>
  <c r="K6698" i="3"/>
  <c r="M6698" i="3" s="1"/>
  <c r="K5794" i="3"/>
  <c r="M5794" i="3" s="1"/>
  <c r="K5864" i="3"/>
  <c r="M5864" i="3" s="1"/>
  <c r="K5870" i="3"/>
  <c r="M5870" i="3" s="1"/>
  <c r="K5912" i="3"/>
  <c r="M5912" i="3" s="1"/>
  <c r="K6011" i="3"/>
  <c r="M6011" i="3" s="1"/>
  <c r="K6096" i="3"/>
  <c r="M6096" i="3" s="1"/>
  <c r="K6133" i="3"/>
  <c r="M6133" i="3" s="1"/>
  <c r="K6140" i="3"/>
  <c r="M6140" i="3" s="1"/>
  <c r="K6142" i="3"/>
  <c r="M6142" i="3" s="1"/>
  <c r="K6144" i="3"/>
  <c r="M6144" i="3" s="1"/>
  <c r="K6172" i="3"/>
  <c r="M6172" i="3" s="1"/>
  <c r="K6227" i="3"/>
  <c r="M6227" i="3" s="1"/>
  <c r="K6248" i="3"/>
  <c r="M6248" i="3" s="1"/>
  <c r="K6258" i="3"/>
  <c r="M6258" i="3" s="1"/>
  <c r="K6279" i="3"/>
  <c r="M6279" i="3" s="1"/>
  <c r="K6330" i="3"/>
  <c r="M6330" i="3" s="1"/>
  <c r="K6340" i="3"/>
  <c r="M6340" i="3" s="1"/>
  <c r="K6401" i="3"/>
  <c r="M6401" i="3" s="1"/>
  <c r="K6403" i="3"/>
  <c r="M6403" i="3" s="1"/>
  <c r="K6467" i="3"/>
  <c r="M6467" i="3" s="1"/>
  <c r="K6471" i="3"/>
  <c r="M6471" i="3" s="1"/>
  <c r="K6475" i="3"/>
  <c r="M6475" i="3" s="1"/>
  <c r="K6477" i="3"/>
  <c r="M6477" i="3" s="1"/>
  <c r="K6508" i="3"/>
  <c r="M6508" i="3" s="1"/>
  <c r="K6510" i="3"/>
  <c r="M6510" i="3" s="1"/>
  <c r="K6512" i="3"/>
  <c r="M6512" i="3" s="1"/>
  <c r="K6514" i="3"/>
  <c r="M6514" i="3" s="1"/>
  <c r="K6516" i="3"/>
  <c r="M6516" i="3" s="1"/>
  <c r="K6518" i="3"/>
  <c r="M6518" i="3" s="1"/>
  <c r="K6520" i="3"/>
  <c r="M6520" i="3" s="1"/>
  <c r="K6522" i="3"/>
  <c r="M6522" i="3" s="1"/>
  <c r="K6524" i="3"/>
  <c r="M6524" i="3" s="1"/>
  <c r="K6526" i="3"/>
  <c r="M6526" i="3" s="1"/>
  <c r="K6528" i="3"/>
  <c r="M6528" i="3" s="1"/>
  <c r="K6546" i="3"/>
  <c r="M6546" i="3" s="1"/>
  <c r="K6574" i="3"/>
  <c r="M6574" i="3" s="1"/>
  <c r="K6590" i="3"/>
  <c r="M6590" i="3" s="1"/>
  <c r="K6630" i="3"/>
  <c r="M6630" i="3" s="1"/>
  <c r="K6651" i="3"/>
  <c r="M6651" i="3" s="1"/>
  <c r="K6686" i="3"/>
  <c r="M6686" i="3" s="1"/>
  <c r="K6701" i="3"/>
  <c r="M6701" i="3" s="1"/>
  <c r="K6705" i="3"/>
  <c r="M6705" i="3" s="1"/>
  <c r="K6707" i="3"/>
  <c r="M6707" i="3" s="1"/>
  <c r="K6743" i="3"/>
  <c r="M6743" i="3" s="1"/>
  <c r="K6759" i="3"/>
  <c r="M6759" i="3" s="1"/>
  <c r="K6761" i="3"/>
  <c r="M6761" i="3" s="1"/>
  <c r="K6777" i="3"/>
  <c r="M6777" i="3" s="1"/>
  <c r="K6795" i="3"/>
  <c r="M6795" i="3" s="1"/>
  <c r="K6806" i="3"/>
  <c r="M6806" i="3" s="1"/>
  <c r="K6808" i="3"/>
  <c r="M6808" i="3" s="1"/>
  <c r="K6810" i="3"/>
  <c r="M6810" i="3" s="1"/>
  <c r="K6812" i="3"/>
  <c r="M6812" i="3" s="1"/>
  <c r="K6814" i="3"/>
  <c r="M6814" i="3" s="1"/>
  <c r="K6828" i="3"/>
  <c r="M6828" i="3" s="1"/>
  <c r="K6844" i="3"/>
  <c r="M6844" i="3" s="1"/>
  <c r="K6860" i="3"/>
  <c r="M6860" i="3" s="1"/>
  <c r="K6885" i="3"/>
  <c r="M6885" i="3" s="1"/>
  <c r="K6887" i="3"/>
  <c r="M6887" i="3" s="1"/>
  <c r="K6889" i="3"/>
  <c r="M6889" i="3" s="1"/>
  <c r="K6900" i="3"/>
  <c r="M6900" i="3" s="1"/>
  <c r="K6902" i="3"/>
  <c r="M6902" i="3" s="1"/>
  <c r="K7015" i="3"/>
  <c r="M7015" i="3" s="1"/>
  <c r="K7043" i="3"/>
  <c r="M7043" i="3" s="1"/>
  <c r="K7048" i="3"/>
  <c r="M7048" i="3" s="1"/>
  <c r="K7053" i="3"/>
  <c r="M7053" i="3" s="1"/>
  <c r="K7055" i="3"/>
  <c r="M7055" i="3" s="1"/>
  <c r="K7057" i="3"/>
  <c r="M7057" i="3" s="1"/>
  <c r="K7066" i="3"/>
  <c r="M7066" i="3" s="1"/>
  <c r="K7068" i="3"/>
  <c r="M7068" i="3" s="1"/>
  <c r="K7070" i="3"/>
  <c r="M7070" i="3" s="1"/>
  <c r="K7089" i="3"/>
  <c r="M7089" i="3" s="1"/>
  <c r="K7091" i="3"/>
  <c r="M7091" i="3" s="1"/>
  <c r="K7093" i="3"/>
  <c r="M7093" i="3" s="1"/>
  <c r="K7095" i="3"/>
  <c r="M7095" i="3" s="1"/>
  <c r="K7097" i="3"/>
  <c r="M7097" i="3" s="1"/>
  <c r="K7099" i="3"/>
  <c r="M7099" i="3" s="1"/>
  <c r="K7101" i="3"/>
  <c r="M7101" i="3" s="1"/>
  <c r="K7103" i="3"/>
  <c r="M7103" i="3" s="1"/>
  <c r="K7105" i="3"/>
  <c r="M7105" i="3" s="1"/>
  <c r="K7107" i="3"/>
  <c r="M7107" i="3" s="1"/>
  <c r="K7144" i="3"/>
  <c r="M7144" i="3" s="1"/>
  <c r="K7146" i="3"/>
  <c r="M7146" i="3" s="1"/>
  <c r="K7148" i="3"/>
  <c r="M7148" i="3" s="1"/>
  <c r="K7150" i="3"/>
  <c r="M7150" i="3" s="1"/>
  <c r="K7205" i="3"/>
  <c r="M7205" i="3" s="1"/>
  <c r="K5676" i="3"/>
  <c r="M5676" i="3" s="1"/>
  <c r="K5891" i="3"/>
  <c r="M5891" i="3" s="1"/>
  <c r="K5953" i="3"/>
  <c r="M5953" i="3" s="1"/>
  <c r="K6009" i="3"/>
  <c r="M6009" i="3" s="1"/>
  <c r="K6036" i="3"/>
  <c r="M6036" i="3" s="1"/>
  <c r="K6197" i="3"/>
  <c r="M6197" i="3" s="1"/>
  <c r="K6223" i="3"/>
  <c r="M6223" i="3" s="1"/>
  <c r="K6244" i="3"/>
  <c r="M6244" i="3" s="1"/>
  <c r="K6246" i="3"/>
  <c r="M6246" i="3" s="1"/>
  <c r="K6256" i="3"/>
  <c r="M6256" i="3" s="1"/>
  <c r="K6277" i="3"/>
  <c r="M6277" i="3" s="1"/>
  <c r="K6328" i="3"/>
  <c r="M6328" i="3" s="1"/>
  <c r="K6338" i="3"/>
  <c r="M6338" i="3" s="1"/>
  <c r="K6388" i="3"/>
  <c r="M6388" i="3" s="1"/>
  <c r="K6390" i="3"/>
  <c r="M6390" i="3" s="1"/>
  <c r="K6399" i="3"/>
  <c r="M6399" i="3" s="1"/>
  <c r="K6428" i="3"/>
  <c r="M6428" i="3" s="1"/>
  <c r="K5230" i="3"/>
  <c r="M5230" i="3" s="1"/>
  <c r="K5456" i="3"/>
  <c r="M5456" i="3" s="1"/>
  <c r="K5486" i="3"/>
  <c r="M5486" i="3" s="1"/>
  <c r="K5889" i="3"/>
  <c r="M5889" i="3" s="1"/>
  <c r="K6080" i="3"/>
  <c r="M6080" i="3" s="1"/>
  <c r="K6114" i="3"/>
  <c r="M6114" i="3" s="1"/>
  <c r="K6221" i="3"/>
  <c r="M6221" i="3" s="1"/>
  <c r="K6275" i="3"/>
  <c r="M6275" i="3" s="1"/>
  <c r="K6304" i="3"/>
  <c r="M6304" i="3" s="1"/>
  <c r="K6324" i="3"/>
  <c r="M6324" i="3" s="1"/>
  <c r="K6384" i="3"/>
  <c r="M6384" i="3" s="1"/>
  <c r="K6426" i="3"/>
  <c r="M6426" i="3" s="1"/>
  <c r="K6438" i="3"/>
  <c r="M6438" i="3" s="1"/>
  <c r="K6463" i="3"/>
  <c r="M6463" i="3" s="1"/>
  <c r="K6542" i="3"/>
  <c r="M6542" i="3" s="1"/>
  <c r="K6555" i="3"/>
  <c r="M6555" i="3" s="1"/>
  <c r="K6557" i="3"/>
  <c r="M6557" i="3" s="1"/>
  <c r="K6586" i="3"/>
  <c r="M6586" i="3" s="1"/>
  <c r="K6602" i="3"/>
  <c r="M6602" i="3" s="1"/>
  <c r="K6626" i="3"/>
  <c r="M6626" i="3" s="1"/>
  <c r="K6647" i="3"/>
  <c r="M6647" i="3" s="1"/>
  <c r="K6682" i="3"/>
  <c r="M6682" i="3" s="1"/>
  <c r="K6700" i="3"/>
  <c r="M6700" i="3" s="1"/>
  <c r="K6713" i="3"/>
  <c r="M6713" i="3" s="1"/>
  <c r="K6715" i="3"/>
  <c r="M6715" i="3" s="1"/>
  <c r="K6719" i="3"/>
  <c r="M6719" i="3" s="1"/>
  <c r="K6723" i="3"/>
  <c r="M6723" i="3" s="1"/>
  <c r="K6739" i="3"/>
  <c r="M6739" i="3" s="1"/>
  <c r="K6755" i="3"/>
  <c r="M6755" i="3" s="1"/>
  <c r="K6773" i="3"/>
  <c r="M6773" i="3" s="1"/>
  <c r="K6789" i="3"/>
  <c r="M6789" i="3" s="1"/>
  <c r="K6824" i="3"/>
  <c r="M6824" i="3" s="1"/>
  <c r="K6840" i="3"/>
  <c r="M6840" i="3" s="1"/>
  <c r="K6856" i="3"/>
  <c r="M6856" i="3" s="1"/>
  <c r="K6878" i="3"/>
  <c r="M6878" i="3" s="1"/>
  <c r="K6880" i="3"/>
  <c r="M6880" i="3" s="1"/>
  <c r="K6882" i="3"/>
  <c r="M6882" i="3" s="1"/>
  <c r="K6893" i="3"/>
  <c r="M6893" i="3" s="1"/>
  <c r="K6895" i="3"/>
  <c r="M6895" i="3" s="1"/>
  <c r="K6908" i="3"/>
  <c r="M6908" i="3" s="1"/>
  <c r="K6910" i="3"/>
  <c r="M6910" i="3" s="1"/>
  <c r="K6912" i="3"/>
  <c r="M6912" i="3" s="1"/>
  <c r="K6914" i="3"/>
  <c r="M6914" i="3" s="1"/>
  <c r="K6916" i="3"/>
  <c r="M6916" i="3" s="1"/>
  <c r="K6918" i="3"/>
  <c r="M6918" i="3" s="1"/>
  <c r="K6920" i="3"/>
  <c r="M6920" i="3" s="1"/>
  <c r="K6922" i="3"/>
  <c r="M6922" i="3" s="1"/>
  <c r="K6924" i="3"/>
  <c r="M6924" i="3" s="1"/>
  <c r="K6926" i="3"/>
  <c r="M6926" i="3" s="1"/>
  <c r="K6928" i="3"/>
  <c r="M6928" i="3" s="1"/>
  <c r="K6930" i="3"/>
  <c r="M6930" i="3" s="1"/>
  <c r="K6932" i="3"/>
  <c r="M6932" i="3" s="1"/>
  <c r="K6934" i="3"/>
  <c r="M6934" i="3" s="1"/>
  <c r="K6936" i="3"/>
  <c r="M6936" i="3" s="1"/>
  <c r="K6938" i="3"/>
  <c r="M6938" i="3" s="1"/>
  <c r="K6940" i="3"/>
  <c r="M6940" i="3" s="1"/>
  <c r="K6942" i="3"/>
  <c r="M6942" i="3" s="1"/>
  <c r="K6944" i="3"/>
  <c r="M6944" i="3" s="1"/>
  <c r="K6946" i="3"/>
  <c r="M6946" i="3" s="1"/>
  <c r="K6948" i="3"/>
  <c r="M6948" i="3" s="1"/>
  <c r="K6950" i="3"/>
  <c r="M6950" i="3" s="1"/>
  <c r="K6952" i="3"/>
  <c r="M6952" i="3" s="1"/>
  <c r="K6954" i="3"/>
  <c r="M6954" i="3" s="1"/>
  <c r="K6956" i="3"/>
  <c r="M6956" i="3" s="1"/>
  <c r="K6958" i="3"/>
  <c r="M6958" i="3" s="1"/>
  <c r="K6960" i="3"/>
  <c r="M6960" i="3" s="1"/>
  <c r="K6962" i="3"/>
  <c r="M6962" i="3" s="1"/>
  <c r="K6964" i="3"/>
  <c r="M6964" i="3" s="1"/>
  <c r="K6966" i="3"/>
  <c r="M6966" i="3" s="1"/>
  <c r="K6968" i="3"/>
  <c r="M6968" i="3" s="1"/>
  <c r="K6970" i="3"/>
  <c r="M6970" i="3" s="1"/>
  <c r="K6972" i="3"/>
  <c r="M6972" i="3" s="1"/>
  <c r="K6974" i="3"/>
  <c r="M6974" i="3" s="1"/>
  <c r="K6976" i="3"/>
  <c r="M6976" i="3" s="1"/>
  <c r="K6978" i="3"/>
  <c r="M6978" i="3" s="1"/>
  <c r="K6980" i="3"/>
  <c r="M6980" i="3" s="1"/>
  <c r="K6982" i="3"/>
  <c r="M6982" i="3" s="1"/>
  <c r="K6984" i="3"/>
  <c r="M6984" i="3" s="1"/>
  <c r="K6986" i="3"/>
  <c r="M6986" i="3" s="1"/>
  <c r="K6988" i="3"/>
  <c r="M6988" i="3" s="1"/>
  <c r="K6990" i="3"/>
  <c r="M6990" i="3" s="1"/>
  <c r="K6992" i="3"/>
  <c r="M6992" i="3" s="1"/>
  <c r="K6994" i="3"/>
  <c r="M6994" i="3" s="1"/>
  <c r="K7021" i="3"/>
  <c r="M7021" i="3" s="1"/>
  <c r="K7023" i="3"/>
  <c r="M7023" i="3" s="1"/>
  <c r="K7025" i="3"/>
  <c r="M7025" i="3" s="1"/>
  <c r="K7027" i="3"/>
  <c r="M7027" i="3" s="1"/>
  <c r="K7029" i="3"/>
  <c r="M7029" i="3" s="1"/>
  <c r="K7031" i="3"/>
  <c r="M7031" i="3" s="1"/>
  <c r="K7033" i="3"/>
  <c r="M7033" i="3" s="1"/>
  <c r="K7035" i="3"/>
  <c r="M7035" i="3" s="1"/>
  <c r="K7038" i="3"/>
  <c r="M7038" i="3" s="1"/>
  <c r="K7045" i="3"/>
  <c r="M7045" i="3" s="1"/>
  <c r="K7074" i="3"/>
  <c r="M7074" i="3" s="1"/>
  <c r="K7131" i="3"/>
  <c r="K7133" i="3"/>
  <c r="M7133" i="3" s="1"/>
  <c r="K7135" i="3"/>
  <c r="M7135" i="3" s="1"/>
  <c r="K7160" i="3"/>
  <c r="M7160" i="3" s="1"/>
  <c r="K7162" i="3"/>
  <c r="M7162" i="3" s="1"/>
  <c r="K7164" i="3"/>
  <c r="M7164" i="3" s="1"/>
  <c r="K7166" i="3"/>
  <c r="M7166" i="3" s="1"/>
  <c r="K7168" i="3"/>
  <c r="M7168" i="3" s="1"/>
  <c r="K7170" i="3"/>
  <c r="M7170" i="3" s="1"/>
  <c r="K7172" i="3"/>
  <c r="M7172" i="3" s="1"/>
  <c r="K7174" i="3"/>
  <c r="M7174" i="3" s="1"/>
  <c r="K7176" i="3"/>
  <c r="M7176" i="3" s="1"/>
  <c r="K7178" i="3"/>
  <c r="M7178" i="3" s="1"/>
  <c r="K7180" i="3"/>
  <c r="M7180" i="3" s="1"/>
  <c r="K7182" i="3"/>
  <c r="M7182" i="3" s="1"/>
  <c r="K7184" i="3"/>
  <c r="M7184" i="3" s="1"/>
  <c r="K7186" i="3"/>
  <c r="M7186" i="3" s="1"/>
  <c r="K7188" i="3"/>
  <c r="M7188" i="3" s="1"/>
  <c r="K7190" i="3"/>
  <c r="M7190" i="3" s="1"/>
  <c r="K7192" i="3"/>
  <c r="M7192" i="3" s="1"/>
  <c r="K7194" i="3"/>
  <c r="M7194" i="3" s="1"/>
  <c r="K7196" i="3"/>
  <c r="M7196" i="3" s="1"/>
  <c r="K7198" i="3"/>
  <c r="M7198" i="3" s="1"/>
  <c r="K7200" i="3"/>
  <c r="M7200" i="3" s="1"/>
  <c r="K7202" i="3"/>
  <c r="M7202" i="3" s="1"/>
  <c r="K7207" i="3"/>
  <c r="M7207" i="3" s="1"/>
  <c r="K7209" i="3"/>
  <c r="M7209" i="3" s="1"/>
  <c r="K4985" i="3"/>
  <c r="M4985" i="3" s="1"/>
  <c r="K5012" i="3"/>
  <c r="M5012" i="3" s="1"/>
  <c r="K5510" i="3"/>
  <c r="M5510" i="3" s="1"/>
  <c r="K5641" i="3"/>
  <c r="M5641" i="3" s="1"/>
  <c r="K5725" i="3"/>
  <c r="M5725" i="3" s="1"/>
  <c r="K5747" i="3"/>
  <c r="M5747" i="3" s="1"/>
  <c r="K5878" i="3"/>
  <c r="M5878" i="3" s="1"/>
  <c r="K5995" i="3"/>
  <c r="M5995" i="3" s="1"/>
  <c r="K6030" i="3"/>
  <c r="M6030" i="3" s="1"/>
  <c r="K6076" i="3"/>
  <c r="M6076" i="3" s="1"/>
  <c r="K6078" i="3"/>
  <c r="M6078" i="3" s="1"/>
  <c r="K6110" i="3"/>
  <c r="M6110" i="3" s="1"/>
  <c r="K6112" i="3"/>
  <c r="M6112" i="3" s="1"/>
  <c r="K6129" i="3"/>
  <c r="M6129" i="3" s="1"/>
  <c r="K6136" i="3"/>
  <c r="M6136" i="3" s="1"/>
  <c r="K6178" i="3"/>
  <c r="M6178" i="3" s="1"/>
  <c r="K6273" i="3"/>
  <c r="M6273" i="3" s="1"/>
  <c r="K6375" i="3"/>
  <c r="M6375" i="3" s="1"/>
  <c r="K6382" i="3"/>
  <c r="M6382" i="3" s="1"/>
  <c r="K6484" i="3"/>
  <c r="M6484" i="3" s="1"/>
  <c r="K6486" i="3"/>
  <c r="M6486" i="3" s="1"/>
  <c r="K6584" i="3"/>
  <c r="M6584" i="3" s="1"/>
  <c r="K6600" i="3"/>
  <c r="M6600" i="3" s="1"/>
  <c r="K6624" i="3"/>
  <c r="M6624" i="3" s="1"/>
  <c r="K6696" i="3"/>
  <c r="M6696" i="3" s="1"/>
  <c r="K6717" i="3"/>
  <c r="M6717" i="3" s="1"/>
  <c r="K6753" i="3"/>
  <c r="M6753" i="3" s="1"/>
  <c r="K6771" i="3"/>
  <c r="M6771" i="3" s="1"/>
  <c r="K6787" i="3"/>
  <c r="M6787" i="3" s="1"/>
  <c r="K6805" i="3"/>
  <c r="M6805" i="3" s="1"/>
  <c r="K6838" i="3"/>
  <c r="M6838" i="3" s="1"/>
  <c r="K6854" i="3"/>
  <c r="M6854" i="3" s="1"/>
  <c r="K6869" i="3"/>
  <c r="M6869" i="3" s="1"/>
  <c r="K6873" i="3"/>
  <c r="M6873" i="3" s="1"/>
  <c r="K6884" i="3"/>
  <c r="M6884" i="3" s="1"/>
  <c r="K6897" i="3"/>
  <c r="M6897" i="3" s="1"/>
  <c r="K6996" i="3"/>
  <c r="M6996" i="3" s="1"/>
  <c r="K6998" i="3"/>
  <c r="M6998" i="3" s="1"/>
  <c r="K7000" i="3"/>
  <c r="M7000" i="3" s="1"/>
  <c r="K7002" i="3"/>
  <c r="M7002" i="3" s="1"/>
  <c r="K7004" i="3"/>
  <c r="M7004" i="3" s="1"/>
  <c r="K7006" i="3"/>
  <c r="M7006" i="3" s="1"/>
  <c r="K7008" i="3"/>
  <c r="M7008" i="3" s="1"/>
  <c r="K7010" i="3"/>
  <c r="M7010" i="3" s="1"/>
  <c r="K7012" i="3"/>
  <c r="M7012" i="3" s="1"/>
  <c r="K7040" i="3"/>
  <c r="M7040" i="3" s="1"/>
  <c r="K7042" i="3"/>
  <c r="M7042" i="3" s="1"/>
  <c r="K7047" i="3"/>
  <c r="M7047" i="3" s="1"/>
  <c r="K7052" i="3"/>
  <c r="M7052" i="3" s="1"/>
  <c r="K7061" i="3"/>
  <c r="M7061" i="3" s="1"/>
  <c r="K7063" i="3"/>
  <c r="M7063" i="3" s="1"/>
  <c r="K7076" i="3"/>
  <c r="M7076" i="3" s="1"/>
  <c r="K7078" i="3"/>
  <c r="M7078" i="3" s="1"/>
  <c r="K7080" i="3"/>
  <c r="M7080" i="3" s="1"/>
  <c r="K7082" i="3"/>
  <c r="M7082" i="3" s="1"/>
  <c r="K7084" i="3"/>
  <c r="M7084" i="3" s="1"/>
  <c r="K7086" i="3"/>
  <c r="M7086" i="3" s="1"/>
  <c r="K7137" i="3"/>
  <c r="M7137" i="3" s="1"/>
  <c r="K7139" i="3"/>
  <c r="M7139" i="3" s="1"/>
  <c r="K7141" i="3"/>
  <c r="M7141" i="3" s="1"/>
  <c r="K7204" i="3"/>
  <c r="M7204" i="3" s="1"/>
  <c r="K7211" i="3"/>
  <c r="M7211" i="3" s="1"/>
  <c r="K5352" i="3"/>
  <c r="M5352" i="3" s="1"/>
  <c r="K5714" i="3"/>
  <c r="M5714" i="3" s="1"/>
  <c r="K5832" i="3"/>
  <c r="M5832" i="3" s="1"/>
  <c r="K5906" i="3"/>
  <c r="M5906" i="3" s="1"/>
  <c r="K6005" i="3"/>
  <c r="M6005" i="3" s="1"/>
  <c r="K6072" i="3"/>
  <c r="M6072" i="3" s="1"/>
  <c r="K6108" i="3"/>
  <c r="M6108" i="3" s="1"/>
  <c r="K6127" i="3"/>
  <c r="M6127" i="3" s="1"/>
  <c r="K6240" i="3"/>
  <c r="M6240" i="3" s="1"/>
  <c r="K6264" i="3"/>
  <c r="M6264" i="3" s="1"/>
  <c r="K6271" i="3"/>
  <c r="M6271" i="3" s="1"/>
  <c r="K6346" i="3"/>
  <c r="M6346" i="3" s="1"/>
  <c r="K6458" i="3"/>
  <c r="M6458" i="3" s="1"/>
  <c r="K6474" i="3"/>
  <c r="M6474" i="3" s="1"/>
  <c r="K6476" i="3"/>
  <c r="M6476" i="3" s="1"/>
  <c r="K6478" i="3"/>
  <c r="M6478" i="3" s="1"/>
  <c r="K6482" i="3"/>
  <c r="M6482" i="3" s="1"/>
  <c r="K6505" i="3"/>
  <c r="M6505" i="3" s="1"/>
  <c r="K6507" i="3"/>
  <c r="M6507" i="3" s="1"/>
  <c r="K6509" i="3"/>
  <c r="M6509" i="3" s="1"/>
  <c r="K6511" i="3"/>
  <c r="M6511" i="3" s="1"/>
  <c r="K6513" i="3"/>
  <c r="M6513" i="3" s="1"/>
  <c r="K6515" i="3"/>
  <c r="M6515" i="3" s="1"/>
  <c r="K6517" i="3"/>
  <c r="M6517" i="3" s="1"/>
  <c r="K6519" i="3"/>
  <c r="M6519" i="3" s="1"/>
  <c r="K6521" i="3"/>
  <c r="M6521" i="3" s="1"/>
  <c r="K6523" i="3"/>
  <c r="M6523" i="3" s="1"/>
  <c r="K6525" i="3"/>
  <c r="M6525" i="3" s="1"/>
  <c r="K6527" i="3"/>
  <c r="M6527" i="3" s="1"/>
  <c r="K6529" i="3"/>
  <c r="M6529" i="3" s="1"/>
  <c r="K6582" i="3"/>
  <c r="M6582" i="3" s="1"/>
  <c r="K6598" i="3"/>
  <c r="M6598" i="3" s="1"/>
  <c r="K6622" i="3"/>
  <c r="M6622" i="3" s="1"/>
  <c r="K6661" i="3"/>
  <c r="M6661" i="3" s="1"/>
  <c r="K6694" i="3"/>
  <c r="M6694" i="3" s="1"/>
  <c r="K6732" i="3"/>
  <c r="M6732" i="3" s="1"/>
  <c r="K6734" i="3"/>
  <c r="M6734" i="3" s="1"/>
  <c r="K6751" i="3"/>
  <c r="M6751" i="3" s="1"/>
  <c r="K6769" i="3"/>
  <c r="M6769" i="3" s="1"/>
  <c r="K6785" i="3"/>
  <c r="M6785" i="3" s="1"/>
  <c r="K6803" i="3"/>
  <c r="M6803" i="3" s="1"/>
  <c r="K6807" i="3"/>
  <c r="M6807" i="3" s="1"/>
  <c r="K6809" i="3"/>
  <c r="M6809" i="3" s="1"/>
  <c r="K6811" i="3"/>
  <c r="M6811" i="3" s="1"/>
  <c r="K6813" i="3"/>
  <c r="M6813" i="3" s="1"/>
  <c r="K6815" i="3"/>
  <c r="M6815" i="3" s="1"/>
  <c r="K6836" i="3"/>
  <c r="M6836" i="3" s="1"/>
  <c r="K6852" i="3"/>
  <c r="M6852" i="3" s="1"/>
  <c r="K6871" i="3"/>
  <c r="M6871" i="3" s="1"/>
  <c r="K6875" i="3"/>
  <c r="M6875" i="3" s="1"/>
  <c r="K6886" i="3"/>
  <c r="M6886" i="3" s="1"/>
  <c r="K6888" i="3"/>
  <c r="M6888" i="3" s="1"/>
  <c r="K6899" i="3"/>
  <c r="M6899" i="3" s="1"/>
  <c r="K6901" i="3"/>
  <c r="M6901" i="3" s="1"/>
  <c r="K7014" i="3"/>
  <c r="M7014" i="3" s="1"/>
  <c r="K7049" i="3"/>
  <c r="M7049" i="3" s="1"/>
  <c r="K7054" i="3"/>
  <c r="M7054" i="3" s="1"/>
  <c r="K7056" i="3"/>
  <c r="M7056" i="3" s="1"/>
  <c r="K7065" i="3"/>
  <c r="M7065" i="3" s="1"/>
  <c r="K7067" i="3"/>
  <c r="M7067" i="3" s="1"/>
  <c r="K7069" i="3"/>
  <c r="M7069" i="3" s="1"/>
  <c r="K7088" i="3"/>
  <c r="M7088" i="3" s="1"/>
  <c r="K7090" i="3"/>
  <c r="M7090" i="3" s="1"/>
  <c r="K7092" i="3"/>
  <c r="M7092" i="3" s="1"/>
  <c r="K7094" i="3"/>
  <c r="M7094" i="3" s="1"/>
  <c r="K7096" i="3"/>
  <c r="M7096" i="3" s="1"/>
  <c r="K7098" i="3"/>
  <c r="M7098" i="3" s="1"/>
  <c r="K7100" i="3"/>
  <c r="M7100" i="3" s="1"/>
  <c r="K7102" i="3"/>
  <c r="M7102" i="3" s="1"/>
  <c r="K7104" i="3"/>
  <c r="M7104" i="3" s="1"/>
  <c r="K7106" i="3"/>
  <c r="M7106" i="3" s="1"/>
  <c r="K7108" i="3"/>
  <c r="M7108" i="3" s="1"/>
  <c r="K7143" i="3"/>
  <c r="M7143" i="3" s="1"/>
  <c r="K7145" i="3"/>
  <c r="M7145" i="3" s="1"/>
  <c r="K7147" i="3"/>
  <c r="M7147" i="3" s="1"/>
  <c r="K7149" i="3"/>
  <c r="M7149" i="3" s="1"/>
  <c r="K7151" i="3"/>
  <c r="M7151" i="3" s="1"/>
  <c r="K4714" i="3"/>
  <c r="M4714" i="3" s="1"/>
  <c r="K4744" i="3"/>
  <c r="M4744" i="3" s="1"/>
  <c r="K4792" i="3"/>
  <c r="M4792" i="3" s="1"/>
  <c r="K5576" i="3"/>
  <c r="M5576" i="3" s="1"/>
  <c r="K5830" i="3"/>
  <c r="M5830" i="3" s="1"/>
  <c r="K5904" i="3"/>
  <c r="M5904" i="3" s="1"/>
  <c r="K6003" i="3"/>
  <c r="M6003" i="3" s="1"/>
  <c r="K6117" i="3"/>
  <c r="M6117" i="3" s="1"/>
  <c r="K6164" i="3"/>
  <c r="M6164" i="3" s="1"/>
  <c r="K6211" i="3"/>
  <c r="M6211" i="3" s="1"/>
  <c r="K6262" i="3"/>
  <c r="M6262" i="3" s="1"/>
  <c r="K6269" i="3"/>
  <c r="M6269" i="3" s="1"/>
  <c r="K6344" i="3"/>
  <c r="M6344" i="3" s="1"/>
  <c r="K6422" i="3"/>
  <c r="M6422" i="3" s="1"/>
  <c r="K6456" i="3"/>
  <c r="M6456" i="3" s="1"/>
  <c r="K6460" i="3"/>
  <c r="M6460" i="3" s="1"/>
  <c r="K6462" i="3"/>
  <c r="M6462" i="3" s="1"/>
  <c r="K6503" i="3"/>
  <c r="M6503" i="3" s="1"/>
  <c r="K6537" i="3"/>
  <c r="M6537" i="3" s="1"/>
  <c r="K6541" i="3"/>
  <c r="M6541" i="3" s="1"/>
  <c r="K6567" i="3"/>
  <c r="M6567" i="3" s="1"/>
  <c r="K6569" i="3"/>
  <c r="M6569" i="3" s="1"/>
  <c r="K6580" i="3"/>
  <c r="M6580" i="3" s="1"/>
  <c r="K6596" i="3"/>
  <c r="M6596" i="3" s="1"/>
  <c r="K6620" i="3"/>
  <c r="M6620" i="3" s="1"/>
  <c r="K6636" i="3"/>
  <c r="M6636" i="3" s="1"/>
  <c r="K6638" i="3"/>
  <c r="M6638" i="3" s="1"/>
  <c r="K6640" i="3"/>
  <c r="M6640" i="3" s="1"/>
  <c r="K6642" i="3"/>
  <c r="M6642" i="3" s="1"/>
  <c r="K6644" i="3"/>
  <c r="M6644" i="3" s="1"/>
  <c r="K6646" i="3"/>
  <c r="M6646" i="3" s="1"/>
  <c r="K6659" i="3"/>
  <c r="M6659" i="3" s="1"/>
  <c r="K6663" i="3"/>
  <c r="M6663" i="3" s="1"/>
  <c r="K6665" i="3"/>
  <c r="M6665" i="3" s="1"/>
  <c r="K6667" i="3"/>
  <c r="M6667" i="3" s="1"/>
  <c r="K6669" i="3"/>
  <c r="M6669" i="3" s="1"/>
  <c r="K6671" i="3"/>
  <c r="M6671" i="3" s="1"/>
  <c r="K6673" i="3"/>
  <c r="M6673" i="3" s="1"/>
  <c r="K6675" i="3"/>
  <c r="M6675" i="3" s="1"/>
  <c r="K6677" i="3"/>
  <c r="M6677" i="3" s="1"/>
  <c r="K6679" i="3"/>
  <c r="M6679" i="3" s="1"/>
  <c r="K6681" i="3"/>
  <c r="M6681" i="3" s="1"/>
  <c r="K6692" i="3"/>
  <c r="M6692" i="3" s="1"/>
  <c r="K6708" i="3"/>
  <c r="M6708" i="3" s="1"/>
  <c r="K6728" i="3"/>
  <c r="M6728" i="3" s="1"/>
  <c r="K6730" i="3"/>
  <c r="M6730" i="3" s="1"/>
  <c r="K6736" i="3"/>
  <c r="M6736" i="3" s="1"/>
  <c r="K6738" i="3"/>
  <c r="M6738" i="3" s="1"/>
  <c r="K6749" i="3"/>
  <c r="M6749" i="3" s="1"/>
  <c r="K6767" i="3"/>
  <c r="M6767" i="3" s="1"/>
  <c r="K6783" i="3"/>
  <c r="M6783" i="3" s="1"/>
  <c r="K6801" i="3"/>
  <c r="M6801" i="3" s="1"/>
  <c r="K6817" i="3"/>
  <c r="M6817" i="3" s="1"/>
  <c r="K6819" i="3"/>
  <c r="M6819" i="3" s="1"/>
  <c r="K6821" i="3"/>
  <c r="M6821" i="3" s="1"/>
  <c r="K6823" i="3"/>
  <c r="M6823" i="3" s="1"/>
  <c r="K6834" i="3"/>
  <c r="M6834" i="3" s="1"/>
  <c r="K6850" i="3"/>
  <c r="M6850" i="3" s="1"/>
  <c r="K6890" i="3"/>
  <c r="M6890" i="3" s="1"/>
  <c r="K6903" i="3"/>
  <c r="M6903" i="3" s="1"/>
  <c r="K6905" i="3"/>
  <c r="M6905" i="3" s="1"/>
  <c r="K7016" i="3"/>
  <c r="M7016" i="3" s="1"/>
  <c r="K7018" i="3"/>
  <c r="M7018" i="3" s="1"/>
  <c r="K7020" i="3"/>
  <c r="M7020" i="3" s="1"/>
  <c r="K7037" i="3"/>
  <c r="M7037" i="3" s="1"/>
  <c r="K7044" i="3"/>
  <c r="M7044" i="3" s="1"/>
  <c r="K7058" i="3"/>
  <c r="M7058" i="3" s="1"/>
  <c r="K7071" i="3"/>
  <c r="M7071" i="3" s="1"/>
  <c r="K7073" i="3"/>
  <c r="M7073" i="3" s="1"/>
  <c r="K7110" i="3"/>
  <c r="M7110" i="3" s="1"/>
  <c r="K7112" i="3"/>
  <c r="M7112" i="3" s="1"/>
  <c r="K7114" i="3"/>
  <c r="M7114" i="3" s="1"/>
  <c r="K7116" i="3"/>
  <c r="M7116" i="3" s="1"/>
  <c r="K7118" i="3"/>
  <c r="M7118" i="3" s="1"/>
  <c r="K7120" i="3"/>
  <c r="M7120" i="3" s="1"/>
  <c r="K7122" i="3"/>
  <c r="M7122" i="3" s="1"/>
  <c r="K7124" i="3"/>
  <c r="M7124" i="3" s="1"/>
  <c r="K7126" i="3"/>
  <c r="M7126" i="3" s="1"/>
  <c r="K7128" i="3"/>
  <c r="M7128" i="3" s="1"/>
  <c r="K7130" i="3"/>
  <c r="M7130" i="3" s="1"/>
  <c r="K7153" i="3"/>
  <c r="M7153" i="3" s="1"/>
  <c r="K7155" i="3"/>
  <c r="M7155" i="3" s="1"/>
  <c r="K7157" i="3"/>
  <c r="M7157" i="3" s="1"/>
  <c r="K7159" i="3"/>
  <c r="M7159" i="3" s="1"/>
  <c r="K7206" i="3"/>
  <c r="M7206" i="3" s="1"/>
  <c r="K5721" i="3"/>
  <c r="M5721" i="3" s="1"/>
  <c r="K6086" i="3"/>
  <c r="M6086" i="3" s="1"/>
  <c r="K6088" i="3"/>
  <c r="M6088" i="3" s="1"/>
  <c r="K5886" i="3"/>
  <c r="M5886" i="3" s="1"/>
  <c r="K6452" i="3"/>
  <c r="M6452" i="3" s="1"/>
  <c r="K6459" i="3"/>
  <c r="M6459" i="3" s="1"/>
  <c r="K6491" i="3"/>
  <c r="M6491" i="3" s="1"/>
  <c r="K6634" i="3"/>
  <c r="M6634" i="3" s="1"/>
  <c r="K6641" i="3"/>
  <c r="M6641" i="3" s="1"/>
  <c r="K6657" i="3"/>
  <c r="M6657" i="3" s="1"/>
  <c r="K6664" i="3"/>
  <c r="M6664" i="3" s="1"/>
  <c r="K6680" i="3"/>
  <c r="M6680" i="3" s="1"/>
  <c r="K6703" i="3"/>
  <c r="M6703" i="3" s="1"/>
  <c r="K6763" i="3"/>
  <c r="M6763" i="3" s="1"/>
  <c r="K6822" i="3"/>
  <c r="M6822" i="3" s="1"/>
  <c r="K6864" i="3"/>
  <c r="M6864" i="3" s="1"/>
  <c r="K6866" i="3"/>
  <c r="M6866" i="3" s="1"/>
  <c r="K6868" i="3"/>
  <c r="M6868" i="3" s="1"/>
  <c r="K6896" i="3"/>
  <c r="M6896" i="3" s="1"/>
  <c r="K6898" i="3"/>
  <c r="M6898" i="3" s="1"/>
  <c r="K6909" i="3"/>
  <c r="M6909" i="3" s="1"/>
  <c r="K6925" i="3"/>
  <c r="M6925" i="3" s="1"/>
  <c r="K6941" i="3"/>
  <c r="M6941" i="3" s="1"/>
  <c r="K6957" i="3"/>
  <c r="M6957" i="3" s="1"/>
  <c r="K6973" i="3"/>
  <c r="M6973" i="3" s="1"/>
  <c r="K6989" i="3"/>
  <c r="M6989" i="3" s="1"/>
  <c r="K7007" i="3"/>
  <c r="M7007" i="3" s="1"/>
  <c r="K7034" i="3"/>
  <c r="M7034" i="3" s="1"/>
  <c r="K7036" i="3"/>
  <c r="M7036" i="3" s="1"/>
  <c r="K7050" i="3"/>
  <c r="M7050" i="3" s="1"/>
  <c r="K7072" i="3"/>
  <c r="M7072" i="3" s="1"/>
  <c r="K7083" i="3"/>
  <c r="M7083" i="3" s="1"/>
  <c r="K7115" i="3"/>
  <c r="M7115" i="3" s="1"/>
  <c r="K7142" i="3"/>
  <c r="M7142" i="3" s="1"/>
  <c r="K7154" i="3"/>
  <c r="M7154" i="3" s="1"/>
  <c r="K7163" i="3"/>
  <c r="M7163" i="3" s="1"/>
  <c r="K7179" i="3"/>
  <c r="M7179" i="3" s="1"/>
  <c r="K7195" i="3"/>
  <c r="M7195" i="3" s="1"/>
  <c r="K7208" i="3"/>
  <c r="M7208" i="3" s="1"/>
  <c r="K7212" i="3"/>
  <c r="M7212" i="3" s="1"/>
  <c r="K7219" i="3"/>
  <c r="M7219" i="3" s="1"/>
  <c r="K7228" i="3"/>
  <c r="M7228" i="3" s="1"/>
  <c r="K7230" i="3"/>
  <c r="M7230" i="3" s="1"/>
  <c r="K7232" i="3"/>
  <c r="M7232" i="3" s="1"/>
  <c r="K7243" i="3"/>
  <c r="M7243" i="3" s="1"/>
  <c r="K7245" i="3"/>
  <c r="M7245" i="3" s="1"/>
  <c r="K7247" i="3"/>
  <c r="M7247" i="3" s="1"/>
  <c r="K7249" i="3"/>
  <c r="M7249" i="3" s="1"/>
  <c r="K7251" i="3"/>
  <c r="M7251" i="3" s="1"/>
  <c r="K7253" i="3"/>
  <c r="M7253" i="3" s="1"/>
  <c r="K7255" i="3"/>
  <c r="M7255" i="3" s="1"/>
  <c r="K7257" i="3"/>
  <c r="M7257" i="3" s="1"/>
  <c r="K7259" i="3"/>
  <c r="M7259" i="3" s="1"/>
  <c r="K7261" i="3"/>
  <c r="M7261" i="3" s="1"/>
  <c r="K7263" i="3"/>
  <c r="M7263" i="3" s="1"/>
  <c r="K7265" i="3"/>
  <c r="M7265" i="3" s="1"/>
  <c r="K7267" i="3"/>
  <c r="M7267" i="3" s="1"/>
  <c r="K7269" i="3"/>
  <c r="M7269" i="3" s="1"/>
  <c r="K7271" i="3"/>
  <c r="M7271" i="3" s="1"/>
  <c r="K7273" i="3"/>
  <c r="M7273" i="3" s="1"/>
  <c r="K7275" i="3"/>
  <c r="M7275" i="3" s="1"/>
  <c r="K7346" i="3"/>
  <c r="M7346" i="3" s="1"/>
  <c r="K7348" i="3"/>
  <c r="M7348" i="3" s="1"/>
  <c r="K7373" i="3"/>
  <c r="M7373" i="3" s="1"/>
  <c r="K7383" i="3"/>
  <c r="M7383" i="3" s="1"/>
  <c r="K7385" i="3"/>
  <c r="M7385" i="3" s="1"/>
  <c r="K7387" i="3"/>
  <c r="M7387" i="3" s="1"/>
  <c r="K7396" i="3"/>
  <c r="M7396" i="3" s="1"/>
  <c r="K7398" i="3"/>
  <c r="M7398" i="3" s="1"/>
  <c r="K7400" i="3"/>
  <c r="M7400" i="3" s="1"/>
  <c r="K7411" i="3"/>
  <c r="M7411" i="3" s="1"/>
  <c r="K7413" i="3"/>
  <c r="M7413" i="3" s="1"/>
  <c r="K7415" i="3"/>
  <c r="M7415" i="3" s="1"/>
  <c r="K7417" i="3"/>
  <c r="M7417" i="3" s="1"/>
  <c r="K7419" i="3"/>
  <c r="M7419" i="3" s="1"/>
  <c r="K7421" i="3"/>
  <c r="M7421" i="3" s="1"/>
  <c r="K7423" i="3"/>
  <c r="M7423" i="3" s="1"/>
  <c r="K7425" i="3"/>
  <c r="M7425" i="3" s="1"/>
  <c r="K7427" i="3"/>
  <c r="M7427" i="3" s="1"/>
  <c r="K7429" i="3"/>
  <c r="M7429" i="3" s="1"/>
  <c r="K7431" i="3"/>
  <c r="M7431" i="3" s="1"/>
  <c r="K7433" i="3"/>
  <c r="M7433" i="3" s="1"/>
  <c r="K7435" i="3"/>
  <c r="M7435" i="3" s="1"/>
  <c r="K7466" i="3"/>
  <c r="M7466" i="3" s="1"/>
  <c r="K7468" i="3"/>
  <c r="M7468" i="3" s="1"/>
  <c r="K7527" i="3"/>
  <c r="M7527" i="3" s="1"/>
  <c r="K7529" i="3"/>
  <c r="M7529" i="3" s="1"/>
  <c r="K7531" i="3"/>
  <c r="M7531" i="3" s="1"/>
  <c r="K7542" i="3"/>
  <c r="M7542" i="3" s="1"/>
  <c r="K7552" i="3"/>
  <c r="M7552" i="3" s="1"/>
  <c r="K7563" i="3"/>
  <c r="M7563" i="3" s="1"/>
  <c r="K7613" i="3"/>
  <c r="M7613" i="3" s="1"/>
  <c r="K7615" i="3"/>
  <c r="M7615" i="3" s="1"/>
  <c r="K7617" i="3"/>
  <c r="M7617" i="3" s="1"/>
  <c r="K7619" i="3"/>
  <c r="M7619" i="3" s="1"/>
  <c r="K7621" i="3"/>
  <c r="M7621" i="3" s="1"/>
  <c r="K7623" i="3"/>
  <c r="M7623" i="3" s="1"/>
  <c r="K7625" i="3"/>
  <c r="M7625" i="3" s="1"/>
  <c r="K7627" i="3"/>
  <c r="M7627" i="3" s="1"/>
  <c r="K7629" i="3"/>
  <c r="M7629" i="3" s="1"/>
  <c r="K7631" i="3"/>
  <c r="M7631" i="3" s="1"/>
  <c r="K7633" i="3"/>
  <c r="M7633" i="3" s="1"/>
  <c r="K7635" i="3"/>
  <c r="M7635" i="3" s="1"/>
  <c r="K7637" i="3"/>
  <c r="M7637" i="3" s="1"/>
  <c r="K7696" i="3"/>
  <c r="M7696" i="3" s="1"/>
  <c r="K7698" i="3"/>
  <c r="M7698" i="3" s="1"/>
  <c r="K7700" i="3"/>
  <c r="M7700" i="3" s="1"/>
  <c r="K7702" i="3"/>
  <c r="M7702" i="3" s="1"/>
  <c r="K7704" i="3"/>
  <c r="M7704" i="3" s="1"/>
  <c r="K7706" i="3"/>
  <c r="M7706" i="3" s="1"/>
  <c r="K7708" i="3"/>
  <c r="M7708" i="3" s="1"/>
  <c r="K7725" i="3"/>
  <c r="M7725" i="3" s="1"/>
  <c r="K7727" i="3"/>
  <c r="M7727" i="3" s="1"/>
  <c r="K7729" i="3"/>
  <c r="M7729" i="3" s="1"/>
  <c r="K7744" i="3"/>
  <c r="M7744" i="3" s="1"/>
  <c r="K7746" i="3"/>
  <c r="M7746" i="3" s="1"/>
  <c r="K7853" i="3"/>
  <c r="M7853" i="3" s="1"/>
  <c r="K7878" i="3"/>
  <c r="M7878" i="3" s="1"/>
  <c r="K7885" i="3"/>
  <c r="M7885" i="3" s="1"/>
  <c r="K7898" i="3"/>
  <c r="M7898" i="3" s="1"/>
  <c r="K7911" i="3"/>
  <c r="M7911" i="3" s="1"/>
  <c r="K7913" i="3"/>
  <c r="M7913" i="3" s="1"/>
  <c r="K7990" i="3"/>
  <c r="M7990" i="3" s="1"/>
  <c r="K7992" i="3"/>
  <c r="M7992" i="3" s="1"/>
  <c r="K7994" i="3"/>
  <c r="M7994" i="3" s="1"/>
  <c r="K7996" i="3"/>
  <c r="M7996" i="3" s="1"/>
  <c r="K7998" i="3"/>
  <c r="M7998" i="3" s="1"/>
  <c r="K8000" i="3"/>
  <c r="M8000" i="3" s="1"/>
  <c r="K6160" i="3"/>
  <c r="M6160" i="3" s="1"/>
  <c r="K6162" i="3"/>
  <c r="M6162" i="3" s="1"/>
  <c r="K6473" i="3"/>
  <c r="M6473" i="3" s="1"/>
  <c r="K6487" i="3"/>
  <c r="M6487" i="3" s="1"/>
  <c r="K6489" i="3"/>
  <c r="M6489" i="3" s="1"/>
  <c r="K6594" i="3"/>
  <c r="M6594" i="3" s="1"/>
  <c r="K6632" i="3"/>
  <c r="M6632" i="3" s="1"/>
  <c r="K6639" i="3"/>
  <c r="M6639" i="3" s="1"/>
  <c r="K6653" i="3"/>
  <c r="M6653" i="3" s="1"/>
  <c r="K6662" i="3"/>
  <c r="M6662" i="3" s="1"/>
  <c r="K6678" i="3"/>
  <c r="M6678" i="3" s="1"/>
  <c r="K6721" i="3"/>
  <c r="M6721" i="3" s="1"/>
  <c r="K6741" i="3"/>
  <c r="M6741" i="3" s="1"/>
  <c r="K6791" i="3"/>
  <c r="M6791" i="3" s="1"/>
  <c r="K6793" i="3"/>
  <c r="M6793" i="3" s="1"/>
  <c r="K6820" i="3"/>
  <c r="M6820" i="3" s="1"/>
  <c r="K6842" i="3"/>
  <c r="M6842" i="3" s="1"/>
  <c r="K6862" i="3"/>
  <c r="M6862" i="3" s="1"/>
  <c r="K6883" i="3"/>
  <c r="M6883" i="3" s="1"/>
  <c r="K6894" i="3"/>
  <c r="M6894" i="3" s="1"/>
  <c r="K6907" i="3"/>
  <c r="M6907" i="3" s="1"/>
  <c r="K6923" i="3"/>
  <c r="M6923" i="3" s="1"/>
  <c r="K6939" i="3"/>
  <c r="M6939" i="3" s="1"/>
  <c r="K6955" i="3"/>
  <c r="M6955" i="3" s="1"/>
  <c r="K6971" i="3"/>
  <c r="M6971" i="3" s="1"/>
  <c r="K6987" i="3"/>
  <c r="M6987" i="3" s="1"/>
  <c r="K7005" i="3"/>
  <c r="M7005" i="3" s="1"/>
  <c r="K7032" i="3"/>
  <c r="M7032" i="3" s="1"/>
  <c r="K7046" i="3"/>
  <c r="M7046" i="3" s="1"/>
  <c r="K7059" i="3"/>
  <c r="M7059" i="3" s="1"/>
  <c r="K7081" i="3"/>
  <c r="M7081" i="3" s="1"/>
  <c r="K7113" i="3"/>
  <c r="M7113" i="3" s="1"/>
  <c r="K7129" i="3"/>
  <c r="M7129" i="3" s="1"/>
  <c r="K7140" i="3"/>
  <c r="M7140" i="3" s="1"/>
  <c r="K7152" i="3"/>
  <c r="M7152" i="3" s="1"/>
  <c r="K7161" i="3"/>
  <c r="M7161" i="3" s="1"/>
  <c r="K7177" i="3"/>
  <c r="M7177" i="3" s="1"/>
  <c r="K7193" i="3"/>
  <c r="M7193" i="3" s="1"/>
  <c r="K7350" i="3"/>
  <c r="M7350" i="3" s="1"/>
  <c r="K7352" i="3"/>
  <c r="M7352" i="3" s="1"/>
  <c r="K7380" i="3"/>
  <c r="M7380" i="3" s="1"/>
  <c r="K7437" i="3"/>
  <c r="M7437" i="3" s="1"/>
  <c r="K7439" i="3"/>
  <c r="M7439" i="3" s="1"/>
  <c r="K7441" i="3"/>
  <c r="M7441" i="3" s="1"/>
  <c r="K7443" i="3"/>
  <c r="M7443" i="3" s="1"/>
  <c r="K7470" i="3"/>
  <c r="M7470" i="3" s="1"/>
  <c r="K7472" i="3"/>
  <c r="M7472" i="3" s="1"/>
  <c r="K7474" i="3"/>
  <c r="M7474" i="3" s="1"/>
  <c r="K7476" i="3"/>
  <c r="M7476" i="3" s="1"/>
  <c r="K7533" i="3"/>
  <c r="M7533" i="3" s="1"/>
  <c r="K7535" i="3"/>
  <c r="M7535" i="3" s="1"/>
  <c r="K7537" i="3"/>
  <c r="M7537" i="3" s="1"/>
  <c r="K7539" i="3"/>
  <c r="M7539" i="3" s="1"/>
  <c r="K7544" i="3"/>
  <c r="M7544" i="3" s="1"/>
  <c r="K7546" i="3"/>
  <c r="M7546" i="3" s="1"/>
  <c r="K7549" i="3"/>
  <c r="M7549" i="3" s="1"/>
  <c r="K7554" i="3"/>
  <c r="M7554" i="3" s="1"/>
  <c r="K7565" i="3"/>
  <c r="M7565" i="3" s="1"/>
  <c r="K7567" i="3"/>
  <c r="M7567" i="3" s="1"/>
  <c r="K7576" i="3"/>
  <c r="M7576" i="3" s="1"/>
  <c r="K7578" i="3"/>
  <c r="M7578" i="3" s="1"/>
  <c r="K7639" i="3"/>
  <c r="M7639" i="3" s="1"/>
  <c r="K7641" i="3"/>
  <c r="M7641" i="3" s="1"/>
  <c r="K7643" i="3"/>
  <c r="M7643" i="3" s="1"/>
  <c r="K7645" i="3"/>
  <c r="M7645" i="3" s="1"/>
  <c r="K7647" i="3"/>
  <c r="M7647" i="3" s="1"/>
  <c r="K7649" i="3"/>
  <c r="M7649" i="3" s="1"/>
  <c r="K7651" i="3"/>
  <c r="M7651" i="3" s="1"/>
  <c r="K7653" i="3"/>
  <c r="M7653" i="3" s="1"/>
  <c r="K7655" i="3"/>
  <c r="M7655" i="3" s="1"/>
  <c r="K7657" i="3"/>
  <c r="M7657" i="3" s="1"/>
  <c r="K7659" i="3"/>
  <c r="M7659" i="3" s="1"/>
  <c r="K7661" i="3"/>
  <c r="M7661" i="3" s="1"/>
  <c r="K7663" i="3"/>
  <c r="M7663" i="3" s="1"/>
  <c r="K7665" i="3"/>
  <c r="M7665" i="3" s="1"/>
  <c r="K7667" i="3"/>
  <c r="M7667" i="3" s="1"/>
  <c r="K7669" i="3"/>
  <c r="M7669" i="3" s="1"/>
  <c r="K7671" i="3"/>
  <c r="M7671" i="3" s="1"/>
  <c r="K7673" i="3"/>
  <c r="M7673" i="3" s="1"/>
  <c r="K7675" i="3"/>
  <c r="M7675" i="3" s="1"/>
  <c r="K7677" i="3"/>
  <c r="M7677" i="3" s="1"/>
  <c r="K7679" i="3"/>
  <c r="M7679" i="3" s="1"/>
  <c r="K7715" i="3"/>
  <c r="M7715" i="3" s="1"/>
  <c r="K7718" i="3"/>
  <c r="M7718" i="3" s="1"/>
  <c r="K7720" i="3"/>
  <c r="M7720" i="3" s="1"/>
  <c r="K7731" i="3"/>
  <c r="M7731" i="3" s="1"/>
  <c r="K7748" i="3"/>
  <c r="M7748" i="3" s="1"/>
  <c r="K7750" i="3"/>
  <c r="M7750" i="3" s="1"/>
  <c r="K7752" i="3"/>
  <c r="M7752" i="3" s="1"/>
  <c r="K7754" i="3"/>
  <c r="M7754" i="3" s="1"/>
  <c r="K7756" i="3"/>
  <c r="M7756" i="3" s="1"/>
  <c r="K7758" i="3"/>
  <c r="M7758" i="3" s="1"/>
  <c r="K7760" i="3"/>
  <c r="M7760" i="3" s="1"/>
  <c r="K7762" i="3"/>
  <c r="M7762" i="3" s="1"/>
  <c r="K7764" i="3"/>
  <c r="M7764" i="3" s="1"/>
  <c r="K7766" i="3"/>
  <c r="M7766" i="3" s="1"/>
  <c r="K7768" i="3"/>
  <c r="M7768" i="3" s="1"/>
  <c r="K7770" i="3"/>
  <c r="M7770" i="3" s="1"/>
  <c r="K7772" i="3"/>
  <c r="M7772" i="3" s="1"/>
  <c r="K7774" i="3"/>
  <c r="M7774" i="3" s="1"/>
  <c r="K7776" i="3"/>
  <c r="M7776" i="3" s="1"/>
  <c r="K7778" i="3"/>
  <c r="M7778" i="3" s="1"/>
  <c r="K7780" i="3"/>
  <c r="M7780" i="3" s="1"/>
  <c r="K7782" i="3"/>
  <c r="M7782" i="3" s="1"/>
  <c r="K7784" i="3"/>
  <c r="M7784" i="3" s="1"/>
  <c r="K7786" i="3"/>
  <c r="M7786" i="3" s="1"/>
  <c r="K7788" i="3"/>
  <c r="M7788" i="3" s="1"/>
  <c r="K7790" i="3"/>
  <c r="M7790" i="3" s="1"/>
  <c r="K7792" i="3"/>
  <c r="M7792" i="3" s="1"/>
  <c r="K7794" i="3"/>
  <c r="M7794" i="3" s="1"/>
  <c r="K7796" i="3"/>
  <c r="M7796" i="3" s="1"/>
  <c r="K7798" i="3"/>
  <c r="M7798" i="3" s="1"/>
  <c r="K7800" i="3"/>
  <c r="M7800" i="3" s="1"/>
  <c r="K7855" i="3"/>
  <c r="M7855" i="3" s="1"/>
  <c r="K7857" i="3"/>
  <c r="M7857" i="3" s="1"/>
  <c r="K7859" i="3"/>
  <c r="M7859" i="3" s="1"/>
  <c r="K7861" i="3"/>
  <c r="M7861" i="3" s="1"/>
  <c r="K7880" i="3"/>
  <c r="M7880" i="3" s="1"/>
  <c r="K7882" i="3"/>
  <c r="M7882" i="3" s="1"/>
  <c r="K7887" i="3"/>
  <c r="M7887" i="3" s="1"/>
  <c r="K7889" i="3"/>
  <c r="M7889" i="3" s="1"/>
  <c r="K7891" i="3"/>
  <c r="M7891" i="3" s="1"/>
  <c r="K7915" i="3"/>
  <c r="M7915" i="3" s="1"/>
  <c r="K7917" i="3"/>
  <c r="M7917" i="3" s="1"/>
  <c r="K7919" i="3"/>
  <c r="M7919" i="3" s="1"/>
  <c r="K7921" i="3"/>
  <c r="M7921" i="3" s="1"/>
  <c r="K7923" i="3"/>
  <c r="M7923" i="3" s="1"/>
  <c r="K7925" i="3"/>
  <c r="M7925" i="3" s="1"/>
  <c r="K7927" i="3"/>
  <c r="M7927" i="3" s="1"/>
  <c r="K7929" i="3"/>
  <c r="M7929" i="3" s="1"/>
  <c r="K7931" i="3"/>
  <c r="M7931" i="3" s="1"/>
  <c r="K7933" i="3"/>
  <c r="M7933" i="3" s="1"/>
  <c r="K7935" i="3"/>
  <c r="M7935" i="3" s="1"/>
  <c r="K7937" i="3"/>
  <c r="M7937" i="3" s="1"/>
  <c r="K7939" i="3"/>
  <c r="M7939" i="3" s="1"/>
  <c r="K8002" i="3"/>
  <c r="M8002" i="3" s="1"/>
  <c r="K8004" i="3"/>
  <c r="M8004" i="3" s="1"/>
  <c r="K8006" i="3"/>
  <c r="M8006" i="3" s="1"/>
  <c r="K8008" i="3"/>
  <c r="M8008" i="3" s="1"/>
  <c r="K8010" i="3"/>
  <c r="M8010" i="3" s="1"/>
  <c r="K8012" i="3"/>
  <c r="M8012" i="3" s="1"/>
  <c r="K8014" i="3"/>
  <c r="M8014" i="3" s="1"/>
  <c r="K8016" i="3"/>
  <c r="M8016" i="3" s="1"/>
  <c r="K8047" i="3"/>
  <c r="M8047" i="3" s="1"/>
  <c r="K5926" i="3"/>
  <c r="M5926" i="3" s="1"/>
  <c r="K5987" i="3"/>
  <c r="M5987" i="3" s="1"/>
  <c r="K6039" i="3"/>
  <c r="M6039" i="3" s="1"/>
  <c r="K6041" i="3"/>
  <c r="M6041" i="3" s="1"/>
  <c r="K6146" i="3"/>
  <c r="M6146" i="3" s="1"/>
  <c r="K6158" i="3"/>
  <c r="M6158" i="3" s="1"/>
  <c r="K6440" i="3"/>
  <c r="M6440" i="3" s="1"/>
  <c r="K6469" i="3"/>
  <c r="M6469" i="3" s="1"/>
  <c r="K6530" i="3"/>
  <c r="M6530" i="3" s="1"/>
  <c r="K6534" i="3"/>
  <c r="M6534" i="3" s="1"/>
  <c r="K6570" i="3"/>
  <c r="M6570" i="3" s="1"/>
  <c r="K6572" i="3"/>
  <c r="M6572" i="3" s="1"/>
  <c r="K6592" i="3"/>
  <c r="M6592" i="3" s="1"/>
  <c r="K6676" i="3"/>
  <c r="M6676" i="3" s="1"/>
  <c r="K6690" i="3"/>
  <c r="M6690" i="3" s="1"/>
  <c r="K6710" i="3"/>
  <c r="M6710" i="3" s="1"/>
  <c r="K6712" i="3"/>
  <c r="M6712" i="3" s="1"/>
  <c r="K6781" i="3"/>
  <c r="M6781" i="3" s="1"/>
  <c r="K6818" i="3"/>
  <c r="M6818" i="3" s="1"/>
  <c r="K6832" i="3"/>
  <c r="M6832" i="3" s="1"/>
  <c r="K6881" i="3"/>
  <c r="M6881" i="3" s="1"/>
  <c r="K6892" i="3"/>
  <c r="M6892" i="3" s="1"/>
  <c r="K6921" i="3"/>
  <c r="M6921" i="3" s="1"/>
  <c r="K6937" i="3"/>
  <c r="M6937" i="3" s="1"/>
  <c r="K6953" i="3"/>
  <c r="M6953" i="3" s="1"/>
  <c r="K6969" i="3"/>
  <c r="M6969" i="3" s="1"/>
  <c r="K6985" i="3"/>
  <c r="M6985" i="3" s="1"/>
  <c r="K7003" i="3"/>
  <c r="M7003" i="3" s="1"/>
  <c r="K7030" i="3"/>
  <c r="M7030" i="3" s="1"/>
  <c r="K7079" i="3"/>
  <c r="M7079" i="3" s="1"/>
  <c r="K7111" i="3"/>
  <c r="M7111" i="3" s="1"/>
  <c r="K7127" i="3"/>
  <c r="M7127" i="3" s="1"/>
  <c r="K7138" i="3"/>
  <c r="M7138" i="3" s="1"/>
  <c r="K7175" i="3"/>
  <c r="M7175" i="3" s="1"/>
  <c r="K7191" i="3"/>
  <c r="M7191" i="3" s="1"/>
  <c r="K7221" i="3"/>
  <c r="M7221" i="3" s="1"/>
  <c r="K7223" i="3"/>
  <c r="M7223" i="3" s="1"/>
  <c r="K7225" i="3"/>
  <c r="M7225" i="3" s="1"/>
  <c r="K7234" i="3"/>
  <c r="M7234" i="3" s="1"/>
  <c r="K7236" i="3"/>
  <c r="M7236" i="3" s="1"/>
  <c r="K7238" i="3"/>
  <c r="M7238" i="3" s="1"/>
  <c r="K7277" i="3"/>
  <c r="M7277" i="3" s="1"/>
  <c r="K7279" i="3"/>
  <c r="M7279" i="3" s="1"/>
  <c r="K7281" i="3"/>
  <c r="M7281" i="3" s="1"/>
  <c r="K7283" i="3"/>
  <c r="M7283" i="3" s="1"/>
  <c r="K7285" i="3"/>
  <c r="M7285" i="3" s="1"/>
  <c r="K7287" i="3"/>
  <c r="M7287" i="3" s="1"/>
  <c r="K7289" i="3"/>
  <c r="M7289" i="3" s="1"/>
  <c r="K7291" i="3"/>
  <c r="M7291" i="3" s="1"/>
  <c r="K7293" i="3"/>
  <c r="M7293" i="3" s="1"/>
  <c r="K7295" i="3"/>
  <c r="M7295" i="3" s="1"/>
  <c r="K7297" i="3"/>
  <c r="M7297" i="3" s="1"/>
  <c r="K7299" i="3"/>
  <c r="M7299" i="3" s="1"/>
  <c r="K7301" i="3"/>
  <c r="M7301" i="3" s="1"/>
  <c r="K7303" i="3"/>
  <c r="M7303" i="3" s="1"/>
  <c r="K7305" i="3"/>
  <c r="M7305" i="3" s="1"/>
  <c r="K7307" i="3"/>
  <c r="M7307" i="3" s="1"/>
  <c r="K7309" i="3"/>
  <c r="M7309" i="3" s="1"/>
  <c r="K7311" i="3"/>
  <c r="M7311" i="3" s="1"/>
  <c r="K7313" i="3"/>
  <c r="M7313" i="3" s="1"/>
  <c r="K7315" i="3"/>
  <c r="M7315" i="3" s="1"/>
  <c r="K7317" i="3"/>
  <c r="M7317" i="3" s="1"/>
  <c r="K7319" i="3"/>
  <c r="M7319" i="3" s="1"/>
  <c r="K7321" i="3"/>
  <c r="M7321" i="3" s="1"/>
  <c r="K7323" i="3"/>
  <c r="M7323" i="3" s="1"/>
  <c r="K7325" i="3"/>
  <c r="M7325" i="3" s="1"/>
  <c r="K7327" i="3"/>
  <c r="M7327" i="3" s="1"/>
  <c r="K7329" i="3"/>
  <c r="M7329" i="3" s="1"/>
  <c r="K7354" i="3"/>
  <c r="M7354" i="3" s="1"/>
  <c r="K7356" i="3"/>
  <c r="M7356" i="3" s="1"/>
  <c r="K7358" i="3"/>
  <c r="M7358" i="3" s="1"/>
  <c r="K7360" i="3"/>
  <c r="M7360" i="3" s="1"/>
  <c r="K7362" i="3"/>
  <c r="M7362" i="3" s="1"/>
  <c r="K7364" i="3"/>
  <c r="M7364" i="3" s="1"/>
  <c r="K7366" i="3"/>
  <c r="M7366" i="3" s="1"/>
  <c r="K7368" i="3"/>
  <c r="M7368" i="3" s="1"/>
  <c r="K7370" i="3"/>
  <c r="M7370" i="3" s="1"/>
  <c r="K7375" i="3"/>
  <c r="M7375" i="3" s="1"/>
  <c r="K7389" i="3"/>
  <c r="M7389" i="3" s="1"/>
  <c r="K7391" i="3"/>
  <c r="M7391" i="3" s="1"/>
  <c r="K7393" i="3"/>
  <c r="M7393" i="3" s="1"/>
  <c r="K7402" i="3"/>
  <c r="M7402" i="3" s="1"/>
  <c r="K7404" i="3"/>
  <c r="M7404" i="3" s="1"/>
  <c r="K7406" i="3"/>
  <c r="M7406" i="3" s="1"/>
  <c r="K7478" i="3"/>
  <c r="M7478" i="3" s="1"/>
  <c r="K7480" i="3"/>
  <c r="M7480" i="3" s="1"/>
  <c r="K7482" i="3"/>
  <c r="M7482" i="3" s="1"/>
  <c r="K7484" i="3"/>
  <c r="M7484" i="3" s="1"/>
  <c r="K7486" i="3"/>
  <c r="M7486" i="3" s="1"/>
  <c r="K7488" i="3"/>
  <c r="M7488" i="3" s="1"/>
  <c r="K7490" i="3"/>
  <c r="M7490" i="3" s="1"/>
  <c r="K7492" i="3"/>
  <c r="M7492" i="3" s="1"/>
  <c r="K7494" i="3"/>
  <c r="M7494" i="3" s="1"/>
  <c r="K7496" i="3"/>
  <c r="M7496" i="3" s="1"/>
  <c r="K7498" i="3"/>
  <c r="M7498" i="3" s="1"/>
  <c r="K7500" i="3"/>
  <c r="M7500" i="3" s="1"/>
  <c r="K7502" i="3"/>
  <c r="M7502" i="3" s="1"/>
  <c r="K7504" i="3"/>
  <c r="M7504" i="3" s="1"/>
  <c r="K7506" i="3"/>
  <c r="M7506" i="3" s="1"/>
  <c r="K7508" i="3"/>
  <c r="M7508" i="3" s="1"/>
  <c r="K7510" i="3"/>
  <c r="M7510" i="3" s="1"/>
  <c r="K7512" i="3"/>
  <c r="M7512" i="3" s="1"/>
  <c r="K7556" i="3"/>
  <c r="M7556" i="3" s="1"/>
  <c r="K7580" i="3"/>
  <c r="M7580" i="3" s="1"/>
  <c r="K7582" i="3"/>
  <c r="M7582" i="3" s="1"/>
  <c r="K7584" i="3"/>
  <c r="M7584" i="3" s="1"/>
  <c r="K7586" i="3"/>
  <c r="M7586" i="3" s="1"/>
  <c r="K7588" i="3"/>
  <c r="M7588" i="3" s="1"/>
  <c r="K7590" i="3"/>
  <c r="M7590" i="3" s="1"/>
  <c r="K7592" i="3"/>
  <c r="M7592" i="3" s="1"/>
  <c r="K7594" i="3"/>
  <c r="M7594" i="3" s="1"/>
  <c r="K7596" i="3"/>
  <c r="M7596" i="3" s="1"/>
  <c r="K7681" i="3"/>
  <c r="M7681" i="3" s="1"/>
  <c r="K7683" i="3"/>
  <c r="M7683" i="3" s="1"/>
  <c r="K7685" i="3"/>
  <c r="M7685" i="3" s="1"/>
  <c r="K7710" i="3"/>
  <c r="M7710" i="3" s="1"/>
  <c r="K7722" i="3"/>
  <c r="M7722" i="3" s="1"/>
  <c r="K7733" i="3"/>
  <c r="M7733" i="3" s="1"/>
  <c r="K7735" i="3"/>
  <c r="M7735" i="3" s="1"/>
  <c r="K7802" i="3"/>
  <c r="M7802" i="3" s="1"/>
  <c r="K7804" i="3"/>
  <c r="M7804" i="3" s="1"/>
  <c r="K7806" i="3"/>
  <c r="M7806" i="3" s="1"/>
  <c r="K7808" i="3"/>
  <c r="M7808" i="3" s="1"/>
  <c r="K7810" i="3"/>
  <c r="M7810" i="3" s="1"/>
  <c r="K7812" i="3"/>
  <c r="M7812" i="3" s="1"/>
  <c r="K7863" i="3"/>
  <c r="M7863" i="3" s="1"/>
  <c r="K7865" i="3"/>
  <c r="M7865" i="3" s="1"/>
  <c r="K7867" i="3"/>
  <c r="M7867" i="3" s="1"/>
  <c r="K7869" i="3"/>
  <c r="M7869" i="3" s="1"/>
  <c r="K7871" i="3"/>
  <c r="M7871" i="3" s="1"/>
  <c r="K7873" i="3"/>
  <c r="M7873" i="3" s="1"/>
  <c r="K7875" i="3"/>
  <c r="M7875" i="3" s="1"/>
  <c r="K7900" i="3"/>
  <c r="M7900" i="3" s="1"/>
  <c r="K7902" i="3"/>
  <c r="M7902" i="3" s="1"/>
  <c r="K7904" i="3"/>
  <c r="M7904" i="3" s="1"/>
  <c r="K7941" i="3"/>
  <c r="M7941" i="3" s="1"/>
  <c r="K7943" i="3"/>
  <c r="M7943" i="3" s="1"/>
  <c r="K7945" i="3"/>
  <c r="M7945" i="3" s="1"/>
  <c r="K7947" i="3"/>
  <c r="M7947" i="3" s="1"/>
  <c r="K7949" i="3"/>
  <c r="M7949" i="3" s="1"/>
  <c r="K7951" i="3"/>
  <c r="M7951" i="3" s="1"/>
  <c r="K7953" i="3"/>
  <c r="M7953" i="3" s="1"/>
  <c r="K7955" i="3"/>
  <c r="M7955" i="3" s="1"/>
  <c r="K7957" i="3"/>
  <c r="M7957" i="3" s="1"/>
  <c r="K7959" i="3"/>
  <c r="M7959" i="3" s="1"/>
  <c r="K7961" i="3"/>
  <c r="M7961" i="3" s="1"/>
  <c r="K7963" i="3"/>
  <c r="M7963" i="3" s="1"/>
  <c r="K7965" i="3"/>
  <c r="M7965" i="3" s="1"/>
  <c r="K7967" i="3"/>
  <c r="M7967" i="3" s="1"/>
  <c r="K7969" i="3"/>
  <c r="M7969" i="3" s="1"/>
  <c r="K7971" i="3"/>
  <c r="M7971" i="3" s="1"/>
  <c r="K7973" i="3"/>
  <c r="M7973" i="3" s="1"/>
  <c r="K7975" i="3"/>
  <c r="M7975" i="3" s="1"/>
  <c r="K7977" i="3"/>
  <c r="M7977" i="3" s="1"/>
  <c r="K7979" i="3"/>
  <c r="M7979" i="3" s="1"/>
  <c r="K7981" i="3"/>
  <c r="M7981" i="3" s="1"/>
  <c r="K7983" i="3"/>
  <c r="M7983" i="3" s="1"/>
  <c r="K8018" i="3"/>
  <c r="M8018" i="3" s="1"/>
  <c r="K8020" i="3"/>
  <c r="M8020" i="3" s="1"/>
  <c r="K8022" i="3"/>
  <c r="M8022" i="3" s="1"/>
  <c r="K8024" i="3"/>
  <c r="M8024" i="3" s="1"/>
  <c r="K8026" i="3"/>
  <c r="M8026" i="3" s="1"/>
  <c r="K8028" i="3"/>
  <c r="M8028" i="3" s="1"/>
  <c r="K8030" i="3"/>
  <c r="M8030" i="3" s="1"/>
  <c r="K8032" i="3"/>
  <c r="M8032" i="3" s="1"/>
  <c r="K8034" i="3"/>
  <c r="M8034" i="3" s="1"/>
  <c r="K8036" i="3"/>
  <c r="M8036" i="3" s="1"/>
  <c r="K8038" i="3"/>
  <c r="M8038" i="3" s="1"/>
  <c r="K8040" i="3"/>
  <c r="M8040" i="3" s="1"/>
  <c r="K8042" i="3"/>
  <c r="M8042" i="3" s="1"/>
  <c r="K5924" i="3"/>
  <c r="M5924" i="3" s="1"/>
  <c r="K5931" i="3"/>
  <c r="M5931" i="3" s="1"/>
  <c r="K5933" i="3"/>
  <c r="M5933" i="3" s="1"/>
  <c r="K6048" i="3"/>
  <c r="M6048" i="3" s="1"/>
  <c r="K6050" i="3"/>
  <c r="M6050" i="3" s="1"/>
  <c r="K6283" i="3"/>
  <c r="M6283" i="3" s="1"/>
  <c r="K6370" i="3"/>
  <c r="M6370" i="3" s="1"/>
  <c r="K6420" i="3"/>
  <c r="M6420" i="3" s="1"/>
  <c r="K6430" i="3"/>
  <c r="M6430" i="3" s="1"/>
  <c r="K6552" i="3"/>
  <c r="M6552" i="3" s="1"/>
  <c r="K6554" i="3"/>
  <c r="M6554" i="3" s="1"/>
  <c r="K6568" i="3"/>
  <c r="M6568" i="3" s="1"/>
  <c r="K6674" i="3"/>
  <c r="M6674" i="3" s="1"/>
  <c r="K6688" i="3"/>
  <c r="M6688" i="3" s="1"/>
  <c r="K6737" i="3"/>
  <c r="M6737" i="3" s="1"/>
  <c r="K6779" i="3"/>
  <c r="M6779" i="3" s="1"/>
  <c r="K6816" i="3"/>
  <c r="M6816" i="3" s="1"/>
  <c r="K6830" i="3"/>
  <c r="M6830" i="3" s="1"/>
  <c r="K6879" i="3"/>
  <c r="M6879" i="3" s="1"/>
  <c r="K6919" i="3"/>
  <c r="M6919" i="3" s="1"/>
  <c r="K6935" i="3"/>
  <c r="M6935" i="3" s="1"/>
  <c r="K6951" i="3"/>
  <c r="M6951" i="3" s="1"/>
  <c r="K6967" i="3"/>
  <c r="M6967" i="3" s="1"/>
  <c r="K6983" i="3"/>
  <c r="M6983" i="3" s="1"/>
  <c r="K7001" i="3"/>
  <c r="M7001" i="3" s="1"/>
  <c r="K7019" i="3"/>
  <c r="M7019" i="3" s="1"/>
  <c r="K7028" i="3"/>
  <c r="M7028" i="3" s="1"/>
  <c r="K7077" i="3"/>
  <c r="M7077" i="3" s="1"/>
  <c r="K7109" i="3"/>
  <c r="M7109" i="3" s="1"/>
  <c r="K7125" i="3"/>
  <c r="M7125" i="3" s="1"/>
  <c r="K7134" i="3"/>
  <c r="M7134" i="3" s="1"/>
  <c r="K7136" i="3"/>
  <c r="M7136" i="3" s="1"/>
  <c r="K7173" i="3"/>
  <c r="M7173" i="3" s="1"/>
  <c r="K7189" i="3"/>
  <c r="M7189" i="3" s="1"/>
  <c r="K7214" i="3"/>
  <c r="M7214" i="3" s="1"/>
  <c r="K7216" i="3"/>
  <c r="M7216" i="3" s="1"/>
  <c r="K7218" i="3"/>
  <c r="M7218" i="3" s="1"/>
  <c r="K6281" i="3"/>
  <c r="M6281" i="3" s="1"/>
  <c r="K6366" i="3"/>
  <c r="M6366" i="3" s="1"/>
  <c r="K6372" i="3"/>
  <c r="M6372" i="3" s="1"/>
  <c r="K6550" i="3"/>
  <c r="M6550" i="3" s="1"/>
  <c r="K6559" i="3"/>
  <c r="M6559" i="3" s="1"/>
  <c r="K6628" i="3"/>
  <c r="M6628" i="3" s="1"/>
  <c r="K6649" i="3"/>
  <c r="M6649" i="3" s="1"/>
  <c r="K6672" i="3"/>
  <c r="M6672" i="3" s="1"/>
  <c r="K6735" i="3"/>
  <c r="M6735" i="3" s="1"/>
  <c r="K6757" i="3"/>
  <c r="M6757" i="3" s="1"/>
  <c r="K6858" i="3"/>
  <c r="M6858" i="3" s="1"/>
  <c r="K6906" i="3"/>
  <c r="M6906" i="3" s="1"/>
  <c r="K6917" i="3"/>
  <c r="M6917" i="3" s="1"/>
  <c r="K6933" i="3"/>
  <c r="M6933" i="3" s="1"/>
  <c r="K6949" i="3"/>
  <c r="M6949" i="3" s="1"/>
  <c r="K6965" i="3"/>
  <c r="M6965" i="3" s="1"/>
  <c r="K6981" i="3"/>
  <c r="M6981" i="3" s="1"/>
  <c r="K6999" i="3"/>
  <c r="M6999" i="3" s="1"/>
  <c r="K7017" i="3"/>
  <c r="M7017" i="3" s="1"/>
  <c r="K7026" i="3"/>
  <c r="M7026" i="3" s="1"/>
  <c r="K7075" i="3"/>
  <c r="M7075" i="3" s="1"/>
  <c r="K7123" i="3"/>
  <c r="M7123" i="3" s="1"/>
  <c r="K7132" i="3"/>
  <c r="M7132" i="3" s="1"/>
  <c r="K7171" i="3"/>
  <c r="M7171" i="3" s="1"/>
  <c r="K7187" i="3"/>
  <c r="M7187" i="3" s="1"/>
  <c r="K7203" i="3"/>
  <c r="M7203" i="3" s="1"/>
  <c r="K7229" i="3"/>
  <c r="M7229" i="3" s="1"/>
  <c r="K7231" i="3"/>
  <c r="M7231" i="3" s="1"/>
  <c r="K7244" i="3"/>
  <c r="M7244" i="3" s="1"/>
  <c r="K7246" i="3"/>
  <c r="M7246" i="3" s="1"/>
  <c r="K7248" i="3"/>
  <c r="M7248" i="3" s="1"/>
  <c r="K7250" i="3"/>
  <c r="M7250" i="3" s="1"/>
  <c r="K7252" i="3"/>
  <c r="M7252" i="3" s="1"/>
  <c r="K7254" i="3"/>
  <c r="M7254" i="3" s="1"/>
  <c r="K7256" i="3"/>
  <c r="M7256" i="3" s="1"/>
  <c r="K7258" i="3"/>
  <c r="M7258" i="3" s="1"/>
  <c r="K7260" i="3"/>
  <c r="M7260" i="3" s="1"/>
  <c r="K7262" i="3"/>
  <c r="M7262" i="3" s="1"/>
  <c r="K7264" i="3"/>
  <c r="M7264" i="3" s="1"/>
  <c r="K7266" i="3"/>
  <c r="M7266" i="3" s="1"/>
  <c r="K7268" i="3"/>
  <c r="M7268" i="3" s="1"/>
  <c r="K7270" i="3"/>
  <c r="M7270" i="3" s="1"/>
  <c r="K7272" i="3"/>
  <c r="M7272" i="3" s="1"/>
  <c r="K7274" i="3"/>
  <c r="M7274" i="3" s="1"/>
  <c r="K7345" i="3"/>
  <c r="M7345" i="3" s="1"/>
  <c r="K7347" i="3"/>
  <c r="M7347" i="3" s="1"/>
  <c r="K7379" i="3"/>
  <c r="M7379" i="3" s="1"/>
  <c r="K7384" i="3"/>
  <c r="M7384" i="3" s="1"/>
  <c r="K7386" i="3"/>
  <c r="M7386" i="3" s="1"/>
  <c r="K7397" i="3"/>
  <c r="M7397" i="3" s="1"/>
  <c r="K7399" i="3"/>
  <c r="M7399" i="3" s="1"/>
  <c r="K7412" i="3"/>
  <c r="M7412" i="3" s="1"/>
  <c r="K7414" i="3"/>
  <c r="M7414" i="3" s="1"/>
  <c r="K7416" i="3"/>
  <c r="M7416" i="3" s="1"/>
  <c r="K7418" i="3"/>
  <c r="M7418" i="3" s="1"/>
  <c r="K7420" i="3"/>
  <c r="M7420" i="3" s="1"/>
  <c r="K7422" i="3"/>
  <c r="M7422" i="3" s="1"/>
  <c r="K7424" i="3"/>
  <c r="M7424" i="3" s="1"/>
  <c r="K7426" i="3"/>
  <c r="M7426" i="3" s="1"/>
  <c r="K7428" i="3"/>
  <c r="M7428" i="3" s="1"/>
  <c r="K7430" i="3"/>
  <c r="M7430" i="3" s="1"/>
  <c r="K7432" i="3"/>
  <c r="M7432" i="3" s="1"/>
  <c r="K7434" i="3"/>
  <c r="M7434" i="3" s="1"/>
  <c r="K7465" i="3"/>
  <c r="M7465" i="3" s="1"/>
  <c r="K7467" i="3"/>
  <c r="M7467" i="3" s="1"/>
  <c r="K7469" i="3"/>
  <c r="M7469" i="3" s="1"/>
  <c r="K7528" i="3"/>
  <c r="M7528" i="3" s="1"/>
  <c r="K7530" i="3"/>
  <c r="M7530" i="3" s="1"/>
  <c r="K7548" i="3"/>
  <c r="M7548" i="3" s="1"/>
  <c r="K7553" i="3"/>
  <c r="M7553" i="3" s="1"/>
  <c r="K7562" i="3"/>
  <c r="M7562" i="3" s="1"/>
  <c r="K7612" i="3"/>
  <c r="M7612" i="3" s="1"/>
  <c r="K7614" i="3"/>
  <c r="M7614" i="3" s="1"/>
  <c r="K7616" i="3"/>
  <c r="M7616" i="3" s="1"/>
  <c r="K7618" i="3"/>
  <c r="M7618" i="3" s="1"/>
  <c r="K7620" i="3"/>
  <c r="M7620" i="3" s="1"/>
  <c r="K7622" i="3"/>
  <c r="M7622" i="3" s="1"/>
  <c r="K7624" i="3"/>
  <c r="M7624" i="3" s="1"/>
  <c r="K7626" i="3"/>
  <c r="M7626" i="3" s="1"/>
  <c r="K7628" i="3"/>
  <c r="M7628" i="3" s="1"/>
  <c r="K7630" i="3"/>
  <c r="M7630" i="3" s="1"/>
  <c r="K7632" i="3"/>
  <c r="M7632" i="3" s="1"/>
  <c r="K7634" i="3"/>
  <c r="M7634" i="3" s="1"/>
  <c r="K7636" i="3"/>
  <c r="M7636" i="3" s="1"/>
  <c r="K7695" i="3"/>
  <c r="M7695" i="3" s="1"/>
  <c r="K7697" i="3"/>
  <c r="M7697" i="3" s="1"/>
  <c r="K7699" i="3"/>
  <c r="M7699" i="3" s="1"/>
  <c r="K7701" i="3"/>
  <c r="M7701" i="3" s="1"/>
  <c r="K7703" i="3"/>
  <c r="M7703" i="3" s="1"/>
  <c r="K7705" i="3"/>
  <c r="M7705" i="3" s="1"/>
  <c r="K7707" i="3"/>
  <c r="M7707" i="3" s="1"/>
  <c r="K7714" i="3"/>
  <c r="M7714" i="3" s="1"/>
  <c r="K7717" i="3"/>
  <c r="M7717" i="3" s="1"/>
  <c r="K7726" i="3"/>
  <c r="M7726" i="3" s="1"/>
  <c r="K7728" i="3"/>
  <c r="M7728" i="3" s="1"/>
  <c r="K7743" i="3"/>
  <c r="M7743" i="3" s="1"/>
  <c r="K7745" i="3"/>
  <c r="M7745" i="3" s="1"/>
  <c r="K7899" i="3"/>
  <c r="M7899" i="3" s="1"/>
  <c r="K7912" i="3"/>
  <c r="M7912" i="3" s="1"/>
  <c r="K7914" i="3"/>
  <c r="M7914" i="3" s="1"/>
  <c r="K7991" i="3"/>
  <c r="M7991" i="3" s="1"/>
  <c r="K7993" i="3"/>
  <c r="M7993" i="3" s="1"/>
  <c r="K7995" i="3"/>
  <c r="M7995" i="3" s="1"/>
  <c r="K7997" i="3"/>
  <c r="M7997" i="3" s="1"/>
  <c r="K7999" i="3"/>
  <c r="M7999" i="3" s="1"/>
  <c r="K8001" i="3"/>
  <c r="M8001" i="3" s="1"/>
  <c r="K8046" i="3"/>
  <c r="M8046" i="3" s="1"/>
  <c r="K6207" i="3"/>
  <c r="M6207" i="3" s="1"/>
  <c r="K6465" i="3"/>
  <c r="M6465" i="3" s="1"/>
  <c r="K6588" i="3"/>
  <c r="M6588" i="3" s="1"/>
  <c r="K6618" i="3"/>
  <c r="M6618" i="3" s="1"/>
  <c r="K6670" i="3"/>
  <c r="M6670" i="3" s="1"/>
  <c r="K6726" i="3"/>
  <c r="M6726" i="3" s="1"/>
  <c r="K6747" i="3"/>
  <c r="M6747" i="3" s="1"/>
  <c r="K6799" i="3"/>
  <c r="M6799" i="3" s="1"/>
  <c r="K6848" i="3"/>
  <c r="M6848" i="3" s="1"/>
  <c r="K6891" i="3"/>
  <c r="M6891" i="3" s="1"/>
  <c r="K6904" i="3"/>
  <c r="M6904" i="3" s="1"/>
  <c r="K6915" i="3"/>
  <c r="M6915" i="3" s="1"/>
  <c r="K6931" i="3"/>
  <c r="M6931" i="3" s="1"/>
  <c r="K6947" i="3"/>
  <c r="M6947" i="3" s="1"/>
  <c r="K6963" i="3"/>
  <c r="M6963" i="3" s="1"/>
  <c r="K6979" i="3"/>
  <c r="M6979" i="3" s="1"/>
  <c r="K6997" i="3"/>
  <c r="M6997" i="3" s="1"/>
  <c r="K7013" i="3"/>
  <c r="M7013" i="3" s="1"/>
  <c r="K7024" i="3"/>
  <c r="M7024" i="3" s="1"/>
  <c r="K7041" i="3"/>
  <c r="M7041" i="3" s="1"/>
  <c r="K7051" i="3"/>
  <c r="M7051" i="3" s="1"/>
  <c r="K7064" i="3"/>
  <c r="M7064" i="3" s="1"/>
  <c r="K7121" i="3"/>
  <c r="M7121" i="3" s="1"/>
  <c r="K2586" i="3"/>
  <c r="K2915" i="3"/>
  <c r="K2917" i="3"/>
  <c r="M2917" i="3" s="1"/>
  <c r="K3357" i="3"/>
  <c r="K3368" i="3"/>
  <c r="K3518" i="3"/>
  <c r="K3604" i="3"/>
  <c r="M3604" i="3" s="1"/>
  <c r="K3661" i="3"/>
  <c r="K3730" i="3"/>
  <c r="M3730" i="3" s="1"/>
  <c r="K3757" i="3"/>
  <c r="K3783" i="3"/>
  <c r="K3820" i="3"/>
  <c r="K3842" i="3"/>
  <c r="K3850" i="3"/>
  <c r="K3863" i="3"/>
  <c r="K3865" i="3"/>
  <c r="K3873" i="3"/>
  <c r="M3873" i="3" s="1"/>
  <c r="K3879" i="3"/>
  <c r="K3901" i="3"/>
  <c r="M3901" i="3" s="1"/>
  <c r="K3910" i="3"/>
  <c r="M3910" i="3" s="1"/>
  <c r="K3918" i="3"/>
  <c r="M3918" i="3" s="1"/>
  <c r="K3939" i="3"/>
  <c r="K3950" i="3"/>
  <c r="M3950" i="3" s="1"/>
  <c r="K3983" i="3"/>
  <c r="K3996" i="3"/>
  <c r="K4035" i="3"/>
  <c r="K4043" i="3"/>
  <c r="K4053" i="3"/>
  <c r="M4053" i="3" s="1"/>
  <c r="K4062" i="3"/>
  <c r="K4066" i="3"/>
  <c r="K4068" i="3"/>
  <c r="M4068" i="3" s="1"/>
  <c r="K4095" i="3"/>
  <c r="K4120" i="3"/>
  <c r="K4122" i="3"/>
  <c r="K4124" i="3"/>
  <c r="K4126" i="3"/>
  <c r="K4139" i="3"/>
  <c r="M4139" i="3" s="1"/>
  <c r="K4146" i="3"/>
  <c r="K4148" i="3"/>
  <c r="M4148" i="3" s="1"/>
  <c r="K4157" i="3"/>
  <c r="M4157" i="3" s="1"/>
  <c r="K4172" i="3"/>
  <c r="K4179" i="3"/>
  <c r="K4182" i="3"/>
  <c r="K4187" i="3"/>
  <c r="M4187" i="3" s="1"/>
  <c r="K4190" i="3"/>
  <c r="M4190" i="3" s="1"/>
  <c r="K4199" i="3"/>
  <c r="M4199" i="3" s="1"/>
  <c r="K4206" i="3"/>
  <c r="K4208" i="3"/>
  <c r="M4208" i="3" s="1"/>
  <c r="K4230" i="3"/>
  <c r="K4241" i="3"/>
  <c r="M4241" i="3" s="1"/>
  <c r="K4243" i="3"/>
  <c r="K4252" i="3"/>
  <c r="K4265" i="3"/>
  <c r="K4272" i="3"/>
  <c r="K2311" i="3"/>
  <c r="M2311" i="3" s="1"/>
  <c r="K2313" i="3"/>
  <c r="K2328" i="3"/>
  <c r="K2330" i="3"/>
  <c r="M2330" i="3" s="1"/>
  <c r="K3006" i="3"/>
  <c r="M3006" i="3" s="1"/>
  <c r="K3133" i="3"/>
  <c r="K3251" i="3"/>
  <c r="K3253" i="3"/>
  <c r="K3330" i="3"/>
  <c r="K3364" i="3"/>
  <c r="M3364" i="3" s="1"/>
  <c r="K3366" i="3"/>
  <c r="K3377" i="3"/>
  <c r="K3402" i="3"/>
  <c r="K3404" i="3"/>
  <c r="K3413" i="3"/>
  <c r="K3452" i="3"/>
  <c r="K3454" i="3"/>
  <c r="M3454" i="3" s="1"/>
  <c r="K3463" i="3"/>
  <c r="M3463" i="3" s="1"/>
  <c r="K3465" i="3"/>
  <c r="K3527" i="3"/>
  <c r="K3529" i="3"/>
  <c r="K3591" i="3"/>
  <c r="K3602" i="3"/>
  <c r="K3659" i="3"/>
  <c r="K3684" i="3"/>
  <c r="K3724" i="3"/>
  <c r="K3726" i="3"/>
  <c r="K3753" i="3"/>
  <c r="K3755" i="3"/>
  <c r="K3781" i="3"/>
  <c r="K3818" i="3"/>
  <c r="K3840" i="3"/>
  <c r="M3840" i="3" s="1"/>
  <c r="K3848" i="3"/>
  <c r="K3888" i="3"/>
  <c r="K3890" i="3"/>
  <c r="M3890" i="3" s="1"/>
  <c r="K3892" i="3"/>
  <c r="K3894" i="3"/>
  <c r="M3894" i="3" s="1"/>
  <c r="K3896" i="3"/>
  <c r="K3912" i="3"/>
  <c r="K3916" i="3"/>
  <c r="K3929" i="3"/>
  <c r="M3929" i="3" s="1"/>
  <c r="K3937" i="3"/>
  <c r="K3948" i="3"/>
  <c r="K3952" i="3"/>
  <c r="K3954" i="3"/>
  <c r="M3954" i="3" s="1"/>
  <c r="K3956" i="3"/>
  <c r="K3958" i="3"/>
  <c r="K3962" i="3"/>
  <c r="K3994" i="3"/>
  <c r="K4011" i="3"/>
  <c r="K4013" i="3"/>
  <c r="M4013" i="3" s="1"/>
  <c r="K4027" i="3"/>
  <c r="M4027" i="3" s="1"/>
  <c r="K4041" i="3"/>
  <c r="K4045" i="3"/>
  <c r="K4049" i="3"/>
  <c r="K4051" i="3"/>
  <c r="M4051" i="3" s="1"/>
  <c r="K4070" i="3"/>
  <c r="M4070" i="3" s="1"/>
  <c r="K4072" i="3"/>
  <c r="K4074" i="3"/>
  <c r="K4076" i="3"/>
  <c r="K4078" i="3"/>
  <c r="K4097" i="3"/>
  <c r="K4099" i="3"/>
  <c r="M4099" i="3" s="1"/>
  <c r="K4101" i="3"/>
  <c r="M4101" i="3" s="1"/>
  <c r="K4128" i="3"/>
  <c r="K4130" i="3"/>
  <c r="K4132" i="3"/>
  <c r="K4141" i="3"/>
  <c r="K4150" i="3"/>
  <c r="K4152" i="3"/>
  <c r="K4159" i="3"/>
  <c r="K4161" i="3"/>
  <c r="M4161" i="3" s="1"/>
  <c r="K4174" i="3"/>
  <c r="K4192" i="3"/>
  <c r="K4194" i="3"/>
  <c r="M4194" i="3" s="1"/>
  <c r="K4201" i="3"/>
  <c r="K4215" i="3"/>
  <c r="M4215" i="3" s="1"/>
  <c r="K4217" i="3"/>
  <c r="K4232" i="3"/>
  <c r="K4234" i="3"/>
  <c r="K4245" i="3"/>
  <c r="M4245" i="3" s="1"/>
  <c r="K4254" i="3"/>
  <c r="M4254" i="3" s="1"/>
  <c r="K4256" i="3"/>
  <c r="K4258" i="3"/>
  <c r="M4258" i="3" s="1"/>
  <c r="K4267" i="3"/>
  <c r="M4267" i="3" s="1"/>
  <c r="K2896" i="3"/>
  <c r="K2960" i="3"/>
  <c r="K3018" i="3"/>
  <c r="K3020" i="3"/>
  <c r="K3095" i="3"/>
  <c r="M3095" i="3" s="1"/>
  <c r="K3097" i="3"/>
  <c r="K3333" i="3"/>
  <c r="K3354" i="3"/>
  <c r="K3356" i="3"/>
  <c r="K3446" i="3"/>
  <c r="K3587" i="3"/>
  <c r="K3625" i="3"/>
  <c r="K3720" i="3"/>
  <c r="K3742" i="3"/>
  <c r="K3836" i="3"/>
  <c r="K3872" i="3"/>
  <c r="K3878" i="3"/>
  <c r="K3884" i="3"/>
  <c r="K3898" i="3"/>
  <c r="M3898" i="3" s="1"/>
  <c r="K3931" i="3"/>
  <c r="K3933" i="3"/>
  <c r="M3933" i="3" s="1"/>
  <c r="K3944" i="3"/>
  <c r="K3964" i="3"/>
  <c r="K3966" i="3"/>
  <c r="M3966" i="3" s="1"/>
  <c r="K3968" i="3"/>
  <c r="K3970" i="3"/>
  <c r="M3970" i="3" s="1"/>
  <c r="K3972" i="3"/>
  <c r="K3974" i="3"/>
  <c r="K3982" i="3"/>
  <c r="M3982" i="3" s="1"/>
  <c r="K3990" i="3"/>
  <c r="K4001" i="3"/>
  <c r="K4003" i="3"/>
  <c r="K4007" i="3"/>
  <c r="K4021" i="3"/>
  <c r="M4021" i="3" s="1"/>
  <c r="K4023" i="3"/>
  <c r="K4065" i="3"/>
  <c r="K4082" i="3"/>
  <c r="K4084" i="3"/>
  <c r="M4084" i="3" s="1"/>
  <c r="K4086" i="3"/>
  <c r="K4088" i="3"/>
  <c r="K4090" i="3"/>
  <c r="K4092" i="3"/>
  <c r="K4094" i="3"/>
  <c r="K4111" i="3"/>
  <c r="K4113" i="3"/>
  <c r="K4115" i="3"/>
  <c r="M4115" i="3" s="1"/>
  <c r="K4117" i="3"/>
  <c r="M4117" i="3" s="1"/>
  <c r="K4136" i="3"/>
  <c r="K4145" i="3"/>
  <c r="M4145" i="3" s="1"/>
  <c r="K4167" i="3"/>
  <c r="M4167" i="3" s="1"/>
  <c r="K4169" i="3"/>
  <c r="M4169" i="3" s="1"/>
  <c r="K4186" i="3"/>
  <c r="K4189" i="3"/>
  <c r="K4214" i="3"/>
  <c r="M4214" i="3" s="1"/>
  <c r="K4225" i="3"/>
  <c r="K4227" i="3"/>
  <c r="M4227" i="3" s="1"/>
  <c r="K4238" i="3"/>
  <c r="M4238" i="3" s="1"/>
  <c r="K4240" i="3"/>
  <c r="K4251" i="3"/>
  <c r="K4262" i="3"/>
  <c r="K4264" i="3"/>
  <c r="K4269" i="3"/>
  <c r="M4269" i="3" s="1"/>
  <c r="K2946" i="3"/>
  <c r="K2948" i="3"/>
  <c r="K3205" i="3"/>
  <c r="K3338" i="3"/>
  <c r="K3340" i="3"/>
  <c r="K3422" i="3"/>
  <c r="K3511" i="3"/>
  <c r="K3572" i="3"/>
  <c r="K3601" i="3"/>
  <c r="K3619" i="3"/>
  <c r="K3621" i="3"/>
  <c r="K3630" i="3"/>
  <c r="M3630" i="3" s="1"/>
  <c r="K3681" i="3"/>
  <c r="K3709" i="3"/>
  <c r="K3718" i="3"/>
  <c r="M3718" i="3" s="1"/>
  <c r="K3740" i="3"/>
  <c r="K3832" i="3"/>
  <c r="K3834" i="3"/>
  <c r="M3834" i="3" s="1"/>
  <c r="K3845" i="3"/>
  <c r="K3862" i="3"/>
  <c r="K3864" i="3"/>
  <c r="K3870" i="3"/>
  <c r="K3926" i="3"/>
  <c r="K3928" i="3"/>
  <c r="M3928" i="3" s="1"/>
  <c r="K3942" i="3"/>
  <c r="M3942" i="3" s="1"/>
  <c r="K3984" i="3"/>
  <c r="K3988" i="3"/>
  <c r="K3999" i="3"/>
  <c r="K4005" i="3"/>
  <c r="K4032" i="3"/>
  <c r="M4032" i="3" s="1"/>
  <c r="K4034" i="3"/>
  <c r="M4034" i="3" s="1"/>
  <c r="K4038" i="3"/>
  <c r="K4040" i="3"/>
  <c r="M4040" i="3" s="1"/>
  <c r="K4067" i="3"/>
  <c r="K4096" i="3"/>
  <c r="K4119" i="3"/>
  <c r="K4121" i="3"/>
  <c r="M4121" i="3" s="1"/>
  <c r="K4123" i="3"/>
  <c r="M4123" i="3" s="1"/>
  <c r="K4125" i="3"/>
  <c r="M4125" i="3" s="1"/>
  <c r="K4127" i="3"/>
  <c r="K4138" i="3"/>
  <c r="M4138" i="3" s="1"/>
  <c r="K4147" i="3"/>
  <c r="M4147" i="3" s="1"/>
  <c r="K4149" i="3"/>
  <c r="M4149" i="3" s="1"/>
  <c r="K4156" i="3"/>
  <c r="K4158" i="3"/>
  <c r="K4171" i="3"/>
  <c r="K4178" i="3"/>
  <c r="K4180" i="3"/>
  <c r="K4191" i="3"/>
  <c r="K4198" i="3"/>
  <c r="K4200" i="3"/>
  <c r="K4205" i="3"/>
  <c r="K4207" i="3"/>
  <c r="K4229" i="3"/>
  <c r="K4231" i="3"/>
  <c r="M4231" i="3" s="1"/>
  <c r="K4242" i="3"/>
  <c r="K4271" i="3"/>
  <c r="M4271" i="3" s="1"/>
  <c r="K2739" i="3"/>
  <c r="K2861" i="3"/>
  <c r="K3027" i="3"/>
  <c r="K3122" i="3"/>
  <c r="K3374" i="3"/>
  <c r="K3396" i="3"/>
  <c r="K3416" i="3"/>
  <c r="K3418" i="3"/>
  <c r="K3481" i="3"/>
  <c r="M3481" i="3" s="1"/>
  <c r="K3490" i="3"/>
  <c r="M3490" i="3" s="1"/>
  <c r="K3501" i="3"/>
  <c r="K3570" i="3"/>
  <c r="K3612" i="3"/>
  <c r="K3641" i="3"/>
  <c r="K3652" i="3"/>
  <c r="K3738" i="3"/>
  <c r="K3796" i="3"/>
  <c r="K3830" i="3"/>
  <c r="K3866" i="3"/>
  <c r="K3868" i="3"/>
  <c r="K3891" i="3"/>
  <c r="K3907" i="3"/>
  <c r="K3911" i="3"/>
  <c r="K3913" i="3"/>
  <c r="M3913" i="3" s="1"/>
  <c r="K3924" i="3"/>
  <c r="K3951" i="3"/>
  <c r="K3953" i="3"/>
  <c r="K3955" i="3"/>
  <c r="K3957" i="3"/>
  <c r="K3986" i="3"/>
  <c r="M3986" i="3" s="1"/>
  <c r="K4030" i="3"/>
  <c r="M4030" i="3" s="1"/>
  <c r="K4036" i="3"/>
  <c r="M4036" i="3" s="1"/>
  <c r="K4044" i="3"/>
  <c r="K4046" i="3"/>
  <c r="K4059" i="3"/>
  <c r="M4059" i="3" s="1"/>
  <c r="K4069" i="3"/>
  <c r="M4069" i="3" s="1"/>
  <c r="K4071" i="3"/>
  <c r="M4071" i="3" s="1"/>
  <c r="K4073" i="3"/>
  <c r="M4073" i="3" s="1"/>
  <c r="K4075" i="3"/>
  <c r="K4077" i="3"/>
  <c r="K4098" i="3"/>
  <c r="K4100" i="3"/>
  <c r="K4129" i="3"/>
  <c r="K4131" i="3"/>
  <c r="M4131" i="3" s="1"/>
  <c r="K4133" i="3"/>
  <c r="M4133" i="3" s="1"/>
  <c r="K4140" i="3"/>
  <c r="K4142" i="3"/>
  <c r="K4151" i="3"/>
  <c r="K4153" i="3"/>
  <c r="M4153" i="3" s="1"/>
  <c r="K4160" i="3"/>
  <c r="K4162" i="3"/>
  <c r="M4162" i="3" s="1"/>
  <c r="K4173" i="3"/>
  <c r="M4173" i="3" s="1"/>
  <c r="K4193" i="3"/>
  <c r="M4193" i="3" s="1"/>
  <c r="K4195" i="3"/>
  <c r="M4195" i="3" s="1"/>
  <c r="K4209" i="3"/>
  <c r="K4216" i="3"/>
  <c r="K4218" i="3"/>
  <c r="M4218" i="3" s="1"/>
  <c r="K4233" i="3"/>
  <c r="K4244" i="3"/>
  <c r="K4246" i="3"/>
  <c r="M4246" i="3" s="1"/>
  <c r="K4253" i="3"/>
  <c r="M4253" i="3" s="1"/>
  <c r="K4255" i="3"/>
  <c r="M4255" i="3" s="1"/>
  <c r="K4257" i="3"/>
  <c r="K4259" i="3"/>
  <c r="K4266" i="3"/>
  <c r="K4273" i="3"/>
  <c r="M4273" i="3" s="1"/>
  <c r="K2685" i="3"/>
  <c r="K2938" i="3"/>
  <c r="M2938" i="3" s="1"/>
  <c r="K3068" i="3"/>
  <c r="K3264" i="3"/>
  <c r="K3290" i="3"/>
  <c r="M3290" i="3" s="1"/>
  <c r="K3342" i="3"/>
  <c r="K3350" i="3"/>
  <c r="K3385" i="3"/>
  <c r="K3392" i="3"/>
  <c r="K3414" i="3"/>
  <c r="K3438" i="3"/>
  <c r="K3466" i="3"/>
  <c r="K3475" i="3"/>
  <c r="M3475" i="3" s="1"/>
  <c r="K3479" i="3"/>
  <c r="M3479" i="3" s="1"/>
  <c r="K3506" i="3"/>
  <c r="K3508" i="3"/>
  <c r="K3522" i="3"/>
  <c r="K3530" i="3"/>
  <c r="M3530" i="3" s="1"/>
  <c r="K3534" i="3"/>
  <c r="M3534" i="3" s="1"/>
  <c r="K3536" i="3"/>
  <c r="K3544" i="3"/>
  <c r="K3555" i="3"/>
  <c r="K3557" i="3"/>
  <c r="K3566" i="3"/>
  <c r="M3566" i="3" s="1"/>
  <c r="K3568" i="3"/>
  <c r="K3586" i="3"/>
  <c r="K3608" i="3"/>
  <c r="K3699" i="3"/>
  <c r="K3734" i="3"/>
  <c r="K3736" i="3"/>
  <c r="K3794" i="3"/>
  <c r="M3794" i="3" s="1"/>
  <c r="K3806" i="3"/>
  <c r="K3808" i="3"/>
  <c r="K3824" i="3"/>
  <c r="K3826" i="3"/>
  <c r="K3853" i="3"/>
  <c r="K3855" i="3"/>
  <c r="K3857" i="3"/>
  <c r="K3897" i="3"/>
  <c r="M3897" i="3" s="1"/>
  <c r="K3905" i="3"/>
  <c r="M3905" i="3" s="1"/>
  <c r="K3922" i="3"/>
  <c r="M3922" i="3" s="1"/>
  <c r="K3930" i="3"/>
  <c r="K3963" i="3"/>
  <c r="K3979" i="3"/>
  <c r="K3981" i="3"/>
  <c r="M3981" i="3" s="1"/>
  <c r="K4014" i="3"/>
  <c r="M4014" i="3" s="1"/>
  <c r="K4018" i="3"/>
  <c r="M4018" i="3" s="1"/>
  <c r="K4057" i="3"/>
  <c r="M4057" i="3" s="1"/>
  <c r="K4079" i="3"/>
  <c r="M4079" i="3" s="1"/>
  <c r="K4081" i="3"/>
  <c r="K4102" i="3"/>
  <c r="M4102" i="3" s="1"/>
  <c r="K4104" i="3"/>
  <c r="K4106" i="3"/>
  <c r="K4108" i="3"/>
  <c r="K4144" i="3"/>
  <c r="K4164" i="3"/>
  <c r="K4175" i="3"/>
  <c r="K4183" i="3"/>
  <c r="M4183" i="3" s="1"/>
  <c r="K4188" i="3"/>
  <c r="K4202" i="3"/>
  <c r="K4211" i="3"/>
  <c r="K4220" i="3"/>
  <c r="K4222" i="3"/>
  <c r="M4222" i="3" s="1"/>
  <c r="K4224" i="3"/>
  <c r="K4235" i="3"/>
  <c r="M4235" i="3" s="1"/>
  <c r="K4248" i="3"/>
  <c r="K4268" i="3"/>
  <c r="K3155" i="3"/>
  <c r="K3172" i="3"/>
  <c r="K3941" i="3"/>
  <c r="K3967" i="3"/>
  <c r="K4009" i="3"/>
  <c r="M4009" i="3" s="1"/>
  <c r="K4080" i="3"/>
  <c r="M4080" i="3" s="1"/>
  <c r="K4089" i="3"/>
  <c r="M4089" i="3" s="1"/>
  <c r="K4103" i="3"/>
  <c r="M4103" i="3" s="1"/>
  <c r="K4114" i="3"/>
  <c r="K4177" i="3"/>
  <c r="M4177" i="3" s="1"/>
  <c r="K4181" i="3"/>
  <c r="M4181" i="3" s="1"/>
  <c r="K4236" i="3"/>
  <c r="K4247" i="3"/>
  <c r="M4247" i="3" s="1"/>
  <c r="K4279" i="3"/>
  <c r="K4281" i="3"/>
  <c r="K4296" i="3"/>
  <c r="M4296" i="3" s="1"/>
  <c r="K4307" i="3"/>
  <c r="K4314" i="3"/>
  <c r="K4316" i="3"/>
  <c r="K4337" i="3"/>
  <c r="M4337" i="3" s="1"/>
  <c r="K4339" i="3"/>
  <c r="M4339" i="3" s="1"/>
  <c r="K4377" i="3"/>
  <c r="K4379" i="3"/>
  <c r="K4394" i="3"/>
  <c r="K4396" i="3"/>
  <c r="K4398" i="3"/>
  <c r="K4400" i="3"/>
  <c r="K4409" i="3"/>
  <c r="K4411" i="3"/>
  <c r="K4441" i="3"/>
  <c r="K4443" i="3"/>
  <c r="M4443" i="3" s="1"/>
  <c r="K4445" i="3"/>
  <c r="K4458" i="3"/>
  <c r="K4460" i="3"/>
  <c r="K4462" i="3"/>
  <c r="K4477" i="3"/>
  <c r="K4502" i="3"/>
  <c r="K4504" i="3"/>
  <c r="M4504" i="3" s="1"/>
  <c r="K4506" i="3"/>
  <c r="K4508" i="3"/>
  <c r="M4508" i="3" s="1"/>
  <c r="K4533" i="3"/>
  <c r="M4533" i="3" s="1"/>
  <c r="K4535" i="3"/>
  <c r="M4535" i="3" s="1"/>
  <c r="K4537" i="3"/>
  <c r="M4537" i="3" s="1"/>
  <c r="K4552" i="3"/>
  <c r="K4554" i="3"/>
  <c r="K4581" i="3"/>
  <c r="M4581" i="3" s="1"/>
  <c r="K4583" i="3"/>
  <c r="M4583" i="3" s="1"/>
  <c r="K4585" i="3"/>
  <c r="M4585" i="3" s="1"/>
  <c r="K4587" i="3"/>
  <c r="M4587" i="3" s="1"/>
  <c r="K4604" i="3"/>
  <c r="K4606" i="3"/>
  <c r="M4606" i="3" s="1"/>
  <c r="K4617" i="3"/>
  <c r="M4617" i="3" s="1"/>
  <c r="K4644" i="3"/>
  <c r="M4644" i="3" s="1"/>
  <c r="K4646" i="3"/>
  <c r="M4646" i="3" s="1"/>
  <c r="K4683" i="3"/>
  <c r="M4683" i="3" s="1"/>
  <c r="K4688" i="3"/>
  <c r="M4688" i="3" s="1"/>
  <c r="K4690" i="3"/>
  <c r="M4690" i="3" s="1"/>
  <c r="K4693" i="3"/>
  <c r="M4693" i="3" s="1"/>
  <c r="K4706" i="3"/>
  <c r="M4706" i="3" s="1"/>
  <c r="K4719" i="3"/>
  <c r="M4719" i="3" s="1"/>
  <c r="K4721" i="3"/>
  <c r="M4721" i="3" s="1"/>
  <c r="K4748" i="3"/>
  <c r="M4748" i="3" s="1"/>
  <c r="K4750" i="3"/>
  <c r="M4750" i="3" s="1"/>
  <c r="K4752" i="3"/>
  <c r="M4752" i="3" s="1"/>
  <c r="K4754" i="3"/>
  <c r="M4754" i="3" s="1"/>
  <c r="K4756" i="3"/>
  <c r="M4756" i="3" s="1"/>
  <c r="K4775" i="3"/>
  <c r="M4775" i="3" s="1"/>
  <c r="K4818" i="3"/>
  <c r="M4818" i="3" s="1"/>
  <c r="K4820" i="3"/>
  <c r="M4820" i="3" s="1"/>
  <c r="K4822" i="3"/>
  <c r="M4822" i="3" s="1"/>
  <c r="K4824" i="3"/>
  <c r="M4824" i="3" s="1"/>
  <c r="K4826" i="3"/>
  <c r="M4826" i="3" s="1"/>
  <c r="K4828" i="3"/>
  <c r="M4828" i="3" s="1"/>
  <c r="K4830" i="3"/>
  <c r="M4830" i="3" s="1"/>
  <c r="K4832" i="3"/>
  <c r="M4832" i="3" s="1"/>
  <c r="K4834" i="3"/>
  <c r="M4834" i="3" s="1"/>
  <c r="K4836" i="3"/>
  <c r="M4836" i="3" s="1"/>
  <c r="K4838" i="3"/>
  <c r="M4838" i="3" s="1"/>
  <c r="K4840" i="3"/>
  <c r="M4840" i="3" s="1"/>
  <c r="K3216" i="3"/>
  <c r="K3218" i="3"/>
  <c r="K3461" i="3"/>
  <c r="K3562" i="3"/>
  <c r="K3838" i="3"/>
  <c r="M3838" i="3" s="1"/>
  <c r="K3858" i="3"/>
  <c r="M3858" i="3" s="1"/>
  <c r="K3903" i="3"/>
  <c r="K3920" i="3"/>
  <c r="K3998" i="3"/>
  <c r="M3998" i="3" s="1"/>
  <c r="K4016" i="3"/>
  <c r="K4025" i="3"/>
  <c r="M4025" i="3" s="1"/>
  <c r="K4085" i="3"/>
  <c r="M4085" i="3" s="1"/>
  <c r="K4110" i="3"/>
  <c r="K4134" i="3"/>
  <c r="K4154" i="3"/>
  <c r="K4165" i="3"/>
  <c r="M4165" i="3" s="1"/>
  <c r="K4210" i="3"/>
  <c r="M4210" i="3" s="1"/>
  <c r="K4223" i="3"/>
  <c r="M4223" i="3" s="1"/>
  <c r="K4263" i="3"/>
  <c r="M4263" i="3" s="1"/>
  <c r="K4287" i="3"/>
  <c r="M4287" i="3" s="1"/>
  <c r="K4300" i="3"/>
  <c r="K4302" i="3"/>
  <c r="K4304" i="3"/>
  <c r="K4311" i="3"/>
  <c r="K4322" i="3"/>
  <c r="K4324" i="3"/>
  <c r="M4324" i="3" s="1"/>
  <c r="K4326" i="3"/>
  <c r="K4341" i="3"/>
  <c r="M4341" i="3" s="1"/>
  <c r="K4343" i="3"/>
  <c r="K4345" i="3"/>
  <c r="M4345" i="3" s="1"/>
  <c r="K4352" i="3"/>
  <c r="K4354" i="3"/>
  <c r="K4359" i="3"/>
  <c r="K4361" i="3"/>
  <c r="M4361" i="3" s="1"/>
  <c r="K4363" i="3"/>
  <c r="K4370" i="3"/>
  <c r="M4370" i="3" s="1"/>
  <c r="K4383" i="3"/>
  <c r="K4385" i="3"/>
  <c r="M4385" i="3" s="1"/>
  <c r="K4406" i="3"/>
  <c r="M4406" i="3" s="1"/>
  <c r="K4415" i="3"/>
  <c r="M4415" i="3" s="1"/>
  <c r="K4417" i="3"/>
  <c r="K4419" i="3"/>
  <c r="K4434" i="3"/>
  <c r="K4436" i="3"/>
  <c r="M4436" i="3" s="1"/>
  <c r="K4438" i="3"/>
  <c r="K4449" i="3"/>
  <c r="K4451" i="3"/>
  <c r="K4453" i="3"/>
  <c r="K4468" i="3"/>
  <c r="K4470" i="3"/>
  <c r="M4470" i="3" s="1"/>
  <c r="K4472" i="3"/>
  <c r="M4472" i="3" s="1"/>
  <c r="K4483" i="3"/>
  <c r="K4485" i="3"/>
  <c r="M4485" i="3" s="1"/>
  <c r="K4514" i="3"/>
  <c r="M4514" i="3" s="1"/>
  <c r="K4516" i="3"/>
  <c r="M4516" i="3" s="1"/>
  <c r="K2862" i="3"/>
  <c r="K2866" i="3"/>
  <c r="M2866" i="3" s="1"/>
  <c r="K3409" i="3"/>
  <c r="K3595" i="3"/>
  <c r="K3653" i="3"/>
  <c r="K3657" i="3"/>
  <c r="K3708" i="3"/>
  <c r="K3722" i="3"/>
  <c r="M3722" i="3" s="1"/>
  <c r="K3744" i="3"/>
  <c r="M3744" i="3" s="1"/>
  <c r="K3790" i="3"/>
  <c r="K3792" i="3"/>
  <c r="K3856" i="3"/>
  <c r="K3899" i="3"/>
  <c r="K4083" i="3"/>
  <c r="K4163" i="3"/>
  <c r="K4176" i="3"/>
  <c r="K4185" i="3"/>
  <c r="M4185" i="3" s="1"/>
  <c r="K4221" i="3"/>
  <c r="M4221" i="3" s="1"/>
  <c r="K4261" i="3"/>
  <c r="K4274" i="3"/>
  <c r="M4274" i="3" s="1"/>
  <c r="K4276" i="3"/>
  <c r="K4289" i="3"/>
  <c r="M4289" i="3" s="1"/>
  <c r="K4291" i="3"/>
  <c r="K4293" i="3"/>
  <c r="K4295" i="3"/>
  <c r="K4313" i="3"/>
  <c r="K4328" i="3"/>
  <c r="K4330" i="3"/>
  <c r="K4332" i="3"/>
  <c r="K4334" i="3"/>
  <c r="K4336" i="3"/>
  <c r="K4347" i="3"/>
  <c r="M4347" i="3" s="1"/>
  <c r="K4372" i="3"/>
  <c r="M4372" i="3" s="1"/>
  <c r="K4374" i="3"/>
  <c r="K4376" i="3"/>
  <c r="M4376" i="3" s="1"/>
  <c r="K4387" i="3"/>
  <c r="M4387" i="3" s="1"/>
  <c r="K4389" i="3"/>
  <c r="K4391" i="3"/>
  <c r="K4408" i="3"/>
  <c r="K4421" i="3"/>
  <c r="M4421" i="3" s="1"/>
  <c r="K4423" i="3"/>
  <c r="K4425" i="3"/>
  <c r="M4425" i="3" s="1"/>
  <c r="K4440" i="3"/>
  <c r="M4440" i="3" s="1"/>
  <c r="K4455" i="3"/>
  <c r="K4474" i="3"/>
  <c r="M4474" i="3" s="1"/>
  <c r="K4487" i="3"/>
  <c r="K4489" i="3"/>
  <c r="K4491" i="3"/>
  <c r="K4493" i="3"/>
  <c r="M4493" i="3" s="1"/>
  <c r="K4495" i="3"/>
  <c r="K4497" i="3"/>
  <c r="M4497" i="3" s="1"/>
  <c r="K4499" i="3"/>
  <c r="M4499" i="3" s="1"/>
  <c r="K4501" i="3"/>
  <c r="K4532" i="3"/>
  <c r="K4545" i="3"/>
  <c r="K4547" i="3"/>
  <c r="K4549" i="3"/>
  <c r="M4549" i="3" s="1"/>
  <c r="K4574" i="3"/>
  <c r="M4574" i="3" s="1"/>
  <c r="K4576" i="3"/>
  <c r="K4578" i="3"/>
  <c r="M4578" i="3" s="1"/>
  <c r="K4603" i="3"/>
  <c r="K4612" i="3"/>
  <c r="K4614" i="3"/>
  <c r="M4614" i="3" s="1"/>
  <c r="K4616" i="3"/>
  <c r="K4643" i="3"/>
  <c r="M4643" i="3" s="1"/>
  <c r="K4674" i="3"/>
  <c r="M4674" i="3" s="1"/>
  <c r="K4676" i="3"/>
  <c r="M4676" i="3" s="1"/>
  <c r="K4678" i="3"/>
  <c r="M4678" i="3" s="1"/>
  <c r="K4680" i="3"/>
  <c r="M4680" i="3" s="1"/>
  <c r="K4701" i="3"/>
  <c r="M4701" i="3" s="1"/>
  <c r="K4703" i="3"/>
  <c r="M4703" i="3" s="1"/>
  <c r="K4705" i="3"/>
  <c r="M4705" i="3" s="1"/>
  <c r="K4718" i="3"/>
  <c r="M4718" i="3" s="1"/>
  <c r="K4741" i="3"/>
  <c r="M4741" i="3" s="1"/>
  <c r="K4743" i="3"/>
  <c r="M4743" i="3" s="1"/>
  <c r="K4745" i="3"/>
  <c r="M4745" i="3" s="1"/>
  <c r="K4747" i="3"/>
  <c r="M4747" i="3" s="1"/>
  <c r="K4770" i="3"/>
  <c r="M4770" i="3" s="1"/>
  <c r="K4772" i="3"/>
  <c r="M4772" i="3" s="1"/>
  <c r="K4815" i="3"/>
  <c r="M4815" i="3" s="1"/>
  <c r="K4817" i="3"/>
  <c r="M4817" i="3" s="1"/>
  <c r="K4859" i="3"/>
  <c r="M4859" i="3" s="1"/>
  <c r="K4868" i="3"/>
  <c r="M4868" i="3" s="1"/>
  <c r="K4877" i="3"/>
  <c r="M4877" i="3" s="1"/>
  <c r="K4879" i="3"/>
  <c r="M4879" i="3" s="1"/>
  <c r="K2970" i="3"/>
  <c r="K3126" i="3"/>
  <c r="K3473" i="3"/>
  <c r="K3485" i="3"/>
  <c r="K3551" i="3"/>
  <c r="M3551" i="3" s="1"/>
  <c r="K3881" i="3"/>
  <c r="K3975" i="3"/>
  <c r="K3977" i="3"/>
  <c r="M3977" i="3" s="1"/>
  <c r="K4064" i="3"/>
  <c r="M4064" i="3" s="1"/>
  <c r="K4143" i="3"/>
  <c r="K4196" i="3"/>
  <c r="K4204" i="3"/>
  <c r="M4204" i="3" s="1"/>
  <c r="K4219" i="3"/>
  <c r="M4219" i="3" s="1"/>
  <c r="K4228" i="3"/>
  <c r="K4239" i="3"/>
  <c r="M4239" i="3" s="1"/>
  <c r="K4250" i="3"/>
  <c r="K4270" i="3"/>
  <c r="M4270" i="3" s="1"/>
  <c r="K4278" i="3"/>
  <c r="K4280" i="3"/>
  <c r="K4297" i="3"/>
  <c r="K4306" i="3"/>
  <c r="M4306" i="3" s="1"/>
  <c r="K4315" i="3"/>
  <c r="K4317" i="3"/>
  <c r="M4317" i="3" s="1"/>
  <c r="K4338" i="3"/>
  <c r="M4338" i="3" s="1"/>
  <c r="K4349" i="3"/>
  <c r="M4349" i="3" s="1"/>
  <c r="K4356" i="3"/>
  <c r="K4365" i="3"/>
  <c r="K4378" i="3"/>
  <c r="K4380" i="3"/>
  <c r="M4380" i="3" s="1"/>
  <c r="K4393" i="3"/>
  <c r="K4395" i="3"/>
  <c r="K4397" i="3"/>
  <c r="K4399" i="3"/>
  <c r="M4399" i="3" s="1"/>
  <c r="K4410" i="3"/>
  <c r="M4410" i="3" s="1"/>
  <c r="K4427" i="3"/>
  <c r="K4442" i="3"/>
  <c r="K4444" i="3"/>
  <c r="M4444" i="3" s="1"/>
  <c r="K4457" i="3"/>
  <c r="K4459" i="3"/>
  <c r="K4461" i="3"/>
  <c r="K4463" i="3"/>
  <c r="M4463" i="3" s="1"/>
  <c r="K4476" i="3"/>
  <c r="M4476" i="3" s="1"/>
  <c r="K4478" i="3"/>
  <c r="M4478" i="3" s="1"/>
  <c r="K4503" i="3"/>
  <c r="M4503" i="3" s="1"/>
  <c r="K4505" i="3"/>
  <c r="K4507" i="3"/>
  <c r="M4507" i="3" s="1"/>
  <c r="K4518" i="3"/>
  <c r="M4518" i="3" s="1"/>
  <c r="K4534" i="3"/>
  <c r="M4534" i="3" s="1"/>
  <c r="K4536" i="3"/>
  <c r="K4551" i="3"/>
  <c r="K4553" i="3"/>
  <c r="M4553" i="3" s="1"/>
  <c r="K4580" i="3"/>
  <c r="M4580" i="3" s="1"/>
  <c r="K4582" i="3"/>
  <c r="M4582" i="3" s="1"/>
  <c r="K4584" i="3"/>
  <c r="M4584" i="3" s="1"/>
  <c r="K4586" i="3"/>
  <c r="M4586" i="3" s="1"/>
  <c r="K4605" i="3"/>
  <c r="M4605" i="3" s="1"/>
  <c r="K4618" i="3"/>
  <c r="M4618" i="3" s="1"/>
  <c r="K4645" i="3"/>
  <c r="M4645" i="3" s="1"/>
  <c r="K4682" i="3"/>
  <c r="M4682" i="3" s="1"/>
  <c r="K4684" i="3"/>
  <c r="M4684" i="3" s="1"/>
  <c r="K4687" i="3"/>
  <c r="M4687" i="3" s="1"/>
  <c r="K4689" i="3"/>
  <c r="M4689" i="3" s="1"/>
  <c r="K4707" i="3"/>
  <c r="M4707" i="3" s="1"/>
  <c r="K4720" i="3"/>
  <c r="M4720" i="3" s="1"/>
  <c r="K4722" i="3"/>
  <c r="M4722" i="3" s="1"/>
  <c r="K4749" i="3"/>
  <c r="M4749" i="3" s="1"/>
  <c r="K4751" i="3"/>
  <c r="M4751" i="3" s="1"/>
  <c r="K4753" i="3"/>
  <c r="M4753" i="3" s="1"/>
  <c r="K4755" i="3"/>
  <c r="M4755" i="3" s="1"/>
  <c r="K4757" i="3"/>
  <c r="M4757" i="3" s="1"/>
  <c r="K4774" i="3"/>
  <c r="M4774" i="3" s="1"/>
  <c r="K4776" i="3"/>
  <c r="M4776" i="3" s="1"/>
  <c r="K4819" i="3"/>
  <c r="M4819" i="3" s="1"/>
  <c r="K4821" i="3"/>
  <c r="M4821" i="3" s="1"/>
  <c r="K4823" i="3"/>
  <c r="M4823" i="3" s="1"/>
  <c r="K4825" i="3"/>
  <c r="M4825" i="3" s="1"/>
  <c r="K4827" i="3"/>
  <c r="M4827" i="3" s="1"/>
  <c r="K3383" i="3"/>
  <c r="K3400" i="3"/>
  <c r="K3732" i="3"/>
  <c r="K3759" i="3"/>
  <c r="K3822" i="3"/>
  <c r="K3844" i="3"/>
  <c r="M3844" i="3" s="1"/>
  <c r="K3935" i="3"/>
  <c r="K3973" i="3"/>
  <c r="K4047" i="3"/>
  <c r="M4047" i="3" s="1"/>
  <c r="K4109" i="3"/>
  <c r="K4170" i="3"/>
  <c r="K4226" i="3"/>
  <c r="K4237" i="3"/>
  <c r="M4237" i="3" s="1"/>
  <c r="K4282" i="3"/>
  <c r="K4284" i="3"/>
  <c r="K4286" i="3"/>
  <c r="K4308" i="3"/>
  <c r="K4310" i="3"/>
  <c r="K4319" i="3"/>
  <c r="M4319" i="3" s="1"/>
  <c r="K4321" i="3"/>
  <c r="M4321" i="3" s="1"/>
  <c r="K4340" i="3"/>
  <c r="K4367" i="3"/>
  <c r="K4369" i="3"/>
  <c r="M4369" i="3" s="1"/>
  <c r="K4382" i="3"/>
  <c r="K4401" i="3"/>
  <c r="K4403" i="3"/>
  <c r="M4403" i="3" s="1"/>
  <c r="K4412" i="3"/>
  <c r="K4414" i="3"/>
  <c r="M4414" i="3" s="1"/>
  <c r="K4429" i="3"/>
  <c r="M4429" i="3" s="1"/>
  <c r="K4431" i="3"/>
  <c r="K4433" i="3"/>
  <c r="K4446" i="3"/>
  <c r="K4448" i="3"/>
  <c r="M4448" i="3" s="1"/>
  <c r="K4465" i="3"/>
  <c r="M4465" i="3" s="1"/>
  <c r="K4480" i="3"/>
  <c r="M4480" i="3" s="1"/>
  <c r="K4509" i="3"/>
  <c r="K4511" i="3"/>
  <c r="M4511" i="3" s="1"/>
  <c r="K4513" i="3"/>
  <c r="K4520" i="3"/>
  <c r="K4522" i="3"/>
  <c r="K4525" i="3"/>
  <c r="K4538" i="3"/>
  <c r="M4538" i="3" s="1"/>
  <c r="K4588" i="3"/>
  <c r="M4588" i="3" s="1"/>
  <c r="K4590" i="3"/>
  <c r="M4590" i="3" s="1"/>
  <c r="K4592" i="3"/>
  <c r="M4592" i="3" s="1"/>
  <c r="K4594" i="3"/>
  <c r="M4594" i="3" s="1"/>
  <c r="K4596" i="3"/>
  <c r="M4596" i="3" s="1"/>
  <c r="K4607" i="3"/>
  <c r="M4607" i="3" s="1"/>
  <c r="K4620" i="3"/>
  <c r="K4622" i="3"/>
  <c r="M4622" i="3" s="1"/>
  <c r="K4624" i="3"/>
  <c r="K4647" i="3"/>
  <c r="M4647" i="3" s="1"/>
  <c r="K4649" i="3"/>
  <c r="M4649" i="3" s="1"/>
  <c r="K4691" i="3"/>
  <c r="M4691" i="3" s="1"/>
  <c r="K4694" i="3"/>
  <c r="M4694" i="3" s="1"/>
  <c r="K4696" i="3"/>
  <c r="M4696" i="3" s="1"/>
  <c r="K4698" i="3"/>
  <c r="M4698" i="3" s="1"/>
  <c r="K4709" i="3"/>
  <c r="M4709" i="3" s="1"/>
  <c r="K4711" i="3"/>
  <c r="M4711" i="3" s="1"/>
  <c r="K4759" i="3"/>
  <c r="M4759" i="3" s="1"/>
  <c r="K4761" i="3"/>
  <c r="M4761" i="3" s="1"/>
  <c r="K4763" i="3"/>
  <c r="M4763" i="3" s="1"/>
  <c r="K4778" i="3"/>
  <c r="M4778" i="3" s="1"/>
  <c r="K4780" i="3"/>
  <c r="M4780" i="3" s="1"/>
  <c r="K4782" i="3"/>
  <c r="M4782" i="3" s="1"/>
  <c r="K4784" i="3"/>
  <c r="M4784" i="3" s="1"/>
  <c r="K4786" i="3"/>
  <c r="M4786" i="3" s="1"/>
  <c r="K4788" i="3"/>
  <c r="M4788" i="3" s="1"/>
  <c r="K4790" i="3"/>
  <c r="M4790" i="3" s="1"/>
  <c r="K4849" i="3"/>
  <c r="M4849" i="3" s="1"/>
  <c r="K4854" i="3"/>
  <c r="M4854" i="3" s="1"/>
  <c r="K4861" i="3"/>
  <c r="M4861" i="3" s="1"/>
  <c r="K3667" i="3"/>
  <c r="K3669" i="3"/>
  <c r="K3702" i="3"/>
  <c r="K3875" i="3"/>
  <c r="M3875" i="3" s="1"/>
  <c r="K3877" i="3"/>
  <c r="K3886" i="3"/>
  <c r="M3886" i="3" s="1"/>
  <c r="K3971" i="3"/>
  <c r="K4093" i="3"/>
  <c r="K4107" i="3"/>
  <c r="M4107" i="3" s="1"/>
  <c r="K4118" i="3"/>
  <c r="K4137" i="3"/>
  <c r="M4137" i="3" s="1"/>
  <c r="K4168" i="3"/>
  <c r="K4184" i="3"/>
  <c r="K3648" i="3"/>
  <c r="K4087" i="3"/>
  <c r="M4087" i="3" s="1"/>
  <c r="K4166" i="3"/>
  <c r="K4203" i="3"/>
  <c r="M4203" i="3" s="1"/>
  <c r="K4212" i="3"/>
  <c r="K4275" i="3"/>
  <c r="K4299" i="3"/>
  <c r="K4312" i="3"/>
  <c r="K4323" i="3"/>
  <c r="M4323" i="3" s="1"/>
  <c r="K4351" i="3"/>
  <c r="K4357" i="3"/>
  <c r="K4454" i="3"/>
  <c r="K4456" i="3"/>
  <c r="K4498" i="3"/>
  <c r="K4510" i="3"/>
  <c r="M4510" i="3" s="1"/>
  <c r="K4573" i="3"/>
  <c r="M4573" i="3" s="1"/>
  <c r="K4602" i="3"/>
  <c r="M4602" i="3" s="1"/>
  <c r="K4619" i="3"/>
  <c r="K4648" i="3"/>
  <c r="M4648" i="3" s="1"/>
  <c r="K4650" i="3"/>
  <c r="M4650" i="3" s="1"/>
  <c r="K4652" i="3"/>
  <c r="M4652" i="3" s="1"/>
  <c r="K4654" i="3"/>
  <c r="M4654" i="3" s="1"/>
  <c r="K4656" i="3"/>
  <c r="M4656" i="3" s="1"/>
  <c r="K4658" i="3"/>
  <c r="M4658" i="3" s="1"/>
  <c r="K4660" i="3"/>
  <c r="M4660" i="3" s="1"/>
  <c r="K4662" i="3"/>
  <c r="M4662" i="3" s="1"/>
  <c r="K4664" i="3"/>
  <c r="M4664" i="3" s="1"/>
  <c r="K4666" i="3"/>
  <c r="M4666" i="3" s="1"/>
  <c r="K4668" i="3"/>
  <c r="M4668" i="3" s="1"/>
  <c r="K4670" i="3"/>
  <c r="M4670" i="3" s="1"/>
  <c r="K4672" i="3"/>
  <c r="M4672" i="3" s="1"/>
  <c r="K4697" i="3"/>
  <c r="M4697" i="3" s="1"/>
  <c r="K4712" i="3"/>
  <c r="M4712" i="3" s="1"/>
  <c r="K4724" i="3"/>
  <c r="M4724" i="3" s="1"/>
  <c r="K4726" i="3"/>
  <c r="M4726" i="3" s="1"/>
  <c r="K4728" i="3"/>
  <c r="M4728" i="3" s="1"/>
  <c r="K4730" i="3"/>
  <c r="M4730" i="3" s="1"/>
  <c r="K4732" i="3"/>
  <c r="M4732" i="3" s="1"/>
  <c r="K4734" i="3"/>
  <c r="M4734" i="3" s="1"/>
  <c r="K4736" i="3"/>
  <c r="M4736" i="3" s="1"/>
  <c r="K4738" i="3"/>
  <c r="M4738" i="3" s="1"/>
  <c r="K4740" i="3"/>
  <c r="M4740" i="3" s="1"/>
  <c r="K4742" i="3"/>
  <c r="M4742" i="3" s="1"/>
  <c r="K4787" i="3"/>
  <c r="M4787" i="3" s="1"/>
  <c r="K4837" i="3"/>
  <c r="M4837" i="3" s="1"/>
  <c r="K4853" i="3"/>
  <c r="M4853" i="3" s="1"/>
  <c r="K4862" i="3"/>
  <c r="M4862" i="3" s="1"/>
  <c r="K4864" i="3"/>
  <c r="M4864" i="3" s="1"/>
  <c r="K4866" i="3"/>
  <c r="M4866" i="3" s="1"/>
  <c r="K4918" i="3"/>
  <c r="M4918" i="3" s="1"/>
  <c r="K4920" i="3"/>
  <c r="M4920" i="3" s="1"/>
  <c r="K4922" i="3"/>
  <c r="M4922" i="3" s="1"/>
  <c r="K4924" i="3"/>
  <c r="M4924" i="3" s="1"/>
  <c r="K4926" i="3"/>
  <c r="M4926" i="3" s="1"/>
  <c r="K4928" i="3"/>
  <c r="M4928" i="3" s="1"/>
  <c r="K4930" i="3"/>
  <c r="M4930" i="3" s="1"/>
  <c r="K4932" i="3"/>
  <c r="M4932" i="3" s="1"/>
  <c r="K4934" i="3"/>
  <c r="M4934" i="3" s="1"/>
  <c r="K4936" i="3"/>
  <c r="M4936" i="3" s="1"/>
  <c r="K4961" i="3"/>
  <c r="M4961" i="3" s="1"/>
  <c r="K4963" i="3"/>
  <c r="M4963" i="3" s="1"/>
  <c r="K4974" i="3"/>
  <c r="M4974" i="3" s="1"/>
  <c r="K4976" i="3"/>
  <c r="M4976" i="3" s="1"/>
  <c r="K4989" i="3"/>
  <c r="M4989" i="3" s="1"/>
  <c r="K5008" i="3"/>
  <c r="M5008" i="3" s="1"/>
  <c r="K5010" i="3"/>
  <c r="M5010" i="3" s="1"/>
  <c r="K5021" i="3"/>
  <c r="M5021" i="3" s="1"/>
  <c r="K5029" i="3"/>
  <c r="M5029" i="3" s="1"/>
  <c r="K5038" i="3"/>
  <c r="M5038" i="3" s="1"/>
  <c r="K5047" i="3"/>
  <c r="M5047" i="3" s="1"/>
  <c r="K5060" i="3"/>
  <c r="M5060" i="3" s="1"/>
  <c r="K5062" i="3"/>
  <c r="M5062" i="3" s="1"/>
  <c r="K5064" i="3"/>
  <c r="M5064" i="3" s="1"/>
  <c r="K5091" i="3"/>
  <c r="M5091" i="3" s="1"/>
  <c r="K5093" i="3"/>
  <c r="M5093" i="3" s="1"/>
  <c r="K5095" i="3"/>
  <c r="M5095" i="3" s="1"/>
  <c r="K5097" i="3"/>
  <c r="M5097" i="3" s="1"/>
  <c r="K5099" i="3"/>
  <c r="M5099" i="3" s="1"/>
  <c r="K5130" i="3"/>
  <c r="M5130" i="3" s="1"/>
  <c r="K5132" i="3"/>
  <c r="M5132" i="3" s="1"/>
  <c r="K5134" i="3"/>
  <c r="M5134" i="3" s="1"/>
  <c r="K5136" i="3"/>
  <c r="M5136" i="3" s="1"/>
  <c r="K5138" i="3"/>
  <c r="M5138" i="3" s="1"/>
  <c r="K5153" i="3"/>
  <c r="M5153" i="3" s="1"/>
  <c r="K5186" i="3"/>
  <c r="M5186" i="3" s="1"/>
  <c r="K3375" i="3"/>
  <c r="K4055" i="3"/>
  <c r="K4112" i="3"/>
  <c r="M4112" i="3" s="1"/>
  <c r="K4155" i="3"/>
  <c r="M4155" i="3" s="1"/>
  <c r="K4197" i="3"/>
  <c r="K4348" i="3"/>
  <c r="K4381" i="3"/>
  <c r="M4381" i="3" s="1"/>
  <c r="K4392" i="3"/>
  <c r="M4392" i="3" s="1"/>
  <c r="K4404" i="3"/>
  <c r="K4432" i="3"/>
  <c r="K4450" i="3"/>
  <c r="K4466" i="3"/>
  <c r="K4481" i="3"/>
  <c r="K4494" i="3"/>
  <c r="K4515" i="3"/>
  <c r="K4517" i="3"/>
  <c r="K4521" i="3"/>
  <c r="M4521" i="3" s="1"/>
  <c r="K4523" i="3"/>
  <c r="M4523" i="3" s="1"/>
  <c r="K4541" i="3"/>
  <c r="K4543" i="3"/>
  <c r="K4609" i="3"/>
  <c r="M4609" i="3" s="1"/>
  <c r="K4611" i="3"/>
  <c r="K4613" i="3"/>
  <c r="M4613" i="3" s="1"/>
  <c r="K4626" i="3"/>
  <c r="M4626" i="3" s="1"/>
  <c r="K4628" i="3"/>
  <c r="K4630" i="3"/>
  <c r="M4630" i="3" s="1"/>
  <c r="K4632" i="3"/>
  <c r="K4634" i="3"/>
  <c r="M4634" i="3" s="1"/>
  <c r="K4636" i="3"/>
  <c r="M4636" i="3" s="1"/>
  <c r="K4638" i="3"/>
  <c r="M4638" i="3" s="1"/>
  <c r="K4640" i="3"/>
  <c r="M4640" i="3" s="1"/>
  <c r="K4679" i="3"/>
  <c r="M4679" i="3" s="1"/>
  <c r="K4708" i="3"/>
  <c r="M4708" i="3" s="1"/>
  <c r="K4764" i="3"/>
  <c r="M4764" i="3" s="1"/>
  <c r="K4783" i="3"/>
  <c r="M4783" i="3" s="1"/>
  <c r="K4833" i="3"/>
  <c r="M4833" i="3" s="1"/>
  <c r="K4842" i="3"/>
  <c r="M4842" i="3" s="1"/>
  <c r="K4844" i="3"/>
  <c r="M4844" i="3" s="1"/>
  <c r="K4846" i="3"/>
  <c r="M4846" i="3" s="1"/>
  <c r="K4848" i="3"/>
  <c r="M4848" i="3" s="1"/>
  <c r="K4855" i="3"/>
  <c r="M4855" i="3" s="1"/>
  <c r="K4857" i="3"/>
  <c r="M4857" i="3" s="1"/>
  <c r="K4880" i="3"/>
  <c r="M4880" i="3" s="1"/>
  <c r="K4891" i="3"/>
  <c r="M4891" i="3" s="1"/>
  <c r="K4893" i="3"/>
  <c r="M4893" i="3" s="1"/>
  <c r="K4895" i="3"/>
  <c r="M4895" i="3" s="1"/>
  <c r="K4897" i="3"/>
  <c r="M4897" i="3" s="1"/>
  <c r="K4899" i="3"/>
  <c r="M4899" i="3" s="1"/>
  <c r="K4901" i="3"/>
  <c r="M4901" i="3" s="1"/>
  <c r="K4903" i="3"/>
  <c r="M4903" i="3" s="1"/>
  <c r="K4944" i="3"/>
  <c r="M4944" i="3" s="1"/>
  <c r="K4969" i="3"/>
  <c r="M4969" i="3" s="1"/>
  <c r="K4982" i="3"/>
  <c r="M4982" i="3" s="1"/>
  <c r="K4993" i="3"/>
  <c r="M4993" i="3" s="1"/>
  <c r="K5018" i="3"/>
  <c r="M5018" i="3" s="1"/>
  <c r="K5020" i="3"/>
  <c r="M5020" i="3" s="1"/>
  <c r="K5035" i="3"/>
  <c r="M5035" i="3" s="1"/>
  <c r="K5042" i="3"/>
  <c r="M5042" i="3" s="1"/>
  <c r="K5055" i="3"/>
  <c r="M5055" i="3" s="1"/>
  <c r="K5057" i="3"/>
  <c r="M5057" i="3" s="1"/>
  <c r="K5074" i="3"/>
  <c r="M5074" i="3" s="1"/>
  <c r="K5076" i="3"/>
  <c r="M5076" i="3" s="1"/>
  <c r="K5078" i="3"/>
  <c r="M5078" i="3" s="1"/>
  <c r="K5080" i="3"/>
  <c r="M5080" i="3" s="1"/>
  <c r="K5105" i="3"/>
  <c r="M5105" i="3" s="1"/>
  <c r="K5107" i="3"/>
  <c r="M5107" i="3" s="1"/>
  <c r="K5146" i="3"/>
  <c r="M5146" i="3" s="1"/>
  <c r="K5148" i="3"/>
  <c r="M5148" i="3" s="1"/>
  <c r="K5150" i="3"/>
  <c r="M5150" i="3" s="1"/>
  <c r="K5157" i="3"/>
  <c r="M5157" i="3" s="1"/>
  <c r="K5159" i="3"/>
  <c r="M5159" i="3" s="1"/>
  <c r="K5161" i="3"/>
  <c r="M5161" i="3" s="1"/>
  <c r="K5163" i="3"/>
  <c r="M5163" i="3" s="1"/>
  <c r="K5165" i="3"/>
  <c r="M5165" i="3" s="1"/>
  <c r="K5167" i="3"/>
  <c r="M5167" i="3" s="1"/>
  <c r="K5169" i="3"/>
  <c r="M5169" i="3" s="1"/>
  <c r="K5171" i="3"/>
  <c r="M5171" i="3" s="1"/>
  <c r="K5173" i="3"/>
  <c r="M5173" i="3" s="1"/>
  <c r="K3960" i="3"/>
  <c r="K4283" i="3"/>
  <c r="K4294" i="3"/>
  <c r="K4333" i="3"/>
  <c r="M4333" i="3" s="1"/>
  <c r="K4342" i="3"/>
  <c r="K4360" i="3"/>
  <c r="M4360" i="3" s="1"/>
  <c r="K4366" i="3"/>
  <c r="K4386" i="3"/>
  <c r="K4388" i="3"/>
  <c r="M4388" i="3" s="1"/>
  <c r="K4413" i="3"/>
  <c r="K4424" i="3"/>
  <c r="M4424" i="3" s="1"/>
  <c r="K4428" i="3"/>
  <c r="K4437" i="3"/>
  <c r="M4437" i="3" s="1"/>
  <c r="K4439" i="3"/>
  <c r="K4473" i="3"/>
  <c r="K4475" i="3"/>
  <c r="M4475" i="3" s="1"/>
  <c r="K4490" i="3"/>
  <c r="K4550" i="3"/>
  <c r="M4550" i="3" s="1"/>
  <c r="K4593" i="3"/>
  <c r="M4593" i="3" s="1"/>
  <c r="K4651" i="3"/>
  <c r="M4651" i="3" s="1"/>
  <c r="K4653" i="3"/>
  <c r="M4653" i="3" s="1"/>
  <c r="K4655" i="3"/>
  <c r="M4655" i="3" s="1"/>
  <c r="K4657" i="3"/>
  <c r="M4657" i="3" s="1"/>
  <c r="K4659" i="3"/>
  <c r="M4659" i="3" s="1"/>
  <c r="K4661" i="3"/>
  <c r="M4661" i="3" s="1"/>
  <c r="K4663" i="3"/>
  <c r="M4663" i="3" s="1"/>
  <c r="K4665" i="3"/>
  <c r="M4665" i="3" s="1"/>
  <c r="K4667" i="3"/>
  <c r="M4667" i="3" s="1"/>
  <c r="K4669" i="3"/>
  <c r="M4669" i="3" s="1"/>
  <c r="K4671" i="3"/>
  <c r="M4671" i="3" s="1"/>
  <c r="K4675" i="3"/>
  <c r="M4675" i="3" s="1"/>
  <c r="K4692" i="3"/>
  <c r="M4692" i="3" s="1"/>
  <c r="K4700" i="3"/>
  <c r="M4700" i="3" s="1"/>
  <c r="K4702" i="3"/>
  <c r="M4702" i="3" s="1"/>
  <c r="K4725" i="3"/>
  <c r="M4725" i="3" s="1"/>
  <c r="K4727" i="3"/>
  <c r="M4727" i="3" s="1"/>
  <c r="K4729" i="3"/>
  <c r="M4729" i="3" s="1"/>
  <c r="K4731" i="3"/>
  <c r="M4731" i="3" s="1"/>
  <c r="K4733" i="3"/>
  <c r="M4733" i="3" s="1"/>
  <c r="K4735" i="3"/>
  <c r="M4735" i="3" s="1"/>
  <c r="K4737" i="3"/>
  <c r="M4737" i="3" s="1"/>
  <c r="K4739" i="3"/>
  <c r="M4739" i="3" s="1"/>
  <c r="K4760" i="3"/>
  <c r="M4760" i="3" s="1"/>
  <c r="K4779" i="3"/>
  <c r="M4779" i="3" s="1"/>
  <c r="K4829" i="3"/>
  <c r="M4829" i="3" s="1"/>
  <c r="K4863" i="3"/>
  <c r="M4863" i="3" s="1"/>
  <c r="K4865" i="3"/>
  <c r="M4865" i="3" s="1"/>
  <c r="K4867" i="3"/>
  <c r="M4867" i="3" s="1"/>
  <c r="K4876" i="3"/>
  <c r="M4876" i="3" s="1"/>
  <c r="K4917" i="3"/>
  <c r="M4917" i="3" s="1"/>
  <c r="K4919" i="3"/>
  <c r="M4919" i="3" s="1"/>
  <c r="K4921" i="3"/>
  <c r="M4921" i="3" s="1"/>
  <c r="K4923" i="3"/>
  <c r="M4923" i="3" s="1"/>
  <c r="K4925" i="3"/>
  <c r="M4925" i="3" s="1"/>
  <c r="K4927" i="3"/>
  <c r="M4927" i="3" s="1"/>
  <c r="K4929" i="3"/>
  <c r="M4929" i="3" s="1"/>
  <c r="K4931" i="3"/>
  <c r="M4931" i="3" s="1"/>
  <c r="K4933" i="3"/>
  <c r="M4933" i="3" s="1"/>
  <c r="K4935" i="3"/>
  <c r="M4935" i="3" s="1"/>
  <c r="K4937" i="3"/>
  <c r="M4937" i="3" s="1"/>
  <c r="K4962" i="3"/>
  <c r="M4962" i="3" s="1"/>
  <c r="K4975" i="3"/>
  <c r="M4975" i="3" s="1"/>
  <c r="K4977" i="3"/>
  <c r="M4977" i="3" s="1"/>
  <c r="K5009" i="3"/>
  <c r="M5009" i="3" s="1"/>
  <c r="K5023" i="3"/>
  <c r="M5023" i="3" s="1"/>
  <c r="K5037" i="3"/>
  <c r="M5037" i="3" s="1"/>
  <c r="K5048" i="3"/>
  <c r="M5048" i="3" s="1"/>
  <c r="K5059" i="3"/>
  <c r="M5059" i="3" s="1"/>
  <c r="K5061" i="3"/>
  <c r="M5061" i="3" s="1"/>
  <c r="K5063" i="3"/>
  <c r="M5063" i="3" s="1"/>
  <c r="K5090" i="3"/>
  <c r="M5090" i="3" s="1"/>
  <c r="K5092" i="3"/>
  <c r="M5092" i="3" s="1"/>
  <c r="K5094" i="3"/>
  <c r="M5094" i="3" s="1"/>
  <c r="K5096" i="3"/>
  <c r="M5096" i="3" s="1"/>
  <c r="K5098" i="3"/>
  <c r="M5098" i="3" s="1"/>
  <c r="K5129" i="3"/>
  <c r="M5129" i="3" s="1"/>
  <c r="K5131" i="3"/>
  <c r="M5131" i="3" s="1"/>
  <c r="K5133" i="3"/>
  <c r="M5133" i="3" s="1"/>
  <c r="K5135" i="3"/>
  <c r="M5135" i="3" s="1"/>
  <c r="K5137" i="3"/>
  <c r="M5137" i="3" s="1"/>
  <c r="K5152" i="3"/>
  <c r="M5152" i="3" s="1"/>
  <c r="K5154" i="3"/>
  <c r="M5154" i="3" s="1"/>
  <c r="K5187" i="3"/>
  <c r="M5187" i="3" s="1"/>
  <c r="K5192" i="3"/>
  <c r="M5192" i="3" s="1"/>
  <c r="K3859" i="3"/>
  <c r="K4091" i="3"/>
  <c r="M4091" i="3" s="1"/>
  <c r="K4135" i="3"/>
  <c r="K4213" i="3"/>
  <c r="M4213" i="3" s="1"/>
  <c r="K4249" i="3"/>
  <c r="M4249" i="3" s="1"/>
  <c r="K4292" i="3"/>
  <c r="K4309" i="3"/>
  <c r="K4320" i="3"/>
  <c r="K4331" i="3"/>
  <c r="M4331" i="3" s="1"/>
  <c r="K4358" i="3"/>
  <c r="K4375" i="3"/>
  <c r="M4375" i="3" s="1"/>
  <c r="K4384" i="3"/>
  <c r="M4384" i="3" s="1"/>
  <c r="K4422" i="3"/>
  <c r="M4422" i="3" s="1"/>
  <c r="K4435" i="3"/>
  <c r="K4471" i="3"/>
  <c r="M4471" i="3" s="1"/>
  <c r="K4488" i="3"/>
  <c r="M4488" i="3" s="1"/>
  <c r="K4527" i="3"/>
  <c r="M4527" i="3" s="1"/>
  <c r="K4529" i="3"/>
  <c r="K4531" i="3"/>
  <c r="M4531" i="3" s="1"/>
  <c r="K4548" i="3"/>
  <c r="M4548" i="3" s="1"/>
  <c r="K4579" i="3"/>
  <c r="K4591" i="3"/>
  <c r="M4591" i="3" s="1"/>
  <c r="K4608" i="3"/>
  <c r="M4608" i="3" s="1"/>
  <c r="K4673" i="3"/>
  <c r="M4673" i="3" s="1"/>
  <c r="K4713" i="3"/>
  <c r="M4713" i="3" s="1"/>
  <c r="K4715" i="3"/>
  <c r="M4715" i="3" s="1"/>
  <c r="K4758" i="3"/>
  <c r="M4758" i="3" s="1"/>
  <c r="K4777" i="3"/>
  <c r="M4777" i="3" s="1"/>
  <c r="K4869" i="3"/>
  <c r="M4869" i="3" s="1"/>
  <c r="K4871" i="3"/>
  <c r="M4871" i="3" s="1"/>
  <c r="K4873" i="3"/>
  <c r="M4873" i="3" s="1"/>
  <c r="K4888" i="3"/>
  <c r="M4888" i="3" s="1"/>
  <c r="K4890" i="3"/>
  <c r="M4890" i="3" s="1"/>
  <c r="K4939" i="3"/>
  <c r="M4939" i="3" s="1"/>
  <c r="K4941" i="3"/>
  <c r="M4941" i="3" s="1"/>
  <c r="K4964" i="3"/>
  <c r="M4964" i="3" s="1"/>
  <c r="K4966" i="3"/>
  <c r="M4966" i="3" s="1"/>
  <c r="K4968" i="3"/>
  <c r="M4968" i="3" s="1"/>
  <c r="K4979" i="3"/>
  <c r="M4979" i="3" s="1"/>
  <c r="K4981" i="3"/>
  <c r="M4981" i="3" s="1"/>
  <c r="K4990" i="3"/>
  <c r="M4990" i="3" s="1"/>
  <c r="K5011" i="3"/>
  <c r="M5011" i="3" s="1"/>
  <c r="K5013" i="3"/>
  <c r="M5013" i="3" s="1"/>
  <c r="K5015" i="3"/>
  <c r="M5015" i="3" s="1"/>
  <c r="K5017" i="3"/>
  <c r="M5017" i="3" s="1"/>
  <c r="K5025" i="3"/>
  <c r="M5025" i="3" s="1"/>
  <c r="K5030" i="3"/>
  <c r="M5030" i="3" s="1"/>
  <c r="K5032" i="3"/>
  <c r="M5032" i="3" s="1"/>
  <c r="K5034" i="3"/>
  <c r="M5034" i="3" s="1"/>
  <c r="K5039" i="3"/>
  <c r="M5039" i="3" s="1"/>
  <c r="K5041" i="3"/>
  <c r="M5041" i="3" s="1"/>
  <c r="K5050" i="3"/>
  <c r="M5050" i="3" s="1"/>
  <c r="K5052" i="3"/>
  <c r="M5052" i="3" s="1"/>
  <c r="K5054" i="3"/>
  <c r="M5054" i="3" s="1"/>
  <c r="K5065" i="3"/>
  <c r="M5065" i="3" s="1"/>
  <c r="K5067" i="3"/>
  <c r="M5067" i="3" s="1"/>
  <c r="K5069" i="3"/>
  <c r="M5069" i="3" s="1"/>
  <c r="K5071" i="3"/>
  <c r="M5071" i="3" s="1"/>
  <c r="K5100" i="3"/>
  <c r="M5100" i="3" s="1"/>
  <c r="K5102" i="3"/>
  <c r="M5102" i="3" s="1"/>
  <c r="K5104" i="3"/>
  <c r="M5104" i="3" s="1"/>
  <c r="K5139" i="3"/>
  <c r="M5139" i="3" s="1"/>
  <c r="K5141" i="3"/>
  <c r="M5141" i="3" s="1"/>
  <c r="K5143" i="3"/>
  <c r="M5143" i="3" s="1"/>
  <c r="K5145" i="3"/>
  <c r="M5145" i="3" s="1"/>
  <c r="K5156" i="3"/>
  <c r="M5156" i="3" s="1"/>
  <c r="K5189" i="3"/>
  <c r="M5189" i="3" s="1"/>
  <c r="K3532" i="3"/>
  <c r="K3547" i="3"/>
  <c r="K4335" i="3"/>
  <c r="M4335" i="3" s="1"/>
  <c r="K4492" i="3"/>
  <c r="K4542" i="3"/>
  <c r="K4631" i="3"/>
  <c r="M4631" i="3" s="1"/>
  <c r="K4642" i="3"/>
  <c r="M4642" i="3" s="1"/>
  <c r="K4686" i="3"/>
  <c r="M4686" i="3" s="1"/>
  <c r="K4717" i="3"/>
  <c r="M4717" i="3" s="1"/>
  <c r="K4766" i="3"/>
  <c r="M4766" i="3" s="1"/>
  <c r="K4768" i="3"/>
  <c r="M4768" i="3" s="1"/>
  <c r="K4789" i="3"/>
  <c r="M4789" i="3" s="1"/>
  <c r="K4791" i="3"/>
  <c r="M4791" i="3" s="1"/>
  <c r="K4793" i="3"/>
  <c r="M4793" i="3" s="1"/>
  <c r="K4795" i="3"/>
  <c r="M4795" i="3" s="1"/>
  <c r="K4797" i="3"/>
  <c r="M4797" i="3" s="1"/>
  <c r="K4799" i="3"/>
  <c r="M4799" i="3" s="1"/>
  <c r="K4801" i="3"/>
  <c r="M4801" i="3" s="1"/>
  <c r="K4803" i="3"/>
  <c r="M4803" i="3" s="1"/>
  <c r="K4805" i="3"/>
  <c r="M4805" i="3" s="1"/>
  <c r="K4807" i="3"/>
  <c r="M4807" i="3" s="1"/>
  <c r="K4809" i="3"/>
  <c r="M4809" i="3" s="1"/>
  <c r="K4811" i="3"/>
  <c r="M4811" i="3" s="1"/>
  <c r="K4813" i="3"/>
  <c r="M4813" i="3" s="1"/>
  <c r="K4835" i="3"/>
  <c r="M4835" i="3" s="1"/>
  <c r="K4872" i="3"/>
  <c r="M4872" i="3" s="1"/>
  <c r="K4878" i="3"/>
  <c r="M4878" i="3" s="1"/>
  <c r="K4965" i="3"/>
  <c r="M4965" i="3" s="1"/>
  <c r="K4980" i="3"/>
  <c r="M4980" i="3" s="1"/>
  <c r="K4984" i="3"/>
  <c r="M4984" i="3" s="1"/>
  <c r="K4986" i="3"/>
  <c r="M4986" i="3" s="1"/>
  <c r="K4988" i="3"/>
  <c r="M4988" i="3" s="1"/>
  <c r="K4994" i="3"/>
  <c r="M4994" i="3" s="1"/>
  <c r="K5019" i="3"/>
  <c r="M5019" i="3" s="1"/>
  <c r="K5024" i="3"/>
  <c r="M5024" i="3" s="1"/>
  <c r="K5036" i="3"/>
  <c r="M5036" i="3" s="1"/>
  <c r="K5075" i="3"/>
  <c r="M5075" i="3" s="1"/>
  <c r="K5158" i="3"/>
  <c r="M5158" i="3" s="1"/>
  <c r="K5188" i="3"/>
  <c r="M5188" i="3" s="1"/>
  <c r="K5195" i="3"/>
  <c r="M5195" i="3" s="1"/>
  <c r="K5204" i="3"/>
  <c r="M5204" i="3" s="1"/>
  <c r="K5213" i="3"/>
  <c r="M5213" i="3" s="1"/>
  <c r="K5215" i="3"/>
  <c r="M5215" i="3" s="1"/>
  <c r="K5234" i="3"/>
  <c r="M5234" i="3" s="1"/>
  <c r="K5265" i="3"/>
  <c r="M5265" i="3" s="1"/>
  <c r="K5276" i="3"/>
  <c r="M5276" i="3" s="1"/>
  <c r="K5278" i="3"/>
  <c r="M5278" i="3" s="1"/>
  <c r="K5280" i="3"/>
  <c r="M5280" i="3" s="1"/>
  <c r="K5305" i="3"/>
  <c r="M5305" i="3" s="1"/>
  <c r="K5322" i="3"/>
  <c r="M5322" i="3" s="1"/>
  <c r="K5324" i="3"/>
  <c r="M5324" i="3" s="1"/>
  <c r="K5357" i="3"/>
  <c r="M5357" i="3" s="1"/>
  <c r="K5374" i="3"/>
  <c r="M5374" i="3" s="1"/>
  <c r="K5376" i="3"/>
  <c r="M5376" i="3" s="1"/>
  <c r="K5385" i="3"/>
  <c r="M5385" i="3" s="1"/>
  <c r="K5392" i="3"/>
  <c r="M5392" i="3" s="1"/>
  <c r="K5394" i="3"/>
  <c r="M5394" i="3" s="1"/>
  <c r="K5435" i="3"/>
  <c r="M5435" i="3" s="1"/>
  <c r="K5437" i="3"/>
  <c r="M5437" i="3" s="1"/>
  <c r="K5464" i="3"/>
  <c r="M5464" i="3" s="1"/>
  <c r="K5466" i="3"/>
  <c r="M5466" i="3" s="1"/>
  <c r="K5479" i="3"/>
  <c r="M5479" i="3" s="1"/>
  <c r="K5481" i="3"/>
  <c r="M5481" i="3" s="1"/>
  <c r="K5483" i="3"/>
  <c r="M5483" i="3" s="1"/>
  <c r="K5485" i="3"/>
  <c r="M5485" i="3" s="1"/>
  <c r="K5487" i="3"/>
  <c r="M5487" i="3" s="1"/>
  <c r="K5489" i="3"/>
  <c r="M5489" i="3" s="1"/>
  <c r="K5491" i="3"/>
  <c r="M5491" i="3" s="1"/>
  <c r="K5493" i="3"/>
  <c r="M5493" i="3" s="1"/>
  <c r="K5500" i="3"/>
  <c r="M5500" i="3" s="1"/>
  <c r="K5516" i="3"/>
  <c r="M5516" i="3" s="1"/>
  <c r="K5518" i="3"/>
  <c r="M5518" i="3" s="1"/>
  <c r="K5520" i="3"/>
  <c r="M5520" i="3" s="1"/>
  <c r="K5527" i="3"/>
  <c r="M5527" i="3" s="1"/>
  <c r="K5529" i="3"/>
  <c r="M5529" i="3" s="1"/>
  <c r="K5532" i="3"/>
  <c r="M5532" i="3" s="1"/>
  <c r="K5560" i="3"/>
  <c r="M5560" i="3" s="1"/>
  <c r="K5562" i="3"/>
  <c r="M5562" i="3" s="1"/>
  <c r="K5567" i="3"/>
  <c r="M5567" i="3" s="1"/>
  <c r="K4285" i="3"/>
  <c r="M4285" i="3" s="1"/>
  <c r="K4303" i="3"/>
  <c r="M4303" i="3" s="1"/>
  <c r="K4305" i="3"/>
  <c r="M4305" i="3" s="1"/>
  <c r="K4353" i="3"/>
  <c r="M4353" i="3" s="1"/>
  <c r="K4355" i="3"/>
  <c r="K4368" i="3"/>
  <c r="M4368" i="3" s="1"/>
  <c r="K4469" i="3"/>
  <c r="M4469" i="3" s="1"/>
  <c r="K4512" i="3"/>
  <c r="K4540" i="3"/>
  <c r="M4540" i="3" s="1"/>
  <c r="K4629" i="3"/>
  <c r="M4629" i="3" s="1"/>
  <c r="K4704" i="3"/>
  <c r="M4704" i="3" s="1"/>
  <c r="K4762" i="3"/>
  <c r="M4762" i="3" s="1"/>
  <c r="K4847" i="3"/>
  <c r="M4847" i="3" s="1"/>
  <c r="K4851" i="3"/>
  <c r="M4851" i="3" s="1"/>
  <c r="K4870" i="3"/>
  <c r="M4870" i="3" s="1"/>
  <c r="K4874" i="3"/>
  <c r="M4874" i="3" s="1"/>
  <c r="K4904" i="3"/>
  <c r="M4904" i="3" s="1"/>
  <c r="K4978" i="3"/>
  <c r="M4978" i="3" s="1"/>
  <c r="K4992" i="3"/>
  <c r="M4992" i="3" s="1"/>
  <c r="K4996" i="3"/>
  <c r="M4996" i="3" s="1"/>
  <c r="K4998" i="3"/>
  <c r="M4998" i="3" s="1"/>
  <c r="K5000" i="3"/>
  <c r="M5000" i="3" s="1"/>
  <c r="K5002" i="3"/>
  <c r="M5002" i="3" s="1"/>
  <c r="K5004" i="3"/>
  <c r="M5004" i="3" s="1"/>
  <c r="K5006" i="3"/>
  <c r="M5006" i="3" s="1"/>
  <c r="K5028" i="3"/>
  <c r="M5028" i="3" s="1"/>
  <c r="K5053" i="3"/>
  <c r="M5053" i="3" s="1"/>
  <c r="K5073" i="3"/>
  <c r="M5073" i="3" s="1"/>
  <c r="K5172" i="3"/>
  <c r="M5172" i="3" s="1"/>
  <c r="K5174" i="3"/>
  <c r="M5174" i="3" s="1"/>
  <c r="K5176" i="3"/>
  <c r="M5176" i="3" s="1"/>
  <c r="K5178" i="3"/>
  <c r="M5178" i="3" s="1"/>
  <c r="K5180" i="3"/>
  <c r="M5180" i="3" s="1"/>
  <c r="K5182" i="3"/>
  <c r="M5182" i="3" s="1"/>
  <c r="K5184" i="3"/>
  <c r="M5184" i="3" s="1"/>
  <c r="K5217" i="3"/>
  <c r="M5217" i="3" s="1"/>
  <c r="K5219" i="3"/>
  <c r="M5219" i="3" s="1"/>
  <c r="K5221" i="3"/>
  <c r="M5221" i="3" s="1"/>
  <c r="K5236" i="3"/>
  <c r="M5236" i="3" s="1"/>
  <c r="K5238" i="3"/>
  <c r="M5238" i="3" s="1"/>
  <c r="K5240" i="3"/>
  <c r="M5240" i="3" s="1"/>
  <c r="K5267" i="3"/>
  <c r="M5267" i="3" s="1"/>
  <c r="K5282" i="3"/>
  <c r="M5282" i="3" s="1"/>
  <c r="K5284" i="3"/>
  <c r="M5284" i="3" s="1"/>
  <c r="K5286" i="3"/>
  <c r="M5286" i="3" s="1"/>
  <c r="K5288" i="3"/>
  <c r="M5288" i="3" s="1"/>
  <c r="K5307" i="3"/>
  <c r="M5307" i="3" s="1"/>
  <c r="K5309" i="3"/>
  <c r="M5309" i="3" s="1"/>
  <c r="K5326" i="3"/>
  <c r="M5326" i="3" s="1"/>
  <c r="K5328" i="3"/>
  <c r="M5328" i="3" s="1"/>
  <c r="K5330" i="3"/>
  <c r="M5330" i="3" s="1"/>
  <c r="K5332" i="3"/>
  <c r="M5332" i="3" s="1"/>
  <c r="K5334" i="3"/>
  <c r="M5334" i="3" s="1"/>
  <c r="K5364" i="3"/>
  <c r="M5364" i="3" s="1"/>
  <c r="K5367" i="3"/>
  <c r="M5367" i="3" s="1"/>
  <c r="K5369" i="3"/>
  <c r="M5369" i="3" s="1"/>
  <c r="K5371" i="3"/>
  <c r="M5371" i="3" s="1"/>
  <c r="K5387" i="3"/>
  <c r="M5387" i="3" s="1"/>
  <c r="K5396" i="3"/>
  <c r="M5396" i="3" s="1"/>
  <c r="K5398" i="3"/>
  <c r="M5398" i="3" s="1"/>
  <c r="K5400" i="3"/>
  <c r="M5400" i="3" s="1"/>
  <c r="K5402" i="3"/>
  <c r="M5402" i="3" s="1"/>
  <c r="K5404" i="3"/>
  <c r="M5404" i="3" s="1"/>
  <c r="K5406" i="3"/>
  <c r="M5406" i="3" s="1"/>
  <c r="K5408" i="3"/>
  <c r="M5408" i="3" s="1"/>
  <c r="K5410" i="3"/>
  <c r="M5410" i="3" s="1"/>
  <c r="K5412" i="3"/>
  <c r="M5412" i="3" s="1"/>
  <c r="K5414" i="3"/>
  <c r="M5414" i="3" s="1"/>
  <c r="K5439" i="3"/>
  <c r="M5439" i="3" s="1"/>
  <c r="K5441" i="3"/>
  <c r="M5441" i="3" s="1"/>
  <c r="K5468" i="3"/>
  <c r="M5468" i="3" s="1"/>
  <c r="K5470" i="3"/>
  <c r="M5470" i="3" s="1"/>
  <c r="K5502" i="3"/>
  <c r="M5502" i="3" s="1"/>
  <c r="K5504" i="3"/>
  <c r="M5504" i="3" s="1"/>
  <c r="K5506" i="3"/>
  <c r="M5506" i="3" s="1"/>
  <c r="K5511" i="3"/>
  <c r="M5511" i="3" s="1"/>
  <c r="K5522" i="3"/>
  <c r="M5522" i="3" s="1"/>
  <c r="K5524" i="3"/>
  <c r="M5524" i="3" s="1"/>
  <c r="K5541" i="3"/>
  <c r="M5541" i="3" s="1"/>
  <c r="K5543" i="3"/>
  <c r="M5543" i="3" s="1"/>
  <c r="K5548" i="3"/>
  <c r="M5548" i="3" s="1"/>
  <c r="K5569" i="3"/>
  <c r="M5569" i="3" s="1"/>
  <c r="K3486" i="3"/>
  <c r="M3486" i="3" s="1"/>
  <c r="K3965" i="3"/>
  <c r="M3965" i="3" s="1"/>
  <c r="K4004" i="3"/>
  <c r="K4301" i="3"/>
  <c r="M4301" i="3" s="1"/>
  <c r="K4362" i="3"/>
  <c r="M4362" i="3" s="1"/>
  <c r="K4364" i="3"/>
  <c r="M4364" i="3" s="1"/>
  <c r="K4467" i="3"/>
  <c r="K4500" i="3"/>
  <c r="K4556" i="3"/>
  <c r="K4558" i="3"/>
  <c r="M4558" i="3" s="1"/>
  <c r="K4560" i="3"/>
  <c r="K4562" i="3"/>
  <c r="M4562" i="3" s="1"/>
  <c r="K4564" i="3"/>
  <c r="K4566" i="3"/>
  <c r="M4566" i="3" s="1"/>
  <c r="K4568" i="3"/>
  <c r="K4570" i="3"/>
  <c r="M4570" i="3" s="1"/>
  <c r="K4572" i="3"/>
  <c r="K4598" i="3"/>
  <c r="M4598" i="3" s="1"/>
  <c r="K4600" i="3"/>
  <c r="K4627" i="3"/>
  <c r="M4627" i="3" s="1"/>
  <c r="K4695" i="3"/>
  <c r="M4695" i="3" s="1"/>
  <c r="K4845" i="3"/>
  <c r="M4845" i="3" s="1"/>
  <c r="K4902" i="3"/>
  <c r="M4902" i="3" s="1"/>
  <c r="K4906" i="3"/>
  <c r="M4906" i="3" s="1"/>
  <c r="K4908" i="3"/>
  <c r="M4908" i="3" s="1"/>
  <c r="K4910" i="3"/>
  <c r="M4910" i="3" s="1"/>
  <c r="K4912" i="3"/>
  <c r="M4912" i="3" s="1"/>
  <c r="K4914" i="3"/>
  <c r="M4914" i="3" s="1"/>
  <c r="K4916" i="3"/>
  <c r="M4916" i="3" s="1"/>
  <c r="K4943" i="3"/>
  <c r="M4943" i="3" s="1"/>
  <c r="K4945" i="3"/>
  <c r="M4945" i="3" s="1"/>
  <c r="K4947" i="3"/>
  <c r="M4947" i="3" s="1"/>
  <c r="K4949" i="3"/>
  <c r="M4949" i="3" s="1"/>
  <c r="K4951" i="3"/>
  <c r="M4951" i="3" s="1"/>
  <c r="K4953" i="3"/>
  <c r="M4953" i="3" s="1"/>
  <c r="K4955" i="3"/>
  <c r="M4955" i="3" s="1"/>
  <c r="K4957" i="3"/>
  <c r="M4957" i="3" s="1"/>
  <c r="K4959" i="3"/>
  <c r="M4959" i="3" s="1"/>
  <c r="K4970" i="3"/>
  <c r="M4970" i="3" s="1"/>
  <c r="K5043" i="3"/>
  <c r="M5043" i="3" s="1"/>
  <c r="K5051" i="3"/>
  <c r="M5051" i="3" s="1"/>
  <c r="K5082" i="3"/>
  <c r="M5082" i="3" s="1"/>
  <c r="K5084" i="3"/>
  <c r="M5084" i="3" s="1"/>
  <c r="K5086" i="3"/>
  <c r="M5086" i="3" s="1"/>
  <c r="K5088" i="3"/>
  <c r="M5088" i="3" s="1"/>
  <c r="K5170" i="3"/>
  <c r="M5170" i="3" s="1"/>
  <c r="K5190" i="3"/>
  <c r="M5190" i="3" s="1"/>
  <c r="K5194" i="3"/>
  <c r="M5194" i="3" s="1"/>
  <c r="K5197" i="3"/>
  <c r="M5197" i="3" s="1"/>
  <c r="K5206" i="3"/>
  <c r="M5206" i="3" s="1"/>
  <c r="K5208" i="3"/>
  <c r="M5208" i="3" s="1"/>
  <c r="K5223" i="3"/>
  <c r="M5223" i="3" s="1"/>
  <c r="K3946" i="3"/>
  <c r="K3992" i="3"/>
  <c r="M3992" i="3" s="1"/>
  <c r="K4260" i="3"/>
  <c r="K4402" i="3"/>
  <c r="K4479" i="3"/>
  <c r="K4519" i="3"/>
  <c r="K4589" i="3"/>
  <c r="M4589" i="3" s="1"/>
  <c r="K4623" i="3"/>
  <c r="K4625" i="3"/>
  <c r="M4625" i="3" s="1"/>
  <c r="K4641" i="3"/>
  <c r="M4641" i="3" s="1"/>
  <c r="K4681" i="3"/>
  <c r="M4681" i="3" s="1"/>
  <c r="K4685" i="3"/>
  <c r="M4685" i="3" s="1"/>
  <c r="K4716" i="3"/>
  <c r="M4716" i="3" s="1"/>
  <c r="K4773" i="3"/>
  <c r="M4773" i="3" s="1"/>
  <c r="K4785" i="3"/>
  <c r="M4785" i="3" s="1"/>
  <c r="K4831" i="3"/>
  <c r="M4831" i="3" s="1"/>
  <c r="K4843" i="3"/>
  <c r="M4843" i="3" s="1"/>
  <c r="K4881" i="3"/>
  <c r="M4881" i="3" s="1"/>
  <c r="K4883" i="3"/>
  <c r="M4883" i="3" s="1"/>
  <c r="K4885" i="3"/>
  <c r="M4885" i="3" s="1"/>
  <c r="K4900" i="3"/>
  <c r="M4900" i="3" s="1"/>
  <c r="K4972" i="3"/>
  <c r="M4972" i="3" s="1"/>
  <c r="K5045" i="3"/>
  <c r="M5045" i="3" s="1"/>
  <c r="K5049" i="3"/>
  <c r="M5049" i="3" s="1"/>
  <c r="K5058" i="3"/>
  <c r="M5058" i="3" s="1"/>
  <c r="K5109" i="3"/>
  <c r="M5109" i="3" s="1"/>
  <c r="K5111" i="3"/>
  <c r="M5111" i="3" s="1"/>
  <c r="K5113" i="3"/>
  <c r="M5113" i="3" s="1"/>
  <c r="K5115" i="3"/>
  <c r="M5115" i="3" s="1"/>
  <c r="K5117" i="3"/>
  <c r="M5117" i="3" s="1"/>
  <c r="K5119" i="3"/>
  <c r="M5119" i="3" s="1"/>
  <c r="K5121" i="3"/>
  <c r="M5121" i="3" s="1"/>
  <c r="K5123" i="3"/>
  <c r="M5123" i="3" s="1"/>
  <c r="K5125" i="3"/>
  <c r="M5125" i="3" s="1"/>
  <c r="K5127" i="3"/>
  <c r="M5127" i="3" s="1"/>
  <c r="K5168" i="3"/>
  <c r="M5168" i="3" s="1"/>
  <c r="K5199" i="3"/>
  <c r="M5199" i="3" s="1"/>
  <c r="K5201" i="3"/>
  <c r="M5201" i="3" s="1"/>
  <c r="K5203" i="3"/>
  <c r="M5203" i="3" s="1"/>
  <c r="K5210" i="3"/>
  <c r="M5210" i="3" s="1"/>
  <c r="K5227" i="3"/>
  <c r="M5227" i="3" s="1"/>
  <c r="K5229" i="3"/>
  <c r="M5229" i="3" s="1"/>
  <c r="K5231" i="3"/>
  <c r="M5231" i="3" s="1"/>
  <c r="K5256" i="3"/>
  <c r="M5256" i="3" s="1"/>
  <c r="K5258" i="3"/>
  <c r="M5258" i="3" s="1"/>
  <c r="K5260" i="3"/>
  <c r="M5260" i="3" s="1"/>
  <c r="K5262" i="3"/>
  <c r="M5262" i="3" s="1"/>
  <c r="K5264" i="3"/>
  <c r="M5264" i="3" s="1"/>
  <c r="K5275" i="3"/>
  <c r="M5275" i="3" s="1"/>
  <c r="K5302" i="3"/>
  <c r="M5302" i="3" s="1"/>
  <c r="K5315" i="3"/>
  <c r="M5315" i="3" s="1"/>
  <c r="K5317" i="3"/>
  <c r="M5317" i="3" s="1"/>
  <c r="K5319" i="3"/>
  <c r="M5319" i="3" s="1"/>
  <c r="K5321" i="3"/>
  <c r="M5321" i="3" s="1"/>
  <c r="K5354" i="3"/>
  <c r="M5354" i="3" s="1"/>
  <c r="K5356" i="3"/>
  <c r="M5356" i="3" s="1"/>
  <c r="K5359" i="3"/>
  <c r="M5359" i="3" s="1"/>
  <c r="K5361" i="3"/>
  <c r="M5361" i="3" s="1"/>
  <c r="K5373" i="3"/>
  <c r="M5373" i="3" s="1"/>
  <c r="K5380" i="3"/>
  <c r="M5380" i="3" s="1"/>
  <c r="K5382" i="3"/>
  <c r="M5382" i="3" s="1"/>
  <c r="K5384" i="3"/>
  <c r="M5384" i="3" s="1"/>
  <c r="K5426" i="3"/>
  <c r="M5426" i="3" s="1"/>
  <c r="K5428" i="3"/>
  <c r="M5428" i="3" s="1"/>
  <c r="K5430" i="3"/>
  <c r="M5430" i="3" s="1"/>
  <c r="K5432" i="3"/>
  <c r="M5432" i="3" s="1"/>
  <c r="K5434" i="3"/>
  <c r="M5434" i="3" s="1"/>
  <c r="K5445" i="3"/>
  <c r="M5445" i="3" s="1"/>
  <c r="K5447" i="3"/>
  <c r="M5447" i="3" s="1"/>
  <c r="K5449" i="3"/>
  <c r="M5449" i="3" s="1"/>
  <c r="K5451" i="3"/>
  <c r="M5451" i="3" s="1"/>
  <c r="K5453" i="3"/>
  <c r="M5453" i="3" s="1"/>
  <c r="K5455" i="3"/>
  <c r="M5455" i="3" s="1"/>
  <c r="K5457" i="3"/>
  <c r="M5457" i="3" s="1"/>
  <c r="K5459" i="3"/>
  <c r="M5459" i="3" s="1"/>
  <c r="K5461" i="3"/>
  <c r="M5461" i="3" s="1"/>
  <c r="K5476" i="3"/>
  <c r="M5476" i="3" s="1"/>
  <c r="K5497" i="3"/>
  <c r="M5497" i="3" s="1"/>
  <c r="K5508" i="3"/>
  <c r="M5508" i="3" s="1"/>
  <c r="K5515" i="3"/>
  <c r="M5515" i="3" s="1"/>
  <c r="K5526" i="3"/>
  <c r="M5526" i="3" s="1"/>
  <c r="K5531" i="3"/>
  <c r="M5531" i="3" s="1"/>
  <c r="K5536" i="3"/>
  <c r="M5536" i="3" s="1"/>
  <c r="K5538" i="3"/>
  <c r="M5538" i="3" s="1"/>
  <c r="K5557" i="3"/>
  <c r="M5557" i="3" s="1"/>
  <c r="K5564" i="3"/>
  <c r="M5564" i="3" s="1"/>
  <c r="K4329" i="3"/>
  <c r="M4329" i="3" s="1"/>
  <c r="K4416" i="3"/>
  <c r="K4484" i="3"/>
  <c r="M4484" i="3" s="1"/>
  <c r="K4486" i="3"/>
  <c r="M4486" i="3" s="1"/>
  <c r="K4496" i="3"/>
  <c r="K4524" i="3"/>
  <c r="K4530" i="3"/>
  <c r="M4530" i="3" s="1"/>
  <c r="K4575" i="3"/>
  <c r="K4637" i="3"/>
  <c r="M4637" i="3" s="1"/>
  <c r="K4723" i="3"/>
  <c r="M4723" i="3" s="1"/>
  <c r="K4839" i="3"/>
  <c r="M4839" i="3" s="1"/>
  <c r="K4850" i="3"/>
  <c r="M4850" i="3" s="1"/>
  <c r="K4852" i="3"/>
  <c r="M4852" i="3" s="1"/>
  <c r="K4858" i="3"/>
  <c r="M4858" i="3" s="1"/>
  <c r="K4875" i="3"/>
  <c r="M4875" i="3" s="1"/>
  <c r="K4887" i="3"/>
  <c r="M4887" i="3" s="1"/>
  <c r="K4896" i="3"/>
  <c r="M4896" i="3" s="1"/>
  <c r="K4942" i="3"/>
  <c r="M4942" i="3" s="1"/>
  <c r="K4995" i="3"/>
  <c r="M4995" i="3" s="1"/>
  <c r="K4997" i="3"/>
  <c r="M4997" i="3" s="1"/>
  <c r="K4999" i="3"/>
  <c r="M4999" i="3" s="1"/>
  <c r="K5001" i="3"/>
  <c r="M5001" i="3" s="1"/>
  <c r="K5003" i="3"/>
  <c r="M5003" i="3" s="1"/>
  <c r="K5005" i="3"/>
  <c r="M5005" i="3" s="1"/>
  <c r="K5007" i="3"/>
  <c r="M5007" i="3" s="1"/>
  <c r="K5016" i="3"/>
  <c r="M5016" i="3" s="1"/>
  <c r="K5031" i="3"/>
  <c r="M5031" i="3" s="1"/>
  <c r="K5070" i="3"/>
  <c r="M5070" i="3" s="1"/>
  <c r="K5081" i="3"/>
  <c r="M5081" i="3" s="1"/>
  <c r="K5101" i="3"/>
  <c r="M5101" i="3" s="1"/>
  <c r="K5142" i="3"/>
  <c r="M5142" i="3" s="1"/>
  <c r="K5155" i="3"/>
  <c r="M5155" i="3" s="1"/>
  <c r="K5164" i="3"/>
  <c r="M5164" i="3" s="1"/>
  <c r="K5175" i="3"/>
  <c r="M5175" i="3" s="1"/>
  <c r="K5177" i="3"/>
  <c r="M5177" i="3" s="1"/>
  <c r="K5179" i="3"/>
  <c r="M5179" i="3" s="1"/>
  <c r="K5181" i="3"/>
  <c r="M5181" i="3" s="1"/>
  <c r="K5183" i="3"/>
  <c r="M5183" i="3" s="1"/>
  <c r="K5185" i="3"/>
  <c r="M5185" i="3" s="1"/>
  <c r="K5196" i="3"/>
  <c r="M5196" i="3" s="1"/>
  <c r="K5218" i="3"/>
  <c r="M5218" i="3" s="1"/>
  <c r="K5220" i="3"/>
  <c r="M5220" i="3" s="1"/>
  <c r="K5222" i="3"/>
  <c r="M5222" i="3" s="1"/>
  <c r="K5237" i="3"/>
  <c r="M5237" i="3" s="1"/>
  <c r="K5239" i="3"/>
  <c r="M5239" i="3" s="1"/>
  <c r="K5268" i="3"/>
  <c r="M5268" i="3" s="1"/>
  <c r="K5281" i="3"/>
  <c r="M5281" i="3" s="1"/>
  <c r="K5283" i="3"/>
  <c r="M5283" i="3" s="1"/>
  <c r="K5285" i="3"/>
  <c r="M5285" i="3" s="1"/>
  <c r="K5287" i="3"/>
  <c r="M5287" i="3" s="1"/>
  <c r="K5289" i="3"/>
  <c r="M5289" i="3" s="1"/>
  <c r="K5308" i="3"/>
  <c r="M5308" i="3" s="1"/>
  <c r="K5325" i="3"/>
  <c r="M5325" i="3" s="1"/>
  <c r="K5327" i="3"/>
  <c r="M5327" i="3" s="1"/>
  <c r="K5329" i="3"/>
  <c r="M5329" i="3" s="1"/>
  <c r="K5331" i="3"/>
  <c r="M5331" i="3" s="1"/>
  <c r="K5333" i="3"/>
  <c r="M5333" i="3" s="1"/>
  <c r="K5358" i="3"/>
  <c r="M5358" i="3" s="1"/>
  <c r="K5366" i="3"/>
  <c r="M5366" i="3" s="1"/>
  <c r="K5368" i="3"/>
  <c r="M5368" i="3" s="1"/>
  <c r="K5370" i="3"/>
  <c r="M5370" i="3" s="1"/>
  <c r="K5377" i="3"/>
  <c r="M5377" i="3" s="1"/>
  <c r="K5388" i="3"/>
  <c r="M5388" i="3" s="1"/>
  <c r="K5395" i="3"/>
  <c r="M5395" i="3" s="1"/>
  <c r="K5397" i="3"/>
  <c r="M5397" i="3" s="1"/>
  <c r="K5399" i="3"/>
  <c r="M5399" i="3" s="1"/>
  <c r="K5401" i="3"/>
  <c r="M5401" i="3" s="1"/>
  <c r="K5403" i="3"/>
  <c r="M5403" i="3" s="1"/>
  <c r="K5405" i="3"/>
  <c r="M5405" i="3" s="1"/>
  <c r="K5407" i="3"/>
  <c r="M5407" i="3" s="1"/>
  <c r="K5409" i="3"/>
  <c r="M5409" i="3" s="1"/>
  <c r="K5411" i="3"/>
  <c r="M5411" i="3" s="1"/>
  <c r="K5413" i="3"/>
  <c r="M5413" i="3" s="1"/>
  <c r="K5440" i="3"/>
  <c r="M5440" i="3" s="1"/>
  <c r="K5467" i="3"/>
  <c r="M5467" i="3" s="1"/>
  <c r="K5469" i="3"/>
  <c r="M5469" i="3" s="1"/>
  <c r="K5471" i="3"/>
  <c r="M5471" i="3" s="1"/>
  <c r="K5494" i="3"/>
  <c r="M5494" i="3" s="1"/>
  <c r="K5501" i="3"/>
  <c r="M5501" i="3" s="1"/>
  <c r="K5503" i="3"/>
  <c r="M5503" i="3" s="1"/>
  <c r="K5505" i="3"/>
  <c r="M5505" i="3" s="1"/>
  <c r="K5512" i="3"/>
  <c r="M5512" i="3" s="1"/>
  <c r="K5523" i="3"/>
  <c r="M5523" i="3" s="1"/>
  <c r="K5530" i="3"/>
  <c r="M5530" i="3" s="1"/>
  <c r="K5533" i="3"/>
  <c r="M5533" i="3" s="1"/>
  <c r="K2878" i="3"/>
  <c r="K2855" i="3"/>
  <c r="K2646" i="3"/>
  <c r="K2415" i="3"/>
  <c r="K1961" i="3"/>
  <c r="K4063" i="3"/>
  <c r="K4061" i="3"/>
  <c r="M4061" i="3" s="1"/>
  <c r="K4042" i="3"/>
  <c r="K4033" i="3"/>
  <c r="K4031" i="3"/>
  <c r="M4031" i="3" s="1"/>
  <c r="K4029" i="3"/>
  <c r="K4020" i="3"/>
  <c r="K4002" i="3"/>
  <c r="M4002" i="3" s="1"/>
  <c r="K4000" i="3"/>
  <c r="K3949" i="3"/>
  <c r="M3949" i="3" s="1"/>
  <c r="K3947" i="3"/>
  <c r="K3945" i="3"/>
  <c r="M3945" i="3" s="1"/>
  <c r="K3943" i="3"/>
  <c r="K3909" i="3"/>
  <c r="M3909" i="3" s="1"/>
  <c r="K3889" i="3"/>
  <c r="M3889" i="3" s="1"/>
  <c r="K3887" i="3"/>
  <c r="K3885" i="3"/>
  <c r="M3885" i="3" s="1"/>
  <c r="K3883" i="3"/>
  <c r="K3876" i="3"/>
  <c r="M3876" i="3" s="1"/>
  <c r="K3874" i="3"/>
  <c r="K3861" i="3"/>
  <c r="K3843" i="3"/>
  <c r="K3841" i="3"/>
  <c r="K3839" i="3"/>
  <c r="M3839" i="3" s="1"/>
  <c r="K3837" i="3"/>
  <c r="M3837" i="3" s="1"/>
  <c r="K3835" i="3"/>
  <c r="M3835" i="3" s="1"/>
  <c r="K3775" i="3"/>
  <c r="K3747" i="3"/>
  <c r="K3745" i="3"/>
  <c r="K3743" i="3"/>
  <c r="K3741" i="3"/>
  <c r="K3739" i="3"/>
  <c r="K3737" i="3"/>
  <c r="K3710" i="3"/>
  <c r="K3706" i="3"/>
  <c r="K3691" i="3"/>
  <c r="K3683" i="3"/>
  <c r="K3678" i="3"/>
  <c r="K3650" i="3"/>
  <c r="M3650" i="3" s="1"/>
  <c r="K3638" i="3"/>
  <c r="K3605" i="3"/>
  <c r="K3603" i="3"/>
  <c r="K3597" i="3"/>
  <c r="K3579" i="3"/>
  <c r="M3579" i="3" s="1"/>
  <c r="K3560" i="3"/>
  <c r="K3558" i="3"/>
  <c r="K3546" i="3"/>
  <c r="K3542" i="3"/>
  <c r="K3523" i="3"/>
  <c r="M3523" i="3" s="1"/>
  <c r="K3521" i="3"/>
  <c r="M3521" i="3" s="1"/>
  <c r="K3510" i="3"/>
  <c r="K3496" i="3"/>
  <c r="K3494" i="3"/>
  <c r="K3457" i="3"/>
  <c r="K3455" i="3"/>
  <c r="K3447" i="3"/>
  <c r="M3447" i="3" s="1"/>
  <c r="K3445" i="3"/>
  <c r="K3443" i="3"/>
  <c r="K3439" i="3"/>
  <c r="K3431" i="3"/>
  <c r="K3411" i="3"/>
  <c r="K3398" i="3"/>
  <c r="K3352" i="3"/>
  <c r="M3352" i="3" s="1"/>
  <c r="K3348" i="3"/>
  <c r="K3337" i="3"/>
  <c r="K3335" i="3"/>
  <c r="K3328" i="3"/>
  <c r="K3249" i="3"/>
  <c r="K3151" i="3"/>
  <c r="K3112" i="3"/>
  <c r="K3110" i="3"/>
  <c r="K3089" i="3"/>
  <c r="K3062" i="3"/>
  <c r="K2985" i="3"/>
  <c r="K2958" i="3"/>
  <c r="K2936" i="3"/>
  <c r="K2906" i="3"/>
  <c r="K2894" i="3"/>
  <c r="K3651" i="3"/>
  <c r="K3639" i="3"/>
  <c r="K3631" i="3"/>
  <c r="K3629" i="3"/>
  <c r="K3627" i="3"/>
  <c r="K3610" i="3"/>
  <c r="M3610" i="3" s="1"/>
  <c r="K3606" i="3"/>
  <c r="K3592" i="3"/>
  <c r="K3590" i="3"/>
  <c r="K3588" i="3"/>
  <c r="K3582" i="3"/>
  <c r="K3580" i="3"/>
  <c r="M3580" i="3" s="1"/>
  <c r="K3553" i="3"/>
  <c r="K3549" i="3"/>
  <c r="M3549" i="3" s="1"/>
  <c r="K3515" i="3"/>
  <c r="K3497" i="3"/>
  <c r="M3497" i="3" s="1"/>
  <c r="K3487" i="3"/>
  <c r="K3483" i="3"/>
  <c r="K3448" i="3"/>
  <c r="K3432" i="3"/>
  <c r="K3424" i="3"/>
  <c r="K3376" i="3"/>
  <c r="K3372" i="3"/>
  <c r="K3294" i="3"/>
  <c r="K3175" i="3"/>
  <c r="K3128" i="3"/>
  <c r="K3093" i="3"/>
  <c r="K3033" i="3"/>
  <c r="K3022" i="3"/>
  <c r="K3016" i="3"/>
  <c r="K2910" i="3"/>
  <c r="K2598" i="3"/>
  <c r="K2596" i="3"/>
  <c r="K2277" i="3"/>
  <c r="K2275" i="3"/>
  <c r="K2268" i="3"/>
  <c r="AN5600" i="3"/>
  <c r="K4060" i="3"/>
  <c r="M4060" i="3" s="1"/>
  <c r="K4058" i="3"/>
  <c r="K4056" i="3"/>
  <c r="K4054" i="3"/>
  <c r="K4052" i="3"/>
  <c r="M4052" i="3" s="1"/>
  <c r="K4039" i="3"/>
  <c r="K4028" i="3"/>
  <c r="K4019" i="3"/>
  <c r="K3997" i="3"/>
  <c r="M3997" i="3" s="1"/>
  <c r="K3995" i="3"/>
  <c r="K3993" i="3"/>
  <c r="M3993" i="3" s="1"/>
  <c r="K3991" i="3"/>
  <c r="K3989" i="3"/>
  <c r="M3989" i="3" s="1"/>
  <c r="K3987" i="3"/>
  <c r="M3987" i="3" s="1"/>
  <c r="K3980" i="3"/>
  <c r="K3961" i="3"/>
  <c r="M3961" i="3" s="1"/>
  <c r="K3940" i="3"/>
  <c r="K3938" i="3"/>
  <c r="M3938" i="3" s="1"/>
  <c r="K3936" i="3"/>
  <c r="K3934" i="3"/>
  <c r="M3934" i="3" s="1"/>
  <c r="K3932" i="3"/>
  <c r="M3932" i="3" s="1"/>
  <c r="K3908" i="3"/>
  <c r="K3906" i="3"/>
  <c r="M3906" i="3" s="1"/>
  <c r="K3904" i="3"/>
  <c r="K3902" i="3"/>
  <c r="M3902" i="3" s="1"/>
  <c r="K3895" i="3"/>
  <c r="K3871" i="3"/>
  <c r="K3869" i="3"/>
  <c r="M3869" i="3" s="1"/>
  <c r="K3860" i="3"/>
  <c r="K3849" i="3"/>
  <c r="K3847" i="3"/>
  <c r="K3811" i="3"/>
  <c r="K3809" i="3"/>
  <c r="M3809" i="3" s="1"/>
  <c r="K3798" i="3"/>
  <c r="K3785" i="3"/>
  <c r="K3774" i="3"/>
  <c r="K3772" i="3"/>
  <c r="K3760" i="3"/>
  <c r="K3723" i="3"/>
  <c r="K3721" i="3"/>
  <c r="K3719" i="3"/>
  <c r="K3715" i="3"/>
  <c r="K3690" i="3"/>
  <c r="K3677" i="3"/>
  <c r="M3677" i="3" s="1"/>
  <c r="K3666" i="3"/>
  <c r="K3642" i="3"/>
  <c r="K3614" i="3"/>
  <c r="K3573" i="3"/>
  <c r="K3541" i="3"/>
  <c r="K3537" i="3"/>
  <c r="K3520" i="3"/>
  <c r="K3516" i="3"/>
  <c r="K3505" i="3"/>
  <c r="K3503" i="3"/>
  <c r="K3474" i="3"/>
  <c r="K3472" i="3"/>
  <c r="K3468" i="3"/>
  <c r="K3464" i="3"/>
  <c r="K3405" i="3"/>
  <c r="K3388" i="3"/>
  <c r="M3388" i="3" s="1"/>
  <c r="K3386" i="3"/>
  <c r="M3386" i="3" s="1"/>
  <c r="K3359" i="3"/>
  <c r="K3347" i="3"/>
  <c r="K3345" i="3"/>
  <c r="M3345" i="3" s="1"/>
  <c r="K3322" i="3"/>
  <c r="M3322" i="3" s="1"/>
  <c r="K3320" i="3"/>
  <c r="K3303" i="3"/>
  <c r="K3268" i="3"/>
  <c r="M3268" i="3" s="1"/>
  <c r="K3266" i="3"/>
  <c r="K3245" i="3"/>
  <c r="K3220" i="3"/>
  <c r="K3137" i="3"/>
  <c r="K3109" i="3"/>
  <c r="K3070" i="3"/>
  <c r="K3051" i="3"/>
  <c r="K3044" i="3"/>
  <c r="K2981" i="3"/>
  <c r="K2974" i="3"/>
  <c r="K2923" i="3"/>
  <c r="K2582" i="3"/>
  <c r="K4050" i="3"/>
  <c r="K4048" i="3"/>
  <c r="M4048" i="3" s="1"/>
  <c r="K4037" i="3"/>
  <c r="K4026" i="3"/>
  <c r="M4026" i="3" s="1"/>
  <c r="K4024" i="3"/>
  <c r="M4024" i="3" s="1"/>
  <c r="K4022" i="3"/>
  <c r="K4017" i="3"/>
  <c r="M4017" i="3" s="1"/>
  <c r="K4015" i="3"/>
  <c r="K4012" i="3"/>
  <c r="K4010" i="3"/>
  <c r="K4008" i="3"/>
  <c r="K4006" i="3"/>
  <c r="M4006" i="3" s="1"/>
  <c r="K3985" i="3"/>
  <c r="M3985" i="3" s="1"/>
  <c r="K3978" i="3"/>
  <c r="M3978" i="3" s="1"/>
  <c r="K3976" i="3"/>
  <c r="K3959" i="3"/>
  <c r="M3959" i="3" s="1"/>
  <c r="K3927" i="3"/>
  <c r="K3925" i="3"/>
  <c r="M3925" i="3" s="1"/>
  <c r="K3923" i="3"/>
  <c r="M3923" i="3" s="1"/>
  <c r="K3921" i="3"/>
  <c r="M3921" i="3" s="1"/>
  <c r="K3919" i="3"/>
  <c r="K3917" i="3"/>
  <c r="M3917" i="3" s="1"/>
  <c r="K3915" i="3"/>
  <c r="K3900" i="3"/>
  <c r="K3893" i="3"/>
  <c r="M3893" i="3" s="1"/>
  <c r="K3882" i="3"/>
  <c r="M3882" i="3" s="1"/>
  <c r="K3880" i="3"/>
  <c r="M3880" i="3" s="1"/>
  <c r="K3867" i="3"/>
  <c r="K3823" i="3"/>
  <c r="K3821" i="3"/>
  <c r="K3819" i="3"/>
  <c r="K3817" i="3"/>
  <c r="K3815" i="3"/>
  <c r="K3800" i="3"/>
  <c r="K3789" i="3"/>
  <c r="K3787" i="3"/>
  <c r="K3762" i="3"/>
  <c r="K3758" i="3"/>
  <c r="K3756" i="3"/>
  <c r="K3754" i="3"/>
  <c r="K3717" i="3"/>
  <c r="K3700" i="3"/>
  <c r="K3680" i="3"/>
  <c r="K3662" i="3"/>
  <c r="K3660" i="3"/>
  <c r="K3658" i="3"/>
  <c r="M3658" i="3" s="1"/>
  <c r="K3632" i="3"/>
  <c r="K3620" i="3"/>
  <c r="K3618" i="3"/>
  <c r="K3616" i="3"/>
  <c r="K3593" i="3"/>
  <c r="K3571" i="3"/>
  <c r="K3569" i="3"/>
  <c r="K3525" i="3"/>
  <c r="K3488" i="3"/>
  <c r="K3425" i="3"/>
  <c r="K3417" i="3"/>
  <c r="K3415" i="3"/>
  <c r="K3407" i="3"/>
  <c r="K3394" i="3"/>
  <c r="K3390" i="3"/>
  <c r="M3390" i="3" s="1"/>
  <c r="K3361" i="3"/>
  <c r="K3315" i="3"/>
  <c r="K3240" i="3"/>
  <c r="K3195" i="3"/>
  <c r="K3139" i="3"/>
  <c r="K2976" i="3"/>
  <c r="K2945" i="3"/>
  <c r="K2941" i="3"/>
  <c r="K2925" i="3"/>
  <c r="L275" i="3"/>
  <c r="L245" i="3"/>
  <c r="L235" i="3"/>
  <c r="L233" i="3"/>
  <c r="L220" i="3"/>
  <c r="L173" i="3"/>
  <c r="L166" i="3"/>
  <c r="L160" i="3"/>
  <c r="L152" i="3"/>
  <c r="L144" i="3"/>
  <c r="L295" i="3"/>
  <c r="L273" i="3"/>
  <c r="L247" i="3"/>
  <c r="L222" i="3"/>
  <c r="L210" i="3"/>
  <c r="L207" i="3"/>
  <c r="L194" i="3"/>
  <c r="L176" i="3"/>
  <c r="L153" i="3"/>
  <c r="L115" i="3"/>
  <c r="L296" i="3"/>
  <c r="L276" i="3"/>
  <c r="L274" i="3"/>
  <c r="L267" i="3"/>
  <c r="L256" i="3"/>
  <c r="L251" i="3"/>
  <c r="L236" i="3"/>
  <c r="L214" i="3"/>
  <c r="L208" i="3"/>
  <c r="L199" i="3"/>
  <c r="L193" i="3"/>
  <c r="L174" i="3"/>
  <c r="L172" i="3"/>
  <c r="L159" i="3"/>
  <c r="L155" i="3"/>
  <c r="L146" i="3"/>
  <c r="L134" i="3"/>
  <c r="L105" i="3"/>
  <c r="L104" i="3"/>
  <c r="L103" i="3"/>
  <c r="L102" i="3"/>
  <c r="L88" i="3"/>
  <c r="L87" i="3"/>
  <c r="L86" i="3"/>
  <c r="L85" i="3"/>
  <c r="K2183" i="3"/>
  <c r="K1761" i="3"/>
  <c r="K1780" i="3"/>
  <c r="K1784" i="3"/>
  <c r="K1786" i="3"/>
  <c r="K1790" i="3"/>
  <c r="K2124" i="3"/>
  <c r="K2293" i="3"/>
  <c r="K2295" i="3"/>
  <c r="K2297" i="3"/>
  <c r="K2378" i="3"/>
  <c r="K2382" i="3"/>
  <c r="K2433" i="3"/>
  <c r="K2435" i="3"/>
  <c r="K2487" i="3"/>
  <c r="K2553" i="3"/>
  <c r="K2627" i="3"/>
  <c r="K2631" i="3"/>
  <c r="K2751" i="3"/>
  <c r="M2751" i="3" s="1"/>
  <c r="K2764" i="3"/>
  <c r="K2837" i="3"/>
  <c r="K2840" i="3"/>
  <c r="K2845" i="3"/>
  <c r="K2854" i="3"/>
  <c r="K2856" i="3"/>
  <c r="K2863" i="3"/>
  <c r="M2863" i="3" s="1"/>
  <c r="K2868" i="3"/>
  <c r="K2912" i="3"/>
  <c r="M2912" i="3" s="1"/>
  <c r="K2914" i="3"/>
  <c r="K2931" i="3"/>
  <c r="M2931" i="3" s="1"/>
  <c r="K2940" i="3"/>
  <c r="K2947" i="3"/>
  <c r="K2982" i="3"/>
  <c r="K2984" i="3"/>
  <c r="K2986" i="3"/>
  <c r="K2988" i="3"/>
  <c r="K3001" i="3"/>
  <c r="K3003" i="3"/>
  <c r="K3008" i="3"/>
  <c r="M3008" i="3" s="1"/>
  <c r="K3010" i="3"/>
  <c r="K3015" i="3"/>
  <c r="M3015" i="3" s="1"/>
  <c r="K3017" i="3"/>
  <c r="K3019" i="3"/>
  <c r="K3026" i="3"/>
  <c r="K3035" i="3"/>
  <c r="K3046" i="3"/>
  <c r="K3063" i="3"/>
  <c r="M3063" i="3" s="1"/>
  <c r="K3084" i="3"/>
  <c r="K3086" i="3"/>
  <c r="M3086" i="3" s="1"/>
  <c r="K3088" i="3"/>
  <c r="K3090" i="3"/>
  <c r="K3092" i="3"/>
  <c r="K3094" i="3"/>
  <c r="K3134" i="3"/>
  <c r="M3134" i="3" s="1"/>
  <c r="K3136" i="3"/>
  <c r="K3138" i="3"/>
  <c r="K3140" i="3"/>
  <c r="K3142" i="3"/>
  <c r="K3144" i="3"/>
  <c r="K3159" i="3"/>
  <c r="K3179" i="3"/>
  <c r="K3182" i="3"/>
  <c r="M3182" i="3" s="1"/>
  <c r="K3184" i="3"/>
  <c r="M3184" i="3" s="1"/>
  <c r="K3186" i="3"/>
  <c r="K3204" i="3"/>
  <c r="K3215" i="3"/>
  <c r="M3215" i="3" s="1"/>
  <c r="K3217" i="3"/>
  <c r="K3242" i="3"/>
  <c r="K3244" i="3"/>
  <c r="K3246" i="3"/>
  <c r="K3248" i="3"/>
  <c r="K3250" i="3"/>
  <c r="K3252" i="3"/>
  <c r="K3265" i="3"/>
  <c r="K3278" i="3"/>
  <c r="K3280" i="3"/>
  <c r="K3289" i="3"/>
  <c r="K3300" i="3"/>
  <c r="K2429" i="3"/>
  <c r="K2431" i="3"/>
  <c r="K2437" i="3"/>
  <c r="K2629" i="3"/>
  <c r="K2749" i="3"/>
  <c r="K2777" i="3"/>
  <c r="K2779" i="3"/>
  <c r="K2831" i="3"/>
  <c r="M2831" i="3" s="1"/>
  <c r="K2842" i="3"/>
  <c r="K2858" i="3"/>
  <c r="K2870" i="3"/>
  <c r="M2870" i="3" s="1"/>
  <c r="K2875" i="3"/>
  <c r="K2882" i="3"/>
  <c r="K2891" i="3"/>
  <c r="M2891" i="3" s="1"/>
  <c r="K2893" i="3"/>
  <c r="K2895" i="3"/>
  <c r="M2895" i="3" s="1"/>
  <c r="K2897" i="3"/>
  <c r="K2899" i="3"/>
  <c r="K2916" i="3"/>
  <c r="K2918" i="3"/>
  <c r="M2918" i="3" s="1"/>
  <c r="K2920" i="3"/>
  <c r="K2942" i="3"/>
  <c r="K2990" i="3"/>
  <c r="K2992" i="3"/>
  <c r="K2994" i="3"/>
  <c r="K3005" i="3"/>
  <c r="K3037" i="3"/>
  <c r="K3048" i="3"/>
  <c r="K3050" i="3"/>
  <c r="K3052" i="3"/>
  <c r="K3054" i="3"/>
  <c r="K3065" i="3"/>
  <c r="K3067" i="3"/>
  <c r="K3069" i="3"/>
  <c r="K3071" i="3"/>
  <c r="K3073" i="3"/>
  <c r="K3075" i="3"/>
  <c r="K3077" i="3"/>
  <c r="K3079" i="3"/>
  <c r="K3096" i="3"/>
  <c r="K3098" i="3"/>
  <c r="M3098" i="3" s="1"/>
  <c r="K3100" i="3"/>
  <c r="K3111" i="3"/>
  <c r="K3146" i="3"/>
  <c r="K3148" i="3"/>
  <c r="K3150" i="3"/>
  <c r="K3161" i="3"/>
  <c r="K3163" i="3"/>
  <c r="K3165" i="3"/>
  <c r="K3188" i="3"/>
  <c r="K3197" i="3"/>
  <c r="K3199" i="3"/>
  <c r="K3206" i="3"/>
  <c r="K3219" i="3"/>
  <c r="K3221" i="3"/>
  <c r="K3223" i="3"/>
  <c r="M3223" i="3" s="1"/>
  <c r="K3225" i="3"/>
  <c r="K3254" i="3"/>
  <c r="K3256" i="3"/>
  <c r="M3256" i="3" s="1"/>
  <c r="K3258" i="3"/>
  <c r="K3267" i="3"/>
  <c r="K3269" i="3"/>
  <c r="K3291" i="3"/>
  <c r="K3302" i="3"/>
  <c r="K3321" i="3"/>
  <c r="M3321" i="3" s="1"/>
  <c r="K3323" i="3"/>
  <c r="M3323" i="3" s="1"/>
  <c r="K2336" i="3"/>
  <c r="K2374" i="3"/>
  <c r="K2743" i="3"/>
  <c r="K2820" i="3"/>
  <c r="K2847" i="3"/>
  <c r="K2849" i="3"/>
  <c r="K2851" i="3"/>
  <c r="K2865" i="3"/>
  <c r="K2877" i="3"/>
  <c r="K2884" i="3"/>
  <c r="M2884" i="3" s="1"/>
  <c r="K2886" i="3"/>
  <c r="K2901" i="3"/>
  <c r="M2901" i="3" s="1"/>
  <c r="K2903" i="3"/>
  <c r="K2905" i="3"/>
  <c r="K2922" i="3"/>
  <c r="M2922" i="3" s="1"/>
  <c r="K2933" i="3"/>
  <c r="K2944" i="3"/>
  <c r="M2944" i="3" s="1"/>
  <c r="K2949" i="3"/>
  <c r="M2949" i="3" s="1"/>
  <c r="K2951" i="3"/>
  <c r="K2953" i="3"/>
  <c r="K2955" i="3"/>
  <c r="K2957" i="3"/>
  <c r="K2996" i="3"/>
  <c r="K3012" i="3"/>
  <c r="K3021" i="3"/>
  <c r="K3028" i="3"/>
  <c r="K3030" i="3"/>
  <c r="K3032" i="3"/>
  <c r="M3032" i="3" s="1"/>
  <c r="K3039" i="3"/>
  <c r="M3039" i="3" s="1"/>
  <c r="K3041" i="3"/>
  <c r="K3056" i="3"/>
  <c r="K3081" i="3"/>
  <c r="K3102" i="3"/>
  <c r="K3113" i="3"/>
  <c r="K3115" i="3"/>
  <c r="K3152" i="3"/>
  <c r="K3167" i="3"/>
  <c r="K3174" i="3"/>
  <c r="K3190" i="3"/>
  <c r="K3192" i="3"/>
  <c r="K3201" i="3"/>
  <c r="K3208" i="3"/>
  <c r="M3208" i="3" s="1"/>
  <c r="K3210" i="3"/>
  <c r="K3227" i="3"/>
  <c r="M3227" i="3" s="1"/>
  <c r="K3229" i="3"/>
  <c r="K3231" i="3"/>
  <c r="K3233" i="3"/>
  <c r="K3235" i="3"/>
  <c r="K3237" i="3"/>
  <c r="M3237" i="3" s="1"/>
  <c r="K3271" i="3"/>
  <c r="K3273" i="3"/>
  <c r="K3282" i="3"/>
  <c r="K3284" i="3"/>
  <c r="K3293" i="3"/>
  <c r="M3293" i="3" s="1"/>
  <c r="K3304" i="3"/>
  <c r="K3306" i="3"/>
  <c r="K3308" i="3"/>
  <c r="K3310" i="3"/>
  <c r="M3310" i="3" s="1"/>
  <c r="K3312" i="3"/>
  <c r="K3325" i="3"/>
  <c r="K3327" i="3"/>
  <c r="K2285" i="3"/>
  <c r="K2372" i="3"/>
  <c r="K2450" i="3"/>
  <c r="K2458" i="3"/>
  <c r="K2527" i="3"/>
  <c r="K2619" i="3"/>
  <c r="K2662" i="3"/>
  <c r="K2669" i="3"/>
  <c r="K2689" i="3"/>
  <c r="K2741" i="3"/>
  <c r="K2839" i="3"/>
  <c r="K2844" i="3"/>
  <c r="K2860" i="3"/>
  <c r="K2872" i="3"/>
  <c r="K2874" i="3"/>
  <c r="K2879" i="3"/>
  <c r="K2888" i="3"/>
  <c r="K2907" i="3"/>
  <c r="K2909" i="3"/>
  <c r="K2911" i="3"/>
  <c r="K2924" i="3"/>
  <c r="M2924" i="3" s="1"/>
  <c r="K2926" i="3"/>
  <c r="M2926" i="3" s="1"/>
  <c r="K2928" i="3"/>
  <c r="K2930" i="3"/>
  <c r="K2935" i="3"/>
  <c r="K2937" i="3"/>
  <c r="K2939" i="3"/>
  <c r="K2959" i="3"/>
  <c r="M2959" i="3" s="1"/>
  <c r="K2961" i="3"/>
  <c r="M2961" i="3" s="1"/>
  <c r="K2963" i="3"/>
  <c r="K2965" i="3"/>
  <c r="K2967" i="3"/>
  <c r="K2969" i="3"/>
  <c r="K2971" i="3"/>
  <c r="K2973" i="3"/>
  <c r="K2975" i="3"/>
  <c r="K2977" i="3"/>
  <c r="K2979" i="3"/>
  <c r="K2998" i="3"/>
  <c r="K3000" i="3"/>
  <c r="K3023" i="3"/>
  <c r="K3025" i="3"/>
  <c r="K3034" i="3"/>
  <c r="K3043" i="3"/>
  <c r="K3045" i="3"/>
  <c r="K3058" i="3"/>
  <c r="K3060" i="3"/>
  <c r="M3060" i="3" s="1"/>
  <c r="K3083" i="3"/>
  <c r="K3104" i="3"/>
  <c r="K3106" i="3"/>
  <c r="K3108" i="3"/>
  <c r="K3117" i="3"/>
  <c r="K3119" i="3"/>
  <c r="M3119" i="3" s="1"/>
  <c r="K3121" i="3"/>
  <c r="K3123" i="3"/>
  <c r="K3125" i="3"/>
  <c r="K3127" i="3"/>
  <c r="K3129" i="3"/>
  <c r="K3131" i="3"/>
  <c r="K3154" i="3"/>
  <c r="K3156" i="3"/>
  <c r="M3156" i="3" s="1"/>
  <c r="K3169" i="3"/>
  <c r="K3171" i="3"/>
  <c r="K3176" i="3"/>
  <c r="K3178" i="3"/>
  <c r="K3181" i="3"/>
  <c r="K3194" i="3"/>
  <c r="K3203" i="3"/>
  <c r="K3212" i="3"/>
  <c r="K3239" i="3"/>
  <c r="K3241" i="3"/>
  <c r="K3260" i="3"/>
  <c r="K3262" i="3"/>
  <c r="M3262" i="3" s="1"/>
  <c r="K3275" i="3"/>
  <c r="K3277" i="3"/>
  <c r="M3277" i="3" s="1"/>
  <c r="K3286" i="3"/>
  <c r="K3288" i="3"/>
  <c r="M3288" i="3" s="1"/>
  <c r="K3295" i="3"/>
  <c r="K3297" i="3"/>
  <c r="K3299" i="3"/>
  <c r="M3299" i="3" s="1"/>
  <c r="K3314" i="3"/>
  <c r="K3316" i="3"/>
  <c r="K3318" i="3"/>
  <c r="K3329" i="3"/>
  <c r="K3331" i="3"/>
  <c r="M3331" i="3" s="1"/>
  <c r="K2251" i="3"/>
  <c r="K2260" i="3"/>
  <c r="K2262" i="3"/>
  <c r="K2393" i="3"/>
  <c r="K2419" i="3"/>
  <c r="K2561" i="3"/>
  <c r="K2580" i="3"/>
  <c r="K2607" i="3"/>
  <c r="K2609" i="3"/>
  <c r="K2611" i="3"/>
  <c r="K2698" i="3"/>
  <c r="K2717" i="3"/>
  <c r="K2735" i="3"/>
  <c r="K2838" i="3"/>
  <c r="K2843" i="3"/>
  <c r="K2846" i="3"/>
  <c r="K2848" i="3"/>
  <c r="K2850" i="3"/>
  <c r="M2850" i="3" s="1"/>
  <c r="K2885" i="3"/>
  <c r="K2902" i="3"/>
  <c r="K2904" i="3"/>
  <c r="K2921" i="3"/>
  <c r="K2934" i="3"/>
  <c r="K2943" i="3"/>
  <c r="K2950" i="3"/>
  <c r="K2952" i="3"/>
  <c r="K2954" i="3"/>
  <c r="K2956" i="3"/>
  <c r="K2997" i="3"/>
  <c r="K3029" i="3"/>
  <c r="K3031" i="3"/>
  <c r="M3031" i="3" s="1"/>
  <c r="K3040" i="3"/>
  <c r="K3042" i="3"/>
  <c r="K3055" i="3"/>
  <c r="K3057" i="3"/>
  <c r="K3080" i="3"/>
  <c r="M3080" i="3" s="1"/>
  <c r="K3082" i="3"/>
  <c r="K3101" i="3"/>
  <c r="K3114" i="3"/>
  <c r="K3116" i="3"/>
  <c r="M3116" i="3" s="1"/>
  <c r="K3166" i="3"/>
  <c r="K3168" i="3"/>
  <c r="K3180" i="3"/>
  <c r="K3189" i="3"/>
  <c r="M3189" i="3" s="1"/>
  <c r="K3191" i="3"/>
  <c r="K3193" i="3"/>
  <c r="M3193" i="3" s="1"/>
  <c r="K3202" i="3"/>
  <c r="K3207" i="3"/>
  <c r="K3209" i="3"/>
  <c r="K3226" i="3"/>
  <c r="K3228" i="3"/>
  <c r="K3230" i="3"/>
  <c r="M3230" i="3" s="1"/>
  <c r="K3232" i="3"/>
  <c r="K3234" i="3"/>
  <c r="M3234" i="3" s="1"/>
  <c r="K3236" i="3"/>
  <c r="K3238" i="3"/>
  <c r="K3259" i="3"/>
  <c r="K3270" i="3"/>
  <c r="K3272" i="3"/>
  <c r="K3283" i="3"/>
  <c r="M3283" i="3" s="1"/>
  <c r="K3292" i="3"/>
  <c r="K3305" i="3"/>
  <c r="K3307" i="3"/>
  <c r="K3309" i="3"/>
  <c r="K3311" i="3"/>
  <c r="K3313" i="3"/>
  <c r="M3313" i="3" s="1"/>
  <c r="K3326" i="3"/>
  <c r="K1941" i="3"/>
  <c r="K2307" i="3"/>
  <c r="K2309" i="3"/>
  <c r="K2499" i="3"/>
  <c r="K2521" i="3"/>
  <c r="K2539" i="3"/>
  <c r="K2737" i="3"/>
  <c r="K2809" i="3"/>
  <c r="K2853" i="3"/>
  <c r="K2913" i="3"/>
  <c r="K2968" i="3"/>
  <c r="K2999" i="3"/>
  <c r="K3009" i="3"/>
  <c r="K3011" i="3"/>
  <c r="K3038" i="3"/>
  <c r="K3047" i="3"/>
  <c r="K3049" i="3"/>
  <c r="M3049" i="3" s="1"/>
  <c r="K3078" i="3"/>
  <c r="K3087" i="3"/>
  <c r="K3107" i="3"/>
  <c r="M3107" i="3" s="1"/>
  <c r="K3120" i="3"/>
  <c r="M3120" i="3" s="1"/>
  <c r="K3149" i="3"/>
  <c r="K3153" i="3"/>
  <c r="K3243" i="3"/>
  <c r="K3263" i="3"/>
  <c r="K3276" i="3"/>
  <c r="K2519" i="3"/>
  <c r="K2617" i="3"/>
  <c r="K2807" i="3"/>
  <c r="K2869" i="3"/>
  <c r="K2889" i="3"/>
  <c r="K2966" i="3"/>
  <c r="K2995" i="3"/>
  <c r="M2995" i="3" s="1"/>
  <c r="K3007" i="3"/>
  <c r="K3013" i="3"/>
  <c r="M3013" i="3" s="1"/>
  <c r="K3036" i="3"/>
  <c r="K3076" i="3"/>
  <c r="K3085" i="3"/>
  <c r="M3085" i="3" s="1"/>
  <c r="K3105" i="3"/>
  <c r="K3118" i="3"/>
  <c r="K3147" i="3"/>
  <c r="K3164" i="3"/>
  <c r="K3187" i="3"/>
  <c r="M3187" i="3" s="1"/>
  <c r="K3200" i="3"/>
  <c r="K3213" i="3"/>
  <c r="M3213" i="3" s="1"/>
  <c r="K3261" i="3"/>
  <c r="K3274" i="3"/>
  <c r="K3287" i="3"/>
  <c r="K3339" i="3"/>
  <c r="K3358" i="3"/>
  <c r="K3360" i="3"/>
  <c r="K3365" i="3"/>
  <c r="K3367" i="3"/>
  <c r="M3367" i="3" s="1"/>
  <c r="K3378" i="3"/>
  <c r="K3387" i="3"/>
  <c r="K3389" i="3"/>
  <c r="M3389" i="3" s="1"/>
  <c r="K3391" i="3"/>
  <c r="K3406" i="3"/>
  <c r="K3408" i="3"/>
  <c r="K3410" i="3"/>
  <c r="K3426" i="3"/>
  <c r="K3433" i="3"/>
  <c r="K3440" i="3"/>
  <c r="K3449" i="3"/>
  <c r="K3456" i="3"/>
  <c r="K3467" i="3"/>
  <c r="M3467" i="3" s="1"/>
  <c r="K3469" i="3"/>
  <c r="K3476" i="3"/>
  <c r="K3489" i="3"/>
  <c r="K3491" i="3"/>
  <c r="K3498" i="3"/>
  <c r="K3507" i="3"/>
  <c r="K3531" i="3"/>
  <c r="M3531" i="3" s="1"/>
  <c r="K3538" i="3"/>
  <c r="K3548" i="3"/>
  <c r="K3550" i="3"/>
  <c r="K3559" i="3"/>
  <c r="K3561" i="3"/>
  <c r="K3563" i="3"/>
  <c r="K3574" i="3"/>
  <c r="K3581" i="3"/>
  <c r="M3581" i="3" s="1"/>
  <c r="K3583" i="3"/>
  <c r="K3594" i="3"/>
  <c r="M3594" i="3" s="1"/>
  <c r="K3596" i="3"/>
  <c r="K3598" i="3"/>
  <c r="M3598" i="3" s="1"/>
  <c r="K3607" i="3"/>
  <c r="M3607" i="3" s="1"/>
  <c r="K3622" i="3"/>
  <c r="K3633" i="3"/>
  <c r="K3643" i="3"/>
  <c r="M3643" i="3" s="1"/>
  <c r="K3654" i="3"/>
  <c r="K3663" i="3"/>
  <c r="K3668" i="3"/>
  <c r="M3668" i="3" s="1"/>
  <c r="K3670" i="3"/>
  <c r="K3682" i="3"/>
  <c r="K3685" i="3"/>
  <c r="K3692" i="3"/>
  <c r="M3692" i="3" s="1"/>
  <c r="K3701" i="3"/>
  <c r="M3701" i="3" s="1"/>
  <c r="K3703" i="3"/>
  <c r="K3725" i="3"/>
  <c r="K3746" i="3"/>
  <c r="M3746" i="3" s="1"/>
  <c r="K3748" i="3"/>
  <c r="M3748" i="3" s="1"/>
  <c r="K3761" i="3"/>
  <c r="K3791" i="3"/>
  <c r="K3793" i="3"/>
  <c r="K3795" i="3"/>
  <c r="M3795" i="3" s="1"/>
  <c r="K3797" i="3"/>
  <c r="K3799" i="3"/>
  <c r="M3799" i="3" s="1"/>
  <c r="K3810" i="3"/>
  <c r="K3825" i="3"/>
  <c r="K3851" i="3"/>
  <c r="K3854" i="3"/>
  <c r="K2452" i="3"/>
  <c r="K2534" i="3"/>
  <c r="K2615" i="3"/>
  <c r="K2713" i="3"/>
  <c r="K2715" i="3"/>
  <c r="K2867" i="3"/>
  <c r="M2867" i="3" s="1"/>
  <c r="K2873" i="3"/>
  <c r="K2887" i="3"/>
  <c r="K2900" i="3"/>
  <c r="K2929" i="3"/>
  <c r="K2964" i="3"/>
  <c r="K2980" i="3"/>
  <c r="K2993" i="3"/>
  <c r="M2993" i="3" s="1"/>
  <c r="K3004" i="3"/>
  <c r="K3061" i="3"/>
  <c r="K3074" i="3"/>
  <c r="K3103" i="3"/>
  <c r="K3132" i="3"/>
  <c r="M3132" i="3" s="1"/>
  <c r="K3143" i="3"/>
  <c r="K3145" i="3"/>
  <c r="M3145" i="3" s="1"/>
  <c r="K3160" i="3"/>
  <c r="K3162" i="3"/>
  <c r="M3162" i="3" s="1"/>
  <c r="K3185" i="3"/>
  <c r="K3198" i="3"/>
  <c r="K3211" i="3"/>
  <c r="K3224" i="3"/>
  <c r="K3257" i="3"/>
  <c r="K3285" i="3"/>
  <c r="M3285" i="3" s="1"/>
  <c r="K3298" i="3"/>
  <c r="K3319" i="3"/>
  <c r="K3344" i="3"/>
  <c r="K3349" i="3"/>
  <c r="K3362" i="3"/>
  <c r="M3362" i="3" s="1"/>
  <c r="K3369" i="3"/>
  <c r="K3380" i="3"/>
  <c r="M3380" i="3" s="1"/>
  <c r="K3393" i="3"/>
  <c r="K3412" i="3"/>
  <c r="K3419" i="3"/>
  <c r="M3419" i="3" s="1"/>
  <c r="K3428" i="3"/>
  <c r="K3430" i="3"/>
  <c r="K3435" i="3"/>
  <c r="K3442" i="3"/>
  <c r="K3458" i="3"/>
  <c r="K3460" i="3"/>
  <c r="K3478" i="3"/>
  <c r="K3493" i="3"/>
  <c r="M3493" i="3" s="1"/>
  <c r="K3509" i="3"/>
  <c r="K3512" i="3"/>
  <c r="K3514" i="3"/>
  <c r="K3517" i="3"/>
  <c r="K3524" i="3"/>
  <c r="K3552" i="3"/>
  <c r="K3565" i="3"/>
  <c r="K3576" i="3"/>
  <c r="M3576" i="3" s="1"/>
  <c r="K3585" i="3"/>
  <c r="K3609" i="3"/>
  <c r="M3609" i="3" s="1"/>
  <c r="K3635" i="3"/>
  <c r="K3640" i="3"/>
  <c r="K3645" i="3"/>
  <c r="K3672" i="3"/>
  <c r="K3674" i="3"/>
  <c r="K3676" i="3"/>
  <c r="K3687" i="3"/>
  <c r="M3687" i="3" s="1"/>
  <c r="K3689" i="3"/>
  <c r="K3694" i="3"/>
  <c r="K3696" i="3"/>
  <c r="K3712" i="3"/>
  <c r="K3714" i="3"/>
  <c r="K3727" i="3"/>
  <c r="K3729" i="3"/>
  <c r="K3750" i="3"/>
  <c r="M3750" i="3" s="1"/>
  <c r="K3763" i="3"/>
  <c r="K3765" i="3"/>
  <c r="K3767" i="3"/>
  <c r="K3769" i="3"/>
  <c r="M3769" i="3" s="1"/>
  <c r="K3776" i="3"/>
  <c r="K3778" i="3"/>
  <c r="K3801" i="3"/>
  <c r="K3803" i="3"/>
  <c r="M3803" i="3" s="1"/>
  <c r="K3805" i="3"/>
  <c r="K3812" i="3"/>
  <c r="M3812" i="3" s="1"/>
  <c r="K3814" i="3"/>
  <c r="M3814" i="3" s="1"/>
  <c r="K3827" i="3"/>
  <c r="K3846" i="3"/>
  <c r="K2279" i="3"/>
  <c r="K2281" i="3"/>
  <c r="K2733" i="3"/>
  <c r="K2841" i="3"/>
  <c r="M2841" i="3" s="1"/>
  <c r="K2852" i="3"/>
  <c r="K2864" i="3"/>
  <c r="K2871" i="3"/>
  <c r="K2881" i="3"/>
  <c r="K2883" i="3"/>
  <c r="M2883" i="3" s="1"/>
  <c r="K2898" i="3"/>
  <c r="K2927" i="3"/>
  <c r="M2927" i="3" s="1"/>
  <c r="K2962" i="3"/>
  <c r="K2978" i="3"/>
  <c r="K2991" i="3"/>
  <c r="M2991" i="3" s="1"/>
  <c r="K3002" i="3"/>
  <c r="K3059" i="3"/>
  <c r="M3059" i="3" s="1"/>
  <c r="K3072" i="3"/>
  <c r="K3099" i="3"/>
  <c r="K3130" i="3"/>
  <c r="M3130" i="3" s="1"/>
  <c r="K3141" i="3"/>
  <c r="M3141" i="3" s="1"/>
  <c r="K3158" i="3"/>
  <c r="K3173" i="3"/>
  <c r="K3177" i="3"/>
  <c r="M3177" i="3" s="1"/>
  <c r="K3183" i="3"/>
  <c r="M3183" i="3" s="1"/>
  <c r="K3196" i="3"/>
  <c r="K3222" i="3"/>
  <c r="K3255" i="3"/>
  <c r="K3279" i="3"/>
  <c r="K3281" i="3"/>
  <c r="K3296" i="3"/>
  <c r="M3296" i="3" s="1"/>
  <c r="K3317" i="3"/>
  <c r="K3332" i="3"/>
  <c r="K3334" i="3"/>
  <c r="K3336" i="3"/>
  <c r="K3341" i="3"/>
  <c r="K3346" i="3"/>
  <c r="K3351" i="3"/>
  <c r="K3353" i="3"/>
  <c r="K3355" i="3"/>
  <c r="K3371" i="3"/>
  <c r="M3371" i="3" s="1"/>
  <c r="K3373" i="3"/>
  <c r="K3382" i="3"/>
  <c r="K3384" i="3"/>
  <c r="K3395" i="3"/>
  <c r="K3397" i="3"/>
  <c r="M3397" i="3" s="1"/>
  <c r="K3399" i="3"/>
  <c r="K3401" i="3"/>
  <c r="K3403" i="3"/>
  <c r="M3403" i="3" s="1"/>
  <c r="K3421" i="3"/>
  <c r="M3421" i="3" s="1"/>
  <c r="K3423" i="3"/>
  <c r="K3437" i="3"/>
  <c r="K3444" i="3"/>
  <c r="K3451" i="3"/>
  <c r="K3453" i="3"/>
  <c r="K3462" i="3"/>
  <c r="K3471" i="3"/>
  <c r="K3480" i="3"/>
  <c r="M3480" i="3" s="1"/>
  <c r="K3482" i="3"/>
  <c r="M3482" i="3" s="1"/>
  <c r="K3484" i="3"/>
  <c r="K3495" i="3"/>
  <c r="M3495" i="3" s="1"/>
  <c r="K3500" i="3"/>
  <c r="K3502" i="3"/>
  <c r="K3504" i="3"/>
  <c r="K3519" i="3"/>
  <c r="M3519" i="3" s="1"/>
  <c r="K3526" i="3"/>
  <c r="K3528" i="3"/>
  <c r="K3533" i="3"/>
  <c r="K3535" i="3"/>
  <c r="K3540" i="3"/>
  <c r="K3543" i="3"/>
  <c r="K3545" i="3"/>
  <c r="K3554" i="3"/>
  <c r="K3556" i="3"/>
  <c r="K3567" i="3"/>
  <c r="M3567" i="3" s="1"/>
  <c r="K3578" i="3"/>
  <c r="K3600" i="3"/>
  <c r="K3611" i="3"/>
  <c r="M3611" i="3" s="1"/>
  <c r="K3613" i="3"/>
  <c r="M3613" i="3" s="1"/>
  <c r="K3615" i="3"/>
  <c r="K3617" i="3"/>
  <c r="K3624" i="3"/>
  <c r="M3624" i="3" s="1"/>
  <c r="K3626" i="3"/>
  <c r="K3628" i="3"/>
  <c r="K3637" i="3"/>
  <c r="K3647" i="3"/>
  <c r="K3649" i="3"/>
  <c r="K3656" i="3"/>
  <c r="M3656" i="3" s="1"/>
  <c r="K3665" i="3"/>
  <c r="K3679" i="3"/>
  <c r="K3698" i="3"/>
  <c r="M3698" i="3" s="1"/>
  <c r="K3705" i="3"/>
  <c r="K3707" i="3"/>
  <c r="K3716" i="3"/>
  <c r="K3731" i="3"/>
  <c r="K3733" i="3"/>
  <c r="K3735" i="3"/>
  <c r="K3752" i="3"/>
  <c r="K3771" i="3"/>
  <c r="M3771" i="3" s="1"/>
  <c r="K3773" i="3"/>
  <c r="M3773" i="3" s="1"/>
  <c r="K3780" i="3"/>
  <c r="M3780" i="3" s="1"/>
  <c r="K3782" i="3"/>
  <c r="K3784" i="3"/>
  <c r="M3784" i="3" s="1"/>
  <c r="K3786" i="3"/>
  <c r="K3788" i="3"/>
  <c r="K3807" i="3"/>
  <c r="K3816" i="3"/>
  <c r="K3829" i="3"/>
  <c r="K3831" i="3"/>
  <c r="K3833" i="3"/>
  <c r="K1767" i="3"/>
  <c r="K1771" i="3"/>
  <c r="K2253" i="3"/>
  <c r="K2563" i="3"/>
  <c r="K2676" i="3"/>
  <c r="K2857" i="3"/>
  <c r="K2859" i="3"/>
  <c r="K2876" i="3"/>
  <c r="K2880" i="3"/>
  <c r="M2880" i="3" s="1"/>
  <c r="K2890" i="3"/>
  <c r="K2892" i="3"/>
  <c r="M2892" i="3" s="1"/>
  <c r="K2908" i="3"/>
  <c r="M2908" i="3" s="1"/>
  <c r="K2919" i="3"/>
  <c r="K2932" i="3"/>
  <c r="K2972" i="3"/>
  <c r="M2972" i="3" s="1"/>
  <c r="K2983" i="3"/>
  <c r="K3014" i="3"/>
  <c r="M3014" i="3" s="1"/>
  <c r="K3053" i="3"/>
  <c r="K3064" i="3"/>
  <c r="K3066" i="3"/>
  <c r="K3091" i="3"/>
  <c r="K3124" i="3"/>
  <c r="K3135" i="3"/>
  <c r="K3157" i="3"/>
  <c r="K3170" i="3"/>
  <c r="K3214" i="3"/>
  <c r="K3247" i="3"/>
  <c r="K3301" i="3"/>
  <c r="M3301" i="3" s="1"/>
  <c r="K3324" i="3"/>
  <c r="K3343" i="3"/>
  <c r="K3363" i="3"/>
  <c r="K3370" i="3"/>
  <c r="K3379" i="3"/>
  <c r="K3381" i="3"/>
  <c r="K3420" i="3"/>
  <c r="K3427" i="3"/>
  <c r="K3429" i="3"/>
  <c r="K3434" i="3"/>
  <c r="K3436" i="3"/>
  <c r="K3441" i="3"/>
  <c r="M3441" i="3" s="1"/>
  <c r="K3450" i="3"/>
  <c r="K3459" i="3"/>
  <c r="K3470" i="3"/>
  <c r="K3477" i="3"/>
  <c r="K3492" i="3"/>
  <c r="K3499" i="3"/>
  <c r="M3499" i="3" s="1"/>
  <c r="K3513" i="3"/>
  <c r="K3539" i="3"/>
  <c r="K3564" i="3"/>
  <c r="K3575" i="3"/>
  <c r="K3577" i="3"/>
  <c r="K3584" i="3"/>
  <c r="M3584" i="3" s="1"/>
  <c r="K3599" i="3"/>
  <c r="K3623" i="3"/>
  <c r="K3634" i="3"/>
  <c r="K3636" i="3"/>
  <c r="K3644" i="3"/>
  <c r="M3644" i="3" s="1"/>
  <c r="K3646" i="3"/>
  <c r="K3655" i="3"/>
  <c r="K3664" i="3"/>
  <c r="K3671" i="3"/>
  <c r="M3671" i="3" s="1"/>
  <c r="K3673" i="3"/>
  <c r="K3675" i="3"/>
  <c r="K3686" i="3"/>
  <c r="K3688" i="3"/>
  <c r="M3688" i="3" s="1"/>
  <c r="K3693" i="3"/>
  <c r="K3695" i="3"/>
  <c r="M3695" i="3" s="1"/>
  <c r="K3697" i="3"/>
  <c r="K3704" i="3"/>
  <c r="K3711" i="3"/>
  <c r="K3713" i="3"/>
  <c r="K3728" i="3"/>
  <c r="K3749" i="3"/>
  <c r="K3751" i="3"/>
  <c r="K3764" i="3"/>
  <c r="K3766" i="3"/>
  <c r="K3768" i="3"/>
  <c r="K3770" i="3"/>
  <c r="M3770" i="3" s="1"/>
  <c r="K3777" i="3"/>
  <c r="K3779" i="3"/>
  <c r="K3802" i="3"/>
  <c r="M3802" i="3" s="1"/>
  <c r="K3804" i="3"/>
  <c r="K3813" i="3"/>
  <c r="K3828" i="3"/>
  <c r="K3852" i="3"/>
  <c r="K2828" i="3"/>
  <c r="K2826" i="3"/>
  <c r="K2824" i="3"/>
  <c r="K2819" i="3"/>
  <c r="M2819" i="3" s="1"/>
  <c r="K2817" i="3"/>
  <c r="K2815" i="3"/>
  <c r="K2806" i="3"/>
  <c r="K2804" i="3"/>
  <c r="M2804" i="3" s="1"/>
  <c r="K2802" i="3"/>
  <c r="K2776" i="3"/>
  <c r="K2772" i="3"/>
  <c r="K2770" i="3"/>
  <c r="K2712" i="3"/>
  <c r="K2710" i="3"/>
  <c r="K2673" i="3"/>
  <c r="K2671" i="3"/>
  <c r="K2659" i="3"/>
  <c r="K2655" i="3"/>
  <c r="K2593" i="3"/>
  <c r="K2591" i="3"/>
  <c r="K2576" i="3"/>
  <c r="K2574" i="3"/>
  <c r="K2531" i="3"/>
  <c r="K2514" i="3"/>
  <c r="K2494" i="3"/>
  <c r="K2486" i="3"/>
  <c r="K2469" i="3"/>
  <c r="M2469" i="3" s="1"/>
  <c r="K2411" i="3"/>
  <c r="K2409" i="3"/>
  <c r="K2369" i="3"/>
  <c r="K2367" i="3"/>
  <c r="K2357" i="3"/>
  <c r="K2325" i="3"/>
  <c r="K2323" i="3"/>
  <c r="K2304" i="3"/>
  <c r="K2302" i="3"/>
  <c r="K2195" i="3"/>
  <c r="K2193" i="3"/>
  <c r="K1920" i="3"/>
  <c r="K1913" i="3"/>
  <c r="K2835" i="3"/>
  <c r="K2833" i="3"/>
  <c r="K2822" i="3"/>
  <c r="M2822" i="3" s="1"/>
  <c r="K2813" i="3"/>
  <c r="K2811" i="3"/>
  <c r="K2774" i="3"/>
  <c r="M2774" i="3" s="1"/>
  <c r="K2759" i="3"/>
  <c r="M2759" i="3" s="1"/>
  <c r="K2757" i="3"/>
  <c r="K2753" i="3"/>
  <c r="K2727" i="3"/>
  <c r="K2725" i="3"/>
  <c r="M2725" i="3" s="1"/>
  <c r="K2723" i="3"/>
  <c r="K2708" i="3"/>
  <c r="K2693" i="3"/>
  <c r="K2687" i="3"/>
  <c r="K2682" i="3"/>
  <c r="M2682" i="3" s="1"/>
  <c r="K2657" i="3"/>
  <c r="K2642" i="3"/>
  <c r="M2642" i="3" s="1"/>
  <c r="K2640" i="3"/>
  <c r="K2638" i="3"/>
  <c r="M2638" i="3" s="1"/>
  <c r="K2636" i="3"/>
  <c r="K2578" i="3"/>
  <c r="K2549" i="3"/>
  <c r="K2547" i="3"/>
  <c r="K2545" i="3"/>
  <c r="K2536" i="3"/>
  <c r="K2529" i="3"/>
  <c r="K2512" i="3"/>
  <c r="K2510" i="3"/>
  <c r="K2462" i="3"/>
  <c r="K2460" i="3"/>
  <c r="M2460" i="3" s="1"/>
  <c r="K2445" i="3"/>
  <c r="K2413" i="3"/>
  <c r="K2376" i="3"/>
  <c r="K2355" i="3"/>
  <c r="K2340" i="3"/>
  <c r="M2340" i="3" s="1"/>
  <c r="K2315" i="3"/>
  <c r="K2158" i="3"/>
  <c r="K1994" i="3"/>
  <c r="K1983" i="3"/>
  <c r="K1924" i="3"/>
  <c r="K1890" i="3"/>
  <c r="K1871" i="3"/>
  <c r="K1869" i="3"/>
  <c r="K1863" i="3"/>
  <c r="K1816" i="3"/>
  <c r="K1814" i="3"/>
  <c r="K787" i="3"/>
  <c r="K2836" i="3"/>
  <c r="K2829" i="3"/>
  <c r="K2827" i="3"/>
  <c r="K2825" i="3"/>
  <c r="K2818" i="3"/>
  <c r="K2816" i="3"/>
  <c r="K2814" i="3"/>
  <c r="K2805" i="3"/>
  <c r="K2781" i="3"/>
  <c r="K2760" i="3"/>
  <c r="K2711" i="3"/>
  <c r="M2711" i="3" s="1"/>
  <c r="K2696" i="3"/>
  <c r="K2674" i="3"/>
  <c r="K2672" i="3"/>
  <c r="K2660" i="3"/>
  <c r="K2600" i="3"/>
  <c r="K2584" i="3"/>
  <c r="K2567" i="3"/>
  <c r="K2565" i="3"/>
  <c r="K2532" i="3"/>
  <c r="K2515" i="3"/>
  <c r="K2506" i="3"/>
  <c r="K2502" i="3"/>
  <c r="K2491" i="3"/>
  <c r="K2489" i="3"/>
  <c r="K2470" i="3"/>
  <c r="K2468" i="3"/>
  <c r="K2448" i="3"/>
  <c r="K2368" i="3"/>
  <c r="K2362" i="3"/>
  <c r="K2360" i="3"/>
  <c r="K2347" i="3"/>
  <c r="K2332" i="3"/>
  <c r="K2318" i="3"/>
  <c r="K2316" i="3"/>
  <c r="K2299" i="3"/>
  <c r="K2270" i="3"/>
  <c r="K2218" i="3"/>
  <c r="K2214" i="3"/>
  <c r="M2214" i="3" s="1"/>
  <c r="K1629" i="3"/>
  <c r="K2834" i="3"/>
  <c r="K2823" i="3"/>
  <c r="K2812" i="3"/>
  <c r="K2783" i="3"/>
  <c r="K2769" i="3"/>
  <c r="K2758" i="3"/>
  <c r="K2756" i="3"/>
  <c r="M2756" i="3" s="1"/>
  <c r="K2724" i="3"/>
  <c r="M2724" i="3" s="1"/>
  <c r="K2720" i="3"/>
  <c r="K2718" i="3"/>
  <c r="K2699" i="3"/>
  <c r="K2694" i="3"/>
  <c r="M2694" i="3" s="1"/>
  <c r="K2692" i="3"/>
  <c r="K2683" i="3"/>
  <c r="M2683" i="3" s="1"/>
  <c r="K2679" i="3"/>
  <c r="M2679" i="3" s="1"/>
  <c r="K2637" i="3"/>
  <c r="K2573" i="3"/>
  <c r="K2569" i="3"/>
  <c r="K2554" i="3"/>
  <c r="K2544" i="3"/>
  <c r="K2540" i="3"/>
  <c r="K2537" i="3"/>
  <c r="K2535" i="3"/>
  <c r="K2522" i="3"/>
  <c r="K2453" i="3"/>
  <c r="K2408" i="3"/>
  <c r="K2394" i="3"/>
  <c r="K2385" i="3"/>
  <c r="K2364" i="3"/>
  <c r="K2354" i="3"/>
  <c r="K2345" i="3"/>
  <c r="K2322" i="3"/>
  <c r="K2314" i="3"/>
  <c r="K2188" i="3"/>
  <c r="K2024" i="3"/>
  <c r="K2832" i="3"/>
  <c r="K2821" i="3"/>
  <c r="K2810" i="3"/>
  <c r="K2798" i="3"/>
  <c r="K2796" i="3"/>
  <c r="K2794" i="3"/>
  <c r="K2792" i="3"/>
  <c r="K2785" i="3"/>
  <c r="K2767" i="3"/>
  <c r="M2767" i="3" s="1"/>
  <c r="K2765" i="3"/>
  <c r="K2750" i="3"/>
  <c r="K2746" i="3"/>
  <c r="K2744" i="3"/>
  <c r="K2703" i="3"/>
  <c r="M2703" i="3" s="1"/>
  <c r="K2701" i="3"/>
  <c r="K2697" i="3"/>
  <c r="K2686" i="3"/>
  <c r="K2651" i="3"/>
  <c r="K2649" i="3"/>
  <c r="K2647" i="3"/>
  <c r="K2622" i="3"/>
  <c r="K2620" i="3"/>
  <c r="M2620" i="3" s="1"/>
  <c r="K2571" i="3"/>
  <c r="K2520" i="3"/>
  <c r="K2518" i="3"/>
  <c r="K2459" i="3"/>
  <c r="M2459" i="3" s="1"/>
  <c r="K2444" i="3"/>
  <c r="K2440" i="3"/>
  <c r="K2438" i="3"/>
  <c r="M2438" i="3" s="1"/>
  <c r="K2422" i="3"/>
  <c r="M2422" i="3" s="1"/>
  <c r="K2420" i="3"/>
  <c r="K2418" i="3"/>
  <c r="K2398" i="3"/>
  <c r="K2396" i="3"/>
  <c r="M2396" i="3" s="1"/>
  <c r="K2383" i="3"/>
  <c r="K2375" i="3"/>
  <c r="K2373" i="3"/>
  <c r="M2373" i="3" s="1"/>
  <c r="K2352" i="3"/>
  <c r="K2350" i="3"/>
  <c r="K2348" i="3"/>
  <c r="M2348" i="3" s="1"/>
  <c r="K2171" i="3"/>
  <c r="K2163" i="3"/>
  <c r="K2161" i="3"/>
  <c r="K2005" i="3"/>
  <c r="K1931" i="3"/>
  <c r="K1825" i="3"/>
  <c r="K813" i="3"/>
  <c r="K772" i="3"/>
  <c r="K770" i="3"/>
  <c r="K2830" i="3"/>
  <c r="K2808" i="3"/>
  <c r="K2800" i="3"/>
  <c r="K2763" i="3"/>
  <c r="K2742" i="3"/>
  <c r="K2740" i="3"/>
  <c r="K2738" i="3"/>
  <c r="K2736" i="3"/>
  <c r="M2736" i="3" s="1"/>
  <c r="K2734" i="3"/>
  <c r="K2705" i="3"/>
  <c r="K2653" i="3"/>
  <c r="K2626" i="3"/>
  <c r="K2618" i="3"/>
  <c r="K2616" i="3"/>
  <c r="M2616" i="3" s="1"/>
  <c r="K2608" i="3"/>
  <c r="K2595" i="3"/>
  <c r="K2589" i="3"/>
  <c r="K2587" i="3"/>
  <c r="K2560" i="3"/>
  <c r="M2560" i="3" s="1"/>
  <c r="K2507" i="3"/>
  <c r="K2496" i="3"/>
  <c r="K2480" i="3"/>
  <c r="K2473" i="3"/>
  <c r="K2471" i="3"/>
  <c r="K2430" i="3"/>
  <c r="K2426" i="3"/>
  <c r="K2424" i="3"/>
  <c r="K2337" i="3"/>
  <c r="K2335" i="3"/>
  <c r="K2327" i="3"/>
  <c r="K2308" i="3"/>
  <c r="K2290" i="3"/>
  <c r="K2288" i="3"/>
  <c r="K2286" i="3"/>
  <c r="K2284" i="3"/>
  <c r="K2252" i="3"/>
  <c r="M2252" i="3" s="1"/>
  <c r="L330" i="3"/>
  <c r="L324" i="3"/>
  <c r="L313" i="3"/>
  <c r="L309" i="3"/>
  <c r="L307" i="3"/>
  <c r="L303" i="3"/>
  <c r="L289" i="3"/>
  <c r="L287" i="3"/>
  <c r="L271" i="3"/>
  <c r="L269" i="3"/>
  <c r="L259" i="3"/>
  <c r="L241" i="3"/>
  <c r="L226" i="3"/>
  <c r="L216" i="3"/>
  <c r="L201" i="3"/>
  <c r="L191" i="3"/>
  <c r="L189" i="3"/>
  <c r="L183" i="3"/>
  <c r="L169" i="3"/>
  <c r="L154" i="3"/>
  <c r="L142" i="3"/>
  <c r="L116" i="3"/>
  <c r="L97" i="3"/>
  <c r="L63" i="3"/>
  <c r="L55" i="3"/>
  <c r="L19" i="3"/>
  <c r="L319" i="3"/>
  <c r="L298" i="3"/>
  <c r="L261" i="3"/>
  <c r="L257" i="3"/>
  <c r="L249" i="3"/>
  <c r="L239" i="3"/>
  <c r="L238" i="3"/>
  <c r="L228" i="3"/>
  <c r="L219" i="3"/>
  <c r="L211" i="3"/>
  <c r="L204" i="3"/>
  <c r="L196" i="3"/>
  <c r="L187" i="3"/>
  <c r="L185" i="3"/>
  <c r="L167" i="3"/>
  <c r="L163" i="3"/>
  <c r="L148" i="3"/>
  <c r="L143" i="3"/>
  <c r="L136" i="3"/>
  <c r="L107" i="3"/>
  <c r="L98" i="3"/>
  <c r="L75" i="3"/>
  <c r="L72" i="3"/>
  <c r="L64" i="3"/>
  <c r="L327" i="3"/>
  <c r="L325" i="3"/>
  <c r="L315" i="3"/>
  <c r="L304" i="3"/>
  <c r="L294" i="3"/>
  <c r="L290" i="3"/>
  <c r="L288" i="3"/>
  <c r="L279" i="3"/>
  <c r="L272" i="3"/>
  <c r="L266" i="3"/>
  <c r="L262" i="3"/>
  <c r="L255" i="3"/>
  <c r="L246" i="3"/>
  <c r="L240" i="3"/>
  <c r="L234" i="3"/>
  <c r="L232" i="3"/>
  <c r="L223" i="3"/>
  <c r="L217" i="3"/>
  <c r="L213" i="3"/>
  <c r="L206" i="3"/>
  <c r="L202" i="3"/>
  <c r="L198" i="3"/>
  <c r="L195" i="3"/>
  <c r="L164" i="3"/>
  <c r="L156" i="3"/>
  <c r="L150" i="3"/>
  <c r="L137" i="3"/>
  <c r="L77" i="3"/>
  <c r="L34" i="3"/>
  <c r="L323" i="3"/>
  <c r="L318" i="3"/>
  <c r="L308" i="3"/>
  <c r="L306" i="3"/>
  <c r="L299" i="3"/>
  <c r="L270" i="3"/>
  <c r="L268" i="3"/>
  <c r="L260" i="3"/>
  <c r="L258" i="3"/>
  <c r="L248" i="3"/>
  <c r="L244" i="3"/>
  <c r="L242" i="3"/>
  <c r="L227" i="3"/>
  <c r="L225" i="3"/>
  <c r="L221" i="3"/>
  <c r="L215" i="3"/>
  <c r="L200" i="3"/>
  <c r="L190" i="3"/>
  <c r="L188" i="3"/>
  <c r="L184" i="3"/>
  <c r="L182" i="3"/>
  <c r="L168" i="3"/>
  <c r="L165" i="3"/>
  <c r="L161" i="3"/>
  <c r="L157" i="3"/>
  <c r="L151" i="3"/>
  <c r="L145" i="3"/>
  <c r="L138" i="3"/>
  <c r="L127" i="3"/>
  <c r="L126" i="3"/>
  <c r="L123" i="3"/>
  <c r="L122" i="3"/>
  <c r="L95" i="3"/>
  <c r="L46" i="3"/>
  <c r="L35" i="3"/>
  <c r="L331" i="3"/>
  <c r="L320" i="3"/>
  <c r="L297" i="3"/>
  <c r="L286" i="3"/>
  <c r="L277" i="3"/>
  <c r="L250" i="3"/>
  <c r="L237" i="3"/>
  <c r="L229" i="3"/>
  <c r="L209" i="3"/>
  <c r="L192" i="3"/>
  <c r="L177" i="3"/>
  <c r="L175" i="3"/>
  <c r="L171" i="3"/>
  <c r="L158" i="3"/>
  <c r="L140" i="3"/>
  <c r="L139" i="3"/>
  <c r="L133" i="3"/>
  <c r="L132" i="3"/>
  <c r="L131" i="3"/>
  <c r="L130" i="3"/>
  <c r="L129" i="3"/>
  <c r="L128" i="3"/>
  <c r="L125" i="3"/>
  <c r="L124" i="3"/>
  <c r="L114" i="3"/>
  <c r="L113" i="3"/>
  <c r="L96" i="3"/>
  <c r="L78" i="3"/>
  <c r="K985" i="3"/>
  <c r="K1620" i="3"/>
  <c r="K1845" i="3"/>
  <c r="K1847" i="3"/>
  <c r="K1851" i="3"/>
  <c r="K1927" i="3"/>
  <c r="K2215" i="3"/>
  <c r="K2267" i="3"/>
  <c r="K2276" i="3"/>
  <c r="K2278" i="3"/>
  <c r="K2280" i="3"/>
  <c r="K2287" i="3"/>
  <c r="K2289" i="3"/>
  <c r="K2294" i="3"/>
  <c r="K2296" i="3"/>
  <c r="K2303" i="3"/>
  <c r="K2310" i="3"/>
  <c r="M2310" i="3" s="1"/>
  <c r="K2324" i="3"/>
  <c r="K2329" i="3"/>
  <c r="K2331" i="3"/>
  <c r="K2338" i="3"/>
  <c r="K2341" i="3"/>
  <c r="M2341" i="3" s="1"/>
  <c r="K2346" i="3"/>
  <c r="K2349" i="3"/>
  <c r="K2356" i="3"/>
  <c r="K2361" i="3"/>
  <c r="M2361" i="3" s="1"/>
  <c r="K2363" i="3"/>
  <c r="K2370" i="3"/>
  <c r="K2377" i="3"/>
  <c r="K2384" i="3"/>
  <c r="K2395" i="3"/>
  <c r="K2421" i="3"/>
  <c r="K2423" i="3"/>
  <c r="K2432" i="3"/>
  <c r="K2439" i="3"/>
  <c r="K2449" i="3"/>
  <c r="K2472" i="3"/>
  <c r="K2481" i="3"/>
  <c r="K2488" i="3"/>
  <c r="K2490" i="3"/>
  <c r="K2495" i="3"/>
  <c r="K2500" i="3"/>
  <c r="K2511" i="3"/>
  <c r="K2528" i="3"/>
  <c r="K2533" i="3"/>
  <c r="K2538" i="3"/>
  <c r="K2546" i="3"/>
  <c r="M2546" i="3" s="1"/>
  <c r="K2562" i="3"/>
  <c r="K2564" i="3"/>
  <c r="K2566" i="3"/>
  <c r="K2575" i="3"/>
  <c r="K2588" i="3"/>
  <c r="K2590" i="3"/>
  <c r="K2592" i="3"/>
  <c r="M2592" i="3" s="1"/>
  <c r="K2597" i="3"/>
  <c r="K2599" i="3"/>
  <c r="M2599" i="3" s="1"/>
  <c r="K2610" i="3"/>
  <c r="M2610" i="3" s="1"/>
  <c r="K2628" i="3"/>
  <c r="K2639" i="3"/>
  <c r="K2641" i="3"/>
  <c r="K2648" i="3"/>
  <c r="M2648" i="3" s="1"/>
  <c r="K2661" i="3"/>
  <c r="M2661" i="3" s="1"/>
  <c r="K2675" i="3"/>
  <c r="K2678" i="3"/>
  <c r="M2678" i="3" s="1"/>
  <c r="K2688" i="3"/>
  <c r="M2688" i="3" s="1"/>
  <c r="K2695" i="3"/>
  <c r="K2700" i="3"/>
  <c r="K2702" i="3"/>
  <c r="K2707" i="3"/>
  <c r="K2719" i="3"/>
  <c r="M2719" i="3" s="1"/>
  <c r="K2726" i="3"/>
  <c r="M2726" i="3" s="1"/>
  <c r="K2752" i="3"/>
  <c r="K2771" i="3"/>
  <c r="K2793" i="3"/>
  <c r="M2793" i="3" s="1"/>
  <c r="K2795" i="3"/>
  <c r="M2795" i="3" s="1"/>
  <c r="K1267" i="3"/>
  <c r="K1453" i="3"/>
  <c r="K1733" i="3"/>
  <c r="K1956" i="3"/>
  <c r="K2108" i="3"/>
  <c r="K2110" i="3"/>
  <c r="K2112" i="3"/>
  <c r="K2174" i="3"/>
  <c r="K2176" i="3"/>
  <c r="K2178" i="3"/>
  <c r="K2207" i="3"/>
  <c r="K2209" i="3"/>
  <c r="K2211" i="3"/>
  <c r="K2261" i="3"/>
  <c r="K2269" i="3"/>
  <c r="K2271" i="3"/>
  <c r="M2271" i="3" s="1"/>
  <c r="K2291" i="3"/>
  <c r="K2298" i="3"/>
  <c r="K2305" i="3"/>
  <c r="K2312" i="3"/>
  <c r="K2317" i="3"/>
  <c r="K2333" i="3"/>
  <c r="K2351" i="3"/>
  <c r="K2353" i="3"/>
  <c r="K2358" i="3"/>
  <c r="K2365" i="3"/>
  <c r="K2379" i="3"/>
  <c r="K2397" i="3"/>
  <c r="K2410" i="3"/>
  <c r="K2412" i="3"/>
  <c r="K2414" i="3"/>
  <c r="K2416" i="3"/>
  <c r="K2425" i="3"/>
  <c r="K2434" i="3"/>
  <c r="K2441" i="3"/>
  <c r="K2446" i="3"/>
  <c r="K2454" i="3"/>
  <c r="K2461" i="3"/>
  <c r="K2463" i="3"/>
  <c r="K2474" i="3"/>
  <c r="K2492" i="3"/>
  <c r="M2492" i="3" s="1"/>
  <c r="K2508" i="3"/>
  <c r="K2516" i="3"/>
  <c r="K2523" i="3"/>
  <c r="K2541" i="3"/>
  <c r="K2548" i="3"/>
  <c r="K2555" i="3"/>
  <c r="K2568" i="3"/>
  <c r="K2570" i="3"/>
  <c r="K2577" i="3"/>
  <c r="K2579" i="3"/>
  <c r="M2579" i="3" s="1"/>
  <c r="K2581" i="3"/>
  <c r="K2583" i="3"/>
  <c r="K2601" i="3"/>
  <c r="M2601" i="3" s="1"/>
  <c r="K2612" i="3"/>
  <c r="K2621" i="3"/>
  <c r="K2630" i="3"/>
  <c r="K2650" i="3"/>
  <c r="K2652" i="3"/>
  <c r="M2652" i="3" s="1"/>
  <c r="K2654" i="3"/>
  <c r="K2656" i="3"/>
  <c r="K2663" i="3"/>
  <c r="K2670" i="3"/>
  <c r="M2670" i="3" s="1"/>
  <c r="K2704" i="3"/>
  <c r="M2704" i="3" s="1"/>
  <c r="K2706" i="3"/>
  <c r="K2714" i="3"/>
  <c r="K2721" i="3"/>
  <c r="M2721" i="3" s="1"/>
  <c r="K2728" i="3"/>
  <c r="K2745" i="3"/>
  <c r="K2747" i="3"/>
  <c r="M2747" i="3" s="1"/>
  <c r="K2754" i="3"/>
  <c r="K2761" i="3"/>
  <c r="K2766" i="3"/>
  <c r="K2773" i="3"/>
  <c r="K2778" i="3"/>
  <c r="M2778" i="3" s="1"/>
  <c r="K2780" i="3"/>
  <c r="K2782" i="3"/>
  <c r="K2784" i="3"/>
  <c r="K1575" i="3"/>
  <c r="K1639" i="3"/>
  <c r="K1745" i="3"/>
  <c r="K1777" i="3"/>
  <c r="K1791" i="3"/>
  <c r="K1945" i="3"/>
  <c r="K2067" i="3"/>
  <c r="K2205" i="3"/>
  <c r="K2219" i="3"/>
  <c r="K2221" i="3"/>
  <c r="K2232" i="3"/>
  <c r="K2234" i="3"/>
  <c r="K2236" i="3"/>
  <c r="K2240" i="3"/>
  <c r="K2242" i="3"/>
  <c r="K2273" i="3"/>
  <c r="K2282" i="3"/>
  <c r="K2300" i="3"/>
  <c r="K2319" i="3"/>
  <c r="K2321" i="3"/>
  <c r="K2326" i="3"/>
  <c r="K2343" i="3"/>
  <c r="K2381" i="3"/>
  <c r="K2386" i="3"/>
  <c r="K2388" i="3"/>
  <c r="K2390" i="3"/>
  <c r="M2390" i="3" s="1"/>
  <c r="K2392" i="3"/>
  <c r="K2399" i="3"/>
  <c r="K2401" i="3"/>
  <c r="M2401" i="3" s="1"/>
  <c r="K2403" i="3"/>
  <c r="K2405" i="3"/>
  <c r="K2407" i="3"/>
  <c r="K2427" i="3"/>
  <c r="M2427" i="3" s="1"/>
  <c r="K2436" i="3"/>
  <c r="K2443" i="3"/>
  <c r="K2451" i="3"/>
  <c r="K2456" i="3"/>
  <c r="M2456" i="3" s="1"/>
  <c r="K2465" i="3"/>
  <c r="K2467" i="3"/>
  <c r="K2476" i="3"/>
  <c r="K2478" i="3"/>
  <c r="K2483" i="3"/>
  <c r="K2485" i="3"/>
  <c r="K2497" i="3"/>
  <c r="K2503" i="3"/>
  <c r="K2505" i="3"/>
  <c r="K2513" i="3"/>
  <c r="K2525" i="3"/>
  <c r="K2530" i="3"/>
  <c r="K2543" i="3"/>
  <c r="K2550" i="3"/>
  <c r="K2552" i="3"/>
  <c r="K2557" i="3"/>
  <c r="K2559" i="3"/>
  <c r="K2572" i="3"/>
  <c r="K2585" i="3"/>
  <c r="K2594" i="3"/>
  <c r="M2594" i="3" s="1"/>
  <c r="K2603" i="3"/>
  <c r="K2605" i="3"/>
  <c r="K2614" i="3"/>
  <c r="K2623" i="3"/>
  <c r="M2623" i="3" s="1"/>
  <c r="K2625" i="3"/>
  <c r="K2632" i="3"/>
  <c r="K2634" i="3"/>
  <c r="K2643" i="3"/>
  <c r="K2645" i="3"/>
  <c r="K2658" i="3"/>
  <c r="K2665" i="3"/>
  <c r="K2667" i="3"/>
  <c r="K2677" i="3"/>
  <c r="M2677" i="3" s="1"/>
  <c r="K2680" i="3"/>
  <c r="K2690" i="3"/>
  <c r="K2709" i="3"/>
  <c r="K2716" i="3"/>
  <c r="K2730" i="3"/>
  <c r="M2730" i="3" s="1"/>
  <c r="K2732" i="3"/>
  <c r="K2768" i="3"/>
  <c r="M2768" i="3" s="1"/>
  <c r="K2775" i="3"/>
  <c r="K2786" i="3"/>
  <c r="M2786" i="3" s="1"/>
  <c r="K2788" i="3"/>
  <c r="K2790" i="3"/>
  <c r="K2797" i="3"/>
  <c r="M2797" i="3" s="1"/>
  <c r="K2799" i="3"/>
  <c r="K2801" i="3"/>
  <c r="K2803" i="3"/>
  <c r="K1101" i="3"/>
  <c r="K1613" i="3"/>
  <c r="K1824" i="3"/>
  <c r="K1957" i="3"/>
  <c r="K2004" i="3"/>
  <c r="K2087" i="3"/>
  <c r="K2089" i="3"/>
  <c r="K2156" i="3"/>
  <c r="K2160" i="3"/>
  <c r="K2220" i="3"/>
  <c r="K2229" i="3"/>
  <c r="K2231" i="3"/>
  <c r="K2233" i="3"/>
  <c r="K2235" i="3"/>
  <c r="K2243" i="3"/>
  <c r="K2272" i="3"/>
  <c r="K2274" i="3"/>
  <c r="K2283" i="3"/>
  <c r="K2292" i="3"/>
  <c r="K2301" i="3"/>
  <c r="K2306" i="3"/>
  <c r="K2320" i="3"/>
  <c r="K2334" i="3"/>
  <c r="K2339" i="3"/>
  <c r="K2342" i="3"/>
  <c r="K2344" i="3"/>
  <c r="K2359" i="3"/>
  <c r="K2366" i="3"/>
  <c r="K2371" i="3"/>
  <c r="K2380" i="3"/>
  <c r="K2387" i="3"/>
  <c r="K2389" i="3"/>
  <c r="K2391" i="3"/>
  <c r="K2400" i="3"/>
  <c r="K2402" i="3"/>
  <c r="K2404" i="3"/>
  <c r="K2406" i="3"/>
  <c r="K2417" i="3"/>
  <c r="K2428" i="3"/>
  <c r="K2442" i="3"/>
  <c r="K2447" i="3"/>
  <c r="K2455" i="3"/>
  <c r="K2457" i="3"/>
  <c r="K2464" i="3"/>
  <c r="K2466" i="3"/>
  <c r="K2475" i="3"/>
  <c r="K2477" i="3"/>
  <c r="K2479" i="3"/>
  <c r="K2482" i="3"/>
  <c r="K2484" i="3"/>
  <c r="K2493" i="3"/>
  <c r="K2498" i="3"/>
  <c r="K2501" i="3"/>
  <c r="K2504" i="3"/>
  <c r="K2509" i="3"/>
  <c r="K2517" i="3"/>
  <c r="K2524" i="3"/>
  <c r="K2526" i="3"/>
  <c r="K2542" i="3"/>
  <c r="M2542" i="3" s="1"/>
  <c r="K2551" i="3"/>
  <c r="K2556" i="3"/>
  <c r="M2556" i="3" s="1"/>
  <c r="K2558" i="3"/>
  <c r="K2602" i="3"/>
  <c r="M2602" i="3" s="1"/>
  <c r="K2604" i="3"/>
  <c r="K2606" i="3"/>
  <c r="M2606" i="3" s="1"/>
  <c r="K2613" i="3"/>
  <c r="K2624" i="3"/>
  <c r="K2633" i="3"/>
  <c r="M2633" i="3" s="1"/>
  <c r="K2635" i="3"/>
  <c r="K2644" i="3"/>
  <c r="K2664" i="3"/>
  <c r="K2666" i="3"/>
  <c r="M2666" i="3" s="1"/>
  <c r="K2668" i="3"/>
  <c r="K2681" i="3"/>
  <c r="K2684" i="3"/>
  <c r="K2691" i="3"/>
  <c r="K2722" i="3"/>
  <c r="K2729" i="3"/>
  <c r="K2731" i="3"/>
  <c r="K2748" i="3"/>
  <c r="K2755" i="3"/>
  <c r="K2762" i="3"/>
  <c r="M2762" i="3" s="1"/>
  <c r="K2787" i="3"/>
  <c r="K2789" i="3"/>
  <c r="K2791" i="3"/>
  <c r="M2791" i="3" s="1"/>
  <c r="AN6688" i="3"/>
  <c r="K2258" i="3"/>
  <c r="K2249" i="3"/>
  <c r="K2247" i="3"/>
  <c r="K2238" i="3"/>
  <c r="M2238" i="3" s="1"/>
  <c r="K2227" i="3"/>
  <c r="M2227" i="3" s="1"/>
  <c r="K2225" i="3"/>
  <c r="K2223" i="3"/>
  <c r="K2197" i="3"/>
  <c r="K2146" i="3"/>
  <c r="K2140" i="3"/>
  <c r="K2132" i="3"/>
  <c r="K2130" i="3"/>
  <c r="K2128" i="3"/>
  <c r="K2126" i="3"/>
  <c r="K2083" i="3"/>
  <c r="K2081" i="3"/>
  <c r="K2079" i="3"/>
  <c r="K2052" i="3"/>
  <c r="K2048" i="3"/>
  <c r="K2046" i="3"/>
  <c r="K2019" i="3"/>
  <c r="K2017" i="3"/>
  <c r="K2015" i="3"/>
  <c r="K2007" i="3"/>
  <c r="K1989" i="3"/>
  <c r="K1987" i="3"/>
  <c r="K1985" i="3"/>
  <c r="K1910" i="3"/>
  <c r="K1908" i="3"/>
  <c r="K1892" i="3"/>
  <c r="K1888" i="3"/>
  <c r="K1766" i="3"/>
  <c r="K1741" i="3"/>
  <c r="K1737" i="3"/>
  <c r="K1735" i="3"/>
  <c r="K1713" i="3"/>
  <c r="K1700" i="3"/>
  <c r="K1694" i="3"/>
  <c r="K1692" i="3"/>
  <c r="K1663" i="3"/>
  <c r="K1635" i="3"/>
  <c r="K1631" i="3"/>
  <c r="K1622" i="3"/>
  <c r="K1523" i="3"/>
  <c r="K1460" i="3"/>
  <c r="K1331" i="3"/>
  <c r="K1225" i="3"/>
  <c r="K1026" i="3"/>
  <c r="K1024" i="3"/>
  <c r="K838" i="3"/>
  <c r="K2265" i="3"/>
  <c r="K2263" i="3"/>
  <c r="K2256" i="3"/>
  <c r="K2254" i="3"/>
  <c r="K2245" i="3"/>
  <c r="K2216" i="3"/>
  <c r="K2212" i="3"/>
  <c r="K2181" i="3"/>
  <c r="K2165" i="3"/>
  <c r="K2148" i="3"/>
  <c r="K2144" i="3"/>
  <c r="K2142" i="3"/>
  <c r="K2085" i="3"/>
  <c r="K2054" i="3"/>
  <c r="K2050" i="3"/>
  <c r="K2034" i="3"/>
  <c r="K2032" i="3"/>
  <c r="K2002" i="3"/>
  <c r="K1976" i="3"/>
  <c r="K1974" i="3"/>
  <c r="K1972" i="3"/>
  <c r="K1970" i="3"/>
  <c r="K1939" i="3"/>
  <c r="K1929" i="3"/>
  <c r="K1906" i="3"/>
  <c r="K1894" i="3"/>
  <c r="K1878" i="3"/>
  <c r="K1876" i="3"/>
  <c r="K1874" i="3"/>
  <c r="K1854" i="3"/>
  <c r="K1829" i="3"/>
  <c r="K1795" i="3"/>
  <c r="K1793" i="3"/>
  <c r="K1759" i="3"/>
  <c r="K1743" i="3"/>
  <c r="K1704" i="3"/>
  <c r="K1665" i="3"/>
  <c r="K1605" i="3"/>
  <c r="K1449" i="3"/>
  <c r="K1442" i="3"/>
  <c r="K1269" i="3"/>
  <c r="K1265" i="3"/>
  <c r="K1263" i="3"/>
  <c r="K2259" i="3"/>
  <c r="K2250" i="3"/>
  <c r="K2241" i="3"/>
  <c r="K2230" i="3"/>
  <c r="K2228" i="3"/>
  <c r="K2210" i="3"/>
  <c r="K2187" i="3"/>
  <c r="K2185" i="3"/>
  <c r="K2170" i="3"/>
  <c r="K2151" i="3"/>
  <c r="K2119" i="3"/>
  <c r="K2115" i="3"/>
  <c r="K2105" i="3"/>
  <c r="M2105" i="3" s="1"/>
  <c r="K2103" i="3"/>
  <c r="K2101" i="3"/>
  <c r="K2074" i="3"/>
  <c r="K2072" i="3"/>
  <c r="K2070" i="3"/>
  <c r="K2022" i="3"/>
  <c r="K1996" i="3"/>
  <c r="K1992" i="3"/>
  <c r="K1990" i="3"/>
  <c r="K1963" i="3"/>
  <c r="K1959" i="3"/>
  <c r="K1943" i="3"/>
  <c r="K1917" i="3"/>
  <c r="K1915" i="3"/>
  <c r="K1911" i="3"/>
  <c r="K1865" i="3"/>
  <c r="K1857" i="3"/>
  <c r="K1834" i="3"/>
  <c r="K1803" i="3"/>
  <c r="K1773" i="3"/>
  <c r="K1749" i="3"/>
  <c r="K1747" i="3"/>
  <c r="K1641" i="3"/>
  <c r="K1484" i="3"/>
  <c r="K1480" i="3"/>
  <c r="K1478" i="3"/>
  <c r="K1472" i="3"/>
  <c r="K936" i="3"/>
  <c r="K2266" i="3"/>
  <c r="K2257" i="3"/>
  <c r="K2248" i="3"/>
  <c r="K2239" i="3"/>
  <c r="K2226" i="3"/>
  <c r="M2226" i="3" s="1"/>
  <c r="K2224" i="3"/>
  <c r="K2217" i="3"/>
  <c r="K2202" i="3"/>
  <c r="K2200" i="3"/>
  <c r="K2168" i="3"/>
  <c r="K2166" i="3"/>
  <c r="K2153" i="3"/>
  <c r="K2149" i="3"/>
  <c r="K2137" i="3"/>
  <c r="K2135" i="3"/>
  <c r="K2123" i="3"/>
  <c r="K2121" i="3"/>
  <c r="K2117" i="3"/>
  <c r="K2076" i="3"/>
  <c r="K2059" i="3"/>
  <c r="K2057" i="3"/>
  <c r="K2055" i="3"/>
  <c r="K2043" i="3"/>
  <c r="K2037" i="3"/>
  <c r="K2012" i="3"/>
  <c r="K1999" i="3"/>
  <c r="K1965" i="3"/>
  <c r="K1919" i="3"/>
  <c r="K1895" i="3"/>
  <c r="K1885" i="3"/>
  <c r="K1868" i="3"/>
  <c r="K1842" i="3"/>
  <c r="K1832" i="3"/>
  <c r="K1811" i="3"/>
  <c r="K1807" i="3"/>
  <c r="K1658" i="3"/>
  <c r="K1565" i="3"/>
  <c r="K1482" i="3"/>
  <c r="K1165" i="3"/>
  <c r="K1136" i="3"/>
  <c r="K439" i="3"/>
  <c r="L79" i="3"/>
  <c r="L65" i="3"/>
  <c r="L56" i="3"/>
  <c r="L36" i="3"/>
  <c r="L23" i="3"/>
  <c r="L20" i="3"/>
  <c r="K2264" i="3"/>
  <c r="K2255" i="3"/>
  <c r="K2246" i="3"/>
  <c r="K2244" i="3"/>
  <c r="K2237" i="3"/>
  <c r="K2222" i="3"/>
  <c r="K2192" i="3"/>
  <c r="K2190" i="3"/>
  <c r="K2173" i="3"/>
  <c r="K2090" i="3"/>
  <c r="K2078" i="3"/>
  <c r="K2063" i="3"/>
  <c r="K2061" i="3"/>
  <c r="K2045" i="3"/>
  <c r="K2041" i="3"/>
  <c r="K2039" i="3"/>
  <c r="K2029" i="3"/>
  <c r="K2027" i="3"/>
  <c r="K2025" i="3"/>
  <c r="K2010" i="3"/>
  <c r="K1997" i="3"/>
  <c r="K1979" i="3"/>
  <c r="K1967" i="3"/>
  <c r="K1936" i="3"/>
  <c r="K1934" i="3"/>
  <c r="K1932" i="3"/>
  <c r="K1903" i="3"/>
  <c r="K1901" i="3"/>
  <c r="K1897" i="3"/>
  <c r="K1883" i="3"/>
  <c r="K1881" i="3"/>
  <c r="K1838" i="3"/>
  <c r="K1835" i="3"/>
  <c r="K1809" i="3"/>
  <c r="K1662" i="3"/>
  <c r="K1644" i="3"/>
  <c r="K1616" i="3"/>
  <c r="K1508" i="3"/>
  <c r="K1427" i="3"/>
  <c r="K968" i="3"/>
  <c r="K559" i="3"/>
  <c r="L93" i="3"/>
  <c r="L66" i="3"/>
  <c r="L57" i="3"/>
  <c r="L44" i="3"/>
  <c r="K2098" i="3"/>
  <c r="K2096" i="3"/>
  <c r="K2094" i="3"/>
  <c r="K2092" i="3"/>
  <c r="K2065" i="3"/>
  <c r="K1981" i="3"/>
  <c r="K1954" i="3"/>
  <c r="K1952" i="3"/>
  <c r="K1950" i="3"/>
  <c r="K1948" i="3"/>
  <c r="K1922" i="3"/>
  <c r="K1905" i="3"/>
  <c r="K1899" i="3"/>
  <c r="K1873" i="3"/>
  <c r="K1866" i="3"/>
  <c r="K1820" i="3"/>
  <c r="K1758" i="3"/>
  <c r="K1754" i="3"/>
  <c r="K1752" i="3"/>
  <c r="K1642" i="3"/>
  <c r="K1569" i="3"/>
  <c r="K1403" i="3"/>
  <c r="K1396" i="3"/>
  <c r="K1330" i="3"/>
  <c r="L94" i="3"/>
  <c r="L67" i="3"/>
  <c r="L45" i="3"/>
  <c r="L32" i="3"/>
  <c r="K680" i="3"/>
  <c r="K714" i="3"/>
  <c r="K1060" i="3"/>
  <c r="K1062" i="3"/>
  <c r="K1203" i="3"/>
  <c r="K1205" i="3"/>
  <c r="K1320" i="3"/>
  <c r="K1371" i="3"/>
  <c r="K1380" i="3"/>
  <c r="K1499" i="3"/>
  <c r="K1568" i="3"/>
  <c r="K1574" i="3"/>
  <c r="K1584" i="3"/>
  <c r="K1586" i="3"/>
  <c r="K1615" i="3"/>
  <c r="K1664" i="3"/>
  <c r="K1732" i="3"/>
  <c r="K1760" i="3"/>
  <c r="K1772" i="3"/>
  <c r="K1779" i="3"/>
  <c r="K1815" i="3"/>
  <c r="K1822" i="3"/>
  <c r="K1844" i="3"/>
  <c r="K1880" i="3"/>
  <c r="K1882" i="3"/>
  <c r="K1887" i="3"/>
  <c r="K1896" i="3"/>
  <c r="K1898" i="3"/>
  <c r="K1926" i="3"/>
  <c r="K1938" i="3"/>
  <c r="K1940" i="3"/>
  <c r="K1942" i="3"/>
  <c r="K1947" i="3"/>
  <c r="K1949" i="3"/>
  <c r="K1958" i="3"/>
  <c r="K1969" i="3"/>
  <c r="K1978" i="3"/>
  <c r="K2001" i="3"/>
  <c r="K2009" i="3"/>
  <c r="K2014" i="3"/>
  <c r="K2016" i="3"/>
  <c r="K2021" i="3"/>
  <c r="K2031" i="3"/>
  <c r="K2033" i="3"/>
  <c r="K2036" i="3"/>
  <c r="K2038" i="3"/>
  <c r="K2047" i="3"/>
  <c r="K2056" i="3"/>
  <c r="K2069" i="3"/>
  <c r="K2091" i="3"/>
  <c r="K2100" i="3"/>
  <c r="K2102" i="3"/>
  <c r="K2107" i="3"/>
  <c r="K2114" i="3"/>
  <c r="K2116" i="3"/>
  <c r="K2125" i="3"/>
  <c r="K2127" i="3"/>
  <c r="K2134" i="3"/>
  <c r="K2139" i="3"/>
  <c r="K2141" i="3"/>
  <c r="K2143" i="3"/>
  <c r="K2155" i="3"/>
  <c r="K2162" i="3"/>
  <c r="K2175" i="3"/>
  <c r="M2175" i="3" s="1"/>
  <c r="K2199" i="3"/>
  <c r="K2201" i="3"/>
  <c r="K2204" i="3"/>
  <c r="K2213" i="3"/>
  <c r="K89" i="3"/>
  <c r="K527" i="3"/>
  <c r="K964" i="3"/>
  <c r="K1073" i="3"/>
  <c r="K1195" i="3"/>
  <c r="K1308" i="3"/>
  <c r="K1353" i="3"/>
  <c r="K1424" i="3"/>
  <c r="K1454" i="3"/>
  <c r="K1544" i="3"/>
  <c r="K1570" i="3"/>
  <c r="K1576" i="3"/>
  <c r="K1597" i="3"/>
  <c r="K1606" i="3"/>
  <c r="K1610" i="3"/>
  <c r="K1617" i="3"/>
  <c r="K1655" i="3"/>
  <c r="K1685" i="3"/>
  <c r="K1687" i="3"/>
  <c r="K1705" i="3"/>
  <c r="K1707" i="3"/>
  <c r="K1730" i="3"/>
  <c r="K1734" i="3"/>
  <c r="K1738" i="3"/>
  <c r="K1753" i="3"/>
  <c r="K1755" i="3"/>
  <c r="K1774" i="3"/>
  <c r="K1783" i="3"/>
  <c r="K1785" i="3"/>
  <c r="K1826" i="3"/>
  <c r="K1833" i="3"/>
  <c r="K1858" i="3"/>
  <c r="K1862" i="3"/>
  <c r="K1870" i="3"/>
  <c r="K1875" i="3"/>
  <c r="K1877" i="3"/>
  <c r="K1900" i="3"/>
  <c r="K1907" i="3"/>
  <c r="K1912" i="3"/>
  <c r="K1921" i="3"/>
  <c r="K1933" i="3"/>
  <c r="K1944" i="3"/>
  <c r="K1960" i="3"/>
  <c r="K1971" i="3"/>
  <c r="K1980" i="3"/>
  <c r="K1982" i="3"/>
  <c r="K1984" i="3"/>
  <c r="K1986" i="3"/>
  <c r="K1991" i="3"/>
  <c r="K2003" i="3"/>
  <c r="K2011" i="3"/>
  <c r="K2026" i="3"/>
  <c r="K2028" i="3"/>
  <c r="K2040" i="3"/>
  <c r="K2049" i="3"/>
  <c r="K2071" i="3"/>
  <c r="K2080" i="3"/>
  <c r="K2082" i="3"/>
  <c r="K2093" i="3"/>
  <c r="K2109" i="3"/>
  <c r="K2111" i="3"/>
  <c r="K2118" i="3"/>
  <c r="K2136" i="3"/>
  <c r="K2145" i="3"/>
  <c r="K2150" i="3"/>
  <c r="K2164" i="3"/>
  <c r="K2167" i="3"/>
  <c r="K2172" i="3"/>
  <c r="K2180" i="3"/>
  <c r="K2189" i="3"/>
  <c r="K2206" i="3"/>
  <c r="K766" i="3"/>
  <c r="K843" i="3"/>
  <c r="K1011" i="3"/>
  <c r="K1040" i="3"/>
  <c r="K1042" i="3"/>
  <c r="K1279" i="3"/>
  <c r="K1345" i="3"/>
  <c r="K1494" i="3"/>
  <c r="K1503" i="3"/>
  <c r="K1505" i="3"/>
  <c r="K1535" i="3"/>
  <c r="K1542" i="3"/>
  <c r="K1593" i="3"/>
  <c r="K1595" i="3"/>
  <c r="K1612" i="3"/>
  <c r="K1628" i="3"/>
  <c r="K1645" i="3"/>
  <c r="K1647" i="3"/>
  <c r="K1651" i="3"/>
  <c r="K1657" i="3"/>
  <c r="K1668" i="3"/>
  <c r="K1681" i="3"/>
  <c r="K1728" i="3"/>
  <c r="K1742" i="3"/>
  <c r="K1744" i="3"/>
  <c r="K1746" i="3"/>
  <c r="K1757" i="3"/>
  <c r="K1776" i="3"/>
  <c r="K1787" i="3"/>
  <c r="K1794" i="3"/>
  <c r="K1800" i="3"/>
  <c r="K1802" i="3"/>
  <c r="K1810" i="3"/>
  <c r="K1819" i="3"/>
  <c r="K1836" i="3"/>
  <c r="K1841" i="3"/>
  <c r="K1846" i="3"/>
  <c r="K1848" i="3"/>
  <c r="K1855" i="3"/>
  <c r="K1867" i="3"/>
  <c r="K1872" i="3"/>
  <c r="K1884" i="3"/>
  <c r="K1889" i="3"/>
  <c r="K1914" i="3"/>
  <c r="K1923" i="3"/>
  <c r="K1928" i="3"/>
  <c r="K1935" i="3"/>
  <c r="K1951" i="3"/>
  <c r="K1953" i="3"/>
  <c r="K1962" i="3"/>
  <c r="K1964" i="3"/>
  <c r="K1966" i="3"/>
  <c r="K1973" i="3"/>
  <c r="K1975" i="3"/>
  <c r="K1993" i="3"/>
  <c r="K1998" i="3"/>
  <c r="K2006" i="3"/>
  <c r="K2018" i="3"/>
  <c r="K2023" i="3"/>
  <c r="K2042" i="3"/>
  <c r="K2051" i="3"/>
  <c r="K2058" i="3"/>
  <c r="K2060" i="3"/>
  <c r="K2062" i="3"/>
  <c r="K2073" i="3"/>
  <c r="K2084" i="3"/>
  <c r="K2086" i="3"/>
  <c r="K2088" i="3"/>
  <c r="K2095" i="3"/>
  <c r="K2097" i="3"/>
  <c r="K2104" i="3"/>
  <c r="K2120" i="3"/>
  <c r="K2122" i="3"/>
  <c r="K2129" i="3"/>
  <c r="K2131" i="3"/>
  <c r="K2152" i="3"/>
  <c r="K2157" i="3"/>
  <c r="K2169" i="3"/>
  <c r="K2177" i="3"/>
  <c r="M2177" i="3" s="1"/>
  <c r="K2182" i="3"/>
  <c r="K2184" i="3"/>
  <c r="K2191" i="3"/>
  <c r="K2194" i="3"/>
  <c r="K2196" i="3"/>
  <c r="K2208" i="3"/>
  <c r="K989" i="3"/>
  <c r="K1027" i="3"/>
  <c r="K1029" i="3"/>
  <c r="K1031" i="3"/>
  <c r="K1059" i="3"/>
  <c r="K1067" i="3"/>
  <c r="K1129" i="3"/>
  <c r="K1243" i="3"/>
  <c r="K1294" i="3"/>
  <c r="K1298" i="3"/>
  <c r="K1370" i="3"/>
  <c r="K1398" i="3"/>
  <c r="K1444" i="3"/>
  <c r="K1525" i="3"/>
  <c r="K1567" i="3"/>
  <c r="K1583" i="3"/>
  <c r="K1624" i="3"/>
  <c r="K1630" i="3"/>
  <c r="K1638" i="3"/>
  <c r="K1640" i="3"/>
  <c r="K1649" i="3"/>
  <c r="K1677" i="3"/>
  <c r="K1679" i="3"/>
  <c r="K1714" i="3"/>
  <c r="K1716" i="3"/>
  <c r="K1748" i="3"/>
  <c r="K1778" i="3"/>
  <c r="K1796" i="3"/>
  <c r="K1830" i="3"/>
  <c r="K1864" i="3"/>
  <c r="K1879" i="3"/>
  <c r="K1886" i="3"/>
  <c r="K1891" i="3"/>
  <c r="K1893" i="3"/>
  <c r="K1902" i="3"/>
  <c r="K1904" i="3"/>
  <c r="K1909" i="3"/>
  <c r="K1916" i="3"/>
  <c r="K1918" i="3"/>
  <c r="K1925" i="3"/>
  <c r="K1930" i="3"/>
  <c r="M1930" i="3" s="1"/>
  <c r="K1937" i="3"/>
  <c r="K1946" i="3"/>
  <c r="M1946" i="3" s="1"/>
  <c r="K1955" i="3"/>
  <c r="K1968" i="3"/>
  <c r="K1977" i="3"/>
  <c r="K1988" i="3"/>
  <c r="K1995" i="3"/>
  <c r="K2000" i="3"/>
  <c r="K2008" i="3"/>
  <c r="K2013" i="3"/>
  <c r="K2020" i="3"/>
  <c r="K2030" i="3"/>
  <c r="K2035" i="3"/>
  <c r="K2044" i="3"/>
  <c r="K2053" i="3"/>
  <c r="K2064" i="3"/>
  <c r="K2066" i="3"/>
  <c r="K2068" i="3"/>
  <c r="K2075" i="3"/>
  <c r="K2077" i="3"/>
  <c r="K2099" i="3"/>
  <c r="K2106" i="3"/>
  <c r="K2113" i="3"/>
  <c r="K2133" i="3"/>
  <c r="K2138" i="3"/>
  <c r="K2147" i="3"/>
  <c r="K2154" i="3"/>
  <c r="K2159" i="3"/>
  <c r="K2179" i="3"/>
  <c r="K2186" i="3"/>
  <c r="K2198" i="3"/>
  <c r="K2203" i="3"/>
  <c r="K682" i="3"/>
  <c r="K815" i="3"/>
  <c r="K957" i="3"/>
  <c r="K1093" i="3"/>
  <c r="K1110" i="3"/>
  <c r="K1223" i="3"/>
  <c r="K1309" i="3"/>
  <c r="K1313" i="3"/>
  <c r="K1429" i="3"/>
  <c r="K1468" i="3"/>
  <c r="K1577" i="3"/>
  <c r="K1592" i="3"/>
  <c r="K1611" i="3"/>
  <c r="K1618" i="3"/>
  <c r="K1637" i="3"/>
  <c r="K1646" i="3"/>
  <c r="K1648" i="3"/>
  <c r="K1656" i="3"/>
  <c r="K1660" i="3"/>
  <c r="K1676" i="3"/>
  <c r="K1688" i="3"/>
  <c r="L8" i="3"/>
  <c r="L33" i="3"/>
  <c r="K426" i="3"/>
  <c r="K802" i="3"/>
  <c r="K880" i="3"/>
  <c r="K894" i="3"/>
  <c r="K927" i="3"/>
  <c r="K941" i="3"/>
  <c r="K951" i="3"/>
  <c r="K980" i="3"/>
  <c r="K1001" i="3"/>
  <c r="K1149" i="3"/>
  <c r="K1151" i="3"/>
  <c r="K1153" i="3"/>
  <c r="K1177" i="3"/>
  <c r="K1241" i="3"/>
  <c r="K1260" i="3"/>
  <c r="K1293" i="3"/>
  <c r="K1303" i="3"/>
  <c r="K1305" i="3"/>
  <c r="K1316" i="3"/>
  <c r="K1340" i="3"/>
  <c r="K1363" i="3"/>
  <c r="K577" i="3"/>
  <c r="K602" i="3"/>
  <c r="K786" i="3"/>
  <c r="K828" i="3"/>
  <c r="K835" i="3"/>
  <c r="K896" i="3"/>
  <c r="K943" i="3"/>
  <c r="K969" i="3"/>
  <c r="K1021" i="3"/>
  <c r="K1053" i="3"/>
  <c r="K1076" i="3"/>
  <c r="K1120" i="3"/>
  <c r="K1122" i="3"/>
  <c r="K1181" i="3"/>
  <c r="K1208" i="3"/>
  <c r="K1210" i="3"/>
  <c r="K1233" i="3"/>
  <c r="K1256" i="3"/>
  <c r="K1274" i="3"/>
  <c r="K1284" i="3"/>
  <c r="K1290" i="3"/>
  <c r="K1301" i="3"/>
  <c r="K1352" i="3"/>
  <c r="K1365" i="3"/>
  <c r="K1410" i="3"/>
  <c r="K1414" i="3"/>
  <c r="K1435" i="3"/>
  <c r="K1445" i="3"/>
  <c r="K1447" i="3"/>
  <c r="K1461" i="3"/>
  <c r="K1491" i="3"/>
  <c r="K1526" i="3"/>
  <c r="K1530" i="3"/>
  <c r="K1540" i="3"/>
  <c r="K1571" i="3"/>
  <c r="K1578" i="3"/>
  <c r="K1585" i="3"/>
  <c r="K1594" i="3"/>
  <c r="K1596" i="3"/>
  <c r="K1598" i="3"/>
  <c r="K1607" i="3"/>
  <c r="K1619" i="3"/>
  <c r="K1621" i="3"/>
  <c r="K1623" i="3"/>
  <c r="K1632" i="3"/>
  <c r="K1650" i="3"/>
  <c r="K1659" i="3"/>
  <c r="K1666" i="3"/>
  <c r="K1669" i="3"/>
  <c r="K1678" i="3"/>
  <c r="K1680" i="3"/>
  <c r="K1699" i="3"/>
  <c r="K1706" i="3"/>
  <c r="K1708" i="3"/>
  <c r="K1715" i="3"/>
  <c r="K1736" i="3"/>
  <c r="K920" i="3"/>
  <c r="K1045" i="3"/>
  <c r="K1142" i="3"/>
  <c r="K1231" i="3"/>
  <c r="K1270" i="3"/>
  <c r="K1272" i="3"/>
  <c r="K1282" i="3"/>
  <c r="K1288" i="3"/>
  <c r="K1323" i="3"/>
  <c r="K1337" i="3"/>
  <c r="K1346" i="3"/>
  <c r="K1348" i="3"/>
  <c r="K1379" i="3"/>
  <c r="K1485" i="3"/>
  <c r="K1487" i="3"/>
  <c r="K1500" i="3"/>
  <c r="K1536" i="3"/>
  <c r="K1538" i="3"/>
  <c r="K1552" i="3"/>
  <c r="K1554" i="3"/>
  <c r="K1556" i="3"/>
  <c r="M1556" i="3" s="1"/>
  <c r="K1558" i="3"/>
  <c r="K1560" i="3"/>
  <c r="K1562" i="3"/>
  <c r="K1580" i="3"/>
  <c r="K1582" i="3"/>
  <c r="K1587" i="3"/>
  <c r="K1589" i="3"/>
  <c r="K1600" i="3"/>
  <c r="K1602" i="3"/>
  <c r="K1604" i="3"/>
  <c r="K1614" i="3"/>
  <c r="K1625" i="3"/>
  <c r="K1627" i="3"/>
  <c r="K1643" i="3"/>
  <c r="K1652" i="3"/>
  <c r="K1654" i="3"/>
  <c r="K1661" i="3"/>
  <c r="K1671" i="3"/>
  <c r="K1673" i="3"/>
  <c r="K1675" i="3"/>
  <c r="K1682" i="3"/>
  <c r="K1689" i="3"/>
  <c r="K1696" i="3"/>
  <c r="K1701" i="3"/>
  <c r="K1703" i="3"/>
  <c r="K1710" i="3"/>
  <c r="K1717" i="3"/>
  <c r="K1719" i="3"/>
  <c r="K1721" i="3"/>
  <c r="K1723" i="3"/>
  <c r="K1725" i="3"/>
  <c r="K1756" i="3"/>
  <c r="K1763" i="3"/>
  <c r="K1768" i="3"/>
  <c r="K1775" i="3"/>
  <c r="K1792" i="3"/>
  <c r="K1797" i="3"/>
  <c r="K1799" i="3"/>
  <c r="K1804" i="3"/>
  <c r="K1806" i="3"/>
  <c r="K1821" i="3"/>
  <c r="K1828" i="3"/>
  <c r="K1831" i="3"/>
  <c r="K1843" i="3"/>
  <c r="K1856" i="3"/>
  <c r="K1859" i="3"/>
  <c r="K392" i="3"/>
  <c r="K723" i="3"/>
  <c r="K781" i="3"/>
  <c r="K938" i="3"/>
  <c r="K990" i="3"/>
  <c r="K1099" i="3"/>
  <c r="K1113" i="3"/>
  <c r="K1137" i="3"/>
  <c r="K1199" i="3"/>
  <c r="K1248" i="3"/>
  <c r="K1250" i="3"/>
  <c r="K1286" i="3"/>
  <c r="K1358" i="3"/>
  <c r="K1373" i="3"/>
  <c r="K1377" i="3"/>
  <c r="K1400" i="3"/>
  <c r="K1456" i="3"/>
  <c r="K1458" i="3"/>
  <c r="K1497" i="3"/>
  <c r="K1502" i="3"/>
  <c r="K1514" i="3"/>
  <c r="K1564" i="3"/>
  <c r="K1566" i="3"/>
  <c r="K1573" i="3"/>
  <c r="K1591" i="3"/>
  <c r="K1609" i="3"/>
  <c r="K1634" i="3"/>
  <c r="K1636" i="3"/>
  <c r="K1684" i="3"/>
  <c r="K1686" i="3"/>
  <c r="K1691" i="3"/>
  <c r="K1693" i="3"/>
  <c r="K1698" i="3"/>
  <c r="K1712" i="3"/>
  <c r="K1727" i="3"/>
  <c r="K1729" i="3"/>
  <c r="K1731" i="3"/>
  <c r="K1740" i="3"/>
  <c r="K1751" i="3"/>
  <c r="K1765" i="3"/>
  <c r="K1770" i="3"/>
  <c r="K1782" i="3"/>
  <c r="K1789" i="3"/>
  <c r="K1801" i="3"/>
  <c r="K1808" i="3"/>
  <c r="K1813" i="3"/>
  <c r="K1818" i="3"/>
  <c r="K1823" i="3"/>
  <c r="K1837" i="3"/>
  <c r="K1840" i="3"/>
  <c r="K1850" i="3"/>
  <c r="K1853" i="3"/>
  <c r="K1861" i="3"/>
  <c r="K525" i="3"/>
  <c r="K748" i="3"/>
  <c r="K790" i="3"/>
  <c r="K881" i="3"/>
  <c r="K906" i="3"/>
  <c r="K909" i="3"/>
  <c r="K954" i="3"/>
  <c r="K972" i="3"/>
  <c r="K974" i="3"/>
  <c r="K978" i="3"/>
  <c r="K1004" i="3"/>
  <c r="K1006" i="3"/>
  <c r="K1036" i="3"/>
  <c r="K1087" i="3"/>
  <c r="K1182" i="3"/>
  <c r="K1192" i="3"/>
  <c r="K1217" i="3"/>
  <c r="K1234" i="3"/>
  <c r="K1236" i="3"/>
  <c r="K1291" i="3"/>
  <c r="K1306" i="3"/>
  <c r="K1341" i="3"/>
  <c r="K1357" i="3"/>
  <c r="K1366" i="3"/>
  <c r="K1368" i="3"/>
  <c r="K1390" i="3"/>
  <c r="K1392" i="3"/>
  <c r="K1407" i="3"/>
  <c r="K1415" i="3"/>
  <c r="K1436" i="3"/>
  <c r="K1438" i="3"/>
  <c r="K1466" i="3"/>
  <c r="K1470" i="3"/>
  <c r="K1517" i="3"/>
  <c r="K1519" i="3"/>
  <c r="K1553" i="3"/>
  <c r="K1555" i="3"/>
  <c r="K1557" i="3"/>
  <c r="K1559" i="3"/>
  <c r="K1561" i="3"/>
  <c r="K1563" i="3"/>
  <c r="K1572" i="3"/>
  <c r="K1579" i="3"/>
  <c r="K1581" i="3"/>
  <c r="K1588" i="3"/>
  <c r="K1590" i="3"/>
  <c r="K1599" i="3"/>
  <c r="K1601" i="3"/>
  <c r="K1603" i="3"/>
  <c r="K1608" i="3"/>
  <c r="K1626" i="3"/>
  <c r="K1633" i="3"/>
  <c r="K1653" i="3"/>
  <c r="K1667" i="3"/>
  <c r="K1670" i="3"/>
  <c r="K1672" i="3"/>
  <c r="K1674" i="3"/>
  <c r="K1683" i="3"/>
  <c r="K1690" i="3"/>
  <c r="K1695" i="3"/>
  <c r="K1697" i="3"/>
  <c r="K1702" i="3"/>
  <c r="K1709" i="3"/>
  <c r="K1711" i="3"/>
  <c r="K1718" i="3"/>
  <c r="K1720" i="3"/>
  <c r="K1722" i="3"/>
  <c r="K1724" i="3"/>
  <c r="K1726" i="3"/>
  <c r="K1739" i="3"/>
  <c r="K1750" i="3"/>
  <c r="K1762" i="3"/>
  <c r="K1764" i="3"/>
  <c r="K1769" i="3"/>
  <c r="K1781" i="3"/>
  <c r="K1788" i="3"/>
  <c r="K1798" i="3"/>
  <c r="M1798" i="3" s="1"/>
  <c r="K1805" i="3"/>
  <c r="K1812" i="3"/>
  <c r="K1817" i="3"/>
  <c r="K1827" i="3"/>
  <c r="K1839" i="3"/>
  <c r="K1849" i="3"/>
  <c r="K1852" i="3"/>
  <c r="K1860" i="3"/>
  <c r="AW216" i="1"/>
  <c r="AW339" i="1"/>
  <c r="AS339" i="1" s="1"/>
  <c r="AW316" i="1"/>
  <c r="AS316" i="1" s="1"/>
  <c r="AQ316" i="3" s="1"/>
  <c r="AW315" i="1"/>
  <c r="AS315" i="1" s="1"/>
  <c r="AW407" i="1"/>
  <c r="AS407" i="1" s="1"/>
  <c r="AQ407" i="3" s="1"/>
  <c r="AW290" i="1"/>
  <c r="AW242" i="1"/>
  <c r="AW243" i="1"/>
  <c r="AW215" i="1"/>
  <c r="AW217" i="1"/>
  <c r="AW264" i="1"/>
  <c r="AS264" i="1" s="1"/>
  <c r="AW386" i="1"/>
  <c r="AW288" i="1"/>
  <c r="AW173" i="1"/>
  <c r="AS173" i="1" s="1"/>
  <c r="AW227" i="1"/>
  <c r="AW395" i="1" s="1"/>
  <c r="AW343" i="1"/>
  <c r="AW224" i="1"/>
  <c r="AS224" i="1" s="1"/>
  <c r="AW368" i="1"/>
  <c r="AW536" i="1" s="1"/>
  <c r="AW275" i="1"/>
  <c r="AW245" i="1"/>
  <c r="AW418" i="1"/>
  <c r="AS418" i="1" s="1"/>
  <c r="AW322" i="1"/>
  <c r="AW225" i="1"/>
  <c r="AS225" i="1" s="1"/>
  <c r="AQ225" i="3" s="1"/>
  <c r="AW199" i="1"/>
  <c r="AS199" i="1" s="1"/>
  <c r="AQ199" i="3" s="1"/>
  <c r="L54" i="3"/>
  <c r="L24" i="3"/>
  <c r="L18" i="3"/>
  <c r="L11" i="3"/>
  <c r="L43" i="3"/>
  <c r="L42" i="3"/>
  <c r="L31" i="3"/>
  <c r="L21" i="3"/>
  <c r="L16" i="3"/>
  <c r="K64" i="3"/>
  <c r="K65" i="3"/>
  <c r="K138" i="3"/>
  <c r="K147" i="3"/>
  <c r="K148" i="3"/>
  <c r="K181" i="3"/>
  <c r="K184" i="3"/>
  <c r="K187" i="3"/>
  <c r="K222" i="3"/>
  <c r="K235" i="3"/>
  <c r="K238" i="3"/>
  <c r="K240" i="3"/>
  <c r="K255" i="3"/>
  <c r="K270" i="3"/>
  <c r="K274" i="3"/>
  <c r="K290" i="3"/>
  <c r="K302" i="3"/>
  <c r="K306" i="3"/>
  <c r="K311" i="3"/>
  <c r="K329" i="3"/>
  <c r="K333" i="3"/>
  <c r="K363" i="3"/>
  <c r="K365" i="3"/>
  <c r="K374" i="3"/>
  <c r="K380" i="3"/>
  <c r="K383" i="3"/>
  <c r="K396" i="3"/>
  <c r="K421" i="3"/>
  <c r="K424" i="3"/>
  <c r="K432" i="3"/>
  <c r="K438" i="3"/>
  <c r="K444" i="3"/>
  <c r="K447" i="3"/>
  <c r="K457" i="3"/>
  <c r="K460" i="3"/>
  <c r="K478" i="3"/>
  <c r="K496" i="3"/>
  <c r="K499" i="3"/>
  <c r="K502" i="3"/>
  <c r="K516" i="3"/>
  <c r="K524" i="3"/>
  <c r="K526" i="3"/>
  <c r="K543" i="3"/>
  <c r="K546" i="3"/>
  <c r="K549" i="3"/>
  <c r="K552" i="3"/>
  <c r="K558" i="3"/>
  <c r="K571" i="3"/>
  <c r="K579" i="3"/>
  <c r="K585" i="3"/>
  <c r="K598" i="3"/>
  <c r="K607" i="3"/>
  <c r="K612" i="3"/>
  <c r="K615" i="3"/>
  <c r="K618" i="3"/>
  <c r="K625" i="3"/>
  <c r="K633" i="3"/>
  <c r="K645" i="3"/>
  <c r="K648" i="3"/>
  <c r="K658" i="3"/>
  <c r="K663" i="3"/>
  <c r="K673" i="3"/>
  <c r="K684" i="3"/>
  <c r="K697" i="3"/>
  <c r="K699" i="3"/>
  <c r="K704" i="3"/>
  <c r="K710" i="3"/>
  <c r="K713" i="3"/>
  <c r="K721" i="3"/>
  <c r="K729" i="3"/>
  <c r="K736" i="3"/>
  <c r="K745" i="3"/>
  <c r="K11" i="3"/>
  <c r="K18" i="3"/>
  <c r="K19" i="3"/>
  <c r="K43" i="3"/>
  <c r="K44" i="3"/>
  <c r="K66" i="3"/>
  <c r="K139" i="3"/>
  <c r="K149" i="3"/>
  <c r="K168" i="3"/>
  <c r="K186" i="3"/>
  <c r="K200" i="3"/>
  <c r="K204" i="3"/>
  <c r="K234" i="3"/>
  <c r="K239" i="3"/>
  <c r="K253" i="3"/>
  <c r="K273" i="3"/>
  <c r="K285" i="3"/>
  <c r="K289" i="3"/>
  <c r="K318" i="3"/>
  <c r="K321" i="3"/>
  <c r="K325" i="3"/>
  <c r="K335" i="3"/>
  <c r="K337" i="3"/>
  <c r="K340" i="3"/>
  <c r="K345" i="3"/>
  <c r="K352" i="3"/>
  <c r="K355" i="3"/>
  <c r="K358" i="3"/>
  <c r="K360" i="3"/>
  <c r="K371" i="3"/>
  <c r="K377" i="3"/>
  <c r="K390" i="3"/>
  <c r="K393" i="3"/>
  <c r="K401" i="3"/>
  <c r="K404" i="3"/>
  <c r="K415" i="3"/>
  <c r="K420" i="3"/>
  <c r="K427" i="3"/>
  <c r="K453" i="3"/>
  <c r="K468" i="3"/>
  <c r="K474" i="3"/>
  <c r="K483" i="3"/>
  <c r="K486" i="3"/>
  <c r="K491" i="3"/>
  <c r="K504" i="3"/>
  <c r="K509" i="3"/>
  <c r="K511" i="3"/>
  <c r="K518" i="3"/>
  <c r="K528" i="3"/>
  <c r="K566" i="3"/>
  <c r="K578" i="3"/>
  <c r="K594" i="3"/>
  <c r="K609" i="3"/>
  <c r="K621" i="3"/>
  <c r="K628" i="3"/>
  <c r="K636" i="3"/>
  <c r="K642" i="3"/>
  <c r="K653" i="3"/>
  <c r="K665" i="3"/>
  <c r="K668" i="3"/>
  <c r="K676" i="3"/>
  <c r="K681" i="3"/>
  <c r="K687" i="3"/>
  <c r="K689" i="3"/>
  <c r="K701" i="3"/>
  <c r="K707" i="3"/>
  <c r="K718" i="3"/>
  <c r="K724" i="3"/>
  <c r="K738" i="3"/>
  <c r="K753" i="3"/>
  <c r="K755" i="3"/>
  <c r="K16" i="3"/>
  <c r="K17" i="3"/>
  <c r="K45" i="3"/>
  <c r="K55" i="3"/>
  <c r="K67" i="3"/>
  <c r="K69" i="3"/>
  <c r="K86" i="3"/>
  <c r="K94" i="3"/>
  <c r="K114" i="3"/>
  <c r="K115" i="3"/>
  <c r="K150" i="3"/>
  <c r="K167" i="3"/>
  <c r="K183" i="3"/>
  <c r="K197" i="3"/>
  <c r="K203" i="3"/>
  <c r="K249" i="3"/>
  <c r="K269" i="3"/>
  <c r="K284" i="3"/>
  <c r="K301" i="3"/>
  <c r="K309" i="3"/>
  <c r="K310" i="3"/>
  <c r="K313" i="3"/>
  <c r="K316" i="3"/>
  <c r="K317" i="3"/>
  <c r="K324" i="3"/>
  <c r="K332" i="3"/>
  <c r="K342" i="3"/>
  <c r="K347" i="3"/>
  <c r="K354" i="3"/>
  <c r="K367" i="3"/>
  <c r="K387" i="3"/>
  <c r="K398" i="3"/>
  <c r="K403" i="3"/>
  <c r="K407" i="3"/>
  <c r="K412" i="3"/>
  <c r="K417" i="3"/>
  <c r="K431" i="3"/>
  <c r="K434" i="3"/>
  <c r="K437" i="3"/>
  <c r="K440" i="3"/>
  <c r="K443" i="3"/>
  <c r="K449" i="3"/>
  <c r="K452" i="3"/>
  <c r="K456" i="3"/>
  <c r="K462" i="3"/>
  <c r="K465" i="3"/>
  <c r="K471" i="3"/>
  <c r="K477" i="3"/>
  <c r="K480" i="3"/>
  <c r="K495" i="3"/>
  <c r="K530" i="3"/>
  <c r="K532" i="3"/>
  <c r="K535" i="3"/>
  <c r="K540" i="3"/>
  <c r="K545" i="3"/>
  <c r="K555" i="3"/>
  <c r="K563" i="3"/>
  <c r="K568" i="3"/>
  <c r="K570" i="3"/>
  <c r="K575" i="3"/>
  <c r="K582" i="3"/>
  <c r="K587" i="3"/>
  <c r="K590" i="3"/>
  <c r="K593" i="3"/>
  <c r="K597" i="3"/>
  <c r="K603" i="3"/>
  <c r="K606" i="3"/>
  <c r="K624" i="3"/>
  <c r="K639" i="3"/>
  <c r="K644" i="3"/>
  <c r="K650" i="3"/>
  <c r="K662" i="3"/>
  <c r="K670" i="3"/>
  <c r="K678" i="3"/>
  <c r="K683" i="3"/>
  <c r="K686" i="3"/>
  <c r="K692" i="3"/>
  <c r="K694" i="3"/>
  <c r="K712" i="3"/>
  <c r="K715" i="3"/>
  <c r="K726" i="3"/>
  <c r="K742" i="3"/>
  <c r="K762" i="3"/>
  <c r="K765" i="3"/>
  <c r="K768" i="3"/>
  <c r="K46" i="3"/>
  <c r="K56" i="3"/>
  <c r="K68" i="3"/>
  <c r="K87" i="3"/>
  <c r="K95" i="3"/>
  <c r="K97" i="3"/>
  <c r="K103" i="3"/>
  <c r="K116" i="3"/>
  <c r="K151" i="3"/>
  <c r="K152" i="3"/>
  <c r="K153" i="3"/>
  <c r="K154" i="3"/>
  <c r="K155" i="3"/>
  <c r="K180" i="3"/>
  <c r="K195" i="3"/>
  <c r="K213" i="3"/>
  <c r="K216" i="3"/>
  <c r="K217" i="3"/>
  <c r="K218" i="3"/>
  <c r="K219" i="3"/>
  <c r="K233" i="3"/>
  <c r="K266" i="3"/>
  <c r="K281" i="3"/>
  <c r="K300" i="3"/>
  <c r="K315" i="3"/>
  <c r="K328" i="3"/>
  <c r="K331" i="3"/>
  <c r="K339" i="3"/>
  <c r="K344" i="3"/>
  <c r="K349" i="3"/>
  <c r="K362" i="3"/>
  <c r="K370" i="3"/>
  <c r="K376" i="3"/>
  <c r="K382" i="3"/>
  <c r="K386" i="3"/>
  <c r="K409" i="3"/>
  <c r="K419" i="3"/>
  <c r="K423" i="3"/>
  <c r="K429" i="3"/>
  <c r="K430" i="3"/>
  <c r="K459" i="3"/>
  <c r="K470" i="3"/>
  <c r="K482" i="3"/>
  <c r="K488" i="3"/>
  <c r="K490" i="3"/>
  <c r="K498" i="3"/>
  <c r="K506" i="3"/>
  <c r="K513" i="3"/>
  <c r="K515" i="3"/>
  <c r="K520" i="3"/>
  <c r="K537" i="3"/>
  <c r="K542" i="3"/>
  <c r="K548" i="3"/>
  <c r="K551" i="3"/>
  <c r="K554" i="3"/>
  <c r="K557" i="3"/>
  <c r="K560" i="3"/>
  <c r="K574" i="3"/>
  <c r="K584" i="3"/>
  <c r="K600" i="3"/>
  <c r="K611" i="3"/>
  <c r="K614" i="3"/>
  <c r="K617" i="3"/>
  <c r="K620" i="3"/>
  <c r="K630" i="3"/>
  <c r="K632" i="3"/>
  <c r="K647" i="3"/>
  <c r="K655" i="3"/>
  <c r="K661" i="3"/>
  <c r="K667" i="3"/>
  <c r="K672" i="3"/>
  <c r="K675" i="3"/>
  <c r="K696" i="3"/>
  <c r="K703" i="3"/>
  <c r="K706" i="3"/>
  <c r="K709" i="3"/>
  <c r="K720" i="3"/>
  <c r="K731" i="3"/>
  <c r="K733" i="3"/>
  <c r="K735" i="3"/>
  <c r="K744" i="3"/>
  <c r="K747" i="3"/>
  <c r="K750" i="3"/>
  <c r="K757" i="3"/>
  <c r="K35" i="3"/>
  <c r="K36" i="3"/>
  <c r="K79" i="3"/>
  <c r="K108" i="3"/>
  <c r="K127" i="3"/>
  <c r="K128" i="3"/>
  <c r="K223" i="3"/>
  <c r="K244" i="3"/>
  <c r="K257" i="3"/>
  <c r="K275" i="3"/>
  <c r="K279" i="3"/>
  <c r="K294" i="3"/>
  <c r="K304" i="3"/>
  <c r="K307" i="3"/>
  <c r="K312" i="3"/>
  <c r="K314" i="3"/>
  <c r="K319" i="3"/>
  <c r="K322" i="3"/>
  <c r="K330" i="3"/>
  <c r="K343" i="3"/>
  <c r="K346" i="3"/>
  <c r="K361" i="3"/>
  <c r="K368" i="3"/>
  <c r="K375" i="3"/>
  <c r="K384" i="3"/>
  <c r="K391" i="3"/>
  <c r="K418" i="3"/>
  <c r="K428" i="3"/>
  <c r="K445" i="3"/>
  <c r="K448" i="3"/>
  <c r="K475" i="3"/>
  <c r="K481" i="3"/>
  <c r="K484" i="3"/>
  <c r="K487" i="3"/>
  <c r="K500" i="3"/>
  <c r="K512" i="3"/>
  <c r="K529" i="3"/>
  <c r="K531" i="3"/>
  <c r="K536" i="3"/>
  <c r="K541" i="3"/>
  <c r="K550" i="3"/>
  <c r="K569" i="3"/>
  <c r="K580" i="3"/>
  <c r="K610" i="3"/>
  <c r="K613" i="3"/>
  <c r="K616" i="3"/>
  <c r="K619" i="3"/>
  <c r="K626" i="3"/>
  <c r="K629" i="3"/>
  <c r="K634" i="3"/>
  <c r="K646" i="3"/>
  <c r="K654" i="3"/>
  <c r="K666" i="3"/>
  <c r="K669" i="3"/>
  <c r="K674" i="3"/>
  <c r="K690" i="3"/>
  <c r="K693" i="3"/>
  <c r="K695" i="3"/>
  <c r="K705" i="3"/>
  <c r="K719" i="3"/>
  <c r="K722" i="3"/>
  <c r="K730" i="3"/>
  <c r="K740" i="3"/>
  <c r="K756" i="3"/>
  <c r="K769" i="3"/>
  <c r="K80" i="3"/>
  <c r="K129" i="3"/>
  <c r="K135" i="3"/>
  <c r="K136" i="3"/>
  <c r="K137" i="3"/>
  <c r="K169" i="3"/>
  <c r="K170" i="3"/>
  <c r="K174" i="3"/>
  <c r="K188" i="3"/>
  <c r="K191" i="3"/>
  <c r="K207" i="3"/>
  <c r="K226" i="3"/>
  <c r="K254" i="3"/>
  <c r="K256" i="3"/>
  <c r="K260" i="3"/>
  <c r="K291" i="3"/>
  <c r="K303" i="3"/>
  <c r="K326" i="3"/>
  <c r="K338" i="3"/>
  <c r="K348" i="3"/>
  <c r="K350" i="3"/>
  <c r="K356" i="3"/>
  <c r="K372" i="3"/>
  <c r="K378" i="3"/>
  <c r="K388" i="3"/>
  <c r="K394" i="3"/>
  <c r="K399" i="3"/>
  <c r="K405" i="3"/>
  <c r="K408" i="3"/>
  <c r="K410" i="3"/>
  <c r="K413" i="3"/>
  <c r="K435" i="3"/>
  <c r="K441" i="3"/>
  <c r="K450" i="3"/>
  <c r="K454" i="3"/>
  <c r="K463" i="3"/>
  <c r="K466" i="3"/>
  <c r="K469" i="3"/>
  <c r="K472" i="3"/>
  <c r="K489" i="3"/>
  <c r="K492" i="3"/>
  <c r="K507" i="3"/>
  <c r="K514" i="3"/>
  <c r="K519" i="3"/>
  <c r="K521" i="3"/>
  <c r="K533" i="3"/>
  <c r="K538" i="3"/>
  <c r="K556" i="3"/>
  <c r="K561" i="3"/>
  <c r="K564" i="3"/>
  <c r="K572" i="3"/>
  <c r="K576" i="3"/>
  <c r="K583" i="3"/>
  <c r="K588" i="3"/>
  <c r="K591" i="3"/>
  <c r="K595" i="3"/>
  <c r="K601" i="3"/>
  <c r="K604" i="3"/>
  <c r="K622" i="3"/>
  <c r="K631" i="3"/>
  <c r="K637" i="3"/>
  <c r="K640" i="3"/>
  <c r="K651" i="3"/>
  <c r="K656" i="3"/>
  <c r="K659" i="3"/>
  <c r="K671" i="3"/>
  <c r="K679" i="3"/>
  <c r="K702" i="3"/>
  <c r="K708" i="3"/>
  <c r="K716" i="3"/>
  <c r="K727" i="3"/>
  <c r="K732" i="3"/>
  <c r="K734" i="3"/>
  <c r="K739" i="3"/>
  <c r="K743" i="3"/>
  <c r="K758" i="3"/>
  <c r="K763" i="3"/>
  <c r="K771" i="3"/>
  <c r="K76" i="3"/>
  <c r="K104" i="3"/>
  <c r="K210" i="3"/>
  <c r="K230" i="3"/>
  <c r="K323" i="3"/>
  <c r="K334" i="3"/>
  <c r="K364" i="3"/>
  <c r="K366" i="3"/>
  <c r="K411" i="3"/>
  <c r="K422" i="3"/>
  <c r="K455" i="3"/>
  <c r="K476" i="3"/>
  <c r="K553" i="3"/>
  <c r="K573" i="3"/>
  <c r="K596" i="3"/>
  <c r="K688" i="3"/>
  <c r="K717" i="3"/>
  <c r="K728" i="3"/>
  <c r="K737" i="3"/>
  <c r="K767" i="3"/>
  <c r="K782" i="3"/>
  <c r="K785" i="3"/>
  <c r="K788" i="3"/>
  <c r="K795" i="3"/>
  <c r="K798" i="3"/>
  <c r="K800" i="3"/>
  <c r="K809" i="3"/>
  <c r="K814" i="3"/>
  <c r="K824" i="3"/>
  <c r="K826" i="3"/>
  <c r="K830" i="3"/>
  <c r="K839" i="3"/>
  <c r="K842" i="3"/>
  <c r="K847" i="3"/>
  <c r="K855" i="3"/>
  <c r="K857" i="3"/>
  <c r="K860" i="3"/>
  <c r="K871" i="3"/>
  <c r="K879" i="3"/>
  <c r="K882" i="3"/>
  <c r="K890" i="3"/>
  <c r="K895" i="3"/>
  <c r="K898" i="3"/>
  <c r="K911" i="3"/>
  <c r="K916" i="3"/>
  <c r="K921" i="3"/>
  <c r="K929" i="3"/>
  <c r="K939" i="3"/>
  <c r="K942" i="3"/>
  <c r="K947" i="3"/>
  <c r="K955" i="3"/>
  <c r="K962" i="3"/>
  <c r="K965" i="3"/>
  <c r="K970" i="3"/>
  <c r="K973" i="3"/>
  <c r="K981" i="3"/>
  <c r="K992" i="3"/>
  <c r="K994" i="3"/>
  <c r="K997" i="3"/>
  <c r="K1013" i="3"/>
  <c r="K1020" i="3"/>
  <c r="K1039" i="3"/>
  <c r="K1044" i="3"/>
  <c r="K1054" i="3"/>
  <c r="K1066" i="3"/>
  <c r="K1068" i="3"/>
  <c r="K1070" i="3"/>
  <c r="K1075" i="3"/>
  <c r="K1078" i="3"/>
  <c r="K1083" i="3"/>
  <c r="K1088" i="3"/>
  <c r="K1100" i="3"/>
  <c r="K1107" i="3"/>
  <c r="K1150" i="3"/>
  <c r="K1157" i="3"/>
  <c r="K1167" i="3"/>
  <c r="K1186" i="3"/>
  <c r="K1204" i="3"/>
  <c r="K1209" i="3"/>
  <c r="K1219" i="3"/>
  <c r="K1235" i="3"/>
  <c r="K1244" i="3"/>
  <c r="K1249" i="3"/>
  <c r="K1251" i="3"/>
  <c r="K77" i="3"/>
  <c r="K78" i="3"/>
  <c r="K98" i="3"/>
  <c r="K105" i="3"/>
  <c r="K106" i="3"/>
  <c r="K107" i="3"/>
  <c r="K208" i="3"/>
  <c r="K227" i="3"/>
  <c r="K246" i="3"/>
  <c r="K353" i="3"/>
  <c r="K385" i="3"/>
  <c r="K485" i="3"/>
  <c r="K497" i="3"/>
  <c r="K510" i="3"/>
  <c r="K562" i="3"/>
  <c r="K623" i="3"/>
  <c r="K749" i="3"/>
  <c r="K764" i="3"/>
  <c r="K776" i="3"/>
  <c r="K779" i="3"/>
  <c r="K791" i="3"/>
  <c r="K803" i="3"/>
  <c r="K806" i="3"/>
  <c r="K811" i="3"/>
  <c r="K816" i="3"/>
  <c r="K821" i="3"/>
  <c r="K836" i="3"/>
  <c r="K852" i="3"/>
  <c r="K862" i="3"/>
  <c r="K864" i="3"/>
  <c r="K900" i="3"/>
  <c r="K902" i="3"/>
  <c r="K907" i="3"/>
  <c r="K913" i="3"/>
  <c r="K926" i="3"/>
  <c r="K934" i="3"/>
  <c r="K944" i="3"/>
  <c r="K952" i="3"/>
  <c r="K958" i="3"/>
  <c r="K967" i="3"/>
  <c r="K975" i="3"/>
  <c r="K983" i="3"/>
  <c r="K988" i="3"/>
  <c r="K1002" i="3"/>
  <c r="K1005" i="3"/>
  <c r="K1015" i="3"/>
  <c r="K1022" i="3"/>
  <c r="K1030" i="3"/>
  <c r="K1032" i="3"/>
  <c r="K1041" i="3"/>
  <c r="K1049" i="3"/>
  <c r="K1056" i="3"/>
  <c r="K1061" i="3"/>
  <c r="K1063" i="3"/>
  <c r="K1085" i="3"/>
  <c r="K1095" i="3"/>
  <c r="K1112" i="3"/>
  <c r="K1115" i="3"/>
  <c r="K1118" i="3"/>
  <c r="K1123" i="3"/>
  <c r="K1126" i="3"/>
  <c r="K1131" i="3"/>
  <c r="K1144" i="3"/>
  <c r="K1152" i="3"/>
  <c r="K1154" i="3"/>
  <c r="K1160" i="3"/>
  <c r="K1163" i="3"/>
  <c r="K1169" i="3"/>
  <c r="K1172" i="3"/>
  <c r="K1175" i="3"/>
  <c r="K1178" i="3"/>
  <c r="K1183" i="3"/>
  <c r="K1188" i="3"/>
  <c r="K1191" i="3"/>
  <c r="K1193" i="3"/>
  <c r="K1196" i="3"/>
  <c r="K1201" i="3"/>
  <c r="K1206" i="3"/>
  <c r="K1211" i="3"/>
  <c r="K1228" i="3"/>
  <c r="K1246" i="3"/>
  <c r="K1253" i="3"/>
  <c r="K1258" i="3"/>
  <c r="K96" i="3"/>
  <c r="K245" i="3"/>
  <c r="K261" i="3"/>
  <c r="K262" i="3"/>
  <c r="K320" i="3"/>
  <c r="K351" i="3"/>
  <c r="K373" i="3"/>
  <c r="K395" i="3"/>
  <c r="K397" i="3"/>
  <c r="K442" i="3"/>
  <c r="K464" i="3"/>
  <c r="K473" i="3"/>
  <c r="K494" i="3"/>
  <c r="K508" i="3"/>
  <c r="K517" i="3"/>
  <c r="K539" i="3"/>
  <c r="K581" i="3"/>
  <c r="K592" i="3"/>
  <c r="K605" i="3"/>
  <c r="K664" i="3"/>
  <c r="K685" i="3"/>
  <c r="K746" i="3"/>
  <c r="K759" i="3"/>
  <c r="K773" i="3"/>
  <c r="K794" i="3"/>
  <c r="K818" i="3"/>
  <c r="K832" i="3"/>
  <c r="K841" i="3"/>
  <c r="K849" i="3"/>
  <c r="K854" i="3"/>
  <c r="K866" i="3"/>
  <c r="K876" i="3"/>
  <c r="K884" i="3"/>
  <c r="K887" i="3"/>
  <c r="K892" i="3"/>
  <c r="K897" i="3"/>
  <c r="K918" i="3"/>
  <c r="K923" i="3"/>
  <c r="K931" i="3"/>
  <c r="K949" i="3"/>
  <c r="K961" i="3"/>
  <c r="K977" i="3"/>
  <c r="K996" i="3"/>
  <c r="K999" i="3"/>
  <c r="K1007" i="3"/>
  <c r="K1010" i="3"/>
  <c r="K1017" i="3"/>
  <c r="K1034" i="3"/>
  <c r="K1043" i="3"/>
  <c r="K1046" i="3"/>
  <c r="K1051" i="3"/>
  <c r="K1058" i="3"/>
  <c r="K1065" i="3"/>
  <c r="K1072" i="3"/>
  <c r="K1080" i="3"/>
  <c r="K1082" i="3"/>
  <c r="K1090" i="3"/>
  <c r="K1097" i="3"/>
  <c r="K1102" i="3"/>
  <c r="K1128" i="3"/>
  <c r="K1133" i="3"/>
  <c r="K1135" i="3"/>
  <c r="K1138" i="3"/>
  <c r="K1141" i="3"/>
  <c r="K1146" i="3"/>
  <c r="K1156" i="3"/>
  <c r="K1166" i="3"/>
  <c r="K1216" i="3"/>
  <c r="K1221" i="3"/>
  <c r="K1237" i="3"/>
  <c r="K1239" i="3"/>
  <c r="K163" i="3"/>
  <c r="K164" i="3"/>
  <c r="K265" i="3"/>
  <c r="K57" i="3"/>
  <c r="K177" i="3"/>
  <c r="K192" i="3"/>
  <c r="K327" i="3"/>
  <c r="K389" i="3"/>
  <c r="K425" i="3"/>
  <c r="K446" i="3"/>
  <c r="K458" i="3"/>
  <c r="K523" i="3"/>
  <c r="K565" i="3"/>
  <c r="K567" i="3"/>
  <c r="K599" i="3"/>
  <c r="K627" i="3"/>
  <c r="K649" i="3"/>
  <c r="K660" i="3"/>
  <c r="K691" i="3"/>
  <c r="K760" i="3"/>
  <c r="K789" i="3"/>
  <c r="K796" i="3"/>
  <c r="K804" i="3"/>
  <c r="K812" i="3"/>
  <c r="K817" i="3"/>
  <c r="K822" i="3"/>
  <c r="K831" i="3"/>
  <c r="K837" i="3"/>
  <c r="K850" i="3"/>
  <c r="K853" i="3"/>
  <c r="K865" i="3"/>
  <c r="K867" i="3"/>
  <c r="K877" i="3"/>
  <c r="K888" i="3"/>
  <c r="K891" i="3"/>
  <c r="K893" i="3"/>
  <c r="K903" i="3"/>
  <c r="K914" i="3"/>
  <c r="K919" i="3"/>
  <c r="K935" i="3"/>
  <c r="K945" i="3"/>
  <c r="K953" i="3"/>
  <c r="K959" i="3"/>
  <c r="K963" i="3"/>
  <c r="K976" i="3"/>
  <c r="K984" i="3"/>
  <c r="K1003" i="3"/>
  <c r="K1033" i="3"/>
  <c r="K1035" i="3"/>
  <c r="K1050" i="3"/>
  <c r="K1057" i="3"/>
  <c r="K1064" i="3"/>
  <c r="K1081" i="3"/>
  <c r="K1089" i="3"/>
  <c r="K1091" i="3"/>
  <c r="K1096" i="3"/>
  <c r="K1098" i="3"/>
  <c r="K1116" i="3"/>
  <c r="K1119" i="3"/>
  <c r="K1124" i="3"/>
  <c r="K1132" i="3"/>
  <c r="K1134" i="3"/>
  <c r="K1155" i="3"/>
  <c r="K1158" i="3"/>
  <c r="K1161" i="3"/>
  <c r="K1164" i="3"/>
  <c r="K1170" i="3"/>
  <c r="K1176" i="3"/>
  <c r="K1179" i="3"/>
  <c r="K1184" i="3"/>
  <c r="K1189" i="3"/>
  <c r="K1194" i="3"/>
  <c r="K1197" i="3"/>
  <c r="K1202" i="3"/>
  <c r="K1207" i="3"/>
  <c r="K1220" i="3"/>
  <c r="K1222" i="3"/>
  <c r="K1229" i="3"/>
  <c r="K1238" i="3"/>
  <c r="K1247" i="3"/>
  <c r="K1254" i="3"/>
  <c r="K34" i="3"/>
  <c r="K58" i="3"/>
  <c r="K194" i="3"/>
  <c r="K305" i="3"/>
  <c r="K336" i="3"/>
  <c r="K400" i="3"/>
  <c r="K402" i="3"/>
  <c r="K433" i="3"/>
  <c r="K467" i="3"/>
  <c r="K479" i="3"/>
  <c r="K522" i="3"/>
  <c r="K534" i="3"/>
  <c r="K544" i="3"/>
  <c r="K586" i="3"/>
  <c r="K608" i="3"/>
  <c r="K635" i="3"/>
  <c r="K657" i="3"/>
  <c r="K677" i="3"/>
  <c r="K698" i="3"/>
  <c r="K700" i="3"/>
  <c r="K752" i="3"/>
  <c r="K754" i="3"/>
  <c r="K774" i="3"/>
  <c r="K777" i="3"/>
  <c r="K792" i="3"/>
  <c r="K807" i="3"/>
  <c r="K819" i="3"/>
  <c r="K827" i="3"/>
  <c r="K833" i="3"/>
  <c r="K845" i="3"/>
  <c r="K869" i="3"/>
  <c r="K874" i="3"/>
  <c r="K885" i="3"/>
  <c r="K905" i="3"/>
  <c r="K908" i="3"/>
  <c r="K924" i="3"/>
  <c r="K117" i="3"/>
  <c r="K379" i="3"/>
  <c r="K381" i="3"/>
  <c r="K406" i="3"/>
  <c r="K652" i="3"/>
  <c r="K711" i="3"/>
  <c r="K783" i="3"/>
  <c r="K820" i="3"/>
  <c r="K889" i="3"/>
  <c r="K933" i="3"/>
  <c r="K966" i="3"/>
  <c r="K982" i="3"/>
  <c r="K986" i="3"/>
  <c r="K1023" i="3"/>
  <c r="K1025" i="3"/>
  <c r="K1028" i="3"/>
  <c r="K1038" i="3"/>
  <c r="K1055" i="3"/>
  <c r="K1086" i="3"/>
  <c r="K1092" i="3"/>
  <c r="K1094" i="3"/>
  <c r="K1121" i="3"/>
  <c r="K1130" i="3"/>
  <c r="K1171" i="3"/>
  <c r="K1174" i="3"/>
  <c r="K1245" i="3"/>
  <c r="K1255" i="3"/>
  <c r="K1271" i="3"/>
  <c r="K1278" i="3"/>
  <c r="K1283" i="3"/>
  <c r="K1300" i="3"/>
  <c r="K1315" i="3"/>
  <c r="K1322" i="3"/>
  <c r="K1334" i="3"/>
  <c r="K1339" i="3"/>
  <c r="K1347" i="3"/>
  <c r="K1367" i="3"/>
  <c r="K1372" i="3"/>
  <c r="K1384" i="3"/>
  <c r="K1389" i="3"/>
  <c r="K1402" i="3"/>
  <c r="K1409" i="3"/>
  <c r="K1423" i="3"/>
  <c r="K1426" i="3"/>
  <c r="K1437" i="3"/>
  <c r="K1446" i="3"/>
  <c r="K1455" i="3"/>
  <c r="K1465" i="3"/>
  <c r="K1477" i="3"/>
  <c r="K1486" i="3"/>
  <c r="K1493" i="3"/>
  <c r="K1496" i="3"/>
  <c r="K1504" i="3"/>
  <c r="K1516" i="3"/>
  <c r="K1518" i="3"/>
  <c r="K126" i="3"/>
  <c r="K369" i="3"/>
  <c r="K414" i="3"/>
  <c r="K416" i="3"/>
  <c r="K461" i="3"/>
  <c r="K503" i="3"/>
  <c r="K505" i="3"/>
  <c r="K641" i="3"/>
  <c r="K643" i="3"/>
  <c r="K778" i="3"/>
  <c r="K780" i="3"/>
  <c r="K808" i="3"/>
  <c r="K810" i="3"/>
  <c r="K834" i="3"/>
  <c r="K846" i="3"/>
  <c r="K861" i="3"/>
  <c r="K863" i="3"/>
  <c r="K873" i="3"/>
  <c r="K875" i="3"/>
  <c r="K915" i="3"/>
  <c r="K917" i="3"/>
  <c r="K928" i="3"/>
  <c r="K937" i="3"/>
  <c r="K946" i="3"/>
  <c r="K979" i="3"/>
  <c r="K998" i="3"/>
  <c r="K1016" i="3"/>
  <c r="K1109" i="3"/>
  <c r="K1114" i="3"/>
  <c r="K1148" i="3"/>
  <c r="K1159" i="3"/>
  <c r="K1187" i="3"/>
  <c r="K1198" i="3"/>
  <c r="K1224" i="3"/>
  <c r="K1226" i="3"/>
  <c r="K1259" i="3"/>
  <c r="K1264" i="3"/>
  <c r="K1266" i="3"/>
  <c r="K1273" i="3"/>
  <c r="K1280" i="3"/>
  <c r="K1285" i="3"/>
  <c r="K1292" i="3"/>
  <c r="K1295" i="3"/>
  <c r="K1302" i="3"/>
  <c r="K1310" i="3"/>
  <c r="K1324" i="3"/>
  <c r="K1327" i="3"/>
  <c r="K1349" i="3"/>
  <c r="K1354" i="3"/>
  <c r="K1374" i="3"/>
  <c r="K1381" i="3"/>
  <c r="K1391" i="3"/>
  <c r="K1393" i="3"/>
  <c r="K1411" i="3"/>
  <c r="K1416" i="3"/>
  <c r="K1428" i="3"/>
  <c r="K1430" i="3"/>
  <c r="K1439" i="3"/>
  <c r="K1448" i="3"/>
  <c r="K1457" i="3"/>
  <c r="K1462" i="3"/>
  <c r="K1467" i="3"/>
  <c r="K1474" i="3"/>
  <c r="K1479" i="3"/>
  <c r="K1481" i="3"/>
  <c r="K1506" i="3"/>
  <c r="K1509" i="3"/>
  <c r="K1520" i="3"/>
  <c r="K1537" i="3"/>
  <c r="K1539" i="3"/>
  <c r="K1541" i="3"/>
  <c r="K1543" i="3"/>
  <c r="K1545" i="3"/>
  <c r="K280" i="3"/>
  <c r="K295" i="3"/>
  <c r="K299" i="3"/>
  <c r="K308" i="3"/>
  <c r="K451" i="3"/>
  <c r="K493" i="3"/>
  <c r="K501" i="3"/>
  <c r="K547" i="3"/>
  <c r="K751" i="3"/>
  <c r="K844" i="3"/>
  <c r="K848" i="3"/>
  <c r="K859" i="3"/>
  <c r="K901" i="3"/>
  <c r="K930" i="3"/>
  <c r="K948" i="3"/>
  <c r="K1000" i="3"/>
  <c r="K1012" i="3"/>
  <c r="K1014" i="3"/>
  <c r="K1018" i="3"/>
  <c r="K1077" i="3"/>
  <c r="K1104" i="3"/>
  <c r="K1106" i="3"/>
  <c r="K1111" i="3"/>
  <c r="K1143" i="3"/>
  <c r="K1145" i="3"/>
  <c r="K1185" i="3"/>
  <c r="K1200" i="3"/>
  <c r="K1213" i="3"/>
  <c r="K1218" i="3"/>
  <c r="K1257" i="3"/>
  <c r="K1261" i="3"/>
  <c r="K1268" i="3"/>
  <c r="K1275" i="3"/>
  <c r="K1297" i="3"/>
  <c r="K1304" i="3"/>
  <c r="K1307" i="3"/>
  <c r="K1317" i="3"/>
  <c r="K1329" i="3"/>
  <c r="K1333" i="3"/>
  <c r="K1336" i="3"/>
  <c r="K1342" i="3"/>
  <c r="K1344" i="3"/>
  <c r="K1356" i="3"/>
  <c r="K1359" i="3"/>
  <c r="K1361" i="3"/>
  <c r="K1364" i="3"/>
  <c r="K1369" i="3"/>
  <c r="K1386" i="3"/>
  <c r="K1395" i="3"/>
  <c r="K1404" i="3"/>
  <c r="K1406" i="3"/>
  <c r="K1418" i="3"/>
  <c r="K1420" i="3"/>
  <c r="K1432" i="3"/>
  <c r="K1441" i="3"/>
  <c r="K1450" i="3"/>
  <c r="K1452" i="3"/>
  <c r="K1459" i="3"/>
  <c r="K1469" i="3"/>
  <c r="K1483" i="3"/>
  <c r="K1488" i="3"/>
  <c r="M1488" i="3" s="1"/>
  <c r="K1498" i="3"/>
  <c r="K1501" i="3"/>
  <c r="K1511" i="3"/>
  <c r="K1513" i="3"/>
  <c r="K1522" i="3"/>
  <c r="K1527" i="3"/>
  <c r="K1529" i="3"/>
  <c r="K1532" i="3"/>
  <c r="K1547" i="3"/>
  <c r="K1549" i="3"/>
  <c r="K199" i="3"/>
  <c r="K341" i="3"/>
  <c r="K357" i="3"/>
  <c r="K359" i="3"/>
  <c r="K589" i="3"/>
  <c r="K638" i="3"/>
  <c r="K775" i="3"/>
  <c r="K793" i="3"/>
  <c r="K805" i="3"/>
  <c r="K829" i="3"/>
  <c r="K856" i="3"/>
  <c r="K858" i="3"/>
  <c r="K868" i="3"/>
  <c r="K870" i="3"/>
  <c r="K872" i="3"/>
  <c r="K886" i="3"/>
  <c r="K899" i="3"/>
  <c r="K910" i="3"/>
  <c r="K912" i="3"/>
  <c r="K925" i="3"/>
  <c r="K932" i="3"/>
  <c r="K950" i="3"/>
  <c r="K960" i="3"/>
  <c r="K991" i="3"/>
  <c r="K993" i="3"/>
  <c r="K995" i="3"/>
  <c r="K1009" i="3"/>
  <c r="K1037" i="3"/>
  <c r="K1048" i="3"/>
  <c r="K1052" i="3"/>
  <c r="K1074" i="3"/>
  <c r="K1079" i="3"/>
  <c r="K1108" i="3"/>
  <c r="K1125" i="3"/>
  <c r="K1127" i="3"/>
  <c r="K1140" i="3"/>
  <c r="K1147" i="3"/>
  <c r="K1168" i="3"/>
  <c r="K1173" i="3"/>
  <c r="K1180" i="3"/>
  <c r="K1215" i="3"/>
  <c r="K1230" i="3"/>
  <c r="K1232" i="3"/>
  <c r="K1240" i="3"/>
  <c r="K1242" i="3"/>
  <c r="K1252" i="3"/>
  <c r="K1277" i="3"/>
  <c r="K1287" i="3"/>
  <c r="K1289" i="3"/>
  <c r="K1299" i="3"/>
  <c r="K1312" i="3"/>
  <c r="K1314" i="3"/>
  <c r="K1319" i="3"/>
  <c r="K1321" i="3"/>
  <c r="K1326" i="3"/>
  <c r="K1332" i="3"/>
  <c r="K1338" i="3"/>
  <c r="K1351" i="3"/>
  <c r="K1376" i="3"/>
  <c r="K1378" i="3"/>
  <c r="K1383" i="3"/>
  <c r="K1388" i="3"/>
  <c r="K1397" i="3"/>
  <c r="K1399" i="3"/>
  <c r="K1401" i="3"/>
  <c r="K1408" i="3"/>
  <c r="K1413" i="3"/>
  <c r="K1422" i="3"/>
  <c r="K1425" i="3"/>
  <c r="K1434" i="3"/>
  <c r="K1443" i="3"/>
  <c r="K1464" i="3"/>
  <c r="K1471" i="3"/>
  <c r="K1473" i="3"/>
  <c r="K1476" i="3"/>
  <c r="K1490" i="3"/>
  <c r="K1492" i="3"/>
  <c r="K1495" i="3"/>
  <c r="K1515" i="3"/>
  <c r="K1524" i="3"/>
  <c r="K1534" i="3"/>
  <c r="K1551" i="3"/>
  <c r="K88" i="3"/>
  <c r="K436" i="3"/>
  <c r="K725" i="3"/>
  <c r="K741" i="3"/>
  <c r="K761" i="3"/>
  <c r="K784" i="3"/>
  <c r="K797" i="3"/>
  <c r="K799" i="3"/>
  <c r="K801" i="3"/>
  <c r="K823" i="3"/>
  <c r="K825" i="3"/>
  <c r="K840" i="3"/>
  <c r="K851" i="3"/>
  <c r="K878" i="3"/>
  <c r="K883" i="3"/>
  <c r="K904" i="3"/>
  <c r="K922" i="3"/>
  <c r="K940" i="3"/>
  <c r="K956" i="3"/>
  <c r="K971" i="3"/>
  <c r="K987" i="3"/>
  <c r="K1008" i="3"/>
  <c r="K1019" i="3"/>
  <c r="K1047" i="3"/>
  <c r="K1069" i="3"/>
  <c r="K1071" i="3"/>
  <c r="K1084" i="3"/>
  <c r="K1103" i="3"/>
  <c r="K1105" i="3"/>
  <c r="K1117" i="3"/>
  <c r="K1139" i="3"/>
  <c r="K1162" i="3"/>
  <c r="K1190" i="3"/>
  <c r="K1212" i="3"/>
  <c r="K1214" i="3"/>
  <c r="K1227" i="3"/>
  <c r="M1227" i="3" s="1"/>
  <c r="K1262" i="3"/>
  <c r="K1276" i="3"/>
  <c r="K1281" i="3"/>
  <c r="K1296" i="3"/>
  <c r="K1311" i="3"/>
  <c r="K1318" i="3"/>
  <c r="K1325" i="3"/>
  <c r="K1328" i="3"/>
  <c r="K1335" i="3"/>
  <c r="K1343" i="3"/>
  <c r="K1350" i="3"/>
  <c r="K1355" i="3"/>
  <c r="K1360" i="3"/>
  <c r="K1362" i="3"/>
  <c r="K1375" i="3"/>
  <c r="K1382" i="3"/>
  <c r="K1385" i="3"/>
  <c r="K1387" i="3"/>
  <c r="K1394" i="3"/>
  <c r="K1405" i="3"/>
  <c r="K1412" i="3"/>
  <c r="K1417" i="3"/>
  <c r="K1419" i="3"/>
  <c r="K1421" i="3"/>
  <c r="K1431" i="3"/>
  <c r="K1433" i="3"/>
  <c r="K1440" i="3"/>
  <c r="K1451" i="3"/>
  <c r="K1463" i="3"/>
  <c r="K1475" i="3"/>
  <c r="K1489" i="3"/>
  <c r="K1507" i="3"/>
  <c r="K1510" i="3"/>
  <c r="K1512" i="3"/>
  <c r="K1521" i="3"/>
  <c r="K1528" i="3"/>
  <c r="K1531" i="3"/>
  <c r="K1533" i="3"/>
  <c r="K1546" i="3"/>
  <c r="K1548" i="3"/>
  <c r="K1550" i="3"/>
  <c r="L12" i="3"/>
  <c r="K298" i="3"/>
  <c r="K283" i="3"/>
  <c r="K268" i="3"/>
  <c r="K248" i="3"/>
  <c r="K237" i="3"/>
  <c r="K225" i="3"/>
  <c r="K221" i="3"/>
  <c r="K215" i="3"/>
  <c r="K212" i="3"/>
  <c r="K206" i="3"/>
  <c r="K202" i="3"/>
  <c r="K196" i="3"/>
  <c r="K176" i="3"/>
  <c r="K166" i="3"/>
  <c r="K165" i="3"/>
  <c r="K162" i="3"/>
  <c r="K156" i="3"/>
  <c r="K141" i="3"/>
  <c r="K140" i="3"/>
  <c r="K130" i="3"/>
  <c r="K121" i="3"/>
  <c r="K119" i="3"/>
  <c r="K118" i="3"/>
  <c r="L117" i="3"/>
  <c r="K109" i="3"/>
  <c r="L108" i="3"/>
  <c r="K99" i="3"/>
  <c r="K90" i="3"/>
  <c r="L89" i="3"/>
  <c r="K82" i="3"/>
  <c r="K81" i="3"/>
  <c r="L80" i="3"/>
  <c r="K70" i="3"/>
  <c r="L69" i="3"/>
  <c r="L68" i="3"/>
  <c r="K59" i="3"/>
  <c r="L58" i="3"/>
  <c r="K50" i="3"/>
  <c r="L49" i="3"/>
  <c r="L48" i="3"/>
  <c r="L47" i="3"/>
  <c r="K38" i="3"/>
  <c r="L37" i="3"/>
  <c r="K15" i="3"/>
  <c r="K14" i="3"/>
  <c r="K10" i="3"/>
  <c r="K49" i="3"/>
  <c r="K48" i="3"/>
  <c r="K47" i="3"/>
  <c r="K37" i="3"/>
  <c r="K33" i="3"/>
  <c r="K20" i="3"/>
  <c r="K12" i="3"/>
  <c r="K296" i="3"/>
  <c r="K292" i="3"/>
  <c r="K286" i="3"/>
  <c r="K276" i="3"/>
  <c r="K267" i="3"/>
  <c r="K263" i="3"/>
  <c r="K258" i="3"/>
  <c r="K250" i="3"/>
  <c r="K247" i="3"/>
  <c r="K241" i="3"/>
  <c r="K231" i="3"/>
  <c r="K228" i="3"/>
  <c r="K220" i="3"/>
  <c r="K214" i="3"/>
  <c r="K211" i="3"/>
  <c r="K209" i="3"/>
  <c r="K205" i="3"/>
  <c r="K189" i="3"/>
  <c r="K178" i="3"/>
  <c r="K175" i="3"/>
  <c r="K172" i="3"/>
  <c r="K171" i="3"/>
  <c r="K146" i="3"/>
  <c r="K145" i="3"/>
  <c r="K144" i="3"/>
  <c r="K134" i="3"/>
  <c r="K133" i="3"/>
  <c r="K125" i="3"/>
  <c r="K113" i="3"/>
  <c r="L112" i="3"/>
  <c r="L111" i="3"/>
  <c r="K102" i="3"/>
  <c r="L101" i="3"/>
  <c r="K93" i="3"/>
  <c r="L92" i="3"/>
  <c r="K85" i="3"/>
  <c r="L84" i="3"/>
  <c r="K75" i="3"/>
  <c r="L74" i="3"/>
  <c r="L73" i="3"/>
  <c r="K72" i="3"/>
  <c r="K63" i="3"/>
  <c r="L62" i="3"/>
  <c r="K54" i="3"/>
  <c r="L53" i="3"/>
  <c r="L52" i="3"/>
  <c r="K42" i="3"/>
  <c r="L41" i="3"/>
  <c r="K32" i="3"/>
  <c r="K31" i="3"/>
  <c r="L30" i="3"/>
  <c r="K24" i="3"/>
  <c r="K23" i="3"/>
  <c r="K22" i="3"/>
  <c r="K21" i="3"/>
  <c r="L13" i="3"/>
  <c r="L9" i="3"/>
  <c r="K8" i="3"/>
  <c r="K297" i="3"/>
  <c r="K287" i="3"/>
  <c r="K282" i="3"/>
  <c r="K277" i="3"/>
  <c r="K271" i="3"/>
  <c r="K251" i="3"/>
  <c r="K236" i="3"/>
  <c r="K224" i="3"/>
  <c r="K201" i="3"/>
  <c r="K185" i="3"/>
  <c r="K173" i="3"/>
  <c r="K159" i="3"/>
  <c r="K158" i="3"/>
  <c r="K143" i="3"/>
  <c r="K132" i="3"/>
  <c r="K124" i="3"/>
  <c r="K123" i="3"/>
  <c r="L120" i="3"/>
  <c r="K112" i="3"/>
  <c r="K111" i="3"/>
  <c r="L110" i="3"/>
  <c r="K101" i="3"/>
  <c r="L100" i="3"/>
  <c r="K92" i="3"/>
  <c r="L91" i="3"/>
  <c r="K84" i="3"/>
  <c r="L83" i="3"/>
  <c r="K74" i="3"/>
  <c r="K73" i="3"/>
  <c r="L71" i="3"/>
  <c r="K62" i="3"/>
  <c r="L61" i="3"/>
  <c r="L60" i="3"/>
  <c r="K53" i="3"/>
  <c r="K52" i="3"/>
  <c r="L51" i="3"/>
  <c r="K41" i="3"/>
  <c r="L40" i="3"/>
  <c r="L39" i="3"/>
  <c r="K30" i="3"/>
  <c r="L29" i="3"/>
  <c r="L28" i="3"/>
  <c r="L27" i="3"/>
  <c r="L26" i="3"/>
  <c r="L25" i="3"/>
  <c r="K13" i="3"/>
  <c r="K9" i="3"/>
  <c r="K293" i="3"/>
  <c r="K288" i="3"/>
  <c r="K278" i="3"/>
  <c r="K272" i="3"/>
  <c r="K264" i="3"/>
  <c r="K259" i="3"/>
  <c r="K252" i="3"/>
  <c r="K243" i="3"/>
  <c r="K242" i="3"/>
  <c r="K232" i="3"/>
  <c r="K229" i="3"/>
  <c r="K198" i="3"/>
  <c r="K193" i="3"/>
  <c r="K190" i="3"/>
  <c r="K182" i="3"/>
  <c r="K179" i="3"/>
  <c r="K161" i="3"/>
  <c r="K160" i="3"/>
  <c r="K157" i="3"/>
  <c r="K142" i="3"/>
  <c r="K131" i="3"/>
  <c r="K122" i="3"/>
  <c r="L121" i="3"/>
  <c r="K120" i="3"/>
  <c r="L119" i="3"/>
  <c r="L118" i="3"/>
  <c r="K110" i="3"/>
  <c r="L109" i="3"/>
  <c r="K100" i="3"/>
  <c r="L99" i="3"/>
  <c r="K91" i="3"/>
  <c r="L90" i="3"/>
  <c r="K83" i="3"/>
  <c r="L82" i="3"/>
  <c r="L81" i="3"/>
  <c r="K71" i="3"/>
  <c r="L70" i="3"/>
  <c r="K61" i="3"/>
  <c r="K60" i="3"/>
  <c r="L59" i="3"/>
  <c r="K51" i="3"/>
  <c r="L50" i="3"/>
  <c r="K40" i="3"/>
  <c r="K39" i="3"/>
  <c r="L38" i="3"/>
  <c r="K29" i="3"/>
  <c r="K28" i="3"/>
  <c r="K27" i="3"/>
  <c r="K26" i="3"/>
  <c r="K25" i="3"/>
  <c r="L15" i="3"/>
  <c r="L14" i="3"/>
  <c r="L10" i="3"/>
  <c r="M8243" i="3"/>
  <c r="L6" i="3"/>
  <c r="K6" i="3"/>
  <c r="L5" i="3"/>
  <c r="M5652" i="3"/>
  <c r="M4546" i="3"/>
  <c r="AR309" i="1"/>
  <c r="AO309" i="3" s="1"/>
  <c r="AV477" i="1"/>
  <c r="AR296" i="1"/>
  <c r="AO296" i="3" s="1"/>
  <c r="AV464" i="1"/>
  <c r="AS272" i="1"/>
  <c r="AQ272" i="3" s="1"/>
  <c r="AW440" i="1"/>
  <c r="AS271" i="1"/>
  <c r="AQ271" i="3" s="1"/>
  <c r="AW439" i="1"/>
  <c r="AY300" i="1"/>
  <c r="AW221" i="1"/>
  <c r="AS221" i="1" s="1"/>
  <c r="AW181" i="1"/>
  <c r="AS181" i="1" s="1"/>
  <c r="AY352" i="1"/>
  <c r="AU352" i="1" s="1"/>
  <c r="AV294" i="1"/>
  <c r="AY266" i="1"/>
  <c r="AU151" i="1"/>
  <c r="AU31" i="1"/>
  <c r="AY292" i="1"/>
  <c r="AY291" i="1"/>
  <c r="AU291" i="1" s="1"/>
  <c r="AY234" i="1"/>
  <c r="AV267" i="1"/>
  <c r="AR267" i="1" s="1"/>
  <c r="AO267" i="3" s="1"/>
  <c r="AW266" i="1"/>
  <c r="AS266" i="1" s="1"/>
  <c r="AW252" i="1"/>
  <c r="AW420" i="1" s="1"/>
  <c r="AV229" i="1"/>
  <c r="AY206" i="1"/>
  <c r="AW220" i="1"/>
  <c r="AS220" i="1" s="1"/>
  <c r="AW306" i="1"/>
  <c r="AW334" i="1"/>
  <c r="AW328" i="1"/>
  <c r="AW260" i="1"/>
  <c r="AW329" i="1"/>
  <c r="AW448" i="1"/>
  <c r="AS448" i="1" s="1"/>
  <c r="AP448" i="3" s="1"/>
  <c r="AW253" i="1"/>
  <c r="AS253" i="1" s="1"/>
  <c r="AW325" i="1"/>
  <c r="AS325" i="1" s="1"/>
  <c r="AP325" i="3" s="1"/>
  <c r="AW284" i="1"/>
  <c r="AW180" i="1"/>
  <c r="AW414" i="1"/>
  <c r="AW305" i="1"/>
  <c r="AS305" i="1" s="1"/>
  <c r="AQ305" i="3" s="1"/>
  <c r="AW294" i="1"/>
  <c r="AW283" i="1"/>
  <c r="AW282" i="1"/>
  <c r="AW211" i="1"/>
  <c r="AW184" i="1"/>
  <c r="AS184" i="1" s="1"/>
  <c r="AW183" i="1"/>
  <c r="AW212" i="1"/>
  <c r="AW202" i="1"/>
  <c r="AW332" i="1"/>
  <c r="AW331" i="1"/>
  <c r="AW330" i="1"/>
  <c r="AW597" i="1"/>
  <c r="AW478" i="1"/>
  <c r="AX1508" i="1"/>
  <c r="AT1340" i="1"/>
  <c r="AX384" i="1"/>
  <c r="AT216" i="1"/>
  <c r="AX383" i="1"/>
  <c r="AT215" i="1"/>
  <c r="AX378" i="1"/>
  <c r="AT210" i="1"/>
  <c r="AX358" i="1"/>
  <c r="AT190" i="1"/>
  <c r="AS189" i="1"/>
  <c r="AP189" i="3" s="1"/>
  <c r="AW357" i="1"/>
  <c r="AS357" i="1" s="1"/>
  <c r="AX5560" i="1"/>
  <c r="AX5728" i="1" s="1"/>
  <c r="AX5896" i="1" s="1"/>
  <c r="AX6064" i="1" s="1"/>
  <c r="AX6232" i="1" s="1"/>
  <c r="AX6400" i="1" s="1"/>
  <c r="AT6400" i="1" s="1"/>
  <c r="AT5392" i="1"/>
  <c r="AX5391" i="1"/>
  <c r="AX5559" i="1" s="1"/>
  <c r="AX5727" i="1" s="1"/>
  <c r="AT5727" i="1" s="1"/>
  <c r="AT5223" i="1"/>
  <c r="AR63" i="1"/>
  <c r="AO63" i="3" s="1"/>
  <c r="AV231" i="1"/>
  <c r="AR231" i="1" s="1"/>
  <c r="AO231" i="3" s="1"/>
  <c r="AS62" i="1"/>
  <c r="AP62" i="3" s="1"/>
  <c r="AW230" i="1"/>
  <c r="AS230" i="1" s="1"/>
  <c r="AP230" i="3" s="1"/>
  <c r="AX229" i="1"/>
  <c r="AT61" i="1"/>
  <c r="AU61" i="1"/>
  <c r="AY229" i="1"/>
  <c r="AU60" i="1"/>
  <c r="AY228" i="1"/>
  <c r="AS55" i="1"/>
  <c r="AQ55" i="3" s="1"/>
  <c r="AW223" i="1"/>
  <c r="AS223" i="1" s="1"/>
  <c r="AX222" i="1"/>
  <c r="AT54" i="1"/>
  <c r="AU53" i="1"/>
  <c r="AY221" i="1"/>
  <c r="AV334" i="1"/>
  <c r="AR166" i="1"/>
  <c r="AO166" i="3" s="1"/>
  <c r="AS275" i="1"/>
  <c r="AP275" i="3" s="1"/>
  <c r="AW443" i="1"/>
  <c r="AU259" i="1"/>
  <c r="AY427" i="1"/>
  <c r="AU171" i="1"/>
  <c r="AY339" i="1"/>
  <c r="AU168" i="1"/>
  <c r="AY336" i="1"/>
  <c r="AS121" i="1"/>
  <c r="AP121" i="3" s="1"/>
  <c r="AW289" i="1"/>
  <c r="AR120" i="1"/>
  <c r="AO120" i="3" s="1"/>
  <c r="AV288" i="1"/>
  <c r="AS119" i="1"/>
  <c r="AW287" i="1"/>
  <c r="AS118" i="1"/>
  <c r="AP118" i="3" s="1"/>
  <c r="AW286" i="1"/>
  <c r="AU116" i="1"/>
  <c r="AY284" i="1"/>
  <c r="AR110" i="1"/>
  <c r="AO110" i="3" s="1"/>
  <c r="AV278" i="1"/>
  <c r="AS109" i="1"/>
  <c r="AW277" i="1"/>
  <c r="AU107" i="1"/>
  <c r="AY275" i="1"/>
  <c r="AU100" i="1"/>
  <c r="AY268" i="1"/>
  <c r="AR97" i="1"/>
  <c r="AO97" i="3" s="1"/>
  <c r="AV265" i="1"/>
  <c r="AR265" i="1" s="1"/>
  <c r="AO265" i="3" s="1"/>
  <c r="AS80" i="1"/>
  <c r="AW248" i="1"/>
  <c r="AV315" i="1"/>
  <c r="AV483" i="1" s="1"/>
  <c r="AR147" i="1"/>
  <c r="AO147" i="3" s="1"/>
  <c r="AR145" i="1"/>
  <c r="AO145" i="3" s="1"/>
  <c r="AV313" i="1"/>
  <c r="AR144" i="1"/>
  <c r="AO144" i="3" s="1"/>
  <c r="AV312" i="1"/>
  <c r="AS143" i="1"/>
  <c r="AW311" i="1"/>
  <c r="AR137" i="1"/>
  <c r="AO137" i="3" s="1"/>
  <c r="AV305" i="1"/>
  <c r="AS136" i="1"/>
  <c r="AP136" i="3" s="1"/>
  <c r="AW304" i="1"/>
  <c r="AR69" i="1"/>
  <c r="AO69" i="3" s="1"/>
  <c r="AV237" i="1"/>
  <c r="AR237" i="1" s="1"/>
  <c r="AO237" i="3" s="1"/>
  <c r="AS68" i="1"/>
  <c r="AQ68" i="3" s="1"/>
  <c r="AW236" i="1"/>
  <c r="AV327" i="1"/>
  <c r="AR159" i="1"/>
  <c r="AO159" i="3" s="1"/>
  <c r="AU235" i="1"/>
  <c r="AY403" i="1"/>
  <c r="AR77" i="1"/>
  <c r="AO77" i="3" s="1"/>
  <c r="AV245" i="1"/>
  <c r="AR245" i="1" s="1"/>
  <c r="AO245" i="3" s="1"/>
  <c r="AS76" i="1"/>
  <c r="AQ76" i="3" s="1"/>
  <c r="AW244" i="1"/>
  <c r="AR470" i="1"/>
  <c r="AO470" i="3" s="1"/>
  <c r="AV638" i="1"/>
  <c r="AS153" i="1"/>
  <c r="AP153" i="3" s="1"/>
  <c r="AW321" i="1"/>
  <c r="AS151" i="1"/>
  <c r="AP151" i="3" s="1"/>
  <c r="AW319" i="1"/>
  <c r="AU149" i="1"/>
  <c r="AY317" i="1"/>
  <c r="AS10" i="1"/>
  <c r="AP10" i="3" s="1"/>
  <c r="AW178" i="1"/>
  <c r="AS9" i="1"/>
  <c r="AP9" i="3" s="1"/>
  <c r="AW177" i="1"/>
  <c r="AU7" i="1"/>
  <c r="AY175" i="1"/>
  <c r="AU161" i="1"/>
  <c r="AY329" i="1"/>
  <c r="AU329" i="1" s="1"/>
  <c r="AU160" i="1"/>
  <c r="AY328" i="1"/>
  <c r="AR51" i="1"/>
  <c r="AO51" i="3" s="1"/>
  <c r="AV219" i="1"/>
  <c r="AR219" i="1" s="1"/>
  <c r="AO219" i="3" s="1"/>
  <c r="AU36" i="1"/>
  <c r="AY204" i="1"/>
  <c r="AR32" i="1"/>
  <c r="AO32" i="3" s="1"/>
  <c r="AV200" i="1"/>
  <c r="AR31" i="1"/>
  <c r="AO31" i="3" s="1"/>
  <c r="AV199" i="1"/>
  <c r="AU29" i="1"/>
  <c r="AY197" i="1"/>
  <c r="AU197" i="1" s="1"/>
  <c r="AS129" i="1"/>
  <c r="AP129" i="3" s="1"/>
  <c r="AW297" i="1"/>
  <c r="AS297" i="1" s="1"/>
  <c r="AS36" i="1"/>
  <c r="AP36" i="3" s="1"/>
  <c r="AW204" i="1"/>
  <c r="AS23" i="1"/>
  <c r="AP23" i="3" s="1"/>
  <c r="AW191" i="1"/>
  <c r="AS191" i="1" s="1"/>
  <c r="AQ239" i="3"/>
  <c r="AX4581" i="1"/>
  <c r="AT4413" i="1"/>
  <c r="AU281" i="1"/>
  <c r="AY449" i="1"/>
  <c r="AS190" i="1"/>
  <c r="AP190" i="3" s="1"/>
  <c r="AW358" i="1"/>
  <c r="AR47" i="1"/>
  <c r="AO47" i="3" s="1"/>
  <c r="AV215" i="1"/>
  <c r="AS46" i="1"/>
  <c r="AW214" i="1"/>
  <c r="AU44" i="1"/>
  <c r="AY212" i="1"/>
  <c r="AU43" i="1"/>
  <c r="AY211" i="1"/>
  <c r="AU27" i="1"/>
  <c r="AY195" i="1"/>
  <c r="AY363" i="1" s="1"/>
  <c r="AU26" i="1"/>
  <c r="AY194" i="1"/>
  <c r="AU25" i="1"/>
  <c r="AY193" i="1"/>
  <c r="AT4384" i="1"/>
  <c r="AT4216" i="1"/>
  <c r="AT4048" i="1"/>
  <c r="AT3880" i="1"/>
  <c r="AT3712" i="1"/>
  <c r="AT3544" i="1"/>
  <c r="AT3376" i="1"/>
  <c r="AT3208" i="1"/>
  <c r="AT3040" i="1"/>
  <c r="AT2872" i="1"/>
  <c r="AT2704" i="1"/>
  <c r="AT2536" i="1"/>
  <c r="AT2368" i="1"/>
  <c r="AT2200" i="1"/>
  <c r="AT2032" i="1"/>
  <c r="AT1864" i="1"/>
  <c r="AT1696" i="1"/>
  <c r="AT1528" i="1"/>
  <c r="AT1360" i="1"/>
  <c r="AT1192" i="1"/>
  <c r="AT1024" i="1"/>
  <c r="AT856" i="1"/>
  <c r="AT688" i="1"/>
  <c r="AT520" i="1"/>
  <c r="AT352" i="1"/>
  <c r="AT184" i="1"/>
  <c r="AT4552" i="1"/>
  <c r="AT4383" i="1"/>
  <c r="AT4215" i="1"/>
  <c r="AT4047" i="1"/>
  <c r="AT3879" i="1"/>
  <c r="AT3711" i="1"/>
  <c r="AT3543" i="1"/>
  <c r="AT3375" i="1"/>
  <c r="AT3207" i="1"/>
  <c r="AT3039" i="1"/>
  <c r="AT2871" i="1"/>
  <c r="AT2703" i="1"/>
  <c r="AT2535" i="1"/>
  <c r="AT2367" i="1"/>
  <c r="AT2199" i="1"/>
  <c r="AT2031" i="1"/>
  <c r="AT1863" i="1"/>
  <c r="AT1695" i="1"/>
  <c r="AT1527" i="1"/>
  <c r="AT1359" i="1"/>
  <c r="AT1191" i="1"/>
  <c r="AT1023" i="1"/>
  <c r="AT855" i="1"/>
  <c r="AT687" i="1"/>
  <c r="AT519" i="1"/>
  <c r="AT351" i="1"/>
  <c r="AT183" i="1"/>
  <c r="AT4720" i="1"/>
  <c r="AT4551" i="1"/>
  <c r="AI8766" i="1"/>
  <c r="AT4888" i="1"/>
  <c r="AT4719" i="1"/>
  <c r="AT4245" i="1"/>
  <c r="AT4077" i="1"/>
  <c r="AT3909" i="1"/>
  <c r="AT3741" i="1"/>
  <c r="AT3573" i="1"/>
  <c r="AT3405" i="1"/>
  <c r="AT3237" i="1"/>
  <c r="AT3069" i="1"/>
  <c r="AT2901" i="1"/>
  <c r="AT2733" i="1"/>
  <c r="AT2565" i="1"/>
  <c r="AT2397" i="1"/>
  <c r="AT2229" i="1"/>
  <c r="AT2061" i="1"/>
  <c r="AT1893" i="1"/>
  <c r="AT1725" i="1"/>
  <c r="AT1557" i="1"/>
  <c r="AT1389" i="1"/>
  <c r="AT1221" i="1"/>
  <c r="AT1053" i="1"/>
  <c r="AT885" i="1"/>
  <c r="AT717" i="1"/>
  <c r="AT549" i="1"/>
  <c r="AT381" i="1"/>
  <c r="AT213" i="1"/>
  <c r="AT5056" i="1"/>
  <c r="AT4887" i="1"/>
  <c r="AT45" i="1"/>
  <c r="AT5224" i="1"/>
  <c r="AT5055" i="1"/>
  <c r="AS54" i="1"/>
  <c r="AW222" i="1"/>
  <c r="AS222" i="1" s="1"/>
  <c r="AP222" i="3" s="1"/>
  <c r="AR75" i="1"/>
  <c r="AO75" i="3" s="1"/>
  <c r="AV243" i="1"/>
  <c r="AS72" i="1"/>
  <c r="AW240" i="1"/>
  <c r="AR385" i="1"/>
  <c r="AO385" i="3" s="1"/>
  <c r="AV553" i="1"/>
  <c r="AU319" i="1"/>
  <c r="AY487" i="1"/>
  <c r="AV274" i="1"/>
  <c r="AR106" i="1"/>
  <c r="AO106" i="3" s="1"/>
  <c r="AR80" i="1"/>
  <c r="AO80" i="3" s="1"/>
  <c r="AV248" i="1"/>
  <c r="AR140" i="1"/>
  <c r="AO140" i="3" s="1"/>
  <c r="AV308" i="1"/>
  <c r="AS139" i="1"/>
  <c r="AQ139" i="3" s="1"/>
  <c r="AW307" i="1"/>
  <c r="AU138" i="1"/>
  <c r="AY306" i="1"/>
  <c r="AR133" i="1"/>
  <c r="AV301" i="1"/>
  <c r="AS132" i="1"/>
  <c r="AQ132" i="3" s="1"/>
  <c r="AW300" i="1"/>
  <c r="AS125" i="1"/>
  <c r="AP125" i="3" s="1"/>
  <c r="AW293" i="1"/>
  <c r="AU112" i="1"/>
  <c r="AY280" i="1"/>
  <c r="AU111" i="1"/>
  <c r="AY279" i="1"/>
  <c r="AS245" i="1"/>
  <c r="AP245" i="3" s="1"/>
  <c r="AW413" i="1"/>
  <c r="AS242" i="1"/>
  <c r="AW410" i="1"/>
  <c r="AS156" i="1"/>
  <c r="AP156" i="3" s="1"/>
  <c r="AW324" i="1"/>
  <c r="AU155" i="1"/>
  <c r="AY323" i="1"/>
  <c r="AU154" i="1"/>
  <c r="AY322" i="1"/>
  <c r="AU153" i="1"/>
  <c r="AY321" i="1"/>
  <c r="AS64" i="1"/>
  <c r="AQ64" i="3" s="1"/>
  <c r="AW232" i="1"/>
  <c r="AR257" i="1"/>
  <c r="AO257" i="3" s="1"/>
  <c r="AV425" i="1"/>
  <c r="AR256" i="1"/>
  <c r="AO256" i="3" s="1"/>
  <c r="AV424" i="1"/>
  <c r="AR255" i="1"/>
  <c r="AO255" i="3" s="1"/>
  <c r="AV423" i="1"/>
  <c r="AU346" i="1"/>
  <c r="AY514" i="1"/>
  <c r="AU282" i="1"/>
  <c r="AY450" i="1"/>
  <c r="AS243" i="1"/>
  <c r="AP243" i="3" s="1"/>
  <c r="AW411" i="1"/>
  <c r="AR198" i="1"/>
  <c r="AO198" i="3" s="1"/>
  <c r="AV366" i="1"/>
  <c r="AU146" i="1"/>
  <c r="AY314" i="1"/>
  <c r="AU145" i="1"/>
  <c r="AY313" i="1"/>
  <c r="AU130" i="1"/>
  <c r="AY298" i="1"/>
  <c r="AR125" i="1"/>
  <c r="AO125" i="3" s="1"/>
  <c r="AV293" i="1"/>
  <c r="AS124" i="1"/>
  <c r="AQ124" i="3" s="1"/>
  <c r="AW292" i="1"/>
  <c r="AR113" i="1"/>
  <c r="AO113" i="3" s="1"/>
  <c r="AV281" i="1"/>
  <c r="AR92" i="1"/>
  <c r="AO92" i="3" s="1"/>
  <c r="AV260" i="1"/>
  <c r="AS91" i="1"/>
  <c r="AQ91" i="3" s="1"/>
  <c r="AW259" i="1"/>
  <c r="AU89" i="1"/>
  <c r="AY257" i="1"/>
  <c r="AV320" i="1"/>
  <c r="AR152" i="1"/>
  <c r="AO152" i="3" s="1"/>
  <c r="AV328" i="1"/>
  <c r="AR160" i="1"/>
  <c r="AO160" i="3" s="1"/>
  <c r="AV335" i="1"/>
  <c r="AR167" i="1"/>
  <c r="AO167" i="3" s="1"/>
  <c r="AV180" i="1"/>
  <c r="AR12" i="1"/>
  <c r="AO12" i="3" s="1"/>
  <c r="AV195" i="1"/>
  <c r="AR27" i="1"/>
  <c r="AO27" i="3" s="1"/>
  <c r="AW423" i="1"/>
  <c r="AY464" i="1"/>
  <c r="AR292" i="1"/>
  <c r="AO292" i="3" s="1"/>
  <c r="AV460" i="1"/>
  <c r="AS228" i="1"/>
  <c r="AP228" i="3" s="1"/>
  <c r="AW396" i="1"/>
  <c r="AS227" i="1"/>
  <c r="AP227" i="3" s="1"/>
  <c r="AU172" i="1"/>
  <c r="AY340" i="1"/>
  <c r="AS146" i="1"/>
  <c r="AW314" i="1"/>
  <c r="AU97" i="1"/>
  <c r="AY265" i="1"/>
  <c r="AU265" i="1" s="1"/>
  <c r="AU96" i="1"/>
  <c r="AY264" i="1"/>
  <c r="AY432" i="1" s="1"/>
  <c r="AR91" i="1"/>
  <c r="AO91" i="3" s="1"/>
  <c r="AV259" i="1"/>
  <c r="AS90" i="1"/>
  <c r="AW258" i="1"/>
  <c r="AU82" i="1"/>
  <c r="AY250" i="1"/>
  <c r="AS6" i="1"/>
  <c r="AP6" i="3" s="1"/>
  <c r="AW174" i="1"/>
  <c r="AU169" i="1"/>
  <c r="AY337" i="1"/>
  <c r="AV321" i="1"/>
  <c r="AR153" i="1"/>
  <c r="AO153" i="3" s="1"/>
  <c r="AV329" i="1"/>
  <c r="AR161" i="1"/>
  <c r="AO161" i="3" s="1"/>
  <c r="AV189" i="1"/>
  <c r="AR21" i="1"/>
  <c r="AO21" i="3" s="1"/>
  <c r="AY419" i="1"/>
  <c r="AR300" i="1"/>
  <c r="AO300" i="3" s="1"/>
  <c r="AV468" i="1"/>
  <c r="AS247" i="1"/>
  <c r="AP247" i="3" s="1"/>
  <c r="AW415" i="1"/>
  <c r="AS231" i="1"/>
  <c r="AQ231" i="3" s="1"/>
  <c r="AU167" i="1"/>
  <c r="AY335" i="1"/>
  <c r="AU166" i="1"/>
  <c r="AY334" i="1"/>
  <c r="AR112" i="1"/>
  <c r="AO112" i="3" s="1"/>
  <c r="AV280" i="1"/>
  <c r="AR280" i="1" s="1"/>
  <c r="AO280" i="3" s="1"/>
  <c r="AU102" i="1"/>
  <c r="AY270" i="1"/>
  <c r="AR266" i="1"/>
  <c r="AO266" i="3" s="1"/>
  <c r="AV434" i="1"/>
  <c r="AU64" i="1"/>
  <c r="AY232" i="1"/>
  <c r="AS58" i="1"/>
  <c r="AP58" i="3" s="1"/>
  <c r="AW226" i="1"/>
  <c r="AU57" i="1"/>
  <c r="AY225" i="1"/>
  <c r="AS28" i="1"/>
  <c r="AW196" i="1"/>
  <c r="AS27" i="1"/>
  <c r="AP27" i="3" s="1"/>
  <c r="AW195" i="1"/>
  <c r="AV389" i="1"/>
  <c r="AR302" i="1"/>
  <c r="AO302" i="3" s="1"/>
  <c r="AY236" i="1"/>
  <c r="AS172" i="1"/>
  <c r="AP172" i="3" s="1"/>
  <c r="AW340" i="1"/>
  <c r="AS150" i="1"/>
  <c r="AP150" i="3" s="1"/>
  <c r="AW318" i="1"/>
  <c r="AU101" i="1"/>
  <c r="AY269" i="1"/>
  <c r="AU63" i="1"/>
  <c r="AY231" i="1"/>
  <c r="AU56" i="1"/>
  <c r="AY224" i="1"/>
  <c r="AR303" i="1"/>
  <c r="AO303" i="3" s="1"/>
  <c r="AV471" i="1"/>
  <c r="AS249" i="1"/>
  <c r="AP249" i="3" s="1"/>
  <c r="AR240" i="1"/>
  <c r="AO240" i="3" s="1"/>
  <c r="AV408" i="1"/>
  <c r="AR233" i="1"/>
  <c r="AO233" i="3" s="1"/>
  <c r="AV401" i="1"/>
  <c r="AR232" i="1"/>
  <c r="AO232" i="3" s="1"/>
  <c r="AV400" i="1"/>
  <c r="AS168" i="1"/>
  <c r="AP168" i="3" s="1"/>
  <c r="AW336" i="1"/>
  <c r="AS167" i="1"/>
  <c r="AW335" i="1"/>
  <c r="AS102" i="1"/>
  <c r="AP102" i="3" s="1"/>
  <c r="AW270" i="1"/>
  <c r="AU80" i="1"/>
  <c r="AY248" i="1"/>
  <c r="AU332" i="1"/>
  <c r="AY500" i="1"/>
  <c r="AU308" i="1"/>
  <c r="AY476" i="1"/>
  <c r="AS252" i="1"/>
  <c r="AP252" i="3" s="1"/>
  <c r="AS241" i="1"/>
  <c r="AQ241" i="3" s="1"/>
  <c r="AW409" i="1"/>
  <c r="AW317" i="1"/>
  <c r="AS149" i="1"/>
  <c r="AR40" i="1"/>
  <c r="AO40" i="3" s="1"/>
  <c r="AV208" i="1"/>
  <c r="AR208" i="1" s="1"/>
  <c r="AO208" i="3" s="1"/>
  <c r="AR39" i="1"/>
  <c r="AO39" i="3" s="1"/>
  <c r="AV207" i="1"/>
  <c r="AR207" i="1" s="1"/>
  <c r="AO207" i="3" s="1"/>
  <c r="AS38" i="1"/>
  <c r="AW206" i="1"/>
  <c r="AS33" i="1"/>
  <c r="AW201" i="1"/>
  <c r="AS14" i="1"/>
  <c r="AW182" i="1"/>
  <c r="AS182" i="1" s="1"/>
  <c r="AP182" i="3" s="1"/>
  <c r="AS254" i="1"/>
  <c r="AP254" i="3" s="1"/>
  <c r="AW422" i="1"/>
  <c r="AS422" i="1" s="1"/>
  <c r="AP422" i="3" s="1"/>
  <c r="AU105" i="1"/>
  <c r="AY273" i="1"/>
  <c r="AU79" i="1"/>
  <c r="AY247" i="1"/>
  <c r="AU74" i="1"/>
  <c r="AY242" i="1"/>
  <c r="AU52" i="1"/>
  <c r="AY220" i="1"/>
  <c r="AU45" i="1"/>
  <c r="AY213" i="1"/>
  <c r="AS37" i="1"/>
  <c r="AW205" i="1"/>
  <c r="AW373" i="1" s="1"/>
  <c r="AU30" i="1"/>
  <c r="AY198" i="1"/>
  <c r="AU198" i="1" s="1"/>
  <c r="AV193" i="1"/>
  <c r="AR25" i="1"/>
  <c r="AO25" i="3" s="1"/>
  <c r="AQ8766" i="1"/>
  <c r="AR115" i="1"/>
  <c r="AO115" i="3" s="1"/>
  <c r="AV283" i="1"/>
  <c r="AR114" i="1"/>
  <c r="AO114" i="3" s="1"/>
  <c r="AV282" i="1"/>
  <c r="AS113" i="1"/>
  <c r="AP113" i="3" s="1"/>
  <c r="AW281" i="1"/>
  <c r="AR107" i="1"/>
  <c r="AO107" i="3" s="1"/>
  <c r="AV275" i="1"/>
  <c r="AU32" i="1"/>
  <c r="AY200" i="1"/>
  <c r="AV341" i="1"/>
  <c r="AR173" i="1"/>
  <c r="AO173" i="3" s="1"/>
  <c r="AS183" i="1"/>
  <c r="AQ183" i="3" s="1"/>
  <c r="AW351" i="1"/>
  <c r="AU165" i="1"/>
  <c r="AY333" i="1"/>
  <c r="AU144" i="1"/>
  <c r="AY312" i="1"/>
  <c r="AU316" i="1"/>
  <c r="AY484" i="1"/>
  <c r="AS311" i="1"/>
  <c r="AW479" i="1"/>
  <c r="AS273" i="1"/>
  <c r="AW441" i="1"/>
  <c r="AU121" i="1"/>
  <c r="AY289" i="1"/>
  <c r="AR146" i="1"/>
  <c r="AO146" i="3" s="1"/>
  <c r="AV314" i="1"/>
  <c r="AS145" i="1"/>
  <c r="AP145" i="3" s="1"/>
  <c r="AW313" i="1"/>
  <c r="AS144" i="1"/>
  <c r="AP144" i="3" s="1"/>
  <c r="AW312" i="1"/>
  <c r="AU72" i="1"/>
  <c r="AY240" i="1"/>
  <c r="AR38" i="1"/>
  <c r="AO38" i="3" s="1"/>
  <c r="AV206" i="1"/>
  <c r="AV336" i="1"/>
  <c r="AR168" i="1"/>
  <c r="AO168" i="3" s="1"/>
  <c r="AV181" i="1"/>
  <c r="AR13" i="1"/>
  <c r="AO13" i="3" s="1"/>
  <c r="AP399" i="3"/>
  <c r="AU255" i="1"/>
  <c r="AY423" i="1"/>
  <c r="AU199" i="1"/>
  <c r="AY367" i="1"/>
  <c r="AS165" i="1"/>
  <c r="AW333" i="1"/>
  <c r="AR46" i="1"/>
  <c r="AO46" i="3" s="1"/>
  <c r="AV214" i="1"/>
  <c r="AS45" i="1"/>
  <c r="AP45" i="3" s="1"/>
  <c r="AW213" i="1"/>
  <c r="AV330" i="1"/>
  <c r="AR162" i="1"/>
  <c r="AO162" i="3" s="1"/>
  <c r="AV175" i="1"/>
  <c r="AR7" i="1"/>
  <c r="AO7" i="3" s="1"/>
  <c r="AY405" i="1"/>
  <c r="AS152" i="1"/>
  <c r="AQ152" i="3" s="1"/>
  <c r="AW320" i="1"/>
  <c r="AS135" i="1"/>
  <c r="AW303" i="1"/>
  <c r="AU134" i="1"/>
  <c r="AY302" i="1"/>
  <c r="AR130" i="1"/>
  <c r="AO130" i="3" s="1"/>
  <c r="AV298" i="1"/>
  <c r="AR79" i="1"/>
  <c r="AO79" i="3" s="1"/>
  <c r="AV247" i="1"/>
  <c r="AS51" i="1"/>
  <c r="AQ51" i="3" s="1"/>
  <c r="AW219" i="1"/>
  <c r="AU50" i="1"/>
  <c r="AY218" i="1"/>
  <c r="AS25" i="1"/>
  <c r="AQ25" i="3" s="1"/>
  <c r="AW193" i="1"/>
  <c r="AS24" i="1"/>
  <c r="AP24" i="3" s="1"/>
  <c r="AW192" i="1"/>
  <c r="AU23" i="1"/>
  <c r="AY191" i="1"/>
  <c r="AU22" i="1"/>
  <c r="AY190" i="1"/>
  <c r="AU288" i="1"/>
  <c r="AY456" i="1"/>
  <c r="AS211" i="1"/>
  <c r="AP211" i="3" s="1"/>
  <c r="AW379" i="1"/>
  <c r="AS170" i="1"/>
  <c r="AW338" i="1"/>
  <c r="AS169" i="1"/>
  <c r="AP169" i="3" s="1"/>
  <c r="AW337" i="1"/>
  <c r="AR136" i="1"/>
  <c r="AO136" i="3" s="1"/>
  <c r="AV304" i="1"/>
  <c r="AR96" i="1"/>
  <c r="AO96" i="3" s="1"/>
  <c r="AV264" i="1"/>
  <c r="AS95" i="1"/>
  <c r="AW263" i="1"/>
  <c r="AU93" i="1"/>
  <c r="AY261" i="1"/>
  <c r="AU86" i="1"/>
  <c r="AY254" i="1"/>
  <c r="AR82" i="1"/>
  <c r="AO82" i="3" s="1"/>
  <c r="AV250" i="1"/>
  <c r="AR81" i="1"/>
  <c r="AO81" i="3" s="1"/>
  <c r="AV249" i="1"/>
  <c r="AR56" i="1"/>
  <c r="AO56" i="3" s="1"/>
  <c r="AV224" i="1"/>
  <c r="AV338" i="1"/>
  <c r="AR170" i="1"/>
  <c r="AO170" i="3" s="1"/>
  <c r="AU156" i="1"/>
  <c r="AY324" i="1"/>
  <c r="AR142" i="1"/>
  <c r="AO142" i="3" s="1"/>
  <c r="AV310" i="1"/>
  <c r="AR100" i="1"/>
  <c r="AO100" i="3" s="1"/>
  <c r="AV268" i="1"/>
  <c r="AS99" i="1"/>
  <c r="AP99" i="3" s="1"/>
  <c r="AW267" i="1"/>
  <c r="AR62" i="1"/>
  <c r="AO62" i="3" s="1"/>
  <c r="AV230" i="1"/>
  <c r="AS61" i="1"/>
  <c r="AP61" i="3" s="1"/>
  <c r="AW229" i="1"/>
  <c r="AU59" i="1"/>
  <c r="AY227" i="1"/>
  <c r="AU17" i="1"/>
  <c r="AY185" i="1"/>
  <c r="AV333" i="1"/>
  <c r="AR165" i="1"/>
  <c r="AO165" i="3" s="1"/>
  <c r="AV185" i="1"/>
  <c r="AR17" i="1"/>
  <c r="AO17" i="3" s="1"/>
  <c r="AU271" i="1"/>
  <c r="AY439" i="1"/>
  <c r="AR225" i="1"/>
  <c r="AO225" i="3" s="1"/>
  <c r="AV393" i="1"/>
  <c r="AU182" i="1"/>
  <c r="AY350" i="1"/>
  <c r="AS158" i="1"/>
  <c r="AP158" i="3" s="1"/>
  <c r="AW326" i="1"/>
  <c r="AS140" i="1"/>
  <c r="AQ140" i="3" s="1"/>
  <c r="AW308" i="1"/>
  <c r="AU139" i="1"/>
  <c r="AY307" i="1"/>
  <c r="AR66" i="1"/>
  <c r="AO66" i="3" s="1"/>
  <c r="AV234" i="1"/>
  <c r="AS65" i="1"/>
  <c r="AW233" i="1"/>
  <c r="AU65" i="1"/>
  <c r="AY233" i="1"/>
  <c r="AR36" i="1"/>
  <c r="AO36" i="3" s="1"/>
  <c r="AV204" i="1"/>
  <c r="AS29" i="1"/>
  <c r="AP29" i="3" s="1"/>
  <c r="AW197" i="1"/>
  <c r="AS18" i="1"/>
  <c r="AP18" i="3" s="1"/>
  <c r="AW186" i="1"/>
  <c r="AS11" i="1"/>
  <c r="AP11" i="3" s="1"/>
  <c r="AW179" i="1"/>
  <c r="AU6" i="1"/>
  <c r="AY174" i="1"/>
  <c r="AU73" i="1"/>
  <c r="AY241" i="1"/>
  <c r="AV319" i="1"/>
  <c r="AR151" i="1"/>
  <c r="AO151" i="3" s="1"/>
  <c r="AV326" i="1"/>
  <c r="AR158" i="1"/>
  <c r="AO158" i="3" s="1"/>
  <c r="AY196" i="1"/>
  <c r="AR103" i="1"/>
  <c r="AO103" i="3" s="1"/>
  <c r="AV271" i="1"/>
  <c r="AS69" i="1"/>
  <c r="AW237" i="1"/>
  <c r="AS20" i="1"/>
  <c r="AP20" i="3" s="1"/>
  <c r="AW188" i="1"/>
  <c r="AS17" i="1"/>
  <c r="AW185" i="1"/>
  <c r="AS8" i="1"/>
  <c r="AP8" i="3" s="1"/>
  <c r="AW176" i="1"/>
  <c r="AU8" i="1"/>
  <c r="AY176" i="1"/>
  <c r="AV340" i="1"/>
  <c r="AR172" i="1"/>
  <c r="AO172" i="3" s="1"/>
  <c r="AV179" i="1"/>
  <c r="AR11" i="1"/>
  <c r="AO11" i="3" s="1"/>
  <c r="AQ47" i="3"/>
  <c r="AN8656" i="3"/>
  <c r="AN8368" i="3"/>
  <c r="AN8360" i="3"/>
  <c r="AN8336" i="3"/>
  <c r="AN8288" i="3"/>
  <c r="AN8744" i="3"/>
  <c r="AN8504" i="3"/>
  <c r="AN8543" i="3"/>
  <c r="AN8599" i="3"/>
  <c r="AN8277" i="3"/>
  <c r="AN8516" i="3"/>
  <c r="AN8730" i="3"/>
  <c r="AN8154" i="3"/>
  <c r="AN7354" i="3"/>
  <c r="AN6458" i="3"/>
  <c r="AN5890" i="3"/>
  <c r="AN5778" i="3"/>
  <c r="AN6899" i="3"/>
  <c r="AN283" i="3"/>
  <c r="AN8180" i="3"/>
  <c r="AN8132" i="3"/>
  <c r="AN7620" i="3"/>
  <c r="AN6324" i="3"/>
  <c r="AN2924" i="3"/>
  <c r="AN348" i="3"/>
  <c r="AN8766" i="1"/>
  <c r="AN8343" i="3"/>
  <c r="AN8233" i="3"/>
  <c r="AN7594" i="3"/>
  <c r="AN6786" i="3"/>
  <c r="AN6394" i="3"/>
  <c r="AN1044" i="3"/>
  <c r="AO8766" i="1"/>
  <c r="AN957" i="3"/>
  <c r="AN7806" i="3"/>
  <c r="AN8312" i="3"/>
  <c r="AN8280" i="3"/>
  <c r="AN8264" i="3"/>
  <c r="AN8000" i="3"/>
  <c r="AN7984" i="3"/>
  <c r="AN7808" i="3"/>
  <c r="AN7760" i="3"/>
  <c r="AN7424" i="3"/>
  <c r="AN7200" i="3"/>
  <c r="AN7184" i="3"/>
  <c r="AN7160" i="3"/>
  <c r="AN7136" i="3"/>
  <c r="AN6752" i="3"/>
  <c r="AN6584" i="3"/>
  <c r="AN6520" i="3"/>
  <c r="AN6368" i="3"/>
  <c r="AN6344" i="3"/>
  <c r="AN6248" i="3"/>
  <c r="AN6128" i="3"/>
  <c r="AN6104" i="3"/>
  <c r="AN6080" i="3"/>
  <c r="AN6056" i="3"/>
  <c r="AN6048" i="3"/>
  <c r="AN5888" i="3"/>
  <c r="AN5848" i="3"/>
  <c r="AN5824" i="3"/>
  <c r="AN5816" i="3"/>
  <c r="AN5792" i="3"/>
  <c r="AN5768" i="3"/>
  <c r="AN5744" i="3"/>
  <c r="AN5504" i="3"/>
  <c r="AN5024" i="3"/>
  <c r="AN5000" i="3"/>
  <c r="AN4928" i="3"/>
  <c r="AN4856" i="3"/>
  <c r="AN4832" i="3"/>
  <c r="AN4712" i="3"/>
  <c r="AN4640" i="3"/>
  <c r="AN4616" i="3"/>
  <c r="AN3824" i="3"/>
  <c r="AN1784" i="3"/>
  <c r="AN6873" i="3"/>
  <c r="AN7458" i="3"/>
  <c r="AN6450" i="3"/>
  <c r="AN6074" i="3"/>
  <c r="AN6012" i="3"/>
  <c r="AP8766" i="1"/>
  <c r="AN8159" i="3"/>
  <c r="AN8151" i="3"/>
  <c r="AN8095" i="3"/>
  <c r="AN6367" i="3"/>
  <c r="AN5215" i="3"/>
  <c r="AN3655" i="3"/>
  <c r="AN8056" i="3"/>
  <c r="AN8048" i="3"/>
  <c r="AN7840" i="3"/>
  <c r="AN7520" i="3"/>
  <c r="AN7504" i="3"/>
  <c r="AN7496" i="3"/>
  <c r="AN7048" i="3"/>
  <c r="AN7000" i="3"/>
  <c r="AN6832" i="3"/>
  <c r="AN6824" i="3"/>
  <c r="AN6776" i="3"/>
  <c r="AN6656" i="3"/>
  <c r="AN6568" i="3"/>
  <c r="AN6392" i="3"/>
  <c r="AN6376" i="3"/>
  <c r="AN5864" i="3"/>
  <c r="AN4016" i="3"/>
  <c r="AN2120" i="3"/>
  <c r="AN2096" i="3"/>
  <c r="AN656" i="3"/>
  <c r="AN6658" i="3"/>
  <c r="AN6780" i="3"/>
  <c r="AN6772" i="3"/>
  <c r="AJ8766" i="1"/>
  <c r="AN7606" i="3"/>
  <c r="AN7598" i="3"/>
  <c r="AN7254" i="3"/>
  <c r="AN6806" i="3"/>
  <c r="AN6470" i="3"/>
  <c r="AN5526" i="3"/>
  <c r="AN1574" i="3"/>
  <c r="AN7967" i="3"/>
  <c r="AN6887" i="3"/>
  <c r="AN5487" i="3"/>
  <c r="AN3463" i="3"/>
  <c r="AN7976" i="3"/>
  <c r="AN7952" i="3"/>
  <c r="AN7944" i="3"/>
  <c r="AN7928" i="3"/>
  <c r="AN7368" i="3"/>
  <c r="AN7360" i="3"/>
  <c r="AN7352" i="3"/>
  <c r="AN7336" i="3"/>
  <c r="AN7328" i="3"/>
  <c r="AN7312" i="3"/>
  <c r="AN7304" i="3"/>
  <c r="AN7280" i="3"/>
  <c r="AN7256" i="3"/>
  <c r="AN4504" i="3"/>
  <c r="AN2552" i="3"/>
  <c r="AN6761" i="3"/>
  <c r="AN3049" i="3"/>
  <c r="AN5235" i="3"/>
  <c r="AK8766" i="1"/>
  <c r="AN8261" i="3"/>
  <c r="AN8221" i="3"/>
  <c r="AN3765" i="3"/>
  <c r="AN7030" i="3"/>
  <c r="AN5095" i="3"/>
  <c r="AN4983" i="3"/>
  <c r="AN4503" i="3"/>
  <c r="AN1807" i="3"/>
  <c r="AN7064" i="3"/>
  <c r="AN6896" i="3"/>
  <c r="AN6880" i="3"/>
  <c r="AN6872" i="3"/>
  <c r="AN6488" i="3"/>
  <c r="AN5984" i="3"/>
  <c r="AN5960" i="3"/>
  <c r="AN5408" i="3"/>
  <c r="AN4888" i="3"/>
  <c r="AN5873" i="3"/>
  <c r="AN5537" i="3"/>
  <c r="AN5065" i="3"/>
  <c r="AN3553" i="3"/>
  <c r="AN7508" i="3"/>
  <c r="AN6212" i="3"/>
  <c r="AN6004" i="3"/>
  <c r="AN5428" i="3"/>
  <c r="AN5004" i="3"/>
  <c r="AN4852" i="3"/>
  <c r="AN4660" i="3"/>
  <c r="AN4532" i="3"/>
  <c r="AN4316" i="3"/>
  <c r="AN3532" i="3"/>
  <c r="AN2348" i="3"/>
  <c r="AN1916" i="3"/>
  <c r="AN1900" i="3"/>
  <c r="AN540" i="3"/>
  <c r="AL8766" i="1"/>
  <c r="AN8005" i="3"/>
  <c r="AN6765" i="3"/>
  <c r="AN6549" i="3"/>
  <c r="AN6445" i="3"/>
  <c r="AN5109" i="3"/>
  <c r="AN1989" i="3"/>
  <c r="AN7790" i="3"/>
  <c r="AN7422" i="3"/>
  <c r="AN6943" i="3"/>
  <c r="AN7472" i="3"/>
  <c r="AN7448" i="3"/>
  <c r="AN5728" i="3"/>
  <c r="AN8147" i="3"/>
  <c r="AN6747" i="3"/>
  <c r="AN6323" i="3"/>
  <c r="AN6315" i="3"/>
  <c r="AN5979" i="3"/>
  <c r="AN5859" i="3"/>
  <c r="AN8276" i="3"/>
  <c r="AN7604" i="3"/>
  <c r="AN6788" i="3"/>
  <c r="AN5444" i="3"/>
  <c r="AN5204" i="3"/>
  <c r="AN5108" i="3"/>
  <c r="AN2804" i="3"/>
  <c r="AN1796" i="3"/>
  <c r="AM8766" i="1"/>
  <c r="AN773" i="3"/>
  <c r="AN765" i="3"/>
  <c r="AN6462" i="3"/>
  <c r="AN632" i="3"/>
  <c r="AQ429" i="3"/>
  <c r="AP429" i="3"/>
  <c r="AP407" i="3"/>
  <c r="AQ280" i="3"/>
  <c r="AP255" i="3"/>
  <c r="AP242" i="3"/>
  <c r="AQ242" i="3"/>
  <c r="AP218" i="3"/>
  <c r="AP159" i="3"/>
  <c r="AQ159" i="3"/>
  <c r="AP105" i="3"/>
  <c r="AQ105" i="3"/>
  <c r="AQ26" i="3"/>
  <c r="AP26" i="3"/>
  <c r="AV188" i="1"/>
  <c r="AR20" i="1"/>
  <c r="AO20" i="3" s="1"/>
  <c r="AV194" i="1"/>
  <c r="AR26" i="1"/>
  <c r="AO26" i="3" s="1"/>
  <c r="AP96" i="3"/>
  <c r="AQ96" i="3"/>
  <c r="AQ71" i="3"/>
  <c r="AP71" i="3"/>
  <c r="AQ125" i="3"/>
  <c r="AV177" i="1"/>
  <c r="AR9" i="1"/>
  <c r="AO9" i="3" s="1"/>
  <c r="AV183" i="1"/>
  <c r="AR15" i="1"/>
  <c r="AO15" i="3" s="1"/>
  <c r="AV196" i="1"/>
  <c r="AR28" i="1"/>
  <c r="AO28" i="3" s="1"/>
  <c r="AV178" i="1"/>
  <c r="AV184" i="1"/>
  <c r="AR16" i="1"/>
  <c r="AO16" i="3" s="1"/>
  <c r="AV190" i="1"/>
  <c r="AR22" i="1"/>
  <c r="AO22" i="3" s="1"/>
  <c r="AV191" i="1"/>
  <c r="AR23" i="1"/>
  <c r="AO23" i="3" s="1"/>
  <c r="AV192" i="1"/>
  <c r="AR24" i="1"/>
  <c r="AO24" i="3" s="1"/>
  <c r="AV174" i="1"/>
  <c r="AR6" i="1"/>
  <c r="AO6" i="3" s="1"/>
  <c r="AV187" i="1"/>
  <c r="AR19" i="1"/>
  <c r="AO19" i="3" s="1"/>
  <c r="AR5" i="1"/>
  <c r="AO5" i="3" s="1"/>
  <c r="AN8466" i="3"/>
  <c r="AN8454" i="3"/>
  <c r="AN8490" i="3"/>
  <c r="AN8446" i="3"/>
  <c r="M8497" i="3"/>
  <c r="AN8469" i="3"/>
  <c r="AN7736" i="3"/>
  <c r="AN7696" i="3"/>
  <c r="AN7784" i="3"/>
  <c r="AN7712" i="3"/>
  <c r="AN7704" i="3"/>
  <c r="AN7688" i="3"/>
  <c r="AN7664" i="3"/>
  <c r="AN7648" i="3"/>
  <c r="AN7752" i="3"/>
  <c r="AN7763" i="3"/>
  <c r="AN7720" i="3"/>
  <c r="AN7818" i="3"/>
  <c r="AN7640" i="3"/>
  <c r="AN7123" i="3"/>
  <c r="AN7131" i="3"/>
  <c r="AN7124" i="3"/>
  <c r="AN7088" i="3"/>
  <c r="AN7125" i="3"/>
  <c r="M7131" i="3"/>
  <c r="AN7122" i="3"/>
  <c r="AN6427" i="3"/>
  <c r="AN6400" i="3"/>
  <c r="AN6440" i="3"/>
  <c r="AN6416" i="3"/>
  <c r="AN6425" i="3"/>
  <c r="AN5729" i="3"/>
  <c r="AN5048" i="3"/>
  <c r="AN4688" i="3"/>
  <c r="AN4664" i="3"/>
  <c r="AN3637" i="3"/>
  <c r="AN3647" i="3"/>
  <c r="AN3321" i="3"/>
  <c r="AN3152" i="3"/>
  <c r="AN3148" i="3"/>
  <c r="AN3189" i="3"/>
  <c r="AN3271" i="3"/>
  <c r="AN3392" i="3"/>
  <c r="AN2888" i="3"/>
  <c r="AN2864" i="3"/>
  <c r="AN2960" i="3"/>
  <c r="AN2989" i="3"/>
  <c r="AN2768" i="3"/>
  <c r="AN2744" i="3"/>
  <c r="M2707" i="3"/>
  <c r="AN2168" i="3"/>
  <c r="AN2192" i="3"/>
  <c r="AN1928" i="3"/>
  <c r="AN1924" i="3"/>
  <c r="AN1494" i="3"/>
  <c r="AN1252" i="3"/>
  <c r="AN1062" i="3"/>
  <c r="AN726" i="3"/>
  <c r="AP339" i="3"/>
  <c r="AQ339" i="3"/>
  <c r="AP298" i="3"/>
  <c r="AQ309" i="3"/>
  <c r="AN292" i="3"/>
  <c r="AP250" i="3"/>
  <c r="AQ250" i="3"/>
  <c r="AP246" i="3"/>
  <c r="AQ246" i="3"/>
  <c r="AQ310" i="3"/>
  <c r="AQ302" i="3"/>
  <c r="AP261" i="3"/>
  <c r="AQ261" i="3"/>
  <c r="AP256" i="3"/>
  <c r="AP164" i="3"/>
  <c r="AQ164" i="3"/>
  <c r="AQ161" i="3"/>
  <c r="AP161" i="3"/>
  <c r="AP171" i="3"/>
  <c r="AQ171" i="3"/>
  <c r="AQ169" i="3"/>
  <c r="AQ200" i="3"/>
  <c r="AP200" i="3"/>
  <c r="AP167" i="3"/>
  <c r="AQ167" i="3"/>
  <c r="AP160" i="3"/>
  <c r="AQ160" i="3"/>
  <c r="AQ228" i="3"/>
  <c r="AP163" i="3"/>
  <c r="AQ163" i="3"/>
  <c r="AP165" i="3"/>
  <c r="AQ165" i="3"/>
  <c r="AQ187" i="3"/>
  <c r="AP170" i="3"/>
  <c r="AQ170" i="3"/>
  <c r="AP162" i="3"/>
  <c r="AQ162" i="3"/>
  <c r="AP155" i="3"/>
  <c r="AQ155" i="3"/>
  <c r="AQ222" i="3"/>
  <c r="AP166" i="3"/>
  <c r="AQ166" i="3"/>
  <c r="AP157" i="3"/>
  <c r="AQ157" i="3"/>
  <c r="AQ175" i="3"/>
  <c r="AP175" i="3"/>
  <c r="AP154" i="3"/>
  <c r="AQ154" i="3"/>
  <c r="AP147" i="3"/>
  <c r="AQ147" i="3"/>
  <c r="AP148" i="3"/>
  <c r="AQ148" i="3"/>
  <c r="AP138" i="3"/>
  <c r="AQ138" i="3"/>
  <c r="AP117" i="3"/>
  <c r="AQ117" i="3"/>
  <c r="AN155" i="3"/>
  <c r="AP142" i="3"/>
  <c r="AQ142" i="3"/>
  <c r="AP135" i="3"/>
  <c r="AQ135" i="3"/>
  <c r="AP146" i="3"/>
  <c r="AQ146" i="3"/>
  <c r="AP126" i="3"/>
  <c r="AQ126" i="3"/>
  <c r="AP143" i="3"/>
  <c r="AQ143" i="3"/>
  <c r="AP141" i="3"/>
  <c r="AQ141" i="3"/>
  <c r="AQ156" i="3"/>
  <c r="AQ145" i="3"/>
  <c r="AP149" i="3"/>
  <c r="AQ149" i="3"/>
  <c r="AP131" i="3"/>
  <c r="AQ131" i="3"/>
  <c r="AQ128" i="3"/>
  <c r="AP128" i="3"/>
  <c r="AQ119" i="3"/>
  <c r="AP119" i="3"/>
  <c r="AP101" i="3"/>
  <c r="AQ101" i="3"/>
  <c r="AP110" i="3"/>
  <c r="AQ110" i="3"/>
  <c r="AP107" i="3"/>
  <c r="AQ107" i="3"/>
  <c r="AP85" i="3"/>
  <c r="AQ85" i="3"/>
  <c r="AQ120" i="3"/>
  <c r="AP116" i="3"/>
  <c r="AQ116" i="3"/>
  <c r="AP98" i="3"/>
  <c r="AQ98" i="3"/>
  <c r="AP90" i="3"/>
  <c r="AQ90" i="3"/>
  <c r="AQ137" i="3"/>
  <c r="AP109" i="3"/>
  <c r="AQ109" i="3"/>
  <c r="AP106" i="3"/>
  <c r="AQ106" i="3"/>
  <c r="AP104" i="3"/>
  <c r="AQ104" i="3"/>
  <c r="AQ129" i="3"/>
  <c r="AQ127" i="3"/>
  <c r="AQ115" i="3"/>
  <c r="AP115" i="3"/>
  <c r="AP114" i="3"/>
  <c r="AQ114" i="3"/>
  <c r="AP95" i="3"/>
  <c r="AQ95" i="3"/>
  <c r="AP122" i="3"/>
  <c r="AQ122" i="3"/>
  <c r="AP108" i="3"/>
  <c r="AQ108" i="3"/>
  <c r="AP103" i="3"/>
  <c r="AQ103" i="3"/>
  <c r="AP91" i="3"/>
  <c r="AQ88" i="3"/>
  <c r="AP88" i="3"/>
  <c r="AP80" i="3"/>
  <c r="AQ80" i="3"/>
  <c r="AQ77" i="3"/>
  <c r="AP77" i="3"/>
  <c r="AP86" i="3"/>
  <c r="AQ86" i="3"/>
  <c r="AQ89" i="3"/>
  <c r="AP81" i="3"/>
  <c r="AQ81" i="3"/>
  <c r="AQ112" i="3"/>
  <c r="AQ92" i="3"/>
  <c r="AP92" i="3"/>
  <c r="AQ100" i="3"/>
  <c r="AP87" i="3"/>
  <c r="AQ87" i="3"/>
  <c r="AP83" i="3"/>
  <c r="AQ83" i="3"/>
  <c r="AP84" i="3"/>
  <c r="AQ84" i="3"/>
  <c r="AQ73" i="3"/>
  <c r="AP73" i="3"/>
  <c r="AQ82" i="3"/>
  <c r="AQ75" i="3"/>
  <c r="AP50" i="3"/>
  <c r="AQ50" i="3"/>
  <c r="AP70" i="3"/>
  <c r="AQ70" i="3"/>
  <c r="AQ78" i="3"/>
  <c r="AP65" i="3"/>
  <c r="AQ65" i="3"/>
  <c r="AP49" i="3"/>
  <c r="AQ49" i="3"/>
  <c r="AP46" i="3"/>
  <c r="AQ46" i="3"/>
  <c r="AP67" i="3"/>
  <c r="AP66" i="3"/>
  <c r="AQ66" i="3"/>
  <c r="AQ60" i="3"/>
  <c r="AP60" i="3"/>
  <c r="AP57" i="3"/>
  <c r="AQ57" i="3"/>
  <c r="AP53" i="3"/>
  <c r="AQ53" i="3"/>
  <c r="AP48" i="3"/>
  <c r="AQ48" i="3"/>
  <c r="AQ72" i="3"/>
  <c r="AP72" i="3"/>
  <c r="AQ74" i="3"/>
  <c r="AP63" i="3"/>
  <c r="AP56" i="3"/>
  <c r="AQ56" i="3"/>
  <c r="AP52" i="3"/>
  <c r="AQ52" i="3"/>
  <c r="AP59" i="3"/>
  <c r="AQ59" i="3"/>
  <c r="AP42" i="3"/>
  <c r="AQ42" i="3"/>
  <c r="AP44" i="3"/>
  <c r="AQ44" i="3"/>
  <c r="AQ39" i="3"/>
  <c r="AP51" i="3"/>
  <c r="AP43" i="3"/>
  <c r="AQ43" i="3"/>
  <c r="AP34" i="3"/>
  <c r="AQ34" i="3"/>
  <c r="AP41" i="3"/>
  <c r="AQ41" i="3"/>
  <c r="AP38" i="3"/>
  <c r="AQ38" i="3"/>
  <c r="AP30" i="3"/>
  <c r="AQ30" i="3"/>
  <c r="AP31" i="3"/>
  <c r="AQ31" i="3"/>
  <c r="AP22" i="3"/>
  <c r="AQ22" i="3"/>
  <c r="AQ24" i="3"/>
  <c r="AP33" i="3"/>
  <c r="AQ33" i="3"/>
  <c r="AP37" i="3"/>
  <c r="AQ37" i="3"/>
  <c r="AP35" i="3"/>
  <c r="AQ35" i="3"/>
  <c r="AQ21" i="3"/>
  <c r="AP21" i="3"/>
  <c r="AP15" i="3"/>
  <c r="AQ15" i="3"/>
  <c r="AQ40" i="3"/>
  <c r="AQ32" i="3"/>
  <c r="AP17" i="3"/>
  <c r="AQ17" i="3"/>
  <c r="AP5" i="3"/>
  <c r="AQ5" i="3"/>
  <c r="AP16" i="3"/>
  <c r="AQ16" i="3"/>
  <c r="AP13" i="3"/>
  <c r="AP7" i="3"/>
  <c r="AQ7" i="3"/>
  <c r="AP14" i="3"/>
  <c r="AQ14" i="3"/>
  <c r="V5" i="3"/>
  <c r="Z5" i="3"/>
  <c r="W5" i="3"/>
  <c r="AA5" i="3"/>
  <c r="X5" i="3"/>
  <c r="AB5" i="3"/>
  <c r="U5" i="3"/>
  <c r="Y5" i="3"/>
  <c r="AC5" i="3"/>
  <c r="AP12" i="3"/>
  <c r="AQ12" i="3"/>
  <c r="M4163" i="3" l="1"/>
  <c r="M3536" i="3"/>
  <c r="M3953" i="3"/>
  <c r="M3529" i="3"/>
  <c r="M4501" i="3"/>
  <c r="M4295" i="3"/>
  <c r="M4095" i="3"/>
  <c r="M4494" i="3"/>
  <c r="M4445" i="3"/>
  <c r="M4262" i="3"/>
  <c r="M2761" i="3"/>
  <c r="M2355" i="3"/>
  <c r="M3782" i="3"/>
  <c r="M3645" i="3"/>
  <c r="M2869" i="3"/>
  <c r="M3204" i="3"/>
  <c r="M4019" i="3"/>
  <c r="M4479" i="3"/>
  <c r="M4554" i="3"/>
  <c r="M4192" i="3"/>
  <c r="M4456" i="3"/>
  <c r="M4536" i="3"/>
  <c r="M3608" i="3"/>
  <c r="M3326" i="3"/>
  <c r="M4357" i="3"/>
  <c r="M4612" i="3"/>
  <c r="M4374" i="3"/>
  <c r="M4261" i="3"/>
  <c r="M4512" i="3"/>
  <c r="M4438" i="3"/>
  <c r="M4556" i="3"/>
  <c r="M2501" i="3"/>
  <c r="M2428" i="3"/>
  <c r="M2848" i="3"/>
  <c r="M4216" i="3"/>
  <c r="M3955" i="3"/>
  <c r="M2588" i="3"/>
  <c r="M2286" i="3"/>
  <c r="M3548" i="3"/>
  <c r="M3087" i="3"/>
  <c r="M3152" i="3"/>
  <c r="M3432" i="3"/>
  <c r="M3024" i="3"/>
  <c r="M4366" i="3"/>
  <c r="M4311" i="3"/>
  <c r="M2591" i="3"/>
  <c r="M2874" i="3"/>
  <c r="M4292" i="3"/>
  <c r="M3958" i="3"/>
  <c r="M1413" i="3"/>
  <c r="M2589" i="3"/>
  <c r="M3066" i="3"/>
  <c r="M4498" i="3"/>
  <c r="M4442" i="3"/>
  <c r="M2698" i="3"/>
  <c r="M1898" i="3"/>
  <c r="M2081" i="3"/>
  <c r="M3572" i="3"/>
  <c r="M3206" i="3"/>
  <c r="M4560" i="3"/>
  <c r="M3859" i="3"/>
  <c r="M3960" i="3"/>
  <c r="M4404" i="3"/>
  <c r="M4616" i="3"/>
  <c r="M4111" i="3"/>
  <c r="M2607" i="3"/>
  <c r="M3422" i="3"/>
  <c r="M4265" i="3"/>
  <c r="M4028" i="3"/>
  <c r="M4555" i="3"/>
  <c r="M3547" i="3"/>
  <c r="M4393" i="3"/>
  <c r="M1653" i="3"/>
  <c r="M2706" i="3"/>
  <c r="M3805" i="3"/>
  <c r="M3552" i="3"/>
  <c r="M3739" i="3"/>
  <c r="M4348" i="3"/>
  <c r="AN6422" i="3"/>
  <c r="M2731" i="3"/>
  <c r="M2360" i="3"/>
  <c r="M3575" i="3"/>
  <c r="M2955" i="3"/>
  <c r="M3775" i="3"/>
  <c r="M4433" i="3"/>
  <c r="M3681" i="3"/>
  <c r="M3914" i="3"/>
  <c r="M4595" i="3"/>
  <c r="AN1230" i="3"/>
  <c r="AN612" i="3"/>
  <c r="AN2797" i="3"/>
  <c r="AN5353" i="3"/>
  <c r="AN5689" i="3"/>
  <c r="AN5930" i="3"/>
  <c r="AN7645" i="3"/>
  <c r="AN8317" i="3"/>
  <c r="M2402" i="3"/>
  <c r="M4342" i="3"/>
  <c r="AN2825" i="3"/>
  <c r="AN3050" i="3"/>
  <c r="AN3710" i="3"/>
  <c r="AN4257" i="3"/>
  <c r="AN6377" i="3"/>
  <c r="AN6601" i="3"/>
  <c r="AN6937" i="3"/>
  <c r="AN7049" i="3"/>
  <c r="AN6299" i="3"/>
  <c r="AN7785" i="3"/>
  <c r="AN8009" i="3"/>
  <c r="AN8121" i="3"/>
  <c r="AN8345" i="3"/>
  <c r="AN8681" i="3"/>
  <c r="AN7771" i="3"/>
  <c r="AN7452" i="3"/>
  <c r="AN3448" i="3"/>
  <c r="AN3784" i="3"/>
  <c r="AN6273" i="3"/>
  <c r="M2423" i="3"/>
  <c r="M3002" i="3"/>
  <c r="M3458" i="3"/>
  <c r="M3011" i="3"/>
  <c r="M3841" i="3"/>
  <c r="M4411" i="3"/>
  <c r="M4108" i="3"/>
  <c r="AN1806" i="3"/>
  <c r="AN2730" i="3"/>
  <c r="AN3047" i="3"/>
  <c r="AN4818" i="3"/>
  <c r="AN5154" i="3"/>
  <c r="AN6763" i="3"/>
  <c r="AN7435" i="3"/>
  <c r="AN7775" i="3"/>
  <c r="AN8111" i="3"/>
  <c r="AN8447" i="3"/>
  <c r="M2354" i="3"/>
  <c r="AN5974" i="3"/>
  <c r="AN7094" i="3"/>
  <c r="AN7550" i="3"/>
  <c r="M3279" i="3"/>
  <c r="AN3061" i="3"/>
  <c r="AN3173" i="3"/>
  <c r="AN2607" i="3"/>
  <c r="AN2719" i="3"/>
  <c r="AN3055" i="3"/>
  <c r="AN3391" i="3"/>
  <c r="AN4841" i="3"/>
  <c r="AN4363" i="3"/>
  <c r="AN3060" i="3"/>
  <c r="AN5203" i="3"/>
  <c r="M2860" i="3"/>
  <c r="AN5189" i="3"/>
  <c r="AN6646" i="3"/>
  <c r="M2395" i="3"/>
  <c r="M3435" i="3"/>
  <c r="M4489" i="3"/>
  <c r="M3562" i="3"/>
  <c r="M4151" i="3"/>
  <c r="AN499" i="3"/>
  <c r="AN1244" i="3"/>
  <c r="AN2071" i="3"/>
  <c r="AN2407" i="3"/>
  <c r="AN3753" i="3"/>
  <c r="AN3643" i="3"/>
  <c r="AN5849" i="3"/>
  <c r="AN6555" i="3"/>
  <c r="AN6891" i="3"/>
  <c r="AN7791" i="3"/>
  <c r="AN162" i="3"/>
  <c r="AN3418" i="3"/>
  <c r="M2464" i="3"/>
  <c r="M2760" i="3"/>
  <c r="M3453" i="3"/>
  <c r="M3263" i="3"/>
  <c r="M2968" i="3"/>
  <c r="M3405" i="3"/>
  <c r="M3461" i="3"/>
  <c r="M4044" i="3"/>
  <c r="AN1031" i="3"/>
  <c r="AN5857" i="3"/>
  <c r="AN5583" i="3"/>
  <c r="AN7813" i="3"/>
  <c r="AN8149" i="3"/>
  <c r="AN6945" i="3"/>
  <c r="AN6758" i="3"/>
  <c r="AN8558" i="3"/>
  <c r="M2798" i="3"/>
  <c r="M2687" i="3"/>
  <c r="M3833" i="3"/>
  <c r="M4189" i="3"/>
  <c r="M3377" i="3"/>
  <c r="M3983" i="3"/>
  <c r="AN109" i="3"/>
  <c r="AN3309" i="3"/>
  <c r="AN5772" i="3"/>
  <c r="AN6108" i="3"/>
  <c r="AN6444" i="3"/>
  <c r="AN7702" i="3"/>
  <c r="AN8038" i="3"/>
  <c r="AN8374" i="3"/>
  <c r="AN8710" i="3"/>
  <c r="AN7318" i="3"/>
  <c r="M2299" i="3"/>
  <c r="M3831" i="3"/>
  <c r="M2902" i="3"/>
  <c r="M3028" i="3"/>
  <c r="M4033" i="3"/>
  <c r="AN3665" i="3"/>
  <c r="AN4425" i="3"/>
  <c r="AN7105" i="3"/>
  <c r="AN6131" i="3"/>
  <c r="AN6467" i="3"/>
  <c r="AN6803" i="3"/>
  <c r="AN5711" i="3"/>
  <c r="AN7617" i="3"/>
  <c r="AN8289" i="3"/>
  <c r="AN8275" i="3"/>
  <c r="AN1128" i="3"/>
  <c r="AN6310" i="3"/>
  <c r="M3449" i="3"/>
  <c r="M4467" i="3"/>
  <c r="M4378" i="3"/>
  <c r="M4482" i="3"/>
  <c r="AN465" i="3"/>
  <c r="AN741" i="3"/>
  <c r="AN781" i="3"/>
  <c r="AN2491" i="3"/>
  <c r="AN2237" i="3"/>
  <c r="AN5090" i="3"/>
  <c r="AN3996" i="3"/>
  <c r="AN5769" i="3"/>
  <c r="AN6105" i="3"/>
  <c r="AN6777" i="3"/>
  <c r="AN7113" i="3"/>
  <c r="AN5470" i="3"/>
  <c r="AN5806" i="3"/>
  <c r="AN6926" i="3"/>
  <c r="AN7150" i="3"/>
  <c r="AN7830" i="3"/>
  <c r="AN8166" i="3"/>
  <c r="AN8390" i="3"/>
  <c r="AN7505" i="3"/>
  <c r="M3816" i="3"/>
  <c r="M3339" i="3"/>
  <c r="M3592" i="3"/>
  <c r="M2739" i="3"/>
  <c r="M4230" i="3"/>
  <c r="AN91" i="3"/>
  <c r="AN263" i="3"/>
  <c r="AN2058" i="3"/>
  <c r="AN2282" i="3"/>
  <c r="AN2394" i="3"/>
  <c r="AN2499" i="3"/>
  <c r="AN2581" i="3"/>
  <c r="AN2879" i="3"/>
  <c r="AN3551" i="3"/>
  <c r="AN4202" i="3"/>
  <c r="AN4075" i="3"/>
  <c r="AN4187" i="3"/>
  <c r="AN6259" i="3"/>
  <c r="AN6595" i="3"/>
  <c r="AN6931" i="3"/>
  <c r="AN5565" i="3"/>
  <c r="AN6150" i="3"/>
  <c r="AN6486" i="3"/>
  <c r="AN6822" i="3"/>
  <c r="AN7494" i="3"/>
  <c r="AN7943" i="3"/>
  <c r="AN8503" i="3"/>
  <c r="AN8615" i="3"/>
  <c r="M2820" i="3"/>
  <c r="M3496" i="3"/>
  <c r="AN573" i="3"/>
  <c r="AN6086" i="3"/>
  <c r="M2356" i="3"/>
  <c r="M3158" i="3"/>
  <c r="M3264" i="3"/>
  <c r="AN257" i="3"/>
  <c r="AN1057" i="3"/>
  <c r="AN1587" i="3"/>
  <c r="AN1699" i="3"/>
  <c r="AN3565" i="3"/>
  <c r="AN2775" i="3"/>
  <c r="AN2887" i="3"/>
  <c r="AN3223" i="3"/>
  <c r="AN3447" i="3"/>
  <c r="AN4813" i="3"/>
  <c r="AN6138" i="3"/>
  <c r="AN6474" i="3"/>
  <c r="AN5707" i="3"/>
  <c r="AN6043" i="3"/>
  <c r="AN7886" i="3"/>
  <c r="M2758" i="3"/>
  <c r="M2846" i="3"/>
  <c r="M2629" i="3"/>
  <c r="M3823" i="3"/>
  <c r="M4320" i="3"/>
  <c r="AN1110" i="3"/>
  <c r="AN1707" i="3"/>
  <c r="AN1412" i="3"/>
  <c r="AN1925" i="3"/>
  <c r="AN2575" i="3"/>
  <c r="AN2913" i="3"/>
  <c r="AN3474" i="3"/>
  <c r="AN3586" i="3"/>
  <c r="AN3810" i="3"/>
  <c r="AN3462" i="3"/>
  <c r="AN3798" i="3"/>
  <c r="AN4427" i="3"/>
  <c r="AN5142" i="3"/>
  <c r="AN3895" i="3"/>
  <c r="AN5681" i="3"/>
  <c r="AN6051" i="3"/>
  <c r="AN7395" i="3"/>
  <c r="AN7623" i="3"/>
  <c r="AN7959" i="3"/>
  <c r="AN8295" i="3"/>
  <c r="AN8631" i="3"/>
  <c r="M2897" i="3"/>
  <c r="AN2082" i="3"/>
  <c r="AN2299" i="3"/>
  <c r="AN1056" i="3"/>
  <c r="AN3048" i="3"/>
  <c r="AN3283" i="3"/>
  <c r="M2729" i="3"/>
  <c r="M3675" i="3"/>
  <c r="M3091" i="3"/>
  <c r="M3381" i="3"/>
  <c r="M3754" i="3"/>
  <c r="AN1395" i="3"/>
  <c r="AN1507" i="3"/>
  <c r="M1923" i="3"/>
  <c r="M3081" i="3"/>
  <c r="M3300" i="3"/>
  <c r="M4144" i="3"/>
  <c r="M4240" i="3"/>
  <c r="AN2400" i="3"/>
  <c r="M3056" i="3"/>
  <c r="M3022" i="3"/>
  <c r="M3683" i="3"/>
  <c r="AN1038" i="3"/>
  <c r="AN1658" i="3"/>
  <c r="AN3054" i="3"/>
  <c r="AN511" i="3"/>
  <c r="AN2862" i="3"/>
  <c r="M3307" i="3"/>
  <c r="AN4947" i="3"/>
  <c r="AN4542" i="3"/>
  <c r="AN416" i="3"/>
  <c r="M3456" i="3"/>
  <c r="AN2483" i="3"/>
  <c r="AN3616" i="3"/>
  <c r="M3694" i="3"/>
  <c r="M4134" i="3"/>
  <c r="AN6552" i="3"/>
  <c r="AN8304" i="3"/>
  <c r="M3662" i="3"/>
  <c r="AN1735" i="3"/>
  <c r="AN3864" i="3"/>
  <c r="AN4896" i="3"/>
  <c r="M3274" i="3"/>
  <c r="AN8664" i="3"/>
  <c r="AP224" i="3"/>
  <c r="AQ224" i="3"/>
  <c r="O237" i="3"/>
  <c r="AR237" i="3"/>
  <c r="AP203" i="3"/>
  <c r="AQ203" i="3"/>
  <c r="O318" i="3"/>
  <c r="AR318" i="3"/>
  <c r="AS279" i="1"/>
  <c r="O17" i="3"/>
  <c r="AR17" i="3"/>
  <c r="AS17" i="3" s="1"/>
  <c r="O93" i="3"/>
  <c r="AR93" i="3"/>
  <c r="O121" i="3"/>
  <c r="AR121" i="3"/>
  <c r="O156" i="3"/>
  <c r="AR156" i="3"/>
  <c r="AS156" i="3" s="1"/>
  <c r="O249" i="3"/>
  <c r="AR249" i="3"/>
  <c r="O92" i="3"/>
  <c r="AR92" i="3"/>
  <c r="O8" i="3"/>
  <c r="AR8" i="3"/>
  <c r="AV370" i="1"/>
  <c r="O198" i="3"/>
  <c r="AR198" i="3"/>
  <c r="O56" i="3"/>
  <c r="AR56" i="3"/>
  <c r="O96" i="3"/>
  <c r="AR96" i="3"/>
  <c r="AS96" i="3" s="1"/>
  <c r="AU295" i="1"/>
  <c r="O130" i="3"/>
  <c r="AR130" i="3"/>
  <c r="O346" i="3"/>
  <c r="AR346" i="3"/>
  <c r="O155" i="3"/>
  <c r="AR155" i="3"/>
  <c r="AS155" i="3" s="1"/>
  <c r="O319" i="3"/>
  <c r="AR319" i="3"/>
  <c r="O25" i="3"/>
  <c r="AR25" i="3"/>
  <c r="O29" i="3"/>
  <c r="AR29" i="3"/>
  <c r="O7" i="3"/>
  <c r="AR7" i="3"/>
  <c r="AS7" i="3" s="1"/>
  <c r="O100" i="3"/>
  <c r="AR100" i="3"/>
  <c r="O53" i="3"/>
  <c r="AR53" i="3"/>
  <c r="O294" i="3"/>
  <c r="AR294" i="3"/>
  <c r="O11" i="3"/>
  <c r="AR11" i="3"/>
  <c r="O159" i="3"/>
  <c r="AR159" i="3"/>
  <c r="AS159" i="3" s="1"/>
  <c r="O150" i="3"/>
  <c r="AR150" i="3"/>
  <c r="O34" i="3"/>
  <c r="AR34" i="3"/>
  <c r="AS34" i="3" s="1"/>
  <c r="O81" i="3"/>
  <c r="AR81" i="3"/>
  <c r="AY345" i="1"/>
  <c r="AU345" i="1" s="1"/>
  <c r="AN485" i="3"/>
  <c r="AN1309" i="3"/>
  <c r="AN324" i="3"/>
  <c r="AN2295" i="3"/>
  <c r="AN5642" i="3"/>
  <c r="AN5438" i="3"/>
  <c r="AN8029" i="3"/>
  <c r="AN1440" i="3"/>
  <c r="O182" i="3"/>
  <c r="AR182" i="3"/>
  <c r="O59" i="3"/>
  <c r="AR59" i="3"/>
  <c r="O22" i="3"/>
  <c r="AR22" i="3"/>
  <c r="O30" i="3"/>
  <c r="AR30" i="3"/>
  <c r="O166" i="3"/>
  <c r="AR166" i="3"/>
  <c r="AS166" i="3" s="1"/>
  <c r="O265" i="3"/>
  <c r="AR265" i="3"/>
  <c r="O352" i="3"/>
  <c r="AR352" i="3"/>
  <c r="O141" i="3"/>
  <c r="AR141" i="3"/>
  <c r="AS141" i="3" s="1"/>
  <c r="O126" i="3"/>
  <c r="AR126" i="3"/>
  <c r="O299" i="3"/>
  <c r="AR299" i="3"/>
  <c r="O187" i="3"/>
  <c r="AR187" i="3"/>
  <c r="O305" i="3"/>
  <c r="AR305" i="3"/>
  <c r="BE1516" i="3"/>
  <c r="BF1894" i="3"/>
  <c r="AN1830" i="3"/>
  <c r="AN2623" i="3"/>
  <c r="AN3834" i="3"/>
  <c r="AN4170" i="3"/>
  <c r="AN4506" i="3"/>
  <c r="AN4842" i="3"/>
  <c r="AN5178" i="3"/>
  <c r="AN4644" i="3"/>
  <c r="AN7582" i="3"/>
  <c r="AN8254" i="3"/>
  <c r="AW392" i="1"/>
  <c r="O32" i="3"/>
  <c r="AR32" i="3"/>
  <c r="AS32" i="3" s="1"/>
  <c r="AY486" i="1"/>
  <c r="AY654" i="1" s="1"/>
  <c r="O63" i="3"/>
  <c r="AR63" i="3"/>
  <c r="O97" i="3"/>
  <c r="AR97" i="3"/>
  <c r="AW467" i="1"/>
  <c r="O89" i="3"/>
  <c r="AR89" i="3"/>
  <c r="O145" i="3"/>
  <c r="AR145" i="3"/>
  <c r="O26" i="3"/>
  <c r="AR26" i="3"/>
  <c r="AS26" i="3" s="1"/>
  <c r="O281" i="3"/>
  <c r="AR281" i="3"/>
  <c r="O107" i="3"/>
  <c r="AR107" i="3"/>
  <c r="AS107" i="3" s="1"/>
  <c r="O215" i="3"/>
  <c r="AR215" i="3"/>
  <c r="O55" i="3"/>
  <c r="AR55" i="3"/>
  <c r="O35" i="3"/>
  <c r="AR35" i="3"/>
  <c r="O62" i="3"/>
  <c r="AR62" i="3"/>
  <c r="O103" i="3"/>
  <c r="AR103" i="3"/>
  <c r="AS103" i="3" s="1"/>
  <c r="O87" i="3"/>
  <c r="AR87" i="3"/>
  <c r="AS87" i="3" s="1"/>
  <c r="AV386" i="1"/>
  <c r="AR386" i="1" s="1"/>
  <c r="AO386" i="3" s="1"/>
  <c r="O119" i="3"/>
  <c r="AR119" i="3"/>
  <c r="AN42" i="3"/>
  <c r="AN1637" i="3"/>
  <c r="AN3545" i="3"/>
  <c r="AN2762" i="3"/>
  <c r="AN3434" i="3"/>
  <c r="AN6089" i="3"/>
  <c r="AN6313" i="3"/>
  <c r="AN6649" i="3"/>
  <c r="AN7097" i="3"/>
  <c r="AN7321" i="3"/>
  <c r="AN6011" i="3"/>
  <c r="AN6683" i="3"/>
  <c r="AN7355" i="3"/>
  <c r="AN5927" i="3"/>
  <c r="AN7721" i="3"/>
  <c r="AN7833" i="3"/>
  <c r="AN8057" i="3"/>
  <c r="AN8505" i="3"/>
  <c r="AN8729" i="3"/>
  <c r="AN8155" i="3"/>
  <c r="AN3160" i="3"/>
  <c r="O179" i="3"/>
  <c r="AR179" i="3"/>
  <c r="O283" i="3"/>
  <c r="AR283" i="3"/>
  <c r="AQ151" i="3"/>
  <c r="O65" i="3"/>
  <c r="AR65" i="3"/>
  <c r="O23" i="3"/>
  <c r="AR23" i="3"/>
  <c r="O134" i="3"/>
  <c r="AR134" i="3"/>
  <c r="O57" i="3"/>
  <c r="AR57" i="3"/>
  <c r="O167" i="3"/>
  <c r="AR167" i="3"/>
  <c r="AP199" i="3"/>
  <c r="O158" i="3"/>
  <c r="AR158" i="3"/>
  <c r="O296" i="3"/>
  <c r="AR296" i="3"/>
  <c r="O180" i="3"/>
  <c r="AR180" i="3"/>
  <c r="AV441" i="1"/>
  <c r="BF166" i="3"/>
  <c r="BE684" i="3"/>
  <c r="AN285" i="3"/>
  <c r="AN1145" i="3"/>
  <c r="AN2490" i="3"/>
  <c r="AN2341" i="3"/>
  <c r="AN3893" i="3"/>
  <c r="AN4901" i="3"/>
  <c r="AN5985" i="3"/>
  <c r="AN6657" i="3"/>
  <c r="AN7329" i="3"/>
  <c r="AN5350" i="3"/>
  <c r="AN5686" i="3"/>
  <c r="AN6022" i="3"/>
  <c r="AN6134" i="3"/>
  <c r="AN6358" i="3"/>
  <c r="AN7142" i="3"/>
  <c r="AN7366" i="3"/>
  <c r="AN7503" i="3"/>
  <c r="AN8270" i="3"/>
  <c r="AN8606" i="3"/>
  <c r="AT407" i="1"/>
  <c r="O288" i="3"/>
  <c r="AR288" i="3"/>
  <c r="O197" i="3"/>
  <c r="AR197" i="3"/>
  <c r="AP64" i="3"/>
  <c r="AQ243" i="3"/>
  <c r="AP139" i="3"/>
  <c r="O101" i="3"/>
  <c r="AR101" i="3"/>
  <c r="O169" i="3"/>
  <c r="AR169" i="3"/>
  <c r="O146" i="3"/>
  <c r="AR146" i="3"/>
  <c r="AS146" i="3" s="1"/>
  <c r="O138" i="3"/>
  <c r="AR138" i="3"/>
  <c r="AS138" i="3" s="1"/>
  <c r="O27" i="3"/>
  <c r="AR27" i="3"/>
  <c r="O235" i="3"/>
  <c r="AR235" i="3"/>
  <c r="O168" i="3"/>
  <c r="AR168" i="3"/>
  <c r="O173" i="3"/>
  <c r="AR173" i="3"/>
  <c r="O133" i="3"/>
  <c r="AR133" i="3"/>
  <c r="O95" i="3"/>
  <c r="AR95" i="3"/>
  <c r="AS95" i="3" s="1"/>
  <c r="O140" i="3"/>
  <c r="AR140" i="3"/>
  <c r="O76" i="3"/>
  <c r="AR76" i="3"/>
  <c r="O109" i="3"/>
  <c r="AR109" i="3"/>
  <c r="O90" i="3"/>
  <c r="AR90" i="3"/>
  <c r="AS90" i="3" s="1"/>
  <c r="O128" i="3"/>
  <c r="AR128" i="3"/>
  <c r="O12" i="3"/>
  <c r="AR12" i="3"/>
  <c r="O47" i="3"/>
  <c r="AR47" i="3"/>
  <c r="AS47" i="3" s="1"/>
  <c r="O136" i="3"/>
  <c r="AR136" i="3"/>
  <c r="AN531" i="3"/>
  <c r="AN293" i="3"/>
  <c r="AN828" i="3"/>
  <c r="AN2759" i="3"/>
  <c r="AN3431" i="3"/>
  <c r="AN4418" i="3"/>
  <c r="AN4573" i="3"/>
  <c r="AN6475" i="3"/>
  <c r="AN7147" i="3"/>
  <c r="AN7483" i="3"/>
  <c r="AN7823" i="3"/>
  <c r="AN8495" i="3"/>
  <c r="AN4168" i="3"/>
  <c r="AT239" i="1"/>
  <c r="O73" i="3"/>
  <c r="AR73" i="3"/>
  <c r="AS73" i="3" s="1"/>
  <c r="O72" i="3"/>
  <c r="AR72" i="3"/>
  <c r="O316" i="3"/>
  <c r="AR316" i="3"/>
  <c r="O45" i="3"/>
  <c r="AR45" i="3"/>
  <c r="AQ133" i="3"/>
  <c r="AW371" i="1"/>
  <c r="AS371" i="1" s="1"/>
  <c r="AP371" i="3" s="1"/>
  <c r="O163" i="3"/>
  <c r="AR163" i="3"/>
  <c r="AS163" i="3" s="1"/>
  <c r="O5" i="3"/>
  <c r="AR5" i="3"/>
  <c r="AS5" i="3" s="1"/>
  <c r="O290" i="3"/>
  <c r="AR290" i="3"/>
  <c r="O320" i="3"/>
  <c r="AR320" i="3"/>
  <c r="O181" i="3"/>
  <c r="AR181" i="3"/>
  <c r="O67" i="3"/>
  <c r="AR67" i="3"/>
  <c r="AN157" i="3"/>
  <c r="BE527" i="3"/>
  <c r="AN301" i="3"/>
  <c r="AN810" i="3"/>
  <c r="AN1146" i="3"/>
  <c r="AN1946" i="3"/>
  <c r="AN2785" i="3"/>
  <c r="AN2885" i="3"/>
  <c r="AN3557" i="3"/>
  <c r="AN3103" i="3"/>
  <c r="AN3439" i="3"/>
  <c r="AN3663" i="3"/>
  <c r="AN4747" i="3"/>
  <c r="AN3444" i="3"/>
  <c r="AN5251" i="3"/>
  <c r="AN447" i="3"/>
  <c r="AN3222" i="3"/>
  <c r="AN4006" i="3"/>
  <c r="AN1937" i="3"/>
  <c r="AN43" i="3"/>
  <c r="AN715" i="3"/>
  <c r="AN536" i="3"/>
  <c r="AN1178" i="3"/>
  <c r="AN1337" i="3"/>
  <c r="AN3167" i="3"/>
  <c r="AN3617" i="3"/>
  <c r="AN3276" i="3"/>
  <c r="AN5871" i="3"/>
  <c r="AN6419" i="3"/>
  <c r="AN7091" i="3"/>
  <c r="AN6396" i="3"/>
  <c r="AN6900" i="3"/>
  <c r="AN8247" i="3"/>
  <c r="AN7793" i="3"/>
  <c r="AN8633" i="3"/>
  <c r="AN2568" i="3"/>
  <c r="AN6792" i="3"/>
  <c r="AN7800" i="3"/>
  <c r="AN732" i="3"/>
  <c r="AN1908" i="3"/>
  <c r="AN1381" i="3"/>
  <c r="AN2771" i="3"/>
  <c r="AN4860" i="3"/>
  <c r="AN2917" i="3"/>
  <c r="AN3757" i="3"/>
  <c r="AN4984" i="3"/>
  <c r="AN4469" i="3"/>
  <c r="AN4041" i="3"/>
  <c r="AN4713" i="3"/>
  <c r="AN618" i="3"/>
  <c r="AN7662" i="3"/>
  <c r="O178" i="3"/>
  <c r="AR178" i="3"/>
  <c r="O338" i="3"/>
  <c r="AR338" i="3"/>
  <c r="O278" i="3"/>
  <c r="AR278" i="3"/>
  <c r="O226" i="3"/>
  <c r="AR226" i="3"/>
  <c r="O157" i="3"/>
  <c r="AR157" i="3"/>
  <c r="AS157" i="3" s="1"/>
  <c r="O122" i="3"/>
  <c r="AR122" i="3"/>
  <c r="AS122" i="3" s="1"/>
  <c r="O42" i="3"/>
  <c r="AR42" i="3"/>
  <c r="O91" i="3"/>
  <c r="AR91" i="3"/>
  <c r="AS91" i="3" s="1"/>
  <c r="O152" i="3"/>
  <c r="AR152" i="3"/>
  <c r="O330" i="3"/>
  <c r="AR330" i="3"/>
  <c r="O13" i="3"/>
  <c r="AR13" i="3"/>
  <c r="O14" i="3"/>
  <c r="AR14" i="3"/>
  <c r="AS14" i="3" s="1"/>
  <c r="BE109" i="3"/>
  <c r="AN1133" i="3"/>
  <c r="AN1722" i="3"/>
  <c r="AN1628" i="3"/>
  <c r="AN2119" i="3"/>
  <c r="AN3129" i="3"/>
  <c r="AN3465" i="3"/>
  <c r="AN4798" i="3"/>
  <c r="AN5007" i="3"/>
  <c r="AN5561" i="3"/>
  <c r="AN6267" i="3"/>
  <c r="AN6603" i="3"/>
  <c r="AN6939" i="3"/>
  <c r="AN7275" i="3"/>
  <c r="AN8617" i="3"/>
  <c r="AN8259" i="3"/>
  <c r="AN8763" i="3"/>
  <c r="AN6741" i="3"/>
  <c r="AN6816" i="3"/>
  <c r="AN1049" i="3"/>
  <c r="AN2184" i="3"/>
  <c r="AN3381" i="3"/>
  <c r="AN4725" i="3"/>
  <c r="AN4998" i="3"/>
  <c r="AN7014" i="3"/>
  <c r="AN7350" i="3"/>
  <c r="O105" i="3"/>
  <c r="AR105" i="3"/>
  <c r="AS105" i="3" s="1"/>
  <c r="AP68" i="3"/>
  <c r="AS68" i="3" s="1"/>
  <c r="AY365" i="1"/>
  <c r="AU365" i="1" s="1"/>
  <c r="O308" i="3"/>
  <c r="AR308" i="3"/>
  <c r="O172" i="3"/>
  <c r="AR172" i="3"/>
  <c r="O43" i="3"/>
  <c r="AR43" i="3"/>
  <c r="O36" i="3"/>
  <c r="AR36" i="3"/>
  <c r="O149" i="3"/>
  <c r="AR149" i="3"/>
  <c r="O171" i="3"/>
  <c r="AR171" i="3"/>
  <c r="AS171" i="3" s="1"/>
  <c r="O60" i="3"/>
  <c r="AR60" i="3"/>
  <c r="AS60" i="3" s="1"/>
  <c r="AQ325" i="3"/>
  <c r="AQ130" i="3"/>
  <c r="AQ79" i="3"/>
  <c r="O6" i="3"/>
  <c r="AR6" i="3"/>
  <c r="O271" i="3"/>
  <c r="AR271" i="3"/>
  <c r="O199" i="3"/>
  <c r="AR199" i="3"/>
  <c r="O52" i="3"/>
  <c r="AR52" i="3"/>
  <c r="AS52" i="3" s="1"/>
  <c r="O64" i="3"/>
  <c r="AR64" i="3"/>
  <c r="O49" i="3"/>
  <c r="AR49" i="3"/>
  <c r="AS49" i="3" s="1"/>
  <c r="O170" i="3"/>
  <c r="AR170" i="3"/>
  <c r="O15" i="3"/>
  <c r="AR15" i="3"/>
  <c r="AS15" i="3" s="1"/>
  <c r="O110" i="3"/>
  <c r="AR110" i="3"/>
  <c r="O106" i="3"/>
  <c r="AR106" i="3"/>
  <c r="O251" i="3"/>
  <c r="AR251" i="3"/>
  <c r="O239" i="3"/>
  <c r="AR239" i="3"/>
  <c r="AS239" i="3" s="1"/>
  <c r="O216" i="3"/>
  <c r="AR216" i="3"/>
  <c r="O186" i="3"/>
  <c r="AR186" i="3"/>
  <c r="O77" i="3"/>
  <c r="AR77" i="3"/>
  <c r="AS77" i="3" s="1"/>
  <c r="O120" i="3"/>
  <c r="AR120" i="3"/>
  <c r="AN1274" i="3"/>
  <c r="AN805" i="3"/>
  <c r="AN1618" i="3"/>
  <c r="AN2186" i="3"/>
  <c r="AN4791" i="3"/>
  <c r="AN5127" i="3"/>
  <c r="AN5569" i="3"/>
  <c r="AN5810" i="3"/>
  <c r="AN5295" i="3"/>
  <c r="AN5631" i="3"/>
  <c r="AN7525" i="3"/>
  <c r="AN7861" i="3"/>
  <c r="AN8533" i="3"/>
  <c r="AN7854" i="3"/>
  <c r="AN8190" i="3"/>
  <c r="AN1675" i="3"/>
  <c r="AN1384" i="3"/>
  <c r="AN1433" i="3"/>
  <c r="AN3723" i="3"/>
  <c r="AN4507" i="3"/>
  <c r="AN589" i="3"/>
  <c r="AN907" i="3"/>
  <c r="AN896" i="3"/>
  <c r="AN1035" i="3"/>
  <c r="AN1375" i="3"/>
  <c r="AN1879" i="3"/>
  <c r="AN2376" i="3"/>
  <c r="AN1052" i="3"/>
  <c r="AN2687" i="3"/>
  <c r="AN2869" i="3"/>
  <c r="AN5351" i="3"/>
  <c r="AN4993" i="3"/>
  <c r="AN6454" i="3"/>
  <c r="AN7126" i="3"/>
  <c r="AN7092" i="3"/>
  <c r="AN6230" i="3"/>
  <c r="AN6902" i="3"/>
  <c r="AN6363" i="3"/>
  <c r="AN7203" i="3"/>
  <c r="AN5683" i="3"/>
  <c r="AN5851" i="3"/>
  <c r="AN7678" i="3"/>
  <c r="AN7767" i="3"/>
  <c r="AN8103" i="3"/>
  <c r="AN8439" i="3"/>
  <c r="AN1024" i="3"/>
  <c r="AN7411" i="3"/>
  <c r="AN8251" i="3"/>
  <c r="AN5745" i="3"/>
  <c r="AN7512" i="3"/>
  <c r="AN1760" i="3"/>
  <c r="AN1240" i="3"/>
  <c r="AN2868" i="3"/>
  <c r="AN3087" i="3"/>
  <c r="AN4767" i="3"/>
  <c r="AN5439" i="3"/>
  <c r="AN2309" i="3"/>
  <c r="AN2981" i="3"/>
  <c r="AN4661" i="3"/>
  <c r="AN4997" i="3"/>
  <c r="AN5694" i="3"/>
  <c r="AN8046" i="3"/>
  <c r="AN4026" i="3"/>
  <c r="O83" i="3"/>
  <c r="AR83" i="3"/>
  <c r="O125" i="3"/>
  <c r="AR125" i="3"/>
  <c r="AS125" i="3" s="1"/>
  <c r="O94" i="3"/>
  <c r="AR94" i="3"/>
  <c r="O18" i="3"/>
  <c r="AR18" i="3"/>
  <c r="AV414" i="1"/>
  <c r="O291" i="3"/>
  <c r="AR291" i="3"/>
  <c r="O127" i="3"/>
  <c r="AR127" i="3"/>
  <c r="AS127" i="3" s="1"/>
  <c r="O33" i="3"/>
  <c r="AR33" i="3"/>
  <c r="AS33" i="3" s="1"/>
  <c r="O117" i="3"/>
  <c r="AR117" i="3"/>
  <c r="O303" i="3"/>
  <c r="AR303" i="3"/>
  <c r="O310" i="3"/>
  <c r="AR310" i="3"/>
  <c r="O184" i="3"/>
  <c r="AR184" i="3"/>
  <c r="O99" i="3"/>
  <c r="AR99" i="3"/>
  <c r="O39" i="3"/>
  <c r="AR39" i="3"/>
  <c r="AS39" i="3" s="1"/>
  <c r="BE495" i="3"/>
  <c r="BF42" i="3"/>
  <c r="BE141" i="3"/>
  <c r="AN979" i="3"/>
  <c r="AN3377" i="3"/>
  <c r="AN2799" i="3"/>
  <c r="AN4137" i="3"/>
  <c r="AN4555" i="3"/>
  <c r="AN4613" i="3"/>
  <c r="AN3926" i="3"/>
  <c r="AN6145" i="3"/>
  <c r="AN6593" i="3"/>
  <c r="AN6817" i="3"/>
  <c r="AN6162" i="3"/>
  <c r="AN6498" i="3"/>
  <c r="AN6851" i="3"/>
  <c r="AN5759" i="3"/>
  <c r="AN8001" i="3"/>
  <c r="AN8337" i="3"/>
  <c r="AN8561" i="3"/>
  <c r="AN7651" i="3"/>
  <c r="AN7987" i="3"/>
  <c r="AT2556" i="1"/>
  <c r="O144" i="3"/>
  <c r="AR144" i="3"/>
  <c r="O332" i="3"/>
  <c r="AR332" i="3"/>
  <c r="O82" i="3"/>
  <c r="AR82" i="3"/>
  <c r="AS82" i="3" s="1"/>
  <c r="O111" i="3"/>
  <c r="AR111" i="3"/>
  <c r="O44" i="3"/>
  <c r="AR44" i="3"/>
  <c r="AS44" i="3" s="1"/>
  <c r="O116" i="3"/>
  <c r="AR116" i="3"/>
  <c r="O259" i="3"/>
  <c r="AR259" i="3"/>
  <c r="O61" i="3"/>
  <c r="AR61" i="3"/>
  <c r="O71" i="3"/>
  <c r="AR71" i="3"/>
  <c r="AS71" i="3" s="1"/>
  <c r="O192" i="3"/>
  <c r="AR192" i="3"/>
  <c r="O267" i="3"/>
  <c r="AR267" i="3"/>
  <c r="O177" i="3"/>
  <c r="AR177" i="3"/>
  <c r="O139" i="3"/>
  <c r="AR139" i="3"/>
  <c r="O50" i="3"/>
  <c r="AR50" i="3"/>
  <c r="O255" i="3"/>
  <c r="AR255" i="3"/>
  <c r="O74" i="3"/>
  <c r="AR74" i="3"/>
  <c r="AS74" i="3" s="1"/>
  <c r="AV394" i="1"/>
  <c r="AQ18" i="3"/>
  <c r="AS18" i="3" s="1"/>
  <c r="AQ93" i="3"/>
  <c r="AS93" i="3" s="1"/>
  <c r="AQ227" i="3"/>
  <c r="AW434" i="1"/>
  <c r="O165" i="3"/>
  <c r="AR165" i="3"/>
  <c r="AS165" i="3" s="1"/>
  <c r="O153" i="3"/>
  <c r="AR153" i="3"/>
  <c r="O112" i="3"/>
  <c r="AR112" i="3"/>
  <c r="O160" i="3"/>
  <c r="AR160" i="3"/>
  <c r="AS160" i="3" s="1"/>
  <c r="O222" i="3"/>
  <c r="AR222" i="3"/>
  <c r="O108" i="3"/>
  <c r="AR108" i="3"/>
  <c r="AS108" i="3" s="1"/>
  <c r="O135" i="3"/>
  <c r="AR135" i="3"/>
  <c r="O85" i="3"/>
  <c r="AR85" i="3"/>
  <c r="AS85" i="3" s="1"/>
  <c r="O142" i="3"/>
  <c r="AR142" i="3"/>
  <c r="O51" i="3"/>
  <c r="AR51" i="3"/>
  <c r="O21" i="3"/>
  <c r="AR21" i="3"/>
  <c r="AS21" i="3" s="1"/>
  <c r="AT192" i="1"/>
  <c r="O252" i="3"/>
  <c r="AR252" i="3"/>
  <c r="AT2002" i="1"/>
  <c r="BF2002" i="3" s="1"/>
  <c r="AN453" i="3"/>
  <c r="AN1477" i="3"/>
  <c r="AN3498" i="3"/>
  <c r="AN3822" i="3"/>
  <c r="AN4802" i="3"/>
  <c r="AN4158" i="3"/>
  <c r="AN5166" i="3"/>
  <c r="AN5481" i="3"/>
  <c r="AN5817" i="3"/>
  <c r="AN6489" i="3"/>
  <c r="AN6825" i="3"/>
  <c r="AN7497" i="3"/>
  <c r="AN5518" i="3"/>
  <c r="AN6638" i="3"/>
  <c r="AN6862" i="3"/>
  <c r="AN7310" i="3"/>
  <c r="AN8102" i="3"/>
  <c r="AN3064" i="3"/>
  <c r="O86" i="3"/>
  <c r="AR86" i="3"/>
  <c r="O79" i="3"/>
  <c r="AR79" i="3"/>
  <c r="O80" i="3"/>
  <c r="AR80" i="3"/>
  <c r="AS80" i="3" s="1"/>
  <c r="O102" i="3"/>
  <c r="AR102" i="3"/>
  <c r="AS102" i="3" s="1"/>
  <c r="O329" i="3"/>
  <c r="AR329" i="3"/>
  <c r="AW367" i="1"/>
  <c r="O31" i="3"/>
  <c r="AR31" i="3"/>
  <c r="AS31" i="3" s="1"/>
  <c r="AV378" i="1"/>
  <c r="O40" i="3"/>
  <c r="AR40" i="3"/>
  <c r="O113" i="3"/>
  <c r="AR113" i="3"/>
  <c r="O297" i="3"/>
  <c r="AR297" i="3"/>
  <c r="O84" i="3"/>
  <c r="AR84" i="3"/>
  <c r="AS84" i="3" s="1"/>
  <c r="AT1330" i="1"/>
  <c r="BF1330" i="3" s="1"/>
  <c r="BE2576" i="3"/>
  <c r="AN1254" i="3"/>
  <c r="AN3914" i="3"/>
  <c r="AN4069" i="3"/>
  <c r="AN6643" i="3"/>
  <c r="AN6979" i="3"/>
  <c r="AN7655" i="3"/>
  <c r="AN8327" i="3"/>
  <c r="AN376" i="3"/>
  <c r="O41" i="3"/>
  <c r="AR41" i="3"/>
  <c r="AS41" i="3" s="1"/>
  <c r="O48" i="3"/>
  <c r="AR48" i="3"/>
  <c r="AS48" i="3" s="1"/>
  <c r="AQ102" i="3"/>
  <c r="O282" i="3"/>
  <c r="AR282" i="3"/>
  <c r="O154" i="3"/>
  <c r="AR154" i="3"/>
  <c r="AS154" i="3" s="1"/>
  <c r="O161" i="3"/>
  <c r="AR161" i="3"/>
  <c r="O151" i="3"/>
  <c r="AR151" i="3"/>
  <c r="O129" i="3"/>
  <c r="AR129" i="3"/>
  <c r="O143" i="3"/>
  <c r="AR143" i="3"/>
  <c r="AS143" i="3" s="1"/>
  <c r="O104" i="3"/>
  <c r="AR104" i="3"/>
  <c r="AS104" i="3" s="1"/>
  <c r="O147" i="3"/>
  <c r="AR147" i="3"/>
  <c r="O70" i="3"/>
  <c r="AR70" i="3"/>
  <c r="AS70" i="3" s="1"/>
  <c r="O260" i="3"/>
  <c r="AR260" i="3"/>
  <c r="AN1965" i="3"/>
  <c r="AN2772" i="3"/>
  <c r="AN3389" i="3"/>
  <c r="AN2935" i="3"/>
  <c r="AN3159" i="3"/>
  <c r="AN3607" i="3"/>
  <c r="AN4284" i="3"/>
  <c r="AN3853" i="3"/>
  <c r="AN4189" i="3"/>
  <c r="AN5182" i="3"/>
  <c r="AN5514" i="3"/>
  <c r="AN5419" i="3"/>
  <c r="AN5755" i="3"/>
  <c r="AN5292" i="3"/>
  <c r="AN5640" i="3"/>
  <c r="AN5976" i="3"/>
  <c r="AN7320" i="3"/>
  <c r="M4309" i="3"/>
  <c r="M4457" i="3"/>
  <c r="M3962" i="3"/>
  <c r="AN2498" i="3"/>
  <c r="AN3113" i="3"/>
  <c r="AN3338" i="3"/>
  <c r="AN1700" i="3"/>
  <c r="AN3662" i="3"/>
  <c r="AN2871" i="3"/>
  <c r="AN4894" i="3"/>
  <c r="AN5006" i="3"/>
  <c r="AN4991" i="3"/>
  <c r="AN6217" i="3"/>
  <c r="AN6329" i="3"/>
  <c r="AN6665" i="3"/>
  <c r="AN6889" i="3"/>
  <c r="AN7225" i="3"/>
  <c r="AN7337" i="3"/>
  <c r="AN6587" i="3"/>
  <c r="AN7259" i="3"/>
  <c r="AN5831" i="3"/>
  <c r="AN7399" i="3"/>
  <c r="AN7625" i="3"/>
  <c r="AN8073" i="3"/>
  <c r="AN8297" i="3"/>
  <c r="AN8409" i="3"/>
  <c r="AN7723" i="3"/>
  <c r="AN8059" i="3"/>
  <c r="AN7404" i="3"/>
  <c r="AN3736" i="3"/>
  <c r="AN159" i="3"/>
  <c r="AN733" i="3"/>
  <c r="AN5052" i="3"/>
  <c r="M2765" i="3"/>
  <c r="AN3335" i="3"/>
  <c r="AN704" i="3"/>
  <c r="M4495" i="3"/>
  <c r="AN2513" i="3"/>
  <c r="AN5489" i="3"/>
  <c r="M2684" i="3"/>
  <c r="M3664" i="3"/>
  <c r="M2617" i="3"/>
  <c r="M2844" i="3"/>
  <c r="M3900" i="3"/>
  <c r="M3798" i="3"/>
  <c r="M4628" i="3"/>
  <c r="M4450" i="3"/>
  <c r="M4454" i="3"/>
  <c r="M4412" i="3"/>
  <c r="AN339" i="3"/>
  <c r="AN1415" i="3"/>
  <c r="AN2194" i="3"/>
  <c r="AN1532" i="3"/>
  <c r="AN2038" i="3"/>
  <c r="AN2359" i="3"/>
  <c r="AN2697" i="3"/>
  <c r="AN4002" i="3"/>
  <c r="AN5010" i="3"/>
  <c r="AN3244" i="3"/>
  <c r="AN3580" i="3"/>
  <c r="AN3916" i="3"/>
  <c r="AN4239" i="3"/>
  <c r="AN4575" i="3"/>
  <c r="AN4911" i="3"/>
  <c r="AN6171" i="3"/>
  <c r="AN6843" i="3"/>
  <c r="AN7179" i="3"/>
  <c r="AN4588" i="3"/>
  <c r="AN5260" i="3"/>
  <c r="AN5932" i="3"/>
  <c r="AN6604" i="3"/>
  <c r="AN8091" i="3"/>
  <c r="AN8427" i="3"/>
  <c r="AN8079" i="3"/>
  <c r="AN4312" i="3"/>
  <c r="AN4536" i="3"/>
  <c r="AN211" i="3"/>
  <c r="AN1404" i="3"/>
  <c r="AN6715" i="3"/>
  <c r="AN8063" i="3"/>
  <c r="AN3640" i="3"/>
  <c r="AN3349" i="3"/>
  <c r="AN3007" i="3"/>
  <c r="AN4315" i="3"/>
  <c r="M4226" i="3"/>
  <c r="M3974" i="3"/>
  <c r="AN189" i="3"/>
  <c r="AN177" i="3"/>
  <c r="AN954" i="3"/>
  <c r="AN172" i="3"/>
  <c r="AN396" i="3"/>
  <c r="AN3265" i="3"/>
  <c r="AN4053" i="3"/>
  <c r="AN5378" i="3"/>
  <c r="AN5714" i="3"/>
  <c r="AN8101" i="3"/>
  <c r="AN8437" i="3"/>
  <c r="AN4000" i="3"/>
  <c r="AN731" i="3"/>
  <c r="M3649" i="3"/>
  <c r="M4363" i="3"/>
  <c r="AN4356" i="3"/>
  <c r="M3477" i="3"/>
  <c r="M3540" i="3"/>
  <c r="M4401" i="3"/>
  <c r="M3720" i="3"/>
  <c r="AN197" i="3"/>
  <c r="AN1553" i="3"/>
  <c r="AN2322" i="3"/>
  <c r="AN1636" i="3"/>
  <c r="AN2308" i="3"/>
  <c r="AN2644" i="3"/>
  <c r="AN2980" i="3"/>
  <c r="AN3597" i="3"/>
  <c r="AN7514" i="3"/>
  <c r="AN5291" i="3"/>
  <c r="AN5724" i="3"/>
  <c r="AN6732" i="3"/>
  <c r="AN7654" i="3"/>
  <c r="AN8326" i="3"/>
  <c r="AN8662" i="3"/>
  <c r="AN7128" i="3"/>
  <c r="AN2895" i="3"/>
  <c r="AN5727" i="3"/>
  <c r="M3735" i="3"/>
  <c r="M3222" i="3"/>
  <c r="M3874" i="3"/>
  <c r="M4435" i="3"/>
  <c r="M4439" i="3"/>
  <c r="M3855" i="3"/>
  <c r="M4180" i="3"/>
  <c r="AN1439" i="3"/>
  <c r="AN1663" i="3"/>
  <c r="AN2988" i="3"/>
  <c r="AN3718" i="3"/>
  <c r="AN3375" i="3"/>
  <c r="AN4181" i="3"/>
  <c r="AN5174" i="3"/>
  <c r="AN6161" i="3"/>
  <c r="AN6721" i="3"/>
  <c r="AN6833" i="3"/>
  <c r="AN7169" i="3"/>
  <c r="AN7393" i="3"/>
  <c r="AN6083" i="3"/>
  <c r="AN7427" i="3"/>
  <c r="AN6559" i="3"/>
  <c r="AN7231" i="3"/>
  <c r="AN7569" i="3"/>
  <c r="AN7905" i="3"/>
  <c r="AN8577" i="3"/>
  <c r="AN8227" i="3"/>
  <c r="AN7998" i="3"/>
  <c r="AN8670" i="3"/>
  <c r="AN1528" i="3"/>
  <c r="AN3232" i="3"/>
  <c r="AN1962" i="3"/>
  <c r="AN2844" i="3"/>
  <c r="AN5827" i="3"/>
  <c r="AN8071" i="3"/>
  <c r="M2497" i="3"/>
  <c r="M3711" i="3"/>
  <c r="M4624" i="3"/>
  <c r="M4506" i="3"/>
  <c r="M4141" i="3"/>
  <c r="M4563" i="3"/>
  <c r="AN693" i="3"/>
  <c r="AN1314" i="3"/>
  <c r="AN2077" i="3"/>
  <c r="AN2525" i="3"/>
  <c r="AN3937" i="3"/>
  <c r="AN4273" i="3"/>
  <c r="AN4706" i="3"/>
  <c r="AN5139" i="3"/>
  <c r="AN3965" i="3"/>
  <c r="AN4062" i="3"/>
  <c r="AN4734" i="3"/>
  <c r="AN6057" i="3"/>
  <c r="AN6393" i="3"/>
  <c r="AN7065" i="3"/>
  <c r="AN7401" i="3"/>
  <c r="AN6748" i="3"/>
  <c r="AN7413" i="3"/>
  <c r="AN5310" i="3"/>
  <c r="AN5758" i="3"/>
  <c r="AN5982" i="3"/>
  <c r="AN6094" i="3"/>
  <c r="AN6318" i="3"/>
  <c r="AN6654" i="3"/>
  <c r="AN7214" i="3"/>
  <c r="AN7326" i="3"/>
  <c r="AN7438" i="3"/>
  <c r="AN8678" i="3"/>
  <c r="M4251" i="3"/>
  <c r="M4416" i="3"/>
  <c r="M2239" i="3"/>
  <c r="M3973" i="3"/>
  <c r="M4343" i="3"/>
  <c r="M4038" i="3"/>
  <c r="AN365" i="3"/>
  <c r="AN701" i="3"/>
  <c r="AN762" i="3"/>
  <c r="AN900" i="3"/>
  <c r="AN2197" i="3"/>
  <c r="AN4490" i="3"/>
  <c r="AN4714" i="3"/>
  <c r="AN3915" i="3"/>
  <c r="AN5281" i="3"/>
  <c r="AN6306" i="3"/>
  <c r="AN6211" i="3"/>
  <c r="AN6547" i="3"/>
  <c r="AN7219" i="3"/>
  <c r="AN7252" i="3"/>
  <c r="AN7924" i="3"/>
  <c r="AN8596" i="3"/>
  <c r="AN7559" i="3"/>
  <c r="AN8231" i="3"/>
  <c r="AN8455" i="3"/>
  <c r="AN872" i="3"/>
  <c r="AN2365" i="3"/>
  <c r="AN3567" i="3"/>
  <c r="M2720" i="3"/>
  <c r="M3190" i="3"/>
  <c r="M3062" i="3"/>
  <c r="M3560" i="3"/>
  <c r="M3832" i="3"/>
  <c r="M4405" i="3"/>
  <c r="AN1468" i="3"/>
  <c r="AN1974" i="3"/>
  <c r="AN3642" i="3"/>
  <c r="AN3175" i="3"/>
  <c r="AN3511" i="3"/>
  <c r="AN3623" i="3"/>
  <c r="AN3735" i="3"/>
  <c r="AN4961" i="3"/>
  <c r="AN4188" i="3"/>
  <c r="AN4093" i="3"/>
  <c r="AN4429" i="3"/>
  <c r="AN5101" i="3"/>
  <c r="AN4974" i="3"/>
  <c r="AN5086" i="3"/>
  <c r="AN5323" i="3"/>
  <c r="AN5995" i="3"/>
  <c r="AN7686" i="3"/>
  <c r="AN8022" i="3"/>
  <c r="AN8358" i="3"/>
  <c r="AN160" i="3"/>
  <c r="AN5491" i="3"/>
  <c r="AN8293" i="3"/>
  <c r="M2442" i="3"/>
  <c r="M2723" i="3"/>
  <c r="M3599" i="3"/>
  <c r="M3801" i="3"/>
  <c r="M3017" i="3"/>
  <c r="M4358" i="3"/>
  <c r="M4129" i="3"/>
  <c r="M4065" i="3"/>
  <c r="AN869" i="3"/>
  <c r="AN1028" i="3"/>
  <c r="AN2191" i="3"/>
  <c r="AN3201" i="3"/>
  <c r="AN4267" i="3"/>
  <c r="AN4491" i="3"/>
  <c r="AN4715" i="3"/>
  <c r="AN3412" i="3"/>
  <c r="AN4084" i="3"/>
  <c r="AN4743" i="3"/>
  <c r="AN5079" i="3"/>
  <c r="AN5633" i="3"/>
  <c r="AN5969" i="3"/>
  <c r="AN6339" i="3"/>
  <c r="AN6100" i="3"/>
  <c r="AN5334" i="3"/>
  <c r="AN6342" i="3"/>
  <c r="AN6678" i="3"/>
  <c r="AN5471" i="3"/>
  <c r="AN7575" i="3"/>
  <c r="AN7911" i="3"/>
  <c r="AN8583" i="3"/>
  <c r="AN4141" i="3"/>
  <c r="AN4126" i="3"/>
  <c r="AN5685" i="3"/>
  <c r="M2976" i="3"/>
  <c r="AN2298" i="3"/>
  <c r="AN3679" i="3"/>
  <c r="AN7973" i="3"/>
  <c r="AN8645" i="3"/>
  <c r="AN2592" i="3"/>
  <c r="AN3611" i="3"/>
  <c r="AN3305" i="3"/>
  <c r="AN4010" i="3"/>
  <c r="M1962" i="3"/>
  <c r="M3745" i="3"/>
  <c r="M4619" i="3"/>
  <c r="M4461" i="3"/>
  <c r="M4325" i="3"/>
  <c r="AN877" i="3"/>
  <c r="AN340" i="3"/>
  <c r="AN676" i="3"/>
  <c r="AN3085" i="3"/>
  <c r="AN4527" i="3"/>
  <c r="AN4863" i="3"/>
  <c r="AN5641" i="3"/>
  <c r="AN5322" i="3"/>
  <c r="AN5994" i="3"/>
  <c r="AN6330" i="3"/>
  <c r="AN5230" i="3"/>
  <c r="AN5367" i="3"/>
  <c r="AN7933" i="3"/>
  <c r="AN8605" i="3"/>
  <c r="M3956" i="3"/>
  <c r="AN7051" i="3"/>
  <c r="AN8399" i="3"/>
  <c r="AN1029" i="3"/>
  <c r="AN3473" i="3"/>
  <c r="AN2783" i="3"/>
  <c r="AN4987" i="3"/>
  <c r="AN4020" i="3"/>
  <c r="M2966" i="3"/>
  <c r="M1452" i="3"/>
  <c r="M1995" i="3"/>
  <c r="M3336" i="3"/>
  <c r="M3776" i="3"/>
  <c r="M3676" i="3"/>
  <c r="M4623" i="3"/>
  <c r="M4517" i="3"/>
  <c r="M4313" i="3"/>
  <c r="M4242" i="3"/>
  <c r="M4567" i="3"/>
  <c r="AN2453" i="3"/>
  <c r="AN1998" i="3"/>
  <c r="AN3666" i="3"/>
  <c r="AN1804" i="3"/>
  <c r="AN2476" i="3"/>
  <c r="AN3093" i="3"/>
  <c r="AN3977" i="3"/>
  <c r="AN4341" i="3"/>
  <c r="AN3990" i="3"/>
  <c r="AN5218" i="3"/>
  <c r="AN5459" i="3"/>
  <c r="AN6228" i="3"/>
  <c r="AN8158" i="3"/>
  <c r="AN7858" i="3"/>
  <c r="AN8530" i="3"/>
  <c r="AN8182" i="3"/>
  <c r="AN126" i="3"/>
  <c r="AN546" i="3"/>
  <c r="AN1111" i="3"/>
  <c r="AN539" i="3"/>
  <c r="AN44" i="3"/>
  <c r="AN1190" i="3"/>
  <c r="AN1208" i="3"/>
  <c r="AN5602" i="3"/>
  <c r="AN5843" i="3"/>
  <c r="AN5558" i="3"/>
  <c r="AN4805" i="3"/>
  <c r="AN6274" i="3"/>
  <c r="AN6173" i="3"/>
  <c r="AN5503" i="3"/>
  <c r="AN8170" i="3"/>
  <c r="AN8243" i="3"/>
  <c r="AN8435" i="3"/>
  <c r="AN404" i="3"/>
  <c r="AN1212" i="3"/>
  <c r="AN4563" i="3"/>
  <c r="AN2121" i="3"/>
  <c r="AN4385" i="3"/>
  <c r="AN5290" i="3"/>
  <c r="AN5962" i="3"/>
  <c r="AN6298" i="3"/>
  <c r="AN6634" i="3"/>
  <c r="AN6746" i="3"/>
  <c r="AN6970" i="3"/>
  <c r="AN7082" i="3"/>
  <c r="AN7418" i="3"/>
  <c r="AN5078" i="3"/>
  <c r="AN908" i="3"/>
  <c r="AN4513" i="3"/>
  <c r="AN3951" i="3"/>
  <c r="AN6421" i="3"/>
  <c r="AN6533" i="3"/>
  <c r="AN7093" i="3"/>
  <c r="AN2867" i="3"/>
  <c r="AN4519" i="3"/>
  <c r="AN5191" i="3"/>
  <c r="AN5695" i="3"/>
  <c r="AN2875" i="3"/>
  <c r="AN5005" i="3"/>
  <c r="AN236" i="3"/>
  <c r="AN929" i="3"/>
  <c r="AN3881" i="3"/>
  <c r="AN4553" i="3"/>
  <c r="AN5553" i="3"/>
  <c r="AN6242" i="3"/>
  <c r="AN6914" i="3"/>
  <c r="AN4014" i="3"/>
  <c r="M2882" i="3"/>
  <c r="AN1349" i="3"/>
  <c r="AN7498" i="3"/>
  <c r="AN5477" i="3"/>
  <c r="AN5726" i="3"/>
  <c r="AN240" i="3"/>
  <c r="M2179" i="3"/>
  <c r="M3147" i="3"/>
  <c r="M4359" i="3"/>
  <c r="M3891" i="3"/>
  <c r="AN6050" i="3"/>
  <c r="AN6722" i="3"/>
  <c r="AN6946" i="3"/>
  <c r="AN6543" i="3"/>
  <c r="AN7215" i="3"/>
  <c r="AN8004" i="3"/>
  <c r="M2057" i="3"/>
  <c r="M3240" i="3"/>
  <c r="M3861" i="3"/>
  <c r="AN3273" i="3"/>
  <c r="AN3815" i="3"/>
  <c r="M2154" i="3"/>
  <c r="M3392" i="3"/>
  <c r="AN775" i="3"/>
  <c r="AN5837" i="3"/>
  <c r="AN6061" i="3"/>
  <c r="AN6733" i="3"/>
  <c r="AN6845" i="3"/>
  <c r="AN7405" i="3"/>
  <c r="AN5750" i="3"/>
  <c r="AN7779" i="3"/>
  <c r="AN1188" i="3"/>
  <c r="AN3361" i="3"/>
  <c r="M2230" i="3"/>
  <c r="AN4159" i="3"/>
  <c r="AN4495" i="3"/>
  <c r="AN4831" i="3"/>
  <c r="AN5867" i="3"/>
  <c r="AN5845" i="3"/>
  <c r="AN5671" i="3"/>
  <c r="AN6119" i="3"/>
  <c r="AN6791" i="3"/>
  <c r="AN7127" i="3"/>
  <c r="AN7463" i="3"/>
  <c r="AN8137" i="3"/>
  <c r="AN8473" i="3"/>
  <c r="AN7682" i="3"/>
  <c r="AN8018" i="3"/>
  <c r="AN8690" i="3"/>
  <c r="M3731" i="3"/>
  <c r="M2929" i="3"/>
  <c r="M3468" i="3"/>
  <c r="M4176" i="3"/>
  <c r="M3366" i="3"/>
  <c r="AN6351" i="3"/>
  <c r="AN7023" i="3"/>
  <c r="AN8362" i="3"/>
  <c r="AN7571" i="3"/>
  <c r="AN8484" i="3"/>
  <c r="AN5379" i="3"/>
  <c r="M2509" i="3"/>
  <c r="M3716" i="3"/>
  <c r="M3741" i="3"/>
  <c r="M3896" i="3"/>
  <c r="AN212" i="3"/>
  <c r="AN1911" i="3"/>
  <c r="AN5547" i="3"/>
  <c r="AN7805" i="3"/>
  <c r="AN7917" i="3"/>
  <c r="AN8253" i="3"/>
  <c r="AN8477" i="3"/>
  <c r="AN8589" i="3"/>
  <c r="AN7567" i="3"/>
  <c r="AN7903" i="3"/>
  <c r="AN1552" i="3"/>
  <c r="AN3461" i="3"/>
  <c r="M2667" i="3"/>
  <c r="M4298" i="3"/>
  <c r="AN3849" i="3"/>
  <c r="AN8378" i="3"/>
  <c r="M3088" i="3"/>
  <c r="M2700" i="3"/>
  <c r="AN4193" i="3"/>
  <c r="AN4529" i="3"/>
  <c r="AN5171" i="3"/>
  <c r="AN5193" i="3"/>
  <c r="AN6106" i="3"/>
  <c r="AN6442" i="3"/>
  <c r="AN6554" i="3"/>
  <c r="AN6778" i="3"/>
  <c r="AN6890" i="3"/>
  <c r="AN7226" i="3"/>
  <c r="AN7450" i="3"/>
  <c r="AN6039" i="3"/>
  <c r="AN7383" i="3"/>
  <c r="AN7931" i="3"/>
  <c r="AN8603" i="3"/>
  <c r="AN7836" i="3"/>
  <c r="AN8508" i="3"/>
  <c r="AN1232" i="3"/>
  <c r="M2349" i="3"/>
  <c r="M2574" i="3"/>
  <c r="M3131" i="3"/>
  <c r="M2382" i="3"/>
  <c r="M4166" i="3"/>
  <c r="M3709" i="3"/>
  <c r="AN5571" i="3"/>
  <c r="AN1430" i="3"/>
  <c r="M2549" i="3"/>
  <c r="M3425" i="3"/>
  <c r="AN4657" i="3"/>
  <c r="AN3998" i="3"/>
  <c r="AN5669" i="3"/>
  <c r="AN6005" i="3"/>
  <c r="AN5246" i="3"/>
  <c r="AN5918" i="3"/>
  <c r="AN7611" i="3"/>
  <c r="M3332" i="3"/>
  <c r="M2956" i="3"/>
  <c r="M3113" i="3"/>
  <c r="AN4327" i="3"/>
  <c r="AN5794" i="3"/>
  <c r="AN7138" i="3"/>
  <c r="AN5839" i="3"/>
  <c r="AN6287" i="3"/>
  <c r="AN7633" i="3"/>
  <c r="AN8305" i="3"/>
  <c r="M2222" i="3"/>
  <c r="M2345" i="3"/>
  <c r="M2615" i="3"/>
  <c r="M3383" i="3"/>
  <c r="AN1893" i="3"/>
  <c r="AN2066" i="3"/>
  <c r="AN2402" i="3"/>
  <c r="AN3690" i="3"/>
  <c r="AN4350" i="3"/>
  <c r="AN5022" i="3"/>
  <c r="AN5483" i="3"/>
  <c r="AN4572" i="3"/>
  <c r="AN5580" i="3"/>
  <c r="AN6252" i="3"/>
  <c r="AN6588" i="3"/>
  <c r="AN5461" i="3"/>
  <c r="AN8518" i="3"/>
  <c r="AN560" i="3"/>
  <c r="AN1912" i="3"/>
  <c r="AN7526" i="3"/>
  <c r="AN8198" i="3"/>
  <c r="AN1816" i="3"/>
  <c r="AN2488" i="3"/>
  <c r="AN549" i="3"/>
  <c r="AN2698" i="3"/>
  <c r="M2538" i="3"/>
  <c r="M3084" i="3"/>
  <c r="M3416" i="3"/>
  <c r="AN210" i="3"/>
  <c r="AN557" i="3"/>
  <c r="AN1545" i="3"/>
  <c r="AN3359" i="3"/>
  <c r="AN6403" i="3"/>
  <c r="AN6767" i="3"/>
  <c r="AN7439" i="3"/>
  <c r="AN7751" i="3"/>
  <c r="AN8423" i="3"/>
  <c r="AN8647" i="3"/>
  <c r="M1593" i="3"/>
  <c r="M3727" i="3"/>
  <c r="M3585" i="3"/>
  <c r="M3476" i="3"/>
  <c r="M4520" i="3"/>
  <c r="M4397" i="3"/>
  <c r="M4225" i="3"/>
  <c r="M4559" i="3"/>
  <c r="AN184" i="3"/>
  <c r="AN218" i="3"/>
  <c r="AN710" i="3"/>
  <c r="AN2196" i="3"/>
  <c r="AN2701" i="3"/>
  <c r="AN2813" i="3"/>
  <c r="AN3373" i="3"/>
  <c r="AN2702" i="3"/>
  <c r="AN3031" i="3"/>
  <c r="AN3367" i="3"/>
  <c r="AN4817" i="3"/>
  <c r="AN4285" i="3"/>
  <c r="AN4716" i="3"/>
  <c r="AN7666" i="3"/>
  <c r="M2218" i="3"/>
  <c r="M3109" i="3"/>
  <c r="M4109" i="3"/>
  <c r="AN475" i="3"/>
  <c r="AN1061" i="3"/>
  <c r="AN1686" i="3"/>
  <c r="AN1220" i="3"/>
  <c r="AN1556" i="3"/>
  <c r="AN2174" i="3"/>
  <c r="AN2047" i="3"/>
  <c r="AN4362" i="3"/>
  <c r="AN4698" i="3"/>
  <c r="AN5034" i="3"/>
  <c r="AN4039" i="3"/>
  <c r="AN4935" i="3"/>
  <c r="AN5825" i="3"/>
  <c r="AN6531" i="3"/>
  <c r="M3636" i="3"/>
  <c r="M3355" i="3"/>
  <c r="AN581" i="3"/>
  <c r="AN1231" i="3"/>
  <c r="AN3277" i="3"/>
  <c r="AN4719" i="3"/>
  <c r="AN5497" i="3"/>
  <c r="AN5833" i="3"/>
  <c r="AN5738" i="3"/>
  <c r="AN5559" i="3"/>
  <c r="AN2856" i="3"/>
  <c r="AN3352" i="3"/>
  <c r="AN5808" i="3"/>
  <c r="M2370" i="3"/>
  <c r="M3634" i="3"/>
  <c r="M2942" i="3"/>
  <c r="AN787" i="3"/>
  <c r="AN2010" i="3"/>
  <c r="AN2346" i="3"/>
  <c r="AN2570" i="3"/>
  <c r="AN4139" i="3"/>
  <c r="AN4533" i="3"/>
  <c r="AN6756" i="3"/>
  <c r="AN5293" i="3"/>
  <c r="AN392" i="3"/>
  <c r="M4042" i="3"/>
  <c r="M4620" i="3"/>
  <c r="M4502" i="3"/>
  <c r="M4233" i="3"/>
  <c r="AN1361" i="3"/>
  <c r="AN1338" i="3"/>
  <c r="AN1539" i="3"/>
  <c r="AN1733" i="3"/>
  <c r="AN1351" i="3"/>
  <c r="AN2018" i="3"/>
  <c r="AN2130" i="3"/>
  <c r="AN2466" i="3"/>
  <c r="AN2578" i="3"/>
  <c r="AN2969" i="3"/>
  <c r="AN2858" i="3"/>
  <c r="AN3063" i="3"/>
  <c r="AN4541" i="3"/>
  <c r="AN4414" i="3"/>
  <c r="AN4862" i="3"/>
  <c r="AN5183" i="3"/>
  <c r="AN6073" i="3"/>
  <c r="AN6185" i="3"/>
  <c r="AN6521" i="3"/>
  <c r="AN6745" i="3"/>
  <c r="AN7081" i="3"/>
  <c r="AN7193" i="3"/>
  <c r="AN6779" i="3"/>
  <c r="AN7451" i="3"/>
  <c r="AN5687" i="3"/>
  <c r="AN7929" i="3"/>
  <c r="AN8153" i="3"/>
  <c r="AN8265" i="3"/>
  <c r="AN8489" i="3"/>
  <c r="AN7579" i="3"/>
  <c r="AN7915" i="3"/>
  <c r="AN7260" i="3"/>
  <c r="AN3592" i="3"/>
  <c r="AN3928" i="3"/>
  <c r="AN4024" i="3"/>
  <c r="AN4360" i="3"/>
  <c r="M3246" i="3"/>
  <c r="M3887" i="3"/>
  <c r="M3957" i="3"/>
  <c r="M4327" i="3"/>
  <c r="AN381" i="3"/>
  <c r="AN890" i="3"/>
  <c r="AN1002" i="3"/>
  <c r="AN2250" i="3"/>
  <c r="AN2474" i="3"/>
  <c r="AN2586" i="3"/>
  <c r="AN2213" i="3"/>
  <c r="AN2415" i="3"/>
  <c r="AN5066" i="3"/>
  <c r="AN4325" i="3"/>
  <c r="AN4198" i="3"/>
  <c r="AN6081" i="3"/>
  <c r="AN6753" i="3"/>
  <c r="AN7425" i="3"/>
  <c r="AN6566" i="3"/>
  <c r="AN6790" i="3"/>
  <c r="AN7238" i="3"/>
  <c r="AN7462" i="3"/>
  <c r="AN7694" i="3"/>
  <c r="AN8030" i="3"/>
  <c r="AN8366" i="3"/>
  <c r="AN8702" i="3"/>
  <c r="AN520" i="3"/>
  <c r="AN2656" i="3"/>
  <c r="AN2992" i="3"/>
  <c r="AN2269" i="3"/>
  <c r="AN2583" i="3"/>
  <c r="AN3146" i="3"/>
  <c r="AN4829" i="3"/>
  <c r="AN5913" i="3"/>
  <c r="AN6585" i="3"/>
  <c r="M1528" i="3"/>
  <c r="M2545" i="3"/>
  <c r="M3705" i="3"/>
  <c r="M3892" i="3"/>
  <c r="AN403" i="3"/>
  <c r="AN1122" i="3"/>
  <c r="AN1443" i="3"/>
  <c r="AN2258" i="3"/>
  <c r="AN2445" i="3"/>
  <c r="AN2557" i="3"/>
  <c r="AN2855" i="3"/>
  <c r="AN3842" i="3"/>
  <c r="AN4514" i="3"/>
  <c r="AN3997" i="3"/>
  <c r="AN4318" i="3"/>
  <c r="AN5675" i="3"/>
  <c r="AN6571" i="3"/>
  <c r="AN6907" i="3"/>
  <c r="AN5205" i="3"/>
  <c r="AN5541" i="3"/>
  <c r="AN5653" i="3"/>
  <c r="AN6599" i="3"/>
  <c r="AN6935" i="3"/>
  <c r="AN7271" i="3"/>
  <c r="AN7945" i="3"/>
  <c r="AN8281" i="3"/>
  <c r="AN7919" i="3"/>
  <c r="AN8255" i="3"/>
  <c r="AN4152" i="3"/>
  <c r="M1860" i="3"/>
  <c r="M4564" i="3"/>
  <c r="AN2922" i="3"/>
  <c r="AN6921" i="3"/>
  <c r="AN5370" i="3"/>
  <c r="AN5706" i="3"/>
  <c r="M2790" i="3"/>
  <c r="M3135" i="3"/>
  <c r="M2865" i="3"/>
  <c r="M4386" i="3"/>
  <c r="M4446" i="3"/>
  <c r="M3612" i="3"/>
  <c r="M3368" i="3"/>
  <c r="M4615" i="3"/>
  <c r="M3969" i="3"/>
  <c r="AN2700" i="3"/>
  <c r="AN2863" i="3"/>
  <c r="AN4171" i="3"/>
  <c r="AN4843" i="3"/>
  <c r="AN5179" i="3"/>
  <c r="AN4212" i="3"/>
  <c r="AN6019" i="3"/>
  <c r="AN5220" i="3"/>
  <c r="AN7710" i="3"/>
  <c r="AN8382" i="3"/>
  <c r="M3647" i="3"/>
  <c r="M4294" i="3"/>
  <c r="M4453" i="3"/>
  <c r="M4281" i="3"/>
  <c r="AN5614" i="3"/>
  <c r="AN6062" i="3"/>
  <c r="AN6734" i="3"/>
  <c r="AN6958" i="3"/>
  <c r="M3410" i="3"/>
  <c r="M2925" i="3"/>
  <c r="M4408" i="3"/>
  <c r="AN1459" i="3"/>
  <c r="AN2230" i="3"/>
  <c r="AN2215" i="3"/>
  <c r="AN2551" i="3"/>
  <c r="AN2889" i="3"/>
  <c r="AN3214" i="3"/>
  <c r="AN3871" i="3"/>
  <c r="AN4431" i="3"/>
  <c r="AN6027" i="3"/>
  <c r="AN6699" i="3"/>
  <c r="AN7035" i="3"/>
  <c r="AN6229" i="3"/>
  <c r="AN6901" i="3"/>
  <c r="AN7013" i="3"/>
  <c r="AN5358" i="3"/>
  <c r="AN6366" i="3"/>
  <c r="AN6702" i="3"/>
  <c r="AN7038" i="3"/>
  <c r="AN8271" i="3"/>
  <c r="AN1248" i="3"/>
  <c r="AN6249" i="3"/>
  <c r="AN7257" i="3"/>
  <c r="AN5950" i="3"/>
  <c r="AN6286" i="3"/>
  <c r="M3768" i="3"/>
  <c r="M3564" i="3"/>
  <c r="M3099" i="3"/>
  <c r="M4431" i="3"/>
  <c r="M3734" i="3"/>
  <c r="M4127" i="3"/>
  <c r="AN870" i="3"/>
  <c r="AN252" i="3"/>
  <c r="AN2773" i="3"/>
  <c r="AN3445" i="3"/>
  <c r="AN4551" i="3"/>
  <c r="AN5570" i="3"/>
  <c r="AN5906" i="3"/>
  <c r="AN6354" i="3"/>
  <c r="AN5366" i="3"/>
  <c r="AN5391" i="3"/>
  <c r="AN8186" i="3"/>
  <c r="AN7957" i="3"/>
  <c r="AN1704" i="3"/>
  <c r="AN534" i="3"/>
  <c r="AN758" i="3"/>
  <c r="AN1142" i="3"/>
  <c r="AN1398" i="3"/>
  <c r="AN1098" i="3"/>
  <c r="AN1290" i="3"/>
  <c r="AN2910" i="3"/>
  <c r="AN1634" i="3"/>
  <c r="AN3078" i="3"/>
  <c r="AN3270" i="3"/>
  <c r="AN3334" i="3"/>
  <c r="AN3654" i="3"/>
  <c r="AN1882" i="3"/>
  <c r="AN3034" i="3"/>
  <c r="AN1135" i="3"/>
  <c r="AN84" i="3"/>
  <c r="AN613" i="3"/>
  <c r="AN776" i="3"/>
  <c r="AN1224" i="3"/>
  <c r="AN1416" i="3"/>
  <c r="AN1800" i="3"/>
  <c r="AN1081" i="3"/>
  <c r="AN1369" i="3"/>
  <c r="AN1567" i="3"/>
  <c r="AN1951" i="3"/>
  <c r="AN1149" i="3"/>
  <c r="AN1437" i="3"/>
  <c r="AN2479" i="3"/>
  <c r="AN1196" i="3"/>
  <c r="AN3166" i="3"/>
  <c r="AN3358" i="3"/>
  <c r="AN3362" i="3"/>
  <c r="AN2943" i="3"/>
  <c r="AN1724" i="3"/>
  <c r="AN5062" i="3"/>
  <c r="AN4788" i="3"/>
  <c r="AN5713" i="3"/>
  <c r="AN5905" i="3"/>
  <c r="AN5882" i="3"/>
  <c r="AN4745" i="3"/>
  <c r="AN7102" i="3"/>
  <c r="AN7294" i="3"/>
  <c r="AN5892" i="3"/>
  <c r="AN6001" i="3"/>
  <c r="AN6577" i="3"/>
  <c r="AN6673" i="3"/>
  <c r="AN6865" i="3"/>
  <c r="AN6195" i="3"/>
  <c r="AN6483" i="3"/>
  <c r="AN6675" i="3"/>
  <c r="AN6963" i="3"/>
  <c r="AN7726" i="3"/>
  <c r="AN8302" i="3"/>
  <c r="AN7703" i="3"/>
  <c r="AN7991" i="3"/>
  <c r="AN8279" i="3"/>
  <c r="AN7670" i="3"/>
  <c r="AN8054" i="3"/>
  <c r="AN232" i="3"/>
  <c r="AN7649" i="3"/>
  <c r="AN8225" i="3"/>
  <c r="AN8131" i="3"/>
  <c r="AN6033" i="3"/>
  <c r="AN6705" i="3"/>
  <c r="AN6897" i="3"/>
  <c r="AN6993" i="3"/>
  <c r="AN7857" i="3"/>
  <c r="AN2632" i="3"/>
  <c r="AN7080" i="3"/>
  <c r="AN7656" i="3"/>
  <c r="AN1306" i="3"/>
  <c r="AN35" i="3"/>
  <c r="AN204" i="3"/>
  <c r="AN492" i="3"/>
  <c r="AN1644" i="3"/>
  <c r="AN949" i="3"/>
  <c r="AN446" i="3"/>
  <c r="AN904" i="3"/>
  <c r="AN341" i="3"/>
  <c r="AN725" i="3"/>
  <c r="AN1013" i="3"/>
  <c r="AN3012" i="3"/>
  <c r="AN4932" i="3"/>
  <c r="AN5412" i="3"/>
  <c r="AN2725" i="3"/>
  <c r="AN3301" i="3"/>
  <c r="AN4645" i="3"/>
  <c r="AN2151" i="3"/>
  <c r="AN2343" i="3"/>
  <c r="AN5032" i="3"/>
  <c r="AN2669" i="3"/>
  <c r="AN5265" i="3"/>
  <c r="AN1242" i="3"/>
  <c r="AN2190" i="3"/>
  <c r="AN7182" i="3"/>
  <c r="AN3354" i="3"/>
  <c r="M1640" i="3"/>
  <c r="M1872" i="3"/>
  <c r="M2775" i="3"/>
  <c r="M2821" i="3"/>
  <c r="M2818" i="3"/>
  <c r="M3751" i="3"/>
  <c r="M3257" i="3"/>
  <c r="M3358" i="3"/>
  <c r="M3164" i="3"/>
  <c r="M2907" i="3"/>
  <c r="M2741" i="3"/>
  <c r="M3537" i="3"/>
  <c r="M4572" i="3"/>
  <c r="M4525" i="3"/>
  <c r="M2010" i="3"/>
  <c r="M2664" i="3"/>
  <c r="M2243" i="3"/>
  <c r="M2773" i="3"/>
  <c r="M2650" i="3"/>
  <c r="M2472" i="3"/>
  <c r="M2697" i="3"/>
  <c r="M2554" i="3"/>
  <c r="M2827" i="3"/>
  <c r="M3728" i="3"/>
  <c r="M3157" i="3"/>
  <c r="M3180" i="3"/>
  <c r="M2262" i="3"/>
  <c r="M2930" i="3"/>
  <c r="M3221" i="3"/>
  <c r="M3079" i="3"/>
  <c r="M3817" i="3"/>
  <c r="M3721" i="3"/>
  <c r="M3706" i="3"/>
  <c r="M4496" i="3"/>
  <c r="M4135" i="3"/>
  <c r="M3935" i="3"/>
  <c r="M4423" i="3"/>
  <c r="M2504" i="3"/>
  <c r="M2408" i="3"/>
  <c r="M2727" i="3"/>
  <c r="M2655" i="3"/>
  <c r="M3325" i="3"/>
  <c r="M2988" i="3"/>
  <c r="M3220" i="3"/>
  <c r="M3847" i="3"/>
  <c r="M3033" i="3"/>
  <c r="M3648" i="3"/>
  <c r="M4547" i="3"/>
  <c r="M4293" i="3"/>
  <c r="M1520" i="3"/>
  <c r="M2568" i="3"/>
  <c r="M2335" i="3"/>
  <c r="M2618" i="3"/>
  <c r="M2835" i="3"/>
  <c r="M2828" i="3"/>
  <c r="M3623" i="3"/>
  <c r="M3434" i="3"/>
  <c r="M3628" i="3"/>
  <c r="M3509" i="3"/>
  <c r="M3344" i="3"/>
  <c r="M3061" i="3"/>
  <c r="M3561" i="3"/>
  <c r="M3378" i="3"/>
  <c r="M3312" i="3"/>
  <c r="M3908" i="3"/>
  <c r="M4063" i="3"/>
  <c r="M4541" i="3"/>
  <c r="M4356" i="3"/>
  <c r="M4291" i="3"/>
  <c r="M2643" i="3"/>
  <c r="M2637" i="3"/>
  <c r="M2600" i="3"/>
  <c r="M2805" i="3"/>
  <c r="M3704" i="3"/>
  <c r="M3559" i="3"/>
  <c r="M3762" i="3"/>
  <c r="M4432" i="3"/>
  <c r="M4299" i="3"/>
  <c r="M4509" i="3"/>
  <c r="M4487" i="3"/>
  <c r="M4391" i="3"/>
  <c r="M2525" i="3"/>
  <c r="M2407" i="3"/>
  <c r="M2784" i="3"/>
  <c r="M2276" i="3"/>
  <c r="M2440" i="3"/>
  <c r="M2647" i="3"/>
  <c r="M3766" i="3"/>
  <c r="M3674" i="3"/>
  <c r="M3412" i="3"/>
  <c r="M3810" i="3"/>
  <c r="M3202" i="3"/>
  <c r="M2877" i="3"/>
  <c r="M3071" i="3"/>
  <c r="M3110" i="3"/>
  <c r="M3546" i="3"/>
  <c r="M4004" i="3"/>
  <c r="M1713" i="3"/>
  <c r="M2462" i="3"/>
  <c r="M2710" i="3"/>
  <c r="M3655" i="3"/>
  <c r="M3420" i="3"/>
  <c r="M2973" i="3"/>
  <c r="M2909" i="3"/>
  <c r="M2839" i="3"/>
  <c r="M3306" i="3"/>
  <c r="M3593" i="3"/>
  <c r="M4575" i="3"/>
  <c r="M4519" i="3"/>
  <c r="M4413" i="3"/>
  <c r="M4455" i="3"/>
  <c r="M3792" i="3"/>
  <c r="M4114" i="3"/>
  <c r="M4202" i="3"/>
  <c r="M3466" i="3"/>
  <c r="M3937" i="3"/>
  <c r="AN37" i="3"/>
  <c r="AN6" i="3"/>
  <c r="AN198" i="3"/>
  <c r="AN373" i="3"/>
  <c r="AN437" i="3"/>
  <c r="AN629" i="3"/>
  <c r="AN287" i="3"/>
  <c r="AN479" i="3"/>
  <c r="AN1121" i="3"/>
  <c r="AN747" i="3"/>
  <c r="AN1323" i="3"/>
  <c r="AN989" i="3"/>
  <c r="AN1245" i="3"/>
  <c r="AN910" i="3"/>
  <c r="AN1409" i="3"/>
  <c r="AN1473" i="3"/>
  <c r="AN1594" i="3"/>
  <c r="AN2013" i="3"/>
  <c r="AN2589" i="3"/>
  <c r="AN2055" i="3"/>
  <c r="AN2439" i="3"/>
  <c r="AN2765" i="3"/>
  <c r="AN2957" i="3"/>
  <c r="AN3341" i="3"/>
  <c r="AN3533" i="3"/>
  <c r="AN3454" i="3"/>
  <c r="AN3646" i="3"/>
  <c r="AN2727" i="3"/>
  <c r="AN3303" i="3"/>
  <c r="AN3986" i="3"/>
  <c r="AN4370" i="3"/>
  <c r="AN4562" i="3"/>
  <c r="AN5070" i="3"/>
  <c r="AN5210" i="3"/>
  <c r="AN5274" i="3"/>
  <c r="AN5466" i="3"/>
  <c r="AN5594" i="3"/>
  <c r="AN5658" i="3"/>
  <c r="AN5786" i="3"/>
  <c r="AN5850" i="3"/>
  <c r="AN6042" i="3"/>
  <c r="AN6238" i="3"/>
  <c r="AN6302" i="3"/>
  <c r="AN6430" i="3"/>
  <c r="AN6494" i="3"/>
  <c r="AN6686" i="3"/>
  <c r="AN6814" i="3"/>
  <c r="AN6878" i="3"/>
  <c r="AN7006" i="3"/>
  <c r="AN7070" i="3"/>
  <c r="AN7390" i="3"/>
  <c r="AN7454" i="3"/>
  <c r="AN5511" i="3"/>
  <c r="AN5703" i="3"/>
  <c r="AN7597" i="3"/>
  <c r="AN7789" i="3"/>
  <c r="AN8173" i="3"/>
  <c r="AN8365" i="3"/>
  <c r="AN8749" i="3"/>
  <c r="AN7766" i="3"/>
  <c r="AN7958" i="3"/>
  <c r="AN8342" i="3"/>
  <c r="AN8534" i="3"/>
  <c r="AN8726" i="3"/>
  <c r="AN7551" i="3"/>
  <c r="AN7935" i="3"/>
  <c r="AN8127" i="3"/>
  <c r="AN8319" i="3"/>
  <c r="AN8511" i="3"/>
  <c r="AN8703" i="3"/>
  <c r="AN2136" i="3"/>
  <c r="AN2328" i="3"/>
  <c r="AN3288" i="3"/>
  <c r="AN5352" i="3"/>
  <c r="AN4910" i="3"/>
  <c r="M4005" i="3"/>
  <c r="M3972" i="3"/>
  <c r="M4272" i="3"/>
  <c r="M4430" i="3"/>
  <c r="AN53" i="3"/>
  <c r="AN181" i="3"/>
  <c r="AN154" i="3"/>
  <c r="AN325" i="3"/>
  <c r="AN517" i="3"/>
  <c r="AN367" i="3"/>
  <c r="AN431" i="3"/>
  <c r="AN623" i="3"/>
  <c r="AN813" i="3"/>
  <c r="AN1731" i="3"/>
  <c r="AN468" i="3"/>
  <c r="AN1863" i="3"/>
  <c r="AN972" i="3"/>
  <c r="AN1100" i="3"/>
  <c r="AN1356" i="3"/>
  <c r="AN1484" i="3"/>
  <c r="AN1548" i="3"/>
  <c r="AN2093" i="3"/>
  <c r="AN2221" i="3"/>
  <c r="AN2413" i="3"/>
  <c r="AN2148" i="3"/>
  <c r="AN2340" i="3"/>
  <c r="AN2916" i="3"/>
  <c r="AN2845" i="3"/>
  <c r="AN3165" i="3"/>
  <c r="AN3229" i="3"/>
  <c r="AN3421" i="3"/>
  <c r="AN2766" i="3"/>
  <c r="AN2958" i="3"/>
  <c r="AN3342" i="3"/>
  <c r="AN3534" i="3"/>
  <c r="AN4401" i="3"/>
  <c r="AN4849" i="3"/>
  <c r="AN4977" i="3"/>
  <c r="AN3874" i="3"/>
  <c r="AN4066" i="3"/>
  <c r="AN4450" i="3"/>
  <c r="AN4642" i="3"/>
  <c r="AN5026" i="3"/>
  <c r="AN4499" i="3"/>
  <c r="AN3132" i="3"/>
  <c r="AN3885" i="3"/>
  <c r="AN4269" i="3"/>
  <c r="AN4397" i="3"/>
  <c r="AN4461" i="3"/>
  <c r="AN4845" i="3"/>
  <c r="AN4973" i="3"/>
  <c r="AN5037" i="3"/>
  <c r="AN4111" i="3"/>
  <c r="AN4751" i="3"/>
  <c r="AN5135" i="3"/>
  <c r="AN5321" i="3"/>
  <c r="AN5705" i="3"/>
  <c r="AN5897" i="3"/>
  <c r="AN6155" i="3"/>
  <c r="AN6347" i="3"/>
  <c r="AN6731" i="3"/>
  <c r="AN6923" i="3"/>
  <c r="AN7307" i="3"/>
  <c r="AN8527" i="3"/>
  <c r="AN8719" i="3"/>
  <c r="AN1960" i="3"/>
  <c r="AN2344" i="3"/>
  <c r="AN2920" i="3"/>
  <c r="AN3304" i="3"/>
  <c r="AN3496" i="3"/>
  <c r="AN3880" i="3"/>
  <c r="M4156" i="3"/>
  <c r="M4159" i="3"/>
  <c r="M3413" i="3"/>
  <c r="M4318" i="3"/>
  <c r="AN125" i="3"/>
  <c r="AN47" i="3"/>
  <c r="AN714" i="3"/>
  <c r="AN757" i="3"/>
  <c r="AN1611" i="3"/>
  <c r="AN1821" i="3"/>
  <c r="AN1923" i="3"/>
  <c r="AN2435" i="3"/>
  <c r="AN2382" i="3"/>
  <c r="AN2574" i="3"/>
  <c r="AN2463" i="3"/>
  <c r="AN3779" i="3"/>
  <c r="AN1836" i="3"/>
  <c r="AN3493" i="3"/>
  <c r="AN3588" i="3"/>
  <c r="AN4164" i="3"/>
  <c r="AN4213" i="3"/>
  <c r="AN5158" i="3"/>
  <c r="AN5841" i="3"/>
  <c r="AN6097" i="3"/>
  <c r="AN6289" i="3"/>
  <c r="AN6417" i="3"/>
  <c r="AN6609" i="3"/>
  <c r="AN7185" i="3"/>
  <c r="AN7249" i="3"/>
  <c r="AN7441" i="3"/>
  <c r="AN6099" i="3"/>
  <c r="AN7059" i="3"/>
  <c r="AN7251" i="3"/>
  <c r="AN5364" i="3"/>
  <c r="AN5556" i="3"/>
  <c r="AN5261" i="3"/>
  <c r="AN5325" i="3"/>
  <c r="AN5709" i="3"/>
  <c r="AN7501" i="3"/>
  <c r="AN8417" i="3"/>
  <c r="AN7332" i="3"/>
  <c r="AN7534" i="3"/>
  <c r="AN8110" i="3"/>
  <c r="AN8686" i="3"/>
  <c r="AN7895" i="3"/>
  <c r="AN8471" i="3"/>
  <c r="AN3568" i="3"/>
  <c r="M3385" i="3"/>
  <c r="M4046" i="3"/>
  <c r="M3878" i="3"/>
  <c r="M4097" i="3"/>
  <c r="M4252" i="3"/>
  <c r="M4464" i="3"/>
  <c r="AN163" i="3"/>
  <c r="AN355" i="3"/>
  <c r="AN547" i="3"/>
  <c r="AN277" i="3"/>
  <c r="AN469" i="3"/>
  <c r="AN661" i="3"/>
  <c r="AN582" i="3"/>
  <c r="AN1569" i="3"/>
  <c r="AN3546" i="3"/>
  <c r="AN3738" i="3"/>
  <c r="AN3693" i="3"/>
  <c r="AN3821" i="3"/>
  <c r="AN3015" i="3"/>
  <c r="AN6014" i="3"/>
  <c r="AN6142" i="3"/>
  <c r="AN6206" i="3"/>
  <c r="AN6398" i="3"/>
  <c r="AN6526" i="3"/>
  <c r="AN6590" i="3"/>
  <c r="AN6718" i="3"/>
  <c r="AN6782" i="3"/>
  <c r="AN7166" i="3"/>
  <c r="AN7358" i="3"/>
  <c r="AN5223" i="3"/>
  <c r="AN5799" i="3"/>
  <c r="AN7885" i="3"/>
  <c r="AN8077" i="3"/>
  <c r="AN8461" i="3"/>
  <c r="AN8653" i="3"/>
  <c r="AN8246" i="3"/>
  <c r="AN8630" i="3"/>
  <c r="AN7647" i="3"/>
  <c r="AN7839" i="3"/>
  <c r="AN8031" i="3"/>
  <c r="AN8223" i="3"/>
  <c r="AN8415" i="3"/>
  <c r="AN8607" i="3"/>
  <c r="AN6120" i="3"/>
  <c r="AN6696" i="3"/>
  <c r="AN7272" i="3"/>
  <c r="M3657" i="3"/>
  <c r="M4477" i="3"/>
  <c r="M3506" i="3"/>
  <c r="M4198" i="3"/>
  <c r="M4041" i="3"/>
  <c r="M4243" i="3"/>
  <c r="AN191" i="3"/>
  <c r="AN413" i="3"/>
  <c r="AN327" i="3"/>
  <c r="AN666" i="3"/>
  <c r="AN858" i="3"/>
  <c r="AN1050" i="3"/>
  <c r="AN901" i="3"/>
  <c r="AN1206" i="3"/>
  <c r="AN684" i="3"/>
  <c r="AN2042" i="3"/>
  <c r="AN2003" i="3"/>
  <c r="AN2195" i="3"/>
  <c r="AN2387" i="3"/>
  <c r="AN2579" i="3"/>
  <c r="AN2053" i="3"/>
  <c r="AN2437" i="3"/>
  <c r="AN2142" i="3"/>
  <c r="AN2526" i="3"/>
  <c r="AN2287" i="3"/>
  <c r="AN2609" i="3"/>
  <c r="AN3825" i="3"/>
  <c r="AN3298" i="3"/>
  <c r="AN3490" i="3"/>
  <c r="AN3554" i="3"/>
  <c r="AN2748" i="3"/>
  <c r="AN2767" i="3"/>
  <c r="AN2959" i="3"/>
  <c r="AN3151" i="3"/>
  <c r="AN3343" i="3"/>
  <c r="AN3535" i="3"/>
  <c r="AN3727" i="3"/>
  <c r="AN5129" i="3"/>
  <c r="AN3732" i="3"/>
  <c r="AN4357" i="3"/>
  <c r="AN4455" i="3"/>
  <c r="AN4647" i="3"/>
  <c r="AN5031" i="3"/>
  <c r="AN6113" i="3"/>
  <c r="AN6305" i="3"/>
  <c r="AN6689" i="3"/>
  <c r="AN7265" i="3"/>
  <c r="AN7457" i="3"/>
  <c r="AN5314" i="3"/>
  <c r="AN6210" i="3"/>
  <c r="AN6402" i="3"/>
  <c r="AN5347" i="3"/>
  <c r="AN5539" i="3"/>
  <c r="AN5731" i="3"/>
  <c r="AN5923" i="3"/>
  <c r="AN6115" i="3"/>
  <c r="AN6307" i="3"/>
  <c r="AN6499" i="3"/>
  <c r="AN6691" i="3"/>
  <c r="AN6883" i="3"/>
  <c r="AN7075" i="3"/>
  <c r="AN7267" i="3"/>
  <c r="AN7459" i="3"/>
  <c r="AN6084" i="3"/>
  <c r="AN6468" i="3"/>
  <c r="AN6660" i="3"/>
  <c r="AN7044" i="3"/>
  <c r="AN5446" i="3"/>
  <c r="AN5638" i="3"/>
  <c r="AN5830" i="3"/>
  <c r="AN5615" i="3"/>
  <c r="AN5807" i="3"/>
  <c r="AN8049" i="3"/>
  <c r="AN8433" i="3"/>
  <c r="AN8625" i="3"/>
  <c r="AN7555" i="3"/>
  <c r="AN7747" i="3"/>
  <c r="AN7939" i="3"/>
  <c r="AN8323" i="3"/>
  <c r="AN296" i="3"/>
  <c r="AN488" i="3"/>
  <c r="AN680" i="3"/>
  <c r="AN968" i="3"/>
  <c r="AN1096" i="3"/>
  <c r="AN1672" i="3"/>
  <c r="M4462" i="3"/>
  <c r="M4400" i="3"/>
  <c r="M3941" i="3"/>
  <c r="M4259" i="3"/>
  <c r="M4077" i="3"/>
  <c r="M4191" i="3"/>
  <c r="M4001" i="3"/>
  <c r="AN85" i="3"/>
  <c r="AN149" i="3"/>
  <c r="AN135" i="3"/>
  <c r="AN104" i="3"/>
  <c r="AN506" i="3"/>
  <c r="AN229" i="3"/>
  <c r="AN1186" i="3"/>
  <c r="AN108" i="3"/>
  <c r="AN1585" i="3"/>
  <c r="AN1649" i="3"/>
  <c r="AN1777" i="3"/>
  <c r="AN1898" i="3"/>
  <c r="AN180" i="3"/>
  <c r="AN756" i="3"/>
  <c r="AN1525" i="3"/>
  <c r="AN1909" i="3"/>
  <c r="AN2434" i="3"/>
  <c r="AN1068" i="3"/>
  <c r="AN1260" i="3"/>
  <c r="AN1388" i="3"/>
  <c r="AN2125" i="3"/>
  <c r="AN2381" i="3"/>
  <c r="AN2509" i="3"/>
  <c r="AN2052" i="3"/>
  <c r="AN2436" i="3"/>
  <c r="AN2628" i="3"/>
  <c r="AN2941" i="3"/>
  <c r="AN3133" i="3"/>
  <c r="AN3517" i="3"/>
  <c r="AN4113" i="3"/>
  <c r="AN4689" i="3"/>
  <c r="AN4738" i="3"/>
  <c r="AN4930" i="3"/>
  <c r="AN3036" i="3"/>
  <c r="AN3981" i="3"/>
  <c r="AN4109" i="3"/>
  <c r="AN4173" i="3"/>
  <c r="AN4557" i="3"/>
  <c r="AN4685" i="3"/>
  <c r="AN4749" i="3"/>
  <c r="AN5133" i="3"/>
  <c r="AN4015" i="3"/>
  <c r="AN5039" i="3"/>
  <c r="AN5417" i="3"/>
  <c r="AN5609" i="3"/>
  <c r="AN6059" i="3"/>
  <c r="AN6443" i="3"/>
  <c r="AN6635" i="3"/>
  <c r="AN7019" i="3"/>
  <c r="AN7211" i="3"/>
  <c r="AN5262" i="3"/>
  <c r="AN5454" i="3"/>
  <c r="AN5646" i="3"/>
  <c r="AN5838" i="3"/>
  <c r="AN6030" i="3"/>
  <c r="AN6222" i="3"/>
  <c r="AN6414" i="3"/>
  <c r="AN6606" i="3"/>
  <c r="AN6798" i="3"/>
  <c r="AN6990" i="3"/>
  <c r="AN7374" i="3"/>
  <c r="AN8431" i="3"/>
  <c r="AN1992" i="3"/>
  <c r="AN2824" i="3"/>
  <c r="AN4072" i="3"/>
  <c r="AN4456" i="3"/>
  <c r="M3856" i="3"/>
  <c r="M4604" i="3"/>
  <c r="M4398" i="3"/>
  <c r="M3544" i="3"/>
  <c r="M4528" i="3"/>
  <c r="AN29" i="3"/>
  <c r="AN917" i="3"/>
  <c r="AN1158" i="3"/>
  <c r="AN1533" i="3"/>
  <c r="AN1725" i="3"/>
  <c r="AN1782" i="3"/>
  <c r="AN948" i="3"/>
  <c r="AN2367" i="3"/>
  <c r="AN2787" i="3"/>
  <c r="AN1676" i="3"/>
  <c r="AN1932" i="3"/>
  <c r="AN2629" i="3"/>
  <c r="AN3013" i="3"/>
  <c r="AN3205" i="3"/>
  <c r="AN3589" i="3"/>
  <c r="AN3781" i="3"/>
  <c r="AN2655" i="3"/>
  <c r="AN3231" i="3"/>
  <c r="AN3300" i="3"/>
  <c r="AN3876" i="3"/>
  <c r="AN3925" i="3"/>
  <c r="AN4501" i="3"/>
  <c r="AN5617" i="3"/>
  <c r="AN6129" i="3"/>
  <c r="AN6321" i="3"/>
  <c r="AN6385" i="3"/>
  <c r="AN6961" i="3"/>
  <c r="AN7153" i="3"/>
  <c r="AN7281" i="3"/>
  <c r="AN7473" i="3"/>
  <c r="AN6387" i="3"/>
  <c r="AN6771" i="3"/>
  <c r="AN7347" i="3"/>
  <c r="AN4500" i="3"/>
  <c r="AN5076" i="3"/>
  <c r="AN5652" i="3"/>
  <c r="AN5421" i="3"/>
  <c r="AN5613" i="3"/>
  <c r="AN7553" i="3"/>
  <c r="AN7937" i="3"/>
  <c r="AN8129" i="3"/>
  <c r="AN8513" i="3"/>
  <c r="AN8705" i="3"/>
  <c r="AN7236" i="3"/>
  <c r="AN7566" i="3"/>
  <c r="AN7758" i="3"/>
  <c r="AN7822" i="3"/>
  <c r="AN7950" i="3"/>
  <c r="AN8014" i="3"/>
  <c r="AN8142" i="3"/>
  <c r="AN8334" i="3"/>
  <c r="AN8398" i="3"/>
  <c r="AN8526" i="3"/>
  <c r="AN8590" i="3"/>
  <c r="AN8718" i="3"/>
  <c r="AN7607" i="3"/>
  <c r="AN8567" i="3"/>
  <c r="AN8759" i="3"/>
  <c r="AN4144" i="3"/>
  <c r="M2061" i="3"/>
  <c r="M1631" i="3"/>
  <c r="M2518" i="3"/>
  <c r="M2534" i="3"/>
  <c r="M1756" i="3"/>
  <c r="M2449" i="3"/>
  <c r="M2571" i="3"/>
  <c r="M1849" i="3"/>
  <c r="M2223" i="3"/>
  <c r="M2406" i="3"/>
  <c r="M2496" i="3"/>
  <c r="M1691" i="3"/>
  <c r="M1721" i="3"/>
  <c r="M2282" i="3"/>
  <c r="M705" i="3"/>
  <c r="M2005" i="3"/>
  <c r="M2375" i="3"/>
  <c r="AN427" i="3"/>
  <c r="AN510" i="3"/>
  <c r="AN585" i="3"/>
  <c r="AN1739" i="3"/>
  <c r="AN1995" i="3"/>
  <c r="AN2123" i="3"/>
  <c r="AN2251" i="3"/>
  <c r="AN2443" i="3"/>
  <c r="AN1862" i="3"/>
  <c r="AN2694" i="3"/>
  <c r="AN2886" i="3"/>
  <c r="AN3155" i="3"/>
  <c r="AN3347" i="3"/>
  <c r="AN3950" i="3"/>
  <c r="AN1689" i="3"/>
  <c r="AN1945" i="3"/>
  <c r="AN4131" i="3"/>
  <c r="AN4195" i="3"/>
  <c r="AN4707" i="3"/>
  <c r="AN1303" i="3"/>
  <c r="AN1687" i="3"/>
  <c r="AN5003" i="3"/>
  <c r="AN490" i="3"/>
  <c r="AN703" i="3"/>
  <c r="AN932" i="3"/>
  <c r="AN1547" i="3"/>
  <c r="AN1333" i="3"/>
  <c r="AN1766" i="3"/>
  <c r="AN1277" i="3"/>
  <c r="AN2170" i="3"/>
  <c r="AN1887" i="3"/>
  <c r="AN2079" i="3"/>
  <c r="AN2842" i="3"/>
  <c r="AN3610" i="3"/>
  <c r="AN3730" i="3"/>
  <c r="AN4018" i="3"/>
  <c r="AN4210" i="3"/>
  <c r="AN4594" i="3"/>
  <c r="M2400" i="3"/>
  <c r="M2344" i="3"/>
  <c r="AX2987" i="1"/>
  <c r="AT2819" i="1"/>
  <c r="AQ61" i="3"/>
  <c r="AT841" i="1"/>
  <c r="AN3438" i="3"/>
  <c r="AN3630" i="3"/>
  <c r="AN1922" i="3"/>
  <c r="AN2114" i="3"/>
  <c r="M2097" i="3"/>
  <c r="M2451" i="3"/>
  <c r="M3686" i="3"/>
  <c r="M3351" i="3"/>
  <c r="M2452" i="3"/>
  <c r="M3176" i="3"/>
  <c r="M3137" i="3"/>
  <c r="M3573" i="3"/>
  <c r="M4284" i="3"/>
  <c r="M3414" i="3"/>
  <c r="M4094" i="3"/>
  <c r="AN127" i="3"/>
  <c r="AN734" i="3"/>
  <c r="AN471" i="3"/>
  <c r="AN1305" i="3"/>
  <c r="AN867" i="3"/>
  <c r="AN931" i="3"/>
  <c r="AN1123" i="3"/>
  <c r="AN1251" i="3"/>
  <c r="AN1045" i="3"/>
  <c r="AN1237" i="3"/>
  <c r="AN1094" i="3"/>
  <c r="AN1853" i="3"/>
  <c r="AN1983" i="3"/>
  <c r="M2644" i="3"/>
  <c r="M3637" i="3"/>
  <c r="M2887" i="3"/>
  <c r="M3498" i="3"/>
  <c r="M3038" i="3"/>
  <c r="M3270" i="3"/>
  <c r="M3226" i="3"/>
  <c r="M2998" i="3"/>
  <c r="M2953" i="3"/>
  <c r="M3915" i="3"/>
  <c r="M3603" i="3"/>
  <c r="M3866" i="3"/>
  <c r="M4205" i="3"/>
  <c r="M4232" i="3"/>
  <c r="AN689" i="3"/>
  <c r="AN415" i="3"/>
  <c r="AN607" i="3"/>
  <c r="AN865" i="3"/>
  <c r="AN690" i="3"/>
  <c r="AN882" i="3"/>
  <c r="AN1010" i="3"/>
  <c r="AN1074" i="3"/>
  <c r="AN1202" i="3"/>
  <c r="AN1266" i="3"/>
  <c r="AN1259" i="3"/>
  <c r="AN1181" i="3"/>
  <c r="AN260" i="3"/>
  <c r="AN452" i="3"/>
  <c r="AN644" i="3"/>
  <c r="AN3706" i="3"/>
  <c r="AN3134" i="3"/>
  <c r="AN3518" i="3"/>
  <c r="AN3922" i="3"/>
  <c r="AN4306" i="3"/>
  <c r="AN4498" i="3"/>
  <c r="AN2712" i="3"/>
  <c r="AN6456" i="3"/>
  <c r="M2716" i="3"/>
  <c r="M2645" i="3"/>
  <c r="M2575" i="3"/>
  <c r="M3341" i="3"/>
  <c r="M3185" i="3"/>
  <c r="M3090" i="3"/>
  <c r="M3361" i="3"/>
  <c r="M2861" i="3"/>
  <c r="M3356" i="3"/>
  <c r="M2896" i="3"/>
  <c r="AN190" i="3"/>
  <c r="AN112" i="3"/>
  <c r="AN176" i="3"/>
  <c r="AN68" i="3"/>
  <c r="AN1858" i="3"/>
  <c r="AN1723" i="3"/>
  <c r="AN1915" i="3"/>
  <c r="AN2266" i="3"/>
  <c r="AN836" i="3"/>
  <c r="AN1092" i="3"/>
  <c r="AN1476" i="3"/>
  <c r="AN2626" i="3"/>
  <c r="AN2690" i="3"/>
  <c r="AN3010" i="3"/>
  <c r="AN3202" i="3"/>
  <c r="AN2268" i="3"/>
  <c r="M2754" i="3"/>
  <c r="M2612" i="3"/>
  <c r="M2337" i="3"/>
  <c r="M3382" i="3"/>
  <c r="M3489" i="3"/>
  <c r="M3048" i="3"/>
  <c r="M3772" i="3"/>
  <c r="M3483" i="3"/>
  <c r="M4266" i="3"/>
  <c r="M3984" i="3"/>
  <c r="M4136" i="3"/>
  <c r="M4043" i="3"/>
  <c r="AN753" i="3"/>
  <c r="AN817" i="3"/>
  <c r="AN1009" i="3"/>
  <c r="AN1073" i="3"/>
  <c r="AN1201" i="3"/>
  <c r="AN1265" i="3"/>
  <c r="AN827" i="3"/>
  <c r="AN798" i="3"/>
  <c r="AN862" i="3"/>
  <c r="AN990" i="3"/>
  <c r="AN1054" i="3"/>
  <c r="AN1182" i="3"/>
  <c r="AN1418" i="3"/>
  <c r="AN1482" i="3"/>
  <c r="AN1674" i="3"/>
  <c r="AN1738" i="3"/>
  <c r="AN1802" i="3"/>
  <c r="AN1621" i="3"/>
  <c r="AN1813" i="3"/>
  <c r="AN2249" i="3"/>
  <c r="AN2441" i="3"/>
  <c r="AN1926" i="3"/>
  <c r="AN2054" i="3"/>
  <c r="AN2118" i="3"/>
  <c r="AN2182" i="3"/>
  <c r="AN2310" i="3"/>
  <c r="AN2438" i="3"/>
  <c r="AN2502" i="3"/>
  <c r="AN2566" i="3"/>
  <c r="AN2841" i="3"/>
  <c r="AN3417" i="3"/>
  <c r="AN3609" i="3"/>
  <c r="AN1764" i="3"/>
  <c r="AN2909" i="3"/>
  <c r="AN3101" i="3"/>
  <c r="AN3485" i="3"/>
  <c r="AN3677" i="3"/>
  <c r="AN3983" i="3"/>
  <c r="AN4175" i="3"/>
  <c r="AN272" i="3"/>
  <c r="AN464" i="3"/>
  <c r="AN752" i="3"/>
  <c r="AN1200" i="3"/>
  <c r="AN2280" i="3"/>
  <c r="M2787" i="3"/>
  <c r="M2548" i="3"/>
  <c r="M2814" i="3"/>
  <c r="M3526" i="3"/>
  <c r="M3373" i="3"/>
  <c r="M2715" i="3"/>
  <c r="M2580" i="3"/>
  <c r="M3043" i="3"/>
  <c r="M3774" i="3"/>
  <c r="M3175" i="3"/>
  <c r="M3590" i="3"/>
  <c r="M4316" i="3"/>
  <c r="M3952" i="3"/>
  <c r="AN31" i="3"/>
  <c r="AN223" i="3"/>
  <c r="AN393" i="3"/>
  <c r="AN354" i="3"/>
  <c r="AN318" i="3"/>
  <c r="AN574" i="3"/>
  <c r="AN761" i="3"/>
  <c r="AN1625" i="3"/>
  <c r="AN1355" i="3"/>
  <c r="AN1565" i="3"/>
  <c r="M2649" i="3"/>
  <c r="M2980" i="3"/>
  <c r="M3305" i="3"/>
  <c r="M2598" i="3"/>
  <c r="M3112" i="3"/>
  <c r="AN298" i="3"/>
  <c r="AN1163" i="3"/>
  <c r="AN799" i="3"/>
  <c r="AN991" i="3"/>
  <c r="AN164" i="3"/>
  <c r="AN356" i="3"/>
  <c r="AN548" i="3"/>
  <c r="AN740" i="3"/>
  <c r="AN1438" i="3"/>
  <c r="AN1630" i="3"/>
  <c r="AN1822" i="3"/>
  <c r="AN1495" i="3"/>
  <c r="AN2009" i="3"/>
  <c r="AN2265" i="3"/>
  <c r="AN2457" i="3"/>
  <c r="AN2059" i="3"/>
  <c r="AN2187" i="3"/>
  <c r="AN2846" i="3"/>
  <c r="AN3038" i="3"/>
  <c r="AN3230" i="3"/>
  <c r="AN3422" i="3"/>
  <c r="M3827" i="3"/>
  <c r="M3797" i="3"/>
  <c r="M3292" i="3"/>
  <c r="M2855" i="3"/>
  <c r="M3853" i="3"/>
  <c r="M4011" i="3"/>
  <c r="M3888" i="3"/>
  <c r="AN171" i="3"/>
  <c r="AN619" i="3"/>
  <c r="AN2554" i="3"/>
  <c r="AN1380" i="3"/>
  <c r="AN2172" i="3"/>
  <c r="AN2556" i="3"/>
  <c r="AN251" i="3"/>
  <c r="AN270" i="3"/>
  <c r="AN462" i="3"/>
  <c r="AN654" i="3"/>
  <c r="AN750" i="3"/>
  <c r="AN1134" i="3"/>
  <c r="AN1326" i="3"/>
  <c r="AN2070" i="3"/>
  <c r="AN2262" i="3"/>
  <c r="AN2710" i="3"/>
  <c r="AN2838" i="3"/>
  <c r="AN3030" i="3"/>
  <c r="AN1089" i="3"/>
  <c r="AN1281" i="3"/>
  <c r="AN1498" i="3"/>
  <c r="AN4003" i="3"/>
  <c r="AN3838" i="3"/>
  <c r="AN2153" i="3"/>
  <c r="AN2729" i="3"/>
  <c r="AN1874" i="3"/>
  <c r="AN2898" i="3"/>
  <c r="AN3090" i="3"/>
  <c r="AN4358" i="3"/>
  <c r="AN1063" i="3"/>
  <c r="AN1127" i="3"/>
  <c r="AN1255" i="3"/>
  <c r="AN1319" i="3"/>
  <c r="AN1447" i="3"/>
  <c r="AN1639" i="3"/>
  <c r="AN994" i="3"/>
  <c r="AN456" i="3"/>
  <c r="AN313" i="3"/>
  <c r="AN209" i="3"/>
  <c r="AN609" i="3"/>
  <c r="AN1571" i="3"/>
  <c r="AN1116" i="3"/>
  <c r="AN1500" i="3"/>
  <c r="AN1357" i="3"/>
  <c r="AN1933" i="3"/>
  <c r="AN1502" i="3"/>
  <c r="AN1311" i="3"/>
  <c r="AN1397" i="3"/>
  <c r="AN1781" i="3"/>
  <c r="AN2292" i="3"/>
  <c r="AN2209" i="3"/>
  <c r="AN2126" i="3"/>
  <c r="AN2606" i="3"/>
  <c r="AN2369" i="3"/>
  <c r="AN3638" i="3"/>
  <c r="AN2741" i="3"/>
  <c r="AN3057" i="3"/>
  <c r="AN3153" i="3"/>
  <c r="AN3719" i="3"/>
  <c r="AN3720" i="3"/>
  <c r="AN4070" i="3"/>
  <c r="AN3591" i="3"/>
  <c r="AN3975" i="3"/>
  <c r="AN3331" i="3"/>
  <c r="AN3715" i="3"/>
  <c r="AN5818" i="3"/>
  <c r="AN5315" i="3"/>
  <c r="AN4200" i="3"/>
  <c r="AN4741" i="3"/>
  <c r="AN5029" i="3"/>
  <c r="AN5774" i="3"/>
  <c r="AN4733" i="3"/>
  <c r="AN5885" i="3"/>
  <c r="AN6130" i="3"/>
  <c r="AN6418" i="3"/>
  <c r="AN6514" i="3"/>
  <c r="AN7090" i="3"/>
  <c r="AN7282" i="3"/>
  <c r="AN6431" i="3"/>
  <c r="AN6815" i="3"/>
  <c r="AN6911" i="3"/>
  <c r="AN7141" i="3"/>
  <c r="AN6194" i="3"/>
  <c r="AN6482" i="3"/>
  <c r="AN6578" i="3"/>
  <c r="AN7058" i="3"/>
  <c r="AN7346" i="3"/>
  <c r="AN7442" i="3"/>
  <c r="AN6375" i="3"/>
  <c r="AN6101" i="3"/>
  <c r="AN6869" i="3"/>
  <c r="AN4183" i="3"/>
  <c r="AN4375" i="3"/>
  <c r="AN4471" i="3"/>
  <c r="AN4663" i="3"/>
  <c r="AN4759" i="3"/>
  <c r="AN5239" i="3"/>
  <c r="AN5623" i="3"/>
  <c r="AN7522" i="3"/>
  <c r="AN7764" i="3"/>
  <c r="AN8052" i="3"/>
  <c r="AN8148" i="3"/>
  <c r="AN8340" i="3"/>
  <c r="AN8436" i="3"/>
  <c r="AN8449" i="3"/>
  <c r="AN7658" i="3"/>
  <c r="AN8042" i="3"/>
  <c r="AN8522" i="3"/>
  <c r="AN8115" i="3"/>
  <c r="AN8211" i="3"/>
  <c r="AN8691" i="3"/>
  <c r="AN220" i="3"/>
  <c r="AN604" i="3"/>
  <c r="AN8501" i="3"/>
  <c r="AN6199" i="3"/>
  <c r="AN6967" i="3"/>
  <c r="AN7831" i="3"/>
  <c r="AN7927" i="3"/>
  <c r="AN8119" i="3"/>
  <c r="AN8215" i="3"/>
  <c r="AN7845" i="3"/>
  <c r="AN8325" i="3"/>
  <c r="AN1756" i="3"/>
  <c r="AN1948" i="3"/>
  <c r="AN2524" i="3"/>
  <c r="AN2812" i="3"/>
  <c r="AN2908" i="3"/>
  <c r="AN7632" i="3"/>
  <c r="AN3076" i="3"/>
  <c r="AN3268" i="3"/>
  <c r="AN3652" i="3"/>
  <c r="AN4420" i="3"/>
  <c r="AN6436" i="3"/>
  <c r="AN983" i="3"/>
  <c r="AN1175" i="3"/>
  <c r="AN1559" i="3"/>
  <c r="AN7992" i="3"/>
  <c r="AN8376" i="3"/>
  <c r="AN1225" i="3"/>
  <c r="AN1586" i="3"/>
  <c r="AN987" i="3"/>
  <c r="AN1179" i="3"/>
  <c r="AN1289" i="3"/>
  <c r="AN1461" i="3"/>
  <c r="M2018" i="3"/>
  <c r="M2493" i="3"/>
  <c r="M2333" i="3"/>
  <c r="M2495" i="3"/>
  <c r="BE533" i="3"/>
  <c r="BF3080" i="3"/>
  <c r="AT1206" i="1"/>
  <c r="BF1206" i="3" s="1"/>
  <c r="AT2550" i="1"/>
  <c r="BF2550" i="3" s="1"/>
  <c r="BF702" i="3"/>
  <c r="AT1878" i="1"/>
  <c r="AT1710" i="1"/>
  <c r="BE704" i="3"/>
  <c r="BF1736" i="3"/>
  <c r="AT2214" i="1"/>
  <c r="AX2886" i="1"/>
  <c r="AX3054" i="1" s="1"/>
  <c r="BE490" i="3"/>
  <c r="AT2382" i="1"/>
  <c r="BF751" i="3"/>
  <c r="BE2718" i="3"/>
  <c r="BE1232" i="3"/>
  <c r="BE2240" i="3"/>
  <c r="AT1374" i="1"/>
  <c r="BE1374" i="3" s="1"/>
  <c r="BE463" i="3"/>
  <c r="BE1163" i="3"/>
  <c r="BE799" i="3"/>
  <c r="BF11" i="3"/>
  <c r="BE491" i="3"/>
  <c r="BF851" i="3"/>
  <c r="BF896" i="3"/>
  <c r="BE370" i="3"/>
  <c r="AQ158" i="3"/>
  <c r="AX869" i="1"/>
  <c r="AT701" i="1"/>
  <c r="BE844" i="3"/>
  <c r="BE1300" i="3"/>
  <c r="AN7047" i="3"/>
  <c r="AN64" i="3"/>
  <c r="M1819" i="3"/>
  <c r="M1746" i="3"/>
  <c r="M2080" i="3"/>
  <c r="M2135" i="3"/>
  <c r="AN117" i="3"/>
  <c r="AN158" i="3"/>
  <c r="M3089" i="3"/>
  <c r="AN442" i="3"/>
  <c r="AN730" i="3"/>
  <c r="AN922" i="3"/>
  <c r="AN107" i="3"/>
  <c r="AN49" i="3"/>
  <c r="AN337" i="3"/>
  <c r="AN529" i="3"/>
  <c r="AN905" i="3"/>
  <c r="AN79" i="3"/>
  <c r="AN175" i="3"/>
  <c r="AN500" i="3"/>
  <c r="AN980" i="3"/>
  <c r="AN1017" i="3"/>
  <c r="AN1115" i="3"/>
  <c r="AN1307" i="3"/>
  <c r="AN1403" i="3"/>
  <c r="AN1236" i="3"/>
  <c r="AN1093" i="3"/>
  <c r="AN1189" i="3"/>
  <c r="AN1573" i="3"/>
  <c r="AN1765" i="3"/>
  <c r="AN1047" i="3"/>
  <c r="AN1239" i="3"/>
  <c r="AN1037" i="3"/>
  <c r="AN1099" i="3"/>
  <c r="AN1291" i="3"/>
  <c r="AN1387" i="3"/>
  <c r="AN1483" i="3"/>
  <c r="AN2410" i="3"/>
  <c r="AN2207" i="3"/>
  <c r="AN2399" i="3"/>
  <c r="AN2495" i="3"/>
  <c r="AN2591" i="3"/>
  <c r="AN2412" i="3"/>
  <c r="AN1743" i="3"/>
  <c r="AN1496" i="3"/>
  <c r="AN3203" i="3"/>
  <c r="AN2760" i="3"/>
  <c r="AN3433" i="3"/>
  <c r="AN2990" i="3"/>
  <c r="AN3566" i="3"/>
  <c r="AN2763" i="3"/>
  <c r="AN3147" i="3"/>
  <c r="AN3053" i="3"/>
  <c r="AN3245" i="3"/>
  <c r="AN3629" i="3"/>
  <c r="AN4354" i="3"/>
  <c r="AN4127" i="3"/>
  <c r="AN4319" i="3"/>
  <c r="AN4511" i="3"/>
  <c r="AN4128" i="3"/>
  <c r="AN3841" i="3"/>
  <c r="AN3711" i="3"/>
  <c r="AN3999" i="3"/>
  <c r="AN4191" i="3"/>
  <c r="AN3355" i="3"/>
  <c r="AN3547" i="3"/>
  <c r="AN4786" i="3"/>
  <c r="AN5554" i="3"/>
  <c r="AN5746" i="3"/>
  <c r="AN4320" i="3"/>
  <c r="AN5245" i="3"/>
  <c r="AN5437" i="3"/>
  <c r="AN5725" i="3"/>
  <c r="AN5821" i="3"/>
  <c r="AN5917" i="3"/>
  <c r="AN5030" i="3"/>
  <c r="AN5702" i="3"/>
  <c r="AN4949" i="3"/>
  <c r="AN5045" i="3"/>
  <c r="AN5141" i="3"/>
  <c r="AN3705" i="3"/>
  <c r="AN4473" i="3"/>
  <c r="AN4569" i="3"/>
  <c r="AN4665" i="3"/>
  <c r="AN5049" i="3"/>
  <c r="AN5337" i="3"/>
  <c r="AN6154" i="3"/>
  <c r="AN7114" i="3"/>
  <c r="AN7306" i="3"/>
  <c r="AN6109" i="3"/>
  <c r="AN6205" i="3"/>
  <c r="AN6397" i="3"/>
  <c r="AN6877" i="3"/>
  <c r="AN6015" i="3"/>
  <c r="AN6207" i="3"/>
  <c r="AN6399" i="3"/>
  <c r="AN6783" i="3"/>
  <c r="AN6879" i="3"/>
  <c r="AN6975" i="3"/>
  <c r="AN6125" i="3"/>
  <c r="AN6413" i="3"/>
  <c r="AN6605" i="3"/>
  <c r="AN6701" i="3"/>
  <c r="AN6893" i="3"/>
  <c r="AN6989" i="3"/>
  <c r="AN4399" i="3"/>
  <c r="AN5167" i="3"/>
  <c r="AN5359" i="3"/>
  <c r="AN5743" i="3"/>
  <c r="AN5935" i="3"/>
  <c r="AN6031" i="3"/>
  <c r="AN7811" i="3"/>
  <c r="AN8195" i="3"/>
  <c r="AN8675" i="3"/>
  <c r="AN7596" i="3"/>
  <c r="AN7788" i="3"/>
  <c r="AN8172" i="3"/>
  <c r="AN8748" i="3"/>
  <c r="AN7778" i="3"/>
  <c r="AN8162" i="3"/>
  <c r="AN916" i="3"/>
  <c r="AN6319" i="3"/>
  <c r="AN6415" i="3"/>
  <c r="AN128" i="3"/>
  <c r="M2006" i="3"/>
  <c r="AN78" i="3"/>
  <c r="M833" i="3"/>
  <c r="M2090" i="3"/>
  <c r="AN6511" i="3"/>
  <c r="AN6607" i="3"/>
  <c r="AN6703" i="3"/>
  <c r="AN6895" i="3"/>
  <c r="AN6991" i="3"/>
  <c r="AN7183" i="3"/>
  <c r="AN7663" i="3"/>
  <c r="AN8239" i="3"/>
  <c r="AN6909" i="3"/>
  <c r="AN8349" i="3"/>
  <c r="AN8541" i="3"/>
  <c r="AN1776" i="3"/>
  <c r="AN1300" i="3"/>
  <c r="AN1492" i="3"/>
  <c r="AN8443" i="3"/>
  <c r="AN8635" i="3"/>
  <c r="AN6336" i="3"/>
  <c r="AN6912" i="3"/>
  <c r="AN7296" i="3"/>
  <c r="AN7488" i="3"/>
  <c r="AN4732" i="3"/>
  <c r="AN5500" i="3"/>
  <c r="AN1414" i="3"/>
  <c r="AN527" i="3"/>
  <c r="AN8040" i="3"/>
  <c r="AN24" i="3"/>
  <c r="AN312" i="3"/>
  <c r="AN792" i="3"/>
  <c r="AN888" i="3"/>
  <c r="AN984" i="3"/>
  <c r="AN1272" i="3"/>
  <c r="AN289" i="3"/>
  <c r="AN1633" i="3"/>
  <c r="AN915" i="3"/>
  <c r="AN1107" i="3"/>
  <c r="AN1299" i="3"/>
  <c r="AN1491" i="3"/>
  <c r="AN7204" i="3"/>
  <c r="AN7684" i="3"/>
  <c r="AN8260" i="3"/>
  <c r="AN2080" i="3"/>
  <c r="AN353" i="3"/>
  <c r="AN525" i="3"/>
  <c r="AN1101" i="3"/>
  <c r="AN2158" i="3"/>
  <c r="AN2254" i="3"/>
  <c r="AN2159" i="3"/>
  <c r="AN2351" i="3"/>
  <c r="AN2735" i="3"/>
  <c r="AN2831" i="3"/>
  <c r="AN2927" i="3"/>
  <c r="AN3695" i="3"/>
  <c r="AN4079" i="3"/>
  <c r="AN4847" i="3"/>
  <c r="AN2640" i="3"/>
  <c r="AN3216" i="3"/>
  <c r="AN5040" i="3"/>
  <c r="AN2354" i="3"/>
  <c r="AN5426" i="3"/>
  <c r="AN2368" i="3"/>
  <c r="AN2560" i="3"/>
  <c r="AN2944" i="3"/>
  <c r="AN4096" i="3"/>
  <c r="AN4864" i="3"/>
  <c r="AN5440" i="3"/>
  <c r="AN3257" i="3"/>
  <c r="AN4985" i="3"/>
  <c r="AN2877" i="3"/>
  <c r="AN3837" i="3"/>
  <c r="AN4989" i="3"/>
  <c r="AN1374" i="3"/>
  <c r="AN1758" i="3"/>
  <c r="AN3366" i="3"/>
  <c r="AN3558" i="3"/>
  <c r="AN5286" i="3"/>
  <c r="AN5478" i="3"/>
  <c r="AN5670" i="3"/>
  <c r="AN5862" i="3"/>
  <c r="AN6054" i="3"/>
  <c r="AN6438" i="3"/>
  <c r="AN3954" i="3"/>
  <c r="AN4146" i="3"/>
  <c r="AN4722" i="3"/>
  <c r="AN5106" i="3"/>
  <c r="AN5298" i="3"/>
  <c r="M2530" i="3"/>
  <c r="M2463" i="3"/>
  <c r="M839" i="3"/>
  <c r="M2369" i="3"/>
  <c r="M2049" i="3"/>
  <c r="M2397" i="3"/>
  <c r="M1648" i="3"/>
  <c r="M2201" i="3"/>
  <c r="M2512" i="3"/>
  <c r="M2394" i="3"/>
  <c r="M2417" i="3"/>
  <c r="AN1489" i="3"/>
  <c r="AN3840" i="3"/>
  <c r="AN4032" i="3"/>
  <c r="AN4992" i="3"/>
  <c r="AN2352" i="3"/>
  <c r="AN3696" i="3"/>
  <c r="AN4025" i="3"/>
  <c r="AN4882" i="3"/>
  <c r="AN4946" i="3"/>
  <c r="AN5074" i="3"/>
  <c r="AN5138" i="3"/>
  <c r="AN4125" i="3"/>
  <c r="AN4317" i="3"/>
  <c r="AN4701" i="3"/>
  <c r="AN4893" i="3"/>
  <c r="AN4957" i="3"/>
  <c r="AN5149" i="3"/>
  <c r="AN4942" i="3"/>
  <c r="AN3839" i="3"/>
  <c r="AN4031" i="3"/>
  <c r="AN4095" i="3"/>
  <c r="AN4287" i="3"/>
  <c r="AN4415" i="3"/>
  <c r="AN4607" i="3"/>
  <c r="AN5433" i="3"/>
  <c r="AN5625" i="3"/>
  <c r="AN6234" i="3"/>
  <c r="AN5435" i="3"/>
  <c r="AN5627" i="3"/>
  <c r="AN5819" i="3"/>
  <c r="AN4636" i="3"/>
  <c r="AN4828" i="3"/>
  <c r="AN5020" i="3"/>
  <c r="AN5212" i="3"/>
  <c r="AN5404" i="3"/>
  <c r="AN5596" i="3"/>
  <c r="AN5788" i="3"/>
  <c r="AN5980" i="3"/>
  <c r="AN6172" i="3"/>
  <c r="AN6364" i="3"/>
  <c r="AN6556" i="3"/>
  <c r="AN5429" i="3"/>
  <c r="AN5621" i="3"/>
  <c r="AN5813" i="3"/>
  <c r="AN8539" i="3"/>
  <c r="AN8731" i="3"/>
  <c r="AN7500" i="3"/>
  <c r="AN7692" i="3"/>
  <c r="AN7884" i="3"/>
  <c r="AN8076" i="3"/>
  <c r="AN8268" i="3"/>
  <c r="AN8460" i="3"/>
  <c r="AN8652" i="3"/>
  <c r="AN7661" i="3"/>
  <c r="AN7853" i="3"/>
  <c r="AN8045" i="3"/>
  <c r="AN8237" i="3"/>
  <c r="AN8429" i="3"/>
  <c r="AN8621" i="3"/>
  <c r="AN384" i="3"/>
  <c r="AN114" i="3"/>
  <c r="AN498" i="3"/>
  <c r="AN1774" i="3"/>
  <c r="AN736" i="3"/>
  <c r="AN1312" i="3"/>
  <c r="AN2395" i="3"/>
  <c r="AN2779" i="3"/>
  <c r="AN833" i="3"/>
  <c r="AN1217" i="3"/>
  <c r="AN2217" i="3"/>
  <c r="AN2409" i="3"/>
  <c r="AN2793" i="3"/>
  <c r="AN1938" i="3"/>
  <c r="AN2642" i="3"/>
  <c r="AN2834" i="3"/>
  <c r="AN4851" i="3"/>
  <c r="AN4742" i="3"/>
  <c r="AN170" i="3"/>
  <c r="AN2832" i="3"/>
  <c r="AN2928" i="3"/>
  <c r="AN2929" i="3"/>
  <c r="AN3217" i="3"/>
  <c r="AN3505" i="3"/>
  <c r="AN3697" i="3"/>
  <c r="AN3264" i="3"/>
  <c r="AN3456" i="3"/>
  <c r="AN4368" i="3"/>
  <c r="AN4560" i="3"/>
  <c r="AN4752" i="3"/>
  <c r="AN4944" i="3"/>
  <c r="AN6096" i="3"/>
  <c r="AN7056" i="3"/>
  <c r="M2359" i="3"/>
  <c r="M2788" i="3"/>
  <c r="M2663" i="3"/>
  <c r="M2771" i="3"/>
  <c r="M2653" i="3"/>
  <c r="M2800" i="3"/>
  <c r="M2746" i="3"/>
  <c r="M2502" i="3"/>
  <c r="M3828" i="3"/>
  <c r="M3427" i="3"/>
  <c r="M3556" i="3"/>
  <c r="M3334" i="3"/>
  <c r="M3072" i="3"/>
  <c r="M3778" i="3"/>
  <c r="M3565" i="3"/>
  <c r="M3160" i="3"/>
  <c r="M3596" i="3"/>
  <c r="M3550" i="3"/>
  <c r="M3365" i="3"/>
  <c r="M3114" i="3"/>
  <c r="M2843" i="3"/>
  <c r="M2975" i="3"/>
  <c r="M2911" i="3"/>
  <c r="M3197" i="3"/>
  <c r="M3111" i="3"/>
  <c r="M3037" i="3"/>
  <c r="M3252" i="3"/>
  <c r="M2982" i="3"/>
  <c r="M2627" i="3"/>
  <c r="M2945" i="3"/>
  <c r="M3787" i="3"/>
  <c r="M3867" i="3"/>
  <c r="M2596" i="3"/>
  <c r="M3651" i="3"/>
  <c r="M3455" i="3"/>
  <c r="M4020" i="3"/>
  <c r="M4600" i="3"/>
  <c r="M4492" i="3"/>
  <c r="M4275" i="3"/>
  <c r="M3702" i="3"/>
  <c r="M3732" i="3"/>
  <c r="M4250" i="3"/>
  <c r="M4603" i="3"/>
  <c r="M4389" i="3"/>
  <c r="M4276" i="3"/>
  <c r="M3653" i="3"/>
  <c r="M4483" i="3"/>
  <c r="M3555" i="3"/>
  <c r="M3342" i="3"/>
  <c r="M3738" i="3"/>
  <c r="M2946" i="3"/>
  <c r="M4086" i="3"/>
  <c r="M3527" i="3"/>
  <c r="M4179" i="3"/>
  <c r="M4035" i="3"/>
  <c r="M3757" i="3"/>
  <c r="M3589" i="3"/>
  <c r="M4426" i="3"/>
  <c r="M4346" i="3"/>
  <c r="AN39" i="3"/>
  <c r="M2769" i="3"/>
  <c r="M2315" i="3"/>
  <c r="M3462" i="3"/>
  <c r="M3700" i="3"/>
  <c r="M3372" i="3"/>
  <c r="M3411" i="3"/>
  <c r="M4490" i="3"/>
  <c r="M4515" i="3"/>
  <c r="M4419" i="3"/>
  <c r="M4458" i="3"/>
  <c r="M4396" i="3"/>
  <c r="M3699" i="3"/>
  <c r="M3926" i="3"/>
  <c r="M3724" i="3"/>
  <c r="M2242" i="3"/>
  <c r="M2410" i="3"/>
  <c r="M3064" i="3"/>
  <c r="M3846" i="3"/>
  <c r="M3188" i="3"/>
  <c r="M3138" i="3"/>
  <c r="M3936" i="3"/>
  <c r="M4056" i="3"/>
  <c r="M2646" i="3"/>
  <c r="M4283" i="3"/>
  <c r="M4460" i="3"/>
  <c r="M4142" i="3"/>
  <c r="M3990" i="3"/>
  <c r="M1882" i="3"/>
  <c r="M2696" i="3"/>
  <c r="M2770" i="3"/>
  <c r="M3749" i="3"/>
  <c r="M3502" i="3"/>
  <c r="M2864" i="3"/>
  <c r="M3640" i="3"/>
  <c r="M3517" i="3"/>
  <c r="M3023" i="3"/>
  <c r="M2935" i="3"/>
  <c r="M3041" i="3"/>
  <c r="M2905" i="3"/>
  <c r="M3096" i="3"/>
  <c r="M3195" i="3"/>
  <c r="M4050" i="3"/>
  <c r="M3747" i="3"/>
  <c r="M4524" i="3"/>
  <c r="M4522" i="3"/>
  <c r="M4382" i="3"/>
  <c r="M4505" i="3"/>
  <c r="M3216" i="3"/>
  <c r="M4394" i="3"/>
  <c r="M4188" i="3"/>
  <c r="M3963" i="3"/>
  <c r="M3374" i="3"/>
  <c r="M4171" i="3"/>
  <c r="M3931" i="3"/>
  <c r="M4174" i="3"/>
  <c r="M3994" i="3"/>
  <c r="M3330" i="3"/>
  <c r="AN65" i="3"/>
  <c r="AN482" i="3"/>
  <c r="AN333" i="3"/>
  <c r="M1180" i="3"/>
  <c r="M2801" i="3"/>
  <c r="M2614" i="3"/>
  <c r="M2234" i="3"/>
  <c r="M2520" i="3"/>
  <c r="M2824" i="3"/>
  <c r="M3779" i="3"/>
  <c r="M3514" i="3"/>
  <c r="M3507" i="3"/>
  <c r="M2954" i="3"/>
  <c r="M2967" i="3"/>
  <c r="M3244" i="3"/>
  <c r="M3035" i="3"/>
  <c r="M3001" i="3"/>
  <c r="M2914" i="3"/>
  <c r="M2958" i="3"/>
  <c r="M4568" i="3"/>
  <c r="M4473" i="3"/>
  <c r="M4351" i="3"/>
  <c r="M4297" i="3"/>
  <c r="M4081" i="3"/>
  <c r="M3930" i="3"/>
  <c r="M3340" i="3"/>
  <c r="M3587" i="3"/>
  <c r="M4234" i="3"/>
  <c r="M4277" i="3"/>
  <c r="M2550" i="3"/>
  <c r="M2569" i="3"/>
  <c r="M3440" i="3"/>
  <c r="M3297" i="3"/>
  <c r="M2764" i="3"/>
  <c r="M3335" i="3"/>
  <c r="M4543" i="3"/>
  <c r="M4367" i="3"/>
  <c r="M4196" i="3"/>
  <c r="M4451" i="3"/>
  <c r="M4441" i="3"/>
  <c r="M4119" i="3"/>
  <c r="M2802" i="3"/>
  <c r="M3533" i="3"/>
  <c r="M2920" i="3"/>
  <c r="M4022" i="3"/>
  <c r="M4632" i="3"/>
  <c r="M4184" i="3"/>
  <c r="M3877" i="3"/>
  <c r="M4143" i="3"/>
  <c r="M3845" i="3"/>
  <c r="M3820" i="3"/>
  <c r="AN51" i="3"/>
  <c r="AN243" i="3"/>
  <c r="AN435" i="3"/>
  <c r="AN627" i="3"/>
  <c r="AN655" i="3"/>
  <c r="AN909" i="3"/>
  <c r="AN1293" i="3"/>
  <c r="M632" i="3"/>
  <c r="M2691" i="3"/>
  <c r="M2500" i="3"/>
  <c r="M2763" i="3"/>
  <c r="M3852" i="3"/>
  <c r="M3319" i="3"/>
  <c r="M3040" i="3"/>
  <c r="M3271" i="3"/>
  <c r="M2631" i="3"/>
  <c r="M3505" i="3"/>
  <c r="M3542" i="3"/>
  <c r="M3638" i="3"/>
  <c r="M4428" i="3"/>
  <c r="M4383" i="3"/>
  <c r="M4300" i="3"/>
  <c r="M4110" i="3"/>
  <c r="M4552" i="3"/>
  <c r="M4409" i="3"/>
  <c r="M3557" i="3"/>
  <c r="M3350" i="3"/>
  <c r="M4067" i="3"/>
  <c r="M4088" i="3"/>
  <c r="M4078" i="3"/>
  <c r="AN8044" i="3"/>
  <c r="AN496" i="3"/>
  <c r="AN713" i="3"/>
  <c r="AN1193" i="3"/>
  <c r="AN1173" i="3"/>
  <c r="AN3286" i="3"/>
  <c r="AN2711" i="3"/>
  <c r="AN3575" i="3"/>
  <c r="AN4055" i="3"/>
  <c r="AN4343" i="3"/>
  <c r="AN4631" i="3"/>
  <c r="AN4727" i="3"/>
  <c r="AN2616" i="3"/>
  <c r="AN3576" i="3"/>
  <c r="AN4632" i="3"/>
  <c r="AN5208" i="3"/>
  <c r="AN2329" i="3"/>
  <c r="AN3001" i="3"/>
  <c r="AN3193" i="3"/>
  <c r="AN4345" i="3"/>
  <c r="AN4729" i="3"/>
  <c r="AN3866" i="3"/>
  <c r="AN4442" i="3"/>
  <c r="AN4730" i="3"/>
  <c r="AN5018" i="3"/>
  <c r="AN3867" i="3"/>
  <c r="AN5211" i="3"/>
  <c r="AN2896" i="3"/>
  <c r="AN3280" i="3"/>
  <c r="AN5008" i="3"/>
  <c r="AN2753" i="3"/>
  <c r="AN3041" i="3"/>
  <c r="AN5345" i="3"/>
  <c r="AN2181" i="3"/>
  <c r="AN2373" i="3"/>
  <c r="AN2661" i="3"/>
  <c r="AN3237" i="3"/>
  <c r="AN3621" i="3"/>
  <c r="M4307" i="3"/>
  <c r="AN6774" i="3"/>
  <c r="AN7158" i="3"/>
  <c r="AN2178" i="3"/>
  <c r="AN3330" i="3"/>
  <c r="AN4674" i="3"/>
  <c r="AN4866" i="3"/>
  <c r="AN5058" i="3"/>
  <c r="AN5442" i="3"/>
  <c r="AN5634" i="3"/>
  <c r="AN5826" i="3"/>
  <c r="AN6018" i="3"/>
  <c r="AN249" i="3"/>
  <c r="AN1421" i="3"/>
  <c r="AN1677" i="3"/>
  <c r="AN1869" i="3"/>
  <c r="AN1727" i="3"/>
  <c r="AN1921" i="3"/>
  <c r="AN1985" i="3"/>
  <c r="AN1957" i="3"/>
  <c r="AN2063" i="3"/>
  <c r="AN2127" i="3"/>
  <c r="AN2255" i="3"/>
  <c r="AN2447" i="3"/>
  <c r="AN3793" i="3"/>
  <c r="AN3778" i="3"/>
  <c r="AN3119" i="3"/>
  <c r="AN3503" i="3"/>
  <c r="AN6628" i="3"/>
  <c r="AN6820" i="3"/>
  <c r="AN7012" i="3"/>
  <c r="AN5629" i="3"/>
  <c r="AN5757" i="3"/>
  <c r="AN5949" i="3"/>
  <c r="AN6013" i="3"/>
  <c r="AN6141" i="3"/>
  <c r="AN6333" i="3"/>
  <c r="AN6525" i="3"/>
  <c r="AN6717" i="3"/>
  <c r="AN6781" i="3"/>
  <c r="AN7101" i="3"/>
  <c r="AN7165" i="3"/>
  <c r="AN7293" i="3"/>
  <c r="AN7357" i="3"/>
  <c r="AN7485" i="3"/>
  <c r="AN5222" i="3"/>
  <c r="AN5606" i="3"/>
  <c r="AN5798" i="3"/>
  <c r="AN6246" i="3"/>
  <c r="AN6630" i="3"/>
  <c r="AN7206" i="3"/>
  <c r="AN7398" i="3"/>
  <c r="AN5263" i="3"/>
  <c r="AN5327" i="3"/>
  <c r="AN5455" i="3"/>
  <c r="AN5647" i="3"/>
  <c r="AN6223" i="3"/>
  <c r="AN7375" i="3"/>
  <c r="AN7546" i="3"/>
  <c r="AN7738" i="3"/>
  <c r="AN7930" i="3"/>
  <c r="AN8122" i="3"/>
  <c r="AN8314" i="3"/>
  <c r="AN8506" i="3"/>
  <c r="AN8698" i="3"/>
  <c r="AN7715" i="3"/>
  <c r="AN7907" i="3"/>
  <c r="AN8099" i="3"/>
  <c r="AN8291" i="3"/>
  <c r="AN1888" i="3"/>
  <c r="AN3168" i="3"/>
  <c r="AN3552" i="3"/>
  <c r="AN3744" i="3"/>
  <c r="AN4288" i="3"/>
  <c r="AN4416" i="3"/>
  <c r="AN855" i="3"/>
  <c r="AN1867" i="3"/>
  <c r="AN1871" i="3"/>
  <c r="AN2065" i="3"/>
  <c r="AN2257" i="3"/>
  <c r="AN2026" i="3"/>
  <c r="AN1620" i="3"/>
  <c r="AN2015" i="3"/>
  <c r="AN3745" i="3"/>
  <c r="AN3794" i="3"/>
  <c r="AN3011" i="3"/>
  <c r="AN3587" i="3"/>
  <c r="AN2604" i="3"/>
  <c r="AN3519" i="3"/>
  <c r="AN3833" i="3"/>
  <c r="AN3897" i="3"/>
  <c r="AN4281" i="3"/>
  <c r="AN4409" i="3"/>
  <c r="AN4601" i="3"/>
  <c r="AN4857" i="3"/>
  <c r="AN5177" i="3"/>
  <c r="AN3931" i="3"/>
  <c r="AN4123" i="3"/>
  <c r="AN4853" i="3"/>
  <c r="AN4902" i="3"/>
  <c r="AN5094" i="3"/>
  <c r="AN5234" i="3"/>
  <c r="AN5362" i="3"/>
  <c r="AN5874" i="3"/>
  <c r="AN5938" i="3"/>
  <c r="AN5331" i="3"/>
  <c r="AN5523" i="3"/>
  <c r="AN5715" i="3"/>
  <c r="AN5907" i="3"/>
  <c r="AN6221" i="3"/>
  <c r="AN6797" i="3"/>
  <c r="AN7181" i="3"/>
  <c r="AN7373" i="3"/>
  <c r="AN6111" i="3"/>
  <c r="AN6495" i="3"/>
  <c r="AN6687" i="3"/>
  <c r="AN7071" i="3"/>
  <c r="AN7263" i="3"/>
  <c r="AN7455" i="3"/>
  <c r="AN7396" i="3"/>
  <c r="AN7588" i="3"/>
  <c r="AN7780" i="3"/>
  <c r="AN7972" i="3"/>
  <c r="AN8164" i="3"/>
  <c r="AN8356" i="3"/>
  <c r="AN8548" i="3"/>
  <c r="AN8740" i="3"/>
  <c r="AN600" i="3"/>
  <c r="AN1592" i="3"/>
  <c r="AN1968" i="3"/>
  <c r="AN971" i="3"/>
  <c r="AN1505" i="3"/>
  <c r="AN1697" i="3"/>
  <c r="AN1683" i="3"/>
  <c r="AN1875" i="3"/>
  <c r="AN1566" i="3"/>
  <c r="AN1431" i="3"/>
  <c r="AN1623" i="3"/>
  <c r="AN2393" i="3"/>
  <c r="AN2585" i="3"/>
  <c r="AN2034" i="3"/>
  <c r="AN2226" i="3"/>
  <c r="AN2418" i="3"/>
  <c r="AN2546" i="3"/>
  <c r="AN2571" i="3"/>
  <c r="AN2301" i="3"/>
  <c r="AN3177" i="3"/>
  <c r="AN3369" i="3"/>
  <c r="AN3561" i="3"/>
  <c r="AN3625" i="3"/>
  <c r="AN1780" i="3"/>
  <c r="AN1972" i="3"/>
  <c r="AN2164" i="3"/>
  <c r="AN2356" i="3"/>
  <c r="AN2548" i="3"/>
  <c r="AN2740" i="3"/>
  <c r="AN2932" i="3"/>
  <c r="AN3806" i="3"/>
  <c r="AN4225" i="3"/>
  <c r="AN4417" i="3"/>
  <c r="AN4082" i="3"/>
  <c r="AN4274" i="3"/>
  <c r="AN4338" i="3"/>
  <c r="AN4530" i="3"/>
  <c r="AN4658" i="3"/>
  <c r="AN4850" i="3"/>
  <c r="AN4914" i="3"/>
  <c r="AN5170" i="3"/>
  <c r="AN4029" i="3"/>
  <c r="AN4413" i="3"/>
  <c r="AN4605" i="3"/>
  <c r="AN4861" i="3"/>
  <c r="AN5053" i="3"/>
  <c r="AN5181" i="3"/>
  <c r="AN5038" i="3"/>
  <c r="AN3935" i="3"/>
  <c r="AN4383" i="3"/>
  <c r="AN5273" i="3"/>
  <c r="AN5465" i="3"/>
  <c r="AN5529" i="3"/>
  <c r="AN5721" i="3"/>
  <c r="AN7513" i="3"/>
  <c r="AN5531" i="3"/>
  <c r="AN5723" i="3"/>
  <c r="AN5915" i="3"/>
  <c r="AN4540" i="3"/>
  <c r="AN4924" i="3"/>
  <c r="AN5116" i="3"/>
  <c r="AN5308" i="3"/>
  <c r="AN5692" i="3"/>
  <c r="AN5884" i="3"/>
  <c r="AN6076" i="3"/>
  <c r="AN6268" i="3"/>
  <c r="AN6460" i="3"/>
  <c r="AN5333" i="3"/>
  <c r="AN5525" i="3"/>
  <c r="AN5717" i="3"/>
  <c r="AN5909" i="3"/>
  <c r="AN7980" i="3"/>
  <c r="AN8364" i="3"/>
  <c r="AN8556" i="3"/>
  <c r="AN7565" i="3"/>
  <c r="AN7757" i="3"/>
  <c r="AN7949" i="3"/>
  <c r="AN8141" i="3"/>
  <c r="AN8333" i="3"/>
  <c r="AN8525" i="3"/>
  <c r="AN8717" i="3"/>
  <c r="AN1848" i="3"/>
  <c r="AN143" i="3"/>
  <c r="AN683" i="3"/>
  <c r="AN723" i="3"/>
  <c r="AN1389" i="3"/>
  <c r="AN1581" i="3"/>
  <c r="AN1709" i="3"/>
  <c r="AN2017" i="3"/>
  <c r="AN2067" i="3"/>
  <c r="AN1967" i="3"/>
  <c r="AN2223" i="3"/>
  <c r="AN2543" i="3"/>
  <c r="AN3174" i="3"/>
  <c r="AN3750" i="3"/>
  <c r="AN2639" i="3"/>
  <c r="AN3215" i="3"/>
  <c r="AN3407" i="3"/>
  <c r="AN3791" i="3"/>
  <c r="AN3028" i="3"/>
  <c r="AN7523" i="3"/>
  <c r="AN6724" i="3"/>
  <c r="AN6916" i="3"/>
  <c r="AN7108" i="3"/>
  <c r="AN5277" i="3"/>
  <c r="AN5469" i="3"/>
  <c r="AN5533" i="3"/>
  <c r="AN5853" i="3"/>
  <c r="AN6045" i="3"/>
  <c r="AN6237" i="3"/>
  <c r="AN6301" i="3"/>
  <c r="AN6429" i="3"/>
  <c r="AN6493" i="3"/>
  <c r="AN6621" i="3"/>
  <c r="AN6685" i="3"/>
  <c r="AN6813" i="3"/>
  <c r="AN7005" i="3"/>
  <c r="AN7069" i="3"/>
  <c r="AN7197" i="3"/>
  <c r="AN7261" i="3"/>
  <c r="AN7389" i="3"/>
  <c r="AN7453" i="3"/>
  <c r="AN5318" i="3"/>
  <c r="AN5510" i="3"/>
  <c r="AN5894" i="3"/>
  <c r="AN5231" i="3"/>
  <c r="AN5423" i="3"/>
  <c r="AN5551" i="3"/>
  <c r="AN6127" i="3"/>
  <c r="AN7087" i="3"/>
  <c r="AN7279" i="3"/>
  <c r="AN7471" i="3"/>
  <c r="AN7642" i="3"/>
  <c r="AN7834" i="3"/>
  <c r="AN8026" i="3"/>
  <c r="AN8218" i="3"/>
  <c r="AN8410" i="3"/>
  <c r="AN8602" i="3"/>
  <c r="AN7619" i="3"/>
  <c r="AN8003" i="3"/>
  <c r="AN8387" i="3"/>
  <c r="AN8579" i="3"/>
  <c r="AN2176" i="3"/>
  <c r="AN2752" i="3"/>
  <c r="AN3136" i="3"/>
  <c r="AN3328" i="3"/>
  <c r="AN3520" i="3"/>
  <c r="AN3712" i="3"/>
  <c r="AN3904" i="3"/>
  <c r="AN1086" i="3"/>
  <c r="AN244" i="3"/>
  <c r="AN308" i="3"/>
  <c r="AN436" i="3"/>
  <c r="AN628" i="3"/>
  <c r="AN692" i="3"/>
  <c r="AN820" i="3"/>
  <c r="AN1997" i="3"/>
  <c r="AN2794" i="3"/>
  <c r="AN2986" i="3"/>
  <c r="AN3562" i="3"/>
  <c r="AN3163" i="3"/>
  <c r="AN3739" i="3"/>
  <c r="AN3453" i="3"/>
  <c r="AN3310" i="3"/>
  <c r="AN3374" i="3"/>
  <c r="AN3502" i="3"/>
  <c r="AN3985" i="3"/>
  <c r="AN4369" i="3"/>
  <c r="AN4561" i="3"/>
  <c r="AN5137" i="3"/>
  <c r="AN4162" i="3"/>
  <c r="AN3100" i="3"/>
  <c r="AN3292" i="3"/>
  <c r="AN3484" i="3"/>
  <c r="AN3676" i="3"/>
  <c r="AN3868" i="3"/>
  <c r="AN4060" i="3"/>
  <c r="AN4252" i="3"/>
  <c r="AN4444" i="3"/>
  <c r="AN4207" i="3"/>
  <c r="AN4271" i="3"/>
  <c r="AN4463" i="3"/>
  <c r="AN4591" i="3"/>
  <c r="AN4655" i="3"/>
  <c r="AN4783" i="3"/>
  <c r="AN4975" i="3"/>
  <c r="AN6026" i="3"/>
  <c r="AN6218" i="3"/>
  <c r="AN6346" i="3"/>
  <c r="AN6410" i="3"/>
  <c r="AN6538" i="3"/>
  <c r="AN6602" i="3"/>
  <c r="AN6730" i="3"/>
  <c r="AN6794" i="3"/>
  <c r="AN6922" i="3"/>
  <c r="AN6986" i="3"/>
  <c r="AN7178" i="3"/>
  <c r="AN7370" i="3"/>
  <c r="AN5326" i="3"/>
  <c r="AN6071" i="3"/>
  <c r="AN6263" i="3"/>
  <c r="AN6455" i="3"/>
  <c r="AN6647" i="3"/>
  <c r="AN6839" i="3"/>
  <c r="AN7031" i="3"/>
  <c r="AN7223" i="3"/>
  <c r="AN7415" i="3"/>
  <c r="AN7609" i="3"/>
  <c r="AN7801" i="3"/>
  <c r="AN7993" i="3"/>
  <c r="AN8185" i="3"/>
  <c r="AN8377" i="3"/>
  <c r="AN8569" i="3"/>
  <c r="AN8761" i="3"/>
  <c r="AN7586" i="3"/>
  <c r="AN7970" i="3"/>
  <c r="AN8354" i="3"/>
  <c r="AN8546" i="3"/>
  <c r="AN8738" i="3"/>
  <c r="AN7563" i="3"/>
  <c r="AN7755" i="3"/>
  <c r="AN7947" i="3"/>
  <c r="AN8139" i="3"/>
  <c r="AN8331" i="3"/>
  <c r="AN8523" i="3"/>
  <c r="AN8715" i="3"/>
  <c r="AN7581" i="3"/>
  <c r="AN7773" i="3"/>
  <c r="AN7965" i="3"/>
  <c r="AN8157" i="3"/>
  <c r="AN8733" i="3"/>
  <c r="AN7855" i="3"/>
  <c r="AN8047" i="3"/>
  <c r="AN3144" i="3"/>
  <c r="AN45" i="3"/>
  <c r="AN237" i="3"/>
  <c r="AN621" i="3"/>
  <c r="AN52" i="3"/>
  <c r="AN116" i="3"/>
  <c r="AN1650" i="3"/>
  <c r="AN1718" i="3"/>
  <c r="AN2353" i="3"/>
  <c r="AN1994" i="3"/>
  <c r="AN2122" i="3"/>
  <c r="AN884" i="3"/>
  <c r="AN1012" i="3"/>
  <c r="AN1204" i="3"/>
  <c r="AN1332" i="3"/>
  <c r="AN1396" i="3"/>
  <c r="AN1524" i="3"/>
  <c r="AN1588" i="3"/>
  <c r="AN1919" i="3"/>
  <c r="AN2111" i="3"/>
  <c r="AN2303" i="3"/>
  <c r="AN2610" i="3"/>
  <c r="AN2802" i="3"/>
  <c r="AN2930" i="3"/>
  <c r="AN2994" i="3"/>
  <c r="AN3122" i="3"/>
  <c r="AN3186" i="3"/>
  <c r="AN3378" i="3"/>
  <c r="AN3506" i="3"/>
  <c r="AN3570" i="3"/>
  <c r="AN3698" i="3"/>
  <c r="AN3762" i="3"/>
  <c r="AN2723" i="3"/>
  <c r="AN2124" i="3"/>
  <c r="AN2316" i="3"/>
  <c r="AN3743" i="3"/>
  <c r="AN3807" i="3"/>
  <c r="AN3993" i="3"/>
  <c r="AN4121" i="3"/>
  <c r="AN4185" i="3"/>
  <c r="AN4313" i="3"/>
  <c r="AN4697" i="3"/>
  <c r="AN4761" i="3"/>
  <c r="AN4889" i="3"/>
  <c r="AN5145" i="3"/>
  <c r="AN4757" i="3"/>
  <c r="AN4934" i="3"/>
  <c r="AN5425" i="3"/>
  <c r="AN5458" i="3"/>
  <c r="AN5650" i="3"/>
  <c r="AN5842" i="3"/>
  <c r="AN5427" i="3"/>
  <c r="AN5619" i="3"/>
  <c r="AN5811" i="3"/>
  <c r="AN6317" i="3"/>
  <c r="AN6509" i="3"/>
  <c r="AN7085" i="3"/>
  <c r="AN7277" i="3"/>
  <c r="AN7469" i="3"/>
  <c r="AN6591" i="3"/>
  <c r="AN7167" i="3"/>
  <c r="AN7359" i="3"/>
  <c r="AN7300" i="3"/>
  <c r="AN7492" i="3"/>
  <c r="AN7876" i="3"/>
  <c r="AN8068" i="3"/>
  <c r="AN8452" i="3"/>
  <c r="AN8644" i="3"/>
  <c r="AN1112" i="3"/>
  <c r="AN1560" i="3"/>
  <c r="AN1688" i="3"/>
  <c r="M1778" i="3"/>
  <c r="M2139" i="3"/>
  <c r="M1883" i="3"/>
  <c r="M2210" i="3"/>
  <c r="M2265" i="3"/>
  <c r="M2613" i="3"/>
  <c r="M2572" i="3"/>
  <c r="M2782" i="3"/>
  <c r="M2745" i="3"/>
  <c r="M2541" i="3"/>
  <c r="M2267" i="3"/>
  <c r="M2705" i="3"/>
  <c r="M2808" i="3"/>
  <c r="M2161" i="3"/>
  <c r="M2444" i="3"/>
  <c r="M2750" i="3"/>
  <c r="M2537" i="3"/>
  <c r="M2815" i="3"/>
  <c r="M3764" i="3"/>
  <c r="M3470" i="3"/>
  <c r="M3247" i="3"/>
  <c r="M3471" i="3"/>
  <c r="M2881" i="3"/>
  <c r="M3714" i="3"/>
  <c r="M3672" i="3"/>
  <c r="M3460" i="3"/>
  <c r="M2713" i="3"/>
  <c r="M3725" i="3"/>
  <c r="M3469" i="3"/>
  <c r="M2838" i="3"/>
  <c r="M3318" i="3"/>
  <c r="M3108" i="3"/>
  <c r="M3034" i="3"/>
  <c r="M3005" i="3"/>
  <c r="M3680" i="3"/>
  <c r="M3789" i="3"/>
  <c r="M4008" i="3"/>
  <c r="M3294" i="3"/>
  <c r="M3678" i="3"/>
  <c r="M4029" i="3"/>
  <c r="M4212" i="3"/>
  <c r="M4118" i="3"/>
  <c r="M4459" i="3"/>
  <c r="M4395" i="3"/>
  <c r="M3595" i="3"/>
  <c r="M4434" i="3"/>
  <c r="M4211" i="3"/>
  <c r="M4257" i="3"/>
  <c r="M4075" i="3"/>
  <c r="M3911" i="3"/>
  <c r="M3944" i="3"/>
  <c r="M3097" i="3"/>
  <c r="M4256" i="3"/>
  <c r="M4132" i="3"/>
  <c r="M4344" i="3"/>
  <c r="M1712" i="3"/>
  <c r="M1937" i="3"/>
  <c r="M1499" i="3"/>
  <c r="M2668" i="3"/>
  <c r="M2447" i="3"/>
  <c r="M2559" i="3"/>
  <c r="M2780" i="3"/>
  <c r="M2654" i="3"/>
  <c r="M2651" i="3"/>
  <c r="M2540" i="3"/>
  <c r="M2636" i="3"/>
  <c r="M2708" i="3"/>
  <c r="M2811" i="3"/>
  <c r="M2712" i="3"/>
  <c r="M3646" i="3"/>
  <c r="M2964" i="3"/>
  <c r="M3406" i="3"/>
  <c r="M2913" i="3"/>
  <c r="M3082" i="3"/>
  <c r="M2997" i="3"/>
  <c r="M2904" i="3"/>
  <c r="M3316" i="3"/>
  <c r="M3181" i="3"/>
  <c r="M3129" i="3"/>
  <c r="M3225" i="3"/>
  <c r="M2994" i="3"/>
  <c r="M2842" i="3"/>
  <c r="M3136" i="3"/>
  <c r="M2845" i="3"/>
  <c r="M4010" i="3"/>
  <c r="M4058" i="3"/>
  <c r="M3494" i="3"/>
  <c r="M4579" i="3"/>
  <c r="M4308" i="3"/>
  <c r="M4315" i="3"/>
  <c r="M4228" i="3"/>
  <c r="M4576" i="3"/>
  <c r="M3218" i="3"/>
  <c r="M3907" i="3"/>
  <c r="M4113" i="3"/>
  <c r="M3661" i="3"/>
  <c r="M1581" i="3"/>
  <c r="M1770" i="3"/>
  <c r="M989" i="3"/>
  <c r="M1928" i="3"/>
  <c r="M1947" i="3"/>
  <c r="M2244" i="3"/>
  <c r="M1996" i="3"/>
  <c r="M2115" i="3"/>
  <c r="M2604" i="3"/>
  <c r="M2389" i="3"/>
  <c r="M2339" i="3"/>
  <c r="M1791" i="3"/>
  <c r="M2379" i="3"/>
  <c r="M2595" i="3"/>
  <c r="M2832" i="3"/>
  <c r="M2783" i="3"/>
  <c r="M2448" i="3"/>
  <c r="M2825" i="3"/>
  <c r="M2411" i="3"/>
  <c r="M3543" i="3"/>
  <c r="M3399" i="3"/>
  <c r="M3369" i="3"/>
  <c r="M3224" i="3"/>
  <c r="M3391" i="3"/>
  <c r="M2853" i="3"/>
  <c r="M2717" i="3"/>
  <c r="M3178" i="3"/>
  <c r="M3127" i="3"/>
  <c r="M3104" i="3"/>
  <c r="M3065" i="3"/>
  <c r="M2992" i="3"/>
  <c r="M3417" i="3"/>
  <c r="M3541" i="3"/>
  <c r="M2936" i="3"/>
  <c r="M3691" i="3"/>
  <c r="M4402" i="3"/>
  <c r="M4500" i="3"/>
  <c r="M3532" i="3"/>
  <c r="M4611" i="3"/>
  <c r="M4093" i="3"/>
  <c r="M3790" i="3"/>
  <c r="M4468" i="3"/>
  <c r="M4417" i="3"/>
  <c r="M4322" i="3"/>
  <c r="M3826" i="3"/>
  <c r="M3438" i="3"/>
  <c r="M4229" i="3"/>
  <c r="M3870" i="3"/>
  <c r="M4186" i="3"/>
  <c r="M4128" i="3"/>
  <c r="M4206" i="3"/>
  <c r="M2053" i="3"/>
  <c r="M2051" i="3"/>
  <c r="M2014" i="3"/>
  <c r="M2117" i="3"/>
  <c r="M1766" i="3"/>
  <c r="M2334" i="3"/>
  <c r="M2665" i="3"/>
  <c r="M1777" i="3"/>
  <c r="M2714" i="3"/>
  <c r="M2590" i="3"/>
  <c r="M2529" i="3"/>
  <c r="M2640" i="3"/>
  <c r="M2772" i="3"/>
  <c r="M3539" i="3"/>
  <c r="M2983" i="3"/>
  <c r="M2876" i="3"/>
  <c r="M3500" i="3"/>
  <c r="M3281" i="3"/>
  <c r="M3211" i="3"/>
  <c r="M3793" i="3"/>
  <c r="M3633" i="3"/>
  <c r="M2809" i="3"/>
  <c r="M3083" i="3"/>
  <c r="M2879" i="3"/>
  <c r="M3327" i="3"/>
  <c r="M3284" i="3"/>
  <c r="M2847" i="3"/>
  <c r="M3291" i="3"/>
  <c r="M3161" i="3"/>
  <c r="M2990" i="3"/>
  <c r="M2779" i="3"/>
  <c r="M3472" i="3"/>
  <c r="M3627" i="3"/>
  <c r="M3597" i="3"/>
  <c r="M4481" i="3"/>
  <c r="M3971" i="3"/>
  <c r="M3485" i="3"/>
  <c r="M4354" i="3"/>
  <c r="M3586" i="3"/>
  <c r="M3868" i="3"/>
  <c r="M3659" i="3"/>
  <c r="M3939" i="3"/>
  <c r="M3518" i="3"/>
  <c r="M1283" i="3"/>
  <c r="M1608" i="3"/>
  <c r="M2186" i="3"/>
  <c r="M1841" i="3"/>
  <c r="M2116" i="3"/>
  <c r="M1940" i="3"/>
  <c r="M2250" i="3"/>
  <c r="M1692" i="3"/>
  <c r="M2015" i="3"/>
  <c r="M2475" i="3"/>
  <c r="M2380" i="3"/>
  <c r="M2485" i="3"/>
  <c r="M2319" i="3"/>
  <c r="M2358" i="3"/>
  <c r="M2641" i="3"/>
  <c r="M2740" i="3"/>
  <c r="M2701" i="3"/>
  <c r="M2323" i="3"/>
  <c r="M3513" i="3"/>
  <c r="M3685" i="3"/>
  <c r="M3563" i="3"/>
  <c r="M3168" i="3"/>
  <c r="M2952" i="3"/>
  <c r="M3282" i="3"/>
  <c r="M2777" i="3"/>
  <c r="M3159" i="3"/>
  <c r="M3315" i="3"/>
  <c r="M3819" i="3"/>
  <c r="M3976" i="3"/>
  <c r="M3347" i="3"/>
  <c r="M3614" i="3"/>
  <c r="M3723" i="3"/>
  <c r="M3980" i="3"/>
  <c r="M3629" i="3"/>
  <c r="M3710" i="3"/>
  <c r="M4529" i="3"/>
  <c r="M4466" i="3"/>
  <c r="M4513" i="3"/>
  <c r="M4427" i="3"/>
  <c r="M4365" i="3"/>
  <c r="M3473" i="3"/>
  <c r="M4491" i="3"/>
  <c r="M4279" i="3"/>
  <c r="M4175" i="3"/>
  <c r="M3568" i="3"/>
  <c r="M3522" i="3"/>
  <c r="M3862" i="3"/>
  <c r="M3884" i="3"/>
  <c r="M2960" i="3"/>
  <c r="M3912" i="3"/>
  <c r="M3842" i="3"/>
  <c r="M4390" i="3"/>
  <c r="M1434" i="3"/>
  <c r="M1530" i="3"/>
  <c r="M1544" i="3"/>
  <c r="M1905" i="3"/>
  <c r="M1136" i="3"/>
  <c r="M2037" i="3"/>
  <c r="M2254" i="3"/>
  <c r="M2635" i="3"/>
  <c r="M2004" i="3"/>
  <c r="M2474" i="3"/>
  <c r="M2511" i="3"/>
  <c r="M2363" i="3"/>
  <c r="M2329" i="3"/>
  <c r="M2489" i="3"/>
  <c r="M2494" i="3"/>
  <c r="M2857" i="3"/>
  <c r="M3384" i="3"/>
  <c r="M3255" i="3"/>
  <c r="M3682" i="3"/>
  <c r="M3433" i="3"/>
  <c r="M3261" i="3"/>
  <c r="M2609" i="3"/>
  <c r="M2979" i="3"/>
  <c r="M2872" i="3"/>
  <c r="M3210" i="3"/>
  <c r="M3030" i="3"/>
  <c r="M3050" i="3"/>
  <c r="M3821" i="3"/>
  <c r="M3359" i="3"/>
  <c r="M3582" i="3"/>
  <c r="M3946" i="3"/>
  <c r="M4340" i="3"/>
  <c r="M3822" i="3"/>
  <c r="M4551" i="3"/>
  <c r="M4545" i="3"/>
  <c r="M3708" i="3"/>
  <c r="M4449" i="3"/>
  <c r="M4224" i="3"/>
  <c r="M4160" i="3"/>
  <c r="M3830" i="3"/>
  <c r="M4200" i="3"/>
  <c r="M4096" i="3"/>
  <c r="M3205" i="3"/>
  <c r="M4090" i="3"/>
  <c r="M4007" i="3"/>
  <c r="M4045" i="3"/>
  <c r="M3133" i="3"/>
  <c r="M4290" i="3"/>
  <c r="M1366" i="3"/>
  <c r="M1808" i="3"/>
  <c r="M1358" i="3"/>
  <c r="M2191" i="3"/>
  <c r="M1926" i="3"/>
  <c r="M2190" i="3"/>
  <c r="M2622" i="3"/>
  <c r="M1983" i="3"/>
  <c r="M2671" i="3"/>
  <c r="M3429" i="3"/>
  <c r="M2943" i="3"/>
  <c r="M2977" i="3"/>
  <c r="M2527" i="3"/>
  <c r="M3258" i="3"/>
  <c r="M3199" i="3"/>
  <c r="M3146" i="3"/>
  <c r="M3660" i="3"/>
  <c r="M2981" i="3"/>
  <c r="M3266" i="3"/>
  <c r="M3860" i="3"/>
  <c r="M3348" i="3"/>
  <c r="M4542" i="3"/>
  <c r="M4055" i="3"/>
  <c r="M4532" i="3"/>
  <c r="M4083" i="3"/>
  <c r="M3796" i="3"/>
  <c r="M2948" i="3"/>
  <c r="M4003" i="3"/>
  <c r="M3872" i="3"/>
  <c r="M4150" i="3"/>
  <c r="M3755" i="3"/>
  <c r="M4182" i="3"/>
  <c r="AN113" i="3"/>
  <c r="AN505" i="3"/>
  <c r="AN146" i="3"/>
  <c r="AN338" i="3"/>
  <c r="AN366" i="3"/>
  <c r="AN430" i="3"/>
  <c r="AN558" i="3"/>
  <c r="AN622" i="3"/>
  <c r="AN551" i="3"/>
  <c r="AN615" i="3"/>
  <c r="AN1001" i="3"/>
  <c r="AN691" i="3"/>
  <c r="AN819" i="3"/>
  <c r="AN883" i="3"/>
  <c r="AN1011" i="3"/>
  <c r="AN1075" i="3"/>
  <c r="AN1267" i="3"/>
  <c r="AN1137" i="3"/>
  <c r="AN706" i="3"/>
  <c r="AN834" i="3"/>
  <c r="AN1026" i="3"/>
  <c r="AN1218" i="3"/>
  <c r="AN891" i="3"/>
  <c r="AN46" i="3"/>
  <c r="AN174" i="3"/>
  <c r="AN329" i="3"/>
  <c r="AN457" i="3"/>
  <c r="AN649" i="3"/>
  <c r="AN418" i="3"/>
  <c r="AN889" i="3"/>
  <c r="AN885" i="3"/>
  <c r="AN1205" i="3"/>
  <c r="AN1269" i="3"/>
  <c r="AN21" i="3"/>
  <c r="AN73" i="3"/>
  <c r="AN137" i="3"/>
  <c r="AN401" i="3"/>
  <c r="AN593" i="3"/>
  <c r="AN362" i="3"/>
  <c r="AN405" i="3"/>
  <c r="AN597" i="3"/>
  <c r="AN769" i="3"/>
  <c r="AN897" i="3"/>
  <c r="AN961" i="3"/>
  <c r="AN28" i="3"/>
  <c r="AN92" i="3"/>
  <c r="AN537" i="3"/>
  <c r="AN601" i="3"/>
  <c r="AN50" i="3"/>
  <c r="AN306" i="3"/>
  <c r="AN434" i="3"/>
  <c r="AN626" i="3"/>
  <c r="AN334" i="3"/>
  <c r="AN718" i="3"/>
  <c r="AN1171" i="3"/>
  <c r="AN25" i="3"/>
  <c r="AN217" i="3"/>
  <c r="AN1518" i="3"/>
  <c r="AN1582" i="3"/>
  <c r="AN1710" i="3"/>
  <c r="AN1902" i="3"/>
  <c r="AN1703" i="3"/>
  <c r="AN2537" i="3"/>
  <c r="AN1986" i="3"/>
  <c r="AN2370" i="3"/>
  <c r="AN2562" i="3"/>
  <c r="AN2011" i="3"/>
  <c r="AN2139" i="3"/>
  <c r="AN2203" i="3"/>
  <c r="AN2331" i="3"/>
  <c r="AN2587" i="3"/>
  <c r="AN142" i="3"/>
  <c r="AN59" i="3"/>
  <c r="AN187" i="3"/>
  <c r="AN571" i="3"/>
  <c r="AN635" i="3"/>
  <c r="AN343" i="3"/>
  <c r="AN407" i="3"/>
  <c r="AN535" i="3"/>
  <c r="AN746" i="3"/>
  <c r="AN995" i="3"/>
  <c r="AN1187" i="3"/>
  <c r="AN981" i="3"/>
  <c r="AN1481" i="3"/>
  <c r="AN1865" i="3"/>
  <c r="AN1467" i="3"/>
  <c r="AN1851" i="3"/>
  <c r="AN1741" i="3"/>
  <c r="AN2138" i="3"/>
  <c r="AN2330" i="3"/>
  <c r="AN2355" i="3"/>
  <c r="AN2085" i="3"/>
  <c r="AN3345" i="3"/>
  <c r="AN3409" i="3"/>
  <c r="AN2754" i="3"/>
  <c r="AN2946" i="3"/>
  <c r="AN3138" i="3"/>
  <c r="AN3522" i="3"/>
  <c r="AN3714" i="3"/>
  <c r="AN1692" i="3"/>
  <c r="AN2332" i="3"/>
  <c r="AN2837" i="3"/>
  <c r="AN3029" i="3"/>
  <c r="AN3221" i="3"/>
  <c r="AN3413" i="3"/>
  <c r="AN3605" i="3"/>
  <c r="AN4201" i="3"/>
  <c r="AN4058" i="3"/>
  <c r="AN4634" i="3"/>
  <c r="AN5146" i="3"/>
  <c r="AN4197" i="3"/>
  <c r="AN4389" i="3"/>
  <c r="AN4773" i="3"/>
  <c r="AN4965" i="3"/>
  <c r="AN5014" i="3"/>
  <c r="AN3911" i="3"/>
  <c r="AN4167" i="3"/>
  <c r="AN4487" i="3"/>
  <c r="AN5249" i="3"/>
  <c r="AN5697" i="3"/>
  <c r="AN5699" i="3"/>
  <c r="AN5891" i="3"/>
  <c r="AN4516" i="3"/>
  <c r="AN4708" i="3"/>
  <c r="AN5092" i="3"/>
  <c r="AN5284" i="3"/>
  <c r="AN5476" i="3"/>
  <c r="AN5668" i="3"/>
  <c r="AN5860" i="3"/>
  <c r="AN6052" i="3"/>
  <c r="AN6244" i="3"/>
  <c r="AN5693" i="3"/>
  <c r="AN8419" i="3"/>
  <c r="AN7572" i="3"/>
  <c r="AN8724" i="3"/>
  <c r="AN7541" i="3"/>
  <c r="AN7925" i="3"/>
  <c r="AN8117" i="3"/>
  <c r="AN8309" i="3"/>
  <c r="AN8693" i="3"/>
  <c r="AN744" i="3"/>
  <c r="AN7968" i="3"/>
  <c r="AN4624" i="3"/>
  <c r="AN5200" i="3"/>
  <c r="AN1493" i="3"/>
  <c r="AN1749" i="3"/>
  <c r="AN1486" i="3"/>
  <c r="AN2427" i="3"/>
  <c r="AN2007" i="3"/>
  <c r="AN2135" i="3"/>
  <c r="AN2199" i="3"/>
  <c r="AN2713" i="3"/>
  <c r="AN2905" i="3"/>
  <c r="AN3289" i="3"/>
  <c r="AN3481" i="3"/>
  <c r="AN2619" i="3"/>
  <c r="AN3003" i="3"/>
  <c r="AN2999" i="3"/>
  <c r="AN3191" i="3"/>
  <c r="AN3767" i="3"/>
  <c r="AN6186" i="3"/>
  <c r="AN6378" i="3"/>
  <c r="AN6700" i="3"/>
  <c r="AN6892" i="3"/>
  <c r="AN5253" i="3"/>
  <c r="AN5317" i="3"/>
  <c r="AN5701" i="3"/>
  <c r="AN5829" i="3"/>
  <c r="AN5893" i="3"/>
  <c r="AN6021" i="3"/>
  <c r="AN6085" i="3"/>
  <c r="AN6277" i="3"/>
  <c r="AN6405" i="3"/>
  <c r="AN6597" i="3"/>
  <c r="AN6661" i="3"/>
  <c r="AN6853" i="3"/>
  <c r="AN6981" i="3"/>
  <c r="AN7173" i="3"/>
  <c r="AN7237" i="3"/>
  <c r="AN7429" i="3"/>
  <c r="AN5294" i="3"/>
  <c r="AN5870" i="3"/>
  <c r="AN5207" i="3"/>
  <c r="AN5335" i="3"/>
  <c r="AN5527" i="3"/>
  <c r="AN5911" i="3"/>
  <c r="AN6103" i="3"/>
  <c r="AN6487" i="3"/>
  <c r="AN6679" i="3"/>
  <c r="AN7063" i="3"/>
  <c r="AN7255" i="3"/>
  <c r="AN7810" i="3"/>
  <c r="AN8002" i="3"/>
  <c r="AN8386" i="3"/>
  <c r="AN8578" i="3"/>
  <c r="AN7595" i="3"/>
  <c r="AN7979" i="3"/>
  <c r="AN8171" i="3"/>
  <c r="AN8555" i="3"/>
  <c r="AN8747" i="3"/>
  <c r="AN688" i="3"/>
  <c r="AN1264" i="3"/>
  <c r="AN3432" i="3"/>
  <c r="AN4488" i="3"/>
  <c r="AN919" i="3"/>
  <c r="AN1490" i="3"/>
  <c r="AN476" i="3"/>
  <c r="AN668" i="3"/>
  <c r="AN796" i="3"/>
  <c r="AN1878" i="3"/>
  <c r="AN2657" i="3"/>
  <c r="AN3809" i="3"/>
  <c r="AN2706" i="3"/>
  <c r="AN3346" i="3"/>
  <c r="AN3139" i="3"/>
  <c r="AN3523" i="3"/>
  <c r="AN3813" i="3"/>
  <c r="AN2646" i="3"/>
  <c r="AN2902" i="3"/>
  <c r="AN3478" i="3"/>
  <c r="AN4921" i="3"/>
  <c r="AN4891" i="3"/>
  <c r="AN5083" i="3"/>
  <c r="AN3844" i="3"/>
  <c r="AN4228" i="3"/>
  <c r="AN4646" i="3"/>
  <c r="AN4951" i="3"/>
  <c r="AN6002" i="3"/>
  <c r="AN6706" i="3"/>
  <c r="AN6770" i="3"/>
  <c r="AN7154" i="3"/>
  <c r="AN5238" i="3"/>
  <c r="AN5302" i="3"/>
  <c r="AN5430" i="3"/>
  <c r="AN5622" i="3"/>
  <c r="AN5814" i="3"/>
  <c r="AN6006" i="3"/>
  <c r="AN6198" i="3"/>
  <c r="AN6582" i="3"/>
  <c r="AN6966" i="3"/>
  <c r="AN6047" i="3"/>
  <c r="AN6623" i="3"/>
  <c r="AN7007" i="3"/>
  <c r="AN7199" i="3"/>
  <c r="AN7585" i="3"/>
  <c r="AN7777" i="3"/>
  <c r="AN8161" i="3"/>
  <c r="AN8353" i="3"/>
  <c r="AN8737" i="3"/>
  <c r="AN7754" i="3"/>
  <c r="AN7946" i="3"/>
  <c r="AN8330" i="3"/>
  <c r="AN7539" i="3"/>
  <c r="AN7923" i="3"/>
  <c r="AN8499" i="3"/>
  <c r="AN7557" i="3"/>
  <c r="AN7749" i="3"/>
  <c r="AN8133" i="3"/>
  <c r="AN7639" i="3"/>
  <c r="AN1840" i="3"/>
  <c r="AN3120" i="3"/>
  <c r="AN4432" i="3"/>
  <c r="AN942" i="3"/>
  <c r="AN1006" i="3"/>
  <c r="AN1198" i="3"/>
  <c r="AN1370" i="3"/>
  <c r="AN1434" i="3"/>
  <c r="AN1562" i="3"/>
  <c r="AN1626" i="3"/>
  <c r="AN1818" i="3"/>
  <c r="AN1363" i="3"/>
  <c r="AN1555" i="3"/>
  <c r="AN1747" i="3"/>
  <c r="AN2137" i="3"/>
  <c r="AN2290" i="3"/>
  <c r="AN2482" i="3"/>
  <c r="AN988" i="3"/>
  <c r="AN1180" i="3"/>
  <c r="AN1372" i="3"/>
  <c r="AN1564" i="3"/>
  <c r="AN1942" i="3"/>
  <c r="AN2134" i="3"/>
  <c r="AN2326" i="3"/>
  <c r="AN2454" i="3"/>
  <c r="AN2279" i="3"/>
  <c r="AN2601" i="3"/>
  <c r="AN2714" i="3"/>
  <c r="AN2906" i="3"/>
  <c r="AN3290" i="3"/>
  <c r="AN3482" i="3"/>
  <c r="AN2484" i="3"/>
  <c r="AN3905" i="3"/>
  <c r="AN3969" i="3"/>
  <c r="AN4097" i="3"/>
  <c r="AN4289" i="3"/>
  <c r="AN4481" i="3"/>
  <c r="AN4545" i="3"/>
  <c r="AN4673" i="3"/>
  <c r="AN5057" i="3"/>
  <c r="AN5121" i="3"/>
  <c r="AN3875" i="3"/>
  <c r="AN5027" i="3"/>
  <c r="AN5117" i="3"/>
  <c r="AN5209" i="3"/>
  <c r="AN5401" i="3"/>
  <c r="AN5306" i="3"/>
  <c r="AN5434" i="3"/>
  <c r="AN5498" i="3"/>
  <c r="AN5787" i="3"/>
  <c r="AN6293" i="3"/>
  <c r="AN6677" i="3"/>
  <c r="AN7253" i="3"/>
  <c r="AN7445" i="3"/>
  <c r="AN5991" i="3"/>
  <c r="AN6183" i="3"/>
  <c r="AN6567" i="3"/>
  <c r="AN6759" i="3"/>
  <c r="AN6951" i="3"/>
  <c r="AN7143" i="3"/>
  <c r="AN7335" i="3"/>
  <c r="AN7276" i="3"/>
  <c r="AN7468" i="3"/>
  <c r="AN7852" i="3"/>
  <c r="AN8428" i="3"/>
  <c r="AN8620" i="3"/>
  <c r="AN7542" i="3"/>
  <c r="AN7734" i="3"/>
  <c r="AN7926" i="3"/>
  <c r="AN8118" i="3"/>
  <c r="AN8310" i="3"/>
  <c r="AN8502" i="3"/>
  <c r="AN8694" i="3"/>
  <c r="AN480" i="3"/>
  <c r="AN672" i="3"/>
  <c r="AN768" i="3"/>
  <c r="AN960" i="3"/>
  <c r="AN1088" i="3"/>
  <c r="AN1152" i="3"/>
  <c r="AN1344" i="3"/>
  <c r="AN1472" i="3"/>
  <c r="AN1664" i="3"/>
  <c r="AN1728" i="3"/>
  <c r="AN2424" i="3"/>
  <c r="AN4056" i="3"/>
  <c r="AN4248" i="3"/>
  <c r="AN4728" i="3"/>
  <c r="AN5304" i="3"/>
  <c r="AN1513" i="3"/>
  <c r="AN1577" i="3"/>
  <c r="AN1769" i="3"/>
  <c r="AN1833" i="3"/>
  <c r="AN1563" i="3"/>
  <c r="AN1755" i="3"/>
  <c r="AN1819" i="3"/>
  <c r="AN1645" i="3"/>
  <c r="AN2081" i="3"/>
  <c r="AN2401" i="3"/>
  <c r="AN2426" i="3"/>
  <c r="AN3633" i="3"/>
  <c r="AN2643" i="3"/>
  <c r="AN1660" i="3"/>
  <c r="AN1788" i="3"/>
  <c r="AN1980" i="3"/>
  <c r="AN2044" i="3"/>
  <c r="AN2236" i="3"/>
  <c r="AN2620" i="3"/>
  <c r="AN2933" i="3"/>
  <c r="AN3125" i="3"/>
  <c r="AN3317" i="3"/>
  <c r="AN3701" i="3"/>
  <c r="AN3913" i="3"/>
  <c r="AN4489" i="3"/>
  <c r="AN4154" i="3"/>
  <c r="AN4346" i="3"/>
  <c r="AN4858" i="3"/>
  <c r="AN4922" i="3"/>
  <c r="AN3909" i="3"/>
  <c r="AN4101" i="3"/>
  <c r="AN4485" i="3"/>
  <c r="AN4677" i="3"/>
  <c r="AN5061" i="3"/>
  <c r="AN3894" i="3"/>
  <c r="AN5046" i="3"/>
  <c r="AN3879" i="3"/>
  <c r="AN4199" i="3"/>
  <c r="AN4263" i="3"/>
  <c r="AN5409" i="3"/>
  <c r="AN5601" i="3"/>
  <c r="AN5250" i="3"/>
  <c r="AN5603" i="3"/>
  <c r="AN4804" i="3"/>
  <c r="AN4996" i="3"/>
  <c r="AN5380" i="3"/>
  <c r="AN5572" i="3"/>
  <c r="AN5956" i="3"/>
  <c r="AN6148" i="3"/>
  <c r="AN6340" i="3"/>
  <c r="AN6532" i="3"/>
  <c r="AN5405" i="3"/>
  <c r="AN5597" i="3"/>
  <c r="AN8515" i="3"/>
  <c r="AN8707" i="3"/>
  <c r="AN7860" i="3"/>
  <c r="AN8628" i="3"/>
  <c r="AN7637" i="3"/>
  <c r="AN7829" i="3"/>
  <c r="AN8213" i="3"/>
  <c r="AN8405" i="3"/>
  <c r="AN1736" i="3"/>
  <c r="AN1920" i="3"/>
  <c r="AN2112" i="3"/>
  <c r="AN2304" i="3"/>
  <c r="AN2688" i="3"/>
  <c r="AN2880" i="3"/>
  <c r="AN3072" i="3"/>
  <c r="AN2423" i="3"/>
  <c r="AN3577" i="3"/>
  <c r="AN3769" i="3"/>
  <c r="AN2715" i="3"/>
  <c r="AN2907" i="3"/>
  <c r="AN2971" i="3"/>
  <c r="AN3291" i="3"/>
  <c r="AN3483" i="3"/>
  <c r="AN2903" i="3"/>
  <c r="AN3287" i="3"/>
  <c r="AN3479" i="3"/>
  <c r="AN3906" i="3"/>
  <c r="AN4098" i="3"/>
  <c r="AN4290" i="3"/>
  <c r="AN4482" i="3"/>
  <c r="AN4211" i="3"/>
  <c r="AN4275" i="3"/>
  <c r="AN4659" i="3"/>
  <c r="AN6988" i="3"/>
  <c r="AN7180" i="3"/>
  <c r="AN5349" i="3"/>
  <c r="AN5605" i="3"/>
  <c r="AN5733" i="3"/>
  <c r="AN5989" i="3"/>
  <c r="AN6117" i="3"/>
  <c r="AN6309" i="3"/>
  <c r="AN6373" i="3"/>
  <c r="AN6565" i="3"/>
  <c r="AN6693" i="3"/>
  <c r="AN6885" i="3"/>
  <c r="AN6949" i="3"/>
  <c r="AN7269" i="3"/>
  <c r="AN7461" i="3"/>
  <c r="AN5582" i="3"/>
  <c r="AN5495" i="3"/>
  <c r="AN5815" i="3"/>
  <c r="AN6391" i="3"/>
  <c r="AN6775" i="3"/>
  <c r="AN7351" i="3"/>
  <c r="AN7714" i="3"/>
  <c r="AN8098" i="3"/>
  <c r="AN8290" i="3"/>
  <c r="AN8674" i="3"/>
  <c r="AN7691" i="3"/>
  <c r="AN7883" i="3"/>
  <c r="AN8267" i="3"/>
  <c r="AN8459" i="3"/>
  <c r="AN188" i="3"/>
  <c r="AN316" i="3"/>
  <c r="AN380" i="3"/>
  <c r="AN508" i="3"/>
  <c r="AN764" i="3"/>
  <c r="AN3329" i="3"/>
  <c r="AN3442" i="3"/>
  <c r="AN3634" i="3"/>
  <c r="AN3235" i="3"/>
  <c r="AN3299" i="3"/>
  <c r="AN3427" i="3"/>
  <c r="AN3491" i="3"/>
  <c r="AN3811" i="3"/>
  <c r="AN2949" i="3"/>
  <c r="AN3525" i="3"/>
  <c r="AN2614" i="3"/>
  <c r="AN2742" i="3"/>
  <c r="AN2934" i="3"/>
  <c r="AN2998" i="3"/>
  <c r="AN3126" i="3"/>
  <c r="AN3190" i="3"/>
  <c r="AN3318" i="3"/>
  <c r="AN3510" i="3"/>
  <c r="AN3574" i="3"/>
  <c r="AN3702" i="3"/>
  <c r="AN3766" i="3"/>
  <c r="AN4057" i="3"/>
  <c r="AN4633" i="3"/>
  <c r="AN5017" i="3"/>
  <c r="AN4042" i="3"/>
  <c r="AN4618" i="3"/>
  <c r="AN4923" i="3"/>
  <c r="AN3364" i="3"/>
  <c r="AN3556" i="3"/>
  <c r="AN3940" i="3"/>
  <c r="AN4132" i="3"/>
  <c r="AN4486" i="3"/>
  <c r="AN4870" i="3"/>
  <c r="AN4919" i="3"/>
  <c r="AN5047" i="3"/>
  <c r="AN6226" i="3"/>
  <c r="AN6290" i="3"/>
  <c r="AN6802" i="3"/>
  <c r="AN6866" i="3"/>
  <c r="AN6994" i="3"/>
  <c r="AN7378" i="3"/>
  <c r="AN6143" i="3"/>
  <c r="AN6335" i="3"/>
  <c r="AN6719" i="3"/>
  <c r="AN7295" i="3"/>
  <c r="AN7487" i="3"/>
  <c r="AN7873" i="3"/>
  <c r="AN8065" i="3"/>
  <c r="AN8641" i="3"/>
  <c r="AN8234" i="3"/>
  <c r="AN8618" i="3"/>
  <c r="AN7635" i="3"/>
  <c r="AN7827" i="3"/>
  <c r="AN8403" i="3"/>
  <c r="AN8037" i="3"/>
  <c r="AN8421" i="3"/>
  <c r="AN8613" i="3"/>
  <c r="AN7543" i="3"/>
  <c r="AN2320" i="3"/>
  <c r="AN2704" i="3"/>
  <c r="AN3856" i="3"/>
  <c r="M2316" i="3"/>
  <c r="AN3408" i="3"/>
  <c r="AN3792" i="3"/>
  <c r="AN4080" i="3"/>
  <c r="AN4464" i="3"/>
  <c r="AN590" i="3"/>
  <c r="AN295" i="3"/>
  <c r="AN281" i="3"/>
  <c r="AN878" i="3"/>
  <c r="AN1070" i="3"/>
  <c r="AN1646" i="3"/>
  <c r="AN2843" i="3"/>
  <c r="AN3035" i="3"/>
  <c r="AN2198" i="3"/>
  <c r="AN2966" i="3"/>
  <c r="AN2904" i="3"/>
  <c r="AN1153" i="3"/>
  <c r="AN2770" i="3"/>
  <c r="AN4230" i="3"/>
  <c r="AN4422" i="3"/>
  <c r="AN807" i="3"/>
  <c r="AN999" i="3"/>
  <c r="AN1383" i="3"/>
  <c r="AN1767" i="3"/>
  <c r="AN3306" i="3"/>
  <c r="AN5147" i="3"/>
  <c r="AN264" i="3"/>
  <c r="AN284" i="3"/>
  <c r="AN1165" i="3"/>
  <c r="AN1119" i="3"/>
  <c r="AN1407" i="3"/>
  <c r="AN2471" i="3"/>
  <c r="AN2510" i="3"/>
  <c r="AN2177" i="3"/>
  <c r="AN1280" i="3"/>
  <c r="AN3158" i="3"/>
  <c r="AN3446" i="3"/>
  <c r="AN2630" i="3"/>
  <c r="AN5067" i="3"/>
  <c r="AN5131" i="3"/>
  <c r="AN4886" i="3"/>
  <c r="AN111" i="3"/>
  <c r="AN97" i="3"/>
  <c r="AN1339" i="3"/>
  <c r="AN1078" i="3"/>
  <c r="AN1064" i="3"/>
  <c r="AN1256" i="3"/>
  <c r="AN1448" i="3"/>
  <c r="AN1640" i="3"/>
  <c r="AN1162" i="3"/>
  <c r="AN2206" i="3"/>
  <c r="AN2398" i="3"/>
  <c r="AN969" i="3"/>
  <c r="AN1161" i="3"/>
  <c r="AN3206" i="3"/>
  <c r="AN3398" i="3"/>
  <c r="AN2673" i="3"/>
  <c r="AN2865" i="3"/>
  <c r="AN2202" i="3"/>
  <c r="AN2778" i="3"/>
  <c r="AN2970" i="3"/>
  <c r="AN3162" i="3"/>
  <c r="AN815" i="3"/>
  <c r="AN1007" i="3"/>
  <c r="AN4963" i="3"/>
  <c r="AN278" i="3"/>
  <c r="AN717" i="3"/>
  <c r="AN1034" i="3"/>
  <c r="AN843" i="3"/>
  <c r="AN1419" i="3"/>
  <c r="AN1025" i="3"/>
  <c r="AN1313" i="3"/>
  <c r="AN1601" i="3"/>
  <c r="AN1471" i="3"/>
  <c r="AN1759" i="3"/>
  <c r="AN1827" i="3"/>
  <c r="AN2189" i="3"/>
  <c r="AN2749" i="3"/>
  <c r="AN3325" i="3"/>
  <c r="AN3859" i="3"/>
  <c r="AN3923" i="3"/>
  <c r="AN3987" i="3"/>
  <c r="AN528" i="3"/>
  <c r="AN816" i="3"/>
  <c r="AN3504" i="3"/>
  <c r="AN3888" i="3"/>
  <c r="AN4176" i="3"/>
  <c r="AN2635" i="3"/>
  <c r="AN2699" i="3"/>
  <c r="AN2827" i="3"/>
  <c r="AN3019" i="3"/>
  <c r="AN4067" i="3"/>
  <c r="AN4387" i="3"/>
  <c r="AN4451" i="3"/>
  <c r="AN4515" i="3"/>
  <c r="AN4643" i="3"/>
  <c r="AN4771" i="3"/>
  <c r="AN3886" i="3"/>
  <c r="AN411" i="3"/>
  <c r="AN302" i="3"/>
  <c r="AN199" i="3"/>
  <c r="AN391" i="3"/>
  <c r="AN569" i="3"/>
  <c r="AN1043" i="3"/>
  <c r="AN1235" i="3"/>
  <c r="AN1427" i="3"/>
  <c r="AN1058" i="3"/>
  <c r="AN3062" i="3"/>
  <c r="AN3000" i="3"/>
  <c r="AN1441" i="3"/>
  <c r="AN3651" i="3"/>
  <c r="AN3102" i="3"/>
  <c r="AN3294" i="3"/>
  <c r="AN1801" i="3"/>
  <c r="AN4326" i="3"/>
  <c r="AN4518" i="3"/>
  <c r="AN4710" i="3"/>
  <c r="AN711" i="3"/>
  <c r="AN2977" i="3"/>
  <c r="AN408" i="3"/>
  <c r="AN986" i="3"/>
  <c r="AN161" i="3"/>
  <c r="AN737" i="3"/>
  <c r="AN428" i="3"/>
  <c r="AN716" i="3"/>
  <c r="AN1004" i="3"/>
  <c r="AN273" i="3"/>
  <c r="AN1126" i="3"/>
  <c r="AN1157" i="3"/>
  <c r="AN2050" i="3"/>
  <c r="AN1751" i="3"/>
  <c r="AN2078" i="3"/>
  <c r="AN2515" i="3"/>
  <c r="AN1424" i="3"/>
  <c r="AN3014" i="3"/>
  <c r="AN3091" i="3"/>
  <c r="AN3219" i="3"/>
  <c r="AN3667" i="3"/>
  <c r="AN3795" i="3"/>
  <c r="AN4086" i="3"/>
  <c r="AN4214" i="3"/>
  <c r="AN4278" i="3"/>
  <c r="AN4342" i="3"/>
  <c r="AN4470" i="3"/>
  <c r="AN4662" i="3"/>
  <c r="AN4726" i="3"/>
  <c r="AN4790" i="3"/>
  <c r="AN4854" i="3"/>
  <c r="AN419" i="3"/>
  <c r="AN15" i="3"/>
  <c r="AN399" i="3"/>
  <c r="AN1435" i="3"/>
  <c r="AN1174" i="3"/>
  <c r="AN1750" i="3"/>
  <c r="AN1160" i="3"/>
  <c r="AN1352" i="3"/>
  <c r="AN1544" i="3"/>
  <c r="AN1987" i="3"/>
  <c r="AN2179" i="3"/>
  <c r="AN2878" i="3"/>
  <c r="AN1257" i="3"/>
  <c r="AN1449" i="3"/>
  <c r="AN2193" i="3"/>
  <c r="AN2769" i="3"/>
  <c r="AN4251" i="3"/>
  <c r="AN4718" i="3"/>
  <c r="AN1487" i="3"/>
  <c r="AN3218" i="3"/>
  <c r="AN3410" i="3"/>
  <c r="AN461" i="3"/>
  <c r="AN152" i="3"/>
  <c r="AN1247" i="3"/>
  <c r="AN1176" i="3"/>
  <c r="AN1464" i="3"/>
  <c r="AN1752" i="3"/>
  <c r="AN1033" i="3"/>
  <c r="AN1169" i="3"/>
  <c r="AN1485" i="3"/>
  <c r="AN1773" i="3"/>
  <c r="AN2062" i="3"/>
  <c r="AN1763" i="3"/>
  <c r="AN2627" i="3"/>
  <c r="AN2173" i="3"/>
  <c r="AN2527" i="3"/>
  <c r="AN1436" i="3"/>
  <c r="AN3181" i="3"/>
  <c r="AN8328" i="3"/>
  <c r="AN2259" i="3"/>
  <c r="AN4583" i="3"/>
  <c r="AN3336" i="3"/>
  <c r="AN4454" i="3"/>
  <c r="AN3783" i="3"/>
  <c r="AN4359" i="3"/>
  <c r="AN4762" i="3"/>
  <c r="AN5626" i="3"/>
  <c r="AN5797" i="3"/>
  <c r="AN5102" i="3"/>
  <c r="AN5390" i="3"/>
  <c r="AN5966" i="3"/>
  <c r="AN5595" i="3"/>
  <c r="AN5213" i="3"/>
  <c r="AN5789" i="3"/>
  <c r="AN4353" i="3"/>
  <c r="AN4929" i="3"/>
  <c r="AN6898" i="3"/>
  <c r="AN7474" i="3"/>
  <c r="AN6181" i="3"/>
  <c r="AN6098" i="3"/>
  <c r="AN5431" i="3"/>
  <c r="AN8651" i="3"/>
  <c r="AN7668" i="3"/>
  <c r="AN8244" i="3"/>
  <c r="AN912" i="3"/>
  <c r="AN8257" i="3"/>
  <c r="AN8138" i="3"/>
  <c r="AN8021" i="3"/>
  <c r="AN8023" i="3"/>
  <c r="AN7653" i="3"/>
  <c r="AN8229" i="3"/>
  <c r="AN8517" i="3"/>
  <c r="AN2140" i="3"/>
  <c r="AN2428" i="3"/>
  <c r="AN5712" i="3"/>
  <c r="AN6288" i="3"/>
  <c r="AN7440" i="3"/>
  <c r="AN526" i="3"/>
  <c r="AN1102" i="3"/>
  <c r="AN1390" i="3"/>
  <c r="AN1367" i="3"/>
  <c r="AN265" i="3"/>
  <c r="AN1417" i="3"/>
  <c r="AN1371" i="3"/>
  <c r="AN1659" i="3"/>
  <c r="AN7660" i="3"/>
  <c r="AN8236" i="3"/>
  <c r="AN8524" i="3"/>
  <c r="AN304" i="3"/>
  <c r="AN1456" i="3"/>
  <c r="AN521" i="3"/>
  <c r="AN809" i="3"/>
  <c r="AN1097" i="3"/>
  <c r="AN1077" i="3"/>
  <c r="AN3094" i="3"/>
  <c r="AN3958" i="3"/>
  <c r="AN4534" i="3"/>
  <c r="AN5110" i="3"/>
  <c r="AN5398" i="3"/>
  <c r="AN3095" i="3"/>
  <c r="AN4823" i="3"/>
  <c r="AN5111" i="3"/>
  <c r="AN2520" i="3"/>
  <c r="AN2808" i="3"/>
  <c r="AN3384" i="3"/>
  <c r="AN4824" i="3"/>
  <c r="AN5112" i="3"/>
  <c r="AN2521" i="3"/>
  <c r="AN3097" i="3"/>
  <c r="AN3385" i="3"/>
  <c r="AN5113" i="3"/>
  <c r="AN2522" i="3"/>
  <c r="AN3098" i="3"/>
  <c r="AN5114" i="3"/>
  <c r="AN2523" i="3"/>
  <c r="AN2512" i="3"/>
  <c r="AN3088" i="3"/>
  <c r="AN4240" i="3"/>
  <c r="AN5392" i="3"/>
  <c r="AN2849" i="3"/>
  <c r="AN5441" i="3"/>
  <c r="AN2565" i="3"/>
  <c r="AN2853" i="3"/>
  <c r="AN4005" i="3"/>
  <c r="AN2685" i="3"/>
  <c r="AN3862" i="3"/>
  <c r="AN4019" i="3"/>
  <c r="AN4595" i="3"/>
  <c r="AN3636" i="3"/>
  <c r="AN4021" i="3"/>
  <c r="AN4597" i="3"/>
  <c r="AN4493" i="3"/>
  <c r="AN4308" i="3"/>
  <c r="AN5233" i="3"/>
  <c r="AN5809" i="3"/>
  <c r="AN6910" i="3"/>
  <c r="AN7140" i="3"/>
  <c r="AN7428" i="3"/>
  <c r="AN6003" i="3"/>
  <c r="AN6579" i="3"/>
  <c r="AN6867" i="3"/>
  <c r="AN6785" i="3"/>
  <c r="AN7799" i="3"/>
  <c r="AN7981" i="3"/>
  <c r="AN7862" i="3"/>
  <c r="AN8150" i="3"/>
  <c r="AN1000" i="3"/>
  <c r="AN7089" i="3"/>
  <c r="AN7665" i="3"/>
  <c r="AN8241" i="3"/>
  <c r="AN1944" i="3"/>
  <c r="AN1288" i="3"/>
  <c r="AN1576" i="3"/>
  <c r="AN1864" i="3"/>
  <c r="AN3016" i="3"/>
  <c r="AN6888" i="3"/>
  <c r="AN7464" i="3"/>
  <c r="AN3472" i="3"/>
  <c r="AN1114" i="3"/>
  <c r="AN1379" i="3"/>
  <c r="AN1141" i="3"/>
  <c r="AN519" i="3"/>
  <c r="AN1480" i="3"/>
  <c r="AN2056" i="3"/>
  <c r="AN533" i="3"/>
  <c r="AN821" i="3"/>
  <c r="AN1109" i="3"/>
  <c r="AN801" i="3"/>
  <c r="AN3394" i="3"/>
  <c r="AN3682" i="3"/>
  <c r="AN5410" i="3"/>
  <c r="AN2819" i="3"/>
  <c r="AN3971" i="3"/>
  <c r="AN3972" i="3"/>
  <c r="AN4836" i="3"/>
  <c r="AN3685" i="3"/>
  <c r="AN3973" i="3"/>
  <c r="AN2823" i="3"/>
  <c r="AN3399" i="3"/>
  <c r="AN3687" i="3"/>
  <c r="AN4840" i="3"/>
  <c r="AN2861" i="3"/>
  <c r="AN5165" i="3"/>
  <c r="AN3441" i="3"/>
  <c r="AN4305" i="3"/>
  <c r="AN3653" i="3"/>
  <c r="AN2529" i="3"/>
  <c r="AN3105" i="3"/>
  <c r="AN3681" i="3"/>
  <c r="AN3863" i="3"/>
  <c r="AN4151" i="3"/>
  <c r="AN3480" i="3"/>
  <c r="AN3734" i="3"/>
  <c r="AN4022" i="3"/>
  <c r="AN4598" i="3"/>
  <c r="AN4625" i="3"/>
  <c r="AN2899" i="3"/>
  <c r="AN5363" i="3"/>
  <c r="AN5651" i="3"/>
  <c r="AN5077" i="3"/>
  <c r="AN4587" i="3"/>
  <c r="AN5739" i="3"/>
  <c r="AN5069" i="3"/>
  <c r="AN5357" i="3"/>
  <c r="AN5645" i="3"/>
  <c r="AN5933" i="3"/>
  <c r="AN4497" i="3"/>
  <c r="AN5073" i="3"/>
  <c r="AN5649" i="3"/>
  <c r="AN6178" i="3"/>
  <c r="AN6466" i="3"/>
  <c r="AN7330" i="3"/>
  <c r="AN6629" i="3"/>
  <c r="AN7205" i="3"/>
  <c r="AN4135" i="3"/>
  <c r="AN4711" i="3"/>
  <c r="AN4999" i="3"/>
  <c r="AN5863" i="3"/>
  <c r="AN7762" i="3"/>
  <c r="AN624" i="3"/>
  <c r="AN7706" i="3"/>
  <c r="AN8163" i="3"/>
  <c r="AN8451" i="3"/>
  <c r="AN8453" i="3"/>
  <c r="AN8167" i="3"/>
  <c r="AN6933" i="3"/>
  <c r="AN8373" i="3"/>
  <c r="AN2784" i="3"/>
  <c r="AN1132" i="3"/>
  <c r="AN2284" i="3"/>
  <c r="AN2860" i="3"/>
  <c r="AN8467" i="3"/>
  <c r="AN4848" i="3"/>
  <c r="AN7152" i="3"/>
  <c r="AN5044" i="3"/>
  <c r="AN5332" i="3"/>
  <c r="AN647" i="3"/>
  <c r="AN935" i="3"/>
  <c r="AN1273" i="3"/>
  <c r="AN1561" i="3"/>
  <c r="AN98" i="3"/>
  <c r="AN363" i="3"/>
  <c r="AN1227" i="3"/>
  <c r="AN1168" i="3"/>
  <c r="AN1744" i="3"/>
  <c r="AN69" i="3"/>
  <c r="AN1221" i="3"/>
  <c r="AN2374" i="3"/>
  <c r="AN2950" i="3"/>
  <c r="AN3526" i="3"/>
  <c r="AN4678" i="3"/>
  <c r="AN4966" i="3"/>
  <c r="AN2951" i="3"/>
  <c r="AN3527" i="3"/>
  <c r="AN4679" i="3"/>
  <c r="AN4967" i="3"/>
  <c r="AN2088" i="3"/>
  <c r="AN2952" i="3"/>
  <c r="AN4680" i="3"/>
  <c r="AN4968" i="3"/>
  <c r="AN2953" i="3"/>
  <c r="AN4393" i="3"/>
  <c r="AN4969" i="3"/>
  <c r="AN2090" i="3"/>
  <c r="AN4394" i="3"/>
  <c r="AN4970" i="3"/>
  <c r="AN2955" i="3"/>
  <c r="AN4395" i="3"/>
  <c r="AN4683" i="3"/>
  <c r="AN2800" i="3"/>
  <c r="AN5104" i="3"/>
  <c r="AN2993" i="3"/>
  <c r="AN5009" i="3"/>
  <c r="AN5297" i="3"/>
  <c r="AN2709" i="3"/>
  <c r="AN2997" i="3"/>
  <c r="AN3285" i="3"/>
  <c r="AN2703" i="3"/>
  <c r="AN2991" i="3"/>
  <c r="AN2253" i="3"/>
  <c r="AN3877" i="3"/>
  <c r="AN4453" i="3"/>
  <c r="AN4349" i="3"/>
  <c r="AN3199" i="3"/>
  <c r="AN3775" i="3"/>
  <c r="AN5206" i="3"/>
  <c r="AN4740" i="3"/>
  <c r="AN4801" i="3"/>
  <c r="AN6132" i="3"/>
  <c r="AN6708" i="3"/>
  <c r="AN6337" i="3"/>
  <c r="AN6625" i="3"/>
  <c r="AN6913" i="3"/>
  <c r="AN7118" i="3"/>
  <c r="AN6929" i="3"/>
  <c r="AN5299" i="3"/>
  <c r="AN8350" i="3"/>
  <c r="AN8175" i="3"/>
  <c r="AN8751" i="3"/>
  <c r="AN280" i="3"/>
  <c r="AN8465" i="3"/>
  <c r="AN6451" i="3"/>
  <c r="AN8179" i="3"/>
  <c r="AN7809" i="3"/>
  <c r="AN8673" i="3"/>
  <c r="AN8479" i="3"/>
  <c r="AN5448" i="3"/>
  <c r="AN6600" i="3"/>
  <c r="AN7176" i="3"/>
  <c r="AN4192" i="3"/>
  <c r="AN5344" i="3"/>
  <c r="AN106" i="3"/>
  <c r="AN371" i="3"/>
  <c r="AN156" i="3"/>
  <c r="AN1308" i="3"/>
  <c r="AN133" i="3"/>
  <c r="AN709" i="3"/>
  <c r="AN997" i="3"/>
  <c r="AN1285" i="3"/>
  <c r="AN616" i="3"/>
  <c r="AN1192" i="3"/>
  <c r="AN965" i="3"/>
  <c r="AN1253" i="3"/>
  <c r="AN81" i="3"/>
  <c r="AN4978" i="3"/>
  <c r="AN2675" i="3"/>
  <c r="AN5267" i="3"/>
  <c r="AN2100" i="3"/>
  <c r="AN2964" i="3"/>
  <c r="AN3828" i="3"/>
  <c r="AN4692" i="3"/>
  <c r="AN2965" i="3"/>
  <c r="AN3541" i="3"/>
  <c r="AN4405" i="3"/>
  <c r="AN4981" i="3"/>
  <c r="AN4982" i="3"/>
  <c r="AN2967" i="3"/>
  <c r="AN3543" i="3"/>
  <c r="AN4695" i="3"/>
  <c r="AN2248" i="3"/>
  <c r="AN4552" i="3"/>
  <c r="AN5309" i="3"/>
  <c r="AN2721" i="3"/>
  <c r="AN3297" i="3"/>
  <c r="AN4737" i="3"/>
  <c r="AN5313" i="3"/>
  <c r="AT1716" i="1"/>
  <c r="AT1212" i="1"/>
  <c r="AT1044" i="1"/>
  <c r="AT2724" i="1"/>
  <c r="AT3228" i="1"/>
  <c r="AT2886" i="1"/>
  <c r="AT2052" i="1"/>
  <c r="AT2892" i="1"/>
  <c r="AT1884" i="1"/>
  <c r="AT3396" i="1"/>
  <c r="AT1548" i="1"/>
  <c r="N311" i="3"/>
  <c r="N281" i="3"/>
  <c r="N573" i="3"/>
  <c r="N418" i="3"/>
  <c r="N139" i="3"/>
  <c r="N227" i="3"/>
  <c r="N474" i="3"/>
  <c r="N592" i="3"/>
  <c r="N669" i="3"/>
  <c r="M1752" i="3"/>
  <c r="M2021" i="3"/>
  <c r="M2482" i="3"/>
  <c r="M2625" i="3"/>
  <c r="M2728" i="3"/>
  <c r="M2621" i="3"/>
  <c r="M2416" i="3"/>
  <c r="M2639" i="3"/>
  <c r="M2346" i="3"/>
  <c r="M2270" i="3"/>
  <c r="M2836" i="3"/>
  <c r="M2409" i="3"/>
  <c r="M2817" i="3"/>
  <c r="M3053" i="3"/>
  <c r="M3615" i="3"/>
  <c r="M3712" i="3"/>
  <c r="M2873" i="3"/>
  <c r="M3491" i="3"/>
  <c r="M3149" i="3"/>
  <c r="M3311" i="3"/>
  <c r="M3025" i="3"/>
  <c r="M3304" i="3"/>
  <c r="M2951" i="3"/>
  <c r="M2851" i="3"/>
  <c r="M3616" i="3"/>
  <c r="M3245" i="3"/>
  <c r="M3337" i="3"/>
  <c r="M3605" i="3"/>
  <c r="M3667" i="3"/>
  <c r="M4104" i="3"/>
  <c r="M4152" i="3"/>
  <c r="M3865" i="3"/>
  <c r="M1914" i="3"/>
  <c r="M2167" i="3"/>
  <c r="M2220" i="3"/>
  <c r="M2605" i="3"/>
  <c r="M2702" i="3"/>
  <c r="M2327" i="3"/>
  <c r="M2420" i="3"/>
  <c r="M2506" i="3"/>
  <c r="M3600" i="3"/>
  <c r="M3430" i="3"/>
  <c r="M3791" i="3"/>
  <c r="M3663" i="3"/>
  <c r="M3387" i="3"/>
  <c r="M2737" i="3"/>
  <c r="M3101" i="3"/>
  <c r="M3171" i="3"/>
  <c r="M3254" i="3"/>
  <c r="M3150" i="3"/>
  <c r="M2858" i="3"/>
  <c r="M3010" i="3"/>
  <c r="M3407" i="3"/>
  <c r="M3632" i="3"/>
  <c r="M3474" i="3"/>
  <c r="M4314" i="3"/>
  <c r="M3740" i="3"/>
  <c r="M3338" i="3"/>
  <c r="M3948" i="3"/>
  <c r="M3996" i="3"/>
  <c r="M1630" i="3"/>
  <c r="M2091" i="3"/>
  <c r="M2755" i="3"/>
  <c r="M2524" i="3"/>
  <c r="M2505" i="3"/>
  <c r="M2794" i="3"/>
  <c r="M2364" i="3"/>
  <c r="M1771" i="3"/>
  <c r="M2733" i="3"/>
  <c r="M3761" i="3"/>
  <c r="M3654" i="3"/>
  <c r="M3209" i="3"/>
  <c r="M3106" i="3"/>
  <c r="M2743" i="3"/>
  <c r="M3067" i="3"/>
  <c r="M4039" i="3"/>
  <c r="M3606" i="3"/>
  <c r="M4312" i="3"/>
  <c r="M4100" i="3"/>
  <c r="M3396" i="3"/>
  <c r="M4217" i="3"/>
  <c r="M2987" i="3"/>
  <c r="M2041" i="3"/>
  <c r="M2457" i="3"/>
  <c r="M2461" i="3"/>
  <c r="M2365" i="3"/>
  <c r="M2608" i="3"/>
  <c r="M2531" i="3"/>
  <c r="M3196" i="3"/>
  <c r="M2279" i="3"/>
  <c r="M3765" i="3"/>
  <c r="M3047" i="3"/>
  <c r="M3057" i="3"/>
  <c r="M3329" i="3"/>
  <c r="M3260" i="3"/>
  <c r="M3154" i="3"/>
  <c r="M3021" i="3"/>
  <c r="M2903" i="3"/>
  <c r="M3054" i="3"/>
  <c r="M3179" i="3"/>
  <c r="M2183" i="3"/>
  <c r="M3487" i="3"/>
  <c r="M2415" i="3"/>
  <c r="M3836" i="3"/>
  <c r="M3452" i="3"/>
  <c r="M1584" i="3"/>
  <c r="M1567" i="3"/>
  <c r="M2255" i="3"/>
  <c r="M2070" i="3"/>
  <c r="M2658" i="3"/>
  <c r="M2766" i="3"/>
  <c r="M2656" i="3"/>
  <c r="M2810" i="3"/>
  <c r="M2362" i="3"/>
  <c r="M2816" i="3"/>
  <c r="M3813" i="3"/>
  <c r="M3713" i="3"/>
  <c r="M3554" i="3"/>
  <c r="M3346" i="3"/>
  <c r="M3393" i="3"/>
  <c r="M3854" i="3"/>
  <c r="M3105" i="3"/>
  <c r="M3055" i="3"/>
  <c r="M2921" i="3"/>
  <c r="M2928" i="3"/>
  <c r="M3219" i="3"/>
  <c r="M2899" i="3"/>
  <c r="M2854" i="3"/>
  <c r="M3488" i="3"/>
  <c r="M3443" i="3"/>
  <c r="M3558" i="3"/>
  <c r="M3843" i="3"/>
  <c r="M4310" i="3"/>
  <c r="M3172" i="3"/>
  <c r="M1113" i="3"/>
  <c r="M2060" i="3"/>
  <c r="M2722" i="3"/>
  <c r="M2371" i="3"/>
  <c r="M2353" i="3"/>
  <c r="M2352" i="3"/>
  <c r="M2368" i="3"/>
  <c r="M3124" i="3"/>
  <c r="M3545" i="3"/>
  <c r="M3851" i="3"/>
  <c r="M3703" i="3"/>
  <c r="M3538" i="3"/>
  <c r="M3042" i="3"/>
  <c r="M3058" i="3"/>
  <c r="M3115" i="3"/>
  <c r="M2886" i="3"/>
  <c r="M3139" i="3"/>
  <c r="M3151" i="3"/>
  <c r="M4000" i="3"/>
  <c r="M3979" i="3"/>
  <c r="M3404" i="3"/>
  <c r="M4373" i="3"/>
  <c r="M1590" i="3"/>
  <c r="M1753" i="3"/>
  <c r="M2498" i="3"/>
  <c r="M2351" i="3"/>
  <c r="M2566" i="3"/>
  <c r="M2522" i="3"/>
  <c r="M2813" i="3"/>
  <c r="M3492" i="3"/>
  <c r="M2898" i="3"/>
  <c r="M3426" i="3"/>
  <c r="M3076" i="3"/>
  <c r="M3009" i="3"/>
  <c r="M3238" i="3"/>
  <c r="M3212" i="3"/>
  <c r="M2969" i="3"/>
  <c r="M3302" i="3"/>
  <c r="M2984" i="3"/>
  <c r="M2840" i="3"/>
  <c r="M3717" i="3"/>
  <c r="M3927" i="3"/>
  <c r="M3128" i="3"/>
  <c r="M3249" i="3"/>
  <c r="M4268" i="3"/>
  <c r="M3619" i="3"/>
  <c r="M3684" i="3"/>
  <c r="M2732" i="3"/>
  <c r="M2564" i="3"/>
  <c r="M2535" i="3"/>
  <c r="M2468" i="3"/>
  <c r="M2660" i="3"/>
  <c r="M2806" i="3"/>
  <c r="M3370" i="3"/>
  <c r="M3478" i="3"/>
  <c r="M3036" i="3"/>
  <c r="M3243" i="3"/>
  <c r="M3308" i="3"/>
  <c r="M3229" i="3"/>
  <c r="M3102" i="3"/>
  <c r="M3571" i="3"/>
  <c r="M3904" i="3"/>
  <c r="M3553" i="3"/>
  <c r="M3375" i="3"/>
  <c r="M4379" i="3"/>
  <c r="M4248" i="3"/>
  <c r="M3736" i="3"/>
  <c r="M4158" i="3"/>
  <c r="M3601" i="3"/>
  <c r="M4066" i="3"/>
  <c r="M3879" i="3"/>
  <c r="M1767" i="3"/>
  <c r="M1734" i="3"/>
  <c r="M2467" i="3"/>
  <c r="M2562" i="3"/>
  <c r="M2718" i="3"/>
  <c r="M2470" i="3"/>
  <c r="M3363" i="3"/>
  <c r="M3788" i="3"/>
  <c r="M3395" i="3"/>
  <c r="M3153" i="3"/>
  <c r="M3029" i="3"/>
  <c r="M2965" i="3"/>
  <c r="M2662" i="3"/>
  <c r="M3242" i="3"/>
  <c r="M3026" i="3"/>
  <c r="M2947" i="3"/>
  <c r="M4037" i="3"/>
  <c r="M3743" i="3"/>
  <c r="M3883" i="3"/>
  <c r="M3975" i="3"/>
  <c r="M4154" i="3"/>
  <c r="M4377" i="3"/>
  <c r="M4106" i="3"/>
  <c r="M4244" i="3"/>
  <c r="M3501" i="3"/>
  <c r="M3602" i="3"/>
  <c r="M4062" i="3"/>
  <c r="AX1040" i="1"/>
  <c r="AT872" i="1"/>
  <c r="AT218" i="1"/>
  <c r="AX3732" i="1"/>
  <c r="AT3564" i="1"/>
  <c r="AT679" i="1"/>
  <c r="AT2388" i="1"/>
  <c r="AT3060" i="1"/>
  <c r="AT483" i="1"/>
  <c r="AX2308" i="1"/>
  <c r="AT2140" i="1"/>
  <c r="AT2603" i="1"/>
  <c r="BF2603" i="3" s="1"/>
  <c r="AN2518" i="3"/>
  <c r="AN4105" i="3"/>
  <c r="AN2371" i="3"/>
  <c r="AN2705" i="3"/>
  <c r="AN3569" i="3"/>
  <c r="AN2496" i="3"/>
  <c r="AN1959" i="3"/>
  <c r="AN3761" i="3"/>
  <c r="AN4612" i="3"/>
  <c r="AN2385" i="3"/>
  <c r="AN841" i="3"/>
  <c r="AN3302" i="3"/>
  <c r="AN2106" i="3"/>
  <c r="AN4872" i="3"/>
  <c r="AN2379" i="3"/>
  <c r="AN3281" i="3"/>
  <c r="AN1905" i="3"/>
  <c r="AN2818" i="3"/>
  <c r="AN4259" i="3"/>
  <c r="AN2098" i="3"/>
  <c r="AN4681" i="3"/>
  <c r="AN4839" i="3"/>
  <c r="AN3878" i="3"/>
  <c r="AN2985" i="3"/>
  <c r="AN3673" i="3"/>
  <c r="AN5259" i="3"/>
  <c r="AN2129" i="3"/>
  <c r="AN3141" i="3"/>
  <c r="AN3429" i="3"/>
  <c r="AN2277" i="3"/>
  <c r="AN2235" i="3"/>
  <c r="AN3857" i="3"/>
  <c r="AN4145" i="3"/>
  <c r="AN4433" i="3"/>
  <c r="AN5257" i="3"/>
  <c r="AN219" i="3"/>
  <c r="AN1803" i="3"/>
  <c r="AN3137" i="3"/>
  <c r="AN3425" i="3"/>
  <c r="AN3713" i="3"/>
  <c r="AN3250" i="3"/>
  <c r="AN3961" i="3"/>
  <c r="AN4249" i="3"/>
  <c r="AN4537" i="3"/>
  <c r="AN4825" i="3"/>
  <c r="AN3861" i="3"/>
  <c r="AN4149" i="3"/>
  <c r="AN4437" i="3"/>
  <c r="AN5013" i="3"/>
  <c r="AN5361" i="3"/>
  <c r="AN5937" i="3"/>
  <c r="AN6801" i="3"/>
  <c r="AN6386" i="3"/>
  <c r="AN6674" i="3"/>
  <c r="AN5908" i="3"/>
  <c r="AN5951" i="3"/>
  <c r="AN8755" i="3"/>
  <c r="AN8663" i="3"/>
  <c r="AN454" i="3"/>
  <c r="AN145" i="3"/>
  <c r="AN2707" i="3"/>
  <c r="AN2256" i="3"/>
  <c r="AN2544" i="3"/>
  <c r="AN3376" i="3"/>
  <c r="AN3664" i="3"/>
  <c r="AN3952" i="3"/>
  <c r="AN4670" i="3"/>
  <c r="AN1824" i="3"/>
  <c r="AN1970" i="3"/>
  <c r="AN2677" i="3"/>
  <c r="AN3253" i="3"/>
  <c r="AN3242" i="3"/>
  <c r="AN3674" i="3"/>
  <c r="AN4669" i="3"/>
  <c r="AN5535" i="3"/>
  <c r="AN5679" i="3"/>
  <c r="AN7270" i="3"/>
  <c r="AN6035" i="3"/>
  <c r="AN6204" i="3"/>
  <c r="AN6697" i="3"/>
  <c r="AN7334" i="3"/>
  <c r="AN6569" i="3"/>
  <c r="AN8303" i="3"/>
  <c r="AN8472" i="3"/>
  <c r="AN8760" i="3"/>
  <c r="AN8679" i="3"/>
  <c r="AN784" i="3"/>
  <c r="AN1216" i="3"/>
  <c r="AN1504" i="3"/>
  <c r="AN8352" i="3"/>
  <c r="AN8640" i="3"/>
  <c r="AN3898" i="3"/>
  <c r="AN4186" i="3"/>
  <c r="AN4043" i="3"/>
  <c r="AN4620" i="3"/>
  <c r="AN3241" i="3"/>
  <c r="AN3529" i="3"/>
  <c r="AN3817" i="3"/>
  <c r="AN5403" i="3"/>
  <c r="AN2273" i="3"/>
  <c r="AN3573" i="3"/>
  <c r="AN122" i="3"/>
  <c r="AN1263" i="3"/>
  <c r="AN1895" i="3"/>
  <c r="AN2281" i="3"/>
  <c r="AN2811" i="3"/>
  <c r="AN3099" i="3"/>
  <c r="AN3387" i="3"/>
  <c r="AN3675" i="3"/>
  <c r="AN8194" i="3"/>
  <c r="AN8482" i="3"/>
  <c r="AN2133" i="3"/>
  <c r="AN2421" i="3"/>
  <c r="AN5115" i="3"/>
  <c r="AN4528" i="3"/>
  <c r="M2062" i="3"/>
  <c r="M2083" i="3"/>
  <c r="M1447" i="3"/>
  <c r="M1744" i="3"/>
  <c r="M1873" i="3"/>
  <c r="M1759" i="3"/>
  <c r="M828" i="3"/>
  <c r="M1331" i="3"/>
  <c r="M1745" i="3"/>
  <c r="M1476" i="3"/>
  <c r="M1498" i="3"/>
  <c r="M1566" i="3"/>
  <c r="M2212" i="3"/>
  <c r="M2146" i="3"/>
  <c r="M2233" i="3"/>
  <c r="M1473" i="3"/>
  <c r="M2192" i="3"/>
  <c r="M1998" i="3"/>
  <c r="M2308" i="3"/>
  <c r="M1549" i="3"/>
  <c r="M1993" i="3"/>
  <c r="M1642" i="3"/>
  <c r="M2034" i="3"/>
  <c r="M1650" i="3"/>
  <c r="M1540" i="3"/>
  <c r="M1655" i="3"/>
  <c r="M1863" i="3"/>
  <c r="AR205" i="1"/>
  <c r="AO205" i="3" s="1"/>
  <c r="AV373" i="1"/>
  <c r="AW444" i="1"/>
  <c r="AS276" i="1"/>
  <c r="AP276" i="3" s="1"/>
  <c r="AS285" i="1"/>
  <c r="AW453" i="1"/>
  <c r="AX2372" i="1"/>
  <c r="AX2540" i="1" s="1"/>
  <c r="AX2708" i="1" s="1"/>
  <c r="AT2204" i="1"/>
  <c r="AR222" i="1"/>
  <c r="AO222" i="3" s="1"/>
  <c r="AV390" i="1"/>
  <c r="AN825" i="3"/>
  <c r="AN4330" i="3"/>
  <c r="AN2892" i="3"/>
  <c r="AU246" i="1"/>
  <c r="AY414" i="1"/>
  <c r="AW384" i="1"/>
  <c r="AS216" i="1"/>
  <c r="AP216" i="3" s="1"/>
  <c r="M2209" i="3"/>
  <c r="AN234" i="3"/>
  <c r="AN426" i="3"/>
  <c r="AN326" i="3"/>
  <c r="AN1249" i="3"/>
  <c r="AN754" i="3"/>
  <c r="AN1330" i="3"/>
  <c r="AN875" i="3"/>
  <c r="AN925" i="3"/>
  <c r="AN1213" i="3"/>
  <c r="AN1761" i="3"/>
  <c r="AN2422" i="3"/>
  <c r="AN2023" i="3"/>
  <c r="AN2311" i="3"/>
  <c r="AN3326" i="3"/>
  <c r="AN3614" i="3"/>
  <c r="AN4865" i="3"/>
  <c r="AN5153" i="3"/>
  <c r="AN3901" i="3"/>
  <c r="AN4381" i="3"/>
  <c r="AN4477" i="3"/>
  <c r="AN4765" i="3"/>
  <c r="AN5134" i="3"/>
  <c r="AN5305" i="3"/>
  <c r="AN5593" i="3"/>
  <c r="AN5881" i="3"/>
  <c r="AN5977" i="3"/>
  <c r="AN6265" i="3"/>
  <c r="AN6553" i="3"/>
  <c r="AN6841" i="3"/>
  <c r="AN7417" i="3"/>
  <c r="AN5339" i="3"/>
  <c r="AN5342" i="3"/>
  <c r="AN7529" i="3"/>
  <c r="AN7817" i="3"/>
  <c r="AN8105" i="3"/>
  <c r="AN8393" i="3"/>
  <c r="AN1536" i="3"/>
  <c r="AN4440" i="3"/>
  <c r="M1455" i="3"/>
  <c r="M1817" i="3"/>
  <c r="M1614" i="3"/>
  <c r="M2198" i="3"/>
  <c r="M2478" i="3"/>
  <c r="M2441" i="3"/>
  <c r="M2626" i="3"/>
  <c r="M2744" i="3"/>
  <c r="M3729" i="3"/>
  <c r="M3825" i="3"/>
  <c r="M3231" i="3"/>
  <c r="M3569" i="3"/>
  <c r="M2878" i="3"/>
  <c r="M3759" i="3"/>
  <c r="AN1125" i="3"/>
  <c r="AN1823" i="3"/>
  <c r="AN2245" i="3"/>
  <c r="AN2533" i="3"/>
  <c r="AN2031" i="3"/>
  <c r="AN2460" i="3"/>
  <c r="AN2758" i="3"/>
  <c r="AN4873" i="3"/>
  <c r="AN5161" i="3"/>
  <c r="AN4474" i="3"/>
  <c r="AN4651" i="3"/>
  <c r="AN4939" i="3"/>
  <c r="AN4293" i="3"/>
  <c r="AN4581" i="3"/>
  <c r="AN4869" i="3"/>
  <c r="AN5157" i="3"/>
  <c r="AN5762" i="3"/>
  <c r="AN6118" i="3"/>
  <c r="AN6694" i="3"/>
  <c r="AN6982" i="3"/>
  <c r="AN7934" i="3"/>
  <c r="AN8222" i="3"/>
  <c r="AN8510" i="3"/>
  <c r="AN728" i="3"/>
  <c r="AN4402" i="3"/>
  <c r="M1236" i="3"/>
  <c r="M1823" i="3"/>
  <c r="M1735" i="3"/>
  <c r="M2552" i="3"/>
  <c r="M2434" i="3"/>
  <c r="M2284" i="3"/>
  <c r="M2473" i="3"/>
  <c r="M2593" i="3"/>
  <c r="M3807" i="3"/>
  <c r="M2900" i="3"/>
  <c r="M2999" i="3"/>
  <c r="M2885" i="3"/>
  <c r="M3203" i="3"/>
  <c r="M2669" i="3"/>
  <c r="M3140" i="3"/>
  <c r="M3991" i="3"/>
  <c r="M4260" i="3"/>
  <c r="M3570" i="3"/>
  <c r="M3864" i="3"/>
  <c r="M3964" i="3"/>
  <c r="AN179" i="3"/>
  <c r="AN275" i="3"/>
  <c r="AN563" i="3"/>
  <c r="AN1325" i="3"/>
  <c r="AN926" i="3"/>
  <c r="AN1393" i="3"/>
  <c r="AN1866" i="3"/>
  <c r="AN372" i="3"/>
  <c r="AN660" i="3"/>
  <c r="AN1557" i="3"/>
  <c r="AN1845" i="3"/>
  <c r="AN1543" i="3"/>
  <c r="AN1831" i="3"/>
  <c r="AN2025" i="3"/>
  <c r="AN2634" i="3"/>
  <c r="AN2826" i="3"/>
  <c r="AN3018" i="3"/>
  <c r="AN3131" i="3"/>
  <c r="AN3323" i="3"/>
  <c r="AN3419" i="3"/>
  <c r="AN3707" i="3"/>
  <c r="AN3805" i="3"/>
  <c r="AN3324" i="3"/>
  <c r="AN3420" i="3"/>
  <c r="AN3612" i="3"/>
  <c r="AN3708" i="3"/>
  <c r="AN3900" i="3"/>
  <c r="AN4476" i="3"/>
  <c r="AN4094" i="3"/>
  <c r="AN4286" i="3"/>
  <c r="AN4382" i="3"/>
  <c r="AN4574" i="3"/>
  <c r="AN5993" i="3"/>
  <c r="AN6281" i="3"/>
  <c r="AN6857" i="3"/>
  <c r="AN7145" i="3"/>
  <c r="AN7433" i="3"/>
  <c r="AN6219" i="3"/>
  <c r="AN6507" i="3"/>
  <c r="AN6795" i="3"/>
  <c r="AN7083" i="3"/>
  <c r="AN7371" i="3"/>
  <c r="AN4908" i="3"/>
  <c r="AN5196" i="3"/>
  <c r="AN5676" i="3"/>
  <c r="AN6060" i="3"/>
  <c r="AN6636" i="3"/>
  <c r="AN6924" i="3"/>
  <c r="AN7212" i="3"/>
  <c r="AN7737" i="3"/>
  <c r="AN8025" i="3"/>
  <c r="AN8313" i="3"/>
  <c r="AN8601" i="3"/>
  <c r="AN7356" i="3"/>
  <c r="AN7558" i="3"/>
  <c r="AN7846" i="3"/>
  <c r="AN8134" i="3"/>
  <c r="AN8422" i="3"/>
  <c r="AN1072" i="3"/>
  <c r="AN1360" i="3"/>
  <c r="AN1648" i="3"/>
  <c r="M1720" i="3"/>
  <c r="M2023" i="3"/>
  <c r="M1535" i="3"/>
  <c r="M2173" i="3"/>
  <c r="M2059" i="3"/>
  <c r="M1974" i="3"/>
  <c r="M2140" i="3"/>
  <c r="AN224" i="3"/>
  <c r="AN379" i="3"/>
  <c r="AN667" i="3"/>
  <c r="AN493" i="3"/>
  <c r="AN638" i="3"/>
  <c r="AN599" i="3"/>
  <c r="AN934" i="3"/>
  <c r="AN1030" i="3"/>
  <c r="AN1318" i="3"/>
  <c r="AN1401" i="3"/>
  <c r="AN1881" i="3"/>
  <c r="AN1579" i="3"/>
  <c r="AN1469" i="3"/>
  <c r="AN1455" i="3"/>
  <c r="AN2314" i="3"/>
  <c r="AN2261" i="3"/>
  <c r="AN2549" i="3"/>
  <c r="AN2446" i="3"/>
  <c r="AN2757" i="3"/>
  <c r="AN3045" i="3"/>
  <c r="AN3333" i="3"/>
  <c r="AN3717" i="3"/>
  <c r="AN3350" i="3"/>
  <c r="AN3455" i="3"/>
  <c r="AN4106" i="3"/>
  <c r="AN4682" i="3"/>
  <c r="AN3995" i="3"/>
  <c r="AN4475" i="3"/>
  <c r="AN7187" i="3"/>
  <c r="AN7475" i="3"/>
  <c r="AN6038" i="3"/>
  <c r="AN6326" i="3"/>
  <c r="AN6614" i="3"/>
  <c r="AN7478" i="3"/>
  <c r="AN5247" i="3"/>
  <c r="AN5823" i="3"/>
  <c r="AN7671" i="3"/>
  <c r="AN8535" i="3"/>
  <c r="AN1080" i="3"/>
  <c r="AN2224" i="3"/>
  <c r="M1891" i="3"/>
  <c r="M2180" i="3"/>
  <c r="M2199" i="3"/>
  <c r="M2124" i="3"/>
  <c r="AN167" i="3"/>
  <c r="AN9" i="3"/>
  <c r="AN262" i="3"/>
  <c r="AN646" i="3"/>
  <c r="AN742" i="3"/>
  <c r="AN811" i="3"/>
  <c r="AN1003" i="3"/>
  <c r="AN1195" i="3"/>
  <c r="AN60" i="3"/>
  <c r="AN1786" i="3"/>
  <c r="AN2315" i="3"/>
  <c r="AN924" i="3"/>
  <c r="AN3593" i="3"/>
  <c r="AN1812" i="3"/>
  <c r="AN2599" i="3"/>
  <c r="AN2695" i="3"/>
  <c r="AN2983" i="3"/>
  <c r="AN3559" i="3"/>
  <c r="AN4671" i="3"/>
  <c r="AN4959" i="3"/>
  <c r="AN6009" i="3"/>
  <c r="AN6297" i="3"/>
  <c r="AN7161" i="3"/>
  <c r="AN7449" i="3"/>
  <c r="AN5371" i="3"/>
  <c r="AN5659" i="3"/>
  <c r="AN5947" i="3"/>
  <c r="AN6235" i="3"/>
  <c r="AN6523" i="3"/>
  <c r="AN6811" i="3"/>
  <c r="AN7099" i="3"/>
  <c r="AN7387" i="3"/>
  <c r="AN5301" i="3"/>
  <c r="AN5589" i="3"/>
  <c r="AN5278" i="3"/>
  <c r="AN5566" i="3"/>
  <c r="AN5854" i="3"/>
  <c r="AN5447" i="3"/>
  <c r="AN7675" i="3"/>
  <c r="AN7963" i="3"/>
  <c r="AN7583" i="3"/>
  <c r="AN7871" i="3"/>
  <c r="AN8735" i="3"/>
  <c r="AN800" i="3"/>
  <c r="AN2040" i="3"/>
  <c r="AN6168" i="3"/>
  <c r="AN61" i="3"/>
  <c r="AN441" i="3"/>
  <c r="AN729" i="3"/>
  <c r="AN299" i="3"/>
  <c r="AN1203" i="3"/>
  <c r="AN1046" i="3"/>
  <c r="AN1595" i="3"/>
  <c r="AN1691" i="3"/>
  <c r="AN780" i="3"/>
  <c r="AN2337" i="3"/>
  <c r="AN1939" i="3"/>
  <c r="AN2131" i="3"/>
  <c r="AN2323" i="3"/>
  <c r="AN2419" i="3"/>
  <c r="AN1508" i="3"/>
  <c r="AN2469" i="3"/>
  <c r="AN4203" i="3"/>
  <c r="AN4779" i="3"/>
  <c r="AN3156" i="3"/>
  <c r="AN3845" i="3"/>
  <c r="AN4133" i="3"/>
  <c r="AN4421" i="3"/>
  <c r="AN4871" i="3"/>
  <c r="AN5159" i="3"/>
  <c r="AN7765" i="3"/>
  <c r="AN8053" i="3"/>
  <c r="AN8629" i="3"/>
  <c r="AN8551" i="3"/>
  <c r="M626" i="3"/>
  <c r="AN56" i="3"/>
  <c r="AN898" i="3"/>
  <c r="AN1019" i="3"/>
  <c r="AN1069" i="3"/>
  <c r="AN1870" i="3"/>
  <c r="AN2043" i="3"/>
  <c r="AN1975" i="3"/>
  <c r="AN2455" i="3"/>
  <c r="AN2954" i="3"/>
  <c r="AN3530" i="3"/>
  <c r="AN3818" i="3"/>
  <c r="AN4721" i="3"/>
  <c r="AN3949" i="3"/>
  <c r="AN4237" i="3"/>
  <c r="AN4525" i="3"/>
  <c r="AN3934" i="3"/>
  <c r="AN4222" i="3"/>
  <c r="AN4510" i="3"/>
  <c r="AN5449" i="3"/>
  <c r="AN6409" i="3"/>
  <c r="AN6985" i="3"/>
  <c r="AN7273" i="3"/>
  <c r="AN5195" i="3"/>
  <c r="AN7502" i="3"/>
  <c r="AN7673" i="3"/>
  <c r="AN7961" i="3"/>
  <c r="AN8537" i="3"/>
  <c r="AN1104" i="3"/>
  <c r="AN1392" i="3"/>
  <c r="AN1680" i="3"/>
  <c r="AY471" i="1"/>
  <c r="AY639" i="1" s="1"/>
  <c r="AN543" i="3"/>
  <c r="AN735" i="3"/>
  <c r="AN863" i="3"/>
  <c r="AN1055" i="3"/>
  <c r="AN1825" i="3"/>
  <c r="AN228" i="3"/>
  <c r="AN516" i="3"/>
  <c r="AN804" i="3"/>
  <c r="AN1413" i="3"/>
  <c r="AN1701" i="3"/>
  <c r="AN2891" i="3"/>
  <c r="AN1652" i="3"/>
  <c r="AN1748" i="3"/>
  <c r="AN2631" i="3"/>
  <c r="AN2919" i="3"/>
  <c r="AN3207" i="3"/>
  <c r="AN3180" i="3"/>
  <c r="AN3468" i="3"/>
  <c r="AN3564" i="3"/>
  <c r="AN3756" i="3"/>
  <c r="AN3852" i="3"/>
  <c r="AN4044" i="3"/>
  <c r="AN4140" i="3"/>
  <c r="AN4332" i="3"/>
  <c r="AN6137" i="3"/>
  <c r="AN6713" i="3"/>
  <c r="AN7001" i="3"/>
  <c r="AN7289" i="3"/>
  <c r="AN6075" i="3"/>
  <c r="AN6651" i="3"/>
  <c r="AN7227" i="3"/>
  <c r="AN4764" i="3"/>
  <c r="AN5340" i="3"/>
  <c r="AN5532" i="3"/>
  <c r="AN5916" i="3"/>
  <c r="AN6492" i="3"/>
  <c r="AN7068" i="3"/>
  <c r="AN7593" i="3"/>
  <c r="AN7881" i="3"/>
  <c r="AN8169" i="3"/>
  <c r="AN8457" i="3"/>
  <c r="AN7990" i="3"/>
  <c r="AN8566" i="3"/>
  <c r="AN352" i="3"/>
  <c r="AN640" i="3"/>
  <c r="AN928" i="3"/>
  <c r="AN62" i="3"/>
  <c r="AN235" i="3"/>
  <c r="AN637" i="3"/>
  <c r="AN455" i="3"/>
  <c r="AN743" i="3"/>
  <c r="AN1018" i="3"/>
  <c r="AN1210" i="3"/>
  <c r="AN1737" i="3"/>
  <c r="AN1613" i="3"/>
  <c r="AN1901" i="3"/>
  <c r="AN1510" i="3"/>
  <c r="AN1798" i="3"/>
  <c r="AN2458" i="3"/>
  <c r="AN2117" i="3"/>
  <c r="AN2405" i="3"/>
  <c r="AN2613" i="3"/>
  <c r="AN2901" i="3"/>
  <c r="AN3023" i="3"/>
  <c r="AN3311" i="3"/>
  <c r="AN3599" i="3"/>
  <c r="AN3962" i="3"/>
  <c r="AN4250" i="3"/>
  <c r="AN4538" i="3"/>
  <c r="AN4331" i="3"/>
  <c r="AN3847" i="3"/>
  <c r="AN6179" i="3"/>
  <c r="AN6755" i="3"/>
  <c r="AN7043" i="3"/>
  <c r="AN7331" i="3"/>
  <c r="AN6182" i="3"/>
  <c r="AN7046" i="3"/>
  <c r="AN7527" i="3"/>
  <c r="AN7815" i="3"/>
  <c r="AN8391" i="3"/>
  <c r="AN1512" i="3"/>
  <c r="M1372" i="3"/>
  <c r="M1853" i="3"/>
  <c r="M2013" i="3"/>
  <c r="AN70" i="3"/>
  <c r="AN166" i="3"/>
  <c r="AN23" i="3"/>
  <c r="AN153" i="3"/>
  <c r="AN357" i="3"/>
  <c r="AN1167" i="3"/>
  <c r="AN1347" i="3"/>
  <c r="AN1635" i="3"/>
  <c r="AN1607" i="3"/>
  <c r="AN2267" i="3"/>
  <c r="AN2459" i="3"/>
  <c r="AN2487" i="3"/>
  <c r="AN3161" i="3"/>
  <c r="AN3449" i="3"/>
  <c r="AN2890" i="3"/>
  <c r="AN3466" i="3"/>
  <c r="AN3754" i="3"/>
  <c r="AN1668" i="3"/>
  <c r="AN1956" i="3"/>
  <c r="AN2724" i="3"/>
  <c r="AN2638" i="3"/>
  <c r="AN2734" i="3"/>
  <c r="AN2926" i="3"/>
  <c r="AN3022" i="3"/>
  <c r="AN3790" i="3"/>
  <c r="AN2839" i="3"/>
  <c r="AN3127" i="3"/>
  <c r="AN3415" i="3"/>
  <c r="AN3703" i="3"/>
  <c r="AN5107" i="3"/>
  <c r="AN4815" i="3"/>
  <c r="AN5103" i="3"/>
  <c r="AN5865" i="3"/>
  <c r="AN6153" i="3"/>
  <c r="AN6441" i="3"/>
  <c r="AN6729" i="3"/>
  <c r="AN7017" i="3"/>
  <c r="AN7305" i="3"/>
  <c r="AN5227" i="3"/>
  <c r="AN5515" i="3"/>
  <c r="AN5803" i="3"/>
  <c r="AN6091" i="3"/>
  <c r="AN6379" i="3"/>
  <c r="AN6667" i="3"/>
  <c r="AN6955" i="3"/>
  <c r="AN7243" i="3"/>
  <c r="AN5445" i="3"/>
  <c r="AN5422" i="3"/>
  <c r="AN5710" i="3"/>
  <c r="AN5303" i="3"/>
  <c r="AN5591" i="3"/>
  <c r="AN5879" i="3"/>
  <c r="AN7531" i="3"/>
  <c r="AN7819" i="3"/>
  <c r="AN8107" i="3"/>
  <c r="AN7727" i="3"/>
  <c r="AN8015" i="3"/>
  <c r="AN8591" i="3"/>
  <c r="AN368" i="3"/>
  <c r="AN944" i="3"/>
  <c r="AN2472" i="3"/>
  <c r="M2038" i="3"/>
  <c r="AN205" i="3"/>
  <c r="AN34" i="3"/>
  <c r="AN610" i="3"/>
  <c r="AN443" i="3"/>
  <c r="AN1059" i="3"/>
  <c r="AN902" i="3"/>
  <c r="AN1451" i="3"/>
  <c r="AN636" i="3"/>
  <c r="AN1622" i="3"/>
  <c r="AN1076" i="3"/>
  <c r="AN1364" i="3"/>
  <c r="AN2037" i="3"/>
  <c r="AN2325" i="3"/>
  <c r="AN3989" i="3"/>
  <c r="AN4277" i="3"/>
  <c r="AN4565" i="3"/>
  <c r="AN5015" i="3"/>
  <c r="AN5585" i="3"/>
  <c r="AN7621" i="3"/>
  <c r="AN7909" i="3"/>
  <c r="AN8197" i="3"/>
  <c r="AN8407" i="3"/>
  <c r="AN8695" i="3"/>
  <c r="AN472" i="3"/>
  <c r="AN760" i="3"/>
  <c r="AN1048" i="3"/>
  <c r="AN1336" i="3"/>
  <c r="AN1624" i="3"/>
  <c r="AP220" i="3"/>
  <c r="AQ220" i="3"/>
  <c r="AV661" i="1"/>
  <c r="AR493" i="1"/>
  <c r="AO493" i="3" s="1"/>
  <c r="AR286" i="1"/>
  <c r="AO286" i="3" s="1"/>
  <c r="AV454" i="1"/>
  <c r="AX2124" i="1"/>
  <c r="AT1956" i="1"/>
  <c r="BF1956" i="3" s="1"/>
  <c r="AQ247" i="3"/>
  <c r="AW388" i="1"/>
  <c r="AQ144" i="3"/>
  <c r="AS144" i="3" s="1"/>
  <c r="AR209" i="1"/>
  <c r="AO209" i="3" s="1"/>
  <c r="AV377" i="1"/>
  <c r="AX589" i="1"/>
  <c r="AT421" i="1"/>
  <c r="AN565" i="3"/>
  <c r="AN671" i="3"/>
  <c r="AN1138" i="3"/>
  <c r="AN814" i="3"/>
  <c r="AN1183" i="3"/>
  <c r="AN1377" i="3"/>
  <c r="AN1466" i="3"/>
  <c r="AN1754" i="3"/>
  <c r="AN1541" i="3"/>
  <c r="AN1829" i="3"/>
  <c r="AN1815" i="3"/>
  <c r="AN2002" i="3"/>
  <c r="AN2386" i="3"/>
  <c r="AN2045" i="3"/>
  <c r="AN2141" i="3"/>
  <c r="AN2333" i="3"/>
  <c r="AN2429" i="3"/>
  <c r="AN2829" i="3"/>
  <c r="AN3117" i="3"/>
  <c r="AN3405" i="3"/>
  <c r="AN3239" i="3"/>
  <c r="AN4835" i="3"/>
  <c r="AN4063" i="3"/>
  <c r="AN6107" i="3"/>
  <c r="AN6395" i="3"/>
  <c r="AN6971" i="3"/>
  <c r="AN5269" i="3"/>
  <c r="AN6110" i="3"/>
  <c r="AN6974" i="3"/>
  <c r="AN7262" i="3"/>
  <c r="AN5319" i="3"/>
  <c r="AN5415" i="3"/>
  <c r="AN5607" i="3"/>
  <c r="AN5895" i="3"/>
  <c r="AN7743" i="3"/>
  <c r="AN2008" i="3"/>
  <c r="AN2296" i="3"/>
  <c r="AN2872" i="3"/>
  <c r="M2419" i="3"/>
  <c r="M3075" i="3"/>
  <c r="M2940" i="3"/>
  <c r="M3464" i="3"/>
  <c r="M3642" i="3"/>
  <c r="M3881" i="3"/>
  <c r="M4140" i="3"/>
  <c r="M4350" i="3"/>
  <c r="AN513" i="3"/>
  <c r="AN538" i="3"/>
  <c r="AN389" i="3"/>
  <c r="AN677" i="3"/>
  <c r="AN1275" i="3"/>
  <c r="AN1118" i="3"/>
  <c r="AN911" i="3"/>
  <c r="AN1103" i="3"/>
  <c r="AN1295" i="3"/>
  <c r="AN1292" i="3"/>
  <c r="AN1580" i="3"/>
  <c r="AN2541" i="3"/>
  <c r="AN2246" i="3"/>
  <c r="AN2679" i="3"/>
  <c r="AN3255" i="3"/>
  <c r="AN3831" i="3"/>
  <c r="AN4017" i="3"/>
  <c r="AN4593" i="3"/>
  <c r="AN4881" i="3"/>
  <c r="AN5169" i="3"/>
  <c r="AN4083" i="3"/>
  <c r="AN4371" i="3"/>
  <c r="AN3917" i="3"/>
  <c r="AN4013" i="3"/>
  <c r="AN4205" i="3"/>
  <c r="AN4301" i="3"/>
  <c r="AN4589" i="3"/>
  <c r="AN4877" i="3"/>
  <c r="AN4943" i="3"/>
  <c r="AN5513" i="3"/>
  <c r="AN5801" i="3"/>
  <c r="AN8697" i="3"/>
  <c r="AN7549" i="3"/>
  <c r="AN7837" i="3"/>
  <c r="AN8125" i="3"/>
  <c r="AN8413" i="3"/>
  <c r="AN8701" i="3"/>
  <c r="AN8623" i="3"/>
  <c r="AN4008" i="3"/>
  <c r="AN4264" i="3"/>
  <c r="AN6624" i="3"/>
  <c r="AN8232" i="3"/>
  <c r="AN8520" i="3"/>
  <c r="M2888" i="3"/>
  <c r="M2849" i="3"/>
  <c r="M3376" i="3"/>
  <c r="M3068" i="3"/>
  <c r="BE663" i="3"/>
  <c r="AN254" i="3"/>
  <c r="AN1177" i="3"/>
  <c r="AN682" i="3"/>
  <c r="AN1066" i="3"/>
  <c r="AN1258" i="3"/>
  <c r="AN853" i="3"/>
  <c r="AN1366" i="3"/>
  <c r="AN1462" i="3"/>
  <c r="AN1654" i="3"/>
  <c r="AN2115" i="3"/>
  <c r="AN1973" i="3"/>
  <c r="AN2542" i="3"/>
  <c r="AN2239" i="3"/>
  <c r="AN3009" i="3"/>
  <c r="AN3585" i="3"/>
  <c r="AN2851" i="3"/>
  <c r="AN2947" i="3"/>
  <c r="AN3254" i="3"/>
  <c r="AN3542" i="3"/>
  <c r="AN3830" i="3"/>
  <c r="AN4117" i="3"/>
  <c r="AN4309" i="3"/>
  <c r="AN4693" i="3"/>
  <c r="AN4294" i="3"/>
  <c r="AN4582" i="3"/>
  <c r="AN4774" i="3"/>
  <c r="AN5521" i="3"/>
  <c r="AN6193" i="3"/>
  <c r="AN6481" i="3"/>
  <c r="AN6769" i="3"/>
  <c r="AN7057" i="3"/>
  <c r="AN7345" i="3"/>
  <c r="AN5270" i="3"/>
  <c r="AN7745" i="3"/>
  <c r="AN8033" i="3"/>
  <c r="AN8321" i="3"/>
  <c r="AN8609" i="3"/>
  <c r="AN1368" i="3"/>
  <c r="AN1656" i="3"/>
  <c r="M3201" i="3"/>
  <c r="M3094" i="3"/>
  <c r="M3857" i="3"/>
  <c r="M3418" i="3"/>
  <c r="M4207" i="3"/>
  <c r="M3333" i="3"/>
  <c r="M4146" i="3"/>
  <c r="AN141" i="3"/>
  <c r="AN193" i="3"/>
  <c r="AN861" i="3"/>
  <c r="AN1053" i="3"/>
  <c r="AN1889" i="3"/>
  <c r="AN1402" i="3"/>
  <c r="AN1690" i="3"/>
  <c r="AN1861" i="3"/>
  <c r="AN2247" i="3"/>
  <c r="AN2535" i="3"/>
  <c r="AN3149" i="3"/>
  <c r="AN3437" i="3"/>
  <c r="AN3725" i="3"/>
  <c r="AN3262" i="3"/>
  <c r="AN3550" i="3"/>
  <c r="AN5089" i="3"/>
  <c r="AN4114" i="3"/>
  <c r="AN4690" i="3"/>
  <c r="AN4579" i="3"/>
  <c r="AN5402" i="3"/>
  <c r="AN5690" i="3"/>
  <c r="AN6046" i="3"/>
  <c r="AN6334" i="3"/>
  <c r="AN6622" i="3"/>
  <c r="AN7198" i="3"/>
  <c r="AN7486" i="3"/>
  <c r="AN7574" i="3"/>
  <c r="AN8438" i="3"/>
  <c r="M2939" i="3"/>
  <c r="M3192" i="3"/>
  <c r="M3690" i="3"/>
  <c r="M2985" i="3"/>
  <c r="M4304" i="3"/>
  <c r="M4209" i="3"/>
  <c r="M4092" i="3"/>
  <c r="M3465" i="3"/>
  <c r="AN118" i="3"/>
  <c r="BE167" i="3"/>
  <c r="BF335" i="3"/>
  <c r="AN317" i="3"/>
  <c r="AN605" i="3"/>
  <c r="AN231" i="3"/>
  <c r="AN423" i="3"/>
  <c r="AN300" i="3"/>
  <c r="AN588" i="3"/>
  <c r="AN1953" i="3"/>
  <c r="AN2145" i="3"/>
  <c r="AN2433" i="3"/>
  <c r="AN2234" i="3"/>
  <c r="AN2963" i="3"/>
  <c r="AN3539" i="3"/>
  <c r="AN3731" i="3"/>
  <c r="AN3733" i="3"/>
  <c r="AN3829" i="3"/>
  <c r="AN3279" i="3"/>
  <c r="AN3252" i="3"/>
  <c r="AN3348" i="3"/>
  <c r="AN3540" i="3"/>
  <c r="AN3924" i="3"/>
  <c r="AN4116" i="3"/>
  <c r="AN4404" i="3"/>
  <c r="AN4406" i="3"/>
  <c r="AN6209" i="3"/>
  <c r="AN6497" i="3"/>
  <c r="AN7073" i="3"/>
  <c r="AN7361" i="3"/>
  <c r="AN6147" i="3"/>
  <c r="AN6723" i="3"/>
  <c r="AN7011" i="3"/>
  <c r="AN7299" i="3"/>
  <c r="AN4548" i="3"/>
  <c r="AN5028" i="3"/>
  <c r="AN5124" i="3"/>
  <c r="AN5316" i="3"/>
  <c r="AN5604" i="3"/>
  <c r="AN5988" i="3"/>
  <c r="AN6276" i="3"/>
  <c r="AN6564" i="3"/>
  <c r="AN6852" i="3"/>
  <c r="AN7953" i="3"/>
  <c r="AN8529" i="3"/>
  <c r="AN8721" i="3"/>
  <c r="AN7284" i="3"/>
  <c r="AN7774" i="3"/>
  <c r="AN8062" i="3"/>
  <c r="AN328" i="3"/>
  <c r="AN424" i="3"/>
  <c r="AN712" i="3"/>
  <c r="AN4480" i="3"/>
  <c r="M2868" i="3"/>
  <c r="M2974" i="3"/>
  <c r="M3849" i="3"/>
  <c r="M4302" i="3"/>
  <c r="M3988" i="3"/>
  <c r="AN90" i="3"/>
  <c r="AN282" i="3"/>
  <c r="AN19" i="3"/>
  <c r="AN307" i="3"/>
  <c r="AN421" i="3"/>
  <c r="AN566" i="3"/>
  <c r="AN1282" i="3"/>
  <c r="AN1039" i="3"/>
  <c r="AN1521" i="3"/>
  <c r="AN1809" i="3"/>
  <c r="AN1610" i="3"/>
  <c r="AN1795" i="3"/>
  <c r="AN1685" i="3"/>
  <c r="AN2242" i="3"/>
  <c r="AN2285" i="3"/>
  <c r="AN2477" i="3"/>
  <c r="AN2573" i="3"/>
  <c r="AN2973" i="3"/>
  <c r="AN3261" i="3"/>
  <c r="AN3549" i="3"/>
  <c r="AN4115" i="3"/>
  <c r="AN4307" i="3"/>
  <c r="AN4403" i="3"/>
  <c r="AN4691" i="3"/>
  <c r="AN3919" i="3"/>
  <c r="AN6251" i="3"/>
  <c r="AN6539" i="3"/>
  <c r="AN6827" i="3"/>
  <c r="AN7115" i="3"/>
  <c r="AN7403" i="3"/>
  <c r="AN5413" i="3"/>
  <c r="AN6254" i="3"/>
  <c r="AN6542" i="3"/>
  <c r="AN6830" i="3"/>
  <c r="AN7406" i="3"/>
  <c r="AN5271" i="3"/>
  <c r="AN5463" i="3"/>
  <c r="AN5751" i="3"/>
  <c r="AN7599" i="3"/>
  <c r="AN7887" i="3"/>
  <c r="AN8463" i="3"/>
  <c r="AN1768" i="3"/>
  <c r="AN2152" i="3"/>
  <c r="AN2440" i="3"/>
  <c r="AN2536" i="3"/>
  <c r="AN2728" i="3"/>
  <c r="M3919" i="3"/>
  <c r="M3940" i="3"/>
  <c r="M2970" i="3"/>
  <c r="M3967" i="3"/>
  <c r="M4098" i="3"/>
  <c r="M3783" i="3"/>
  <c r="AN134" i="3"/>
  <c r="AN87" i="3"/>
  <c r="AT2099" i="1"/>
  <c r="AT2267" i="1"/>
  <c r="AN429" i="3"/>
  <c r="AN739" i="3"/>
  <c r="AN1426" i="3"/>
  <c r="AN1391" i="3"/>
  <c r="AN1583" i="3"/>
  <c r="AN1679" i="3"/>
  <c r="AN1775" i="3"/>
  <c r="AN1955" i="3"/>
  <c r="AN2051" i="3"/>
  <c r="AN2243" i="3"/>
  <c r="AN2005" i="3"/>
  <c r="AN2101" i="3"/>
  <c r="AN2389" i="3"/>
  <c r="AN2271" i="3"/>
  <c r="AN2559" i="3"/>
  <c r="AN2945" i="3"/>
  <c r="AN3233" i="3"/>
  <c r="AN3521" i="3"/>
  <c r="AN3826" i="3"/>
  <c r="AN2028" i="3"/>
  <c r="AN2911" i="3"/>
  <c r="AN3487" i="3"/>
  <c r="AN4119" i="3"/>
  <c r="AN4407" i="3"/>
  <c r="AN4599" i="3"/>
  <c r="AN4887" i="3"/>
  <c r="AN5175" i="3"/>
  <c r="AN5457" i="3"/>
  <c r="AN6225" i="3"/>
  <c r="AN6513" i="3"/>
  <c r="AN7377" i="3"/>
  <c r="AN5587" i="3"/>
  <c r="AN5875" i="3"/>
  <c r="AN6163" i="3"/>
  <c r="AN6739" i="3"/>
  <c r="AN7027" i="3"/>
  <c r="AN7315" i="3"/>
  <c r="AN5517" i="3"/>
  <c r="AN5494" i="3"/>
  <c r="AN5782" i="3"/>
  <c r="AN5375" i="3"/>
  <c r="AN5663" i="3"/>
  <c r="AN7603" i="3"/>
  <c r="AN7891" i="3"/>
  <c r="AN8087" i="3"/>
  <c r="AN8375" i="3"/>
  <c r="AN440" i="3"/>
  <c r="AN1016" i="3"/>
  <c r="AN3184" i="3"/>
  <c r="AN3760" i="3"/>
  <c r="AN5416" i="3"/>
  <c r="M4015" i="3"/>
  <c r="M4054" i="3"/>
  <c r="M3824" i="3"/>
  <c r="M3018" i="3"/>
  <c r="M3753" i="3"/>
  <c r="AN173" i="3"/>
  <c r="AN657" i="3"/>
  <c r="AN245" i="3"/>
  <c r="AN1131" i="3"/>
  <c r="AN893" i="3"/>
  <c r="AN1811" i="3"/>
  <c r="AN1694" i="3"/>
  <c r="AN1148" i="3"/>
  <c r="AN2109" i="3"/>
  <c r="AN2397" i="3"/>
  <c r="AN3111" i="3"/>
  <c r="AN3873" i="3"/>
  <c r="AN4161" i="3"/>
  <c r="AN4449" i="3"/>
  <c r="AN5025" i="3"/>
  <c r="AN3869" i="3"/>
  <c r="AN4061" i="3"/>
  <c r="AN4157" i="3"/>
  <c r="AN4445" i="3"/>
  <c r="AN4637" i="3"/>
  <c r="AN5021" i="3"/>
  <c r="AN4799" i="3"/>
  <c r="AN5087" i="3"/>
  <c r="AN5657" i="3"/>
  <c r="AN5945" i="3"/>
  <c r="AN7693" i="3"/>
  <c r="AN8269" i="3"/>
  <c r="AN8557" i="3"/>
  <c r="M3051" i="3"/>
  <c r="M3871" i="3"/>
  <c r="M4352" i="3"/>
  <c r="M3027" i="3"/>
  <c r="AN1321" i="3"/>
  <c r="AN826" i="3"/>
  <c r="AN1531" i="3"/>
  <c r="AN1627" i="3"/>
  <c r="AN1978" i="3"/>
  <c r="AN1971" i="3"/>
  <c r="AN2494" i="3"/>
  <c r="AN2095" i="3"/>
  <c r="AN2383" i="3"/>
  <c r="AN3729" i="3"/>
  <c r="AN2822" i="3"/>
  <c r="AN3110" i="3"/>
  <c r="AN3494" i="3"/>
  <c r="AN3686" i="3"/>
  <c r="AN3782" i="3"/>
  <c r="AN4826" i="3"/>
  <c r="AN4165" i="3"/>
  <c r="AN4261" i="3"/>
  <c r="AN4549" i="3"/>
  <c r="AN4837" i="3"/>
  <c r="AN5125" i="3"/>
  <c r="AN4150" i="3"/>
  <c r="AN4918" i="3"/>
  <c r="AN5377" i="3"/>
  <c r="AN5665" i="3"/>
  <c r="AN5953" i="3"/>
  <c r="AN6049" i="3"/>
  <c r="AN7201" i="3"/>
  <c r="AN7489" i="3"/>
  <c r="AN5411" i="3"/>
  <c r="AN5414" i="3"/>
  <c r="AN7601" i="3"/>
  <c r="AN7889" i="3"/>
  <c r="AN8177" i="3"/>
  <c r="AN8753" i="3"/>
  <c r="AN360" i="3"/>
  <c r="AN648" i="3"/>
  <c r="AN936" i="3"/>
  <c r="AN1032" i="3"/>
  <c r="AN1320" i="3"/>
  <c r="AN1608" i="3"/>
  <c r="M3248" i="3"/>
  <c r="M3525" i="3"/>
  <c r="M3093" i="3"/>
  <c r="M3515" i="3"/>
  <c r="M3641" i="3"/>
  <c r="AN577" i="3"/>
  <c r="AN310" i="3"/>
  <c r="AN406" i="3"/>
  <c r="AN502" i="3"/>
  <c r="AN598" i="3"/>
  <c r="AN945" i="3"/>
  <c r="AN763" i="3"/>
  <c r="AN1051" i="3"/>
  <c r="AN1243" i="3"/>
  <c r="AN12" i="3"/>
  <c r="AN1005" i="3"/>
  <c r="AN1197" i="3"/>
  <c r="AN1457" i="3"/>
  <c r="AN1546" i="3"/>
  <c r="AN1429" i="3"/>
  <c r="AN1717" i="3"/>
  <c r="AN876" i="3"/>
  <c r="AN1452" i="3"/>
  <c r="AN2029" i="3"/>
  <c r="AN2317" i="3"/>
  <c r="AN2391" i="3"/>
  <c r="AN2820" i="3"/>
  <c r="AN2621" i="3"/>
  <c r="AN2717" i="3"/>
  <c r="AN3005" i="3"/>
  <c r="AN3293" i="3"/>
  <c r="AN3581" i="3"/>
  <c r="AN3773" i="3"/>
  <c r="AN2830" i="3"/>
  <c r="AN3118" i="3"/>
  <c r="AN3406" i="3"/>
  <c r="AN3694" i="3"/>
  <c r="AN4945" i="3"/>
  <c r="AN3970" i="3"/>
  <c r="AN4258" i="3"/>
  <c r="AN4546" i="3"/>
  <c r="AN4834" i="3"/>
  <c r="AN5122" i="3"/>
  <c r="AN4723" i="3"/>
  <c r="AN5011" i="3"/>
  <c r="AN5258" i="3"/>
  <c r="AN5546" i="3"/>
  <c r="AN5834" i="3"/>
  <c r="AN6190" i="3"/>
  <c r="AN6478" i="3"/>
  <c r="AN6766" i="3"/>
  <c r="AN7054" i="3"/>
  <c r="AN7342" i="3"/>
  <c r="AN7511" i="3"/>
  <c r="AN7718" i="3"/>
  <c r="AN8006" i="3"/>
  <c r="AN8294" i="3"/>
  <c r="AN8582" i="3"/>
  <c r="AN1896" i="3"/>
  <c r="AN3112" i="3"/>
  <c r="AN3400" i="3"/>
  <c r="AN3688" i="3"/>
  <c r="AN3976" i="3"/>
  <c r="M3314" i="3"/>
  <c r="M3045" i="3"/>
  <c r="M2957" i="3"/>
  <c r="M3142" i="3"/>
  <c r="M3046" i="3"/>
  <c r="M2297" i="3"/>
  <c r="M4236" i="3"/>
  <c r="M4371" i="3"/>
  <c r="AN101" i="3"/>
  <c r="AN749" i="3"/>
  <c r="AN279" i="3"/>
  <c r="AN663" i="3"/>
  <c r="AN1322" i="3"/>
  <c r="AN998" i="3"/>
  <c r="AN1465" i="3"/>
  <c r="AN1753" i="3"/>
  <c r="AN444" i="3"/>
  <c r="AN1341" i="3"/>
  <c r="AN1629" i="3"/>
  <c r="AN1917" i="3"/>
  <c r="AN1615" i="3"/>
  <c r="AN1903" i="3"/>
  <c r="AN2001" i="3"/>
  <c r="AN2289" i="3"/>
  <c r="AN2577" i="3"/>
  <c r="AN2378" i="3"/>
  <c r="AN2467" i="3"/>
  <c r="AN2563" i="3"/>
  <c r="AN3107" i="3"/>
  <c r="AN3395" i="3"/>
  <c r="AN3683" i="3"/>
  <c r="AN2821" i="3"/>
  <c r="AN3109" i="3"/>
  <c r="AN3397" i="3"/>
  <c r="AN2847" i="3"/>
  <c r="AN3135" i="3"/>
  <c r="AN3423" i="3"/>
  <c r="AN4155" i="3"/>
  <c r="AN4347" i="3"/>
  <c r="AN3108" i="3"/>
  <c r="AN3204" i="3"/>
  <c r="AN3396" i="3"/>
  <c r="AN3492" i="3"/>
  <c r="AN3684" i="3"/>
  <c r="AN3780" i="3"/>
  <c r="AN4068" i="3"/>
  <c r="AN4260" i="3"/>
  <c r="AN4452" i="3"/>
  <c r="AN4262" i="3"/>
  <c r="AN4550" i="3"/>
  <c r="AN4838" i="3"/>
  <c r="AN5126" i="3"/>
  <c r="AN6065" i="3"/>
  <c r="AN6353" i="3"/>
  <c r="AN6641" i="3"/>
  <c r="AN7217" i="3"/>
  <c r="AN5266" i="3"/>
  <c r="AN6291" i="3"/>
  <c r="AN7155" i="3"/>
  <c r="AN7443" i="3"/>
  <c r="AN4596" i="3"/>
  <c r="AN4884" i="3"/>
  <c r="AN4980" i="3"/>
  <c r="AN5172" i="3"/>
  <c r="AN5268" i="3"/>
  <c r="AN5460" i="3"/>
  <c r="AN5748" i="3"/>
  <c r="AN5844" i="3"/>
  <c r="AN6420" i="3"/>
  <c r="AN6996" i="3"/>
  <c r="AN5453" i="3"/>
  <c r="AN8097" i="3"/>
  <c r="AN8385" i="3"/>
  <c r="AN7630" i="3"/>
  <c r="AN7918" i="3"/>
  <c r="AN8206" i="3"/>
  <c r="AN8494" i="3"/>
  <c r="AN568" i="3"/>
  <c r="AN856" i="3"/>
  <c r="AN1144" i="3"/>
  <c r="AN1432" i="3"/>
  <c r="AN1720" i="3"/>
  <c r="AN4048" i="3"/>
  <c r="AN4336" i="3"/>
  <c r="AN5520" i="3"/>
  <c r="AN6672" i="3"/>
  <c r="AN6960" i="3"/>
  <c r="AN7248" i="3"/>
  <c r="AN8568" i="3"/>
  <c r="AN4600" i="3"/>
  <c r="AN5176" i="3"/>
  <c r="AN5464" i="3"/>
  <c r="AN5544" i="3"/>
  <c r="AN7560" i="3"/>
  <c r="AN8016" i="3"/>
  <c r="AN8592" i="3"/>
  <c r="AN5568" i="3"/>
  <c r="AN5856" i="3"/>
  <c r="AN6144" i="3"/>
  <c r="AN6432" i="3"/>
  <c r="AN6720" i="3"/>
  <c r="AN7008" i="3"/>
  <c r="AN7584" i="3"/>
  <c r="AN8616" i="3"/>
  <c r="AN4648" i="3"/>
  <c r="AN5224" i="3"/>
  <c r="AN5880" i="3"/>
  <c r="AN6744" i="3"/>
  <c r="AN7032" i="3"/>
  <c r="AN7608" i="3"/>
  <c r="AN8064" i="3"/>
  <c r="AN4672" i="3"/>
  <c r="AN4960" i="3"/>
  <c r="AN5248" i="3"/>
  <c r="AN5328" i="3"/>
  <c r="AN5616" i="3"/>
  <c r="AN5904" i="3"/>
  <c r="AN6480" i="3"/>
  <c r="AN8088" i="3"/>
  <c r="AN2968" i="3"/>
  <c r="AN3256" i="3"/>
  <c r="AN3832" i="3"/>
  <c r="AN4120" i="3"/>
  <c r="AN4696" i="3"/>
  <c r="AN5272" i="3"/>
  <c r="AN4776" i="3"/>
  <c r="AN5928" i="3"/>
  <c r="AN6216" i="3"/>
  <c r="AN6504" i="3"/>
  <c r="AN7824" i="3"/>
  <c r="AN8112" i="3"/>
  <c r="AN8400" i="3"/>
  <c r="AN8688" i="3"/>
  <c r="M2430" i="3"/>
  <c r="M1821" i="3"/>
  <c r="AN288" i="3"/>
  <c r="AN1872" i="3"/>
  <c r="AN2160" i="3"/>
  <c r="AN2736" i="3"/>
  <c r="AN3024" i="3"/>
  <c r="AN3312" i="3"/>
  <c r="AN3936" i="3"/>
  <c r="AN5376" i="3"/>
  <c r="AN5664" i="3"/>
  <c r="AN5952" i="3"/>
  <c r="AN6240" i="3"/>
  <c r="AN6528" i="3"/>
  <c r="AN7104" i="3"/>
  <c r="AN7392" i="3"/>
  <c r="AN7680" i="3"/>
  <c r="AN7848" i="3"/>
  <c r="AN8136" i="3"/>
  <c r="AN8424" i="3"/>
  <c r="AN8712" i="3"/>
  <c r="AN256" i="3"/>
  <c r="AN544" i="3"/>
  <c r="AN1408" i="3"/>
  <c r="AN1984" i="3"/>
  <c r="AN4656" i="3"/>
  <c r="AN5232" i="3"/>
  <c r="AN4744" i="3"/>
  <c r="AN5320" i="3"/>
  <c r="AN5688" i="3"/>
  <c r="AN7872" i="3"/>
  <c r="AN8160" i="3"/>
  <c r="AN8448" i="3"/>
  <c r="AN4768" i="3"/>
  <c r="AN5056" i="3"/>
  <c r="AN6000" i="3"/>
  <c r="AN6576" i="3"/>
  <c r="AN6864" i="3"/>
  <c r="AN7728" i="3"/>
  <c r="AN7896" i="3"/>
  <c r="AN8184" i="3"/>
  <c r="AN4792" i="3"/>
  <c r="AN5080" i="3"/>
  <c r="AN5368" i="3"/>
  <c r="AN6024" i="3"/>
  <c r="AN6312" i="3"/>
  <c r="AN7920" i="3"/>
  <c r="AN8208" i="3"/>
  <c r="AN8496" i="3"/>
  <c r="AN4816" i="3"/>
  <c r="AN5472" i="3"/>
  <c r="AN5760" i="3"/>
  <c r="AN5128" i="3"/>
  <c r="AN5784" i="3"/>
  <c r="AN6072" i="3"/>
  <c r="AN6648" i="3"/>
  <c r="AN6936" i="3"/>
  <c r="AN7224" i="3"/>
  <c r="AN8256" i="3"/>
  <c r="AN8544" i="3"/>
  <c r="AN4576" i="3"/>
  <c r="AN5152" i="3"/>
  <c r="M1680" i="3"/>
  <c r="M1320" i="3"/>
  <c r="M2557" i="3"/>
  <c r="M2357" i="3"/>
  <c r="AN4224" i="3"/>
  <c r="AN4512" i="3"/>
  <c r="AN2161" i="3"/>
  <c r="AN3313" i="3"/>
  <c r="AN4753" i="3"/>
  <c r="AN5329" i="3"/>
  <c r="AN2306" i="3"/>
  <c r="AN2882" i="3"/>
  <c r="AN3026" i="3"/>
  <c r="AN3602" i="3"/>
  <c r="AN3746" i="3"/>
  <c r="AN4034" i="3"/>
  <c r="AN4610" i="3"/>
  <c r="AN5042" i="3"/>
  <c r="AN5330" i="3"/>
  <c r="AN2163" i="3"/>
  <c r="AN2451" i="3"/>
  <c r="AN2739" i="3"/>
  <c r="AN2883" i="3"/>
  <c r="AN3027" i="3"/>
  <c r="AN3603" i="3"/>
  <c r="AN4899" i="3"/>
  <c r="AN2345" i="3"/>
  <c r="AN3065" i="3"/>
  <c r="AN3641" i="3"/>
  <c r="AN4073" i="3"/>
  <c r="AN4361" i="3"/>
  <c r="AN2925" i="3"/>
  <c r="AN3645" i="3"/>
  <c r="AN4221" i="3"/>
  <c r="AN4365" i="3"/>
  <c r="AN4800" i="3"/>
  <c r="AN5088" i="3"/>
  <c r="AN3600" i="3"/>
  <c r="AN82" i="3"/>
  <c r="AN802" i="3"/>
  <c r="AN1378" i="3"/>
  <c r="AN347" i="3"/>
  <c r="AN923" i="3"/>
  <c r="AN1643" i="3"/>
  <c r="AN1787" i="3"/>
  <c r="AN564" i="3"/>
  <c r="AN996" i="3"/>
  <c r="AN1284" i="3"/>
  <c r="AN1428" i="3"/>
  <c r="AN1716" i="3"/>
  <c r="AN397" i="3"/>
  <c r="AN541" i="3"/>
  <c r="AN829" i="3"/>
  <c r="AN973" i="3"/>
  <c r="AN1981" i="3"/>
  <c r="AN518" i="3"/>
  <c r="AN662" i="3"/>
  <c r="AN806" i="3"/>
  <c r="AN1382" i="3"/>
  <c r="AN1814" i="3"/>
  <c r="AN207" i="3"/>
  <c r="AN639" i="3"/>
  <c r="AN1071" i="3"/>
  <c r="AN1359" i="3"/>
  <c r="AN1791" i="3"/>
  <c r="AN653" i="3"/>
  <c r="AN1085" i="3"/>
  <c r="AN1229" i="3"/>
  <c r="AN1373" i="3"/>
  <c r="AN57" i="3"/>
  <c r="AN201" i="3"/>
  <c r="AN345" i="3"/>
  <c r="AN1353" i="3"/>
  <c r="AN1641" i="3"/>
  <c r="AN2218" i="3"/>
  <c r="AN2362" i="3"/>
  <c r="AN2650" i="3"/>
  <c r="AN3226" i="3"/>
  <c r="AN3370" i="3"/>
  <c r="AN3946" i="3"/>
  <c r="AN4378" i="3"/>
  <c r="AN4522" i="3"/>
  <c r="AN4954" i="3"/>
  <c r="AN2651" i="3"/>
  <c r="AN3659" i="3"/>
  <c r="AN2220" i="3"/>
  <c r="AN2364" i="3"/>
  <c r="AN2796" i="3"/>
  <c r="AN2940" i="3"/>
  <c r="AN3084" i="3"/>
  <c r="AN3228" i="3"/>
  <c r="AN3804" i="3"/>
  <c r="AN4668" i="3"/>
  <c r="AN5244" i="3"/>
  <c r="M1276" i="3"/>
  <c r="M2342" i="3"/>
  <c r="M1825" i="3"/>
  <c r="AN576" i="3"/>
  <c r="AN864" i="3"/>
  <c r="AN2392" i="3"/>
  <c r="AN2680" i="3"/>
  <c r="AN1589" i="3"/>
  <c r="AN5256" i="3"/>
  <c r="AN5400" i="3"/>
  <c r="M76" i="3"/>
  <c r="M1671" i="3"/>
  <c r="M1571" i="3"/>
  <c r="M1879" i="3"/>
  <c r="M2398" i="3"/>
  <c r="M2052" i="3"/>
  <c r="AN4704" i="3"/>
  <c r="AN5280" i="3"/>
  <c r="M1697" i="3"/>
  <c r="M1806" i="3"/>
  <c r="M2084" i="3"/>
  <c r="M2526" i="3"/>
  <c r="M1695" i="3"/>
  <c r="M2137" i="3"/>
  <c r="M1932" i="3"/>
  <c r="M2347" i="3"/>
  <c r="M1822" i="3"/>
  <c r="M2499" i="3"/>
  <c r="AN4608" i="3"/>
  <c r="AN5184" i="3"/>
  <c r="M2455" i="3"/>
  <c r="M2405" i="3"/>
  <c r="M2570" i="3"/>
  <c r="AN2448" i="3"/>
  <c r="M1479" i="3"/>
  <c r="M1206" i="3"/>
  <c r="M1554" i="3"/>
  <c r="M1398" i="3"/>
  <c r="M1945" i="3"/>
  <c r="M2378" i="3"/>
  <c r="AN832" i="3"/>
  <c r="AN1120" i="3"/>
  <c r="AN1696" i="3"/>
  <c r="AN4920" i="3"/>
  <c r="AN5064" i="3"/>
  <c r="AN5496" i="3"/>
  <c r="AN658" i="3"/>
  <c r="AN946" i="3"/>
  <c r="AN1067" i="3"/>
  <c r="AN1117" i="3"/>
  <c r="AN2201" i="3"/>
  <c r="AN1949" i="3"/>
  <c r="AN2637" i="3"/>
  <c r="AN3213" i="3"/>
  <c r="AN3501" i="3"/>
  <c r="AN3789" i="3"/>
  <c r="AN3890" i="3"/>
  <c r="AN4178" i="3"/>
  <c r="AN4466" i="3"/>
  <c r="AN4754" i="3"/>
  <c r="AN5243" i="3"/>
  <c r="AN221" i="3"/>
  <c r="AN1065" i="3"/>
  <c r="AN132" i="3"/>
  <c r="AN1549" i="3"/>
  <c r="AN1837" i="3"/>
  <c r="AN1572" i="3"/>
  <c r="AN1935" i="3"/>
  <c r="AN2076" i="3"/>
  <c r="AN2652" i="3"/>
  <c r="AN4090" i="3"/>
  <c r="AN4666" i="3"/>
  <c r="AN5474" i="3"/>
  <c r="AN5373" i="3"/>
  <c r="AN941" i="3"/>
  <c r="AN276" i="3"/>
  <c r="AN1929" i="3"/>
  <c r="AN2594" i="3"/>
  <c r="AN2349" i="3"/>
  <c r="AN3803" i="3"/>
  <c r="AN4179" i="3"/>
  <c r="AN4467" i="3"/>
  <c r="AN4755" i="3"/>
  <c r="AN3516" i="3"/>
  <c r="AN4092" i="3"/>
  <c r="AN4380" i="3"/>
  <c r="AN5225" i="3"/>
  <c r="AN5386" i="3"/>
  <c r="AN4524" i="3"/>
  <c r="AN4812" i="3"/>
  <c r="AN5100" i="3"/>
  <c r="AN5388" i="3"/>
  <c r="AN63" i="3"/>
  <c r="AN685" i="3"/>
  <c r="AN1497" i="3"/>
  <c r="AN1661" i="3"/>
  <c r="AN1647" i="3"/>
  <c r="AN2506" i="3"/>
  <c r="AN2307" i="3"/>
  <c r="AN2738" i="3"/>
  <c r="AN3314" i="3"/>
  <c r="AN3929" i="3"/>
  <c r="AN4217" i="3"/>
  <c r="AN4505" i="3"/>
  <c r="AN4793" i="3"/>
  <c r="AN5081" i="3"/>
  <c r="AN927" i="3"/>
  <c r="AN1931" i="3"/>
  <c r="AN2507" i="3"/>
  <c r="AN2633" i="3"/>
  <c r="AN2921" i="3"/>
  <c r="AN3209" i="3"/>
  <c r="AN3497" i="3"/>
  <c r="AN3785" i="3"/>
  <c r="AN3514" i="3"/>
  <c r="AN3802" i="3"/>
  <c r="AN2004" i="3"/>
  <c r="AN4033" i="3"/>
  <c r="AN4321" i="3"/>
  <c r="AN4609" i="3"/>
  <c r="AN4897" i="3"/>
  <c r="AN5185" i="3"/>
  <c r="AN3933" i="3"/>
  <c r="AN4509" i="3"/>
  <c r="AN4797" i="3"/>
  <c r="AN5085" i="3"/>
  <c r="AN633" i="3"/>
  <c r="AN491" i="3"/>
  <c r="AN509" i="3"/>
  <c r="AN1499" i="3"/>
  <c r="AN5475" i="3"/>
  <c r="AN1090" i="3"/>
  <c r="AN1211" i="3"/>
  <c r="AN1261" i="3"/>
  <c r="AN2057" i="3"/>
  <c r="AN2781" i="3"/>
  <c r="AN3069" i="3"/>
  <c r="AN3357" i="3"/>
  <c r="AN4322" i="3"/>
  <c r="AN4898" i="3"/>
  <c r="AN5186" i="3"/>
  <c r="AN5387" i="3"/>
  <c r="AN77" i="3"/>
  <c r="AN921" i="3"/>
  <c r="AN1209" i="3"/>
  <c r="AN1810" i="3"/>
  <c r="AN1405" i="3"/>
  <c r="AN1693" i="3"/>
  <c r="AN852" i="3"/>
  <c r="AN1140" i="3"/>
  <c r="AN2508" i="3"/>
  <c r="AN4234" i="3"/>
  <c r="AN4810" i="3"/>
  <c r="AN5098" i="3"/>
  <c r="AN5229" i="3"/>
  <c r="AN351" i="3"/>
  <c r="AN797" i="3"/>
  <c r="AN420" i="3"/>
  <c r="AN708" i="3"/>
  <c r="AN2162" i="3"/>
  <c r="AN2450" i="3"/>
  <c r="AN2205" i="3"/>
  <c r="AN2493" i="3"/>
  <c r="AN4323" i="3"/>
  <c r="AN3372" i="3"/>
  <c r="AN3660" i="3"/>
  <c r="AN3948" i="3"/>
  <c r="AN4236" i="3"/>
  <c r="AN5369" i="3"/>
  <c r="AN5242" i="3"/>
  <c r="AN4956" i="3"/>
  <c r="AN253" i="3"/>
  <c r="AN1517" i="3"/>
  <c r="AN1805" i="3"/>
  <c r="AN1503" i="3"/>
  <c r="AN2074" i="3"/>
  <c r="AN3458" i="3"/>
  <c r="AN4649" i="3"/>
  <c r="AN4937" i="3"/>
  <c r="AN4523" i="3"/>
  <c r="AN5473" i="3"/>
  <c r="AN783" i="3"/>
  <c r="AN2777" i="3"/>
  <c r="AN3353" i="3"/>
  <c r="AN3082" i="3"/>
  <c r="AN3658" i="3"/>
  <c r="AN1860" i="3"/>
  <c r="AN3889" i="3"/>
  <c r="AN4177" i="3"/>
  <c r="AN4465" i="3"/>
  <c r="AN5041" i="3"/>
  <c r="AN4077" i="3"/>
  <c r="AN4653" i="3"/>
  <c r="AN4941" i="3"/>
  <c r="M2516" i="3"/>
  <c r="M2507" i="3"/>
  <c r="M2393" i="3"/>
  <c r="M2386" i="3"/>
  <c r="M2508" i="3"/>
  <c r="M2418" i="3"/>
  <c r="M1794" i="3"/>
  <c r="M1933" i="3"/>
  <c r="M2443" i="3"/>
  <c r="M2331" i="3"/>
  <c r="M2193" i="3"/>
  <c r="M1562" i="3"/>
  <c r="M2073" i="3"/>
  <c r="M1973" i="3"/>
  <c r="M2246" i="3"/>
  <c r="M2047" i="3"/>
  <c r="M2266" i="3"/>
  <c r="M2374" i="3"/>
  <c r="M1949" i="3"/>
  <c r="M2126" i="3"/>
  <c r="M2336" i="3"/>
  <c r="M1588" i="3"/>
  <c r="M2203" i="3"/>
  <c r="M2094" i="3"/>
  <c r="M1953" i="3"/>
  <c r="M2241" i="3"/>
  <c r="M1121" i="3"/>
  <c r="M2093" i="3"/>
  <c r="M2366" i="3"/>
  <c r="M2471" i="3"/>
  <c r="M1484" i="3"/>
  <c r="M2476" i="3"/>
  <c r="M2367" i="3"/>
  <c r="M2558" i="3"/>
  <c r="M4220" i="3"/>
  <c r="M1881" i="3"/>
  <c r="M2465" i="3"/>
  <c r="M2439" i="3"/>
  <c r="M3459" i="3"/>
  <c r="M3007" i="3"/>
  <c r="M2619" i="3"/>
  <c r="M3267" i="3"/>
  <c r="M3758" i="3"/>
  <c r="M2275" i="3"/>
  <c r="M2906" i="3"/>
  <c r="M4336" i="3"/>
  <c r="M3511" i="3"/>
  <c r="M3591" i="3"/>
  <c r="M3357" i="3"/>
  <c r="M1638" i="3"/>
  <c r="M2789" i="3"/>
  <c r="M2404" i="3"/>
  <c r="M2709" i="3"/>
  <c r="M2305" i="3"/>
  <c r="M2544" i="3"/>
  <c r="M2547" i="3"/>
  <c r="M3450" i="3"/>
  <c r="M3528" i="3"/>
  <c r="M3309" i="3"/>
  <c r="M2875" i="3"/>
  <c r="M4334" i="3"/>
  <c r="M3354" i="3"/>
  <c r="M2229" i="3"/>
  <c r="M2338" i="3"/>
  <c r="M2673" i="3"/>
  <c r="M3451" i="3"/>
  <c r="M3298" i="3"/>
  <c r="M3424" i="3"/>
  <c r="M3510" i="3"/>
  <c r="M3850" i="3"/>
  <c r="M2030" i="3"/>
  <c r="M1830" i="3"/>
  <c r="M2583" i="3"/>
  <c r="M2318" i="3"/>
  <c r="M3577" i="3"/>
  <c r="M2450" i="3"/>
  <c r="M3280" i="3"/>
  <c r="M3186" i="3"/>
  <c r="M2923" i="3"/>
  <c r="M3999" i="3"/>
  <c r="M2586" i="3"/>
  <c r="M1762" i="3"/>
  <c r="M2187" i="3"/>
  <c r="M1663" i="3"/>
  <c r="M2343" i="3"/>
  <c r="M2597" i="3"/>
  <c r="M2742" i="3"/>
  <c r="M3673" i="3"/>
  <c r="M3214" i="3"/>
  <c r="M2932" i="3"/>
  <c r="M3578" i="3"/>
  <c r="M3078" i="3"/>
  <c r="M2735" i="3"/>
  <c r="M2372" i="3"/>
  <c r="M3273" i="3"/>
  <c r="M3148" i="3"/>
  <c r="M2487" i="3"/>
  <c r="M2910" i="3"/>
  <c r="M3126" i="3"/>
  <c r="M4130" i="3"/>
  <c r="M2989" i="3"/>
  <c r="M1618" i="3"/>
  <c r="M2085" i="3"/>
  <c r="M2219" i="3"/>
  <c r="M2385" i="3"/>
  <c r="M2445" i="3"/>
  <c r="M2757" i="3"/>
  <c r="M3423" i="3"/>
  <c r="M3353" i="3"/>
  <c r="M3767" i="3"/>
  <c r="M3004" i="3"/>
  <c r="M2807" i="3"/>
  <c r="M2521" i="3"/>
  <c r="M3174" i="3"/>
  <c r="M3265" i="3"/>
  <c r="M2941" i="3"/>
  <c r="M3815" i="3"/>
  <c r="M3719" i="3"/>
  <c r="M3020" i="3"/>
  <c r="M4124" i="3"/>
  <c r="M2129" i="3"/>
  <c r="M1991" i="3"/>
  <c r="M1472" i="3"/>
  <c r="M2211" i="3"/>
  <c r="M2490" i="3"/>
  <c r="M2303" i="3"/>
  <c r="M2823" i="3"/>
  <c r="M3512" i="3"/>
  <c r="M2611" i="3"/>
  <c r="M3100" i="3"/>
  <c r="M3052" i="3"/>
  <c r="M3903" i="3"/>
  <c r="M3808" i="3"/>
  <c r="M3652" i="3"/>
  <c r="M2109" i="3"/>
  <c r="M2488" i="3"/>
  <c r="M2692" i="3"/>
  <c r="M2834" i="3"/>
  <c r="M2584" i="3"/>
  <c r="M2510" i="3"/>
  <c r="M2657" i="3"/>
  <c r="M2307" i="3"/>
  <c r="M3239" i="3"/>
  <c r="M2971" i="3"/>
  <c r="M3233" i="3"/>
  <c r="M2986" i="3"/>
  <c r="M3760" i="3"/>
  <c r="M3737" i="3"/>
  <c r="M3806" i="3"/>
  <c r="M3951" i="3"/>
  <c r="M4178" i="3"/>
  <c r="M4082" i="3"/>
  <c r="M1722" i="3"/>
  <c r="M1552" i="3"/>
  <c r="M1742" i="3"/>
  <c r="M2555" i="3"/>
  <c r="M2207" i="3"/>
  <c r="M2481" i="3"/>
  <c r="M2294" i="3"/>
  <c r="M3379" i="3"/>
  <c r="M3626" i="3"/>
  <c r="M3173" i="3"/>
  <c r="M2689" i="3"/>
  <c r="M3639" i="3"/>
  <c r="M4286" i="3"/>
  <c r="M3924" i="3"/>
  <c r="M3625" i="3"/>
  <c r="M3402" i="3"/>
  <c r="M4288" i="3"/>
  <c r="M1572" i="3"/>
  <c r="M1870" i="3"/>
  <c r="M2259" i="3"/>
  <c r="M2634" i="3"/>
  <c r="M2399" i="3"/>
  <c r="M2699" i="3"/>
  <c r="M1994" i="3"/>
  <c r="M3697" i="3"/>
  <c r="M3287" i="3"/>
  <c r="M3236" i="3"/>
  <c r="M3125" i="3"/>
  <c r="M2893" i="3"/>
  <c r="M2437" i="3"/>
  <c r="M2837" i="3"/>
  <c r="M2295" i="3"/>
  <c r="M3328" i="3"/>
  <c r="M4355" i="3"/>
  <c r="M4023" i="3"/>
  <c r="M4076" i="3"/>
  <c r="M1462" i="3"/>
  <c r="M1676" i="3"/>
  <c r="M1862" i="3"/>
  <c r="M1838" i="3"/>
  <c r="M2632" i="3"/>
  <c r="M2752" i="3"/>
  <c r="M2859" i="3"/>
  <c r="M3535" i="3"/>
  <c r="M3408" i="3"/>
  <c r="M3077" i="3"/>
  <c r="M3785" i="3"/>
  <c r="M3457" i="3"/>
  <c r="M4172" i="3"/>
  <c r="AN5736" i="3"/>
  <c r="AN5136" i="3"/>
  <c r="AN5424" i="3"/>
  <c r="AN4584" i="3"/>
  <c r="AN5016" i="3"/>
  <c r="AN5160" i="3"/>
  <c r="AN5832" i="3"/>
  <c r="AN6984" i="3"/>
  <c r="AN5592" i="3"/>
  <c r="AN6264" i="3"/>
  <c r="AN6840" i="3"/>
  <c r="AN7416" i="3"/>
  <c r="AN213" i="3"/>
  <c r="AN226" i="3"/>
  <c r="AN953" i="3"/>
  <c r="AN1241" i="3"/>
  <c r="AN1301" i="3"/>
  <c r="AN791" i="3"/>
  <c r="AN1910" i="3"/>
  <c r="AN1941" i="3"/>
  <c r="AN2318" i="3"/>
  <c r="AN2881" i="3"/>
  <c r="AN3073" i="3"/>
  <c r="AN3169" i="3"/>
  <c r="AN3457" i="3"/>
  <c r="AN2751" i="3"/>
  <c r="AN3039" i="3"/>
  <c r="AN3327" i="3"/>
  <c r="AN3615" i="3"/>
  <c r="AN4089" i="3"/>
  <c r="AN4377" i="3"/>
  <c r="AN4953" i="3"/>
  <c r="AN4731" i="3"/>
  <c r="AN5019" i="3"/>
  <c r="AN4373" i="3"/>
  <c r="AN4166" i="3"/>
  <c r="AN3959" i="3"/>
  <c r="AN4247" i="3"/>
  <c r="AN4439" i="3"/>
  <c r="AN4535" i="3"/>
  <c r="AN6034" i="3"/>
  <c r="AN6322" i="3"/>
  <c r="AN6610" i="3"/>
  <c r="AN7186" i="3"/>
  <c r="AN7731" i="3"/>
  <c r="AN8019" i="3"/>
  <c r="AN8307" i="3"/>
  <c r="AN8595" i="3"/>
  <c r="AN7524" i="3"/>
  <c r="AN7812" i="3"/>
  <c r="AN8100" i="3"/>
  <c r="AN8388" i="3"/>
  <c r="AN8676" i="3"/>
  <c r="AN7735" i="3"/>
  <c r="AN8311" i="3"/>
  <c r="AN3984" i="3"/>
  <c r="AN151" i="3"/>
  <c r="AN120" i="3"/>
  <c r="AN89" i="3"/>
  <c r="AN185" i="3"/>
  <c r="AN409" i="3"/>
  <c r="AN697" i="3"/>
  <c r="AN242" i="3"/>
  <c r="AN530" i="3"/>
  <c r="AN555" i="3"/>
  <c r="AN238" i="3"/>
  <c r="AN487" i="3"/>
  <c r="AN583" i="3"/>
  <c r="AN679" i="3"/>
  <c r="AN933" i="3"/>
  <c r="AN903" i="3"/>
  <c r="AN1095" i="3"/>
  <c r="AN1191" i="3"/>
  <c r="AN1287" i="3"/>
  <c r="AN1385" i="3"/>
  <c r="AN1673" i="3"/>
  <c r="AN1453" i="3"/>
  <c r="AN2305" i="3"/>
  <c r="AN2593" i="3"/>
  <c r="AN2319" i="3"/>
  <c r="AN2835" i="3"/>
  <c r="AN3411" i="3"/>
  <c r="AN1884" i="3"/>
  <c r="AN2645" i="3"/>
  <c r="AN3509" i="3"/>
  <c r="AN3797" i="3"/>
  <c r="AN3238" i="3"/>
  <c r="AN3814" i="3"/>
  <c r="AN4009" i="3"/>
  <c r="AN4297" i="3"/>
  <c r="AN4585" i="3"/>
  <c r="AN4282" i="3"/>
  <c r="AN4570" i="3"/>
  <c r="AN5050" i="3"/>
  <c r="AN3604" i="3"/>
  <c r="AN3892" i="3"/>
  <c r="AN4468" i="3"/>
  <c r="AN4071" i="3"/>
  <c r="AN5217" i="3"/>
  <c r="AN5505" i="3"/>
  <c r="AN6530" i="3"/>
  <c r="AN6818" i="3"/>
  <c r="AN7394" i="3"/>
  <c r="AN4900" i="3"/>
  <c r="AN5188" i="3"/>
  <c r="AN5764" i="3"/>
  <c r="AN5254" i="3"/>
  <c r="AN6095" i="3"/>
  <c r="AN6959" i="3"/>
  <c r="AN7247" i="3"/>
  <c r="AN7537" i="3"/>
  <c r="AN8113" i="3"/>
  <c r="AN8401" i="3"/>
  <c r="AN8611" i="3"/>
  <c r="AN7733" i="3"/>
  <c r="AN8597" i="3"/>
  <c r="AN2016" i="3"/>
  <c r="AN2208" i="3"/>
  <c r="AN14" i="3"/>
  <c r="AN110" i="3"/>
  <c r="AN206" i="3"/>
  <c r="AN705" i="3"/>
  <c r="AN687" i="3"/>
  <c r="AN881" i="3"/>
  <c r="AN674" i="3"/>
  <c r="AN770" i="3"/>
  <c r="AN866" i="3"/>
  <c r="AN962" i="3"/>
  <c r="AN1154" i="3"/>
  <c r="AN1250" i="3"/>
  <c r="AN1083" i="3"/>
  <c r="AN140" i="3"/>
  <c r="AN1310" i="3"/>
  <c r="AN1365" i="3"/>
  <c r="AN1653" i="3"/>
  <c r="AN1358" i="3"/>
  <c r="AN1454" i="3"/>
  <c r="AN1550" i="3"/>
  <c r="AN1742" i="3"/>
  <c r="AN1838" i="3"/>
  <c r="AN2505" i="3"/>
  <c r="AN1943" i="3"/>
  <c r="AN2039" i="3"/>
  <c r="AN2231" i="3"/>
  <c r="AN2327" i="3"/>
  <c r="AN2519" i="3"/>
  <c r="AN3210" i="3"/>
  <c r="AN3402" i="3"/>
  <c r="AN2747" i="3"/>
  <c r="AN2939" i="3"/>
  <c r="AN3227" i="3"/>
  <c r="AN3037" i="3"/>
  <c r="AN3613" i="3"/>
  <c r="AN3639" i="3"/>
  <c r="AN3921" i="3"/>
  <c r="AN4209" i="3"/>
  <c r="AN4785" i="3"/>
  <c r="AN4781" i="3"/>
  <c r="AN3902" i="3"/>
  <c r="AN4190" i="3"/>
  <c r="AN4478" i="3"/>
  <c r="AN4766" i="3"/>
  <c r="AN4958" i="3"/>
  <c r="AN5054" i="3"/>
  <c r="AN5194" i="3"/>
  <c r="AN5482" i="3"/>
  <c r="AN5770" i="3"/>
  <c r="AN5451" i="3"/>
  <c r="AN5381" i="3"/>
  <c r="AN6053" i="3"/>
  <c r="AN6341" i="3"/>
  <c r="AN6917" i="3"/>
  <c r="AN5719" i="3"/>
  <c r="AN6007" i="3"/>
  <c r="AN6295" i="3"/>
  <c r="AN6583" i="3"/>
  <c r="AN6871" i="3"/>
  <c r="AN7159" i="3"/>
  <c r="AN7447" i="3"/>
  <c r="AN592" i="3"/>
  <c r="AN880" i="3"/>
  <c r="AN3240" i="3"/>
  <c r="AN3528" i="3"/>
  <c r="AN3624" i="3"/>
  <c r="AN3816" i="3"/>
  <c r="AN3912" i="3"/>
  <c r="AN71" i="3"/>
  <c r="AN803" i="3"/>
  <c r="AN1682" i="3"/>
  <c r="AN572" i="3"/>
  <c r="AN1558" i="3"/>
  <c r="AN1551" i="3"/>
  <c r="AN2069" i="3"/>
  <c r="AN1966" i="3"/>
  <c r="AN2817" i="3"/>
  <c r="AN3393" i="3"/>
  <c r="AN3777" i="3"/>
  <c r="AN2659" i="3"/>
  <c r="AN2755" i="3"/>
  <c r="AN3043" i="3"/>
  <c r="AN3619" i="3"/>
  <c r="AN1708" i="3"/>
  <c r="AN1996" i="3"/>
  <c r="AN2572" i="3"/>
  <c r="AN2678" i="3"/>
  <c r="AN2774" i="3"/>
  <c r="AN2870" i="3"/>
  <c r="AN4955" i="3"/>
  <c r="AN5051" i="3"/>
  <c r="AN4789" i="3"/>
  <c r="AN4102" i="3"/>
  <c r="AN4390" i="3"/>
  <c r="AN4279" i="3"/>
  <c r="AN4567" i="3"/>
  <c r="AN4855" i="3"/>
  <c r="AN5143" i="3"/>
  <c r="AN5939" i="3"/>
  <c r="AN5197" i="3"/>
  <c r="AN5485" i="3"/>
  <c r="AN7562" i="3"/>
  <c r="AN7850" i="3"/>
  <c r="AN8426" i="3"/>
  <c r="AN8714" i="3"/>
  <c r="AN7941" i="3"/>
  <c r="AN8709" i="3"/>
  <c r="AN696" i="3"/>
  <c r="AN2032" i="3"/>
  <c r="AN4272" i="3"/>
  <c r="AN17" i="3"/>
  <c r="AN554" i="3"/>
  <c r="AN501" i="3"/>
  <c r="AN993" i="3"/>
  <c r="AN1185" i="3"/>
  <c r="AN1020" i="3"/>
  <c r="AN1596" i="3"/>
  <c r="AN2461" i="3"/>
  <c r="AN2388" i="3"/>
  <c r="AN2676" i="3"/>
  <c r="AN3907" i="3"/>
  <c r="AN3903" i="3"/>
  <c r="AN4479" i="3"/>
  <c r="AN5055" i="3"/>
  <c r="AN5241" i="3"/>
  <c r="AN6652" i="3"/>
  <c r="AN6940" i="3"/>
  <c r="AN5781" i="3"/>
  <c r="AN6069" i="3"/>
  <c r="AN6357" i="3"/>
  <c r="AN6645" i="3"/>
  <c r="AN7221" i="3"/>
  <c r="AN7509" i="3"/>
  <c r="AN5255" i="3"/>
  <c r="AN8050" i="3"/>
  <c r="AN8338" i="3"/>
  <c r="AN8626" i="3"/>
  <c r="AN7372" i="3"/>
  <c r="AN7948" i="3"/>
  <c r="AN1568" i="3"/>
  <c r="AN2232" i="3"/>
  <c r="AN3544" i="3"/>
  <c r="AN121" i="3"/>
  <c r="AN178" i="3"/>
  <c r="AN274" i="3"/>
  <c r="AN370" i="3"/>
  <c r="AN466" i="3"/>
  <c r="AN562" i="3"/>
  <c r="AN698" i="3"/>
  <c r="AN1223" i="3"/>
  <c r="AN1609" i="3"/>
  <c r="AN1705" i="3"/>
  <c r="AN1897" i="3"/>
  <c r="AN1883" i="3"/>
  <c r="AN2366" i="3"/>
  <c r="AN3601" i="3"/>
  <c r="AN3471" i="3"/>
  <c r="AN3759" i="3"/>
  <c r="AN4233" i="3"/>
  <c r="AN4521" i="3"/>
  <c r="AN5097" i="3"/>
  <c r="AN3941" i="3"/>
  <c r="AN4229" i="3"/>
  <c r="AN4517" i="3"/>
  <c r="AN5093" i="3"/>
  <c r="AN4007" i="3"/>
  <c r="AN4103" i="3"/>
  <c r="AN4295" i="3"/>
  <c r="AN4391" i="3"/>
  <c r="AN6754" i="3"/>
  <c r="AN7042" i="3"/>
  <c r="AN5501" i="3"/>
  <c r="AN7587" i="3"/>
  <c r="AN7875" i="3"/>
  <c r="AN8739" i="3"/>
  <c r="AN7956" i="3"/>
  <c r="AN8532" i="3"/>
  <c r="AN7591" i="3"/>
  <c r="AN7879" i="3"/>
  <c r="AN3360" i="3"/>
  <c r="AN3648" i="3"/>
  <c r="AN129" i="3"/>
  <c r="AN449" i="3"/>
  <c r="AN1246" i="3"/>
  <c r="AN1617" i="3"/>
  <c r="AN1603" i="3"/>
  <c r="AN1877" i="3"/>
  <c r="AN1678" i="3"/>
  <c r="AN1479" i="3"/>
  <c r="AN1575" i="3"/>
  <c r="AN1671" i="3"/>
  <c r="AN1961" i="3"/>
  <c r="AN2338" i="3"/>
  <c r="AN1947" i="3"/>
  <c r="AN844" i="3"/>
  <c r="AN1420" i="3"/>
  <c r="AN1990" i="3"/>
  <c r="AN2649" i="3"/>
  <c r="AN2937" i="3"/>
  <c r="AN3225" i="3"/>
  <c r="AN3513" i="3"/>
  <c r="AN3801" i="3"/>
  <c r="AN2894" i="3"/>
  <c r="AN3182" i="3"/>
  <c r="AN3470" i="3"/>
  <c r="AN3758" i="3"/>
  <c r="AN2615" i="3"/>
  <c r="AN2807" i="3"/>
  <c r="AN3383" i="3"/>
  <c r="AN3671" i="3"/>
  <c r="AN4049" i="3"/>
  <c r="AN4337" i="3"/>
  <c r="AN4787" i="3"/>
  <c r="AN5075" i="3"/>
  <c r="AN4045" i="3"/>
  <c r="AN4333" i="3"/>
  <c r="AN4621" i="3"/>
  <c r="AN4909" i="3"/>
  <c r="AN7499" i="3"/>
  <c r="AN5221" i="3"/>
  <c r="AN5509" i="3"/>
  <c r="AN6469" i="3"/>
  <c r="AN6757" i="3"/>
  <c r="AN7045" i="3"/>
  <c r="AN7333" i="3"/>
  <c r="AN5198" i="3"/>
  <c r="AN5486" i="3"/>
  <c r="AN5678" i="3"/>
  <c r="AN6135" i="3"/>
  <c r="AN6423" i="3"/>
  <c r="AN6711" i="3"/>
  <c r="AN6999" i="3"/>
  <c r="AN7287" i="3"/>
  <c r="AN7787" i="3"/>
  <c r="AN8075" i="3"/>
  <c r="AN8363" i="3"/>
  <c r="AN336" i="3"/>
  <c r="AN432" i="3"/>
  <c r="AN720" i="3"/>
  <c r="AN1008" i="3"/>
  <c r="AN1296" i="3"/>
  <c r="AN1584" i="3"/>
  <c r="AN4104" i="3"/>
  <c r="AN4296" i="3"/>
  <c r="AN4392" i="3"/>
  <c r="M4332" i="3"/>
  <c r="M3635" i="3"/>
  <c r="M3155" i="3"/>
  <c r="AN7" i="3"/>
  <c r="AN103" i="3"/>
  <c r="AN27" i="3"/>
  <c r="AN123" i="3"/>
  <c r="AN315" i="3"/>
  <c r="AN507" i="3"/>
  <c r="AN603" i="3"/>
  <c r="AN382" i="3"/>
  <c r="AN727" i="3"/>
  <c r="AN1315" i="3"/>
  <c r="AN789" i="3"/>
  <c r="AN1529" i="3"/>
  <c r="AN1817" i="3"/>
  <c r="AN1906" i="3"/>
  <c r="AN1515" i="3"/>
  <c r="AN412" i="3"/>
  <c r="AN700" i="3"/>
  <c r="AN1597" i="3"/>
  <c r="AN1885" i="3"/>
  <c r="AN2449" i="3"/>
  <c r="AN2175" i="3"/>
  <c r="AN2674" i="3"/>
  <c r="AN2866" i="3"/>
  <c r="AN2962" i="3"/>
  <c r="AN3058" i="3"/>
  <c r="AN3154" i="3"/>
  <c r="AN3538" i="3"/>
  <c r="AN2691" i="3"/>
  <c r="AN2979" i="3"/>
  <c r="AN3075" i="3"/>
  <c r="AN3171" i="3"/>
  <c r="AN3267" i="3"/>
  <c r="AN3363" i="3"/>
  <c r="AN3459" i="3"/>
  <c r="AN3555" i="3"/>
  <c r="AN3747" i="3"/>
  <c r="AN1740" i="3"/>
  <c r="AN2789" i="3"/>
  <c r="AN3077" i="3"/>
  <c r="AN3365" i="3"/>
  <c r="AN2806" i="3"/>
  <c r="AN3382" i="3"/>
  <c r="AN3670" i="3"/>
  <c r="AN3865" i="3"/>
  <c r="AN4153" i="3"/>
  <c r="AN4441" i="3"/>
  <c r="AN3850" i="3"/>
  <c r="AN4138" i="3"/>
  <c r="AN4426" i="3"/>
  <c r="AN4906" i="3"/>
  <c r="AN3172" i="3"/>
  <c r="AN3460" i="3"/>
  <c r="AN3748" i="3"/>
  <c r="AN4036" i="3"/>
  <c r="AN4324" i="3"/>
  <c r="AN4038" i="3"/>
  <c r="AN4134" i="3"/>
  <c r="AN4614" i="3"/>
  <c r="AN4806" i="3"/>
  <c r="AN3927" i="3"/>
  <c r="AN4215" i="3"/>
  <c r="AN6962" i="3"/>
  <c r="AN7250" i="3"/>
  <c r="AN4756" i="3"/>
  <c r="AN5620" i="3"/>
  <c r="AN6196" i="3"/>
  <c r="AN6484" i="3"/>
  <c r="AN6239" i="3"/>
  <c r="AN6527" i="3"/>
  <c r="AN7103" i="3"/>
  <c r="AN7391" i="3"/>
  <c r="AN7681" i="3"/>
  <c r="AN7969" i="3"/>
  <c r="AN8545" i="3"/>
  <c r="AN7589" i="3"/>
  <c r="AN7877" i="3"/>
  <c r="AN8165" i="3"/>
  <c r="AN8741" i="3"/>
  <c r="M2852" i="3"/>
  <c r="AN818" i="3"/>
  <c r="AN939" i="3"/>
  <c r="AN782" i="3"/>
  <c r="AN974" i="3"/>
  <c r="AN1166" i="3"/>
  <c r="AN1262" i="3"/>
  <c r="AN1345" i="3"/>
  <c r="AN1523" i="3"/>
  <c r="AN1619" i="3"/>
  <c r="AN1509" i="3"/>
  <c r="AN1797" i="3"/>
  <c r="AN2073" i="3"/>
  <c r="AN860" i="3"/>
  <c r="AN2006" i="3"/>
  <c r="AN2102" i="3"/>
  <c r="AN2294" i="3"/>
  <c r="AN2390" i="3"/>
  <c r="AN2486" i="3"/>
  <c r="AN2582" i="3"/>
  <c r="AN2087" i="3"/>
  <c r="AN2183" i="3"/>
  <c r="AN2375" i="3"/>
  <c r="AN2665" i="3"/>
  <c r="AN2761" i="3"/>
  <c r="AN2857" i="3"/>
  <c r="AN3721" i="3"/>
  <c r="AN2605" i="3"/>
  <c r="AN2893" i="3"/>
  <c r="AN3469" i="3"/>
  <c r="AN3198" i="3"/>
  <c r="AN3390" i="3"/>
  <c r="AN3486" i="3"/>
  <c r="AN3582" i="3"/>
  <c r="AN3678" i="3"/>
  <c r="AN3774" i="3"/>
  <c r="AN3495" i="3"/>
  <c r="AN4065" i="3"/>
  <c r="AN4641" i="3"/>
  <c r="AN3843" i="3"/>
  <c r="AN3939" i="3"/>
  <c r="AN4925" i="3"/>
  <c r="AN5338" i="3"/>
  <c r="AN5914" i="3"/>
  <c r="AN5307" i="3"/>
  <c r="AN5883" i="3"/>
  <c r="AN5237" i="3"/>
  <c r="AN6197" i="3"/>
  <c r="AN6485" i="3"/>
  <c r="AN6773" i="3"/>
  <c r="AN7061" i="3"/>
  <c r="AN7349" i="3"/>
  <c r="AN5287" i="3"/>
  <c r="AN5575" i="3"/>
  <c r="AN6151" i="3"/>
  <c r="AN6439" i="3"/>
  <c r="AN6727" i="3"/>
  <c r="AN7015" i="3"/>
  <c r="AN7303" i="3"/>
  <c r="AN3096" i="3"/>
  <c r="AN3192" i="3"/>
  <c r="AN3672" i="3"/>
  <c r="AN3768" i="3"/>
  <c r="AN3960" i="3"/>
  <c r="AN4408" i="3"/>
  <c r="AN215" i="3"/>
  <c r="AN377" i="3"/>
  <c r="AN473" i="3"/>
  <c r="AN665" i="3"/>
  <c r="AN398" i="3"/>
  <c r="AN494" i="3"/>
  <c r="AN686" i="3"/>
  <c r="AN359" i="3"/>
  <c r="AN1129" i="3"/>
  <c r="AN755" i="3"/>
  <c r="AN851" i="3"/>
  <c r="AN947" i="3"/>
  <c r="AN1139" i="3"/>
  <c r="AN1331" i="3"/>
  <c r="AN871" i="3"/>
  <c r="AN1346" i="3"/>
  <c r="AN1702" i="3"/>
  <c r="AN1695" i="3"/>
  <c r="AN2465" i="3"/>
  <c r="AN2501" i="3"/>
  <c r="AN3249" i="3"/>
  <c r="AN3537" i="3"/>
  <c r="AN3475" i="3"/>
  <c r="AN1852" i="3"/>
  <c r="AN2716" i="3"/>
  <c r="AN3590" i="3"/>
  <c r="AN4933" i="3"/>
  <c r="AN4423" i="3"/>
  <c r="AN5219" i="3"/>
  <c r="AN5507" i="3"/>
  <c r="AN5795" i="3"/>
  <c r="AN5341" i="3"/>
  <c r="AN5199" i="3"/>
  <c r="AN7994" i="3"/>
  <c r="AN8282" i="3"/>
  <c r="AN8570" i="3"/>
  <c r="AN7797" i="3"/>
  <c r="AN8085" i="3"/>
  <c r="AN8661" i="3"/>
  <c r="AN552" i="3"/>
  <c r="AN840" i="3"/>
  <c r="AN96" i="3"/>
  <c r="AN192" i="3"/>
  <c r="AN645" i="3"/>
  <c r="AN1329" i="3"/>
  <c r="AN975" i="3"/>
  <c r="AN1511" i="3"/>
  <c r="AN1799" i="3"/>
  <c r="AN1993" i="3"/>
  <c r="AN2089" i="3"/>
  <c r="AN2185" i="3"/>
  <c r="AN2377" i="3"/>
  <c r="AN2473" i="3"/>
  <c r="AN2569" i="3"/>
  <c r="AN1979" i="3"/>
  <c r="AN2075" i="3"/>
  <c r="AN2171" i="3"/>
  <c r="AN2363" i="3"/>
  <c r="AN2555" i="3"/>
  <c r="AN1164" i="3"/>
  <c r="AN2103" i="3"/>
  <c r="AN2244" i="3"/>
  <c r="AN2532" i="3"/>
  <c r="AN4051" i="3"/>
  <c r="AN4147" i="3"/>
  <c r="AN4243" i="3"/>
  <c r="AN4339" i="3"/>
  <c r="AN4435" i="3"/>
  <c r="AN4531" i="3"/>
  <c r="AN4627" i="3"/>
  <c r="AN4819" i="3"/>
  <c r="AN3004" i="3"/>
  <c r="AN3870" i="3"/>
  <c r="AN3966" i="3"/>
  <c r="AN4047" i="3"/>
  <c r="AN4335" i="3"/>
  <c r="AN4623" i="3"/>
  <c r="AN5385" i="3"/>
  <c r="AN6796" i="3"/>
  <c r="AN7084" i="3"/>
  <c r="AN5925" i="3"/>
  <c r="AN6213" i="3"/>
  <c r="AN6501" i="3"/>
  <c r="AN6789" i="3"/>
  <c r="AN7077" i="3"/>
  <c r="AN7365" i="3"/>
  <c r="AN5399" i="3"/>
  <c r="AN7618" i="3"/>
  <c r="AN7906" i="3"/>
  <c r="AN7228" i="3"/>
  <c r="AN7516" i="3"/>
  <c r="AN7804" i="3"/>
  <c r="AN8092" i="3"/>
  <c r="AN8380" i="3"/>
  <c r="AN8668" i="3"/>
  <c r="AN1136" i="3"/>
  <c r="AN1712" i="3"/>
  <c r="AN2664" i="3"/>
  <c r="N521" i="3"/>
  <c r="N363" i="3"/>
  <c r="N190" i="3"/>
  <c r="N188" i="3"/>
  <c r="N8" i="3"/>
  <c r="N480" i="3"/>
  <c r="N296" i="3"/>
  <c r="N410" i="3"/>
  <c r="N246" i="3"/>
  <c r="N34" i="3"/>
  <c r="N870" i="3"/>
  <c r="N110" i="3"/>
  <c r="N355" i="3"/>
  <c r="N169" i="3"/>
  <c r="N533" i="3"/>
  <c r="N937" i="3"/>
  <c r="N224" i="3"/>
  <c r="N93" i="3"/>
  <c r="N440" i="3"/>
  <c r="N168" i="3"/>
  <c r="N158" i="3"/>
  <c r="N26" i="3"/>
  <c r="N395" i="3"/>
  <c r="N369" i="3"/>
  <c r="N79" i="3"/>
  <c r="N599" i="3"/>
  <c r="N344" i="3"/>
  <c r="N662" i="3"/>
  <c r="N594" i="3"/>
  <c r="N524" i="3"/>
  <c r="N285" i="3"/>
  <c r="N559" i="3"/>
  <c r="N425" i="3"/>
  <c r="N220" i="3"/>
  <c r="N55" i="3"/>
  <c r="N492" i="3"/>
  <c r="N300" i="3"/>
  <c r="N71" i="3"/>
  <c r="M1727" i="3"/>
  <c r="M1902" i="3"/>
  <c r="M2206" i="3"/>
  <c r="M1809" i="3"/>
  <c r="M1832" i="3"/>
  <c r="M2274" i="3"/>
  <c r="M2483" i="3"/>
  <c r="M2403" i="3"/>
  <c r="M2446" i="3"/>
  <c r="M2675" i="3"/>
  <c r="M2830" i="3"/>
  <c r="M2453" i="3"/>
  <c r="M2576" i="3"/>
  <c r="M3804" i="3"/>
  <c r="M2890" i="3"/>
  <c r="M3829" i="3"/>
  <c r="M3733" i="3"/>
  <c r="M3484" i="3"/>
  <c r="M3401" i="3"/>
  <c r="M3276" i="3"/>
  <c r="M3259" i="3"/>
  <c r="M3191" i="3"/>
  <c r="M2996" i="3"/>
  <c r="M2749" i="3"/>
  <c r="M3144" i="3"/>
  <c r="M3070" i="3"/>
  <c r="M3895" i="3"/>
  <c r="M3631" i="3"/>
  <c r="M3445" i="3"/>
  <c r="M4164" i="3"/>
  <c r="M3621" i="3"/>
  <c r="M4264" i="3"/>
  <c r="M3968" i="3"/>
  <c r="M1502" i="3"/>
  <c r="M1955" i="3"/>
  <c r="M2184" i="3"/>
  <c r="M2095" i="3"/>
  <c r="M2172" i="3"/>
  <c r="M1971" i="3"/>
  <c r="M2102" i="3"/>
  <c r="M2681" i="3"/>
  <c r="M2484" i="3"/>
  <c r="M2235" i="3"/>
  <c r="M2392" i="3"/>
  <c r="M2630" i="3"/>
  <c r="M2425" i="3"/>
  <c r="M2176" i="3"/>
  <c r="M2287" i="3"/>
  <c r="M2480" i="3"/>
  <c r="M2383" i="3"/>
  <c r="M2672" i="3"/>
  <c r="M2829" i="3"/>
  <c r="M2536" i="3"/>
  <c r="M2693" i="3"/>
  <c r="M2833" i="3"/>
  <c r="M3777" i="3"/>
  <c r="M3707" i="3"/>
  <c r="M3617" i="3"/>
  <c r="M3349" i="3"/>
  <c r="M2561" i="3"/>
  <c r="M3194" i="3"/>
  <c r="M3123" i="3"/>
  <c r="M3269" i="3"/>
  <c r="M2431" i="3"/>
  <c r="M3756" i="3"/>
  <c r="M2894" i="3"/>
  <c r="M3669" i="3"/>
  <c r="M4282" i="3"/>
  <c r="M3400" i="3"/>
  <c r="M4280" i="3"/>
  <c r="M4326" i="3"/>
  <c r="M3446" i="3"/>
  <c r="M4074" i="3"/>
  <c r="M1505" i="3"/>
  <c r="M1539" i="3"/>
  <c r="M567" i="3"/>
  <c r="M1123" i="3"/>
  <c r="M2147" i="3"/>
  <c r="M1129" i="3"/>
  <c r="M1960" i="3"/>
  <c r="M1833" i="3"/>
  <c r="M2121" i="3"/>
  <c r="M2543" i="3"/>
  <c r="M2240" i="3"/>
  <c r="M2523" i="3"/>
  <c r="M2734" i="3"/>
  <c r="M2314" i="3"/>
  <c r="M2674" i="3"/>
  <c r="M2659" i="3"/>
  <c r="M3693" i="3"/>
  <c r="M3343" i="3"/>
  <c r="M3786" i="3"/>
  <c r="M3317" i="3"/>
  <c r="M2871" i="3"/>
  <c r="M3143" i="3"/>
  <c r="M3583" i="3"/>
  <c r="M3232" i="3"/>
  <c r="M3166" i="3"/>
  <c r="M3295" i="3"/>
  <c r="M3121" i="3"/>
  <c r="M2963" i="3"/>
  <c r="M3165" i="3"/>
  <c r="M2429" i="3"/>
  <c r="M3217" i="3"/>
  <c r="M3019" i="3"/>
  <c r="M3995" i="3"/>
  <c r="M4278" i="3"/>
  <c r="M3508" i="3"/>
  <c r="M4072" i="3"/>
  <c r="M1305" i="3"/>
  <c r="M2001" i="3"/>
  <c r="M1586" i="3"/>
  <c r="M2123" i="3"/>
  <c r="M1442" i="3"/>
  <c r="M2551" i="3"/>
  <c r="M2479" i="3"/>
  <c r="M2231" i="3"/>
  <c r="M2803" i="3"/>
  <c r="M2388" i="3"/>
  <c r="M2414" i="3"/>
  <c r="M2628" i="3"/>
  <c r="M2432" i="3"/>
  <c r="M2278" i="3"/>
  <c r="M2290" i="3"/>
  <c r="M2322" i="3"/>
  <c r="M2491" i="3"/>
  <c r="M1913" i="3"/>
  <c r="M3324" i="3"/>
  <c r="M2676" i="3"/>
  <c r="M3696" i="3"/>
  <c r="M3442" i="3"/>
  <c r="M3670" i="3"/>
  <c r="M3163" i="3"/>
  <c r="M3073" i="3"/>
  <c r="M3618" i="3"/>
  <c r="M3666" i="3"/>
  <c r="M3588" i="3"/>
  <c r="M4168" i="3"/>
  <c r="M3848" i="3"/>
  <c r="M3863" i="3"/>
  <c r="M4116" i="3"/>
  <c r="M1527" i="3"/>
  <c r="M1441" i="3"/>
  <c r="M2169" i="3"/>
  <c r="M1785" i="3"/>
  <c r="M2069" i="3"/>
  <c r="M2477" i="3"/>
  <c r="M2690" i="3"/>
  <c r="M2412" i="3"/>
  <c r="M2298" i="3"/>
  <c r="M2533" i="3"/>
  <c r="M2738" i="3"/>
  <c r="M2785" i="3"/>
  <c r="M2563" i="3"/>
  <c r="M3679" i="3"/>
  <c r="M3103" i="3"/>
  <c r="M3574" i="3"/>
  <c r="M3200" i="3"/>
  <c r="M3228" i="3"/>
  <c r="M3286" i="3"/>
  <c r="M3117" i="3"/>
  <c r="M3000" i="3"/>
  <c r="M2458" i="3"/>
  <c r="M3289" i="3"/>
  <c r="M3394" i="3"/>
  <c r="M3620" i="3"/>
  <c r="M2582" i="3"/>
  <c r="M3811" i="3"/>
  <c r="M4170" i="3"/>
  <c r="M3253" i="3"/>
  <c r="M2915" i="3"/>
  <c r="M1510" i="3"/>
  <c r="M655" i="3"/>
  <c r="M1599" i="3"/>
  <c r="M1799" i="3"/>
  <c r="M1346" i="3"/>
  <c r="M2113" i="3"/>
  <c r="M2263" i="3"/>
  <c r="M2799" i="3"/>
  <c r="M2680" i="3"/>
  <c r="M2513" i="3"/>
  <c r="M2381" i="3"/>
  <c r="M2291" i="3"/>
  <c r="M2528" i="3"/>
  <c r="M2421" i="3"/>
  <c r="M2587" i="3"/>
  <c r="M2792" i="3"/>
  <c r="M1816" i="3"/>
  <c r="M2376" i="3"/>
  <c r="M2578" i="3"/>
  <c r="M2486" i="3"/>
  <c r="M2826" i="3"/>
  <c r="M3436" i="3"/>
  <c r="M3665" i="3"/>
  <c r="M3444" i="3"/>
  <c r="M3689" i="3"/>
  <c r="M3074" i="3"/>
  <c r="M2889" i="3"/>
  <c r="M2933" i="3"/>
  <c r="M3069" i="3"/>
  <c r="M3092" i="3"/>
  <c r="M2553" i="3"/>
  <c r="M1784" i="3"/>
  <c r="M3303" i="3"/>
  <c r="M3398" i="3"/>
  <c r="M4330" i="3"/>
  <c r="M2685" i="3"/>
  <c r="M4049" i="3"/>
  <c r="M3818" i="3"/>
  <c r="M3251" i="3"/>
  <c r="M2273" i="3"/>
  <c r="M1292" i="3"/>
  <c r="M1337" i="3"/>
  <c r="M1619" i="3"/>
  <c r="M1776" i="3"/>
  <c r="M2011" i="3"/>
  <c r="M1958" i="3"/>
  <c r="M2065" i="3"/>
  <c r="M2045" i="3"/>
  <c r="M2012" i="3"/>
  <c r="M2247" i="3"/>
  <c r="M2466" i="3"/>
  <c r="M2391" i="3"/>
  <c r="M2306" i="3"/>
  <c r="M2603" i="3"/>
  <c r="M2436" i="3"/>
  <c r="M2581" i="3"/>
  <c r="M2215" i="3"/>
  <c r="M2573" i="3"/>
  <c r="M2332" i="3"/>
  <c r="M2515" i="3"/>
  <c r="M2781" i="3"/>
  <c r="M2413" i="3"/>
  <c r="M2753" i="3"/>
  <c r="M3504" i="3"/>
  <c r="M3437" i="3"/>
  <c r="M3524" i="3"/>
  <c r="M3428" i="3"/>
  <c r="M2539" i="3"/>
  <c r="M2950" i="3"/>
  <c r="M2251" i="3"/>
  <c r="M3275" i="3"/>
  <c r="M3169" i="3"/>
  <c r="M2937" i="3"/>
  <c r="M3278" i="3"/>
  <c r="M3415" i="3"/>
  <c r="M3800" i="3"/>
  <c r="M3320" i="3"/>
  <c r="M3503" i="3"/>
  <c r="M3715" i="3"/>
  <c r="M3448" i="3"/>
  <c r="M3943" i="3"/>
  <c r="M4328" i="3"/>
  <c r="M3409" i="3"/>
  <c r="M4016" i="3"/>
  <c r="M3781" i="3"/>
  <c r="M4126" i="3"/>
  <c r="M1481" i="3"/>
  <c r="M534" i="3"/>
  <c r="M1726" i="3"/>
  <c r="M1674" i="3"/>
  <c r="M1964" i="3"/>
  <c r="M1820" i="3"/>
  <c r="M2092" i="3"/>
  <c r="M1616" i="3"/>
  <c r="M2748" i="3"/>
  <c r="M2517" i="3"/>
  <c r="M2503" i="3"/>
  <c r="M2326" i="3"/>
  <c r="M2695" i="3"/>
  <c r="M2384" i="3"/>
  <c r="M2686" i="3"/>
  <c r="M2796" i="3"/>
  <c r="M2532" i="3"/>
  <c r="M2302" i="3"/>
  <c r="M2514" i="3"/>
  <c r="M3170" i="3"/>
  <c r="M2919" i="3"/>
  <c r="M3207" i="3"/>
  <c r="M3003" i="3"/>
  <c r="M2435" i="3"/>
  <c r="M4012" i="3"/>
  <c r="M3016" i="3"/>
  <c r="M3431" i="3"/>
  <c r="M983" i="3"/>
  <c r="M1591" i="3"/>
  <c r="M2077" i="3"/>
  <c r="M2258" i="3"/>
  <c r="M2624" i="3"/>
  <c r="M2387" i="3"/>
  <c r="M2089" i="3"/>
  <c r="M2585" i="3"/>
  <c r="M2577" i="3"/>
  <c r="M2261" i="3"/>
  <c r="M2377" i="3"/>
  <c r="M1851" i="3"/>
  <c r="M2424" i="3"/>
  <c r="M2812" i="3"/>
  <c r="M2565" i="3"/>
  <c r="M3752" i="3"/>
  <c r="M2978" i="3"/>
  <c r="M3118" i="3"/>
  <c r="M3272" i="3"/>
  <c r="M2934" i="3"/>
  <c r="M3167" i="3"/>
  <c r="M2916" i="3"/>
  <c r="M2856" i="3"/>
  <c r="M2433" i="3"/>
  <c r="M3044" i="3"/>
  <c r="M3516" i="3"/>
  <c r="M3439" i="3"/>
  <c r="M3947" i="3"/>
  <c r="M4197" i="3"/>
  <c r="M3899" i="3"/>
  <c r="M2862" i="3"/>
  <c r="M3920" i="3"/>
  <c r="M3122" i="3"/>
  <c r="M4201" i="3"/>
  <c r="M3916" i="3"/>
  <c r="M4122" i="3"/>
  <c r="M1673" i="3"/>
  <c r="M1173" i="3"/>
  <c r="M1904" i="3"/>
  <c r="M766" i="3"/>
  <c r="M1576" i="3"/>
  <c r="M2125" i="3"/>
  <c r="M1967" i="3"/>
  <c r="M1915" i="3"/>
  <c r="M2101" i="3"/>
  <c r="M2148" i="3"/>
  <c r="M2283" i="3"/>
  <c r="M2454" i="3"/>
  <c r="M2426" i="3"/>
  <c r="M2350" i="3"/>
  <c r="M2567" i="3"/>
  <c r="M1890" i="3"/>
  <c r="M2776" i="3"/>
  <c r="M2962" i="3"/>
  <c r="M3763" i="3"/>
  <c r="M3198" i="3"/>
  <c r="M3622" i="3"/>
  <c r="M3360" i="3"/>
  <c r="M2519" i="3"/>
  <c r="M3241" i="3"/>
  <c r="M3235" i="3"/>
  <c r="M3012" i="3"/>
  <c r="M3250" i="3"/>
  <c r="M3520" i="3"/>
  <c r="M3742" i="3"/>
  <c r="M3726" i="3"/>
  <c r="M4120" i="3"/>
  <c r="M1613" i="3"/>
  <c r="M1526" i="3"/>
  <c r="M719" i="3"/>
  <c r="M300" i="3"/>
  <c r="M1487" i="3"/>
  <c r="M1645" i="3"/>
  <c r="M1702" i="3"/>
  <c r="M1703" i="3"/>
  <c r="M1521" i="3"/>
  <c r="M1512" i="3"/>
  <c r="M1387" i="3"/>
  <c r="M1220" i="3"/>
  <c r="M1623" i="3"/>
  <c r="M1449" i="3"/>
  <c r="M1537" i="3"/>
  <c r="M1496" i="3"/>
  <c r="AN523" i="3"/>
  <c r="AN30" i="3"/>
  <c r="AN94" i="3"/>
  <c r="AN222" i="3"/>
  <c r="AN286" i="3"/>
  <c r="AN350" i="3"/>
  <c r="AN414" i="3"/>
  <c r="AN542" i="3"/>
  <c r="AN606" i="3"/>
  <c r="AN439" i="3"/>
  <c r="AN567" i="3"/>
  <c r="AN631" i="3"/>
  <c r="AN16" i="3"/>
  <c r="AN80" i="3"/>
  <c r="AN144" i="3"/>
  <c r="AN208" i="3"/>
  <c r="AN297" i="3"/>
  <c r="AN361" i="3"/>
  <c r="AN425" i="3"/>
  <c r="AN617" i="3"/>
  <c r="M1038" i="3"/>
  <c r="M1133" i="3"/>
  <c r="M962" i="3"/>
  <c r="M1231" i="3"/>
  <c r="M959" i="3"/>
  <c r="M890" i="3"/>
  <c r="AN130" i="3"/>
  <c r="AN450" i="3"/>
  <c r="AN514" i="3"/>
  <c r="AN707" i="3"/>
  <c r="AN835" i="3"/>
  <c r="AN899" i="3"/>
  <c r="AN963" i="3"/>
  <c r="AN1027" i="3"/>
  <c r="AN1091" i="3"/>
  <c r="AN1155" i="3"/>
  <c r="AN1219" i="3"/>
  <c r="AN1283" i="3"/>
  <c r="AN1667" i="3"/>
  <c r="AN702" i="3"/>
  <c r="AN1022" i="3"/>
  <c r="AN722" i="3"/>
  <c r="AN914" i="3"/>
  <c r="AN978" i="3"/>
  <c r="AN1042" i="3"/>
  <c r="AN1106" i="3"/>
  <c r="AN1170" i="3"/>
  <c r="AN1234" i="3"/>
  <c r="AN2155" i="3"/>
  <c r="AN2603" i="3"/>
  <c r="AN1958" i="3"/>
  <c r="AN2086" i="3"/>
  <c r="AN2150" i="3"/>
  <c r="AN2534" i="3"/>
  <c r="AN2662" i="3"/>
  <c r="AN2726" i="3"/>
  <c r="AN2854" i="3"/>
  <c r="AN2918" i="3"/>
  <c r="AN3046" i="3"/>
  <c r="AN721" i="3"/>
  <c r="AN913" i="3"/>
  <c r="AN977" i="3"/>
  <c r="AN1105" i="3"/>
  <c r="AN1233" i="3"/>
  <c r="AN1297" i="3"/>
  <c r="AN1425" i="3"/>
  <c r="AN1642" i="3"/>
  <c r="AN3187" i="3"/>
  <c r="AN3315" i="3"/>
  <c r="AN3635" i="3"/>
  <c r="AN3699" i="3"/>
  <c r="AN3763" i="3"/>
  <c r="AN3955" i="3"/>
  <c r="AN3278" i="3"/>
  <c r="AN1593" i="3"/>
  <c r="AN1721" i="3"/>
  <c r="AN1785" i="3"/>
  <c r="AN1913" i="3"/>
  <c r="AN2681" i="3"/>
  <c r="AN2745" i="3"/>
  <c r="AN2873" i="3"/>
  <c r="AN1890" i="3"/>
  <c r="AN2530" i="3"/>
  <c r="AN2658" i="3"/>
  <c r="AN2722" i="3"/>
  <c r="AN2786" i="3"/>
  <c r="AN2850" i="3"/>
  <c r="AN2914" i="3"/>
  <c r="AN2978" i="3"/>
  <c r="AN3106" i="3"/>
  <c r="AN4163" i="3"/>
  <c r="AN4054" i="3"/>
  <c r="AN4182" i="3"/>
  <c r="AN4246" i="3"/>
  <c r="AN4566" i="3"/>
  <c r="AN4630" i="3"/>
  <c r="AN4822" i="3"/>
  <c r="AN759" i="3"/>
  <c r="AN823" i="3"/>
  <c r="AN951" i="3"/>
  <c r="AN1015" i="3"/>
  <c r="AN1079" i="3"/>
  <c r="AN1143" i="3"/>
  <c r="AN1207" i="3"/>
  <c r="AN1271" i="3"/>
  <c r="AN1335" i="3"/>
  <c r="AN5035" i="3"/>
  <c r="AN5163" i="3"/>
  <c r="AN2897" i="3"/>
  <c r="AN2961" i="3"/>
  <c r="AN3089" i="3"/>
  <c r="M1266" i="3"/>
  <c r="M986" i="3"/>
  <c r="M1053" i="3"/>
  <c r="M1347" i="3"/>
  <c r="M1141" i="3"/>
  <c r="M1323" i="3"/>
  <c r="M1241" i="3"/>
  <c r="M1011" i="3"/>
  <c r="M1194" i="3"/>
  <c r="M1160" i="3"/>
  <c r="M1192" i="3"/>
  <c r="M1165" i="3"/>
  <c r="M1412" i="3"/>
  <c r="M1409" i="3"/>
  <c r="M1238" i="3"/>
  <c r="M1237" i="3"/>
  <c r="M1135" i="3"/>
  <c r="M1424" i="3"/>
  <c r="M1267" i="3"/>
  <c r="M2268" i="3"/>
  <c r="M1296" i="3"/>
  <c r="M1047" i="3"/>
  <c r="M1374" i="3"/>
  <c r="M1013" i="3"/>
  <c r="M1436" i="3"/>
  <c r="M1850" i="3"/>
  <c r="M1468" i="3"/>
  <c r="M2204" i="3"/>
  <c r="M1896" i="3"/>
  <c r="M1568" i="3"/>
  <c r="M1990" i="3"/>
  <c r="M2032" i="3"/>
  <c r="M1985" i="3"/>
  <c r="M1465" i="3"/>
  <c r="M1171" i="3"/>
  <c r="M1216" i="3"/>
  <c r="M1211" i="3"/>
  <c r="M1149" i="3"/>
  <c r="M1343" i="3"/>
  <c r="M1300" i="3"/>
  <c r="M1291" i="3"/>
  <c r="M881" i="3"/>
  <c r="AN1411" i="3"/>
  <c r="AN1475" i="3"/>
  <c r="AN3086" i="3"/>
  <c r="AN3150" i="3"/>
  <c r="AN3726" i="3"/>
  <c r="AN1954" i="3"/>
  <c r="AN2146" i="3"/>
  <c r="AN2210" i="3"/>
  <c r="M1102" i="3"/>
  <c r="AN247" i="3"/>
  <c r="AN311" i="3"/>
  <c r="AN375" i="3"/>
  <c r="AN503" i="3"/>
  <c r="AN695" i="3"/>
  <c r="AN771" i="3"/>
  <c r="AN1362" i="3"/>
  <c r="AN786" i="3"/>
  <c r="AN850" i="3"/>
  <c r="AN1298" i="3"/>
  <c r="AN1894" i="3"/>
  <c r="AN3042" i="3"/>
  <c r="AN3170" i="3"/>
  <c r="AN2790" i="3"/>
  <c r="AN2982" i="3"/>
  <c r="AN4907" i="3"/>
  <c r="AN4971" i="3"/>
  <c r="AN5099" i="3"/>
  <c r="AN785" i="3"/>
  <c r="AN849" i="3"/>
  <c r="AN1041" i="3"/>
  <c r="AN766" i="3"/>
  <c r="AN830" i="3"/>
  <c r="AN894" i="3"/>
  <c r="AN958" i="3"/>
  <c r="AN1150" i="3"/>
  <c r="AN1214" i="3"/>
  <c r="AN1278" i="3"/>
  <c r="AN1386" i="3"/>
  <c r="AN1450" i="3"/>
  <c r="AN1514" i="3"/>
  <c r="AN1578" i="3"/>
  <c r="AN1706" i="3"/>
  <c r="AN1770" i="3"/>
  <c r="AN1834" i="3"/>
  <c r="AN2022" i="3"/>
  <c r="AN2214" i="3"/>
  <c r="AN2278" i="3"/>
  <c r="AN2342" i="3"/>
  <c r="AN2406" i="3"/>
  <c r="AN2470" i="3"/>
  <c r="AN2598" i="3"/>
  <c r="AN2617" i="3"/>
  <c r="AN2809" i="3"/>
  <c r="AN3891" i="3"/>
  <c r="AN41" i="3"/>
  <c r="AN105" i="3"/>
  <c r="AN169" i="3"/>
  <c r="AN233" i="3"/>
  <c r="AN489" i="3"/>
  <c r="AN553" i="3"/>
  <c r="AN681" i="3"/>
  <c r="AN66" i="3"/>
  <c r="AN194" i="3"/>
  <c r="AN258" i="3"/>
  <c r="AN322" i="3"/>
  <c r="AN386" i="3"/>
  <c r="AN578" i="3"/>
  <c r="AN642" i="3"/>
  <c r="AN478" i="3"/>
  <c r="AN670" i="3"/>
  <c r="AN887" i="3"/>
  <c r="AN1657" i="3"/>
  <c r="AN1849" i="3"/>
  <c r="AN1771" i="3"/>
  <c r="AN1835" i="3"/>
  <c r="AN1899" i="3"/>
  <c r="M535" i="3"/>
  <c r="AN1342" i="3"/>
  <c r="AN1406" i="3"/>
  <c r="AN1470" i="3"/>
  <c r="AN1534" i="3"/>
  <c r="AN1598" i="3"/>
  <c r="AN1662" i="3"/>
  <c r="AN1726" i="3"/>
  <c r="AN1790" i="3"/>
  <c r="AN1399" i="3"/>
  <c r="AN1463" i="3"/>
  <c r="AN1527" i="3"/>
  <c r="AN1591" i="3"/>
  <c r="AN1655" i="3"/>
  <c r="AN1719" i="3"/>
  <c r="AN1783" i="3"/>
  <c r="AN1847" i="3"/>
  <c r="AN1977" i="3"/>
  <c r="AN2041" i="3"/>
  <c r="AN2105" i="3"/>
  <c r="AN2169" i="3"/>
  <c r="AN2233" i="3"/>
  <c r="AN2297" i="3"/>
  <c r="AN2361" i="3"/>
  <c r="AN2425" i="3"/>
  <c r="AN2489" i="3"/>
  <c r="AN2553" i="3"/>
  <c r="AN1963" i="3"/>
  <c r="AN2027" i="3"/>
  <c r="AN2091" i="3"/>
  <c r="AN2219" i="3"/>
  <c r="AN2283" i="3"/>
  <c r="AN2347" i="3"/>
  <c r="AN2411" i="3"/>
  <c r="AN2475" i="3"/>
  <c r="AN2539" i="3"/>
  <c r="AN3258" i="3"/>
  <c r="AN3322" i="3"/>
  <c r="AN3386" i="3"/>
  <c r="AN2667" i="3"/>
  <c r="AN2731" i="3"/>
  <c r="AN2795" i="3"/>
  <c r="AN2859" i="3"/>
  <c r="AN2923" i="3"/>
  <c r="AN2987" i="3"/>
  <c r="AN3051" i="3"/>
  <c r="AN4035" i="3"/>
  <c r="AN4099" i="3"/>
  <c r="AN4227" i="3"/>
  <c r="AN4291" i="3"/>
  <c r="AN4355" i="3"/>
  <c r="AN4419" i="3"/>
  <c r="AN4483" i="3"/>
  <c r="AN4547" i="3"/>
  <c r="AN4611" i="3"/>
  <c r="AN4675" i="3"/>
  <c r="AN4739" i="3"/>
  <c r="AN4803" i="3"/>
  <c r="AN4867" i="3"/>
  <c r="AN3854" i="3"/>
  <c r="AN3918" i="3"/>
  <c r="AN3982" i="3"/>
  <c r="AN55" i="3"/>
  <c r="AN119" i="3"/>
  <c r="AN183" i="3"/>
  <c r="AN11" i="3"/>
  <c r="AN75" i="3"/>
  <c r="AN139" i="3"/>
  <c r="AN203" i="3"/>
  <c r="AN267" i="3"/>
  <c r="AN331" i="3"/>
  <c r="AN395" i="3"/>
  <c r="AN459" i="3"/>
  <c r="AN587" i="3"/>
  <c r="AN651" i="3"/>
  <c r="AN3025" i="3"/>
  <c r="AN3123" i="3"/>
  <c r="AN3251" i="3"/>
  <c r="AN3379" i="3"/>
  <c r="AN3443" i="3"/>
  <c r="AN3507" i="3"/>
  <c r="AN3571" i="3"/>
  <c r="AN3827" i="3"/>
  <c r="AN4118" i="3"/>
  <c r="AN4310" i="3"/>
  <c r="AN4374" i="3"/>
  <c r="AN4438" i="3"/>
  <c r="AN4502" i="3"/>
  <c r="AN4694" i="3"/>
  <c r="AN4758" i="3"/>
  <c r="M1285" i="3"/>
  <c r="M789" i="3"/>
  <c r="M653" i="3"/>
  <c r="M106" i="3"/>
  <c r="M403" i="3"/>
  <c r="M625" i="3"/>
  <c r="M1495" i="3"/>
  <c r="M870" i="3"/>
  <c r="M2067" i="3"/>
  <c r="M525" i="3"/>
  <c r="M1792" i="3"/>
  <c r="M1607" i="3"/>
  <c r="M2099" i="3"/>
  <c r="M2035" i="3"/>
  <c r="M1977" i="3"/>
  <c r="M1864" i="3"/>
  <c r="M2131" i="3"/>
  <c r="M1889" i="3"/>
  <c r="M2155" i="3"/>
  <c r="M1934" i="3"/>
  <c r="M2029" i="3"/>
  <c r="M936" i="3"/>
  <c r="M1876" i="3"/>
  <c r="M1457" i="3"/>
  <c r="M910" i="3"/>
  <c r="M1513" i="3"/>
  <c r="M733" i="3"/>
  <c r="M598" i="3"/>
  <c r="M1353" i="3"/>
  <c r="AN694" i="3"/>
  <c r="M1048" i="3"/>
  <c r="M1390" i="3"/>
  <c r="M1856" i="3"/>
  <c r="M1678" i="3"/>
  <c r="M2106" i="3"/>
  <c r="M1918" i="3"/>
  <c r="M2152" i="3"/>
  <c r="M2042" i="3"/>
  <c r="M1657" i="3"/>
  <c r="M2027" i="3"/>
  <c r="M1917" i="3"/>
  <c r="M2151" i="3"/>
  <c r="M2245" i="3"/>
  <c r="AN239" i="3"/>
  <c r="AN303" i="3"/>
  <c r="AN495" i="3"/>
  <c r="AN559" i="3"/>
  <c r="AN699" i="3"/>
  <c r="AN955" i="3"/>
  <c r="AN1147" i="3"/>
  <c r="AN1354" i="3"/>
  <c r="M1827" i="3"/>
  <c r="M1718" i="3"/>
  <c r="M1603" i="3"/>
  <c r="M1686" i="3"/>
  <c r="M1625" i="3"/>
  <c r="M1677" i="3"/>
  <c r="M1525" i="3"/>
  <c r="M1836" i="3"/>
  <c r="M1757" i="3"/>
  <c r="M1835" i="3"/>
  <c r="M2288" i="3"/>
  <c r="AN778" i="3"/>
  <c r="AN842" i="3"/>
  <c r="AN906" i="3"/>
  <c r="AN970" i="3"/>
  <c r="AN1226" i="3"/>
  <c r="M1360" i="3"/>
  <c r="M1459" i="3"/>
  <c r="M1509" i="3"/>
  <c r="M1561" i="3"/>
  <c r="M1514" i="3"/>
  <c r="M1968" i="3"/>
  <c r="M1978" i="3"/>
  <c r="M1803" i="3"/>
  <c r="M1959" i="3"/>
  <c r="M2074" i="3"/>
  <c r="M1976" i="3"/>
  <c r="M2256" i="3"/>
  <c r="M2128" i="3"/>
  <c r="AN33" i="3"/>
  <c r="AN225" i="3"/>
  <c r="AN1886" i="3"/>
  <c r="AN2654" i="3"/>
  <c r="AN2718" i="3"/>
  <c r="AN2782" i="3"/>
  <c r="AN2974" i="3"/>
  <c r="AN5091" i="3"/>
  <c r="AN5155" i="3"/>
  <c r="M494" i="3"/>
  <c r="M2020" i="3"/>
  <c r="M2213" i="3"/>
  <c r="M2141" i="3"/>
  <c r="M2096" i="3"/>
  <c r="M1885" i="3"/>
  <c r="M1478" i="3"/>
  <c r="M1834" i="3"/>
  <c r="M1453" i="3"/>
  <c r="AN22" i="3"/>
  <c r="AN86" i="3"/>
  <c r="AN150" i="3"/>
  <c r="AN214" i="3"/>
  <c r="AN8" i="3"/>
  <c r="AN72" i="3"/>
  <c r="AN136" i="3"/>
  <c r="AN200" i="3"/>
  <c r="AN777" i="3"/>
  <c r="AN886" i="3"/>
  <c r="AN950" i="3"/>
  <c r="AN1014" i="3"/>
  <c r="AN1270" i="3"/>
  <c r="AN1334" i="3"/>
  <c r="AN1442" i="3"/>
  <c r="AN1506" i="3"/>
  <c r="AN1570" i="3"/>
  <c r="AN1698" i="3"/>
  <c r="AN1762" i="3"/>
  <c r="AN1826" i="3"/>
  <c r="AN1950" i="3"/>
  <c r="AN2014" i="3"/>
  <c r="AN2270" i="3"/>
  <c r="AN2334" i="3"/>
  <c r="AN2462" i="3"/>
  <c r="AN2590" i="3"/>
  <c r="AN2737" i="3"/>
  <c r="AN2801" i="3"/>
  <c r="AN3121" i="3"/>
  <c r="AN3883" i="3"/>
  <c r="AN3947" i="3"/>
  <c r="M1739" i="3"/>
  <c r="M1789" i="3"/>
  <c r="M1485" i="3"/>
  <c r="M1895" i="3"/>
  <c r="M1857" i="3"/>
  <c r="M2320" i="3"/>
  <c r="M2132" i="3"/>
  <c r="M2321" i="3"/>
  <c r="AN417" i="3"/>
  <c r="AN481" i="3"/>
  <c r="AN545" i="3"/>
  <c r="AN673" i="3"/>
  <c r="AN58" i="3"/>
  <c r="AN186" i="3"/>
  <c r="AN250" i="3"/>
  <c r="AN314" i="3"/>
  <c r="AN378" i="3"/>
  <c r="AN570" i="3"/>
  <c r="AN634" i="3"/>
  <c r="AN342" i="3"/>
  <c r="AN470" i="3"/>
  <c r="AN751" i="3"/>
  <c r="AN879" i="3"/>
  <c r="AN943" i="3"/>
  <c r="AN1199" i="3"/>
  <c r="AN1327" i="3"/>
  <c r="AN1713" i="3"/>
  <c r="AN1841" i="3"/>
  <c r="AN1891" i="3"/>
  <c r="AN1526" i="3"/>
  <c r="AN1590" i="3"/>
  <c r="AN1846" i="3"/>
  <c r="AN1519" i="3"/>
  <c r="AN1711" i="3"/>
  <c r="AN1839" i="3"/>
  <c r="AN1969" i="3"/>
  <c r="AN2033" i="3"/>
  <c r="AN2097" i="3"/>
  <c r="AN2225" i="3"/>
  <c r="AN2417" i="3"/>
  <c r="AN2481" i="3"/>
  <c r="AN2545" i="3"/>
  <c r="AN2019" i="3"/>
  <c r="AN2083" i="3"/>
  <c r="AN2147" i="3"/>
  <c r="AN2211" i="3"/>
  <c r="AN2275" i="3"/>
  <c r="AN2339" i="3"/>
  <c r="AN2403" i="3"/>
  <c r="AN2531" i="3"/>
  <c r="AN2595" i="3"/>
  <c r="AN2915" i="3"/>
  <c r="AN4027" i="3"/>
  <c r="AN4091" i="3"/>
  <c r="AN4219" i="3"/>
  <c r="AN4283" i="3"/>
  <c r="AN4411" i="3"/>
  <c r="AN4539" i="3"/>
  <c r="AN4603" i="3"/>
  <c r="AN4667" i="3"/>
  <c r="AN4795" i="3"/>
  <c r="AN4859" i="3"/>
  <c r="AN3846" i="3"/>
  <c r="AN3910" i="3"/>
  <c r="AN3974" i="3"/>
  <c r="M1446" i="3"/>
  <c r="M542" i="3"/>
  <c r="M1788" i="3"/>
  <c r="M1724" i="3"/>
  <c r="M1837" i="3"/>
  <c r="M1456" i="3"/>
  <c r="M1725" i="3"/>
  <c r="M1652" i="3"/>
  <c r="M1646" i="3"/>
  <c r="M1313" i="3"/>
  <c r="M2064" i="3"/>
  <c r="M1848" i="3"/>
  <c r="M1707" i="3"/>
  <c r="M2127" i="3"/>
  <c r="M2016" i="3"/>
  <c r="M2063" i="3"/>
  <c r="AN67" i="3"/>
  <c r="AN131" i="3"/>
  <c r="AN195" i="3"/>
  <c r="AN259" i="3"/>
  <c r="AN323" i="3"/>
  <c r="AN387" i="3"/>
  <c r="AN451" i="3"/>
  <c r="AN515" i="3"/>
  <c r="AN579" i="3"/>
  <c r="AN643" i="3"/>
  <c r="AN3115" i="3"/>
  <c r="AN3179" i="3"/>
  <c r="AN3243" i="3"/>
  <c r="AN3307" i="3"/>
  <c r="AN3371" i="3"/>
  <c r="AN3435" i="3"/>
  <c r="AN3499" i="3"/>
  <c r="AN3563" i="3"/>
  <c r="AN3627" i="3"/>
  <c r="AN3691" i="3"/>
  <c r="AN3755" i="3"/>
  <c r="AN3819" i="3"/>
  <c r="AN4046" i="3"/>
  <c r="AN4110" i="3"/>
  <c r="AN4174" i="3"/>
  <c r="AN4238" i="3"/>
  <c r="AN4302" i="3"/>
  <c r="AN4366" i="3"/>
  <c r="AN4430" i="3"/>
  <c r="AN4494" i="3"/>
  <c r="AN4558" i="3"/>
  <c r="AN4622" i="3"/>
  <c r="AN4686" i="3"/>
  <c r="AN4750" i="3"/>
  <c r="AN4814" i="3"/>
  <c r="AN4878" i="3"/>
  <c r="M1507" i="3"/>
  <c r="M1421" i="3"/>
  <c r="M1104" i="3"/>
  <c r="M1504" i="3"/>
  <c r="M1367" i="3"/>
  <c r="M1519" i="3"/>
  <c r="M1573" i="3"/>
  <c r="M1293" i="3"/>
  <c r="M1637" i="3"/>
  <c r="M1714" i="3"/>
  <c r="M1583" i="3"/>
  <c r="M2026" i="3"/>
  <c r="M1783" i="3"/>
  <c r="M1705" i="3"/>
  <c r="M1403" i="3"/>
  <c r="M2257" i="3"/>
  <c r="M1605" i="3"/>
  <c r="M1854" i="3"/>
  <c r="M2054" i="3"/>
  <c r="M2007" i="3"/>
  <c r="M1814" i="3"/>
  <c r="M1419" i="3"/>
  <c r="M1214" i="3"/>
  <c r="M1193" i="3"/>
  <c r="M879" i="3"/>
  <c r="M1769" i="3"/>
  <c r="M1818" i="3"/>
  <c r="M1751" i="3"/>
  <c r="M1256" i="3"/>
  <c r="M2044" i="3"/>
  <c r="M1988" i="3"/>
  <c r="M1966" i="3"/>
  <c r="M1875" i="3"/>
  <c r="M1687" i="3"/>
  <c r="M1570" i="3"/>
  <c r="M1615" i="3"/>
  <c r="M2200" i="3"/>
  <c r="M2108" i="3"/>
  <c r="M1417" i="3"/>
  <c r="M1490" i="3"/>
  <c r="M1314" i="3"/>
  <c r="M1406" i="3"/>
  <c r="M1356" i="3"/>
  <c r="M812" i="3"/>
  <c r="M1719" i="3"/>
  <c r="M1536" i="3"/>
  <c r="M2086" i="3"/>
  <c r="M2164" i="3"/>
  <c r="M2170" i="3"/>
  <c r="M1704" i="3"/>
  <c r="M2225" i="3"/>
  <c r="M2163" i="3"/>
  <c r="M141" i="3"/>
  <c r="M1522" i="3"/>
  <c r="M1404" i="3"/>
  <c r="M1226" i="3"/>
  <c r="M1155" i="3"/>
  <c r="M1246" i="3"/>
  <c r="M1188" i="3"/>
  <c r="M1672" i="3"/>
  <c r="M1684" i="3"/>
  <c r="M1736" i="3"/>
  <c r="M1647" i="3"/>
  <c r="M2107" i="3"/>
  <c r="M1815" i="3"/>
  <c r="M2043" i="3"/>
  <c r="M1908" i="3"/>
  <c r="M2236" i="3"/>
  <c r="M1355" i="3"/>
  <c r="M1551" i="3"/>
  <c r="M1230" i="3"/>
  <c r="M1395" i="3"/>
  <c r="M1439" i="3"/>
  <c r="M1224" i="3"/>
  <c r="M998" i="3"/>
  <c r="M1322" i="3"/>
  <c r="M1184" i="3"/>
  <c r="M911" i="3"/>
  <c r="M564" i="3"/>
  <c r="M456" i="3"/>
  <c r="M1801" i="3"/>
  <c r="M1768" i="3"/>
  <c r="M2075" i="3"/>
  <c r="M1574" i="3"/>
  <c r="M1894" i="3"/>
  <c r="M2178" i="3"/>
  <c r="M2289" i="3"/>
  <c r="M1332" i="3"/>
  <c r="M886" i="3"/>
  <c r="M1333" i="3"/>
  <c r="M1280" i="3"/>
  <c r="M1124" i="3"/>
  <c r="M1150" i="3"/>
  <c r="M1458" i="3"/>
  <c r="M1706" i="3"/>
  <c r="M1632" i="3"/>
  <c r="M682" i="3"/>
  <c r="M2138" i="3"/>
  <c r="M1855" i="3"/>
  <c r="M1800" i="3"/>
  <c r="M2118" i="3"/>
  <c r="M1907" i="3"/>
  <c r="M1826" i="3"/>
  <c r="M1730" i="3"/>
  <c r="M1897" i="3"/>
  <c r="M2153" i="3"/>
  <c r="M1929" i="3"/>
  <c r="M1737" i="3"/>
  <c r="M2300" i="3"/>
  <c r="M1541" i="3"/>
  <c r="M505" i="3"/>
  <c r="M479" i="3"/>
  <c r="M1005" i="3"/>
  <c r="M1698" i="3"/>
  <c r="M1578" i="3"/>
  <c r="M1975" i="3"/>
  <c r="M1900" i="3"/>
  <c r="M1195" i="3"/>
  <c r="M1954" i="3"/>
  <c r="M2076" i="3"/>
  <c r="M1939" i="3"/>
  <c r="M1961" i="3"/>
  <c r="M1874" i="3"/>
  <c r="M2130" i="3"/>
  <c r="M1250" i="3"/>
  <c r="M1763" i="3"/>
  <c r="M1558" i="3"/>
  <c r="M1272" i="3"/>
  <c r="M2120" i="3"/>
  <c r="M1951" i="3"/>
  <c r="M1802" i="3"/>
  <c r="M2098" i="3"/>
  <c r="M1480" i="3"/>
  <c r="M1269" i="3"/>
  <c r="M2165" i="3"/>
  <c r="M1431" i="3"/>
  <c r="M1262" i="3"/>
  <c r="M1106" i="3"/>
  <c r="M1119" i="3"/>
  <c r="M1156" i="3"/>
  <c r="M1260" i="3"/>
  <c r="M1365" i="3"/>
  <c r="AN2321" i="3"/>
  <c r="M1443" i="3"/>
  <c r="M1516" i="3"/>
  <c r="M1201" i="3"/>
  <c r="M942" i="3"/>
  <c r="M1852" i="3"/>
  <c r="M1199" i="3"/>
  <c r="M1804" i="3"/>
  <c r="M2058" i="3"/>
  <c r="M2111" i="3"/>
  <c r="M1901" i="3"/>
  <c r="M1965" i="3"/>
  <c r="M1641" i="3"/>
  <c r="M1911" i="3"/>
  <c r="M1741" i="3"/>
  <c r="M1989" i="3"/>
  <c r="M2079" i="3"/>
  <c r="M1924" i="3"/>
  <c r="M2325" i="3"/>
  <c r="AN873" i="3"/>
  <c r="AN937" i="3"/>
  <c r="AN790" i="3"/>
  <c r="AN854" i="3"/>
  <c r="AN918" i="3"/>
  <c r="AN982" i="3"/>
  <c r="AN1238" i="3"/>
  <c r="AN1302" i="3"/>
  <c r="AN1410" i="3"/>
  <c r="AN1474" i="3"/>
  <c r="AN1538" i="3"/>
  <c r="AN1602" i="3"/>
  <c r="AN1666" i="3"/>
  <c r="AN1730" i="3"/>
  <c r="AN1794" i="3"/>
  <c r="AN1350" i="3"/>
  <c r="AN1542" i="3"/>
  <c r="AN1606" i="3"/>
  <c r="AN1670" i="3"/>
  <c r="AN1343" i="3"/>
  <c r="AN1535" i="3"/>
  <c r="AN1599" i="3"/>
  <c r="AN1855" i="3"/>
  <c r="AN2049" i="3"/>
  <c r="AN2113" i="3"/>
  <c r="AN2241" i="3"/>
  <c r="AN2497" i="3"/>
  <c r="AN2561" i="3"/>
  <c r="AN2035" i="3"/>
  <c r="AN2099" i="3"/>
  <c r="AN2227" i="3"/>
  <c r="AN2291" i="3"/>
  <c r="AN2547" i="3"/>
  <c r="AN1982" i="3"/>
  <c r="AN2110" i="3"/>
  <c r="AN2302" i="3"/>
  <c r="AN2430" i="3"/>
  <c r="AN2558" i="3"/>
  <c r="AN2641" i="3"/>
  <c r="AN2833" i="3"/>
  <c r="AN2611" i="3"/>
  <c r="AN2931" i="3"/>
  <c r="AN2995" i="3"/>
  <c r="AN3059" i="3"/>
  <c r="AN3851" i="3"/>
  <c r="AN3979" i="3"/>
  <c r="AN4107" i="3"/>
  <c r="AN4235" i="3"/>
  <c r="AN4299" i="3"/>
  <c r="AN4619" i="3"/>
  <c r="AN4811" i="3"/>
  <c r="AN4875" i="3"/>
  <c r="M1411" i="3"/>
  <c r="M1437" i="3"/>
  <c r="M1859" i="3"/>
  <c r="M1723" i="3"/>
  <c r="M1587" i="3"/>
  <c r="M2208" i="3"/>
  <c r="M2157" i="3"/>
  <c r="M1787" i="3"/>
  <c r="M2168" i="3"/>
  <c r="M1970" i="3"/>
  <c r="M2112" i="3"/>
  <c r="AN321" i="3"/>
  <c r="AN385" i="3"/>
  <c r="AN641" i="3"/>
  <c r="AN26" i="3"/>
  <c r="AN346" i="3"/>
  <c r="AN410" i="3"/>
  <c r="AN474" i="3"/>
  <c r="AN602" i="3"/>
  <c r="AN83" i="3"/>
  <c r="AN147" i="3"/>
  <c r="AN467" i="3"/>
  <c r="AN595" i="3"/>
  <c r="AN659" i="3"/>
  <c r="AN246" i="3"/>
  <c r="AN374" i="3"/>
  <c r="AN438" i="3"/>
  <c r="AN630" i="3"/>
  <c r="AN847" i="3"/>
  <c r="AN1681" i="3"/>
  <c r="AN1745" i="3"/>
  <c r="AN1873" i="3"/>
  <c r="AN1859" i="3"/>
  <c r="AN3033" i="3"/>
  <c r="AN3195" i="3"/>
  <c r="AN3259" i="3"/>
  <c r="AN3451" i="3"/>
  <c r="AN3515" i="3"/>
  <c r="AN3579" i="3"/>
  <c r="AN3771" i="3"/>
  <c r="AN4254" i="3"/>
  <c r="AN4446" i="3"/>
  <c r="AN4638" i="3"/>
  <c r="AN4702" i="3"/>
  <c r="AN4830" i="3"/>
  <c r="AN4059" i="3"/>
  <c r="AN4379" i="3"/>
  <c r="AN4443" i="3"/>
  <c r="AN4571" i="3"/>
  <c r="AN4635" i="3"/>
  <c r="AN4699" i="3"/>
  <c r="AN4763" i="3"/>
  <c r="AN4827" i="3"/>
  <c r="AN3942" i="3"/>
  <c r="M1475" i="3"/>
  <c r="M1158" i="3"/>
  <c r="M1764" i="3"/>
  <c r="M1740" i="3"/>
  <c r="M1564" i="3"/>
  <c r="M1843" i="3"/>
  <c r="M1688" i="3"/>
  <c r="M1916" i="3"/>
  <c r="M1651" i="3"/>
  <c r="M1755" i="3"/>
  <c r="M1773" i="3"/>
  <c r="M1943" i="3"/>
  <c r="M2142" i="3"/>
  <c r="M2293" i="3"/>
  <c r="AN38" i="3"/>
  <c r="AN88" i="3"/>
  <c r="AN216" i="3"/>
  <c r="AN227" i="3"/>
  <c r="AN483" i="3"/>
  <c r="AN611" i="3"/>
  <c r="AN675" i="3"/>
  <c r="AN255" i="3"/>
  <c r="AN319" i="3"/>
  <c r="AN383" i="3"/>
  <c r="AN575" i="3"/>
  <c r="AN779" i="3"/>
  <c r="AN3083" i="3"/>
  <c r="AN3211" i="3"/>
  <c r="AN3275" i="3"/>
  <c r="AN3339" i="3"/>
  <c r="AN3403" i="3"/>
  <c r="AN3467" i="3"/>
  <c r="AN3531" i="3"/>
  <c r="AN3595" i="3"/>
  <c r="AN3787" i="3"/>
  <c r="AN4078" i="3"/>
  <c r="AN4142" i="3"/>
  <c r="AN4270" i="3"/>
  <c r="AN4334" i="3"/>
  <c r="AN4398" i="3"/>
  <c r="AN4462" i="3"/>
  <c r="AN4526" i="3"/>
  <c r="AN4590" i="3"/>
  <c r="AN4654" i="3"/>
  <c r="AN4846" i="3"/>
  <c r="M799" i="3"/>
  <c r="M1408" i="3"/>
  <c r="M1351" i="3"/>
  <c r="M1402" i="3"/>
  <c r="M1221" i="3"/>
  <c r="M1228" i="3"/>
  <c r="M671" i="3"/>
  <c r="M665" i="3"/>
  <c r="M1709" i="3"/>
  <c r="M1636" i="3"/>
  <c r="M1828" i="3"/>
  <c r="M1710" i="3"/>
  <c r="M1604" i="3"/>
  <c r="M1340" i="3"/>
  <c r="M1577" i="3"/>
  <c r="M2122" i="3"/>
  <c r="M1858" i="3"/>
  <c r="M1738" i="3"/>
  <c r="M1969" i="3"/>
  <c r="M1779" i="3"/>
  <c r="M1523" i="3"/>
  <c r="M1910" i="3"/>
  <c r="M2272" i="3"/>
  <c r="M1869" i="3"/>
  <c r="AN54" i="3"/>
  <c r="AN182" i="3"/>
  <c r="AN40" i="3"/>
  <c r="AN168" i="3"/>
  <c r="AN271" i="3"/>
  <c r="AN335" i="3"/>
  <c r="AN463" i="3"/>
  <c r="AN591" i="3"/>
  <c r="AN719" i="3"/>
  <c r="AN795" i="3"/>
  <c r="AN859" i="3"/>
  <c r="AN2602" i="3"/>
  <c r="AN2666" i="3"/>
  <c r="AN3114" i="3"/>
  <c r="AN3178" i="3"/>
  <c r="AN2670" i="3"/>
  <c r="AN2798" i="3"/>
  <c r="AN4915" i="3"/>
  <c r="AN4979" i="3"/>
  <c r="AN5043" i="3"/>
  <c r="M1534" i="3"/>
  <c r="M1545" i="3"/>
  <c r="M1805" i="3"/>
  <c r="M1708" i="3"/>
  <c r="M2182" i="3"/>
  <c r="M1494" i="3"/>
  <c r="M2136" i="3"/>
  <c r="M1912" i="3"/>
  <c r="M1610" i="3"/>
  <c r="M1772" i="3"/>
  <c r="M1508" i="3"/>
  <c r="M1979" i="3"/>
  <c r="M2048" i="3"/>
  <c r="M2304" i="3"/>
  <c r="AN745" i="3"/>
  <c r="AN793" i="3"/>
  <c r="AN857" i="3"/>
  <c r="AN985" i="3"/>
  <c r="AN1113" i="3"/>
  <c r="AN874" i="3"/>
  <c r="AN938" i="3"/>
  <c r="AN1130" i="3"/>
  <c r="AN774" i="3"/>
  <c r="AN838" i="3"/>
  <c r="AN966" i="3"/>
  <c r="AN1222" i="3"/>
  <c r="AN1286" i="3"/>
  <c r="AN1394" i="3"/>
  <c r="AN1458" i="3"/>
  <c r="AN1522" i="3"/>
  <c r="AN1714" i="3"/>
  <c r="AN1778" i="3"/>
  <c r="AN1842" i="3"/>
  <c r="AN2030" i="3"/>
  <c r="AN2094" i="3"/>
  <c r="AN2222" i="3"/>
  <c r="AN2286" i="3"/>
  <c r="AN2350" i="3"/>
  <c r="AN2414" i="3"/>
  <c r="AN2478" i="3"/>
  <c r="AN2625" i="3"/>
  <c r="AN2689" i="3"/>
  <c r="AN3835" i="3"/>
  <c r="AN3899" i="3"/>
  <c r="AN3963" i="3"/>
  <c r="M1244" i="3"/>
  <c r="M1555" i="3"/>
  <c r="M1609" i="3"/>
  <c r="M2189" i="3"/>
  <c r="M1606" i="3"/>
  <c r="M1992" i="3"/>
  <c r="AN241" i="3"/>
  <c r="AN305" i="3"/>
  <c r="AN369" i="3"/>
  <c r="AN433" i="3"/>
  <c r="AN497" i="3"/>
  <c r="AN561" i="3"/>
  <c r="AN625" i="3"/>
  <c r="AN10" i="3"/>
  <c r="AN74" i="3"/>
  <c r="AN138" i="3"/>
  <c r="AN202" i="3"/>
  <c r="AN266" i="3"/>
  <c r="AN330" i="3"/>
  <c r="AN394" i="3"/>
  <c r="AN458" i="3"/>
  <c r="AN522" i="3"/>
  <c r="AN586" i="3"/>
  <c r="AN650" i="3"/>
  <c r="AN230" i="3"/>
  <c r="AN294" i="3"/>
  <c r="AN358" i="3"/>
  <c r="AN422" i="3"/>
  <c r="AN486" i="3"/>
  <c r="AN550" i="3"/>
  <c r="AN614" i="3"/>
  <c r="AN678" i="3"/>
  <c r="AN767" i="3"/>
  <c r="AN831" i="3"/>
  <c r="AN895" i="3"/>
  <c r="AN959" i="3"/>
  <c r="AN1023" i="3"/>
  <c r="AN1087" i="3"/>
  <c r="AN1151" i="3"/>
  <c r="AN1215" i="3"/>
  <c r="AN1279" i="3"/>
  <c r="AN1537" i="3"/>
  <c r="AN1665" i="3"/>
  <c r="AN1729" i="3"/>
  <c r="AN1793" i="3"/>
  <c r="AN1857" i="3"/>
  <c r="AN1850" i="3"/>
  <c r="AN1914" i="3"/>
  <c r="AN1715" i="3"/>
  <c r="AN1779" i="3"/>
  <c r="AN1843" i="3"/>
  <c r="AN1907" i="3"/>
  <c r="AN1854" i="3"/>
  <c r="AN1918" i="3"/>
  <c r="AN3017" i="3"/>
  <c r="AN3081" i="3"/>
  <c r="AN3145" i="3"/>
  <c r="AN2618" i="3"/>
  <c r="AN2682" i="3"/>
  <c r="AN2746" i="3"/>
  <c r="AN2810" i="3"/>
  <c r="AN2874" i="3"/>
  <c r="AN2938" i="3"/>
  <c r="AN3002" i="3"/>
  <c r="AN3066" i="3"/>
  <c r="AN3130" i="3"/>
  <c r="AN3194" i="3"/>
  <c r="AN2622" i="3"/>
  <c r="AN2686" i="3"/>
  <c r="AN2750" i="3"/>
  <c r="AN2814" i="3"/>
  <c r="AN2942" i="3"/>
  <c r="AN3006" i="3"/>
  <c r="AN3070" i="3"/>
  <c r="AN4931" i="3"/>
  <c r="AN5059" i="3"/>
  <c r="AN5123" i="3"/>
  <c r="AN5187" i="3"/>
  <c r="M674" i="3"/>
  <c r="M425" i="3"/>
  <c r="M539" i="3"/>
  <c r="M747" i="3"/>
  <c r="M764" i="3"/>
  <c r="M921" i="3"/>
  <c r="M334" i="3"/>
  <c r="M577" i="3"/>
  <c r="M1016" i="3"/>
  <c r="M1072" i="3"/>
  <c r="M907" i="3"/>
  <c r="M843" i="3"/>
  <c r="M739" i="3"/>
  <c r="M580" i="3"/>
  <c r="M765" i="3"/>
  <c r="M460" i="3"/>
  <c r="M162" i="3"/>
  <c r="M1028" i="3"/>
  <c r="M473" i="3"/>
  <c r="M1085" i="3"/>
  <c r="M383" i="3"/>
  <c r="M102" i="3"/>
  <c r="M819" i="3"/>
  <c r="M523" i="3"/>
  <c r="M550" i="3"/>
  <c r="M611" i="3"/>
  <c r="M620" i="3"/>
  <c r="M1469" i="3"/>
  <c r="M1304" i="3"/>
  <c r="M774" i="3"/>
  <c r="M1138" i="3"/>
  <c r="M1253" i="3"/>
  <c r="M744" i="3"/>
  <c r="M1621" i="3"/>
  <c r="M1274" i="3"/>
  <c r="M1664" i="3"/>
  <c r="M1371" i="3"/>
  <c r="M1440" i="3"/>
  <c r="M797" i="3"/>
  <c r="M1471" i="3"/>
  <c r="M1336" i="3"/>
  <c r="M700" i="3"/>
  <c r="M1222" i="3"/>
  <c r="M737" i="3"/>
  <c r="M683" i="3"/>
  <c r="M1466" i="3"/>
  <c r="M1444" i="3"/>
  <c r="M1433" i="3"/>
  <c r="M861" i="3"/>
  <c r="M1384" i="3"/>
  <c r="M522" i="3"/>
  <c r="M1131" i="3"/>
  <c r="M642" i="3"/>
  <c r="M1559" i="3"/>
  <c r="M1491" i="3"/>
  <c r="M894" i="3"/>
  <c r="M1427" i="3"/>
  <c r="M1265" i="3"/>
  <c r="M1550" i="3"/>
  <c r="M1364" i="3"/>
  <c r="M1257" i="3"/>
  <c r="M1474" i="3"/>
  <c r="M1057" i="3"/>
  <c r="M1097" i="3"/>
  <c r="M442" i="3"/>
  <c r="M1061" i="3"/>
  <c r="M791" i="3"/>
  <c r="M1557" i="3"/>
  <c r="M1634" i="3"/>
  <c r="M1497" i="3"/>
  <c r="M1602" i="3"/>
  <c r="M1594" i="3"/>
  <c r="M1029" i="3"/>
  <c r="M1328" i="3"/>
  <c r="M834" i="3"/>
  <c r="M256" i="3"/>
  <c r="M558" i="3"/>
  <c r="M1600" i="3"/>
  <c r="M1546" i="3"/>
  <c r="M1489" i="3"/>
  <c r="M350" i="3"/>
  <c r="M1589" i="3"/>
  <c r="M1294" i="3"/>
  <c r="M1279" i="3"/>
  <c r="M1380" i="3"/>
  <c r="M729" i="3"/>
  <c r="M5" i="3"/>
  <c r="M341" i="3"/>
  <c r="M1012" i="3"/>
  <c r="M914" i="3"/>
  <c r="M849" i="3"/>
  <c r="M281" i="3"/>
  <c r="M347" i="3"/>
  <c r="M968" i="3"/>
  <c r="M820" i="3"/>
  <c r="M423" i="3"/>
  <c r="M452" i="3"/>
  <c r="M1079" i="3"/>
  <c r="M641" i="3"/>
  <c r="M863" i="3"/>
  <c r="M955" i="3"/>
  <c r="M570" i="3"/>
  <c r="M407" i="3"/>
  <c r="M265" i="3"/>
  <c r="M757" i="3"/>
  <c r="M697" i="3"/>
  <c r="M283" i="3"/>
  <c r="M901" i="3"/>
  <c r="M451" i="3"/>
  <c r="M715" i="3"/>
  <c r="M1006" i="3"/>
  <c r="M1120" i="3"/>
  <c r="M463" i="3"/>
  <c r="M964" i="3"/>
  <c r="M985" i="3"/>
  <c r="M514" i="3"/>
  <c r="M1075" i="3"/>
  <c r="M362" i="3"/>
  <c r="M532" i="3"/>
  <c r="M1101" i="3"/>
  <c r="M581" i="3"/>
  <c r="M945" i="3"/>
  <c r="M876" i="3"/>
  <c r="M637" i="3"/>
  <c r="M437" i="3"/>
  <c r="M1127" i="3"/>
  <c r="M749" i="3"/>
  <c r="M1179" i="3"/>
  <c r="AS79" i="3"/>
  <c r="AS59" i="3"/>
  <c r="AS86" i="3"/>
  <c r="AS72" i="3"/>
  <c r="AS101" i="3"/>
  <c r="BE381" i="3"/>
  <c r="BF381" i="3"/>
  <c r="BE1725" i="3"/>
  <c r="BF1725" i="3"/>
  <c r="BF3069" i="3"/>
  <c r="BE3069" i="3"/>
  <c r="BF4719" i="3"/>
  <c r="BE4719" i="3"/>
  <c r="BE687" i="3"/>
  <c r="BF687" i="3"/>
  <c r="BE2031" i="3"/>
  <c r="BF2031" i="3"/>
  <c r="BF3375" i="3"/>
  <c r="BE3375" i="3"/>
  <c r="BE184" i="3"/>
  <c r="BF184" i="3"/>
  <c r="BE1528" i="3"/>
  <c r="BF1528" i="3"/>
  <c r="BF2872" i="3"/>
  <c r="BE2872" i="3"/>
  <c r="BF4216" i="3"/>
  <c r="BE4216" i="3"/>
  <c r="AS53" i="3"/>
  <c r="AS61" i="3"/>
  <c r="BF5727" i="3"/>
  <c r="BE5727" i="3"/>
  <c r="AS117" i="3"/>
  <c r="BE867" i="3"/>
  <c r="BF867" i="3"/>
  <c r="BF784" i="3"/>
  <c r="BE784" i="3"/>
  <c r="BF429" i="3"/>
  <c r="BE429" i="3"/>
  <c r="BF288" i="3"/>
  <c r="BE288" i="3"/>
  <c r="AS119" i="3"/>
  <c r="BE208" i="3"/>
  <c r="BF208" i="3"/>
  <c r="BE795" i="3"/>
  <c r="BF795" i="3"/>
  <c r="BF483" i="3"/>
  <c r="BE483" i="3"/>
  <c r="BE187" i="3"/>
  <c r="BF187" i="3"/>
  <c r="BF80" i="3"/>
  <c r="BE80" i="3"/>
  <c r="BE95" i="3"/>
  <c r="BF95" i="3"/>
  <c r="BF119" i="3"/>
  <c r="BE119" i="3"/>
  <c r="BE300" i="3"/>
  <c r="BF300" i="3"/>
  <c r="BF153" i="3"/>
  <c r="BE153" i="3"/>
  <c r="BF209" i="3"/>
  <c r="BE209" i="3"/>
  <c r="BE673" i="3"/>
  <c r="BF673" i="3"/>
  <c r="BF732" i="3"/>
  <c r="BE732" i="3"/>
  <c r="BF1900" i="3"/>
  <c r="BE1900" i="3"/>
  <c r="BE658" i="3"/>
  <c r="BF658" i="3"/>
  <c r="BE1878" i="3"/>
  <c r="BF1878" i="3"/>
  <c r="BF994" i="3"/>
  <c r="BE994" i="3"/>
  <c r="BF2886" i="3"/>
  <c r="BE2886" i="3"/>
  <c r="BF194" i="3"/>
  <c r="BE194" i="3"/>
  <c r="BF31" i="3"/>
  <c r="BE31" i="3"/>
  <c r="BE51" i="3"/>
  <c r="BF51" i="3"/>
  <c r="BE59" i="3"/>
  <c r="BF59" i="3"/>
  <c r="BF148" i="3"/>
  <c r="BE148" i="3"/>
  <c r="BE315" i="3"/>
  <c r="BF315" i="3"/>
  <c r="BF583" i="3"/>
  <c r="BE583" i="3"/>
  <c r="BF423" i="3"/>
  <c r="BE423" i="3"/>
  <c r="BF2099" i="3"/>
  <c r="BE2099" i="3"/>
  <c r="BF73" i="3"/>
  <c r="BE73" i="3"/>
  <c r="BE1310" i="3"/>
  <c r="BF1310" i="3"/>
  <c r="BF470" i="3"/>
  <c r="BE470" i="3"/>
  <c r="BE549" i="3"/>
  <c r="BF549" i="3"/>
  <c r="BE1893" i="3"/>
  <c r="BF1893" i="3"/>
  <c r="BF3237" i="3"/>
  <c r="BE3237" i="3"/>
  <c r="BF4888" i="3"/>
  <c r="BE4888" i="3"/>
  <c r="BE855" i="3"/>
  <c r="BF855" i="3"/>
  <c r="BF2199" i="3"/>
  <c r="BE2199" i="3"/>
  <c r="BF3543" i="3"/>
  <c r="BE3543" i="3"/>
  <c r="BE352" i="3"/>
  <c r="BF352" i="3"/>
  <c r="BE1696" i="3"/>
  <c r="BF1696" i="3"/>
  <c r="BF3040" i="3"/>
  <c r="BE3040" i="3"/>
  <c r="BF4384" i="3"/>
  <c r="BE4384" i="3"/>
  <c r="AS43" i="3"/>
  <c r="BE54" i="3"/>
  <c r="BF54" i="3"/>
  <c r="BF61" i="3"/>
  <c r="BE61" i="3"/>
  <c r="BF5392" i="3"/>
  <c r="BE5392" i="3"/>
  <c r="BE215" i="3"/>
  <c r="BF215" i="3"/>
  <c r="BE4317" i="3"/>
  <c r="BF4317" i="3"/>
  <c r="BF579" i="3"/>
  <c r="BE579" i="3"/>
  <c r="BE264" i="3"/>
  <c r="BF264" i="3"/>
  <c r="BF297" i="3"/>
  <c r="BE297" i="3"/>
  <c r="BF685" i="3"/>
  <c r="BE685" i="3"/>
  <c r="BF576" i="3"/>
  <c r="BE576" i="3"/>
  <c r="BF144" i="3"/>
  <c r="BE144" i="3"/>
  <c r="BF841" i="3"/>
  <c r="BE841" i="3"/>
  <c r="BE1499" i="3"/>
  <c r="BF1499" i="3"/>
  <c r="BE19" i="3"/>
  <c r="BF19" i="3"/>
  <c r="BE2092" i="3"/>
  <c r="BF2092" i="3"/>
  <c r="BF1610" i="3"/>
  <c r="BE1610" i="3"/>
  <c r="BF2046" i="3"/>
  <c r="BE2046" i="3"/>
  <c r="BE826" i="3"/>
  <c r="BF826" i="3"/>
  <c r="AT2674" i="1"/>
  <c r="BE1068" i="3"/>
  <c r="BF1068" i="3"/>
  <c r="BF1236" i="3"/>
  <c r="BE1236" i="3"/>
  <c r="AX1703" i="1"/>
  <c r="BF24" i="3"/>
  <c r="BE24" i="3"/>
  <c r="BF1162" i="3"/>
  <c r="BE1162" i="3"/>
  <c r="BF755" i="3"/>
  <c r="BE755" i="3"/>
  <c r="BF41" i="3"/>
  <c r="BE41" i="3"/>
  <c r="BF587" i="3"/>
  <c r="BE587" i="3"/>
  <c r="BF93" i="3"/>
  <c r="BE93" i="3"/>
  <c r="BE493" i="3"/>
  <c r="BF493" i="3"/>
  <c r="BE1318" i="3"/>
  <c r="BF1318" i="3"/>
  <c r="BF1095" i="3"/>
  <c r="BE1095" i="3"/>
  <c r="BF1019" i="3"/>
  <c r="BE1019" i="3"/>
  <c r="BE1112" i="3"/>
  <c r="BF1112" i="3"/>
  <c r="BE268" i="3"/>
  <c r="BF268" i="3"/>
  <c r="AS50" i="3"/>
  <c r="BF5055" i="3"/>
  <c r="BE5055" i="3"/>
  <c r="BF717" i="3"/>
  <c r="BE717" i="3"/>
  <c r="BF2061" i="3"/>
  <c r="BE2061" i="3"/>
  <c r="BF3405" i="3"/>
  <c r="BE3405" i="3"/>
  <c r="BF1023" i="3"/>
  <c r="BE1023" i="3"/>
  <c r="BF2367" i="3"/>
  <c r="BE2367" i="3"/>
  <c r="BF3711" i="3"/>
  <c r="BE3711" i="3"/>
  <c r="BF520" i="3"/>
  <c r="BE520" i="3"/>
  <c r="BF1864" i="3"/>
  <c r="BE1864" i="3"/>
  <c r="BF3208" i="3"/>
  <c r="BE3208" i="3"/>
  <c r="AS116" i="3"/>
  <c r="BF6400" i="3"/>
  <c r="BE6400" i="3"/>
  <c r="BF2566" i="3"/>
  <c r="BE2566" i="3"/>
  <c r="AS109" i="3"/>
  <c r="BE852" i="3"/>
  <c r="BF852" i="3"/>
  <c r="BF2428" i="3"/>
  <c r="BE2428" i="3"/>
  <c r="BE538" i="3"/>
  <c r="BF538" i="3"/>
  <c r="BE106" i="3"/>
  <c r="BF106" i="3"/>
  <c r="AS128" i="3"/>
  <c r="BF326" i="3"/>
  <c r="BE326" i="3"/>
  <c r="BF250" i="3"/>
  <c r="BE250" i="3"/>
  <c r="BE1486" i="3"/>
  <c r="BF1486" i="3"/>
  <c r="BE279" i="3"/>
  <c r="BF279" i="3"/>
  <c r="BE267" i="3"/>
  <c r="BF267" i="3"/>
  <c r="BF48" i="3"/>
  <c r="BE48" i="3"/>
  <c r="BE63" i="3"/>
  <c r="BF63" i="3"/>
  <c r="BE122" i="3"/>
  <c r="BF122" i="3"/>
  <c r="BF242" i="3"/>
  <c r="BE242" i="3"/>
  <c r="BE674" i="3"/>
  <c r="BF674" i="3"/>
  <c r="BE661" i="3"/>
  <c r="BF661" i="3"/>
  <c r="BF2204" i="3"/>
  <c r="BE2204" i="3"/>
  <c r="BE473" i="3"/>
  <c r="BF473" i="3"/>
  <c r="BE900" i="3"/>
  <c r="BF900" i="3"/>
  <c r="BF575" i="3"/>
  <c r="BE575" i="3"/>
  <c r="BE404" i="3"/>
  <c r="BF404" i="3"/>
  <c r="BF33" i="3"/>
  <c r="BE33" i="3"/>
  <c r="BF53" i="3"/>
  <c r="BE53" i="3"/>
  <c r="BF65" i="3"/>
  <c r="BE65" i="3"/>
  <c r="BE158" i="3"/>
  <c r="BF158" i="3"/>
  <c r="BF294" i="3"/>
  <c r="BE294" i="3"/>
  <c r="BF5264" i="3"/>
  <c r="BE5264" i="3"/>
  <c r="BF101" i="3"/>
  <c r="BE101" i="3"/>
  <c r="BF659" i="3"/>
  <c r="BE659" i="3"/>
  <c r="BE134" i="3"/>
  <c r="BF134" i="3"/>
  <c r="BF37" i="3"/>
  <c r="BE37" i="3"/>
  <c r="BE1535" i="3"/>
  <c r="BF1535" i="3"/>
  <c r="AS30" i="3"/>
  <c r="AS167" i="3"/>
  <c r="AS145" i="3"/>
  <c r="BF5224" i="3"/>
  <c r="BE5224" i="3"/>
  <c r="BF885" i="3"/>
  <c r="BE885" i="3"/>
  <c r="BE2229" i="3"/>
  <c r="BF2229" i="3"/>
  <c r="BE3573" i="3"/>
  <c r="BF3573" i="3"/>
  <c r="BE4551" i="3"/>
  <c r="BF4551" i="3"/>
  <c r="BF1191" i="3"/>
  <c r="BE1191" i="3"/>
  <c r="BE2535" i="3"/>
  <c r="BF2535" i="3"/>
  <c r="BE3879" i="3"/>
  <c r="BF3879" i="3"/>
  <c r="BF688" i="3"/>
  <c r="BE688" i="3"/>
  <c r="BF2032" i="3"/>
  <c r="BE2032" i="3"/>
  <c r="BE3376" i="3"/>
  <c r="BF3376" i="3"/>
  <c r="BF216" i="3"/>
  <c r="BE216" i="3"/>
  <c r="AW402" i="1"/>
  <c r="BE606" i="3"/>
  <c r="BF606" i="3"/>
  <c r="BF306" i="3"/>
  <c r="BE306" i="3"/>
  <c r="BE521" i="3"/>
  <c r="BF521" i="3"/>
  <c r="BE303" i="3"/>
  <c r="BF303" i="3"/>
  <c r="BF186" i="3"/>
  <c r="BE186" i="3"/>
  <c r="BE39" i="3"/>
  <c r="BF39" i="3"/>
  <c r="BF49" i="3"/>
  <c r="BE49" i="3"/>
  <c r="BE130" i="3"/>
  <c r="BF130" i="3"/>
  <c r="BF149" i="3"/>
  <c r="BE149" i="3"/>
  <c r="BE192" i="3"/>
  <c r="BF192" i="3"/>
  <c r="BF532" i="3"/>
  <c r="BE532" i="3"/>
  <c r="BF2260" i="3"/>
  <c r="BE2260" i="3"/>
  <c r="BE1060" i="3"/>
  <c r="BF1060" i="3"/>
  <c r="AT2506" i="1"/>
  <c r="BE1277" i="3"/>
  <c r="BF1277" i="3"/>
  <c r="BF1154" i="3"/>
  <c r="BE1154" i="3"/>
  <c r="BE699" i="3"/>
  <c r="BF699" i="3"/>
  <c r="BF1710" i="3"/>
  <c r="BE1710" i="3"/>
  <c r="BF5432" i="3"/>
  <c r="BE5432" i="3"/>
  <c r="BF121" i="3"/>
  <c r="BE121" i="3"/>
  <c r="BE806" i="3"/>
  <c r="BF806" i="3"/>
  <c r="BE251" i="3"/>
  <c r="BF251" i="3"/>
  <c r="BE27" i="3"/>
  <c r="BF27" i="3"/>
  <c r="BF773" i="3"/>
  <c r="BE773" i="3"/>
  <c r="BE1490" i="3"/>
  <c r="BF1490" i="3"/>
  <c r="BF1331" i="3"/>
  <c r="BE1331" i="3"/>
  <c r="BF253" i="3"/>
  <c r="BE253" i="3"/>
  <c r="BF616" i="3"/>
  <c r="BE616" i="3"/>
  <c r="AS139" i="3"/>
  <c r="AS169" i="3"/>
  <c r="BF45" i="3"/>
  <c r="BE45" i="3"/>
  <c r="BE1053" i="3"/>
  <c r="BF1053" i="3"/>
  <c r="BF2397" i="3"/>
  <c r="BE2397" i="3"/>
  <c r="BF3741" i="3"/>
  <c r="BE3741" i="3"/>
  <c r="BF4720" i="3"/>
  <c r="BE4720" i="3"/>
  <c r="BE1359" i="3"/>
  <c r="BF1359" i="3"/>
  <c r="BF2703" i="3"/>
  <c r="BE2703" i="3"/>
  <c r="BF4047" i="3"/>
  <c r="BE4047" i="3"/>
  <c r="BF856" i="3"/>
  <c r="BE856" i="3"/>
  <c r="BF2200" i="3"/>
  <c r="BE2200" i="3"/>
  <c r="BF3544" i="3"/>
  <c r="BE3544" i="3"/>
  <c r="BF4413" i="3"/>
  <c r="BE4413" i="3"/>
  <c r="BF2236" i="3"/>
  <c r="BE2236" i="3"/>
  <c r="AS35" i="3"/>
  <c r="BE477" i="3"/>
  <c r="BF477" i="3"/>
  <c r="BF1778" i="3"/>
  <c r="BE1778" i="3"/>
  <c r="BF414" i="3"/>
  <c r="BE414" i="3"/>
  <c r="BF660" i="3"/>
  <c r="BE660" i="3"/>
  <c r="BE328" i="3"/>
  <c r="BF328" i="3"/>
  <c r="BF320" i="3"/>
  <c r="BE320" i="3"/>
  <c r="BE541" i="3"/>
  <c r="BF541" i="3"/>
  <c r="BE670" i="3"/>
  <c r="BF670" i="3"/>
  <c r="BE50" i="3"/>
  <c r="BF50" i="3"/>
  <c r="BF140" i="3"/>
  <c r="BE140" i="3"/>
  <c r="BE171" i="3"/>
  <c r="BF171" i="3"/>
  <c r="BF394" i="3"/>
  <c r="BE394" i="3"/>
  <c r="BF5600" i="3"/>
  <c r="BE5600" i="3"/>
  <c r="BF1228" i="3"/>
  <c r="BE1228" i="3"/>
  <c r="BF1322" i="3"/>
  <c r="BE1322" i="3"/>
  <c r="BE1206" i="3"/>
  <c r="AT2170" i="1"/>
  <c r="BF2214" i="3"/>
  <c r="BE2214" i="3"/>
  <c r="BF503" i="3"/>
  <c r="BE503" i="3"/>
  <c r="BF977" i="3"/>
  <c r="BE977" i="3"/>
  <c r="BE203" i="3"/>
  <c r="BF203" i="3"/>
  <c r="BF55" i="3"/>
  <c r="BE55" i="3"/>
  <c r="BE67" i="3"/>
  <c r="BF67" i="3"/>
  <c r="BF128" i="3"/>
  <c r="BE128" i="3"/>
  <c r="BF168" i="3"/>
  <c r="BE168" i="3"/>
  <c r="BE14" i="3"/>
  <c r="BF14" i="3"/>
  <c r="BF2131" i="3"/>
  <c r="BE2131" i="3"/>
  <c r="BE79" i="3"/>
  <c r="BF79" i="3"/>
  <c r="BF165" i="3"/>
  <c r="BE165" i="3"/>
  <c r="BE923" i="3"/>
  <c r="BF923" i="3"/>
  <c r="BF411" i="3"/>
  <c r="BE411" i="3"/>
  <c r="BE83" i="3"/>
  <c r="BF83" i="3"/>
  <c r="BF77" i="3"/>
  <c r="BE77" i="3"/>
  <c r="BF827" i="3"/>
  <c r="BE827" i="3"/>
  <c r="BE1028" i="3"/>
  <c r="BF1028" i="3"/>
  <c r="BE1788" i="3"/>
  <c r="BF1788" i="3"/>
  <c r="AS57" i="3"/>
  <c r="AS89" i="3"/>
  <c r="BF4887" i="3"/>
  <c r="BE4887" i="3"/>
  <c r="BE1221" i="3"/>
  <c r="BF1221" i="3"/>
  <c r="BF2565" i="3"/>
  <c r="BE2565" i="3"/>
  <c r="BF3909" i="3"/>
  <c r="BE3909" i="3"/>
  <c r="BE183" i="3"/>
  <c r="BF183" i="3"/>
  <c r="BE1527" i="3"/>
  <c r="BF1527" i="3"/>
  <c r="BF2871" i="3"/>
  <c r="BE2871" i="3"/>
  <c r="BF4215" i="3"/>
  <c r="BE4215" i="3"/>
  <c r="BE1024" i="3"/>
  <c r="BF1024" i="3"/>
  <c r="BF2368" i="3"/>
  <c r="BE2368" i="3"/>
  <c r="BF3712" i="3"/>
  <c r="BE3712" i="3"/>
  <c r="AS149" i="3"/>
  <c r="BF190" i="3"/>
  <c r="BE190" i="3"/>
  <c r="BF218" i="3"/>
  <c r="BE218" i="3"/>
  <c r="BE637" i="3"/>
  <c r="BF637" i="3"/>
  <c r="BE594" i="3"/>
  <c r="BF594" i="3"/>
  <c r="BE319" i="3"/>
  <c r="BF319" i="3"/>
  <c r="BF479" i="3"/>
  <c r="BE479" i="3"/>
  <c r="BF289" i="3"/>
  <c r="BE289" i="3"/>
  <c r="BE284" i="3"/>
  <c r="BF284" i="3"/>
  <c r="BF69" i="3"/>
  <c r="BE69" i="3"/>
  <c r="BE86" i="3"/>
  <c r="BF86" i="3"/>
  <c r="BE110" i="3"/>
  <c r="BF110" i="3"/>
  <c r="AT1834" i="1"/>
  <c r="BF1542" i="3"/>
  <c r="BE1542" i="3"/>
  <c r="BF564" i="3"/>
  <c r="BE564" i="3"/>
  <c r="AT2338" i="1"/>
  <c r="BF1445" i="3"/>
  <c r="BE1445" i="3"/>
  <c r="BF132" i="3"/>
  <c r="BE132" i="3"/>
  <c r="BF1091" i="3"/>
  <c r="BE1091" i="3"/>
  <c r="BE759" i="3"/>
  <c r="BF759" i="3"/>
  <c r="BF241" i="3"/>
  <c r="BE241" i="3"/>
  <c r="BE87" i="3"/>
  <c r="BF87" i="3"/>
  <c r="BF2267" i="3"/>
  <c r="BE2267" i="3"/>
  <c r="BF245" i="3"/>
  <c r="BE245" i="3"/>
  <c r="BF260" i="3"/>
  <c r="BE260" i="3"/>
  <c r="BF286" i="3"/>
  <c r="BE286" i="3"/>
  <c r="AS65" i="3"/>
  <c r="AS255" i="3"/>
  <c r="AS63" i="3"/>
  <c r="BF5056" i="3"/>
  <c r="BE5056" i="3"/>
  <c r="BF1389" i="3"/>
  <c r="BE1389" i="3"/>
  <c r="BF2733" i="3"/>
  <c r="BE2733" i="3"/>
  <c r="BF4077" i="3"/>
  <c r="BE4077" i="3"/>
  <c r="BF351" i="3"/>
  <c r="BE351" i="3"/>
  <c r="BF1695" i="3"/>
  <c r="BE1695" i="3"/>
  <c r="BF3039" i="3"/>
  <c r="BE3039" i="3"/>
  <c r="BF4383" i="3"/>
  <c r="BE4383" i="3"/>
  <c r="BF1192" i="3"/>
  <c r="BE1192" i="3"/>
  <c r="BF2536" i="3"/>
  <c r="BE2536" i="3"/>
  <c r="BF3880" i="3"/>
  <c r="BE3880" i="3"/>
  <c r="AS126" i="3"/>
  <c r="AS83" i="3"/>
  <c r="BE421" i="3"/>
  <c r="BF421" i="3"/>
  <c r="BE331" i="3"/>
  <c r="BF331" i="3"/>
  <c r="BF282" i="3"/>
  <c r="BE282" i="3"/>
  <c r="BF189" i="3"/>
  <c r="BE189" i="3"/>
  <c r="BF1187" i="3"/>
  <c r="BE1187" i="3"/>
  <c r="BF230" i="3"/>
  <c r="BE230" i="3"/>
  <c r="BF1135" i="3"/>
  <c r="BE1135" i="3"/>
  <c r="BE211" i="3"/>
  <c r="BF211" i="3"/>
  <c r="BF89" i="3"/>
  <c r="BE89" i="3"/>
  <c r="BF113" i="3"/>
  <c r="BE113" i="3"/>
  <c r="BF125" i="3"/>
  <c r="BE125" i="3"/>
  <c r="BF145" i="3"/>
  <c r="BE145" i="3"/>
  <c r="BF1819" i="3"/>
  <c r="BE1819" i="3"/>
  <c r="BF333" i="3"/>
  <c r="BE333" i="3"/>
  <c r="BE256" i="3"/>
  <c r="BF256" i="3"/>
  <c r="BE1852" i="3"/>
  <c r="BF1852" i="3"/>
  <c r="BF363" i="3"/>
  <c r="BE363" i="3"/>
  <c r="AT1498" i="1"/>
  <c r="AT1666" i="1"/>
  <c r="BE641" i="3"/>
  <c r="BF641" i="3"/>
  <c r="BE2382" i="3"/>
  <c r="BF2382" i="3"/>
  <c r="BF4264" i="3"/>
  <c r="BE4264" i="3"/>
  <c r="BF745" i="3"/>
  <c r="BE745" i="3"/>
  <c r="BF57" i="3"/>
  <c r="BE57" i="3"/>
  <c r="BF91" i="3"/>
  <c r="BE91" i="3"/>
  <c r="BF178" i="3"/>
  <c r="BE178" i="3"/>
  <c r="BE155" i="3"/>
  <c r="BF155" i="3"/>
  <c r="BF1142" i="3"/>
  <c r="BE1142" i="3"/>
  <c r="BF591" i="3"/>
  <c r="BE591" i="3"/>
  <c r="BF205" i="3"/>
  <c r="BE205" i="3"/>
  <c r="AS131" i="3"/>
  <c r="AS88" i="3"/>
  <c r="BF990" i="3"/>
  <c r="BE990" i="3"/>
  <c r="BF213" i="3"/>
  <c r="BE213" i="3"/>
  <c r="BF1557" i="3"/>
  <c r="BE1557" i="3"/>
  <c r="BE2901" i="3"/>
  <c r="BF2901" i="3"/>
  <c r="BE4245" i="3"/>
  <c r="BF4245" i="3"/>
  <c r="BF519" i="3"/>
  <c r="BE519" i="3"/>
  <c r="BF1863" i="3"/>
  <c r="BE1863" i="3"/>
  <c r="BE3207" i="3"/>
  <c r="BF3207" i="3"/>
  <c r="BF4552" i="3"/>
  <c r="BE4552" i="3"/>
  <c r="BF1360" i="3"/>
  <c r="BE1360" i="3"/>
  <c r="BE2704" i="3"/>
  <c r="BF2704" i="3"/>
  <c r="BE4048" i="3"/>
  <c r="BF4048" i="3"/>
  <c r="BF5223" i="3"/>
  <c r="BE5223" i="3"/>
  <c r="BF210" i="3"/>
  <c r="BE210" i="3"/>
  <c r="BF1340" i="3"/>
  <c r="BE1340" i="3"/>
  <c r="BE3637" i="3"/>
  <c r="BF3637" i="3"/>
  <c r="BE542" i="3"/>
  <c r="BF542" i="3"/>
  <c r="BF261" i="3"/>
  <c r="BE261" i="3"/>
  <c r="BF329" i="3"/>
  <c r="BE329" i="3"/>
  <c r="BF234" i="3"/>
  <c r="BE234" i="3"/>
  <c r="BE1764" i="3"/>
  <c r="BF1764" i="3"/>
  <c r="BE436" i="3"/>
  <c r="BF436" i="3"/>
  <c r="BF193" i="3"/>
  <c r="BE193" i="3"/>
  <c r="BF548" i="3"/>
  <c r="BE548" i="3"/>
  <c r="BE271" i="3"/>
  <c r="BF271" i="3"/>
  <c r="BF136" i="3"/>
  <c r="BE136" i="3"/>
  <c r="BF910" i="3"/>
  <c r="BE910" i="3"/>
  <c r="BE834" i="3"/>
  <c r="BF834" i="3"/>
  <c r="BF2121" i="3"/>
  <c r="BE2121" i="3"/>
  <c r="AS67" i="3"/>
  <c r="BF531" i="3"/>
  <c r="BE531" i="3"/>
  <c r="BE1564" i="3"/>
  <c r="BF1564" i="3"/>
  <c r="BE195" i="3"/>
  <c r="BF195" i="3"/>
  <c r="BE1732" i="3"/>
  <c r="BF1732" i="3"/>
  <c r="BF809" i="3"/>
  <c r="BE809" i="3"/>
  <c r="AT2842" i="1"/>
  <c r="BF505" i="3"/>
  <c r="BE505" i="3"/>
  <c r="BE1478" i="3"/>
  <c r="BF1478" i="3"/>
  <c r="BE247" i="3"/>
  <c r="BF247" i="3"/>
  <c r="BE409" i="3"/>
  <c r="BF409" i="3"/>
  <c r="BE1595" i="3"/>
  <c r="BF1595" i="3"/>
  <c r="BF974" i="3"/>
  <c r="BE974" i="3"/>
  <c r="BE927" i="3"/>
  <c r="BF927" i="3"/>
  <c r="BE373" i="3"/>
  <c r="BF373" i="3"/>
  <c r="BE275" i="3"/>
  <c r="BF275" i="3"/>
  <c r="BE919" i="3"/>
  <c r="BF919" i="3"/>
  <c r="BF1102" i="3"/>
  <c r="BE1102" i="3"/>
  <c r="BF5535" i="3"/>
  <c r="BE5535" i="3"/>
  <c r="AX1326" i="1"/>
  <c r="AT1158" i="1"/>
  <c r="AS22" i="3"/>
  <c r="AS100" i="3"/>
  <c r="AS42" i="3"/>
  <c r="AS51" i="3"/>
  <c r="AS120" i="3"/>
  <c r="AS56" i="3"/>
  <c r="AV459" i="1"/>
  <c r="AS170" i="3"/>
  <c r="AS106" i="3"/>
  <c r="AS142" i="3"/>
  <c r="AS13" i="3"/>
  <c r="AS12" i="3"/>
  <c r="AS40" i="3"/>
  <c r="AS147" i="3"/>
  <c r="AS110" i="3"/>
  <c r="AS135" i="3"/>
  <c r="AS130" i="3"/>
  <c r="AS164" i="3"/>
  <c r="AS92" i="3"/>
  <c r="AS37" i="3"/>
  <c r="AS38" i="3"/>
  <c r="AS24" i="3"/>
  <c r="AS129" i="3"/>
  <c r="AS115" i="3"/>
  <c r="AS98" i="3"/>
  <c r="AS78" i="3"/>
  <c r="AS161" i="3"/>
  <c r="AS148" i="3"/>
  <c r="AS81" i="3"/>
  <c r="AS162" i="3"/>
  <c r="AS112" i="3"/>
  <c r="AS75" i="3"/>
  <c r="AS66" i="3"/>
  <c r="AS46" i="3"/>
  <c r="AS16" i="3"/>
  <c r="AS114" i="3"/>
  <c r="AS137" i="3"/>
  <c r="M878" i="3"/>
  <c r="M1524" i="3"/>
  <c r="M1501" i="3"/>
  <c r="M501" i="3"/>
  <c r="M1428" i="3"/>
  <c r="M1064" i="3"/>
  <c r="M1051" i="3"/>
  <c r="M892" i="3"/>
  <c r="M832" i="3"/>
  <c r="M1175" i="3"/>
  <c r="M994" i="3"/>
  <c r="M947" i="3"/>
  <c r="M693" i="3"/>
  <c r="M1812" i="3"/>
  <c r="M1670" i="3"/>
  <c r="M1438" i="3"/>
  <c r="M1357" i="3"/>
  <c r="M1659" i="3"/>
  <c r="M1352" i="3"/>
  <c r="M943" i="3"/>
  <c r="M1810" i="3"/>
  <c r="M1503" i="3"/>
  <c r="M1617" i="3"/>
  <c r="M1948" i="3"/>
  <c r="M2055" i="3"/>
  <c r="M2002" i="3"/>
  <c r="M1941" i="3"/>
  <c r="M1548" i="3"/>
  <c r="M638" i="3"/>
  <c r="M1218" i="3"/>
  <c r="M1196" i="3"/>
  <c r="M536" i="3"/>
  <c r="M750" i="3"/>
  <c r="M1306" i="3"/>
  <c r="M1379" i="3"/>
  <c r="M1585" i="3"/>
  <c r="M1290" i="3"/>
  <c r="M2066" i="3"/>
  <c r="M2008" i="3"/>
  <c r="M1748" i="3"/>
  <c r="M1298" i="3"/>
  <c r="M1612" i="3"/>
  <c r="M1887" i="3"/>
  <c r="M1997" i="3"/>
  <c r="M2237" i="3"/>
  <c r="M1919" i="3"/>
  <c r="M1795" i="3"/>
  <c r="M1987" i="3"/>
  <c r="M2087" i="3"/>
  <c r="M1325" i="3"/>
  <c r="M956" i="3"/>
  <c r="M725" i="3"/>
  <c r="M1425" i="3"/>
  <c r="M1242" i="3"/>
  <c r="M589" i="3"/>
  <c r="M1483" i="3"/>
  <c r="M1213" i="3"/>
  <c r="M982" i="3"/>
  <c r="M406" i="3"/>
  <c r="M777" i="3"/>
  <c r="M1098" i="3"/>
  <c r="M817" i="3"/>
  <c r="M929" i="3"/>
  <c r="M788" i="3"/>
  <c r="M596" i="3"/>
  <c r="M521" i="3"/>
  <c r="M616" i="3"/>
  <c r="M621" i="3"/>
  <c r="M427" i="3"/>
  <c r="M1553" i="3"/>
  <c r="M1696" i="3"/>
  <c r="M1699" i="3"/>
  <c r="M1445" i="3"/>
  <c r="M1303" i="3"/>
  <c r="M2133" i="3"/>
  <c r="M2000" i="3"/>
  <c r="M1716" i="3"/>
  <c r="M1595" i="3"/>
  <c r="M680" i="3"/>
  <c r="M1866" i="3"/>
  <c r="M1644" i="3"/>
  <c r="M2248" i="3"/>
  <c r="M1829" i="3"/>
  <c r="M2280" i="3"/>
  <c r="M1780" i="3"/>
  <c r="M176" i="3"/>
  <c r="M1378" i="3"/>
  <c r="M359" i="3"/>
  <c r="M1200" i="3"/>
  <c r="M1302" i="3"/>
  <c r="M1017" i="3"/>
  <c r="M529" i="3"/>
  <c r="M676" i="3"/>
  <c r="M1781" i="3"/>
  <c r="M1886" i="3"/>
  <c r="M1243" i="3"/>
  <c r="M1877" i="3"/>
  <c r="M2056" i="3"/>
  <c r="M1942" i="3"/>
  <c r="M2119" i="3"/>
  <c r="M2216" i="3"/>
  <c r="M2197" i="3"/>
  <c r="M2301" i="3"/>
  <c r="M2269" i="3"/>
  <c r="M1531" i="3"/>
  <c r="M1376" i="3"/>
  <c r="M1297" i="3"/>
  <c r="M1185" i="3"/>
  <c r="M1448" i="3"/>
  <c r="M1055" i="3"/>
  <c r="M1078" i="3"/>
  <c r="M782" i="3"/>
  <c r="M679" i="3"/>
  <c r="M454" i="3"/>
  <c r="M1517" i="3"/>
  <c r="M1627" i="3"/>
  <c r="M1582" i="3"/>
  <c r="M1679" i="3"/>
  <c r="M2088" i="3"/>
  <c r="M1774" i="3"/>
  <c r="M2009" i="3"/>
  <c r="M439" i="3"/>
  <c r="M1749" i="3"/>
  <c r="M1888" i="3"/>
  <c r="M1824" i="3"/>
  <c r="M2205" i="3"/>
  <c r="M1451" i="3"/>
  <c r="M1162" i="3"/>
  <c r="M1275" i="3"/>
  <c r="M751" i="3"/>
  <c r="M1506" i="3"/>
  <c r="M1477" i="3"/>
  <c r="M889" i="3"/>
  <c r="M1229" i="3"/>
  <c r="M984" i="3"/>
  <c r="M685" i="3"/>
  <c r="M811" i="3"/>
  <c r="M814" i="3"/>
  <c r="M1563" i="3"/>
  <c r="M1470" i="3"/>
  <c r="M1368" i="3"/>
  <c r="M1813" i="3"/>
  <c r="M1675" i="3"/>
  <c r="M1580" i="3"/>
  <c r="M1669" i="3"/>
  <c r="M2194" i="3"/>
  <c r="M1944" i="3"/>
  <c r="M1842" i="3"/>
  <c r="M1139" i="3"/>
  <c r="M1019" i="3"/>
  <c r="M1386" i="3"/>
  <c r="M1143" i="3"/>
  <c r="M547" i="3"/>
  <c r="M1315" i="3"/>
  <c r="M976" i="3"/>
  <c r="M1178" i="3"/>
  <c r="M322" i="3"/>
  <c r="M401" i="3"/>
  <c r="M526" i="3"/>
  <c r="M457" i="3"/>
  <c r="M1731" i="3"/>
  <c r="M1717" i="3"/>
  <c r="M1666" i="3"/>
  <c r="M1598" i="3"/>
  <c r="M1909" i="3"/>
  <c r="M1649" i="3"/>
  <c r="M2150" i="3"/>
  <c r="M2143" i="3"/>
  <c r="M2144" i="3"/>
  <c r="M2019" i="3"/>
  <c r="M2312" i="3"/>
  <c r="M1956" i="3"/>
  <c r="M2195" i="3"/>
  <c r="BF6" i="3"/>
  <c r="BE6" i="3"/>
  <c r="BF512" i="3"/>
  <c r="BE512" i="3"/>
  <c r="BF176" i="3"/>
  <c r="BE176" i="3"/>
  <c r="BE341" i="3"/>
  <c r="BF341" i="3"/>
  <c r="BF344" i="3"/>
  <c r="BE344" i="3"/>
  <c r="BF848" i="3"/>
  <c r="BE848" i="3"/>
  <c r="BF8" i="3"/>
  <c r="BE8" i="3"/>
  <c r="BF847" i="3"/>
  <c r="BE847" i="3"/>
  <c r="BE9" i="3"/>
  <c r="BF9" i="3"/>
  <c r="M2281" i="3"/>
  <c r="M1729" i="3"/>
  <c r="M883" i="3"/>
  <c r="M1511" i="3"/>
  <c r="M1450" i="3"/>
  <c r="M1081" i="3"/>
  <c r="M562" i="3"/>
  <c r="M855" i="3"/>
  <c r="M1711" i="3"/>
  <c r="M1861" i="3"/>
  <c r="M1831" i="3"/>
  <c r="M1775" i="3"/>
  <c r="M1592" i="3"/>
  <c r="M1093" i="3"/>
  <c r="M2036" i="3"/>
  <c r="M1203" i="3"/>
  <c r="M1922" i="3"/>
  <c r="M1936" i="3"/>
  <c r="M1868" i="3"/>
  <c r="M2217" i="3"/>
  <c r="M1263" i="3"/>
  <c r="M1743" i="3"/>
  <c r="M1460" i="3"/>
  <c r="M1543" i="3"/>
  <c r="M946" i="3"/>
  <c r="M760" i="3"/>
  <c r="M1015" i="3"/>
  <c r="M548" i="3"/>
  <c r="M490" i="3"/>
  <c r="M419" i="3"/>
  <c r="M701" i="3"/>
  <c r="M1750" i="3"/>
  <c r="M1560" i="3"/>
  <c r="M2145" i="3"/>
  <c r="M1921" i="3"/>
  <c r="M1754" i="3"/>
  <c r="M1482" i="3"/>
  <c r="M1963" i="3"/>
  <c r="M2046" i="3"/>
  <c r="M2156" i="3"/>
  <c r="M2171" i="3"/>
  <c r="M113" i="3"/>
  <c r="M1105" i="3"/>
  <c r="M1515" i="3"/>
  <c r="M1397" i="3"/>
  <c r="M775" i="3"/>
  <c r="M862" i="3"/>
  <c r="M600" i="3"/>
  <c r="M480" i="3"/>
  <c r="M149" i="3"/>
  <c r="M1667" i="3"/>
  <c r="M1661" i="3"/>
  <c r="M1656" i="3"/>
  <c r="M2068" i="3"/>
  <c r="M1867" i="3"/>
  <c r="M2100" i="3"/>
  <c r="M2031" i="3"/>
  <c r="M1758" i="3"/>
  <c r="M1565" i="3"/>
  <c r="M1793" i="3"/>
  <c r="M2024" i="3"/>
  <c r="M2313" i="3"/>
  <c r="M1168" i="3"/>
  <c r="M1146" i="3"/>
  <c r="M981" i="3"/>
  <c r="M511" i="3"/>
  <c r="M1840" i="3"/>
  <c r="M1654" i="3"/>
  <c r="M1728" i="3"/>
  <c r="M1982" i="3"/>
  <c r="M1760" i="3"/>
  <c r="M2228" i="3"/>
  <c r="M2181" i="3"/>
  <c r="M2249" i="3"/>
  <c r="M2260" i="3"/>
  <c r="M825" i="3"/>
  <c r="M1492" i="3"/>
  <c r="M1529" i="3"/>
  <c r="M1426" i="3"/>
  <c r="M1624" i="3"/>
  <c r="M1681" i="3"/>
  <c r="M1980" i="3"/>
  <c r="M1597" i="3"/>
  <c r="M1807" i="3"/>
  <c r="M1024" i="3"/>
  <c r="M1639" i="3"/>
  <c r="M1845" i="3"/>
  <c r="M1533" i="3"/>
  <c r="M940" i="3"/>
  <c r="M402" i="3"/>
  <c r="M627" i="3"/>
  <c r="M517" i="3"/>
  <c r="M1115" i="3"/>
  <c r="M1083" i="3"/>
  <c r="M348" i="3"/>
  <c r="M613" i="3"/>
  <c r="M630" i="3"/>
  <c r="M515" i="3"/>
  <c r="M1690" i="3"/>
  <c r="M1626" i="3"/>
  <c r="M2078" i="3"/>
  <c r="M1999" i="3"/>
  <c r="M1575" i="3"/>
  <c r="M2324" i="3"/>
  <c r="M1931" i="3"/>
  <c r="M1629" i="3"/>
  <c r="M1761" i="3"/>
  <c r="M1463" i="3"/>
  <c r="M586" i="3"/>
  <c r="M343" i="3"/>
  <c r="M1839" i="3"/>
  <c r="M1683" i="3"/>
  <c r="M1377" i="3"/>
  <c r="M1682" i="3"/>
  <c r="M1040" i="3"/>
  <c r="M2162" i="3"/>
  <c r="M1899" i="3"/>
  <c r="M1972" i="3"/>
  <c r="M2292" i="3"/>
  <c r="M2110" i="3"/>
  <c r="M835" i="3"/>
  <c r="M1920" i="3"/>
  <c r="M2202" i="3"/>
  <c r="M2017" i="3"/>
  <c r="M2158" i="3"/>
  <c r="M2309" i="3"/>
  <c r="M666" i="3"/>
  <c r="M696" i="3"/>
  <c r="M1208" i="3"/>
  <c r="M2224" i="3"/>
  <c r="M1927" i="3"/>
  <c r="M770" i="3"/>
  <c r="M142" i="3"/>
  <c r="M1069" i="3"/>
  <c r="M912" i="3"/>
  <c r="M965" i="3"/>
  <c r="M622" i="3"/>
  <c r="M654" i="3"/>
  <c r="M675" i="3"/>
  <c r="M768" i="3"/>
  <c r="M462" i="3"/>
  <c r="M431" i="3"/>
  <c r="M329" i="3"/>
  <c r="M1906" i="3"/>
  <c r="M1622" i="3"/>
  <c r="M672" i="3"/>
  <c r="M554" i="3"/>
  <c r="M624" i="3"/>
  <c r="M838" i="3"/>
  <c r="M1847" i="3"/>
  <c r="M813" i="3"/>
  <c r="M2188" i="3"/>
  <c r="M1022" i="3"/>
  <c r="M388" i="3"/>
  <c r="M704" i="3"/>
  <c r="M1635" i="3"/>
  <c r="M344" i="3"/>
  <c r="M345" i="3"/>
  <c r="M790" i="3"/>
  <c r="M1662" i="3"/>
  <c r="M2025" i="3"/>
  <c r="M1620" i="3"/>
  <c r="M2277" i="3"/>
  <c r="M803" i="3"/>
  <c r="M354" i="3"/>
  <c r="M2296" i="3"/>
  <c r="M2160" i="3"/>
  <c r="M1797" i="3"/>
  <c r="M1665" i="3"/>
  <c r="AW389" i="1"/>
  <c r="N9" i="3"/>
  <c r="M159" i="3"/>
  <c r="M1140" i="3"/>
  <c r="M1493" i="3"/>
  <c r="M867" i="3"/>
  <c r="M1041" i="3"/>
  <c r="M663" i="3"/>
  <c r="M1601" i="3"/>
  <c r="M1500" i="3"/>
  <c r="N56" i="3"/>
  <c r="N565" i="3"/>
  <c r="N512" i="3"/>
  <c r="N478" i="3"/>
  <c r="N400" i="3"/>
  <c r="N351" i="3"/>
  <c r="N299" i="3"/>
  <c r="N216" i="3"/>
  <c r="N157" i="3"/>
  <c r="N78" i="3"/>
  <c r="N587" i="3"/>
  <c r="N555" i="3"/>
  <c r="N482" i="3"/>
  <c r="N407" i="3"/>
  <c r="N361" i="3"/>
  <c r="N288" i="3"/>
  <c r="N231" i="3"/>
  <c r="N165" i="3"/>
  <c r="N138" i="3"/>
  <c r="N92" i="3"/>
  <c r="N23" i="3"/>
  <c r="N574" i="3"/>
  <c r="N516" i="3"/>
  <c r="N423" i="3"/>
  <c r="N291" i="3"/>
  <c r="N222" i="3"/>
  <c r="N187" i="3"/>
  <c r="N81" i="3"/>
  <c r="N33" i="3"/>
  <c r="N522" i="3"/>
  <c r="N472" i="3"/>
  <c r="N433" i="3"/>
  <c r="N384" i="3"/>
  <c r="N326" i="3"/>
  <c r="N276" i="3"/>
  <c r="N160" i="3"/>
  <c r="N51" i="3"/>
  <c r="N590" i="3"/>
  <c r="N150" i="3"/>
  <c r="N633" i="3"/>
  <c r="N781" i="3"/>
  <c r="N919" i="3"/>
  <c r="N74" i="3"/>
  <c r="N984" i="3"/>
  <c r="N258" i="3"/>
  <c r="N620" i="3"/>
  <c r="N199" i="3"/>
  <c r="AR254" i="1"/>
  <c r="AO254" i="3" s="1"/>
  <c r="AV422" i="1"/>
  <c r="AR422" i="1" s="1"/>
  <c r="AO422" i="3" s="1"/>
  <c r="AQ182" i="3"/>
  <c r="AV409" i="1"/>
  <c r="N14" i="3"/>
  <c r="M780" i="3"/>
  <c r="M1486" i="3"/>
  <c r="M865" i="3"/>
  <c r="M1020" i="3"/>
  <c r="M358" i="3"/>
  <c r="M1715" i="3"/>
  <c r="M1596" i="3"/>
  <c r="N57" i="3"/>
  <c r="N563" i="3"/>
  <c r="N507" i="3"/>
  <c r="N469" i="3"/>
  <c r="N398" i="3"/>
  <c r="N349" i="3"/>
  <c r="N293" i="3"/>
  <c r="N205" i="3"/>
  <c r="N156" i="3"/>
  <c r="N58" i="3"/>
  <c r="N585" i="3"/>
  <c r="N544" i="3"/>
  <c r="N467" i="3"/>
  <c r="N402" i="3"/>
  <c r="N342" i="3"/>
  <c r="N284" i="3"/>
  <c r="N229" i="3"/>
  <c r="N164" i="3"/>
  <c r="N137" i="3"/>
  <c r="N80" i="3"/>
  <c r="N18" i="3"/>
  <c r="N571" i="3"/>
  <c r="N502" i="3"/>
  <c r="N405" i="3"/>
  <c r="N282" i="3"/>
  <c r="N217" i="3"/>
  <c r="N182" i="3"/>
  <c r="N72" i="3"/>
  <c r="N32" i="3"/>
  <c r="N520" i="3"/>
  <c r="N464" i="3"/>
  <c r="N431" i="3"/>
  <c r="N382" i="3"/>
  <c r="N323" i="3"/>
  <c r="N273" i="3"/>
  <c r="N147" i="3"/>
  <c r="N43" i="3"/>
  <c r="N547" i="3"/>
  <c r="N46" i="3"/>
  <c r="N477" i="3"/>
  <c r="N743" i="3"/>
  <c r="N852" i="3"/>
  <c r="N962" i="3"/>
  <c r="N910" i="3"/>
  <c r="N1009" i="3"/>
  <c r="N470" i="3"/>
  <c r="M2159" i="3"/>
  <c r="M1884" i="3"/>
  <c r="M1454" i="3"/>
  <c r="M2039" i="3"/>
  <c r="M2185" i="3"/>
  <c r="M1878" i="3"/>
  <c r="M1700" i="3"/>
  <c r="N130" i="3"/>
  <c r="AQ198" i="3"/>
  <c r="AQ19" i="3"/>
  <c r="AS19" i="3" s="1"/>
  <c r="AQ252" i="3"/>
  <c r="N15" i="3"/>
  <c r="N12" i="3"/>
  <c r="M280" i="3"/>
  <c r="M1089" i="3"/>
  <c r="M1152" i="3"/>
  <c r="M767" i="3"/>
  <c r="M476" i="3"/>
  <c r="M417" i="3"/>
  <c r="AW366" i="1"/>
  <c r="M1087" i="3"/>
  <c r="M1461" i="3"/>
  <c r="N29" i="3"/>
  <c r="N546" i="3"/>
  <c r="N505" i="3"/>
  <c r="N465" i="3"/>
  <c r="N396" i="3"/>
  <c r="N340" i="3"/>
  <c r="N275" i="3"/>
  <c r="N202" i="3"/>
  <c r="N155" i="3"/>
  <c r="N40" i="3"/>
  <c r="N581" i="3"/>
  <c r="N542" i="3"/>
  <c r="N453" i="3"/>
  <c r="N390" i="3"/>
  <c r="N333" i="3"/>
  <c r="N267" i="3"/>
  <c r="N214" i="3"/>
  <c r="N159" i="3"/>
  <c r="N119" i="3"/>
  <c r="N69" i="3"/>
  <c r="N611" i="3"/>
  <c r="N569" i="3"/>
  <c r="N500" i="3"/>
  <c r="N386" i="3"/>
  <c r="N279" i="3"/>
  <c r="N212" i="3"/>
  <c r="N180" i="3"/>
  <c r="N70" i="3"/>
  <c r="N19" i="3"/>
  <c r="N518" i="3"/>
  <c r="N462" i="3"/>
  <c r="N421" i="3"/>
  <c r="N378" i="3"/>
  <c r="N321" i="3"/>
  <c r="N270" i="3"/>
  <c r="N146" i="3"/>
  <c r="N36" i="3"/>
  <c r="N487" i="3"/>
  <c r="N1014" i="3"/>
  <c r="N362" i="3"/>
  <c r="N683" i="3"/>
  <c r="N815" i="3"/>
  <c r="N860" i="3"/>
  <c r="N843" i="3"/>
  <c r="N958" i="3"/>
  <c r="N292" i="3"/>
  <c r="AP140" i="3"/>
  <c r="AS140" i="3" s="1"/>
  <c r="AQ172" i="3"/>
  <c r="AP152" i="3"/>
  <c r="AS152" i="3" s="1"/>
  <c r="AP272" i="3"/>
  <c r="N5" i="3"/>
  <c r="M1281" i="3"/>
  <c r="M979" i="3"/>
  <c r="M695" i="3"/>
  <c r="M1782" i="3"/>
  <c r="M1701" i="3"/>
  <c r="N617" i="3"/>
  <c r="N540" i="3"/>
  <c r="N497" i="3"/>
  <c r="N450" i="3"/>
  <c r="N392" i="3"/>
  <c r="N330" i="3"/>
  <c r="N272" i="3"/>
  <c r="N186" i="3"/>
  <c r="N140" i="3"/>
  <c r="N30" i="3"/>
  <c r="N578" i="3"/>
  <c r="N538" i="3"/>
  <c r="N444" i="3"/>
  <c r="N388" i="3"/>
  <c r="N328" i="3"/>
  <c r="N261" i="3"/>
  <c r="N196" i="3"/>
  <c r="N144" i="3"/>
  <c r="N109" i="3"/>
  <c r="N59" i="3"/>
  <c r="N609" i="3"/>
  <c r="N557" i="3"/>
  <c r="N490" i="3"/>
  <c r="N371" i="3"/>
  <c r="N262" i="3"/>
  <c r="N208" i="3"/>
  <c r="N170" i="3"/>
  <c r="N60" i="3"/>
  <c r="N597" i="3"/>
  <c r="N511" i="3"/>
  <c r="N460" i="3"/>
  <c r="N415" i="3"/>
  <c r="N365" i="3"/>
  <c r="N312" i="3"/>
  <c r="N265" i="3"/>
  <c r="N111" i="3"/>
  <c r="N27" i="3"/>
  <c r="N445" i="3"/>
  <c r="N956" i="3"/>
  <c r="N253" i="3"/>
  <c r="N640" i="3"/>
  <c r="N773" i="3"/>
  <c r="N811" i="3"/>
  <c r="N759" i="3"/>
  <c r="N885" i="3"/>
  <c r="N66" i="3"/>
  <c r="N10" i="3"/>
  <c r="M224" i="3"/>
  <c r="M1464" i="3"/>
  <c r="M793" i="3"/>
  <c r="M1261" i="3"/>
  <c r="M1518" i="3"/>
  <c r="M595" i="3"/>
  <c r="M769" i="3"/>
  <c r="M661" i="3"/>
  <c r="M1633" i="3"/>
  <c r="N591" i="3"/>
  <c r="N536" i="3"/>
  <c r="N488" i="3"/>
  <c r="N429" i="3"/>
  <c r="N381" i="3"/>
  <c r="N325" i="3"/>
  <c r="N269" i="3"/>
  <c r="N184" i="3"/>
  <c r="N136" i="3"/>
  <c r="N22" i="3"/>
  <c r="N576" i="3"/>
  <c r="N514" i="3"/>
  <c r="N437" i="3"/>
  <c r="N375" i="3"/>
  <c r="N315" i="3"/>
  <c r="N255" i="3"/>
  <c r="N194" i="3"/>
  <c r="N143" i="3"/>
  <c r="N96" i="3"/>
  <c r="N49" i="3"/>
  <c r="N605" i="3"/>
  <c r="N553" i="3"/>
  <c r="N476" i="3"/>
  <c r="N353" i="3"/>
  <c r="N259" i="3"/>
  <c r="N203" i="3"/>
  <c r="N166" i="3"/>
  <c r="N50" i="3"/>
  <c r="N579" i="3"/>
  <c r="N506" i="3"/>
  <c r="N458" i="3"/>
  <c r="N413" i="3"/>
  <c r="N358" i="3"/>
  <c r="N306" i="3"/>
  <c r="N256" i="3"/>
  <c r="N99" i="3"/>
  <c r="N24" i="3"/>
  <c r="N393" i="3"/>
  <c r="N911" i="3"/>
  <c r="N73" i="3"/>
  <c r="N448" i="3"/>
  <c r="N692" i="3"/>
  <c r="N711" i="3"/>
  <c r="N703" i="3"/>
  <c r="N798" i="3"/>
  <c r="N121" i="3"/>
  <c r="N152" i="3"/>
  <c r="N105" i="3"/>
  <c r="N85" i="3"/>
  <c r="N67" i="3"/>
  <c r="N327" i="3"/>
  <c r="N503" i="3"/>
  <c r="N627" i="3"/>
  <c r="N664" i="3"/>
  <c r="N708" i="3"/>
  <c r="N752" i="3"/>
  <c r="N808" i="3"/>
  <c r="N889" i="3"/>
  <c r="N965" i="3"/>
  <c r="N1015" i="3"/>
  <c r="N274" i="3"/>
  <c r="N394" i="3"/>
  <c r="N550" i="3"/>
  <c r="N655" i="3"/>
  <c r="N714" i="3"/>
  <c r="N765" i="3"/>
  <c r="N858" i="3"/>
  <c r="N945" i="3"/>
  <c r="N986" i="3"/>
  <c r="N179" i="3"/>
  <c r="N324" i="3"/>
  <c r="N632" i="3"/>
  <c r="N733" i="3"/>
  <c r="N819" i="3"/>
  <c r="N892" i="3"/>
  <c r="N974" i="3"/>
  <c r="N75" i="3"/>
  <c r="N298" i="3"/>
  <c r="N501" i="3"/>
  <c r="N626" i="3"/>
  <c r="N707" i="3"/>
  <c r="N775" i="3"/>
  <c r="N817" i="3"/>
  <c r="N865" i="3"/>
  <c r="N921" i="3"/>
  <c r="N957" i="3"/>
  <c r="N38" i="3"/>
  <c r="N283" i="3"/>
  <c r="N461" i="3"/>
  <c r="N642" i="3"/>
  <c r="N695" i="3"/>
  <c r="N747" i="3"/>
  <c r="N783" i="3"/>
  <c r="N876" i="3"/>
  <c r="N917" i="3"/>
  <c r="N1002" i="3"/>
  <c r="N106" i="3"/>
  <c r="N264" i="3"/>
  <c r="N391" i="3"/>
  <c r="N517" i="3"/>
  <c r="N646" i="3"/>
  <c r="N685" i="3"/>
  <c r="N751" i="3"/>
  <c r="N857" i="3"/>
  <c r="N915" i="3"/>
  <c r="N961" i="3"/>
  <c r="N68" i="3"/>
  <c r="N52" i="3"/>
  <c r="N151" i="3"/>
  <c r="N195" i="3"/>
  <c r="N244" i="3"/>
  <c r="N316" i="3"/>
  <c r="N397" i="3"/>
  <c r="N447" i="3"/>
  <c r="N493" i="3"/>
  <c r="N560" i="3"/>
  <c r="N176" i="3"/>
  <c r="N118" i="3"/>
  <c r="N129" i="3"/>
  <c r="N84" i="3"/>
  <c r="N83" i="3"/>
  <c r="N329" i="3"/>
  <c r="N525" i="3"/>
  <c r="N629" i="3"/>
  <c r="N666" i="3"/>
  <c r="N726" i="3"/>
  <c r="N761" i="3"/>
  <c r="N834" i="3"/>
  <c r="N912" i="3"/>
  <c r="N993" i="3"/>
  <c r="N62" i="3"/>
  <c r="N289" i="3"/>
  <c r="N404" i="3"/>
  <c r="N584" i="3"/>
  <c r="N668" i="3"/>
  <c r="N716" i="3"/>
  <c r="N784" i="3"/>
  <c r="N862" i="3"/>
  <c r="N947" i="3"/>
  <c r="N988" i="3"/>
  <c r="N181" i="3"/>
  <c r="N336" i="3"/>
  <c r="N634" i="3"/>
  <c r="N755" i="3"/>
  <c r="N821" i="3"/>
  <c r="N898" i="3"/>
  <c r="N976" i="3"/>
  <c r="N76" i="3"/>
  <c r="N320" i="3"/>
  <c r="N510" i="3"/>
  <c r="N638" i="3"/>
  <c r="N709" i="3"/>
  <c r="N788" i="3"/>
  <c r="N829" i="3"/>
  <c r="N872" i="3"/>
  <c r="N923" i="3"/>
  <c r="N968" i="3"/>
  <c r="N107" i="3"/>
  <c r="N295" i="3"/>
  <c r="N475" i="3"/>
  <c r="N656" i="3"/>
  <c r="N697" i="3"/>
  <c r="N749" i="3"/>
  <c r="N797" i="3"/>
  <c r="N882" i="3"/>
  <c r="N927" i="3"/>
  <c r="N1006" i="3"/>
  <c r="N134" i="3"/>
  <c r="N266" i="3"/>
  <c r="N422" i="3"/>
  <c r="N519" i="3"/>
  <c r="N648" i="3"/>
  <c r="N689" i="3"/>
  <c r="N758" i="3"/>
  <c r="N861" i="3"/>
  <c r="N944" i="3"/>
  <c r="N977" i="3"/>
  <c r="N13" i="3"/>
  <c r="N61" i="3"/>
  <c r="N161" i="3"/>
  <c r="N204" i="3"/>
  <c r="N247" i="3"/>
  <c r="N319" i="3"/>
  <c r="N399" i="3"/>
  <c r="N449" i="3"/>
  <c r="N496" i="3"/>
  <c r="N562" i="3"/>
  <c r="N127" i="3"/>
  <c r="N102" i="3"/>
  <c r="N123" i="3"/>
  <c r="N86" i="3"/>
  <c r="N117" i="3"/>
  <c r="N372" i="3"/>
  <c r="N539" i="3"/>
  <c r="N639" i="3"/>
  <c r="N670" i="3"/>
  <c r="N728" i="3"/>
  <c r="N763" i="3"/>
  <c r="N845" i="3"/>
  <c r="N914" i="3"/>
  <c r="N997" i="3"/>
  <c r="N63" i="3"/>
  <c r="N314" i="3"/>
  <c r="N406" i="3"/>
  <c r="N593" i="3"/>
  <c r="N684" i="3"/>
  <c r="N718" i="3"/>
  <c r="N786" i="3"/>
  <c r="N867" i="3"/>
  <c r="N949" i="3"/>
  <c r="N991" i="3"/>
  <c r="N183" i="3"/>
  <c r="N379" i="3"/>
  <c r="N636" i="3"/>
  <c r="N757" i="3"/>
  <c r="N823" i="3"/>
  <c r="N905" i="3"/>
  <c r="N980" i="3"/>
  <c r="N77" i="3"/>
  <c r="N352" i="3"/>
  <c r="N523" i="3"/>
  <c r="N644" i="3"/>
  <c r="N729" i="3"/>
  <c r="N795" i="3"/>
  <c r="N833" i="3"/>
  <c r="N874" i="3"/>
  <c r="N925" i="3"/>
  <c r="N970" i="3"/>
  <c r="N191" i="3"/>
  <c r="N310" i="3"/>
  <c r="N604" i="3"/>
  <c r="N665" i="3"/>
  <c r="N713" i="3"/>
  <c r="N753" i="3"/>
  <c r="N807" i="3"/>
  <c r="N884" i="3"/>
  <c r="N959" i="3"/>
  <c r="N1008" i="3"/>
  <c r="N135" i="3"/>
  <c r="N268" i="3"/>
  <c r="N424" i="3"/>
  <c r="N545" i="3"/>
  <c r="N650" i="3"/>
  <c r="N704" i="3"/>
  <c r="N764" i="3"/>
  <c r="N868" i="3"/>
  <c r="N946" i="3"/>
  <c r="N979" i="3"/>
  <c r="N6" i="3"/>
  <c r="N82" i="3"/>
  <c r="N167" i="3"/>
  <c r="N206" i="3"/>
  <c r="N249" i="3"/>
  <c r="N331" i="3"/>
  <c r="N401" i="3"/>
  <c r="N454" i="3"/>
  <c r="N508" i="3"/>
  <c r="N564" i="3"/>
  <c r="N101" i="3"/>
  <c r="N89" i="3"/>
  <c r="N104" i="3"/>
  <c r="N16" i="3"/>
  <c r="N133" i="3"/>
  <c r="N172" i="3"/>
  <c r="N408" i="3"/>
  <c r="N552" i="3"/>
  <c r="N641" i="3"/>
  <c r="N674" i="3"/>
  <c r="N730" i="3"/>
  <c r="N778" i="3"/>
  <c r="N869" i="3"/>
  <c r="N916" i="3"/>
  <c r="N999" i="3"/>
  <c r="N64" i="3"/>
  <c r="N338" i="3"/>
  <c r="N439" i="3"/>
  <c r="N610" i="3"/>
  <c r="N686" i="3"/>
  <c r="N720" i="3"/>
  <c r="N791" i="3"/>
  <c r="N887" i="3"/>
  <c r="N953" i="3"/>
  <c r="N1005" i="3"/>
  <c r="N218" i="3"/>
  <c r="N481" i="3"/>
  <c r="N661" i="3"/>
  <c r="N769" i="3"/>
  <c r="N836" i="3"/>
  <c r="N907" i="3"/>
  <c r="N982" i="3"/>
  <c r="N189" i="3"/>
  <c r="N364" i="3"/>
  <c r="N532" i="3"/>
  <c r="N658" i="3"/>
  <c r="N738" i="3"/>
  <c r="N799" i="3"/>
  <c r="N838" i="3"/>
  <c r="N878" i="3"/>
  <c r="N929" i="3"/>
  <c r="N972" i="3"/>
  <c r="N213" i="3"/>
  <c r="N347" i="3"/>
  <c r="N615" i="3"/>
  <c r="N667" i="3"/>
  <c r="N725" i="3"/>
  <c r="N760" i="3"/>
  <c r="N826" i="3"/>
  <c r="N886" i="3"/>
  <c r="N964" i="3"/>
  <c r="N17" i="3"/>
  <c r="N154" i="3"/>
  <c r="N278" i="3"/>
  <c r="N434" i="3"/>
  <c r="N558" i="3"/>
  <c r="N652" i="3"/>
  <c r="N715" i="3"/>
  <c r="N785" i="3"/>
  <c r="N893" i="3"/>
  <c r="N948" i="3"/>
  <c r="N983" i="3"/>
  <c r="N20" i="3"/>
  <c r="N100" i="3"/>
  <c r="N171" i="3"/>
  <c r="N209" i="3"/>
  <c r="N263" i="3"/>
  <c r="N337" i="3"/>
  <c r="N417" i="3"/>
  <c r="N466" i="3"/>
  <c r="N513" i="3"/>
  <c r="N566" i="3"/>
  <c r="N88" i="3"/>
  <c r="N126" i="3"/>
  <c r="N223" i="3"/>
  <c r="N419" i="3"/>
  <c r="N586" i="3"/>
  <c r="N645" i="3"/>
  <c r="N676" i="3"/>
  <c r="N735" i="3"/>
  <c r="N782" i="3"/>
  <c r="N873" i="3"/>
  <c r="N918" i="3"/>
  <c r="N1001" i="3"/>
  <c r="N115" i="3"/>
  <c r="N341" i="3"/>
  <c r="N452" i="3"/>
  <c r="N647" i="3"/>
  <c r="N690" i="3"/>
  <c r="N722" i="3"/>
  <c r="N801" i="3"/>
  <c r="N894" i="3"/>
  <c r="N955" i="3"/>
  <c r="N1013" i="3"/>
  <c r="N260" i="3"/>
  <c r="N499" i="3"/>
  <c r="N688" i="3"/>
  <c r="N771" i="3"/>
  <c r="N850" i="3"/>
  <c r="N939" i="3"/>
  <c r="N1011" i="3"/>
  <c r="N193" i="3"/>
  <c r="N403" i="3"/>
  <c r="N534" i="3"/>
  <c r="N673" i="3"/>
  <c r="N741" i="3"/>
  <c r="N805" i="3"/>
  <c r="N840" i="3"/>
  <c r="N880" i="3"/>
  <c r="N931" i="3"/>
  <c r="N994" i="3"/>
  <c r="N215" i="3"/>
  <c r="N350" i="3"/>
  <c r="N619" i="3"/>
  <c r="N671" i="3"/>
  <c r="N727" i="3"/>
  <c r="N762" i="3"/>
  <c r="N831" i="3"/>
  <c r="N888" i="3"/>
  <c r="N966" i="3"/>
  <c r="N25" i="3"/>
  <c r="N211" i="3"/>
  <c r="N307" i="3"/>
  <c r="N446" i="3"/>
  <c r="N568" i="3"/>
  <c r="N654" i="3"/>
  <c r="N717" i="3"/>
  <c r="N790" i="3"/>
  <c r="N895" i="3"/>
  <c r="N950" i="3"/>
  <c r="N992" i="3"/>
  <c r="N37" i="3"/>
  <c r="N114" i="3"/>
  <c r="N174" i="3"/>
  <c r="N210" i="3"/>
  <c r="N280" i="3"/>
  <c r="N339" i="3"/>
  <c r="N426" i="3"/>
  <c r="N479" i="3"/>
  <c r="N526" i="3"/>
  <c r="N572" i="3"/>
  <c r="N53" i="3"/>
  <c r="N233" i="3"/>
  <c r="N441" i="3"/>
  <c r="N612" i="3"/>
  <c r="N657" i="3"/>
  <c r="N680" i="3"/>
  <c r="N739" i="3"/>
  <c r="N789" i="3"/>
  <c r="N881" i="3"/>
  <c r="N936" i="3"/>
  <c r="N1003" i="3"/>
  <c r="N116" i="3"/>
  <c r="N354" i="3"/>
  <c r="N468" i="3"/>
  <c r="N649" i="3"/>
  <c r="N694" i="3"/>
  <c r="N724" i="3"/>
  <c r="N825" i="3"/>
  <c r="N896" i="3"/>
  <c r="N960" i="3"/>
  <c r="N112" i="3"/>
  <c r="N271" i="3"/>
  <c r="N570" i="3"/>
  <c r="N699" i="3"/>
  <c r="N793" i="3"/>
  <c r="N854" i="3"/>
  <c r="N941" i="3"/>
  <c r="N39" i="3"/>
  <c r="N245" i="3"/>
  <c r="N414" i="3"/>
  <c r="N580" i="3"/>
  <c r="N677" i="3"/>
  <c r="N745" i="3"/>
  <c r="N809" i="3"/>
  <c r="N846" i="3"/>
  <c r="N890" i="3"/>
  <c r="N933" i="3"/>
  <c r="N996" i="3"/>
  <c r="N226" i="3"/>
  <c r="N412" i="3"/>
  <c r="N628" i="3"/>
  <c r="N675" i="3"/>
  <c r="N731" i="3"/>
  <c r="N777" i="3"/>
  <c r="N842" i="3"/>
  <c r="N901" i="3"/>
  <c r="N990" i="3"/>
  <c r="N28" i="3"/>
  <c r="N240" i="3"/>
  <c r="N332" i="3"/>
  <c r="N459" i="3"/>
  <c r="N602" i="3"/>
  <c r="N660" i="3"/>
  <c r="N719" i="3"/>
  <c r="N820" i="3"/>
  <c r="N897" i="3"/>
  <c r="N952" i="3"/>
  <c r="N1004" i="3"/>
  <c r="N44" i="3"/>
  <c r="N148" i="3"/>
  <c r="N178" i="3"/>
  <c r="N225" i="3"/>
  <c r="N294" i="3"/>
  <c r="N367" i="3"/>
  <c r="N428" i="3"/>
  <c r="N483" i="3"/>
  <c r="N528" i="3"/>
  <c r="N575" i="3"/>
  <c r="N131" i="3"/>
  <c r="N65" i="3"/>
  <c r="N287" i="3"/>
  <c r="N443" i="3"/>
  <c r="N614" i="3"/>
  <c r="N659" i="3"/>
  <c r="N682" i="3"/>
  <c r="N742" i="3"/>
  <c r="N796" i="3"/>
  <c r="N883" i="3"/>
  <c r="N951" i="3"/>
  <c r="N1007" i="3"/>
  <c r="N219" i="3"/>
  <c r="N366" i="3"/>
  <c r="N491" i="3"/>
  <c r="N651" i="3"/>
  <c r="N701" i="3"/>
  <c r="N750" i="3"/>
  <c r="N827" i="3"/>
  <c r="N900" i="3"/>
  <c r="N978" i="3"/>
  <c r="N113" i="3"/>
  <c r="N286" i="3"/>
  <c r="N608" i="3"/>
  <c r="N705" i="3"/>
  <c r="N803" i="3"/>
  <c r="N856" i="3"/>
  <c r="N943" i="3"/>
  <c r="N48" i="3"/>
  <c r="N257" i="3"/>
  <c r="N463" i="3"/>
  <c r="N606" i="3"/>
  <c r="N679" i="3"/>
  <c r="N767" i="3"/>
  <c r="N813" i="3"/>
  <c r="N848" i="3"/>
  <c r="N903" i="3"/>
  <c r="N935" i="3"/>
  <c r="N1016" i="3"/>
  <c r="N228" i="3"/>
  <c r="N436" i="3"/>
  <c r="N630" i="3"/>
  <c r="N681" i="3"/>
  <c r="N736" i="3"/>
  <c r="N779" i="3"/>
  <c r="N863" i="3"/>
  <c r="N909" i="3"/>
  <c r="N998" i="3"/>
  <c r="N47" i="3"/>
  <c r="N242" i="3"/>
  <c r="N334" i="3"/>
  <c r="N473" i="3"/>
  <c r="N621" i="3"/>
  <c r="N663" i="3"/>
  <c r="N721" i="3"/>
  <c r="N835" i="3"/>
  <c r="N906" i="3"/>
  <c r="N954" i="3"/>
  <c r="N1010" i="3"/>
  <c r="N45" i="3"/>
  <c r="N149" i="3"/>
  <c r="N185" i="3"/>
  <c r="N232" i="3"/>
  <c r="N301" i="3"/>
  <c r="N380" i="3"/>
  <c r="N438" i="3"/>
  <c r="N485" i="3"/>
  <c r="N537" i="3"/>
  <c r="N582" i="3"/>
  <c r="N11" i="3"/>
  <c r="M987" i="3"/>
  <c r="M1547" i="3"/>
  <c r="M1432" i="3"/>
  <c r="M944" i="3"/>
  <c r="M726" i="3"/>
  <c r="M1579" i="3"/>
  <c r="M1765" i="3"/>
  <c r="M1693" i="3"/>
  <c r="M1689" i="3"/>
  <c r="M1643" i="3"/>
  <c r="M1435" i="3"/>
  <c r="N21" i="3"/>
  <c r="N589" i="3"/>
  <c r="N529" i="3"/>
  <c r="N486" i="3"/>
  <c r="N427" i="3"/>
  <c r="N377" i="3"/>
  <c r="N318" i="3"/>
  <c r="N248" i="3"/>
  <c r="N177" i="3"/>
  <c r="N108" i="3"/>
  <c r="N613" i="3"/>
  <c r="N567" i="3"/>
  <c r="N509" i="3"/>
  <c r="N430" i="3"/>
  <c r="N373" i="3"/>
  <c r="N308" i="3"/>
  <c r="N254" i="3"/>
  <c r="N192" i="3"/>
  <c r="N142" i="3"/>
  <c r="N95" i="3"/>
  <c r="N41" i="3"/>
  <c r="N603" i="3"/>
  <c r="N551" i="3"/>
  <c r="N442" i="3"/>
  <c r="N346" i="3"/>
  <c r="N237" i="3"/>
  <c r="N200" i="3"/>
  <c r="N145" i="3"/>
  <c r="N42" i="3"/>
  <c r="N549" i="3"/>
  <c r="N504" i="3"/>
  <c r="N456" i="3"/>
  <c r="N411" i="3"/>
  <c r="N356" i="3"/>
  <c r="N304" i="3"/>
  <c r="N252" i="3"/>
  <c r="N98" i="3"/>
  <c r="N616" i="3"/>
  <c r="N309" i="3"/>
  <c r="N844" i="3"/>
  <c r="N1000" i="3"/>
  <c r="N230" i="3"/>
  <c r="N624" i="3"/>
  <c r="N622" i="3"/>
  <c r="N653" i="3"/>
  <c r="N748" i="3"/>
  <c r="AQ99" i="3"/>
  <c r="AQ134" i="3"/>
  <c r="AS134" i="3" s="1"/>
  <c r="N7" i="3"/>
  <c r="M741" i="3"/>
  <c r="M950" i="3"/>
  <c r="M1532" i="3"/>
  <c r="M1420" i="3"/>
  <c r="M1467" i="3"/>
  <c r="M888" i="3"/>
  <c r="M1043" i="3"/>
  <c r="M1169" i="3"/>
  <c r="M555" i="3"/>
  <c r="M687" i="3"/>
  <c r="M1538" i="3"/>
  <c r="N54" i="3"/>
  <c r="N583" i="3"/>
  <c r="N527" i="3"/>
  <c r="N484" i="3"/>
  <c r="N416" i="3"/>
  <c r="N359" i="3"/>
  <c r="N313" i="3"/>
  <c r="N243" i="3"/>
  <c r="N163" i="3"/>
  <c r="N91" i="3"/>
  <c r="N607" i="3"/>
  <c r="N561" i="3"/>
  <c r="N495" i="3"/>
  <c r="N420" i="3"/>
  <c r="N368" i="3"/>
  <c r="N303" i="3"/>
  <c r="N251" i="3"/>
  <c r="N175" i="3"/>
  <c r="N141" i="3"/>
  <c r="N94" i="3"/>
  <c r="N31" i="3"/>
  <c r="N601" i="3"/>
  <c r="N531" i="3"/>
  <c r="N435" i="3"/>
  <c r="N335" i="3"/>
  <c r="N234" i="3"/>
  <c r="N198" i="3"/>
  <c r="N120" i="3"/>
  <c r="N35" i="3"/>
  <c r="N535" i="3"/>
  <c r="N498" i="3"/>
  <c r="N451" i="3"/>
  <c r="N409" i="3"/>
  <c r="N348" i="3"/>
  <c r="N297" i="3"/>
  <c r="N241" i="3"/>
  <c r="N97" i="3"/>
  <c r="N595" i="3"/>
  <c r="N235" i="3"/>
  <c r="N734" i="3"/>
  <c r="N913" i="3"/>
  <c r="N1018" i="3"/>
  <c r="N489" i="3"/>
  <c r="N322" i="3"/>
  <c r="N548" i="3"/>
  <c r="N696" i="3"/>
  <c r="M1660" i="3"/>
  <c r="M1796" i="3"/>
  <c r="M2071" i="3"/>
  <c r="M1986" i="3"/>
  <c r="M2033" i="3"/>
  <c r="M1733" i="3"/>
  <c r="M2285" i="3"/>
  <c r="M1790" i="3"/>
  <c r="M2328" i="3"/>
  <c r="M1628" i="3"/>
  <c r="M1984" i="3"/>
  <c r="M1950" i="3"/>
  <c r="M2149" i="3"/>
  <c r="M2103" i="3"/>
  <c r="M1871" i="3"/>
  <c r="M1786" i="3"/>
  <c r="M1893" i="3"/>
  <c r="M2104" i="3"/>
  <c r="M1935" i="3"/>
  <c r="M1345" i="3"/>
  <c r="M2040" i="3"/>
  <c r="M2134" i="3"/>
  <c r="M1952" i="3"/>
  <c r="M1658" i="3"/>
  <c r="M1865" i="3"/>
  <c r="M2232" i="3"/>
  <c r="M2028" i="3"/>
  <c r="M1732" i="3"/>
  <c r="M2166" i="3"/>
  <c r="M2050" i="3"/>
  <c r="M2221" i="3"/>
  <c r="M2174" i="3"/>
  <c r="M1925" i="3"/>
  <c r="M1846" i="3"/>
  <c r="M1668" i="3"/>
  <c r="M1880" i="3"/>
  <c r="M1981" i="3"/>
  <c r="M1903" i="3"/>
  <c r="M1811" i="3"/>
  <c r="M1747" i="3"/>
  <c r="M2022" i="3"/>
  <c r="M1957" i="3"/>
  <c r="M2196" i="3"/>
  <c r="M1542" i="3"/>
  <c r="M1844" i="3"/>
  <c r="M1569" i="3"/>
  <c r="M1611" i="3"/>
  <c r="M2082" i="3"/>
  <c r="M2003" i="3"/>
  <c r="M1685" i="3"/>
  <c r="M2114" i="3"/>
  <c r="M1938" i="3"/>
  <c r="M2264" i="3"/>
  <c r="M2072" i="3"/>
  <c r="M1694" i="3"/>
  <c r="M1892" i="3"/>
  <c r="M2317" i="3"/>
  <c r="M2253" i="3"/>
  <c r="AP221" i="3"/>
  <c r="AQ221" i="3"/>
  <c r="AP234" i="3"/>
  <c r="AQ234" i="3"/>
  <c r="M152" i="3"/>
  <c r="AT1196" i="1"/>
  <c r="AT1364" i="1"/>
  <c r="AR505" i="1"/>
  <c r="AO505" i="3" s="1"/>
  <c r="AT371" i="1"/>
  <c r="AT1532" i="1"/>
  <c r="AT1868" i="1"/>
  <c r="AT2036" i="1"/>
  <c r="AT2540" i="1"/>
  <c r="M275" i="3"/>
  <c r="AT1145" i="1"/>
  <c r="AT1700" i="1"/>
  <c r="AT2372" i="1"/>
  <c r="M194" i="3"/>
  <c r="AT2435" i="1"/>
  <c r="AT2771" i="1"/>
  <c r="AT1931" i="1"/>
  <c r="AX1448" i="1"/>
  <c r="AT1280" i="1"/>
  <c r="AT2124" i="1"/>
  <c r="AX2292" i="1"/>
  <c r="AX596" i="1"/>
  <c r="AT428" i="1"/>
  <c r="AX622" i="1"/>
  <c r="AT454" i="1"/>
  <c r="M135" i="3"/>
  <c r="M895" i="3"/>
  <c r="M1062" i="3"/>
  <c r="AX1438" i="1"/>
  <c r="AT1270" i="1"/>
  <c r="AX5871" i="1"/>
  <c r="AT5703" i="1"/>
  <c r="AQ207" i="3"/>
  <c r="AP207" i="3"/>
  <c r="AP278" i="3"/>
  <c r="AQ278" i="3"/>
  <c r="AP274" i="3"/>
  <c r="AQ274" i="3"/>
  <c r="AQ8" i="3"/>
  <c r="AY465" i="1"/>
  <c r="AU465" i="1" s="1"/>
  <c r="AW355" i="1"/>
  <c r="AS355" i="1" s="1"/>
  <c r="AQ355" i="3" s="1"/>
  <c r="AW375" i="1"/>
  <c r="M212" i="3"/>
  <c r="M1430" i="3"/>
  <c r="M643" i="3"/>
  <c r="M1128" i="3"/>
  <c r="M958" i="3"/>
  <c r="M1157" i="3"/>
  <c r="M1070" i="3"/>
  <c r="M898" i="3"/>
  <c r="M561" i="3"/>
  <c r="M634" i="3"/>
  <c r="M551" i="3"/>
  <c r="M349" i="3"/>
  <c r="M585" i="3"/>
  <c r="M306" i="3"/>
  <c r="M1400" i="3"/>
  <c r="M1076" i="3"/>
  <c r="M787" i="3"/>
  <c r="AR238" i="1"/>
  <c r="AO238" i="3" s="1"/>
  <c r="AW477" i="1"/>
  <c r="N87" i="3"/>
  <c r="N128" i="3"/>
  <c r="N173" i="3"/>
  <c r="N239" i="3"/>
  <c r="N383" i="3"/>
  <c r="N432" i="3"/>
  <c r="N672" i="3"/>
  <c r="N723" i="3"/>
  <c r="N744" i="3"/>
  <c r="N766" i="3"/>
  <c r="N780" i="3"/>
  <c r="N800" i="3"/>
  <c r="N814" i="3"/>
  <c r="N839" i="3"/>
  <c r="N853" i="3"/>
  <c r="N908" i="3"/>
  <c r="N926" i="3"/>
  <c r="N967" i="3"/>
  <c r="N1017" i="3"/>
  <c r="N1024" i="3"/>
  <c r="N1030" i="3"/>
  <c r="N1036" i="3"/>
  <c r="N1041" i="3"/>
  <c r="N1046" i="3"/>
  <c r="N1056" i="3"/>
  <c r="N1062" i="3"/>
  <c r="N1070" i="3"/>
  <c r="N1102" i="3"/>
  <c r="N1112" i="3"/>
  <c r="N1115" i="3"/>
  <c r="N1120" i="3"/>
  <c r="N1124" i="3"/>
  <c r="N1133" i="3"/>
  <c r="N1136" i="3"/>
  <c r="N1148" i="3"/>
  <c r="N1157" i="3"/>
  <c r="N1161" i="3"/>
  <c r="N1165" i="3"/>
  <c r="N1169" i="3"/>
  <c r="N1173" i="3"/>
  <c r="N1182" i="3"/>
  <c r="N1186" i="3"/>
  <c r="N1190" i="3"/>
  <c r="N1197" i="3"/>
  <c r="N1207" i="3"/>
  <c r="N1211" i="3"/>
  <c r="N1215" i="3"/>
  <c r="N1219" i="3"/>
  <c r="N1237" i="3"/>
  <c r="N1241" i="3"/>
  <c r="N1245" i="3"/>
  <c r="N1249" i="3"/>
  <c r="N1253" i="3"/>
  <c r="N1257" i="3"/>
  <c r="N1264" i="3"/>
  <c r="N1268" i="3"/>
  <c r="N1290" i="3"/>
  <c r="N1301" i="3"/>
  <c r="N1316" i="3"/>
  <c r="N1320" i="3"/>
  <c r="N1327" i="3"/>
  <c r="N1334" i="3"/>
  <c r="N1345" i="3"/>
  <c r="N1356" i="3"/>
  <c r="N1369" i="3"/>
  <c r="N1373" i="3"/>
  <c r="N1392" i="3"/>
  <c r="N1396" i="3"/>
  <c r="N1403" i="3"/>
  <c r="N1421" i="3"/>
  <c r="N1425" i="3"/>
  <c r="N1432" i="3"/>
  <c r="N1440" i="3"/>
  <c r="N1448" i="3"/>
  <c r="N1456" i="3"/>
  <c r="N1464" i="3"/>
  <c r="N1472" i="3"/>
  <c r="N1480" i="3"/>
  <c r="N1488" i="3"/>
  <c r="N1496" i="3"/>
  <c r="N132" i="3"/>
  <c r="N153" i="3"/>
  <c r="N197" i="3"/>
  <c r="N221" i="3"/>
  <c r="N317" i="3"/>
  <c r="N385" i="3"/>
  <c r="N455" i="3"/>
  <c r="N554" i="3"/>
  <c r="N588" i="3"/>
  <c r="N631" i="3"/>
  <c r="N691" i="3"/>
  <c r="N706" i="3"/>
  <c r="N768" i="3"/>
  <c r="N802" i="3"/>
  <c r="N816" i="3"/>
  <c r="N828" i="3"/>
  <c r="N841" i="3"/>
  <c r="N855" i="3"/>
  <c r="N871" i="3"/>
  <c r="N928" i="3"/>
  <c r="N969" i="3"/>
  <c r="N987" i="3"/>
  <c r="N995" i="3"/>
  <c r="N1019" i="3"/>
  <c r="N1025" i="3"/>
  <c r="N1031" i="3"/>
  <c r="N1042" i="3"/>
  <c r="N1051" i="3"/>
  <c r="N1057" i="3"/>
  <c r="N1063" i="3"/>
  <c r="N1071" i="3"/>
  <c r="N1077" i="3"/>
  <c r="N1083" i="3"/>
  <c r="N1089" i="3"/>
  <c r="N1095" i="3"/>
  <c r="N1107" i="3"/>
  <c r="N1129" i="3"/>
  <c r="N1144" i="3"/>
  <c r="N1153" i="3"/>
  <c r="N1170" i="3"/>
  <c r="N1178" i="3"/>
  <c r="N1194" i="3"/>
  <c r="N1204" i="3"/>
  <c r="N1223" i="3"/>
  <c r="N1230" i="3"/>
  <c r="N1234" i="3"/>
  <c r="N1261" i="3"/>
  <c r="N1272" i="3"/>
  <c r="N1276" i="3"/>
  <c r="N1280" i="3"/>
  <c r="N1283" i="3"/>
  <c r="N1287" i="3"/>
  <c r="N1294" i="3"/>
  <c r="N1305" i="3"/>
  <c r="N1309" i="3"/>
  <c r="N1324" i="3"/>
  <c r="N1338" i="3"/>
  <c r="N1342" i="3"/>
  <c r="N1349" i="3"/>
  <c r="N1353" i="3"/>
  <c r="N1363" i="3"/>
  <c r="N1366" i="3"/>
  <c r="N1377" i="3"/>
  <c r="N1381" i="3"/>
  <c r="N1385" i="3"/>
  <c r="N1389" i="3"/>
  <c r="N1400" i="3"/>
  <c r="N1407" i="3"/>
  <c r="N1414" i="3"/>
  <c r="N1418" i="3"/>
  <c r="N1429" i="3"/>
  <c r="N1435" i="3"/>
  <c r="N1443" i="3"/>
  <c r="N1451" i="3"/>
  <c r="N1459" i="3"/>
  <c r="N1467" i="3"/>
  <c r="N1475" i="3"/>
  <c r="N1483" i="3"/>
  <c r="N1491" i="3"/>
  <c r="N103" i="3"/>
  <c r="N290" i="3"/>
  <c r="N357" i="3"/>
  <c r="N387" i="3"/>
  <c r="N457" i="3"/>
  <c r="N494" i="3"/>
  <c r="N556" i="3"/>
  <c r="N693" i="3"/>
  <c r="N710" i="3"/>
  <c r="N746" i="3"/>
  <c r="N770" i="3"/>
  <c r="N787" i="3"/>
  <c r="N804" i="3"/>
  <c r="N830" i="3"/>
  <c r="N891" i="3"/>
  <c r="N930" i="3"/>
  <c r="N942" i="3"/>
  <c r="N971" i="3"/>
  <c r="N1032" i="3"/>
  <c r="N1037" i="3"/>
  <c r="N1043" i="3"/>
  <c r="N1047" i="3"/>
  <c r="N1052" i="3"/>
  <c r="N1064" i="3"/>
  <c r="N1072" i="3"/>
  <c r="N1078" i="3"/>
  <c r="N1084" i="3"/>
  <c r="N1090" i="3"/>
  <c r="N1096" i="3"/>
  <c r="N1103" i="3"/>
  <c r="N1108" i="3"/>
  <c r="N1116" i="3"/>
  <c r="N1121" i="3"/>
  <c r="N1125" i="3"/>
  <c r="N1134" i="3"/>
  <c r="N1137" i="3"/>
  <c r="N1140" i="3"/>
  <c r="N1149" i="3"/>
  <c r="N1162" i="3"/>
  <c r="N1166" i="3"/>
  <c r="N1174" i="3"/>
  <c r="N1179" i="3"/>
  <c r="N1183" i="3"/>
  <c r="N1187" i="3"/>
  <c r="N1191" i="3"/>
  <c r="N1198" i="3"/>
  <c r="N1201" i="3"/>
  <c r="N1208" i="3"/>
  <c r="N1212" i="3"/>
  <c r="N1216" i="3"/>
  <c r="N1220" i="3"/>
  <c r="N1227" i="3"/>
  <c r="N1238" i="3"/>
  <c r="N1242" i="3"/>
  <c r="N1246" i="3"/>
  <c r="N1250" i="3"/>
  <c r="N1254" i="3"/>
  <c r="N1258" i="3"/>
  <c r="N1265" i="3"/>
  <c r="N1269" i="3"/>
  <c r="N1291" i="3"/>
  <c r="N1298" i="3"/>
  <c r="N1302" i="3"/>
  <c r="N1313" i="3"/>
  <c r="N1317" i="3"/>
  <c r="N1321" i="3"/>
  <c r="N1331" i="3"/>
  <c r="N1335" i="3"/>
  <c r="N1346" i="3"/>
  <c r="N1357" i="3"/>
  <c r="N1360" i="3"/>
  <c r="N1370" i="3"/>
  <c r="N1374" i="3"/>
  <c r="N1393" i="3"/>
  <c r="N1411" i="3"/>
  <c r="N1422" i="3"/>
  <c r="N1438" i="3"/>
  <c r="N1446" i="3"/>
  <c r="N1454" i="3"/>
  <c r="N1462" i="3"/>
  <c r="N1470" i="3"/>
  <c r="N1478" i="3"/>
  <c r="N1486" i="3"/>
  <c r="N1494" i="3"/>
  <c r="N125" i="3"/>
  <c r="N250" i="3"/>
  <c r="N360" i="3"/>
  <c r="N471" i="3"/>
  <c r="N530" i="3"/>
  <c r="N596" i="3"/>
  <c r="N618" i="3"/>
  <c r="N635" i="3"/>
  <c r="N678" i="3"/>
  <c r="N698" i="3"/>
  <c r="N732" i="3"/>
  <c r="N772" i="3"/>
  <c r="N818" i="3"/>
  <c r="N832" i="3"/>
  <c r="N859" i="3"/>
  <c r="N875" i="3"/>
  <c r="N932" i="3"/>
  <c r="N973" i="3"/>
  <c r="N1026" i="3"/>
  <c r="N1053" i="3"/>
  <c r="N1058" i="3"/>
  <c r="N1065" i="3"/>
  <c r="N1073" i="3"/>
  <c r="N1079" i="3"/>
  <c r="N1085" i="3"/>
  <c r="N1091" i="3"/>
  <c r="N1097" i="3"/>
  <c r="N1122" i="3"/>
  <c r="N1130" i="3"/>
  <c r="N1145" i="3"/>
  <c r="N1154" i="3"/>
  <c r="N1158" i="3"/>
  <c r="N1175" i="3"/>
  <c r="N1205" i="3"/>
  <c r="N1224" i="3"/>
  <c r="N1231" i="3"/>
  <c r="N1235" i="3"/>
  <c r="N1262" i="3"/>
  <c r="N1273" i="3"/>
  <c r="N1277" i="3"/>
  <c r="N1284" i="3"/>
  <c r="N1288" i="3"/>
  <c r="N1295" i="3"/>
  <c r="N1306" i="3"/>
  <c r="N1310" i="3"/>
  <c r="N1325" i="3"/>
  <c r="N1328" i="3"/>
  <c r="N1339" i="3"/>
  <c r="N1343" i="3"/>
  <c r="N1350" i="3"/>
  <c r="N1354" i="3"/>
  <c r="N1367" i="3"/>
  <c r="N1378" i="3"/>
  <c r="N1382" i="3"/>
  <c r="N1386" i="3"/>
  <c r="N1397" i="3"/>
  <c r="N1401" i="3"/>
  <c r="N1404" i="3"/>
  <c r="N1408" i="3"/>
  <c r="N1415" i="3"/>
  <c r="N1419" i="3"/>
  <c r="N1426" i="3"/>
  <c r="N1430" i="3"/>
  <c r="N1433" i="3"/>
  <c r="N1441" i="3"/>
  <c r="N1449" i="3"/>
  <c r="N1457" i="3"/>
  <c r="N1465" i="3"/>
  <c r="N1473" i="3"/>
  <c r="N1481" i="3"/>
  <c r="N1489" i="3"/>
  <c r="N1497" i="3"/>
  <c r="N90" i="3"/>
  <c r="N201" i="3"/>
  <c r="N302" i="3"/>
  <c r="N389" i="3"/>
  <c r="N598" i="3"/>
  <c r="N637" i="3"/>
  <c r="N712" i="3"/>
  <c r="N754" i="3"/>
  <c r="N806" i="3"/>
  <c r="N822" i="3"/>
  <c r="N847" i="3"/>
  <c r="N877" i="3"/>
  <c r="N899" i="3"/>
  <c r="N920" i="3"/>
  <c r="N934" i="3"/>
  <c r="N975" i="3"/>
  <c r="N989" i="3"/>
  <c r="N1020" i="3"/>
  <c r="N1033" i="3"/>
  <c r="N1038" i="3"/>
  <c r="N1044" i="3"/>
  <c r="N1048" i="3"/>
  <c r="N1059" i="3"/>
  <c r="N1066" i="3"/>
  <c r="N1074" i="3"/>
  <c r="N1080" i="3"/>
  <c r="N1086" i="3"/>
  <c r="N1092" i="3"/>
  <c r="N1098" i="3"/>
  <c r="N1104" i="3"/>
  <c r="N1109" i="3"/>
  <c r="N1113" i="3"/>
  <c r="N1117" i="3"/>
  <c r="N1126" i="3"/>
  <c r="N1135" i="3"/>
  <c r="N1141" i="3"/>
  <c r="N1150" i="3"/>
  <c r="N1159" i="3"/>
  <c r="N1167" i="3"/>
  <c r="N1171" i="3"/>
  <c r="N1184" i="3"/>
  <c r="N1188" i="3"/>
  <c r="N1192" i="3"/>
  <c r="N1195" i="3"/>
  <c r="N1202" i="3"/>
  <c r="N1209" i="3"/>
  <c r="N1213" i="3"/>
  <c r="N1217" i="3"/>
  <c r="N1221" i="3"/>
  <c r="N1228" i="3"/>
  <c r="N1239" i="3"/>
  <c r="N1243" i="3"/>
  <c r="N1247" i="3"/>
  <c r="N1251" i="3"/>
  <c r="N1255" i="3"/>
  <c r="N1259" i="3"/>
  <c r="N1266" i="3"/>
  <c r="N1270" i="3"/>
  <c r="N1281" i="3"/>
  <c r="N1299" i="3"/>
  <c r="N1303" i="3"/>
  <c r="N1314" i="3"/>
  <c r="N1318" i="3"/>
  <c r="N1332" i="3"/>
  <c r="N1336" i="3"/>
  <c r="N1347" i="3"/>
  <c r="N1361" i="3"/>
  <c r="N1364" i="3"/>
  <c r="N1371" i="3"/>
  <c r="N1375" i="3"/>
  <c r="N1390" i="3"/>
  <c r="N1394" i="3"/>
  <c r="N1412" i="3"/>
  <c r="N1423" i="3"/>
  <c r="N1436" i="3"/>
  <c r="N1444" i="3"/>
  <c r="N1452" i="3"/>
  <c r="N1460" i="3"/>
  <c r="N1468" i="3"/>
  <c r="N1476" i="3"/>
  <c r="N1484" i="3"/>
  <c r="N1492" i="3"/>
  <c r="N207" i="3"/>
  <c r="N305" i="3"/>
  <c r="N370" i="3"/>
  <c r="N541" i="3"/>
  <c r="N700" i="3"/>
  <c r="N737" i="3"/>
  <c r="N756" i="3"/>
  <c r="N774" i="3"/>
  <c r="N792" i="3"/>
  <c r="N810" i="3"/>
  <c r="N849" i="3"/>
  <c r="N902" i="3"/>
  <c r="N922" i="3"/>
  <c r="N981" i="3"/>
  <c r="N1012" i="3"/>
  <c r="N1021" i="3"/>
  <c r="N1027" i="3"/>
  <c r="N1034" i="3"/>
  <c r="N1039" i="3"/>
  <c r="N1049" i="3"/>
  <c r="N1054" i="3"/>
  <c r="N1060" i="3"/>
  <c r="N1067" i="3"/>
  <c r="N1093" i="3"/>
  <c r="N1099" i="3"/>
  <c r="N1105" i="3"/>
  <c r="N1110" i="3"/>
  <c r="N1131" i="3"/>
  <c r="N1138" i="3"/>
  <c r="N1142" i="3"/>
  <c r="N1146" i="3"/>
  <c r="N1155" i="3"/>
  <c r="N1163" i="3"/>
  <c r="N1168" i="3"/>
  <c r="N1176" i="3"/>
  <c r="N1180" i="3"/>
  <c r="N1199" i="3"/>
  <c r="N1206" i="3"/>
  <c r="N1225" i="3"/>
  <c r="N1232" i="3"/>
  <c r="N1274" i="3"/>
  <c r="N1278" i="3"/>
  <c r="N1285" i="3"/>
  <c r="N1289" i="3"/>
  <c r="N1292" i="3"/>
  <c r="N1296" i="3"/>
  <c r="N1307" i="3"/>
  <c r="N1311" i="3"/>
  <c r="N1322" i="3"/>
  <c r="N1326" i="3"/>
  <c r="N1329" i="3"/>
  <c r="N1340" i="3"/>
  <c r="N1344" i="3"/>
  <c r="N1351" i="3"/>
  <c r="N1355" i="3"/>
  <c r="N1358" i="3"/>
  <c r="N1379" i="3"/>
  <c r="N1383" i="3"/>
  <c r="N1387" i="3"/>
  <c r="N1398" i="3"/>
  <c r="N1405" i="3"/>
  <c r="N1409" i="3"/>
  <c r="N1416" i="3"/>
  <c r="N1427" i="3"/>
  <c r="N1431" i="3"/>
  <c r="N1439" i="3"/>
  <c r="N1447" i="3"/>
  <c r="N1455" i="3"/>
  <c r="N1463" i="3"/>
  <c r="N1471" i="3"/>
  <c r="N1479" i="3"/>
  <c r="N1487" i="3"/>
  <c r="N1495" i="3"/>
  <c r="N600" i="3"/>
  <c r="N625" i="3"/>
  <c r="N740" i="3"/>
  <c r="N812" i="3"/>
  <c r="N837" i="3"/>
  <c r="N924" i="3"/>
  <c r="N1028" i="3"/>
  <c r="N1069" i="3"/>
  <c r="N1100" i="3"/>
  <c r="N1123" i="3"/>
  <c r="N1156" i="3"/>
  <c r="N1185" i="3"/>
  <c r="N1196" i="3"/>
  <c r="N1229" i="3"/>
  <c r="N1260" i="3"/>
  <c r="N1271" i="3"/>
  <c r="N1282" i="3"/>
  <c r="N1293" i="3"/>
  <c r="N1365" i="3"/>
  <c r="N1376" i="3"/>
  <c r="N1388" i="3"/>
  <c r="N1399" i="3"/>
  <c r="N1410" i="3"/>
  <c r="N1420" i="3"/>
  <c r="N1453" i="3"/>
  <c r="N1485" i="3"/>
  <c r="N1504" i="3"/>
  <c r="N1512" i="3"/>
  <c r="N1517" i="3"/>
  <c r="N1525" i="3"/>
  <c r="N1538" i="3"/>
  <c r="N1546" i="3"/>
  <c r="N1554" i="3"/>
  <c r="N1562" i="3"/>
  <c r="N1570" i="3"/>
  <c r="N1578" i="3"/>
  <c r="N1586" i="3"/>
  <c r="N1594" i="3"/>
  <c r="N1602" i="3"/>
  <c r="N1610" i="3"/>
  <c r="N1615" i="3"/>
  <c r="N1623" i="3"/>
  <c r="N1631" i="3"/>
  <c r="N1639" i="3"/>
  <c r="N1647" i="3"/>
  <c r="N1655" i="3"/>
  <c r="N1663" i="3"/>
  <c r="N1668" i="3"/>
  <c r="N1676" i="3"/>
  <c r="N1689" i="3"/>
  <c r="N1697" i="3"/>
  <c r="N1702" i="3"/>
  <c r="N1710" i="3"/>
  <c r="N1718" i="3"/>
  <c r="N1726" i="3"/>
  <c r="N1734" i="3"/>
  <c r="N1742" i="3"/>
  <c r="N1750" i="3"/>
  <c r="N1758" i="3"/>
  <c r="N1766" i="3"/>
  <c r="N1774" i="3"/>
  <c r="N1782" i="3"/>
  <c r="N1795" i="3"/>
  <c r="N1803" i="3"/>
  <c r="N1811" i="3"/>
  <c r="N1819" i="3"/>
  <c r="N1824" i="3"/>
  <c r="N1842" i="3"/>
  <c r="N1847" i="3"/>
  <c r="N1852" i="3"/>
  <c r="N1860" i="3"/>
  <c r="N1873" i="3"/>
  <c r="N1881" i="3"/>
  <c r="N1889" i="3"/>
  <c r="N1897" i="3"/>
  <c r="N1905" i="3"/>
  <c r="N1913" i="3"/>
  <c r="N1921" i="3"/>
  <c r="N1929" i="3"/>
  <c r="N1937" i="3"/>
  <c r="N1945" i="3"/>
  <c r="N1953" i="3"/>
  <c r="N1958" i="3"/>
  <c r="N1966" i="3"/>
  <c r="N1979" i="3"/>
  <c r="N543" i="3"/>
  <c r="N864" i="3"/>
  <c r="N1029" i="3"/>
  <c r="N1101" i="3"/>
  <c r="N1111" i="3"/>
  <c r="N1143" i="3"/>
  <c r="N1164" i="3"/>
  <c r="N1248" i="3"/>
  <c r="N1333" i="3"/>
  <c r="N1450" i="3"/>
  <c r="N1482" i="3"/>
  <c r="N1499" i="3"/>
  <c r="N1507" i="3"/>
  <c r="N1515" i="3"/>
  <c r="N1520" i="3"/>
  <c r="N1528" i="3"/>
  <c r="N1533" i="3"/>
  <c r="N1541" i="3"/>
  <c r="N1549" i="3"/>
  <c r="N1557" i="3"/>
  <c r="N1565" i="3"/>
  <c r="N1573" i="3"/>
  <c r="N1581" i="3"/>
  <c r="N1589" i="3"/>
  <c r="N1597" i="3"/>
  <c r="N1605" i="3"/>
  <c r="N1618" i="3"/>
  <c r="N1626" i="3"/>
  <c r="N1634" i="3"/>
  <c r="N1642" i="3"/>
  <c r="N1650" i="3"/>
  <c r="N1658" i="3"/>
  <c r="N1666" i="3"/>
  <c r="N1671" i="3"/>
  <c r="N1679" i="3"/>
  <c r="N1684" i="3"/>
  <c r="N1692" i="3"/>
  <c r="N1705" i="3"/>
  <c r="N1713" i="3"/>
  <c r="N1721" i="3"/>
  <c r="N1729" i="3"/>
  <c r="N1737" i="3"/>
  <c r="N1745" i="3"/>
  <c r="N1753" i="3"/>
  <c r="N1761" i="3"/>
  <c r="N1769" i="3"/>
  <c r="N1777" i="3"/>
  <c r="N1785" i="3"/>
  <c r="N1790" i="3"/>
  <c r="N1798" i="3"/>
  <c r="N1806" i="3"/>
  <c r="N1814" i="3"/>
  <c r="N1827" i="3"/>
  <c r="N1832" i="3"/>
  <c r="N1837" i="3"/>
  <c r="N1850" i="3"/>
  <c r="N1855" i="3"/>
  <c r="N1863" i="3"/>
  <c r="N1868" i="3"/>
  <c r="N1876" i="3"/>
  <c r="N1884" i="3"/>
  <c r="N1892" i="3"/>
  <c r="N1900" i="3"/>
  <c r="N1908" i="3"/>
  <c r="N1916" i="3"/>
  <c r="N1924" i="3"/>
  <c r="N1932" i="3"/>
  <c r="N1940" i="3"/>
  <c r="N1948" i="3"/>
  <c r="N1956" i="3"/>
  <c r="N1961" i="3"/>
  <c r="N1969" i="3"/>
  <c r="N1974" i="3"/>
  <c r="N866" i="3"/>
  <c r="N963" i="3"/>
  <c r="N1045" i="3"/>
  <c r="N1075" i="3"/>
  <c r="N1087" i="3"/>
  <c r="N1132" i="3"/>
  <c r="N1151" i="3"/>
  <c r="N1172" i="3"/>
  <c r="N1214" i="3"/>
  <c r="N1226" i="3"/>
  <c r="N1236" i="3"/>
  <c r="N1300" i="3"/>
  <c r="N1312" i="3"/>
  <c r="N1323" i="3"/>
  <c r="N1362" i="3"/>
  <c r="N1395" i="3"/>
  <c r="N1461" i="3"/>
  <c r="N1493" i="3"/>
  <c r="N1502" i="3"/>
  <c r="N1510" i="3"/>
  <c r="N1523" i="3"/>
  <c r="N1536" i="3"/>
  <c r="N1544" i="3"/>
  <c r="N1552" i="3"/>
  <c r="N1560" i="3"/>
  <c r="N1568" i="3"/>
  <c r="N1576" i="3"/>
  <c r="N1584" i="3"/>
  <c r="N1592" i="3"/>
  <c r="N1600" i="3"/>
  <c r="N1608" i="3"/>
  <c r="N1613" i="3"/>
  <c r="N1621" i="3"/>
  <c r="N1629" i="3"/>
  <c r="N1637" i="3"/>
  <c r="N1645" i="3"/>
  <c r="N1653" i="3"/>
  <c r="N1661" i="3"/>
  <c r="N1674" i="3"/>
  <c r="N1682" i="3"/>
  <c r="N1687" i="3"/>
  <c r="N1695" i="3"/>
  <c r="N1700" i="3"/>
  <c r="N1708" i="3"/>
  <c r="N1716" i="3"/>
  <c r="N1724" i="3"/>
  <c r="N1732" i="3"/>
  <c r="N1740" i="3"/>
  <c r="N1748" i="3"/>
  <c r="N1756" i="3"/>
  <c r="N1764" i="3"/>
  <c r="N1772" i="3"/>
  <c r="N1780" i="3"/>
  <c r="N1788" i="3"/>
  <c r="N1793" i="3"/>
  <c r="N1801" i="3"/>
  <c r="N1809" i="3"/>
  <c r="N1817" i="3"/>
  <c r="N1822" i="3"/>
  <c r="N1830" i="3"/>
  <c r="N1840" i="3"/>
  <c r="N1845" i="3"/>
  <c r="N1858" i="3"/>
  <c r="N1866" i="3"/>
  <c r="N1871" i="3"/>
  <c r="N1879" i="3"/>
  <c r="N1887" i="3"/>
  <c r="N1895" i="3"/>
  <c r="N1903" i="3"/>
  <c r="N1911" i="3"/>
  <c r="N1919" i="3"/>
  <c r="N1927" i="3"/>
  <c r="N1935" i="3"/>
  <c r="N1943" i="3"/>
  <c r="N1951" i="3"/>
  <c r="N1964" i="3"/>
  <c r="N1972" i="3"/>
  <c r="N1977" i="3"/>
  <c r="N122" i="3"/>
  <c r="N277" i="3"/>
  <c r="N374" i="3"/>
  <c r="N515" i="3"/>
  <c r="N687" i="3"/>
  <c r="N824" i="3"/>
  <c r="N938" i="3"/>
  <c r="N1055" i="3"/>
  <c r="N1076" i="3"/>
  <c r="N1088" i="3"/>
  <c r="N1118" i="3"/>
  <c r="N1152" i="3"/>
  <c r="N1181" i="3"/>
  <c r="N1193" i="3"/>
  <c r="N1256" i="3"/>
  <c r="N1267" i="3"/>
  <c r="N1279" i="3"/>
  <c r="N1352" i="3"/>
  <c r="N1372" i="3"/>
  <c r="N1384" i="3"/>
  <c r="N1406" i="3"/>
  <c r="N1417" i="3"/>
  <c r="N1428" i="3"/>
  <c r="N1458" i="3"/>
  <c r="N1490" i="3"/>
  <c r="N1505" i="3"/>
  <c r="N1513" i="3"/>
  <c r="N1518" i="3"/>
  <c r="N1526" i="3"/>
  <c r="N1531" i="3"/>
  <c r="N1539" i="3"/>
  <c r="N1547" i="3"/>
  <c r="N1555" i="3"/>
  <c r="N1563" i="3"/>
  <c r="N1571" i="3"/>
  <c r="N1579" i="3"/>
  <c r="N1587" i="3"/>
  <c r="N1595" i="3"/>
  <c r="N1603" i="3"/>
  <c r="N1616" i="3"/>
  <c r="N1624" i="3"/>
  <c r="N1632" i="3"/>
  <c r="N1640" i="3"/>
  <c r="N1648" i="3"/>
  <c r="N1656" i="3"/>
  <c r="N1664" i="3"/>
  <c r="N1669" i="3"/>
  <c r="N1677" i="3"/>
  <c r="N1690" i="3"/>
  <c r="N1698" i="3"/>
  <c r="N1703" i="3"/>
  <c r="N1711" i="3"/>
  <c r="N1719" i="3"/>
  <c r="N1727" i="3"/>
  <c r="N1735" i="3"/>
  <c r="N1743" i="3"/>
  <c r="N1751" i="3"/>
  <c r="N1759" i="3"/>
  <c r="N1767" i="3"/>
  <c r="N1775" i="3"/>
  <c r="N1783" i="3"/>
  <c r="N1796" i="3"/>
  <c r="N1804" i="3"/>
  <c r="N1812" i="3"/>
  <c r="N1825" i="3"/>
  <c r="N1835" i="3"/>
  <c r="N1843" i="3"/>
  <c r="N1848" i="3"/>
  <c r="N1853" i="3"/>
  <c r="N1861" i="3"/>
  <c r="N1874" i="3"/>
  <c r="N1882" i="3"/>
  <c r="N1890" i="3"/>
  <c r="N1898" i="3"/>
  <c r="N1906" i="3"/>
  <c r="N1914" i="3"/>
  <c r="N1922" i="3"/>
  <c r="N1930" i="3"/>
  <c r="N1938" i="3"/>
  <c r="N1946" i="3"/>
  <c r="N1954" i="3"/>
  <c r="N1959" i="3"/>
  <c r="N1967" i="3"/>
  <c r="N376" i="3"/>
  <c r="N794" i="3"/>
  <c r="N851" i="3"/>
  <c r="N904" i="3"/>
  <c r="N940" i="3"/>
  <c r="N1022" i="3"/>
  <c r="N1035" i="3"/>
  <c r="N1119" i="3"/>
  <c r="N1139" i="3"/>
  <c r="N1160" i="3"/>
  <c r="N1203" i="3"/>
  <c r="N1244" i="3"/>
  <c r="N1319" i="3"/>
  <c r="N1330" i="3"/>
  <c r="N1341" i="3"/>
  <c r="N1437" i="3"/>
  <c r="N1469" i="3"/>
  <c r="N1500" i="3"/>
  <c r="N1508" i="3"/>
  <c r="N1521" i="3"/>
  <c r="N1529" i="3"/>
  <c r="N1534" i="3"/>
  <c r="N1542" i="3"/>
  <c r="N1550" i="3"/>
  <c r="N1558" i="3"/>
  <c r="N1566" i="3"/>
  <c r="N1574" i="3"/>
  <c r="N1582" i="3"/>
  <c r="N1590" i="3"/>
  <c r="N1598" i="3"/>
  <c r="N1606" i="3"/>
  <c r="N1611" i="3"/>
  <c r="N1619" i="3"/>
  <c r="N1627" i="3"/>
  <c r="N1635" i="3"/>
  <c r="N1643" i="3"/>
  <c r="N1651" i="3"/>
  <c r="N1659" i="3"/>
  <c r="N1672" i="3"/>
  <c r="N1680" i="3"/>
  <c r="N1685" i="3"/>
  <c r="N1693" i="3"/>
  <c r="N1706" i="3"/>
  <c r="N1714" i="3"/>
  <c r="N1722" i="3"/>
  <c r="N1730" i="3"/>
  <c r="N1738" i="3"/>
  <c r="N1746" i="3"/>
  <c r="N1754" i="3"/>
  <c r="N1762" i="3"/>
  <c r="N1770" i="3"/>
  <c r="N1778" i="3"/>
  <c r="N1786" i="3"/>
  <c r="N1791" i="3"/>
  <c r="N1799" i="3"/>
  <c r="N1807" i="3"/>
  <c r="N1815" i="3"/>
  <c r="N1820" i="3"/>
  <c r="N1828" i="3"/>
  <c r="N1833" i="3"/>
  <c r="N1838" i="3"/>
  <c r="N1851" i="3"/>
  <c r="N1856" i="3"/>
  <c r="N1864" i="3"/>
  <c r="N1869" i="3"/>
  <c r="N1877" i="3"/>
  <c r="N1885" i="3"/>
  <c r="N1893" i="3"/>
  <c r="N1901" i="3"/>
  <c r="N1909" i="3"/>
  <c r="N1917" i="3"/>
  <c r="N1925" i="3"/>
  <c r="N1933" i="3"/>
  <c r="N1941" i="3"/>
  <c r="N1949" i="3"/>
  <c r="N1962" i="3"/>
  <c r="N1970" i="3"/>
  <c r="N1975" i="3"/>
  <c r="N236" i="3"/>
  <c r="N577" i="3"/>
  <c r="N643" i="3"/>
  <c r="N985" i="3"/>
  <c r="N1023" i="3"/>
  <c r="N1106" i="3"/>
  <c r="N1127" i="3"/>
  <c r="N1189" i="3"/>
  <c r="N1210" i="3"/>
  <c r="N1222" i="3"/>
  <c r="N1233" i="3"/>
  <c r="N1297" i="3"/>
  <c r="N1308" i="3"/>
  <c r="N1359" i="3"/>
  <c r="N1391" i="3"/>
  <c r="N1402" i="3"/>
  <c r="N1424" i="3"/>
  <c r="N1434" i="3"/>
  <c r="N1466" i="3"/>
  <c r="N1498" i="3"/>
  <c r="N1503" i="3"/>
  <c r="N1511" i="3"/>
  <c r="N1516" i="3"/>
  <c r="N1524" i="3"/>
  <c r="N1537" i="3"/>
  <c r="N1545" i="3"/>
  <c r="N1553" i="3"/>
  <c r="N1561" i="3"/>
  <c r="N1569" i="3"/>
  <c r="N1577" i="3"/>
  <c r="N1585" i="3"/>
  <c r="N1593" i="3"/>
  <c r="N1601" i="3"/>
  <c r="N1609" i="3"/>
  <c r="N1614" i="3"/>
  <c r="N1622" i="3"/>
  <c r="N1630" i="3"/>
  <c r="N1638" i="3"/>
  <c r="N1646" i="3"/>
  <c r="N1654" i="3"/>
  <c r="N1662" i="3"/>
  <c r="N1667" i="3"/>
  <c r="N1675" i="3"/>
  <c r="N1683" i="3"/>
  <c r="N1688" i="3"/>
  <c r="N1696" i="3"/>
  <c r="N1701" i="3"/>
  <c r="N1709" i="3"/>
  <c r="N1717" i="3"/>
  <c r="N1725" i="3"/>
  <c r="N1733" i="3"/>
  <c r="N1741" i="3"/>
  <c r="N1749" i="3"/>
  <c r="N1757" i="3"/>
  <c r="N1765" i="3"/>
  <c r="N1773" i="3"/>
  <c r="N1781" i="3"/>
  <c r="N1794" i="3"/>
  <c r="N1802" i="3"/>
  <c r="N1810" i="3"/>
  <c r="N1818" i="3"/>
  <c r="N1823" i="3"/>
  <c r="N1841" i="3"/>
  <c r="N1846" i="3"/>
  <c r="N1859" i="3"/>
  <c r="N1872" i="3"/>
  <c r="N1880" i="3"/>
  <c r="N1888" i="3"/>
  <c r="N1896" i="3"/>
  <c r="N1904" i="3"/>
  <c r="N1912" i="3"/>
  <c r="N1920" i="3"/>
  <c r="N1928" i="3"/>
  <c r="N1936" i="3"/>
  <c r="N1944" i="3"/>
  <c r="N1952" i="3"/>
  <c r="N1957" i="3"/>
  <c r="N1965" i="3"/>
  <c r="N1978" i="3"/>
  <c r="N1050" i="3"/>
  <c r="N1094" i="3"/>
  <c r="N1128" i="3"/>
  <c r="N1177" i="3"/>
  <c r="N1218" i="3"/>
  <c r="N1252" i="3"/>
  <c r="N1304" i="3"/>
  <c r="N1348" i="3"/>
  <c r="N1501" i="3"/>
  <c r="N1522" i="3"/>
  <c r="N1532" i="3"/>
  <c r="N1564" i="3"/>
  <c r="N1596" i="3"/>
  <c r="N1617" i="3"/>
  <c r="N1649" i="3"/>
  <c r="N1670" i="3"/>
  <c r="N1691" i="3"/>
  <c r="N1712" i="3"/>
  <c r="N1744" i="3"/>
  <c r="N1776" i="3"/>
  <c r="N1800" i="3"/>
  <c r="N1821" i="3"/>
  <c r="N1831" i="3"/>
  <c r="N1865" i="3"/>
  <c r="N1875" i="3"/>
  <c r="N1907" i="3"/>
  <c r="N1939" i="3"/>
  <c r="N1960" i="3"/>
  <c r="N1983" i="3"/>
  <c r="N1991" i="3"/>
  <c r="N1999" i="3"/>
  <c r="N2004" i="3"/>
  <c r="N2012" i="3"/>
  <c r="N2025" i="3"/>
  <c r="N2033" i="3"/>
  <c r="N2038" i="3"/>
  <c r="N2046" i="3"/>
  <c r="N2054" i="3"/>
  <c r="N2062" i="3"/>
  <c r="N2070" i="3"/>
  <c r="N2078" i="3"/>
  <c r="N2086" i="3"/>
  <c r="N2099" i="3"/>
  <c r="N2107" i="3"/>
  <c r="N2115" i="3"/>
  <c r="N2123" i="3"/>
  <c r="N2131" i="3"/>
  <c r="N2136" i="3"/>
  <c r="N2144" i="3"/>
  <c r="N2152" i="3"/>
  <c r="N2160" i="3"/>
  <c r="N2168" i="3"/>
  <c r="N2173" i="3"/>
  <c r="N2181" i="3"/>
  <c r="N2194" i="3"/>
  <c r="N2202" i="3"/>
  <c r="N2207" i="3"/>
  <c r="N2215" i="3"/>
  <c r="N2223" i="3"/>
  <c r="N2231" i="3"/>
  <c r="N2239" i="3"/>
  <c r="N2247" i="3"/>
  <c r="N2255" i="3"/>
  <c r="N2263" i="3"/>
  <c r="N2271" i="3"/>
  <c r="N2279" i="3"/>
  <c r="N2287" i="3"/>
  <c r="N2300" i="3"/>
  <c r="N2308" i="3"/>
  <c r="N2316" i="3"/>
  <c r="N2324" i="3"/>
  <c r="N2332" i="3"/>
  <c r="N2337" i="3"/>
  <c r="N2342" i="3"/>
  <c r="N2350" i="3"/>
  <c r="N2363" i="3"/>
  <c r="N2376" i="3"/>
  <c r="N2384" i="3"/>
  <c r="N2392" i="3"/>
  <c r="N2400" i="3"/>
  <c r="N2408" i="3"/>
  <c r="N2416" i="3"/>
  <c r="N2424" i="3"/>
  <c r="N2432" i="3"/>
  <c r="N2440" i="3"/>
  <c r="N1040" i="3"/>
  <c r="N1519" i="3"/>
  <c r="N1543" i="3"/>
  <c r="N1575" i="3"/>
  <c r="N1607" i="3"/>
  <c r="N1628" i="3"/>
  <c r="N1660" i="3"/>
  <c r="N1681" i="3"/>
  <c r="N1723" i="3"/>
  <c r="N1755" i="3"/>
  <c r="N1787" i="3"/>
  <c r="N1797" i="3"/>
  <c r="N1862" i="3"/>
  <c r="N1886" i="3"/>
  <c r="N1918" i="3"/>
  <c r="N1950" i="3"/>
  <c r="N1971" i="3"/>
  <c r="N1986" i="3"/>
  <c r="N1994" i="3"/>
  <c r="N2002" i="3"/>
  <c r="N2007" i="3"/>
  <c r="N2015" i="3"/>
  <c r="N2020" i="3"/>
  <c r="N2028" i="3"/>
  <c r="N2041" i="3"/>
  <c r="N2049" i="3"/>
  <c r="N2057" i="3"/>
  <c r="N2065" i="3"/>
  <c r="N2073" i="3"/>
  <c r="N2081" i="3"/>
  <c r="N2089" i="3"/>
  <c r="N2094" i="3"/>
  <c r="N2102" i="3"/>
  <c r="N2110" i="3"/>
  <c r="N2118" i="3"/>
  <c r="N2126" i="3"/>
  <c r="N2139" i="3"/>
  <c r="N2147" i="3"/>
  <c r="N2155" i="3"/>
  <c r="N2163" i="3"/>
  <c r="N2176" i="3"/>
  <c r="N2184" i="3"/>
  <c r="N2189" i="3"/>
  <c r="N2197" i="3"/>
  <c r="N2210" i="3"/>
  <c r="N2218" i="3"/>
  <c r="N2226" i="3"/>
  <c r="N2234" i="3"/>
  <c r="N2242" i="3"/>
  <c r="N2250" i="3"/>
  <c r="N2258" i="3"/>
  <c r="N2266" i="3"/>
  <c r="N2274" i="3"/>
  <c r="N2282" i="3"/>
  <c r="N2290" i="3"/>
  <c r="N2295" i="3"/>
  <c r="N2303" i="3"/>
  <c r="N2311" i="3"/>
  <c r="N2319" i="3"/>
  <c r="N2327" i="3"/>
  <c r="N2345" i="3"/>
  <c r="N2353" i="3"/>
  <c r="N2358" i="3"/>
  <c r="N2366" i="3"/>
  <c r="N2371" i="3"/>
  <c r="N2379" i="3"/>
  <c r="N2387" i="3"/>
  <c r="N2395" i="3"/>
  <c r="N2403" i="3"/>
  <c r="N2411" i="3"/>
  <c r="N2419" i="3"/>
  <c r="N2427" i="3"/>
  <c r="N2435" i="3"/>
  <c r="N2443" i="3"/>
  <c r="N1081" i="3"/>
  <c r="N1200" i="3"/>
  <c r="N1286" i="3"/>
  <c r="N1337" i="3"/>
  <c r="N1380" i="3"/>
  <c r="N1413" i="3"/>
  <c r="N1509" i="3"/>
  <c r="N1530" i="3"/>
  <c r="N1540" i="3"/>
  <c r="N1572" i="3"/>
  <c r="N1604" i="3"/>
  <c r="N1625" i="3"/>
  <c r="N1657" i="3"/>
  <c r="N1678" i="3"/>
  <c r="N1720" i="3"/>
  <c r="N1752" i="3"/>
  <c r="N1784" i="3"/>
  <c r="N1808" i="3"/>
  <c r="N1829" i="3"/>
  <c r="N1883" i="3"/>
  <c r="N1915" i="3"/>
  <c r="N1947" i="3"/>
  <c r="N1968" i="3"/>
  <c r="N1981" i="3"/>
  <c r="N1989" i="3"/>
  <c r="N1997" i="3"/>
  <c r="N2010" i="3"/>
  <c r="N2018" i="3"/>
  <c r="N2023" i="3"/>
  <c r="N2031" i="3"/>
  <c r="N2036" i="3"/>
  <c r="N2044" i="3"/>
  <c r="N2052" i="3"/>
  <c r="N2060" i="3"/>
  <c r="N2068" i="3"/>
  <c r="N2076" i="3"/>
  <c r="N2084" i="3"/>
  <c r="N2092" i="3"/>
  <c r="N2097" i="3"/>
  <c r="N2105" i="3"/>
  <c r="N2113" i="3"/>
  <c r="N2121" i="3"/>
  <c r="N2129" i="3"/>
  <c r="N2134" i="3"/>
  <c r="N2142" i="3"/>
  <c r="N2150" i="3"/>
  <c r="N2158" i="3"/>
  <c r="N2166" i="3"/>
  <c r="N2171" i="3"/>
  <c r="N2179" i="3"/>
  <c r="N2187" i="3"/>
  <c r="N2192" i="3"/>
  <c r="N2200" i="3"/>
  <c r="N2205" i="3"/>
  <c r="N2213" i="3"/>
  <c r="N2221" i="3"/>
  <c r="N2229" i="3"/>
  <c r="N2237" i="3"/>
  <c r="N2245" i="3"/>
  <c r="N2253" i="3"/>
  <c r="N2261" i="3"/>
  <c r="N2269" i="3"/>
  <c r="N2277" i="3"/>
  <c r="N2285" i="3"/>
  <c r="N2298" i="3"/>
  <c r="N2306" i="3"/>
  <c r="N2314" i="3"/>
  <c r="N2322" i="3"/>
  <c r="N2330" i="3"/>
  <c r="N2335" i="3"/>
  <c r="N2340" i="3"/>
  <c r="N2348" i="3"/>
  <c r="N2361" i="3"/>
  <c r="N2369" i="3"/>
  <c r="N2374" i="3"/>
  <c r="N2382" i="3"/>
  <c r="N2390" i="3"/>
  <c r="N2398" i="3"/>
  <c r="N2406" i="3"/>
  <c r="N2414" i="3"/>
  <c r="N2422" i="3"/>
  <c r="N2430" i="3"/>
  <c r="N2438" i="3"/>
  <c r="N702" i="3"/>
  <c r="N776" i="3"/>
  <c r="N879" i="3"/>
  <c r="N1082" i="3"/>
  <c r="N1240" i="3"/>
  <c r="N1506" i="3"/>
  <c r="N1527" i="3"/>
  <c r="N1551" i="3"/>
  <c r="N1583" i="3"/>
  <c r="N1636" i="3"/>
  <c r="N1699" i="3"/>
  <c r="N1731" i="3"/>
  <c r="N1763" i="3"/>
  <c r="N1805" i="3"/>
  <c r="N1826" i="3"/>
  <c r="N1849" i="3"/>
  <c r="N1894" i="3"/>
  <c r="N1926" i="3"/>
  <c r="N1984" i="3"/>
  <c r="N1992" i="3"/>
  <c r="N2000" i="3"/>
  <c r="N2005" i="3"/>
  <c r="N2013" i="3"/>
  <c r="N2026" i="3"/>
  <c r="N2034" i="3"/>
  <c r="N2039" i="3"/>
  <c r="N2047" i="3"/>
  <c r="N2055" i="3"/>
  <c r="N2063" i="3"/>
  <c r="N2071" i="3"/>
  <c r="N2079" i="3"/>
  <c r="N2087" i="3"/>
  <c r="N2100" i="3"/>
  <c r="N2108" i="3"/>
  <c r="N2116" i="3"/>
  <c r="N2124" i="3"/>
  <c r="N2137" i="3"/>
  <c r="N2145" i="3"/>
  <c r="N2153" i="3"/>
  <c r="N2161" i="3"/>
  <c r="N2169" i="3"/>
  <c r="N2174" i="3"/>
  <c r="N2182" i="3"/>
  <c r="N2195" i="3"/>
  <c r="N2208" i="3"/>
  <c r="N2216" i="3"/>
  <c r="N2224" i="3"/>
  <c r="N2232" i="3"/>
  <c r="N2240" i="3"/>
  <c r="N2248" i="3"/>
  <c r="N2256" i="3"/>
  <c r="N2264" i="3"/>
  <c r="N2272" i="3"/>
  <c r="N2280" i="3"/>
  <c r="N2288" i="3"/>
  <c r="N2293" i="3"/>
  <c r="N2301" i="3"/>
  <c r="N2309" i="3"/>
  <c r="N2317" i="3"/>
  <c r="N2325" i="3"/>
  <c r="N2333" i="3"/>
  <c r="N2338" i="3"/>
  <c r="N2343" i="3"/>
  <c r="N2351" i="3"/>
  <c r="N2356" i="3"/>
  <c r="N2364" i="3"/>
  <c r="N2377" i="3"/>
  <c r="N2385" i="3"/>
  <c r="N2393" i="3"/>
  <c r="N2401" i="3"/>
  <c r="N2409" i="3"/>
  <c r="N2417" i="3"/>
  <c r="N2425" i="3"/>
  <c r="N2433" i="3"/>
  <c r="N2441" i="3"/>
  <c r="N343" i="3"/>
  <c r="N1114" i="3"/>
  <c r="N1275" i="3"/>
  <c r="N1368" i="3"/>
  <c r="N1445" i="3"/>
  <c r="N1548" i="3"/>
  <c r="N1580" i="3"/>
  <c r="N1633" i="3"/>
  <c r="N1665" i="3"/>
  <c r="N1728" i="3"/>
  <c r="N1760" i="3"/>
  <c r="N1816" i="3"/>
  <c r="N1839" i="3"/>
  <c r="N1891" i="3"/>
  <c r="N1923" i="3"/>
  <c r="N1955" i="3"/>
  <c r="N1987" i="3"/>
  <c r="N1995" i="3"/>
  <c r="N2008" i="3"/>
  <c r="N2016" i="3"/>
  <c r="N2021" i="3"/>
  <c r="N2029" i="3"/>
  <c r="N2042" i="3"/>
  <c r="N2050" i="3"/>
  <c r="N2058" i="3"/>
  <c r="N2066" i="3"/>
  <c r="N2074" i="3"/>
  <c r="N2082" i="3"/>
  <c r="N2090" i="3"/>
  <c r="N2095" i="3"/>
  <c r="N2103" i="3"/>
  <c r="N2111" i="3"/>
  <c r="N2119" i="3"/>
  <c r="N2127" i="3"/>
  <c r="N2132" i="3"/>
  <c r="N2140" i="3"/>
  <c r="N2148" i="3"/>
  <c r="N2156" i="3"/>
  <c r="N2164" i="3"/>
  <c r="N2177" i="3"/>
  <c r="N2185" i="3"/>
  <c r="N2190" i="3"/>
  <c r="N2198" i="3"/>
  <c r="N2203" i="3"/>
  <c r="N2211" i="3"/>
  <c r="N2219" i="3"/>
  <c r="N2227" i="3"/>
  <c r="N2235" i="3"/>
  <c r="N2243" i="3"/>
  <c r="N2251" i="3"/>
  <c r="N2259" i="3"/>
  <c r="N2267" i="3"/>
  <c r="N2275" i="3"/>
  <c r="N2283" i="3"/>
  <c r="N2291" i="3"/>
  <c r="N2296" i="3"/>
  <c r="N2304" i="3"/>
  <c r="N2312" i="3"/>
  <c r="N2320" i="3"/>
  <c r="N2328" i="3"/>
  <c r="N2346" i="3"/>
  <c r="N2354" i="3"/>
  <c r="N2359" i="3"/>
  <c r="N2367" i="3"/>
  <c r="N2372" i="3"/>
  <c r="N2380" i="3"/>
  <c r="N2388" i="3"/>
  <c r="N2396" i="3"/>
  <c r="N2404" i="3"/>
  <c r="N2412" i="3"/>
  <c r="N2420" i="3"/>
  <c r="N2428" i="3"/>
  <c r="N2436" i="3"/>
  <c r="N1068" i="3"/>
  <c r="N1263" i="3"/>
  <c r="N1315" i="3"/>
  <c r="N1477" i="3"/>
  <c r="N1556" i="3"/>
  <c r="N1588" i="3"/>
  <c r="N1641" i="3"/>
  <c r="N1704" i="3"/>
  <c r="N1736" i="3"/>
  <c r="N1768" i="3"/>
  <c r="N1792" i="3"/>
  <c r="N1857" i="3"/>
  <c r="N1867" i="3"/>
  <c r="N1899" i="3"/>
  <c r="N1931" i="3"/>
  <c r="N1976" i="3"/>
  <c r="N1985" i="3"/>
  <c r="N1993" i="3"/>
  <c r="N2001" i="3"/>
  <c r="N2006" i="3"/>
  <c r="N2014" i="3"/>
  <c r="N2027" i="3"/>
  <c r="N2040" i="3"/>
  <c r="N2048" i="3"/>
  <c r="N2056" i="3"/>
  <c r="N2064" i="3"/>
  <c r="N2072" i="3"/>
  <c r="N2080" i="3"/>
  <c r="N2088" i="3"/>
  <c r="N2093" i="3"/>
  <c r="N2101" i="3"/>
  <c r="N2109" i="3"/>
  <c r="N2117" i="3"/>
  <c r="N2125" i="3"/>
  <c r="N2138" i="3"/>
  <c r="N2146" i="3"/>
  <c r="N2154" i="3"/>
  <c r="N2162" i="3"/>
  <c r="N2170" i="3"/>
  <c r="N2175" i="3"/>
  <c r="N2183" i="3"/>
  <c r="N2188" i="3"/>
  <c r="N2196" i="3"/>
  <c r="N2209" i="3"/>
  <c r="N2217" i="3"/>
  <c r="N2225" i="3"/>
  <c r="N2233" i="3"/>
  <c r="N2241" i="3"/>
  <c r="N2249" i="3"/>
  <c r="N2257" i="3"/>
  <c r="N2265" i="3"/>
  <c r="N2273" i="3"/>
  <c r="N2281" i="3"/>
  <c r="N2289" i="3"/>
  <c r="N2294" i="3"/>
  <c r="N2302" i="3"/>
  <c r="N2310" i="3"/>
  <c r="N2318" i="3"/>
  <c r="N2326" i="3"/>
  <c r="N2334" i="3"/>
  <c r="N2344" i="3"/>
  <c r="N2352" i="3"/>
  <c r="N2357" i="3"/>
  <c r="N2365" i="3"/>
  <c r="N2378" i="3"/>
  <c r="N2386" i="3"/>
  <c r="N2394" i="3"/>
  <c r="N2402" i="3"/>
  <c r="N2410" i="3"/>
  <c r="N2418" i="3"/>
  <c r="N2426" i="3"/>
  <c r="N2434" i="3"/>
  <c r="N2442" i="3"/>
  <c r="N1147" i="3"/>
  <c r="N1673" i="3"/>
  <c r="N1836" i="3"/>
  <c r="N1854" i="3"/>
  <c r="N1980" i="3"/>
  <c r="N2032" i="3"/>
  <c r="N2035" i="3"/>
  <c r="N2067" i="3"/>
  <c r="N2120" i="3"/>
  <c r="N2151" i="3"/>
  <c r="N2172" i="3"/>
  <c r="N2193" i="3"/>
  <c r="N2228" i="3"/>
  <c r="N2260" i="3"/>
  <c r="N2292" i="3"/>
  <c r="N2313" i="3"/>
  <c r="N2389" i="3"/>
  <c r="N2421" i="3"/>
  <c r="N2448" i="3"/>
  <c r="N2456" i="3"/>
  <c r="N2464" i="3"/>
  <c r="N2472" i="3"/>
  <c r="N2480" i="3"/>
  <c r="N2488" i="3"/>
  <c r="N2496" i="3"/>
  <c r="N2504" i="3"/>
  <c r="N2509" i="3"/>
  <c r="N2517" i="3"/>
  <c r="N2530" i="3"/>
  <c r="N2538" i="3"/>
  <c r="N2543" i="3"/>
  <c r="N2551" i="3"/>
  <c r="N2559" i="3"/>
  <c r="N2567" i="3"/>
  <c r="N2575" i="3"/>
  <c r="N2583" i="3"/>
  <c r="N2591" i="3"/>
  <c r="N2599" i="3"/>
  <c r="N2607" i="3"/>
  <c r="N2615" i="3"/>
  <c r="N2623" i="3"/>
  <c r="N2631" i="3"/>
  <c r="N2639" i="3"/>
  <c r="N2647" i="3"/>
  <c r="N2655" i="3"/>
  <c r="N2663" i="3"/>
  <c r="N2671" i="3"/>
  <c r="N2676" i="3"/>
  <c r="N2684" i="3"/>
  <c r="N2697" i="3"/>
  <c r="N2705" i="3"/>
  <c r="N2710" i="3"/>
  <c r="N2718" i="3"/>
  <c r="N2726" i="3"/>
  <c r="N2734" i="3"/>
  <c r="N2742" i="3"/>
  <c r="N2750" i="3"/>
  <c r="N2758" i="3"/>
  <c r="N2766" i="3"/>
  <c r="N2774" i="3"/>
  <c r="N2782" i="3"/>
  <c r="N2790" i="3"/>
  <c r="N2795" i="3"/>
  <c r="N2803" i="3"/>
  <c r="N2811" i="3"/>
  <c r="N2819" i="3"/>
  <c r="N2824" i="3"/>
  <c r="N2832" i="3"/>
  <c r="N2840" i="3"/>
  <c r="N2845" i="3"/>
  <c r="N2853" i="3"/>
  <c r="N2866" i="3"/>
  <c r="N2874" i="3"/>
  <c r="N2879" i="3"/>
  <c r="N2887" i="3"/>
  <c r="N2895" i="3"/>
  <c r="N2903" i="3"/>
  <c r="N2911" i="3"/>
  <c r="N1442" i="3"/>
  <c r="N1535" i="3"/>
  <c r="N1612" i="3"/>
  <c r="N1707" i="3"/>
  <c r="N1844" i="3"/>
  <c r="N1973" i="3"/>
  <c r="N1998" i="3"/>
  <c r="N2019" i="3"/>
  <c r="N2022" i="3"/>
  <c r="N2053" i="3"/>
  <c r="N2085" i="3"/>
  <c r="N2106" i="3"/>
  <c r="N2141" i="3"/>
  <c r="N2214" i="3"/>
  <c r="N2246" i="3"/>
  <c r="N2278" i="3"/>
  <c r="N2299" i="3"/>
  <c r="N2331" i="3"/>
  <c r="N2355" i="3"/>
  <c r="N2375" i="3"/>
  <c r="N2407" i="3"/>
  <c r="N2439" i="3"/>
  <c r="N2451" i="3"/>
  <c r="N2459" i="3"/>
  <c r="N2467" i="3"/>
  <c r="N2475" i="3"/>
  <c r="N2483" i="3"/>
  <c r="N2491" i="3"/>
  <c r="N2499" i="3"/>
  <c r="N2512" i="3"/>
  <c r="N2520" i="3"/>
  <c r="N2525" i="3"/>
  <c r="N2533" i="3"/>
  <c r="N2546" i="3"/>
  <c r="N2554" i="3"/>
  <c r="N2562" i="3"/>
  <c r="N2570" i="3"/>
  <c r="N2578" i="3"/>
  <c r="N2586" i="3"/>
  <c r="N2594" i="3"/>
  <c r="N2602" i="3"/>
  <c r="N2610" i="3"/>
  <c r="N2618" i="3"/>
  <c r="N2626" i="3"/>
  <c r="N2634" i="3"/>
  <c r="N2642" i="3"/>
  <c r="N2650" i="3"/>
  <c r="N2658" i="3"/>
  <c r="N2666" i="3"/>
  <c r="N2674" i="3"/>
  <c r="N2679" i="3"/>
  <c r="N2687" i="3"/>
  <c r="N2692" i="3"/>
  <c r="N2700" i="3"/>
  <c r="N2713" i="3"/>
  <c r="N2721" i="3"/>
  <c r="N2729" i="3"/>
  <c r="N2737" i="3"/>
  <c r="N2745" i="3"/>
  <c r="N2753" i="3"/>
  <c r="N2761" i="3"/>
  <c r="N2769" i="3"/>
  <c r="N2777" i="3"/>
  <c r="N2785" i="3"/>
  <c r="N2798" i="3"/>
  <c r="N2806" i="3"/>
  <c r="N2814" i="3"/>
  <c r="N2827" i="3"/>
  <c r="N2835" i="3"/>
  <c r="N2848" i="3"/>
  <c r="N2856" i="3"/>
  <c r="N2861" i="3"/>
  <c r="N2869" i="3"/>
  <c r="N2882" i="3"/>
  <c r="N2890" i="3"/>
  <c r="N2898" i="3"/>
  <c r="N2906" i="3"/>
  <c r="N1474" i="3"/>
  <c r="N1559" i="3"/>
  <c r="N1620" i="3"/>
  <c r="N1715" i="3"/>
  <c r="N1834" i="3"/>
  <c r="N1870" i="3"/>
  <c r="N1988" i="3"/>
  <c r="N2009" i="3"/>
  <c r="N2043" i="3"/>
  <c r="N2075" i="3"/>
  <c r="N2096" i="3"/>
  <c r="N2128" i="3"/>
  <c r="N2159" i="3"/>
  <c r="N2180" i="3"/>
  <c r="N2201" i="3"/>
  <c r="N2204" i="3"/>
  <c r="N2236" i="3"/>
  <c r="N2268" i="3"/>
  <c r="N2321" i="3"/>
  <c r="N2341" i="3"/>
  <c r="N2362" i="3"/>
  <c r="N2397" i="3"/>
  <c r="N2429" i="3"/>
  <c r="N2446" i="3"/>
  <c r="N2454" i="3"/>
  <c r="N2462" i="3"/>
  <c r="N2470" i="3"/>
  <c r="N2478" i="3"/>
  <c r="N2486" i="3"/>
  <c r="N2494" i="3"/>
  <c r="N2502" i="3"/>
  <c r="N2507" i="3"/>
  <c r="N2515" i="3"/>
  <c r="N2523" i="3"/>
  <c r="N2528" i="3"/>
  <c r="N2536" i="3"/>
  <c r="N2541" i="3"/>
  <c r="N2549" i="3"/>
  <c r="N2557" i="3"/>
  <c r="N2565" i="3"/>
  <c r="N2573" i="3"/>
  <c r="N2581" i="3"/>
  <c r="N2589" i="3"/>
  <c r="N2597" i="3"/>
  <c r="N2605" i="3"/>
  <c r="N2613" i="3"/>
  <c r="N2621" i="3"/>
  <c r="N2629" i="3"/>
  <c r="N2637" i="3"/>
  <c r="N2645" i="3"/>
  <c r="N2653" i="3"/>
  <c r="N2661" i="3"/>
  <c r="N2669" i="3"/>
  <c r="N2682" i="3"/>
  <c r="N2690" i="3"/>
  <c r="N2695" i="3"/>
  <c r="N2703" i="3"/>
  <c r="N2708" i="3"/>
  <c r="N2716" i="3"/>
  <c r="N2724" i="3"/>
  <c r="N2732" i="3"/>
  <c r="N2740" i="3"/>
  <c r="N2748" i="3"/>
  <c r="N2756" i="3"/>
  <c r="N2764" i="3"/>
  <c r="N2772" i="3"/>
  <c r="N2780" i="3"/>
  <c r="N2788" i="3"/>
  <c r="N2793" i="3"/>
  <c r="N2801" i="3"/>
  <c r="N2809" i="3"/>
  <c r="N2817" i="3"/>
  <c r="N2822" i="3"/>
  <c r="N2830" i="3"/>
  <c r="N2838" i="3"/>
  <c r="N2843" i="3"/>
  <c r="N2851" i="3"/>
  <c r="N2859" i="3"/>
  <c r="N2864" i="3"/>
  <c r="N2872" i="3"/>
  <c r="N2877" i="3"/>
  <c r="N2885" i="3"/>
  <c r="N2893" i="3"/>
  <c r="N2901" i="3"/>
  <c r="N2909" i="3"/>
  <c r="N1567" i="3"/>
  <c r="N1644" i="3"/>
  <c r="N1739" i="3"/>
  <c r="N1878" i="3"/>
  <c r="N1963" i="3"/>
  <c r="N2030" i="3"/>
  <c r="N2061" i="3"/>
  <c r="N2114" i="3"/>
  <c r="N2149" i="3"/>
  <c r="N2191" i="3"/>
  <c r="N2222" i="3"/>
  <c r="N2254" i="3"/>
  <c r="N2286" i="3"/>
  <c r="N2307" i="3"/>
  <c r="N2383" i="3"/>
  <c r="N2415" i="3"/>
  <c r="N2449" i="3"/>
  <c r="N2457" i="3"/>
  <c r="N2465" i="3"/>
  <c r="N2473" i="3"/>
  <c r="N2481" i="3"/>
  <c r="N2489" i="3"/>
  <c r="N2497" i="3"/>
  <c r="N2505" i="3"/>
  <c r="N2510" i="3"/>
  <c r="N2518" i="3"/>
  <c r="N2531" i="3"/>
  <c r="N2544" i="3"/>
  <c r="N2552" i="3"/>
  <c r="N2560" i="3"/>
  <c r="N2568" i="3"/>
  <c r="N2576" i="3"/>
  <c r="N2584" i="3"/>
  <c r="N2592" i="3"/>
  <c r="N2600" i="3"/>
  <c r="N2608" i="3"/>
  <c r="N2616" i="3"/>
  <c r="N2624" i="3"/>
  <c r="N2632" i="3"/>
  <c r="N2640" i="3"/>
  <c r="N2648" i="3"/>
  <c r="N2656" i="3"/>
  <c r="N2664" i="3"/>
  <c r="N2672" i="3"/>
  <c r="N2677" i="3"/>
  <c r="N2685" i="3"/>
  <c r="N2698" i="3"/>
  <c r="N2706" i="3"/>
  <c r="N2711" i="3"/>
  <c r="N2719" i="3"/>
  <c r="N2727" i="3"/>
  <c r="N2735" i="3"/>
  <c r="N2743" i="3"/>
  <c r="N2751" i="3"/>
  <c r="N2759" i="3"/>
  <c r="N2767" i="3"/>
  <c r="N2775" i="3"/>
  <c r="N2783" i="3"/>
  <c r="N2791" i="3"/>
  <c r="N2796" i="3"/>
  <c r="N2804" i="3"/>
  <c r="N2812" i="3"/>
  <c r="N2825" i="3"/>
  <c r="N2833" i="3"/>
  <c r="N2841" i="3"/>
  <c r="N2846" i="3"/>
  <c r="N2854" i="3"/>
  <c r="N2867" i="3"/>
  <c r="N2880" i="3"/>
  <c r="N2888" i="3"/>
  <c r="N2896" i="3"/>
  <c r="N2904" i="3"/>
  <c r="N2912" i="3"/>
  <c r="N345" i="3"/>
  <c r="N1514" i="3"/>
  <c r="N1591" i="3"/>
  <c r="N1652" i="3"/>
  <c r="N1686" i="3"/>
  <c r="N1747" i="3"/>
  <c r="N1789" i="3"/>
  <c r="N1902" i="3"/>
  <c r="N1996" i="3"/>
  <c r="N2017" i="3"/>
  <c r="N2051" i="3"/>
  <c r="N2083" i="3"/>
  <c r="N2104" i="3"/>
  <c r="N2135" i="3"/>
  <c r="N2167" i="3"/>
  <c r="N2212" i="3"/>
  <c r="N2244" i="3"/>
  <c r="N2276" i="3"/>
  <c r="N2297" i="3"/>
  <c r="N2329" i="3"/>
  <c r="N2349" i="3"/>
  <c r="N2370" i="3"/>
  <c r="N2373" i="3"/>
  <c r="N2405" i="3"/>
  <c r="N2437" i="3"/>
  <c r="N2444" i="3"/>
  <c r="N2452" i="3"/>
  <c r="N2460" i="3"/>
  <c r="N2468" i="3"/>
  <c r="N2476" i="3"/>
  <c r="N2484" i="3"/>
  <c r="N2492" i="3"/>
  <c r="N2500" i="3"/>
  <c r="N2513" i="3"/>
  <c r="N2521" i="3"/>
  <c r="N2526" i="3"/>
  <c r="N2534" i="3"/>
  <c r="N2539" i="3"/>
  <c r="N2547" i="3"/>
  <c r="N2555" i="3"/>
  <c r="N2563" i="3"/>
  <c r="N2571" i="3"/>
  <c r="N2579" i="3"/>
  <c r="N2587" i="3"/>
  <c r="N2595" i="3"/>
  <c r="N2603" i="3"/>
  <c r="N2611" i="3"/>
  <c r="N2619" i="3"/>
  <c r="N2627" i="3"/>
  <c r="N2635" i="3"/>
  <c r="N2643" i="3"/>
  <c r="N2651" i="3"/>
  <c r="N2659" i="3"/>
  <c r="N2667" i="3"/>
  <c r="N2680" i="3"/>
  <c r="N2688" i="3"/>
  <c r="N2693" i="3"/>
  <c r="N2701" i="3"/>
  <c r="N2714" i="3"/>
  <c r="N1061" i="3"/>
  <c r="N1779" i="3"/>
  <c r="N1934" i="3"/>
  <c r="N2024" i="3"/>
  <c r="N2059" i="3"/>
  <c r="N2091" i="3"/>
  <c r="N2112" i="3"/>
  <c r="N2143" i="3"/>
  <c r="N2220" i="3"/>
  <c r="N2252" i="3"/>
  <c r="N2284" i="3"/>
  <c r="N2305" i="3"/>
  <c r="N2381" i="3"/>
  <c r="N2413" i="3"/>
  <c r="N2450" i="3"/>
  <c r="N2458" i="3"/>
  <c r="N2466" i="3"/>
  <c r="N2474" i="3"/>
  <c r="N2482" i="3"/>
  <c r="N2490" i="3"/>
  <c r="N2498" i="3"/>
  <c r="N2506" i="3"/>
  <c r="N2511" i="3"/>
  <c r="N2519" i="3"/>
  <c r="N2524" i="3"/>
  <c r="N2532" i="3"/>
  <c r="N2545" i="3"/>
  <c r="N2553" i="3"/>
  <c r="N2561" i="3"/>
  <c r="N2569" i="3"/>
  <c r="N2577" i="3"/>
  <c r="N2585" i="3"/>
  <c r="N2593" i="3"/>
  <c r="N2601" i="3"/>
  <c r="N2609" i="3"/>
  <c r="N2617" i="3"/>
  <c r="N2625" i="3"/>
  <c r="N2633" i="3"/>
  <c r="N2641" i="3"/>
  <c r="N2649" i="3"/>
  <c r="N2657" i="3"/>
  <c r="N2665" i="3"/>
  <c r="N2673" i="3"/>
  <c r="N2678" i="3"/>
  <c r="N2686" i="3"/>
  <c r="N2699" i="3"/>
  <c r="N2712" i="3"/>
  <c r="N2720" i="3"/>
  <c r="N2728" i="3"/>
  <c r="N2736" i="3"/>
  <c r="N2744" i="3"/>
  <c r="N2752" i="3"/>
  <c r="N2760" i="3"/>
  <c r="N2768" i="3"/>
  <c r="N2776" i="3"/>
  <c r="N2784" i="3"/>
  <c r="N2792" i="3"/>
  <c r="N2797" i="3"/>
  <c r="N2805" i="3"/>
  <c r="N2813" i="3"/>
  <c r="N2826" i="3"/>
  <c r="N2834" i="3"/>
  <c r="N2842" i="3"/>
  <c r="N2847" i="3"/>
  <c r="N2855" i="3"/>
  <c r="N2860" i="3"/>
  <c r="N2868" i="3"/>
  <c r="N2881" i="3"/>
  <c r="N2889" i="3"/>
  <c r="N2897" i="3"/>
  <c r="N2905" i="3"/>
  <c r="N1910" i="3"/>
  <c r="N2098" i="3"/>
  <c r="N2178" i="3"/>
  <c r="N2262" i="3"/>
  <c r="N2368" i="3"/>
  <c r="N2391" i="3"/>
  <c r="N2445" i="3"/>
  <c r="N2477" i="3"/>
  <c r="N2550" i="3"/>
  <c r="N2582" i="3"/>
  <c r="N2614" i="3"/>
  <c r="N2646" i="3"/>
  <c r="N2702" i="3"/>
  <c r="N2739" i="3"/>
  <c r="N2746" i="3"/>
  <c r="N2749" i="3"/>
  <c r="N2829" i="3"/>
  <c r="N2836" i="3"/>
  <c r="N2839" i="3"/>
  <c r="N2875" i="3"/>
  <c r="N2878" i="3"/>
  <c r="N2920" i="3"/>
  <c r="N2928" i="3"/>
  <c r="N2936" i="3"/>
  <c r="N2944" i="3"/>
  <c r="N2952" i="3"/>
  <c r="N2960" i="3"/>
  <c r="N2968" i="3"/>
  <c r="N2976" i="3"/>
  <c r="N2981" i="3"/>
  <c r="N2989" i="3"/>
  <c r="N2997" i="3"/>
  <c r="N3005" i="3"/>
  <c r="N3018" i="3"/>
  <c r="N3026" i="3"/>
  <c r="N3031" i="3"/>
  <c r="N3049" i="3"/>
  <c r="N3057" i="3"/>
  <c r="N3065" i="3"/>
  <c r="N3073" i="3"/>
  <c r="N3081" i="3"/>
  <c r="N3089" i="3"/>
  <c r="N3097" i="3"/>
  <c r="N3105" i="3"/>
  <c r="N3113" i="3"/>
  <c r="N3121" i="3"/>
  <c r="N3129" i="3"/>
  <c r="N3137" i="3"/>
  <c r="N3145" i="3"/>
  <c r="N3153" i="3"/>
  <c r="N3161" i="3"/>
  <c r="N3169" i="3"/>
  <c r="N3177" i="3"/>
  <c r="N3187" i="3"/>
  <c r="N3195" i="3"/>
  <c r="N3200" i="3"/>
  <c r="N3208" i="3"/>
  <c r="N3213" i="3"/>
  <c r="N3221" i="3"/>
  <c r="N3229" i="3"/>
  <c r="N3237" i="3"/>
  <c r="N3245" i="3"/>
  <c r="N3253" i="3"/>
  <c r="N3261" i="3"/>
  <c r="N3269" i="3"/>
  <c r="N3277" i="3"/>
  <c r="N3285" i="3"/>
  <c r="N3293" i="3"/>
  <c r="N3301" i="3"/>
  <c r="N3309" i="3"/>
  <c r="N3317" i="3"/>
  <c r="N3325" i="3"/>
  <c r="N3333" i="3"/>
  <c r="N3341" i="3"/>
  <c r="N3354" i="3"/>
  <c r="N3359" i="3"/>
  <c r="N3364" i="3"/>
  <c r="N3372" i="3"/>
  <c r="N3385" i="3"/>
  <c r="N1771" i="3"/>
  <c r="N1942" i="3"/>
  <c r="N2003" i="3"/>
  <c r="N2037" i="3"/>
  <c r="N2122" i="3"/>
  <c r="N2186" i="3"/>
  <c r="N2270" i="3"/>
  <c r="N2399" i="3"/>
  <c r="N2463" i="3"/>
  <c r="N2495" i="3"/>
  <c r="N2516" i="3"/>
  <c r="N2537" i="3"/>
  <c r="N2540" i="3"/>
  <c r="N2572" i="3"/>
  <c r="N2604" i="3"/>
  <c r="N2636" i="3"/>
  <c r="N2668" i="3"/>
  <c r="N2689" i="3"/>
  <c r="N2763" i="3"/>
  <c r="N2770" i="3"/>
  <c r="N2773" i="3"/>
  <c r="N2800" i="3"/>
  <c r="N2807" i="3"/>
  <c r="N2810" i="3"/>
  <c r="N2892" i="3"/>
  <c r="N2899" i="3"/>
  <c r="N2902" i="3"/>
  <c r="N2915" i="3"/>
  <c r="N2923" i="3"/>
  <c r="N2931" i="3"/>
  <c r="N2939" i="3"/>
  <c r="N2947" i="3"/>
  <c r="N2955" i="3"/>
  <c r="N2963" i="3"/>
  <c r="N2971" i="3"/>
  <c r="N2979" i="3"/>
  <c r="N2984" i="3"/>
  <c r="N2992" i="3"/>
  <c r="N3000" i="3"/>
  <c r="N3008" i="3"/>
  <c r="N3013" i="3"/>
  <c r="N3021" i="3"/>
  <c r="N3034" i="3"/>
  <c r="N3039" i="3"/>
  <c r="N3044" i="3"/>
  <c r="N3052" i="3"/>
  <c r="N3060" i="3"/>
  <c r="N3068" i="3"/>
  <c r="N3076" i="3"/>
  <c r="N3084" i="3"/>
  <c r="N3092" i="3"/>
  <c r="N3100" i="3"/>
  <c r="N3108" i="3"/>
  <c r="N3116" i="3"/>
  <c r="N3124" i="3"/>
  <c r="N3132" i="3"/>
  <c r="N3140" i="3"/>
  <c r="N3148" i="3"/>
  <c r="N3156" i="3"/>
  <c r="N3164" i="3"/>
  <c r="N3172" i="3"/>
  <c r="N3182" i="3"/>
  <c r="N3190" i="3"/>
  <c r="N3203" i="3"/>
  <c r="N3216" i="3"/>
  <c r="N3224" i="3"/>
  <c r="N3232" i="3"/>
  <c r="N3240" i="3"/>
  <c r="N3248" i="3"/>
  <c r="N3256" i="3"/>
  <c r="N3264" i="3"/>
  <c r="N3272" i="3"/>
  <c r="N3280" i="3"/>
  <c r="N3288" i="3"/>
  <c r="N3296" i="3"/>
  <c r="N3304" i="3"/>
  <c r="N3312" i="3"/>
  <c r="N3320" i="3"/>
  <c r="N3328" i="3"/>
  <c r="N3336" i="3"/>
  <c r="N3344" i="3"/>
  <c r="N3349" i="3"/>
  <c r="N3362" i="3"/>
  <c r="N3367" i="3"/>
  <c r="N3375" i="3"/>
  <c r="N3380" i="3"/>
  <c r="N3388" i="3"/>
  <c r="N2011" i="3"/>
  <c r="N2045" i="3"/>
  <c r="N2130" i="3"/>
  <c r="N2133" i="3"/>
  <c r="N2336" i="3"/>
  <c r="N2339" i="3"/>
  <c r="N2423" i="3"/>
  <c r="N2453" i="3"/>
  <c r="N2485" i="3"/>
  <c r="N2527" i="3"/>
  <c r="N2558" i="3"/>
  <c r="N2590" i="3"/>
  <c r="N2622" i="3"/>
  <c r="N2654" i="3"/>
  <c r="N2675" i="3"/>
  <c r="N2709" i="3"/>
  <c r="N2723" i="3"/>
  <c r="N2730" i="3"/>
  <c r="N2733" i="3"/>
  <c r="N2787" i="3"/>
  <c r="N2820" i="3"/>
  <c r="N2823" i="3"/>
  <c r="N2850" i="3"/>
  <c r="N2857" i="3"/>
  <c r="N2863" i="3"/>
  <c r="N2870" i="3"/>
  <c r="N2873" i="3"/>
  <c r="N2918" i="3"/>
  <c r="N2926" i="3"/>
  <c r="N2934" i="3"/>
  <c r="N2942" i="3"/>
  <c r="N2950" i="3"/>
  <c r="N2958" i="3"/>
  <c r="N2966" i="3"/>
  <c r="N2974" i="3"/>
  <c r="N2987" i="3"/>
  <c r="N2995" i="3"/>
  <c r="N3003" i="3"/>
  <c r="N3016" i="3"/>
  <c r="N3024" i="3"/>
  <c r="N3029" i="3"/>
  <c r="N3037" i="3"/>
  <c r="N3042" i="3"/>
  <c r="N3047" i="3"/>
  <c r="N3055" i="3"/>
  <c r="N3063" i="3"/>
  <c r="N3071" i="3"/>
  <c r="N3079" i="3"/>
  <c r="N3087" i="3"/>
  <c r="N3095" i="3"/>
  <c r="N3103" i="3"/>
  <c r="N3111" i="3"/>
  <c r="N3119" i="3"/>
  <c r="N3127" i="3"/>
  <c r="N3135" i="3"/>
  <c r="N3143" i="3"/>
  <c r="N3151" i="3"/>
  <c r="N3159" i="3"/>
  <c r="N3167" i="3"/>
  <c r="N3175" i="3"/>
  <c r="N3180" i="3"/>
  <c r="N3185" i="3"/>
  <c r="N3193" i="3"/>
  <c r="N3198" i="3"/>
  <c r="N3206" i="3"/>
  <c r="N3211" i="3"/>
  <c r="N3219" i="3"/>
  <c r="N3227" i="3"/>
  <c r="N3235" i="3"/>
  <c r="N3243" i="3"/>
  <c r="N3251" i="3"/>
  <c r="N3259" i="3"/>
  <c r="N3267" i="3"/>
  <c r="N3275" i="3"/>
  <c r="N3283" i="3"/>
  <c r="N3291" i="3"/>
  <c r="N3299" i="3"/>
  <c r="N3307" i="3"/>
  <c r="N3315" i="3"/>
  <c r="N3323" i="3"/>
  <c r="N3331" i="3"/>
  <c r="N3339" i="3"/>
  <c r="N3352" i="3"/>
  <c r="N3357" i="3"/>
  <c r="N3370" i="3"/>
  <c r="N3378" i="3"/>
  <c r="N3383" i="3"/>
  <c r="N3391" i="3"/>
  <c r="N1599" i="3"/>
  <c r="N2069" i="3"/>
  <c r="N2157" i="3"/>
  <c r="N2347" i="3"/>
  <c r="N2431" i="3"/>
  <c r="N2471" i="3"/>
  <c r="N2503" i="3"/>
  <c r="N2548" i="3"/>
  <c r="N2580" i="3"/>
  <c r="N2612" i="3"/>
  <c r="N2644" i="3"/>
  <c r="N2696" i="3"/>
  <c r="N2747" i="3"/>
  <c r="N2754" i="3"/>
  <c r="N2757" i="3"/>
  <c r="N2794" i="3"/>
  <c r="N2837" i="3"/>
  <c r="N2876" i="3"/>
  <c r="N2883" i="3"/>
  <c r="N2886" i="3"/>
  <c r="N2913" i="3"/>
  <c r="N2921" i="3"/>
  <c r="N2929" i="3"/>
  <c r="N2937" i="3"/>
  <c r="N2945" i="3"/>
  <c r="N2953" i="3"/>
  <c r="N2961" i="3"/>
  <c r="N2969" i="3"/>
  <c r="N2977" i="3"/>
  <c r="N2982" i="3"/>
  <c r="N2990" i="3"/>
  <c r="N2998" i="3"/>
  <c r="N3006" i="3"/>
  <c r="N3011" i="3"/>
  <c r="N3019" i="3"/>
  <c r="N3027" i="3"/>
  <c r="N3032" i="3"/>
  <c r="N3050" i="3"/>
  <c r="N3058" i="3"/>
  <c r="N3066" i="3"/>
  <c r="N3074" i="3"/>
  <c r="N3082" i="3"/>
  <c r="N3090" i="3"/>
  <c r="N3098" i="3"/>
  <c r="N3106" i="3"/>
  <c r="N3114" i="3"/>
  <c r="N3122" i="3"/>
  <c r="N3130" i="3"/>
  <c r="N3138" i="3"/>
  <c r="N3146" i="3"/>
  <c r="N3154" i="3"/>
  <c r="N3162" i="3"/>
  <c r="N3170" i="3"/>
  <c r="N3178" i="3"/>
  <c r="N3188" i="3"/>
  <c r="N3201" i="3"/>
  <c r="N3209" i="3"/>
  <c r="N3214" i="3"/>
  <c r="N3222" i="3"/>
  <c r="N3230" i="3"/>
  <c r="N3238" i="3"/>
  <c r="N3246" i="3"/>
  <c r="N3254" i="3"/>
  <c r="N3262" i="3"/>
  <c r="N3270" i="3"/>
  <c r="N3278" i="3"/>
  <c r="N3286" i="3"/>
  <c r="N3294" i="3"/>
  <c r="N3302" i="3"/>
  <c r="N3310" i="3"/>
  <c r="N3318" i="3"/>
  <c r="N3326" i="3"/>
  <c r="N3334" i="3"/>
  <c r="N3342" i="3"/>
  <c r="N3347" i="3"/>
  <c r="N3355" i="3"/>
  <c r="N3360" i="3"/>
  <c r="N3365" i="3"/>
  <c r="N3373" i="3"/>
  <c r="N3386" i="3"/>
  <c r="N623" i="3"/>
  <c r="N1982" i="3"/>
  <c r="N2077" i="3"/>
  <c r="N2165" i="3"/>
  <c r="N2461" i="3"/>
  <c r="N2493" i="3"/>
  <c r="N2514" i="3"/>
  <c r="N2535" i="3"/>
  <c r="N2566" i="3"/>
  <c r="N2598" i="3"/>
  <c r="N2630" i="3"/>
  <c r="N2662" i="3"/>
  <c r="N2683" i="3"/>
  <c r="N2717" i="3"/>
  <c r="N2771" i="3"/>
  <c r="N2778" i="3"/>
  <c r="N2781" i="3"/>
  <c r="N2808" i="3"/>
  <c r="N2815" i="3"/>
  <c r="N2818" i="3"/>
  <c r="N2844" i="3"/>
  <c r="N2900" i="3"/>
  <c r="N2907" i="3"/>
  <c r="N2910" i="3"/>
  <c r="N2916" i="3"/>
  <c r="N2924" i="3"/>
  <c r="N2932" i="3"/>
  <c r="N2940" i="3"/>
  <c r="N2948" i="3"/>
  <c r="N2956" i="3"/>
  <c r="N2964" i="3"/>
  <c r="N2972" i="3"/>
  <c r="N2980" i="3"/>
  <c r="N2985" i="3"/>
  <c r="N2993" i="3"/>
  <c r="N3001" i="3"/>
  <c r="N3009" i="3"/>
  <c r="N3014" i="3"/>
  <c r="N3022" i="3"/>
  <c r="N3035" i="3"/>
  <c r="N3040" i="3"/>
  <c r="N3045" i="3"/>
  <c r="N3053" i="3"/>
  <c r="N3061" i="3"/>
  <c r="N3069" i="3"/>
  <c r="N3077" i="3"/>
  <c r="N3085" i="3"/>
  <c r="N3093" i="3"/>
  <c r="N3101" i="3"/>
  <c r="N3109" i="3"/>
  <c r="N3117" i="3"/>
  <c r="N3125" i="3"/>
  <c r="N3133" i="3"/>
  <c r="N3141" i="3"/>
  <c r="N3149" i="3"/>
  <c r="N3157" i="3"/>
  <c r="N3165" i="3"/>
  <c r="N3173" i="3"/>
  <c r="N3183" i="3"/>
  <c r="N3191" i="3"/>
  <c r="N3196" i="3"/>
  <c r="N3204" i="3"/>
  <c r="N3217" i="3"/>
  <c r="N3225" i="3"/>
  <c r="N3233" i="3"/>
  <c r="N3241" i="3"/>
  <c r="N3249" i="3"/>
  <c r="N3257" i="3"/>
  <c r="N3265" i="3"/>
  <c r="N3273" i="3"/>
  <c r="N3281" i="3"/>
  <c r="N3289" i="3"/>
  <c r="N3297" i="3"/>
  <c r="N3305" i="3"/>
  <c r="N3313" i="3"/>
  <c r="N3321" i="3"/>
  <c r="N3329" i="3"/>
  <c r="N3337" i="3"/>
  <c r="N3345" i="3"/>
  <c r="N3350" i="3"/>
  <c r="N3363" i="3"/>
  <c r="N3368" i="3"/>
  <c r="N3376" i="3"/>
  <c r="N3381" i="3"/>
  <c r="N3389" i="3"/>
  <c r="N2230" i="3"/>
  <c r="N2323" i="3"/>
  <c r="N2469" i="3"/>
  <c r="N2501" i="3"/>
  <c r="N2522" i="3"/>
  <c r="N2542" i="3"/>
  <c r="N2574" i="3"/>
  <c r="N2606" i="3"/>
  <c r="N2638" i="3"/>
  <c r="N2670" i="3"/>
  <c r="N2691" i="3"/>
  <c r="N2694" i="3"/>
  <c r="N2755" i="3"/>
  <c r="N2762" i="3"/>
  <c r="N2765" i="3"/>
  <c r="N2799" i="3"/>
  <c r="N2802" i="3"/>
  <c r="N2884" i="3"/>
  <c r="N2891" i="3"/>
  <c r="N2894" i="3"/>
  <c r="N2914" i="3"/>
  <c r="N2922" i="3"/>
  <c r="N2930" i="3"/>
  <c r="N2938" i="3"/>
  <c r="N2946" i="3"/>
  <c r="N2954" i="3"/>
  <c r="N2962" i="3"/>
  <c r="N2970" i="3"/>
  <c r="N2978" i="3"/>
  <c r="N2983" i="3"/>
  <c r="N2991" i="3"/>
  <c r="N2999" i="3"/>
  <c r="N3007" i="3"/>
  <c r="N3012" i="3"/>
  <c r="N3020" i="3"/>
  <c r="N3033" i="3"/>
  <c r="N3043" i="3"/>
  <c r="N3051" i="3"/>
  <c r="N3059" i="3"/>
  <c r="N3067" i="3"/>
  <c r="N3075" i="3"/>
  <c r="N3083" i="3"/>
  <c r="N3091" i="3"/>
  <c r="N3099" i="3"/>
  <c r="N3107" i="3"/>
  <c r="N3115" i="3"/>
  <c r="N3123" i="3"/>
  <c r="N3131" i="3"/>
  <c r="N3139" i="3"/>
  <c r="N3147" i="3"/>
  <c r="N3155" i="3"/>
  <c r="N3163" i="3"/>
  <c r="N3171" i="3"/>
  <c r="N3181" i="3"/>
  <c r="N3189" i="3"/>
  <c r="N3202" i="3"/>
  <c r="N3210" i="3"/>
  <c r="N3215" i="3"/>
  <c r="N3223" i="3"/>
  <c r="N3231" i="3"/>
  <c r="N3239" i="3"/>
  <c r="N3247" i="3"/>
  <c r="N3255" i="3"/>
  <c r="N3263" i="3"/>
  <c r="N3271" i="3"/>
  <c r="N3279" i="3"/>
  <c r="N3287" i="3"/>
  <c r="N3295" i="3"/>
  <c r="N3303" i="3"/>
  <c r="N3311" i="3"/>
  <c r="N3319" i="3"/>
  <c r="N3327" i="3"/>
  <c r="N3335" i="3"/>
  <c r="N3343" i="3"/>
  <c r="N3348" i="3"/>
  <c r="N3356" i="3"/>
  <c r="N3361" i="3"/>
  <c r="N3366" i="3"/>
  <c r="N3374" i="3"/>
  <c r="N3379" i="3"/>
  <c r="N3387" i="3"/>
  <c r="N2564" i="3"/>
  <c r="N2786" i="3"/>
  <c r="N2917" i="3"/>
  <c r="N2949" i="3"/>
  <c r="N2988" i="3"/>
  <c r="N3064" i="3"/>
  <c r="N3096" i="3"/>
  <c r="N3128" i="3"/>
  <c r="N3160" i="3"/>
  <c r="N3184" i="3"/>
  <c r="N3236" i="3"/>
  <c r="N3268" i="3"/>
  <c r="N3300" i="3"/>
  <c r="N3332" i="3"/>
  <c r="N3353" i="3"/>
  <c r="N3397" i="3"/>
  <c r="N3405" i="3"/>
  <c r="N3413" i="3"/>
  <c r="N3421" i="3"/>
  <c r="N3429" i="3"/>
  <c r="N3437" i="3"/>
  <c r="N3445" i="3"/>
  <c r="N3453" i="3"/>
  <c r="N3461" i="3"/>
  <c r="N3469" i="3"/>
  <c r="N3477" i="3"/>
  <c r="N3485" i="3"/>
  <c r="N3493" i="3"/>
  <c r="N3501" i="3"/>
  <c r="N3509" i="3"/>
  <c r="N3514" i="3"/>
  <c r="N3524" i="3"/>
  <c r="N3537" i="3"/>
  <c r="N3545" i="3"/>
  <c r="N3550" i="3"/>
  <c r="N3558" i="3"/>
  <c r="N3566" i="3"/>
  <c r="N3574" i="3"/>
  <c r="N3582" i="3"/>
  <c r="N3590" i="3"/>
  <c r="N3598" i="3"/>
  <c r="N3606" i="3"/>
  <c r="N3614" i="3"/>
  <c r="N3622" i="3"/>
  <c r="N3630" i="3"/>
  <c r="N3638" i="3"/>
  <c r="N3646" i="3"/>
  <c r="N3654" i="3"/>
  <c r="N3662" i="3"/>
  <c r="N3670" i="3"/>
  <c r="N3678" i="3"/>
  <c r="N3683" i="3"/>
  <c r="N3691" i="3"/>
  <c r="N3699" i="3"/>
  <c r="N3704" i="3"/>
  <c r="N3712" i="3"/>
  <c r="N3717" i="3"/>
  <c r="N3725" i="3"/>
  <c r="N3733" i="3"/>
  <c r="N3741" i="3"/>
  <c r="N3749" i="3"/>
  <c r="N3757" i="3"/>
  <c r="N3765" i="3"/>
  <c r="N3773" i="3"/>
  <c r="N3781" i="3"/>
  <c r="N3789" i="3"/>
  <c r="N3797" i="3"/>
  <c r="N3805" i="3"/>
  <c r="N3813" i="3"/>
  <c r="N3821" i="3"/>
  <c r="N3829" i="3"/>
  <c r="N3837" i="3"/>
  <c r="N3845" i="3"/>
  <c r="N3858" i="3"/>
  <c r="N3866" i="3"/>
  <c r="N3871" i="3"/>
  <c r="N3879" i="3"/>
  <c r="N3884" i="3"/>
  <c r="N3892" i="3"/>
  <c r="N3900" i="3"/>
  <c r="N3908" i="3"/>
  <c r="N3916" i="3"/>
  <c r="N3924" i="3"/>
  <c r="N3932" i="3"/>
  <c r="N3940" i="3"/>
  <c r="N2199" i="3"/>
  <c r="N2206" i="3"/>
  <c r="N2588" i="3"/>
  <c r="N2725" i="3"/>
  <c r="N2779" i="3"/>
  <c r="N2831" i="3"/>
  <c r="N2871" i="3"/>
  <c r="N2935" i="3"/>
  <c r="N2967" i="3"/>
  <c r="N3010" i="3"/>
  <c r="N3030" i="3"/>
  <c r="N3054" i="3"/>
  <c r="N3086" i="3"/>
  <c r="N3118" i="3"/>
  <c r="N3150" i="3"/>
  <c r="N3205" i="3"/>
  <c r="N3226" i="3"/>
  <c r="N3258" i="3"/>
  <c r="N3290" i="3"/>
  <c r="N3322" i="3"/>
  <c r="N3371" i="3"/>
  <c r="N3392" i="3"/>
  <c r="N3400" i="3"/>
  <c r="N3408" i="3"/>
  <c r="N3416" i="3"/>
  <c r="N3424" i="3"/>
  <c r="N3432" i="3"/>
  <c r="N3440" i="3"/>
  <c r="N3448" i="3"/>
  <c r="N3456" i="3"/>
  <c r="N3464" i="3"/>
  <c r="N3472" i="3"/>
  <c r="N3480" i="3"/>
  <c r="N3488" i="3"/>
  <c r="N3496" i="3"/>
  <c r="N3504" i="3"/>
  <c r="N3519" i="3"/>
  <c r="N3527" i="3"/>
  <c r="N3532" i="3"/>
  <c r="N3540" i="3"/>
  <c r="N3553" i="3"/>
  <c r="N3561" i="3"/>
  <c r="N3569" i="3"/>
  <c r="N3577" i="3"/>
  <c r="N3585" i="3"/>
  <c r="N3593" i="3"/>
  <c r="N3601" i="3"/>
  <c r="N3609" i="3"/>
  <c r="N3617" i="3"/>
  <c r="N3625" i="3"/>
  <c r="N3633" i="3"/>
  <c r="N3641" i="3"/>
  <c r="N3649" i="3"/>
  <c r="N3657" i="3"/>
  <c r="N3665" i="3"/>
  <c r="N3673" i="3"/>
  <c r="N3681" i="3"/>
  <c r="N3686" i="3"/>
  <c r="N3694" i="3"/>
  <c r="N3707" i="3"/>
  <c r="N3720" i="3"/>
  <c r="N3728" i="3"/>
  <c r="N3736" i="3"/>
  <c r="N3744" i="3"/>
  <c r="N3752" i="3"/>
  <c r="N3760" i="3"/>
  <c r="N3768" i="3"/>
  <c r="N3776" i="3"/>
  <c r="N3784" i="3"/>
  <c r="N3792" i="3"/>
  <c r="N3800" i="3"/>
  <c r="N3808" i="3"/>
  <c r="N3816" i="3"/>
  <c r="N3824" i="3"/>
  <c r="N3832" i="3"/>
  <c r="N3840" i="3"/>
  <c r="N3848" i="3"/>
  <c r="N3853" i="3"/>
  <c r="N3861" i="3"/>
  <c r="N3874" i="3"/>
  <c r="N3882" i="3"/>
  <c r="N3887" i="3"/>
  <c r="N3895" i="3"/>
  <c r="N3903" i="3"/>
  <c r="N3911" i="3"/>
  <c r="N3919" i="3"/>
  <c r="N3927" i="3"/>
  <c r="N3935" i="3"/>
  <c r="N3943" i="3"/>
  <c r="N2238" i="3"/>
  <c r="N2596" i="3"/>
  <c r="N2681" i="3"/>
  <c r="N2704" i="3"/>
  <c r="N2707" i="3"/>
  <c r="N2722" i="3"/>
  <c r="N2828" i="3"/>
  <c r="N2925" i="3"/>
  <c r="N2957" i="3"/>
  <c r="N2996" i="3"/>
  <c r="N3017" i="3"/>
  <c r="N3072" i="3"/>
  <c r="N3104" i="3"/>
  <c r="N3136" i="3"/>
  <c r="N3168" i="3"/>
  <c r="N3192" i="3"/>
  <c r="N3212" i="3"/>
  <c r="N3244" i="3"/>
  <c r="N3276" i="3"/>
  <c r="N3308" i="3"/>
  <c r="N3340" i="3"/>
  <c r="N3382" i="3"/>
  <c r="N3395" i="3"/>
  <c r="N3403" i="3"/>
  <c r="N3411" i="3"/>
  <c r="N3419" i="3"/>
  <c r="N3427" i="3"/>
  <c r="N3435" i="3"/>
  <c r="N3443" i="3"/>
  <c r="N3451" i="3"/>
  <c r="N3459" i="3"/>
  <c r="N3467" i="3"/>
  <c r="N3475" i="3"/>
  <c r="N3483" i="3"/>
  <c r="N3491" i="3"/>
  <c r="N3499" i="3"/>
  <c r="N3507" i="3"/>
  <c r="N3512" i="3"/>
  <c r="N3522" i="3"/>
  <c r="N3530" i="3"/>
  <c r="N3535" i="3"/>
  <c r="N3543" i="3"/>
  <c r="N3548" i="3"/>
  <c r="N3556" i="3"/>
  <c r="N3564" i="3"/>
  <c r="N3572" i="3"/>
  <c r="N3580" i="3"/>
  <c r="N3588" i="3"/>
  <c r="N3596" i="3"/>
  <c r="N3604" i="3"/>
  <c r="N3612" i="3"/>
  <c r="N3620" i="3"/>
  <c r="N3628" i="3"/>
  <c r="N3636" i="3"/>
  <c r="N3644" i="3"/>
  <c r="N3652" i="3"/>
  <c r="N3660" i="3"/>
  <c r="N3668" i="3"/>
  <c r="N3676" i="3"/>
  <c r="N3689" i="3"/>
  <c r="N3697" i="3"/>
  <c r="N3702" i="3"/>
  <c r="N3710" i="3"/>
  <c r="N3715" i="3"/>
  <c r="N3723" i="3"/>
  <c r="N3731" i="3"/>
  <c r="N3739" i="3"/>
  <c r="N3747" i="3"/>
  <c r="N3755" i="3"/>
  <c r="N3763" i="3"/>
  <c r="N3771" i="3"/>
  <c r="N3779" i="3"/>
  <c r="N3787" i="3"/>
  <c r="N3795" i="3"/>
  <c r="N3803" i="3"/>
  <c r="N3811" i="3"/>
  <c r="N3819" i="3"/>
  <c r="N3827" i="3"/>
  <c r="N3835" i="3"/>
  <c r="N3843" i="3"/>
  <c r="N3856" i="3"/>
  <c r="N3864" i="3"/>
  <c r="N3869" i="3"/>
  <c r="N3877" i="3"/>
  <c r="N3890" i="3"/>
  <c r="N3898" i="3"/>
  <c r="N3906" i="3"/>
  <c r="N3914" i="3"/>
  <c r="N3922" i="3"/>
  <c r="N3930" i="3"/>
  <c r="N3938" i="3"/>
  <c r="N1694" i="3"/>
  <c r="N2508" i="3"/>
  <c r="N2620" i="3"/>
  <c r="N2715" i="3"/>
  <c r="N2821" i="3"/>
  <c r="N2858" i="3"/>
  <c r="N2943" i="3"/>
  <c r="N2975" i="3"/>
  <c r="N2986" i="3"/>
  <c r="N3038" i="3"/>
  <c r="N3041" i="3"/>
  <c r="N3062" i="3"/>
  <c r="N3094" i="3"/>
  <c r="N3126" i="3"/>
  <c r="N3158" i="3"/>
  <c r="N3234" i="3"/>
  <c r="N3266" i="3"/>
  <c r="N3298" i="3"/>
  <c r="N3330" i="3"/>
  <c r="N3351" i="3"/>
  <c r="N3398" i="3"/>
  <c r="N3406" i="3"/>
  <c r="N3414" i="3"/>
  <c r="N3422" i="3"/>
  <c r="N3430" i="3"/>
  <c r="N3438" i="3"/>
  <c r="N3446" i="3"/>
  <c r="N3454" i="3"/>
  <c r="N3462" i="3"/>
  <c r="N3470" i="3"/>
  <c r="N3478" i="3"/>
  <c r="N3486" i="3"/>
  <c r="N3494" i="3"/>
  <c r="N3502" i="3"/>
  <c r="N3510" i="3"/>
  <c r="N3517" i="3"/>
  <c r="N3525" i="3"/>
  <c r="N3538" i="3"/>
  <c r="N3546" i="3"/>
  <c r="N3551" i="3"/>
  <c r="N3559" i="3"/>
  <c r="N3567" i="3"/>
  <c r="N3575" i="3"/>
  <c r="N3583" i="3"/>
  <c r="N3591" i="3"/>
  <c r="N3599" i="3"/>
  <c r="N3607" i="3"/>
  <c r="N3615" i="3"/>
  <c r="N3623" i="3"/>
  <c r="N3631" i="3"/>
  <c r="N3639" i="3"/>
  <c r="N3647" i="3"/>
  <c r="N3655" i="3"/>
  <c r="N3663" i="3"/>
  <c r="N3671" i="3"/>
  <c r="N3679" i="3"/>
  <c r="N3684" i="3"/>
  <c r="N3692" i="3"/>
  <c r="N3705" i="3"/>
  <c r="N3713" i="3"/>
  <c r="N3718" i="3"/>
  <c r="N3726" i="3"/>
  <c r="N3734" i="3"/>
  <c r="N3742" i="3"/>
  <c r="N3750" i="3"/>
  <c r="N3758" i="3"/>
  <c r="N3766" i="3"/>
  <c r="N3774" i="3"/>
  <c r="N3782" i="3"/>
  <c r="N3790" i="3"/>
  <c r="N3798" i="3"/>
  <c r="N3806" i="3"/>
  <c r="N3814" i="3"/>
  <c r="N3822" i="3"/>
  <c r="N3830" i="3"/>
  <c r="N3838" i="3"/>
  <c r="N3846" i="3"/>
  <c r="N3851" i="3"/>
  <c r="N3859" i="3"/>
  <c r="N3867" i="3"/>
  <c r="N3872" i="3"/>
  <c r="N3880" i="3"/>
  <c r="N3885" i="3"/>
  <c r="N3893" i="3"/>
  <c r="N3901" i="3"/>
  <c r="N3909" i="3"/>
  <c r="N3917" i="3"/>
  <c r="N3925" i="3"/>
  <c r="N3933" i="3"/>
  <c r="N3941" i="3"/>
  <c r="N1813" i="3"/>
  <c r="N2360" i="3"/>
  <c r="N2447" i="3"/>
  <c r="N2628" i="3"/>
  <c r="N2741" i="3"/>
  <c r="N2865" i="3"/>
  <c r="N2933" i="3"/>
  <c r="N2965" i="3"/>
  <c r="N3004" i="3"/>
  <c r="N3025" i="3"/>
  <c r="N3028" i="3"/>
  <c r="N3048" i="3"/>
  <c r="N3080" i="3"/>
  <c r="N3112" i="3"/>
  <c r="N3144" i="3"/>
  <c r="N3176" i="3"/>
  <c r="N3179" i="3"/>
  <c r="N3199" i="3"/>
  <c r="N3220" i="3"/>
  <c r="N3252" i="3"/>
  <c r="N3284" i="3"/>
  <c r="N3316" i="3"/>
  <c r="N3358" i="3"/>
  <c r="N3369" i="3"/>
  <c r="N3390" i="3"/>
  <c r="N3393" i="3"/>
  <c r="N3401" i="3"/>
  <c r="N3409" i="3"/>
  <c r="N3417" i="3"/>
  <c r="N3425" i="3"/>
  <c r="N3433" i="3"/>
  <c r="N3441" i="3"/>
  <c r="N3449" i="3"/>
  <c r="N3457" i="3"/>
  <c r="N3465" i="3"/>
  <c r="N3473" i="3"/>
  <c r="N3481" i="3"/>
  <c r="N3489" i="3"/>
  <c r="N3497" i="3"/>
  <c r="N3505" i="3"/>
  <c r="N3515" i="3"/>
  <c r="N3520" i="3"/>
  <c r="N3528" i="3"/>
  <c r="N3533" i="3"/>
  <c r="N3541" i="3"/>
  <c r="N3554" i="3"/>
  <c r="N3562" i="3"/>
  <c r="N3570" i="3"/>
  <c r="N3578" i="3"/>
  <c r="N3586" i="3"/>
  <c r="N3594" i="3"/>
  <c r="N3602" i="3"/>
  <c r="N3610" i="3"/>
  <c r="N3618" i="3"/>
  <c r="N3626" i="3"/>
  <c r="N3634" i="3"/>
  <c r="N3642" i="3"/>
  <c r="N3650" i="3"/>
  <c r="N3658" i="3"/>
  <c r="N3666" i="3"/>
  <c r="N3674" i="3"/>
  <c r="N3682" i="3"/>
  <c r="N3687" i="3"/>
  <c r="N3695" i="3"/>
  <c r="N3700" i="3"/>
  <c r="N3708" i="3"/>
  <c r="N3721" i="3"/>
  <c r="N3729" i="3"/>
  <c r="N3737" i="3"/>
  <c r="N3745" i="3"/>
  <c r="N3753" i="3"/>
  <c r="N3761" i="3"/>
  <c r="N3769" i="3"/>
  <c r="N3777" i="3"/>
  <c r="N3785" i="3"/>
  <c r="N3793" i="3"/>
  <c r="N3801" i="3"/>
  <c r="N3809" i="3"/>
  <c r="N3817" i="3"/>
  <c r="N3825" i="3"/>
  <c r="N3833" i="3"/>
  <c r="N3841" i="3"/>
  <c r="N3849" i="3"/>
  <c r="N3854" i="3"/>
  <c r="N3862" i="3"/>
  <c r="N3875" i="3"/>
  <c r="N3888" i="3"/>
  <c r="N3896" i="3"/>
  <c r="N3904" i="3"/>
  <c r="N3912" i="3"/>
  <c r="N3920" i="3"/>
  <c r="N3928" i="3"/>
  <c r="N3936" i="3"/>
  <c r="N3944" i="3"/>
  <c r="N2315" i="3"/>
  <c r="N2479" i="3"/>
  <c r="N2660" i="3"/>
  <c r="N2731" i="3"/>
  <c r="N2852" i="3"/>
  <c r="N2941" i="3"/>
  <c r="N2973" i="3"/>
  <c r="N3036" i="3"/>
  <c r="N3056" i="3"/>
  <c r="N3088" i="3"/>
  <c r="N3120" i="3"/>
  <c r="N3152" i="3"/>
  <c r="N3207" i="3"/>
  <c r="N3228" i="3"/>
  <c r="N3260" i="3"/>
  <c r="N3292" i="3"/>
  <c r="N3324" i="3"/>
  <c r="N3377" i="3"/>
  <c r="N3399" i="3"/>
  <c r="N3407" i="3"/>
  <c r="N3415" i="3"/>
  <c r="N3423" i="3"/>
  <c r="N3431" i="3"/>
  <c r="N3439" i="3"/>
  <c r="N3447" i="3"/>
  <c r="N3455" i="3"/>
  <c r="N3463" i="3"/>
  <c r="N3471" i="3"/>
  <c r="N3479" i="3"/>
  <c r="N3487" i="3"/>
  <c r="N3495" i="3"/>
  <c r="N3503" i="3"/>
  <c r="N3518" i="3"/>
  <c r="N3526" i="3"/>
  <c r="N3539" i="3"/>
  <c r="N3552" i="3"/>
  <c r="N3560" i="3"/>
  <c r="N3568" i="3"/>
  <c r="N3576" i="3"/>
  <c r="N3584" i="3"/>
  <c r="N3592" i="3"/>
  <c r="N3600" i="3"/>
  <c r="N3608" i="3"/>
  <c r="N3616" i="3"/>
  <c r="N3624" i="3"/>
  <c r="N3632" i="3"/>
  <c r="N3640" i="3"/>
  <c r="N3648" i="3"/>
  <c r="N3656" i="3"/>
  <c r="N3664" i="3"/>
  <c r="N3672" i="3"/>
  <c r="N3680" i="3"/>
  <c r="N3685" i="3"/>
  <c r="N3693" i="3"/>
  <c r="N3706" i="3"/>
  <c r="N3714" i="3"/>
  <c r="N3719" i="3"/>
  <c r="N3727" i="3"/>
  <c r="N3735" i="3"/>
  <c r="N3743" i="3"/>
  <c r="N3751" i="3"/>
  <c r="N3759" i="3"/>
  <c r="N3767" i="3"/>
  <c r="N3775" i="3"/>
  <c r="N3783" i="3"/>
  <c r="N3791" i="3"/>
  <c r="N3799" i="3"/>
  <c r="N3807" i="3"/>
  <c r="N3815" i="3"/>
  <c r="N3823" i="3"/>
  <c r="N3831" i="3"/>
  <c r="N3839" i="3"/>
  <c r="N3847" i="3"/>
  <c r="N3852" i="3"/>
  <c r="N3860" i="3"/>
  <c r="N3873" i="3"/>
  <c r="N3881" i="3"/>
  <c r="N3886" i="3"/>
  <c r="N3894" i="3"/>
  <c r="N3902" i="3"/>
  <c r="N3910" i="3"/>
  <c r="N3918" i="3"/>
  <c r="N3926" i="3"/>
  <c r="N3934" i="3"/>
  <c r="N3942" i="3"/>
  <c r="N3078" i="3"/>
  <c r="N3250" i="3"/>
  <c r="N3410" i="3"/>
  <c r="N3442" i="3"/>
  <c r="N3474" i="3"/>
  <c r="N3506" i="3"/>
  <c r="N3529" i="3"/>
  <c r="N3563" i="3"/>
  <c r="N3595" i="3"/>
  <c r="N3627" i="3"/>
  <c r="N3659" i="3"/>
  <c r="N3698" i="3"/>
  <c r="N3701" i="3"/>
  <c r="N3722" i="3"/>
  <c r="N3754" i="3"/>
  <c r="N3786" i="3"/>
  <c r="N3818" i="3"/>
  <c r="N3850" i="3"/>
  <c r="N3870" i="3"/>
  <c r="N3891" i="3"/>
  <c r="N3923" i="3"/>
  <c r="N3950" i="3"/>
  <c r="N3958" i="3"/>
  <c r="N3966" i="3"/>
  <c r="N3974" i="3"/>
  <c r="N3982" i="3"/>
  <c r="N3990" i="3"/>
  <c r="N3998" i="3"/>
  <c r="N4006" i="3"/>
  <c r="N4014" i="3"/>
  <c r="N4019" i="3"/>
  <c r="N4024" i="3"/>
  <c r="N4032" i="3"/>
  <c r="N4037" i="3"/>
  <c r="N4045" i="3"/>
  <c r="N4058" i="3"/>
  <c r="N4066" i="3"/>
  <c r="N4071" i="3"/>
  <c r="N4079" i="3"/>
  <c r="N4087" i="3"/>
  <c r="N4095" i="3"/>
  <c r="N4103" i="3"/>
  <c r="N4111" i="3"/>
  <c r="N4119" i="3"/>
  <c r="N4127" i="3"/>
  <c r="N4135" i="3"/>
  <c r="N4143" i="3"/>
  <c r="N4151" i="3"/>
  <c r="N4159" i="3"/>
  <c r="N4167" i="3"/>
  <c r="N4175" i="3"/>
  <c r="N4183" i="3"/>
  <c r="N4188" i="3"/>
  <c r="N4196" i="3"/>
  <c r="N4209" i="3"/>
  <c r="N4217" i="3"/>
  <c r="N4222" i="3"/>
  <c r="N4230" i="3"/>
  <c r="N4238" i="3"/>
  <c r="N4246" i="3"/>
  <c r="N4254" i="3"/>
  <c r="N4262" i="3"/>
  <c r="N4267" i="3"/>
  <c r="N4275" i="3"/>
  <c r="N4283" i="3"/>
  <c r="N4291" i="3"/>
  <c r="N4299" i="3"/>
  <c r="N4307" i="3"/>
  <c r="N4315" i="3"/>
  <c r="N4323" i="3"/>
  <c r="N4331" i="3"/>
  <c r="N4339" i="3"/>
  <c r="N4347" i="3"/>
  <c r="N4360" i="3"/>
  <c r="N4368" i="3"/>
  <c r="N4373" i="3"/>
  <c r="N4381" i="3"/>
  <c r="N4394" i="3"/>
  <c r="N4402" i="3"/>
  <c r="N4410" i="3"/>
  <c r="N4418" i="3"/>
  <c r="N4426" i="3"/>
  <c r="N4434" i="3"/>
  <c r="N4442" i="3"/>
  <c r="N4450" i="3"/>
  <c r="N4458" i="3"/>
  <c r="N4466" i="3"/>
  <c r="N4474" i="3"/>
  <c r="N3102" i="3"/>
  <c r="N3186" i="3"/>
  <c r="N3274" i="3"/>
  <c r="N3396" i="3"/>
  <c r="N3428" i="3"/>
  <c r="N3460" i="3"/>
  <c r="N3492" i="3"/>
  <c r="N3549" i="3"/>
  <c r="N3581" i="3"/>
  <c r="N3613" i="3"/>
  <c r="N3645" i="3"/>
  <c r="N3677" i="3"/>
  <c r="N3688" i="3"/>
  <c r="N3740" i="3"/>
  <c r="N3772" i="3"/>
  <c r="N3804" i="3"/>
  <c r="N3836" i="3"/>
  <c r="N3857" i="3"/>
  <c r="N3913" i="3"/>
  <c r="N3945" i="3"/>
  <c r="N3953" i="3"/>
  <c r="N3961" i="3"/>
  <c r="N3969" i="3"/>
  <c r="N3977" i="3"/>
  <c r="N3985" i="3"/>
  <c r="N3993" i="3"/>
  <c r="N4001" i="3"/>
  <c r="N4009" i="3"/>
  <c r="N4017" i="3"/>
  <c r="N4027" i="3"/>
  <c r="N4035" i="3"/>
  <c r="N4040" i="3"/>
  <c r="N4048" i="3"/>
  <c r="N4053" i="3"/>
  <c r="N4061" i="3"/>
  <c r="N4074" i="3"/>
  <c r="N4082" i="3"/>
  <c r="N4090" i="3"/>
  <c r="N4098" i="3"/>
  <c r="N4106" i="3"/>
  <c r="N4114" i="3"/>
  <c r="N4122" i="3"/>
  <c r="N4130" i="3"/>
  <c r="N4138" i="3"/>
  <c r="N4146" i="3"/>
  <c r="N4154" i="3"/>
  <c r="N4162" i="3"/>
  <c r="N4170" i="3"/>
  <c r="N4178" i="3"/>
  <c r="N4186" i="3"/>
  <c r="N4191" i="3"/>
  <c r="N4199" i="3"/>
  <c r="N4204" i="3"/>
  <c r="N4212" i="3"/>
  <c r="N4225" i="3"/>
  <c r="N4233" i="3"/>
  <c r="N4241" i="3"/>
  <c r="N4249" i="3"/>
  <c r="N4257" i="3"/>
  <c r="N4270" i="3"/>
  <c r="N4278" i="3"/>
  <c r="N4286" i="3"/>
  <c r="N4294" i="3"/>
  <c r="N4302" i="3"/>
  <c r="N4310" i="3"/>
  <c r="N4318" i="3"/>
  <c r="N4326" i="3"/>
  <c r="N4334" i="3"/>
  <c r="N4342" i="3"/>
  <c r="N4350" i="3"/>
  <c r="N4355" i="3"/>
  <c r="N4363" i="3"/>
  <c r="N4371" i="3"/>
  <c r="N4376" i="3"/>
  <c r="N4384" i="3"/>
  <c r="N4389" i="3"/>
  <c r="N4397" i="3"/>
  <c r="N4405" i="3"/>
  <c r="N4413" i="3"/>
  <c r="N4421" i="3"/>
  <c r="N4429" i="3"/>
  <c r="N4437" i="3"/>
  <c r="N4445" i="3"/>
  <c r="N4453" i="3"/>
  <c r="N4461" i="3"/>
  <c r="N4469" i="3"/>
  <c r="N2849" i="3"/>
  <c r="N3110" i="3"/>
  <c r="N3194" i="3"/>
  <c r="N3197" i="3"/>
  <c r="N3282" i="3"/>
  <c r="N3418" i="3"/>
  <c r="N3450" i="3"/>
  <c r="N3482" i="3"/>
  <c r="N3513" i="3"/>
  <c r="N3516" i="3"/>
  <c r="N3536" i="3"/>
  <c r="N3571" i="3"/>
  <c r="N3603" i="3"/>
  <c r="N3635" i="3"/>
  <c r="N3667" i="3"/>
  <c r="N3709" i="3"/>
  <c r="N3730" i="3"/>
  <c r="N3762" i="3"/>
  <c r="N3794" i="3"/>
  <c r="N3826" i="3"/>
  <c r="N3878" i="3"/>
  <c r="N3899" i="3"/>
  <c r="N3931" i="3"/>
  <c r="N3948" i="3"/>
  <c r="N3956" i="3"/>
  <c r="N3964" i="3"/>
  <c r="N3972" i="3"/>
  <c r="N3980" i="3"/>
  <c r="N3988" i="3"/>
  <c r="N3996" i="3"/>
  <c r="N4004" i="3"/>
  <c r="N4012" i="3"/>
  <c r="N4022" i="3"/>
  <c r="N4030" i="3"/>
  <c r="N4043" i="3"/>
  <c r="N4056" i="3"/>
  <c r="N4064" i="3"/>
  <c r="N4069" i="3"/>
  <c r="N4077" i="3"/>
  <c r="N4085" i="3"/>
  <c r="N4093" i="3"/>
  <c r="N4101" i="3"/>
  <c r="N4109" i="3"/>
  <c r="N4117" i="3"/>
  <c r="N4125" i="3"/>
  <c r="N4133" i="3"/>
  <c r="N4141" i="3"/>
  <c r="N4149" i="3"/>
  <c r="N4157" i="3"/>
  <c r="N4165" i="3"/>
  <c r="N4173" i="3"/>
  <c r="N4181" i="3"/>
  <c r="N4194" i="3"/>
  <c r="N4202" i="3"/>
  <c r="N4207" i="3"/>
  <c r="N4215" i="3"/>
  <c r="N4220" i="3"/>
  <c r="N4228" i="3"/>
  <c r="N4236" i="3"/>
  <c r="N4244" i="3"/>
  <c r="N4252" i="3"/>
  <c r="N4260" i="3"/>
  <c r="N4265" i="3"/>
  <c r="N4273" i="3"/>
  <c r="N4281" i="3"/>
  <c r="N4289" i="3"/>
  <c r="N4297" i="3"/>
  <c r="N4305" i="3"/>
  <c r="N4313" i="3"/>
  <c r="N4321" i="3"/>
  <c r="N4329" i="3"/>
  <c r="N4337" i="3"/>
  <c r="N4345" i="3"/>
  <c r="N4353" i="3"/>
  <c r="N4358" i="3"/>
  <c r="N4366" i="3"/>
  <c r="N4379" i="3"/>
  <c r="N4392" i="3"/>
  <c r="N4400" i="3"/>
  <c r="N4408" i="3"/>
  <c r="N4416" i="3"/>
  <c r="N4424" i="3"/>
  <c r="N4432" i="3"/>
  <c r="N4440" i="3"/>
  <c r="N4448" i="3"/>
  <c r="N4456" i="3"/>
  <c r="N4464" i="3"/>
  <c r="N4472" i="3"/>
  <c r="N2919" i="3"/>
  <c r="N3015" i="3"/>
  <c r="N3134" i="3"/>
  <c r="N3306" i="3"/>
  <c r="N3404" i="3"/>
  <c r="N3436" i="3"/>
  <c r="N3468" i="3"/>
  <c r="N3500" i="3"/>
  <c r="N3523" i="3"/>
  <c r="N3557" i="3"/>
  <c r="N3589" i="3"/>
  <c r="N3621" i="3"/>
  <c r="N3653" i="3"/>
  <c r="N3696" i="3"/>
  <c r="N3716" i="3"/>
  <c r="N3748" i="3"/>
  <c r="N3780" i="3"/>
  <c r="N3812" i="3"/>
  <c r="N3844" i="3"/>
  <c r="N3865" i="3"/>
  <c r="N3868" i="3"/>
  <c r="N3889" i="3"/>
  <c r="N3921" i="3"/>
  <c r="N3951" i="3"/>
  <c r="N3959" i="3"/>
  <c r="N3967" i="3"/>
  <c r="N3975" i="3"/>
  <c r="N3983" i="3"/>
  <c r="N3991" i="3"/>
  <c r="N3999" i="3"/>
  <c r="N4007" i="3"/>
  <c r="N4015" i="3"/>
  <c r="N4020" i="3"/>
  <c r="N4025" i="3"/>
  <c r="N4033" i="3"/>
  <c r="N4038" i="3"/>
  <c r="N4046" i="3"/>
  <c r="N4051" i="3"/>
  <c r="N4059" i="3"/>
  <c r="N4067" i="3"/>
  <c r="N4072" i="3"/>
  <c r="N4080" i="3"/>
  <c r="N4088" i="3"/>
  <c r="N4096" i="3"/>
  <c r="N4104" i="3"/>
  <c r="N4112" i="3"/>
  <c r="N4120" i="3"/>
  <c r="N4128" i="3"/>
  <c r="N4136" i="3"/>
  <c r="N4144" i="3"/>
  <c r="N4152" i="3"/>
  <c r="N4160" i="3"/>
  <c r="N4168" i="3"/>
  <c r="N4176" i="3"/>
  <c r="N4184" i="3"/>
  <c r="N4189" i="3"/>
  <c r="N4197" i="3"/>
  <c r="N4210" i="3"/>
  <c r="N4218" i="3"/>
  <c r="N4223" i="3"/>
  <c r="N4231" i="3"/>
  <c r="N4239" i="3"/>
  <c r="N4247" i="3"/>
  <c r="N4255" i="3"/>
  <c r="N4263" i="3"/>
  <c r="N4268" i="3"/>
  <c r="N4276" i="3"/>
  <c r="N4284" i="3"/>
  <c r="N4292" i="3"/>
  <c r="N4300" i="3"/>
  <c r="N4308" i="3"/>
  <c r="N4316" i="3"/>
  <c r="N4324" i="3"/>
  <c r="N4332" i="3"/>
  <c r="N4340" i="3"/>
  <c r="N4348" i="3"/>
  <c r="N4361" i="3"/>
  <c r="N4369" i="3"/>
  <c r="N4374" i="3"/>
  <c r="N4382" i="3"/>
  <c r="N4387" i="3"/>
  <c r="N4395" i="3"/>
  <c r="N4403" i="3"/>
  <c r="N4411" i="3"/>
  <c r="N4419" i="3"/>
  <c r="N4427" i="3"/>
  <c r="N4435" i="3"/>
  <c r="N4443" i="3"/>
  <c r="N4451" i="3"/>
  <c r="N4459" i="3"/>
  <c r="N4467" i="3"/>
  <c r="N2908" i="3"/>
  <c r="N2927" i="3"/>
  <c r="N3023" i="3"/>
  <c r="N3142" i="3"/>
  <c r="N3314" i="3"/>
  <c r="N3394" i="3"/>
  <c r="N3426" i="3"/>
  <c r="N3458" i="3"/>
  <c r="N3490" i="3"/>
  <c r="N3544" i="3"/>
  <c r="N3547" i="3"/>
  <c r="N3579" i="3"/>
  <c r="N3611" i="3"/>
  <c r="N3643" i="3"/>
  <c r="N3675" i="3"/>
  <c r="N3738" i="3"/>
  <c r="N3770" i="3"/>
  <c r="N3802" i="3"/>
  <c r="N3834" i="3"/>
  <c r="N3855" i="3"/>
  <c r="N3907" i="3"/>
  <c r="N3939" i="3"/>
  <c r="N3946" i="3"/>
  <c r="N3954" i="3"/>
  <c r="N3962" i="3"/>
  <c r="N3970" i="3"/>
  <c r="N3978" i="3"/>
  <c r="N3986" i="3"/>
  <c r="N3994" i="3"/>
  <c r="N4002" i="3"/>
  <c r="N4010" i="3"/>
  <c r="N4018" i="3"/>
  <c r="N4028" i="3"/>
  <c r="N4041" i="3"/>
  <c r="N4049" i="3"/>
  <c r="N4054" i="3"/>
  <c r="N4062" i="3"/>
  <c r="N4075" i="3"/>
  <c r="N4083" i="3"/>
  <c r="N4091" i="3"/>
  <c r="N4099" i="3"/>
  <c r="N4107" i="3"/>
  <c r="N4115" i="3"/>
  <c r="N4123" i="3"/>
  <c r="N4131" i="3"/>
  <c r="N4139" i="3"/>
  <c r="N4147" i="3"/>
  <c r="N4155" i="3"/>
  <c r="N4163" i="3"/>
  <c r="N4171" i="3"/>
  <c r="N4179" i="3"/>
  <c r="N4192" i="3"/>
  <c r="N4200" i="3"/>
  <c r="N4205" i="3"/>
  <c r="N4213" i="3"/>
  <c r="N4226" i="3"/>
  <c r="N4234" i="3"/>
  <c r="N4242" i="3"/>
  <c r="N4250" i="3"/>
  <c r="N4258" i="3"/>
  <c r="N4271" i="3"/>
  <c r="N4279" i="3"/>
  <c r="N4287" i="3"/>
  <c r="N4295" i="3"/>
  <c r="N4303" i="3"/>
  <c r="N4311" i="3"/>
  <c r="N4319" i="3"/>
  <c r="N4327" i="3"/>
  <c r="N4335" i="3"/>
  <c r="N4343" i="3"/>
  <c r="N4351" i="3"/>
  <c r="N4356" i="3"/>
  <c r="N4364" i="3"/>
  <c r="N4377" i="3"/>
  <c r="N4385" i="3"/>
  <c r="N4390" i="3"/>
  <c r="N4398" i="3"/>
  <c r="N4406" i="3"/>
  <c r="N4414" i="3"/>
  <c r="N4422" i="3"/>
  <c r="N4430" i="3"/>
  <c r="N4438" i="3"/>
  <c r="N4446" i="3"/>
  <c r="N4454" i="3"/>
  <c r="N4462" i="3"/>
  <c r="N4470" i="3"/>
  <c r="N2487" i="3"/>
  <c r="N2652" i="3"/>
  <c r="N2738" i="3"/>
  <c r="N2862" i="3"/>
  <c r="N2959" i="3"/>
  <c r="N2994" i="3"/>
  <c r="N3046" i="3"/>
  <c r="N3174" i="3"/>
  <c r="N3218" i="3"/>
  <c r="N3346" i="3"/>
  <c r="N3402" i="3"/>
  <c r="N3434" i="3"/>
  <c r="N3466" i="3"/>
  <c r="N3498" i="3"/>
  <c r="N3521" i="3"/>
  <c r="N3555" i="3"/>
  <c r="N3587" i="3"/>
  <c r="N3619" i="3"/>
  <c r="N3651" i="3"/>
  <c r="N3690" i="3"/>
  <c r="N3746" i="3"/>
  <c r="N3778" i="3"/>
  <c r="N3810" i="3"/>
  <c r="N3842" i="3"/>
  <c r="N3863" i="3"/>
  <c r="N3883" i="3"/>
  <c r="N3915" i="3"/>
  <c r="N3952" i="3"/>
  <c r="N3960" i="3"/>
  <c r="N3968" i="3"/>
  <c r="N3976" i="3"/>
  <c r="N3984" i="3"/>
  <c r="N3992" i="3"/>
  <c r="N4000" i="3"/>
  <c r="N4008" i="3"/>
  <c r="N4016" i="3"/>
  <c r="N4026" i="3"/>
  <c r="N4034" i="3"/>
  <c r="N4039" i="3"/>
  <c r="N4047" i="3"/>
  <c r="N4052" i="3"/>
  <c r="N4060" i="3"/>
  <c r="N4068" i="3"/>
  <c r="N4073" i="3"/>
  <c r="N4081" i="3"/>
  <c r="N4089" i="3"/>
  <c r="N4097" i="3"/>
  <c r="N4105" i="3"/>
  <c r="N4113" i="3"/>
  <c r="N4121" i="3"/>
  <c r="N4129" i="3"/>
  <c r="N4137" i="3"/>
  <c r="N4145" i="3"/>
  <c r="N4153" i="3"/>
  <c r="N4161" i="3"/>
  <c r="N4169" i="3"/>
  <c r="N4177" i="3"/>
  <c r="N4185" i="3"/>
  <c r="N4190" i="3"/>
  <c r="N4198" i="3"/>
  <c r="N4211" i="3"/>
  <c r="N4224" i="3"/>
  <c r="N4232" i="3"/>
  <c r="N4240" i="3"/>
  <c r="N4248" i="3"/>
  <c r="N4256" i="3"/>
  <c r="N4264" i="3"/>
  <c r="N4269" i="3"/>
  <c r="N4277" i="3"/>
  <c r="N4285" i="3"/>
  <c r="N4293" i="3"/>
  <c r="N4301" i="3"/>
  <c r="N4309" i="3"/>
  <c r="N4317" i="3"/>
  <c r="N4325" i="3"/>
  <c r="N4333" i="3"/>
  <c r="N4341" i="3"/>
  <c r="N4349" i="3"/>
  <c r="N4362" i="3"/>
  <c r="N4370" i="3"/>
  <c r="N4375" i="3"/>
  <c r="N4383" i="3"/>
  <c r="N4388" i="3"/>
  <c r="N4396" i="3"/>
  <c r="N4404" i="3"/>
  <c r="N4412" i="3"/>
  <c r="N4420" i="3"/>
  <c r="N4428" i="3"/>
  <c r="N4436" i="3"/>
  <c r="N4444" i="3"/>
  <c r="N4452" i="3"/>
  <c r="N4460" i="3"/>
  <c r="N4468" i="3"/>
  <c r="N162" i="3"/>
  <c r="N3002" i="3"/>
  <c r="N3070" i="3"/>
  <c r="N3242" i="3"/>
  <c r="N3384" i="3"/>
  <c r="N3420" i="3"/>
  <c r="N3452" i="3"/>
  <c r="N3484" i="3"/>
  <c r="N3542" i="3"/>
  <c r="N3573" i="3"/>
  <c r="N3605" i="3"/>
  <c r="N3637" i="3"/>
  <c r="N3669" i="3"/>
  <c r="N3711" i="3"/>
  <c r="N3732" i="3"/>
  <c r="N3764" i="3"/>
  <c r="N3796" i="3"/>
  <c r="N3828" i="3"/>
  <c r="N3905" i="3"/>
  <c r="N3937" i="3"/>
  <c r="N3947" i="3"/>
  <c r="N3955" i="3"/>
  <c r="N3963" i="3"/>
  <c r="N3971" i="3"/>
  <c r="N3979" i="3"/>
  <c r="N3987" i="3"/>
  <c r="N3995" i="3"/>
  <c r="N4003" i="3"/>
  <c r="N4011" i="3"/>
  <c r="N4021" i="3"/>
  <c r="N4029" i="3"/>
  <c r="N4042" i="3"/>
  <c r="N4050" i="3"/>
  <c r="N4055" i="3"/>
  <c r="N4063" i="3"/>
  <c r="N4076" i="3"/>
  <c r="N4084" i="3"/>
  <c r="N4092" i="3"/>
  <c r="N4100" i="3"/>
  <c r="N4108" i="3"/>
  <c r="N4116" i="3"/>
  <c r="N4124" i="3"/>
  <c r="N4132" i="3"/>
  <c r="N4140" i="3"/>
  <c r="N4148" i="3"/>
  <c r="N4156" i="3"/>
  <c r="N4164" i="3"/>
  <c r="N4172" i="3"/>
  <c r="N4180" i="3"/>
  <c r="N4193" i="3"/>
  <c r="N4201" i="3"/>
  <c r="N4206" i="3"/>
  <c r="N4214" i="3"/>
  <c r="N4219" i="3"/>
  <c r="N4227" i="3"/>
  <c r="N4235" i="3"/>
  <c r="N4243" i="3"/>
  <c r="N4251" i="3"/>
  <c r="N4259" i="3"/>
  <c r="N4272" i="3"/>
  <c r="N4280" i="3"/>
  <c r="N4288" i="3"/>
  <c r="N4296" i="3"/>
  <c r="N4304" i="3"/>
  <c r="N4312" i="3"/>
  <c r="N4320" i="3"/>
  <c r="N4328" i="3"/>
  <c r="N4336" i="3"/>
  <c r="N4344" i="3"/>
  <c r="N4352" i="3"/>
  <c r="N4357" i="3"/>
  <c r="N4365" i="3"/>
  <c r="N4378" i="3"/>
  <c r="N4386" i="3"/>
  <c r="N4391" i="3"/>
  <c r="N4399" i="3"/>
  <c r="N4407" i="3"/>
  <c r="N4415" i="3"/>
  <c r="N4423" i="3"/>
  <c r="N4431" i="3"/>
  <c r="N4439" i="3"/>
  <c r="N4447" i="3"/>
  <c r="N4455" i="3"/>
  <c r="N4463" i="3"/>
  <c r="N4471" i="3"/>
  <c r="N3166" i="3"/>
  <c r="N3476" i="3"/>
  <c r="N3876" i="3"/>
  <c r="N3965" i="3"/>
  <c r="N4065" i="3"/>
  <c r="N4102" i="3"/>
  <c r="N4166" i="3"/>
  <c r="N4203" i="3"/>
  <c r="N4314" i="3"/>
  <c r="N4433" i="3"/>
  <c r="N4477" i="3"/>
  <c r="N4485" i="3"/>
  <c r="N4493" i="3"/>
  <c r="N4501" i="3"/>
  <c r="N4509" i="3"/>
  <c r="N4517" i="3"/>
  <c r="N4530" i="3"/>
  <c r="N4538" i="3"/>
  <c r="N4543" i="3"/>
  <c r="N4551" i="3"/>
  <c r="N4556" i="3"/>
  <c r="N4564" i="3"/>
  <c r="N4572" i="3"/>
  <c r="N4580" i="3"/>
  <c r="N4588" i="3"/>
  <c r="N4596" i="3"/>
  <c r="N4604" i="3"/>
  <c r="N4612" i="3"/>
  <c r="N4620" i="3"/>
  <c r="N4628" i="3"/>
  <c r="N4636" i="3"/>
  <c r="N4644" i="3"/>
  <c r="N4652" i="3"/>
  <c r="N4660" i="3"/>
  <c r="N4668" i="3"/>
  <c r="N4676" i="3"/>
  <c r="N4684" i="3"/>
  <c r="N4697" i="3"/>
  <c r="N4705" i="3"/>
  <c r="N4710" i="3"/>
  <c r="N4718" i="3"/>
  <c r="N4723" i="3"/>
  <c r="N4731" i="3"/>
  <c r="N4739" i="3"/>
  <c r="N4747" i="3"/>
  <c r="N4755" i="3"/>
  <c r="N4763" i="3"/>
  <c r="N4771" i="3"/>
  <c r="N4779" i="3"/>
  <c r="N4787" i="3"/>
  <c r="N4795" i="3"/>
  <c r="N4803" i="3"/>
  <c r="N4811" i="3"/>
  <c r="N4819" i="3"/>
  <c r="N4827" i="3"/>
  <c r="N4835" i="3"/>
  <c r="N4843" i="3"/>
  <c r="N4851" i="3"/>
  <c r="N4856" i="3"/>
  <c r="N4861" i="3"/>
  <c r="N4869" i="3"/>
  <c r="N4882" i="3"/>
  <c r="N4890" i="3"/>
  <c r="N4895" i="3"/>
  <c r="N4903" i="3"/>
  <c r="N4911" i="3"/>
  <c r="N4919" i="3"/>
  <c r="N4927" i="3"/>
  <c r="N4935" i="3"/>
  <c r="N4943" i="3"/>
  <c r="N4951" i="3"/>
  <c r="N4959" i="3"/>
  <c r="N4967" i="3"/>
  <c r="N4975" i="3"/>
  <c r="N4983" i="3"/>
  <c r="N4991" i="3"/>
  <c r="N4999" i="3"/>
  <c r="N5007" i="3"/>
  <c r="N5015" i="3"/>
  <c r="N5025" i="3"/>
  <c r="N5030" i="3"/>
  <c r="N5038" i="3"/>
  <c r="N5051" i="3"/>
  <c r="N5064" i="3"/>
  <c r="N5072" i="3"/>
  <c r="N5080" i="3"/>
  <c r="N5088" i="3"/>
  <c r="N5096" i="3"/>
  <c r="N5104" i="3"/>
  <c r="N5112" i="3"/>
  <c r="N5120" i="3"/>
  <c r="N5128" i="3"/>
  <c r="N5136" i="3"/>
  <c r="N5144" i="3"/>
  <c r="N5152" i="3"/>
  <c r="N5160" i="3"/>
  <c r="N5168" i="3"/>
  <c r="N5176" i="3"/>
  <c r="N5184" i="3"/>
  <c r="N5192" i="3"/>
  <c r="N5197" i="3"/>
  <c r="N5205" i="3"/>
  <c r="N5218" i="3"/>
  <c r="N5226" i="3"/>
  <c r="N5231" i="3"/>
  <c r="N5239" i="3"/>
  <c r="N5247" i="3"/>
  <c r="N5255" i="3"/>
  <c r="N5263" i="3"/>
  <c r="N5268" i="3"/>
  <c r="N5276" i="3"/>
  <c r="N5284" i="3"/>
  <c r="N5292" i="3"/>
  <c r="N5300" i="3"/>
  <c r="N5308" i="3"/>
  <c r="N5316" i="3"/>
  <c r="N5324" i="3"/>
  <c r="N5332" i="3"/>
  <c r="N5340" i="3"/>
  <c r="N5348" i="3"/>
  <c r="N5356" i="3"/>
  <c r="N5369" i="3"/>
  <c r="N5377" i="3"/>
  <c r="N5382" i="3"/>
  <c r="N5390" i="3"/>
  <c r="N5395" i="3"/>
  <c r="N5403" i="3"/>
  <c r="N5411" i="3"/>
  <c r="N5419" i="3"/>
  <c r="N5427" i="3"/>
  <c r="N5435" i="3"/>
  <c r="N5443" i="3"/>
  <c r="N5451" i="3"/>
  <c r="N5459" i="3"/>
  <c r="N5467" i="3"/>
  <c r="N5475" i="3"/>
  <c r="N5483" i="3"/>
  <c r="N5491" i="3"/>
  <c r="N5499" i="3"/>
  <c r="N5507" i="3"/>
  <c r="N5515" i="3"/>
  <c r="N5523" i="3"/>
  <c r="N5546" i="3"/>
  <c r="N5551" i="3"/>
  <c r="N5559" i="3"/>
  <c r="N5564" i="3"/>
  <c r="N5572" i="3"/>
  <c r="N5580" i="3"/>
  <c r="N5588" i="3"/>
  <c r="N5596" i="3"/>
  <c r="N5604" i="3"/>
  <c r="N5612" i="3"/>
  <c r="N5620" i="3"/>
  <c r="N5628" i="3"/>
  <c r="N5636" i="3"/>
  <c r="N5644" i="3"/>
  <c r="N5652" i="3"/>
  <c r="N5660" i="3"/>
  <c r="N5668" i="3"/>
  <c r="N5676" i="3"/>
  <c r="N5684" i="3"/>
  <c r="N5692" i="3"/>
  <c r="N2789" i="3"/>
  <c r="N2816" i="3"/>
  <c r="N3508" i="3"/>
  <c r="N3511" i="3"/>
  <c r="N3973" i="3"/>
  <c r="N4110" i="3"/>
  <c r="N4174" i="3"/>
  <c r="N4221" i="3"/>
  <c r="N4322" i="3"/>
  <c r="N4359" i="3"/>
  <c r="N4441" i="3"/>
  <c r="N4480" i="3"/>
  <c r="N4488" i="3"/>
  <c r="N4496" i="3"/>
  <c r="N4504" i="3"/>
  <c r="N4512" i="3"/>
  <c r="N4520" i="3"/>
  <c r="N4525" i="3"/>
  <c r="N4533" i="3"/>
  <c r="N4546" i="3"/>
  <c r="N4554" i="3"/>
  <c r="N4559" i="3"/>
  <c r="N4567" i="3"/>
  <c r="N4575" i="3"/>
  <c r="N4583" i="3"/>
  <c r="N4591" i="3"/>
  <c r="N4599" i="3"/>
  <c r="N4607" i="3"/>
  <c r="N4615" i="3"/>
  <c r="N4623" i="3"/>
  <c r="N4631" i="3"/>
  <c r="N4639" i="3"/>
  <c r="N4647" i="3"/>
  <c r="N4655" i="3"/>
  <c r="N4663" i="3"/>
  <c r="N4671" i="3"/>
  <c r="N4679" i="3"/>
  <c r="N4687" i="3"/>
  <c r="N4692" i="3"/>
  <c r="N4700" i="3"/>
  <c r="N4713" i="3"/>
  <c r="N4721" i="3"/>
  <c r="N4726" i="3"/>
  <c r="N4734" i="3"/>
  <c r="N4742" i="3"/>
  <c r="N4750" i="3"/>
  <c r="N4758" i="3"/>
  <c r="N4766" i="3"/>
  <c r="N4774" i="3"/>
  <c r="N4782" i="3"/>
  <c r="N4790" i="3"/>
  <c r="N4798" i="3"/>
  <c r="N4806" i="3"/>
  <c r="N4814" i="3"/>
  <c r="N4822" i="3"/>
  <c r="N4830" i="3"/>
  <c r="N4838" i="3"/>
  <c r="N4846" i="3"/>
  <c r="N4864" i="3"/>
  <c r="N4872" i="3"/>
  <c r="N4877" i="3"/>
  <c r="N4885" i="3"/>
  <c r="N4898" i="3"/>
  <c r="N4906" i="3"/>
  <c r="N4914" i="3"/>
  <c r="N4922" i="3"/>
  <c r="N4930" i="3"/>
  <c r="N4938" i="3"/>
  <c r="N4946" i="3"/>
  <c r="N4954" i="3"/>
  <c r="N4962" i="3"/>
  <c r="N4970" i="3"/>
  <c r="N4978" i="3"/>
  <c r="N4986" i="3"/>
  <c r="N4994" i="3"/>
  <c r="N5002" i="3"/>
  <c r="N5010" i="3"/>
  <c r="N5018" i="3"/>
  <c r="N5033" i="3"/>
  <c r="N5041" i="3"/>
  <c r="N5046" i="3"/>
  <c r="N5054" i="3"/>
  <c r="N5059" i="3"/>
  <c r="N5067" i="3"/>
  <c r="N5075" i="3"/>
  <c r="N5083" i="3"/>
  <c r="N5091" i="3"/>
  <c r="N5099" i="3"/>
  <c r="N5107" i="3"/>
  <c r="N5115" i="3"/>
  <c r="N5123" i="3"/>
  <c r="N5131" i="3"/>
  <c r="N5139" i="3"/>
  <c r="N5147" i="3"/>
  <c r="N5155" i="3"/>
  <c r="N5163" i="3"/>
  <c r="N5171" i="3"/>
  <c r="N5179" i="3"/>
  <c r="N5187" i="3"/>
  <c r="N5200" i="3"/>
  <c r="N5208" i="3"/>
  <c r="N5213" i="3"/>
  <c r="N5221" i="3"/>
  <c r="N5234" i="3"/>
  <c r="N5242" i="3"/>
  <c r="N5250" i="3"/>
  <c r="N5258" i="3"/>
  <c r="N5271" i="3"/>
  <c r="N5279" i="3"/>
  <c r="N5287" i="3"/>
  <c r="N5295" i="3"/>
  <c r="N5303" i="3"/>
  <c r="N5311" i="3"/>
  <c r="N5319" i="3"/>
  <c r="N5327" i="3"/>
  <c r="N5335" i="3"/>
  <c r="N5343" i="3"/>
  <c r="N5351" i="3"/>
  <c r="N5359" i="3"/>
  <c r="N5364" i="3"/>
  <c r="N5372" i="3"/>
  <c r="N5385" i="3"/>
  <c r="N5393" i="3"/>
  <c r="N5398" i="3"/>
  <c r="N5406" i="3"/>
  <c r="N5414" i="3"/>
  <c r="N5422" i="3"/>
  <c r="N5430" i="3"/>
  <c r="N5438" i="3"/>
  <c r="N5446" i="3"/>
  <c r="N5454" i="3"/>
  <c r="N5462" i="3"/>
  <c r="N5470" i="3"/>
  <c r="N5478" i="3"/>
  <c r="N5486" i="3"/>
  <c r="N5494" i="3"/>
  <c r="N5502" i="3"/>
  <c r="N5510" i="3"/>
  <c r="N5518" i="3"/>
  <c r="N5526" i="3"/>
  <c r="N5531" i="3"/>
  <c r="N5536" i="3"/>
  <c r="N5541" i="3"/>
  <c r="N5554" i="3"/>
  <c r="N5562" i="3"/>
  <c r="N5567" i="3"/>
  <c r="N5575" i="3"/>
  <c r="N5583" i="3"/>
  <c r="N5591" i="3"/>
  <c r="N5599" i="3"/>
  <c r="N5607" i="3"/>
  <c r="N5615" i="3"/>
  <c r="N5623" i="3"/>
  <c r="N5631" i="3"/>
  <c r="N5639" i="3"/>
  <c r="N5647" i="3"/>
  <c r="N5655" i="3"/>
  <c r="N5663" i="3"/>
  <c r="N5671" i="3"/>
  <c r="N5679" i="3"/>
  <c r="N5687" i="3"/>
  <c r="N5695" i="3"/>
  <c r="N5700" i="3"/>
  <c r="N3724" i="3"/>
  <c r="N3981" i="3"/>
  <c r="N4036" i="3"/>
  <c r="N4118" i="3"/>
  <c r="N4182" i="3"/>
  <c r="N4229" i="3"/>
  <c r="N4266" i="3"/>
  <c r="N4330" i="3"/>
  <c r="N4367" i="3"/>
  <c r="N4449" i="3"/>
  <c r="N4475" i="3"/>
  <c r="N4483" i="3"/>
  <c r="N4491" i="3"/>
  <c r="N4499" i="3"/>
  <c r="N4507" i="3"/>
  <c r="N4515" i="3"/>
  <c r="N4528" i="3"/>
  <c r="N4536" i="3"/>
  <c r="N4541" i="3"/>
  <c r="N4549" i="3"/>
  <c r="N4562" i="3"/>
  <c r="N4570" i="3"/>
  <c r="N4578" i="3"/>
  <c r="N4586" i="3"/>
  <c r="N4594" i="3"/>
  <c r="N4602" i="3"/>
  <c r="N4610" i="3"/>
  <c r="N4618" i="3"/>
  <c r="N4626" i="3"/>
  <c r="N4634" i="3"/>
  <c r="N4642" i="3"/>
  <c r="N4650" i="3"/>
  <c r="N4658" i="3"/>
  <c r="N4666" i="3"/>
  <c r="N4674" i="3"/>
  <c r="N4682" i="3"/>
  <c r="N4690" i="3"/>
  <c r="N4695" i="3"/>
  <c r="N4703" i="3"/>
  <c r="N4708" i="3"/>
  <c r="N4716" i="3"/>
  <c r="N4729" i="3"/>
  <c r="N4737" i="3"/>
  <c r="N4745" i="3"/>
  <c r="N4753" i="3"/>
  <c r="N4761" i="3"/>
  <c r="N4769" i="3"/>
  <c r="N4777" i="3"/>
  <c r="N4785" i="3"/>
  <c r="N4793" i="3"/>
  <c r="N4801" i="3"/>
  <c r="N4809" i="3"/>
  <c r="N4817" i="3"/>
  <c r="N4825" i="3"/>
  <c r="N4833" i="3"/>
  <c r="N4841" i="3"/>
  <c r="N4849" i="3"/>
  <c r="N4854" i="3"/>
  <c r="N4859" i="3"/>
  <c r="N4867" i="3"/>
  <c r="N4875" i="3"/>
  <c r="N4880" i="3"/>
  <c r="N4888" i="3"/>
  <c r="N4893" i="3"/>
  <c r="N4901" i="3"/>
  <c r="N4909" i="3"/>
  <c r="N4917" i="3"/>
  <c r="N4925" i="3"/>
  <c r="N4933" i="3"/>
  <c r="N4941" i="3"/>
  <c r="N4949" i="3"/>
  <c r="N4957" i="3"/>
  <c r="N4965" i="3"/>
  <c r="N4973" i="3"/>
  <c r="N4981" i="3"/>
  <c r="N4989" i="3"/>
  <c r="N4997" i="3"/>
  <c r="N5005" i="3"/>
  <c r="N5013" i="3"/>
  <c r="N5023" i="3"/>
  <c r="N5028" i="3"/>
  <c r="N5036" i="3"/>
  <c r="N5049" i="3"/>
  <c r="N5057" i="3"/>
  <c r="N5062" i="3"/>
  <c r="N5070" i="3"/>
  <c r="N5078" i="3"/>
  <c r="N5086" i="3"/>
  <c r="N5094" i="3"/>
  <c r="N5102" i="3"/>
  <c r="N5110" i="3"/>
  <c r="N5118" i="3"/>
  <c r="N5126" i="3"/>
  <c r="N5134" i="3"/>
  <c r="N5142" i="3"/>
  <c r="N5150" i="3"/>
  <c r="N5158" i="3"/>
  <c r="N5166" i="3"/>
  <c r="N5174" i="3"/>
  <c r="N5182" i="3"/>
  <c r="N5190" i="3"/>
  <c r="N5195" i="3"/>
  <c r="N5203" i="3"/>
  <c r="N5211" i="3"/>
  <c r="N5216" i="3"/>
  <c r="N5224" i="3"/>
  <c r="N5229" i="3"/>
  <c r="N5237" i="3"/>
  <c r="N5245" i="3"/>
  <c r="N5253" i="3"/>
  <c r="N5261" i="3"/>
  <c r="N5266" i="3"/>
  <c r="N5274" i="3"/>
  <c r="N5282" i="3"/>
  <c r="N5290" i="3"/>
  <c r="N5298" i="3"/>
  <c r="N5306" i="3"/>
  <c r="N5314" i="3"/>
  <c r="N5322" i="3"/>
  <c r="N5330" i="3"/>
  <c r="N5338" i="3"/>
  <c r="N5346" i="3"/>
  <c r="N5354" i="3"/>
  <c r="N5362" i="3"/>
  <c r="N5367" i="3"/>
  <c r="N5375" i="3"/>
  <c r="N5380" i="3"/>
  <c r="N5388" i="3"/>
  <c r="N5401" i="3"/>
  <c r="N5409" i="3"/>
  <c r="N5417" i="3"/>
  <c r="N5425" i="3"/>
  <c r="N5433" i="3"/>
  <c r="N5441" i="3"/>
  <c r="N5449" i="3"/>
  <c r="N5457" i="3"/>
  <c r="N5465" i="3"/>
  <c r="N5473" i="3"/>
  <c r="N5481" i="3"/>
  <c r="N5489" i="3"/>
  <c r="N5497" i="3"/>
  <c r="N5505" i="3"/>
  <c r="N5513" i="3"/>
  <c r="N5521" i="3"/>
  <c r="N5529" i="3"/>
  <c r="N5534" i="3"/>
  <c r="N5539" i="3"/>
  <c r="N5544" i="3"/>
  <c r="N5549" i="3"/>
  <c r="N5557" i="3"/>
  <c r="N5570" i="3"/>
  <c r="N5578" i="3"/>
  <c r="N5586" i="3"/>
  <c r="N5594" i="3"/>
  <c r="N5602" i="3"/>
  <c r="N5610" i="3"/>
  <c r="N5618" i="3"/>
  <c r="N5626" i="3"/>
  <c r="N5634" i="3"/>
  <c r="N5642" i="3"/>
  <c r="N5650" i="3"/>
  <c r="N5658" i="3"/>
  <c r="N5666" i="3"/>
  <c r="N5674" i="3"/>
  <c r="N5682" i="3"/>
  <c r="N5690" i="3"/>
  <c r="N5698" i="3"/>
  <c r="N5703" i="3"/>
  <c r="N2529" i="3"/>
  <c r="N2556" i="3"/>
  <c r="N3756" i="3"/>
  <c r="N3989" i="3"/>
  <c r="N4044" i="3"/>
  <c r="N4126" i="3"/>
  <c r="N4237" i="3"/>
  <c r="N4274" i="3"/>
  <c r="N4338" i="3"/>
  <c r="N4393" i="3"/>
  <c r="N4457" i="3"/>
  <c r="N4478" i="3"/>
  <c r="N4486" i="3"/>
  <c r="N4494" i="3"/>
  <c r="N4502" i="3"/>
  <c r="N4510" i="3"/>
  <c r="N4518" i="3"/>
  <c r="N4523" i="3"/>
  <c r="N4531" i="3"/>
  <c r="N4539" i="3"/>
  <c r="N4544" i="3"/>
  <c r="N4552" i="3"/>
  <c r="N4557" i="3"/>
  <c r="N4565" i="3"/>
  <c r="N4573" i="3"/>
  <c r="N4581" i="3"/>
  <c r="N4589" i="3"/>
  <c r="N4597" i="3"/>
  <c r="N4605" i="3"/>
  <c r="N4613" i="3"/>
  <c r="N4621" i="3"/>
  <c r="N4629" i="3"/>
  <c r="N4637" i="3"/>
  <c r="N4645" i="3"/>
  <c r="N4653" i="3"/>
  <c r="N4661" i="3"/>
  <c r="N4669" i="3"/>
  <c r="N4677" i="3"/>
  <c r="N4685" i="3"/>
  <c r="N4698" i="3"/>
  <c r="N4706" i="3"/>
  <c r="N4711" i="3"/>
  <c r="N4719" i="3"/>
  <c r="N4724" i="3"/>
  <c r="N4732" i="3"/>
  <c r="N4740" i="3"/>
  <c r="N4748" i="3"/>
  <c r="N4756" i="3"/>
  <c r="N4764" i="3"/>
  <c r="N4772" i="3"/>
  <c r="N4780" i="3"/>
  <c r="N4788" i="3"/>
  <c r="N4796" i="3"/>
  <c r="N4804" i="3"/>
  <c r="N4812" i="3"/>
  <c r="N4820" i="3"/>
  <c r="N4828" i="3"/>
  <c r="N4836" i="3"/>
  <c r="N4844" i="3"/>
  <c r="N4852" i="3"/>
  <c r="N4857" i="3"/>
  <c r="N4862" i="3"/>
  <c r="N4870" i="3"/>
  <c r="N4883" i="3"/>
  <c r="N4896" i="3"/>
  <c r="N4904" i="3"/>
  <c r="N4912" i="3"/>
  <c r="N4920" i="3"/>
  <c r="N4928" i="3"/>
  <c r="N4936" i="3"/>
  <c r="N4944" i="3"/>
  <c r="N4952" i="3"/>
  <c r="N4960" i="3"/>
  <c r="N4968" i="3"/>
  <c r="N4976" i="3"/>
  <c r="N4984" i="3"/>
  <c r="N4992" i="3"/>
  <c r="N5000" i="3"/>
  <c r="N5008" i="3"/>
  <c r="N5016" i="3"/>
  <c r="N5021" i="3"/>
  <c r="N5026" i="3"/>
  <c r="N5031" i="3"/>
  <c r="N5039" i="3"/>
  <c r="N5044" i="3"/>
  <c r="N5052" i="3"/>
  <c r="N5065" i="3"/>
  <c r="N5073" i="3"/>
  <c r="N5081" i="3"/>
  <c r="N5089" i="3"/>
  <c r="N5097" i="3"/>
  <c r="N5105" i="3"/>
  <c r="N5113" i="3"/>
  <c r="N5121" i="3"/>
  <c r="N5129" i="3"/>
  <c r="N5137" i="3"/>
  <c r="N5145" i="3"/>
  <c r="N5153" i="3"/>
  <c r="N5161" i="3"/>
  <c r="N5169" i="3"/>
  <c r="N5177" i="3"/>
  <c r="N5185" i="3"/>
  <c r="N5193" i="3"/>
  <c r="N5198" i="3"/>
  <c r="N5206" i="3"/>
  <c r="N5219" i="3"/>
  <c r="N5232" i="3"/>
  <c r="N5240" i="3"/>
  <c r="N5248" i="3"/>
  <c r="N5256" i="3"/>
  <c r="N5264" i="3"/>
  <c r="N5269" i="3"/>
  <c r="N5277" i="3"/>
  <c r="N5285" i="3"/>
  <c r="N5293" i="3"/>
  <c r="N5301" i="3"/>
  <c r="N5309" i="3"/>
  <c r="N5317" i="3"/>
  <c r="N5325" i="3"/>
  <c r="N5333" i="3"/>
  <c r="N5341" i="3"/>
  <c r="N5349" i="3"/>
  <c r="N5357" i="3"/>
  <c r="N5370" i="3"/>
  <c r="N5378" i="3"/>
  <c r="N5383" i="3"/>
  <c r="N5391" i="3"/>
  <c r="N5396" i="3"/>
  <c r="N5404" i="3"/>
  <c r="N5412" i="3"/>
  <c r="N5420" i="3"/>
  <c r="N5428" i="3"/>
  <c r="N5436" i="3"/>
  <c r="N5444" i="3"/>
  <c r="N5452" i="3"/>
  <c r="N5460" i="3"/>
  <c r="N5468" i="3"/>
  <c r="N5476" i="3"/>
  <c r="N5484" i="3"/>
  <c r="N5492" i="3"/>
  <c r="N5500" i="3"/>
  <c r="N5508" i="3"/>
  <c r="N5516" i="3"/>
  <c r="N5524" i="3"/>
  <c r="N5547" i="3"/>
  <c r="N5552" i="3"/>
  <c r="N5560" i="3"/>
  <c r="N5565" i="3"/>
  <c r="N5573" i="3"/>
  <c r="N5581" i="3"/>
  <c r="N5589" i="3"/>
  <c r="N5597" i="3"/>
  <c r="N5605" i="3"/>
  <c r="N5613" i="3"/>
  <c r="N5621" i="3"/>
  <c r="N5629" i="3"/>
  <c r="N5637" i="3"/>
  <c r="N5645" i="3"/>
  <c r="N5653" i="3"/>
  <c r="N5661" i="3"/>
  <c r="N5669" i="3"/>
  <c r="N5677" i="3"/>
  <c r="N5685" i="3"/>
  <c r="N5693" i="3"/>
  <c r="N238" i="3"/>
  <c r="N1990" i="3"/>
  <c r="N2455" i="3"/>
  <c r="N2951" i="3"/>
  <c r="N3531" i="3"/>
  <c r="N3534" i="3"/>
  <c r="N3565" i="3"/>
  <c r="N3788" i="3"/>
  <c r="N3897" i="3"/>
  <c r="N3997" i="3"/>
  <c r="N4070" i="3"/>
  <c r="N4134" i="3"/>
  <c r="N4208" i="3"/>
  <c r="N4245" i="3"/>
  <c r="N4282" i="3"/>
  <c r="N4346" i="3"/>
  <c r="N4401" i="3"/>
  <c r="N4465" i="3"/>
  <c r="N4481" i="3"/>
  <c r="N4489" i="3"/>
  <c r="N4497" i="3"/>
  <c r="N4505" i="3"/>
  <c r="N4513" i="3"/>
  <c r="N4521" i="3"/>
  <c r="N4526" i="3"/>
  <c r="N4534" i="3"/>
  <c r="N4547" i="3"/>
  <c r="N4560" i="3"/>
  <c r="N4568" i="3"/>
  <c r="N4576" i="3"/>
  <c r="N4584" i="3"/>
  <c r="N4592" i="3"/>
  <c r="N4600" i="3"/>
  <c r="N4608" i="3"/>
  <c r="N4616" i="3"/>
  <c r="N4624" i="3"/>
  <c r="N4632" i="3"/>
  <c r="N4640" i="3"/>
  <c r="N4648" i="3"/>
  <c r="N4656" i="3"/>
  <c r="N4664" i="3"/>
  <c r="N4672" i="3"/>
  <c r="N4680" i="3"/>
  <c r="N4688" i="3"/>
  <c r="N4693" i="3"/>
  <c r="N4701" i="3"/>
  <c r="N4714" i="3"/>
  <c r="N4722" i="3"/>
  <c r="N4727" i="3"/>
  <c r="N4735" i="3"/>
  <c r="N4743" i="3"/>
  <c r="N4751" i="3"/>
  <c r="N4759" i="3"/>
  <c r="N4767" i="3"/>
  <c r="N4775" i="3"/>
  <c r="N4783" i="3"/>
  <c r="N4791" i="3"/>
  <c r="N4799" i="3"/>
  <c r="N4807" i="3"/>
  <c r="N4815" i="3"/>
  <c r="N4823" i="3"/>
  <c r="N4831" i="3"/>
  <c r="N4839" i="3"/>
  <c r="N4847" i="3"/>
  <c r="N4865" i="3"/>
  <c r="N4873" i="3"/>
  <c r="N4878" i="3"/>
  <c r="N4886" i="3"/>
  <c r="N4891" i="3"/>
  <c r="N4899" i="3"/>
  <c r="N4907" i="3"/>
  <c r="N4915" i="3"/>
  <c r="N4923" i="3"/>
  <c r="N4931" i="3"/>
  <c r="N4939" i="3"/>
  <c r="N4947" i="3"/>
  <c r="N4955" i="3"/>
  <c r="N4963" i="3"/>
  <c r="N4971" i="3"/>
  <c r="N4979" i="3"/>
  <c r="N4987" i="3"/>
  <c r="N4995" i="3"/>
  <c r="N5003" i="3"/>
  <c r="N5011" i="3"/>
  <c r="N5019" i="3"/>
  <c r="N5034" i="3"/>
  <c r="N5042" i="3"/>
  <c r="N5047" i="3"/>
  <c r="N5055" i="3"/>
  <c r="N5060" i="3"/>
  <c r="N5068" i="3"/>
  <c r="N5076" i="3"/>
  <c r="N5084" i="3"/>
  <c r="N5092" i="3"/>
  <c r="N5100" i="3"/>
  <c r="N5108" i="3"/>
  <c r="N5116" i="3"/>
  <c r="N5124" i="3"/>
  <c r="N5132" i="3"/>
  <c r="N5140" i="3"/>
  <c r="N5148" i="3"/>
  <c r="N5156" i="3"/>
  <c r="N5164" i="3"/>
  <c r="N5172" i="3"/>
  <c r="N5180" i="3"/>
  <c r="N5188" i="3"/>
  <c r="N5201" i="3"/>
  <c r="N5209" i="3"/>
  <c r="N5214" i="3"/>
  <c r="N5222" i="3"/>
  <c r="N5227" i="3"/>
  <c r="N5235" i="3"/>
  <c r="N5243" i="3"/>
  <c r="N5251" i="3"/>
  <c r="N5259" i="3"/>
  <c r="N5272" i="3"/>
  <c r="N5280" i="3"/>
  <c r="N5288" i="3"/>
  <c r="N5296" i="3"/>
  <c r="N5304" i="3"/>
  <c r="N5312" i="3"/>
  <c r="N5320" i="3"/>
  <c r="N5328" i="3"/>
  <c r="N5336" i="3"/>
  <c r="N5344" i="3"/>
  <c r="N5352" i="3"/>
  <c r="N5360" i="3"/>
  <c r="N5365" i="3"/>
  <c r="N5373" i="3"/>
  <c r="N5386" i="3"/>
  <c r="N5394" i="3"/>
  <c r="N5399" i="3"/>
  <c r="N5407" i="3"/>
  <c r="N5415" i="3"/>
  <c r="N5423" i="3"/>
  <c r="N5431" i="3"/>
  <c r="N5439" i="3"/>
  <c r="N5447" i="3"/>
  <c r="N5455" i="3"/>
  <c r="N5463" i="3"/>
  <c r="N5471" i="3"/>
  <c r="N5479" i="3"/>
  <c r="N5487" i="3"/>
  <c r="N5495" i="3"/>
  <c r="N5503" i="3"/>
  <c r="N5511" i="3"/>
  <c r="N5519" i="3"/>
  <c r="N5527" i="3"/>
  <c r="N5532" i="3"/>
  <c r="N5537" i="3"/>
  <c r="N5542" i="3"/>
  <c r="N5555" i="3"/>
  <c r="N5568" i="3"/>
  <c r="N5576" i="3"/>
  <c r="N5584" i="3"/>
  <c r="N5592" i="3"/>
  <c r="N5600" i="3"/>
  <c r="N5608" i="3"/>
  <c r="N5616" i="3"/>
  <c r="N5624" i="3"/>
  <c r="N5632" i="3"/>
  <c r="N5640" i="3"/>
  <c r="N5648" i="3"/>
  <c r="N5656" i="3"/>
  <c r="N5664" i="3"/>
  <c r="N5672" i="3"/>
  <c r="N5680" i="3"/>
  <c r="N5688" i="3"/>
  <c r="N5696" i="3"/>
  <c r="N5701" i="3"/>
  <c r="N3412" i="3"/>
  <c r="N3629" i="3"/>
  <c r="N3703" i="3"/>
  <c r="N3949" i="3"/>
  <c r="N4013" i="3"/>
  <c r="N4031" i="3"/>
  <c r="N4086" i="3"/>
  <c r="N4150" i="3"/>
  <c r="N4187" i="3"/>
  <c r="N4261" i="3"/>
  <c r="N4298" i="3"/>
  <c r="N4372" i="3"/>
  <c r="N4417" i="3"/>
  <c r="N4479" i="3"/>
  <c r="N4487" i="3"/>
  <c r="N4495" i="3"/>
  <c r="N4503" i="3"/>
  <c r="N4511" i="3"/>
  <c r="N4519" i="3"/>
  <c r="N4524" i="3"/>
  <c r="N4532" i="3"/>
  <c r="N4545" i="3"/>
  <c r="N4553" i="3"/>
  <c r="N4558" i="3"/>
  <c r="N4566" i="3"/>
  <c r="N4574" i="3"/>
  <c r="N4582" i="3"/>
  <c r="N4590" i="3"/>
  <c r="N4598" i="3"/>
  <c r="N4606" i="3"/>
  <c r="N4614" i="3"/>
  <c r="N4622" i="3"/>
  <c r="N4630" i="3"/>
  <c r="N4638" i="3"/>
  <c r="N4646" i="3"/>
  <c r="N4654" i="3"/>
  <c r="N4662" i="3"/>
  <c r="N4670" i="3"/>
  <c r="N4678" i="3"/>
  <c r="N4686" i="3"/>
  <c r="N4691" i="3"/>
  <c r="N4699" i="3"/>
  <c r="N4707" i="3"/>
  <c r="N4712" i="3"/>
  <c r="N4720" i="3"/>
  <c r="N4725" i="3"/>
  <c r="N4733" i="3"/>
  <c r="N4741" i="3"/>
  <c r="N4749" i="3"/>
  <c r="N4757" i="3"/>
  <c r="N4765" i="3"/>
  <c r="N4773" i="3"/>
  <c r="N4781" i="3"/>
  <c r="N4789" i="3"/>
  <c r="N4797" i="3"/>
  <c r="N4805" i="3"/>
  <c r="N4813" i="3"/>
  <c r="N4821" i="3"/>
  <c r="N4829" i="3"/>
  <c r="N4837" i="3"/>
  <c r="N4845" i="3"/>
  <c r="N4858" i="3"/>
  <c r="N4863" i="3"/>
  <c r="N4871" i="3"/>
  <c r="N4876" i="3"/>
  <c r="N4884" i="3"/>
  <c r="N4897" i="3"/>
  <c r="N4905" i="3"/>
  <c r="N4913" i="3"/>
  <c r="N4921" i="3"/>
  <c r="N4929" i="3"/>
  <c r="N4937" i="3"/>
  <c r="N4945" i="3"/>
  <c r="N4953" i="3"/>
  <c r="N4961" i="3"/>
  <c r="N4969" i="3"/>
  <c r="N4977" i="3"/>
  <c r="N4985" i="3"/>
  <c r="N4993" i="3"/>
  <c r="N5001" i="3"/>
  <c r="N5009" i="3"/>
  <c r="N5017" i="3"/>
  <c r="N5022" i="3"/>
  <c r="N5032" i="3"/>
  <c r="N5040" i="3"/>
  <c r="N5045" i="3"/>
  <c r="N5053" i="3"/>
  <c r="N5066" i="3"/>
  <c r="N5074" i="3"/>
  <c r="N5082" i="3"/>
  <c r="N5090" i="3"/>
  <c r="N5098" i="3"/>
  <c r="N5106" i="3"/>
  <c r="N5114" i="3"/>
  <c r="N5122" i="3"/>
  <c r="N5130" i="3"/>
  <c r="N5138" i="3"/>
  <c r="N5146" i="3"/>
  <c r="N5154" i="3"/>
  <c r="N5162" i="3"/>
  <c r="N5170" i="3"/>
  <c r="N5178" i="3"/>
  <c r="N5186" i="3"/>
  <c r="N5194" i="3"/>
  <c r="N5199" i="3"/>
  <c r="N5207" i="3"/>
  <c r="N5212" i="3"/>
  <c r="N5220" i="3"/>
  <c r="N5233" i="3"/>
  <c r="N5241" i="3"/>
  <c r="N5249" i="3"/>
  <c r="N5257" i="3"/>
  <c r="N5270" i="3"/>
  <c r="N5278" i="3"/>
  <c r="N5286" i="3"/>
  <c r="N5294" i="3"/>
  <c r="N5302" i="3"/>
  <c r="N5310" i="3"/>
  <c r="N5318" i="3"/>
  <c r="N5326" i="3"/>
  <c r="N5334" i="3"/>
  <c r="N5342" i="3"/>
  <c r="N5350" i="3"/>
  <c r="N5358" i="3"/>
  <c r="N5363" i="3"/>
  <c r="N5371" i="3"/>
  <c r="N5379" i="3"/>
  <c r="N5384" i="3"/>
  <c r="N5392" i="3"/>
  <c r="N5397" i="3"/>
  <c r="N5405" i="3"/>
  <c r="N5413" i="3"/>
  <c r="N5421" i="3"/>
  <c r="N5429" i="3"/>
  <c r="N5437" i="3"/>
  <c r="N5445" i="3"/>
  <c r="N5453" i="3"/>
  <c r="N5461" i="3"/>
  <c r="N5469" i="3"/>
  <c r="N5477" i="3"/>
  <c r="N5485" i="3"/>
  <c r="N5493" i="3"/>
  <c r="N5501" i="3"/>
  <c r="N5509" i="3"/>
  <c r="N5517" i="3"/>
  <c r="N5525" i="3"/>
  <c r="N5553" i="3"/>
  <c r="N5561" i="3"/>
  <c r="N5566" i="3"/>
  <c r="N5574" i="3"/>
  <c r="N5582" i="3"/>
  <c r="N5590" i="3"/>
  <c r="N5598" i="3"/>
  <c r="N5606" i="3"/>
  <c r="N5614" i="3"/>
  <c r="N5622" i="3"/>
  <c r="N5630" i="3"/>
  <c r="N5638" i="3"/>
  <c r="N5646" i="3"/>
  <c r="N5654" i="3"/>
  <c r="N5662" i="3"/>
  <c r="N5670" i="3"/>
  <c r="N5678" i="3"/>
  <c r="N5686" i="3"/>
  <c r="N5694" i="3"/>
  <c r="N5699" i="3"/>
  <c r="N3820" i="3"/>
  <c r="N4005" i="3"/>
  <c r="N4482" i="3"/>
  <c r="N4514" i="3"/>
  <c r="N4535" i="3"/>
  <c r="N4555" i="3"/>
  <c r="N4587" i="3"/>
  <c r="N4619" i="3"/>
  <c r="N4651" i="3"/>
  <c r="N4683" i="3"/>
  <c r="N4704" i="3"/>
  <c r="N4736" i="3"/>
  <c r="N4768" i="3"/>
  <c r="N4800" i="3"/>
  <c r="N4832" i="3"/>
  <c r="N4908" i="3"/>
  <c r="N4940" i="3"/>
  <c r="N4972" i="3"/>
  <c r="N5004" i="3"/>
  <c r="N5069" i="3"/>
  <c r="N5101" i="3"/>
  <c r="N5133" i="3"/>
  <c r="N5165" i="3"/>
  <c r="N5238" i="3"/>
  <c r="N5273" i="3"/>
  <c r="N5305" i="3"/>
  <c r="N5337" i="3"/>
  <c r="N5418" i="3"/>
  <c r="N5450" i="3"/>
  <c r="N5482" i="3"/>
  <c r="N5514" i="3"/>
  <c r="N5550" i="3"/>
  <c r="N5571" i="3"/>
  <c r="N5603" i="3"/>
  <c r="N5635" i="3"/>
  <c r="N5667" i="3"/>
  <c r="N5708" i="3"/>
  <c r="N5713" i="3"/>
  <c r="N5718" i="3"/>
  <c r="N5726" i="3"/>
  <c r="N5731" i="3"/>
  <c r="N5739" i="3"/>
  <c r="N5747" i="3"/>
  <c r="N5755" i="3"/>
  <c r="N5763" i="3"/>
  <c r="N5771" i="3"/>
  <c r="N5779" i="3"/>
  <c r="N5787" i="3"/>
  <c r="N5795" i="3"/>
  <c r="N5803" i="3"/>
  <c r="N5811" i="3"/>
  <c r="N5819" i="3"/>
  <c r="N5827" i="3"/>
  <c r="N5835" i="3"/>
  <c r="N5843" i="3"/>
  <c r="N5851" i="3"/>
  <c r="N5859" i="3"/>
  <c r="N5872" i="3"/>
  <c r="N5880" i="3"/>
  <c r="N5885" i="3"/>
  <c r="N5893" i="3"/>
  <c r="N5906" i="3"/>
  <c r="N5914" i="3"/>
  <c r="N5922" i="3"/>
  <c r="N5930" i="3"/>
  <c r="N5938" i="3"/>
  <c r="N5946" i="3"/>
  <c r="N5954" i="3"/>
  <c r="N5962" i="3"/>
  <c r="N5970" i="3"/>
  <c r="N5978" i="3"/>
  <c r="N5986" i="3"/>
  <c r="N5994" i="3"/>
  <c r="N6002" i="3"/>
  <c r="N6010" i="3"/>
  <c r="N6018" i="3"/>
  <c r="N6026" i="3"/>
  <c r="N6034" i="3"/>
  <c r="N6039" i="3"/>
  <c r="N6044" i="3"/>
  <c r="N4195" i="3"/>
  <c r="N4253" i="3"/>
  <c r="N4500" i="3"/>
  <c r="N4577" i="3"/>
  <c r="N4609" i="3"/>
  <c r="N4641" i="3"/>
  <c r="N4673" i="3"/>
  <c r="N4694" i="3"/>
  <c r="N4715" i="3"/>
  <c r="N4754" i="3"/>
  <c r="N4786" i="3"/>
  <c r="N4818" i="3"/>
  <c r="N4850" i="3"/>
  <c r="N4853" i="3"/>
  <c r="N4874" i="3"/>
  <c r="N4894" i="3"/>
  <c r="N4926" i="3"/>
  <c r="N4958" i="3"/>
  <c r="N4990" i="3"/>
  <c r="N5035" i="3"/>
  <c r="N5056" i="3"/>
  <c r="N5087" i="3"/>
  <c r="N5119" i="3"/>
  <c r="N5151" i="3"/>
  <c r="N5183" i="3"/>
  <c r="N5204" i="3"/>
  <c r="N5225" i="3"/>
  <c r="N5228" i="3"/>
  <c r="N5260" i="3"/>
  <c r="N5291" i="3"/>
  <c r="N5323" i="3"/>
  <c r="N5355" i="3"/>
  <c r="N5376" i="3"/>
  <c r="N5408" i="3"/>
  <c r="N5440" i="3"/>
  <c r="N5472" i="3"/>
  <c r="N5504" i="3"/>
  <c r="N5535" i="3"/>
  <c r="N5538" i="3"/>
  <c r="N5593" i="3"/>
  <c r="N5625" i="3"/>
  <c r="N5657" i="3"/>
  <c r="N5689" i="3"/>
  <c r="N5721" i="3"/>
  <c r="N5729" i="3"/>
  <c r="N5734" i="3"/>
  <c r="N5742" i="3"/>
  <c r="N5750" i="3"/>
  <c r="N5758" i="3"/>
  <c r="N5766" i="3"/>
  <c r="N5774" i="3"/>
  <c r="N5782" i="3"/>
  <c r="N5790" i="3"/>
  <c r="N5798" i="3"/>
  <c r="N5806" i="3"/>
  <c r="N5814" i="3"/>
  <c r="N5822" i="3"/>
  <c r="N5830" i="3"/>
  <c r="N5838" i="3"/>
  <c r="N5846" i="3"/>
  <c r="N5854" i="3"/>
  <c r="N5862" i="3"/>
  <c r="N5867" i="3"/>
  <c r="N5875" i="3"/>
  <c r="N5883" i="3"/>
  <c r="N5888" i="3"/>
  <c r="N5896" i="3"/>
  <c r="N5901" i="3"/>
  <c r="N5909" i="3"/>
  <c r="N5917" i="3"/>
  <c r="N5925" i="3"/>
  <c r="N5933" i="3"/>
  <c r="N5941" i="3"/>
  <c r="N5949" i="3"/>
  <c r="N5957" i="3"/>
  <c r="N5965" i="3"/>
  <c r="N5973" i="3"/>
  <c r="N5981" i="3"/>
  <c r="N5989" i="3"/>
  <c r="N5997" i="3"/>
  <c r="N6005" i="3"/>
  <c r="N6013" i="3"/>
  <c r="N6021" i="3"/>
  <c r="N6029" i="3"/>
  <c r="N4078" i="3"/>
  <c r="N4409" i="3"/>
  <c r="N4490" i="3"/>
  <c r="N4522" i="3"/>
  <c r="N4542" i="3"/>
  <c r="N4563" i="3"/>
  <c r="N4595" i="3"/>
  <c r="N4627" i="3"/>
  <c r="N4659" i="3"/>
  <c r="N4744" i="3"/>
  <c r="N4776" i="3"/>
  <c r="N4808" i="3"/>
  <c r="N4840" i="3"/>
  <c r="N4860" i="3"/>
  <c r="N4881" i="3"/>
  <c r="N4916" i="3"/>
  <c r="N4948" i="3"/>
  <c r="N4980" i="3"/>
  <c r="N5012" i="3"/>
  <c r="N5077" i="3"/>
  <c r="N5109" i="3"/>
  <c r="N5141" i="3"/>
  <c r="N5173" i="3"/>
  <c r="N5215" i="3"/>
  <c r="N5246" i="3"/>
  <c r="N5281" i="3"/>
  <c r="N5313" i="3"/>
  <c r="N5345" i="3"/>
  <c r="N5366" i="3"/>
  <c r="N5387" i="3"/>
  <c r="N5426" i="3"/>
  <c r="N5458" i="3"/>
  <c r="N5490" i="3"/>
  <c r="N5522" i="3"/>
  <c r="N5558" i="3"/>
  <c r="N5579" i="3"/>
  <c r="N5611" i="3"/>
  <c r="N5643" i="3"/>
  <c r="N5675" i="3"/>
  <c r="N5706" i="3"/>
  <c r="N5711" i="3"/>
  <c r="N5716" i="3"/>
  <c r="N5724" i="3"/>
  <c r="N5737" i="3"/>
  <c r="N5745" i="3"/>
  <c r="N5753" i="3"/>
  <c r="N5761" i="3"/>
  <c r="N5769" i="3"/>
  <c r="N5777" i="3"/>
  <c r="N5785" i="3"/>
  <c r="N5793" i="3"/>
  <c r="N5801" i="3"/>
  <c r="N5809" i="3"/>
  <c r="N5817" i="3"/>
  <c r="N5825" i="3"/>
  <c r="N5833" i="3"/>
  <c r="N5841" i="3"/>
  <c r="N5849" i="3"/>
  <c r="N5857" i="3"/>
  <c r="N5865" i="3"/>
  <c r="N5870" i="3"/>
  <c r="N5878" i="3"/>
  <c r="N5891" i="3"/>
  <c r="N5904" i="3"/>
  <c r="N5912" i="3"/>
  <c r="N5920" i="3"/>
  <c r="N5928" i="3"/>
  <c r="N5936" i="3"/>
  <c r="N5944" i="3"/>
  <c r="N5952" i="3"/>
  <c r="N5960" i="3"/>
  <c r="N5968" i="3"/>
  <c r="N5976" i="3"/>
  <c r="N5984" i="3"/>
  <c r="N5992" i="3"/>
  <c r="N6000" i="3"/>
  <c r="N6008" i="3"/>
  <c r="N6016" i="3"/>
  <c r="N6024" i="3"/>
  <c r="N6032" i="3"/>
  <c r="N6037" i="3"/>
  <c r="N6042" i="3"/>
  <c r="N4094" i="3"/>
  <c r="N4425" i="3"/>
  <c r="N4476" i="3"/>
  <c r="N4508" i="3"/>
  <c r="N4529" i="3"/>
  <c r="N4585" i="3"/>
  <c r="N4617" i="3"/>
  <c r="N4649" i="3"/>
  <c r="N4681" i="3"/>
  <c r="N4702" i="3"/>
  <c r="N4730" i="3"/>
  <c r="N4762" i="3"/>
  <c r="N4794" i="3"/>
  <c r="N4826" i="3"/>
  <c r="N4902" i="3"/>
  <c r="N4934" i="3"/>
  <c r="N4966" i="3"/>
  <c r="N4998" i="3"/>
  <c r="N5043" i="3"/>
  <c r="N5063" i="3"/>
  <c r="N5095" i="3"/>
  <c r="N5127" i="3"/>
  <c r="N5159" i="3"/>
  <c r="N5191" i="3"/>
  <c r="N5236" i="3"/>
  <c r="N5267" i="3"/>
  <c r="N5299" i="3"/>
  <c r="N5331" i="3"/>
  <c r="N5416" i="3"/>
  <c r="N5448" i="3"/>
  <c r="N5480" i="3"/>
  <c r="N5512" i="3"/>
  <c r="N5545" i="3"/>
  <c r="N5548" i="3"/>
  <c r="N5569" i="3"/>
  <c r="N5601" i="3"/>
  <c r="N5633" i="3"/>
  <c r="N5665" i="3"/>
  <c r="N5697" i="3"/>
  <c r="N5714" i="3"/>
  <c r="N5719" i="3"/>
  <c r="N5727" i="3"/>
  <c r="N5732" i="3"/>
  <c r="N5740" i="3"/>
  <c r="N5748" i="3"/>
  <c r="N5756" i="3"/>
  <c r="N5764" i="3"/>
  <c r="N5772" i="3"/>
  <c r="N5780" i="3"/>
  <c r="N5788" i="3"/>
  <c r="N5796" i="3"/>
  <c r="N5804" i="3"/>
  <c r="N5812" i="3"/>
  <c r="N5820" i="3"/>
  <c r="N5828" i="3"/>
  <c r="N5836" i="3"/>
  <c r="N5844" i="3"/>
  <c r="N5852" i="3"/>
  <c r="N5860" i="3"/>
  <c r="N5873" i="3"/>
  <c r="N5881" i="3"/>
  <c r="N5886" i="3"/>
  <c r="N5894" i="3"/>
  <c r="N5899" i="3"/>
  <c r="N5907" i="3"/>
  <c r="N5915" i="3"/>
  <c r="N5923" i="3"/>
  <c r="N5931" i="3"/>
  <c r="N5939" i="3"/>
  <c r="N5947" i="3"/>
  <c r="N5955" i="3"/>
  <c r="N5963" i="3"/>
  <c r="N5971" i="3"/>
  <c r="N5979" i="3"/>
  <c r="N5987" i="3"/>
  <c r="N5995" i="3"/>
  <c r="N6003" i="3"/>
  <c r="N6011" i="3"/>
  <c r="N6019" i="3"/>
  <c r="N6027" i="3"/>
  <c r="N6045" i="3"/>
  <c r="N3338" i="3"/>
  <c r="N4142" i="3"/>
  <c r="N4473" i="3"/>
  <c r="N4498" i="3"/>
  <c r="N4550" i="3"/>
  <c r="N4571" i="3"/>
  <c r="N4603" i="3"/>
  <c r="N4635" i="3"/>
  <c r="N4667" i="3"/>
  <c r="N4709" i="3"/>
  <c r="N4752" i="3"/>
  <c r="N4784" i="3"/>
  <c r="N4816" i="3"/>
  <c r="N4848" i="3"/>
  <c r="N4868" i="3"/>
  <c r="N4889" i="3"/>
  <c r="N4892" i="3"/>
  <c r="N4924" i="3"/>
  <c r="N4956" i="3"/>
  <c r="N4988" i="3"/>
  <c r="N5020" i="3"/>
  <c r="N5029" i="3"/>
  <c r="N5050" i="3"/>
  <c r="N5085" i="3"/>
  <c r="N5117" i="3"/>
  <c r="N5149" i="3"/>
  <c r="N5181" i="3"/>
  <c r="N5202" i="3"/>
  <c r="N5223" i="3"/>
  <c r="N5254" i="3"/>
  <c r="N5289" i="3"/>
  <c r="N5321" i="3"/>
  <c r="N5353" i="3"/>
  <c r="N5374" i="3"/>
  <c r="N5402" i="3"/>
  <c r="N5434" i="3"/>
  <c r="N5466" i="3"/>
  <c r="N5498" i="3"/>
  <c r="N5530" i="3"/>
  <c r="N5533" i="3"/>
  <c r="N5587" i="3"/>
  <c r="N5619" i="3"/>
  <c r="N5651" i="3"/>
  <c r="N5683" i="3"/>
  <c r="N5704" i="3"/>
  <c r="N5709" i="3"/>
  <c r="N5722" i="3"/>
  <c r="N5730" i="3"/>
  <c r="N5735" i="3"/>
  <c r="N5743" i="3"/>
  <c r="N5751" i="3"/>
  <c r="N5759" i="3"/>
  <c r="N5767" i="3"/>
  <c r="N5775" i="3"/>
  <c r="N5783" i="3"/>
  <c r="N5791" i="3"/>
  <c r="N5799" i="3"/>
  <c r="N5807" i="3"/>
  <c r="N5815" i="3"/>
  <c r="N5823" i="3"/>
  <c r="N5831" i="3"/>
  <c r="N5839" i="3"/>
  <c r="N5847" i="3"/>
  <c r="N5855" i="3"/>
  <c r="N5863" i="3"/>
  <c r="N5868" i="3"/>
  <c r="N5876" i="3"/>
  <c r="N5889" i="3"/>
  <c r="N5897" i="3"/>
  <c r="N5902" i="3"/>
  <c r="N5910" i="3"/>
  <c r="N5918" i="3"/>
  <c r="N5926" i="3"/>
  <c r="N5934" i="3"/>
  <c r="N5942" i="3"/>
  <c r="N5950" i="3"/>
  <c r="N5958" i="3"/>
  <c r="N5966" i="3"/>
  <c r="N5974" i="3"/>
  <c r="N5982" i="3"/>
  <c r="N5990" i="3"/>
  <c r="N5998" i="3"/>
  <c r="N6006" i="3"/>
  <c r="N6014" i="3"/>
  <c r="N6022" i="3"/>
  <c r="N6030" i="3"/>
  <c r="N6035" i="3"/>
  <c r="N6040" i="3"/>
  <c r="N3444" i="3"/>
  <c r="N3597" i="3"/>
  <c r="N4158" i="3"/>
  <c r="N4216" i="3"/>
  <c r="N4290" i="3"/>
  <c r="N4484" i="3"/>
  <c r="N4516" i="3"/>
  <c r="N4537" i="3"/>
  <c r="N4540" i="3"/>
  <c r="N4561" i="3"/>
  <c r="N4593" i="3"/>
  <c r="N4625" i="3"/>
  <c r="N4657" i="3"/>
  <c r="N4689" i="3"/>
  <c r="N4738" i="3"/>
  <c r="N4770" i="3"/>
  <c r="N4802" i="3"/>
  <c r="N4834" i="3"/>
  <c r="N4879" i="3"/>
  <c r="N4910" i="3"/>
  <c r="N4942" i="3"/>
  <c r="N4974" i="3"/>
  <c r="N5006" i="3"/>
  <c r="N5071" i="3"/>
  <c r="N5103" i="3"/>
  <c r="N5135" i="3"/>
  <c r="N5167" i="3"/>
  <c r="N5244" i="3"/>
  <c r="N5275" i="3"/>
  <c r="N5307" i="3"/>
  <c r="N5339" i="3"/>
  <c r="N5381" i="3"/>
  <c r="N5424" i="3"/>
  <c r="N5456" i="3"/>
  <c r="N5488" i="3"/>
  <c r="N5520" i="3"/>
  <c r="N5556" i="3"/>
  <c r="N5577" i="3"/>
  <c r="N5609" i="3"/>
  <c r="N5641" i="3"/>
  <c r="N5673" i="3"/>
  <c r="N5707" i="3"/>
  <c r="N5712" i="3"/>
  <c r="N5717" i="3"/>
  <c r="N5725" i="3"/>
  <c r="N5738" i="3"/>
  <c r="N5746" i="3"/>
  <c r="N5754" i="3"/>
  <c r="N5762" i="3"/>
  <c r="N5770" i="3"/>
  <c r="N5778" i="3"/>
  <c r="N5786" i="3"/>
  <c r="N5794" i="3"/>
  <c r="N5802" i="3"/>
  <c r="N5810" i="3"/>
  <c r="N5818" i="3"/>
  <c r="N5826" i="3"/>
  <c r="N5834" i="3"/>
  <c r="N5842" i="3"/>
  <c r="N5850" i="3"/>
  <c r="N5858" i="3"/>
  <c r="N5866" i="3"/>
  <c r="N5871" i="3"/>
  <c r="N5879" i="3"/>
  <c r="N5884" i="3"/>
  <c r="N5892" i="3"/>
  <c r="N5905" i="3"/>
  <c r="N5913" i="3"/>
  <c r="N5921" i="3"/>
  <c r="N5929" i="3"/>
  <c r="N5937" i="3"/>
  <c r="N5945" i="3"/>
  <c r="N5953" i="3"/>
  <c r="N5961" i="3"/>
  <c r="N5969" i="3"/>
  <c r="N5977" i="3"/>
  <c r="N5985" i="3"/>
  <c r="N5993" i="3"/>
  <c r="N6001" i="3"/>
  <c r="N6009" i="3"/>
  <c r="N6017" i="3"/>
  <c r="N6025" i="3"/>
  <c r="N6033" i="3"/>
  <c r="N6038" i="3"/>
  <c r="N6043" i="3"/>
  <c r="N3661" i="3"/>
  <c r="N3929" i="3"/>
  <c r="N4057" i="3"/>
  <c r="N4306" i="3"/>
  <c r="N4380" i="3"/>
  <c r="N4506" i="3"/>
  <c r="N4527" i="3"/>
  <c r="N4579" i="3"/>
  <c r="N4611" i="3"/>
  <c r="N4643" i="3"/>
  <c r="N4675" i="3"/>
  <c r="N4696" i="3"/>
  <c r="N4717" i="3"/>
  <c r="N4728" i="3"/>
  <c r="N4760" i="3"/>
  <c r="N4792" i="3"/>
  <c r="N4824" i="3"/>
  <c r="N4855" i="3"/>
  <c r="N4900" i="3"/>
  <c r="N4932" i="3"/>
  <c r="N4964" i="3"/>
  <c r="N4996" i="3"/>
  <c r="N5037" i="3"/>
  <c r="N5058" i="3"/>
  <c r="N5061" i="3"/>
  <c r="N5093" i="3"/>
  <c r="N5125" i="3"/>
  <c r="N5157" i="3"/>
  <c r="N5189" i="3"/>
  <c r="N5210" i="3"/>
  <c r="N5230" i="3"/>
  <c r="N5262" i="3"/>
  <c r="N5265" i="3"/>
  <c r="N5297" i="3"/>
  <c r="N5329" i="3"/>
  <c r="N5361" i="3"/>
  <c r="N5410" i="3"/>
  <c r="N5442" i="3"/>
  <c r="N5474" i="3"/>
  <c r="N5506" i="3"/>
  <c r="N5540" i="3"/>
  <c r="N5543" i="3"/>
  <c r="N5563" i="3"/>
  <c r="N5595" i="3"/>
  <c r="N5627" i="3"/>
  <c r="N5659" i="3"/>
  <c r="N5691" i="3"/>
  <c r="N5715" i="3"/>
  <c r="N5720" i="3"/>
  <c r="N5728" i="3"/>
  <c r="N5733" i="3"/>
  <c r="N5741" i="3"/>
  <c r="N5749" i="3"/>
  <c r="N5757" i="3"/>
  <c r="N5765" i="3"/>
  <c r="N5773" i="3"/>
  <c r="N5781" i="3"/>
  <c r="N5789" i="3"/>
  <c r="N5797" i="3"/>
  <c r="N5805" i="3"/>
  <c r="N5813" i="3"/>
  <c r="N5821" i="3"/>
  <c r="N5829" i="3"/>
  <c r="N5837" i="3"/>
  <c r="N5845" i="3"/>
  <c r="N5853" i="3"/>
  <c r="N5861" i="3"/>
  <c r="N5874" i="3"/>
  <c r="N5882" i="3"/>
  <c r="N5887" i="3"/>
  <c r="N5895" i="3"/>
  <c r="N5900" i="3"/>
  <c r="N5908" i="3"/>
  <c r="N5916" i="3"/>
  <c r="N5924" i="3"/>
  <c r="N5932" i="3"/>
  <c r="N5940" i="3"/>
  <c r="N5948" i="3"/>
  <c r="N5956" i="3"/>
  <c r="N5964" i="3"/>
  <c r="N5972" i="3"/>
  <c r="N5980" i="3"/>
  <c r="N5988" i="3"/>
  <c r="N5996" i="3"/>
  <c r="N6004" i="3"/>
  <c r="N6012" i="3"/>
  <c r="N6020" i="3"/>
  <c r="N6028" i="3"/>
  <c r="N4023" i="3"/>
  <c r="N4665" i="3"/>
  <c r="N4810" i="3"/>
  <c r="N4887" i="3"/>
  <c r="N4918" i="3"/>
  <c r="N5143" i="3"/>
  <c r="N5617" i="3"/>
  <c r="N5792" i="3"/>
  <c r="N5856" i="3"/>
  <c r="N5911" i="3"/>
  <c r="N5975" i="3"/>
  <c r="N6048" i="3"/>
  <c r="N6053" i="3"/>
  <c r="N6061" i="3"/>
  <c r="N6074" i="3"/>
  <c r="N6082" i="3"/>
  <c r="N6090" i="3"/>
  <c r="N6098" i="3"/>
  <c r="N6106" i="3"/>
  <c r="N6114" i="3"/>
  <c r="N6122" i="3"/>
  <c r="N6130" i="3"/>
  <c r="N6138" i="3"/>
  <c r="N6146" i="3"/>
  <c r="N6154" i="3"/>
  <c r="N6162" i="3"/>
  <c r="N6170" i="3"/>
  <c r="N6178" i="3"/>
  <c r="N6186" i="3"/>
  <c r="N6194" i="3"/>
  <c r="N6202" i="3"/>
  <c r="N6207" i="3"/>
  <c r="N6215" i="3"/>
  <c r="N6220" i="3"/>
  <c r="N6228" i="3"/>
  <c r="N6241" i="3"/>
  <c r="N6249" i="3"/>
  <c r="N6257" i="3"/>
  <c r="N6265" i="3"/>
  <c r="N6273" i="3"/>
  <c r="N6281" i="3"/>
  <c r="N6289" i="3"/>
  <c r="N6297" i="3"/>
  <c r="N6305" i="3"/>
  <c r="N6313" i="3"/>
  <c r="N6321" i="3"/>
  <c r="N6329" i="3"/>
  <c r="N6337" i="3"/>
  <c r="N6345" i="3"/>
  <c r="N6353" i="3"/>
  <c r="N6361" i="3"/>
  <c r="N6369" i="3"/>
  <c r="N6374" i="3"/>
  <c r="N6382" i="3"/>
  <c r="N6395" i="3"/>
  <c r="N6408" i="3"/>
  <c r="N6416" i="3"/>
  <c r="N6424" i="3"/>
  <c r="N6432" i="3"/>
  <c r="N6440" i="3"/>
  <c r="N6448" i="3"/>
  <c r="N6456" i="3"/>
  <c r="N6464" i="3"/>
  <c r="N6472" i="3"/>
  <c r="N6480" i="3"/>
  <c r="N6488" i="3"/>
  <c r="N6496" i="3"/>
  <c r="N6504" i="3"/>
  <c r="N6512" i="3"/>
  <c r="N6520" i="3"/>
  <c r="N6528" i="3"/>
  <c r="N6536" i="3"/>
  <c r="N6541" i="3"/>
  <c r="N6549" i="3"/>
  <c r="N6562" i="3"/>
  <c r="N6570" i="3"/>
  <c r="N6575" i="3"/>
  <c r="N6583" i="3"/>
  <c r="N6591" i="3"/>
  <c r="N6599" i="3"/>
  <c r="N6607" i="3"/>
  <c r="N6615" i="3"/>
  <c r="N6623" i="3"/>
  <c r="N6631" i="3"/>
  <c r="N6639" i="3"/>
  <c r="N6647" i="3"/>
  <c r="N6655" i="3"/>
  <c r="N6663" i="3"/>
  <c r="N6671" i="3"/>
  <c r="N6679" i="3"/>
  <c r="N6687" i="3"/>
  <c r="N6695" i="3"/>
  <c r="N6713" i="3"/>
  <c r="N6718" i="3"/>
  <c r="N6731" i="3"/>
  <c r="N6744" i="3"/>
  <c r="N6752" i="3"/>
  <c r="N6760" i="3"/>
  <c r="N6768" i="3"/>
  <c r="N6776" i="3"/>
  <c r="N6784" i="3"/>
  <c r="N6792" i="3"/>
  <c r="N6800" i="3"/>
  <c r="N6808" i="3"/>
  <c r="N6816" i="3"/>
  <c r="N6824" i="3"/>
  <c r="N6832" i="3"/>
  <c r="N6840" i="3"/>
  <c r="N6848" i="3"/>
  <c r="N6856" i="3"/>
  <c r="N6864" i="3"/>
  <c r="N6872" i="3"/>
  <c r="N6877" i="3"/>
  <c r="N6890" i="3"/>
  <c r="N6895" i="3"/>
  <c r="N6903" i="3"/>
  <c r="N6908" i="3"/>
  <c r="N6916" i="3"/>
  <c r="N6924" i="3"/>
  <c r="N6932" i="3"/>
  <c r="N6940" i="3"/>
  <c r="N6948" i="3"/>
  <c r="N6956" i="3"/>
  <c r="N6964" i="3"/>
  <c r="N6972" i="3"/>
  <c r="N6980" i="3"/>
  <c r="N6988" i="3"/>
  <c r="N6996" i="3"/>
  <c r="N7004" i="3"/>
  <c r="N7012" i="3"/>
  <c r="N7020" i="3"/>
  <c r="N7028" i="3"/>
  <c r="N7036" i="3"/>
  <c r="N7049" i="3"/>
  <c r="N7054" i="3"/>
  <c r="N7067" i="3"/>
  <c r="N7080" i="3"/>
  <c r="N7088" i="3"/>
  <c r="N7096" i="3"/>
  <c r="N7104" i="3"/>
  <c r="N7112" i="3"/>
  <c r="N7120" i="3"/>
  <c r="N7128" i="3"/>
  <c r="N7136" i="3"/>
  <c r="N7144" i="3"/>
  <c r="N7152" i="3"/>
  <c r="N7160" i="3"/>
  <c r="N7168" i="3"/>
  <c r="N7176" i="3"/>
  <c r="N7184" i="3"/>
  <c r="N7192" i="3"/>
  <c r="N7200" i="3"/>
  <c r="N7208" i="3"/>
  <c r="N7213" i="3"/>
  <c r="N7221" i="3"/>
  <c r="N7234" i="3"/>
  <c r="N7242" i="3"/>
  <c r="N7247" i="3"/>
  <c r="N7255" i="3"/>
  <c r="N7263" i="3"/>
  <c r="N3957" i="3"/>
  <c r="N4548" i="3"/>
  <c r="N4842" i="3"/>
  <c r="N4950" i="3"/>
  <c r="N5175" i="3"/>
  <c r="N5217" i="3"/>
  <c r="N5252" i="3"/>
  <c r="N5283" i="3"/>
  <c r="N5649" i="3"/>
  <c r="N5710" i="3"/>
  <c r="N5736" i="3"/>
  <c r="N5800" i="3"/>
  <c r="N5864" i="3"/>
  <c r="N5919" i="3"/>
  <c r="N5983" i="3"/>
  <c r="N6051" i="3"/>
  <c r="N6056" i="3"/>
  <c r="N6064" i="3"/>
  <c r="N6069" i="3"/>
  <c r="N6077" i="3"/>
  <c r="N6085" i="3"/>
  <c r="N6093" i="3"/>
  <c r="N6101" i="3"/>
  <c r="N6109" i="3"/>
  <c r="N6117" i="3"/>
  <c r="N6125" i="3"/>
  <c r="N6133" i="3"/>
  <c r="N6141" i="3"/>
  <c r="N6149" i="3"/>
  <c r="N6157" i="3"/>
  <c r="N6165" i="3"/>
  <c r="N6173" i="3"/>
  <c r="N6181" i="3"/>
  <c r="N6189" i="3"/>
  <c r="N6197" i="3"/>
  <c r="N6210" i="3"/>
  <c r="N6218" i="3"/>
  <c r="N6223" i="3"/>
  <c r="N6231" i="3"/>
  <c r="N6236" i="3"/>
  <c r="N6244" i="3"/>
  <c r="N6252" i="3"/>
  <c r="N6260" i="3"/>
  <c r="N6268" i="3"/>
  <c r="N6276" i="3"/>
  <c r="N6284" i="3"/>
  <c r="N6292" i="3"/>
  <c r="N6300" i="3"/>
  <c r="N6308" i="3"/>
  <c r="N6316" i="3"/>
  <c r="N6324" i="3"/>
  <c r="N6332" i="3"/>
  <c r="N6340" i="3"/>
  <c r="N6348" i="3"/>
  <c r="N6356" i="3"/>
  <c r="N6364" i="3"/>
  <c r="N6377" i="3"/>
  <c r="N6385" i="3"/>
  <c r="N6390" i="3"/>
  <c r="N6398" i="3"/>
  <c r="N6403" i="3"/>
  <c r="N6411" i="3"/>
  <c r="N6419" i="3"/>
  <c r="N6427" i="3"/>
  <c r="N6435" i="3"/>
  <c r="N6443" i="3"/>
  <c r="N6451" i="3"/>
  <c r="N6459" i="3"/>
  <c r="N6467" i="3"/>
  <c r="N6475" i="3"/>
  <c r="N6483" i="3"/>
  <c r="N6491" i="3"/>
  <c r="N6499" i="3"/>
  <c r="N6507" i="3"/>
  <c r="N6515" i="3"/>
  <c r="N6523" i="3"/>
  <c r="N6531" i="3"/>
  <c r="N6544" i="3"/>
  <c r="N6552" i="3"/>
  <c r="N6557" i="3"/>
  <c r="N6565" i="3"/>
  <c r="N6578" i="3"/>
  <c r="N6586" i="3"/>
  <c r="N6594" i="3"/>
  <c r="N6602" i="3"/>
  <c r="N6610" i="3"/>
  <c r="N6618" i="3"/>
  <c r="N6626" i="3"/>
  <c r="N6634" i="3"/>
  <c r="N6642" i="3"/>
  <c r="N6650" i="3"/>
  <c r="N6658" i="3"/>
  <c r="N6666" i="3"/>
  <c r="N6674" i="3"/>
  <c r="N6682" i="3"/>
  <c r="N6690" i="3"/>
  <c r="N6698" i="3"/>
  <c r="N6703" i="3"/>
  <c r="N6708" i="3"/>
  <c r="N6716" i="3"/>
  <c r="N6721" i="3"/>
  <c r="N6726" i="3"/>
  <c r="N6734" i="3"/>
  <c r="N6739" i="3"/>
  <c r="N6747" i="3"/>
  <c r="N6755" i="3"/>
  <c r="N6763" i="3"/>
  <c r="N6771" i="3"/>
  <c r="N6779" i="3"/>
  <c r="N6787" i="3"/>
  <c r="N6795" i="3"/>
  <c r="N6803" i="3"/>
  <c r="N6811" i="3"/>
  <c r="N6819" i="3"/>
  <c r="N6827" i="3"/>
  <c r="N6835" i="3"/>
  <c r="N6843" i="3"/>
  <c r="N6851" i="3"/>
  <c r="N6859" i="3"/>
  <c r="N6867" i="3"/>
  <c r="N6880" i="3"/>
  <c r="N6885" i="3"/>
  <c r="N6898" i="3"/>
  <c r="N6906" i="3"/>
  <c r="N6911" i="3"/>
  <c r="N6919" i="3"/>
  <c r="N6927" i="3"/>
  <c r="N6935" i="3"/>
  <c r="N6943" i="3"/>
  <c r="N6951" i="3"/>
  <c r="N6959" i="3"/>
  <c r="N6967" i="3"/>
  <c r="N6975" i="3"/>
  <c r="N6983" i="3"/>
  <c r="N6991" i="3"/>
  <c r="N6999" i="3"/>
  <c r="N7007" i="3"/>
  <c r="N7015" i="3"/>
  <c r="N7023" i="3"/>
  <c r="N7031" i="3"/>
  <c r="N7039" i="3"/>
  <c r="N7044" i="3"/>
  <c r="N7052" i="3"/>
  <c r="N7057" i="3"/>
  <c r="N7062" i="3"/>
  <c r="N7070" i="3"/>
  <c r="N7075" i="3"/>
  <c r="N7083" i="3"/>
  <c r="N7091" i="3"/>
  <c r="N7099" i="3"/>
  <c r="N7107" i="3"/>
  <c r="N7115" i="3"/>
  <c r="N7123" i="3"/>
  <c r="N7131" i="3"/>
  <c r="N7139" i="3"/>
  <c r="N7147" i="3"/>
  <c r="N7155" i="3"/>
  <c r="N7163" i="3"/>
  <c r="N7171" i="3"/>
  <c r="N7179" i="3"/>
  <c r="N7187" i="3"/>
  <c r="N7195" i="3"/>
  <c r="N7203" i="3"/>
  <c r="N7216" i="3"/>
  <c r="N7224" i="3"/>
  <c r="N7229" i="3"/>
  <c r="N7237" i="3"/>
  <c r="N7250" i="3"/>
  <c r="N7258" i="3"/>
  <c r="N7266" i="3"/>
  <c r="N4982" i="3"/>
  <c r="N5024" i="3"/>
  <c r="N5027" i="3"/>
  <c r="N5315" i="3"/>
  <c r="N5681" i="3"/>
  <c r="N5744" i="3"/>
  <c r="N5808" i="3"/>
  <c r="N5890" i="3"/>
  <c r="N5927" i="3"/>
  <c r="N5991" i="3"/>
  <c r="N6046" i="3"/>
  <c r="N6059" i="3"/>
  <c r="N6072" i="3"/>
  <c r="N6080" i="3"/>
  <c r="N6088" i="3"/>
  <c r="N6096" i="3"/>
  <c r="N6104" i="3"/>
  <c r="N6112" i="3"/>
  <c r="N6120" i="3"/>
  <c r="N6128" i="3"/>
  <c r="N6136" i="3"/>
  <c r="N6144" i="3"/>
  <c r="N6152" i="3"/>
  <c r="N6160" i="3"/>
  <c r="N6168" i="3"/>
  <c r="N6176" i="3"/>
  <c r="N6184" i="3"/>
  <c r="N6192" i="3"/>
  <c r="N6200" i="3"/>
  <c r="N6205" i="3"/>
  <c r="N6213" i="3"/>
  <c r="N6226" i="3"/>
  <c r="N6234" i="3"/>
  <c r="N6239" i="3"/>
  <c r="N6247" i="3"/>
  <c r="N6255" i="3"/>
  <c r="N6263" i="3"/>
  <c r="N6271" i="3"/>
  <c r="N6279" i="3"/>
  <c r="N6287" i="3"/>
  <c r="N6295" i="3"/>
  <c r="N6303" i="3"/>
  <c r="N6311" i="3"/>
  <c r="N6319" i="3"/>
  <c r="N6327" i="3"/>
  <c r="N6335" i="3"/>
  <c r="N6343" i="3"/>
  <c r="N6351" i="3"/>
  <c r="N6359" i="3"/>
  <c r="N6367" i="3"/>
  <c r="N6372" i="3"/>
  <c r="N6380" i="3"/>
  <c r="N6393" i="3"/>
  <c r="N6401" i="3"/>
  <c r="N6406" i="3"/>
  <c r="N6414" i="3"/>
  <c r="N6422" i="3"/>
  <c r="N6430" i="3"/>
  <c r="N6438" i="3"/>
  <c r="N6446" i="3"/>
  <c r="N6454" i="3"/>
  <c r="N6462" i="3"/>
  <c r="N6470" i="3"/>
  <c r="N6478" i="3"/>
  <c r="N6486" i="3"/>
  <c r="N6494" i="3"/>
  <c r="N6502" i="3"/>
  <c r="N6510" i="3"/>
  <c r="N6518" i="3"/>
  <c r="N6526" i="3"/>
  <c r="N6534" i="3"/>
  <c r="N6539" i="3"/>
  <c r="N6547" i="3"/>
  <c r="N6555" i="3"/>
  <c r="N6560" i="3"/>
  <c r="N6568" i="3"/>
  <c r="N6573" i="3"/>
  <c r="N6581" i="3"/>
  <c r="N6589" i="3"/>
  <c r="N6597" i="3"/>
  <c r="N6605" i="3"/>
  <c r="N6613" i="3"/>
  <c r="N6621" i="3"/>
  <c r="N6629" i="3"/>
  <c r="N6637" i="3"/>
  <c r="N6645" i="3"/>
  <c r="N6653" i="3"/>
  <c r="N6661" i="3"/>
  <c r="N6669" i="3"/>
  <c r="N6677" i="3"/>
  <c r="N6685" i="3"/>
  <c r="N6693" i="3"/>
  <c r="N6701" i="3"/>
  <c r="N6706" i="3"/>
  <c r="N6711" i="3"/>
  <c r="N6729" i="3"/>
  <c r="N6737" i="3"/>
  <c r="N6742" i="3"/>
  <c r="N6750" i="3"/>
  <c r="N6758" i="3"/>
  <c r="N6766" i="3"/>
  <c r="N6774" i="3"/>
  <c r="N6782" i="3"/>
  <c r="N6790" i="3"/>
  <c r="N6798" i="3"/>
  <c r="N6806" i="3"/>
  <c r="N6814" i="3"/>
  <c r="N6822" i="3"/>
  <c r="N6830" i="3"/>
  <c r="N6838" i="3"/>
  <c r="N6846" i="3"/>
  <c r="N6854" i="3"/>
  <c r="N6862" i="3"/>
  <c r="N6870" i="3"/>
  <c r="N6875" i="3"/>
  <c r="N6883" i="3"/>
  <c r="N6888" i="3"/>
  <c r="N6893" i="3"/>
  <c r="N6901" i="3"/>
  <c r="N6914" i="3"/>
  <c r="N6922" i="3"/>
  <c r="N6930" i="3"/>
  <c r="N6938" i="3"/>
  <c r="N6946" i="3"/>
  <c r="N6954" i="3"/>
  <c r="N6962" i="3"/>
  <c r="N6970" i="3"/>
  <c r="N6978" i="3"/>
  <c r="N6986" i="3"/>
  <c r="N6994" i="3"/>
  <c r="N7002" i="3"/>
  <c r="N7010" i="3"/>
  <c r="N7018" i="3"/>
  <c r="N7026" i="3"/>
  <c r="N7034" i="3"/>
  <c r="N7042" i="3"/>
  <c r="N7047" i="3"/>
  <c r="N7065" i="3"/>
  <c r="N7073" i="3"/>
  <c r="N7078" i="3"/>
  <c r="N7086" i="3"/>
  <c r="N7094" i="3"/>
  <c r="N7102" i="3"/>
  <c r="N7110" i="3"/>
  <c r="N7118" i="3"/>
  <c r="N7126" i="3"/>
  <c r="N7134" i="3"/>
  <c r="N7142" i="3"/>
  <c r="N7150" i="3"/>
  <c r="N7158" i="3"/>
  <c r="N7166" i="3"/>
  <c r="N7174" i="3"/>
  <c r="N7182" i="3"/>
  <c r="N7190" i="3"/>
  <c r="N7198" i="3"/>
  <c r="N7206" i="3"/>
  <c r="N7211" i="3"/>
  <c r="N7219" i="3"/>
  <c r="N7227" i="3"/>
  <c r="N7232" i="3"/>
  <c r="N7240" i="3"/>
  <c r="N7245" i="3"/>
  <c r="N7253" i="3"/>
  <c r="N7261" i="3"/>
  <c r="N4866" i="3"/>
  <c r="N5432" i="3"/>
  <c r="N5760" i="3"/>
  <c r="N5824" i="3"/>
  <c r="N5943" i="3"/>
  <c r="N6007" i="3"/>
  <c r="N6057" i="3"/>
  <c r="N6065" i="3"/>
  <c r="N6070" i="3"/>
  <c r="N6078" i="3"/>
  <c r="N6086" i="3"/>
  <c r="N6094" i="3"/>
  <c r="N6102" i="3"/>
  <c r="N6110" i="3"/>
  <c r="N6118" i="3"/>
  <c r="N6126" i="3"/>
  <c r="N6134" i="3"/>
  <c r="N6142" i="3"/>
  <c r="N6150" i="3"/>
  <c r="N6158" i="3"/>
  <c r="N6166" i="3"/>
  <c r="N6174" i="3"/>
  <c r="N6182" i="3"/>
  <c r="N6190" i="3"/>
  <c r="N6198" i="3"/>
  <c r="N6203" i="3"/>
  <c r="N6211" i="3"/>
  <c r="N6219" i="3"/>
  <c r="N6224" i="3"/>
  <c r="N6232" i="3"/>
  <c r="N6237" i="3"/>
  <c r="N6245" i="3"/>
  <c r="N6253" i="3"/>
  <c r="N6261" i="3"/>
  <c r="N6269" i="3"/>
  <c r="N6277" i="3"/>
  <c r="N6285" i="3"/>
  <c r="N6293" i="3"/>
  <c r="N6301" i="3"/>
  <c r="N6309" i="3"/>
  <c r="N6317" i="3"/>
  <c r="N6325" i="3"/>
  <c r="N6333" i="3"/>
  <c r="N6341" i="3"/>
  <c r="N6349" i="3"/>
  <c r="N6357" i="3"/>
  <c r="N6365" i="3"/>
  <c r="N6378" i="3"/>
  <c r="N6386" i="3"/>
  <c r="N6391" i="3"/>
  <c r="N6399" i="3"/>
  <c r="N6404" i="3"/>
  <c r="N6412" i="3"/>
  <c r="N6420" i="3"/>
  <c r="N6428" i="3"/>
  <c r="N6436" i="3"/>
  <c r="N6444" i="3"/>
  <c r="N6452" i="3"/>
  <c r="N6460" i="3"/>
  <c r="N6468" i="3"/>
  <c r="N6476" i="3"/>
  <c r="N6484" i="3"/>
  <c r="N6492" i="3"/>
  <c r="N6500" i="3"/>
  <c r="N6508" i="3"/>
  <c r="N6516" i="3"/>
  <c r="N6524" i="3"/>
  <c r="N6532" i="3"/>
  <c r="N6545" i="3"/>
  <c r="N6553" i="3"/>
  <c r="N6558" i="3"/>
  <c r="N6566" i="3"/>
  <c r="N6571" i="3"/>
  <c r="N6579" i="3"/>
  <c r="N6587" i="3"/>
  <c r="N6595" i="3"/>
  <c r="N6603" i="3"/>
  <c r="N6611" i="3"/>
  <c r="N6619" i="3"/>
  <c r="N6627" i="3"/>
  <c r="N6635" i="3"/>
  <c r="N6643" i="3"/>
  <c r="N6651" i="3"/>
  <c r="N6659" i="3"/>
  <c r="N6667" i="3"/>
  <c r="N6675" i="3"/>
  <c r="N6683" i="3"/>
  <c r="N6691" i="3"/>
  <c r="N6699" i="3"/>
  <c r="N6704" i="3"/>
  <c r="N6709" i="3"/>
  <c r="N6722" i="3"/>
  <c r="N6727" i="3"/>
  <c r="N6735" i="3"/>
  <c r="N6740" i="3"/>
  <c r="N6748" i="3"/>
  <c r="N6756" i="3"/>
  <c r="N6764" i="3"/>
  <c r="N6772" i="3"/>
  <c r="N6780" i="3"/>
  <c r="N6788" i="3"/>
  <c r="N6796" i="3"/>
  <c r="N6804" i="3"/>
  <c r="N6812" i="3"/>
  <c r="N6820" i="3"/>
  <c r="N6828" i="3"/>
  <c r="N6836" i="3"/>
  <c r="N6844" i="3"/>
  <c r="N6852" i="3"/>
  <c r="N6860" i="3"/>
  <c r="N6868" i="3"/>
  <c r="N6881" i="3"/>
  <c r="N6886" i="3"/>
  <c r="N6899" i="3"/>
  <c r="N6912" i="3"/>
  <c r="N6920" i="3"/>
  <c r="N6928" i="3"/>
  <c r="N6936" i="3"/>
  <c r="N6944" i="3"/>
  <c r="N6952" i="3"/>
  <c r="N6960" i="3"/>
  <c r="N6968" i="3"/>
  <c r="N6976" i="3"/>
  <c r="N6984" i="3"/>
  <c r="N6992" i="3"/>
  <c r="N7000" i="3"/>
  <c r="N7008" i="3"/>
  <c r="N7016" i="3"/>
  <c r="N7024" i="3"/>
  <c r="N7032" i="3"/>
  <c r="N7040" i="3"/>
  <c r="N7045" i="3"/>
  <c r="N7058" i="3"/>
  <c r="N7063" i="3"/>
  <c r="N7071" i="3"/>
  <c r="N7076" i="3"/>
  <c r="N7084" i="3"/>
  <c r="N7092" i="3"/>
  <c r="N7100" i="3"/>
  <c r="N7108" i="3"/>
  <c r="N7116" i="3"/>
  <c r="N7124" i="3"/>
  <c r="N7132" i="3"/>
  <c r="N7140" i="3"/>
  <c r="N7148" i="3"/>
  <c r="N7156" i="3"/>
  <c r="N7164" i="3"/>
  <c r="N7172" i="3"/>
  <c r="N7180" i="3"/>
  <c r="N7188" i="3"/>
  <c r="N7196" i="3"/>
  <c r="N7204" i="3"/>
  <c r="N7217" i="3"/>
  <c r="N7225" i="3"/>
  <c r="N7230" i="3"/>
  <c r="N7238" i="3"/>
  <c r="N7243" i="3"/>
  <c r="N7251" i="3"/>
  <c r="N7259" i="3"/>
  <c r="N7267" i="3"/>
  <c r="N4569" i="3"/>
  <c r="N5196" i="3"/>
  <c r="N5464" i="3"/>
  <c r="N5705" i="3"/>
  <c r="N5723" i="3"/>
  <c r="N5768" i="3"/>
  <c r="N5832" i="3"/>
  <c r="N5869" i="3"/>
  <c r="N5951" i="3"/>
  <c r="N6015" i="3"/>
  <c r="N6047" i="3"/>
  <c r="N6052" i="3"/>
  <c r="N6060" i="3"/>
  <c r="N6073" i="3"/>
  <c r="N6081" i="3"/>
  <c r="N6089" i="3"/>
  <c r="N6097" i="3"/>
  <c r="N6105" i="3"/>
  <c r="N6113" i="3"/>
  <c r="N6121" i="3"/>
  <c r="N6129" i="3"/>
  <c r="N6137" i="3"/>
  <c r="N6145" i="3"/>
  <c r="N6153" i="3"/>
  <c r="N6161" i="3"/>
  <c r="N6169" i="3"/>
  <c r="N6177" i="3"/>
  <c r="N6185" i="3"/>
  <c r="N6193" i="3"/>
  <c r="N6201" i="3"/>
  <c r="N6206" i="3"/>
  <c r="N6214" i="3"/>
  <c r="N6227" i="3"/>
  <c r="N6240" i="3"/>
  <c r="N6248" i="3"/>
  <c r="N6256" i="3"/>
  <c r="N6264" i="3"/>
  <c r="N6272" i="3"/>
  <c r="N6280" i="3"/>
  <c r="N6288" i="3"/>
  <c r="N6296" i="3"/>
  <c r="N6304" i="3"/>
  <c r="N6312" i="3"/>
  <c r="N6320" i="3"/>
  <c r="N6328" i="3"/>
  <c r="N6336" i="3"/>
  <c r="N6344" i="3"/>
  <c r="N6352" i="3"/>
  <c r="N6360" i="3"/>
  <c r="N6368" i="3"/>
  <c r="N6373" i="3"/>
  <c r="N6381" i="3"/>
  <c r="N6394" i="3"/>
  <c r="N6402" i="3"/>
  <c r="N6407" i="3"/>
  <c r="N6415" i="3"/>
  <c r="N6423" i="3"/>
  <c r="N6431" i="3"/>
  <c r="N6439" i="3"/>
  <c r="N6447" i="3"/>
  <c r="N6455" i="3"/>
  <c r="N6463" i="3"/>
  <c r="N6471" i="3"/>
  <c r="N6479" i="3"/>
  <c r="N6487" i="3"/>
  <c r="N6495" i="3"/>
  <c r="N6503" i="3"/>
  <c r="N6511" i="3"/>
  <c r="N6519" i="3"/>
  <c r="N6527" i="3"/>
  <c r="N6535" i="3"/>
  <c r="N6540" i="3"/>
  <c r="N6548" i="3"/>
  <c r="N6561" i="3"/>
  <c r="N6569" i="3"/>
  <c r="N6574" i="3"/>
  <c r="N6582" i="3"/>
  <c r="N6590" i="3"/>
  <c r="N6598" i="3"/>
  <c r="N6606" i="3"/>
  <c r="N6614" i="3"/>
  <c r="N6622" i="3"/>
  <c r="N6630" i="3"/>
  <c r="N6638" i="3"/>
  <c r="N6646" i="3"/>
  <c r="N6654" i="3"/>
  <c r="N6662" i="3"/>
  <c r="N6670" i="3"/>
  <c r="N6678" i="3"/>
  <c r="N6686" i="3"/>
  <c r="N6694" i="3"/>
  <c r="N6702" i="3"/>
  <c r="N6712" i="3"/>
  <c r="N6717" i="3"/>
  <c r="N6730" i="3"/>
  <c r="N6738" i="3"/>
  <c r="N6743" i="3"/>
  <c r="N6751" i="3"/>
  <c r="N6759" i="3"/>
  <c r="N6767" i="3"/>
  <c r="N6775" i="3"/>
  <c r="N6783" i="3"/>
  <c r="N6791" i="3"/>
  <c r="N6799" i="3"/>
  <c r="N6807" i="3"/>
  <c r="N6815" i="3"/>
  <c r="N6823" i="3"/>
  <c r="N6831" i="3"/>
  <c r="N6839" i="3"/>
  <c r="N6847" i="3"/>
  <c r="N6855" i="3"/>
  <c r="N6863" i="3"/>
  <c r="N6871" i="3"/>
  <c r="N6876" i="3"/>
  <c r="N6884" i="3"/>
  <c r="N6889" i="3"/>
  <c r="N6894" i="3"/>
  <c r="N6902" i="3"/>
  <c r="N6907" i="3"/>
  <c r="N6915" i="3"/>
  <c r="N6923" i="3"/>
  <c r="N6931" i="3"/>
  <c r="N6939" i="3"/>
  <c r="N6947" i="3"/>
  <c r="N6955" i="3"/>
  <c r="N6963" i="3"/>
  <c r="N6971" i="3"/>
  <c r="N6979" i="3"/>
  <c r="N6987" i="3"/>
  <c r="N6995" i="3"/>
  <c r="N7003" i="3"/>
  <c r="N7011" i="3"/>
  <c r="N7019" i="3"/>
  <c r="N7027" i="3"/>
  <c r="N7035" i="3"/>
  <c r="N7048" i="3"/>
  <c r="N7053" i="3"/>
  <c r="N7066" i="3"/>
  <c r="N7074" i="3"/>
  <c r="N7079" i="3"/>
  <c r="N7087" i="3"/>
  <c r="N7095" i="3"/>
  <c r="N7103" i="3"/>
  <c r="N7111" i="3"/>
  <c r="N7119" i="3"/>
  <c r="N7127" i="3"/>
  <c r="N7135" i="3"/>
  <c r="N7143" i="3"/>
  <c r="N7151" i="3"/>
  <c r="N7159" i="3"/>
  <c r="N7167" i="3"/>
  <c r="N7175" i="3"/>
  <c r="N7183" i="3"/>
  <c r="N7191" i="3"/>
  <c r="N7199" i="3"/>
  <c r="N7207" i="3"/>
  <c r="N7212" i="3"/>
  <c r="N7220" i="3"/>
  <c r="N7233" i="3"/>
  <c r="N7241" i="3"/>
  <c r="N7246" i="3"/>
  <c r="N7254" i="3"/>
  <c r="N7262" i="3"/>
  <c r="N4354" i="3"/>
  <c r="N4492" i="3"/>
  <c r="N4601" i="3"/>
  <c r="N4746" i="3"/>
  <c r="N5048" i="3"/>
  <c r="N5079" i="3"/>
  <c r="N5496" i="3"/>
  <c r="N5702" i="3"/>
  <c r="N5776" i="3"/>
  <c r="N5840" i="3"/>
  <c r="N5877" i="3"/>
  <c r="N5959" i="3"/>
  <c r="N6023" i="3"/>
  <c r="N6050" i="3"/>
  <c r="N6055" i="3"/>
  <c r="N6063" i="3"/>
  <c r="N6068" i="3"/>
  <c r="N6076" i="3"/>
  <c r="N6084" i="3"/>
  <c r="N6092" i="3"/>
  <c r="N6100" i="3"/>
  <c r="N6108" i="3"/>
  <c r="N6116" i="3"/>
  <c r="N6124" i="3"/>
  <c r="N6132" i="3"/>
  <c r="N6140" i="3"/>
  <c r="N6148" i="3"/>
  <c r="N6156" i="3"/>
  <c r="N6164" i="3"/>
  <c r="N6172" i="3"/>
  <c r="N6180" i="3"/>
  <c r="N6188" i="3"/>
  <c r="N6196" i="3"/>
  <c r="N6209" i="3"/>
  <c r="N6217" i="3"/>
  <c r="N6222" i="3"/>
  <c r="N6230" i="3"/>
  <c r="N6235" i="3"/>
  <c r="N6243" i="3"/>
  <c r="N6251" i="3"/>
  <c r="N6259" i="3"/>
  <c r="N6267" i="3"/>
  <c r="N6275" i="3"/>
  <c r="N6283" i="3"/>
  <c r="N6291" i="3"/>
  <c r="N6299" i="3"/>
  <c r="N6307" i="3"/>
  <c r="N6315" i="3"/>
  <c r="N6323" i="3"/>
  <c r="N6331" i="3"/>
  <c r="N6339" i="3"/>
  <c r="N6347" i="3"/>
  <c r="N6355" i="3"/>
  <c r="N6363" i="3"/>
  <c r="N6376" i="3"/>
  <c r="N6384" i="3"/>
  <c r="N6389" i="3"/>
  <c r="N6397" i="3"/>
  <c r="N6410" i="3"/>
  <c r="N6418" i="3"/>
  <c r="N6426" i="3"/>
  <c r="N6434" i="3"/>
  <c r="N6442" i="3"/>
  <c r="N6450" i="3"/>
  <c r="N6458" i="3"/>
  <c r="N6466" i="3"/>
  <c r="N6474" i="3"/>
  <c r="N6482" i="3"/>
  <c r="N6490" i="3"/>
  <c r="N6498" i="3"/>
  <c r="N6506" i="3"/>
  <c r="N6514" i="3"/>
  <c r="N6522" i="3"/>
  <c r="N6530" i="3"/>
  <c r="N6538" i="3"/>
  <c r="N6543" i="3"/>
  <c r="N6551" i="3"/>
  <c r="N6556" i="3"/>
  <c r="N6564" i="3"/>
  <c r="N6577" i="3"/>
  <c r="N6585" i="3"/>
  <c r="N6593" i="3"/>
  <c r="N6601" i="3"/>
  <c r="N6609" i="3"/>
  <c r="N6617" i="3"/>
  <c r="N6625" i="3"/>
  <c r="N6633" i="3"/>
  <c r="N6641" i="3"/>
  <c r="N6649" i="3"/>
  <c r="N6657" i="3"/>
  <c r="N6665" i="3"/>
  <c r="N6673" i="3"/>
  <c r="N6681" i="3"/>
  <c r="N6689" i="3"/>
  <c r="N6697" i="3"/>
  <c r="N6707" i="3"/>
  <c r="N6715" i="3"/>
  <c r="N6720" i="3"/>
  <c r="N6725" i="3"/>
  <c r="N6733" i="3"/>
  <c r="N6746" i="3"/>
  <c r="N6754" i="3"/>
  <c r="N6762" i="3"/>
  <c r="N6770" i="3"/>
  <c r="N6778" i="3"/>
  <c r="N6786" i="3"/>
  <c r="N6794" i="3"/>
  <c r="N6802" i="3"/>
  <c r="N6810" i="3"/>
  <c r="N6818" i="3"/>
  <c r="N6826" i="3"/>
  <c r="N6834" i="3"/>
  <c r="N6842" i="3"/>
  <c r="N6850" i="3"/>
  <c r="N6858" i="3"/>
  <c r="N6866" i="3"/>
  <c r="N6874" i="3"/>
  <c r="N6879" i="3"/>
  <c r="N6897" i="3"/>
  <c r="N6905" i="3"/>
  <c r="N6910" i="3"/>
  <c r="N6918" i="3"/>
  <c r="N6926" i="3"/>
  <c r="N6934" i="3"/>
  <c r="N6942" i="3"/>
  <c r="N6950" i="3"/>
  <c r="N6958" i="3"/>
  <c r="N6966" i="3"/>
  <c r="N6974" i="3"/>
  <c r="N6982" i="3"/>
  <c r="N6990" i="3"/>
  <c r="N6998" i="3"/>
  <c r="N7006" i="3"/>
  <c r="N7014" i="3"/>
  <c r="N7022" i="3"/>
  <c r="N7030" i="3"/>
  <c r="N7038" i="3"/>
  <c r="N7043" i="3"/>
  <c r="N7051" i="3"/>
  <c r="N7056" i="3"/>
  <c r="N7061" i="3"/>
  <c r="N7069" i="3"/>
  <c r="N7082" i="3"/>
  <c r="N7090" i="3"/>
  <c r="N7098" i="3"/>
  <c r="N7106" i="3"/>
  <c r="N7114" i="3"/>
  <c r="N7122" i="3"/>
  <c r="N7130" i="3"/>
  <c r="N7138" i="3"/>
  <c r="N7146" i="3"/>
  <c r="N7154" i="3"/>
  <c r="N7162" i="3"/>
  <c r="N7170" i="3"/>
  <c r="N7178" i="3"/>
  <c r="N7186" i="3"/>
  <c r="N7194" i="3"/>
  <c r="N7202" i="3"/>
  <c r="N7210" i="3"/>
  <c r="N7215" i="3"/>
  <c r="N7223" i="3"/>
  <c r="N7228" i="3"/>
  <c r="N7236" i="3"/>
  <c r="N7249" i="3"/>
  <c r="N7257" i="3"/>
  <c r="N7265" i="3"/>
  <c r="N4633" i="3"/>
  <c r="N5347" i="3"/>
  <c r="N5389" i="3"/>
  <c r="N5400" i="3"/>
  <c r="N6091" i="3"/>
  <c r="N6123" i="3"/>
  <c r="N6155" i="3"/>
  <c r="N6187" i="3"/>
  <c r="N6208" i="3"/>
  <c r="N6229" i="3"/>
  <c r="N6250" i="3"/>
  <c r="N6282" i="3"/>
  <c r="N6314" i="3"/>
  <c r="N6346" i="3"/>
  <c r="N6433" i="3"/>
  <c r="N6465" i="3"/>
  <c r="N6497" i="3"/>
  <c r="N6529" i="3"/>
  <c r="N6550" i="3"/>
  <c r="N6592" i="3"/>
  <c r="N6624" i="3"/>
  <c r="N6656" i="3"/>
  <c r="N6688" i="3"/>
  <c r="N6719" i="3"/>
  <c r="N6736" i="3"/>
  <c r="N6757" i="3"/>
  <c r="N6789" i="3"/>
  <c r="N6821" i="3"/>
  <c r="N6853" i="3"/>
  <c r="N6933" i="3"/>
  <c r="N6965" i="3"/>
  <c r="N6997" i="3"/>
  <c r="N7029" i="3"/>
  <c r="N7050" i="3"/>
  <c r="N7077" i="3"/>
  <c r="N7109" i="3"/>
  <c r="N7141" i="3"/>
  <c r="N7173" i="3"/>
  <c r="N7205" i="3"/>
  <c r="N7226" i="3"/>
  <c r="N7268" i="3"/>
  <c r="N7276" i="3"/>
  <c r="N7284" i="3"/>
  <c r="N7292" i="3"/>
  <c r="N7300" i="3"/>
  <c r="N7308" i="3"/>
  <c r="N7316" i="3"/>
  <c r="N7324" i="3"/>
  <c r="N7332" i="3"/>
  <c r="N7340" i="3"/>
  <c r="N7348" i="3"/>
  <c r="N7356" i="3"/>
  <c r="N7364" i="3"/>
  <c r="N7372" i="3"/>
  <c r="N7385" i="3"/>
  <c r="N7393" i="3"/>
  <c r="N7398" i="3"/>
  <c r="N7406" i="3"/>
  <c r="N7411" i="3"/>
  <c r="N7419" i="3"/>
  <c r="N7427" i="3"/>
  <c r="N7435" i="3"/>
  <c r="N7443" i="3"/>
  <c r="N7451" i="3"/>
  <c r="N7459" i="3"/>
  <c r="N7467" i="3"/>
  <c r="N7475" i="3"/>
  <c r="N7483" i="3"/>
  <c r="N7491" i="3"/>
  <c r="N7499" i="3"/>
  <c r="N7507" i="3"/>
  <c r="N7515" i="3"/>
  <c r="N7523" i="3"/>
  <c r="N7531" i="3"/>
  <c r="N7539" i="3"/>
  <c r="N7552" i="3"/>
  <c r="N7560" i="3"/>
  <c r="N7565" i="3"/>
  <c r="N7573" i="3"/>
  <c r="N7586" i="3"/>
  <c r="N7594" i="3"/>
  <c r="N7602" i="3"/>
  <c r="N7610" i="3"/>
  <c r="N7618" i="3"/>
  <c r="N7626" i="3"/>
  <c r="N7634" i="3"/>
  <c r="N7642" i="3"/>
  <c r="N7650" i="3"/>
  <c r="N7658" i="3"/>
  <c r="N7666" i="3"/>
  <c r="N7674" i="3"/>
  <c r="N7682" i="3"/>
  <c r="N7690" i="3"/>
  <c r="N7698" i="3"/>
  <c r="N7706" i="3"/>
  <c r="N7714" i="3"/>
  <c r="N7719" i="3"/>
  <c r="N7727" i="3"/>
  <c r="N7732" i="3"/>
  <c r="N7740" i="3"/>
  <c r="N7753" i="3"/>
  <c r="N7761" i="3"/>
  <c r="N7769" i="3"/>
  <c r="N7777" i="3"/>
  <c r="N7785" i="3"/>
  <c r="N7793" i="3"/>
  <c r="N7801" i="3"/>
  <c r="N7809" i="3"/>
  <c r="N7817" i="3"/>
  <c r="N7825" i="3"/>
  <c r="N7830" i="3"/>
  <c r="N7838" i="3"/>
  <c r="N7846" i="3"/>
  <c r="N7854" i="3"/>
  <c r="N7862" i="3"/>
  <c r="N7870" i="3"/>
  <c r="N7878" i="3"/>
  <c r="N7883" i="3"/>
  <c r="N7891" i="3"/>
  <c r="N7899" i="3"/>
  <c r="N7904" i="3"/>
  <c r="N7912" i="3"/>
  <c r="N7917" i="3"/>
  <c r="N7925" i="3"/>
  <c r="N7933" i="3"/>
  <c r="N7941" i="3"/>
  <c r="N7949" i="3"/>
  <c r="N7957" i="3"/>
  <c r="N7965" i="3"/>
  <c r="N7973" i="3"/>
  <c r="N7981" i="3"/>
  <c r="N7989" i="3"/>
  <c r="N7997" i="3"/>
  <c r="N8005" i="3"/>
  <c r="N8013" i="3"/>
  <c r="N8021" i="3"/>
  <c r="N8029" i="3"/>
  <c r="N8037" i="3"/>
  <c r="N8045" i="3"/>
  <c r="N8058" i="3"/>
  <c r="N8066" i="3"/>
  <c r="N8071" i="3"/>
  <c r="N8079" i="3"/>
  <c r="N8084" i="3"/>
  <c r="N8092" i="3"/>
  <c r="N8100" i="3"/>
  <c r="N8108" i="3"/>
  <c r="N8116" i="3"/>
  <c r="N8124" i="3"/>
  <c r="N8132" i="3"/>
  <c r="N8140" i="3"/>
  <c r="N8148" i="3"/>
  <c r="N8156" i="3"/>
  <c r="N8164" i="3"/>
  <c r="N8172" i="3"/>
  <c r="N8180" i="3"/>
  <c r="N8188" i="3"/>
  <c r="N8196" i="3"/>
  <c r="N8204" i="3"/>
  <c r="N8212" i="3"/>
  <c r="N8225" i="3"/>
  <c r="N8233" i="3"/>
  <c r="N8238" i="3"/>
  <c r="N8246" i="3"/>
  <c r="N8251" i="3"/>
  <c r="N8259" i="3"/>
  <c r="N8267" i="3"/>
  <c r="N8275" i="3"/>
  <c r="N8283" i="3"/>
  <c r="N5528" i="3"/>
  <c r="N5585" i="3"/>
  <c r="N6095" i="3"/>
  <c r="N6127" i="3"/>
  <c r="N6159" i="3"/>
  <c r="N6191" i="3"/>
  <c r="N6212" i="3"/>
  <c r="N6233" i="3"/>
  <c r="N6254" i="3"/>
  <c r="N6286" i="3"/>
  <c r="N6318" i="3"/>
  <c r="N6350" i="3"/>
  <c r="N6405" i="3"/>
  <c r="N6437" i="3"/>
  <c r="N6469" i="3"/>
  <c r="N6501" i="3"/>
  <c r="N6533" i="3"/>
  <c r="N6554" i="3"/>
  <c r="N6596" i="3"/>
  <c r="N6628" i="3"/>
  <c r="N6660" i="3"/>
  <c r="N6692" i="3"/>
  <c r="N6723" i="3"/>
  <c r="N6761" i="3"/>
  <c r="N6793" i="3"/>
  <c r="N6825" i="3"/>
  <c r="N6857" i="3"/>
  <c r="N6878" i="3"/>
  <c r="N6937" i="3"/>
  <c r="N6969" i="3"/>
  <c r="N7001" i="3"/>
  <c r="N7033" i="3"/>
  <c r="N7060" i="3"/>
  <c r="N7081" i="3"/>
  <c r="N7113" i="3"/>
  <c r="N7145" i="3"/>
  <c r="N7177" i="3"/>
  <c r="N7209" i="3"/>
  <c r="N7271" i="3"/>
  <c r="N7279" i="3"/>
  <c r="N7287" i="3"/>
  <c r="N7295" i="3"/>
  <c r="N7303" i="3"/>
  <c r="N7311" i="3"/>
  <c r="N7319" i="3"/>
  <c r="N7327" i="3"/>
  <c r="N7335" i="3"/>
  <c r="N7343" i="3"/>
  <c r="N7351" i="3"/>
  <c r="N7359" i="3"/>
  <c r="N7367" i="3"/>
  <c r="N7375" i="3"/>
  <c r="N7380" i="3"/>
  <c r="N7388" i="3"/>
  <c r="N7401" i="3"/>
  <c r="N7409" i="3"/>
  <c r="N7414" i="3"/>
  <c r="N7422" i="3"/>
  <c r="N7430" i="3"/>
  <c r="N7438" i="3"/>
  <c r="N7446" i="3"/>
  <c r="N7454" i="3"/>
  <c r="N7462" i="3"/>
  <c r="N7470" i="3"/>
  <c r="N7478" i="3"/>
  <c r="N7486" i="3"/>
  <c r="N7494" i="3"/>
  <c r="N7502" i="3"/>
  <c r="N7510" i="3"/>
  <c r="N7518" i="3"/>
  <c r="N7526" i="3"/>
  <c r="N7534" i="3"/>
  <c r="N7542" i="3"/>
  <c r="N7547" i="3"/>
  <c r="N7555" i="3"/>
  <c r="N7563" i="3"/>
  <c r="N7568" i="3"/>
  <c r="N7576" i="3"/>
  <c r="N7581" i="3"/>
  <c r="N7589" i="3"/>
  <c r="N7597" i="3"/>
  <c r="N7605" i="3"/>
  <c r="N7613" i="3"/>
  <c r="N7621" i="3"/>
  <c r="N7629" i="3"/>
  <c r="N7637" i="3"/>
  <c r="N7645" i="3"/>
  <c r="N7653" i="3"/>
  <c r="N7661" i="3"/>
  <c r="N7669" i="3"/>
  <c r="N7677" i="3"/>
  <c r="N7685" i="3"/>
  <c r="N7693" i="3"/>
  <c r="N7701" i="3"/>
  <c r="N7709" i="3"/>
  <c r="N7722" i="3"/>
  <c r="N7730" i="3"/>
  <c r="N7735" i="3"/>
  <c r="N7743" i="3"/>
  <c r="N7748" i="3"/>
  <c r="N7756" i="3"/>
  <c r="N7764" i="3"/>
  <c r="N7772" i="3"/>
  <c r="N7780" i="3"/>
  <c r="N7788" i="3"/>
  <c r="N7796" i="3"/>
  <c r="N7804" i="3"/>
  <c r="N7812" i="3"/>
  <c r="N7820" i="3"/>
  <c r="N7833" i="3"/>
  <c r="N7841" i="3"/>
  <c r="N7849" i="3"/>
  <c r="N7857" i="3"/>
  <c r="N7865" i="3"/>
  <c r="N7873" i="3"/>
  <c r="N7881" i="3"/>
  <c r="N7886" i="3"/>
  <c r="N7894" i="3"/>
  <c r="N7907" i="3"/>
  <c r="N7920" i="3"/>
  <c r="N7928" i="3"/>
  <c r="N7936" i="3"/>
  <c r="N7944" i="3"/>
  <c r="N7952" i="3"/>
  <c r="N7960" i="3"/>
  <c r="N7968" i="3"/>
  <c r="N7976" i="3"/>
  <c r="N7984" i="3"/>
  <c r="N7992" i="3"/>
  <c r="N8000" i="3"/>
  <c r="N8008" i="3"/>
  <c r="N8016" i="3"/>
  <c r="N8024" i="3"/>
  <c r="N8032" i="3"/>
  <c r="N8040" i="3"/>
  <c r="N8048" i="3"/>
  <c r="N8053" i="3"/>
  <c r="N8061" i="3"/>
  <c r="N8074" i="3"/>
  <c r="N8082" i="3"/>
  <c r="N8087" i="3"/>
  <c r="N8095" i="3"/>
  <c r="N8103" i="3"/>
  <c r="N8111" i="3"/>
  <c r="N8119" i="3"/>
  <c r="N8127" i="3"/>
  <c r="N8135" i="3"/>
  <c r="N8143" i="3"/>
  <c r="N8151" i="3"/>
  <c r="N8159" i="3"/>
  <c r="N8167" i="3"/>
  <c r="N8175" i="3"/>
  <c r="N8183" i="3"/>
  <c r="N8191" i="3"/>
  <c r="N8199" i="3"/>
  <c r="N8207" i="3"/>
  <c r="N8215" i="3"/>
  <c r="N8220" i="3"/>
  <c r="N8228" i="3"/>
  <c r="N8241" i="3"/>
  <c r="N8249" i="3"/>
  <c r="N8254" i="3"/>
  <c r="N8262" i="3"/>
  <c r="N8270" i="3"/>
  <c r="N8278" i="3"/>
  <c r="N8286" i="3"/>
  <c r="N5903" i="3"/>
  <c r="N6036" i="3"/>
  <c r="N6067" i="3"/>
  <c r="N6099" i="3"/>
  <c r="N6131" i="3"/>
  <c r="N6163" i="3"/>
  <c r="N6195" i="3"/>
  <c r="N6216" i="3"/>
  <c r="N6258" i="3"/>
  <c r="N6290" i="3"/>
  <c r="N6322" i="3"/>
  <c r="N6354" i="3"/>
  <c r="N6371" i="3"/>
  <c r="N6388" i="3"/>
  <c r="N6409" i="3"/>
  <c r="N6441" i="3"/>
  <c r="N6473" i="3"/>
  <c r="N6505" i="3"/>
  <c r="N6537" i="3"/>
  <c r="N6600" i="3"/>
  <c r="N6632" i="3"/>
  <c r="N6664" i="3"/>
  <c r="N6696" i="3"/>
  <c r="N6765" i="3"/>
  <c r="N6797" i="3"/>
  <c r="N6829" i="3"/>
  <c r="N6861" i="3"/>
  <c r="N6882" i="3"/>
  <c r="N6909" i="3"/>
  <c r="N6941" i="3"/>
  <c r="N6973" i="3"/>
  <c r="N7005" i="3"/>
  <c r="N7037" i="3"/>
  <c r="N7064" i="3"/>
  <c r="N7085" i="3"/>
  <c r="N7117" i="3"/>
  <c r="N7149" i="3"/>
  <c r="N7181" i="3"/>
  <c r="N7244" i="3"/>
  <c r="N7274" i="3"/>
  <c r="N7282" i="3"/>
  <c r="N7290" i="3"/>
  <c r="N7298" i="3"/>
  <c r="N7306" i="3"/>
  <c r="N7314" i="3"/>
  <c r="N7322" i="3"/>
  <c r="N7330" i="3"/>
  <c r="N7338" i="3"/>
  <c r="N7346" i="3"/>
  <c r="N7354" i="3"/>
  <c r="N7362" i="3"/>
  <c r="N7370" i="3"/>
  <c r="N7378" i="3"/>
  <c r="N7383" i="3"/>
  <c r="N7391" i="3"/>
  <c r="N7396" i="3"/>
  <c r="N7404" i="3"/>
  <c r="N7417" i="3"/>
  <c r="N7425" i="3"/>
  <c r="N7433" i="3"/>
  <c r="N7441" i="3"/>
  <c r="N7449" i="3"/>
  <c r="N7457" i="3"/>
  <c r="N7465" i="3"/>
  <c r="N7473" i="3"/>
  <c r="N7481" i="3"/>
  <c r="N7489" i="3"/>
  <c r="N7497" i="3"/>
  <c r="N7505" i="3"/>
  <c r="N7513" i="3"/>
  <c r="N7521" i="3"/>
  <c r="N7529" i="3"/>
  <c r="N7537" i="3"/>
  <c r="N7545" i="3"/>
  <c r="N7550" i="3"/>
  <c r="N7558" i="3"/>
  <c r="N7571" i="3"/>
  <c r="N7584" i="3"/>
  <c r="N7592" i="3"/>
  <c r="N7600" i="3"/>
  <c r="N7608" i="3"/>
  <c r="N7616" i="3"/>
  <c r="N7624" i="3"/>
  <c r="N7632" i="3"/>
  <c r="N7640" i="3"/>
  <c r="N7648" i="3"/>
  <c r="N7656" i="3"/>
  <c r="N7664" i="3"/>
  <c r="N7672" i="3"/>
  <c r="N7680" i="3"/>
  <c r="N7688" i="3"/>
  <c r="N7696" i="3"/>
  <c r="N7704" i="3"/>
  <c r="N7712" i="3"/>
  <c r="N7717" i="3"/>
  <c r="N7725" i="3"/>
  <c r="N7738" i="3"/>
  <c r="N7746" i="3"/>
  <c r="N7751" i="3"/>
  <c r="N7759" i="3"/>
  <c r="N7767" i="3"/>
  <c r="N7775" i="3"/>
  <c r="N7783" i="3"/>
  <c r="N7791" i="3"/>
  <c r="N7799" i="3"/>
  <c r="N7807" i="3"/>
  <c r="N7815" i="3"/>
  <c r="N7823" i="3"/>
  <c r="N7828" i="3"/>
  <c r="N7836" i="3"/>
  <c r="N7844" i="3"/>
  <c r="N7852" i="3"/>
  <c r="N7860" i="3"/>
  <c r="N7868" i="3"/>
  <c r="N7876" i="3"/>
  <c r="N7889" i="3"/>
  <c r="N7897" i="3"/>
  <c r="N7902" i="3"/>
  <c r="N7910" i="3"/>
  <c r="N7915" i="3"/>
  <c r="N7923" i="3"/>
  <c r="N7931" i="3"/>
  <c r="N7939" i="3"/>
  <c r="N7947" i="3"/>
  <c r="N7955" i="3"/>
  <c r="N7963" i="3"/>
  <c r="N7971" i="3"/>
  <c r="N7979" i="3"/>
  <c r="N7987" i="3"/>
  <c r="N7995" i="3"/>
  <c r="N8003" i="3"/>
  <c r="N8011" i="3"/>
  <c r="N8019" i="3"/>
  <c r="N8027" i="3"/>
  <c r="N8035" i="3"/>
  <c r="N8043" i="3"/>
  <c r="N8056" i="3"/>
  <c r="N8064" i="3"/>
  <c r="N8069" i="3"/>
  <c r="N8077" i="3"/>
  <c r="N8090" i="3"/>
  <c r="N8098" i="3"/>
  <c r="N8106" i="3"/>
  <c r="N8114" i="3"/>
  <c r="N8122" i="3"/>
  <c r="N8130" i="3"/>
  <c r="N8138" i="3"/>
  <c r="N8146" i="3"/>
  <c r="N8154" i="3"/>
  <c r="N8162" i="3"/>
  <c r="N8170" i="3"/>
  <c r="N8178" i="3"/>
  <c r="N8186" i="3"/>
  <c r="N8194" i="3"/>
  <c r="N8202" i="3"/>
  <c r="N8210" i="3"/>
  <c r="N8218" i="3"/>
  <c r="N8223" i="3"/>
  <c r="N8231" i="3"/>
  <c r="N8236" i="3"/>
  <c r="N8244" i="3"/>
  <c r="N8257" i="3"/>
  <c r="N8265" i="3"/>
  <c r="N8273" i="3"/>
  <c r="N8281" i="3"/>
  <c r="N5014" i="3"/>
  <c r="N5111" i="3"/>
  <c r="N5935" i="3"/>
  <c r="N6054" i="3"/>
  <c r="N6071" i="3"/>
  <c r="N6103" i="3"/>
  <c r="N6135" i="3"/>
  <c r="N6167" i="3"/>
  <c r="N6199" i="3"/>
  <c r="N6262" i="3"/>
  <c r="N6294" i="3"/>
  <c r="N6326" i="3"/>
  <c r="N6358" i="3"/>
  <c r="N6375" i="3"/>
  <c r="N6392" i="3"/>
  <c r="N6413" i="3"/>
  <c r="N6445" i="3"/>
  <c r="N6477" i="3"/>
  <c r="N6509" i="3"/>
  <c r="N6572" i="3"/>
  <c r="N6604" i="3"/>
  <c r="N6636" i="3"/>
  <c r="N6668" i="3"/>
  <c r="N6700" i="3"/>
  <c r="N6710" i="3"/>
  <c r="N6769" i="3"/>
  <c r="N6801" i="3"/>
  <c r="N6833" i="3"/>
  <c r="N6865" i="3"/>
  <c r="N6892" i="3"/>
  <c r="N6913" i="3"/>
  <c r="N6945" i="3"/>
  <c r="N6977" i="3"/>
  <c r="N7009" i="3"/>
  <c r="N7041" i="3"/>
  <c r="N7068" i="3"/>
  <c r="N7089" i="3"/>
  <c r="N7121" i="3"/>
  <c r="N7153" i="3"/>
  <c r="N7185" i="3"/>
  <c r="N7248" i="3"/>
  <c r="N7269" i="3"/>
  <c r="N7277" i="3"/>
  <c r="N7285" i="3"/>
  <c r="N7293" i="3"/>
  <c r="N7301" i="3"/>
  <c r="N7309" i="3"/>
  <c r="N7317" i="3"/>
  <c r="N7325" i="3"/>
  <c r="N7333" i="3"/>
  <c r="N7341" i="3"/>
  <c r="N7349" i="3"/>
  <c r="N7357" i="3"/>
  <c r="N7365" i="3"/>
  <c r="N7373" i="3"/>
  <c r="N7386" i="3"/>
  <c r="N7394" i="3"/>
  <c r="N7399" i="3"/>
  <c r="N7407" i="3"/>
  <c r="N7412" i="3"/>
  <c r="N7420" i="3"/>
  <c r="N7428" i="3"/>
  <c r="N7436" i="3"/>
  <c r="N7444" i="3"/>
  <c r="N7452" i="3"/>
  <c r="N7460" i="3"/>
  <c r="N7468" i="3"/>
  <c r="N7476" i="3"/>
  <c r="N7484" i="3"/>
  <c r="N7492" i="3"/>
  <c r="N7500" i="3"/>
  <c r="N7508" i="3"/>
  <c r="N7516" i="3"/>
  <c r="N7524" i="3"/>
  <c r="N7532" i="3"/>
  <c r="N7540" i="3"/>
  <c r="N7553" i="3"/>
  <c r="N7561" i="3"/>
  <c r="N7566" i="3"/>
  <c r="N7574" i="3"/>
  <c r="N7579" i="3"/>
  <c r="N7587" i="3"/>
  <c r="N7595" i="3"/>
  <c r="N7603" i="3"/>
  <c r="N7611" i="3"/>
  <c r="N7619" i="3"/>
  <c r="N7627" i="3"/>
  <c r="N7635" i="3"/>
  <c r="N7643" i="3"/>
  <c r="N7651" i="3"/>
  <c r="N7659" i="3"/>
  <c r="N7667" i="3"/>
  <c r="N7675" i="3"/>
  <c r="N7683" i="3"/>
  <c r="N7691" i="3"/>
  <c r="N7699" i="3"/>
  <c r="N7707" i="3"/>
  <c r="N7720" i="3"/>
  <c r="N7728" i="3"/>
  <c r="N7733" i="3"/>
  <c r="N7741" i="3"/>
  <c r="N7754" i="3"/>
  <c r="N7762" i="3"/>
  <c r="N7770" i="3"/>
  <c r="N7778" i="3"/>
  <c r="N7786" i="3"/>
  <c r="N7794" i="3"/>
  <c r="N7802" i="3"/>
  <c r="N7810" i="3"/>
  <c r="N7818" i="3"/>
  <c r="N7826" i="3"/>
  <c r="N7831" i="3"/>
  <c r="N7839" i="3"/>
  <c r="N7847" i="3"/>
  <c r="N7855" i="3"/>
  <c r="N7863" i="3"/>
  <c r="N7871" i="3"/>
  <c r="N7879" i="3"/>
  <c r="N7884" i="3"/>
  <c r="N7892" i="3"/>
  <c r="N7905" i="3"/>
  <c r="N7913" i="3"/>
  <c r="N7918" i="3"/>
  <c r="N7926" i="3"/>
  <c r="N7934" i="3"/>
  <c r="N7942" i="3"/>
  <c r="N7950" i="3"/>
  <c r="N7958" i="3"/>
  <c r="N7966" i="3"/>
  <c r="N7974" i="3"/>
  <c r="N7982" i="3"/>
  <c r="N7990" i="3"/>
  <c r="N7998" i="3"/>
  <c r="N8006" i="3"/>
  <c r="N8014" i="3"/>
  <c r="N8022" i="3"/>
  <c r="N8030" i="3"/>
  <c r="N8038" i="3"/>
  <c r="N8046" i="3"/>
  <c r="N8051" i="3"/>
  <c r="N8059" i="3"/>
  <c r="N8067" i="3"/>
  <c r="N8072" i="3"/>
  <c r="N8080" i="3"/>
  <c r="N8085" i="3"/>
  <c r="N8093" i="3"/>
  <c r="N8101" i="3"/>
  <c r="N8109" i="3"/>
  <c r="N8117" i="3"/>
  <c r="N8125" i="3"/>
  <c r="N8133" i="3"/>
  <c r="N8141" i="3"/>
  <c r="N8149" i="3"/>
  <c r="N8157" i="3"/>
  <c r="N8165" i="3"/>
  <c r="N8173" i="3"/>
  <c r="N8181" i="3"/>
  <c r="N8189" i="3"/>
  <c r="N8197" i="3"/>
  <c r="N8205" i="3"/>
  <c r="N8213" i="3"/>
  <c r="N8226" i="3"/>
  <c r="N8234" i="3"/>
  <c r="N8239" i="3"/>
  <c r="N8247" i="3"/>
  <c r="N8252" i="3"/>
  <c r="N8260" i="3"/>
  <c r="N8268" i="3"/>
  <c r="N8276" i="3"/>
  <c r="N8284" i="3"/>
  <c r="N5368" i="3"/>
  <c r="N5752" i="3"/>
  <c r="N5967" i="3"/>
  <c r="N6058" i="3"/>
  <c r="N6075" i="3"/>
  <c r="N6107" i="3"/>
  <c r="N6139" i="3"/>
  <c r="N6171" i="3"/>
  <c r="N6266" i="3"/>
  <c r="N6298" i="3"/>
  <c r="N6330" i="3"/>
  <c r="N6362" i="3"/>
  <c r="N6379" i="3"/>
  <c r="N6396" i="3"/>
  <c r="N6417" i="3"/>
  <c r="N6449" i="3"/>
  <c r="N6481" i="3"/>
  <c r="N6513" i="3"/>
  <c r="N6576" i="3"/>
  <c r="N6608" i="3"/>
  <c r="N6640" i="3"/>
  <c r="N6672" i="3"/>
  <c r="N6714" i="3"/>
  <c r="N6741" i="3"/>
  <c r="N6773" i="3"/>
  <c r="N6805" i="3"/>
  <c r="N6837" i="3"/>
  <c r="N6869" i="3"/>
  <c r="N6896" i="3"/>
  <c r="N6917" i="3"/>
  <c r="N6949" i="3"/>
  <c r="N6981" i="3"/>
  <c r="N7013" i="3"/>
  <c r="N7055" i="3"/>
  <c r="N7072" i="3"/>
  <c r="N7093" i="3"/>
  <c r="N7125" i="3"/>
  <c r="N7157" i="3"/>
  <c r="N7189" i="3"/>
  <c r="N7231" i="3"/>
  <c r="N7252" i="3"/>
  <c r="N7272" i="3"/>
  <c r="N7280" i="3"/>
  <c r="N7288" i="3"/>
  <c r="N7296" i="3"/>
  <c r="N7304" i="3"/>
  <c r="N7312" i="3"/>
  <c r="N7320" i="3"/>
  <c r="N7328" i="3"/>
  <c r="N7336" i="3"/>
  <c r="N7344" i="3"/>
  <c r="N7352" i="3"/>
  <c r="N7360" i="3"/>
  <c r="N7368" i="3"/>
  <c r="N7376" i="3"/>
  <c r="N7381" i="3"/>
  <c r="N7389" i="3"/>
  <c r="N7402" i="3"/>
  <c r="N7410" i="3"/>
  <c r="N7415" i="3"/>
  <c r="N7423" i="3"/>
  <c r="N7431" i="3"/>
  <c r="N7439" i="3"/>
  <c r="N7447" i="3"/>
  <c r="N7455" i="3"/>
  <c r="N7463" i="3"/>
  <c r="N7471" i="3"/>
  <c r="N7479" i="3"/>
  <c r="N7487" i="3"/>
  <c r="N7495" i="3"/>
  <c r="N7503" i="3"/>
  <c r="N7511" i="3"/>
  <c r="N7519" i="3"/>
  <c r="N7527" i="3"/>
  <c r="N7535" i="3"/>
  <c r="N7543" i="3"/>
  <c r="N7548" i="3"/>
  <c r="N7556" i="3"/>
  <c r="N7569" i="3"/>
  <c r="N7577" i="3"/>
  <c r="N7582" i="3"/>
  <c r="N7590" i="3"/>
  <c r="N7598" i="3"/>
  <c r="N7606" i="3"/>
  <c r="N7614" i="3"/>
  <c r="N7622" i="3"/>
  <c r="N7630" i="3"/>
  <c r="N7638" i="3"/>
  <c r="N7646" i="3"/>
  <c r="N7654" i="3"/>
  <c r="N7662" i="3"/>
  <c r="N7670" i="3"/>
  <c r="N7678" i="3"/>
  <c r="N7686" i="3"/>
  <c r="N7694" i="3"/>
  <c r="N7702" i="3"/>
  <c r="N7710" i="3"/>
  <c r="N7715" i="3"/>
  <c r="N7723" i="3"/>
  <c r="N7731" i="3"/>
  <c r="N7736" i="3"/>
  <c r="N7744" i="3"/>
  <c r="N7749" i="3"/>
  <c r="N7757" i="3"/>
  <c r="N7765" i="3"/>
  <c r="N7773" i="3"/>
  <c r="N7781" i="3"/>
  <c r="N7789" i="3"/>
  <c r="N7797" i="3"/>
  <c r="N7805" i="3"/>
  <c r="N7813" i="3"/>
  <c r="N7821" i="3"/>
  <c r="N7834" i="3"/>
  <c r="N7842" i="3"/>
  <c r="N7850" i="3"/>
  <c r="N7858" i="3"/>
  <c r="N7866" i="3"/>
  <c r="N7874" i="3"/>
  <c r="N7882" i="3"/>
  <c r="N7887" i="3"/>
  <c r="N7895" i="3"/>
  <c r="N7900" i="3"/>
  <c r="N7908" i="3"/>
  <c r="N7921" i="3"/>
  <c r="N7929" i="3"/>
  <c r="N7937" i="3"/>
  <c r="N7945" i="3"/>
  <c r="N7953" i="3"/>
  <c r="N7961" i="3"/>
  <c r="N7969" i="3"/>
  <c r="N7977" i="3"/>
  <c r="N7985" i="3"/>
  <c r="N7993" i="3"/>
  <c r="N8001" i="3"/>
  <c r="N8009" i="3"/>
  <c r="N8017" i="3"/>
  <c r="N8025" i="3"/>
  <c r="N8033" i="3"/>
  <c r="N8041" i="3"/>
  <c r="N8049" i="3"/>
  <c r="N8054" i="3"/>
  <c r="N8062" i="3"/>
  <c r="N8075" i="3"/>
  <c r="N8088" i="3"/>
  <c r="N8096" i="3"/>
  <c r="N8104" i="3"/>
  <c r="N8112" i="3"/>
  <c r="N8120" i="3"/>
  <c r="N8128" i="3"/>
  <c r="N8136" i="3"/>
  <c r="N8144" i="3"/>
  <c r="N8152" i="3"/>
  <c r="N8160" i="3"/>
  <c r="N8168" i="3"/>
  <c r="N8176" i="3"/>
  <c r="N8184" i="3"/>
  <c r="N8192" i="3"/>
  <c r="N8200" i="3"/>
  <c r="N8208" i="3"/>
  <c r="N8216" i="3"/>
  <c r="N8221" i="3"/>
  <c r="N8229" i="3"/>
  <c r="N8242" i="3"/>
  <c r="N8250" i="3"/>
  <c r="N8255" i="3"/>
  <c r="N8263" i="3"/>
  <c r="N8271" i="3"/>
  <c r="N8279" i="3"/>
  <c r="N5784" i="3"/>
  <c r="N5999" i="3"/>
  <c r="N6062" i="3"/>
  <c r="N6079" i="3"/>
  <c r="N6111" i="3"/>
  <c r="N6143" i="3"/>
  <c r="N6175" i="3"/>
  <c r="N6238" i="3"/>
  <c r="N6270" i="3"/>
  <c r="N6302" i="3"/>
  <c r="N6334" i="3"/>
  <c r="N6366" i="3"/>
  <c r="N6383" i="3"/>
  <c r="N6400" i="3"/>
  <c r="N6421" i="3"/>
  <c r="N6453" i="3"/>
  <c r="N6485" i="3"/>
  <c r="N6517" i="3"/>
  <c r="N6559" i="3"/>
  <c r="N6580" i="3"/>
  <c r="N6612" i="3"/>
  <c r="N6644" i="3"/>
  <c r="N6676" i="3"/>
  <c r="N6724" i="3"/>
  <c r="N6745" i="3"/>
  <c r="N6777" i="3"/>
  <c r="N6809" i="3"/>
  <c r="N6841" i="3"/>
  <c r="N6873" i="3"/>
  <c r="N6900" i="3"/>
  <c r="N6921" i="3"/>
  <c r="N6953" i="3"/>
  <c r="N6985" i="3"/>
  <c r="N7017" i="3"/>
  <c r="N7059" i="3"/>
  <c r="N7097" i="3"/>
  <c r="N7129" i="3"/>
  <c r="N7161" i="3"/>
  <c r="N7193" i="3"/>
  <c r="N7214" i="3"/>
  <c r="N7235" i="3"/>
  <c r="N7256" i="3"/>
  <c r="N7275" i="3"/>
  <c r="N7283" i="3"/>
  <c r="N7291" i="3"/>
  <c r="N7299" i="3"/>
  <c r="N7307" i="3"/>
  <c r="N7315" i="3"/>
  <c r="N7323" i="3"/>
  <c r="N7331" i="3"/>
  <c r="N7339" i="3"/>
  <c r="N7347" i="3"/>
  <c r="N7355" i="3"/>
  <c r="N7363" i="3"/>
  <c r="N7371" i="3"/>
  <c r="N7384" i="3"/>
  <c r="N7392" i="3"/>
  <c r="N7397" i="3"/>
  <c r="N7405" i="3"/>
  <c r="N7418" i="3"/>
  <c r="N7426" i="3"/>
  <c r="N7434" i="3"/>
  <c r="N7442" i="3"/>
  <c r="N7450" i="3"/>
  <c r="N7458" i="3"/>
  <c r="N7466" i="3"/>
  <c r="N7474" i="3"/>
  <c r="N7482" i="3"/>
  <c r="N7490" i="3"/>
  <c r="N7498" i="3"/>
  <c r="N7506" i="3"/>
  <c r="N7514" i="3"/>
  <c r="N7522" i="3"/>
  <c r="N7530" i="3"/>
  <c r="N7538" i="3"/>
  <c r="N7546" i="3"/>
  <c r="N7551" i="3"/>
  <c r="N7559" i="3"/>
  <c r="N7564" i="3"/>
  <c r="N7572" i="3"/>
  <c r="N7585" i="3"/>
  <c r="N7593" i="3"/>
  <c r="N7601" i="3"/>
  <c r="N7609" i="3"/>
  <c r="N7617" i="3"/>
  <c r="N7625" i="3"/>
  <c r="N7633" i="3"/>
  <c r="N7641" i="3"/>
  <c r="N7649" i="3"/>
  <c r="N7657" i="3"/>
  <c r="N7665" i="3"/>
  <c r="N7673" i="3"/>
  <c r="N7681" i="3"/>
  <c r="N7689" i="3"/>
  <c r="N7697" i="3"/>
  <c r="N7705" i="3"/>
  <c r="N7713" i="3"/>
  <c r="N7718" i="3"/>
  <c r="N7726" i="3"/>
  <c r="N7739" i="3"/>
  <c r="N7752" i="3"/>
  <c r="N7760" i="3"/>
  <c r="N7768" i="3"/>
  <c r="N7776" i="3"/>
  <c r="N7784" i="3"/>
  <c r="N7792" i="3"/>
  <c r="N7800" i="3"/>
  <c r="N7808" i="3"/>
  <c r="N7816" i="3"/>
  <c r="N7824" i="3"/>
  <c r="N7829" i="3"/>
  <c r="N7837" i="3"/>
  <c r="N7845" i="3"/>
  <c r="N7853" i="3"/>
  <c r="N7861" i="3"/>
  <c r="N7869" i="3"/>
  <c r="N7877" i="3"/>
  <c r="N7890" i="3"/>
  <c r="N7898" i="3"/>
  <c r="N7903" i="3"/>
  <c r="N7911" i="3"/>
  <c r="N7916" i="3"/>
  <c r="N7924" i="3"/>
  <c r="N7932" i="3"/>
  <c r="N7940" i="3"/>
  <c r="N7948" i="3"/>
  <c r="N7956" i="3"/>
  <c r="N7964" i="3"/>
  <c r="N7972" i="3"/>
  <c r="N7980" i="3"/>
  <c r="N7988" i="3"/>
  <c r="N7996" i="3"/>
  <c r="N8004" i="3"/>
  <c r="N8012" i="3"/>
  <c r="N8020" i="3"/>
  <c r="N8028" i="3"/>
  <c r="N8036" i="3"/>
  <c r="N8044" i="3"/>
  <c r="N8057" i="3"/>
  <c r="N8065" i="3"/>
  <c r="N8070" i="3"/>
  <c r="N8078" i="3"/>
  <c r="N8083" i="3"/>
  <c r="N8091" i="3"/>
  <c r="N8099" i="3"/>
  <c r="N8107" i="3"/>
  <c r="N8115" i="3"/>
  <c r="N8123" i="3"/>
  <c r="N8131" i="3"/>
  <c r="N8139" i="3"/>
  <c r="N8147" i="3"/>
  <c r="N8155" i="3"/>
  <c r="N8163" i="3"/>
  <c r="N8171" i="3"/>
  <c r="N8179" i="3"/>
  <c r="N8187" i="3"/>
  <c r="N8195" i="3"/>
  <c r="N8203" i="3"/>
  <c r="N8211" i="3"/>
  <c r="N8224" i="3"/>
  <c r="N8232" i="3"/>
  <c r="N8237" i="3"/>
  <c r="N8245" i="3"/>
  <c r="N8258" i="3"/>
  <c r="N8266" i="3"/>
  <c r="N8274" i="3"/>
  <c r="N8282" i="3"/>
  <c r="N4778" i="3"/>
  <c r="N5816" i="3"/>
  <c r="N5898" i="3"/>
  <c r="N6031" i="3"/>
  <c r="N6041" i="3"/>
  <c r="N6066" i="3"/>
  <c r="N6083" i="3"/>
  <c r="N6115" i="3"/>
  <c r="N6147" i="3"/>
  <c r="N6179" i="3"/>
  <c r="N6221" i="3"/>
  <c r="N6242" i="3"/>
  <c r="N6274" i="3"/>
  <c r="N6306" i="3"/>
  <c r="N6338" i="3"/>
  <c r="N6370" i="3"/>
  <c r="N6387" i="3"/>
  <c r="N6425" i="3"/>
  <c r="N6457" i="3"/>
  <c r="N6489" i="3"/>
  <c r="N6521" i="3"/>
  <c r="N6542" i="3"/>
  <c r="N6563" i="3"/>
  <c r="N6584" i="3"/>
  <c r="N6616" i="3"/>
  <c r="N6648" i="3"/>
  <c r="N6680" i="3"/>
  <c r="N6728" i="3"/>
  <c r="N6749" i="3"/>
  <c r="N6781" i="3"/>
  <c r="N6813" i="3"/>
  <c r="N6845" i="3"/>
  <c r="N6887" i="3"/>
  <c r="N6904" i="3"/>
  <c r="N6925" i="3"/>
  <c r="N6957" i="3"/>
  <c r="N6989" i="3"/>
  <c r="N7021" i="3"/>
  <c r="N6204" i="3"/>
  <c r="N6246" i="3"/>
  <c r="N6525" i="3"/>
  <c r="N6567" i="3"/>
  <c r="N7169" i="3"/>
  <c r="N7264" i="3"/>
  <c r="N7289" i="3"/>
  <c r="N7321" i="3"/>
  <c r="N7353" i="3"/>
  <c r="N7395" i="3"/>
  <c r="N7437" i="3"/>
  <c r="N7469" i="3"/>
  <c r="N7501" i="3"/>
  <c r="N7533" i="3"/>
  <c r="N7554" i="3"/>
  <c r="N7575" i="3"/>
  <c r="N7599" i="3"/>
  <c r="N7631" i="3"/>
  <c r="N7663" i="3"/>
  <c r="N7695" i="3"/>
  <c r="N7716" i="3"/>
  <c r="N7737" i="3"/>
  <c r="N7747" i="3"/>
  <c r="N7779" i="3"/>
  <c r="N7811" i="3"/>
  <c r="N7832" i="3"/>
  <c r="N7864" i="3"/>
  <c r="N7885" i="3"/>
  <c r="N7906" i="3"/>
  <c r="N7927" i="3"/>
  <c r="N7959" i="3"/>
  <c r="N7991" i="3"/>
  <c r="N8023" i="3"/>
  <c r="N8068" i="3"/>
  <c r="N8089" i="3"/>
  <c r="N8121" i="3"/>
  <c r="N8153" i="3"/>
  <c r="N8185" i="3"/>
  <c r="N8217" i="3"/>
  <c r="N8227" i="3"/>
  <c r="N8248" i="3"/>
  <c r="N8269" i="3"/>
  <c r="N8292" i="3"/>
  <c r="N8300" i="3"/>
  <c r="N8308" i="3"/>
  <c r="N8316" i="3"/>
  <c r="N8324" i="3"/>
  <c r="N8332" i="3"/>
  <c r="N8340" i="3"/>
  <c r="N8348" i="3"/>
  <c r="N8356" i="3"/>
  <c r="N8364" i="3"/>
  <c r="N8372" i="3"/>
  <c r="N8380" i="3"/>
  <c r="N8385" i="3"/>
  <c r="N8390" i="3"/>
  <c r="N8398" i="3"/>
  <c r="N8411" i="3"/>
  <c r="N8416" i="3"/>
  <c r="N8421" i="3"/>
  <c r="N8429" i="3"/>
  <c r="N8437" i="3"/>
  <c r="N8445" i="3"/>
  <c r="N8453" i="3"/>
  <c r="N8461" i="3"/>
  <c r="N8469" i="3"/>
  <c r="N8477" i="3"/>
  <c r="N8485" i="3"/>
  <c r="N8493" i="3"/>
  <c r="N8501" i="3"/>
  <c r="N8509" i="3"/>
  <c r="N8517" i="3"/>
  <c r="N8525" i="3"/>
  <c r="N8533" i="3"/>
  <c r="N8541" i="3"/>
  <c r="N8549" i="3"/>
  <c r="N8562" i="3"/>
  <c r="N8570" i="3"/>
  <c r="N8575" i="3"/>
  <c r="N8583" i="3"/>
  <c r="N8588" i="3"/>
  <c r="N8596" i="3"/>
  <c r="N8609" i="3"/>
  <c r="N8617" i="3"/>
  <c r="N8625" i="3"/>
  <c r="N8633" i="3"/>
  <c r="N8641" i="3"/>
  <c r="N8649" i="3"/>
  <c r="N8657" i="3"/>
  <c r="N8665" i="3"/>
  <c r="N8673" i="3"/>
  <c r="N8681" i="3"/>
  <c r="N8689" i="3"/>
  <c r="N8697" i="3"/>
  <c r="N8705" i="3"/>
  <c r="N8713" i="3"/>
  <c r="N8721" i="3"/>
  <c r="N8729" i="3"/>
  <c r="N8737" i="3"/>
  <c r="N8745" i="3"/>
  <c r="N8753" i="3"/>
  <c r="N8761" i="3"/>
  <c r="N7165" i="3"/>
  <c r="N7504" i="3"/>
  <c r="N7536" i="3"/>
  <c r="N7620" i="3"/>
  <c r="N7782" i="3"/>
  <c r="N7814" i="3"/>
  <c r="N7930" i="3"/>
  <c r="N8230" i="3"/>
  <c r="N8305" i="3"/>
  <c r="N8377" i="3"/>
  <c r="N8395" i="3"/>
  <c r="N8530" i="3"/>
  <c r="N8606" i="3"/>
  <c r="N8662" i="3"/>
  <c r="N8734" i="3"/>
  <c r="N6087" i="3"/>
  <c r="N6278" i="3"/>
  <c r="N6753" i="3"/>
  <c r="N7046" i="3"/>
  <c r="N7197" i="3"/>
  <c r="N7286" i="3"/>
  <c r="N7318" i="3"/>
  <c r="N7350" i="3"/>
  <c r="N7416" i="3"/>
  <c r="N7448" i="3"/>
  <c r="N7480" i="3"/>
  <c r="N7512" i="3"/>
  <c r="N7544" i="3"/>
  <c r="N7596" i="3"/>
  <c r="N7628" i="3"/>
  <c r="N7660" i="3"/>
  <c r="N7692" i="3"/>
  <c r="N7734" i="3"/>
  <c r="N7758" i="3"/>
  <c r="N7790" i="3"/>
  <c r="N7822" i="3"/>
  <c r="N7843" i="3"/>
  <c r="N7875" i="3"/>
  <c r="N7896" i="3"/>
  <c r="N7938" i="3"/>
  <c r="N7970" i="3"/>
  <c r="N8002" i="3"/>
  <c r="N8034" i="3"/>
  <c r="N8086" i="3"/>
  <c r="N8118" i="3"/>
  <c r="N8150" i="3"/>
  <c r="N8182" i="3"/>
  <c r="N8214" i="3"/>
  <c r="N8280" i="3"/>
  <c r="N8287" i="3"/>
  <c r="N8295" i="3"/>
  <c r="N8303" i="3"/>
  <c r="N8311" i="3"/>
  <c r="N8319" i="3"/>
  <c r="N8327" i="3"/>
  <c r="N8335" i="3"/>
  <c r="N8343" i="3"/>
  <c r="N8351" i="3"/>
  <c r="N8359" i="3"/>
  <c r="N8367" i="3"/>
  <c r="N8375" i="3"/>
  <c r="N8393" i="3"/>
  <c r="N8401" i="3"/>
  <c r="N8406" i="3"/>
  <c r="N8414" i="3"/>
  <c r="N8424" i="3"/>
  <c r="N8432" i="3"/>
  <c r="N8440" i="3"/>
  <c r="N8448" i="3"/>
  <c r="N8456" i="3"/>
  <c r="N8464" i="3"/>
  <c r="N8472" i="3"/>
  <c r="N8480" i="3"/>
  <c r="N8488" i="3"/>
  <c r="N8496" i="3"/>
  <c r="N8504" i="3"/>
  <c r="N8512" i="3"/>
  <c r="N8520" i="3"/>
  <c r="N8528" i="3"/>
  <c r="N8536" i="3"/>
  <c r="N8544" i="3"/>
  <c r="N8552" i="3"/>
  <c r="N8557" i="3"/>
  <c r="N8565" i="3"/>
  <c r="N8578" i="3"/>
  <c r="N8586" i="3"/>
  <c r="N8591" i="3"/>
  <c r="N8599" i="3"/>
  <c r="N8604" i="3"/>
  <c r="N8612" i="3"/>
  <c r="N8620" i="3"/>
  <c r="N8628" i="3"/>
  <c r="N8636" i="3"/>
  <c r="N8644" i="3"/>
  <c r="N8652" i="3"/>
  <c r="N8660" i="3"/>
  <c r="N8668" i="3"/>
  <c r="N8676" i="3"/>
  <c r="N8684" i="3"/>
  <c r="N8692" i="3"/>
  <c r="N8700" i="3"/>
  <c r="N8708" i="3"/>
  <c r="N8716" i="3"/>
  <c r="N8724" i="3"/>
  <c r="N8732" i="3"/>
  <c r="N8740" i="3"/>
  <c r="N8748" i="3"/>
  <c r="N8756" i="3"/>
  <c r="N8764" i="3"/>
  <c r="N7278" i="3"/>
  <c r="N7440" i="3"/>
  <c r="N7472" i="3"/>
  <c r="N7578" i="3"/>
  <c r="N8206" i="3"/>
  <c r="N8313" i="3"/>
  <c r="N8369" i="3"/>
  <c r="N8387" i="3"/>
  <c r="N8522" i="3"/>
  <c r="N8538" i="3"/>
  <c r="N8593" i="3"/>
  <c r="N8630" i="3"/>
  <c r="N8686" i="3"/>
  <c r="N8742" i="3"/>
  <c r="N5848" i="3"/>
  <c r="N6049" i="3"/>
  <c r="N6119" i="3"/>
  <c r="N6310" i="3"/>
  <c r="N6785" i="3"/>
  <c r="N6929" i="3"/>
  <c r="N7201" i="3"/>
  <c r="N7297" i="3"/>
  <c r="N7329" i="3"/>
  <c r="N7361" i="3"/>
  <c r="N7413" i="3"/>
  <c r="N7445" i="3"/>
  <c r="N7477" i="3"/>
  <c r="N7509" i="3"/>
  <c r="N7541" i="3"/>
  <c r="N7562" i="3"/>
  <c r="N7607" i="3"/>
  <c r="N7639" i="3"/>
  <c r="N7671" i="3"/>
  <c r="N7703" i="3"/>
  <c r="N7724" i="3"/>
  <c r="N7745" i="3"/>
  <c r="N7755" i="3"/>
  <c r="N7787" i="3"/>
  <c r="N7819" i="3"/>
  <c r="N7840" i="3"/>
  <c r="N7872" i="3"/>
  <c r="N7893" i="3"/>
  <c r="N7914" i="3"/>
  <c r="N7935" i="3"/>
  <c r="N7967" i="3"/>
  <c r="N7999" i="3"/>
  <c r="N8031" i="3"/>
  <c r="N8055" i="3"/>
  <c r="N8076" i="3"/>
  <c r="N8097" i="3"/>
  <c r="N8129" i="3"/>
  <c r="N8161" i="3"/>
  <c r="N8193" i="3"/>
  <c r="N8235" i="3"/>
  <c r="N8277" i="3"/>
  <c r="N8290" i="3"/>
  <c r="N8298" i="3"/>
  <c r="N8306" i="3"/>
  <c r="N8314" i="3"/>
  <c r="N8322" i="3"/>
  <c r="N8330" i="3"/>
  <c r="N8338" i="3"/>
  <c r="N8346" i="3"/>
  <c r="N8354" i="3"/>
  <c r="N8362" i="3"/>
  <c r="N8370" i="3"/>
  <c r="N8378" i="3"/>
  <c r="N8383" i="3"/>
  <c r="N8388" i="3"/>
  <c r="N8396" i="3"/>
  <c r="N8409" i="3"/>
  <c r="N8419" i="3"/>
  <c r="N8427" i="3"/>
  <c r="N8435" i="3"/>
  <c r="N8443" i="3"/>
  <c r="N8451" i="3"/>
  <c r="N8459" i="3"/>
  <c r="N8467" i="3"/>
  <c r="N8475" i="3"/>
  <c r="N8483" i="3"/>
  <c r="N8491" i="3"/>
  <c r="N8499" i="3"/>
  <c r="N8507" i="3"/>
  <c r="N8515" i="3"/>
  <c r="N8523" i="3"/>
  <c r="N8531" i="3"/>
  <c r="N8539" i="3"/>
  <c r="N8547" i="3"/>
  <c r="N8560" i="3"/>
  <c r="N8568" i="3"/>
  <c r="N8573" i="3"/>
  <c r="N8581" i="3"/>
  <c r="N8594" i="3"/>
  <c r="N8607" i="3"/>
  <c r="N8615" i="3"/>
  <c r="N8623" i="3"/>
  <c r="N8631" i="3"/>
  <c r="N8639" i="3"/>
  <c r="N8647" i="3"/>
  <c r="N8655" i="3"/>
  <c r="N8663" i="3"/>
  <c r="N8671" i="3"/>
  <c r="N8679" i="3"/>
  <c r="N8687" i="3"/>
  <c r="N8695" i="3"/>
  <c r="N8703" i="3"/>
  <c r="N8711" i="3"/>
  <c r="N8719" i="3"/>
  <c r="N8727" i="3"/>
  <c r="N8735" i="3"/>
  <c r="N8743" i="3"/>
  <c r="N8751" i="3"/>
  <c r="N8759" i="3"/>
  <c r="N7222" i="3"/>
  <c r="N7310" i="3"/>
  <c r="N7342" i="3"/>
  <c r="N7374" i="3"/>
  <c r="N7557" i="3"/>
  <c r="N7588" i="3"/>
  <c r="N8321" i="3"/>
  <c r="N8361" i="3"/>
  <c r="N8434" i="3"/>
  <c r="N8450" i="3"/>
  <c r="N8466" i="3"/>
  <c r="N8482" i="3"/>
  <c r="N8498" i="3"/>
  <c r="N8514" i="3"/>
  <c r="N8567" i="3"/>
  <c r="N8622" i="3"/>
  <c r="N8678" i="3"/>
  <c r="N8750" i="3"/>
  <c r="N6151" i="3"/>
  <c r="N6342" i="3"/>
  <c r="N6705" i="3"/>
  <c r="N6817" i="3"/>
  <c r="N6891" i="3"/>
  <c r="N6961" i="3"/>
  <c r="N7101" i="3"/>
  <c r="N7239" i="3"/>
  <c r="N7294" i="3"/>
  <c r="N7326" i="3"/>
  <c r="N7358" i="3"/>
  <c r="N7382" i="3"/>
  <c r="N7403" i="3"/>
  <c r="N7424" i="3"/>
  <c r="N7456" i="3"/>
  <c r="N7488" i="3"/>
  <c r="N7520" i="3"/>
  <c r="N7604" i="3"/>
  <c r="N7636" i="3"/>
  <c r="N7668" i="3"/>
  <c r="N7700" i="3"/>
  <c r="N7721" i="3"/>
  <c r="N7742" i="3"/>
  <c r="N7766" i="3"/>
  <c r="N7798" i="3"/>
  <c r="N7851" i="3"/>
  <c r="N7946" i="3"/>
  <c r="N7978" i="3"/>
  <c r="N8010" i="3"/>
  <c r="N8042" i="3"/>
  <c r="N8052" i="3"/>
  <c r="N8073" i="3"/>
  <c r="N8094" i="3"/>
  <c r="N8126" i="3"/>
  <c r="N8158" i="3"/>
  <c r="N8190" i="3"/>
  <c r="N8256" i="3"/>
  <c r="N8293" i="3"/>
  <c r="N8301" i="3"/>
  <c r="N8309" i="3"/>
  <c r="N8317" i="3"/>
  <c r="N8325" i="3"/>
  <c r="N8333" i="3"/>
  <c r="N8341" i="3"/>
  <c r="N8349" i="3"/>
  <c r="N8357" i="3"/>
  <c r="N8365" i="3"/>
  <c r="N8373" i="3"/>
  <c r="N8386" i="3"/>
  <c r="N8391" i="3"/>
  <c r="N8399" i="3"/>
  <c r="N8404" i="3"/>
  <c r="N8412" i="3"/>
  <c r="N8417" i="3"/>
  <c r="N8422" i="3"/>
  <c r="N8430" i="3"/>
  <c r="N8438" i="3"/>
  <c r="N8446" i="3"/>
  <c r="N8454" i="3"/>
  <c r="N8462" i="3"/>
  <c r="N8470" i="3"/>
  <c r="N8478" i="3"/>
  <c r="N8486" i="3"/>
  <c r="N8494" i="3"/>
  <c r="N8502" i="3"/>
  <c r="N8510" i="3"/>
  <c r="N8518" i="3"/>
  <c r="N8526" i="3"/>
  <c r="N8534" i="3"/>
  <c r="N8542" i="3"/>
  <c r="N8550" i="3"/>
  <c r="N8555" i="3"/>
  <c r="N8563" i="3"/>
  <c r="N8571" i="3"/>
  <c r="N8576" i="3"/>
  <c r="N8584" i="3"/>
  <c r="N8589" i="3"/>
  <c r="N8597" i="3"/>
  <c r="N8602" i="3"/>
  <c r="N8610" i="3"/>
  <c r="N8618" i="3"/>
  <c r="N8626" i="3"/>
  <c r="N8634" i="3"/>
  <c r="N8642" i="3"/>
  <c r="N8650" i="3"/>
  <c r="N8658" i="3"/>
  <c r="N8666" i="3"/>
  <c r="N8674" i="3"/>
  <c r="N8682" i="3"/>
  <c r="N8690" i="3"/>
  <c r="N8698" i="3"/>
  <c r="N8706" i="3"/>
  <c r="N8714" i="3"/>
  <c r="N8722" i="3"/>
  <c r="N8730" i="3"/>
  <c r="N8738" i="3"/>
  <c r="N8746" i="3"/>
  <c r="N8754" i="3"/>
  <c r="N8762" i="3"/>
  <c r="N6684" i="3"/>
  <c r="N7652" i="3"/>
  <c r="N7684" i="3"/>
  <c r="N8289" i="3"/>
  <c r="N8345" i="3"/>
  <c r="N8403" i="3"/>
  <c r="N8554" i="3"/>
  <c r="N8572" i="3"/>
  <c r="N8646" i="3"/>
  <c r="N8702" i="3"/>
  <c r="N8758" i="3"/>
  <c r="N6183" i="3"/>
  <c r="N6225" i="3"/>
  <c r="N6546" i="3"/>
  <c r="N6588" i="3"/>
  <c r="N6849" i="3"/>
  <c r="N6993" i="3"/>
  <c r="N7105" i="3"/>
  <c r="N7273" i="3"/>
  <c r="N7305" i="3"/>
  <c r="N7337" i="3"/>
  <c r="N7369" i="3"/>
  <c r="N7379" i="3"/>
  <c r="N7400" i="3"/>
  <c r="N7421" i="3"/>
  <c r="N7453" i="3"/>
  <c r="N7485" i="3"/>
  <c r="N7517" i="3"/>
  <c r="N7583" i="3"/>
  <c r="N7615" i="3"/>
  <c r="N7647" i="3"/>
  <c r="N7679" i="3"/>
  <c r="N7711" i="3"/>
  <c r="N7763" i="3"/>
  <c r="N7795" i="3"/>
  <c r="N7848" i="3"/>
  <c r="N7880" i="3"/>
  <c r="N7943" i="3"/>
  <c r="N7975" i="3"/>
  <c r="N8007" i="3"/>
  <c r="N8039" i="3"/>
  <c r="N8063" i="3"/>
  <c r="N8105" i="3"/>
  <c r="N8137" i="3"/>
  <c r="N8169" i="3"/>
  <c r="N8201" i="3"/>
  <c r="N8253" i="3"/>
  <c r="N8285" i="3"/>
  <c r="N8288" i="3"/>
  <c r="N8296" i="3"/>
  <c r="N8304" i="3"/>
  <c r="N8312" i="3"/>
  <c r="N8320" i="3"/>
  <c r="N8328" i="3"/>
  <c r="N8336" i="3"/>
  <c r="N8344" i="3"/>
  <c r="N8352" i="3"/>
  <c r="N8360" i="3"/>
  <c r="N8368" i="3"/>
  <c r="N8376" i="3"/>
  <c r="N8381" i="3"/>
  <c r="N8394" i="3"/>
  <c r="N8402" i="3"/>
  <c r="N8407" i="3"/>
  <c r="N8425" i="3"/>
  <c r="N8433" i="3"/>
  <c r="N8441" i="3"/>
  <c r="N8449" i="3"/>
  <c r="N8457" i="3"/>
  <c r="N8465" i="3"/>
  <c r="N8473" i="3"/>
  <c r="N8481" i="3"/>
  <c r="N8489" i="3"/>
  <c r="N8497" i="3"/>
  <c r="N8505" i="3"/>
  <c r="N8513" i="3"/>
  <c r="N8521" i="3"/>
  <c r="N8529" i="3"/>
  <c r="N8537" i="3"/>
  <c r="N8545" i="3"/>
  <c r="N8553" i="3"/>
  <c r="N8558" i="3"/>
  <c r="N8566" i="3"/>
  <c r="N8579" i="3"/>
  <c r="N8592" i="3"/>
  <c r="N8600" i="3"/>
  <c r="N8605" i="3"/>
  <c r="N8613" i="3"/>
  <c r="N8621" i="3"/>
  <c r="N8629" i="3"/>
  <c r="N8637" i="3"/>
  <c r="N8645" i="3"/>
  <c r="N8653" i="3"/>
  <c r="N8661" i="3"/>
  <c r="N8669" i="3"/>
  <c r="N8677" i="3"/>
  <c r="N8685" i="3"/>
  <c r="N8693" i="3"/>
  <c r="N8701" i="3"/>
  <c r="N8709" i="3"/>
  <c r="N8717" i="3"/>
  <c r="N8725" i="3"/>
  <c r="N8733" i="3"/>
  <c r="N8741" i="3"/>
  <c r="N8749" i="3"/>
  <c r="N8757" i="3"/>
  <c r="N7750" i="3"/>
  <c r="N7888" i="3"/>
  <c r="N7962" i="3"/>
  <c r="N7994" i="3"/>
  <c r="N8026" i="3"/>
  <c r="N8110" i="3"/>
  <c r="N8329" i="3"/>
  <c r="N8382" i="3"/>
  <c r="N8580" i="3"/>
  <c r="N8654" i="3"/>
  <c r="N8726" i="3"/>
  <c r="N6429" i="3"/>
  <c r="N6620" i="3"/>
  <c r="N6732" i="3"/>
  <c r="N7025" i="3"/>
  <c r="N7133" i="3"/>
  <c r="N7270" i="3"/>
  <c r="N7302" i="3"/>
  <c r="N7334" i="3"/>
  <c r="N7366" i="3"/>
  <c r="N7390" i="3"/>
  <c r="N7432" i="3"/>
  <c r="N7464" i="3"/>
  <c r="N7496" i="3"/>
  <c r="N7528" i="3"/>
  <c r="N7549" i="3"/>
  <c r="N7570" i="3"/>
  <c r="N7580" i="3"/>
  <c r="N7612" i="3"/>
  <c r="N7644" i="3"/>
  <c r="N7676" i="3"/>
  <c r="N7708" i="3"/>
  <c r="N7729" i="3"/>
  <c r="N7774" i="3"/>
  <c r="N7806" i="3"/>
  <c r="N7827" i="3"/>
  <c r="N7859" i="3"/>
  <c r="N7901" i="3"/>
  <c r="N7922" i="3"/>
  <c r="N7954" i="3"/>
  <c r="N7986" i="3"/>
  <c r="N8018" i="3"/>
  <c r="N8050" i="3"/>
  <c r="N8060" i="3"/>
  <c r="N8081" i="3"/>
  <c r="N8102" i="3"/>
  <c r="N8134" i="3"/>
  <c r="N8166" i="3"/>
  <c r="N8198" i="3"/>
  <c r="N8222" i="3"/>
  <c r="N8243" i="3"/>
  <c r="N8264" i="3"/>
  <c r="N8291" i="3"/>
  <c r="N8299" i="3"/>
  <c r="N8307" i="3"/>
  <c r="N8315" i="3"/>
  <c r="N8323" i="3"/>
  <c r="N8331" i="3"/>
  <c r="N8339" i="3"/>
  <c r="N8347" i="3"/>
  <c r="N8355" i="3"/>
  <c r="N8363" i="3"/>
  <c r="N8371" i="3"/>
  <c r="N8379" i="3"/>
  <c r="N8384" i="3"/>
  <c r="N8389" i="3"/>
  <c r="N8397" i="3"/>
  <c r="N8410" i="3"/>
  <c r="N8415" i="3"/>
  <c r="N8420" i="3"/>
  <c r="N8428" i="3"/>
  <c r="N8436" i="3"/>
  <c r="N8444" i="3"/>
  <c r="N8452" i="3"/>
  <c r="N8460" i="3"/>
  <c r="N8468" i="3"/>
  <c r="N8476" i="3"/>
  <c r="N8484" i="3"/>
  <c r="N8492" i="3"/>
  <c r="N8500" i="3"/>
  <c r="N8508" i="3"/>
  <c r="N8516" i="3"/>
  <c r="N8524" i="3"/>
  <c r="N8532" i="3"/>
  <c r="N8540" i="3"/>
  <c r="N8548" i="3"/>
  <c r="N8561" i="3"/>
  <c r="N8569" i="3"/>
  <c r="N8574" i="3"/>
  <c r="N8582" i="3"/>
  <c r="N8587" i="3"/>
  <c r="N8595" i="3"/>
  <c r="N8608" i="3"/>
  <c r="N8616" i="3"/>
  <c r="N8624" i="3"/>
  <c r="N8632" i="3"/>
  <c r="N8640" i="3"/>
  <c r="N8648" i="3"/>
  <c r="N8656" i="3"/>
  <c r="N8664" i="3"/>
  <c r="N8672" i="3"/>
  <c r="N8680" i="3"/>
  <c r="N8688" i="3"/>
  <c r="N8696" i="3"/>
  <c r="N8704" i="3"/>
  <c r="N8712" i="3"/>
  <c r="N8720" i="3"/>
  <c r="N8728" i="3"/>
  <c r="N8736" i="3"/>
  <c r="N8744" i="3"/>
  <c r="N8752" i="3"/>
  <c r="N8760" i="3"/>
  <c r="N7909" i="3"/>
  <c r="N8142" i="3"/>
  <c r="N8174" i="3"/>
  <c r="N8297" i="3"/>
  <c r="N8353" i="3"/>
  <c r="N8408" i="3"/>
  <c r="N8426" i="3"/>
  <c r="N8442" i="3"/>
  <c r="N8458" i="3"/>
  <c r="N8474" i="3"/>
  <c r="N8490" i="3"/>
  <c r="N8506" i="3"/>
  <c r="N8559" i="3"/>
  <c r="N8614" i="3"/>
  <c r="N8670" i="3"/>
  <c r="N8710" i="3"/>
  <c r="N6461" i="3"/>
  <c r="N6652" i="3"/>
  <c r="N7137" i="3"/>
  <c r="N7218" i="3"/>
  <c r="N7281" i="3"/>
  <c r="N7313" i="3"/>
  <c r="N7345" i="3"/>
  <c r="N7377" i="3"/>
  <c r="N7387" i="3"/>
  <c r="N7408" i="3"/>
  <c r="N7429" i="3"/>
  <c r="N7461" i="3"/>
  <c r="N7493" i="3"/>
  <c r="N7525" i="3"/>
  <c r="N7567" i="3"/>
  <c r="N7591" i="3"/>
  <c r="N7623" i="3"/>
  <c r="N7655" i="3"/>
  <c r="N7687" i="3"/>
  <c r="N7771" i="3"/>
  <c r="N7803" i="3"/>
  <c r="N7856" i="3"/>
  <c r="N7919" i="3"/>
  <c r="N7951" i="3"/>
  <c r="N7983" i="3"/>
  <c r="N8015" i="3"/>
  <c r="N8047" i="3"/>
  <c r="N8113" i="3"/>
  <c r="N8145" i="3"/>
  <c r="N8177" i="3"/>
  <c r="N8209" i="3"/>
  <c r="N8219" i="3"/>
  <c r="N8240" i="3"/>
  <c r="N8261" i="3"/>
  <c r="N8294" i="3"/>
  <c r="N8302" i="3"/>
  <c r="N8310" i="3"/>
  <c r="N8318" i="3"/>
  <c r="N8326" i="3"/>
  <c r="N8334" i="3"/>
  <c r="N8342" i="3"/>
  <c r="N8350" i="3"/>
  <c r="N8358" i="3"/>
  <c r="N8366" i="3"/>
  <c r="N8374" i="3"/>
  <c r="N8392" i="3"/>
  <c r="N8400" i="3"/>
  <c r="N8405" i="3"/>
  <c r="N8413" i="3"/>
  <c r="N8418" i="3"/>
  <c r="N8423" i="3"/>
  <c r="N8431" i="3"/>
  <c r="N8439" i="3"/>
  <c r="N8447" i="3"/>
  <c r="N8455" i="3"/>
  <c r="N8463" i="3"/>
  <c r="N8471" i="3"/>
  <c r="N8479" i="3"/>
  <c r="N8487" i="3"/>
  <c r="N8495" i="3"/>
  <c r="N8503" i="3"/>
  <c r="N8511" i="3"/>
  <c r="N8519" i="3"/>
  <c r="N8527" i="3"/>
  <c r="N8535" i="3"/>
  <c r="N8543" i="3"/>
  <c r="N8551" i="3"/>
  <c r="N8556" i="3"/>
  <c r="N8564" i="3"/>
  <c r="N8577" i="3"/>
  <c r="N8585" i="3"/>
  <c r="N8590" i="3"/>
  <c r="N8598" i="3"/>
  <c r="N8603" i="3"/>
  <c r="N8611" i="3"/>
  <c r="N8619" i="3"/>
  <c r="N8627" i="3"/>
  <c r="N8635" i="3"/>
  <c r="N8643" i="3"/>
  <c r="N8651" i="3"/>
  <c r="N8659" i="3"/>
  <c r="N8667" i="3"/>
  <c r="N8675" i="3"/>
  <c r="N8683" i="3"/>
  <c r="N8691" i="3"/>
  <c r="N8699" i="3"/>
  <c r="N8707" i="3"/>
  <c r="N8715" i="3"/>
  <c r="N8723" i="3"/>
  <c r="N8731" i="3"/>
  <c r="N8739" i="3"/>
  <c r="N8747" i="3"/>
  <c r="N8755" i="3"/>
  <c r="N8763" i="3"/>
  <c r="N6493" i="3"/>
  <c r="N7260" i="3"/>
  <c r="N7835" i="3"/>
  <c r="N7867" i="3"/>
  <c r="N8272" i="3"/>
  <c r="N8337" i="3"/>
  <c r="N8546" i="3"/>
  <c r="N8601" i="3"/>
  <c r="N8638" i="3"/>
  <c r="N8694" i="3"/>
  <c r="N8718" i="3"/>
  <c r="AQ62" i="3"/>
  <c r="AS62" i="3" s="1"/>
  <c r="AY458" i="1"/>
  <c r="AU458" i="1" s="1"/>
  <c r="AW586" i="1"/>
  <c r="AY407" i="1"/>
  <c r="AU407" i="1" s="1"/>
  <c r="M1008" i="3"/>
  <c r="M1287" i="3"/>
  <c r="M991" i="3"/>
  <c r="M1369" i="3"/>
  <c r="M837" i="3"/>
  <c r="M1063" i="3"/>
  <c r="M1068" i="3"/>
  <c r="M656" i="3"/>
  <c r="M435" i="3"/>
  <c r="M291" i="3"/>
  <c r="M629" i="3"/>
  <c r="M603" i="3"/>
  <c r="M332" i="3"/>
  <c r="M17" i="3"/>
  <c r="M528" i="3"/>
  <c r="M699" i="3"/>
  <c r="M633" i="3"/>
  <c r="M524" i="3"/>
  <c r="M1234" i="3"/>
  <c r="M978" i="3"/>
  <c r="M1045" i="3"/>
  <c r="M602" i="3"/>
  <c r="AW424" i="1"/>
  <c r="AQ94" i="3"/>
  <c r="AS94" i="3" s="1"/>
  <c r="AQ111" i="3"/>
  <c r="AS111" i="3" s="1"/>
  <c r="AV479" i="1"/>
  <c r="AR479" i="1" s="1"/>
  <c r="AO479" i="3" s="1"/>
  <c r="M1335" i="3"/>
  <c r="M960" i="3"/>
  <c r="M937" i="3"/>
  <c r="M677" i="3"/>
  <c r="M1170" i="3"/>
  <c r="M891" i="3"/>
  <c r="M458" i="3"/>
  <c r="M1046" i="3"/>
  <c r="M1126" i="3"/>
  <c r="M1235" i="3"/>
  <c r="M727" i="3"/>
  <c r="M591" i="3"/>
  <c r="M472" i="3"/>
  <c r="M756" i="3"/>
  <c r="M690" i="3"/>
  <c r="M541" i="3"/>
  <c r="M709" i="3"/>
  <c r="M518" i="3"/>
  <c r="M745" i="3"/>
  <c r="M974" i="3"/>
  <c r="M1099" i="3"/>
  <c r="M1410" i="3"/>
  <c r="M1233" i="3"/>
  <c r="M527" i="3"/>
  <c r="M559" i="3"/>
  <c r="AP55" i="3"/>
  <c r="AP124" i="3"/>
  <c r="AS124" i="3" s="1"/>
  <c r="AQ123" i="3"/>
  <c r="AS123" i="3" s="1"/>
  <c r="AT5728" i="1"/>
  <c r="AY459" i="1"/>
  <c r="AU459" i="1" s="1"/>
  <c r="AW442" i="1"/>
  <c r="AS442" i="1" s="1"/>
  <c r="M1382" i="3"/>
  <c r="M1103" i="3"/>
  <c r="M792" i="3"/>
  <c r="M953" i="3"/>
  <c r="M446" i="3"/>
  <c r="M1090" i="3"/>
  <c r="M884" i="3"/>
  <c r="M939" i="3"/>
  <c r="M882" i="3"/>
  <c r="M716" i="3"/>
  <c r="M640" i="3"/>
  <c r="M706" i="3"/>
  <c r="M647" i="3"/>
  <c r="M482" i="3"/>
  <c r="M218" i="3"/>
  <c r="M440" i="3"/>
  <c r="M398" i="3"/>
  <c r="M736" i="3"/>
  <c r="M365" i="3"/>
  <c r="M990" i="3"/>
  <c r="M1210" i="3"/>
  <c r="AT443" i="1"/>
  <c r="AV403" i="1"/>
  <c r="AV435" i="1"/>
  <c r="M932" i="3"/>
  <c r="M868" i="3"/>
  <c r="M1359" i="3"/>
  <c r="M461" i="3"/>
  <c r="M635" i="3"/>
  <c r="M395" i="3"/>
  <c r="M1258" i="3"/>
  <c r="M836" i="3"/>
  <c r="M385" i="3"/>
  <c r="M1044" i="3"/>
  <c r="M583" i="3"/>
  <c r="M466" i="3"/>
  <c r="M361" i="3"/>
  <c r="M520" i="3"/>
  <c r="M328" i="3"/>
  <c r="M203" i="3"/>
  <c r="M753" i="3"/>
  <c r="M181" i="3"/>
  <c r="M954" i="3"/>
  <c r="M1286" i="3"/>
  <c r="M1031" i="3"/>
  <c r="AV463" i="1"/>
  <c r="AV547" i="1"/>
  <c r="AR547" i="1" s="1"/>
  <c r="AO547" i="3" s="1"/>
  <c r="AV407" i="1"/>
  <c r="AY349" i="1"/>
  <c r="AU349" i="1" s="1"/>
  <c r="AW341" i="1"/>
  <c r="AY478" i="1"/>
  <c r="AU478" i="1" s="1"/>
  <c r="AR211" i="1"/>
  <c r="AO211" i="3" s="1"/>
  <c r="AW446" i="1"/>
  <c r="AS446" i="1" s="1"/>
  <c r="AW567" i="1"/>
  <c r="M1362" i="3"/>
  <c r="M436" i="3"/>
  <c r="M1422" i="3"/>
  <c r="M848" i="3"/>
  <c r="M1423" i="3"/>
  <c r="M1339" i="3"/>
  <c r="M1255" i="3"/>
  <c r="M1086" i="3"/>
  <c r="M869" i="3"/>
  <c r="M1096" i="3"/>
  <c r="M1033" i="3"/>
  <c r="M389" i="3"/>
  <c r="M866" i="3"/>
  <c r="M913" i="3"/>
  <c r="M821" i="3"/>
  <c r="M970" i="3"/>
  <c r="M826" i="3"/>
  <c r="M376" i="3"/>
  <c r="M694" i="3"/>
  <c r="M465" i="3"/>
  <c r="M1316" i="3"/>
  <c r="AW470" i="1"/>
  <c r="AS470" i="1" s="1"/>
  <c r="AT1613" i="1"/>
  <c r="M1190" i="3"/>
  <c r="M801" i="3"/>
  <c r="M1344" i="3"/>
  <c r="M1295" i="3"/>
  <c r="M414" i="3"/>
  <c r="M923" i="3"/>
  <c r="M351" i="3"/>
  <c r="M1154" i="3"/>
  <c r="M1032" i="3"/>
  <c r="M1186" i="3"/>
  <c r="M824" i="3"/>
  <c r="M553" i="3"/>
  <c r="M735" i="3"/>
  <c r="M692" i="3"/>
  <c r="M310" i="3"/>
  <c r="M607" i="3"/>
  <c r="M546" i="3"/>
  <c r="M906" i="3"/>
  <c r="M1248" i="3"/>
  <c r="M802" i="3"/>
  <c r="AV420" i="1"/>
  <c r="AX601" i="1"/>
  <c r="AT433" i="1"/>
  <c r="AV590" i="1"/>
  <c r="AR590" i="1" s="1"/>
  <c r="AO590" i="3" s="1"/>
  <c r="AX3107" i="1"/>
  <c r="AT2939" i="1"/>
  <c r="AX1255" i="1"/>
  <c r="AT1087" i="1"/>
  <c r="AX1352" i="1"/>
  <c r="AT1184" i="1"/>
  <c r="AX1431" i="1"/>
  <c r="AT1263" i="1"/>
  <c r="AX417" i="1"/>
  <c r="AT249" i="1"/>
  <c r="AT1658" i="1"/>
  <c r="AX1826" i="1"/>
  <c r="AX581" i="1"/>
  <c r="AT413" i="1"/>
  <c r="AY394" i="1"/>
  <c r="AX3178" i="1"/>
  <c r="AT3010" i="1"/>
  <c r="AY390" i="1"/>
  <c r="AU390" i="1" s="1"/>
  <c r="AU264" i="1"/>
  <c r="AU205" i="1"/>
  <c r="AX3222" i="1"/>
  <c r="AT3054" i="1"/>
  <c r="AX1814" i="1"/>
  <c r="AT1646" i="1"/>
  <c r="AP253" i="3"/>
  <c r="AQ253" i="3"/>
  <c r="AX355" i="1"/>
  <c r="AX1481" i="1"/>
  <c r="AT1313" i="1"/>
  <c r="AX369" i="1"/>
  <c r="AT201" i="1"/>
  <c r="AX389" i="1"/>
  <c r="AT221" i="1"/>
  <c r="AX401" i="1"/>
  <c r="AT233" i="1"/>
  <c r="AX5895" i="1"/>
  <c r="AT5895" i="1" s="1"/>
  <c r="AX839" i="1"/>
  <c r="AT671" i="1"/>
  <c r="AX391" i="1"/>
  <c r="AT223" i="1"/>
  <c r="AX403" i="1"/>
  <c r="AT235" i="1"/>
  <c r="AX464" i="1"/>
  <c r="AT296" i="1"/>
  <c r="AX504" i="1"/>
  <c r="AT336" i="1"/>
  <c r="AX4600" i="1"/>
  <c r="AT4432" i="1"/>
  <c r="AW421" i="1"/>
  <c r="AW589" i="1" s="1"/>
  <c r="AS368" i="1"/>
  <c r="AP368" i="3" s="1"/>
  <c r="AY451" i="1"/>
  <c r="AX530" i="1"/>
  <c r="AT362" i="1"/>
  <c r="AX393" i="1"/>
  <c r="AT225" i="1"/>
  <c r="AX427" i="1"/>
  <c r="AT259" i="1"/>
  <c r="AX514" i="1"/>
  <c r="AT346" i="1"/>
  <c r="AX1871" i="1"/>
  <c r="AT1703" i="1"/>
  <c r="AX342" i="1"/>
  <c r="AT174" i="1"/>
  <c r="AX630" i="1"/>
  <c r="AT462" i="1"/>
  <c r="AV433" i="1"/>
  <c r="M469" i="3"/>
  <c r="AX740" i="1"/>
  <c r="AT572" i="1"/>
  <c r="AX1081" i="1"/>
  <c r="AT913" i="1"/>
  <c r="AX367" i="1"/>
  <c r="AT199" i="1"/>
  <c r="AX387" i="1"/>
  <c r="AT219" i="1"/>
  <c r="AX395" i="1"/>
  <c r="AT227" i="1"/>
  <c r="AX484" i="1"/>
  <c r="AT316" i="1"/>
  <c r="AX911" i="1"/>
  <c r="AT743" i="1"/>
  <c r="AX350" i="1"/>
  <c r="AT182" i="1"/>
  <c r="AX2467" i="1"/>
  <c r="AT2299" i="1"/>
  <c r="AP266" i="3"/>
  <c r="AQ266" i="3"/>
  <c r="AQ181" i="3"/>
  <c r="AP181" i="3"/>
  <c r="AU207" i="1"/>
  <c r="AY375" i="1"/>
  <c r="AR201" i="1"/>
  <c r="AO201" i="3" s="1"/>
  <c r="AV369" i="1"/>
  <c r="AQ118" i="3"/>
  <c r="AS118" i="3" s="1"/>
  <c r="AQ254" i="3"/>
  <c r="AT5896" i="1"/>
  <c r="AT5391" i="1"/>
  <c r="AY435" i="1"/>
  <c r="AU435" i="1" s="1"/>
  <c r="AY513" i="1"/>
  <c r="AS296" i="1"/>
  <c r="AW464" i="1"/>
  <c r="AS464" i="1" s="1"/>
  <c r="AX6568" i="1"/>
  <c r="AT6568" i="1" s="1"/>
  <c r="AT5560" i="1"/>
  <c r="AT6232" i="1"/>
  <c r="AP299" i="3"/>
  <c r="AQ249" i="3"/>
  <c r="AQ168" i="3"/>
  <c r="AY467" i="1"/>
  <c r="AU467" i="1" s="1"/>
  <c r="M172" i="3"/>
  <c r="AQ29" i="3"/>
  <c r="AS29" i="3" s="1"/>
  <c r="AQ113" i="3"/>
  <c r="AS113" i="3" s="1"/>
  <c r="AY497" i="1"/>
  <c r="AY665" i="1" s="1"/>
  <c r="AW349" i="1"/>
  <c r="AS349" i="1" s="1"/>
  <c r="AT6064" i="1"/>
  <c r="AV395" i="1"/>
  <c r="AR395" i="1" s="1"/>
  <c r="AO395" i="3" s="1"/>
  <c r="AT1303" i="1"/>
  <c r="AX1471" i="1"/>
  <c r="AT1471" i="1" s="1"/>
  <c r="AP183" i="3"/>
  <c r="AQ45" i="3"/>
  <c r="AS45" i="3" s="1"/>
  <c r="AT5559" i="1"/>
  <c r="M1117" i="3"/>
  <c r="M893" i="3"/>
  <c r="M996" i="3"/>
  <c r="M422" i="3"/>
  <c r="M484" i="3"/>
  <c r="M155" i="3"/>
  <c r="M678" i="3"/>
  <c r="M449" i="3"/>
  <c r="M579" i="3"/>
  <c r="M302" i="3"/>
  <c r="AS295" i="1"/>
  <c r="AW463" i="1"/>
  <c r="M179" i="3"/>
  <c r="M132" i="3"/>
  <c r="M236" i="3"/>
  <c r="M1329" i="3"/>
  <c r="M1273" i="3"/>
  <c r="M846" i="3"/>
  <c r="M831" i="3"/>
  <c r="M887" i="3"/>
  <c r="M818" i="3"/>
  <c r="M1107" i="3"/>
  <c r="M1066" i="3"/>
  <c r="M842" i="3"/>
  <c r="M717" i="3"/>
  <c r="M413" i="3"/>
  <c r="M372" i="3"/>
  <c r="M481" i="3"/>
  <c r="M488" i="3"/>
  <c r="M409" i="3"/>
  <c r="M154" i="3"/>
  <c r="M87" i="3"/>
  <c r="M689" i="3"/>
  <c r="M636" i="3"/>
  <c r="M340" i="3"/>
  <c r="M374" i="3"/>
  <c r="M1151" i="3"/>
  <c r="M815" i="3"/>
  <c r="M1370" i="3"/>
  <c r="M1060" i="3"/>
  <c r="AX2876" i="1"/>
  <c r="AT2708" i="1"/>
  <c r="M182" i="3"/>
  <c r="M143" i="3"/>
  <c r="M1321" i="3"/>
  <c r="M1317" i="3"/>
  <c r="M1148" i="3"/>
  <c r="M503" i="3"/>
  <c r="M1094" i="3"/>
  <c r="M885" i="3"/>
  <c r="M657" i="3"/>
  <c r="M1202" i="3"/>
  <c r="M1164" i="3"/>
  <c r="M1050" i="3"/>
  <c r="M961" i="3"/>
  <c r="M794" i="3"/>
  <c r="M397" i="3"/>
  <c r="M934" i="3"/>
  <c r="M852" i="3"/>
  <c r="M1100" i="3"/>
  <c r="M688" i="3"/>
  <c r="M533" i="3"/>
  <c r="M740" i="3"/>
  <c r="M619" i="3"/>
  <c r="M312" i="3"/>
  <c r="M537" i="3"/>
  <c r="M386" i="3"/>
  <c r="M153" i="3"/>
  <c r="M317" i="3"/>
  <c r="M453" i="3"/>
  <c r="M377" i="3"/>
  <c r="M337" i="3"/>
  <c r="M253" i="3"/>
  <c r="M1036" i="3"/>
  <c r="M723" i="3"/>
  <c r="M1308" i="3"/>
  <c r="M241" i="3"/>
  <c r="M1319" i="3"/>
  <c r="M1307" i="3"/>
  <c r="M859" i="3"/>
  <c r="M1393" i="3"/>
  <c r="M1035" i="3"/>
  <c r="M877" i="3"/>
  <c r="M949" i="3"/>
  <c r="M773" i="3"/>
  <c r="M1163" i="3"/>
  <c r="M1049" i="3"/>
  <c r="M730" i="3"/>
  <c r="M669" i="3"/>
  <c r="M448" i="3"/>
  <c r="M470" i="3"/>
  <c r="M217" i="3"/>
  <c r="M650" i="3"/>
  <c r="M590" i="3"/>
  <c r="M471" i="3"/>
  <c r="M316" i="3"/>
  <c r="M681" i="3"/>
  <c r="M509" i="3"/>
  <c r="M499" i="3"/>
  <c r="M432" i="3"/>
  <c r="M363" i="3"/>
  <c r="AX1949" i="1"/>
  <c r="AT1781" i="1"/>
  <c r="M823" i="3"/>
  <c r="M299" i="3"/>
  <c r="M1259" i="3"/>
  <c r="M1109" i="3"/>
  <c r="M808" i="3"/>
  <c r="M608" i="3"/>
  <c r="M935" i="3"/>
  <c r="M1080" i="3"/>
  <c r="M573" i="3"/>
  <c r="M722" i="3"/>
  <c r="M127" i="3"/>
  <c r="M459" i="3"/>
  <c r="M587" i="3"/>
  <c r="M197" i="3"/>
  <c r="M738" i="3"/>
  <c r="M504" i="3"/>
  <c r="M325" i="3"/>
  <c r="M612" i="3"/>
  <c r="M549" i="3"/>
  <c r="M786" i="3"/>
  <c r="M1026" i="3"/>
  <c r="M295" i="3"/>
  <c r="M1381" i="3"/>
  <c r="M875" i="3"/>
  <c r="M1245" i="3"/>
  <c r="M933" i="3"/>
  <c r="M400" i="3"/>
  <c r="M1003" i="3"/>
  <c r="M1112" i="3"/>
  <c r="M975" i="3"/>
  <c r="M816" i="3"/>
  <c r="M743" i="3"/>
  <c r="M338" i="3"/>
  <c r="M610" i="3"/>
  <c r="M512" i="3"/>
  <c r="M557" i="3"/>
  <c r="M582" i="3"/>
  <c r="M668" i="3"/>
  <c r="M147" i="3"/>
  <c r="M951" i="3"/>
  <c r="M211" i="3"/>
  <c r="M298" i="3"/>
  <c r="M1125" i="3"/>
  <c r="M995" i="3"/>
  <c r="M1145" i="3"/>
  <c r="M873" i="3"/>
  <c r="M796" i="3"/>
  <c r="M192" i="3"/>
  <c r="M320" i="3"/>
  <c r="M1030" i="3"/>
  <c r="M902" i="3"/>
  <c r="M623" i="3"/>
  <c r="M227" i="3"/>
  <c r="M1251" i="3"/>
  <c r="M1167" i="3"/>
  <c r="M230" i="3"/>
  <c r="M450" i="3"/>
  <c r="M506" i="3"/>
  <c r="M309" i="3"/>
  <c r="M578" i="3"/>
  <c r="M404" i="3"/>
  <c r="M1217" i="3"/>
  <c r="M920" i="3"/>
  <c r="M1021" i="3"/>
  <c r="M1110" i="3"/>
  <c r="M1067" i="3"/>
  <c r="M263" i="3"/>
  <c r="M1108" i="3"/>
  <c r="M1354" i="3"/>
  <c r="M1198" i="3"/>
  <c r="M827" i="3"/>
  <c r="M305" i="3"/>
  <c r="M903" i="3"/>
  <c r="M1058" i="3"/>
  <c r="M999" i="3"/>
  <c r="M900" i="3"/>
  <c r="M809" i="3"/>
  <c r="M391" i="3"/>
  <c r="M731" i="3"/>
  <c r="M667" i="3"/>
  <c r="M614" i="3"/>
  <c r="M266" i="3"/>
  <c r="M762" i="3"/>
  <c r="M606" i="3"/>
  <c r="M412" i="3"/>
  <c r="M150" i="3"/>
  <c r="M645" i="3"/>
  <c r="M235" i="3"/>
  <c r="M972" i="3"/>
  <c r="M1288" i="3"/>
  <c r="M969" i="3"/>
  <c r="M1363" i="3"/>
  <c r="M1177" i="3"/>
  <c r="M927" i="3"/>
  <c r="AX1572" i="1"/>
  <c r="AT1404" i="1"/>
  <c r="AS205" i="1"/>
  <c r="AQ205" i="3" s="1"/>
  <c r="AV445" i="1"/>
  <c r="AX868" i="1"/>
  <c r="AT700" i="1"/>
  <c r="AV2165" i="1"/>
  <c r="AR1997" i="1"/>
  <c r="AO1997" i="3" s="1"/>
  <c r="AY354" i="1"/>
  <c r="AO133" i="3"/>
  <c r="AS133" i="3" s="1"/>
  <c r="AU223" i="1"/>
  <c r="AT398" i="1"/>
  <c r="I556" i="1"/>
  <c r="I364" i="1"/>
  <c r="H245" i="1"/>
  <c r="H246" i="1" s="1"/>
  <c r="H437" i="1"/>
  <c r="H438" i="1" s="1"/>
  <c r="I172" i="1"/>
  <c r="I5548" i="1"/>
  <c r="I5356" i="1"/>
  <c r="I5164" i="1"/>
  <c r="I4972" i="1"/>
  <c r="I4780" i="1"/>
  <c r="I4588" i="1"/>
  <c r="I4396" i="1"/>
  <c r="I4204" i="1"/>
  <c r="I4012" i="1"/>
  <c r="I3820" i="1"/>
  <c r="I3628" i="1"/>
  <c r="I3436" i="1"/>
  <c r="I3244" i="1"/>
  <c r="I3052" i="1"/>
  <c r="I2860" i="1"/>
  <c r="I2668" i="1"/>
  <c r="I2476" i="1"/>
  <c r="I2284" i="1"/>
  <c r="I2092" i="1"/>
  <c r="I1900" i="1"/>
  <c r="I1708" i="1"/>
  <c r="I1516" i="1"/>
  <c r="M584" i="3"/>
  <c r="M957" i="3"/>
  <c r="M1153" i="3"/>
  <c r="M1111" i="3"/>
  <c r="M1349" i="3"/>
  <c r="M1176" i="3"/>
  <c r="M510" i="3"/>
  <c r="M728" i="3"/>
  <c r="M568" i="3"/>
  <c r="M495" i="3"/>
  <c r="M447" i="3"/>
  <c r="M282" i="3"/>
  <c r="M904" i="3"/>
  <c r="M1299" i="3"/>
  <c r="M778" i="3"/>
  <c r="M369" i="3"/>
  <c r="M752" i="3"/>
  <c r="M544" i="3"/>
  <c r="M853" i="3"/>
  <c r="M1007" i="3"/>
  <c r="M918" i="3"/>
  <c r="M1183" i="3"/>
  <c r="M1095" i="3"/>
  <c r="M326" i="3"/>
  <c r="M646" i="3"/>
  <c r="M418" i="3"/>
  <c r="M355" i="3"/>
  <c r="M648" i="3"/>
  <c r="M1392" i="3"/>
  <c r="M1142" i="3"/>
  <c r="M1073" i="3"/>
  <c r="M1394" i="3"/>
  <c r="M1132" i="3"/>
  <c r="M850" i="3"/>
  <c r="M841" i="3"/>
  <c r="M208" i="3"/>
  <c r="M659" i="3"/>
  <c r="M601" i="3"/>
  <c r="M492" i="3"/>
  <c r="M569" i="3"/>
  <c r="M342" i="3"/>
  <c r="M186" i="3"/>
  <c r="M748" i="3"/>
  <c r="M1414" i="3"/>
  <c r="M1223" i="3"/>
  <c r="M220" i="3"/>
  <c r="M761" i="3"/>
  <c r="M1326" i="3"/>
  <c r="M711" i="3"/>
  <c r="M905" i="3"/>
  <c r="M807" i="3"/>
  <c r="M1207" i="3"/>
  <c r="M977" i="3"/>
  <c r="M497" i="3"/>
  <c r="M992" i="3"/>
  <c r="M538" i="3"/>
  <c r="M375" i="3"/>
  <c r="M670" i="3"/>
  <c r="M85" i="3"/>
  <c r="M971" i="3"/>
  <c r="M1052" i="3"/>
  <c r="M1116" i="3"/>
  <c r="M779" i="3"/>
  <c r="M1219" i="3"/>
  <c r="M1054" i="3"/>
  <c r="M366" i="3"/>
  <c r="M477" i="3"/>
  <c r="M628" i="3"/>
  <c r="M502" i="3"/>
  <c r="M938" i="3"/>
  <c r="M1282" i="3"/>
  <c r="M1375" i="3"/>
  <c r="M1084" i="3"/>
  <c r="M1418" i="3"/>
  <c r="M1264" i="3"/>
  <c r="M1092" i="3"/>
  <c r="M1254" i="3"/>
  <c r="M1161" i="3"/>
  <c r="M649" i="3"/>
  <c r="M763" i="3"/>
  <c r="M703" i="3"/>
  <c r="M574" i="3"/>
  <c r="M382" i="3"/>
  <c r="M712" i="3"/>
  <c r="M545" i="3"/>
  <c r="M673" i="3"/>
  <c r="M1341" i="3"/>
  <c r="M909" i="3"/>
  <c r="M772" i="3"/>
  <c r="M134" i="3"/>
  <c r="M292" i="3"/>
  <c r="M1212" i="3"/>
  <c r="M1018" i="3"/>
  <c r="M1391" i="3"/>
  <c r="M915" i="3"/>
  <c r="M381" i="3"/>
  <c r="M1247" i="3"/>
  <c r="M931" i="3"/>
  <c r="M1039" i="3"/>
  <c r="M785" i="3"/>
  <c r="M576" i="3"/>
  <c r="M445" i="3"/>
  <c r="M346" i="3"/>
  <c r="M721" i="3"/>
  <c r="M424" i="3"/>
  <c r="M1270" i="3"/>
  <c r="M1027" i="3"/>
  <c r="M264" i="3"/>
  <c r="M247" i="3"/>
  <c r="M296" i="3"/>
  <c r="M1311" i="3"/>
  <c r="M1312" i="3"/>
  <c r="M1232" i="3"/>
  <c r="M1009" i="3"/>
  <c r="M856" i="3"/>
  <c r="M844" i="3"/>
  <c r="M379" i="3"/>
  <c r="M845" i="3"/>
  <c r="M1189" i="3"/>
  <c r="M919" i="3"/>
  <c r="M804" i="3"/>
  <c r="M599" i="3"/>
  <c r="M1010" i="3"/>
  <c r="M854" i="3"/>
  <c r="M860" i="3"/>
  <c r="M399" i="3"/>
  <c r="M428" i="3"/>
  <c r="M513" i="3"/>
  <c r="M430" i="3"/>
  <c r="M370" i="3"/>
  <c r="M724" i="3"/>
  <c r="M594" i="3"/>
  <c r="M491" i="3"/>
  <c r="M415" i="3"/>
  <c r="M658" i="3"/>
  <c r="M1348" i="3"/>
  <c r="M1396" i="3"/>
  <c r="AV475" i="1"/>
  <c r="AR475" i="1" s="1"/>
  <c r="AO475" i="3" s="1"/>
  <c r="AY384" i="1"/>
  <c r="AU384" i="1" s="1"/>
  <c r="AY420" i="1"/>
  <c r="AV413" i="1"/>
  <c r="AR413" i="1" s="1"/>
  <c r="AO413" i="3" s="1"/>
  <c r="AY355" i="1"/>
  <c r="AU355" i="1" s="1"/>
  <c r="AU195" i="1"/>
  <c r="AY446" i="1"/>
  <c r="AY614" i="1" s="1"/>
  <c r="AY341" i="1"/>
  <c r="AY509" i="1" s="1"/>
  <c r="AV412" i="1"/>
  <c r="AR412" i="1" s="1"/>
  <c r="AO412" i="3" s="1"/>
  <c r="AY347" i="1"/>
  <c r="AU347" i="1" s="1"/>
  <c r="AR223" i="1"/>
  <c r="AO223" i="3" s="1"/>
  <c r="AV391" i="1"/>
  <c r="AY488" i="1"/>
  <c r="AY417" i="1"/>
  <c r="AU417" i="1" s="1"/>
  <c r="AV841" i="1"/>
  <c r="AR673" i="1"/>
  <c r="AO673" i="3" s="1"/>
  <c r="AY462" i="1"/>
  <c r="AU462" i="1" s="1"/>
  <c r="AY433" i="1"/>
  <c r="AV447" i="1"/>
  <c r="AV615" i="1" s="1"/>
  <c r="AU245" i="1"/>
  <c r="AY413" i="1"/>
  <c r="I1444" i="1"/>
  <c r="I676" i="1"/>
  <c r="I1324" i="1"/>
  <c r="I1132" i="1"/>
  <c r="I940" i="1"/>
  <c r="I748" i="1"/>
  <c r="I7468" i="1"/>
  <c r="I7276" i="1"/>
  <c r="I7084" i="1"/>
  <c r="I6892" i="1"/>
  <c r="I6700" i="1"/>
  <c r="I6508" i="1"/>
  <c r="I6316" i="1"/>
  <c r="I6124" i="1"/>
  <c r="I5932" i="1"/>
  <c r="I5740" i="1"/>
  <c r="H1301" i="1"/>
  <c r="H1302" i="1" s="1"/>
  <c r="H533" i="1"/>
  <c r="H7277" i="1"/>
  <c r="H7085" i="1"/>
  <c r="I7085" i="1" s="1"/>
  <c r="H6893" i="1"/>
  <c r="I6893" i="1" s="1"/>
  <c r="H6701" i="1"/>
  <c r="I6701" i="1" s="1"/>
  <c r="H6509" i="1"/>
  <c r="I6509" i="1" s="1"/>
  <c r="I8644" i="1"/>
  <c r="I8452" i="1"/>
  <c r="I8260" i="1"/>
  <c r="I8068" i="1"/>
  <c r="I7876" i="1"/>
  <c r="I7684" i="1"/>
  <c r="I7492" i="1"/>
  <c r="I7300" i="1"/>
  <c r="I7108" i="1"/>
  <c r="I6916" i="1"/>
  <c r="I6724" i="1"/>
  <c r="I6532" i="1"/>
  <c r="I6340" i="1"/>
  <c r="I4612" i="1"/>
  <c r="I4420" i="1"/>
  <c r="I4060" i="1"/>
  <c r="I3868" i="1"/>
  <c r="I3676" i="1"/>
  <c r="I3484" i="1"/>
  <c r="I3292" i="1"/>
  <c r="I3100" i="1"/>
  <c r="I2908" i="1"/>
  <c r="I2716" i="1"/>
  <c r="I2524" i="1"/>
  <c r="I2332" i="1"/>
  <c r="I2140" i="1"/>
  <c r="I1948" i="1"/>
  <c r="I1756" i="1"/>
  <c r="I1564" i="1"/>
  <c r="I1372" i="1"/>
  <c r="I1180" i="1"/>
  <c r="I988" i="1"/>
  <c r="I796" i="1"/>
  <c r="I604" i="1"/>
  <c r="I412" i="1"/>
  <c r="I220" i="1"/>
  <c r="I8620" i="1"/>
  <c r="I8428" i="1"/>
  <c r="I8236" i="1"/>
  <c r="I8044" i="1"/>
  <c r="I7852" i="1"/>
  <c r="I7660" i="1"/>
  <c r="I964" i="1"/>
  <c r="I196" i="1"/>
  <c r="I1252" i="1"/>
  <c r="I484" i="1"/>
  <c r="I772" i="1"/>
  <c r="I7012" i="1"/>
  <c r="I1060" i="1"/>
  <c r="I292" i="1"/>
  <c r="H8477" i="1"/>
  <c r="I8621" i="1" s="1"/>
  <c r="H8285" i="1"/>
  <c r="I8429" i="1" s="1"/>
  <c r="H8093" i="1"/>
  <c r="H8094" i="1" s="1"/>
  <c r="H7901" i="1"/>
  <c r="H7902" i="1" s="1"/>
  <c r="H7709" i="1"/>
  <c r="I7853" i="1" s="1"/>
  <c r="H7517" i="1"/>
  <c r="I7661" i="1" s="1"/>
  <c r="I3748" i="1"/>
  <c r="I1348" i="1"/>
  <c r="I580" i="1"/>
  <c r="H7493" i="1"/>
  <c r="I7493" i="1" s="1"/>
  <c r="I2980" i="1"/>
  <c r="I868" i="1"/>
  <c r="I2212" i="1"/>
  <c r="I1156" i="1"/>
  <c r="I388" i="1"/>
  <c r="H7301" i="1"/>
  <c r="I6148" i="1"/>
  <c r="I4996" i="1"/>
  <c r="I4708" i="1"/>
  <c r="I4036" i="1"/>
  <c r="I3268" i="1"/>
  <c r="I2500" i="1"/>
  <c r="I1732" i="1"/>
  <c r="H8645" i="1"/>
  <c r="I8669" i="1" s="1"/>
  <c r="H7109" i="1"/>
  <c r="I6820" i="1"/>
  <c r="I5956" i="1"/>
  <c r="I3556" i="1"/>
  <c r="I2788" i="1"/>
  <c r="I2020" i="1"/>
  <c r="H8453" i="1"/>
  <c r="H8454" i="1" s="1"/>
  <c r="I5764" i="1"/>
  <c r="I5284" i="1"/>
  <c r="I4804" i="1"/>
  <c r="I3844" i="1"/>
  <c r="I3076" i="1"/>
  <c r="I2308" i="1"/>
  <c r="I1540" i="1"/>
  <c r="H8261" i="1"/>
  <c r="H6917" i="1"/>
  <c r="H6918" i="1" s="1"/>
  <c r="I5572" i="1"/>
  <c r="I4132" i="1"/>
  <c r="I3364" i="1"/>
  <c r="I2596" i="1"/>
  <c r="I1828" i="1"/>
  <c r="H8069" i="1"/>
  <c r="I8069" i="1" s="1"/>
  <c r="I5380" i="1"/>
  <c r="I5092" i="1"/>
  <c r="H4613" i="1"/>
  <c r="I4709" i="1" s="1"/>
  <c r="I3652" i="1"/>
  <c r="I2884" i="1"/>
  <c r="I2116" i="1"/>
  <c r="H7877" i="1"/>
  <c r="I7877" i="1" s="1"/>
  <c r="H6725" i="1"/>
  <c r="H4421" i="1"/>
  <c r="H4422" i="1" s="1"/>
  <c r="I3940" i="1"/>
  <c r="I3172" i="1"/>
  <c r="I2404" i="1"/>
  <c r="I1636" i="1"/>
  <c r="H7685" i="1"/>
  <c r="H7686" i="1" s="1"/>
  <c r="H6533" i="1"/>
  <c r="H6534" i="1" s="1"/>
  <c r="I5188" i="1"/>
  <c r="I4900" i="1"/>
  <c r="I4228" i="1"/>
  <c r="I3460" i="1"/>
  <c r="I2692" i="1"/>
  <c r="I1924" i="1"/>
  <c r="I4349" i="1"/>
  <c r="I8716" i="1"/>
  <c r="I8524" i="1"/>
  <c r="I8332" i="1"/>
  <c r="I8140" i="1"/>
  <c r="I7948" i="1"/>
  <c r="I7756" i="1"/>
  <c r="I7564" i="1"/>
  <c r="I7372" i="1"/>
  <c r="I7180" i="1"/>
  <c r="I6988" i="1"/>
  <c r="I6796" i="1"/>
  <c r="I6604" i="1"/>
  <c r="I6412" i="1"/>
  <c r="I5068" i="1"/>
  <c r="I4876" i="1"/>
  <c r="I4684" i="1"/>
  <c r="I4492" i="1"/>
  <c r="I4348" i="1"/>
  <c r="I4252" i="1"/>
  <c r="H4037" i="1"/>
  <c r="I4181" i="1" s="1"/>
  <c r="H3845" i="1"/>
  <c r="I3989" i="1" s="1"/>
  <c r="H3653" i="1"/>
  <c r="I3653" i="1" s="1"/>
  <c r="H3461" i="1"/>
  <c r="I3581" i="1" s="1"/>
  <c r="H3269" i="1"/>
  <c r="I3269" i="1" s="1"/>
  <c r="H3077" i="1"/>
  <c r="H3078" i="1" s="1"/>
  <c r="H2885" i="1"/>
  <c r="I2885" i="1" s="1"/>
  <c r="H2693" i="1"/>
  <c r="I2717" i="1" s="1"/>
  <c r="H2501" i="1"/>
  <c r="I2621" i="1" s="1"/>
  <c r="H2309" i="1"/>
  <c r="I2333" i="1" s="1"/>
  <c r="H2117" i="1"/>
  <c r="H2118" i="1" s="1"/>
  <c r="H1925" i="1"/>
  <c r="I2045" i="1" s="1"/>
  <c r="H1733" i="1"/>
  <c r="I1733" i="1" s="1"/>
  <c r="H1541" i="1"/>
  <c r="H1542" i="1" s="1"/>
  <c r="H1349" i="1"/>
  <c r="H1157" i="1"/>
  <c r="I1205" i="1" s="1"/>
  <c r="H965" i="1"/>
  <c r="I1013" i="1" s="1"/>
  <c r="H773" i="1"/>
  <c r="I797" i="1" s="1"/>
  <c r="H581" i="1"/>
  <c r="I725" i="1" s="1"/>
  <c r="H389" i="1"/>
  <c r="H197" i="1"/>
  <c r="I221" i="1" s="1"/>
  <c r="I6220" i="1"/>
  <c r="I6028" i="1"/>
  <c r="I5836" i="1"/>
  <c r="I5644" i="1"/>
  <c r="I5452" i="1"/>
  <c r="I5260" i="1"/>
  <c r="I4253" i="1"/>
  <c r="I4108" i="1"/>
  <c r="I3916" i="1"/>
  <c r="I3724" i="1"/>
  <c r="I3532" i="1"/>
  <c r="I3340" i="1"/>
  <c r="I3148" i="1"/>
  <c r="I2956" i="1"/>
  <c r="I2764" i="1"/>
  <c r="I2572" i="1"/>
  <c r="I2380" i="1"/>
  <c r="I2188" i="1"/>
  <c r="I1996" i="1"/>
  <c r="I1804" i="1"/>
  <c r="I1612" i="1"/>
  <c r="I1420" i="1"/>
  <c r="I1228" i="1"/>
  <c r="I1036" i="1"/>
  <c r="I844" i="1"/>
  <c r="I652" i="1"/>
  <c r="I460" i="1"/>
  <c r="I268" i="1"/>
  <c r="I8692" i="1"/>
  <c r="I8596" i="1"/>
  <c r="I8500" i="1"/>
  <c r="I8404" i="1"/>
  <c r="I8308" i="1"/>
  <c r="I8212" i="1"/>
  <c r="I8116" i="1"/>
  <c r="I8020" i="1"/>
  <c r="I7924" i="1"/>
  <c r="I7828" i="1"/>
  <c r="I7732" i="1"/>
  <c r="I7636" i="1"/>
  <c r="I7540" i="1"/>
  <c r="I7444" i="1"/>
  <c r="I7348" i="1"/>
  <c r="I7252" i="1"/>
  <c r="I7156" i="1"/>
  <c r="I6964" i="1"/>
  <c r="I6772" i="1"/>
  <c r="I6580" i="1"/>
  <c r="I6484" i="1"/>
  <c r="I6388" i="1"/>
  <c r="I6292" i="1"/>
  <c r="I5620" i="1"/>
  <c r="I5524" i="1"/>
  <c r="I5428" i="1"/>
  <c r="I5332" i="1"/>
  <c r="I5236" i="1"/>
  <c r="I5044" i="1"/>
  <c r="I4948" i="1"/>
  <c r="I4852" i="1"/>
  <c r="I4756" i="1"/>
  <c r="I4660" i="1"/>
  <c r="I4564" i="1"/>
  <c r="I4468" i="1"/>
  <c r="I4300" i="1"/>
  <c r="I7060" i="1"/>
  <c r="I6868" i="1"/>
  <c r="I6676" i="1"/>
  <c r="I6196" i="1"/>
  <c r="I6100" i="1"/>
  <c r="I6004" i="1"/>
  <c r="I5908" i="1"/>
  <c r="I5812" i="1"/>
  <c r="I5716" i="1"/>
  <c r="I5140" i="1"/>
  <c r="I4372" i="1"/>
  <c r="I4084" i="1"/>
  <c r="I3988" i="1"/>
  <c r="I3892" i="1"/>
  <c r="I3796" i="1"/>
  <c r="I3700" i="1"/>
  <c r="I3604" i="1"/>
  <c r="I3508" i="1"/>
  <c r="I3412" i="1"/>
  <c r="I3316" i="1"/>
  <c r="I3220" i="1"/>
  <c r="I3124" i="1"/>
  <c r="I3028" i="1"/>
  <c r="I2932" i="1"/>
  <c r="I2836" i="1"/>
  <c r="I2740" i="1"/>
  <c r="I2644" i="1"/>
  <c r="I2548" i="1"/>
  <c r="I2452" i="1"/>
  <c r="I2356" i="1"/>
  <c r="I2260" i="1"/>
  <c r="I2164" i="1"/>
  <c r="I2068" i="1"/>
  <c r="I1972" i="1"/>
  <c r="I1876" i="1"/>
  <c r="I1780" i="1"/>
  <c r="I1684" i="1"/>
  <c r="I1588" i="1"/>
  <c r="I1492" i="1"/>
  <c r="I1396" i="1"/>
  <c r="I1300" i="1"/>
  <c r="I1204" i="1"/>
  <c r="I1108" i="1"/>
  <c r="I1012" i="1"/>
  <c r="I916" i="1"/>
  <c r="I820" i="1"/>
  <c r="I724" i="1"/>
  <c r="I628" i="1"/>
  <c r="I532" i="1"/>
  <c r="I436" i="1"/>
  <c r="I340" i="1"/>
  <c r="I244" i="1"/>
  <c r="I8668" i="1"/>
  <c r="I8572" i="1"/>
  <c r="I8476" i="1"/>
  <c r="I8380" i="1"/>
  <c r="I8284" i="1"/>
  <c r="I8188" i="1"/>
  <c r="I8092" i="1"/>
  <c r="I7996" i="1"/>
  <c r="I7900" i="1"/>
  <c r="I7804" i="1"/>
  <c r="I7708" i="1"/>
  <c r="I7612" i="1"/>
  <c r="I7516" i="1"/>
  <c r="I7420" i="1"/>
  <c r="I7324" i="1"/>
  <c r="I7228" i="1"/>
  <c r="I7132" i="1"/>
  <c r="I7036" i="1"/>
  <c r="I6844" i="1"/>
  <c r="I6652" i="1"/>
  <c r="I6556" i="1"/>
  <c r="I6460" i="1"/>
  <c r="I6364" i="1"/>
  <c r="I6268" i="1"/>
  <c r="I6076" i="1"/>
  <c r="I5884" i="1"/>
  <c r="I5692" i="1"/>
  <c r="I5596" i="1"/>
  <c r="I5500" i="1"/>
  <c r="I5404" i="1"/>
  <c r="I5308" i="1"/>
  <c r="I5212" i="1"/>
  <c r="I5020" i="1"/>
  <c r="I4924" i="1"/>
  <c r="I4828" i="1"/>
  <c r="I4732" i="1"/>
  <c r="I4636" i="1"/>
  <c r="I4540" i="1"/>
  <c r="I4276" i="1"/>
  <c r="I4180" i="1"/>
  <c r="I6940" i="1"/>
  <c r="I6748" i="1"/>
  <c r="I6172" i="1"/>
  <c r="I5980" i="1"/>
  <c r="I5788" i="1"/>
  <c r="I5116" i="1"/>
  <c r="I4444" i="1"/>
  <c r="I4156" i="1"/>
  <c r="I3964" i="1"/>
  <c r="I3772" i="1"/>
  <c r="I3580" i="1"/>
  <c r="I3388" i="1"/>
  <c r="I3196" i="1"/>
  <c r="I3004" i="1"/>
  <c r="I2812" i="1"/>
  <c r="I2620" i="1"/>
  <c r="I2428" i="1"/>
  <c r="I2236" i="1"/>
  <c r="I2044" i="1"/>
  <c r="I1852" i="1"/>
  <c r="I1660" i="1"/>
  <c r="I1468" i="1"/>
  <c r="I1276" i="1"/>
  <c r="I1084" i="1"/>
  <c r="I892" i="1"/>
  <c r="I700" i="1"/>
  <c r="I508" i="1"/>
  <c r="I316" i="1"/>
  <c r="I8740" i="1"/>
  <c r="I8548" i="1"/>
  <c r="I8356" i="1"/>
  <c r="I8164" i="1"/>
  <c r="I7972" i="1"/>
  <c r="I7780" i="1"/>
  <c r="I7588" i="1"/>
  <c r="I7396" i="1"/>
  <c r="I7204" i="1"/>
  <c r="I6628" i="1"/>
  <c r="I6436" i="1"/>
  <c r="I6244" i="1"/>
  <c r="I6052" i="1"/>
  <c r="I5860" i="1"/>
  <c r="I5668" i="1"/>
  <c r="I5476" i="1"/>
  <c r="I4516" i="1"/>
  <c r="I4324" i="1"/>
  <c r="H6942" i="1"/>
  <c r="H6750" i="1"/>
  <c r="I6173" i="1"/>
  <c r="H6174" i="1"/>
  <c r="I5981" i="1"/>
  <c r="H5982" i="1"/>
  <c r="I5789" i="1"/>
  <c r="H5790" i="1"/>
  <c r="H5118" i="1"/>
  <c r="I5117" i="1"/>
  <c r="H4446" i="1"/>
  <c r="H4182" i="1"/>
  <c r="H8670" i="1"/>
  <c r="H8574" i="1"/>
  <c r="H8382" i="1"/>
  <c r="H8190" i="1"/>
  <c r="H7998" i="1"/>
  <c r="H7806" i="1"/>
  <c r="H7614" i="1"/>
  <c r="H7422" i="1"/>
  <c r="H7326" i="1"/>
  <c r="H7230" i="1"/>
  <c r="H7134" i="1"/>
  <c r="H7038" i="1"/>
  <c r="H6846" i="1"/>
  <c r="H6654" i="1"/>
  <c r="H6558" i="1"/>
  <c r="I6461" i="1"/>
  <c r="H6462" i="1"/>
  <c r="H6366" i="1"/>
  <c r="I6365" i="1"/>
  <c r="I6269" i="1"/>
  <c r="H6270" i="1"/>
  <c r="H6078" i="1"/>
  <c r="I6077" i="1"/>
  <c r="H5886" i="1"/>
  <c r="I5885" i="1"/>
  <c r="H5694" i="1"/>
  <c r="I5693" i="1"/>
  <c r="H5598" i="1"/>
  <c r="I5597" i="1"/>
  <c r="H5502" i="1"/>
  <c r="I5501" i="1"/>
  <c r="H5406" i="1"/>
  <c r="I5405" i="1"/>
  <c r="H5310" i="1"/>
  <c r="I5309" i="1"/>
  <c r="H5214" i="1"/>
  <c r="I5213" i="1"/>
  <c r="H5022" i="1"/>
  <c r="I5021" i="1"/>
  <c r="H4926" i="1"/>
  <c r="I4925" i="1"/>
  <c r="H4830" i="1"/>
  <c r="I4829" i="1"/>
  <c r="H4734" i="1"/>
  <c r="H4638" i="1"/>
  <c r="H4542" i="1"/>
  <c r="H4351" i="1"/>
  <c r="H4086" i="1"/>
  <c r="H3990" i="1"/>
  <c r="H3894" i="1"/>
  <c r="H3798" i="1"/>
  <c r="H3702" i="1"/>
  <c r="H3606" i="1"/>
  <c r="H3510" i="1"/>
  <c r="H3414" i="1"/>
  <c r="H3318" i="1"/>
  <c r="H3222" i="1"/>
  <c r="H3126" i="1"/>
  <c r="H3030" i="1"/>
  <c r="H2934" i="1"/>
  <c r="H2838" i="1"/>
  <c r="H2742" i="1"/>
  <c r="H2646" i="1"/>
  <c r="H2550" i="1"/>
  <c r="H2454" i="1"/>
  <c r="H2358" i="1"/>
  <c r="H2262" i="1"/>
  <c r="H2166" i="1"/>
  <c r="H2070" i="1"/>
  <c r="H1974" i="1"/>
  <c r="H1878" i="1"/>
  <c r="H1782" i="1"/>
  <c r="H1686" i="1"/>
  <c r="H1590" i="1"/>
  <c r="H1494" i="1"/>
  <c r="H1398" i="1"/>
  <c r="H1206" i="1"/>
  <c r="H1110" i="1"/>
  <c r="H1014" i="1"/>
  <c r="H918" i="1"/>
  <c r="H822" i="1"/>
  <c r="H726" i="1"/>
  <c r="H630" i="1"/>
  <c r="H342" i="1"/>
  <c r="H7014" i="1"/>
  <c r="H6822" i="1"/>
  <c r="H6150" i="1"/>
  <c r="I6149" i="1"/>
  <c r="H5958" i="1"/>
  <c r="I5957" i="1"/>
  <c r="H5766" i="1"/>
  <c r="I5765" i="1"/>
  <c r="H5574" i="1"/>
  <c r="I5573" i="1"/>
  <c r="H5382" i="1"/>
  <c r="I5381" i="1"/>
  <c r="H5286" i="1"/>
  <c r="I5285" i="1"/>
  <c r="H5190" i="1"/>
  <c r="I5189" i="1"/>
  <c r="H5094" i="1"/>
  <c r="I5093" i="1"/>
  <c r="H4998" i="1"/>
  <c r="I4997" i="1"/>
  <c r="H4902" i="1"/>
  <c r="I4901" i="1"/>
  <c r="H4806" i="1"/>
  <c r="I4805" i="1"/>
  <c r="H4710" i="1"/>
  <c r="H4255" i="1"/>
  <c r="H8742" i="1"/>
  <c r="H8646" i="1"/>
  <c r="H8550" i="1"/>
  <c r="H8358" i="1"/>
  <c r="H8166" i="1"/>
  <c r="H7974" i="1"/>
  <c r="H7782" i="1"/>
  <c r="H7590" i="1"/>
  <c r="H7398" i="1"/>
  <c r="H7206" i="1"/>
  <c r="H6630" i="1"/>
  <c r="H6438" i="1"/>
  <c r="I6437" i="1"/>
  <c r="H6342" i="1"/>
  <c r="I6341" i="1"/>
  <c r="H6246" i="1"/>
  <c r="I6245" i="1"/>
  <c r="H6054" i="1"/>
  <c r="I6053" i="1"/>
  <c r="H5862" i="1"/>
  <c r="I5861" i="1"/>
  <c r="H5670" i="1"/>
  <c r="I5669" i="1"/>
  <c r="H5478" i="1"/>
  <c r="I5477" i="1"/>
  <c r="H4518" i="1"/>
  <c r="H4326" i="1"/>
  <c r="I4325" i="1"/>
  <c r="H4230" i="1"/>
  <c r="I4229" i="1"/>
  <c r="H4158" i="1"/>
  <c r="H4062" i="1"/>
  <c r="H3966" i="1"/>
  <c r="H3870" i="1"/>
  <c r="H3774" i="1"/>
  <c r="H3678" i="1"/>
  <c r="H3582" i="1"/>
  <c r="H3486" i="1"/>
  <c r="H3390" i="1"/>
  <c r="H3294" i="1"/>
  <c r="H3198" i="1"/>
  <c r="H3102" i="1"/>
  <c r="H3006" i="1"/>
  <c r="H2910" i="1"/>
  <c r="H2814" i="1"/>
  <c r="H2718" i="1"/>
  <c r="H2622" i="1"/>
  <c r="H2526" i="1"/>
  <c r="H2430" i="1"/>
  <c r="H2334" i="1"/>
  <c r="H2238" i="1"/>
  <c r="H2142" i="1"/>
  <c r="H2046" i="1"/>
  <c r="H1950" i="1"/>
  <c r="H1854" i="1"/>
  <c r="H1758" i="1"/>
  <c r="H1662" i="1"/>
  <c r="H1566" i="1"/>
  <c r="H1470" i="1"/>
  <c r="H1374" i="1"/>
  <c r="H1278" i="1"/>
  <c r="H1182" i="1"/>
  <c r="H1086" i="1"/>
  <c r="H990" i="1"/>
  <c r="H894" i="1"/>
  <c r="H798" i="1"/>
  <c r="H702" i="1"/>
  <c r="H606" i="1"/>
  <c r="H510" i="1"/>
  <c r="H414" i="1"/>
  <c r="H318" i="1"/>
  <c r="H222" i="1"/>
  <c r="I6221" i="1"/>
  <c r="H6222" i="1"/>
  <c r="I6029" i="1"/>
  <c r="H6030" i="1"/>
  <c r="I5837" i="1"/>
  <c r="H5838" i="1"/>
  <c r="H5646" i="1"/>
  <c r="I5645" i="1"/>
  <c r="H5550" i="1"/>
  <c r="I5549" i="1"/>
  <c r="H5454" i="1"/>
  <c r="I5453" i="1"/>
  <c r="H5358" i="1"/>
  <c r="I5357" i="1"/>
  <c r="H5262" i="1"/>
  <c r="I5261" i="1"/>
  <c r="H5166" i="1"/>
  <c r="I5165" i="1"/>
  <c r="H4398" i="1"/>
  <c r="I4397" i="1"/>
  <c r="H8718" i="1"/>
  <c r="H8622" i="1"/>
  <c r="H8526" i="1"/>
  <c r="H8430" i="1"/>
  <c r="H8334" i="1"/>
  <c r="H8238" i="1"/>
  <c r="H8142" i="1"/>
  <c r="H8046" i="1"/>
  <c r="H7950" i="1"/>
  <c r="H7854" i="1"/>
  <c r="H7758" i="1"/>
  <c r="H7662" i="1"/>
  <c r="H7566" i="1"/>
  <c r="H7470" i="1"/>
  <c r="I7469" i="1"/>
  <c r="H7374" i="1"/>
  <c r="H7182" i="1"/>
  <c r="H7086" i="1"/>
  <c r="H6990" i="1"/>
  <c r="H6798" i="1"/>
  <c r="H6606" i="1"/>
  <c r="I6413" i="1"/>
  <c r="H6414" i="1"/>
  <c r="I6317" i="1"/>
  <c r="H6318" i="1"/>
  <c r="H6126" i="1"/>
  <c r="I6125" i="1"/>
  <c r="H5934" i="1"/>
  <c r="I5933" i="1"/>
  <c r="H5742" i="1"/>
  <c r="I5741" i="1"/>
  <c r="H5070" i="1"/>
  <c r="I5069" i="1"/>
  <c r="H4974" i="1"/>
  <c r="I4973" i="1"/>
  <c r="H4878" i="1"/>
  <c r="I4877" i="1"/>
  <c r="H4782" i="1"/>
  <c r="I4781" i="1"/>
  <c r="H4686" i="1"/>
  <c r="H4590" i="1"/>
  <c r="I4589" i="1"/>
  <c r="H4494" i="1"/>
  <c r="H4302" i="1"/>
  <c r="I4301" i="1"/>
  <c r="H4134" i="1"/>
  <c r="H3942" i="1"/>
  <c r="H3750" i="1"/>
  <c r="H3558" i="1"/>
  <c r="H3366" i="1"/>
  <c r="H3174" i="1"/>
  <c r="H2982" i="1"/>
  <c r="H2790" i="1"/>
  <c r="H2598" i="1"/>
  <c r="H2406" i="1"/>
  <c r="H2214" i="1"/>
  <c r="H2022" i="1"/>
  <c r="H1830" i="1"/>
  <c r="H1638" i="1"/>
  <c r="H1446" i="1"/>
  <c r="H1254" i="1"/>
  <c r="H1062" i="1"/>
  <c r="H870" i="1"/>
  <c r="H678" i="1"/>
  <c r="H486" i="1"/>
  <c r="H294" i="1"/>
  <c r="H7062" i="1"/>
  <c r="H6870" i="1"/>
  <c r="H6678" i="1"/>
  <c r="I6197" i="1"/>
  <c r="H6198" i="1"/>
  <c r="H6102" i="1"/>
  <c r="I6101" i="1"/>
  <c r="I6005" i="1"/>
  <c r="H6006" i="1"/>
  <c r="H5910" i="1"/>
  <c r="I5909" i="1"/>
  <c r="I5813" i="1"/>
  <c r="H5814" i="1"/>
  <c r="H5718" i="1"/>
  <c r="I5717" i="1"/>
  <c r="H5142" i="1"/>
  <c r="I5141" i="1"/>
  <c r="H4374" i="1"/>
  <c r="I4373" i="1"/>
  <c r="H4206" i="1"/>
  <c r="I4205" i="1"/>
  <c r="H8694" i="1"/>
  <c r="H8598" i="1"/>
  <c r="H8502" i="1"/>
  <c r="H8406" i="1"/>
  <c r="H8310" i="1"/>
  <c r="H8214" i="1"/>
  <c r="H8118" i="1"/>
  <c r="H8022" i="1"/>
  <c r="H7926" i="1"/>
  <c r="H7830" i="1"/>
  <c r="H7734" i="1"/>
  <c r="H7638" i="1"/>
  <c r="H7542" i="1"/>
  <c r="H7446" i="1"/>
  <c r="H7350" i="1"/>
  <c r="H7254" i="1"/>
  <c r="H7158" i="1"/>
  <c r="H6966" i="1"/>
  <c r="H6774" i="1"/>
  <c r="H6582" i="1"/>
  <c r="H6486" i="1"/>
  <c r="I6485" i="1"/>
  <c r="I6389" i="1"/>
  <c r="H6390" i="1"/>
  <c r="H6294" i="1"/>
  <c r="I6293" i="1"/>
  <c r="H5622" i="1"/>
  <c r="I5621" i="1"/>
  <c r="H5526" i="1"/>
  <c r="I5525" i="1"/>
  <c r="H5430" i="1"/>
  <c r="I5429" i="1"/>
  <c r="H5334" i="1"/>
  <c r="I5333" i="1"/>
  <c r="H5238" i="1"/>
  <c r="I5237" i="1"/>
  <c r="H5046" i="1"/>
  <c r="I5045" i="1"/>
  <c r="H4950" i="1"/>
  <c r="I4949" i="1"/>
  <c r="H4854" i="1"/>
  <c r="I4853" i="1"/>
  <c r="H4758" i="1"/>
  <c r="H4662" i="1"/>
  <c r="H4566" i="1"/>
  <c r="H4470" i="1"/>
  <c r="H4278" i="1"/>
  <c r="I4277" i="1"/>
  <c r="H4110" i="1"/>
  <c r="H4014" i="1"/>
  <c r="I4013" i="1"/>
  <c r="H3918" i="1"/>
  <c r="H3822" i="1"/>
  <c r="I3821" i="1"/>
  <c r="H3726" i="1"/>
  <c r="H3630" i="1"/>
  <c r="I3629" i="1"/>
  <c r="H3534" i="1"/>
  <c r="H3438" i="1"/>
  <c r="I3437" i="1"/>
  <c r="H3342" i="1"/>
  <c r="H3246" i="1"/>
  <c r="I3245" i="1"/>
  <c r="H3150" i="1"/>
  <c r="H3054" i="1"/>
  <c r="I3053" i="1"/>
  <c r="H2958" i="1"/>
  <c r="H2862" i="1"/>
  <c r="I2861" i="1"/>
  <c r="H2766" i="1"/>
  <c r="H2670" i="1"/>
  <c r="I2669" i="1"/>
  <c r="H2574" i="1"/>
  <c r="H2478" i="1"/>
  <c r="I2477" i="1"/>
  <c r="H2382" i="1"/>
  <c r="H2286" i="1"/>
  <c r="I2285" i="1"/>
  <c r="H2190" i="1"/>
  <c r="H2094" i="1"/>
  <c r="I2093" i="1"/>
  <c r="H1998" i="1"/>
  <c r="H1902" i="1"/>
  <c r="I1901" i="1"/>
  <c r="H1806" i="1"/>
  <c r="H1710" i="1"/>
  <c r="I1709" i="1"/>
  <c r="H1614" i="1"/>
  <c r="H1518" i="1"/>
  <c r="I1517" i="1"/>
  <c r="H1422" i="1"/>
  <c r="H1326" i="1"/>
  <c r="H1230" i="1"/>
  <c r="H1134" i="1"/>
  <c r="I1133" i="1"/>
  <c r="H1038" i="1"/>
  <c r="H942" i="1"/>
  <c r="I941" i="1"/>
  <c r="H846" i="1"/>
  <c r="H750" i="1"/>
  <c r="I749" i="1"/>
  <c r="H654" i="1"/>
  <c r="H558" i="1"/>
  <c r="H462" i="1"/>
  <c r="H366" i="1"/>
  <c r="H270" i="1"/>
  <c r="H174" i="1"/>
  <c r="I173" i="1"/>
  <c r="AV574" i="1"/>
  <c r="AR574" i="1" s="1"/>
  <c r="AO574" i="3" s="1"/>
  <c r="AT278" i="1"/>
  <c r="AX592" i="1"/>
  <c r="AT424" i="1"/>
  <c r="AX5936" i="1"/>
  <c r="AT5768" i="1"/>
  <c r="AT308" i="1"/>
  <c r="AX2188" i="1"/>
  <c r="AT2020" i="1"/>
  <c r="AR365" i="1"/>
  <c r="AO365" i="3" s="1"/>
  <c r="AV533" i="1"/>
  <c r="AX997" i="1"/>
  <c r="AT829" i="1"/>
  <c r="AY541" i="1"/>
  <c r="AU541" i="1" s="1"/>
  <c r="AU373" i="1"/>
  <c r="AV396" i="1"/>
  <c r="AV410" i="1"/>
  <c r="AR410" i="1" s="1"/>
  <c r="AO410" i="3" s="1"/>
  <c r="AV444" i="1"/>
  <c r="AR444" i="1" s="1"/>
  <c r="AO444" i="3" s="1"/>
  <c r="AV455" i="1"/>
  <c r="AR455" i="1" s="1"/>
  <c r="AO455" i="3" s="1"/>
  <c r="AX1010" i="1"/>
  <c r="AT842" i="1"/>
  <c r="AX730" i="1"/>
  <c r="AT562" i="1"/>
  <c r="AX669" i="1"/>
  <c r="AT501" i="1"/>
  <c r="AQ209" i="3"/>
  <c r="AP209" i="3"/>
  <c r="AU304" i="1"/>
  <c r="AY472" i="1"/>
  <c r="AQ23" i="3"/>
  <c r="AS23" i="3" s="1"/>
  <c r="AQ269" i="3"/>
  <c r="AY360" i="1"/>
  <c r="AV453" i="1"/>
  <c r="AR453" i="1" s="1"/>
  <c r="AO453" i="3" s="1"/>
  <c r="AV440" i="1"/>
  <c r="AR440" i="1" s="1"/>
  <c r="AO440" i="3" s="1"/>
  <c r="AY348" i="1"/>
  <c r="AU348" i="1" s="1"/>
  <c r="AX620" i="1"/>
  <c r="AT452" i="1"/>
  <c r="AX1170" i="1"/>
  <c r="AT1002" i="1"/>
  <c r="AQ136" i="3"/>
  <c r="AP97" i="3"/>
  <c r="AP132" i="3"/>
  <c r="AS132" i="3" s="1"/>
  <c r="AQ189" i="3"/>
  <c r="AP225" i="3"/>
  <c r="AQ245" i="3"/>
  <c r="AP305" i="3"/>
  <c r="AQ11" i="3"/>
  <c r="AS11" i="3" s="1"/>
  <c r="AP241" i="3"/>
  <c r="AQ150" i="3"/>
  <c r="AS150" i="3" s="1"/>
  <c r="AW437" i="1"/>
  <c r="AX707" i="1"/>
  <c r="AT539" i="1"/>
  <c r="AX677" i="1"/>
  <c r="AT509" i="1"/>
  <c r="AX603" i="1"/>
  <c r="AT435" i="1"/>
  <c r="AX345" i="1"/>
  <c r="AT177" i="1"/>
  <c r="AX416" i="1"/>
  <c r="AT248" i="1"/>
  <c r="AT263" i="1"/>
  <c r="AX431" i="1"/>
  <c r="AX455" i="1"/>
  <c r="AT287" i="1"/>
  <c r="AX636" i="1"/>
  <c r="AT468" i="1"/>
  <c r="AX489" i="1"/>
  <c r="AT321" i="1"/>
  <c r="AX2155" i="1"/>
  <c r="AT1987" i="1"/>
  <c r="AS323" i="1"/>
  <c r="AW491" i="1"/>
  <c r="AW473" i="1"/>
  <c r="AY575" i="1"/>
  <c r="AU575" i="1" s="1"/>
  <c r="AV421" i="1"/>
  <c r="AR421" i="1" s="1"/>
  <c r="AO421" i="3" s="1"/>
  <c r="AW377" i="1"/>
  <c r="AS377" i="1" s="1"/>
  <c r="AV457" i="1"/>
  <c r="AR457" i="1" s="1"/>
  <c r="AO457" i="3" s="1"/>
  <c r="AW436" i="1"/>
  <c r="AX1822" i="1"/>
  <c r="AT1654" i="1"/>
  <c r="AX877" i="1"/>
  <c r="AT709" i="1"/>
  <c r="AX819" i="1"/>
  <c r="AT651" i="1"/>
  <c r="AX1006" i="1"/>
  <c r="AT838" i="1"/>
  <c r="AX399" i="1"/>
  <c r="AT231" i="1"/>
  <c r="AX458" i="1"/>
  <c r="AT290" i="1"/>
  <c r="AX545" i="1"/>
  <c r="AT377" i="1"/>
  <c r="AQ190" i="3"/>
  <c r="AP316" i="3"/>
  <c r="AQ268" i="3"/>
  <c r="AX2457" i="1"/>
  <c r="AT2289" i="1"/>
  <c r="AX405" i="1"/>
  <c r="AT237" i="1"/>
  <c r="AX422" i="1"/>
  <c r="AT254" i="1"/>
  <c r="AW459" i="1"/>
  <c r="AW627" i="1" s="1"/>
  <c r="AY506" i="1"/>
  <c r="AU506" i="1" s="1"/>
  <c r="AW469" i="1"/>
  <c r="AS469" i="1" s="1"/>
  <c r="AW466" i="1"/>
  <c r="AX507" i="1"/>
  <c r="AT339" i="1"/>
  <c r="AS194" i="1"/>
  <c r="AW362" i="1"/>
  <c r="AW539" i="1"/>
  <c r="AS539" i="1" s="1"/>
  <c r="AW616" i="1"/>
  <c r="AX597" i="1"/>
  <c r="AX765" i="1" s="1"/>
  <c r="AX528" i="1"/>
  <c r="AT360" i="1"/>
  <c r="AR220" i="1"/>
  <c r="AO220" i="3" s="1"/>
  <c r="AV388" i="1"/>
  <c r="AQ301" i="3"/>
  <c r="AP76" i="3"/>
  <c r="AX615" i="1"/>
  <c r="AT447" i="1"/>
  <c r="AX547" i="1"/>
  <c r="AT379" i="1"/>
  <c r="AX425" i="1"/>
  <c r="AT257" i="1"/>
  <c r="AX449" i="1"/>
  <c r="AT281" i="1"/>
  <c r="AX461" i="1"/>
  <c r="AT293" i="1"/>
  <c r="AX481" i="1"/>
  <c r="AT313" i="1"/>
  <c r="AX578" i="1"/>
  <c r="AT410" i="1"/>
  <c r="M246" i="3"/>
  <c r="AP231" i="3"/>
  <c r="AY498" i="1"/>
  <c r="AU498" i="1" s="1"/>
  <c r="AU214" i="1"/>
  <c r="AY382" i="1"/>
  <c r="AX874" i="1"/>
  <c r="AT706" i="1"/>
  <c r="AX442" i="1"/>
  <c r="AT274" i="1"/>
  <c r="AW575" i="1"/>
  <c r="AX480" i="1"/>
  <c r="AT312" i="1"/>
  <c r="AX1246" i="1"/>
  <c r="AT1078" i="1"/>
  <c r="AV491" i="1"/>
  <c r="AR323" i="1"/>
  <c r="AO323" i="3" s="1"/>
  <c r="AX1523" i="1"/>
  <c r="AT1355" i="1"/>
  <c r="AX1131" i="1"/>
  <c r="AT963" i="1"/>
  <c r="AT604" i="1"/>
  <c r="AX522" i="1"/>
  <c r="AT354" i="1"/>
  <c r="AX375" i="1"/>
  <c r="AT207" i="1"/>
  <c r="AX385" i="1"/>
  <c r="AT217" i="1"/>
  <c r="AX466" i="1"/>
  <c r="AT298" i="1"/>
  <c r="AX485" i="1"/>
  <c r="AT317" i="1"/>
  <c r="AX1177" i="1"/>
  <c r="AT1009" i="1"/>
  <c r="AX544" i="1"/>
  <c r="AT376" i="1"/>
  <c r="AV448" i="1"/>
  <c r="AR448" i="1" s="1"/>
  <c r="AV643" i="1"/>
  <c r="AV811" i="1" s="1"/>
  <c r="AU189" i="1"/>
  <c r="AY357" i="1"/>
  <c r="AS235" i="1"/>
  <c r="AW403" i="1"/>
  <c r="AR261" i="1"/>
  <c r="AO261" i="3" s="1"/>
  <c r="AV429" i="1"/>
  <c r="AX1639" i="1"/>
  <c r="AX625" i="1"/>
  <c r="AT457" i="1"/>
  <c r="AV344" i="1"/>
  <c r="AR176" i="1"/>
  <c r="AO176" i="3" s="1"/>
  <c r="AX662" i="1"/>
  <c r="AT494" i="1"/>
  <c r="AX614" i="1"/>
  <c r="AT446" i="1"/>
  <c r="AX664" i="1"/>
  <c r="AT496" i="1"/>
  <c r="AX586" i="1"/>
  <c r="AT418" i="1"/>
  <c r="AU287" i="1"/>
  <c r="AY455" i="1"/>
  <c r="AX1835" i="1"/>
  <c r="AT1667" i="1"/>
  <c r="AW350" i="1"/>
  <c r="AS350" i="1" s="1"/>
  <c r="AX529" i="1"/>
  <c r="AT361" i="1"/>
  <c r="AX884" i="1"/>
  <c r="AT716" i="1"/>
  <c r="AX607" i="1"/>
  <c r="AT439" i="1"/>
  <c r="AX472" i="1"/>
  <c r="AT304" i="1"/>
  <c r="AV499" i="1"/>
  <c r="AR331" i="1"/>
  <c r="AO331" i="3" s="1"/>
  <c r="AX996" i="1"/>
  <c r="AT828" i="1"/>
  <c r="AX656" i="1"/>
  <c r="AT488" i="1"/>
  <c r="AQ297" i="3"/>
  <c r="AP297" i="3"/>
  <c r="AQ264" i="3"/>
  <c r="AP264" i="3"/>
  <c r="AP315" i="3"/>
  <c r="AQ315" i="3"/>
  <c r="AQ27" i="3"/>
  <c r="AW483" i="1"/>
  <c r="AR284" i="1"/>
  <c r="AO284" i="3" s="1"/>
  <c r="AV452" i="1"/>
  <c r="AX940" i="1"/>
  <c r="AT772" i="1"/>
  <c r="AX915" i="1"/>
  <c r="AT747" i="1"/>
  <c r="AX600" i="1"/>
  <c r="AT432" i="1"/>
  <c r="AX633" i="1"/>
  <c r="AT465" i="1"/>
  <c r="AX525" i="1"/>
  <c r="AT357" i="1"/>
  <c r="AW398" i="1"/>
  <c r="AS398" i="1" s="1"/>
  <c r="AW432" i="1"/>
  <c r="AQ216" i="3"/>
  <c r="AU263" i="1"/>
  <c r="AY431" i="1"/>
  <c r="AU431" i="1" s="1"/>
  <c r="AY378" i="1"/>
  <c r="AU210" i="1"/>
  <c r="AU262" i="1"/>
  <c r="AY430" i="1"/>
  <c r="AU430" i="1" s="1"/>
  <c r="AV387" i="1"/>
  <c r="AW465" i="1"/>
  <c r="AS465" i="1" s="1"/>
  <c r="AV405" i="1"/>
  <c r="AW393" i="1"/>
  <c r="M173" i="3"/>
  <c r="M1350" i="3"/>
  <c r="M1401" i="3"/>
  <c r="M1289" i="3"/>
  <c r="M993" i="3"/>
  <c r="M899" i="3"/>
  <c r="M805" i="3"/>
  <c r="M1000" i="3"/>
  <c r="M565" i="3"/>
  <c r="M897" i="3"/>
  <c r="M1144" i="3"/>
  <c r="M1249" i="3"/>
  <c r="M180" i="3"/>
  <c r="M707" i="3"/>
  <c r="M566" i="3"/>
  <c r="M483" i="3"/>
  <c r="AT582" i="1"/>
  <c r="AX750" i="1"/>
  <c r="AX639" i="1"/>
  <c r="AT471" i="1"/>
  <c r="AX2100" i="1"/>
  <c r="AT1932" i="1"/>
  <c r="M784" i="3"/>
  <c r="M1399" i="3"/>
  <c r="M1130" i="3"/>
  <c r="M1025" i="3"/>
  <c r="M698" i="3"/>
  <c r="M963" i="3"/>
  <c r="M1166" i="3"/>
  <c r="M605" i="3"/>
  <c r="M952" i="3"/>
  <c r="M847" i="3"/>
  <c r="M489" i="3"/>
  <c r="M378" i="3"/>
  <c r="M720" i="3"/>
  <c r="M284" i="3"/>
  <c r="M474" i="3"/>
  <c r="M1059" i="3"/>
  <c r="AR203" i="1"/>
  <c r="AO203" i="3" s="1"/>
  <c r="AV371" i="1"/>
  <c r="AX734" i="1"/>
  <c r="AT566" i="1"/>
  <c r="AX942" i="1"/>
  <c r="AT774" i="1"/>
  <c r="AX642" i="1"/>
  <c r="AT474" i="1"/>
  <c r="M293" i="3"/>
  <c r="M851" i="3"/>
  <c r="M1277" i="3"/>
  <c r="M1074" i="3"/>
  <c r="M930" i="3"/>
  <c r="M1416" i="3"/>
  <c r="M1172" i="3"/>
  <c r="M411" i="3"/>
  <c r="M339" i="3"/>
  <c r="M597" i="3"/>
  <c r="M563" i="3"/>
  <c r="M443" i="3"/>
  <c r="M468" i="3"/>
  <c r="M7" i="3"/>
  <c r="M1182" i="3"/>
  <c r="AR213" i="1"/>
  <c r="AO213" i="3" s="1"/>
  <c r="AV381" i="1"/>
  <c r="AT450" i="1"/>
  <c r="AX618" i="1"/>
  <c r="AX815" i="1"/>
  <c r="AT647" i="1"/>
  <c r="M1388" i="3"/>
  <c r="M1361" i="3"/>
  <c r="M928" i="3"/>
  <c r="M652" i="3"/>
  <c r="M1056" i="3"/>
  <c r="M485" i="3"/>
  <c r="M795" i="3"/>
  <c r="M771" i="3"/>
  <c r="M410" i="3"/>
  <c r="M475" i="3"/>
  <c r="M368" i="3"/>
  <c r="M662" i="3"/>
  <c r="M593" i="3"/>
  <c r="M755" i="3"/>
  <c r="M684" i="3"/>
  <c r="M1301" i="3"/>
  <c r="M896" i="3"/>
  <c r="AS257" i="1"/>
  <c r="AW425" i="1"/>
  <c r="AR269" i="1"/>
  <c r="AO269" i="3" s="1"/>
  <c r="AV437" i="1"/>
  <c r="AX973" i="1"/>
  <c r="AT805" i="1"/>
  <c r="AX930" i="1"/>
  <c r="AT762" i="1"/>
  <c r="AX655" i="1"/>
  <c r="AT487" i="1"/>
  <c r="M1077" i="3"/>
  <c r="M1271" i="3"/>
  <c r="M874" i="3"/>
  <c r="M433" i="3"/>
  <c r="M1197" i="3"/>
  <c r="M1034" i="3"/>
  <c r="M1118" i="3"/>
  <c r="M776" i="3"/>
  <c r="M1209" i="3"/>
  <c r="M1088" i="3"/>
  <c r="M830" i="3"/>
  <c r="M708" i="3"/>
  <c r="M254" i="3"/>
  <c r="M371" i="3"/>
  <c r="M335" i="3"/>
  <c r="M615" i="3"/>
  <c r="M1415" i="3"/>
  <c r="M1122" i="3"/>
  <c r="M1429" i="3"/>
  <c r="M1330" i="3"/>
  <c r="AR377" i="1"/>
  <c r="AO377" i="3" s="1"/>
  <c r="AV545" i="1"/>
  <c r="AS208" i="1"/>
  <c r="AW376" i="1"/>
  <c r="AX624" i="1"/>
  <c r="AT456" i="1"/>
  <c r="AX1021" i="1"/>
  <c r="AT853" i="1"/>
  <c r="AX570" i="1"/>
  <c r="AT402" i="1"/>
  <c r="M925" i="3"/>
  <c r="M858" i="3"/>
  <c r="M1239" i="3"/>
  <c r="M373" i="3"/>
  <c r="M1191" i="3"/>
  <c r="M353" i="3"/>
  <c r="M758" i="3"/>
  <c r="M405" i="3"/>
  <c r="M560" i="3"/>
  <c r="M644" i="3"/>
  <c r="M540" i="3"/>
  <c r="M496" i="3"/>
  <c r="AX878" i="1"/>
  <c r="AT710" i="1"/>
  <c r="AX665" i="1"/>
  <c r="AT497" i="1"/>
  <c r="M277" i="3"/>
  <c r="M922" i="3"/>
  <c r="M357" i="3"/>
  <c r="M1014" i="3"/>
  <c r="M1334" i="3"/>
  <c r="M754" i="3"/>
  <c r="M1091" i="3"/>
  <c r="M746" i="3"/>
  <c r="M508" i="3"/>
  <c r="M916" i="3"/>
  <c r="M572" i="3"/>
  <c r="M294" i="3"/>
  <c r="M639" i="3"/>
  <c r="M321" i="3"/>
  <c r="M713" i="3"/>
  <c r="M478" i="3"/>
  <c r="M421" i="3"/>
  <c r="M1137" i="3"/>
  <c r="M980" i="3"/>
  <c r="AR431" i="1"/>
  <c r="AO431" i="3" s="1"/>
  <c r="AV599" i="1"/>
  <c r="AX857" i="1"/>
  <c r="AT689" i="1"/>
  <c r="AX912" i="1"/>
  <c r="AT744" i="1"/>
  <c r="AU301" i="1"/>
  <c r="AY469" i="1"/>
  <c r="AY637" i="1" s="1"/>
  <c r="AX644" i="1"/>
  <c r="AT476" i="1"/>
  <c r="M146" i="3"/>
  <c r="M1405" i="3"/>
  <c r="M829" i="3"/>
  <c r="M1342" i="3"/>
  <c r="M1174" i="3"/>
  <c r="M1134" i="3"/>
  <c r="M1065" i="3"/>
  <c r="M967" i="3"/>
  <c r="M857" i="3"/>
  <c r="M604" i="3"/>
  <c r="M507" i="3"/>
  <c r="M394" i="3"/>
  <c r="M500" i="3"/>
  <c r="M617" i="3"/>
  <c r="M429" i="3"/>
  <c r="M686" i="3"/>
  <c r="M575" i="3"/>
  <c r="M718" i="3"/>
  <c r="M486" i="3"/>
  <c r="M710" i="3"/>
  <c r="M543" i="3"/>
  <c r="M396" i="3"/>
  <c r="M311" i="3"/>
  <c r="AX1188" i="1"/>
  <c r="AT1020" i="1"/>
  <c r="AX1120" i="1"/>
  <c r="AT952" i="1"/>
  <c r="M214" i="3"/>
  <c r="M1338" i="3"/>
  <c r="M1215" i="3"/>
  <c r="M1268" i="3"/>
  <c r="M1389" i="3"/>
  <c r="M924" i="3"/>
  <c r="M664" i="3"/>
  <c r="M806" i="3"/>
  <c r="M997" i="3"/>
  <c r="M734" i="3"/>
  <c r="M441" i="3"/>
  <c r="M530" i="3"/>
  <c r="M301" i="3"/>
  <c r="M781" i="3"/>
  <c r="M1181" i="3"/>
  <c r="M880" i="3"/>
  <c r="AS477" i="1"/>
  <c r="AW645" i="1"/>
  <c r="M948" i="3"/>
  <c r="M1187" i="3"/>
  <c r="M783" i="3"/>
  <c r="M908" i="3"/>
  <c r="M464" i="3"/>
  <c r="M864" i="3"/>
  <c r="M800" i="3"/>
  <c r="M732" i="3"/>
  <c r="M556" i="3"/>
  <c r="M384" i="3"/>
  <c r="M233" i="3"/>
  <c r="M742" i="3"/>
  <c r="M115" i="3"/>
  <c r="M393" i="3"/>
  <c r="M285" i="3"/>
  <c r="M380" i="3"/>
  <c r="M714" i="3"/>
  <c r="AV623" i="1"/>
  <c r="AX813" i="1"/>
  <c r="AT645" i="1"/>
  <c r="AX757" i="1"/>
  <c r="AT589" i="1"/>
  <c r="AX667" i="1"/>
  <c r="AT499" i="1"/>
  <c r="M243" i="3"/>
  <c r="M37" i="3"/>
  <c r="M1385" i="3"/>
  <c r="M872" i="3"/>
  <c r="M493" i="3"/>
  <c r="M1327" i="3"/>
  <c r="M1159" i="3"/>
  <c r="M1023" i="3"/>
  <c r="M691" i="3"/>
  <c r="M592" i="3"/>
  <c r="M798" i="3"/>
  <c r="M651" i="3"/>
  <c r="M170" i="3"/>
  <c r="M273" i="3"/>
  <c r="M571" i="3"/>
  <c r="M516" i="3"/>
  <c r="M444" i="3"/>
  <c r="M1407" i="3"/>
  <c r="M392" i="3"/>
  <c r="M1284" i="3"/>
  <c r="M1001" i="3"/>
  <c r="M426" i="3"/>
  <c r="M840" i="3"/>
  <c r="M1252" i="3"/>
  <c r="M1324" i="3"/>
  <c r="M1278" i="3"/>
  <c r="M822" i="3"/>
  <c r="M660" i="3"/>
  <c r="M1002" i="3"/>
  <c r="M588" i="3"/>
  <c r="M618" i="3"/>
  <c r="M1004" i="3"/>
  <c r="M1309" i="3"/>
  <c r="M1042" i="3"/>
  <c r="AT1035" i="1"/>
  <c r="AX1203" i="1"/>
  <c r="AX2114" i="1"/>
  <c r="AT1946" i="1"/>
  <c r="M1383" i="3"/>
  <c r="M1147" i="3"/>
  <c r="M1310" i="3"/>
  <c r="M1114" i="3"/>
  <c r="M917" i="3"/>
  <c r="M810" i="3"/>
  <c r="M1082" i="3"/>
  <c r="M988" i="3"/>
  <c r="M926" i="3"/>
  <c r="M973" i="3"/>
  <c r="M531" i="3"/>
  <c r="M86" i="3"/>
  <c r="M552" i="3"/>
  <c r="M1225" i="3"/>
  <c r="AR299" i="1"/>
  <c r="AO299" i="3" s="1"/>
  <c r="AV467" i="1"/>
  <c r="M205" i="3"/>
  <c r="M1318" i="3"/>
  <c r="M1071" i="3"/>
  <c r="M1240" i="3"/>
  <c r="M1037" i="3"/>
  <c r="M966" i="3"/>
  <c r="M759" i="3"/>
  <c r="M1204" i="3"/>
  <c r="M871" i="3"/>
  <c r="M702" i="3"/>
  <c r="M631" i="3"/>
  <c r="M519" i="3"/>
  <c r="M434" i="3"/>
  <c r="M367" i="3"/>
  <c r="M609" i="3"/>
  <c r="M420" i="3"/>
  <c r="M360" i="3"/>
  <c r="M333" i="3"/>
  <c r="M1373" i="3"/>
  <c r="M941" i="3"/>
  <c r="M1205" i="3"/>
  <c r="AT1015" i="1"/>
  <c r="AX1183" i="1"/>
  <c r="AX2764" i="1"/>
  <c r="AT2596" i="1"/>
  <c r="AX779" i="1"/>
  <c r="AT611" i="1"/>
  <c r="AU327" i="1"/>
  <c r="AY495" i="1"/>
  <c r="AU230" i="1"/>
  <c r="AY398" i="1"/>
  <c r="AU277" i="1"/>
  <c r="AY445" i="1"/>
  <c r="AU238" i="1"/>
  <c r="AY406" i="1"/>
  <c r="AR420" i="1"/>
  <c r="AO420" i="3" s="1"/>
  <c r="AV588" i="1"/>
  <c r="AU325" i="1"/>
  <c r="AY493" i="1"/>
  <c r="AU293" i="1"/>
  <c r="AY461" i="1"/>
  <c r="AU203" i="1"/>
  <c r="AY371" i="1"/>
  <c r="AU253" i="1"/>
  <c r="AY421" i="1"/>
  <c r="AU244" i="1"/>
  <c r="AY412" i="1"/>
  <c r="AU315" i="1"/>
  <c r="AY483" i="1"/>
  <c r="AV625" i="1"/>
  <c r="AV793" i="1" s="1"/>
  <c r="AU451" i="1"/>
  <c r="AY619" i="1"/>
  <c r="AS424" i="1"/>
  <c r="AW592" i="1"/>
  <c r="AU188" i="1"/>
  <c r="AY356" i="1"/>
  <c r="AU272" i="1"/>
  <c r="AY440" i="1"/>
  <c r="AU202" i="1"/>
  <c r="AY370" i="1"/>
  <c r="AU209" i="1"/>
  <c r="AY377" i="1"/>
  <c r="AY666" i="1"/>
  <c r="AS238" i="1"/>
  <c r="AW406" i="1"/>
  <c r="AU276" i="1"/>
  <c r="AY444" i="1"/>
  <c r="AU311" i="1"/>
  <c r="AY479" i="1"/>
  <c r="AU219" i="1"/>
  <c r="AY387" i="1"/>
  <c r="AU258" i="1"/>
  <c r="AY426" i="1"/>
  <c r="AR251" i="1"/>
  <c r="AO251" i="3" s="1"/>
  <c r="AV419" i="1"/>
  <c r="AS210" i="1"/>
  <c r="AW378" i="1"/>
  <c r="AR404" i="1"/>
  <c r="AO404" i="3" s="1"/>
  <c r="AV572" i="1"/>
  <c r="AR306" i="1"/>
  <c r="AO306" i="3" s="1"/>
  <c r="AV474" i="1"/>
  <c r="AU326" i="1"/>
  <c r="AY494" i="1"/>
  <c r="AR216" i="1"/>
  <c r="AO216" i="3" s="1"/>
  <c r="AV384" i="1"/>
  <c r="AU473" i="1"/>
  <c r="AY641" i="1"/>
  <c r="AU383" i="1"/>
  <c r="AY551" i="1"/>
  <c r="AU309" i="1"/>
  <c r="AY477" i="1"/>
  <c r="AR297" i="1"/>
  <c r="AO297" i="3" s="1"/>
  <c r="AV465" i="1"/>
  <c r="AU183" i="1"/>
  <c r="AY351" i="1"/>
  <c r="AS251" i="1"/>
  <c r="AW419" i="1"/>
  <c r="AU285" i="1"/>
  <c r="AY453" i="1"/>
  <c r="AU394" i="1"/>
  <c r="AY562" i="1"/>
  <c r="AU274" i="1"/>
  <c r="AY442" i="1"/>
  <c r="AU391" i="1"/>
  <c r="AY559" i="1"/>
  <c r="AY585" i="1"/>
  <c r="AU414" i="1"/>
  <c r="AY582" i="1"/>
  <c r="AS327" i="1"/>
  <c r="AW495" i="1"/>
  <c r="AU201" i="1"/>
  <c r="AY369" i="1"/>
  <c r="AR258" i="1"/>
  <c r="AO258" i="3" s="1"/>
  <c r="AV426" i="1"/>
  <c r="AR290" i="1"/>
  <c r="AO290" i="3" s="1"/>
  <c r="AV458" i="1"/>
  <c r="AR212" i="1"/>
  <c r="AO212" i="3" s="1"/>
  <c r="AV380" i="1"/>
  <c r="AS262" i="1"/>
  <c r="AW430" i="1"/>
  <c r="AU428" i="1"/>
  <c r="AY596" i="1"/>
  <c r="AR270" i="1"/>
  <c r="AO270" i="3" s="1"/>
  <c r="AV438" i="1"/>
  <c r="AS402" i="1"/>
  <c r="AW570" i="1"/>
  <c r="AU331" i="1"/>
  <c r="AY499" i="1"/>
  <c r="AU208" i="1"/>
  <c r="AY376" i="1"/>
  <c r="AR262" i="1"/>
  <c r="AO262" i="3" s="1"/>
  <c r="AV430" i="1"/>
  <c r="AR447" i="1"/>
  <c r="AO447" i="3" s="1"/>
  <c r="AS265" i="1"/>
  <c r="AW433" i="1"/>
  <c r="AV608" i="1"/>
  <c r="AR459" i="1"/>
  <c r="AO459" i="3" s="1"/>
  <c r="AV627" i="1"/>
  <c r="AX3973" i="1"/>
  <c r="AT3805" i="1"/>
  <c r="AX2572" i="1"/>
  <c r="AT2404" i="1"/>
  <c r="AU217" i="1"/>
  <c r="AY385" i="1"/>
  <c r="AX4653" i="1"/>
  <c r="AT4485" i="1"/>
  <c r="AU243" i="1"/>
  <c r="AY411" i="1"/>
  <c r="AU286" i="1"/>
  <c r="AY454" i="1"/>
  <c r="AX2902" i="1"/>
  <c r="AT2734" i="1"/>
  <c r="AU256" i="1"/>
  <c r="AY424" i="1"/>
  <c r="M336" i="3"/>
  <c r="M193" i="3"/>
  <c r="M252" i="3"/>
  <c r="M178" i="3"/>
  <c r="M231" i="3"/>
  <c r="M416" i="3"/>
  <c r="M166" i="3"/>
  <c r="M455" i="3"/>
  <c r="M210" i="3"/>
  <c r="M487" i="3"/>
  <c r="M498" i="3"/>
  <c r="M352" i="3"/>
  <c r="M278" i="3"/>
  <c r="M104" i="3"/>
  <c r="M22" i="3"/>
  <c r="M314" i="3"/>
  <c r="M390" i="3"/>
  <c r="M467" i="3"/>
  <c r="M356" i="3"/>
  <c r="M438" i="3"/>
  <c r="M274" i="3"/>
  <c r="M364" i="3"/>
  <c r="M408" i="3"/>
  <c r="M387" i="3"/>
  <c r="M133" i="3"/>
  <c r="M272" i="3"/>
  <c r="M319" i="3"/>
  <c r="M144" i="3"/>
  <c r="M245" i="3"/>
  <c r="M219" i="3"/>
  <c r="M114" i="3"/>
  <c r="M288" i="3"/>
  <c r="M209" i="3"/>
  <c r="M169" i="3"/>
  <c r="M223" i="3"/>
  <c r="M331" i="3"/>
  <c r="M94" i="3"/>
  <c r="M184" i="3"/>
  <c r="M242" i="3"/>
  <c r="M156" i="3"/>
  <c r="M313" i="3"/>
  <c r="M148" i="3"/>
  <c r="M251" i="3"/>
  <c r="M88" i="3"/>
  <c r="M327" i="3"/>
  <c r="M259" i="3"/>
  <c r="M138" i="3"/>
  <c r="M330" i="3"/>
  <c r="M195" i="3"/>
  <c r="M103" i="3"/>
  <c r="M167" i="3"/>
  <c r="M55" i="3"/>
  <c r="M318" i="3"/>
  <c r="M238" i="3"/>
  <c r="M189" i="3"/>
  <c r="M237" i="3"/>
  <c r="M72" i="3"/>
  <c r="M98" i="3"/>
  <c r="M122" i="3"/>
  <c r="M276" i="3"/>
  <c r="M215" i="3"/>
  <c r="M93" i="3"/>
  <c r="M129" i="3"/>
  <c r="M199" i="3"/>
  <c r="M97" i="3"/>
  <c r="M289" i="3"/>
  <c r="M201" i="3"/>
  <c r="M222" i="3"/>
  <c r="M161" i="3"/>
  <c r="M202" i="3"/>
  <c r="M260" i="3"/>
  <c r="M290" i="3"/>
  <c r="M187" i="3"/>
  <c r="M171" i="3"/>
  <c r="M34" i="3"/>
  <c r="M105" i="3"/>
  <c r="M249" i="3"/>
  <c r="M228" i="3"/>
  <c r="M234" i="3"/>
  <c r="M160" i="3"/>
  <c r="M248" i="3"/>
  <c r="M174" i="3"/>
  <c r="M140" i="3"/>
  <c r="M244" i="3"/>
  <c r="M324" i="3"/>
  <c r="M269" i="3"/>
  <c r="M164" i="3"/>
  <c r="M139" i="3"/>
  <c r="M130" i="3"/>
  <c r="M77" i="3"/>
  <c r="M267" i="3"/>
  <c r="M190" i="3"/>
  <c r="M271" i="3"/>
  <c r="M125" i="3"/>
  <c r="M151" i="3"/>
  <c r="M46" i="3"/>
  <c r="M207" i="3"/>
  <c r="M183" i="3"/>
  <c r="M308" i="3"/>
  <c r="M163" i="3"/>
  <c r="M137" i="3"/>
  <c r="M307" i="3"/>
  <c r="M270" i="3"/>
  <c r="M226" i="3"/>
  <c r="M136" i="3"/>
  <c r="M315" i="3"/>
  <c r="M229" i="3"/>
  <c r="M279" i="3"/>
  <c r="M19" i="3"/>
  <c r="M232" i="3"/>
  <c r="M297" i="3"/>
  <c r="M145" i="3"/>
  <c r="M188" i="3"/>
  <c r="M124" i="3"/>
  <c r="M35" i="3"/>
  <c r="M64" i="3"/>
  <c r="M78" i="3"/>
  <c r="M304" i="3"/>
  <c r="M216" i="3"/>
  <c r="M255" i="3"/>
  <c r="M165" i="3"/>
  <c r="M221" i="3"/>
  <c r="M123" i="3"/>
  <c r="M206" i="3"/>
  <c r="M198" i="3"/>
  <c r="M63" i="3"/>
  <c r="M157" i="3"/>
  <c r="M185" i="3"/>
  <c r="M287" i="3"/>
  <c r="M96" i="3"/>
  <c r="M250" i="3"/>
  <c r="M128" i="3"/>
  <c r="M239" i="3"/>
  <c r="M258" i="3"/>
  <c r="M75" i="3"/>
  <c r="M225" i="3"/>
  <c r="M323" i="3"/>
  <c r="M213" i="3"/>
  <c r="M116" i="3"/>
  <c r="M204" i="3"/>
  <c r="M240" i="3"/>
  <c r="M191" i="3"/>
  <c r="M79" i="3"/>
  <c r="M200" i="3"/>
  <c r="M158" i="3"/>
  <c r="M175" i="3"/>
  <c r="M196" i="3"/>
  <c r="M126" i="3"/>
  <c r="M177" i="3"/>
  <c r="M262" i="3"/>
  <c r="M303" i="3"/>
  <c r="M131" i="3"/>
  <c r="M92" i="3"/>
  <c r="M286" i="3"/>
  <c r="M268" i="3"/>
  <c r="M261" i="3"/>
  <c r="M107" i="3"/>
  <c r="M257" i="3"/>
  <c r="M95" i="3"/>
  <c r="M168" i="3"/>
  <c r="M32" i="3"/>
  <c r="M67" i="3"/>
  <c r="M44" i="3"/>
  <c r="M58" i="3"/>
  <c r="M66" i="3"/>
  <c r="M25" i="3"/>
  <c r="M8" i="3"/>
  <c r="M65" i="3"/>
  <c r="M57" i="3"/>
  <c r="M89" i="3"/>
  <c r="M56" i="3"/>
  <c r="M36" i="3"/>
  <c r="M68" i="3"/>
  <c r="M33" i="3"/>
  <c r="M45" i="3"/>
  <c r="M20" i="3"/>
  <c r="M109" i="3"/>
  <c r="M43" i="3"/>
  <c r="M23" i="3"/>
  <c r="M118" i="3"/>
  <c r="M6" i="3"/>
  <c r="M49" i="3"/>
  <c r="M53" i="3"/>
  <c r="M84" i="3"/>
  <c r="M47" i="3"/>
  <c r="M38" i="3"/>
  <c r="M12" i="3"/>
  <c r="M48" i="3"/>
  <c r="M70" i="3"/>
  <c r="M74" i="3"/>
  <c r="M111" i="3"/>
  <c r="M101" i="3"/>
  <c r="M14" i="3"/>
  <c r="M52" i="3"/>
  <c r="M121" i="3"/>
  <c r="M31" i="3"/>
  <c r="M18" i="3"/>
  <c r="M27" i="3"/>
  <c r="M108" i="3"/>
  <c r="M16" i="3"/>
  <c r="M54" i="3"/>
  <c r="M21" i="3"/>
  <c r="M26" i="3"/>
  <c r="M51" i="3"/>
  <c r="M29" i="3"/>
  <c r="M73" i="3"/>
  <c r="M69" i="3"/>
  <c r="M24" i="3"/>
  <c r="M28" i="3"/>
  <c r="M80" i="3"/>
  <c r="M117" i="3"/>
  <c r="M59" i="3"/>
  <c r="M9" i="3"/>
  <c r="M60" i="3"/>
  <c r="M91" i="3"/>
  <c r="M40" i="3"/>
  <c r="M99" i="3"/>
  <c r="M83" i="3"/>
  <c r="M30" i="3"/>
  <c r="M62" i="3"/>
  <c r="AW507" i="1"/>
  <c r="AS507" i="1" s="1"/>
  <c r="AW484" i="1"/>
  <c r="AS215" i="1"/>
  <c r="AW383" i="1"/>
  <c r="AS290" i="1"/>
  <c r="AW458" i="1"/>
  <c r="AS386" i="1"/>
  <c r="AW554" i="1"/>
  <c r="AS217" i="1"/>
  <c r="AW385" i="1"/>
  <c r="AS288" i="1"/>
  <c r="AW456" i="1"/>
  <c r="AS536" i="1"/>
  <c r="AW704" i="1"/>
  <c r="AS704" i="1" s="1"/>
  <c r="AQ223" i="3"/>
  <c r="AP223" i="3"/>
  <c r="AW391" i="1"/>
  <c r="AW559" i="1" s="1"/>
  <c r="AS343" i="1"/>
  <c r="AW511" i="1"/>
  <c r="AQ9" i="3"/>
  <c r="AS9" i="3" s="1"/>
  <c r="AS366" i="1"/>
  <c r="AW534" i="1"/>
  <c r="AS322" i="1"/>
  <c r="AW490" i="1"/>
  <c r="AQ6" i="3"/>
  <c r="AQ153" i="3"/>
  <c r="AS153" i="3" s="1"/>
  <c r="AQ58" i="3"/>
  <c r="AS58" i="3" s="1"/>
  <c r="AQ275" i="3"/>
  <c r="AS466" i="1"/>
  <c r="AW634" i="1"/>
  <c r="M61" i="3"/>
  <c r="M41" i="3"/>
  <c r="M81" i="3"/>
  <c r="M71" i="3"/>
  <c r="M112" i="3"/>
  <c r="M110" i="3"/>
  <c r="M11" i="3"/>
  <c r="M42" i="3"/>
  <c r="M10" i="3"/>
  <c r="M50" i="3"/>
  <c r="M82" i="3"/>
  <c r="M119" i="3"/>
  <c r="M120" i="3"/>
  <c r="M39" i="3"/>
  <c r="M100" i="3"/>
  <c r="M15" i="3"/>
  <c r="M90" i="3"/>
  <c r="M13" i="3"/>
  <c r="AP184" i="3"/>
  <c r="AQ184" i="3"/>
  <c r="AQ357" i="3"/>
  <c r="AP357" i="3"/>
  <c r="AQ121" i="3"/>
  <c r="AS121" i="3" s="1"/>
  <c r="AP271" i="3"/>
  <c r="AW352" i="1"/>
  <c r="AS352" i="1" s="1"/>
  <c r="AS440" i="1"/>
  <c r="AW608" i="1"/>
  <c r="AQ10" i="3"/>
  <c r="AS10" i="3" s="1"/>
  <c r="AQ276" i="3"/>
  <c r="AW525" i="1"/>
  <c r="AS420" i="1"/>
  <c r="AW588" i="1"/>
  <c r="AR294" i="1"/>
  <c r="AO294" i="3" s="1"/>
  <c r="AV462" i="1"/>
  <c r="AS375" i="1"/>
  <c r="AW543" i="1"/>
  <c r="AY520" i="1"/>
  <c r="AY688" i="1" s="1"/>
  <c r="AU292" i="1"/>
  <c r="AY460" i="1"/>
  <c r="AU266" i="1"/>
  <c r="AY434" i="1"/>
  <c r="AV399" i="1"/>
  <c r="AW590" i="1"/>
  <c r="AS590" i="1" s="1"/>
  <c r="AU206" i="1"/>
  <c r="AY374" i="1"/>
  <c r="AU300" i="1"/>
  <c r="AY468" i="1"/>
  <c r="AR464" i="1"/>
  <c r="AO464" i="3" s="1"/>
  <c r="AV632" i="1"/>
  <c r="AQ36" i="3"/>
  <c r="AS36" i="3" s="1"/>
  <c r="AQ371" i="3"/>
  <c r="AQ448" i="3"/>
  <c r="AR378" i="1"/>
  <c r="AO378" i="3" s="1"/>
  <c r="AV546" i="1"/>
  <c r="AR229" i="1"/>
  <c r="AO229" i="3" s="1"/>
  <c r="AV397" i="1"/>
  <c r="AP25" i="3"/>
  <c r="AU234" i="1"/>
  <c r="AY402" i="1"/>
  <c r="AS439" i="1"/>
  <c r="AW607" i="1"/>
  <c r="AR477" i="1"/>
  <c r="AO477" i="3" s="1"/>
  <c r="AV645" i="1"/>
  <c r="AS329" i="1"/>
  <c r="AW497" i="1"/>
  <c r="AS260" i="1"/>
  <c r="AW428" i="1"/>
  <c r="AW493" i="1"/>
  <c r="AW661" i="1" s="1"/>
  <c r="AS284" i="1"/>
  <c r="AW452" i="1"/>
  <c r="AS328" i="1"/>
  <c r="AW496" i="1"/>
  <c r="AS334" i="1"/>
  <c r="AW502" i="1"/>
  <c r="AS306" i="1"/>
  <c r="AW474" i="1"/>
  <c r="AS180" i="1"/>
  <c r="AW348" i="1"/>
  <c r="AQ442" i="3"/>
  <c r="AP442" i="3"/>
  <c r="AP191" i="3"/>
  <c r="AQ191" i="3"/>
  <c r="AS330" i="1"/>
  <c r="AW498" i="1"/>
  <c r="AS331" i="1"/>
  <c r="AW499" i="1"/>
  <c r="AS212" i="1"/>
  <c r="AW380" i="1"/>
  <c r="AS282" i="1"/>
  <c r="AW450" i="1"/>
  <c r="AS332" i="1"/>
  <c r="AW500" i="1"/>
  <c r="AS367" i="1"/>
  <c r="AW535" i="1"/>
  <c r="AS283" i="1"/>
  <c r="AW451" i="1"/>
  <c r="AW370" i="1"/>
  <c r="AS202" i="1"/>
  <c r="AS294" i="1"/>
  <c r="AW462" i="1"/>
  <c r="AW610" i="1"/>
  <c r="AS610" i="1" s="1"/>
  <c r="AS567" i="1"/>
  <c r="AW735" i="1"/>
  <c r="AW359" i="1"/>
  <c r="AW527" i="1" s="1"/>
  <c r="AS478" i="1"/>
  <c r="AW646" i="1"/>
  <c r="AS414" i="1"/>
  <c r="AW582" i="1"/>
  <c r="AS597" i="1"/>
  <c r="AW765" i="1"/>
  <c r="AR373" i="1"/>
  <c r="AO373" i="3" s="1"/>
  <c r="AV541" i="1"/>
  <c r="AR199" i="1"/>
  <c r="AO199" i="3" s="1"/>
  <c r="AV367" i="1"/>
  <c r="AR367" i="1" s="1"/>
  <c r="AO367" i="3" s="1"/>
  <c r="AU328" i="1"/>
  <c r="AY496" i="1"/>
  <c r="AU496" i="1" s="1"/>
  <c r="AS177" i="1"/>
  <c r="AW345" i="1"/>
  <c r="AS321" i="1"/>
  <c r="AW489" i="1"/>
  <c r="AS244" i="1"/>
  <c r="AW412" i="1"/>
  <c r="AS412" i="1" s="1"/>
  <c r="AW472" i="1"/>
  <c r="AS304" i="1"/>
  <c r="AR313" i="1"/>
  <c r="AO313" i="3" s="1"/>
  <c r="AV481" i="1"/>
  <c r="AS586" i="1"/>
  <c r="AW754" i="1"/>
  <c r="AS248" i="1"/>
  <c r="AW416" i="1"/>
  <c r="AS416" i="1" s="1"/>
  <c r="AS277" i="1"/>
  <c r="AW445" i="1"/>
  <c r="AS287" i="1"/>
  <c r="AW455" i="1"/>
  <c r="AU339" i="1"/>
  <c r="AY507" i="1"/>
  <c r="AU221" i="1"/>
  <c r="AY389" i="1"/>
  <c r="AY397" i="1"/>
  <c r="AU229" i="1"/>
  <c r="AQ211" i="3"/>
  <c r="AR315" i="1"/>
  <c r="AO315" i="3" s="1"/>
  <c r="AP418" i="3"/>
  <c r="AQ418" i="3"/>
  <c r="AS444" i="1"/>
  <c r="AW612" i="1"/>
  <c r="AX526" i="1"/>
  <c r="AT358" i="1"/>
  <c r="AX554" i="1"/>
  <c r="AT386" i="1"/>
  <c r="AQ20" i="3"/>
  <c r="AS20" i="3" s="1"/>
  <c r="AV375" i="1"/>
  <c r="AR375" i="1" s="1"/>
  <c r="AO375" i="3" s="1"/>
  <c r="AR200" i="1"/>
  <c r="AO200" i="3" s="1"/>
  <c r="AV368" i="1"/>
  <c r="AS178" i="1"/>
  <c r="AW346" i="1"/>
  <c r="AR638" i="1"/>
  <c r="AO638" i="3" s="1"/>
  <c r="AV806" i="1"/>
  <c r="AR305" i="1"/>
  <c r="AV473" i="1"/>
  <c r="AU513" i="1"/>
  <c r="AY681" i="1"/>
  <c r="AR278" i="1"/>
  <c r="AV446" i="1"/>
  <c r="AR288" i="1"/>
  <c r="AO288" i="3" s="1"/>
  <c r="AV456" i="1"/>
  <c r="AU427" i="1"/>
  <c r="AY595" i="1"/>
  <c r="AV495" i="1"/>
  <c r="AR327" i="1"/>
  <c r="AO327" i="3" s="1"/>
  <c r="AX390" i="1"/>
  <c r="AT222" i="1"/>
  <c r="AX397" i="1"/>
  <c r="AT229" i="1"/>
  <c r="AX546" i="1"/>
  <c r="AT378" i="1"/>
  <c r="AS204" i="1"/>
  <c r="AW372" i="1"/>
  <c r="AU204" i="1"/>
  <c r="AY372" i="1"/>
  <c r="AU317" i="1"/>
  <c r="AY485" i="1"/>
  <c r="AU403" i="1"/>
  <c r="AY571" i="1"/>
  <c r="AS236" i="1"/>
  <c r="AW404" i="1"/>
  <c r="AU268" i="1"/>
  <c r="AY436" i="1"/>
  <c r="AU284" i="1"/>
  <c r="AY452" i="1"/>
  <c r="AS289" i="1"/>
  <c r="AW457" i="1"/>
  <c r="AS616" i="1"/>
  <c r="AW784" i="1"/>
  <c r="AX551" i="1"/>
  <c r="AT383" i="1"/>
  <c r="AU175" i="1"/>
  <c r="AY343" i="1"/>
  <c r="AS319" i="1"/>
  <c r="AW487" i="1"/>
  <c r="AR312" i="1"/>
  <c r="AO312" i="3" s="1"/>
  <c r="AV480" i="1"/>
  <c r="AU275" i="1"/>
  <c r="AY443" i="1"/>
  <c r="AS286" i="1"/>
  <c r="AW454" i="1"/>
  <c r="AU336" i="1"/>
  <c r="AY504" i="1"/>
  <c r="AU228" i="1"/>
  <c r="AY396" i="1"/>
  <c r="AQ230" i="3"/>
  <c r="AQ422" i="3"/>
  <c r="AS443" i="1"/>
  <c r="AW611" i="1"/>
  <c r="AV502" i="1"/>
  <c r="AR334" i="1"/>
  <c r="AO334" i="3" s="1"/>
  <c r="AX552" i="1"/>
  <c r="AT384" i="1"/>
  <c r="AX1676" i="1"/>
  <c r="AT1508" i="1"/>
  <c r="AU220" i="1"/>
  <c r="AY388" i="1"/>
  <c r="AY646" i="1"/>
  <c r="AU500" i="1"/>
  <c r="AY668" i="1"/>
  <c r="AS270" i="1"/>
  <c r="AW438" i="1"/>
  <c r="AR401" i="1"/>
  <c r="AO401" i="3" s="1"/>
  <c r="AV569" i="1"/>
  <c r="AR471" i="1"/>
  <c r="AO471" i="3" s="1"/>
  <c r="AV639" i="1"/>
  <c r="AU231" i="1"/>
  <c r="AY399" i="1"/>
  <c r="AS389" i="1"/>
  <c r="AW557" i="1"/>
  <c r="AR468" i="1"/>
  <c r="AO468" i="3" s="1"/>
  <c r="AV636" i="1"/>
  <c r="AV497" i="1"/>
  <c r="AR329" i="1"/>
  <c r="AO329" i="3" s="1"/>
  <c r="AV503" i="1"/>
  <c r="AR335" i="1"/>
  <c r="AO335" i="3" s="1"/>
  <c r="AR423" i="1"/>
  <c r="AO423" i="3" s="1"/>
  <c r="AV591" i="1"/>
  <c r="AU194" i="1"/>
  <c r="AY362" i="1"/>
  <c r="AS214" i="1"/>
  <c r="AW382" i="1"/>
  <c r="AV361" i="1"/>
  <c r="AR193" i="1"/>
  <c r="AO193" i="3" s="1"/>
  <c r="AR405" i="1"/>
  <c r="AO405" i="3" s="1"/>
  <c r="AV573" i="1"/>
  <c r="AS196" i="1"/>
  <c r="AW364" i="1"/>
  <c r="AR434" i="1"/>
  <c r="AO434" i="3" s="1"/>
  <c r="AV602" i="1"/>
  <c r="AU335" i="1"/>
  <c r="AY503" i="1"/>
  <c r="AU250" i="1"/>
  <c r="AY418" i="1"/>
  <c r="AS395" i="1"/>
  <c r="AW563" i="1"/>
  <c r="AR260" i="1"/>
  <c r="AO260" i="3" s="1"/>
  <c r="AV428" i="1"/>
  <c r="AU298" i="1"/>
  <c r="AY466" i="1"/>
  <c r="AR366" i="1"/>
  <c r="AO366" i="3" s="1"/>
  <c r="AV534" i="1"/>
  <c r="AR414" i="1"/>
  <c r="AO414" i="3" s="1"/>
  <c r="AV582" i="1"/>
  <c r="AU323" i="1"/>
  <c r="AY491" i="1"/>
  <c r="AS413" i="1"/>
  <c r="AW581" i="1"/>
  <c r="AS300" i="1"/>
  <c r="AW468" i="1"/>
  <c r="AR308" i="1"/>
  <c r="AO308" i="3" s="1"/>
  <c r="AV476" i="1"/>
  <c r="AR553" i="1"/>
  <c r="AO553" i="3" s="1"/>
  <c r="AV721" i="1"/>
  <c r="AP54" i="3"/>
  <c r="AQ54" i="3"/>
  <c r="AU242" i="1"/>
  <c r="AY410" i="1"/>
  <c r="AR409" i="1"/>
  <c r="AO409" i="3" s="1"/>
  <c r="AV577" i="1"/>
  <c r="AS201" i="1"/>
  <c r="AW369" i="1"/>
  <c r="AS335" i="1"/>
  <c r="AW503" i="1"/>
  <c r="AR408" i="1"/>
  <c r="AO408" i="3" s="1"/>
  <c r="AV576" i="1"/>
  <c r="AU269" i="1"/>
  <c r="AY437" i="1"/>
  <c r="AU236" i="1"/>
  <c r="AY404" i="1"/>
  <c r="AQ28" i="3"/>
  <c r="AP28" i="3"/>
  <c r="AS393" i="1"/>
  <c r="AW561" i="1"/>
  <c r="AV489" i="1"/>
  <c r="AR321" i="1"/>
  <c r="AO321" i="3" s="1"/>
  <c r="AV496" i="1"/>
  <c r="AR328" i="1"/>
  <c r="AO328" i="3" s="1"/>
  <c r="AU514" i="1"/>
  <c r="AY682" i="1"/>
  <c r="AR424" i="1"/>
  <c r="AO424" i="3" s="1"/>
  <c r="AV592" i="1"/>
  <c r="AS232" i="1"/>
  <c r="AW400" i="1"/>
  <c r="AR215" i="1"/>
  <c r="AO215" i="3" s="1"/>
  <c r="AV383" i="1"/>
  <c r="AV376" i="1"/>
  <c r="AR376" i="1" s="1"/>
  <c r="AO376" i="3" s="1"/>
  <c r="AS317" i="1"/>
  <c r="AW485" i="1"/>
  <c r="AS409" i="1"/>
  <c r="AW577" i="1"/>
  <c r="AU225" i="1"/>
  <c r="AY393" i="1"/>
  <c r="AU270" i="1"/>
  <c r="AY438" i="1"/>
  <c r="AS388" i="1"/>
  <c r="AW556" i="1"/>
  <c r="AR394" i="1"/>
  <c r="AO394" i="3" s="1"/>
  <c r="AV562" i="1"/>
  <c r="AS258" i="1"/>
  <c r="AW426" i="1"/>
  <c r="AS314" i="1"/>
  <c r="AW482" i="1"/>
  <c r="AS396" i="1"/>
  <c r="AW564" i="1"/>
  <c r="AU463" i="1"/>
  <c r="AY631" i="1"/>
  <c r="AS467" i="1"/>
  <c r="AW635" i="1"/>
  <c r="AR281" i="1"/>
  <c r="AO281" i="3" s="1"/>
  <c r="AV449" i="1"/>
  <c r="AU313" i="1"/>
  <c r="AY481" i="1"/>
  <c r="AS411" i="1"/>
  <c r="AW579" i="1"/>
  <c r="AS324" i="1"/>
  <c r="AW492" i="1"/>
  <c r="AU279" i="1"/>
  <c r="AY447" i="1"/>
  <c r="AR301" i="1"/>
  <c r="AV469" i="1"/>
  <c r="AR248" i="1"/>
  <c r="AO248" i="3" s="1"/>
  <c r="AV416" i="1"/>
  <c r="AS240" i="1"/>
  <c r="AW408" i="1"/>
  <c r="AX6736" i="1"/>
  <c r="AX4749" i="1"/>
  <c r="AT4581" i="1"/>
  <c r="AW390" i="1"/>
  <c r="AW558" i="1" s="1"/>
  <c r="AU247" i="1"/>
  <c r="AY415" i="1"/>
  <c r="AS421" i="1"/>
  <c r="AS206" i="1"/>
  <c r="AW374" i="1"/>
  <c r="AS336" i="1"/>
  <c r="AW504" i="1"/>
  <c r="AS318" i="1"/>
  <c r="AW486" i="1"/>
  <c r="AR389" i="1"/>
  <c r="AO389" i="3" s="1"/>
  <c r="AV557" i="1"/>
  <c r="AU419" i="1"/>
  <c r="AY587" i="1"/>
  <c r="AV651" i="1"/>
  <c r="AR483" i="1"/>
  <c r="AO483" i="3" s="1"/>
  <c r="AV363" i="1"/>
  <c r="AR195" i="1"/>
  <c r="AO195" i="3" s="1"/>
  <c r="AV488" i="1"/>
  <c r="AR320" i="1"/>
  <c r="AO320" i="3" s="1"/>
  <c r="AU450" i="1"/>
  <c r="AY618" i="1"/>
  <c r="AR425" i="1"/>
  <c r="AO425" i="3" s="1"/>
  <c r="AV593" i="1"/>
  <c r="AU211" i="1"/>
  <c r="AY379" i="1"/>
  <c r="AS358" i="1"/>
  <c r="AW526" i="1"/>
  <c r="AY366" i="1"/>
  <c r="AU366" i="1" s="1"/>
  <c r="AU420" i="1"/>
  <c r="AY588" i="1"/>
  <c r="AS226" i="1"/>
  <c r="AW394" i="1"/>
  <c r="AU337" i="1"/>
  <c r="AY505" i="1"/>
  <c r="AR259" i="1"/>
  <c r="AO259" i="3" s="1"/>
  <c r="AV427" i="1"/>
  <c r="AU340" i="1"/>
  <c r="AY508" i="1"/>
  <c r="AS384" i="1"/>
  <c r="AW552" i="1"/>
  <c r="AR433" i="1"/>
  <c r="AO433" i="3" s="1"/>
  <c r="AV601" i="1"/>
  <c r="AU464" i="1"/>
  <c r="AY632" i="1"/>
  <c r="AU257" i="1"/>
  <c r="AY425" i="1"/>
  <c r="AS292" i="1"/>
  <c r="AW460" i="1"/>
  <c r="AU314" i="1"/>
  <c r="AY482" i="1"/>
  <c r="AU321" i="1"/>
  <c r="AY489" i="1"/>
  <c r="AS410" i="1"/>
  <c r="AW578" i="1"/>
  <c r="AU280" i="1"/>
  <c r="AY448" i="1"/>
  <c r="AU306" i="1"/>
  <c r="AY474" i="1"/>
  <c r="AR243" i="1"/>
  <c r="AO243" i="3" s="1"/>
  <c r="AV411" i="1"/>
  <c r="AX6063" i="1"/>
  <c r="AY381" i="1"/>
  <c r="AU213" i="1"/>
  <c r="AU273" i="1"/>
  <c r="AY441" i="1"/>
  <c r="AU476" i="1"/>
  <c r="AY644" i="1"/>
  <c r="AU248" i="1"/>
  <c r="AY416" i="1"/>
  <c r="AR400" i="1"/>
  <c r="AO400" i="3" s="1"/>
  <c r="AV568" i="1"/>
  <c r="AS417" i="1"/>
  <c r="AW585" i="1"/>
  <c r="AU224" i="1"/>
  <c r="AY392" i="1"/>
  <c r="AS340" i="1"/>
  <c r="AW508" i="1"/>
  <c r="AS473" i="1"/>
  <c r="AW641" i="1"/>
  <c r="AS415" i="1"/>
  <c r="AW583" i="1"/>
  <c r="AV357" i="1"/>
  <c r="AR189" i="1"/>
  <c r="AV348" i="1"/>
  <c r="AR180" i="1"/>
  <c r="AO180" i="3" s="1"/>
  <c r="AS459" i="1"/>
  <c r="AR274" i="1"/>
  <c r="AO274" i="3" s="1"/>
  <c r="AV442" i="1"/>
  <c r="AU193" i="1"/>
  <c r="AY361" i="1"/>
  <c r="AU212" i="1"/>
  <c r="AY380" i="1"/>
  <c r="AU449" i="1"/>
  <c r="AY617" i="1"/>
  <c r="AR390" i="1"/>
  <c r="AO390" i="3" s="1"/>
  <c r="AV558" i="1"/>
  <c r="AS195" i="1"/>
  <c r="AW363" i="1"/>
  <c r="AU232" i="1"/>
  <c r="AY400" i="1"/>
  <c r="AU334" i="1"/>
  <c r="AY502" i="1"/>
  <c r="AS174" i="1"/>
  <c r="AW342" i="1"/>
  <c r="AU341" i="1"/>
  <c r="AR387" i="1"/>
  <c r="AO387" i="3" s="1"/>
  <c r="AV555" i="1"/>
  <c r="AR460" i="1"/>
  <c r="AO460" i="3" s="1"/>
  <c r="AV628" i="1"/>
  <c r="AW633" i="1"/>
  <c r="AS423" i="1"/>
  <c r="AW591" i="1"/>
  <c r="AS259" i="1"/>
  <c r="AW427" i="1"/>
  <c r="AR293" i="1"/>
  <c r="AO293" i="3" s="1"/>
  <c r="AV461" i="1"/>
  <c r="AU360" i="1"/>
  <c r="AY528" i="1"/>
  <c r="AQ291" i="3"/>
  <c r="AP291" i="3"/>
  <c r="AU322" i="1"/>
  <c r="AY490" i="1"/>
  <c r="AS293" i="1"/>
  <c r="AW461" i="1"/>
  <c r="AS307" i="1"/>
  <c r="AW475" i="1"/>
  <c r="AU487" i="1"/>
  <c r="AY655" i="1"/>
  <c r="AQ273" i="3"/>
  <c r="AP273" i="3"/>
  <c r="AV347" i="1"/>
  <c r="AR179" i="1"/>
  <c r="AO179" i="3" s="1"/>
  <c r="AS186" i="1"/>
  <c r="AW354" i="1"/>
  <c r="AS233" i="1"/>
  <c r="AW401" i="1"/>
  <c r="AS326" i="1"/>
  <c r="AW494" i="1"/>
  <c r="AR393" i="1"/>
  <c r="AO393" i="3" s="1"/>
  <c r="AV561" i="1"/>
  <c r="AS229" i="1"/>
  <c r="AW397" i="1"/>
  <c r="AR310" i="1"/>
  <c r="AO310" i="3" s="1"/>
  <c r="AS310" i="3" s="1"/>
  <c r="AV478" i="1"/>
  <c r="AV506" i="1"/>
  <c r="AR338" i="1"/>
  <c r="AO338" i="3" s="1"/>
  <c r="AW344" i="1"/>
  <c r="AS176" i="1"/>
  <c r="AV439" i="1"/>
  <c r="AR271" i="1"/>
  <c r="AO271" i="3" s="1"/>
  <c r="AQ279" i="3"/>
  <c r="AP279" i="3"/>
  <c r="AR250" i="1"/>
  <c r="AO250" i="3" s="1"/>
  <c r="AV418" i="1"/>
  <c r="AR264" i="1"/>
  <c r="AO264" i="3" s="1"/>
  <c r="AV432" i="1"/>
  <c r="AU190" i="1"/>
  <c r="AY358" i="1"/>
  <c r="AU218" i="1"/>
  <c r="AY386" i="1"/>
  <c r="AU302" i="1"/>
  <c r="AY470" i="1"/>
  <c r="AS341" i="1"/>
  <c r="AW509" i="1"/>
  <c r="AU433" i="1"/>
  <c r="AY601" i="1"/>
  <c r="AR206" i="1"/>
  <c r="AO206" i="3" s="1"/>
  <c r="AV374" i="1"/>
  <c r="AR314" i="1"/>
  <c r="AO314" i="3" s="1"/>
  <c r="AV482" i="1"/>
  <c r="AU484" i="1"/>
  <c r="AY652" i="1"/>
  <c r="AR275" i="1"/>
  <c r="AO275" i="3" s="1"/>
  <c r="AV443" i="1"/>
  <c r="AS179" i="1"/>
  <c r="AW347" i="1"/>
  <c r="AU233" i="1"/>
  <c r="AY401" i="1"/>
  <c r="AS308" i="1"/>
  <c r="AW476" i="1"/>
  <c r="AS392" i="1"/>
  <c r="AW560" i="1"/>
  <c r="AY395" i="1"/>
  <c r="AU227" i="1"/>
  <c r="AR268" i="1"/>
  <c r="AO268" i="3" s="1"/>
  <c r="AV436" i="1"/>
  <c r="AV498" i="1"/>
  <c r="AR330" i="1"/>
  <c r="AO330" i="3" s="1"/>
  <c r="AQ173" i="3"/>
  <c r="AP173" i="3"/>
  <c r="AU289" i="1"/>
  <c r="AY457" i="1"/>
  <c r="AS351" i="1"/>
  <c r="AW519" i="1"/>
  <c r="AS185" i="1"/>
  <c r="AW353" i="1"/>
  <c r="AU363" i="1"/>
  <c r="AY531" i="1"/>
  <c r="AV494" i="1"/>
  <c r="AR326" i="1"/>
  <c r="AO326" i="3" s="1"/>
  <c r="AU254" i="1"/>
  <c r="AY422" i="1"/>
  <c r="AR304" i="1"/>
  <c r="AO304" i="3" s="1"/>
  <c r="AV472" i="1"/>
  <c r="AS379" i="1"/>
  <c r="AW547" i="1"/>
  <c r="AU191" i="1"/>
  <c r="AY359" i="1"/>
  <c r="AS219" i="1"/>
  <c r="AW387" i="1"/>
  <c r="AS303" i="1"/>
  <c r="AW471" i="1"/>
  <c r="AU405" i="1"/>
  <c r="AY573" i="1"/>
  <c r="AS213" i="1"/>
  <c r="AW381" i="1"/>
  <c r="AS434" i="1"/>
  <c r="AW602" i="1"/>
  <c r="AU240" i="1"/>
  <c r="AY408" i="1"/>
  <c r="AS373" i="1"/>
  <c r="AW541" i="1"/>
  <c r="AS441" i="1"/>
  <c r="AW609" i="1"/>
  <c r="AS281" i="1"/>
  <c r="AW449" i="1"/>
  <c r="AS188" i="1"/>
  <c r="AW356" i="1"/>
  <c r="AU196" i="1"/>
  <c r="AY364" i="1"/>
  <c r="AV487" i="1"/>
  <c r="AR319" i="1"/>
  <c r="AO319" i="3" s="1"/>
  <c r="AV353" i="1"/>
  <c r="AR185" i="1"/>
  <c r="AO185" i="3" s="1"/>
  <c r="AR224" i="1"/>
  <c r="AO224" i="3" s="1"/>
  <c r="AV392" i="1"/>
  <c r="AU261" i="1"/>
  <c r="AY429" i="1"/>
  <c r="AS337" i="1"/>
  <c r="AW505" i="1"/>
  <c r="AU456" i="1"/>
  <c r="AY624" i="1"/>
  <c r="AS192" i="1"/>
  <c r="AW360" i="1"/>
  <c r="AV415" i="1"/>
  <c r="AR247" i="1"/>
  <c r="AO247" i="3" s="1"/>
  <c r="AS320" i="1"/>
  <c r="AW488" i="1"/>
  <c r="AR214" i="1"/>
  <c r="AO214" i="3" s="1"/>
  <c r="AV382" i="1"/>
  <c r="AU367" i="1"/>
  <c r="AY535" i="1"/>
  <c r="AR435" i="1"/>
  <c r="AO435" i="3" s="1"/>
  <c r="AV603" i="1"/>
  <c r="AS312" i="1"/>
  <c r="AW480" i="1"/>
  <c r="AU432" i="1"/>
  <c r="AY600" i="1"/>
  <c r="AR282" i="1"/>
  <c r="AO282" i="3" s="1"/>
  <c r="AV450" i="1"/>
  <c r="AV508" i="1"/>
  <c r="AR340" i="1"/>
  <c r="AO340" i="3" s="1"/>
  <c r="AR399" i="1"/>
  <c r="AV567" i="1"/>
  <c r="AU241" i="1"/>
  <c r="AY409" i="1"/>
  <c r="AS197" i="1"/>
  <c r="AW365" i="1"/>
  <c r="AR234" i="1"/>
  <c r="AV402" i="1"/>
  <c r="AU350" i="1"/>
  <c r="AY518" i="1"/>
  <c r="AR230" i="1"/>
  <c r="AV398" i="1"/>
  <c r="AU324" i="1"/>
  <c r="AY492" i="1"/>
  <c r="AR407" i="1"/>
  <c r="AO407" i="3" s="1"/>
  <c r="AV575" i="1"/>
  <c r="AV349" i="1"/>
  <c r="AR181" i="1"/>
  <c r="AU312" i="1"/>
  <c r="AY480" i="1"/>
  <c r="AV509" i="1"/>
  <c r="AR341" i="1"/>
  <c r="AO341" i="3" s="1"/>
  <c r="AU176" i="1"/>
  <c r="AY344" i="1"/>
  <c r="AS237" i="1"/>
  <c r="AW405" i="1"/>
  <c r="AV501" i="1"/>
  <c r="AR333" i="1"/>
  <c r="AO333" i="3" s="1"/>
  <c r="AR249" i="1"/>
  <c r="AO249" i="3" s="1"/>
  <c r="AV417" i="1"/>
  <c r="AS263" i="1"/>
  <c r="AW431" i="1"/>
  <c r="AS338" i="1"/>
  <c r="AW506" i="1"/>
  <c r="AS193" i="1"/>
  <c r="AW361" i="1"/>
  <c r="AR298" i="1"/>
  <c r="AO298" i="3" s="1"/>
  <c r="AV466" i="1"/>
  <c r="AS333" i="1"/>
  <c r="AW501" i="1"/>
  <c r="AU423" i="1"/>
  <c r="AY591" i="1"/>
  <c r="AS313" i="1"/>
  <c r="AW481" i="1"/>
  <c r="AS479" i="1"/>
  <c r="AW647" i="1"/>
  <c r="AU200" i="1"/>
  <c r="AY368" i="1"/>
  <c r="AR283" i="1"/>
  <c r="AO283" i="3" s="1"/>
  <c r="AV451" i="1"/>
  <c r="AP69" i="3"/>
  <c r="AQ69" i="3"/>
  <c r="AS447" i="1"/>
  <c r="AW615" i="1"/>
  <c r="AU174" i="1"/>
  <c r="AY342" i="1"/>
  <c r="AR204" i="1"/>
  <c r="AO204" i="3" s="1"/>
  <c r="AV372" i="1"/>
  <c r="AU307" i="1"/>
  <c r="AY475" i="1"/>
  <c r="AW518" i="1"/>
  <c r="AU439" i="1"/>
  <c r="AY607" i="1"/>
  <c r="AU185" i="1"/>
  <c r="AY353" i="1"/>
  <c r="AS267" i="1"/>
  <c r="AW435" i="1"/>
  <c r="AR370" i="1"/>
  <c r="AO370" i="3" s="1"/>
  <c r="AV538" i="1"/>
  <c r="AV343" i="1"/>
  <c r="AR175" i="1"/>
  <c r="AO175" i="3" s="1"/>
  <c r="AV504" i="1"/>
  <c r="AR336" i="1"/>
  <c r="AO336" i="3" s="1"/>
  <c r="AQ311" i="3"/>
  <c r="AP311" i="3"/>
  <c r="AU333" i="1"/>
  <c r="AY501" i="1"/>
  <c r="AV342" i="1"/>
  <c r="AR174" i="1"/>
  <c r="AO174" i="3" s="1"/>
  <c r="AV351" i="1"/>
  <c r="AR183" i="1"/>
  <c r="AV358" i="1"/>
  <c r="AR190" i="1"/>
  <c r="AO190" i="3" s="1"/>
  <c r="AV360" i="1"/>
  <c r="AR192" i="1"/>
  <c r="AO192" i="3" s="1"/>
  <c r="AV345" i="1"/>
  <c r="AR177" i="1"/>
  <c r="AO177" i="3" s="1"/>
  <c r="AV352" i="1"/>
  <c r="AR184" i="1"/>
  <c r="AO184" i="3" s="1"/>
  <c r="AV346" i="1"/>
  <c r="AR178" i="1"/>
  <c r="AO178" i="3" s="1"/>
  <c r="AV362" i="1"/>
  <c r="AR194" i="1"/>
  <c r="AO194" i="3" s="1"/>
  <c r="AV355" i="1"/>
  <c r="AR187" i="1"/>
  <c r="AV364" i="1"/>
  <c r="AR196" i="1"/>
  <c r="AO196" i="3" s="1"/>
  <c r="AV356" i="1"/>
  <c r="AR188" i="1"/>
  <c r="AO188" i="3" s="1"/>
  <c r="AD5" i="3"/>
  <c r="AV359" i="1"/>
  <c r="AR191" i="1"/>
  <c r="AO191" i="3" s="1"/>
  <c r="AS55" i="3" l="1"/>
  <c r="AS97" i="3"/>
  <c r="AS316" i="3"/>
  <c r="AS182" i="3"/>
  <c r="AS6" i="3"/>
  <c r="AS172" i="3"/>
  <c r="AS168" i="3"/>
  <c r="H774" i="1"/>
  <c r="I894" i="1" s="1"/>
  <c r="AS64" i="3"/>
  <c r="AS99" i="3"/>
  <c r="AS199" i="3"/>
  <c r="AS8" i="3"/>
  <c r="AS151" i="3"/>
  <c r="AS222" i="3"/>
  <c r="AS158" i="3"/>
  <c r="AS136" i="3"/>
  <c r="O347" i="3"/>
  <c r="AR347" i="3"/>
  <c r="O365" i="3"/>
  <c r="AR365" i="3"/>
  <c r="O367" i="3"/>
  <c r="AR367" i="3"/>
  <c r="O261" i="3"/>
  <c r="AR261" i="3"/>
  <c r="AS261" i="3" s="1"/>
  <c r="O174" i="3"/>
  <c r="AR174" i="3"/>
  <c r="O423" i="3"/>
  <c r="AR423" i="3"/>
  <c r="O324" i="3"/>
  <c r="AR324" i="3"/>
  <c r="O191" i="3"/>
  <c r="AR191" i="3"/>
  <c r="AS191" i="3" s="1"/>
  <c r="O248" i="3"/>
  <c r="AR248" i="3"/>
  <c r="O419" i="3"/>
  <c r="AR419" i="3"/>
  <c r="AU486" i="1"/>
  <c r="O250" i="3"/>
  <c r="AR250" i="3"/>
  <c r="AS250" i="3" s="1"/>
  <c r="O194" i="3"/>
  <c r="AR194" i="3"/>
  <c r="O391" i="3"/>
  <c r="AR391" i="3"/>
  <c r="O309" i="3"/>
  <c r="AR309" i="3"/>
  <c r="AS309" i="3" s="1"/>
  <c r="AU471" i="1"/>
  <c r="O210" i="3"/>
  <c r="AR210" i="3"/>
  <c r="O214" i="3"/>
  <c r="AR214" i="3"/>
  <c r="BE1330" i="3"/>
  <c r="BE2603" i="3"/>
  <c r="O240" i="3"/>
  <c r="AR240" i="3"/>
  <c r="O176" i="3"/>
  <c r="AR176" i="3"/>
  <c r="O350" i="3"/>
  <c r="AR350" i="3"/>
  <c r="AU497" i="1"/>
  <c r="O322" i="3"/>
  <c r="AR322" i="3"/>
  <c r="O449" i="3"/>
  <c r="AR449" i="3"/>
  <c r="O321" i="3"/>
  <c r="AR321" i="3"/>
  <c r="O340" i="3"/>
  <c r="AR340" i="3"/>
  <c r="O313" i="3"/>
  <c r="AR313" i="3"/>
  <c r="O217" i="3"/>
  <c r="AR217" i="3"/>
  <c r="O208" i="3"/>
  <c r="AR208" i="3"/>
  <c r="O209" i="3"/>
  <c r="AR209" i="3"/>
  <c r="AS209" i="3" s="1"/>
  <c r="O263" i="3"/>
  <c r="AR263" i="3"/>
  <c r="O287" i="3"/>
  <c r="AR287" i="3"/>
  <c r="O348" i="3"/>
  <c r="AR348" i="3"/>
  <c r="BE239" i="3"/>
  <c r="BF239" i="3"/>
  <c r="O476" i="3"/>
  <c r="AR476" i="3"/>
  <c r="O323" i="3"/>
  <c r="AR323" i="3"/>
  <c r="O274" i="3"/>
  <c r="AR274" i="3"/>
  <c r="AS274" i="3" s="1"/>
  <c r="O431" i="3"/>
  <c r="AR431" i="3"/>
  <c r="O185" i="3"/>
  <c r="AR185" i="3"/>
  <c r="O273" i="3"/>
  <c r="AR273" i="3"/>
  <c r="AS273" i="3" s="1"/>
  <c r="O236" i="3"/>
  <c r="AR236" i="3"/>
  <c r="O242" i="3"/>
  <c r="AR242" i="3"/>
  <c r="AS242" i="3" s="1"/>
  <c r="O496" i="3"/>
  <c r="AR496" i="3"/>
  <c r="O300" i="3"/>
  <c r="AR300" i="3"/>
  <c r="O394" i="3"/>
  <c r="AR394" i="3"/>
  <c r="O473" i="3"/>
  <c r="AR473" i="3"/>
  <c r="O244" i="3"/>
  <c r="AR244" i="3"/>
  <c r="O277" i="3"/>
  <c r="AR277" i="3"/>
  <c r="AS76" i="3"/>
  <c r="BE2550" i="3"/>
  <c r="BE407" i="3"/>
  <c r="BF407" i="3"/>
  <c r="O289" i="3"/>
  <c r="AR289" i="3"/>
  <c r="O211" i="3"/>
  <c r="AR211" i="3"/>
  <c r="AS211" i="3" s="1"/>
  <c r="O432" i="3"/>
  <c r="AR432" i="3"/>
  <c r="O302" i="3"/>
  <c r="AR302" i="3"/>
  <c r="AS302" i="3" s="1"/>
  <c r="O341" i="3"/>
  <c r="AR341" i="3"/>
  <c r="O212" i="3"/>
  <c r="AR212" i="3"/>
  <c r="O213" i="3"/>
  <c r="AR213" i="3"/>
  <c r="O314" i="3"/>
  <c r="AR314" i="3"/>
  <c r="O175" i="3"/>
  <c r="AR175" i="3"/>
  <c r="AS175" i="3" s="1"/>
  <c r="O403" i="3"/>
  <c r="AR403" i="3"/>
  <c r="O328" i="3"/>
  <c r="AR328" i="3"/>
  <c r="O331" i="3"/>
  <c r="AR331" i="3"/>
  <c r="O202" i="3"/>
  <c r="AR202" i="3"/>
  <c r="O506" i="3"/>
  <c r="AR506" i="3"/>
  <c r="O467" i="3"/>
  <c r="AR467" i="3"/>
  <c r="O459" i="3"/>
  <c r="AR459" i="3"/>
  <c r="O407" i="3"/>
  <c r="AR407" i="3"/>
  <c r="O268" i="3"/>
  <c r="AR268" i="3"/>
  <c r="AS268" i="3" s="1"/>
  <c r="O196" i="3"/>
  <c r="AR196" i="3"/>
  <c r="O254" i="3"/>
  <c r="AR254" i="3"/>
  <c r="AS254" i="3" s="1"/>
  <c r="O333" i="3"/>
  <c r="AR333" i="3"/>
  <c r="O439" i="3"/>
  <c r="AR439" i="3"/>
  <c r="AY533" i="1"/>
  <c r="O450" i="3"/>
  <c r="AR450" i="3"/>
  <c r="O269" i="3"/>
  <c r="AR269" i="3"/>
  <c r="AS269" i="3" s="1"/>
  <c r="O500" i="3"/>
  <c r="AR500" i="3"/>
  <c r="AY515" i="1"/>
  <c r="O234" i="3"/>
  <c r="AR234" i="3"/>
  <c r="O206" i="3"/>
  <c r="AR206" i="3"/>
  <c r="O285" i="3"/>
  <c r="AR285" i="3"/>
  <c r="O258" i="3"/>
  <c r="AR258" i="3"/>
  <c r="O253" i="3"/>
  <c r="AR253" i="3"/>
  <c r="O230" i="3"/>
  <c r="AR230" i="3"/>
  <c r="AS27" i="3"/>
  <c r="O575" i="3"/>
  <c r="AR575" i="3"/>
  <c r="O245" i="3"/>
  <c r="AR245" i="3"/>
  <c r="O195" i="3"/>
  <c r="AR195" i="3"/>
  <c r="O233" i="3"/>
  <c r="AR233" i="3"/>
  <c r="O498" i="3"/>
  <c r="AR498" i="3"/>
  <c r="AS25" i="3"/>
  <c r="O256" i="3"/>
  <c r="AR256" i="3"/>
  <c r="AS256" i="3" s="1"/>
  <c r="O201" i="3"/>
  <c r="AR201" i="3"/>
  <c r="O272" i="3"/>
  <c r="AR272" i="3"/>
  <c r="AS272" i="3" s="1"/>
  <c r="O355" i="3"/>
  <c r="AR355" i="3"/>
  <c r="O458" i="3"/>
  <c r="AR458" i="3"/>
  <c r="AS252" i="3"/>
  <c r="BE1956" i="3"/>
  <c r="BF1374" i="3"/>
  <c r="BE2002" i="3"/>
  <c r="O218" i="3"/>
  <c r="AR218" i="3"/>
  <c r="AS218" i="3" s="1"/>
  <c r="O360" i="3"/>
  <c r="AR360" i="3"/>
  <c r="O193" i="3"/>
  <c r="AR193" i="3"/>
  <c r="O270" i="3"/>
  <c r="AR270" i="3"/>
  <c r="O228" i="3"/>
  <c r="AR228" i="3"/>
  <c r="AS228" i="3" s="1"/>
  <c r="O317" i="3"/>
  <c r="AR317" i="3"/>
  <c r="O427" i="3"/>
  <c r="AR427" i="3"/>
  <c r="O227" i="3"/>
  <c r="AR227" i="3"/>
  <c r="AS227" i="3" s="1"/>
  <c r="O224" i="3"/>
  <c r="AR224" i="3"/>
  <c r="AS224" i="3" s="1"/>
  <c r="O514" i="3"/>
  <c r="AR514" i="3"/>
  <c r="O298" i="3"/>
  <c r="AR298" i="3"/>
  <c r="AS298" i="3" s="1"/>
  <c r="O229" i="3"/>
  <c r="AR229" i="3"/>
  <c r="O326" i="3"/>
  <c r="AR326" i="3"/>
  <c r="O219" i="3"/>
  <c r="AR219" i="3"/>
  <c r="O203" i="3"/>
  <c r="AR203" i="3"/>
  <c r="AS203" i="3" s="1"/>
  <c r="O327" i="3"/>
  <c r="AR327" i="3"/>
  <c r="O301" i="3"/>
  <c r="AR301" i="3"/>
  <c r="O189" i="3"/>
  <c r="AR189" i="3"/>
  <c r="BF2556" i="3"/>
  <c r="BE2556" i="3"/>
  <c r="O345" i="3"/>
  <c r="AR345" i="3"/>
  <c r="O433" i="3"/>
  <c r="AR433" i="3"/>
  <c r="O405" i="3"/>
  <c r="AR405" i="3"/>
  <c r="O337" i="3"/>
  <c r="AR337" i="3"/>
  <c r="O363" i="3"/>
  <c r="AR363" i="3"/>
  <c r="O484" i="3"/>
  <c r="AR484" i="3"/>
  <c r="O190" i="3"/>
  <c r="AR190" i="3"/>
  <c r="AS190" i="3" s="1"/>
  <c r="O188" i="3"/>
  <c r="AR188" i="3"/>
  <c r="O373" i="3"/>
  <c r="AR373" i="3"/>
  <c r="O462" i="3"/>
  <c r="AR462" i="3"/>
  <c r="O223" i="3"/>
  <c r="AR223" i="3"/>
  <c r="AS223" i="3" s="1"/>
  <c r="O207" i="3"/>
  <c r="AR207" i="3"/>
  <c r="O205" i="3"/>
  <c r="AR205" i="3"/>
  <c r="O478" i="3"/>
  <c r="AR478" i="3"/>
  <c r="AS198" i="3"/>
  <c r="O435" i="3"/>
  <c r="AR435" i="3"/>
  <c r="O200" i="3"/>
  <c r="AR200" i="3"/>
  <c r="AS200" i="3" s="1"/>
  <c r="O312" i="3"/>
  <c r="AR312" i="3"/>
  <c r="O456" i="3"/>
  <c r="AR456" i="3"/>
  <c r="O307" i="3"/>
  <c r="AR307" i="3"/>
  <c r="O241" i="3"/>
  <c r="AR241" i="3"/>
  <c r="AS241" i="3" s="1"/>
  <c r="O334" i="3"/>
  <c r="AR334" i="3"/>
  <c r="O257" i="3"/>
  <c r="AR257" i="3"/>
  <c r="O463" i="3"/>
  <c r="AR463" i="3"/>
  <c r="O225" i="3"/>
  <c r="AR225" i="3"/>
  <c r="O220" i="3"/>
  <c r="AR220" i="3"/>
  <c r="AS220" i="3" s="1"/>
  <c r="O336" i="3"/>
  <c r="AR336" i="3"/>
  <c r="O204" i="3"/>
  <c r="AR204" i="3"/>
  <c r="O266" i="3"/>
  <c r="AR266" i="3"/>
  <c r="AS266" i="3" s="1"/>
  <c r="O183" i="3"/>
  <c r="AR183" i="3"/>
  <c r="O311" i="3"/>
  <c r="AR311" i="3"/>
  <c r="O293" i="3"/>
  <c r="AR293" i="3"/>
  <c r="AV554" i="1"/>
  <c r="O304" i="3"/>
  <c r="AR304" i="3"/>
  <c r="O541" i="3"/>
  <c r="AR541" i="3"/>
  <c r="O384" i="3"/>
  <c r="AR384" i="3"/>
  <c r="O264" i="3"/>
  <c r="AR264" i="3"/>
  <c r="AS264" i="3" s="1"/>
  <c r="O465" i="3"/>
  <c r="AR465" i="3"/>
  <c r="O487" i="3"/>
  <c r="AR487" i="3"/>
  <c r="O232" i="3"/>
  <c r="AR232" i="3"/>
  <c r="O306" i="3"/>
  <c r="AR306" i="3"/>
  <c r="O464" i="3"/>
  <c r="AR464" i="3"/>
  <c r="O420" i="3"/>
  <c r="AR420" i="3"/>
  <c r="O279" i="3"/>
  <c r="AR279" i="3"/>
  <c r="AS279" i="3" s="1"/>
  <c r="O221" i="3"/>
  <c r="AR221" i="3"/>
  <c r="O286" i="3"/>
  <c r="AR286" i="3"/>
  <c r="O428" i="3"/>
  <c r="AR428" i="3"/>
  <c r="O414" i="3"/>
  <c r="AR414" i="3"/>
  <c r="O390" i="3"/>
  <c r="AR390" i="3"/>
  <c r="O349" i="3"/>
  <c r="AR349" i="3"/>
  <c r="O295" i="3"/>
  <c r="AR295" i="3"/>
  <c r="O315" i="3"/>
  <c r="AR315" i="3"/>
  <c r="AS315" i="3" s="1"/>
  <c r="O366" i="3"/>
  <c r="AR366" i="3"/>
  <c r="O231" i="3"/>
  <c r="AR231" i="3"/>
  <c r="AS231" i="3" s="1"/>
  <c r="O292" i="3"/>
  <c r="AR292" i="3"/>
  <c r="O276" i="3"/>
  <c r="AR276" i="3"/>
  <c r="AS276" i="3" s="1"/>
  <c r="O325" i="3"/>
  <c r="AR325" i="3"/>
  <c r="AS325" i="3" s="1"/>
  <c r="O430" i="3"/>
  <c r="AR430" i="3"/>
  <c r="O417" i="3"/>
  <c r="AR417" i="3"/>
  <c r="AR441" i="1"/>
  <c r="AO441" i="3" s="1"/>
  <c r="AV609" i="1"/>
  <c r="O335" i="3"/>
  <c r="AR335" i="3"/>
  <c r="O383" i="3"/>
  <c r="AR383" i="3"/>
  <c r="O238" i="3"/>
  <c r="AR238" i="3"/>
  <c r="O280" i="3"/>
  <c r="AR280" i="3"/>
  <c r="AS280" i="3" s="1"/>
  <c r="O247" i="3"/>
  <c r="AR247" i="3"/>
  <c r="AS247" i="3" s="1"/>
  <c r="O275" i="3"/>
  <c r="AR275" i="3"/>
  <c r="AS275" i="3" s="1"/>
  <c r="O284" i="3"/>
  <c r="AR284" i="3"/>
  <c r="O513" i="3"/>
  <c r="AR513" i="3"/>
  <c r="O339" i="3"/>
  <c r="AR339" i="3"/>
  <c r="AS339" i="3" s="1"/>
  <c r="O243" i="3"/>
  <c r="AR243" i="3"/>
  <c r="AS243" i="3" s="1"/>
  <c r="O451" i="3"/>
  <c r="AR451" i="3"/>
  <c r="O262" i="3"/>
  <c r="AR262" i="3"/>
  <c r="O246" i="3"/>
  <c r="AR246" i="3"/>
  <c r="AS246" i="3" s="1"/>
  <c r="AS249" i="3"/>
  <c r="AS225" i="3"/>
  <c r="R5" i="3"/>
  <c r="AV5" i="3" s="1"/>
  <c r="AS221" i="3"/>
  <c r="AV742" i="1"/>
  <c r="BF2819" i="3"/>
  <c r="BE2819" i="3"/>
  <c r="AX3155" i="1"/>
  <c r="AT2987" i="1"/>
  <c r="AS271" i="3"/>
  <c r="BF701" i="3"/>
  <c r="BE701" i="3"/>
  <c r="AX1037" i="1"/>
  <c r="AT869" i="1"/>
  <c r="AS207" i="3"/>
  <c r="AS297" i="3"/>
  <c r="BE2052" i="3"/>
  <c r="BF2052" i="3"/>
  <c r="BF3228" i="3"/>
  <c r="BE3228" i="3"/>
  <c r="BE1548" i="3"/>
  <c r="BF1548" i="3"/>
  <c r="BF2724" i="3"/>
  <c r="BE2724" i="3"/>
  <c r="BE3396" i="3"/>
  <c r="BF3396" i="3"/>
  <c r="BE1044" i="3"/>
  <c r="BF1044" i="3"/>
  <c r="BF1884" i="3"/>
  <c r="BE1884" i="3"/>
  <c r="BF1212" i="3"/>
  <c r="BE1212" i="3"/>
  <c r="BF2892" i="3"/>
  <c r="BE2892" i="3"/>
  <c r="BF1716" i="3"/>
  <c r="BE1716" i="3"/>
  <c r="BE872" i="3"/>
  <c r="BF872" i="3"/>
  <c r="AX1208" i="1"/>
  <c r="AT1040" i="1"/>
  <c r="BF2140" i="3"/>
  <c r="BE2140" i="3"/>
  <c r="AX2476" i="1"/>
  <c r="AT2308" i="1"/>
  <c r="BE3060" i="3"/>
  <c r="BF3060" i="3"/>
  <c r="BF2388" i="3"/>
  <c r="BE2388" i="3"/>
  <c r="BE679" i="3"/>
  <c r="BF679" i="3"/>
  <c r="BF3564" i="3"/>
  <c r="BE3564" i="3"/>
  <c r="AX3900" i="1"/>
  <c r="AT3732" i="1"/>
  <c r="AS216" i="3"/>
  <c r="AS69" i="3"/>
  <c r="AS184" i="3"/>
  <c r="AS453" i="1"/>
  <c r="AW621" i="1"/>
  <c r="AP285" i="3"/>
  <c r="AQ285" i="3"/>
  <c r="AS253" i="3"/>
  <c r="AT597" i="1"/>
  <c r="BE597" i="3" s="1"/>
  <c r="AS54" i="3"/>
  <c r="AS391" i="1"/>
  <c r="AP391" i="3" s="1"/>
  <c r="AY627" i="1"/>
  <c r="AS291" i="3"/>
  <c r="AS28" i="3"/>
  <c r="AV612" i="1"/>
  <c r="AR612" i="1" s="1"/>
  <c r="AO612" i="3" s="1"/>
  <c r="I1781" i="1"/>
  <c r="AR454" i="1"/>
  <c r="AO454" i="3" s="1"/>
  <c r="AV622" i="1"/>
  <c r="AV715" i="1"/>
  <c r="AR715" i="1" s="1"/>
  <c r="AO715" i="3" s="1"/>
  <c r="AS359" i="1"/>
  <c r="AV829" i="1"/>
  <c r="AR661" i="1"/>
  <c r="AO661" i="3" s="1"/>
  <c r="AQ368" i="3"/>
  <c r="I6989" i="1"/>
  <c r="AS299" i="3"/>
  <c r="AS173" i="3"/>
  <c r="I1805" i="1"/>
  <c r="I8045" i="1"/>
  <c r="I6941" i="1"/>
  <c r="H6894" i="1"/>
  <c r="Q5" i="3"/>
  <c r="AU5" i="3" s="1"/>
  <c r="BK5" i="3" s="1"/>
  <c r="BE384" i="3"/>
  <c r="BF384" i="3"/>
  <c r="BE1946" i="3"/>
  <c r="BF1946" i="3"/>
  <c r="BE589" i="3"/>
  <c r="BF589" i="3"/>
  <c r="BF952" i="3"/>
  <c r="BE952" i="3"/>
  <c r="BE456" i="3"/>
  <c r="BF456" i="3"/>
  <c r="BF450" i="3"/>
  <c r="BE450" i="3"/>
  <c r="BE496" i="3"/>
  <c r="BF496" i="3"/>
  <c r="BE457" i="3"/>
  <c r="BF457" i="3"/>
  <c r="BF317" i="3"/>
  <c r="BE317" i="3"/>
  <c r="BF354" i="3"/>
  <c r="BE354" i="3"/>
  <c r="BE706" i="3"/>
  <c r="BF706" i="3"/>
  <c r="BE339" i="3"/>
  <c r="BF339" i="3"/>
  <c r="BF237" i="3"/>
  <c r="BE237" i="3"/>
  <c r="BF321" i="3"/>
  <c r="BE321" i="3"/>
  <c r="BE248" i="3"/>
  <c r="BF248" i="3"/>
  <c r="BF539" i="3"/>
  <c r="BE539" i="3"/>
  <c r="BE452" i="3"/>
  <c r="BF452" i="3"/>
  <c r="BE842" i="3"/>
  <c r="BF842" i="3"/>
  <c r="BE308" i="3"/>
  <c r="BF308" i="3"/>
  <c r="BF1404" i="3"/>
  <c r="BE1404" i="3"/>
  <c r="BE1781" i="3"/>
  <c r="BF1781" i="3"/>
  <c r="BF5560" i="3"/>
  <c r="BE5560" i="3"/>
  <c r="BE316" i="3"/>
  <c r="BF316" i="3"/>
  <c r="BF913" i="3"/>
  <c r="BE913" i="3"/>
  <c r="BF4432" i="3"/>
  <c r="BE4432" i="3"/>
  <c r="BE223" i="3"/>
  <c r="BF223" i="3"/>
  <c r="BF1646" i="3"/>
  <c r="BE1646" i="3"/>
  <c r="BF1087" i="3"/>
  <c r="BE1087" i="3"/>
  <c r="BF2435" i="3"/>
  <c r="BE2435" i="3"/>
  <c r="BF1868" i="3"/>
  <c r="BE1868" i="3"/>
  <c r="BF2338" i="3"/>
  <c r="BE2338" i="3"/>
  <c r="BF4485" i="3"/>
  <c r="BE4485" i="3"/>
  <c r="BF744" i="3"/>
  <c r="BE744" i="3"/>
  <c r="BE432" i="3"/>
  <c r="BF432" i="3"/>
  <c r="BE304" i="3"/>
  <c r="BF304" i="3"/>
  <c r="BF1078" i="3"/>
  <c r="BE1078" i="3"/>
  <c r="BF313" i="3"/>
  <c r="BE313" i="3"/>
  <c r="BF379" i="3"/>
  <c r="BE379" i="3"/>
  <c r="BE360" i="3"/>
  <c r="BF360" i="3"/>
  <c r="BF290" i="3"/>
  <c r="BE290" i="3"/>
  <c r="BF709" i="3"/>
  <c r="BE709" i="3"/>
  <c r="BF5768" i="3"/>
  <c r="BE5768" i="3"/>
  <c r="BF225" i="3"/>
  <c r="BE225" i="3"/>
  <c r="BF201" i="3"/>
  <c r="BE201" i="3"/>
  <c r="BF3010" i="3"/>
  <c r="BE3010" i="3"/>
  <c r="BF1658" i="3"/>
  <c r="BE1658" i="3"/>
  <c r="BE1532" i="3"/>
  <c r="BF1532" i="3"/>
  <c r="BF4581" i="3"/>
  <c r="BE4581" i="3"/>
  <c r="BF378" i="3"/>
  <c r="BE378" i="3"/>
  <c r="AS311" i="3"/>
  <c r="BE645" i="3"/>
  <c r="BF645" i="3"/>
  <c r="BE497" i="3"/>
  <c r="BF497" i="3"/>
  <c r="BF487" i="3"/>
  <c r="BE487" i="3"/>
  <c r="BF474" i="3"/>
  <c r="BE474" i="3"/>
  <c r="BF1932" i="3"/>
  <c r="BE1932" i="3"/>
  <c r="BE1667" i="3"/>
  <c r="BF1667" i="3"/>
  <c r="BF446" i="3"/>
  <c r="BE446" i="3"/>
  <c r="BE1471" i="3"/>
  <c r="BF1471" i="3"/>
  <c r="BF298" i="3"/>
  <c r="BE298" i="3"/>
  <c r="BF604" i="3"/>
  <c r="BE604" i="3"/>
  <c r="BE2289" i="3"/>
  <c r="BF2289" i="3"/>
  <c r="BE468" i="3"/>
  <c r="BF468" i="3"/>
  <c r="BF829" i="3"/>
  <c r="BE829" i="3"/>
  <c r="AS245" i="3"/>
  <c r="BF700" i="3"/>
  <c r="BE700" i="3"/>
  <c r="BF2299" i="3"/>
  <c r="BE2299" i="3"/>
  <c r="BE227" i="3"/>
  <c r="BF227" i="3"/>
  <c r="BF572" i="3"/>
  <c r="BE572" i="3"/>
  <c r="BF1703" i="3"/>
  <c r="BE1703" i="3"/>
  <c r="BE336" i="3"/>
  <c r="BF336" i="3"/>
  <c r="BF671" i="3"/>
  <c r="BE671" i="3"/>
  <c r="BE3054" i="3"/>
  <c r="BF3054" i="3"/>
  <c r="BF249" i="3"/>
  <c r="BE249" i="3"/>
  <c r="BF2939" i="3"/>
  <c r="BE2939" i="3"/>
  <c r="BF2372" i="3"/>
  <c r="BE2372" i="3"/>
  <c r="BF371" i="3"/>
  <c r="BE371" i="3"/>
  <c r="BF1158" i="3"/>
  <c r="BE1158" i="3"/>
  <c r="BF1666" i="3"/>
  <c r="BE1666" i="3"/>
  <c r="BF2734" i="3"/>
  <c r="BE2734" i="3"/>
  <c r="BF1035" i="3"/>
  <c r="BE1035" i="3"/>
  <c r="BF689" i="3"/>
  <c r="BE689" i="3"/>
  <c r="BE747" i="3"/>
  <c r="BF747" i="3"/>
  <c r="BE488" i="3"/>
  <c r="BF488" i="3"/>
  <c r="BF439" i="3"/>
  <c r="BE439" i="3"/>
  <c r="BE963" i="3"/>
  <c r="BF963" i="3"/>
  <c r="BF312" i="3"/>
  <c r="BE312" i="3"/>
  <c r="BF293" i="3"/>
  <c r="BE293" i="3"/>
  <c r="BF447" i="3"/>
  <c r="BE447" i="3"/>
  <c r="BE231" i="3"/>
  <c r="BF231" i="3"/>
  <c r="BF1654" i="3"/>
  <c r="BE1654" i="3"/>
  <c r="BE424" i="3"/>
  <c r="BF424" i="3"/>
  <c r="BF1303" i="3"/>
  <c r="BE1303" i="3"/>
  <c r="BF362" i="3"/>
  <c r="BE362" i="3"/>
  <c r="BE1313" i="3"/>
  <c r="BF1313" i="3"/>
  <c r="BF443" i="3"/>
  <c r="BE443" i="3"/>
  <c r="BF5728" i="3"/>
  <c r="BE5728" i="3"/>
  <c r="BE2124" i="3"/>
  <c r="BF2124" i="3"/>
  <c r="BE1700" i="3"/>
  <c r="BF1700" i="3"/>
  <c r="AX1494" i="1"/>
  <c r="AT1326" i="1"/>
  <c r="BF2674" i="3"/>
  <c r="BE2674" i="3"/>
  <c r="BF6568" i="3"/>
  <c r="BE6568" i="3"/>
  <c r="BF229" i="3"/>
  <c r="BE229" i="3"/>
  <c r="BF386" i="3"/>
  <c r="BE386" i="3"/>
  <c r="BE1020" i="3"/>
  <c r="BF1020" i="3"/>
  <c r="BE710" i="3"/>
  <c r="BF710" i="3"/>
  <c r="BF402" i="3"/>
  <c r="BE402" i="3"/>
  <c r="BE762" i="3"/>
  <c r="BF762" i="3"/>
  <c r="BE774" i="3"/>
  <c r="BF774" i="3"/>
  <c r="BF471" i="3"/>
  <c r="BE471" i="3"/>
  <c r="BF494" i="3"/>
  <c r="BE494" i="3"/>
  <c r="BE376" i="3"/>
  <c r="BF376" i="3"/>
  <c r="BF217" i="3"/>
  <c r="BE217" i="3"/>
  <c r="BE287" i="3"/>
  <c r="BF287" i="3"/>
  <c r="BF435" i="3"/>
  <c r="BE435" i="3"/>
  <c r="BE501" i="3"/>
  <c r="BF501" i="3"/>
  <c r="BF398" i="3"/>
  <c r="BE398" i="3"/>
  <c r="BF182" i="3"/>
  <c r="BE182" i="3"/>
  <c r="BE219" i="3"/>
  <c r="BF219" i="3"/>
  <c r="BE296" i="3"/>
  <c r="BF296" i="3"/>
  <c r="BF5895" i="3"/>
  <c r="BE5895" i="3"/>
  <c r="BF1263" i="3"/>
  <c r="BE1263" i="3"/>
  <c r="BF1613" i="3"/>
  <c r="BE1613" i="3"/>
  <c r="BF454" i="3"/>
  <c r="BE454" i="3"/>
  <c r="BF1280" i="3"/>
  <c r="BE1280" i="3"/>
  <c r="BE1145" i="3"/>
  <c r="BF1145" i="3"/>
  <c r="BF1364" i="3"/>
  <c r="BE1364" i="3"/>
  <c r="BF2842" i="3"/>
  <c r="BE2842" i="3"/>
  <c r="BE2506" i="3"/>
  <c r="BF2506" i="3"/>
  <c r="BF2404" i="3"/>
  <c r="BE2404" i="3"/>
  <c r="BF611" i="3"/>
  <c r="BE611" i="3"/>
  <c r="BE476" i="3"/>
  <c r="BF476" i="3"/>
  <c r="BF647" i="3"/>
  <c r="BE647" i="3"/>
  <c r="BE357" i="3"/>
  <c r="BF357" i="3"/>
  <c r="BF772" i="3"/>
  <c r="BE772" i="3"/>
  <c r="BF828" i="3"/>
  <c r="BE828" i="3"/>
  <c r="BF716" i="3"/>
  <c r="BE716" i="3"/>
  <c r="BE1355" i="3"/>
  <c r="BF1355" i="3"/>
  <c r="BF281" i="3"/>
  <c r="BE281" i="3"/>
  <c r="BE838" i="3"/>
  <c r="BF838" i="3"/>
  <c r="BF278" i="3"/>
  <c r="BE278" i="3"/>
  <c r="BE2708" i="3"/>
  <c r="BF2708" i="3"/>
  <c r="BE6064" i="3"/>
  <c r="BF6064" i="3"/>
  <c r="BF346" i="3"/>
  <c r="BE346" i="3"/>
  <c r="BF233" i="3"/>
  <c r="BE233" i="3"/>
  <c r="BE433" i="3"/>
  <c r="BF433" i="3"/>
  <c r="BF5703" i="3"/>
  <c r="BE5703" i="3"/>
  <c r="BF1196" i="3"/>
  <c r="BE1196" i="3"/>
  <c r="BE1498" i="3"/>
  <c r="BF1498" i="3"/>
  <c r="BF1834" i="3"/>
  <c r="BE1834" i="3"/>
  <c r="BF2170" i="3"/>
  <c r="BE2170" i="3"/>
  <c r="BF1508" i="3"/>
  <c r="BE1508" i="3"/>
  <c r="BF383" i="3"/>
  <c r="BE383" i="3"/>
  <c r="BF222" i="3"/>
  <c r="BE222" i="3"/>
  <c r="BF358" i="3"/>
  <c r="BE358" i="3"/>
  <c r="BF499" i="3"/>
  <c r="BE499" i="3"/>
  <c r="BF853" i="3"/>
  <c r="BE853" i="3"/>
  <c r="BF805" i="3"/>
  <c r="BE805" i="3"/>
  <c r="BE566" i="3"/>
  <c r="BF566" i="3"/>
  <c r="BF418" i="3"/>
  <c r="BE418" i="3"/>
  <c r="BF1009" i="3"/>
  <c r="BE1009" i="3"/>
  <c r="BE207" i="3"/>
  <c r="BF207" i="3"/>
  <c r="BF274" i="3"/>
  <c r="BE274" i="3"/>
  <c r="BF254" i="3"/>
  <c r="BE254" i="3"/>
  <c r="BF1987" i="3"/>
  <c r="BE1987" i="3"/>
  <c r="BF1002" i="3"/>
  <c r="BE1002" i="3"/>
  <c r="BE562" i="3"/>
  <c r="BF562" i="3"/>
  <c r="BF2020" i="3"/>
  <c r="BE2020" i="3"/>
  <c r="BF5391" i="3"/>
  <c r="BE5391" i="3"/>
  <c r="BE743" i="3"/>
  <c r="BF743" i="3"/>
  <c r="BE199" i="3"/>
  <c r="BF199" i="3"/>
  <c r="BF462" i="3"/>
  <c r="BE462" i="3"/>
  <c r="BE235" i="3"/>
  <c r="BF235" i="3"/>
  <c r="BE413" i="3"/>
  <c r="BF413" i="3"/>
  <c r="BE428" i="3"/>
  <c r="BF428" i="3"/>
  <c r="BF1931" i="3"/>
  <c r="BE1931" i="3"/>
  <c r="BF2540" i="3"/>
  <c r="BE2540" i="3"/>
  <c r="BF3805" i="3"/>
  <c r="BE3805" i="3"/>
  <c r="BF2596" i="3"/>
  <c r="BE2596" i="3"/>
  <c r="BE582" i="3"/>
  <c r="BF582" i="3"/>
  <c r="BE465" i="3"/>
  <c r="BF465" i="3"/>
  <c r="BE361" i="3"/>
  <c r="BF361" i="3"/>
  <c r="BF410" i="3"/>
  <c r="BE410" i="3"/>
  <c r="BF257" i="3"/>
  <c r="BE257" i="3"/>
  <c r="BF377" i="3"/>
  <c r="BE377" i="3"/>
  <c r="BF651" i="3"/>
  <c r="BE651" i="3"/>
  <c r="BE263" i="3"/>
  <c r="BF263" i="3"/>
  <c r="BF5559" i="3"/>
  <c r="BE5559" i="3"/>
  <c r="BF6232" i="3"/>
  <c r="BE6232" i="3"/>
  <c r="BF5896" i="3"/>
  <c r="BE5896" i="3"/>
  <c r="BE259" i="3"/>
  <c r="BF259" i="3"/>
  <c r="BF221" i="3"/>
  <c r="BE221" i="3"/>
  <c r="BE1270" i="3"/>
  <c r="BF1270" i="3"/>
  <c r="BF2771" i="3"/>
  <c r="BE2771" i="3"/>
  <c r="BE2036" i="3"/>
  <c r="BF2036" i="3"/>
  <c r="AS407" i="3"/>
  <c r="AY517" i="1"/>
  <c r="AU517" i="1" s="1"/>
  <c r="AV647" i="1"/>
  <c r="AR647" i="1" s="1"/>
  <c r="AO647" i="3" s="1"/>
  <c r="BF1015" i="3"/>
  <c r="BE1015" i="3"/>
  <c r="BE177" i="3"/>
  <c r="BF177" i="3"/>
  <c r="BE509" i="3"/>
  <c r="BF509" i="3"/>
  <c r="BF1184" i="3"/>
  <c r="BE1184" i="3"/>
  <c r="BF174" i="3"/>
  <c r="BE174" i="3"/>
  <c r="AY626" i="1"/>
  <c r="AU626" i="1" s="1"/>
  <c r="AW523" i="1"/>
  <c r="AW614" i="1"/>
  <c r="AS614" i="1" s="1"/>
  <c r="AW545" i="1"/>
  <c r="AS545" i="1" s="1"/>
  <c r="AP355" i="3"/>
  <c r="AV758" i="1"/>
  <c r="I3845" i="1"/>
  <c r="AT5871" i="1"/>
  <c r="AX6039" i="1"/>
  <c r="AV563" i="1"/>
  <c r="AX764" i="1"/>
  <c r="AT596" i="1"/>
  <c r="AV581" i="1"/>
  <c r="AR581" i="1" s="1"/>
  <c r="AO581" i="3" s="1"/>
  <c r="AY558" i="1"/>
  <c r="AX1606" i="1"/>
  <c r="AT1438" i="1"/>
  <c r="AY709" i="1"/>
  <c r="AY877" i="1" s="1"/>
  <c r="AY630" i="1"/>
  <c r="AV621" i="1"/>
  <c r="AR621" i="1" s="1"/>
  <c r="AO621" i="3" s="1"/>
  <c r="AX2460" i="1"/>
  <c r="AT2292" i="1"/>
  <c r="AU520" i="1"/>
  <c r="AX790" i="1"/>
  <c r="AT622" i="1"/>
  <c r="AX1616" i="1"/>
  <c r="AT1448" i="1"/>
  <c r="AW707" i="1"/>
  <c r="AS707" i="1" s="1"/>
  <c r="AW632" i="1"/>
  <c r="AS632" i="1" s="1"/>
  <c r="AW638" i="1"/>
  <c r="AY633" i="1"/>
  <c r="AY599" i="1"/>
  <c r="AU599" i="1" s="1"/>
  <c r="H6702" i="1"/>
  <c r="H6703" i="1" s="1"/>
  <c r="AY523" i="1"/>
  <c r="AU523" i="1" s="1"/>
  <c r="AR403" i="1"/>
  <c r="AO403" i="3" s="1"/>
  <c r="AV571" i="1"/>
  <c r="AY635" i="1"/>
  <c r="AR463" i="1"/>
  <c r="AO463" i="3" s="1"/>
  <c r="AV631" i="1"/>
  <c r="I6677" i="1"/>
  <c r="I3797" i="1"/>
  <c r="H582" i="1"/>
  <c r="I726" i="1" s="1"/>
  <c r="I2213" i="1"/>
  <c r="H3654" i="1"/>
  <c r="I3726" i="1" s="1"/>
  <c r="I3749" i="1"/>
  <c r="I7517" i="1"/>
  <c r="AX769" i="1"/>
  <c r="AT601" i="1"/>
  <c r="I2237" i="1"/>
  <c r="I2165" i="1"/>
  <c r="I7805" i="1"/>
  <c r="AX3275" i="1"/>
  <c r="AT3107" i="1"/>
  <c r="I8285" i="1"/>
  <c r="AX585" i="1"/>
  <c r="AT417" i="1"/>
  <c r="AX1599" i="1"/>
  <c r="AT1431" i="1"/>
  <c r="AX749" i="1"/>
  <c r="AT581" i="1"/>
  <c r="AX1520" i="1"/>
  <c r="AT1352" i="1"/>
  <c r="AX1994" i="1"/>
  <c r="AT1826" i="1"/>
  <c r="AX1423" i="1"/>
  <c r="AT1255" i="1"/>
  <c r="AX1982" i="1"/>
  <c r="AT1814" i="1"/>
  <c r="AX3346" i="1"/>
  <c r="AT3178" i="1"/>
  <c r="AX3390" i="1"/>
  <c r="AT3222" i="1"/>
  <c r="I341" i="1"/>
  <c r="H7710" i="1"/>
  <c r="I7854" i="1" s="1"/>
  <c r="I365" i="1"/>
  <c r="I3221" i="1"/>
  <c r="I2981" i="1"/>
  <c r="H2502" i="1"/>
  <c r="I2502" i="1" s="1"/>
  <c r="I989" i="1"/>
  <c r="I8693" i="1"/>
  <c r="I2597" i="1"/>
  <c r="I2525" i="1"/>
  <c r="I4517" i="1"/>
  <c r="I2693" i="1"/>
  <c r="I4061" i="1"/>
  <c r="I7037" i="1"/>
  <c r="I509" i="1"/>
  <c r="I2645" i="1"/>
  <c r="I1037" i="1"/>
  <c r="I8645" i="1"/>
  <c r="AX595" i="1"/>
  <c r="AT427" i="1"/>
  <c r="AX557" i="1"/>
  <c r="AT389" i="1"/>
  <c r="AX652" i="1"/>
  <c r="AT484" i="1"/>
  <c r="AX1249" i="1"/>
  <c r="AT1081" i="1"/>
  <c r="AX510" i="1"/>
  <c r="AT342" i="1"/>
  <c r="AX4768" i="1"/>
  <c r="AT4600" i="1"/>
  <c r="AX559" i="1"/>
  <c r="AT391" i="1"/>
  <c r="AX561" i="1"/>
  <c r="AT393" i="1"/>
  <c r="AX537" i="1"/>
  <c r="AT369" i="1"/>
  <c r="AX2635" i="1"/>
  <c r="AT2467" i="1"/>
  <c r="AX563" i="1"/>
  <c r="AT395" i="1"/>
  <c r="AX908" i="1"/>
  <c r="AT740" i="1"/>
  <c r="AX2039" i="1"/>
  <c r="AT1871" i="1"/>
  <c r="AX672" i="1"/>
  <c r="AT504" i="1"/>
  <c r="AX1007" i="1"/>
  <c r="AT839" i="1"/>
  <c r="AX698" i="1"/>
  <c r="AT530" i="1"/>
  <c r="AX1649" i="1"/>
  <c r="AT1481" i="1"/>
  <c r="AV535" i="1"/>
  <c r="AR535" i="1" s="1"/>
  <c r="AO535" i="3" s="1"/>
  <c r="I6845" i="1"/>
  <c r="AX518" i="1"/>
  <c r="AT350" i="1"/>
  <c r="AX555" i="1"/>
  <c r="AT387" i="1"/>
  <c r="AX632" i="1"/>
  <c r="AT464" i="1"/>
  <c r="AX523" i="1"/>
  <c r="AT355" i="1"/>
  <c r="AX682" i="1"/>
  <c r="AT514" i="1"/>
  <c r="AX569" i="1"/>
  <c r="AT401" i="1"/>
  <c r="I7757" i="1"/>
  <c r="AX1079" i="1"/>
  <c r="AT911" i="1"/>
  <c r="AX535" i="1"/>
  <c r="AT367" i="1"/>
  <c r="AX798" i="1"/>
  <c r="AT630" i="1"/>
  <c r="AX571" i="1"/>
  <c r="AT403" i="1"/>
  <c r="AU375" i="1"/>
  <c r="AY543" i="1"/>
  <c r="AY603" i="1"/>
  <c r="AU603" i="1" s="1"/>
  <c r="I1229" i="1"/>
  <c r="H2694" i="1"/>
  <c r="I2814" i="1" s="1"/>
  <c r="I4493" i="1"/>
  <c r="I2813" i="1"/>
  <c r="I8261" i="1"/>
  <c r="AY552" i="1"/>
  <c r="AY720" i="1" s="1"/>
  <c r="I2765" i="1"/>
  <c r="I1157" i="1"/>
  <c r="I2789" i="1"/>
  <c r="H8262" i="1"/>
  <c r="H8263" i="1" s="1"/>
  <c r="I2741" i="1"/>
  <c r="AT1949" i="1"/>
  <c r="AX2117" i="1"/>
  <c r="AV616" i="1"/>
  <c r="AR616" i="1" s="1"/>
  <c r="AO616" i="3" s="1"/>
  <c r="AV580" i="1"/>
  <c r="AW778" i="1"/>
  <c r="AS778" i="1" s="1"/>
  <c r="I4469" i="1"/>
  <c r="H1158" i="1"/>
  <c r="I1278" i="1" s="1"/>
  <c r="I1181" i="1"/>
  <c r="I8357" i="1"/>
  <c r="I1253" i="1"/>
  <c r="I2837" i="1"/>
  <c r="I4445" i="1"/>
  <c r="AX1740" i="1"/>
  <c r="AT1572" i="1"/>
  <c r="AS463" i="1"/>
  <c r="AW631" i="1"/>
  <c r="AW517" i="1"/>
  <c r="AS517" i="1" s="1"/>
  <c r="I4565" i="1"/>
  <c r="I1277" i="1"/>
  <c r="I8453" i="1"/>
  <c r="AQ295" i="3"/>
  <c r="AP295" i="3"/>
  <c r="I8309" i="1"/>
  <c r="I4421" i="1"/>
  <c r="I4541" i="1"/>
  <c r="AP296" i="3"/>
  <c r="AQ296" i="3"/>
  <c r="AV537" i="1"/>
  <c r="AR369" i="1"/>
  <c r="AO369" i="3" s="1"/>
  <c r="AP205" i="3"/>
  <c r="AX3044" i="1"/>
  <c r="AT2876" i="1"/>
  <c r="AW584" i="1"/>
  <c r="AS584" i="1" s="1"/>
  <c r="AV2333" i="1"/>
  <c r="AR2165" i="1"/>
  <c r="AO2165" i="3" s="1"/>
  <c r="AY664" i="1"/>
  <c r="AU664" i="1" s="1"/>
  <c r="AO301" i="3"/>
  <c r="AS301" i="3" s="1"/>
  <c r="AO187" i="3"/>
  <c r="AS187" i="3" s="1"/>
  <c r="AO230" i="3"/>
  <c r="AX1036" i="1"/>
  <c r="AT868" i="1"/>
  <c r="AO181" i="3"/>
  <c r="AS181" i="3" s="1"/>
  <c r="I7421" i="1"/>
  <c r="AO234" i="3"/>
  <c r="AO448" i="3"/>
  <c r="AO305" i="3"/>
  <c r="AS305" i="3" s="1"/>
  <c r="AU354" i="1"/>
  <c r="AY522" i="1"/>
  <c r="AO189" i="3"/>
  <c r="AO399" i="3"/>
  <c r="AO183" i="3"/>
  <c r="AR445" i="1"/>
  <c r="AO445" i="3" s="1"/>
  <c r="AV613" i="1"/>
  <c r="AO278" i="3"/>
  <c r="AS278" i="3" s="1"/>
  <c r="I2189" i="1"/>
  <c r="I7277" i="1"/>
  <c r="I2261" i="1"/>
  <c r="H8286" i="1"/>
  <c r="I7181" i="1"/>
  <c r="I629" i="1"/>
  <c r="I8405" i="1"/>
  <c r="H7278" i="1"/>
  <c r="I8333" i="1"/>
  <c r="I701" i="1"/>
  <c r="I3677" i="1"/>
  <c r="I7109" i="1"/>
  <c r="I8381" i="1"/>
  <c r="I7325" i="1"/>
  <c r="I3725" i="1"/>
  <c r="I7373" i="1"/>
  <c r="I3773" i="1"/>
  <c r="I8141" i="1"/>
  <c r="I2117" i="1"/>
  <c r="I2141" i="1"/>
  <c r="H7494" i="1"/>
  <c r="H7495" i="1" s="1"/>
  <c r="I3701" i="1"/>
  <c r="I8237" i="1"/>
  <c r="I7157" i="1"/>
  <c r="I8573" i="1"/>
  <c r="I605" i="1"/>
  <c r="I2573" i="1"/>
  <c r="I3917" i="1"/>
  <c r="I6965" i="1"/>
  <c r="I7445" i="1"/>
  <c r="I8597" i="1"/>
  <c r="I4133" i="1"/>
  <c r="I4685" i="1"/>
  <c r="H4614" i="1"/>
  <c r="I4758" i="1" s="1"/>
  <c r="I6917" i="1"/>
  <c r="I7397" i="1"/>
  <c r="I8549" i="1"/>
  <c r="I7013" i="1"/>
  <c r="I2549" i="1"/>
  <c r="I4733" i="1"/>
  <c r="I8477" i="1"/>
  <c r="I7133" i="1"/>
  <c r="I557" i="1"/>
  <c r="I1325" i="1"/>
  <c r="I7061" i="1"/>
  <c r="I773" i="1"/>
  <c r="I2501" i="1"/>
  <c r="I8717" i="1"/>
  <c r="I893" i="1"/>
  <c r="I2429" i="1"/>
  <c r="I3965" i="1"/>
  <c r="I1109" i="1"/>
  <c r="I4085" i="1"/>
  <c r="H8478" i="1"/>
  <c r="I8526" i="1" s="1"/>
  <c r="I2381" i="1"/>
  <c r="I4109" i="1"/>
  <c r="I4661" i="1"/>
  <c r="I7253" i="1"/>
  <c r="I3941" i="1"/>
  <c r="I7205" i="1"/>
  <c r="I8741" i="1"/>
  <c r="I2357" i="1"/>
  <c r="H3846" i="1"/>
  <c r="H3847" i="1" s="1"/>
  <c r="I581" i="1"/>
  <c r="I965" i="1"/>
  <c r="I2309" i="1"/>
  <c r="I8525" i="1"/>
  <c r="I1085" i="1"/>
  <c r="I4157" i="1"/>
  <c r="I917" i="1"/>
  <c r="I1301" i="1"/>
  <c r="I3893" i="1"/>
  <c r="I1373" i="1"/>
  <c r="I653" i="1"/>
  <c r="I821" i="1"/>
  <c r="I4757" i="1"/>
  <c r="I7349" i="1"/>
  <c r="I8501" i="1"/>
  <c r="H966" i="1"/>
  <c r="I1014" i="1" s="1"/>
  <c r="H2310" i="1"/>
  <c r="I2406" i="1" s="1"/>
  <c r="I4037" i="1"/>
  <c r="H7302" i="1"/>
  <c r="H7303" i="1" s="1"/>
  <c r="H534" i="1"/>
  <c r="I2453" i="1"/>
  <c r="I4637" i="1"/>
  <c r="I7229" i="1"/>
  <c r="I869" i="1"/>
  <c r="H7110" i="1"/>
  <c r="I7134" i="1" s="1"/>
  <c r="I845" i="1"/>
  <c r="I677" i="1"/>
  <c r="I1061" i="1"/>
  <c r="I2405" i="1"/>
  <c r="H4038" i="1"/>
  <c r="I4134" i="1" s="1"/>
  <c r="I3869" i="1"/>
  <c r="I4613" i="1"/>
  <c r="I7301" i="1"/>
  <c r="AW566" i="1"/>
  <c r="AW637" i="1"/>
  <c r="AS637" i="1" s="1"/>
  <c r="AY598" i="1"/>
  <c r="AY766" i="1" s="1"/>
  <c r="AY516" i="1"/>
  <c r="AY684" i="1" s="1"/>
  <c r="AU446" i="1"/>
  <c r="AV589" i="1"/>
  <c r="AR391" i="1"/>
  <c r="AO391" i="3" s="1"/>
  <c r="AV559" i="1"/>
  <c r="AY743" i="1"/>
  <c r="AU743" i="1" s="1"/>
  <c r="AY674" i="1"/>
  <c r="AU674" i="1" s="1"/>
  <c r="AV578" i="1"/>
  <c r="AV746" i="1" s="1"/>
  <c r="AV1009" i="1"/>
  <c r="AR841" i="1"/>
  <c r="AO841" i="3" s="1"/>
  <c r="AY656" i="1"/>
  <c r="AU488" i="1"/>
  <c r="AU413" i="1"/>
  <c r="AY581" i="1"/>
  <c r="I3341" i="1"/>
  <c r="I7733" i="1"/>
  <c r="I197" i="1"/>
  <c r="H1734" i="1"/>
  <c r="H1735" i="1" s="1"/>
  <c r="H3270" i="1"/>
  <c r="I3294" i="1" s="1"/>
  <c r="I317" i="1"/>
  <c r="I1757" i="1"/>
  <c r="I3413" i="1"/>
  <c r="I7829" i="1"/>
  <c r="H198" i="1"/>
  <c r="I270" i="1" s="1"/>
  <c r="I1829" i="1"/>
  <c r="I3365" i="1"/>
  <c r="I245" i="1"/>
  <c r="I7709" i="1"/>
  <c r="I293" i="1"/>
  <c r="I1853" i="1"/>
  <c r="I3293" i="1"/>
  <c r="I7685" i="1"/>
  <c r="I3389" i="1"/>
  <c r="I7781" i="1"/>
  <c r="I1877" i="1"/>
  <c r="I269" i="1"/>
  <c r="I3317" i="1"/>
  <c r="I1469" i="1"/>
  <c r="I7541" i="1"/>
  <c r="H2886" i="1"/>
  <c r="I2886" i="1" s="1"/>
  <c r="H6510" i="1"/>
  <c r="I6582" i="1" s="1"/>
  <c r="I2933" i="1"/>
  <c r="I7637" i="1"/>
  <c r="I8117" i="1"/>
  <c r="I7589" i="1"/>
  <c r="H8070" i="1"/>
  <c r="I8094" i="1" s="1"/>
  <c r="I6821" i="1"/>
  <c r="I3029" i="1"/>
  <c r="H7518" i="1"/>
  <c r="I7662" i="1" s="1"/>
  <c r="I2957" i="1"/>
  <c r="I2909" i="1"/>
  <c r="I8165" i="1"/>
  <c r="I8093" i="1"/>
  <c r="I6773" i="1"/>
  <c r="I8213" i="1"/>
  <c r="I6869" i="1"/>
  <c r="I6797" i="1"/>
  <c r="I6725" i="1"/>
  <c r="I1397" i="1"/>
  <c r="I6653" i="1"/>
  <c r="I7613" i="1"/>
  <c r="I1421" i="1"/>
  <c r="I1349" i="1"/>
  <c r="I7565" i="1"/>
  <c r="I3005" i="1"/>
  <c r="H6726" i="1"/>
  <c r="I8189" i="1"/>
  <c r="I6749" i="1"/>
  <c r="H1350" i="1"/>
  <c r="I1350" i="1" s="1"/>
  <c r="I1493" i="1"/>
  <c r="I1445" i="1"/>
  <c r="I6581" i="1"/>
  <c r="I8021" i="1"/>
  <c r="I3173" i="1"/>
  <c r="I6605" i="1"/>
  <c r="I6533" i="1"/>
  <c r="H7878" i="1"/>
  <c r="I7974" i="1" s="1"/>
  <c r="I3125" i="1"/>
  <c r="I6557" i="1"/>
  <c r="I7901" i="1"/>
  <c r="I1541" i="1"/>
  <c r="I3101" i="1"/>
  <c r="I6629" i="1"/>
  <c r="I7973" i="1"/>
  <c r="I3149" i="1"/>
  <c r="I1637" i="1"/>
  <c r="I7949" i="1"/>
  <c r="I1565" i="1"/>
  <c r="I3197" i="1"/>
  <c r="I1613" i="1"/>
  <c r="I1685" i="1"/>
  <c r="I1661" i="1"/>
  <c r="I1589" i="1"/>
  <c r="I3077" i="1"/>
  <c r="I7997" i="1"/>
  <c r="I7925" i="1"/>
  <c r="I461" i="1"/>
  <c r="I1997" i="1"/>
  <c r="I3533" i="1"/>
  <c r="I437" i="1"/>
  <c r="I1973" i="1"/>
  <c r="I3509" i="1"/>
  <c r="I389" i="1"/>
  <c r="I1925" i="1"/>
  <c r="I3461" i="1"/>
  <c r="H390" i="1"/>
  <c r="I462" i="1" s="1"/>
  <c r="H1926" i="1"/>
  <c r="I1998" i="1" s="1"/>
  <c r="H3462" i="1"/>
  <c r="I3582" i="1" s="1"/>
  <c r="I533" i="1"/>
  <c r="I2069" i="1"/>
  <c r="I3605" i="1"/>
  <c r="I485" i="1"/>
  <c r="I2021" i="1"/>
  <c r="I3557" i="1"/>
  <c r="I413" i="1"/>
  <c r="I1949" i="1"/>
  <c r="I3485" i="1"/>
  <c r="H5815" i="1"/>
  <c r="I5814" i="1"/>
  <c r="H6199" i="1"/>
  <c r="I6198" i="1"/>
  <c r="H6607" i="1"/>
  <c r="H7375" i="1"/>
  <c r="H6223" i="1"/>
  <c r="I6222" i="1"/>
  <c r="H6271" i="1"/>
  <c r="I6270" i="1"/>
  <c r="H6655" i="1"/>
  <c r="H7231" i="1"/>
  <c r="H7615" i="1"/>
  <c r="H7999" i="1"/>
  <c r="H4183" i="1"/>
  <c r="H5983" i="1"/>
  <c r="I5982" i="1"/>
  <c r="H367" i="1"/>
  <c r="I366" i="1"/>
  <c r="H751" i="1"/>
  <c r="I750" i="1"/>
  <c r="H1135" i="1"/>
  <c r="I1134" i="1"/>
  <c r="H1519" i="1"/>
  <c r="I1518" i="1"/>
  <c r="H1903" i="1"/>
  <c r="I1902" i="1"/>
  <c r="H2287" i="1"/>
  <c r="I2286" i="1"/>
  <c r="H2671" i="1"/>
  <c r="I2670" i="1"/>
  <c r="H3055" i="1"/>
  <c r="I3054" i="1"/>
  <c r="H3439" i="1"/>
  <c r="I3438" i="1"/>
  <c r="H3823" i="1"/>
  <c r="I3822" i="1"/>
  <c r="H4279" i="1"/>
  <c r="I4278" i="1"/>
  <c r="H4759" i="1"/>
  <c r="H5239" i="1"/>
  <c r="I5238" i="1"/>
  <c r="H5623" i="1"/>
  <c r="I5622" i="1"/>
  <c r="H6583" i="1"/>
  <c r="H7255" i="1"/>
  <c r="H7639" i="1"/>
  <c r="H8023" i="1"/>
  <c r="H8407" i="1"/>
  <c r="H4207" i="1"/>
  <c r="I4206" i="1"/>
  <c r="H2119" i="1"/>
  <c r="I2118" i="1"/>
  <c r="H4591" i="1"/>
  <c r="I4590" i="1"/>
  <c r="H4975" i="1"/>
  <c r="I4974" i="1"/>
  <c r="H6127" i="1"/>
  <c r="I6126" i="1"/>
  <c r="H6991" i="1"/>
  <c r="I6990" i="1"/>
  <c r="H7759" i="1"/>
  <c r="I7758" i="1"/>
  <c r="H8143" i="1"/>
  <c r="H8527" i="1"/>
  <c r="H5167" i="1"/>
  <c r="I5166" i="1"/>
  <c r="H5551" i="1"/>
  <c r="I5550" i="1"/>
  <c r="H511" i="1"/>
  <c r="H895" i="1"/>
  <c r="H1279" i="1"/>
  <c r="H1663" i="1"/>
  <c r="I1662" i="1"/>
  <c r="H2047" i="1"/>
  <c r="H2431" i="1"/>
  <c r="H2815" i="1"/>
  <c r="H3199" i="1"/>
  <c r="I3198" i="1"/>
  <c r="H3583" i="1"/>
  <c r="H3967" i="1"/>
  <c r="H4327" i="1"/>
  <c r="I4326" i="1"/>
  <c r="H5479" i="1"/>
  <c r="I5478" i="1"/>
  <c r="H6247" i="1"/>
  <c r="I6246" i="1"/>
  <c r="H6631" i="1"/>
  <c r="H7207" i="1"/>
  <c r="H7591" i="1"/>
  <c r="H7975" i="1"/>
  <c r="H8359" i="1"/>
  <c r="H8743" i="1"/>
  <c r="I8742" i="1"/>
  <c r="H4903" i="1"/>
  <c r="I4902" i="1"/>
  <c r="H5287" i="1"/>
  <c r="I5286" i="1"/>
  <c r="H5959" i="1"/>
  <c r="I5958" i="1"/>
  <c r="H247" i="1"/>
  <c r="H631" i="1"/>
  <c r="H1015" i="1"/>
  <c r="H1399" i="1"/>
  <c r="H1783" i="1"/>
  <c r="H2167" i="1"/>
  <c r="I2166" i="1"/>
  <c r="H2551" i="1"/>
  <c r="H2935" i="1"/>
  <c r="H3319" i="1"/>
  <c r="H3703" i="1"/>
  <c r="H4087" i="1"/>
  <c r="H4735" i="1"/>
  <c r="H5215" i="1"/>
  <c r="I5214" i="1"/>
  <c r="H5599" i="1"/>
  <c r="I5598" i="1"/>
  <c r="H8383" i="1"/>
  <c r="H7735" i="1"/>
  <c r="I6318" i="1"/>
  <c r="H6319" i="1"/>
  <c r="I6702" i="1"/>
  <c r="H7855" i="1"/>
  <c r="I4254" i="1"/>
  <c r="I4350" i="1"/>
  <c r="H6847" i="1"/>
  <c r="H6175" i="1"/>
  <c r="I6174" i="1"/>
  <c r="H463" i="1"/>
  <c r="H847" i="1"/>
  <c r="I846" i="1"/>
  <c r="H1231" i="1"/>
  <c r="H1615" i="1"/>
  <c r="I1614" i="1"/>
  <c r="H1999" i="1"/>
  <c r="H2383" i="1"/>
  <c r="H2767" i="1"/>
  <c r="H3151" i="1"/>
  <c r="I3150" i="1"/>
  <c r="H3535" i="1"/>
  <c r="H3919" i="1"/>
  <c r="H4471" i="1"/>
  <c r="I4470" i="1"/>
  <c r="H4855" i="1"/>
  <c r="I4854" i="1"/>
  <c r="H5335" i="1"/>
  <c r="I5334" i="1"/>
  <c r="H6295" i="1"/>
  <c r="I6294" i="1"/>
  <c r="H6775" i="1"/>
  <c r="H7351" i="1"/>
  <c r="H8119" i="1"/>
  <c r="H8503" i="1"/>
  <c r="H4375" i="1"/>
  <c r="I4374" i="1"/>
  <c r="H5911" i="1"/>
  <c r="I5910" i="1"/>
  <c r="H6679" i="1"/>
  <c r="I6678" i="1"/>
  <c r="H295" i="1"/>
  <c r="H679" i="1"/>
  <c r="H1063" i="1"/>
  <c r="H1447" i="1"/>
  <c r="H1831" i="1"/>
  <c r="H2215" i="1"/>
  <c r="I2214" i="1"/>
  <c r="H2599" i="1"/>
  <c r="H2983" i="1"/>
  <c r="H3367" i="1"/>
  <c r="H3751" i="1"/>
  <c r="H4135" i="1"/>
  <c r="H4687" i="1"/>
  <c r="H5071" i="1"/>
  <c r="I5070" i="1"/>
  <c r="H7087" i="1"/>
  <c r="I7086" i="1"/>
  <c r="H7471" i="1"/>
  <c r="I7470" i="1"/>
  <c r="H8239" i="1"/>
  <c r="I8238" i="1"/>
  <c r="H8623" i="1"/>
  <c r="H5263" i="1"/>
  <c r="I5262" i="1"/>
  <c r="H5647" i="1"/>
  <c r="I5646" i="1"/>
  <c r="H223" i="1"/>
  <c r="H607" i="1"/>
  <c r="H991" i="1"/>
  <c r="H1375" i="1"/>
  <c r="H1759" i="1"/>
  <c r="H2143" i="1"/>
  <c r="I2142" i="1"/>
  <c r="H2527" i="1"/>
  <c r="H2911" i="1"/>
  <c r="H3295" i="1"/>
  <c r="H3679" i="1"/>
  <c r="H4063" i="1"/>
  <c r="H4423" i="1"/>
  <c r="I4422" i="1"/>
  <c r="H5671" i="1"/>
  <c r="I5670" i="1"/>
  <c r="H6343" i="1"/>
  <c r="I6342" i="1"/>
  <c r="H7687" i="1"/>
  <c r="I7686" i="1"/>
  <c r="H8455" i="1"/>
  <c r="I8454" i="1"/>
  <c r="H4256" i="1"/>
  <c r="H4999" i="1"/>
  <c r="I4998" i="1"/>
  <c r="H5383" i="1"/>
  <c r="I5382" i="1"/>
  <c r="H6151" i="1"/>
  <c r="I6150" i="1"/>
  <c r="H343" i="1"/>
  <c r="H727" i="1"/>
  <c r="H1111" i="1"/>
  <c r="H1495" i="1"/>
  <c r="H1879" i="1"/>
  <c r="H2263" i="1"/>
  <c r="I2262" i="1"/>
  <c r="H2647" i="1"/>
  <c r="H3031" i="1"/>
  <c r="H3415" i="1"/>
  <c r="H3799" i="1"/>
  <c r="H4352" i="1"/>
  <c r="H4831" i="1"/>
  <c r="I4830" i="1"/>
  <c r="H5311" i="1"/>
  <c r="I5310" i="1"/>
  <c r="H5695" i="1"/>
  <c r="I5694" i="1"/>
  <c r="H6367" i="1"/>
  <c r="I6366" i="1"/>
  <c r="H7327" i="1"/>
  <c r="H8095" i="1"/>
  <c r="H4447" i="1"/>
  <c r="I4446" i="1"/>
  <c r="I6390" i="1"/>
  <c r="H6391" i="1"/>
  <c r="H6007" i="1"/>
  <c r="I6006" i="1"/>
  <c r="H6415" i="1"/>
  <c r="I6414" i="1"/>
  <c r="H7183" i="1"/>
  <c r="H7567" i="1"/>
  <c r="H5839" i="1"/>
  <c r="I5838" i="1"/>
  <c r="H6463" i="1"/>
  <c r="I6462" i="1"/>
  <c r="H7039" i="1"/>
  <c r="I7038" i="1"/>
  <c r="H7423" i="1"/>
  <c r="H7807" i="1"/>
  <c r="H175" i="1"/>
  <c r="I174" i="1"/>
  <c r="H559" i="1"/>
  <c r="H943" i="1"/>
  <c r="I942" i="1"/>
  <c r="H1327" i="1"/>
  <c r="I1326" i="1"/>
  <c r="H1711" i="1"/>
  <c r="I1710" i="1"/>
  <c r="H2095" i="1"/>
  <c r="I2094" i="1"/>
  <c r="H2479" i="1"/>
  <c r="I2478" i="1"/>
  <c r="H2863" i="1"/>
  <c r="I2862" i="1"/>
  <c r="H3247" i="1"/>
  <c r="I3246" i="1"/>
  <c r="H3631" i="1"/>
  <c r="I3630" i="1"/>
  <c r="H4015" i="1"/>
  <c r="I4014" i="1"/>
  <c r="H4567" i="1"/>
  <c r="I4566" i="1"/>
  <c r="H4951" i="1"/>
  <c r="I4950" i="1"/>
  <c r="H5431" i="1"/>
  <c r="I5430" i="1"/>
  <c r="H6967" i="1"/>
  <c r="I6966" i="1"/>
  <c r="H7447" i="1"/>
  <c r="H7831" i="1"/>
  <c r="H8215" i="1"/>
  <c r="H8599" i="1"/>
  <c r="H5143" i="1"/>
  <c r="I5142" i="1"/>
  <c r="H6871" i="1"/>
  <c r="H775" i="1"/>
  <c r="I774" i="1"/>
  <c r="H1543" i="1"/>
  <c r="I1542" i="1"/>
  <c r="H3079" i="1"/>
  <c r="I3078" i="1"/>
  <c r="I4302" i="1"/>
  <c r="H4303" i="1"/>
  <c r="H4783" i="1"/>
  <c r="I4782" i="1"/>
  <c r="H5743" i="1"/>
  <c r="I5742" i="1"/>
  <c r="H6799" i="1"/>
  <c r="H7951" i="1"/>
  <c r="H8335" i="1"/>
  <c r="H8719" i="1"/>
  <c r="I8718" i="1"/>
  <c r="H5359" i="1"/>
  <c r="I5358" i="1"/>
  <c r="H319" i="1"/>
  <c r="H703" i="1"/>
  <c r="H1087" i="1"/>
  <c r="H1471" i="1"/>
  <c r="H1855" i="1"/>
  <c r="H2239" i="1"/>
  <c r="I2238" i="1"/>
  <c r="H2623" i="1"/>
  <c r="H3007" i="1"/>
  <c r="H3391" i="1"/>
  <c r="H3775" i="1"/>
  <c r="H4159" i="1"/>
  <c r="I4158" i="1"/>
  <c r="H4519" i="1"/>
  <c r="I4518" i="1"/>
  <c r="H5863" i="1"/>
  <c r="I5862" i="1"/>
  <c r="H6439" i="1"/>
  <c r="I6438" i="1"/>
  <c r="H6919" i="1"/>
  <c r="I6918" i="1"/>
  <c r="H7399" i="1"/>
  <c r="H7783" i="1"/>
  <c r="H8167" i="1"/>
  <c r="H8551" i="1"/>
  <c r="H4711" i="1"/>
  <c r="H5095" i="1"/>
  <c r="I5094" i="1"/>
  <c r="H5575" i="1"/>
  <c r="I5574" i="1"/>
  <c r="H6823" i="1"/>
  <c r="H439" i="1"/>
  <c r="H823" i="1"/>
  <c r="I822" i="1"/>
  <c r="H1207" i="1"/>
  <c r="H1591" i="1"/>
  <c r="I1590" i="1"/>
  <c r="H1975" i="1"/>
  <c r="H2359" i="1"/>
  <c r="H2743" i="1"/>
  <c r="H3127" i="1"/>
  <c r="I3126" i="1"/>
  <c r="H3511" i="1"/>
  <c r="H3895" i="1"/>
  <c r="H4543" i="1"/>
  <c r="I4542" i="1"/>
  <c r="H4927" i="1"/>
  <c r="I4926" i="1"/>
  <c r="H5407" i="1"/>
  <c r="I5406" i="1"/>
  <c r="H5887" i="1"/>
  <c r="I5886" i="1"/>
  <c r="H8191" i="1"/>
  <c r="H8575" i="1"/>
  <c r="H5119" i="1"/>
  <c r="I5118" i="1"/>
  <c r="H6751" i="1"/>
  <c r="H7927" i="1"/>
  <c r="H6895" i="1"/>
  <c r="I6894" i="1"/>
  <c r="H7663" i="1"/>
  <c r="H6031" i="1"/>
  <c r="I6030" i="1"/>
  <c r="H6535" i="1"/>
  <c r="H6559" i="1"/>
  <c r="H7903" i="1"/>
  <c r="H5791" i="1"/>
  <c r="I5790" i="1"/>
  <c r="H271" i="1"/>
  <c r="H655" i="1"/>
  <c r="H1039" i="1"/>
  <c r="H1423" i="1"/>
  <c r="H1807" i="1"/>
  <c r="H2191" i="1"/>
  <c r="I2190" i="1"/>
  <c r="H2575" i="1"/>
  <c r="H2959" i="1"/>
  <c r="H3343" i="1"/>
  <c r="H3727" i="1"/>
  <c r="H4111" i="1"/>
  <c r="H4663" i="1"/>
  <c r="H5047" i="1"/>
  <c r="I5046" i="1"/>
  <c r="H5527" i="1"/>
  <c r="I5526" i="1"/>
  <c r="H6487" i="1"/>
  <c r="I6486" i="1"/>
  <c r="H7159" i="1"/>
  <c r="H7543" i="1"/>
  <c r="H8311" i="1"/>
  <c r="H8695" i="1"/>
  <c r="I8694" i="1"/>
  <c r="H5719" i="1"/>
  <c r="I5718" i="1"/>
  <c r="H6103" i="1"/>
  <c r="I6102" i="1"/>
  <c r="H7063" i="1"/>
  <c r="I7062" i="1"/>
  <c r="H487" i="1"/>
  <c r="H871" i="1"/>
  <c r="I870" i="1"/>
  <c r="H1255" i="1"/>
  <c r="H1639" i="1"/>
  <c r="I1638" i="1"/>
  <c r="H2023" i="1"/>
  <c r="H2407" i="1"/>
  <c r="H2791" i="1"/>
  <c r="H3175" i="1"/>
  <c r="I3174" i="1"/>
  <c r="H3559" i="1"/>
  <c r="H3943" i="1"/>
  <c r="H4495" i="1"/>
  <c r="I4494" i="1"/>
  <c r="H4879" i="1"/>
  <c r="I4878" i="1"/>
  <c r="H5935" i="1"/>
  <c r="I5934" i="1"/>
  <c r="H8047" i="1"/>
  <c r="I8046" i="1"/>
  <c r="H8431" i="1"/>
  <c r="I4398" i="1"/>
  <c r="H4399" i="1"/>
  <c r="H5455" i="1"/>
  <c r="I5454" i="1"/>
  <c r="H415" i="1"/>
  <c r="H799" i="1"/>
  <c r="I798" i="1"/>
  <c r="H1183" i="1"/>
  <c r="H1567" i="1"/>
  <c r="I1566" i="1"/>
  <c r="H1951" i="1"/>
  <c r="H2335" i="1"/>
  <c r="H2719" i="1"/>
  <c r="H3103" i="1"/>
  <c r="I3102" i="1"/>
  <c r="H3487" i="1"/>
  <c r="H3871" i="1"/>
  <c r="H4231" i="1"/>
  <c r="I4230" i="1"/>
  <c r="H6055" i="1"/>
  <c r="I6054" i="1"/>
  <c r="H8647" i="1"/>
  <c r="I8646" i="1"/>
  <c r="H4807" i="1"/>
  <c r="I4806" i="1"/>
  <c r="H5191" i="1"/>
  <c r="I5190" i="1"/>
  <c r="H5767" i="1"/>
  <c r="I5766" i="1"/>
  <c r="H7015" i="1"/>
  <c r="I7014" i="1"/>
  <c r="H919" i="1"/>
  <c r="I918" i="1"/>
  <c r="H1303" i="1"/>
  <c r="H1687" i="1"/>
  <c r="I1686" i="1"/>
  <c r="H2071" i="1"/>
  <c r="H2455" i="1"/>
  <c r="H2839" i="1"/>
  <c r="H3223" i="1"/>
  <c r="I3222" i="1"/>
  <c r="H3607" i="1"/>
  <c r="H3991" i="1"/>
  <c r="H4639" i="1"/>
  <c r="H5023" i="1"/>
  <c r="I5022" i="1"/>
  <c r="H5503" i="1"/>
  <c r="I5502" i="1"/>
  <c r="H6079" i="1"/>
  <c r="I6078" i="1"/>
  <c r="H7135" i="1"/>
  <c r="H8671" i="1"/>
  <c r="I8670" i="1"/>
  <c r="H6943" i="1"/>
  <c r="I6942" i="1"/>
  <c r="AX6104" i="1"/>
  <c r="AT5936" i="1"/>
  <c r="AR643" i="1"/>
  <c r="AO643" i="3" s="1"/>
  <c r="AX760" i="1"/>
  <c r="AT592" i="1"/>
  <c r="AX2356" i="1"/>
  <c r="AT2188" i="1"/>
  <c r="AX1165" i="1"/>
  <c r="AT997" i="1"/>
  <c r="AR625" i="1"/>
  <c r="AO625" i="3" s="1"/>
  <c r="AR533" i="1"/>
  <c r="AO533" i="3" s="1"/>
  <c r="AV701" i="1"/>
  <c r="AX898" i="1"/>
  <c r="AT730" i="1"/>
  <c r="AR396" i="1"/>
  <c r="AO396" i="3" s="1"/>
  <c r="AV564" i="1"/>
  <c r="AX1178" i="1"/>
  <c r="AT1010" i="1"/>
  <c r="AX837" i="1"/>
  <c r="AT669" i="1"/>
  <c r="AX746" i="1"/>
  <c r="AT578" i="1"/>
  <c r="AX617" i="1"/>
  <c r="AT449" i="1"/>
  <c r="AX783" i="1"/>
  <c r="AT615" i="1"/>
  <c r="AX696" i="1"/>
  <c r="AT528" i="1"/>
  <c r="AX2323" i="1"/>
  <c r="AT2155" i="1"/>
  <c r="AX845" i="1"/>
  <c r="AT677" i="1"/>
  <c r="AX573" i="1"/>
  <c r="AT405" i="1"/>
  <c r="AX713" i="1"/>
  <c r="AT545" i="1"/>
  <c r="AX987" i="1"/>
  <c r="AT819" i="1"/>
  <c r="AR742" i="1"/>
  <c r="AO742" i="3" s="1"/>
  <c r="AV910" i="1"/>
  <c r="AX788" i="1"/>
  <c r="AT620" i="1"/>
  <c r="AX593" i="1"/>
  <c r="AT425" i="1"/>
  <c r="AX657" i="1"/>
  <c r="AT489" i="1"/>
  <c r="AX584" i="1"/>
  <c r="AT416" i="1"/>
  <c r="AX875" i="1"/>
  <c r="AT707" i="1"/>
  <c r="AV556" i="1"/>
  <c r="AR388" i="1"/>
  <c r="AO388" i="3" s="1"/>
  <c r="AX2625" i="1"/>
  <c r="AT2457" i="1"/>
  <c r="AX626" i="1"/>
  <c r="AT458" i="1"/>
  <c r="AX1045" i="1"/>
  <c r="AT877" i="1"/>
  <c r="AS437" i="1"/>
  <c r="AW605" i="1"/>
  <c r="AU472" i="1"/>
  <c r="AY640" i="1"/>
  <c r="AY534" i="1"/>
  <c r="AU534" i="1" s="1"/>
  <c r="AX649" i="1"/>
  <c r="AT481" i="1"/>
  <c r="AX715" i="1"/>
  <c r="AT547" i="1"/>
  <c r="AX675" i="1"/>
  <c r="AT507" i="1"/>
  <c r="AX804" i="1"/>
  <c r="AT636" i="1"/>
  <c r="AX513" i="1"/>
  <c r="AT345" i="1"/>
  <c r="AS362" i="1"/>
  <c r="AW530" i="1"/>
  <c r="AT399" i="1"/>
  <c r="AX567" i="1"/>
  <c r="AT1822" i="1"/>
  <c r="AX1990" i="1"/>
  <c r="AS491" i="1"/>
  <c r="AW659" i="1"/>
  <c r="AX629" i="1"/>
  <c r="AT461" i="1"/>
  <c r="AP194" i="3"/>
  <c r="AQ194" i="3"/>
  <c r="AS436" i="1"/>
  <c r="AW604" i="1"/>
  <c r="AP323" i="3"/>
  <c r="AQ323" i="3"/>
  <c r="AX623" i="1"/>
  <c r="AT455" i="1"/>
  <c r="AX771" i="1"/>
  <c r="AT603" i="1"/>
  <c r="AX1338" i="1"/>
  <c r="AT1170" i="1"/>
  <c r="AX590" i="1"/>
  <c r="AT422" i="1"/>
  <c r="AX1174" i="1"/>
  <c r="AT1006" i="1"/>
  <c r="AX599" i="1"/>
  <c r="AT431" i="1"/>
  <c r="AU469" i="1"/>
  <c r="AV667" i="1"/>
  <c r="AR499" i="1"/>
  <c r="AO499" i="3" s="1"/>
  <c r="AX1052" i="1"/>
  <c r="AT884" i="1"/>
  <c r="AX2003" i="1"/>
  <c r="AT1835" i="1"/>
  <c r="AX782" i="1"/>
  <c r="AT614" i="1"/>
  <c r="AX1807" i="1"/>
  <c r="AT1639" i="1"/>
  <c r="AX1345" i="1"/>
  <c r="AT1177" i="1"/>
  <c r="AX543" i="1"/>
  <c r="AT375" i="1"/>
  <c r="AX610" i="1"/>
  <c r="AT442" i="1"/>
  <c r="AU455" i="1"/>
  <c r="AY623" i="1"/>
  <c r="AR429" i="1"/>
  <c r="AV597" i="1"/>
  <c r="AV659" i="1"/>
  <c r="AR491" i="1"/>
  <c r="AO491" i="3" s="1"/>
  <c r="AX824" i="1"/>
  <c r="AT656" i="1"/>
  <c r="AX697" i="1"/>
  <c r="AT529" i="1"/>
  <c r="AX830" i="1"/>
  <c r="AT662" i="1"/>
  <c r="AX653" i="1"/>
  <c r="AT485" i="1"/>
  <c r="AX690" i="1"/>
  <c r="AT522" i="1"/>
  <c r="AX1042" i="1"/>
  <c r="AT874" i="1"/>
  <c r="AS403" i="1"/>
  <c r="AW571" i="1"/>
  <c r="AX1299" i="1"/>
  <c r="AT1131" i="1"/>
  <c r="AX1414" i="1"/>
  <c r="AT1246" i="1"/>
  <c r="AU382" i="1"/>
  <c r="AY550" i="1"/>
  <c r="AX640" i="1"/>
  <c r="AT472" i="1"/>
  <c r="AX754" i="1"/>
  <c r="AT586" i="1"/>
  <c r="AV512" i="1"/>
  <c r="AR344" i="1"/>
  <c r="AO344" i="3" s="1"/>
  <c r="AP235" i="3"/>
  <c r="AQ235" i="3"/>
  <c r="AX634" i="1"/>
  <c r="AT466" i="1"/>
  <c r="AU357" i="1"/>
  <c r="AY525" i="1"/>
  <c r="AT480" i="1"/>
  <c r="AX648" i="1"/>
  <c r="AX1164" i="1"/>
  <c r="AT996" i="1"/>
  <c r="AX775" i="1"/>
  <c r="AT607" i="1"/>
  <c r="AX832" i="1"/>
  <c r="AT664" i="1"/>
  <c r="AX793" i="1"/>
  <c r="AT625" i="1"/>
  <c r="AT544" i="1"/>
  <c r="AX712" i="1"/>
  <c r="AT385" i="1"/>
  <c r="AX553" i="1"/>
  <c r="AS575" i="1"/>
  <c r="AW743" i="1"/>
  <c r="AX1691" i="1"/>
  <c r="AT1523" i="1"/>
  <c r="AX1025" i="1"/>
  <c r="AT857" i="1"/>
  <c r="AR554" i="1"/>
  <c r="AO554" i="3" s="1"/>
  <c r="AV722" i="1"/>
  <c r="AS376" i="1"/>
  <c r="AW544" i="1"/>
  <c r="AR437" i="1"/>
  <c r="AO437" i="3" s="1"/>
  <c r="AV605" i="1"/>
  <c r="AX983" i="1"/>
  <c r="AT815" i="1"/>
  <c r="AS483" i="1"/>
  <c r="AW651" i="1"/>
  <c r="AP208" i="3"/>
  <c r="AQ208" i="3"/>
  <c r="AX823" i="1"/>
  <c r="AT655" i="1"/>
  <c r="AX1110" i="1"/>
  <c r="AT942" i="1"/>
  <c r="AX2268" i="1"/>
  <c r="AT2100" i="1"/>
  <c r="AU378" i="1"/>
  <c r="AY546" i="1"/>
  <c r="AX693" i="1"/>
  <c r="AT525" i="1"/>
  <c r="AR545" i="1"/>
  <c r="AO545" i="3" s="1"/>
  <c r="AV713" i="1"/>
  <c r="AS425" i="1"/>
  <c r="AW593" i="1"/>
  <c r="AS638" i="1"/>
  <c r="AW806" i="1"/>
  <c r="AX833" i="1"/>
  <c r="AT665" i="1"/>
  <c r="AX738" i="1"/>
  <c r="AT570" i="1"/>
  <c r="AX1098" i="1"/>
  <c r="AT930" i="1"/>
  <c r="AP257" i="3"/>
  <c r="AQ257" i="3"/>
  <c r="AX786" i="1"/>
  <c r="AT618" i="1"/>
  <c r="AX902" i="1"/>
  <c r="AT734" i="1"/>
  <c r="AX807" i="1"/>
  <c r="AT639" i="1"/>
  <c r="AX801" i="1"/>
  <c r="AT633" i="1"/>
  <c r="AX1108" i="1"/>
  <c r="AT940" i="1"/>
  <c r="AP470" i="3"/>
  <c r="AQ470" i="3"/>
  <c r="AX918" i="1"/>
  <c r="AT750" i="1"/>
  <c r="AR452" i="1"/>
  <c r="AO452" i="3" s="1"/>
  <c r="AV620" i="1"/>
  <c r="AR599" i="1"/>
  <c r="AO599" i="3" s="1"/>
  <c r="AV767" i="1"/>
  <c r="AX1046" i="1"/>
  <c r="AT878" i="1"/>
  <c r="AX1189" i="1"/>
  <c r="AT1021" i="1"/>
  <c r="AX1141" i="1"/>
  <c r="AT973" i="1"/>
  <c r="AR381" i="1"/>
  <c r="AO381" i="3" s="1"/>
  <c r="AV549" i="1"/>
  <c r="AX768" i="1"/>
  <c r="AT600" i="1"/>
  <c r="AX1080" i="1"/>
  <c r="AT912" i="1"/>
  <c r="AR371" i="1"/>
  <c r="AO371" i="3" s="1"/>
  <c r="AV539" i="1"/>
  <c r="AS432" i="1"/>
  <c r="AW600" i="1"/>
  <c r="AX792" i="1"/>
  <c r="AT624" i="1"/>
  <c r="AX810" i="1"/>
  <c r="AT642" i="1"/>
  <c r="AX1083" i="1"/>
  <c r="AT915" i="1"/>
  <c r="AX947" i="1"/>
  <c r="AT779" i="1"/>
  <c r="AR467" i="1"/>
  <c r="AO467" i="3" s="1"/>
  <c r="AV635" i="1"/>
  <c r="AX1288" i="1"/>
  <c r="AT1120" i="1"/>
  <c r="AX2932" i="1"/>
  <c r="AT2764" i="1"/>
  <c r="AX1371" i="1"/>
  <c r="AT1203" i="1"/>
  <c r="AR623" i="1"/>
  <c r="AO623" i="3" s="1"/>
  <c r="AV791" i="1"/>
  <c r="AX933" i="1"/>
  <c r="AT765" i="1"/>
  <c r="AX812" i="1"/>
  <c r="AT644" i="1"/>
  <c r="AX1356" i="1"/>
  <c r="AT1188" i="1"/>
  <c r="AX2282" i="1"/>
  <c r="AT2114" i="1"/>
  <c r="AX835" i="1"/>
  <c r="AT667" i="1"/>
  <c r="AX925" i="1"/>
  <c r="AT757" i="1"/>
  <c r="AW813" i="1"/>
  <c r="AS645" i="1"/>
  <c r="AP477" i="3"/>
  <c r="AQ477" i="3"/>
  <c r="AX1351" i="1"/>
  <c r="AT1183" i="1"/>
  <c r="AX981" i="1"/>
  <c r="AT813" i="1"/>
  <c r="AR811" i="1"/>
  <c r="AO811" i="3" s="1"/>
  <c r="AV979" i="1"/>
  <c r="AU479" i="1"/>
  <c r="AY647" i="1"/>
  <c r="AR758" i="1"/>
  <c r="AO758" i="3" s="1"/>
  <c r="AV926" i="1"/>
  <c r="AQ210" i="3"/>
  <c r="AP210" i="3"/>
  <c r="AU445" i="1"/>
  <c r="AY613" i="1"/>
  <c r="AY545" i="1"/>
  <c r="AU377" i="1"/>
  <c r="AS592" i="1"/>
  <c r="AW760" i="1"/>
  <c r="AU371" i="1"/>
  <c r="AY539" i="1"/>
  <c r="AV756" i="1"/>
  <c r="AR588" i="1"/>
  <c r="AO588" i="3" s="1"/>
  <c r="AU398" i="1"/>
  <c r="AY566" i="1"/>
  <c r="AU356" i="1"/>
  <c r="AY524" i="1"/>
  <c r="AR419" i="1"/>
  <c r="AO419" i="3" s="1"/>
  <c r="AV587" i="1"/>
  <c r="AU444" i="1"/>
  <c r="AY612" i="1"/>
  <c r="AP424" i="3"/>
  <c r="AQ424" i="3"/>
  <c r="AU666" i="1"/>
  <c r="AY834" i="1"/>
  <c r="AW872" i="1"/>
  <c r="AS872" i="1" s="1"/>
  <c r="AW758" i="1"/>
  <c r="AS758" i="1" s="1"/>
  <c r="AW520" i="1"/>
  <c r="AS520" i="1" s="1"/>
  <c r="AU370" i="1"/>
  <c r="AY538" i="1"/>
  <c r="AU619" i="1"/>
  <c r="AY787" i="1"/>
  <c r="AU483" i="1"/>
  <c r="AY651" i="1"/>
  <c r="AU461" i="1"/>
  <c r="AY629" i="1"/>
  <c r="AU495" i="1"/>
  <c r="AY663" i="1"/>
  <c r="AU421" i="1"/>
  <c r="AY589" i="1"/>
  <c r="AU426" i="1"/>
  <c r="AY594" i="1"/>
  <c r="AS406" i="1"/>
  <c r="AW574" i="1"/>
  <c r="AP238" i="3"/>
  <c r="AQ238" i="3"/>
  <c r="AY608" i="1"/>
  <c r="AU440" i="1"/>
  <c r="AU412" i="1"/>
  <c r="AY580" i="1"/>
  <c r="AU493" i="1"/>
  <c r="AY661" i="1"/>
  <c r="AU406" i="1"/>
  <c r="AY574" i="1"/>
  <c r="AS378" i="1"/>
  <c r="AW546" i="1"/>
  <c r="AU387" i="1"/>
  <c r="AY555" i="1"/>
  <c r="AR627" i="1"/>
  <c r="AO627" i="3" s="1"/>
  <c r="AV795" i="1"/>
  <c r="AR615" i="1"/>
  <c r="AO615" i="3" s="1"/>
  <c r="AV783" i="1"/>
  <c r="AU637" i="1"/>
  <c r="AY805" i="1"/>
  <c r="AU442" i="1"/>
  <c r="AY610" i="1"/>
  <c r="AU351" i="1"/>
  <c r="AY519" i="1"/>
  <c r="AY809" i="1"/>
  <c r="AU641" i="1"/>
  <c r="AR474" i="1"/>
  <c r="AO474" i="3" s="1"/>
  <c r="AV642" i="1"/>
  <c r="AU585" i="1"/>
  <c r="AY753" i="1"/>
  <c r="AR430" i="1"/>
  <c r="AO430" i="3" s="1"/>
  <c r="AV598" i="1"/>
  <c r="AU499" i="1"/>
  <c r="AY667" i="1"/>
  <c r="AU562" i="1"/>
  <c r="AY730" i="1"/>
  <c r="AR465" i="1"/>
  <c r="AO465" i="3" s="1"/>
  <c r="AV633" i="1"/>
  <c r="AU551" i="1"/>
  <c r="AY719" i="1"/>
  <c r="AR793" i="1"/>
  <c r="AO793" i="3" s="1"/>
  <c r="AV961" i="1"/>
  <c r="AR572" i="1"/>
  <c r="AO572" i="3" s="1"/>
  <c r="AV740" i="1"/>
  <c r="AU596" i="1"/>
  <c r="AY764" i="1"/>
  <c r="AR458" i="1"/>
  <c r="AO458" i="3" s="1"/>
  <c r="AV626" i="1"/>
  <c r="AS495" i="1"/>
  <c r="AW663" i="1"/>
  <c r="AR608" i="1"/>
  <c r="AO608" i="3" s="1"/>
  <c r="AV776" i="1"/>
  <c r="AU376" i="1"/>
  <c r="AY544" i="1"/>
  <c r="AS570" i="1"/>
  <c r="AW738" i="1"/>
  <c r="AP327" i="3"/>
  <c r="AQ327" i="3"/>
  <c r="AU453" i="1"/>
  <c r="AY621" i="1"/>
  <c r="AU477" i="1"/>
  <c r="AY645" i="1"/>
  <c r="AV552" i="1"/>
  <c r="AR384" i="1"/>
  <c r="AO384" i="3" s="1"/>
  <c r="AU639" i="1"/>
  <c r="AY807" i="1"/>
  <c r="AQ402" i="3"/>
  <c r="AP402" i="3"/>
  <c r="AS430" i="1"/>
  <c r="AW598" i="1"/>
  <c r="AR426" i="1"/>
  <c r="AO426" i="3" s="1"/>
  <c r="AV594" i="1"/>
  <c r="AS433" i="1"/>
  <c r="AW601" i="1"/>
  <c r="AR438" i="1"/>
  <c r="AO438" i="3" s="1"/>
  <c r="AV606" i="1"/>
  <c r="AP262" i="3"/>
  <c r="AQ262" i="3"/>
  <c r="AU559" i="1"/>
  <c r="AY727" i="1"/>
  <c r="AS419" i="1"/>
  <c r="AW587" i="1"/>
  <c r="AU494" i="1"/>
  <c r="AY662" i="1"/>
  <c r="AQ265" i="3"/>
  <c r="AP265" i="3"/>
  <c r="AR380" i="1"/>
  <c r="AO380" i="3" s="1"/>
  <c r="AV548" i="1"/>
  <c r="AU369" i="1"/>
  <c r="AY537" i="1"/>
  <c r="AU582" i="1"/>
  <c r="AY750" i="1"/>
  <c r="AP251" i="3"/>
  <c r="AQ251" i="3"/>
  <c r="AU411" i="1"/>
  <c r="AY579" i="1"/>
  <c r="AX3070" i="1"/>
  <c r="AT2902" i="1"/>
  <c r="AX4821" i="1"/>
  <c r="AT4653" i="1"/>
  <c r="AU424" i="1"/>
  <c r="AY592" i="1"/>
  <c r="AU454" i="1"/>
  <c r="AY622" i="1"/>
  <c r="AU385" i="1"/>
  <c r="AY553" i="1"/>
  <c r="AX2740" i="1"/>
  <c r="AT2572" i="1"/>
  <c r="AV544" i="1"/>
  <c r="AR544" i="1" s="1"/>
  <c r="AO544" i="3" s="1"/>
  <c r="AU558" i="1"/>
  <c r="AY726" i="1"/>
  <c r="AX4141" i="1"/>
  <c r="AT3973" i="1"/>
  <c r="AW675" i="1"/>
  <c r="AS675" i="1" s="1"/>
  <c r="AS484" i="1"/>
  <c r="AW652" i="1"/>
  <c r="AS458" i="1"/>
  <c r="AW626" i="1"/>
  <c r="AQ290" i="3"/>
  <c r="AP290" i="3"/>
  <c r="AS383" i="1"/>
  <c r="AW551" i="1"/>
  <c r="AQ215" i="3"/>
  <c r="AP215" i="3"/>
  <c r="AP288" i="3"/>
  <c r="AQ288" i="3"/>
  <c r="AW553" i="1"/>
  <c r="AS385" i="1"/>
  <c r="AQ217" i="3"/>
  <c r="AP217" i="3"/>
  <c r="AP507" i="3"/>
  <c r="AQ507" i="3"/>
  <c r="AS554" i="1"/>
  <c r="AW722" i="1"/>
  <c r="AQ386" i="3"/>
  <c r="AP386" i="3"/>
  <c r="AS456" i="1"/>
  <c r="AW624" i="1"/>
  <c r="AP343" i="3"/>
  <c r="AQ343" i="3"/>
  <c r="AS511" i="1"/>
  <c r="AW679" i="1"/>
  <c r="AS634" i="1"/>
  <c r="AW802" i="1"/>
  <c r="AP464" i="3"/>
  <c r="AQ464" i="3"/>
  <c r="AS390" i="1"/>
  <c r="AP390" i="3" s="1"/>
  <c r="AQ466" i="3"/>
  <c r="AP466" i="3"/>
  <c r="AS490" i="1"/>
  <c r="AW658" i="1"/>
  <c r="AQ322" i="3"/>
  <c r="AP322" i="3"/>
  <c r="AS534" i="1"/>
  <c r="AW702" i="1"/>
  <c r="AP366" i="3"/>
  <c r="AQ366" i="3"/>
  <c r="AQ536" i="3"/>
  <c r="AP536" i="3"/>
  <c r="AU374" i="1"/>
  <c r="AY542" i="1"/>
  <c r="AR563" i="1"/>
  <c r="AO563" i="3" s="1"/>
  <c r="AV731" i="1"/>
  <c r="AS608" i="1"/>
  <c r="AW776" i="1"/>
  <c r="AR645" i="1"/>
  <c r="AO645" i="3" s="1"/>
  <c r="AV813" i="1"/>
  <c r="AQ377" i="3"/>
  <c r="AP377" i="3"/>
  <c r="AS543" i="1"/>
  <c r="AW711" i="1"/>
  <c r="AP440" i="3"/>
  <c r="AQ440" i="3"/>
  <c r="AR546" i="1"/>
  <c r="AO546" i="3" s="1"/>
  <c r="AV714" i="1"/>
  <c r="AU434" i="1"/>
  <c r="AY602" i="1"/>
  <c r="AU460" i="1"/>
  <c r="AY628" i="1"/>
  <c r="AQ375" i="3"/>
  <c r="AP375" i="3"/>
  <c r="AS607" i="1"/>
  <c r="AW775" i="1"/>
  <c r="AR462" i="1"/>
  <c r="AO462" i="3" s="1"/>
  <c r="AV630" i="1"/>
  <c r="AS493" i="1"/>
  <c r="AP493" i="3" s="1"/>
  <c r="AP439" i="3"/>
  <c r="AQ439" i="3"/>
  <c r="AR632" i="1"/>
  <c r="AO632" i="3" s="1"/>
  <c r="AV800" i="1"/>
  <c r="AU402" i="1"/>
  <c r="AY570" i="1"/>
  <c r="AS588" i="1"/>
  <c r="AW756" i="1"/>
  <c r="AR397" i="1"/>
  <c r="AO397" i="3" s="1"/>
  <c r="AV565" i="1"/>
  <c r="AU468" i="1"/>
  <c r="AY636" i="1"/>
  <c r="AP420" i="3"/>
  <c r="AQ420" i="3"/>
  <c r="AS525" i="1"/>
  <c r="AW693" i="1"/>
  <c r="AQ306" i="3"/>
  <c r="AP306" i="3"/>
  <c r="AS502" i="1"/>
  <c r="AW670" i="1"/>
  <c r="AP260" i="3"/>
  <c r="AQ260" i="3"/>
  <c r="AQ334" i="3"/>
  <c r="AP334" i="3"/>
  <c r="AS496" i="1"/>
  <c r="AW664" i="1"/>
  <c r="AP469" i="3"/>
  <c r="AQ469" i="3"/>
  <c r="AQ328" i="3"/>
  <c r="AP328" i="3"/>
  <c r="AS452" i="1"/>
  <c r="AW620" i="1"/>
  <c r="AP284" i="3"/>
  <c r="AQ284" i="3"/>
  <c r="AS497" i="1"/>
  <c r="AW665" i="1"/>
  <c r="AS474" i="1"/>
  <c r="AW642" i="1"/>
  <c r="AS428" i="1"/>
  <c r="AW596" i="1"/>
  <c r="AP329" i="3"/>
  <c r="AQ329" i="3"/>
  <c r="AS348" i="1"/>
  <c r="AW516" i="1"/>
  <c r="AP180" i="3"/>
  <c r="AQ180" i="3"/>
  <c r="AS765" i="1"/>
  <c r="AW933" i="1"/>
  <c r="AP478" i="3"/>
  <c r="AQ478" i="3"/>
  <c r="AP202" i="3"/>
  <c r="AQ202" i="3"/>
  <c r="AQ367" i="3"/>
  <c r="AP367" i="3"/>
  <c r="AS380" i="1"/>
  <c r="AW548" i="1"/>
  <c r="AW666" i="1"/>
  <c r="AS498" i="1"/>
  <c r="AP567" i="3"/>
  <c r="AQ567" i="3"/>
  <c r="AQ597" i="3"/>
  <c r="AP597" i="3"/>
  <c r="AS370" i="1"/>
  <c r="AW538" i="1"/>
  <c r="AS500" i="1"/>
  <c r="AW668" i="1"/>
  <c r="AP212" i="3"/>
  <c r="AQ212" i="3"/>
  <c r="AQ330" i="3"/>
  <c r="AP330" i="3"/>
  <c r="AP282" i="3"/>
  <c r="AQ282" i="3"/>
  <c r="AQ332" i="3"/>
  <c r="AP332" i="3"/>
  <c r="AS499" i="1"/>
  <c r="AW667" i="1"/>
  <c r="AS582" i="1"/>
  <c r="AW750" i="1"/>
  <c r="AP331" i="3"/>
  <c r="AQ331" i="3"/>
  <c r="AP414" i="3"/>
  <c r="AQ414" i="3"/>
  <c r="AS462" i="1"/>
  <c r="AW630" i="1"/>
  <c r="AS535" i="1"/>
  <c r="AW703" i="1"/>
  <c r="AP294" i="3"/>
  <c r="AQ294" i="3"/>
  <c r="AS451" i="1"/>
  <c r="AW619" i="1"/>
  <c r="AS661" i="1"/>
  <c r="AW829" i="1"/>
  <c r="AS646" i="1"/>
  <c r="AW814" i="1"/>
  <c r="AS735" i="1"/>
  <c r="AW903" i="1"/>
  <c r="AP283" i="3"/>
  <c r="AQ283" i="3"/>
  <c r="AS450" i="1"/>
  <c r="AW618" i="1"/>
  <c r="AU515" i="1"/>
  <c r="AY683" i="1"/>
  <c r="AS611" i="1"/>
  <c r="AW779" i="1"/>
  <c r="AS457" i="1"/>
  <c r="AW625" i="1"/>
  <c r="AS404" i="1"/>
  <c r="AW572" i="1"/>
  <c r="AU485" i="1"/>
  <c r="AY653" i="1"/>
  <c r="AX722" i="1"/>
  <c r="AT554" i="1"/>
  <c r="AQ287" i="3"/>
  <c r="AP287" i="3"/>
  <c r="AP244" i="3"/>
  <c r="AQ244" i="3"/>
  <c r="AX558" i="1"/>
  <c r="AT390" i="1"/>
  <c r="AX720" i="1"/>
  <c r="AT552" i="1"/>
  <c r="AP443" i="3"/>
  <c r="AQ443" i="3"/>
  <c r="AU504" i="1"/>
  <c r="AY672" i="1"/>
  <c r="AS487" i="1"/>
  <c r="AW655" i="1"/>
  <c r="AQ289" i="3"/>
  <c r="AP289" i="3"/>
  <c r="AP236" i="3"/>
  <c r="AQ236" i="3"/>
  <c r="AV663" i="1"/>
  <c r="AR495" i="1"/>
  <c r="AO495" i="3" s="1"/>
  <c r="AR446" i="1"/>
  <c r="AO446" i="3" s="1"/>
  <c r="AV614" i="1"/>
  <c r="AR368" i="1"/>
  <c r="AO368" i="3" s="1"/>
  <c r="AV536" i="1"/>
  <c r="AS612" i="1"/>
  <c r="AW780" i="1"/>
  <c r="AS445" i="1"/>
  <c r="AW613" i="1"/>
  <c r="AQ304" i="3"/>
  <c r="AP304" i="3"/>
  <c r="AP319" i="3"/>
  <c r="AQ319" i="3"/>
  <c r="AU452" i="1"/>
  <c r="AY620" i="1"/>
  <c r="AS372" i="1"/>
  <c r="AW540" i="1"/>
  <c r="AX694" i="1"/>
  <c r="AT526" i="1"/>
  <c r="AP444" i="3"/>
  <c r="AQ444" i="3"/>
  <c r="AU397" i="1"/>
  <c r="AY565" i="1"/>
  <c r="AP277" i="3"/>
  <c r="AQ277" i="3"/>
  <c r="AS472" i="1"/>
  <c r="AW640" i="1"/>
  <c r="AR473" i="1"/>
  <c r="AO473" i="3" s="1"/>
  <c r="AV641" i="1"/>
  <c r="AV670" i="1"/>
  <c r="AR502" i="1"/>
  <c r="AO502" i="3" s="1"/>
  <c r="AS454" i="1"/>
  <c r="AW622" i="1"/>
  <c r="AU343" i="1"/>
  <c r="AY511" i="1"/>
  <c r="AP204" i="3"/>
  <c r="AQ204" i="3"/>
  <c r="AX714" i="1"/>
  <c r="AT546" i="1"/>
  <c r="AR806" i="1"/>
  <c r="AO806" i="3" s="1"/>
  <c r="AV974" i="1"/>
  <c r="AU389" i="1"/>
  <c r="AY557" i="1"/>
  <c r="AS489" i="1"/>
  <c r="AW657" i="1"/>
  <c r="AR541" i="1"/>
  <c r="AO541" i="3" s="1"/>
  <c r="AV709" i="1"/>
  <c r="AS455" i="1"/>
  <c r="AW623" i="1"/>
  <c r="AP286" i="3"/>
  <c r="AQ286" i="3"/>
  <c r="AP446" i="3"/>
  <c r="AQ446" i="3"/>
  <c r="AU436" i="1"/>
  <c r="AY604" i="1"/>
  <c r="AU571" i="1"/>
  <c r="AY739" i="1"/>
  <c r="AQ248" i="3"/>
  <c r="AP248" i="3"/>
  <c r="AP321" i="3"/>
  <c r="AQ321" i="3"/>
  <c r="AX719" i="1"/>
  <c r="AT551" i="1"/>
  <c r="AR481" i="1"/>
  <c r="AO481" i="3" s="1"/>
  <c r="AV649" i="1"/>
  <c r="AW580" i="1"/>
  <c r="AS580" i="1" s="1"/>
  <c r="AV543" i="1"/>
  <c r="AR543" i="1" s="1"/>
  <c r="AO543" i="3" s="1"/>
  <c r="AU396" i="1"/>
  <c r="AY564" i="1"/>
  <c r="AU443" i="1"/>
  <c r="AY611" i="1"/>
  <c r="AX565" i="1"/>
  <c r="AT397" i="1"/>
  <c r="AU595" i="1"/>
  <c r="AY763" i="1"/>
  <c r="AU681" i="1"/>
  <c r="AY849" i="1"/>
  <c r="AS346" i="1"/>
  <c r="AW514" i="1"/>
  <c r="AU507" i="1"/>
  <c r="AY675" i="1"/>
  <c r="AS754" i="1"/>
  <c r="AW922" i="1"/>
  <c r="AS345" i="1"/>
  <c r="AW513" i="1"/>
  <c r="AX1844" i="1"/>
  <c r="AT1676" i="1"/>
  <c r="AR480" i="1"/>
  <c r="AO480" i="3" s="1"/>
  <c r="AV648" i="1"/>
  <c r="AP616" i="3"/>
  <c r="AQ616" i="3"/>
  <c r="AR456" i="1"/>
  <c r="AO456" i="3" s="1"/>
  <c r="AV624" i="1"/>
  <c r="AS784" i="1"/>
  <c r="AW952" i="1"/>
  <c r="AU372" i="1"/>
  <c r="AY540" i="1"/>
  <c r="AP178" i="3"/>
  <c r="AQ178" i="3"/>
  <c r="AP586" i="3"/>
  <c r="AQ586" i="3"/>
  <c r="AQ177" i="3"/>
  <c r="AP177" i="3"/>
  <c r="AU490" i="1"/>
  <c r="AY658" i="1"/>
  <c r="AR461" i="1"/>
  <c r="AO461" i="3" s="1"/>
  <c r="AV629" i="1"/>
  <c r="AV796" i="1"/>
  <c r="AR628" i="1"/>
  <c r="AO628" i="3" s="1"/>
  <c r="AU502" i="1"/>
  <c r="AY670" i="1"/>
  <c r="AP459" i="3"/>
  <c r="AQ459" i="3"/>
  <c r="AP473" i="3"/>
  <c r="AQ473" i="3"/>
  <c r="AU381" i="1"/>
  <c r="AY549" i="1"/>
  <c r="AW746" i="1"/>
  <c r="AS578" i="1"/>
  <c r="AW628" i="1"/>
  <c r="AS460" i="1"/>
  <c r="AR601" i="1"/>
  <c r="AO601" i="3" s="1"/>
  <c r="AV769" i="1"/>
  <c r="AY673" i="1"/>
  <c r="AU505" i="1"/>
  <c r="AU379" i="1"/>
  <c r="AY547" i="1"/>
  <c r="AR557" i="1"/>
  <c r="AO557" i="3" s="1"/>
  <c r="AV725" i="1"/>
  <c r="AS504" i="1"/>
  <c r="AW672" i="1"/>
  <c r="AX4917" i="1"/>
  <c r="AT4749" i="1"/>
  <c r="AP240" i="3"/>
  <c r="AQ240" i="3"/>
  <c r="AQ411" i="3"/>
  <c r="AP411" i="3"/>
  <c r="AP258" i="3"/>
  <c r="AQ258" i="3"/>
  <c r="AV657" i="1"/>
  <c r="AR489" i="1"/>
  <c r="AO489" i="3" s="1"/>
  <c r="AP359" i="3"/>
  <c r="AQ359" i="3"/>
  <c r="AP196" i="3"/>
  <c r="AQ196" i="3"/>
  <c r="AP214" i="3"/>
  <c r="AQ214" i="3"/>
  <c r="AV665" i="1"/>
  <c r="AR497" i="1"/>
  <c r="AO497" i="3" s="1"/>
  <c r="AS508" i="1"/>
  <c r="AW676" i="1"/>
  <c r="AU416" i="1"/>
  <c r="AY584" i="1"/>
  <c r="AP410" i="3"/>
  <c r="AQ410" i="3"/>
  <c r="AP292" i="3"/>
  <c r="AQ292" i="3"/>
  <c r="AV656" i="1"/>
  <c r="AR488" i="1"/>
  <c r="AO488" i="3" s="1"/>
  <c r="AQ336" i="3"/>
  <c r="AP336" i="3"/>
  <c r="AU447" i="1"/>
  <c r="AY615" i="1"/>
  <c r="AU481" i="1"/>
  <c r="AY649" i="1"/>
  <c r="AS564" i="1"/>
  <c r="AW732" i="1"/>
  <c r="AR562" i="1"/>
  <c r="AO562" i="3" s="1"/>
  <c r="AV730" i="1"/>
  <c r="AS577" i="1"/>
  <c r="AW745" i="1"/>
  <c r="AU682" i="1"/>
  <c r="AY850" i="1"/>
  <c r="AS561" i="1"/>
  <c r="AW729" i="1"/>
  <c r="AS369" i="1"/>
  <c r="AW537" i="1"/>
  <c r="AS468" i="1"/>
  <c r="AW636" i="1"/>
  <c r="AR582" i="1"/>
  <c r="AO582" i="3" s="1"/>
  <c r="AV750" i="1"/>
  <c r="AU635" i="1"/>
  <c r="AY803" i="1"/>
  <c r="AU418" i="1"/>
  <c r="AY586" i="1"/>
  <c r="AR573" i="1"/>
  <c r="AO573" i="3" s="1"/>
  <c r="AV741" i="1"/>
  <c r="AU362" i="1"/>
  <c r="AY530" i="1"/>
  <c r="AU633" i="1"/>
  <c r="AY801" i="1"/>
  <c r="AR636" i="1"/>
  <c r="AO636" i="3" s="1"/>
  <c r="AV804" i="1"/>
  <c r="AR569" i="1"/>
  <c r="AO569" i="3" s="1"/>
  <c r="AV737" i="1"/>
  <c r="AS475" i="1"/>
  <c r="AW643" i="1"/>
  <c r="AS427" i="1"/>
  <c r="AW595" i="1"/>
  <c r="AR555" i="1"/>
  <c r="AO555" i="3" s="1"/>
  <c r="AV723" i="1"/>
  <c r="AU400" i="1"/>
  <c r="AY568" i="1"/>
  <c r="AV516" i="1"/>
  <c r="AR348" i="1"/>
  <c r="AO348" i="3" s="1"/>
  <c r="AP340" i="3"/>
  <c r="AQ340" i="3"/>
  <c r="AU474" i="1"/>
  <c r="AY642" i="1"/>
  <c r="AU489" i="1"/>
  <c r="AY657" i="1"/>
  <c r="AU425" i="1"/>
  <c r="AY593" i="1"/>
  <c r="AS552" i="1"/>
  <c r="AW720" i="1"/>
  <c r="AS394" i="1"/>
  <c r="AW562" i="1"/>
  <c r="AS486" i="1"/>
  <c r="AW654" i="1"/>
  <c r="AS589" i="1"/>
  <c r="AW757" i="1"/>
  <c r="AP396" i="3"/>
  <c r="AQ396" i="3"/>
  <c r="AP409" i="3"/>
  <c r="AQ409" i="3"/>
  <c r="AQ393" i="3"/>
  <c r="AP393" i="3"/>
  <c r="AP201" i="3"/>
  <c r="AQ201" i="3"/>
  <c r="AQ300" i="3"/>
  <c r="AP300" i="3"/>
  <c r="AP349" i="3"/>
  <c r="AQ349" i="3"/>
  <c r="AQ307" i="3"/>
  <c r="AP307" i="3"/>
  <c r="AP259" i="3"/>
  <c r="AQ259" i="3"/>
  <c r="AU617" i="1"/>
  <c r="AY785" i="1"/>
  <c r="AU392" i="1"/>
  <c r="AY560" i="1"/>
  <c r="AU644" i="1"/>
  <c r="AY812" i="1"/>
  <c r="AP384" i="3"/>
  <c r="AQ384" i="3"/>
  <c r="AP226" i="3"/>
  <c r="AQ226" i="3"/>
  <c r="AV531" i="1"/>
  <c r="AR363" i="1"/>
  <c r="AO363" i="3" s="1"/>
  <c r="AQ318" i="3"/>
  <c r="AP318" i="3"/>
  <c r="AP421" i="3"/>
  <c r="AQ421" i="3"/>
  <c r="AR416" i="1"/>
  <c r="AO416" i="3" s="1"/>
  <c r="AV584" i="1"/>
  <c r="AR449" i="1"/>
  <c r="AO449" i="3" s="1"/>
  <c r="AV617" i="1"/>
  <c r="AS556" i="1"/>
  <c r="AW724" i="1"/>
  <c r="AS485" i="1"/>
  <c r="AW653" i="1"/>
  <c r="AR576" i="1"/>
  <c r="AO576" i="3" s="1"/>
  <c r="AV744" i="1"/>
  <c r="AY822" i="1"/>
  <c r="AU654" i="1"/>
  <c r="AR721" i="1"/>
  <c r="AO721" i="3" s="1"/>
  <c r="AV889" i="1"/>
  <c r="AR534" i="1"/>
  <c r="AO534" i="3" s="1"/>
  <c r="AV702" i="1"/>
  <c r="AU630" i="1"/>
  <c r="AY798" i="1"/>
  <c r="AU503" i="1"/>
  <c r="AY671" i="1"/>
  <c r="AS557" i="1"/>
  <c r="AW725" i="1"/>
  <c r="AS438" i="1"/>
  <c r="AW606" i="1"/>
  <c r="AU388" i="1"/>
  <c r="AY556" i="1"/>
  <c r="AS461" i="1"/>
  <c r="AW629" i="1"/>
  <c r="AS591" i="1"/>
  <c r="AW759" i="1"/>
  <c r="AU509" i="1"/>
  <c r="AY677" i="1"/>
  <c r="AS363" i="1"/>
  <c r="AW531" i="1"/>
  <c r="AV525" i="1"/>
  <c r="AR357" i="1"/>
  <c r="AR411" i="1"/>
  <c r="AO411" i="3" s="1"/>
  <c r="AV579" i="1"/>
  <c r="AU448" i="1"/>
  <c r="AY616" i="1"/>
  <c r="AR580" i="1"/>
  <c r="AO580" i="3" s="1"/>
  <c r="AV748" i="1"/>
  <c r="AU508" i="1"/>
  <c r="AY676" i="1"/>
  <c r="AU588" i="1"/>
  <c r="AY756" i="1"/>
  <c r="AR593" i="1"/>
  <c r="AO593" i="3" s="1"/>
  <c r="AV761" i="1"/>
  <c r="AU415" i="1"/>
  <c r="AY583" i="1"/>
  <c r="AQ388" i="3"/>
  <c r="AP388" i="3"/>
  <c r="AP317" i="3"/>
  <c r="AQ317" i="3"/>
  <c r="AV664" i="1"/>
  <c r="AR496" i="1"/>
  <c r="AO496" i="3" s="1"/>
  <c r="AV529" i="1"/>
  <c r="AR361" i="1"/>
  <c r="AO361" i="3" s="1"/>
  <c r="AV671" i="1"/>
  <c r="AR503" i="1"/>
  <c r="AO503" i="3" s="1"/>
  <c r="AP389" i="3"/>
  <c r="AQ389" i="3"/>
  <c r="AP270" i="3"/>
  <c r="AQ270" i="3"/>
  <c r="AP293" i="3"/>
  <c r="AQ293" i="3"/>
  <c r="AP423" i="3"/>
  <c r="AQ423" i="3"/>
  <c r="AQ195" i="3"/>
  <c r="AP195" i="3"/>
  <c r="AU380" i="1"/>
  <c r="AY548" i="1"/>
  <c r="AR589" i="1"/>
  <c r="AO589" i="3" s="1"/>
  <c r="AV757" i="1"/>
  <c r="AS583" i="1"/>
  <c r="AW751" i="1"/>
  <c r="AS585" i="1"/>
  <c r="AW753" i="1"/>
  <c r="AU441" i="1"/>
  <c r="AY609" i="1"/>
  <c r="AX6231" i="1"/>
  <c r="AT6063" i="1"/>
  <c r="AV819" i="1"/>
  <c r="AR651" i="1"/>
  <c r="AO651" i="3" s="1"/>
  <c r="AS492" i="1"/>
  <c r="AW660" i="1"/>
  <c r="AS635" i="1"/>
  <c r="AW803" i="1"/>
  <c r="AS482" i="1"/>
  <c r="AW650" i="1"/>
  <c r="AU438" i="1"/>
  <c r="AY606" i="1"/>
  <c r="AU627" i="1"/>
  <c r="AY795" i="1"/>
  <c r="AS400" i="1"/>
  <c r="AW568" i="1"/>
  <c r="AU404" i="1"/>
  <c r="AY572" i="1"/>
  <c r="AS503" i="1"/>
  <c r="AW671" i="1"/>
  <c r="AR577" i="1"/>
  <c r="AO577" i="3" s="1"/>
  <c r="AV745" i="1"/>
  <c r="AS581" i="1"/>
  <c r="AW749" i="1"/>
  <c r="AU466" i="1"/>
  <c r="AY634" i="1"/>
  <c r="AS563" i="1"/>
  <c r="AW731" i="1"/>
  <c r="AR602" i="1"/>
  <c r="AO602" i="3" s="1"/>
  <c r="AV770" i="1"/>
  <c r="AY794" i="1"/>
  <c r="AU399" i="1"/>
  <c r="AY567" i="1"/>
  <c r="AU668" i="1"/>
  <c r="AY836" i="1"/>
  <c r="AU655" i="1"/>
  <c r="AY823" i="1"/>
  <c r="AU528" i="1"/>
  <c r="AY696" i="1"/>
  <c r="AS633" i="1"/>
  <c r="AW801" i="1"/>
  <c r="AS342" i="1"/>
  <c r="AW510" i="1"/>
  <c r="AR558" i="1"/>
  <c r="AO558" i="3" s="1"/>
  <c r="AV726" i="1"/>
  <c r="AP415" i="3"/>
  <c r="AQ415" i="3"/>
  <c r="AP417" i="3"/>
  <c r="AQ417" i="3"/>
  <c r="AU482" i="1"/>
  <c r="AY650" i="1"/>
  <c r="AU632" i="1"/>
  <c r="AY800" i="1"/>
  <c r="AR427" i="1"/>
  <c r="AO427" i="3" s="1"/>
  <c r="AV595" i="1"/>
  <c r="AS526" i="1"/>
  <c r="AW694" i="1"/>
  <c r="AU618" i="1"/>
  <c r="AY786" i="1"/>
  <c r="AU587" i="1"/>
  <c r="AY755" i="1"/>
  <c r="AS374" i="1"/>
  <c r="AW542" i="1"/>
  <c r="AX6904" i="1"/>
  <c r="AT6736" i="1"/>
  <c r="AP610" i="3"/>
  <c r="AQ610" i="3"/>
  <c r="AQ324" i="3"/>
  <c r="AP324" i="3"/>
  <c r="AP467" i="3"/>
  <c r="AQ467" i="3"/>
  <c r="AQ314" i="3"/>
  <c r="AP314" i="3"/>
  <c r="AQ232" i="3"/>
  <c r="AP232" i="3"/>
  <c r="AP335" i="3"/>
  <c r="AQ335" i="3"/>
  <c r="AP413" i="3"/>
  <c r="AQ413" i="3"/>
  <c r="AP395" i="3"/>
  <c r="AQ395" i="3"/>
  <c r="AP412" i="3"/>
  <c r="AQ412" i="3"/>
  <c r="AP465" i="3"/>
  <c r="AQ465" i="3"/>
  <c r="AP174" i="3"/>
  <c r="AQ174" i="3"/>
  <c r="AU361" i="1"/>
  <c r="AY529" i="1"/>
  <c r="AR442" i="1"/>
  <c r="AO442" i="3" s="1"/>
  <c r="AV610" i="1"/>
  <c r="AS627" i="1"/>
  <c r="AW795" i="1"/>
  <c r="AS641" i="1"/>
  <c r="AW809" i="1"/>
  <c r="AR568" i="1"/>
  <c r="AO568" i="3" s="1"/>
  <c r="AV736" i="1"/>
  <c r="AP358" i="3"/>
  <c r="AQ358" i="3"/>
  <c r="AQ416" i="3"/>
  <c r="AP416" i="3"/>
  <c r="AP206" i="3"/>
  <c r="AQ206" i="3"/>
  <c r="AS408" i="1"/>
  <c r="AW576" i="1"/>
  <c r="AR469" i="1"/>
  <c r="AO469" i="3" s="1"/>
  <c r="AV637" i="1"/>
  <c r="AS579" i="1"/>
  <c r="AW747" i="1"/>
  <c r="AU631" i="1"/>
  <c r="AY799" i="1"/>
  <c r="AS426" i="1"/>
  <c r="AW594" i="1"/>
  <c r="AU393" i="1"/>
  <c r="AY561" i="1"/>
  <c r="AR383" i="1"/>
  <c r="AO383" i="3" s="1"/>
  <c r="AV551" i="1"/>
  <c r="AR592" i="1"/>
  <c r="AO592" i="3" s="1"/>
  <c r="AV760" i="1"/>
  <c r="AU437" i="1"/>
  <c r="AY605" i="1"/>
  <c r="AU688" i="1"/>
  <c r="AY856" i="1"/>
  <c r="AU410" i="1"/>
  <c r="AY578" i="1"/>
  <c r="AR476" i="1"/>
  <c r="AO476" i="3" s="1"/>
  <c r="AV644" i="1"/>
  <c r="AU491" i="1"/>
  <c r="AY659" i="1"/>
  <c r="AR428" i="1"/>
  <c r="AO428" i="3" s="1"/>
  <c r="AV596" i="1"/>
  <c r="AS527" i="1"/>
  <c r="AW695" i="1"/>
  <c r="AS364" i="1"/>
  <c r="AW532" i="1"/>
  <c r="AS382" i="1"/>
  <c r="AW550" i="1"/>
  <c r="AV759" i="1"/>
  <c r="AR591" i="1"/>
  <c r="AO591" i="3" s="1"/>
  <c r="AR639" i="1"/>
  <c r="AO639" i="3" s="1"/>
  <c r="AV807" i="1"/>
  <c r="AU646" i="1"/>
  <c r="AY814" i="1"/>
  <c r="AU501" i="1"/>
  <c r="AY669" i="1"/>
  <c r="AR538" i="1"/>
  <c r="AO538" i="3" s="1"/>
  <c r="AV706" i="1"/>
  <c r="AS518" i="1"/>
  <c r="AW686" i="1"/>
  <c r="AS615" i="1"/>
  <c r="AW783" i="1"/>
  <c r="AR451" i="1"/>
  <c r="AO451" i="3" s="1"/>
  <c r="AV619" i="1"/>
  <c r="AU591" i="1"/>
  <c r="AY759" i="1"/>
  <c r="AS361" i="1"/>
  <c r="AW529" i="1"/>
  <c r="AU492" i="1"/>
  <c r="AY660" i="1"/>
  <c r="AR402" i="1"/>
  <c r="AO402" i="3" s="1"/>
  <c r="AV570" i="1"/>
  <c r="AR450" i="1"/>
  <c r="AO450" i="3" s="1"/>
  <c r="AV618" i="1"/>
  <c r="AU665" i="1"/>
  <c r="AY833" i="1"/>
  <c r="AR603" i="1"/>
  <c r="AO603" i="3" s="1"/>
  <c r="AV771" i="1"/>
  <c r="AU429" i="1"/>
  <c r="AY597" i="1"/>
  <c r="AU364" i="1"/>
  <c r="AY532" i="1"/>
  <c r="AQ373" i="3"/>
  <c r="AP373" i="3"/>
  <c r="AQ213" i="3"/>
  <c r="AP213" i="3"/>
  <c r="AV662" i="1"/>
  <c r="AR494" i="1"/>
  <c r="AO494" i="3" s="1"/>
  <c r="AS519" i="1"/>
  <c r="AW687" i="1"/>
  <c r="AR436" i="1"/>
  <c r="AO436" i="3" s="1"/>
  <c r="AV604" i="1"/>
  <c r="AS476" i="1"/>
  <c r="AW644" i="1"/>
  <c r="AU652" i="1"/>
  <c r="AY820" i="1"/>
  <c r="AS509" i="1"/>
  <c r="AW677" i="1"/>
  <c r="AU358" i="1"/>
  <c r="AY526" i="1"/>
  <c r="AS559" i="1"/>
  <c r="AW727" i="1"/>
  <c r="AS494" i="1"/>
  <c r="AW662" i="1"/>
  <c r="AP350" i="3"/>
  <c r="AQ350" i="3"/>
  <c r="AQ447" i="3"/>
  <c r="AP447" i="3"/>
  <c r="AP193" i="3"/>
  <c r="AQ193" i="3"/>
  <c r="AV669" i="1"/>
  <c r="AR501" i="1"/>
  <c r="AO501" i="3" s="1"/>
  <c r="AQ590" i="3"/>
  <c r="AP590" i="3"/>
  <c r="AV676" i="1"/>
  <c r="AR508" i="1"/>
  <c r="AO508" i="3" s="1"/>
  <c r="AR415" i="1"/>
  <c r="AO415" i="3" s="1"/>
  <c r="AV583" i="1"/>
  <c r="AU408" i="1"/>
  <c r="AY576" i="1"/>
  <c r="AU573" i="1"/>
  <c r="AY741" i="1"/>
  <c r="AS547" i="1"/>
  <c r="AW715" i="1"/>
  <c r="AU531" i="1"/>
  <c r="AY699" i="1"/>
  <c r="AP351" i="3"/>
  <c r="AQ351" i="3"/>
  <c r="AP308" i="3"/>
  <c r="AQ308" i="3"/>
  <c r="AQ341" i="3"/>
  <c r="AP341" i="3"/>
  <c r="AQ326" i="3"/>
  <c r="AP326" i="3"/>
  <c r="AS435" i="1"/>
  <c r="AW603" i="1"/>
  <c r="AU475" i="1"/>
  <c r="AY643" i="1"/>
  <c r="AU368" i="1"/>
  <c r="AY536" i="1"/>
  <c r="AS501" i="1"/>
  <c r="AW669" i="1"/>
  <c r="AS506" i="1"/>
  <c r="AW674" i="1"/>
  <c r="AS405" i="1"/>
  <c r="AW573" i="1"/>
  <c r="AR398" i="1"/>
  <c r="AO398" i="3" s="1"/>
  <c r="AV566" i="1"/>
  <c r="AS365" i="1"/>
  <c r="AW533" i="1"/>
  <c r="AU535" i="1"/>
  <c r="AY703" i="1"/>
  <c r="AS360" i="1"/>
  <c r="AW528" i="1"/>
  <c r="AR392" i="1"/>
  <c r="AO392" i="3" s="1"/>
  <c r="AV560" i="1"/>
  <c r="AS356" i="1"/>
  <c r="AW524" i="1"/>
  <c r="AP379" i="3"/>
  <c r="AQ379" i="3"/>
  <c r="AU401" i="1"/>
  <c r="AY569" i="1"/>
  <c r="AR482" i="1"/>
  <c r="AO482" i="3" s="1"/>
  <c r="AV650" i="1"/>
  <c r="AV712" i="1"/>
  <c r="AR478" i="1"/>
  <c r="AO478" i="3" s="1"/>
  <c r="AV646" i="1"/>
  <c r="AS401" i="1"/>
  <c r="AW569" i="1"/>
  <c r="AP704" i="3"/>
  <c r="AQ704" i="3"/>
  <c r="AP267" i="3"/>
  <c r="AQ267" i="3"/>
  <c r="AP333" i="3"/>
  <c r="AQ333" i="3"/>
  <c r="AP338" i="3"/>
  <c r="AQ338" i="3"/>
  <c r="AP237" i="3"/>
  <c r="AQ237" i="3"/>
  <c r="AP197" i="3"/>
  <c r="AQ197" i="3"/>
  <c r="AP192" i="3"/>
  <c r="AQ192" i="3"/>
  <c r="AP188" i="3"/>
  <c r="AQ188" i="3"/>
  <c r="AS449" i="1"/>
  <c r="AW617" i="1"/>
  <c r="AS609" i="1"/>
  <c r="AW777" i="1"/>
  <c r="AS602" i="1"/>
  <c r="AW770" i="1"/>
  <c r="AS471" i="1"/>
  <c r="AW639" i="1"/>
  <c r="AR472" i="1"/>
  <c r="AO472" i="3" s="1"/>
  <c r="AV640" i="1"/>
  <c r="AS353" i="1"/>
  <c r="AW521" i="1"/>
  <c r="AY563" i="1"/>
  <c r="AU395" i="1"/>
  <c r="AR439" i="1"/>
  <c r="AO439" i="3" s="1"/>
  <c r="AV607" i="1"/>
  <c r="AQ233" i="3"/>
  <c r="AP233" i="3"/>
  <c r="AU353" i="1"/>
  <c r="AY521" i="1"/>
  <c r="AR372" i="1"/>
  <c r="AO372" i="3" s="1"/>
  <c r="AV540" i="1"/>
  <c r="AS647" i="1"/>
  <c r="AW815" i="1"/>
  <c r="AS431" i="1"/>
  <c r="AW599" i="1"/>
  <c r="AU344" i="1"/>
  <c r="AY512" i="1"/>
  <c r="AU480" i="1"/>
  <c r="AY648" i="1"/>
  <c r="AS566" i="1"/>
  <c r="AW734" i="1"/>
  <c r="AU409" i="1"/>
  <c r="AY577" i="1"/>
  <c r="AU600" i="1"/>
  <c r="AY768" i="1"/>
  <c r="AR382" i="1"/>
  <c r="AO382" i="3" s="1"/>
  <c r="AV550" i="1"/>
  <c r="AU624" i="1"/>
  <c r="AY792" i="1"/>
  <c r="AQ281" i="3"/>
  <c r="AP281" i="3"/>
  <c r="AQ441" i="3"/>
  <c r="AP441" i="3"/>
  <c r="AQ434" i="3"/>
  <c r="AP434" i="3"/>
  <c r="AQ303" i="3"/>
  <c r="AP303" i="3"/>
  <c r="AQ185" i="3"/>
  <c r="AP185" i="3"/>
  <c r="AU614" i="1"/>
  <c r="AY782" i="1"/>
  <c r="AS347" i="1"/>
  <c r="AW515" i="1"/>
  <c r="AR374" i="1"/>
  <c r="AO374" i="3" s="1"/>
  <c r="AV542" i="1"/>
  <c r="AU470" i="1"/>
  <c r="AY638" i="1"/>
  <c r="AR432" i="1"/>
  <c r="AO432" i="3" s="1"/>
  <c r="AV600" i="1"/>
  <c r="AP176" i="3"/>
  <c r="AQ176" i="3"/>
  <c r="AS397" i="1"/>
  <c r="AW565" i="1"/>
  <c r="AS354" i="1"/>
  <c r="AW522" i="1"/>
  <c r="AV672" i="1"/>
  <c r="AR504" i="1"/>
  <c r="AO504" i="3" s="1"/>
  <c r="AP479" i="3"/>
  <c r="AQ479" i="3"/>
  <c r="AQ263" i="3"/>
  <c r="AP263" i="3"/>
  <c r="AV517" i="1"/>
  <c r="AR349" i="1"/>
  <c r="AO349" i="3" s="1"/>
  <c r="AQ398" i="3"/>
  <c r="AP398" i="3"/>
  <c r="AV521" i="1"/>
  <c r="AR353" i="1"/>
  <c r="AO353" i="3" s="1"/>
  <c r="AS387" i="1"/>
  <c r="AW555" i="1"/>
  <c r="AU422" i="1"/>
  <c r="AY590" i="1"/>
  <c r="AV666" i="1"/>
  <c r="AR498" i="1"/>
  <c r="AO498" i="3" s="1"/>
  <c r="AQ179" i="3"/>
  <c r="AP179" i="3"/>
  <c r="AS344" i="1"/>
  <c r="AW512" i="1"/>
  <c r="AQ229" i="3"/>
  <c r="AP229" i="3"/>
  <c r="AP186" i="3"/>
  <c r="AQ186" i="3"/>
  <c r="AP352" i="3"/>
  <c r="AQ352" i="3"/>
  <c r="AU607" i="1"/>
  <c r="AY775" i="1"/>
  <c r="AU342" i="1"/>
  <c r="AY510" i="1"/>
  <c r="AS481" i="1"/>
  <c r="AW649" i="1"/>
  <c r="AR466" i="1"/>
  <c r="AO466" i="3" s="1"/>
  <c r="AV634" i="1"/>
  <c r="AR417" i="1"/>
  <c r="AO417" i="3" s="1"/>
  <c r="AV585" i="1"/>
  <c r="AV743" i="1"/>
  <c r="AR575" i="1"/>
  <c r="AO575" i="3" s="1"/>
  <c r="AU518" i="1"/>
  <c r="AY686" i="1"/>
  <c r="AR567" i="1"/>
  <c r="AV735" i="1"/>
  <c r="AS480" i="1"/>
  <c r="AW648" i="1"/>
  <c r="AS488" i="1"/>
  <c r="AW656" i="1"/>
  <c r="AS505" i="1"/>
  <c r="AW673" i="1"/>
  <c r="AQ219" i="3"/>
  <c r="AP219" i="3"/>
  <c r="AU457" i="1"/>
  <c r="AY625" i="1"/>
  <c r="AS558" i="1"/>
  <c r="AW726" i="1"/>
  <c r="AS560" i="1"/>
  <c r="AW728" i="1"/>
  <c r="AR443" i="1"/>
  <c r="AO443" i="3" s="1"/>
  <c r="AV611" i="1"/>
  <c r="AY701" i="1"/>
  <c r="AU533" i="1"/>
  <c r="AU601" i="1"/>
  <c r="AY769" i="1"/>
  <c r="AU386" i="1"/>
  <c r="AY554" i="1"/>
  <c r="AR418" i="1"/>
  <c r="AO418" i="3" s="1"/>
  <c r="AV586" i="1"/>
  <c r="AR561" i="1"/>
  <c r="AO561" i="3" s="1"/>
  <c r="AV729" i="1"/>
  <c r="AV511" i="1"/>
  <c r="AR343" i="1"/>
  <c r="AO343" i="3" s="1"/>
  <c r="AP313" i="3"/>
  <c r="AQ313" i="3"/>
  <c r="AV677" i="1"/>
  <c r="AR509" i="1"/>
  <c r="AO509" i="3" s="1"/>
  <c r="AQ539" i="3"/>
  <c r="AP539" i="3"/>
  <c r="AQ312" i="3"/>
  <c r="AP312" i="3"/>
  <c r="AQ320" i="3"/>
  <c r="AP320" i="3"/>
  <c r="AQ337" i="3"/>
  <c r="AP337" i="3"/>
  <c r="AV655" i="1"/>
  <c r="AR487" i="1"/>
  <c r="AO487" i="3" s="1"/>
  <c r="AS541" i="1"/>
  <c r="AW709" i="1"/>
  <c r="AS381" i="1"/>
  <c r="AW549" i="1"/>
  <c r="AU359" i="1"/>
  <c r="AY527" i="1"/>
  <c r="AQ392" i="3"/>
  <c r="AP392" i="3"/>
  <c r="AV674" i="1"/>
  <c r="AR506" i="1"/>
  <c r="AO506" i="3" s="1"/>
  <c r="AV515" i="1"/>
  <c r="AR347" i="1"/>
  <c r="AO347" i="3" s="1"/>
  <c r="AV510" i="1"/>
  <c r="AR342" i="1"/>
  <c r="AO342" i="3" s="1"/>
  <c r="AV528" i="1"/>
  <c r="AR360" i="1"/>
  <c r="AO360" i="3" s="1"/>
  <c r="AV530" i="1"/>
  <c r="AR362" i="1"/>
  <c r="AO362" i="3" s="1"/>
  <c r="AV526" i="1"/>
  <c r="AR358" i="1"/>
  <c r="AO358" i="3" s="1"/>
  <c r="AV524" i="1"/>
  <c r="AR356" i="1"/>
  <c r="AO356" i="3" s="1"/>
  <c r="AV514" i="1"/>
  <c r="AR346" i="1"/>
  <c r="AO346" i="3" s="1"/>
  <c r="AV527" i="1"/>
  <c r="AR359" i="1"/>
  <c r="AO359" i="3" s="1"/>
  <c r="AV532" i="1"/>
  <c r="AR364" i="1"/>
  <c r="AO364" i="3" s="1"/>
  <c r="AV520" i="1"/>
  <c r="AR352" i="1"/>
  <c r="AO352" i="3" s="1"/>
  <c r="AV519" i="1"/>
  <c r="AR351" i="1"/>
  <c r="AO351" i="3" s="1"/>
  <c r="AV523" i="1"/>
  <c r="AR355" i="1"/>
  <c r="AV513" i="1"/>
  <c r="AR345" i="1"/>
  <c r="AO345" i="3" s="1"/>
  <c r="I2646" i="1" l="1"/>
  <c r="I2526" i="1"/>
  <c r="AS183" i="3"/>
  <c r="AS189" i="3"/>
  <c r="AT5" i="3"/>
  <c r="AS234" i="3"/>
  <c r="AS205" i="3"/>
  <c r="AW5" i="3"/>
  <c r="O457" i="3"/>
  <c r="AR457" i="3"/>
  <c r="O518" i="3"/>
  <c r="AR518" i="3"/>
  <c r="O614" i="3"/>
  <c r="AR614" i="3"/>
  <c r="O448" i="3"/>
  <c r="AR448" i="3"/>
  <c r="AS448" i="3" s="1"/>
  <c r="O392" i="3"/>
  <c r="AR392" i="3"/>
  <c r="O601" i="3"/>
  <c r="AR601" i="3"/>
  <c r="O441" i="3"/>
  <c r="AR441" i="3"/>
  <c r="AS441" i="3" s="1"/>
  <c r="O388" i="3"/>
  <c r="AR388" i="3"/>
  <c r="AS388" i="3" s="1"/>
  <c r="O617" i="3"/>
  <c r="AR617" i="3"/>
  <c r="O425" i="3"/>
  <c r="AR425" i="3"/>
  <c r="O418" i="3"/>
  <c r="AR418" i="3"/>
  <c r="AS418" i="3" s="1"/>
  <c r="O533" i="3"/>
  <c r="AR533" i="3"/>
  <c r="O401" i="3"/>
  <c r="AR401" i="3"/>
  <c r="O466" i="3"/>
  <c r="AR466" i="3"/>
  <c r="AS466" i="3" s="1"/>
  <c r="O438" i="3"/>
  <c r="AR438" i="3"/>
  <c r="O415" i="3"/>
  <c r="AR415" i="3"/>
  <c r="AS415" i="3" s="1"/>
  <c r="O489" i="3"/>
  <c r="AR489" i="3"/>
  <c r="O635" i="3"/>
  <c r="AR635" i="3"/>
  <c r="O379" i="3"/>
  <c r="AR379" i="3"/>
  <c r="O443" i="3"/>
  <c r="AR443" i="3"/>
  <c r="AS443" i="3" s="1"/>
  <c r="O460" i="3"/>
  <c r="AR460" i="3"/>
  <c r="O479" i="3"/>
  <c r="AR479" i="3"/>
  <c r="AS479" i="3" s="1"/>
  <c r="O455" i="3"/>
  <c r="AR455" i="3"/>
  <c r="O534" i="3"/>
  <c r="AR534" i="3"/>
  <c r="O664" i="3"/>
  <c r="AR664" i="3"/>
  <c r="O665" i="3"/>
  <c r="AR665" i="3"/>
  <c r="O505" i="3"/>
  <c r="AR505" i="3"/>
  <c r="O474" i="3"/>
  <c r="AR474" i="3"/>
  <c r="AW875" i="1"/>
  <c r="O395" i="3"/>
  <c r="AR395" i="3"/>
  <c r="AS395" i="3" s="1"/>
  <c r="O437" i="3"/>
  <c r="AR437" i="3"/>
  <c r="O482" i="3"/>
  <c r="AR482" i="3"/>
  <c r="O655" i="3"/>
  <c r="AR655" i="3"/>
  <c r="O436" i="3"/>
  <c r="AR436" i="3"/>
  <c r="O515" i="3"/>
  <c r="AR515" i="3"/>
  <c r="O385" i="3"/>
  <c r="AR385" i="3"/>
  <c r="O582" i="3"/>
  <c r="AR582" i="3"/>
  <c r="O562" i="3"/>
  <c r="AR562" i="3"/>
  <c r="O442" i="3"/>
  <c r="AR442" i="3"/>
  <c r="O493" i="3"/>
  <c r="AR493" i="3"/>
  <c r="O495" i="3"/>
  <c r="AR495" i="3"/>
  <c r="O469" i="3"/>
  <c r="AR469" i="3"/>
  <c r="AS469" i="3" s="1"/>
  <c r="O743" i="3"/>
  <c r="AR743" i="3"/>
  <c r="O354" i="3"/>
  <c r="AR354" i="3"/>
  <c r="O402" i="3"/>
  <c r="AR402" i="3"/>
  <c r="AS402" i="3" s="1"/>
  <c r="O674" i="3"/>
  <c r="AR674" i="3"/>
  <c r="O342" i="3"/>
  <c r="AR342" i="3"/>
  <c r="O344" i="3"/>
  <c r="AR344" i="3"/>
  <c r="O588" i="3"/>
  <c r="AR588" i="3"/>
  <c r="O509" i="3"/>
  <c r="AR509" i="3"/>
  <c r="O503" i="3"/>
  <c r="AR503" i="3"/>
  <c r="O481" i="3"/>
  <c r="AR481" i="3"/>
  <c r="O507" i="3"/>
  <c r="AR507" i="3"/>
  <c r="AS507" i="3" s="1"/>
  <c r="O374" i="3"/>
  <c r="AR374" i="3"/>
  <c r="O382" i="3"/>
  <c r="AR382" i="3"/>
  <c r="O389" i="3"/>
  <c r="AR389" i="3"/>
  <c r="AS389" i="3" s="1"/>
  <c r="O639" i="3"/>
  <c r="AR639" i="3"/>
  <c r="O351" i="3"/>
  <c r="AR351" i="3"/>
  <c r="O406" i="3"/>
  <c r="AR406" i="3"/>
  <c r="O416" i="3"/>
  <c r="AR416" i="3"/>
  <c r="AS416" i="3" s="1"/>
  <c r="O502" i="3"/>
  <c r="AR502" i="3"/>
  <c r="O434" i="3"/>
  <c r="AR434" i="3"/>
  <c r="AS434" i="3" s="1"/>
  <c r="O666" i="3"/>
  <c r="AR666" i="3"/>
  <c r="O358" i="3"/>
  <c r="AR358" i="3"/>
  <c r="O668" i="3"/>
  <c r="AR668" i="3"/>
  <c r="AV703" i="1"/>
  <c r="O454" i="3"/>
  <c r="AR454" i="3"/>
  <c r="O369" i="3"/>
  <c r="AR369" i="3"/>
  <c r="O477" i="3"/>
  <c r="AR477" i="3"/>
  <c r="AS477" i="3" s="1"/>
  <c r="O499" i="3"/>
  <c r="AR499" i="3"/>
  <c r="O637" i="3"/>
  <c r="AR637" i="3"/>
  <c r="O412" i="3"/>
  <c r="AR412" i="3"/>
  <c r="O461" i="3"/>
  <c r="AR461" i="3"/>
  <c r="O377" i="3"/>
  <c r="AR377" i="3"/>
  <c r="AS377" i="3" s="1"/>
  <c r="O603" i="3"/>
  <c r="AR603" i="3"/>
  <c r="O470" i="3"/>
  <c r="AR470" i="3"/>
  <c r="AS470" i="3" s="1"/>
  <c r="O480" i="3"/>
  <c r="AR480" i="3"/>
  <c r="O372" i="3"/>
  <c r="AR372" i="3"/>
  <c r="O472" i="3"/>
  <c r="AR472" i="3"/>
  <c r="O607" i="3"/>
  <c r="AR607" i="3"/>
  <c r="O422" i="3"/>
  <c r="AR422" i="3"/>
  <c r="AS422" i="3" s="1"/>
  <c r="O624" i="3"/>
  <c r="AR624" i="3"/>
  <c r="O380" i="3"/>
  <c r="AR380" i="3"/>
  <c r="O508" i="3"/>
  <c r="AR508" i="3"/>
  <c r="O630" i="3"/>
  <c r="AR630" i="3"/>
  <c r="O633" i="3"/>
  <c r="AR633" i="3"/>
  <c r="O447" i="3"/>
  <c r="AR447" i="3"/>
  <c r="AS447" i="3" s="1"/>
  <c r="O440" i="3"/>
  <c r="AR440" i="3"/>
  <c r="AS440" i="3" s="1"/>
  <c r="O444" i="3"/>
  <c r="AR444" i="3"/>
  <c r="AS444" i="3" s="1"/>
  <c r="O357" i="3"/>
  <c r="AR357" i="3"/>
  <c r="O520" i="3"/>
  <c r="AR520" i="3"/>
  <c r="O559" i="3"/>
  <c r="AR559" i="3"/>
  <c r="O396" i="3"/>
  <c r="AR396" i="3"/>
  <c r="AS396" i="3" s="1"/>
  <c r="O371" i="3"/>
  <c r="AR371" i="3"/>
  <c r="AS371" i="3" s="1"/>
  <c r="O368" i="3"/>
  <c r="AR368" i="3"/>
  <c r="AS368" i="3" s="1"/>
  <c r="O531" i="3"/>
  <c r="AR531" i="3"/>
  <c r="O492" i="3"/>
  <c r="AR492" i="3"/>
  <c r="O501" i="3"/>
  <c r="AR501" i="3"/>
  <c r="O361" i="3"/>
  <c r="AR361" i="3"/>
  <c r="O587" i="3"/>
  <c r="AR587" i="3"/>
  <c r="O399" i="3"/>
  <c r="AR399" i="3"/>
  <c r="AS399" i="3" s="1"/>
  <c r="AV749" i="1"/>
  <c r="O397" i="3"/>
  <c r="AR397" i="3"/>
  <c r="O424" i="3"/>
  <c r="AR424" i="3"/>
  <c r="AS424" i="3" s="1"/>
  <c r="O453" i="3"/>
  <c r="AR453" i="3"/>
  <c r="O596" i="3"/>
  <c r="AR596" i="3"/>
  <c r="O483" i="3"/>
  <c r="AR483" i="3"/>
  <c r="O446" i="3"/>
  <c r="AR446" i="3"/>
  <c r="AS446" i="3" s="1"/>
  <c r="O375" i="3"/>
  <c r="AR375" i="3"/>
  <c r="AS375" i="3" s="1"/>
  <c r="O486" i="3"/>
  <c r="AR486" i="3"/>
  <c r="O688" i="3"/>
  <c r="AR688" i="3"/>
  <c r="O571" i="3"/>
  <c r="AR571" i="3"/>
  <c r="O404" i="3"/>
  <c r="AR404" i="3"/>
  <c r="O644" i="3"/>
  <c r="AR644" i="3"/>
  <c r="O362" i="3"/>
  <c r="AR362" i="3"/>
  <c r="O445" i="3"/>
  <c r="AR445" i="3"/>
  <c r="O378" i="3"/>
  <c r="AR378" i="3"/>
  <c r="O517" i="3"/>
  <c r="AR517" i="3"/>
  <c r="O400" i="3"/>
  <c r="AR400" i="3"/>
  <c r="O490" i="3"/>
  <c r="AR490" i="3"/>
  <c r="O681" i="3"/>
  <c r="AR681" i="3"/>
  <c r="O535" i="3"/>
  <c r="AR535" i="3"/>
  <c r="O475" i="3"/>
  <c r="AR475" i="3"/>
  <c r="O652" i="3"/>
  <c r="AR652" i="3"/>
  <c r="O364" i="3"/>
  <c r="AR364" i="3"/>
  <c r="O646" i="3"/>
  <c r="AR646" i="3"/>
  <c r="O491" i="3"/>
  <c r="AR491" i="3"/>
  <c r="O393" i="3"/>
  <c r="AR393" i="3"/>
  <c r="O618" i="3"/>
  <c r="AR618" i="3"/>
  <c r="O343" i="3"/>
  <c r="AR343" i="3"/>
  <c r="AS343" i="3" s="1"/>
  <c r="O504" i="3"/>
  <c r="AR504" i="3"/>
  <c r="O485" i="3"/>
  <c r="AR485" i="3"/>
  <c r="O468" i="3"/>
  <c r="AR468" i="3"/>
  <c r="O585" i="3"/>
  <c r="AR585" i="3"/>
  <c r="O619" i="3"/>
  <c r="AR619" i="3"/>
  <c r="O523" i="3"/>
  <c r="AR523" i="3"/>
  <c r="AR609" i="1"/>
  <c r="AO609" i="3" s="1"/>
  <c r="AV777" i="1"/>
  <c r="O452" i="3"/>
  <c r="AR452" i="3"/>
  <c r="O356" i="3"/>
  <c r="AR356" i="3"/>
  <c r="O413" i="3"/>
  <c r="AR413" i="3"/>
  <c r="O528" i="3"/>
  <c r="AR528" i="3"/>
  <c r="O421" i="3"/>
  <c r="AR421" i="3"/>
  <c r="AS421" i="3" s="1"/>
  <c r="O381" i="3"/>
  <c r="AR381" i="3"/>
  <c r="O595" i="3"/>
  <c r="AR595" i="3"/>
  <c r="O573" i="3"/>
  <c r="AR573" i="3"/>
  <c r="O429" i="3"/>
  <c r="AR429" i="3"/>
  <c r="O591" i="3"/>
  <c r="AR591" i="3"/>
  <c r="O654" i="3"/>
  <c r="AR654" i="3"/>
  <c r="O494" i="3"/>
  <c r="AR494" i="3"/>
  <c r="O387" i="3"/>
  <c r="AR387" i="3"/>
  <c r="O370" i="3"/>
  <c r="AR370" i="3"/>
  <c r="O488" i="3"/>
  <c r="AR488" i="3"/>
  <c r="AS230" i="3"/>
  <c r="O599" i="3"/>
  <c r="AR599" i="3"/>
  <c r="O471" i="3"/>
  <c r="AR471" i="3"/>
  <c r="O558" i="3"/>
  <c r="AR558" i="3"/>
  <c r="O641" i="3"/>
  <c r="AR641" i="3"/>
  <c r="O398" i="3"/>
  <c r="AR398" i="3"/>
  <c r="AS398" i="3" s="1"/>
  <c r="O497" i="3"/>
  <c r="AR497" i="3"/>
  <c r="O632" i="3"/>
  <c r="AR632" i="3"/>
  <c r="O386" i="3"/>
  <c r="AR386" i="3"/>
  <c r="AS386" i="3" s="1"/>
  <c r="O600" i="3"/>
  <c r="AR600" i="3"/>
  <c r="O682" i="3"/>
  <c r="AR682" i="3"/>
  <c r="O359" i="3"/>
  <c r="AR359" i="3"/>
  <c r="AS359" i="3" s="1"/>
  <c r="O409" i="3"/>
  <c r="AR409" i="3"/>
  <c r="AS409" i="3" s="1"/>
  <c r="O353" i="3"/>
  <c r="AR353" i="3"/>
  <c r="O627" i="3"/>
  <c r="AR627" i="3"/>
  <c r="O408" i="3"/>
  <c r="AR408" i="3"/>
  <c r="O410" i="3"/>
  <c r="AR410" i="3"/>
  <c r="AS410" i="3" s="1"/>
  <c r="O631" i="3"/>
  <c r="AR631" i="3"/>
  <c r="AV815" i="1"/>
  <c r="O411" i="3"/>
  <c r="AR411" i="3"/>
  <c r="O376" i="3"/>
  <c r="AR376" i="3"/>
  <c r="O551" i="3"/>
  <c r="AR551" i="3"/>
  <c r="O426" i="3"/>
  <c r="AR426" i="3"/>
  <c r="O626" i="3"/>
  <c r="AR626" i="3"/>
  <c r="BF2987" i="3"/>
  <c r="BE2987" i="3"/>
  <c r="AX3323" i="1"/>
  <c r="AT3155" i="1"/>
  <c r="AU598" i="1"/>
  <c r="AR578" i="1"/>
  <c r="AO578" i="3" s="1"/>
  <c r="AU709" i="1"/>
  <c r="BF869" i="3"/>
  <c r="BE869" i="3"/>
  <c r="AX1205" i="1"/>
  <c r="AT1037" i="1"/>
  <c r="I2454" i="1"/>
  <c r="AS307" i="3"/>
  <c r="AS270" i="3"/>
  <c r="AS367" i="3"/>
  <c r="BE1040" i="3"/>
  <c r="BF1040" i="3"/>
  <c r="AT1208" i="1"/>
  <c r="AX1376" i="1"/>
  <c r="BF2308" i="3"/>
  <c r="BE2308" i="3"/>
  <c r="AX2644" i="1"/>
  <c r="AT2476" i="1"/>
  <c r="BF3732" i="3"/>
  <c r="BE3732" i="3"/>
  <c r="AX4068" i="1"/>
  <c r="AT3900" i="1"/>
  <c r="BF597" i="3"/>
  <c r="AW782" i="1"/>
  <c r="AS782" i="1" s="1"/>
  <c r="AS210" i="3"/>
  <c r="AS244" i="3"/>
  <c r="AS287" i="3"/>
  <c r="AS304" i="3"/>
  <c r="AS331" i="3"/>
  <c r="AS328" i="3"/>
  <c r="AS212" i="3"/>
  <c r="AS306" i="3"/>
  <c r="AS217" i="3"/>
  <c r="AS186" i="3"/>
  <c r="AS286" i="3"/>
  <c r="AS202" i="3"/>
  <c r="AS320" i="3"/>
  <c r="AS229" i="3"/>
  <c r="AS281" i="3"/>
  <c r="AS332" i="3"/>
  <c r="AS312" i="3"/>
  <c r="AS308" i="3"/>
  <c r="AS206" i="3"/>
  <c r="AS259" i="3"/>
  <c r="AS334" i="3"/>
  <c r="AS257" i="3"/>
  <c r="AS232" i="3"/>
  <c r="AS323" i="3"/>
  <c r="AS285" i="3"/>
  <c r="AS349" i="3"/>
  <c r="AS290" i="3"/>
  <c r="I3678" i="1"/>
  <c r="AS338" i="3"/>
  <c r="AS321" i="3"/>
  <c r="AS251" i="3"/>
  <c r="AS327" i="3"/>
  <c r="AS238" i="3"/>
  <c r="AV780" i="1"/>
  <c r="I3750" i="1"/>
  <c r="I3702" i="1"/>
  <c r="I3654" i="1"/>
  <c r="AW713" i="1"/>
  <c r="I3774" i="1"/>
  <c r="I3798" i="1"/>
  <c r="H3655" i="1"/>
  <c r="I3703" i="1" s="1"/>
  <c r="AS294" i="3"/>
  <c r="I8310" i="1"/>
  <c r="AS326" i="3"/>
  <c r="AS314" i="3"/>
  <c r="AS195" i="3"/>
  <c r="AS300" i="3"/>
  <c r="AS336" i="3"/>
  <c r="AS215" i="3"/>
  <c r="AS621" i="1"/>
  <c r="AW789" i="1"/>
  <c r="AS352" i="3"/>
  <c r="AQ390" i="3"/>
  <c r="AS390" i="3" s="1"/>
  <c r="AS197" i="3"/>
  <c r="AQ391" i="3"/>
  <c r="AS391" i="3" s="1"/>
  <c r="AU552" i="1"/>
  <c r="AP453" i="3"/>
  <c r="AQ453" i="3"/>
  <c r="AS233" i="3"/>
  <c r="AS201" i="3"/>
  <c r="AS340" i="3"/>
  <c r="AS214" i="3"/>
  <c r="AS240" i="3"/>
  <c r="AS178" i="3"/>
  <c r="AS293" i="3"/>
  <c r="AS317" i="3"/>
  <c r="AS292" i="3"/>
  <c r="AS196" i="3"/>
  <c r="AS329" i="3"/>
  <c r="AS464" i="3"/>
  <c r="AV883" i="1"/>
  <c r="AR622" i="1"/>
  <c r="AO622" i="3" s="1"/>
  <c r="AV790" i="1"/>
  <c r="AS176" i="3"/>
  <c r="AS193" i="3"/>
  <c r="AS219" i="3"/>
  <c r="AS263" i="3"/>
  <c r="AV784" i="1"/>
  <c r="AS373" i="3"/>
  <c r="AS235" i="3"/>
  <c r="AU516" i="1"/>
  <c r="AS393" i="3"/>
  <c r="AS350" i="3"/>
  <c r="AS335" i="3"/>
  <c r="AS204" i="3"/>
  <c r="AS283" i="3"/>
  <c r="AS420" i="3"/>
  <c r="AS322" i="3"/>
  <c r="AS295" i="3"/>
  <c r="AS313" i="3"/>
  <c r="AS192" i="3"/>
  <c r="AS174" i="3"/>
  <c r="AS258" i="3"/>
  <c r="AS277" i="3"/>
  <c r="AS319" i="3"/>
  <c r="AS282" i="3"/>
  <c r="AS330" i="3"/>
  <c r="AS289" i="3"/>
  <c r="AS262" i="3"/>
  <c r="AS194" i="3"/>
  <c r="AV997" i="1"/>
  <c r="AR829" i="1"/>
  <c r="AO829" i="3" s="1"/>
  <c r="AS417" i="3"/>
  <c r="AS459" i="3"/>
  <c r="AS236" i="3"/>
  <c r="AS414" i="3"/>
  <c r="AS180" i="3"/>
  <c r="AS284" i="3"/>
  <c r="AS260" i="3"/>
  <c r="AS288" i="3"/>
  <c r="AS423" i="3"/>
  <c r="AS179" i="3"/>
  <c r="AS185" i="3"/>
  <c r="AS341" i="3"/>
  <c r="AS213" i="3"/>
  <c r="AS324" i="3"/>
  <c r="AS333" i="3"/>
  <c r="AS366" i="3"/>
  <c r="AS208" i="3"/>
  <c r="AS188" i="3"/>
  <c r="AS267" i="3"/>
  <c r="AS248" i="3"/>
  <c r="AS337" i="3"/>
  <c r="AS177" i="3"/>
  <c r="I4110" i="1"/>
  <c r="I7494" i="1"/>
  <c r="I4182" i="1"/>
  <c r="H8071" i="1"/>
  <c r="I8191" i="1" s="1"/>
  <c r="I6774" i="1"/>
  <c r="I8166" i="1"/>
  <c r="I8214" i="1"/>
  <c r="I8190" i="1"/>
  <c r="BE1523" i="3"/>
  <c r="BF1523" i="3"/>
  <c r="BE625" i="3"/>
  <c r="BF625" i="3"/>
  <c r="BE1246" i="3"/>
  <c r="BF1246" i="3"/>
  <c r="BE522" i="3"/>
  <c r="BF522" i="3"/>
  <c r="BF656" i="3"/>
  <c r="BE656" i="3"/>
  <c r="BF442" i="3"/>
  <c r="BE442" i="3"/>
  <c r="BF614" i="3"/>
  <c r="BE614" i="3"/>
  <c r="BF1822" i="3"/>
  <c r="BE1822" i="3"/>
  <c r="BF2457" i="3"/>
  <c r="BE2457" i="3"/>
  <c r="BE489" i="3"/>
  <c r="BF489" i="3"/>
  <c r="BE819" i="3"/>
  <c r="BF819" i="3"/>
  <c r="BF2155" i="3"/>
  <c r="BE2155" i="3"/>
  <c r="BE578" i="3"/>
  <c r="BF578" i="3"/>
  <c r="BE730" i="3"/>
  <c r="BF730" i="3"/>
  <c r="BE911" i="3"/>
  <c r="BF911" i="3"/>
  <c r="BE622" i="3"/>
  <c r="BF622" i="3"/>
  <c r="BE1326" i="3"/>
  <c r="BF1326" i="3"/>
  <c r="AS226" i="3"/>
  <c r="AS265" i="3"/>
  <c r="BF667" i="3"/>
  <c r="BE667" i="3"/>
  <c r="BF765" i="3"/>
  <c r="BE765" i="3"/>
  <c r="BE1120" i="3"/>
  <c r="BF1120" i="3"/>
  <c r="BE642" i="3"/>
  <c r="BF642" i="3"/>
  <c r="BF973" i="3"/>
  <c r="BE973" i="3"/>
  <c r="BE633" i="3"/>
  <c r="BF633" i="3"/>
  <c r="BE480" i="3"/>
  <c r="BF480" i="3"/>
  <c r="BF431" i="3"/>
  <c r="BE431" i="3"/>
  <c r="BF603" i="3"/>
  <c r="BE603" i="3"/>
  <c r="BF507" i="3"/>
  <c r="BE507" i="3"/>
  <c r="AS413" i="3"/>
  <c r="BE464" i="3"/>
  <c r="BF464" i="3"/>
  <c r="BF1481" i="3"/>
  <c r="BE1481" i="3"/>
  <c r="BF1871" i="3"/>
  <c r="BE1871" i="3"/>
  <c r="BE369" i="3"/>
  <c r="BF369" i="3"/>
  <c r="BF427" i="3"/>
  <c r="BE427" i="3"/>
  <c r="BF1814" i="3"/>
  <c r="BE1814" i="3"/>
  <c r="BE417" i="3"/>
  <c r="BF417" i="3"/>
  <c r="BE601" i="3"/>
  <c r="BF601" i="3"/>
  <c r="AX1662" i="1"/>
  <c r="AT1494" i="1"/>
  <c r="AS303" i="3"/>
  <c r="AS237" i="3"/>
  <c r="BE1676" i="3"/>
  <c r="BF1676" i="3"/>
  <c r="BE397" i="3"/>
  <c r="BF397" i="3"/>
  <c r="BF552" i="3"/>
  <c r="BE552" i="3"/>
  <c r="BE554" i="3"/>
  <c r="BF554" i="3"/>
  <c r="AS465" i="3"/>
  <c r="BF664" i="3"/>
  <c r="BE664" i="3"/>
  <c r="BE586" i="3"/>
  <c r="BF586" i="3"/>
  <c r="BF1131" i="3"/>
  <c r="BE1131" i="3"/>
  <c r="BE485" i="3"/>
  <c r="BF485" i="3"/>
  <c r="BF375" i="3"/>
  <c r="BE375" i="3"/>
  <c r="BF1835" i="3"/>
  <c r="BE1835" i="3"/>
  <c r="BF399" i="3"/>
  <c r="BE399" i="3"/>
  <c r="BE425" i="3"/>
  <c r="BF425" i="3"/>
  <c r="BE545" i="3"/>
  <c r="BF545" i="3"/>
  <c r="BF528" i="3"/>
  <c r="BE528" i="3"/>
  <c r="BE669" i="3"/>
  <c r="BF669" i="3"/>
  <c r="BE868" i="3"/>
  <c r="BF868" i="3"/>
  <c r="AS296" i="3"/>
  <c r="BF403" i="3"/>
  <c r="BE403" i="3"/>
  <c r="BE1438" i="3"/>
  <c r="BF1438" i="3"/>
  <c r="BF5871" i="3"/>
  <c r="BE5871" i="3"/>
  <c r="AS379" i="3"/>
  <c r="AS473" i="3"/>
  <c r="BF2572" i="3"/>
  <c r="BE2572" i="3"/>
  <c r="BF4653" i="3"/>
  <c r="BE4653" i="3"/>
  <c r="BF2114" i="3"/>
  <c r="BE2114" i="3"/>
  <c r="BF624" i="3"/>
  <c r="BE624" i="3"/>
  <c r="BE912" i="3"/>
  <c r="BF912" i="3"/>
  <c r="BE1021" i="3"/>
  <c r="BF1021" i="3"/>
  <c r="BE750" i="3"/>
  <c r="BF750" i="3"/>
  <c r="BF639" i="3"/>
  <c r="BE639" i="3"/>
  <c r="BF930" i="3"/>
  <c r="BE930" i="3"/>
  <c r="BE2100" i="3"/>
  <c r="BF2100" i="3"/>
  <c r="BF1006" i="3"/>
  <c r="BE1006" i="3"/>
  <c r="BF455" i="3"/>
  <c r="BE455" i="3"/>
  <c r="BF461" i="3"/>
  <c r="BE461" i="3"/>
  <c r="BF547" i="3"/>
  <c r="BE547" i="3"/>
  <c r="BF592" i="3"/>
  <c r="BE592" i="3"/>
  <c r="BE1949" i="3"/>
  <c r="BF1949" i="3"/>
  <c r="BF401" i="3"/>
  <c r="BE401" i="3"/>
  <c r="BF387" i="3"/>
  <c r="BE387" i="3"/>
  <c r="BE530" i="3"/>
  <c r="BF530" i="3"/>
  <c r="BF740" i="3"/>
  <c r="BE740" i="3"/>
  <c r="BE393" i="3"/>
  <c r="BF393" i="3"/>
  <c r="BF1081" i="3"/>
  <c r="BE1081" i="3"/>
  <c r="BE581" i="3"/>
  <c r="BF581" i="3"/>
  <c r="BF2292" i="3"/>
  <c r="BE2292" i="3"/>
  <c r="AS439" i="3"/>
  <c r="BE6736" i="3"/>
  <c r="BF6736" i="3"/>
  <c r="BF6063" i="3"/>
  <c r="BE6063" i="3"/>
  <c r="AS318" i="3"/>
  <c r="BF4749" i="3"/>
  <c r="BE4749" i="3"/>
  <c r="BF551" i="3"/>
  <c r="BE551" i="3"/>
  <c r="BF526" i="3"/>
  <c r="BE526" i="3"/>
  <c r="BF390" i="3"/>
  <c r="BE390" i="3"/>
  <c r="AS467" i="3"/>
  <c r="BF607" i="3"/>
  <c r="BE607" i="3"/>
  <c r="BF466" i="3"/>
  <c r="BE466" i="3"/>
  <c r="BE472" i="3"/>
  <c r="BF472" i="3"/>
  <c r="BE662" i="3"/>
  <c r="BF662" i="3"/>
  <c r="BE1177" i="3"/>
  <c r="BF1177" i="3"/>
  <c r="BE884" i="3"/>
  <c r="BF884" i="3"/>
  <c r="BF877" i="3"/>
  <c r="BE877" i="3"/>
  <c r="BE707" i="3"/>
  <c r="BF707" i="3"/>
  <c r="BF620" i="3"/>
  <c r="BE620" i="3"/>
  <c r="BE405" i="3"/>
  <c r="BF405" i="3"/>
  <c r="BF615" i="3"/>
  <c r="BE615" i="3"/>
  <c r="BF1010" i="3"/>
  <c r="BE1010" i="3"/>
  <c r="BF2876" i="3"/>
  <c r="BE2876" i="3"/>
  <c r="BE630" i="3"/>
  <c r="BF630" i="3"/>
  <c r="BF3107" i="3"/>
  <c r="BE3107" i="3"/>
  <c r="BF2902" i="3"/>
  <c r="BE2902" i="3"/>
  <c r="BF1188" i="3"/>
  <c r="BE1188" i="3"/>
  <c r="BF1203" i="3"/>
  <c r="BE1203" i="3"/>
  <c r="BE779" i="3"/>
  <c r="BF779" i="3"/>
  <c r="BF600" i="3"/>
  <c r="BE600" i="3"/>
  <c r="BF878" i="3"/>
  <c r="BE878" i="3"/>
  <c r="BE734" i="3"/>
  <c r="BF734" i="3"/>
  <c r="BF570" i="3"/>
  <c r="BE570" i="3"/>
  <c r="BF942" i="3"/>
  <c r="BE942" i="3"/>
  <c r="BE385" i="3"/>
  <c r="BF385" i="3"/>
  <c r="BF422" i="3"/>
  <c r="BE422" i="3"/>
  <c r="BF481" i="3"/>
  <c r="BE481" i="3"/>
  <c r="BF997" i="3"/>
  <c r="BE997" i="3"/>
  <c r="BE514" i="3"/>
  <c r="BF514" i="3"/>
  <c r="BF350" i="3"/>
  <c r="BE350" i="3"/>
  <c r="BE839" i="3"/>
  <c r="BF839" i="3"/>
  <c r="BF395" i="3"/>
  <c r="BE395" i="3"/>
  <c r="BF391" i="3"/>
  <c r="BE391" i="3"/>
  <c r="BE484" i="3"/>
  <c r="BF484" i="3"/>
  <c r="BF3222" i="3"/>
  <c r="BE3222" i="3"/>
  <c r="BF1255" i="3"/>
  <c r="BE1255" i="3"/>
  <c r="BE1431" i="3"/>
  <c r="BF1431" i="3"/>
  <c r="AS478" i="3"/>
  <c r="BF546" i="3"/>
  <c r="BE546" i="3"/>
  <c r="BF3973" i="3"/>
  <c r="BE3973" i="3"/>
  <c r="AS412" i="3"/>
  <c r="BF813" i="3"/>
  <c r="BE813" i="3"/>
  <c r="BE815" i="3"/>
  <c r="BF815" i="3"/>
  <c r="BF857" i="3"/>
  <c r="BE857" i="3"/>
  <c r="BE996" i="3"/>
  <c r="BF996" i="3"/>
  <c r="BF874" i="3"/>
  <c r="BE874" i="3"/>
  <c r="BE529" i="3"/>
  <c r="BF529" i="3"/>
  <c r="BE1639" i="3"/>
  <c r="BF1639" i="3"/>
  <c r="BF458" i="3"/>
  <c r="BE458" i="3"/>
  <c r="BE416" i="3"/>
  <c r="BF416" i="3"/>
  <c r="BE449" i="3"/>
  <c r="BF449" i="3"/>
  <c r="BF5936" i="3"/>
  <c r="BE5936" i="3"/>
  <c r="BE1572" i="3"/>
  <c r="BF1572" i="3"/>
  <c r="BF367" i="3"/>
  <c r="BE367" i="3"/>
  <c r="BF1448" i="3"/>
  <c r="BE1448" i="3"/>
  <c r="BF596" i="3"/>
  <c r="BE596" i="3"/>
  <c r="AS384" i="3"/>
  <c r="BF757" i="3"/>
  <c r="BE757" i="3"/>
  <c r="BF644" i="3"/>
  <c r="BE644" i="3"/>
  <c r="BE2764" i="3"/>
  <c r="BF2764" i="3"/>
  <c r="BE915" i="3"/>
  <c r="BF915" i="3"/>
  <c r="BE940" i="3"/>
  <c r="BF940" i="3"/>
  <c r="BE618" i="3"/>
  <c r="BF618" i="3"/>
  <c r="BE665" i="3"/>
  <c r="BF665" i="3"/>
  <c r="BE525" i="3"/>
  <c r="BF525" i="3"/>
  <c r="BF655" i="3"/>
  <c r="BE655" i="3"/>
  <c r="BF544" i="3"/>
  <c r="BE544" i="3"/>
  <c r="BF1170" i="3"/>
  <c r="BE1170" i="3"/>
  <c r="BF636" i="3"/>
  <c r="BE636" i="3"/>
  <c r="BE2188" i="3"/>
  <c r="BF2188" i="3"/>
  <c r="BF355" i="3"/>
  <c r="BE355" i="3"/>
  <c r="BE504" i="3"/>
  <c r="BF504" i="3"/>
  <c r="BF2467" i="3"/>
  <c r="BE2467" i="3"/>
  <c r="BF4600" i="3"/>
  <c r="BE4600" i="3"/>
  <c r="BE389" i="3"/>
  <c r="BF389" i="3"/>
  <c r="BE3178" i="3"/>
  <c r="BF3178" i="3"/>
  <c r="BF1826" i="3"/>
  <c r="BE1826" i="3"/>
  <c r="AS411" i="3"/>
  <c r="AS351" i="3"/>
  <c r="AY685" i="1"/>
  <c r="AY842" i="1"/>
  <c r="AS442" i="3"/>
  <c r="AS392" i="3"/>
  <c r="AS358" i="3"/>
  <c r="BE345" i="3"/>
  <c r="BF345" i="3"/>
  <c r="BE677" i="3"/>
  <c r="BF677" i="3"/>
  <c r="BF1183" i="3"/>
  <c r="BE1183" i="3"/>
  <c r="BF342" i="3"/>
  <c r="BE342" i="3"/>
  <c r="BF1352" i="3"/>
  <c r="BE1352" i="3"/>
  <c r="AW1040" i="1"/>
  <c r="AW1208" i="1" s="1"/>
  <c r="AS523" i="1"/>
  <c r="AW691" i="1"/>
  <c r="I8142" i="1"/>
  <c r="I8118" i="1"/>
  <c r="I4038" i="1"/>
  <c r="AY771" i="1"/>
  <c r="AV789" i="1"/>
  <c r="I2574" i="1"/>
  <c r="I2598" i="1"/>
  <c r="I2622" i="1"/>
  <c r="AY832" i="1"/>
  <c r="AU832" i="1" s="1"/>
  <c r="I486" i="1"/>
  <c r="H2503" i="1"/>
  <c r="I2599" i="1" s="1"/>
  <c r="AX1774" i="1"/>
  <c r="AT1606" i="1"/>
  <c r="AW800" i="1"/>
  <c r="AS800" i="1" s="1"/>
  <c r="AY691" i="1"/>
  <c r="I582" i="1"/>
  <c r="AX2628" i="1"/>
  <c r="AT2460" i="1"/>
  <c r="AW752" i="1"/>
  <c r="AW920" i="1" s="1"/>
  <c r="AY911" i="1"/>
  <c r="AW685" i="1"/>
  <c r="AS685" i="1" s="1"/>
  <c r="I702" i="1"/>
  <c r="I4062" i="1"/>
  <c r="H583" i="1"/>
  <c r="I703" i="1" s="1"/>
  <c r="I7902" i="1"/>
  <c r="AX1784" i="1"/>
  <c r="AT1616" i="1"/>
  <c r="I1422" i="1"/>
  <c r="AX932" i="1"/>
  <c r="AT764" i="1"/>
  <c r="AX958" i="1"/>
  <c r="AT790" i="1"/>
  <c r="AX6207" i="1"/>
  <c r="AT6039" i="1"/>
  <c r="AR631" i="1"/>
  <c r="AO631" i="3" s="1"/>
  <c r="AV799" i="1"/>
  <c r="AW946" i="1"/>
  <c r="AS946" i="1" s="1"/>
  <c r="I7110" i="1"/>
  <c r="AR571" i="1"/>
  <c r="AO571" i="3" s="1"/>
  <c r="AV739" i="1"/>
  <c r="AY767" i="1"/>
  <c r="AU767" i="1" s="1"/>
  <c r="H6511" i="1"/>
  <c r="I6631" i="1" s="1"/>
  <c r="I2742" i="1"/>
  <c r="I8334" i="1"/>
  <c r="I8382" i="1"/>
  <c r="I1302" i="1"/>
  <c r="I7326" i="1"/>
  <c r="I7710" i="1"/>
  <c r="AX937" i="1"/>
  <c r="AT769" i="1"/>
  <c r="AW688" i="1"/>
  <c r="I4614" i="1"/>
  <c r="I3342" i="1"/>
  <c r="I1158" i="1"/>
  <c r="H7711" i="1"/>
  <c r="I7783" i="1" s="1"/>
  <c r="H4615" i="1"/>
  <c r="I4711" i="1" s="1"/>
  <c r="I414" i="1"/>
  <c r="I3390" i="1"/>
  <c r="H1159" i="1"/>
  <c r="I1303" i="1" s="1"/>
  <c r="AY702" i="1"/>
  <c r="AU702" i="1" s="1"/>
  <c r="AW805" i="1"/>
  <c r="AS805" i="1" s="1"/>
  <c r="I1254" i="1"/>
  <c r="I4662" i="1"/>
  <c r="I7782" i="1"/>
  <c r="I7830" i="1"/>
  <c r="I7734" i="1"/>
  <c r="I4638" i="1"/>
  <c r="I1206" i="1"/>
  <c r="I7806" i="1"/>
  <c r="I7446" i="1"/>
  <c r="I1182" i="1"/>
  <c r="I4710" i="1"/>
  <c r="I438" i="1"/>
  <c r="I4086" i="1"/>
  <c r="H4039" i="1"/>
  <c r="I4159" i="1" s="1"/>
  <c r="AX3443" i="1"/>
  <c r="AT3275" i="1"/>
  <c r="I8070" i="1"/>
  <c r="AX917" i="1"/>
  <c r="AT749" i="1"/>
  <c r="AX1591" i="1"/>
  <c r="AT1423" i="1"/>
  <c r="AX1767" i="1"/>
  <c r="AT1599" i="1"/>
  <c r="H6727" i="1"/>
  <c r="I6823" i="1" s="1"/>
  <c r="I3366" i="1"/>
  <c r="I4734" i="1"/>
  <c r="I7614" i="1"/>
  <c r="AX2162" i="1"/>
  <c r="AT1994" i="1"/>
  <c r="AX1688" i="1"/>
  <c r="AT1520" i="1"/>
  <c r="AX753" i="1"/>
  <c r="AT585" i="1"/>
  <c r="AX3558" i="1"/>
  <c r="AT3390" i="1"/>
  <c r="AX3514" i="1"/>
  <c r="AT3346" i="1"/>
  <c r="AX2150" i="1"/>
  <c r="AT1982" i="1"/>
  <c r="I8286" i="1"/>
  <c r="I2838" i="1"/>
  <c r="I8262" i="1"/>
  <c r="I2718" i="1"/>
  <c r="I7950" i="1"/>
  <c r="I558" i="1"/>
  <c r="H8287" i="1"/>
  <c r="I8311" i="1" s="1"/>
  <c r="I8430" i="1"/>
  <c r="I2790" i="1"/>
  <c r="I654" i="1"/>
  <c r="I7926" i="1"/>
  <c r="I1974" i="1"/>
  <c r="I7878" i="1"/>
  <c r="I3510" i="1"/>
  <c r="I1374" i="1"/>
  <c r="H7879" i="1"/>
  <c r="H7880" i="1" s="1"/>
  <c r="I1950" i="1"/>
  <c r="I2694" i="1"/>
  <c r="I3534" i="1"/>
  <c r="I3606" i="1"/>
  <c r="I2070" i="1"/>
  <c r="I534" i="1"/>
  <c r="I3486" i="1"/>
  <c r="I2022" i="1"/>
  <c r="I1470" i="1"/>
  <c r="H2695" i="1"/>
  <c r="I2791" i="1" s="1"/>
  <c r="I678" i="1"/>
  <c r="I2766" i="1"/>
  <c r="H535" i="1"/>
  <c r="I559" i="1" s="1"/>
  <c r="I3558" i="1"/>
  <c r="H1927" i="1"/>
  <c r="H1928" i="1" s="1"/>
  <c r="I1494" i="1"/>
  <c r="I606" i="1"/>
  <c r="I8358" i="1"/>
  <c r="I390" i="1"/>
  <c r="I2550" i="1"/>
  <c r="I3270" i="1"/>
  <c r="H391" i="1"/>
  <c r="H392" i="1" s="1"/>
  <c r="I1878" i="1"/>
  <c r="I4686" i="1"/>
  <c r="I6750" i="1"/>
  <c r="I1230" i="1"/>
  <c r="I3318" i="1"/>
  <c r="I1854" i="1"/>
  <c r="I1398" i="1"/>
  <c r="I510" i="1"/>
  <c r="I8406" i="1"/>
  <c r="AX739" i="1"/>
  <c r="AT571" i="1"/>
  <c r="I1926" i="1"/>
  <c r="AX737" i="1"/>
  <c r="AT569" i="1"/>
  <c r="AX723" i="1"/>
  <c r="AT555" i="1"/>
  <c r="AX866" i="1"/>
  <c r="AT698" i="1"/>
  <c r="AX1076" i="1"/>
  <c r="AT908" i="1"/>
  <c r="AX729" i="1"/>
  <c r="AT561" i="1"/>
  <c r="AX1417" i="1"/>
  <c r="AT1249" i="1"/>
  <c r="AX966" i="1"/>
  <c r="AT798" i="1"/>
  <c r="I1446" i="1"/>
  <c r="I630" i="1"/>
  <c r="AX850" i="1"/>
  <c r="AT682" i="1"/>
  <c r="AT518" i="1"/>
  <c r="AX686" i="1"/>
  <c r="AX1175" i="1"/>
  <c r="AT1007" i="1"/>
  <c r="AX731" i="1"/>
  <c r="AT563" i="1"/>
  <c r="AX727" i="1"/>
  <c r="AT559" i="1"/>
  <c r="AX820" i="1"/>
  <c r="AT652" i="1"/>
  <c r="I3462" i="1"/>
  <c r="H1351" i="1"/>
  <c r="I1471" i="1" s="1"/>
  <c r="AX703" i="1"/>
  <c r="AT535" i="1"/>
  <c r="AX691" i="1"/>
  <c r="AT523" i="1"/>
  <c r="AX840" i="1"/>
  <c r="AT672" i="1"/>
  <c r="AX2803" i="1"/>
  <c r="AT2635" i="1"/>
  <c r="AX4936" i="1"/>
  <c r="AT4768" i="1"/>
  <c r="AX725" i="1"/>
  <c r="AT557" i="1"/>
  <c r="AX1247" i="1"/>
  <c r="AT1079" i="1"/>
  <c r="AX800" i="1"/>
  <c r="AT632" i="1"/>
  <c r="AX1817" i="1"/>
  <c r="AT1649" i="1"/>
  <c r="AX2207" i="1"/>
  <c r="AT2039" i="1"/>
  <c r="AX705" i="1"/>
  <c r="AT537" i="1"/>
  <c r="AX678" i="1"/>
  <c r="AT510" i="1"/>
  <c r="AX763" i="1"/>
  <c r="AT595" i="1"/>
  <c r="AX1908" i="1"/>
  <c r="AT1740" i="1"/>
  <c r="I3030" i="1"/>
  <c r="AX3212" i="1"/>
  <c r="AT3044" i="1"/>
  <c r="AS631" i="1"/>
  <c r="AW799" i="1"/>
  <c r="I1038" i="1"/>
  <c r="AQ463" i="3"/>
  <c r="AP463" i="3"/>
  <c r="AR537" i="1"/>
  <c r="AO537" i="3" s="1"/>
  <c r="AV705" i="1"/>
  <c r="AX2285" i="1"/>
  <c r="AT2117" i="1"/>
  <c r="AU543" i="1"/>
  <c r="AY711" i="1"/>
  <c r="I7350" i="1"/>
  <c r="AR613" i="1"/>
  <c r="AO613" i="3" s="1"/>
  <c r="AV781" i="1"/>
  <c r="AX1204" i="1"/>
  <c r="AT1036" i="1"/>
  <c r="AO567" i="3"/>
  <c r="AO429" i="3"/>
  <c r="I2046" i="1"/>
  <c r="AU522" i="1"/>
  <c r="AY690" i="1"/>
  <c r="AV2501" i="1"/>
  <c r="AR2333" i="1"/>
  <c r="AO2333" i="3" s="1"/>
  <c r="AO355" i="3"/>
  <c r="AS355" i="3" s="1"/>
  <c r="AO357" i="3"/>
  <c r="AS357" i="3" s="1"/>
  <c r="I2334" i="1"/>
  <c r="I2382" i="1"/>
  <c r="H7111" i="1"/>
  <c r="I7255" i="1" s="1"/>
  <c r="I2358" i="1"/>
  <c r="I7398" i="1"/>
  <c r="I8598" i="1"/>
  <c r="I7422" i="1"/>
  <c r="I7566" i="1"/>
  <c r="I8502" i="1"/>
  <c r="I7590" i="1"/>
  <c r="I7638" i="1"/>
  <c r="I7542" i="1"/>
  <c r="I6534" i="1"/>
  <c r="I2310" i="1"/>
  <c r="I7302" i="1"/>
  <c r="I7230" i="1"/>
  <c r="I7518" i="1"/>
  <c r="I7278" i="1"/>
  <c r="H2311" i="1"/>
  <c r="I2407" i="1" s="1"/>
  <c r="I7182" i="1"/>
  <c r="I7206" i="1"/>
  <c r="I2430" i="1"/>
  <c r="I7254" i="1"/>
  <c r="I6606" i="1"/>
  <c r="H7519" i="1"/>
  <c r="I7519" i="1" s="1"/>
  <c r="H7279" i="1"/>
  <c r="I7423" i="1" s="1"/>
  <c r="I7158" i="1"/>
  <c r="I6654" i="1"/>
  <c r="I7374" i="1"/>
  <c r="I6510" i="1"/>
  <c r="I6558" i="1"/>
  <c r="I8478" i="1"/>
  <c r="I8622" i="1"/>
  <c r="I6630" i="1"/>
  <c r="I3870" i="1"/>
  <c r="I966" i="1"/>
  <c r="I8550" i="1"/>
  <c r="H3271" i="1"/>
  <c r="I3295" i="1" s="1"/>
  <c r="I8574" i="1"/>
  <c r="H2887" i="1"/>
  <c r="I3007" i="1" s="1"/>
  <c r="I318" i="1"/>
  <c r="I342" i="1"/>
  <c r="H8479" i="1"/>
  <c r="I8599" i="1" s="1"/>
  <c r="I3414" i="1"/>
  <c r="I3990" i="1"/>
  <c r="I3942" i="1"/>
  <c r="I2958" i="1"/>
  <c r="I3894" i="1"/>
  <c r="I1830" i="1"/>
  <c r="I294" i="1"/>
  <c r="I3918" i="1"/>
  <c r="I6846" i="1"/>
  <c r="H967" i="1"/>
  <c r="I1111" i="1" s="1"/>
  <c r="I1758" i="1"/>
  <c r="I222" i="1"/>
  <c r="I2982" i="1"/>
  <c r="I1782" i="1"/>
  <c r="I246" i="1"/>
  <c r="I3006" i="1"/>
  <c r="I6798" i="1"/>
  <c r="I3846" i="1"/>
  <c r="I1110" i="1"/>
  <c r="I3966" i="1"/>
  <c r="I198" i="1"/>
  <c r="I2910" i="1"/>
  <c r="I1062" i="1"/>
  <c r="I2934" i="1"/>
  <c r="I1734" i="1"/>
  <c r="H199" i="1"/>
  <c r="I271" i="1" s="1"/>
  <c r="I1806" i="1"/>
  <c r="I6822" i="1"/>
  <c r="I1086" i="1"/>
  <c r="I6870" i="1"/>
  <c r="I6726" i="1"/>
  <c r="I990" i="1"/>
  <c r="AV1177" i="1"/>
  <c r="AR1009" i="1"/>
  <c r="AO1009" i="3" s="1"/>
  <c r="AU656" i="1"/>
  <c r="AY824" i="1"/>
  <c r="AR559" i="1"/>
  <c r="AO559" i="3" s="1"/>
  <c r="AV727" i="1"/>
  <c r="AU581" i="1"/>
  <c r="AY749" i="1"/>
  <c r="I8022" i="1"/>
  <c r="I7998" i="1"/>
  <c r="H3463" i="1"/>
  <c r="I3487" i="1" s="1"/>
  <c r="I4255" i="1"/>
  <c r="I4351" i="1"/>
  <c r="H6392" i="1"/>
  <c r="I6391" i="1"/>
  <c r="H5024" i="1"/>
  <c r="I5023" i="1"/>
  <c r="H3224" i="1"/>
  <c r="I3223" i="1"/>
  <c r="H1688" i="1"/>
  <c r="I1687" i="1"/>
  <c r="H7016" i="1"/>
  <c r="I7015" i="1"/>
  <c r="H8648" i="1"/>
  <c r="I8647" i="1"/>
  <c r="H6056" i="1"/>
  <c r="I6055" i="1"/>
  <c r="H3488" i="1"/>
  <c r="H1952" i="1"/>
  <c r="H416" i="1"/>
  <c r="H8048" i="1"/>
  <c r="I8047" i="1"/>
  <c r="H4880" i="1"/>
  <c r="I4879" i="1"/>
  <c r="H3176" i="1"/>
  <c r="I3175" i="1"/>
  <c r="H1640" i="1"/>
  <c r="I1639" i="1"/>
  <c r="H7064" i="1"/>
  <c r="I7063" i="1"/>
  <c r="H8312" i="1"/>
  <c r="I5527" i="1"/>
  <c r="H5528" i="1"/>
  <c r="H3728" i="1"/>
  <c r="H2192" i="1"/>
  <c r="I2191" i="1"/>
  <c r="H656" i="1"/>
  <c r="H6560" i="1"/>
  <c r="H7664" i="1"/>
  <c r="H5120" i="1"/>
  <c r="I5119" i="1"/>
  <c r="H5408" i="1"/>
  <c r="I5407" i="1"/>
  <c r="H3512" i="1"/>
  <c r="H1976" i="1"/>
  <c r="H440" i="1"/>
  <c r="H4712" i="1"/>
  <c r="H7400" i="1"/>
  <c r="H4520" i="1"/>
  <c r="I4519" i="1"/>
  <c r="H3008" i="1"/>
  <c r="H1472" i="1"/>
  <c r="H5360" i="1"/>
  <c r="I5359" i="1"/>
  <c r="H6800" i="1"/>
  <c r="H3848" i="1"/>
  <c r="I3847" i="1"/>
  <c r="H776" i="1"/>
  <c r="I775" i="1"/>
  <c r="H8600" i="1"/>
  <c r="H6968" i="1"/>
  <c r="I6967" i="1"/>
  <c r="H4016" i="1"/>
  <c r="I4015" i="1"/>
  <c r="H2480" i="1"/>
  <c r="I2479" i="1"/>
  <c r="H944" i="1"/>
  <c r="I943" i="1"/>
  <c r="H7424" i="1"/>
  <c r="H7568" i="1"/>
  <c r="H7328" i="1"/>
  <c r="H4832" i="1"/>
  <c r="I4831" i="1"/>
  <c r="H3032" i="1"/>
  <c r="H1496" i="1"/>
  <c r="H6152" i="1"/>
  <c r="I6151" i="1"/>
  <c r="H8456" i="1"/>
  <c r="I8455" i="1"/>
  <c r="H6344" i="1"/>
  <c r="I6343" i="1"/>
  <c r="H3680" i="1"/>
  <c r="I3679" i="1"/>
  <c r="H2144" i="1"/>
  <c r="I2143" i="1"/>
  <c r="H608" i="1"/>
  <c r="H8624" i="1"/>
  <c r="H5072" i="1"/>
  <c r="I5071" i="1"/>
  <c r="H3368" i="1"/>
  <c r="H1832" i="1"/>
  <c r="I1831" i="1"/>
  <c r="H296" i="1"/>
  <c r="H8504" i="1"/>
  <c r="H6296" i="1"/>
  <c r="I6295" i="1"/>
  <c r="H3920" i="1"/>
  <c r="I3919" i="1"/>
  <c r="H2384" i="1"/>
  <c r="H848" i="1"/>
  <c r="I847" i="1"/>
  <c r="H6848" i="1"/>
  <c r="H6704" i="1"/>
  <c r="I6703" i="1"/>
  <c r="H5600" i="1"/>
  <c r="I5599" i="1"/>
  <c r="H3704" i="1"/>
  <c r="H2168" i="1"/>
  <c r="I2167" i="1"/>
  <c r="H632" i="1"/>
  <c r="H4904" i="1"/>
  <c r="I4903" i="1"/>
  <c r="H7592" i="1"/>
  <c r="H5480" i="1"/>
  <c r="I5479" i="1"/>
  <c r="H3200" i="1"/>
  <c r="I3199" i="1"/>
  <c r="H1664" i="1"/>
  <c r="I1663" i="1"/>
  <c r="H5552" i="1"/>
  <c r="I5551" i="1"/>
  <c r="H7760" i="1"/>
  <c r="H4592" i="1"/>
  <c r="I4591" i="1"/>
  <c r="H4208" i="1"/>
  <c r="I4207" i="1"/>
  <c r="H7256" i="1"/>
  <c r="H4760" i="1"/>
  <c r="H3056" i="1"/>
  <c r="I3055" i="1"/>
  <c r="H1520" i="1"/>
  <c r="I1519" i="1"/>
  <c r="H5984" i="1"/>
  <c r="I5983" i="1"/>
  <c r="H7232" i="1"/>
  <c r="H7376" i="1"/>
  <c r="H6320" i="1"/>
  <c r="I6319" i="1"/>
  <c r="H6944" i="1"/>
  <c r="I6943" i="1"/>
  <c r="H7136" i="1"/>
  <c r="H4640" i="1"/>
  <c r="H2840" i="1"/>
  <c r="H1304" i="1"/>
  <c r="H5768" i="1"/>
  <c r="I5767" i="1"/>
  <c r="H8264" i="1"/>
  <c r="I8263" i="1"/>
  <c r="H3104" i="1"/>
  <c r="I3103" i="1"/>
  <c r="H1568" i="1"/>
  <c r="I1567" i="1"/>
  <c r="H5456" i="1"/>
  <c r="I5455" i="1"/>
  <c r="H4496" i="1"/>
  <c r="I4495" i="1"/>
  <c r="H2792" i="1"/>
  <c r="H1256" i="1"/>
  <c r="H6104" i="1"/>
  <c r="I6103" i="1"/>
  <c r="H7544" i="1"/>
  <c r="H5048" i="1"/>
  <c r="I5047" i="1"/>
  <c r="H3344" i="1"/>
  <c r="H1808" i="1"/>
  <c r="I1807" i="1"/>
  <c r="H272" i="1"/>
  <c r="H7496" i="1"/>
  <c r="I7495" i="1"/>
  <c r="H6896" i="1"/>
  <c r="I6895" i="1"/>
  <c r="H8576" i="1"/>
  <c r="H4928" i="1"/>
  <c r="I4927" i="1"/>
  <c r="H3128" i="1"/>
  <c r="I3127" i="1"/>
  <c r="H1592" i="1"/>
  <c r="I1591" i="1"/>
  <c r="H6824" i="1"/>
  <c r="H8552" i="1"/>
  <c r="H6920" i="1"/>
  <c r="I6919" i="1"/>
  <c r="H4160" i="1"/>
  <c r="H2624" i="1"/>
  <c r="H1088" i="1"/>
  <c r="H8720" i="1"/>
  <c r="I8719" i="1"/>
  <c r="H5744" i="1"/>
  <c r="I5743" i="1"/>
  <c r="H8216" i="1"/>
  <c r="I5431" i="1"/>
  <c r="H5432" i="1"/>
  <c r="H3632" i="1"/>
  <c r="I3631" i="1"/>
  <c r="H2096" i="1"/>
  <c r="I2095" i="1"/>
  <c r="H560" i="1"/>
  <c r="H7040" i="1"/>
  <c r="I7039" i="1"/>
  <c r="H7184" i="1"/>
  <c r="H4448" i="1"/>
  <c r="I4447" i="1"/>
  <c r="H6368" i="1"/>
  <c r="I6367" i="1"/>
  <c r="H4353" i="1"/>
  <c r="H2648" i="1"/>
  <c r="H1112" i="1"/>
  <c r="H5384" i="1"/>
  <c r="I5383" i="1"/>
  <c r="H5672" i="1"/>
  <c r="I5671" i="1"/>
  <c r="H3296" i="1"/>
  <c r="H1760" i="1"/>
  <c r="I1759" i="1"/>
  <c r="H224" i="1"/>
  <c r="H8240" i="1"/>
  <c r="I8239" i="1"/>
  <c r="H4688" i="1"/>
  <c r="H2984" i="1"/>
  <c r="H1448" i="1"/>
  <c r="H6680" i="1"/>
  <c r="I6679" i="1"/>
  <c r="H8120" i="1"/>
  <c r="H5336" i="1"/>
  <c r="I5335" i="1"/>
  <c r="H3536" i="1"/>
  <c r="H2000" i="1"/>
  <c r="H464" i="1"/>
  <c r="H5216" i="1"/>
  <c r="I5215" i="1"/>
  <c r="H3320" i="1"/>
  <c r="H1784" i="1"/>
  <c r="I1783" i="1"/>
  <c r="H248" i="1"/>
  <c r="H8744" i="1"/>
  <c r="I8743" i="1"/>
  <c r="H7208" i="1"/>
  <c r="I4327" i="1"/>
  <c r="H4328" i="1"/>
  <c r="H2816" i="1"/>
  <c r="H1280" i="1"/>
  <c r="I1279" i="1"/>
  <c r="H5168" i="1"/>
  <c r="I5167" i="1"/>
  <c r="H6992" i="1"/>
  <c r="I6991" i="1"/>
  <c r="H4040" i="1"/>
  <c r="I4039" i="1"/>
  <c r="H8408" i="1"/>
  <c r="H6584" i="1"/>
  <c r="I4279" i="1"/>
  <c r="H4280" i="1"/>
  <c r="H2672" i="1"/>
  <c r="I2671" i="1"/>
  <c r="H1136" i="1"/>
  <c r="I1135" i="1"/>
  <c r="H4184" i="1"/>
  <c r="I4183" i="1"/>
  <c r="H6656" i="1"/>
  <c r="H6608" i="1"/>
  <c r="I4399" i="1"/>
  <c r="H4400" i="1"/>
  <c r="H6536" i="1"/>
  <c r="H8672" i="1"/>
  <c r="I8671" i="1"/>
  <c r="H6080" i="1"/>
  <c r="I6079" i="1"/>
  <c r="H3992" i="1"/>
  <c r="I3991" i="1"/>
  <c r="H2456" i="1"/>
  <c r="H920" i="1"/>
  <c r="I919" i="1"/>
  <c r="H5192" i="1"/>
  <c r="I5191" i="1"/>
  <c r="I4231" i="1"/>
  <c r="H4232" i="1"/>
  <c r="H2720" i="1"/>
  <c r="H1184" i="1"/>
  <c r="I1183" i="1"/>
  <c r="H3944" i="1"/>
  <c r="I3943" i="1"/>
  <c r="H2408" i="1"/>
  <c r="H872" i="1"/>
  <c r="I871" i="1"/>
  <c r="H5720" i="1"/>
  <c r="I5719" i="1"/>
  <c r="H7160" i="1"/>
  <c r="I7159" i="1"/>
  <c r="H4664" i="1"/>
  <c r="H2960" i="1"/>
  <c r="H1424" i="1"/>
  <c r="H5792" i="1"/>
  <c r="I5791" i="1"/>
  <c r="H7928" i="1"/>
  <c r="H8192" i="1"/>
  <c r="H4544" i="1"/>
  <c r="I4543" i="1"/>
  <c r="H2744" i="1"/>
  <c r="H1208" i="1"/>
  <c r="I1207" i="1"/>
  <c r="H5576" i="1"/>
  <c r="I5575" i="1"/>
  <c r="H8168" i="1"/>
  <c r="H6440" i="1"/>
  <c r="I6439" i="1"/>
  <c r="H3776" i="1"/>
  <c r="I3775" i="1"/>
  <c r="H2240" i="1"/>
  <c r="I2239" i="1"/>
  <c r="H704" i="1"/>
  <c r="H8336" i="1"/>
  <c r="I8335" i="1"/>
  <c r="H4784" i="1"/>
  <c r="I4783" i="1"/>
  <c r="H3080" i="1"/>
  <c r="I3079" i="1"/>
  <c r="H1544" i="1"/>
  <c r="I1543" i="1"/>
  <c r="H6872" i="1"/>
  <c r="H7832" i="1"/>
  <c r="H4952" i="1"/>
  <c r="I4951" i="1"/>
  <c r="H3248" i="1"/>
  <c r="I3247" i="1"/>
  <c r="H1712" i="1"/>
  <c r="I1711" i="1"/>
  <c r="H176" i="1"/>
  <c r="I175" i="1"/>
  <c r="H6464" i="1"/>
  <c r="I6463" i="1"/>
  <c r="H6416" i="1"/>
  <c r="I6415" i="1"/>
  <c r="H5696" i="1"/>
  <c r="I5695" i="1"/>
  <c r="H3800" i="1"/>
  <c r="I3799" i="1"/>
  <c r="H2264" i="1"/>
  <c r="I2263" i="1"/>
  <c r="H728" i="1"/>
  <c r="H5000" i="1"/>
  <c r="I4999" i="1"/>
  <c r="H7688" i="1"/>
  <c r="I7687" i="1"/>
  <c r="H4424" i="1"/>
  <c r="I4423" i="1"/>
  <c r="H2912" i="1"/>
  <c r="H1376" i="1"/>
  <c r="H5648" i="1"/>
  <c r="I5647" i="1"/>
  <c r="H7472" i="1"/>
  <c r="I7471" i="1"/>
  <c r="H4136" i="1"/>
  <c r="I4135" i="1"/>
  <c r="H2600" i="1"/>
  <c r="H1064" i="1"/>
  <c r="H5912" i="1"/>
  <c r="I5911" i="1"/>
  <c r="H7352" i="1"/>
  <c r="H4856" i="1"/>
  <c r="I4855" i="1"/>
  <c r="H3152" i="1"/>
  <c r="I3151" i="1"/>
  <c r="H1616" i="1"/>
  <c r="I1615" i="1"/>
  <c r="H6176" i="1"/>
  <c r="I6175" i="1"/>
  <c r="H7304" i="1"/>
  <c r="H7736" i="1"/>
  <c r="H4736" i="1"/>
  <c r="I4735" i="1"/>
  <c r="H2936" i="1"/>
  <c r="H1400" i="1"/>
  <c r="H5960" i="1"/>
  <c r="I5959" i="1"/>
  <c r="H8360" i="1"/>
  <c r="H6632" i="1"/>
  <c r="H3968" i="1"/>
  <c r="I3967" i="1"/>
  <c r="H2432" i="1"/>
  <c r="I2431" i="1"/>
  <c r="H896" i="1"/>
  <c r="I895" i="1"/>
  <c r="H8528" i="1"/>
  <c r="I8527" i="1"/>
  <c r="H6128" i="1"/>
  <c r="I6127" i="1"/>
  <c r="H3656" i="1"/>
  <c r="I3655" i="1"/>
  <c r="H2120" i="1"/>
  <c r="I2119" i="1"/>
  <c r="H584" i="1"/>
  <c r="H8024" i="1"/>
  <c r="H5624" i="1"/>
  <c r="I5623" i="1"/>
  <c r="H3824" i="1"/>
  <c r="I3823" i="1"/>
  <c r="H2288" i="1"/>
  <c r="I2287" i="1"/>
  <c r="H752" i="1"/>
  <c r="I751" i="1"/>
  <c r="H8000" i="1"/>
  <c r="H6272" i="1"/>
  <c r="I6271" i="1"/>
  <c r="I6199" i="1"/>
  <c r="H6200" i="1"/>
  <c r="I4303" i="1"/>
  <c r="H4304" i="1"/>
  <c r="H5504" i="1"/>
  <c r="I5503" i="1"/>
  <c r="H3608" i="1"/>
  <c r="H2072" i="1"/>
  <c r="I2071" i="1"/>
  <c r="H4808" i="1"/>
  <c r="I4807" i="1"/>
  <c r="H3872" i="1"/>
  <c r="I3871" i="1"/>
  <c r="H2336" i="1"/>
  <c r="I2335" i="1"/>
  <c r="H800" i="1"/>
  <c r="I799" i="1"/>
  <c r="H8432" i="1"/>
  <c r="H5936" i="1"/>
  <c r="I5935" i="1"/>
  <c r="H3560" i="1"/>
  <c r="H2024" i="1"/>
  <c r="H488" i="1"/>
  <c r="H8696" i="1"/>
  <c r="I8695" i="1"/>
  <c r="H6488" i="1"/>
  <c r="I6487" i="1"/>
  <c r="H4112" i="1"/>
  <c r="I4111" i="1"/>
  <c r="H2576" i="1"/>
  <c r="H1040" i="1"/>
  <c r="H7904" i="1"/>
  <c r="H6032" i="1"/>
  <c r="I6031" i="1"/>
  <c r="H6752" i="1"/>
  <c r="H5888" i="1"/>
  <c r="I5887" i="1"/>
  <c r="H3896" i="1"/>
  <c r="I3895" i="1"/>
  <c r="H2360" i="1"/>
  <c r="I2359" i="1"/>
  <c r="H824" i="1"/>
  <c r="I823" i="1"/>
  <c r="H5096" i="1"/>
  <c r="I5095" i="1"/>
  <c r="H7784" i="1"/>
  <c r="H5864" i="1"/>
  <c r="I5863" i="1"/>
  <c r="H3392" i="1"/>
  <c r="H1856" i="1"/>
  <c r="I1855" i="1"/>
  <c r="H320" i="1"/>
  <c r="H7952" i="1"/>
  <c r="H1160" i="1"/>
  <c r="I1159" i="1"/>
  <c r="H5144" i="1"/>
  <c r="I5143" i="1"/>
  <c r="H7448" i="1"/>
  <c r="I7447" i="1"/>
  <c r="H4568" i="1"/>
  <c r="I4567" i="1"/>
  <c r="H2864" i="1"/>
  <c r="I2863" i="1"/>
  <c r="H1328" i="1"/>
  <c r="I1327" i="1"/>
  <c r="H7808" i="1"/>
  <c r="I5839" i="1"/>
  <c r="H5840" i="1"/>
  <c r="I6007" i="1"/>
  <c r="H6008" i="1"/>
  <c r="H8096" i="1"/>
  <c r="H5312" i="1"/>
  <c r="I5311" i="1"/>
  <c r="H3416" i="1"/>
  <c r="H1880" i="1"/>
  <c r="I1879" i="1"/>
  <c r="H344" i="1"/>
  <c r="H4257" i="1"/>
  <c r="H4064" i="1"/>
  <c r="I4063" i="1"/>
  <c r="H2528" i="1"/>
  <c r="H992" i="1"/>
  <c r="H5264" i="1"/>
  <c r="I5263" i="1"/>
  <c r="H7088" i="1"/>
  <c r="I7087" i="1"/>
  <c r="H3752" i="1"/>
  <c r="I3751" i="1"/>
  <c r="H2216" i="1"/>
  <c r="I2215" i="1"/>
  <c r="H680" i="1"/>
  <c r="H4376" i="1"/>
  <c r="I4375" i="1"/>
  <c r="H6776" i="1"/>
  <c r="H4472" i="1"/>
  <c r="I4471" i="1"/>
  <c r="H2768" i="1"/>
  <c r="H1232" i="1"/>
  <c r="I1231" i="1"/>
  <c r="H7856" i="1"/>
  <c r="H8384" i="1"/>
  <c r="H4088" i="1"/>
  <c r="I4087" i="1"/>
  <c r="H2552" i="1"/>
  <c r="H1016" i="1"/>
  <c r="H5288" i="1"/>
  <c r="I5287" i="1"/>
  <c r="H7976" i="1"/>
  <c r="I6247" i="1"/>
  <c r="H6248" i="1"/>
  <c r="H3584" i="1"/>
  <c r="H2048" i="1"/>
  <c r="H512" i="1"/>
  <c r="H8144" i="1"/>
  <c r="H4976" i="1"/>
  <c r="I4975" i="1"/>
  <c r="H1736" i="1"/>
  <c r="I1735" i="1"/>
  <c r="H7640" i="1"/>
  <c r="H5240" i="1"/>
  <c r="I5239" i="1"/>
  <c r="H3440" i="1"/>
  <c r="I3439" i="1"/>
  <c r="H1904" i="1"/>
  <c r="I1903" i="1"/>
  <c r="H368" i="1"/>
  <c r="I367" i="1"/>
  <c r="H7616" i="1"/>
  <c r="I6223" i="1"/>
  <c r="H6224" i="1"/>
  <c r="I5815" i="1"/>
  <c r="H5816" i="1"/>
  <c r="AV869" i="1"/>
  <c r="AR701" i="1"/>
  <c r="AO701" i="3" s="1"/>
  <c r="AX2524" i="1"/>
  <c r="AT2356" i="1"/>
  <c r="AV711" i="1"/>
  <c r="AR711" i="1" s="1"/>
  <c r="AO711" i="3" s="1"/>
  <c r="AT760" i="1"/>
  <c r="AX928" i="1"/>
  <c r="AX1333" i="1"/>
  <c r="AT1165" i="1"/>
  <c r="AX6272" i="1"/>
  <c r="AT6104" i="1"/>
  <c r="AX1346" i="1"/>
  <c r="AT1178" i="1"/>
  <c r="AR564" i="1"/>
  <c r="AO564" i="3" s="1"/>
  <c r="AV732" i="1"/>
  <c r="AX1005" i="1"/>
  <c r="AT837" i="1"/>
  <c r="AT898" i="1"/>
  <c r="AX1066" i="1"/>
  <c r="AT590" i="1"/>
  <c r="AX758" i="1"/>
  <c r="AX972" i="1"/>
  <c r="AT804" i="1"/>
  <c r="AU640" i="1"/>
  <c r="AY808" i="1"/>
  <c r="AX1013" i="1"/>
  <c r="AT845" i="1"/>
  <c r="AX864" i="1"/>
  <c r="AT696" i="1"/>
  <c r="AS604" i="1"/>
  <c r="AW772" i="1"/>
  <c r="AX735" i="1"/>
  <c r="AT567" i="1"/>
  <c r="AT626" i="1"/>
  <c r="AX794" i="1"/>
  <c r="AX752" i="1"/>
  <c r="AT584" i="1"/>
  <c r="AX761" i="1"/>
  <c r="AT593" i="1"/>
  <c r="AT1338" i="1"/>
  <c r="AX1506" i="1"/>
  <c r="AX843" i="1"/>
  <c r="AT675" i="1"/>
  <c r="AX1155" i="1"/>
  <c r="AT987" i="1"/>
  <c r="AX2491" i="1"/>
  <c r="AT2323" i="1"/>
  <c r="AX951" i="1"/>
  <c r="AT783" i="1"/>
  <c r="AS530" i="1"/>
  <c r="AW698" i="1"/>
  <c r="AX2793" i="1"/>
  <c r="AT2625" i="1"/>
  <c r="AX825" i="1"/>
  <c r="AT657" i="1"/>
  <c r="AQ436" i="3"/>
  <c r="AP436" i="3"/>
  <c r="AX767" i="1"/>
  <c r="AT599" i="1"/>
  <c r="AX939" i="1"/>
  <c r="AT771" i="1"/>
  <c r="AX797" i="1"/>
  <c r="AT629" i="1"/>
  <c r="AP362" i="3"/>
  <c r="AQ362" i="3"/>
  <c r="AX883" i="1"/>
  <c r="AT715" i="1"/>
  <c r="AS605" i="1"/>
  <c r="AW773" i="1"/>
  <c r="AX881" i="1"/>
  <c r="AT713" i="1"/>
  <c r="AX785" i="1"/>
  <c r="AT617" i="1"/>
  <c r="AS659" i="1"/>
  <c r="AW827" i="1"/>
  <c r="AP437" i="3"/>
  <c r="AQ437" i="3"/>
  <c r="AR556" i="1"/>
  <c r="AO556" i="3" s="1"/>
  <c r="AV724" i="1"/>
  <c r="AW926" i="1"/>
  <c r="AS926" i="1" s="1"/>
  <c r="AX1342" i="1"/>
  <c r="AT1174" i="1"/>
  <c r="AX791" i="1"/>
  <c r="AT623" i="1"/>
  <c r="AP491" i="3"/>
  <c r="AQ491" i="3"/>
  <c r="AX681" i="1"/>
  <c r="AT513" i="1"/>
  <c r="AX817" i="1"/>
  <c r="AT649" i="1"/>
  <c r="AX956" i="1"/>
  <c r="AT788" i="1"/>
  <c r="AX741" i="1"/>
  <c r="AT573" i="1"/>
  <c r="AX914" i="1"/>
  <c r="AT746" i="1"/>
  <c r="AX2158" i="1"/>
  <c r="AT1990" i="1"/>
  <c r="AX1213" i="1"/>
  <c r="AT1045" i="1"/>
  <c r="AX1043" i="1"/>
  <c r="AT875" i="1"/>
  <c r="AV1078" i="1"/>
  <c r="AR910" i="1"/>
  <c r="AO910" i="3" s="1"/>
  <c r="AX1859" i="1"/>
  <c r="AT1691" i="1"/>
  <c r="AX961" i="1"/>
  <c r="AT793" i="1"/>
  <c r="AX802" i="1"/>
  <c r="AT634" i="1"/>
  <c r="AX922" i="1"/>
  <c r="AT754" i="1"/>
  <c r="AU550" i="1"/>
  <c r="AY718" i="1"/>
  <c r="AS743" i="1"/>
  <c r="AW911" i="1"/>
  <c r="AX1210" i="1"/>
  <c r="AT1042" i="1"/>
  <c r="AX998" i="1"/>
  <c r="AT830" i="1"/>
  <c r="AV827" i="1"/>
  <c r="AR659" i="1"/>
  <c r="AO659" i="3" s="1"/>
  <c r="AX711" i="1"/>
  <c r="AT543" i="1"/>
  <c r="AX2171" i="1"/>
  <c r="AT2003" i="1"/>
  <c r="AP575" i="3"/>
  <c r="AQ575" i="3"/>
  <c r="AX1000" i="1"/>
  <c r="AT832" i="1"/>
  <c r="AR597" i="1"/>
  <c r="AV765" i="1"/>
  <c r="AX721" i="1"/>
  <c r="AT553" i="1"/>
  <c r="AY693" i="1"/>
  <c r="AU525" i="1"/>
  <c r="AX1582" i="1"/>
  <c r="AT1414" i="1"/>
  <c r="AX858" i="1"/>
  <c r="AT690" i="1"/>
  <c r="AX865" i="1"/>
  <c r="AT697" i="1"/>
  <c r="AX1513" i="1"/>
  <c r="AT1345" i="1"/>
  <c r="AX1220" i="1"/>
  <c r="AT1052" i="1"/>
  <c r="AX943" i="1"/>
  <c r="AT775" i="1"/>
  <c r="AX808" i="1"/>
  <c r="AT640" i="1"/>
  <c r="AY791" i="1"/>
  <c r="AU623" i="1"/>
  <c r="AX880" i="1"/>
  <c r="AT712" i="1"/>
  <c r="AX1467" i="1"/>
  <c r="AT1299" i="1"/>
  <c r="AX821" i="1"/>
  <c r="AT653" i="1"/>
  <c r="AX1975" i="1"/>
  <c r="AT1807" i="1"/>
  <c r="AV835" i="1"/>
  <c r="AR667" i="1"/>
  <c r="AO667" i="3" s="1"/>
  <c r="AX1332" i="1"/>
  <c r="AT1164" i="1"/>
  <c r="AV680" i="1"/>
  <c r="AR512" i="1"/>
  <c r="AO512" i="3" s="1"/>
  <c r="AS571" i="1"/>
  <c r="AW739" i="1"/>
  <c r="AX816" i="1"/>
  <c r="AT648" i="1"/>
  <c r="AP403" i="3"/>
  <c r="AQ403" i="3"/>
  <c r="AX992" i="1"/>
  <c r="AT824" i="1"/>
  <c r="AX778" i="1"/>
  <c r="AT610" i="1"/>
  <c r="AX950" i="1"/>
  <c r="AT782" i="1"/>
  <c r="AX978" i="1"/>
  <c r="AT810" i="1"/>
  <c r="AX1086" i="1"/>
  <c r="AT918" i="1"/>
  <c r="AS806" i="1"/>
  <c r="AW974" i="1"/>
  <c r="AR605" i="1"/>
  <c r="AO605" i="3" s="1"/>
  <c r="AV773" i="1"/>
  <c r="AS600" i="1"/>
  <c r="AW768" i="1"/>
  <c r="AX969" i="1"/>
  <c r="AT801" i="1"/>
  <c r="AP638" i="3"/>
  <c r="AQ638" i="3"/>
  <c r="AX2436" i="1"/>
  <c r="AT2268" i="1"/>
  <c r="AX960" i="1"/>
  <c r="AT792" i="1"/>
  <c r="AQ432" i="3"/>
  <c r="AP432" i="3"/>
  <c r="AX1248" i="1"/>
  <c r="AT1080" i="1"/>
  <c r="AX1309" i="1"/>
  <c r="AT1141" i="1"/>
  <c r="AU720" i="1"/>
  <c r="AY888" i="1"/>
  <c r="AW712" i="1"/>
  <c r="AS544" i="1"/>
  <c r="AR539" i="1"/>
  <c r="AO539" i="3" s="1"/>
  <c r="AV707" i="1"/>
  <c r="AV788" i="1"/>
  <c r="AR620" i="1"/>
  <c r="AO620" i="3" s="1"/>
  <c r="AX975" i="1"/>
  <c r="AT807" i="1"/>
  <c r="AX1266" i="1"/>
  <c r="AT1098" i="1"/>
  <c r="AX1278" i="1"/>
  <c r="AT1110" i="1"/>
  <c r="AP376" i="3"/>
  <c r="AQ376" i="3"/>
  <c r="AX936" i="1"/>
  <c r="AT768" i="1"/>
  <c r="AX1357" i="1"/>
  <c r="AT1189" i="1"/>
  <c r="AS593" i="1"/>
  <c r="AW761" i="1"/>
  <c r="AS651" i="1"/>
  <c r="AW819" i="1"/>
  <c r="AR722" i="1"/>
  <c r="AO722" i="3" s="1"/>
  <c r="AV890" i="1"/>
  <c r="AX1070" i="1"/>
  <c r="AT902" i="1"/>
  <c r="AX906" i="1"/>
  <c r="AT738" i="1"/>
  <c r="AP425" i="3"/>
  <c r="AQ425" i="3"/>
  <c r="AT693" i="1"/>
  <c r="AX861" i="1"/>
  <c r="AX991" i="1"/>
  <c r="AT823" i="1"/>
  <c r="AP483" i="3"/>
  <c r="AQ483" i="3"/>
  <c r="AX1251" i="1"/>
  <c r="AT1083" i="1"/>
  <c r="AX1214" i="1"/>
  <c r="AT1046" i="1"/>
  <c r="AR713" i="1"/>
  <c r="AO713" i="3" s="1"/>
  <c r="AV881" i="1"/>
  <c r="AU546" i="1"/>
  <c r="AY714" i="1"/>
  <c r="AR883" i="1"/>
  <c r="AO883" i="3" s="1"/>
  <c r="AV1051" i="1"/>
  <c r="AR549" i="1"/>
  <c r="AO549" i="3" s="1"/>
  <c r="AV717" i="1"/>
  <c r="AR767" i="1"/>
  <c r="AO767" i="3" s="1"/>
  <c r="AV935" i="1"/>
  <c r="AX1276" i="1"/>
  <c r="AT1108" i="1"/>
  <c r="AX954" i="1"/>
  <c r="AT786" i="1"/>
  <c r="AX1001" i="1"/>
  <c r="AT833" i="1"/>
  <c r="AX1151" i="1"/>
  <c r="AT983" i="1"/>
  <c r="AX1193" i="1"/>
  <c r="AT1025" i="1"/>
  <c r="AU684" i="1"/>
  <c r="AY852" i="1"/>
  <c r="AR791" i="1"/>
  <c r="AO791" i="3" s="1"/>
  <c r="AV959" i="1"/>
  <c r="AQ645" i="3"/>
  <c r="AP645" i="3"/>
  <c r="AW981" i="1"/>
  <c r="AS813" i="1"/>
  <c r="AX2450" i="1"/>
  <c r="AT2282" i="1"/>
  <c r="AX1539" i="1"/>
  <c r="AT1371" i="1"/>
  <c r="AX1456" i="1"/>
  <c r="AT1288" i="1"/>
  <c r="AW843" i="1"/>
  <c r="AW1011" i="1" s="1"/>
  <c r="AX1149" i="1"/>
  <c r="AT981" i="1"/>
  <c r="AR635" i="1"/>
  <c r="AO635" i="3" s="1"/>
  <c r="AV803" i="1"/>
  <c r="AX1093" i="1"/>
  <c r="AT925" i="1"/>
  <c r="AX1524" i="1"/>
  <c r="AT1356" i="1"/>
  <c r="AX980" i="1"/>
  <c r="AT812" i="1"/>
  <c r="AX1101" i="1"/>
  <c r="AT933" i="1"/>
  <c r="AX3100" i="1"/>
  <c r="AT2932" i="1"/>
  <c r="AX1519" i="1"/>
  <c r="AT1351" i="1"/>
  <c r="AX1003" i="1"/>
  <c r="AT835" i="1"/>
  <c r="AX1115" i="1"/>
  <c r="AT947" i="1"/>
  <c r="AV914" i="1"/>
  <c r="AR746" i="1"/>
  <c r="AO746" i="3" s="1"/>
  <c r="AU661" i="1"/>
  <c r="AY829" i="1"/>
  <c r="AW742" i="1"/>
  <c r="AS574" i="1"/>
  <c r="AU566" i="1"/>
  <c r="AY734" i="1"/>
  <c r="AU647" i="1"/>
  <c r="AY815" i="1"/>
  <c r="AP406" i="3"/>
  <c r="AQ406" i="3"/>
  <c r="AY706" i="1"/>
  <c r="AU538" i="1"/>
  <c r="AU545" i="1"/>
  <c r="AY713" i="1"/>
  <c r="AU555" i="1"/>
  <c r="AY723" i="1"/>
  <c r="AU580" i="1"/>
  <c r="AY748" i="1"/>
  <c r="AY762" i="1"/>
  <c r="AU594" i="1"/>
  <c r="AU612" i="1"/>
  <c r="AY780" i="1"/>
  <c r="AU613" i="1"/>
  <c r="AY781" i="1"/>
  <c r="AR780" i="1"/>
  <c r="AO780" i="3" s="1"/>
  <c r="AV948" i="1"/>
  <c r="AU629" i="1"/>
  <c r="AY797" i="1"/>
  <c r="AR756" i="1"/>
  <c r="AO756" i="3" s="1"/>
  <c r="AV924" i="1"/>
  <c r="AS546" i="1"/>
  <c r="AW714" i="1"/>
  <c r="AV755" i="1"/>
  <c r="AR587" i="1"/>
  <c r="AO587" i="3" s="1"/>
  <c r="AU539" i="1"/>
  <c r="AY707" i="1"/>
  <c r="AP378" i="3"/>
  <c r="AQ378" i="3"/>
  <c r="AU608" i="1"/>
  <c r="AY776" i="1"/>
  <c r="AU589" i="1"/>
  <c r="AY757" i="1"/>
  <c r="AU651" i="1"/>
  <c r="AY819" i="1"/>
  <c r="AY742" i="1"/>
  <c r="AU574" i="1"/>
  <c r="AU834" i="1"/>
  <c r="AY1002" i="1"/>
  <c r="AU524" i="1"/>
  <c r="AY692" i="1"/>
  <c r="AS760" i="1"/>
  <c r="AW928" i="1"/>
  <c r="AR926" i="1"/>
  <c r="AO926" i="3" s="1"/>
  <c r="AV1094" i="1"/>
  <c r="AR979" i="1"/>
  <c r="AO979" i="3" s="1"/>
  <c r="AV1147" i="1"/>
  <c r="AU663" i="1"/>
  <c r="AY831" i="1"/>
  <c r="AU787" i="1"/>
  <c r="AY955" i="1"/>
  <c r="AQ592" i="3"/>
  <c r="AP592" i="3"/>
  <c r="AR548" i="1"/>
  <c r="AO548" i="3" s="1"/>
  <c r="AV716" i="1"/>
  <c r="AU645" i="1"/>
  <c r="AY813" i="1"/>
  <c r="AU544" i="1"/>
  <c r="AY712" i="1"/>
  <c r="AR961" i="1"/>
  <c r="AO961" i="3" s="1"/>
  <c r="AV1129" i="1"/>
  <c r="AU610" i="1"/>
  <c r="AY778" i="1"/>
  <c r="AU691" i="1"/>
  <c r="AY859" i="1"/>
  <c r="AS587" i="1"/>
  <c r="AW755" i="1"/>
  <c r="AS601" i="1"/>
  <c r="AW769" i="1"/>
  <c r="AU621" i="1"/>
  <c r="AY789" i="1"/>
  <c r="AR776" i="1"/>
  <c r="AO776" i="3" s="1"/>
  <c r="AV944" i="1"/>
  <c r="AS663" i="1"/>
  <c r="AW831" i="1"/>
  <c r="AU719" i="1"/>
  <c r="AY887" i="1"/>
  <c r="AU766" i="1"/>
  <c r="AY934" i="1"/>
  <c r="AU809" i="1"/>
  <c r="AY977" i="1"/>
  <c r="AQ419" i="3"/>
  <c r="AP419" i="3"/>
  <c r="AP433" i="3"/>
  <c r="AQ433" i="3"/>
  <c r="AP495" i="3"/>
  <c r="AQ495" i="3"/>
  <c r="AR783" i="1"/>
  <c r="AO783" i="3" s="1"/>
  <c r="AV951" i="1"/>
  <c r="AU750" i="1"/>
  <c r="AY918" i="1"/>
  <c r="AU662" i="1"/>
  <c r="AY830" i="1"/>
  <c r="AU727" i="1"/>
  <c r="AY895" i="1"/>
  <c r="AR606" i="1"/>
  <c r="AO606" i="3" s="1"/>
  <c r="AV774" i="1"/>
  <c r="AR594" i="1"/>
  <c r="AO594" i="3" s="1"/>
  <c r="AV762" i="1"/>
  <c r="AU807" i="1"/>
  <c r="AY975" i="1"/>
  <c r="AR626" i="1"/>
  <c r="AO626" i="3" s="1"/>
  <c r="AV794" i="1"/>
  <c r="AR633" i="1"/>
  <c r="AO633" i="3" s="1"/>
  <c r="AV801" i="1"/>
  <c r="AU667" i="1"/>
  <c r="AY835" i="1"/>
  <c r="AR795" i="1"/>
  <c r="AO795" i="3" s="1"/>
  <c r="AV963" i="1"/>
  <c r="AU537" i="1"/>
  <c r="AY705" i="1"/>
  <c r="AS598" i="1"/>
  <c r="AW766" i="1"/>
  <c r="AS738" i="1"/>
  <c r="AW906" i="1"/>
  <c r="AU764" i="1"/>
  <c r="AY932" i="1"/>
  <c r="AR740" i="1"/>
  <c r="AO740" i="3" s="1"/>
  <c r="AV908" i="1"/>
  <c r="AU730" i="1"/>
  <c r="AY898" i="1"/>
  <c r="AV766" i="1"/>
  <c r="AR598" i="1"/>
  <c r="AO598" i="3" s="1"/>
  <c r="AU753" i="1"/>
  <c r="AY921" i="1"/>
  <c r="AQ430" i="3"/>
  <c r="AP430" i="3"/>
  <c r="AR552" i="1"/>
  <c r="AO552" i="3" s="1"/>
  <c r="AV720" i="1"/>
  <c r="AP570" i="3"/>
  <c r="AQ570" i="3"/>
  <c r="AR642" i="1"/>
  <c r="AO642" i="3" s="1"/>
  <c r="AV810" i="1"/>
  <c r="AU519" i="1"/>
  <c r="AY687" i="1"/>
  <c r="AU805" i="1"/>
  <c r="AY973" i="1"/>
  <c r="AX2908" i="1"/>
  <c r="AT2740" i="1"/>
  <c r="AU622" i="1"/>
  <c r="AY790" i="1"/>
  <c r="AX4309" i="1"/>
  <c r="AT4141" i="1"/>
  <c r="AU726" i="1"/>
  <c r="AY894" i="1"/>
  <c r="AU579" i="1"/>
  <c r="AY747" i="1"/>
  <c r="AU553" i="1"/>
  <c r="AY721" i="1"/>
  <c r="AU592" i="1"/>
  <c r="AY760" i="1"/>
  <c r="AX4989" i="1"/>
  <c r="AT4821" i="1"/>
  <c r="AX3238" i="1"/>
  <c r="AT3070" i="1"/>
  <c r="AS652" i="1"/>
  <c r="AW820" i="1"/>
  <c r="AQ484" i="3"/>
  <c r="AP484" i="3"/>
  <c r="AS551" i="1"/>
  <c r="AW719" i="1"/>
  <c r="AP383" i="3"/>
  <c r="AQ383" i="3"/>
  <c r="AS626" i="1"/>
  <c r="AW794" i="1"/>
  <c r="AQ458" i="3"/>
  <c r="AP458" i="3"/>
  <c r="AP675" i="3"/>
  <c r="AQ675" i="3"/>
  <c r="AS722" i="1"/>
  <c r="AW890" i="1"/>
  <c r="AS624" i="1"/>
  <c r="AW792" i="1"/>
  <c r="AP554" i="3"/>
  <c r="AQ554" i="3"/>
  <c r="AP456" i="3"/>
  <c r="AQ456" i="3"/>
  <c r="AP385" i="3"/>
  <c r="AQ385" i="3"/>
  <c r="AS553" i="1"/>
  <c r="AW721" i="1"/>
  <c r="AS802" i="1"/>
  <c r="AW970" i="1"/>
  <c r="AP534" i="3"/>
  <c r="AQ534" i="3"/>
  <c r="AP632" i="3"/>
  <c r="AQ632" i="3"/>
  <c r="AS658" i="1"/>
  <c r="AW826" i="1"/>
  <c r="AP634" i="3"/>
  <c r="AQ634" i="3"/>
  <c r="AP490" i="3"/>
  <c r="AQ490" i="3"/>
  <c r="AS679" i="1"/>
  <c r="AW847" i="1"/>
  <c r="AP511" i="3"/>
  <c r="AQ511" i="3"/>
  <c r="AS702" i="1"/>
  <c r="AW870" i="1"/>
  <c r="AR731" i="1"/>
  <c r="AO731" i="3" s="1"/>
  <c r="AV899" i="1"/>
  <c r="AR565" i="1"/>
  <c r="AO565" i="3" s="1"/>
  <c r="AV733" i="1"/>
  <c r="AR630" i="1"/>
  <c r="AO630" i="3" s="1"/>
  <c r="AV798" i="1"/>
  <c r="AU602" i="1"/>
  <c r="AY770" i="1"/>
  <c r="AP543" i="3"/>
  <c r="AQ543" i="3"/>
  <c r="AQ493" i="3"/>
  <c r="AS493" i="3" s="1"/>
  <c r="AR800" i="1"/>
  <c r="AO800" i="3" s="1"/>
  <c r="AV968" i="1"/>
  <c r="AS713" i="1"/>
  <c r="AW881" i="1"/>
  <c r="AS756" i="1"/>
  <c r="AW924" i="1"/>
  <c r="AS775" i="1"/>
  <c r="AW943" i="1"/>
  <c r="AR714" i="1"/>
  <c r="AO714" i="3" s="1"/>
  <c r="AV882" i="1"/>
  <c r="AR813" i="1"/>
  <c r="AO813" i="3" s="1"/>
  <c r="AV981" i="1"/>
  <c r="AP545" i="3"/>
  <c r="AQ545" i="3"/>
  <c r="AP588" i="3"/>
  <c r="AQ588" i="3"/>
  <c r="AP607" i="3"/>
  <c r="AQ607" i="3"/>
  <c r="AU542" i="1"/>
  <c r="AY710" i="1"/>
  <c r="AU570" i="1"/>
  <c r="AY738" i="1"/>
  <c r="AS693" i="1"/>
  <c r="AW861" i="1"/>
  <c r="AS776" i="1"/>
  <c r="AW944" i="1"/>
  <c r="AP525" i="3"/>
  <c r="AQ525" i="3"/>
  <c r="AU636" i="1"/>
  <c r="AY804" i="1"/>
  <c r="AU628" i="1"/>
  <c r="AY796" i="1"/>
  <c r="AS711" i="1"/>
  <c r="AW879" i="1"/>
  <c r="AP608" i="3"/>
  <c r="AQ608" i="3"/>
  <c r="AS642" i="1"/>
  <c r="AW810" i="1"/>
  <c r="AQ474" i="3"/>
  <c r="AP474" i="3"/>
  <c r="AS665" i="1"/>
  <c r="AW833" i="1"/>
  <c r="AS620" i="1"/>
  <c r="AW788" i="1"/>
  <c r="AP497" i="3"/>
  <c r="AQ497" i="3"/>
  <c r="AP452" i="3"/>
  <c r="AQ452" i="3"/>
  <c r="AS664" i="1"/>
  <c r="AW832" i="1"/>
  <c r="AS670" i="1"/>
  <c r="AW838" i="1"/>
  <c r="AS596" i="1"/>
  <c r="AW764" i="1"/>
  <c r="AQ496" i="3"/>
  <c r="AP496" i="3"/>
  <c r="AP502" i="3"/>
  <c r="AQ502" i="3"/>
  <c r="AP428" i="3"/>
  <c r="AQ428" i="3"/>
  <c r="AP637" i="3"/>
  <c r="AQ637" i="3"/>
  <c r="AS516" i="1"/>
  <c r="AW684" i="1"/>
  <c r="AP348" i="3"/>
  <c r="AQ348" i="3"/>
  <c r="AS814" i="1"/>
  <c r="AW982" i="1"/>
  <c r="AP535" i="3"/>
  <c r="AQ535" i="3"/>
  <c r="AP582" i="3"/>
  <c r="AQ582" i="3"/>
  <c r="AS538" i="1"/>
  <c r="AW706" i="1"/>
  <c r="AP498" i="3"/>
  <c r="AQ498" i="3"/>
  <c r="AP646" i="3"/>
  <c r="AQ646" i="3"/>
  <c r="AP370" i="3"/>
  <c r="AQ370" i="3"/>
  <c r="AS666" i="1"/>
  <c r="AW834" i="1"/>
  <c r="AS903" i="1"/>
  <c r="AW1071" i="1"/>
  <c r="AS829" i="1"/>
  <c r="AW997" i="1"/>
  <c r="AS548" i="1"/>
  <c r="AW716" i="1"/>
  <c r="AS933" i="1"/>
  <c r="AW1101" i="1"/>
  <c r="AW748" i="1"/>
  <c r="AS748" i="1" s="1"/>
  <c r="AP735" i="3"/>
  <c r="AQ735" i="3"/>
  <c r="AP661" i="3"/>
  <c r="AQ661" i="3"/>
  <c r="AP380" i="3"/>
  <c r="AQ380" i="3"/>
  <c r="AP765" i="3"/>
  <c r="AQ765" i="3"/>
  <c r="AS618" i="1"/>
  <c r="AW786" i="1"/>
  <c r="AS619" i="1"/>
  <c r="AW787" i="1"/>
  <c r="AQ450" i="3"/>
  <c r="AP450" i="3"/>
  <c r="AP451" i="3"/>
  <c r="AQ451" i="3"/>
  <c r="AS630" i="1"/>
  <c r="AW798" i="1"/>
  <c r="AW835" i="1"/>
  <c r="AS667" i="1"/>
  <c r="AP462" i="3"/>
  <c r="AQ462" i="3"/>
  <c r="AP499" i="3"/>
  <c r="AQ499" i="3"/>
  <c r="AS668" i="1"/>
  <c r="AW836" i="1"/>
  <c r="AS703" i="1"/>
  <c r="AW871" i="1"/>
  <c r="AS750" i="1"/>
  <c r="AW918" i="1"/>
  <c r="AQ500" i="3"/>
  <c r="AP500" i="3"/>
  <c r="AU842" i="1"/>
  <c r="AY1010" i="1"/>
  <c r="AP345" i="3"/>
  <c r="AQ345" i="3"/>
  <c r="AX733" i="1"/>
  <c r="AT565" i="1"/>
  <c r="AR709" i="1"/>
  <c r="AO709" i="3" s="1"/>
  <c r="AV877" i="1"/>
  <c r="AR641" i="1"/>
  <c r="AO641" i="3" s="1"/>
  <c r="AV809" i="1"/>
  <c r="AS780" i="1"/>
  <c r="AW948" i="1"/>
  <c r="AR614" i="1"/>
  <c r="AO614" i="3" s="1"/>
  <c r="AV782" i="1"/>
  <c r="AS625" i="1"/>
  <c r="AW793" i="1"/>
  <c r="AS779" i="1"/>
  <c r="AW947" i="1"/>
  <c r="AU611" i="1"/>
  <c r="AY779" i="1"/>
  <c r="AR815" i="1"/>
  <c r="AO815" i="3" s="1"/>
  <c r="AV983" i="1"/>
  <c r="AU739" i="1"/>
  <c r="AY907" i="1"/>
  <c r="AQ614" i="3"/>
  <c r="AP614" i="3"/>
  <c r="AP612" i="3"/>
  <c r="AQ612" i="3"/>
  <c r="AX888" i="1"/>
  <c r="AT720" i="1"/>
  <c r="AX726" i="1"/>
  <c r="AT558" i="1"/>
  <c r="AP457" i="3"/>
  <c r="AQ457" i="3"/>
  <c r="AP611" i="3"/>
  <c r="AQ611" i="3"/>
  <c r="AS657" i="1"/>
  <c r="AW825" i="1"/>
  <c r="AU557" i="1"/>
  <c r="AY725" i="1"/>
  <c r="AV1142" i="1"/>
  <c r="AR974" i="1"/>
  <c r="AO974" i="3" s="1"/>
  <c r="AS640" i="1"/>
  <c r="AW808" i="1"/>
  <c r="AU565" i="1"/>
  <c r="AY733" i="1"/>
  <c r="AS613" i="1"/>
  <c r="AW781" i="1"/>
  <c r="AR536" i="1"/>
  <c r="AO536" i="3" s="1"/>
  <c r="AV704" i="1"/>
  <c r="AU672" i="1"/>
  <c r="AY840" i="1"/>
  <c r="AU653" i="1"/>
  <c r="AY821" i="1"/>
  <c r="AX2012" i="1"/>
  <c r="AT1844" i="1"/>
  <c r="AS922" i="1"/>
  <c r="AW1090" i="1"/>
  <c r="AU763" i="1"/>
  <c r="AY931" i="1"/>
  <c r="AU604" i="1"/>
  <c r="AY772" i="1"/>
  <c r="AP489" i="3"/>
  <c r="AQ489" i="3"/>
  <c r="AV838" i="1"/>
  <c r="AR670" i="1"/>
  <c r="AO670" i="3" s="1"/>
  <c r="AP472" i="3"/>
  <c r="AQ472" i="3"/>
  <c r="AX862" i="1"/>
  <c r="AT694" i="1"/>
  <c r="AP445" i="3"/>
  <c r="AQ445" i="3"/>
  <c r="AX890" i="1"/>
  <c r="AT722" i="1"/>
  <c r="AR624" i="1"/>
  <c r="AO624" i="3" s="1"/>
  <c r="AV792" i="1"/>
  <c r="AR648" i="1"/>
  <c r="AO648" i="3" s="1"/>
  <c r="AV816" i="1"/>
  <c r="AP754" i="3"/>
  <c r="AQ754" i="3"/>
  <c r="AS622" i="1"/>
  <c r="AW790" i="1"/>
  <c r="AS655" i="1"/>
  <c r="AW823" i="1"/>
  <c r="AS572" i="1"/>
  <c r="AW740" i="1"/>
  <c r="AU771" i="1"/>
  <c r="AY939" i="1"/>
  <c r="AS514" i="1"/>
  <c r="AW682" i="1"/>
  <c r="AU564" i="1"/>
  <c r="AY732" i="1"/>
  <c r="AV817" i="1"/>
  <c r="AR649" i="1"/>
  <c r="AO649" i="3" s="1"/>
  <c r="AP454" i="3"/>
  <c r="AQ454" i="3"/>
  <c r="AV831" i="1"/>
  <c r="AR663" i="1"/>
  <c r="AO663" i="3" s="1"/>
  <c r="AP487" i="3"/>
  <c r="AQ487" i="3"/>
  <c r="AP404" i="3"/>
  <c r="AQ404" i="3"/>
  <c r="AU540" i="1"/>
  <c r="AY708" i="1"/>
  <c r="AS952" i="1"/>
  <c r="AW1120" i="1"/>
  <c r="AP346" i="3"/>
  <c r="AQ346" i="3"/>
  <c r="AX887" i="1"/>
  <c r="AT719" i="1"/>
  <c r="AS623" i="1"/>
  <c r="AW791" i="1"/>
  <c r="AU511" i="1"/>
  <c r="AY679" i="1"/>
  <c r="AS540" i="1"/>
  <c r="AW708" i="1"/>
  <c r="AU620" i="1"/>
  <c r="AY788" i="1"/>
  <c r="AU683" i="1"/>
  <c r="AY851" i="1"/>
  <c r="AP784" i="3"/>
  <c r="AQ784" i="3"/>
  <c r="AS513" i="1"/>
  <c r="AW681" i="1"/>
  <c r="AU675" i="1"/>
  <c r="AY843" i="1"/>
  <c r="AU849" i="1"/>
  <c r="AY1017" i="1"/>
  <c r="AQ455" i="3"/>
  <c r="AP455" i="3"/>
  <c r="AX882" i="1"/>
  <c r="AT714" i="1"/>
  <c r="AP372" i="3"/>
  <c r="AQ372" i="3"/>
  <c r="AR596" i="1"/>
  <c r="AO596" i="3" s="1"/>
  <c r="AV764" i="1"/>
  <c r="AU856" i="1"/>
  <c r="AY1024" i="1"/>
  <c r="AR551" i="1"/>
  <c r="AO551" i="3" s="1"/>
  <c r="AV719" i="1"/>
  <c r="AS747" i="1"/>
  <c r="AW915" i="1"/>
  <c r="AS809" i="1"/>
  <c r="AW977" i="1"/>
  <c r="AP584" i="3"/>
  <c r="AQ584" i="3"/>
  <c r="AP526" i="3"/>
  <c r="AQ526" i="3"/>
  <c r="AP580" i="3"/>
  <c r="AQ580" i="3"/>
  <c r="AS731" i="1"/>
  <c r="AW899" i="1"/>
  <c r="AR745" i="1"/>
  <c r="AO745" i="3" s="1"/>
  <c r="AV913" i="1"/>
  <c r="AS568" i="1"/>
  <c r="AW736" i="1"/>
  <c r="AS650" i="1"/>
  <c r="AW818" i="1"/>
  <c r="AU609" i="1"/>
  <c r="AY777" i="1"/>
  <c r="AV839" i="1"/>
  <c r="AR671" i="1"/>
  <c r="AO671" i="3" s="1"/>
  <c r="AQ557" i="3"/>
  <c r="AP557" i="3"/>
  <c r="AU822" i="1"/>
  <c r="AY990" i="1"/>
  <c r="AQ556" i="3"/>
  <c r="AP556" i="3"/>
  <c r="AS654" i="1"/>
  <c r="AW822" i="1"/>
  <c r="AU657" i="1"/>
  <c r="AY825" i="1"/>
  <c r="AS595" i="1"/>
  <c r="AW763" i="1"/>
  <c r="AR737" i="1"/>
  <c r="AO737" i="3" s="1"/>
  <c r="AV905" i="1"/>
  <c r="AU530" i="1"/>
  <c r="AY698" i="1"/>
  <c r="AR750" i="1"/>
  <c r="AO750" i="3" s="1"/>
  <c r="AV918" i="1"/>
  <c r="AS745" i="1"/>
  <c r="AW913" i="1"/>
  <c r="AU615" i="1"/>
  <c r="AY783" i="1"/>
  <c r="AV825" i="1"/>
  <c r="AR657" i="1"/>
  <c r="AO657" i="3" s="1"/>
  <c r="AP579" i="3"/>
  <c r="AQ579" i="3"/>
  <c r="AQ641" i="3"/>
  <c r="AP641" i="3"/>
  <c r="AU755" i="1"/>
  <c r="AY923" i="1"/>
  <c r="AR595" i="1"/>
  <c r="AO595" i="3" s="1"/>
  <c r="AV763" i="1"/>
  <c r="AS510" i="1"/>
  <c r="AW678" i="1"/>
  <c r="AU823" i="1"/>
  <c r="AY991" i="1"/>
  <c r="AP563" i="3"/>
  <c r="AQ563" i="3"/>
  <c r="AP400" i="3"/>
  <c r="AQ400" i="3"/>
  <c r="AQ482" i="3"/>
  <c r="AP482" i="3"/>
  <c r="AV987" i="1"/>
  <c r="AR819" i="1"/>
  <c r="AO819" i="3" s="1"/>
  <c r="AU756" i="1"/>
  <c r="AY924" i="1"/>
  <c r="AU616" i="1"/>
  <c r="AY784" i="1"/>
  <c r="AS531" i="1"/>
  <c r="AW699" i="1"/>
  <c r="AS629" i="1"/>
  <c r="AW797" i="1"/>
  <c r="AR702" i="1"/>
  <c r="AO702" i="3" s="1"/>
  <c r="AV870" i="1"/>
  <c r="AR744" i="1"/>
  <c r="AO744" i="3" s="1"/>
  <c r="AV912" i="1"/>
  <c r="AR703" i="1"/>
  <c r="AO703" i="3" s="1"/>
  <c r="AV871" i="1"/>
  <c r="AU812" i="1"/>
  <c r="AY980" i="1"/>
  <c r="AU785" i="1"/>
  <c r="AY953" i="1"/>
  <c r="AP486" i="3"/>
  <c r="AQ486" i="3"/>
  <c r="AP427" i="3"/>
  <c r="AQ427" i="3"/>
  <c r="AP577" i="3"/>
  <c r="AQ577" i="3"/>
  <c r="AV824" i="1"/>
  <c r="AR656" i="1"/>
  <c r="AO656" i="3" s="1"/>
  <c r="AP460" i="3"/>
  <c r="AQ460" i="3"/>
  <c r="AU658" i="1"/>
  <c r="AY826" i="1"/>
  <c r="AU814" i="1"/>
  <c r="AY982" i="1"/>
  <c r="AS550" i="1"/>
  <c r="AW718" i="1"/>
  <c r="AU659" i="1"/>
  <c r="AY827" i="1"/>
  <c r="AU605" i="1"/>
  <c r="AY773" i="1"/>
  <c r="AU561" i="1"/>
  <c r="AY729" i="1"/>
  <c r="AR637" i="1"/>
  <c r="AO637" i="3" s="1"/>
  <c r="AV805" i="1"/>
  <c r="AS795" i="1"/>
  <c r="AW963" i="1"/>
  <c r="AP342" i="3"/>
  <c r="AQ342" i="3"/>
  <c r="AU836" i="1"/>
  <c r="AY1004" i="1"/>
  <c r="AU634" i="1"/>
  <c r="AY802" i="1"/>
  <c r="AS671" i="1"/>
  <c r="AW839" i="1"/>
  <c r="AS803" i="1"/>
  <c r="AW971" i="1"/>
  <c r="AS753" i="1"/>
  <c r="AW921" i="1"/>
  <c r="AU548" i="1"/>
  <c r="AY716" i="1"/>
  <c r="AQ363" i="3"/>
  <c r="AP363" i="3"/>
  <c r="AP461" i="3"/>
  <c r="AQ461" i="3"/>
  <c r="AS562" i="1"/>
  <c r="AW730" i="1"/>
  <c r="AU642" i="1"/>
  <c r="AY810" i="1"/>
  <c r="AR804" i="1"/>
  <c r="AO804" i="3" s="1"/>
  <c r="AV972" i="1"/>
  <c r="AR741" i="1"/>
  <c r="AO741" i="3" s="1"/>
  <c r="AV909" i="1"/>
  <c r="AS636" i="1"/>
  <c r="AW804" i="1"/>
  <c r="AS729" i="1"/>
  <c r="AW897" i="1"/>
  <c r="AR730" i="1"/>
  <c r="AO730" i="3" s="1"/>
  <c r="AV898" i="1"/>
  <c r="AU584" i="1"/>
  <c r="AY752" i="1"/>
  <c r="AX5085" i="1"/>
  <c r="AT4917" i="1"/>
  <c r="AS628" i="1"/>
  <c r="AW796" i="1"/>
  <c r="AP382" i="3"/>
  <c r="AQ382" i="3"/>
  <c r="AQ627" i="3"/>
  <c r="AP627" i="3"/>
  <c r="AU786" i="1"/>
  <c r="AY954" i="1"/>
  <c r="AU800" i="1"/>
  <c r="AY968" i="1"/>
  <c r="AS801" i="1"/>
  <c r="AW969" i="1"/>
  <c r="AP503" i="3"/>
  <c r="AQ503" i="3"/>
  <c r="AP635" i="3"/>
  <c r="AQ635" i="3"/>
  <c r="AQ585" i="3"/>
  <c r="AP585" i="3"/>
  <c r="AU676" i="1"/>
  <c r="AY844" i="1"/>
  <c r="AR579" i="1"/>
  <c r="AO579" i="3" s="1"/>
  <c r="AV747" i="1"/>
  <c r="AU677" i="1"/>
  <c r="AY845" i="1"/>
  <c r="AU556" i="1"/>
  <c r="AY724" i="1"/>
  <c r="AV785" i="1"/>
  <c r="AR617" i="1"/>
  <c r="AO617" i="3" s="1"/>
  <c r="AU560" i="1"/>
  <c r="AY728" i="1"/>
  <c r="AQ394" i="3"/>
  <c r="AP394" i="3"/>
  <c r="AS643" i="1"/>
  <c r="AW811" i="1"/>
  <c r="AQ468" i="3"/>
  <c r="AP468" i="3"/>
  <c r="AP561" i="3"/>
  <c r="AQ561" i="3"/>
  <c r="AU547" i="1"/>
  <c r="AY715" i="1"/>
  <c r="AP578" i="3"/>
  <c r="AQ578" i="3"/>
  <c r="AU670" i="1"/>
  <c r="AY838" i="1"/>
  <c r="AR807" i="1"/>
  <c r="AO807" i="3" s="1"/>
  <c r="AV975" i="1"/>
  <c r="AS532" i="1"/>
  <c r="AW700" i="1"/>
  <c r="AR644" i="1"/>
  <c r="AO644" i="3" s="1"/>
  <c r="AV812" i="1"/>
  <c r="AR760" i="1"/>
  <c r="AO760" i="3" s="1"/>
  <c r="AV928" i="1"/>
  <c r="AS594" i="1"/>
  <c r="AW762" i="1"/>
  <c r="AS576" i="1"/>
  <c r="AW744" i="1"/>
  <c r="AR610" i="1"/>
  <c r="AO610" i="3" s="1"/>
  <c r="AV778" i="1"/>
  <c r="AX7072" i="1"/>
  <c r="AT6904" i="1"/>
  <c r="AP633" i="3"/>
  <c r="AQ633" i="3"/>
  <c r="AU567" i="1"/>
  <c r="AY735" i="1"/>
  <c r="AU794" i="1"/>
  <c r="AY962" i="1"/>
  <c r="AS749" i="1"/>
  <c r="AW917" i="1"/>
  <c r="AU572" i="1"/>
  <c r="AY740" i="1"/>
  <c r="AU795" i="1"/>
  <c r="AY963" i="1"/>
  <c r="AS660" i="1"/>
  <c r="AW828" i="1"/>
  <c r="AS751" i="1"/>
  <c r="AW919" i="1"/>
  <c r="AV697" i="1"/>
  <c r="AR529" i="1"/>
  <c r="AO529" i="3" s="1"/>
  <c r="AV832" i="1"/>
  <c r="AR664" i="1"/>
  <c r="AO664" i="3" s="1"/>
  <c r="AV693" i="1"/>
  <c r="AR525" i="1"/>
  <c r="AO525" i="3" s="1"/>
  <c r="AS757" i="1"/>
  <c r="AW925" i="1"/>
  <c r="AS720" i="1"/>
  <c r="AW888" i="1"/>
  <c r="AY736" i="1"/>
  <c r="AU568" i="1"/>
  <c r="AQ475" i="3"/>
  <c r="AP475" i="3"/>
  <c r="AU801" i="1"/>
  <c r="AY969" i="1"/>
  <c r="AU586" i="1"/>
  <c r="AY754" i="1"/>
  <c r="AU850" i="1"/>
  <c r="AY1018" i="1"/>
  <c r="AS732" i="1"/>
  <c r="AW900" i="1"/>
  <c r="AS676" i="1"/>
  <c r="AW844" i="1"/>
  <c r="AV833" i="1"/>
  <c r="AR665" i="1"/>
  <c r="AO665" i="3" s="1"/>
  <c r="AS746" i="1"/>
  <c r="AW914" i="1"/>
  <c r="AP364" i="3"/>
  <c r="AQ364" i="3"/>
  <c r="AP426" i="3"/>
  <c r="AQ426" i="3"/>
  <c r="AQ408" i="3"/>
  <c r="AP408" i="3"/>
  <c r="AS542" i="1"/>
  <c r="AW710" i="1"/>
  <c r="AU650" i="1"/>
  <c r="AY818" i="1"/>
  <c r="AU696" i="1"/>
  <c r="AY864" i="1"/>
  <c r="AP581" i="3"/>
  <c r="AQ581" i="3"/>
  <c r="AP492" i="3"/>
  <c r="AQ492" i="3"/>
  <c r="AP583" i="3"/>
  <c r="AQ583" i="3"/>
  <c r="AR761" i="1"/>
  <c r="AO761" i="3" s="1"/>
  <c r="AV929" i="1"/>
  <c r="AS759" i="1"/>
  <c r="AW927" i="1"/>
  <c r="AS606" i="1"/>
  <c r="AW774" i="1"/>
  <c r="AU671" i="1"/>
  <c r="AY839" i="1"/>
  <c r="AR889" i="1"/>
  <c r="AO889" i="3" s="1"/>
  <c r="AV1057" i="1"/>
  <c r="AW821" i="1"/>
  <c r="AS653" i="1"/>
  <c r="AQ589" i="3"/>
  <c r="AP589" i="3"/>
  <c r="AP552" i="3"/>
  <c r="AQ552" i="3"/>
  <c r="AP564" i="3"/>
  <c r="AQ564" i="3"/>
  <c r="AP508" i="3"/>
  <c r="AQ508" i="3"/>
  <c r="AS672" i="1"/>
  <c r="AW840" i="1"/>
  <c r="AU549" i="1"/>
  <c r="AY717" i="1"/>
  <c r="AS695" i="1"/>
  <c r="AW863" i="1"/>
  <c r="AU578" i="1"/>
  <c r="AY746" i="1"/>
  <c r="AU799" i="1"/>
  <c r="AY967" i="1"/>
  <c r="AR736" i="1"/>
  <c r="AO736" i="3" s="1"/>
  <c r="AV904" i="1"/>
  <c r="AU529" i="1"/>
  <c r="AY697" i="1"/>
  <c r="AP374" i="3"/>
  <c r="AQ374" i="3"/>
  <c r="AR770" i="1"/>
  <c r="AO770" i="3" s="1"/>
  <c r="AV938" i="1"/>
  <c r="AY1079" i="1"/>
  <c r="AU911" i="1"/>
  <c r="AU606" i="1"/>
  <c r="AY774" i="1"/>
  <c r="AW1114" i="1"/>
  <c r="AR757" i="1"/>
  <c r="AO757" i="3" s="1"/>
  <c r="AV925" i="1"/>
  <c r="AP591" i="3"/>
  <c r="AQ591" i="3"/>
  <c r="AP438" i="3"/>
  <c r="AQ438" i="3"/>
  <c r="AP485" i="3"/>
  <c r="AQ485" i="3"/>
  <c r="AV699" i="1"/>
  <c r="AR531" i="1"/>
  <c r="AO531" i="3" s="1"/>
  <c r="AU593" i="1"/>
  <c r="AY761" i="1"/>
  <c r="AR723" i="1"/>
  <c r="AO723" i="3" s="1"/>
  <c r="AV891" i="1"/>
  <c r="AU803" i="1"/>
  <c r="AY971" i="1"/>
  <c r="AS537" i="1"/>
  <c r="AW705" i="1"/>
  <c r="AU649" i="1"/>
  <c r="AY817" i="1"/>
  <c r="AP504" i="3"/>
  <c r="AQ504" i="3"/>
  <c r="AU673" i="1"/>
  <c r="AY841" i="1"/>
  <c r="AR796" i="1"/>
  <c r="AO796" i="3" s="1"/>
  <c r="AV964" i="1"/>
  <c r="AR759" i="1"/>
  <c r="AO759" i="3" s="1"/>
  <c r="AV927" i="1"/>
  <c r="AP527" i="3"/>
  <c r="AQ527" i="3"/>
  <c r="AS694" i="1"/>
  <c r="AW862" i="1"/>
  <c r="AR726" i="1"/>
  <c r="AO726" i="3" s="1"/>
  <c r="AV894" i="1"/>
  <c r="AQ778" i="3"/>
  <c r="AP778" i="3"/>
  <c r="AX6399" i="1"/>
  <c r="AT6231" i="1"/>
  <c r="AU583" i="1"/>
  <c r="AY751" i="1"/>
  <c r="AR748" i="1"/>
  <c r="AO748" i="3" s="1"/>
  <c r="AV916" i="1"/>
  <c r="AR749" i="1"/>
  <c r="AO749" i="3" s="1"/>
  <c r="AV917" i="1"/>
  <c r="AS725" i="1"/>
  <c r="AW893" i="1"/>
  <c r="AU798" i="1"/>
  <c r="AY966" i="1"/>
  <c r="AS724" i="1"/>
  <c r="AW892" i="1"/>
  <c r="AR584" i="1"/>
  <c r="AO584" i="3" s="1"/>
  <c r="AV752" i="1"/>
  <c r="AV684" i="1"/>
  <c r="AR516" i="1"/>
  <c r="AO516" i="3" s="1"/>
  <c r="AP517" i="3"/>
  <c r="AQ517" i="3"/>
  <c r="AQ369" i="3"/>
  <c r="AP369" i="3"/>
  <c r="AR725" i="1"/>
  <c r="AO725" i="3" s="1"/>
  <c r="AV893" i="1"/>
  <c r="AR769" i="1"/>
  <c r="AO769" i="3" s="1"/>
  <c r="AV937" i="1"/>
  <c r="AR629" i="1"/>
  <c r="AO629" i="3" s="1"/>
  <c r="AV797" i="1"/>
  <c r="AQ566" i="3"/>
  <c r="AP566" i="3"/>
  <c r="AQ647" i="3"/>
  <c r="AP647" i="3"/>
  <c r="AR607" i="1"/>
  <c r="AO607" i="3" s="1"/>
  <c r="AV775" i="1"/>
  <c r="AR640" i="1"/>
  <c r="AO640" i="3" s="1"/>
  <c r="AV808" i="1"/>
  <c r="AR560" i="1"/>
  <c r="AO560" i="3" s="1"/>
  <c r="AV728" i="1"/>
  <c r="AP405" i="3"/>
  <c r="AQ405" i="3"/>
  <c r="AU699" i="1"/>
  <c r="AY867" i="1"/>
  <c r="AQ494" i="3"/>
  <c r="AP494" i="3"/>
  <c r="AP509" i="3"/>
  <c r="AQ509" i="3"/>
  <c r="AP476" i="3"/>
  <c r="AQ476" i="3"/>
  <c r="AP361" i="3"/>
  <c r="AQ361" i="3"/>
  <c r="AP518" i="3"/>
  <c r="AQ518" i="3"/>
  <c r="AS512" i="1"/>
  <c r="AW680" i="1"/>
  <c r="AU590" i="1"/>
  <c r="AY758" i="1"/>
  <c r="AP354" i="3"/>
  <c r="AQ354" i="3"/>
  <c r="AV845" i="1"/>
  <c r="AR677" i="1"/>
  <c r="AO677" i="3" s="1"/>
  <c r="AU686" i="1"/>
  <c r="AY854" i="1"/>
  <c r="AP344" i="3"/>
  <c r="AQ344" i="3"/>
  <c r="AS565" i="1"/>
  <c r="AW733" i="1"/>
  <c r="AR600" i="1"/>
  <c r="AO600" i="3" s="1"/>
  <c r="AV768" i="1"/>
  <c r="AR550" i="1"/>
  <c r="AO550" i="3" s="1"/>
  <c r="AV718" i="1"/>
  <c r="AU648" i="1"/>
  <c r="AY816" i="1"/>
  <c r="AU512" i="1"/>
  <c r="AY680" i="1"/>
  <c r="AR540" i="1"/>
  <c r="AO540" i="3" s="1"/>
  <c r="AV708" i="1"/>
  <c r="AS533" i="1"/>
  <c r="AW701" i="1"/>
  <c r="AS674" i="1"/>
  <c r="AW842" i="1"/>
  <c r="AS603" i="1"/>
  <c r="AW771" i="1"/>
  <c r="AS727" i="1"/>
  <c r="AW895" i="1"/>
  <c r="AU820" i="1"/>
  <c r="AY988" i="1"/>
  <c r="AR604" i="1"/>
  <c r="AO604" i="3" s="1"/>
  <c r="AV772" i="1"/>
  <c r="AU597" i="1"/>
  <c r="AY765" i="1"/>
  <c r="AU660" i="1"/>
  <c r="AY828" i="1"/>
  <c r="AY927" i="1"/>
  <c r="AU759" i="1"/>
  <c r="AR619" i="1"/>
  <c r="AO619" i="3" s="1"/>
  <c r="AV787" i="1"/>
  <c r="AR706" i="1"/>
  <c r="AO706" i="3" s="1"/>
  <c r="AV874" i="1"/>
  <c r="AP541" i="3"/>
  <c r="AQ541" i="3"/>
  <c r="AU554" i="1"/>
  <c r="AY722" i="1"/>
  <c r="AR611" i="1"/>
  <c r="AO611" i="3" s="1"/>
  <c r="AV779" i="1"/>
  <c r="AY937" i="1"/>
  <c r="AU769" i="1"/>
  <c r="AS728" i="1"/>
  <c r="AW896" i="1"/>
  <c r="AS555" i="1"/>
  <c r="AW723" i="1"/>
  <c r="AV685" i="1"/>
  <c r="AR517" i="1"/>
  <c r="AO517" i="3" s="1"/>
  <c r="AP397" i="3"/>
  <c r="AQ397" i="3"/>
  <c r="AS639" i="1"/>
  <c r="AW807" i="1"/>
  <c r="AS569" i="1"/>
  <c r="AW737" i="1"/>
  <c r="AU685" i="1"/>
  <c r="AY853" i="1"/>
  <c r="AS528" i="1"/>
  <c r="AW696" i="1"/>
  <c r="AP365" i="3"/>
  <c r="AQ365" i="3"/>
  <c r="AP506" i="3"/>
  <c r="AQ506" i="3"/>
  <c r="AQ435" i="3"/>
  <c r="AP435" i="3"/>
  <c r="AS715" i="1"/>
  <c r="AW883" i="1"/>
  <c r="AP559" i="3"/>
  <c r="AQ559" i="3"/>
  <c r="AU527" i="1"/>
  <c r="AY695" i="1"/>
  <c r="AP560" i="3"/>
  <c r="AQ560" i="3"/>
  <c r="AS673" i="1"/>
  <c r="AW841" i="1"/>
  <c r="AS875" i="1"/>
  <c r="AW1043" i="1"/>
  <c r="AR585" i="1"/>
  <c r="AO585" i="3" s="1"/>
  <c r="AV753" i="1"/>
  <c r="AV834" i="1"/>
  <c r="AR666" i="1"/>
  <c r="AO666" i="3" s="1"/>
  <c r="AP387" i="3"/>
  <c r="AQ387" i="3"/>
  <c r="AU638" i="1"/>
  <c r="AY806" i="1"/>
  <c r="AU768" i="1"/>
  <c r="AY936" i="1"/>
  <c r="AS599" i="1"/>
  <c r="AW767" i="1"/>
  <c r="AU521" i="1"/>
  <c r="AY689" i="1"/>
  <c r="AU563" i="1"/>
  <c r="AY731" i="1"/>
  <c r="AP471" i="3"/>
  <c r="AQ471" i="3"/>
  <c r="AQ401" i="3"/>
  <c r="AP401" i="3"/>
  <c r="AP360" i="3"/>
  <c r="AQ360" i="3"/>
  <c r="AR566" i="1"/>
  <c r="AO566" i="3" s="1"/>
  <c r="AV734" i="1"/>
  <c r="AS669" i="1"/>
  <c r="AW837" i="1"/>
  <c r="AU536" i="1"/>
  <c r="AY704" i="1"/>
  <c r="AQ547" i="3"/>
  <c r="AP547" i="3"/>
  <c r="AR771" i="1"/>
  <c r="AO771" i="3" s="1"/>
  <c r="AV939" i="1"/>
  <c r="AR618" i="1"/>
  <c r="AO618" i="3" s="1"/>
  <c r="AV786" i="1"/>
  <c r="AR729" i="1"/>
  <c r="AO729" i="3" s="1"/>
  <c r="AV897" i="1"/>
  <c r="AS726" i="1"/>
  <c r="AW894" i="1"/>
  <c r="AP505" i="3"/>
  <c r="AQ505" i="3"/>
  <c r="AQ707" i="3"/>
  <c r="AP707" i="3"/>
  <c r="AR743" i="1"/>
  <c r="AO743" i="3" s="1"/>
  <c r="AV911" i="1"/>
  <c r="AY870" i="1"/>
  <c r="AP431" i="3"/>
  <c r="AQ431" i="3"/>
  <c r="AS770" i="1"/>
  <c r="AW938" i="1"/>
  <c r="AS617" i="1"/>
  <c r="AW785" i="1"/>
  <c r="AR646" i="1"/>
  <c r="AO646" i="3" s="1"/>
  <c r="AV814" i="1"/>
  <c r="AR712" i="1"/>
  <c r="AO712" i="3" s="1"/>
  <c r="AV880" i="1"/>
  <c r="AU703" i="1"/>
  <c r="AY871" i="1"/>
  <c r="AP501" i="3"/>
  <c r="AQ501" i="3"/>
  <c r="AP872" i="3"/>
  <c r="AQ872" i="3"/>
  <c r="AU741" i="1"/>
  <c r="AY909" i="1"/>
  <c r="AR583" i="1"/>
  <c r="AO583" i="3" s="1"/>
  <c r="AV751" i="1"/>
  <c r="AV837" i="1"/>
  <c r="AR669" i="1"/>
  <c r="AO669" i="3" s="1"/>
  <c r="AV830" i="1"/>
  <c r="AR662" i="1"/>
  <c r="AO662" i="3" s="1"/>
  <c r="AQ758" i="3"/>
  <c r="AP758" i="3"/>
  <c r="AQ481" i="3"/>
  <c r="AP481" i="3"/>
  <c r="AV683" i="1"/>
  <c r="AR515" i="1"/>
  <c r="AO515" i="3" s="1"/>
  <c r="AS549" i="1"/>
  <c r="AW717" i="1"/>
  <c r="AU701" i="1"/>
  <c r="AY869" i="1"/>
  <c r="AQ558" i="3"/>
  <c r="AP558" i="3"/>
  <c r="AS656" i="1"/>
  <c r="AW824" i="1"/>
  <c r="AR634" i="1"/>
  <c r="AO634" i="3" s="1"/>
  <c r="AV802" i="1"/>
  <c r="AU510" i="1"/>
  <c r="AY678" i="1"/>
  <c r="AS688" i="1"/>
  <c r="AW856" i="1"/>
  <c r="AR542" i="1"/>
  <c r="AO542" i="3" s="1"/>
  <c r="AV710" i="1"/>
  <c r="AS515" i="1"/>
  <c r="AW683" i="1"/>
  <c r="AU577" i="1"/>
  <c r="AY745" i="1"/>
  <c r="AP602" i="3"/>
  <c r="AQ602" i="3"/>
  <c r="AP449" i="3"/>
  <c r="AQ449" i="3"/>
  <c r="AU526" i="1"/>
  <c r="AY694" i="1"/>
  <c r="AS687" i="1"/>
  <c r="AW855" i="1"/>
  <c r="AU833" i="1"/>
  <c r="AY1001" i="1"/>
  <c r="AW951" i="1"/>
  <c r="AS783" i="1"/>
  <c r="AU669" i="1"/>
  <c r="AY837" i="1"/>
  <c r="AP381" i="3"/>
  <c r="AQ381" i="3"/>
  <c r="AV823" i="1"/>
  <c r="AR655" i="1"/>
  <c r="AO655" i="3" s="1"/>
  <c r="AR586" i="1"/>
  <c r="AO586" i="3" s="1"/>
  <c r="AV754" i="1"/>
  <c r="AU625" i="1"/>
  <c r="AY793" i="1"/>
  <c r="AQ488" i="3"/>
  <c r="AP488" i="3"/>
  <c r="AV689" i="1"/>
  <c r="AR521" i="1"/>
  <c r="AO521" i="3" s="1"/>
  <c r="AQ520" i="3"/>
  <c r="AP520" i="3"/>
  <c r="AP347" i="3"/>
  <c r="AQ347" i="3"/>
  <c r="AS521" i="1"/>
  <c r="AW689" i="1"/>
  <c r="AS777" i="1"/>
  <c r="AW945" i="1"/>
  <c r="AR650" i="1"/>
  <c r="AO650" i="3" s="1"/>
  <c r="AV818" i="1"/>
  <c r="AU569" i="1"/>
  <c r="AY737" i="1"/>
  <c r="AS524" i="1"/>
  <c r="AW692" i="1"/>
  <c r="AR784" i="1"/>
  <c r="AO784" i="3" s="1"/>
  <c r="AV952" i="1"/>
  <c r="AU576" i="1"/>
  <c r="AY744" i="1"/>
  <c r="AP519" i="3"/>
  <c r="AQ519" i="3"/>
  <c r="AU877" i="1"/>
  <c r="AY1045" i="1"/>
  <c r="AP615" i="3"/>
  <c r="AQ615" i="3"/>
  <c r="AP480" i="3"/>
  <c r="AQ480" i="3"/>
  <c r="AV842" i="1"/>
  <c r="AR674" i="1"/>
  <c r="AO674" i="3" s="1"/>
  <c r="AW877" i="1"/>
  <c r="AS709" i="1"/>
  <c r="AV679" i="1"/>
  <c r="AR511" i="1"/>
  <c r="AO511" i="3" s="1"/>
  <c r="AS648" i="1"/>
  <c r="AW816" i="1"/>
  <c r="AR735" i="1"/>
  <c r="AO735" i="3" s="1"/>
  <c r="AV903" i="1"/>
  <c r="AS649" i="1"/>
  <c r="AW817" i="1"/>
  <c r="AU775" i="1"/>
  <c r="AY943" i="1"/>
  <c r="AV840" i="1"/>
  <c r="AR672" i="1"/>
  <c r="AO672" i="3" s="1"/>
  <c r="AS522" i="1"/>
  <c r="AW690" i="1"/>
  <c r="AU782" i="1"/>
  <c r="AY950" i="1"/>
  <c r="AU792" i="1"/>
  <c r="AY960" i="1"/>
  <c r="AS734" i="1"/>
  <c r="AW902" i="1"/>
  <c r="AS815" i="1"/>
  <c r="AW983" i="1"/>
  <c r="AP353" i="3"/>
  <c r="AQ353" i="3"/>
  <c r="AP609" i="3"/>
  <c r="AQ609" i="3"/>
  <c r="AP356" i="3"/>
  <c r="AQ356" i="3"/>
  <c r="AS573" i="1"/>
  <c r="AW741" i="1"/>
  <c r="AU643" i="1"/>
  <c r="AY811" i="1"/>
  <c r="AV844" i="1"/>
  <c r="AR676" i="1"/>
  <c r="AO676" i="3" s="1"/>
  <c r="AS662" i="1"/>
  <c r="AW830" i="1"/>
  <c r="AS677" i="1"/>
  <c r="AW845" i="1"/>
  <c r="AS644" i="1"/>
  <c r="AW812" i="1"/>
  <c r="AU532" i="1"/>
  <c r="AY700" i="1"/>
  <c r="AR570" i="1"/>
  <c r="AO570" i="3" s="1"/>
  <c r="AV738" i="1"/>
  <c r="AS529" i="1"/>
  <c r="AW697" i="1"/>
  <c r="AS686" i="1"/>
  <c r="AW854" i="1"/>
  <c r="AV688" i="1"/>
  <c r="AR520" i="1"/>
  <c r="AO520" i="3" s="1"/>
  <c r="AV681" i="1"/>
  <c r="AR513" i="1"/>
  <c r="AO513" i="3" s="1"/>
  <c r="AV682" i="1"/>
  <c r="AR514" i="1"/>
  <c r="AO514" i="3" s="1"/>
  <c r="AV696" i="1"/>
  <c r="AR528" i="1"/>
  <c r="AO528" i="3" s="1"/>
  <c r="AV678" i="1"/>
  <c r="AR510" i="1"/>
  <c r="AO510" i="3" s="1"/>
  <c r="AV687" i="1"/>
  <c r="AR519" i="1"/>
  <c r="AO519" i="3" s="1"/>
  <c r="AV700" i="1"/>
  <c r="AR532" i="1"/>
  <c r="AO532" i="3" s="1"/>
  <c r="AV694" i="1"/>
  <c r="AR526" i="1"/>
  <c r="AO526" i="3" s="1"/>
  <c r="AV698" i="1"/>
  <c r="AR530" i="1"/>
  <c r="AO530" i="3" s="1"/>
  <c r="AV692" i="1"/>
  <c r="AR524" i="1"/>
  <c r="AO524" i="3" s="1"/>
  <c r="AV691" i="1"/>
  <c r="AR523" i="1"/>
  <c r="AV695" i="1"/>
  <c r="AR527" i="1"/>
  <c r="AO527" i="3" s="1"/>
  <c r="AS429" i="3" l="1"/>
  <c r="I2815" i="1"/>
  <c r="I3727" i="1"/>
  <c r="I7111" i="1"/>
  <c r="I8479" i="1"/>
  <c r="H7112" i="1"/>
  <c r="I6535" i="1"/>
  <c r="I6583" i="1"/>
  <c r="I4663" i="1"/>
  <c r="I3391" i="1"/>
  <c r="I3415" i="1"/>
  <c r="I4687" i="1"/>
  <c r="H4616" i="1"/>
  <c r="I4640" i="1" s="1"/>
  <c r="BM5" i="3"/>
  <c r="BL5" i="3"/>
  <c r="BN5" i="3"/>
  <c r="O540" i="3"/>
  <c r="AR540" i="3"/>
  <c r="O597" i="3"/>
  <c r="AR597" i="3"/>
  <c r="O686" i="3"/>
  <c r="AR686" i="3"/>
  <c r="O636" i="3"/>
  <c r="AR636" i="3"/>
  <c r="O832" i="3"/>
  <c r="AR832" i="3"/>
  <c r="O538" i="3"/>
  <c r="AR538" i="3"/>
  <c r="O581" i="3"/>
  <c r="AR581" i="3"/>
  <c r="O799" i="3"/>
  <c r="AR799" i="3"/>
  <c r="O850" i="3"/>
  <c r="AR850" i="3"/>
  <c r="O547" i="3"/>
  <c r="AR547" i="3"/>
  <c r="AS547" i="3" s="1"/>
  <c r="O556" i="3"/>
  <c r="AR556" i="3"/>
  <c r="O584" i="3"/>
  <c r="AR584" i="3"/>
  <c r="AS584" i="3" s="1"/>
  <c r="O634" i="3"/>
  <c r="AR634" i="3"/>
  <c r="AS634" i="3" s="1"/>
  <c r="O659" i="3"/>
  <c r="AR659" i="3"/>
  <c r="O657" i="3"/>
  <c r="AR657" i="3"/>
  <c r="O771" i="3"/>
  <c r="AR771" i="3"/>
  <c r="O763" i="3"/>
  <c r="AR763" i="3"/>
  <c r="O565" i="3"/>
  <c r="AR565" i="3"/>
  <c r="O622" i="3"/>
  <c r="AR622" i="3"/>
  <c r="O621" i="3"/>
  <c r="AR621" i="3"/>
  <c r="O645" i="3"/>
  <c r="AR645" i="3"/>
  <c r="O613" i="3"/>
  <c r="AR613" i="3"/>
  <c r="O527" i="3"/>
  <c r="AR527" i="3"/>
  <c r="AS527" i="3" s="1"/>
  <c r="O569" i="3"/>
  <c r="AR569" i="3"/>
  <c r="O605" i="3"/>
  <c r="AR605" i="3"/>
  <c r="O625" i="3"/>
  <c r="AR625" i="3"/>
  <c r="O554" i="3"/>
  <c r="AR554" i="3"/>
  <c r="AS554" i="3" s="1"/>
  <c r="O512" i="3"/>
  <c r="AR512" i="3"/>
  <c r="O583" i="3"/>
  <c r="AR583" i="3"/>
  <c r="AS583" i="3" s="1"/>
  <c r="O593" i="3"/>
  <c r="AR593" i="3"/>
  <c r="O550" i="3"/>
  <c r="AR550" i="3"/>
  <c r="O522" i="3"/>
  <c r="AR522" i="3"/>
  <c r="O638" i="3"/>
  <c r="AR638" i="3"/>
  <c r="AS638" i="3" s="1"/>
  <c r="O628" i="3"/>
  <c r="AR628" i="3"/>
  <c r="O620" i="3"/>
  <c r="AR620" i="3"/>
  <c r="O877" i="3"/>
  <c r="AR877" i="3"/>
  <c r="O526" i="3"/>
  <c r="AR526" i="3"/>
  <c r="AS526" i="3" s="1"/>
  <c r="O510" i="3"/>
  <c r="AR510" i="3"/>
  <c r="O606" i="3"/>
  <c r="AR606" i="3"/>
  <c r="O578" i="3"/>
  <c r="AR578" i="3"/>
  <c r="AS578" i="3" s="1"/>
  <c r="O586" i="3"/>
  <c r="AR586" i="3"/>
  <c r="AS586" i="3" s="1"/>
  <c r="O794" i="3"/>
  <c r="AR794" i="3"/>
  <c r="O677" i="3"/>
  <c r="AR677" i="3"/>
  <c r="O800" i="3"/>
  <c r="AR800" i="3"/>
  <c r="O836" i="3"/>
  <c r="AR836" i="3"/>
  <c r="O823" i="3"/>
  <c r="AR823" i="3"/>
  <c r="O615" i="3"/>
  <c r="AR615" i="3"/>
  <c r="AS615" i="3" s="1"/>
  <c r="O849" i="3"/>
  <c r="AR849" i="3"/>
  <c r="O511" i="3"/>
  <c r="AR511" i="3"/>
  <c r="O842" i="3"/>
  <c r="AR842" i="3"/>
  <c r="O753" i="3"/>
  <c r="AR753" i="3"/>
  <c r="O537" i="3"/>
  <c r="AR537" i="3"/>
  <c r="O524" i="3"/>
  <c r="AR524" i="3"/>
  <c r="O539" i="3"/>
  <c r="AR539" i="3"/>
  <c r="AS539" i="3" s="1"/>
  <c r="O612" i="3"/>
  <c r="AR612" i="3"/>
  <c r="AS612" i="3" s="1"/>
  <c r="O647" i="3"/>
  <c r="AR647" i="3"/>
  <c r="AS647" i="3" s="1"/>
  <c r="I2551" i="1"/>
  <c r="O656" i="3"/>
  <c r="AR656" i="3"/>
  <c r="O660" i="3"/>
  <c r="AR660" i="3"/>
  <c r="O807" i="3"/>
  <c r="AR807" i="3"/>
  <c r="O608" i="3"/>
  <c r="AR608" i="3"/>
  <c r="AS608" i="3" s="1"/>
  <c r="O563" i="3"/>
  <c r="AR563" i="3"/>
  <c r="AS563" i="3" s="1"/>
  <c r="O820" i="3"/>
  <c r="AR820" i="3"/>
  <c r="O648" i="3"/>
  <c r="AR648" i="3"/>
  <c r="O673" i="3"/>
  <c r="AR673" i="3"/>
  <c r="O911" i="3"/>
  <c r="AR911" i="3"/>
  <c r="O594" i="3"/>
  <c r="AR594" i="3"/>
  <c r="O684" i="3"/>
  <c r="AR684" i="3"/>
  <c r="O544" i="3"/>
  <c r="AR544" i="3"/>
  <c r="O801" i="3"/>
  <c r="AR801" i="3"/>
  <c r="O567" i="3"/>
  <c r="AR567" i="3"/>
  <c r="AS567" i="3" s="1"/>
  <c r="O786" i="3"/>
  <c r="AR786" i="3"/>
  <c r="O814" i="3"/>
  <c r="AR814" i="3"/>
  <c r="O785" i="3"/>
  <c r="AR785" i="3"/>
  <c r="O616" i="3"/>
  <c r="AR616" i="3"/>
  <c r="AS616" i="3" s="1"/>
  <c r="O675" i="3"/>
  <c r="AR675" i="3"/>
  <c r="AS675" i="3" s="1"/>
  <c r="O602" i="3"/>
  <c r="AR602" i="3"/>
  <c r="O592" i="3"/>
  <c r="AR592" i="3"/>
  <c r="AS592" i="3" s="1"/>
  <c r="O805" i="3"/>
  <c r="AR805" i="3"/>
  <c r="O727" i="3"/>
  <c r="AR727" i="3"/>
  <c r="O809" i="3"/>
  <c r="AR809" i="3"/>
  <c r="O834" i="3"/>
  <c r="AR834" i="3"/>
  <c r="O566" i="3"/>
  <c r="AR566" i="3"/>
  <c r="AS566" i="3" s="1"/>
  <c r="O623" i="3"/>
  <c r="AR623" i="3"/>
  <c r="I8167" i="1"/>
  <c r="O702" i="3"/>
  <c r="AR702" i="3"/>
  <c r="O775" i="3"/>
  <c r="AR775" i="3"/>
  <c r="O741" i="3"/>
  <c r="AR741" i="3"/>
  <c r="O611" i="3"/>
  <c r="AR611" i="3"/>
  <c r="O643" i="3"/>
  <c r="AR643" i="3"/>
  <c r="O792" i="3"/>
  <c r="AR792" i="3"/>
  <c r="O703" i="3"/>
  <c r="AR703" i="3"/>
  <c r="O536" i="3"/>
  <c r="AR536" i="3"/>
  <c r="AS536" i="3" s="1"/>
  <c r="O521" i="3"/>
  <c r="AR521" i="3"/>
  <c r="AS590" i="3"/>
  <c r="O590" i="3"/>
  <c r="AR590" i="3"/>
  <c r="O699" i="3"/>
  <c r="AR699" i="3"/>
  <c r="O574" i="3"/>
  <c r="AR574" i="3"/>
  <c r="O552" i="3"/>
  <c r="AR552" i="3"/>
  <c r="O709" i="3"/>
  <c r="AR709" i="3"/>
  <c r="AR777" i="1"/>
  <c r="AO777" i="3" s="1"/>
  <c r="AV945" i="1"/>
  <c r="O549" i="3"/>
  <c r="AR549" i="3"/>
  <c r="O676" i="3"/>
  <c r="AR676" i="3"/>
  <c r="O548" i="3"/>
  <c r="AR548" i="3"/>
  <c r="O658" i="3"/>
  <c r="AR658" i="3"/>
  <c r="O812" i="3"/>
  <c r="AR812" i="3"/>
  <c r="O756" i="3"/>
  <c r="AR756" i="3"/>
  <c r="O822" i="3"/>
  <c r="AR822" i="3"/>
  <c r="O856" i="3"/>
  <c r="AR856" i="3"/>
  <c r="O653" i="3"/>
  <c r="AR653" i="3"/>
  <c r="O557" i="3"/>
  <c r="AR557" i="3"/>
  <c r="AS557" i="3" s="1"/>
  <c r="O553" i="3"/>
  <c r="AR553" i="3"/>
  <c r="O519" i="3"/>
  <c r="AR519" i="3"/>
  <c r="O730" i="3"/>
  <c r="AR730" i="3"/>
  <c r="O667" i="3"/>
  <c r="AR667" i="3"/>
  <c r="O662" i="3"/>
  <c r="AR662" i="3"/>
  <c r="O766" i="3"/>
  <c r="AR766" i="3"/>
  <c r="O691" i="3"/>
  <c r="AR691" i="3"/>
  <c r="O787" i="3"/>
  <c r="AR787" i="3"/>
  <c r="O580" i="3"/>
  <c r="AR580" i="3"/>
  <c r="O525" i="3"/>
  <c r="AR525" i="3"/>
  <c r="AS525" i="3" s="1"/>
  <c r="O640" i="3"/>
  <c r="AR640" i="3"/>
  <c r="O803" i="3"/>
  <c r="AR803" i="3"/>
  <c r="O798" i="3"/>
  <c r="AR798" i="3"/>
  <c r="O649" i="3"/>
  <c r="AR649" i="3"/>
  <c r="O568" i="3"/>
  <c r="AR568" i="3"/>
  <c r="O570" i="3"/>
  <c r="AR570" i="3"/>
  <c r="AS570" i="3" s="1"/>
  <c r="O546" i="3"/>
  <c r="AR546" i="3"/>
  <c r="I727" i="1"/>
  <c r="O516" i="3"/>
  <c r="AR516" i="3"/>
  <c r="O598" i="3"/>
  <c r="AR598" i="3"/>
  <c r="O642" i="3"/>
  <c r="AR642" i="3"/>
  <c r="O577" i="3"/>
  <c r="AR577" i="3"/>
  <c r="AS577" i="3" s="1"/>
  <c r="O759" i="3"/>
  <c r="AR759" i="3"/>
  <c r="O671" i="3"/>
  <c r="AR671" i="3"/>
  <c r="O696" i="3"/>
  <c r="AR696" i="3"/>
  <c r="O755" i="3"/>
  <c r="AR755" i="3"/>
  <c r="O530" i="3"/>
  <c r="AR530" i="3"/>
  <c r="O672" i="3"/>
  <c r="AR672" i="3"/>
  <c r="O739" i="3"/>
  <c r="AR739" i="3"/>
  <c r="O579" i="3"/>
  <c r="AR579" i="3"/>
  <c r="O750" i="3"/>
  <c r="AR750" i="3"/>
  <c r="O719" i="3"/>
  <c r="AR719" i="3"/>
  <c r="O610" i="3"/>
  <c r="AR610" i="3"/>
  <c r="AS610" i="3" s="1"/>
  <c r="O663" i="3"/>
  <c r="AR663" i="3"/>
  <c r="O651" i="3"/>
  <c r="AR651" i="3"/>
  <c r="O555" i="3"/>
  <c r="AR555" i="3"/>
  <c r="O661" i="3"/>
  <c r="AR661" i="3"/>
  <c r="AS661" i="3" s="1"/>
  <c r="O543" i="3"/>
  <c r="AR543" i="3"/>
  <c r="O833" i="3"/>
  <c r="AR833" i="3"/>
  <c r="O572" i="3"/>
  <c r="AR572" i="3"/>
  <c r="O609" i="3"/>
  <c r="AR609" i="3"/>
  <c r="O604" i="3"/>
  <c r="AR604" i="3"/>
  <c r="O576" i="3"/>
  <c r="AR576" i="3"/>
  <c r="O532" i="3"/>
  <c r="AR532" i="3"/>
  <c r="O768" i="3"/>
  <c r="AR768" i="3"/>
  <c r="O542" i="3"/>
  <c r="AR542" i="3"/>
  <c r="O720" i="3"/>
  <c r="AR720" i="3"/>
  <c r="I3343" i="1"/>
  <c r="O767" i="3"/>
  <c r="AR767" i="3"/>
  <c r="O685" i="3"/>
  <c r="AR685" i="3"/>
  <c r="O782" i="3"/>
  <c r="AR782" i="3"/>
  <c r="O669" i="3"/>
  <c r="AR669" i="3"/>
  <c r="O701" i="3"/>
  <c r="AR701" i="3"/>
  <c r="O769" i="3"/>
  <c r="AR769" i="3"/>
  <c r="O529" i="3"/>
  <c r="AR529" i="3"/>
  <c r="O650" i="3"/>
  <c r="AR650" i="3"/>
  <c r="O795" i="3"/>
  <c r="AR795" i="3"/>
  <c r="O670" i="3"/>
  <c r="AR670" i="3"/>
  <c r="O560" i="3"/>
  <c r="AR560" i="3"/>
  <c r="O561" i="3"/>
  <c r="AR561" i="3"/>
  <c r="AS561" i="3" s="1"/>
  <c r="O683" i="3"/>
  <c r="AR683" i="3"/>
  <c r="O564" i="3"/>
  <c r="AR564" i="3"/>
  <c r="AS564" i="3" s="1"/>
  <c r="O726" i="3"/>
  <c r="AR726" i="3"/>
  <c r="O764" i="3"/>
  <c r="AR764" i="3"/>
  <c r="O589" i="3"/>
  <c r="AR589" i="3"/>
  <c r="AS589" i="3" s="1"/>
  <c r="O629" i="3"/>
  <c r="AR629" i="3"/>
  <c r="O545" i="3"/>
  <c r="AR545" i="3"/>
  <c r="AS545" i="3" s="1"/>
  <c r="BO5" i="3"/>
  <c r="BJ5" i="3"/>
  <c r="BI5" i="3"/>
  <c r="BF3155" i="3"/>
  <c r="BE3155" i="3"/>
  <c r="AX3491" i="1"/>
  <c r="AT3323" i="1"/>
  <c r="AS585" i="3"/>
  <c r="AW950" i="1"/>
  <c r="AS950" i="1" s="1"/>
  <c r="BE1037" i="3"/>
  <c r="BF1037" i="3"/>
  <c r="AX1373" i="1"/>
  <c r="AT1205" i="1"/>
  <c r="I2455" i="1"/>
  <c r="I8575" i="1"/>
  <c r="I1255" i="1"/>
  <c r="I4639" i="1"/>
  <c r="AX1544" i="1"/>
  <c r="AT1376" i="1"/>
  <c r="BF1208" i="3"/>
  <c r="BE1208" i="3"/>
  <c r="BF3900" i="3"/>
  <c r="BE3900" i="3"/>
  <c r="AX4236" i="1"/>
  <c r="AT4068" i="1"/>
  <c r="BF2476" i="3"/>
  <c r="BE2476" i="3"/>
  <c r="AX2812" i="1"/>
  <c r="AT2644" i="1"/>
  <c r="AS645" i="3"/>
  <c r="AS380" i="3"/>
  <c r="AS535" i="3"/>
  <c r="AS520" i="3"/>
  <c r="AS345" i="3"/>
  <c r="AS502" i="3"/>
  <c r="AS646" i="3"/>
  <c r="AS497" i="3"/>
  <c r="AS499" i="3"/>
  <c r="AS637" i="3"/>
  <c r="AS453" i="3"/>
  <c r="AS460" i="3"/>
  <c r="AS404" i="3"/>
  <c r="AS627" i="3"/>
  <c r="AS558" i="3"/>
  <c r="AS372" i="3"/>
  <c r="AS490" i="3"/>
  <c r="AS406" i="3"/>
  <c r="AS482" i="3"/>
  <c r="AS387" i="3"/>
  <c r="AS361" i="3"/>
  <c r="AS463" i="3"/>
  <c r="AS403" i="3"/>
  <c r="AS360" i="3"/>
  <c r="AS506" i="3"/>
  <c r="AS397" i="3"/>
  <c r="AS496" i="3"/>
  <c r="AS495" i="3"/>
  <c r="I4615" i="1"/>
  <c r="I4759" i="1"/>
  <c r="AS541" i="3"/>
  <c r="AS344" i="3"/>
  <c r="AS518" i="3"/>
  <c r="AS405" i="3"/>
  <c r="AS438" i="3"/>
  <c r="AS382" i="3"/>
  <c r="AS408" i="3"/>
  <c r="AS346" i="3"/>
  <c r="AS454" i="3"/>
  <c r="AS445" i="3"/>
  <c r="AS462" i="3"/>
  <c r="AS385" i="3"/>
  <c r="I7183" i="1"/>
  <c r="AS492" i="3"/>
  <c r="AS426" i="3"/>
  <c r="AS400" i="3"/>
  <c r="AS457" i="3"/>
  <c r="AS789" i="1"/>
  <c r="AW957" i="1"/>
  <c r="AS505" i="3"/>
  <c r="AS369" i="3"/>
  <c r="AS430" i="3"/>
  <c r="AP621" i="3"/>
  <c r="AQ621" i="3"/>
  <c r="AS582" i="3"/>
  <c r="AS428" i="3"/>
  <c r="AS452" i="3"/>
  <c r="AS468" i="3"/>
  <c r="AS455" i="3"/>
  <c r="AS348" i="3"/>
  <c r="AS458" i="3"/>
  <c r="AS419" i="3"/>
  <c r="AS436" i="3"/>
  <c r="I631" i="1"/>
  <c r="AS356" i="3"/>
  <c r="AS501" i="3"/>
  <c r="AS431" i="3"/>
  <c r="AW1094" i="1"/>
  <c r="AS494" i="3"/>
  <c r="AS498" i="3"/>
  <c r="AS588" i="3"/>
  <c r="AS575" i="3"/>
  <c r="AR790" i="1"/>
  <c r="AO790" i="3" s="1"/>
  <c r="AV958" i="1"/>
  <c r="AS432" i="3"/>
  <c r="I8095" i="1"/>
  <c r="AS425" i="3"/>
  <c r="I8119" i="1"/>
  <c r="AS632" i="3"/>
  <c r="AS383" i="3"/>
  <c r="AS437" i="3"/>
  <c r="AS362" i="3"/>
  <c r="I8143" i="1"/>
  <c r="AS509" i="3"/>
  <c r="I8215" i="1"/>
  <c r="AV1165" i="1"/>
  <c r="AR997" i="1"/>
  <c r="AO997" i="3" s="1"/>
  <c r="AS353" i="3"/>
  <c r="AS485" i="3"/>
  <c r="AS461" i="3"/>
  <c r="AS487" i="3"/>
  <c r="AS489" i="3"/>
  <c r="AS451" i="3"/>
  <c r="AS534" i="3"/>
  <c r="AS378" i="3"/>
  <c r="AW853" i="1"/>
  <c r="AS853" i="1" s="1"/>
  <c r="AS363" i="3"/>
  <c r="AS450" i="3"/>
  <c r="AS376" i="3"/>
  <c r="AS491" i="3"/>
  <c r="I8071" i="1"/>
  <c r="H8072" i="1"/>
  <c r="AS480" i="3"/>
  <c r="AS381" i="3"/>
  <c r="AS449" i="3"/>
  <c r="AS370" i="3"/>
  <c r="AS483" i="3"/>
  <c r="AS354" i="3"/>
  <c r="AS504" i="3"/>
  <c r="AS481" i="3"/>
  <c r="AS476" i="3"/>
  <c r="AS591" i="3"/>
  <c r="AS374" i="3"/>
  <c r="AS503" i="3"/>
  <c r="AS342" i="3"/>
  <c r="AS427" i="3"/>
  <c r="AS488" i="3"/>
  <c r="AS474" i="3"/>
  <c r="AS508" i="3"/>
  <c r="AS364" i="3"/>
  <c r="AS472" i="3"/>
  <c r="AS456" i="3"/>
  <c r="AS401" i="3"/>
  <c r="AS475" i="3"/>
  <c r="AS347" i="3"/>
  <c r="AS559" i="3"/>
  <c r="I607" i="1"/>
  <c r="H6728" i="1"/>
  <c r="I7615" i="1"/>
  <c r="I583" i="1"/>
  <c r="I655" i="1"/>
  <c r="I679" i="1"/>
  <c r="I7639" i="1"/>
  <c r="H536" i="1"/>
  <c r="I632" i="1" s="1"/>
  <c r="H7520" i="1"/>
  <c r="I8503" i="1"/>
  <c r="BE565" i="3"/>
  <c r="BF565" i="3"/>
  <c r="BE947" i="3"/>
  <c r="BF947" i="3"/>
  <c r="BE569" i="3"/>
  <c r="BF569" i="3"/>
  <c r="AS1040" i="1"/>
  <c r="AS435" i="3"/>
  <c r="AS517" i="3"/>
  <c r="BE714" i="3"/>
  <c r="BF714" i="3"/>
  <c r="AS500" i="3"/>
  <c r="AW968" i="1"/>
  <c r="AS968" i="1" s="1"/>
  <c r="AS484" i="3"/>
  <c r="BF4141" i="3"/>
  <c r="BE4141" i="3"/>
  <c r="BF2932" i="3"/>
  <c r="BE2932" i="3"/>
  <c r="BF925" i="3"/>
  <c r="BE925" i="3"/>
  <c r="BE771" i="3"/>
  <c r="BF771" i="3"/>
  <c r="BF2625" i="3"/>
  <c r="BE2625" i="3"/>
  <c r="BE987" i="3"/>
  <c r="BF987" i="3"/>
  <c r="BF584" i="3"/>
  <c r="BE584" i="3"/>
  <c r="BF696" i="3"/>
  <c r="BE696" i="3"/>
  <c r="BF1178" i="3"/>
  <c r="BE1178" i="3"/>
  <c r="AS581" i="3"/>
  <c r="BE537" i="3"/>
  <c r="BF537" i="3"/>
  <c r="BF1079" i="3"/>
  <c r="BE1079" i="3"/>
  <c r="BF672" i="3"/>
  <c r="BE672" i="3"/>
  <c r="BF652" i="3"/>
  <c r="BE652" i="3"/>
  <c r="BE1249" i="3"/>
  <c r="BF1249" i="3"/>
  <c r="BF555" i="3"/>
  <c r="BE555" i="3"/>
  <c r="BE1982" i="3"/>
  <c r="BF1982" i="3"/>
  <c r="BE790" i="3"/>
  <c r="BF790" i="3"/>
  <c r="BE1494" i="3"/>
  <c r="BF1494" i="3"/>
  <c r="AS614" i="3"/>
  <c r="BF1371" i="3"/>
  <c r="BE1371" i="3"/>
  <c r="BF833" i="3"/>
  <c r="BE833" i="3"/>
  <c r="BF1046" i="3"/>
  <c r="BE1046" i="3"/>
  <c r="BF768" i="3"/>
  <c r="BE768" i="3"/>
  <c r="BE807" i="3"/>
  <c r="BF807" i="3"/>
  <c r="BF792" i="3"/>
  <c r="BE792" i="3"/>
  <c r="BE810" i="3"/>
  <c r="BF810" i="3"/>
  <c r="BE1164" i="3"/>
  <c r="BF1164" i="3"/>
  <c r="BF1299" i="3"/>
  <c r="BE1299" i="3"/>
  <c r="BF775" i="3"/>
  <c r="BE775" i="3"/>
  <c r="BE690" i="3"/>
  <c r="BF690" i="3"/>
  <c r="BF543" i="3"/>
  <c r="BE543" i="3"/>
  <c r="BF793" i="3"/>
  <c r="BE793" i="3"/>
  <c r="BE1045" i="3"/>
  <c r="BF1045" i="3"/>
  <c r="BF788" i="3"/>
  <c r="BE788" i="3"/>
  <c r="BF623" i="3"/>
  <c r="BE623" i="3"/>
  <c r="BF590" i="3"/>
  <c r="BE590" i="3"/>
  <c r="BE518" i="3"/>
  <c r="BF518" i="3"/>
  <c r="BE3275" i="3"/>
  <c r="BF3275" i="3"/>
  <c r="AX1830" i="1"/>
  <c r="AT1662" i="1"/>
  <c r="BF2039" i="3"/>
  <c r="BE2039" i="3"/>
  <c r="BF559" i="3"/>
  <c r="BE559" i="3"/>
  <c r="BE1599" i="3"/>
  <c r="BF1599" i="3"/>
  <c r="AS471" i="3"/>
  <c r="AS486" i="3"/>
  <c r="AS433" i="3"/>
  <c r="AS635" i="3"/>
  <c r="BF2282" i="3"/>
  <c r="BE2282" i="3"/>
  <c r="BE786" i="3"/>
  <c r="BF786" i="3"/>
  <c r="BF1083" i="3"/>
  <c r="BE1083" i="3"/>
  <c r="BE1141" i="3"/>
  <c r="BF1141" i="3"/>
  <c r="BF2268" i="3"/>
  <c r="BE2268" i="3"/>
  <c r="BE782" i="3"/>
  <c r="BF782" i="3"/>
  <c r="BF648" i="3"/>
  <c r="BE648" i="3"/>
  <c r="BF712" i="3"/>
  <c r="BE712" i="3"/>
  <c r="BE1052" i="3"/>
  <c r="BF1052" i="3"/>
  <c r="BE1414" i="3"/>
  <c r="BF1414" i="3"/>
  <c r="BF832" i="3"/>
  <c r="BE832" i="3"/>
  <c r="BF1691" i="3"/>
  <c r="BE1691" i="3"/>
  <c r="BE1990" i="3"/>
  <c r="BF1990" i="3"/>
  <c r="BE649" i="3"/>
  <c r="BF649" i="3"/>
  <c r="BF1174" i="3"/>
  <c r="BE1174" i="3"/>
  <c r="BE626" i="3"/>
  <c r="BF626" i="3"/>
  <c r="BF898" i="3"/>
  <c r="BE898" i="3"/>
  <c r="BF2356" i="3"/>
  <c r="BE2356" i="3"/>
  <c r="BF1606" i="3"/>
  <c r="BE1606" i="3"/>
  <c r="BE722" i="3"/>
  <c r="BF722" i="3"/>
  <c r="BF715" i="3"/>
  <c r="BE715" i="3"/>
  <c r="BF599" i="3"/>
  <c r="BE599" i="3"/>
  <c r="BE6104" i="3"/>
  <c r="BF6104" i="3"/>
  <c r="BF523" i="3"/>
  <c r="BE523" i="3"/>
  <c r="BE1844" i="3"/>
  <c r="BF1844" i="3"/>
  <c r="BE558" i="3"/>
  <c r="BF558" i="3"/>
  <c r="BE3070" i="3"/>
  <c r="BF3070" i="3"/>
  <c r="BE2740" i="3"/>
  <c r="BF2740" i="3"/>
  <c r="BE835" i="3"/>
  <c r="BF835" i="3"/>
  <c r="BF812" i="3"/>
  <c r="BE812" i="3"/>
  <c r="BF981" i="3"/>
  <c r="BE981" i="3"/>
  <c r="BE617" i="3"/>
  <c r="BF617" i="3"/>
  <c r="BE783" i="3"/>
  <c r="BF783" i="3"/>
  <c r="BF567" i="3"/>
  <c r="BE567" i="3"/>
  <c r="BF837" i="3"/>
  <c r="BE837" i="3"/>
  <c r="BF1165" i="3"/>
  <c r="BE1165" i="3"/>
  <c r="BF595" i="3"/>
  <c r="BE595" i="3"/>
  <c r="BF1649" i="3"/>
  <c r="BE1649" i="3"/>
  <c r="BF4768" i="3"/>
  <c r="BE4768" i="3"/>
  <c r="BF535" i="3"/>
  <c r="BE535" i="3"/>
  <c r="BF563" i="3"/>
  <c r="BE563" i="3"/>
  <c r="BE908" i="3"/>
  <c r="BF908" i="3"/>
  <c r="BF3390" i="3"/>
  <c r="BE3390" i="3"/>
  <c r="BE1994" i="3"/>
  <c r="BF1994" i="3"/>
  <c r="BE1423" i="3"/>
  <c r="BF1423" i="3"/>
  <c r="BF769" i="3"/>
  <c r="BE769" i="3"/>
  <c r="BE6039" i="3"/>
  <c r="BF6039" i="3"/>
  <c r="BF6904" i="3"/>
  <c r="BE6904" i="3"/>
  <c r="BF933" i="3"/>
  <c r="BE933" i="3"/>
  <c r="BF693" i="3"/>
  <c r="BE693" i="3"/>
  <c r="BE557" i="3"/>
  <c r="BF557" i="3"/>
  <c r="BE561" i="3"/>
  <c r="BF561" i="3"/>
  <c r="BF3346" i="3"/>
  <c r="BE3346" i="3"/>
  <c r="AS365" i="3"/>
  <c r="AS609" i="3"/>
  <c r="AS641" i="3"/>
  <c r="BE1025" i="3"/>
  <c r="BF1025" i="3"/>
  <c r="BE1108" i="3"/>
  <c r="BF1108" i="3"/>
  <c r="BE738" i="3"/>
  <c r="BF738" i="3"/>
  <c r="BF1110" i="3"/>
  <c r="BE1110" i="3"/>
  <c r="BE1080" i="3"/>
  <c r="BF1080" i="3"/>
  <c r="BE610" i="3"/>
  <c r="BF610" i="3"/>
  <c r="BF1807" i="3"/>
  <c r="BE1807" i="3"/>
  <c r="BE1345" i="3"/>
  <c r="BF1345" i="3"/>
  <c r="BE830" i="3"/>
  <c r="BF830" i="3"/>
  <c r="BE754" i="3"/>
  <c r="BF754" i="3"/>
  <c r="BE746" i="3"/>
  <c r="BF746" i="3"/>
  <c r="BE1338" i="3"/>
  <c r="BF1338" i="3"/>
  <c r="AS543" i="3"/>
  <c r="BF571" i="3"/>
  <c r="BE571" i="3"/>
  <c r="BE1616" i="3"/>
  <c r="BF1616" i="3"/>
  <c r="BF6231" i="3"/>
  <c r="BE6231" i="3"/>
  <c r="AS394" i="3"/>
  <c r="BF4917" i="3"/>
  <c r="BE4917" i="3"/>
  <c r="BE719" i="3"/>
  <c r="BF719" i="3"/>
  <c r="BE694" i="3"/>
  <c r="BF694" i="3"/>
  <c r="BF720" i="3"/>
  <c r="BE720" i="3"/>
  <c r="BF4821" i="3"/>
  <c r="BE4821" i="3"/>
  <c r="BF1356" i="3"/>
  <c r="BE1356" i="3"/>
  <c r="BF713" i="3"/>
  <c r="BE713" i="3"/>
  <c r="BE629" i="3"/>
  <c r="BF629" i="3"/>
  <c r="BE657" i="3"/>
  <c r="BF657" i="3"/>
  <c r="BF2323" i="3"/>
  <c r="BE2323" i="3"/>
  <c r="BE593" i="3"/>
  <c r="BF593" i="3"/>
  <c r="BF804" i="3"/>
  <c r="BE804" i="3"/>
  <c r="BF2117" i="3"/>
  <c r="BE2117" i="3"/>
  <c r="BF632" i="3"/>
  <c r="BE632" i="3"/>
  <c r="BE2635" i="3"/>
  <c r="BF2635" i="3"/>
  <c r="BE1007" i="3"/>
  <c r="BF1007" i="3"/>
  <c r="BE798" i="3"/>
  <c r="BF798" i="3"/>
  <c r="BE698" i="3"/>
  <c r="BF698" i="3"/>
  <c r="BE585" i="3"/>
  <c r="BF585" i="3"/>
  <c r="BF749" i="3"/>
  <c r="BE749" i="3"/>
  <c r="BF2460" i="3"/>
  <c r="BE2460" i="3"/>
  <c r="BF675" i="3"/>
  <c r="BE675" i="3"/>
  <c r="BE1740" i="3"/>
  <c r="BF1740" i="3"/>
  <c r="BE682" i="3"/>
  <c r="BF682" i="3"/>
  <c r="BF764" i="3"/>
  <c r="BE764" i="3"/>
  <c r="AV879" i="1"/>
  <c r="AS607" i="3"/>
  <c r="AS602" i="3"/>
  <c r="AS552" i="3"/>
  <c r="AS633" i="3"/>
  <c r="AS580" i="3"/>
  <c r="BF1288" i="3"/>
  <c r="BE1288" i="3"/>
  <c r="BE983" i="3"/>
  <c r="BF983" i="3"/>
  <c r="BE823" i="3"/>
  <c r="BF823" i="3"/>
  <c r="BF902" i="3"/>
  <c r="BE902" i="3"/>
  <c r="BE1189" i="3"/>
  <c r="BF1189" i="3"/>
  <c r="BF1098" i="3"/>
  <c r="BE1098" i="3"/>
  <c r="BF801" i="3"/>
  <c r="BE801" i="3"/>
  <c r="BF918" i="3"/>
  <c r="BE918" i="3"/>
  <c r="BF824" i="3"/>
  <c r="BE824" i="3"/>
  <c r="BE653" i="3"/>
  <c r="BF653" i="3"/>
  <c r="BF640" i="3"/>
  <c r="BE640" i="3"/>
  <c r="BF697" i="3"/>
  <c r="BE697" i="3"/>
  <c r="BE553" i="3"/>
  <c r="BF553" i="3"/>
  <c r="BF2003" i="3"/>
  <c r="BE2003" i="3"/>
  <c r="BF1042" i="3"/>
  <c r="BE1042" i="3"/>
  <c r="BF634" i="3"/>
  <c r="BE634" i="3"/>
  <c r="BE875" i="3"/>
  <c r="BF875" i="3"/>
  <c r="BE573" i="3"/>
  <c r="BF573" i="3"/>
  <c r="BF760" i="3"/>
  <c r="BE760" i="3"/>
  <c r="BE1036" i="3"/>
  <c r="BF1036" i="3"/>
  <c r="BF3044" i="3"/>
  <c r="BE3044" i="3"/>
  <c r="AS560" i="3"/>
  <c r="AS611" i="3"/>
  <c r="AS519" i="3"/>
  <c r="AS511" i="3"/>
  <c r="AY1000" i="1"/>
  <c r="AY1168" i="1" s="1"/>
  <c r="AS556" i="3"/>
  <c r="AS579" i="3"/>
  <c r="BE513" i="3"/>
  <c r="BF513" i="3"/>
  <c r="BF1351" i="3"/>
  <c r="BE1351" i="3"/>
  <c r="BF510" i="3"/>
  <c r="BE510" i="3"/>
  <c r="BF1520" i="3"/>
  <c r="BE1520" i="3"/>
  <c r="BE845" i="3"/>
  <c r="BF845" i="3"/>
  <c r="AS691" i="1"/>
  <c r="AW859" i="1"/>
  <c r="AQ523" i="3"/>
  <c r="AP523" i="3"/>
  <c r="I2527" i="1"/>
  <c r="I2575" i="1"/>
  <c r="I2503" i="1"/>
  <c r="H2504" i="1"/>
  <c r="I2576" i="1" s="1"/>
  <c r="I2647" i="1"/>
  <c r="I1351" i="1"/>
  <c r="AS752" i="1"/>
  <c r="I2623" i="1"/>
  <c r="AR789" i="1"/>
  <c r="AO789" i="3" s="1"/>
  <c r="AV957" i="1"/>
  <c r="H7712" i="1"/>
  <c r="I7784" i="1" s="1"/>
  <c r="I7759" i="1"/>
  <c r="I7735" i="1"/>
  <c r="AX6375" i="1"/>
  <c r="AT6207" i="1"/>
  <c r="I6727" i="1"/>
  <c r="I7807" i="1"/>
  <c r="I487" i="1"/>
  <c r="I6847" i="1"/>
  <c r="AX1952" i="1"/>
  <c r="AT1784" i="1"/>
  <c r="AT2628" i="1"/>
  <c r="AX2796" i="1"/>
  <c r="I6751" i="1"/>
  <c r="I6799" i="1"/>
  <c r="I415" i="1"/>
  <c r="AY935" i="1"/>
  <c r="AU935" i="1" s="1"/>
  <c r="I7831" i="1"/>
  <c r="AX1126" i="1"/>
  <c r="AT958" i="1"/>
  <c r="I7855" i="1"/>
  <c r="I6775" i="1"/>
  <c r="I6871" i="1"/>
  <c r="I439" i="1"/>
  <c r="AX1100" i="1"/>
  <c r="AT932" i="1"/>
  <c r="I7711" i="1"/>
  <c r="AX1942" i="1"/>
  <c r="AT1774" i="1"/>
  <c r="I319" i="1"/>
  <c r="I8359" i="1"/>
  <c r="I8383" i="1"/>
  <c r="I1039" i="1"/>
  <c r="I8407" i="1"/>
  <c r="AV907" i="1"/>
  <c r="AR739" i="1"/>
  <c r="AO739" i="3" s="1"/>
  <c r="I199" i="1"/>
  <c r="I991" i="1"/>
  <c r="I8431" i="1"/>
  <c r="H200" i="1"/>
  <c r="I248" i="1" s="1"/>
  <c r="I2047" i="1"/>
  <c r="I1015" i="1"/>
  <c r="I343" i="1"/>
  <c r="I6607" i="1"/>
  <c r="I967" i="1"/>
  <c r="I8287" i="1"/>
  <c r="I6511" i="1"/>
  <c r="I223" i="1"/>
  <c r="I1975" i="1"/>
  <c r="I6559" i="1"/>
  <c r="I1951" i="1"/>
  <c r="I2023" i="1"/>
  <c r="H8288" i="1"/>
  <c r="I8288" i="1" s="1"/>
  <c r="H6512" i="1"/>
  <c r="I6584" i="1" s="1"/>
  <c r="I6655" i="1"/>
  <c r="I247" i="1"/>
  <c r="I1999" i="1"/>
  <c r="I1927" i="1"/>
  <c r="AR799" i="1"/>
  <c r="AO799" i="3" s="1"/>
  <c r="AV967" i="1"/>
  <c r="I1063" i="1"/>
  <c r="I2719" i="1"/>
  <c r="I2839" i="1"/>
  <c r="AW973" i="1"/>
  <c r="AS973" i="1" s="1"/>
  <c r="AX1105" i="1"/>
  <c r="AT937" i="1"/>
  <c r="I2695" i="1"/>
  <c r="I2767" i="1"/>
  <c r="H2696" i="1"/>
  <c r="I2744" i="1" s="1"/>
  <c r="I2743" i="1"/>
  <c r="AX3611" i="1"/>
  <c r="AT3443" i="1"/>
  <c r="I2311" i="1"/>
  <c r="AX1856" i="1"/>
  <c r="AT1688" i="1"/>
  <c r="AX1935" i="1"/>
  <c r="AT1767" i="1"/>
  <c r="AX2330" i="1"/>
  <c r="AT2162" i="1"/>
  <c r="AX1759" i="1"/>
  <c r="AT1591" i="1"/>
  <c r="AX921" i="1"/>
  <c r="AT753" i="1"/>
  <c r="AX1085" i="1"/>
  <c r="AT917" i="1"/>
  <c r="AX2318" i="1"/>
  <c r="AT2150" i="1"/>
  <c r="H968" i="1"/>
  <c r="I1040" i="1" s="1"/>
  <c r="I1087" i="1"/>
  <c r="I295" i="1"/>
  <c r="AX3682" i="1"/>
  <c r="AT3514" i="1"/>
  <c r="AX3726" i="1"/>
  <c r="AT3558" i="1"/>
  <c r="I511" i="1"/>
  <c r="I7975" i="1"/>
  <c r="I463" i="1"/>
  <c r="I7327" i="1"/>
  <c r="I7927" i="1"/>
  <c r="I7279" i="1"/>
  <c r="H1352" i="1"/>
  <c r="I1424" i="1" s="1"/>
  <c r="I7951" i="1"/>
  <c r="I7999" i="1"/>
  <c r="I1447" i="1"/>
  <c r="I391" i="1"/>
  <c r="H7280" i="1"/>
  <c r="I7424" i="1" s="1"/>
  <c r="I7375" i="1"/>
  <c r="H2888" i="1"/>
  <c r="I3032" i="1" s="1"/>
  <c r="I7399" i="1"/>
  <c r="I3583" i="1"/>
  <c r="I535" i="1"/>
  <c r="I7303" i="1"/>
  <c r="I1375" i="1"/>
  <c r="I7879" i="1"/>
  <c r="I1495" i="1"/>
  <c r="I7903" i="1"/>
  <c r="I8023" i="1"/>
  <c r="I1399" i="1"/>
  <c r="I7351" i="1"/>
  <c r="I1423" i="1"/>
  <c r="AX2375" i="1"/>
  <c r="AT2207" i="1"/>
  <c r="I2935" i="1"/>
  <c r="I2911" i="1"/>
  <c r="I2983" i="1"/>
  <c r="AX893" i="1"/>
  <c r="AT725" i="1"/>
  <c r="AX859" i="1"/>
  <c r="AT691" i="1"/>
  <c r="AX895" i="1"/>
  <c r="AT727" i="1"/>
  <c r="AX1018" i="1"/>
  <c r="AT850" i="1"/>
  <c r="AX897" i="1"/>
  <c r="AT729" i="1"/>
  <c r="AX905" i="1"/>
  <c r="AT737" i="1"/>
  <c r="AX931" i="1"/>
  <c r="AT763" i="1"/>
  <c r="AX1985" i="1"/>
  <c r="AT1817" i="1"/>
  <c r="AX5104" i="1"/>
  <c r="AT4936" i="1"/>
  <c r="AX871" i="1"/>
  <c r="AT703" i="1"/>
  <c r="AX899" i="1"/>
  <c r="AT731" i="1"/>
  <c r="AX1244" i="1"/>
  <c r="AT1076" i="1"/>
  <c r="AX846" i="1"/>
  <c r="AT678" i="1"/>
  <c r="AT800" i="1"/>
  <c r="AX968" i="1"/>
  <c r="AX907" i="1"/>
  <c r="AT739" i="1"/>
  <c r="AX2971" i="1"/>
  <c r="AT2803" i="1"/>
  <c r="AX1343" i="1"/>
  <c r="AT1175" i="1"/>
  <c r="AX1134" i="1"/>
  <c r="AT966" i="1"/>
  <c r="AX1034" i="1"/>
  <c r="AT866" i="1"/>
  <c r="AX873" i="1"/>
  <c r="AT705" i="1"/>
  <c r="AX854" i="1"/>
  <c r="AT686" i="1"/>
  <c r="AX1415" i="1"/>
  <c r="AT1247" i="1"/>
  <c r="AX1008" i="1"/>
  <c r="AT840" i="1"/>
  <c r="AX988" i="1"/>
  <c r="AT820" i="1"/>
  <c r="AX1585" i="1"/>
  <c r="AT1417" i="1"/>
  <c r="AX891" i="1"/>
  <c r="AT723" i="1"/>
  <c r="AX3380" i="1"/>
  <c r="AT3212" i="1"/>
  <c r="I7543" i="1"/>
  <c r="I7591" i="1"/>
  <c r="AU711" i="1"/>
  <c r="AY879" i="1"/>
  <c r="I7567" i="1"/>
  <c r="I7663" i="1"/>
  <c r="AX2453" i="1"/>
  <c r="AT2285" i="1"/>
  <c r="AS799" i="1"/>
  <c r="AW967" i="1"/>
  <c r="AR705" i="1"/>
  <c r="AO705" i="3" s="1"/>
  <c r="AV873" i="1"/>
  <c r="AQ631" i="3"/>
  <c r="AP631" i="3"/>
  <c r="AX2076" i="1"/>
  <c r="AT1908" i="1"/>
  <c r="AO597" i="3"/>
  <c r="AS597" i="3" s="1"/>
  <c r="AO523" i="3"/>
  <c r="AV2669" i="1"/>
  <c r="AR2501" i="1"/>
  <c r="AO2501" i="3" s="1"/>
  <c r="AX1372" i="1"/>
  <c r="AT1204" i="1"/>
  <c r="AR781" i="1"/>
  <c r="AO781" i="3" s="1"/>
  <c r="AV949" i="1"/>
  <c r="AU690" i="1"/>
  <c r="AY858" i="1"/>
  <c r="I3367" i="1"/>
  <c r="H8480" i="1"/>
  <c r="H8481" i="1" s="1"/>
  <c r="I3271" i="1"/>
  <c r="H2312" i="1"/>
  <c r="I2384" i="1" s="1"/>
  <c r="H3272" i="1"/>
  <c r="I3272" i="1" s="1"/>
  <c r="I2959" i="1"/>
  <c r="I7207" i="1"/>
  <c r="I3319" i="1"/>
  <c r="I7135" i="1"/>
  <c r="I7231" i="1"/>
  <c r="I2887" i="1"/>
  <c r="I2383" i="1"/>
  <c r="I8623" i="1"/>
  <c r="I3031" i="1"/>
  <c r="I8551" i="1"/>
  <c r="I3463" i="1"/>
  <c r="I3511" i="1"/>
  <c r="I3559" i="1"/>
  <c r="I3535" i="1"/>
  <c r="H3464" i="1"/>
  <c r="I3584" i="1" s="1"/>
  <c r="I3607" i="1"/>
  <c r="AV895" i="1"/>
  <c r="AR727" i="1"/>
  <c r="AO727" i="3" s="1"/>
  <c r="AU824" i="1"/>
  <c r="AY992" i="1"/>
  <c r="AV1345" i="1"/>
  <c r="AR1177" i="1"/>
  <c r="AO1177" i="3" s="1"/>
  <c r="AU749" i="1"/>
  <c r="AY917" i="1"/>
  <c r="I4256" i="1"/>
  <c r="H5841" i="1"/>
  <c r="I5840" i="1"/>
  <c r="H6201" i="1"/>
  <c r="I6200" i="1"/>
  <c r="H4233" i="1"/>
  <c r="I4232" i="1"/>
  <c r="H7617" i="1"/>
  <c r="I7616" i="1"/>
  <c r="H5241" i="1"/>
  <c r="I5240" i="1"/>
  <c r="H2049" i="1"/>
  <c r="I2048" i="1"/>
  <c r="H5289" i="1"/>
  <c r="I5288" i="1"/>
  <c r="H8385" i="1"/>
  <c r="H2769" i="1"/>
  <c r="H681" i="1"/>
  <c r="H5265" i="1"/>
  <c r="I5264" i="1"/>
  <c r="H6729" i="1"/>
  <c r="I6728" i="1"/>
  <c r="H3417" i="1"/>
  <c r="H4569" i="1"/>
  <c r="I4568" i="1"/>
  <c r="H3393" i="1"/>
  <c r="H825" i="1"/>
  <c r="I824" i="1"/>
  <c r="H6753" i="1"/>
  <c r="I6752" i="1"/>
  <c r="H2577" i="1"/>
  <c r="H489" i="1"/>
  <c r="I488" i="1"/>
  <c r="H8433" i="1"/>
  <c r="H7113" i="1"/>
  <c r="I7112" i="1"/>
  <c r="H3609" i="1"/>
  <c r="H2289" i="1"/>
  <c r="I2288" i="1"/>
  <c r="H585" i="1"/>
  <c r="H8529" i="1"/>
  <c r="H6633" i="1"/>
  <c r="H2937" i="1"/>
  <c r="H6177" i="1"/>
  <c r="I6176" i="1"/>
  <c r="H7353" i="1"/>
  <c r="H4137" i="1"/>
  <c r="I4136" i="1"/>
  <c r="H2913" i="1"/>
  <c r="H729" i="1"/>
  <c r="I728" i="1"/>
  <c r="H1713" i="1"/>
  <c r="I1712" i="1"/>
  <c r="H6873" i="1"/>
  <c r="I6872" i="1"/>
  <c r="H8337" i="1"/>
  <c r="H6441" i="1"/>
  <c r="I6440" i="1"/>
  <c r="H2745" i="1"/>
  <c r="H5793" i="1"/>
  <c r="I5792" i="1"/>
  <c r="H7161" i="1"/>
  <c r="I7160" i="1"/>
  <c r="H3945" i="1"/>
  <c r="I3944" i="1"/>
  <c r="H2457" i="1"/>
  <c r="H6537" i="1"/>
  <c r="H4185" i="1"/>
  <c r="I4184" i="1"/>
  <c r="H6585" i="1"/>
  <c r="H4041" i="1"/>
  <c r="I4040" i="1"/>
  <c r="H2817" i="1"/>
  <c r="H249" i="1"/>
  <c r="H465" i="1"/>
  <c r="I464" i="1"/>
  <c r="H8121" i="1"/>
  <c r="I8120" i="1"/>
  <c r="H4689" i="1"/>
  <c r="H3297" i="1"/>
  <c r="H1113" i="1"/>
  <c r="H4449" i="1"/>
  <c r="I4448" i="1"/>
  <c r="H2097" i="1"/>
  <c r="I2096" i="1"/>
  <c r="H393" i="1"/>
  <c r="I392" i="1"/>
  <c r="H8721" i="1"/>
  <c r="I8720" i="1"/>
  <c r="H6921" i="1"/>
  <c r="I6920" i="1"/>
  <c r="H3129" i="1"/>
  <c r="I3128" i="1"/>
  <c r="H7497" i="1"/>
  <c r="I7496" i="1"/>
  <c r="H5049" i="1"/>
  <c r="I5048" i="1"/>
  <c r="H2793" i="1"/>
  <c r="H1569" i="1"/>
  <c r="I1568" i="1"/>
  <c r="H5769" i="1"/>
  <c r="I5768" i="1"/>
  <c r="H7137" i="1"/>
  <c r="I7136" i="1"/>
  <c r="H7233" i="1"/>
  <c r="I7232" i="1"/>
  <c r="H4761" i="1"/>
  <c r="H1665" i="1"/>
  <c r="I1664" i="1"/>
  <c r="H4905" i="1"/>
  <c r="I4904" i="1"/>
  <c r="H5601" i="1"/>
  <c r="I5600" i="1"/>
  <c r="H2385" i="1"/>
  <c r="H297" i="1"/>
  <c r="I296" i="1"/>
  <c r="H8625" i="1"/>
  <c r="H6345" i="1"/>
  <c r="I6344" i="1"/>
  <c r="H3033" i="1"/>
  <c r="H7425" i="1"/>
  <c r="H6969" i="1"/>
  <c r="I6968" i="1"/>
  <c r="H3849" i="1"/>
  <c r="I3848" i="1"/>
  <c r="H3009" i="1"/>
  <c r="H441" i="1"/>
  <c r="I440" i="1"/>
  <c r="H5121" i="1"/>
  <c r="I5120" i="1"/>
  <c r="H2193" i="1"/>
  <c r="I2192" i="1"/>
  <c r="H7065" i="1"/>
  <c r="I7064" i="1"/>
  <c r="H8049" i="1"/>
  <c r="I8048" i="1"/>
  <c r="H6057" i="1"/>
  <c r="I6056" i="1"/>
  <c r="H3225" i="1"/>
  <c r="I3224" i="1"/>
  <c r="H4401" i="1"/>
  <c r="I4400" i="1"/>
  <c r="I4328" i="1"/>
  <c r="H4329" i="1"/>
  <c r="H369" i="1"/>
  <c r="I368" i="1"/>
  <c r="H7641" i="1"/>
  <c r="I7640" i="1"/>
  <c r="H4977" i="1"/>
  <c r="I4976" i="1"/>
  <c r="H3585" i="1"/>
  <c r="H1017" i="1"/>
  <c r="H7857" i="1"/>
  <c r="H4473" i="1"/>
  <c r="I4472" i="1"/>
  <c r="H2217" i="1"/>
  <c r="I2216" i="1"/>
  <c r="H993" i="1"/>
  <c r="H4258" i="1"/>
  <c r="H5313" i="1"/>
  <c r="I5312" i="1"/>
  <c r="H7809" i="1"/>
  <c r="H7449" i="1"/>
  <c r="I7448" i="1"/>
  <c r="H7953" i="1"/>
  <c r="I7952" i="1"/>
  <c r="H5865" i="1"/>
  <c r="I5864" i="1"/>
  <c r="H2361" i="1"/>
  <c r="H6033" i="1"/>
  <c r="I6032" i="1"/>
  <c r="H4113" i="1"/>
  <c r="I4112" i="1"/>
  <c r="H2025" i="1"/>
  <c r="I2024" i="1"/>
  <c r="H801" i="1"/>
  <c r="I800" i="1"/>
  <c r="H4809" i="1"/>
  <c r="I4808" i="1"/>
  <c r="H5505" i="1"/>
  <c r="I5504" i="1"/>
  <c r="H6273" i="1"/>
  <c r="I6272" i="1"/>
  <c r="H3825" i="1"/>
  <c r="I3824" i="1"/>
  <c r="H2121" i="1"/>
  <c r="I2120" i="1"/>
  <c r="H897" i="1"/>
  <c r="I896" i="1"/>
  <c r="H8361" i="1"/>
  <c r="H4737" i="1"/>
  <c r="H1617" i="1"/>
  <c r="I1616" i="1"/>
  <c r="H5913" i="1"/>
  <c r="I5912" i="1"/>
  <c r="H7473" i="1"/>
  <c r="I7472" i="1"/>
  <c r="H4425" i="1"/>
  <c r="I4424" i="1"/>
  <c r="H2265" i="1"/>
  <c r="I2264" i="1"/>
  <c r="H6417" i="1"/>
  <c r="I6416" i="1"/>
  <c r="H3249" i="1"/>
  <c r="I3248" i="1"/>
  <c r="H1545" i="1"/>
  <c r="I1544" i="1"/>
  <c r="H705" i="1"/>
  <c r="I704" i="1"/>
  <c r="H8169" i="1"/>
  <c r="I8168" i="1"/>
  <c r="H4545" i="1"/>
  <c r="I4544" i="1"/>
  <c r="H1425" i="1"/>
  <c r="H5721" i="1"/>
  <c r="I5720" i="1"/>
  <c r="H7881" i="1"/>
  <c r="I7880" i="1"/>
  <c r="H3993" i="1"/>
  <c r="I3992" i="1"/>
  <c r="H1137" i="1"/>
  <c r="I1136" i="1"/>
  <c r="H8409" i="1"/>
  <c r="H6993" i="1"/>
  <c r="I6992" i="1"/>
  <c r="H1785" i="1"/>
  <c r="I1784" i="1"/>
  <c r="H2001" i="1"/>
  <c r="I2000" i="1"/>
  <c r="H6681" i="1"/>
  <c r="I6680" i="1"/>
  <c r="H8241" i="1"/>
  <c r="I8240" i="1"/>
  <c r="H5673" i="1"/>
  <c r="I5672" i="1"/>
  <c r="H2649" i="1"/>
  <c r="I2648" i="1"/>
  <c r="H7185" i="1"/>
  <c r="I7184" i="1"/>
  <c r="H3633" i="1"/>
  <c r="I3632" i="1"/>
  <c r="H1929" i="1"/>
  <c r="I1928" i="1"/>
  <c r="H1089" i="1"/>
  <c r="H8553" i="1"/>
  <c r="H4929" i="1"/>
  <c r="I4928" i="1"/>
  <c r="H273" i="1"/>
  <c r="I272" i="1"/>
  <c r="H7545" i="1"/>
  <c r="I7544" i="1"/>
  <c r="H4497" i="1"/>
  <c r="I4496" i="1"/>
  <c r="H3105" i="1"/>
  <c r="I3104" i="1"/>
  <c r="H1305" i="1"/>
  <c r="I1304" i="1"/>
  <c r="H6945" i="1"/>
  <c r="I6944" i="1"/>
  <c r="H5985" i="1"/>
  <c r="I5984" i="1"/>
  <c r="H7257" i="1"/>
  <c r="I7256" i="1"/>
  <c r="H4593" i="1"/>
  <c r="I4592" i="1"/>
  <c r="H3201" i="1"/>
  <c r="I3200" i="1"/>
  <c r="H633" i="1"/>
  <c r="H6705" i="1"/>
  <c r="I6704" i="1"/>
  <c r="H3921" i="1"/>
  <c r="I3920" i="1"/>
  <c r="H1833" i="1"/>
  <c r="I1832" i="1"/>
  <c r="H609" i="1"/>
  <c r="H8457" i="1"/>
  <c r="I8456" i="1"/>
  <c r="H4833" i="1"/>
  <c r="I4832" i="1"/>
  <c r="H945" i="1"/>
  <c r="I944" i="1"/>
  <c r="H8601" i="1"/>
  <c r="H6801" i="1"/>
  <c r="I6800" i="1"/>
  <c r="H4521" i="1"/>
  <c r="I4520" i="1"/>
  <c r="H1977" i="1"/>
  <c r="I1976" i="1"/>
  <c r="H7665" i="1"/>
  <c r="I7664" i="1"/>
  <c r="H3729" i="1"/>
  <c r="I3728" i="1"/>
  <c r="H1641" i="1"/>
  <c r="I1640" i="1"/>
  <c r="H417" i="1"/>
  <c r="I416" i="1"/>
  <c r="H8649" i="1"/>
  <c r="I8648" i="1"/>
  <c r="H5025" i="1"/>
  <c r="I5024" i="1"/>
  <c r="H5817" i="1"/>
  <c r="I5816" i="1"/>
  <c r="H6249" i="1"/>
  <c r="I6248" i="1"/>
  <c r="I4352" i="1"/>
  <c r="H5433" i="1"/>
  <c r="I5432" i="1"/>
  <c r="H5529" i="1"/>
  <c r="I5528" i="1"/>
  <c r="H1905" i="1"/>
  <c r="I1904" i="1"/>
  <c r="H201" i="1"/>
  <c r="H8145" i="1"/>
  <c r="I8144" i="1"/>
  <c r="H2553" i="1"/>
  <c r="H6777" i="1"/>
  <c r="I6776" i="1"/>
  <c r="H3753" i="1"/>
  <c r="I3752" i="1"/>
  <c r="H2529" i="1"/>
  <c r="H345" i="1"/>
  <c r="I344" i="1"/>
  <c r="H8097" i="1"/>
  <c r="I8096" i="1"/>
  <c r="H1329" i="1"/>
  <c r="I1328" i="1"/>
  <c r="H5145" i="1"/>
  <c r="I5144" i="1"/>
  <c r="H321" i="1"/>
  <c r="I320" i="1"/>
  <c r="H7785" i="1"/>
  <c r="H3897" i="1"/>
  <c r="I3896" i="1"/>
  <c r="H7905" i="1"/>
  <c r="I7904" i="1"/>
  <c r="H6489" i="1"/>
  <c r="I6488" i="1"/>
  <c r="H3561" i="1"/>
  <c r="H2337" i="1"/>
  <c r="H8001" i="1"/>
  <c r="I8000" i="1"/>
  <c r="H5625" i="1"/>
  <c r="I5624" i="1"/>
  <c r="H3657" i="1"/>
  <c r="I3656" i="1"/>
  <c r="H2433" i="1"/>
  <c r="H5961" i="1"/>
  <c r="I5960" i="1"/>
  <c r="H7737" i="1"/>
  <c r="H3153" i="1"/>
  <c r="I3152" i="1"/>
  <c r="H1065" i="1"/>
  <c r="H5649" i="1"/>
  <c r="I5648" i="1"/>
  <c r="H7689" i="1"/>
  <c r="I7688" i="1"/>
  <c r="H3801" i="1"/>
  <c r="I3800" i="1"/>
  <c r="H6465" i="1"/>
  <c r="I6464" i="1"/>
  <c r="H4953" i="1"/>
  <c r="I4952" i="1"/>
  <c r="H3081" i="1"/>
  <c r="I3080" i="1"/>
  <c r="H2241" i="1"/>
  <c r="I2240" i="1"/>
  <c r="H5577" i="1"/>
  <c r="I5576" i="1"/>
  <c r="H8193" i="1"/>
  <c r="I8192" i="1"/>
  <c r="H2961" i="1"/>
  <c r="H873" i="1"/>
  <c r="I872" i="1"/>
  <c r="H1185" i="1"/>
  <c r="I1184" i="1"/>
  <c r="H5193" i="1"/>
  <c r="I5192" i="1"/>
  <c r="H6081" i="1"/>
  <c r="I6080" i="1"/>
  <c r="H6609" i="1"/>
  <c r="H2673" i="1"/>
  <c r="I2672" i="1"/>
  <c r="H5169" i="1"/>
  <c r="I5168" i="1"/>
  <c r="H7209" i="1"/>
  <c r="I7208" i="1"/>
  <c r="H3321" i="1"/>
  <c r="H3537" i="1"/>
  <c r="H1449" i="1"/>
  <c r="H225" i="1"/>
  <c r="I224" i="1"/>
  <c r="H8073" i="1"/>
  <c r="I8072" i="1"/>
  <c r="H4354" i="1"/>
  <c r="H7041" i="1"/>
  <c r="I7040" i="1"/>
  <c r="H2625" i="1"/>
  <c r="H6825" i="1"/>
  <c r="I6824" i="1"/>
  <c r="H8577" i="1"/>
  <c r="H1809" i="1"/>
  <c r="I1808" i="1"/>
  <c r="H6105" i="1"/>
  <c r="I6104" i="1"/>
  <c r="H2841" i="1"/>
  <c r="I6320" i="1"/>
  <c r="H6321" i="1"/>
  <c r="H1521" i="1"/>
  <c r="I1520" i="1"/>
  <c r="H4209" i="1"/>
  <c r="I4208" i="1"/>
  <c r="H7761" i="1"/>
  <c r="H5481" i="1"/>
  <c r="I5480" i="1"/>
  <c r="H2169" i="1"/>
  <c r="I2168" i="1"/>
  <c r="H6849" i="1"/>
  <c r="I6848" i="1"/>
  <c r="H6297" i="1"/>
  <c r="I6296" i="1"/>
  <c r="H3369" i="1"/>
  <c r="H2145" i="1"/>
  <c r="I2144" i="1"/>
  <c r="H6153" i="1"/>
  <c r="I6152" i="1"/>
  <c r="H7329" i="1"/>
  <c r="H2481" i="1"/>
  <c r="I2480" i="1"/>
  <c r="H777" i="1"/>
  <c r="I776" i="1"/>
  <c r="H5361" i="1"/>
  <c r="I5360" i="1"/>
  <c r="H7401" i="1"/>
  <c r="H3513" i="1"/>
  <c r="H6561" i="1"/>
  <c r="H3177" i="1"/>
  <c r="I3176" i="1"/>
  <c r="H1953" i="1"/>
  <c r="I1952" i="1"/>
  <c r="H7017" i="1"/>
  <c r="I7016" i="1"/>
  <c r="H7521" i="1"/>
  <c r="I7520" i="1"/>
  <c r="H6225" i="1"/>
  <c r="I6224" i="1"/>
  <c r="H6009" i="1"/>
  <c r="I6008" i="1"/>
  <c r="H4305" i="1"/>
  <c r="I4304" i="1"/>
  <c r="H4281" i="1"/>
  <c r="I4280" i="1"/>
  <c r="H3441" i="1"/>
  <c r="I3440" i="1"/>
  <c r="H1737" i="1"/>
  <c r="I1736" i="1"/>
  <c r="H513" i="1"/>
  <c r="I512" i="1"/>
  <c r="H7977" i="1"/>
  <c r="I7976" i="1"/>
  <c r="H4089" i="1"/>
  <c r="I4088" i="1"/>
  <c r="H1233" i="1"/>
  <c r="I1232" i="1"/>
  <c r="I4376" i="1"/>
  <c r="H4377" i="1"/>
  <c r="H7089" i="1"/>
  <c r="I7088" i="1"/>
  <c r="H4065" i="1"/>
  <c r="I4064" i="1"/>
  <c r="H1881" i="1"/>
  <c r="I1880" i="1"/>
  <c r="H2865" i="1"/>
  <c r="I2864" i="1"/>
  <c r="H1161" i="1"/>
  <c r="I1160" i="1"/>
  <c r="H1857" i="1"/>
  <c r="I1856" i="1"/>
  <c r="H5097" i="1"/>
  <c r="I5096" i="1"/>
  <c r="H5889" i="1"/>
  <c r="I5888" i="1"/>
  <c r="H1041" i="1"/>
  <c r="H8697" i="1"/>
  <c r="I8696" i="1"/>
  <c r="H5937" i="1"/>
  <c r="I5936" i="1"/>
  <c r="H3873" i="1"/>
  <c r="I3872" i="1"/>
  <c r="H2073" i="1"/>
  <c r="I2072" i="1"/>
  <c r="H753" i="1"/>
  <c r="I752" i="1"/>
  <c r="H8025" i="1"/>
  <c r="I8024" i="1"/>
  <c r="H6129" i="1"/>
  <c r="I6128" i="1"/>
  <c r="H3969" i="1"/>
  <c r="I3968" i="1"/>
  <c r="H1401" i="1"/>
  <c r="H7305" i="1"/>
  <c r="H4857" i="1"/>
  <c r="I4856" i="1"/>
  <c r="H2601" i="1"/>
  <c r="H1377" i="1"/>
  <c r="H5001" i="1"/>
  <c r="I5000" i="1"/>
  <c r="H5697" i="1"/>
  <c r="I5696" i="1"/>
  <c r="H177" i="1"/>
  <c r="I176" i="1"/>
  <c r="H7833" i="1"/>
  <c r="H4785" i="1"/>
  <c r="I4784" i="1"/>
  <c r="H3777" i="1"/>
  <c r="I3776" i="1"/>
  <c r="H1209" i="1"/>
  <c r="I1208" i="1"/>
  <c r="H7929" i="1"/>
  <c r="I7928" i="1"/>
  <c r="H4665" i="1"/>
  <c r="H2409" i="1"/>
  <c r="H2721" i="1"/>
  <c r="H921" i="1"/>
  <c r="I920" i="1"/>
  <c r="H8673" i="1"/>
  <c r="I8672" i="1"/>
  <c r="H6657" i="1"/>
  <c r="H1281" i="1"/>
  <c r="I1280" i="1"/>
  <c r="H8745" i="1"/>
  <c r="I8744" i="1"/>
  <c r="H5217" i="1"/>
  <c r="I5216" i="1"/>
  <c r="H5337" i="1"/>
  <c r="I5336" i="1"/>
  <c r="H2985" i="1"/>
  <c r="H1761" i="1"/>
  <c r="I1760" i="1"/>
  <c r="H5385" i="1"/>
  <c r="I5384" i="1"/>
  <c r="H6369" i="1"/>
  <c r="I6368" i="1"/>
  <c r="H561" i="1"/>
  <c r="H8217" i="1"/>
  <c r="I8216" i="1"/>
  <c r="H5745" i="1"/>
  <c r="I5744" i="1"/>
  <c r="H4161" i="1"/>
  <c r="I4160" i="1"/>
  <c r="H1593" i="1"/>
  <c r="I1592" i="1"/>
  <c r="H6897" i="1"/>
  <c r="I6896" i="1"/>
  <c r="H3345" i="1"/>
  <c r="H1257" i="1"/>
  <c r="I1256" i="1"/>
  <c r="H5457" i="1"/>
  <c r="I5456" i="1"/>
  <c r="H8265" i="1"/>
  <c r="I8264" i="1"/>
  <c r="H4641" i="1"/>
  <c r="H7377" i="1"/>
  <c r="H3057" i="1"/>
  <c r="I3056" i="1"/>
  <c r="I1352" i="1"/>
  <c r="H5553" i="1"/>
  <c r="I5552" i="1"/>
  <c r="H7593" i="1"/>
  <c r="I7592" i="1"/>
  <c r="H3705" i="1"/>
  <c r="I3704" i="1"/>
  <c r="H849" i="1"/>
  <c r="I848" i="1"/>
  <c r="H8505" i="1"/>
  <c r="H5073" i="1"/>
  <c r="I5072" i="1"/>
  <c r="H3681" i="1"/>
  <c r="I3680" i="1"/>
  <c r="H1497" i="1"/>
  <c r="H7569" i="1"/>
  <c r="I7568" i="1"/>
  <c r="H4017" i="1"/>
  <c r="I4016" i="1"/>
  <c r="H2313" i="1"/>
  <c r="H1473" i="1"/>
  <c r="H4713" i="1"/>
  <c r="H5409" i="1"/>
  <c r="I5408" i="1"/>
  <c r="H657" i="1"/>
  <c r="H8313" i="1"/>
  <c r="H4881" i="1"/>
  <c r="I4880" i="1"/>
  <c r="H3489" i="1"/>
  <c r="H1689" i="1"/>
  <c r="I1688" i="1"/>
  <c r="H6393" i="1"/>
  <c r="I6392" i="1"/>
  <c r="AS843" i="1"/>
  <c r="AP843" i="3" s="1"/>
  <c r="AX6440" i="1"/>
  <c r="AT6272" i="1"/>
  <c r="AX1501" i="1"/>
  <c r="AT1333" i="1"/>
  <c r="AX1096" i="1"/>
  <c r="AT928" i="1"/>
  <c r="AX2692" i="1"/>
  <c r="AT2524" i="1"/>
  <c r="AR869" i="1"/>
  <c r="AO869" i="3" s="1"/>
  <c r="AV1037" i="1"/>
  <c r="AX1173" i="1"/>
  <c r="AT1005" i="1"/>
  <c r="AV900" i="1"/>
  <c r="AR732" i="1"/>
  <c r="AO732" i="3" s="1"/>
  <c r="AX1234" i="1"/>
  <c r="AT1066" i="1"/>
  <c r="AX1514" i="1"/>
  <c r="AT1346" i="1"/>
  <c r="AR724" i="1"/>
  <c r="AO724" i="3" s="1"/>
  <c r="AV892" i="1"/>
  <c r="AX953" i="1"/>
  <c r="AT785" i="1"/>
  <c r="AX1051" i="1"/>
  <c r="AT883" i="1"/>
  <c r="AX935" i="1"/>
  <c r="AT767" i="1"/>
  <c r="AX2961" i="1"/>
  <c r="AT2793" i="1"/>
  <c r="AT761" i="1"/>
  <c r="AX929" i="1"/>
  <c r="AQ604" i="3"/>
  <c r="AP604" i="3"/>
  <c r="AX1211" i="1"/>
  <c r="AT1043" i="1"/>
  <c r="AX1082" i="1"/>
  <c r="AT914" i="1"/>
  <c r="AX959" i="1"/>
  <c r="AT791" i="1"/>
  <c r="AX1011" i="1"/>
  <c r="AT843" i="1"/>
  <c r="AX1140" i="1"/>
  <c r="AT972" i="1"/>
  <c r="AX920" i="1"/>
  <c r="AT752" i="1"/>
  <c r="AX1381" i="1"/>
  <c r="AT1213" i="1"/>
  <c r="AX985" i="1"/>
  <c r="AT817" i="1"/>
  <c r="AX1510" i="1"/>
  <c r="AT1342" i="1"/>
  <c r="AS698" i="1"/>
  <c r="AW866" i="1"/>
  <c r="AX1119" i="1"/>
  <c r="AT951" i="1"/>
  <c r="AT794" i="1"/>
  <c r="AX962" i="1"/>
  <c r="AX1032" i="1"/>
  <c r="AT864" i="1"/>
  <c r="AS827" i="1"/>
  <c r="AW995" i="1"/>
  <c r="AX1049" i="1"/>
  <c r="AT881" i="1"/>
  <c r="AX965" i="1"/>
  <c r="AT797" i="1"/>
  <c r="AQ530" i="3"/>
  <c r="AP530" i="3"/>
  <c r="AX1674" i="1"/>
  <c r="AT1506" i="1"/>
  <c r="AX926" i="1"/>
  <c r="AT758" i="1"/>
  <c r="AX2326" i="1"/>
  <c r="AT2158" i="1"/>
  <c r="AX909" i="1"/>
  <c r="AT741" i="1"/>
  <c r="AX849" i="1"/>
  <c r="AT681" i="1"/>
  <c r="AP659" i="3"/>
  <c r="AQ659" i="3"/>
  <c r="AS773" i="1"/>
  <c r="AW941" i="1"/>
  <c r="AX2659" i="1"/>
  <c r="AT2491" i="1"/>
  <c r="AX1181" i="1"/>
  <c r="AT1013" i="1"/>
  <c r="AQ605" i="3"/>
  <c r="AP605" i="3"/>
  <c r="AX1107" i="1"/>
  <c r="AT939" i="1"/>
  <c r="AX993" i="1"/>
  <c r="AT825" i="1"/>
  <c r="AX903" i="1"/>
  <c r="AT735" i="1"/>
  <c r="AY976" i="1"/>
  <c r="AU808" i="1"/>
  <c r="AR1078" i="1"/>
  <c r="AO1078" i="3" s="1"/>
  <c r="AV1246" i="1"/>
  <c r="AX1124" i="1"/>
  <c r="AT956" i="1"/>
  <c r="AX1323" i="1"/>
  <c r="AT1155" i="1"/>
  <c r="AW940" i="1"/>
  <c r="AS772" i="1"/>
  <c r="AX946" i="1"/>
  <c r="AT778" i="1"/>
  <c r="AX984" i="1"/>
  <c r="AT816" i="1"/>
  <c r="AU791" i="1"/>
  <c r="AY959" i="1"/>
  <c r="AX1388" i="1"/>
  <c r="AT1220" i="1"/>
  <c r="AX1750" i="1"/>
  <c r="AT1582" i="1"/>
  <c r="AW907" i="1"/>
  <c r="AS739" i="1"/>
  <c r="AX1166" i="1"/>
  <c r="AT998" i="1"/>
  <c r="AX1090" i="1"/>
  <c r="AT922" i="1"/>
  <c r="AT992" i="1"/>
  <c r="AX1160" i="1"/>
  <c r="AQ571" i="3"/>
  <c r="AP571" i="3"/>
  <c r="AX1500" i="1"/>
  <c r="AT1332" i="1"/>
  <c r="AX989" i="1"/>
  <c r="AT821" i="1"/>
  <c r="AX976" i="1"/>
  <c r="AT808" i="1"/>
  <c r="AX1681" i="1"/>
  <c r="AT1513" i="1"/>
  <c r="AU693" i="1"/>
  <c r="AY861" i="1"/>
  <c r="AX2339" i="1"/>
  <c r="AT2171" i="1"/>
  <c r="AX1378" i="1"/>
  <c r="AT1210" i="1"/>
  <c r="AX970" i="1"/>
  <c r="AT802" i="1"/>
  <c r="AV1003" i="1"/>
  <c r="AR835" i="1"/>
  <c r="AO835" i="3" s="1"/>
  <c r="AX1635" i="1"/>
  <c r="AT1467" i="1"/>
  <c r="AX1033" i="1"/>
  <c r="AT865" i="1"/>
  <c r="AX889" i="1"/>
  <c r="AT721" i="1"/>
  <c r="AS911" i="1"/>
  <c r="AW1079" i="1"/>
  <c r="AX1111" i="1"/>
  <c r="AT943" i="1"/>
  <c r="AR765" i="1"/>
  <c r="AV933" i="1"/>
  <c r="AX879" i="1"/>
  <c r="AT711" i="1"/>
  <c r="AP743" i="3"/>
  <c r="AQ743" i="3"/>
  <c r="AX1129" i="1"/>
  <c r="AT961" i="1"/>
  <c r="AX1118" i="1"/>
  <c r="AT950" i="1"/>
  <c r="AV848" i="1"/>
  <c r="AR680" i="1"/>
  <c r="AO680" i="3" s="1"/>
  <c r="AX2143" i="1"/>
  <c r="AT1975" i="1"/>
  <c r="AX1048" i="1"/>
  <c r="AT880" i="1"/>
  <c r="AX1026" i="1"/>
  <c r="AT858" i="1"/>
  <c r="AT1000" i="1"/>
  <c r="AX1168" i="1"/>
  <c r="AU718" i="1"/>
  <c r="AY886" i="1"/>
  <c r="AV995" i="1"/>
  <c r="AR827" i="1"/>
  <c r="AO827" i="3" s="1"/>
  <c r="AX2027" i="1"/>
  <c r="AT1859" i="1"/>
  <c r="AX1319" i="1"/>
  <c r="AT1151" i="1"/>
  <c r="AV1103" i="1"/>
  <c r="AR935" i="1"/>
  <c r="AO935" i="3" s="1"/>
  <c r="AU714" i="1"/>
  <c r="AY882" i="1"/>
  <c r="AQ651" i="3"/>
  <c r="AP651" i="3"/>
  <c r="AX1104" i="1"/>
  <c r="AT936" i="1"/>
  <c r="AR788" i="1"/>
  <c r="AO788" i="3" s="1"/>
  <c r="AV956" i="1"/>
  <c r="AX1128" i="1"/>
  <c r="AT960" i="1"/>
  <c r="AS974" i="1"/>
  <c r="AW1142" i="1"/>
  <c r="AX1159" i="1"/>
  <c r="AT991" i="1"/>
  <c r="AX1238" i="1"/>
  <c r="AT1070" i="1"/>
  <c r="AS761" i="1"/>
  <c r="AW929" i="1"/>
  <c r="AR707" i="1"/>
  <c r="AO707" i="3" s="1"/>
  <c r="AV875" i="1"/>
  <c r="AQ806" i="3"/>
  <c r="AP806" i="3"/>
  <c r="AR717" i="1"/>
  <c r="AO717" i="3" s="1"/>
  <c r="AV885" i="1"/>
  <c r="AR881" i="1"/>
  <c r="AO881" i="3" s="1"/>
  <c r="AV1049" i="1"/>
  <c r="AX1029" i="1"/>
  <c r="AT861" i="1"/>
  <c r="AP593" i="3"/>
  <c r="AQ593" i="3"/>
  <c r="AX1477" i="1"/>
  <c r="AT1309" i="1"/>
  <c r="AX1137" i="1"/>
  <c r="AT969" i="1"/>
  <c r="AX1169" i="1"/>
  <c r="AT1001" i="1"/>
  <c r="AS768" i="1"/>
  <c r="AW936" i="1"/>
  <c r="AX1254" i="1"/>
  <c r="AT1086" i="1"/>
  <c r="AR1051" i="1"/>
  <c r="AO1051" i="3" s="1"/>
  <c r="AV1219" i="1"/>
  <c r="AX1434" i="1"/>
  <c r="AT1266" i="1"/>
  <c r="AP544" i="3"/>
  <c r="AQ544" i="3"/>
  <c r="AX1416" i="1"/>
  <c r="AT1248" i="1"/>
  <c r="AX2604" i="1"/>
  <c r="AT2436" i="1"/>
  <c r="AP600" i="3"/>
  <c r="AQ600" i="3"/>
  <c r="AX1122" i="1"/>
  <c r="AT954" i="1"/>
  <c r="AX1382" i="1"/>
  <c r="AT1214" i="1"/>
  <c r="AX1419" i="1"/>
  <c r="AT1251" i="1"/>
  <c r="AR890" i="1"/>
  <c r="AO890" i="3" s="1"/>
  <c r="AV1058" i="1"/>
  <c r="AS712" i="1"/>
  <c r="AW880" i="1"/>
  <c r="AX1361" i="1"/>
  <c r="AT1193" i="1"/>
  <c r="AX1525" i="1"/>
  <c r="AT1357" i="1"/>
  <c r="AX1446" i="1"/>
  <c r="AT1278" i="1"/>
  <c r="AX1143" i="1"/>
  <c r="AT975" i="1"/>
  <c r="AU888" i="1"/>
  <c r="AY1056" i="1"/>
  <c r="AR773" i="1"/>
  <c r="AO773" i="3" s="1"/>
  <c r="AV941" i="1"/>
  <c r="AX1444" i="1"/>
  <c r="AT1276" i="1"/>
  <c r="AX1074" i="1"/>
  <c r="AT906" i="1"/>
  <c r="AS819" i="1"/>
  <c r="AW987" i="1"/>
  <c r="AX1146" i="1"/>
  <c r="AT978" i="1"/>
  <c r="AX3268" i="1"/>
  <c r="AT3100" i="1"/>
  <c r="AX1261" i="1"/>
  <c r="AT1093" i="1"/>
  <c r="AV971" i="1"/>
  <c r="AR803" i="1"/>
  <c r="AO803" i="3" s="1"/>
  <c r="AR959" i="1"/>
  <c r="AO959" i="3" s="1"/>
  <c r="AV1127" i="1"/>
  <c r="AX1171" i="1"/>
  <c r="AT1003" i="1"/>
  <c r="AT1519" i="1"/>
  <c r="AX1687" i="1"/>
  <c r="AX1269" i="1"/>
  <c r="AT1101" i="1"/>
  <c r="AX1624" i="1"/>
  <c r="AT1456" i="1"/>
  <c r="AU852" i="1"/>
  <c r="AY1020" i="1"/>
  <c r="AT980" i="1"/>
  <c r="AX1148" i="1"/>
  <c r="AX2618" i="1"/>
  <c r="AT2450" i="1"/>
  <c r="AP813" i="3"/>
  <c r="AQ813" i="3"/>
  <c r="AX1283" i="1"/>
  <c r="AT1115" i="1"/>
  <c r="AX1692" i="1"/>
  <c r="AT1524" i="1"/>
  <c r="AX1317" i="1"/>
  <c r="AT1149" i="1"/>
  <c r="AX1707" i="1"/>
  <c r="AT1539" i="1"/>
  <c r="AS981" i="1"/>
  <c r="AW1149" i="1"/>
  <c r="AR948" i="1"/>
  <c r="AO948" i="3" s="1"/>
  <c r="AV1116" i="1"/>
  <c r="AY916" i="1"/>
  <c r="AU748" i="1"/>
  <c r="AY874" i="1"/>
  <c r="AU706" i="1"/>
  <c r="AU734" i="1"/>
  <c r="AY902" i="1"/>
  <c r="AR1147" i="1"/>
  <c r="AO1147" i="3" s="1"/>
  <c r="AV1315" i="1"/>
  <c r="AU1002" i="1"/>
  <c r="AY1170" i="1"/>
  <c r="AU776" i="1"/>
  <c r="AY944" i="1"/>
  <c r="AR755" i="1"/>
  <c r="AO755" i="3" s="1"/>
  <c r="AV923" i="1"/>
  <c r="AS714" i="1"/>
  <c r="AW882" i="1"/>
  <c r="AU781" i="1"/>
  <c r="AY949" i="1"/>
  <c r="AU723" i="1"/>
  <c r="AY891" i="1"/>
  <c r="AQ574" i="3"/>
  <c r="AP574" i="3"/>
  <c r="AU955" i="1"/>
  <c r="AY1123" i="1"/>
  <c r="AR1094" i="1"/>
  <c r="AO1094" i="3" s="1"/>
  <c r="AV1262" i="1"/>
  <c r="AQ546" i="3"/>
  <c r="AP546" i="3"/>
  <c r="AS742" i="1"/>
  <c r="AW910" i="1"/>
  <c r="AU742" i="1"/>
  <c r="AY910" i="1"/>
  <c r="AR924" i="1"/>
  <c r="AO924" i="3" s="1"/>
  <c r="AV1092" i="1"/>
  <c r="AY948" i="1"/>
  <c r="AU780" i="1"/>
  <c r="AU829" i="1"/>
  <c r="AY997" i="1"/>
  <c r="AU831" i="1"/>
  <c r="AY999" i="1"/>
  <c r="AS928" i="1"/>
  <c r="AW1096" i="1"/>
  <c r="AU819" i="1"/>
  <c r="AY987" i="1"/>
  <c r="AU713" i="1"/>
  <c r="AY881" i="1"/>
  <c r="AP760" i="3"/>
  <c r="AQ760" i="3"/>
  <c r="AY875" i="1"/>
  <c r="AU707" i="1"/>
  <c r="AU797" i="1"/>
  <c r="AY965" i="1"/>
  <c r="AU815" i="1"/>
  <c r="AY983" i="1"/>
  <c r="AU692" i="1"/>
  <c r="AY860" i="1"/>
  <c r="AY925" i="1"/>
  <c r="AU757" i="1"/>
  <c r="AY930" i="1"/>
  <c r="AU762" i="1"/>
  <c r="AR914" i="1"/>
  <c r="AO914" i="3" s="1"/>
  <c r="AV1082" i="1"/>
  <c r="AU918" i="1"/>
  <c r="AY1086" i="1"/>
  <c r="AP663" i="3"/>
  <c r="AQ663" i="3"/>
  <c r="AU687" i="1"/>
  <c r="AY855" i="1"/>
  <c r="AS906" i="1"/>
  <c r="AW1074" i="1"/>
  <c r="AU705" i="1"/>
  <c r="AY873" i="1"/>
  <c r="AR801" i="1"/>
  <c r="AO801" i="3" s="1"/>
  <c r="AV969" i="1"/>
  <c r="AR774" i="1"/>
  <c r="AO774" i="3" s="1"/>
  <c r="AV942" i="1"/>
  <c r="AR944" i="1"/>
  <c r="AO944" i="3" s="1"/>
  <c r="AV1112" i="1"/>
  <c r="AS769" i="1"/>
  <c r="AW937" i="1"/>
  <c r="AR1129" i="1"/>
  <c r="AO1129" i="3" s="1"/>
  <c r="AV1297" i="1"/>
  <c r="AR720" i="1"/>
  <c r="AO720" i="3" s="1"/>
  <c r="AV888" i="1"/>
  <c r="AR766" i="1"/>
  <c r="AO766" i="3" s="1"/>
  <c r="AV934" i="1"/>
  <c r="AQ738" i="3"/>
  <c r="AP738" i="3"/>
  <c r="AP601" i="3"/>
  <c r="AQ601" i="3"/>
  <c r="AR810" i="1"/>
  <c r="AO810" i="3" s="1"/>
  <c r="AV978" i="1"/>
  <c r="AY1066" i="1"/>
  <c r="AU898" i="1"/>
  <c r="AS766" i="1"/>
  <c r="AW934" i="1"/>
  <c r="AR963" i="1"/>
  <c r="AO963" i="3" s="1"/>
  <c r="AV1131" i="1"/>
  <c r="AR794" i="1"/>
  <c r="AO794" i="3" s="1"/>
  <c r="AV962" i="1"/>
  <c r="AU895" i="1"/>
  <c r="AY1063" i="1"/>
  <c r="AR951" i="1"/>
  <c r="AO951" i="3" s="1"/>
  <c r="AV1119" i="1"/>
  <c r="AU789" i="1"/>
  <c r="AY957" i="1"/>
  <c r="AQ598" i="3"/>
  <c r="AP598" i="3"/>
  <c r="AS755" i="1"/>
  <c r="AW923" i="1"/>
  <c r="AU778" i="1"/>
  <c r="AY946" i="1"/>
  <c r="AR908" i="1"/>
  <c r="AO908" i="3" s="1"/>
  <c r="AV1076" i="1"/>
  <c r="AU975" i="1"/>
  <c r="AY1143" i="1"/>
  <c r="AU830" i="1"/>
  <c r="AY998" i="1"/>
  <c r="AU977" i="1"/>
  <c r="AY1145" i="1"/>
  <c r="AU887" i="1"/>
  <c r="AY1055" i="1"/>
  <c r="AP587" i="3"/>
  <c r="AQ587" i="3"/>
  <c r="AU712" i="1"/>
  <c r="AY880" i="1"/>
  <c r="AU859" i="1"/>
  <c r="AY1027" i="1"/>
  <c r="AR716" i="1"/>
  <c r="AO716" i="3" s="1"/>
  <c r="AV884" i="1"/>
  <c r="AU973" i="1"/>
  <c r="AY1141" i="1"/>
  <c r="AU921" i="1"/>
  <c r="AY1089" i="1"/>
  <c r="AU932" i="1"/>
  <c r="AY1100" i="1"/>
  <c r="AU835" i="1"/>
  <c r="AY1003" i="1"/>
  <c r="AR762" i="1"/>
  <c r="AO762" i="3" s="1"/>
  <c r="AV930" i="1"/>
  <c r="AU934" i="1"/>
  <c r="AY1102" i="1"/>
  <c r="AS831" i="1"/>
  <c r="AW999" i="1"/>
  <c r="AU813" i="1"/>
  <c r="AY981" i="1"/>
  <c r="AU760" i="1"/>
  <c r="AY928" i="1"/>
  <c r="AU747" i="1"/>
  <c r="AY915" i="1"/>
  <c r="AU721" i="1"/>
  <c r="AY889" i="1"/>
  <c r="AX3406" i="1"/>
  <c r="AT3238" i="1"/>
  <c r="AU790" i="1"/>
  <c r="AY958" i="1"/>
  <c r="AX4477" i="1"/>
  <c r="AT4309" i="1"/>
  <c r="AX3076" i="1"/>
  <c r="AT2908" i="1"/>
  <c r="AU894" i="1"/>
  <c r="AY1062" i="1"/>
  <c r="AX5157" i="1"/>
  <c r="AT4989" i="1"/>
  <c r="AS820" i="1"/>
  <c r="AW988" i="1"/>
  <c r="AP652" i="3"/>
  <c r="AQ652" i="3"/>
  <c r="AW962" i="1"/>
  <c r="AS794" i="1"/>
  <c r="AP626" i="3"/>
  <c r="AQ626" i="3"/>
  <c r="AW887" i="1"/>
  <c r="AS719" i="1"/>
  <c r="AP551" i="3"/>
  <c r="AQ551" i="3"/>
  <c r="AW916" i="1"/>
  <c r="AS916" i="1" s="1"/>
  <c r="AQ624" i="3"/>
  <c r="AP624" i="3"/>
  <c r="AS792" i="1"/>
  <c r="AW960" i="1"/>
  <c r="AS890" i="1"/>
  <c r="AW1058" i="1"/>
  <c r="AS721" i="1"/>
  <c r="AW889" i="1"/>
  <c r="AQ722" i="3"/>
  <c r="AP722" i="3"/>
  <c r="AP553" i="3"/>
  <c r="AQ553" i="3"/>
  <c r="AW1179" i="1"/>
  <c r="AS1011" i="1"/>
  <c r="AS826" i="1"/>
  <c r="AW994" i="1"/>
  <c r="AS970" i="1"/>
  <c r="AW1138" i="1"/>
  <c r="AP658" i="3"/>
  <c r="AQ658" i="3"/>
  <c r="AP802" i="3"/>
  <c r="AQ802" i="3"/>
  <c r="AS847" i="1"/>
  <c r="AW1015" i="1"/>
  <c r="AQ679" i="3"/>
  <c r="AP679" i="3"/>
  <c r="AS870" i="1"/>
  <c r="AW1038" i="1"/>
  <c r="AP800" i="3"/>
  <c r="AQ800" i="3"/>
  <c r="AQ702" i="3"/>
  <c r="AP702" i="3"/>
  <c r="AP756" i="3"/>
  <c r="AQ756" i="3"/>
  <c r="AU804" i="1"/>
  <c r="AY972" i="1"/>
  <c r="AV1149" i="1"/>
  <c r="AR981" i="1"/>
  <c r="AO981" i="3" s="1"/>
  <c r="AU770" i="1"/>
  <c r="AY938" i="1"/>
  <c r="AS944" i="1"/>
  <c r="AW1112" i="1"/>
  <c r="AU738" i="1"/>
  <c r="AY906" i="1"/>
  <c r="AS881" i="1"/>
  <c r="AW1049" i="1"/>
  <c r="AP776" i="3"/>
  <c r="AQ776" i="3"/>
  <c r="AR882" i="1"/>
  <c r="AO882" i="3" s="1"/>
  <c r="AV1050" i="1"/>
  <c r="AQ713" i="3"/>
  <c r="AP713" i="3"/>
  <c r="AR798" i="1"/>
  <c r="AO798" i="3" s="1"/>
  <c r="AV966" i="1"/>
  <c r="AW1029" i="1"/>
  <c r="AS861" i="1"/>
  <c r="AR968" i="1"/>
  <c r="AO968" i="3" s="1"/>
  <c r="AV1136" i="1"/>
  <c r="AR899" i="1"/>
  <c r="AO899" i="3" s="1"/>
  <c r="AV1067" i="1"/>
  <c r="AW1047" i="1"/>
  <c r="AS879" i="1"/>
  <c r="AP693" i="3"/>
  <c r="AQ693" i="3"/>
  <c r="AW1111" i="1"/>
  <c r="AS943" i="1"/>
  <c r="AR733" i="1"/>
  <c r="AO733" i="3" s="1"/>
  <c r="AV901" i="1"/>
  <c r="AP711" i="3"/>
  <c r="AQ711" i="3"/>
  <c r="AQ775" i="3"/>
  <c r="AP775" i="3"/>
  <c r="AU796" i="1"/>
  <c r="AY964" i="1"/>
  <c r="AY878" i="1"/>
  <c r="AU710" i="1"/>
  <c r="AS924" i="1"/>
  <c r="AW1092" i="1"/>
  <c r="AS838" i="1"/>
  <c r="AW1006" i="1"/>
  <c r="AP670" i="3"/>
  <c r="AQ670" i="3"/>
  <c r="AS832" i="1"/>
  <c r="AW1000" i="1"/>
  <c r="AS810" i="1"/>
  <c r="AW978" i="1"/>
  <c r="AW1141" i="1"/>
  <c r="AP664" i="3"/>
  <c r="AQ664" i="3"/>
  <c r="AW956" i="1"/>
  <c r="AS788" i="1"/>
  <c r="AP642" i="3"/>
  <c r="AQ642" i="3"/>
  <c r="AP805" i="3"/>
  <c r="AQ805" i="3"/>
  <c r="AP620" i="3"/>
  <c r="AQ620" i="3"/>
  <c r="AS764" i="1"/>
  <c r="AW932" i="1"/>
  <c r="AS833" i="1"/>
  <c r="AW1001" i="1"/>
  <c r="AP596" i="3"/>
  <c r="AQ596" i="3"/>
  <c r="AP665" i="3"/>
  <c r="AQ665" i="3"/>
  <c r="AS684" i="1"/>
  <c r="AW852" i="1"/>
  <c r="AQ516" i="3"/>
  <c r="AP516" i="3"/>
  <c r="AS836" i="1"/>
  <c r="AW1004" i="1"/>
  <c r="AS798" i="1"/>
  <c r="AW966" i="1"/>
  <c r="AS786" i="1"/>
  <c r="AW954" i="1"/>
  <c r="AP933" i="3"/>
  <c r="AQ933" i="3"/>
  <c r="AQ829" i="3"/>
  <c r="AP829" i="3"/>
  <c r="AS871" i="1"/>
  <c r="AW1039" i="1"/>
  <c r="AP668" i="3"/>
  <c r="AQ668" i="3"/>
  <c r="AQ630" i="3"/>
  <c r="AP630" i="3"/>
  <c r="AP618" i="3"/>
  <c r="AQ618" i="3"/>
  <c r="AS716" i="1"/>
  <c r="AW884" i="1"/>
  <c r="AS1071" i="1"/>
  <c r="AW1239" i="1"/>
  <c r="AS706" i="1"/>
  <c r="AW874" i="1"/>
  <c r="AS982" i="1"/>
  <c r="AW1150" i="1"/>
  <c r="AP703" i="3"/>
  <c r="AQ703" i="3"/>
  <c r="AP548" i="3"/>
  <c r="AQ548" i="3"/>
  <c r="AP903" i="3"/>
  <c r="AQ903" i="3"/>
  <c r="AQ538" i="3"/>
  <c r="AP538" i="3"/>
  <c r="AP814" i="3"/>
  <c r="AQ814" i="3"/>
  <c r="AS918" i="1"/>
  <c r="AW1086" i="1"/>
  <c r="AS834" i="1"/>
  <c r="AW1002" i="1"/>
  <c r="AP750" i="3"/>
  <c r="AQ750" i="3"/>
  <c r="AQ667" i="3"/>
  <c r="AP667" i="3"/>
  <c r="AS787" i="1"/>
  <c r="AW955" i="1"/>
  <c r="AP666" i="3"/>
  <c r="AQ666" i="3"/>
  <c r="AS835" i="1"/>
  <c r="AW1003" i="1"/>
  <c r="AP619" i="3"/>
  <c r="AQ619" i="3"/>
  <c r="AS1101" i="1"/>
  <c r="AW1269" i="1"/>
  <c r="AS997" i="1"/>
  <c r="AW1165" i="1"/>
  <c r="AU843" i="1"/>
  <c r="AY1011" i="1"/>
  <c r="AU939" i="1"/>
  <c r="AY1107" i="1"/>
  <c r="AY1008" i="1"/>
  <c r="AU840" i="1"/>
  <c r="AU733" i="1"/>
  <c r="AY901" i="1"/>
  <c r="AU907" i="1"/>
  <c r="AY1075" i="1"/>
  <c r="AR817" i="1"/>
  <c r="AO817" i="3" s="1"/>
  <c r="AV985" i="1"/>
  <c r="AR1142" i="1"/>
  <c r="AO1142" i="3" s="1"/>
  <c r="AV1310" i="1"/>
  <c r="AX1056" i="1"/>
  <c r="AT888" i="1"/>
  <c r="AS947" i="1"/>
  <c r="AW1115" i="1"/>
  <c r="AR782" i="1"/>
  <c r="AO782" i="3" s="1"/>
  <c r="AV950" i="1"/>
  <c r="AS681" i="1"/>
  <c r="AW849" i="1"/>
  <c r="AU851" i="1"/>
  <c r="AY1019" i="1"/>
  <c r="AU679" i="1"/>
  <c r="AY847" i="1"/>
  <c r="AS791" i="1"/>
  <c r="AW959" i="1"/>
  <c r="AU732" i="1"/>
  <c r="AY900" i="1"/>
  <c r="AS740" i="1"/>
  <c r="AW908" i="1"/>
  <c r="AR816" i="1"/>
  <c r="AO816" i="3" s="1"/>
  <c r="AV984" i="1"/>
  <c r="AX1030" i="1"/>
  <c r="AT862" i="1"/>
  <c r="AS808" i="1"/>
  <c r="AW976" i="1"/>
  <c r="AU725" i="1"/>
  <c r="AY893" i="1"/>
  <c r="AR983" i="1"/>
  <c r="AO983" i="3" s="1"/>
  <c r="AV1151" i="1"/>
  <c r="AP779" i="3"/>
  <c r="AQ779" i="3"/>
  <c r="AR877" i="1"/>
  <c r="AO877" i="3" s="1"/>
  <c r="AV1045" i="1"/>
  <c r="AU1010" i="1"/>
  <c r="AY1178" i="1"/>
  <c r="AX1050" i="1"/>
  <c r="AT882" i="1"/>
  <c r="AP513" i="3"/>
  <c r="AQ513" i="3"/>
  <c r="AP623" i="3"/>
  <c r="AQ623" i="3"/>
  <c r="AV999" i="1"/>
  <c r="AR831" i="1"/>
  <c r="AO831" i="3" s="1"/>
  <c r="AP572" i="3"/>
  <c r="AQ572" i="3"/>
  <c r="AS1090" i="1"/>
  <c r="AW1258" i="1"/>
  <c r="AQ640" i="3"/>
  <c r="AP640" i="3"/>
  <c r="AS793" i="1"/>
  <c r="AW961" i="1"/>
  <c r="AS948" i="1"/>
  <c r="AW1116" i="1"/>
  <c r="AP782" i="3"/>
  <c r="AQ782" i="3"/>
  <c r="AU788" i="1"/>
  <c r="AY956" i="1"/>
  <c r="AW1288" i="1"/>
  <c r="AS1120" i="1"/>
  <c r="AS682" i="1"/>
  <c r="AW850" i="1"/>
  <c r="AR792" i="1"/>
  <c r="AO792" i="3" s="1"/>
  <c r="AV960" i="1"/>
  <c r="AQ922" i="3"/>
  <c r="AP922" i="3"/>
  <c r="AR704" i="1"/>
  <c r="AO704" i="3" s="1"/>
  <c r="AV872" i="1"/>
  <c r="AS825" i="1"/>
  <c r="AW993" i="1"/>
  <c r="AQ625" i="3"/>
  <c r="AP625" i="3"/>
  <c r="AP780" i="3"/>
  <c r="AQ780" i="3"/>
  <c r="AQ952" i="3"/>
  <c r="AP952" i="3"/>
  <c r="AP514" i="3"/>
  <c r="AQ514" i="3"/>
  <c r="AS790" i="1"/>
  <c r="AW958" i="1"/>
  <c r="AU772" i="1"/>
  <c r="AY940" i="1"/>
  <c r="AQ657" i="3"/>
  <c r="AP657" i="3"/>
  <c r="AU1017" i="1"/>
  <c r="AY1185" i="1"/>
  <c r="AS708" i="1"/>
  <c r="AW876" i="1"/>
  <c r="AU708" i="1"/>
  <c r="AY876" i="1"/>
  <c r="AS823" i="1"/>
  <c r="AW991" i="1"/>
  <c r="AP622" i="3"/>
  <c r="AQ622" i="3"/>
  <c r="AX1058" i="1"/>
  <c r="AT890" i="1"/>
  <c r="AV1006" i="1"/>
  <c r="AR838" i="1"/>
  <c r="AO838" i="3" s="1"/>
  <c r="AX2180" i="1"/>
  <c r="AT2012" i="1"/>
  <c r="AU821" i="1"/>
  <c r="AY989" i="1"/>
  <c r="AS781" i="1"/>
  <c r="AW949" i="1"/>
  <c r="AU779" i="1"/>
  <c r="AY947" i="1"/>
  <c r="AR809" i="1"/>
  <c r="AO809" i="3" s="1"/>
  <c r="AV977" i="1"/>
  <c r="AP540" i="3"/>
  <c r="AQ540" i="3"/>
  <c r="AX1055" i="1"/>
  <c r="AT887" i="1"/>
  <c r="AP655" i="3"/>
  <c r="AQ655" i="3"/>
  <c r="AU931" i="1"/>
  <c r="AY1099" i="1"/>
  <c r="AP613" i="3"/>
  <c r="AQ613" i="3"/>
  <c r="AX894" i="1"/>
  <c r="AT726" i="1"/>
  <c r="AX901" i="1"/>
  <c r="AT733" i="1"/>
  <c r="AU966" i="1"/>
  <c r="AY1134" i="1"/>
  <c r="AS705" i="1"/>
  <c r="AW873" i="1"/>
  <c r="AW1021" i="1"/>
  <c r="AQ695" i="3"/>
  <c r="AP695" i="3"/>
  <c r="AR929" i="1"/>
  <c r="AO929" i="3" s="1"/>
  <c r="AV1097" i="1"/>
  <c r="AU1018" i="1"/>
  <c r="AY1186" i="1"/>
  <c r="AU969" i="1"/>
  <c r="AY1137" i="1"/>
  <c r="AS919" i="1"/>
  <c r="AW1087" i="1"/>
  <c r="AU740" i="1"/>
  <c r="AY908" i="1"/>
  <c r="AU735" i="1"/>
  <c r="AY903" i="1"/>
  <c r="AS744" i="1"/>
  <c r="AW912" i="1"/>
  <c r="AR812" i="1"/>
  <c r="AO812" i="3" s="1"/>
  <c r="AV980" i="1"/>
  <c r="AU954" i="1"/>
  <c r="AY1122" i="1"/>
  <c r="AP628" i="3"/>
  <c r="AQ628" i="3"/>
  <c r="AP636" i="3"/>
  <c r="AQ636" i="3"/>
  <c r="AP753" i="3"/>
  <c r="AQ753" i="3"/>
  <c r="AW1007" i="1"/>
  <c r="AS839" i="1"/>
  <c r="AU1004" i="1"/>
  <c r="AY1172" i="1"/>
  <c r="AR805" i="1"/>
  <c r="AO805" i="3" s="1"/>
  <c r="AV973" i="1"/>
  <c r="AU827" i="1"/>
  <c r="AY995" i="1"/>
  <c r="AU953" i="1"/>
  <c r="AY1121" i="1"/>
  <c r="AR912" i="1"/>
  <c r="AO912" i="3" s="1"/>
  <c r="AV1080" i="1"/>
  <c r="AU784" i="1"/>
  <c r="AY952" i="1"/>
  <c r="AP654" i="3"/>
  <c r="AQ654" i="3"/>
  <c r="AV1007" i="1"/>
  <c r="AR839" i="1"/>
  <c r="AO839" i="3" s="1"/>
  <c r="AU841" i="1"/>
  <c r="AY1009" i="1"/>
  <c r="AQ537" i="3"/>
  <c r="AP537" i="3"/>
  <c r="AQ685" i="3"/>
  <c r="AP685" i="3"/>
  <c r="AU697" i="1"/>
  <c r="AY865" i="1"/>
  <c r="AV1001" i="1"/>
  <c r="AR833" i="1"/>
  <c r="AO833" i="3" s="1"/>
  <c r="AP751" i="3"/>
  <c r="AQ751" i="3"/>
  <c r="AQ576" i="3"/>
  <c r="AP576" i="3"/>
  <c r="AR747" i="1"/>
  <c r="AO747" i="3" s="1"/>
  <c r="AV915" i="1"/>
  <c r="AR898" i="1"/>
  <c r="AO898" i="3" s="1"/>
  <c r="AV1066" i="1"/>
  <c r="AR909" i="1"/>
  <c r="AO909" i="3" s="1"/>
  <c r="AV1077" i="1"/>
  <c r="AS730" i="1"/>
  <c r="AW898" i="1"/>
  <c r="AP671" i="3"/>
  <c r="AQ671" i="3"/>
  <c r="AS763" i="1"/>
  <c r="AW931" i="1"/>
  <c r="AS818" i="1"/>
  <c r="AW986" i="1"/>
  <c r="AS899" i="1"/>
  <c r="AW1067" i="1"/>
  <c r="AS915" i="1"/>
  <c r="AW1083" i="1"/>
  <c r="AR764" i="1"/>
  <c r="AO764" i="3" s="1"/>
  <c r="AV932" i="1"/>
  <c r="AS893" i="1"/>
  <c r="AW1061" i="1"/>
  <c r="AR916" i="1"/>
  <c r="AO916" i="3" s="1"/>
  <c r="AV1084" i="1"/>
  <c r="AX6567" i="1"/>
  <c r="AT6399" i="1"/>
  <c r="AR891" i="1"/>
  <c r="AO891" i="3" s="1"/>
  <c r="AV1059" i="1"/>
  <c r="AS1114" i="1"/>
  <c r="AW1282" i="1"/>
  <c r="AR938" i="1"/>
  <c r="AO938" i="3" s="1"/>
  <c r="AV1106" i="1"/>
  <c r="AU717" i="1"/>
  <c r="AY885" i="1"/>
  <c r="AR1057" i="1"/>
  <c r="AO1057" i="3" s="1"/>
  <c r="AV1225" i="1"/>
  <c r="AS927" i="1"/>
  <c r="AW1095" i="1"/>
  <c r="AS844" i="1"/>
  <c r="AW1012" i="1"/>
  <c r="AW1056" i="1"/>
  <c r="AS888" i="1"/>
  <c r="AS762" i="1"/>
  <c r="AW930" i="1"/>
  <c r="AS700" i="1"/>
  <c r="AW868" i="1"/>
  <c r="AR785" i="1"/>
  <c r="AO785" i="3" s="1"/>
  <c r="AV953" i="1"/>
  <c r="AS969" i="1"/>
  <c r="AW1137" i="1"/>
  <c r="AX5253" i="1"/>
  <c r="AT5085" i="1"/>
  <c r="AP562" i="3"/>
  <c r="AQ562" i="3"/>
  <c r="AU729" i="1"/>
  <c r="AY897" i="1"/>
  <c r="AS718" i="1"/>
  <c r="AW886" i="1"/>
  <c r="AU980" i="1"/>
  <c r="AY1148" i="1"/>
  <c r="AS797" i="1"/>
  <c r="AW965" i="1"/>
  <c r="AU924" i="1"/>
  <c r="AY1092" i="1"/>
  <c r="AR763" i="1"/>
  <c r="AO763" i="3" s="1"/>
  <c r="AV931" i="1"/>
  <c r="AQ595" i="3"/>
  <c r="AP595" i="3"/>
  <c r="AP650" i="3"/>
  <c r="AQ650" i="3"/>
  <c r="AQ731" i="3"/>
  <c r="AP731" i="3"/>
  <c r="AQ747" i="3"/>
  <c r="AP747" i="3"/>
  <c r="AR937" i="1"/>
  <c r="AO937" i="3" s="1"/>
  <c r="AV1105" i="1"/>
  <c r="AV852" i="1"/>
  <c r="AR684" i="1"/>
  <c r="AO684" i="3" s="1"/>
  <c r="AP725" i="3"/>
  <c r="AQ725" i="3"/>
  <c r="AS862" i="1"/>
  <c r="AW1030" i="1"/>
  <c r="AR927" i="1"/>
  <c r="AO927" i="3" s="1"/>
  <c r="AV1095" i="1"/>
  <c r="AP946" i="3"/>
  <c r="AQ946" i="3"/>
  <c r="AR904" i="1"/>
  <c r="AO904" i="3" s="1"/>
  <c r="AV1072" i="1"/>
  <c r="AU746" i="1"/>
  <c r="AY914" i="1"/>
  <c r="AP759" i="3"/>
  <c r="AQ759" i="3"/>
  <c r="AU864" i="1"/>
  <c r="AY1032" i="1"/>
  <c r="AS710" i="1"/>
  <c r="AW878" i="1"/>
  <c r="AP676" i="3"/>
  <c r="AQ676" i="3"/>
  <c r="AP720" i="3"/>
  <c r="AQ720" i="3"/>
  <c r="AV861" i="1"/>
  <c r="AR693" i="1"/>
  <c r="AO693" i="3" s="1"/>
  <c r="AP594" i="3"/>
  <c r="AQ594" i="3"/>
  <c r="AQ532" i="3"/>
  <c r="AP532" i="3"/>
  <c r="AU838" i="1"/>
  <c r="AY1006" i="1"/>
  <c r="AU724" i="1"/>
  <c r="AY892" i="1"/>
  <c r="AU844" i="1"/>
  <c r="AY1012" i="1"/>
  <c r="AP801" i="3"/>
  <c r="AQ801" i="3"/>
  <c r="AU752" i="1"/>
  <c r="AY920" i="1"/>
  <c r="AS897" i="1"/>
  <c r="AW1065" i="1"/>
  <c r="AR972" i="1"/>
  <c r="AO972" i="3" s="1"/>
  <c r="AV1140" i="1"/>
  <c r="AP550" i="3"/>
  <c r="AQ550" i="3"/>
  <c r="AP629" i="3"/>
  <c r="AQ629" i="3"/>
  <c r="AV1155" i="1"/>
  <c r="AR987" i="1"/>
  <c r="AO987" i="3" s="1"/>
  <c r="AU783" i="1"/>
  <c r="AY951" i="1"/>
  <c r="AR918" i="1"/>
  <c r="AO918" i="3" s="1"/>
  <c r="AV1086" i="1"/>
  <c r="AS736" i="1"/>
  <c r="AW904" i="1"/>
  <c r="AR719" i="1"/>
  <c r="AO719" i="3" s="1"/>
  <c r="AV887" i="1"/>
  <c r="AR752" i="1"/>
  <c r="AO752" i="3" s="1"/>
  <c r="AV920" i="1"/>
  <c r="AP748" i="3"/>
  <c r="AQ748" i="3"/>
  <c r="AP694" i="3"/>
  <c r="AQ694" i="3"/>
  <c r="AU817" i="1"/>
  <c r="AY985" i="1"/>
  <c r="AU971" i="1"/>
  <c r="AY1139" i="1"/>
  <c r="AY942" i="1"/>
  <c r="AU774" i="1"/>
  <c r="AU839" i="1"/>
  <c r="AY1007" i="1"/>
  <c r="AQ542" i="3"/>
  <c r="AP542" i="3"/>
  <c r="AS925" i="1"/>
  <c r="AW1093" i="1"/>
  <c r="AS828" i="1"/>
  <c r="AW996" i="1"/>
  <c r="AS917" i="1"/>
  <c r="AW1085" i="1"/>
  <c r="AR928" i="1"/>
  <c r="AO928" i="3" s="1"/>
  <c r="AV1096" i="1"/>
  <c r="AR975" i="1"/>
  <c r="AO975" i="3" s="1"/>
  <c r="AV1143" i="1"/>
  <c r="AU728" i="1"/>
  <c r="AY896" i="1"/>
  <c r="AP729" i="3"/>
  <c r="AQ729" i="3"/>
  <c r="AS971" i="1"/>
  <c r="AW1139" i="1"/>
  <c r="AU802" i="1"/>
  <c r="AY970" i="1"/>
  <c r="AS963" i="1"/>
  <c r="AW1131" i="1"/>
  <c r="AU773" i="1"/>
  <c r="AY941" i="1"/>
  <c r="AU982" i="1"/>
  <c r="AY1150" i="1"/>
  <c r="AY994" i="1"/>
  <c r="AU826" i="1"/>
  <c r="AR870" i="1"/>
  <c r="AO870" i="3" s="1"/>
  <c r="AV1038" i="1"/>
  <c r="AS699" i="1"/>
  <c r="AW867" i="1"/>
  <c r="AU991" i="1"/>
  <c r="AY1159" i="1"/>
  <c r="AU923" i="1"/>
  <c r="AY1091" i="1"/>
  <c r="AP568" i="3"/>
  <c r="AQ568" i="3"/>
  <c r="AR893" i="1"/>
  <c r="AO893" i="3" s="1"/>
  <c r="AV1061" i="1"/>
  <c r="AR894" i="1"/>
  <c r="AO894" i="3" s="1"/>
  <c r="AV1062" i="1"/>
  <c r="AS920" i="1"/>
  <c r="AW1088" i="1"/>
  <c r="AV867" i="1"/>
  <c r="AR699" i="1"/>
  <c r="AO699" i="3" s="1"/>
  <c r="AQ757" i="3"/>
  <c r="AP757" i="3"/>
  <c r="AV1000" i="1"/>
  <c r="AR832" i="1"/>
  <c r="AO832" i="3" s="1"/>
  <c r="AP660" i="3"/>
  <c r="AQ660" i="3"/>
  <c r="AQ749" i="3"/>
  <c r="AP749" i="3"/>
  <c r="AX7240" i="1"/>
  <c r="AT7072" i="1"/>
  <c r="AU716" i="1"/>
  <c r="AY884" i="1"/>
  <c r="AP803" i="3"/>
  <c r="AQ803" i="3"/>
  <c r="AP795" i="3"/>
  <c r="AQ795" i="3"/>
  <c r="AP531" i="3"/>
  <c r="AQ531" i="3"/>
  <c r="AS913" i="1"/>
  <c r="AW1081" i="1"/>
  <c r="AU698" i="1"/>
  <c r="AY866" i="1"/>
  <c r="AU825" i="1"/>
  <c r="AY993" i="1"/>
  <c r="AU777" i="1"/>
  <c r="AY945" i="1"/>
  <c r="AR913" i="1"/>
  <c r="AO913" i="3" s="1"/>
  <c r="AV1081" i="1"/>
  <c r="AS977" i="1"/>
  <c r="AW1145" i="1"/>
  <c r="AU1024" i="1"/>
  <c r="AY1192" i="1"/>
  <c r="AS892" i="1"/>
  <c r="AW1060" i="1"/>
  <c r="AR917" i="1"/>
  <c r="AO917" i="3" s="1"/>
  <c r="AV1085" i="1"/>
  <c r="AU751" i="1"/>
  <c r="AY919" i="1"/>
  <c r="AP752" i="3"/>
  <c r="AQ752" i="3"/>
  <c r="AU761" i="1"/>
  <c r="AY929" i="1"/>
  <c r="AR925" i="1"/>
  <c r="AO925" i="3" s="1"/>
  <c r="AV1093" i="1"/>
  <c r="AS840" i="1"/>
  <c r="AW1008" i="1"/>
  <c r="AP653" i="3"/>
  <c r="AQ653" i="3"/>
  <c r="AS774" i="1"/>
  <c r="AW942" i="1"/>
  <c r="AS914" i="1"/>
  <c r="AW1082" i="1"/>
  <c r="AS900" i="1"/>
  <c r="AW1068" i="1"/>
  <c r="AU754" i="1"/>
  <c r="AY922" i="1"/>
  <c r="AU963" i="1"/>
  <c r="AY1131" i="1"/>
  <c r="AU962" i="1"/>
  <c r="AY1130" i="1"/>
  <c r="AR778" i="1"/>
  <c r="AO778" i="3" s="1"/>
  <c r="AV946" i="1"/>
  <c r="AS811" i="1"/>
  <c r="AW979" i="1"/>
  <c r="AU968" i="1"/>
  <c r="AY1136" i="1"/>
  <c r="AR871" i="1"/>
  <c r="AO871" i="3" s="1"/>
  <c r="AV1039" i="1"/>
  <c r="AS678" i="1"/>
  <c r="AW846" i="1"/>
  <c r="AV993" i="1"/>
  <c r="AR825" i="1"/>
  <c r="AO825" i="3" s="1"/>
  <c r="AP745" i="3"/>
  <c r="AQ745" i="3"/>
  <c r="AU990" i="1"/>
  <c r="AY1158" i="1"/>
  <c r="AP809" i="3"/>
  <c r="AQ809" i="3"/>
  <c r="AR797" i="1"/>
  <c r="AO797" i="3" s="1"/>
  <c r="AV965" i="1"/>
  <c r="AP724" i="3"/>
  <c r="AQ724" i="3"/>
  <c r="AV1132" i="1"/>
  <c r="AR964" i="1"/>
  <c r="AO964" i="3" s="1"/>
  <c r="AY1247" i="1"/>
  <c r="AU1079" i="1"/>
  <c r="AU967" i="1"/>
  <c r="AY1135" i="1"/>
  <c r="AW1031" i="1"/>
  <c r="AS863" i="1"/>
  <c r="AP672" i="3"/>
  <c r="AQ672" i="3"/>
  <c r="AW989" i="1"/>
  <c r="AS821" i="1"/>
  <c r="AP606" i="3"/>
  <c r="AQ606" i="3"/>
  <c r="AU818" i="1"/>
  <c r="AY986" i="1"/>
  <c r="AP746" i="3"/>
  <c r="AQ746" i="3"/>
  <c r="AP732" i="3"/>
  <c r="AQ732" i="3"/>
  <c r="AU736" i="1"/>
  <c r="AY904" i="1"/>
  <c r="AV865" i="1"/>
  <c r="AR697" i="1"/>
  <c r="AO697" i="3" s="1"/>
  <c r="AU715" i="1"/>
  <c r="AY883" i="1"/>
  <c r="AP643" i="3"/>
  <c r="AQ643" i="3"/>
  <c r="AU845" i="1"/>
  <c r="AY1013" i="1"/>
  <c r="AS796" i="1"/>
  <c r="AW964" i="1"/>
  <c r="AS804" i="1"/>
  <c r="AW972" i="1"/>
  <c r="AU810" i="1"/>
  <c r="AY978" i="1"/>
  <c r="AS921" i="1"/>
  <c r="AW1089" i="1"/>
  <c r="AV992" i="1"/>
  <c r="AR824" i="1"/>
  <c r="AO824" i="3" s="1"/>
  <c r="AP510" i="3"/>
  <c r="AQ510" i="3"/>
  <c r="AR905" i="1"/>
  <c r="AO905" i="3" s="1"/>
  <c r="AV1073" i="1"/>
  <c r="AS822" i="1"/>
  <c r="AW990" i="1"/>
  <c r="AR738" i="1"/>
  <c r="AO738" i="3" s="1"/>
  <c r="AV906" i="1"/>
  <c r="AR903" i="1"/>
  <c r="AO903" i="3" s="1"/>
  <c r="AV1071" i="1"/>
  <c r="AV847" i="1"/>
  <c r="AR679" i="1"/>
  <c r="AO679" i="3" s="1"/>
  <c r="AP709" i="3"/>
  <c r="AQ709" i="3"/>
  <c r="AY1213" i="1"/>
  <c r="AU1045" i="1"/>
  <c r="AU744" i="1"/>
  <c r="AY912" i="1"/>
  <c r="AR952" i="1"/>
  <c r="AO952" i="3" s="1"/>
  <c r="AV1120" i="1"/>
  <c r="AU1001" i="1"/>
  <c r="AY1169" i="1"/>
  <c r="AY913" i="1"/>
  <c r="AU745" i="1"/>
  <c r="AS683" i="1"/>
  <c r="AW851" i="1"/>
  <c r="AS856" i="1"/>
  <c r="AW1024" i="1"/>
  <c r="AV998" i="1"/>
  <c r="AR830" i="1"/>
  <c r="AO830" i="3" s="1"/>
  <c r="AR911" i="1"/>
  <c r="AO911" i="3" s="1"/>
  <c r="AV1079" i="1"/>
  <c r="AP669" i="3"/>
  <c r="AQ669" i="3"/>
  <c r="AP599" i="3"/>
  <c r="AQ599" i="3"/>
  <c r="AU806" i="1"/>
  <c r="AY974" i="1"/>
  <c r="AQ715" i="3"/>
  <c r="AP715" i="3"/>
  <c r="AU927" i="1"/>
  <c r="AY1095" i="1"/>
  <c r="AS895" i="1"/>
  <c r="AW1063" i="1"/>
  <c r="AP674" i="3"/>
  <c r="AQ674" i="3"/>
  <c r="AS733" i="1"/>
  <c r="AW901" i="1"/>
  <c r="AS845" i="1"/>
  <c r="AW1013" i="1"/>
  <c r="AQ573" i="3"/>
  <c r="AP573" i="3"/>
  <c r="AS902" i="1"/>
  <c r="AW1070" i="1"/>
  <c r="AS877" i="1"/>
  <c r="AW1045" i="1"/>
  <c r="AR754" i="1"/>
  <c r="AO754" i="3" s="1"/>
  <c r="AV922" i="1"/>
  <c r="AP515" i="3"/>
  <c r="AQ515" i="3"/>
  <c r="AP688" i="3"/>
  <c r="AQ688" i="3"/>
  <c r="AU678" i="1"/>
  <c r="AY846" i="1"/>
  <c r="AW992" i="1"/>
  <c r="AS824" i="1"/>
  <c r="AU869" i="1"/>
  <c r="AY1037" i="1"/>
  <c r="AR939" i="1"/>
  <c r="AO939" i="3" s="1"/>
  <c r="AV1107" i="1"/>
  <c r="AS1208" i="1"/>
  <c r="AW1376" i="1"/>
  <c r="AU689" i="1"/>
  <c r="AY857" i="1"/>
  <c r="AS737" i="1"/>
  <c r="AW905" i="1"/>
  <c r="AS807" i="1"/>
  <c r="AW975" i="1"/>
  <c r="AU765" i="1"/>
  <c r="AY933" i="1"/>
  <c r="AP727" i="3"/>
  <c r="AQ727" i="3"/>
  <c r="AS771" i="1"/>
  <c r="AW939" i="1"/>
  <c r="AQ565" i="3"/>
  <c r="AP565" i="3"/>
  <c r="AS680" i="1"/>
  <c r="AW848" i="1"/>
  <c r="AP677" i="3"/>
  <c r="AQ677" i="3"/>
  <c r="AU811" i="1"/>
  <c r="AY979" i="1"/>
  <c r="AQ734" i="3"/>
  <c r="AP734" i="3"/>
  <c r="AS817" i="1"/>
  <c r="AW985" i="1"/>
  <c r="AS692" i="1"/>
  <c r="AW860" i="1"/>
  <c r="AR818" i="1"/>
  <c r="AO818" i="3" s="1"/>
  <c r="AV986" i="1"/>
  <c r="AS945" i="1"/>
  <c r="AW1113" i="1"/>
  <c r="AU694" i="1"/>
  <c r="AY862" i="1"/>
  <c r="AR879" i="1"/>
  <c r="AO879" i="3" s="1"/>
  <c r="AV1047" i="1"/>
  <c r="AP656" i="3"/>
  <c r="AQ656" i="3"/>
  <c r="AS785" i="1"/>
  <c r="AW953" i="1"/>
  <c r="AS894" i="1"/>
  <c r="AW1062" i="1"/>
  <c r="AP1040" i="3"/>
  <c r="AQ1040" i="3"/>
  <c r="AP569" i="3"/>
  <c r="AQ569" i="3"/>
  <c r="AP639" i="3"/>
  <c r="AQ639" i="3"/>
  <c r="AS723" i="1"/>
  <c r="AW891" i="1"/>
  <c r="AS896" i="1"/>
  <c r="AW1064" i="1"/>
  <c r="AV940" i="1"/>
  <c r="AR772" i="1"/>
  <c r="AO772" i="3" s="1"/>
  <c r="AP603" i="3"/>
  <c r="AQ603" i="3"/>
  <c r="AU680" i="1"/>
  <c r="AY848" i="1"/>
  <c r="AU854" i="1"/>
  <c r="AY1022" i="1"/>
  <c r="AQ512" i="3"/>
  <c r="AP512" i="3"/>
  <c r="AR808" i="1"/>
  <c r="AO808" i="3" s="1"/>
  <c r="AV976" i="1"/>
  <c r="AS830" i="1"/>
  <c r="AW998" i="1"/>
  <c r="AS983" i="1"/>
  <c r="AW1151" i="1"/>
  <c r="AV1008" i="1"/>
  <c r="AR840" i="1"/>
  <c r="AO840" i="3" s="1"/>
  <c r="AQ649" i="3"/>
  <c r="AP649" i="3"/>
  <c r="AV1010" i="1"/>
  <c r="AR842" i="1"/>
  <c r="AO842" i="3" s="1"/>
  <c r="AP524" i="3"/>
  <c r="AQ524" i="3"/>
  <c r="AQ777" i="3"/>
  <c r="AP777" i="3"/>
  <c r="AV857" i="1"/>
  <c r="AR689" i="1"/>
  <c r="AO689" i="3" s="1"/>
  <c r="AY961" i="1"/>
  <c r="AU793" i="1"/>
  <c r="AV851" i="1"/>
  <c r="AR683" i="1"/>
  <c r="AO683" i="3" s="1"/>
  <c r="AU871" i="1"/>
  <c r="AY1039" i="1"/>
  <c r="AP617" i="3"/>
  <c r="AQ617" i="3"/>
  <c r="AP726" i="3"/>
  <c r="AQ726" i="3"/>
  <c r="AS1094" i="1"/>
  <c r="AW1262" i="1"/>
  <c r="AP555" i="3"/>
  <c r="AQ555" i="3"/>
  <c r="AP728" i="3"/>
  <c r="AQ728" i="3"/>
  <c r="AR874" i="1"/>
  <c r="AO874" i="3" s="1"/>
  <c r="AV1042" i="1"/>
  <c r="AU828" i="1"/>
  <c r="AY996" i="1"/>
  <c r="AU1000" i="1"/>
  <c r="AR728" i="1"/>
  <c r="AO728" i="3" s="1"/>
  <c r="AV896" i="1"/>
  <c r="AS697" i="1"/>
  <c r="AW865" i="1"/>
  <c r="AQ662" i="3"/>
  <c r="AP662" i="3"/>
  <c r="AP815" i="3"/>
  <c r="AQ815" i="3"/>
  <c r="AS690" i="1"/>
  <c r="AW858" i="1"/>
  <c r="AU943" i="1"/>
  <c r="AY1111" i="1"/>
  <c r="AS816" i="1"/>
  <c r="AW984" i="1"/>
  <c r="AS689" i="1"/>
  <c r="AW857" i="1"/>
  <c r="AU837" i="1"/>
  <c r="AY1005" i="1"/>
  <c r="AR710" i="1"/>
  <c r="AO710" i="3" s="1"/>
  <c r="AV878" i="1"/>
  <c r="AW885" i="1"/>
  <c r="AS717" i="1"/>
  <c r="AS938" i="1"/>
  <c r="AW1106" i="1"/>
  <c r="AQ926" i="3"/>
  <c r="AP926" i="3"/>
  <c r="AS1043" i="1"/>
  <c r="AW1211" i="1"/>
  <c r="AU695" i="1"/>
  <c r="AY863" i="1"/>
  <c r="AR779" i="1"/>
  <c r="AO779" i="3" s="1"/>
  <c r="AV947" i="1"/>
  <c r="AR708" i="1"/>
  <c r="AO708" i="3" s="1"/>
  <c r="AV876" i="1"/>
  <c r="AR718" i="1"/>
  <c r="AO718" i="3" s="1"/>
  <c r="AV886" i="1"/>
  <c r="AR775" i="1"/>
  <c r="AO775" i="3" s="1"/>
  <c r="AV943" i="1"/>
  <c r="AS741" i="1"/>
  <c r="AW909" i="1"/>
  <c r="AQ529" i="3"/>
  <c r="AP529" i="3"/>
  <c r="AS812" i="1"/>
  <c r="AW980" i="1"/>
  <c r="AU950" i="1"/>
  <c r="AY1118" i="1"/>
  <c r="AQ522" i="3"/>
  <c r="AP522" i="3"/>
  <c r="AP648" i="3"/>
  <c r="AQ648" i="3"/>
  <c r="AP521" i="3"/>
  <c r="AQ521" i="3"/>
  <c r="AP549" i="3"/>
  <c r="AQ549" i="3"/>
  <c r="AU909" i="1"/>
  <c r="AY1077" i="1"/>
  <c r="AR880" i="1"/>
  <c r="AO880" i="3" s="1"/>
  <c r="AV1048" i="1"/>
  <c r="AP770" i="3"/>
  <c r="AQ770" i="3"/>
  <c r="AU704" i="1"/>
  <c r="AY872" i="1"/>
  <c r="AR734" i="1"/>
  <c r="AO734" i="3" s="1"/>
  <c r="AV902" i="1"/>
  <c r="AU731" i="1"/>
  <c r="AY899" i="1"/>
  <c r="AU936" i="1"/>
  <c r="AY1104" i="1"/>
  <c r="AP875" i="3"/>
  <c r="AQ875" i="3"/>
  <c r="AS696" i="1"/>
  <c r="AW864" i="1"/>
  <c r="AV853" i="1"/>
  <c r="AR685" i="1"/>
  <c r="AO685" i="3" s="1"/>
  <c r="AV955" i="1"/>
  <c r="AR787" i="1"/>
  <c r="AO787" i="3" s="1"/>
  <c r="AS701" i="1"/>
  <c r="AW869" i="1"/>
  <c r="AV1013" i="1"/>
  <c r="AR845" i="1"/>
  <c r="AO845" i="3" s="1"/>
  <c r="AY1035" i="1"/>
  <c r="AU867" i="1"/>
  <c r="AS854" i="1"/>
  <c r="AW1022" i="1"/>
  <c r="AU700" i="1"/>
  <c r="AY868" i="1"/>
  <c r="AP644" i="3"/>
  <c r="AQ644" i="3"/>
  <c r="AV1012" i="1"/>
  <c r="AR844" i="1"/>
  <c r="AO844" i="3" s="1"/>
  <c r="AU737" i="1"/>
  <c r="AY905" i="1"/>
  <c r="AV991" i="1"/>
  <c r="AR823" i="1"/>
  <c r="AO823" i="3" s="1"/>
  <c r="AQ783" i="3"/>
  <c r="AP783" i="3"/>
  <c r="AS855" i="1"/>
  <c r="AW1023" i="1"/>
  <c r="AV1005" i="1"/>
  <c r="AR837" i="1"/>
  <c r="AO837" i="3" s="1"/>
  <c r="AU870" i="1"/>
  <c r="AY1038" i="1"/>
  <c r="AR897" i="1"/>
  <c r="AO897" i="3" s="1"/>
  <c r="AV1065" i="1"/>
  <c r="AR753" i="1"/>
  <c r="AO753" i="3" s="1"/>
  <c r="AV921" i="1"/>
  <c r="AS841" i="1"/>
  <c r="AW1009" i="1"/>
  <c r="AQ528" i="3"/>
  <c r="AP528" i="3"/>
  <c r="AU722" i="1"/>
  <c r="AY890" i="1"/>
  <c r="AU988" i="1"/>
  <c r="AY1156" i="1"/>
  <c r="AP533" i="3"/>
  <c r="AQ533" i="3"/>
  <c r="AU816" i="1"/>
  <c r="AY984" i="1"/>
  <c r="AR768" i="1"/>
  <c r="AO768" i="3" s="1"/>
  <c r="AV936" i="1"/>
  <c r="AP686" i="3"/>
  <c r="AQ686" i="3"/>
  <c r="AU960" i="1"/>
  <c r="AY1128" i="1"/>
  <c r="AS951" i="1"/>
  <c r="AW1119" i="1"/>
  <c r="AP687" i="3"/>
  <c r="AQ687" i="3"/>
  <c r="AR802" i="1"/>
  <c r="AO802" i="3" s="1"/>
  <c r="AV970" i="1"/>
  <c r="AR751" i="1"/>
  <c r="AO751" i="3" s="1"/>
  <c r="AV919" i="1"/>
  <c r="AR814" i="1"/>
  <c r="AO814" i="3" s="1"/>
  <c r="AV982" i="1"/>
  <c r="AV954" i="1"/>
  <c r="AR786" i="1"/>
  <c r="AO786" i="3" s="1"/>
  <c r="AS837" i="1"/>
  <c r="AW1005" i="1"/>
  <c r="AS767" i="1"/>
  <c r="AW935" i="1"/>
  <c r="AV1002" i="1"/>
  <c r="AR834" i="1"/>
  <c r="AO834" i="3" s="1"/>
  <c r="AQ673" i="3"/>
  <c r="AP673" i="3"/>
  <c r="AS883" i="1"/>
  <c r="AW1051" i="1"/>
  <c r="AU853" i="1"/>
  <c r="AY1021" i="1"/>
  <c r="AU937" i="1"/>
  <c r="AY1105" i="1"/>
  <c r="AS842" i="1"/>
  <c r="AW1010" i="1"/>
  <c r="AU758" i="1"/>
  <c r="AY926" i="1"/>
  <c r="AV850" i="1"/>
  <c r="AR682" i="1"/>
  <c r="AO682" i="3" s="1"/>
  <c r="AV849" i="1"/>
  <c r="AR681" i="1"/>
  <c r="AO681" i="3" s="1"/>
  <c r="AV863" i="1"/>
  <c r="AR695" i="1"/>
  <c r="AO695" i="3" s="1"/>
  <c r="AV859" i="1"/>
  <c r="AR691" i="1"/>
  <c r="AV862" i="1"/>
  <c r="AR694" i="1"/>
  <c r="AO694" i="3" s="1"/>
  <c r="AV846" i="1"/>
  <c r="AR678" i="1"/>
  <c r="AO678" i="3" s="1"/>
  <c r="AV864" i="1"/>
  <c r="AR696" i="1"/>
  <c r="AO696" i="3" s="1"/>
  <c r="AV855" i="1"/>
  <c r="AR687" i="1"/>
  <c r="AO687" i="3" s="1"/>
  <c r="AV856" i="1"/>
  <c r="AR688" i="1"/>
  <c r="AO688" i="3" s="1"/>
  <c r="AV860" i="1"/>
  <c r="AR692" i="1"/>
  <c r="AO692" i="3" s="1"/>
  <c r="AV866" i="1"/>
  <c r="AR698" i="1"/>
  <c r="AO698" i="3" s="1"/>
  <c r="AV868" i="1"/>
  <c r="AR700" i="1"/>
  <c r="AO700" i="3" s="1"/>
  <c r="I4712" i="1" l="1"/>
  <c r="I7328" i="1"/>
  <c r="I4664" i="1"/>
  <c r="I7712" i="1"/>
  <c r="I7856" i="1"/>
  <c r="I2600" i="1"/>
  <c r="H7713" i="1"/>
  <c r="I7737" i="1" s="1"/>
  <c r="I608" i="1"/>
  <c r="I2504" i="1"/>
  <c r="I7400" i="1"/>
  <c r="I536" i="1"/>
  <c r="I2552" i="1"/>
  <c r="H2505" i="1"/>
  <c r="H2506" i="1" s="1"/>
  <c r="H537" i="1"/>
  <c r="I4736" i="1"/>
  <c r="I584" i="1"/>
  <c r="I4616" i="1"/>
  <c r="I4760" i="1"/>
  <c r="I560" i="1"/>
  <c r="I680" i="1"/>
  <c r="I656" i="1"/>
  <c r="H4617" i="1"/>
  <c r="I4761" i="1" s="1"/>
  <c r="I4688" i="1"/>
  <c r="BB5" i="3"/>
  <c r="AY5" i="3"/>
  <c r="BA5" i="3"/>
  <c r="O853" i="3"/>
  <c r="AR853" i="3"/>
  <c r="O692" i="3"/>
  <c r="AR692" i="3"/>
  <c r="O869" i="3"/>
  <c r="AR869" i="3"/>
  <c r="O698" i="3"/>
  <c r="AR698" i="3"/>
  <c r="O982" i="3"/>
  <c r="AR982" i="3"/>
  <c r="O746" i="3"/>
  <c r="AR746" i="3"/>
  <c r="AS746" i="3" s="1"/>
  <c r="O717" i="3"/>
  <c r="AR717" i="3"/>
  <c r="O953" i="3"/>
  <c r="AR953" i="3"/>
  <c r="O969" i="3"/>
  <c r="AR969" i="3"/>
  <c r="O804" i="3"/>
  <c r="AR804" i="3"/>
  <c r="O757" i="3"/>
  <c r="AR757" i="3"/>
  <c r="O748" i="3"/>
  <c r="AR748" i="3"/>
  <c r="I1496" i="1"/>
  <c r="O1010" i="3"/>
  <c r="AR1010" i="3"/>
  <c r="O733" i="3"/>
  <c r="AR733" i="3"/>
  <c r="O811" i="3"/>
  <c r="AR811" i="3"/>
  <c r="O678" i="3"/>
  <c r="AR678" i="3"/>
  <c r="O1001" i="3"/>
  <c r="AR1001" i="3"/>
  <c r="O967" i="3"/>
  <c r="AR967" i="3"/>
  <c r="O962" i="3"/>
  <c r="AR962" i="3"/>
  <c r="O1024" i="3"/>
  <c r="AR1024" i="3"/>
  <c r="O923" i="3"/>
  <c r="AR923" i="3"/>
  <c r="O817" i="3"/>
  <c r="AR817" i="3"/>
  <c r="O783" i="3"/>
  <c r="AR783" i="3"/>
  <c r="AS783" i="3" s="1"/>
  <c r="O841" i="3"/>
  <c r="AR841" i="3"/>
  <c r="O840" i="3"/>
  <c r="AR840" i="3"/>
  <c r="O796" i="3"/>
  <c r="AR796" i="3"/>
  <c r="I7832" i="1"/>
  <c r="O711" i="3"/>
  <c r="AR711" i="3"/>
  <c r="AS711" i="3" s="1"/>
  <c r="O907" i="3"/>
  <c r="AR907" i="3"/>
  <c r="O790" i="3"/>
  <c r="AR790" i="3"/>
  <c r="O935" i="3"/>
  <c r="AR935" i="3"/>
  <c r="O806" i="3"/>
  <c r="AR806" i="3"/>
  <c r="O810" i="3"/>
  <c r="AR810" i="3"/>
  <c r="O736" i="3"/>
  <c r="AR736" i="3"/>
  <c r="O990" i="3"/>
  <c r="AR990" i="3"/>
  <c r="O752" i="3"/>
  <c r="AR752" i="3"/>
  <c r="AS752" i="3" s="1"/>
  <c r="O980" i="3"/>
  <c r="AR980" i="3"/>
  <c r="O827" i="3"/>
  <c r="AR827" i="3"/>
  <c r="O778" i="3"/>
  <c r="AR778" i="3"/>
  <c r="AS778" i="3" s="1"/>
  <c r="O721" i="3"/>
  <c r="AR721" i="3"/>
  <c r="O835" i="3"/>
  <c r="AR835" i="3"/>
  <c r="O687" i="3"/>
  <c r="AR687" i="3"/>
  <c r="AS687" i="3" s="1"/>
  <c r="O815" i="3"/>
  <c r="AR815" i="3"/>
  <c r="AS815" i="3" s="1"/>
  <c r="O831" i="3"/>
  <c r="AR831" i="3"/>
  <c r="O776" i="3"/>
  <c r="AR776" i="3"/>
  <c r="AS776" i="3" s="1"/>
  <c r="O819" i="3"/>
  <c r="AR819" i="3"/>
  <c r="O693" i="3"/>
  <c r="AR693" i="3"/>
  <c r="O765" i="3"/>
  <c r="AR765" i="3"/>
  <c r="O870" i="3"/>
  <c r="AR870" i="3"/>
  <c r="O1079" i="3"/>
  <c r="AR1079" i="3"/>
  <c r="O694" i="3"/>
  <c r="AR694" i="3"/>
  <c r="AS694" i="3" s="1"/>
  <c r="O963" i="3"/>
  <c r="AR963" i="3"/>
  <c r="O991" i="3"/>
  <c r="AR991" i="3"/>
  <c r="O802" i="3"/>
  <c r="AR802" i="3"/>
  <c r="O844" i="3"/>
  <c r="AR844" i="3"/>
  <c r="O729" i="3"/>
  <c r="AR729" i="3"/>
  <c r="AS729" i="3" s="1"/>
  <c r="O1004" i="3"/>
  <c r="AR1004" i="3"/>
  <c r="AW1118" i="1"/>
  <c r="O738" i="3"/>
  <c r="AR738" i="3"/>
  <c r="AS738" i="3" s="1"/>
  <c r="O898" i="3"/>
  <c r="AR898" i="3"/>
  <c r="I7736" i="1"/>
  <c r="O712" i="3"/>
  <c r="AR712" i="3"/>
  <c r="O708" i="3"/>
  <c r="AR708" i="3"/>
  <c r="O988" i="3"/>
  <c r="AR988" i="3"/>
  <c r="O700" i="3"/>
  <c r="AR700" i="3"/>
  <c r="O695" i="3"/>
  <c r="AR695" i="3"/>
  <c r="AS695" i="3" s="1"/>
  <c r="O931" i="3"/>
  <c r="AR931" i="3"/>
  <c r="O821" i="3"/>
  <c r="AR821" i="3"/>
  <c r="O939" i="3"/>
  <c r="AR939" i="3"/>
  <c r="O747" i="3"/>
  <c r="AR747" i="3"/>
  <c r="AS747" i="3" s="1"/>
  <c r="O932" i="3"/>
  <c r="AR932" i="3"/>
  <c r="O887" i="3"/>
  <c r="AR887" i="3"/>
  <c r="O797" i="3"/>
  <c r="AR797" i="3"/>
  <c r="O829" i="3"/>
  <c r="AR829" i="3"/>
  <c r="AS829" i="3" s="1"/>
  <c r="O955" i="3"/>
  <c r="AR955" i="3"/>
  <c r="O1002" i="3"/>
  <c r="AR1002" i="3"/>
  <c r="O852" i="3"/>
  <c r="AR852" i="3"/>
  <c r="O888" i="3"/>
  <c r="AR888" i="3"/>
  <c r="O714" i="3"/>
  <c r="AR714" i="3"/>
  <c r="I1472" i="1"/>
  <c r="I7808" i="1"/>
  <c r="O934" i="3"/>
  <c r="AR934" i="3"/>
  <c r="O1000" i="3"/>
  <c r="AR1000" i="3"/>
  <c r="O689" i="3"/>
  <c r="AR689" i="3"/>
  <c r="O744" i="3"/>
  <c r="AR744" i="3"/>
  <c r="O818" i="3"/>
  <c r="AR818" i="3"/>
  <c r="O754" i="3"/>
  <c r="AR754" i="3"/>
  <c r="AS754" i="3" s="1"/>
  <c r="O761" i="3"/>
  <c r="AR761" i="3"/>
  <c r="O707" i="3"/>
  <c r="AR707" i="3"/>
  <c r="O780" i="3"/>
  <c r="AR780" i="3"/>
  <c r="AS780" i="3" s="1"/>
  <c r="I3536" i="1"/>
  <c r="O851" i="3"/>
  <c r="AR851" i="3"/>
  <c r="O859" i="3"/>
  <c r="AR859" i="3"/>
  <c r="O971" i="3"/>
  <c r="AR971" i="3"/>
  <c r="O816" i="3"/>
  <c r="AR816" i="3"/>
  <c r="O779" i="3"/>
  <c r="AR779" i="3"/>
  <c r="AS779" i="3" s="1"/>
  <c r="O724" i="3"/>
  <c r="AR724" i="3"/>
  <c r="AS724" i="3" s="1"/>
  <c r="O722" i="3"/>
  <c r="AR722" i="3"/>
  <c r="AS722" i="3" s="1"/>
  <c r="O909" i="3"/>
  <c r="AR909" i="3"/>
  <c r="O1045" i="3"/>
  <c r="AR1045" i="3"/>
  <c r="O1017" i="3"/>
  <c r="AR1017" i="3"/>
  <c r="O788" i="3"/>
  <c r="AR788" i="3"/>
  <c r="O732" i="3"/>
  <c r="AR732" i="3"/>
  <c r="AS732" i="3" s="1"/>
  <c r="O843" i="3"/>
  <c r="AR843" i="3"/>
  <c r="O894" i="3"/>
  <c r="AR894" i="3"/>
  <c r="O760" i="3"/>
  <c r="AR760" i="3"/>
  <c r="AS760" i="3" s="1"/>
  <c r="O921" i="3"/>
  <c r="AR921" i="3"/>
  <c r="O977" i="3"/>
  <c r="AR977" i="3"/>
  <c r="O789" i="3"/>
  <c r="AR789" i="3"/>
  <c r="O918" i="3"/>
  <c r="AR918" i="3"/>
  <c r="I7760" i="1"/>
  <c r="O749" i="3"/>
  <c r="AR749" i="3"/>
  <c r="AS749" i="3" s="1"/>
  <c r="AR945" i="1"/>
  <c r="AO945" i="3" s="1"/>
  <c r="AV1113" i="1"/>
  <c r="O773" i="3"/>
  <c r="AR773" i="3"/>
  <c r="O845" i="3"/>
  <c r="AR845" i="3"/>
  <c r="O828" i="3"/>
  <c r="AR828" i="3"/>
  <c r="O871" i="3"/>
  <c r="AR871" i="3"/>
  <c r="O680" i="3"/>
  <c r="AR680" i="3"/>
  <c r="O777" i="3"/>
  <c r="AR777" i="3"/>
  <c r="O716" i="3"/>
  <c r="AR716" i="3"/>
  <c r="O838" i="3"/>
  <c r="AR838" i="3"/>
  <c r="O864" i="3"/>
  <c r="AR864" i="3"/>
  <c r="O784" i="3"/>
  <c r="AR784" i="3"/>
  <c r="AS784" i="3" s="1"/>
  <c r="O740" i="3"/>
  <c r="AR740" i="3"/>
  <c r="O770" i="3"/>
  <c r="AR770" i="3"/>
  <c r="AS770" i="3" s="1"/>
  <c r="O808" i="3"/>
  <c r="AR808" i="3"/>
  <c r="H3273" i="1"/>
  <c r="O690" i="3"/>
  <c r="AR690" i="3"/>
  <c r="O745" i="3"/>
  <c r="AR745" i="3"/>
  <c r="AS745" i="3" s="1"/>
  <c r="O1018" i="3"/>
  <c r="AR1018" i="3"/>
  <c r="O950" i="3"/>
  <c r="AR950" i="3"/>
  <c r="O735" i="3"/>
  <c r="AR735" i="3"/>
  <c r="AS735" i="3" s="1"/>
  <c r="O867" i="3"/>
  <c r="AR867" i="3"/>
  <c r="O936" i="3"/>
  <c r="AR936" i="3"/>
  <c r="O943" i="3"/>
  <c r="AR943" i="3"/>
  <c r="O826" i="3"/>
  <c r="AR826" i="3"/>
  <c r="O813" i="3"/>
  <c r="AR813" i="3"/>
  <c r="AS813" i="3" s="1"/>
  <c r="O973" i="3"/>
  <c r="AR973" i="3"/>
  <c r="O830" i="3"/>
  <c r="AR830" i="3"/>
  <c r="O723" i="3"/>
  <c r="AR723" i="3"/>
  <c r="O734" i="3"/>
  <c r="AR734" i="3"/>
  <c r="AS734" i="3" s="1"/>
  <c r="O791" i="3"/>
  <c r="AR791" i="3"/>
  <c r="O737" i="3"/>
  <c r="AR737" i="3"/>
  <c r="O718" i="3"/>
  <c r="AR718" i="3"/>
  <c r="O837" i="3"/>
  <c r="AR837" i="3"/>
  <c r="O854" i="3"/>
  <c r="AR854" i="3"/>
  <c r="O758" i="3"/>
  <c r="AR758" i="3"/>
  <c r="AS758" i="3" s="1"/>
  <c r="O960" i="3"/>
  <c r="AR960" i="3"/>
  <c r="O927" i="3"/>
  <c r="AR927" i="3"/>
  <c r="O715" i="3"/>
  <c r="AR715" i="3"/>
  <c r="O968" i="3"/>
  <c r="AR968" i="3"/>
  <c r="O751" i="3"/>
  <c r="AR751" i="3"/>
  <c r="AS751" i="3" s="1"/>
  <c r="O825" i="3"/>
  <c r="AR825" i="3"/>
  <c r="O728" i="3"/>
  <c r="AR728" i="3"/>
  <c r="AS728" i="3" s="1"/>
  <c r="O839" i="3"/>
  <c r="AR839" i="3"/>
  <c r="O924" i="3"/>
  <c r="AR924" i="3"/>
  <c r="O697" i="3"/>
  <c r="AR697" i="3"/>
  <c r="O762" i="3"/>
  <c r="AR762" i="3"/>
  <c r="O706" i="3"/>
  <c r="AR706" i="3"/>
  <c r="O710" i="3"/>
  <c r="AR710" i="3"/>
  <c r="O705" i="3"/>
  <c r="AR705" i="3"/>
  <c r="O954" i="3"/>
  <c r="AR954" i="3"/>
  <c r="O704" i="3"/>
  <c r="AR704" i="3"/>
  <c r="AS704" i="3" s="1"/>
  <c r="O937" i="3"/>
  <c r="AR937" i="3"/>
  <c r="O731" i="3"/>
  <c r="AR731" i="3"/>
  <c r="AS731" i="3" s="1"/>
  <c r="O793" i="3"/>
  <c r="AR793" i="3"/>
  <c r="O774" i="3"/>
  <c r="AR774" i="3"/>
  <c r="O966" i="3"/>
  <c r="AR966" i="3"/>
  <c r="O772" i="3"/>
  <c r="AR772" i="3"/>
  <c r="O725" i="3"/>
  <c r="AR725" i="3"/>
  <c r="AS725" i="3" s="1"/>
  <c r="O679" i="3"/>
  <c r="AR679" i="3"/>
  <c r="O975" i="3"/>
  <c r="AR975" i="3"/>
  <c r="O895" i="3"/>
  <c r="AR895" i="3"/>
  <c r="O713" i="3"/>
  <c r="AR713" i="3"/>
  <c r="AS713" i="3" s="1"/>
  <c r="O742" i="3"/>
  <c r="AR742" i="3"/>
  <c r="O781" i="3"/>
  <c r="AR781" i="3"/>
  <c r="O824" i="3"/>
  <c r="AR824" i="3"/>
  <c r="BE3323" i="3"/>
  <c r="BF3323" i="3"/>
  <c r="AX3659" i="1"/>
  <c r="AT3491" i="1"/>
  <c r="AY1103" i="1"/>
  <c r="BF1205" i="3"/>
  <c r="BE1205" i="3"/>
  <c r="AX1541" i="1"/>
  <c r="AT1373" i="1"/>
  <c r="BF1376" i="3"/>
  <c r="BE1376" i="3"/>
  <c r="AT1544" i="1"/>
  <c r="AX1712" i="1"/>
  <c r="BF2644" i="3"/>
  <c r="BE2644" i="3"/>
  <c r="AT2812" i="1"/>
  <c r="AX2980" i="1"/>
  <c r="BE4068" i="3"/>
  <c r="BF4068" i="3"/>
  <c r="AX4404" i="1"/>
  <c r="AT4236" i="1"/>
  <c r="AS531" i="3"/>
  <c r="AS660" i="3"/>
  <c r="AS514" i="3"/>
  <c r="AS726" i="3"/>
  <c r="AS806" i="3"/>
  <c r="AS664" i="3"/>
  <c r="AS544" i="3"/>
  <c r="AS631" i="3"/>
  <c r="AS653" i="3"/>
  <c r="AS618" i="3"/>
  <c r="AS596" i="3"/>
  <c r="AS621" i="3"/>
  <c r="AS555" i="3"/>
  <c r="AS674" i="3"/>
  <c r="AS669" i="3"/>
  <c r="AS606" i="3"/>
  <c r="AS550" i="3"/>
  <c r="AS676" i="3"/>
  <c r="AS636" i="3"/>
  <c r="AS613" i="3"/>
  <c r="AS651" i="3"/>
  <c r="AS677" i="3"/>
  <c r="AS623" i="3"/>
  <c r="AS619" i="3"/>
  <c r="AS743" i="3"/>
  <c r="AS594" i="3"/>
  <c r="AS795" i="3"/>
  <c r="AS568" i="3"/>
  <c r="AS540" i="3"/>
  <c r="AS553" i="3"/>
  <c r="AS656" i="3"/>
  <c r="AS515" i="3"/>
  <c r="AS643" i="3"/>
  <c r="AS600" i="3"/>
  <c r="AS782" i="3"/>
  <c r="AS551" i="3"/>
  <c r="I1400" i="1"/>
  <c r="I2624" i="1"/>
  <c r="I2528" i="1"/>
  <c r="I200" i="1"/>
  <c r="AS593" i="3"/>
  <c r="AS659" i="3"/>
  <c r="I2960" i="1"/>
  <c r="AS644" i="3"/>
  <c r="AS521" i="3"/>
  <c r="AS686" i="3"/>
  <c r="AS528" i="3"/>
  <c r="AS685" i="3"/>
  <c r="AS628" i="3"/>
  <c r="I1376" i="1"/>
  <c r="AS688" i="3"/>
  <c r="AS655" i="3"/>
  <c r="AS957" i="1"/>
  <c r="AW1125" i="1"/>
  <c r="AS617" i="3"/>
  <c r="AS524" i="3"/>
  <c r="AS513" i="3"/>
  <c r="AS668" i="3"/>
  <c r="AQ789" i="3"/>
  <c r="AP789" i="3"/>
  <c r="AS709" i="3"/>
  <c r="AS666" i="3"/>
  <c r="AS571" i="3"/>
  <c r="AS542" i="3"/>
  <c r="AW1136" i="1"/>
  <c r="AS529" i="3"/>
  <c r="AS662" i="3"/>
  <c r="AS649" i="3"/>
  <c r="AS512" i="3"/>
  <c r="AS640" i="3"/>
  <c r="AS516" i="3"/>
  <c r="AS620" i="3"/>
  <c r="AS624" i="3"/>
  <c r="AS598" i="3"/>
  <c r="I8576" i="1"/>
  <c r="AS657" i="3"/>
  <c r="AS625" i="3"/>
  <c r="AS574" i="3"/>
  <c r="AS604" i="3"/>
  <c r="AV1333" i="1"/>
  <c r="AR1165" i="1"/>
  <c r="AO1165" i="3" s="1"/>
  <c r="AR958" i="1"/>
  <c r="AO958" i="3" s="1"/>
  <c r="AV1126" i="1"/>
  <c r="AS576" i="3"/>
  <c r="AS622" i="3"/>
  <c r="AS667" i="3"/>
  <c r="AS530" i="3"/>
  <c r="I8504" i="1"/>
  <c r="AS648" i="3"/>
  <c r="AS672" i="3"/>
  <c r="AS532" i="3"/>
  <c r="AS650" i="3"/>
  <c r="AS569" i="3"/>
  <c r="AS671" i="3"/>
  <c r="AS750" i="3"/>
  <c r="AS548" i="3"/>
  <c r="AS663" i="3"/>
  <c r="AS759" i="3"/>
  <c r="AS595" i="3"/>
  <c r="AS703" i="3"/>
  <c r="AS630" i="3"/>
  <c r="AS800" i="3"/>
  <c r="AS626" i="3"/>
  <c r="AS587" i="3"/>
  <c r="AS546" i="3"/>
  <c r="AS605" i="3"/>
  <c r="AS565" i="3"/>
  <c r="AS510" i="3"/>
  <c r="AS629" i="3"/>
  <c r="AS549" i="3"/>
  <c r="AS599" i="3"/>
  <c r="AS537" i="3"/>
  <c r="AS538" i="3"/>
  <c r="AS670" i="3"/>
  <c r="AS756" i="3"/>
  <c r="AS572" i="3"/>
  <c r="AS665" i="3"/>
  <c r="AS642" i="3"/>
  <c r="AS702" i="3"/>
  <c r="AS673" i="3"/>
  <c r="AS522" i="3"/>
  <c r="AS658" i="3"/>
  <c r="AS803" i="3"/>
  <c r="I2696" i="1"/>
  <c r="H8289" i="1"/>
  <c r="I8433" i="1" s="1"/>
  <c r="I2792" i="1"/>
  <c r="I8312" i="1"/>
  <c r="BF7072" i="3"/>
  <c r="BE7072" i="3"/>
  <c r="BF2012" i="3"/>
  <c r="BE2012" i="3"/>
  <c r="BE1539" i="3"/>
  <c r="BF1539" i="3"/>
  <c r="BF1456" i="3"/>
  <c r="BE1456" i="3"/>
  <c r="BF978" i="3"/>
  <c r="BE978" i="3"/>
  <c r="BF1357" i="3"/>
  <c r="BE1357" i="3"/>
  <c r="BF1251" i="3"/>
  <c r="BE1251" i="3"/>
  <c r="BF2436" i="3"/>
  <c r="BE2436" i="3"/>
  <c r="BF969" i="3"/>
  <c r="BE969" i="3"/>
  <c r="BE960" i="3"/>
  <c r="BF960" i="3"/>
  <c r="BE880" i="3"/>
  <c r="BF880" i="3"/>
  <c r="BE943" i="3"/>
  <c r="BF943" i="3"/>
  <c r="BF1467" i="3"/>
  <c r="BE1467" i="3"/>
  <c r="BF821" i="3"/>
  <c r="BE821" i="3"/>
  <c r="BF922" i="3"/>
  <c r="BE922" i="3"/>
  <c r="BF1220" i="3"/>
  <c r="BE1220" i="3"/>
  <c r="BE758" i="3"/>
  <c r="BF758" i="3"/>
  <c r="BF881" i="3"/>
  <c r="BE881" i="3"/>
  <c r="BE951" i="3"/>
  <c r="BF951" i="3"/>
  <c r="BE1213" i="3"/>
  <c r="BF1213" i="3"/>
  <c r="BE791" i="3"/>
  <c r="BF791" i="3"/>
  <c r="BF785" i="3"/>
  <c r="BE785" i="3"/>
  <c r="BE928" i="3"/>
  <c r="BF928" i="3"/>
  <c r="BF3443" i="3"/>
  <c r="BE3443" i="3"/>
  <c r="BF961" i="3"/>
  <c r="BE961" i="3"/>
  <c r="BF2171" i="3"/>
  <c r="BE2171" i="3"/>
  <c r="BF3514" i="3"/>
  <c r="BE3514" i="3"/>
  <c r="AS753" i="3"/>
  <c r="AS777" i="3"/>
  <c r="AS562" i="3"/>
  <c r="AS805" i="3"/>
  <c r="BF3238" i="3"/>
  <c r="BE3238" i="3"/>
  <c r="AS720" i="3"/>
  <c r="BF761" i="3"/>
  <c r="BE761" i="3"/>
  <c r="BF1204" i="3"/>
  <c r="BE1204" i="3"/>
  <c r="BF1908" i="3"/>
  <c r="BE1908" i="3"/>
  <c r="BE2285" i="3"/>
  <c r="BF2285" i="3"/>
  <c r="BF3212" i="3"/>
  <c r="BE3212" i="3"/>
  <c r="BF840" i="3"/>
  <c r="BE840" i="3"/>
  <c r="BF866" i="3"/>
  <c r="BE866" i="3"/>
  <c r="BF739" i="3"/>
  <c r="BE739" i="3"/>
  <c r="BE731" i="3"/>
  <c r="BF731" i="3"/>
  <c r="BE763" i="3"/>
  <c r="BF763" i="3"/>
  <c r="BE727" i="3"/>
  <c r="BF727" i="3"/>
  <c r="BF917" i="3"/>
  <c r="BE917" i="3"/>
  <c r="BF1767" i="3"/>
  <c r="BE1767" i="3"/>
  <c r="BE726" i="3"/>
  <c r="BF726" i="3"/>
  <c r="BE887" i="3"/>
  <c r="BF887" i="3"/>
  <c r="BE888" i="3"/>
  <c r="BF888" i="3"/>
  <c r="AS757" i="3"/>
  <c r="AS748" i="3"/>
  <c r="BF1149" i="3"/>
  <c r="BE1149" i="3"/>
  <c r="BE2450" i="3"/>
  <c r="BF2450" i="3"/>
  <c r="BE1101" i="3"/>
  <c r="BF1101" i="3"/>
  <c r="BE1193" i="3"/>
  <c r="BF1193" i="3"/>
  <c r="BE1214" i="3"/>
  <c r="BF1214" i="3"/>
  <c r="BF1248" i="3"/>
  <c r="BE1248" i="3"/>
  <c r="BF1086" i="3"/>
  <c r="BE1086" i="3"/>
  <c r="BE1309" i="3"/>
  <c r="BF1309" i="3"/>
  <c r="BF1070" i="3"/>
  <c r="BE1070" i="3"/>
  <c r="BF1975" i="3"/>
  <c r="BE1975" i="3"/>
  <c r="BF1332" i="3"/>
  <c r="BE1332" i="3"/>
  <c r="BF998" i="3"/>
  <c r="BE998" i="3"/>
  <c r="BF1155" i="3"/>
  <c r="BE1155" i="3"/>
  <c r="BE735" i="3"/>
  <c r="BF735" i="3"/>
  <c r="BE1506" i="3"/>
  <c r="BF1506" i="3"/>
  <c r="BF752" i="3"/>
  <c r="BE752" i="3"/>
  <c r="BF914" i="3"/>
  <c r="BE914" i="3"/>
  <c r="BF2793" i="3"/>
  <c r="BE2793" i="3"/>
  <c r="BF1005" i="3"/>
  <c r="BE1005" i="3"/>
  <c r="BE1333" i="3"/>
  <c r="BF1333" i="3"/>
  <c r="BF2207" i="3"/>
  <c r="BE2207" i="3"/>
  <c r="BF5085" i="3"/>
  <c r="BE5085" i="3"/>
  <c r="AS603" i="3"/>
  <c r="BF1247" i="3"/>
  <c r="BE1247" i="3"/>
  <c r="AS639" i="3"/>
  <c r="BF2908" i="3"/>
  <c r="BE2908" i="3"/>
  <c r="AS801" i="3"/>
  <c r="BE723" i="3"/>
  <c r="BF723" i="3"/>
  <c r="BF966" i="3"/>
  <c r="BE966" i="3"/>
  <c r="BE703" i="3"/>
  <c r="BF703" i="3"/>
  <c r="BF737" i="3"/>
  <c r="BE737" i="3"/>
  <c r="BE691" i="3"/>
  <c r="BF691" i="3"/>
  <c r="BF753" i="3"/>
  <c r="BE753" i="3"/>
  <c r="BF1774" i="3"/>
  <c r="BE1774" i="3"/>
  <c r="AS573" i="3"/>
  <c r="AW1084" i="1"/>
  <c r="AW1252" i="1" s="1"/>
  <c r="BF6399" i="3"/>
  <c r="BE6399" i="3"/>
  <c r="BF890" i="3"/>
  <c r="BE890" i="3"/>
  <c r="AS652" i="3"/>
  <c r="BE1524" i="3"/>
  <c r="BF1524" i="3"/>
  <c r="BF1093" i="3"/>
  <c r="BE1093" i="3"/>
  <c r="BF906" i="3"/>
  <c r="BE906" i="3"/>
  <c r="BE975" i="3"/>
  <c r="BF975" i="3"/>
  <c r="BF954" i="3"/>
  <c r="BE954" i="3"/>
  <c r="BE991" i="3"/>
  <c r="BF991" i="3"/>
  <c r="BE936" i="3"/>
  <c r="BF936" i="3"/>
  <c r="BF1151" i="3"/>
  <c r="BE1151" i="3"/>
  <c r="BE711" i="3"/>
  <c r="BF711" i="3"/>
  <c r="BF721" i="3"/>
  <c r="BE721" i="3"/>
  <c r="BE802" i="3"/>
  <c r="BF802" i="3"/>
  <c r="BF1513" i="3"/>
  <c r="BE1513" i="3"/>
  <c r="BF816" i="3"/>
  <c r="BE816" i="3"/>
  <c r="BE956" i="3"/>
  <c r="BF956" i="3"/>
  <c r="BF825" i="3"/>
  <c r="BE825" i="3"/>
  <c r="BF2491" i="3"/>
  <c r="BE2491" i="3"/>
  <c r="BF741" i="3"/>
  <c r="BE741" i="3"/>
  <c r="BE864" i="3"/>
  <c r="BF864" i="3"/>
  <c r="BE1342" i="3"/>
  <c r="BF1342" i="3"/>
  <c r="BE972" i="3"/>
  <c r="BF972" i="3"/>
  <c r="BF1043" i="3"/>
  <c r="BE1043" i="3"/>
  <c r="BE767" i="3"/>
  <c r="BF767" i="3"/>
  <c r="BF1346" i="3"/>
  <c r="BE1346" i="3"/>
  <c r="AS727" i="3"/>
  <c r="BF800" i="3"/>
  <c r="BE800" i="3"/>
  <c r="BF958" i="3"/>
  <c r="BE958" i="3"/>
  <c r="BF2628" i="3"/>
  <c r="BE2628" i="3"/>
  <c r="BF1662" i="3"/>
  <c r="BE1662" i="3"/>
  <c r="AS601" i="3"/>
  <c r="AS814" i="3"/>
  <c r="AS775" i="3"/>
  <c r="BE4309" i="3"/>
  <c r="BF4309" i="3"/>
  <c r="BE980" i="3"/>
  <c r="BF980" i="3"/>
  <c r="BF1000" i="3"/>
  <c r="BE1000" i="3"/>
  <c r="BF1417" i="3"/>
  <c r="BE1417" i="3"/>
  <c r="BE686" i="3"/>
  <c r="BF686" i="3"/>
  <c r="BF1175" i="3"/>
  <c r="BE1175" i="3"/>
  <c r="BF4936" i="3"/>
  <c r="BE4936" i="3"/>
  <c r="BF729" i="3"/>
  <c r="BE729" i="3"/>
  <c r="BF725" i="3"/>
  <c r="BE725" i="3"/>
  <c r="BF2150" i="3"/>
  <c r="BE2150" i="3"/>
  <c r="BE1591" i="3"/>
  <c r="BF1591" i="3"/>
  <c r="BF6207" i="3"/>
  <c r="BE6207" i="3"/>
  <c r="AX1998" i="1"/>
  <c r="AT1830" i="1"/>
  <c r="BF733" i="3"/>
  <c r="BE733" i="3"/>
  <c r="BF862" i="3"/>
  <c r="BE862" i="3"/>
  <c r="BF1115" i="3"/>
  <c r="BE1115" i="3"/>
  <c r="BE1003" i="3"/>
  <c r="BF1003" i="3"/>
  <c r="BF3100" i="3"/>
  <c r="BE3100" i="3"/>
  <c r="BF1276" i="3"/>
  <c r="BE1276" i="3"/>
  <c r="BF1278" i="3"/>
  <c r="BE1278" i="3"/>
  <c r="BE1266" i="3"/>
  <c r="BF1266" i="3"/>
  <c r="BF1001" i="3"/>
  <c r="BE1001" i="3"/>
  <c r="BF861" i="3"/>
  <c r="BE861" i="3"/>
  <c r="BF1859" i="3"/>
  <c r="BE1859" i="3"/>
  <c r="BF858" i="3"/>
  <c r="BE858" i="3"/>
  <c r="BF950" i="3"/>
  <c r="BE950" i="3"/>
  <c r="BF865" i="3"/>
  <c r="BE865" i="3"/>
  <c r="BF1210" i="3"/>
  <c r="BE1210" i="3"/>
  <c r="BF808" i="3"/>
  <c r="BE808" i="3"/>
  <c r="BF1582" i="3"/>
  <c r="BE1582" i="3"/>
  <c r="BE778" i="3"/>
  <c r="BF778" i="3"/>
  <c r="BE939" i="3"/>
  <c r="BF939" i="3"/>
  <c r="BF2158" i="3"/>
  <c r="BE2158" i="3"/>
  <c r="BF797" i="3"/>
  <c r="BE797" i="3"/>
  <c r="BF817" i="3"/>
  <c r="BE817" i="3"/>
  <c r="BE843" i="3"/>
  <c r="BF843" i="3"/>
  <c r="BE883" i="3"/>
  <c r="BF883" i="3"/>
  <c r="BF1066" i="3"/>
  <c r="BE1066" i="3"/>
  <c r="BF2524" i="3"/>
  <c r="BE2524" i="3"/>
  <c r="BF6272" i="3"/>
  <c r="BE6272" i="3"/>
  <c r="BF3558" i="3"/>
  <c r="BE3558" i="3"/>
  <c r="BF937" i="3"/>
  <c r="BE937" i="3"/>
  <c r="BF932" i="3"/>
  <c r="BE932" i="3"/>
  <c r="BF882" i="3"/>
  <c r="BE882" i="3"/>
  <c r="AS533" i="3"/>
  <c r="AS715" i="3"/>
  <c r="AS654" i="3"/>
  <c r="AS809" i="3"/>
  <c r="BF4989" i="3"/>
  <c r="BE4989" i="3"/>
  <c r="BE992" i="3"/>
  <c r="BF992" i="3"/>
  <c r="BE794" i="3"/>
  <c r="BF794" i="3"/>
  <c r="AS523" i="3"/>
  <c r="BF820" i="3"/>
  <c r="BE820" i="3"/>
  <c r="BF705" i="3"/>
  <c r="BE705" i="3"/>
  <c r="BF2803" i="3"/>
  <c r="BE2803" i="3"/>
  <c r="BE1076" i="3"/>
  <c r="BF1076" i="3"/>
  <c r="BF1817" i="3"/>
  <c r="BE1817" i="3"/>
  <c r="BF850" i="3"/>
  <c r="BE850" i="3"/>
  <c r="BF2162" i="3"/>
  <c r="BE2162" i="3"/>
  <c r="BE1784" i="3"/>
  <c r="BF1784" i="3"/>
  <c r="AS802" i="3"/>
  <c r="AS693" i="3"/>
  <c r="AS679" i="3"/>
  <c r="AS707" i="3"/>
  <c r="BE1013" i="3"/>
  <c r="BF1013" i="3"/>
  <c r="BE681" i="3"/>
  <c r="BF681" i="3"/>
  <c r="BF1519" i="3"/>
  <c r="BE1519" i="3"/>
  <c r="BF678" i="3"/>
  <c r="BE678" i="3"/>
  <c r="BF1688" i="3"/>
  <c r="BE1688" i="3"/>
  <c r="I8600" i="1"/>
  <c r="I8552" i="1"/>
  <c r="AS859" i="1"/>
  <c r="AW1027" i="1"/>
  <c r="AQ691" i="3"/>
  <c r="AP691" i="3"/>
  <c r="AR957" i="1"/>
  <c r="AO957" i="3" s="1"/>
  <c r="AV1125" i="1"/>
  <c r="I7352" i="1"/>
  <c r="I7376" i="1"/>
  <c r="I6656" i="1"/>
  <c r="I7304" i="1"/>
  <c r="I7280" i="1"/>
  <c r="H7281" i="1"/>
  <c r="I7377" i="1" s="1"/>
  <c r="I6512" i="1"/>
  <c r="I6536" i="1"/>
  <c r="H6513" i="1"/>
  <c r="I6561" i="1" s="1"/>
  <c r="I6560" i="1"/>
  <c r="I6632" i="1"/>
  <c r="I6608" i="1"/>
  <c r="I3488" i="1"/>
  <c r="I2336" i="1"/>
  <c r="AX2120" i="1"/>
  <c r="AT1952" i="1"/>
  <c r="I3560" i="1"/>
  <c r="AX1268" i="1"/>
  <c r="AT1100" i="1"/>
  <c r="AX2964" i="1"/>
  <c r="AT2796" i="1"/>
  <c r="AX2110" i="1"/>
  <c r="AT1942" i="1"/>
  <c r="I3512" i="1"/>
  <c r="I3464" i="1"/>
  <c r="I2432" i="1"/>
  <c r="AX1294" i="1"/>
  <c r="AT1126" i="1"/>
  <c r="I2312" i="1"/>
  <c r="I2408" i="1"/>
  <c r="H3465" i="1"/>
  <c r="I3537" i="1" s="1"/>
  <c r="AX6543" i="1"/>
  <c r="AT6375" i="1"/>
  <c r="I8360" i="1"/>
  <c r="H2697" i="1"/>
  <c r="I2721" i="1" s="1"/>
  <c r="AV1135" i="1"/>
  <c r="AR967" i="1"/>
  <c r="AO967" i="3" s="1"/>
  <c r="H1353" i="1"/>
  <c r="I1425" i="1" s="1"/>
  <c r="I8408" i="1"/>
  <c r="I8336" i="1"/>
  <c r="I2768" i="1"/>
  <c r="AR907" i="1"/>
  <c r="AO907" i="3" s="1"/>
  <c r="AV1075" i="1"/>
  <c r="I2720" i="1"/>
  <c r="I8432" i="1"/>
  <c r="I8384" i="1"/>
  <c r="I2840" i="1"/>
  <c r="I2816" i="1"/>
  <c r="I1448" i="1"/>
  <c r="I8480" i="1"/>
  <c r="AT1105" i="1"/>
  <c r="AX1273" i="1"/>
  <c r="I992" i="1"/>
  <c r="I968" i="1"/>
  <c r="I1016" i="1"/>
  <c r="H969" i="1"/>
  <c r="I1089" i="1" s="1"/>
  <c r="I1088" i="1"/>
  <c r="I1064" i="1"/>
  <c r="I1112" i="1"/>
  <c r="AX3779" i="1"/>
  <c r="AT3611" i="1"/>
  <c r="AX2498" i="1"/>
  <c r="AT2330" i="1"/>
  <c r="AX1253" i="1"/>
  <c r="AT1085" i="1"/>
  <c r="AX2103" i="1"/>
  <c r="AT1935" i="1"/>
  <c r="AX1089" i="1"/>
  <c r="AT921" i="1"/>
  <c r="AX1927" i="1"/>
  <c r="AT1759" i="1"/>
  <c r="AX2024" i="1"/>
  <c r="AT1856" i="1"/>
  <c r="AX3850" i="1"/>
  <c r="AT3682" i="1"/>
  <c r="I8528" i="1"/>
  <c r="AX2486" i="1"/>
  <c r="AT2318" i="1"/>
  <c r="AX3894" i="1"/>
  <c r="AT3726" i="1"/>
  <c r="I2912" i="1"/>
  <c r="I2936" i="1"/>
  <c r="I2888" i="1"/>
  <c r="I2984" i="1"/>
  <c r="H2889" i="1"/>
  <c r="H2890" i="1" s="1"/>
  <c r="I3008" i="1"/>
  <c r="I8624" i="1"/>
  <c r="I3392" i="1"/>
  <c r="I3320" i="1"/>
  <c r="I3344" i="1"/>
  <c r="I3368" i="1"/>
  <c r="AT905" i="1"/>
  <c r="AX1073" i="1"/>
  <c r="AX1027" i="1"/>
  <c r="AT859" i="1"/>
  <c r="AX1753" i="1"/>
  <c r="AT1585" i="1"/>
  <c r="AX1022" i="1"/>
  <c r="AT854" i="1"/>
  <c r="AX1511" i="1"/>
  <c r="AT1343" i="1"/>
  <c r="AX1014" i="1"/>
  <c r="AT846" i="1"/>
  <c r="AX5272" i="1"/>
  <c r="AT5104" i="1"/>
  <c r="AX1065" i="1"/>
  <c r="AT897" i="1"/>
  <c r="AX1061" i="1"/>
  <c r="AT893" i="1"/>
  <c r="AX1156" i="1"/>
  <c r="AT988" i="1"/>
  <c r="AX1041" i="1"/>
  <c r="AT873" i="1"/>
  <c r="AX3139" i="1"/>
  <c r="AT2971" i="1"/>
  <c r="AX1412" i="1"/>
  <c r="AT1244" i="1"/>
  <c r="AX2153" i="1"/>
  <c r="AT1985" i="1"/>
  <c r="AX1186" i="1"/>
  <c r="AT1018" i="1"/>
  <c r="AX1176" i="1"/>
  <c r="AT1008" i="1"/>
  <c r="AX1202" i="1"/>
  <c r="AT1034" i="1"/>
  <c r="AX1075" i="1"/>
  <c r="AT907" i="1"/>
  <c r="AX1067" i="1"/>
  <c r="AT899" i="1"/>
  <c r="AX1136" i="1"/>
  <c r="AT968" i="1"/>
  <c r="AX1099" i="1"/>
  <c r="AT931" i="1"/>
  <c r="AX1063" i="1"/>
  <c r="AT895" i="1"/>
  <c r="AX1059" i="1"/>
  <c r="AT891" i="1"/>
  <c r="AX1583" i="1"/>
  <c r="AT1415" i="1"/>
  <c r="AX1302" i="1"/>
  <c r="AT1134" i="1"/>
  <c r="AX1039" i="1"/>
  <c r="AT871" i="1"/>
  <c r="AX2543" i="1"/>
  <c r="AT2375" i="1"/>
  <c r="AU879" i="1"/>
  <c r="AY1047" i="1"/>
  <c r="I2456" i="1"/>
  <c r="I3608" i="1"/>
  <c r="AX2621" i="1"/>
  <c r="AT2453" i="1"/>
  <c r="I2360" i="1"/>
  <c r="AR873" i="1"/>
  <c r="AO873" i="3" s="1"/>
  <c r="AV1041" i="1"/>
  <c r="I3296" i="1"/>
  <c r="I3416" i="1"/>
  <c r="AS967" i="1"/>
  <c r="AW1135" i="1"/>
  <c r="AX2244" i="1"/>
  <c r="AT2076" i="1"/>
  <c r="AQ799" i="3"/>
  <c r="AP799" i="3"/>
  <c r="AX3548" i="1"/>
  <c r="AT3380" i="1"/>
  <c r="AX1540" i="1"/>
  <c r="AT1372" i="1"/>
  <c r="AU858" i="1"/>
  <c r="AY1026" i="1"/>
  <c r="AO691" i="3"/>
  <c r="AO765" i="3"/>
  <c r="AR949" i="1"/>
  <c r="AO949" i="3" s="1"/>
  <c r="AV1117" i="1"/>
  <c r="AQ843" i="3"/>
  <c r="AV2837" i="1"/>
  <c r="AR2669" i="1"/>
  <c r="AO2669" i="3" s="1"/>
  <c r="AV1513" i="1"/>
  <c r="AR1345" i="1"/>
  <c r="AO1345" i="3" s="1"/>
  <c r="AU992" i="1"/>
  <c r="AY1160" i="1"/>
  <c r="AR895" i="1"/>
  <c r="AO895" i="3" s="1"/>
  <c r="AV1063" i="1"/>
  <c r="AU917" i="1"/>
  <c r="AY1085" i="1"/>
  <c r="H3490" i="1"/>
  <c r="H5410" i="1"/>
  <c r="I5409" i="1"/>
  <c r="H4018" i="1"/>
  <c r="I4017" i="1"/>
  <c r="H5074" i="1"/>
  <c r="I5073" i="1"/>
  <c r="H7594" i="1"/>
  <c r="I7593" i="1"/>
  <c r="H7378" i="1"/>
  <c r="H1258" i="1"/>
  <c r="I1257" i="1"/>
  <c r="H4162" i="1"/>
  <c r="I4161" i="1"/>
  <c r="H6370" i="1"/>
  <c r="I6369" i="1"/>
  <c r="H5338" i="1"/>
  <c r="I5337" i="1"/>
  <c r="H2722" i="1"/>
  <c r="H1210" i="1"/>
  <c r="I1209" i="1"/>
  <c r="H178" i="1"/>
  <c r="I177" i="1"/>
  <c r="H2602" i="1"/>
  <c r="H3970" i="1"/>
  <c r="I3969" i="1"/>
  <c r="H2074" i="1"/>
  <c r="I2073" i="1"/>
  <c r="H1042" i="1"/>
  <c r="H1162" i="1"/>
  <c r="I1161" i="1"/>
  <c r="H7090" i="1"/>
  <c r="I7089" i="1"/>
  <c r="H7978" i="1"/>
  <c r="I7977" i="1"/>
  <c r="I4281" i="1"/>
  <c r="H4282" i="1"/>
  <c r="H7522" i="1"/>
  <c r="I7521" i="1"/>
  <c r="H6562" i="1"/>
  <c r="H778" i="1"/>
  <c r="I777" i="1"/>
  <c r="H2146" i="1"/>
  <c r="I2145" i="1"/>
  <c r="H2170" i="1"/>
  <c r="I2169" i="1"/>
  <c r="H1522" i="1"/>
  <c r="I1521" i="1"/>
  <c r="H6826" i="1"/>
  <c r="I6825" i="1"/>
  <c r="H4355" i="1"/>
  <c r="H3538" i="1"/>
  <c r="H5194" i="1"/>
  <c r="I5193" i="1"/>
  <c r="H8194" i="1"/>
  <c r="I8193" i="1"/>
  <c r="H4954" i="1"/>
  <c r="I4953" i="1"/>
  <c r="H5650" i="1"/>
  <c r="I5649" i="1"/>
  <c r="H5962" i="1"/>
  <c r="I5961" i="1"/>
  <c r="H8002" i="1"/>
  <c r="I8001" i="1"/>
  <c r="H3562" i="1"/>
  <c r="H7786" i="1"/>
  <c r="I7785" i="1"/>
  <c r="H8098" i="1"/>
  <c r="I8097" i="1"/>
  <c r="H6778" i="1"/>
  <c r="I6777" i="1"/>
  <c r="H202" i="1"/>
  <c r="I201" i="1"/>
  <c r="H4378" i="1"/>
  <c r="I4377" i="1"/>
  <c r="I6321" i="1"/>
  <c r="H6322" i="1"/>
  <c r="H6250" i="1"/>
  <c r="I6249" i="1"/>
  <c r="H418" i="1"/>
  <c r="I417" i="1"/>
  <c r="H1978" i="1"/>
  <c r="I1977" i="1"/>
  <c r="H946" i="1"/>
  <c r="I945" i="1"/>
  <c r="H1834" i="1"/>
  <c r="I1833" i="1"/>
  <c r="H3202" i="1"/>
  <c r="I3201" i="1"/>
  <c r="H6946" i="1"/>
  <c r="I6945" i="1"/>
  <c r="H7546" i="1"/>
  <c r="I7545" i="1"/>
  <c r="H1090" i="1"/>
  <c r="H2650" i="1"/>
  <c r="H2002" i="1"/>
  <c r="I2001" i="1"/>
  <c r="H1138" i="1"/>
  <c r="I1137" i="1"/>
  <c r="H5722" i="1"/>
  <c r="I5721" i="1"/>
  <c r="H706" i="1"/>
  <c r="I705" i="1"/>
  <c r="H2266" i="1"/>
  <c r="I2265" i="1"/>
  <c r="H1618" i="1"/>
  <c r="I1617" i="1"/>
  <c r="H2122" i="1"/>
  <c r="I2121" i="1"/>
  <c r="H4810" i="1"/>
  <c r="I4809" i="1"/>
  <c r="H6034" i="1"/>
  <c r="I6033" i="1"/>
  <c r="H7450" i="1"/>
  <c r="I7449" i="1"/>
  <c r="H994" i="1"/>
  <c r="H1018" i="1"/>
  <c r="H370" i="1"/>
  <c r="I369" i="1"/>
  <c r="H6058" i="1"/>
  <c r="I6057" i="1"/>
  <c r="H5122" i="1"/>
  <c r="I5121" i="1"/>
  <c r="H6970" i="1"/>
  <c r="I6969" i="1"/>
  <c r="H8626" i="1"/>
  <c r="I8625" i="1"/>
  <c r="H4906" i="1"/>
  <c r="I4905" i="1"/>
  <c r="H7234" i="1"/>
  <c r="I7233" i="1"/>
  <c r="H2794" i="1"/>
  <c r="H6922" i="1"/>
  <c r="I6921" i="1"/>
  <c r="H4450" i="1"/>
  <c r="I4449" i="1"/>
  <c r="H8122" i="1"/>
  <c r="I8121" i="1"/>
  <c r="H4042" i="1"/>
  <c r="I4041" i="1"/>
  <c r="H2458" i="1"/>
  <c r="I2457" i="1"/>
  <c r="H2746" i="1"/>
  <c r="H1714" i="1"/>
  <c r="I1713" i="1"/>
  <c r="H4138" i="1"/>
  <c r="I4137" i="1"/>
  <c r="H6634" i="1"/>
  <c r="I6633" i="1"/>
  <c r="H3610" i="1"/>
  <c r="H2578" i="1"/>
  <c r="I2577" i="1"/>
  <c r="H2698" i="1"/>
  <c r="H5266" i="1"/>
  <c r="I5265" i="1"/>
  <c r="H5290" i="1"/>
  <c r="I5289" i="1"/>
  <c r="H7618" i="1"/>
  <c r="I7617" i="1"/>
  <c r="H4882" i="1"/>
  <c r="I4881" i="1"/>
  <c r="H4714" i="1"/>
  <c r="I4713" i="1"/>
  <c r="H7570" i="1"/>
  <c r="I7569" i="1"/>
  <c r="H8506" i="1"/>
  <c r="I8505" i="1"/>
  <c r="H5554" i="1"/>
  <c r="I5553" i="1"/>
  <c r="H4642" i="1"/>
  <c r="I4641" i="1"/>
  <c r="H3346" i="1"/>
  <c r="I3345" i="1"/>
  <c r="H5746" i="1"/>
  <c r="I5745" i="1"/>
  <c r="H5386" i="1"/>
  <c r="I5385" i="1"/>
  <c r="H5218" i="1"/>
  <c r="I5217" i="1"/>
  <c r="H6658" i="1"/>
  <c r="H2410" i="1"/>
  <c r="I2409" i="1"/>
  <c r="H3778" i="1"/>
  <c r="I3777" i="1"/>
  <c r="H5698" i="1"/>
  <c r="I5697" i="1"/>
  <c r="H4858" i="1"/>
  <c r="I4857" i="1"/>
  <c r="H6130" i="1"/>
  <c r="I6129" i="1"/>
  <c r="H3874" i="1"/>
  <c r="I3873" i="1"/>
  <c r="H5890" i="1"/>
  <c r="I5889" i="1"/>
  <c r="H2866" i="1"/>
  <c r="I2865" i="1"/>
  <c r="H514" i="1"/>
  <c r="I513" i="1"/>
  <c r="I4305" i="1"/>
  <c r="H4306" i="1"/>
  <c r="H7018" i="1"/>
  <c r="I7017" i="1"/>
  <c r="H3514" i="1"/>
  <c r="H2482" i="1"/>
  <c r="I2481" i="1"/>
  <c r="H3370" i="1"/>
  <c r="I3369" i="1"/>
  <c r="H5482" i="1"/>
  <c r="I5481" i="1"/>
  <c r="H6106" i="1"/>
  <c r="I6105" i="1"/>
  <c r="H2626" i="1"/>
  <c r="H8074" i="1"/>
  <c r="I8073" i="1"/>
  <c r="H3322" i="1"/>
  <c r="I3321" i="1"/>
  <c r="H2674" i="1"/>
  <c r="I2673" i="1"/>
  <c r="H1186" i="1"/>
  <c r="I1185" i="1"/>
  <c r="H5578" i="1"/>
  <c r="I5577" i="1"/>
  <c r="H6466" i="1"/>
  <c r="I6465" i="1"/>
  <c r="H1066" i="1"/>
  <c r="H2434" i="1"/>
  <c r="I2433" i="1"/>
  <c r="H6490" i="1"/>
  <c r="I6489" i="1"/>
  <c r="H322" i="1"/>
  <c r="I321" i="1"/>
  <c r="H346" i="1"/>
  <c r="I345" i="1"/>
  <c r="H7714" i="1"/>
  <c r="I7713" i="1"/>
  <c r="H1906" i="1"/>
  <c r="I1905" i="1"/>
  <c r="I4329" i="1"/>
  <c r="H4330" i="1"/>
  <c r="H5818" i="1"/>
  <c r="I5817" i="1"/>
  <c r="H1642" i="1"/>
  <c r="I1641" i="1"/>
  <c r="H4522" i="1"/>
  <c r="I4521" i="1"/>
  <c r="H4834" i="1"/>
  <c r="I4833" i="1"/>
  <c r="H3922" i="1"/>
  <c r="I3921" i="1"/>
  <c r="H4594" i="1"/>
  <c r="I4593" i="1"/>
  <c r="H1306" i="1"/>
  <c r="I1305" i="1"/>
  <c r="H274" i="1"/>
  <c r="I273" i="1"/>
  <c r="H1930" i="1"/>
  <c r="I1929" i="1"/>
  <c r="H5674" i="1"/>
  <c r="I5673" i="1"/>
  <c r="H1786" i="1"/>
  <c r="I1785" i="1"/>
  <c r="H3994" i="1"/>
  <c r="I3993" i="1"/>
  <c r="H1426" i="1"/>
  <c r="H1546" i="1"/>
  <c r="I1545" i="1"/>
  <c r="H4426" i="1"/>
  <c r="I4425" i="1"/>
  <c r="H4738" i="1"/>
  <c r="I4737" i="1"/>
  <c r="H3826" i="1"/>
  <c r="I3825" i="1"/>
  <c r="H802" i="1"/>
  <c r="I801" i="1"/>
  <c r="H2362" i="1"/>
  <c r="I2361" i="1"/>
  <c r="H7810" i="1"/>
  <c r="I7809" i="1"/>
  <c r="H2218" i="1"/>
  <c r="I2217" i="1"/>
  <c r="H3586" i="1"/>
  <c r="H8050" i="1"/>
  <c r="I8049" i="1"/>
  <c r="H442" i="1"/>
  <c r="I441" i="1"/>
  <c r="H7426" i="1"/>
  <c r="H298" i="1"/>
  <c r="I297" i="1"/>
  <c r="H1666" i="1"/>
  <c r="I1665" i="1"/>
  <c r="H7138" i="1"/>
  <c r="I7137" i="1"/>
  <c r="H5050" i="1"/>
  <c r="I5049" i="1"/>
  <c r="H8722" i="1"/>
  <c r="I8721" i="1"/>
  <c r="H1114" i="1"/>
  <c r="H466" i="1"/>
  <c r="I465" i="1"/>
  <c r="H6586" i="1"/>
  <c r="I6585" i="1"/>
  <c r="H3946" i="1"/>
  <c r="I3945" i="1"/>
  <c r="H6442" i="1"/>
  <c r="I6441" i="1"/>
  <c r="H8482" i="1"/>
  <c r="I8481" i="1"/>
  <c r="H7354" i="1"/>
  <c r="H8530" i="1"/>
  <c r="I8529" i="1"/>
  <c r="H7114" i="1"/>
  <c r="I7113" i="1"/>
  <c r="H6754" i="1"/>
  <c r="I6753" i="1"/>
  <c r="H4570" i="1"/>
  <c r="I4569" i="1"/>
  <c r="H682" i="1"/>
  <c r="I681" i="1"/>
  <c r="H2050" i="1"/>
  <c r="I2049" i="1"/>
  <c r="I4233" i="1"/>
  <c r="H4234" i="1"/>
  <c r="H6394" i="1"/>
  <c r="I6393" i="1"/>
  <c r="H8314" i="1"/>
  <c r="I8313" i="1"/>
  <c r="H1474" i="1"/>
  <c r="H1498" i="1"/>
  <c r="H850" i="1"/>
  <c r="I849" i="1"/>
  <c r="H8266" i="1"/>
  <c r="I8265" i="1"/>
  <c r="H6898" i="1"/>
  <c r="I6897" i="1"/>
  <c r="H8218" i="1"/>
  <c r="I8217" i="1"/>
  <c r="H1762" i="1"/>
  <c r="I1761" i="1"/>
  <c r="H8746" i="1"/>
  <c r="I8745" i="1"/>
  <c r="H8674" i="1"/>
  <c r="I8673" i="1"/>
  <c r="H4666" i="1"/>
  <c r="I4665" i="1"/>
  <c r="H4786" i="1"/>
  <c r="I4785" i="1"/>
  <c r="H5002" i="1"/>
  <c r="I5001" i="1"/>
  <c r="H7306" i="1"/>
  <c r="H8026" i="1"/>
  <c r="I8025" i="1"/>
  <c r="H5938" i="1"/>
  <c r="I5937" i="1"/>
  <c r="H5098" i="1"/>
  <c r="I5097" i="1"/>
  <c r="H1882" i="1"/>
  <c r="I1881" i="1"/>
  <c r="H1234" i="1"/>
  <c r="I1233" i="1"/>
  <c r="H1738" i="1"/>
  <c r="I1737" i="1"/>
  <c r="H6010" i="1"/>
  <c r="I6009" i="1"/>
  <c r="H1954" i="1"/>
  <c r="I1953" i="1"/>
  <c r="H7402" i="1"/>
  <c r="H7330" i="1"/>
  <c r="H6298" i="1"/>
  <c r="I6297" i="1"/>
  <c r="H7762" i="1"/>
  <c r="I7761" i="1"/>
  <c r="H2842" i="1"/>
  <c r="I2841" i="1"/>
  <c r="H1810" i="1"/>
  <c r="I1809" i="1"/>
  <c r="H226" i="1"/>
  <c r="I225" i="1"/>
  <c r="H7210" i="1"/>
  <c r="I7209" i="1"/>
  <c r="H6610" i="1"/>
  <c r="I6609" i="1"/>
  <c r="H874" i="1"/>
  <c r="I873" i="1"/>
  <c r="H2242" i="1"/>
  <c r="I2241" i="1"/>
  <c r="H3802" i="1"/>
  <c r="I3801" i="1"/>
  <c r="H3154" i="1"/>
  <c r="I3153" i="1"/>
  <c r="H3658" i="1"/>
  <c r="I3657" i="1"/>
  <c r="H538" i="1"/>
  <c r="I537" i="1"/>
  <c r="H7906" i="1"/>
  <c r="I7905" i="1"/>
  <c r="H5146" i="1"/>
  <c r="I5145" i="1"/>
  <c r="H2530" i="1"/>
  <c r="H2554" i="1"/>
  <c r="H5530" i="1"/>
  <c r="I5529" i="1"/>
  <c r="H5026" i="1"/>
  <c r="I5025" i="1"/>
  <c r="H3730" i="1"/>
  <c r="I3729" i="1"/>
  <c r="H6802" i="1"/>
  <c r="I6801" i="1"/>
  <c r="H8458" i="1"/>
  <c r="I8457" i="1"/>
  <c r="H6706" i="1"/>
  <c r="I6705" i="1"/>
  <c r="H7258" i="1"/>
  <c r="I7257" i="1"/>
  <c r="H3106" i="1"/>
  <c r="I3105" i="1"/>
  <c r="H4930" i="1"/>
  <c r="I4929" i="1"/>
  <c r="H3634" i="1"/>
  <c r="I3633" i="1"/>
  <c r="H8242" i="1"/>
  <c r="I8241" i="1"/>
  <c r="H6994" i="1"/>
  <c r="I6993" i="1"/>
  <c r="H7882" i="1"/>
  <c r="I7881" i="1"/>
  <c r="H4546" i="1"/>
  <c r="I4545" i="1"/>
  <c r="H3250" i="1"/>
  <c r="I3249" i="1"/>
  <c r="H7474" i="1"/>
  <c r="I7473" i="1"/>
  <c r="H8362" i="1"/>
  <c r="H6274" i="1"/>
  <c r="I6273" i="1"/>
  <c r="H2026" i="1"/>
  <c r="I2025" i="1"/>
  <c r="H5866" i="1"/>
  <c r="I5865" i="1"/>
  <c r="H5314" i="1"/>
  <c r="I5313" i="1"/>
  <c r="H4474" i="1"/>
  <c r="I4473" i="1"/>
  <c r="H4978" i="1"/>
  <c r="I4977" i="1"/>
  <c r="H4402" i="1"/>
  <c r="I4401" i="1"/>
  <c r="H7066" i="1"/>
  <c r="I7065" i="1"/>
  <c r="H3010" i="1"/>
  <c r="H3034" i="1"/>
  <c r="H2386" i="1"/>
  <c r="I2385" i="1"/>
  <c r="H5770" i="1"/>
  <c r="I5769" i="1"/>
  <c r="H7498" i="1"/>
  <c r="I7497" i="1"/>
  <c r="H394" i="1"/>
  <c r="I393" i="1"/>
  <c r="H3298" i="1"/>
  <c r="I3297" i="1"/>
  <c r="H250" i="1"/>
  <c r="I249" i="1"/>
  <c r="H4186" i="1"/>
  <c r="I4185" i="1"/>
  <c r="H7162" i="1"/>
  <c r="I7161" i="1"/>
  <c r="H8338" i="1"/>
  <c r="H730" i="1"/>
  <c r="I729" i="1"/>
  <c r="H6178" i="1"/>
  <c r="I6177" i="1"/>
  <c r="H586" i="1"/>
  <c r="I585" i="1"/>
  <c r="H8434" i="1"/>
  <c r="H826" i="1"/>
  <c r="I825" i="1"/>
  <c r="H3418" i="1"/>
  <c r="I3417" i="1"/>
  <c r="H2770" i="1"/>
  <c r="I2769" i="1"/>
  <c r="H3274" i="1"/>
  <c r="I3273" i="1"/>
  <c r="H6202" i="1"/>
  <c r="I6201" i="1"/>
  <c r="H1690" i="1"/>
  <c r="I1689" i="1"/>
  <c r="H658" i="1"/>
  <c r="I657" i="1"/>
  <c r="H2314" i="1"/>
  <c r="I2313" i="1"/>
  <c r="H3682" i="1"/>
  <c r="I3681" i="1"/>
  <c r="H3706" i="1"/>
  <c r="I3705" i="1"/>
  <c r="H3058" i="1"/>
  <c r="I3057" i="1"/>
  <c r="H5458" i="1"/>
  <c r="I5457" i="1"/>
  <c r="H1594" i="1"/>
  <c r="I1593" i="1"/>
  <c r="H562" i="1"/>
  <c r="I561" i="1"/>
  <c r="H2986" i="1"/>
  <c r="H1282" i="1"/>
  <c r="I1281" i="1"/>
  <c r="H922" i="1"/>
  <c r="I921" i="1"/>
  <c r="H7930" i="1"/>
  <c r="I7929" i="1"/>
  <c r="H7834" i="1"/>
  <c r="I7833" i="1"/>
  <c r="H1378" i="1"/>
  <c r="H1402" i="1"/>
  <c r="H754" i="1"/>
  <c r="I753" i="1"/>
  <c r="H8698" i="1"/>
  <c r="I8697" i="1"/>
  <c r="H1858" i="1"/>
  <c r="I1857" i="1"/>
  <c r="H4066" i="1"/>
  <c r="I4065" i="1"/>
  <c r="H4090" i="1"/>
  <c r="I4089" i="1"/>
  <c r="H3442" i="1"/>
  <c r="I3441" i="1"/>
  <c r="H6226" i="1"/>
  <c r="I6225" i="1"/>
  <c r="H3178" i="1"/>
  <c r="I3177" i="1"/>
  <c r="H5362" i="1"/>
  <c r="I5361" i="1"/>
  <c r="H6154" i="1"/>
  <c r="I6153" i="1"/>
  <c r="H6850" i="1"/>
  <c r="I6849" i="1"/>
  <c r="H4210" i="1"/>
  <c r="I4209" i="1"/>
  <c r="H4618" i="1"/>
  <c r="I4617" i="1"/>
  <c r="H8578" i="1"/>
  <c r="I8577" i="1"/>
  <c r="H7042" i="1"/>
  <c r="I7041" i="1"/>
  <c r="H1450" i="1"/>
  <c r="H5170" i="1"/>
  <c r="I5169" i="1"/>
  <c r="H6082" i="1"/>
  <c r="I6081" i="1"/>
  <c r="H2962" i="1"/>
  <c r="H3082" i="1"/>
  <c r="I3081" i="1"/>
  <c r="H7690" i="1"/>
  <c r="I7689" i="1"/>
  <c r="H7738" i="1"/>
  <c r="H5626" i="1"/>
  <c r="I5625" i="1"/>
  <c r="H2338" i="1"/>
  <c r="I2337" i="1"/>
  <c r="H3898" i="1"/>
  <c r="I3897" i="1"/>
  <c r="H1330" i="1"/>
  <c r="I1329" i="1"/>
  <c r="H3754" i="1"/>
  <c r="I3753" i="1"/>
  <c r="H8146" i="1"/>
  <c r="I8145" i="1"/>
  <c r="H5434" i="1"/>
  <c r="I5433" i="1"/>
  <c r="I4257" i="1"/>
  <c r="I4353" i="1"/>
  <c r="H8650" i="1"/>
  <c r="I8649" i="1"/>
  <c r="H7666" i="1"/>
  <c r="I7665" i="1"/>
  <c r="H8602" i="1"/>
  <c r="I8601" i="1"/>
  <c r="H610" i="1"/>
  <c r="I609" i="1"/>
  <c r="H634" i="1"/>
  <c r="I633" i="1"/>
  <c r="H5986" i="1"/>
  <c r="I5985" i="1"/>
  <c r="H4498" i="1"/>
  <c r="I4497" i="1"/>
  <c r="H8554" i="1"/>
  <c r="I8553" i="1"/>
  <c r="H7186" i="1"/>
  <c r="I7185" i="1"/>
  <c r="H6682" i="1"/>
  <c r="I6681" i="1"/>
  <c r="H8410" i="1"/>
  <c r="H6514" i="1"/>
  <c r="I6513" i="1"/>
  <c r="H8170" i="1"/>
  <c r="I8169" i="1"/>
  <c r="H6418" i="1"/>
  <c r="I6417" i="1"/>
  <c r="H5914" i="1"/>
  <c r="I5913" i="1"/>
  <c r="H898" i="1"/>
  <c r="I897" i="1"/>
  <c r="H5506" i="1"/>
  <c r="I5505" i="1"/>
  <c r="H4114" i="1"/>
  <c r="I4113" i="1"/>
  <c r="H7954" i="1"/>
  <c r="I7953" i="1"/>
  <c r="H4259" i="1"/>
  <c r="H7858" i="1"/>
  <c r="H7642" i="1"/>
  <c r="I7641" i="1"/>
  <c r="H3226" i="1"/>
  <c r="I3225" i="1"/>
  <c r="H2194" i="1"/>
  <c r="I2193" i="1"/>
  <c r="H3850" i="1"/>
  <c r="I3849" i="1"/>
  <c r="H6346" i="1"/>
  <c r="I6345" i="1"/>
  <c r="H5602" i="1"/>
  <c r="I5601" i="1"/>
  <c r="H4762" i="1"/>
  <c r="H1570" i="1"/>
  <c r="I1569" i="1"/>
  <c r="H3130" i="1"/>
  <c r="I3129" i="1"/>
  <c r="H2098" i="1"/>
  <c r="I2097" i="1"/>
  <c r="H4690" i="1"/>
  <c r="I4689" i="1"/>
  <c r="H2818" i="1"/>
  <c r="I2817" i="1"/>
  <c r="H6538" i="1"/>
  <c r="I6537" i="1"/>
  <c r="H5794" i="1"/>
  <c r="I5793" i="1"/>
  <c r="H6874" i="1"/>
  <c r="I6873" i="1"/>
  <c r="H2914" i="1"/>
  <c r="H2938" i="1"/>
  <c r="H2290" i="1"/>
  <c r="I2289" i="1"/>
  <c r="H490" i="1"/>
  <c r="I489" i="1"/>
  <c r="H3394" i="1"/>
  <c r="I3393" i="1"/>
  <c r="H6730" i="1"/>
  <c r="I6729" i="1"/>
  <c r="H8386" i="1"/>
  <c r="I8385" i="1"/>
  <c r="H5242" i="1"/>
  <c r="I5241" i="1"/>
  <c r="H5842" i="1"/>
  <c r="I5841" i="1"/>
  <c r="AX2860" i="1"/>
  <c r="AT2692" i="1"/>
  <c r="AX1264" i="1"/>
  <c r="AT1096" i="1"/>
  <c r="AX6608" i="1"/>
  <c r="AT6440" i="1"/>
  <c r="AR1037" i="1"/>
  <c r="AO1037" i="3" s="1"/>
  <c r="AV1205" i="1"/>
  <c r="AX1669" i="1"/>
  <c r="AT1501" i="1"/>
  <c r="AT1234" i="1"/>
  <c r="AX1402" i="1"/>
  <c r="AV1068" i="1"/>
  <c r="AR900" i="1"/>
  <c r="AO900" i="3" s="1"/>
  <c r="AX1682" i="1"/>
  <c r="AT1514" i="1"/>
  <c r="AT1173" i="1"/>
  <c r="AX1341" i="1"/>
  <c r="AP773" i="3"/>
  <c r="AQ773" i="3"/>
  <c r="AX2494" i="1"/>
  <c r="AT2326" i="1"/>
  <c r="AX1088" i="1"/>
  <c r="AT920" i="1"/>
  <c r="AT1051" i="1"/>
  <c r="AX1219" i="1"/>
  <c r="AX1071" i="1"/>
  <c r="AT903" i="1"/>
  <c r="AX1153" i="1"/>
  <c r="AT985" i="1"/>
  <c r="AX1127" i="1"/>
  <c r="AT959" i="1"/>
  <c r="AX1097" i="1"/>
  <c r="AT929" i="1"/>
  <c r="AX1094" i="1"/>
  <c r="AT926" i="1"/>
  <c r="AX1133" i="1"/>
  <c r="AT965" i="1"/>
  <c r="AX1121" i="1"/>
  <c r="AT953" i="1"/>
  <c r="AX1292" i="1"/>
  <c r="AT1124" i="1"/>
  <c r="AX1287" i="1"/>
  <c r="AT1119" i="1"/>
  <c r="AX1250" i="1"/>
  <c r="AT1082" i="1"/>
  <c r="AR892" i="1"/>
  <c r="AO892" i="3" s="1"/>
  <c r="AV1060" i="1"/>
  <c r="AP772" i="3"/>
  <c r="AQ772" i="3"/>
  <c r="AR1246" i="1"/>
  <c r="AO1246" i="3" s="1"/>
  <c r="AV1414" i="1"/>
  <c r="AX1349" i="1"/>
  <c r="AT1181" i="1"/>
  <c r="AX1017" i="1"/>
  <c r="AT849" i="1"/>
  <c r="AT1674" i="1"/>
  <c r="AX1842" i="1"/>
  <c r="AX1217" i="1"/>
  <c r="AT1049" i="1"/>
  <c r="AS866" i="1"/>
  <c r="AW1034" i="1"/>
  <c r="AX3129" i="1"/>
  <c r="AT2961" i="1"/>
  <c r="AS940" i="1"/>
  <c r="AW1108" i="1"/>
  <c r="AX1161" i="1"/>
  <c r="AT993" i="1"/>
  <c r="AS995" i="1"/>
  <c r="AW1163" i="1"/>
  <c r="AX1200" i="1"/>
  <c r="AT1032" i="1"/>
  <c r="AP698" i="3"/>
  <c r="AQ698" i="3"/>
  <c r="AX1549" i="1"/>
  <c r="AT1381" i="1"/>
  <c r="AX1308" i="1"/>
  <c r="AT1140" i="1"/>
  <c r="AX1379" i="1"/>
  <c r="AT1211" i="1"/>
  <c r="AX2827" i="1"/>
  <c r="AT2659" i="1"/>
  <c r="AX1077" i="1"/>
  <c r="AT909" i="1"/>
  <c r="AP827" i="3"/>
  <c r="AQ827" i="3"/>
  <c r="AX1130" i="1"/>
  <c r="AT962" i="1"/>
  <c r="AX1103" i="1"/>
  <c r="AT935" i="1"/>
  <c r="AX1491" i="1"/>
  <c r="AT1323" i="1"/>
  <c r="AU976" i="1"/>
  <c r="AY1144" i="1"/>
  <c r="AX1275" i="1"/>
  <c r="AT1107" i="1"/>
  <c r="AS941" i="1"/>
  <c r="AW1109" i="1"/>
  <c r="AX1678" i="1"/>
  <c r="AT1510" i="1"/>
  <c r="AX1179" i="1"/>
  <c r="AT1011" i="1"/>
  <c r="AX1216" i="1"/>
  <c r="AT1048" i="1"/>
  <c r="AX1297" i="1"/>
  <c r="AT1129" i="1"/>
  <c r="AX1279" i="1"/>
  <c r="AT1111" i="1"/>
  <c r="AX1138" i="1"/>
  <c r="AT970" i="1"/>
  <c r="AX1144" i="1"/>
  <c r="AT976" i="1"/>
  <c r="AU886" i="1"/>
  <c r="AY1054" i="1"/>
  <c r="AX1803" i="1"/>
  <c r="AT1635" i="1"/>
  <c r="AX2311" i="1"/>
  <c r="AT2143" i="1"/>
  <c r="AS1079" i="1"/>
  <c r="AW1247" i="1"/>
  <c r="AX1546" i="1"/>
  <c r="AT1378" i="1"/>
  <c r="AX1157" i="1"/>
  <c r="AT989" i="1"/>
  <c r="AX1336" i="1"/>
  <c r="AT1168" i="1"/>
  <c r="AP911" i="3"/>
  <c r="AQ911" i="3"/>
  <c r="AV1171" i="1"/>
  <c r="AR1003" i="1"/>
  <c r="AO1003" i="3" s="1"/>
  <c r="AY1029" i="1"/>
  <c r="AU861" i="1"/>
  <c r="AX1258" i="1"/>
  <c r="AT1090" i="1"/>
  <c r="AX1918" i="1"/>
  <c r="AT1750" i="1"/>
  <c r="AV1016" i="1"/>
  <c r="AR848" i="1"/>
  <c r="AO848" i="3" s="1"/>
  <c r="AX1047" i="1"/>
  <c r="AT879" i="1"/>
  <c r="AX2507" i="1"/>
  <c r="AT2339" i="1"/>
  <c r="AX1668" i="1"/>
  <c r="AT1500" i="1"/>
  <c r="AX2195" i="1"/>
  <c r="AT2027" i="1"/>
  <c r="AR933" i="1"/>
  <c r="AO933" i="3" s="1"/>
  <c r="AV1101" i="1"/>
  <c r="AX1057" i="1"/>
  <c r="AT889" i="1"/>
  <c r="AX1334" i="1"/>
  <c r="AT1166" i="1"/>
  <c r="AX1556" i="1"/>
  <c r="AT1388" i="1"/>
  <c r="AX1152" i="1"/>
  <c r="AT984" i="1"/>
  <c r="AX1194" i="1"/>
  <c r="AT1026" i="1"/>
  <c r="AX1286" i="1"/>
  <c r="AT1118" i="1"/>
  <c r="AX1849" i="1"/>
  <c r="AT1681" i="1"/>
  <c r="AP739" i="3"/>
  <c r="AQ739" i="3"/>
  <c r="AU959" i="1"/>
  <c r="AY1127" i="1"/>
  <c r="AV1163" i="1"/>
  <c r="AR995" i="1"/>
  <c r="AO995" i="3" s="1"/>
  <c r="AX1201" i="1"/>
  <c r="AT1033" i="1"/>
  <c r="AX1328" i="1"/>
  <c r="AT1160" i="1"/>
  <c r="AS907" i="1"/>
  <c r="AW1075" i="1"/>
  <c r="AX1114" i="1"/>
  <c r="AT946" i="1"/>
  <c r="AX1296" i="1"/>
  <c r="AT1128" i="1"/>
  <c r="AP819" i="3"/>
  <c r="AQ819" i="3"/>
  <c r="AR941" i="1"/>
  <c r="AO941" i="3" s="1"/>
  <c r="AV1109" i="1"/>
  <c r="AS880" i="1"/>
  <c r="AW1048" i="1"/>
  <c r="AX1584" i="1"/>
  <c r="AT1416" i="1"/>
  <c r="AR1219" i="1"/>
  <c r="AO1219" i="3" s="1"/>
  <c r="AV1387" i="1"/>
  <c r="AX1327" i="1"/>
  <c r="AT1159" i="1"/>
  <c r="AR956" i="1"/>
  <c r="AO956" i="3" s="1"/>
  <c r="AV1124" i="1"/>
  <c r="AU882" i="1"/>
  <c r="AY1050" i="1"/>
  <c r="AS987" i="1"/>
  <c r="AW1155" i="1"/>
  <c r="AX1311" i="1"/>
  <c r="AT1143" i="1"/>
  <c r="AX1550" i="1"/>
  <c r="AT1382" i="1"/>
  <c r="AX1614" i="1"/>
  <c r="AT1446" i="1"/>
  <c r="AQ712" i="3"/>
  <c r="AP712" i="3"/>
  <c r="AX1290" i="1"/>
  <c r="AT1122" i="1"/>
  <c r="AX1337" i="1"/>
  <c r="AT1169" i="1"/>
  <c r="AX1197" i="1"/>
  <c r="AT1029" i="1"/>
  <c r="AR875" i="1"/>
  <c r="AO875" i="3" s="1"/>
  <c r="AV1043" i="1"/>
  <c r="AX1242" i="1"/>
  <c r="AT1074" i="1"/>
  <c r="AR1058" i="1"/>
  <c r="AO1058" i="3" s="1"/>
  <c r="AV1226" i="1"/>
  <c r="AR1049" i="1"/>
  <c r="AO1049" i="3" s="1"/>
  <c r="AV1217" i="1"/>
  <c r="AX1693" i="1"/>
  <c r="AT1525" i="1"/>
  <c r="AX1422" i="1"/>
  <c r="AT1254" i="1"/>
  <c r="AX1305" i="1"/>
  <c r="AT1137" i="1"/>
  <c r="AS929" i="1"/>
  <c r="AW1097" i="1"/>
  <c r="AR1103" i="1"/>
  <c r="AO1103" i="3" s="1"/>
  <c r="AV1271" i="1"/>
  <c r="AU1056" i="1"/>
  <c r="AY1224" i="1"/>
  <c r="AX1602" i="1"/>
  <c r="AT1434" i="1"/>
  <c r="AS936" i="1"/>
  <c r="AW1104" i="1"/>
  <c r="AR885" i="1"/>
  <c r="AO885" i="3" s="1"/>
  <c r="AV1053" i="1"/>
  <c r="AQ761" i="3"/>
  <c r="AP761" i="3"/>
  <c r="AS1142" i="1"/>
  <c r="AW1310" i="1"/>
  <c r="AX1645" i="1"/>
  <c r="AT1477" i="1"/>
  <c r="AX1529" i="1"/>
  <c r="AT1361" i="1"/>
  <c r="AX1587" i="1"/>
  <c r="AT1419" i="1"/>
  <c r="AP768" i="3"/>
  <c r="AQ768" i="3"/>
  <c r="AQ974" i="3"/>
  <c r="AP974" i="3"/>
  <c r="AX1272" i="1"/>
  <c r="AT1104" i="1"/>
  <c r="AX1487" i="1"/>
  <c r="AT1319" i="1"/>
  <c r="AX1314" i="1"/>
  <c r="AT1146" i="1"/>
  <c r="AX1612" i="1"/>
  <c r="AT1444" i="1"/>
  <c r="AX2772" i="1"/>
  <c r="AT2604" i="1"/>
  <c r="AX1406" i="1"/>
  <c r="AT1238" i="1"/>
  <c r="AP981" i="3"/>
  <c r="AQ981" i="3"/>
  <c r="AX1339" i="1"/>
  <c r="AT1171" i="1"/>
  <c r="AX1875" i="1"/>
  <c r="AT1707" i="1"/>
  <c r="AX1316" i="1"/>
  <c r="AT1148" i="1"/>
  <c r="AU1020" i="1"/>
  <c r="AY1188" i="1"/>
  <c r="AX1792" i="1"/>
  <c r="AT1624" i="1"/>
  <c r="AX1429" i="1"/>
  <c r="AT1261" i="1"/>
  <c r="AX1485" i="1"/>
  <c r="AT1317" i="1"/>
  <c r="AX1451" i="1"/>
  <c r="AT1283" i="1"/>
  <c r="AR971" i="1"/>
  <c r="AO971" i="3" s="1"/>
  <c r="AV1139" i="1"/>
  <c r="AX1437" i="1"/>
  <c r="AT1269" i="1"/>
  <c r="AX3436" i="1"/>
  <c r="AT3268" i="1"/>
  <c r="AX1860" i="1"/>
  <c r="AT1692" i="1"/>
  <c r="AX2786" i="1"/>
  <c r="AT2618" i="1"/>
  <c r="AX1855" i="1"/>
  <c r="AT1687" i="1"/>
  <c r="AS1149" i="1"/>
  <c r="AW1317" i="1"/>
  <c r="AR1127" i="1"/>
  <c r="AO1127" i="3" s="1"/>
  <c r="AV1295" i="1"/>
  <c r="AS1096" i="1"/>
  <c r="AW1264" i="1"/>
  <c r="AR1092" i="1"/>
  <c r="AO1092" i="3" s="1"/>
  <c r="AV1260" i="1"/>
  <c r="AU891" i="1"/>
  <c r="AY1059" i="1"/>
  <c r="AU925" i="1"/>
  <c r="AY1093" i="1"/>
  <c r="AY1043" i="1"/>
  <c r="AU875" i="1"/>
  <c r="AP928" i="3"/>
  <c r="AQ928" i="3"/>
  <c r="AR1262" i="1"/>
  <c r="AO1262" i="3" s="1"/>
  <c r="AV1430" i="1"/>
  <c r="AR1315" i="1"/>
  <c r="AO1315" i="3" s="1"/>
  <c r="AV1483" i="1"/>
  <c r="AU916" i="1"/>
  <c r="AY1084" i="1"/>
  <c r="AU860" i="1"/>
  <c r="AY1028" i="1"/>
  <c r="AU999" i="1"/>
  <c r="AY1167" i="1"/>
  <c r="AU910" i="1"/>
  <c r="AY1078" i="1"/>
  <c r="AU949" i="1"/>
  <c r="AY1117" i="1"/>
  <c r="AR1116" i="1"/>
  <c r="AO1116" i="3" s="1"/>
  <c r="AV1284" i="1"/>
  <c r="AU1123" i="1"/>
  <c r="AY1291" i="1"/>
  <c r="AV1091" i="1"/>
  <c r="AR923" i="1"/>
  <c r="AO923" i="3" s="1"/>
  <c r="AR1082" i="1"/>
  <c r="AO1082" i="3" s="1"/>
  <c r="AV1250" i="1"/>
  <c r="AU983" i="1"/>
  <c r="AY1151" i="1"/>
  <c r="AU881" i="1"/>
  <c r="AY1049" i="1"/>
  <c r="AU997" i="1"/>
  <c r="AY1165" i="1"/>
  <c r="AS882" i="1"/>
  <c r="AW1050" i="1"/>
  <c r="AU902" i="1"/>
  <c r="AY1070" i="1"/>
  <c r="AS910" i="1"/>
  <c r="AW1078" i="1"/>
  <c r="AQ714" i="3"/>
  <c r="AP714" i="3"/>
  <c r="AY1112" i="1"/>
  <c r="AU944" i="1"/>
  <c r="AU965" i="1"/>
  <c r="AY1133" i="1"/>
  <c r="AU987" i="1"/>
  <c r="AY1155" i="1"/>
  <c r="AQ742" i="3"/>
  <c r="AP742" i="3"/>
  <c r="AY1098" i="1"/>
  <c r="AU930" i="1"/>
  <c r="AU948" i="1"/>
  <c r="AY1116" i="1"/>
  <c r="AU1170" i="1"/>
  <c r="AY1338" i="1"/>
  <c r="AU874" i="1"/>
  <c r="AY1042" i="1"/>
  <c r="AR930" i="1"/>
  <c r="AO930" i="3" s="1"/>
  <c r="AV1098" i="1"/>
  <c r="AU1100" i="1"/>
  <c r="AY1268" i="1"/>
  <c r="AV1052" i="1"/>
  <c r="AR884" i="1"/>
  <c r="AO884" i="3" s="1"/>
  <c r="AS923" i="1"/>
  <c r="AW1091" i="1"/>
  <c r="AR1119" i="1"/>
  <c r="AO1119" i="3" s="1"/>
  <c r="AV1287" i="1"/>
  <c r="AS934" i="1"/>
  <c r="AW1102" i="1"/>
  <c r="AR1112" i="1"/>
  <c r="AO1112" i="3" s="1"/>
  <c r="AV1280" i="1"/>
  <c r="AU873" i="1"/>
  <c r="AY1041" i="1"/>
  <c r="AU880" i="1"/>
  <c r="AY1048" i="1"/>
  <c r="AU1055" i="1"/>
  <c r="AY1223" i="1"/>
  <c r="AU1143" i="1"/>
  <c r="AY1311" i="1"/>
  <c r="AQ755" i="3"/>
  <c r="AP755" i="3"/>
  <c r="AQ766" i="3"/>
  <c r="AP766" i="3"/>
  <c r="AU1003" i="1"/>
  <c r="AY1171" i="1"/>
  <c r="AU1089" i="1"/>
  <c r="AY1257" i="1"/>
  <c r="AY1231" i="1"/>
  <c r="AU1063" i="1"/>
  <c r="AR1297" i="1"/>
  <c r="AO1297" i="3" s="1"/>
  <c r="AV1465" i="1"/>
  <c r="AS1074" i="1"/>
  <c r="AW1242" i="1"/>
  <c r="AU981" i="1"/>
  <c r="AY1149" i="1"/>
  <c r="AS999" i="1"/>
  <c r="AW1167" i="1"/>
  <c r="AU1145" i="1"/>
  <c r="AY1313" i="1"/>
  <c r="AU1066" i="1"/>
  <c r="AY1234" i="1"/>
  <c r="AP906" i="3"/>
  <c r="AQ906" i="3"/>
  <c r="AP831" i="3"/>
  <c r="AQ831" i="3"/>
  <c r="AU1027" i="1"/>
  <c r="AY1195" i="1"/>
  <c r="AU957" i="1"/>
  <c r="AY1125" i="1"/>
  <c r="AR962" i="1"/>
  <c r="AO962" i="3" s="1"/>
  <c r="AV1130" i="1"/>
  <c r="AR934" i="1"/>
  <c r="AO934" i="3" s="1"/>
  <c r="AV1102" i="1"/>
  <c r="AR942" i="1"/>
  <c r="AO942" i="3" s="1"/>
  <c r="AV1110" i="1"/>
  <c r="AU1086" i="1"/>
  <c r="AY1254" i="1"/>
  <c r="AU1102" i="1"/>
  <c r="AY1270" i="1"/>
  <c r="AR1076" i="1"/>
  <c r="AO1076" i="3" s="1"/>
  <c r="AV1244" i="1"/>
  <c r="AU1141" i="1"/>
  <c r="AY1309" i="1"/>
  <c r="AU946" i="1"/>
  <c r="AY1114" i="1"/>
  <c r="AV1299" i="1"/>
  <c r="AR1131" i="1"/>
  <c r="AO1131" i="3" s="1"/>
  <c r="AV1146" i="1"/>
  <c r="AR978" i="1"/>
  <c r="AO978" i="3" s="1"/>
  <c r="AV1056" i="1"/>
  <c r="AR888" i="1"/>
  <c r="AO888" i="3" s="1"/>
  <c r="AS937" i="1"/>
  <c r="AW1105" i="1"/>
  <c r="AR969" i="1"/>
  <c r="AO969" i="3" s="1"/>
  <c r="AV1137" i="1"/>
  <c r="AU855" i="1"/>
  <c r="AY1023" i="1"/>
  <c r="AY1166" i="1"/>
  <c r="AU998" i="1"/>
  <c r="AP769" i="3"/>
  <c r="AQ769" i="3"/>
  <c r="AX4645" i="1"/>
  <c r="AT4477" i="1"/>
  <c r="AU1062" i="1"/>
  <c r="AY1230" i="1"/>
  <c r="AX3574" i="1"/>
  <c r="AT3406" i="1"/>
  <c r="AX5325" i="1"/>
  <c r="AT5157" i="1"/>
  <c r="AX3244" i="1"/>
  <c r="AT3076" i="1"/>
  <c r="AU915" i="1"/>
  <c r="AY1083" i="1"/>
  <c r="AU958" i="1"/>
  <c r="AY1126" i="1"/>
  <c r="AU1103" i="1"/>
  <c r="AY1271" i="1"/>
  <c r="AU928" i="1"/>
  <c r="AY1096" i="1"/>
  <c r="AU889" i="1"/>
  <c r="AY1057" i="1"/>
  <c r="AS988" i="1"/>
  <c r="AW1156" i="1"/>
  <c r="AP820" i="3"/>
  <c r="AQ820" i="3"/>
  <c r="AP719" i="3"/>
  <c r="AQ719" i="3"/>
  <c r="AW1055" i="1"/>
  <c r="AS887" i="1"/>
  <c r="AP794" i="3"/>
  <c r="AQ794" i="3"/>
  <c r="AS962" i="1"/>
  <c r="AW1130" i="1"/>
  <c r="AS889" i="1"/>
  <c r="AW1057" i="1"/>
  <c r="AP721" i="3"/>
  <c r="AQ721" i="3"/>
  <c r="AS960" i="1"/>
  <c r="AW1128" i="1"/>
  <c r="AQ1011" i="3"/>
  <c r="AP1011" i="3"/>
  <c r="AP792" i="3"/>
  <c r="AQ792" i="3"/>
  <c r="AS1179" i="1"/>
  <c r="AW1347" i="1"/>
  <c r="AS1058" i="1"/>
  <c r="AW1226" i="1"/>
  <c r="AP890" i="3"/>
  <c r="AQ890" i="3"/>
  <c r="AQ968" i="3"/>
  <c r="AP968" i="3"/>
  <c r="AS1138" i="1"/>
  <c r="AW1306" i="1"/>
  <c r="AS1015" i="1"/>
  <c r="AW1183" i="1"/>
  <c r="AP970" i="3"/>
  <c r="AQ970" i="3"/>
  <c r="AW1206" i="1"/>
  <c r="AS1038" i="1"/>
  <c r="AQ847" i="3"/>
  <c r="AP847" i="3"/>
  <c r="AS994" i="1"/>
  <c r="AW1162" i="1"/>
  <c r="AQ870" i="3"/>
  <c r="AP870" i="3"/>
  <c r="AP826" i="3"/>
  <c r="AQ826" i="3"/>
  <c r="AS1136" i="1"/>
  <c r="AW1304" i="1"/>
  <c r="AQ924" i="3"/>
  <c r="AP924" i="3"/>
  <c r="AR966" i="1"/>
  <c r="AO966" i="3" s="1"/>
  <c r="AV1134" i="1"/>
  <c r="AR1136" i="1"/>
  <c r="AO1136" i="3" s="1"/>
  <c r="AV1304" i="1"/>
  <c r="AU878" i="1"/>
  <c r="AY1046" i="1"/>
  <c r="AS1049" i="1"/>
  <c r="AW1217" i="1"/>
  <c r="AU938" i="1"/>
  <c r="AY1106" i="1"/>
  <c r="AU972" i="1"/>
  <c r="AY1140" i="1"/>
  <c r="AU964" i="1"/>
  <c r="AY1132" i="1"/>
  <c r="AQ879" i="3"/>
  <c r="AP879" i="3"/>
  <c r="AP881" i="3"/>
  <c r="AQ881" i="3"/>
  <c r="AS1047" i="1"/>
  <c r="AW1215" i="1"/>
  <c r="AP861" i="3"/>
  <c r="AQ861" i="3"/>
  <c r="AR1050" i="1"/>
  <c r="AO1050" i="3" s="1"/>
  <c r="AV1218" i="1"/>
  <c r="AU906" i="1"/>
  <c r="AY1074" i="1"/>
  <c r="AR901" i="1"/>
  <c r="AO901" i="3" s="1"/>
  <c r="AV1069" i="1"/>
  <c r="AW1197" i="1"/>
  <c r="AS1029" i="1"/>
  <c r="AR1149" i="1"/>
  <c r="AO1149" i="3" s="1"/>
  <c r="AV1317" i="1"/>
  <c r="AS1111" i="1"/>
  <c r="AW1279" i="1"/>
  <c r="AR1067" i="1"/>
  <c r="AO1067" i="3" s="1"/>
  <c r="AV1235" i="1"/>
  <c r="AS1112" i="1"/>
  <c r="AW1280" i="1"/>
  <c r="AS1092" i="1"/>
  <c r="AW1260" i="1"/>
  <c r="AP943" i="3"/>
  <c r="AQ943" i="3"/>
  <c r="AQ944" i="3"/>
  <c r="AP944" i="3"/>
  <c r="AS978" i="1"/>
  <c r="AW1146" i="1"/>
  <c r="AS1141" i="1"/>
  <c r="AW1309" i="1"/>
  <c r="AQ810" i="3"/>
  <c r="AP810" i="3"/>
  <c r="AS1001" i="1"/>
  <c r="AW1169" i="1"/>
  <c r="AP973" i="3"/>
  <c r="AQ973" i="3"/>
  <c r="AP833" i="3"/>
  <c r="AQ833" i="3"/>
  <c r="AP788" i="3"/>
  <c r="AQ788" i="3"/>
  <c r="AS1000" i="1"/>
  <c r="AW1168" i="1"/>
  <c r="AS1006" i="1"/>
  <c r="AW1174" i="1"/>
  <c r="AS932" i="1"/>
  <c r="AW1100" i="1"/>
  <c r="AS956" i="1"/>
  <c r="AW1124" i="1"/>
  <c r="AP832" i="3"/>
  <c r="AQ832" i="3"/>
  <c r="AQ838" i="3"/>
  <c r="AP838" i="3"/>
  <c r="AP764" i="3"/>
  <c r="AQ764" i="3"/>
  <c r="AW1020" i="1"/>
  <c r="AS852" i="1"/>
  <c r="AQ684" i="3"/>
  <c r="AP684" i="3"/>
  <c r="AQ786" i="3"/>
  <c r="AP786" i="3"/>
  <c r="AS955" i="1"/>
  <c r="AW1123" i="1"/>
  <c r="AS966" i="1"/>
  <c r="AW1134" i="1"/>
  <c r="AW1333" i="1"/>
  <c r="AS1165" i="1"/>
  <c r="AW1171" i="1"/>
  <c r="AS1003" i="1"/>
  <c r="AP787" i="3"/>
  <c r="AQ787" i="3"/>
  <c r="AS1086" i="1"/>
  <c r="AW1254" i="1"/>
  <c r="AS1239" i="1"/>
  <c r="AW1407" i="1"/>
  <c r="AQ798" i="3"/>
  <c r="AP798" i="3"/>
  <c r="AQ997" i="3"/>
  <c r="AP997" i="3"/>
  <c r="AP835" i="3"/>
  <c r="AQ835" i="3"/>
  <c r="AQ918" i="3"/>
  <c r="AP918" i="3"/>
  <c r="AP1071" i="3"/>
  <c r="AQ1071" i="3"/>
  <c r="AS1269" i="1"/>
  <c r="AW1437" i="1"/>
  <c r="AS1150" i="1"/>
  <c r="AW1318" i="1"/>
  <c r="AS884" i="1"/>
  <c r="AW1052" i="1"/>
  <c r="AS1039" i="1"/>
  <c r="AW1207" i="1"/>
  <c r="AP1101" i="3"/>
  <c r="AQ1101" i="3"/>
  <c r="AP982" i="3"/>
  <c r="AQ982" i="3"/>
  <c r="AP716" i="3"/>
  <c r="AQ716" i="3"/>
  <c r="AP871" i="3"/>
  <c r="AQ871" i="3"/>
  <c r="AS1004" i="1"/>
  <c r="AW1172" i="1"/>
  <c r="AS1002" i="1"/>
  <c r="AW1170" i="1"/>
  <c r="AW1042" i="1"/>
  <c r="AS874" i="1"/>
  <c r="AP836" i="3"/>
  <c r="AQ836" i="3"/>
  <c r="AP834" i="3"/>
  <c r="AQ834" i="3"/>
  <c r="AP706" i="3"/>
  <c r="AQ706" i="3"/>
  <c r="AS954" i="1"/>
  <c r="AW1122" i="1"/>
  <c r="AS958" i="1"/>
  <c r="AW1126" i="1"/>
  <c r="AQ825" i="3"/>
  <c r="AP825" i="3"/>
  <c r="AS1288" i="1"/>
  <c r="AW1456" i="1"/>
  <c r="AQ950" i="3"/>
  <c r="AP950" i="3"/>
  <c r="AR1151" i="1"/>
  <c r="AO1151" i="3" s="1"/>
  <c r="AV1319" i="1"/>
  <c r="AQ808" i="3"/>
  <c r="AP808" i="3"/>
  <c r="AX1198" i="1"/>
  <c r="AT1030" i="1"/>
  <c r="AP947" i="3"/>
  <c r="AQ947" i="3"/>
  <c r="AU901" i="1"/>
  <c r="AY1069" i="1"/>
  <c r="AX2348" i="1"/>
  <c r="AT2180" i="1"/>
  <c r="AQ790" i="3"/>
  <c r="AP790" i="3"/>
  <c r="AS1116" i="1"/>
  <c r="AW1284" i="1"/>
  <c r="AS908" i="1"/>
  <c r="AW1076" i="1"/>
  <c r="AS959" i="1"/>
  <c r="AW1127" i="1"/>
  <c r="AU1019" i="1"/>
  <c r="AY1187" i="1"/>
  <c r="AV1478" i="1"/>
  <c r="AR1310" i="1"/>
  <c r="AO1310" i="3" s="1"/>
  <c r="AR977" i="1"/>
  <c r="AO977" i="3" s="1"/>
  <c r="AV1145" i="1"/>
  <c r="AS991" i="1"/>
  <c r="AW1159" i="1"/>
  <c r="AU876" i="1"/>
  <c r="AY1044" i="1"/>
  <c r="AP948" i="3"/>
  <c r="AQ948" i="3"/>
  <c r="AP740" i="3"/>
  <c r="AQ740" i="3"/>
  <c r="AP791" i="3"/>
  <c r="AQ791" i="3"/>
  <c r="AU1011" i="1"/>
  <c r="AY1179" i="1"/>
  <c r="AX1226" i="1"/>
  <c r="AT1058" i="1"/>
  <c r="AP823" i="3"/>
  <c r="AQ823" i="3"/>
  <c r="AR872" i="1"/>
  <c r="AO872" i="3" s="1"/>
  <c r="AV1040" i="1"/>
  <c r="AW1018" i="1"/>
  <c r="AS850" i="1"/>
  <c r="AS961" i="1"/>
  <c r="AW1129" i="1"/>
  <c r="AU1178" i="1"/>
  <c r="AY1346" i="1"/>
  <c r="AR984" i="1"/>
  <c r="AO984" i="3" s="1"/>
  <c r="AV1152" i="1"/>
  <c r="AU900" i="1"/>
  <c r="AY1068" i="1"/>
  <c r="AU847" i="1"/>
  <c r="AY1015" i="1"/>
  <c r="AS849" i="1"/>
  <c r="AW1017" i="1"/>
  <c r="AS949" i="1"/>
  <c r="AW1117" i="1"/>
  <c r="AU1185" i="1"/>
  <c r="AY1353" i="1"/>
  <c r="AQ682" i="3"/>
  <c r="AP682" i="3"/>
  <c r="AP793" i="3"/>
  <c r="AQ793" i="3"/>
  <c r="AS1258" i="1"/>
  <c r="AW1426" i="1"/>
  <c r="AP681" i="3"/>
  <c r="AQ681" i="3"/>
  <c r="AY1243" i="1"/>
  <c r="AU1075" i="1"/>
  <c r="AP781" i="3"/>
  <c r="AQ781" i="3"/>
  <c r="AV1174" i="1"/>
  <c r="AR1006" i="1"/>
  <c r="AO1006" i="3" s="1"/>
  <c r="AR960" i="1"/>
  <c r="AO960" i="3" s="1"/>
  <c r="AV1128" i="1"/>
  <c r="AP1090" i="3"/>
  <c r="AQ1090" i="3"/>
  <c r="AX1218" i="1"/>
  <c r="AT1050" i="1"/>
  <c r="AR1045" i="1"/>
  <c r="AO1045" i="3" s="1"/>
  <c r="AV1213" i="1"/>
  <c r="AU893" i="1"/>
  <c r="AY1061" i="1"/>
  <c r="AR950" i="1"/>
  <c r="AO950" i="3" s="1"/>
  <c r="AV1118" i="1"/>
  <c r="AU1008" i="1"/>
  <c r="AY1176" i="1"/>
  <c r="AX1069" i="1"/>
  <c r="AT901" i="1"/>
  <c r="AU1099" i="1"/>
  <c r="AY1267" i="1"/>
  <c r="AU947" i="1"/>
  <c r="AY1115" i="1"/>
  <c r="AU989" i="1"/>
  <c r="AY1157" i="1"/>
  <c r="AS876" i="1"/>
  <c r="AW1044" i="1"/>
  <c r="AU940" i="1"/>
  <c r="AY1108" i="1"/>
  <c r="AX1224" i="1"/>
  <c r="AT1056" i="1"/>
  <c r="AY1275" i="1"/>
  <c r="AU1107" i="1"/>
  <c r="AX1062" i="1"/>
  <c r="AT894" i="1"/>
  <c r="AX1223" i="1"/>
  <c r="AT1055" i="1"/>
  <c r="AP708" i="3"/>
  <c r="AQ708" i="3"/>
  <c r="AS993" i="1"/>
  <c r="AW1161" i="1"/>
  <c r="AP1120" i="3"/>
  <c r="AQ1120" i="3"/>
  <c r="AU956" i="1"/>
  <c r="AY1124" i="1"/>
  <c r="AV1167" i="1"/>
  <c r="AR999" i="1"/>
  <c r="AO999" i="3" s="1"/>
  <c r="AW1286" i="1"/>
  <c r="AS1118" i="1"/>
  <c r="AS976" i="1"/>
  <c r="AW1144" i="1"/>
  <c r="AS1115" i="1"/>
  <c r="AW1283" i="1"/>
  <c r="AR985" i="1"/>
  <c r="AO985" i="3" s="1"/>
  <c r="AV1153" i="1"/>
  <c r="AP822" i="3"/>
  <c r="AQ822" i="3"/>
  <c r="AS989" i="1"/>
  <c r="AW1157" i="1"/>
  <c r="AQ678" i="3"/>
  <c r="AP678" i="3"/>
  <c r="AU1130" i="1"/>
  <c r="AY1298" i="1"/>
  <c r="AS1082" i="1"/>
  <c r="AW1250" i="1"/>
  <c r="AY1097" i="1"/>
  <c r="AU929" i="1"/>
  <c r="AV1168" i="1"/>
  <c r="AR1000" i="1"/>
  <c r="AO1000" i="3" s="1"/>
  <c r="AP963" i="3"/>
  <c r="AQ963" i="3"/>
  <c r="AR1096" i="1"/>
  <c r="AO1096" i="3" s="1"/>
  <c r="AV1264" i="1"/>
  <c r="AU1006" i="1"/>
  <c r="AY1174" i="1"/>
  <c r="AU1032" i="1"/>
  <c r="AY1200" i="1"/>
  <c r="AV1240" i="1"/>
  <c r="AR1072" i="1"/>
  <c r="AO1072" i="3" s="1"/>
  <c r="AS1084" i="1"/>
  <c r="AU1092" i="1"/>
  <c r="AY1260" i="1"/>
  <c r="AU897" i="1"/>
  <c r="AY1065" i="1"/>
  <c r="AP893" i="3"/>
  <c r="AQ893" i="3"/>
  <c r="AS1083" i="1"/>
  <c r="AW1251" i="1"/>
  <c r="AP763" i="3"/>
  <c r="AQ763" i="3"/>
  <c r="AR1066" i="1"/>
  <c r="AO1066" i="3" s="1"/>
  <c r="AV1234" i="1"/>
  <c r="AV1169" i="1"/>
  <c r="AR1001" i="1"/>
  <c r="AO1001" i="3" s="1"/>
  <c r="AP919" i="3"/>
  <c r="AQ919" i="3"/>
  <c r="AR1097" i="1"/>
  <c r="AO1097" i="3" s="1"/>
  <c r="AV1265" i="1"/>
  <c r="AQ853" i="3"/>
  <c r="AP853" i="3"/>
  <c r="AR1073" i="1"/>
  <c r="AO1073" i="3" s="1"/>
  <c r="AV1241" i="1"/>
  <c r="AW1257" i="1"/>
  <c r="AS1089" i="1"/>
  <c r="AW1132" i="1"/>
  <c r="AS964" i="1"/>
  <c r="AR965" i="1"/>
  <c r="AO965" i="3" s="1"/>
  <c r="AV1133" i="1"/>
  <c r="AU1158" i="1"/>
  <c r="AY1326" i="1"/>
  <c r="AQ914" i="3"/>
  <c r="AP914" i="3"/>
  <c r="AU1192" i="1"/>
  <c r="AY1360" i="1"/>
  <c r="AU993" i="1"/>
  <c r="AY1161" i="1"/>
  <c r="AV1035" i="1"/>
  <c r="AR867" i="1"/>
  <c r="AO867" i="3" s="1"/>
  <c r="AU970" i="1"/>
  <c r="AY1138" i="1"/>
  <c r="AU942" i="1"/>
  <c r="AY1110" i="1"/>
  <c r="AV1088" i="1"/>
  <c r="AR920" i="1"/>
  <c r="AO920" i="3" s="1"/>
  <c r="AV1029" i="1"/>
  <c r="AR861" i="1"/>
  <c r="AO861" i="3" s="1"/>
  <c r="AP916" i="3"/>
  <c r="AQ916" i="3"/>
  <c r="AX5421" i="1"/>
  <c r="AT5253" i="1"/>
  <c r="AP915" i="3"/>
  <c r="AQ915" i="3"/>
  <c r="AU1009" i="1"/>
  <c r="AY1177" i="1"/>
  <c r="AR1080" i="1"/>
  <c r="AO1080" i="3" s="1"/>
  <c r="AV1248" i="1"/>
  <c r="AU1172" i="1"/>
  <c r="AY1340" i="1"/>
  <c r="AS912" i="1"/>
  <c r="AW1080" i="1"/>
  <c r="AS873" i="1"/>
  <c r="AW1041" i="1"/>
  <c r="AQ921" i="3"/>
  <c r="AP921" i="3"/>
  <c r="AP796" i="3"/>
  <c r="AQ796" i="3"/>
  <c r="AV1033" i="1"/>
  <c r="AR865" i="1"/>
  <c r="AO865" i="3" s="1"/>
  <c r="AU1247" i="1"/>
  <c r="AY1415" i="1"/>
  <c r="AS979" i="1"/>
  <c r="AW1147" i="1"/>
  <c r="AU1131" i="1"/>
  <c r="AY1299" i="1"/>
  <c r="AS1008" i="1"/>
  <c r="AW1176" i="1"/>
  <c r="AU919" i="1"/>
  <c r="AY1087" i="1"/>
  <c r="AT7240" i="1"/>
  <c r="AX7408" i="1"/>
  <c r="AU994" i="1"/>
  <c r="AY1162" i="1"/>
  <c r="AU896" i="1"/>
  <c r="AY1064" i="1"/>
  <c r="AS1085" i="1"/>
  <c r="AW1253" i="1"/>
  <c r="AR887" i="1"/>
  <c r="AO887" i="3" s="1"/>
  <c r="AV1055" i="1"/>
  <c r="AV1323" i="1"/>
  <c r="AR1155" i="1"/>
  <c r="AO1155" i="3" s="1"/>
  <c r="AR1140" i="1"/>
  <c r="AO1140" i="3" s="1"/>
  <c r="AV1308" i="1"/>
  <c r="AU1012" i="1"/>
  <c r="AY1180" i="1"/>
  <c r="AS965" i="1"/>
  <c r="AW1133" i="1"/>
  <c r="AP888" i="3"/>
  <c r="AQ888" i="3"/>
  <c r="AU885" i="1"/>
  <c r="AY1053" i="1"/>
  <c r="AS1067" i="1"/>
  <c r="AW1235" i="1"/>
  <c r="AQ744" i="3"/>
  <c r="AP744" i="3"/>
  <c r="AQ705" i="3"/>
  <c r="AP705" i="3"/>
  <c r="AU978" i="1"/>
  <c r="AY1146" i="1"/>
  <c r="AU1013" i="1"/>
  <c r="AY1181" i="1"/>
  <c r="AU883" i="1"/>
  <c r="AY1051" i="1"/>
  <c r="AY1154" i="1"/>
  <c r="AU986" i="1"/>
  <c r="AQ811" i="3"/>
  <c r="AP811" i="3"/>
  <c r="AP840" i="3"/>
  <c r="AQ840" i="3"/>
  <c r="AS1145" i="1"/>
  <c r="AW1313" i="1"/>
  <c r="AU866" i="1"/>
  <c r="AY1034" i="1"/>
  <c r="AS867" i="1"/>
  <c r="AW1035" i="1"/>
  <c r="AU1150" i="1"/>
  <c r="AY1318" i="1"/>
  <c r="AS1139" i="1"/>
  <c r="AW1307" i="1"/>
  <c r="AQ917" i="3"/>
  <c r="AP917" i="3"/>
  <c r="AQ797" i="3"/>
  <c r="AP797" i="3"/>
  <c r="AS1137" i="1"/>
  <c r="AW1305" i="1"/>
  <c r="AS868" i="1"/>
  <c r="AW1036" i="1"/>
  <c r="AS1056" i="1"/>
  <c r="AW1224" i="1"/>
  <c r="AR1059" i="1"/>
  <c r="AO1059" i="3" s="1"/>
  <c r="AV1227" i="1"/>
  <c r="AP899" i="3"/>
  <c r="AQ899" i="3"/>
  <c r="AR915" i="1"/>
  <c r="AO915" i="3" s="1"/>
  <c r="AV1083" i="1"/>
  <c r="AU1121" i="1"/>
  <c r="AY1289" i="1"/>
  <c r="AQ839" i="3"/>
  <c r="AP839" i="3"/>
  <c r="AU903" i="1"/>
  <c r="AY1071" i="1"/>
  <c r="AV1160" i="1"/>
  <c r="AR992" i="1"/>
  <c r="AO992" i="3" s="1"/>
  <c r="AU922" i="1"/>
  <c r="AY1090" i="1"/>
  <c r="AR1085" i="1"/>
  <c r="AO1085" i="3" s="1"/>
  <c r="AV1253" i="1"/>
  <c r="AP977" i="3"/>
  <c r="AQ977" i="3"/>
  <c r="AS1088" i="1"/>
  <c r="AW1256" i="1"/>
  <c r="AP699" i="3"/>
  <c r="AQ699" i="3"/>
  <c r="AP971" i="3"/>
  <c r="AQ971" i="3"/>
  <c r="AS996" i="1"/>
  <c r="AW1164" i="1"/>
  <c r="AR1086" i="1"/>
  <c r="AO1086" i="3" s="1"/>
  <c r="AV1254" i="1"/>
  <c r="AS1065" i="1"/>
  <c r="AW1233" i="1"/>
  <c r="AU892" i="1"/>
  <c r="AY1060" i="1"/>
  <c r="AR1095" i="1"/>
  <c r="AO1095" i="3" s="1"/>
  <c r="AV1263" i="1"/>
  <c r="AP969" i="3"/>
  <c r="AQ969" i="3"/>
  <c r="AP700" i="3"/>
  <c r="AQ700" i="3"/>
  <c r="AS1095" i="1"/>
  <c r="AW1263" i="1"/>
  <c r="AR1106" i="1"/>
  <c r="AO1106" i="3" s="1"/>
  <c r="AV1274" i="1"/>
  <c r="AX6735" i="1"/>
  <c r="AT6567" i="1"/>
  <c r="AS986" i="1"/>
  <c r="AW1154" i="1"/>
  <c r="AS898" i="1"/>
  <c r="AW1066" i="1"/>
  <c r="AS1007" i="1"/>
  <c r="AW1175" i="1"/>
  <c r="AU1137" i="1"/>
  <c r="AY1305" i="1"/>
  <c r="AS972" i="1"/>
  <c r="AW1140" i="1"/>
  <c r="AU904" i="1"/>
  <c r="AY1072" i="1"/>
  <c r="AP863" i="3"/>
  <c r="AQ863" i="3"/>
  <c r="AR1093" i="1"/>
  <c r="AO1093" i="3" s="1"/>
  <c r="AV1261" i="1"/>
  <c r="AR1081" i="1"/>
  <c r="AO1081" i="3" s="1"/>
  <c r="AV1249" i="1"/>
  <c r="AW1249" i="1"/>
  <c r="AS1081" i="1"/>
  <c r="AQ920" i="3"/>
  <c r="AP920" i="3"/>
  <c r="AU1091" i="1"/>
  <c r="AY1259" i="1"/>
  <c r="AR1038" i="1"/>
  <c r="AO1038" i="3" s="1"/>
  <c r="AV1206" i="1"/>
  <c r="AU941" i="1"/>
  <c r="AY1109" i="1"/>
  <c r="AP828" i="3"/>
  <c r="AQ828" i="3"/>
  <c r="AU1139" i="1"/>
  <c r="AY1307" i="1"/>
  <c r="AP897" i="3"/>
  <c r="AQ897" i="3"/>
  <c r="AV1020" i="1"/>
  <c r="AR852" i="1"/>
  <c r="AO852" i="3" s="1"/>
  <c r="AR931" i="1"/>
  <c r="AO931" i="3" s="1"/>
  <c r="AV1099" i="1"/>
  <c r="AS930" i="1"/>
  <c r="AW1098" i="1"/>
  <c r="AP927" i="3"/>
  <c r="AQ927" i="3"/>
  <c r="AR1084" i="1"/>
  <c r="AO1084" i="3" s="1"/>
  <c r="AV1252" i="1"/>
  <c r="AQ818" i="3"/>
  <c r="AP818" i="3"/>
  <c r="AQ730" i="3"/>
  <c r="AP730" i="3"/>
  <c r="AU952" i="1"/>
  <c r="AY1120" i="1"/>
  <c r="AU995" i="1"/>
  <c r="AY1163" i="1"/>
  <c r="AU908" i="1"/>
  <c r="AY1076" i="1"/>
  <c r="AQ804" i="3"/>
  <c r="AP804" i="3"/>
  <c r="AS1031" i="1"/>
  <c r="AW1199" i="1"/>
  <c r="AV1161" i="1"/>
  <c r="AR993" i="1"/>
  <c r="AO993" i="3" s="1"/>
  <c r="AR1039" i="1"/>
  <c r="AO1039" i="3" s="1"/>
  <c r="AV1207" i="1"/>
  <c r="AR946" i="1"/>
  <c r="AO946" i="3" s="1"/>
  <c r="AV1114" i="1"/>
  <c r="AS1068" i="1"/>
  <c r="AW1236" i="1"/>
  <c r="AS942" i="1"/>
  <c r="AW1110" i="1"/>
  <c r="AS1060" i="1"/>
  <c r="AW1228" i="1"/>
  <c r="AP913" i="3"/>
  <c r="AQ913" i="3"/>
  <c r="AR1062" i="1"/>
  <c r="AO1062" i="3" s="1"/>
  <c r="AV1230" i="1"/>
  <c r="AR1061" i="1"/>
  <c r="AO1061" i="3" s="1"/>
  <c r="AV1229" i="1"/>
  <c r="AR1143" i="1"/>
  <c r="AO1143" i="3" s="1"/>
  <c r="AV1311" i="1"/>
  <c r="AS1093" i="1"/>
  <c r="AW1261" i="1"/>
  <c r="AU1007" i="1"/>
  <c r="AY1175" i="1"/>
  <c r="AS904" i="1"/>
  <c r="AW1072" i="1"/>
  <c r="AU951" i="1"/>
  <c r="AY1119" i="1"/>
  <c r="AU920" i="1"/>
  <c r="AY1088" i="1"/>
  <c r="AS878" i="1"/>
  <c r="AW1046" i="1"/>
  <c r="AU914" i="1"/>
  <c r="AY1082" i="1"/>
  <c r="AS1030" i="1"/>
  <c r="AW1198" i="1"/>
  <c r="AR1105" i="1"/>
  <c r="AO1105" i="3" s="1"/>
  <c r="AV1273" i="1"/>
  <c r="AU1148" i="1"/>
  <c r="AY1316" i="1"/>
  <c r="AS886" i="1"/>
  <c r="AW1054" i="1"/>
  <c r="AR953" i="1"/>
  <c r="AO953" i="3" s="1"/>
  <c r="AV1121" i="1"/>
  <c r="AQ762" i="3"/>
  <c r="AP762" i="3"/>
  <c r="AS1012" i="1"/>
  <c r="AW1180" i="1"/>
  <c r="AR1225" i="1"/>
  <c r="AO1225" i="3" s="1"/>
  <c r="AV1393" i="1"/>
  <c r="AS1282" i="1"/>
  <c r="AW1450" i="1"/>
  <c r="AR932" i="1"/>
  <c r="AO932" i="3" s="1"/>
  <c r="AV1100" i="1"/>
  <c r="AR1077" i="1"/>
  <c r="AO1077" i="3" s="1"/>
  <c r="AV1245" i="1"/>
  <c r="AV1175" i="1"/>
  <c r="AR1007" i="1"/>
  <c r="AO1007" i="3" s="1"/>
  <c r="AY1354" i="1"/>
  <c r="AU1186" i="1"/>
  <c r="AS990" i="1"/>
  <c r="AW1158" i="1"/>
  <c r="AP821" i="3"/>
  <c r="AQ821" i="3"/>
  <c r="AU1135" i="1"/>
  <c r="AY1303" i="1"/>
  <c r="AR1132" i="1"/>
  <c r="AO1132" i="3" s="1"/>
  <c r="AV1300" i="1"/>
  <c r="AS846" i="1"/>
  <c r="AW1014" i="1"/>
  <c r="AY1304" i="1"/>
  <c r="AU1136" i="1"/>
  <c r="AQ900" i="3"/>
  <c r="AP900" i="3"/>
  <c r="AQ774" i="3"/>
  <c r="AP774" i="3"/>
  <c r="AP892" i="3"/>
  <c r="AQ892" i="3"/>
  <c r="AU945" i="1"/>
  <c r="AY1113" i="1"/>
  <c r="AU884" i="1"/>
  <c r="AY1052" i="1"/>
  <c r="AU1159" i="1"/>
  <c r="AY1327" i="1"/>
  <c r="AW1299" i="1"/>
  <c r="AS1131" i="1"/>
  <c r="AP925" i="3"/>
  <c r="AQ925" i="3"/>
  <c r="AU985" i="1"/>
  <c r="AY1153" i="1"/>
  <c r="AP736" i="3"/>
  <c r="AQ736" i="3"/>
  <c r="AP710" i="3"/>
  <c r="AQ710" i="3"/>
  <c r="AP862" i="3"/>
  <c r="AQ862" i="3"/>
  <c r="AP718" i="3"/>
  <c r="AQ718" i="3"/>
  <c r="AP844" i="3"/>
  <c r="AQ844" i="3"/>
  <c r="AQ1114" i="3"/>
  <c r="AP1114" i="3"/>
  <c r="AS1061" i="1"/>
  <c r="AW1229" i="1"/>
  <c r="AW1099" i="1"/>
  <c r="AS931" i="1"/>
  <c r="AU865" i="1"/>
  <c r="AY1033" i="1"/>
  <c r="AR973" i="1"/>
  <c r="AO973" i="3" s="1"/>
  <c r="AV1141" i="1"/>
  <c r="AU1122" i="1"/>
  <c r="AY1290" i="1"/>
  <c r="AR980" i="1"/>
  <c r="AO980" i="3" s="1"/>
  <c r="AV1148" i="1"/>
  <c r="AS1087" i="1"/>
  <c r="AW1255" i="1"/>
  <c r="AS1021" i="1"/>
  <c r="AW1189" i="1"/>
  <c r="AU1134" i="1"/>
  <c r="AY1302" i="1"/>
  <c r="AP951" i="3"/>
  <c r="AQ951" i="3"/>
  <c r="AS1009" i="1"/>
  <c r="AW1177" i="1"/>
  <c r="AP701" i="3"/>
  <c r="AQ701" i="3"/>
  <c r="AQ696" i="3"/>
  <c r="AP696" i="3"/>
  <c r="AU1104" i="1"/>
  <c r="AY1272" i="1"/>
  <c r="AR902" i="1"/>
  <c r="AO902" i="3" s="1"/>
  <c r="AV1070" i="1"/>
  <c r="AR943" i="1"/>
  <c r="AO943" i="3" s="1"/>
  <c r="AV1111" i="1"/>
  <c r="AS1106" i="1"/>
  <c r="AW1274" i="1"/>
  <c r="AS857" i="1"/>
  <c r="AW1025" i="1"/>
  <c r="AU1111" i="1"/>
  <c r="AY1279" i="1"/>
  <c r="AS865" i="1"/>
  <c r="AW1033" i="1"/>
  <c r="AQ723" i="3"/>
  <c r="AP723" i="3"/>
  <c r="AP692" i="3"/>
  <c r="AQ692" i="3"/>
  <c r="AQ817" i="3"/>
  <c r="AP817" i="3"/>
  <c r="AP771" i="3"/>
  <c r="AQ771" i="3"/>
  <c r="AS905" i="1"/>
  <c r="AW1073" i="1"/>
  <c r="AR1107" i="1"/>
  <c r="AO1107" i="3" s="1"/>
  <c r="AV1275" i="1"/>
  <c r="AP895" i="3"/>
  <c r="AQ895" i="3"/>
  <c r="AU974" i="1"/>
  <c r="AY1142" i="1"/>
  <c r="AU905" i="1"/>
  <c r="AY1073" i="1"/>
  <c r="AV1181" i="1"/>
  <c r="AR1013" i="1"/>
  <c r="AO1013" i="3" s="1"/>
  <c r="AU868" i="1"/>
  <c r="AY1036" i="1"/>
  <c r="AU863" i="1"/>
  <c r="AY1031" i="1"/>
  <c r="AP938" i="3"/>
  <c r="AQ938" i="3"/>
  <c r="AP689" i="3"/>
  <c r="AQ689" i="3"/>
  <c r="AP697" i="3"/>
  <c r="AQ697" i="3"/>
  <c r="AS1262" i="1"/>
  <c r="AW1430" i="1"/>
  <c r="AV1176" i="1"/>
  <c r="AR1008" i="1"/>
  <c r="AO1008" i="3" s="1"/>
  <c r="AR976" i="1"/>
  <c r="AO976" i="3" s="1"/>
  <c r="AV1144" i="1"/>
  <c r="AQ737" i="3"/>
  <c r="AP737" i="3"/>
  <c r="AU1037" i="1"/>
  <c r="AY1205" i="1"/>
  <c r="AS1070" i="1"/>
  <c r="AW1238" i="1"/>
  <c r="AS1013" i="1"/>
  <c r="AW1181" i="1"/>
  <c r="AS1024" i="1"/>
  <c r="AW1192" i="1"/>
  <c r="AS935" i="1"/>
  <c r="AW1103" i="1"/>
  <c r="AS1119" i="1"/>
  <c r="AW1287" i="1"/>
  <c r="AU984" i="1"/>
  <c r="AY1152" i="1"/>
  <c r="AU1156" i="1"/>
  <c r="AY1324" i="1"/>
  <c r="AU1038" i="1"/>
  <c r="AY1206" i="1"/>
  <c r="AU872" i="1"/>
  <c r="AY1040" i="1"/>
  <c r="AR878" i="1"/>
  <c r="AO878" i="3" s="1"/>
  <c r="AV1046" i="1"/>
  <c r="AU1005" i="1"/>
  <c r="AY1173" i="1"/>
  <c r="AQ1094" i="3"/>
  <c r="AP1094" i="3"/>
  <c r="AU961" i="1"/>
  <c r="AY1129" i="1"/>
  <c r="AS848" i="1"/>
  <c r="AW1016" i="1"/>
  <c r="AS1045" i="1"/>
  <c r="AW1213" i="1"/>
  <c r="AQ902" i="3"/>
  <c r="AP902" i="3"/>
  <c r="AP845" i="3"/>
  <c r="AQ845" i="3"/>
  <c r="AQ856" i="3"/>
  <c r="AP856" i="3"/>
  <c r="AR1120" i="1"/>
  <c r="AO1120" i="3" s="1"/>
  <c r="AV1288" i="1"/>
  <c r="AR906" i="1"/>
  <c r="AV1074" i="1"/>
  <c r="AR876" i="1"/>
  <c r="AO876" i="3" s="1"/>
  <c r="AV1044" i="1"/>
  <c r="AU1022" i="1"/>
  <c r="AY1190" i="1"/>
  <c r="AS1064" i="1"/>
  <c r="AW1232" i="1"/>
  <c r="AS953" i="1"/>
  <c r="AW1121" i="1"/>
  <c r="AR1047" i="1"/>
  <c r="AO1047" i="3" s="1"/>
  <c r="AV1215" i="1"/>
  <c r="AU862" i="1"/>
  <c r="AY1030" i="1"/>
  <c r="AS1113" i="1"/>
  <c r="AW1281" i="1"/>
  <c r="AQ680" i="3"/>
  <c r="AP680" i="3"/>
  <c r="AU933" i="1"/>
  <c r="AY1101" i="1"/>
  <c r="AP824" i="3"/>
  <c r="AQ824" i="3"/>
  <c r="AR922" i="1"/>
  <c r="AO922" i="3" s="1"/>
  <c r="AV1090" i="1"/>
  <c r="AP877" i="3"/>
  <c r="AQ877" i="3"/>
  <c r="AS901" i="1"/>
  <c r="AW1069" i="1"/>
  <c r="AR1079" i="1"/>
  <c r="AO1079" i="3" s="1"/>
  <c r="AV1247" i="1"/>
  <c r="AS851" i="1"/>
  <c r="AW1019" i="1"/>
  <c r="AV1015" i="1"/>
  <c r="AR847" i="1"/>
  <c r="AO847" i="3" s="1"/>
  <c r="AS1005" i="1"/>
  <c r="AW1173" i="1"/>
  <c r="AR919" i="1"/>
  <c r="AO919" i="3" s="1"/>
  <c r="AV1087" i="1"/>
  <c r="AP841" i="3"/>
  <c r="AQ841" i="3"/>
  <c r="AV1021" i="1"/>
  <c r="AR853" i="1"/>
  <c r="AO853" i="3" s="1"/>
  <c r="AU899" i="1"/>
  <c r="AY1067" i="1"/>
  <c r="AU1077" i="1"/>
  <c r="AY1245" i="1"/>
  <c r="AU1118" i="1"/>
  <c r="AY1286" i="1"/>
  <c r="AS984" i="1"/>
  <c r="AW1152" i="1"/>
  <c r="AS858" i="1"/>
  <c r="AW1026" i="1"/>
  <c r="AU996" i="1"/>
  <c r="AY1164" i="1"/>
  <c r="AU1039" i="1"/>
  <c r="AY1207" i="1"/>
  <c r="AV1025" i="1"/>
  <c r="AR857" i="1"/>
  <c r="AO857" i="3" s="1"/>
  <c r="AS998" i="1"/>
  <c r="AW1166" i="1"/>
  <c r="AP896" i="3"/>
  <c r="AQ896" i="3"/>
  <c r="AP785" i="3"/>
  <c r="AQ785" i="3"/>
  <c r="AP945" i="3"/>
  <c r="AQ945" i="3"/>
  <c r="AS1376" i="1"/>
  <c r="AW1544" i="1"/>
  <c r="AS992" i="1"/>
  <c r="AW1160" i="1"/>
  <c r="AP733" i="3"/>
  <c r="AQ733" i="3"/>
  <c r="AQ683" i="3"/>
  <c r="AP683" i="3"/>
  <c r="AU912" i="1"/>
  <c r="AY1080" i="1"/>
  <c r="AR1071" i="1"/>
  <c r="AV1239" i="1"/>
  <c r="AU926" i="1"/>
  <c r="AY1094" i="1"/>
  <c r="AS1010" i="1"/>
  <c r="AW1178" i="1"/>
  <c r="AQ837" i="3"/>
  <c r="AP837" i="3"/>
  <c r="AR954" i="1"/>
  <c r="AO954" i="3" s="1"/>
  <c r="AV1122" i="1"/>
  <c r="AR982" i="1"/>
  <c r="AO982" i="3" s="1"/>
  <c r="AV1150" i="1"/>
  <c r="AR921" i="1"/>
  <c r="AO921" i="3" s="1"/>
  <c r="AV1089" i="1"/>
  <c r="AV1159" i="1"/>
  <c r="AR991" i="1"/>
  <c r="AO991" i="3" s="1"/>
  <c r="AS1022" i="1"/>
  <c r="AW1190" i="1"/>
  <c r="AU1035" i="1"/>
  <c r="AY1203" i="1"/>
  <c r="AS909" i="1"/>
  <c r="AW1077" i="1"/>
  <c r="AR947" i="1"/>
  <c r="AO947" i="3" s="1"/>
  <c r="AV1115" i="1"/>
  <c r="AS1211" i="1"/>
  <c r="AW1379" i="1"/>
  <c r="AQ816" i="3"/>
  <c r="AP816" i="3"/>
  <c r="AP690" i="3"/>
  <c r="AQ690" i="3"/>
  <c r="AR896" i="1"/>
  <c r="AO896" i="3" s="1"/>
  <c r="AV1064" i="1"/>
  <c r="AP830" i="3"/>
  <c r="AQ830" i="3"/>
  <c r="AU848" i="1"/>
  <c r="AY1016" i="1"/>
  <c r="AS1062" i="1"/>
  <c r="AW1230" i="1"/>
  <c r="AR986" i="1"/>
  <c r="AO986" i="3" s="1"/>
  <c r="AV1154" i="1"/>
  <c r="AP1208" i="3"/>
  <c r="AQ1208" i="3"/>
  <c r="AU1095" i="1"/>
  <c r="AY1263" i="1"/>
  <c r="AP842" i="3"/>
  <c r="AQ842" i="3"/>
  <c r="AS1051" i="1"/>
  <c r="AW1219" i="1"/>
  <c r="AU1128" i="1"/>
  <c r="AY1296" i="1"/>
  <c r="AR936" i="1"/>
  <c r="AO936" i="3" s="1"/>
  <c r="AV1104" i="1"/>
  <c r="AU890" i="1"/>
  <c r="AY1058" i="1"/>
  <c r="AV1173" i="1"/>
  <c r="AR1005" i="1"/>
  <c r="AO1005" i="3" s="1"/>
  <c r="AS1023" i="1"/>
  <c r="AW1191" i="1"/>
  <c r="AV1180" i="1"/>
  <c r="AR1012" i="1"/>
  <c r="AO1012" i="3" s="1"/>
  <c r="AQ854" i="3"/>
  <c r="AP854" i="3"/>
  <c r="AR955" i="1"/>
  <c r="AO955" i="3" s="1"/>
  <c r="AV1123" i="1"/>
  <c r="AW1148" i="1"/>
  <c r="AS980" i="1"/>
  <c r="AP741" i="3"/>
  <c r="AQ741" i="3"/>
  <c r="AQ1043" i="3"/>
  <c r="AP1043" i="3"/>
  <c r="AP717" i="3"/>
  <c r="AQ717" i="3"/>
  <c r="AR1042" i="1"/>
  <c r="AO1042" i="3" s="1"/>
  <c r="AV1210" i="1"/>
  <c r="AV1178" i="1"/>
  <c r="AR1010" i="1"/>
  <c r="AO1010" i="3" s="1"/>
  <c r="AS1151" i="1"/>
  <c r="AW1319" i="1"/>
  <c r="AR940" i="1"/>
  <c r="AO940" i="3" s="1"/>
  <c r="AV1108" i="1"/>
  <c r="AQ894" i="3"/>
  <c r="AP894" i="3"/>
  <c r="AS975" i="1"/>
  <c r="AW1143" i="1"/>
  <c r="AU857" i="1"/>
  <c r="AY1025" i="1"/>
  <c r="AV1166" i="1"/>
  <c r="AR998" i="1"/>
  <c r="AO998" i="3" s="1"/>
  <c r="AU913" i="1"/>
  <c r="AY1081" i="1"/>
  <c r="AU1021" i="1"/>
  <c r="AY1189" i="1"/>
  <c r="AQ767" i="3"/>
  <c r="AP767" i="3"/>
  <c r="AR970" i="1"/>
  <c r="AO970" i="3" s="1"/>
  <c r="AV1138" i="1"/>
  <c r="AU1105" i="1"/>
  <c r="AY1273" i="1"/>
  <c r="AP883" i="3"/>
  <c r="AQ883" i="3"/>
  <c r="AV1170" i="1"/>
  <c r="AR1002" i="1"/>
  <c r="AO1002" i="3" s="1"/>
  <c r="AR1065" i="1"/>
  <c r="AO1065" i="3" s="1"/>
  <c r="AV1233" i="1"/>
  <c r="AP855" i="3"/>
  <c r="AQ855" i="3"/>
  <c r="AS869" i="1"/>
  <c r="AW1037" i="1"/>
  <c r="AS864" i="1"/>
  <c r="AW1032" i="1"/>
  <c r="AR1048" i="1"/>
  <c r="AO1048" i="3" s="1"/>
  <c r="AV1216" i="1"/>
  <c r="AP812" i="3"/>
  <c r="AQ812" i="3"/>
  <c r="AR886" i="1"/>
  <c r="AO886" i="3" s="1"/>
  <c r="AV1054" i="1"/>
  <c r="AS885" i="1"/>
  <c r="AW1053" i="1"/>
  <c r="AU1168" i="1"/>
  <c r="AY1336" i="1"/>
  <c r="AV1019" i="1"/>
  <c r="AR851" i="1"/>
  <c r="AO851" i="3" s="1"/>
  <c r="AQ983" i="3"/>
  <c r="AP983" i="3"/>
  <c r="AS891" i="1"/>
  <c r="AW1059" i="1"/>
  <c r="AS860" i="1"/>
  <c r="AW1028" i="1"/>
  <c r="AS985" i="1"/>
  <c r="AW1153" i="1"/>
  <c r="AY1147" i="1"/>
  <c r="AU979" i="1"/>
  <c r="AS939" i="1"/>
  <c r="AW1107" i="1"/>
  <c r="AQ807" i="3"/>
  <c r="AP807" i="3"/>
  <c r="AU846" i="1"/>
  <c r="AY1014" i="1"/>
  <c r="AS1063" i="1"/>
  <c r="AW1231" i="1"/>
  <c r="AU1169" i="1"/>
  <c r="AY1337" i="1"/>
  <c r="AU1213" i="1"/>
  <c r="AY1381" i="1"/>
  <c r="AV1024" i="1"/>
  <c r="AR856" i="1"/>
  <c r="AO856" i="3" s="1"/>
  <c r="AV1030" i="1"/>
  <c r="AR862" i="1"/>
  <c r="AO862" i="3" s="1"/>
  <c r="AV1036" i="1"/>
  <c r="AR868" i="1"/>
  <c r="AO868" i="3" s="1"/>
  <c r="AV1032" i="1"/>
  <c r="AR864" i="1"/>
  <c r="AO864" i="3" s="1"/>
  <c r="AV1034" i="1"/>
  <c r="AR866" i="1"/>
  <c r="AO866" i="3" s="1"/>
  <c r="AV1017" i="1"/>
  <c r="AR849" i="1"/>
  <c r="AO849" i="3" s="1"/>
  <c r="AV1014" i="1"/>
  <c r="AR846" i="1"/>
  <c r="AO846" i="3" s="1"/>
  <c r="AV1031" i="1"/>
  <c r="AR863" i="1"/>
  <c r="AO863" i="3" s="1"/>
  <c r="AV1018" i="1"/>
  <c r="AR850" i="1"/>
  <c r="AO850" i="3" s="1"/>
  <c r="AV1028" i="1"/>
  <c r="AR860" i="1"/>
  <c r="AO860" i="3" s="1"/>
  <c r="AV1023" i="1"/>
  <c r="AR855" i="1"/>
  <c r="AO855" i="3" s="1"/>
  <c r="AV1027" i="1"/>
  <c r="AR859" i="1"/>
  <c r="AS843" i="3" l="1"/>
  <c r="I2553" i="1"/>
  <c r="I2601" i="1"/>
  <c r="I2529" i="1"/>
  <c r="I1113" i="1"/>
  <c r="I2649" i="1"/>
  <c r="I3585" i="1"/>
  <c r="I2625" i="1"/>
  <c r="I2505" i="1"/>
  <c r="I7857" i="1"/>
  <c r="I3465" i="1"/>
  <c r="O964" i="3"/>
  <c r="AR964" i="3"/>
  <c r="O1145" i="3"/>
  <c r="AR1145" i="3"/>
  <c r="O858" i="3"/>
  <c r="AR858" i="3"/>
  <c r="O913" i="3"/>
  <c r="AR913" i="3"/>
  <c r="AS913" i="3" s="1"/>
  <c r="O1035" i="3"/>
  <c r="AR1035" i="3"/>
  <c r="O996" i="3"/>
  <c r="AR996" i="3"/>
  <c r="O1005" i="3"/>
  <c r="AR1005" i="3"/>
  <c r="O1134" i="3"/>
  <c r="AR1134" i="3"/>
  <c r="O908" i="3"/>
  <c r="AR908" i="3"/>
  <c r="O904" i="3"/>
  <c r="AR904" i="3"/>
  <c r="O922" i="3"/>
  <c r="AR922" i="3"/>
  <c r="AS922" i="3" s="1"/>
  <c r="O1150" i="3"/>
  <c r="AR1150" i="3"/>
  <c r="O883" i="3"/>
  <c r="AR883" i="3"/>
  <c r="AS883" i="3" s="1"/>
  <c r="O896" i="3"/>
  <c r="AR896" i="3"/>
  <c r="O1247" i="3"/>
  <c r="AR1247" i="3"/>
  <c r="O942" i="3"/>
  <c r="AR942" i="3"/>
  <c r="O998" i="3"/>
  <c r="AR998" i="3"/>
  <c r="I8289" i="1"/>
  <c r="O876" i="3"/>
  <c r="AR876" i="3"/>
  <c r="O865" i="3"/>
  <c r="AR865" i="3"/>
  <c r="O976" i="3"/>
  <c r="AR976" i="3"/>
  <c r="I8361" i="1"/>
  <c r="O947" i="3"/>
  <c r="AR947" i="3"/>
  <c r="AS947" i="3" s="1"/>
  <c r="O900" i="3"/>
  <c r="AR900" i="3"/>
  <c r="AS900" i="3" s="1"/>
  <c r="O906" i="3"/>
  <c r="AR906" i="3"/>
  <c r="O972" i="3"/>
  <c r="AR972" i="3"/>
  <c r="O915" i="3"/>
  <c r="AR915" i="3"/>
  <c r="O946" i="3"/>
  <c r="AR946" i="3"/>
  <c r="AS946" i="3" s="1"/>
  <c r="O1170" i="3"/>
  <c r="AR1170" i="3"/>
  <c r="O860" i="3"/>
  <c r="AR860" i="3"/>
  <c r="O891" i="3"/>
  <c r="AR891" i="3"/>
  <c r="H8290" i="1"/>
  <c r="AR1113" i="1"/>
  <c r="AO1113" i="3" s="1"/>
  <c r="AV1281" i="1"/>
  <c r="O893" i="3"/>
  <c r="AR893" i="3"/>
  <c r="O873" i="3"/>
  <c r="AR873" i="3"/>
  <c r="O1021" i="3"/>
  <c r="AR1021" i="3"/>
  <c r="O1135" i="3"/>
  <c r="AR1135" i="3"/>
  <c r="O885" i="3"/>
  <c r="AR885" i="3"/>
  <c r="O999" i="3"/>
  <c r="AR999" i="3"/>
  <c r="O1213" i="3"/>
  <c r="AR1213" i="3"/>
  <c r="O926" i="3"/>
  <c r="AR926" i="3"/>
  <c r="AS926" i="3" s="1"/>
  <c r="O905" i="3"/>
  <c r="AR905" i="3"/>
  <c r="O985" i="3"/>
  <c r="AR985" i="3"/>
  <c r="O914" i="3"/>
  <c r="AR914" i="3"/>
  <c r="AS914" i="3" s="1"/>
  <c r="O995" i="3"/>
  <c r="AR995" i="3"/>
  <c r="O1091" i="3"/>
  <c r="AR1091" i="3"/>
  <c r="O1013" i="3"/>
  <c r="AR1013" i="3"/>
  <c r="O994" i="3"/>
  <c r="AR994" i="3"/>
  <c r="O1009" i="3"/>
  <c r="AR1009" i="3"/>
  <c r="O970" i="3"/>
  <c r="AR970" i="3"/>
  <c r="AS970" i="3" s="1"/>
  <c r="O861" i="3"/>
  <c r="AR861" i="3"/>
  <c r="O992" i="3"/>
  <c r="AR992" i="3"/>
  <c r="O986" i="3"/>
  <c r="AR986" i="3"/>
  <c r="O881" i="3"/>
  <c r="AR881" i="3"/>
  <c r="O1186" i="3"/>
  <c r="AR1186" i="3"/>
  <c r="O1032" i="3"/>
  <c r="AR1032" i="3"/>
  <c r="O1130" i="3"/>
  <c r="AR1130" i="3"/>
  <c r="O1099" i="3"/>
  <c r="AR1099" i="3"/>
  <c r="O1011" i="3"/>
  <c r="AR1011" i="3"/>
  <c r="AS1011" i="3" s="1"/>
  <c r="O901" i="3"/>
  <c r="AR901" i="3"/>
  <c r="O938" i="3"/>
  <c r="AR938" i="3"/>
  <c r="AS938" i="3" s="1"/>
  <c r="O855" i="3"/>
  <c r="AR855" i="3"/>
  <c r="O1141" i="3"/>
  <c r="AR1141" i="3"/>
  <c r="O957" i="3"/>
  <c r="AR957" i="3"/>
  <c r="O981" i="3"/>
  <c r="AR981" i="3"/>
  <c r="O948" i="3"/>
  <c r="AR948" i="3"/>
  <c r="AS948" i="3" s="1"/>
  <c r="O916" i="3"/>
  <c r="AR916" i="3"/>
  <c r="AS916" i="3" s="1"/>
  <c r="O1020" i="3"/>
  <c r="AR1020" i="3"/>
  <c r="O1056" i="3"/>
  <c r="AR1056" i="3"/>
  <c r="I8409" i="1"/>
  <c r="O1089" i="3"/>
  <c r="AR1089" i="3"/>
  <c r="O910" i="3"/>
  <c r="AR910" i="3"/>
  <c r="O882" i="3"/>
  <c r="AR882" i="3"/>
  <c r="O1128" i="3"/>
  <c r="AR1128" i="3"/>
  <c r="O848" i="3"/>
  <c r="AR848" i="3"/>
  <c r="O941" i="3"/>
  <c r="AR941" i="3"/>
  <c r="O1107" i="3"/>
  <c r="AR1107" i="3"/>
  <c r="O930" i="3"/>
  <c r="AR930" i="3"/>
  <c r="I8337" i="1"/>
  <c r="I1065" i="1"/>
  <c r="O1095" i="3"/>
  <c r="AR1095" i="3"/>
  <c r="O903" i="3"/>
  <c r="AR903" i="3"/>
  <c r="AS903" i="3" s="1"/>
  <c r="O866" i="3"/>
  <c r="AR866" i="3"/>
  <c r="O1136" i="3"/>
  <c r="AR1136" i="3"/>
  <c r="O1006" i="3"/>
  <c r="AR1006" i="3"/>
  <c r="O1178" i="3"/>
  <c r="AR1178" i="3"/>
  <c r="O1019" i="3"/>
  <c r="AR1019" i="3"/>
  <c r="O1027" i="3"/>
  <c r="AR1027" i="3"/>
  <c r="O1143" i="3"/>
  <c r="AR1143" i="3"/>
  <c r="O902" i="3"/>
  <c r="AR902" i="3"/>
  <c r="AS902" i="3" s="1"/>
  <c r="O1123" i="3"/>
  <c r="AR1123" i="3"/>
  <c r="O1103" i="3"/>
  <c r="AR1103" i="3"/>
  <c r="O929" i="3"/>
  <c r="AR929" i="3"/>
  <c r="O979" i="3"/>
  <c r="AR979" i="3"/>
  <c r="O847" i="3"/>
  <c r="AR847" i="3"/>
  <c r="AS847" i="3" s="1"/>
  <c r="O958" i="3"/>
  <c r="AR958" i="3"/>
  <c r="O1012" i="3"/>
  <c r="AR1012" i="3"/>
  <c r="O1105" i="3"/>
  <c r="AR1105" i="3"/>
  <c r="O912" i="3"/>
  <c r="AR912" i="3"/>
  <c r="O1118" i="3"/>
  <c r="AR1118" i="3"/>
  <c r="O933" i="3"/>
  <c r="AR933" i="3"/>
  <c r="O1022" i="3"/>
  <c r="AR1022" i="3"/>
  <c r="O1038" i="3"/>
  <c r="AR1038" i="3"/>
  <c r="O920" i="3"/>
  <c r="AR920" i="3"/>
  <c r="AS920" i="3" s="1"/>
  <c r="O919" i="3"/>
  <c r="AR919" i="3"/>
  <c r="AS919" i="3" s="1"/>
  <c r="O993" i="3"/>
  <c r="AR993" i="3"/>
  <c r="O879" i="3"/>
  <c r="AR879" i="3"/>
  <c r="AS879" i="3" s="1"/>
  <c r="O1039" i="3"/>
  <c r="AR1039" i="3"/>
  <c r="O945" i="3"/>
  <c r="AR945" i="3"/>
  <c r="AS945" i="3" s="1"/>
  <c r="O1158" i="3"/>
  <c r="AR1158" i="3"/>
  <c r="O1092" i="3"/>
  <c r="AR1092" i="3"/>
  <c r="O917" i="3"/>
  <c r="AR917" i="3"/>
  <c r="AS917" i="3" s="1"/>
  <c r="O925" i="3"/>
  <c r="AR925" i="3"/>
  <c r="AS925" i="3" s="1"/>
  <c r="O857" i="3"/>
  <c r="AR857" i="3"/>
  <c r="O1104" i="3"/>
  <c r="AR1104" i="3"/>
  <c r="O1137" i="3"/>
  <c r="AR1137" i="3"/>
  <c r="O978" i="3"/>
  <c r="AR978" i="3"/>
  <c r="O956" i="3"/>
  <c r="AR956" i="3"/>
  <c r="O1008" i="3"/>
  <c r="AR1008" i="3"/>
  <c r="O1185" i="3"/>
  <c r="AR1185" i="3"/>
  <c r="O878" i="3"/>
  <c r="AR878" i="3"/>
  <c r="O889" i="3"/>
  <c r="AR889" i="3"/>
  <c r="O1102" i="3"/>
  <c r="AR1102" i="3"/>
  <c r="O1055" i="3"/>
  <c r="AR1055" i="3"/>
  <c r="O886" i="3"/>
  <c r="AR886" i="3"/>
  <c r="O959" i="3"/>
  <c r="AR959" i="3"/>
  <c r="O944" i="3"/>
  <c r="AR944" i="3"/>
  <c r="AS944" i="3" s="1"/>
  <c r="O983" i="3"/>
  <c r="AR983" i="3"/>
  <c r="AS983" i="3" s="1"/>
  <c r="O1169" i="3"/>
  <c r="AR1169" i="3"/>
  <c r="O872" i="3"/>
  <c r="AR872" i="3"/>
  <c r="AS872" i="3" s="1"/>
  <c r="O974" i="3"/>
  <c r="AR974" i="3"/>
  <c r="O952" i="3"/>
  <c r="AR952" i="3"/>
  <c r="AS952" i="3" s="1"/>
  <c r="O846" i="3"/>
  <c r="AR846" i="3"/>
  <c r="O890" i="3"/>
  <c r="AR890" i="3"/>
  <c r="AS890" i="3" s="1"/>
  <c r="O1077" i="3"/>
  <c r="AR1077" i="3"/>
  <c r="O1156" i="3"/>
  <c r="AR1156" i="3"/>
  <c r="O1037" i="3"/>
  <c r="AR1037" i="3"/>
  <c r="O1111" i="3"/>
  <c r="AR1111" i="3"/>
  <c r="O1122" i="3"/>
  <c r="AR1122" i="3"/>
  <c r="O1159" i="3"/>
  <c r="AR1159" i="3"/>
  <c r="O951" i="3"/>
  <c r="AR951" i="3"/>
  <c r="AS951" i="3" s="1"/>
  <c r="O1139" i="3"/>
  <c r="AR1139" i="3"/>
  <c r="O1121" i="3"/>
  <c r="AR1121" i="3"/>
  <c r="O1192" i="3"/>
  <c r="AR1192" i="3"/>
  <c r="O1063" i="3"/>
  <c r="AR1063" i="3"/>
  <c r="I3033" i="1"/>
  <c r="O1066" i="3"/>
  <c r="AR1066" i="3"/>
  <c r="O965" i="3"/>
  <c r="AR965" i="3"/>
  <c r="O1168" i="3"/>
  <c r="AR1168" i="3"/>
  <c r="O862" i="3"/>
  <c r="AR862" i="3"/>
  <c r="AS862" i="3" s="1"/>
  <c r="O989" i="3"/>
  <c r="AR989" i="3"/>
  <c r="O1003" i="3"/>
  <c r="AR1003" i="3"/>
  <c r="O940" i="3"/>
  <c r="AR940" i="3"/>
  <c r="O928" i="3"/>
  <c r="AR928" i="3"/>
  <c r="AS928" i="3" s="1"/>
  <c r="O1062" i="3"/>
  <c r="AR1062" i="3"/>
  <c r="O1086" i="3"/>
  <c r="AR1086" i="3"/>
  <c r="O880" i="3"/>
  <c r="AR880" i="3"/>
  <c r="O1100" i="3"/>
  <c r="AR1100" i="3"/>
  <c r="O987" i="3"/>
  <c r="AR987" i="3"/>
  <c r="O997" i="3"/>
  <c r="AR997" i="3"/>
  <c r="O949" i="3"/>
  <c r="AR949" i="3"/>
  <c r="O868" i="3"/>
  <c r="AR868" i="3"/>
  <c r="O1007" i="3"/>
  <c r="AR1007" i="3"/>
  <c r="O1172" i="3"/>
  <c r="AR1172" i="3"/>
  <c r="O874" i="3"/>
  <c r="AR874" i="3"/>
  <c r="O899" i="3"/>
  <c r="AR899" i="3"/>
  <c r="AS899" i="3" s="1"/>
  <c r="O961" i="3"/>
  <c r="AR961" i="3"/>
  <c r="O984" i="3"/>
  <c r="AR984" i="3"/>
  <c r="O863" i="3"/>
  <c r="AR863" i="3"/>
  <c r="AS863" i="3" s="1"/>
  <c r="O884" i="3"/>
  <c r="AR884" i="3"/>
  <c r="O1148" i="3"/>
  <c r="AR1148" i="3"/>
  <c r="O892" i="3"/>
  <c r="AR892" i="3"/>
  <c r="AS892" i="3" s="1"/>
  <c r="O1131" i="3"/>
  <c r="AR1131" i="3"/>
  <c r="O897" i="3"/>
  <c r="AR897" i="3"/>
  <c r="AS897" i="3" s="1"/>
  <c r="O1075" i="3"/>
  <c r="AR1075" i="3"/>
  <c r="O875" i="3"/>
  <c r="AR875" i="3"/>
  <c r="AS875" i="3" s="1"/>
  <c r="AS765" i="3"/>
  <c r="P6" i="3"/>
  <c r="R6" i="3" s="1"/>
  <c r="BF3491" i="3"/>
  <c r="BE3491" i="3"/>
  <c r="AX3827" i="1"/>
  <c r="AT3659" i="1"/>
  <c r="BV5" i="3"/>
  <c r="BW5" i="3" s="1"/>
  <c r="BF1373" i="3"/>
  <c r="BE1373" i="3"/>
  <c r="AX1709" i="1"/>
  <c r="AT1541" i="1"/>
  <c r="I2793" i="1"/>
  <c r="I2697" i="1"/>
  <c r="I2745" i="1"/>
  <c r="AS974" i="3"/>
  <c r="AX1880" i="1"/>
  <c r="AT1712" i="1"/>
  <c r="BE1544" i="3"/>
  <c r="BF1544" i="3"/>
  <c r="BF4236" i="3"/>
  <c r="BE4236" i="3"/>
  <c r="AX4572" i="1"/>
  <c r="AT4404" i="1"/>
  <c r="AX3148" i="1"/>
  <c r="AT2980" i="1"/>
  <c r="BE2812" i="3"/>
  <c r="BF2812" i="3"/>
  <c r="AS824" i="3"/>
  <c r="AS968" i="3"/>
  <c r="AS689" i="3"/>
  <c r="AS982" i="3"/>
  <c r="AS943" i="3"/>
  <c r="AS826" i="3"/>
  <c r="AS789" i="3"/>
  <c r="AS736" i="3"/>
  <c r="AS840" i="3"/>
  <c r="AS718" i="3"/>
  <c r="AS768" i="3"/>
  <c r="AS911" i="3"/>
  <c r="AS773" i="3"/>
  <c r="AS792" i="3"/>
  <c r="AS927" i="3"/>
  <c r="AS700" i="3"/>
  <c r="AS755" i="3"/>
  <c r="AS744" i="3"/>
  <c r="AS692" i="3"/>
  <c r="AS699" i="3"/>
  <c r="AS796" i="3"/>
  <c r="AS708" i="3"/>
  <c r="AS764" i="3"/>
  <c r="AS845" i="3"/>
  <c r="AS794" i="3"/>
  <c r="AS717" i="3"/>
  <c r="AS781" i="3"/>
  <c r="AS706" i="3"/>
  <c r="AS871" i="3"/>
  <c r="AS788" i="3"/>
  <c r="AS963" i="3"/>
  <c r="AS740" i="3"/>
  <c r="I3609" i="1"/>
  <c r="AS918" i="3"/>
  <c r="AS981" i="3"/>
  <c r="AS1125" i="1"/>
  <c r="AW1293" i="1"/>
  <c r="AS842" i="3"/>
  <c r="AS877" i="3"/>
  <c r="AS771" i="3"/>
  <c r="AP957" i="3"/>
  <c r="AQ957" i="3"/>
  <c r="AS701" i="3"/>
  <c r="AS823" i="3"/>
  <c r="AS835" i="3"/>
  <c r="AS761" i="3"/>
  <c r="I3513" i="1"/>
  <c r="I6657" i="1"/>
  <c r="AS830" i="3"/>
  <c r="AS719" i="3"/>
  <c r="AS769" i="3"/>
  <c r="AS831" i="3"/>
  <c r="AS819" i="3"/>
  <c r="AS816" i="3"/>
  <c r="AS730" i="3"/>
  <c r="AS839" i="3"/>
  <c r="AS678" i="3"/>
  <c r="AS808" i="3"/>
  <c r="AS924" i="3"/>
  <c r="AS721" i="3"/>
  <c r="AS820" i="3"/>
  <c r="AR1126" i="1"/>
  <c r="AO1126" i="3" s="1"/>
  <c r="AV1294" i="1"/>
  <c r="I2937" i="1"/>
  <c r="I2985" i="1"/>
  <c r="I3009" i="1"/>
  <c r="AS690" i="3"/>
  <c r="AS856" i="3"/>
  <c r="AS854" i="3"/>
  <c r="AS853" i="3"/>
  <c r="AS680" i="3"/>
  <c r="AS762" i="3"/>
  <c r="AS804" i="3"/>
  <c r="AS818" i="3"/>
  <c r="AS798" i="3"/>
  <c r="AS838" i="3"/>
  <c r="AS739" i="3"/>
  <c r="I2961" i="1"/>
  <c r="AS812" i="3"/>
  <c r="I2913" i="1"/>
  <c r="AV1501" i="1"/>
  <c r="AR1333" i="1"/>
  <c r="AO1333" i="3" s="1"/>
  <c r="AS696" i="3"/>
  <c r="AS797" i="3"/>
  <c r="AS742" i="3"/>
  <c r="AS705" i="3"/>
  <c r="AS786" i="3"/>
  <c r="AS799" i="3"/>
  <c r="AS870" i="3"/>
  <c r="AS766" i="3"/>
  <c r="I2889" i="1"/>
  <c r="AS827" i="3"/>
  <c r="AS698" i="3"/>
  <c r="AS772" i="3"/>
  <c r="AS733" i="3"/>
  <c r="AS697" i="3"/>
  <c r="AS844" i="3"/>
  <c r="AS821" i="3"/>
  <c r="AS793" i="3"/>
  <c r="AS787" i="3"/>
  <c r="AS710" i="3"/>
  <c r="AS785" i="3"/>
  <c r="AS841" i="3"/>
  <c r="AS681" i="3"/>
  <c r="AS791" i="3"/>
  <c r="AS834" i="3"/>
  <c r="AS716" i="3"/>
  <c r="AS832" i="3"/>
  <c r="AS833" i="3"/>
  <c r="AS894" i="3"/>
  <c r="AS683" i="3"/>
  <c r="AS828" i="3"/>
  <c r="AS763" i="3"/>
  <c r="AS837" i="3"/>
  <c r="AS817" i="3"/>
  <c r="AS774" i="3"/>
  <c r="AS811" i="3"/>
  <c r="AS825" i="3"/>
  <c r="AS684" i="3"/>
  <c r="AS895" i="3"/>
  <c r="AS712" i="3"/>
  <c r="AS682" i="3"/>
  <c r="AS810" i="3"/>
  <c r="AS950" i="3"/>
  <c r="AS737" i="3"/>
  <c r="AS723" i="3"/>
  <c r="AS881" i="3"/>
  <c r="AS714" i="3"/>
  <c r="AS790" i="3"/>
  <c r="I1377" i="1"/>
  <c r="I7305" i="1"/>
  <c r="I1497" i="1"/>
  <c r="I1017" i="1"/>
  <c r="I7329" i="1"/>
  <c r="I1353" i="1"/>
  <c r="I1473" i="1"/>
  <c r="I1449" i="1"/>
  <c r="I1401" i="1"/>
  <c r="H1354" i="1"/>
  <c r="I1426" i="1" s="1"/>
  <c r="I7281" i="1"/>
  <c r="I7401" i="1"/>
  <c r="I7353" i="1"/>
  <c r="I7425" i="1"/>
  <c r="BE2076" i="3"/>
  <c r="BF2076" i="3"/>
  <c r="AS977" i="3"/>
  <c r="AS836" i="3"/>
  <c r="BF3406" i="3"/>
  <c r="BE3406" i="3"/>
  <c r="AS888" i="3"/>
  <c r="BF2618" i="3"/>
  <c r="BE2618" i="3"/>
  <c r="BE1624" i="3"/>
  <c r="BF1624" i="3"/>
  <c r="BF1171" i="3"/>
  <c r="BE1171" i="3"/>
  <c r="BF1444" i="3"/>
  <c r="BE1444" i="3"/>
  <c r="BF1477" i="3"/>
  <c r="BE1477" i="3"/>
  <c r="BE1029" i="3"/>
  <c r="BF1029" i="3"/>
  <c r="BE1446" i="3"/>
  <c r="BF1446" i="3"/>
  <c r="BF1416" i="3"/>
  <c r="BE1416" i="3"/>
  <c r="BE1128" i="3"/>
  <c r="BF1128" i="3"/>
  <c r="BF1033" i="3"/>
  <c r="BE1033" i="3"/>
  <c r="BF1681" i="3"/>
  <c r="BE1681" i="3"/>
  <c r="BF1388" i="3"/>
  <c r="BE1388" i="3"/>
  <c r="BE2027" i="3"/>
  <c r="BF2027" i="3"/>
  <c r="BE1378" i="3"/>
  <c r="BF1378" i="3"/>
  <c r="BE1129" i="3"/>
  <c r="BF1129" i="3"/>
  <c r="BE935" i="3"/>
  <c r="BF935" i="3"/>
  <c r="BE2659" i="3"/>
  <c r="BF2659" i="3"/>
  <c r="BE1124" i="3"/>
  <c r="BF1124" i="3"/>
  <c r="BF929" i="3"/>
  <c r="BE929" i="3"/>
  <c r="BF1501" i="3"/>
  <c r="BE1501" i="3"/>
  <c r="BF2453" i="3"/>
  <c r="BE2453" i="3"/>
  <c r="BE871" i="3"/>
  <c r="BF871" i="3"/>
  <c r="BE895" i="3"/>
  <c r="BF895" i="3"/>
  <c r="BE907" i="3"/>
  <c r="BF907" i="3"/>
  <c r="BE1985" i="3"/>
  <c r="BF1985" i="3"/>
  <c r="BE988" i="3"/>
  <c r="BF988" i="3"/>
  <c r="BE859" i="3"/>
  <c r="BF859" i="3"/>
  <c r="BF1935" i="3"/>
  <c r="BE1935" i="3"/>
  <c r="BE1105" i="3"/>
  <c r="BF1105" i="3"/>
  <c r="BE2796" i="3"/>
  <c r="BF2796" i="3"/>
  <c r="AS807" i="3"/>
  <c r="BF1055" i="3"/>
  <c r="BE1055" i="3"/>
  <c r="BF1058" i="3"/>
  <c r="BE1058" i="3"/>
  <c r="AS971" i="3"/>
  <c r="BF1674" i="3"/>
  <c r="BE1674" i="3"/>
  <c r="BF1051" i="3"/>
  <c r="BE1051" i="3"/>
  <c r="BE1173" i="3"/>
  <c r="BF1173" i="3"/>
  <c r="BF1372" i="3"/>
  <c r="BE1372" i="3"/>
  <c r="BE3726" i="3"/>
  <c r="BF3726" i="3"/>
  <c r="BF1126" i="3"/>
  <c r="BE1126" i="3"/>
  <c r="BE1056" i="3"/>
  <c r="BF1056" i="3"/>
  <c r="BE1234" i="3"/>
  <c r="BF1234" i="3"/>
  <c r="AS933" i="3"/>
  <c r="AS893" i="3"/>
  <c r="BE1692" i="3"/>
  <c r="BF1692" i="3"/>
  <c r="BF1283" i="3"/>
  <c r="BE1283" i="3"/>
  <c r="BF1146" i="3"/>
  <c r="BE1146" i="3"/>
  <c r="BE1434" i="3"/>
  <c r="BF1434" i="3"/>
  <c r="BE1137" i="3"/>
  <c r="BF1137" i="3"/>
  <c r="BE1169" i="3"/>
  <c r="BF1169" i="3"/>
  <c r="BE1382" i="3"/>
  <c r="BF1382" i="3"/>
  <c r="BF946" i="3"/>
  <c r="BE946" i="3"/>
  <c r="BF1118" i="3"/>
  <c r="BE1118" i="3"/>
  <c r="BF1166" i="3"/>
  <c r="BE1166" i="3"/>
  <c r="BF1500" i="3"/>
  <c r="BE1500" i="3"/>
  <c r="BF1750" i="3"/>
  <c r="BE1750" i="3"/>
  <c r="BF976" i="3"/>
  <c r="BE976" i="3"/>
  <c r="BE1048" i="3"/>
  <c r="BF1048" i="3"/>
  <c r="BF1107" i="3"/>
  <c r="BE1107" i="3"/>
  <c r="BF962" i="3"/>
  <c r="BE962" i="3"/>
  <c r="BF1211" i="3"/>
  <c r="BE1211" i="3"/>
  <c r="BE1032" i="3"/>
  <c r="BF1032" i="3"/>
  <c r="BE2961" i="3"/>
  <c r="BF2961" i="3"/>
  <c r="BF953" i="3"/>
  <c r="BE953" i="3"/>
  <c r="BE959" i="3"/>
  <c r="BF959" i="3"/>
  <c r="BE920" i="3"/>
  <c r="BF920" i="3"/>
  <c r="BE1514" i="3"/>
  <c r="BF1514" i="3"/>
  <c r="BF2692" i="3"/>
  <c r="BE2692" i="3"/>
  <c r="BF1134" i="3"/>
  <c r="BE1134" i="3"/>
  <c r="BE931" i="3"/>
  <c r="BF931" i="3"/>
  <c r="BF1034" i="3"/>
  <c r="BE1034" i="3"/>
  <c r="BF1244" i="3"/>
  <c r="BE1244" i="3"/>
  <c r="BF893" i="3"/>
  <c r="BE893" i="3"/>
  <c r="BF1343" i="3"/>
  <c r="BE1343" i="3"/>
  <c r="BF1759" i="3"/>
  <c r="BE1759" i="3"/>
  <c r="BE1085" i="3"/>
  <c r="BF1085" i="3"/>
  <c r="BF6375" i="3"/>
  <c r="BE6375" i="3"/>
  <c r="BE1100" i="3"/>
  <c r="BF1100" i="3"/>
  <c r="AS767" i="3"/>
  <c r="BF5253" i="3"/>
  <c r="BE5253" i="3"/>
  <c r="BF894" i="3"/>
  <c r="BE894" i="3"/>
  <c r="BF901" i="3"/>
  <c r="BE901" i="3"/>
  <c r="BF1030" i="3"/>
  <c r="BE1030" i="3"/>
  <c r="AS997" i="3"/>
  <c r="BE3380" i="3"/>
  <c r="BF3380" i="3"/>
  <c r="BF905" i="3"/>
  <c r="BE905" i="3"/>
  <c r="BF2318" i="3"/>
  <c r="BE2318" i="3"/>
  <c r="AS921" i="3"/>
  <c r="AS973" i="3"/>
  <c r="BF3076" i="3"/>
  <c r="BE3076" i="3"/>
  <c r="BF4477" i="3"/>
  <c r="BE4477" i="3"/>
  <c r="BF3268" i="3"/>
  <c r="BE3268" i="3"/>
  <c r="BE1317" i="3"/>
  <c r="BF1317" i="3"/>
  <c r="BE1148" i="3"/>
  <c r="BF1148" i="3"/>
  <c r="BE1238" i="3"/>
  <c r="BF1238" i="3"/>
  <c r="BF1319" i="3"/>
  <c r="BE1319" i="3"/>
  <c r="BE1419" i="3"/>
  <c r="BF1419" i="3"/>
  <c r="BF1254" i="3"/>
  <c r="BE1254" i="3"/>
  <c r="BF1074" i="3"/>
  <c r="BE1074" i="3"/>
  <c r="BF1122" i="3"/>
  <c r="BE1122" i="3"/>
  <c r="BF1143" i="3"/>
  <c r="BE1143" i="3"/>
  <c r="BF1159" i="3"/>
  <c r="BE1159" i="3"/>
  <c r="BF1026" i="3"/>
  <c r="BE1026" i="3"/>
  <c r="BF889" i="3"/>
  <c r="BE889" i="3"/>
  <c r="BF2339" i="3"/>
  <c r="BE2339" i="3"/>
  <c r="BF1090" i="3"/>
  <c r="BE1090" i="3"/>
  <c r="BE1168" i="3"/>
  <c r="BF1168" i="3"/>
  <c r="BF2143" i="3"/>
  <c r="BE2143" i="3"/>
  <c r="BF970" i="3"/>
  <c r="BE970" i="3"/>
  <c r="BE1011" i="3"/>
  <c r="BF1011" i="3"/>
  <c r="BE1140" i="3"/>
  <c r="BF1140" i="3"/>
  <c r="BF1082" i="3"/>
  <c r="BE1082" i="3"/>
  <c r="BF965" i="3"/>
  <c r="BE965" i="3"/>
  <c r="BF985" i="3"/>
  <c r="BE985" i="3"/>
  <c r="BF2326" i="3"/>
  <c r="BE2326" i="3"/>
  <c r="BF6440" i="3"/>
  <c r="BE6440" i="3"/>
  <c r="AS691" i="3"/>
  <c r="BF1415" i="3"/>
  <c r="BE1415" i="3"/>
  <c r="BE968" i="3"/>
  <c r="BF968" i="3"/>
  <c r="BE1008" i="3"/>
  <c r="BF1008" i="3"/>
  <c r="BF2971" i="3"/>
  <c r="BE2971" i="3"/>
  <c r="BF897" i="3"/>
  <c r="BE897" i="3"/>
  <c r="BF854" i="3"/>
  <c r="BE854" i="3"/>
  <c r="BF2330" i="3"/>
  <c r="BE2330" i="3"/>
  <c r="BE6567" i="3"/>
  <c r="BF6567" i="3"/>
  <c r="BF1050" i="3"/>
  <c r="BE1050" i="3"/>
  <c r="BE2180" i="3"/>
  <c r="BF2180" i="3"/>
  <c r="AS969" i="3"/>
  <c r="BF1952" i="3"/>
  <c r="BE1952" i="3"/>
  <c r="BF1830" i="3"/>
  <c r="BE1830" i="3"/>
  <c r="AS741" i="3"/>
  <c r="BF7240" i="3"/>
  <c r="BE7240" i="3"/>
  <c r="AS822" i="3"/>
  <c r="BF5157" i="3"/>
  <c r="BE5157" i="3"/>
  <c r="BE1269" i="3"/>
  <c r="BF1269" i="3"/>
  <c r="BE1261" i="3"/>
  <c r="BF1261" i="3"/>
  <c r="BF1707" i="3"/>
  <c r="BE1707" i="3"/>
  <c r="BF2604" i="3"/>
  <c r="BE2604" i="3"/>
  <c r="BE1104" i="3"/>
  <c r="BF1104" i="3"/>
  <c r="BF1361" i="3"/>
  <c r="BE1361" i="3"/>
  <c r="BF1525" i="3"/>
  <c r="BE1525" i="3"/>
  <c r="BE1160" i="3"/>
  <c r="BF1160" i="3"/>
  <c r="BE984" i="3"/>
  <c r="BF984" i="3"/>
  <c r="BE879" i="3"/>
  <c r="BF879" i="3"/>
  <c r="BF989" i="3"/>
  <c r="BE989" i="3"/>
  <c r="BE1635" i="3"/>
  <c r="BF1635" i="3"/>
  <c r="BF1111" i="3"/>
  <c r="BE1111" i="3"/>
  <c r="BE1510" i="3"/>
  <c r="BF1510" i="3"/>
  <c r="BF1323" i="3"/>
  <c r="BE1323" i="3"/>
  <c r="BF909" i="3"/>
  <c r="BE909" i="3"/>
  <c r="BF1381" i="3"/>
  <c r="BE1381" i="3"/>
  <c r="BF993" i="3"/>
  <c r="BE993" i="3"/>
  <c r="BE1049" i="3"/>
  <c r="BF1049" i="3"/>
  <c r="BF1119" i="3"/>
  <c r="BE1119" i="3"/>
  <c r="BF926" i="3"/>
  <c r="BE926" i="3"/>
  <c r="BE903" i="3"/>
  <c r="BF903" i="3"/>
  <c r="BE1096" i="3"/>
  <c r="BF1096" i="3"/>
  <c r="BF2375" i="3"/>
  <c r="BE2375" i="3"/>
  <c r="BE891" i="3"/>
  <c r="BF891" i="3"/>
  <c r="BE899" i="3"/>
  <c r="BF899" i="3"/>
  <c r="BF1018" i="3"/>
  <c r="BE1018" i="3"/>
  <c r="BF873" i="3"/>
  <c r="BE873" i="3"/>
  <c r="BF5104" i="3"/>
  <c r="BE5104" i="3"/>
  <c r="BF1585" i="3"/>
  <c r="BE1585" i="3"/>
  <c r="BF3682" i="3"/>
  <c r="BE3682" i="3"/>
  <c r="BF921" i="3"/>
  <c r="BE921" i="3"/>
  <c r="BF3611" i="3"/>
  <c r="BE3611" i="3"/>
  <c r="BE1942" i="3"/>
  <c r="BF1942" i="3"/>
  <c r="AX2166" i="1"/>
  <c r="AT1998" i="1"/>
  <c r="AS861" i="3"/>
  <c r="AS896" i="3"/>
  <c r="AS915" i="3"/>
  <c r="AS855" i="3"/>
  <c r="BE1181" i="3"/>
  <c r="BF1181" i="3"/>
  <c r="BF1687" i="3"/>
  <c r="BE1687" i="3"/>
  <c r="BF846" i="3"/>
  <c r="BE846" i="3"/>
  <c r="BF1856" i="3"/>
  <c r="BE1856" i="3"/>
  <c r="BE849" i="3"/>
  <c r="BF849" i="3"/>
  <c r="AS1027" i="1"/>
  <c r="AW1195" i="1"/>
  <c r="AQ859" i="3"/>
  <c r="AP859" i="3"/>
  <c r="I1041" i="1"/>
  <c r="I3489" i="1"/>
  <c r="I969" i="1"/>
  <c r="H7282" i="1"/>
  <c r="I7330" i="1" s="1"/>
  <c r="H3466" i="1"/>
  <c r="I3538" i="1" s="1"/>
  <c r="H970" i="1"/>
  <c r="I1018" i="1" s="1"/>
  <c r="I3561" i="1"/>
  <c r="I993" i="1"/>
  <c r="AR1125" i="1"/>
  <c r="AO1125" i="3" s="1"/>
  <c r="AV1293" i="1"/>
  <c r="AX1462" i="1"/>
  <c r="AT1294" i="1"/>
  <c r="AT2964" i="1"/>
  <c r="AX3132" i="1"/>
  <c r="AX6711" i="1"/>
  <c r="AT6543" i="1"/>
  <c r="AX1436" i="1"/>
  <c r="AT1268" i="1"/>
  <c r="AX2288" i="1"/>
  <c r="AT2120" i="1"/>
  <c r="AX2278" i="1"/>
  <c r="AT2110" i="1"/>
  <c r="AR1135" i="1"/>
  <c r="AO1135" i="3" s="1"/>
  <c r="AV1303" i="1"/>
  <c r="AV1243" i="1"/>
  <c r="AR1075" i="1"/>
  <c r="AO1075" i="3" s="1"/>
  <c r="AX1441" i="1"/>
  <c r="AT1273" i="1"/>
  <c r="AX3947" i="1"/>
  <c r="AT3779" i="1"/>
  <c r="AX1257" i="1"/>
  <c r="AT1089" i="1"/>
  <c r="AX2192" i="1"/>
  <c r="AT2024" i="1"/>
  <c r="AX2271" i="1"/>
  <c r="AT2103" i="1"/>
  <c r="AX2095" i="1"/>
  <c r="AT1927" i="1"/>
  <c r="AX1421" i="1"/>
  <c r="AT1253" i="1"/>
  <c r="AX2666" i="1"/>
  <c r="AT2498" i="1"/>
  <c r="AX4062" i="1"/>
  <c r="AT3894" i="1"/>
  <c r="AX2654" i="1"/>
  <c r="AT2486" i="1"/>
  <c r="AX4018" i="1"/>
  <c r="AT3850" i="1"/>
  <c r="AX1751" i="1"/>
  <c r="AT1583" i="1"/>
  <c r="AX1304" i="1"/>
  <c r="AT1136" i="1"/>
  <c r="AX1344" i="1"/>
  <c r="AT1176" i="1"/>
  <c r="AX3307" i="1"/>
  <c r="AT3139" i="1"/>
  <c r="AX1233" i="1"/>
  <c r="AT1065" i="1"/>
  <c r="AX1190" i="1"/>
  <c r="AT1022" i="1"/>
  <c r="AX2711" i="1"/>
  <c r="AT2543" i="1"/>
  <c r="AX1227" i="1"/>
  <c r="AT1059" i="1"/>
  <c r="AX1235" i="1"/>
  <c r="AT1067" i="1"/>
  <c r="AX1354" i="1"/>
  <c r="AT1186" i="1"/>
  <c r="AX1209" i="1"/>
  <c r="AT1041" i="1"/>
  <c r="AX5440" i="1"/>
  <c r="AT5272" i="1"/>
  <c r="AT1753" i="1"/>
  <c r="AX1921" i="1"/>
  <c r="AX1207" i="1"/>
  <c r="AT1039" i="1"/>
  <c r="AX1231" i="1"/>
  <c r="AT1063" i="1"/>
  <c r="AX1243" i="1"/>
  <c r="AT1075" i="1"/>
  <c r="AX2321" i="1"/>
  <c r="AT2153" i="1"/>
  <c r="AX1324" i="1"/>
  <c r="AT1156" i="1"/>
  <c r="AX1182" i="1"/>
  <c r="AT1014" i="1"/>
  <c r="AX1195" i="1"/>
  <c r="AT1027" i="1"/>
  <c r="AX1470" i="1"/>
  <c r="AT1302" i="1"/>
  <c r="AX1267" i="1"/>
  <c r="AT1099" i="1"/>
  <c r="AX1241" i="1"/>
  <c r="AT1073" i="1"/>
  <c r="AX1370" i="1"/>
  <c r="AT1202" i="1"/>
  <c r="AX1580" i="1"/>
  <c r="AT1412" i="1"/>
  <c r="AX1229" i="1"/>
  <c r="AT1061" i="1"/>
  <c r="AX1679" i="1"/>
  <c r="AT1511" i="1"/>
  <c r="AX2789" i="1"/>
  <c r="AT2621" i="1"/>
  <c r="AX2412" i="1"/>
  <c r="AT2244" i="1"/>
  <c r="AS1135" i="1"/>
  <c r="AW1303" i="1"/>
  <c r="AV1209" i="1"/>
  <c r="AR1041" i="1"/>
  <c r="AO1041" i="3" s="1"/>
  <c r="AX3716" i="1"/>
  <c r="AT3548" i="1"/>
  <c r="AQ967" i="3"/>
  <c r="AP967" i="3"/>
  <c r="AY1215" i="1"/>
  <c r="AU1047" i="1"/>
  <c r="AR1117" i="1"/>
  <c r="AO1117" i="3" s="1"/>
  <c r="AV1285" i="1"/>
  <c r="AO1071" i="3"/>
  <c r="AV3005" i="1"/>
  <c r="AR2837" i="1"/>
  <c r="AO2837" i="3" s="1"/>
  <c r="AU1026" i="1"/>
  <c r="AY1194" i="1"/>
  <c r="AO859" i="3"/>
  <c r="AO906" i="3"/>
  <c r="AS906" i="3" s="1"/>
  <c r="AX1708" i="1"/>
  <c r="AT1540" i="1"/>
  <c r="AR1063" i="1"/>
  <c r="AO1063" i="3" s="1"/>
  <c r="AV1231" i="1"/>
  <c r="AU1160" i="1"/>
  <c r="AY1328" i="1"/>
  <c r="AV1681" i="1"/>
  <c r="AR1513" i="1"/>
  <c r="AO1513" i="3" s="1"/>
  <c r="AU1085" i="1"/>
  <c r="AY1253" i="1"/>
  <c r="I4258" i="1"/>
  <c r="I4354" i="1"/>
  <c r="I4306" i="1"/>
  <c r="H4307" i="1"/>
  <c r="H6731" i="1"/>
  <c r="I6730" i="1"/>
  <c r="H2939" i="1"/>
  <c r="I2938" i="1"/>
  <c r="H6539" i="1"/>
  <c r="I6538" i="1"/>
  <c r="H3131" i="1"/>
  <c r="I3130" i="1"/>
  <c r="H6347" i="1"/>
  <c r="I6346" i="1"/>
  <c r="I7642" i="1"/>
  <c r="H7643" i="1"/>
  <c r="H4115" i="1"/>
  <c r="I4114" i="1"/>
  <c r="H6419" i="1"/>
  <c r="I6418" i="1"/>
  <c r="H6683" i="1"/>
  <c r="I6682" i="1"/>
  <c r="H5987" i="1"/>
  <c r="I5986" i="1"/>
  <c r="H7667" i="1"/>
  <c r="I7666" i="1"/>
  <c r="H8147" i="1"/>
  <c r="I8146" i="1"/>
  <c r="H2339" i="1"/>
  <c r="I2338" i="1"/>
  <c r="H3083" i="1"/>
  <c r="I3082" i="1"/>
  <c r="H1451" i="1"/>
  <c r="I1450" i="1"/>
  <c r="I4210" i="1"/>
  <c r="H4211" i="1"/>
  <c r="H3179" i="1"/>
  <c r="I3178" i="1"/>
  <c r="H4067" i="1"/>
  <c r="I4066" i="1"/>
  <c r="H1403" i="1"/>
  <c r="I1402" i="1"/>
  <c r="H923" i="1"/>
  <c r="I922" i="1"/>
  <c r="H1595" i="1"/>
  <c r="I1594" i="1"/>
  <c r="H3683" i="1"/>
  <c r="I3682" i="1"/>
  <c r="H6203" i="1"/>
  <c r="I6202" i="1"/>
  <c r="H827" i="1"/>
  <c r="I826" i="1"/>
  <c r="H731" i="1"/>
  <c r="I730" i="1"/>
  <c r="H251" i="1"/>
  <c r="I250" i="1"/>
  <c r="H5771" i="1"/>
  <c r="I5770" i="1"/>
  <c r="H3011" i="1"/>
  <c r="I3010" i="1"/>
  <c r="H4475" i="1"/>
  <c r="I4474" i="1"/>
  <c r="H6275" i="1"/>
  <c r="I6274" i="1"/>
  <c r="H4547" i="1"/>
  <c r="I4546" i="1"/>
  <c r="H3635" i="1"/>
  <c r="I3634" i="1"/>
  <c r="H6707" i="1"/>
  <c r="I6706" i="1"/>
  <c r="H5027" i="1"/>
  <c r="I5026" i="1"/>
  <c r="H5147" i="1"/>
  <c r="I5146" i="1"/>
  <c r="H3155" i="1"/>
  <c r="I3154" i="1"/>
  <c r="H6611" i="1"/>
  <c r="I6610" i="1"/>
  <c r="H1811" i="1"/>
  <c r="I1810" i="1"/>
  <c r="H7331" i="1"/>
  <c r="H1739" i="1"/>
  <c r="I1738" i="1"/>
  <c r="H5939" i="1"/>
  <c r="I5938" i="1"/>
  <c r="H4787" i="1"/>
  <c r="I4786" i="1"/>
  <c r="H1763" i="1"/>
  <c r="I1762" i="1"/>
  <c r="H1355" i="1"/>
  <c r="I1354" i="1"/>
  <c r="H8315" i="1"/>
  <c r="I8314" i="1"/>
  <c r="H683" i="1"/>
  <c r="I682" i="1"/>
  <c r="H8531" i="1"/>
  <c r="I8530" i="1"/>
  <c r="H3947" i="1"/>
  <c r="I3946" i="1"/>
  <c r="H8723" i="1"/>
  <c r="I8722" i="1"/>
  <c r="H299" i="1"/>
  <c r="I298" i="1"/>
  <c r="H3587" i="1"/>
  <c r="H803" i="1"/>
  <c r="I802" i="1"/>
  <c r="H1547" i="1"/>
  <c r="I1546" i="1"/>
  <c r="H5675" i="1"/>
  <c r="I5674" i="1"/>
  <c r="H4595" i="1"/>
  <c r="I4594" i="1"/>
  <c r="H1643" i="1"/>
  <c r="I1642" i="1"/>
  <c r="I7714" i="1"/>
  <c r="H7715" i="1"/>
  <c r="H8291" i="1"/>
  <c r="I8290" i="1"/>
  <c r="H5579" i="1"/>
  <c r="I5578" i="1"/>
  <c r="H8075" i="1"/>
  <c r="I8074" i="1"/>
  <c r="H3371" i="1"/>
  <c r="I3370" i="1"/>
  <c r="H3875" i="1"/>
  <c r="I3874" i="1"/>
  <c r="H3779" i="1"/>
  <c r="I3778" i="1"/>
  <c r="H5387" i="1"/>
  <c r="I5386" i="1"/>
  <c r="H5555" i="1"/>
  <c r="I5554" i="1"/>
  <c r="H4883" i="1"/>
  <c r="I4882" i="1"/>
  <c r="H2699" i="1"/>
  <c r="I2698" i="1"/>
  <c r="H4139" i="1"/>
  <c r="I4138" i="1"/>
  <c r="H4043" i="1"/>
  <c r="I4042" i="1"/>
  <c r="H2795" i="1"/>
  <c r="I2794" i="1"/>
  <c r="H6971" i="1"/>
  <c r="I6970" i="1"/>
  <c r="H1019" i="1"/>
  <c r="H4811" i="1"/>
  <c r="I4810" i="1"/>
  <c r="H707" i="1"/>
  <c r="I706" i="1"/>
  <c r="H2651" i="1"/>
  <c r="I2650" i="1"/>
  <c r="H3203" i="1"/>
  <c r="I3202" i="1"/>
  <c r="H419" i="1"/>
  <c r="I418" i="1"/>
  <c r="H203" i="1"/>
  <c r="I202" i="1"/>
  <c r="H3563" i="1"/>
  <c r="H4955" i="1"/>
  <c r="I4954" i="1"/>
  <c r="H3539" i="1"/>
  <c r="H1523" i="1"/>
  <c r="I1522" i="1"/>
  <c r="H6563" i="1"/>
  <c r="I6562" i="1"/>
  <c r="H7091" i="1"/>
  <c r="I7090" i="1"/>
  <c r="H3971" i="1"/>
  <c r="I3970" i="1"/>
  <c r="H2723" i="1"/>
  <c r="I2722" i="1"/>
  <c r="H4163" i="1"/>
  <c r="I4162" i="1"/>
  <c r="H5075" i="1"/>
  <c r="I5074" i="1"/>
  <c r="I5842" i="1"/>
  <c r="H5843" i="1"/>
  <c r="H3395" i="1"/>
  <c r="I3394" i="1"/>
  <c r="H2915" i="1"/>
  <c r="I2914" i="1"/>
  <c r="H2819" i="1"/>
  <c r="I2818" i="1"/>
  <c r="H1571" i="1"/>
  <c r="I1570" i="1"/>
  <c r="H3851" i="1"/>
  <c r="I3850" i="1"/>
  <c r="H7859" i="1"/>
  <c r="I7858" i="1"/>
  <c r="I5506" i="1"/>
  <c r="H5507" i="1"/>
  <c r="H8171" i="1"/>
  <c r="I8170" i="1"/>
  <c r="H7187" i="1"/>
  <c r="I7186" i="1"/>
  <c r="H635" i="1"/>
  <c r="I634" i="1"/>
  <c r="H8651" i="1"/>
  <c r="I8650" i="1"/>
  <c r="H3755" i="1"/>
  <c r="I3754" i="1"/>
  <c r="H5627" i="1"/>
  <c r="I5626" i="1"/>
  <c r="H2963" i="1"/>
  <c r="I2962" i="1"/>
  <c r="H7043" i="1"/>
  <c r="I7042" i="1"/>
  <c r="H6851" i="1"/>
  <c r="I6850" i="1"/>
  <c r="I6226" i="1"/>
  <c r="H6227" i="1"/>
  <c r="H1859" i="1"/>
  <c r="I1858" i="1"/>
  <c r="H1379" i="1"/>
  <c r="I1378" i="1"/>
  <c r="H1283" i="1"/>
  <c r="I1282" i="1"/>
  <c r="H5459" i="1"/>
  <c r="I5458" i="1"/>
  <c r="H2315" i="1"/>
  <c r="I2314" i="1"/>
  <c r="H3275" i="1"/>
  <c r="I3274" i="1"/>
  <c r="H8435" i="1"/>
  <c r="I8434" i="1"/>
  <c r="H8339" i="1"/>
  <c r="I8338" i="1"/>
  <c r="H3299" i="1"/>
  <c r="I3298" i="1"/>
  <c r="H2891" i="1"/>
  <c r="I2890" i="1"/>
  <c r="H7067" i="1"/>
  <c r="I7066" i="1"/>
  <c r="H5315" i="1"/>
  <c r="I5314" i="1"/>
  <c r="H8363" i="1"/>
  <c r="I8362" i="1"/>
  <c r="H7883" i="1"/>
  <c r="I7882" i="1"/>
  <c r="H4931" i="1"/>
  <c r="I4930" i="1"/>
  <c r="H8459" i="1"/>
  <c r="I8458" i="1"/>
  <c r="H5531" i="1"/>
  <c r="I5530" i="1"/>
  <c r="I7906" i="1"/>
  <c r="H7907" i="1"/>
  <c r="H3803" i="1"/>
  <c r="I3802" i="1"/>
  <c r="H7211" i="1"/>
  <c r="I7210" i="1"/>
  <c r="H2843" i="1"/>
  <c r="I2842" i="1"/>
  <c r="H7403" i="1"/>
  <c r="H1235" i="1"/>
  <c r="I1234" i="1"/>
  <c r="H8027" i="1"/>
  <c r="I8026" i="1"/>
  <c r="H4667" i="1"/>
  <c r="I4666" i="1"/>
  <c r="H8219" i="1"/>
  <c r="I8218" i="1"/>
  <c r="H851" i="1"/>
  <c r="I850" i="1"/>
  <c r="H6395" i="1"/>
  <c r="I6394" i="1"/>
  <c r="H4571" i="1"/>
  <c r="I4570" i="1"/>
  <c r="H7355" i="1"/>
  <c r="H6587" i="1"/>
  <c r="I6586" i="1"/>
  <c r="H5051" i="1"/>
  <c r="I5050" i="1"/>
  <c r="H7427" i="1"/>
  <c r="I7426" i="1"/>
  <c r="H2219" i="1"/>
  <c r="I2218" i="1"/>
  <c r="H3827" i="1"/>
  <c r="I3826" i="1"/>
  <c r="H1427" i="1"/>
  <c r="H1931" i="1"/>
  <c r="I1930" i="1"/>
  <c r="H3923" i="1"/>
  <c r="I3922" i="1"/>
  <c r="H5819" i="1"/>
  <c r="I5818" i="1"/>
  <c r="H347" i="1"/>
  <c r="I346" i="1"/>
  <c r="H2435" i="1"/>
  <c r="I2434" i="1"/>
  <c r="H1187" i="1"/>
  <c r="I1186" i="1"/>
  <c r="H2627" i="1"/>
  <c r="I2626" i="1"/>
  <c r="H2483" i="1"/>
  <c r="I2482" i="1"/>
  <c r="H515" i="1"/>
  <c r="I514" i="1"/>
  <c r="H6131" i="1"/>
  <c r="I6130" i="1"/>
  <c r="H2411" i="1"/>
  <c r="I2410" i="1"/>
  <c r="H5747" i="1"/>
  <c r="I5746" i="1"/>
  <c r="H8507" i="1"/>
  <c r="I8506" i="1"/>
  <c r="H7619" i="1"/>
  <c r="I7618" i="1"/>
  <c r="H2579" i="1"/>
  <c r="I2578" i="1"/>
  <c r="H1715" i="1"/>
  <c r="I1714" i="1"/>
  <c r="H8123" i="1"/>
  <c r="I8122" i="1"/>
  <c r="I7234" i="1"/>
  <c r="H7235" i="1"/>
  <c r="H5123" i="1"/>
  <c r="I5122" i="1"/>
  <c r="H995" i="1"/>
  <c r="H2123" i="1"/>
  <c r="I2122" i="1"/>
  <c r="H5723" i="1"/>
  <c r="I5722" i="1"/>
  <c r="H1091" i="1"/>
  <c r="H1835" i="1"/>
  <c r="I1834" i="1"/>
  <c r="H6251" i="1"/>
  <c r="I6250" i="1"/>
  <c r="H6779" i="1"/>
  <c r="I6778" i="1"/>
  <c r="H8003" i="1"/>
  <c r="I8002" i="1"/>
  <c r="H8195" i="1"/>
  <c r="I8194" i="1"/>
  <c r="H4356" i="1"/>
  <c r="H2171" i="1"/>
  <c r="I2170" i="1"/>
  <c r="H7523" i="1"/>
  <c r="I7522" i="1"/>
  <c r="H1163" i="1"/>
  <c r="I1162" i="1"/>
  <c r="H2603" i="1"/>
  <c r="I2602" i="1"/>
  <c r="H2507" i="1"/>
  <c r="I2506" i="1"/>
  <c r="H1259" i="1"/>
  <c r="I1258" i="1"/>
  <c r="H4019" i="1"/>
  <c r="I4018" i="1"/>
  <c r="I4234" i="1"/>
  <c r="H4235" i="1"/>
  <c r="I4330" i="1"/>
  <c r="H4331" i="1"/>
  <c r="H6323" i="1"/>
  <c r="I6322" i="1"/>
  <c r="I4282" i="1"/>
  <c r="H4283" i="1"/>
  <c r="H5243" i="1"/>
  <c r="I5242" i="1"/>
  <c r="H491" i="1"/>
  <c r="I490" i="1"/>
  <c r="H6875" i="1"/>
  <c r="I6874" i="1"/>
  <c r="H4691" i="1"/>
  <c r="I4690" i="1"/>
  <c r="H4763" i="1"/>
  <c r="I4762" i="1"/>
  <c r="H2195" i="1"/>
  <c r="I2194" i="1"/>
  <c r="H4260" i="1"/>
  <c r="H899" i="1"/>
  <c r="I898" i="1"/>
  <c r="H6515" i="1"/>
  <c r="I6514" i="1"/>
  <c r="H8555" i="1"/>
  <c r="I8554" i="1"/>
  <c r="H611" i="1"/>
  <c r="I610" i="1"/>
  <c r="H1331" i="1"/>
  <c r="I1330" i="1"/>
  <c r="H7739" i="1"/>
  <c r="I7738" i="1"/>
  <c r="H6083" i="1"/>
  <c r="I6082" i="1"/>
  <c r="H8579" i="1"/>
  <c r="I8578" i="1"/>
  <c r="H6155" i="1"/>
  <c r="I6154" i="1"/>
  <c r="H3443" i="1"/>
  <c r="I3442" i="1"/>
  <c r="H8699" i="1"/>
  <c r="I8698" i="1"/>
  <c r="H7835" i="1"/>
  <c r="I7834" i="1"/>
  <c r="H2987" i="1"/>
  <c r="I2986" i="1"/>
  <c r="H3059" i="1"/>
  <c r="I3058" i="1"/>
  <c r="H659" i="1"/>
  <c r="I658" i="1"/>
  <c r="H2771" i="1"/>
  <c r="I2770" i="1"/>
  <c r="H587" i="1"/>
  <c r="I586" i="1"/>
  <c r="H7163" i="1"/>
  <c r="I7162" i="1"/>
  <c r="H395" i="1"/>
  <c r="I394" i="1"/>
  <c r="H2387" i="1"/>
  <c r="I2386" i="1"/>
  <c r="I4402" i="1"/>
  <c r="H4403" i="1"/>
  <c r="H5867" i="1"/>
  <c r="I5866" i="1"/>
  <c r="H7475" i="1"/>
  <c r="I7474" i="1"/>
  <c r="H6995" i="1"/>
  <c r="I6994" i="1"/>
  <c r="H3107" i="1"/>
  <c r="I3106" i="1"/>
  <c r="H6803" i="1"/>
  <c r="I6802" i="1"/>
  <c r="H2555" i="1"/>
  <c r="I2554" i="1"/>
  <c r="H539" i="1"/>
  <c r="I538" i="1"/>
  <c r="H2243" i="1"/>
  <c r="I2242" i="1"/>
  <c r="H227" i="1"/>
  <c r="I226" i="1"/>
  <c r="H7763" i="1"/>
  <c r="I7762" i="1"/>
  <c r="H1955" i="1"/>
  <c r="I1954" i="1"/>
  <c r="H1883" i="1"/>
  <c r="I1882" i="1"/>
  <c r="H7307" i="1"/>
  <c r="H8675" i="1"/>
  <c r="I8674" i="1"/>
  <c r="I6898" i="1"/>
  <c r="H6899" i="1"/>
  <c r="H1499" i="1"/>
  <c r="I1498" i="1"/>
  <c r="H6755" i="1"/>
  <c r="I6754" i="1"/>
  <c r="H8483" i="1"/>
  <c r="I8482" i="1"/>
  <c r="H467" i="1"/>
  <c r="I466" i="1"/>
  <c r="H7139" i="1"/>
  <c r="I7138" i="1"/>
  <c r="H443" i="1"/>
  <c r="I442" i="1"/>
  <c r="H7811" i="1"/>
  <c r="I7810" i="1"/>
  <c r="H4739" i="1"/>
  <c r="I4738" i="1"/>
  <c r="H3995" i="1"/>
  <c r="I3994" i="1"/>
  <c r="H275" i="1"/>
  <c r="I274" i="1"/>
  <c r="H4835" i="1"/>
  <c r="I4834" i="1"/>
  <c r="H323" i="1"/>
  <c r="I322" i="1"/>
  <c r="H1067" i="1"/>
  <c r="H2675" i="1"/>
  <c r="I2674" i="1"/>
  <c r="H6107" i="1"/>
  <c r="I6106" i="1"/>
  <c r="H3515" i="1"/>
  <c r="H2867" i="1"/>
  <c r="I2866" i="1"/>
  <c r="H4859" i="1"/>
  <c r="I4858" i="1"/>
  <c r="H6659" i="1"/>
  <c r="I6658" i="1"/>
  <c r="H3347" i="1"/>
  <c r="I3346" i="1"/>
  <c r="H7571" i="1"/>
  <c r="I7570" i="1"/>
  <c r="H5291" i="1"/>
  <c r="I5290" i="1"/>
  <c r="H3611" i="1"/>
  <c r="H2747" i="1"/>
  <c r="I2746" i="1"/>
  <c r="H4451" i="1"/>
  <c r="I4450" i="1"/>
  <c r="H4907" i="1"/>
  <c r="I4906" i="1"/>
  <c r="H6059" i="1"/>
  <c r="I6058" i="1"/>
  <c r="H7451" i="1"/>
  <c r="I7450" i="1"/>
  <c r="H1619" i="1"/>
  <c r="I1618" i="1"/>
  <c r="H1139" i="1"/>
  <c r="I1138" i="1"/>
  <c r="H7547" i="1"/>
  <c r="I7546" i="1"/>
  <c r="H947" i="1"/>
  <c r="I946" i="1"/>
  <c r="H8099" i="1"/>
  <c r="I8098" i="1"/>
  <c r="H5963" i="1"/>
  <c r="I5962" i="1"/>
  <c r="H5195" i="1"/>
  <c r="I5194" i="1"/>
  <c r="H6827" i="1"/>
  <c r="I6826" i="1"/>
  <c r="H2147" i="1"/>
  <c r="I2146" i="1"/>
  <c r="H1043" i="1"/>
  <c r="H179" i="1"/>
  <c r="I178" i="1"/>
  <c r="H5339" i="1"/>
  <c r="I5338" i="1"/>
  <c r="H7379" i="1"/>
  <c r="H5411" i="1"/>
  <c r="I5410" i="1"/>
  <c r="H8387" i="1"/>
  <c r="I8386" i="1"/>
  <c r="H2291" i="1"/>
  <c r="I2290" i="1"/>
  <c r="H5795" i="1"/>
  <c r="I5794" i="1"/>
  <c r="H2099" i="1"/>
  <c r="I2098" i="1"/>
  <c r="H5603" i="1"/>
  <c r="I5602" i="1"/>
  <c r="H3227" i="1"/>
  <c r="I3226" i="1"/>
  <c r="H7955" i="1"/>
  <c r="I7954" i="1"/>
  <c r="H5915" i="1"/>
  <c r="I5914" i="1"/>
  <c r="H8411" i="1"/>
  <c r="I8410" i="1"/>
  <c r="H4499" i="1"/>
  <c r="I4498" i="1"/>
  <c r="H8603" i="1"/>
  <c r="I8602" i="1"/>
  <c r="H5435" i="1"/>
  <c r="I5434" i="1"/>
  <c r="H3899" i="1"/>
  <c r="I3898" i="1"/>
  <c r="H7691" i="1"/>
  <c r="I7690" i="1"/>
  <c r="H5171" i="1"/>
  <c r="I5170" i="1"/>
  <c r="H4619" i="1"/>
  <c r="I4618" i="1"/>
  <c r="H5363" i="1"/>
  <c r="I5362" i="1"/>
  <c r="H4091" i="1"/>
  <c r="I4090" i="1"/>
  <c r="H755" i="1"/>
  <c r="I754" i="1"/>
  <c r="H7931" i="1"/>
  <c r="I7930" i="1"/>
  <c r="H563" i="1"/>
  <c r="I562" i="1"/>
  <c r="H3707" i="1"/>
  <c r="I3706" i="1"/>
  <c r="H1691" i="1"/>
  <c r="I1690" i="1"/>
  <c r="H3419" i="1"/>
  <c r="I3418" i="1"/>
  <c r="H6179" i="1"/>
  <c r="I6178" i="1"/>
  <c r="I4186" i="1"/>
  <c r="H4187" i="1"/>
  <c r="H7499" i="1"/>
  <c r="I7498" i="1"/>
  <c r="H3035" i="1"/>
  <c r="I3034" i="1"/>
  <c r="H4979" i="1"/>
  <c r="I4978" i="1"/>
  <c r="H2027" i="1"/>
  <c r="I2026" i="1"/>
  <c r="H3251" i="1"/>
  <c r="I3250" i="1"/>
  <c r="H8243" i="1"/>
  <c r="I8242" i="1"/>
  <c r="H7259" i="1"/>
  <c r="I7258" i="1"/>
  <c r="H3731" i="1"/>
  <c r="I3730" i="1"/>
  <c r="H2531" i="1"/>
  <c r="I2530" i="1"/>
  <c r="H3659" i="1"/>
  <c r="I3658" i="1"/>
  <c r="H875" i="1"/>
  <c r="I874" i="1"/>
  <c r="H6299" i="1"/>
  <c r="I6298" i="1"/>
  <c r="H6011" i="1"/>
  <c r="I6010" i="1"/>
  <c r="H5099" i="1"/>
  <c r="I5098" i="1"/>
  <c r="H5003" i="1"/>
  <c r="I5002" i="1"/>
  <c r="H8747" i="1"/>
  <c r="I8746" i="1"/>
  <c r="H8267" i="1"/>
  <c r="I8266" i="1"/>
  <c r="H1475" i="1"/>
  <c r="I1474" i="1"/>
  <c r="H2051" i="1"/>
  <c r="I2050" i="1"/>
  <c r="H7115" i="1"/>
  <c r="I7114" i="1"/>
  <c r="H6443" i="1"/>
  <c r="I6442" i="1"/>
  <c r="H1115" i="1"/>
  <c r="H1667" i="1"/>
  <c r="I1666" i="1"/>
  <c r="H8051" i="1"/>
  <c r="I8050" i="1"/>
  <c r="H2363" i="1"/>
  <c r="I2362" i="1"/>
  <c r="H4427" i="1"/>
  <c r="I4426" i="1"/>
  <c r="H1787" i="1"/>
  <c r="I1786" i="1"/>
  <c r="H1307" i="1"/>
  <c r="I1306" i="1"/>
  <c r="H4523" i="1"/>
  <c r="I4522" i="1"/>
  <c r="H1907" i="1"/>
  <c r="I1906" i="1"/>
  <c r="H6491" i="1"/>
  <c r="I6490" i="1"/>
  <c r="H6467" i="1"/>
  <c r="I6466" i="1"/>
  <c r="H3323" i="1"/>
  <c r="I3322" i="1"/>
  <c r="H5483" i="1"/>
  <c r="I5482" i="1"/>
  <c r="H7019" i="1"/>
  <c r="I7018" i="1"/>
  <c r="H5891" i="1"/>
  <c r="I5890" i="1"/>
  <c r="H5699" i="1"/>
  <c r="I5698" i="1"/>
  <c r="H5219" i="1"/>
  <c r="I5218" i="1"/>
  <c r="H4643" i="1"/>
  <c r="I4642" i="1"/>
  <c r="H4715" i="1"/>
  <c r="I4714" i="1"/>
  <c r="H5267" i="1"/>
  <c r="I5266" i="1"/>
  <c r="H6635" i="1"/>
  <c r="I6634" i="1"/>
  <c r="H2459" i="1"/>
  <c r="I2458" i="1"/>
  <c r="H6923" i="1"/>
  <c r="I6922" i="1"/>
  <c r="H8627" i="1"/>
  <c r="I8626" i="1"/>
  <c r="H371" i="1"/>
  <c r="I370" i="1"/>
  <c r="I6034" i="1"/>
  <c r="H6035" i="1"/>
  <c r="H2267" i="1"/>
  <c r="I2266" i="1"/>
  <c r="H2003" i="1"/>
  <c r="I2002" i="1"/>
  <c r="H6947" i="1"/>
  <c r="I6946" i="1"/>
  <c r="H1979" i="1"/>
  <c r="I1978" i="1"/>
  <c r="I4378" i="1"/>
  <c r="H4379" i="1"/>
  <c r="H7787" i="1"/>
  <c r="I7786" i="1"/>
  <c r="H5651" i="1"/>
  <c r="I5650" i="1"/>
  <c r="H779" i="1"/>
  <c r="I778" i="1"/>
  <c r="I7978" i="1"/>
  <c r="H7979" i="1"/>
  <c r="H2075" i="1"/>
  <c r="I2074" i="1"/>
  <c r="H1211" i="1"/>
  <c r="I1210" i="1"/>
  <c r="H6371" i="1"/>
  <c r="I6370" i="1"/>
  <c r="I7594" i="1"/>
  <c r="H7595" i="1"/>
  <c r="H3491" i="1"/>
  <c r="AT6608" i="1"/>
  <c r="AX6776" i="1"/>
  <c r="AT1264" i="1"/>
  <c r="AX1432" i="1"/>
  <c r="AX1837" i="1"/>
  <c r="AT1669" i="1"/>
  <c r="AR1205" i="1"/>
  <c r="AO1205" i="3" s="1"/>
  <c r="AV1373" i="1"/>
  <c r="AX3028" i="1"/>
  <c r="AT2860" i="1"/>
  <c r="AR1068" i="1"/>
  <c r="AO1068" i="3" s="1"/>
  <c r="AV1236" i="1"/>
  <c r="AX1509" i="1"/>
  <c r="AT1341" i="1"/>
  <c r="AX1850" i="1"/>
  <c r="AT1682" i="1"/>
  <c r="AX1570" i="1"/>
  <c r="AT1402" i="1"/>
  <c r="AX1846" i="1"/>
  <c r="AT1678" i="1"/>
  <c r="AX1659" i="1"/>
  <c r="AT1491" i="1"/>
  <c r="AS1163" i="1"/>
  <c r="AW1331" i="1"/>
  <c r="AR1060" i="1"/>
  <c r="AO1060" i="3" s="1"/>
  <c r="AV1228" i="1"/>
  <c r="AS1109" i="1"/>
  <c r="AW1277" i="1"/>
  <c r="AX1245" i="1"/>
  <c r="AT1077" i="1"/>
  <c r="AX1476" i="1"/>
  <c r="AT1308" i="1"/>
  <c r="AP995" i="3"/>
  <c r="AQ995" i="3"/>
  <c r="AX3297" i="1"/>
  <c r="AT3129" i="1"/>
  <c r="AX1185" i="1"/>
  <c r="AT1017" i="1"/>
  <c r="AT1127" i="1"/>
  <c r="AX1295" i="1"/>
  <c r="AX1239" i="1"/>
  <c r="AT1071" i="1"/>
  <c r="AX1256" i="1"/>
  <c r="AT1088" i="1"/>
  <c r="AP941" i="3"/>
  <c r="AQ941" i="3"/>
  <c r="AW1202" i="1"/>
  <c r="AS1034" i="1"/>
  <c r="AX1271" i="1"/>
  <c r="AT1103" i="1"/>
  <c r="AX2995" i="1"/>
  <c r="AT2827" i="1"/>
  <c r="AX1717" i="1"/>
  <c r="AT1549" i="1"/>
  <c r="AX1329" i="1"/>
  <c r="AT1161" i="1"/>
  <c r="AQ866" i="3"/>
  <c r="AP866" i="3"/>
  <c r="AX1517" i="1"/>
  <c r="AT1349" i="1"/>
  <c r="AX1418" i="1"/>
  <c r="AT1250" i="1"/>
  <c r="AX1301" i="1"/>
  <c r="AT1133" i="1"/>
  <c r="AX1321" i="1"/>
  <c r="AT1153" i="1"/>
  <c r="AX1443" i="1"/>
  <c r="AT1275" i="1"/>
  <c r="AW1276" i="1"/>
  <c r="AS1108" i="1"/>
  <c r="AR1414" i="1"/>
  <c r="AO1414" i="3" s="1"/>
  <c r="AV1582" i="1"/>
  <c r="AT2494" i="1"/>
  <c r="AX2662" i="1"/>
  <c r="AY1312" i="1"/>
  <c r="AU1144" i="1"/>
  <c r="AT1130" i="1"/>
  <c r="AX1298" i="1"/>
  <c r="AP940" i="3"/>
  <c r="AQ940" i="3"/>
  <c r="AX1385" i="1"/>
  <c r="AT1217" i="1"/>
  <c r="AX1460" i="1"/>
  <c r="AT1292" i="1"/>
  <c r="AX1262" i="1"/>
  <c r="AT1094" i="1"/>
  <c r="AX1347" i="1"/>
  <c r="AT1179" i="1"/>
  <c r="AX2010" i="1"/>
  <c r="AT1842" i="1"/>
  <c r="AX1387" i="1"/>
  <c r="AT1219" i="1"/>
  <c r="AX1547" i="1"/>
  <c r="AT1379" i="1"/>
  <c r="AX1368" i="1"/>
  <c r="AT1200" i="1"/>
  <c r="AX1455" i="1"/>
  <c r="AT1287" i="1"/>
  <c r="AX1289" i="1"/>
  <c r="AT1121" i="1"/>
  <c r="AX1265" i="1"/>
  <c r="AT1097" i="1"/>
  <c r="AP907" i="3"/>
  <c r="AQ907" i="3"/>
  <c r="AU1127" i="1"/>
  <c r="AY1295" i="1"/>
  <c r="AX1215" i="1"/>
  <c r="AT1047" i="1"/>
  <c r="AX1426" i="1"/>
  <c r="AT1258" i="1"/>
  <c r="AX1504" i="1"/>
  <c r="AT1336" i="1"/>
  <c r="AS1247" i="1"/>
  <c r="AW1415" i="1"/>
  <c r="AX1454" i="1"/>
  <c r="AT1286" i="1"/>
  <c r="AX1502" i="1"/>
  <c r="AT1334" i="1"/>
  <c r="AX2363" i="1"/>
  <c r="AT2195" i="1"/>
  <c r="AQ1079" i="3"/>
  <c r="AP1079" i="3"/>
  <c r="AX1971" i="1"/>
  <c r="AT1803" i="1"/>
  <c r="AX1306" i="1"/>
  <c r="AT1138" i="1"/>
  <c r="AX1496" i="1"/>
  <c r="AT1328" i="1"/>
  <c r="AV1184" i="1"/>
  <c r="AR1016" i="1"/>
  <c r="AO1016" i="3" s="1"/>
  <c r="AU1029" i="1"/>
  <c r="AY1197" i="1"/>
  <c r="AU1054" i="1"/>
  <c r="AY1222" i="1"/>
  <c r="AX1362" i="1"/>
  <c r="AT1194" i="1"/>
  <c r="AX1325" i="1"/>
  <c r="AT1157" i="1"/>
  <c r="AX2479" i="1"/>
  <c r="AT2311" i="1"/>
  <c r="AX1447" i="1"/>
  <c r="AT1279" i="1"/>
  <c r="AX1369" i="1"/>
  <c r="AT1201" i="1"/>
  <c r="AX1836" i="1"/>
  <c r="AT1668" i="1"/>
  <c r="AV1339" i="1"/>
  <c r="AR1171" i="1"/>
  <c r="AO1171" i="3" s="1"/>
  <c r="AX2017" i="1"/>
  <c r="AT1849" i="1"/>
  <c r="AX1320" i="1"/>
  <c r="AT1152" i="1"/>
  <c r="AX1225" i="1"/>
  <c r="AT1057" i="1"/>
  <c r="AX1312" i="1"/>
  <c r="AT1144" i="1"/>
  <c r="AX1465" i="1"/>
  <c r="AT1297" i="1"/>
  <c r="AX1282" i="1"/>
  <c r="AT1114" i="1"/>
  <c r="AV1331" i="1"/>
  <c r="AR1163" i="1"/>
  <c r="AO1163" i="3" s="1"/>
  <c r="AR1101" i="1"/>
  <c r="AV1269" i="1"/>
  <c r="AX2675" i="1"/>
  <c r="AT2507" i="1"/>
  <c r="AX2086" i="1"/>
  <c r="AT1918" i="1"/>
  <c r="AW1243" i="1"/>
  <c r="AS1075" i="1"/>
  <c r="AX1724" i="1"/>
  <c r="AT1556" i="1"/>
  <c r="AX1714" i="1"/>
  <c r="AT1546" i="1"/>
  <c r="AX1384" i="1"/>
  <c r="AT1216" i="1"/>
  <c r="AX1755" i="1"/>
  <c r="AT1587" i="1"/>
  <c r="AX1813" i="1"/>
  <c r="AT1645" i="1"/>
  <c r="AP936" i="3"/>
  <c r="AQ936" i="3"/>
  <c r="AT1305" i="1"/>
  <c r="AX1473" i="1"/>
  <c r="AU1050" i="1"/>
  <c r="AY1218" i="1"/>
  <c r="AX1574" i="1"/>
  <c r="AT1406" i="1"/>
  <c r="AX1482" i="1"/>
  <c r="AT1314" i="1"/>
  <c r="AS1310" i="1"/>
  <c r="AW1478" i="1"/>
  <c r="AX1410" i="1"/>
  <c r="AT1242" i="1"/>
  <c r="AX1505" i="1"/>
  <c r="AT1337" i="1"/>
  <c r="AX1752" i="1"/>
  <c r="AT1584" i="1"/>
  <c r="AX1697" i="1"/>
  <c r="AT1529" i="1"/>
  <c r="AQ1142" i="3"/>
  <c r="AP1142" i="3"/>
  <c r="AX1770" i="1"/>
  <c r="AT1602" i="1"/>
  <c r="AX1590" i="1"/>
  <c r="AT1422" i="1"/>
  <c r="AR1043" i="1"/>
  <c r="AO1043" i="3" s="1"/>
  <c r="AV1211" i="1"/>
  <c r="AR1124" i="1"/>
  <c r="AO1124" i="3" s="1"/>
  <c r="AV1292" i="1"/>
  <c r="AS1048" i="1"/>
  <c r="AW1216" i="1"/>
  <c r="AU1224" i="1"/>
  <c r="AY1392" i="1"/>
  <c r="AW1265" i="1"/>
  <c r="AS1097" i="1"/>
  <c r="AX1458" i="1"/>
  <c r="AT1290" i="1"/>
  <c r="AX1718" i="1"/>
  <c r="AT1550" i="1"/>
  <c r="AQ880" i="3"/>
  <c r="AP880" i="3"/>
  <c r="AP929" i="3"/>
  <c r="AQ929" i="3"/>
  <c r="AX1861" i="1"/>
  <c r="AT1693" i="1"/>
  <c r="AV1385" i="1"/>
  <c r="AR1217" i="1"/>
  <c r="AO1217" i="3" s="1"/>
  <c r="AR1109" i="1"/>
  <c r="AO1109" i="3" s="1"/>
  <c r="AV1277" i="1"/>
  <c r="AX2940" i="1"/>
  <c r="AT2772" i="1"/>
  <c r="AX1655" i="1"/>
  <c r="AT1487" i="1"/>
  <c r="AR1053" i="1"/>
  <c r="AO1053" i="3" s="1"/>
  <c r="AV1221" i="1"/>
  <c r="AX1365" i="1"/>
  <c r="AT1197" i="1"/>
  <c r="AT1311" i="1"/>
  <c r="AX1479" i="1"/>
  <c r="AX1495" i="1"/>
  <c r="AT1327" i="1"/>
  <c r="AX1464" i="1"/>
  <c r="AT1296" i="1"/>
  <c r="AR1226" i="1"/>
  <c r="AO1226" i="3" s="1"/>
  <c r="AV1394" i="1"/>
  <c r="AS1155" i="1"/>
  <c r="AW1323" i="1"/>
  <c r="AR1387" i="1"/>
  <c r="AO1387" i="3" s="1"/>
  <c r="AV1555" i="1"/>
  <c r="AX1780" i="1"/>
  <c r="AT1612" i="1"/>
  <c r="AX1440" i="1"/>
  <c r="AT1272" i="1"/>
  <c r="AS1104" i="1"/>
  <c r="AW1272" i="1"/>
  <c r="AR1271" i="1"/>
  <c r="AO1271" i="3" s="1"/>
  <c r="AV1439" i="1"/>
  <c r="AX1782" i="1"/>
  <c r="AT1614" i="1"/>
  <c r="AQ987" i="3"/>
  <c r="AP987" i="3"/>
  <c r="AX2954" i="1"/>
  <c r="AT2786" i="1"/>
  <c r="AX1605" i="1"/>
  <c r="AT1437" i="1"/>
  <c r="AX1619" i="1"/>
  <c r="AT1451" i="1"/>
  <c r="AX1597" i="1"/>
  <c r="AT1429" i="1"/>
  <c r="AX1484" i="1"/>
  <c r="AT1316" i="1"/>
  <c r="AX2023" i="1"/>
  <c r="AT1855" i="1"/>
  <c r="AX1653" i="1"/>
  <c r="AT1485" i="1"/>
  <c r="AX1507" i="1"/>
  <c r="AT1339" i="1"/>
  <c r="AV1463" i="1"/>
  <c r="AR1295" i="1"/>
  <c r="AO1295" i="3" s="1"/>
  <c r="AX2043" i="1"/>
  <c r="AT1875" i="1"/>
  <c r="AX2028" i="1"/>
  <c r="AT1860" i="1"/>
  <c r="AT1792" i="1"/>
  <c r="AX1960" i="1"/>
  <c r="AW1485" i="1"/>
  <c r="AS1317" i="1"/>
  <c r="AR1139" i="1"/>
  <c r="AO1139" i="3" s="1"/>
  <c r="AV1307" i="1"/>
  <c r="AU1188" i="1"/>
  <c r="AY1356" i="1"/>
  <c r="AP1149" i="3"/>
  <c r="AQ1149" i="3"/>
  <c r="AX3604" i="1"/>
  <c r="AT3436" i="1"/>
  <c r="AU1042" i="1"/>
  <c r="AY1210" i="1"/>
  <c r="AU1070" i="1"/>
  <c r="AY1238" i="1"/>
  <c r="AU1151" i="1"/>
  <c r="AY1319" i="1"/>
  <c r="AR1284" i="1"/>
  <c r="AO1284" i="3" s="1"/>
  <c r="AV1452" i="1"/>
  <c r="AU1028" i="1"/>
  <c r="AY1196" i="1"/>
  <c r="AR1430" i="1"/>
  <c r="AO1430" i="3" s="1"/>
  <c r="AV1598" i="1"/>
  <c r="AY1227" i="1"/>
  <c r="AU1059" i="1"/>
  <c r="AU1338" i="1"/>
  <c r="AY1506" i="1"/>
  <c r="AS1050" i="1"/>
  <c r="AW1218" i="1"/>
  <c r="AR1250" i="1"/>
  <c r="AO1250" i="3" s="1"/>
  <c r="AV1418" i="1"/>
  <c r="AU1112" i="1"/>
  <c r="AY1280" i="1"/>
  <c r="AP882" i="3"/>
  <c r="AQ882" i="3"/>
  <c r="AU1117" i="1"/>
  <c r="AY1285" i="1"/>
  <c r="AU1084" i="1"/>
  <c r="AY1252" i="1"/>
  <c r="AR1260" i="1"/>
  <c r="AO1260" i="3" s="1"/>
  <c r="AV1428" i="1"/>
  <c r="AU1116" i="1"/>
  <c r="AY1284" i="1"/>
  <c r="AY1333" i="1"/>
  <c r="AU1165" i="1"/>
  <c r="AU1155" i="1"/>
  <c r="AY1323" i="1"/>
  <c r="AR1091" i="1"/>
  <c r="AO1091" i="3" s="1"/>
  <c r="AV1259" i="1"/>
  <c r="AU1078" i="1"/>
  <c r="AY1246" i="1"/>
  <c r="AR1483" i="1"/>
  <c r="AO1483" i="3" s="1"/>
  <c r="AV1651" i="1"/>
  <c r="AS1264" i="1"/>
  <c r="AW1432" i="1"/>
  <c r="AW1246" i="1"/>
  <c r="AS1078" i="1"/>
  <c r="AU1049" i="1"/>
  <c r="AY1217" i="1"/>
  <c r="AU1291" i="1"/>
  <c r="AY1459" i="1"/>
  <c r="AU1043" i="1"/>
  <c r="AY1211" i="1"/>
  <c r="AP1096" i="3"/>
  <c r="AQ1096" i="3"/>
  <c r="AY1266" i="1"/>
  <c r="AU1098" i="1"/>
  <c r="AU1133" i="1"/>
  <c r="AY1301" i="1"/>
  <c r="AP910" i="3"/>
  <c r="AQ910" i="3"/>
  <c r="AU1167" i="1"/>
  <c r="AY1335" i="1"/>
  <c r="AY1261" i="1"/>
  <c r="AU1093" i="1"/>
  <c r="AY1191" i="1"/>
  <c r="AU1023" i="1"/>
  <c r="AU1114" i="1"/>
  <c r="AY1282" i="1"/>
  <c r="AV1270" i="1"/>
  <c r="AR1102" i="1"/>
  <c r="AO1102" i="3" s="1"/>
  <c r="AU1195" i="1"/>
  <c r="AY1363" i="1"/>
  <c r="AY1402" i="1"/>
  <c r="AU1234" i="1"/>
  <c r="AU1149" i="1"/>
  <c r="AY1317" i="1"/>
  <c r="AU1041" i="1"/>
  <c r="AY1209" i="1"/>
  <c r="AS1102" i="1"/>
  <c r="AW1270" i="1"/>
  <c r="AV1220" i="1"/>
  <c r="AR1052" i="1"/>
  <c r="AO1052" i="3" s="1"/>
  <c r="AR1146" i="1"/>
  <c r="AO1146" i="3" s="1"/>
  <c r="AV1314" i="1"/>
  <c r="AU1048" i="1"/>
  <c r="AY1216" i="1"/>
  <c r="AQ934" i="3"/>
  <c r="AP934" i="3"/>
  <c r="AU1268" i="1"/>
  <c r="AY1436" i="1"/>
  <c r="AR1137" i="1"/>
  <c r="AO1137" i="3" s="1"/>
  <c r="AV1305" i="1"/>
  <c r="AR1130" i="1"/>
  <c r="AO1130" i="3" s="1"/>
  <c r="AV1298" i="1"/>
  <c r="AU1231" i="1"/>
  <c r="AY1399" i="1"/>
  <c r="AR1280" i="1"/>
  <c r="AO1280" i="3" s="1"/>
  <c r="AV1448" i="1"/>
  <c r="AR1287" i="1"/>
  <c r="AO1287" i="3" s="1"/>
  <c r="AV1455" i="1"/>
  <c r="AV1467" i="1"/>
  <c r="AR1299" i="1"/>
  <c r="AO1299" i="3" s="1"/>
  <c r="AS1242" i="1"/>
  <c r="AW1410" i="1"/>
  <c r="AR1098" i="1"/>
  <c r="AO1098" i="3" s="1"/>
  <c r="AV1266" i="1"/>
  <c r="AU1166" i="1"/>
  <c r="AY1334" i="1"/>
  <c r="AS1105" i="1"/>
  <c r="AW1273" i="1"/>
  <c r="AU1309" i="1"/>
  <c r="AY1477" i="1"/>
  <c r="AU1254" i="1"/>
  <c r="AY1422" i="1"/>
  <c r="AU1125" i="1"/>
  <c r="AY1293" i="1"/>
  <c r="AQ1074" i="3"/>
  <c r="AP1074" i="3"/>
  <c r="AW1259" i="1"/>
  <c r="AS1091" i="1"/>
  <c r="AP937" i="3"/>
  <c r="AQ937" i="3"/>
  <c r="AR1244" i="1"/>
  <c r="AO1244" i="3" s="1"/>
  <c r="AV1412" i="1"/>
  <c r="AU1257" i="1"/>
  <c r="AY1425" i="1"/>
  <c r="AU1311" i="1"/>
  <c r="AY1479" i="1"/>
  <c r="AP923" i="3"/>
  <c r="AQ923" i="3"/>
  <c r="AR1110" i="1"/>
  <c r="AO1110" i="3" s="1"/>
  <c r="AV1278" i="1"/>
  <c r="AU1313" i="1"/>
  <c r="AY1481" i="1"/>
  <c r="AS1167" i="1"/>
  <c r="AW1335" i="1"/>
  <c r="AV1224" i="1"/>
  <c r="AR1056" i="1"/>
  <c r="AO1056" i="3" s="1"/>
  <c r="AU1270" i="1"/>
  <c r="AY1438" i="1"/>
  <c r="AQ999" i="3"/>
  <c r="AP999" i="3"/>
  <c r="AR1465" i="1"/>
  <c r="AO1465" i="3" s="1"/>
  <c r="AV1633" i="1"/>
  <c r="AU1171" i="1"/>
  <c r="AY1339" i="1"/>
  <c r="AU1223" i="1"/>
  <c r="AY1391" i="1"/>
  <c r="AU1057" i="1"/>
  <c r="AY1225" i="1"/>
  <c r="AU1271" i="1"/>
  <c r="AY1439" i="1"/>
  <c r="AT3244" i="1"/>
  <c r="AX3412" i="1"/>
  <c r="AX4813" i="1"/>
  <c r="AT4645" i="1"/>
  <c r="AT5325" i="1"/>
  <c r="AX5493" i="1"/>
  <c r="AU1083" i="1"/>
  <c r="AY1251" i="1"/>
  <c r="AY1398" i="1"/>
  <c r="AU1230" i="1"/>
  <c r="AU1096" i="1"/>
  <c r="AY1264" i="1"/>
  <c r="AU1126" i="1"/>
  <c r="AY1294" i="1"/>
  <c r="AX3742" i="1"/>
  <c r="AT3574" i="1"/>
  <c r="AS1156" i="1"/>
  <c r="AW1324" i="1"/>
  <c r="AQ988" i="3"/>
  <c r="AP988" i="3"/>
  <c r="AP887" i="3"/>
  <c r="AQ887" i="3"/>
  <c r="AS1055" i="1"/>
  <c r="AW1223" i="1"/>
  <c r="AW1298" i="1"/>
  <c r="AS1130" i="1"/>
  <c r="AQ962" i="3"/>
  <c r="AP962" i="3"/>
  <c r="AS1226" i="1"/>
  <c r="AW1394" i="1"/>
  <c r="AS1057" i="1"/>
  <c r="AW1225" i="1"/>
  <c r="AQ1058" i="3"/>
  <c r="AP1058" i="3"/>
  <c r="AW1296" i="1"/>
  <c r="AS1128" i="1"/>
  <c r="AP889" i="3"/>
  <c r="AQ889" i="3"/>
  <c r="AS1347" i="1"/>
  <c r="AW1515" i="1"/>
  <c r="AQ960" i="3"/>
  <c r="AP960" i="3"/>
  <c r="AQ1179" i="3"/>
  <c r="AP1179" i="3"/>
  <c r="AS1183" i="1"/>
  <c r="AW1351" i="1"/>
  <c r="AS1304" i="1"/>
  <c r="AW1472" i="1"/>
  <c r="AQ994" i="3"/>
  <c r="AP994" i="3"/>
  <c r="AP1015" i="3"/>
  <c r="AQ1015" i="3"/>
  <c r="AS1162" i="1"/>
  <c r="AW1330" i="1"/>
  <c r="AQ1136" i="3"/>
  <c r="AP1136" i="3"/>
  <c r="AS1306" i="1"/>
  <c r="AW1474" i="1"/>
  <c r="AQ1138" i="3"/>
  <c r="AP1138" i="3"/>
  <c r="AQ1038" i="3"/>
  <c r="AP1038" i="3"/>
  <c r="AS1206" i="1"/>
  <c r="AW1374" i="1"/>
  <c r="AS1280" i="1"/>
  <c r="AW1448" i="1"/>
  <c r="AP1029" i="3"/>
  <c r="AQ1029" i="3"/>
  <c r="AU1140" i="1"/>
  <c r="AY1308" i="1"/>
  <c r="AY1242" i="1"/>
  <c r="AU1074" i="1"/>
  <c r="AP1112" i="3"/>
  <c r="AQ1112" i="3"/>
  <c r="AS1197" i="1"/>
  <c r="AW1365" i="1"/>
  <c r="AV1386" i="1"/>
  <c r="AR1218" i="1"/>
  <c r="AO1218" i="3" s="1"/>
  <c r="AS1260" i="1"/>
  <c r="AW1428" i="1"/>
  <c r="AV1237" i="1"/>
  <c r="AR1069" i="1"/>
  <c r="AO1069" i="3" s="1"/>
  <c r="AU1106" i="1"/>
  <c r="AY1274" i="1"/>
  <c r="AR1134" i="1"/>
  <c r="AO1134" i="3" s="1"/>
  <c r="AV1302" i="1"/>
  <c r="AP1092" i="3"/>
  <c r="AQ1092" i="3"/>
  <c r="AR1235" i="1"/>
  <c r="AO1235" i="3" s="1"/>
  <c r="AV1403" i="1"/>
  <c r="AS1279" i="1"/>
  <c r="AW1447" i="1"/>
  <c r="AU1132" i="1"/>
  <c r="AY1300" i="1"/>
  <c r="AW1385" i="1"/>
  <c r="AS1217" i="1"/>
  <c r="AQ1111" i="3"/>
  <c r="AP1111" i="3"/>
  <c r="AS1215" i="1"/>
  <c r="AW1383" i="1"/>
  <c r="AP1049" i="3"/>
  <c r="AQ1049" i="3"/>
  <c r="AR1317" i="1"/>
  <c r="AO1317" i="3" s="1"/>
  <c r="AV1485" i="1"/>
  <c r="AQ1047" i="3"/>
  <c r="AP1047" i="3"/>
  <c r="AU1046" i="1"/>
  <c r="AY1214" i="1"/>
  <c r="AR1304" i="1"/>
  <c r="AO1304" i="3" s="1"/>
  <c r="AV1472" i="1"/>
  <c r="AP956" i="3"/>
  <c r="AQ956" i="3"/>
  <c r="AP1006" i="3"/>
  <c r="AQ1006" i="3"/>
  <c r="AW1337" i="1"/>
  <c r="AS1169" i="1"/>
  <c r="AQ1141" i="3"/>
  <c r="AP1141" i="3"/>
  <c r="AS1100" i="1"/>
  <c r="AW1268" i="1"/>
  <c r="AP1001" i="3"/>
  <c r="AQ1001" i="3"/>
  <c r="AP932" i="3"/>
  <c r="AQ932" i="3"/>
  <c r="AS1168" i="1"/>
  <c r="AW1336" i="1"/>
  <c r="AS1146" i="1"/>
  <c r="AW1314" i="1"/>
  <c r="AP1000" i="3"/>
  <c r="AQ1000" i="3"/>
  <c r="AP978" i="3"/>
  <c r="AQ978" i="3"/>
  <c r="AS1124" i="1"/>
  <c r="AW1292" i="1"/>
  <c r="AS1174" i="1"/>
  <c r="AW1342" i="1"/>
  <c r="AS1309" i="1"/>
  <c r="AW1477" i="1"/>
  <c r="AP852" i="3"/>
  <c r="AQ852" i="3"/>
  <c r="AW1188" i="1"/>
  <c r="AS1020" i="1"/>
  <c r="AP1002" i="3"/>
  <c r="AQ1002" i="3"/>
  <c r="AS1318" i="1"/>
  <c r="AW1486" i="1"/>
  <c r="AS1254" i="1"/>
  <c r="AW1422" i="1"/>
  <c r="AS1123" i="1"/>
  <c r="AW1291" i="1"/>
  <c r="AQ1150" i="3"/>
  <c r="AP1150" i="3"/>
  <c r="AQ1086" i="3"/>
  <c r="AP1086" i="3"/>
  <c r="AP955" i="3"/>
  <c r="AQ955" i="3"/>
  <c r="AS1172" i="1"/>
  <c r="AW1340" i="1"/>
  <c r="AW1605" i="1"/>
  <c r="AS1437" i="1"/>
  <c r="AS1122" i="1"/>
  <c r="AW1290" i="1"/>
  <c r="AP874" i="3"/>
  <c r="AQ874" i="3"/>
  <c r="AQ1004" i="3"/>
  <c r="AP1004" i="3"/>
  <c r="AQ1269" i="3"/>
  <c r="AP1269" i="3"/>
  <c r="AP954" i="3"/>
  <c r="AQ954" i="3"/>
  <c r="AW1210" i="1"/>
  <c r="AS1042" i="1"/>
  <c r="AS1207" i="1"/>
  <c r="AW1375" i="1"/>
  <c r="AS1407" i="1"/>
  <c r="AW1575" i="1"/>
  <c r="AP1003" i="3"/>
  <c r="AQ1003" i="3"/>
  <c r="AW1302" i="1"/>
  <c r="AS1134" i="1"/>
  <c r="AQ1039" i="3"/>
  <c r="AP1039" i="3"/>
  <c r="AP1239" i="3"/>
  <c r="AQ1239" i="3"/>
  <c r="AS1171" i="1"/>
  <c r="AW1339" i="1"/>
  <c r="AP966" i="3"/>
  <c r="AQ966" i="3"/>
  <c r="AS1052" i="1"/>
  <c r="AW1220" i="1"/>
  <c r="AP1165" i="3"/>
  <c r="AQ1165" i="3"/>
  <c r="AS1170" i="1"/>
  <c r="AW1338" i="1"/>
  <c r="AP884" i="3"/>
  <c r="AQ884" i="3"/>
  <c r="AS1333" i="1"/>
  <c r="AW1501" i="1"/>
  <c r="AP1118" i="3"/>
  <c r="AQ1118" i="3"/>
  <c r="AP949" i="3"/>
  <c r="AQ949" i="3"/>
  <c r="AU1044" i="1"/>
  <c r="AY1212" i="1"/>
  <c r="AW1295" i="1"/>
  <c r="AS1127" i="1"/>
  <c r="AS1284" i="1"/>
  <c r="AW1452" i="1"/>
  <c r="AS1456" i="1"/>
  <c r="AW1624" i="1"/>
  <c r="AS1286" i="1"/>
  <c r="AW1454" i="1"/>
  <c r="AU1124" i="1"/>
  <c r="AY1292" i="1"/>
  <c r="AU1157" i="1"/>
  <c r="AY1325" i="1"/>
  <c r="AX1386" i="1"/>
  <c r="AT1218" i="1"/>
  <c r="AY1521" i="1"/>
  <c r="AU1353" i="1"/>
  <c r="AS1017" i="1"/>
  <c r="AW1185" i="1"/>
  <c r="AP959" i="3"/>
  <c r="AQ959" i="3"/>
  <c r="AP1116" i="3"/>
  <c r="AQ1116" i="3"/>
  <c r="AR1319" i="1"/>
  <c r="AO1319" i="3" s="1"/>
  <c r="AV1487" i="1"/>
  <c r="AQ1288" i="3"/>
  <c r="AP1288" i="3"/>
  <c r="AU1176" i="1"/>
  <c r="AY1344" i="1"/>
  <c r="AV1342" i="1"/>
  <c r="AR1174" i="1"/>
  <c r="AO1174" i="3" s="1"/>
  <c r="AQ849" i="3"/>
  <c r="AP849" i="3"/>
  <c r="AP850" i="3"/>
  <c r="AQ850" i="3"/>
  <c r="AS1159" i="1"/>
  <c r="AW1327" i="1"/>
  <c r="AS1076" i="1"/>
  <c r="AW1244" i="1"/>
  <c r="AV1335" i="1"/>
  <c r="AR1167" i="1"/>
  <c r="AO1167" i="3" s="1"/>
  <c r="AX1391" i="1"/>
  <c r="AT1223" i="1"/>
  <c r="AY1283" i="1"/>
  <c r="AU1115" i="1"/>
  <c r="AS1426" i="1"/>
  <c r="AW1594" i="1"/>
  <c r="AU1015" i="1"/>
  <c r="AY1183" i="1"/>
  <c r="AS1018" i="1"/>
  <c r="AW1186" i="1"/>
  <c r="AX1394" i="1"/>
  <c r="AT1226" i="1"/>
  <c r="AP991" i="3"/>
  <c r="AQ991" i="3"/>
  <c r="AQ908" i="3"/>
  <c r="AP908" i="3"/>
  <c r="AS1283" i="1"/>
  <c r="AW1451" i="1"/>
  <c r="AS1144" i="1"/>
  <c r="AW1312" i="1"/>
  <c r="AU1275" i="1"/>
  <c r="AY1443" i="1"/>
  <c r="AX1237" i="1"/>
  <c r="AT1069" i="1"/>
  <c r="AR1118" i="1"/>
  <c r="AO1118" i="3" s="1"/>
  <c r="AV1286" i="1"/>
  <c r="AY1229" i="1"/>
  <c r="AU1061" i="1"/>
  <c r="AR1128" i="1"/>
  <c r="AO1128" i="3" s="1"/>
  <c r="AV1296" i="1"/>
  <c r="AP1258" i="3"/>
  <c r="AQ1258" i="3"/>
  <c r="AU1179" i="1"/>
  <c r="AY1347" i="1"/>
  <c r="AP1115" i="3"/>
  <c r="AQ1115" i="3"/>
  <c r="AQ976" i="3"/>
  <c r="AP976" i="3"/>
  <c r="AS1161" i="1"/>
  <c r="AW1329" i="1"/>
  <c r="AX1230" i="1"/>
  <c r="AT1062" i="1"/>
  <c r="AS1044" i="1"/>
  <c r="AW1212" i="1"/>
  <c r="AU1068" i="1"/>
  <c r="AY1236" i="1"/>
  <c r="AU1346" i="1"/>
  <c r="AY1514" i="1"/>
  <c r="AR1478" i="1"/>
  <c r="AO1478" i="3" s="1"/>
  <c r="AV1646" i="1"/>
  <c r="AR1153" i="1"/>
  <c r="AO1153" i="3" s="1"/>
  <c r="AV1321" i="1"/>
  <c r="AP993" i="3"/>
  <c r="AQ993" i="3"/>
  <c r="AX1392" i="1"/>
  <c r="AT1224" i="1"/>
  <c r="AP876" i="3"/>
  <c r="AQ876" i="3"/>
  <c r="AR1213" i="1"/>
  <c r="AO1213" i="3" s="1"/>
  <c r="AV1381" i="1"/>
  <c r="AS1129" i="1"/>
  <c r="AW1297" i="1"/>
  <c r="AR1040" i="1"/>
  <c r="AO1040" i="3" s="1"/>
  <c r="AV1208" i="1"/>
  <c r="AR1145" i="1"/>
  <c r="AO1145" i="3" s="1"/>
  <c r="AV1313" i="1"/>
  <c r="AU1187" i="1"/>
  <c r="AY1355" i="1"/>
  <c r="AX2516" i="1"/>
  <c r="AT2348" i="1"/>
  <c r="AX1366" i="1"/>
  <c r="AT1198" i="1"/>
  <c r="AW1294" i="1"/>
  <c r="AS1126" i="1"/>
  <c r="AU1108" i="1"/>
  <c r="AY1276" i="1"/>
  <c r="AU1267" i="1"/>
  <c r="AY1435" i="1"/>
  <c r="AY1411" i="1"/>
  <c r="AU1243" i="1"/>
  <c r="AS1117" i="1"/>
  <c r="AW1285" i="1"/>
  <c r="AR1152" i="1"/>
  <c r="AO1152" i="3" s="1"/>
  <c r="AV1320" i="1"/>
  <c r="AP961" i="3"/>
  <c r="AQ961" i="3"/>
  <c r="AU1069" i="1"/>
  <c r="AY1237" i="1"/>
  <c r="AQ958" i="3"/>
  <c r="AP958" i="3"/>
  <c r="AP1021" i="3"/>
  <c r="AQ1021" i="3"/>
  <c r="AR1273" i="1"/>
  <c r="AO1273" i="3" s="1"/>
  <c r="AV1441" i="1"/>
  <c r="AU1175" i="1"/>
  <c r="AY1343" i="1"/>
  <c r="AR1229" i="1"/>
  <c r="AO1229" i="3" s="1"/>
  <c r="AV1397" i="1"/>
  <c r="AS1110" i="1"/>
  <c r="AW1278" i="1"/>
  <c r="AR1207" i="1"/>
  <c r="AO1207" i="3" s="1"/>
  <c r="AV1375" i="1"/>
  <c r="AU1120" i="1"/>
  <c r="AY1288" i="1"/>
  <c r="AR1099" i="1"/>
  <c r="AO1099" i="3" s="1"/>
  <c r="AV1267" i="1"/>
  <c r="AS1249" i="1"/>
  <c r="AW1417" i="1"/>
  <c r="AS1066" i="1"/>
  <c r="AW1234" i="1"/>
  <c r="AS1263" i="1"/>
  <c r="AW1431" i="1"/>
  <c r="AU1060" i="1"/>
  <c r="AY1228" i="1"/>
  <c r="AS1164" i="1"/>
  <c r="AW1332" i="1"/>
  <c r="AS1256" i="1"/>
  <c r="AW1424" i="1"/>
  <c r="AU1090" i="1"/>
  <c r="AY1258" i="1"/>
  <c r="AU1071" i="1"/>
  <c r="AY1239" i="1"/>
  <c r="AS1224" i="1"/>
  <c r="AW1392" i="1"/>
  <c r="AS1307" i="1"/>
  <c r="AW1475" i="1"/>
  <c r="AU1146" i="1"/>
  <c r="AY1314" i="1"/>
  <c r="AU1053" i="1"/>
  <c r="AY1221" i="1"/>
  <c r="AS1133" i="1"/>
  <c r="AW1301" i="1"/>
  <c r="AR1308" i="1"/>
  <c r="AO1308" i="3" s="1"/>
  <c r="AV1476" i="1"/>
  <c r="AS1253" i="1"/>
  <c r="AW1421" i="1"/>
  <c r="AP979" i="3"/>
  <c r="AQ979" i="3"/>
  <c r="AS1041" i="1"/>
  <c r="AW1209" i="1"/>
  <c r="AR1248" i="1"/>
  <c r="AO1248" i="3" s="1"/>
  <c r="AV1416" i="1"/>
  <c r="AV1197" i="1"/>
  <c r="AR1029" i="1"/>
  <c r="AO1029" i="3" s="1"/>
  <c r="AV1203" i="1"/>
  <c r="AR1035" i="1"/>
  <c r="AO1035" i="3" s="1"/>
  <c r="AS1132" i="1"/>
  <c r="AW1300" i="1"/>
  <c r="AR1265" i="1"/>
  <c r="AO1265" i="3" s="1"/>
  <c r="AV1433" i="1"/>
  <c r="AR1234" i="1"/>
  <c r="AO1234" i="3" s="1"/>
  <c r="AV1402" i="1"/>
  <c r="AU1200" i="1"/>
  <c r="AY1368" i="1"/>
  <c r="AS1157" i="1"/>
  <c r="AW1325" i="1"/>
  <c r="AS1255" i="1"/>
  <c r="AW1423" i="1"/>
  <c r="AP931" i="3"/>
  <c r="AQ931" i="3"/>
  <c r="AS1158" i="1"/>
  <c r="AW1326" i="1"/>
  <c r="AS1450" i="1"/>
  <c r="AW1618" i="1"/>
  <c r="AR1121" i="1"/>
  <c r="AO1121" i="3" s="1"/>
  <c r="AV1289" i="1"/>
  <c r="AQ942" i="3"/>
  <c r="AP942" i="3"/>
  <c r="AR1249" i="1"/>
  <c r="AO1249" i="3" s="1"/>
  <c r="AV1417" i="1"/>
  <c r="AS1140" i="1"/>
  <c r="AW1308" i="1"/>
  <c r="AU1305" i="1"/>
  <c r="AY1473" i="1"/>
  <c r="AQ898" i="3"/>
  <c r="AP898" i="3"/>
  <c r="AP1095" i="3"/>
  <c r="AQ1095" i="3"/>
  <c r="AP996" i="3"/>
  <c r="AQ996" i="3"/>
  <c r="AP1088" i="3"/>
  <c r="AQ1088" i="3"/>
  <c r="AV1328" i="1"/>
  <c r="AR1160" i="1"/>
  <c r="AO1160" i="3" s="1"/>
  <c r="AP1056" i="3"/>
  <c r="AQ1056" i="3"/>
  <c r="AQ1139" i="3"/>
  <c r="AP1139" i="3"/>
  <c r="AS1313" i="1"/>
  <c r="AW1481" i="1"/>
  <c r="AP965" i="3"/>
  <c r="AQ965" i="3"/>
  <c r="AP1085" i="3"/>
  <c r="AQ1085" i="3"/>
  <c r="AX7576" i="1"/>
  <c r="AT7408" i="1"/>
  <c r="AY1255" i="1"/>
  <c r="AU1087" i="1"/>
  <c r="AP873" i="3"/>
  <c r="AQ873" i="3"/>
  <c r="AU1138" i="1"/>
  <c r="AY1306" i="1"/>
  <c r="AU1161" i="1"/>
  <c r="AY1329" i="1"/>
  <c r="AU1326" i="1"/>
  <c r="AY1494" i="1"/>
  <c r="AP1089" i="3"/>
  <c r="AQ1089" i="3"/>
  <c r="AU1097" i="1"/>
  <c r="AY1265" i="1"/>
  <c r="AP989" i="3"/>
  <c r="AQ989" i="3"/>
  <c r="AQ1087" i="3"/>
  <c r="AP1087" i="3"/>
  <c r="AS1099" i="1"/>
  <c r="AW1267" i="1"/>
  <c r="AU1304" i="1"/>
  <c r="AY1472" i="1"/>
  <c r="AQ990" i="3"/>
  <c r="AP990" i="3"/>
  <c r="AU1354" i="1"/>
  <c r="AY1522" i="1"/>
  <c r="AP1282" i="3"/>
  <c r="AQ1282" i="3"/>
  <c r="AS1198" i="1"/>
  <c r="AW1366" i="1"/>
  <c r="AU1088" i="1"/>
  <c r="AY1256" i="1"/>
  <c r="AS1261" i="1"/>
  <c r="AW1429" i="1"/>
  <c r="AR1230" i="1"/>
  <c r="AO1230" i="3" s="1"/>
  <c r="AV1398" i="1"/>
  <c r="AS1236" i="1"/>
  <c r="AW1404" i="1"/>
  <c r="AU1076" i="1"/>
  <c r="AY1244" i="1"/>
  <c r="AP972" i="3"/>
  <c r="AQ972" i="3"/>
  <c r="AS1154" i="1"/>
  <c r="AW1322" i="1"/>
  <c r="AS1233" i="1"/>
  <c r="AW1401" i="1"/>
  <c r="AR1253" i="1"/>
  <c r="AO1253" i="3" s="1"/>
  <c r="AV1421" i="1"/>
  <c r="AS1036" i="1"/>
  <c r="AW1204" i="1"/>
  <c r="AU1318" i="1"/>
  <c r="AY1486" i="1"/>
  <c r="AQ1145" i="3"/>
  <c r="AP1145" i="3"/>
  <c r="AU1064" i="1"/>
  <c r="AY1232" i="1"/>
  <c r="AV1201" i="1"/>
  <c r="AR1033" i="1"/>
  <c r="AO1033" i="3" s="1"/>
  <c r="AS1080" i="1"/>
  <c r="AW1248" i="1"/>
  <c r="AU1177" i="1"/>
  <c r="AY1345" i="1"/>
  <c r="AS1257" i="1"/>
  <c r="AW1425" i="1"/>
  <c r="AU1260" i="1"/>
  <c r="AY1428" i="1"/>
  <c r="AU1174" i="1"/>
  <c r="AY1342" i="1"/>
  <c r="AV1336" i="1"/>
  <c r="AR1168" i="1"/>
  <c r="AO1168" i="3" s="1"/>
  <c r="AS1250" i="1"/>
  <c r="AW1418" i="1"/>
  <c r="AR1148" i="1"/>
  <c r="AO1148" i="3" s="1"/>
  <c r="AV1316" i="1"/>
  <c r="AS1229" i="1"/>
  <c r="AW1397" i="1"/>
  <c r="AP1131" i="3"/>
  <c r="AQ1131" i="3"/>
  <c r="AS1014" i="1"/>
  <c r="AW1182" i="1"/>
  <c r="AR1393" i="1"/>
  <c r="AO1393" i="3" s="1"/>
  <c r="AV1561" i="1"/>
  <c r="AP1030" i="3"/>
  <c r="AQ1030" i="3"/>
  <c r="AP1093" i="3"/>
  <c r="AQ1093" i="3"/>
  <c r="AS1228" i="1"/>
  <c r="AW1396" i="1"/>
  <c r="AP1068" i="3"/>
  <c r="AQ1068" i="3"/>
  <c r="AV1329" i="1"/>
  <c r="AR1161" i="1"/>
  <c r="AO1161" i="3" s="1"/>
  <c r="AV1188" i="1"/>
  <c r="AR1020" i="1"/>
  <c r="AO1020" i="3" s="1"/>
  <c r="AU1109" i="1"/>
  <c r="AY1277" i="1"/>
  <c r="AQ986" i="3"/>
  <c r="AP986" i="3"/>
  <c r="AQ1065" i="3"/>
  <c r="AP1065" i="3"/>
  <c r="AP868" i="3"/>
  <c r="AQ868" i="3"/>
  <c r="AU1154" i="1"/>
  <c r="AY1322" i="1"/>
  <c r="AV1491" i="1"/>
  <c r="AR1323" i="1"/>
  <c r="AO1323" i="3" s="1"/>
  <c r="AS1176" i="1"/>
  <c r="AW1344" i="1"/>
  <c r="AQ912" i="3"/>
  <c r="AP912" i="3"/>
  <c r="AU1360" i="1"/>
  <c r="AY1528" i="1"/>
  <c r="AR1133" i="1"/>
  <c r="AO1133" i="3" s="1"/>
  <c r="AV1301" i="1"/>
  <c r="AR1241" i="1"/>
  <c r="AO1241" i="3" s="1"/>
  <c r="AV1409" i="1"/>
  <c r="AQ1082" i="3"/>
  <c r="AP1082" i="3"/>
  <c r="AP1061" i="3"/>
  <c r="AQ1061" i="3"/>
  <c r="AS1299" i="1"/>
  <c r="AW1467" i="1"/>
  <c r="AP846" i="3"/>
  <c r="AQ846" i="3"/>
  <c r="AR1245" i="1"/>
  <c r="AO1245" i="3" s="1"/>
  <c r="AV1413" i="1"/>
  <c r="AS1054" i="1"/>
  <c r="AW1222" i="1"/>
  <c r="AU1082" i="1"/>
  <c r="AY1250" i="1"/>
  <c r="AU1119" i="1"/>
  <c r="AY1287" i="1"/>
  <c r="AR1311" i="1"/>
  <c r="AO1311" i="3" s="1"/>
  <c r="AV1479" i="1"/>
  <c r="AP1060" i="3"/>
  <c r="AQ1060" i="3"/>
  <c r="AR1114" i="1"/>
  <c r="AO1114" i="3" s="1"/>
  <c r="AV1282" i="1"/>
  <c r="AS1098" i="1"/>
  <c r="AW1266" i="1"/>
  <c r="AR1261" i="1"/>
  <c r="AO1261" i="3" s="1"/>
  <c r="AV1429" i="1"/>
  <c r="AR1254" i="1"/>
  <c r="AO1254" i="3" s="1"/>
  <c r="AV1422" i="1"/>
  <c r="AU1289" i="1"/>
  <c r="AY1457" i="1"/>
  <c r="AS1305" i="1"/>
  <c r="AW1473" i="1"/>
  <c r="AS1035" i="1"/>
  <c r="AW1203" i="1"/>
  <c r="AY1219" i="1"/>
  <c r="AU1051" i="1"/>
  <c r="AU1162" i="1"/>
  <c r="AY1330" i="1"/>
  <c r="AP1008" i="3"/>
  <c r="AQ1008" i="3"/>
  <c r="AX5589" i="1"/>
  <c r="AT5421" i="1"/>
  <c r="AR1088" i="1"/>
  <c r="AO1088" i="3" s="1"/>
  <c r="AV1256" i="1"/>
  <c r="AS1251" i="1"/>
  <c r="AW1419" i="1"/>
  <c r="AS1252" i="1"/>
  <c r="AW1420" i="1"/>
  <c r="AR1264" i="1"/>
  <c r="AO1264" i="3" s="1"/>
  <c r="AV1432" i="1"/>
  <c r="AU1298" i="1"/>
  <c r="AY1466" i="1"/>
  <c r="AU1302" i="1"/>
  <c r="AY1470" i="1"/>
  <c r="AU1290" i="1"/>
  <c r="AY1458" i="1"/>
  <c r="AU1033" i="1"/>
  <c r="AY1201" i="1"/>
  <c r="AU1052" i="1"/>
  <c r="AY1220" i="1"/>
  <c r="AR1300" i="1"/>
  <c r="AO1300" i="3" s="1"/>
  <c r="AV1468" i="1"/>
  <c r="AS1180" i="1"/>
  <c r="AW1348" i="1"/>
  <c r="AP886" i="3"/>
  <c r="AQ886" i="3"/>
  <c r="AP930" i="3"/>
  <c r="AQ930" i="3"/>
  <c r="AR1206" i="1"/>
  <c r="AO1206" i="3" s="1"/>
  <c r="AV1374" i="1"/>
  <c r="AU1072" i="1"/>
  <c r="AY1240" i="1"/>
  <c r="AW1343" i="1"/>
  <c r="AS1175" i="1"/>
  <c r="AX6903" i="1"/>
  <c r="AT6735" i="1"/>
  <c r="AR1227" i="1"/>
  <c r="AO1227" i="3" s="1"/>
  <c r="AV1395" i="1"/>
  <c r="AP1137" i="3"/>
  <c r="AQ1137" i="3"/>
  <c r="AQ867" i="3"/>
  <c r="AP867" i="3"/>
  <c r="AU1299" i="1"/>
  <c r="AY1467" i="1"/>
  <c r="AU1415" i="1"/>
  <c r="AY1583" i="1"/>
  <c r="AU1110" i="1"/>
  <c r="AY1278" i="1"/>
  <c r="AP1083" i="3"/>
  <c r="AQ1083" i="3"/>
  <c r="AP1084" i="3"/>
  <c r="AQ1084" i="3"/>
  <c r="AR1100" i="1"/>
  <c r="AO1100" i="3" s="1"/>
  <c r="AV1268" i="1"/>
  <c r="AP1012" i="3"/>
  <c r="AQ1012" i="3"/>
  <c r="AU1316" i="1"/>
  <c r="AY1484" i="1"/>
  <c r="AS1046" i="1"/>
  <c r="AW1214" i="1"/>
  <c r="AS1072" i="1"/>
  <c r="AW1240" i="1"/>
  <c r="AS1199" i="1"/>
  <c r="AW1367" i="1"/>
  <c r="AU1163" i="1"/>
  <c r="AY1331" i="1"/>
  <c r="AR1252" i="1"/>
  <c r="AO1252" i="3" s="1"/>
  <c r="AV1420" i="1"/>
  <c r="AQ1007" i="3"/>
  <c r="AP1007" i="3"/>
  <c r="AR1274" i="1"/>
  <c r="AO1274" i="3" s="1"/>
  <c r="AV1442" i="1"/>
  <c r="AR1263" i="1"/>
  <c r="AO1263" i="3" s="1"/>
  <c r="AV1431" i="1"/>
  <c r="AU1181" i="1"/>
  <c r="AY1349" i="1"/>
  <c r="AS1235" i="1"/>
  <c r="AW1403" i="1"/>
  <c r="AU1180" i="1"/>
  <c r="AY1348" i="1"/>
  <c r="AR1055" i="1"/>
  <c r="AO1055" i="3" s="1"/>
  <c r="AV1223" i="1"/>
  <c r="AU1340" i="1"/>
  <c r="AY1508" i="1"/>
  <c r="AU1065" i="1"/>
  <c r="AY1233" i="1"/>
  <c r="AS1189" i="1"/>
  <c r="AW1357" i="1"/>
  <c r="AR1141" i="1"/>
  <c r="AO1141" i="3" s="1"/>
  <c r="AV1309" i="1"/>
  <c r="AU1153" i="1"/>
  <c r="AY1321" i="1"/>
  <c r="AY1495" i="1"/>
  <c r="AU1327" i="1"/>
  <c r="AU1113" i="1"/>
  <c r="AY1281" i="1"/>
  <c r="AU1303" i="1"/>
  <c r="AY1471" i="1"/>
  <c r="AV1343" i="1"/>
  <c r="AR1175" i="1"/>
  <c r="AO1175" i="3" s="1"/>
  <c r="AP878" i="3"/>
  <c r="AQ878" i="3"/>
  <c r="AQ904" i="3"/>
  <c r="AP904" i="3"/>
  <c r="AP1031" i="3"/>
  <c r="AQ1031" i="3"/>
  <c r="AU1307" i="1"/>
  <c r="AY1475" i="1"/>
  <c r="AU1259" i="1"/>
  <c r="AY1427" i="1"/>
  <c r="AQ1081" i="3"/>
  <c r="AP1081" i="3"/>
  <c r="AR1083" i="1"/>
  <c r="AO1083" i="3" s="1"/>
  <c r="AV1251" i="1"/>
  <c r="AU1034" i="1"/>
  <c r="AY1202" i="1"/>
  <c r="AP1067" i="3"/>
  <c r="AQ1067" i="3"/>
  <c r="AS1147" i="1"/>
  <c r="AW1315" i="1"/>
  <c r="AP964" i="3"/>
  <c r="AQ964" i="3"/>
  <c r="AV1337" i="1"/>
  <c r="AR1169" i="1"/>
  <c r="AO1169" i="3" s="1"/>
  <c r="AR1240" i="1"/>
  <c r="AO1240" i="3" s="1"/>
  <c r="AV1408" i="1"/>
  <c r="AQ885" i="3"/>
  <c r="AP885" i="3"/>
  <c r="AP864" i="3"/>
  <c r="AQ864" i="3"/>
  <c r="AR1123" i="1"/>
  <c r="AO1123" i="3" s="1"/>
  <c r="AV1291" i="1"/>
  <c r="AV1341" i="1"/>
  <c r="AR1173" i="1"/>
  <c r="AO1173" i="3" s="1"/>
  <c r="AS1230" i="1"/>
  <c r="AW1398" i="1"/>
  <c r="AS1077" i="1"/>
  <c r="AW1245" i="1"/>
  <c r="AS1166" i="1"/>
  <c r="AW1334" i="1"/>
  <c r="AP1005" i="3"/>
  <c r="AQ1005" i="3"/>
  <c r="AS1019" i="1"/>
  <c r="AW1187" i="1"/>
  <c r="AR1074" i="1"/>
  <c r="AV1242" i="1"/>
  <c r="AS1213" i="1"/>
  <c r="AW1381" i="1"/>
  <c r="AS1103" i="1"/>
  <c r="AW1271" i="1"/>
  <c r="AW1360" i="1"/>
  <c r="AS1192" i="1"/>
  <c r="AS1238" i="1"/>
  <c r="AW1406" i="1"/>
  <c r="AS1033" i="1"/>
  <c r="AW1201" i="1"/>
  <c r="AQ1106" i="3"/>
  <c r="AP1106" i="3"/>
  <c r="AS1153" i="1"/>
  <c r="AW1321" i="1"/>
  <c r="AS1059" i="1"/>
  <c r="AW1227" i="1"/>
  <c r="AU1336" i="1"/>
  <c r="AY1504" i="1"/>
  <c r="AS1037" i="1"/>
  <c r="AW1205" i="1"/>
  <c r="AR1138" i="1"/>
  <c r="AO1138" i="3" s="1"/>
  <c r="AV1306" i="1"/>
  <c r="AS1143" i="1"/>
  <c r="AW1311" i="1"/>
  <c r="AS1319" i="1"/>
  <c r="AW1487" i="1"/>
  <c r="AU1296" i="1"/>
  <c r="AY1464" i="1"/>
  <c r="AS1219" i="1"/>
  <c r="AW1387" i="1"/>
  <c r="AU1263" i="1"/>
  <c r="AY1431" i="1"/>
  <c r="AQ1062" i="3"/>
  <c r="AP1062" i="3"/>
  <c r="AS1379" i="1"/>
  <c r="AW1547" i="1"/>
  <c r="AP909" i="3"/>
  <c r="AQ909" i="3"/>
  <c r="AR1089" i="1"/>
  <c r="AO1089" i="3" s="1"/>
  <c r="AV1257" i="1"/>
  <c r="AU1080" i="1"/>
  <c r="AY1248" i="1"/>
  <c r="AP998" i="3"/>
  <c r="AQ998" i="3"/>
  <c r="AU1207" i="1"/>
  <c r="AY1375" i="1"/>
  <c r="AS1026" i="1"/>
  <c r="AW1194" i="1"/>
  <c r="AU1067" i="1"/>
  <c r="AY1235" i="1"/>
  <c r="AP851" i="3"/>
  <c r="AQ851" i="3"/>
  <c r="AR1215" i="1"/>
  <c r="AO1215" i="3" s="1"/>
  <c r="AV1383" i="1"/>
  <c r="AS1232" i="1"/>
  <c r="AW1400" i="1"/>
  <c r="AP1045" i="3"/>
  <c r="AQ1045" i="3"/>
  <c r="AP935" i="3"/>
  <c r="AQ935" i="3"/>
  <c r="AQ1024" i="3"/>
  <c r="AP1024" i="3"/>
  <c r="AQ1070" i="3"/>
  <c r="AP1070" i="3"/>
  <c r="AU1031" i="1"/>
  <c r="AY1199" i="1"/>
  <c r="AP865" i="3"/>
  <c r="AQ865" i="3"/>
  <c r="AS1025" i="1"/>
  <c r="AW1193" i="1"/>
  <c r="AP985" i="3"/>
  <c r="AQ985" i="3"/>
  <c r="AP891" i="3"/>
  <c r="AQ891" i="3"/>
  <c r="AQ869" i="3"/>
  <c r="AP869" i="3"/>
  <c r="AV1338" i="1"/>
  <c r="AR1170" i="1"/>
  <c r="AO1170" i="3" s="1"/>
  <c r="AV1334" i="1"/>
  <c r="AR1166" i="1"/>
  <c r="AO1166" i="3" s="1"/>
  <c r="AP975" i="3"/>
  <c r="AQ975" i="3"/>
  <c r="AP1151" i="3"/>
  <c r="AQ1151" i="3"/>
  <c r="AQ1051" i="3"/>
  <c r="AP1051" i="3"/>
  <c r="AR1154" i="1"/>
  <c r="AO1154" i="3" s="1"/>
  <c r="AV1322" i="1"/>
  <c r="AP1211" i="3"/>
  <c r="AQ1211" i="3"/>
  <c r="AR1150" i="1"/>
  <c r="AO1150" i="3" s="1"/>
  <c r="AV1318" i="1"/>
  <c r="AS1178" i="1"/>
  <c r="AW1346" i="1"/>
  <c r="AS1160" i="1"/>
  <c r="AW1328" i="1"/>
  <c r="AP858" i="3"/>
  <c r="AQ858" i="3"/>
  <c r="AR1247" i="1"/>
  <c r="AO1247" i="3" s="1"/>
  <c r="AV1415" i="1"/>
  <c r="AU1101" i="1"/>
  <c r="AY1269" i="1"/>
  <c r="AP1064" i="3"/>
  <c r="AQ1064" i="3"/>
  <c r="AR1288" i="1"/>
  <c r="AO1288" i="3" s="1"/>
  <c r="AV1456" i="1"/>
  <c r="AU1129" i="1"/>
  <c r="AY1297" i="1"/>
  <c r="AR1046" i="1"/>
  <c r="AO1046" i="3" s="1"/>
  <c r="AV1214" i="1"/>
  <c r="AR1144" i="1"/>
  <c r="AO1144" i="3" s="1"/>
  <c r="AV1312" i="1"/>
  <c r="AU1036" i="1"/>
  <c r="AY1204" i="1"/>
  <c r="AV1349" i="1"/>
  <c r="AR1181" i="1"/>
  <c r="AO1181" i="3" s="1"/>
  <c r="AP857" i="3"/>
  <c r="AQ857" i="3"/>
  <c r="AS1191" i="1"/>
  <c r="AW1359" i="1"/>
  <c r="AR1115" i="1"/>
  <c r="AO1115" i="3" s="1"/>
  <c r="AV1283" i="1"/>
  <c r="AP1010" i="3"/>
  <c r="AQ1010" i="3"/>
  <c r="AP992" i="3"/>
  <c r="AQ992" i="3"/>
  <c r="AS1152" i="1"/>
  <c r="AW1320" i="1"/>
  <c r="AU1245" i="1"/>
  <c r="AY1413" i="1"/>
  <c r="AV1183" i="1"/>
  <c r="AR1015" i="1"/>
  <c r="AO1015" i="3" s="1"/>
  <c r="AS1121" i="1"/>
  <c r="AW1289" i="1"/>
  <c r="AS1016" i="1"/>
  <c r="AW1184" i="1"/>
  <c r="AU1205" i="1"/>
  <c r="AY1373" i="1"/>
  <c r="AS1430" i="1"/>
  <c r="AW1598" i="1"/>
  <c r="AR1216" i="1"/>
  <c r="AO1216" i="3" s="1"/>
  <c r="AV1384" i="1"/>
  <c r="AU1381" i="1"/>
  <c r="AY1549" i="1"/>
  <c r="AS1231" i="1"/>
  <c r="AW1399" i="1"/>
  <c r="AP939" i="3"/>
  <c r="AQ939" i="3"/>
  <c r="AP860" i="3"/>
  <c r="AQ860" i="3"/>
  <c r="AP980" i="3"/>
  <c r="AQ980" i="3"/>
  <c r="AP1023" i="3"/>
  <c r="AQ1023" i="3"/>
  <c r="AU1203" i="1"/>
  <c r="AY1371" i="1"/>
  <c r="AV1327" i="1"/>
  <c r="AR1159" i="1"/>
  <c r="AO1159" i="3" s="1"/>
  <c r="AR1122" i="1"/>
  <c r="AO1122" i="3" s="1"/>
  <c r="AV1290" i="1"/>
  <c r="AU1094" i="1"/>
  <c r="AY1262" i="1"/>
  <c r="AU1164" i="1"/>
  <c r="AY1332" i="1"/>
  <c r="AQ984" i="3"/>
  <c r="AP984" i="3"/>
  <c r="AV1189" i="1"/>
  <c r="AR1021" i="1"/>
  <c r="AO1021" i="3" s="1"/>
  <c r="AP953" i="3"/>
  <c r="AQ953" i="3"/>
  <c r="AQ848" i="3"/>
  <c r="AP848" i="3"/>
  <c r="AU1324" i="1"/>
  <c r="AY1492" i="1"/>
  <c r="AP1262" i="3"/>
  <c r="AQ1262" i="3"/>
  <c r="AV1443" i="1"/>
  <c r="AR1275" i="1"/>
  <c r="AO1275" i="3" s="1"/>
  <c r="AR1108" i="1"/>
  <c r="AO1108" i="3" s="1"/>
  <c r="AV1276" i="1"/>
  <c r="AQ1063" i="3"/>
  <c r="AP1063" i="3"/>
  <c r="AV1187" i="1"/>
  <c r="AR1019" i="1"/>
  <c r="AO1019" i="3" s="1"/>
  <c r="AR1054" i="1"/>
  <c r="AO1054" i="3" s="1"/>
  <c r="AV1222" i="1"/>
  <c r="AU1273" i="1"/>
  <c r="AY1441" i="1"/>
  <c r="AU1189" i="1"/>
  <c r="AY1357" i="1"/>
  <c r="AS1148" i="1"/>
  <c r="AW1316" i="1"/>
  <c r="AU1058" i="1"/>
  <c r="AY1226" i="1"/>
  <c r="AW1712" i="1"/>
  <c r="AS1544" i="1"/>
  <c r="AR1087" i="1"/>
  <c r="AO1087" i="3" s="1"/>
  <c r="AV1255" i="1"/>
  <c r="AS1281" i="1"/>
  <c r="AW1449" i="1"/>
  <c r="AU1190" i="1"/>
  <c r="AY1358" i="1"/>
  <c r="AU1073" i="1"/>
  <c r="AY1241" i="1"/>
  <c r="AU1279" i="1"/>
  <c r="AY1447" i="1"/>
  <c r="AR1070" i="1"/>
  <c r="AO1070" i="3" s="1"/>
  <c r="AV1238" i="1"/>
  <c r="AU1337" i="1"/>
  <c r="AY1505" i="1"/>
  <c r="AV1346" i="1"/>
  <c r="AR1178" i="1"/>
  <c r="AO1178" i="3" s="1"/>
  <c r="AS1190" i="1"/>
  <c r="AW1358" i="1"/>
  <c r="AP1376" i="3"/>
  <c r="AQ1376" i="3"/>
  <c r="AV1193" i="1"/>
  <c r="AR1025" i="1"/>
  <c r="AO1025" i="3" s="1"/>
  <c r="AU1286" i="1"/>
  <c r="AY1454" i="1"/>
  <c r="AS1069" i="1"/>
  <c r="AW1237" i="1"/>
  <c r="AR1090" i="1"/>
  <c r="AO1090" i="3" s="1"/>
  <c r="AV1258" i="1"/>
  <c r="AQ1113" i="3"/>
  <c r="AP1113" i="3"/>
  <c r="AR1044" i="1"/>
  <c r="AO1044" i="3" s="1"/>
  <c r="AV1212" i="1"/>
  <c r="AU1173" i="1"/>
  <c r="AY1341" i="1"/>
  <c r="AU1040" i="1"/>
  <c r="AY1208" i="1"/>
  <c r="AU1206" i="1"/>
  <c r="AY1374" i="1"/>
  <c r="AU1152" i="1"/>
  <c r="AY1320" i="1"/>
  <c r="AS1287" i="1"/>
  <c r="AW1455" i="1"/>
  <c r="AS1181" i="1"/>
  <c r="AW1349" i="1"/>
  <c r="AU1142" i="1"/>
  <c r="AY1310" i="1"/>
  <c r="AS1073" i="1"/>
  <c r="AW1241" i="1"/>
  <c r="AS1177" i="1"/>
  <c r="AW1345" i="1"/>
  <c r="AS1107" i="1"/>
  <c r="AW1275" i="1"/>
  <c r="AS1028" i="1"/>
  <c r="AW1196" i="1"/>
  <c r="AU1014" i="1"/>
  <c r="AY1182" i="1"/>
  <c r="AU1147" i="1"/>
  <c r="AY1315" i="1"/>
  <c r="AS1053" i="1"/>
  <c r="AW1221" i="1"/>
  <c r="AS1032" i="1"/>
  <c r="AW1200" i="1"/>
  <c r="AR1233" i="1"/>
  <c r="AO1233" i="3" s="1"/>
  <c r="AV1401" i="1"/>
  <c r="AU1081" i="1"/>
  <c r="AY1249" i="1"/>
  <c r="AU1025" i="1"/>
  <c r="AY1193" i="1"/>
  <c r="AR1210" i="1"/>
  <c r="AO1210" i="3" s="1"/>
  <c r="AV1378" i="1"/>
  <c r="AV1348" i="1"/>
  <c r="AR1180" i="1"/>
  <c r="AO1180" i="3" s="1"/>
  <c r="AR1104" i="1"/>
  <c r="AO1104" i="3" s="1"/>
  <c r="AV1272" i="1"/>
  <c r="AU1016" i="1"/>
  <c r="AY1184" i="1"/>
  <c r="AR1064" i="1"/>
  <c r="AO1064" i="3" s="1"/>
  <c r="AV1232" i="1"/>
  <c r="AP1022" i="3"/>
  <c r="AQ1022" i="3"/>
  <c r="AR1239" i="1"/>
  <c r="AO1239" i="3" s="1"/>
  <c r="AV1407" i="1"/>
  <c r="AS1173" i="1"/>
  <c r="AW1341" i="1"/>
  <c r="AQ901" i="3"/>
  <c r="AP901" i="3"/>
  <c r="AU1030" i="1"/>
  <c r="AY1198" i="1"/>
  <c r="AP1119" i="3"/>
  <c r="AQ1119" i="3"/>
  <c r="AP1013" i="3"/>
  <c r="AQ1013" i="3"/>
  <c r="AV1344" i="1"/>
  <c r="AR1176" i="1"/>
  <c r="AO1176" i="3" s="1"/>
  <c r="AP905" i="3"/>
  <c r="AQ905" i="3"/>
  <c r="AS1274" i="1"/>
  <c r="AW1442" i="1"/>
  <c r="AR1111" i="1"/>
  <c r="AO1111" i="3" s="1"/>
  <c r="AV1279" i="1"/>
  <c r="AU1272" i="1"/>
  <c r="AY1440" i="1"/>
  <c r="AQ1009" i="3"/>
  <c r="AP1009" i="3"/>
  <c r="AV1185" i="1"/>
  <c r="AR1017" i="1"/>
  <c r="AO1017" i="3" s="1"/>
  <c r="AV1200" i="1"/>
  <c r="AR1032" i="1"/>
  <c r="AO1032" i="3" s="1"/>
  <c r="AV1204" i="1"/>
  <c r="AR1036" i="1"/>
  <c r="AO1036" i="3" s="1"/>
  <c r="AV1199" i="1"/>
  <c r="AR1031" i="1"/>
  <c r="AO1031" i="3" s="1"/>
  <c r="AV1202" i="1"/>
  <c r="AR1034" i="1"/>
  <c r="AO1034" i="3" s="1"/>
  <c r="AV1186" i="1"/>
  <c r="AR1018" i="1"/>
  <c r="AO1018" i="3" s="1"/>
  <c r="AV1195" i="1"/>
  <c r="AR1027" i="1"/>
  <c r="AV1191" i="1"/>
  <c r="AR1023" i="1"/>
  <c r="AO1023" i="3" s="1"/>
  <c r="AV1196" i="1"/>
  <c r="AR1028" i="1"/>
  <c r="AO1028" i="3" s="1"/>
  <c r="AV1198" i="1"/>
  <c r="AR1030" i="1"/>
  <c r="AO1030" i="3" s="1"/>
  <c r="AV1182" i="1"/>
  <c r="AR1014" i="1"/>
  <c r="AO1014" i="3" s="1"/>
  <c r="AV1192" i="1"/>
  <c r="AR1024" i="1"/>
  <c r="AO1024" i="3" s="1"/>
  <c r="O1064" i="3" l="1"/>
  <c r="AR1064" i="3"/>
  <c r="O1152" i="3"/>
  <c r="AR1152" i="3"/>
  <c r="O1094" i="3"/>
  <c r="AR1094" i="3"/>
  <c r="AS1094" i="3" s="1"/>
  <c r="O1165" i="3"/>
  <c r="AR1165" i="3"/>
  <c r="AS1165" i="3" s="1"/>
  <c r="O1116" i="3"/>
  <c r="AR1116" i="3"/>
  <c r="I1114" i="1"/>
  <c r="I7378" i="1"/>
  <c r="O1016" i="3"/>
  <c r="AR1016" i="3"/>
  <c r="O1190" i="3"/>
  <c r="AR1190" i="3"/>
  <c r="O1125" i="3"/>
  <c r="AR1125" i="3"/>
  <c r="O1203" i="3"/>
  <c r="AR1203" i="3"/>
  <c r="O1153" i="3"/>
  <c r="AR1153" i="3"/>
  <c r="O1260" i="3"/>
  <c r="AR1260" i="3"/>
  <c r="O1318" i="3"/>
  <c r="AR1318" i="3"/>
  <c r="O1326" i="3"/>
  <c r="AR1326" i="3"/>
  <c r="O1071" i="3"/>
  <c r="AR1071" i="3"/>
  <c r="AS1071" i="3" s="1"/>
  <c r="O1175" i="3"/>
  <c r="AR1175" i="3"/>
  <c r="O1187" i="3"/>
  <c r="AR1187" i="3"/>
  <c r="O1124" i="3"/>
  <c r="AR1124" i="3"/>
  <c r="O1311" i="3"/>
  <c r="AR1311" i="3"/>
  <c r="O1254" i="3"/>
  <c r="AR1254" i="3"/>
  <c r="O1048" i="3"/>
  <c r="AR1048" i="3"/>
  <c r="O1195" i="3"/>
  <c r="AR1195" i="3"/>
  <c r="O1133" i="3"/>
  <c r="AR1133" i="3"/>
  <c r="O1338" i="3"/>
  <c r="AR1338" i="3"/>
  <c r="O1042" i="3"/>
  <c r="AR1042" i="3"/>
  <c r="O1224" i="3"/>
  <c r="AR1224" i="3"/>
  <c r="O1050" i="3"/>
  <c r="AR1050" i="3"/>
  <c r="I1090" i="1"/>
  <c r="O1273" i="3"/>
  <c r="AR1273" i="3"/>
  <c r="O1176" i="3"/>
  <c r="AR1176" i="3"/>
  <c r="O1044" i="3"/>
  <c r="AR1044" i="3"/>
  <c r="O1171" i="3"/>
  <c r="AR1171" i="3"/>
  <c r="O1149" i="3"/>
  <c r="AR1149" i="3"/>
  <c r="AS1149" i="3" s="1"/>
  <c r="O1142" i="3"/>
  <c r="AR1142" i="3"/>
  <c r="AS1142" i="3" s="1"/>
  <c r="O1076" i="3"/>
  <c r="AR1076" i="3"/>
  <c r="O1029" i="3"/>
  <c r="AR1029" i="3"/>
  <c r="O1160" i="3"/>
  <c r="AR1160" i="3"/>
  <c r="O1243" i="3"/>
  <c r="AR1243" i="3"/>
  <c r="O1074" i="3"/>
  <c r="AR1074" i="3"/>
  <c r="O1098" i="3"/>
  <c r="AR1098" i="3"/>
  <c r="O1059" i="3"/>
  <c r="AR1059" i="3"/>
  <c r="O1298" i="3"/>
  <c r="AR1298" i="3"/>
  <c r="O1360" i="3"/>
  <c r="AR1360" i="3"/>
  <c r="O1097" i="3"/>
  <c r="AR1097" i="3"/>
  <c r="O1109" i="3"/>
  <c r="AR1109" i="3"/>
  <c r="O1047" i="3"/>
  <c r="AR1047" i="3"/>
  <c r="AS1047" i="3" s="1"/>
  <c r="O1147" i="3"/>
  <c r="AR1147" i="3"/>
  <c r="O1036" i="3"/>
  <c r="AR1036" i="3"/>
  <c r="O1014" i="3"/>
  <c r="AR1014" i="3"/>
  <c r="O1337" i="3"/>
  <c r="AR1337" i="3"/>
  <c r="O1080" i="3"/>
  <c r="AR1080" i="3"/>
  <c r="O1296" i="3"/>
  <c r="AR1296" i="3"/>
  <c r="O1181" i="3"/>
  <c r="AR1181" i="3"/>
  <c r="O1110" i="3"/>
  <c r="AR1110" i="3"/>
  <c r="O1052" i="3"/>
  <c r="AR1052" i="3"/>
  <c r="O1304" i="3"/>
  <c r="AR1304" i="3"/>
  <c r="O1161" i="3"/>
  <c r="AR1161" i="3"/>
  <c r="O1090" i="3"/>
  <c r="AR1090" i="3"/>
  <c r="AS1090" i="3" s="1"/>
  <c r="O1270" i="3"/>
  <c r="AR1270" i="3"/>
  <c r="O1257" i="3"/>
  <c r="AR1257" i="3"/>
  <c r="O1309" i="3"/>
  <c r="AR1309" i="3"/>
  <c r="O1084" i="3"/>
  <c r="AR1084" i="3"/>
  <c r="AS1084" i="3" s="1"/>
  <c r="I7282" i="1"/>
  <c r="I7354" i="1"/>
  <c r="AR1281" i="1"/>
  <c r="AO1281" i="3" s="1"/>
  <c r="AV1449" i="1"/>
  <c r="O1127" i="3"/>
  <c r="AR1127" i="3"/>
  <c r="O1307" i="3"/>
  <c r="AR1307" i="3"/>
  <c r="O1180" i="3"/>
  <c r="AR1180" i="3"/>
  <c r="O1354" i="3"/>
  <c r="AR1354" i="3"/>
  <c r="I970" i="1"/>
  <c r="O1173" i="3"/>
  <c r="AR1173" i="3"/>
  <c r="O1327" i="3"/>
  <c r="AR1327" i="3"/>
  <c r="O1051" i="3"/>
  <c r="AR1051" i="3"/>
  <c r="O1272" i="3"/>
  <c r="AR1272" i="3"/>
  <c r="O1030" i="3"/>
  <c r="AR1030" i="3"/>
  <c r="AS1030" i="3" s="1"/>
  <c r="O1381" i="3"/>
  <c r="AR1381" i="3"/>
  <c r="O1101" i="3"/>
  <c r="AR1101" i="3"/>
  <c r="O1336" i="3"/>
  <c r="AR1336" i="3"/>
  <c r="O1025" i="3"/>
  <c r="AR1025" i="3"/>
  <c r="O1120" i="3"/>
  <c r="AR1120" i="3"/>
  <c r="AS1120" i="3" s="1"/>
  <c r="O1267" i="3"/>
  <c r="AR1267" i="3"/>
  <c r="O1275" i="3"/>
  <c r="AR1275" i="3"/>
  <c r="O1015" i="3"/>
  <c r="AR1015" i="3"/>
  <c r="O1106" i="3"/>
  <c r="AR1106" i="3"/>
  <c r="AS1106" i="3" s="1"/>
  <c r="O1140" i="3"/>
  <c r="AR1140" i="3"/>
  <c r="O1126" i="3"/>
  <c r="AR1126" i="3"/>
  <c r="O1271" i="3"/>
  <c r="AR1271" i="3"/>
  <c r="O1231" i="3"/>
  <c r="AR1231" i="3"/>
  <c r="O1114" i="3"/>
  <c r="AR1114" i="3"/>
  <c r="AS1114" i="3" s="1"/>
  <c r="O1078" i="3"/>
  <c r="AR1078" i="3"/>
  <c r="O1117" i="3"/>
  <c r="AR1117" i="3"/>
  <c r="H971" i="1"/>
  <c r="I1067" i="1" s="1"/>
  <c r="O1162" i="3"/>
  <c r="AR1162" i="3"/>
  <c r="O1151" i="3"/>
  <c r="AR1151" i="3"/>
  <c r="O1234" i="3"/>
  <c r="AR1234" i="3"/>
  <c r="O1263" i="3"/>
  <c r="AR1263" i="3"/>
  <c r="O1157" i="3"/>
  <c r="AR1157" i="3"/>
  <c r="O1023" i="3"/>
  <c r="AR1023" i="3"/>
  <c r="I1042" i="1"/>
  <c r="I7402" i="1"/>
  <c r="O1259" i="3"/>
  <c r="AR1259" i="3"/>
  <c r="O1268" i="3"/>
  <c r="AR1268" i="3"/>
  <c r="O1207" i="3"/>
  <c r="AR1207" i="3"/>
  <c r="O1163" i="3"/>
  <c r="AR1163" i="3"/>
  <c r="O1058" i="3"/>
  <c r="AR1058" i="3"/>
  <c r="AS1058" i="3" s="1"/>
  <c r="O1415" i="3"/>
  <c r="AR1415" i="3"/>
  <c r="O1072" i="3"/>
  <c r="AR1072" i="3"/>
  <c r="O1033" i="3"/>
  <c r="AR1033" i="3"/>
  <c r="O1289" i="3"/>
  <c r="AR1289" i="3"/>
  <c r="O1119" i="3"/>
  <c r="AR1119" i="3"/>
  <c r="O1154" i="3"/>
  <c r="AR1154" i="3"/>
  <c r="O1177" i="3"/>
  <c r="AR1177" i="3"/>
  <c r="O1305" i="3"/>
  <c r="AR1305" i="3"/>
  <c r="O1081" i="3"/>
  <c r="AR1081" i="3"/>
  <c r="AS1081" i="3" s="1"/>
  <c r="O1206" i="3"/>
  <c r="AR1206" i="3"/>
  <c r="O1286" i="3"/>
  <c r="AR1286" i="3"/>
  <c r="O1164" i="3"/>
  <c r="AR1164" i="3"/>
  <c r="O1129" i="3"/>
  <c r="AR1129" i="3"/>
  <c r="O1031" i="3"/>
  <c r="AR1031" i="3"/>
  <c r="AS1031" i="3" s="1"/>
  <c r="O1065" i="3"/>
  <c r="AR1065" i="3"/>
  <c r="AS1065" i="3" s="1"/>
  <c r="O1316" i="3"/>
  <c r="AR1316" i="3"/>
  <c r="O1299" i="3"/>
  <c r="AR1299" i="3"/>
  <c r="O1290" i="3"/>
  <c r="AR1290" i="3"/>
  <c r="O1082" i="3"/>
  <c r="AR1082" i="3"/>
  <c r="AS1082" i="3" s="1"/>
  <c r="O1088" i="3"/>
  <c r="AR1088" i="3"/>
  <c r="AS1088" i="3" s="1"/>
  <c r="O1053" i="3"/>
  <c r="AR1053" i="3"/>
  <c r="O1108" i="3"/>
  <c r="AR1108" i="3"/>
  <c r="O1346" i="3"/>
  <c r="AR1346" i="3"/>
  <c r="O1179" i="3"/>
  <c r="AR1179" i="3"/>
  <c r="AS1179" i="3" s="1"/>
  <c r="O1096" i="3"/>
  <c r="AR1096" i="3"/>
  <c r="O1057" i="3"/>
  <c r="AR1057" i="3"/>
  <c r="O1166" i="3"/>
  <c r="AR1166" i="3"/>
  <c r="O1043" i="3"/>
  <c r="AR1043" i="3"/>
  <c r="AS1043" i="3" s="1"/>
  <c r="O1028" i="3"/>
  <c r="AR1028" i="3"/>
  <c r="O1188" i="3"/>
  <c r="AR1188" i="3"/>
  <c r="I994" i="1"/>
  <c r="O1026" i="3"/>
  <c r="AR1026" i="3"/>
  <c r="O1324" i="3"/>
  <c r="AR1324" i="3"/>
  <c r="O1049" i="3"/>
  <c r="AR1049" i="3"/>
  <c r="AS1049" i="3" s="1"/>
  <c r="O1061" i="3"/>
  <c r="AR1061" i="3"/>
  <c r="AS1061" i="3" s="1"/>
  <c r="I1066" i="1"/>
  <c r="O1245" i="3"/>
  <c r="AR1245" i="3"/>
  <c r="O1034" i="3"/>
  <c r="AR1034" i="3"/>
  <c r="O1138" i="3"/>
  <c r="AR1138" i="3"/>
  <c r="AS1138" i="3" s="1"/>
  <c r="O1279" i="3"/>
  <c r="AR1279" i="3"/>
  <c r="O1087" i="3"/>
  <c r="AR1087" i="3"/>
  <c r="O1115" i="3"/>
  <c r="AR1115" i="3"/>
  <c r="AS1115" i="3" s="1"/>
  <c r="O1353" i="3"/>
  <c r="AR1353" i="3"/>
  <c r="O1230" i="3"/>
  <c r="AR1230" i="3"/>
  <c r="O1093" i="3"/>
  <c r="AR1093" i="3"/>
  <c r="O1113" i="3"/>
  <c r="AR1113" i="3"/>
  <c r="AS1113" i="3" s="1"/>
  <c r="O1200" i="3"/>
  <c r="AR1200" i="3"/>
  <c r="O1083" i="3"/>
  <c r="AR1083" i="3"/>
  <c r="O1167" i="3"/>
  <c r="AR1167" i="3"/>
  <c r="O1054" i="3"/>
  <c r="AR1054" i="3"/>
  <c r="O1144" i="3"/>
  <c r="AR1144" i="3"/>
  <c r="O1174" i="3"/>
  <c r="AR1174" i="3"/>
  <c r="O1070" i="3"/>
  <c r="AR1070" i="3"/>
  <c r="AS1070" i="3" s="1"/>
  <c r="O1205" i="3"/>
  <c r="AR1205" i="3"/>
  <c r="O1040" i="3"/>
  <c r="AR1040" i="3"/>
  <c r="O1073" i="3"/>
  <c r="AR1073" i="3"/>
  <c r="O1189" i="3"/>
  <c r="AR1189" i="3"/>
  <c r="O1067" i="3"/>
  <c r="AR1067" i="3"/>
  <c r="AS1067" i="3" s="1"/>
  <c r="O1303" i="3"/>
  <c r="AR1303" i="3"/>
  <c r="O1340" i="3"/>
  <c r="AR1340" i="3"/>
  <c r="O1302" i="3"/>
  <c r="AR1302" i="3"/>
  <c r="O1146" i="3"/>
  <c r="AR1146" i="3"/>
  <c r="O1060" i="3"/>
  <c r="AR1060" i="3"/>
  <c r="AS1060" i="3" s="1"/>
  <c r="O1069" i="3"/>
  <c r="AR1069" i="3"/>
  <c r="O1068" i="3"/>
  <c r="AR1068" i="3"/>
  <c r="AS1068" i="3" s="1"/>
  <c r="O1046" i="3"/>
  <c r="AR1046" i="3"/>
  <c r="O1132" i="3"/>
  <c r="AR1132" i="3"/>
  <c r="O1223" i="3"/>
  <c r="AR1223" i="3"/>
  <c r="O1313" i="3"/>
  <c r="AR1313" i="3"/>
  <c r="O1041" i="3"/>
  <c r="AR1041" i="3"/>
  <c r="O1291" i="3"/>
  <c r="AR1291" i="3"/>
  <c r="O1155" i="3"/>
  <c r="AR1155" i="3"/>
  <c r="O1112" i="3"/>
  <c r="AR1112" i="3"/>
  <c r="O1085" i="3"/>
  <c r="AR1085" i="3"/>
  <c r="AS1085" i="3" s="1"/>
  <c r="U6" i="3"/>
  <c r="W6" i="3"/>
  <c r="AC6" i="3"/>
  <c r="Y6" i="3"/>
  <c r="AB6" i="3"/>
  <c r="Z6" i="3"/>
  <c r="AA6" i="3"/>
  <c r="V6" i="3"/>
  <c r="X6" i="3"/>
  <c r="BF3659" i="3"/>
  <c r="BE3659" i="3"/>
  <c r="AX3995" i="1"/>
  <c r="AT3827" i="1"/>
  <c r="AS1021" i="3"/>
  <c r="BX5" i="3"/>
  <c r="BY5" i="3"/>
  <c r="BF1541" i="3"/>
  <c r="BE1541" i="3"/>
  <c r="AX1877" i="1"/>
  <c r="AT1709" i="1"/>
  <c r="AS962" i="3"/>
  <c r="AS990" i="3"/>
  <c r="BE1712" i="3"/>
  <c r="BF1712" i="3"/>
  <c r="AT1880" i="1"/>
  <c r="AX2048" i="1"/>
  <c r="BF2980" i="3"/>
  <c r="BE2980" i="3"/>
  <c r="AX3316" i="1"/>
  <c r="AT3148" i="1"/>
  <c r="BF4404" i="3"/>
  <c r="BE4404" i="3"/>
  <c r="AX4740" i="1"/>
  <c r="AT4572" i="1"/>
  <c r="AS992" i="3"/>
  <c r="AS958" i="3"/>
  <c r="AS961" i="3"/>
  <c r="AS860" i="3"/>
  <c r="AS910" i="3"/>
  <c r="AS882" i="3"/>
  <c r="AS929" i="3"/>
  <c r="AS907" i="3"/>
  <c r="AS940" i="3"/>
  <c r="AS999" i="3"/>
  <c r="AS960" i="3"/>
  <c r="AS957" i="3"/>
  <c r="AS1039" i="3"/>
  <c r="AS1038" i="3"/>
  <c r="AS994" i="3"/>
  <c r="AW1461" i="1"/>
  <c r="AS1293" i="1"/>
  <c r="AQ1125" i="3"/>
  <c r="AP1125" i="3"/>
  <c r="AS912" i="3"/>
  <c r="AS986" i="3"/>
  <c r="AS923" i="3"/>
  <c r="AS1062" i="3"/>
  <c r="AS1079" i="3"/>
  <c r="AS1111" i="3"/>
  <c r="AS966" i="3"/>
  <c r="AS874" i="3"/>
  <c r="AS852" i="3"/>
  <c r="AS1012" i="3"/>
  <c r="AS965" i="3"/>
  <c r="AS996" i="3"/>
  <c r="AS1118" i="3"/>
  <c r="AS991" i="3"/>
  <c r="AS1089" i="3"/>
  <c r="AS934" i="3"/>
  <c r="AS972" i="3"/>
  <c r="AS1095" i="3"/>
  <c r="AS1006" i="3"/>
  <c r="I3490" i="1"/>
  <c r="AS905" i="3"/>
  <c r="AS1010" i="3"/>
  <c r="AS878" i="3"/>
  <c r="AS868" i="3"/>
  <c r="AS941" i="3"/>
  <c r="AS995" i="3"/>
  <c r="I3610" i="1"/>
  <c r="AS939" i="3"/>
  <c r="AS851" i="3"/>
  <c r="AS1131" i="3"/>
  <c r="AS953" i="3"/>
  <c r="AS858" i="3"/>
  <c r="AS891" i="3"/>
  <c r="AS930" i="3"/>
  <c r="AS846" i="3"/>
  <c r="AS989" i="3"/>
  <c r="AS873" i="3"/>
  <c r="AS876" i="3"/>
  <c r="AS884" i="3"/>
  <c r="AS932" i="3"/>
  <c r="AV1669" i="1"/>
  <c r="AR1501" i="1"/>
  <c r="AO1501" i="3" s="1"/>
  <c r="I3514" i="1"/>
  <c r="AS935" i="3"/>
  <c r="AS964" i="3"/>
  <c r="AS886" i="3"/>
  <c r="AS979" i="3"/>
  <c r="AS954" i="3"/>
  <c r="AS1001" i="3"/>
  <c r="AS889" i="3"/>
  <c r="AS880" i="3"/>
  <c r="AS1013" i="3"/>
  <c r="AS1022" i="3"/>
  <c r="AS985" i="3"/>
  <c r="AS857" i="3"/>
  <c r="AS975" i="3"/>
  <c r="AS1045" i="3"/>
  <c r="AS1008" i="3"/>
  <c r="AS931" i="3"/>
  <c r="AS993" i="3"/>
  <c r="AS850" i="3"/>
  <c r="AS955" i="3"/>
  <c r="AS1002" i="3"/>
  <c r="AS978" i="3"/>
  <c r="AS967" i="3"/>
  <c r="I3466" i="1"/>
  <c r="AS865" i="3"/>
  <c r="AS998" i="3"/>
  <c r="AS1005" i="3"/>
  <c r="AS864" i="3"/>
  <c r="AS959" i="3"/>
  <c r="AS949" i="3"/>
  <c r="AS1003" i="3"/>
  <c r="AS1000" i="3"/>
  <c r="AS887" i="3"/>
  <c r="H3467" i="1"/>
  <c r="AR1294" i="1"/>
  <c r="AO1294" i="3" s="1"/>
  <c r="AV1462" i="1"/>
  <c r="AS980" i="3"/>
  <c r="AS1150" i="3"/>
  <c r="AS885" i="3"/>
  <c r="AS942" i="3"/>
  <c r="AS976" i="3"/>
  <c r="AS1136" i="3"/>
  <c r="AS988" i="3"/>
  <c r="AS1007" i="3"/>
  <c r="AS908" i="3"/>
  <c r="AS849" i="3"/>
  <c r="AS1086" i="3"/>
  <c r="AS901" i="3"/>
  <c r="AS904" i="3"/>
  <c r="AS936" i="3"/>
  <c r="AS848" i="3"/>
  <c r="AS867" i="3"/>
  <c r="AS1040" i="3"/>
  <c r="AS1141" i="3"/>
  <c r="AS987" i="3"/>
  <c r="AS866" i="3"/>
  <c r="AS909" i="3"/>
  <c r="AS956" i="3"/>
  <c r="AS1092" i="3"/>
  <c r="AS1009" i="3"/>
  <c r="AS984" i="3"/>
  <c r="AS1145" i="3"/>
  <c r="AS859" i="3"/>
  <c r="AS1056" i="3"/>
  <c r="BF1875" i="3"/>
  <c r="BE1875" i="3"/>
  <c r="BF1437" i="3"/>
  <c r="BE1437" i="3"/>
  <c r="BF1327" i="3"/>
  <c r="BE1327" i="3"/>
  <c r="BE1487" i="3"/>
  <c r="BF1487" i="3"/>
  <c r="BE1693" i="3"/>
  <c r="BF1693" i="3"/>
  <c r="BF1290" i="3"/>
  <c r="BE1290" i="3"/>
  <c r="BE1242" i="3"/>
  <c r="BF1242" i="3"/>
  <c r="BE1587" i="3"/>
  <c r="BF1587" i="3"/>
  <c r="BF1057" i="3"/>
  <c r="BE1057" i="3"/>
  <c r="BF1668" i="3"/>
  <c r="BE1668" i="3"/>
  <c r="BE1157" i="3"/>
  <c r="BF1157" i="3"/>
  <c r="BF1287" i="3"/>
  <c r="BE1287" i="3"/>
  <c r="BF1842" i="3"/>
  <c r="BE1842" i="3"/>
  <c r="BE1217" i="3"/>
  <c r="BF1217" i="3"/>
  <c r="BE1153" i="3"/>
  <c r="BF1153" i="3"/>
  <c r="BF1103" i="3"/>
  <c r="BE1103" i="3"/>
  <c r="BF1071" i="3"/>
  <c r="BE1071" i="3"/>
  <c r="BE1402" i="3"/>
  <c r="BF1402" i="3"/>
  <c r="BE2860" i="3"/>
  <c r="BF2860" i="3"/>
  <c r="BF3548" i="3"/>
  <c r="BE3548" i="3"/>
  <c r="BF2621" i="3"/>
  <c r="BE2621" i="3"/>
  <c r="BE1202" i="3"/>
  <c r="BF1202" i="3"/>
  <c r="BF1027" i="3"/>
  <c r="BE1027" i="3"/>
  <c r="BF1075" i="3"/>
  <c r="BE1075" i="3"/>
  <c r="BF5272" i="3"/>
  <c r="BE5272" i="3"/>
  <c r="BF1059" i="3"/>
  <c r="BE1059" i="3"/>
  <c r="BF3139" i="3"/>
  <c r="BE3139" i="3"/>
  <c r="BE3850" i="3"/>
  <c r="BF3850" i="3"/>
  <c r="BE2498" i="3"/>
  <c r="BF2498" i="3"/>
  <c r="BF2103" i="3"/>
  <c r="BE2103" i="3"/>
  <c r="BE1273" i="3"/>
  <c r="BF1273" i="3"/>
  <c r="BE2120" i="3"/>
  <c r="BF2120" i="3"/>
  <c r="AX2334" i="1"/>
  <c r="AT2166" i="1"/>
  <c r="AS898" i="3"/>
  <c r="BF1062" i="3"/>
  <c r="BE1062" i="3"/>
  <c r="BF1223" i="3"/>
  <c r="BE1223" i="3"/>
  <c r="BF3244" i="3"/>
  <c r="BE3244" i="3"/>
  <c r="AS937" i="3"/>
  <c r="AS1139" i="3"/>
  <c r="BE2494" i="3"/>
  <c r="BF2494" i="3"/>
  <c r="BF1264" i="3"/>
  <c r="BE1264" i="3"/>
  <c r="BF2964" i="3"/>
  <c r="BE2964" i="3"/>
  <c r="AS1119" i="3"/>
  <c r="BF3574" i="3"/>
  <c r="BE3574" i="3"/>
  <c r="AS1093" i="3"/>
  <c r="BE3436" i="3"/>
  <c r="BF3436" i="3"/>
  <c r="BF1316" i="3"/>
  <c r="BE1316" i="3"/>
  <c r="BF2786" i="3"/>
  <c r="BE2786" i="3"/>
  <c r="BE2772" i="3"/>
  <c r="BF2772" i="3"/>
  <c r="BF1529" i="3"/>
  <c r="BE1529" i="3"/>
  <c r="BF1216" i="3"/>
  <c r="BE1216" i="3"/>
  <c r="BE1918" i="3"/>
  <c r="BF1918" i="3"/>
  <c r="BF1114" i="3"/>
  <c r="BE1114" i="3"/>
  <c r="BE1152" i="3"/>
  <c r="BF1152" i="3"/>
  <c r="BE1201" i="3"/>
  <c r="BF1201" i="3"/>
  <c r="BE1194" i="3"/>
  <c r="BF1194" i="3"/>
  <c r="BF1328" i="3"/>
  <c r="BE1328" i="3"/>
  <c r="BF2195" i="3"/>
  <c r="BE2195" i="3"/>
  <c r="BF1336" i="3"/>
  <c r="BE1336" i="3"/>
  <c r="BF1200" i="3"/>
  <c r="BE1200" i="3"/>
  <c r="BF1179" i="3"/>
  <c r="BE1179" i="3"/>
  <c r="BF1133" i="3"/>
  <c r="BE1133" i="3"/>
  <c r="BE1161" i="3"/>
  <c r="BF1161" i="3"/>
  <c r="BF1308" i="3"/>
  <c r="BE1308" i="3"/>
  <c r="BF1682" i="3"/>
  <c r="BE1682" i="3"/>
  <c r="BE1511" i="3"/>
  <c r="BF1511" i="3"/>
  <c r="BE1073" i="3"/>
  <c r="BF1073" i="3"/>
  <c r="BF1063" i="3"/>
  <c r="BE1063" i="3"/>
  <c r="BE1041" i="3"/>
  <c r="BF1041" i="3"/>
  <c r="BE2543" i="3"/>
  <c r="BF2543" i="3"/>
  <c r="BE1176" i="3"/>
  <c r="BF1176" i="3"/>
  <c r="BE2486" i="3"/>
  <c r="BF2486" i="3"/>
  <c r="BE1294" i="3"/>
  <c r="BF1294" i="3"/>
  <c r="AS1024" i="3"/>
  <c r="AS869" i="3"/>
  <c r="BE1198" i="3"/>
  <c r="BF1198" i="3"/>
  <c r="BF1224" i="3"/>
  <c r="BE1224" i="3"/>
  <c r="BE1069" i="3"/>
  <c r="BF1069" i="3"/>
  <c r="AS1004" i="3"/>
  <c r="AS1116" i="3"/>
  <c r="BF1311" i="3"/>
  <c r="BE1311" i="3"/>
  <c r="BE1305" i="3"/>
  <c r="BF1305" i="3"/>
  <c r="BF1127" i="3"/>
  <c r="BE1127" i="3"/>
  <c r="BF6608" i="3"/>
  <c r="BE6608" i="3"/>
  <c r="BF1339" i="3"/>
  <c r="BE1339" i="3"/>
  <c r="BF1429" i="3"/>
  <c r="BE1429" i="3"/>
  <c r="BF1272" i="3"/>
  <c r="BE1272" i="3"/>
  <c r="BE1197" i="3"/>
  <c r="BF1197" i="3"/>
  <c r="BE1422" i="3"/>
  <c r="BF1422" i="3"/>
  <c r="BE1584" i="3"/>
  <c r="BF1584" i="3"/>
  <c r="BE1314" i="3"/>
  <c r="BF1314" i="3"/>
  <c r="BF1546" i="3"/>
  <c r="BE1546" i="3"/>
  <c r="BF2507" i="3"/>
  <c r="BE2507" i="3"/>
  <c r="BE1297" i="3"/>
  <c r="BF1297" i="3"/>
  <c r="BE1849" i="3"/>
  <c r="BF1849" i="3"/>
  <c r="BF1279" i="3"/>
  <c r="BE1279" i="3"/>
  <c r="BF1138" i="3"/>
  <c r="BE1138" i="3"/>
  <c r="BE1334" i="3"/>
  <c r="BF1334" i="3"/>
  <c r="BE1258" i="3"/>
  <c r="BF1258" i="3"/>
  <c r="BE1097" i="3"/>
  <c r="BF1097" i="3"/>
  <c r="BE1379" i="3"/>
  <c r="BF1379" i="3"/>
  <c r="BF1094" i="3"/>
  <c r="BE1094" i="3"/>
  <c r="BE1250" i="3"/>
  <c r="BF1250" i="3"/>
  <c r="BF1549" i="3"/>
  <c r="BE1549" i="3"/>
  <c r="BE1077" i="3"/>
  <c r="BF1077" i="3"/>
  <c r="BF1491" i="3"/>
  <c r="BE1491" i="3"/>
  <c r="BE1341" i="3"/>
  <c r="BF1341" i="3"/>
  <c r="AS1063" i="3"/>
  <c r="BE1061" i="3"/>
  <c r="BF1061" i="3"/>
  <c r="BF1099" i="3"/>
  <c r="BE1099" i="3"/>
  <c r="BE1156" i="3"/>
  <c r="BF1156" i="3"/>
  <c r="BF1039" i="3"/>
  <c r="BE1039" i="3"/>
  <c r="BE1186" i="3"/>
  <c r="BF1186" i="3"/>
  <c r="BF1022" i="3"/>
  <c r="BE1022" i="3"/>
  <c r="BE1136" i="3"/>
  <c r="BF1136" i="3"/>
  <c r="BF3894" i="3"/>
  <c r="BE3894" i="3"/>
  <c r="BE1253" i="3"/>
  <c r="BF1253" i="3"/>
  <c r="BE1089" i="3"/>
  <c r="BF1089" i="3"/>
  <c r="BF1268" i="3"/>
  <c r="BE1268" i="3"/>
  <c r="BF6735" i="3"/>
  <c r="BE6735" i="3"/>
  <c r="AS1051" i="3"/>
  <c r="BF7408" i="3"/>
  <c r="BE7408" i="3"/>
  <c r="BF2348" i="3"/>
  <c r="BE2348" i="3"/>
  <c r="BF5325" i="3"/>
  <c r="BE5325" i="3"/>
  <c r="AS1112" i="3"/>
  <c r="AS1151" i="3"/>
  <c r="BE1792" i="3"/>
  <c r="BF1792" i="3"/>
  <c r="BF1130" i="3"/>
  <c r="BE1130" i="3"/>
  <c r="BF1540" i="3"/>
  <c r="BE1540" i="3"/>
  <c r="BF4645" i="3"/>
  <c r="BE4645" i="3"/>
  <c r="BF1860" i="3"/>
  <c r="BE1860" i="3"/>
  <c r="BF1485" i="3"/>
  <c r="BE1485" i="3"/>
  <c r="BE1451" i="3"/>
  <c r="BF1451" i="3"/>
  <c r="BF1614" i="3"/>
  <c r="BE1614" i="3"/>
  <c r="BE1612" i="3"/>
  <c r="BF1612" i="3"/>
  <c r="BF1296" i="3"/>
  <c r="BE1296" i="3"/>
  <c r="BF1550" i="3"/>
  <c r="BE1550" i="3"/>
  <c r="BF1602" i="3"/>
  <c r="BE1602" i="3"/>
  <c r="BE1337" i="3"/>
  <c r="BF1337" i="3"/>
  <c r="BE1406" i="3"/>
  <c r="BF1406" i="3"/>
  <c r="BF1645" i="3"/>
  <c r="BE1645" i="3"/>
  <c r="BE1556" i="3"/>
  <c r="BF1556" i="3"/>
  <c r="BE1144" i="3"/>
  <c r="BF1144" i="3"/>
  <c r="BF2311" i="3"/>
  <c r="BE2311" i="3"/>
  <c r="BF1803" i="3"/>
  <c r="BE1803" i="3"/>
  <c r="BE1286" i="3"/>
  <c r="BF1286" i="3"/>
  <c r="BF1047" i="3"/>
  <c r="BE1047" i="3"/>
  <c r="BE1121" i="3"/>
  <c r="BF1121" i="3"/>
  <c r="BF1219" i="3"/>
  <c r="BE1219" i="3"/>
  <c r="BF1292" i="3"/>
  <c r="BE1292" i="3"/>
  <c r="BF1275" i="3"/>
  <c r="BE1275" i="3"/>
  <c r="BF2827" i="3"/>
  <c r="BE2827" i="3"/>
  <c r="BE1088" i="3"/>
  <c r="BF1088" i="3"/>
  <c r="BF3129" i="3"/>
  <c r="BE3129" i="3"/>
  <c r="BF1678" i="3"/>
  <c r="BE1678" i="3"/>
  <c r="BF1669" i="3"/>
  <c r="BE1669" i="3"/>
  <c r="BF2244" i="3"/>
  <c r="BE2244" i="3"/>
  <c r="BF1412" i="3"/>
  <c r="BE1412" i="3"/>
  <c r="BE1302" i="3"/>
  <c r="BF1302" i="3"/>
  <c r="BF2153" i="3"/>
  <c r="BE2153" i="3"/>
  <c r="BF1067" i="3"/>
  <c r="BE1067" i="3"/>
  <c r="BE1065" i="3"/>
  <c r="BF1065" i="3"/>
  <c r="BE1583" i="3"/>
  <c r="BF1583" i="3"/>
  <c r="BF1927" i="3"/>
  <c r="BE1927" i="3"/>
  <c r="BF3779" i="3"/>
  <c r="BE3779" i="3"/>
  <c r="BF2110" i="3"/>
  <c r="BE2110" i="3"/>
  <c r="BF6543" i="3"/>
  <c r="BE6543" i="3"/>
  <c r="BF5421" i="3"/>
  <c r="BE5421" i="3"/>
  <c r="BF1226" i="3"/>
  <c r="BE1226" i="3"/>
  <c r="BE1218" i="3"/>
  <c r="BF1218" i="3"/>
  <c r="AS1096" i="3"/>
  <c r="AS1137" i="3"/>
  <c r="BE1753" i="3"/>
  <c r="BF1753" i="3"/>
  <c r="BE1998" i="3"/>
  <c r="BF1998" i="3"/>
  <c r="AS1087" i="3"/>
  <c r="AS1083" i="3"/>
  <c r="AS1015" i="3"/>
  <c r="AS1064" i="3"/>
  <c r="AS1029" i="3"/>
  <c r="AS1023" i="3"/>
  <c r="BF1855" i="3"/>
  <c r="BE1855" i="3"/>
  <c r="BF1014" i="3"/>
  <c r="BE1014" i="3"/>
  <c r="BF2024" i="3"/>
  <c r="BE2024" i="3"/>
  <c r="BE1017" i="3"/>
  <c r="BF1017" i="3"/>
  <c r="BE1349" i="3"/>
  <c r="BF1349" i="3"/>
  <c r="AS1195" i="1"/>
  <c r="AW1363" i="1"/>
  <c r="AQ1027" i="3"/>
  <c r="AP1027" i="3"/>
  <c r="I7306" i="1"/>
  <c r="H7283" i="1"/>
  <c r="I7331" i="1" s="1"/>
  <c r="AV1461" i="1"/>
  <c r="AR1293" i="1"/>
  <c r="AO1293" i="3" s="1"/>
  <c r="I3562" i="1"/>
  <c r="I3586" i="1"/>
  <c r="AX1604" i="1"/>
  <c r="AT1436" i="1"/>
  <c r="AX2446" i="1"/>
  <c r="AT2278" i="1"/>
  <c r="AX6879" i="1"/>
  <c r="AT6711" i="1"/>
  <c r="AT3132" i="1"/>
  <c r="AX3300" i="1"/>
  <c r="AX2456" i="1"/>
  <c r="AT2288" i="1"/>
  <c r="AX1630" i="1"/>
  <c r="AT1462" i="1"/>
  <c r="AR1243" i="1"/>
  <c r="AO1243" i="3" s="1"/>
  <c r="AV1411" i="1"/>
  <c r="AR1303" i="1"/>
  <c r="AO1303" i="3" s="1"/>
  <c r="AV1471" i="1"/>
  <c r="AX1609" i="1"/>
  <c r="AT1441" i="1"/>
  <c r="AX4115" i="1"/>
  <c r="AT3947" i="1"/>
  <c r="AX2263" i="1"/>
  <c r="AT2095" i="1"/>
  <c r="AX2834" i="1"/>
  <c r="AT2666" i="1"/>
  <c r="AX2439" i="1"/>
  <c r="AT2271" i="1"/>
  <c r="AX2360" i="1"/>
  <c r="AT2192" i="1"/>
  <c r="AX1589" i="1"/>
  <c r="AT1421" i="1"/>
  <c r="AX1425" i="1"/>
  <c r="AT1257" i="1"/>
  <c r="AX4186" i="1"/>
  <c r="AT4018" i="1"/>
  <c r="AX2822" i="1"/>
  <c r="AT2654" i="1"/>
  <c r="AX4230" i="1"/>
  <c r="AT4062" i="1"/>
  <c r="AX1538" i="1"/>
  <c r="AT1370" i="1"/>
  <c r="AT1195" i="1"/>
  <c r="AX1363" i="1"/>
  <c r="AX1411" i="1"/>
  <c r="AT1243" i="1"/>
  <c r="AX5608" i="1"/>
  <c r="AT5440" i="1"/>
  <c r="AX1395" i="1"/>
  <c r="AT1227" i="1"/>
  <c r="AX3475" i="1"/>
  <c r="AT3307" i="1"/>
  <c r="AX1847" i="1"/>
  <c r="AT1679" i="1"/>
  <c r="AX1409" i="1"/>
  <c r="AT1241" i="1"/>
  <c r="AX1350" i="1"/>
  <c r="AT1182" i="1"/>
  <c r="AX1399" i="1"/>
  <c r="AT1231" i="1"/>
  <c r="AX1377" i="1"/>
  <c r="AT1209" i="1"/>
  <c r="AX2879" i="1"/>
  <c r="AT2711" i="1"/>
  <c r="AX1512" i="1"/>
  <c r="AT1344" i="1"/>
  <c r="AX1397" i="1"/>
  <c r="AT1229" i="1"/>
  <c r="AX1435" i="1"/>
  <c r="AT1267" i="1"/>
  <c r="AX1492" i="1"/>
  <c r="AT1324" i="1"/>
  <c r="AX1375" i="1"/>
  <c r="AT1207" i="1"/>
  <c r="AX1522" i="1"/>
  <c r="AT1354" i="1"/>
  <c r="AX2089" i="1"/>
  <c r="AT1921" i="1"/>
  <c r="AX1358" i="1"/>
  <c r="AT1190" i="1"/>
  <c r="AX1472" i="1"/>
  <c r="AT1304" i="1"/>
  <c r="AX1748" i="1"/>
  <c r="AT1580" i="1"/>
  <c r="AX1638" i="1"/>
  <c r="AT1470" i="1"/>
  <c r="AX2489" i="1"/>
  <c r="AT2321" i="1"/>
  <c r="AX1403" i="1"/>
  <c r="AT1235" i="1"/>
  <c r="AT1233" i="1"/>
  <c r="AX1401" i="1"/>
  <c r="AX1919" i="1"/>
  <c r="AT1751" i="1"/>
  <c r="AR1209" i="1"/>
  <c r="AO1209" i="3" s="1"/>
  <c r="AV1377" i="1"/>
  <c r="AS1303" i="1"/>
  <c r="AW1471" i="1"/>
  <c r="AY1383" i="1"/>
  <c r="AU1215" i="1"/>
  <c r="AP1135" i="3"/>
  <c r="AQ1135" i="3"/>
  <c r="AX2580" i="1"/>
  <c r="AT2412" i="1"/>
  <c r="AT3716" i="1"/>
  <c r="AX3884" i="1"/>
  <c r="AX2957" i="1"/>
  <c r="AT2789" i="1"/>
  <c r="AO1027" i="3"/>
  <c r="AV3173" i="1"/>
  <c r="AR3005" i="1"/>
  <c r="AO3005" i="3" s="1"/>
  <c r="AO1101" i="3"/>
  <c r="AS1101" i="3" s="1"/>
  <c r="AO1074" i="3"/>
  <c r="AU1194" i="1"/>
  <c r="AY1362" i="1"/>
  <c r="AV1453" i="1"/>
  <c r="AR1285" i="1"/>
  <c r="AO1285" i="3" s="1"/>
  <c r="AX1876" i="1"/>
  <c r="AT1708" i="1"/>
  <c r="AV1849" i="1"/>
  <c r="AR1681" i="1"/>
  <c r="AO1681" i="3" s="1"/>
  <c r="AU1328" i="1"/>
  <c r="AY1496" i="1"/>
  <c r="AR1231" i="1"/>
  <c r="AO1231" i="3" s="1"/>
  <c r="AV1399" i="1"/>
  <c r="AY1421" i="1"/>
  <c r="AU1253" i="1"/>
  <c r="I4235" i="1"/>
  <c r="H4236" i="1"/>
  <c r="I4355" i="1"/>
  <c r="H6372" i="1"/>
  <c r="I6371" i="1"/>
  <c r="H780" i="1"/>
  <c r="I779" i="1"/>
  <c r="H7788" i="1"/>
  <c r="I7787" i="1"/>
  <c r="H2004" i="1"/>
  <c r="I2003" i="1"/>
  <c r="H8628" i="1"/>
  <c r="I8627" i="1"/>
  <c r="H5268" i="1"/>
  <c r="I5267" i="1"/>
  <c r="H5700" i="1"/>
  <c r="I5699" i="1"/>
  <c r="H3324" i="1"/>
  <c r="I3323" i="1"/>
  <c r="H4524" i="1"/>
  <c r="I4523" i="1"/>
  <c r="H2364" i="1"/>
  <c r="I2363" i="1"/>
  <c r="H6444" i="1"/>
  <c r="I6443" i="1"/>
  <c r="I8267" i="1"/>
  <c r="H8268" i="1"/>
  <c r="H6012" i="1"/>
  <c r="I6011" i="1"/>
  <c r="H3660" i="1"/>
  <c r="I3659" i="1"/>
  <c r="I8243" i="1"/>
  <c r="H8244" i="1"/>
  <c r="H3036" i="1"/>
  <c r="I3035" i="1"/>
  <c r="H3420" i="1"/>
  <c r="I3419" i="1"/>
  <c r="H7932" i="1"/>
  <c r="I7931" i="1"/>
  <c r="H4620" i="1"/>
  <c r="I4619" i="1"/>
  <c r="H5436" i="1"/>
  <c r="I5435" i="1"/>
  <c r="H5916" i="1"/>
  <c r="I5915" i="1"/>
  <c r="H2100" i="1"/>
  <c r="I2099" i="1"/>
  <c r="H5412" i="1"/>
  <c r="I5411" i="1"/>
  <c r="H1044" i="1"/>
  <c r="H5964" i="1"/>
  <c r="I5963" i="1"/>
  <c r="H1140" i="1"/>
  <c r="I1139" i="1"/>
  <c r="H4908" i="1"/>
  <c r="I4907" i="1"/>
  <c r="H5292" i="1"/>
  <c r="I5291" i="1"/>
  <c r="H4860" i="1"/>
  <c r="I4859" i="1"/>
  <c r="H2676" i="1"/>
  <c r="I2675" i="1"/>
  <c r="H276" i="1"/>
  <c r="I275" i="1"/>
  <c r="H444" i="1"/>
  <c r="I443" i="1"/>
  <c r="H6756" i="1"/>
  <c r="I6755" i="1"/>
  <c r="H7308" i="1"/>
  <c r="H228" i="1"/>
  <c r="I227" i="1"/>
  <c r="H6804" i="1"/>
  <c r="I6803" i="1"/>
  <c r="H5868" i="1"/>
  <c r="I5867" i="1"/>
  <c r="H7164" i="1"/>
  <c r="I7163" i="1"/>
  <c r="H3060" i="1"/>
  <c r="I3059" i="1"/>
  <c r="H3444" i="1"/>
  <c r="I3443" i="1"/>
  <c r="H7740" i="1"/>
  <c r="I7739" i="1"/>
  <c r="I6515" i="1"/>
  <c r="H6516" i="1"/>
  <c r="H4764" i="1"/>
  <c r="I4763" i="1"/>
  <c r="H5244" i="1"/>
  <c r="I5243" i="1"/>
  <c r="H2604" i="1"/>
  <c r="I2603" i="1"/>
  <c r="H4357" i="1"/>
  <c r="H6252" i="1"/>
  <c r="I6251" i="1"/>
  <c r="H2124" i="1"/>
  <c r="I2123" i="1"/>
  <c r="H8124" i="1"/>
  <c r="I8123" i="1"/>
  <c r="H8508" i="1"/>
  <c r="I8507" i="1"/>
  <c r="H516" i="1"/>
  <c r="I515" i="1"/>
  <c r="H2436" i="1"/>
  <c r="I2435" i="1"/>
  <c r="H1932" i="1"/>
  <c r="I1931" i="1"/>
  <c r="H7428" i="1"/>
  <c r="H4572" i="1"/>
  <c r="I4571" i="1"/>
  <c r="H4668" i="1"/>
  <c r="I4667" i="1"/>
  <c r="H2844" i="1"/>
  <c r="I2843" i="1"/>
  <c r="H5532" i="1"/>
  <c r="I5531" i="1"/>
  <c r="H8364" i="1"/>
  <c r="I8363" i="1"/>
  <c r="H3300" i="1"/>
  <c r="I3299" i="1"/>
  <c r="H2316" i="1"/>
  <c r="I2315" i="1"/>
  <c r="H1860" i="1"/>
  <c r="I1859" i="1"/>
  <c r="H2964" i="1"/>
  <c r="I2963" i="1"/>
  <c r="H636" i="1"/>
  <c r="I635" i="1"/>
  <c r="H7860" i="1"/>
  <c r="I7859" i="1"/>
  <c r="H2916" i="1"/>
  <c r="I2915" i="1"/>
  <c r="H4164" i="1"/>
  <c r="I4163" i="1"/>
  <c r="I6563" i="1"/>
  <c r="H6564" i="1"/>
  <c r="H3564" i="1"/>
  <c r="I3563" i="1"/>
  <c r="H2652" i="1"/>
  <c r="I2651" i="1"/>
  <c r="I6971" i="1"/>
  <c r="H6972" i="1"/>
  <c r="H2700" i="1"/>
  <c r="I2699" i="1"/>
  <c r="H3780" i="1"/>
  <c r="I3779" i="1"/>
  <c r="H5580" i="1"/>
  <c r="I5579" i="1"/>
  <c r="H4596" i="1"/>
  <c r="I4595" i="1"/>
  <c r="H3588" i="1"/>
  <c r="I3587" i="1"/>
  <c r="H8532" i="1"/>
  <c r="I8531" i="1"/>
  <c r="H1764" i="1"/>
  <c r="I1763" i="1"/>
  <c r="H7332" i="1"/>
  <c r="H5148" i="1"/>
  <c r="I5147" i="1"/>
  <c r="H4548" i="1"/>
  <c r="I4547" i="1"/>
  <c r="H5772" i="1"/>
  <c r="I5771" i="1"/>
  <c r="H6204" i="1"/>
  <c r="I6203" i="1"/>
  <c r="H1404" i="1"/>
  <c r="I1403" i="1"/>
  <c r="H1452" i="1"/>
  <c r="I1451" i="1"/>
  <c r="H7668" i="1"/>
  <c r="I7667" i="1"/>
  <c r="H4116" i="1"/>
  <c r="I4115" i="1"/>
  <c r="H6540" i="1"/>
  <c r="I6539" i="1"/>
  <c r="H4380" i="1"/>
  <c r="I4379" i="1"/>
  <c r="I4403" i="1"/>
  <c r="H4404" i="1"/>
  <c r="H4284" i="1"/>
  <c r="I4283" i="1"/>
  <c r="H6228" i="1"/>
  <c r="I6227" i="1"/>
  <c r="H7644" i="1"/>
  <c r="I7643" i="1"/>
  <c r="H1212" i="1"/>
  <c r="I1211" i="1"/>
  <c r="H2268" i="1"/>
  <c r="I2267" i="1"/>
  <c r="H6924" i="1"/>
  <c r="I6923" i="1"/>
  <c r="H4716" i="1"/>
  <c r="I4715" i="1"/>
  <c r="H5892" i="1"/>
  <c r="I5891" i="1"/>
  <c r="H6468" i="1"/>
  <c r="I6467" i="1"/>
  <c r="H1308" i="1"/>
  <c r="I1307" i="1"/>
  <c r="I8051" i="1"/>
  <c r="H8052" i="1"/>
  <c r="I7115" i="1"/>
  <c r="H7116" i="1"/>
  <c r="H8748" i="1"/>
  <c r="I8747" i="1"/>
  <c r="H6300" i="1"/>
  <c r="I6299" i="1"/>
  <c r="H2532" i="1"/>
  <c r="I2531" i="1"/>
  <c r="H3252" i="1"/>
  <c r="I3251" i="1"/>
  <c r="H7500" i="1"/>
  <c r="I7499" i="1"/>
  <c r="H1692" i="1"/>
  <c r="I1691" i="1"/>
  <c r="H756" i="1"/>
  <c r="I755" i="1"/>
  <c r="H5172" i="1"/>
  <c r="I5171" i="1"/>
  <c r="H8604" i="1"/>
  <c r="I8603" i="1"/>
  <c r="H7956" i="1"/>
  <c r="I7955" i="1"/>
  <c r="H5796" i="1"/>
  <c r="I5795" i="1"/>
  <c r="H7380" i="1"/>
  <c r="H2148" i="1"/>
  <c r="I2147" i="1"/>
  <c r="H8100" i="1"/>
  <c r="I8099" i="1"/>
  <c r="H1620" i="1"/>
  <c r="I1619" i="1"/>
  <c r="H4452" i="1"/>
  <c r="I4451" i="1"/>
  <c r="I7571" i="1"/>
  <c r="H7572" i="1"/>
  <c r="H2868" i="1"/>
  <c r="I2867" i="1"/>
  <c r="H1068" i="1"/>
  <c r="H3996" i="1"/>
  <c r="I3995" i="1"/>
  <c r="H7140" i="1"/>
  <c r="I7139" i="1"/>
  <c r="H1500" i="1"/>
  <c r="I1499" i="1"/>
  <c r="H1884" i="1"/>
  <c r="I1883" i="1"/>
  <c r="H2244" i="1"/>
  <c r="I2243" i="1"/>
  <c r="H3108" i="1"/>
  <c r="I3107" i="1"/>
  <c r="H588" i="1"/>
  <c r="I587" i="1"/>
  <c r="H2988" i="1"/>
  <c r="I2987" i="1"/>
  <c r="H6156" i="1"/>
  <c r="I6155" i="1"/>
  <c r="H1332" i="1"/>
  <c r="I1331" i="1"/>
  <c r="H900" i="1"/>
  <c r="I899" i="1"/>
  <c r="H4692" i="1"/>
  <c r="I4691" i="1"/>
  <c r="H4020" i="1"/>
  <c r="I4019" i="1"/>
  <c r="H1164" i="1"/>
  <c r="I1163" i="1"/>
  <c r="H8196" i="1"/>
  <c r="I8195" i="1"/>
  <c r="H1836" i="1"/>
  <c r="I1835" i="1"/>
  <c r="H996" i="1"/>
  <c r="H1716" i="1"/>
  <c r="I1715" i="1"/>
  <c r="H5748" i="1"/>
  <c r="I5747" i="1"/>
  <c r="H2484" i="1"/>
  <c r="I2483" i="1"/>
  <c r="H348" i="1"/>
  <c r="I347" i="1"/>
  <c r="H1428" i="1"/>
  <c r="I1427" i="1"/>
  <c r="H5052" i="1"/>
  <c r="I5051" i="1"/>
  <c r="H6396" i="1"/>
  <c r="I6395" i="1"/>
  <c r="H8028" i="1"/>
  <c r="I8027" i="1"/>
  <c r="H7212" i="1"/>
  <c r="I7211" i="1"/>
  <c r="H8460" i="1"/>
  <c r="I8459" i="1"/>
  <c r="H5316" i="1"/>
  <c r="I5315" i="1"/>
  <c r="H8340" i="1"/>
  <c r="I8339" i="1"/>
  <c r="H5460" i="1"/>
  <c r="I5459" i="1"/>
  <c r="H5628" i="1"/>
  <c r="I5627" i="1"/>
  <c r="H7188" i="1"/>
  <c r="I7187" i="1"/>
  <c r="H3852" i="1"/>
  <c r="I3851" i="1"/>
  <c r="H3396" i="1"/>
  <c r="I3395" i="1"/>
  <c r="H2724" i="1"/>
  <c r="I2723" i="1"/>
  <c r="H1524" i="1"/>
  <c r="I1523" i="1"/>
  <c r="H204" i="1"/>
  <c r="I203" i="1"/>
  <c r="H708" i="1"/>
  <c r="I707" i="1"/>
  <c r="H2796" i="1"/>
  <c r="I2795" i="1"/>
  <c r="H4884" i="1"/>
  <c r="I4883" i="1"/>
  <c r="H3876" i="1"/>
  <c r="I3875" i="1"/>
  <c r="H8292" i="1"/>
  <c r="I8291" i="1"/>
  <c r="H5676" i="1"/>
  <c r="I5675" i="1"/>
  <c r="H300" i="1"/>
  <c r="I299" i="1"/>
  <c r="H684" i="1"/>
  <c r="I683" i="1"/>
  <c r="H4788" i="1"/>
  <c r="I4787" i="1"/>
  <c r="H1812" i="1"/>
  <c r="I1811" i="1"/>
  <c r="H5028" i="1"/>
  <c r="I5027" i="1"/>
  <c r="H6276" i="1"/>
  <c r="I6275" i="1"/>
  <c r="H252" i="1"/>
  <c r="I251" i="1"/>
  <c r="H3684" i="1"/>
  <c r="I3683" i="1"/>
  <c r="H4068" i="1"/>
  <c r="I4067" i="1"/>
  <c r="H3084" i="1"/>
  <c r="I3083" i="1"/>
  <c r="H5988" i="1"/>
  <c r="I5987" i="1"/>
  <c r="H2940" i="1"/>
  <c r="I2939" i="1"/>
  <c r="H6036" i="1"/>
  <c r="I6035" i="1"/>
  <c r="H4188" i="1"/>
  <c r="I4187" i="1"/>
  <c r="H6900" i="1"/>
  <c r="I6899" i="1"/>
  <c r="I4259" i="1"/>
  <c r="H5844" i="1"/>
  <c r="I5843" i="1"/>
  <c r="H7716" i="1"/>
  <c r="I7715" i="1"/>
  <c r="H3492" i="1"/>
  <c r="I3491" i="1"/>
  <c r="H2076" i="1"/>
  <c r="I2075" i="1"/>
  <c r="H1980" i="1"/>
  <c r="I1979" i="1"/>
  <c r="H2460" i="1"/>
  <c r="I2459" i="1"/>
  <c r="H4644" i="1"/>
  <c r="I4643" i="1"/>
  <c r="H7020" i="1"/>
  <c r="I7019" i="1"/>
  <c r="H6492" i="1"/>
  <c r="I6491" i="1"/>
  <c r="H1788" i="1"/>
  <c r="I1787" i="1"/>
  <c r="H1668" i="1"/>
  <c r="I1667" i="1"/>
  <c r="H2052" i="1"/>
  <c r="I2051" i="1"/>
  <c r="H5004" i="1"/>
  <c r="I5003" i="1"/>
  <c r="H3468" i="1"/>
  <c r="I3467" i="1"/>
  <c r="H3732" i="1"/>
  <c r="I3731" i="1"/>
  <c r="H2028" i="1"/>
  <c r="I2027" i="1"/>
  <c r="H3708" i="1"/>
  <c r="I3707" i="1"/>
  <c r="H4092" i="1"/>
  <c r="I4091" i="1"/>
  <c r="H7692" i="1"/>
  <c r="I7691" i="1"/>
  <c r="H4500" i="1"/>
  <c r="I4499" i="1"/>
  <c r="H3228" i="1"/>
  <c r="I3227" i="1"/>
  <c r="H2292" i="1"/>
  <c r="I2291" i="1"/>
  <c r="H5340" i="1"/>
  <c r="I5339" i="1"/>
  <c r="H6828" i="1"/>
  <c r="I6827" i="1"/>
  <c r="H948" i="1"/>
  <c r="I947" i="1"/>
  <c r="H7452" i="1"/>
  <c r="I7451" i="1"/>
  <c r="H2748" i="1"/>
  <c r="I2747" i="1"/>
  <c r="H3348" i="1"/>
  <c r="I3347" i="1"/>
  <c r="H3516" i="1"/>
  <c r="I3515" i="1"/>
  <c r="H324" i="1"/>
  <c r="I323" i="1"/>
  <c r="H4740" i="1"/>
  <c r="I4739" i="1"/>
  <c r="H468" i="1"/>
  <c r="I467" i="1"/>
  <c r="H1956" i="1"/>
  <c r="I1955" i="1"/>
  <c r="H540" i="1"/>
  <c r="I539" i="1"/>
  <c r="H6996" i="1"/>
  <c r="I6995" i="1"/>
  <c r="H2388" i="1"/>
  <c r="I2387" i="1"/>
  <c r="H2772" i="1"/>
  <c r="I2771" i="1"/>
  <c r="H7836" i="1"/>
  <c r="I7835" i="1"/>
  <c r="H8580" i="1"/>
  <c r="I8579" i="1"/>
  <c r="H612" i="1"/>
  <c r="I611" i="1"/>
  <c r="H4261" i="1"/>
  <c r="H6876" i="1"/>
  <c r="I6875" i="1"/>
  <c r="H6324" i="1"/>
  <c r="I6323" i="1"/>
  <c r="H1260" i="1"/>
  <c r="I1259" i="1"/>
  <c r="H7524" i="1"/>
  <c r="I7523" i="1"/>
  <c r="H8004" i="1"/>
  <c r="I8003" i="1"/>
  <c r="H1092" i="1"/>
  <c r="H5124" i="1"/>
  <c r="I5123" i="1"/>
  <c r="H2580" i="1"/>
  <c r="I2579" i="1"/>
  <c r="H2412" i="1"/>
  <c r="I2411" i="1"/>
  <c r="H2628" i="1"/>
  <c r="I2627" i="1"/>
  <c r="H5820" i="1"/>
  <c r="I5819" i="1"/>
  <c r="H3828" i="1"/>
  <c r="I3827" i="1"/>
  <c r="H6588" i="1"/>
  <c r="I6587" i="1"/>
  <c r="H852" i="1"/>
  <c r="I851" i="1"/>
  <c r="H1236" i="1"/>
  <c r="I1235" i="1"/>
  <c r="H3804" i="1"/>
  <c r="I3803" i="1"/>
  <c r="H4932" i="1"/>
  <c r="I4931" i="1"/>
  <c r="H7068" i="1"/>
  <c r="I7067" i="1"/>
  <c r="H8436" i="1"/>
  <c r="I8435" i="1"/>
  <c r="H1284" i="1"/>
  <c r="I1283" i="1"/>
  <c r="H6852" i="1"/>
  <c r="I6851" i="1"/>
  <c r="H3756" i="1"/>
  <c r="I3755" i="1"/>
  <c r="I8171" i="1"/>
  <c r="H8172" i="1"/>
  <c r="H1572" i="1"/>
  <c r="I1571" i="1"/>
  <c r="H3972" i="1"/>
  <c r="I3971" i="1"/>
  <c r="H3540" i="1"/>
  <c r="I3539" i="1"/>
  <c r="H420" i="1"/>
  <c r="I419" i="1"/>
  <c r="H4812" i="1"/>
  <c r="I4811" i="1"/>
  <c r="H4044" i="1"/>
  <c r="I4043" i="1"/>
  <c r="H5556" i="1"/>
  <c r="I5555" i="1"/>
  <c r="H3372" i="1"/>
  <c r="I3371" i="1"/>
  <c r="H1548" i="1"/>
  <c r="I1547" i="1"/>
  <c r="H8724" i="1"/>
  <c r="I8723" i="1"/>
  <c r="H8316" i="1"/>
  <c r="I8315" i="1"/>
  <c r="H5940" i="1"/>
  <c r="I5939" i="1"/>
  <c r="H6612" i="1"/>
  <c r="I6611" i="1"/>
  <c r="H6708" i="1"/>
  <c r="I6707" i="1"/>
  <c r="H4476" i="1"/>
  <c r="I4475" i="1"/>
  <c r="H732" i="1"/>
  <c r="I731" i="1"/>
  <c r="H1596" i="1"/>
  <c r="I1595" i="1"/>
  <c r="H3180" i="1"/>
  <c r="I3179" i="1"/>
  <c r="H2340" i="1"/>
  <c r="I2339" i="1"/>
  <c r="H6684" i="1"/>
  <c r="I6683" i="1"/>
  <c r="H6348" i="1"/>
  <c r="I6347" i="1"/>
  <c r="H6732" i="1"/>
  <c r="I6731" i="1"/>
  <c r="H7596" i="1"/>
  <c r="I7595" i="1"/>
  <c r="H7980" i="1"/>
  <c r="I7979" i="1"/>
  <c r="H4332" i="1"/>
  <c r="I4331" i="1"/>
  <c r="H7236" i="1"/>
  <c r="I7235" i="1"/>
  <c r="H7404" i="1"/>
  <c r="H7908" i="1"/>
  <c r="I7907" i="1"/>
  <c r="H5508" i="1"/>
  <c r="I5507" i="1"/>
  <c r="H4212" i="1"/>
  <c r="I4211" i="1"/>
  <c r="I4307" i="1"/>
  <c r="H4308" i="1"/>
  <c r="H5652" i="1"/>
  <c r="I5651" i="1"/>
  <c r="H6948" i="1"/>
  <c r="I6947" i="1"/>
  <c r="H372" i="1"/>
  <c r="I371" i="1"/>
  <c r="H6636" i="1"/>
  <c r="I6635" i="1"/>
  <c r="H5220" i="1"/>
  <c r="I5219" i="1"/>
  <c r="H5484" i="1"/>
  <c r="I5483" i="1"/>
  <c r="H1908" i="1"/>
  <c r="I1907" i="1"/>
  <c r="H4428" i="1"/>
  <c r="I4427" i="1"/>
  <c r="H1116" i="1"/>
  <c r="H1476" i="1"/>
  <c r="I1475" i="1"/>
  <c r="H5100" i="1"/>
  <c r="I5099" i="1"/>
  <c r="H876" i="1"/>
  <c r="I875" i="1"/>
  <c r="H7260" i="1"/>
  <c r="I7259" i="1"/>
  <c r="H4980" i="1"/>
  <c r="I4979" i="1"/>
  <c r="H6180" i="1"/>
  <c r="I6179" i="1"/>
  <c r="H564" i="1"/>
  <c r="I563" i="1"/>
  <c r="H5364" i="1"/>
  <c r="I5363" i="1"/>
  <c r="H3900" i="1"/>
  <c r="I3899" i="1"/>
  <c r="H8412" i="1"/>
  <c r="I8411" i="1"/>
  <c r="H5604" i="1"/>
  <c r="I5603" i="1"/>
  <c r="H8388" i="1"/>
  <c r="I8387" i="1"/>
  <c r="H180" i="1"/>
  <c r="I179" i="1"/>
  <c r="H5196" i="1"/>
  <c r="I5195" i="1"/>
  <c r="H7548" i="1"/>
  <c r="I7547" i="1"/>
  <c r="I6059" i="1"/>
  <c r="H6060" i="1"/>
  <c r="H3612" i="1"/>
  <c r="I3611" i="1"/>
  <c r="H6660" i="1"/>
  <c r="I6659" i="1"/>
  <c r="H6108" i="1"/>
  <c r="I6107" i="1"/>
  <c r="H4836" i="1"/>
  <c r="I4835" i="1"/>
  <c r="H7812" i="1"/>
  <c r="I7811" i="1"/>
  <c r="H8484" i="1"/>
  <c r="I8483" i="1"/>
  <c r="H8676" i="1"/>
  <c r="I8675" i="1"/>
  <c r="I7763" i="1"/>
  <c r="H7764" i="1"/>
  <c r="H2556" i="1"/>
  <c r="I2555" i="1"/>
  <c r="H7476" i="1"/>
  <c r="I7475" i="1"/>
  <c r="H396" i="1"/>
  <c r="I395" i="1"/>
  <c r="H660" i="1"/>
  <c r="I659" i="1"/>
  <c r="H8700" i="1"/>
  <c r="I8699" i="1"/>
  <c r="H6084" i="1"/>
  <c r="I6083" i="1"/>
  <c r="H8556" i="1"/>
  <c r="I8555" i="1"/>
  <c r="H2196" i="1"/>
  <c r="I2195" i="1"/>
  <c r="H492" i="1"/>
  <c r="I491" i="1"/>
  <c r="H2508" i="1"/>
  <c r="I2507" i="1"/>
  <c r="H2172" i="1"/>
  <c r="I2171" i="1"/>
  <c r="H6780" i="1"/>
  <c r="I6779" i="1"/>
  <c r="H5724" i="1"/>
  <c r="I5723" i="1"/>
  <c r="H7620" i="1"/>
  <c r="I7619" i="1"/>
  <c r="H6132" i="1"/>
  <c r="I6131" i="1"/>
  <c r="H1188" i="1"/>
  <c r="I1187" i="1"/>
  <c r="H3924" i="1"/>
  <c r="I3923" i="1"/>
  <c r="H2220" i="1"/>
  <c r="I2219" i="1"/>
  <c r="H7356" i="1"/>
  <c r="I8219" i="1"/>
  <c r="H8220" i="1"/>
  <c r="H7884" i="1"/>
  <c r="I7883" i="1"/>
  <c r="H2892" i="1"/>
  <c r="I2891" i="1"/>
  <c r="H3276" i="1"/>
  <c r="I3275" i="1"/>
  <c r="H1380" i="1"/>
  <c r="I1379" i="1"/>
  <c r="H7044" i="1"/>
  <c r="I7043" i="1"/>
  <c r="H8652" i="1"/>
  <c r="I8651" i="1"/>
  <c r="H2820" i="1"/>
  <c r="I2819" i="1"/>
  <c r="H5076" i="1"/>
  <c r="I5075" i="1"/>
  <c r="H7092" i="1"/>
  <c r="I7091" i="1"/>
  <c r="H4956" i="1"/>
  <c r="I4955" i="1"/>
  <c r="H3204" i="1"/>
  <c r="I3203" i="1"/>
  <c r="H1020" i="1"/>
  <c r="H4140" i="1"/>
  <c r="I4139" i="1"/>
  <c r="H5388" i="1"/>
  <c r="I5387" i="1"/>
  <c r="I8075" i="1"/>
  <c r="H8076" i="1"/>
  <c r="H1644" i="1"/>
  <c r="I1643" i="1"/>
  <c r="H804" i="1"/>
  <c r="I803" i="1"/>
  <c r="H3948" i="1"/>
  <c r="I3947" i="1"/>
  <c r="H1356" i="1"/>
  <c r="I1355" i="1"/>
  <c r="H1740" i="1"/>
  <c r="I1739" i="1"/>
  <c r="H3156" i="1"/>
  <c r="I3155" i="1"/>
  <c r="H3636" i="1"/>
  <c r="I3635" i="1"/>
  <c r="H3012" i="1"/>
  <c r="I3011" i="1"/>
  <c r="H828" i="1"/>
  <c r="I827" i="1"/>
  <c r="H924" i="1"/>
  <c r="I923" i="1"/>
  <c r="H8148" i="1"/>
  <c r="I8147" i="1"/>
  <c r="H6420" i="1"/>
  <c r="I6419" i="1"/>
  <c r="H3132" i="1"/>
  <c r="I3131" i="1"/>
  <c r="AX2005" i="1"/>
  <c r="AT1837" i="1"/>
  <c r="AX3196" i="1"/>
  <c r="AT3028" i="1"/>
  <c r="AX1600" i="1"/>
  <c r="AT1432" i="1"/>
  <c r="AV1541" i="1"/>
  <c r="AR1373" i="1"/>
  <c r="AO1373" i="3" s="1"/>
  <c r="AX6944" i="1"/>
  <c r="AT6776" i="1"/>
  <c r="AX2018" i="1"/>
  <c r="AT1850" i="1"/>
  <c r="AX1677" i="1"/>
  <c r="AT1509" i="1"/>
  <c r="AV1404" i="1"/>
  <c r="AR1236" i="1"/>
  <c r="AO1236" i="3" s="1"/>
  <c r="AX1738" i="1"/>
  <c r="AT1570" i="1"/>
  <c r="AX2830" i="1"/>
  <c r="AT2662" i="1"/>
  <c r="AX1457" i="1"/>
  <c r="AT1289" i="1"/>
  <c r="AX1430" i="1"/>
  <c r="AT1262" i="1"/>
  <c r="AX1497" i="1"/>
  <c r="AT1329" i="1"/>
  <c r="AS1331" i="1"/>
  <c r="AW1499" i="1"/>
  <c r="AR1582" i="1"/>
  <c r="AO1582" i="3" s="1"/>
  <c r="AV1750" i="1"/>
  <c r="AQ1034" i="3"/>
  <c r="AP1034" i="3"/>
  <c r="AX1424" i="1"/>
  <c r="AT1256" i="1"/>
  <c r="AX1644" i="1"/>
  <c r="AT1476" i="1"/>
  <c r="AQ1163" i="3"/>
  <c r="AP1163" i="3"/>
  <c r="AX1623" i="1"/>
  <c r="AT1455" i="1"/>
  <c r="AX1555" i="1"/>
  <c r="AT1387" i="1"/>
  <c r="AX1628" i="1"/>
  <c r="AT1460" i="1"/>
  <c r="AT1418" i="1"/>
  <c r="AX1586" i="1"/>
  <c r="AX1885" i="1"/>
  <c r="AT1717" i="1"/>
  <c r="AS1202" i="1"/>
  <c r="AW1370" i="1"/>
  <c r="AX1466" i="1"/>
  <c r="AT1298" i="1"/>
  <c r="AP1108" i="3"/>
  <c r="AQ1108" i="3"/>
  <c r="AX1407" i="1"/>
  <c r="AT1239" i="1"/>
  <c r="AX1353" i="1"/>
  <c r="AT1185" i="1"/>
  <c r="AT1245" i="1"/>
  <c r="AX1413" i="1"/>
  <c r="AX1827" i="1"/>
  <c r="AT1659" i="1"/>
  <c r="AX1536" i="1"/>
  <c r="AT1368" i="1"/>
  <c r="AX2178" i="1"/>
  <c r="AT2010" i="1"/>
  <c r="AW1444" i="1"/>
  <c r="AS1276" i="1"/>
  <c r="AT1321" i="1"/>
  <c r="AX1489" i="1"/>
  <c r="AX1685" i="1"/>
  <c r="AT1517" i="1"/>
  <c r="AX3163" i="1"/>
  <c r="AT2995" i="1"/>
  <c r="AX1463" i="1"/>
  <c r="AT1295" i="1"/>
  <c r="AW1445" i="1"/>
  <c r="AS1277" i="1"/>
  <c r="AX3465" i="1"/>
  <c r="AT3297" i="1"/>
  <c r="AP1109" i="3"/>
  <c r="AQ1109" i="3"/>
  <c r="AX2014" i="1"/>
  <c r="AT1846" i="1"/>
  <c r="AX1433" i="1"/>
  <c r="AT1265" i="1"/>
  <c r="AX1715" i="1"/>
  <c r="AT1547" i="1"/>
  <c r="AX1515" i="1"/>
  <c r="AT1347" i="1"/>
  <c r="AX1553" i="1"/>
  <c r="AT1385" i="1"/>
  <c r="AU1312" i="1"/>
  <c r="AY1480" i="1"/>
  <c r="AX1611" i="1"/>
  <c r="AT1443" i="1"/>
  <c r="AX1469" i="1"/>
  <c r="AT1301" i="1"/>
  <c r="AX1439" i="1"/>
  <c r="AT1271" i="1"/>
  <c r="AV1396" i="1"/>
  <c r="AR1228" i="1"/>
  <c r="AO1228" i="3" s="1"/>
  <c r="AX1480" i="1"/>
  <c r="AT1312" i="1"/>
  <c r="AX1488" i="1"/>
  <c r="AT1320" i="1"/>
  <c r="AX1474" i="1"/>
  <c r="AT1306" i="1"/>
  <c r="AX1670" i="1"/>
  <c r="AT1502" i="1"/>
  <c r="AX1882" i="1"/>
  <c r="AT1714" i="1"/>
  <c r="AX2004" i="1"/>
  <c r="AT1836" i="1"/>
  <c r="AX1493" i="1"/>
  <c r="AT1325" i="1"/>
  <c r="AU1197" i="1"/>
  <c r="AY1365" i="1"/>
  <c r="AX1594" i="1"/>
  <c r="AT1426" i="1"/>
  <c r="AV1499" i="1"/>
  <c r="AR1331" i="1"/>
  <c r="AO1331" i="3" s="1"/>
  <c r="AX2185" i="1"/>
  <c r="AT2017" i="1"/>
  <c r="AX2139" i="1"/>
  <c r="AT1971" i="1"/>
  <c r="AX1622" i="1"/>
  <c r="AT1454" i="1"/>
  <c r="AX1552" i="1"/>
  <c r="AT1384" i="1"/>
  <c r="AX1892" i="1"/>
  <c r="AT1724" i="1"/>
  <c r="AX1537" i="1"/>
  <c r="AT1369" i="1"/>
  <c r="AX1383" i="1"/>
  <c r="AT1215" i="1"/>
  <c r="AX2254" i="1"/>
  <c r="AT2086" i="1"/>
  <c r="AX1450" i="1"/>
  <c r="AT1282" i="1"/>
  <c r="AV1352" i="1"/>
  <c r="AR1184" i="1"/>
  <c r="AO1184" i="3" s="1"/>
  <c r="AS1415" i="1"/>
  <c r="AW1583" i="1"/>
  <c r="AU1295" i="1"/>
  <c r="AY1463" i="1"/>
  <c r="AV1507" i="1"/>
  <c r="AR1339" i="1"/>
  <c r="AO1339" i="3" s="1"/>
  <c r="AX1615" i="1"/>
  <c r="AT1447" i="1"/>
  <c r="AX1530" i="1"/>
  <c r="AT1362" i="1"/>
  <c r="AP1247" i="3"/>
  <c r="AQ1247" i="3"/>
  <c r="AQ1075" i="3"/>
  <c r="AP1075" i="3"/>
  <c r="AX2843" i="1"/>
  <c r="AT2675" i="1"/>
  <c r="AX1633" i="1"/>
  <c r="AT1465" i="1"/>
  <c r="AX1393" i="1"/>
  <c r="AT1225" i="1"/>
  <c r="AX1664" i="1"/>
  <c r="AT1496" i="1"/>
  <c r="AX2531" i="1"/>
  <c r="AT2363" i="1"/>
  <c r="AS1243" i="1"/>
  <c r="AW1411" i="1"/>
  <c r="AR1269" i="1"/>
  <c r="AV1437" i="1"/>
  <c r="AX2647" i="1"/>
  <c r="AT2479" i="1"/>
  <c r="AU1222" i="1"/>
  <c r="AY1390" i="1"/>
  <c r="AX1672" i="1"/>
  <c r="AT1504" i="1"/>
  <c r="AX1608" i="1"/>
  <c r="AT1440" i="1"/>
  <c r="AX1641" i="1"/>
  <c r="AT1473" i="1"/>
  <c r="AR1394" i="1"/>
  <c r="AO1394" i="3" s="1"/>
  <c r="AV1562" i="1"/>
  <c r="AX1533" i="1"/>
  <c r="AT1365" i="1"/>
  <c r="AR1277" i="1"/>
  <c r="AO1277" i="3" s="1"/>
  <c r="AV1445" i="1"/>
  <c r="AY1560" i="1"/>
  <c r="AU1392" i="1"/>
  <c r="AQ1048" i="3"/>
  <c r="AP1048" i="3"/>
  <c r="AX1920" i="1"/>
  <c r="AT1752" i="1"/>
  <c r="AQ1310" i="3"/>
  <c r="AP1310" i="3"/>
  <c r="AX1948" i="1"/>
  <c r="AT1780" i="1"/>
  <c r="AR1221" i="1"/>
  <c r="AO1221" i="3" s="1"/>
  <c r="AV1389" i="1"/>
  <c r="AX1886" i="1"/>
  <c r="AT1718" i="1"/>
  <c r="AV1460" i="1"/>
  <c r="AR1292" i="1"/>
  <c r="AO1292" i="3" s="1"/>
  <c r="AW1646" i="1"/>
  <c r="AS1478" i="1"/>
  <c r="AR1439" i="1"/>
  <c r="AO1439" i="3" s="1"/>
  <c r="AV1607" i="1"/>
  <c r="AX1632" i="1"/>
  <c r="AT1464" i="1"/>
  <c r="AX1938" i="1"/>
  <c r="AT1770" i="1"/>
  <c r="AX1650" i="1"/>
  <c r="AT1482" i="1"/>
  <c r="AX1950" i="1"/>
  <c r="AT1782" i="1"/>
  <c r="AQ1155" i="3"/>
  <c r="AP1155" i="3"/>
  <c r="AX1626" i="1"/>
  <c r="AT1458" i="1"/>
  <c r="AR1211" i="1"/>
  <c r="AO1211" i="3" s="1"/>
  <c r="AV1379" i="1"/>
  <c r="AS1272" i="1"/>
  <c r="AW1440" i="1"/>
  <c r="AR1555" i="1"/>
  <c r="AO1555" i="3" s="1"/>
  <c r="AV1723" i="1"/>
  <c r="AX1663" i="1"/>
  <c r="AT1495" i="1"/>
  <c r="AX1823" i="1"/>
  <c r="AT1655" i="1"/>
  <c r="AR1385" i="1"/>
  <c r="AO1385" i="3" s="1"/>
  <c r="AV1553" i="1"/>
  <c r="AX1673" i="1"/>
  <c r="AT1505" i="1"/>
  <c r="AX1742" i="1"/>
  <c r="AT1574" i="1"/>
  <c r="AX1981" i="1"/>
  <c r="AT1813" i="1"/>
  <c r="AS1216" i="1"/>
  <c r="AW1384" i="1"/>
  <c r="AP1104" i="3"/>
  <c r="AQ1104" i="3"/>
  <c r="AX1647" i="1"/>
  <c r="AT1479" i="1"/>
  <c r="AY1386" i="1"/>
  <c r="AU1218" i="1"/>
  <c r="AS1265" i="1"/>
  <c r="AW1433" i="1"/>
  <c r="AS1323" i="1"/>
  <c r="AW1491" i="1"/>
  <c r="AX3108" i="1"/>
  <c r="AT2940" i="1"/>
  <c r="AX2029" i="1"/>
  <c r="AT1861" i="1"/>
  <c r="AP1097" i="3"/>
  <c r="AQ1097" i="3"/>
  <c r="AX1758" i="1"/>
  <c r="AT1590" i="1"/>
  <c r="AX1865" i="1"/>
  <c r="AT1697" i="1"/>
  <c r="AX1578" i="1"/>
  <c r="AT1410" i="1"/>
  <c r="AX1923" i="1"/>
  <c r="AT1755" i="1"/>
  <c r="AP1317" i="3"/>
  <c r="AQ1317" i="3"/>
  <c r="AW1653" i="1"/>
  <c r="AS1485" i="1"/>
  <c r="AX2211" i="1"/>
  <c r="AT2043" i="1"/>
  <c r="AX2191" i="1"/>
  <c r="AT2023" i="1"/>
  <c r="AX1773" i="1"/>
  <c r="AT1605" i="1"/>
  <c r="AX2196" i="1"/>
  <c r="AT2028" i="1"/>
  <c r="AX3772" i="1"/>
  <c r="AT3604" i="1"/>
  <c r="AX1821" i="1"/>
  <c r="AT1653" i="1"/>
  <c r="AX1652" i="1"/>
  <c r="AT1484" i="1"/>
  <c r="AX3122" i="1"/>
  <c r="AT2954" i="1"/>
  <c r="AY1524" i="1"/>
  <c r="AU1356" i="1"/>
  <c r="AX2128" i="1"/>
  <c r="AT1960" i="1"/>
  <c r="AR1463" i="1"/>
  <c r="AO1463" i="3" s="1"/>
  <c r="AV1631" i="1"/>
  <c r="AX1765" i="1"/>
  <c r="AT1597" i="1"/>
  <c r="AR1307" i="1"/>
  <c r="AO1307" i="3" s="1"/>
  <c r="AV1475" i="1"/>
  <c r="AX1675" i="1"/>
  <c r="AT1507" i="1"/>
  <c r="AX1787" i="1"/>
  <c r="AT1619" i="1"/>
  <c r="AU1301" i="1"/>
  <c r="AY1469" i="1"/>
  <c r="AU1459" i="1"/>
  <c r="AY1627" i="1"/>
  <c r="AR1651" i="1"/>
  <c r="AO1651" i="3" s="1"/>
  <c r="AV1819" i="1"/>
  <c r="AR1428" i="1"/>
  <c r="AO1428" i="3" s="1"/>
  <c r="AV1596" i="1"/>
  <c r="AU1280" i="1"/>
  <c r="AY1448" i="1"/>
  <c r="AU1261" i="1"/>
  <c r="AY1429" i="1"/>
  <c r="AU1319" i="1"/>
  <c r="AY1487" i="1"/>
  <c r="AU1217" i="1"/>
  <c r="AY1385" i="1"/>
  <c r="AU1246" i="1"/>
  <c r="AY1414" i="1"/>
  <c r="AU1333" i="1"/>
  <c r="AY1501" i="1"/>
  <c r="AU1252" i="1"/>
  <c r="AY1420" i="1"/>
  <c r="AU1227" i="1"/>
  <c r="AY1395" i="1"/>
  <c r="AU1266" i="1"/>
  <c r="AY1434" i="1"/>
  <c r="AR1418" i="1"/>
  <c r="AO1418" i="3" s="1"/>
  <c r="AV1586" i="1"/>
  <c r="AR1598" i="1"/>
  <c r="AO1598" i="3" s="1"/>
  <c r="AV1766" i="1"/>
  <c r="AU1238" i="1"/>
  <c r="AY1406" i="1"/>
  <c r="AU1335" i="1"/>
  <c r="AY1503" i="1"/>
  <c r="AQ1078" i="3"/>
  <c r="AP1078" i="3"/>
  <c r="AV1427" i="1"/>
  <c r="AR1259" i="1"/>
  <c r="AO1259" i="3" s="1"/>
  <c r="AU1284" i="1"/>
  <c r="AY1452" i="1"/>
  <c r="AU1285" i="1"/>
  <c r="AY1453" i="1"/>
  <c r="AS1246" i="1"/>
  <c r="AW1414" i="1"/>
  <c r="AS1218" i="1"/>
  <c r="AW1386" i="1"/>
  <c r="AY1364" i="1"/>
  <c r="AU1196" i="1"/>
  <c r="AU1210" i="1"/>
  <c r="AY1378" i="1"/>
  <c r="AY1379" i="1"/>
  <c r="AU1211" i="1"/>
  <c r="AS1432" i="1"/>
  <c r="AW1600" i="1"/>
  <c r="AU1323" i="1"/>
  <c r="AY1491" i="1"/>
  <c r="AQ1050" i="3"/>
  <c r="AP1050" i="3"/>
  <c r="AQ1264" i="3"/>
  <c r="AP1264" i="3"/>
  <c r="AU1506" i="1"/>
  <c r="AY1674" i="1"/>
  <c r="AV1620" i="1"/>
  <c r="AR1452" i="1"/>
  <c r="AO1452" i="3" s="1"/>
  <c r="AU1425" i="1"/>
  <c r="AY1593" i="1"/>
  <c r="AV1580" i="1"/>
  <c r="AR1412" i="1"/>
  <c r="AO1412" i="3" s="1"/>
  <c r="AS1259" i="1"/>
  <c r="AW1427" i="1"/>
  <c r="AU1391" i="1"/>
  <c r="AY1559" i="1"/>
  <c r="AY1606" i="1"/>
  <c r="AU1438" i="1"/>
  <c r="AU1422" i="1"/>
  <c r="AY1590" i="1"/>
  <c r="AU1477" i="1"/>
  <c r="AY1645" i="1"/>
  <c r="AV1466" i="1"/>
  <c r="AR1298" i="1"/>
  <c r="AO1298" i="3" s="1"/>
  <c r="AU1317" i="1"/>
  <c r="AY1485" i="1"/>
  <c r="AR1266" i="1"/>
  <c r="AO1266" i="3" s="1"/>
  <c r="AV1434" i="1"/>
  <c r="AR1455" i="1"/>
  <c r="AO1455" i="3" s="1"/>
  <c r="AV1623" i="1"/>
  <c r="AU1436" i="1"/>
  <c r="AY1604" i="1"/>
  <c r="AR1220" i="1"/>
  <c r="AO1220" i="3" s="1"/>
  <c r="AV1388" i="1"/>
  <c r="AV1438" i="1"/>
  <c r="AR1270" i="1"/>
  <c r="AO1270" i="3" s="1"/>
  <c r="AU1191" i="1"/>
  <c r="AY1359" i="1"/>
  <c r="AU1339" i="1"/>
  <c r="AY1507" i="1"/>
  <c r="AS1335" i="1"/>
  <c r="AW1503" i="1"/>
  <c r="AS1270" i="1"/>
  <c r="AW1438" i="1"/>
  <c r="AR1224" i="1"/>
  <c r="AO1224" i="3" s="1"/>
  <c r="AV1392" i="1"/>
  <c r="AQ1167" i="3"/>
  <c r="AP1167" i="3"/>
  <c r="AS1410" i="1"/>
  <c r="AW1578" i="1"/>
  <c r="AR1448" i="1"/>
  <c r="AO1448" i="3" s="1"/>
  <c r="AV1616" i="1"/>
  <c r="AR1314" i="1"/>
  <c r="AO1314" i="3" s="1"/>
  <c r="AV1482" i="1"/>
  <c r="AQ1102" i="3"/>
  <c r="AP1102" i="3"/>
  <c r="AR1633" i="1"/>
  <c r="AO1633" i="3" s="1"/>
  <c r="AV1801" i="1"/>
  <c r="AU1481" i="1"/>
  <c r="AY1649" i="1"/>
  <c r="AU1479" i="1"/>
  <c r="AY1647" i="1"/>
  <c r="AS1273" i="1"/>
  <c r="AW1441" i="1"/>
  <c r="AP1242" i="3"/>
  <c r="AQ1242" i="3"/>
  <c r="AU1209" i="1"/>
  <c r="AY1377" i="1"/>
  <c r="AP1105" i="3"/>
  <c r="AQ1105" i="3"/>
  <c r="AU1216" i="1"/>
  <c r="AY1384" i="1"/>
  <c r="AU1402" i="1"/>
  <c r="AY1570" i="1"/>
  <c r="AR1278" i="1"/>
  <c r="AO1278" i="3" s="1"/>
  <c r="AV1446" i="1"/>
  <c r="AP1091" i="3"/>
  <c r="AQ1091" i="3"/>
  <c r="AU1293" i="1"/>
  <c r="AY1461" i="1"/>
  <c r="AY1502" i="1"/>
  <c r="AU1334" i="1"/>
  <c r="AR1467" i="1"/>
  <c r="AO1467" i="3" s="1"/>
  <c r="AV1635" i="1"/>
  <c r="AU1399" i="1"/>
  <c r="AY1567" i="1"/>
  <c r="AR1305" i="1"/>
  <c r="AO1305" i="3" s="1"/>
  <c r="AV1473" i="1"/>
  <c r="AU1363" i="1"/>
  <c r="AY1531" i="1"/>
  <c r="AU1282" i="1"/>
  <c r="AY1450" i="1"/>
  <c r="AU1251" i="1"/>
  <c r="AY1419" i="1"/>
  <c r="AT3742" i="1"/>
  <c r="AX3910" i="1"/>
  <c r="AU1439" i="1"/>
  <c r="AY1607" i="1"/>
  <c r="AU1294" i="1"/>
  <c r="AY1462" i="1"/>
  <c r="AU1398" i="1"/>
  <c r="AY1566" i="1"/>
  <c r="AY1393" i="1"/>
  <c r="AU1225" i="1"/>
  <c r="AU1264" i="1"/>
  <c r="AY1432" i="1"/>
  <c r="AT5493" i="1"/>
  <c r="AX5661" i="1"/>
  <c r="AX4981" i="1"/>
  <c r="AT4813" i="1"/>
  <c r="AX3580" i="1"/>
  <c r="AT3412" i="1"/>
  <c r="AS1324" i="1"/>
  <c r="AW1492" i="1"/>
  <c r="AQ1156" i="3"/>
  <c r="AP1156" i="3"/>
  <c r="AS1298" i="1"/>
  <c r="AW1466" i="1"/>
  <c r="AS1223" i="1"/>
  <c r="AW1391" i="1"/>
  <c r="AP1055" i="3"/>
  <c r="AQ1055" i="3"/>
  <c r="AQ1130" i="3"/>
  <c r="AP1130" i="3"/>
  <c r="AS1225" i="1"/>
  <c r="AW1393" i="1"/>
  <c r="AP1347" i="3"/>
  <c r="AQ1347" i="3"/>
  <c r="AP1057" i="3"/>
  <c r="AQ1057" i="3"/>
  <c r="AS1394" i="1"/>
  <c r="AW1562" i="1"/>
  <c r="AP1226" i="3"/>
  <c r="AQ1226" i="3"/>
  <c r="AS1515" i="1"/>
  <c r="AW1683" i="1"/>
  <c r="AP1128" i="3"/>
  <c r="AQ1128" i="3"/>
  <c r="AS1296" i="1"/>
  <c r="AW1464" i="1"/>
  <c r="AS1374" i="1"/>
  <c r="AW1542" i="1"/>
  <c r="AP1306" i="3"/>
  <c r="AQ1306" i="3"/>
  <c r="AQ1206" i="3"/>
  <c r="AP1206" i="3"/>
  <c r="AS1472" i="1"/>
  <c r="AW1640" i="1"/>
  <c r="AQ1304" i="3"/>
  <c r="AP1304" i="3"/>
  <c r="AW1498" i="1"/>
  <c r="AS1330" i="1"/>
  <c r="AP1162" i="3"/>
  <c r="AQ1162" i="3"/>
  <c r="AS1474" i="1"/>
  <c r="AW1642" i="1"/>
  <c r="AW1519" i="1"/>
  <c r="AS1351" i="1"/>
  <c r="AP1183" i="3"/>
  <c r="AQ1183" i="3"/>
  <c r="AS1385" i="1"/>
  <c r="AW1553" i="1"/>
  <c r="AQ1260" i="3"/>
  <c r="AP1260" i="3"/>
  <c r="AQ1197" i="3"/>
  <c r="AP1197" i="3"/>
  <c r="AS1448" i="1"/>
  <c r="AW1616" i="1"/>
  <c r="AR1485" i="1"/>
  <c r="AO1485" i="3" s="1"/>
  <c r="AV1653" i="1"/>
  <c r="AU1300" i="1"/>
  <c r="AY1468" i="1"/>
  <c r="AU1274" i="1"/>
  <c r="AY1442" i="1"/>
  <c r="AU1242" i="1"/>
  <c r="AY1410" i="1"/>
  <c r="AQ1280" i="3"/>
  <c r="AP1280" i="3"/>
  <c r="AS1383" i="1"/>
  <c r="AW1551" i="1"/>
  <c r="AU1308" i="1"/>
  <c r="AY1476" i="1"/>
  <c r="AR1472" i="1"/>
  <c r="AO1472" i="3" s="1"/>
  <c r="AV1640" i="1"/>
  <c r="AP1215" i="3"/>
  <c r="AQ1215" i="3"/>
  <c r="AR1237" i="1"/>
  <c r="AO1237" i="3" s="1"/>
  <c r="AV1405" i="1"/>
  <c r="AU1214" i="1"/>
  <c r="AY1382" i="1"/>
  <c r="AS1447" i="1"/>
  <c r="AW1615" i="1"/>
  <c r="AQ1279" i="3"/>
  <c r="AP1279" i="3"/>
  <c r="AV1554" i="1"/>
  <c r="AR1386" i="1"/>
  <c r="AO1386" i="3" s="1"/>
  <c r="AP1217" i="3"/>
  <c r="AQ1217" i="3"/>
  <c r="AR1403" i="1"/>
  <c r="AO1403" i="3" s="1"/>
  <c r="AV1571" i="1"/>
  <c r="AV1470" i="1"/>
  <c r="AR1302" i="1"/>
  <c r="AO1302" i="3" s="1"/>
  <c r="AS1428" i="1"/>
  <c r="AW1596" i="1"/>
  <c r="AS1365" i="1"/>
  <c r="AW1533" i="1"/>
  <c r="AS1477" i="1"/>
  <c r="AW1645" i="1"/>
  <c r="AP1309" i="3"/>
  <c r="AQ1309" i="3"/>
  <c r="AS1342" i="1"/>
  <c r="AW1510" i="1"/>
  <c r="AQ1174" i="3"/>
  <c r="AP1174" i="3"/>
  <c r="AS1314" i="1"/>
  <c r="AW1482" i="1"/>
  <c r="AQ1169" i="3"/>
  <c r="AP1169" i="3"/>
  <c r="AS1292" i="1"/>
  <c r="AW1460" i="1"/>
  <c r="AQ1146" i="3"/>
  <c r="AP1146" i="3"/>
  <c r="AS1268" i="1"/>
  <c r="AW1436" i="1"/>
  <c r="AS1337" i="1"/>
  <c r="AW1505" i="1"/>
  <c r="AP1124" i="3"/>
  <c r="AQ1124" i="3"/>
  <c r="AS1336" i="1"/>
  <c r="AW1504" i="1"/>
  <c r="AQ1100" i="3"/>
  <c r="AP1100" i="3"/>
  <c r="AQ1168" i="3"/>
  <c r="AP1168" i="3"/>
  <c r="AP1020" i="3"/>
  <c r="AQ1020" i="3"/>
  <c r="AW1356" i="1"/>
  <c r="AS1188" i="1"/>
  <c r="AS1575" i="1"/>
  <c r="AW1743" i="1"/>
  <c r="AP1042" i="3"/>
  <c r="AQ1042" i="3"/>
  <c r="AQ1172" i="3"/>
  <c 